
<file path=[Content_Types].xml><?xml version="1.0" encoding="utf-8"?>
<Types xmlns="http://schemas.openxmlformats.org/package/2006/content-types"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tables/table1.xml" ContentType="application/vnd.openxmlformats-officedocument.spreadsheetml.table+xml"/>
  <Override PartName="/xl/drawings/drawing1.xml" ContentType="application/vnd.openxmlformats-officedocument.drawing+xml"/>
  <Override PartName="/xl/ink/ink1.xml" ContentType="application/inkml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Ex1.xml" ContentType="application/vnd.ms-office.chartex+xml"/>
  <Override PartName="/xl/charts/style3.xml" ContentType="application/vnd.ms-office.chartstyle+xml"/>
  <Override PartName="/xl/charts/colors3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8227"/>
  <workbookPr codeName="ThisWorkbook" defaultThemeVersion="202300"/>
  <mc:AlternateContent xmlns:mc="http://schemas.openxmlformats.org/markup-compatibility/2006">
    <mc:Choice Requires="x15">
      <x15ac:absPath xmlns:x15ac="http://schemas.microsoft.com/office/spreadsheetml/2010/11/ac" url="https://spherasolutions-my.sharepoint.com/personal/etagoe_spherasolutions_com/Documents/Desktop/folder/data analysis/Excel_Data_Analytics_Course/Project_1-Dashboard/"/>
    </mc:Choice>
  </mc:AlternateContent>
  <xr:revisionPtr revIDLastSave="4" documentId="13_ncr:1_{FCC4FB63-6576-455E-9D27-AB5402AD9501}" xr6:coauthVersionLast="47" xr6:coauthVersionMax="47" xr10:uidLastSave="{664ECD83-704C-4CE9-BA88-04C01D3D87E8}"/>
  <bookViews>
    <workbookView xWindow="38280" yWindow="-120" windowWidth="29040" windowHeight="15840" firstSheet="1" activeTab="1" xr2:uid="{83AB562C-E0AF-4F9E-9DA3-FD809091E6F5}"/>
  </bookViews>
  <sheets>
    <sheet name="Data" sheetId="8" state="hidden" r:id="rId1"/>
    <sheet name="Salary_Dashboard" sheetId="22" r:id="rId2"/>
    <sheet name="Data Validation" sheetId="23" state="hidden" r:id="rId3"/>
    <sheet name="Jobs" sheetId="26" state="hidden" r:id="rId4"/>
    <sheet name="Country" sheetId="28" state="hidden" r:id="rId5"/>
    <sheet name="Type" sheetId="27" state="hidden" r:id="rId6"/>
    <sheet name="Platform" sheetId="31" state="hidden" r:id="rId7"/>
  </sheets>
  <definedNames>
    <definedName name="_xlchart.v5.0" hidden="1">Country!$D$1</definedName>
    <definedName name="_xlchart.v5.1" hidden="1">Country!$D$2:$D$112</definedName>
    <definedName name="_xlchart.v5.2" hidden="1">Country!$E$1</definedName>
    <definedName name="_xlchart.v5.3" hidden="1">Country!$E$2:$E$112</definedName>
    <definedName name="count">'Data Validation'!$M$2</definedName>
    <definedName name="country">Salary_Dashboard!$G$4</definedName>
    <definedName name="median_salary">Jobs!$I$2</definedName>
    <definedName name="platform">Platform!$G$2</definedName>
    <definedName name="solver_eng" localSheetId="1" hidden="1">1</definedName>
    <definedName name="solver_neg" localSheetId="1" hidden="1">1</definedName>
    <definedName name="solver_num" localSheetId="1" hidden="1">0</definedName>
    <definedName name="solver_opt" localSheetId="1" hidden="1">Salary_Dashboard!$C$4</definedName>
    <definedName name="solver_typ" localSheetId="1" hidden="1">1</definedName>
    <definedName name="solver_val" localSheetId="1" hidden="1">0</definedName>
    <definedName name="solver_ver" localSheetId="1" hidden="1">3</definedName>
    <definedName name="title">Salary_Dashboard!$C$4</definedName>
    <definedName name="type">Salary_Dashboard!$K$4</definedName>
  </definedNames>
  <calcPr calcId="191029"/>
  <fileRecoveryPr repairLoad="1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B3" i="23" l="1" a="1"/>
  <c r="B3" i="23" s="1"/>
  <c r="B4" i="23" a="1"/>
  <c r="B4" i="23" s="1"/>
  <c r="B5" i="23" a="1"/>
  <c r="B5" i="23" s="1"/>
  <c r="B6" i="23" a="1"/>
  <c r="B6" i="23" s="1"/>
  <c r="B7" i="23" a="1"/>
  <c r="B7" i="23" s="1"/>
  <c r="B8" i="23" a="1"/>
  <c r="B8" i="23" s="1"/>
  <c r="B9" i="23" a="1"/>
  <c r="B9" i="23" s="1"/>
  <c r="B10" i="23" a="1"/>
  <c r="B10" i="23" s="1"/>
  <c r="B11" i="23" a="1"/>
  <c r="B11" i="23" s="1"/>
  <c r="B2" i="23" a="1"/>
  <c r="B2" i="23" s="1"/>
  <c r="B3" i="31"/>
  <c r="B4" i="31"/>
  <c r="B5" i="31"/>
  <c r="B6" i="31"/>
  <c r="B7" i="31"/>
  <c r="B8" i="31"/>
  <c r="B9" i="31"/>
  <c r="B10" i="31"/>
  <c r="B11" i="31"/>
  <c r="B12" i="31"/>
  <c r="B13" i="31"/>
  <c r="B14" i="31"/>
  <c r="B15" i="31"/>
  <c r="B16" i="31"/>
  <c r="B17" i="31"/>
  <c r="B18" i="31"/>
  <c r="B19" i="31"/>
  <c r="B20" i="31"/>
  <c r="B21" i="31"/>
  <c r="B22" i="31"/>
  <c r="B23" i="31"/>
  <c r="B24" i="31"/>
  <c r="B25" i="31"/>
  <c r="B26" i="31"/>
  <c r="B27" i="31"/>
  <c r="B28" i="31"/>
  <c r="B29" i="31"/>
  <c r="B30" i="31"/>
  <c r="B31" i="31"/>
  <c r="B32" i="31"/>
  <c r="B33" i="31"/>
  <c r="B34" i="31"/>
  <c r="B35" i="31"/>
  <c r="B36" i="31"/>
  <c r="B37" i="31"/>
  <c r="B38" i="31"/>
  <c r="B39" i="31"/>
  <c r="B40" i="31"/>
  <c r="B41" i="31"/>
  <c r="B42" i="31"/>
  <c r="B43" i="31"/>
  <c r="B44" i="31"/>
  <c r="B45" i="31"/>
  <c r="B46" i="31"/>
  <c r="B47" i="31"/>
  <c r="B48" i="31"/>
  <c r="B49" i="31"/>
  <c r="B50" i="31"/>
  <c r="B51" i="31"/>
  <c r="B52" i="31"/>
  <c r="B53" i="31"/>
  <c r="B54" i="31"/>
  <c r="B55" i="31"/>
  <c r="B56" i="31"/>
  <c r="B57" i="31"/>
  <c r="B58" i="31"/>
  <c r="B59" i="31"/>
  <c r="B60" i="31"/>
  <c r="B61" i="31"/>
  <c r="B62" i="31"/>
  <c r="B63" i="31"/>
  <c r="B64" i="31"/>
  <c r="B65" i="31"/>
  <c r="B66" i="31"/>
  <c r="B67" i="31"/>
  <c r="B68" i="31"/>
  <c r="B69" i="31"/>
  <c r="B70" i="31"/>
  <c r="B71" i="31"/>
  <c r="B72" i="31"/>
  <c r="B73" i="31"/>
  <c r="B74" i="31"/>
  <c r="B75" i="31"/>
  <c r="B76" i="31"/>
  <c r="B77" i="31"/>
  <c r="B78" i="31"/>
  <c r="B79" i="31"/>
  <c r="B80" i="31"/>
  <c r="B81" i="31"/>
  <c r="B82" i="31"/>
  <c r="B83" i="31"/>
  <c r="B84" i="31"/>
  <c r="B85" i="31"/>
  <c r="B86" i="31"/>
  <c r="B87" i="31"/>
  <c r="B88" i="31"/>
  <c r="B89" i="31"/>
  <c r="B90" i="31"/>
  <c r="B91" i="31"/>
  <c r="B92" i="31"/>
  <c r="B93" i="31"/>
  <c r="B94" i="31"/>
  <c r="B95" i="31"/>
  <c r="B96" i="31"/>
  <c r="B97" i="31"/>
  <c r="B98" i="31"/>
  <c r="B99" i="31"/>
  <c r="B100" i="31"/>
  <c r="B101" i="31"/>
  <c r="B102" i="31"/>
  <c r="B103" i="31"/>
  <c r="B104" i="31"/>
  <c r="B105" i="31"/>
  <c r="B106" i="31"/>
  <c r="B107" i="31"/>
  <c r="B108" i="31"/>
  <c r="B109" i="31"/>
  <c r="B110" i="31"/>
  <c r="B111" i="31"/>
  <c r="B112" i="31"/>
  <c r="B113" i="31"/>
  <c r="B114" i="31"/>
  <c r="B115" i="31"/>
  <c r="B116" i="31"/>
  <c r="B117" i="31"/>
  <c r="B118" i="31"/>
  <c r="B119" i="31"/>
  <c r="B120" i="31"/>
  <c r="B121" i="31"/>
  <c r="B122" i="31"/>
  <c r="B123" i="31"/>
  <c r="B124" i="31"/>
  <c r="B125" i="31"/>
  <c r="B126" i="31"/>
  <c r="B127" i="31"/>
  <c r="B128" i="31"/>
  <c r="B129" i="31"/>
  <c r="B130" i="31"/>
  <c r="B131" i="31"/>
  <c r="B132" i="31"/>
  <c r="B133" i="31"/>
  <c r="B134" i="31"/>
  <c r="B135" i="31"/>
  <c r="B136" i="31"/>
  <c r="B137" i="31"/>
  <c r="B138" i="31"/>
  <c r="B139" i="31"/>
  <c r="B140" i="31"/>
  <c r="B141" i="31"/>
  <c r="B142" i="31"/>
  <c r="B143" i="31"/>
  <c r="B144" i="31"/>
  <c r="B145" i="31"/>
  <c r="B146" i="31"/>
  <c r="B147" i="31"/>
  <c r="B148" i="31"/>
  <c r="B149" i="31"/>
  <c r="B150" i="31"/>
  <c r="B151" i="31"/>
  <c r="B152" i="31"/>
  <c r="B153" i="31"/>
  <c r="B154" i="31"/>
  <c r="B155" i="31"/>
  <c r="B156" i="31"/>
  <c r="B157" i="31"/>
  <c r="B158" i="31"/>
  <c r="B159" i="31"/>
  <c r="B160" i="31"/>
  <c r="B161" i="31"/>
  <c r="B162" i="31"/>
  <c r="B163" i="31"/>
  <c r="B164" i="31"/>
  <c r="B165" i="31"/>
  <c r="B166" i="31"/>
  <c r="B167" i="31"/>
  <c r="B168" i="31"/>
  <c r="B169" i="31"/>
  <c r="B170" i="31"/>
  <c r="B171" i="31"/>
  <c r="B172" i="31"/>
  <c r="B173" i="31"/>
  <c r="B174" i="31"/>
  <c r="B175" i="31"/>
  <c r="B176" i="31"/>
  <c r="B177" i="31"/>
  <c r="B178" i="31"/>
  <c r="B179" i="31"/>
  <c r="B180" i="31"/>
  <c r="B181" i="31"/>
  <c r="B182" i="31"/>
  <c r="B183" i="31"/>
  <c r="B184" i="31"/>
  <c r="B185" i="31"/>
  <c r="B186" i="31"/>
  <c r="B187" i="31"/>
  <c r="B188" i="31"/>
  <c r="B189" i="31"/>
  <c r="B190" i="31"/>
  <c r="B191" i="31"/>
  <c r="B192" i="31"/>
  <c r="B193" i="31"/>
  <c r="B194" i="31"/>
  <c r="B195" i="31"/>
  <c r="B196" i="31"/>
  <c r="B197" i="31"/>
  <c r="B198" i="31"/>
  <c r="B199" i="31"/>
  <c r="B200" i="31"/>
  <c r="B201" i="31"/>
  <c r="B202" i="31"/>
  <c r="B203" i="31"/>
  <c r="B204" i="31"/>
  <c r="B205" i="31"/>
  <c r="B206" i="31"/>
  <c r="B207" i="31"/>
  <c r="B208" i="31"/>
  <c r="B209" i="31"/>
  <c r="B210" i="31"/>
  <c r="B211" i="31"/>
  <c r="B212" i="31"/>
  <c r="B213" i="31"/>
  <c r="B214" i="31"/>
  <c r="B215" i="31"/>
  <c r="B216" i="31"/>
  <c r="B217" i="31"/>
  <c r="B218" i="31"/>
  <c r="B219" i="31"/>
  <c r="B220" i="31"/>
  <c r="B221" i="31"/>
  <c r="B222" i="31"/>
  <c r="B223" i="31"/>
  <c r="B224" i="31"/>
  <c r="B225" i="31"/>
  <c r="B226" i="31"/>
  <c r="B227" i="31"/>
  <c r="B228" i="31"/>
  <c r="B229" i="31"/>
  <c r="B230" i="31"/>
  <c r="B231" i="31"/>
  <c r="B232" i="31"/>
  <c r="B233" i="31"/>
  <c r="B234" i="31"/>
  <c r="B235" i="31"/>
  <c r="B236" i="31"/>
  <c r="B237" i="31"/>
  <c r="B238" i="31"/>
  <c r="B239" i="31"/>
  <c r="B240" i="31"/>
  <c r="B241" i="31"/>
  <c r="B242" i="31"/>
  <c r="B243" i="31"/>
  <c r="B244" i="31"/>
  <c r="B245" i="31"/>
  <c r="B246" i="31"/>
  <c r="B247" i="31"/>
  <c r="B248" i="31"/>
  <c r="B249" i="31"/>
  <c r="B250" i="31"/>
  <c r="B251" i="31"/>
  <c r="B252" i="31"/>
  <c r="B253" i="31"/>
  <c r="B254" i="31"/>
  <c r="B255" i="31"/>
  <c r="B256" i="31"/>
  <c r="B257" i="31"/>
  <c r="B258" i="31"/>
  <c r="B259" i="31"/>
  <c r="B260" i="31"/>
  <c r="B261" i="31"/>
  <c r="B262" i="31"/>
  <c r="B263" i="31"/>
  <c r="B264" i="31"/>
  <c r="B265" i="31"/>
  <c r="B266" i="31"/>
  <c r="B267" i="31"/>
  <c r="B268" i="31"/>
  <c r="B269" i="31"/>
  <c r="B270" i="31"/>
  <c r="B271" i="31"/>
  <c r="B272" i="31"/>
  <c r="B273" i="31"/>
  <c r="B274" i="31"/>
  <c r="B275" i="31"/>
  <c r="B276" i="31"/>
  <c r="B277" i="31"/>
  <c r="B278" i="31"/>
  <c r="B279" i="31"/>
  <c r="B280" i="31"/>
  <c r="B281" i="31"/>
  <c r="B282" i="31"/>
  <c r="B283" i="31"/>
  <c r="B284" i="31"/>
  <c r="B285" i="31"/>
  <c r="B286" i="31"/>
  <c r="B287" i="31"/>
  <c r="B288" i="31"/>
  <c r="B289" i="31"/>
  <c r="B290" i="31"/>
  <c r="B291" i="31"/>
  <c r="B292" i="31"/>
  <c r="B293" i="31"/>
  <c r="B294" i="31"/>
  <c r="B295" i="31"/>
  <c r="B296" i="31"/>
  <c r="B297" i="31"/>
  <c r="B298" i="31"/>
  <c r="B299" i="31"/>
  <c r="B300" i="31"/>
  <c r="B301" i="31"/>
  <c r="B302" i="31"/>
  <c r="B303" i="31"/>
  <c r="B304" i="31"/>
  <c r="B305" i="31"/>
  <c r="B306" i="31"/>
  <c r="B307" i="31"/>
  <c r="B308" i="31"/>
  <c r="B309" i="31"/>
  <c r="B310" i="31"/>
  <c r="B311" i="31"/>
  <c r="B312" i="31"/>
  <c r="B313" i="31"/>
  <c r="B314" i="31"/>
  <c r="B315" i="31"/>
  <c r="B316" i="31"/>
  <c r="B317" i="31"/>
  <c r="B318" i="31"/>
  <c r="B319" i="31"/>
  <c r="B320" i="31"/>
  <c r="B321" i="31"/>
  <c r="B322" i="31"/>
  <c r="B323" i="31"/>
  <c r="B324" i="31"/>
  <c r="B325" i="31"/>
  <c r="B326" i="31"/>
  <c r="B327" i="31"/>
  <c r="B328" i="31"/>
  <c r="B329" i="31"/>
  <c r="B330" i="31"/>
  <c r="B331" i="31"/>
  <c r="B332" i="31"/>
  <c r="B333" i="31"/>
  <c r="B334" i="31"/>
  <c r="B335" i="31"/>
  <c r="B336" i="31"/>
  <c r="B337" i="31"/>
  <c r="B338" i="31"/>
  <c r="B339" i="31"/>
  <c r="B340" i="31"/>
  <c r="B341" i="31"/>
  <c r="B342" i="31"/>
  <c r="B343" i="31"/>
  <c r="B344" i="31"/>
  <c r="B345" i="31"/>
  <c r="B346" i="31"/>
  <c r="B347" i="31"/>
  <c r="B348" i="31"/>
  <c r="B349" i="31"/>
  <c r="B350" i="31"/>
  <c r="B351" i="31"/>
  <c r="B352" i="31"/>
  <c r="B353" i="31"/>
  <c r="B354" i="31"/>
  <c r="B355" i="31"/>
  <c r="B356" i="31"/>
  <c r="B357" i="31"/>
  <c r="B358" i="31"/>
  <c r="B359" i="31"/>
  <c r="B360" i="31"/>
  <c r="B361" i="31"/>
  <c r="B362" i="31"/>
  <c r="B363" i="31"/>
  <c r="B364" i="31"/>
  <c r="B365" i="31"/>
  <c r="B366" i="31"/>
  <c r="B367" i="31"/>
  <c r="B368" i="31"/>
  <c r="B369" i="31"/>
  <c r="B370" i="31"/>
  <c r="B371" i="31"/>
  <c r="B372" i="31"/>
  <c r="B373" i="31"/>
  <c r="B374" i="31"/>
  <c r="B375" i="31"/>
  <c r="B376" i="31"/>
  <c r="B377" i="31"/>
  <c r="B378" i="31"/>
  <c r="B379" i="31"/>
  <c r="B380" i="31"/>
  <c r="B381" i="31"/>
  <c r="B382" i="31"/>
  <c r="B383" i="31"/>
  <c r="B384" i="31"/>
  <c r="B385" i="31"/>
  <c r="B386" i="31"/>
  <c r="B387" i="31"/>
  <c r="B388" i="31"/>
  <c r="B389" i="31"/>
  <c r="B390" i="31"/>
  <c r="B391" i="31"/>
  <c r="B392" i="31"/>
  <c r="B393" i="31"/>
  <c r="B394" i="31"/>
  <c r="B395" i="31"/>
  <c r="B396" i="31"/>
  <c r="B397" i="31"/>
  <c r="B398" i="31"/>
  <c r="B399" i="31"/>
  <c r="B400" i="31"/>
  <c r="B401" i="31"/>
  <c r="B402" i="31"/>
  <c r="B403" i="31"/>
  <c r="B404" i="31"/>
  <c r="B405" i="31"/>
  <c r="B406" i="31"/>
  <c r="B407" i="31"/>
  <c r="B408" i="31"/>
  <c r="B409" i="31"/>
  <c r="B410" i="31"/>
  <c r="B411" i="31"/>
  <c r="B412" i="31"/>
  <c r="B413" i="31"/>
  <c r="B414" i="31"/>
  <c r="B415" i="31"/>
  <c r="B416" i="31"/>
  <c r="B417" i="31"/>
  <c r="B418" i="31"/>
  <c r="B419" i="31"/>
  <c r="B420" i="31"/>
  <c r="B421" i="31"/>
  <c r="B422" i="31"/>
  <c r="B423" i="31"/>
  <c r="B424" i="31"/>
  <c r="B425" i="31"/>
  <c r="B426" i="31"/>
  <c r="B427" i="31"/>
  <c r="B428" i="31"/>
  <c r="B429" i="31"/>
  <c r="B430" i="31"/>
  <c r="B431" i="31"/>
  <c r="B432" i="31"/>
  <c r="B433" i="31"/>
  <c r="B434" i="31"/>
  <c r="B435" i="31"/>
  <c r="B436" i="31"/>
  <c r="B437" i="31"/>
  <c r="B438" i="31"/>
  <c r="B439" i="31"/>
  <c r="B440" i="31"/>
  <c r="B441" i="31"/>
  <c r="B442" i="31"/>
  <c r="B443" i="31"/>
  <c r="B444" i="31"/>
  <c r="B445" i="31"/>
  <c r="B446" i="31"/>
  <c r="B447" i="31"/>
  <c r="B448" i="31"/>
  <c r="B449" i="31"/>
  <c r="B450" i="31"/>
  <c r="B451" i="31"/>
  <c r="B452" i="31"/>
  <c r="B453" i="31"/>
  <c r="B454" i="31"/>
  <c r="B455" i="31"/>
  <c r="B456" i="31"/>
  <c r="B457" i="31"/>
  <c r="B458" i="31"/>
  <c r="B459" i="31"/>
  <c r="B460" i="31"/>
  <c r="B461" i="31"/>
  <c r="B462" i="31"/>
  <c r="B463" i="31"/>
  <c r="B464" i="31"/>
  <c r="B465" i="31"/>
  <c r="B466" i="31"/>
  <c r="B467" i="31"/>
  <c r="B468" i="31"/>
  <c r="B469" i="31"/>
  <c r="B470" i="31"/>
  <c r="B471" i="31"/>
  <c r="B472" i="31"/>
  <c r="B473" i="31"/>
  <c r="B474" i="31"/>
  <c r="B475" i="31"/>
  <c r="B476" i="31"/>
  <c r="B477" i="31"/>
  <c r="B478" i="31"/>
  <c r="B479" i="31"/>
  <c r="B480" i="31"/>
  <c r="B481" i="31"/>
  <c r="B482" i="31"/>
  <c r="B483" i="31"/>
  <c r="B484" i="31"/>
  <c r="B485" i="31"/>
  <c r="B486" i="31"/>
  <c r="B487" i="31"/>
  <c r="B488" i="31"/>
  <c r="B489" i="31"/>
  <c r="B490" i="31"/>
  <c r="B491" i="31"/>
  <c r="B492" i="31"/>
  <c r="B493" i="31"/>
  <c r="B494" i="31"/>
  <c r="B495" i="31"/>
  <c r="B496" i="31"/>
  <c r="B497" i="31"/>
  <c r="B498" i="31"/>
  <c r="B499" i="31"/>
  <c r="B500" i="31"/>
  <c r="B501" i="31"/>
  <c r="B502" i="31"/>
  <c r="B503" i="31"/>
  <c r="B504" i="31"/>
  <c r="B505" i="31"/>
  <c r="B506" i="31"/>
  <c r="B507" i="31"/>
  <c r="B508" i="31"/>
  <c r="B509" i="31"/>
  <c r="B510" i="31"/>
  <c r="B511" i="31"/>
  <c r="B512" i="31"/>
  <c r="B513" i="31"/>
  <c r="B514" i="31"/>
  <c r="B515" i="31"/>
  <c r="B516" i="31"/>
  <c r="B517" i="31"/>
  <c r="B518" i="31"/>
  <c r="B519" i="31"/>
  <c r="B520" i="31"/>
  <c r="B521" i="31"/>
  <c r="B522" i="31"/>
  <c r="B523" i="31"/>
  <c r="B524" i="31"/>
  <c r="B525" i="31"/>
  <c r="B526" i="31"/>
  <c r="B527" i="31"/>
  <c r="B528" i="31"/>
  <c r="B529" i="31"/>
  <c r="B530" i="31"/>
  <c r="B531" i="31"/>
  <c r="B532" i="31"/>
  <c r="B533" i="31"/>
  <c r="B534" i="31"/>
  <c r="B535" i="31"/>
  <c r="B536" i="31"/>
  <c r="B537" i="31"/>
  <c r="B538" i="31"/>
  <c r="B539" i="31"/>
  <c r="B540" i="31"/>
  <c r="B541" i="31"/>
  <c r="B542" i="31"/>
  <c r="B543" i="31"/>
  <c r="B544" i="31"/>
  <c r="B545" i="31"/>
  <c r="B546" i="31"/>
  <c r="B547" i="31"/>
  <c r="B548" i="31"/>
  <c r="B549" i="31"/>
  <c r="B550" i="31"/>
  <c r="B551" i="31"/>
  <c r="B552" i="31"/>
  <c r="B553" i="31"/>
  <c r="B554" i="31"/>
  <c r="B555" i="31"/>
  <c r="B556" i="31"/>
  <c r="B557" i="31"/>
  <c r="B558" i="31"/>
  <c r="B559" i="31"/>
  <c r="B560" i="31"/>
  <c r="B561" i="31"/>
  <c r="B562" i="31"/>
  <c r="B563" i="31"/>
  <c r="B564" i="31"/>
  <c r="B565" i="31"/>
  <c r="B566" i="31"/>
  <c r="B567" i="31"/>
  <c r="B568" i="31"/>
  <c r="B569" i="31"/>
  <c r="B570" i="31"/>
  <c r="B571" i="31"/>
  <c r="B572" i="31"/>
  <c r="B573" i="31"/>
  <c r="B574" i="31"/>
  <c r="B575" i="31"/>
  <c r="B576" i="31"/>
  <c r="B577" i="31"/>
  <c r="B578" i="31"/>
  <c r="B579" i="31"/>
  <c r="B580" i="31"/>
  <c r="B581" i="31"/>
  <c r="B582" i="31"/>
  <c r="B583" i="31"/>
  <c r="B584" i="31"/>
  <c r="B585" i="31"/>
  <c r="B586" i="31"/>
  <c r="B587" i="31"/>
  <c r="B588" i="31"/>
  <c r="B589" i="31"/>
  <c r="B590" i="31"/>
  <c r="B591" i="31"/>
  <c r="B592" i="31"/>
  <c r="B593" i="31"/>
  <c r="B594" i="31"/>
  <c r="B2" i="31"/>
  <c r="A2" i="31" a="1"/>
  <c r="A2" i="31" s="1"/>
  <c r="D2" i="31" l="1" a="1"/>
  <c r="D2" i="31" s="1"/>
  <c r="G2" i="31" s="1"/>
  <c r="J2" i="23" l="1" a="1"/>
  <c r="J2" i="23" s="1"/>
  <c r="K2" i="23" s="1" a="1"/>
  <c r="K2" i="23" s="1"/>
  <c r="A2" i="27" s="1" a="1"/>
  <c r="F2" i="23" a="1"/>
  <c r="F2" i="23" s="1"/>
  <c r="G2" i="23" s="1" a="1"/>
  <c r="G2" i="23" s="1"/>
  <c r="A2" i="28" s="1" a="1"/>
  <c r="A2" i="23" a="1"/>
  <c r="A2" i="23" s="1"/>
  <c r="A2" i="28" l="1"/>
  <c r="B2" i="28" s="1" a="1"/>
  <c r="B2" i="28" s="1"/>
  <c r="B12" i="28" a="1"/>
  <c r="B12" i="28" s="1"/>
  <c r="B35" i="28" a="1"/>
  <c r="B35" i="28" s="1"/>
  <c r="B58" i="28" a="1"/>
  <c r="B58" i="28" s="1"/>
  <c r="B76" i="28" a="1"/>
  <c r="B76" i="28" s="1"/>
  <c r="B92" i="28" a="1"/>
  <c r="B92" i="28" s="1"/>
  <c r="B108" i="28" a="1"/>
  <c r="B108" i="28" s="1"/>
  <c r="B13" i="28" a="1"/>
  <c r="B13" i="28" s="1"/>
  <c r="B41" i="28" a="1"/>
  <c r="B41" i="28" s="1"/>
  <c r="B59" i="28" a="1"/>
  <c r="B59" i="28" s="1"/>
  <c r="B81" i="28" a="1"/>
  <c r="B81" i="28" s="1"/>
  <c r="B97" i="28" a="1"/>
  <c r="B97" i="28" s="1"/>
  <c r="B110" i="28" a="1"/>
  <c r="B110" i="28" s="1"/>
  <c r="B43" i="28" a="1"/>
  <c r="B43" i="28" s="1"/>
  <c r="B66" i="28" a="1"/>
  <c r="B66" i="28" s="1"/>
  <c r="B99" i="28" a="1"/>
  <c r="B99" i="28" s="1"/>
  <c r="B49" i="28" a="1"/>
  <c r="B49" i="28" s="1"/>
  <c r="B67" i="28" a="1"/>
  <c r="B67" i="28" s="1"/>
  <c r="B100" i="28" a="1"/>
  <c r="B100" i="28" s="1"/>
  <c r="B27" i="28" a="1"/>
  <c r="B27" i="28" s="1"/>
  <c r="B89" i="28" a="1"/>
  <c r="B89" i="28" s="1"/>
  <c r="B33" i="28" a="1"/>
  <c r="B33" i="28" s="1"/>
  <c r="B90" i="28" a="1"/>
  <c r="B90" i="28" s="1"/>
  <c r="B75" i="28" a="1"/>
  <c r="B75" i="28" s="1"/>
  <c r="B18" i="28" a="1"/>
  <c r="B18" i="28" s="1"/>
  <c r="B42" i="28" a="1"/>
  <c r="B42" i="28" s="1"/>
  <c r="B65" i="28" a="1"/>
  <c r="B65" i="28" s="1"/>
  <c r="B82" i="28" a="1"/>
  <c r="B82" i="28" s="1"/>
  <c r="B98" i="28" a="1"/>
  <c r="B98" i="28" s="1"/>
  <c r="B3" i="28" a="1"/>
  <c r="B3" i="28" s="1"/>
  <c r="B19" i="28" a="1"/>
  <c r="B19" i="28" s="1"/>
  <c r="B83" i="28" a="1"/>
  <c r="B83" i="28" s="1"/>
  <c r="B4" i="28" a="1"/>
  <c r="B4" i="28" s="1"/>
  <c r="B84" i="28" a="1"/>
  <c r="B84" i="28" s="1"/>
  <c r="B50" i="28" a="1"/>
  <c r="B50" i="28" s="1"/>
  <c r="B105" i="28" a="1"/>
  <c r="B105" i="28" s="1"/>
  <c r="B51" i="28" a="1"/>
  <c r="B51" i="28" s="1"/>
  <c r="B106" i="28" a="1"/>
  <c r="B106" i="28" s="1"/>
  <c r="B57" i="28" a="1"/>
  <c r="B57" i="28" s="1"/>
  <c r="B91" i="28" a="1"/>
  <c r="B91" i="28" s="1"/>
  <c r="B26" i="28" a="1"/>
  <c r="B26" i="28" s="1"/>
  <c r="B5" i="28" a="1"/>
  <c r="B5" i="28" s="1"/>
  <c r="B73" i="28" a="1"/>
  <c r="B73" i="28" s="1"/>
  <c r="B6" i="28" a="1"/>
  <c r="B6" i="28" s="1"/>
  <c r="B74" i="28" a="1"/>
  <c r="B74" i="28" s="1"/>
  <c r="B34" i="28" a="1"/>
  <c r="B34" i="28" s="1"/>
  <c r="B107" i="28" a="1"/>
  <c r="B107" i="28" s="1"/>
  <c r="B64" i="28" a="1"/>
  <c r="B64" i="28" s="1"/>
  <c r="B25" i="28" a="1"/>
  <c r="B25" i="28" s="1"/>
  <c r="B63" i="28" a="1"/>
  <c r="B63" i="28" s="1"/>
  <c r="B94" i="28" a="1"/>
  <c r="B94" i="28" s="1"/>
  <c r="B30" i="28" a="1"/>
  <c r="B30" i="28" s="1"/>
  <c r="B77" i="28" a="1"/>
  <c r="B77" i="28" s="1"/>
  <c r="B14" i="28" a="1"/>
  <c r="B14" i="28" s="1"/>
  <c r="B20" i="28" a="1"/>
  <c r="B20" i="28" s="1"/>
  <c r="B21" i="28" a="1"/>
  <c r="B21" i="28" s="1"/>
  <c r="B56" i="28" a="1"/>
  <c r="B56" i="28" s="1"/>
  <c r="B112" i="28" a="1"/>
  <c r="B112" i="28" s="1"/>
  <c r="B55" i="28" a="1"/>
  <c r="B55" i="28" s="1"/>
  <c r="B86" i="28" a="1"/>
  <c r="B86" i="28" s="1"/>
  <c r="B22" i="28" a="1"/>
  <c r="B22" i="28" s="1"/>
  <c r="B69" i="28" a="1"/>
  <c r="B69" i="28" s="1"/>
  <c r="B8" i="28" a="1"/>
  <c r="B8" i="28" s="1"/>
  <c r="B7" i="28" a="1"/>
  <c r="B7" i="28" s="1"/>
  <c r="B37" i="28" a="1"/>
  <c r="B37" i="28" s="1"/>
  <c r="B85" i="28" a="1"/>
  <c r="B85" i="28" s="1"/>
  <c r="B11" i="28" a="1"/>
  <c r="B11" i="28" s="1"/>
  <c r="B48" i="28" a="1"/>
  <c r="B48" i="28" s="1"/>
  <c r="B111" i="28" a="1"/>
  <c r="B111" i="28" s="1"/>
  <c r="B47" i="28" a="1"/>
  <c r="B47" i="28" s="1"/>
  <c r="B78" i="28" a="1"/>
  <c r="B78" i="28" s="1"/>
  <c r="B15" i="28" a="1"/>
  <c r="B15" i="28" s="1"/>
  <c r="B61" i="28" a="1"/>
  <c r="B61" i="28" s="1"/>
  <c r="B68" i="28" a="1"/>
  <c r="B68" i="28" s="1"/>
  <c r="B24" i="28" a="1"/>
  <c r="B24" i="28" s="1"/>
  <c r="B101" i="28" a="1"/>
  <c r="B101" i="28" s="1"/>
  <c r="B36" i="28" a="1"/>
  <c r="B36" i="28" s="1"/>
  <c r="B102" i="28" a="1"/>
  <c r="B102" i="28" s="1"/>
  <c r="B104" i="28" a="1"/>
  <c r="B104" i="28" s="1"/>
  <c r="B40" i="28" a="1"/>
  <c r="B40" i="28" s="1"/>
  <c r="B103" i="28" a="1"/>
  <c r="B103" i="28" s="1"/>
  <c r="B39" i="28" a="1"/>
  <c r="B39" i="28" s="1"/>
  <c r="B70" i="28" a="1"/>
  <c r="B70" i="28" s="1"/>
  <c r="B9" i="28" a="1"/>
  <c r="B9" i="28" s="1"/>
  <c r="B53" i="28" a="1"/>
  <c r="B53" i="28" s="1"/>
  <c r="B60" i="28" a="1"/>
  <c r="B60" i="28" s="1"/>
  <c r="B87" i="28" a="1"/>
  <c r="B87" i="28" s="1"/>
  <c r="B54" i="28" a="1"/>
  <c r="B54" i="28" s="1"/>
  <c r="B72" i="28" a="1"/>
  <c r="B72" i="28" s="1"/>
  <c r="B10" i="28" a="1"/>
  <c r="B10" i="28" s="1"/>
  <c r="B96" i="28" a="1"/>
  <c r="B96" i="28" s="1"/>
  <c r="B32" i="28" a="1"/>
  <c r="B32" i="28" s="1"/>
  <c r="B95" i="28" a="1"/>
  <c r="B95" i="28" s="1"/>
  <c r="B31" i="28" a="1"/>
  <c r="B31" i="28" s="1"/>
  <c r="B62" i="28" a="1"/>
  <c r="B62" i="28" s="1"/>
  <c r="B109" i="28" a="1"/>
  <c r="B109" i="28" s="1"/>
  <c r="B45" i="28" a="1"/>
  <c r="B45" i="28" s="1"/>
  <c r="B52" i="28" a="1"/>
  <c r="B52" i="28" s="1"/>
  <c r="B88" i="28" a="1"/>
  <c r="B88" i="28" s="1"/>
  <c r="B23" i="28" a="1"/>
  <c r="B23" i="28" s="1"/>
  <c r="B44" i="28" a="1"/>
  <c r="B44" i="28" s="1"/>
  <c r="B71" i="28" a="1"/>
  <c r="B71" i="28" s="1"/>
  <c r="B80" i="28" a="1"/>
  <c r="B80" i="28" s="1"/>
  <c r="B17" i="28" a="1"/>
  <c r="B17" i="28" s="1"/>
  <c r="B79" i="28" a="1"/>
  <c r="B79" i="28" s="1"/>
  <c r="B16" i="28" a="1"/>
  <c r="B16" i="28" s="1"/>
  <c r="B46" i="28" a="1"/>
  <c r="B46" i="28" s="1"/>
  <c r="B93" i="28" a="1"/>
  <c r="B93" i="28" s="1"/>
  <c r="B29" i="28" a="1"/>
  <c r="B29" i="28" s="1"/>
  <c r="B38" i="28" a="1"/>
  <c r="B38" i="28" s="1"/>
  <c r="B28" i="28" a="1"/>
  <c r="B28" i="28" s="1"/>
  <c r="A2" i="27"/>
  <c r="B4" i="27" a="1"/>
  <c r="B4" i="27" s="1"/>
  <c r="B5" i="27" a="1"/>
  <c r="B5" i="27" s="1"/>
  <c r="B3" i="27" a="1"/>
  <c r="B3" i="27" s="1"/>
  <c r="B6" i="27" a="1"/>
  <c r="B6" i="27" s="1"/>
  <c r="B2" i="27" l="1" a="1"/>
  <c r="B2" i="27" s="1"/>
  <c r="D2" i="27" s="1" a="1"/>
  <c r="D2" i="28" a="1"/>
  <c r="C2" i="23" a="1"/>
  <c r="C2" i="23" s="1"/>
  <c r="A2" i="26" l="1" a="1"/>
  <c r="A2" i="26" s="1"/>
  <c r="M2" i="23"/>
  <c r="D2" i="28"/>
  <c r="D2" i="27"/>
  <c r="G6" i="27"/>
  <c r="F6" i="27"/>
  <c r="G5" i="27"/>
  <c r="F4" i="27"/>
  <c r="G4" i="27"/>
  <c r="F3" i="27"/>
  <c r="G3" i="27"/>
  <c r="F5" i="27"/>
  <c r="B5" i="26" a="1"/>
  <c r="B5" i="26" s="1"/>
  <c r="B4" i="26" a="1"/>
  <c r="B4" i="26" s="1"/>
  <c r="B6" i="26" a="1"/>
  <c r="B6" i="26" s="1"/>
  <c r="B8" i="26" a="1"/>
  <c r="B8" i="26" s="1"/>
  <c r="B11" i="26" a="1"/>
  <c r="B11" i="26" s="1"/>
  <c r="B7" i="26" a="1"/>
  <c r="B7" i="26" s="1"/>
  <c r="B9" i="26" a="1"/>
  <c r="B9" i="26" s="1"/>
  <c r="B10" i="26" a="1"/>
  <c r="B10" i="26" s="1"/>
  <c r="B3" i="26" a="1"/>
  <c r="B3" i="26" s="1"/>
  <c r="B2" i="26" l="1" a="1"/>
  <c r="B2" i="26" s="1"/>
  <c r="D2" i="26" s="1" a="1"/>
  <c r="F2" i="27"/>
  <c r="G2" i="27"/>
  <c r="D2" i="26" l="1"/>
  <c r="I2" i="26" s="1"/>
  <c r="F8" i="26"/>
  <c r="G7" i="26"/>
  <c r="F5" i="26"/>
  <c r="F4" i="26"/>
  <c r="F6" i="26"/>
  <c r="F10" i="26"/>
  <c r="F11" i="26"/>
  <c r="G10" i="26"/>
  <c r="G4" i="26"/>
  <c r="F9" i="26"/>
  <c r="G3" i="26"/>
  <c r="F7" i="26"/>
  <c r="G11" i="26"/>
  <c r="G9" i="26"/>
  <c r="G6" i="26"/>
  <c r="G5" i="26"/>
  <c r="G8" i="26"/>
  <c r="F3" i="26"/>
  <c r="F2" i="26" l="1"/>
  <c r="G2" i="26"/>
</calcChain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323063" uniqueCount="44131">
  <si>
    <t>Data Analyst</t>
  </si>
  <si>
    <t>Data Engineer</t>
  </si>
  <si>
    <t>Data Scientist</t>
  </si>
  <si>
    <t>Business Analyst</t>
  </si>
  <si>
    <t>Software Engineer</t>
  </si>
  <si>
    <t>Senior Data Engineer</t>
  </si>
  <si>
    <t>Senior Data Scientist</t>
  </si>
  <si>
    <t>Senior Data Analyst</t>
  </si>
  <si>
    <t>Machine Learning Engineer</t>
  </si>
  <si>
    <t>Cloud Engineer</t>
  </si>
  <si>
    <t>January</t>
  </si>
  <si>
    <t>Albania</t>
  </si>
  <si>
    <t>Algeria</t>
  </si>
  <si>
    <t>Argentina</t>
  </si>
  <si>
    <t>Armenia</t>
  </si>
  <si>
    <t>Australia</t>
  </si>
  <si>
    <t>Austria</t>
  </si>
  <si>
    <t>Azerbaijan</t>
  </si>
  <si>
    <t>Bahamas</t>
  </si>
  <si>
    <t>Bangladesh</t>
  </si>
  <si>
    <t>Belarus</t>
  </si>
  <si>
    <t>Belgium</t>
  </si>
  <si>
    <t>Benin</t>
  </si>
  <si>
    <t>Bolivia</t>
  </si>
  <si>
    <t>Bosnia and Herzegovina</t>
  </si>
  <si>
    <t>Brazil</t>
  </si>
  <si>
    <t>Brunei</t>
  </si>
  <si>
    <t>Bulgaria</t>
  </si>
  <si>
    <t>Cambodia</t>
  </si>
  <si>
    <t>Cameroon</t>
  </si>
  <si>
    <t>Canada</t>
  </si>
  <si>
    <t>Chile</t>
  </si>
  <si>
    <t>China</t>
  </si>
  <si>
    <t>Colombia</t>
  </si>
  <si>
    <t>Congo, Democratic Republic of the</t>
  </si>
  <si>
    <t>Costa Rica</t>
  </si>
  <si>
    <t>Côte d'Ivoire</t>
  </si>
  <si>
    <t>Croatia</t>
  </si>
  <si>
    <t>Cyprus</t>
  </si>
  <si>
    <t>Czechia</t>
  </si>
  <si>
    <t>Denmark</t>
  </si>
  <si>
    <t>Dominican Republic</t>
  </si>
  <si>
    <t>Ecuador</t>
  </si>
  <si>
    <t>Egypt</t>
  </si>
  <si>
    <t>El Salvador</t>
  </si>
  <si>
    <t>Estonia</t>
  </si>
  <si>
    <t>Finland</t>
  </si>
  <si>
    <t>France</t>
  </si>
  <si>
    <t>Gambia</t>
  </si>
  <si>
    <t>Germany</t>
  </si>
  <si>
    <t>Ghana</t>
  </si>
  <si>
    <t>Greece</t>
  </si>
  <si>
    <t>Guam</t>
  </si>
  <si>
    <t>Guatemala</t>
  </si>
  <si>
    <t>Honduras</t>
  </si>
  <si>
    <t>Hong Kong</t>
  </si>
  <si>
    <t>Hungary</t>
  </si>
  <si>
    <t>India</t>
  </si>
  <si>
    <t>Indonesia</t>
  </si>
  <si>
    <t>Ireland</t>
  </si>
  <si>
    <t>Israel</t>
  </si>
  <si>
    <t>Italy</t>
  </si>
  <si>
    <t>Jamaica</t>
  </si>
  <si>
    <t>Japan</t>
  </si>
  <si>
    <t>Jordan</t>
  </si>
  <si>
    <t>Kazakhstan</t>
  </si>
  <si>
    <t>Kenya</t>
  </si>
  <si>
    <t>Latvia</t>
  </si>
  <si>
    <t>Lebanon</t>
  </si>
  <si>
    <t>Lithuania</t>
  </si>
  <si>
    <t>Luxembourg</t>
  </si>
  <si>
    <t>Macedonia (FYROM)</t>
  </si>
  <si>
    <t>Malaysia</t>
  </si>
  <si>
    <t>Malta</t>
  </si>
  <si>
    <t>Mauritius</t>
  </si>
  <si>
    <t>Mexico</t>
  </si>
  <si>
    <t>Montenegro</t>
  </si>
  <si>
    <t>Morocco</t>
  </si>
  <si>
    <t>Namibia</t>
  </si>
  <si>
    <t>Nepal</t>
  </si>
  <si>
    <t>Netherlands</t>
  </si>
  <si>
    <t>New Zealand</t>
  </si>
  <si>
    <t>Nicaragua</t>
  </si>
  <si>
    <t>Nigeria</t>
  </si>
  <si>
    <t>Norway</t>
  </si>
  <si>
    <t>Pakistan</t>
  </si>
  <si>
    <t>Panama</t>
  </si>
  <si>
    <t>Paraguay</t>
  </si>
  <si>
    <t>Peru</t>
  </si>
  <si>
    <t>Philippines</t>
  </si>
  <si>
    <t>Poland</t>
  </si>
  <si>
    <t>Portugal</t>
  </si>
  <si>
    <t>Puerto Rico</t>
  </si>
  <si>
    <t>Romania</t>
  </si>
  <si>
    <t>Russia</t>
  </si>
  <si>
    <t>Senegal</t>
  </si>
  <si>
    <t>Serbia</t>
  </si>
  <si>
    <t>Singapore</t>
  </si>
  <si>
    <t>Slovakia</t>
  </si>
  <si>
    <t>Slovenia</t>
  </si>
  <si>
    <t>South Africa</t>
  </si>
  <si>
    <t>South Korea</t>
  </si>
  <si>
    <t>Spain</t>
  </si>
  <si>
    <t>Sri Lanka</t>
  </si>
  <si>
    <t>Sudan</t>
  </si>
  <si>
    <t>Sweden</t>
  </si>
  <si>
    <t>Switzerland</t>
  </si>
  <si>
    <t>Taiwan</t>
  </si>
  <si>
    <t>Thailand</t>
  </si>
  <si>
    <t>Tunisia</t>
  </si>
  <si>
    <t>Turkey</t>
  </si>
  <si>
    <t>U.S. Virgin Islands</t>
  </si>
  <si>
    <t>Uganda</t>
  </si>
  <si>
    <t>Ukraine</t>
  </si>
  <si>
    <t>United Arab Emirates</t>
  </si>
  <si>
    <t>United Kingdom</t>
  </si>
  <si>
    <t>United States</t>
  </si>
  <si>
    <t>Uruguay</t>
  </si>
  <si>
    <t>Venezuela</t>
  </si>
  <si>
    <t>Vietnam</t>
  </si>
  <si>
    <t>Zambia</t>
  </si>
  <si>
    <t>Zimbabwe</t>
  </si>
  <si>
    <t>job_title_short</t>
  </si>
  <si>
    <t>job_title</t>
  </si>
  <si>
    <t>job_location</t>
  </si>
  <si>
    <t>job_via</t>
  </si>
  <si>
    <t>job_schedule_type</t>
  </si>
  <si>
    <t>job_work_from_home</t>
  </si>
  <si>
    <t>search_location</t>
  </si>
  <si>
    <t>job_posted_date</t>
  </si>
  <si>
    <t>job_no_degree_mention</t>
  </si>
  <si>
    <t>job_health_insurance</t>
  </si>
  <si>
    <t>job_country</t>
  </si>
  <si>
    <t>salary_rate</t>
  </si>
  <si>
    <t>salary_year_avg</t>
  </si>
  <si>
    <t>salary_hour_avg</t>
  </si>
  <si>
    <t>company_name</t>
  </si>
  <si>
    <t>job_skills</t>
  </si>
  <si>
    <t>Senior Data Scientist Data and Analytics Performance Operations</t>
  </si>
  <si>
    <t>Bennington, NE</t>
  </si>
  <si>
    <t>via ZipRecruiter</t>
  </si>
  <si>
    <t>Full-time</t>
  </si>
  <si>
    <t>year</t>
  </si>
  <si>
    <t>Cox Communications</t>
  </si>
  <si>
    <t>['sql', 'python', 'aws', 'pyspark', 'tableau', 'power bi', 'git']</t>
  </si>
  <si>
    <t>Data Engineer - MA</t>
  </si>
  <si>
    <t>Mesa, AZ</t>
  </si>
  <si>
    <t>via Indeed</t>
  </si>
  <si>
    <t>Georgia</t>
  </si>
  <si>
    <t>Worldgate LLC</t>
  </si>
  <si>
    <t>['sql', 'nosql', 'java', 'python', 'kafka', 'spark', 'hadoop']</t>
  </si>
  <si>
    <t>Supervisory Information Technology Specialist (Associate Director...</t>
  </si>
  <si>
    <t>Alexandria, VA</t>
  </si>
  <si>
    <t>New York, United States</t>
  </si>
  <si>
    <t>National Technical Information Service</t>
  </si>
  <si>
    <t>Machine Learning Research Scientist</t>
  </si>
  <si>
    <t>Pittsburgh, PA</t>
  </si>
  <si>
    <t>via Ai-Jobs.net</t>
  </si>
  <si>
    <t>Illinois, United States</t>
  </si>
  <si>
    <t>Bosch Group</t>
  </si>
  <si>
    <t>['pytorch', 'tensorflow']</t>
  </si>
  <si>
    <t>Data Scientist, AWS</t>
  </si>
  <si>
    <t>Irving, TX</t>
  </si>
  <si>
    <t>via Snagajob</t>
  </si>
  <si>
    <t>Full-time and Part-time</t>
  </si>
  <si>
    <t>Texas, United States</t>
  </si>
  <si>
    <t>hour</t>
  </si>
  <si>
    <t>Presidio, Inc.</t>
  </si>
  <si>
    <t>['python', 'r', 'sql', 'c', 'aws', 'gcp', 'bigquery', 'hadoop', 'scikit-learn', 'tensorflow', 'keras', 'pytorch', 'mxnet', 'matplotlib', 'seaborn', 'ggplot2', 'spark', 'tableau', 'git']</t>
  </si>
  <si>
    <t>Tysons, VA</t>
  </si>
  <si>
    <t>LMI Consulting, LLC</t>
  </si>
  <si>
    <t>['python', 'java', 'sql', 'snowflake', 'pyspark', 'scikit-learn']</t>
  </si>
  <si>
    <t>Sr. Data Engineer (remote)</t>
  </si>
  <si>
    <t>Anywhere</t>
  </si>
  <si>
    <t>MultiPlan Inc.</t>
  </si>
  <si>
    <t>['python', 'java', 'sql', 'nosql', 'mongodb', 'mongodb', 'azure', 'snowflake', 'kafka', 'spark', 'hadoop', 'docker', 'kubernetes']</t>
  </si>
  <si>
    <t>Senior Data Engineer - Cloud Infrastructure and Video</t>
  </si>
  <si>
    <t>Coplay, PA</t>
  </si>
  <si>
    <t>Sports Info Solutions</t>
  </si>
  <si>
    <t>['python', 'rust', 'c++', 'java', 'aws', 'gcp', 'azure']</t>
  </si>
  <si>
    <t>Senior Data Analyst Remote</t>
  </si>
  <si>
    <t>California, United States</t>
  </si>
  <si>
    <t>Arsenault</t>
  </si>
  <si>
    <t>['sql', 'nosql', 'python', 'tableau']</t>
  </si>
  <si>
    <t>Data Scientist - TikTok Ads</t>
  </si>
  <si>
    <t>Mountain View, CA</t>
  </si>
  <si>
    <t>via LinkedIn</t>
  </si>
  <si>
    <t>TikTok</t>
  </si>
  <si>
    <t>['r', 'python', 'matlab', 'sql']</t>
  </si>
  <si>
    <t>University Grad Data Science (PhD Only) - Now Hiring</t>
  </si>
  <si>
    <t>San Francisco, CA</t>
  </si>
  <si>
    <t>Pinterest</t>
  </si>
  <si>
    <t>Staff Data Scientist - Riot Data, Emerging Games</t>
  </si>
  <si>
    <t>Los Angeles, CA (+1 other)</t>
  </si>
  <si>
    <t>via Hitmarker</t>
  </si>
  <si>
    <t>Riot Games</t>
  </si>
  <si>
    <t>['python', 'sql', 'scikit-learn', 'spark', 'airflow']</t>
  </si>
  <si>
    <t>Data Engineer - Now Hiring</t>
  </si>
  <si>
    <t>Bellevue, WA</t>
  </si>
  <si>
    <t>Northwest Software, Inc</t>
  </si>
  <si>
    <t>['sql', 'nosql', 'python', 'go', 'c++', 'postgresql', 'aws', 'azure', 'airflow', 'spark', 'pytorch', 'tensorflow', 'kafka', 'kubernetes']</t>
  </si>
  <si>
    <t>Data Scientist - Technical Platform</t>
  </si>
  <si>
    <t>['sql', 'python']</t>
  </si>
  <si>
    <t>Sr/Lead Data Analyst LIVE - USDS</t>
  </si>
  <si>
    <t>Los Angeles, CA</t>
  </si>
  <si>
    <t>['sql', 'python', 'express']</t>
  </si>
  <si>
    <t>Contractor</t>
  </si>
  <si>
    <t>Florida, United States</t>
  </si>
  <si>
    <t>Forsyth Barnes</t>
  </si>
  <si>
    <t>Mid to Senior Level Data Engineer--Consulting Services--Mainly...</t>
  </si>
  <si>
    <t>Colorado</t>
  </si>
  <si>
    <t>EMW Staffing Solutions LLC</t>
  </si>
  <si>
    <t>['nosql', 'sql', 'sql server', 'mysql', 'oracle', 'redshift', 'snowflake', 'azure', 'bigquery', 'aws', 'excel', 'power bi', 'tableau']</t>
  </si>
  <si>
    <t>Cupertino, CA</t>
  </si>
  <si>
    <t>via Ladders</t>
  </si>
  <si>
    <t>Volt Technical Resources</t>
  </si>
  <si>
    <t>['python', 'sql', 'aws']</t>
  </si>
  <si>
    <t>Huntsville, AL</t>
  </si>
  <si>
    <t>via Federal Government Jobs</t>
  </si>
  <si>
    <t>U.S. Army Corps of Engineers</t>
  </si>
  <si>
    <t>['python', 'sql', 'sas', 'sas', 'oracle', 'tableau']</t>
  </si>
  <si>
    <t>Senior Data Engineer (Hybrid)</t>
  </si>
  <si>
    <t>Annapolis, MD</t>
  </si>
  <si>
    <t>via SaluteMyJob</t>
  </si>
  <si>
    <t>Capital One</t>
  </si>
  <si>
    <t>['scala', 'nosql', 'python', 'sql', 'java', 'mongo', 'shell', 'mysql', 'cassandra', 'aws', 'azure', 'redshift', 'snowflake', 'hadoop', 'spark', 'kafka', 'angular']</t>
  </si>
  <si>
    <t>York, PA</t>
  </si>
  <si>
    <t>via JobAffairs4u.com</t>
  </si>
  <si>
    <t>Jobs Near Me</t>
  </si>
  <si>
    <t>['sql', 'javascript', 'sas', 'sas', 'excel', 'spss']</t>
  </si>
  <si>
    <t>Data Scientist - Computer Vision</t>
  </si>
  <si>
    <t>Paris, France</t>
  </si>
  <si>
    <t>digiRocks</t>
  </si>
  <si>
    <t>['python', 'c++', 'pytorch', 'tensorflow', 'keras']</t>
  </si>
  <si>
    <t>Jacksonville, FL</t>
  </si>
  <si>
    <t>SoFi</t>
  </si>
  <si>
    <t>['sql', 'python', 'excel', 'tableau']</t>
  </si>
  <si>
    <t>Gravity IT Resources</t>
  </si>
  <si>
    <t>['sql', 'sql server']</t>
  </si>
  <si>
    <t>Marketing Data Scientist</t>
  </si>
  <si>
    <t>Harnham</t>
  </si>
  <si>
    <t>['sql', 'r', 'python']</t>
  </si>
  <si>
    <t>Data Engineer III (Hybrid/Remote)</t>
  </si>
  <si>
    <t>Seattle, WA</t>
  </si>
  <si>
    <t>American Family Mutual Insurance Company</t>
  </si>
  <si>
    <t>['python', 'sql', 'nosql', 'aws', 'gcp', 'azure', 'spark', 'hadoop', 'docker', 'terraform', 'jenkins', 'git']</t>
  </si>
  <si>
    <t>Senior Data Engineer, TikTok Multimedia</t>
  </si>
  <si>
    <t>['sql', 'python', 'go', 'c++', 'hadoop', 'spark']</t>
  </si>
  <si>
    <t>Alpharetta, GA</t>
  </si>
  <si>
    <t>Insight Global</t>
  </si>
  <si>
    <t>['sql', 'python', 'java', 'azure', 'databricks', 'aws', 'redshift', 'hadoop', 'spark', 'pyspark']</t>
  </si>
  <si>
    <t>Antioch, IL</t>
  </si>
  <si>
    <t>AbbVie</t>
  </si>
  <si>
    <t>['sql', 'python', 'sas', 'sas', 'r', 'oracle', 'aws', 'spark', 'airflow']</t>
  </si>
  <si>
    <t>Senior Actuarial Consultant and Data Scientist - Remote</t>
  </si>
  <si>
    <t>Las Vegas, NV</t>
  </si>
  <si>
    <t>via Las Vegas, NV - Geebo</t>
  </si>
  <si>
    <t>UnitedHealth Group</t>
  </si>
  <si>
    <t>['r', 'python', 'vba', 'sas', 'sas', 'sql', 'databricks', 'excel']</t>
  </si>
  <si>
    <t>HR Data Risk &amp; Control Analyst (Hybrid)</t>
  </si>
  <si>
    <t>Citigroup, Inc</t>
  </si>
  <si>
    <t>Intern - Data Scientist - Summer 2024 - Now Hiring</t>
  </si>
  <si>
    <t>Full-time, Part-time, and Internship</t>
  </si>
  <si>
    <t>Lumen</t>
  </si>
  <si>
    <t>['sql', 'python', 'c', 'azure', 'kafka', 'jupyter']</t>
  </si>
  <si>
    <t>Eliassen Group</t>
  </si>
  <si>
    <t>['python', 'r', 'sas', 'sas', 'sql', 'postgresql', 'redshift', 'aws', 'hadoop', 'spark', 'unix', 'linux', 'terraform', 'ansible']</t>
  </si>
  <si>
    <t>Senior Data Engineer (Remote, Publishing)</t>
  </si>
  <si>
    <t>via Motion Recruitment</t>
  </si>
  <si>
    <t>Motion Recruitment</t>
  </si>
  <si>
    <t>New York, NY</t>
  </si>
  <si>
    <t>New York University</t>
  </si>
  <si>
    <t>['r', 'tableau', 'spss', 'sheets', 'excel']</t>
  </si>
  <si>
    <t>Data Engineer - Clearance Required - Now Hiring</t>
  </si>
  <si>
    <t>['python', 'redis', 'cassandra', 'aws', 'kafka', 'hadoop', 'spark', 'kubernetes']</t>
  </si>
  <si>
    <t>Data Scientist Digital Effectiveness Operations &amp; Technology Analytics</t>
  </si>
  <si>
    <t>Sun City, AZ</t>
  </si>
  <si>
    <t>['sql', 'python', 'aws', 'pandas', 'numpy', 'scikit-learn', 'pyspark', 'tableau']</t>
  </si>
  <si>
    <t>Malvern, PA</t>
  </si>
  <si>
    <t>['go', 'python', 'sql', 'aws', 'pyspark']</t>
  </si>
  <si>
    <t>Azure Solution Architect/Sr Data Engineer</t>
  </si>
  <si>
    <t>Allendale, NJ</t>
  </si>
  <si>
    <t>via Dice</t>
  </si>
  <si>
    <t>IDC Technologies</t>
  </si>
  <si>
    <t>['sql', 'azure', 'oracle', 'excel']</t>
  </si>
  <si>
    <t>Santa Ana, CA</t>
  </si>
  <si>
    <t>Office of General Counsel</t>
  </si>
  <si>
    <t>Falls Church, VA</t>
  </si>
  <si>
    <t>Northrop Grumman</t>
  </si>
  <si>
    <t>['sql', 'python', 'r', 'java', 'sql server', 'azure', 'aws', 'alteryx', 'ssis', 'tableau']</t>
  </si>
  <si>
    <t>Data Engineer, Data &amp; Insights - USDS</t>
  </si>
  <si>
    <t>['swift', 'java', 'sql', 'nosql', 'cassandra', 'kafka', 'gdpr', 'express', 'flow']</t>
  </si>
  <si>
    <t>Associate, Data Engineer</t>
  </si>
  <si>
    <t>Grand Rapids, MI</t>
  </si>
  <si>
    <t>KPMG</t>
  </si>
  <si>
    <t>['python', 'sql', 'go', 'jira']</t>
  </si>
  <si>
    <t>M Science</t>
  </si>
  <si>
    <t>['databricks', 'snowflake', 'aws', 'airflow', 'tableau', 'git']</t>
  </si>
  <si>
    <t>Software Engineer - Data Engineering/Enterprise App Platforms</t>
  </si>
  <si>
    <t>Cisco</t>
  </si>
  <si>
    <t>['python', 'golang', 'shell', 'java', 'javascript', 'html', 'css', 'sql', 'mongo', 'elasticsearch', 'sql server', 'neo4j', 'snowflake', 'oracle', 'aws', 'gcp', 'azure', 'kafka', 'angular', 'jquery', 'linux', 'github', 'jenkins', 'ansible']</t>
  </si>
  <si>
    <t>St. Louis, MO</t>
  </si>
  <si>
    <t>via JobServe</t>
  </si>
  <si>
    <t>Federal Reserve System</t>
  </si>
  <si>
    <t>['python', 'sql', 'postgresql', 'aws', 'pandas', 'flow', 'docker', 'git', 'terraform']</t>
  </si>
  <si>
    <t>Associate, Data Engineer - Now Hiring</t>
  </si>
  <si>
    <t>Data Scientist - Marketing Analytics</t>
  </si>
  <si>
    <t>Cottonwood Financial</t>
  </si>
  <si>
    <t>['sql', 'sas', 'sas', 'python', 'r']</t>
  </si>
  <si>
    <t>Junior Data Scientist</t>
  </si>
  <si>
    <t>Indianapolis, IN</t>
  </si>
  <si>
    <t>Acadia Technologies, Inc.</t>
  </si>
  <si>
    <t>Mossville, IL</t>
  </si>
  <si>
    <t>Aditi Consulting</t>
  </si>
  <si>
    <t>['sql', 'visual basic', 'python', 'aurora', 'snowflake', 'power bi']</t>
  </si>
  <si>
    <t>Senior Data Analyst Business Optimization Intelligence</t>
  </si>
  <si>
    <t>Bailey's Crossroads, VA</t>
  </si>
  <si>
    <t>['sql', 'snowflake', 'aws', 'microstrategy', 'tableau', 'excel']</t>
  </si>
  <si>
    <t>Desk Aligned Data Engineer - Macro Trading - $400k</t>
  </si>
  <si>
    <t>Paragon Alpha - Hedge Fund Talent Business</t>
  </si>
  <si>
    <t>['python', 'sql', 'airflow']</t>
  </si>
  <si>
    <t>Sr. Data Analyst (Healthcare Reporting/Data Analytics)- REMOTE</t>
  </si>
  <si>
    <t>SGA Inc.</t>
  </si>
  <si>
    <t>['sql', 'power bi', 'excel']</t>
  </si>
  <si>
    <t>Associate Data Scientist</t>
  </si>
  <si>
    <t>Brooksource</t>
  </si>
  <si>
    <t>['sql', 'python', 'r', 'azure', 'git']</t>
  </si>
  <si>
    <t>Junior Data Analyst</t>
  </si>
  <si>
    <t>Edmonton, AB, Canada</t>
  </si>
  <si>
    <t>via Get.It</t>
  </si>
  <si>
    <t>Part-time</t>
  </si>
  <si>
    <t>Trans-Tach</t>
  </si>
  <si>
    <t>['sql', 'python', 'excel']</t>
  </si>
  <si>
    <t>Senior Data Scientist - Clearance Required - Now Hiring</t>
  </si>
  <si>
    <t>['python', 'java', 'r', 'matlab', 'sql', 'databricks', 'spark', 'pyspark', 'scikit-learn', 'qlik']</t>
  </si>
  <si>
    <t>Lead Data Engineer - CLOUD</t>
  </si>
  <si>
    <t>Melville, NY</t>
  </si>
  <si>
    <t>Northwell Health</t>
  </si>
  <si>
    <t>['nosql', 'sql', 'javascript', 'python', 'bigquery', 'gcp', 'hadoop', 'spark']</t>
  </si>
  <si>
    <t>['sql', 'python', 'scala', 'java', 'nosql', 'aws', 'pyspark', 'kafka', 'airflow']</t>
  </si>
  <si>
    <t>Interactive Resources - iR</t>
  </si>
  <si>
    <t>['sql', 'linux']</t>
  </si>
  <si>
    <t>Data Scientist II, Tech</t>
  </si>
  <si>
    <t>Uber</t>
  </si>
  <si>
    <t>Founding Data Engineer</t>
  </si>
  <si>
    <t>via Y Combinator</t>
  </si>
  <si>
    <t>Confido</t>
  </si>
  <si>
    <t>['go', 'python', 'aws', 'node.js', 'flow']</t>
  </si>
  <si>
    <t>Data scientist to polish projects and build portfolio. - Contract...</t>
  </si>
  <si>
    <t>via Upwork</t>
  </si>
  <si>
    <t>Contractor and Temp work</t>
  </si>
  <si>
    <t>Upwork</t>
  </si>
  <si>
    <t>Senior Data Scientist, Wireless Product</t>
  </si>
  <si>
    <t>Nederland, CO</t>
  </si>
  <si>
    <t>DISH</t>
  </si>
  <si>
    <t>['python', 'r', 'sql', 'aws', 'snowflake']</t>
  </si>
  <si>
    <t>Software/Data Engineer - Python/AWS</t>
  </si>
  <si>
    <t>Washington, DC</t>
  </si>
  <si>
    <t>Flex Employee Services</t>
  </si>
  <si>
    <t>['python', 'sql', 'java', 'sas', 'sas', 'postgresql', 'aws', 'oracle', 'aurora', 'redshift', 'pyspark', 'spring', 'angular', 'jenkins', 'bitbucket']</t>
  </si>
  <si>
    <t>Sr.Azure Data Engineer</t>
  </si>
  <si>
    <t>Charleston, SC</t>
  </si>
  <si>
    <t>via Dice.com</t>
  </si>
  <si>
    <t>JConnect Inc</t>
  </si>
  <si>
    <t>['sql', 'sql server', 'azure', 'databricks', 'pyspark', 'ssis']</t>
  </si>
  <si>
    <t>Data Engineering Manager</t>
  </si>
  <si>
    <t>Rijeka, Croatia</t>
  </si>
  <si>
    <t>iOLAP</t>
  </si>
  <si>
    <t>Data Engineer Analytics - W2</t>
  </si>
  <si>
    <t>Hartford, CT</t>
  </si>
  <si>
    <t>Sunrise Systems Inc</t>
  </si>
  <si>
    <t>['sql']</t>
  </si>
  <si>
    <t>Houston, TX</t>
  </si>
  <si>
    <t>Connvertex Technologies Inc.</t>
  </si>
  <si>
    <t>Harrisonburg, VA</t>
  </si>
  <si>
    <t>Tampa, FL</t>
  </si>
  <si>
    <t>Jobot</t>
  </si>
  <si>
    <t>['sql', 'azure', 'tableau']</t>
  </si>
  <si>
    <t>Lead Data Engineer - Full-time / Part-time</t>
  </si>
  <si>
    <t>Rockford, IL</t>
  </si>
  <si>
    <t>['python', 'scala', 'sql', 'java', 'nosql', 'mongo', 'shell', 'mysql', 'cassandra', 'aws', 'azure', 'redshift', 'snowflake', 'spark', 'hadoop', 'kafka']</t>
  </si>
  <si>
    <t>Escrow Data Analyst</t>
  </si>
  <si>
    <t>Ocala, FL</t>
  </si>
  <si>
    <t>Essex Mortgage</t>
  </si>
  <si>
    <t>['word', 'excel', 'powerpoint']</t>
  </si>
  <si>
    <t>IT &amp; Strategy Talent Programme - AI/ML and Data Engineer</t>
  </si>
  <si>
    <t>Hamburg, Germany</t>
  </si>
  <si>
    <t>Vattenfall</t>
  </si>
  <si>
    <t>['azure']</t>
  </si>
  <si>
    <t>Big Data Engineer</t>
  </si>
  <si>
    <t>Jessup, MD</t>
  </si>
  <si>
    <t>Robert Half</t>
  </si>
  <si>
    <t>['db2', 'power bi']</t>
  </si>
  <si>
    <t>Azure Data Engineer</t>
  </si>
  <si>
    <t>Vertisystem</t>
  </si>
  <si>
    <t>['python', 'sql', 'powershell', 'bash', 'azure', 'databricks', 'pandas', 'github']</t>
  </si>
  <si>
    <t>Fremont, CA</t>
  </si>
  <si>
    <t>SoundThinking</t>
  </si>
  <si>
    <t>['python', 'r', 'sql', 'aws', 'pandas', 'numpy', 'tidyverse', 'matplotlib', 'ggplot2']</t>
  </si>
  <si>
    <t>Lead Data Scientist</t>
  </si>
  <si>
    <t>Homestead, PA</t>
  </si>
  <si>
    <t>Highmark</t>
  </si>
  <si>
    <t>['python', 'sql', 'r', 'bigquery', 'flow']</t>
  </si>
  <si>
    <t>Senior Data Engineer - Principal Associate - Full-time / Part-time</t>
  </si>
  <si>
    <t>Paris, TX</t>
  </si>
  <si>
    <t>['java', 'scala', 'python', 'nosql', 'sql', 'mongo', 'shell', 'mysql', 'cassandra', 'redshift', 'snowflake', 'aws', 'azure', 'hadoop', 'kafka', 'spark']</t>
  </si>
  <si>
    <t>El Mirage, AZ</t>
  </si>
  <si>
    <t>['sql', 'r', 'python', 'scala', 'java', 'c++', 'sas', 'sas', 'aws', 'spark', 'ggplot2', 'pandas', 'numpy', 'scikit-learn', 'tableau']</t>
  </si>
  <si>
    <t>Leadstack Inc</t>
  </si>
  <si>
    <t>['python', 'sql', 'azure', 'databricks', 'spark', 'power bi']</t>
  </si>
  <si>
    <t>(Senior) Analytics Engineer / Data Engineer (all genders)</t>
  </si>
  <si>
    <t>Göppingen, Germany</t>
  </si>
  <si>
    <t>TeamViewer</t>
  </si>
  <si>
    <t>['sql', 'go', 'git']</t>
  </si>
  <si>
    <t>Newnan, GA</t>
  </si>
  <si>
    <t>JB HARRIS TRANSPORT</t>
  </si>
  <si>
    <t>['sql', 'power bi', 'dax']</t>
  </si>
  <si>
    <t>9992</t>
  </si>
  <si>
    <t>['sql', 'sas', 'sas', 'sql server', 'word', 'excel', 'webex']</t>
  </si>
  <si>
    <t>Data Scientist (Manufacturing)</t>
  </si>
  <si>
    <t>Austin, TX</t>
  </si>
  <si>
    <t>Sustainment</t>
  </si>
  <si>
    <t>HR Reporting Data Analyst</t>
  </si>
  <si>
    <t>Exton, PA</t>
  </si>
  <si>
    <t>['sql', 'oracle', 'excel', 'tableau']</t>
  </si>
  <si>
    <t>Data Scientist Technical Specialist - Full-time / Part-time</t>
  </si>
  <si>
    <t>Reston, VA</t>
  </si>
  <si>
    <t>CoSolutions, Inc.</t>
  </si>
  <si>
    <t>['c#', 'c++', 'python', 'hadoop', 'pandas', 'jupyter', 'windows', 'tableau', 'excel']</t>
  </si>
  <si>
    <t>Data Analyst/ Data Engineer</t>
  </si>
  <si>
    <t>Plano, TX</t>
  </si>
  <si>
    <t>Pyramid Consulting, Inc</t>
  </si>
  <si>
    <t>['python', 'sql', 'aws', 'databricks', 'tableau']</t>
  </si>
  <si>
    <t>Senior Data Scientist - Language Modeling and AI</t>
  </si>
  <si>
    <t>Belle, MO</t>
  </si>
  <si>
    <t>EDWARD JONES</t>
  </si>
  <si>
    <t>['python', 'r', 'scala', 'tensorflow', 'pytorch']</t>
  </si>
  <si>
    <t>Cleared Data Engineer (All Levels)</t>
  </si>
  <si>
    <t>Chantilly, VA</t>
  </si>
  <si>
    <t>Noblis</t>
  </si>
  <si>
    <t>['python', 'sql', 'java', 'mongodb', 'mongodb', 'javascript', 'postgresql', 'mysql', 'oracle', 'hadoop', 'spark', 'docker', 'kubernetes', 'git']</t>
  </si>
  <si>
    <t>Data Scientist 4</t>
  </si>
  <si>
    <t>via Genesis10 - Talentify</t>
  </si>
  <si>
    <t>Genesis10</t>
  </si>
  <si>
    <t>['python', 'r', 'java', 'nosql', 'mongo', 'neo4j', 'cassandra', 'databricks', 'azure', 'aws', 'hadoop', 'pyspark', 'spark', 'kafka', 'airflow', 'tableau', 'yarn', 'git', 'bitbucket', 'jenkins']</t>
  </si>
  <si>
    <t>TheoremOne</t>
  </si>
  <si>
    <t>['sql', 'java', 'scala', 'python', 'aws', 'spark', 'hadoop', 'kafka', 'airflow']</t>
  </si>
  <si>
    <t>Senior Data Scientist (f/m/d) Spain</t>
  </si>
  <si>
    <t>Barcelona, Spain</t>
  </si>
  <si>
    <t>SIGNA Sports United</t>
  </si>
  <si>
    <t>['python', 'sql']</t>
  </si>
  <si>
    <t>Data Scientist Needed to build a reccomendation system</t>
  </si>
  <si>
    <t>['python', 'r', 'scala', 'tensorflow', 'pytorch', 'scikit-learn', 'pandas', 'numpy']</t>
  </si>
  <si>
    <t>Hanker Solutions Pvt.Ltd</t>
  </si>
  <si>
    <t>['oracle']</t>
  </si>
  <si>
    <t>Chicago, IL</t>
  </si>
  <si>
    <t>Alliant Credit Union</t>
  </si>
  <si>
    <t>Data Scientist 3</t>
  </si>
  <si>
    <t>Annapolis Junction, MD</t>
  </si>
  <si>
    <t>iNovex Information Systems</t>
  </si>
  <si>
    <t>Senior Data Scientist - Clearance Required - Full-time / Part-time</t>
  </si>
  <si>
    <t>Data Engineer (Cloud) (W2 Only)</t>
  </si>
  <si>
    <t>Columbus, OH</t>
  </si>
  <si>
    <t>BayOne Solutions</t>
  </si>
  <si>
    <t>['sql', 'sql server', 'aws']</t>
  </si>
  <si>
    <t>Graduate Power BI Developer</t>
  </si>
  <si>
    <t>Mumbai, Maharashtra, India</t>
  </si>
  <si>
    <t>YouGov</t>
  </si>
  <si>
    <t>Cloud Data Engineer II - Full-time / Part-time</t>
  </si>
  <si>
    <t>Dubuque, IA</t>
  </si>
  <si>
    <t>Heartland Financial USA Inc</t>
  </si>
  <si>
    <t>['sql', 'java', 'sql server', 'snowflake', 'git']</t>
  </si>
  <si>
    <t>Rhythmos</t>
  </si>
  <si>
    <t>['python', 'java', 'sql', 'no-sql', 'scala', 'nosql', 'aws', 'gcp', 'kafka', 'spark', 'docker', 'kubernetes', 'confluence']</t>
  </si>
  <si>
    <t>Orlando, FL</t>
  </si>
  <si>
    <t>via BeBee</t>
  </si>
  <si>
    <t>Siemens Energy</t>
  </si>
  <si>
    <t>Willow Grove, PA</t>
  </si>
  <si>
    <t>Kane Partners LLC</t>
  </si>
  <si>
    <t>['python', 'sql', 'azure']</t>
  </si>
  <si>
    <t>TechOps Data Scientist (Wilsonville, OR or Huntsville, AL)</t>
  </si>
  <si>
    <t>Siemens</t>
  </si>
  <si>
    <t>['sas', 'sas', 'java', 'scala', 'c++', 'matlab', 'mongodb', 'mongodb', 'cassandra', 'excel', 'tableau', 'qlik']</t>
  </si>
  <si>
    <t>Data Engineer 2</t>
  </si>
  <si>
    <t>Bengaluru, Karnataka, India</t>
  </si>
  <si>
    <t>Publicis Groupe</t>
  </si>
  <si>
    <t>['sql', 'shell', 'python', 'nosql', 'aws', 'redshift', 'hadoop', 'spark', 'pyspark', 'airflow', 'docker']</t>
  </si>
  <si>
    <t>Director, Data and Analytics</t>
  </si>
  <si>
    <t>Elmhurst, IL</t>
  </si>
  <si>
    <t>Kellogg Company</t>
  </si>
  <si>
    <t>['r', 'aws', 'redshift']</t>
  </si>
  <si>
    <t>Raleigh, NC</t>
  </si>
  <si>
    <t>['nosql', 'sql', 'python', 'c', 'aws', 'azure', 'gcp', 'spark', 'airflow', 'tableau', 'git', 'terraform', 'docker', 'kubernetes']</t>
  </si>
  <si>
    <t>Student Worker/Intern - Data Analysis</t>
  </si>
  <si>
    <t>Dallas, TX</t>
  </si>
  <si>
    <t>UNT System</t>
  </si>
  <si>
    <t>['sas', 'sas', 'python', 'word', 'spreadsheet', 'tableau', 'excel']</t>
  </si>
  <si>
    <t>Staff Data Scientist</t>
  </si>
  <si>
    <t>Databricks</t>
  </si>
  <si>
    <t>['scala', 'python', 'sql', 'databricks', 'spark', 'excel', 'unify']</t>
  </si>
  <si>
    <t>Data Engineer - Full-time</t>
  </si>
  <si>
    <t>Dublin, OH</t>
  </si>
  <si>
    <t>['sql', 'gcp', 'airflow']</t>
  </si>
  <si>
    <t>Data Scientist &amp; Python Developer (remote opportunity)</t>
  </si>
  <si>
    <t>Tivity Health Services, LLC</t>
  </si>
  <si>
    <t>['python', 'sql', 'aws', 'pandas', 'numpy', 'matplotlib', 'seaborn', 'plotly', 'nltk', 'pytorch', 'django', 'flask']</t>
  </si>
  <si>
    <t>Data Engineer, Lead - Now Hiring</t>
  </si>
  <si>
    <t>Arlington, VA</t>
  </si>
  <si>
    <t>Booz Allen Hamilton</t>
  </si>
  <si>
    <t>['python', 'sql', 'scala', 'java', 'nosql', 'mongodb', 'mongodb', 'shell', 'cassandra', 'mysql', 'aws', 'azure', 'databricks', 'redshift', 'snowflake', 'spark', 'airflow', 'hadoop', 'kafka', 'unix', 'linux']</t>
  </si>
  <si>
    <t>['sql', 'looker']</t>
  </si>
  <si>
    <t>Data Engineering Consultant (Hybrid) - Now Hiring</t>
  </si>
  <si>
    <t>Burnsville, MN</t>
  </si>
  <si>
    <t>Securian Financial Group</t>
  </si>
  <si>
    <t>['sql', 'aws', 'flow']</t>
  </si>
  <si>
    <t>Greenwood Village, CO</t>
  </si>
  <si>
    <t>Ascendion</t>
  </si>
  <si>
    <t>Product Management Data Analyst - Now Hiring</t>
  </si>
  <si>
    <t>LPL Financial</t>
  </si>
  <si>
    <t>['erlang', 'sql', 'r', 'python', 'tableau', 'alteryx']</t>
  </si>
  <si>
    <t>Baltimore, MD</t>
  </si>
  <si>
    <t>via Adzuna</t>
  </si>
  <si>
    <t>['scala', 'nosql', 'python', 'java', 'elasticsearch', 'cassandra', 'aws', 'azure', 'redshift', 'snowflake', 'hadoop', 'spark', 'airflow', 'kafka', 'angular']</t>
  </si>
  <si>
    <t>Sr Data Engineer - (in-person in Aliso Viejo)</t>
  </si>
  <si>
    <t>Irvine, CA</t>
  </si>
  <si>
    <t>Adroit Worldwide Media, Inc. (AWM Smart Shelf)</t>
  </si>
  <si>
    <t>['sql', 'python', 'gcp', 'power bi', 'tableau']</t>
  </si>
  <si>
    <t>Senior Data Engineer - Full-time / Part-time</t>
  </si>
  <si>
    <t>Orange, CA</t>
  </si>
  <si>
    <t>ENGIE North America Inc.</t>
  </si>
  <si>
    <t>['sql', 'swift']</t>
  </si>
  <si>
    <t>Dayton, OH</t>
  </si>
  <si>
    <t>['python', 'r', 'azure', 'aws', 'gcp', 'tensorflow', 'hadoop']</t>
  </si>
  <si>
    <t>Lead Data Engineer - Now Hiring</t>
  </si>
  <si>
    <t>Morristown, NJ</t>
  </si>
  <si>
    <t>Zelis Healthcare, LLC</t>
  </si>
  <si>
    <t>['python', 'sql', 't-sql', 'sql server', 'snowflake', 'azure', 'git', 'jira', 'confluence']</t>
  </si>
  <si>
    <t>Sr. Data Engineer - (Hybrid)</t>
  </si>
  <si>
    <t>Oak Brook, IL</t>
  </si>
  <si>
    <t>The Chamberlain Group</t>
  </si>
  <si>
    <t>['nosql', 'databricks', 'azure', 'spark', 'kafka', 'qlik', 'power bi']</t>
  </si>
  <si>
    <t>Portland, OR</t>
  </si>
  <si>
    <t>Yorkshire Global Solutions Inc.</t>
  </si>
  <si>
    <t>['python', 'sql', 'nosql', 'java', 'scala', 'shell', 'aws', 'pyspark', 'hadoop', 'spark', 'kafka', 'spring']</t>
  </si>
  <si>
    <t>['sql', 'r', 'python', 'tableau']</t>
  </si>
  <si>
    <t>Network engineer</t>
  </si>
  <si>
    <t>Atlanta, GA</t>
  </si>
  <si>
    <t>via Talent.com</t>
  </si>
  <si>
    <t>Full-time and Temp work</t>
  </si>
  <si>
    <t>titandata.com</t>
  </si>
  <si>
    <t>['python']</t>
  </si>
  <si>
    <t>Data Analyst - Operations - Onboarding and Subscription Management</t>
  </si>
  <si>
    <t>Chennai, Tamil Nadu, India</t>
  </si>
  <si>
    <t>Arcadia</t>
  </si>
  <si>
    <t>['sql', 'electron', 'excel', 'powerpoint', 'word']</t>
  </si>
  <si>
    <t>Sr. Data Engineer</t>
  </si>
  <si>
    <t>Resonate</t>
  </si>
  <si>
    <t>['scala', 'java', 'sql', 'aws', 'kafka', 'splunk']</t>
  </si>
  <si>
    <t>Gaithersburg, MD</t>
  </si>
  <si>
    <t>Tri-Force Consulting Services Inc</t>
  </si>
  <si>
    <t>South Bend, IN</t>
  </si>
  <si>
    <t>['java', 'scala', 'python', 'nosql', 'mongo', 'shell', 'cassandra', 'redshift', 'snowflake', 'aws', 'azure', 'spark', 'hadoop', 'kafka']</t>
  </si>
  <si>
    <t>Head of Data Science</t>
  </si>
  <si>
    <t>Demandbase</t>
  </si>
  <si>
    <t>['sql', 'go', 'sql server', 'oracle', 'snowflake', 'azure', 'tableau', 'power bi']</t>
  </si>
  <si>
    <t>Data Engineer (JO-01)</t>
  </si>
  <si>
    <t>St Paul, MN</t>
  </si>
  <si>
    <t>via WDHN Jobs</t>
  </si>
  <si>
    <t>Ledgent Technology</t>
  </si>
  <si>
    <t>['sql', 'mongodb', 'mongodb', 'azure']</t>
  </si>
  <si>
    <t>(CA Only Remote) Data Scientist-E-Commerce</t>
  </si>
  <si>
    <t>['sql', 'python', 'bigquery', 'excel']</t>
  </si>
  <si>
    <t>Earth Observation Data Scientist - Contract to Hire</t>
  </si>
  <si>
    <t>['aws']</t>
  </si>
  <si>
    <t>Data Scientist in Programmatic Advertising - Contract to Hire</t>
  </si>
  <si>
    <t>['python', 'java', 'scala', 'aws', 'azure', 'gcp', 'spark', 'hadoop']</t>
  </si>
  <si>
    <t>Sr.Data Analyst</t>
  </si>
  <si>
    <t>Vanguard Group</t>
  </si>
  <si>
    <t>CyberCoders</t>
  </si>
  <si>
    <t>['python', 'azure', 'pytorch', 'tensorflow', 'opencv', 'datarobot']</t>
  </si>
  <si>
    <t>Senior Director, Data Engineer - Remote - Now Hiring</t>
  </si>
  <si>
    <t>Charlotte, NC</t>
  </si>
  <si>
    <t>GXO Logistics</t>
  </si>
  <si>
    <t>['excel']</t>
  </si>
  <si>
    <t>Maven Wave Partners</t>
  </si>
  <si>
    <t>['python', 'java', 'sql', 'aws', 'azure', 'gcp', 'bigquery', 'redshift', 'snowflake', 'spark', 'hadoop']</t>
  </si>
  <si>
    <t>The Hartford Financial Services Group, Inc</t>
  </si>
  <si>
    <t>['sql', 'r', 'oracle', 'snowflake', 'aws']</t>
  </si>
  <si>
    <t>Healthcare Data Analyst I</t>
  </si>
  <si>
    <t>Navient - Xtend Healthcare</t>
  </si>
  <si>
    <t>['c', 'sql', 'excel']</t>
  </si>
  <si>
    <t>Beam</t>
  </si>
  <si>
    <t>['sql', 'python', 'r', 'aws', 'gcp', 'pytorch', 'tensorflow', 'scikit-learn']</t>
  </si>
  <si>
    <t>People Source Consulting</t>
  </si>
  <si>
    <t>['python', 'scala', 'java', 'sql', 'nosql', 'hadoop', 'spark']</t>
  </si>
  <si>
    <t>Tallinn, Estonia</t>
  </si>
  <si>
    <t>Jobbatical</t>
  </si>
  <si>
    <t>['sql', 'python', 'node', 'looker', 'github']</t>
  </si>
  <si>
    <t>Data Scientist (Healthcare)</t>
  </si>
  <si>
    <t>Nea Smyrni, Greece</t>
  </si>
  <si>
    <t>WINGS-ICT-SOLUTIONS</t>
  </si>
  <si>
    <t>['python', 'pytorch', 'tensorflow']</t>
  </si>
  <si>
    <t>Want to be Data Scientist</t>
  </si>
  <si>
    <t>Tech Consulting</t>
  </si>
  <si>
    <t>['python', 'java', 'r', 'sql', 'pandas', 'numpy', 'matplotlib', 'seaborn', 'tableau', 'power bi']</t>
  </si>
  <si>
    <t>Senior Data Engineer (AWS, python, Devops, Snowflake)</t>
  </si>
  <si>
    <t>['python', 'java', 'scala', 'nosql', 'sql', 'mongo', 'shell', 'mysql', 'cassandra', 'aws', 'snowflake', 'redshift', 'azure', 'hadoop', 'kafka', 'spark']</t>
  </si>
  <si>
    <t>McKinney, TX</t>
  </si>
  <si>
    <t>['nosql', 'databricks', 'spark']</t>
  </si>
  <si>
    <t>Linux/Data Engineer</t>
  </si>
  <si>
    <t>Fort Meade, MD</t>
  </si>
  <si>
    <t>VSolvit</t>
  </si>
  <si>
    <t>['java', 'linux', 'flow', 'docker', 'kubernetes']</t>
  </si>
  <si>
    <t>Sr-level Data Analyst/Engineer</t>
  </si>
  <si>
    <t>Augusta, GA</t>
  </si>
  <si>
    <t>Peraton</t>
  </si>
  <si>
    <t>['assembly', 'python', 'aws', 'azure', 'pandas', 'matplotlib', 'jupyter']</t>
  </si>
  <si>
    <t>Principal Data Engineer (San Diego)</t>
  </si>
  <si>
    <t>San Diego, CA</t>
  </si>
  <si>
    <t>via WJHL Jobs</t>
  </si>
  <si>
    <t>['r', 'sql', 'python', 'c++', 'javascript', 'sql server', 'aws', 'pandas', 'tensorflow', 'pytorch', 'matplotlib', 'seaborn', 'django', 'flask', 'linux', 'tableau', 'docker']</t>
  </si>
  <si>
    <t>Marketing Data Analyst</t>
  </si>
  <si>
    <t>Bank of America Corporation</t>
  </si>
  <si>
    <t>['sas', 'sas', 'python', 'spark', 'microstrategy', 'excel', 'tableau']</t>
  </si>
  <si>
    <t>ML Pipeline Data Engineer for Weather Data</t>
  </si>
  <si>
    <t>['aws', 'kubernetes']</t>
  </si>
  <si>
    <t>Senior IT Analyst (Data Scientist)</t>
  </si>
  <si>
    <t>Caterpillar, Inc</t>
  </si>
  <si>
    <t>['python', 'snowflake']</t>
  </si>
  <si>
    <t>[Job-10949] Senior Data Architect, Brasil</t>
  </si>
  <si>
    <t>CI&amp;T</t>
  </si>
  <si>
    <t>['sql', 'no-sql', 'mongodb', 'mongodb', 'mysql', 'neo4j', 'cassandra', 'snowflake', 'redshift', 'bigquery', 'databricks', 'aws', 'spark']</t>
  </si>
  <si>
    <t>Data Scientist active TS/SCI - Full-time / Part-time</t>
  </si>
  <si>
    <t>['scala', 'python', 'java']</t>
  </si>
  <si>
    <t>Entry Level Data Analyst</t>
  </si>
  <si>
    <t>Tableau Data Engineer (Healthcare) - Remote (12-month contract)</t>
  </si>
  <si>
    <t>Full-time and Contractor</t>
  </si>
  <si>
    <t>Amazee Global Ventures Inc,</t>
  </si>
  <si>
    <t>['sql', 'tableau']</t>
  </si>
  <si>
    <t>IT Junior Analyst - REMOTE</t>
  </si>
  <si>
    <t>Agility 360</t>
  </si>
  <si>
    <t>Ipswich, MA</t>
  </si>
  <si>
    <t>New England Biolabs</t>
  </si>
  <si>
    <t>['sql', 'java', 'c#', 'python', 'sql server', 'databricks', 'azure', 'aws', 'sap']</t>
  </si>
  <si>
    <t>Mooresville, NC</t>
  </si>
  <si>
    <t>Lowe’s</t>
  </si>
  <si>
    <t>['python', 'java', 'scala', 'rust', 'sql', 'hadoop', 'spark']</t>
  </si>
  <si>
    <t>Data Analyst II (Healthcare Analytics)</t>
  </si>
  <si>
    <t>Lake View Terrace, CA</t>
  </si>
  <si>
    <t>Health Net</t>
  </si>
  <si>
    <t>['sql', 'python', 'r', 'excel']</t>
  </si>
  <si>
    <t>Data Science Intern - Now Hiring</t>
  </si>
  <si>
    <t>Experian</t>
  </si>
  <si>
    <t>['python', 'r', 'java', 'c++', 'c']</t>
  </si>
  <si>
    <t>Senior Data Scientist, Customer Modeling - Now Hiring</t>
  </si>
  <si>
    <t>Miami, FL</t>
  </si>
  <si>
    <t>Lennar Corporation</t>
  </si>
  <si>
    <t>Data Science Lead</t>
  </si>
  <si>
    <t>Palta</t>
  </si>
  <si>
    <t>Data Engineer (Hybrid location)</t>
  </si>
  <si>
    <t>Columbia Sportswear</t>
  </si>
  <si>
    <t>['sql', 'azure', 'databricks', 'pyspark']</t>
  </si>
  <si>
    <t>Sr Business Data Analyst - Now Hiring</t>
  </si>
  <si>
    <t>Westwood, MA</t>
  </si>
  <si>
    <t>Citizens</t>
  </si>
  <si>
    <t>['sas', 'sas', 'sql', 'oracle', 'redshift', 'windows', 'tableau']</t>
  </si>
  <si>
    <t>['go', 'flow']</t>
  </si>
  <si>
    <t>(Senior) Machine Learning Inference Engineer</t>
  </si>
  <si>
    <t>Munich, Germany</t>
  </si>
  <si>
    <t>Brainlab</t>
  </si>
  <si>
    <t>AstraZeneca</t>
  </si>
  <si>
    <t>['swift', 'python', 'sql', 'redshift', 'oracle', 'aws', 'databricks', 'pandas', 'numpy', 'kubernetes', 'bitbucket', 'git']</t>
  </si>
  <si>
    <t>Senior Data Engineer (Python / AWS) - Now Hiring</t>
  </si>
  <si>
    <t>Matthews, NC</t>
  </si>
  <si>
    <t>['python', 'aws', 'aurora']</t>
  </si>
  <si>
    <t>CA-One Tech Cloud Inc.</t>
  </si>
  <si>
    <t>['python', 'sql', 'azure', 'databricks']</t>
  </si>
  <si>
    <t>Data Engineer (TS/SCI)</t>
  </si>
  <si>
    <t>Spring Lake, NC</t>
  </si>
  <si>
    <t>via Spring Lake NC Geebo.com Free Classifieds Ads - Geebo</t>
  </si>
  <si>
    <t>Gables Search Group</t>
  </si>
  <si>
    <t>['java', 'python', 'pandas', 'pyspark', 'hadoop', 'github']</t>
  </si>
  <si>
    <t>Seville, Spain</t>
  </si>
  <si>
    <t>AxesinMotion</t>
  </si>
  <si>
    <t>Research Analyst (Data Scientist II) - Now Hiring</t>
  </si>
  <si>
    <t>CNA Corporation</t>
  </si>
  <si>
    <t>Business System Analyst</t>
  </si>
  <si>
    <t>Arthur Grand Technologies Inc</t>
  </si>
  <si>
    <t>DBI - Sr. Data Science Analyst (Non-Civil Service)</t>
  </si>
  <si>
    <t>City of Dallas, TX</t>
  </si>
  <si>
    <t>['matlab', 'keras', 'tensorflow', 'pytorch', 'tableau', 'spss']</t>
  </si>
  <si>
    <t>Senior Data Scientist Digital Effectiveness Operations ...</t>
  </si>
  <si>
    <t>Derby, KS</t>
  </si>
  <si>
    <t>['sql', 'python', 'aws', 'pandas', 'numpy', 'scikit-learn', 'pyspark', 'tableau', 'git']</t>
  </si>
  <si>
    <t>Systems &amp; Data Engineer</t>
  </si>
  <si>
    <t>Boston, MA</t>
  </si>
  <si>
    <t>New England Board of Higher Education</t>
  </si>
  <si>
    <t>['sql', 'python', 'r', 'java', 'scala', 'aws', 'azure', 'tableau']</t>
  </si>
  <si>
    <t>2024 University Graduate - Data Science Engineer - Now Hiring</t>
  </si>
  <si>
    <t>Adobe</t>
  </si>
  <si>
    <t>['sql', 'mongo', 'python', 'r', 'aws', 'azure', 'openstack', 'hadoop']</t>
  </si>
  <si>
    <t>Sr. Data Engineer (On-site NYC)</t>
  </si>
  <si>
    <t>Oakridge Staffing</t>
  </si>
  <si>
    <t>['python', 'sql', 'postgresql', 'aws', 'redshift', 'bigquery', 'spark', 'airflow', 'looker', 'docker']</t>
  </si>
  <si>
    <t>Data Scientist Jobs</t>
  </si>
  <si>
    <t>via Clearance Jobs</t>
  </si>
  <si>
    <t>STEMboard</t>
  </si>
  <si>
    <t>['r', 'python', 'databricks', 'ibm cloud', 'snowflake', 'numpy', 'pandas', 'tableau', 'power bi']</t>
  </si>
  <si>
    <t>Senior Data Engineer (Python, AWS, Airflow, Snowflake)</t>
  </si>
  <si>
    <t>['python', 'java', 'scala', 'nosql', 'sql', 'mongo', 'shell', 'mysql', 'cassandra', 'aws', 'snowflake', 'redshift', 'azure', 'airflow', 'hadoop', 'kafka', 'spark']</t>
  </si>
  <si>
    <t>Lead Data Engineer, Remote (Buffalo, NY)</t>
  </si>
  <si>
    <t>Buffalo, NY</t>
  </si>
  <si>
    <t>via Built In</t>
  </si>
  <si>
    <t>Delaware North</t>
  </si>
  <si>
    <t>['python', 'mongodb', 'mongodb', 'javascript', 'nosql', 'postgresql', 'mysql', 'redshift', 'airflow', 'django']</t>
  </si>
  <si>
    <t>Visa</t>
  </si>
  <si>
    <t>['python', 'sql', 'aws', 'gcp', 'azure', 'hadoop', 'spark', 'pandas', 'numpy', 'ssis', 'tableau', 'power bi']</t>
  </si>
  <si>
    <t>HirePlace</t>
  </si>
  <si>
    <t>['no-sql', 'sql', 'python', 'scala', 'java', 'bash', 'powershell', 'azure', 'databricks', 'spark']</t>
  </si>
  <si>
    <t>Cedar Rapids, IA</t>
  </si>
  <si>
    <t>['sql', 'go', 'sql server', 'azure', 'databricks', 'spark', 'kafka', 'ssis']</t>
  </si>
  <si>
    <t>Data Visualization Engineer</t>
  </si>
  <si>
    <t>iShare Inc.</t>
  </si>
  <si>
    <t>Texas</t>
  </si>
  <si>
    <t>InterEx Group</t>
  </si>
  <si>
    <t>['python', 'sql', 'postgresql', 'mysql', 'aws', 'redshift', 'snowflake', 'spark', 'docker', 'kubernetes']</t>
  </si>
  <si>
    <t>W2 Data Scientist</t>
  </si>
  <si>
    <t>['python', 'r', 'databricks', 'azure', 'alteryx']</t>
  </si>
  <si>
    <t>SAS Programming Data Analyst - Now Hiring</t>
  </si>
  <si>
    <t>University of Texas at Austin</t>
  </si>
  <si>
    <t>['sas', 'sas', 'c', 'excel']</t>
  </si>
  <si>
    <t>['sql', 'snowflake', 'jira']</t>
  </si>
  <si>
    <t>Waco, TX</t>
  </si>
  <si>
    <t>Glazer's Beer and Beverage of TX, LLC</t>
  </si>
  <si>
    <t>['c', 'word', 'excel', 'outlook']</t>
  </si>
  <si>
    <t>Data Scientist - Now Hiring</t>
  </si>
  <si>
    <t>Annandale, VA</t>
  </si>
  <si>
    <t>ECS Federal, LLC</t>
  </si>
  <si>
    <t>['sql', 'python', 'java', 'spark']</t>
  </si>
  <si>
    <t>Norfolk, VA</t>
  </si>
  <si>
    <t>PRA Group</t>
  </si>
  <si>
    <t>['t-sql', 'sql', 'sql server', 'azure', 'ssis']</t>
  </si>
  <si>
    <t>Data Scientist - Payments</t>
  </si>
  <si>
    <t>Rippling</t>
  </si>
  <si>
    <t>['c']</t>
  </si>
  <si>
    <t>Business Data Analyst</t>
  </si>
  <si>
    <t>Lincoln, RI</t>
  </si>
  <si>
    <t>Point32Health</t>
  </si>
  <si>
    <t>['sql', 'sas', 'sas']</t>
  </si>
  <si>
    <t>Wilmington, MA</t>
  </si>
  <si>
    <t>Unique System Skills LLC</t>
  </si>
  <si>
    <t>['c#', 'sql', 'linux', 'docker', 'kubernetes']</t>
  </si>
  <si>
    <t>Lead Data Scientist-Epidemiologist</t>
  </si>
  <si>
    <t>CVS Health</t>
  </si>
  <si>
    <t>['sas', 'sas', 'excel', 'powerpoint', 'tableau']</t>
  </si>
  <si>
    <t>Data Scientist (Lending)</t>
  </si>
  <si>
    <t>South Jakarta, South Jakarta City, Jakarta, Indonesia</t>
  </si>
  <si>
    <t>Moladin</t>
  </si>
  <si>
    <t>2024 University Graduate - Data Science Engineer</t>
  </si>
  <si>
    <t>El Paso, TX</t>
  </si>
  <si>
    <t>Data Engineer, Cat Digital</t>
  </si>
  <si>
    <t>['python', 'java', 'javascript', 'c++', 'scala', 'sql', 'nosql', 'dynamodb', 'cassandra', 'aws', 'snowflake', 'azure', 'jenkins']</t>
  </si>
  <si>
    <t>via JobScore</t>
  </si>
  <si>
    <t>Braintrust</t>
  </si>
  <si>
    <t>['python', 'sql', 'java', 'c#', 'sql server', 'db2', 'oracle', 'snowflake', 'spark', 'airflow', 'unix']</t>
  </si>
  <si>
    <t>Financial Data Analyst</t>
  </si>
  <si>
    <t>Lake Geneva, WI</t>
  </si>
  <si>
    <t>['crystal']</t>
  </si>
  <si>
    <t>Data Analyst - Employee Listening (I/O psychology) - Full-time</t>
  </si>
  <si>
    <t>Hagerstown, MD</t>
  </si>
  <si>
    <t>Maximus</t>
  </si>
  <si>
    <t>Data Engineer REMOTE WORK 45680</t>
  </si>
  <si>
    <t>PRIMUS Global Services Inc.,</t>
  </si>
  <si>
    <t>Pleasanton, CA</t>
  </si>
  <si>
    <t>Workday</t>
  </si>
  <si>
    <t>['sql', 'sheets', 'excel']</t>
  </si>
  <si>
    <t>Data Scientist -  Entry to Expert Level (Maryland, Hawaii ...</t>
  </si>
  <si>
    <t>Aurora, CO</t>
  </si>
  <si>
    <t>National Security Agency</t>
  </si>
  <si>
    <t>Analytics Engineer</t>
  </si>
  <si>
    <t>Sr. Software Engineer /Data Engineer</t>
  </si>
  <si>
    <t>Principal Data Scientist</t>
  </si>
  <si>
    <t>['go', 'sql', 'python', 'r']</t>
  </si>
  <si>
    <t>Principal Data Engineer</t>
  </si>
  <si>
    <t>Plantation, FL</t>
  </si>
  <si>
    <t>Oncology Analytics</t>
  </si>
  <si>
    <t>['sql', 'nosql', 'python', 'databricks', 'azure', 'spark']</t>
  </si>
  <si>
    <t>VP, Lead BI/ Data Engineer</t>
  </si>
  <si>
    <t>Aegistech</t>
  </si>
  <si>
    <t>['java', 'oracle', 'tableau', 'flow']</t>
  </si>
  <si>
    <t>Data Engineer Manager</t>
  </si>
  <si>
    <t>Agility Partners</t>
  </si>
  <si>
    <t>['python', 'sql', 'snowflake', 'aws']</t>
  </si>
  <si>
    <t>Seneca Resources</t>
  </si>
  <si>
    <t>['azure', 'databricks', 'ssis', 'flow']</t>
  </si>
  <si>
    <t>CDP Data Engineer</t>
  </si>
  <si>
    <t>Digital Republic Talent</t>
  </si>
  <si>
    <t>['sql', 'aws', 'azure', 'redshift', 'bigquery', 'snowflake']</t>
  </si>
  <si>
    <t>Data Engineer with Strong Databricks &amp; Spark Experience</t>
  </si>
  <si>
    <t>Anblicks</t>
  </si>
  <si>
    <t>['sql', 'python', 'databricks', 'azure', 'spark', 'pandas', 'django', 'flask', 'unity', 'git']</t>
  </si>
  <si>
    <t>Storm3</t>
  </si>
  <si>
    <t>['go']</t>
  </si>
  <si>
    <t>Data Analyst (Experienced)</t>
  </si>
  <si>
    <t>Albuquerque, NM</t>
  </si>
  <si>
    <t>via My ArkLaMiss Jobs</t>
  </si>
  <si>
    <t>Sandia National Laboratories</t>
  </si>
  <si>
    <t>['r', 'matlab', 'oracle', 'pyspark', 'hadoop', 'tableau']</t>
  </si>
  <si>
    <t>Five Iron Golf</t>
  </si>
  <si>
    <t>['sql', 'python', 'php', 'javascript', 'ruby', 'ruby', 'r', 'postgresql', 'aws', 'redshift', 'excel', 'sheets', 'tableau', 'looker']</t>
  </si>
  <si>
    <t>Detroit, MI</t>
  </si>
  <si>
    <t>The Talent Advantage Group</t>
  </si>
  <si>
    <t>['r', 'sas', 'sas', 'matlab', 'sql', 'vba', 'java', 'python', 'php', 'sql server', 'oracle', 'aws', 'azure', 'hadoop', 'spss', 'sap', 'excel', 'alteryx']</t>
  </si>
  <si>
    <t>Business Intelligence Analyst</t>
  </si>
  <si>
    <t>Birmingham, AL</t>
  </si>
  <si>
    <t>PANGEATWO</t>
  </si>
  <si>
    <t>['sql', 'excel']</t>
  </si>
  <si>
    <t>Data Management Analyst</t>
  </si>
  <si>
    <t>The Hague, Netherlands</t>
  </si>
  <si>
    <t>['sql', 'python', 'r', 'gdpr']</t>
  </si>
  <si>
    <t>System and Data Analyst</t>
  </si>
  <si>
    <t>Santa Clara, CA</t>
  </si>
  <si>
    <t>Santa Clara University</t>
  </si>
  <si>
    <t>['c', 'go', 'windows', 'excel', 'word', 'terminal']</t>
  </si>
  <si>
    <t>Frankfurt, Germany</t>
  </si>
  <si>
    <t>Wunderman Thompson Commerce</t>
  </si>
  <si>
    <t>['sql', 'c#', 'java', 'python', 'sql server', 'azure', 'ssis']</t>
  </si>
  <si>
    <t>Wichita, KS</t>
  </si>
  <si>
    <t>US Department of Transportation</t>
  </si>
  <si>
    <t>Vice President of Data Science</t>
  </si>
  <si>
    <t>Piper Companies</t>
  </si>
  <si>
    <t>Power BI Developer</t>
  </si>
  <si>
    <t>['snowflake', 'power bi']</t>
  </si>
  <si>
    <t>Data Scientist Data Modeling</t>
  </si>
  <si>
    <t>Blue Water Thinking</t>
  </si>
  <si>
    <t>['r', 'sas', 'sas', 'sql', 'python', 'power bi', 'splunk', 'word']</t>
  </si>
  <si>
    <t>Jacksonville Beach, FL</t>
  </si>
  <si>
    <t>Ascendo Resources</t>
  </si>
  <si>
    <t>['python', 'sql', 'azure', 'databricks', 'snowflake', 'pandas', 'pyspark']</t>
  </si>
  <si>
    <t>Senior Data Engineer, IT Enterprise Data Solutions - Now Hiring</t>
  </si>
  <si>
    <t>Bill and Melinda Gates Foundation</t>
  </si>
  <si>
    <t>['python', 'sql', 'nosql', 'snowflake', 'azure', 'excel', 'power bi', 'flow', 'jira']</t>
  </si>
  <si>
    <t>Data Analyst II</t>
  </si>
  <si>
    <t>via TEKsystems Careers</t>
  </si>
  <si>
    <t>TEKsystems</t>
  </si>
  <si>
    <t>['python', 'sql', 'tableau', 'power bi']</t>
  </si>
  <si>
    <t>Jr. Data Engineer</t>
  </si>
  <si>
    <t>Madison, WI</t>
  </si>
  <si>
    <t>Baker Tilly</t>
  </si>
  <si>
    <t>['sql', 'python', 'r', 'sql server', 'azure', 'databricks']</t>
  </si>
  <si>
    <t>Data Science Manager, Specialist Master - SFL Scientific</t>
  </si>
  <si>
    <t>San Jose, CA</t>
  </si>
  <si>
    <t>Deloitte</t>
  </si>
  <si>
    <t>['python', 'aws', 'azure', 'gcp', 'keras', 'tensorflow', 'pytorch', 'pandas', 'scikit-learn', 'jupyter']</t>
  </si>
  <si>
    <t>Data Scientist I</t>
  </si>
  <si>
    <t>Tresume and Asta CRS</t>
  </si>
  <si>
    <t>['r', 'sql', 'python', 'scala', 'java', 'c++']</t>
  </si>
  <si>
    <t>Financial Market Data Analyst</t>
  </si>
  <si>
    <t>Qontigo</t>
  </si>
  <si>
    <t>['sql', 'python', 'vba']</t>
  </si>
  <si>
    <t>Data Scientist- Sales Optimization</t>
  </si>
  <si>
    <t>Burtch Works</t>
  </si>
  <si>
    <t>Data Engineer Data Bricks Python RESTful</t>
  </si>
  <si>
    <t>Holmdel, NJ</t>
  </si>
  <si>
    <t>PRI Technology</t>
  </si>
  <si>
    <t>['python', 'java', 'sql', 'bash', 'aws', 'redshift', 'databricks', 'pyspark', 'spring', 'zoom']</t>
  </si>
  <si>
    <t>StreetID</t>
  </si>
  <si>
    <t>['sql', 'python', 'java', 'gcp', 'azure', 'snowflake', 'bigquery', 'databricks', 'kafka', 'phoenix', 'flow', 'github']</t>
  </si>
  <si>
    <t>Senior Data Science Manager, Product and Pricing</t>
  </si>
  <si>
    <t>Ironclad, Inc.</t>
  </si>
  <si>
    <t>['sql', 'python', 'r']</t>
  </si>
  <si>
    <t>Data Engineer I - People Analytics</t>
  </si>
  <si>
    <t>Appleton, WI</t>
  </si>
  <si>
    <t>U.S. Venture</t>
  </si>
  <si>
    <t>['python', 'sql', 'sql server', 'azure', 'databricks', 'aws', 'ssis', 'power bi', 'tableau', 'microstrategy', 'dax']</t>
  </si>
  <si>
    <t>Duke Energy -Jr. Data  Scientist-$120k/YR</t>
  </si>
  <si>
    <t>Lorien</t>
  </si>
  <si>
    <t>['sas', 'sas', 'sql', 'python', 'aws', 'power bi', 'jira']</t>
  </si>
  <si>
    <t>Greenwich, CT</t>
  </si>
  <si>
    <t>Signify Technology</t>
  </si>
  <si>
    <t>['mongodb', 'mongodb', 'nosql', 'python', 'scala', 'java', 'kotlin', 'postgresql', 'redshift', 'snowflake', 'aws', 'terraform']</t>
  </si>
  <si>
    <t>Senior Lead Data Engineer</t>
  </si>
  <si>
    <t>Philadelphia, PA</t>
  </si>
  <si>
    <t>via My Stateline Jobs</t>
  </si>
  <si>
    <t>['go', 'nosql', 'sql', 'snowflake', 'databricks', 'aws', 'spark']</t>
  </si>
  <si>
    <t>Macmillan Learning</t>
  </si>
  <si>
    <t>['sql', 'nosql', 'python', 'snowflake', 'aws', 'airflow', 'gdpr', 'linux', 'git']</t>
  </si>
  <si>
    <t>Lead Data Engineer</t>
  </si>
  <si>
    <t>Bowie, MD</t>
  </si>
  <si>
    <t>via KHON2 Jobs</t>
  </si>
  <si>
    <t>Supernal</t>
  </si>
  <si>
    <t>['python', 'java', 'scala', 'sql', 'spark', 'pyspark', 'airflow', 'git', 'docker', 'kubernetes', 'jenkins', 'atlassian', 'jira']</t>
  </si>
  <si>
    <t>Data Analyst / Statistician</t>
  </si>
  <si>
    <t>Palladium</t>
  </si>
  <si>
    <t>Data Engineer, Big Data Privacy and Security</t>
  </si>
  <si>
    <t>['spark', 'kafka']</t>
  </si>
  <si>
    <t>Senior Data engineer  - Contract to Hire</t>
  </si>
  <si>
    <t>Full-time, Contractor, and Temp work</t>
  </si>
  <si>
    <t>['azure', 'git', 'flow']</t>
  </si>
  <si>
    <t>Lead-Data Analyst</t>
  </si>
  <si>
    <t>St James, MO</t>
  </si>
  <si>
    <t>Senior Software Engineer (Confirmations - System)</t>
  </si>
  <si>
    <t>via Levels.fyi</t>
  </si>
  <si>
    <t>ConsenSys</t>
  </si>
  <si>
    <t>['javascript', 'typescript', 'react']</t>
  </si>
  <si>
    <t>(Senior) Data Scientist (m/f/d)</t>
  </si>
  <si>
    <t>Lisbon, Portugal</t>
  </si>
  <si>
    <t>SIXT</t>
  </si>
  <si>
    <t>['python', 'r', 'sql', 'flow']</t>
  </si>
  <si>
    <t>Planet Technology</t>
  </si>
  <si>
    <t>['python', 'scala', 'java', 'gcp', 'azure', 'spark', 'kafka', 'airflow', 'git', 'gitlab']</t>
  </si>
  <si>
    <t>Golspie, UK</t>
  </si>
  <si>
    <t>World-hire</t>
  </si>
  <si>
    <t>['sql', 'nosql', 'aws', 'snowflake', 'oracle', 'tableau', 'jira', 'confluence']</t>
  </si>
  <si>
    <t>McLean, VA</t>
  </si>
  <si>
    <t>San Antonio, TX</t>
  </si>
  <si>
    <t>Tri-Starr Talent</t>
  </si>
  <si>
    <t>['sql', 'javascript', 'tableau']</t>
  </si>
  <si>
    <t>Sr. Data Engineer (REMOTE)</t>
  </si>
  <si>
    <t>via ProActuary</t>
  </si>
  <si>
    <t>The Hartford Financial Services Group, Inc.</t>
  </si>
  <si>
    <t>['sql', 'r', 'python', 'aws', 'airflow', 'unix', 'github', 'git', 'docker', 'kubernetes']</t>
  </si>
  <si>
    <t>Uline</t>
  </si>
  <si>
    <t>Data Engineer w/ ETL - Now Hiring</t>
  </si>
  <si>
    <t>Hermitage, TN</t>
  </si>
  <si>
    <t>Full-time, Part-time, and Temp work</t>
  </si>
  <si>
    <t>Strategic Staffing Solutions</t>
  </si>
  <si>
    <t>Washington, PA</t>
  </si>
  <si>
    <t>Brothers Consulting</t>
  </si>
  <si>
    <t>['sql', 'sql server', 'aws', 'redshift', 'snowflake', 'ssis', 'power bi', 'tableau', 'looker']</t>
  </si>
  <si>
    <t>['excel', 'power bi']</t>
  </si>
  <si>
    <t>Data Science Instructor</t>
  </si>
  <si>
    <t>Codeup</t>
  </si>
  <si>
    <t>['python', 'sql', 'matplotlib', 'seaborn', 'spark', 'hadoop', 'jupyter', 'tableau']</t>
  </si>
  <si>
    <t>Limassol, Cyprus</t>
  </si>
  <si>
    <t>MUFG Investor Services</t>
  </si>
  <si>
    <t>['sql', 'python', 'flow']</t>
  </si>
  <si>
    <t>Sunnyvale, CA</t>
  </si>
  <si>
    <t>Walmart Global Tech</t>
  </si>
  <si>
    <t>['c', 'r', 'python', 'sql', 'tableau', 'power bi', 'looker']</t>
  </si>
  <si>
    <t>Senior Data Integration Engineer - Data Engineering</t>
  </si>
  <si>
    <t>Bloomington, MN</t>
  </si>
  <si>
    <t>Donaldson Company</t>
  </si>
  <si>
    <t>['sql', 'no-sql', 'snowflake', 'oracle', 'azure', 'unix']</t>
  </si>
  <si>
    <t>Syracuse, NY</t>
  </si>
  <si>
    <t>hackajob</t>
  </si>
  <si>
    <t>['r', 'python', 'sql', 'excel']</t>
  </si>
  <si>
    <t>Data Analyst - Employee Listening (I/O psychology) - Now Hiring</t>
  </si>
  <si>
    <t>Commerce, TX</t>
  </si>
  <si>
    <t>Snr Data Engineer</t>
  </si>
  <si>
    <t>BillEase</t>
  </si>
  <si>
    <t>['nosql', 'aws', 'hadoop', 'spark', 'tableau', 'yarn']</t>
  </si>
  <si>
    <t>Denver, CO</t>
  </si>
  <si>
    <t>via ComputerJobs.com</t>
  </si>
  <si>
    <t>Denver Health</t>
  </si>
  <si>
    <t>['sql', 'sas', 'sas', 'sql server', 'spss', 'ssrs', 'excel']</t>
  </si>
  <si>
    <t>Data Analyst/insurance claim related information</t>
  </si>
  <si>
    <t>BCF</t>
  </si>
  <si>
    <t>['vba', 'excel']</t>
  </si>
  <si>
    <t>Lead Data Scientist - Cox Business Planning Strategy &amp; Analytics</t>
  </si>
  <si>
    <t>Del City, OK</t>
  </si>
  <si>
    <t>['sql', 'r', 'python', 'scala', 'java', 'c++', 'spark', 'ggplot2', 'pandas', 'numpy', 'scikit-learn', 'tensorflow', 'keras', 'mxnet', 'pyspark', 'hadoop', 'tableau']</t>
  </si>
  <si>
    <t>Health Data Engineer</t>
  </si>
  <si>
    <t>Bethesda, MD</t>
  </si>
  <si>
    <t>['c++', 'java', 'python', 'sql', 'scala', 'shell', 'mysql', 'aws', 'azure', 'databricks', 'redshift', 'snowflake', 'spark', 'hadoop', 'kafka', 'unix', 'linux']</t>
  </si>
  <si>
    <t>Parker B Associates</t>
  </si>
  <si>
    <t>['python', 'sql', 'azure', 'spark']</t>
  </si>
  <si>
    <t>Senior Data Engineer, Data Protection &amp; Privacy</t>
  </si>
  <si>
    <t>Santa Monica, CA</t>
  </si>
  <si>
    <t>Activision</t>
  </si>
  <si>
    <t>['sql', 'html', 'javascript', 'python', 'c#', 'shell', 'powershell', 'r', 'scala', 'mysql', 'couchbase', 'bigquery', 'oracle', 'gcp', 'databricks', 'kafka', 'hadoop', 'looker', 'power bi', 'tableau', 'qlik', 'github']</t>
  </si>
  <si>
    <t>Data Integrations Sr. Lead Analyst</t>
  </si>
  <si>
    <t>Boulder, CO</t>
  </si>
  <si>
    <t>Senior Data Engineer, Advanced Analytics &amp; Optimization</t>
  </si>
  <si>
    <t>Cox Business Services, LLC</t>
  </si>
  <si>
    <t>['sql', 'python', 'r', 'scala', 'java', 'spark', 'tensorflow', 'keras', 'tableau', 'docker']</t>
  </si>
  <si>
    <t>Senior Data Engineer / Software Engineer</t>
  </si>
  <si>
    <t>Columbia, MD</t>
  </si>
  <si>
    <t>['python', 'java', 'sql', 'nosql', 'atlassian', 'jira', 'confluence']</t>
  </si>
  <si>
    <t>Intern - Data Scientist - Summer 2024</t>
  </si>
  <si>
    <t>Indiana, PA</t>
  </si>
  <si>
    <t>Data analyst</t>
  </si>
  <si>
    <t>New York</t>
  </si>
  <si>
    <t>Montefiore Medical Center</t>
  </si>
  <si>
    <t>['java', 'scala', 'python', 'nosql', 'sql', 'mongo', 'shell', 'dynamodb', 'mysql', 'cassandra', 'redshift', 'snowflake', 'aws', 'azure', 'databricks', 'hadoop', 'kafka', 'spark']</t>
  </si>
  <si>
    <t>Data Analyst- General Office</t>
  </si>
  <si>
    <t>Aurora, IL</t>
  </si>
  <si>
    <t>via IT JobServe</t>
  </si>
  <si>
    <t>Signature Retail Services</t>
  </si>
  <si>
    <t>['aurora', 'excel', 'outlook']</t>
  </si>
  <si>
    <t>Senior Software Engineer (AdEngine Data Analytics)</t>
  </si>
  <si>
    <t>Redwood City, CA</t>
  </si>
  <si>
    <t>PubMatic</t>
  </si>
  <si>
    <t>['java', 'hadoop', 'kafka', 'spring', 'spark', 'jenkins', 'github', 'confluence']</t>
  </si>
  <si>
    <t>Data Senior Analyst</t>
  </si>
  <si>
    <t>City National Bank (CNB)</t>
  </si>
  <si>
    <t>['flow']</t>
  </si>
  <si>
    <t>Stealth Startup</t>
  </si>
  <si>
    <t>['python', 'redshift', 'airflow', 'spark']</t>
  </si>
  <si>
    <t>BI and Data Engineer</t>
  </si>
  <si>
    <t>Innova Solutions, Inc</t>
  </si>
  <si>
    <t>['sql', 'python', 'aws', 'airflow', 'tableau', 'qlik', 'looker']</t>
  </si>
  <si>
    <t>Data Engineer - Mulesoft - Now Hiring</t>
  </si>
  <si>
    <t>American National Bank of Texas</t>
  </si>
  <si>
    <t>['sql', 'snowflake', 'tableau', 'qlik', 'excel', 'word']</t>
  </si>
  <si>
    <t>Data Engineering Manager, Analytics</t>
  </si>
  <si>
    <t>Meta</t>
  </si>
  <si>
    <t>['sql', 'python', 'java', 'hadoop']</t>
  </si>
  <si>
    <t>Data Quality Analyst</t>
  </si>
  <si>
    <t>Infipact</t>
  </si>
  <si>
    <t>['tableau', 'outlook', 'word', 'powerpoint', 'excel']</t>
  </si>
  <si>
    <t>Harahan, LA</t>
  </si>
  <si>
    <t>Intralox</t>
  </si>
  <si>
    <t>['sql', 'nosql', 'python', 'java', 'c++', 'scala', 'azure', 'oracle', 'hadoop', 'spark', 'kafka', 'power bi']</t>
  </si>
  <si>
    <t>Data Engineer (Onsite), W2 Only</t>
  </si>
  <si>
    <t>Cloud Resources LLC</t>
  </si>
  <si>
    <t>['shell', 'perl', 'java', 'python', 'scala', 'sql', 'hadoop', 'spark']</t>
  </si>
  <si>
    <t>MARKETING DATA ANALYST CONSULTANT</t>
  </si>
  <si>
    <t>West Des Moines, IA</t>
  </si>
  <si>
    <t>Cella</t>
  </si>
  <si>
    <t>['sql', 'excel', 'word', 'powerpoint']</t>
  </si>
  <si>
    <t>Senior Master Data Analyst</t>
  </si>
  <si>
    <t>Cruise Automation</t>
  </si>
  <si>
    <t>['oracle', 'excel', 'sap', 'flow']</t>
  </si>
  <si>
    <t>East Pittsburgh, PA</t>
  </si>
  <si>
    <t>1 Point system</t>
  </si>
  <si>
    <t>['sql', 'java', 'python', 'bash', 'oracle', 'git', 'jenkins']</t>
  </si>
  <si>
    <t>Data Engineer with healthcare experience - Contract to Hire</t>
  </si>
  <si>
    <t>['sql', 'python', 'javascript', 'aws', 'aurora', 'linux']</t>
  </si>
  <si>
    <t>AUX Partners</t>
  </si>
  <si>
    <t>['sql', 'java', 'python', 'mysql', 'gitlab']</t>
  </si>
  <si>
    <t>Principal Machine Learning Engineer</t>
  </si>
  <si>
    <t>Storm5</t>
  </si>
  <si>
    <t>['python', 'java', 'sql', 'aws', 'gcp', 'airflow', 'spark', 'docker', 'kubernetes']</t>
  </si>
  <si>
    <t>Senior Data Engineer, Enabling Functions Data Product Enablement</t>
  </si>
  <si>
    <t>Bristol Myers Squibb</t>
  </si>
  <si>
    <t>Data Engineer I - Now Hiring</t>
  </si>
  <si>
    <t>Innova Solutions</t>
  </si>
  <si>
    <t>['sql', 'r', 'python', 'aws', 'spark', 'hadoop', 'flow']</t>
  </si>
  <si>
    <t>['sql', 'tableau', 'excel']</t>
  </si>
  <si>
    <t>Data Science Manager, Crypto</t>
  </si>
  <si>
    <t>Menlo Park, CA</t>
  </si>
  <si>
    <t>Robinhood</t>
  </si>
  <si>
    <t>['python', 'kafka']</t>
  </si>
  <si>
    <t>Data Science Internship - Boston, MA - Now Hiring</t>
  </si>
  <si>
    <t>Vectra</t>
  </si>
  <si>
    <t>Salesforce Data Engineer</t>
  </si>
  <si>
    <t>Sedona Staffing Services</t>
  </si>
  <si>
    <t>['go', 'sql']</t>
  </si>
  <si>
    <t>Richmond, VA</t>
  </si>
  <si>
    <t>['python', 'java', 'scala', 'nosql', 'sql', 'mongo', 'shell', 'mysql', 'cassandra', 'aws', 'snowflake', 'redshift', 'pyspark', 'hadoop', 'kafka', 'spark', 'jenkins', 'git']</t>
  </si>
  <si>
    <t>Senior Data Scientist - Team Lead</t>
  </si>
  <si>
    <t>Thessaloniki, Greece</t>
  </si>
  <si>
    <t>Kaizen Gaming</t>
  </si>
  <si>
    <t>['python', 'azure', 'databricks', 'spark', 'pyspark']</t>
  </si>
  <si>
    <t>Data Engineer, Senior - Now Hiring</t>
  </si>
  <si>
    <t>['python', 'sql', 'scala', 'java', 'shell', 'nosql', 'mongodb', 'mongodb', 'cassandra', 'mysql', 'aws', 'azure', 'databricks', 'redshift', 'snowflake', 'spark', 'hadoop', 'kafka', 'unix', 'linux']</t>
  </si>
  <si>
    <t>Junior Data Engineer</t>
  </si>
  <si>
    <t>Sydney NSW, Australia</t>
  </si>
  <si>
    <t>via The Big Bend Holiday Hotel</t>
  </si>
  <si>
    <t>AMP Limited</t>
  </si>
  <si>
    <t>['scala', 'python']</t>
  </si>
  <si>
    <t>Senior Health Care Data Analyst</t>
  </si>
  <si>
    <t>Quincy, MA</t>
  </si>
  <si>
    <t>Commonwealth of Massachusetts: Executive Office of Health and Human Services</t>
  </si>
  <si>
    <t>['sql', 'sas', 'sas', 'python', 'r', 'excel', 'cognos', 'tableau']</t>
  </si>
  <si>
    <t>['sql', 'python', 'scala', 'azure', 'databricks', 'pyspark', 'github']</t>
  </si>
  <si>
    <t>['python', 'sql', 'aws', 'pyspark']</t>
  </si>
  <si>
    <t>Data Engineer - SQL Server</t>
  </si>
  <si>
    <t>Santa Fe, NM</t>
  </si>
  <si>
    <t>Software Technology, Inc.</t>
  </si>
  <si>
    <t>AWS Data Engineer - Hybrid - Salary $115k-$170k</t>
  </si>
  <si>
    <t>Simi Valley, CA</t>
  </si>
  <si>
    <t>LHH</t>
  </si>
  <si>
    <t>['cassandra', 'aws', 'redshift', 'snowflake', 'spark', 'kafka', 'tableau']</t>
  </si>
  <si>
    <t>Model Monitoring and Analytics Data Scientist (SAS, R, Python) ...</t>
  </si>
  <si>
    <t>Wilmington, DE</t>
  </si>
  <si>
    <t>Citigroup Inc</t>
  </si>
  <si>
    <t>['sas', 'sas', 'r', 'python', 'matlab', 'c', 'unix', 'tableau']</t>
  </si>
  <si>
    <t>Contract Data Engineer - Looker</t>
  </si>
  <si>
    <t>Simplex.</t>
  </si>
  <si>
    <t>['t-sql', 'python', 'aws', 'gcp', 'azure', 'looker', 'tableau']</t>
  </si>
  <si>
    <t>['python', 'sql', 'go', 'aws', 'databricks', 'spark', 'pyspark', 'airflow', 'alteryx', 'tableau']</t>
  </si>
  <si>
    <t>Data Scientist / Applied Mathematician</t>
  </si>
  <si>
    <t>Laurel, MD</t>
  </si>
  <si>
    <t>The Johns Hopkins University Applied Physics Laboratory</t>
  </si>
  <si>
    <t>['apl', 'python', 'r', 'matlab', 'java', 'kotlin', 'go', 'numpy', 'pandas', 'matplotlib']</t>
  </si>
  <si>
    <t>Zachary Piper Solutions, LLC</t>
  </si>
  <si>
    <t>['python', 'golang', 'javascript', 'pytorch', 'kubernetes']</t>
  </si>
  <si>
    <t>Remote Data Analyst - Now Hiring</t>
  </si>
  <si>
    <t>FlexJobs</t>
  </si>
  <si>
    <t>Data Engineer (Intern) United States</t>
  </si>
  <si>
    <t>Cisco Systems, Inc.</t>
  </si>
  <si>
    <t>Data Scientist, Mid</t>
  </si>
  <si>
    <t>Springfield, VA</t>
  </si>
  <si>
    <t>['python', 'r', 'c++', 'mysql', 'hadoop', 'kafka', 'spark', 'plotly', 'seaborn', 'ggplot2']</t>
  </si>
  <si>
    <t>Senior Data Engineer - Principal Associate</t>
  </si>
  <si>
    <t>Jersey City, NJ</t>
  </si>
  <si>
    <t>['java', 'scala', 'python', 'nosql', 'sql', 'shell', 'dynamodb', 'mysql', 'redis', 'snowflake', 'aws', 'azure', 'redshift', 'hadoop', 'kafka', 'spark']</t>
  </si>
  <si>
    <t>Data Engineer (DE 0223)</t>
  </si>
  <si>
    <t>Athens, Greece</t>
  </si>
  <si>
    <t>Skroutz S.A</t>
  </si>
  <si>
    <t>['ruby', 'ruby', 'sql', 'mongodb', 'mongodb', 'python', 'shell', 'mysql', 'postgresql', 'redshift', 'aws', 'kafka', 'spark', 'gdpr', 'linux', 'tableau']</t>
  </si>
  <si>
    <t>Entry level  Java Programmer /data analyst /Data scientist/  remote</t>
  </si>
  <si>
    <t>SynergisticIT</t>
  </si>
  <si>
    <t>['java', 'javascript', 'c++', 'sas', 'sas', 'python', 'oracle', 'spring', 'tableau', 'docker', 'jenkins']</t>
  </si>
  <si>
    <t>Data Analyst, Senior</t>
  </si>
  <si>
    <t>Tallahassee, FL</t>
  </si>
  <si>
    <t>Highmark Health</t>
  </si>
  <si>
    <t>['cognos']</t>
  </si>
  <si>
    <t>West Palm Beach, FL</t>
  </si>
  <si>
    <t>['sql', 'python', 'aws', 'airflow', 'ssrs', 'word']</t>
  </si>
  <si>
    <t>AI Engineer / Data Scientist - Entry to Expert Level (Maryland...</t>
  </si>
  <si>
    <t>Troy, MI</t>
  </si>
  <si>
    <t>['r', 'python', 'sql', 'mysql', 'aws', 'azure', 'databricks', 'redshift', 'snowflake', 'spark', 'hadoop', 'kafka', 'github']</t>
  </si>
  <si>
    <t>Charlottesville, VA</t>
  </si>
  <si>
    <t>Verizon</t>
  </si>
  <si>
    <t>['sql', 'nosql', 'python', 'java', 'spark', 'hadoop', 'flow', 'jira']</t>
  </si>
  <si>
    <t>Southfield, MI</t>
  </si>
  <si>
    <t>Plante Moran</t>
  </si>
  <si>
    <t>['sql', 't-sql', 'azure', 'power bi', 'ssis', 'github']</t>
  </si>
  <si>
    <t>Python Data Engineer</t>
  </si>
  <si>
    <t>Kaizer Software Solutions</t>
  </si>
  <si>
    <t>['python', 'sql', 'aws', 'spark', 'airflow']</t>
  </si>
  <si>
    <t>Hybrid - Data Engineer - Up to $600k</t>
  </si>
  <si>
    <t>Durlston Partners</t>
  </si>
  <si>
    <t>['python', 'c++']</t>
  </si>
  <si>
    <t>junior software programmer/Data Analyst/Data Scientists--Remote</t>
  </si>
  <si>
    <t>California</t>
  </si>
  <si>
    <t>['nosql', 'scala', 'python', 'sql', 'aws', 'redshift', 'spark', 'airflow', 'linux']</t>
  </si>
  <si>
    <t>Senior Data Engineer, AdSmart (Scala)</t>
  </si>
  <si>
    <t>NBCUniversal</t>
  </si>
  <si>
    <t>['scala', 'java', 'sql', 'nosql', 'aws', 'spark', 'kafka', 'kubernetes']</t>
  </si>
  <si>
    <t>['sql', 'nosql', 'python', 'shell', 'aws', 'azure', 'spark', 'airflow', 'kafka', 'docker', 'kubernetes', 'jenkins']</t>
  </si>
  <si>
    <t>Senior Software Engineer, Data Platform (Contract)</t>
  </si>
  <si>
    <t>Full-time, Part-time, and Contractor</t>
  </si>
  <si>
    <t>Social Finance (SoFi)</t>
  </si>
  <si>
    <t>['python', 'snowflake', 'aws', 'airflow', 'kafka', 'spark', 'tableau']</t>
  </si>
  <si>
    <t>Brivo Systems, LLC</t>
  </si>
  <si>
    <t>['sql', 'python', 'javascript', 'java', 'c++', 'scala', 'snowflake', 'spark', 'kafka', 'tensorflow', 'pytorch', 'theano', 'opencv', 'node.js', 'jenkins']</t>
  </si>
  <si>
    <t>Cloud Data Engineer</t>
  </si>
  <si>
    <t>JP Morgan Chase &amp; Co.</t>
  </si>
  <si>
    <t>Senior Data Scientist, Pricing and Product Strategy</t>
  </si>
  <si>
    <t>Dealer Tire</t>
  </si>
  <si>
    <t>['sql', 'python', 'go', 'r', 'vba', 't-sql', 'postgresql', 'aws', 'excel', 'word', 'alteryx', 'git', 'codecommit']</t>
  </si>
  <si>
    <t>TS/SCI Data Scientist</t>
  </si>
  <si>
    <t>Pennsylvania</t>
  </si>
  <si>
    <t>Position Management and Organisation Data Quality Specialist</t>
  </si>
  <si>
    <t>Rolls-Royce</t>
  </si>
  <si>
    <t>Sr Data Engineer</t>
  </si>
  <si>
    <t>Greer, SC</t>
  </si>
  <si>
    <t>Regional Management Corp</t>
  </si>
  <si>
    <t>['redshift', 'azure', 'aws', 'ssis']</t>
  </si>
  <si>
    <t>Disney Media &amp; Entertainment Distribution</t>
  </si>
  <si>
    <t>['python', 'sql', 'databricks', 'snowflake', 'spark', 'pyspark', 'scikit-learn', 'jupyter', 'airflow', 'tableau', 'looker', 'github']</t>
  </si>
  <si>
    <t>Senior Analyst, Data Science and Analytics</t>
  </si>
  <si>
    <t>['sql', 'excel', 'tableau']</t>
  </si>
  <si>
    <t>Junior data scientist</t>
  </si>
  <si>
    <t>['java', 'python']</t>
  </si>
  <si>
    <t>Coppell, TX</t>
  </si>
  <si>
    <t>eTeam</t>
  </si>
  <si>
    <t>['sql', 'sql server', 'oracle', 'snowflake', 'linux', 'windows']</t>
  </si>
  <si>
    <t>DATA ANALYST</t>
  </si>
  <si>
    <t>The State of Florida</t>
  </si>
  <si>
    <t>['go', 'power bi', 'excel']</t>
  </si>
  <si>
    <t>Kalamazoo, MI</t>
  </si>
  <si>
    <t>Alamedatech Solutions</t>
  </si>
  <si>
    <t>['python', 'mongodb', 'mongodb', 'neo4j', 'tensorflow', 'scikit-learn', 'spark', 'kafka', 'tableau', 'word']</t>
  </si>
  <si>
    <t>Lead Data Engineer (Snowflake) - Now Hiring</t>
  </si>
  <si>
    <t>Milwaukee, WI</t>
  </si>
  <si>
    <t>Northwestern Mutual</t>
  </si>
  <si>
    <t>['python', 'sql', 'aws', 'snowflake', 'kafka', 'airflow']</t>
  </si>
  <si>
    <t>Data Engineer(Scala)</t>
  </si>
  <si>
    <t>VeeAR Projects Inc.</t>
  </si>
  <si>
    <t>['scala', 'python', 'sql', 'aws', 'spark', 'react', 'airflow', 'git']</t>
  </si>
  <si>
    <t>Data Engineer/AI Expert For Marketing Agency - Contract to Hire</t>
  </si>
  <si>
    <t>Institutional Credit Management - Lending Data Analyst - Vice...</t>
  </si>
  <si>
    <t>Pinellas Park, FL</t>
  </si>
  <si>
    <t>via ComputerWork</t>
  </si>
  <si>
    <t>Citi</t>
  </si>
  <si>
    <t>['cognos', 'tableau']</t>
  </si>
  <si>
    <t>Senior Data Engineer - Data Extraction and Warehousing</t>
  </si>
  <si>
    <t>Cornerstone Information Systems, Inc.</t>
  </si>
  <si>
    <t>['sql', 'python', 'snowflake', 'databricks', 'azure', 'aws', 'flow']</t>
  </si>
  <si>
    <t>Data Analyst/Data Engineer</t>
  </si>
  <si>
    <t>['powershell', 'sql', 'sql server', 'azure']</t>
  </si>
  <si>
    <t>Data Engineer (Only W2)</t>
  </si>
  <si>
    <t>AllSTEM Connections</t>
  </si>
  <si>
    <t>['sql', 'snowflake', 'aws', 'gcp', 'azure', 'redshift', 'databricks', 'excel', 'outlook', 'word', 'powerpoint', 'git']</t>
  </si>
  <si>
    <t>Plaistow, NH</t>
  </si>
  <si>
    <t>AI/ML - Senior Data Science Manager, AI/ML Data</t>
  </si>
  <si>
    <t>via My Champlain Valley Jobs</t>
  </si>
  <si>
    <t>Apple</t>
  </si>
  <si>
    <t>Medicaid Data Analyst</t>
  </si>
  <si>
    <t>Apex Systems</t>
  </si>
  <si>
    <t>Tarvos Talent</t>
  </si>
  <si>
    <t>Data Software Engineer, Finance Engineering</t>
  </si>
  <si>
    <t>Stripe</t>
  </si>
  <si>
    <t>['scala', 'java', 'javascript', 'ruby', 'ruby', 'spark', 'kafka']</t>
  </si>
  <si>
    <t>Data scientist to help interpret data files</t>
  </si>
  <si>
    <t>Infosys</t>
  </si>
  <si>
    <t>['sql', 'azure']</t>
  </si>
  <si>
    <t>DATA SCIENTIST</t>
  </si>
  <si>
    <t>Securities and Exchange Commission</t>
  </si>
  <si>
    <t>['python', 'power bi', 'sharepoint']</t>
  </si>
  <si>
    <t>Senior Manager - Data Engineer</t>
  </si>
  <si>
    <t>Maspeth, NY</t>
  </si>
  <si>
    <t>via WJTV Jobs</t>
  </si>
  <si>
    <t>['sql', 't-sql', 'sql server', 'azure', 'snowflake', 'git', 'jira', 'confluence']</t>
  </si>
  <si>
    <t>Databricks Big Data Engineer - Now Hiring</t>
  </si>
  <si>
    <t>Suffolk, VA</t>
  </si>
  <si>
    <t>['python', 'r', 'sql', 'scala', 'java', 'databricks', 'aws', 'azure', 'spark', 'qlik']</t>
  </si>
  <si>
    <t>Data Analyst -Healthcare Insurance</t>
  </si>
  <si>
    <t>Chesterfield, MO</t>
  </si>
  <si>
    <t>Randstad</t>
  </si>
  <si>
    <t>['sharepoint', 'tableau', 'excel', 'powerpoint', 'sap']</t>
  </si>
  <si>
    <t>Data Engineer/Scientist - Clearance Desired - Now Hiring</t>
  </si>
  <si>
    <t>REQUIREMENT || Palantir Data Engineer ||Auburn Hills, MI (Onsite...</t>
  </si>
  <si>
    <t>Emonics LLC</t>
  </si>
  <si>
    <t>['python', 'sql', 'cassandra', 'aws', 'pyspark', 'spark']</t>
  </si>
  <si>
    <t>Parsons</t>
  </si>
  <si>
    <t>Graduate Data Scientist/Analyst/BI Consultant</t>
  </si>
  <si>
    <t>Edinburgh, UK</t>
  </si>
  <si>
    <t>Blend360</t>
  </si>
  <si>
    <t>['python', 'r', 'sql', 'azure', 'aws']</t>
  </si>
  <si>
    <t>Cloud Data Engineer - Now Hiring</t>
  </si>
  <si>
    <t>OneMagnify</t>
  </si>
  <si>
    <t>['scala', 'python', 'sql', 'azure', 'aws', 'gcp', 'hadoop', 'spark', 'kafka', 'flow', 'terraform', 'github']</t>
  </si>
  <si>
    <t>Digital Analytics Specialist</t>
  </si>
  <si>
    <t>Get It Recruit - Marketing</t>
  </si>
  <si>
    <t>['html', 'css', 'javascript', 'sql', 'looker', 'tableau', 'excel']</t>
  </si>
  <si>
    <t>Marketing CRM Data Specialist</t>
  </si>
  <si>
    <t>Taguig, Metro Manila, Philippines</t>
  </si>
  <si>
    <t>AECOM</t>
  </si>
  <si>
    <t>['excel', 'sharepoint']</t>
  </si>
  <si>
    <t>Experian Data Analyst Remote / Telecommute Jobs</t>
  </si>
  <si>
    <t>Seneca Resources, LLC</t>
  </si>
  <si>
    <t>['aws', 'linux']</t>
  </si>
  <si>
    <t>Senior Enrollment Data Analyst - Now Hiring</t>
  </si>
  <si>
    <t>Milton, MA</t>
  </si>
  <si>
    <t>Curry College</t>
  </si>
  <si>
    <t>['sas', 'sas', 'sql', 'excel', 'cognos', 'tableau', 'power bi']</t>
  </si>
  <si>
    <t>IT Data Engineer</t>
  </si>
  <si>
    <t>Talan</t>
  </si>
  <si>
    <t>['sql', 't-sql', 'c#', 'sql server', 'oracle', 'ssis']</t>
  </si>
  <si>
    <t>Energy Data Analyst</t>
  </si>
  <si>
    <t>Booz Allen Hamilton, Inc.</t>
  </si>
  <si>
    <t>['python', 'r', 'java', 'perl', 'sas', 'sas', 'c++', 'c#', 'tableau', 'qlik', 'spss']</t>
  </si>
  <si>
    <t>Associate Data Engineer</t>
  </si>
  <si>
    <t>Rockville, MD</t>
  </si>
  <si>
    <t>Protek Consulting</t>
  </si>
  <si>
    <t>['python', 'sql', 'numpy', 'pandas', 'alteryx', 'git']</t>
  </si>
  <si>
    <t>DATA ANALYST - 55014864</t>
  </si>
  <si>
    <t>State of Florida</t>
  </si>
  <si>
    <t>['power bi', 'excel']</t>
  </si>
  <si>
    <t>GCP Data Engineer - 100% Remote/W2</t>
  </si>
  <si>
    <t>['java', 'python', 'sql', 'gcp', 'bigquery', 'airflow', 'git']</t>
  </si>
  <si>
    <t>Market Analytics and Performance (MAP) Data Engineer</t>
  </si>
  <si>
    <t>Phoenix, AZ</t>
  </si>
  <si>
    <t>Salt River Project</t>
  </si>
  <si>
    <t>['sql', 'python', 'sql server', 'snowflake', 'phoenix']</t>
  </si>
  <si>
    <t>Lead Platform Data Engineer</t>
  </si>
  <si>
    <t>Brandywine, MD</t>
  </si>
  <si>
    <t>via Central Illinois Proud Jobs</t>
  </si>
  <si>
    <t>['sql', 'python', 'java', 'scala', 'snowflake', 'databricks', 'azure', 'docker']</t>
  </si>
  <si>
    <t>(USA) Senior Director II, Data Science</t>
  </si>
  <si>
    <t>Bentonville, AR</t>
  </si>
  <si>
    <t>Walmart</t>
  </si>
  <si>
    <t>['sql', 'java', 'c++', 'python', 'nosql', 'r', 'scala', 'matplotlib', 'spark', 'tensorflow', 'excel', 'tableau']</t>
  </si>
  <si>
    <t>Electronics Data Scientist Intern</t>
  </si>
  <si>
    <t>MilliporeSigma</t>
  </si>
  <si>
    <t>['excel', 'outlook']</t>
  </si>
  <si>
    <t>Senior Data Engineer Manager - Now Hiring</t>
  </si>
  <si>
    <t>Brooklyn, NY</t>
  </si>
  <si>
    <t>Amplify</t>
  </si>
  <si>
    <t>['sql', 'python', 'dynamodb', 'snowflake', 'aws', 'airflow', 'looker', 'terraform']</t>
  </si>
  <si>
    <t>Data SRE, Ads Data - USDS</t>
  </si>
  <si>
    <t>['java', 'go', 'python', 'redis', 'elasticsearch', 'kafka', 'hadoop', 'express']</t>
  </si>
  <si>
    <t>Sephora</t>
  </si>
  <si>
    <t>['sql', 'sql server', 'azure', 'databricks', 'kafka', 'cognos', 'tableau']</t>
  </si>
  <si>
    <t>Staff Data Scientist, Devoted Medical</t>
  </si>
  <si>
    <t>Devoted Health</t>
  </si>
  <si>
    <t>['sql', 'python', 'r', 'looker']</t>
  </si>
  <si>
    <t>Healthcare Data Analyst</t>
  </si>
  <si>
    <t>Queen Consulting Group</t>
  </si>
  <si>
    <t>['sql', 'crystal', 'word', 'excel', 'powerpoint']</t>
  </si>
  <si>
    <t>Sr. Lead Data Engineer - Now Hiring</t>
  </si>
  <si>
    <t>Fredericksburg, VA</t>
  </si>
  <si>
    <t>Senior Data Engineer (Live Streaming)</t>
  </si>
  <si>
    <t>Engtal</t>
  </si>
  <si>
    <t>Data Scientist (Genomics/Genetics, Python, AWS) - no c2c</t>
  </si>
  <si>
    <t>neteffects</t>
  </si>
  <si>
    <t>['python', 'r', 'sql', 'java', 'aws', 'gcp', 'airflow', 'docker', 'git', 'kubernetes']</t>
  </si>
  <si>
    <t>DHTS IT ANALYST - Deidentification Data Engineer</t>
  </si>
  <si>
    <t>Duke Health</t>
  </si>
  <si>
    <t>['sql', 'nosql', 'python', 'shell', 'sql server', 'azure', 'linux', 'flow']</t>
  </si>
  <si>
    <t>Data Engineer (Only EU)</t>
  </si>
  <si>
    <t>['sql', 'c#', 'python', 'typescript', 'elasticsearch', 'jupyter', 'docker']</t>
  </si>
  <si>
    <t>Remote Azure Data Engineer</t>
  </si>
  <si>
    <t>['sql', 'python', 'java', 'postgresql', 'mysql', 'sql server', 'oracle', 'azure']</t>
  </si>
  <si>
    <t>Local - Jr Data Analyst (SAS)</t>
  </si>
  <si>
    <t>Des Moines, IA</t>
  </si>
  <si>
    <t>Prodware Solutions</t>
  </si>
  <si>
    <t>['sas', 'sas', 'sql', 'vba', 'excel']</t>
  </si>
  <si>
    <t>Principal Data Engineer, AWS Cloud - Now Hiring</t>
  </si>
  <si>
    <t>['sql', 'c', 'aws', 'oracle']</t>
  </si>
  <si>
    <t>Data Engineer (Customer Success) (Chicago, IL)</t>
  </si>
  <si>
    <t>via Built In Chicago</t>
  </si>
  <si>
    <t>Teragonia</t>
  </si>
  <si>
    <t>['bash', 'powershell', 'sql', 'sql server', 'postgresql', 'mysql', 'oracle', 'pyspark', 'flow']</t>
  </si>
  <si>
    <t>Top Secret Data Engineer/Analyst Mid to Senior</t>
  </si>
  <si>
    <t>Colorado Springs, CO</t>
  </si>
  <si>
    <t>['python', 'jupyter']</t>
  </si>
  <si>
    <t>Wal-Mart</t>
  </si>
  <si>
    <t>Staff Data Engineer</t>
  </si>
  <si>
    <t>Cambridge, MA</t>
  </si>
  <si>
    <t>Inari</t>
  </si>
  <si>
    <t>['mongodb', 'mongodb', 'sql', 'python', 'scala', 'go', 'databricks', 'aws', 'airflow', 'spark', 'kafka', 'tableau', 'docker', 'kubernetes', 'terraform']</t>
  </si>
  <si>
    <t>['python', 'sql', 'gcp', 'aws', 'azure', 'spark', 'pandas', 'git', 'docker']</t>
  </si>
  <si>
    <t>Cypress HCM</t>
  </si>
  <si>
    <t>['sql', 'hadoop', 'tableau', 'excel']</t>
  </si>
  <si>
    <t>East Windsor, NJ</t>
  </si>
  <si>
    <t>Atyeti</t>
  </si>
  <si>
    <t>['sql', 'java', 'azure', 'spark']</t>
  </si>
  <si>
    <t>Principal Data Engineer (REMOTE) - Full-time / Part-time</t>
  </si>
  <si>
    <t>Chevy Chase, MD</t>
  </si>
  <si>
    <t>GEICO</t>
  </si>
  <si>
    <t>['python', 'sql', 'nosql', 'powershell', 'scala', 'java', 'azure', 'databricks', 'snowflake', 'spark', 'kafka', 'hadoop', 'spring', 'splunk', 'docker', 'kubernetes']</t>
  </si>
  <si>
    <t>Information Technology Specialist (Data Scientist)</t>
  </si>
  <si>
    <t>National Gallery of Art</t>
  </si>
  <si>
    <t>['python', 'sql', 'go', 'git']</t>
  </si>
  <si>
    <t>['sql', 'python', 't-sql', 'sql server', 'snowflake', 'azure', 'git', 'jira', 'confluence']</t>
  </si>
  <si>
    <t>Summer Associate Internship (Data Scientist) - Now Hiring</t>
  </si>
  <si>
    <t>Winchester, VA</t>
  </si>
  <si>
    <t>Navy Federal Credit Union</t>
  </si>
  <si>
    <t>['python', 'r', 'sql', 'azure', 'pyspark', 'nltk', 'keras', 'pytorch', 'tensorflow', 'power bi', 'word', 'spreadsheet']</t>
  </si>
  <si>
    <t>Sr. Data Solution Analyst, Uber Advertising</t>
  </si>
  <si>
    <t>['python', 'sql', 'hadoop', 'spark', 'looker', 'tableau']</t>
  </si>
  <si>
    <t>Data Analyst for Security Analytics &amp; Innovation Team</t>
  </si>
  <si>
    <t>SpecialCase</t>
  </si>
  <si>
    <t>['python', 'r', 'sql']</t>
  </si>
  <si>
    <t>Azure Data Engineer. Job in Dallas My Valley Jobs Today</t>
  </si>
  <si>
    <t>via My Valley Jobs Today</t>
  </si>
  <si>
    <t>['sql', 'python', 'scala', 'azure']</t>
  </si>
  <si>
    <t>Corteva Agriscience</t>
  </si>
  <si>
    <t>['r', 'python']</t>
  </si>
  <si>
    <t>GCP Data Engineer (remote)</t>
  </si>
  <si>
    <t>Dearborn, MI</t>
  </si>
  <si>
    <t>Cognizant Technology Solutions</t>
  </si>
  <si>
    <t>['sql', 'python', 'java', 'gcp', 'bigquery', 'terraform']</t>
  </si>
  <si>
    <t>Get It Recruit - Information Technology</t>
  </si>
  <si>
    <t>['sql', 'java', 'r', 'python', 'azure', 'aws', 'oracle', 'tableau']</t>
  </si>
  <si>
    <t>Senior Data Scientist, Genomics</t>
  </si>
  <si>
    <t>RBW Consulting</t>
  </si>
  <si>
    <t>ALTA IT Services</t>
  </si>
  <si>
    <t>['sql', 'azure', 'databricks', 'git']</t>
  </si>
  <si>
    <t>via Robert Half</t>
  </si>
  <si>
    <t>['sql', 'nosql', 'mongodb', 'mongodb', 'cassandra', 'dynamodb', 'snowflake']</t>
  </si>
  <si>
    <t>University Grad Data Science (PhD Only) - Full-time / Part-time</t>
  </si>
  <si>
    <t>Associate Data Engineer (Full Time Starting Summer 2024)</t>
  </si>
  <si>
    <t>EAB</t>
  </si>
  <si>
    <t>['sql', 'python', 'postgresql', 'mysql', 'sql server', 'db2', 'oracle', 'aws', 'aurora', 'snowflake', 'tableau', 'flow', 'git']</t>
  </si>
  <si>
    <t>Travelers Insurance</t>
  </si>
  <si>
    <t>Associate Director, DS and AI Solutions</t>
  </si>
  <si>
    <t>Lead Software Engineer, Data Engineering</t>
  </si>
  <si>
    <t>Princeton, NJ</t>
  </si>
  <si>
    <t>S&amp;P Global, Inc</t>
  </si>
  <si>
    <t>['sql', 'python', 'ruby', 'ruby', 'javascript', 'scala', 'c++', 'java', 'go', 'postgresql', 'aws']</t>
  </si>
  <si>
    <t>Data Engineer, Operations Analysis and Performance</t>
  </si>
  <si>
    <t>Delta Air Lines</t>
  </si>
  <si>
    <t>['sql', 'python', 'sas', 'sas', 'azure', 'aws']</t>
  </si>
  <si>
    <t>Cockeysville, MD</t>
  </si>
  <si>
    <t>Sinclair Broadcast Group</t>
  </si>
  <si>
    <t>['sql', 'python', 'java', 'scala', 'aws', 'azure', 'redshift', 'snowflake', 'ssis', 'cognos', 'ssrs', 'qlik', 'power bi', 'tableau', 'flow']</t>
  </si>
  <si>
    <t>Pleasant Prairie, WI</t>
  </si>
  <si>
    <t>Turing IT Labs</t>
  </si>
  <si>
    <t>Principal Data Engineer, AdSmart</t>
  </si>
  <si>
    <t>Englewood Cliffs, NJ</t>
  </si>
  <si>
    <t>['scala', 'java', 'sql', 'nosql', 'spark', 'kafka', 'kubernetes']</t>
  </si>
  <si>
    <t>Woburn, MA</t>
  </si>
  <si>
    <t>Lead Advancement Data Analyst</t>
  </si>
  <si>
    <t>Chapman University</t>
  </si>
  <si>
    <t>['crystal', 'python', 'r', 'sql', 'power bi', 'tableau', 'alteryx']</t>
  </si>
  <si>
    <t>Net2Source Inc.</t>
  </si>
  <si>
    <t>Ontario, CA</t>
  </si>
  <si>
    <t>Prime Healthcare Management Inc</t>
  </si>
  <si>
    <t>Data Science - Machine Learning Engineer</t>
  </si>
  <si>
    <t>Helsinki, Finland</t>
  </si>
  <si>
    <t>Wolt</t>
  </si>
  <si>
    <t>['python', 'docker', 'kubernetes']</t>
  </si>
  <si>
    <t>Sr Data Scientist - Now Hiring</t>
  </si>
  <si>
    <t>Franklin Township, NJ</t>
  </si>
  <si>
    <t>Syneos Health/ inVentiv Health Commercial LLC</t>
  </si>
  <si>
    <t>['python', 'azure']</t>
  </si>
  <si>
    <t>Data Scientist - Commerce Search&amp;Recommendation</t>
  </si>
  <si>
    <t>Data Engineer, Consultant</t>
  </si>
  <si>
    <t>El Dorado Hills, CA</t>
  </si>
  <si>
    <t>Blue Shield Of California</t>
  </si>
  <si>
    <t>['sql', 'python', 'r', 'sql server', 'snowflake', 'oracle', 'azure', 'tableau', 'qlik', 'alteryx', 'git', 'bitbucket', 'github', 'jenkins']</t>
  </si>
  <si>
    <t>Senior Data Analyst/Modeler (Hybrid)</t>
  </si>
  <si>
    <t>via Birmingham, AL - Geebo</t>
  </si>
  <si>
    <t>Northern Tool + Equipment</t>
  </si>
  <si>
    <t>['sql', 'azure', 'power bi']</t>
  </si>
  <si>
    <t>Data Engineer (JO-99)</t>
  </si>
  <si>
    <t>New Ulm, MN</t>
  </si>
  <si>
    <t>via KTAL News Jobs</t>
  </si>
  <si>
    <t>['sql', 'python', 'power bi']</t>
  </si>
  <si>
    <t>Governance analyst</t>
  </si>
  <si>
    <t>El Segundo, CA</t>
  </si>
  <si>
    <t>Beyond Meat</t>
  </si>
  <si>
    <t>ProFocus Technology</t>
  </si>
  <si>
    <t>['sql', 'python', 'tableau', 'power bi']</t>
  </si>
  <si>
    <t>Glendora, CA</t>
  </si>
  <si>
    <t>Data Engineering Lead - Now Hiring</t>
  </si>
  <si>
    <t>Allspring Global Investments</t>
  </si>
  <si>
    <t>['shell', 'c', 'snowflake', 'aws', 'linux', 'tableau']</t>
  </si>
  <si>
    <t>Sr Data Scientist</t>
  </si>
  <si>
    <t>Fairfax, VA</t>
  </si>
  <si>
    <t>Creative Financial Staffing (CFS)</t>
  </si>
  <si>
    <t>['matlab', 'python', 'r', 'tensorflow', 'pytorch']</t>
  </si>
  <si>
    <t>Trepp, Inc.</t>
  </si>
  <si>
    <t>['sql', 'python', 'java', 'scala', 'aws', 'spark', 'git']</t>
  </si>
  <si>
    <t>Big Data Engineer (Python, Unix, API)</t>
  </si>
  <si>
    <t>American Express</t>
  </si>
  <si>
    <t>['r', 'python', 'scala', 'perl', 'shell', 'java', 'spark', 'hadoop', 'express', 'unix']</t>
  </si>
  <si>
    <t>Senior Data Engineer, Product Data</t>
  </si>
  <si>
    <t>Sonos Inc</t>
  </si>
  <si>
    <t>['python', 'java', 'scala', 'elasticsearch', 'aws', 'snowflake', 'airflow', 'kafka', 'docker', 'kubernetes']</t>
  </si>
  <si>
    <t>Senior Data Scientist, Pricing</t>
  </si>
  <si>
    <t>['python', 'r', 'sql', 'nosql', 'tableau']</t>
  </si>
  <si>
    <t>Digitive LLC</t>
  </si>
  <si>
    <t>['nltk']</t>
  </si>
  <si>
    <t>Data Engineer, Data Platform - US Tech Services Team</t>
  </si>
  <si>
    <t>['hadoop', 'spark', 'kafka', 'express']</t>
  </si>
  <si>
    <t>GCP Data Engineer</t>
  </si>
  <si>
    <t>High5</t>
  </si>
  <si>
    <t>['python', 'sql', 'gcp', 'pyspark', 'airflow', 'flow']</t>
  </si>
  <si>
    <t>Machine Learning Ops Engineer</t>
  </si>
  <si>
    <t>Utrecht, Netherlands</t>
  </si>
  <si>
    <t>Magno IT Recruitment</t>
  </si>
  <si>
    <t>['python', 'bash', 'azure', 'databricks', 'airflow', 'spark', 'flow']</t>
  </si>
  <si>
    <t>Tel Aviv-Yafo, Israel</t>
  </si>
  <si>
    <t>HoneyBook</t>
  </si>
  <si>
    <t>['python', 'c', 'flow']</t>
  </si>
  <si>
    <t>Senior Azure Data Engineer</t>
  </si>
  <si>
    <t>Vienna, VA</t>
  </si>
  <si>
    <t>['python', 'sql', 'azure', 'databricks', 'spark', 'pyspark', 'word']</t>
  </si>
  <si>
    <t>Quant/Data Engineer - Macro Trading Pod - Hedge Fund - $350k</t>
  </si>
  <si>
    <t>Paragon Executive Intelligence</t>
  </si>
  <si>
    <t>Data Engineer - Quality</t>
  </si>
  <si>
    <t>Veeva Systems Inc.</t>
  </si>
  <si>
    <t>['sql', 'python', 'aws', 'spark', 'airflow']</t>
  </si>
  <si>
    <t>ARHS</t>
  </si>
  <si>
    <t>['sql', 'azure', 'ssis', 'ssrs']</t>
  </si>
  <si>
    <t>Daikin Comfort</t>
  </si>
  <si>
    <t>['sql', 'python', 'r', 'sql server', 'snowflake', 'oracle', 'excel', 'powerpoint', 'tableau', 'qlik', 'power bi', 'alteryx']</t>
  </si>
  <si>
    <t>Armonk, NY</t>
  </si>
  <si>
    <t>IBM Careers</t>
  </si>
  <si>
    <t>['sql', 'nosql', 'java', 'python', 'go', 'spark']</t>
  </si>
  <si>
    <t>Data Engineering Expert</t>
  </si>
  <si>
    <t>['sql', 'python', 'shell', 'aws', 'phoenix']</t>
  </si>
  <si>
    <t>Senior Data Engineer (Python / AWS)</t>
  </si>
  <si>
    <t>Senior Ruby Engineer - Analytics Platform - $190-210k+</t>
  </si>
  <si>
    <t>Orbis</t>
  </si>
  <si>
    <t>['ruby', 'ruby', 'typescript']</t>
  </si>
  <si>
    <t>DATA ENGINEER (AWS) (Full-time, W2)</t>
  </si>
  <si>
    <t>ACL Digital</t>
  </si>
  <si>
    <t>Database Analyst/Programmer 3</t>
  </si>
  <si>
    <t>Robot Insight Technologies</t>
  </si>
  <si>
    <t>['sql', 'python', 'java', 'mysql', 'sql server', 'oracle', 'windows', 'linux', 'unix', 'tableau', 'power bi']</t>
  </si>
  <si>
    <t>Data Analyst (Remote)</t>
  </si>
  <si>
    <t>Acosta, Inc.</t>
  </si>
  <si>
    <t>['windows', 'excel', 'word', 'powerpoint', 'power bi']</t>
  </si>
  <si>
    <t>Data Engineer (Mid Level/Journeyman)</t>
  </si>
  <si>
    <t>Ashburn, VA</t>
  </si>
  <si>
    <t>Unissant</t>
  </si>
  <si>
    <t>['java', 'scala', 'sql', 'shell', 'go', 'cassandra', 'dynamodb', 'elasticsearch', 'aws', 'spark', 'kafka', 'excel', 'git', 'jenkins', 'docker', 'kubernetes']</t>
  </si>
  <si>
    <t>Azure Data Engineer - Now Hiring</t>
  </si>
  <si>
    <t>Parsippany-Troy Hills, NJ</t>
  </si>
  <si>
    <t>Tata Consultancy Services</t>
  </si>
  <si>
    <t>['c', 'sql', 'azure', 'databricks', 'angular']</t>
  </si>
  <si>
    <t>Willow Springs, IL</t>
  </si>
  <si>
    <t>Atlas Search</t>
  </si>
  <si>
    <t>['java', 'python', 'scala', 'sql', 'sql server', 'ssis', 'ssrs']</t>
  </si>
  <si>
    <t>Azure Data Engineer - ETL Developer</t>
  </si>
  <si>
    <t>Akkodis</t>
  </si>
  <si>
    <t>['sql', 'python', 'scala', 'r', 'go', 'sql server', 'mysql', 'azure', 'oracle', 'windows', 'ssis', 'dax']</t>
  </si>
  <si>
    <t>National University</t>
  </si>
  <si>
    <t>['sql', 'java', 'c++', 'python', 'aws', 'tensorflow', 'keras', 'excel']</t>
  </si>
  <si>
    <t>Data Scientist (R-14914)</t>
  </si>
  <si>
    <t>Florham Park, NJ</t>
  </si>
  <si>
    <t>Dun &amp; Bradstreet</t>
  </si>
  <si>
    <t>Midland, TX</t>
  </si>
  <si>
    <t>['dynamodb', 'aws', 'watson', 'redshift']</t>
  </si>
  <si>
    <t>Data Engineer - Capital Markets</t>
  </si>
  <si>
    <t>Sumitomo Mitsui Banking Corporation (SMBC)</t>
  </si>
  <si>
    <t>['sql', 'python', 'java', 'sql server', 'aws', 'azure', 'git', 'jenkins']</t>
  </si>
  <si>
    <t>Senior Data Analyst - Healthcare Data Transformation!</t>
  </si>
  <si>
    <t>Schenectady, NY</t>
  </si>
  <si>
    <t>Alliance for Better Health, LLC</t>
  </si>
  <si>
    <t>['sql', 'sas', 'sas', 'python', 'javascript', 'ruby', 'ruby', 'r', 'azure', 'power bi', 'tableau', 'excel']</t>
  </si>
  <si>
    <t>Charles Schwab</t>
  </si>
  <si>
    <t>['sql', 'python', 'java', 'gcp', 'bigquery', 'aws', 'vmware', 'pandas', 'spark', 'airflow', 'kafka', 'splunk', 'tableau', 'jira', 'confluence']</t>
  </si>
  <si>
    <t>Sr Data Engineer (Remote Eligible)</t>
  </si>
  <si>
    <t>['java', 'scala', 'python', 'nosql', 'sql', 'mongo', 'shell', 'mysql', 'cassandra', 'redshift', 'snowflake', 'aws', 'azure', 'kafka', 'hadoop', 'spark', 'tableau']</t>
  </si>
  <si>
    <t>Thrive Global</t>
  </si>
  <si>
    <t>['go', 'sql', 'azure', 'gcp', 'gdpr', 'looker', 'terraform']</t>
  </si>
  <si>
    <t>Acceler8 Talent</t>
  </si>
  <si>
    <t>['python', 'sql', 'nosql', 'django', 'flask', 'git']</t>
  </si>
  <si>
    <t>Sr Financial Risk - IT Data Engineer (SQL/PYTHON)</t>
  </si>
  <si>
    <t>Career Developers</t>
  </si>
  <si>
    <t>['python', 'sql', 'qlik', 'excel']</t>
  </si>
  <si>
    <t>Mulligan Funding, LLC</t>
  </si>
  <si>
    <t>Data Engineer (Python) - Full-time / Part-time</t>
  </si>
  <si>
    <t>Terakeet</t>
  </si>
  <si>
    <t>['python', 'sql', 'mysql', 'pandas', 'airflow', 'hadoop', 'tableau', 'looker', 'git', 'unify']</t>
  </si>
  <si>
    <t>Application Software Integrator (Data Engineer) w/TS SCI</t>
  </si>
  <si>
    <t>Hyattsville, MD</t>
  </si>
  <si>
    <t>via MyArklaMiss Jobs</t>
  </si>
  <si>
    <t>LEIDOS</t>
  </si>
  <si>
    <t>['python', 'sql', 'c#', 'postgresql', 'sql server', 'graphql', 'gitlab']</t>
  </si>
  <si>
    <t>Principal Software Engineer, Data Engineering (Peninsula, CA)</t>
  </si>
  <si>
    <t>San Mateo, CA</t>
  </si>
  <si>
    <t>via Built In San Francisco</t>
  </si>
  <si>
    <t>Roblox</t>
  </si>
  <si>
    <t>['go', 'aws', 'azure', 'gcp', 'airflow', 'hadoop']</t>
  </si>
  <si>
    <t>Marlborough, MA</t>
  </si>
  <si>
    <t>Kforce</t>
  </si>
  <si>
    <t>['python', 'sql', 'nosql']</t>
  </si>
  <si>
    <t>Analyst/Scheduler</t>
  </si>
  <si>
    <t>Brockton, MA</t>
  </si>
  <si>
    <t>Masis Professional Group</t>
  </si>
  <si>
    <t>['planner']</t>
  </si>
  <si>
    <t>['scala', 'nosql', 'mongodb', 'mongodb', 'mongo', 'java', 'python', 'perl', 'javascript', 'shell', 'sql', 'cassandra', 'hadoop', 'spark', 'angular']</t>
  </si>
  <si>
    <t>Scientific Data Engineer (Remote Friendly)</t>
  </si>
  <si>
    <t>Berkeley Lab</t>
  </si>
  <si>
    <t>['python', 'java', 'javascript', 'bash', 'nosql', 'mysql', 'oracle', 'aws', 'linux']</t>
  </si>
  <si>
    <t>Thousand Oaks, CA</t>
  </si>
  <si>
    <t>['shell', 'aws', 'gcp', 'azure', 'redshift', 'snowflake', 'databricks', 'spark', 'kafka']</t>
  </si>
  <si>
    <t>Power BI Data Visualization Specialist</t>
  </si>
  <si>
    <t>Melbourne, FL</t>
  </si>
  <si>
    <t>['sql', 'azure', 'databricks', 'oracle', 'power bi', 'dax', 'jira', 'confluence']</t>
  </si>
  <si>
    <t>['databricks', 'aws']</t>
  </si>
  <si>
    <t>Master Data Senior Analyst</t>
  </si>
  <si>
    <t>City of San Antonio</t>
  </si>
  <si>
    <t>['sap', 'excel']</t>
  </si>
  <si>
    <t>Software Engineer II - Enterprise</t>
  </si>
  <si>
    <t>Toronto, ON, Canada</t>
  </si>
  <si>
    <t>Fivetran</t>
  </si>
  <si>
    <t>['java', 'aws', 'gcp', 'kubernetes', 'docker']</t>
  </si>
  <si>
    <t>Lead Data Analyst &amp; Visualization Developer (Hybrid)</t>
  </si>
  <si>
    <t>['sql', 'python', 'r', 'spark', 'power bi', 'qlik']</t>
  </si>
  <si>
    <t>Operations Data Analyst, Senior</t>
  </si>
  <si>
    <t>Dublin, CA</t>
  </si>
  <si>
    <t>PG&amp;E Corporation</t>
  </si>
  <si>
    <t>['vba', 'sql', 'shell', 'visual basic', 'perl', 'c', 'oracle', 'unix']</t>
  </si>
  <si>
    <t>Data Engineer (PL/SQL) Hybrid - Boulder, CO / Chicago, IL ...</t>
  </si>
  <si>
    <t>Dedham, MA</t>
  </si>
  <si>
    <t>via Built In Boston</t>
  </si>
  <si>
    <t>Yes Energy</t>
  </si>
  <si>
    <t>['sql', 'html', 'python', 'bash', 'oracle']</t>
  </si>
  <si>
    <t>Lead Business Data Analyst - Global Delivery Services</t>
  </si>
  <si>
    <t>via DirectlyApply</t>
  </si>
  <si>
    <t>UKG (Ultimate Kronos Group)</t>
  </si>
  <si>
    <t>['power bi', 'excel', 'tableau']</t>
  </si>
  <si>
    <t>['sql', 'sas', 'sas', 'r', 'python', 'excel', 'outlook']</t>
  </si>
  <si>
    <t>Data (Power BI) Engineer</t>
  </si>
  <si>
    <t>Carmichael, CA</t>
  </si>
  <si>
    <t>E2 Consulting Engineers, Inc</t>
  </si>
  <si>
    <t>['sql', 'snowflake', 'power bi', 'dax', 'sharepoint']</t>
  </si>
  <si>
    <t>Senior Data Analyst - Cox Communities</t>
  </si>
  <si>
    <t>Oakton, VA</t>
  </si>
  <si>
    <t>['sql', 'alteryx', 'tableau']</t>
  </si>
  <si>
    <t>Physicochemical Data Scientist - Now Hiring</t>
  </si>
  <si>
    <t>Durham, NC</t>
  </si>
  <si>
    <t>Oak Ridge Associated Universities</t>
  </si>
  <si>
    <t>['css', 'sql', 'java', 'r', 'python', 'mysql']</t>
  </si>
  <si>
    <t>Maassluis, Netherlands</t>
  </si>
  <si>
    <t>Lely</t>
  </si>
  <si>
    <t>['sql', 'python', 'c#', 'azure', 'databricks', 'pyspark', 'kubernetes', 'gitlab']</t>
  </si>
  <si>
    <t>Addison, TX</t>
  </si>
  <si>
    <t>Intern - Data Scientist - Summer 2024 - Full-time / Part-time</t>
  </si>
  <si>
    <t>Data Analytics Manager | Industry Leading Shipping &amp; Packaging...</t>
  </si>
  <si>
    <t>Glocomms</t>
  </si>
  <si>
    <t>['sql', 'python', 'powershell']</t>
  </si>
  <si>
    <t>Data Analyst - Analyst1231</t>
  </si>
  <si>
    <t>Worcester, MA</t>
  </si>
  <si>
    <t>['shell', 'sql', 'linux']</t>
  </si>
  <si>
    <t>Senior Data Scientist , Health Equity – Chicago, Boston, OR Remote</t>
  </si>
  <si>
    <t>['python', 'sql', 'gcp', 'azure', 'aws', 'hadoop']</t>
  </si>
  <si>
    <t>['sql', 't-sql', 'nosql', 'python', 'azure', 'databricks']</t>
  </si>
  <si>
    <t>Data Engineer III</t>
  </si>
  <si>
    <t>Orem, UT</t>
  </si>
  <si>
    <t>Relx Group</t>
  </si>
  <si>
    <t>['powershell', 'java', 'sql', 'python', 'javascript', 'html', 'azure', 'react', 'windows', 'unix']</t>
  </si>
  <si>
    <t>Data Analyst (ID#10752)</t>
  </si>
  <si>
    <t>['sql', 'python', 'c#', 'powershell', 'sql server', 'word', 'excel', 'outlook']</t>
  </si>
  <si>
    <t>Walnut Creek, CA</t>
  </si>
  <si>
    <t>via WOWKtv Jobs</t>
  </si>
  <si>
    <t>(Intern) Enterprise Analytics Office Data Science Internship</t>
  </si>
  <si>
    <t>Huntington, WV</t>
  </si>
  <si>
    <t>Nationwide Insurance and Financial Services</t>
  </si>
  <si>
    <t>['r', 'python', 'tableau']</t>
  </si>
  <si>
    <t>Senior Data Scientist / Computer Vision Scientist</t>
  </si>
  <si>
    <t>Fort Worth, TX</t>
  </si>
  <si>
    <t>Alcon</t>
  </si>
  <si>
    <t>['go', 'aws']</t>
  </si>
  <si>
    <t>Sofia, Bulgaria</t>
  </si>
  <si>
    <t>Wallex</t>
  </si>
  <si>
    <t>['python', 'r', 'hadoop', 'spark', 'tableau']</t>
  </si>
  <si>
    <t>Data Engineer with Java Background</t>
  </si>
  <si>
    <t>Newark, OH</t>
  </si>
  <si>
    <t>NTT DATA  Services</t>
  </si>
  <si>
    <t>['java', 'sql', 'postgresql', 'mysql', 'aws', 'snowflake', 'azure', 'spark', 'airflow', 'spring', 'unix', 'alteryx', 'git']</t>
  </si>
  <si>
    <t>Data Engineer, Performance Management</t>
  </si>
  <si>
    <t>Chicago Transit Authority</t>
  </si>
  <si>
    <t>['python', 'sql', 'javascript', 'php', 'mongodb', 'mongodb', 'cassandra', 'sql server', 'mysql', 'db2', 'aws', 'azure', 'oracle', 'hadoop', 'spark', 'vue.js', 'git']</t>
  </si>
  <si>
    <t>Principal Data Scientist I, Spectrum Enterprise (Greater Denver...</t>
  </si>
  <si>
    <t>via Built In Colorado</t>
  </si>
  <si>
    <t>Spectrum</t>
  </si>
  <si>
    <t>['sql', 'r', 'sas', 'sas', 'python', 'nosql', 'snowflake', 'hadoop', 'spark', 'unix', 'centos', 'windows', 'linux', 'spss', 'alteryx']</t>
  </si>
  <si>
    <t>Sr. Data Scientist - 2198850</t>
  </si>
  <si>
    <t>Optum</t>
  </si>
  <si>
    <t>['go', 'tensorflow', 'pytorch']</t>
  </si>
  <si>
    <t>ApTask</t>
  </si>
  <si>
    <t>['scala', 'azure', 'databricks', 'snowflake', 'pyspark']</t>
  </si>
  <si>
    <t>Manufacturing Data Scientist</t>
  </si>
  <si>
    <t>Englewood, CO</t>
  </si>
  <si>
    <t>Scytec Consulting Inc.</t>
  </si>
  <si>
    <t>['sql', 'nosql', 'mongodb', 'mongodb', 'c#', 'sql server', 'azure', 'aws', 'git']</t>
  </si>
  <si>
    <t>Data Scientist, Customer AI Engineering</t>
  </si>
  <si>
    <t>London, UK</t>
  </si>
  <si>
    <t>Tractable</t>
  </si>
  <si>
    <t>['python', 'numpy', 'pandas', 'scikit-learn']</t>
  </si>
  <si>
    <t>United Service Organizations, Inc</t>
  </si>
  <si>
    <t>['python', 'r', 'sql', 'nosql', 'azure', 'databricks', 'pandas', 'pyspark', 'hadoop', 'spark', 'word', 'power bi', 'unity', 'kubernetes', 'git']</t>
  </si>
  <si>
    <t>Data Management Celonis Data Engineer</t>
  </si>
  <si>
    <t>IBM</t>
  </si>
  <si>
    <t>['java', 'sql', 'c', 'crystal', 'sas', 'sas', 'oracle', 'ibm cloud', 'sap', 'cognos']</t>
  </si>
  <si>
    <t>Apollo GraphQL Server Data Engineer</t>
  </si>
  <si>
    <t>['mongodb', 'mongodb', 'graphql']</t>
  </si>
  <si>
    <t>Staff Data Scientist, Machine Learning - Now Hiring</t>
  </si>
  <si>
    <t>['python', 'go', 'scala', 'sql', 'javascript', 'typescript', 'databricks', 'snowflake', 'aws', 'azure', 'gcp', 'airflow', 'kafka', 'spark', 'graphql', 'react', 'pandas', 'docker', 'kubernetes', 'terraform']</t>
  </si>
  <si>
    <t>Associate Director Data Science and AI</t>
  </si>
  <si>
    <t>Cnam - Auditeurs - Accueil</t>
  </si>
  <si>
    <t>['python', 'sql', 'gcp', 'azure', 'pyspark', 'jenkins', 'git']</t>
  </si>
  <si>
    <t>Sr. Data Scientist - Now Hiring</t>
  </si>
  <si>
    <t>Torrance, CA</t>
  </si>
  <si>
    <t>Honda North America</t>
  </si>
  <si>
    <t>['python', 'r', 'redshift', 'spark', 'hadoop']</t>
  </si>
  <si>
    <t>Senior Data Engineer (AWS &amp; Architecture Experience Pref.) ...</t>
  </si>
  <si>
    <t>['swift', 'python', 'scala', 'sql', 'nosql', 'aws', 'hadoop', 'spark', 'flow']</t>
  </si>
  <si>
    <t>Sud Recruiting</t>
  </si>
  <si>
    <t>['sql', 'python', 'azure', 'aws', 'spark']</t>
  </si>
  <si>
    <t>Institutional Research Data Analyst</t>
  </si>
  <si>
    <t>Hillsboro, MO</t>
  </si>
  <si>
    <t>Jefferson College</t>
  </si>
  <si>
    <t>['sas', 'sas', 'python', 'spreadsheet', 'excel', 'tableau']</t>
  </si>
  <si>
    <t>Revel IT</t>
  </si>
  <si>
    <t>['sql', 'nosql', 'python', 'ruby', 'ruby', 'mysql', 'redshift', 'aws', 'tableau']</t>
  </si>
  <si>
    <t>Hays</t>
  </si>
  <si>
    <t>['python', 'sql', 'azure', 'snowflake', 'aws', 'gcp', 'databricks', 'pyspark', 'numpy', 'pandas', 'scikit-learn', 'tensorflow', 'airflow']</t>
  </si>
  <si>
    <t>Principal  Data Scientist, Applied Clinical Biomarker Analytics(omics)</t>
  </si>
  <si>
    <t>Novartis Group Companies</t>
  </si>
  <si>
    <t>['r', 'python', 'perl', 'flow', 'git', 'bitbucket']</t>
  </si>
  <si>
    <t>['sql', 'sql server', 'snowflake', 'azure']</t>
  </si>
  <si>
    <t>Behavioral Science Research Institute</t>
  </si>
  <si>
    <t>['sql', 'spss', 'excel', 'power bi', 'tableau']</t>
  </si>
  <si>
    <t>['python', 'sql', 'r', 'javascript', 'pyspark', 'pandas']</t>
  </si>
  <si>
    <t>Suncaptech</t>
  </si>
  <si>
    <t>['sql', 'python', 'r', 'scala', 'azure', 'spss', 'excel', 'tableau', 'power bi']</t>
  </si>
  <si>
    <t>Sentinel (GBSD) Associate Data Scientist - 9633</t>
  </si>
  <si>
    <t>Roy, UT</t>
  </si>
  <si>
    <t>via FOX4KC Jobs</t>
  </si>
  <si>
    <t>['r', 'sql', 'sql server', 'postgresql', 'oracle', 'hadoop', 'tableau', 'power bi', 'ssis', 'alteryx']</t>
  </si>
  <si>
    <t>['sql', 'mysql', 'excel', 'flow']</t>
  </si>
  <si>
    <t>en-US</t>
  </si>
  <si>
    <t>HireTalent - Diversity Staffing &amp; Recruiting Firm</t>
  </si>
  <si>
    <t>['sql', 'sas', 'sas', 'r', 'python']</t>
  </si>
  <si>
    <t>Sr AWS Redshift Data Engineer</t>
  </si>
  <si>
    <t>Snappyhires</t>
  </si>
  <si>
    <t>['sql', 'python', 'aws', 'redshift', 'oracle', 'airflow', 'git']</t>
  </si>
  <si>
    <t>Data Engineer, Specialist</t>
  </si>
  <si>
    <t>['python', 'dynamodb', 'aws', 'pyspark', 'spark', 'bitbucket']</t>
  </si>
  <si>
    <t>['python', 'sql', 'tableau']</t>
  </si>
  <si>
    <t>Data Engineer, Tampa, FL</t>
  </si>
  <si>
    <t>The ACI Group, Inc.</t>
  </si>
  <si>
    <t>['nosql', 'sql', 'mongodb', 'mongodb', 'no-sql', 'cassandra', 'neo4j', 'azure', 'aws', 'spark', 'hadoop', 'kafka', 'git']</t>
  </si>
  <si>
    <t>Leidos</t>
  </si>
  <si>
    <t>Rancho Cordova, CA</t>
  </si>
  <si>
    <t>Pacific Coast Companies Inc</t>
  </si>
  <si>
    <t>['python', 'sql', 'sap', 'power bi', 'tableau']</t>
  </si>
  <si>
    <t>Senior- Big Data Software Engineer</t>
  </si>
  <si>
    <t>AT&amp;T</t>
  </si>
  <si>
    <t>['java', 'scala', 'python', 'r', 'sql', 'azure', 'spark', 'power bi']</t>
  </si>
  <si>
    <t>Distinguished Data Engineer, Enterprise Data Platforms - Data...</t>
  </si>
  <si>
    <t>['python', 'java', 'scala', 'aws', 'node']</t>
  </si>
  <si>
    <t>['python', 'sql', 'r', 'mysql', 'sql server', 'pandas', 'numpy', 'tensorflow', 'keras', 'scikit-learn', 'tableau']</t>
  </si>
  <si>
    <t>Senior Manager, Data Science</t>
  </si>
  <si>
    <t>6sense</t>
  </si>
  <si>
    <t>Staff Data Engineer, Data Products (Contract)</t>
  </si>
  <si>
    <t>['python', 'sql', 'postgresql', 'snowflake', 'aws', 'redshift', 'gcp', 'gitlab']</t>
  </si>
  <si>
    <t>Kansas City, MO</t>
  </si>
  <si>
    <t>WiredHive</t>
  </si>
  <si>
    <t>['sql', 'nosql', 'python', 'scala', 'c#', 'aws', 'azure', 'redshift', 'databricks', 'spark', 'kafka', 'power bi', 'tableau', 'git']</t>
  </si>
  <si>
    <t>Marietta, GA</t>
  </si>
  <si>
    <t>['python', 'sql', 'nosql', 'go', 'postgresql', 'databricks', 'snowflake', 'redshift', 'spark', 'airflow', 'tableau', 'looker']</t>
  </si>
  <si>
    <t>Selby Jennings</t>
  </si>
  <si>
    <t>['python', 'java', 'c#', 'aws']</t>
  </si>
  <si>
    <t>Senior Data Engineer - Now Hiring</t>
  </si>
  <si>
    <t>La Vergne, TN</t>
  </si>
  <si>
    <t>Ingram Content Group</t>
  </si>
  <si>
    <t>['sql', 'python', 'perl', 'shell', 'mysql', 'sql server', 'oracle', 'linux', 'jira', 'confluence']</t>
  </si>
  <si>
    <t>Latham, NY</t>
  </si>
  <si>
    <t>Augusta, ME</t>
  </si>
  <si>
    <t>Pluralsight, LLC</t>
  </si>
  <si>
    <t>['sql', 'python', 'bash', 'scala', 'snowflake', 'databricks', 'kafka', 'gitlab', 'github', 'unify']</t>
  </si>
  <si>
    <t>GIS Data Engineer</t>
  </si>
  <si>
    <t>Nityo Infotech Corporation</t>
  </si>
  <si>
    <t>['spark']</t>
  </si>
  <si>
    <t>Senior Data Engineer (remote) - BMR</t>
  </si>
  <si>
    <t>Can-Am Consultants</t>
  </si>
  <si>
    <t>['sql', 'python', 'snowflake', 'airflow', 'flow', 'git']</t>
  </si>
  <si>
    <t>Junior Data &amp; Research Analyst, International Development</t>
  </si>
  <si>
    <t>Landover, MD</t>
  </si>
  <si>
    <t>The Cloudburst Group</t>
  </si>
  <si>
    <t>['r', 'python', 'excel']</t>
  </si>
  <si>
    <t>['python', 'scala', 'shell', 'aws', 'azure', 'redshift', 'snowflake', 'spark', 'hadoop']</t>
  </si>
  <si>
    <t>Data Engineer - Enterprise Risk Platform</t>
  </si>
  <si>
    <t>Leeds, AL</t>
  </si>
  <si>
    <t>Lloyds Banking Group</t>
  </si>
  <si>
    <t>['sas', 'sas', 'python', 'sql', 'gcp']</t>
  </si>
  <si>
    <t>Senior Data Engineer (Greater NYC Area, NY)</t>
  </si>
  <si>
    <t>via Built In NYC</t>
  </si>
  <si>
    <t>Rockstar Games</t>
  </si>
  <si>
    <t>['sql', 't-sql', 'python', 'scala', 'java', 'shell', 'cassandra', 'snowflake', 'azure', 'databricks', 'kafka', 'spark', 'hadoop', 'airflow', 'scikit-learn', 'jupyter', 'linux']</t>
  </si>
  <si>
    <t>Medical Data Scientist - Full-time / Part-time</t>
  </si>
  <si>
    <t>University of Pittsburgh</t>
  </si>
  <si>
    <t>UMass President's Office</t>
  </si>
  <si>
    <t>['python', 'matlab', 'sql', 'aws']</t>
  </si>
  <si>
    <t>Data Engineer Only On w2 Contract (Durham NC or Boston MA or...</t>
  </si>
  <si>
    <t>Southlake, TX</t>
  </si>
  <si>
    <t>Compunnel Inc.</t>
  </si>
  <si>
    <t>['sql', 'python', 'shell', 'snowflake', 'aws', 'oracle', 'airflow', 'hadoop', 'spark', 'kafka', 'jenkins']</t>
  </si>
  <si>
    <t>Senior Data Engineer - QMIR - R2303307</t>
  </si>
  <si>
    <t>Herndon, VA</t>
  </si>
  <si>
    <t>SemanticBits</t>
  </si>
  <si>
    <t>['python', 'sql', 'aws', 'redshift', 'spark', 'airflow', 'pyspark', 'jenkins', 'git', 'github', 'confluence']</t>
  </si>
  <si>
    <t>Yakum, Israel</t>
  </si>
  <si>
    <t>Bright Machines</t>
  </si>
  <si>
    <t>['nosql', 'sql', 'elasticsearch', 'mysql', 'sql server', 'aws', 'oracle']</t>
  </si>
  <si>
    <t>Grayslake, IL</t>
  </si>
  <si>
    <t>Data Scientist - Junior to Mid</t>
  </si>
  <si>
    <t>Mt Vernon, VA</t>
  </si>
  <si>
    <t>via CareerBoard</t>
  </si>
  <si>
    <t>['python', 'aws', 'hadoop', 'spark', 'git']</t>
  </si>
  <si>
    <t>['shell', 'sql', 'python', 'redshift', 'snowflake', 'aws', 'jupyter']</t>
  </si>
  <si>
    <t>Data Engineer, Advisor - Project Regular [REMOTE]</t>
  </si>
  <si>
    <t>Rosemead, CA</t>
  </si>
  <si>
    <t>Edison International</t>
  </si>
  <si>
    <t>['python', 'sql', 'snowflake', 'pyspark', 'spark', 'hadoop']</t>
  </si>
  <si>
    <t>Staff Data Scientist, Machine Learning</t>
  </si>
  <si>
    <t>AWS Data Engineer</t>
  </si>
  <si>
    <t>The LaSalle Network</t>
  </si>
  <si>
    <t>['python', 'java', 'scala', 'sql', 'nosql', 'aws', 'redshift', 'kafka']</t>
  </si>
  <si>
    <t>Data Architect</t>
  </si>
  <si>
    <t>Machelen, Belgium</t>
  </si>
  <si>
    <t>Devoteam</t>
  </si>
  <si>
    <t>['aws', 'azure', 'gcp', 'databricks', 'snowflake', 'spark']</t>
  </si>
  <si>
    <t>Morgan Hunter</t>
  </si>
  <si>
    <t>['sas', 'sas', 'r', 'python', 'sql', 'spss', 'tableau', 'excel']</t>
  </si>
  <si>
    <t>Sr Data Analyst</t>
  </si>
  <si>
    <t>['python', 'sql', 'r', 'aws', 'alteryx', 'tableau']</t>
  </si>
  <si>
    <t>The Travelers Companies, Inc.</t>
  </si>
  <si>
    <t>['python', 'sql', 'git']</t>
  </si>
  <si>
    <t>Entry Level - Associate Data Scientist - Commercial</t>
  </si>
  <si>
    <t>['r', 'python', 'java', 'scala', 'sas', 'sas', 'matlab', 'aws', 'azure', 'spss']</t>
  </si>
  <si>
    <t>Mathematics Statistician or Statistician (Data Scientist) 12 Month...</t>
  </si>
  <si>
    <t>via Buffalo, NY - Geebo</t>
  </si>
  <si>
    <t>Internal Revenue Service</t>
  </si>
  <si>
    <t>['c', 'r', 'python', 'sql', 'java', 'oracle']</t>
  </si>
  <si>
    <t>AI Data Scientist</t>
  </si>
  <si>
    <t>['r', 'python', 'sql', 'go']</t>
  </si>
  <si>
    <t>Data Software Engineer</t>
  </si>
  <si>
    <t>Foursquare</t>
  </si>
  <si>
    <t>['ruby', 'ruby', 'java', 'python', 'aws', 'spark', 'airflow', 'hadoop', 'docker', 'kubernetes', 'jenkins']</t>
  </si>
  <si>
    <t>Senior Software Engineer -  Machine Learning</t>
  </si>
  <si>
    <t>Montreal, QC, Canada</t>
  </si>
  <si>
    <t>GeoComply</t>
  </si>
  <si>
    <t>['python', 'sql', 'databricks', 'spark', 'mxnet']</t>
  </si>
  <si>
    <t>Data Engineer, Product Analytics</t>
  </si>
  <si>
    <t>Senior Specialist - Cloud Data Engineering</t>
  </si>
  <si>
    <t>LTIMindtree</t>
  </si>
  <si>
    <t>['sql', 'sas', 'sas', 'python', 'unix', 'linux']</t>
  </si>
  <si>
    <t>['sql', 't-sql', 'sql server', 'azure', 'ssrs', 'ssis']</t>
  </si>
  <si>
    <t>Data Engineer – Cloud Data Lake Integration</t>
  </si>
  <si>
    <t>North Chicago, IL</t>
  </si>
  <si>
    <t>Nava</t>
  </si>
  <si>
    <t>['azure', 'sap', 'tableau', 'power bi']</t>
  </si>
  <si>
    <t>Data Analyst III - Full-time / Part-time</t>
  </si>
  <si>
    <t>Faxon, OK</t>
  </si>
  <si>
    <t>Oklahoma Complete Health</t>
  </si>
  <si>
    <t>Data Engineer II - Contract to Hire</t>
  </si>
  <si>
    <t>['sql', 'python', 'nosql', 'databricks', 'airflow', 'spark', 'pyspark', 'kubernetes', 'docker']</t>
  </si>
  <si>
    <t>Data Engineer - TS/SCI Required - Now Hiring</t>
  </si>
  <si>
    <t>['sql', 'python', 'rshiny', 'plotly', 'tableau', 'qlik', 'power bi', 'git']</t>
  </si>
  <si>
    <t>Intelletec</t>
  </si>
  <si>
    <t>['python', 'java', 'scala', 'nosql', 'aws', 'gcp', 'azure', 'spark', 'hadoop']</t>
  </si>
  <si>
    <t>Data Defense Developer - USDS</t>
  </si>
  <si>
    <t>['go', 'python', 'java', 'mongo', 'redis', 'aws', 'pandas', 'numpy', 'kafka', 'express', 'github', 'bitbucket']</t>
  </si>
  <si>
    <t>['python', 'java', 'aws', 'azure', 'airflow', 'kubernetes']</t>
  </si>
  <si>
    <t>via PHL17 Jobs</t>
  </si>
  <si>
    <t>['python', 'sql', 'neo4j', 'mysql', 'aws', 'spark', 'express', 'splunk', 'git', 'jira', 'confluence']</t>
  </si>
  <si>
    <t>Johns Hopkins University &amp; Medicine - Development and Alumni Relations</t>
  </si>
  <si>
    <t>['tableau', 'excel']</t>
  </si>
  <si>
    <t>Remote Jr Java programmer/Data Analyst/Data Scientists/ML</t>
  </si>
  <si>
    <t>['java', 'javascript', 'c++', 'sas', 'sas', 'python', 'oracle', 'spring', 'tensorflow', 'tableau', 'docker', 'jenkins']</t>
  </si>
  <si>
    <t>Albany, NY</t>
  </si>
  <si>
    <t>['python', 'sql', 'jira']</t>
  </si>
  <si>
    <t>NoSQL Data Engineer to support mobile app startup (NoSQL required)</t>
  </si>
  <si>
    <t>['firebase', 'firebase', 'firestore', 'flutter']</t>
  </si>
  <si>
    <t>Data Engineer - A4370</t>
  </si>
  <si>
    <t>Nisum</t>
  </si>
  <si>
    <t>['sql', 'spark']</t>
  </si>
  <si>
    <t>Data Scientist I or II - Card Fraud Analytics</t>
  </si>
  <si>
    <t>Truist Financial</t>
  </si>
  <si>
    <t>['python', 'sas', 'sas', 'r', 'sql', 'nosql', 'hadoop', 'spark', 'jquery']</t>
  </si>
  <si>
    <t>Daash Intelligence</t>
  </si>
  <si>
    <t>['python', 'aws', 'pandas', 'numpy', 'scikit-learn', 'pyspark', 'github']</t>
  </si>
  <si>
    <t>Woonsocket, RI</t>
  </si>
  <si>
    <t>['sql', 'python', 'bash', 'oracle', 'snowflake', 'azure', 'gcp', 'hadoop']</t>
  </si>
  <si>
    <t>Mastermind.com</t>
  </si>
  <si>
    <t>['python', 'sql', 'mysql', 'bigquery', 'phoenix', 'spreadsheet']</t>
  </si>
  <si>
    <t>Request Technology</t>
  </si>
  <si>
    <t>['python', 'sql', 'aws', 'pandas', 'numpy']</t>
  </si>
  <si>
    <t>Clarkston Consulting</t>
  </si>
  <si>
    <t>Cloud Data Engineer II - Enterprise Analytics Data Products ...</t>
  </si>
  <si>
    <t>['python', 'javascript', 'sql', 'dynamodb', 'elasticsearch', 'aws', 'databricks', 'snowflake', 'kafka', 'airflow', 'terraform', 'jenkins', 'github']</t>
  </si>
  <si>
    <t>Senior Data Engineer- Remote</t>
  </si>
  <si>
    <t>via KLFY Jobs</t>
  </si>
  <si>
    <t>The Hartford</t>
  </si>
  <si>
    <t>['sql', 'r', 'python', 'oracle', 'aws', 'snowflake', 'github']</t>
  </si>
  <si>
    <t>['scala', 'python', 'r', 'spark']</t>
  </si>
  <si>
    <t>Data Scientist, Risk Data Mining - USDS</t>
  </si>
  <si>
    <t>['sql', 'r', 'python', 'express']</t>
  </si>
  <si>
    <t>Data Product Manager/Analyst</t>
  </si>
  <si>
    <t>Russell, Tobin &amp; Associates</t>
  </si>
  <si>
    <t>['go', 'sql', 't-sql', 'sql server', 'tableau', 'power bi', 'alteryx', 'excel', 'powerpoint', 'jira']</t>
  </si>
  <si>
    <t>Lawrence Harvey</t>
  </si>
  <si>
    <t>['sql', 'python', 'r', 'matlab']</t>
  </si>
  <si>
    <t>Product Data Analyst</t>
  </si>
  <si>
    <t>['excel', 'spreadsheet', 'sap', 'outlook']</t>
  </si>
  <si>
    <t>['sql', 'python', 'c++', 'c#', 'scala']</t>
  </si>
  <si>
    <t>Sr Data EngineerRemote</t>
  </si>
  <si>
    <t>Nike</t>
  </si>
  <si>
    <t>['sql', 'shell', 'python', 'github']</t>
  </si>
  <si>
    <t>Senior Data Analyst, Business Optimization</t>
  </si>
  <si>
    <t>Smyrna, GA</t>
  </si>
  <si>
    <t>['swift', 'sql', 'excel', 'powerpoint', 'microstrategy', 'tableau']</t>
  </si>
  <si>
    <t>Business Analytics Analyst</t>
  </si>
  <si>
    <t>Land O' Lakes, FL</t>
  </si>
  <si>
    <t>via KSNT Jobs</t>
  </si>
  <si>
    <t>HIM Data Analyst</t>
  </si>
  <si>
    <t>Providence, RI</t>
  </si>
  <si>
    <t>Accuity</t>
  </si>
  <si>
    <t>['windows', 'sheets', 'excel', 'word', 'powerpoint', 'outlook']</t>
  </si>
  <si>
    <t>Staff Software Engineer - Data Visualization - Full Stack</t>
  </si>
  <si>
    <t>ServiceNow</t>
  </si>
  <si>
    <t>['javascript', 'java', 'sql', 'hadoop']</t>
  </si>
  <si>
    <t>Fort Lauderdale, FL</t>
  </si>
  <si>
    <t>WSP</t>
  </si>
  <si>
    <t>['sql', 'sharepoint', 'power bi', 'excel']</t>
  </si>
  <si>
    <t>['python', 'mysql', 'aws', 'azure', 'tensorflow', 'keras', 'pytorch', 'hadoop', 'spark']</t>
  </si>
  <si>
    <t>Staff Product Data Scientist</t>
  </si>
  <si>
    <t>Bill.com</t>
  </si>
  <si>
    <t>['sql', 'python', 'go', 'power bi']</t>
  </si>
  <si>
    <t>Data Engineer (Remote) - 27996</t>
  </si>
  <si>
    <t>['sql', 'visual basic', 'oracle', 'flow']</t>
  </si>
  <si>
    <t>Silver Lake, WI</t>
  </si>
  <si>
    <t>Fenton, MO</t>
  </si>
  <si>
    <t>Maritz</t>
  </si>
  <si>
    <t>['sql', 'python', 'r', 'sql server', 'bigquery']</t>
  </si>
  <si>
    <t>Professional, Data Analyst - Now Hiring</t>
  </si>
  <si>
    <t>MVP Health Care</t>
  </si>
  <si>
    <t>['sql', 'python', 'excel', 'word', 'power bi']</t>
  </si>
  <si>
    <t>Senior Data Engineer - AWS - AWS, Airflow, Snowflake</t>
  </si>
  <si>
    <t>['python', 'sql', 'aws', 'snowflake', 'airflow', 'word']</t>
  </si>
  <si>
    <t>['pyspark']</t>
  </si>
  <si>
    <t>Senior Data Quality Analyst</t>
  </si>
  <si>
    <t>Westminster, CO</t>
  </si>
  <si>
    <t>['sql', 'hadoop', 'excel', 'jira']</t>
  </si>
  <si>
    <t>LaSalle Network</t>
  </si>
  <si>
    <t>CoventBridge Group</t>
  </si>
  <si>
    <t>['sql', 'sas', 'sas', 'word', 'excel']</t>
  </si>
  <si>
    <t>Senior Data Scientist - ProServe</t>
  </si>
  <si>
    <t>Lakeland, FL</t>
  </si>
  <si>
    <t>via Lakeland, FL - Geebo</t>
  </si>
  <si>
    <t>Amazon Web Services, Inc.</t>
  </si>
  <si>
    <t>['aws', 'mxnet', 'tensorflow', 'pytorch', 'scikit-learn']</t>
  </si>
  <si>
    <t>['sql', 'python', 'shell', 'sql server', 'oracle', 'snowflake', 'azure', 'airflow']</t>
  </si>
  <si>
    <t>['sql', 'python', 'r', 'tensorflow', 'spark', 'pytorch', 'scikit-learn', 'keras', 'jupyter', 'gitlab', 'github']</t>
  </si>
  <si>
    <t>Palos Verdes Estates, CA</t>
  </si>
  <si>
    <t>Globex IT Solutions INC</t>
  </si>
  <si>
    <t>['java', 'python', 'scala', 'azure', 'aws', 'kafka', 'git']</t>
  </si>
  <si>
    <t>Data Engineer (FT)</t>
  </si>
  <si>
    <t>BDR Solutions</t>
  </si>
  <si>
    <t>['sql', 'nosql', 'python', 'perl', 'shell', 'scala', 'c']</t>
  </si>
  <si>
    <t>Kforce Inc.</t>
  </si>
  <si>
    <t>['sql', 'python', 'aws']</t>
  </si>
  <si>
    <t>['python', 'sql', 'rshiny', 'plotly', 'tableau', 'qlik', 'power bi']</t>
  </si>
  <si>
    <t>['sql', 'java', 'python', 'scala', 'go', 'postgresql', 'elasticsearch', 'oracle', 'aws', 'databricks', 'spark', 'gitlab']</t>
  </si>
  <si>
    <t>East Moline, IL</t>
  </si>
  <si>
    <t>Simplelogix</t>
  </si>
  <si>
    <t>['python', 'java', 'aws', 'databricks', 'spark']</t>
  </si>
  <si>
    <t>Motivate LLC</t>
  </si>
  <si>
    <t>['sql', 'python', 'pandas', 'numpy', 'tableau', 'github']</t>
  </si>
  <si>
    <t>Manager, Data Engineering</t>
  </si>
  <si>
    <t>Vibrant Emotional Health</t>
  </si>
  <si>
    <t>['sql', 'python', 'r', 'snowflake', 'aws']</t>
  </si>
  <si>
    <t>Data Engineer: Azure Data Factory</t>
  </si>
  <si>
    <t>NextPhase</t>
  </si>
  <si>
    <t>['python', 'sql', 'sql server', 'azure', 'power bi']</t>
  </si>
  <si>
    <t>['sql', 'golang', 'snowflake', 'redshift', 'bigquery', 'aws', 'spark', 'hadoop', 'airflow', 'kafka']</t>
  </si>
  <si>
    <t>Specialist Data</t>
  </si>
  <si>
    <t>Fresno, CA</t>
  </si>
  <si>
    <t>Data Scientist - Python, Data Modeling, PhD / Master's</t>
  </si>
  <si>
    <t>['python', 'sql', 'aws', 'hadoop', 'spark', 'tableau']</t>
  </si>
  <si>
    <t>Data Scientist Job at Belgium</t>
  </si>
  <si>
    <t>via Elite Job</t>
  </si>
  <si>
    <t>The Elite Job</t>
  </si>
  <si>
    <t>['python', 'r', 'aws', 'azure', 'gcp', 'pandas', 'numpy', 'scikit-learn', 'tensorflow', 'matplotlib', 'hadoop', 'spark', 'tableau']</t>
  </si>
  <si>
    <t>['python', 'sql', 'aws', 'pyspark', 'flow', 'github', 'terraform']</t>
  </si>
  <si>
    <t>LTI - Larsen &amp; Toubro Infotech</t>
  </si>
  <si>
    <t>['python', 'aws', 'snowflake', 'redshift', 'spark', 'airflow', 'kafka']</t>
  </si>
  <si>
    <t>Senior Data Engineer, Product Data - Full-time / Part-time</t>
  </si>
  <si>
    <t>Mebane, NC</t>
  </si>
  <si>
    <t>['sql', 'python', 'r', 'tableau', 'power bi', 'looker']</t>
  </si>
  <si>
    <t>Senior Machine Learning Engineer / Python Developer</t>
  </si>
  <si>
    <t>Lviv, Lviv Oblast, Ukraine</t>
  </si>
  <si>
    <t>LoopMe</t>
  </si>
  <si>
    <t>['python', 'r', 'elasticsearch', 'airflow', 'spark', 'kafka']</t>
  </si>
  <si>
    <t>Data Engineer - New York, NYC(Hybrid Weekly 2Days To office ...</t>
  </si>
  <si>
    <t>Khayainfotech</t>
  </si>
  <si>
    <t>['python', 'sql', 'spark', 'pyspark']</t>
  </si>
  <si>
    <t>Principal, Data Scientist (work from home)</t>
  </si>
  <si>
    <t>via Raleigh, NC - Geebo</t>
  </si>
  <si>
    <t>American Red Cross</t>
  </si>
  <si>
    <t>Broomfield, CO</t>
  </si>
  <si>
    <t>Noodles &amp; Company</t>
  </si>
  <si>
    <t>['python', 'sql', 'bigquery', 'gcp', 'power bi', 'git']</t>
  </si>
  <si>
    <t>Data Engineer, Power BI</t>
  </si>
  <si>
    <t>Leading Edge</t>
  </si>
  <si>
    <t>['sql', 'sql server', 'azure', 'power bi', 'word', 'excel', 'outlook', 'powerpoint']</t>
  </si>
  <si>
    <t>Data Scientist - Agronomie (H/F) - CDI</t>
  </si>
  <si>
    <t>Saint-Sauveur, France</t>
  </si>
  <si>
    <t>Syngenta Group</t>
  </si>
  <si>
    <t>['python', 'r', 'sql', 'java', 'c++', 'matplotlib', 'tableau']</t>
  </si>
  <si>
    <t>Senior Data Engineer- Virtual Dining Concepts- Idaho - Full-time ...</t>
  </si>
  <si>
    <t>Earl Enterprises</t>
  </si>
  <si>
    <t>Data Engineer Spark/Scala - H/F</t>
  </si>
  <si>
    <t>Rennes, France</t>
  </si>
  <si>
    <t>['java', 'scala', 'python', 'sql', 'nosql', 'mongodb', 'mongodb', 'cassandra', 'aws', 'azure', 'gcp', 'spark', 'hadoop', 'ansible', 'git', 'jenkins']</t>
  </si>
  <si>
    <t>Full-Stack Developer and Data Engineer, Senior</t>
  </si>
  <si>
    <t>Lexington, MA</t>
  </si>
  <si>
    <t>['sql', 'java', 'javascript', 'mysql', 'postgresql', 'neo4j', 'aws', 'spring', 'react', 'kubernetes']</t>
  </si>
  <si>
    <t>Remote Data Scientist/Analyst (Entry/Junior Level)</t>
  </si>
  <si>
    <t>['python', 'scala', 'django']</t>
  </si>
  <si>
    <t>General Dynamics Information Technology</t>
  </si>
  <si>
    <t>['c', 'c++', 'python', 'julia', 'r', 'aws', 'gcp', 'tensorflow', 'pytorch', 'linux', 'tableau']</t>
  </si>
  <si>
    <t>Data Analyst (SQL, Power BI, and Blueshift) for Temporary Position...</t>
  </si>
  <si>
    <t>['sql', 'r', 'python', 'postgresql', 'excel', 'power bi']</t>
  </si>
  <si>
    <t>['python', 'snowflake', 'aws', 'airflow']</t>
  </si>
  <si>
    <t>ASAALT - STRI Business Analyst (Orlando, FL)</t>
  </si>
  <si>
    <t>Integrated Data Services Inc.</t>
  </si>
  <si>
    <t>Engineering Data Scientist, Ad Ranking</t>
  </si>
  <si>
    <t>Snap Inc</t>
  </si>
  <si>
    <t>['sql', 'python', 'r', 'express']</t>
  </si>
  <si>
    <t>Lead Data Scientist - Retail Strategic Health Analytics</t>
  </si>
  <si>
    <t>['r', 'python', 'sql']</t>
  </si>
  <si>
    <t>[Entry level Remote jobs] Walgreens Data Entry Jobs</t>
  </si>
  <si>
    <t>via The Elite Job</t>
  </si>
  <si>
    <t>['python', 'sql', 'snowflake', 'pyspark', 'matplotlib', 'tensorflow', 'pytorch', 'github']</t>
  </si>
  <si>
    <t>via Wellfound</t>
  </si>
  <si>
    <t>Grow Therapy</t>
  </si>
  <si>
    <t>['sql', 'python', 'looker']</t>
  </si>
  <si>
    <t>Data Warehouse Analyst</t>
  </si>
  <si>
    <t>Grand Prairie, TX</t>
  </si>
  <si>
    <t>Elevance Health</t>
  </si>
  <si>
    <t>Data Engineer, Senior</t>
  </si>
  <si>
    <t>Linthicum Heights, MD</t>
  </si>
  <si>
    <t>['python', 'java', 'nosql', 'mongodb', 'mongodb', 'dynamodb', 'kafka', 'spark', 'flow', 'jenkins', 'docker', 'kubernetes']</t>
  </si>
  <si>
    <t>Senior Data Scientists</t>
  </si>
  <si>
    <t>Atlassian</t>
  </si>
  <si>
    <t>['sql', 'python', 'tableau']</t>
  </si>
  <si>
    <t>Senior AI Research Scientist</t>
  </si>
  <si>
    <t>Unbabel</t>
  </si>
  <si>
    <t>['python', 'c++', 'pytorch', 'tensorflow']</t>
  </si>
  <si>
    <t>Junior software programmer/Data Analyst/Data Scientists/ML--Remote...</t>
  </si>
  <si>
    <t>Newark, NJ</t>
  </si>
  <si>
    <t>Data Engineer Jobs</t>
  </si>
  <si>
    <t>Fort Belvoir, VA</t>
  </si>
  <si>
    <t>SourceFly</t>
  </si>
  <si>
    <t>['sql', 'mongo', 'python', 'sap']</t>
  </si>
  <si>
    <t>Data Engineer V - Full-time / Part-time</t>
  </si>
  <si>
    <t>Cystic Fibrosis Foundation</t>
  </si>
  <si>
    <t>['sql', 'python', 'java', 'nosql', 'sql server', 'aws', 'azure']</t>
  </si>
  <si>
    <t>Camp Lejeune, NC</t>
  </si>
  <si>
    <t>Data Engineer I</t>
  </si>
  <si>
    <t>LexisNexis Group</t>
  </si>
  <si>
    <t>Ubisoft</t>
  </si>
  <si>
    <t>['sql', 'hadoop', 'express']</t>
  </si>
  <si>
    <t>R&amp;D Data Engineer, Supira Medical</t>
  </si>
  <si>
    <t>Campbell, CA</t>
  </si>
  <si>
    <t>Supira Medical</t>
  </si>
  <si>
    <t>['python', 'sql', 'pandas', 'numpy', 'scikit-learn', 'matplotlib', 'seaborn', 'flow']</t>
  </si>
  <si>
    <t>Senior Data Scientist (hybrid on-site)</t>
  </si>
  <si>
    <t>['python', 'sql', 'spark']</t>
  </si>
  <si>
    <t>Dover, DE</t>
  </si>
  <si>
    <t>Experienced Data Engineer(Small, fun, collaborative team)🤓...</t>
  </si>
  <si>
    <t>Validate Health</t>
  </si>
  <si>
    <t>['sql', 'python', 'r', 'sas', 'sas', 'shell', 'go', 'postgresql', 'databricks', 'aws', 'redshift', 'spark', 'airflow', 'linux', 'ssis', 'git', 'github', 'docker']</t>
  </si>
  <si>
    <t>Analytics Engineer - Data Engineer</t>
  </si>
  <si>
    <t>Deliveroo</t>
  </si>
  <si>
    <t>['sql', 'python', 'snowflake', 'bigquery', 'redshift', 'looker']</t>
  </si>
  <si>
    <t>Transportation Data Analyst</t>
  </si>
  <si>
    <t>Long Beach, CA</t>
  </si>
  <si>
    <t>Alameda Corridor Transportation Authority</t>
  </si>
  <si>
    <t>['c', 'sql', 'python', 'r', 'spreadsheet', 'excel', 'word']</t>
  </si>
  <si>
    <t>Lead Business Intelligence / Data Engineer:</t>
  </si>
  <si>
    <t>Brentwood, TN</t>
  </si>
  <si>
    <t>['python', 'r', 't-sql', 'sql', 'go', 'oracle', 'jupyter', 'jquery', 'sharepoint', 'jenkins', 'docker', 'confluence']</t>
  </si>
  <si>
    <t>Principal Clinical Data Scientist Lead</t>
  </si>
  <si>
    <t>Mt Pleasant Township, PA</t>
  </si>
  <si>
    <t>ICON plc</t>
  </si>
  <si>
    <t>['python', 'r', 'azure', 'tableau', 'power bi']</t>
  </si>
  <si>
    <t>Unison Consulting Pte Ltd</t>
  </si>
  <si>
    <t>['python', 'sql', 'nosql', 'aws', 'azure', 'spark', 'hadoop', 'flow']</t>
  </si>
  <si>
    <t>Algo Capital Group</t>
  </si>
  <si>
    <t>['python', 'sql', 'mongodb', 'mongodb', 'kafka', 'linux', 'docker', 'kubernetes']</t>
  </si>
  <si>
    <t>Data Engineering Manager, Data as a Service Center of Excellence...</t>
  </si>
  <si>
    <t>Andover, MN</t>
  </si>
  <si>
    <t>Data Scientist- AI &amp; Machine Learning</t>
  </si>
  <si>
    <t>Cleveland, OH</t>
  </si>
  <si>
    <t>CGI Inc.</t>
  </si>
  <si>
    <t>['sql', 'nosql', 'java', 'python', 'c', 'kubernetes']</t>
  </si>
  <si>
    <t>Data Analyst 2 - Nordstrom Media Network</t>
  </si>
  <si>
    <t>Nordstrom Inc</t>
  </si>
  <si>
    <t>WellsFargo.com</t>
  </si>
  <si>
    <t>Data and Reporting Analyst</t>
  </si>
  <si>
    <t>Coalition for Responsible Community Development</t>
  </si>
  <si>
    <t>['excel', 'tableau', 'word', 'powerpoint', 'outlook', 'sharepoint']</t>
  </si>
  <si>
    <t>Senior Threat Intelligence &amp; Data analyst</t>
  </si>
  <si>
    <t>Armis Security</t>
  </si>
  <si>
    <t>Employee Listening Data Analyst and Program Manager, Vice President</t>
  </si>
  <si>
    <t>Production Support Data Analyst(R1282)</t>
  </si>
  <si>
    <t>Conshohocken, PA</t>
  </si>
  <si>
    <t>Sompo International</t>
  </si>
  <si>
    <t>['sql', 'sql server', 'db2', 'sap']</t>
  </si>
  <si>
    <t>Data Entry Operator | Data Quality Specialist</t>
  </si>
  <si>
    <t>Data Engineer Senior</t>
  </si>
  <si>
    <t>Conyers, GA</t>
  </si>
  <si>
    <t>Acuity Brands, Inc</t>
  </si>
  <si>
    <t>['sql', 't-sql', 'c#', 'python', 'scala', 'db2', 'azure', 'oracle', 'power bi', 'tableau', 'qlik', 'sap', 'cognos', 'ssis', 'git']</t>
  </si>
  <si>
    <t>['python', 'java', 'scala', 'sql', 'aws', 'hadoop', 'spark', 'kafka', 'word']</t>
  </si>
  <si>
    <t>Riverview, FL</t>
  </si>
  <si>
    <t>TALENT Software Services</t>
  </si>
  <si>
    <t>['sql', 'java', 'shell', 'oracle', 'unix', 'excel', 'git', 'github', 'jira']</t>
  </si>
  <si>
    <t>Data Analyst (Dallas, TX)</t>
  </si>
  <si>
    <t>Richardson, TX</t>
  </si>
  <si>
    <t>Dynatron Software</t>
  </si>
  <si>
    <t>Data Engineer (GCP)</t>
  </si>
  <si>
    <t>Stefanini North America and APAC</t>
  </si>
  <si>
    <t>['sql', 'python', 'shell', 'gcp', 'bigquery', 'airflow', 'terraform']</t>
  </si>
  <si>
    <t>Balbix</t>
  </si>
  <si>
    <t>['python', 'java', 'scala', 'sql', 'nosql', 'mongodb', 'mongodb', 'cassandra', 'redis', 'elasticsearch']</t>
  </si>
  <si>
    <t>Senior Manager of Data Engineering</t>
  </si>
  <si>
    <t>['sql', 'python', 'aws', 'redshift', 'snowflake', 'airflow', 'github', 'jira', 'confluence']</t>
  </si>
  <si>
    <t>Senior SAP Data Engineer</t>
  </si>
  <si>
    <t>The Friedkin Group</t>
  </si>
  <si>
    <t>['sql', 'aws', 'databricks', 'sap', 'tableau', 'jira']</t>
  </si>
  <si>
    <t>Quality Engineering Manager (Data)</t>
  </si>
  <si>
    <t>Waltham, MA</t>
  </si>
  <si>
    <t>National Grid (UK)</t>
  </si>
  <si>
    <t>['sql', 'snowflake', 'power bi', 'ssrs']</t>
  </si>
  <si>
    <t>Frisco, TX</t>
  </si>
  <si>
    <t>['python', 'aws', 'hadoop', 'spark']</t>
  </si>
  <si>
    <t>Aurora Technical Systems, LLC</t>
  </si>
  <si>
    <t>Data Engineer, Data Platform</t>
  </si>
  <si>
    <t>Near</t>
  </si>
  <si>
    <t>['python', 'javascript', 'sql', 'rust', 'bigquery', 'databricks', 'gcp', 'aws', 'express', 'zoom']</t>
  </si>
  <si>
    <t>Enterprise Infrastructure Software Data Engineer III - Multiple...</t>
  </si>
  <si>
    <t>Legion Consulting Solutions</t>
  </si>
  <si>
    <t>Thomas-Matthew Associates</t>
  </si>
  <si>
    <t>['sql', 'nosql', 'azure', 'gcp', 'spark']</t>
  </si>
  <si>
    <t>Senior Research Data Analyst (Data for Equity)</t>
  </si>
  <si>
    <t>Utica, NY</t>
  </si>
  <si>
    <t>Boston Medical Center</t>
  </si>
  <si>
    <t>['sql', 'r', 'tableau']</t>
  </si>
  <si>
    <t>['r', 'python', 'sql', 'sql server', 'postgresql', 'azure']</t>
  </si>
  <si>
    <t>Sr Data Analyst (SQL &amp; Tableau)</t>
  </si>
  <si>
    <t>['sql', 'power bi', 'tableau']</t>
  </si>
  <si>
    <t>WorldLink US</t>
  </si>
  <si>
    <t>['python', 'sql', 'aws', 'hadoop', 'spark', 'tensorflow', 'keras', 'tableau', 'docker', 'kubernetes', 'git', 'terminal']</t>
  </si>
  <si>
    <t>Data Engineer / Data Analytics - 10+ Years candidates only</t>
  </si>
  <si>
    <t>Edison, NJ</t>
  </si>
  <si>
    <t>Cinergy Technology Inc</t>
  </si>
  <si>
    <t>Data Science Internship</t>
  </si>
  <si>
    <t>Omaha, NE</t>
  </si>
  <si>
    <t>Internship</t>
  </si>
  <si>
    <t>CATCH Intelligence</t>
  </si>
  <si>
    <t>['r']</t>
  </si>
  <si>
    <t>New Haven, CT</t>
  </si>
  <si>
    <t>Senior Business Data Analyst (hybrid) - (VP) - Tampa</t>
  </si>
  <si>
    <t>['sql', 'jira', 'confluence']</t>
  </si>
  <si>
    <t>CGI Group, Inc.</t>
  </si>
  <si>
    <t>['sql', 'python', 'r', 'c', 'tableau', 'power bi']</t>
  </si>
  <si>
    <t>Data Scientist and Data Manager</t>
  </si>
  <si>
    <t>Stanford University</t>
  </si>
  <si>
    <t>['python', 'r', 'linux', 'git']</t>
  </si>
  <si>
    <t>Google Cloud Data Engineer</t>
  </si>
  <si>
    <t>['bigquery', 'gcp', 'looker', 'terraform']</t>
  </si>
  <si>
    <t>Data Engineer II</t>
  </si>
  <si>
    <t>Dunwoody, GA</t>
  </si>
  <si>
    <t>Meridian Cooperative</t>
  </si>
  <si>
    <t>['sql', 'c#', 'java', 'oracle', 'alteryx', 'git']</t>
  </si>
  <si>
    <t>Data Engineer (Generative AI, Cloud, AWS, Python, Snowflake)</t>
  </si>
  <si>
    <t>The Travelers Companies, Inc</t>
  </si>
  <si>
    <t>['python', 'pytorch', 'tensorflow', 'keras']</t>
  </si>
  <si>
    <t>Hiring Trucking Data Analyst $19.50/hr</t>
  </si>
  <si>
    <t>via Texas Jobs - Tarta.ai</t>
  </si>
  <si>
    <t>Spec</t>
  </si>
  <si>
    <t>Machine Learning Engineer II</t>
  </si>
  <si>
    <t>BigCommerce</t>
  </si>
  <si>
    <t>['sql', 'python', 'r', 'azure']</t>
  </si>
  <si>
    <t>Data Scientist- (Media)(Streaming Service)</t>
  </si>
  <si>
    <t>Harnahm</t>
  </si>
  <si>
    <t>['r', 'python', 'sql', 'aws', 'gcp', 'databricks', 'snowflake', 'tensorflow', 'keras', 'spark', 'airflow', 'jenkins', 'github']</t>
  </si>
  <si>
    <t>Data Engineer - Python</t>
  </si>
  <si>
    <t>['sql', 'aws', 'azure', 'kafka', 'spark', 'word', 'flow']</t>
  </si>
  <si>
    <t>Data Engineer - GCP, snowflakes, ETL</t>
  </si>
  <si>
    <t>NECSWS</t>
  </si>
  <si>
    <t>['sql', 'python', 'java', 'sql server', 'gcp']</t>
  </si>
  <si>
    <t>Data Engineer - Clearance Required</t>
  </si>
  <si>
    <t>['sql', 'nosql', 'python', 'mongodb', 'mongodb', 'aws', 'azure', 'hadoop', 'spark', 'kafka', 'rshiny', 'yarn', 'kubernetes']</t>
  </si>
  <si>
    <t>Senior Data Engineer, Operations - Remote</t>
  </si>
  <si>
    <t>Spokeo</t>
  </si>
  <si>
    <t>['python', 'scala', 'shell', 'nosql', 'dynamodb', 'cassandra', 'elasticsearch', 'aws', 'azure', 'spark', 'airflow']</t>
  </si>
  <si>
    <t>['sql', 'go', 'snowflake', 'ssis']</t>
  </si>
  <si>
    <t>AI/ML Data Engineer</t>
  </si>
  <si>
    <t>South San Francisco, CA</t>
  </si>
  <si>
    <t>Visions in View Inc</t>
  </si>
  <si>
    <t>['python', 'aws', 'snowflake']</t>
  </si>
  <si>
    <t>(Senior/Lead) Data Engineer (m/f/d)</t>
  </si>
  <si>
    <t>['sql', 'aws', 'gcp', 'spark', 'sap']</t>
  </si>
  <si>
    <t>Melio</t>
  </si>
  <si>
    <t>['sql', 'python', 'aws', 'snowflake', 'airflow']</t>
  </si>
  <si>
    <t>Senior Product Manager - Servicing Data Platform &amp; Machine Learning</t>
  </si>
  <si>
    <t>Budapest, Hungary</t>
  </si>
  <si>
    <t>Wise</t>
  </si>
  <si>
    <t>['go', 'kafka', 'spark', 'airflow']</t>
  </si>
  <si>
    <t>Senior Data Engineer- Uhaul Data ( Remote Eligible)</t>
  </si>
  <si>
    <t>FM Data Analyst</t>
  </si>
  <si>
    <t>Balcatta WA, Australia</t>
  </si>
  <si>
    <t>Sodexo</t>
  </si>
  <si>
    <t>['sql', 'c', 'excel']</t>
  </si>
  <si>
    <t>Villa Rica, GA</t>
  </si>
  <si>
    <t>Intex DIY Inc.</t>
  </si>
  <si>
    <t>National Geospatial-Intelligence Agency</t>
  </si>
  <si>
    <t>['go', 'python', 'r', 'java', 'c', 'nosql', 'mongodb', 'mongodb', 'elasticsearch', 'mysql', 'postgresql', 'neo4j', 'oracle', 'aws', 'sap', 'terraform', 'ansible']</t>
  </si>
  <si>
    <t>Senior Data Engineer ETL/Oracle</t>
  </si>
  <si>
    <t>TIAA</t>
  </si>
  <si>
    <t>['shell', 'java', 'oracle', 'snowflake', 'unix', 'splunk', 'flow', 'git']</t>
  </si>
  <si>
    <t>VP, Data Science</t>
  </si>
  <si>
    <t>MediaMath</t>
  </si>
  <si>
    <t>['python', 'scala', 'spark']</t>
  </si>
  <si>
    <t>Technical Data Engineer</t>
  </si>
  <si>
    <t>Textron</t>
  </si>
  <si>
    <t>['word', 'excel', 'powerpoint', 'flow']</t>
  </si>
  <si>
    <t>Data Engineer (Remote)</t>
  </si>
  <si>
    <t>Kalderos</t>
  </si>
  <si>
    <t>['go', 'snowflake', 'kafka', 'slack']</t>
  </si>
  <si>
    <t>Medical Informatics Analyst, Senior</t>
  </si>
  <si>
    <t>Placerville, CA</t>
  </si>
  <si>
    <t>via Top Nurse Jobs</t>
  </si>
  <si>
    <t>Blue Shield of California</t>
  </si>
  <si>
    <t>['vba', 'sql', 'python', 'sas', 'sas', 'excel', 'powerpoint', 'tableau']</t>
  </si>
  <si>
    <t>['go', 'python', 'aws', 'scikit-learn', 'tensorflow', 'pytorch']</t>
  </si>
  <si>
    <t>Inventory Data Analyst</t>
  </si>
  <si>
    <t>Lansdale, PA</t>
  </si>
  <si>
    <t>BlueSky Resource Solutions</t>
  </si>
  <si>
    <t>Data Engineer/BI Developer</t>
  </si>
  <si>
    <t>Minneapolis, MN</t>
  </si>
  <si>
    <t>On-Demand Group</t>
  </si>
  <si>
    <t>Marketing or Sales Data Analyst (Aventura, FL) (JO-74)</t>
  </si>
  <si>
    <t>['sql', 'bigquery', 'excel', 'sheets', 'tableau']</t>
  </si>
  <si>
    <t>Whittier, CA</t>
  </si>
  <si>
    <t>H MART</t>
  </si>
  <si>
    <t>Staff / Principal Data Engineer</t>
  </si>
  <si>
    <t>Prestige Staffing</t>
  </si>
  <si>
    <t>['sql', 'azure', 'puppet', 'terraform', 'jenkins']</t>
  </si>
  <si>
    <t>Arlington Heights, IL</t>
  </si>
  <si>
    <t>['scala', 'java', 'python', 'cassandra', 'databricks', 'azure', 'aws', 'spark', 'kafka', 'kubernetes', 'docker']</t>
  </si>
  <si>
    <t>Associate Director, Data Science (Remote)</t>
  </si>
  <si>
    <t>Merck &amp; Co, Inc</t>
  </si>
  <si>
    <t>['r', 'python', 'sas', 'sas', 'sql', 'aws', 'redshift', 'excel', 'powerpoint', 'word', 'tableau', 'qlik']</t>
  </si>
  <si>
    <t>Data Driven Developer</t>
  </si>
  <si>
    <t>Rogers, AR</t>
  </si>
  <si>
    <t>Arkansas Center for Data Sciences</t>
  </si>
  <si>
    <t>['c#', 'javascript', 'html', 'css', 'sql', 'jquery', 'git', 'zoom']</t>
  </si>
  <si>
    <t>Network Data Engineer</t>
  </si>
  <si>
    <t>K-Tek Resourcing LLC</t>
  </si>
  <si>
    <t>Data Scientist II</t>
  </si>
  <si>
    <t>via Farmers District Office - Talentify</t>
  </si>
  <si>
    <t>Farmers Insurance</t>
  </si>
  <si>
    <t>['sql', 'python', 'c++', 'ssis', 'tableau']</t>
  </si>
  <si>
    <t>ETL Data Engineer (Python/SQL) (W2 only)</t>
  </si>
  <si>
    <t>Data Science Team Lead</t>
  </si>
  <si>
    <t>QuickMD</t>
  </si>
  <si>
    <t>['python', 'azure', 'excel', 'power bi']</t>
  </si>
  <si>
    <t>Scranton, PA</t>
  </si>
  <si>
    <t>Data Scientist/Sentiment Analysis</t>
  </si>
  <si>
    <t>['python', 'r', 'c', 'aws', 'azure', 'matplotlib', 'tableau']</t>
  </si>
  <si>
    <t>Data Engineer (GCP) - Google Cloud - On Going Projects</t>
  </si>
  <si>
    <t>['sql', 'python', 'java', 'scala', 'gcp', 'bigquery']</t>
  </si>
  <si>
    <t>Staff Machine Learning Scientist</t>
  </si>
  <si>
    <t>Rad AI</t>
  </si>
  <si>
    <t>['python', 'pytorch']</t>
  </si>
  <si>
    <t>Data Scientist 1</t>
  </si>
  <si>
    <t>via PayPal - Talentify</t>
  </si>
  <si>
    <t>PayPal</t>
  </si>
  <si>
    <t>Sunstate Equipment</t>
  </si>
  <si>
    <t>['snowflake']</t>
  </si>
  <si>
    <t>Walnut Shade, MO</t>
  </si>
  <si>
    <t>Data Engineer - Part-time</t>
  </si>
  <si>
    <t>['python', 'sql', 'azure', 'spring']</t>
  </si>
  <si>
    <t>Operations Specialist for Azure Cloud Big Data Platform</t>
  </si>
  <si>
    <t>Warsaw, Poland</t>
  </si>
  <si>
    <t>['bash', 'azure', 'spark', 'git', 'bitbucket']</t>
  </si>
  <si>
    <t>Senior Data Scientist - (Leading Streaming Client)</t>
  </si>
  <si>
    <t>['r', 'python', 'sql', 'aws', 'gcp', 'databricks', 'snowflake', 'spark', 'airflow', 'looker', 'tableau', 'jenkins', 'github']</t>
  </si>
  <si>
    <t>Mid-Level Data Engineer</t>
  </si>
  <si>
    <t>Newton, MA</t>
  </si>
  <si>
    <t>Prosum</t>
  </si>
  <si>
    <t>['sql', 'nosql', 'python', 'snowflake', 'aws']</t>
  </si>
  <si>
    <t>Belfast, UK</t>
  </si>
  <si>
    <t>Version 1</t>
  </si>
  <si>
    <t>['sql', 'nosql', 'python', 'java', 'oracle', 'aws', 'redshift', 'power bi']</t>
  </si>
  <si>
    <t>Market Analytics and Insights Analyst</t>
  </si>
  <si>
    <t>Sunrise Systems, Inc.</t>
  </si>
  <si>
    <t>['sql', 'python', 'r', 'power bi', 'tableau', 'excel', 'powerpoint']</t>
  </si>
  <si>
    <t>AWS Senior Cloud Data Engineer</t>
  </si>
  <si>
    <t>['aws', 'redshift', 'git']</t>
  </si>
  <si>
    <t>Data Analyst | Data Scientist - Contract to Hire</t>
  </si>
  <si>
    <t>Cincinnati, OH</t>
  </si>
  <si>
    <t>['go', 'sql', 'java', 'snowflake']</t>
  </si>
  <si>
    <t>Remote - Data Lake Engineer - Full time Contract</t>
  </si>
  <si>
    <t>['sql', 'python', 'scala', 'sql server', 'snowflake', 'azure']</t>
  </si>
  <si>
    <t>Data Capabilities Analyst</t>
  </si>
  <si>
    <t>['excel', 'powerpoint']</t>
  </si>
  <si>
    <t>Data Scientist, Growth</t>
  </si>
  <si>
    <t>Toronto, OH</t>
  </si>
  <si>
    <t>['python', 'sql', 'spark', 'hadoop']</t>
  </si>
  <si>
    <t>Senior Data Engineer II</t>
  </si>
  <si>
    <t>McKinsey &amp; Company</t>
  </si>
  <si>
    <t>['python', 'sql', 'databricks', 'snowflake', 'aws', 'gcp', 'azure', 'pyspark', 'airflow', 'kafka', 'docker', 'kubernetes']</t>
  </si>
  <si>
    <t>['sql', 'python', 'sql server', 'azure']</t>
  </si>
  <si>
    <t>Veteran Staffing Network</t>
  </si>
  <si>
    <t>['sql', 'sas', 'sas', 'python', 'r', 'tableau', 'microstrategy']</t>
  </si>
  <si>
    <t>via Boston, MA - Geebo</t>
  </si>
  <si>
    <t>GSN</t>
  </si>
  <si>
    <t>['python', 'sql', 'r', 'spark', 'scikit-learn', 'tableau']</t>
  </si>
  <si>
    <t>Business Analyst 360 Intern</t>
  </si>
  <si>
    <t>Hanover Park, IL</t>
  </si>
  <si>
    <t>Insight Enterprises</t>
  </si>
  <si>
    <t>['sql', 'python', 'sql server', 'azure', 'zoom']</t>
  </si>
  <si>
    <t>Springfield, MA</t>
  </si>
  <si>
    <t>Data Analyst/Tableau Developer</t>
  </si>
  <si>
    <t>Rang Technologies Inc.</t>
  </si>
  <si>
    <t>Data Science Expert Needed for Analyzing and Extracting Insights...</t>
  </si>
  <si>
    <t>['python', 'r', 'sql', 'aws', 'azure', 'gcp', 'matplotlib', 'seaborn', 'plotly', 'hadoop', 'spark']</t>
  </si>
  <si>
    <t>Data Operations Analyst - Full-time / Part-time</t>
  </si>
  <si>
    <t>HashiCorp</t>
  </si>
  <si>
    <t>['sql', 'python', 'snowflake', 'tableau']</t>
  </si>
  <si>
    <t>['python', 'dynamodb', 'aws', 'aurora']</t>
  </si>
  <si>
    <t>Senior Data Engineer (Raleigh, NC)</t>
  </si>
  <si>
    <t>Burnsville, NC</t>
  </si>
  <si>
    <t>Danaher Corporation</t>
  </si>
  <si>
    <t>['sql', 'sql server', 'azure', 'gdpr', 'ssis', 'power bi', 'dax', 'git']</t>
  </si>
  <si>
    <t>Senior Game Data Analyst - Tarboosh Studio</t>
  </si>
  <si>
    <t>Voodoo</t>
  </si>
  <si>
    <t>US National Geospatial-Intelligence Agency</t>
  </si>
  <si>
    <t>['python', 'r', 'c', 'sap', 'tableau']</t>
  </si>
  <si>
    <t>California City, CA</t>
  </si>
  <si>
    <t>Bitflow Innovative Group Inc</t>
  </si>
  <si>
    <t>['sql', 'python', 'spark', 'airflow', 'jenkins']</t>
  </si>
  <si>
    <t>Founding fullstack engineer</t>
  </si>
  <si>
    <t>Livedocs</t>
  </si>
  <si>
    <t>['typescript', 'sql', 'gcp', 'node']</t>
  </si>
  <si>
    <t>Jr. Data Analyst / Business Analyst</t>
  </si>
  <si>
    <t>Ellianse LLC</t>
  </si>
  <si>
    <t>Data Engineer - Full-time / Part-time</t>
  </si>
  <si>
    <t>Zoll Medical Corporation</t>
  </si>
  <si>
    <t>['sql', 'python', 'aws', 'kafka', 'airflow', 'gdpr', 'terraform']</t>
  </si>
  <si>
    <t>Data Engineer - Machine Learning</t>
  </si>
  <si>
    <t>Warrington, PA</t>
  </si>
  <si>
    <t>['python', 'sql', 'azure', 'aws', 'gcp']</t>
  </si>
  <si>
    <t>DeSoto, TX</t>
  </si>
  <si>
    <t>['sql', 'nosql', 'python', 'ruby', 'ruby', 'java']</t>
  </si>
  <si>
    <t>Orion Groups</t>
  </si>
  <si>
    <t>['sharepoint']</t>
  </si>
  <si>
    <t>Credit Risk Data Analyst</t>
  </si>
  <si>
    <t>via WREG Jobs</t>
  </si>
  <si>
    <t>Staffmax Staffing and Recruiting</t>
  </si>
  <si>
    <t>['go', 'sas', 'sas', 'sql', 'excel', 'power bi']</t>
  </si>
  <si>
    <t>National Security Data Scientist/Statistical Research Programmer</t>
  </si>
  <si>
    <t>RAND Corporation</t>
  </si>
  <si>
    <t>['r', 'python', 'sas', 'sas', 'rshiny', 'tableau']</t>
  </si>
  <si>
    <t>ETL Developer / Data Engineer</t>
  </si>
  <si>
    <t>Metropolitan Transportation Authority</t>
  </si>
  <si>
    <t>firstPRO, Inc</t>
  </si>
  <si>
    <t>['sql', 't-sql', 'sql server', 'azure', 'gcp', 'aws', 'power bi', 'ssis', 'ssrs']</t>
  </si>
  <si>
    <t>Expert Applications Development (Sr. Data Engineer-Azure)</t>
  </si>
  <si>
    <t>Nestlé</t>
  </si>
  <si>
    <t>['python', 'scala', 'sql', 'azure', 'spark']</t>
  </si>
  <si>
    <t>Sr. Data Engineer - Now Hiring</t>
  </si>
  <si>
    <t>Symetra</t>
  </si>
  <si>
    <t>['sql', 'powershell', 'sql server', 'aws', 'windows']</t>
  </si>
  <si>
    <t>ERP Data Engineer</t>
  </si>
  <si>
    <t>Lansing, MI</t>
  </si>
  <si>
    <t>Venteon</t>
  </si>
  <si>
    <t>['sql', 'sap']</t>
  </si>
  <si>
    <t>['python', 'sql', 'scala', 'java', 'shell', 'aws', 'azure', 'redshift', 'snowflake', 'hadoop', 'kafka', 'spark']</t>
  </si>
  <si>
    <t>Data Analyst Intern - Now Hiring</t>
  </si>
  <si>
    <t>Milpitas, CA</t>
  </si>
  <si>
    <t>KLA</t>
  </si>
  <si>
    <t>['python', 'r', 'sql', 'snowflake']</t>
  </si>
  <si>
    <t>Ecommerce Data Scientist MMM</t>
  </si>
  <si>
    <t>Signature Consultants</t>
  </si>
  <si>
    <t>['sql', 'sql server', 'ssrs']</t>
  </si>
  <si>
    <t>Senior Data Engineer- Visa Research - Full-time / Part-time</t>
  </si>
  <si>
    <t>['java', 'python', 'scala', 'go', 'no-sql', 'html', 'css', 'javascript', 'sql', 'nosql', 'hadoop', 'spark', 'tensorflow']</t>
  </si>
  <si>
    <t>Data Analytics Engineer</t>
  </si>
  <si>
    <t>['sql', 'nosql', 'python', 'aws', 'redshift']</t>
  </si>
  <si>
    <t>HID Global Corporation</t>
  </si>
  <si>
    <t>['python', 'matlab', 'go', 'aws', 'gcp', 'azure', 'tensorflow', 'pytorch']</t>
  </si>
  <si>
    <t>Cortez, CO</t>
  </si>
  <si>
    <t>Potash Corporation of Saskatchewan Inc</t>
  </si>
  <si>
    <t>['python', 'sql', 'aws', 'redshift', 'spark', 'airflow', 'kafka', 'github']</t>
  </si>
  <si>
    <t>Senior Data Engineer (Starlink)</t>
  </si>
  <si>
    <t>Redmond, WA</t>
  </si>
  <si>
    <t>SpaceX</t>
  </si>
  <si>
    <t>['c#', 'java', 'python', 'snowflake', 'spark', 'kubernetes']</t>
  </si>
  <si>
    <t>Senior Software Engineer - Streaming / Real time, Ads Data</t>
  </si>
  <si>
    <t>Senior Manager, Data Science (Greater Denver Area, CO)</t>
  </si>
  <si>
    <t>Centennial, CO</t>
  </si>
  <si>
    <t>RingCentral</t>
  </si>
  <si>
    <t>['ringcentral']</t>
  </si>
  <si>
    <t>Data Engineer - 100% remote</t>
  </si>
  <si>
    <t>['python', 'sql', 'nosql', 'sql server', 'snowflake', 'aws', 'azure', 'redshift', 'kafka', 'github', 'gitlab', 'jira']</t>
  </si>
  <si>
    <t>Senior Data Engineer | Freelance| Remote |</t>
  </si>
  <si>
    <t>Staffbee Solutions INC</t>
  </si>
  <si>
    <t>['sql', 'gcp', 'azure', 'aws', 'hadoop']</t>
  </si>
  <si>
    <t>Senior Consultant, Analytic Consulting and Data Science</t>
  </si>
  <si>
    <t>Blue Health Intelligence(BHI)</t>
  </si>
  <si>
    <t>['sql', 'python', 'tableau', 'flow']</t>
  </si>
  <si>
    <t>Sr Data Analyst | $90k | Lake Forest, IL</t>
  </si>
  <si>
    <t>Lake Forest, IL</t>
  </si>
  <si>
    <t>via Recruit.net</t>
  </si>
  <si>
    <t>Trinity Intl.</t>
  </si>
  <si>
    <t>Data Engineer I (Ab Initio)</t>
  </si>
  <si>
    <t>['snowflake', 'aws', 'qlik', 'microstrategy']</t>
  </si>
  <si>
    <t>Data Scientist Specialist - 5021981</t>
  </si>
  <si>
    <t>Accenture</t>
  </si>
  <si>
    <t>['python', 'sql', 'c', 'numpy', 'pandas']</t>
  </si>
  <si>
    <t>Data Scientist and Applied Mathematician</t>
  </si>
  <si>
    <t>['python', 'r', 'sql', 'nosql', 'mysql', 'tensorflow', 'pytorch', 'scikit-learn', 'hadoop', 'kafka', 'spark', 'plotly', 'seaborn', 'ggplot2']</t>
  </si>
  <si>
    <t>Littleton, MA</t>
  </si>
  <si>
    <t>['go', 'sql', 't-sql', 'java', 'c#', 'javascript', 'python', 'oracle', 'snowflake', 'redshift', 'bigquery', 'tableau', 'qlik', 'microstrategy', 'excel']</t>
  </si>
  <si>
    <t>LatentView Analytics</t>
  </si>
  <si>
    <t>['python', 'sql', 'aws', 'snowflake', 'airflow', 'tableau', 'flow', 'github', 'gitlab']</t>
  </si>
  <si>
    <t>SQL Developer/Data Analyst</t>
  </si>
  <si>
    <t>Infosight Consulting Inc</t>
  </si>
  <si>
    <t>['sql', 'python', 'sql server', 'oracle']</t>
  </si>
  <si>
    <t>Data Analyst / Data Scientist</t>
  </si>
  <si>
    <t>Y Combinator</t>
  </si>
  <si>
    <t>Data Scientist (Remote) at The Elite Job, WFH Data Science Jobs in...</t>
  </si>
  <si>
    <t>['python', 'r']</t>
  </si>
  <si>
    <t>Backend Data Engineer</t>
  </si>
  <si>
    <t>['go', 'python', 'golang']</t>
  </si>
  <si>
    <t>Python engineer with timeseries data experience  - Contract to Hire</t>
  </si>
  <si>
    <t>['python', 'bigquery', 'pandas', 'numpy', 'fastapi', 'flask', 'django', 'terraform']</t>
  </si>
  <si>
    <t>Remote SAP Data Engineer</t>
  </si>
  <si>
    <t>['sap', 'flow']</t>
  </si>
  <si>
    <t>Senior Data Scientist, Marketing Analytics</t>
  </si>
  <si>
    <t>Staff Data Scientist - Buying / Markets</t>
  </si>
  <si>
    <t>The Trade Desk</t>
  </si>
  <si>
    <t>['sql', 'r', 'python', 'java', 'scala', 'aws', 'spark']</t>
  </si>
  <si>
    <t>Data Analyst II - Firm Analytics - Now Hiring</t>
  </si>
  <si>
    <t>DeKalb, IL</t>
  </si>
  <si>
    <t>['sql', 'r', 'sas', 'sas', 'python', 'oracle', 'snowflake', 'tableau', 'spss']</t>
  </si>
  <si>
    <t>Azure Data Engineer - Full-time / Part-time</t>
  </si>
  <si>
    <t>Scientist III (Remote)</t>
  </si>
  <si>
    <t>Maxis Clinical Sciences</t>
  </si>
  <si>
    <t>['python', 'r', 'java', 'matlab', 'linux', 'zoom']</t>
  </si>
  <si>
    <t>Data Analyst Student Intern (9020)</t>
  </si>
  <si>
    <t>Brooksville, FL</t>
  </si>
  <si>
    <t>Southwest Florida, Inc.</t>
  </si>
  <si>
    <t>['excel', 'flow']</t>
  </si>
  <si>
    <t>['sql', 'go', 't-sql', 'sql server', 'aws', 'ssis', 'ssrs', 'tableau']</t>
  </si>
  <si>
    <t>Senior Data Engineers - Now Hiring</t>
  </si>
  <si>
    <t>System One</t>
  </si>
  <si>
    <t>['sql', 'python', 't-sql', 'azure', 'aws', 'snowflake', 'databricks', 'pyspark']</t>
  </si>
  <si>
    <t>Octo Consulting Group</t>
  </si>
  <si>
    <t>['hadoop']</t>
  </si>
  <si>
    <t>['python', 'r', 'hadoop', 'tableau']</t>
  </si>
  <si>
    <t>Future Vision 360</t>
  </si>
  <si>
    <t>['java', 'scala', 'python', 'aws', 'hadoop', 'spark', 'kafka', 'unix']</t>
  </si>
  <si>
    <t>AU Core Assessment Analyst</t>
  </si>
  <si>
    <t>via Arlington Job Board</t>
  </si>
  <si>
    <t>American University</t>
  </si>
  <si>
    <t>Victoria, BC, Canada</t>
  </si>
  <si>
    <t>['tableau', 'power bi']</t>
  </si>
  <si>
    <t>Data Analyst with FinTech-</t>
  </si>
  <si>
    <t>via Austin, TX - Geebo</t>
  </si>
  <si>
    <t>EXPERIS</t>
  </si>
  <si>
    <t>['sql', 'snowflake']</t>
  </si>
  <si>
    <t>Boston, GA</t>
  </si>
  <si>
    <t>knightsbridgesolutions</t>
  </si>
  <si>
    <t>Columbia, SC</t>
  </si>
  <si>
    <t>ICF</t>
  </si>
  <si>
    <t>['sql', 'r', 'python', 'sas', 'sas', 'power bi', 'tableau', 'spss', 'excel']</t>
  </si>
  <si>
    <t>Dechen Consulting Group</t>
  </si>
  <si>
    <t>['git', 'jenkins', 'terraform']</t>
  </si>
  <si>
    <t>Data Scientist - Tiktok e-commerce</t>
  </si>
  <si>
    <t>['sql', 'python', 'r', 'tableau']</t>
  </si>
  <si>
    <t>['sql', 'powershell', 'python', 'java', 'c++']</t>
  </si>
  <si>
    <t>['python', 'r', 'nosql', 'go', 'mysql', 'tableau', 'power bi']</t>
  </si>
  <si>
    <t>EcoCart</t>
  </si>
  <si>
    <t>['sql', 'python', 'aws', 'redshift', 'tableau', 'power bi', 'clickup']</t>
  </si>
  <si>
    <t>Primis</t>
  </si>
  <si>
    <t>Sr. Data Analyst (Remote Possible)</t>
  </si>
  <si>
    <t>Equitable</t>
  </si>
  <si>
    <t>['sql', 'python', 'vba', 'hadoop', 'excel', 'powerpoint']</t>
  </si>
  <si>
    <t>['sql', 'python', 'sas', 'sas', 'r', 'excel', 'powerpoint', 'tableau']</t>
  </si>
  <si>
    <t>Oslo, Norway</t>
  </si>
  <si>
    <t>Klaveness Digital</t>
  </si>
  <si>
    <t>['sql', 'power bi', 'flow', 'gitlab', 'kubernetes']</t>
  </si>
  <si>
    <t>Talent Navigation Experts</t>
  </si>
  <si>
    <t>['sql', 'snowflake', 'oracle', 'sap']</t>
  </si>
  <si>
    <t>IDR, Inc.</t>
  </si>
  <si>
    <t>Data Analyst - Machine Learning</t>
  </si>
  <si>
    <t>American Bureau of Shipping</t>
  </si>
  <si>
    <t>['sql', 'python', 'r', 'vba', 'power bi', 'tableau', 'excel', 'word', 'powerpoint']</t>
  </si>
  <si>
    <t>Pivotal Solutions, Inc.</t>
  </si>
  <si>
    <t>['sql', 'python', 'r', 'sql server', 'azure', 'bigquery', 'redshift', 'snowflake', 'spark', 'power bi']</t>
  </si>
  <si>
    <t>Senior Cloud Data Engineer, Fullstack - Full-time / Part-time</t>
  </si>
  <si>
    <t>['sql', 'c', 'aws', 'redshift', 'azure', 'gcp', 'kafka', 'spark', 'tableau', 'qlik', 'flow']</t>
  </si>
  <si>
    <t>InterWell Health</t>
  </si>
  <si>
    <t>['sql', 'c#', 'azure', 'github']</t>
  </si>
  <si>
    <t>Senior Data Analyst, Business Intelligence</t>
  </si>
  <si>
    <t>Riverdale, GA</t>
  </si>
  <si>
    <t>['sql', 'snowflake', 'aws', 'oracle', 'hadoop', 'microstrategy', 'excel']</t>
  </si>
  <si>
    <t>Senior Principal Analyst - Data Management Technology - Remote NA...</t>
  </si>
  <si>
    <t>Gartner</t>
  </si>
  <si>
    <t>Experienced Data Engineer(Small, fun, collaborative team)🤓</t>
  </si>
  <si>
    <t>Data Engineer (Systematic Data Platform) (Greater NYC Area, NY)</t>
  </si>
  <si>
    <t>Schonfeld</t>
  </si>
  <si>
    <t>['python', 'java', 'sql', 'aws', 'linux', 'unix']</t>
  </si>
  <si>
    <t>Fig - Food Is Good</t>
  </si>
  <si>
    <t>['sql', 'python', 'aws', 'gcp', 'azure']</t>
  </si>
  <si>
    <t>PeopleConnect</t>
  </si>
  <si>
    <t>['sql', 'python', 'snowflake', 'tableau', 'excel', 'looker']</t>
  </si>
  <si>
    <t>Data Scientist II - Language Modeling and AI</t>
  </si>
  <si>
    <t>Lone Jack, MO</t>
  </si>
  <si>
    <t>CASINO Database Marketing Analyst</t>
  </si>
  <si>
    <t>Española, NM</t>
  </si>
  <si>
    <t>['sql', 'snowflake', 'databricks']</t>
  </si>
  <si>
    <t>Senior Director of Data Engineering</t>
  </si>
  <si>
    <t>['python', 'scala', 'azure', 'aws', 'snowflake', 'spark', 'arch']</t>
  </si>
  <si>
    <t>Senior IT Data Engineer</t>
  </si>
  <si>
    <t>['python', 'java', 'kafka', 'linux', 'ansible', 'flow']</t>
  </si>
  <si>
    <t>LN Concerts, Senior Data Engineer</t>
  </si>
  <si>
    <t>Live Nation Entertainment</t>
  </si>
  <si>
    <t>['python', 'sql', 'go', 'databricks', 'aws', 'snowflake', 'oracle', 'pyspark', 'spark', 'kafka', 'tableau', 'cognos', 'power bi']</t>
  </si>
  <si>
    <t>Data &amp; Analytics - Pricing Data Analyst</t>
  </si>
  <si>
    <t>Axis Capital</t>
  </si>
  <si>
    <t>['sql', 'vba', 'sql server', 'sharepoint']</t>
  </si>
  <si>
    <t>['python', 'sql', 'snowflake', 'tableau', 'gitlab']</t>
  </si>
  <si>
    <t>Starschema</t>
  </si>
  <si>
    <t>['sql', 'python', 'aws', 'airflow', 'kafka', 'spark']</t>
  </si>
  <si>
    <t>Data Science and Artificial Intelligence Department Director ...</t>
  </si>
  <si>
    <t>The Aerospace Corporation</t>
  </si>
  <si>
    <t>['java', 'python', 'aws', 'azure', 'matplotlib', 'seaborn', 'react', 'tableau', 'github']</t>
  </si>
  <si>
    <t>Data Scientist - GoTo Logistic</t>
  </si>
  <si>
    <t>GoTo Group</t>
  </si>
  <si>
    <t>Lehi, UT</t>
  </si>
  <si>
    <t>['typescript', 'sql', 'postgresql', 'aws', 'aurora', 'react', 'graphql', 'node.js']</t>
  </si>
  <si>
    <t>AppleOne Technical Staffing</t>
  </si>
  <si>
    <t>['sql', 'power bi']</t>
  </si>
  <si>
    <t>via Jobserve</t>
  </si>
  <si>
    <t>['python', 'scala', 'sql', 'aws', 'snowflake', 'redshift', 'hadoop', 'spark', 'airflow', 'pyspark']</t>
  </si>
  <si>
    <t>Torch Technologies, Inc.</t>
  </si>
  <si>
    <t>['sql', 'python', 'gdpr']</t>
  </si>
  <si>
    <t>Jacksonville, NC</t>
  </si>
  <si>
    <t>Unity Technologies Corporation</t>
  </si>
  <si>
    <t>['vba', 'javascript', 'r', 'python', 'sql', 'c#', 'html', 'css', 'word', 'excel', 'powerpoint', 'sharepoint']</t>
  </si>
  <si>
    <t>['sql', 'python', 'r', 'sas', 'sas', 'shell', 'postgresql', 'databricks', 'aws', 'redshift', 'spark', 'airflow', 'linux', 'ssis', 'git', 'github', 'docker']</t>
  </si>
  <si>
    <t>REMOTE Data Svc Engineer - Ruby and REST API</t>
  </si>
  <si>
    <t>['ruby', 'ruby', 'java', 'javascript', 'html', 'css', 'mysql', 'aws', 'react', 'ruby on rails', 'node', 'jquery', 'github', 'jira']</t>
  </si>
  <si>
    <t>Data Engineer (Python, SQL, Slurm, Kubernetes) - Onsite in Houston, TX</t>
  </si>
  <si>
    <t>IntagHire</t>
  </si>
  <si>
    <t>['python', 'sql', 'java', 'nosql', 'kafka', 'node.js', 'linux', 'kubernetes']</t>
  </si>
  <si>
    <t>National Security Data Scientist/Statistical Research Programmer ...</t>
  </si>
  <si>
    <t>Junior Data Engineer (m/f/d)</t>
  </si>
  <si>
    <t>Zagreb, Croatia</t>
  </si>
  <si>
    <t>Nets</t>
  </si>
  <si>
    <t>Data Scientist (Artificial Intelligence / Machine Learning) - Now...</t>
  </si>
  <si>
    <t>['sql', 'python', 'r', 'vba', 'power bi', 'tableau', 'excel']</t>
  </si>
  <si>
    <t>Valparaiso, IN</t>
  </si>
  <si>
    <t>['python', 'java', 'scala', 'nosql', 'sql', 'mongo', 'shell', 'cassandra', 'aws', 'redshift', 'snowflake', 'pyspark', 'jenkins', 'git']</t>
  </si>
  <si>
    <t>Darrow</t>
  </si>
  <si>
    <t>['sql', 'nosql', 'python', 'java', 'aws', 'spark', 'docker']</t>
  </si>
  <si>
    <t>Harvey Nash</t>
  </si>
  <si>
    <t>['sql', 'react', 'tableau']</t>
  </si>
  <si>
    <t>['python', 'sql', 'nosql', 'azure', 'oracle', 'databricks', 'phoenix']</t>
  </si>
  <si>
    <t>Lead Data Engineer - Hybrid</t>
  </si>
  <si>
    <t>Merican Inc</t>
  </si>
  <si>
    <t>['python', 'sql', 'aws', 'snowflake', 'spark', 'kafka']</t>
  </si>
  <si>
    <t>Sr Data Scientist, Product Analytics and Experimentation - Now Hiring</t>
  </si>
  <si>
    <t>Yahoo!</t>
  </si>
  <si>
    <t>['python', 'sql', 'bigquery', 'aws', 'hadoop', 'spark', 'looker', 'tableau', 'atlassian', 'jira', 'confluence']</t>
  </si>
  <si>
    <t>Kings Park West, VA</t>
  </si>
  <si>
    <t>2023 Data Scientist - Pathways Program - Remote - Now Hiring</t>
  </si>
  <si>
    <t>Data Analyst - Now Hiring</t>
  </si>
  <si>
    <t>Lawrenceville, GA</t>
  </si>
  <si>
    <t>Junior Java Programmer /data analyst /Data scientist/ Machine...</t>
  </si>
  <si>
    <t>Berkeley, CA</t>
  </si>
  <si>
    <t>via Monster</t>
  </si>
  <si>
    <t>['python', 'sql', 't-sql', 'sql server', 'aws', 'kafka', 'ssis', 'ssrs']</t>
  </si>
  <si>
    <t>Hott Source</t>
  </si>
  <si>
    <t>Manager - Data Engineering</t>
  </si>
  <si>
    <t>Philips</t>
  </si>
  <si>
    <t>['python', 'sql', 'azure', 'databricks', 'pandas', 'numpy', 'power bi', 'qlik', 'sap']</t>
  </si>
  <si>
    <t>Azure Senior Data Engineer - Contract to Hire</t>
  </si>
  <si>
    <t>['sql', 'python', 'azure', 'databricks', 'spark', 'airflow', 'kafka', 'pyspark']</t>
  </si>
  <si>
    <t>Hadoop Data Engineer</t>
  </si>
  <si>
    <t>ConfigUSA</t>
  </si>
  <si>
    <t>TRACS Data Analyst</t>
  </si>
  <si>
    <t>Housing Authority of The City of Austin</t>
  </si>
  <si>
    <t>['powershell', 'python', 'sql', 'nosql', 'java', 'mongodb', 'mongodb', 'db2', 'sql server', 'databricks', 'azure', 'spark', 'hadoop']</t>
  </si>
  <si>
    <t>Danta Technologies</t>
  </si>
  <si>
    <t>['vmware']</t>
  </si>
  <si>
    <t>Stellar Consulting Solutions, LLC</t>
  </si>
  <si>
    <t>['scala', 'python', 'sql', 'azure', 'databricks', 'spark', 'kafka', 'qlik', 'ssis', 'git']</t>
  </si>
  <si>
    <t>Principal Data Engineer - Healthcare, ETL, AWS, Spark</t>
  </si>
  <si>
    <t>['sql', 'python', 'aws', 'snowflake', 'spark', 'hadoop', 'tableau', 'microstrategy', 'word']</t>
  </si>
  <si>
    <t>Health Data Analyst</t>
  </si>
  <si>
    <t>People's Community Clinic</t>
  </si>
  <si>
    <t>['assembly', 'flow']</t>
  </si>
  <si>
    <t>['python', 'java', 'sql', 'shell', 'c', 'sql server', 'snowflake', 'aws', 'linux', 'tableau']</t>
  </si>
  <si>
    <t>['python', 'sql', 'java', 't-sql', 'oracle', 'spark', 'pyspark', 'kafka', 'airflow', 'linux', 'sap', 'github']</t>
  </si>
  <si>
    <t>Data Engineer - Data Platform</t>
  </si>
  <si>
    <t>['sql', 'spark', 'kafka']</t>
  </si>
  <si>
    <t>Data Engineer with Azure</t>
  </si>
  <si>
    <t>['sql', 'sql server', 'azure', 'bigquery', 'redshift', 'snowflake']</t>
  </si>
  <si>
    <t>Epic Reporting – Decision Scientist</t>
  </si>
  <si>
    <t>['sql', 'tableau', 'ssrs', 'flow']</t>
  </si>
  <si>
    <t>Data Engineer, Data Operations - Remote</t>
  </si>
  <si>
    <t>Green Bay, WI</t>
  </si>
  <si>
    <t>Associated Bank</t>
  </si>
  <si>
    <t>['python', 'powershell', 'sql', 'r', 'shell', 'ruby', 'ruby', 'sql server', 'oracle', 'aws', 'ssis', 'ssrs', 'flow']</t>
  </si>
  <si>
    <t>Enterprise Account Executive</t>
  </si>
  <si>
    <t>Alteryx, Inc.</t>
  </si>
  <si>
    <t>['c', 'alteryx']</t>
  </si>
  <si>
    <t>Strategy analyst</t>
  </si>
  <si>
    <t>['word', 'powerpoint', 'excel', 'outlook', 'sharepoint']</t>
  </si>
  <si>
    <t>Junior software programmer/Data Analyst/Data Scientists/ML--Remote</t>
  </si>
  <si>
    <t>Data Scientist - Commercial Operations (Remote)</t>
  </si>
  <si>
    <t>Stryker Corporation</t>
  </si>
  <si>
    <t>['sql', 'python', 'r', 'scala', 'sql server', 'azure', 'databricks', 'spark', 'power bi', 'git']</t>
  </si>
  <si>
    <t>['scala', 'python', 'databricks', 'spark']</t>
  </si>
  <si>
    <t>Foster City, CA</t>
  </si>
  <si>
    <t>['python', 'r', 'sql', 'spark', 'jupyter', 'word', 'excel', 'powerpoint']</t>
  </si>
  <si>
    <t>['sql', 'java', 'python', 'gcp', 'sap']</t>
  </si>
  <si>
    <t>DBSI Services</t>
  </si>
  <si>
    <t>['sql', 'visual basic', 'oracle']</t>
  </si>
  <si>
    <t>Heredia Province, Heredia, Costa Rica</t>
  </si>
  <si>
    <t>['sql', 'python', 'r', 'databricks', 'excel', 'sheets', 'tableau', 'git', 'unify']</t>
  </si>
  <si>
    <t>Research Software Engineer\Data Scientist (6104U) - Now Hiring</t>
  </si>
  <si>
    <t>University of California-Berkeley</t>
  </si>
  <si>
    <t>['python', 'r', 'javascript']</t>
  </si>
  <si>
    <t>['java', 'python', 'sql', 'azure', 'databricks', 'snowflake', 'spark', 'power bi', 'jira', 'confluence']</t>
  </si>
  <si>
    <t>Mindlance</t>
  </si>
  <si>
    <t>['python', 'sql', 'postgresql', 'aws', 'tableau']</t>
  </si>
  <si>
    <t>Data Engineer / Scientist - for New University Grads (Small, Fun...</t>
  </si>
  <si>
    <t>['python', 'sql', 'sas', 'sas', 'shell', 'go', 'postgresql', 'aws', 'redshift', 'databricks', 'pandas', 'pyspark', 'airflow', 'spark', 'linux', 'ssis', 'git', 'github', 'docker']</t>
  </si>
  <si>
    <t>Stockport, UK</t>
  </si>
  <si>
    <t>NielsenIQ</t>
  </si>
  <si>
    <t>Data Science Internship - Boston, MA - Full-time / Part-time</t>
  </si>
  <si>
    <t>Southwire Company</t>
  </si>
  <si>
    <t>['python', 'sql', 'oracle', 'hadoop', 'power bi', 'wire']</t>
  </si>
  <si>
    <t>Sr. Data Engineer (Starlink)</t>
  </si>
  <si>
    <t>['c#', 'java', 'python', 'c++', 'snowflake', 'spark', 'kubernetes']</t>
  </si>
  <si>
    <t>GRIN</t>
  </si>
  <si>
    <t>['python', 'sql', 'no-sql', 'bigquery', 'snowflake', 'airflow', 'kafka', 'spark']</t>
  </si>
  <si>
    <t>Backend/ Data Engineer</t>
  </si>
  <si>
    <t>['python', 'fastapi', 'flask', 'django', 'word']</t>
  </si>
  <si>
    <t>Senior IT Analyst - Data Engineering</t>
  </si>
  <si>
    <t>Data Scientist Analyst</t>
  </si>
  <si>
    <t>US Office of the Director of National Intelligence</t>
  </si>
  <si>
    <t>['c', 'word']</t>
  </si>
  <si>
    <t>Cost Accounting Data Analyst</t>
  </si>
  <si>
    <t>['assembly', 'python', 'snowflake']</t>
  </si>
  <si>
    <t>Rise Technical</t>
  </si>
  <si>
    <t>['python', 'javascript']</t>
  </si>
  <si>
    <t>VanderHouwen</t>
  </si>
  <si>
    <t>['python', 'postgresql', 'aws', 'hadoop', 'linux', 'terraform']</t>
  </si>
  <si>
    <t>Compri Consulting</t>
  </si>
  <si>
    <t>['python', 'sql', 'postgresql', 'mysql', 'redshift', 'aws', 'snowflake', 'airflow', 'spark', 'kubernetes', 'docker']</t>
  </si>
  <si>
    <t>Pune, Maharashtra, India</t>
  </si>
  <si>
    <t>Snowflake Inc.</t>
  </si>
  <si>
    <t>['python', 'sql', 'snowflake', 'scikit-learn', 'pandas', 'airflow', 'excel']</t>
  </si>
  <si>
    <t>Actuarial Data Scientist</t>
  </si>
  <si>
    <t>Akur8</t>
  </si>
  <si>
    <t>Director, Data Engineering - Card Data &amp; Analytics</t>
  </si>
  <si>
    <t>Peoria, IL</t>
  </si>
  <si>
    <t>Data Analyst - Clearance: Top Secret/SCI</t>
  </si>
  <si>
    <t>['python', 'java', 'javascript', 'c++', 'r', 'qlik', 'tableau', 'power bi', 'word']</t>
  </si>
  <si>
    <t>Mathematical Statistician (Data Scientist) or Statistician (Data...</t>
  </si>
  <si>
    <t>via DiversityJobs</t>
  </si>
  <si>
    <t>Cloud Data Engineer (ISD Engineer - IV - Cloud Engineering)</t>
  </si>
  <si>
    <t>Merrifield, VA</t>
  </si>
  <si>
    <t>['powershell', 'sql', 'cassandra', 'azure', 'databricks', 'power bi']</t>
  </si>
  <si>
    <t>Senior Data Engineer (Portland, OR)</t>
  </si>
  <si>
    <t>Senior Data Engineer (Onsite Interview)</t>
  </si>
  <si>
    <t>Arlington, TX</t>
  </si>
  <si>
    <t>['python', 'sql', 'azure', 'databricks', 'pyspark']</t>
  </si>
  <si>
    <t>['sql', 'databricks', 'tableau']</t>
  </si>
  <si>
    <t>['python', 'java', 'sql', 'spark']</t>
  </si>
  <si>
    <t>Crowe, LLP</t>
  </si>
  <si>
    <t>Yardi Specialist/Data Analyst</t>
  </si>
  <si>
    <t>TBG | The Bachrach Group</t>
  </si>
  <si>
    <t>['excel', 'tableau', 'power bi']</t>
  </si>
  <si>
    <t>Staff Data Scientist, CashApp Compliance Engineering &amp; Technology</t>
  </si>
  <si>
    <t>Block</t>
  </si>
  <si>
    <t>['sql', 'python', 'c', 'go', 'numpy', 'pandas', 'matplotlib', 'tableau', 'looker']</t>
  </si>
  <si>
    <t>Senior Generative AI Data Scientist</t>
  </si>
  <si>
    <t>Virginia Beach, VA</t>
  </si>
  <si>
    <t>['go', 'python', 'nltk', 'numpy', 'scikit-learn', 'tensorflow', 'pytorch', 'keras']</t>
  </si>
  <si>
    <t>Machine Learning Engineer/Data Scientist  - Contract to Hire</t>
  </si>
  <si>
    <t>['mongodb', 'mongodb']</t>
  </si>
  <si>
    <t>Data Engineer (JO-21)</t>
  </si>
  <si>
    <t>['sql', 'nosql', 'mongodb', 'mongodb', 'python', 'golang', 'java', 'c++', 'scala', 'databricks', 'aws', 'redshift', 'snowflake', 'spark', 'airflow', 'kafka', 'flow']</t>
  </si>
  <si>
    <t>['nosql', 'python', 'java', 'sql', 'spark', 'git']</t>
  </si>
  <si>
    <t>Data Engineer Intern II (Data Science Infrastructure) - Fall 2023...</t>
  </si>
  <si>
    <t>Remote, OR</t>
  </si>
  <si>
    <t>['sql', 'python', 'java', 'mysql', 'snowflake', 'aws', 'microstrategy', 'tableau']</t>
  </si>
  <si>
    <t>Springfield, VA  (+1 other)</t>
  </si>
  <si>
    <t>Senior Application and Data Engineer</t>
  </si>
  <si>
    <t>AMD</t>
  </si>
  <si>
    <t>['java', 'html', 'css', 'python', 'go', 'groovy', 'shell', 'mongodb', 'mongodb', 'git', 'jira']</t>
  </si>
  <si>
    <t>Jr. Data Scientist</t>
  </si>
  <si>
    <t>Take2 Consulting, LLC</t>
  </si>
  <si>
    <t>['python', 'r', 'aws', 'gcp', 'tableau', 'git', 'github', 'jenkins', 'jira']</t>
  </si>
  <si>
    <t>Austin, TX  (+1 other)</t>
  </si>
  <si>
    <t>via EchoJobs</t>
  </si>
  <si>
    <t>Hinge Health</t>
  </si>
  <si>
    <t>['nosql', 'python', 'sql', 'mongodb', 'mongodb', 'postgresql', 'mysql', 'redis', 'databricks', 'aws', 'snowflake', 'redshift', 'airflow', 'spark', 'kafka', 'gdpr', 'docker', 'terraform']</t>
  </si>
  <si>
    <t>Data Engineer - Intermediate Level</t>
  </si>
  <si>
    <t>USAA</t>
  </si>
  <si>
    <t>['sql', 'python', 'snowflake', 'linux']</t>
  </si>
  <si>
    <t>Online Data Analyst for Digital Maps (English &amp; Chinese Traditional)</t>
  </si>
  <si>
    <t>Telus International AI</t>
  </si>
  <si>
    <t>Attentive</t>
  </si>
  <si>
    <t>['sql', 'python', 'r', 'java', 'snowflake', 'aws', 'spark', 'airflow', 'looker']</t>
  </si>
  <si>
    <t>Data Scientist 3 - Full-time / Part-time</t>
  </si>
  <si>
    <t>['c', 'shell', 'bash', 'python', 'perl']</t>
  </si>
  <si>
    <t>Bogotá, Bogota, Colombia</t>
  </si>
  <si>
    <t>['python', 'nosql', 'sql', 'dynamodb', 'sql server', 'redshift', 'oracle', 'azure', 'databricks', 'spark']</t>
  </si>
  <si>
    <t>Alldus</t>
  </si>
  <si>
    <t>['python', 'aws']</t>
  </si>
  <si>
    <t>Senior Data Engineer - Enterprise Data Management</t>
  </si>
  <si>
    <t>Portland, ME</t>
  </si>
  <si>
    <t>MaineHealth</t>
  </si>
  <si>
    <t>['sql', 'python', 'java', 'c++', 'scala', 'ssis']</t>
  </si>
  <si>
    <t>Data engineer  (Only citizens)</t>
  </si>
  <si>
    <t>HS Solutions Inc</t>
  </si>
  <si>
    <t>['scala', 'cassandra', 'spark', 'kafka']</t>
  </si>
  <si>
    <t>Research Data Analyst</t>
  </si>
  <si>
    <t>Weill Cornell Medicine</t>
  </si>
  <si>
    <t>['sas', 'sas', 'r']</t>
  </si>
  <si>
    <t>Data Analyst - Employee Listening (I/O psychology)</t>
  </si>
  <si>
    <t>Manchester, NH</t>
  </si>
  <si>
    <t>Director, Data Science</t>
  </si>
  <si>
    <t>['python', 'tensorflow', 'pytorch']</t>
  </si>
  <si>
    <t>Dassault Systemes</t>
  </si>
  <si>
    <t>['python', 'azure', 'snowflake', 'redshift', 'pytorch', 'tensorflow', 'jira', 'confluence']</t>
  </si>
  <si>
    <t>Data Analytics Specialist</t>
  </si>
  <si>
    <t>Welocalize</t>
  </si>
  <si>
    <t>['swift']</t>
  </si>
  <si>
    <t>Data Scientist, Senior - Now Hiring</t>
  </si>
  <si>
    <t>Pacific Gas and Electric Company</t>
  </si>
  <si>
    <t>['cordova']</t>
  </si>
  <si>
    <t>Data Engineer, Chief Technology Information Office</t>
  </si>
  <si>
    <t>United States Space Force</t>
  </si>
  <si>
    <t>['sql', 'nosql', 'python', 'scala', 'r', 'java', 'c', 'aws', 'azure', 'hadoop', 'spark', 'kafka', 'excel']</t>
  </si>
  <si>
    <t>BAE Systems</t>
  </si>
  <si>
    <t>via FactoryFix</t>
  </si>
  <si>
    <t>United Launch Alliance</t>
  </si>
  <si>
    <t>['python', 'r', 'matlab', 'aws', 'azure', 'unity']</t>
  </si>
  <si>
    <t>['python', 'html', 'javascript', 'kafka', 'centos']</t>
  </si>
  <si>
    <t>['sql', 'python', 'hadoop', 'spark', 'kafka']</t>
  </si>
  <si>
    <t>Sr Data Engineer (JO-07)</t>
  </si>
  <si>
    <t>Costa Mesa, CA</t>
  </si>
  <si>
    <t>['python', 'bigquery', 'oracle', 'redshift', 'gcp', 'aws', 'airflow', 'linux', 'looker', 'docker', 'kubernetes']</t>
  </si>
  <si>
    <t>['powershell', 'python', 'sql', 'databricks']</t>
  </si>
  <si>
    <t>Quility Insurance</t>
  </si>
  <si>
    <t>['sql', 'mongodb', 'mongodb', 'nosql', 'mysql', 'mariadb', 'azure', 'databricks', 'snowflake', 'kafka', 'power bi', 'ssis', 'bitbucket']</t>
  </si>
  <si>
    <t>Data Engineer Consultant</t>
  </si>
  <si>
    <t>EXL Data Management</t>
  </si>
  <si>
    <t>['python', 'sql', 'aws', 'snowflake', 'databricks', 'azure', 'pyspark']</t>
  </si>
  <si>
    <t>Data Analyst (BN)</t>
  </si>
  <si>
    <t>Alter Solutions</t>
  </si>
  <si>
    <t>['sas', 'sas', 'sql', 'gdpr', 'jira']</t>
  </si>
  <si>
    <t>Senior Data Engineer (Charlotte, NC)</t>
  </si>
  <si>
    <t>Inc.</t>
  </si>
  <si>
    <t>['sql', 'sql server', 'oracle', 'aws', 'snowflake', 'hadoop']</t>
  </si>
  <si>
    <t>GSA Data EngineerRemote</t>
  </si>
  <si>
    <t>['python', 'sql', 'aws', 'spark', 'fastapi', 'git', 'terraform']</t>
  </si>
  <si>
    <t>Data Scientist, GBG</t>
  </si>
  <si>
    <t>cyberThink, Inc.</t>
  </si>
  <si>
    <t>['python', 'oracle', 'bigquery', 'airflow', 'hadoop', 'spark']</t>
  </si>
  <si>
    <t>Lead Data Engineer (Remote-Eligible)</t>
  </si>
  <si>
    <t>['scala', 'python', 'java', 'nosql', 'sql', 'mongo', 'shell', 'mysql', 'cassandra', 'snowflake', 'aws', 'azure', 'redshift', 'spark', 'hadoop', 'kafka']</t>
  </si>
  <si>
    <t>['python', 'sql', 'sql server', 'databricks', 'azure', 'hadoop', 'tableau', 'power bi', 'ansible']</t>
  </si>
  <si>
    <t>Bergen, Norway</t>
  </si>
  <si>
    <t>Tryg</t>
  </si>
  <si>
    <t>['python', 'kafka', 'graphql', 'kubernetes']</t>
  </si>
  <si>
    <t>United States Army Futures Command</t>
  </si>
  <si>
    <t>Data scientist security</t>
  </si>
  <si>
    <t>Noblis, INC</t>
  </si>
  <si>
    <t>['python', 'r', 'sql', 'postgresql', 'spark', 'hadoop', 'git']</t>
  </si>
  <si>
    <t>via Jobs</t>
  </si>
  <si>
    <t>['sql', 'python', 'redshift', 'snowflake', 'aws', 'jupyter']</t>
  </si>
  <si>
    <t>Sr Snowflake Data Engineer</t>
  </si>
  <si>
    <t>['sql', 'python', 'snowflake', 'unix']</t>
  </si>
  <si>
    <t>Illumination Works</t>
  </si>
  <si>
    <t>['python', 'mongodb', 'mongodb', 'neo4j', 'databricks', 'snowflake', 'azure', 'aws', 'pandas', 'numpy', 'scikit-learn', 'pytorch', 'tensorflow', 'keras', 'pyspark', 'hadoop', 'git']</t>
  </si>
  <si>
    <t>Data Analytics - Farmers Insurance Contract - Full-time</t>
  </si>
  <si>
    <t>Kelly Services</t>
  </si>
  <si>
    <t>['vba', 'phoenix', 'excel']</t>
  </si>
  <si>
    <t>Data Engineer - Up to $350,000 Base + Huge Bonus + Package - Elite...</t>
  </si>
  <si>
    <t>Hunter Bond</t>
  </si>
  <si>
    <t>Lead Data Engineer - L5</t>
  </si>
  <si>
    <t>E-Solutions</t>
  </si>
  <si>
    <t>['python', 'sql', 'databricks', 'azure', 'spark', 'pyspark']</t>
  </si>
  <si>
    <t>Data Analyst / Scientist</t>
  </si>
  <si>
    <t>Scientific Research Corporation</t>
  </si>
  <si>
    <t>Azure Data Engineer / Datawarehouse Consultant</t>
  </si>
  <si>
    <t>Medix Technology</t>
  </si>
  <si>
    <t>['sql', 'azure', 'oracle', 'databricks', 'ssis']</t>
  </si>
  <si>
    <t>Data Scientist (AI &amp; ML)</t>
  </si>
  <si>
    <t>['python', 'r', 'java', 'tensorflow', 'pytorch', 'scikit-learn', 'excel']</t>
  </si>
  <si>
    <t>Data Science Intern</t>
  </si>
  <si>
    <t>['python', 'scala', 'aws', 'spark']</t>
  </si>
  <si>
    <t>Concord, NH</t>
  </si>
  <si>
    <t>Snr. Machine Learning Engineer (Position located in Bengaluru, India)</t>
  </si>
  <si>
    <t>KnowBe4, Inc.</t>
  </si>
  <si>
    <t>['python', 'java', 'nosql', 'aws', 'scikit-learn', 'tensorflow', 'pytorch', 'keras', 'pandas', 'numpy', 'spark']</t>
  </si>
  <si>
    <t>AIML - Sr Data Engineer, AIML Data</t>
  </si>
  <si>
    <t>['java', 'scala', 'python', 'sql', 'spark', 'kafka', 'hadoop']</t>
  </si>
  <si>
    <t>Manager, Data Engineer - Remote</t>
  </si>
  <si>
    <t>via WANE Jobs</t>
  </si>
  <si>
    <t>Evolution Recruitment Solutions, USA</t>
  </si>
  <si>
    <t>['sql', 'db2', 'sql server', 'mysql', 'oracle', 'hadoop', 'sap']</t>
  </si>
  <si>
    <t>Data Science</t>
  </si>
  <si>
    <t>Triangle, VA</t>
  </si>
  <si>
    <t>Pueo Business Solutions</t>
  </si>
  <si>
    <t>['r', 'python', 'sql', 'power bi', 'tableau']</t>
  </si>
  <si>
    <t>Plymouth, MA</t>
  </si>
  <si>
    <t>['python', 'qlik']</t>
  </si>
  <si>
    <t>Kforce Technology Staffing</t>
  </si>
  <si>
    <t>['python', 'oracle', 'snowflake', 'sap', 'flow']</t>
  </si>
  <si>
    <t>Senior Business Data Engineer</t>
  </si>
  <si>
    <t>Luxoft</t>
  </si>
  <si>
    <t>['java', 'python', 'sql', 'javascript', 'azure', 'snowflake', 'graphql', 'spring', 'spark', 'kafka', 'hadoop', 'node', 'tableau', 'alteryx', 'jira']</t>
  </si>
  <si>
    <t>Data Scientist, CX Strategy and Enablement (Austin, TX)</t>
  </si>
  <si>
    <t>via Built In Austin</t>
  </si>
  <si>
    <t>LogicMonitor</t>
  </si>
  <si>
    <t>['python', 'r', 'scala', 'looker', 'excel']</t>
  </si>
  <si>
    <t>Shelby, NC</t>
  </si>
  <si>
    <t>via Shelby, NC - Geebo</t>
  </si>
  <si>
    <t>Cleveland Community College</t>
  </si>
  <si>
    <t>Remote Data Analyst</t>
  </si>
  <si>
    <t>Milledgeville, GA</t>
  </si>
  <si>
    <t>['sql', 'snowflake', 'azure']</t>
  </si>
  <si>
    <t>Sr. Data Operations Analyst</t>
  </si>
  <si>
    <t>DocuSign</t>
  </si>
  <si>
    <t>Goleta, CA</t>
  </si>
  <si>
    <t>2024 Business Data Analyst Intern - Illinois - Now Hiring</t>
  </si>
  <si>
    <t>Rochester, NH</t>
  </si>
  <si>
    <t>IT Motives</t>
  </si>
  <si>
    <t>['go', 'sql', 'scala', 'python', 'mysql', 'oracle', 'redshift', 'react', 'kafka', 'spark', 'sharepoint', 'github', 'kubernetes']</t>
  </si>
  <si>
    <t>Senior Data Scientist (San Francisco, CA or Remote)</t>
  </si>
  <si>
    <t>['sql', 'vba', 'excel', 'flow']</t>
  </si>
  <si>
    <t>Cloud Data Pipeline Engineer</t>
  </si>
  <si>
    <t>['java', 'aws', 'hadoop', 'airflow', 'kafka', 'splunk', 'yarn', 'kubernetes', 'docker', 'git']</t>
  </si>
  <si>
    <t>Crafting Innovative Solutions: Data Scientist/Financial Analyst...</t>
  </si>
  <si>
    <t>Northbound Executive Search</t>
  </si>
  <si>
    <t>['python', 'java', 'sql', 'azure', 'snowflake', 'databricks']</t>
  </si>
  <si>
    <t>['python', 'java', 'r', 'c++', 'sql', 'nosql', 'redis', 'aws', 'spark', 'hadoop', 'docker', 'kubernetes']</t>
  </si>
  <si>
    <t>Data Scientist/Senior Data Scientist</t>
  </si>
  <si>
    <t>Entry/Junior Level Data Scientist/Python Programmer (Remote) - Now...</t>
  </si>
  <si>
    <t>Palm Bay, FL</t>
  </si>
  <si>
    <t>Shrewsbury, MA</t>
  </si>
  <si>
    <t>Data Analyst/System Analyst @Chicago, IL/ Initial remote</t>
  </si>
  <si>
    <t>Sidmans</t>
  </si>
  <si>
    <t>['python', 'sql', 'redshift', 'aws']</t>
  </si>
  <si>
    <t>Datalogz</t>
  </si>
  <si>
    <t>['python', 'sql', 'power bi', 'tableau', 'qlik', 'looker']</t>
  </si>
  <si>
    <t>Sr. Enterprise Data Analyst</t>
  </si>
  <si>
    <t>ACA Group</t>
  </si>
  <si>
    <t>['sql', 'azure', 'power bi', 'excel', 'flow']</t>
  </si>
  <si>
    <t>Senior Data Scientist, Causal Inference - Marketing Technology (6...</t>
  </si>
  <si>
    <t>Airbnb</t>
  </si>
  <si>
    <t>Newark, CA</t>
  </si>
  <si>
    <t>Lucid Motors</t>
  </si>
  <si>
    <t>['python', 'scala', 'java', 'tensorflow', 'keras', 'pytorch', 'mxnet', 'spark', 'airflow', 'tableau', 'kubernetes']</t>
  </si>
  <si>
    <t>Data engineer</t>
  </si>
  <si>
    <t>via AngelList</t>
  </si>
  <si>
    <t>Fund That Flip</t>
  </si>
  <si>
    <t>['python', 'sql', 'heroku', 'aws', 'gcp']</t>
  </si>
  <si>
    <t>Data Engineer - Capital Markets - Now Hiring</t>
  </si>
  <si>
    <t>Sr. Data Scientist (TS/SCI)</t>
  </si>
  <si>
    <t>Ridgeback Business Solutions</t>
  </si>
  <si>
    <t>['python', 'sql', 'r', 'sas', 'sas', 'javascript']</t>
  </si>
  <si>
    <t>University of Alabama at Birmingham</t>
  </si>
  <si>
    <t>Intersystems Healthshare Data Engineer III - Now Hiring</t>
  </si>
  <si>
    <t>CareSource</t>
  </si>
  <si>
    <t>['java', 'sql', 'kafka']</t>
  </si>
  <si>
    <t>Director , Data Science</t>
  </si>
  <si>
    <t>Data Engineer - Mid Level</t>
  </si>
  <si>
    <t>Weston, TX</t>
  </si>
  <si>
    <t>['sql', 'python', 'snowflake', 'phoenix']</t>
  </si>
  <si>
    <t>Rearc</t>
  </si>
  <si>
    <t>['python', 'sql', 'nosql', 'aws', 'gcp', 'azure', 'spark', 'airflow', 'numpy', 'pandas', 'terraform']</t>
  </si>
  <si>
    <t>Senior Growth Data Analyst APAC</t>
  </si>
  <si>
    <t>Back Market</t>
  </si>
  <si>
    <t>Senior Business Analyst – Master Data Management</t>
  </si>
  <si>
    <t>Solna, Sweden</t>
  </si>
  <si>
    <t>['sql', 'nosql', 'gdpr']</t>
  </si>
  <si>
    <t>Financial Analyst - Now Hiring</t>
  </si>
  <si>
    <t>Gregory &amp; Appel Insurance</t>
  </si>
  <si>
    <t>Online Data Analyst (Part-time WFH)</t>
  </si>
  <si>
    <t>DataOps Engineer</t>
  </si>
  <si>
    <t>Veeva Systems</t>
  </si>
  <si>
    <t>['assembly', 'python', 'scala', 'kotlin', 'aws', 'databricks', 'airflow', 'spark']</t>
  </si>
  <si>
    <t>SDE-III, Data Engineering</t>
  </si>
  <si>
    <t>InMobi</t>
  </si>
  <si>
    <t>['sql', 'nosql', 'python', 'java', 'scala', 'aws', 'gcp', 'azure', 'hadoop', 'spark', 'kafka']</t>
  </si>
  <si>
    <t>Senior Azure Data Engineer (Remote W2) - RPO Will</t>
  </si>
  <si>
    <t>['python', 'sql', 'sql server', 'azure', 'kafka', 'spark']</t>
  </si>
  <si>
    <t>['sql', 'sql server', 'azure', 'ssis', 'flow']</t>
  </si>
  <si>
    <t>GIS Data Scientist (Active Intelligence)</t>
  </si>
  <si>
    <t>BT Group</t>
  </si>
  <si>
    <t>['sql', 'python', 'bigquery', 'gcp']</t>
  </si>
  <si>
    <t>Data Engineer Cloud Technologies Data &amp; Analytics HYBRID 1412219</t>
  </si>
  <si>
    <t>['sql', 'python', 'bigquery', 'gcp', 'sap', 'looker', 'git']</t>
  </si>
  <si>
    <t>Lake Forest, CA</t>
  </si>
  <si>
    <t>['sql', 'snowflake', 'bigquery', 'aws', 'redshift', 'azure', 'spark', 'pyspark', 'kafka', 'git']</t>
  </si>
  <si>
    <t>Staff Data Scientist, Advanced Analytics (Remote)</t>
  </si>
  <si>
    <t>Drata</t>
  </si>
  <si>
    <t>['sql', 'tableau', 'power bi']</t>
  </si>
  <si>
    <t>Data Analyst (SCALA&amp; PENTAHO)</t>
  </si>
  <si>
    <t>R4 IT Solutions Inc</t>
  </si>
  <si>
    <t>['sql', 'python', 'scala', 'aws', 'databricks', 'spark', 'tensorflow']</t>
  </si>
  <si>
    <t>Senior Data Engineer- Digital Factory - Now Hiring</t>
  </si>
  <si>
    <t>DTE Energy</t>
  </si>
  <si>
    <t>['sql', 'java', 'python', 'sql server', 'power bi']</t>
  </si>
  <si>
    <t>Mitchell Martin</t>
  </si>
  <si>
    <t>['python', 'sql', 'jupyter', 'qlik', 'excel', 'flow']</t>
  </si>
  <si>
    <t>Junior Data Scientist Engineer</t>
  </si>
  <si>
    <t>Patterned Learning AI</t>
  </si>
  <si>
    <t>['r', 'python', 'sas', 'sas', 'matlab', 'vba', 'sql', 'javascript', 'html', 'oracle']</t>
  </si>
  <si>
    <t>Working Student in Data Science for (e-)Mobility Cloud Solutions...</t>
  </si>
  <si>
    <t>Cluj-Napoca, Romania</t>
  </si>
  <si>
    <t>['python', 'mongo', 'sql', 'azure', 'spark', 'hadoop', 'pandas', 'numpy', 'seaborn', 'docker', 'git']</t>
  </si>
  <si>
    <t>Molina Healthcare</t>
  </si>
  <si>
    <t>Senior Ruby Developer</t>
  </si>
  <si>
    <t>KITRUM</t>
  </si>
  <si>
    <t>['ruby', 'ruby', 'sql', 'aws', 'aurora', 'kafka', 'graphql', 'ruby on rails']</t>
  </si>
  <si>
    <t>Senior Data Engineer (Remote Eligible) (Python and Spark developer)</t>
  </si>
  <si>
    <t>['python', 'java', 'scala', 'nosql', 'sql', 'mongo', 'shell', 'mysql', 'cassandra', 'redshift', 'snowflake', 'aws', 'azure', 'spark', 'pyspark', 'airflow', 'hadoop', 'kafka']</t>
  </si>
  <si>
    <t>Senior-Data Scientist</t>
  </si>
  <si>
    <t>via Job Listings | Barklis</t>
  </si>
  <si>
    <t>['databricks', 'pandas', 'jupyter', 'excel', 'powerpoint']</t>
  </si>
  <si>
    <t>Scottsdale, AZ</t>
  </si>
  <si>
    <t>General Dynamics</t>
  </si>
  <si>
    <t>Senior Data Engineer (AWS)</t>
  </si>
  <si>
    <t>['python', 'aws', 'databricks', 'pyspark']</t>
  </si>
  <si>
    <t>Data Integrity Engineer</t>
  </si>
  <si>
    <t>TalentBridge</t>
  </si>
  <si>
    <t>['sql', 'python', 'aws', 'snowflake', 'spark']</t>
  </si>
  <si>
    <t>Data Strategist, Energy Aggregation System</t>
  </si>
  <si>
    <t>Woven by Toyota</t>
  </si>
  <si>
    <t>Silver Spring, MD</t>
  </si>
  <si>
    <t>National Oceanic and Atmospheric Administration</t>
  </si>
  <si>
    <t>['r', 'python', 'spring']</t>
  </si>
  <si>
    <t>Technical Data Analyst II</t>
  </si>
  <si>
    <t>Russell Tobin</t>
  </si>
  <si>
    <t>['sql', 'nosql', 'python', 'r', 'aws', 'redshift']</t>
  </si>
  <si>
    <t>Staff Data Analyst (Rocket Growth - Product Analytics)</t>
  </si>
  <si>
    <t>Coupang</t>
  </si>
  <si>
    <t>['python', 'r', 'spark', 'airflow', 'github']</t>
  </si>
  <si>
    <t>['sql', 'python', 'c#', 'jenkins', 'git', 'jira']</t>
  </si>
  <si>
    <t>Associate Director Data Scientist</t>
  </si>
  <si>
    <t>X4 Life Sciences</t>
  </si>
  <si>
    <t>Data Engineer - Senior Software Engineer</t>
  </si>
  <si>
    <t>Paytm</t>
  </si>
  <si>
    <t>['python', 'bash', 'nosql', 'sql', 'redis', 'aws', 'hadoop', 'spark', 'pyspark']</t>
  </si>
  <si>
    <t>via CW39 Jobs</t>
  </si>
  <si>
    <t>Staff Data Scientist, Ads Measurement - Full-time / Part-time</t>
  </si>
  <si>
    <t>Palo Alto, CA</t>
  </si>
  <si>
    <t>['scala', 'sql', 'aws', 'azure', 'bigquery', 'spark', 'kafka', 'kubernetes', 'terraform', 'git', 'jenkins', 'gitlab']</t>
  </si>
  <si>
    <t>Airtable</t>
  </si>
  <si>
    <t>['sql', 'r', 'python', 'airtable']</t>
  </si>
  <si>
    <t>Junior Data Engineer - Now Hiring</t>
  </si>
  <si>
    <t>Riverside, CA</t>
  </si>
  <si>
    <t>Regents of the University of California</t>
  </si>
  <si>
    <t>Data Engineering Specialist (entry-level)</t>
  </si>
  <si>
    <t>Portsmouth, NH</t>
  </si>
  <si>
    <t>Prime Buchholz</t>
  </si>
  <si>
    <t>VP, Data Engineer Epoch</t>
  </si>
  <si>
    <t>TD Bank</t>
  </si>
  <si>
    <t>['sql', 'python', 'nosql', 'azure', 'databricks', 'pyspark', 'spark', 'kafka', 'flow', 'git']</t>
  </si>
  <si>
    <t>Data Engineer - AI Start-Up</t>
  </si>
  <si>
    <t>CodiFi</t>
  </si>
  <si>
    <t>['typescript', 'python', 'dynamodb', 'postgresql', 'aws', 'snowflake', 'node.js']</t>
  </si>
  <si>
    <t>Gojek</t>
  </si>
  <si>
    <t>['go', 'pytorch']</t>
  </si>
  <si>
    <t>Data Analytics Consultant - Clearance Required</t>
  </si>
  <si>
    <t>['python', 'java', 'r', 'matlab', 'sql', 'scikit-learn']</t>
  </si>
  <si>
    <t>['python', 'r', 'scala', 'sql', 'azure', 'databricks', 'aws', 'spark', 'matplotlib', 'ggplot2', 'hadoop', 'word', 'power bi', 'tableau', 'spreadsheet', 'excel', 'powerpoint']</t>
  </si>
  <si>
    <t>Data Science Executive</t>
  </si>
  <si>
    <t>['python', 'tableau', 'word', 'outlook', 'powerpoint', 'excel', 'power bi', 'atlassian', 'git', 'bitbucket', 'confluence']</t>
  </si>
  <si>
    <t>Senior GCP Data Engineer</t>
  </si>
  <si>
    <t>Westlake, OH</t>
  </si>
  <si>
    <t>IVIDTEK INC</t>
  </si>
  <si>
    <t>['python', 'sql', 'gcp', 'spark', 'hadoop', 'kubernetes', 'docker', 'jenkins']</t>
  </si>
  <si>
    <t>Senior Data Visualization Specialist</t>
  </si>
  <si>
    <t>['sql', 'python', 'aws', 'tableau', 'looker', 'github']</t>
  </si>
  <si>
    <t>Sr Analyst, Consumer &amp; Digital Analytics</t>
  </si>
  <si>
    <t>Mt Prospect, IL</t>
  </si>
  <si>
    <t>Horizon Therapeutics</t>
  </si>
  <si>
    <t>['sql', 'python', 'sas', 'sas', 'r', 'sql server', 'bigquery', 'powerpoint', 'excel']</t>
  </si>
  <si>
    <t>['python', 'sql', 'airflow', 'spark']</t>
  </si>
  <si>
    <t>Data Scientist Intern - Now Hiring</t>
  </si>
  <si>
    <t>Rock Hill, SC</t>
  </si>
  <si>
    <t>['python', 'sql', 'sas', 'sas']</t>
  </si>
  <si>
    <t>Zürich, Switzerland</t>
  </si>
  <si>
    <t>Capco</t>
  </si>
  <si>
    <t>['python', 'shell', 'aws', 'kafka', 'pyspark', 'hadoop', 'spark', 'django', 'tableau', 'jenkins', 'ansible', 'chef', 'kubernetes', 'docker']</t>
  </si>
  <si>
    <t>INFICON, Inc.</t>
  </si>
  <si>
    <t>['python', 'c++', 'c', 'pytorch', 'tensorflow', 'linux']</t>
  </si>
  <si>
    <t>Senior Data Engineer (software development focus) – Full-Time ...</t>
  </si>
  <si>
    <t>San José Province, San José, Costa Rica</t>
  </si>
  <si>
    <t>['sql', 'aws', 'airflow', 'docker', 'kubernetes']</t>
  </si>
  <si>
    <t>['sql', 'python', 'scala', 'java', 'snowflake', 'aws', 'azure', 'spark', 'kubernetes']</t>
  </si>
  <si>
    <t>Senior Data Scientist - 4956077</t>
  </si>
  <si>
    <t>['python', 'sql', 'c', 'numpy', 'pandas', 'scikit-learn']</t>
  </si>
  <si>
    <t>Data science lead</t>
  </si>
  <si>
    <t>['python', 'databricks', 'pytorch', 'mxnet', 'tensorflow', 'keras', 'pyspark']</t>
  </si>
  <si>
    <t>Field Data Collector</t>
  </si>
  <si>
    <t>NORC at the University of Chicago</t>
  </si>
  <si>
    <t>Alethia Software</t>
  </si>
  <si>
    <t>['python', 'sql', 'shell', 'vba', 'excel']</t>
  </si>
  <si>
    <t>Senior Data Engineer, Federal Marketing</t>
  </si>
  <si>
    <t>Norristown, PA</t>
  </si>
  <si>
    <t>Dell</t>
  </si>
  <si>
    <t>['python', 'sql', 'spark', 'hadoop', 'docker']</t>
  </si>
  <si>
    <t>Remote Data Scientist/Analyst (Entry/Junior Level) - Full-time ...</t>
  </si>
  <si>
    <t>Chula Vista, CA</t>
  </si>
  <si>
    <t>Senior Data Scientist PD23R103 - Bureau of Health Workforce</t>
  </si>
  <si>
    <t>Springfield, MO</t>
  </si>
  <si>
    <t>via Professional Diversity Network</t>
  </si>
  <si>
    <t>HHS Careers</t>
  </si>
  <si>
    <t>['sas', 'sas', 'r', 'tableau', 'spss']</t>
  </si>
  <si>
    <t>Chesapeake, VA</t>
  </si>
  <si>
    <t>Dollar Tree</t>
  </si>
  <si>
    <t>['python', 'r', 'sql', 'word', 'excel', 'powerpoint']</t>
  </si>
  <si>
    <t>Machine Learning Data Engineer</t>
  </si>
  <si>
    <t>Dev Technology Group, Inc.</t>
  </si>
  <si>
    <t>['python', 'jupyter', 'kubernetes']</t>
  </si>
  <si>
    <t>80405862 - Data Engineer</t>
  </si>
  <si>
    <t>Johannesburg, South Africa</t>
  </si>
  <si>
    <t>Standard Bank Group</t>
  </si>
  <si>
    <t>['sql', 'oracle', 'azure', 'hadoop']</t>
  </si>
  <si>
    <t>Data Scientist (SME) - TS/SCI with Polygraph Required - Now Hiring</t>
  </si>
  <si>
    <t>['python', 'sql', 'nosql', 'bash', 'postgresql', 'mysql', 'neo4j', 'jupyter', 'linux', 'git', 'confluence', 'jira']</t>
  </si>
  <si>
    <t>Data Lead, Studio Data Management (Deal)</t>
  </si>
  <si>
    <t>Netflix</t>
  </si>
  <si>
    <t>['excel', 'airtable']</t>
  </si>
  <si>
    <t>Woodland Hills, CA</t>
  </si>
  <si>
    <t>Amwell</t>
  </si>
  <si>
    <t>['python', 'bigquery', 'gcp', 'kafka', 'airflow', 'flow']</t>
  </si>
  <si>
    <t>Customer Data Operations Analyst</t>
  </si>
  <si>
    <t>Biogen</t>
  </si>
  <si>
    <t>Research Foundation for Mental Hygiene, Inc.</t>
  </si>
  <si>
    <t>Big Data Engineer - PySpark</t>
  </si>
  <si>
    <t>Logic20/20 Inc.</t>
  </si>
  <si>
    <t>['go', 'python', 'mongodb', 'mongodb', 'pyspark', 'hadoop', 'spark', 'airflow']</t>
  </si>
  <si>
    <t>Government Intelligence Data Scientist / Analyst - TS/SCI Security...</t>
  </si>
  <si>
    <t>Specialized Recruiting Group - Charlotte, NC</t>
  </si>
  <si>
    <t>Deerfield, IL</t>
  </si>
  <si>
    <t>Walgreens</t>
  </si>
  <si>
    <t>['sql', 'nosql', 'python', 'java', 'scala', 'azure', 'hadoop', 'spark', 'kafka']</t>
  </si>
  <si>
    <t>Senior Data Engineer - W2</t>
  </si>
  <si>
    <t>['scala', 'java', 'html', 'css', 'aws', 'snowflake', 'spark', 'kafka', 'react.js', 'vue.js', 'angular', 'terraform']</t>
  </si>
  <si>
    <t>Data Engineer Journeyman - Now Hiring</t>
  </si>
  <si>
    <t>Niceville, FL</t>
  </si>
  <si>
    <t>HX5, LLC</t>
  </si>
  <si>
    <t>['sql', 'python', 'java', 'matlab', 'mysql', 'hadoop', 'spark', 'excel', 'tableau', 'power bi']</t>
  </si>
  <si>
    <t>Senior Data Scientist - Clearance Required</t>
  </si>
  <si>
    <t>['python', 'databricks', 'spark', 'pyspark', 'qlik']</t>
  </si>
  <si>
    <t>Lead Data Engineer - Crypto</t>
  </si>
  <si>
    <t>['python', 'aws', 'spark', 'kafka']</t>
  </si>
  <si>
    <t>Bodega Bay, CA</t>
  </si>
  <si>
    <t>EA-Energy Analysis Env Impacts</t>
  </si>
  <si>
    <t>['python', 'sql', 'nosql', 'shell', 'elasticsearch', 'snowflake', 'aws', 'azure', 'airflow', 'spark', 'docker']</t>
  </si>
  <si>
    <t>Director of Data Science (Fintech Startup)</t>
  </si>
  <si>
    <t>Averity</t>
  </si>
  <si>
    <t>Senior AI -Data Scientist</t>
  </si>
  <si>
    <t>Data Scientist or Sr. Data Scientist</t>
  </si>
  <si>
    <t>Xcel Energy</t>
  </si>
  <si>
    <t>Intern - Data Science - Summer 2024 - Full-time / Part-time</t>
  </si>
  <si>
    <t>['go', 'python', 'r', 'power bi', 'powerpoint', 'excel']</t>
  </si>
  <si>
    <t>Full-time and Internship</t>
  </si>
  <si>
    <t>Trenton, NJ</t>
  </si>
  <si>
    <t>Incedo Inc.</t>
  </si>
  <si>
    <t>['sql', 'r', 'python', 'github', 'zoom']</t>
  </si>
  <si>
    <t>Snowflake, Python and Talend Data Engineer (Senior Level) ...</t>
  </si>
  <si>
    <t>Triade</t>
  </si>
  <si>
    <t>['python', 'sql', 'bash', 'snowflake', 'tableau', 'power bi']</t>
  </si>
  <si>
    <t>Data Engineer - Mulesoft - Full-time / Part-time</t>
  </si>
  <si>
    <t>New Jersey, NB, Canada</t>
  </si>
  <si>
    <t>Covetrus, Inc.</t>
  </si>
  <si>
    <t>['sql', 'sql server', 'snowflake', 'tableau', 'power bi']</t>
  </si>
  <si>
    <t>Data Engineer - Data and Model Infrastructure - up to $300,000...</t>
  </si>
  <si>
    <t>Saragossa</t>
  </si>
  <si>
    <t>Fieldale, VA</t>
  </si>
  <si>
    <t>Cognosante</t>
  </si>
  <si>
    <t>['oracle', 'aws', 'azure', 'tableau']</t>
  </si>
  <si>
    <t>via FOX 5 San Diego Jobs</t>
  </si>
  <si>
    <t>['sql', 'python', 'r', 'sas', 'sas', 'scala', 'java', 'julia', 'azure', 'aws', 'tableau', 'qlik', 'power bi']</t>
  </si>
  <si>
    <t>Sr. Data Engineer - Full-time / Part-time</t>
  </si>
  <si>
    <t>Pyramid Systems</t>
  </si>
  <si>
    <t>['python', 'sql', 'redis', 'postgresql', 'sql server', 'oracle', 'spark', 'airflow', 'kafka']</t>
  </si>
  <si>
    <t>Data Science &amp; Technology Integration - Engineer</t>
  </si>
  <si>
    <t>Allstate Insurance Company</t>
  </si>
  <si>
    <t>['r', 'python', 'sql', 'bash', 'spark', 'linux', 'excel', 'docker']</t>
  </si>
  <si>
    <t>['python', 'r', 'jupyter']</t>
  </si>
  <si>
    <t>Senior Data Scientist, Web Analytics</t>
  </si>
  <si>
    <t>Roku</t>
  </si>
  <si>
    <t>['sql', 'looker', 'tableau']</t>
  </si>
  <si>
    <t>Xator Corp</t>
  </si>
  <si>
    <t>['sql', 'r', 'python', 'excel', 'tableau', 'ms access']</t>
  </si>
  <si>
    <t>San Pedro Garza García, Nuevo Leon, Mexico</t>
  </si>
  <si>
    <t>DigitalOnUs</t>
  </si>
  <si>
    <t>Commercial &amp; Data Analyst</t>
  </si>
  <si>
    <t>Genfar</t>
  </si>
  <si>
    <t>['python', 'power bi']</t>
  </si>
  <si>
    <t>Data Scientist - Full-time / Part-time</t>
  </si>
  <si>
    <t>College Park, GA</t>
  </si>
  <si>
    <t>['java', 'sql', 'shell', 'python', 'scala', 'hadoop', 'spark', 'kafka']</t>
  </si>
  <si>
    <t>Data Science Manager - Full-time / Part-time</t>
  </si>
  <si>
    <t>['python', 'r', 'java']</t>
  </si>
  <si>
    <t>REMOTE Data Engineer - INTL LATAM</t>
  </si>
  <si>
    <t>['sql', 'python', 'databricks', 'spark', 'pyspark', 'flow']</t>
  </si>
  <si>
    <t>Data Engineer, Corporate Data</t>
  </si>
  <si>
    <t>DoorDash</t>
  </si>
  <si>
    <t>['sql', 'go', 'databricks', 'aws', 'airflow', 'excel']</t>
  </si>
  <si>
    <t>SAS Data Scientist</t>
  </si>
  <si>
    <t>Tista Science and Technology Corporation</t>
  </si>
  <si>
    <t>['vba', 'sas', 'sas', 'r', 'sql', 'db2', 'sql server', 'windows', 'unix']</t>
  </si>
  <si>
    <t>Data Scientist Statistics</t>
  </si>
  <si>
    <t>Johnston, RI</t>
  </si>
  <si>
    <t>FM Global</t>
  </si>
  <si>
    <t>['r', 'python', 'excel', 'word', 'powerpoint']</t>
  </si>
  <si>
    <t>Lead Data Scientist, Gas Load Forecasting, Load Forecasting ...</t>
  </si>
  <si>
    <t>Hicksville, NY</t>
  </si>
  <si>
    <t>NATIONAL GRID CO USA (NE POWER)</t>
  </si>
  <si>
    <t>Translational Data Scientist and Computational Biologist (multiple...</t>
  </si>
  <si>
    <t>Zentalis Pharmaceuticals</t>
  </si>
  <si>
    <t>['r', 'python', 'bash', 'express', 'unix']</t>
  </si>
  <si>
    <t>Data Scientist - Hybrid Remote</t>
  </si>
  <si>
    <t>UMB Bank</t>
  </si>
  <si>
    <t>['r', 'python', 'sql', 'sql server', 'snowflake', 'tableau', 'power bi']</t>
  </si>
  <si>
    <t>Goldschmitt and Associates</t>
  </si>
  <si>
    <t>['sql', 'sql server', 'oracle', 'microstrategy']</t>
  </si>
  <si>
    <t>Data Scientist, Analytics - Trust &amp; Safety</t>
  </si>
  <si>
    <t>Sr. Data Scientist, ML/ AI</t>
  </si>
  <si>
    <t>Champaign, IL</t>
  </si>
  <si>
    <t>['python', 'aws', 'azure', 'numpy', 'scikit-learn', 'pandas']</t>
  </si>
  <si>
    <t>Desarrollador Big Data</t>
  </si>
  <si>
    <t>Málaga, Spain</t>
  </si>
  <si>
    <t>['python', 'java', 'sql', 'azure', 'spark', 'hadoop', 'linux', 'tableau']</t>
  </si>
  <si>
    <t>Healthcare Analytics Manager - Remote</t>
  </si>
  <si>
    <t>via WAVY Jobs</t>
  </si>
  <si>
    <t>Clarify Health Solutions</t>
  </si>
  <si>
    <t>Senior Manager, Data Strategy &amp; Governance</t>
  </si>
  <si>
    <t>FWD Insuranc</t>
  </si>
  <si>
    <t>['sql', 'nosql', 'python', 'r', 'aws', 'azure']</t>
  </si>
  <si>
    <t>Data Management Governance Analyst</t>
  </si>
  <si>
    <t>Hawaiian Gardens, CA</t>
  </si>
  <si>
    <t>['sql', 'r', 'python', 'oracle', 'tableau', 'power bi', 'alteryx', 'flow']</t>
  </si>
  <si>
    <t>['nosql', 'java', 'scala', 'python', 'aws', 'redshift', 'hadoop', 'spark', 'linux']</t>
  </si>
  <si>
    <t>Data Science Program Lead II</t>
  </si>
  <si>
    <t>Waukegan, IL</t>
  </si>
  <si>
    <t>Configuration/Data Analyst / Principal Configuration/Data Analyst</t>
  </si>
  <si>
    <t>Rolling Meadows, IL</t>
  </si>
  <si>
    <t>['r', 'excel', 'sap']</t>
  </si>
  <si>
    <t>Northfield, IL</t>
  </si>
  <si>
    <t>Medline</t>
  </si>
  <si>
    <t>['sql', 'python', 'r', 'snowflake', 'azure', 'databricks', 'airflow', 'ssis', 'power bi', 'tableau', 'alteryx']</t>
  </si>
  <si>
    <t>Data Scientist, Product Analytics</t>
  </si>
  <si>
    <t>Connecticut</t>
  </si>
  <si>
    <t>The Intersect Group</t>
  </si>
  <si>
    <t>['python', 'sql', 'gcp', 'pyspark', 'jenkins', 'git']</t>
  </si>
  <si>
    <t>Remote - Data Engineer - $150k</t>
  </si>
  <si>
    <t>Jefferson Frank</t>
  </si>
  <si>
    <t>['typescript', 'python', 'aws', 'databricks', 'pyspark', 'jupyter', 'hadoop']</t>
  </si>
  <si>
    <t>Apolis</t>
  </si>
  <si>
    <t>['python', 'scala', 'sql', 'bash', 'aws', 'snowflake', 'redshift', 'hadoop', 'spark', 'airflow', 'pyspark']</t>
  </si>
  <si>
    <t>Wizard</t>
  </si>
  <si>
    <t>['python', 'java', 'nosql', 'mongodb', 'mongodb', 'cassandra', 'dynamodb', 'redis', 'elasticsearch', 'databricks', 'aws', 'gcp', 'azure', 'spark', 'hadoop', 'kafka', 'spring', 'flow', 'git', 'github', 'bitbucket']</t>
  </si>
  <si>
    <t>Smartiplace</t>
  </si>
  <si>
    <t>['python', 'scala', 'sql', 'aws', 'databricks', 'redshift', 'bigquery', 'spark', 'kafka', 'tableau', 'git', 'terraform']</t>
  </si>
  <si>
    <t>['python', 'r', 'c', 'tableau']</t>
  </si>
  <si>
    <t>Clearwater, FL</t>
  </si>
  <si>
    <t>['crystal', 'sql', 'tableau', 'power bi']</t>
  </si>
  <si>
    <t>W2 - Data Warehouse Analyst III (SQL, Data Modelling, Business...</t>
  </si>
  <si>
    <t>Tanson Corp</t>
  </si>
  <si>
    <t>Machine Learning Scientist</t>
  </si>
  <si>
    <t>Chiasso, Switzerland</t>
  </si>
  <si>
    <t>lastminute.com</t>
  </si>
  <si>
    <t>['python', 'scikit-learn', 'pandas', 'matplotlib', 'numpy', 'keras', 'tensorflow', 'spark', 'git', 'github']</t>
  </si>
  <si>
    <t>['python', 'aws', 'spark', 'kafka', 'airflow', 'kubernetes']</t>
  </si>
  <si>
    <t>Sr Technical Manager-ML/AI/Data Science - Now Hiring</t>
  </si>
  <si>
    <t>SRI International</t>
  </si>
  <si>
    <t>['go', 'excel']</t>
  </si>
  <si>
    <t>UNM Medical Group, Inc.</t>
  </si>
  <si>
    <t>Data scientist - Contract to Hire</t>
  </si>
  <si>
    <t>['r', 'python', 'scala', 'java', 'c++', 'hadoop', 'tableau']</t>
  </si>
  <si>
    <t>Maryland</t>
  </si>
  <si>
    <t>via IHispano</t>
  </si>
  <si>
    <t>National Institutes of Health</t>
  </si>
  <si>
    <t>['r', 'python', 'sql', 'java', 'julia', 'scala', 'matlab', 'tableau', 'excel']</t>
  </si>
  <si>
    <t>Data Scientist, Data Platform Sciences</t>
  </si>
  <si>
    <t>['airflow', 'git']</t>
  </si>
  <si>
    <t>['python', 'sql', 'aws', 'redshift', 'azure', 'pandas', 'numpy', 'tableau', 'github']</t>
  </si>
  <si>
    <t>Data Analytics - Ex Libris - Operational Excellence Analyst - Now...</t>
  </si>
  <si>
    <t>Clarivate Analytics US LLC</t>
  </si>
  <si>
    <t>Data Science Manager</t>
  </si>
  <si>
    <t>Forter</t>
  </si>
  <si>
    <t>['python', 'sql', 'nosql', 'spark', 'sap', 'flow']</t>
  </si>
  <si>
    <t>TEK Staffing Solutions Inc.</t>
  </si>
  <si>
    <t>['sql', 'c#', 'python', 'java', 'nosql', 'dynamodb', 'redis', 'elasticsearch', 'redshift', 'snowflake', 'aws']</t>
  </si>
  <si>
    <t>Sentinel(GBSD) Principal Data Engineer - 9207</t>
  </si>
  <si>
    <t>Wyoming</t>
  </si>
  <si>
    <t>['r', 'python', 'c#', 'powershell', 'hadoop', 'spark']</t>
  </si>
  <si>
    <t>Data Science Software Engineer</t>
  </si>
  <si>
    <t>Aurora Innovation</t>
  </si>
  <si>
    <t>['go', 'python', 'aurora']</t>
  </si>
  <si>
    <t>Data Scientist (Integrated Prevention) (Prevention Workforce)</t>
  </si>
  <si>
    <t>US Department of Defense</t>
  </si>
  <si>
    <t>DATA SCIENTIST (DATA ENGINEER/CYBER)</t>
  </si>
  <si>
    <t>US Defense Technical Information Center</t>
  </si>
  <si>
    <t>['nosql', 'sql', 'mysql', 'azure', 'flow']</t>
  </si>
  <si>
    <t>Senior Data Analyst (TS/SCI required)</t>
  </si>
  <si>
    <t>IT Concepts Inc.</t>
  </si>
  <si>
    <t>Lead Data Scientist - Mobile</t>
  </si>
  <si>
    <t>Electronic Arts Inc</t>
  </si>
  <si>
    <t>['python', 'ruby', 'ruby', 'aws', 'gcp', 'kafka', 'kubernetes']</t>
  </si>
  <si>
    <t>Senior Data Engineer (Remote)</t>
  </si>
  <si>
    <t>via Built In LA</t>
  </si>
  <si>
    <t>Grindr</t>
  </si>
  <si>
    <t>['python', 'sql', 'snowflake', 'kafka', 'spark', 'airflow', 'pyspark', 'kubernetes', 'docker']</t>
  </si>
  <si>
    <t>Data Engineer - Information Security</t>
  </si>
  <si>
    <t>['java', 'python', 'r', 'sql', 'go', 'scikit-learn', 'tensorflow', 'hadoop']</t>
  </si>
  <si>
    <t>Data Scientist 2 - Now Hiring</t>
  </si>
  <si>
    <t>Senior, Data Analyst (Channel Analytics)</t>
  </si>
  <si>
    <t>Seoul, South Korea</t>
  </si>
  <si>
    <t>['r', 'python', 'airflow', 'tableau', 'github', 'jira', 'confluence']</t>
  </si>
  <si>
    <t>HireGenics</t>
  </si>
  <si>
    <t>['nosql']</t>
  </si>
  <si>
    <t>MDM Data Engineer</t>
  </si>
  <si>
    <t>MassMutual</t>
  </si>
  <si>
    <t>['python', 'java', 'scala', 'sql', 'shell', 'oracle', 'aws', 'redshift', 'kafka', 'unix']</t>
  </si>
  <si>
    <t>Spatial Data Scientist, Mid - Now Hiring</t>
  </si>
  <si>
    <t>['python', 'sql', 'r', 'c++', 'java', 'aws', 'azure', 'spark', 'git', 'jenkins', 'docker', 'kubernetes']</t>
  </si>
  <si>
    <t>Newtown Square, PA</t>
  </si>
  <si>
    <t>Intern, Data Science</t>
  </si>
  <si>
    <t>Part-time and Internship</t>
  </si>
  <si>
    <t>American Heart Association</t>
  </si>
  <si>
    <t>Software Engineer/Data Engineer</t>
  </si>
  <si>
    <t>['python', 'java', 'javascript', 'typescript', 'react', 'git', 'kubernetes', 'docker']</t>
  </si>
  <si>
    <t>Enterprise Master Data Management Operations Specialist</t>
  </si>
  <si>
    <t>Petaling Jaya, Selangor, Malaysia</t>
  </si>
  <si>
    <t>Roche</t>
  </si>
  <si>
    <t>['sap']</t>
  </si>
  <si>
    <t>Manager, Data Engineer</t>
  </si>
  <si>
    <t>Floral Park, NY</t>
  </si>
  <si>
    <t>Cloud Data Engineer (692928) // US or GC // Hybrid Trenton, NJ ...</t>
  </si>
  <si>
    <t>Dantech Corporation Inc.</t>
  </si>
  <si>
    <t>['python', 'sql', 'nosql', 'java', 'aws', 'azure', 'redshift', 'pyspark', 'pandas', 'numpy', 'spark', 'kafka', 'airflow']</t>
  </si>
  <si>
    <t>Oklahoma City, OK</t>
  </si>
  <si>
    <t>Senior Data Scientist - TS CLEARANCE</t>
  </si>
  <si>
    <t>Remote AWS Data Engineer</t>
  </si>
  <si>
    <t>['python', 'scala', 'aws', 'redshift', 'oracle', 'flow']</t>
  </si>
  <si>
    <t>['sql', 'python', 'sql server', 'aws', 'azure', 'terraform', 'kubernetes']</t>
  </si>
  <si>
    <t>Data Scientist (Insurance)</t>
  </si>
  <si>
    <t>Dahl Consulting</t>
  </si>
  <si>
    <t>['sas', 'sas', 'r', 'python', 'excel', 'word', 'powerpoint']</t>
  </si>
  <si>
    <t>['java', 'scala', 'python', 'spark']</t>
  </si>
  <si>
    <t>dsvas</t>
  </si>
  <si>
    <t>['sql', 'powershell', 'azure', 'databricks', 'kafka', 'dax']</t>
  </si>
  <si>
    <t>Data Analyst - Safety Services</t>
  </si>
  <si>
    <t>Landstar</t>
  </si>
  <si>
    <t>['sql', 'word', 'powerpoint', 'excel', 'cognos']</t>
  </si>
  <si>
    <t>Sr Dir &amp; Data Scientist - AI &amp; Underwriting Automation</t>
  </si>
  <si>
    <t>The Travelers Indemnity Company</t>
  </si>
  <si>
    <t>Bioinformatician/Research Data Analyst</t>
  </si>
  <si>
    <t>Stanford, CA</t>
  </si>
  <si>
    <t>['perl', 'python', 'java', 'r', 'c', 'matlab', 'mysql']</t>
  </si>
  <si>
    <t>Market Data Analyst f/m</t>
  </si>
  <si>
    <t>['r', 'sql', 'python', 'spark', 'tableau', 'excel']</t>
  </si>
  <si>
    <t>Snaplogic Data Engineer</t>
  </si>
  <si>
    <t>KTek Resourcing</t>
  </si>
  <si>
    <t>seattle children’s hospital</t>
  </si>
  <si>
    <t>['sql', 'oracle']</t>
  </si>
  <si>
    <t>['aws', 'azure', 'gcp']</t>
  </si>
  <si>
    <t>Data Engineer III - Full-time / Part-time</t>
  </si>
  <si>
    <t>Warwick, RI</t>
  </si>
  <si>
    <t>['sql', 'c#', 'sql server', 'azure', 'ssis', 'power bi', 'dax', 'flow']</t>
  </si>
  <si>
    <t>['python', 'mongodb', 'mongodb', 'neo4j', 'spark', 'kafka', 'tableau']</t>
  </si>
  <si>
    <t>Data Analyst Intern</t>
  </si>
  <si>
    <t>Cheshire, CT</t>
  </si>
  <si>
    <t>via Big Country Jobs</t>
  </si>
  <si>
    <t>Bozzuto's, Inc.</t>
  </si>
  <si>
    <t>İstanbul, Türkiye</t>
  </si>
  <si>
    <t>Wingie Enuygun Group</t>
  </si>
  <si>
    <t>['sql', 'java', 'python']</t>
  </si>
  <si>
    <t>Milton, GA</t>
  </si>
  <si>
    <t>['sql', 'python', 'keras', 'pytorch']</t>
  </si>
  <si>
    <t>Aventura, FL</t>
  </si>
  <si>
    <t>['sql', 'javascript', 'bigquery', 'jquery', 'flow']</t>
  </si>
  <si>
    <t>Q-Centrix</t>
  </si>
  <si>
    <t>['postgresql', 'redshift', 'aws', 'airflow', 'tableau']</t>
  </si>
  <si>
    <t>Finance Reporting Lead Data Analyst</t>
  </si>
  <si>
    <t>Florida City, FL</t>
  </si>
  <si>
    <t>['css', 'r', 'python', 'sql', 'excel', 'tableau', 'power bi']</t>
  </si>
  <si>
    <t>Big Data Engineer || Onsite - NJ, Berkeley Heights || 10+ Years...</t>
  </si>
  <si>
    <t>Berkeley Heights, NJ</t>
  </si>
  <si>
    <t>Nestortechnologies Inc</t>
  </si>
  <si>
    <t>['sql', 'nosql', 'cassandra', 'dynamodb', 'azure', 'aws', 'kafka', 'spark']</t>
  </si>
  <si>
    <t>Senior Full Stack Data Scientist</t>
  </si>
  <si>
    <t>Bayesian Health</t>
  </si>
  <si>
    <t>['go', 'python', 'sql', 'aws']</t>
  </si>
  <si>
    <t>Data Engineer, Mid</t>
  </si>
  <si>
    <t>['python', 'sql', 'aws', 'redshift', 'azure', 'databricks', 'graphql', 'spark', 'linux', 'windows', 'git', 'atlassian', 'terraform']</t>
  </si>
  <si>
    <t>Data Engineer - Contract to Hire</t>
  </si>
  <si>
    <t>['sql', 'python', 'shell', 'java', 'redshift', 'aws', 'spark', 'git']</t>
  </si>
  <si>
    <t>Data Scientist, Product Analytics and Experimentation - Now Hiring</t>
  </si>
  <si>
    <t>['go', 'python', 'r', 'hadoop', 'spark']</t>
  </si>
  <si>
    <t>Data Analyst #000066A - Now Hiring</t>
  </si>
  <si>
    <t>Jefferson City, MO</t>
  </si>
  <si>
    <t>Saint Louis County Clerks Office</t>
  </si>
  <si>
    <t>Associate Data Scientist - Online Business Analytics (Remote)</t>
  </si>
  <si>
    <t>Home Depot</t>
  </si>
  <si>
    <t>['python', 'bigquery', 'excel', 'tableau']</t>
  </si>
  <si>
    <t>Data Engineer/ETL/SQL Developer</t>
  </si>
  <si>
    <t>Intelliswift Software Inc</t>
  </si>
  <si>
    <t>['sql', 'python', 'spark']</t>
  </si>
  <si>
    <t>Data Engineer (Remote-Preferred local DC, Maryland, Virginia) ...</t>
  </si>
  <si>
    <t>['sql', 'mysql', 'sql server', 'oracle']</t>
  </si>
  <si>
    <t>ESG Reference Data Analyst - Full-time / Part-time</t>
  </si>
  <si>
    <t>Intercontinental Exchange</t>
  </si>
  <si>
    <t>['excel', 'word']</t>
  </si>
  <si>
    <t>Data Visualization Engineer II</t>
  </si>
  <si>
    <t>Mercury Insurance</t>
  </si>
  <si>
    <t>['python', 'sql', 'r', 'aws', 'power bi', 'tableau', 'excel', 'github', 'gitlab']</t>
  </si>
  <si>
    <t>Sr. Cross - Functional Data Engineer &amp; Developer - SQL | ETL | PL...</t>
  </si>
  <si>
    <t>['sql', 'postgresql', 'oracle']</t>
  </si>
  <si>
    <t>Embedded Data Engineer</t>
  </si>
  <si>
    <t>['c++', 'sqlite', 'linux']</t>
  </si>
  <si>
    <t>Montpellier, France</t>
  </si>
  <si>
    <t>Teads</t>
  </si>
  <si>
    <t>['scala', 'aws', 'spark', 'kafka', 'jupyter']</t>
  </si>
  <si>
    <t>Respondology</t>
  </si>
  <si>
    <t>['sql', 'python', 'java', 'scala', 'postgresql', 'aws', 'spark', 'pyspark']</t>
  </si>
  <si>
    <t>Senior Data Scientist, Finance Ecosystem</t>
  </si>
  <si>
    <t>Mysten Labs</t>
  </si>
  <si>
    <t>Docler Holding</t>
  </si>
  <si>
    <t>Oxygen</t>
  </si>
  <si>
    <t>['sql', 'aws', 'redshift', 'airflow', 'kafka', 'spark', 'git']</t>
  </si>
  <si>
    <t>Data Engineer II - Now Hiring</t>
  </si>
  <si>
    <t>Fifth Third</t>
  </si>
  <si>
    <t>['sql', 'python', 'java', 'powershell', 'sql server', 'db2', 'snowflake', 'oracle', 'tableau', 'git']</t>
  </si>
  <si>
    <t>Principal/ Lead Data Engineer</t>
  </si>
  <si>
    <t>Americor</t>
  </si>
  <si>
    <t>['sql', 'python', 'django', 'tableau']</t>
  </si>
  <si>
    <t>M47 Labs</t>
  </si>
  <si>
    <t>['python', 'aws', 'azure', 'tensorflow', 'docker', 'kubernetes']</t>
  </si>
  <si>
    <t>Software Engineer, Data Engineering</t>
  </si>
  <si>
    <t>Appier</t>
  </si>
  <si>
    <t>['python', 'sql', 'java', 'cassandra', 'aws', 'azure', 'gcp', 'airflow', 'spark', 'hadoop', 'github']</t>
  </si>
  <si>
    <t>Senior Data Engineer (Remote Eligible)</t>
  </si>
  <si>
    <t>Senior Data Engineer - AWS</t>
  </si>
  <si>
    <t>['python', 'sql', 'aws', 'azure', 'word', 'flow']</t>
  </si>
  <si>
    <t>Data Engineer, E-Commerce</t>
  </si>
  <si>
    <t>Wissen Infotech</t>
  </si>
  <si>
    <t>['sql', 'python', 'java', 'sql server', 'azure', 'aws', 'pyspark']</t>
  </si>
  <si>
    <t>Wheels Up</t>
  </si>
  <si>
    <t>['sql', 'python', 'azure']</t>
  </si>
  <si>
    <t>Full Stack Data Engineer</t>
  </si>
  <si>
    <t>['sql', 'nosql', 'snowflake', 'azure', 'flow', 'git']</t>
  </si>
  <si>
    <t>Engie</t>
  </si>
  <si>
    <t>Senior Data Engineer, Product Data - Now Hiring</t>
  </si>
  <si>
    <t>['sql', 'sql server', 'azure', 'flow']</t>
  </si>
  <si>
    <t>Mt Pleasant, WI</t>
  </si>
  <si>
    <t>Platform Engineer, ML platform</t>
  </si>
  <si>
    <t>Wayve</t>
  </si>
  <si>
    <t>['python', 'golang', 'rust', 'chef']</t>
  </si>
  <si>
    <t>Azure Data Architect</t>
  </si>
  <si>
    <t>Madrid, Spain</t>
  </si>
  <si>
    <t>SGS</t>
  </si>
  <si>
    <t>['python', 'go', 'c++']</t>
  </si>
  <si>
    <t>PwC Labs- Data Engineer</t>
  </si>
  <si>
    <t>PWC</t>
  </si>
  <si>
    <t>['java', 'python', 'sql', 'nosql', 'mongodb', 'mongodb', 'r', 'scala', 'shell', 'cassandra', 'postgresql', 'mysql', 'neo4j', 'oracle', 'aws', 'gcp', 'azure', 'spark', 'hadoop', 'kafka', 'airflow', 'linux', 'visio', 'tableau', 'docker', 'kubernetes']</t>
  </si>
  <si>
    <t>Principal Data Engineer, AWS Cloud - Full-time / Part-time</t>
  </si>
  <si>
    <t>Data Engineer - Fully Remote - Tech Platform</t>
  </si>
  <si>
    <t>Michael Page International Inc</t>
  </si>
  <si>
    <t>['sql', 'mysql', 'snowflake', 'looker', 'tableau']</t>
  </si>
  <si>
    <t>Data Analyst (JO-04)</t>
  </si>
  <si>
    <t>['snowflake', 'alteryx', 'tableau', 'power bi']</t>
  </si>
  <si>
    <t>['python', 'aws', 'azure', 'spark', 'pyspark']</t>
  </si>
  <si>
    <t>Principal Data Engineer - Now Hiring</t>
  </si>
  <si>
    <t>Informatica LLC</t>
  </si>
  <si>
    <t>['java', 'python', 'scala', 'mysql', 'spark', 'tensorflow', 'keras', 'npm', 'kubernetes', 'docker', 'chef']</t>
  </si>
  <si>
    <t>['sql', 'python', 'aws', 'airflow', 'linux', 'word', 'git', 'terraform']</t>
  </si>
  <si>
    <t>Data Scientist / Engineer</t>
  </si>
  <si>
    <t>Oakland, CA</t>
  </si>
  <si>
    <t>Motimatic</t>
  </si>
  <si>
    <t>Career Consulting Data Scientist - National - College Program 2024</t>
  </si>
  <si>
    <t>Mercer</t>
  </si>
  <si>
    <t>['sql', 'r', 'spring']</t>
  </si>
  <si>
    <t>Reporting Analyst Lead</t>
  </si>
  <si>
    <t>Denodo Technologies</t>
  </si>
  <si>
    <t>['power bi', 'excel', 'powerpoint', 'flow']</t>
  </si>
  <si>
    <t>Data Scientist, Senior (Customer/Client)</t>
  </si>
  <si>
    <t>Veho</t>
  </si>
  <si>
    <t>['sql', 'python', 'redshift', 'bigquery', 'snowflake', 'numpy', 'spark']</t>
  </si>
  <si>
    <t>Petram Search Group</t>
  </si>
  <si>
    <t>['sql', 'python', 'vba', 'r', 'sas', 'sas', 'hadoop', 'spark', 'unix', 'tableau', 'excel', 'powerpoint']</t>
  </si>
  <si>
    <t>SAP Data Engineer</t>
  </si>
  <si>
    <t>Maxar Technologies</t>
  </si>
  <si>
    <t>['java', 'scala', 'sql', 'python', 'aws', 'spark', 'airflow', 'pyspark', 'linux', 'sap', 'tableau', 'docker', 'kubernetes', 'ansible', 'terraform']</t>
  </si>
  <si>
    <t>Data Engineer (AWS Oracle Python)</t>
  </si>
  <si>
    <t>Yoh, A Day &amp; Zimmermann Company</t>
  </si>
  <si>
    <t>['python', 'nosql', 'java', 'aws', 'oracle', 'snowflake']</t>
  </si>
  <si>
    <t>Kasheesh</t>
  </si>
  <si>
    <t>Complex Systems Data Scientist</t>
  </si>
  <si>
    <t>['java', 'c++', 'python']</t>
  </si>
  <si>
    <t>AVP KYC Data Analytics &amp; Productivity Analyst - Hybrid</t>
  </si>
  <si>
    <t>ETL Data Engineer</t>
  </si>
  <si>
    <t>Infinity Consulting Solutions, Inc.</t>
  </si>
  <si>
    <t>['java', 'aws', 'flow']</t>
  </si>
  <si>
    <t>Data Scientist, Lead - Now Hiring</t>
  </si>
  <si>
    <t>Data Engineer - Snowflake</t>
  </si>
  <si>
    <t>Tiger Analytics</t>
  </si>
  <si>
    <t>['python', 'sql', 'mongodb', 'mongodb', 'snowflake', 'aws', 'redshift']</t>
  </si>
  <si>
    <t>Bitech Inc</t>
  </si>
  <si>
    <t>['python', 'sql', 'snowflake', 'aws', 'tensorflow', 'tableau']</t>
  </si>
  <si>
    <t>Hawthorne, CA</t>
  </si>
  <si>
    <t>Omneky</t>
  </si>
  <si>
    <t>['sql', 'nosql', 'python', 'mongodb', 'mongodb', 'cassandra', 'aws', 'redshift', 'hadoop', 'spark', 'kafka']</t>
  </si>
  <si>
    <t>Morpheus Talent Solutions</t>
  </si>
  <si>
    <t>['sql', 'python', 'databricks', 'azure', 'aws', 'docker', 'kubernetes']</t>
  </si>
  <si>
    <t>Machine Learning Engineer - Data Pre-processing, Pipeline, Streaming</t>
  </si>
  <si>
    <t>Zscaler</t>
  </si>
  <si>
    <t>['python', 'sql', 'go', 'c++', 'javascript', 'mongodb', 'mongodb', 'redis', 'bigquery', 'spark', 'kafka', 'airflow', 'excel', 'docker', 'kubernetes']</t>
  </si>
  <si>
    <t>Data Scientist &amp; Data Engineer – Sales &amp; Marketing Technology ...</t>
  </si>
  <si>
    <t>Data Analyst and Reporting Staff Accountant</t>
  </si>
  <si>
    <t>Cypress, CA</t>
  </si>
  <si>
    <t>Dentium USA</t>
  </si>
  <si>
    <t>Prior Lake, MN</t>
  </si>
  <si>
    <t>Full-time and Per diem</t>
  </si>
  <si>
    <t>Rutgers University</t>
  </si>
  <si>
    <t>['sas', 'sas', 'r', 'go', 'word', 'excel', 'powerpoint', 'spss']</t>
  </si>
  <si>
    <t>Data Engineer/Architect - Now Hiring</t>
  </si>
  <si>
    <t>Gilder Search Group</t>
  </si>
  <si>
    <t>['sql', 'python', 'r', 'scala', 'java', 'tableau', 'power bi', 'flow']</t>
  </si>
  <si>
    <t>['sql', 'snowflake', 'ssis']</t>
  </si>
  <si>
    <t>Data Engineer I (Hybrid/Remote) - Now Hiring</t>
  </si>
  <si>
    <t>Lexington Park, MD</t>
  </si>
  <si>
    <t>Forge Forward, Inc.</t>
  </si>
  <si>
    <t>iTechScope</t>
  </si>
  <si>
    <t>['python', 'spark', 'kafka', 'kubernetes', 'docker']</t>
  </si>
  <si>
    <t>Data Scientist II (FA1) - Now Hiring</t>
  </si>
  <si>
    <t>Olgoonik</t>
  </si>
  <si>
    <t>['python', 'r', 'sql', 'word', 'excel', 'powerpoint', 'outlook']</t>
  </si>
  <si>
    <t>Senior Research Data Scientist | Health | Biophysics | Deep Tech...</t>
  </si>
  <si>
    <t>Porto, Portugal</t>
  </si>
  <si>
    <t>iLoF - Intelligent Lab on Fiber</t>
  </si>
  <si>
    <t>Senior Data Analyst (Greater NYC Area, NY or Remote)</t>
  </si>
  <si>
    <t>Maven Clinic</t>
  </si>
  <si>
    <t>['sql', 'python', 'r', 'html', 'bigquery', 'looker']</t>
  </si>
  <si>
    <t>Data Analytics Solution Architect</t>
  </si>
  <si>
    <t>Dublin, Ireland</t>
  </si>
  <si>
    <t>['sql', 'sql server', 'oracle', 'aws', 'azure']</t>
  </si>
  <si>
    <t>Data Engineer (Machine Learning)</t>
  </si>
  <si>
    <t>['python', 'sql', 'postgresql', 'tensorflow', 'pytorch']</t>
  </si>
  <si>
    <t>Senior Cloud Data Engineer, Enterprise Applications</t>
  </si>
  <si>
    <t>via EDUCAUSE Career Center</t>
  </si>
  <si>
    <t>Dallas College</t>
  </si>
  <si>
    <t>['sql', 'python', 'redshift']</t>
  </si>
  <si>
    <t>Mahwah, NJ</t>
  </si>
  <si>
    <t>['sql', 'go', 'excel', 'powerpoint']</t>
  </si>
  <si>
    <t>Workato</t>
  </si>
  <si>
    <t>['sql', 'python', 'java', 'postgresql', 'snowflake', 'aws', 'redshift', 'bigquery', 'kafka', 'airflow', 'pandas', 'gdpr', 'git', 'terraform']</t>
  </si>
  <si>
    <t>Customs and Border Protection</t>
  </si>
  <si>
    <t>['r', 'python', 'c', 'excel', 'power bi']</t>
  </si>
  <si>
    <t>Senior Data Scientist-Marketing Analytics</t>
  </si>
  <si>
    <t>['sql', 'aws', 'snowflake']</t>
  </si>
  <si>
    <t>['python', 'r', 'sql', 'sharepoint', 'tableau', 'power bi']</t>
  </si>
  <si>
    <t>via Remote OK</t>
  </si>
  <si>
    <t>Scalapay</t>
  </si>
  <si>
    <t>Statistician (Data Scientist)</t>
  </si>
  <si>
    <t>Criminal Investigation &amp; Law Enforcement | IRS Careers</t>
  </si>
  <si>
    <t>Summer Associate Internship (Data Scientist - Compliance Public...</t>
  </si>
  <si>
    <t>['python', 'sql', 'azure', 'databricks', 'spark', 'word']</t>
  </si>
  <si>
    <t>Sr Data Analyst (Houston, TX)</t>
  </si>
  <si>
    <t>Love's Travel Stops</t>
  </si>
  <si>
    <t>['python', 'r', 'sql', 'azure', 'tableau', 'ssrs', 'jira']</t>
  </si>
  <si>
    <t>Actuarial Data Scientist - Remote</t>
  </si>
  <si>
    <t>Minnesota</t>
  </si>
  <si>
    <t>['python', 'scala', 'sql', 'snowflake', 'azure', 'tensorflow', 'keras', 'scikit-learn', 'spark', 'pyspark', 'unix', 'tableau', 'power bi', 'github']</t>
  </si>
  <si>
    <t>Tri-Mar Consulting Inc</t>
  </si>
  <si>
    <t>Reference Data Specialist</t>
  </si>
  <si>
    <t>Nielsen</t>
  </si>
  <si>
    <t>FHI 360</t>
  </si>
  <si>
    <t>['r', 'python', 'excel', 'sharepoint']</t>
  </si>
  <si>
    <t>Biomechanics &amp; Injury Research Analyst (Relocation Assistance)</t>
  </si>
  <si>
    <t>Fort Novosel, AL</t>
  </si>
  <si>
    <t>Katmai Health Services</t>
  </si>
  <si>
    <t>['matlab', 'sas', 'sas', 'spss']</t>
  </si>
  <si>
    <t>Data Scientist Intern (Master's) - Summer 2024 Internship (Meraki...</t>
  </si>
  <si>
    <t>['python', 'r', 'sql', 'aws']</t>
  </si>
  <si>
    <t>ILS Data Analyst</t>
  </si>
  <si>
    <t>via Dallas, TX - Geebo</t>
  </si>
  <si>
    <t>Health &amp; Human Services Comm - 3.3</t>
  </si>
  <si>
    <t>['sas', 'sas', 'sql', 'tableau', 'spss']</t>
  </si>
  <si>
    <t>Google Cloud Platform Data Engineer</t>
  </si>
  <si>
    <t>Bridgeport, IL</t>
  </si>
  <si>
    <t>Publicis Sapient</t>
  </si>
  <si>
    <t>['sql', 'javascript', 'python', 'gcp', 'bigquery', 'spark']</t>
  </si>
  <si>
    <t>Lead Big Data Engineer - Medicaid Segment</t>
  </si>
  <si>
    <t>['nosql', 'python', 'sas', 'sas', 'sql', 'databricks', 'azure', 'oracle', 'gcp', 'aws', 'hadoop', 'spark', 'flow']</t>
  </si>
  <si>
    <t>Vehicle Systems Engineer</t>
  </si>
  <si>
    <t>Machakos, Kenya</t>
  </si>
  <si>
    <t>via JOIN</t>
  </si>
  <si>
    <t>Recruitment Room</t>
  </si>
  <si>
    <t>['python', 'sql', 'javascript', 'excel']</t>
  </si>
  <si>
    <t>Data Analyst Systems Engineer Associate</t>
  </si>
  <si>
    <t>Indiana</t>
  </si>
  <si>
    <t>['word', 'powerpoint', 'excel']</t>
  </si>
  <si>
    <t>['java', 'scala', 'python', 'nosql', 'mongo', 'shell', 'mysql', 'cassandra', 'redshift', 'snowflake', 'aws', 'azure', 'hadoop', 'kafka', 'spark', 'flow']</t>
  </si>
  <si>
    <t>Specialist, Data Engineer</t>
  </si>
  <si>
    <t>Ohio City, OH</t>
  </si>
  <si>
    <t>Nationwide Insurance</t>
  </si>
  <si>
    <t>['sql', 'python', 'r', 'shell', 'perl', 'ruby', 'ruby', 'aws', 'spark', 'linux', 'unix', 'docker', 'kubernetes', 'jenkins', 'unity', 'git', 'jira', 'confluence']</t>
  </si>
  <si>
    <t>Financial Business Analyst</t>
  </si>
  <si>
    <t>Farmingdale, NY</t>
  </si>
  <si>
    <t>Sage Solutions</t>
  </si>
  <si>
    <t>Data Scientist – Computer Vision</t>
  </si>
  <si>
    <t>Caris Life Sciences</t>
  </si>
  <si>
    <t>['python', 'java', 'sql', 'nosql', 'pytorch', 'tensorflow', 'keras', 'opencv', 'linux', 'word', 'excel', 'outlook', 'git']</t>
  </si>
  <si>
    <t>Big Data Engineer, Mid</t>
  </si>
  <si>
    <t>via UPMatters Jobs</t>
  </si>
  <si>
    <t>['python', 'r', 'aws', 'azure', 'gcp', 'databricks', 'watson', 'hadoop', 'spark', 'airflow', 'jupyter', 'tableau', 'splunk', 'docker']</t>
  </si>
  <si>
    <t>Senior Marketing Data Scientist (Survey Data) - Contract</t>
  </si>
  <si>
    <t>['sql', 'python', 'r', 'snowflake', 'tableau', 'excel']</t>
  </si>
  <si>
    <t>Part-time and Contractor</t>
  </si>
  <si>
    <t>['python', 'sql', 'jupyter', 'airflow']</t>
  </si>
  <si>
    <t>Ipsos-Insight, LLC</t>
  </si>
  <si>
    <t>['sql', 'python', 'aws', 'linux', 'atlassian', 'git']</t>
  </si>
  <si>
    <t>Data Scientist - Service Logistics - Now Hiring</t>
  </si>
  <si>
    <t>['snowflake', 'oracle', 'pandas', 'scikit-learn', 'matplotlib', 'jupyter', 'tableau']</t>
  </si>
  <si>
    <t>Thoughtwave Software and Solutions</t>
  </si>
  <si>
    <t>['python', 'sql', 'aws', 'snowflake', 'spark', 'pyspark']</t>
  </si>
  <si>
    <t>['sql', 'python', 'azure', 'databricks', 'pyspark']</t>
  </si>
  <si>
    <t>Program Manager (NLP/ML) - Austin, TX / Denver, CO (Hybrid)</t>
  </si>
  <si>
    <t>R Systems, Inc.</t>
  </si>
  <si>
    <t>['docker', 'kubernetes']</t>
  </si>
  <si>
    <t>Data Scientist - Western Houston TX</t>
  </si>
  <si>
    <t>Katy, TX</t>
  </si>
  <si>
    <t>['gcp', 'word']</t>
  </si>
  <si>
    <t>Investment Portfolio Data Migration Engineer</t>
  </si>
  <si>
    <t>Fufill Team Inc.</t>
  </si>
  <si>
    <t>['sql', 'mongo']</t>
  </si>
  <si>
    <t>Advancement Data Analyst</t>
  </si>
  <si>
    <t>Westborough, MA</t>
  </si>
  <si>
    <t>['go', 'excel', 'sheets', 'word', 'spreadsheet']</t>
  </si>
  <si>
    <t>['macos', 'tableau']</t>
  </si>
  <si>
    <t>Data Engineer - G4405</t>
  </si>
  <si>
    <t>Hyderabad, Telangana, India</t>
  </si>
  <si>
    <t>['sql', 'sql server', 'azure', 'ssis', 'excel']</t>
  </si>
  <si>
    <t>Data Scientist -Applied Math, Computer Science, Information...</t>
  </si>
  <si>
    <t>Livermore, CA</t>
  </si>
  <si>
    <t>['c++', 'c', 'matlab', 'r', 'python', 'julia']</t>
  </si>
  <si>
    <t>Cynet Systems</t>
  </si>
  <si>
    <t>['c++', 'c#', 'java']</t>
  </si>
  <si>
    <t>Senior Data Engineer - Python, AWS, Snowflake Required</t>
  </si>
  <si>
    <t>KP Recruiting Group</t>
  </si>
  <si>
    <t>['python', 'css', 'aws', 'snowflake', 'redshift', 'kafka', 'qlik']</t>
  </si>
  <si>
    <t>Wrestling Price Guide</t>
  </si>
  <si>
    <t>['sas', 'sas', 'sql', 'python', 'r', 'excel']</t>
  </si>
  <si>
    <t>IT Data Engineer, Senior - Now Hiring</t>
  </si>
  <si>
    <t>Rotech Healthcare Inc.</t>
  </si>
  <si>
    <t>['sql', 'snowflake', 'aws', 'azure', 'outlook', 'word', 'excel', 'git', 'jenkins']</t>
  </si>
  <si>
    <t>AWS Cloud Data Engineer</t>
  </si>
  <si>
    <t>['python', 'sql', 'aws', 'azure', 'spark', 'tableau']</t>
  </si>
  <si>
    <t>Senior Data Scientist, AIOps - Evernorth Health Services - Hybrid</t>
  </si>
  <si>
    <t>Cigna</t>
  </si>
  <si>
    <t>['python', 'sql', 'r', 'java', 'graphql']</t>
  </si>
  <si>
    <t>Clinical Data Engineer</t>
  </si>
  <si>
    <t>ManpowerGroup</t>
  </si>
  <si>
    <t>['sas', 'sas', 'sql']</t>
  </si>
  <si>
    <t>Data Engineer II, CODE</t>
  </si>
  <si>
    <t>Ryan, LLC</t>
  </si>
  <si>
    <t>['sql', 'java', 'python', 'nosql', 'ssis']</t>
  </si>
  <si>
    <t>Data Scientist - Service Logistics</t>
  </si>
  <si>
    <t>Data Analytics &amp; Engineering - Data Engineer</t>
  </si>
  <si>
    <t>Business Intelligence (BI) developer/Analyst</t>
  </si>
  <si>
    <t>NYC Careers</t>
  </si>
  <si>
    <t>['python', 'r', 'sql', 'go', 'tableau', 'git']</t>
  </si>
  <si>
    <t>Senior Data Engineer APLA</t>
  </si>
  <si>
    <t>Beaverton, OR</t>
  </si>
  <si>
    <t>NIKE, Inc</t>
  </si>
  <si>
    <t>['python', 'sql', 'sql server', 'aws', 'snowflake', 'spark', 'airflow', 'jenkins', 'git', 'jira']</t>
  </si>
  <si>
    <t>The American College of Radiology</t>
  </si>
  <si>
    <t>['sql', 'sql server', 'aws', 'redshift', 'spring']</t>
  </si>
  <si>
    <t>Senior Backend Engineer</t>
  </si>
  <si>
    <t>Waitroom</t>
  </si>
  <si>
    <t>['typescript', 'javascript', 'golang', 'postgresql', 'redis', 'elasticsearch', 'redshift', 'aws', 'kafka', 'spark', 'node.js', 'docker', 'kubernetes']</t>
  </si>
  <si>
    <t>Data Scientist / Data Engineer needed to assist with senior level...</t>
  </si>
  <si>
    <t>Senior Data Scientist, Operations Research</t>
  </si>
  <si>
    <t>Berlin, Germany</t>
  </si>
  <si>
    <t>Sr. Data Engineer (Contract)</t>
  </si>
  <si>
    <t>['python', 'java', 'sql', 'gcp', 'aws', 'azure', 'hadoop', 'spark', 'github']</t>
  </si>
  <si>
    <t>TriSearch</t>
  </si>
  <si>
    <t>['scala', 'aws', 'spark', 'slack']</t>
  </si>
  <si>
    <t>Senior Satellite Analytics Data Engineer</t>
  </si>
  <si>
    <t>Verisk</t>
  </si>
  <si>
    <t>['python', 'sql', 'nosql', 'mongodb', 'mongodb', 'elasticsearch', 'neo4j', 'aws', 'opencv', 'numpy', 'pandas', 'fastapi']</t>
  </si>
  <si>
    <t>Data Engineer (Greater NYC Area, NY or Remote)</t>
  </si>
  <si>
    <t>Clearfield, UT</t>
  </si>
  <si>
    <t>['sql', 'sql server', 'oracle', 'tableau', 'looker']</t>
  </si>
  <si>
    <t>Scientist molecular</t>
  </si>
  <si>
    <t>MD Anderson Cancer Center</t>
  </si>
  <si>
    <t>['r', 'python', 'c++']</t>
  </si>
  <si>
    <t>Data Analyst (JO-20)</t>
  </si>
  <si>
    <t>['excel', 'spreadsheet', 'powerpoint']</t>
  </si>
  <si>
    <t>['python', 'aws', 'azure', 'pytorch', 'tensorflow', 'opencv', 'datarobot']</t>
  </si>
  <si>
    <t>Lead Marketing Data Scientist, GBD</t>
  </si>
  <si>
    <t>['sql', 'sas', 'sas', 'r', 'spss']</t>
  </si>
  <si>
    <t>Modesto, CA</t>
  </si>
  <si>
    <t>Expert Data Engineer</t>
  </si>
  <si>
    <t>['python', 'sql', 'typescript', 'javascript', 'pyspark', 'tableau', 'power bi', 'sap', 'git']</t>
  </si>
  <si>
    <t>['sql', 'hadoop', 'spark', 'pandas', 'tableau', 'power bi', 'git']</t>
  </si>
  <si>
    <t>Data Scientist I (FA2)</t>
  </si>
  <si>
    <t>['word', 'excel', 'powerpoint', 'outlook']</t>
  </si>
  <si>
    <t>Mission Staffing</t>
  </si>
  <si>
    <t>['sql', 't-sql', 'javascript', 'css', 'sql server', 'jquery', 'power bi', 'excel', 'spreadsheet', 'tableau']</t>
  </si>
  <si>
    <t>Bristow, VA</t>
  </si>
  <si>
    <t>Sr. Data Engineer (Hybrid)</t>
  </si>
  <si>
    <t>Ronkonkoma, NY</t>
  </si>
  <si>
    <t>Transcarent</t>
  </si>
  <si>
    <t>['c', 'sql', 'python', 'nosql', 'golang', 'java', 'c++', 'scala', 'snowflake', 'aws', 'redshift', 'spark', 'kafka', 'airflow']</t>
  </si>
  <si>
    <t>Sr. Data Scientist, Product Analytics and Experimentation (Yahoo...</t>
  </si>
  <si>
    <t>['go', 'python', 'sql', 'hadoop', 'spark']</t>
  </si>
  <si>
    <t>Venture backed Tech Start Up - Senior Data Scientist (Recommender...</t>
  </si>
  <si>
    <t>Hudson Modeling</t>
  </si>
  <si>
    <t>['python', 'tensorflow', 'keras', 'pandas', 'numpy', 'plotly', 'seaborn', 'matplotlib']</t>
  </si>
  <si>
    <t>RVO Health</t>
  </si>
  <si>
    <t>['r', 'python', 'scala', 'tensorflow', 'keras', 'pytorch']</t>
  </si>
  <si>
    <t>['r', 'python', 'sas', 'sas', 'rshiny', 'outlook', 'tableau']</t>
  </si>
  <si>
    <t>Sr. Data Scientist, CRM &amp; Loyalty</t>
  </si>
  <si>
    <t>Murphy, TX</t>
  </si>
  <si>
    <t>via LifeworQ</t>
  </si>
  <si>
    <t>Yum</t>
  </si>
  <si>
    <t>['sql', 'python', 'scala', 'r', 'snowflake', 'tableau', 'power bi', 'atlassian', 'jira', 'twilio']</t>
  </si>
  <si>
    <t>(Intern) Enterprise Analytics Office Data Science Internship - Now...</t>
  </si>
  <si>
    <t>Flint, MI</t>
  </si>
  <si>
    <t>OTP Bank</t>
  </si>
  <si>
    <t>['azure', 'gcp', 'aws', 'snowflake', 'databricks']</t>
  </si>
  <si>
    <t>Senior Data Analysis Manager</t>
  </si>
  <si>
    <t>OKX</t>
  </si>
  <si>
    <t>Part-Time Data Center Technician</t>
  </si>
  <si>
    <t>Clifton, NJ</t>
  </si>
  <si>
    <t>Emerge</t>
  </si>
  <si>
    <t>#10294#1-Data Architect ( ETL , DevOps, data migration)</t>
  </si>
  <si>
    <t>Noida, Uttar Pradesh, India</t>
  </si>
  <si>
    <t>Qualitest</t>
  </si>
  <si>
    <t>Advantage Tech</t>
  </si>
  <si>
    <t>['sql', 'python', 'c#', 'postgresql', 'azure', 'databricks']</t>
  </si>
  <si>
    <t>Sun Communities</t>
  </si>
  <si>
    <t>['sql', 'python', 'c#', 'java', 'javascript', 'azure', 'databricks']</t>
  </si>
  <si>
    <t>Data Scientist (up to 25% profit sharing benefit)</t>
  </si>
  <si>
    <t>CACI International</t>
  </si>
  <si>
    <t>['python', 'keras', 'tensorflow', 'pytorch']</t>
  </si>
  <si>
    <t>Data Engineer ETL lnformatica APi Engineer</t>
  </si>
  <si>
    <t>['sql', 'python', 'java', 'go', 'azure', 'aws', 'snowflake']</t>
  </si>
  <si>
    <t>Entry-Level Data Scientist Engineer - US/Canada</t>
  </si>
  <si>
    <t>Quest Groups LLC</t>
  </si>
  <si>
    <t>['nosql', 'python', 'sql', 'azure', 'spark', 'jupyter']</t>
  </si>
  <si>
    <t>Bangkok, Thailand</t>
  </si>
  <si>
    <t>Sertis</t>
  </si>
  <si>
    <t>['sql', 'python', 'aws', 'azure', 'hadoop', 'spark']</t>
  </si>
  <si>
    <t>Get It Recruit - Healthcare</t>
  </si>
  <si>
    <t>['sql', 'python', 'r', 'sas', 'sas', 'matplotlib', 'tableau', 'power bi']</t>
  </si>
  <si>
    <t>['spreadsheet']</t>
  </si>
  <si>
    <t>Market Research Data Analyst</t>
  </si>
  <si>
    <t>Zing Professional Recruiting a Peoplelink Group Company</t>
  </si>
  <si>
    <t>['excel', 'word', 'powerpoint']</t>
  </si>
  <si>
    <t>Kaizen Analytix</t>
  </si>
  <si>
    <t>['sql', 'nosql', 'python', 'pandas', 'pyspark']</t>
  </si>
  <si>
    <t>Naperville, IL</t>
  </si>
  <si>
    <t>Data Science Intern - Full-time / Part-time</t>
  </si>
  <si>
    <t>Brains Technology Solution</t>
  </si>
  <si>
    <t>['python', 'sql', 'snowflake', 'airflow']</t>
  </si>
  <si>
    <t>AE Business Solutions</t>
  </si>
  <si>
    <t>['python', 'aws', 'snowflake', 'pyspark']</t>
  </si>
  <si>
    <t>Data Engineer, Azure</t>
  </si>
  <si>
    <t>Technical Source</t>
  </si>
  <si>
    <t>['sql', 'python', 'azure', 'databricks']</t>
  </si>
  <si>
    <t>Atmospheric Data Scientist - Full-time / Part-time</t>
  </si>
  <si>
    <t>['r', 'python', 'fortran', 'shell', 'html', 'linux', 'github', 'git']</t>
  </si>
  <si>
    <t>Data Scientist (Deep Learning)</t>
  </si>
  <si>
    <t>Flawless AI</t>
  </si>
  <si>
    <t>['go', 'python', 'pytorch', 'tensorflow', 'keras', 'github']</t>
  </si>
  <si>
    <t>Fort Washington, MD</t>
  </si>
  <si>
    <t>SAIC</t>
  </si>
  <si>
    <t>Senior Machine Learning Engineer</t>
  </si>
  <si>
    <t>['python', 'java', 'c#', 'cassandra', 'spark', 'pytorch', 'hadoop', 'kafka', 'git']</t>
  </si>
  <si>
    <t>Data Engineer III (Hybrid, Lake Forest, IL)</t>
  </si>
  <si>
    <t>Illinois</t>
  </si>
  <si>
    <t>Grainger</t>
  </si>
  <si>
    <t>['sql', 'python', 'aws', 'snowflake', 'airflow', 'tableau', 'git']</t>
  </si>
  <si>
    <t>Big Data Engineer Tech Lead</t>
  </si>
  <si>
    <t>Purple Drive Technologies LLC</t>
  </si>
  <si>
    <t>['scala', 'python', 'hadoop', 'spark', 'kafka']</t>
  </si>
  <si>
    <t>konnectingtree.Inc</t>
  </si>
  <si>
    <t>DCM Infotech Limited</t>
  </si>
  <si>
    <t>['sql', 'python', 'snowflake']</t>
  </si>
  <si>
    <t>['java', 'postgresql', 'oracle', 'databricks', 'aws', 'kafka', 'spring']</t>
  </si>
  <si>
    <t>Senior or Principal Software Development Engineer, Machine Learning</t>
  </si>
  <si>
    <t>Vancouver, BC, Canada</t>
  </si>
  <si>
    <t>['python', 'java', 'scala', 'aws', 'gcp', 'azure', 'databricks', 'kafka', 'spark']</t>
  </si>
  <si>
    <t>Underdog.io</t>
  </si>
  <si>
    <t>['javascript', 'python', 'golang', 'scala', 'ruby', 'ruby', 'sql', 'aws', 'ruby on rails', 'kubernetes', 'docker']</t>
  </si>
  <si>
    <t>Bloomington, IL</t>
  </si>
  <si>
    <t>State Farm</t>
  </si>
  <si>
    <t>['python', 'scala', 'aws', 'spark', 'terraform', 'gitlab']</t>
  </si>
  <si>
    <t>Egen Solutions Inc</t>
  </si>
  <si>
    <t>['go', 'python', 'sql', 'nosql', 'elasticsearch', 'gcp', 'aws', 'azure', 'spark', 'kafka', 'pyspark', 'docker']</t>
  </si>
  <si>
    <t>MKS2</t>
  </si>
  <si>
    <t>['sql', 'shell', 'azure', 'gcp', 'snowflake', 'kafka', 'spark', 'power bi']</t>
  </si>
  <si>
    <t>Rochester, NY</t>
  </si>
  <si>
    <t>Paychex</t>
  </si>
  <si>
    <t>['sql', 'vba', 'sas', 'sas', 'r']</t>
  </si>
  <si>
    <t>Senior Data Scientist, Innovation</t>
  </si>
  <si>
    <t>Hoboken, NJ</t>
  </si>
  <si>
    <t>['python', 'scala', 'r', 'spark', 'tensorflow']</t>
  </si>
  <si>
    <t>['sql', 'python', 'r', 'sql server', 'postgresql', 'mysql', 'dynamodb', 'aws', 'aurora', 'azure', 'redshift', 'jupyter', 'ssis', 'tableau']</t>
  </si>
  <si>
    <t>Sr.Dir, Marketing Data Science/Analytics</t>
  </si>
  <si>
    <t>Senior Associate Data Engineering</t>
  </si>
  <si>
    <t>['scala', 'nosql', 'sql', 'dynamodb', 'sql server', 'azure', 'databricks', 'redshift', 'oracle', 'aws', 'spark', 'kafka']</t>
  </si>
  <si>
    <t>Senior Data Engineer (US Remote)</t>
  </si>
  <si>
    <t>Swyfft</t>
  </si>
  <si>
    <t>['sql', 'r', 'python', 'sql server', 'postgresql', 'tableau', 'excel', 'slack']</t>
  </si>
  <si>
    <t>['java', 'scala', 'sql', 'aws', 'spark', 'kafka', 'splunk']</t>
  </si>
  <si>
    <t>['sas', 'sas', 'r', 'tableau', 'excel', 'spss']</t>
  </si>
  <si>
    <t>Data Engineering</t>
  </si>
  <si>
    <t>Indie Campers</t>
  </si>
  <si>
    <t>['sql', 'redshift', 'phoenix', 'excel', 'tableau', 'power bi']</t>
  </si>
  <si>
    <t>Invoice Simple - Data Engineer (Remote)</t>
  </si>
  <si>
    <t>EverCommerce</t>
  </si>
  <si>
    <t>['sql', 'nosql', 'typescript', 'mongodb', 'mongodb', 'postgresql', 'bigquery', 'aws', 'kafka', 'github', 'docker', 'kubernetes']</t>
  </si>
  <si>
    <t>Data Engineer (SQL Developer)</t>
  </si>
  <si>
    <t>Realtime Recruitment</t>
  </si>
  <si>
    <t>['sql', 'sql server', 'azure']</t>
  </si>
  <si>
    <t>Foothill De Anza</t>
  </si>
  <si>
    <t>['sql', 'java', 'perl', 'php', 'css', 'sql server', 'mysql', 'oracle', 'unix', 'windows', 'tableau', 'flow']</t>
  </si>
  <si>
    <t>['python', 'sql', 'sql server', 'azure']</t>
  </si>
  <si>
    <t>FirstParty</t>
  </si>
  <si>
    <t>['sql', 'python', 'r', 'aws', 'airflow', 'matplotlib', 'plotly', 'ggplot2', 'linux', 'tableau', 'looker']</t>
  </si>
  <si>
    <t>Cloud Data Engineer (708389) // US or GC // Hybrid Trenton, NJ ...</t>
  </si>
  <si>
    <t>['python', 'sql', 'nosql', 'aws', 'redshift', 'pyspark', 'spark', 'kafka', 'airflow', 'pandas', 'numpy']</t>
  </si>
  <si>
    <t>Data Scientist, Spatial Biology * PC 1228</t>
  </si>
  <si>
    <t>Miltenyi Biotec Inc</t>
  </si>
  <si>
    <t>['python', 'julia', 'r', 'git', 'svn']</t>
  </si>
  <si>
    <t>Health Advocate</t>
  </si>
  <si>
    <t>['python', 'r', 'scala']</t>
  </si>
  <si>
    <t>via LinkedIn Luxembourg</t>
  </si>
  <si>
    <t>Data Engineer/Architect (HL7)</t>
  </si>
  <si>
    <t>['sql', 't-sql', 'ssis', 'ssrs', 'power bi', 'flow']</t>
  </si>
  <si>
    <t>Data Scientist – Bioeconomy</t>
  </si>
  <si>
    <t>Battelle</t>
  </si>
  <si>
    <t>Cloud Data Engineer - Autonomous Vehicles - $150k+</t>
  </si>
  <si>
    <t>Data Engineer (Signal Processing)</t>
  </si>
  <si>
    <t>Idelsoft</t>
  </si>
  <si>
    <t>Capital One Financial Corporation</t>
  </si>
  <si>
    <t>IT Business Lead Data Analyst - VP - Hybrid</t>
  </si>
  <si>
    <t>Atlantic Beach, FL</t>
  </si>
  <si>
    <t>['sql', 'word', 'excel', 'visio', 'powerpoint', 'sharepoint']</t>
  </si>
  <si>
    <t>Staff Business Analyst - Finance</t>
  </si>
  <si>
    <t>Get It Recruit - Finance</t>
  </si>
  <si>
    <t>['sql', 'python', 'r', 'windows', 'tableau']</t>
  </si>
  <si>
    <t>['oracle', 'excel', 'tableau', 'power bi', 'powerpoint', 'unity']</t>
  </si>
  <si>
    <t>Geospatial Data Scientist/Principal Software Developer</t>
  </si>
  <si>
    <t>ECS</t>
  </si>
  <si>
    <t>['python', 'sql', 'postgresql', 'aurora', 'aws']</t>
  </si>
  <si>
    <t>Medical Solutions</t>
  </si>
  <si>
    <t>['sql', 'python', 'c', 'azure', 'ssis', 'excel', 'git', 'svn', 'jira']</t>
  </si>
  <si>
    <t>['sql', 'python', 'aws', 'redshift', 'airflow', 'pyspark']</t>
  </si>
  <si>
    <t>Senior MLOps Engineer - Static AI Detection team</t>
  </si>
  <si>
    <t>SentinelOne</t>
  </si>
  <si>
    <t>['python', 'aws', 'windows', 'docker', 'kubernetes', 'terraform']</t>
  </si>
  <si>
    <t>Principal Clinical Data Scientist</t>
  </si>
  <si>
    <t>Abbott Laboratories</t>
  </si>
  <si>
    <t>['r', 'sas', 'sas', 'matlab', 'spss']</t>
  </si>
  <si>
    <t>['python', 'sql', 'aws', 'redshift', 'spark', 'pyspark']</t>
  </si>
  <si>
    <t>BigBear.ai, Inc.</t>
  </si>
  <si>
    <t>['python', 'r', 'sql', 'redis', 'aws', 'power bi', 'tableau']</t>
  </si>
  <si>
    <t>['sql', 'power bi', 'dax', 'excel']</t>
  </si>
  <si>
    <t>76675 - Data Engineer III</t>
  </si>
  <si>
    <t>Swoon</t>
  </si>
  <si>
    <t>['sql', 'python', 'r', 'sql server', 'aws', 'databricks']</t>
  </si>
  <si>
    <t>Senior Data Analyst, Research and Development</t>
  </si>
  <si>
    <t>Kemper Corp.</t>
  </si>
  <si>
    <t>['sas', 'sas', 'sql', 'sql server', 'excel', 'tableau']</t>
  </si>
  <si>
    <t>Data Analyst - Remote</t>
  </si>
  <si>
    <t>Springfield, IL</t>
  </si>
  <si>
    <t>Ryder System, Inc</t>
  </si>
  <si>
    <t>['sql', 'azure', 'express', 'power bi', 'tableau', 'alteryx']</t>
  </si>
  <si>
    <t>West Chester, PA</t>
  </si>
  <si>
    <t>Comcast</t>
  </si>
  <si>
    <t>['sql', 'shell', 'python', 'perl', 'sql server', 'oracle', 'aws', 'databricks', 'spark', 'pyspark', 'hadoop', 'linux', 'unix', 'kubernetes', 'github', 'jenkins']</t>
  </si>
  <si>
    <t>['sql', 'python', 'pandas', 'hadoop', 'spark', 'tableau', 'jira']</t>
  </si>
  <si>
    <t>Data Scientist- Mid Level</t>
  </si>
  <si>
    <t>['python', 'sql', 'java', 'snowflake', 'spark', 'phoenix']</t>
  </si>
  <si>
    <t>Network Data Communications Analyst</t>
  </si>
  <si>
    <t>Alamogordo, NM</t>
  </si>
  <si>
    <t>Professional Career Match Solutions</t>
  </si>
  <si>
    <t>['windows', 'terminal']</t>
  </si>
  <si>
    <t>['python', 'r', 'sql', 'tensorflow', 'spark', 'tableau']</t>
  </si>
  <si>
    <t>Principal Data Engineer (UK Wide)</t>
  </si>
  <si>
    <t>Intuita Consulting Ltd</t>
  </si>
  <si>
    <t>['sql', 'shell', 'python', 'perl', 'snowflake', 'aws', 'slack']</t>
  </si>
  <si>
    <t>Grammarly</t>
  </si>
  <si>
    <t>['python', 'scala', 'java', 'aws', 'azure']</t>
  </si>
  <si>
    <t>Research Software Engineer\Data Scientist (6104U) - Full-time ...</t>
  </si>
  <si>
    <t>Entry Level Python /Data Engineer</t>
  </si>
  <si>
    <t>['python', 'sql', 'java', 'oracle', 'aws']</t>
  </si>
  <si>
    <t>['python', 'oracle']</t>
  </si>
  <si>
    <t>Staff Data Engineer - Now Hiring</t>
  </si>
  <si>
    <t>West Lafayette, IN</t>
  </si>
  <si>
    <t>Chapel Hill, NC</t>
  </si>
  <si>
    <t>Quinsite</t>
  </si>
  <si>
    <t>['sql', 'nosql', 'aws', 'azure', 'ssis']</t>
  </si>
  <si>
    <t>['c++', 'java', 'python', 'c', 'watson', 'ibm cloud', 'linux', 'docker', 'kubernetes', 'github']</t>
  </si>
  <si>
    <t>REMOTE - Data Engineer</t>
  </si>
  <si>
    <t>Carlsbad, CA</t>
  </si>
  <si>
    <t>['sql', 'python', 'postgresql', 'aws', 'redshift']</t>
  </si>
  <si>
    <t>Senior Data Engineer - QMIR - Scala - R2303148</t>
  </si>
  <si>
    <t>['scala', 'python', 'aws', 'redshift', 'spark', 'hadoop', 'airflow', 'jenkins', 'git', 'github', 'confluence']</t>
  </si>
  <si>
    <t>['python', 'sql', 'snowflake', 'kafka', 'kubernetes']</t>
  </si>
  <si>
    <t>Data Scientist Direct Hire (12 Month Register)</t>
  </si>
  <si>
    <t>U.S. Department of the Treasury</t>
  </si>
  <si>
    <t>['go', 'r', 'python', 'sql', 'matlab', 'tableau']</t>
  </si>
  <si>
    <t>Become a data scientist in the real state market</t>
  </si>
  <si>
    <t>Senior Associate, Azure Data Engineer</t>
  </si>
  <si>
    <t>['sql', 'go', 'sql server', 'azure', 'databricks', 'pyspark', 'flow', 'github']</t>
  </si>
  <si>
    <t>Business Process Data Analyst</t>
  </si>
  <si>
    <t>Alameda, CA</t>
  </si>
  <si>
    <t>['sql', 'go', 'word', 'excel', 'powerpoint', 'visio', 'flow', 'jira']</t>
  </si>
  <si>
    <t>Web/Data Engineer</t>
  </si>
  <si>
    <t>['html', 'php', 'python', 'javascript', 'mongodb', 'mongodb', 'unix', 'windows', 'tableau']</t>
  </si>
  <si>
    <t>Staff Research Associate IV Supervisor (Data Analyst)</t>
  </si>
  <si>
    <t>NCIRE</t>
  </si>
  <si>
    <t>FINANCIAL ANL 2 (Financial/Data Analyst)</t>
  </si>
  <si>
    <t>Davis, CA</t>
  </si>
  <si>
    <t>University of California, Davis</t>
  </si>
  <si>
    <t>['sql', 'sql server', 'ssis', 'ssrs', 'power bi', 'tableau', 'git']</t>
  </si>
  <si>
    <t>Data Engineer - Azure Synapse, Data Lake, D365</t>
  </si>
  <si>
    <t>['go', 'azure']</t>
  </si>
  <si>
    <t>Data Engineering Sr Analyst (Hybrid) - Full-time</t>
  </si>
  <si>
    <t>Rochester, MN</t>
  </si>
  <si>
    <t>['sql', 'aws', 'tableau', 'flow']</t>
  </si>
  <si>
    <t>Senior Data Scientist - Experimentation and Pricing (Remote)</t>
  </si>
  <si>
    <t>Gopuff</t>
  </si>
  <si>
    <t>['snowflake', 'databricks', 'azure', 'docker']</t>
  </si>
  <si>
    <t>INgroovesMusicGroup</t>
  </si>
  <si>
    <t>['python', 'r', 'julia', 'sql', 'aws', 'redshift', 'scikit-learn', 'pandas', 'pytorch', 'tensorflow']</t>
  </si>
  <si>
    <t>Senior Manager, Data Science - Corporate Audit and Security Services</t>
  </si>
  <si>
    <t>['python', 'r', 'scala', 'aws', 'spark', 'flask']</t>
  </si>
  <si>
    <t>Data Engineer- W2 only</t>
  </si>
  <si>
    <t>Marvel Technologies Inc</t>
  </si>
  <si>
    <t>['nosql', 'java', 'sql', 'python', 'db2', 'snowflake']</t>
  </si>
  <si>
    <t>Plaxonic Technologies</t>
  </si>
  <si>
    <t>['java', 'aws']</t>
  </si>
  <si>
    <t>Hunter International, Inc</t>
  </si>
  <si>
    <t>Data Engineer - Senior Consultant - Full-time / Part-time</t>
  </si>
  <si>
    <t>Guidehouse</t>
  </si>
  <si>
    <t>['r', 'python', 'nosql', 'scala', 'sql', 'databricks', 'aws', 'azure', 'gcp', 'pandas', 'pyspark', 'spark', 'jira']</t>
  </si>
  <si>
    <t>Senior Consultant - Data Engineer</t>
  </si>
  <si>
    <t>Kuala Lumpur, Federal Territory of Kuala Lumpur, Malaysia</t>
  </si>
  <si>
    <t>['sql', 'azure', 'databricks', 'power bi', 'tableau']</t>
  </si>
  <si>
    <t>Senior Data Engineer - DES Engineering Dataviz</t>
  </si>
  <si>
    <t>General Electric Company</t>
  </si>
  <si>
    <t>['python', 'java', 'scala', 'sql', 'nosql', 'mysql', 'postgresql', 'cassandra', 'aws', 'redshift', 'oracle', 'hadoop', 'spark']</t>
  </si>
  <si>
    <t>Prin Cloud Data Engineer</t>
  </si>
  <si>
    <t>Northridge, CA</t>
  </si>
  <si>
    <t>Medtronic</t>
  </si>
  <si>
    <t>['dynamodb', 'elasticsearch', 'aws', 'kafka', 'spark']</t>
  </si>
  <si>
    <t>AmerisourceBergen Corporation</t>
  </si>
  <si>
    <t>['python', 'sql', 'r', 'sas', 'sas', 'azure', 'databricks', 'power bi']</t>
  </si>
  <si>
    <t>Sr. Data Scientist</t>
  </si>
  <si>
    <t>Sterling, VA</t>
  </si>
  <si>
    <t>ManTech International</t>
  </si>
  <si>
    <t>['r', 'python', 'scala', 'java', 'sql', 'sas', 'sas', 'hadoop', 'spark', 'kafka', 'spss', 'tableau', 'flow']</t>
  </si>
  <si>
    <t>Texas City, TX</t>
  </si>
  <si>
    <t>Experienced Data Engineer</t>
  </si>
  <si>
    <t>Principal Financial Group Inc</t>
  </si>
  <si>
    <t>Data Scientist (Hybrid)</t>
  </si>
  <si>
    <t>['python', 'r', 'word']</t>
  </si>
  <si>
    <t>Data Reporting Analyst with Strong SSIS experience</t>
  </si>
  <si>
    <t>Verdant Infotech Solutions</t>
  </si>
  <si>
    <t>['sql', 'ssis', 'tableau']</t>
  </si>
  <si>
    <t>Public Health Data Analyst</t>
  </si>
  <si>
    <t>Thetford, VT</t>
  </si>
  <si>
    <t>via Paylocity</t>
  </si>
  <si>
    <t>Lantana Consulting Group, Inc.</t>
  </si>
  <si>
    <t>['sas', 'sas']</t>
  </si>
  <si>
    <t>HelloFresh</t>
  </si>
  <si>
    <t>['python', 'sql', 'databricks', 'snowflake', 'aws', 'pyspark', 'airflow']</t>
  </si>
  <si>
    <t>Washington</t>
  </si>
  <si>
    <t>['python', 'scala', 'javascript', 'sql', 'aws', 'gcp', 'bigquery', 'looker', 'unify']</t>
  </si>
  <si>
    <t>Avanade</t>
  </si>
  <si>
    <t>['python', 'sql', 'c#', 'sql server', 'azure', 'databricks', 'spark']</t>
  </si>
  <si>
    <t>The Los Angeles Film School</t>
  </si>
  <si>
    <t>['sql', 'express', 'windows', 'macos', 'linux', 'outlook', 'zoom']</t>
  </si>
  <si>
    <t>Data Engineer (OBIEE, PL/SQL, Python)</t>
  </si>
  <si>
    <t>Senior Customer Data Engineer</t>
  </si>
  <si>
    <t>['sql', 'unix', 'linux']</t>
  </si>
  <si>
    <t>['sql', 'tableau', 'power bi', 'zoom']</t>
  </si>
  <si>
    <t>Certara USA, Inc.</t>
  </si>
  <si>
    <t>['python', 'git']</t>
  </si>
  <si>
    <t>Senior / Executive Business Analyst (Data Analyst)</t>
  </si>
  <si>
    <t>Bayan Lepas, Penang, Malaysia</t>
  </si>
  <si>
    <t>['spark', 'excel']</t>
  </si>
  <si>
    <t>Cleared Data Scientist</t>
  </si>
  <si>
    <t>Ashton-Sandy Spring, MD</t>
  </si>
  <si>
    <t>['python', 'r', 'tableau', 'excel']</t>
  </si>
  <si>
    <t>TAG - The Aspen Group</t>
  </si>
  <si>
    <t>['java', 'python', 'gcp', 'pandas', 'numpy', 'pytorch', 'tensorflow', 'spark', 'scikit-learn', 'kafka', 'kubernetes']</t>
  </si>
  <si>
    <t>Senior Data Engineer &amp; Innovation - FULL-TIME role - Need US...</t>
  </si>
  <si>
    <t>SREYO</t>
  </si>
  <si>
    <t>['sql', 'python', 'snowflake', 'redshift', 'aws', 'hadoop', 'numpy', 'pandas', 'pyspark']</t>
  </si>
  <si>
    <t>Commercial Data Analyst</t>
  </si>
  <si>
    <t>Ryanair</t>
  </si>
  <si>
    <t>['sas', 'sas', 'sql', 'aws', 'azure', 'gcp', 'tableau', 'dax']</t>
  </si>
  <si>
    <t>via RN Jobz</t>
  </si>
  <si>
    <t>['sql', 'python', 'r', 'sas', 'sas']</t>
  </si>
  <si>
    <t>['python', 'sql', 'typescript', 'aws', 'airflow', 'docker']</t>
  </si>
  <si>
    <t>New Jersey</t>
  </si>
  <si>
    <t>['sql', 'aws', 'azure', 'qlik', 'tableau']</t>
  </si>
  <si>
    <t>['sql', 'python', 'azure', 'aws', 'snowflake', 'spark']</t>
  </si>
  <si>
    <t>['dart', 'visual basic', 'excel', 'tableau', 'ms access', 'powerpoint', 'sharepoint', 'microstrategy']</t>
  </si>
  <si>
    <t>Sr Data Engineer - Data Products &amp; Platforms</t>
  </si>
  <si>
    <t>Glendale, CA</t>
  </si>
  <si>
    <t>The Walt Disney Company</t>
  </si>
  <si>
    <t>['python', 'java', 'sql', 'nosql', 'mongodb', 'mongodb', 'dynamodb', 'redis', 'cassandra', 'snowflake', 'aws', 'gcp', 'kafka', 'spark', 'docker', 'terraform', 'wire']</t>
  </si>
  <si>
    <t>JBAndrews</t>
  </si>
  <si>
    <t>['python', 'sql', 'aws', 'redshift']</t>
  </si>
  <si>
    <t>Sr. Data Engineer - Microelectronics</t>
  </si>
  <si>
    <t>['assembly', 'python', 'java', 'c#', 'c++', 'nosql', 'html', 'css', 'sql', 'mongodb', 'mongodb', 'bash', 'powershell', 'sql server', 'postgresql', 'dynamodb', 'aws', 'azure', 'keras', 'tensorflow', 'linux', 'tableau', 'ssis', 'word', 'git']</t>
  </si>
  <si>
    <t>Advanced Data Engineer Level 2</t>
  </si>
  <si>
    <t>Senior, Computer Vision Researcher/Engineer, SLAM/VIO</t>
  </si>
  <si>
    <t>Magic Leap</t>
  </si>
  <si>
    <t>['c++', 'c', 'python']</t>
  </si>
  <si>
    <t>Junior Data Scientist - US/Canada</t>
  </si>
  <si>
    <t>['python', 'databricks', 'pandas', 'numpy', 'matplotlib', 'pyspark']</t>
  </si>
  <si>
    <t>Senior data analyst</t>
  </si>
  <si>
    <t>Westlake Village, CA</t>
  </si>
  <si>
    <t>Poughkeepsie, NY</t>
  </si>
  <si>
    <t>['java', 'scala', 'python', 'nosql', 'sql', 'mongo', 'shell', 'mysql', 'cassandra', 'aws', 'redshift', 'snowflake', 'azure', 'hadoop', 'kafka', 'spark']</t>
  </si>
  <si>
    <t>Machine Learning Operations Engineer</t>
  </si>
  <si>
    <t>Sharethrough</t>
  </si>
  <si>
    <t>['snowflake', 'aws', 'airflow']</t>
  </si>
  <si>
    <t>['airflow', 'pyspark', 'pandas', 'looker', 'git']</t>
  </si>
  <si>
    <t>Coders Data</t>
  </si>
  <si>
    <t>['python', 'spark', 'sap']</t>
  </si>
  <si>
    <t>Full-Scope Poly Data Engineer (130k-180k, Fort Meade MD, Hybrid)</t>
  </si>
  <si>
    <t>['python', 'sql', 'nosql', 'aws', 'azure', 'gcp']</t>
  </si>
  <si>
    <t>Sr. Data Scientist- Consumer Deposits &amp; Small Business - Full-time...</t>
  </si>
  <si>
    <t>Santander Holdings USA Inc</t>
  </si>
  <si>
    <t>['sas', 'sas', 'sql', 'python', 'r', 'aws', 'snowflake']</t>
  </si>
  <si>
    <t>Senior, Data Engineer</t>
  </si>
  <si>
    <t>Cary, NC</t>
  </si>
  <si>
    <t>['scala', 'sql', 'spark', 'hadoop', 'airflow', 'unix', 'kubernetes']</t>
  </si>
  <si>
    <t>Staff Data Scientist, Inference - Marketplace Intelligence and...</t>
  </si>
  <si>
    <t>['python', 'r', 'sql', 'airflow']</t>
  </si>
  <si>
    <t>['crystal', 'python', 'java']</t>
  </si>
  <si>
    <t>Ibotta</t>
  </si>
  <si>
    <t>['scala', 'python', 'java', 'sql', 'aws', 'databricks', 'spark', 'kafka', 'airflow', 'terraform']</t>
  </si>
  <si>
    <t>['python', 'sql', 'aws', 'redshift', 'airflow']</t>
  </si>
  <si>
    <t>Data Scientist (Remote)</t>
  </si>
  <si>
    <t>Master Data Analyst</t>
  </si>
  <si>
    <t>Vertellus</t>
  </si>
  <si>
    <t>['sap', 'excel', 'word', 'power bi']</t>
  </si>
  <si>
    <t>Business Intelligence Engineer, Analytics</t>
  </si>
  <si>
    <t>ActiveCampaign</t>
  </si>
  <si>
    <t>['typescript', 'javascript', 'java', 'sql', 'mysql', 'snowflake', 'aws', 'react', 'spring', 'kafka', 'spark', 'airflow', 'hadoop', 'looker', 'tableau', 'qlik', 'docker', 'yarn']</t>
  </si>
  <si>
    <t>Global Data Network</t>
  </si>
  <si>
    <t>['r', 'sql', 'excel']</t>
  </si>
  <si>
    <t>FinThrive</t>
  </si>
  <si>
    <t>['sql', 'java', 'sql server', 'azure', 'databricks', 'excel', 'ssis', 'ssrs', 'power bi', 'tableau', 'microstrategy']</t>
  </si>
  <si>
    <t>Senior Lead Business Data Analyst</t>
  </si>
  <si>
    <t>['phoenix']</t>
  </si>
  <si>
    <t>Data Engineer/Scientist - Clearance Required - Now Hiring</t>
  </si>
  <si>
    <t>Sr. Data Engineer (Python) - Ops Efficiency</t>
  </si>
  <si>
    <t>Craft</t>
  </si>
  <si>
    <t>['python', 'sql', 'dynamodb', 'aws', 'redshift', 'aurora', 'kafka', 'pandas', 'airflow', 'terraform']</t>
  </si>
  <si>
    <t>Darwin Recruitment</t>
  </si>
  <si>
    <t>['python', 'sql', 'aws', 'redshift', 'snowflake']</t>
  </si>
  <si>
    <t>['sql', 'python', 'mongodb', 'mongodb', 'db2', 'sql server', 'azure', 'databricks', 'spark', 'hadoop']</t>
  </si>
  <si>
    <t>IT Developer (ETL)</t>
  </si>
  <si>
    <t>Yext</t>
  </si>
  <si>
    <t>['sql', 'go']</t>
  </si>
  <si>
    <t>Human Resources Data Analyst, Dangote Cement Transport</t>
  </si>
  <si>
    <t>Obajana, Nigeria</t>
  </si>
  <si>
    <t>Dangote Group</t>
  </si>
  <si>
    <t>Data Center Engineering Operation Engineer, Data Center...</t>
  </si>
  <si>
    <t>Amazon.com</t>
  </si>
  <si>
    <t>Lead Data Scientist, Marketing &amp; Online (Remote)</t>
  </si>
  <si>
    <t>The Home Depot</t>
  </si>
  <si>
    <t>['python', 'sql', 'bigquery', 'tableau']</t>
  </si>
  <si>
    <t>Eclipse Network Services (ENS)</t>
  </si>
  <si>
    <t>SThree</t>
  </si>
  <si>
    <t>['python', 'sql', 'aws', 'spark', 'hadoop', 'airflow']</t>
  </si>
  <si>
    <t>Senior Business Data Analyst (R7047, R7048) - Full-time / Part-time</t>
  </si>
  <si>
    <t>Freetown, MA</t>
  </si>
  <si>
    <t>['oracle', 'microstrategy']</t>
  </si>
  <si>
    <t>Stage Data Science</t>
  </si>
  <si>
    <t>San Donato Milanese, Metropolitan City of Milan, Italy</t>
  </si>
  <si>
    <t>METRO/MAKRO</t>
  </si>
  <si>
    <t>Data Science Manager, Risk Interventions - Remote</t>
  </si>
  <si>
    <t>Fort Sheridan, IL</t>
  </si>
  <si>
    <t>Zeektek</t>
  </si>
  <si>
    <t>Modeling and Simulation Data Scientist (Engineering Degree Required)</t>
  </si>
  <si>
    <t>SSi People</t>
  </si>
  <si>
    <t>['python', 'matlab', 'gitlab']</t>
  </si>
  <si>
    <t>U.S. Army Cyber Command</t>
  </si>
  <si>
    <t>['r', 'python', 'scala', 'java', 'julia', 'c++', 'aws', 'azure', 'hadoop']</t>
  </si>
  <si>
    <t>Data Scientist, DHL Consulting Americas</t>
  </si>
  <si>
    <t>via Geebo</t>
  </si>
  <si>
    <t>DHL Express</t>
  </si>
  <si>
    <t>['python', 'pandas', 'numpy', 'tableau']</t>
  </si>
  <si>
    <t>['python', 'sql', 'aws', 'spark', 'pyspark', 'git']</t>
  </si>
  <si>
    <t>Data Analyst, AML Team</t>
  </si>
  <si>
    <t>eBay</t>
  </si>
  <si>
    <t>Data Engineer - Data &amp; Analytics 1412302</t>
  </si>
  <si>
    <t>['sql', 'python', 'bigquery', 'gcp', 'looker', 'sap']</t>
  </si>
  <si>
    <t>Snowflake Data Engineer with DBT experience</t>
  </si>
  <si>
    <t>['sql', 'snowflake', 'aws', 'azure', 'spark']</t>
  </si>
  <si>
    <t>ICM CCR Senior Data Analyst, AVP</t>
  </si>
  <si>
    <t>Bay Harbor Islands, FL</t>
  </si>
  <si>
    <t>['python', 'r', 'sql', 'vba', 'tableau', 'power bi', 'excel']</t>
  </si>
  <si>
    <t>CAPITAL DISTRICT PHYSICIANS HEALTH PLAN INC</t>
  </si>
  <si>
    <t>['sql', 'powershell', 'shell', 'go', 'sql server', 'oracle', 'aws', 'linux']</t>
  </si>
  <si>
    <t>Rebyc Recruiting</t>
  </si>
  <si>
    <t>Renton, WA</t>
  </si>
  <si>
    <t>WizardsoftheCoast</t>
  </si>
  <si>
    <t>['python', 'sql', 'redshift', 'snowflake', 'aws', 'airflow', 'kafka', 'kubernetes']</t>
  </si>
  <si>
    <t>Sierra ITS</t>
  </si>
  <si>
    <t>['python', 'sql', 'r', 'tableau', 'power bi']</t>
  </si>
  <si>
    <t>hc1</t>
  </si>
  <si>
    <t>['python', 'javascript', 'mysql', 'postgresql', 'aws', 'snowflake', 'redshift', 'aurora', 'linux']</t>
  </si>
  <si>
    <t>CarMax</t>
  </si>
  <si>
    <t>Data Engineer 1</t>
  </si>
  <si>
    <t>Jones Lang LaSalle Incorporated</t>
  </si>
  <si>
    <t>['python', 'scala', 'java', 'sql', 'databricks', 'spark', 'flow']</t>
  </si>
  <si>
    <t>Data Analyst- REMOTE</t>
  </si>
  <si>
    <t>BI Data Engineer-Analyst</t>
  </si>
  <si>
    <t>Kent, WA</t>
  </si>
  <si>
    <t>Lakefield Veterinary Group</t>
  </si>
  <si>
    <t>['sql', 'python', 'c#', 'sql server', 'azure', 'power bi', 'dax']</t>
  </si>
  <si>
    <t>['python', 'sql', 'postgresql', 'sql server', 'aws', 'snowflake']</t>
  </si>
  <si>
    <t>WEB ANALYST II</t>
  </si>
  <si>
    <t>Kewa Pueblo, NM</t>
  </si>
  <si>
    <t>University of New Mexico - Hospitals</t>
  </si>
  <si>
    <t>Temp work and Internship</t>
  </si>
  <si>
    <t>MSRB</t>
  </si>
  <si>
    <t>Chief</t>
  </si>
  <si>
    <t>The Walt Disney Company (Corporate)</t>
  </si>
  <si>
    <t>['python', 'sql', 'postgresql', 'snowflake', 'databricks', 'aws', 'airflow', 'docker', 'gitlab', 'kubernetes']</t>
  </si>
  <si>
    <t>['python', 'r', 'mysql', 'databricks', 'aws', 'azure', 'qlik']</t>
  </si>
  <si>
    <t>College of Charleston</t>
  </si>
  <si>
    <t>['sql', 'sas', 'sas', 'cognos', 'tableau', 'word', 'excel', 'powerpoint']</t>
  </si>
  <si>
    <t>Data Engineer ETL lnformatica APi Engineer (PERM)</t>
  </si>
  <si>
    <t>['sql', 'python', 'java', 'azure', 'aws', 'snowflake']</t>
  </si>
  <si>
    <t>Acara Solutions</t>
  </si>
  <si>
    <t>['sql', 'nosql', 'python', 'azure', 'aws', 'snowflake', 'tableau', 'looker']</t>
  </si>
  <si>
    <t>['python', 'r', 'c', 'aws', 'azure', 'matplotlib', 'tableau', 'flow']</t>
  </si>
  <si>
    <t>Imaging Data Scientist</t>
  </si>
  <si>
    <t>['sql', 'oracle', 'tableau', 'power bi']</t>
  </si>
  <si>
    <t>Whitehouse Station, NJ</t>
  </si>
  <si>
    <t>Chubb</t>
  </si>
  <si>
    <t>Precision Resource Group Limited</t>
  </si>
  <si>
    <t>['sql', 'nosql', 'mongodb', 'mongodb', 'postgresql', 'cassandra', 'aws', 'azure', 'pyspark', 'pandas']</t>
  </si>
  <si>
    <t>Director Data Science and AI</t>
  </si>
  <si>
    <t>Data science</t>
  </si>
  <si>
    <t>Regis University</t>
  </si>
  <si>
    <t>Data Scientist - Biotech</t>
  </si>
  <si>
    <t>['python', 'r', 'aws', 'pytorch', 'tensorflow', 'keras', 'word', 'git']</t>
  </si>
  <si>
    <t>Roanoke, TX</t>
  </si>
  <si>
    <t>Intern - Digital Analyst - Summer 2024 - Full-time / Part-time</t>
  </si>
  <si>
    <t>['sql', 'tableau', 'splunk']</t>
  </si>
  <si>
    <t>Azure Big Data Engineer</t>
  </si>
  <si>
    <t>['sql', 'sql server', 'azure', 'ssis', 'ssrs', 'power bi']</t>
  </si>
  <si>
    <t>Principal Data Scientist I, Spectrum Enterprise</t>
  </si>
  <si>
    <t>Brentwood, CA</t>
  </si>
  <si>
    <t>['sql', 'java', 'python', 'go', 'aws', 'spark']</t>
  </si>
  <si>
    <t>['python', 'mongodb', 'mongodb', 'sql', 'nosql', 'postgresql', 'redshift', 'aws', 'airflow', 'django']</t>
  </si>
  <si>
    <t>Manager, Data Engineering (Python, AWS, Airflow, Snowflake) (Hybrid)</t>
  </si>
  <si>
    <t>['python', 'scala', 'nosql', 'sql', 'java', 'mongo', 'shell', 'mysql', 'cassandra', 'aws', 'snowflake', 'azure', 'redshift', 'airflow', 'hadoop', 'spark', 'kafka', 'angular']</t>
  </si>
  <si>
    <t>Toluca, State of Mexico, Mexico</t>
  </si>
  <si>
    <t>['python', 'sql', 'mysql', 'sql server', 'azure', 'sap']</t>
  </si>
  <si>
    <t>Senior Data Scientist-1462300 - Full-time / Part-time</t>
  </si>
  <si>
    <t>AMS Staffing, Inc.</t>
  </si>
  <si>
    <t>['sql', 'python', 'r', 'java', 'sas', 'sas', 'aws', 'azure', 'databricks', 'word', 'dax', 'power bi']</t>
  </si>
  <si>
    <t>Work from Home Data Analyst</t>
  </si>
  <si>
    <t>Pekin, IL</t>
  </si>
  <si>
    <t>Taboola</t>
  </si>
  <si>
    <t>['python', 'java', 'scala', 'c++', 'sql', 'cassandra', 'elasticsearch', 'bigquery', 'tensorflow', 'spark', 'kafka', 'airflow', 'kubernetes', 'docker']</t>
  </si>
  <si>
    <t>Aptude, Inc</t>
  </si>
  <si>
    <t>['r', 'python', 'matlab', 'sas', 'sas', 'sql', 'nosql', 'mongodb', 'mongodb', 'cassandra', 'aws', 'azure', 'pandas', 'dplyr', 'spss']</t>
  </si>
  <si>
    <t>Human Resources Data Analyst &amp; HR</t>
  </si>
  <si>
    <t>Duluth, GA</t>
  </si>
  <si>
    <t>['excel', 'powerpoint', 'power bi', 'word']</t>
  </si>
  <si>
    <t>['r', 'python', 'java', 'c++', 'c#', 'scala', 'sas', 'sas', 'matlab', 'sql']</t>
  </si>
  <si>
    <t>Seaford, DE</t>
  </si>
  <si>
    <t>['python', 'azure', 'aws', 'scikit-learn', 'tensorflow', 'jupyter', 'outlook']</t>
  </si>
  <si>
    <t>Teksoft Systems Inc</t>
  </si>
  <si>
    <t>['go', 'python', 'r', 'aws', 'sharepoint', 'word']</t>
  </si>
  <si>
    <t>Software Engineer (Backend)</t>
  </si>
  <si>
    <t>Bhopal, Madhya Pradesh, India</t>
  </si>
  <si>
    <t>Metabase</t>
  </si>
  <si>
    <t>['clojure', 'javascript', 'typescript', 'java']</t>
  </si>
  <si>
    <t>Data Scientist- 100% REMOTE</t>
  </si>
  <si>
    <t>Camden Kelly Corporation</t>
  </si>
  <si>
    <t>['sql', 'python', 'r', 'aws', 'git']</t>
  </si>
  <si>
    <t>Sr Data Engineer (CDP), Platform Engineering (REMOTE)</t>
  </si>
  <si>
    <t>Splunk</t>
  </si>
  <si>
    <t>['java', 'python', 'sql', 'aws', 'gcp', 'azure', 'splunk']</t>
  </si>
  <si>
    <t>xpert Developer/Data Scientist for Machine Translation Projects</t>
  </si>
  <si>
    <t>Data Scientist (Python Developer)</t>
  </si>
  <si>
    <t>Data Scientist needed to build machine learning algorithm to...</t>
  </si>
  <si>
    <t>['python', 'go', 'jupyter', 'scikit-learn', 'tensorflow', 'pytorch']</t>
  </si>
  <si>
    <t>Seerist, Inc</t>
  </si>
  <si>
    <t>['python', 'javascript', 'elasticsearch', 'aws', 'node.js']</t>
  </si>
  <si>
    <t>arche group</t>
  </si>
  <si>
    <t>['python', 'sql', 'redshift', 'gdpr', 'tableau']</t>
  </si>
  <si>
    <t>Data Engineering Lead - Full-time / Part-time</t>
  </si>
  <si>
    <t>Brussels, Belgium</t>
  </si>
  <si>
    <t>['sql', 'python', 'snowflake', 'redshift']</t>
  </si>
  <si>
    <t>Lead Data Scientist, Product Platform</t>
  </si>
  <si>
    <t>Canva</t>
  </si>
  <si>
    <t>['sql', 'python', 'snowflake', 'redshift', 'bigquery']</t>
  </si>
  <si>
    <t>Data engineer with GraphQL</t>
  </si>
  <si>
    <t>Amazech Solutions</t>
  </si>
  <si>
    <t>['graphql']</t>
  </si>
  <si>
    <t>IT Trailblazers, LLC</t>
  </si>
  <si>
    <t>['sql', 'python', 'java', 'scala', 'azure', 'snowflake', 'databricks', 'aws', 'redshift', 'bigquery', 'airflow']</t>
  </si>
  <si>
    <t>jr Java software programmer/Data Analyst/Data Scientist- remote</t>
  </si>
  <si>
    <t>Ann Arbor, MI</t>
  </si>
  <si>
    <t>['cassandra', 'hadoop', 'spark']</t>
  </si>
  <si>
    <t>Marketing Data Analytics Manager</t>
  </si>
  <si>
    <t>Jakarta, Indonesia</t>
  </si>
  <si>
    <t>['sql', 'python', 'javascript', 'excel', 'tableau', 'power bi']</t>
  </si>
  <si>
    <t>Senior Power BI Developer</t>
  </si>
  <si>
    <t>Hitachi Solutions</t>
  </si>
  <si>
    <t>['sql', 'r', 'nosql', 'sql server', 'db2', 'azure', 'aws', 'oracle', 'power bi', 'ssrs', 'excel', 'dax', 'tableau', 'unify']</t>
  </si>
  <si>
    <t>Imagine Software</t>
  </si>
  <si>
    <t>['sql', 'python', 'nosql', 'mysql', 'neo4j', 'aws', 'azure', 'hadoop', 'kafka', 'flask']</t>
  </si>
  <si>
    <t>Intermountain Healthcare</t>
  </si>
  <si>
    <t>['python', 'r', 'sql', 'scala', 'nosql', 'gcp', 'azure', 'spark', 'hadoop']</t>
  </si>
  <si>
    <t>Python Data Scientist for API</t>
  </si>
  <si>
    <t>['python', 'flask', 'fastapi']</t>
  </si>
  <si>
    <t>AI Data Scientist/Machine Learning Engineer, WW CSO</t>
  </si>
  <si>
    <t>['sql', 'python', 'scala', 'java', 'hadoop', 'spark']</t>
  </si>
  <si>
    <t>ZOLL Medical Corporation</t>
  </si>
  <si>
    <t>Bright Horizons Family Solutions</t>
  </si>
  <si>
    <t>['sql', 'sql server', 'azure', 'snowflake', 'react', 'ssis', 'qlik', 'flow']</t>
  </si>
  <si>
    <t>Instructor- Data Analytics</t>
  </si>
  <si>
    <t>Calgary, AB, Canada</t>
  </si>
  <si>
    <t>SAIT</t>
  </si>
  <si>
    <t>['c', 'python']</t>
  </si>
  <si>
    <t>['python', 'sql', 'go', 'aws']</t>
  </si>
  <si>
    <t>Enterprise Data Engineer, Advisory</t>
  </si>
  <si>
    <t>Mindseeker</t>
  </si>
  <si>
    <t>['sql', 'mongodb', 'mongodb', 'python', 'c#', 'sql server', 'postgresql', 'bigquery', 'azure', 'kafka', 'terraform', 'ansible']</t>
  </si>
  <si>
    <t>['r', 'sas', 'sas']</t>
  </si>
  <si>
    <t>Remote Data Engineer in Texas</t>
  </si>
  <si>
    <t>['python', 'go', 'aws', 'word']</t>
  </si>
  <si>
    <t>['python', 'neo4j', 'word', 'airtable']</t>
  </si>
  <si>
    <t>World Wide Technology</t>
  </si>
  <si>
    <t>['python', 'julia', 'r', 'java', 'sql', 'no-sql', 'kafka', 'spark', 'linux', 'excel', 'tableau']</t>
  </si>
  <si>
    <t>Software Engineer - Data Engineer, Senior</t>
  </si>
  <si>
    <t>KBR, Inc.</t>
  </si>
  <si>
    <t>['sas', 'sas', 'spss', 'excel', 'tableau', 'power bi']</t>
  </si>
  <si>
    <t>['python', 'sql', 'aws', 'snowflake', 'oracle']</t>
  </si>
  <si>
    <t>Data Scientist Intern (Master’s) - Summer 2024 Internship (Meraki)</t>
  </si>
  <si>
    <t>CH Robinson</t>
  </si>
  <si>
    <t>['sql', 'python', 'nosql', 'mongodb', 'mongodb', 'elasticsearch', 'aws', 'azure', 'snowflake', 'redshift', 'bigquery', 'spark', 'hadoop', 'kafka', 'tableau', 'alteryx', 'docker', 'kubernetes']</t>
  </si>
  <si>
    <t>Gevo</t>
  </si>
  <si>
    <t>FactSet</t>
  </si>
  <si>
    <t>['sql', 'databricks', 'aws', 'redshift', 'snowflake', 'azure', 'spark']</t>
  </si>
  <si>
    <t>Data Scientist-Utility Analytics (Remote)</t>
  </si>
  <si>
    <t>Wilmington, NC</t>
  </si>
  <si>
    <t>Koch Industries</t>
  </si>
  <si>
    <t>['r', 'python', 'matlab', 'sql', 'numpy', 'scikit-learn', 'matplotlib', 'github']</t>
  </si>
  <si>
    <t>Clinical Trials Data Scientist</t>
  </si>
  <si>
    <t>Associate Data Scientist (Remote) - Now Hiring</t>
  </si>
  <si>
    <t>WIRB - Copernicus Group</t>
  </si>
  <si>
    <t>['python', 'r', 'sql', 'power bi']</t>
  </si>
  <si>
    <t>Insight Analyst (Bilingual French &amp; English)</t>
  </si>
  <si>
    <t>Sysco</t>
  </si>
  <si>
    <t>['sql', 'python', 'alteryx', 'tableau', 'excel', 'power bi', 'powerpoint']</t>
  </si>
  <si>
    <t>Business Intelligence Analyst-Mid-Level (Hybrid)</t>
  </si>
  <si>
    <t>United Services Automobile Association</t>
  </si>
  <si>
    <t>['nosql', 'sql', 'python', 'java', 'db2', 'snowflake', 'oracle', 'hadoop', 'tableau']</t>
  </si>
  <si>
    <t>['sql', 'python', 'nosql', 'bash', 'shell', 'snowflake', 'databricks', 'azure', 'aws', 'spark', 'airflow', 'kafka', 'unix', 'git', 'kubernetes', 'jenkins']</t>
  </si>
  <si>
    <t>SAS Viya Data Engineer</t>
  </si>
  <si>
    <t>Alphident Technologies Inc</t>
  </si>
  <si>
    <t>['sas', 'sas', 'c', 'sql', 'sql server', 'oracle', 'snowflake', 'excel', 'terminal']</t>
  </si>
  <si>
    <t>Web Performance Analyst - Google Analytics 4</t>
  </si>
  <si>
    <t>Synergy Interactive</t>
  </si>
  <si>
    <t>['sql', 'sql server', 'azure', 'ssis']</t>
  </si>
  <si>
    <t>Practicante Data Reporting</t>
  </si>
  <si>
    <t>Sr. Data Scientist: 23-01580</t>
  </si>
  <si>
    <t>Lewisville, TX</t>
  </si>
  <si>
    <t>Akraya Inc.</t>
  </si>
  <si>
    <t>['python', 'r', 'sas', 'sas', 'matlab']</t>
  </si>
  <si>
    <t>Senior Data Engineer (Hybrid- WI)</t>
  </si>
  <si>
    <t>Rome, WI</t>
  </si>
  <si>
    <t>West Bend Mutual Insurance</t>
  </si>
  <si>
    <t>['sql', 'python', 'sql server', 'azure', 'snowflake', 'databricks', 'excel']</t>
  </si>
  <si>
    <t>Westlake, TX</t>
  </si>
  <si>
    <t>SPECTRAFORCE TECHNOLOGIES Inc.</t>
  </si>
  <si>
    <t>['python', 'scala', 'nosql', 'java', 'dynamodb', 'aws', 'oracle', 'snowflake']</t>
  </si>
  <si>
    <t>Data Analyst / data Scientist - Contract to Hire</t>
  </si>
  <si>
    <t>Lead Analyst - Data Analytics - Remote</t>
  </si>
  <si>
    <t>via Jobgether</t>
  </si>
  <si>
    <t>Analytical Scientist - Full-time</t>
  </si>
  <si>
    <t>Actalent</t>
  </si>
  <si>
    <t>Affordability Analyst/Data Scientist</t>
  </si>
  <si>
    <t>['apl', 'r', 'sas', 'sas', 'python', 'matlab', 'go', 'javascript', 'css', 'visual basic', 'excel', 'tableau']</t>
  </si>
  <si>
    <t>Sr. Data Visualizer</t>
  </si>
  <si>
    <t>Cititec Talent</t>
  </si>
  <si>
    <t>['python', 'sql', 'aws', 'azure']</t>
  </si>
  <si>
    <t>𝐎𝐩𝐞𝐧𝐬𝐭𝐚𝐟𝐟</t>
  </si>
  <si>
    <t>Fraud Data Analyst</t>
  </si>
  <si>
    <t>Pentasia</t>
  </si>
  <si>
    <t>['sql', 'r', 'python', 'excel']</t>
  </si>
  <si>
    <t>Senior Data Engineer - Build Robust Data Pipeline with Airflow...</t>
  </si>
  <si>
    <t>['mysql', 'airflow', 'spark', 'kafka']</t>
  </si>
  <si>
    <t>Data Scientist- Remote</t>
  </si>
  <si>
    <t>['databricks', 'cognos', 'qlik', 'excel']</t>
  </si>
  <si>
    <t>Senior/Principal Data Scientist - Finance</t>
  </si>
  <si>
    <t>via WLNS Jobs</t>
  </si>
  <si>
    <t>Genentech</t>
  </si>
  <si>
    <t>['python', 'r', 'aws', 'pandas', 'jupyter', 'tableau']</t>
  </si>
  <si>
    <t>Johnston, IA</t>
  </si>
  <si>
    <t>American Technology Consulting LLC</t>
  </si>
  <si>
    <t>['python', 'java', 'sql', 'aws', 'databricks', 'spark', 'pandas']</t>
  </si>
  <si>
    <t>Senior Staff / Principal Data Engineer</t>
  </si>
  <si>
    <t>Upen Group Inc</t>
  </si>
  <si>
    <t>Data Loss Prevention Activity Monitoring Analyst</t>
  </si>
  <si>
    <t>['python', 'go', 'javascript', 'gdpr']</t>
  </si>
  <si>
    <t>Senior IT Analyst-CMDB Administrator</t>
  </si>
  <si>
    <t>Raritan, NJ</t>
  </si>
  <si>
    <t>via WTRF Jobs</t>
  </si>
  <si>
    <t>QuidelOrtho</t>
  </si>
  <si>
    <t>Senior Manager Data Science</t>
  </si>
  <si>
    <t>Progressive</t>
  </si>
  <si>
    <t>['r', 'python', 'sql', 'aws', 'hadoop', 'github']</t>
  </si>
  <si>
    <t>BI Data Engineer II - Now Hiring</t>
  </si>
  <si>
    <t>Boston Beer Corporation</t>
  </si>
  <si>
    <t>['sql', 'python', 'powershell', 'sql server', 'azure', 'databricks', 'aws', 'spark', 'power bi', 'sap', 'ssis']</t>
  </si>
  <si>
    <t>via JDC - Talentify</t>
  </si>
  <si>
    <t>JDC</t>
  </si>
  <si>
    <t>Database Administrator</t>
  </si>
  <si>
    <t>['sql', 'mongo', 'neo4j', 'oracle', 'splunk']</t>
  </si>
  <si>
    <t>Program Manager  Data Science</t>
  </si>
  <si>
    <t>Apixio</t>
  </si>
  <si>
    <t>['python', 'rust', 'sql', 'aws', 'github', 'jira']</t>
  </si>
  <si>
    <t>Data Analyst Associate</t>
  </si>
  <si>
    <t>via Charlotte, NC - Geebo</t>
  </si>
  <si>
    <t>Cass Information Systems</t>
  </si>
  <si>
    <t>Lead Data Engineer (Remote)</t>
  </si>
  <si>
    <t>['nosql', 'sql', 'python', 'scala', 'java', 'aws', 'hadoop', 'spark', 'kafka', 'github', 'confluence']</t>
  </si>
  <si>
    <t>Tennessee</t>
  </si>
  <si>
    <t>MFM Search LLC</t>
  </si>
  <si>
    <t>ISD Engineer IV-Data Engineering (AI/ML/NLP)</t>
  </si>
  <si>
    <t>['python', 'c#', 'nosql', 'mongodb', 'mongodb', 'azure', 'databricks', 'spark', 'word']</t>
  </si>
  <si>
    <t>Senior Software Engineer (Senior Azure Data Engineer) - Now Hiring</t>
  </si>
  <si>
    <t>Vizient, Inc.</t>
  </si>
  <si>
    <t>['sql', 't-sql', 'python', 'azure', 'databricks', 'spark']</t>
  </si>
  <si>
    <t>['python', 'scala', 'r', 'java', 'neo4j', 'aws', 'hadoop', 'spark', 'splunk']</t>
  </si>
  <si>
    <t>Data science &amp; AI coach to help train and mentor participants</t>
  </si>
  <si>
    <t>['python', 'r', 'tensorflow', 'pytorch']</t>
  </si>
  <si>
    <t>Deckers Brands</t>
  </si>
  <si>
    <t>['python', 'sql', 'aws', 'spark', 'linux', 'git', 'github', 'docker']</t>
  </si>
  <si>
    <t>Data Scientist / Developer (Jr. / Mid - level)</t>
  </si>
  <si>
    <t>PeopleTec</t>
  </si>
  <si>
    <t>['sql', 'javascript', 'sas', 'sas', 'sql server', 'excel', 'spss']</t>
  </si>
  <si>
    <t>Novi, MI</t>
  </si>
  <si>
    <t>Internal Data Resources</t>
  </si>
  <si>
    <t>['python', 'hadoop']</t>
  </si>
  <si>
    <t>VP, Data Engineering &amp; Platforms</t>
  </si>
  <si>
    <t>Rockland, MA</t>
  </si>
  <si>
    <t>QE DATA ENGINEER</t>
  </si>
  <si>
    <t>['python', 'sql', 'aws', 'snowflake', 'selenium', 'pyspark', 'jira']</t>
  </si>
  <si>
    <t>Senior Data Engineer - W2 Only - No C2C or 3rd Party Candidate</t>
  </si>
  <si>
    <t>Veritis Group, Inc.</t>
  </si>
  <si>
    <t>['sql', 'python', 'shell', 'azure', 'databricks', 'pyspark', 'docker']</t>
  </si>
  <si>
    <t>NFT Data Scientist</t>
  </si>
  <si>
    <t>['python', 'r', 'matlab', 'spark', 'hadoop']</t>
  </si>
  <si>
    <t>['python', 'java', 'r']</t>
  </si>
  <si>
    <t>Data Engineer - Process Industries</t>
  </si>
  <si>
    <t>QA Data Engineer</t>
  </si>
  <si>
    <t>Need a Data Scientist with Python and Machine Learning Skills</t>
  </si>
  <si>
    <t>['python', 'scikit-learn', 'pytorch', 'matplotlib', 'numpy']</t>
  </si>
  <si>
    <t>Spear Staffing</t>
  </si>
  <si>
    <t>Senior Data Analyst : Global Markets - Now Hiring</t>
  </si>
  <si>
    <t>Wappingers Falls, NY</t>
  </si>
  <si>
    <t>1001 Absa Bank</t>
  </si>
  <si>
    <t>['python', 'sql', 'aws', 'tableau']</t>
  </si>
  <si>
    <t>Data Analyst/Data Scientist  (Trainer cum Developer) needed</t>
  </si>
  <si>
    <t>['r', 'python', 'sql', 'azure', 'databricks', 'power bi']</t>
  </si>
  <si>
    <t>['go', 'mongodb', 'mongodb', 'nosql', 'perl', 'python', 'java', 'scala', 'mysql', 'hadoop', 'spark', 'tableau', 'jenkins', 'git']</t>
  </si>
  <si>
    <t>Staff Software Engineer - Data Engineer (Azure Data Factory)</t>
  </si>
  <si>
    <t>VSP Vision</t>
  </si>
  <si>
    <t>Data Engineer (Entry Level)</t>
  </si>
  <si>
    <t>['sql', 'python', 'r', 'scala', 'postgresql', 'mysql', 'aws', 'azure', 'gcp', 'redshift', 'bigquery', 'spark', 'kafka', 'hadoop', 'tableau', 'power bi']</t>
  </si>
  <si>
    <t>['python', 'spark', 'kafka']</t>
  </si>
  <si>
    <t>Data Engineer, Smart Factory Solutions</t>
  </si>
  <si>
    <t>Troy, AL</t>
  </si>
  <si>
    <t>Magna</t>
  </si>
  <si>
    <t>['sql', 'nosql', 'sql server', 'mysql', 'oracle', 'gdpr', 'excel', 'word', 'powerpoint', 'unity']</t>
  </si>
  <si>
    <t>['sql', 'python', 'r', 'jupyter', 'tableau', 'excel']</t>
  </si>
  <si>
    <t>Lead Google Cloud Platform Data Engineer</t>
  </si>
  <si>
    <t>New York Technology Partners</t>
  </si>
  <si>
    <t>['sql', 'python', 'bigquery', 'jupyter']</t>
  </si>
  <si>
    <t>Kaptivate LLC</t>
  </si>
  <si>
    <t>['sql', 'python', 'r', 'aws', 'azure', 'tableau', 'power bi']</t>
  </si>
  <si>
    <t>['python', 'sql', 'aws', 'databricks', 'snowflake', 'spark', 'pyspark']</t>
  </si>
  <si>
    <t>Principal Data Engineer Snowflake AWS</t>
  </si>
  <si>
    <t>['sql', 'snowflake', 'aws']</t>
  </si>
  <si>
    <t>Petaluma, CA</t>
  </si>
  <si>
    <t>Fishpond Recruiting</t>
  </si>
  <si>
    <t>['sql', 'power bi', 'word', 'excel']</t>
  </si>
  <si>
    <t>hatch I.T.</t>
  </si>
  <si>
    <t>['python', 'java', 'c++', 'sql', 'r', 'sas', 'sas', 'visual basic', 'excel']</t>
  </si>
  <si>
    <t>Data Analyst  (only on W2)</t>
  </si>
  <si>
    <t>['sql', 'r', 'python', 'webex']</t>
  </si>
  <si>
    <t>Kraków, Poland</t>
  </si>
  <si>
    <t>['python', 'sql', 'tensorflow', 'pytorch']</t>
  </si>
  <si>
    <t>Senior Director Data Science &amp; ML</t>
  </si>
  <si>
    <t>Life Science People</t>
  </si>
  <si>
    <t>Data Scientist, RWDA</t>
  </si>
  <si>
    <t>Tempus</t>
  </si>
  <si>
    <t>Intern: Data Scientist (Summer 2023)</t>
  </si>
  <si>
    <t>Greensboro, NC</t>
  </si>
  <si>
    <t>Volvo Group</t>
  </si>
  <si>
    <t>['shell', 'sql', 'python', 'nosql', 'aws', 'redshift', 'snowflake', 'databricks', 'azure', 'spark', 'pyspark', 'jupyter', 'unix', 'flow']</t>
  </si>
  <si>
    <t>AWS Data Engineer (Onsite)</t>
  </si>
  <si>
    <t>['python', 'ruby', 'ruby', 'aws', 'redshift', 'spark', 'node.js', 'windows', 'linux', 'terraform', 'kubernetes', 'docker']</t>
  </si>
  <si>
    <t>(Senior) Machine Learning Engineer</t>
  </si>
  <si>
    <t>['python', 'c++', 'aws', 'linux', 'windows']</t>
  </si>
  <si>
    <t>['sql', 'oracle', 'aws', 'snowflake', 'redshift', 'kafka', 'ssis']</t>
  </si>
  <si>
    <t>Riverdale Park, MD</t>
  </si>
  <si>
    <t>via Maryland Jobs - JobServe</t>
  </si>
  <si>
    <t>['sharepoint', 'power bi', 'tableau']</t>
  </si>
  <si>
    <t>Hybrid BI Analyst</t>
  </si>
  <si>
    <t>Bull City Talent Group</t>
  </si>
  <si>
    <t>['snowflake', 'tableau', 'jira']</t>
  </si>
  <si>
    <t>Data Engineer w/ Python/ETL</t>
  </si>
  <si>
    <t>['python', 'tableau']</t>
  </si>
  <si>
    <t>Lexicon Solutions</t>
  </si>
  <si>
    <t>['sql', 'python', 'ruby', 'ruby', 'javascript', 'java', 'snowflake', 'redshift', 'aws', 'azure', 'databricks', 'gcp', 'tableau', 'ssis']</t>
  </si>
  <si>
    <t>Data Programmer Analyst II</t>
  </si>
  <si>
    <t>Davie, FL</t>
  </si>
  <si>
    <t>['t-sql', 'ssis', 'ssrs', 'tableau', 'microstrategy', 'power bi']</t>
  </si>
  <si>
    <t>Data Engineer-Seed Production Research and Characterization ...</t>
  </si>
  <si>
    <t>Corteva</t>
  </si>
  <si>
    <t>['python', 'java', 'scala', 'sql', 'nosql', 'aws', 'azure', 'snowflake', 'redshift', 'hadoop', 'spark', 'kafka', 'docker', 'kubernetes']</t>
  </si>
  <si>
    <t>AI Human Factors Specialist / Data Scientist - Entry to Expert...</t>
  </si>
  <si>
    <t>['sql', 'python', 'r', 'go', 'db2', 'snowflake', 'aws']</t>
  </si>
  <si>
    <t>No C2C - Remote CELONIS Data Engineer needed for contract role.</t>
  </si>
  <si>
    <t>SMCI</t>
  </si>
  <si>
    <t>['sql', 'python', 'r', 'nosql', 'c++', 'matlab', 'sap', 'tableau', 'excel']</t>
  </si>
  <si>
    <t>Disruptive Solutions</t>
  </si>
  <si>
    <t>DHTS IT ANALYST - Deidentification Data Engineer - Now Hiring</t>
  </si>
  <si>
    <t>Carrboro, NC</t>
  </si>
  <si>
    <t>Mid-level /Senior / Lead Data Engineer</t>
  </si>
  <si>
    <t>Cherry Hill, NJ</t>
  </si>
  <si>
    <t>Lorven technologies</t>
  </si>
  <si>
    <t>['python', 'shell', 'oracle', 'azure', 'aws', 'unix']</t>
  </si>
  <si>
    <t>Roanoke, VA</t>
  </si>
  <si>
    <t>Titan America</t>
  </si>
  <si>
    <t>['python', 'javascript', 'r', 'snowflake', 'aws', 'azure']</t>
  </si>
  <si>
    <t>PRINCIPAL DATA ENGINEER - Now Hiring</t>
  </si>
  <si>
    <t>Burbank, CA</t>
  </si>
  <si>
    <t>City of Burbank</t>
  </si>
  <si>
    <t>['python', 'r', 'sql', 'java', 'c', 'c#']</t>
  </si>
  <si>
    <t>Senior Data/Software Engineer Consultant - Now Hiring</t>
  </si>
  <si>
    <t>['python', 'javascript', 'java', 'html', 'sql', 'aws', 'word', 'excel', 'powerpoint', 'gitlab', 'jira']</t>
  </si>
  <si>
    <t>Public Health Data Analyst - REMOTE</t>
  </si>
  <si>
    <t>via Atlanta, GA - Geebo</t>
  </si>
  <si>
    <t>Sekon - 4.2</t>
  </si>
  <si>
    <t>['sas', 'sas', 'html', 'powerpoint', 'word', 'excel']</t>
  </si>
  <si>
    <t>People Analytics Data Engineer(no C2C - 5 days onsite per month)</t>
  </si>
  <si>
    <t>SPECTRAFORCE</t>
  </si>
  <si>
    <t>['sql', 'python', 'databricks', 'aws', 'pyspark', 'alteryx', 'tableau']</t>
  </si>
  <si>
    <t>Senior Manager, Marketing Data Science</t>
  </si>
  <si>
    <t>['python', 'r', 'sql', 'nosql']</t>
  </si>
  <si>
    <t>Louisville, KY</t>
  </si>
  <si>
    <t>Humana Inc</t>
  </si>
  <si>
    <t>['python', 'sas', 'sas', 'r', 'gcp', 'aws', 'azure', 'databricks', 'pyspark']</t>
  </si>
  <si>
    <t>PeopleCaddie</t>
  </si>
  <si>
    <t>ULINE</t>
  </si>
  <si>
    <t>Machine Learning Scientist, Radiology</t>
  </si>
  <si>
    <t>['pytorch', 'tensorflow', 'keras', 'git', 'docker']</t>
  </si>
  <si>
    <t>BI Engineer</t>
  </si>
  <si>
    <t>British Columbia, Canada</t>
  </si>
  <si>
    <t>Aquent Talent</t>
  </si>
  <si>
    <t>['go', 'sql', 'sql server', 'oracle', 'azure', 'power bi', 'word', 'excel', 'powerpoint']</t>
  </si>
  <si>
    <t>Big Data Solutions Architect</t>
  </si>
  <si>
    <t>['python', 'databricks', 'aws', 'azure', 'gcp', 'spark', 'excel', 'unify']</t>
  </si>
  <si>
    <t>Principal Data Scientist (AI Research)</t>
  </si>
  <si>
    <t>Palo Alto Networks</t>
  </si>
  <si>
    <t>['aws', 'docker']</t>
  </si>
  <si>
    <t>Senior Data Engineer - Data Analytics (Remote eligible) (Chicago, IL)</t>
  </si>
  <si>
    <t>Mathematica</t>
  </si>
  <si>
    <t>['python', 'r', 'sql', 'html', 'css', 'javascript', 'go', 'postgresql', 'dynamodb', 'aws', 'redshift', 'tableau', 'git', 'docker', 'jira']</t>
  </si>
  <si>
    <t>Lead Data Engineer (Remote-Azure)</t>
  </si>
  <si>
    <t>Salt Lake City, UT</t>
  </si>
  <si>
    <t>['sql', 'python', 'scala', 'databricks', 'azure', 'snowflake', 'airflow', 'word']</t>
  </si>
  <si>
    <t>via ComputerJobs</t>
  </si>
  <si>
    <t>dentsu international</t>
  </si>
  <si>
    <t>['python', 'sql', 'snowflake', 'aws', 'airflow', 'jira']</t>
  </si>
  <si>
    <t>Data Science Consultant - Clearance Desired - Now Hiring</t>
  </si>
  <si>
    <t>['python', 'sql', 'nosql', 'r', 'aws', 'azure']</t>
  </si>
  <si>
    <t>Aston Carter</t>
  </si>
  <si>
    <t>['assembly', 'python', 'sql', 'shell', 'postgresql', 'aws', 'azure', 'oracle', 'linux', 'github']</t>
  </si>
  <si>
    <t>Data Analytics</t>
  </si>
  <si>
    <t>Carol Stream, IL</t>
  </si>
  <si>
    <t>ITW</t>
  </si>
  <si>
    <t>['java', 'sql']</t>
  </si>
  <si>
    <t>Global Market Leading Energy Firm - Staff Data Engineer</t>
  </si>
  <si>
    <t>Xcede</t>
  </si>
  <si>
    <t>['sql', 'python', 'scala', 'hadoop', 'spark', 'tableau']</t>
  </si>
  <si>
    <t>Cryptocurrency Data Scientist</t>
  </si>
  <si>
    <t>['python', 'java', 'c++', 'solidity', 'javascript', 'r', 'spss', 'tableau']</t>
  </si>
  <si>
    <t>Senior Data Analyst - Military Health Services MDR</t>
  </si>
  <si>
    <t>['sas', 'sas', 'python', 'r', 'sql', 'spss']</t>
  </si>
  <si>
    <t>highbrow-tech LLC</t>
  </si>
  <si>
    <t>['sql', 'sql server', 'excel']</t>
  </si>
  <si>
    <t>Data Engineer III - Databricks - Now Hiring</t>
  </si>
  <si>
    <t>['databricks', 'azure']</t>
  </si>
  <si>
    <t>Senior Software Engineer - Live Streaming Infrastructure - Data...</t>
  </si>
  <si>
    <t>['c', 'c++', 'java', 'python', 'go', 'hadoop', 'spark', 'kafka']</t>
  </si>
  <si>
    <t>['sql', 'python', 'html', 'sql server', 'snowflake', 'oracle', 'tableau', 'power bi', 'alteryx']</t>
  </si>
  <si>
    <t>[Job-10730] SR Data Engineer, Portugal</t>
  </si>
  <si>
    <t>['python', 'sql', 'aws', 'redshift', 'gdpr']</t>
  </si>
  <si>
    <t>Sr Principal Data Scientist</t>
  </si>
  <si>
    <t>Jr Data Engineer</t>
  </si>
  <si>
    <t>AG Foundry</t>
  </si>
  <si>
    <t>['python', 'shell', 'java', 'sql', 'oracle', 'hadoop', 'spark', 'unix']</t>
  </si>
  <si>
    <t>Senior Data Analyst/Data Scientist</t>
  </si>
  <si>
    <t>National Multiple Sclerosis Society</t>
  </si>
  <si>
    <t>Data Analyst (m/f/d)</t>
  </si>
  <si>
    <t>Vienna, Austria</t>
  </si>
  <si>
    <t>Sportradar</t>
  </si>
  <si>
    <t>Associate Data Scientist - Online Business Analytics (Remote). Job...</t>
  </si>
  <si>
    <t>Payroll data Analyst</t>
  </si>
  <si>
    <t>Pinnacle Staffing</t>
  </si>
  <si>
    <t>['powerpoint']</t>
  </si>
  <si>
    <t>Dulles, VA</t>
  </si>
  <si>
    <t>ATPCO</t>
  </si>
  <si>
    <t>['python', 'java', 'scala', 'sql', 'aws', 'redshift', 'kafka']</t>
  </si>
  <si>
    <t>Senior Search Engineer, Data Platform</t>
  </si>
  <si>
    <t>['sql', 'typescript', 'rust', 'python', 'elasticsearch', 'express', 'zoom']</t>
  </si>
  <si>
    <t>['sql', 'python', 'nosql', 'java', 'mongodb', 'mongodb', 'powershell', 'db2', 'sql server', 'azure', 'databricks', 'spark', 'hadoop']</t>
  </si>
  <si>
    <t>Data Analyst-San francisco ,Charlotte-NC-W2</t>
  </si>
  <si>
    <t>InfowareTech Inc.</t>
  </si>
  <si>
    <t>Glocester, RI</t>
  </si>
  <si>
    <t>(USA) Data Engineer III</t>
  </si>
  <si>
    <t>['sql', 'nosql', 'python', 'scala', 'crystal', 'cassandra', 'gcp', 'hadoop', 'spark', 'kafka', 'airflow', 'flow']</t>
  </si>
  <si>
    <t>Data Scientist I/II (Insights)</t>
  </si>
  <si>
    <t>['python', 'r', 'scala', 'sql', 'azure', 'databricks', 'aws', 'spark', 'matplotlib', 'ggplot2', 'hadoop', 'word', 'power bi', 'tableau']</t>
  </si>
  <si>
    <t>via Jobs At HireMilitary | HireMilitary Careers - Pinpoint</t>
  </si>
  <si>
    <t>HireMilitary</t>
  </si>
  <si>
    <t>['python', 'java', 'scala', 'sql', 'nosql', 'aws', 'azure', 'gcp', 'hadoop', 'spark', 'kafka']</t>
  </si>
  <si>
    <t>AES Corporation</t>
  </si>
  <si>
    <t>Culver City, CA</t>
  </si>
  <si>
    <t>Warner Media Group</t>
  </si>
  <si>
    <t>['sql', 'r', 'bigquery', 'rshiny', 'react', 'excel', 'spreadsheet']</t>
  </si>
  <si>
    <t>Mavent Analytics</t>
  </si>
  <si>
    <t>['python', 'aws', 'docker']</t>
  </si>
  <si>
    <t>Lead Data Engineer - Remote</t>
  </si>
  <si>
    <t>PattersonUti Energy</t>
  </si>
  <si>
    <t>['python', 'sql', 'jupyter', 'pandas', 'numpy', 'matplotlib', 'tensorflow', 'pytorch', 'hadoop', 'spark', 'git']</t>
  </si>
  <si>
    <t>Temp work</t>
  </si>
  <si>
    <t>Uniondale, NY</t>
  </si>
  <si>
    <t>['oracle', 'excel', 'sap']</t>
  </si>
  <si>
    <t>['sql', 'gcp', 'bigquery', 'sap']</t>
  </si>
  <si>
    <t>['sql', 'python', 'r', 'sas', 'sas', 'java', 'aws', 'azure', 'databricks', 'dax', 'power bi']</t>
  </si>
  <si>
    <t>Data Engineer SQL/ Python/ Cloud_Hybrid in Multiple Locations_ONLY...</t>
  </si>
  <si>
    <t>Chelsoft Solutions Co.</t>
  </si>
  <si>
    <t>['python', 'java', 'azure', 'aws', 'hadoop', 'spark']</t>
  </si>
  <si>
    <t>Data Scientist, Automation</t>
  </si>
  <si>
    <t>Flock Safety</t>
  </si>
  <si>
    <t>Sr. Data Analyst - Supply Chain (Remote)</t>
  </si>
  <si>
    <t>['sql', 'vba', 'alteryx']</t>
  </si>
  <si>
    <t>Data Engineer III on w2</t>
  </si>
  <si>
    <t>Entegee</t>
  </si>
  <si>
    <t>['oracle', 'snowflake']</t>
  </si>
  <si>
    <t>Netcompany-Intrasoft</t>
  </si>
  <si>
    <t>['perl']</t>
  </si>
  <si>
    <t>Data Engineer, Analytics &amp; Insights</t>
  </si>
  <si>
    <t>Dhaka, Bangladesh</t>
  </si>
  <si>
    <t>Augmedix</t>
  </si>
  <si>
    <t>Business Data Analyst - Claims Compliance</t>
  </si>
  <si>
    <t>Anaheim, CA</t>
  </si>
  <si>
    <t>Providence Service</t>
  </si>
  <si>
    <t>Resource Logistics Inc.</t>
  </si>
  <si>
    <t>['mongodb', 'mongodb', 'shell', 'python', 'go', 'perl', 'redis', 'cassandra', 'mysql', 'gcp', 'aws', 'hadoop', 'kafka']</t>
  </si>
  <si>
    <t>Data Scientist | For Educational Kids Science Company</t>
  </si>
  <si>
    <t>Generation Genius, Inc.</t>
  </si>
  <si>
    <t>Data Engineer - Bioinformatics, Python, AWS</t>
  </si>
  <si>
    <t>Spring, TX</t>
  </si>
  <si>
    <t>['python', 'java', 'bash', 'aws', 'word']</t>
  </si>
  <si>
    <t>Western Digital</t>
  </si>
  <si>
    <t>['r', 'python', 'spark', 'hadoop']</t>
  </si>
  <si>
    <t>Data Scientist for building retail sector solution using AI</t>
  </si>
  <si>
    <t>AWS Data Engineer Tech Lead</t>
  </si>
  <si>
    <t>Capgemini</t>
  </si>
  <si>
    <t>['aws', 'redshift', 'pyspark', 'bitbucket']</t>
  </si>
  <si>
    <t>Panalgo</t>
  </si>
  <si>
    <t>['ruby', 'ruby', 'java', 'nosql', 'aws', 'spark']</t>
  </si>
  <si>
    <t>Menomonee Falls, WI</t>
  </si>
  <si>
    <t>Data Engineer Job - Now Hiring</t>
  </si>
  <si>
    <t>Denton, TX</t>
  </si>
  <si>
    <t>PACCAR</t>
  </si>
  <si>
    <t>['sql', 'nosql', 'mongodb', 'mongodb', 'python', 'java', 'c#', 'scala', 'shell', 'sql server', 'postgresql', 'neo4j', 'dynamodb', 'aws', 'snowflake', 'redshift', 'spark', 'flask', 'tableau', 'ssis', 'outlook', 'jenkins', 'terraform', 'docker', 'kubernetes']</t>
  </si>
  <si>
    <t>Senior Data Scientist - Full-time / Part-time</t>
  </si>
  <si>
    <t>New York City Department of Transportation</t>
  </si>
  <si>
    <t>['sql', 'python', 'javascript', 'pandas', 'pyspark']</t>
  </si>
  <si>
    <t>SAP Data Analyst</t>
  </si>
  <si>
    <t>Feasterville-Trevose, PA</t>
  </si>
  <si>
    <t>Rocket Lab</t>
  </si>
  <si>
    <t>Specialist, Customer Data Analytics</t>
  </si>
  <si>
    <t>Guitar Center Holdings</t>
  </si>
  <si>
    <t>['sql', 'python', 'tableau', 'excel', 'microstrategy']</t>
  </si>
  <si>
    <t>Data Engineer - PEM Quality</t>
  </si>
  <si>
    <t>Ford Motor Company</t>
  </si>
  <si>
    <t>['nosql', 'sql', 'mongo', 'python', 'gcp', 'oracle', 'hadoop', 'airflow', 'kafka', 'alteryx', 'tableau', 'terraform']</t>
  </si>
  <si>
    <t>Data Engineer- Clearance Required - Now Hiring</t>
  </si>
  <si>
    <t>Advantex Consulting</t>
  </si>
  <si>
    <t>['java', 'scala', 'python', 'aws', 'tensorflow', 'pytorch', 'kubernetes', 'docker']</t>
  </si>
  <si>
    <t>Techwaukee</t>
  </si>
  <si>
    <t>Business Data Analyst Consultant</t>
  </si>
  <si>
    <t>['power bi', 'sap']</t>
  </si>
  <si>
    <t>via SonicJobs</t>
  </si>
  <si>
    <t>['python', 'sql', 'scala', 'aws', 'azure', 'hadoop', 'spark', 'pyspark', 'docker', 'kubernetes']</t>
  </si>
  <si>
    <t>Senior Business Intelligence Engineer</t>
  </si>
  <si>
    <t>Lagos, Nigeria</t>
  </si>
  <si>
    <t>Lemonade Finance</t>
  </si>
  <si>
    <t>['sql', 'bigquery', 'redshift', 'tableau']</t>
  </si>
  <si>
    <t>Senior Analyst Analytics</t>
  </si>
  <si>
    <t>Canvas Worldwide</t>
  </si>
  <si>
    <t>HEINEKEN</t>
  </si>
  <si>
    <t>['sql', 'azure', 'excel', 'tableau']</t>
  </si>
  <si>
    <t>['sql', 'powershell', 'python', 'r', 'sql server', 'azure', 'databricks', 'pyspark', 'spark', 'windows', 'word', 'ssis', 'power bi']</t>
  </si>
  <si>
    <t>Cross - Functional Data Engineer &amp; Developer - SQL | ETL | PL ...</t>
  </si>
  <si>
    <t>Data Analyst &amp; Program Evaluator</t>
  </si>
  <si>
    <t>Upper Marlboro, MD</t>
  </si>
  <si>
    <t>COMMUNITY ADVOCATES FOR FAMILY &amp; YOUTH (CAFY)</t>
  </si>
  <si>
    <t>['sheets']</t>
  </si>
  <si>
    <t>Senior Data Analyst, Credit Policy</t>
  </si>
  <si>
    <t>Square</t>
  </si>
  <si>
    <t>['sql', 'python', 'c', 'go', 'snowflake', 'databricks', 'flow']</t>
  </si>
  <si>
    <t>Greensburg, IN</t>
  </si>
  <si>
    <t>['visual basic', 'sharepoint']</t>
  </si>
  <si>
    <t>Pasadena, CA</t>
  </si>
  <si>
    <t>APR Consulting Inc</t>
  </si>
  <si>
    <t>['sql', 'sas', 'sas', 'cobol', 'db2', 'excel']</t>
  </si>
  <si>
    <t>Big Data Engineer, Enterprise Systems - Now Hiring</t>
  </si>
  <si>
    <t>['java', 'scala', 'python', 'sql', 'spark', 'docker', 'kubernetes']</t>
  </si>
  <si>
    <t>Senior Data Scientist- Risk Modeler- AVP - Hybrid</t>
  </si>
  <si>
    <t>Elk Grove Village, IL</t>
  </si>
  <si>
    <t>['sas', 'sas', 'r', 'python']</t>
  </si>
  <si>
    <t>Technical Assistant II (LMT Data Analyst)</t>
  </si>
  <si>
    <t>Amherst, MA</t>
  </si>
  <si>
    <t>UMass Amherst</t>
  </si>
  <si>
    <t>['python', 'c++', 'linux']</t>
  </si>
  <si>
    <t>Winston-Salem, NC</t>
  </si>
  <si>
    <t>['sql', 'databricks', 'aws', 'snowflake', 'redshift', 'pyspark', 'airflow']</t>
  </si>
  <si>
    <t>via LinkedIn Vietnam</t>
  </si>
  <si>
    <t>['nosql', 'hadoop', 'spark', 'tableau', 'yarn']</t>
  </si>
  <si>
    <t>Clairvoyant Inc.</t>
  </si>
  <si>
    <t>['python', 'sql', 'bigquery', 'gcp', 'hadoop', 'spark', 'pyspark', 'airflow', 'kubernetes', 'docker']</t>
  </si>
  <si>
    <t>Senior Data Engineer | Hybrid | Med Device |Boston MA</t>
  </si>
  <si>
    <t>['python', 'sql', 'aws', 'snowflake', 'flow']</t>
  </si>
  <si>
    <t>Data Engineer Python</t>
  </si>
  <si>
    <t>worldgate llc</t>
  </si>
  <si>
    <t>Ponte Vedra Beach, FL</t>
  </si>
  <si>
    <t>['go', 'r', 'python', 'sql', 'numpy', 'pandas', 'jupyter', 'power bi', 'tableau', 'qlik']</t>
  </si>
  <si>
    <t>Data Engineer - Senior Consultant - Now Hiring</t>
  </si>
  <si>
    <t>Junior Java programmer/Data Analyst/Data Scientists/ML--Remote ...</t>
  </si>
  <si>
    <t>Gurugram, Haryana, India</t>
  </si>
  <si>
    <t>AiDash</t>
  </si>
  <si>
    <t>['shell', 'sql', 'python', 'java', 'aws', 'docker']</t>
  </si>
  <si>
    <t>Data Engineer I (Hybrid/Remote)</t>
  </si>
  <si>
    <t>West Warwick, RI</t>
  </si>
  <si>
    <t>Chelsea, MA</t>
  </si>
  <si>
    <t>Cloudspire Inc</t>
  </si>
  <si>
    <t>['python', 'scala']</t>
  </si>
  <si>
    <t>Epicor</t>
  </si>
  <si>
    <t>['sql', 't-sql', 'python', 'go', 'azure', 'databricks', 'spark', 'tableau', 'flow']</t>
  </si>
  <si>
    <t>Principal Data Scientist – ML and NLP – up to $175,000 Salary ...</t>
  </si>
  <si>
    <t>Forest Service</t>
  </si>
  <si>
    <t>ETL Python Automation Tester</t>
  </si>
  <si>
    <t>1st-Recruit LLC</t>
  </si>
  <si>
    <t>Data Scientist Senior Technical Specialist (6109)</t>
  </si>
  <si>
    <t>Boeing Intelligence &amp; Analytics</t>
  </si>
  <si>
    <t>['python', 'hadoop', 'pandas', 'jupyter', 'excel']</t>
  </si>
  <si>
    <t>Databricks Engineer - Now Hiring</t>
  </si>
  <si>
    <t>Data Scientist, 1+ Years of Experience (Greater LA Area, CA)</t>
  </si>
  <si>
    <t>Snap Inc.</t>
  </si>
  <si>
    <t>['sql', 'python', 'r', 'c', 'express']</t>
  </si>
  <si>
    <t>Marketing Data Scientist - Part-time</t>
  </si>
  <si>
    <t>Carrollton, TX</t>
  </si>
  <si>
    <t>TMX Finance</t>
  </si>
  <si>
    <t>['sql', 'r', 'python', 'spark']</t>
  </si>
  <si>
    <t>Data Analyst/Custom Insights</t>
  </si>
  <si>
    <t>Barbaricum</t>
  </si>
  <si>
    <t>['python', 'r', 'sql', 'nosql', 'javascript', 'golang', 'databricks', 'aws', 'react', 'spark', 'flask', 'qlik', 'gitlab', 'jira']</t>
  </si>
  <si>
    <t>Fairview Heights, IL</t>
  </si>
  <si>
    <t>Prime Team Partners</t>
  </si>
  <si>
    <t>['python', 'postgresql', 'excel']</t>
  </si>
  <si>
    <t>Junior Data Engineer (Hong Kong)</t>
  </si>
  <si>
    <t>Lynx Analytics</t>
  </si>
  <si>
    <t>['sql', 'python', 'databricks', 'spark', 'airflow', 'yarn']</t>
  </si>
  <si>
    <t>['python', 'sql', 'aws', 'numpy', 'matplotlib', 'plotly', 'scikit-learn', 'opencv', 'keras', 'pytorch', 'tensorflow', 'nltk', 'jira', 'confluence']</t>
  </si>
  <si>
    <t>System Soft Technologies</t>
  </si>
  <si>
    <t>['excel', 'visio', 'powerpoint']</t>
  </si>
  <si>
    <t>Niskayuna, NY</t>
  </si>
  <si>
    <t>Naval Nuclear Laboratory</t>
  </si>
  <si>
    <t>['python', 'r', 'tableau']</t>
  </si>
  <si>
    <t>Looking for Freelance Data Scientist (f/m/d)</t>
  </si>
  <si>
    <t>['python', 'sql', 'pandas', 'numpy', 'scikit-learn']</t>
  </si>
  <si>
    <t>Brno, Czechia</t>
  </si>
  <si>
    <t>['python', 'java', 'scala', 'aws', 'azure', 'spark', 'hadoop', 'windows', 'tableau', 'zoom']</t>
  </si>
  <si>
    <t>Senior Computer Vision Engineer</t>
  </si>
  <si>
    <t>Rapsodo</t>
  </si>
  <si>
    <t>['python', 'opencv']</t>
  </si>
  <si>
    <t>Apolis Consulting Pvt Ltd</t>
  </si>
  <si>
    <t>['python', 'pyspark']</t>
  </si>
  <si>
    <t>Principal Technical Data Scientist (Remote)</t>
  </si>
  <si>
    <t>['sql', 'python', 'c', 'aws', 'tableau', 'microstrategy', 'atlassian', 'jira']</t>
  </si>
  <si>
    <t>Director of Data Science Hybrid</t>
  </si>
  <si>
    <t>Stamford, CT</t>
  </si>
  <si>
    <t>['python', 'r', 'sql', 'pandas', 'numpy', 'scikit-learn', 'tensorflow', 'excel', 'tableau', 'word']</t>
  </si>
  <si>
    <t>(Intern) Enterprise Analytics Office Data Science Internship ...</t>
  </si>
  <si>
    <t>Norman, OK</t>
  </si>
  <si>
    <t>Senior Software Engineer, Data Platform</t>
  </si>
  <si>
    <t>Nuro, Inc.</t>
  </si>
  <si>
    <t>Atmospheric Data Scientist - Now Hiring</t>
  </si>
  <si>
    <t>Lead Data Analyst</t>
  </si>
  <si>
    <t>Encore Technologies</t>
  </si>
  <si>
    <t>['sql', 'r', 'python', 'sas', 'sas', 'nosql', 'scala', 'javascript', 'cassandra', 'redshift', 'snowflake', 'aws', 'spark', 'microstrategy', 'excel', 'spss']</t>
  </si>
  <si>
    <t>['nosql', 'java', 'scala', 'spring', 'hadoop', 'spark', 'kafka', 'selenium', 'jenkins', 'git', 'chef']</t>
  </si>
  <si>
    <t>Senior Data Engineer - Berlin</t>
  </si>
  <si>
    <t>Typeform</t>
  </si>
  <si>
    <t>['scala', 'python', 'sql', 'aws', 'redshift', 'gcp', 'bigquery', 'azure', 'snowflake', 'kafka', 'spark', 'airflow']</t>
  </si>
  <si>
    <t>REMOTE Sr. Data Engineer</t>
  </si>
  <si>
    <t>['python', 'sql', 'bigquery', 'airflow']</t>
  </si>
  <si>
    <t>Lead Data Scientist, Machine Learning, Healthcare</t>
  </si>
  <si>
    <t>['python', 'r', 'sql', 'azure']</t>
  </si>
  <si>
    <t>Quality-Data analyst</t>
  </si>
  <si>
    <t>Summit, NJ</t>
  </si>
  <si>
    <t>The Crox Group</t>
  </si>
  <si>
    <t>Inventory Analyst</t>
  </si>
  <si>
    <t>Brea, CA</t>
  </si>
  <si>
    <t>AnDek Staffing Services</t>
  </si>
  <si>
    <t>Data Analyst - Tiktok Ads and Monetization Products</t>
  </si>
  <si>
    <t>ByteDance</t>
  </si>
  <si>
    <t>['sql', 'php', 'python', 'perl', 'tableau']</t>
  </si>
  <si>
    <t>Juno Beach, FL</t>
  </si>
  <si>
    <t>Sr. Lead - Data Engineer</t>
  </si>
  <si>
    <t>Longview, TX</t>
  </si>
  <si>
    <t>via FOX44 News Jobs</t>
  </si>
  <si>
    <t>Data Scientist, Lead</t>
  </si>
  <si>
    <t>['databricks', 'azure', 'aws']</t>
  </si>
  <si>
    <t>['sql', 'python', 'go', 'snowflake', 'aws', 'airflow']</t>
  </si>
  <si>
    <t>Alma, MO</t>
  </si>
  <si>
    <t>Data Specialist</t>
  </si>
  <si>
    <t>East St Louis, IL</t>
  </si>
  <si>
    <t>Resource Data, Inc.</t>
  </si>
  <si>
    <t>['sql', 'python', 'r', 'java', 'c#', 'azure', 'aws', 'snowflake', 'redshift', 'hadoop', 'kafka', 'spark']</t>
  </si>
  <si>
    <t>Data Engineer (Bengaluru)</t>
  </si>
  <si>
    <t>Prophecy</t>
  </si>
  <si>
    <t>['python', 'scala', 'spark', 'excel', 'github']</t>
  </si>
  <si>
    <t>American Institutes For Research</t>
  </si>
  <si>
    <t>Data Engineer - AVP  - Hybrid (HM)</t>
  </si>
  <si>
    <t>Rutherford, NJ</t>
  </si>
  <si>
    <t>['sql', 'nosql', 'java', 'python', 'scala', 'cassandra', 'aws', 'hadoop', 'kafka']</t>
  </si>
  <si>
    <t>L.E.K. Consulting</t>
  </si>
  <si>
    <t>['go', 'sql', 'python', 'scala', 'sql server', 'aws', 'azure', 'gcp', 'snowflake', 'redshift', 'bigquery', 'spark', 'hadoop', 'alteryx', 'tableau', 'docker', 'kubernetes', 'git']</t>
  </si>
  <si>
    <t>Hadley, MA</t>
  </si>
  <si>
    <t>VentureWell</t>
  </si>
  <si>
    <t>['r', 'python', 'sql', 'css', 'html', 'javascript', 'excel']</t>
  </si>
  <si>
    <t>['sql', 'python', 'oracle', 'snowflake', 'gcp', 'aws', 'azure', 'spark', 'alteryx', 'tableau']</t>
  </si>
  <si>
    <t>Frame AI</t>
  </si>
  <si>
    <t>['sql', 'python', 'aws', 'redshift', 'react', 'spark', 'airflow', 'numpy', 'terminal']</t>
  </si>
  <si>
    <t>University of California - Riverside</t>
  </si>
  <si>
    <t>['python', 'sql', 'bigquery', 'gcp', 'excel', 'gitlab', 'flow']</t>
  </si>
  <si>
    <t>Bolingbrook, IL</t>
  </si>
  <si>
    <t>2024 Supply Chain Data Analyst Intern - Illinois - Now Hiring</t>
  </si>
  <si>
    <t>Bakersfield, CA</t>
  </si>
  <si>
    <t>['sql', 'word', 'excel', 'powerpoint', 'qlik', 'sap']</t>
  </si>
  <si>
    <t>Data Engineer 2  Request-ID: 97-1</t>
  </si>
  <si>
    <t>ISG</t>
  </si>
  <si>
    <t>['sql', 'visual basic', 'python', 'oracle', 'alteryx', 'tableau', 'power bi', 'excel']</t>
  </si>
  <si>
    <t>LanceSoft Inc.</t>
  </si>
  <si>
    <t>Senior/Staff Data Scientist</t>
  </si>
  <si>
    <t>['python', 'sql', 'scala', 'spark']</t>
  </si>
  <si>
    <t>Data Analyst/ $100M Valuation/ Benefits Fully Covered</t>
  </si>
  <si>
    <t>Storm2</t>
  </si>
  <si>
    <t>['sql', 'mongodb', 'mongodb', 'nosql']</t>
  </si>
  <si>
    <t>Junior Data Science Engineer</t>
  </si>
  <si>
    <t>['r', 'java', 'python', 'scala', 'sas', 'sas', 'elasticsearch', 'neo4j', 'aws', 'jupyter', 'kafka', 'spark', 'tensorflow', 'keras', 'spss', 'splunk']</t>
  </si>
  <si>
    <t>['python', 'sql', 'nosql', 'databricks', 'aws', 'snowflake', 'azure', 'pyspark', 'airflow', 'spark', 'gdpr', 'kubernetes']</t>
  </si>
  <si>
    <t>Lead - Data Engineer</t>
  </si>
  <si>
    <t>['nosql', 'python', 'java', 'c++', 'scala', 'sql', 'postgresql', 'mysql', 'cassandra', 'gcp', 'spark', 'hadoop', 'kafka', 'airflow', 'unix']</t>
  </si>
  <si>
    <t>GroTech Search</t>
  </si>
  <si>
    <t>Zodiac Solutions</t>
  </si>
  <si>
    <t>['python', 'sql', 'dynamodb', 'aws', 'redshift']</t>
  </si>
  <si>
    <t>via Dublin, CA - Geebo</t>
  </si>
  <si>
    <t>GoDaddy</t>
  </si>
  <si>
    <t>Research Engineer* / Research Scientist* for Development of Radar...</t>
  </si>
  <si>
    <t>Fraunhofer-Gesellschaft</t>
  </si>
  <si>
    <t>Principal Data Engineer - Design and Architecture</t>
  </si>
  <si>
    <t>['python', 'java', 'bash', 'shell', 'nosql', 'cassandra', 'mysql', 'hadoop', 'unix']</t>
  </si>
  <si>
    <t>Data Engineer (4) Onsite - Schenectedy NY or Pittsburgh PA - Top...</t>
  </si>
  <si>
    <t>Vector Resources</t>
  </si>
  <si>
    <t>['nosql', 'sql', 'snowflake', 'flow']</t>
  </si>
  <si>
    <t>ETL/Data Science Specialist</t>
  </si>
  <si>
    <t>['sql', 'python', 'postgresql', 'airflow', 'kubernetes', 'docker']</t>
  </si>
  <si>
    <t>BlueLabs</t>
  </si>
  <si>
    <t>['python', 'r', 'java', 'sas', 'sas', 'sql', 'react']</t>
  </si>
  <si>
    <t>['nosql', 'go']</t>
  </si>
  <si>
    <t>['sql', 'snowflake', 'aws', 'tableau']</t>
  </si>
  <si>
    <t>Lead SQL Data Analyst</t>
  </si>
  <si>
    <t>['sql', 'python', 'r', 'azure', 'power bi', 'word']</t>
  </si>
  <si>
    <t>Data Scientist I/II</t>
  </si>
  <si>
    <t>via Navy Federal Credit Union - Talentify</t>
  </si>
  <si>
    <t>Cleared Data Scientist - Full-time / Part-time</t>
  </si>
  <si>
    <t>['python', 'sql', 'azure', 'aws', 'power bi', 'tableau', 'qlik', 'docker', 'kubernetes']</t>
  </si>
  <si>
    <t>Data Scientist - Entity Resolution (50% REMOTE) Jobs</t>
  </si>
  <si>
    <t>['java', 'scala', 'python', 'aws', 'spark']</t>
  </si>
  <si>
    <t>Sr Data Engineer (REMOTE)</t>
  </si>
  <si>
    <t>['sql', 'python', 'oracle', 'aws', 'snowflake', 'linux', 'github']</t>
  </si>
  <si>
    <t>Sussex, WI</t>
  </si>
  <si>
    <t>Sussex Tool &amp; Supply</t>
  </si>
  <si>
    <t>Machine Learning Engineer, R&amp;D</t>
  </si>
  <si>
    <t>CLO Virtual Fashion</t>
  </si>
  <si>
    <t>['c', 'c++', 'docker']</t>
  </si>
  <si>
    <t>['r', 'python', 'sql', 'datarobot']</t>
  </si>
  <si>
    <t>The Computer Merchant, LTD.</t>
  </si>
  <si>
    <t>['scala', 'java', 'aws', 'pyspark', 'microstrategy']</t>
  </si>
  <si>
    <t>Brookfield, WI</t>
  </si>
  <si>
    <t>Nesco Resource</t>
  </si>
  <si>
    <t>['cobol', 'db2', 'unix']</t>
  </si>
  <si>
    <t>Middleton, WI</t>
  </si>
  <si>
    <t>['sql', 'snowflake', 'power bi', 'flow']</t>
  </si>
  <si>
    <t>Riskified</t>
  </si>
  <si>
    <t>['python', 'sql', 'mongo', 'java', 'scala', 'dynamodb', 'aws', 'redshift', 'aurora', 'spark', 'pyspark', 'pandas', 'airflow', 'kafka', 'hadoop', 'node', 'bitbucket', 'kubernetes']</t>
  </si>
  <si>
    <t>Data Analyst II, Business Intelligence</t>
  </si>
  <si>
    <t>['sql', 'snowflake', 'aws', 'hadoop', 'microstrategy', 'excel']</t>
  </si>
  <si>
    <t>Systems and Data Analyst, Systems and Strategy Management  Office...</t>
  </si>
  <si>
    <t>Georgetown University</t>
  </si>
  <si>
    <t>['sql', 'cognos']</t>
  </si>
  <si>
    <t>Senior Marketing Data Analyst - Now Hiring</t>
  </si>
  <si>
    <t>Academic Partnerships</t>
  </si>
  <si>
    <t>Experienced Azure Data Engineer Needed for Consulting</t>
  </si>
  <si>
    <t>['python', 'azure', 'power bi']</t>
  </si>
  <si>
    <t>AWS Data Engineer - Hybrid - Salary $115k-$160k</t>
  </si>
  <si>
    <t>NLP Data Scientist</t>
  </si>
  <si>
    <t>AWS - Cloud data Engineer</t>
  </si>
  <si>
    <t>Center Hill, FL</t>
  </si>
  <si>
    <t>['java', 'python', 'scala', 'go', 'sql', 'mongodb', 'mongodb', 'aws', 'snowflake', 'databricks', 'kafka', 'spark', 'hadoop']</t>
  </si>
  <si>
    <t>Exec Office of Technology Services and Security</t>
  </si>
  <si>
    <t>['python', 'r', 'sql', 'vba', 'aws', 'gcp']</t>
  </si>
  <si>
    <t>2024 PhD Graduate - Data Science - System Performance Evaluation</t>
  </si>
  <si>
    <t>['python', 'r', 'go', 'sql', 'apl', 'scikit-learn', 'numpy', 'matplotlib', 'tensorflow', 'pytorch']</t>
  </si>
  <si>
    <t>Data Scientist (only w2)</t>
  </si>
  <si>
    <t>['sql', 'hadoop', 'spark']</t>
  </si>
  <si>
    <t>via ShowbizJobs</t>
  </si>
  <si>
    <t>['python', 'sql', 'excel', 'tableau']</t>
  </si>
  <si>
    <t>Senior Data Engineer, New Initiatives - Remote</t>
  </si>
  <si>
    <t>Dropbox</t>
  </si>
  <si>
    <t>['python', 'java', 'c++', 'sql', 'no-sql', 'spark']</t>
  </si>
  <si>
    <t>Healthcare Data Scientist</t>
  </si>
  <si>
    <t>CareCentrix</t>
  </si>
  <si>
    <t>Taurean Consulting</t>
  </si>
  <si>
    <t>['sql', 'excel', 'ssis', 'ssrs']</t>
  </si>
  <si>
    <t>Data Engineer Specialist</t>
  </si>
  <si>
    <t>['javascript', 'sql', 'nosql', 'postgresql', 'spark', 'hadoop', 'power bi']</t>
  </si>
  <si>
    <t>Fort Mill, SC</t>
  </si>
  <si>
    <t>['sql', 'nosql', 'sql server', 'aws', 'oracle', 'gitlab', 'terraform', 'ansible', 'puppet', 'jenkins', 'jira']</t>
  </si>
  <si>
    <t>['sql', 'nosql', 'mongodb', 'mongodb', 'db2', 'mysql', 'dynamodb', 'cassandra', 'oracle', 'aws', 'spark', 'kafka']</t>
  </si>
  <si>
    <t>Data Analyst, Execution, CTR</t>
  </si>
  <si>
    <t>Data Analyst for a forthcoming opportunity in DRC</t>
  </si>
  <si>
    <t>Kinshasa, Democratic Republic of the Congo</t>
  </si>
  <si>
    <t>Montrose Management Group</t>
  </si>
  <si>
    <t>Data-Scientist with Python skills and experience handling Clinical...</t>
  </si>
  <si>
    <t>Elementus</t>
  </si>
  <si>
    <t>['java', 'c++', 'python', 'javascript', 'neo4j', 'aws', 'graphql', 'flow']</t>
  </si>
  <si>
    <t>Looking for Data Scientists in the US - Contract to Hire</t>
  </si>
  <si>
    <t>Data Engineer (Raleigh, NC)</t>
  </si>
  <si>
    <t>IQVIA</t>
  </si>
  <si>
    <t>['sql', 'python', 'postgresql']</t>
  </si>
  <si>
    <t>['python', 'snowflake', 'aws']</t>
  </si>
  <si>
    <t>Data Scientist I/II (Savings and Membership)</t>
  </si>
  <si>
    <t>Cloud Engineer (675456) // US or GC // 2 days On-site Trenton, NJ...</t>
  </si>
  <si>
    <t>via Dantech Corporation</t>
  </si>
  <si>
    <t>Dantech Corporation Inc</t>
  </si>
  <si>
    <t>['python', 'sql', 'nosql', 'java', 'aws', 'redshift', 'jupyter', 'pyspark', 'spark', 'kafka', 'airflow']</t>
  </si>
  <si>
    <t>EdgeLink</t>
  </si>
  <si>
    <t>['sql', 'python', 'sql server', 'databricks', 'snowflake', 'oracle', 'power bi']</t>
  </si>
  <si>
    <t>People Analyst</t>
  </si>
  <si>
    <t>['sql', 'python', 'looker', 'tableau']</t>
  </si>
  <si>
    <t>Data Engineer with Security Clearance</t>
  </si>
  <si>
    <t>Open Systems Technologies Corporation</t>
  </si>
  <si>
    <t>['sql', 'python', 'java', 'aws']</t>
  </si>
  <si>
    <t>Lead/Principal Data Scientist</t>
  </si>
  <si>
    <t>['sql', 'python', 'sas', 'sas', 'excel']</t>
  </si>
  <si>
    <t>Senior Data Analyst - Full-time / Part-time</t>
  </si>
  <si>
    <t>['sql', 'python', 'r', 'nosql', 'snowflake', 'azure', 'aws', 'tableau', 'looker', 'git']</t>
  </si>
  <si>
    <t>['sql', 'python', 'snowflake', 'aws']</t>
  </si>
  <si>
    <t>['sql', 'python', 'shell', 'sql server', 'ssis', 'flow']</t>
  </si>
  <si>
    <t>Data Developer, Scotiabank</t>
  </si>
  <si>
    <t>Scotiabank</t>
  </si>
  <si>
    <t>['sql', 't-sql', 'crystal', 'c#', 'python', 'sql server', 'mysql', 'azure', 'oracle', 'hadoop', 'asp.net', 'ssis', 'power bi', 'ssrs', 'tableau', 'sharepoint', 'excel', 'git', 'bitbucket']</t>
  </si>
  <si>
    <t>Scott’s Cheap Flights</t>
  </si>
  <si>
    <t>['python', 'sql', 'go', 'snowflake', 'airflow', 'flow', 'github', 'notion', 'slack']</t>
  </si>
  <si>
    <t>Medical Staff Data Analyst, Full Time, Days</t>
  </si>
  <si>
    <t>PIH HEALTH</t>
  </si>
  <si>
    <t>['watson', 'word', 'excel']</t>
  </si>
  <si>
    <t>Workstation Support Analyst</t>
  </si>
  <si>
    <t>Direct Source</t>
  </si>
  <si>
    <t>Sr Data Engineer - Now Hiring</t>
  </si>
  <si>
    <t>Draper, UT</t>
  </si>
  <si>
    <t>['sql', 'python', 'bash', 'dynamodb', 'snowflake', 'databricks', 'aws', 'spark', 'kafka', 'airflow', 'gitlab', 'github', 'unify']</t>
  </si>
  <si>
    <t>DIVERSANT, LLC</t>
  </si>
  <si>
    <t>['python', 'sql', 'postgresql', 'azure', 'spark', 'pytorch', 'tensorflow']</t>
  </si>
  <si>
    <t>Principal Software/Data Engineer (Remote)</t>
  </si>
  <si>
    <t>Liberty Mutual Insurance</t>
  </si>
  <si>
    <t>['java', 'python', 'sql', 'dynamodb', 'aws', 'aurora']</t>
  </si>
  <si>
    <t>Data Scientist - Data Modeler (San Bruno, CA)</t>
  </si>
  <si>
    <t>San Bruno, CA</t>
  </si>
  <si>
    <t>Walmart Connect</t>
  </si>
  <si>
    <t>['sql', 'python', 'mongodb', 'mongodb', 'spark']</t>
  </si>
  <si>
    <t>Financial data analyst (Turkey)</t>
  </si>
  <si>
    <t>Astana, Kazakhstan</t>
  </si>
  <si>
    <t>Xometry</t>
  </si>
  <si>
    <t>['postgresql', 'snowflake', 'airflow', 'looker', 'excel']</t>
  </si>
  <si>
    <t>Junior Business / Data Analyst</t>
  </si>
  <si>
    <t>Cabin John, MD</t>
  </si>
  <si>
    <t>['sql', 'oracle', 'power bi']</t>
  </si>
  <si>
    <t>Avetta</t>
  </si>
  <si>
    <t>['sql', 'sql server', 'snowflake', 'redshift', 'aws', 'git', 'jira']</t>
  </si>
  <si>
    <t>Senior Bioinformatics Research Scientist- Data Scientist</t>
  </si>
  <si>
    <t>Oakland, TN</t>
  </si>
  <si>
    <t>via Nurse Jobs</t>
  </si>
  <si>
    <t>St. Jude Children's Research Hospital</t>
  </si>
  <si>
    <t>['r', 'electron']</t>
  </si>
  <si>
    <t>Hurlburt Field, FL</t>
  </si>
  <si>
    <t>STEMBoard</t>
  </si>
  <si>
    <t>['sql', 'python', 'r', 'java', 'c++', 'databricks', 'ibm cloud', 'snowflake', 'spark', 'hadoop', 'numpy', 'pandas', 'tableau', 'power bi', 'git']</t>
  </si>
  <si>
    <t>Cloud Data Engineer at Federal Reserve Bank of Cleveland in Remote</t>
  </si>
  <si>
    <t>via Chicago, IL - Geebo</t>
  </si>
  <si>
    <t>Federal Reserve Bank of Cleveland</t>
  </si>
  <si>
    <t>['java', 'javascript', 'python', 'dynamodb', 'aws', 'aurora', 'airflow', 'spark', 'pyspark', 'docker']</t>
  </si>
  <si>
    <t>Jr/Mid-level Data Analyst (GxP) - No C2C</t>
  </si>
  <si>
    <t>['sql', 'python', 'java', 'r', 'shell', 'oracle', 'unix', 'excel', 'jira']</t>
  </si>
  <si>
    <t>IT Junior Analyst - Washington, D.C.</t>
  </si>
  <si>
    <t>VP, Data Remediation (Intake) - ICG Chief Data Office</t>
  </si>
  <si>
    <t>Business/Data Analyst Manager- AVP -C12-Hybrid</t>
  </si>
  <si>
    <t>Data Scientist, Space Optimization</t>
  </si>
  <si>
    <t>Home Depot / THD</t>
  </si>
  <si>
    <t>['python', 'sql', 'bigquery', 'excel', 'tableau']</t>
  </si>
  <si>
    <t>TikTok Live Ecosystem Data Analyst / Sr Data Analyst, LIVE - USDS</t>
  </si>
  <si>
    <t>['sql', 'express']</t>
  </si>
  <si>
    <t>Nextracker Inc.</t>
  </si>
  <si>
    <t>['word']</t>
  </si>
  <si>
    <t>['confluence', 'jira']</t>
  </si>
  <si>
    <t>Data Analyst - Structured Finance</t>
  </si>
  <si>
    <t>['python', 'sql', 'vba', 'excel']</t>
  </si>
  <si>
    <t>Data Engineer/Scientist - Clearance Required - Full-time / Part-time</t>
  </si>
  <si>
    <t>Data Analyst (Apex Legends)</t>
  </si>
  <si>
    <t>Respawn Entertainment</t>
  </si>
  <si>
    <t>Predictive Analytics expert to sense check project idea</t>
  </si>
  <si>
    <t>Management &amp; Program Analyst (Data Analyst)</t>
  </si>
  <si>
    <t>Office of the Secretary of Defense</t>
  </si>
  <si>
    <t>['c', 'terminal']</t>
  </si>
  <si>
    <t>Assistant Program Director - Data Science</t>
  </si>
  <si>
    <t>The University Of Denver</t>
  </si>
  <si>
    <t>Functional/Data Analyst - Now Hiring</t>
  </si>
  <si>
    <t>Mt Laurel Township, NJ</t>
  </si>
  <si>
    <t>Experis</t>
  </si>
  <si>
    <t>Cloud ETL Data Engineer</t>
  </si>
  <si>
    <t>US Tech Solutions</t>
  </si>
  <si>
    <t>['sql', 'aws']</t>
  </si>
  <si>
    <t>Data Analyst, Asset Management</t>
  </si>
  <si>
    <t>Royal Caribbean Group</t>
  </si>
  <si>
    <t>['python', 'go', 'oracle', 'azure', 'tableau', 'excel', 'visio', 'word', 'power bi', 'sharepoint']</t>
  </si>
  <si>
    <t>Data Analyst II - Now Hiring</t>
  </si>
  <si>
    <t>Chesterbrook, PA</t>
  </si>
  <si>
    <t>Sr Staff Data Engineer-Software Engineering</t>
  </si>
  <si>
    <t>Bayer</t>
  </si>
  <si>
    <t>['go', 'sql', 'python', 'r', 'nosql', 'neo4j', 'cassandra', 'aws', 'react', 'kafka', 'sharepoint', 'github']</t>
  </si>
  <si>
    <t>['python', 'sql', 'mysql', 'aws', 'airflow']</t>
  </si>
  <si>
    <t>Remote Data Engineer</t>
  </si>
  <si>
    <t>['java', 'python', 'sql', 'gcp']</t>
  </si>
  <si>
    <t>Honolulu, HI</t>
  </si>
  <si>
    <t>Kamehameha Schools</t>
  </si>
  <si>
    <t>['sql', 'python', 'r', 'go', 'java', 'snowflake', 'databricks', 'azure', 'tableau', 'power bi', 'flow']</t>
  </si>
  <si>
    <t>Customer - Master Data Analyst</t>
  </si>
  <si>
    <t>Volt</t>
  </si>
  <si>
    <t>Data Science Tutor/Teacher</t>
  </si>
  <si>
    <t>Wyzant</t>
  </si>
  <si>
    <t>['go', 'sql', 'sql server']</t>
  </si>
  <si>
    <t>Data Engineer/Sr. Data Engineer</t>
  </si>
  <si>
    <t>Milford, CT</t>
  </si>
  <si>
    <t>DNV</t>
  </si>
  <si>
    <t>['sql', 'python', 'azure', 'pyspark', 'spark', 'git']</t>
  </si>
  <si>
    <t>BI Data Engineer II - Full-time / Part-time</t>
  </si>
  <si>
    <t>Data Scientist in Manufacturing Digitalization and IT</t>
  </si>
  <si>
    <t>['python', 'sql', 'r', 'spark', 'hadoop', 'spss', 'tableau', 'power bi']</t>
  </si>
  <si>
    <t>['sql', 'python', 'aws', 'word']</t>
  </si>
  <si>
    <t>Snowflake Data Engineer</t>
  </si>
  <si>
    <t>VP; Capital Planning Data Transformation – Data &amp; Analysis Lead...</t>
  </si>
  <si>
    <t>['excel', 'visio', 'word']</t>
  </si>
  <si>
    <t>['java', 'scala', 'nosql', 'cassandra', 'elasticsearch', 'spark', 'kafka', 'express', 'docker', 'kubernetes']</t>
  </si>
  <si>
    <t>['golang', 'sql', 'postgresql', 'aws', 'power bi', 'kubernetes', 'git', 'github', 'gitlab']</t>
  </si>
  <si>
    <t>Data Scientist (Financial Operations)</t>
  </si>
  <si>
    <t>Redstone Arsenal, AL</t>
  </si>
  <si>
    <t>United States Army</t>
  </si>
  <si>
    <t>Engineer (Data Engineer)</t>
  </si>
  <si>
    <t>['python', 'r', 'mongo', 'sql', 'azure', 'databricks', 'snowflake', 'kafka', 'spark', 'airflow', 'docker', 'kubernetes']</t>
  </si>
  <si>
    <t>Wells Fargo</t>
  </si>
  <si>
    <t>['sql', 'bash', 'powershell', 'python', 'shell', 'javascript']</t>
  </si>
  <si>
    <t>Data Pipeline Developer (Genomics)</t>
  </si>
  <si>
    <t>Colaberry</t>
  </si>
  <si>
    <t>Big Data Engineer (Java)</t>
  </si>
  <si>
    <t>Metasys Technologies</t>
  </si>
  <si>
    <t>['java', 'nosql', 'spark', 'kafka', 'kubernetes']</t>
  </si>
  <si>
    <t>Data Developer II</t>
  </si>
  <si>
    <t>Prodigy Education</t>
  </si>
  <si>
    <t>['python', 'snowflake', 'databricks', 'aws', 'spark', 'airflow', 'pyspark', 'kubernetes', 'terraform', 'flow']</t>
  </si>
  <si>
    <t>Staff Data Engineer - Visa Research</t>
  </si>
  <si>
    <t>['java', 'python', 'scala', 'go', 'no-sql', 'html', 'css', 'javascript', 'nosql', 'hadoop', 'spark', 'tensorflow']</t>
  </si>
  <si>
    <t>Data Scientist III (FA1) - Full-time / Part-time</t>
  </si>
  <si>
    <t>['sql', 'python', 'r', 'word', 'excel', 'powerpoint', 'outlook']</t>
  </si>
  <si>
    <t>Senior Data Engineer 🏆</t>
  </si>
  <si>
    <t>via DevITjobs</t>
  </si>
  <si>
    <t>['mongodb', 'mongodb', 'python', 'cassandra', 'aws', 'azure', 'gcp', 'hadoop', 'kafka', 'spark', 'kubernetes', 'terraform']</t>
  </si>
  <si>
    <t>Data Engineer - Quant Hedge Fund</t>
  </si>
  <si>
    <t>Capital Markets Recruitment</t>
  </si>
  <si>
    <t>['python', 'sql', 'nosql', 'aws']</t>
  </si>
  <si>
    <t>Data Analyst (SQL, Tableau)</t>
  </si>
  <si>
    <t>Fervorly</t>
  </si>
  <si>
    <t>Master Data Management Junior Administrator with German</t>
  </si>
  <si>
    <t>KION Group</t>
  </si>
  <si>
    <t>['python', 'tensorflow']</t>
  </si>
  <si>
    <t>Senior Data Science Engineer</t>
  </si>
  <si>
    <t>['python', 'gcp']</t>
  </si>
  <si>
    <t>['scala', 'python', 'cassandra', 'elasticsearch', 'neo4j', 'gcp', 'aws', 'azure', 'spark', 'airflow', 'git', 'docker', 'kubernetes']</t>
  </si>
  <si>
    <t>Sr BI and Support Analyst - Originations</t>
  </si>
  <si>
    <t>GM Financial</t>
  </si>
  <si>
    <t>['python', 'sql', 'sas', 'sas', 'r', 'power bi', 'tableau']</t>
  </si>
  <si>
    <t>Memphis, TN</t>
  </si>
  <si>
    <t>['sql', 'azure', 'jira']</t>
  </si>
  <si>
    <t>['sql', 'python', 'r', 'aws']</t>
  </si>
  <si>
    <t>['sql', 'python', 't-sql', 'flow']</t>
  </si>
  <si>
    <t>Data Scientist Lead/R&amp;D Manager - Remote</t>
  </si>
  <si>
    <t>['excel', 'ms access']</t>
  </si>
  <si>
    <t>Data Scientist - Part-time</t>
  </si>
  <si>
    <t>Dynamis</t>
  </si>
  <si>
    <t>['crystal', 'python', 'c', 'java', 'sql', 'cassandra', 'spark', 'hadoop', 'tableau', 'word', 'excel', 'powerpoint', 'outlook']</t>
  </si>
  <si>
    <t>['python', 'sql', 'java', 'sql server', 'oracle', 'aws', 'pyspark', 'kafka', 'angular']</t>
  </si>
  <si>
    <t>['java', 'python', 'github', 'terraform']</t>
  </si>
  <si>
    <t>Data scientist python</t>
  </si>
  <si>
    <t>Nottingham, UK</t>
  </si>
  <si>
    <t>['sql', 'sas', 'sas', 'python', 'scala']</t>
  </si>
  <si>
    <t>Kefar Sava, Israel</t>
  </si>
  <si>
    <t>Next Insurance</t>
  </si>
  <si>
    <t>['go', 'sql', 'python', 'java', 'c#', 'neo4j', 'mysql', 'sql server', 'postgresql', 'aws', 'redshift', 'bigquery', 'snowflake', 'oracle', 'spark', 'airflow', 'hadoop', 'tableau', 'jenkins']</t>
  </si>
  <si>
    <t>Jackson, MS</t>
  </si>
  <si>
    <t>National General Insurance</t>
  </si>
  <si>
    <t>['sas', 'sas', 'sql', 'r', 'python']</t>
  </si>
  <si>
    <t>Data Scientist, GSO Business Intelligence</t>
  </si>
  <si>
    <t>Goodyear, AZ</t>
  </si>
  <si>
    <t>via Goodyear, AZ - Geebo</t>
  </si>
  <si>
    <t>Amazon.com Services LLC</t>
  </si>
  <si>
    <t>Healthcare Data Analyst (SAS or R)</t>
  </si>
  <si>
    <t>Harrisburg, PA</t>
  </si>
  <si>
    <t>A-Line Staffing Solutions</t>
  </si>
  <si>
    <t>Databricks Data Engineer</t>
  </si>
  <si>
    <t>['sql', 'python', 'neo4j', 'databricks', 'aws', 'ibm cloud', 'tableau', 'qlik']</t>
  </si>
  <si>
    <t>Analyst , Data</t>
  </si>
  <si>
    <t>REGAL MEDICAL GROUP, INC</t>
  </si>
  <si>
    <t>['sql', 'spss', 'tableau', 'word', 'excel', 'outlook', 'visio']</t>
  </si>
  <si>
    <t>Arkestro</t>
  </si>
  <si>
    <t>Data Scientist - TS/SCI with Polygraph Required</t>
  </si>
  <si>
    <t>['r', 'sas', 'sas', 'python', 'java', 'scala', 'sql', 'tableau']</t>
  </si>
  <si>
    <t>Senior IT Data Analyst</t>
  </si>
  <si>
    <t>Pella, IA</t>
  </si>
  <si>
    <t>Vermeer</t>
  </si>
  <si>
    <t>['sql', 'python', 'pyspark']</t>
  </si>
  <si>
    <t>NBA</t>
  </si>
  <si>
    <t>Flexton Inc</t>
  </si>
  <si>
    <t>Distinguished Data Engineer, Enterprise Data Platforms - Data Creation</t>
  </si>
  <si>
    <t>Lead Software Engineer (Data Engineering)</t>
  </si>
  <si>
    <t>U.S. Bank</t>
  </si>
  <si>
    <t>['sql', 'java', 'azure', 'spark', 'airflow', 'excel', 'ssis']</t>
  </si>
  <si>
    <t>Vice President, Data Engineer, Senior Engineer I</t>
  </si>
  <si>
    <t>BlackRock, Inc</t>
  </si>
  <si>
    <t>['python', 'sas', 'sas', 'sql', 'aws', 'pyspark', 'hadoop', 'spark']</t>
  </si>
  <si>
    <t>Program Management Data Scientist - Lead</t>
  </si>
  <si>
    <t>Redondo Beach, CA</t>
  </si>
  <si>
    <t>Mission Viejo, CA</t>
  </si>
  <si>
    <t>['sql', 'python', 'sql server', 'snowflake', 'ssis']</t>
  </si>
  <si>
    <t>Aerial Data Analyst</t>
  </si>
  <si>
    <t>American Psychiatric Association</t>
  </si>
  <si>
    <t>['r', 'sql', 'sas', 'sas', 'python', 'tableau', 'terminal']</t>
  </si>
  <si>
    <t>Data Engineer - Remote</t>
  </si>
  <si>
    <t>Vestis</t>
  </si>
  <si>
    <t>['sql', 'python', 'java', 'c', 'azure', 'word', 'powerpoint', 'excel', 'sharepoint']</t>
  </si>
  <si>
    <t>Cloud Data Analyst/Data Engineer - Azure &amp; GCP.</t>
  </si>
  <si>
    <t>['databricks', 'aws', 'azure', 'gcp', 'excel']</t>
  </si>
  <si>
    <t>Applicantz</t>
  </si>
  <si>
    <t>['python', 'aws', 'airflow', 'spark']</t>
  </si>
  <si>
    <t>Staff Data Engineer (Hadoop, J2EE, Spark) (Hybrid)</t>
  </si>
  <si>
    <t>['nosql', 'python', 'cassandra', 'mysql', 'db2', 'oracle', 'hadoop', 'spark', 'kafka', 'unix', 'linux']</t>
  </si>
  <si>
    <t>Research Data Science Lead</t>
  </si>
  <si>
    <t>Senior Machine Learning Engineer - Economy</t>
  </si>
  <si>
    <t>Principal Data Scientist (Model Risk Management) - Now Hiring</t>
  </si>
  <si>
    <t>['sql', 'r', 'python', 'sas', 'sas', 'scala', 'azure', 'hadoop', 'spark', 'spss', 'word']</t>
  </si>
  <si>
    <t>Data Analyst - Spanish Bilingual</t>
  </si>
  <si>
    <t>Pompano Beach, FL</t>
  </si>
  <si>
    <t>via Pompano Beach, FL - Geebo</t>
  </si>
  <si>
    <t>Dart Container</t>
  </si>
  <si>
    <t>['dart', 'sql', 'excel', 'powerpoint', 'word', 'power bi', 'tableau', 'sap']</t>
  </si>
  <si>
    <t>Decatur, GA</t>
  </si>
  <si>
    <t>STAND 8</t>
  </si>
  <si>
    <t>['sql', 'nosql', 'aws']</t>
  </si>
  <si>
    <t>Data Engineer, NASC Engineering</t>
  </si>
  <si>
    <t>Amazon</t>
  </si>
  <si>
    <t>['python', 'sql', 'java', 'scala', 'hadoop', 'spark']</t>
  </si>
  <si>
    <t>['sql', 'shell', 'python', 'bigquery', 'unix']</t>
  </si>
  <si>
    <t>MATRIX Resources</t>
  </si>
  <si>
    <t>Remote Long Term JOB REQUIREMENT ON, Data Analyst/Report Writer...</t>
  </si>
  <si>
    <t>Nukasani Group</t>
  </si>
  <si>
    <t>['sql', 'sql server', 'azure', 'word', 'ssrs', 'tableau', 'git', 'bitbucket', 'jira']</t>
  </si>
  <si>
    <t>Principal Data Engineering Architect</t>
  </si>
  <si>
    <t>Rocket Lawyer</t>
  </si>
  <si>
    <t>['python', 'aws', 'snowflake', 'bigquery', 'redshift', 'kafka']</t>
  </si>
  <si>
    <t>Junior Data Scientist (Remote)</t>
  </si>
  <si>
    <t>via WI Proud Jobs</t>
  </si>
  <si>
    <t>Aptonet Inc.</t>
  </si>
  <si>
    <t>['sql', 'python', 'sas', 'sas', 'r', 'snowflake']</t>
  </si>
  <si>
    <t>Aspen Dental</t>
  </si>
  <si>
    <t>Data Analyst - Full-time / Part-time</t>
  </si>
  <si>
    <t>Strativia</t>
  </si>
  <si>
    <t>Senior Software Engineer, Data Engineering</t>
  </si>
  <si>
    <t>Disney Direct to Consumer</t>
  </si>
  <si>
    <t>['scala', 'postgresql', 'aws', 'aurora', 'spark', 'kubernetes']</t>
  </si>
  <si>
    <t>Senior Software Engineer II, Machine Learning-Ads</t>
  </si>
  <si>
    <t>Mexico City, CDMX, Mexico</t>
  </si>
  <si>
    <t>Etsy</t>
  </si>
  <si>
    <t>TekWissen ®</t>
  </si>
  <si>
    <t>['sql', 'azure', 'databricks', 'hadoop', 'kafka']</t>
  </si>
  <si>
    <t>Tech Excellence Data Scientist, Junior</t>
  </si>
  <si>
    <t>['python', 'r', 'sql', 'aws', 'azure', 'scikit-learn', 'keras', 'tensorflow', 'pytorch', 'tableau', 'qlik', 'power bi', 'github']</t>
  </si>
  <si>
    <t>Manager (DB/ETL)</t>
  </si>
  <si>
    <t>Thane, Maharashtra, India</t>
  </si>
  <si>
    <t>['sql', 'shell', 'python', 'sql server', 'oracle', 'redshift', 'aws', 'azure', 'unix']</t>
  </si>
  <si>
    <t>Falls Creek, PA</t>
  </si>
  <si>
    <t>['java', 'scala', 'python', 'nosql', 'sql', 'shell', 'postgresql', 'dynamodb', 'redshift', 'snowflake', 'aws', 'aurora', 'kafka', 'spark']</t>
  </si>
  <si>
    <t>Need a Data Engineer.</t>
  </si>
  <si>
    <t>Data Analytics Consultant</t>
  </si>
  <si>
    <t>['sql', 'mariadb', 'mysql', 'postgresql', 'hadoop', 'tableau', 'alteryx', 'flow']</t>
  </si>
  <si>
    <t>Solugenix</t>
  </si>
  <si>
    <t>['sql', 'word', 'powerpoint', 'excel', 'visio', 'flow']</t>
  </si>
  <si>
    <t>via Jobs Market</t>
  </si>
  <si>
    <t>['python', 'tensorflow', 'pytorch', 'pandas', 'scikit-learn']</t>
  </si>
  <si>
    <t>Fort Meade, FL</t>
  </si>
  <si>
    <t>My IT LLC</t>
  </si>
  <si>
    <t>['python', 'sql', 'java', 'mysql', 'aws']</t>
  </si>
  <si>
    <t>Data Analyst - SQL (Electric Utility Scada)</t>
  </si>
  <si>
    <t>matchpoint solutions</t>
  </si>
  <si>
    <t>Sohum</t>
  </si>
  <si>
    <t>['python', 'sql', 'aws', 'pandas', 'airflow']</t>
  </si>
  <si>
    <t>Mid Level Data Scientist</t>
  </si>
  <si>
    <t>Virginia</t>
  </si>
  <si>
    <t>InfiCare Health</t>
  </si>
  <si>
    <t>['sql', 'python', 'r', 'sas', 'sas', 'java', 'aws', 'azure', 'databricks']</t>
  </si>
  <si>
    <t>Zoom</t>
  </si>
  <si>
    <t>['java', 'python', 'scala', 'sql', 'airflow', 'zoom']</t>
  </si>
  <si>
    <t>Director of Data Science</t>
  </si>
  <si>
    <t>['python', 'aws', 'unix', 'kubernetes']</t>
  </si>
  <si>
    <t>Sr. Business Data Analyst (SQL/Python)</t>
  </si>
  <si>
    <t>Principal Associate, Data Engineer</t>
  </si>
  <si>
    <t>LegalZoom</t>
  </si>
  <si>
    <t>['sql', 'python', 'scala', 'java', 'c#', 'tableau', 'looker']</t>
  </si>
  <si>
    <t>Overland Park, KS</t>
  </si>
  <si>
    <t>Capitol Federal</t>
  </si>
  <si>
    <t>['crystal', 'sql', 'azure', 'snowflake', 'ssis', 'power bi', 'ssrs']</t>
  </si>
  <si>
    <t>['python', 'aws', 'tensorflow', 'pytorch']</t>
  </si>
  <si>
    <t>Senior Product Data Scientist at Carta in San Francisco, CA</t>
  </si>
  <si>
    <t>via San Francisco - Geebo</t>
  </si>
  <si>
    <t>Carta</t>
  </si>
  <si>
    <t>['sql', 'python', 'redshift', 'aws', 'airflow', 'looker']</t>
  </si>
  <si>
    <t>['sas', 'sas', 'sql', 'spss', 'power bi']</t>
  </si>
  <si>
    <t>['python', 'sql', 'r', 'sql server', 'mysql', 'azure', 'aws', 'gcp', 'pyspark', 'hadoop', 'git', 'svn']</t>
  </si>
  <si>
    <t>JCW</t>
  </si>
  <si>
    <t>['elasticsearch']</t>
  </si>
  <si>
    <t>CORPORATE SYSTEMS RESOURCES, INC.(CSRI)</t>
  </si>
  <si>
    <t>['sas', 'sas', 'tableau']</t>
  </si>
  <si>
    <t>Sr Data Scientist (Must - clearance - TS - SCI W - Poly Ci)</t>
  </si>
  <si>
    <t>IntellectFaces Technology Solutions Pvt Ltd</t>
  </si>
  <si>
    <t>Cost Analyst Jobs</t>
  </si>
  <si>
    <t>Take2 Consulting</t>
  </si>
  <si>
    <t>['scala', 'spark']</t>
  </si>
  <si>
    <t>['scala', 'python', 'java', 'sql', 'snowflake', 'aws', 'redshift', 'spark', 'kafka', 'hadoop', 'unix', 'linux']</t>
  </si>
  <si>
    <t>Success Academy Charter Schools</t>
  </si>
  <si>
    <t>['python', 'r', 'sql', 'go', 'tableau', 'looker']</t>
  </si>
  <si>
    <t>['sql', 'python', 'azure', 'spark', 'git']</t>
  </si>
  <si>
    <t>Senior Data scientist - W2 only - hybrid</t>
  </si>
  <si>
    <t>['python', 'sql', 'aws', 'azure', 'gcp', 'pytorch', 'tensorflow', 'hugging face']</t>
  </si>
  <si>
    <t>Summer 2024 Intern Program: IT &amp; Data Analytics Roles (Syracuse, NY)</t>
  </si>
  <si>
    <t>National Grid</t>
  </si>
  <si>
    <t>['sql', 'powerpoint', 'power bi', 'sap']</t>
  </si>
  <si>
    <t>['java', 'python', 'scala', 'sql', 'aws', 'spark', 'kafka', 'spring', 'kubernetes']</t>
  </si>
  <si>
    <t>Full Cycle Recruiter</t>
  </si>
  <si>
    <t>Momentum Resource Solutions</t>
  </si>
  <si>
    <t>ConnectiveRx</t>
  </si>
  <si>
    <t>['sql', 'python', 'sas', 'sas', 'aws', 'azure', 'looker', 'power bi', 'tableau']</t>
  </si>
  <si>
    <t>Data Engineer- Neuroimaging</t>
  </si>
  <si>
    <t>Cohen Veterans Bioscience</t>
  </si>
  <si>
    <t>['matlab', 'shell', 'sql', 'nosql', 'aws', 'unix', 'gitlab']</t>
  </si>
  <si>
    <t>InVitro Cell Research, LLC</t>
  </si>
  <si>
    <t>Assistant Director, Data Management / Senior Data Scientist</t>
  </si>
  <si>
    <t>['sql', 'r', 'sas', 'sas', 'python', 'sql server', 'oracle']</t>
  </si>
  <si>
    <t>Senior Data Engineer (1640428)</t>
  </si>
  <si>
    <t>Tier4 Group</t>
  </si>
  <si>
    <t>['python', 'scala', 'sql', 'snowflake', 'gcp', 'spark']</t>
  </si>
  <si>
    <t>Data Engineer - Compliance - Now Hiring</t>
  </si>
  <si>
    <t>Shrewsbury, NJ</t>
  </si>
  <si>
    <t>['sql', 'powershell', 'python', 'azure', 'gcp', 'excel', 'power bi', 'zoom']</t>
  </si>
  <si>
    <t>['python', 'sql', 'r', 'javascript', 'aws', 'gcp', 'numpy', 'pandas', 'matplotlib', 'plotly', 'spark', 'hadoop', 'tableau']</t>
  </si>
  <si>
    <t>Data Scientist-Machine Learning</t>
  </si>
  <si>
    <t>['go', 'java', 'python', 'ibm cloud', 'express']</t>
  </si>
  <si>
    <t>Work From Home | Analyst, freshers can apply</t>
  </si>
  <si>
    <t>Sears Home Services</t>
  </si>
  <si>
    <t>['sql', 'python', 'scala', 'snowflake', 'databricks', 'aws', 'azure', 'gcp', 'hadoop', 'spark']</t>
  </si>
  <si>
    <t>Data Scientist, Senior</t>
  </si>
  <si>
    <t>['python', 'sql', 'vba', 'numpy', 'pandas', 'scikit-learn', 'matplotlib', 'tableau', 'power bi', 'excel']</t>
  </si>
  <si>
    <t>Data Scientist - NLP and AI specialist</t>
  </si>
  <si>
    <t>Offutt AFB, NE</t>
  </si>
  <si>
    <t>['c#', 'c++', 'python', 'r', 'hadoop', 'windows']</t>
  </si>
  <si>
    <t>Investment Data Analyst</t>
  </si>
  <si>
    <t>Dimension Data</t>
  </si>
  <si>
    <t>['oracle', 'power bi', 'word', 'excel', 'powerpoint', 'sap', 'flow', 'terminal']</t>
  </si>
  <si>
    <t>Data Engineer, AppleCare Business Insights</t>
  </si>
  <si>
    <t>['sql', 'nosql', 'r', 'python', 'snowflake', 'hadoop', 'tableau']</t>
  </si>
  <si>
    <t>New Providence, NJ</t>
  </si>
  <si>
    <t>['sap', 'powerpoint', 'visio', 'webex']</t>
  </si>
  <si>
    <t>['r', 'matlab', 'sql', 'nosql', 'mongodb', 'mongodb', 'go', 'cassandra', 'numpy']</t>
  </si>
  <si>
    <t>Data scientist needed to give insights on raw data</t>
  </si>
  <si>
    <t>PI Data Analyst Position at $56.40/Hr. + Benefits in San...</t>
  </si>
  <si>
    <t>MBC Staffing</t>
  </si>
  <si>
    <t>['sql', 'sql server', 'oracle', 'windows']</t>
  </si>
  <si>
    <t>Senior Data Science Consultant</t>
  </si>
  <si>
    <t>Wolters Kluwer</t>
  </si>
  <si>
    <t>['python', 'java', 'c++', 'bash', 'mysql', 'postgresql', 'dynamodb', 'elasticsearch', 'redis', 'redshift', 'snowflake', 'aws', 'azure', 'hadoop', 'spark', 'kafka', 'docker', 'kubernetes', 'terraform', 'jenkins', 'ansible']</t>
  </si>
  <si>
    <t>Data Scientist, F&amp;S</t>
  </si>
  <si>
    <t>['sql', 'c', 'go']</t>
  </si>
  <si>
    <t>['aws', 'spark', 'hadoop', 'docker', 'jira', 'confluence']</t>
  </si>
  <si>
    <t>Modis</t>
  </si>
  <si>
    <t>['sql', 'python', 'scala', 'r', 'go', 'azure', 'ssis', 'dax']</t>
  </si>
  <si>
    <t>Clairvoyant, LLC</t>
  </si>
  <si>
    <t>['go', 'python', 'dynamodb', 'aws', 'redshift', 'snowflake', 'spark', 'word']</t>
  </si>
  <si>
    <t>Entry Level Business/Data Analyst</t>
  </si>
  <si>
    <t>Asta CRS Inc.</t>
  </si>
  <si>
    <t>Data Engineer - Operations Specialist - Contract to Hire</t>
  </si>
  <si>
    <t>Data scientist</t>
  </si>
  <si>
    <t>['python', 'nosql']</t>
  </si>
  <si>
    <t>Emids</t>
  </si>
  <si>
    <t>['sql', 'gcp', 'aws', 'azure', 'bigquery', 'redshift', 'snowflake', 'hadoop', 'airflow', 'ssis']</t>
  </si>
  <si>
    <t>['sql', 'python', 'vba', 'r', 'sas', 'sas', 'aws', 'hadoop', 'spark', 'unix', 'tableau', 'excel', 'powerpoint']</t>
  </si>
  <si>
    <t>['sql', 'vba', 'aws', 'excel', 'tableau']</t>
  </si>
  <si>
    <t>Creighton University</t>
  </si>
  <si>
    <t>['sql', 'python', 'r', 'mysql', 'sql server', 'oracle']</t>
  </si>
  <si>
    <t>2024 Summer Internship: Data Engineer Job - Now Hiring</t>
  </si>
  <si>
    <t>['sql', 'python', 'sql server', 'db2', 'mysql', 'aws', 'oracle', 'airflow', 'qlik', 'sap', 'tableau']</t>
  </si>
  <si>
    <t>['python', 'java', 'r', 'matlab', 'scikit-learn']</t>
  </si>
  <si>
    <t>Senior Software Engineer - Data Integrations &amp; BI Cube Builds</t>
  </si>
  <si>
    <t>Christchurch, New Zealand</t>
  </si>
  <si>
    <t>Phocas Software</t>
  </si>
  <si>
    <t>['c#', 'sql', 'aws', 'excel']</t>
  </si>
  <si>
    <t>Director of Machine Learning Science - AI Automation &amp; Optimization</t>
  </si>
  <si>
    <t>System1</t>
  </si>
  <si>
    <t>['python', 'r', 'julia', 'rust', 'scala', 'java', 'haskell']</t>
  </si>
  <si>
    <t>Paradigm Nat'l</t>
  </si>
  <si>
    <t>['sql', 'nosql', 'mongodb', 'mongodb', 'python', 'scala', 'postgresql', 'redshift', 'aws', 'databricks', 'snowflake', 'aurora', 'airflow', 'kafka', 'linux', 'flow', 'docker']</t>
  </si>
  <si>
    <t>Senior - Software Engineer - Data Science</t>
  </si>
  <si>
    <t>['python', 'sql', 'power bi']</t>
  </si>
  <si>
    <t>Senior Data Analyst (Remote) - Full-time / Part-time</t>
  </si>
  <si>
    <t>Grameen America</t>
  </si>
  <si>
    <t>SQL Developer/Data Engineer</t>
  </si>
  <si>
    <t>Cook Systems</t>
  </si>
  <si>
    <t>['sql', 't-sql', 'sql server', 'elasticsearch', 'mysql', 'postgresql', 'oracle', 'kafka', 'gitlab']</t>
  </si>
  <si>
    <t>Sr Data Scientist, Product Analytics and Experimentation ...</t>
  </si>
  <si>
    <t>Data Scientist for Reliability Engineering (M/F/D)</t>
  </si>
  <si>
    <t>Aveiro, Portugal</t>
  </si>
  <si>
    <t>['python', 'sql', 'azure', 'spark', 'numpy', 'pandas', 'scikit-learn', 'docker', 'kubernetes', 'jenkins']</t>
  </si>
  <si>
    <t>Growth Data Scientist (Statistical modelling)</t>
  </si>
  <si>
    <t>Crypto.com</t>
  </si>
  <si>
    <t>Asst Research Professional - Data Scientist III - 520480</t>
  </si>
  <si>
    <t>Tuscaloosa, AL</t>
  </si>
  <si>
    <t>University of Alabama</t>
  </si>
  <si>
    <t>['sql', 'c#', 'sql server', 'asp.net']</t>
  </si>
  <si>
    <t>Business Intelligence and Data Analyst or Sr.</t>
  </si>
  <si>
    <t>Teacher Retirement System of Texas</t>
  </si>
  <si>
    <t>['sql', 'sql server', 'windows', 'power bi', 'visio', 'word', 'spreadsheet', 'flow', 'jira']</t>
  </si>
  <si>
    <t>Tillamook, OR</t>
  </si>
  <si>
    <t>Lead Data Engineer - Redshift</t>
  </si>
  <si>
    <t>['r', 'python', 'hadoop', 'spark', 'pyspark']</t>
  </si>
  <si>
    <t>Data Analyst, Merchant Health</t>
  </si>
  <si>
    <t>['r', 'sql', 'python']</t>
  </si>
  <si>
    <t>Annville, PA</t>
  </si>
  <si>
    <t>JFC Global</t>
  </si>
  <si>
    <t>['sql', 'power bi', 'tableau', 'dax']</t>
  </si>
  <si>
    <t>Data Scientist/ML</t>
  </si>
  <si>
    <t>Universal Business Solutions</t>
  </si>
  <si>
    <t>['python', 'r', 'scala', 'spark', 'pyspark', 'jupyter', 'tensorflow', 'keras', 'pytorch', 'mxnet', 'opencv']</t>
  </si>
  <si>
    <t>Systems and Data Analyst</t>
  </si>
  <si>
    <t>Atlas Air</t>
  </si>
  <si>
    <t>['sql', 'excel', 'tableau', 'word', 'powerpoint']</t>
  </si>
  <si>
    <t>Data Engineer, Warehousing Data Domain with Azure</t>
  </si>
  <si>
    <t>LeadStack Inc.</t>
  </si>
  <si>
    <t>['sql', 'azure', 'databricks', 'spark']</t>
  </si>
  <si>
    <t>Senior Data Engineer (Salt Lake City, UT)</t>
  </si>
  <si>
    <t>['sql', 'python', 'azure', 'aws', 'snowflake', 'hadoop', 'spark', 'airflow', 'kafka', 'git', 'kubernetes', 'jenkins', 'docker']</t>
  </si>
  <si>
    <t>Java/Software Programmer (for the first job description)Data...</t>
  </si>
  <si>
    <t>['java', 'javascript', 'c++', 'sas', 'sas', 'python', 'spring', 'tableau', 'power bi', 'docker', 'jenkins']</t>
  </si>
  <si>
    <t>Jr. Data &amp; Reporting Analyst</t>
  </si>
  <si>
    <t>Chemical Data Science Specialist</t>
  </si>
  <si>
    <t>['css', 'r', 'python', 'shell', 'mongodb', 'mongodb', 'javascript', 'mysql', 'jupyter', 'linux', 'git']</t>
  </si>
  <si>
    <t>State College, PA</t>
  </si>
  <si>
    <t>via APTA Career Center</t>
  </si>
  <si>
    <t>Centre Area Transportation Authority</t>
  </si>
  <si>
    <t>['sql', 'excel', 'planner']</t>
  </si>
  <si>
    <t>['scala', 'python', 'nosql', 'shell', 'cassandra', 'aws', 'gcp', 'databricks', 'snowflake', 'kafka', 'spark']</t>
  </si>
  <si>
    <t>Stride inc</t>
  </si>
  <si>
    <t>['vba', 'sql', 'c', 'excel', 'word', 'powerpoint', 'sharepoint']</t>
  </si>
  <si>
    <t>Medasource</t>
  </si>
  <si>
    <t>(Senior) Digital Analytics Engineer</t>
  </si>
  <si>
    <t>Bucharest, Romania</t>
  </si>
  <si>
    <t>Netcentric</t>
  </si>
  <si>
    <t>['javascript', 'html', 'css', 'jquery']</t>
  </si>
  <si>
    <t>Data Scientist 3 - Now Hiring</t>
  </si>
  <si>
    <t>['python', 'sql', 'azure', 'oracle', 'ibm cloud', 'jupyter', 'tableau', 'confluence']</t>
  </si>
  <si>
    <t>Hello Heart</t>
  </si>
  <si>
    <t>['python', 'r', 'aws', 'azure', 'gcp', 'tensorflow', 'pytorch', 'scikit-learn']</t>
  </si>
  <si>
    <t>Data Science Practitioner</t>
  </si>
  <si>
    <t>Novetta</t>
  </si>
  <si>
    <t>['python', 'sql', 'shell', 'c', 'databricks', 'aws', 'pandas', 'spark', 'linux']</t>
  </si>
  <si>
    <t>Data Engineer II, Global Employee Relations</t>
  </si>
  <si>
    <t>['sql', 'python', 'java', 'scala', 'aws', 'redshift']</t>
  </si>
  <si>
    <t>Senior Cloud Data Engineer</t>
  </si>
  <si>
    <t>['shell', 'python', 'sql', 'cassandra', 'aws', 'redshift', 'hadoop', 'spark', 'flow']</t>
  </si>
  <si>
    <t>Senior Data Engineer, Investments Technology (Snowflake)</t>
  </si>
  <si>
    <t>['python', 'sql', 'aws', 'snowflake', 'tableau', 'github', 'docker', 'jira']</t>
  </si>
  <si>
    <t>Staff Data Scientist - Machine Learning</t>
  </si>
  <si>
    <t>Cottonwood Heights, UT</t>
  </si>
  <si>
    <t>Test Data Engineer</t>
  </si>
  <si>
    <t>['python', 'powershell', 'azure']</t>
  </si>
  <si>
    <t>['excel', 'word', 'smartsheet']</t>
  </si>
  <si>
    <t>A.I data scientist</t>
  </si>
  <si>
    <t>Georgetown, TX</t>
  </si>
  <si>
    <t>SiteOps Data Center Capacity Engineer</t>
  </si>
  <si>
    <t>['linux']</t>
  </si>
  <si>
    <t>via Star Job Search</t>
  </si>
  <si>
    <t>ETeam Inc</t>
  </si>
  <si>
    <t>['r', 'python', 'bash', 'shell', 'unix']</t>
  </si>
  <si>
    <t>['python', 'r', 'scala', 'java', 'sql', 'mysql', 'aws', 'spark']</t>
  </si>
  <si>
    <t>Milwaukee Electric Tool</t>
  </si>
  <si>
    <t>['sql', 'sql server', 'db2', 'ssis']</t>
  </si>
  <si>
    <t>Focus GTS</t>
  </si>
  <si>
    <t>['sql', 'python', 'sas', 'sas', 'databricks', 'snowflake', 'power bi', 'excel', 'ssis']</t>
  </si>
  <si>
    <t>Talent Data Analyst</t>
  </si>
  <si>
    <t>Populus Financial Group</t>
  </si>
  <si>
    <t>['sql', 'excel', 'powerpoint', 'cognos']</t>
  </si>
  <si>
    <t>['java', 'python', 'sql', 'snowflake', 'aws']</t>
  </si>
  <si>
    <t>['r', 'python', 'sql', 'nosql', 'mysql', 'tensorflow', 'pytorch', 'scikit-learn', 'hadoop', 'kafka', 'spark', 'plotly', 'seaborn', 'ggplot2']</t>
  </si>
  <si>
    <t>Look for a career support coach for data scientist job</t>
  </si>
  <si>
    <t>['zoom']</t>
  </si>
  <si>
    <t>Data Scientist Intern</t>
  </si>
  <si>
    <t>Senior Data Scientist (Data Analytics)</t>
  </si>
  <si>
    <t>West McLean, VA</t>
  </si>
  <si>
    <t>Steampunk</t>
  </si>
  <si>
    <t>['scala', 'python', 'r', 'aws', 'azure', 'power bi', 'tableau', 'qlik']</t>
  </si>
  <si>
    <t>Freelance Project-based Analytics &amp; Data Engineer</t>
  </si>
  <si>
    <t>['sql', 'snowflake', 'bigquery', 'redshift', 'tableau', 'looker']</t>
  </si>
  <si>
    <t>Developer - Data Engineering (Bangalore) - Full-time / Part-time</t>
  </si>
  <si>
    <t>3M Group</t>
  </si>
  <si>
    <t>['sql', 'python', 'snowflake', 'aws', 'azure', 'sap']</t>
  </si>
  <si>
    <t>Data Scientist (Classical Machine Learning)</t>
  </si>
  <si>
    <t>OANDA</t>
  </si>
  <si>
    <t>['python', 'sql', 'docker', 'kubernetes']</t>
  </si>
  <si>
    <t>Data Engineer/ Analyst</t>
  </si>
  <si>
    <t>Manager, Data Engineering (Python, AWS, Airflow, Snowflake...</t>
  </si>
  <si>
    <t>Data Engineer  46289</t>
  </si>
  <si>
    <t>['sql', 'python', 'spark', 'hadoop', 'git']</t>
  </si>
  <si>
    <t>Data Engineer - Sr. Consultant level - Now Hiring</t>
  </si>
  <si>
    <t>['java', 'python', 'scala', 'go', 'no-sql', 'nosql', 'hadoop', 'spark', 'tensorflow']</t>
  </si>
  <si>
    <t>AppleOne</t>
  </si>
  <si>
    <t>"Data Engineer"</t>
  </si>
  <si>
    <t>Pro Integrate</t>
  </si>
  <si>
    <t>['python', 'sql', 'snowflake', 'oracle']</t>
  </si>
  <si>
    <t>Rosemont, IL</t>
  </si>
  <si>
    <t>Reyes Beer Division</t>
  </si>
  <si>
    <t>Research Analyst - Part-Time (Online Survey Jobs)</t>
  </si>
  <si>
    <t>Data Analyst / Data Scientist, Wholesale</t>
  </si>
  <si>
    <t>Frontier Communications</t>
  </si>
  <si>
    <t>['python', 'pandas', 'excel', 'alteryx']</t>
  </si>
  <si>
    <t>Data Engineer Co-Op</t>
  </si>
  <si>
    <t>Torc Robotics</t>
  </si>
  <si>
    <t>['python', 'javascript', 'aws', 'gcp', 'azure', 'linux', 'terraform', 'zoom', 'slack']</t>
  </si>
  <si>
    <t>Predictive Science</t>
  </si>
  <si>
    <t>JPMorgan Chase Bank, N.A.</t>
  </si>
  <si>
    <t>['java', 'python', 'aws', 'azure', 'tensorflow', 'keras', 'pytorch', 'spark', 'git']</t>
  </si>
  <si>
    <t>Anchorage, AK</t>
  </si>
  <si>
    <t>Global Credit Union</t>
  </si>
  <si>
    <t>['sql', 'snowflake', 'tableau', 'ssrs']</t>
  </si>
  <si>
    <t>['python', 'spark', 'airflow', 'kubernetes']</t>
  </si>
  <si>
    <t>Data Engineer (Dallas, TX)</t>
  </si>
  <si>
    <t>Invitation Homes</t>
  </si>
  <si>
    <t>['python', 'sql', 'aws', 'pyspark', 'ssis', 'github', 'jira']</t>
  </si>
  <si>
    <t>Data Analyst III</t>
  </si>
  <si>
    <t>SGS Consulting</t>
  </si>
  <si>
    <t>['sql', 'python', 'javascript']</t>
  </si>
  <si>
    <t>Oakmont Consulting</t>
  </si>
  <si>
    <t>['sql', 'mongodb', 'mongodb', 'spark', 'airflow', 'jupyter', 'pandas', 'graphql']</t>
  </si>
  <si>
    <t>Senior Data Engineer / FinTech / Hybrid</t>
  </si>
  <si>
    <t>['python', 'sql', 'aws', 'spark']</t>
  </si>
  <si>
    <t>Cygnus Professionals Inc.</t>
  </si>
  <si>
    <t>['python', 'r', 'sql', 'watson', 'hadoop', 'pyspark', 'numpy', 'pandas', 'scikit-learn', 'nltk', 'keras', 'plotly', 'matplotlib', 'flask', 'datarobot']</t>
  </si>
  <si>
    <t>Top Secret Data Engineer</t>
  </si>
  <si>
    <t>Remote Data Scientist</t>
  </si>
  <si>
    <t>['python', 'sql', 'sql server', 'databricks', 'azure', 'git']</t>
  </si>
  <si>
    <t>Senior Principal Engineer (Data Visualization)</t>
  </si>
  <si>
    <t>['swift', 'python']</t>
  </si>
  <si>
    <t>['sql', 'gcp', 'tensorflow', 'keras', 'pytorch', 'scikit-learn', 'spark']</t>
  </si>
  <si>
    <t>Data Engineer (Azure Data Factory)</t>
  </si>
  <si>
    <t>CRG</t>
  </si>
  <si>
    <t>['sql', 'sql server', 'azure', 'github']</t>
  </si>
  <si>
    <t>['sql', 'python', 'nosql', 'docker', 'kubernetes']</t>
  </si>
  <si>
    <t>Ipsos</t>
  </si>
  <si>
    <t>Data Science - Analytics &amp; Generative AI Intern</t>
  </si>
  <si>
    <t>['sql', 'python', 'pyspark', 'pytorch', 'tensorflow', 'tableau']</t>
  </si>
  <si>
    <t>Data Science Technician (Intern)</t>
  </si>
  <si>
    <t>Shepherdstown, WV</t>
  </si>
  <si>
    <t>Freshwater Institute</t>
  </si>
  <si>
    <t>['python', 'excel']</t>
  </si>
  <si>
    <t>Senior Data Engineer - 462</t>
  </si>
  <si>
    <t>['scala', 'python', 'bigquery', 'spark', 'airflow', 'pyspark']</t>
  </si>
  <si>
    <t>REMOTE Network Data Analyst</t>
  </si>
  <si>
    <t>Database Analyst</t>
  </si>
  <si>
    <t>St. Petersburg, FL</t>
  </si>
  <si>
    <t>['crystal', 'sql', 'sql server', 'tableau', 'excel']</t>
  </si>
  <si>
    <t>CEI</t>
  </si>
  <si>
    <t>['python', 'nosql', 'mongo', 'java', 'cassandra', 'aws', 'azure', 'hadoop', 'airflow', 'pyspark', 'spark', 'kafka', 'yarn', 'git', 'bitbucket', 'jenkins']</t>
  </si>
  <si>
    <t>['sql', 'python', 'r', 'db2', 'azure', 'aws', 'excel', 'word']</t>
  </si>
  <si>
    <t>['python', 'sql', 'databricks', 'pyspark', 'spark', 'tableau', 'spss', 'sap']</t>
  </si>
  <si>
    <t>Meta Inc</t>
  </si>
  <si>
    <t>Senior Staff Data Engineer (Remote)</t>
  </si>
  <si>
    <t>DAT Freight &amp; Analytics</t>
  </si>
  <si>
    <t>['c', 'mysql', 'aws', 'oracle', 'snowflake', 'kafka', 'airflow', 'tableau', 'docker', 'kubernetes', 'terraform']</t>
  </si>
  <si>
    <t>['python', 'java', 'r', 'matlab', 'sql', 'scikit-learn', 'rshiny', 'plotly', 'tableau', 'qlik', 'power bi']</t>
  </si>
  <si>
    <t>Energy Data Scientist</t>
  </si>
  <si>
    <t>EnergyHub</t>
  </si>
  <si>
    <t>['python', 'databricks', 'aws', 'gcp', 'azure', 'pandas', 'numpy', 'tensorflow']</t>
  </si>
  <si>
    <t>Associate Director, Data Science</t>
  </si>
  <si>
    <t>GroupM</t>
  </si>
  <si>
    <t>['python', 'r', 'sql', 'gcp', 'aws', 'azure', 'pandas', 'scikit-learn', 'tableau', 'smartsheet', 'trello', 'jira']</t>
  </si>
  <si>
    <t>Senior Data Scientist (Greater NYC Area, NY)</t>
  </si>
  <si>
    <t>Grubhub</t>
  </si>
  <si>
    <t>['python', 'tensorflow', 'pyspark', 'slack']</t>
  </si>
  <si>
    <t>via Jobs.educause.edu</t>
  </si>
  <si>
    <t>Data Engineer / Data Scientist - Entry to Expert Level (Maryland...</t>
  </si>
  <si>
    <t>Kunia Camp, HI</t>
  </si>
  <si>
    <t>['sql', 'nosql']</t>
  </si>
  <si>
    <t>Senior Software Engineer - Data Infrastructure,Live Streaming...</t>
  </si>
  <si>
    <t>Zaddy Solutions</t>
  </si>
  <si>
    <t>['python', 'r', 'julia', 'sql', 'numpy', 'pandas', 'tensorflow', 'pytorch']</t>
  </si>
  <si>
    <t>Baton Rouge, LA</t>
  </si>
  <si>
    <t>Data Engineering Lead</t>
  </si>
  <si>
    <t>Senior Business Intelligence Analyst</t>
  </si>
  <si>
    <t>Brightspeed</t>
  </si>
  <si>
    <t>['sql', 'azure', 'power bi', 'ssrs', 'tableau', 'looker']</t>
  </si>
  <si>
    <t>Senior Cloud Data Engineer (Public Sector)</t>
  </si>
  <si>
    <t>via Publicis Groupe - Talentify</t>
  </si>
  <si>
    <t>['scala', 'python', 'aws', 'oracle', 'databricks', 'spark', 'airflow', 'kubernetes']</t>
  </si>
  <si>
    <t>Lead Data Analyst With (E*TRADE/Middle office platform&amp;T...</t>
  </si>
  <si>
    <t>Pridevel Consulting, Inc</t>
  </si>
  <si>
    <t>Data Scientist (Active Public Trust Clearance Required) ...</t>
  </si>
  <si>
    <t>Seneca Holdings</t>
  </si>
  <si>
    <t>['vba', 'sql', 'python', 'r', 'c++', 'java', 'javascript', 'azure', 'aws', 'excel', 'power bi', 'tableau', 'git']</t>
  </si>
  <si>
    <t>High Point, NC</t>
  </si>
  <si>
    <t>['sql', 'sql server', 'ssrs', 'tableau', 'power bi', 'flow', 'gitlab']</t>
  </si>
  <si>
    <t>Option 1 Staffing Services, Inc.</t>
  </si>
  <si>
    <t>Data Engineer w/ SnapLogic</t>
  </si>
  <si>
    <t>['python', 'nosql', 'java', 'dynamodb', 'aws', 'snowflake', 'oracle']</t>
  </si>
  <si>
    <t>Oak Park, IL</t>
  </si>
  <si>
    <t>2023 Graduate - AI/ML Data Scientist/Engineer - Analytic Capabilities</t>
  </si>
  <si>
    <t>['apl']</t>
  </si>
  <si>
    <t>CSAA Insurance Group</t>
  </si>
  <si>
    <t>['sql', 'java', 'python', 'aws', 'snowflake', 'oracle', 'unix']</t>
  </si>
  <si>
    <t>The Projex Group</t>
  </si>
  <si>
    <t>['sql', 'sas', 'sas', 'excel', 'spss']</t>
  </si>
  <si>
    <t>Network/Data Engineer</t>
  </si>
  <si>
    <t>Data Scientist - Entry to Expert Level (Maryland, Hawaii ...</t>
  </si>
  <si>
    <t>Systems Engineer IV - Data Engineer (Hybrid) (Greater Denver Area, CO)</t>
  </si>
  <si>
    <t>['python', 'sql', 'hadoop', 'spark', 'pyspark']</t>
  </si>
  <si>
    <t>Professional Project Partners, Inc. (P3)</t>
  </si>
  <si>
    <t>['sql', 'sql server', 'kafka']</t>
  </si>
  <si>
    <t>Data Scientist - Product/Supply Chain</t>
  </si>
  <si>
    <t>via California Jobs - Tarta.ai🌴</t>
  </si>
  <si>
    <t>Ursus Inc</t>
  </si>
  <si>
    <t>['sql', 'r', 'matlab', 'sas', 'sas', 'mysql', 'oracle', 'spss']</t>
  </si>
  <si>
    <t>Application System Analyst - IBM Master Data Management</t>
  </si>
  <si>
    <t>via Albuquerque NM Geebo.com Free Classifieds Ads - Geebo</t>
  </si>
  <si>
    <t>Presbyterian Health Services Corp</t>
  </si>
  <si>
    <t>Senior Business Data Analyst (VP) - Tampa</t>
  </si>
  <si>
    <t>Senior Data Scientist (Medical Claims)</t>
  </si>
  <si>
    <t>Senior Technical Data Analyst</t>
  </si>
  <si>
    <t>TalentFish LLC</t>
  </si>
  <si>
    <t>['sql', 'sharepoint']</t>
  </si>
  <si>
    <t>['sql', 'sql server', 'azure', 'oracle']</t>
  </si>
  <si>
    <t>TalentLinc</t>
  </si>
  <si>
    <t>['snowflake', 'datarobot']</t>
  </si>
  <si>
    <t>Associates Systems LLC</t>
  </si>
  <si>
    <t>['python', 'sql', 'go', 'c++']</t>
  </si>
  <si>
    <t>Data Engineer - Mid Level (San Antonio, TX)</t>
  </si>
  <si>
    <t>['sql', 'python', 'aws', 'docker', 'git']</t>
  </si>
  <si>
    <t>Sr. Analyst, Payment Risk &amp; Fraud</t>
  </si>
  <si>
    <t>Student Opportunities - Data Science Intern - Summer 2024 (Hybrid)</t>
  </si>
  <si>
    <t>Fairfield, OH</t>
  </si>
  <si>
    <t>Cincinnati Financial Corporation</t>
  </si>
  <si>
    <t>['sas', 'sas', 'sql', 'excel', 'powerpoint', 'sharepoint', 'jira']</t>
  </si>
  <si>
    <t>['python', 'java', 'scala', 'nosql', 'sql', 'mongo', 'shell', 'mysql', 'cassandra', 'redshift', 'snowflake', 'aws', 'azure', 'hadoop', 'kafka', 'spark']</t>
  </si>
  <si>
    <t>Teamware Solutions (quantum leap consulting).</t>
  </si>
  <si>
    <t>['python', 'scala', 'java', 'snowflake', 'aws', 'azure', 'spark', 'kubernetes']</t>
  </si>
  <si>
    <t>Teladoc Health</t>
  </si>
  <si>
    <t>['go', 'r', 'python', 'sql', 'tableau', 'looker']</t>
  </si>
  <si>
    <t>Only Ohio Consultants :: Data Engineer (15+ years) :: Cincinnati...</t>
  </si>
  <si>
    <t>Valiantica, Inc</t>
  </si>
  <si>
    <t>Data Analyst Intermediate</t>
  </si>
  <si>
    <t>Newark, DE</t>
  </si>
  <si>
    <t>Flexton Inc.</t>
  </si>
  <si>
    <t>['sql', 'sql server', 'db2', 'oracle']</t>
  </si>
  <si>
    <t>Lead Generation and Data Operations Executive</t>
  </si>
  <si>
    <t>Manila, Metro Manila, Philippines</t>
  </si>
  <si>
    <t>Financial Times</t>
  </si>
  <si>
    <t>['go', 'gdpr', 'excel', 'sheets']</t>
  </si>
  <si>
    <t>Analyste en intelligence d'affaires (hybride)/ Business...</t>
  </si>
  <si>
    <t>Humanity</t>
  </si>
  <si>
    <t>Data Strategist</t>
  </si>
  <si>
    <t>Mutt Data</t>
  </si>
  <si>
    <t>['nosql', 'python', 'postgresql', 'databricks', 'aws', 'bigquery', 'redshift', 'snowflake', 'gcp', 'spark', 'airflow', 'kafka', 'hadoop', 'numpy', 'pandas', 'jupyter', 'matplotlib', 'scikit-learn', 'kubernetes']</t>
  </si>
  <si>
    <t>Data Scientist (Entry Level)</t>
  </si>
  <si>
    <t>San Leandro, CA</t>
  </si>
  <si>
    <t>['python', 'sql', 'azure', 'aws', 'databricks', 'pyspark']</t>
  </si>
  <si>
    <t>Senior Data Scientist – Supply Chain - Now Hiring</t>
  </si>
  <si>
    <t>American Eagle Outfitters, Inc.</t>
  </si>
  <si>
    <t>['python', 'java', 'r', 'shell', 'aws', 'pytorch', 'tensorflow', 'mxnet', 'unix', 'excel', 'git', 'jira']</t>
  </si>
  <si>
    <t>['sql', 'nosql', 'golang', 'python', 'java', 'c++', 'scala', 'snowflake', 'spark', 'kafka', 'airflow']</t>
  </si>
  <si>
    <t>Gothenburg, Sweden</t>
  </si>
  <si>
    <t>AFRY</t>
  </si>
  <si>
    <t>['python', 'scala', 'java', 'c#', 'sql', 'azure', 'aws', 'snowflake', 'databricks', 'spark', 'hadoop']</t>
  </si>
  <si>
    <t>OTG Management</t>
  </si>
  <si>
    <t>['python', 'sql', 'postgresql', 'aws', 'redshift', 'spark', 'airflow', 'looker', 'docker']</t>
  </si>
  <si>
    <t>Lead Data Scientist 1122</t>
  </si>
  <si>
    <t>Atlanta, KS</t>
  </si>
  <si>
    <t>nexus IT group</t>
  </si>
  <si>
    <t>DATA SCIENTIST/DS Job01</t>
  </si>
  <si>
    <t>Bright Apps LLC</t>
  </si>
  <si>
    <t>['python', 'matlab', 'c', 'sql', 'r', 'javascript', 'html', 'css', 'scikit-learn', 'numpy', 'pandas', 'tensorflow', 'pytorch', 'keras']</t>
  </si>
  <si>
    <t>['sql', 'aws', 'azure', 'ssis']</t>
  </si>
  <si>
    <t>['sql', 'go', 'flow']</t>
  </si>
  <si>
    <t>['sql', 'redshift', 'oracle', 'tableau']</t>
  </si>
  <si>
    <t>Senior Analyst (Data Scientist)</t>
  </si>
  <si>
    <t>Innovative Technology Partnerships LLC</t>
  </si>
  <si>
    <t>['tableau', 'power bi', 'excel']</t>
  </si>
  <si>
    <t>Data Science Program</t>
  </si>
  <si>
    <t>via Karkidi</t>
  </si>
  <si>
    <t>Clinical Data Analyst</t>
  </si>
  <si>
    <t>Carta Healthcare</t>
  </si>
  <si>
    <t>Senior Data Engineer, Federal Marketing - Full-time / Part-time</t>
  </si>
  <si>
    <t>Sr. Data Scientist - Full-time / Part-time</t>
  </si>
  <si>
    <t>['python', 'r', 'sql', 'spreadsheet', 'git', 'github', 'bitbucket']</t>
  </si>
  <si>
    <t>['c', 'python', 'aws']</t>
  </si>
  <si>
    <t>X4 Technology</t>
  </si>
  <si>
    <t>Senior Engineering Manager - Data - Remote</t>
  </si>
  <si>
    <t>Correlation One</t>
  </si>
  <si>
    <t>['gcp', 'outlook']</t>
  </si>
  <si>
    <t>Associate Data Analyst</t>
  </si>
  <si>
    <t>PECK SLIP, NY</t>
  </si>
  <si>
    <t>['sas', 'sas', 'python', 'r', 'excel', 'spss', 'tableau', 'cognos']</t>
  </si>
  <si>
    <t>Principle Data Engineer - Now Hiring</t>
  </si>
  <si>
    <t>Link Logistics Real Estate</t>
  </si>
  <si>
    <t>['c#', 'javascript', 'sql', 'azure', 'jenkins']</t>
  </si>
  <si>
    <t>Edward Jones</t>
  </si>
  <si>
    <t>['sql', 'mongodb', 'mongodb', 'python', 'java', 'sql server', 'postgresql', 'db2', 'snowflake', 'oracle', 'linux', 'qlik']</t>
  </si>
  <si>
    <t>Senior Data Science Engineer (SEO/Marketing)</t>
  </si>
  <si>
    <t>Benjamin Douglas</t>
  </si>
  <si>
    <t>['python', 'sql', 'r', 'spark', 'hadoop']</t>
  </si>
  <si>
    <t>['sql', 'java', 'python', 'tableau', 'github']</t>
  </si>
  <si>
    <t>Data Engineer for building resilient data piplines</t>
  </si>
  <si>
    <t>Senior Data Scientist, Analytics</t>
  </si>
  <si>
    <t>Discord</t>
  </si>
  <si>
    <t>['sql', 'bigquery', 'tableau', 'looker']</t>
  </si>
  <si>
    <t>Sr. Data Analyst</t>
  </si>
  <si>
    <t>['aws', 'gcp', 'azure', 'kafka', 'docker']</t>
  </si>
  <si>
    <t>Senior Engineer (Spark, Big Data, Linux, Java)</t>
  </si>
  <si>
    <t>['java', 'scala', 'go', 'nosql', 'couchbase', 'cassandra', 'redis', 'spark', 'kafka', 'express', 'node.js', 'linux', 'kubernetes']</t>
  </si>
  <si>
    <t>Turnberry Solutions, Inc</t>
  </si>
  <si>
    <t>['sql', 'azure', 'snowflake', 'power bi', 'git']</t>
  </si>
  <si>
    <t>Business Data Engineer</t>
  </si>
  <si>
    <t>Amsterdam, Netherlands</t>
  </si>
  <si>
    <t>['azure', 'databricks']</t>
  </si>
  <si>
    <t>SAP Master Data Business Analyst</t>
  </si>
  <si>
    <t>Intelliswift Software</t>
  </si>
  <si>
    <t>['java', 'javascript', 'python', 'cobol', 'c#']</t>
  </si>
  <si>
    <t>IT Data Analyst (Tampa Bay, FL)</t>
  </si>
  <si>
    <t>Chadwell Supply</t>
  </si>
  <si>
    <t>['sql', 't-sql', 'crystal', 'sql server', 'ssrs', 'excel', 'power bi']</t>
  </si>
  <si>
    <t>Progress, PA</t>
  </si>
  <si>
    <t>Centennial College</t>
  </si>
  <si>
    <t>['javascript', 'sql', 'shell', 'html', 'java', 'groovy', 'python', 'oracle', 'aws', 'azure', 'hadoop', 'spark', 'windows', 'cognos', 'visio', 'sharepoint', 'flow']</t>
  </si>
  <si>
    <t>Sr Manager, Data Science</t>
  </si>
  <si>
    <t>UScellular Business</t>
  </si>
  <si>
    <t>['sas', 'sas', 'python', 'r']</t>
  </si>
  <si>
    <t>Sr Data Analyst - Now Hiring</t>
  </si>
  <si>
    <t>Americold</t>
  </si>
  <si>
    <t>['sql', 'sql server', 'oracle', 'redshift', 'excel', 'power bi']</t>
  </si>
  <si>
    <t>Data Analyst Jobs</t>
  </si>
  <si>
    <t>FSA</t>
  </si>
  <si>
    <t>NYC Health + Hospitals</t>
  </si>
  <si>
    <t>['r', 'python', 'java', 'c++', 'scala', 'sql', 'mongodb', 'mongodb', 'c', 'cassandra', 'snowflake', 'qlik']</t>
  </si>
  <si>
    <t>Oak Grove, VA</t>
  </si>
  <si>
    <t>Co-Op - Autonomous Systems Software Engineer</t>
  </si>
  <si>
    <t>Open Ocean Robotics</t>
  </si>
  <si>
    <t>['c++', 'rust', 'c', 'no-sql', 'python', 'redis', 'aws', 'node.js', 'linux', 'docker']</t>
  </si>
  <si>
    <t>Levi Strauss</t>
  </si>
  <si>
    <t>['sql', 'python', 'java', 'scala', 'nosql', 'aws', 'gcp', 'azure', 'oracle', 'spark', 'pyspark', 'kafka', 'airflow', 'sap', 'kubernetes', 'git']</t>
  </si>
  <si>
    <t>Data Science Opportunities - Now Hiring</t>
  </si>
  <si>
    <t>Lead Data Science Consultant - Supply Chain</t>
  </si>
  <si>
    <t>84.51</t>
  </si>
  <si>
    <t>['python', 'r', 'sql', 'excel']</t>
  </si>
  <si>
    <t>Addison, IL</t>
  </si>
  <si>
    <t>MMD Services</t>
  </si>
  <si>
    <t>['sql', 'python', 'c#', 'nosql', 'mongodb', 'mongodb', 'sql server', 'dynamodb', 'aws', 'redshift', 'airflow', 'spark', 'ssis', 'ssrs', 'terraform', 'kubernetes', 'gitlab', 'bitbucket']</t>
  </si>
  <si>
    <t>Last Mile Operations- Data Analyst</t>
  </si>
  <si>
    <t>Doral, FL</t>
  </si>
  <si>
    <t>Speed Express</t>
  </si>
  <si>
    <t>Techvantage Analytics</t>
  </si>
  <si>
    <t>['java', 'python', 'aws', 'hadoop', 'spark', 'kafka', 'unix', 'kubernetes']</t>
  </si>
  <si>
    <t>Port Washington, NY</t>
  </si>
  <si>
    <t>Kiss Products, Inc.</t>
  </si>
  <si>
    <t>['python', 'sql', 'java', 'scala', 'sql server', 'aws', 'hadoop', 'spark', 'sap']</t>
  </si>
  <si>
    <t>Kyiv, Ukraine</t>
  </si>
  <si>
    <t>Lyft</t>
  </si>
  <si>
    <t>['golang', 'java', 'python', 'hadoop', 'spark']</t>
  </si>
  <si>
    <t>NYC EMPLOYEES RETIREMENT SYS</t>
  </si>
  <si>
    <t>['r', 'python', 'power bi', 'tableau', 'spss']</t>
  </si>
  <si>
    <t>Averna</t>
  </si>
  <si>
    <t>['python', 'r', 'sql', 'bigquery']</t>
  </si>
  <si>
    <t>NLP Engineer</t>
  </si>
  <si>
    <t>Karachi, Pakistan</t>
  </si>
  <si>
    <t>['python', 'keras', 'pytorch', 'tensorflow']</t>
  </si>
  <si>
    <t>Business Intelligence Data Analyst</t>
  </si>
  <si>
    <t>['sql', 'tableau', 'power bi', 'sap']</t>
  </si>
  <si>
    <t>8362 Data Engineer (PowerBI/Tableau)</t>
  </si>
  <si>
    <t>['sql', 'python', 'azure', 'databricks', 'pyspark', 'tableau']</t>
  </si>
  <si>
    <t>GDIA Data Engineer</t>
  </si>
  <si>
    <t>Senior Data Analyst for the Division of Housing Operations ...</t>
  </si>
  <si>
    <t>NYC Department of Housing Preservation &amp; Development</t>
  </si>
  <si>
    <t>['excel', 'sharepoint', 'ms access']</t>
  </si>
  <si>
    <t>Kpler</t>
  </si>
  <si>
    <t>['python', 'scala', 'postgresql', 'aws', 'spark', 'graphql', 'windows', 'excel']</t>
  </si>
  <si>
    <t>Senior AWS Cloud Data Engineer</t>
  </si>
  <si>
    <t>via LHH</t>
  </si>
  <si>
    <t>['java', 'python', 'redshift', 'snowflake', 'aws', 'oracle', 'spark', 'kafka', 'airflow', 'pyspark', 'sap', 'kubernetes', 'jenkins']</t>
  </si>
  <si>
    <t>Lead Data Engineer - Nashville, TN - Fulltime</t>
  </si>
  <si>
    <t>Nashville, TN</t>
  </si>
  <si>
    <t>Trigent Software, Inc.</t>
  </si>
  <si>
    <t>['sql', 'python', 'aws', 'redshift', 'aurora', 'pyspark']</t>
  </si>
  <si>
    <t>Guadalajara, Jalisco, Mexico</t>
  </si>
  <si>
    <t>Arrive Logistics</t>
  </si>
  <si>
    <t>['python', 'azure', 'aws']</t>
  </si>
  <si>
    <t>Diversity and Inclusion Workforce Data Scientist with Security...</t>
  </si>
  <si>
    <t>CIDIS LLC</t>
  </si>
  <si>
    <t>['python', 'r', 'sql', 'cognos', 'alteryx', 'tableau', 'spss']</t>
  </si>
  <si>
    <t>Senior Analytics Engineer</t>
  </si>
  <si>
    <t>Linktree</t>
  </si>
  <si>
    <t>Strategic Systems Inc</t>
  </si>
  <si>
    <t>['sql', 'nosql', 'javascript', 'css', 'mysql', 'dynamodb', 'redis', 'aws', 'snowflake', 'oracle', 'jquery', 'flow', 'svn', 'git']</t>
  </si>
  <si>
    <t>Data Scientist/ Masters or PhD required</t>
  </si>
  <si>
    <t>['sas', 'sas', 'python', 'r', 'sql', 'aws', 'gcp', 'azure', 'excel']</t>
  </si>
  <si>
    <t>Sr Business Intelligence Analyst - Service</t>
  </si>
  <si>
    <t>['sql', 'vba', 'alteryx', 'ssis']</t>
  </si>
  <si>
    <t>['python', 'sql', 'azure', 'gcp', 'snowflake', 'airflow', 'kafka', 'ssis', 'jenkins']</t>
  </si>
  <si>
    <t>Citizens Bank</t>
  </si>
  <si>
    <t>['sql', 'javascript', 'c#', 'python', 'db2', 'sql server', 'oracle', 'node', 'ssis', 'power bi', 'bitbucket', 'github', 'jira']</t>
  </si>
  <si>
    <t>Fidelity Investments</t>
  </si>
  <si>
    <t>['sql', 'shell', 'go', 'sql server', 'oracle', 'snowflake', 'aws', 'jenkins']</t>
  </si>
  <si>
    <t>Senior Big Data Engineer</t>
  </si>
  <si>
    <t>Tech3pillars Technologies</t>
  </si>
  <si>
    <t>['sql', 'javascript', 'python', 'aws', 'spark', 'pyspark', 'linux']</t>
  </si>
  <si>
    <t>Big Data Engineer - Now Hiring</t>
  </si>
  <si>
    <t>Urbandale, IA</t>
  </si>
  <si>
    <t>['shell', 'bash', 'db2', 'oracle', 'unix']</t>
  </si>
  <si>
    <t>2023 Data Scientist - Pathways Program - Remote</t>
  </si>
  <si>
    <t>['python', 'scikit-learn', 'tensorflow', 'pytorch', 'nltk', 'word']</t>
  </si>
  <si>
    <t>Data Analyst, Commerce Analytics</t>
  </si>
  <si>
    <t>['tableau', 'word', 'excel']</t>
  </si>
  <si>
    <t>Azure Data Engineer/Support Analyst</t>
  </si>
  <si>
    <t>Tek Pyramids</t>
  </si>
  <si>
    <t>['sql', 'sql server', 'azure', 'databricks', 'snowflake', 'spark']</t>
  </si>
  <si>
    <t>Oakbrook Terrace, IL</t>
  </si>
  <si>
    <t>['sql', 'spark', 'excel']</t>
  </si>
  <si>
    <t>Lead AI/ML Engineer</t>
  </si>
  <si>
    <t>Islamabad, Pakistan</t>
  </si>
  <si>
    <t>NorthBay Solutions</t>
  </si>
  <si>
    <t>['python', 'aws', 'jupyter', 'numpy', 'pandas', 'pyspark', 'tensorflow']</t>
  </si>
  <si>
    <t>Cloud Data Engineer (Azure)</t>
  </si>
  <si>
    <t>['sql', 't-sql', 'azure', 'databricks']</t>
  </si>
  <si>
    <t>Albertsons Companies, Inc.</t>
  </si>
  <si>
    <t>['sql', 'python', 'snowflake', 'azure', 'databricks', 'spark', 'hadoop', 'phoenix']</t>
  </si>
  <si>
    <t>San Mateo, CA   (+2 others)</t>
  </si>
  <si>
    <t>PlayStation</t>
  </si>
  <si>
    <t>['sql', 'mysql', 'snowflake', 'hadoop']</t>
  </si>
  <si>
    <t>['sql', 'python', 'databricks', 'airflow', 'pandas', 'numpy', 'pyspark']</t>
  </si>
  <si>
    <t>['r', 'python', 'sql', 'sql server', 'mysql', 'azure', 'aws', 'pyspark', 'hadoop', 'git', 'svn']</t>
  </si>
  <si>
    <t>['sql', 'snowflake', 'word']</t>
  </si>
  <si>
    <t>GCP Data Engineer - Contract to Hire</t>
  </si>
  <si>
    <t>['python', 'sql', 'gcp', 'bigquery', 'airflow']</t>
  </si>
  <si>
    <t>Account Executive - Google Cloud Consulting (Data Science, ML, and...</t>
  </si>
  <si>
    <t>['gcp']</t>
  </si>
  <si>
    <t>Full-time Data Entry Analyst – Entry level (Remote)</t>
  </si>
  <si>
    <t>HR Admin</t>
  </si>
  <si>
    <t>Senior Analyst – Collection Omni Channel Analytics &amp; Strategy</t>
  </si>
  <si>
    <t>['sas', 'sas', 'sql', 'powerpoint']</t>
  </si>
  <si>
    <t>(Seoul) Data Scientist · Lunit INSIGHT - 전문연 가능</t>
  </si>
  <si>
    <t>Lunit</t>
  </si>
  <si>
    <t>['python', 'gcp', 'aws', 'azure', 'pytorch', 'git', 'docker', 'confluence', 'jira']</t>
  </si>
  <si>
    <t>Equiliem</t>
  </si>
  <si>
    <t>['sql', 'nosql', 'python', 'java', 'c++', 'scala', 'r', 'sas', 'sas', 'sql server', 'tableau', 'power bi', 'spss', 'flow']</t>
  </si>
  <si>
    <t>Data Engineer (Azure)</t>
  </si>
  <si>
    <t>SyrenCloud</t>
  </si>
  <si>
    <t>['python', 'sql', 'dynamodb', 'redshift', 'snowflake', 'aws', 'pyspark', 'hadoop', 'spark', 'kafka', 'airflow', 'flow', 'github', 'bitbucket', 'jenkins']</t>
  </si>
  <si>
    <t>Shaw AFB, SC</t>
  </si>
  <si>
    <t>['python', 'sql', 'scala', 'java', 'shell', 'nosql', 'mongodb', 'mongodb', 'cassandra', 'mysql', 'aws', 'azure', 'databricks', 'redshift', 'snowflake', 'spark', 'hadoop', 'kafka', 'unix', 'linux', 'tableau']</t>
  </si>
  <si>
    <t>Senior Expert Data Engineer - Montreal</t>
  </si>
  <si>
    <t>Numberly</t>
  </si>
  <si>
    <t>['sql', 'mongodb', 'mongodb', 'python', 'sql server', 'mysql', 'hadoop', 'gdpr', 'airflow', 'spark', 'kafka', 'linux', 'git', 'docker', 'kubernetes']</t>
  </si>
  <si>
    <t>Tegria</t>
  </si>
  <si>
    <t>['r', 'python', 'sql', 'scala', 'databricks', 'spark', 'jupyter']</t>
  </si>
  <si>
    <t>Engineer, Data Engineer</t>
  </si>
  <si>
    <t>['sql', 'python', 'databricks', 'aws', 'redshift', 'pyspark', 'tableau', 'kubernetes']</t>
  </si>
  <si>
    <t>Pomeroy Technologies, LLC.</t>
  </si>
  <si>
    <t>Data Engineer (Hybrid)</t>
  </si>
  <si>
    <t>Galax-Esystems Corp</t>
  </si>
  <si>
    <t>Data Science Engineer</t>
  </si>
  <si>
    <t>Information Technology Department</t>
  </si>
  <si>
    <t>Everett, WA</t>
  </si>
  <si>
    <t>Moss Adams LLP</t>
  </si>
  <si>
    <t>['sql', 'python', 't-sql', 'sql server', 'snowflake', 'azure', 'phoenix', 'ssis', 'power bi', 'dax']</t>
  </si>
  <si>
    <t>Director - Business Data Science</t>
  </si>
  <si>
    <t>Figma</t>
  </si>
  <si>
    <t>Cognizant</t>
  </si>
  <si>
    <t>['python', 'sql', 'aws', 'databricks', 'snowflake', 'airflow', 'pyspark']</t>
  </si>
  <si>
    <t>['sql', 'snowflake', 'aws', 'airflow']</t>
  </si>
  <si>
    <t>['python', 'sql', 'aws', 'jira']</t>
  </si>
  <si>
    <t>Staff Data Analyst</t>
  </si>
  <si>
    <t>Senior Data Science Manager</t>
  </si>
  <si>
    <t>Source Technology</t>
  </si>
  <si>
    <t>['r', 'python', 'matlab', 'sql', 'spark']</t>
  </si>
  <si>
    <t>IT Specialist (Datamgt) Data Engineer</t>
  </si>
  <si>
    <t>San Juan, Puerto Rico</t>
  </si>
  <si>
    <t>via Black Career Network</t>
  </si>
  <si>
    <t>['python', 'sql', 'nosql', 'go', 'julia', 'java', 'r', 'c++', 'oracle', 'aws', 'azure', 'gcp', 'spark', 'flask', 'django', 'windows']</t>
  </si>
  <si>
    <t>Senior Business Data Analyst - Now Hiring</t>
  </si>
  <si>
    <t>Camden, NJ</t>
  </si>
  <si>
    <t>Cooper University Health Care</t>
  </si>
  <si>
    <t>Data Science Director, Instagram - Product Foundation</t>
  </si>
  <si>
    <t>Instagram</t>
  </si>
  <si>
    <t>2024 Graduate - AI/ML Data Scientist/Engineer - Analytic...</t>
  </si>
  <si>
    <t>['apl', 'python', 'java', 'javascript']</t>
  </si>
  <si>
    <t>Aspen Dental Management Inc</t>
  </si>
  <si>
    <t>Spanish Fork, UT</t>
  </si>
  <si>
    <t>['sql', 'mysql', 'aws', 'azure', 'hadoop', 'spark', 'ssis']</t>
  </si>
  <si>
    <t>Senior Data Scientist (Quant)</t>
  </si>
  <si>
    <t>Data Scientist II (Hybrid/Remote)</t>
  </si>
  <si>
    <t>Homesite Insurance Company</t>
  </si>
  <si>
    <t>['python', 'r', 'sql', 'nosql', 'mongodb', 'mongodb', 'go', 'java', 'scala', 'shell', 'elasticsearch', 'aws', 'gcp', 'git', 'docker']</t>
  </si>
  <si>
    <t>Data Engineer, Business Intelligence</t>
  </si>
  <si>
    <t>['sql', 'python', 'c', 'go', 'snowflake', 'redshift', 'azure', 'airflow', 'looker', 'tableau', 'flow', 'git']</t>
  </si>
  <si>
    <t>Data Engineer/ Scientist- (Data Governance)</t>
  </si>
  <si>
    <t>Financial Data Scientist (Operations Research Analyst)</t>
  </si>
  <si>
    <t>['qlik']</t>
  </si>
  <si>
    <t>gWorks</t>
  </si>
  <si>
    <t>['sql', 't-sql', 'postgresql', 'sql server', 'aws', 'aurora', 'azure']</t>
  </si>
  <si>
    <t>Mid Data Engineer</t>
  </si>
  <si>
    <t>['python', 'sql', 'nosql', 'snowflake', 'aws', 'spark', 'ssis']</t>
  </si>
  <si>
    <t>['go', 'golang', 'java', 'spark']</t>
  </si>
  <si>
    <t>Halvik Corp</t>
  </si>
  <si>
    <t>St Thomas, ON, Canada</t>
  </si>
  <si>
    <t>['sql', 'excel', 'power bi']</t>
  </si>
  <si>
    <t>HCLTech</t>
  </si>
  <si>
    <t>['nosql', 'oracle', 'hadoop', 'kafka']</t>
  </si>
  <si>
    <t>US National Credit Union Administration</t>
  </si>
  <si>
    <t>['python', 'r', 'c', 'terminal']</t>
  </si>
  <si>
    <t>Data Scientist for Time-Series Forecast</t>
  </si>
  <si>
    <t>Data Scientist............Only USC, GC, GC-EAD</t>
  </si>
  <si>
    <t>Vizva Technologies</t>
  </si>
  <si>
    <t>['python', 'r', 'scala', 'sql', 'azure', 'databricks', 'aws', 'spark', 'matplotlib', 'ggplot2', 'hadoop', 'power bi', 'tableau']</t>
  </si>
  <si>
    <t>Senior Software (Data) Engineer - Advanced Robotic Factory Machine...</t>
  </si>
  <si>
    <t>TEEMA</t>
  </si>
  <si>
    <t>['python', 'kafka', 'django']</t>
  </si>
  <si>
    <t>Data Engineer- Data Scientist</t>
  </si>
  <si>
    <t>['sql', 'python', 'scala', 'aws', 'redshift', 'snowflake', 'kafka', 'spark', 'airflow']</t>
  </si>
  <si>
    <t>Kinaxis</t>
  </si>
  <si>
    <t>['snowflake', 'azure', 'power bi', 'tableau']</t>
  </si>
  <si>
    <t>HEALTHCARE DATA ANALYST - PATIENT ACCOUNTS</t>
  </si>
  <si>
    <t>MU Health Care</t>
  </si>
  <si>
    <t>Sr. Lead Data Engineer - Full-time / Part-time</t>
  </si>
  <si>
    <t>COMPUTER SCIENTIST (DATA SCIENTIST/DATA ANALYST)</t>
  </si>
  <si>
    <t>Outreach Events</t>
  </si>
  <si>
    <t>['python', 'sas', 'sas', 'spss']</t>
  </si>
  <si>
    <t>Senior Methane Emissions Specialist / Data Scientist</t>
  </si>
  <si>
    <t>ERM</t>
  </si>
  <si>
    <t>['sql', 'python', 'r', 'scala', 'javascript', 'c++', 'tableau']</t>
  </si>
  <si>
    <t>['sql', 'python', 'azure', 'databricks', 'ssis']</t>
  </si>
  <si>
    <t>Alltech International</t>
  </si>
  <si>
    <t>['elasticsearch', 'aws', 'kafka', 'flow']</t>
  </si>
  <si>
    <t>Sales Data Analyst</t>
  </si>
  <si>
    <t>EPITEC</t>
  </si>
  <si>
    <t>['excel', 'ms access', 'sap']</t>
  </si>
  <si>
    <t>Flight Operations Training Data Analyst Temp - Full-time / Part-time</t>
  </si>
  <si>
    <t>Fully Remote Data Scientist Contractor - 6-12 Months - Possible...</t>
  </si>
  <si>
    <t>['r', 'python', 'julia', 'java', 'scala', 'sql']</t>
  </si>
  <si>
    <t>Test Automation Developer (Python) - Machine Learning</t>
  </si>
  <si>
    <t>['sql', 'python', 'java', 'sas', 'sas', 'aws', 'ssis', 'ssrs']</t>
  </si>
  <si>
    <t>AI Data Engineer</t>
  </si>
  <si>
    <t>European Space Agency - ESA</t>
  </si>
  <si>
    <t>['sql', 'python', 'r', 'tableau', 'power bi']</t>
  </si>
  <si>
    <t>['python', 'sql', 'snowflake', 'aws', 'terraform', 'ansible']</t>
  </si>
  <si>
    <t>Software Development Engineer III - Data Engineering (Forecasting)</t>
  </si>
  <si>
    <t>Tesco Technology</t>
  </si>
  <si>
    <t>['sql', 'nosql', 'react', 'hadoop', 'spark', 'phoenix', 'splunk']</t>
  </si>
  <si>
    <t>['power bi', 'dax']</t>
  </si>
  <si>
    <t>New York Psychotherapy and Counseling Center</t>
  </si>
  <si>
    <t>['sql', 'r', 'python', 'sharepoint', 'outlook', 'word', 'excel']</t>
  </si>
  <si>
    <t>Prin Data Scientist</t>
  </si>
  <si>
    <t>Exelon Corporation</t>
  </si>
  <si>
    <t>['python', 'r', 'scala', 'azure', 'hadoop', 'unix']</t>
  </si>
  <si>
    <t>Data Engineer 4 (US)</t>
  </si>
  <si>
    <t>Asurion Corporation</t>
  </si>
  <si>
    <t>['java', 'python', 'scala', 'shell', 'nosql', 'sql', 'sql server', 'mysql', 'databricks', 'oracle', 'redshift', 'aws', 'aurora', 'spark', 'airflow', 'github']</t>
  </si>
  <si>
    <t>Adyen</t>
  </si>
  <si>
    <t>['python', 'sql', 'tensorflow', 'kafka', 'airflow', 'fastapi', 'kubernetes']</t>
  </si>
  <si>
    <t>['python', 'java', 'scala', 'sql', 'postgresql', 'mysql', 'aws', 'hadoop', 'spark']</t>
  </si>
  <si>
    <t>Data Engineer (Python)</t>
  </si>
  <si>
    <t>Mphasis</t>
  </si>
  <si>
    <t>['sql', 'python', 'aws', 'databricks', 'spark']</t>
  </si>
  <si>
    <t>Data Science Manager, Online Customer Experience Intelligence (Remote)</t>
  </si>
  <si>
    <t>['sql', 'bigquery', 'tableau']</t>
  </si>
  <si>
    <t>['python', 'sql', 'snowflake', 'pyspark', 'airflow']</t>
  </si>
  <si>
    <t>Analytics Data science and IOT Lead</t>
  </si>
  <si>
    <t>Hexaware Technologies</t>
  </si>
  <si>
    <t>['sql', 'r', 'python', 'sas', 'sas', 'azure', 'aws', 'gcp', 'spss']</t>
  </si>
  <si>
    <t>Accountant/Auditor/Analyst</t>
  </si>
  <si>
    <t>Falmouth, MA</t>
  </si>
  <si>
    <t>Complete Staffing Solutions, Inc.</t>
  </si>
  <si>
    <t>Work from Home Data Analyst - Now Hiring</t>
  </si>
  <si>
    <t>Big Data Engineer (Remote)</t>
  </si>
  <si>
    <t>Basis Technologies</t>
  </si>
  <si>
    <t>['sql', 'python', 'scala', 'mysql', 'snowflake', 'oracle', 'aws', 'hadoop', 'spark', 'kafka', 'airflow', 'power bi', 'looker', 'kubernetes', 'docker', 'jenkins', 'github']</t>
  </si>
  <si>
    <t>Srinav Inc.</t>
  </si>
  <si>
    <t>Brown-Forman</t>
  </si>
  <si>
    <t>['r', 'sql', 'python', 'tableau']</t>
  </si>
  <si>
    <t>Business Intelligence Data Engineer</t>
  </si>
  <si>
    <t>ROCKSourceIT Solutions</t>
  </si>
  <si>
    <t>['python', 'sql', 'nosql', 'azure', 'databricks', 'pyspark']</t>
  </si>
  <si>
    <t>STONE Resource Group</t>
  </si>
  <si>
    <t>['sql', 'python', 'aws', 'snowflake', 'pandas']</t>
  </si>
  <si>
    <t>SR Data Engineer (DBT, Data Modeling, ETL) - Now Hiring</t>
  </si>
  <si>
    <t>['sql', 'no-sql', 'mysql', 'sql server', 'oracle', 'hadoop', 'spark', 'kafka', 'microstrategy']</t>
  </si>
  <si>
    <t>LEAD DATA SCIENTIST</t>
  </si>
  <si>
    <t>['r', 'python', 'lisp', 'clojure', 'scala', 'java', 'perl', 'c++', 'trello', 'jira']</t>
  </si>
  <si>
    <t>['sql', 'python', 'r', 'pytorch', 'tensorflow', 'keras']</t>
  </si>
  <si>
    <t>Machine Learning Operations Engineer / Data Scientist - Entry to...</t>
  </si>
  <si>
    <t>['aws', 'azure', 'gcp', 'ibm cloud']</t>
  </si>
  <si>
    <t>Elsdon Consulting ltd</t>
  </si>
  <si>
    <t>['sql', 'python', 'r', 'snowflake']</t>
  </si>
  <si>
    <t>['sql', 'python', 'azure', 'databricks', 'snowflake', 'spark', 'kafka', 'tableau', 'power bi', 'cognos', 'git', 'github']</t>
  </si>
  <si>
    <t>Information Management - Data Engineer 🏆</t>
  </si>
  <si>
    <t>Tradeweb Markets LLC</t>
  </si>
  <si>
    <t>['perl', 'python', 'sql', 'aws', 'gcp', 'linux', 'tableau', 'excel', 'kubernetes']</t>
  </si>
  <si>
    <t>['vba', 'sql', 'python', 'excel', 'sharepoint']</t>
  </si>
  <si>
    <t>['sql', 'python', 'nosql', 'shell', 'go', 'redshift', 'snowflake', 'aws', 'spark', 'pyspark', 'unix']</t>
  </si>
  <si>
    <t>Data Scientist – CRO Analytics &amp; Transformation 80-100% (f/m/d)</t>
  </si>
  <si>
    <t>Julius Baer</t>
  </si>
  <si>
    <t>['r', 'python', 'java']</t>
  </si>
  <si>
    <t>Manager - Data Science - Data &amp; Analytics</t>
  </si>
  <si>
    <t>Costco Wholesale</t>
  </si>
  <si>
    <t>['sql', 'python', 'databricks', 'pyspark']</t>
  </si>
  <si>
    <t>Financial Data Analyst II</t>
  </si>
  <si>
    <t>Fidelis Care</t>
  </si>
  <si>
    <t>['sql', 'sas', 'sas', 'excel']</t>
  </si>
  <si>
    <t>['sql', 'python', 'nosql', 'cassandra', 'hadoop', 'spark', 'windows', 'tableau']</t>
  </si>
  <si>
    <t>Contract Deliverables Data Analyst</t>
  </si>
  <si>
    <t>['r', 'sharepoint']</t>
  </si>
  <si>
    <t>Colombo, Sri Lanka</t>
  </si>
  <si>
    <t>HolonIQ</t>
  </si>
  <si>
    <t>Sr. Data Analyst/Data Quality Analyst - Now Hiring</t>
  </si>
  <si>
    <t>['r', 'python', 'sql', 'azure', 'databricks']</t>
  </si>
  <si>
    <t>Vice President, Data Engineer | Senior Engineer I</t>
  </si>
  <si>
    <t>BlackRock Financial Management, Inc</t>
  </si>
  <si>
    <t>['sql', 'sql server', 'ssis', 'power bi', 'tableau']</t>
  </si>
  <si>
    <t>Dexian - Signature Consultants</t>
  </si>
  <si>
    <t>Adaptive Solutions Group</t>
  </si>
  <si>
    <t>['python', 'sql', 'postgresql', 'aws', 'oracle', 'snowflake', 'tableau', 'terraform', 'docker']</t>
  </si>
  <si>
    <t>Data Analytics Associate - Employee Benefits</t>
  </si>
  <si>
    <t>Alliant Insurance Services</t>
  </si>
  <si>
    <t>['tableau']</t>
  </si>
  <si>
    <t>Lead Data Analyst (10173.865)</t>
  </si>
  <si>
    <t>Needham, MA</t>
  </si>
  <si>
    <t>TripAdvisor</t>
  </si>
  <si>
    <t>['sql', 'python', 'snowflake', 'tableau', 'looker']</t>
  </si>
  <si>
    <t>Sr. Business Data Analyst</t>
  </si>
  <si>
    <t>Tustin, CA</t>
  </si>
  <si>
    <t>New American Funding</t>
  </si>
  <si>
    <t>['go', 'sql', 'snowflake', 'power bi', 'dax']</t>
  </si>
  <si>
    <t>['sql', 'python', 'r', 'gcp', 'aws', 'azure', 'bigquery', 'redshift', 'snowflake', 'matplotlib', 'looker', 'tableau', 'excel']</t>
  </si>
  <si>
    <t>Waukesha, WI</t>
  </si>
  <si>
    <t>Element6Talent</t>
  </si>
  <si>
    <t>['c#', 'python', 'java', 'javascript', 'azure', 'flow', 'git']</t>
  </si>
  <si>
    <t>Endeavor Operating Company, LLC</t>
  </si>
  <si>
    <t>['sql', 'r', 'python', 'scala', 'gcp', 'aws', 'azure', 'snowflake', 'plotly', 'tableau', 'looker', 'power bi']</t>
  </si>
  <si>
    <t>EHR Evolution</t>
  </si>
  <si>
    <t>['sql', 'r', 'sas', 'sas', 'matlab', 'python', 'excel', 'spss']</t>
  </si>
  <si>
    <t>Senior Analyst, Data &amp; Analytics</t>
  </si>
  <si>
    <t>IHG</t>
  </si>
  <si>
    <t>['sql', 'gcp', 'tableau']</t>
  </si>
  <si>
    <t>Daly City, CA</t>
  </si>
  <si>
    <t>via Relocation Jobs</t>
  </si>
  <si>
    <t>TPM Data Engineering</t>
  </si>
  <si>
    <t>Beverly Hills, CA</t>
  </si>
  <si>
    <t>GSPANN Technologies</t>
  </si>
  <si>
    <t>['redshift', 'aws']</t>
  </si>
  <si>
    <t>Senior Data Scientist, Product Innovations</t>
  </si>
  <si>
    <t>['python', 'sql', 'powerpoint', 'outlook', 'excel', 'git']</t>
  </si>
  <si>
    <t>Data Engineer (Data Lakes/Data Bricks)</t>
  </si>
  <si>
    <t>Primary Services</t>
  </si>
  <si>
    <t>['sql', 'kafka', 'spark', 'hadoop']</t>
  </si>
  <si>
    <t>Data Engineer (People Analytics team)</t>
  </si>
  <si>
    <t>Wix</t>
  </si>
  <si>
    <t>Ameren Services Company</t>
  </si>
  <si>
    <t>['sql', 'r', 'python', 'vba', 'sas', 'sas', 'excel']</t>
  </si>
  <si>
    <t>Data Engineer-Tech</t>
  </si>
  <si>
    <t>['nosql', 'sql', 'no-sql', 'git']</t>
  </si>
  <si>
    <t>['sql', 'excel', 'power bi', 'tableau']</t>
  </si>
  <si>
    <t>Applied AI &amp; Data Science Lead (San Francisco, CA or Remote)</t>
  </si>
  <si>
    <t>Cash App</t>
  </si>
  <si>
    <t>['python', 'c', 'go', 'aws', 'gcp', 'databricks', 'numpy', 'pandas', 'tensorflow', 'pytorch', 'scikit-learn', 'git']</t>
  </si>
  <si>
    <t>['sql', 'sql server', 'oracle', 'excel', 'cognos', 'tableau']</t>
  </si>
  <si>
    <t>['java', 'javascript', 'sql', 'c#', 'mysql', 'oracle', 'aws', 'graphql', 'kafka', 'react.js', 'node.js', 'jenkins', 'docker', 'git']</t>
  </si>
  <si>
    <t>Agoura Hills, CA</t>
  </si>
  <si>
    <t>Cydcor</t>
  </si>
  <si>
    <t>['python', 'r', 'sql', 'tableau', 'power bi']</t>
  </si>
  <si>
    <t>jr Java software programmer/Data Analyst/Data Scientists/Machine...</t>
  </si>
  <si>
    <t>Systems Analyst-OAM</t>
  </si>
  <si>
    <t>San Jose Water</t>
  </si>
  <si>
    <t>['sql', 'node', 'tableau']</t>
  </si>
  <si>
    <t>Revolution Technologies</t>
  </si>
  <si>
    <t>['python', 'sql', 'pyspark']</t>
  </si>
  <si>
    <t>Senior Product Manager, Data Operations - Search &amp; Discovery</t>
  </si>
  <si>
    <t>via Your Basin Jobs</t>
  </si>
  <si>
    <t>['python', 'javascript', 'java', 'postgresql', 'mysql', 'snowflake', 'redshift', 'aws', 'aurora', 'spark', 'kafka', 'airflow', 'jenkins']</t>
  </si>
  <si>
    <t>Senior Data Analyst/Data Scientist - Full-time / Part-time</t>
  </si>
  <si>
    <t>Data Scientist, Risk Data Mining</t>
  </si>
  <si>
    <t>['python', 'java', 'c++']</t>
  </si>
  <si>
    <t>Senior IT FTP Data Engineer</t>
  </si>
  <si>
    <t>WestRock</t>
  </si>
  <si>
    <t>['sql', 'java', 'python', 'r', 'alteryx', 'power bi', 'qlik', 'tableau']</t>
  </si>
  <si>
    <t>Sr. Network Data Engineer</t>
  </si>
  <si>
    <t>Newport Beach, CA</t>
  </si>
  <si>
    <t>via JobzMall</t>
  </si>
  <si>
    <t>Data Engineer (Job Ref: 1769)</t>
  </si>
  <si>
    <t>New Cairo City, Egypt</t>
  </si>
  <si>
    <t>Mondia Group</t>
  </si>
  <si>
    <t>['python', 'scala', 'java', 'sql', 'aws', 'gcp', 'bigquery', 'redshift', 'snowflake', 'airflow', 'unreal']</t>
  </si>
  <si>
    <t>Lumicity</t>
  </si>
  <si>
    <t>['python', 'sql', 'aws', 'azure', 'ansible']</t>
  </si>
  <si>
    <t>Big data Engineer :: Seattle, WA &amp; Austin, TX</t>
  </si>
  <si>
    <t>['go', 'java', 'bash', 'python', 'nosql', 'c++', 'aws', 'spring', 'airflow', 'kafka', 'hadoop', 'linux', 'github', 'ansible', 'chef', 'puppet', 'terraform', 'jenkins', 'git', 'jira']</t>
  </si>
  <si>
    <t>['python', 'sql', 'c++', 'java', 'aws', 'gcp']</t>
  </si>
  <si>
    <t>['python', 'aws', 'redshift', 'linux']</t>
  </si>
  <si>
    <t>Engineer III, Data Engineering</t>
  </si>
  <si>
    <t>Samsung</t>
  </si>
  <si>
    <t>['sql', 'snowflake', 'aws', 'spark', 'pyspark', 'airflow']</t>
  </si>
  <si>
    <t>Data Scientist Digital Search Ads Marketer experienced working...</t>
  </si>
  <si>
    <t>Food Research Data Scientist</t>
  </si>
  <si>
    <t>Burlington, VT</t>
  </si>
  <si>
    <t>University of Vermont</t>
  </si>
  <si>
    <t>['python', 'r', 'go', 'mysql']</t>
  </si>
  <si>
    <t>Azure data engineer - Contract to Hire</t>
  </si>
  <si>
    <t>['python', 'azure', 'spark', 'pyspark', 'git']</t>
  </si>
  <si>
    <t>Data Scientist with Deep Learning Expertise"</t>
  </si>
  <si>
    <t>['python', 'tensorflow', 'keras']</t>
  </si>
  <si>
    <t>Sr Data Engineer- Talend and Datastage</t>
  </si>
  <si>
    <t>['shell', 'python', 'sql', 'sql server', 'db2', 'aws', 'redshift', 'oracle', 'windows']</t>
  </si>
  <si>
    <t>Data Science Analyst</t>
  </si>
  <si>
    <t>Pharmacy Data Analyst</t>
  </si>
  <si>
    <t>Crescent Community Health Center</t>
  </si>
  <si>
    <t>Entry Level Data Scientist (Remote) - Full-time / Part-time</t>
  </si>
  <si>
    <t>via Work At A Startup</t>
  </si>
  <si>
    <t>ShipBob</t>
  </si>
  <si>
    <t>['sql', 'powershell', 'mongo', 'azure', 'spark', 'power bi', 'git']</t>
  </si>
  <si>
    <t>Data Engineer to help ETL pf Sage API to Azure Data Lake / Data...</t>
  </si>
  <si>
    <t>['azure', 'power bi']</t>
  </si>
  <si>
    <t>Lead Machine Learning Engineer</t>
  </si>
  <si>
    <t>starryai</t>
  </si>
  <si>
    <t>['html', 'css']</t>
  </si>
  <si>
    <t>On-Board Companies</t>
  </si>
  <si>
    <t>Business Data Analyst (Junior)</t>
  </si>
  <si>
    <t>['sql', 'excel', 'tableau', 'power bi']</t>
  </si>
  <si>
    <t>Data Scientist - Pricing &amp; Optimization</t>
  </si>
  <si>
    <t>Huntington National Bank</t>
  </si>
  <si>
    <t>['python', 'r', 'java', 'c++', 'sql', 'sas', 'sas', 'db2', 'sql server', 'oracle', 'hadoop', 'spss']</t>
  </si>
  <si>
    <t>Analytics Data Engineer - Remote</t>
  </si>
  <si>
    <t>Medisolv, Inc.</t>
  </si>
  <si>
    <t>['sql', 'python', 'javascript', 'css', 'c#', 'c', 'sql server', 'azure', 'databricks', 'aws', 'git']</t>
  </si>
  <si>
    <t>Shelton, CT</t>
  </si>
  <si>
    <t>Excelligence Learning Corporation</t>
  </si>
  <si>
    <t>Azure Cloud Data Engineer</t>
  </si>
  <si>
    <t>['python', 'sql', 'azure', 'databricks', 'hadoop', 'tableau', 'power bi', 'looker']</t>
  </si>
  <si>
    <t>NationsBenefits, LLC</t>
  </si>
  <si>
    <t>['python', 'sql', 'azure', 'aws', 'gcp', 'pyspark']</t>
  </si>
  <si>
    <t>SDI Presence</t>
  </si>
  <si>
    <t>['c#', 'sql', 'crystal', 'sql server', 'oracle', 'windows', 'sap']</t>
  </si>
  <si>
    <t>Senior Data Engineer (P3957).</t>
  </si>
  <si>
    <t>84.51°</t>
  </si>
  <si>
    <t>['python', 'sql', 'java', 'scala', 'nosql', 'mongo', 'sql server', 'cassandra', 'oracle', 'azure', 'databricks', 'hadoop', 'pyspark', 'tableau', 'power bi', 'cognos', 'git', 'svn']</t>
  </si>
  <si>
    <t>Remote Data Analyst Manager</t>
  </si>
  <si>
    <t>via Aston Carter</t>
  </si>
  <si>
    <t>Hybrid Sr. Data Engineer</t>
  </si>
  <si>
    <t>Willingboro, NJ</t>
  </si>
  <si>
    <t>firstPRO Inc.</t>
  </si>
  <si>
    <t>Data Engineer, Analytics (Generalist)</t>
  </si>
  <si>
    <t>Data Engineer (Python, Hadoop)</t>
  </si>
  <si>
    <t>['python', 'scala', 'sql', 'gcp', 'bigquery', 'spark', 'hadoop']</t>
  </si>
  <si>
    <t>Cairo, GA</t>
  </si>
  <si>
    <t>DIRECTOR, ENVIRONMENTAL MONITORING &amp; DATA SCIENCE - Now Hiring</t>
  </si>
  <si>
    <t>University of California Office of the President</t>
  </si>
  <si>
    <t>Hybrid-Data Analyst</t>
  </si>
  <si>
    <t>Dahlgren, VA</t>
  </si>
  <si>
    <t>Management Science and Solutions</t>
  </si>
  <si>
    <t>['sql', 'cognos', 'word', 'excel', 'outlook', 'powerpoint']</t>
  </si>
  <si>
    <t>Architect : Big Data / ML</t>
  </si>
  <si>
    <t>['cassandra', 'databricks', 'aws', 'azure', 'gcp', 'spark', 'hadoop', 'excel', 'unify']</t>
  </si>
  <si>
    <t>Senior Data Scientist (f/m/x), Albania</t>
  </si>
  <si>
    <t>Kukës, Albania</t>
  </si>
  <si>
    <t>AUTO1 Group</t>
  </si>
  <si>
    <t>['go', 'sql', 'python']</t>
  </si>
  <si>
    <t>Assistant Director, Data Science</t>
  </si>
  <si>
    <t>Liberty Mutual</t>
  </si>
  <si>
    <t>Part time web &amp; data scraping engineer</t>
  </si>
  <si>
    <t>Apollo League</t>
  </si>
  <si>
    <t>['python', 'java', 'aws', 'tableau', 'power bi']</t>
  </si>
  <si>
    <t>Data Scientist - Tokyo</t>
  </si>
  <si>
    <t>Shift Technology</t>
  </si>
  <si>
    <t>['c#', 'sql', 'python', 'git']</t>
  </si>
  <si>
    <t>NextDeavor Services</t>
  </si>
  <si>
    <t>['python', 'sql', 'databricks', 'pyspark', 'spark']</t>
  </si>
  <si>
    <t>Manhattan Associates, Inc</t>
  </si>
  <si>
    <t>Research Data Analyst I - 124652</t>
  </si>
  <si>
    <t>UC San Diego</t>
  </si>
  <si>
    <t>Lead Data Engineer, Scaled Infrastructure</t>
  </si>
  <si>
    <t>Director-Data Engineer, Retail Media+</t>
  </si>
  <si>
    <t>Seeking Mentor to Build Intermediate Data Engineer Projects</t>
  </si>
  <si>
    <t>['python', 'sql', 'aws', 'gcp', 'azure', 'airflow', 'kafka', 'github', 'jenkins', 'docker']</t>
  </si>
  <si>
    <t>Data Scientist in Mobility</t>
  </si>
  <si>
    <t>Valerann</t>
  </si>
  <si>
    <t>['python', 'sql', 'bash', 'aws', 'azure', 'kafka', 'docker', 'github']</t>
  </si>
  <si>
    <t>Oak Ridge, TN</t>
  </si>
  <si>
    <t>Oak Ridge National Laboratory</t>
  </si>
  <si>
    <t>['sql', 'python', 'nosql', 'html', 'sql server', 'pandas', 'spark', 'linux', 'word']</t>
  </si>
  <si>
    <t>Folsom, CA</t>
  </si>
  <si>
    <t>INTEL</t>
  </si>
  <si>
    <t>['sql', 'python', 'oracle', 'pandas', 'excel', 'sap']</t>
  </si>
  <si>
    <t>['excel', 'word', 'powerpoint', 'tableau', 'power bi']</t>
  </si>
  <si>
    <t>['r', 'sql', 'sas', 'sas', 'python', 'vba', 'sql server', 'oracle', 'sap', 'excel', 'tableau', 'spss']</t>
  </si>
  <si>
    <t>Sr Manager Data Science - Work From Home, PA</t>
  </si>
  <si>
    <t>['sql', 'r', 'python', 'javascript', 'oracle']</t>
  </si>
  <si>
    <t>Senior Business Analyst/Data Analytics</t>
  </si>
  <si>
    <t>Queen Consulting Group, Inc</t>
  </si>
  <si>
    <t>['azure', 'sharepoint', 'visio', 'microsoft teams', 'zoom']</t>
  </si>
  <si>
    <t>Sandy Springs, GA</t>
  </si>
  <si>
    <t>['sas', 'sas', 'sql', 'python', 'r', 'excel', 'tableau']</t>
  </si>
  <si>
    <t>Senior Lead Fraud Data Scientist Jobs in San Francisco</t>
  </si>
  <si>
    <t>via Usjobscircle.online</t>
  </si>
  <si>
    <t>['python', 'r', 'sql', 'gcp', 'spark', 'pandas', 'tensorflow', 'docker', 'kubernetes']</t>
  </si>
  <si>
    <t>Entry level Data Analysts, Manpower Data Analytics Academy, July 2023</t>
  </si>
  <si>
    <t>ManpowerGroup Greece</t>
  </si>
  <si>
    <t>['python', 'sql', 'tableau', 'git']</t>
  </si>
  <si>
    <t>Miramar, FL</t>
  </si>
  <si>
    <t>Data Analyst (Healthcare)</t>
  </si>
  <si>
    <t>['r', 'python', 'sas', 'sas', 'sql', 'tableau', 'qlik', 'power bi', 'looker']</t>
  </si>
  <si>
    <t>Lead software engineer</t>
  </si>
  <si>
    <t>Buffalo Grove, IL</t>
  </si>
  <si>
    <t>['java', 'python', 'shell', 'sql', 'gcp', 'unix', 'jenkins', 'git']</t>
  </si>
  <si>
    <t>Data Analyst - (Transportation)</t>
  </si>
  <si>
    <t>Baltimore City Public Schools</t>
  </si>
  <si>
    <t>['sas', 'sas', 'visual basic', 'spss', 'excel']</t>
  </si>
  <si>
    <t>['sql', 'python', 'html', 'javascript', 'gcp', 'excel']</t>
  </si>
  <si>
    <t>Rocklin, CA</t>
  </si>
  <si>
    <t>via AgWest Farm Credit - Talentify</t>
  </si>
  <si>
    <t>AgWest Farm Credit</t>
  </si>
  <si>
    <t>['sql', 'python', 'c#', 'r', 'java', 'crystal', 'azure', 'databricks', 'jupyter', 'ssis', 'power bi', 'sap', 'microstrategy', 'cognos', 'git', 'docker', 'kubernetes']</t>
  </si>
  <si>
    <t>Cybernetic Search</t>
  </si>
  <si>
    <t>['python', 'aws', 'azure']</t>
  </si>
  <si>
    <t>['go', 'sql', 'python', 'sql server', 'azure', 'ssrs', 'ssis']</t>
  </si>
  <si>
    <t>Booz Allen</t>
  </si>
  <si>
    <t>['c++', 'java', 'python', 'sql', 'scala', 'nosql', 'mongodb', 'mongodb', 'shell', 'cassandra', 'mysql', 'aws', 'azure', 'databricks', 'redshift', 'snowflake', 'spark', 'hadoop', 'kafka', 'unix', 'linux']</t>
  </si>
  <si>
    <t>Infusive Solutions Inc</t>
  </si>
  <si>
    <t>['python', 'snowflake', 'airflow']</t>
  </si>
  <si>
    <t>['matlab', 'r', 'python', 'sql', 'nosql']</t>
  </si>
  <si>
    <t>Senior Data Scientist Engineer - Full-time / Part-time</t>
  </si>
  <si>
    <t>RGA Reinsurance Company</t>
  </si>
  <si>
    <t>['r', 'python', 'sas', 'sas', 'matlab', 'vba', 'sql', 'javascript', 'html', 'oracle', 'excel']</t>
  </si>
  <si>
    <t>Novato, CA</t>
  </si>
  <si>
    <t>2K</t>
  </si>
  <si>
    <t>['python', 'r', 'sql', 'nosql', 'spark', 'tableau']</t>
  </si>
  <si>
    <t>Professional, Data Analyst</t>
  </si>
  <si>
    <t>Tarrytown, NY</t>
  </si>
  <si>
    <t>Manager, Data Scientist CTR</t>
  </si>
  <si>
    <t>['sql', 'python', 'c#', 'java', 'c++', 'sas', 'sas', 'r', 'tableau', 'spss', 'power bi']</t>
  </si>
  <si>
    <t>Columbia University</t>
  </si>
  <si>
    <t>SAS/ Data Engineer</t>
  </si>
  <si>
    <t>Auburn Hills, MI</t>
  </si>
  <si>
    <t>Skill Quotient</t>
  </si>
  <si>
    <t>['sas', 'sas', 'go']</t>
  </si>
  <si>
    <t>Big Data Engineer - Java / Python - Cornerstone Data Capabilities</t>
  </si>
  <si>
    <t>['java', 'shell', 'python', 'r', 'mysql', 'spring', 'hadoop', 'spark', 'kafka', 'express', 'unix', 'jenkins']</t>
  </si>
  <si>
    <t>Associate Data Engineer (Hartford, CT)</t>
  </si>
  <si>
    <t>['sql', 'python', 'javascript', 'aws', 'snowflake', 'oracle', 'tableau', 'jira']</t>
  </si>
  <si>
    <t>Data Scientist / Analyst</t>
  </si>
  <si>
    <t>['r', 'sas', 'sas', 'vba', 'javascript', 'css', 'python', 'tableau']</t>
  </si>
  <si>
    <t>Spotnana</t>
  </si>
  <si>
    <t>['sql', 'python', 'snowflake', 'bigquery', 'aws', 'hadoop']</t>
  </si>
  <si>
    <t>Data Engineer - Master Data Management Specialist</t>
  </si>
  <si>
    <t>['sql', 'python', 'azure', 'jira', 'confluence']</t>
  </si>
  <si>
    <t>Pricing and Data Analyst</t>
  </si>
  <si>
    <t>Hainesport, NJ</t>
  </si>
  <si>
    <t>Neta Scientific, Inc.</t>
  </si>
  <si>
    <t>['html', 'sql', 'excel']</t>
  </si>
  <si>
    <t>Data Engineer/Scientist - Clearance Desired - Full-time / Part-time</t>
  </si>
  <si>
    <t>Data Scientist in Pilsen</t>
  </si>
  <si>
    <t>Pilsen, Czechia</t>
  </si>
  <si>
    <t>Unacast</t>
  </si>
  <si>
    <t>['go', 'python', 'sql', 'gcp', 'git']</t>
  </si>
  <si>
    <t>Lead Data Analyst / SQL Developer</t>
  </si>
  <si>
    <t>['sql', 'c', 'python', 'go', 'sql server']</t>
  </si>
  <si>
    <t>['python', 'sql', 'azure', 'databricks', 'express', 'unity', 'git', 'jenkins', 'jira', 'confluence']</t>
  </si>
  <si>
    <t>Database Administrator/Data Engineer</t>
  </si>
  <si>
    <t>['sql', 'nosql', 't-sql', 'python', 'c#', 'java', 'shell', 'no-sql', 'sql server', 'postgresql', 'mysql', 'aws', 'azure', 'databricks', 'hadoop', 'spark', 'windows', 'linux', 'tableau', 'power bi']</t>
  </si>
  <si>
    <t>Hayward, CA</t>
  </si>
  <si>
    <t>Mice Groups</t>
  </si>
  <si>
    <t>['python', 'pandas', 'matplotlib']</t>
  </si>
  <si>
    <t>Junio data scientist/Fullstack developer/Java Microservices...</t>
  </si>
  <si>
    <t>College Station, TX</t>
  </si>
  <si>
    <t>High Country Search Group</t>
  </si>
  <si>
    <t>via KFOR Jobs</t>
  </si>
  <si>
    <t>Surescripts, LLC</t>
  </si>
  <si>
    <t>['python', 'java', 'sql', 'go', 'bigquery', 'hadoop']</t>
  </si>
  <si>
    <t>['python', 'bash', 'elasticsearch']</t>
  </si>
  <si>
    <t>Data Engineer - Security Content</t>
  </si>
  <si>
    <t>via Infosec-Jobs.com</t>
  </si>
  <si>
    <t>Sumo Logic</t>
  </si>
  <si>
    <t>['sql', 'nosql', 'python', 'ruby', 'ruby', 'aws', 'azure', 'gcp', 'hadoop', 'unix', 'terraform', 'docker', 'git', 'jenkins']</t>
  </si>
  <si>
    <t>Data Scientist (Artificial Intelligence / Machine Learning) ...</t>
  </si>
  <si>
    <t>AI/ML Data Scientist</t>
  </si>
  <si>
    <t>Carnegie, PA</t>
  </si>
  <si>
    <t>VISIMO</t>
  </si>
  <si>
    <t>['python', 'numpy', 'pandas', 'scikit-learn', 'nltk', 'matplotlib', 'seaborn']</t>
  </si>
  <si>
    <t>MasterCard</t>
  </si>
  <si>
    <t>['scala', 'java', 'python', 'spark', 'hadoop', 'kafka']</t>
  </si>
  <si>
    <t>CAPE Analytics</t>
  </si>
  <si>
    <t>['c', 'python', 'sql', 'nosql', 'aws', 'gcp', 'pytorch', 'tensorflow', 'spark', 'numpy', 'pandas', 'matplotlib', 'jupyter', 'flow', 'docker', 'git']</t>
  </si>
  <si>
    <t>Data Analyst - Harrisburg</t>
  </si>
  <si>
    <t>Pavone Marketing Group, Inc.</t>
  </si>
  <si>
    <t>['r', 'python', 'tableau', 'terminal']</t>
  </si>
  <si>
    <t>Lead Data Scientist - Now Hiring</t>
  </si>
  <si>
    <t>Hazelwood, MO</t>
  </si>
  <si>
    <t>bioMerieux Inc.</t>
  </si>
  <si>
    <t>['sas', 'sas', 'python', 'java', 'sql', 'r', 'matlab', 'pandas']</t>
  </si>
  <si>
    <t>Sr. Platform Data Engineer</t>
  </si>
  <si>
    <t>Half Moon Bay, CA</t>
  </si>
  <si>
    <t>['sql', 'java', 'python', 'perl', 'shell', 'db2', 'sql server', 'oracle', 'aws', 'azure', 'spark', 'kafka', 'docker', 'kubernetes']</t>
  </si>
  <si>
    <t>Data Engineer (Information Technology Subject Matter Expert-Hybrid)</t>
  </si>
  <si>
    <t>State of Connecticut - Paid Family and Medical Leave Insurance Authority</t>
  </si>
  <si>
    <t>['sql', 'python', 'java', 'excel', 'tableau']</t>
  </si>
  <si>
    <t>Energy Storage Senior Data Engineer (REMOTE)</t>
  </si>
  <si>
    <t>['python', 'aws', 'redshift', 'flow', 'terraform', 'ansible', 'puppet']</t>
  </si>
  <si>
    <t>Data Analyst II - Full-time / Part-time</t>
  </si>
  <si>
    <t>Ames, IA</t>
  </si>
  <si>
    <t>['windows', 'unix']</t>
  </si>
  <si>
    <t>Principal Associate Data Scientist -  Community Impact &amp; Investment</t>
  </si>
  <si>
    <t>['python', 'scala', 'r', 'sql', 'aws']</t>
  </si>
  <si>
    <t>Data Scientist to Retail Space Planning &amp; Analytics, CX&amp;S</t>
  </si>
  <si>
    <t>Stockholm, Sweden</t>
  </si>
  <si>
    <t>H&amp;M Group</t>
  </si>
  <si>
    <t>['r', 'python', 'sql', 'gdpr']</t>
  </si>
  <si>
    <t>9 Com Technologies, inc</t>
  </si>
  <si>
    <t>['sql', 'sql server', 'azure', 'snowflake', 'databricks', 'oracle', 'sap']</t>
  </si>
  <si>
    <t>['sql', 'python', 'powershell', 'c#', 'java', 'r', 'azure', 'aws']</t>
  </si>
  <si>
    <t>['tableau', 'splunk', 'docker']</t>
  </si>
  <si>
    <t>Senior Staff Data Scientist (Remote)</t>
  </si>
  <si>
    <t>Vericast</t>
  </si>
  <si>
    <t>['python', 'spark']</t>
  </si>
  <si>
    <t>zettalogix.Inc</t>
  </si>
  <si>
    <t>['python', 'databricks', 'azure', 'spark', 'power bi']</t>
  </si>
  <si>
    <t>Senior Data Engineer - REMOTE</t>
  </si>
  <si>
    <t>Pensacola, FL</t>
  </si>
  <si>
    <t>Huron Consulting Group</t>
  </si>
  <si>
    <t>['sql', 'python', 'postgresql', 'aws', 'azure', 'gcp', 'redshift', 'unix', 'linux', 'ubuntu', 'flow', 'git']</t>
  </si>
  <si>
    <t>Sr Industrial Data Analyst</t>
  </si>
  <si>
    <t>Morristown, IN</t>
  </si>
  <si>
    <t>Bunge</t>
  </si>
  <si>
    <t>['sql', 'bigquery', 'gcp', 'jupyter', 'excel', 'looker']</t>
  </si>
  <si>
    <t>.NET Data Engineer</t>
  </si>
  <si>
    <t>Norcross, GA</t>
  </si>
  <si>
    <t>['sql', 'c#', 'javascript', 'postgresql']</t>
  </si>
  <si>
    <t>Ardagh Group</t>
  </si>
  <si>
    <t>['sql', 'sql server', 'oracle', 'power bi', 'ssrs', 'excel', 'sharepoint']</t>
  </si>
  <si>
    <t>Senior Data Engineer - Capital One Software (Washington DC or Remote)</t>
  </si>
  <si>
    <t>['go', 'java', 'scala', 'python', 'nosql', 'sql', 'mongo', 'shell', 'mysql', 'cassandra', 'redshift', 'snowflake', 'aws', 'azure', 'kafka', 'hadoop', 'spark']</t>
  </si>
  <si>
    <t>Data Engineer (W2)</t>
  </si>
  <si>
    <t>Synergy technologies</t>
  </si>
  <si>
    <t>US Department of the Air Force - Agency Wide</t>
  </si>
  <si>
    <t>['c', 'sap']</t>
  </si>
  <si>
    <t>Data Analyst 3 - 85018</t>
  </si>
  <si>
    <t>New York State Department of Health</t>
  </si>
  <si>
    <t>Senior Artificial Intelligence and Data Engineer</t>
  </si>
  <si>
    <t>Prescryptive Health, Inc.</t>
  </si>
  <si>
    <t>['python', 'nosql', 'azure', 'spark', 'kafka', 'tensorflow', 'pytorch', 'scikit-learn', 'mxnet', 'jupyter', 'excel', 'splunk', 'kubernetes', 'docker']</t>
  </si>
  <si>
    <t>Team Leader - Data&amp;AI</t>
  </si>
  <si>
    <t>Allegro</t>
  </si>
  <si>
    <t>['scala', 'python', 'spark', 'angular', 'windows', 'github']</t>
  </si>
  <si>
    <t>TEKletics</t>
  </si>
  <si>
    <t>Dev Ops/Data Engineer Opening #440696</t>
  </si>
  <si>
    <t>Peachtree Corners, GA</t>
  </si>
  <si>
    <t>Rose International</t>
  </si>
  <si>
    <t>['go', 'python', 'assembly', 'sql', 'flask', 'linux', 'docker']</t>
  </si>
  <si>
    <t>WilioT Ltd</t>
  </si>
  <si>
    <t>['python', 'java', 'scala', 'sql', 'nosql', 'databricks', 'aws', 'gcp', 'azure', 'kafka', 'spark']</t>
  </si>
  <si>
    <t>Work from Home Data Analyst - Full-time / Part-time</t>
  </si>
  <si>
    <t>Crystal Lake, IL</t>
  </si>
  <si>
    <t>Flexjobs</t>
  </si>
  <si>
    <t>Senior Big Data Engineer / Architect</t>
  </si>
  <si>
    <t>['python', 'scala', 'sql', 'nosql', 'shell', 'cassandra', 'databricks', 'aws', 'azure', 'kafka', 'spark', 'unity']</t>
  </si>
  <si>
    <t>Sr Principal Data Scientist-9399</t>
  </si>
  <si>
    <t>['r', 'sql', 'sql server', 'postgresql', 'oracle', 'hadoop', 'ssis', 'alteryx', 'tableau']</t>
  </si>
  <si>
    <t>Data Scientist: Zebra - Contract to Hire</t>
  </si>
  <si>
    <t>Data Engineer (f/m/x)</t>
  </si>
  <si>
    <t>['sql', 'python', 'postgresql', 'aws', 'redshift', 'pyspark', 'airflow', 'git', 'jenkins']</t>
  </si>
  <si>
    <t>Data Analyst (Finance) 3,</t>
  </si>
  <si>
    <t>Junior Data Analyst (f|m|d) (100%) - Zurich - Hybrid Work</t>
  </si>
  <si>
    <t>SMG Swiss Marketplace Group</t>
  </si>
  <si>
    <t>['r', 'windows', 'linux', 'looker']</t>
  </si>
  <si>
    <t>Senior Machine Learning Engineer / Senior Python Developer</t>
  </si>
  <si>
    <t>['python', 'r', 'elasticsearch', 'kafka', 'spark', 'airflow', 'docker']</t>
  </si>
  <si>
    <t>Sacramento, CA</t>
  </si>
  <si>
    <t>BM Associates, Inc.</t>
  </si>
  <si>
    <t>Data Engineer II ETL</t>
  </si>
  <si>
    <t>['aws', 'excel']</t>
  </si>
  <si>
    <t>['python', 'scala', 'databricks', 'aws', 'spark', 'tableau', 'splunk', 'git', 'gitlab', 'atlassian', 'docker']</t>
  </si>
  <si>
    <t>Work from home Data Analyst</t>
  </si>
  <si>
    <t>Workoo Technologies</t>
  </si>
  <si>
    <t>Job Openings! Sr.Data Engineer - W2 Position - Location: NY, Lake...</t>
  </si>
  <si>
    <t>KSP United Corporation</t>
  </si>
  <si>
    <t>Manor Hill Advisors</t>
  </si>
  <si>
    <t>via 1840 &amp; Company</t>
  </si>
  <si>
    <t>1840 &amp; Company</t>
  </si>
  <si>
    <t>['python', 'sql', 'aws', 'redshift', 'git', 'github']</t>
  </si>
  <si>
    <t>Vista Global Solutions, LLC</t>
  </si>
  <si>
    <t>['sql', 'python', 'r', 'aws', 'redshift', 'tableau', 'qlik', 'excel']</t>
  </si>
  <si>
    <t>AIML - Sr Data Engineer, Siri Search - Data and ML Innovation</t>
  </si>
  <si>
    <t>['java', 'scala', 'python', 'go', 'sql', 'hadoop', 'spark', 'kafka']</t>
  </si>
  <si>
    <t>SmartLight Analytics, LLC</t>
  </si>
  <si>
    <t>['sql', 'sql server', 'azure', 'databricks', 'git']</t>
  </si>
  <si>
    <t>Quantitative Analyst / Data Scientist</t>
  </si>
  <si>
    <t>['python', 'r', 'shell', 'vba', 'sas', 'sas', 'oracle', 'numpy', 'pandas', 'scikit-learn', 'jupyter', 'unix']</t>
  </si>
  <si>
    <t>['python', 'scala', 'java', 'azure', 'gcp', 'spark', 'ssis', 'github']</t>
  </si>
  <si>
    <t>Mint Hill, NC</t>
  </si>
  <si>
    <t>['sql', 'r', 'python', 'snowflake', 'looker', 'git']</t>
  </si>
  <si>
    <t>Perficient</t>
  </si>
  <si>
    <t>['java', 'python', 'snowflake']</t>
  </si>
  <si>
    <t>Energy Solutions</t>
  </si>
  <si>
    <t>['python', 'sql', 'aws', 'redshift', 'tableau', 'looker']</t>
  </si>
  <si>
    <t>Microsoft</t>
  </si>
  <si>
    <t>Corporate Audit, AVP – Full Stack Data Scientist</t>
  </si>
  <si>
    <t>State Street</t>
  </si>
  <si>
    <t>['sql', 'aws', 'databricks', 'azure', 'snowflake', 'tableau']</t>
  </si>
  <si>
    <t>['python', 'sql', 'nosql', 'go', 'postgresql', 'databricks', 'snowflake', 'redshift', 'spark', 'airflow', 'tableau', 'looker', 'word']</t>
  </si>
  <si>
    <t>Millcreek, UT</t>
  </si>
  <si>
    <t>Western Governors University</t>
  </si>
  <si>
    <t>['nosql', 'sql', 'python', 'java', 'scala', 'hadoop', 'spark', 'kafka', 'cognos', 'tableau', 'word', 'github', 'jira', 'confluence']</t>
  </si>
  <si>
    <t>['python', 'r', 'sql', 'pandas', 'numpy', 'scikit-learn', 'jupyter']</t>
  </si>
  <si>
    <t>The Doyle Group</t>
  </si>
  <si>
    <t>['sql', 'python', 'nosql', 'sql server', 'mysql', 'azure', 'oracle', 'ssis']</t>
  </si>
  <si>
    <t>Allentown, PA</t>
  </si>
  <si>
    <t>Stockell Consulting</t>
  </si>
  <si>
    <t>['sql', 'python', 'nosql', 'scala', 'sas', 'sas', 'mysql', 'postgresql', 'redis', 'dynamodb', 'sql server', 'databricks', 'oracle', 'aws', 'redshift', 'spark', 'pyspark', 'tableau', 'git', 'gitlab', 'terraform', 'jira']</t>
  </si>
  <si>
    <t>Data Scientist – Business Intelligence Specialist</t>
  </si>
  <si>
    <t>['sql', 'python', 'r', 'tableau', 'qlik', 'dax']</t>
  </si>
  <si>
    <t>RightPro Staffing</t>
  </si>
  <si>
    <t>['sql', 'python', 'aws', 'redshift']</t>
  </si>
  <si>
    <t>Data (ETL) Engineer</t>
  </si>
  <si>
    <t>Chillicothe, OH</t>
  </si>
  <si>
    <t>['sql', 'c#', 'python', 'sql server', 'azure', 'ssis', 'power bi', 'tableau']</t>
  </si>
  <si>
    <t>Incubation Systems Private Limited</t>
  </si>
  <si>
    <t>Manager, Data Science</t>
  </si>
  <si>
    <t>Data Engineer - Active Secret Clearance - HYBRID</t>
  </si>
  <si>
    <t>HTC Global Services</t>
  </si>
  <si>
    <t>['python', 'shell', 'sql', 'gcp', 'flow', 'terraform', 'github']</t>
  </si>
  <si>
    <t>Canberra ACT, Australia</t>
  </si>
  <si>
    <t>Canberra Consulting</t>
  </si>
  <si>
    <t>['sql', 'azure', 'databricks', 'pyspark', 'git']</t>
  </si>
  <si>
    <t>Current Interns Only- Sr. Data Scientist-Summer 2023 Intern Posting</t>
  </si>
  <si>
    <t>Target</t>
  </si>
  <si>
    <t>['java', 'scala', 'python', 'r', 'sql', 'spark']</t>
  </si>
  <si>
    <t>Acquire Me</t>
  </si>
  <si>
    <t>Juriquilla, Qro., Mexico</t>
  </si>
  <si>
    <t>Charger Logistics Inc</t>
  </si>
  <si>
    <t>Lead Data Engineer (1 of 4)</t>
  </si>
  <si>
    <t>J&amp;J Family of Companies</t>
  </si>
  <si>
    <t>['python', 'scala', 'sql', 'c#', 'java', 'go', 'azure', 'aws', 'gcp', 'databricks', 'pyspark', 'spark', 'looker', 'tableau', 'qlik', 'power bi']</t>
  </si>
  <si>
    <t>Data Analysis and Visualisation Consultant</t>
  </si>
  <si>
    <t>Harare, Zimbabwe</t>
  </si>
  <si>
    <t>SNV</t>
  </si>
  <si>
    <t>Data Science Program Director - Hybrid/Remote</t>
  </si>
  <si>
    <t>UC San Diego Health</t>
  </si>
  <si>
    <t>Data Scientist - All Levels - Now Hiring</t>
  </si>
  <si>
    <t>['python', 'c', 'shell', 'bash', 'perl']</t>
  </si>
  <si>
    <t>Junior Analyst</t>
  </si>
  <si>
    <t>MMC Group LP</t>
  </si>
  <si>
    <t>['oracle', 'sap', 'excel']</t>
  </si>
  <si>
    <t>Senior Data Scientist (Remote)</t>
  </si>
  <si>
    <t>605</t>
  </si>
  <si>
    <t>['r', 'python', 'spark']</t>
  </si>
  <si>
    <t>U.S. Army Intelligence and Security Command</t>
  </si>
  <si>
    <t>Management Analyst -FHWA ADL</t>
  </si>
  <si>
    <t>Careers | Federal Highway Administration</t>
  </si>
  <si>
    <t>['delphi', 'excel']</t>
  </si>
  <si>
    <t>Dynamics 365 Business Analyst</t>
  </si>
  <si>
    <t>BigLynx Computer Software</t>
  </si>
  <si>
    <t>TECHNOLOGIST/DATA SCIENTIST</t>
  </si>
  <si>
    <t>Office of the Attorney General</t>
  </si>
  <si>
    <t>['sql', 't-sql', 'java', 'c#', 'sas', 'sas', 'sql server', 'hadoop', 'asp.net', 'ssis', 'ssrs', 'sharepoint', 'tableau', 'cognos']</t>
  </si>
  <si>
    <t>Morse.</t>
  </si>
  <si>
    <t>['dynamodb', 'mysql', 'postgresql', 'aws', 'redshift', 'bigquery', 'snowflake', 'hadoop', 'spark']</t>
  </si>
  <si>
    <t>Data Engineer with Experienced in Bigdata &amp; spark</t>
  </si>
  <si>
    <t>Info Way Solutions</t>
  </si>
  <si>
    <t>via Forbes - Talentify</t>
  </si>
  <si>
    <t>Forbes</t>
  </si>
  <si>
    <t>['python', 'sql', 'bigquery', 'pandas', 'numpy', 'plotly']</t>
  </si>
  <si>
    <t>Principal/Associate Director Data Science</t>
  </si>
  <si>
    <t>['python', 'r', 'java', 'sql']</t>
  </si>
  <si>
    <t>Sr Data Engineer - $120k-$300k (Python, ML Pipelines)</t>
  </si>
  <si>
    <t>['python', 'tensorflow', 'mxnet', 'keras', 'pytorch', 'airflow']</t>
  </si>
  <si>
    <t>Sr/Princ Data Engineer - Data Experience, Strategy &amp; Planning (Remote)</t>
  </si>
  <si>
    <t>via Built In Seattle</t>
  </si>
  <si>
    <t>['python', 'java', 'typescript', 'sql', 'aws', 'azure', 'snowflake']</t>
  </si>
  <si>
    <t>Health Technology Data Analytics and Visualization</t>
  </si>
  <si>
    <t>['r', 'python', 'aws', 'azure', 'cognos', 'tableau', 'power bi', 'visio', 'powerpoint']</t>
  </si>
  <si>
    <t>Infologitech</t>
  </si>
  <si>
    <t>Data Analyst (PGD-9992)</t>
  </si>
  <si>
    <t>['alteryx', 'excel']</t>
  </si>
  <si>
    <t>Technical Data Analyst 2</t>
  </si>
  <si>
    <t>Vandenberg Space Force Base, CA</t>
  </si>
  <si>
    <t>ARES Corporation</t>
  </si>
  <si>
    <t>['word', 'excel']</t>
  </si>
  <si>
    <t>Senior Data Analyst/BI Developer - Full-time / Part-time</t>
  </si>
  <si>
    <t>Martin Brower</t>
  </si>
  <si>
    <t>2024 Analytics &amp; Data Science Intern</t>
  </si>
  <si>
    <t>Cherryville, NC</t>
  </si>
  <si>
    <t>Thermo King Chesapeake</t>
  </si>
  <si>
    <t>['go', 'python', 'r', 'sql', 'alteryx', 'tableau']</t>
  </si>
  <si>
    <t>['sql', 'python', 'sql server', 'azure', 'aws', 'spark']</t>
  </si>
  <si>
    <t>Data Engineer, Prime Video, Product Analytics</t>
  </si>
  <si>
    <t>['sql', 'aws', 'redshift']</t>
  </si>
  <si>
    <t>Data Analyst (Vacancy#: VAR002586) - Now Hiring</t>
  </si>
  <si>
    <t>Library of Congress</t>
  </si>
  <si>
    <t>Business Data Analyst - Now Hiring</t>
  </si>
  <si>
    <t>['sql', 'c', 'azure', 'jira']</t>
  </si>
  <si>
    <t>Strategic Resolution Experts, Inc.</t>
  </si>
  <si>
    <t>Possip</t>
  </si>
  <si>
    <t>['ruby', 'ruby', 'sql', 'python', 'heroku', 'aws', 'gcp', 'keras', 'pytorch', 'tensorflow', 'scikit-learn', 'matplotlib', 'ruby on rails', 'twilio']</t>
  </si>
  <si>
    <t>['go', 'sql', 'python', 'java', 'c++', 'mysql', 'sql server', 'aws', 'snowflake', 'redshift', 'airflow', 'excel', 'git', 'docker', 'jenkins']</t>
  </si>
  <si>
    <t>Senior Engineer, Data Management Engineering (Hardware Integration)</t>
  </si>
  <si>
    <t>['python', 'c#', 'sql', 'assembly']</t>
  </si>
  <si>
    <t>Clemmons, NC</t>
  </si>
  <si>
    <t>Data Scientist (Artificial Intelligence / Machine Learning)</t>
  </si>
  <si>
    <t>['sql', 'python', 'r', 'vba', 'matlab', 'nosql', 'hadoop', 'power bi', 'tableau', 'excel']</t>
  </si>
  <si>
    <t>CRM Data Operations Lead PGD-11369</t>
  </si>
  <si>
    <t>['sql', 'snowflake', 'bigquery', 'aws', 'redshift', 'spark', 'airflow', 'kafka']</t>
  </si>
  <si>
    <t>Process Data Engineer</t>
  </si>
  <si>
    <t>Sr. Lead Data Engineer</t>
  </si>
  <si>
    <t>['sql', 't-sql', 'nosql', 'python', 'scala', 'java', 'azure', 'aws', 'gcp', 'snowflake', 'databricks', 'oracle', 'hadoop']</t>
  </si>
  <si>
    <t>['assembly', 'python', 'java', 'c#', 'c++', 'nosql', 'html', 'css', 'sql', 'mongodb', 'mongodb', 'bash', 'powershell', 'sql server', 'postgresql', 'dynamodb', 'aws', 'azure', 'keras', 'tensorflow', 'linux', 'tableau', 'ssis', 'git']</t>
  </si>
  <si>
    <t>Data Engineering-RC</t>
  </si>
  <si>
    <t>Henderson, NV</t>
  </si>
  <si>
    <t>Data Engineer GCP</t>
  </si>
  <si>
    <t>['python', 'bash', 'sql', 'scala', 'gcp', 'aws', 'azure', 'airflow', 'express', 'sap', 'chef', 'docker', 'git']</t>
  </si>
  <si>
    <t>Senior Data Scientist $150K-170K</t>
  </si>
  <si>
    <t>['sql', 'matlab', 'python', 'r', 'scala', 'spark', 'git']</t>
  </si>
  <si>
    <t>Masco Corporation</t>
  </si>
  <si>
    <t>['t-sql', 'python', 'powershell', 'c#', 'azure', 'databricks', 'ssis', 'excel', 'tableau', 'ssrs', 'qlik', 'dax', 'word', 'powerpoint', 'outlook']</t>
  </si>
  <si>
    <t>Data Engineer to work with our data scientist</t>
  </si>
  <si>
    <t>['sql', 'python', 'pandas', 'numpy', 'flow']</t>
  </si>
  <si>
    <t>Engineering Specialist - Overhead Persistent Infrared Data Analyst</t>
  </si>
  <si>
    <t>['python', 'matlab']</t>
  </si>
  <si>
    <t>Waterloo, IA</t>
  </si>
  <si>
    <t>KYYBA</t>
  </si>
  <si>
    <t>['sas', 'sas', 'databricks', 'tableau', 'excel']</t>
  </si>
  <si>
    <t>HRTS Sr Analyst</t>
  </si>
  <si>
    <t>Lithia Springs, GA</t>
  </si>
  <si>
    <t>['sharepoint', 'powerpoint']</t>
  </si>
  <si>
    <t>Senior Risk and Governance Data Analyst</t>
  </si>
  <si>
    <t>['sql', 'c', 'go', 'tableau', 'looker']</t>
  </si>
  <si>
    <t>['sql', 'java', 'python', 'sas', 'sas', 'sql server', 'aws', 'spark', 'kafka', 'tableau', 'flow']</t>
  </si>
  <si>
    <t>['sql', 'python', 'java', 'scala', 'sql server', 'aws', 'oracle', 'spark', 'terraform', 'github', 'git']</t>
  </si>
  <si>
    <t>via Big Bend Holiday Hotel</t>
  </si>
  <si>
    <t>Australian Bureau of Meteorology</t>
  </si>
  <si>
    <t>['python', 'shell', 'airflow', 'linux', 'word', 'git']</t>
  </si>
  <si>
    <t>Omnidian</t>
  </si>
  <si>
    <t>Entry Level Business Analyst/Data Analyst</t>
  </si>
  <si>
    <t>TRESUME</t>
  </si>
  <si>
    <t>['sql', 'python', 'aws', 'excel', 'tableau', 'flow']</t>
  </si>
  <si>
    <t>Senior Data Engineer (Big Data) (REF501E)</t>
  </si>
  <si>
    <t>Deutsche Telekom IT Solutions Slovakia</t>
  </si>
  <si>
    <t>['java', 'sql', 'perl', 'scala', 'python', 'db2', 'aws', 'snowflake', 'kafka', 'spark', 'unix', 'git']</t>
  </si>
  <si>
    <t>Cybersecurity and Infrastructure Security Agency</t>
  </si>
  <si>
    <t>['go', 'c']</t>
  </si>
  <si>
    <t>['sql', 'snowflake', 'azure', 'ssis', 'ssrs']</t>
  </si>
  <si>
    <t>via CareerBuilder</t>
  </si>
  <si>
    <t>APN Software Services Inc</t>
  </si>
  <si>
    <t>Data Engineer - Computer Vision</t>
  </si>
  <si>
    <t>DeepRec.ai</t>
  </si>
  <si>
    <t>['python', 'aws', 'gcp', 'azure', 'opencv', 'pandas', 'numpy', 'tensorflow', 'pytorch', 'spark', 'hadoop']</t>
  </si>
  <si>
    <t>['sql', 'cobol', 'db2', 'word', 'excel', 'outlook', 'powerpoint', 'visio']</t>
  </si>
  <si>
    <t>STEM IT</t>
  </si>
  <si>
    <t>['python', 'r', 'sql', 'javascript', 'tableau', 'qlik', 'spss', 'sap', 'power bi']</t>
  </si>
  <si>
    <t>Data Scientist /Python for Tennis - Contract to Hire</t>
  </si>
  <si>
    <t>Lead Data Science Engineer</t>
  </si>
  <si>
    <t>Dollar General</t>
  </si>
  <si>
    <t>['node']</t>
  </si>
  <si>
    <t>['r', 'sas', 'sas', 'vba', 'python', 'sql', 'excel', 'powerpoint', 'tableau', 'power bi']</t>
  </si>
  <si>
    <t>Insight Analyst</t>
  </si>
  <si>
    <t>AkzoNobel</t>
  </si>
  <si>
    <t>Senior Data Engineer - Remote Within USA</t>
  </si>
  <si>
    <t>Boise, ID</t>
  </si>
  <si>
    <t>Hewlett Packard Enterprise Company</t>
  </si>
  <si>
    <t>['python', 'scala', 'java', 'golang', 'perl', 'mysql', 'aws', 'spark', 'kafka']</t>
  </si>
  <si>
    <t>Data Scientist- TikTok Ads, Ads Targeting, Auction and Delivery</t>
  </si>
  <si>
    <t>['python', 'sql', 'scala']</t>
  </si>
  <si>
    <t>Data Analyst - Investor Relations</t>
  </si>
  <si>
    <t>WhiteCap Search</t>
  </si>
  <si>
    <t>['sql', 'vba', 'excel', 'powerpoint', 'tableau']</t>
  </si>
  <si>
    <t>['sql', 'go', 'azure', 'databricks']</t>
  </si>
  <si>
    <t>['python', 'aws', 'pyspark']</t>
  </si>
  <si>
    <t>Sustainability Oversight Data Lead Analyst - Remote</t>
  </si>
  <si>
    <t>The Cigna Group</t>
  </si>
  <si>
    <t>['tableau', 'flow']</t>
  </si>
  <si>
    <t>Workplace and Operations Manager  - Data Specialist</t>
  </si>
  <si>
    <t>['sql', 'word', 'powerpoint', 'excel', 'tableau']</t>
  </si>
  <si>
    <t>Senior Data Scientist, Commerce Platform - Inventory (Hartford, CT...</t>
  </si>
  <si>
    <t>['sql', 'python', 'c', 'go', 'looker', 'terminal']</t>
  </si>
  <si>
    <t>['shell', 'databricks', 'aws', 'azure', 'spark', 'pyspark', 'jupyter']</t>
  </si>
  <si>
    <t>DATA SCIENTIST / DATABASE PROGRAMMER</t>
  </si>
  <si>
    <t>LRE Water</t>
  </si>
  <si>
    <t>['sql', 'html', 'javascript', 'bash', 'r', 'python', 'php', 'postgresql', 'react', 'linux', 'ubuntu', 'github']</t>
  </si>
  <si>
    <t>['java', 'scala', 'python', 'nosql', 'sql', 'mongo', 'shell', 'mysql', 'redshift', 'snowflake', 'aws', 'azure', 'hadoop', 'kafka', 'spark', 'airflow']</t>
  </si>
  <si>
    <t>Dubai - United Arab Emirates</t>
  </si>
  <si>
    <t>Bayut | dubizzle</t>
  </si>
  <si>
    <t>['sql', 'python', 'redshift', 'aws', 'bigquery', 'snowflake', 'linux', 'terminal']</t>
  </si>
  <si>
    <t>['sql', 'python', 'r', 'postgresql', 'tableau']</t>
  </si>
  <si>
    <t>Data Quality Senior Lead Analyst</t>
  </si>
  <si>
    <t>Pie Insurance</t>
  </si>
  <si>
    <t>['python', 'sql', 'mysql', 'sql server', 'snowflake', 'redshift', 'oracle', 'pytorch', 'matplotlib', 'tableau', 'power bi']</t>
  </si>
  <si>
    <t>Storm4</t>
  </si>
  <si>
    <t>['python', 'java', 'sql', 'mongodb', 'mongodb', 'postgresql', 'cassandra', 'aws', 'azure', 'redshift', 'bigquery', 'hadoop', 'spark', 'kafka', 'airflow', 'tableau', 'power bi', 'flow', 'docker', 'kubernetes', 'git']</t>
  </si>
  <si>
    <t>Data Scientist – US Remote</t>
  </si>
  <si>
    <t>Goldstone Partners, Inc.</t>
  </si>
  <si>
    <t>DHTS IT ANALYST - Deidentification Data Engineer - Full-time ...</t>
  </si>
  <si>
    <t>Senior Python Data Engineer</t>
  </si>
  <si>
    <t>Open Systems Technologies</t>
  </si>
  <si>
    <t>['python', 'nosql', 'java', 'aws', 'redshift', 'pyspark', 'flask']</t>
  </si>
  <si>
    <t>Bentonville, VA</t>
  </si>
  <si>
    <t>Wiliot</t>
  </si>
  <si>
    <t>['sql', 'python', 'scala', 'pyspark', 'tensorflow', 'keras', 'pytorch', 'mxnet', 'spark', 'scikit-learn', 'pandas']</t>
  </si>
  <si>
    <t>IT &amp; Strategy Talent Programme - Junior Data Engineer</t>
  </si>
  <si>
    <t>['sql', 'python', 'scala', 'nosql', 'mongodb', 'mongodb', 'cassandra', 'sql server', 'mysql', 'azure', 'aws', 'databricks', 'oracle', 'spark', 'hadoop', 'angular']</t>
  </si>
  <si>
    <t>Data Engineer III (Hybrid/Remote) - Full-time / Part-time</t>
  </si>
  <si>
    <t>['sql', 'python', 'aws', 'redshift', 'pyspark']</t>
  </si>
  <si>
    <t>Senior Business Data Analyst - Remote</t>
  </si>
  <si>
    <t>Calabasas, CA</t>
  </si>
  <si>
    <t>Harbor Freight Tools USA, Inc.</t>
  </si>
  <si>
    <t>['sql', 'sql server', 'oracle', 'excel', 'cognos', 'microstrategy', 'ssrs']</t>
  </si>
  <si>
    <t>Principal Data Analyst (Remote)</t>
  </si>
  <si>
    <t>SmartAsset</t>
  </si>
  <si>
    <t>['go', 'python', 'sql', 'snowflake', 'pandas', 'numpy', 'excel', 'tableau', 'gitlab']</t>
  </si>
  <si>
    <t>Google BigQuery Data Engineer</t>
  </si>
  <si>
    <t>['sql', 'bigquery']</t>
  </si>
  <si>
    <t>['python', 'java', 'scala', 'rust', 'sql']</t>
  </si>
  <si>
    <t>['r', 'python', 'matlab', 'azure', 'power bi']</t>
  </si>
  <si>
    <t>ZoomInfo</t>
  </si>
  <si>
    <t>['python', 'snowflake', 'aws', 'gcp', 'airflow']</t>
  </si>
  <si>
    <t>Data Analyst II(Tableau, Power BI) - Contract</t>
  </si>
  <si>
    <t>TalentBurst, Inc.</t>
  </si>
  <si>
    <t>['tableau', 'power bi', 'sharepoint', 'excel']</t>
  </si>
  <si>
    <t>Senior Data Scientist - ML/NLP (Hybrid) - Now Hiring</t>
  </si>
  <si>
    <t>['python', 'nltk', 'tensorflow', 'pytorch', 'word']</t>
  </si>
  <si>
    <t>Staff Data Scientist, Credit Card - Now Hiring</t>
  </si>
  <si>
    <t>['sql', 'python', 'neo4j', 'aws', 'databricks', 'snowflake', 'ibm cloud', 'tableau', 'qlik']</t>
  </si>
  <si>
    <t>Data Scientist-- LLM/ NLP</t>
  </si>
  <si>
    <t>['sql', 'python', 'selenium', 'tableau', 'powerpoint', 'excel', 'word']</t>
  </si>
  <si>
    <t>['python', 'java', 'aws', 'excel']</t>
  </si>
  <si>
    <t>Nutrisense</t>
  </si>
  <si>
    <t>['sql', 'go', 'python', 'javascript', 'c++', 'gcp']</t>
  </si>
  <si>
    <t>Data Analyst (Hybrid Role)</t>
  </si>
  <si>
    <t>['excel', 'tableau', 'sap']</t>
  </si>
  <si>
    <t>Bridgewater, NJ</t>
  </si>
  <si>
    <t>Sr. Data Analyst, Technology &amp; Digital, FT,8:30A-5P</t>
  </si>
  <si>
    <t>Florida</t>
  </si>
  <si>
    <t>Baptist Health South Florida</t>
  </si>
  <si>
    <t>Data Engineer (Full Scope Poly)</t>
  </si>
  <si>
    <t>Seamless Migration LLC</t>
  </si>
  <si>
    <t>['java', 'sql', 'aws', 'azure', 'hadoop', 'spark', 'power bi', 'flow']</t>
  </si>
  <si>
    <t>Senior Data Engineer, Looker</t>
  </si>
  <si>
    <t>New Relic</t>
  </si>
  <si>
    <t>['sql', 'html', 'bigquery', 'databricks', 'snowflake', 'redshift', 'looker']</t>
  </si>
  <si>
    <t>Data Engineer  REMOTE WORK 43558</t>
  </si>
  <si>
    <t>Aberdeen Proving Ground, MD</t>
  </si>
  <si>
    <t>['python', 'java', 'c++', 'word']</t>
  </si>
  <si>
    <t>['python', 'sql', 'gcp']</t>
  </si>
  <si>
    <t>Azure Data Engineer | No C2C | Fully Remote</t>
  </si>
  <si>
    <t>['sql', 'python', 'sql server', 'mysql', 'azure', 'databricks', 'oracle', 'git']</t>
  </si>
  <si>
    <t>Sr Data Engineer (Charlotte, NC)</t>
  </si>
  <si>
    <t>Lowe's Companies</t>
  </si>
  <si>
    <t>Ciro</t>
  </si>
  <si>
    <t>['python', 'sql', 'postgresql', 'elasticsearch', 'bigquery', 'docker']</t>
  </si>
  <si>
    <t>['python', 'sql', 'aws', 'azure', 'gcp', 'snowflake', 'power bi']</t>
  </si>
  <si>
    <t>['sql', 'python', 'java', 'mysql', 'postgresql', 'aws', 'gcp', 'airflow']</t>
  </si>
  <si>
    <t>Data Science Manager, Ads Infrastructure</t>
  </si>
  <si>
    <t>Head of Data Science and Analytics</t>
  </si>
  <si>
    <t>Nextdoor</t>
  </si>
  <si>
    <t>['python', 'r', 'sql', 'hadoop', 'spark']</t>
  </si>
  <si>
    <t>Production Support Data Analyst-Alpharetta, GA; Conshohocken, PA...</t>
  </si>
  <si>
    <t>SightSpectrum LLC</t>
  </si>
  <si>
    <t>['sql', 'sql server', 'db2']</t>
  </si>
  <si>
    <t>Sentinel(GBSD) Sr Principal Data Scientist - 9205</t>
  </si>
  <si>
    <t>via KTSM Jobs</t>
  </si>
  <si>
    <t>Data Analyst - Health, Senior</t>
  </si>
  <si>
    <t>['excel', 'word', 'visio', 'powerpoint']</t>
  </si>
  <si>
    <t>American Century Investments</t>
  </si>
  <si>
    <t>['python', 'java', 'r', 'sas', 'sas', 'mysql', 'aws', 'kafka', 'ssis', 'tableau', 'git']</t>
  </si>
  <si>
    <t>Data Engineer - Energy Decarbonization</t>
  </si>
  <si>
    <t>WattCarbon</t>
  </si>
  <si>
    <t>Innova Solutions, Inc.</t>
  </si>
  <si>
    <t>['java', 'python', 'scala', 'sql', 'react', 'airflow', 'git']</t>
  </si>
  <si>
    <t>['swift', 'power bi', 'tableau', 'looker']</t>
  </si>
  <si>
    <t>Financial Reports Data Engineer</t>
  </si>
  <si>
    <t>['python', 'sql', 'java', 'mongodb', 'mongodb']</t>
  </si>
  <si>
    <t>Data Scientist with AI and ML experience</t>
  </si>
  <si>
    <t>innoVet Health, LLC</t>
  </si>
  <si>
    <t>['sql', 'python', 'r', 'scala', 'ssrs', 'ssis']</t>
  </si>
  <si>
    <t>Senior Data Engineer - Azure, ADF</t>
  </si>
  <si>
    <t>['scala', 'sql', 'python', 'java', 'databricks', 'azure', 'spark', 'pyspark', 'graphql', 'react']</t>
  </si>
  <si>
    <t>Senior Azure Data Engineer / Data Modeler</t>
  </si>
  <si>
    <t>Applaudo Studios</t>
  </si>
  <si>
    <t>['r', 'sql', 'aws', 'gcp', 'pandas', 'plotly', 'seaborn', 'airflow', 'tableau']</t>
  </si>
  <si>
    <t>Data Scientist Jobs in Atlanta</t>
  </si>
  <si>
    <t>FanDuel</t>
  </si>
  <si>
    <t>['python', 'r', 'sql', 'github']</t>
  </si>
  <si>
    <t>['sql', 'shell', 'oracle', 'unix', 'excel', 'tableau']</t>
  </si>
  <si>
    <t>Data Engineer (Starlink) - Now Hiring</t>
  </si>
  <si>
    <t>['c', 'c++', 'python', 'snowflake', 'spark', 'kubernetes']</t>
  </si>
  <si>
    <t>Intern - Data Science - Summer 2024 - Now Hiring</t>
  </si>
  <si>
    <t>Sr. Data Scientist-Remote</t>
  </si>
  <si>
    <t>Source Select Group</t>
  </si>
  <si>
    <t>['python', 'r', 'nosql', 'sql', 'azure', 'keras', 'tensorflow', 'express', 'git']</t>
  </si>
  <si>
    <t>PayFit</t>
  </si>
  <si>
    <t>Needs data Engineer/ML Engineer - Contract to Hire</t>
  </si>
  <si>
    <t>E-Solutions IT Service PVT LTD</t>
  </si>
  <si>
    <t>['python', 'sql', 'nosql', 'mongodb', 'mongodb', 'databricks', 'aws', 'redshift', 'snowflake', 'spark', 'airflow', 'kafka', 'unix', 'splunk']</t>
  </si>
  <si>
    <t>Data Analyst - Upstream</t>
  </si>
  <si>
    <t>Kolkata, West Bengal, India</t>
  </si>
  <si>
    <t>Energy Aspects Ltd</t>
  </si>
  <si>
    <t>Precision Staffing</t>
  </si>
  <si>
    <t>['python', 'tableau', 'jira']</t>
  </si>
  <si>
    <t>Suitland-Silver Hill, MD</t>
  </si>
  <si>
    <t>Smart Source Technologies</t>
  </si>
  <si>
    <t>['scala', 'java', 'shell', 'perl', 'python', 'c++', 'spark', 'hadoop']</t>
  </si>
  <si>
    <t>Senior Data Analyst (Greater NYC Area, NY)</t>
  </si>
  <si>
    <t>Veeva</t>
  </si>
  <si>
    <t>['sql', 'python', 'r', 'excel', 'tableau', 'jira', 'confluence']</t>
  </si>
  <si>
    <t>Senior Data Scientist - Now Hiring</t>
  </si>
  <si>
    <t>Waymo</t>
  </si>
  <si>
    <t>FPC of Savannah</t>
  </si>
  <si>
    <t>['sql', 'nosql', 'java', 'c++', 'python', 'r', 'cassandra', 'aws', 'snowflake', 'keras', 'scikit-learn']</t>
  </si>
  <si>
    <t>HQ USAF and Support Elements</t>
  </si>
  <si>
    <t>Data Engineer: Big Data - Now Hiring</t>
  </si>
  <si>
    <t>['python', 'sql', 'snowflake', 'pandas', 'numpy', 'hadoop', 'git', 'docker']</t>
  </si>
  <si>
    <t>Department of the Air Force - Agency Wide</t>
  </si>
  <si>
    <t>Lead, Data Engineer</t>
  </si>
  <si>
    <t>DHS, VA</t>
  </si>
  <si>
    <t>Data Scientist - Tiktok Ads, Growth Marketing</t>
  </si>
  <si>
    <t>['power bi', 'tableau', 'excel', 'sharepoint']</t>
  </si>
  <si>
    <t>Mirai Talent</t>
  </si>
  <si>
    <t>['c#', 'python', 'azure', 'aws', 'gcp']</t>
  </si>
  <si>
    <t>['python', 'sql', 'r']</t>
  </si>
  <si>
    <t>Senior Staff Data Scientist</t>
  </si>
  <si>
    <t>Freshworks</t>
  </si>
  <si>
    <t>['r', 'python', 'perl', 'ruby', 'ruby', 'scala', 'sas', 'sas', 'sql', 'nosql', 'hadoop', 'spark', 'tensorflow', 'keras']</t>
  </si>
  <si>
    <t>Data Engineer, 2</t>
  </si>
  <si>
    <t>Meredith Corporation</t>
  </si>
  <si>
    <t>['python', 'sql', 'gcp', 'aws', 'looker']</t>
  </si>
  <si>
    <t>Collinsville, IL</t>
  </si>
  <si>
    <t>['python', 'javascript', 'sql', 'elasticsearch', 'postgresql', 'tableau', 'power bi']</t>
  </si>
  <si>
    <t>ITTrail Blazers</t>
  </si>
  <si>
    <t>Curated</t>
  </si>
  <si>
    <t>['sql', 'bigquery', 'looker']</t>
  </si>
  <si>
    <t>John C. Stennis Space Center, MS</t>
  </si>
  <si>
    <t>Data Scientist Technical Specialist</t>
  </si>
  <si>
    <t>Data Scientist (DATA ARCHITECT)</t>
  </si>
  <si>
    <t>HQDA Field Operating Agencies and Staff Support Agencies</t>
  </si>
  <si>
    <t>HR Web Content Senior Analyst</t>
  </si>
  <si>
    <t>Data Scientist to build PaLM API custom LLM pipeline using Google...</t>
  </si>
  <si>
    <t>Atlantic City, NJ</t>
  </si>
  <si>
    <t>Product Data Scientist</t>
  </si>
  <si>
    <t>Lille, France</t>
  </si>
  <si>
    <t>Exotec</t>
  </si>
  <si>
    <t>['python', 'mongodb', 'mongodb', 'sql']</t>
  </si>
  <si>
    <t>Confidential</t>
  </si>
  <si>
    <t>['tableau', 'alteryx', 'outlook']</t>
  </si>
  <si>
    <t>['python', 'sql', 'r', 'power bi', 'excel', 'tableau', 'flow']</t>
  </si>
  <si>
    <t>Data Scientist Manager</t>
  </si>
  <si>
    <t>Milan, Metropolitan City of Milan, Italy</t>
  </si>
  <si>
    <t>Sia Partners</t>
  </si>
  <si>
    <t>['scala', 'python', 'power bi', 'tableau']</t>
  </si>
  <si>
    <t>['python', 'r', 'looker', 'tableau']</t>
  </si>
  <si>
    <t>Paid Bootcamp- STEM Entry Level Data Analyst and Visualization</t>
  </si>
  <si>
    <t>PCS globaltech</t>
  </si>
  <si>
    <t>['sql', 'sql server', 'ssis', 'ssrs', 'power bi', 'tableau']</t>
  </si>
  <si>
    <t>Salisbury, MD</t>
  </si>
  <si>
    <t>Top Artificial Intelligence Company</t>
  </si>
  <si>
    <t>Global Sales Analytics, Business Analyst</t>
  </si>
  <si>
    <t>Facebook App</t>
  </si>
  <si>
    <t>['sql', 'python', 'r', 'matlab', 'sas', 'sas', 'matplotlib', 'seaborn', 'scikit-learn', 'tensorflow', 'pytorch', 'tableau', 'spss']</t>
  </si>
  <si>
    <t>Staff Data Scientist, Ads Measurement - Now Hiring</t>
  </si>
  <si>
    <t>Senior Data Scientist - Discovery Experiences</t>
  </si>
  <si>
    <t>['python', 'r', 'sql', 'go', 'spark', 'hadoop', 'airflow']</t>
  </si>
  <si>
    <t>['power bi', 'tableau', 'qlik']</t>
  </si>
  <si>
    <t>Health Data Scientist</t>
  </si>
  <si>
    <t>['keras', 'pandas', 'tensorflow', 'numpy', 'react', 'node', 'docker', 'kubernetes', 'jenkins', 'gitlab']</t>
  </si>
  <si>
    <t>['c', 'oracle', 'excel']</t>
  </si>
  <si>
    <t>['python', 'sql', 'scala', 'java', 'mysql', 'aws', 'azure', 'redshift', 'kafka']</t>
  </si>
  <si>
    <t>MV Transportation</t>
  </si>
  <si>
    <t>Piscataway, NJ</t>
  </si>
  <si>
    <t>Colgate-Palmolive</t>
  </si>
  <si>
    <t>['sql', 'python', 'airflow', 'spring', 'tableau', 'sap']</t>
  </si>
  <si>
    <t>['go', 'python', 'azure', 'pyspark', 'hadoop', 'spark', 'git']</t>
  </si>
  <si>
    <t>Data Scientist Specialist</t>
  </si>
  <si>
    <t>BNY Mellon</t>
  </si>
  <si>
    <t>['python', 'nosql', 'mongodb', 'mongodb', 'oracle', 'pandas', 'numpy']</t>
  </si>
  <si>
    <t>Denver, CO (+3 others)</t>
  </si>
  <si>
    <t>Datadog</t>
  </si>
  <si>
    <t>['scala', 'python', 'spark']</t>
  </si>
  <si>
    <t>['sql', 'python', 'bash', 'aws', 'pandas', 'spark', 'linux', 'tableau', 'cognos', 'ssrs', 'git']</t>
  </si>
  <si>
    <t>MS Dynamics Data Engineer</t>
  </si>
  <si>
    <t>Newport News, VA</t>
  </si>
  <si>
    <t>Hr data analyst</t>
  </si>
  <si>
    <t>Broadridge</t>
  </si>
  <si>
    <t>Buzzer</t>
  </si>
  <si>
    <t>['scala', 'python', 'sql', 'nosql', 'dynamodb', 'aws', 'snowflake', 'redshift', 'hadoop', 'spark', 'tensorflow', 'keras', 'flow', 'docker']</t>
  </si>
  <si>
    <t>['sql', 'python', 'azure', 'tableau', 'jira']</t>
  </si>
  <si>
    <t>Data Scientist with Security Clearance</t>
  </si>
  <si>
    <t>Advantech GS Enterprises, Inc.</t>
  </si>
  <si>
    <t>['python', 'r', 'sql', 'nosql', 'jupyter', 'pandas', 'numpy', 'hadoop']</t>
  </si>
  <si>
    <t>steampunk</t>
  </si>
  <si>
    <t>['python', 'sql', 'nosql', 'java', 'c++', 'scala', 'aws', 'azure', 'databricks', 'oracle', 'kafka', 'spark', 'airflow']</t>
  </si>
  <si>
    <t>In Technology Group Inc (US)</t>
  </si>
  <si>
    <t>['python', 'sql', 'aws', 'azure', 'gcp', 'docker']</t>
  </si>
  <si>
    <t>Data Scientist - Live Shop Ventures</t>
  </si>
  <si>
    <t>Qurate Retail Group</t>
  </si>
  <si>
    <t>['sql', 'sql server', 'azure', 'databricks', 'pyspark', 'git']</t>
  </si>
  <si>
    <t>Rightway</t>
  </si>
  <si>
    <t>['python', 'sql', 'postgresql', 'aws', 'airflow', 'terraform']</t>
  </si>
  <si>
    <t>['python', 'sql', 'mysql', 'postgresql', 'django', 'tableau', 'word']</t>
  </si>
  <si>
    <t>Computer Enterprises, Inc.</t>
  </si>
  <si>
    <t>['nosql', 'python', 'java', 'mongo', 'cassandra', 'azure', 'aws', 'databricks', 'pyspark', 'hadoop', 'spark', 'airflow', 'kafka', 'git', 'bitbucket', 'jenkins', 'yarn']</t>
  </si>
  <si>
    <t>Business Analyst with data modeling</t>
  </si>
  <si>
    <t>Dutech Systems Inc</t>
  </si>
  <si>
    <t>['sql', 'cobol', 'java', 'sql server', 'oracle', 'snowflake', 'azure', 'ssis', 'visio', 'flow']</t>
  </si>
  <si>
    <t>BOM &amp; Data Analyst (Torrance, CA)</t>
  </si>
  <si>
    <t>Singer Vehicle Design (SVD)</t>
  </si>
  <si>
    <t>['assembly', 'express', 'excel']</t>
  </si>
  <si>
    <t>St Thomas, USVI</t>
  </si>
  <si>
    <t>REMOTE Lead Data Engineer - Now Hiring</t>
  </si>
  <si>
    <t>Sunrise, FL</t>
  </si>
  <si>
    <t>EMFOI</t>
  </si>
  <si>
    <t>['shell', 'nosql', 'mongodb', 'mongodb', 'couchbase', 'gcp', 'bigquery', 'airflow', 'hadoop', 'spark', 'unix', 'docker', 'kubernetes']</t>
  </si>
  <si>
    <t>VP, Analytics - Data Science</t>
  </si>
  <si>
    <t>Synchrony</t>
  </si>
  <si>
    <t>['python', 'r', 'sas', 'sas', 'sql', 'go', 'spark', 'excel', 'word', 'powerpoint']</t>
  </si>
  <si>
    <t>['python', 'scala', 'sql', 'databricks', 'hadoop', 'spark', 'kafka', 'tableau', 'looker']</t>
  </si>
  <si>
    <t>['sql', 'python', 'r', 'pandas', 'scikit-learn', 'tidyverse', 'dplyr', 'ggplot2']</t>
  </si>
  <si>
    <t>Lead Data Engineer - REMOTE - Now Hiring</t>
  </si>
  <si>
    <t>['java', 'python', 'javascript', 'sql', 'mongodb', 'mongodb', 'dynamodb', 'db2', 'aws', 'redshift', 'oracle', 'spark', 'react', 'angular', 'jquery', 'terraform', 'github', 'gitlab', 'jenkins', 'docker']</t>
  </si>
  <si>
    <t>Lone Tree, CO</t>
  </si>
  <si>
    <t>KellyMitchell Group</t>
  </si>
  <si>
    <t>Skillz</t>
  </si>
  <si>
    <t>['python', 'r', 'aws', 'github']</t>
  </si>
  <si>
    <t>Kaizen Approach, Inc</t>
  </si>
  <si>
    <t>Wylie, TX</t>
  </si>
  <si>
    <t>Dataline Communications, LLC</t>
  </si>
  <si>
    <t>['c', 'c++', 'sql', 'python', 'r', 'matlab', 'spss']</t>
  </si>
  <si>
    <t>Epidemiologist (Data Scientist)</t>
  </si>
  <si>
    <t>Centers for Disease Control and Prevention</t>
  </si>
  <si>
    <t>['crystal', 'aurora', 'spring', 'cordova', 'phoenix']</t>
  </si>
  <si>
    <t>RBC</t>
  </si>
  <si>
    <t>['python', 'sql', 'sql server', 'elasticsearch', 'azure', 'airflow', 'kafka', 'selenium', 'node.js', 'angular', 'docker', 'jenkins', 'git']</t>
  </si>
  <si>
    <t>Remote Data Entry Analyst</t>
  </si>
  <si>
    <t>via Www.joblatter.net</t>
  </si>
  <si>
    <t>Remote</t>
  </si>
  <si>
    <t>Data Engineer Python Databricks - Now Hiring</t>
  </si>
  <si>
    <t>Brains Workgroup, Inc.</t>
  </si>
  <si>
    <t>['python', 'java', 'sql', 'databricks', 'snowflake', 'bigquery', 'azure', 'aws', 'spark', 'spring', 'flask', 'ssis']</t>
  </si>
  <si>
    <t>Senior Scientist, Data Science</t>
  </si>
  <si>
    <t>Flagship Pioneering</t>
  </si>
  <si>
    <t>['ruby', 'ruby', 'python', 'bash', 'databricks', 'alteryx', 'git']</t>
  </si>
  <si>
    <t>Power BI Data Analyst - R&amp;D Labs</t>
  </si>
  <si>
    <t>IFS</t>
  </si>
  <si>
    <t>Entry Level Versatile Scientist Needed For Data Science Team ...</t>
  </si>
  <si>
    <t>Texas Workforce Commission</t>
  </si>
  <si>
    <t>['sql', 'python', 'r', 'sas', 'sas', 'go', 'spss', 'tableau', 'power bi', 'microsoft teams']</t>
  </si>
  <si>
    <t>Senior Data Engineer (Minneapolis, MN)</t>
  </si>
  <si>
    <t>General Mills</t>
  </si>
  <si>
    <t>['sql', 'bigquery', 'hadoop', 'spark', 'yarn', 'git']</t>
  </si>
  <si>
    <t>['sql', 'python', 'aws', 'redshift', 'airflow', 'linux', 'git', 'terraform']</t>
  </si>
  <si>
    <t>Data Engineer - Ads Data</t>
  </si>
  <si>
    <t>['sql', 'python', 'java']</t>
  </si>
  <si>
    <t>['nosql', 'firebase', 'firebase', 'azure', 'gcp', 'aws', 'looker', 'ssis', 'flow']</t>
  </si>
  <si>
    <t>PROJECT MANAGER (Data Scientist)</t>
  </si>
  <si>
    <t>Transportation, District Dept</t>
  </si>
  <si>
    <t>['python', 'sql', 'spark', 'tableau']</t>
  </si>
  <si>
    <t>['python', 'aws', 'snowflake', 'airflow']</t>
  </si>
  <si>
    <t>['sql', 'c#', 'python', 'scala', 'sql server', 'azure', 'databricks', 'power bi']</t>
  </si>
  <si>
    <t>Tech Data Engineer</t>
  </si>
  <si>
    <t>London, OH</t>
  </si>
  <si>
    <t>UBS</t>
  </si>
  <si>
    <t>['python', 'scala', 'java', 'sql', 'nosql', 'mongodb', 'mongodb', 'sql server', 'cassandra', 'neo4j', 'azure', 'aws', 'databricks', 'oracle', 'spark', 'github']</t>
  </si>
  <si>
    <t>Data Scientist III, Marketplace and Partner Product Economics</t>
  </si>
  <si>
    <t>Expedia Group, Inc.</t>
  </si>
  <si>
    <t>Information Technology Specialist (Data Mgmt/Data Scientist...</t>
  </si>
  <si>
    <t>U.S. Coast Guard</t>
  </si>
  <si>
    <t>Data Engineer - Local to MA</t>
  </si>
  <si>
    <t>['python', 'sql', 'go', 'databricks', 'azure', 'pyspark', 'kafka']</t>
  </si>
  <si>
    <t>['python', 'scala', 'aws', 'gcp', 'spark', 'word']</t>
  </si>
  <si>
    <t>Manager, Engineering, Core Data</t>
  </si>
  <si>
    <t>['nosql', 'scala', 'java', 'python', 'r', 'azure', 'databricks', 'hadoop', 'spark']</t>
  </si>
  <si>
    <t>Research Data Scientist - Tatonetti Lab</t>
  </si>
  <si>
    <t>West Hollywood, CA</t>
  </si>
  <si>
    <t>CEDARS-SINAI</t>
  </si>
  <si>
    <t>['r', 'python', 'sql', 'github']</t>
  </si>
  <si>
    <t>['go', 'sql', 'jira']</t>
  </si>
  <si>
    <t>Highspot</t>
  </si>
  <si>
    <t>['sql', 'python', 'spark', 'tableau', 'looker', 'git']</t>
  </si>
  <si>
    <t>Senior Data Engineer / ETL - TS / SCI Required</t>
  </si>
  <si>
    <t>Confidential Jobs</t>
  </si>
  <si>
    <t>['sql', 'python', 'elasticsearch', 'airflow', 'kafka', 'spark', 'power bi', 'tableau']</t>
  </si>
  <si>
    <t>Sleepy Eye, MN</t>
  </si>
  <si>
    <t>Paragon IT Professionals</t>
  </si>
  <si>
    <t>['go', 'sql', 'oracle']</t>
  </si>
  <si>
    <t>Boca Raton, FL</t>
  </si>
  <si>
    <t>['go', 'python']</t>
  </si>
  <si>
    <t>Data Scientist Architect</t>
  </si>
  <si>
    <t>Ztek Consulting</t>
  </si>
  <si>
    <t>Kansas</t>
  </si>
  <si>
    <t>ASGN Incorporated</t>
  </si>
  <si>
    <t>['python', 'r', 'linux', 'flow', 'jira', 'confluence']</t>
  </si>
  <si>
    <t>Angi</t>
  </si>
  <si>
    <t>Redko</t>
  </si>
  <si>
    <t>['python', 'r', 'pandas', 'numpy']</t>
  </si>
  <si>
    <t>Business Data Analyst at Keeper Security in Sacramento, CA</t>
  </si>
  <si>
    <t>via Sacramento, CA - Geebo</t>
  </si>
  <si>
    <t>Keeper Security</t>
  </si>
  <si>
    <t>HP</t>
  </si>
  <si>
    <t>['sql', 'python', 'aws', 'redshift', 'azure', 'pyspark', 'pytorch', 'spark', 'scikit-learn', 'airflow', 'docker', 'notion']</t>
  </si>
  <si>
    <t>Director of Technology - Data Engineering SME</t>
  </si>
  <si>
    <t>['python', 'nosql', 'aws', 'azure', 'gcp', 'snowflake', 'bigquery', 'redshift', 'hadoop', 'spark', 'kafka', 'terraform', 'kubernetes']</t>
  </si>
  <si>
    <t>Brighton, CO</t>
  </si>
  <si>
    <t>Outrider</t>
  </si>
  <si>
    <t>['python', 'scala', 'c++', 'aws', 'docker']</t>
  </si>
  <si>
    <t>Data Scientist – P3 – (JR2311559) – Amman, Jordan – UNHCR</t>
  </si>
  <si>
    <t>Amman, Jordan</t>
  </si>
  <si>
    <t>via Jobs In ICT</t>
  </si>
  <si>
    <t>United Nations High Commissioner for Refugees (UNHCR)</t>
  </si>
  <si>
    <t>['python', 'sas', 'sas', 'r', 'matlab', 'sql', 'spss', 'power bi', 'tableau']</t>
  </si>
  <si>
    <t>DSM Infocom</t>
  </si>
  <si>
    <t>['python', 'sql', 'aurora']</t>
  </si>
  <si>
    <t>Advisor (Aviation Data Analyst Lead) - Full-time / Part-time</t>
  </si>
  <si>
    <t>['sql', 'r', 'python', 'sql server', 'oracle', 'windows', 'tableau']</t>
  </si>
  <si>
    <t>Senior Data Analyst/Engineer(SQL &amp; Snowflake)</t>
  </si>
  <si>
    <t>New Directions Staffing</t>
  </si>
  <si>
    <t>['sql', 'nosql', 'aws', 'redshift', 'snowflake', 'hadoop', 'tableau']</t>
  </si>
  <si>
    <t>['sql', 'python', 'databricks', 'pyspark', 'pandas', 'tableau', 'excel']</t>
  </si>
  <si>
    <t>Technical Lead- Data Scientist AI/ML</t>
  </si>
  <si>
    <t>Rays Technologies</t>
  </si>
  <si>
    <t>['sql', 'nosql', 'python', 'r', 'vba', 'aws', 'pyspark', 'hadoop', 'spark', 'excel', 'word', 'tableau', 'docker', 'jenkins', 'terraform']</t>
  </si>
  <si>
    <t>Data Engineer  REMOTE WORK 46021</t>
  </si>
  <si>
    <t>['python', 'aws', 'airflow', 'pyspark', 'flask', 'django']</t>
  </si>
  <si>
    <t>Angle Health</t>
  </si>
  <si>
    <t>['python', 'sql', 'java']</t>
  </si>
  <si>
    <t>Cloud Software Group, Inc.</t>
  </si>
  <si>
    <t>Franksville, WI</t>
  </si>
  <si>
    <t>Snowflake Data Engineer — Sr</t>
  </si>
  <si>
    <t>Intellibus</t>
  </si>
  <si>
    <t>['go', 'sql', 'java', 'python', 'snowflake', 'aws', 'kafka', 'unix']</t>
  </si>
  <si>
    <t>Planet Pharma</t>
  </si>
  <si>
    <t>SHEIN Technology LLC</t>
  </si>
  <si>
    <t>['sql', 'python', 'java', 'scala', 'nosql', 'aws', 'azure', 'gcp', 'hadoop', 'express', 'jira']</t>
  </si>
  <si>
    <t>Belleair, FL</t>
  </si>
  <si>
    <t>['sql', 'php', 'html', 'visual basic', 'nosql', 'python', 'java', 'c++', 'sql server', 'mysql', 'oracle', 'azure', 'tableau', 'power bi', 'word', 'excel', 'outlook', 'flow']</t>
  </si>
  <si>
    <t>Senior ML / Data Engineer</t>
  </si>
  <si>
    <t>['azure', 'pytorch', 'tensorflow', 'spark', 'gitlab', 'github', 'docker']</t>
  </si>
  <si>
    <t>Fiveor</t>
  </si>
  <si>
    <t>['python', 'sql', 'java', 'scala', 'hadoop', 'spark', 'tableau']</t>
  </si>
  <si>
    <t>Data Scientist Sr - Level 3</t>
  </si>
  <si>
    <t>Sikorsky Aircraft Corporation</t>
  </si>
  <si>
    <t>Data Engineer at Ceros in Remote</t>
  </si>
  <si>
    <t>via Santa Clara, CA - Geebo</t>
  </si>
  <si>
    <t>ceros</t>
  </si>
  <si>
    <t>['sql', 'nosql', 'javascript', 'python', 'elasticsearch', 'aws', 'redshift', 'aurora', 'express', 'looker', 'tableau']</t>
  </si>
  <si>
    <t>Data Scientist with Cyber Security experience</t>
  </si>
  <si>
    <t>['python', 'databricks', 'aws', 'azure', 'keras', 'pandas', 'tensorflow', 'pytorch', 'spark', 'git', 'jenkins', 'bitbucket', 'jira', 'confluence']</t>
  </si>
  <si>
    <t>junior Java Developer/ software programmer/Data Analyst/Data...</t>
  </si>
  <si>
    <t>BI/Data Analyst</t>
  </si>
  <si>
    <t>Sarasota, FL</t>
  </si>
  <si>
    <t>['sql', 'javascript', 'sql server', 'windows', 'ssis', 'power bi']</t>
  </si>
  <si>
    <t>Urgently required AWS and Fivetran experienced Data Engineer ...</t>
  </si>
  <si>
    <t>['aws', 'redshift']</t>
  </si>
  <si>
    <t>Torch Dental</t>
  </si>
  <si>
    <t>['python', 'redshift', 'looker', 'tableau', 'power bi']</t>
  </si>
  <si>
    <t>West Logan, WV</t>
  </si>
  <si>
    <t>['python', 'sql', 'postgresql', 'oracle', 'tableau', 'excel', 'github', 'jira']</t>
  </si>
  <si>
    <t>Senior Staff AI Data Engineer - Now Hiring</t>
  </si>
  <si>
    <t>Recruiting From Scratch</t>
  </si>
  <si>
    <t>['r', 'python', 'java', 'bash', 'sql', 'nosql', 'dynamodb', 'snowflake', 'aws', 'gcp', 'azure', 'pandas', 'airflow', 'spark', 'pyspark', 'kafka', 'git', 'kubernetes', 'docker']</t>
  </si>
  <si>
    <t>Data Analyst I</t>
  </si>
  <si>
    <t>PDS Tech Commercial, Inc.</t>
  </si>
  <si>
    <t>['vba', 'sql', 'r', 'python', 'excel', 'sap', 'tableau']</t>
  </si>
  <si>
    <t>['aws', 'redshift', 'snowflake']</t>
  </si>
  <si>
    <t>['python', 'java', 'go', 'aws', 'azure', 'airflow', 'kubernetes']</t>
  </si>
  <si>
    <t>Senior Business Data Analyst</t>
  </si>
  <si>
    <t>Data Science, Python, Data Visualization, ETL expert</t>
  </si>
  <si>
    <t>['python', 'pandas', 'matplotlib', 'seaborn']</t>
  </si>
  <si>
    <t>Senior Data Analyst -  Marketing Analytics</t>
  </si>
  <si>
    <t>['sql', 'python', 'snowflake', 'oracle', 'power bi', 'tableau', 'sap']</t>
  </si>
  <si>
    <t>New Sensors Deep Learning Researcher</t>
  </si>
  <si>
    <t>Haifa, Israel</t>
  </si>
  <si>
    <t>Big Data Engineer (Spark/ Hadoop/ Scala)</t>
  </si>
  <si>
    <t>Ho Chi Minh City, Vietnam</t>
  </si>
  <si>
    <t>Trusting Social</t>
  </si>
  <si>
    <t>['scala', 'python', 'nosql', 'aws', 'gcp', 'hadoop', 'spark', 'kafka', 'airflow', 'yarn']</t>
  </si>
  <si>
    <t>Senior System &amp; Data Engineer - Full-time / Part-time</t>
  </si>
  <si>
    <t>['perl', 'bash', 'python', 'html', 'aws', 'gcp', 'azure', 'vmware', 'linux', 'unix']</t>
  </si>
  <si>
    <t>eCommerce Data Analyst</t>
  </si>
  <si>
    <t>Data Scientist (Model Risk Management)</t>
  </si>
  <si>
    <t>['python', 'r', 'sas', 'sas', 'sql', 'word']</t>
  </si>
  <si>
    <t>Senior Data Operations Analyst</t>
  </si>
  <si>
    <t>Prague, Czechia</t>
  </si>
  <si>
    <t>Expedia Group</t>
  </si>
  <si>
    <t>['sql', 'tableau', 'excel', 'power bi']</t>
  </si>
  <si>
    <t>Summer Associate Internship (Contact Center Business Intelligence...</t>
  </si>
  <si>
    <t>['sql', 'sql server', 'pyspark', 'word']</t>
  </si>
  <si>
    <t>Data Engineer - Officer - Tampa - Hybrid (HM)</t>
  </si>
  <si>
    <t>['java', 'python', 'scala', 'nosql', 'cassandra', 'aws', 'kafka', 'hadoop', 'spark', 'flow']</t>
  </si>
  <si>
    <t>Customer Remediation Lead Analyst - VP - Hybrid</t>
  </si>
  <si>
    <t>Warner Bros. Discovery</t>
  </si>
  <si>
    <t>['python', 'sql', 'nosql', 'mongodb', 'mongodb', 'spark', 'excel']</t>
  </si>
  <si>
    <t>['python', 'r', 'java', 'sql', 'azure', 'aws', 'snowflake', 'hadoop', 'kafka', 'spark']</t>
  </si>
  <si>
    <t>Help with Data scientist</t>
  </si>
  <si>
    <t>Dumpa Consulting</t>
  </si>
  <si>
    <t>['python', 'aws', 'numpy', 'pandas', 'flask']</t>
  </si>
  <si>
    <t>Maple Grove, MN</t>
  </si>
  <si>
    <t>['sql', 'python', 'postgresql', 'snowflake', 'aws', 'databricks', 'airflow', 'looker', 'tableau', 'docker', 'gitlab']</t>
  </si>
  <si>
    <t>Brisbane, CA</t>
  </si>
  <si>
    <t>BristolMyers Squibb</t>
  </si>
  <si>
    <t>['python', 'r', 'nosql', 'sql', 'elasticsearch', 'redshift', 'aurora', 'airflow', 'docker']</t>
  </si>
  <si>
    <t>Senior Data Scientist (REMOTE)</t>
  </si>
  <si>
    <t>Geico</t>
  </si>
  <si>
    <t>['python', 'r', 'shell', 'snowflake', 'aws', 'azure', 'gcp', 'spark', 'tensorflow', 'pytorch']</t>
  </si>
  <si>
    <t>Associate Director - Advanced Analytics</t>
  </si>
  <si>
    <t>['sql', 'python', 'sas', 'sas', 'r', 'mysql', 'couchbase', 'aws', 'snowflake', 'redshift', 'oracle', 'numpy', 'pandas', 'matplotlib', 'plotly', 'hadoop', 'spss', 'tableau', 'microstrategy']</t>
  </si>
  <si>
    <t>Career Movement</t>
  </si>
  <si>
    <t>['sql', 'sql server', 'visio']</t>
  </si>
  <si>
    <t>Staff Data Engineer- Visa AI as a Service</t>
  </si>
  <si>
    <t>['go', 'golang', 'java']</t>
  </si>
  <si>
    <t>Trusted Tech Team</t>
  </si>
  <si>
    <t>['java', 'python', 'r', 'mysql', 'azure', 'hadoop', 'spark', 'power bi']</t>
  </si>
  <si>
    <t>Data Engineer - Sr. Consultant level - Full-time / Part-time</t>
  </si>
  <si>
    <t>Pacific Biosciences</t>
  </si>
  <si>
    <t>['python', 'java', 'sql', 'no-sql', 'mongodb', 'mongodb', 'elasticsearch', 'redis', 'snowflake', 'aws', 'redshift', 'azure', 'kafka', 'airflow', 'git', 'jira']</t>
  </si>
  <si>
    <t>Data Analyst with JLPT N3 Passer (Japanese)</t>
  </si>
  <si>
    <t>Muntinlupa, Metro Manila, Philippines</t>
  </si>
  <si>
    <t>Epik Solutions</t>
  </si>
  <si>
    <t>['sql', 'python', 'azure', 'aws', 'gcp', 'numpy', 'pandas', 'pyspark']</t>
  </si>
  <si>
    <t>Senior Big Data Developer (Cortex XDR)</t>
  </si>
  <si>
    <t>['cassandra', 'redis', 'gcp', 'spark', 'kubernetes']</t>
  </si>
  <si>
    <t>PamTen Inc</t>
  </si>
  <si>
    <t>['sql', 'python', 'snowflake', 'aws', 'oracle']</t>
  </si>
  <si>
    <t>US-E-Consulting-Data Engineer- S&amp;A-AI &amp; Data Engineering-TPP</t>
  </si>
  <si>
    <t>['java', 'scala', 'shell', 'hadoop', 'airflow']</t>
  </si>
  <si>
    <t>Senior Data Analyst (Healthcare)</t>
  </si>
  <si>
    <t>Temporary Lecturer - Data Science Program (HDSI)</t>
  </si>
  <si>
    <t>La Jolla, CA</t>
  </si>
  <si>
    <t>Salesforce</t>
  </si>
  <si>
    <t>['python', 'postgresql', 'redshift', 'snowflake', 'aws', 'gcp', 'airflow', 'pandas', 'jupyter', 'kafka', 'linux', 'flow', 'kubernetes', 'github', 'bitbucket']</t>
  </si>
  <si>
    <t>Cognizant  Hiring TRAINEE - JUNIOR DATA ANALYST</t>
  </si>
  <si>
    <t>Definitive Logic</t>
  </si>
  <si>
    <t>Entry level Business /Data Analyst</t>
  </si>
  <si>
    <t>['sql', 'r', 'python', 'power bi', 'tableau']</t>
  </si>
  <si>
    <t>Data Center Controls Engineer</t>
  </si>
  <si>
    <t>['python', 'sql', 'azure', 'databricks', 'spark']</t>
  </si>
  <si>
    <t>People Tech Group</t>
  </si>
  <si>
    <t>['sql', 'python', 'powershell', 'azure', 'databricks']</t>
  </si>
  <si>
    <t>Data Engineer/ Python Developer</t>
  </si>
  <si>
    <t>NLB Services</t>
  </si>
  <si>
    <t>['python', 'sql', 'mongodb', 'mongodb', 'shell', 'snowflake', 'pandas', 'tableau', 'docker', 'kubernetes', 'git']</t>
  </si>
  <si>
    <t>['python', 'sql', 'nosql', 'aws', 'kafka', 'django', 'flask', 'kubernetes']</t>
  </si>
  <si>
    <t>Hilton</t>
  </si>
  <si>
    <t>['scala', 'nosql', 'java', 'sql', 'no-sql', 'go', 'sql server', 'postgresql', 'aws', 'redshift', 'oracle', 'spark', 'kafka', 'hadoop', 'ssis', 'yarn']</t>
  </si>
  <si>
    <t>['python', 'aws', 'databricks']</t>
  </si>
  <si>
    <t>Btechnical Group</t>
  </si>
  <si>
    <t>['sql', 'python', 'ssrs', 'ssis']</t>
  </si>
  <si>
    <t>Data Science Analyst - Now Hiring</t>
  </si>
  <si>
    <t>['r', 'excel', 'powerpoint']</t>
  </si>
  <si>
    <t>REMOTE: Senior Data Scientist</t>
  </si>
  <si>
    <t>['sql', 'python', 'tableau', 'github']</t>
  </si>
  <si>
    <t>Data Engineer Associate</t>
  </si>
  <si>
    <t>Nomura</t>
  </si>
  <si>
    <t>['java', 'sql', 'javascript', 'spring', 'kafka', 'spark', 'hadoop', 'react', 'unix']</t>
  </si>
  <si>
    <t>['python', 'sql', 'aws', 'spark', 'pyspark']</t>
  </si>
  <si>
    <t>Senior Manager: Data Engineering</t>
  </si>
  <si>
    <t>Alternant(e) Research Scientist IAOps H/F</t>
  </si>
  <si>
    <t>Montrouge, France</t>
  </si>
  <si>
    <t>Datavalue Consulting</t>
  </si>
  <si>
    <t>['shell', 'python', 'java', 'pytorch', 'node.js', 'linux', 'git', 'kubernetes', 'docker']</t>
  </si>
  <si>
    <t>Senior ML Engineer</t>
  </si>
  <si>
    <t>PackageX</t>
  </si>
  <si>
    <t>['python', 'javascript', 'sql', 'aws', 'gcp', 'nltk', 'tensorflow', 'keras']</t>
  </si>
  <si>
    <t>Social Media Data Analyst</t>
  </si>
  <si>
    <t>Dhar Mann Studios</t>
  </si>
  <si>
    <t>['sas', 'sas', 'phoenix', 'spreadsheet', 'word', 'tableau']</t>
  </si>
  <si>
    <t>Data Warehouse Engineer</t>
  </si>
  <si>
    <t>Searchability</t>
  </si>
  <si>
    <t>REMOTE Senior Data Engineer</t>
  </si>
  <si>
    <t>['sql', 'aws', 'word']</t>
  </si>
  <si>
    <t>Market Research &amp; Data Analyst</t>
  </si>
  <si>
    <t>Canon U.S.A., Inc.</t>
  </si>
  <si>
    <t>['sql', 'python', 'excel', 'tableau', 'looker']</t>
  </si>
  <si>
    <t>Director of Data Science (Generative AI)</t>
  </si>
  <si>
    <t>Codex Recruitment</t>
  </si>
  <si>
    <t>['r', 'python', 'sql', 'spark']</t>
  </si>
  <si>
    <t>Hobbs, NM</t>
  </si>
  <si>
    <t>Ellucian</t>
  </si>
  <si>
    <t>['sql', 'shell', 'python']</t>
  </si>
  <si>
    <t>Clinical Data Scientist</t>
  </si>
  <si>
    <t>Danaher</t>
  </si>
  <si>
    <t>Versapay</t>
  </si>
  <si>
    <t>['sql', 'python', 'java', 'snowflake', 'aws', 'flow']</t>
  </si>
  <si>
    <t>Data Engineer - Vice President</t>
  </si>
  <si>
    <t>['python', 'sql', 'java', 'databricks', 'aws', 'unix', 'jenkins', 'git']</t>
  </si>
  <si>
    <t>Senior Data Engineer- Enterprise Data Engineering</t>
  </si>
  <si>
    <t>Sun City West, AZ</t>
  </si>
  <si>
    <t>['java', 'scala', 'python', 'sql', 'aws', 'spark', 'kafka']</t>
  </si>
  <si>
    <t>Actuarial Data Scientist (Spanish speaking)</t>
  </si>
  <si>
    <t>['sql', 'azure', 'ssis']</t>
  </si>
  <si>
    <t>Master Data Analyst II (SAP Supply Chain Systems)</t>
  </si>
  <si>
    <t>['sap', 'excel', 'word', 'powerpoint']</t>
  </si>
  <si>
    <t>Reveille Technologies</t>
  </si>
  <si>
    <t>['python', 'perl', 'javascript', 'shell', 'gcp', 'ansible', 'terraform']</t>
  </si>
  <si>
    <t>RevolutionParts</t>
  </si>
  <si>
    <t>['javascript', 'golang', 'php', 'sql', 'nosql', 'python', 'mysql', 'postgresql', 'aws', 'kubernetes']</t>
  </si>
  <si>
    <t>SaltClick</t>
  </si>
  <si>
    <t>['excel', 'flow', 'slack']</t>
  </si>
  <si>
    <t>Data Engineer II (Remote)</t>
  </si>
  <si>
    <t>['python', 'java', 'scala', 'sql', 'r', 'aws', 'snowflake', 'redshift', 'github']</t>
  </si>
  <si>
    <t>PNC Financial Services Group</t>
  </si>
  <si>
    <t>['sql', 'python', 'hadoop']</t>
  </si>
  <si>
    <t>Fort Wayne, IN</t>
  </si>
  <si>
    <t>DeKalb Health</t>
  </si>
  <si>
    <t>['java', 'dart', 'typescript', 'javascript', 'python', 'php', 'perl', 'sql', 'matlab', 'sql server', 'electron', 'flutter', 'windows']</t>
  </si>
  <si>
    <t>Garden Grove, CA</t>
  </si>
  <si>
    <t>Mental Health Association of Orange County</t>
  </si>
  <si>
    <t>['c', 'excel', 'spreadsheet']</t>
  </si>
  <si>
    <t>['sql', 'python', 'php']</t>
  </si>
  <si>
    <t>Data &amp; Reporting Analyst</t>
  </si>
  <si>
    <t>Onward Search</t>
  </si>
  <si>
    <t>['sql', 'airflow', 'qlik', 'tableau', 'looker', 'github']</t>
  </si>
  <si>
    <t>Senior Data Science Manager – Visa Consulting &amp; Analytics (m/f/div.)</t>
  </si>
  <si>
    <t>['sql', 'python', 'hadoop', 'spark']</t>
  </si>
  <si>
    <t>Wichita Falls, TX</t>
  </si>
  <si>
    <t>Senior Data Scientist, Membership Growth</t>
  </si>
  <si>
    <t>Patreon</t>
  </si>
  <si>
    <t>Advisor (Aviation Data Analyst Lead) - Now Hiring</t>
  </si>
  <si>
    <t>Global Navigation Satellite System (GNSS) Data Analyst</t>
  </si>
  <si>
    <t>Ocean Associates, Inc.</t>
  </si>
  <si>
    <t>['python', 'r', 'spring']</t>
  </si>
  <si>
    <t>['python', 'azure', 'git']</t>
  </si>
  <si>
    <t>XPEL</t>
  </si>
  <si>
    <t>['sql', 'python', 'r', 'power bi', 'excel']</t>
  </si>
  <si>
    <t>Stage - Consumer Insight Data Specialist</t>
  </si>
  <si>
    <t>Firmenich</t>
  </si>
  <si>
    <t>Sr. Azure Data Engineer</t>
  </si>
  <si>
    <t>TechnoSmarts</t>
  </si>
  <si>
    <t>['python', 'sql', 'powershell', 'azure', 'databricks', 'jupyter', 'windows', 'power bi', 'dax']</t>
  </si>
  <si>
    <t>Business Data Analyst w/P&amp;C Reinsurance | 23-08569</t>
  </si>
  <si>
    <t>Warren, NJ</t>
  </si>
  <si>
    <t>['sql', 'python', 'jira']</t>
  </si>
  <si>
    <t>Big Data Engineer / Senior Architect</t>
  </si>
  <si>
    <t>Staffing Technologies</t>
  </si>
  <si>
    <t>['java', 'nosql', 'typescript', 'css', 'html', 'cassandra', 'snowflake', 'kafka', 'hadoop', 'unix', 'kubernetes']</t>
  </si>
  <si>
    <t>Buenos Aires, Argentina</t>
  </si>
  <si>
    <t>The Judge Group</t>
  </si>
  <si>
    <t>['sap', 'excel', 'spreadsheet']</t>
  </si>
  <si>
    <t>Linquest Corporation</t>
  </si>
  <si>
    <t>BitGo</t>
  </si>
  <si>
    <t>['sql', 'java', 'c++', 'javascript', 'python', 'elasticsearch', 'snowflake', 'kafka', 'spark']</t>
  </si>
  <si>
    <t>Voice and Data Specialist</t>
  </si>
  <si>
    <t>Auckland, New Zealand</t>
  </si>
  <si>
    <t>Lightspeed Commerce</t>
  </si>
  <si>
    <t>['gdpr']</t>
  </si>
  <si>
    <t>Senior Clinical Data Management</t>
  </si>
  <si>
    <t>Edwards Lifesciences</t>
  </si>
  <si>
    <t>Bottomline Technologies</t>
  </si>
  <si>
    <t>Rio de Janeiro, State of Rio de Janeiro, Brazil</t>
  </si>
  <si>
    <t>Shape</t>
  </si>
  <si>
    <t>['python', 'sql', 'azure', 'aws', 'scikit-learn', 'tensorflow', 'keras', 'pytorch']</t>
  </si>
  <si>
    <t>Data Scientist - AVP - Hybrid - Full-time / Part-time</t>
  </si>
  <si>
    <t>Data Scientist (NLP)</t>
  </si>
  <si>
    <t>AQUA Information Systems, Inc.</t>
  </si>
  <si>
    <t>Phoenix Staff, Inc.</t>
  </si>
  <si>
    <t>['sql', 'mongodb', 'mongodb', 'python', 'c#', 'html', 'javascript', 'sql server', 'excel', 'git', 'jira']</t>
  </si>
  <si>
    <t>Lead Data Engineer , Enterprise Data Platform - Hybrid</t>
  </si>
  <si>
    <t>['bash', 'python', 'sql', 'shell', 'nosql', 'mongodb', 'mongodb', 'mariadb', 'gcp', 'oracle', 'kafka', 'hadoop', 'pyspark', 'spark', 'airflow', 'angular', 'jenkins', 'git']</t>
  </si>
  <si>
    <t>Data base administrator</t>
  </si>
  <si>
    <t>via GeekLink</t>
  </si>
  <si>
    <t>ЛАНИТ</t>
  </si>
  <si>
    <t>['oracle', 'kafka', 'linux', 'git', 'svn']</t>
  </si>
  <si>
    <t>Systems Engineer III - Data Engineer (Hybrid)</t>
  </si>
  <si>
    <t>Littleton, CO</t>
  </si>
  <si>
    <t>['sql', 'flow']</t>
  </si>
  <si>
    <t>Geospatial Data Engineer - Active TS/SCI Cleared</t>
  </si>
  <si>
    <t>Data Engineer - Enterprise Data Governance</t>
  </si>
  <si>
    <t>['express']</t>
  </si>
  <si>
    <t>['sql', 'snowflake', 'azure', 'aws']</t>
  </si>
  <si>
    <t>['python', 'databricks', 'azure', 'kafka']</t>
  </si>
  <si>
    <t>SendBird</t>
  </si>
  <si>
    <t>['python', 'java', 'scala', 'sql', 'nosql', 'go', 'aws', 'aurora', 'gcp', 'bigquery', 'airflow', 'spark', 'hadoop']</t>
  </si>
  <si>
    <t>Technical Lead, Data Engineering</t>
  </si>
  <si>
    <t>Landis+Gyr AG</t>
  </si>
  <si>
    <t>['bigquery', 'looker']</t>
  </si>
  <si>
    <t>Data Engineer, AWS, Snowflake, Data Vault 2.0, Healthcare, SQL</t>
  </si>
  <si>
    <t>US Radiology Specialists</t>
  </si>
  <si>
    <t>['sql', 'java', 'python', 'scala', 'go', 'snowflake', 'aws', 'azure', 'gcp', 'bigquery', 'redshift', 'spark', 'hadoop']</t>
  </si>
  <si>
    <t>Mandaluyong, Metro Manila, Philippines</t>
  </si>
  <si>
    <t>ConnectOS</t>
  </si>
  <si>
    <t>['sql', 'python', 'scala', 'java', 'mysql', 'postgresql', 'redshift', 'bigquery', 'snowflake']</t>
  </si>
  <si>
    <t>Staff Software Engineer, Data Platform (Contract)</t>
  </si>
  <si>
    <t>['python', 'sql', 'snowflake', 'aws', 'databricks', 'airflow', 'kafka', 'spark', 'tableau', 'terraform']</t>
  </si>
  <si>
    <t>Proxima</t>
  </si>
  <si>
    <t>['python', 'scala', 'nosql', 'sql', 'aws', 'redshift', 'terraform', 'ansible', 'jenkins']</t>
  </si>
  <si>
    <t>Senior Data Scientist Jobs</t>
  </si>
  <si>
    <t>['r', 'python', 'databricks', 'ibm cloud', 'snowflake', 'spark', 'hadoop', 'numpy', 'pandas', 'tableau', 'power bi', 'git']</t>
  </si>
  <si>
    <t>Arizona</t>
  </si>
  <si>
    <t>['python', 'mysql', 'bigquery']</t>
  </si>
  <si>
    <t>Sr Staff Data Engineer</t>
  </si>
  <si>
    <t>Cuberg</t>
  </si>
  <si>
    <t>['sql', 'aws', 'gcp', 'spark', 'kafka', 'terraform', 'kubernetes', 'docker']</t>
  </si>
  <si>
    <t>Data Quality / Data Management Analyst</t>
  </si>
  <si>
    <t>Qualified Recruiter Pvt Ltd</t>
  </si>
  <si>
    <t>Throop, PA</t>
  </si>
  <si>
    <t>Rio Grande City, TX</t>
  </si>
  <si>
    <t>Frost Bank</t>
  </si>
  <si>
    <t>['python', 'java', 'sql', 'nosql', 'spark', 'hadoop']</t>
  </si>
  <si>
    <t>Altice USA</t>
  </si>
  <si>
    <t>['sql', 'python', 'airflow']</t>
  </si>
  <si>
    <t>['sql', 'java', 'scala', 'nosql', 'mongodb', 'mongodb', 'cassandra', 'aws', 'azure', 'gcp', 'redshift', 'bigquery', 'spark', 'hadoop', 'kafka']</t>
  </si>
  <si>
    <t>['sql', 'scala', 'python', 'java', 'c++', 'databricks', 'snowflake', 'azure', 'aws', 'spark', 'airflow', 'kafka']</t>
  </si>
  <si>
    <t>['sql', 'python', 'mongodb', 'mongodb', 'snowflake', 'bigquery', 'aws', 'redshift']</t>
  </si>
  <si>
    <t>Ohio Shared Information Services Inc</t>
  </si>
  <si>
    <t>['crystal', 'sql', 't-sql', 'sql server', 'azure', 'power bi', 'flow', 'git']</t>
  </si>
  <si>
    <t>Hybrid Data Engineer</t>
  </si>
  <si>
    <t>['sql', 'python', 'alteryx']</t>
  </si>
  <si>
    <t>['java', 'scala', 'python', 'sql', 'nosql', 'c', 'redis', 'redshift', 'aws', 'spark', 'kafka', 'hadoop', 'airflow']</t>
  </si>
  <si>
    <t>WEX</t>
  </si>
  <si>
    <t>['go', 'python', 'pyspark', 'spark']</t>
  </si>
  <si>
    <t>['r', 'tableau']</t>
  </si>
  <si>
    <t>Asbury Park, NJ</t>
  </si>
  <si>
    <t>Solar Landscape</t>
  </si>
  <si>
    <t>['python', 'javascript', 'aws', 'azure']</t>
  </si>
  <si>
    <t>Senior Data Engineer | Series D Video Analytics Start-Up (200-250 TC)</t>
  </si>
  <si>
    <t>Coda Search│Staffing</t>
  </si>
  <si>
    <t>['python', 'scala', 'sql', 'aws', 'redshift', 'spark', 'pandas']</t>
  </si>
  <si>
    <t>Senior Engineer (Data Engineer)</t>
  </si>
  <si>
    <t>['python', 'sql', 'azure', 'jupyter', 'spark', 'docker', 'kubernetes', 'jenkins']</t>
  </si>
  <si>
    <t>Sr. Customer Success Engineer ( Big Data, Spark, Cloud, Data...</t>
  </si>
  <si>
    <t>['sql', 'databricks', 'spark', 'hadoop', 'kafka', 'pandas', 'scikit-learn', 'excel', 'unity', 'unify']</t>
  </si>
  <si>
    <t>['python', 'sql', 'oracle', 'tableau', 'jira', 'confluence']</t>
  </si>
  <si>
    <t>['python', 'sql', 'word', 'excel', 'outlook', 'powerpoint', 'sharepoint']</t>
  </si>
  <si>
    <t>Pearson</t>
  </si>
  <si>
    <t>['python', 'sql', 'aws', 'snowflake', 'oracle', 'tableau', 'excel', 'powerpoint', 'power bi']</t>
  </si>
  <si>
    <t>Senior Data Scientist (Environmental Science)</t>
  </si>
  <si>
    <t>Senior Data Engineer (Java, Python, Spark, REST API)</t>
  </si>
  <si>
    <t>Razzino Associates</t>
  </si>
  <si>
    <t>['java', 'python', 'sql', 'databricks', 'snowflake', 'bigquery', 'spark', 'spring', 'flask']</t>
  </si>
  <si>
    <t>['sql', 'nosql', 'python', 'azure', 'databricks', 'snowflake', 'redshift', 'ssis', 'git', 'jira']</t>
  </si>
  <si>
    <t>Engineer, Data</t>
  </si>
  <si>
    <t>['sql', 'sql server', 'spark', 'ssrs', 'ssis', 'power bi', 'dax']</t>
  </si>
  <si>
    <t>Institutional Credit Management - Data Analyst</t>
  </si>
  <si>
    <t>Joliet, IL</t>
  </si>
  <si>
    <t>Stelvio Group</t>
  </si>
  <si>
    <t>['sql', 'aws', 'redshift', 'spark', 'linux']</t>
  </si>
  <si>
    <t>Scaleneworks</t>
  </si>
  <si>
    <t>['java', 'python', 'scala', 'sql']</t>
  </si>
  <si>
    <t>AtomicJar, Inc.</t>
  </si>
  <si>
    <t>['sql', 'postgresql', 'redhat', 'excel', 'flow']</t>
  </si>
  <si>
    <t>['sql', 'python', 'snowflake', 'azure', 'aws', 'kafka', 'flow']</t>
  </si>
  <si>
    <t>Lead Data Developer</t>
  </si>
  <si>
    <t>MaintainX</t>
  </si>
  <si>
    <t>['python', 'sql', 'typescript', 'aws', 'snowflake', 'airflow', 'spark', 'react', 'fastapi', 'node.js', 'terraform', 'kubernetes']</t>
  </si>
  <si>
    <t>['python', 'sql', 'c++', 'databricks', 'qlik']</t>
  </si>
  <si>
    <t>Data support analyst</t>
  </si>
  <si>
    <t>Florence, SC</t>
  </si>
  <si>
    <t>University of Exeter</t>
  </si>
  <si>
    <t>GCP Cloud Data Engineer</t>
  </si>
  <si>
    <t>['sql', 'python', 'sql server', 'gcp', 'bigquery', 'aws', 'hadoop', 'airflow', 'kafka', 'alteryx']</t>
  </si>
  <si>
    <t>['python', 'aws', 'pytorch']</t>
  </si>
  <si>
    <t>Everstream Analytics</t>
  </si>
  <si>
    <t>Data Analytics Analyst - (Auditing Experience Required)</t>
  </si>
  <si>
    <t>['sql', 'vba', 'r', 'python', 'alteryx', 'power bi', 'cognos', 'excel']</t>
  </si>
  <si>
    <t>Data scientist ML expert sought for early stage Healthcare startup...</t>
  </si>
  <si>
    <t>['r', 'python', 'matlab', 'sql', 'nosql', 'mongodb', 'mongodb', 'cassandra', 'power bi', 'tableau']</t>
  </si>
  <si>
    <t>Azure Data Engineer | No C2C | Core Hours In AK Time</t>
  </si>
  <si>
    <t>Spokane, WA</t>
  </si>
  <si>
    <t>Skanska</t>
  </si>
  <si>
    <t>['sql', 'python', 'r', 'azure', 'power bi']</t>
  </si>
  <si>
    <t>Jr Data Engineer, Technical Services</t>
  </si>
  <si>
    <t>Adswerve, Inc</t>
  </si>
  <si>
    <t>['html', 'javascript', 'python', 'sql', 'gcp', 'bigquery', 'aws', 'azure', 'snowflake']</t>
  </si>
  <si>
    <t>Imports &amp; Support Services Data Analyst</t>
  </si>
  <si>
    <t>Continental Flowers</t>
  </si>
  <si>
    <t>Kenosha, WI</t>
  </si>
  <si>
    <t>Data scientist / Machine Learning</t>
  </si>
  <si>
    <t>ASCII Group LLC</t>
  </si>
  <si>
    <t>['go', 'python', 'r', 'matlab', 'sql']</t>
  </si>
  <si>
    <t>Data Analyst Trainee</t>
  </si>
  <si>
    <t>Data Engineer (Machine Learning / Python)</t>
  </si>
  <si>
    <t>New Millennium Consulting</t>
  </si>
  <si>
    <t>['python', 'matlab', 'javascript', 'sql', 'r', 'aws', 'jupyter', 'excel', 'powerpoint', 'tableau', 'smartsheet']</t>
  </si>
  <si>
    <t>Intellisoft Technologies</t>
  </si>
  <si>
    <t>['azure', 'github']</t>
  </si>
  <si>
    <t>Sr Data Engineer - Development</t>
  </si>
  <si>
    <t>Rosario, Santa Fe Province, Argentina</t>
  </si>
  <si>
    <t>OZ</t>
  </si>
  <si>
    <t>['sql', 't-sql', 'sql server', 'db2', 'azure', 'aws', 'ssis']</t>
  </si>
  <si>
    <t>['visual basic', 'r', 'python', 'sql', 'nosql', 'sas', 'sas', 'matlab', 'oracle', 'spss', 'tableau']</t>
  </si>
  <si>
    <t>['sql', 'word', 'excel', 'visio', 'powerpoint']</t>
  </si>
  <si>
    <t>Senior Data Engineer - SQL, Snowflake</t>
  </si>
  <si>
    <t>Richmond, CA</t>
  </si>
  <si>
    <t>['sql', 'python', 'snowflake', 'aws', 'redshift', 'pyspark', 'pandas']</t>
  </si>
  <si>
    <t>['sql', 'python', 'r', 'sql server', 'mysql', 'oracle', 'tableau', 'power bi', 'spss']</t>
  </si>
  <si>
    <t>['python', 'sql', 'no-sql', 'snowflake', 'aws', 'gcp', 'airflow', 'terraform']</t>
  </si>
  <si>
    <t>['python', 'sql', 'aws', 'tableau', 'power bi']</t>
  </si>
  <si>
    <t>Principal, Data Engineer</t>
  </si>
  <si>
    <t>Southern Pines, NC</t>
  </si>
  <si>
    <t>MEDEANALYTICS</t>
  </si>
  <si>
    <t>['sql', 'python', 'scala', 'aws', 'snowflake', 'oracle', 'redshift', 'databricks', 'pyspark', 'kubernetes', 'github']</t>
  </si>
  <si>
    <t>Round Rock, TX</t>
  </si>
  <si>
    <t>Data Analyst &amp; Dashboard Developer</t>
  </si>
  <si>
    <t>Impact Genome</t>
  </si>
  <si>
    <t>['tableau', 'terminal']</t>
  </si>
  <si>
    <t>TSS Data Engineer Senior</t>
  </si>
  <si>
    <t>['python', 'sql', 'dynamodb', 'sql server', 'mysql', 'postgresql', 'aws', 'azure', 'redshift', 'aurora', 'tableau', 'power bi', 'flow']</t>
  </si>
  <si>
    <t>Mindcracker</t>
  </si>
  <si>
    <t>['sql', 'python', 'nosql', 'shell', 'aws', 'redshift', 'azure', 'snowflake', 'unix']</t>
  </si>
  <si>
    <t>Hopkinton, MA</t>
  </si>
  <si>
    <t>PrismHR</t>
  </si>
  <si>
    <t>['scala', 'golang', 'c#', 'ruby', 'ruby', 'spark', 'kafka', 'looker']</t>
  </si>
  <si>
    <t>Lead Data Scientist: Game Analytics</t>
  </si>
  <si>
    <t>['python', 'r', 'hadoop']</t>
  </si>
  <si>
    <t>['python', 'aws', 'azure', 'gcp', 'docker', 'kubernetes']</t>
  </si>
  <si>
    <t>NEW JOB OPENING DATA SCIENTIST IN Irving, TX, USA!</t>
  </si>
  <si>
    <t>Data Scientist - Life/Health (REMOTE) - Full-time / Part-time</t>
  </si>
  <si>
    <t>['sas', 'sas', 'r', 'python', 'gitlab']</t>
  </si>
  <si>
    <t>['python', 'java', 'sql', 'shell', 'oracle', 'hadoop', 'unix']</t>
  </si>
  <si>
    <t>Data Analyst - Top Secret Clearance Required - Now Hiring</t>
  </si>
  <si>
    <t>['python', 'javascript', 'r', 'sql', 'go', 'java', 'react', 'rshiny', 'plotly', 'flask', 'tableau', 'qlik', 'power bi']</t>
  </si>
  <si>
    <t>Manager Data Analysis Business Optimization</t>
  </si>
  <si>
    <t>North Las Vegas, NV</t>
  </si>
  <si>
    <t>['swift', 'sql', 'r', 'snowflake', 'aws', 'microstrategy', 'tableau']</t>
  </si>
  <si>
    <t>C2C Big Data Engineer</t>
  </si>
  <si>
    <t>Tech One IT</t>
  </si>
  <si>
    <t>['java', 'scala', 'spark']</t>
  </si>
  <si>
    <t>Data Analyst with PowerBI expertise</t>
  </si>
  <si>
    <t>['python', 'sql', 'excel']</t>
  </si>
  <si>
    <t>Senior Data Engineer - (Christchurch)</t>
  </si>
  <si>
    <t>Simple Machines</t>
  </si>
  <si>
    <t>['python', 'java', 'scala', 'golang', 'rust', 'aws', 'gcp', 'azure', 'bigquery', 'snowflake', 'databricks', 'spark', 'kafka', 'terraform', 'pulumi', 'docker', 'kubernetes', 'github']</t>
  </si>
  <si>
    <t>['crystal', 'sql', 'nosql', 'python', 'java', 'c++', 'azure', 'power bi']</t>
  </si>
  <si>
    <t>Data Scientist (Full Stack)</t>
  </si>
  <si>
    <t>Keeling Labs</t>
  </si>
  <si>
    <t>['go', 'python', 'aws', 'spark', 'pyspark', 'linux', 'kubernetes', 'git', 'docker', 'terraform']</t>
  </si>
  <si>
    <t>Senior Reporting Analyst</t>
  </si>
  <si>
    <t>Gaston, SC</t>
  </si>
  <si>
    <t>['sql', 't-sql', 'sql server', 'ssrs', 'tableau']</t>
  </si>
  <si>
    <t>Istonish</t>
  </si>
  <si>
    <t>['sql', 't-sql', 'sql server', 'azure', 'aws', 'databricks', 'power bi']</t>
  </si>
  <si>
    <t>['nosql', 'mongodb', 'mongodb', 'sql', 'python', 'azure', 'snowflake', 'hadoop', 'spark', 'tableau', 'docker', 'kubernetes']</t>
  </si>
  <si>
    <t>['python', 'sql', 'snowflake', 'aws', 'tableau']</t>
  </si>
  <si>
    <t>Principle Data Engineer - Full-time / Part-time</t>
  </si>
  <si>
    <t>Netskope</t>
  </si>
  <si>
    <t>['sql', 'looker', 'tableau', 'power bi']</t>
  </si>
  <si>
    <t>Informatics Analyst (Data Scientist)</t>
  </si>
  <si>
    <t>['python', 'sql', 'shell', 'pytorch', 'linux']</t>
  </si>
  <si>
    <t>['sql', 'python', 'java', 'no-sql', 'c', 'aws', 'snowflake', 'spark', 'hadoop']</t>
  </si>
  <si>
    <t>Claritas Rx</t>
  </si>
  <si>
    <t>['python', 'r', 'sql', 'snowflake', 'tableau']</t>
  </si>
  <si>
    <t>8534 - Head of Data Science</t>
  </si>
  <si>
    <t>['python', 'r', 'redshift', 'spark']</t>
  </si>
  <si>
    <t>Data Governance Analyst</t>
  </si>
  <si>
    <t>['python', 'scala', 'java', 'aws', 'airflow']</t>
  </si>
  <si>
    <t>Data Scientist (L5) - Promotional Media - EMEA</t>
  </si>
  <si>
    <t>Data Engineer - Full Time/Perm Position - Rapidly Growing Publicly...</t>
  </si>
  <si>
    <t>Integris Group</t>
  </si>
  <si>
    <t>['sql', 't-sql', 'aws', 'snowflake', 'qlik']</t>
  </si>
  <si>
    <t>NFI Industries</t>
  </si>
  <si>
    <t>['sql', 'python', 'r', 'c', 'azure', 'power bi', 'tableau']</t>
  </si>
  <si>
    <t>North Carolina State University</t>
  </si>
  <si>
    <t>Senior Associate Data Engineering L2 DE-Big Data GCP</t>
  </si>
  <si>
    <t>['java', 'scala', 'python', 'nosql', 'mongodb', 'mongodb', 'sql', 'cassandra', 'mysql', 'sql server', 'aws', 'gcp', 'azure', 'redshift', 'bigquery', 'oracle', 'hadoop', 'kafka', 'spark', 'airflow']</t>
  </si>
  <si>
    <t>Asana</t>
  </si>
  <si>
    <t>['sql', 'redshift', 'spark', 'airflow', 'asana']</t>
  </si>
  <si>
    <t>Premier Group Recruitment</t>
  </si>
  <si>
    <t>['java', 'python', 'elasticsearch', 'aws', 'redshift', 'spark', 'airflow', 'linux', 'docker']</t>
  </si>
  <si>
    <t>Senior Data Analyst (Hybrid)</t>
  </si>
  <si>
    <t>['sql', 'go', 'power bi', 'ssrs']</t>
  </si>
  <si>
    <t>Healthcare Data Scientist - Now Hiring</t>
  </si>
  <si>
    <t>Inovalon, Inc.</t>
  </si>
  <si>
    <t>Tempe, AZ</t>
  </si>
  <si>
    <t>['python', 'scala', 'sql', 'aws', 'spark', 'terraform', 'gitlab']</t>
  </si>
  <si>
    <t>Data Scientist, Principal</t>
  </si>
  <si>
    <t>Blackbaud, Inc.</t>
  </si>
  <si>
    <t>['python', 'r', 'databricks', 'azure']</t>
  </si>
  <si>
    <t>[EA]-Big data engineer</t>
  </si>
  <si>
    <t>['java', 'hadoop', 'spark', 'unix', 'sap', 'yarn']</t>
  </si>
  <si>
    <t>['python', 'bash', 'redshift', 'aws', 'pyspark', 'git', 'github', 'docker', 'jenkins']</t>
  </si>
  <si>
    <t>Data Scientist - Survey Science</t>
  </si>
  <si>
    <t>Global Channel Management, Inc.</t>
  </si>
  <si>
    <t>['python', 'snowflake', 'datarobot']</t>
  </si>
  <si>
    <t>Data scientist wanted to analyze SPSS data and write a paper ...</t>
  </si>
  <si>
    <t>Drexel Hill, PA</t>
  </si>
  <si>
    <t>['sql', 'alteryx']</t>
  </si>
  <si>
    <t>Vibrant Planet</t>
  </si>
  <si>
    <t>['python', 'airflow', 'hadoop', 'spark', 'pandas', 'jupyter']</t>
  </si>
  <si>
    <t>Data Engineer-Marketing Platforms</t>
  </si>
  <si>
    <t>['python', 'scala', 'sql', 'spark', 'pyspark']</t>
  </si>
  <si>
    <t>Enertek Group</t>
  </si>
  <si>
    <t>['sql', 'powershell', 'python', 'azure', 'databricks', 'ssis']</t>
  </si>
  <si>
    <t>National Funding</t>
  </si>
  <si>
    <t>Intern - Data Scientist - Summer 2024 - Remote - Now Hiring</t>
  </si>
  <si>
    <t>IT Business Analyst - REMOTE</t>
  </si>
  <si>
    <t>South Portland, ME</t>
  </si>
  <si>
    <t>['sql', 'python', 'shell', 'go', 'sql server', 'ssis', 'flow']</t>
  </si>
  <si>
    <t>Senior Data Scientist, Cyber Threat Intelligence (SKY0084)</t>
  </si>
  <si>
    <t>Mastercard</t>
  </si>
  <si>
    <t>['sql', 'python', 'sql server', 'pandas', 'hadoop', 'excel', 'powerpoint', 'looker']</t>
  </si>
  <si>
    <t>Alimos, Greece</t>
  </si>
  <si>
    <t>Hack The Box</t>
  </si>
  <si>
    <t>['python', 'sql', 'snowflake', 'docker', 'kubernetes']</t>
  </si>
  <si>
    <t>Data Analyst II Jobs</t>
  </si>
  <si>
    <t>Intecon</t>
  </si>
  <si>
    <t>['python', 'r', 'powerpoint', 'tableau']</t>
  </si>
  <si>
    <t>Healthcare Data Engineer</t>
  </si>
  <si>
    <t>['sql', 'tableau', 'ssis']</t>
  </si>
  <si>
    <t>['python', 'sql', 'r', 'hadoop', 'tableau']</t>
  </si>
  <si>
    <t>Marketing Data Scientist (consumer insights contractor)</t>
  </si>
  <si>
    <t>['r', 'aurora', 'aws', 'tidyverse', 'matplotlib', 'tableau', 'word', 'excel', 'powerpoint', 'git']</t>
  </si>
  <si>
    <t>Staff Analytics Engineer</t>
  </si>
  <si>
    <t>MongoDB</t>
  </si>
  <si>
    <t>['mongodb', 'mongodb', 'sql', 'python', 'r', 'scala', 'tableau', 'looker']</t>
  </si>
  <si>
    <t>Head of Data</t>
  </si>
  <si>
    <t>Ripple</t>
  </si>
  <si>
    <t>['sql', 'python', 'java', 'go', 'gcp', 'aws', 'bigquery', 'hadoop', 'spark', 'kafka', 'node.js', 'kubernetes', 'flow']</t>
  </si>
  <si>
    <t>DaBella</t>
  </si>
  <si>
    <t>['r', 'python', 'sql', 'power bi', 'excel', 'tableau', 'looker']</t>
  </si>
  <si>
    <t>Data Engineer Project Manager</t>
  </si>
  <si>
    <t>Alaska</t>
  </si>
  <si>
    <t>INNOVIT USA INC</t>
  </si>
  <si>
    <t>['python', 'sql', 'snowflake', 'azure', 'ssis']</t>
  </si>
  <si>
    <t>Staffing Matches</t>
  </si>
  <si>
    <t>['sql', 'outlook', 'sap', 'excel']</t>
  </si>
  <si>
    <t>via Four States Jobs</t>
  </si>
  <si>
    <t>Senior Navy Logistics Data Analyst</t>
  </si>
  <si>
    <t>Tecolote Research, Inc.</t>
  </si>
  <si>
    <t>via WJBF Jobs</t>
  </si>
  <si>
    <t>['java', 'scala', 'python', 'nosql', 'sql', 'shell', 'mysql', 'dynamodb', 'redshift', 'snowflake', 'aws', 'azure', 'hadoop', 'kafka', 'spark']</t>
  </si>
  <si>
    <t>['sql', 'python', 't-sql']</t>
  </si>
  <si>
    <t>Data Analyst #000066A - Full-time / Part-time</t>
  </si>
  <si>
    <t>Clinical Data Manager</t>
  </si>
  <si>
    <t>PSI CRO</t>
  </si>
  <si>
    <t>Analyst Data Scientist III - (Remote)</t>
  </si>
  <si>
    <t>Everi Holdings Inc</t>
  </si>
  <si>
    <t>['python', 'sql', 'go', 'databricks', 'azure', 'aws']</t>
  </si>
  <si>
    <t>Associate Data Analyst - Hybrid (C)</t>
  </si>
  <si>
    <t>PSI Proteam Solutions Inc,</t>
  </si>
  <si>
    <t>['oracle', 'hadoop', 'cognos', 'alteryx', 'power bi', 'excel', 'sharepoint', 'visio', 'smartsheet']</t>
  </si>
  <si>
    <t>Senior Data Scientist, Customer Modeling - Full-time / Part-time</t>
  </si>
  <si>
    <t>Consultant(e) Data Engineer</t>
  </si>
  <si>
    <t>['python', 'sql', 'nosql', 'postgresql', 'gcp', 'aws', 'azure', 'kubernetes', 'docker']</t>
  </si>
  <si>
    <t>Data Engineer- 5050302</t>
  </si>
  <si>
    <t>['sql', 'python', 'c']</t>
  </si>
  <si>
    <t>Marketing Data Scientist, Reality Labs</t>
  </si>
  <si>
    <t>['sql', 'python', 'r', 'go', 'c++']</t>
  </si>
  <si>
    <t>Senior Data Engineer/ Analyst</t>
  </si>
  <si>
    <t>Oscar Technology</t>
  </si>
  <si>
    <t>['t-sql', 'python', 'sql', 'power bi']</t>
  </si>
  <si>
    <t>Data Analyst - Allegro Pay</t>
  </si>
  <si>
    <t>['sql', 'python', 'snowflake', 'airflow', 'windows', 'tableau', 'git']</t>
  </si>
  <si>
    <t>SIL International</t>
  </si>
  <si>
    <t>Senior Director - Data Engineering - Now Hiring</t>
  </si>
  <si>
    <t>['scala', 'java', 'javascript', 'hadoop', 'spark', 'spring']</t>
  </si>
  <si>
    <t>AEP Data Analyst- 76468</t>
  </si>
  <si>
    <t>WPM Senior Data Analyst</t>
  </si>
  <si>
    <t>Owings Mills, MD</t>
  </si>
  <si>
    <t>T. Rowe Price</t>
  </si>
  <si>
    <t>Senior Software Engineer, Data</t>
  </si>
  <si>
    <t>['python', 'sql', 'redshift', 'aws', 'airflow', 'looker']</t>
  </si>
  <si>
    <t>Gainesville, FL</t>
  </si>
  <si>
    <t>COX Enterprises</t>
  </si>
  <si>
    <t>['sql', 't-sql', 'python', 'azure', 'ssis', 'power bi']</t>
  </si>
  <si>
    <t>['python', 'scala', 'ruby', 'ruby', 'nosql', 'mongodb', 'mongodb', 'dynamodb', 'couchdb', 'aws', 'redshift', 'kafka', 'spark']</t>
  </si>
  <si>
    <t>Data Analyst - Health, Principal</t>
  </si>
  <si>
    <t>Production Data Analyst</t>
  </si>
  <si>
    <t>St Peters, MO</t>
  </si>
  <si>
    <t>via Saint Peters, MO - Geebo</t>
  </si>
  <si>
    <t>Executive Personal Computers, Inc. - 3.1</t>
  </si>
  <si>
    <t>Reliance Standard Life Insurance Company</t>
  </si>
  <si>
    <t>['scala', 'sql', 'python', 'shell', 'sql server', 'oracle', 'spark', 'kafka', 'linux', 'flow']</t>
  </si>
  <si>
    <t>['go', 'java', 'sql', 'nosql', 'python', 'scala', 'cassandra', 'databricks', 'spring', 'hadoop', 'spark', 'kafka']</t>
  </si>
  <si>
    <t>via Arlington, TX - Geebo</t>
  </si>
  <si>
    <t>Signify Health</t>
  </si>
  <si>
    <t>['sql', 'go', 'python', 'aws', 'flow']</t>
  </si>
  <si>
    <t>Staff, Data Analyst(eCommerce Product Analytics)</t>
  </si>
  <si>
    <t>['python', 'hadoop', 'spark', 'power bi', 'tableau']</t>
  </si>
  <si>
    <t>Calculated Hire</t>
  </si>
  <si>
    <t>['vba', 'r', 'python', 'excel']</t>
  </si>
  <si>
    <t>['r', 'python', 'power bi']</t>
  </si>
  <si>
    <t>United Energy Solar</t>
  </si>
  <si>
    <t>['sheets', 'excel']</t>
  </si>
  <si>
    <t>['python', 'sql', 'aws', 'azure', 'tensorflow', 'pytorch']</t>
  </si>
  <si>
    <t>The Columbia University Data Science Institute Data and Cancer...</t>
  </si>
  <si>
    <t>AWS Data Engineer II</t>
  </si>
  <si>
    <t>Sofvio</t>
  </si>
  <si>
    <t>['sql', 'postgresql', 'aws', 'redshift', 'pyspark']</t>
  </si>
  <si>
    <t>Consumer Insights Analyst (Potential Remote in Select SC Counties)</t>
  </si>
  <si>
    <t>BlueCross BlueShield of South Carolina</t>
  </si>
  <si>
    <t>Sr. Data Scientist (Recommendations)</t>
  </si>
  <si>
    <t>Tinder</t>
  </si>
  <si>
    <t>REMOTE Senior Data Engineer - SPARK, Python, AWS, Databricks</t>
  </si>
  <si>
    <t>['python', 'c#', 'java', 'go', 'sql', 'golang', 'aws', 'databricks', 'spark', 'kafka', 'tableau', 'word']</t>
  </si>
  <si>
    <t>['aws', 'snowflake']</t>
  </si>
  <si>
    <t>Data Scientist ( Python , Healthcare ) – NY, Chicago, Boston OR Re</t>
  </si>
  <si>
    <t>['python', 'gcp', 'hadoop']</t>
  </si>
  <si>
    <t>Data Analyst IV</t>
  </si>
  <si>
    <t>['sql', 'python', 'aws', 'azure', 'databricks', 'spark', 'powerpoint']</t>
  </si>
  <si>
    <t>Event Data Management Associate – Sport and Music</t>
  </si>
  <si>
    <t>StubHub</t>
  </si>
  <si>
    <t>Product Data Specialist (HW)</t>
  </si>
  <si>
    <t>Oulu, Finland</t>
  </si>
  <si>
    <t>Oura Health Ltd</t>
  </si>
  <si>
    <t>Benchmarking Data Engineer</t>
  </si>
  <si>
    <t>Walkwater Technologies</t>
  </si>
  <si>
    <t>Senior Data Analyst - Cox Business Planning Strategy &amp; Analytics</t>
  </si>
  <si>
    <t>Morrow, GA</t>
  </si>
  <si>
    <t>['sql', 'python', 'r', 'pyspark', 'ggplot2', 'pandas', 'numpy', 'scikit-learn', 'hadoop', 'tableau', 'powerpoint', 'alteryx', 'flow']</t>
  </si>
  <si>
    <t>['python', 'scala', 'aws', 'redshift', 'git']</t>
  </si>
  <si>
    <t>Data Engineer- (Conversion)</t>
  </si>
  <si>
    <t>Sunnyvale, TX</t>
  </si>
  <si>
    <t>['java', 'scala', 'sql', 'nosql', 'aws', 'gcp', 'azure', 'spark', 'kafka', 'bitbucket', 'git', 'jira']</t>
  </si>
  <si>
    <t>NEWCOMB HALL, VA</t>
  </si>
  <si>
    <t>['sql', 'python', 'r', 'javascript', 'tableau', 'qlik', 'github']</t>
  </si>
  <si>
    <t>The Phoenix Group</t>
  </si>
  <si>
    <t>['sql', 'python', 'sas', 'sas', 'azure']</t>
  </si>
  <si>
    <t>BI Developer</t>
  </si>
  <si>
    <t>Ocorian</t>
  </si>
  <si>
    <t>['sql', 'sql server', 'ssis', 'ssrs', 'power bi']</t>
  </si>
  <si>
    <t>PhD Data Scientist</t>
  </si>
  <si>
    <t>['sql', 'python', 'r', 'aws', 'snowflake']</t>
  </si>
  <si>
    <t>Iowa</t>
  </si>
  <si>
    <t>TeamSoft</t>
  </si>
  <si>
    <t>['python', 'pytorch', 'jupyter', 'spark', 'docker', 'kubernetes']</t>
  </si>
  <si>
    <t>Senior Data Engineer - 76909</t>
  </si>
  <si>
    <t>Data Scientist II, Product Analytics</t>
  </si>
  <si>
    <t>BOLD</t>
  </si>
  <si>
    <t>['sql', 'tableau', 'looker']</t>
  </si>
  <si>
    <t>Senior Lead Analyst - Customer Analytics</t>
  </si>
  <si>
    <t>['sas', 'sas', 'sql', 'python', 'r']</t>
  </si>
  <si>
    <t>['sql', 't-sql', 'azure', 'oracle', 'ssis', 'power bi', 'dax', 'ssrs']</t>
  </si>
  <si>
    <t>Thales</t>
  </si>
  <si>
    <t>['sql', 'sql server', 'power bi', 'cognos', 'ssrs']</t>
  </si>
  <si>
    <t>['c#']</t>
  </si>
  <si>
    <t>Senior Data Analyst, Credit Policy (San Francisco, CA or Remote)</t>
  </si>
  <si>
    <t>Sterling Engineering</t>
  </si>
  <si>
    <t>['sql', 'aws', 'oracle', 'word', 'excel', 'powerpoint']</t>
  </si>
  <si>
    <t>Data Engineer in NYC</t>
  </si>
  <si>
    <t>via Welcome To The Jungle</t>
  </si>
  <si>
    <t>Capital Fund Management</t>
  </si>
  <si>
    <t>['python', 'c++', 'bash', 'sql', 'linux']</t>
  </si>
  <si>
    <t>Data Analyst (m/f/d) - Construction Projects</t>
  </si>
  <si>
    <t>Turner &amp; Townsend</t>
  </si>
  <si>
    <t>Hiring Data Engineer</t>
  </si>
  <si>
    <t>Infinite Computer Solutions (ICS)</t>
  </si>
  <si>
    <t>['sql', 'c']</t>
  </si>
  <si>
    <t>Kraft Heinz Company</t>
  </si>
  <si>
    <t>Senior AI Engineer</t>
  </si>
  <si>
    <t>Rapid7</t>
  </si>
  <si>
    <t>['go', 'python', 'jupyter']</t>
  </si>
  <si>
    <t>Senior Data Scientist, AI</t>
  </si>
  <si>
    <t>Oscar Health</t>
  </si>
  <si>
    <t>Medicaid Data Scientist</t>
  </si>
  <si>
    <t>ProSearch</t>
  </si>
  <si>
    <t>['sql', 'sql server', 'azure', 'tableau', 'ssis']</t>
  </si>
  <si>
    <t>via Miami, FL - Geebo</t>
  </si>
  <si>
    <t>BankUnited</t>
  </si>
  <si>
    <t>['r', 'python', 'sql', 'no-sql', 'aws', 'scikit-learn', 'spark', 'datarobot', 'tableau', 'qlik']</t>
  </si>
  <si>
    <t>['python', 'java', 'mongodb', 'mongodb', 'mysql', 'neo4j', 'aws', 'azure', 'airflow', 'spark', 'docker']</t>
  </si>
  <si>
    <t>Fetch Rewards</t>
  </si>
  <si>
    <t>['python', 'sql', 'shell', 'nosql', 'mongodb', 'mongodb', 'redis', 'dynamodb', 'snowflake', 'aws', 'kafka', 'spark', 'hadoop', 'unix', 'tableau', 'git', 'docker']</t>
  </si>
  <si>
    <t>Equal Employment Specialist (EEO DATA ANALYST)</t>
  </si>
  <si>
    <t>College Park, MD</t>
  </si>
  <si>
    <t>National Archives and Records Administration</t>
  </si>
  <si>
    <t>Principal Data Engineer II</t>
  </si>
  <si>
    <t>['sql', 'python', 'perl', 'shell', 'nosql', 'javascript', 'mysql', 'postgresql', 'db2', 'sql server', 'snowflake', 'aws', 'oracle', 'hadoop', 'windows', 'linux', 'macos', 'alteryx', 'tableau', 'microstrategy', 'power bi', 'puppet', 'chef']</t>
  </si>
  <si>
    <t>Staff Data Engineer (Chicago, IL)</t>
  </si>
  <si>
    <t>Integral Ad Science</t>
  </si>
  <si>
    <t>['java', 'scala', 'python', 'assembly', 'sql', 'aws', 'redshift', 'snowflake', 'azure', 'gcp', 'hadoop', 'kafka', 'spark', 'airflow']</t>
  </si>
  <si>
    <t>Software Data Engineer, CCS</t>
  </si>
  <si>
    <t>CCS, LLC</t>
  </si>
  <si>
    <t>['sql', 'python', 'aws', 'azure', 'word', 'excel', 'outlook']</t>
  </si>
  <si>
    <t>['java', 'python', 'nosql', 'sql', 'scala', 'shell', 'databricks', 'snowflake', 'aws', 'azure', 'redshift', 'spark', 'angular']</t>
  </si>
  <si>
    <t>Data Analyst 3 - 51517</t>
  </si>
  <si>
    <t>['r', 'excel']</t>
  </si>
  <si>
    <t>SunPower, Inc</t>
  </si>
  <si>
    <t>['sql', 'python', 'scala', 'aws', 'azure', 'gcp', 'pandas', 'pyspark']</t>
  </si>
  <si>
    <t>Hilliard, OH</t>
  </si>
  <si>
    <t>Mill Run</t>
  </si>
  <si>
    <t>['python', 'java', 'sql', 'aws', 'azure', 'hadoop', 'spark', 'flow']</t>
  </si>
  <si>
    <t>Data Visualization Specialist - Data Scientist or Associate Data...</t>
  </si>
  <si>
    <t>Metropolitan Council</t>
  </si>
  <si>
    <t>['r', 'python', 'sql', 'tableau', 'excel', 'github', 'zoom']</t>
  </si>
  <si>
    <t>Senior Data Analyst - Remote Eligible</t>
  </si>
  <si>
    <t>via WGN-TV Jobs</t>
  </si>
  <si>
    <t>Presbyterian Healthcare Services</t>
  </si>
  <si>
    <t>['sql', 'sas', 'sas', 'tableau', 'flow']</t>
  </si>
  <si>
    <t>['sql', 'nosql', 'aws', 'flow']</t>
  </si>
  <si>
    <t>Data Engineer - Security</t>
  </si>
  <si>
    <t>Verizon Communications</t>
  </si>
  <si>
    <t>['splunk']</t>
  </si>
  <si>
    <t>['python', 'sql', 'vba', 'java', 'sql server', 'gcp', 'excel', 'sharepoint', 'github', 'terraform']</t>
  </si>
  <si>
    <t>CNA Insurance</t>
  </si>
  <si>
    <t>['go', 'python', 'sql', 'java', 'bigquery', 'aws', 'redshift', 'gcp', 'spark']</t>
  </si>
  <si>
    <t>2024 Supply Chain Data Analyst Intern - Illinois</t>
  </si>
  <si>
    <t>Senior Data Scientist/Data Modeler</t>
  </si>
  <si>
    <t>['python', 'java', 'r', 'matlab', 'sql', 'sas', 'sas', 'scikit-learn', 'rshiny', 'plotly', 'tableau', 'qlik', 'power bi']</t>
  </si>
  <si>
    <t>Senior Staff Data Engineer</t>
  </si>
  <si>
    <t>['sql', 'sql server', 'postgresql', 'dynamodb', 'aws', 'azure', 'redshift']</t>
  </si>
  <si>
    <t>['sql', 'python', 'go', 'sql server', 'snowflake', 'ssis']</t>
  </si>
  <si>
    <t>['python', 'r', 'spark', 'hadoop', 'git']</t>
  </si>
  <si>
    <t>Associate Data Engineer (R-14337)</t>
  </si>
  <si>
    <t>['python', 'sql', 'gcp', 'aws', 'redshift', 'hadoop']</t>
  </si>
  <si>
    <t>['sql', 'word']</t>
  </si>
  <si>
    <t>Data scientist to finetune GPT2 model</t>
  </si>
  <si>
    <t>Senior Software Engineer - Data Systems - Remote</t>
  </si>
  <si>
    <t>Voltus</t>
  </si>
  <si>
    <t>['python', 'go', 'ruby', 'ruby', 'rust', 'sql', 'kafka']</t>
  </si>
  <si>
    <t>PK data scientist-Senior Manager</t>
  </si>
  <si>
    <t>REVOLUTION Medicines</t>
  </si>
  <si>
    <t>Wellesley, MA</t>
  </si>
  <si>
    <t>Principal Data Scientist. Job in Atlanta My Valley Jobs Today</t>
  </si>
  <si>
    <t>T-Mobile</t>
  </si>
  <si>
    <t>['python', 'sql', 'r', 'azure', 'aws', 'pyspark', 'pandas', 'numpy', 'scikit-learn', 'hadoop', 'spark', 'kafka']</t>
  </si>
  <si>
    <t>Computational Scientist - Machine Learning and Computer Vision</t>
  </si>
  <si>
    <t>Altos Labs</t>
  </si>
  <si>
    <t>OPS Data Analyst</t>
  </si>
  <si>
    <t>University of Florida</t>
  </si>
  <si>
    <t>['sas', 'sas', 'r', 'python', 'visual basic', 'matlab', 'sql']</t>
  </si>
  <si>
    <t>Research Data Analyst 2 - SOM: MED: Radiology - Sacramento Campus</t>
  </si>
  <si>
    <t>University of California - Davis</t>
  </si>
  <si>
    <t>Data Engineer Lead</t>
  </si>
  <si>
    <t>['sql', 'sas', 'sas', 'snowflake', 'azure', 'hadoop', 'spark', 'phoenix', 'sap']</t>
  </si>
  <si>
    <t>Remote Data Scientist III (Genomics)</t>
  </si>
  <si>
    <t>The Fountain Group</t>
  </si>
  <si>
    <t>['python', 'sql', 'scala', 'redshift', 'aws', 'spark', 'git']</t>
  </si>
  <si>
    <t>Alybyte Inc.</t>
  </si>
  <si>
    <t>['python', 'kubernetes', 'docker']</t>
  </si>
  <si>
    <t>Soliel, LLC</t>
  </si>
  <si>
    <t>['sql', 'java', 'scala', 'python', 'r', 'sql server', 'mysql', 'oracle', 'aws', 'azure', 'spark', 'hadoop', 'kafka', 'power bi', 'docker', 'kubernetes']</t>
  </si>
  <si>
    <t>Pico Rivera, CA</t>
  </si>
  <si>
    <t>['sql', 'python', 'r', 'tableau', 'power bi', 'word']</t>
  </si>
  <si>
    <t>Architect / Data Engineering Lead - Contract to Hire</t>
  </si>
  <si>
    <t>['sql', 'azure', 'aws', 'bigquery']</t>
  </si>
  <si>
    <t>Data Engineer - LLM Model and ETL Pipeline</t>
  </si>
  <si>
    <t>Staff Software Engineer (Miro AI)</t>
  </si>
  <si>
    <t>Miro</t>
  </si>
  <si>
    <t>['javascript', 'java', 'azure', 'node.js', 'jira', 'asana', 'zoom', 'slack']</t>
  </si>
  <si>
    <t>Senior Software Engineer - Data Infrastructure</t>
  </si>
  <si>
    <t>['aws', 'azure', 'gcp', 'spark', 'kubernetes']</t>
  </si>
  <si>
    <t>['java', 'snowflake', 'kafka']</t>
  </si>
  <si>
    <t>Mid-Level Data Scientist (6 months contract)</t>
  </si>
  <si>
    <t>OpTech</t>
  </si>
  <si>
    <t>Pragmatics</t>
  </si>
  <si>
    <t>['c#', 'c++', 'python', 'r', 'java', 'hadoop', 'pandas', 'scikit-learn', 'pytorch', 'matplotlib', 'plotly', 'spark', 'keras', 'tensorflow', 'theano', 'windows']</t>
  </si>
  <si>
    <t>Senior Marketing Data Analyst - Full-time / Part-time</t>
  </si>
  <si>
    <t>Senior Analytics Engineer (Remote)</t>
  </si>
  <si>
    <t>['sql', 'python', 'c', 'databricks', 'tableau', 'atlassian']</t>
  </si>
  <si>
    <t>['sql', 'java', 'aws', 'databricks', 'hadoop']</t>
  </si>
  <si>
    <t>Sr Commissions Analyst</t>
  </si>
  <si>
    <t>Qualys</t>
  </si>
  <si>
    <t>['shell', 'aws', 'phoenix', 'splunk', 'kubernetes', 'ansible']</t>
  </si>
  <si>
    <t>Remote Imaging Data Scientist</t>
  </si>
  <si>
    <t>['python', 'tensorflow', 'pyspark', 'pytorch', 'docker', 'kubernetes']</t>
  </si>
  <si>
    <t>HD Supply Holdings</t>
  </si>
  <si>
    <t>Data Engineer, Specialist - Full-time / Part-time</t>
  </si>
  <si>
    <t>THE VANGUARD GROUP / MALVERN, PA</t>
  </si>
  <si>
    <t>['python', 'shell', 'aws', 'redshift', 'hadoop', 'spark', 'pyspark', 'numpy']</t>
  </si>
  <si>
    <t>Senior Platform Data Engineer</t>
  </si>
  <si>
    <t>Emeryville, CA</t>
  </si>
  <si>
    <t>Skill Demand</t>
  </si>
  <si>
    <t>Senior Engineer - Big Data</t>
  </si>
  <si>
    <t>['python', 'sql', 'shell', 'java', 'nosql', 'mongodb', 'mongodb', 'couchbase', 'spark', 'pyspark', 'hadoop', 'kafka', 'express', 'unix']</t>
  </si>
  <si>
    <t>The Brixton Group, Inc.</t>
  </si>
  <si>
    <t>['sql', 'c', 'c++', 'python', 'mongo', 'aws', 'azure', 'oracle', 'pandas', 'numpy']</t>
  </si>
  <si>
    <t>Vialto Partners</t>
  </si>
  <si>
    <t>['python', 'azure', 'tensorflow', 'keras']</t>
  </si>
  <si>
    <t>Geneva, Switzerland</t>
  </si>
  <si>
    <t>['sql', 't-sql', 'azure', 'power bi']</t>
  </si>
  <si>
    <t>Data Scientist, Mid - Now Hiring</t>
  </si>
  <si>
    <t>['r', 'python', 'sql', 'nosql', 'databricks']</t>
  </si>
  <si>
    <t>Data Scientist/Machine Learning Engineer</t>
  </si>
  <si>
    <t>Appen</t>
  </si>
  <si>
    <t>['python', 'sql', 'aws', 'azure', 'pandas', 'numpy', 'scikit-learn', 'tensorflow', 'pytorch']</t>
  </si>
  <si>
    <t>Staff Data Scientist, Membership Growth</t>
  </si>
  <si>
    <t>HealthCare Analyst / Job Req 604256861</t>
  </si>
  <si>
    <t>Alameda Alliance</t>
  </si>
  <si>
    <t>Data Sourcing Specialist</t>
  </si>
  <si>
    <t>Avetta (formerly PICS)</t>
  </si>
  <si>
    <t>['sql', 'go', 'sql server', 'snowflake', 'redshift', 'excel', 'git', 'jira']</t>
  </si>
  <si>
    <t>Data Science Engineer (Entry Level)</t>
  </si>
  <si>
    <t>Core Soft Tech</t>
  </si>
  <si>
    <t>OCR/Computer Vision Engineer</t>
  </si>
  <si>
    <t>['java', 'python', 'sql', 'opencv', 'tensorflow', 'pytorch', 'numpy', 'pandas', 'keras']</t>
  </si>
  <si>
    <t>Senior Financial Data Analyst</t>
  </si>
  <si>
    <t>Scratchpay Financial</t>
  </si>
  <si>
    <t>Data Analyst - Smart Glasses</t>
  </si>
  <si>
    <t>West Menlo Park, CA</t>
  </si>
  <si>
    <t>Senior Data Engineer Consultant</t>
  </si>
  <si>
    <t>Simatree</t>
  </si>
  <si>
    <t>['sql', 'python', 'azure', 'pandas', 'pyspark', 'hadoop', 'spark', 'sharepoint', 'power bi']</t>
  </si>
  <si>
    <t>Senior Database Designer / Data Modeler</t>
  </si>
  <si>
    <t>['sql', 'oracle', 'azure']</t>
  </si>
  <si>
    <t>Kommforcesolutions</t>
  </si>
  <si>
    <t>['sql', 'python', 'aws', 'databricks', 'pyspark']</t>
  </si>
  <si>
    <t>Data Scientist, Liquidity Management</t>
  </si>
  <si>
    <t>['sql', 'r', 'python', 'matlab', 'c++', 'spark']</t>
  </si>
  <si>
    <t>Brooklyn Park, MN</t>
  </si>
  <si>
    <t>['sql', 'r', 'python', 'c', 'javascript', 'scala', 'html', 'matlab', 'java', 'shell', 'sas', 'sas', 'spark', 'hadoop']</t>
  </si>
  <si>
    <t>Medicaid Data Analytics Consulting Lead/Associate Director</t>
  </si>
  <si>
    <t>['sql', 'python', 'r', 'aws', 'databricks', 'redshift', 'pyspark', 'spark', 'atlassian']</t>
  </si>
  <si>
    <t>Senior Data Scientist (Must Speak Mandarin)</t>
  </si>
  <si>
    <t>SAS Data Analyst</t>
  </si>
  <si>
    <t>Spero LLC</t>
  </si>
  <si>
    <t>['sas', 'sas', 'db2']</t>
  </si>
  <si>
    <t>Qual IT Resources</t>
  </si>
  <si>
    <t>['sql', 'python', 't-sql', 'snowflake', 'databricks', 'azure', 'aws', 'pyspark', 'tableau', 'power bi']</t>
  </si>
  <si>
    <t>Computer Vision Data Scientist - Full-time / Part-time</t>
  </si>
  <si>
    <t>Blue Bell, PA</t>
  </si>
  <si>
    <t>['python', 'java', 'nosql', 'bash', 'shell', 'cassandra', 'mysql', 'hadoop', 'unix']</t>
  </si>
  <si>
    <t>vidIQ</t>
  </si>
  <si>
    <t>['go', 'python', 'dynamodb', 'aws', 'numpy', 'pandas', 'spark', 'airflow', 'hugging face']</t>
  </si>
  <si>
    <t>['sql', 'nosql', 'python', 'java', 'c++', 'scala', 'ibm cloud', 'watson', 'airflow', 'redhat', 'flow', 'kubernetes']</t>
  </si>
  <si>
    <t>Product Management and Consulting with  Data Scientist</t>
  </si>
  <si>
    <t>Factory Mutual Insurance Company</t>
  </si>
  <si>
    <t>['sql', 'python', 'java', 'sql server', 'azure', 'ssis', 'flow']</t>
  </si>
  <si>
    <t>Talint</t>
  </si>
  <si>
    <t>['python', 'r', 'sql', 'mongodb', 'mongodb', 'mysql', 'mariadb', 'oracle', 'spark', 'tableau', 'kubernetes']</t>
  </si>
  <si>
    <t>Farfetch</t>
  </si>
  <si>
    <t>Data data</t>
  </si>
  <si>
    <t>Lorven Technologies</t>
  </si>
  <si>
    <t>['sql', 'python', 'spreadsheet', 'excel', 'sheets', 'git', 'bitbucket']</t>
  </si>
  <si>
    <t>Manager Data Analytics (all genders)</t>
  </si>
  <si>
    <t>['java', 'python', 'sql', 'gcp', 'airflow', 'spring', 'spark', 'jenkins', 'git']</t>
  </si>
  <si>
    <t>['sql', 'azure', 'databricks', 'snowflake', 'redshift', 'aws', 'ssis']</t>
  </si>
  <si>
    <t>Data Analytics Visualization Lead (PowerBI, inhouse)</t>
  </si>
  <si>
    <t>['python', 'sql', 'sql server', 'azure', 'power bi', 'qlik', 'alteryx', 'ssrs']</t>
  </si>
  <si>
    <t>Data Engineer - Alternative Investments Data</t>
  </si>
  <si>
    <t>Bloomberg</t>
  </si>
  <si>
    <t>['python', 'sql', 'nosql', 'tableau']</t>
  </si>
  <si>
    <t>Data Analyst - International Trade</t>
  </si>
  <si>
    <t>['go', 'sql', 'sql server', 'azure', 'databricks', 'snowflake', 'express', 'sap']</t>
  </si>
  <si>
    <t>Staff Data Engineer - Marketing Analytics - 100% Remote</t>
  </si>
  <si>
    <t>Carmel, IN</t>
  </si>
  <si>
    <t>Data Scientist with expertise in deep learning algorithms for...</t>
  </si>
  <si>
    <t>Digital Marketing Data Analyst</t>
  </si>
  <si>
    <t>['sql', 'tableau', 'power bi', 'looker', 'excel', 'word']</t>
  </si>
  <si>
    <t>Data Analyst/Data Scientist</t>
  </si>
  <si>
    <t>Numero Data</t>
  </si>
  <si>
    <t>['python', 'sql', 'r', 'aws']</t>
  </si>
  <si>
    <t>['sql', 't-sql', 'sql server', 'azure', 'databricks', 'ssis', 'ssrs']</t>
  </si>
  <si>
    <t>SVP, NAM Data Strategy Lead (Data Analytics Senior Lead Analyst...</t>
  </si>
  <si>
    <t>via PIX11 Jobs</t>
  </si>
  <si>
    <t>Alteryx Data Engineer</t>
  </si>
  <si>
    <t>Moodys Corporation</t>
  </si>
  <si>
    <t>Hopewell, FL</t>
  </si>
  <si>
    <t>['sql', 'python', 'java', 'go', 'snowflake', 'github', 'gitlab', 'confluence']</t>
  </si>
  <si>
    <t>via Modis</t>
  </si>
  <si>
    <t>Associate BI Analyst</t>
  </si>
  <si>
    <t>via Rebound</t>
  </si>
  <si>
    <t>Los Angeles Kings</t>
  </si>
  <si>
    <t>['r', 'python', 'sql', 'azure']</t>
  </si>
  <si>
    <t>Minnetonka, MN</t>
  </si>
  <si>
    <t>['sql', 'python', 'snowflake', 'spark', 'excel', 'flow']</t>
  </si>
  <si>
    <t>['go', 'sql', 'visual basic', 'sas', 'sas', 'db2', 'excel']</t>
  </si>
  <si>
    <t>Data Scientist (Senior Data Officer for Artificial Intelligence...</t>
  </si>
  <si>
    <t>['python', 'sql', 'r', 'c', 'flow']</t>
  </si>
  <si>
    <t>Customer Master Data Analyst</t>
  </si>
  <si>
    <t>Timișoara, Romania</t>
  </si>
  <si>
    <t>['spark', 'sap']</t>
  </si>
  <si>
    <t>Data Scientist  Python  REMOTE WORK 44255</t>
  </si>
  <si>
    <t>['go', 'python', 'r', 'hadoop', 'excel']</t>
  </si>
  <si>
    <t>Data Management Assistant</t>
  </si>
  <si>
    <t>Mechelen, Belgium</t>
  </si>
  <si>
    <t>DATA BASE ANALYST</t>
  </si>
  <si>
    <t>City of Chicago</t>
  </si>
  <si>
    <t>Data Engineer -GCP - Solution Architect- Big Query</t>
  </si>
  <si>
    <t>Capgemini Engineering</t>
  </si>
  <si>
    <t>['sql', 'python', 'gcp']</t>
  </si>
  <si>
    <t>Senior Data Engineer with strong Snowflake experience</t>
  </si>
  <si>
    <t>PROFESSIONAL STAFFING SERVICES GROUP INC</t>
  </si>
  <si>
    <t>['python', 'sql', 'r', 'snowflake', 'tableau', 'git']</t>
  </si>
  <si>
    <t>Senior Data Scientist - Python (Remote)</t>
  </si>
  <si>
    <t>['python', 'r', 'sql', 'snowflake', 'numpy', 'pandas', 'matplotlib', 'scikit-learn', 'looker']</t>
  </si>
  <si>
    <t>TRM Labs</t>
  </si>
  <si>
    <t>['python', 'sql', 'elasticsearch', 'redis', 'neo4j', 'airflow', 'spark', 'kafka', 'docker', 'terraform', 'kubernetes']</t>
  </si>
  <si>
    <t>Chandler, AZ</t>
  </si>
  <si>
    <t>['python', 'gcp', 'azure', 'hadoop', 'spark', 'word', 'excel', 'outlook', 'powerpoint']</t>
  </si>
  <si>
    <t>Hectadata LLC</t>
  </si>
  <si>
    <t>['aws', 'terraform']</t>
  </si>
  <si>
    <t>Google Cloud Platform Data Engineer - Now Hiring</t>
  </si>
  <si>
    <t>Lawndale, IL</t>
  </si>
  <si>
    <t>Tradeweb</t>
  </si>
  <si>
    <t>['python', 'c++', 'java', 'sql', 'mysql', 'postgresql', 'sql server', 'aws', 'gcp', 'bigquery', 'snowflake', 'azure', 'kafka', 'spark', 'airflow', 'pandas', 'scikit-learn', 'linux', 'windows']</t>
  </si>
  <si>
    <t>Senior Strategic Data Analyst</t>
  </si>
  <si>
    <t>['python', 'sql', 'snowflake', 'aws', 'azure', 'gcp', 'airflow', 'gdpr', 'tableau', 'power bi', 'flow']</t>
  </si>
  <si>
    <t>Data Scientist - Feed (Senior)</t>
  </si>
  <si>
    <t>['python', 'sql', 'numpy', 'pandas', 'scikit-learn']</t>
  </si>
  <si>
    <t>Suvida Healthcare</t>
  </si>
  <si>
    <t>['python', 'java', 'scala', 'sql', 'azure', 'redshift', 'snowflake', 'oracle', 'hadoop', 'spark']</t>
  </si>
  <si>
    <t>Tandym Group</t>
  </si>
  <si>
    <t>Data Engineer Remote / Telecommute Jobs</t>
  </si>
  <si>
    <t>Amplify Federal</t>
  </si>
  <si>
    <t>['sql', 'python', 'java', 'spark', 'kafka', 'airflow']</t>
  </si>
  <si>
    <t>['python', 'sql', 'r', 'aws', 'spark', 'airflow', 'kubernetes']</t>
  </si>
  <si>
    <t>Data Engineer ETL lnformatica API SQL Engineer (DIRECT HIRE)</t>
  </si>
  <si>
    <t>['sql', 'java', 'python', 'azure', 'aws', 'snowflake']</t>
  </si>
  <si>
    <t>Research Data Analyst (Remote) - Now Hiring</t>
  </si>
  <si>
    <t>University of California - Merced</t>
  </si>
  <si>
    <t>['shell', 'github']</t>
  </si>
  <si>
    <t>Swing Education</t>
  </si>
  <si>
    <t>['sql', 'python', 'java', 'javascript', 'clojure', 'aws', 'gcp', 'looker']</t>
  </si>
  <si>
    <t>Sr Data Scientist, Visa Consulting &amp; Analytics, Vietnam - 8 month...</t>
  </si>
  <si>
    <t>['hadoop', 'excel', 'powerpoint']</t>
  </si>
  <si>
    <t>Data Scientist - Systematic Data Platform (Greater NYC Area, NY)</t>
  </si>
  <si>
    <t>['python', 'sql', 'redis', 'aws', 'spark', 'kafka', 'airflow', 'docker']</t>
  </si>
  <si>
    <t>SAGE Publishing</t>
  </si>
  <si>
    <t>['sql', 'c#', 'sql server', 'ssis']</t>
  </si>
  <si>
    <t>['shell', 'python', 'sql', 'gcp', 'bigquery', 'pyspark', 'unix']</t>
  </si>
  <si>
    <t>International Game Technology</t>
  </si>
  <si>
    <t>['sql', 'python', 'r', 'shell', 'unix', 'excel', 'powerpoint', 'tableau', 'alteryx', 'sharepoint']</t>
  </si>
  <si>
    <t>['python', 'java', 'scala', 'nosql', 'dynamodb', 'aws', 'oracle', 'redshift', 'terraform']</t>
  </si>
  <si>
    <t>Senior Analytics Engineer - Data Engineer</t>
  </si>
  <si>
    <t>Billtrust</t>
  </si>
  <si>
    <t>['sql', 'python', 'jupyter', 'pytorch', 'tensorflow', 'linux', 'git', 'jenkins']</t>
  </si>
  <si>
    <t>Director, Data Science &amp; AI - Actuary</t>
  </si>
  <si>
    <t>Employers</t>
  </si>
  <si>
    <t>['r', 'python', 'matlab', 'sas', 'sas', 'snowflake', 'databricks', 'aws', 'pytorch', 'tensorflow', 'spark']</t>
  </si>
  <si>
    <t>Data Engineer, Legal - Now Hiring</t>
  </si>
  <si>
    <t>['sql', 'python', 'c++', 'c#', 'scala', 'php', 'tableau']</t>
  </si>
  <si>
    <t>Systems Analyst</t>
  </si>
  <si>
    <t>Quibdó, Choco, Colombia</t>
  </si>
  <si>
    <t>Principal Data Analyst</t>
  </si>
  <si>
    <t>['sql', 'python', 'flow', 'jira', 'confluence']</t>
  </si>
  <si>
    <t>Data Scientist (Aim)</t>
  </si>
  <si>
    <t>PointClickCare</t>
  </si>
  <si>
    <t>['python', 'sql', 'tableau', 'word', 'excel', 'powerpoint']</t>
  </si>
  <si>
    <t>Big Data ETL Data Engineer</t>
  </si>
  <si>
    <t>Numeric Technologies</t>
  </si>
  <si>
    <t>['sql', 'golang', 'java', 'scala', 'python', 'aws', 'spark', 'hadoop', 'kafka', 'airflow']</t>
  </si>
  <si>
    <t>Lumosdata</t>
  </si>
  <si>
    <t>['python', 'sql', 'go', 'aws', 'snowflake', 'redshift', 'jupyter', 'airflow', 'tableau']</t>
  </si>
  <si>
    <t>Remote Reporting Analyst</t>
  </si>
  <si>
    <t>['vba', 'sql', 'python', 'excel', 'tableau', 'sharepoint']</t>
  </si>
  <si>
    <t>['sql', 'mysql', 'aws', 'kafka', 'graphql', 'docker', 'kubernetes', 'jenkins', 'git']</t>
  </si>
  <si>
    <t>OpenGov Inc</t>
  </si>
  <si>
    <t>['python', 'java', 'scala', 'nosql', 'aws', 'azure', 'hadoop', 'spark']</t>
  </si>
  <si>
    <t>Remote Search Analyst Spain</t>
  </si>
  <si>
    <t>Scalesforth</t>
  </si>
  <si>
    <t>Senior data engineer</t>
  </si>
  <si>
    <t>Procore Technologies</t>
  </si>
  <si>
    <t>['sql', 'java', 'python', 'databricks', 'snowflake', 'aws', 'spark', 'tableau']</t>
  </si>
  <si>
    <t>['python', 'r', 'matlab', 'sql', 'mysql', 'snowflake', 'tableau', 'spss']</t>
  </si>
  <si>
    <t>Sr. Manager - Data Engineer</t>
  </si>
  <si>
    <t>US it Compnay</t>
  </si>
  <si>
    <t>['python', 'tensorflow', 'keras', 'pytorch']</t>
  </si>
  <si>
    <t>Research Data Scientist</t>
  </si>
  <si>
    <t>['python', 'r', 'tableau', 'splunk', 'docker']</t>
  </si>
  <si>
    <t>Data Scientist (TS/SCI)</t>
  </si>
  <si>
    <t>['python', 'sql', 'aws', 'docker', 'kubernetes']</t>
  </si>
  <si>
    <t>Data Engineer - AWS</t>
  </si>
  <si>
    <t>Simplex</t>
  </si>
  <si>
    <t>['t-sql', 'python', 'aws', 'gcp', 'azure', 'tableau']</t>
  </si>
  <si>
    <t>Senior Data Scientist - TikTok Global Search</t>
  </si>
  <si>
    <t>Westerville, OH</t>
  </si>
  <si>
    <t>Vertiv Holdings Co.</t>
  </si>
  <si>
    <t>['sql', 'python', 'c#', 'javascript', 'sql server', 'oracle', 'sharepoint']</t>
  </si>
  <si>
    <t>Altamonte Springs, FL</t>
  </si>
  <si>
    <t>['scala', 'python', 'sql', 'go', 'aws', 'spark', 'kafka', 'hadoop', 'tableau']</t>
  </si>
  <si>
    <t>Verisk Analytics</t>
  </si>
  <si>
    <t>['sql', 'python', 'tableau', 'power bi', 'excel', 'word', 'powerpoint']</t>
  </si>
  <si>
    <t>['matlab', 'python', 'sas', 'sas', 'r', 'vba', 'sql', 'sql server', 'oracle', 'aws', 'power bi', 'excel']</t>
  </si>
  <si>
    <t>Senior Digital Analytics Analyst</t>
  </si>
  <si>
    <t>Pampered Chef</t>
  </si>
  <si>
    <t>['sql', 'python', 'r', 'aws', 'looker', 'tableau', 'microstrategy', 'chef']</t>
  </si>
  <si>
    <t>Burlingame, CA</t>
  </si>
  <si>
    <t>Zwolle, Netherlands</t>
  </si>
  <si>
    <t>wehkamp</t>
  </si>
  <si>
    <t>['python', 'sql', 'nosql', 'redis', 'elasticsearch', 'databricks', 'aws', 'bigquery', 'kafka', 'spark', 'pyspark', 'express', 'flow', 'terraform', 'git', 'jira']</t>
  </si>
  <si>
    <t>BI Analyst</t>
  </si>
  <si>
    <t>Nedbank</t>
  </si>
  <si>
    <t>Wish</t>
  </si>
  <si>
    <t>['mongodb', 'mongodb', 'sql', 'python', 'php', 'airflow', 'tableau']</t>
  </si>
  <si>
    <t>Tableau Developer/Data Analyst</t>
  </si>
  <si>
    <t>Capgemini Government Solutions</t>
  </si>
  <si>
    <t>['python', 'r', 'sql', 'tableau', 'word', 'excel', 'power bi']</t>
  </si>
  <si>
    <t>AWS Data Engineer Jobs</t>
  </si>
  <si>
    <t>['python', 'scala', 'aws', 'redshift', 'oracle', 'power bi', 'tableau', 'flow']</t>
  </si>
  <si>
    <t>Endeavor Streaming</t>
  </si>
  <si>
    <t>['sql', 'redshift', 'aws']</t>
  </si>
  <si>
    <t>Pre-Sales Data Scientist, Financial Services</t>
  </si>
  <si>
    <t>Teradata</t>
  </si>
  <si>
    <t>['sql', 'r', 'python', 'matlab', 'sas', 'sas', 'nosql', 'aws', 'azure', 'oracle', 'redshift', 'databricks', 'snowflake', 'spark', 'qlik', 'tableau']</t>
  </si>
  <si>
    <t>Data Scientist Lead - Vice President</t>
  </si>
  <si>
    <t>['python', 'sql', 'r', 'aws', 'hadoop', 'spark']</t>
  </si>
  <si>
    <t>Sales Data Enablement Analyst - Now Hiring</t>
  </si>
  <si>
    <t>['c', 'excel', 'powerpoint', 'flow']</t>
  </si>
  <si>
    <t>Data loss prevention engineer</t>
  </si>
  <si>
    <t>['powershell', 'python', 'windows', 'sharepoint', 'cognos']</t>
  </si>
  <si>
    <t>Data Scientist Machine Learning</t>
  </si>
  <si>
    <t>Sap Global Inc</t>
  </si>
  <si>
    <t>['python', 'aws', 'azure', 'gcp', 'tensorflow', 'pytorch', 'git']</t>
  </si>
  <si>
    <t>Business Analyst SAP Master Data Management</t>
  </si>
  <si>
    <t>Ovar, Portugal</t>
  </si>
  <si>
    <t>Sr. Data Scientist- Consumer Deposits &amp; Small Business</t>
  </si>
  <si>
    <t>ClassLink</t>
  </si>
  <si>
    <t>['html', 'css', 'javascript', 'sql', 'nosql', 'python', 'java', 'scala', 'r', 'mysql', 'aws', 'azure', 'express', 'angular', 'node.js']</t>
  </si>
  <si>
    <t>Senior Business Development Manager (Data&amp;AI Solutions)</t>
  </si>
  <si>
    <t>['word', 'spreadsheet']</t>
  </si>
  <si>
    <t>Girl Scouts of Gateway Council</t>
  </si>
  <si>
    <t>Senior Data Analyst - Now Hiring</t>
  </si>
  <si>
    <t>S&amp;C Electric Company</t>
  </si>
  <si>
    <t>['r', 'python', 'oracle', 'excel', 'power bi']</t>
  </si>
  <si>
    <t>Healthcare Data Analyst - Now Hiring</t>
  </si>
  <si>
    <t>Bedminster, NJ</t>
  </si>
  <si>
    <t>['sql', 'nosql', 'git', 'confluence', 'jira']</t>
  </si>
  <si>
    <t>Supply Chain Analyst (Data Analytics)</t>
  </si>
  <si>
    <t>Fluence</t>
  </si>
  <si>
    <t>['sql', 'dax']</t>
  </si>
  <si>
    <t>Medical Informatics Analyst, Consultant</t>
  </si>
  <si>
    <t>Lodi, CA</t>
  </si>
  <si>
    <t>via Work RN</t>
  </si>
  <si>
    <t>['sql', 'python', 'sas', 'sas', 'vba', 'excel', 'tableau']</t>
  </si>
  <si>
    <t>Technical Lead; Data Engineer</t>
  </si>
  <si>
    <t>['python', 'java', 'sql', 'perl', 'javascript', 'shell', 'aurora', 'gcp', 'ansible', 'terraform']</t>
  </si>
  <si>
    <t>Senior Data Analyst Lead</t>
  </si>
  <si>
    <t>['oracle', 'excel']</t>
  </si>
  <si>
    <t>Sr. AWS Data Engineer ( W2 )</t>
  </si>
  <si>
    <t>St. Louis, MI</t>
  </si>
  <si>
    <t>ProIT Inc.</t>
  </si>
  <si>
    <t>['nosql', 'sql', 'python', 'java', 'aws', 'kafka', 'node.js']</t>
  </si>
  <si>
    <t>MX Senior Data Engineer</t>
  </si>
  <si>
    <t>['python', 'sql', 'aws', 'azure', 'terraform']</t>
  </si>
  <si>
    <t>['snowflake', 'airflow', 'spark', 'sap']</t>
  </si>
  <si>
    <t>Sustainability Data Analyst</t>
  </si>
  <si>
    <t>Belgrade, Serbia</t>
  </si>
  <si>
    <t>['go', 'sql', 'power bi', 'excel']</t>
  </si>
  <si>
    <t>Cyber Data Engineer</t>
  </si>
  <si>
    <t>['python', 'shell', 'powershell', 'java', 'c++', 'go', 'bash', 'windows', 'unix', 'splunk']</t>
  </si>
  <si>
    <t>Senior Data Engineering Manager</t>
  </si>
  <si>
    <t>Cubic Telecom</t>
  </si>
  <si>
    <t>['nosql', 'sql', 'azure', 'snowflake', 'unify']</t>
  </si>
  <si>
    <t>Genpact</t>
  </si>
  <si>
    <t>['go', 'python', 'sql', 'gcp', 'pyspark', 'airflow', 'flow']</t>
  </si>
  <si>
    <t>Data Engineer - BI and Analytics Ecom</t>
  </si>
  <si>
    <t>['sql', 'nosql', 'azure', 'databricks', 'oracle', 'spark', 'kafka', 'power bi', 'git']</t>
  </si>
  <si>
    <t>Senior Principal Data Scientist</t>
  </si>
  <si>
    <t>Senior Data Scientist - Language Modeling and AI - Now Hiring</t>
  </si>
  <si>
    <t>Jamestown, MO</t>
  </si>
  <si>
    <t>Data Analytics Consultant (SA-WF-5016)</t>
  </si>
  <si>
    <t>SourceAbled</t>
  </si>
  <si>
    <t>['sql', 'excel', 'tableau', 'alteryx']</t>
  </si>
  <si>
    <t>Zayo</t>
  </si>
  <si>
    <t>['sql', 'python', 'azure', 'snowflake', 'hadoop', 'spark', 'git']</t>
  </si>
  <si>
    <t>Senior/Principal Data Scientist</t>
  </si>
  <si>
    <t>ViralGains</t>
  </si>
  <si>
    <t>['python', 'r', 'java', 'go']</t>
  </si>
  <si>
    <t>Richland, SC</t>
  </si>
  <si>
    <t>University of South Carolina</t>
  </si>
  <si>
    <t>['sas', 'sas', 'r', 'sql', 'python', 'spss', 'tableau', 'power bi']</t>
  </si>
  <si>
    <t>['java', 'python', 'sql', 'go', 'scala', 'c#', 'c++', 'nosql', 'golang', 'aws', 'azure', 'gcp', 'databricks', 'snowflake', 'redshift', 'hadoop', 'spark', 'airflow', 'kafka', 'pandas', 'pyspark', 'tensorflow', 'keras']</t>
  </si>
  <si>
    <t>Data Scientist - Nationwide Opportunities</t>
  </si>
  <si>
    <t>Schertz, TX</t>
  </si>
  <si>
    <t>via Schertz, TX - Geebo</t>
  </si>
  <si>
    <t>['aws', 'mxnet', 'tensorflow', 'theano', 'keras']</t>
  </si>
  <si>
    <t>Actuarial Lead and Data Scientist - Remote</t>
  </si>
  <si>
    <t>via Phoenix, AZ - Geebo</t>
  </si>
  <si>
    <t>['r', 'python', 'sas', 'sas', 'sql']</t>
  </si>
  <si>
    <t>Belmar, NJ</t>
  </si>
  <si>
    <t>Trinity Solar Careers</t>
  </si>
  <si>
    <t>Lead Statistical Data Scientist</t>
  </si>
  <si>
    <t>['sas', 'sas', 'r', 't-sql', 'python', 'sql', 'spss']</t>
  </si>
  <si>
    <t>CAMPUS: Data Engineer (2024)</t>
  </si>
  <si>
    <t>Capital Group Companies</t>
  </si>
  <si>
    <t>['sql', 'python', 'aws', 'azure', 'databricks', 'spark', 'spring', 'express', 'alteryx', 'tableau']</t>
  </si>
  <si>
    <t>Senior Data Scientist to Financial Crime Investigation...</t>
  </si>
  <si>
    <t>Nordea</t>
  </si>
  <si>
    <t>Eden Prairie, MN</t>
  </si>
  <si>
    <t>['sql', 'go', 'sql server', 'azure', 'databricks', 'snowflake', 'ssis', 'power bi', 'tableau', 'looker']</t>
  </si>
  <si>
    <t>Data Analyst, Clinical Informatics</t>
  </si>
  <si>
    <t>['sql', 'r', 'python', 'excel', 'sheets', 'spreadsheet']</t>
  </si>
  <si>
    <t>['python', 'java', 'sql', 'bash', 'aws', 'hadoop', 'kafka', 'spark', 'unix', 'docker', 'kubernetes', 'jira']</t>
  </si>
  <si>
    <t>Senior Manager, Data Science (Dallas, TX)</t>
  </si>
  <si>
    <t>['python', 'sql', 'scala', 'java', 'nosql', 'dynamodb', 'aws', 'snowflake', 'spark', 'hadoop', 'airflow', 'kafka', 'flow', 'terraform', 'jenkins']</t>
  </si>
  <si>
    <t>GWI</t>
  </si>
  <si>
    <t>['python', 'sql', 'gcp', 'express', 'linux', 'terminal', 'jira']</t>
  </si>
  <si>
    <t>REMOTE Data Engineer</t>
  </si>
  <si>
    <t>['scala', 'kafka', 'spark', 'word']</t>
  </si>
  <si>
    <t>Data Engineer, Data Platform - USDS</t>
  </si>
  <si>
    <t>Java software Programmer /data analyst /Data scientist/ Machine...</t>
  </si>
  <si>
    <t>['python', 'aws', 'oracle', 'pyspark', 'pandas']</t>
  </si>
  <si>
    <t>Data Scientist / Statistician</t>
  </si>
  <si>
    <t>BeVera Solutions LLC</t>
  </si>
  <si>
    <t>['r', 'sas', 'sas', 'python']</t>
  </si>
  <si>
    <t>ETL Developer (DataStage - AutoSys)</t>
  </si>
  <si>
    <t>ACL Technology</t>
  </si>
  <si>
    <t>Federal Aviation Administration</t>
  </si>
  <si>
    <t>AI/ML Data Engineer - Canada</t>
  </si>
  <si>
    <t>Inworld AI</t>
  </si>
  <si>
    <t>['python', 'java', 'sql', 'nosql', 'gcp', 'azure', 'aws', 'spark']</t>
  </si>
  <si>
    <t>Software Engineer II</t>
  </si>
  <si>
    <t>Türkiye   (+16 others)</t>
  </si>
  <si>
    <t>['java', 'sql', 'aws', 'gcp', 'kubernetes', 'docker']</t>
  </si>
  <si>
    <t>Warrensburg, MO</t>
  </si>
  <si>
    <t>via IT Jobs For Stevenage Fans</t>
  </si>
  <si>
    <t>Data Science- Leadership - Now Hiring</t>
  </si>
  <si>
    <t>DHS Headquarters</t>
  </si>
  <si>
    <t>['r', 'sas', 'sas', 'aws', 'splunk', 'tableau', 'spss', 'flow']</t>
  </si>
  <si>
    <t>Research Manager-Data Science - Now Hiring</t>
  </si>
  <si>
    <t>Oswego, NY</t>
  </si>
  <si>
    <t>Data Engineer - Oracle</t>
  </si>
  <si>
    <t>Infinity Consulting Solutions</t>
  </si>
  <si>
    <t>['sql', 'python', 'no-sql', 'mongodb', 'mongodb', 'db2', 'elasticsearch', 'oracle', 'airflow', 'git', 'docker', 'kubernetes', 'notion']</t>
  </si>
  <si>
    <t>South Jordan, UT</t>
  </si>
  <si>
    <t>Cricut</t>
  </si>
  <si>
    <t>['no-sql', 'snowflake', 'redshift', 'spark', 'kafka']</t>
  </si>
  <si>
    <t>Senior Scientist</t>
  </si>
  <si>
    <t>Theery</t>
  </si>
  <si>
    <t>Principal Data Scientist, Decision Technologies</t>
  </si>
  <si>
    <t>Chattanooga, TN</t>
  </si>
  <si>
    <t>Unum Group</t>
  </si>
  <si>
    <t>['sql', 'db2', 'sql server']</t>
  </si>
  <si>
    <t>Moody's</t>
  </si>
  <si>
    <t>Defined.ai</t>
  </si>
  <si>
    <t>['python', 'sql', 'nosql', 'azure', 'pyspark', 'airflow', 'hadoop', 'git', 'kubernetes', 'docker']</t>
  </si>
  <si>
    <t>Senior Data Analyst - Westfield Center, OH</t>
  </si>
  <si>
    <t>Ohio, IL</t>
  </si>
  <si>
    <t>Steneral Consulting</t>
  </si>
  <si>
    <t>['sql', 'excel', 'sheets']</t>
  </si>
  <si>
    <t>Staff Data Scientist (Remote)</t>
  </si>
  <si>
    <t>Achieve</t>
  </si>
  <si>
    <t>['shell', 'sas', 'sas', 'tableau']</t>
  </si>
  <si>
    <t>Analytic Recruiting Inc.</t>
  </si>
  <si>
    <t>['sas', 'sas', 'python', 'sql']</t>
  </si>
  <si>
    <t>Senior Data Engineer, KMS Solutions</t>
  </si>
  <si>
    <t>KMS Technology</t>
  </si>
  <si>
    <t>['python', 'sql', 'mongodb', 'mongodb', 'sql server', 'mysql', 'postgresql', 'azure', 'fastapi']</t>
  </si>
  <si>
    <t>['mongodb', 'mongodb', 'python', 'r', 'sql', 'mysql', 'mariadb', 'oracle', 'spark', 'tableau', 'kubernetes']</t>
  </si>
  <si>
    <t>REMOTE Data Engineer - API and Ruby</t>
  </si>
  <si>
    <t>HNI Corp</t>
  </si>
  <si>
    <t>['sql', 'python', 'java', 'scala', 'aws', 'azure', 'gcp', 'bigquery', 'spark']</t>
  </si>
  <si>
    <t>via Learn4Good</t>
  </si>
  <si>
    <t>['java', 'scala', 'python', 'sql', 'shell', 'mysql', 'redis', 'snowflake', 'aws', 'azure', 'redshift', 'hadoop', 'kafka', 'spark']</t>
  </si>
  <si>
    <t>Data Scientist / Risk Analyst</t>
  </si>
  <si>
    <t>FPFX Tech</t>
  </si>
  <si>
    <t>Cepheid</t>
  </si>
  <si>
    <t>['matlab', 'python']</t>
  </si>
  <si>
    <t>Sr Data Analyst - Full-time / Part-time</t>
  </si>
  <si>
    <t>Genuine Parts Company</t>
  </si>
  <si>
    <t>['java', 'sql', 'no-sql', 'python', 'gcp', 'bigquery', 'kubernetes']</t>
  </si>
  <si>
    <t>The E Group</t>
  </si>
  <si>
    <t>['sql', 'python', 'r', 'sql server', 'mysql', 'tableau', 'power bi', 'spss']</t>
  </si>
  <si>
    <t>Data Analyst - Top Secret Clearance Required - Full-time / Part-time</t>
  </si>
  <si>
    <t>['sql', 'python', 'azure', 'ssis', 'word', 'flow']</t>
  </si>
  <si>
    <t>Principal Data Scientist - Fintech Lending/Capital (Remote)</t>
  </si>
  <si>
    <t>Toast</t>
  </si>
  <si>
    <t>['python', 'sql', 'scala', 'go', 'aws', 'spark', 'scikit-learn', 'tensorflow', 'pytorch', 'airflow', 'git']</t>
  </si>
  <si>
    <t>US Centers for Medicare &amp; Medicaid Services</t>
  </si>
  <si>
    <t>['r', 'python', 'tableau', 'excel']</t>
  </si>
  <si>
    <t>['python', 'sql', 'sqlite', 'snowflake', 'azure']</t>
  </si>
  <si>
    <t>Data Scientist Intern - Full-time / Part-time</t>
  </si>
  <si>
    <t>D-ID</t>
  </si>
  <si>
    <t>['sql', 'elasticsearch']</t>
  </si>
  <si>
    <t>Associate Director of Data Science and Engineering</t>
  </si>
  <si>
    <t>Recursion Pharmaceuticals</t>
  </si>
  <si>
    <t>['python', 'bigquery', 'react', 'pytorch', 'kubernetes']</t>
  </si>
  <si>
    <t>Lead Analyst, Business Data Governance (Hybrid)</t>
  </si>
  <si>
    <t>['go', 'excel', 'powerpoint', 'sap']</t>
  </si>
  <si>
    <t>Business Data Analyst with SQL (Strong)</t>
  </si>
  <si>
    <t>['sql', 'aws', 'jira', 'confluence']</t>
  </si>
  <si>
    <t>Data Engineer - USDS</t>
  </si>
  <si>
    <t>['java', 'sql', 'nosql', 'cassandra', 'kafka', 'gdpr', 'express', 'tableau', 'power bi', 'flow']</t>
  </si>
  <si>
    <t>['sql', 'python', 'sql server', 'mysql', 'oracle', 'ssis', 'power bi']</t>
  </si>
  <si>
    <t>CardWorks Servicing</t>
  </si>
  <si>
    <t>['sql', 'python', 'java', 'spark', 'hadoop']</t>
  </si>
  <si>
    <t>Data Analyst - Manager Research</t>
  </si>
  <si>
    <t>Redington</t>
  </si>
  <si>
    <t>Senior Data Engineer - Quant Hedge Fund</t>
  </si>
  <si>
    <t>Decca Consulting</t>
  </si>
  <si>
    <t>- Data Engineer, Senior Data Engineer and Assistant Director...</t>
  </si>
  <si>
    <t>Docklands VIC, Australia</t>
  </si>
  <si>
    <t>Australian Bureau of Statistics</t>
  </si>
  <si>
    <t>['assembly', 'python', 'r', 'sas', 'sas', 'sql', 'azure', 'word', 'jira']</t>
  </si>
  <si>
    <t>Data Scientist (Washington DC)</t>
  </si>
  <si>
    <t>['python', 'pytorch', 'scikit-learn', 'tensorflow']</t>
  </si>
  <si>
    <t>RADcube</t>
  </si>
  <si>
    <t>Senior Data Scientist. Job in Covina My Valley Jobs Today</t>
  </si>
  <si>
    <t>Covina, CA</t>
  </si>
  <si>
    <t>Public Storage</t>
  </si>
  <si>
    <t>['sql', 'python', 'github', 'confluence']</t>
  </si>
  <si>
    <t>Data Analytics:  Analytics Senior Manager:  Actuarial &amp;Analytical...</t>
  </si>
  <si>
    <t>Midrand, South Africa</t>
  </si>
  <si>
    <t>['go', 'sql', 'word', 'excel']</t>
  </si>
  <si>
    <t>aquesst</t>
  </si>
  <si>
    <t>['python', 'sql', 'aws', 'databricks', 'azure', 'gcp', 'airflow', 'kafka', 'power bi', 'tableau']</t>
  </si>
  <si>
    <t>Gentis Solutions</t>
  </si>
  <si>
    <t>['python', 'sql', 'nosql', 'azure', 'databricks', 'spark', 'kafka', 'power bi', 'dax']</t>
  </si>
  <si>
    <t>Senior Data Analyst – Advanced Analytics and Data Science</t>
  </si>
  <si>
    <t>Idaho Falls, ID</t>
  </si>
  <si>
    <t>Idaho National Laboratory</t>
  </si>
  <si>
    <t>['python', 'r', 'sql', 'sas', 'sas', 'azure', 'spark', 'jupyter', 'excel', 'tableau']</t>
  </si>
  <si>
    <t>Data Engineer II - Virtual</t>
  </si>
  <si>
    <t>New Journey AI</t>
  </si>
  <si>
    <t>['sql', 'python', 'oracle']</t>
  </si>
  <si>
    <t>Labviva</t>
  </si>
  <si>
    <t>['sql', 'nosql', 'mongodb', 'mongodb', 'python', 'java', 'postgresql', 'mysql', 'sql server', 'aws', 'kafka', 'spark', 'hadoop']</t>
  </si>
  <si>
    <t>Des Plaines, IL</t>
  </si>
  <si>
    <t>Goodwill TalentBridge</t>
  </si>
  <si>
    <t>['sql', 'crystal', 'html', 'sql server', 'sap', 'excel', 'power bi']</t>
  </si>
  <si>
    <t>['sql', 'scala', 'python', 'aws', 'spark', 'hadoop', 'tableau', 'cognos', 'microstrategy', 'ssrs']</t>
  </si>
  <si>
    <t>HII Mission Technologies</t>
  </si>
  <si>
    <t>['sql', 'databricks', 'excel']</t>
  </si>
  <si>
    <t>Senior System &amp; Data Engineer - Now Hiring</t>
  </si>
  <si>
    <t>Data Scientist. Job in Kansas LilyLifestyle Jobs</t>
  </si>
  <si>
    <t>via LilyLifestyle Jobs</t>
  </si>
  <si>
    <t>Data Engineer (Snowflake/Celonis) | Telecom Sector</t>
  </si>
  <si>
    <t>['sql', 'snowflake', 'git']</t>
  </si>
  <si>
    <t>Senior Manager, Data Science (Credit Card Marketing)</t>
  </si>
  <si>
    <t>['python', 'sql', 'nosql', 'mongodb', 'mongodb', 'cassandra', 'redis', 'databricks', 'oracle', 'azure', 'aws', 'gcp', 'hadoop', 'spark', 'kafka', 'gdpr', 'terraform', 'kubernetes', 'git']</t>
  </si>
  <si>
    <t>BigPay</t>
  </si>
  <si>
    <t>['python', 'sql', 'shell', 'postgresql', 'bigquery', 'airflow', 'pandas', 'linux', 'git', 'docker']</t>
  </si>
  <si>
    <t>Product Lifecycle Data Analyst ( Experienced, Senior)</t>
  </si>
  <si>
    <t>Seal Beach, CA</t>
  </si>
  <si>
    <t>Boeing</t>
  </si>
  <si>
    <t>Data Engineer Senior Consultant (Clearance Required)</t>
  </si>
  <si>
    <t>['sql', 'snowflake', 'databricks', 'gcp', 'aws', 'azure']</t>
  </si>
  <si>
    <t>['python', 'sql', 'azure', 'spark', 'pyspark']</t>
  </si>
  <si>
    <t>Data Engineer - MarTech</t>
  </si>
  <si>
    <t>Brisbane QLD, Australia</t>
  </si>
  <si>
    <t>Entain</t>
  </si>
  <si>
    <t>['sql', 'sql server', 'bigquery', 'snowflake', 'azure', 'express', 'power bi']</t>
  </si>
  <si>
    <t>['python', 'sql', 'pytorch', 'tensorflow', 'spark']</t>
  </si>
  <si>
    <t>['python', 'java', 'go', 'aurora', 'bigquery', 'airflow', 'terraform']</t>
  </si>
  <si>
    <t>Senior Director, Head of Business Intelligence</t>
  </si>
  <si>
    <t>Business Intelligence Expert</t>
  </si>
  <si>
    <t>EUROPEAN DYNAMICS</t>
  </si>
  <si>
    <t>['sql', 'sql server', 'oracle', 'qlik', 'sap', 'atlassian', 'jira']</t>
  </si>
  <si>
    <t>Data Analyst (Compensation/Benefits) - (NO C2C/W2 ONLY)</t>
  </si>
  <si>
    <t>Infosoft</t>
  </si>
  <si>
    <t>Senior SQL Data Analyst (Data Warehousing and Snowflake)</t>
  </si>
  <si>
    <t>Texas Capital Bank</t>
  </si>
  <si>
    <t>['sql', 'sas', 'sas', 'sql server', 'azure', 'snowflake', 'aws', 'excel', 'spss', 'powerpoint', 'sharepoint', 'visio', 'confluence']</t>
  </si>
  <si>
    <t>['sql', 'nosql', 'python', 'java', 'aws', 'oracle', 'kafka', 'linux']</t>
  </si>
  <si>
    <t>DAZN</t>
  </si>
  <si>
    <t>['aws', 'kafka', 'terraform']</t>
  </si>
  <si>
    <t>Game Data Analyst</t>
  </si>
  <si>
    <t>People Can Fly</t>
  </si>
  <si>
    <t>['sql', 'tableau', 'unreal']</t>
  </si>
  <si>
    <t>Data Scientist | W2 Only |Remote then CLT/ ATL</t>
  </si>
  <si>
    <t>North Carolina</t>
  </si>
  <si>
    <t>Matlen Silver</t>
  </si>
  <si>
    <t>['python', 'oracle', 'pandas', 'numpy', 'tensorflow', 'hadoop', 'angular', 'word', 'tableau']</t>
  </si>
  <si>
    <t>Data Engineer, Customer Success</t>
  </si>
  <si>
    <t>['sql', 'python', 'c', 'go', 'snowflake', 'redshift', 'looker', 'tableau', 'flow', 'git']</t>
  </si>
  <si>
    <t>Technical Lead Data Engineer ( Tableau + Power BI )</t>
  </si>
  <si>
    <t>Srijan Technologies</t>
  </si>
  <si>
    <t>['sql', 'nosql', 'mongodb', 'mongodb', 'mysql', 'couchbase', 'oracle', 'drupal', 'tableau', 'power bi', 'looker']</t>
  </si>
  <si>
    <t>AMN HEALTHCARE</t>
  </si>
  <si>
    <t>['sql', 'python', 'r', 'mysql', 'oracle', 'redshift', 'looker', 'tableau', 'microstrategy', 'power bi', 'word', 'excel', 'powerpoint', 'sharepoint']</t>
  </si>
  <si>
    <t>Data Engineer (Python/Snowflake/AWS)</t>
  </si>
  <si>
    <t>Smithfield, RI</t>
  </si>
  <si>
    <t>['python', 'shell', 'snowflake', 'aws', 'jenkins', 'ansible', 'docker']</t>
  </si>
  <si>
    <t>Sr. Data Engineer/Data Architect</t>
  </si>
  <si>
    <t>['python', 'java', 'mongodb', 'mongodb', 'mysql', 'aws', 'azure', 'airflow', 'spark', 'docker']</t>
  </si>
  <si>
    <t>San Diego Association of Governments</t>
  </si>
  <si>
    <t>['sql', 'r', 'python', 'java', 'word', 'excel', 'powerpoint']</t>
  </si>
  <si>
    <t>Data Engineer/Data Engineer</t>
  </si>
  <si>
    <t>['scala', 'java', 'python', 'nosql', 'mysql', 'cassandra', 'oracle', 'aws', 'redshift', 'snowflake', 'hadoop', 'spark', 'kafka', 'pyspark', 'jenkins', 'git', 'jira']</t>
  </si>
  <si>
    <t>['sql', 'power bi', 'sharepoint', 'excel', 'word']</t>
  </si>
  <si>
    <t>Namely</t>
  </si>
  <si>
    <t>['scala', 'python', 'java', 'go', 'aws', 'spark', 'kafka', 'looker', 'outlook']</t>
  </si>
  <si>
    <t>Geospatial data engineer needed</t>
  </si>
  <si>
    <t>['python', 'docker', 'github']</t>
  </si>
  <si>
    <t>Senior Data Analyst - Business Intelligence</t>
  </si>
  <si>
    <t>GCP Data Engineer - Remote / Telecommute</t>
  </si>
  <si>
    <t>['python', 'gcp', 'pyspark']</t>
  </si>
  <si>
    <t>Gratiture Solutions</t>
  </si>
  <si>
    <t>['python', 'sql', 'sas', 'sas', 'r', 'java', 'neo4j', 'sql server', 'oracle', 'aws', 'numpy', 'pandas', 'windows']</t>
  </si>
  <si>
    <t>['python', 'sql', 'gcp', 'airflow']</t>
  </si>
  <si>
    <t>Data Engineer - Data &amp; Analytics Onsite 1410448</t>
  </si>
  <si>
    <t>['gcp', 'aws']</t>
  </si>
  <si>
    <t>Dialpad</t>
  </si>
  <si>
    <t>DSMH LLC</t>
  </si>
  <si>
    <t>['python', 'sql', 'nltk', 'numpy', 'pandas', 'scikit-learn', 'matplotlib', 'plotly']</t>
  </si>
  <si>
    <t>Associate Cyber Data Engineer</t>
  </si>
  <si>
    <t>Data Engineer - Cloud Specialist</t>
  </si>
  <si>
    <t>['python', 'sql', 'oracle', 'aws', 'databricks']</t>
  </si>
  <si>
    <t>['sql', 'tableau', 'excel', 'atlassian', 'jira', 'confluence']</t>
  </si>
  <si>
    <t>Geospatial Data Engineer - TS/SCI (Direct Hire; Onsite)</t>
  </si>
  <si>
    <t>User Insights Data Analyst - R&amp;D User Experience Team</t>
  </si>
  <si>
    <t>['r', 'sql', 'python', 'azure', 'hadoop', 'tableau']</t>
  </si>
  <si>
    <t>Machine Learning Engineer - Data Cycling Center</t>
  </si>
  <si>
    <t>['scikit-learn', 'tensorflow', 'pytorch', 'linux', 'git']</t>
  </si>
  <si>
    <t>Data Engineer, Global Payments - USDS</t>
  </si>
  <si>
    <t>['sql', 'scala', 'java', 'python', 'express']</t>
  </si>
  <si>
    <t>IBM Streams Data Engineer #23-00073</t>
  </si>
  <si>
    <t>Abode Techzone LLC</t>
  </si>
  <si>
    <t>['python', 'sql', 'bigquery', 'gcp', 'airflow', 'pyspark', 'spark', 'kafka', 'linux', 'gitlab', 'flow', 'jenkins']</t>
  </si>
  <si>
    <t>['sql', 'hadoop', 'spark', 'kafka', 'flow']</t>
  </si>
  <si>
    <t>Data Science Developer</t>
  </si>
  <si>
    <t>Cmptl &amp; Data Science Rsch Spec 5</t>
  </si>
  <si>
    <t>['c++', 'python', 'r', 'html', 'linux', 'windows']</t>
  </si>
  <si>
    <t>Senior Developer (Analytics Engineer)</t>
  </si>
  <si>
    <t>['python', 'r', 'javascript', 'go', 'sql', 'power bi', 'tableau', 'excel']</t>
  </si>
  <si>
    <t>['go', 'python', 'sql', 'azure', 'databricks', 'pyspark', 'spark', 'flow', 'git']</t>
  </si>
  <si>
    <t>DealNews</t>
  </si>
  <si>
    <t>['sql', 'tableau', 'alteryx']</t>
  </si>
  <si>
    <t>Data Engineer IV : 23-03165</t>
  </si>
  <si>
    <t>Akraya, Inc.</t>
  </si>
  <si>
    <t>Data Talent Advisors</t>
  </si>
  <si>
    <t>['python', 'java', 'sql', 'cassandra', 'hadoop', 'spark', 'tableau']</t>
  </si>
  <si>
    <t>Intel AI and Machine Learning Data Scientist - Python</t>
  </si>
  <si>
    <t>['python', 'java', 'scala', 'r', 'sql', 'hadoop', 'spark', 'windows', 'flow', 'jira', 'confluence']</t>
  </si>
  <si>
    <t>EOG</t>
  </si>
  <si>
    <t>['python', 'sql', 'nosql', 'azure', 'gcp', 'github', 'jenkins', 'docker', 'kubernetes']</t>
  </si>
  <si>
    <t>Data Scientist, Afterpay Product</t>
  </si>
  <si>
    <t>['c', 'go', 'flow']</t>
  </si>
  <si>
    <t>Distinguished Data Engineer (Remote- Eligible)</t>
  </si>
  <si>
    <t>['java', 'scala', 'python', 'snowflake', 'aws', 'spark', 'kafka', 'jenkins']</t>
  </si>
  <si>
    <t>['keras', 'pandas', 'tensorflow', 'numpy', 'gitlab']</t>
  </si>
  <si>
    <t>Topeka, KS</t>
  </si>
  <si>
    <t>Abbott-Unlimited</t>
  </si>
  <si>
    <t>['r', 'python', 'sql', 'matplotlib', 'pandas', 'numpy', 'cognos', 'power bi', 'excel', 'github']</t>
  </si>
  <si>
    <t>['sql', 'python', 'postgresql', 'databricks', 'aws', 'gcp', 'tableau']</t>
  </si>
  <si>
    <t>Direct Hire - Banking Data Analyst</t>
  </si>
  <si>
    <t>Dothan, AL</t>
  </si>
  <si>
    <t>Personnel Resources</t>
  </si>
  <si>
    <t>['sql', 'python', 'excel', 'tableau', 'power bi']</t>
  </si>
  <si>
    <t>Data Science Opportunities - Full-time / Part-time</t>
  </si>
  <si>
    <t>['sql', 'python', 'r', 'power bi', 'tableau']</t>
  </si>
  <si>
    <t>Senior Product Data Scientist</t>
  </si>
  <si>
    <t>Leeds Professional Resources</t>
  </si>
  <si>
    <t>Senior Machine Learning Data Scientist/Architect - GenAI</t>
  </si>
  <si>
    <t>Senior Big Data Engineer - Now Hiring</t>
  </si>
  <si>
    <t>['sql', 'spark', 'kafka', 'splunk', 'kubernetes', 'jenkins']</t>
  </si>
  <si>
    <t>Data Analyst (Advertising)</t>
  </si>
  <si>
    <t>['sql', 'looker', 'excel', 'jira']</t>
  </si>
  <si>
    <t>Delivery Hero</t>
  </si>
  <si>
    <t>['go', 'bigquery', 'redshift', 'tableau']</t>
  </si>
  <si>
    <t>['r', 'sql', 'python', 'azure', 'git']</t>
  </si>
  <si>
    <t>South Riding, VA</t>
  </si>
  <si>
    <t>MailOnline</t>
  </si>
  <si>
    <t>['sql', 'python', 'scala', 'java', 'snowflake', 'aws', 'redshift', 'airflow', 'spark', 'excel', 'tableau', 'kubernetes']</t>
  </si>
  <si>
    <t>via Digital Media Solutions - Talentify</t>
  </si>
  <si>
    <t>Digital Media Solutions</t>
  </si>
  <si>
    <t>['python', 'sql', 'nosql', 'mysql', 'dynamodb', 'redshift', 'aws', 'looker', 'kubernetes', 'docker', 'terraform']</t>
  </si>
  <si>
    <t>['sql', 'excel', 'flow']</t>
  </si>
  <si>
    <t>Data Analyst, B2C Marketing Analytics &amp; Insights (Experienced...</t>
  </si>
  <si>
    <t>Greenville, SC</t>
  </si>
  <si>
    <t>Michelin</t>
  </si>
  <si>
    <t>['sql', 'azure', 'power bi', 'microstrategy']</t>
  </si>
  <si>
    <t>Data Engineer III (Hybrid/Remote) - Now Hiring</t>
  </si>
  <si>
    <t>Lead Data Scientist, LLMs</t>
  </si>
  <si>
    <t>Lead Data Scientist needed for Marketing Agency - Contract to Hire</t>
  </si>
  <si>
    <t>['python', 'gcp', 'airflow', 'tableau']</t>
  </si>
  <si>
    <t>Sr Azure Data Engineer, DataBricks/Synapse/Data Factory 100% Remote</t>
  </si>
  <si>
    <t>['sql', 'python', 'sql server', 'gcp', 'bigquery', 'airflow', 'sap']</t>
  </si>
  <si>
    <t>Dayton, AL</t>
  </si>
  <si>
    <t>Emergent Software</t>
  </si>
  <si>
    <t>['sql', 'aws', 'jupyter', 'pyspark', 'pandas', 'spark']</t>
  </si>
  <si>
    <t>Data analyst-pharmaceutical</t>
  </si>
  <si>
    <t>['python', 'r', 'c']</t>
  </si>
  <si>
    <t>['sql', 'python', 'java', 'aws', 'spark']</t>
  </si>
  <si>
    <t>AWS Cloud Data Engineer, Snowflake - Now Hiring</t>
  </si>
  <si>
    <t>['sql', 'c', 'aws', 'redshift', 'azure', 'gcp', 'snowflake', 'kafka', 'spark', 'tableau', 'qlik']</t>
  </si>
  <si>
    <t>Data Analyst (18088)</t>
  </si>
  <si>
    <t>White Plains, NY</t>
  </si>
  <si>
    <t>RightClick</t>
  </si>
  <si>
    <t>Business Data Analyst (ETL/Alteryx)</t>
  </si>
  <si>
    <t>Cybertec, Inc.</t>
  </si>
  <si>
    <t>['alteryx']</t>
  </si>
  <si>
    <t>Junior Level Modeling and Simulation Engineer/ Data Analyst</t>
  </si>
  <si>
    <t>['sql', 'r', 'python', 'spark', 'flow']</t>
  </si>
  <si>
    <t>Quick project for Heap.io Engagement Analytics (Project)</t>
  </si>
  <si>
    <t>YesChef</t>
  </si>
  <si>
    <t>AI Engineer / Data Scientist with NLP Expertise - Contract to Hire</t>
  </si>
  <si>
    <t>Senior Data Science &amp; Analytics Manager</t>
  </si>
  <si>
    <t>['python', 'sql', 'r', 'pandas', 'git']</t>
  </si>
  <si>
    <t>Junior Data Scientist - Now Hiring</t>
  </si>
  <si>
    <t>['python', 'databricks', 'spark', 'rshiny', 'plotly', 'pyspark', 'tableau', 'qlik', 'power bi']</t>
  </si>
  <si>
    <t>Data Specialist Serbia</t>
  </si>
  <si>
    <t>PCS Globaltech</t>
  </si>
  <si>
    <t>Senior Data Engineer - Azure Databricks</t>
  </si>
  <si>
    <t>Trilogy International</t>
  </si>
  <si>
    <t>['python', 'java', 'c#', 'scala', 'sql', 'azure', 'databricks', 'git']</t>
  </si>
  <si>
    <t>Data Systems Analyst 2 (DATABASE ADM 2)</t>
  </si>
  <si>
    <t>Head of Data Excellence</t>
  </si>
  <si>
    <t>Basel, Switzerland</t>
  </si>
  <si>
    <t>Data Engineer Cloud H/F</t>
  </si>
  <si>
    <t>Business &amp; Decision</t>
  </si>
  <si>
    <t>['scala', 'java', 'nosql', 'sql', 'python', 'aws', 'azure', 'gcp', 'snowflake', 'spark', 'hadoop', 'kafka', 'qlik', 'git', 'jenkins', 'ansible', 'docker', 'terraform']</t>
  </si>
  <si>
    <t>['sql', 'scala', 'python', 'java', 'aws', 'databricks', 'spark', 'pyspark']</t>
  </si>
  <si>
    <t>Staff data analyst (Fresh SCM Autonomation)</t>
  </si>
  <si>
    <t>['python', 'r', 'sql', 'tableau', 'power bi', 'excel']</t>
  </si>
  <si>
    <t>Data Scientist I, Risk Analytics</t>
  </si>
  <si>
    <t>Senior Data Scientist II</t>
  </si>
  <si>
    <t>GoodRx</t>
  </si>
  <si>
    <t>['python', 'aws', 'pandas', 'numpy', 'spark', 'excel']</t>
  </si>
  <si>
    <t>Director, Data Science - Full-time / Part-time</t>
  </si>
  <si>
    <t>DAT</t>
  </si>
  <si>
    <t>['python', 'c', 'aws', 'terraform']</t>
  </si>
  <si>
    <t>Specialist, Gift &amp; Data Analyst - Full-time / Part-time</t>
  </si>
  <si>
    <t>United Service Organizations (USO)</t>
  </si>
  <si>
    <t>['word', 'sheets', 'flow', 'wire']</t>
  </si>
  <si>
    <t>Senior Staff Software Engineer - Data Lake</t>
  </si>
  <si>
    <t>Singapore   (+16 others)</t>
  </si>
  <si>
    <t>['java', 'aws', 'gcp', 'azure', 'kubernetes']</t>
  </si>
  <si>
    <t>Program Manager, Operations Finance Business Intelligence, Japan...</t>
  </si>
  <si>
    <t>Osaka, Japan</t>
  </si>
  <si>
    <t>ML/Data Engineer</t>
  </si>
  <si>
    <t>['python', 'java', 'sql', 'no-sql', 'azure', 'spark', 'flask', 'django', 'kubernetes', 'gitlab', 'jenkins', 'docker', 'terraform']</t>
  </si>
  <si>
    <t>Lead Machine Learning Scientist</t>
  </si>
  <si>
    <t>ASOS</t>
  </si>
  <si>
    <t>Senior Data Scientist  (E-Commerce Product Development Methodologist)</t>
  </si>
  <si>
    <t>['sql', 'python', 'sql server', 'azure', 'ssis']</t>
  </si>
  <si>
    <t>Quincy, CA</t>
  </si>
  <si>
    <t>AOI Today</t>
  </si>
  <si>
    <t>['python', 'aws', 'spark', 'pandas', 'pyspark', 'sap', 'tableau']</t>
  </si>
  <si>
    <t>['python', 'sql', 'java', 'scala', 'c#', 'c', 'azure', 'databricks', 'aws', 'snowflake', 'redshift', 'spark', 'airflow', 'kafka', 'flow', 'kubernetes', 'docker']</t>
  </si>
  <si>
    <t>Associate or Senior Editor (Machine Learning and Data Science...</t>
  </si>
  <si>
    <t>Springer Nature</t>
  </si>
  <si>
    <t>Nextogen Inc.</t>
  </si>
  <si>
    <t>['dynamodb', 'aws', 'redshift', 'node.js']</t>
  </si>
  <si>
    <t>Data Infra Engineer</t>
  </si>
  <si>
    <t>['python', 'aws', 'spark', 'airflow', 'kubernetes']</t>
  </si>
  <si>
    <t>['sql', 'python', 'snowflake', 'databricks', 'azure', 'aws', 'gcp', 'spark', 'pyspark']</t>
  </si>
  <si>
    <t>MARKETING DATA SCIENCE MANAGER</t>
  </si>
  <si>
    <t>Alert Innovation</t>
  </si>
  <si>
    <t>['sql', 'nosql', 'cassandra', 'redshift', 'aws', 'azure', 'hadoop', 'spark']</t>
  </si>
  <si>
    <t>PCS Global Tech</t>
  </si>
  <si>
    <t>['python', 'scala', 'java', 'sql', 'nosql', 'go', 'aws', 'redshift', 'airflow']</t>
  </si>
  <si>
    <t>Healthcare Data Analyst - Remote in RI</t>
  </si>
  <si>
    <t>Complete HR Solutions</t>
  </si>
  <si>
    <t>Data Analyst &amp; Tableau Developer</t>
  </si>
  <si>
    <t>['sql', 'neo4j', 'oracle', 'tableau']</t>
  </si>
  <si>
    <t>HackerPulse</t>
  </si>
  <si>
    <t>['github']</t>
  </si>
  <si>
    <t>Data Scientist I/II, Workforce Intelligence</t>
  </si>
  <si>
    <t>['python', 'r', 'scala', 'sql', 'spark', 'matplotlib', 'ggplot2', 'word', 'power bi', 'tableau', 'spreadsheet', 'excel', 'powerpoint']</t>
  </si>
  <si>
    <t>Adevinta</t>
  </si>
  <si>
    <t>['java', 'hadoop', 'spark', 'docker']</t>
  </si>
  <si>
    <t>Showwcase Elite - Data Engineer</t>
  </si>
  <si>
    <t>Showwcase</t>
  </si>
  <si>
    <t>['go', 'sql', 'python', 'react', 'flutter', 'airflow', 'github']</t>
  </si>
  <si>
    <t>Research Data Analyst 2</t>
  </si>
  <si>
    <t>UCLA</t>
  </si>
  <si>
    <t>['r', 'alteryx', 'tableau', 'spss', 'asana']</t>
  </si>
  <si>
    <t>Senior Data Engineer - ETL</t>
  </si>
  <si>
    <t>['sql', 'python', 'aws', 'databricks', 'snowflake', 'azure', 'gcp', 'kafka', 'spark', 'airflow', 'gdpr', 'flask']</t>
  </si>
  <si>
    <t>Cushman &amp; Wakefield</t>
  </si>
  <si>
    <t>['power bi', 'excel', 'cognos', 'tableau']</t>
  </si>
  <si>
    <t>Analytics Engineer / Data Engineer</t>
  </si>
  <si>
    <t>Education Analytics</t>
  </si>
  <si>
    <t>['sql', 'python', 'snowflake', 'aws', 'redshift', 'bigquery', 'airflow', 'linux', 'git']</t>
  </si>
  <si>
    <t>Data Engineer, Backend</t>
  </si>
  <si>
    <t>['sql', 'aws', 'spark', 'pandas', 'hadoop', 'github', 'gitlab']</t>
  </si>
  <si>
    <t>Lead BI Analyst</t>
  </si>
  <si>
    <t>KORE1</t>
  </si>
  <si>
    <t>Imagine Staffing Technology</t>
  </si>
  <si>
    <t>Data Analyst- Power BI (Remote)</t>
  </si>
  <si>
    <t>HighGround</t>
  </si>
  <si>
    <t>['sql', 'azure', 'spreadsheet', 'excel']</t>
  </si>
  <si>
    <t>Vonage</t>
  </si>
  <si>
    <t>['c++', 'elasticsearch', 'aws', 'scikit-learn', 'keras', 'pytorch', 'tensorflow', 'nltk', 'pandas', 'numpy', 'jupyter', 'seaborn', 'kafka', 'spark', 'kubernetes']</t>
  </si>
  <si>
    <t>['sql', 'react', 'node.js', 'angular', 'qlik', 'looker', 'npm']</t>
  </si>
  <si>
    <t>Reference Data Analyst</t>
  </si>
  <si>
    <t>Allianz</t>
  </si>
  <si>
    <t>ES- Data Engineer</t>
  </si>
  <si>
    <t>['sql', 'aws', 'airflow']</t>
  </si>
  <si>
    <t>Mathematics Statistician or Statistician (Data Scientist) Direct Hire</t>
  </si>
  <si>
    <t>via LatPro</t>
  </si>
  <si>
    <t>Staff Data Scientist - Full-time / Part-time</t>
  </si>
  <si>
    <t>Spring Health</t>
  </si>
  <si>
    <t>['python', 'spring', 'looker', 'flow']</t>
  </si>
  <si>
    <t>Elite Insurance Partners</t>
  </si>
  <si>
    <t>['sql', 'python', 'go', 'c++', 'aws']</t>
  </si>
  <si>
    <t>Data Reporting Analyst</t>
  </si>
  <si>
    <t>Daytona Beach, FL</t>
  </si>
  <si>
    <t>Data Engineer - DBT Technology</t>
  </si>
  <si>
    <t>Hertz</t>
  </si>
  <si>
    <t>['python', 'r', 'scala', 'sql', 'databricks', 'kafka']</t>
  </si>
  <si>
    <t>FocusKPI Inc.</t>
  </si>
  <si>
    <t>['sql', 'python', 'r', 'databricks', 'tableau', 'power bi']</t>
  </si>
  <si>
    <t>Senior Data Engineer (Python, AWS, Airflow, Snowflake) (Hybrid)</t>
  </si>
  <si>
    <t>Anti-Fraud Data Analyst Lead - USDS</t>
  </si>
  <si>
    <t>Principle Data Scientist</t>
  </si>
  <si>
    <t>['r', 'python', 'spark', 'keras', 'mxnet', 'theano']</t>
  </si>
  <si>
    <t>Cloud Data Engineer Developer</t>
  </si>
  <si>
    <t>Harvey Nash USA</t>
  </si>
  <si>
    <t>['python', 'sql', 'aws', 'redshift', 'snowflake', 'spark', 'hadoop', 'docker', 'jira', 'confluence']</t>
  </si>
  <si>
    <t>Data Scientist (NLP/ BERT) / Researcher - Contract to Hire</t>
  </si>
  <si>
    <t>Senior Data Engineer (Boston)</t>
  </si>
  <si>
    <t>['python', 'java', 'scala', 'sql', 'nosql', 'aws', 'azure', 'gcp', 'redshift', 'bigquery', 'kafka', 'hadoop', 'spark', 'tensorflow', 'pytorch', 'git', 'docker', 'kubernetes']</t>
  </si>
  <si>
    <t>Marketing Analyst</t>
  </si>
  <si>
    <t>['snowflake', 'tableau']</t>
  </si>
  <si>
    <t>Barangaroo NSW, Australia</t>
  </si>
  <si>
    <t>Nearmap</t>
  </si>
  <si>
    <t>['c', 'python', 'aws', 'kafka', 'linux', 'kubernetes', 'docker', 'git']</t>
  </si>
  <si>
    <t>Maryland Heights, MO</t>
  </si>
  <si>
    <t>Infoyogi</t>
  </si>
  <si>
    <t>['python', 'r', 'sql', 'pandas', 'numpy', 'matplotlib', 'seaborn', 'hadoop', 'spark', 'kafka', 'pyspark', 'docker', 'kubernetes', 'git']</t>
  </si>
  <si>
    <t>['sql', 'python', 'java', 'aws', 'flow', 'git']</t>
  </si>
  <si>
    <t>NLP PEOPLE</t>
  </si>
  <si>
    <t>Dunn Loring, VA</t>
  </si>
  <si>
    <t>Software Guidance &amp; Assistance</t>
  </si>
  <si>
    <t>['java', 'python', 'sql', 'elasticsearch', 'postgresql', 'dynamodb', 'aws', 'redshift', 'spark', 'seaborn', 'nltk', 'matplotlib', 'pandas', 'angular', 'kubernetes', 'docker', 'jenkins', 'git', 'confluence']</t>
  </si>
  <si>
    <t>Data Scientist, Product Analytics - USDS</t>
  </si>
  <si>
    <t>Data Quality Operations Analyst</t>
  </si>
  <si>
    <t>Shippeo</t>
  </si>
  <si>
    <t>['sql', 'python', 'pandas']</t>
  </si>
  <si>
    <t>Data Engineer II (Greater Denver Area, CO)</t>
  </si>
  <si>
    <t>['python', 'sql', 'mysql', 'oracle', 'airflow', 'kafka', 'spark', 'gitlab']</t>
  </si>
  <si>
    <t>Field Operating Offices of the Office of the Secretary of the Army</t>
  </si>
  <si>
    <t>Checkout.com</t>
  </si>
  <si>
    <t>['databricks', 'spark', 'kafka']</t>
  </si>
  <si>
    <t>PreMaster Programm - Data Science / Data Analyst</t>
  </si>
  <si>
    <t>Stuttgart, Germany</t>
  </si>
  <si>
    <t>SAP BI Analyst</t>
  </si>
  <si>
    <t>Makati, Metro Manila, Philippines</t>
  </si>
  <si>
    <t>Avaloq</t>
  </si>
  <si>
    <t>['go', 'sap', 'tableau', 'flow']</t>
  </si>
  <si>
    <t>Tickets.com</t>
  </si>
  <si>
    <t>['python', 'sql', 'bigquery', 'oracle', 'redshift', 'gcp', 'aws', 'snowflake', 'spark', 'airflow', 'linux', 'tableau', 'github', 'docker', 'kubernetes']</t>
  </si>
  <si>
    <t>IT Data Engineer, Senior - Full-time / Part-time</t>
  </si>
  <si>
    <t>['sql', 'nosql', 'tableau', 'excel']</t>
  </si>
  <si>
    <t>Senior-Data Analysis</t>
  </si>
  <si>
    <t>['sql', 'tableau', 'power bi', 'flow']</t>
  </si>
  <si>
    <t>Sr Data Engineer (Seattle, WA)</t>
  </si>
  <si>
    <t>Twitch</t>
  </si>
  <si>
    <t>['sql', 'redshift']</t>
  </si>
  <si>
    <t>Principal Data Analyst - Remote / Telecommute</t>
  </si>
  <si>
    <t>['sas', 'sas', 'python', 'sql', 'go', 'snowflake', 'azure', 'databricks', 'tableau']</t>
  </si>
  <si>
    <t>Data Visualization Analyst</t>
  </si>
  <si>
    <t>TECHEAD</t>
  </si>
  <si>
    <t>Clearlake, CA</t>
  </si>
  <si>
    <t>Remote Data Analyst / Scientist in Germany</t>
  </si>
  <si>
    <t>['python', 'r', 'sql', 'excel', 'tableau', 'power bi']</t>
  </si>
  <si>
    <t>Data Scientist/ Sr. Data Scientist</t>
  </si>
  <si>
    <t>Hill's Pet Nutrition</t>
  </si>
  <si>
    <t>['python', 'javascript', 'github']</t>
  </si>
  <si>
    <t>Data Insights Analyst</t>
  </si>
  <si>
    <t>Countdown NZ</t>
  </si>
  <si>
    <t>['sql', 'flow', 'jira', 'confluence']</t>
  </si>
  <si>
    <t>Manager, Software Engineering (Machine Learning Team)</t>
  </si>
  <si>
    <t>ShopBack</t>
  </si>
  <si>
    <t>['python', 'hadoop', 'spark', 'pytorch']</t>
  </si>
  <si>
    <t>Senior Associate, Data Engineering</t>
  </si>
  <si>
    <t>['nosql', 'sql', 'python', 'java', 'javascript', 'dynamodb', 'sql server', 'azure', 'oracle', 'spark', 'pyspark', 'terraform']</t>
  </si>
  <si>
    <t>Senior Data Science and Management Analyst</t>
  </si>
  <si>
    <t>Sky Solutions LLC</t>
  </si>
  <si>
    <t>NCUA</t>
  </si>
  <si>
    <t>BHJOB15656_20058 - Data Engineer</t>
  </si>
  <si>
    <t>via WSPA Jobs</t>
  </si>
  <si>
    <t>Myticas Consulting</t>
  </si>
  <si>
    <t>['sql', 'aws', 'phoenix', 'excel', 'tableau', 'ssrs']</t>
  </si>
  <si>
    <t>Data Engineer- Clearance Required</t>
  </si>
  <si>
    <t>I Site Technologies</t>
  </si>
  <si>
    <t>['sql', 'python', 'snowflake', 'alteryx', 'power bi', 'tableau', 'svn', 'bitbucket', 'jenkins', 'atlassian', 'jira']</t>
  </si>
  <si>
    <t>S&amp;P Global</t>
  </si>
  <si>
    <t>['python', 'r', 'java', 'sql', 'nosql', 'hadoop', 'spark', 'tableau', 'git', 'docker', 'kubernetes']</t>
  </si>
  <si>
    <t>Long Island City, NY</t>
  </si>
  <si>
    <t>['sql', 'python', 'r', 'bigquery', 'plotly', 'matplotlib', 'seaborn', 'tableau', 'excel']</t>
  </si>
  <si>
    <t>['sql', 'java', 'python', 'azure', 'power bi', 'tableau']</t>
  </si>
  <si>
    <t>Mercury</t>
  </si>
  <si>
    <t>['snowflake', 'react']</t>
  </si>
  <si>
    <t>['python', 'sql', 'hadoop', 'spark']</t>
  </si>
  <si>
    <t>['sql', 'python', 'aws', 'redshift', 'ssis']</t>
  </si>
  <si>
    <t>CQI Data Analyst</t>
  </si>
  <si>
    <t>One Hope United</t>
  </si>
  <si>
    <t>Fred Hutchinson Cancer Center (Fred Hutch)</t>
  </si>
  <si>
    <t>['python', 'r', 'sql', 'bash', 'aws', 'gcp', 'azure', 'redshift', 'github', 'gitlab', 'terraform', 'ansible', 'slack']</t>
  </si>
  <si>
    <t>Summer Associate Internship (Environments &amp; Release...</t>
  </si>
  <si>
    <t>['c', 'c++', 'java', 'c#', 'python', 'sql', 'word']</t>
  </si>
  <si>
    <t>['sql', 'r', 'python', 'sql server', 'azure', 'flow']</t>
  </si>
  <si>
    <t>Data Quality &amp; Cataloguing Analyst-Houston, TX</t>
  </si>
  <si>
    <t>['sql', 'nosql', 'mongodb', 'mongodb', 'go', 'databricks', 'redshift', 'snowflake', 'spark', 'power bi', 'tableau', 'word', 'outlook', 'excel']</t>
  </si>
  <si>
    <t>Data Engineer - SD, ND, MN, IA, NE</t>
  </si>
  <si>
    <t>Fargo, ND</t>
  </si>
  <si>
    <t>Sanford Health</t>
  </si>
  <si>
    <t>['python', 'scala', 'sql', 'redshift', 'snowflake']</t>
  </si>
  <si>
    <t>Lead Data Engineer (Remote Eligible)</t>
  </si>
  <si>
    <t>Illinois City, IL</t>
  </si>
  <si>
    <t>['python', 'scala', 'java', 'javascript', 'postgresql', 'cassandra', 'aws', 'azure', 'react', 'kafka', 'node']</t>
  </si>
  <si>
    <t>Staff Data Engineer - #16933 - Remote</t>
  </si>
  <si>
    <t>Fanatics, Inc.</t>
  </si>
  <si>
    <t>['sql', 't-sql', 'shell', 'sql server', 'oracle', 'snowflake']</t>
  </si>
  <si>
    <t>Data Analyst Internship</t>
  </si>
  <si>
    <t>['redshift', 'excel', 'tableau', 'looker']</t>
  </si>
  <si>
    <t>Operation Data Analyst - Genshin Impact</t>
  </si>
  <si>
    <t>HoYoverse</t>
  </si>
  <si>
    <t>['sql', 'python', 'sas', 'sas', 'excel', 'spss']</t>
  </si>
  <si>
    <t>['python', 't-sql', 'azure', 'databricks', 'pyspark', 'spark']</t>
  </si>
  <si>
    <t>VBA and Python Data Engineer</t>
  </si>
  <si>
    <t>['vba', 'sql', 'excel']</t>
  </si>
  <si>
    <t>['python', 'oracle', 'excel']</t>
  </si>
  <si>
    <t>Project Manager - Data Science</t>
  </si>
  <si>
    <t>NLB Technology Services</t>
  </si>
  <si>
    <t>Auburn, NY</t>
  </si>
  <si>
    <t>East Hartford, CT</t>
  </si>
  <si>
    <t>['python', 'aws', 'azure', 'pytorch', 'tensorflow']</t>
  </si>
  <si>
    <t>Data Scientist (A.I. Integration)</t>
  </si>
  <si>
    <t>Top Hat</t>
  </si>
  <si>
    <t>['python', 'java', 'tensorflow', 'pytorch']</t>
  </si>
  <si>
    <t>Junior Business/Data Analyst</t>
  </si>
  <si>
    <t>packetlabs</t>
  </si>
  <si>
    <t>['scala', 'java', 'python', 'nosql', 'sql', 'cassandra', 'aws', 'spark', 'kafka', 'hadoop', 'airflow', 'docker']</t>
  </si>
  <si>
    <t>Senior Data Engineer (Business Intelligence)</t>
  </si>
  <si>
    <t>Valdera</t>
  </si>
  <si>
    <t>['go', 'python', 'r', 'sql']</t>
  </si>
  <si>
    <t>Kafka Data Engineer - Now Hiring</t>
  </si>
  <si>
    <t>['python', 'sql', 'scala', 'java', 'cassandra', 'aws', 'kafka', 'hadoop', 'spark', 'kubernetes', 'terraform', 'ansible']</t>
  </si>
  <si>
    <t>['java', 'python', 'nosql', 'sql', 'mysql', 'cassandra', 'gcp', 'spark', 'hadoop', 'kafka']</t>
  </si>
  <si>
    <t>Data Engineer, Senior Associate (Finance Tech) - Now Hiring</t>
  </si>
  <si>
    <t>['python', 'sql', 'scala', 'nosql', 'mongo', 'shell', 'mysql', 'cassandra', 'aws', 'azure', 'redshift', 'snowflake', 'spark', 'hadoop', 'kafka', 'jenkins']</t>
  </si>
  <si>
    <t>['java', 'scala', 'python', 'nosql', 'sql', 'mongo', 'shell', 'mysql', 'cassandra', 'redshift', 'snowflake', 'aws', 'azure', 'hadoop', 'kafka', 'spark', 'airflow']</t>
  </si>
  <si>
    <t>Senior Data Analyst with Security Clearance</t>
  </si>
  <si>
    <t>['python', 'flow']</t>
  </si>
  <si>
    <t>Principal data scientist</t>
  </si>
  <si>
    <t>['sql', 'python', 'redshift', 'aws']</t>
  </si>
  <si>
    <t>Staffmark</t>
  </si>
  <si>
    <t>['react', 'excel', 'powerpoint']</t>
  </si>
  <si>
    <t>['python', 'sql', 'mongodb', 'mongodb', 'spark', 'airflow', 'pandas', 'jupyter', 'graphql']</t>
  </si>
  <si>
    <t>INSPYR Solutions</t>
  </si>
  <si>
    <t>['sql', 'nosql', 'python', 'java', 'c++', 'sql server', 'azure', 'tableau', 'power bi', 'excel', 'flow']</t>
  </si>
  <si>
    <t>Data Scientist Machine Learning Modeling Experience</t>
  </si>
  <si>
    <t>['python', 'c++', 'java', 'azure', 'watson', 'snowflake', 'redshift', 'databricks', 'jupyter', 'pyspark', 'pytorch', 'tensorflow', 'spark', 'zoom']</t>
  </si>
  <si>
    <t>Data Analyst - 71286</t>
  </si>
  <si>
    <t>VBA Analyst</t>
  </si>
  <si>
    <t>['vba', 'go', 'excel', 'word']</t>
  </si>
  <si>
    <t>KNOREX</t>
  </si>
  <si>
    <t>['python', 'scala', 'mongodb', 'mongodb', 'spark']</t>
  </si>
  <si>
    <t>Data Analyst #2129</t>
  </si>
  <si>
    <t>Aeyon</t>
  </si>
  <si>
    <t>Senior Analyst, Government Reporting</t>
  </si>
  <si>
    <t>Sr. Data Analyst - Now Hiring</t>
  </si>
  <si>
    <t>Dierbergs Markets</t>
  </si>
  <si>
    <t>Data Strategy Lead</t>
  </si>
  <si>
    <t>Principal Data Scientist - Riot Data Products, Technology Research</t>
  </si>
  <si>
    <t>['c', 'c++', 'python', 'tensorflow', 'pytorch']</t>
  </si>
  <si>
    <t>Senior Data Engineer / Airflow / Python / Spark</t>
  </si>
  <si>
    <t>['python', 'sql', 'dynamodb', 'aws', 'redshift', 'airflow', 'pyspark', 'spark']</t>
  </si>
  <si>
    <t>Staff Data Scientist, Player Experience, Core Games</t>
  </si>
  <si>
    <t>National Storage Affiliates</t>
  </si>
  <si>
    <t>['sql', 'python', 'databricks', 'pandas', 'numpy', 'scikit-learn', 'matplotlib', 'seaborn', 'tableau', 'git']</t>
  </si>
  <si>
    <t>NIMIR CORPORATION</t>
  </si>
  <si>
    <t>['python', 'sql', 'neo4j', 'aws', 'azure', 'gcp', 'pyspark', 'scikit-learn', 'tensorflow', 'pytorch', 'hadoop', 'spark']</t>
  </si>
  <si>
    <t>Research, Evaluation, and Data Analyst</t>
  </si>
  <si>
    <t>['python', 'r', 'sas', 'sas', 'spss', 'excel']</t>
  </si>
  <si>
    <t>PRIMUS GLOBAL SERVICES</t>
  </si>
  <si>
    <t>Data Engineering Consultant</t>
  </si>
  <si>
    <t>CGI</t>
  </si>
  <si>
    <t>['sql', 'python', 'c', 'sql server', 'mysql', 'postgresql', 'oracle', 'redshift', 'snowflake', 'bigquery', 'azure', 'aws', 'databricks', 'kafka', 'tableau', 'power bi', 'looker', 'jenkins']</t>
  </si>
  <si>
    <t>100% Remote Data Engineer w/ DevOps at Healthcare Fortune 10</t>
  </si>
  <si>
    <t>['sql', 'java', 'javascript', 'python', 'postgresql', 'aws', 'looker', 'power bi', 'github', 'jenkins', 'jira']</t>
  </si>
  <si>
    <t>HR Data Analyst - Now Hiring</t>
  </si>
  <si>
    <t>University of California - Los Angeles (UCLA)</t>
  </si>
  <si>
    <t>Remote Epic Bridges Analyst with Data Conversion Expertise</t>
  </si>
  <si>
    <t>Wall Township, NJ</t>
  </si>
  <si>
    <t>Recruiting from Scratch</t>
  </si>
  <si>
    <t>['sql', 'python', 'dynamodb', 'snowflake', 'aws', 'gcp', 'azure', 'looker', 'terraform']</t>
  </si>
  <si>
    <t>['python', 'sql', 'scala', 'aws', 'azure', 'gcp', 'hadoop', 'spark', 'flow']</t>
  </si>
  <si>
    <t>Senior Manager, HR Data Analytics (SSC)</t>
  </si>
  <si>
    <t>['python', 'r', 'matlab', 'excel']</t>
  </si>
  <si>
    <t>Data Scientist, Terminal</t>
  </si>
  <si>
    <t>AVP - News &amp; Media Analytics</t>
  </si>
  <si>
    <t>Acunor</t>
  </si>
  <si>
    <t>['sql', 'python', 'bigquery', 'redshift', 'snowflake', 'tableau', 'looker']</t>
  </si>
  <si>
    <t>['java', 'scala', 'python', 'nosql', 'shell', 'mongo', 'cassandra', 'redshift', 'snowflake', 'aws', 'azure', 'databricks', 'hadoop', 'kafka', 'spark']</t>
  </si>
  <si>
    <t>ERM Data Analyst</t>
  </si>
  <si>
    <t>Data Engineer - Officer - NY/NJ - Hybrid (HM)</t>
  </si>
  <si>
    <t>['c#', 'c++', 'python', 'hadoop', 'pandas', 'jupyter', 'windows', 'excel']</t>
  </si>
  <si>
    <t>Data Engineer (Python) - Now Hiring</t>
  </si>
  <si>
    <t>Data Science Leadership Development Program (DSLDP) Sr. Associate...</t>
  </si>
  <si>
    <t>Travelers</t>
  </si>
  <si>
    <t>Data Analyst - 1st Shift</t>
  </si>
  <si>
    <t>via Fort Worth - Geebo</t>
  </si>
  <si>
    <t>GXO</t>
  </si>
  <si>
    <t>['sql', 'vba', 'oracle', 'excel']</t>
  </si>
  <si>
    <t>Lead Data Analyst/Senior Data Analyst, Tiktok Ads - USDS</t>
  </si>
  <si>
    <t>['sql', 'php', 'python', 'perl', 'express', 'tableau']</t>
  </si>
  <si>
    <t>Data Engineer (Peoria, IL)</t>
  </si>
  <si>
    <t>Urbana, IL</t>
  </si>
  <si>
    <t>OSF HealthCare</t>
  </si>
  <si>
    <t>CS Data/WFM Data Specialist</t>
  </si>
  <si>
    <t>Binance</t>
  </si>
  <si>
    <t>['sql', 'python', 'r', 'tableau', 'qlik', 'power bi']</t>
  </si>
  <si>
    <t>(Senior) AI/ML Data Engineer</t>
  </si>
  <si>
    <t>['python', 'aws', 'airflow', 'spark', 'pytorch', 'scikit-learn', 'docker']</t>
  </si>
  <si>
    <t>['python', 'r', 'snowflake', 'kubernetes', 'git', 'terraform']</t>
  </si>
  <si>
    <t>Delaware Nation Industries</t>
  </si>
  <si>
    <t>['windows', 'excel', 'powerpoint', 'word', 'sharepoint']</t>
  </si>
  <si>
    <t>Senior Financial Analyst</t>
  </si>
  <si>
    <t>Gap Inc.</t>
  </si>
  <si>
    <t>['vba', 'sql', 'oracle', 'excel', 'sap']</t>
  </si>
  <si>
    <t>['sql', 'nosql', 'python', 'azure', 'databricks', 'spark', 'kafka', 'power bi', 'dax']</t>
  </si>
  <si>
    <t>DT Professional Services</t>
  </si>
  <si>
    <t>['excel', 'sheets', 'tableau']</t>
  </si>
  <si>
    <t>Ascension</t>
  </si>
  <si>
    <t>Adventist Health System Sunbelt, Inc</t>
  </si>
  <si>
    <t>['python', 'r', 'julia', 'scala', 'sql', 'mongodb', 'mongodb', 'java', 'azure', 'snowflake', 'hadoop', 'spark', 'pandas', 'tableau']</t>
  </si>
  <si>
    <t>['python', 'sql', 'r', 'spring', 'flow']</t>
  </si>
  <si>
    <t>['sql', 'python', 'sql server', 'kubernetes', 'jenkins']</t>
  </si>
  <si>
    <t>Python Data Engineer - Contract to Hire</t>
  </si>
  <si>
    <t>['python', 'sql', 'mongodb', 'mongodb', 'nosql', 'aws', 'gcp', 'spark', 'pyspark', 'docker']</t>
  </si>
  <si>
    <t>Ankara, Türkiye</t>
  </si>
  <si>
    <t>PaneraTech, Inc.</t>
  </si>
  <si>
    <t>AVP Senior Data Analyst</t>
  </si>
  <si>
    <t>Euless, TX</t>
  </si>
  <si>
    <t>['sql', 'python', 'r', 'excel', 'cognos', 'tableau', 'power bi', 'jira']</t>
  </si>
  <si>
    <t>Lead Data Analyst, Data Solutions</t>
  </si>
  <si>
    <t>IPG Mediabrands</t>
  </si>
  <si>
    <t>['sql', 'python', 'r', 'aws', 'snowflake', 'tableau']</t>
  </si>
  <si>
    <t>Data Engineer - SAP HANA</t>
  </si>
  <si>
    <t>OSO Ventures Inc.</t>
  </si>
  <si>
    <t>['sql', 'sql server', 'databricks', 'spark', 'sap']</t>
  </si>
  <si>
    <t>Lexical Intelligence, LLC</t>
  </si>
  <si>
    <t>['sql', 'python', 'github']</t>
  </si>
  <si>
    <t>Sr. Data Engineer II - Now Hiring</t>
  </si>
  <si>
    <t>NEXTGEN Healthcare</t>
  </si>
  <si>
    <t>['sql', 'mysql', 'sql server', 'oracle', 'azure']</t>
  </si>
  <si>
    <t>Vendor Data Analyst</t>
  </si>
  <si>
    <t>The University of Texas at Dallas</t>
  </si>
  <si>
    <t>Lead Data Science Analyst</t>
  </si>
  <si>
    <t>Discover Financial Services</t>
  </si>
  <si>
    <t>['sas', 'sas', 'r', 'python', 'oracle', 'snowflake', 'phoenix']</t>
  </si>
  <si>
    <t>Senior Data Engineer (Computer Vision/ML Tech)</t>
  </si>
  <si>
    <t>Focus Capital Markets</t>
  </si>
  <si>
    <t>['python', 'sql', 'azure', 'databricks', 'spark', 'pyspark']</t>
  </si>
  <si>
    <t>WW Grainger</t>
  </si>
  <si>
    <t>Lead Data Analyst, Digital Experience Analytics</t>
  </si>
  <si>
    <t>Mondo</t>
  </si>
  <si>
    <t>['python', 'snowflake', 'aws', 'gcp']</t>
  </si>
  <si>
    <t>['sql', 'sql server', 'azure', 'aws', 'tableau']</t>
  </si>
  <si>
    <t>Data Engineer (CIS) - Remote</t>
  </si>
  <si>
    <t>Amica Mutual Insurance</t>
  </si>
  <si>
    <t>['sql', 'mongodb', 'mongodb', 'python', 'powershell', 'java', 'c++', 'sql server', 'dynamodb', 'aws', 'oracle', 'redshift', 'snowflake', 'linux', 'ssis']</t>
  </si>
  <si>
    <t>Red Gate Group</t>
  </si>
  <si>
    <t>['python', 'java', 'r', 'spark', 'docker', 'kubernetes']</t>
  </si>
  <si>
    <t>Aberdeen, MD</t>
  </si>
  <si>
    <t>Data Systems Analysts</t>
  </si>
  <si>
    <t>Data Scientist for Retail Industry</t>
  </si>
  <si>
    <t>['python', 'r', 'aws', 'azure', 'tensorflow', 'pytorch', 'keras', 'scikit-learn']</t>
  </si>
  <si>
    <t>Power BI Data Analyst</t>
  </si>
  <si>
    <t>St Charles, MO</t>
  </si>
  <si>
    <t>Propper International Sales</t>
  </si>
  <si>
    <t>['sql', 'python', 'power bi', 'ssrs', 'ssis', 'dax']</t>
  </si>
  <si>
    <t>Lead Software Engineer</t>
  </si>
  <si>
    <t>Peshawar, Pakistan</t>
  </si>
  <si>
    <t>via Crossover</t>
  </si>
  <si>
    <t>Crossover</t>
  </si>
  <si>
    <t>['aws', 'angular']</t>
  </si>
  <si>
    <t>Advisor (Data Engineer)</t>
  </si>
  <si>
    <t>Center for Naval Analyses</t>
  </si>
  <si>
    <t>Data Analyst, Office of Budget and Grants Management</t>
  </si>
  <si>
    <t>Chicago Public Schools</t>
  </si>
  <si>
    <t>['sas', 'sas', 'sql', 'r', 'oracle', 'sheets', 'excel', 'powerpoint', 'spss']</t>
  </si>
  <si>
    <t>['java', 'spark']</t>
  </si>
  <si>
    <t>Inver Grove Heights, MN</t>
  </si>
  <si>
    <t>Data engineer - snowflake, python, aws- hybrid- w2 only</t>
  </si>
  <si>
    <t>['python', 'sql', 'postgresql', 'oracle', 'aws', 'snowflake', 'hadoop', 'unix']</t>
  </si>
  <si>
    <t>BI Developer and Data Engineer</t>
  </si>
  <si>
    <t>Comcentia</t>
  </si>
  <si>
    <t>['sql', 'python', 'sql server', 'azure', 'power bi']</t>
  </si>
  <si>
    <t>Informatica Data Engineer</t>
  </si>
  <si>
    <t>Lead Python Engineer Data Engineer Python Developer</t>
  </si>
  <si>
    <t>['python', 'sql', 'go', 'aws', 'snowflake', 'aurora', 'kubernetes', 'docker']</t>
  </si>
  <si>
    <t>Borrow Business Intelligence</t>
  </si>
  <si>
    <t>['sql', 'snowflake', 'aws', 'azure', 'tableau']</t>
  </si>
  <si>
    <t>['python', 'databricks', 'snowflake', 'gcp', 'aws', 'azure', 'pyspark']</t>
  </si>
  <si>
    <t>Bronx, NY</t>
  </si>
  <si>
    <t>Albert Einstein College of Medicine</t>
  </si>
  <si>
    <t>CBOE V, LLC</t>
  </si>
  <si>
    <t>['sql', 'python', 'snowflake', 'redshift', 'tableau']</t>
  </si>
  <si>
    <t>Data Analyst - School Support - Full-time / Part-time</t>
  </si>
  <si>
    <t>['excel', 'tableau', 'word', 'powerpoint']</t>
  </si>
  <si>
    <t>Data Analyst BigID</t>
  </si>
  <si>
    <t>Ora Apps</t>
  </si>
  <si>
    <t>['sql', 'mongodb', 'mongodb', 'azure', 'github', 'jenkins']</t>
  </si>
  <si>
    <t>Software &amp; Data Engineer - Integration &amp; Maintenance</t>
  </si>
  <si>
    <t>Gillette, WY</t>
  </si>
  <si>
    <t>RedBalloon</t>
  </si>
  <si>
    <t>['java', 'python', 'php', 'typescript', 'sql', 'perl', 'c++', 'aws', 'azure', 'flow']</t>
  </si>
  <si>
    <t>Talent By Blind</t>
  </si>
  <si>
    <t>['python', 'sql', 'bigquery', 'snowflake', 'pytorch', 'hugging face', 'pandas', 'numpy', 'jupyter', 'spark']</t>
  </si>
  <si>
    <t>Data Conversion Analyst</t>
  </si>
  <si>
    <t>['power bi']</t>
  </si>
  <si>
    <t>Data Scientist / Senior Data Scientist, Analytics</t>
  </si>
  <si>
    <t>['sql', 'r', 'python', 'matlab', 'sas', 'sas', 'go', 'looker', 'tableau', 'excel']</t>
  </si>
  <si>
    <t>['sql', 'python', 'scala', 'c++', 'azure', 'databricks', 'spark', 'tableau', 'git']</t>
  </si>
  <si>
    <t>['python', 'r', 'scikit-learn', 'pytorch', 'tensorflow']</t>
  </si>
  <si>
    <t>InfoSec Analyst - Data Loss Protection</t>
  </si>
  <si>
    <t>Lead Data Engineer- Full/Time</t>
  </si>
  <si>
    <t>Data Engineering Consultant (Hybrid)</t>
  </si>
  <si>
    <t>Bay City, WI</t>
  </si>
  <si>
    <t>['apl', 'power bi']</t>
  </si>
  <si>
    <t>Mid-Level Data Analyst</t>
  </si>
  <si>
    <t>['sql', 'tableau', 'excel', 'sheets']</t>
  </si>
  <si>
    <t>Data Engineer-Global High Growth Firm!</t>
  </si>
  <si>
    <t>Recruiting Resources, Inc.</t>
  </si>
  <si>
    <t>['sql', 'python', 'java', 'c#', 'vba', 'sql server', 'azure', 'databricks', 'snowflake', 'ssis', 'ssrs']</t>
  </si>
  <si>
    <t>['sql', 'python', 'java', 'scala', 'aws', 'snowflake', 'spark', 'airflow', 'looker', 'tableau']</t>
  </si>
  <si>
    <t>['python', 'sas', 'sas', 'sql', 'r']</t>
  </si>
  <si>
    <t>Solution Design Group Inc</t>
  </si>
  <si>
    <t>Senior Applied Data Scientist</t>
  </si>
  <si>
    <t>Civis Analytics</t>
  </si>
  <si>
    <t>Sr. Human Resources Specialist (Data Analytics)</t>
  </si>
  <si>
    <t>['sap', 'power bi']</t>
  </si>
  <si>
    <t>TELUS</t>
  </si>
  <si>
    <t>['sql', 'python', 'r', 'java', 'sas', 'sas', 'mysql', 'gcp', 'oracle', 'hadoop', 'spark', 'node.js', 'vue', 'tableau']</t>
  </si>
  <si>
    <t>Canopus IT Solutions LLC</t>
  </si>
  <si>
    <t>['python', 'sql', 'pandas', 'excel']</t>
  </si>
  <si>
    <t>['python', 'javascript', 'aws', 'spark', 'pyspark', 'flask', 'react.js']</t>
  </si>
  <si>
    <t>BI Data Engineer</t>
  </si>
  <si>
    <t>Temple, TX</t>
  </si>
  <si>
    <t>McLane Company</t>
  </si>
  <si>
    <t>['python', 'shell', 'sql', 'redshift', 'snowflake', 'azure', 'airflow', 'spark', 'linux', 'alteryx', 'tableau', 'power bi', 'looker', 'git', 'jira']</t>
  </si>
  <si>
    <t>Data Scientist 3 - 16314</t>
  </si>
  <si>
    <t>HII</t>
  </si>
  <si>
    <t>['python', 'r', 'java', 'azure', 'aws', 'snowflake', 'hadoop', 'kafka', 'spark']</t>
  </si>
  <si>
    <t>MetroPlus Health Plan</t>
  </si>
  <si>
    <t>['sql', 'excel', 'word']</t>
  </si>
  <si>
    <t>['sql', 'bigquery', 'gdpr', 'hadoop']</t>
  </si>
  <si>
    <t>[쿠팡-광고&amp;마케팅] Senior, Data Analyst (Channel Analytics)</t>
  </si>
  <si>
    <t>Sr. Data Engineer, Supply Chain</t>
  </si>
  <si>
    <t>SunPower Corporation</t>
  </si>
  <si>
    <t>['sql', 'python', 'r', 'oracle', 'qlik', 'excel', 'tableau', 'power bi']</t>
  </si>
  <si>
    <t>Computer Vision - Deep Learning Engineer</t>
  </si>
  <si>
    <t>['python', 'c++', 'pytorch', 'tensorflow', 'opencv']</t>
  </si>
  <si>
    <t>Senior Financial Analyst - Pricing Analyst - Now Hiring</t>
  </si>
  <si>
    <t>Yulee, FL</t>
  </si>
  <si>
    <t>First Citizens Bank</t>
  </si>
  <si>
    <t>['sql', 'vba', 'excel', 'powerpoint']</t>
  </si>
  <si>
    <t>['javascript', 'python', 'pyspark', 'excel', 'powerpoint', 'power bi']</t>
  </si>
  <si>
    <t>Associate Application Analyst - Data Analytics</t>
  </si>
  <si>
    <t>King of Prussia, PA</t>
  </si>
  <si>
    <t>Universal Health Services, Inc.</t>
  </si>
  <si>
    <t>['sql', 'crystal']</t>
  </si>
  <si>
    <t>2024 University Graduate - Data Science Engineer - Full-time</t>
  </si>
  <si>
    <t>Data Engineer, Mid - Now Hiring</t>
  </si>
  <si>
    <t>Systems Analyst (Data Analytics)</t>
  </si>
  <si>
    <t>CGS Federal (Contact Government Services)</t>
  </si>
  <si>
    <t>['oracle', 'unix']</t>
  </si>
  <si>
    <t>Substance Addiction Data Analyst</t>
  </si>
  <si>
    <t>['sas', 'sas', 'sql', 'c']</t>
  </si>
  <si>
    <t>Data Scientist/Alteryx Ace</t>
  </si>
  <si>
    <t>USEReady</t>
  </si>
  <si>
    <t>['sql', 'python', 'snowflake', 'tableau', 'alteryx', 'power bi', 'sharepoint', 'dax', 'atlassian', 'jira', 'confluence']</t>
  </si>
  <si>
    <t>['python', 'elasticsearch']</t>
  </si>
  <si>
    <t>Mid-Level Data Scientist</t>
  </si>
  <si>
    <t>Get It Recruit - Transportation</t>
  </si>
  <si>
    <t>['python', 'pytorch', 'tensorflow', 'keras', 'numpy', 'pandas']</t>
  </si>
  <si>
    <t>Data Science Consultant</t>
  </si>
  <si>
    <t>Parallel Consulting</t>
  </si>
  <si>
    <t>['python', 'r', 'azure', 'aws']</t>
  </si>
  <si>
    <t>Data Capital inc</t>
  </si>
  <si>
    <t>['python', 'sql', 'go', 'gcp', 'databricks', 'pyspark', 'github']</t>
  </si>
  <si>
    <t>Senior Data Engineer - (Pharmaceuticals)</t>
  </si>
  <si>
    <t>['cassandra', 'gcp', 'spark', 'hadoop', 'tableau', 'looker']</t>
  </si>
  <si>
    <t>QSource</t>
  </si>
  <si>
    <t>['sas', 'sas', 'sql', 'oracle', 'tableau']</t>
  </si>
  <si>
    <t>Marketing Data Engineer</t>
  </si>
  <si>
    <t>IT Business Data Analyst - Hybrid</t>
  </si>
  <si>
    <t>['word', 'excel', 'visio', 'powerpoint']</t>
  </si>
  <si>
    <t>Data Engineer Lead/Data Architect, KMS Healthcare</t>
  </si>
  <si>
    <t>Da Nang, Hải Châu District, Da Nang, Vietnam</t>
  </si>
  <si>
    <t>Data Engineer 100% Remote Direct Hire Fortune 60 Co Salary up to...</t>
  </si>
  <si>
    <t>['python', 'sql', 't-sql', 'sql server', 'azure', 'pandas', 'numpy', 'power bi', 'dax', 'ssis']</t>
  </si>
  <si>
    <t>Data Scientist (Biopharma/Biotech)</t>
  </si>
  <si>
    <t>Elite ProTek</t>
  </si>
  <si>
    <t>['python', 'r', 'bash', 'linux']</t>
  </si>
  <si>
    <t>Enterprise Data Engineer</t>
  </si>
  <si>
    <t>Insperity</t>
  </si>
  <si>
    <t>['sql', 'snowflake', 'redshift', 'databricks', 'hadoop', 'express', 'tableau', 'power bi']</t>
  </si>
  <si>
    <t>Tech Lead, Cloud Data Engine</t>
  </si>
  <si>
    <t>['sql', 'c++', 'rust', 'spark']</t>
  </si>
  <si>
    <t>Senior Staff Data Scientist, Loss Forecasting</t>
  </si>
  <si>
    <t>Sumner &amp; Scott</t>
  </si>
  <si>
    <t>['python', 'r', 'sql', 'nosql', 'pandas', 'numpy', 'matplotlib', 'scikit-learn', 'hadoop', 'spark']</t>
  </si>
  <si>
    <t>Senior Member of the Technical Staff - Overhead Persistent...</t>
  </si>
  <si>
    <t>['sql', 'azure', 'snowflake', 'kafka', 'qlik', 'kubernetes']</t>
  </si>
  <si>
    <t>Data Warehouse Production Support Analyst (R1282)</t>
  </si>
  <si>
    <t>Senior Data Engineer (German Speaker)</t>
  </si>
  <si>
    <t>['python', 'sql', 'sql server', 'postgresql', 'azure', 'databricks', 'airflow', 'spark']</t>
  </si>
  <si>
    <t>Data Management Analyst/Principal Data Management Analyst</t>
  </si>
  <si>
    <t>['excel', 'sap']</t>
  </si>
  <si>
    <t>Data Engineer - Apache Spark Tech Lead | Full Time</t>
  </si>
  <si>
    <t>['scala', 'sql', 'python', 'shell', 'azure', 'spark', 'hadoop', 'unix', 'github']</t>
  </si>
  <si>
    <t>Data Engineer /Python</t>
  </si>
  <si>
    <t>MphasiS Corporation USA</t>
  </si>
  <si>
    <t>Data Science Analyst 2</t>
  </si>
  <si>
    <t>['python', 'r', 'sql', 'html', 'css', 'tableau']</t>
  </si>
  <si>
    <t>Senior Data Engineer (w/m/div.)</t>
  </si>
  <si>
    <t>['java', 'python', 'cassandra', 'azure', 'aws']</t>
  </si>
  <si>
    <t>Sport data operator</t>
  </si>
  <si>
    <t>['r', 'python', 'shell', 'sas', 'sas', 'sql', 'postgresql', 'oracle', 'unix']</t>
  </si>
  <si>
    <t>Data Science Engineer (Mumbai-based)</t>
  </si>
  <si>
    <t>Marigold Health</t>
  </si>
  <si>
    <t>['python', 'javascript', 'typescript', 'sql', 'r', 'tensorflow', 'pytorch', 'scikit-learn', 'hadoop', 'spark', 'docker']</t>
  </si>
  <si>
    <t>Microsoft 365 Data and Analytics Engineer</t>
  </si>
  <si>
    <t>['sql', 'powershell', 'python']</t>
  </si>
  <si>
    <t>['sql', 'python', 'java', 'c', 'mysql', 'sql server', 'db2', 'bigquery', 'oracle', 'hadoop', 'spark', 'linux', 'jira']</t>
  </si>
  <si>
    <t>ML/NLP Data Engineer [72798]</t>
  </si>
  <si>
    <t>['python', 'java', 'scala', 'nosql', 'mongodb', 'mongodb', 'elasticsearch', 'databricks', 'hugging face', 'tensorflow', 'keras', 'pytorch', 'spark']</t>
  </si>
  <si>
    <t>Data Engineer - Data Transfer Project</t>
  </si>
  <si>
    <t>Sophia Genetics</t>
  </si>
  <si>
    <t>SVS TECHNOLOGIES</t>
  </si>
  <si>
    <t>['sql', 'python', 'aws', 'spark', 'cognos']</t>
  </si>
  <si>
    <t>Lead Data Engineer (Hybrid)</t>
  </si>
  <si>
    <t>['python', 'sql', 'databricks', 'azure', 'spark', 'kafka', 'power bi']</t>
  </si>
  <si>
    <t>Infinity Energy Inc</t>
  </si>
  <si>
    <t>TechStyle Fashion Group</t>
  </si>
  <si>
    <t>['sql', 'snowflake', 'tableau', 'looker', 'excel']</t>
  </si>
  <si>
    <t>Data Engineer (Peninsula, CA)</t>
  </si>
  <si>
    <t>Aptos</t>
  </si>
  <si>
    <t>['sql', 'python', 'bigquery', 'airflow', 'tableau', 'looker', 'flow']</t>
  </si>
  <si>
    <t>Built for Zero Community Data Manager</t>
  </si>
  <si>
    <t>New Mexico Coalition to End Homelessness</t>
  </si>
  <si>
    <t>['outlook']</t>
  </si>
  <si>
    <t>via HireMe.ai</t>
  </si>
  <si>
    <t>WS ALAMO</t>
  </si>
  <si>
    <t>['sas', 'sas', 'r', 'python', 'spss', 'tableau', 'word', 'powerpoint', 'excel']</t>
  </si>
  <si>
    <t>Research Analyst</t>
  </si>
  <si>
    <t>Data scientist with interest ChatGPT - Contract to Hire</t>
  </si>
  <si>
    <t>Senior Data Scientist, Models and Algorithms</t>
  </si>
  <si>
    <t>Gusto</t>
  </si>
  <si>
    <t>['java', 'javascript', 'python', 'tensorflow', 'pytorch']</t>
  </si>
  <si>
    <t>74932- Data Analyst</t>
  </si>
  <si>
    <t>Data Analyst (Mid)--BAY1JP00016570 (W2 ONLY-C2C/C2H NOT...</t>
  </si>
  <si>
    <t>['python', 'java', 'r', 'shell', 'unix', 'excel', 'jira']</t>
  </si>
  <si>
    <t>Risk Data Scientist</t>
  </si>
  <si>
    <t>Lake Mary, FL</t>
  </si>
  <si>
    <t>ROMA (Real-time On Metric Analytic) Operation and Analytic</t>
  </si>
  <si>
    <t>RIT Solutions, Inc.</t>
  </si>
  <si>
    <t>['kafka', 'spark', 'ansible']</t>
  </si>
  <si>
    <t>Genomics Data Scientist (Crop Science - Vegetable R&amp;D)</t>
  </si>
  <si>
    <t>['assembly', 'r', 'python']</t>
  </si>
  <si>
    <t>V15P1TALONNN</t>
  </si>
  <si>
    <t>Looking for Senior Azure Data Engineer - long term</t>
  </si>
  <si>
    <t>['sql', 'scala', 'azure', 'databricks', 'spark', 'word']</t>
  </si>
  <si>
    <t>Alera Group</t>
  </si>
  <si>
    <t>['sql', 'nosql', 'python', 'java', 'c++', 'scala', 'cassandra', 'azure', 'databricks', 'flow']</t>
  </si>
  <si>
    <t>Mutual of Omaha</t>
  </si>
  <si>
    <t>HP ALM Business Analyst</t>
  </si>
  <si>
    <t>PMCS Services, Inc</t>
  </si>
  <si>
    <t>Senior Data Analyst, BI &amp; Reporting</t>
  </si>
  <si>
    <t>['mongodb', 'mongodb', 'sql', 'python', 'r', 'tableau']</t>
  </si>
  <si>
    <t>Online Data Analyst</t>
  </si>
  <si>
    <t>Missouri</t>
  </si>
  <si>
    <t>via Jobg8</t>
  </si>
  <si>
    <t>TELUS International AI Inc</t>
  </si>
  <si>
    <t>Senior BI Analyst</t>
  </si>
  <si>
    <t>Covetrus</t>
  </si>
  <si>
    <t>['sql', 'snowflake', 'spreadsheet', 'excel', 'tableau']</t>
  </si>
  <si>
    <t>CEDENT</t>
  </si>
  <si>
    <t>['sas', 'sas', 'r', 'python', 'sql', 'javascript', 'aws', 'spark', 'hadoop', 'spss', 'tableau']</t>
  </si>
  <si>
    <t>['python', 'bash', 'scikit-learn', 'tensorflow', 'keras', 'linux']</t>
  </si>
  <si>
    <t>Data Engineer 🏆</t>
  </si>
  <si>
    <t>['java', 'python', 'aws', 'redshift', 'linux']</t>
  </si>
  <si>
    <t>Department Of The Army</t>
  </si>
  <si>
    <t>QA Data Analyst</t>
  </si>
  <si>
    <t>['alteryx', 'excel', 'tableau', 'dax']</t>
  </si>
  <si>
    <t>IT Data Analyst</t>
  </si>
  <si>
    <t>Amarillo, TX</t>
  </si>
  <si>
    <t>Disney Entertainment &amp; ESPN Technology</t>
  </si>
  <si>
    <t>['scala', 'postgresql', 'aws', 'aurora', 'spark', 'flow', 'kubernetes']</t>
  </si>
  <si>
    <t>Data Integrity Project Analyst</t>
  </si>
  <si>
    <t>MetroPlusHealth</t>
  </si>
  <si>
    <t>Software Engineer / Data Scientist, Planner Evaluation Driving Sets</t>
  </si>
  <si>
    <t>['c++', 'python', 'tensorflow']</t>
  </si>
  <si>
    <t>Data Engineer  V - 23-02482</t>
  </si>
  <si>
    <t>Ancora Education</t>
  </si>
  <si>
    <t>['sql', 'nosql', 'python', 'r', 'javascript', 'databricks', 'azure', 'scikit-learn', 'tensorflow', 'pytorch', 'hadoop', 'spark', 'kafka', 'splunk', 'docker', 'kubernetes']</t>
  </si>
  <si>
    <t>Crest Software Services Inc</t>
  </si>
  <si>
    <t>['azure', 'databricks', 'sap']</t>
  </si>
  <si>
    <t>Fuse3 Solutions</t>
  </si>
  <si>
    <t>['sql', 'sql server', 'snowflake', 'azure', 'sap', 'tableau', 'git']</t>
  </si>
  <si>
    <t>Data Quality Engineer</t>
  </si>
  <si>
    <t>Klivvr</t>
  </si>
  <si>
    <t>['sql', 'python', 'java', 'nosql', 'aws', 'gcp', 'azure', 'spark', 'unix', 'tableau', 'jenkins', 'github']</t>
  </si>
  <si>
    <t>Data Engineer-4173</t>
  </si>
  <si>
    <t>['sql', 'python', 'nosql', 'mysql', 'cassandra', 'hadoop', 'spark', 'windows', 'tableau']</t>
  </si>
  <si>
    <t>['python', 'java', 'scala', 'gcp', 'aws', 'azure', 'bigquery', 'databricks', 'redshift', 'gdpr', 'spark']</t>
  </si>
  <si>
    <t>Commercial Real Estate Data Analyst</t>
  </si>
  <si>
    <t>EmployNV Youth Hub</t>
  </si>
  <si>
    <t>['excel', 'spreadsheet']</t>
  </si>
  <si>
    <t>Alphanumeric Systems</t>
  </si>
  <si>
    <t>['go', 'sql', 'sas', 'sas', 'snowflake', 'redshift', 'tableau']</t>
  </si>
  <si>
    <t>['java', 'scala', 'sql', 'spark']</t>
  </si>
  <si>
    <t>['python', 'java', 'sql', 'no-sql', 'sap']</t>
  </si>
  <si>
    <t>Data Analytics Engineer - DBT / DW Modeling</t>
  </si>
  <si>
    <t>Cover Genius</t>
  </si>
  <si>
    <t>['sql', 'bash', 'bigquery', 'looker', 'git']</t>
  </si>
  <si>
    <t>Data Scientist 2 - Full-time / Part-time</t>
  </si>
  <si>
    <t>Lead Data Scientist Engineer (Model Development)</t>
  </si>
  <si>
    <t>['sql', 'python', 'databricks', 'snowflake', 'pyspark', 'pandas', 'numpy', 'matplotlib', 'hadoop', 'node', 'github']</t>
  </si>
  <si>
    <t>Data Analyst - Remote - Now Hiring</t>
  </si>
  <si>
    <t>['sql', 'c', 'oracle', 'visio', 'flow', 'jira']</t>
  </si>
  <si>
    <t>Senior Data Engineer Technical Team Lead - Atlanta</t>
  </si>
  <si>
    <t>Brookhaven, GA</t>
  </si>
  <si>
    <t>['java', 'sql', 'scala', 'python', 'cassandra', 'aws', 'ibm cloud', 'spark', 'hadoop', 'terraform']</t>
  </si>
  <si>
    <t>1904labs</t>
  </si>
  <si>
    <t>['python', 'sql', 'jupyter', 'spark', 'pandas', 'scikit-learn', 'tensorflow', 'keras']</t>
  </si>
  <si>
    <t>SR. Data Scientist - Now Hiring</t>
  </si>
  <si>
    <t>Howmet</t>
  </si>
  <si>
    <t>Data Engineer (OBIEE, Python, PL/SQL)</t>
  </si>
  <si>
    <t>['python', 'oracle', 'snowflake']</t>
  </si>
  <si>
    <t>Data Engineer Manager  REMOTE WORK 47271</t>
  </si>
  <si>
    <t>PRIMUS Global Services Inc.</t>
  </si>
  <si>
    <t>['python', 'sql', 'sql server', 'azure', 'snowflake', 'databricks', 'ssis']</t>
  </si>
  <si>
    <t>Jr. Data Analyst / Forecasting Analyst</t>
  </si>
  <si>
    <t>Fountain Valley, CA</t>
  </si>
  <si>
    <t>['sql', 'go', 'alteryx']</t>
  </si>
  <si>
    <t>Vuori, Inc</t>
  </si>
  <si>
    <t>['r', 'python', 'mysql', 'azure']</t>
  </si>
  <si>
    <t>Reperio Human Capital Inc.</t>
  </si>
  <si>
    <t>['python', 'sql', 'aws', 'redshift', 'snowflake', 'hadoop', 'spark', 'airflow']</t>
  </si>
  <si>
    <t>Mathematics &amp; Statistics Student Trainee (Data Scientist)</t>
  </si>
  <si>
    <t>Hull, UK</t>
  </si>
  <si>
    <t>Research Data Analyst 2 - Now Hiring</t>
  </si>
  <si>
    <t>Weston, FL</t>
  </si>
  <si>
    <t>['python', 'java', 'scala', 'postgresql', 'mysql', 'snowflake', 'redshift', 'aws', 'spark', 'kafka', 'airflow', 'node.js', 'kubernetes']</t>
  </si>
  <si>
    <t>TIFIN</t>
  </si>
  <si>
    <t>['sql', 'python', 'mongodb', 'mongodb', 'aws', 'redshift', 'pyspark', 'airflow']</t>
  </si>
  <si>
    <t>Remote - Azure Data Engineer - Full time Contract</t>
  </si>
  <si>
    <t>Verikai Inc</t>
  </si>
  <si>
    <t>['r', 'python', 'pyspark', 'excel']</t>
  </si>
  <si>
    <t>Security Engineer - Trust &amp; Safety</t>
  </si>
  <si>
    <t>Madrid, Spain   (+2 others)</t>
  </si>
  <si>
    <t>['python', 'go', 'javascript']</t>
  </si>
  <si>
    <t>['sql', 'python', 'gcp', 'hadoop', 'spark', 'pyspark', 'scikit-learn', 'excel', 'flow']</t>
  </si>
  <si>
    <t>Senior Bioinformatics Data Analyst</t>
  </si>
  <si>
    <t>American Society of Clinical Oncology</t>
  </si>
  <si>
    <t>['python', 'sql', 'r', 'sql server', 'pyspark', 'spark', 'tableau', 'looker']</t>
  </si>
  <si>
    <t>OpenX</t>
  </si>
  <si>
    <t>['python', 'sql', 'java', 'tensorflow']</t>
  </si>
  <si>
    <t>Salem, OR</t>
  </si>
  <si>
    <t>Buzzclan</t>
  </si>
  <si>
    <t>['crystal', 'sql', 't-sql', 'sql server', 'oracle', 'sap', 'power bi']</t>
  </si>
  <si>
    <t>['sql', 'aws', 'kubernetes', 'atlassian']</t>
  </si>
  <si>
    <t>['python', 'scala', 'sql', 'redshift', 'aws', 'spark', 'pandas']</t>
  </si>
  <si>
    <t>Financial Systems Analyst</t>
  </si>
  <si>
    <t>BrickRed Systems</t>
  </si>
  <si>
    <t>['visual basic', 'vba', 'oracle', 'excel', 'power bi', 'dax', 'sap', 'tableau']</t>
  </si>
  <si>
    <t>Data Engineer ITDI - Now Hiring</t>
  </si>
  <si>
    <t>Lubbock, TX</t>
  </si>
  <si>
    <t>Texas Tech University Health Sciences Center</t>
  </si>
  <si>
    <t>['sql', 'azure', 'aws']</t>
  </si>
  <si>
    <t>Stefanini</t>
  </si>
  <si>
    <t>['sql', 'python', 'nosql', 'shell', 'aws', 'databricks', 'hadoop', 'spark', 'kafka']</t>
  </si>
  <si>
    <t>Captivation Software</t>
  </si>
  <si>
    <t>['python', 'java', 'elasticsearch', 'aws', 'kafka', 'excel', 'flow']</t>
  </si>
  <si>
    <t>Rappi</t>
  </si>
  <si>
    <t>['python', 'sql', 'golang', 'tensorflow', 'pytorch', 'airflow', 'fastapi', 'kubernetes', 'docker']</t>
  </si>
  <si>
    <t>Staff Data Engineer [Coupang Play][L6-1]</t>
  </si>
  <si>
    <t>['java', 'scala', 'python', 'redis', 'aws', 'spark', 'kafka', 'hadoop', 'flow']</t>
  </si>
  <si>
    <t>Data Analyst, Institutional Reporting</t>
  </si>
  <si>
    <t>Harrisburg Area Community College</t>
  </si>
  <si>
    <t>['sql', 'sas', 'sas', 'tableau', 'alteryx', 'excel', 'spreadsheet', 'word', 'powerpoint', 'sharepoint']</t>
  </si>
  <si>
    <t>Lafayette, CA</t>
  </si>
  <si>
    <t>Senior Data Engineer - SQL / Python / BigQuery</t>
  </si>
  <si>
    <t>FILD Search, LLC</t>
  </si>
  <si>
    <t>['sql', 'python', 'bigquery', 'gcp', 'aws', 'airflow', 'docker', 'kubernetes', 'jenkins', 'ansible', 'terraform']</t>
  </si>
  <si>
    <t>['r', 'sas', 'sas', 'python', 'sql']</t>
  </si>
  <si>
    <t>Machine Learning Engineer (Office based or Hybrid)</t>
  </si>
  <si>
    <t>Creative Fabrica</t>
  </si>
  <si>
    <t>Sr. Data Engineer (Containers)</t>
  </si>
  <si>
    <t>Advantage Technical</t>
  </si>
  <si>
    <t>['bash', 'python', 'java', 'scala', 'hadoop', 'spark', 'kafka', 'linux', 'kubernetes', 'ansible', 'puppet', 'chef']</t>
  </si>
  <si>
    <t>GOBankingRates</t>
  </si>
  <si>
    <t>['sql', 'python', 'java', 'scala', 'aws', 'redshift', 'airflow', 'jira', 'trello', 'airtable', 'slack', 'zoom']</t>
  </si>
  <si>
    <t>Deep Learning / Computer Vision Data Scientist</t>
  </si>
  <si>
    <t>Synergis</t>
  </si>
  <si>
    <t>['python', 'r', 'scala', 'tensorflow', 'keras', 'pytorch', 'opencv', 'spark', 'pyspark', 'jupyter', 'mxnet']</t>
  </si>
  <si>
    <t>Data Engineer (Charlotte)</t>
  </si>
  <si>
    <t>['sql', 'java', 'sql server', 'oracle', 'hadoop', 'windows', 'linux', 'microstrategy', 'tableau']</t>
  </si>
  <si>
    <t>Financial Data Analyst - Liquidity/Treasury</t>
  </si>
  <si>
    <t>['excel', 'tableau']</t>
  </si>
  <si>
    <t>Data Engineer (Java/Oracle/SQL) - Remote</t>
  </si>
  <si>
    <t>['sql', 'bash', 'python', 'java', 'javascript', 'oracle', 'aws', 'spring', 'linux']</t>
  </si>
  <si>
    <t>DataOS Data Engineer</t>
  </si>
  <si>
    <t>['python', 'java', 'scala', 'sql', 'aws', 'gcp', 'spark', 'airflow', 'jupyter', 'flow']</t>
  </si>
  <si>
    <t>Senior Clinical Data Scientist, Epidemiology</t>
  </si>
  <si>
    <t>['r', 'python', 'sql', 'julia', 'tidyverse', 'docker', 'git']</t>
  </si>
  <si>
    <t>US Nuclear Regulatory Commission</t>
  </si>
  <si>
    <t>['sql', 'python', 'r', 'javascript', 'java', 'numpy', 'pandas', 'scikit-learn', 'matplotlib', 'tableau', 'sharepoint']</t>
  </si>
  <si>
    <t>2023 PhD Graduate - Information Extraction Data Scientist - QAI</t>
  </si>
  <si>
    <t>['apl', 'python', 'go', 'java', 'pytorch', 'tensorflow']</t>
  </si>
  <si>
    <t>Usk, WA</t>
  </si>
  <si>
    <t>CHARLES RIVER LABORATORIES INTERNATIONAL, INC</t>
  </si>
  <si>
    <t>['sql', 't-sql', 'nosql', 'python', 'scala', 'java', 'azure', 'databricks', 'hadoop', 'kafka', 'spark', 'pyspark', 'spring']</t>
  </si>
  <si>
    <t>['t-sql', 'sql', 'git', 'svn']</t>
  </si>
  <si>
    <t>Sr PIM Data Analyst</t>
  </si>
  <si>
    <t>Honeywell</t>
  </si>
  <si>
    <t>['oracle', 'sap']</t>
  </si>
  <si>
    <t>IntraFi Network</t>
  </si>
  <si>
    <t>['python', 'aws', 'airflow', 'ssis']</t>
  </si>
  <si>
    <t>IVID TEK INC</t>
  </si>
  <si>
    <t>['python', 'scala', 'r', 'sql', 'matlab', 'bash', 'spark', 'tensorflow', 'pytorch', 'keras', 'linux', 'git']</t>
  </si>
  <si>
    <t>Business Data Analyst - Full-time / Part-time</t>
  </si>
  <si>
    <t>Burlington, MA</t>
  </si>
  <si>
    <t>Data Scientist/Computational Biologist - Massey Cancer Center</t>
  </si>
  <si>
    <t>Virginia Commonwealth University</t>
  </si>
  <si>
    <t>['r', 'python', 'go', 'linux']</t>
  </si>
  <si>
    <t>Sr. Data Engineer(W2 only Remote)</t>
  </si>
  <si>
    <t>EPMintegrators Inc.</t>
  </si>
  <si>
    <t>Trean Corporation</t>
  </si>
  <si>
    <t>['sql', 'sql server', 'azure', 'ssis', 'git']</t>
  </si>
  <si>
    <t>Staff Software Engineer, Data Governance</t>
  </si>
  <si>
    <t>Data Engineer / Spark, Hadoop</t>
  </si>
  <si>
    <t>['python', 'sql', 'gcp', 'spark', 'hadoop']</t>
  </si>
  <si>
    <t>['sql', 'sql server', 'azure', 'databricks', 'spark', 'kafka', 'ssis']</t>
  </si>
  <si>
    <t>['sql', 'postgresql', 'oracle', 'snowflake']</t>
  </si>
  <si>
    <t>Data Analyst Specialist</t>
  </si>
  <si>
    <t>Pyramid Consulting Inc</t>
  </si>
  <si>
    <t>['sas', 'sas', 'sql', 'excel', 'word']</t>
  </si>
  <si>
    <t>Crownsville, MD</t>
  </si>
  <si>
    <t>Senior Data Engineer-Automation</t>
  </si>
  <si>
    <t>via American Express - Talentify</t>
  </si>
  <si>
    <t>['nosql', 'mongodb', 'mongodb', 'sql', 'perl', 'python', 'ruby', 'ruby', 'couchbase', 'cassandra', 'db2', 'sql server', 'oracle', 'express']</t>
  </si>
  <si>
    <t>Powersoft Solutions</t>
  </si>
  <si>
    <t>['sql', 'r', 'python', 'sas', 'sas', 't-sql', 'sql server', 'azure', 'databricks', 'tableau', 'power bi', 'ssis', 'ssrs']</t>
  </si>
  <si>
    <t>Feit Electric</t>
  </si>
  <si>
    <t>['python', 'sql', 'sql server', 'bigquery']</t>
  </si>
  <si>
    <t>Staff Data Engineer (San Francisco, CA)</t>
  </si>
  <si>
    <t>Match Group</t>
  </si>
  <si>
    <t>['scala', 'java', 'python', 'nosql', 'dynamodb', 'aws', 'redshift', 'snowflake', 'gcp', 'azure', 'spark', 'kafka', 'hadoop', 'airflow', 'gdpr', 'kubernetes', 'docker']</t>
  </si>
  <si>
    <t>Senior Data Engineer Lead</t>
  </si>
  <si>
    <t>CirrusDBA</t>
  </si>
  <si>
    <t>['python', 'scala', 'java', 'sql', 'aws', 'azure']</t>
  </si>
  <si>
    <t>Senior Health Data Analyst - Now Hiring</t>
  </si>
  <si>
    <t>Data Scientist/Data Analyst</t>
  </si>
  <si>
    <t>['python', 'r', 'sql', 'pandas', 'numpy', 'matplotlib', 'seaborn', 'tableau']</t>
  </si>
  <si>
    <t>Copenhagen, Denmark</t>
  </si>
  <si>
    <t>Too Good To Go</t>
  </si>
  <si>
    <t>['go', 'python', 'sql', 'aws', 'redshift', 'airflow', 'excel', 'terraform', 'docker', 'kubernetes']</t>
  </si>
  <si>
    <t>Manhattan Beach, CA</t>
  </si>
  <si>
    <t>NAX Group</t>
  </si>
  <si>
    <t>['python', 'c++', 'scala', 'sql', 'javascript', 'typescript', 'aws', 'azure', 'spark', 'hadoop', 'graphql', 'react', 'pandas', 'docker', 'kubernetes', 'terraform']</t>
  </si>
  <si>
    <t>Junior Calculations Analyst</t>
  </si>
  <si>
    <t>Omega Accounting Solutions</t>
  </si>
  <si>
    <t>Senior Inventory Data Analyst</t>
  </si>
  <si>
    <t>Park Ridge, NJ</t>
  </si>
  <si>
    <t>Company</t>
  </si>
  <si>
    <t>['python', 'excel', 'tableau']</t>
  </si>
  <si>
    <t>Principal Data Engineer (Remote)</t>
  </si>
  <si>
    <t>Movable Ink</t>
  </si>
  <si>
    <t>['nosql', 'aws', 'gcp']</t>
  </si>
  <si>
    <t>Sr Data Engineer (Python or SQL) (JO-36)</t>
  </si>
  <si>
    <t>['python', 'sql', 'bigquery', 'oracle', 'redshift', 'gcp', 'aws', 'linux']</t>
  </si>
  <si>
    <t>Elmira, NY</t>
  </si>
  <si>
    <t>CASA-Trinity</t>
  </si>
  <si>
    <t>['sql', 'python', 'go', 'excel', 'dax', 'power bi']</t>
  </si>
  <si>
    <t>Foureyes</t>
  </si>
  <si>
    <t>['sql', 'nosql', 'python', 'java', 'scala', 'aws', 'azure', 'snowflake', 'flow']</t>
  </si>
  <si>
    <t>Consultant* – Data Engineering und Data Architecture</t>
  </si>
  <si>
    <t>CCL Data Engineer (Cerner)</t>
  </si>
  <si>
    <t>Moline, IL</t>
  </si>
  <si>
    <t>['sql', 'java', 'python', 'javascript', 'sas', 'sas', 'sql server', 'db2']</t>
  </si>
  <si>
    <t>Nationwide IT Services, Inc</t>
  </si>
  <si>
    <t>Datasite</t>
  </si>
  <si>
    <t>['python', 'java', 'azure', 'fastapi']</t>
  </si>
  <si>
    <t>Senior Data Analytics Engineer (C++, SQL, PL/SQL, Python)</t>
  </si>
  <si>
    <t>GQR Global Markets</t>
  </si>
  <si>
    <t>['c++', 'sql', 'python', 'shell', 'aws', 'linux', 'git']</t>
  </si>
  <si>
    <t>ML Scientist</t>
  </si>
  <si>
    <t>Nvidia</t>
  </si>
  <si>
    <t>['python', 'c++', 'pytorch']</t>
  </si>
  <si>
    <t>Senior Data Engineer (Python, Spark AWS, Scala)</t>
  </si>
  <si>
    <t>['python', 'scala', 'java', 'nosql', 'sql', 'mongo', 'shell', 'mysql', 'cassandra', 'aws', 'redshift', 'snowflake', 'azure', 'spark', 'hadoop', 'kafka']</t>
  </si>
  <si>
    <t>Senior Data Engineer (H/F)</t>
  </si>
  <si>
    <t>['r', 'python', 'java', 'gcp', 'azure', 'jupyter', 'spark', 'kafka']</t>
  </si>
  <si>
    <t>Synchrony Systems</t>
  </si>
  <si>
    <t>['sql', 'python', 'nosql', 'aws', 'spark', 'git']</t>
  </si>
  <si>
    <t>US Department of Veterans Affairs</t>
  </si>
  <si>
    <t>Data Engineer I (Ab Initio) - Full-time / Part-time</t>
  </si>
  <si>
    <t>Datasource Consulting, an EXL company</t>
  </si>
  <si>
    <t>Data Analyst, Risk</t>
  </si>
  <si>
    <t>Current</t>
  </si>
  <si>
    <t>Business Intelligence Analyst (Tableau/Salesforce)</t>
  </si>
  <si>
    <t>Jr. Data Analyst in NYC</t>
  </si>
  <si>
    <t>Merit Personnel &amp; Consulting</t>
  </si>
  <si>
    <t>['oracle', 'colocation']</t>
  </si>
  <si>
    <t>Data Scientist (Intern) United States - Now Hiring</t>
  </si>
  <si>
    <t>['sql', 'r', 'python', 'javascript', 'sas', 'sas', 'oracle', 'hadoop', 'excel', 'spss']</t>
  </si>
  <si>
    <t>junior Java software programmer/Data Analyst/Data Scientists</t>
  </si>
  <si>
    <t>Odessa, TX</t>
  </si>
  <si>
    <t>Hourly Data Analyst 2</t>
  </si>
  <si>
    <t>Georgia Department of Public Health</t>
  </si>
  <si>
    <t>Senior Data Engineer - ADAP</t>
  </si>
  <si>
    <t>Data Analyst - Entry Level!</t>
  </si>
  <si>
    <t>['sap', 'tableau', 'power bi', 'alteryx', 'excel']</t>
  </si>
  <si>
    <t>['python', 'sql', 'azure', 'aws', 'keras', 'tensorflow', 'pytorch', 'git']</t>
  </si>
  <si>
    <t>['nosql', 'powershell', 'windows']</t>
  </si>
  <si>
    <t>Senior Big Data Engineer (REMOTE OPPORTUNITY)</t>
  </si>
  <si>
    <t>REGIONS BANK</t>
  </si>
  <si>
    <t>['sql', 'python', 'c#', 'java', 'sql server', 'pyspark', 'hadoop', 'flask', 'ssis', 'ssrs', 'splunk', 'power bi', 'github', 'docker', 'kubernetes']</t>
  </si>
  <si>
    <t>['sql', 'python', 'snowflake', 'bigquery', 'airflow', 'spark']</t>
  </si>
  <si>
    <t>Staff Machine Learning Scientist (NLP)</t>
  </si>
  <si>
    <t>Zendesk</t>
  </si>
  <si>
    <t>['tensorflow', 'keras', 'pytorch', 'slack']</t>
  </si>
  <si>
    <t>Data Engineer Graduate (Real Time Communication) - 2024 Start (BS/ MS)</t>
  </si>
  <si>
    <t>['golang', 'scala', 'python', 'java', 'hadoop', 'spark']</t>
  </si>
  <si>
    <t>Test Data Engineer in Hybrid in Richardson, TX or Chicago, IL</t>
  </si>
  <si>
    <t>['shell', 'perl']</t>
  </si>
  <si>
    <t>Data Operations Analyst</t>
  </si>
  <si>
    <t>Handshake</t>
  </si>
  <si>
    <t>CW-Sr Data Scientist</t>
  </si>
  <si>
    <t>['sql', 'python', 'sql server', 'oracle', 'aws', 'splunk', 'tableau']</t>
  </si>
  <si>
    <t>Machine Learning Researcher</t>
  </si>
  <si>
    <t>Data Scientist (M/F/D) - Istanbul, Turkey</t>
  </si>
  <si>
    <t>['python', 'sql', 'aws', 'matplotlib', 'tableau']</t>
  </si>
  <si>
    <t>BI Data Analyst</t>
  </si>
  <si>
    <t>Aviva</t>
  </si>
  <si>
    <t>['sql', 'python', 'go']</t>
  </si>
  <si>
    <t>The Hershey Company</t>
  </si>
  <si>
    <t>['sql', 'aws', 'azure', 'snowflake', 'databricks', 'hadoop', 'scikit-learn', 'pytorch', 'tensorflow', 'keras']</t>
  </si>
  <si>
    <t>Gedeon Richter Pharma GmbH</t>
  </si>
  <si>
    <t>Senior Product Data Scientist (Remote)</t>
  </si>
  <si>
    <t>['sql', 'python', 'r', 'c', 'go', 'mysql', 'snowflake', 'bigquery', 'pandas', 'numpy', 'airflow', 'tableau', 'looker']</t>
  </si>
  <si>
    <t>FAIR Data Lead</t>
  </si>
  <si>
    <t>['sql', 'qlik']</t>
  </si>
  <si>
    <t>['sql', 'javascript', 'python', 'r', 'sas', 'sas', 'tableau', 'looker', 'excel', 'spss']</t>
  </si>
  <si>
    <t>V R Della It Services Private Limited</t>
  </si>
  <si>
    <t>['sas', 'sas', 'sql', 'r', 'python', 'tableau']</t>
  </si>
  <si>
    <t>US Department of State - Agency Wide</t>
  </si>
  <si>
    <t>['r', 'python', 'sql', 'sas', 'sas', 'go']</t>
  </si>
  <si>
    <t>['c', 'java', 'python', 'nosql', 'mongodb', 'mongodb', 'shell', 'sql', 'scala', 'cassandra', 'mysql', 'aws', 'azure', 'databricks', 'redshift', 'snowflake', 'spark', 'hadoop', 'kafka']</t>
  </si>
  <si>
    <t>Gijón, Spain</t>
  </si>
  <si>
    <t>Data Analyst at Emory University in Atlanta, GA</t>
  </si>
  <si>
    <t>Emory University</t>
  </si>
  <si>
    <t>['sql', 'sql server', 'tableau', 'power bi']</t>
  </si>
  <si>
    <t>['python', 'java', 'nosql', 'aws', 'azure', 'hadoop', 'spark']</t>
  </si>
  <si>
    <t>Staff Data Scientist, CashApp Compliance Engineering &amp; Technology...</t>
  </si>
  <si>
    <t>['python', 'aws', 'databricks', 'airflow', 'spark', 'terraform']</t>
  </si>
  <si>
    <t>Data Analytics Supervisor</t>
  </si>
  <si>
    <t>Tax Administration</t>
  </si>
  <si>
    <t>['python', 'sql', 'visual basic', 'vba', 'sql server', 'aws', 'redshift', 'oracle', 'tableau', 'excel']</t>
  </si>
  <si>
    <t>ETL Developer/Data Engineer (BEL)</t>
  </si>
  <si>
    <t>['nosql', 'scala', 'sql', 'spark', 'hadoop', 'kafka', 'unix']</t>
  </si>
  <si>
    <t>Data Scientists</t>
  </si>
  <si>
    <t>The Josef Group Inc.</t>
  </si>
  <si>
    <t>['python', 'elasticsearch', 'neo4j', 'mariadb', 'pandas', 'numpy', 'scikit-learn', 'spark', 'pyspark', 'hadoop', 'kafka', 'fastapi', 'linux', 'docker', 'puppet']</t>
  </si>
  <si>
    <t>Data Scientist - Innovation Ochsner</t>
  </si>
  <si>
    <t>Ochsner Clinic Foundation</t>
  </si>
  <si>
    <t>['sql', 'sas', 'sas', 'sap']</t>
  </si>
  <si>
    <t>BurnsSearch</t>
  </si>
  <si>
    <t>Lead Data Scientist - Online Platforms Reinforcement Learning (Remote)</t>
  </si>
  <si>
    <t>Data Analyst, Real-Time Supply Management (Hybrid)</t>
  </si>
  <si>
    <t>Blackspoke LLC</t>
  </si>
  <si>
    <t>['python', 'c++', 'julia', 'go', 'r', 'aws', 'gcp', 'tensorflow', 'airflow', 'spark', 'kafka', 'linux']</t>
  </si>
  <si>
    <t>Sentry (sentry.io)</t>
  </si>
  <si>
    <t>SIU Data Analyst (Hybrid Work Options)</t>
  </si>
  <si>
    <t>Columbia, MO</t>
  </si>
  <si>
    <t>Shelter Insurance</t>
  </si>
  <si>
    <t>['sas', 'sas', 'sql', 'excel', 'ms access']</t>
  </si>
  <si>
    <t>Network Data Analyst</t>
  </si>
  <si>
    <t>Engineering/Simulations Data Analyst</t>
  </si>
  <si>
    <t>Chaska, MN</t>
  </si>
  <si>
    <t>Stefanini, Inc</t>
  </si>
  <si>
    <t>['sql', 'python', 'gcp', 'bigquery', 'spring', 'kafka', 'airflow', 'flow', 'jenkins', 'git', 'terraform']</t>
  </si>
  <si>
    <t>via Huntsville, AL - Geebo</t>
  </si>
  <si>
    <t>Booz Allen Hamilton Inc.</t>
  </si>
  <si>
    <t>['java', 'c++', 'c#', 'python']</t>
  </si>
  <si>
    <t>Vertex Solutions Inc</t>
  </si>
  <si>
    <t>['sql', 'excel', 'ms access']</t>
  </si>
  <si>
    <t>BI Developer  (m/f/x)</t>
  </si>
  <si>
    <t>St Julian's, Malta</t>
  </si>
  <si>
    <t>Tipico</t>
  </si>
  <si>
    <t>['python', 'sql', 'mysql', 'sql server', 'redshift', 'tableau']</t>
  </si>
  <si>
    <t>Data Science Tutoring/Teaching</t>
  </si>
  <si>
    <t>['sql', 'python', 'php', 'html', 'visual basic', 'sql server', 'mysql', 'azure', 'oracle', 'tableau', 'power bi']</t>
  </si>
  <si>
    <t>Senior Data Analyst - APCD Data Intake</t>
  </si>
  <si>
    <t>State of Indiana</t>
  </si>
  <si>
    <t>Director &amp; Data Scientist</t>
  </si>
  <si>
    <t>Travelers Group</t>
  </si>
  <si>
    <t>Software Data Engineer, Java</t>
  </si>
  <si>
    <t>['python', 'java', 'sql', 'aws', 'redshift', 'snowflake', 'spark', 'kafka']</t>
  </si>
  <si>
    <t>Data Scientist (Cleared) - Hybrid</t>
  </si>
  <si>
    <t>['python', 'javascript', 'r', 'sql']</t>
  </si>
  <si>
    <t>Temecula, CA</t>
  </si>
  <si>
    <t>Business Analyst (Entry Level)</t>
  </si>
  <si>
    <t>Magnus Technology Solutions</t>
  </si>
  <si>
    <t>Data Engineer - Python ($180k)</t>
  </si>
  <si>
    <t>['python', 'sql', 'nosql', 'mongodb', 'mongodb', 'java', 'scala', 'aws', 'redshift', 'snowflake']</t>
  </si>
  <si>
    <t>Google Cloud Platform Senior Data Engineer</t>
  </si>
  <si>
    <t>MRoads</t>
  </si>
  <si>
    <t>['python', 'shell', 'postgresql', 'spark', 'hadoop']</t>
  </si>
  <si>
    <t>['python', 'c++', 'java', 'sql', 'cassandra', 'hadoop', 'spark', 'tableau']</t>
  </si>
  <si>
    <t>ML Engineer/Data Scientist 3+ years of experience - Contract to Hire</t>
  </si>
  <si>
    <t>eNGINE</t>
  </si>
  <si>
    <t>['python', 'java', 'aws']</t>
  </si>
  <si>
    <t>Data Engineer - 2402</t>
  </si>
  <si>
    <t>Reinventing Geospatial (RGi)</t>
  </si>
  <si>
    <t>['python', 'c#', 'html', 'javascript', 'kafka', 'centos']</t>
  </si>
  <si>
    <t>Data Scientist, Artificial Intelligence (AI)</t>
  </si>
  <si>
    <t>Saratoga Springs, NY</t>
  </si>
  <si>
    <t>['python', 'r', 'java', 'sql', 'aws', 'azure', 'gcp', 'tensorflow', 'pytorch', 'scikit-learn', 'hadoop', 'spark']</t>
  </si>
  <si>
    <t>Snapchat</t>
  </si>
  <si>
    <t>['sql', 'python', 'java', 'scala', 'c', 'bigquery', 'airflow', 'express', 'git']</t>
  </si>
  <si>
    <t>['sql', 'sas', 'sas', 'db2', 'sql server', 'oracle', 'hadoop', 'tableau']</t>
  </si>
  <si>
    <t>US Customs and Border Protection</t>
  </si>
  <si>
    <t>['c', 'go', 'word']</t>
  </si>
  <si>
    <t>Market Data Manager, APAC</t>
  </si>
  <si>
    <t>John Wiley &amp; Sons Inc.</t>
  </si>
  <si>
    <t>['sql', 'snowflake', 'power bi']</t>
  </si>
  <si>
    <t>Facility Operations Operational Analyst</t>
  </si>
  <si>
    <t>['oracle', 'excel', 'tableau']</t>
  </si>
  <si>
    <t>Data Analyst - SQL &amp; Python - TS/SCI security clearance must...</t>
  </si>
  <si>
    <t>NLP Scientist - Data Science</t>
  </si>
  <si>
    <t>['sql', 'tensorflow', 'spark', 'theano', 'pytorch', 'scikit-learn', 'keras', 'jupyter', 'gitlab', 'github']</t>
  </si>
  <si>
    <t>SQL Data Engineer (Mid and Senior Level Openings)</t>
  </si>
  <si>
    <t>['sql', 'python', 'azure', 'pyspark']</t>
  </si>
  <si>
    <t>Global Alliant Inc</t>
  </si>
  <si>
    <t>Senior AI &amp; Data Engineer (Python &amp; PowerBI)</t>
  </si>
  <si>
    <t>Bertelsmann</t>
  </si>
  <si>
    <t>['python', 'sql', 'azure', 'gcp', 'aws', 'databricks', 'airflow', 'dax', 'github']</t>
  </si>
  <si>
    <t>Data Engineer - Kolkata</t>
  </si>
  <si>
    <t>['python', 'sql', 'nosql', 'javascript', 'postgresql', 'gcp', 'aws', 'pandas', 'airflow', 'plotly', 'flask', 'docker']</t>
  </si>
  <si>
    <t>Research Scientist</t>
  </si>
  <si>
    <t>Lazarus</t>
  </si>
  <si>
    <t>['python', 'c++', 'hugging face', 'pytorch', 'tensorflow', 'pandas', 'numpy']</t>
  </si>
  <si>
    <t>Compass Technology Group</t>
  </si>
  <si>
    <t>['sql', 'aws', 'azure', 'redshift', 'snowflake', 'alteryx']</t>
  </si>
  <si>
    <t>GHJ Search and Staffing</t>
  </si>
  <si>
    <t>['excel', 'powerpoint', 'power bi']</t>
  </si>
  <si>
    <t>['python', 'scala', 'aws', 'phoenix', 'tableau', 'codecommit', 'terraform']</t>
  </si>
  <si>
    <t>Data Scientist – Finance</t>
  </si>
  <si>
    <t>Enkhuizen, Netherlands</t>
  </si>
  <si>
    <t>['python', 'sql', 'aws', 'numpy', 'pandas', 'scikit-learn', 'matplotlib', 'seaborn', 'plotly', 'power bi', 'tableau', 'docker']</t>
  </si>
  <si>
    <t>Data Scientist, New Content Formats - Remote</t>
  </si>
  <si>
    <t>Spotify</t>
  </si>
  <si>
    <t>Data Scientist Pricing &amp; Forecasting</t>
  </si>
  <si>
    <t>['pandas', 'spark']</t>
  </si>
  <si>
    <t>Sanametrix</t>
  </si>
  <si>
    <t>['sql', 'python', 'shell', 'java', 'nosql', 'sql server', 'aws', 'redshift', 'spark', 'airflow', 'linux', 'git', 'jira']</t>
  </si>
  <si>
    <t>Staff Business Intelligence Analyst</t>
  </si>
  <si>
    <t>Bloom Energy</t>
  </si>
  <si>
    <t>['python', 'nosql', 'mongodb', 'mongodb', 'hadoop', 'tableau']</t>
  </si>
  <si>
    <t>Sr. Data Engineer​/Hybrid</t>
  </si>
  <si>
    <t>['scala', 'sql', 'python', 'java', 'mongo', 'shell', 'mysql', 'cassandra', 'aws', 'azure', 'redshift', 'snowflake', 'hadoop', 'spark', 'kafka', 'angular']</t>
  </si>
  <si>
    <t>Data Engineer (Part-time) - Remote</t>
  </si>
  <si>
    <t>['python', 'java', 'scala', 'sql', 'aws', 'hadoop', 'spark', 'kafka']</t>
  </si>
  <si>
    <t>Staff Data Scientist, Ads Market Design - Full-time / Part-time</t>
  </si>
  <si>
    <t>Intellectt Inc</t>
  </si>
  <si>
    <t>Endeavor Consulting Group</t>
  </si>
  <si>
    <t>Jr Data Analyst / Business Analyst</t>
  </si>
  <si>
    <t>Data Scientist/Analyst</t>
  </si>
  <si>
    <t>MCKESSON</t>
  </si>
  <si>
    <t>['sql', 'sas', 'sas', 'r', 'c#', 'java', 'c++', 'sql server', 'snowflake', 'oracle', 'azure', 'aws', 'databricks', 'rshiny', 'tableau', 'sap']</t>
  </si>
  <si>
    <t>AWS Data Engineer - Now Hiring</t>
  </si>
  <si>
    <t>['sql', 'java', 'python', 'mysql', 'redshift', 'aws', 'aurora', 'spark', 'hadoop', 'linux', 'bitbucket', 'git', 'jenkins']</t>
  </si>
  <si>
    <t>Senior Product Data Analyst</t>
  </si>
  <si>
    <t>['sql', 'python', 'go', 'tableau']</t>
  </si>
  <si>
    <t>Data Scientist, Senior - Full-time / Part-time</t>
  </si>
  <si>
    <t>Mascot NSW, Australia</t>
  </si>
  <si>
    <t>BlueScope</t>
  </si>
  <si>
    <t>['python', 'sql', 'go', 'azure', 'power bi']</t>
  </si>
  <si>
    <t>Data Engineer, Machine Learning</t>
  </si>
  <si>
    <t>Guardian Life</t>
  </si>
  <si>
    <t>['go', 'python', 'sql', 'bash', 'redshift', 'snowflake', 'databricks', 'pyspark', 'spark', 'keras', 'pytorch', 'scikit-learn', 'airflow', 'spring', 'word', 'docker', 'kubernetes', 'jenkins', 'github', 'bitbucket']</t>
  </si>
  <si>
    <t>Senior Data Scientist I</t>
  </si>
  <si>
    <t>LexisNexis Risk Solutions Inc</t>
  </si>
  <si>
    <t>Material Master Data Specialist 80-100% (f/m/d)</t>
  </si>
  <si>
    <t>Frauenfeld, Switzerland</t>
  </si>
  <si>
    <t>Senior Data Scientist-Credit Risk Modeling and Validation (Hybrid)</t>
  </si>
  <si>
    <t>Machine Learning Data Analyst</t>
  </si>
  <si>
    <t>['r', 'python', 'pandas', 'numpy']</t>
  </si>
  <si>
    <t>Data Engineer (ETL)</t>
  </si>
  <si>
    <t>['python', 'sql', 'java', 'go', 'aws', 'snowflake', 'hadoop', 'spark', 'kafka']</t>
  </si>
  <si>
    <t>Atlantic Partners Corporation</t>
  </si>
  <si>
    <t>['python', 'java', 'sql', 'tableau']</t>
  </si>
  <si>
    <t>['python', 'sql', 'javascript', 'redshift', 'snowflake', 'azure', 'databricks']</t>
  </si>
  <si>
    <t>Associate Data Scientist - Dr. Sachet Shukla's Laboratory</t>
  </si>
  <si>
    <t>['assembly']</t>
  </si>
  <si>
    <t>Senior Manager, Engineering - Machine Learning/Computer Vision</t>
  </si>
  <si>
    <t>Aurora Solar</t>
  </si>
  <si>
    <t>['aurora']</t>
  </si>
  <si>
    <t>Looking for stellar R Data Scientist / Data Engineer - Contract to...</t>
  </si>
  <si>
    <t>Part-time, Contractor, and Temp work</t>
  </si>
  <si>
    <t>['r', 'python', 'snowflake', 'aws', 'tidyverse', 'docker', 'git']</t>
  </si>
  <si>
    <t>['sql', 'elasticsearch', 'aws', 'azure']</t>
  </si>
  <si>
    <t>Genius Sports</t>
  </si>
  <si>
    <t>['java', 'scala', 'kotlin', 'sql', 'mysql', 'sql server', 'oracle', 'redshift', 'snowflake', 'aws', 'spring', 'spark', 'hadoop', 'kubernetes', 'docker']</t>
  </si>
  <si>
    <t>Senior Product Manager (Machine Learning)</t>
  </si>
  <si>
    <t>['windows']</t>
  </si>
  <si>
    <t>['sql', 'r', 'python', 'sas', 'sas', 'postgresql', 'azure', 'databricks', 'pyspark', 'django', 'tableau']</t>
  </si>
  <si>
    <t>AI Engineer</t>
  </si>
  <si>
    <t>['java', 'scala', 'python', 'mongodb', 'mongodb', 'aws', 'spark', 'hadoop', 'tensorflow', 'pytorch', 'kubernetes', 'docker']</t>
  </si>
  <si>
    <t>Data Analyst Apprenticeship</t>
  </si>
  <si>
    <t>OpenClassrooms</t>
  </si>
  <si>
    <t>['html', 'sql', 'python', 'excel']</t>
  </si>
  <si>
    <t>Product Manager-Data, TikTok E-commerce</t>
  </si>
  <si>
    <t>Data Scientist with CPG/retail Domain Exp | Roswell, GA</t>
  </si>
  <si>
    <t>Roswell, GA</t>
  </si>
  <si>
    <t>['sql', 't-sql', 'python']</t>
  </si>
  <si>
    <t>Associate Data Engineer - HYBRID schedule</t>
  </si>
  <si>
    <t>2023 IT Summer Internship - Big Data Services</t>
  </si>
  <si>
    <t>US Cellular</t>
  </si>
  <si>
    <t>['mongodb', 'mongodb', 'postgresql', 'aws', 'kafka', 'excel', 'word', 'powerpoint', 'terraform', 'jira']</t>
  </si>
  <si>
    <t>Data Engineer (Colorado Springs, CO)</t>
  </si>
  <si>
    <t>Torch Technologies</t>
  </si>
  <si>
    <t>Sr. Data Engineer (1 Day onsite in Atlanta)</t>
  </si>
  <si>
    <t>['sql', 'snowflake', 'databricks', 'tableau']</t>
  </si>
  <si>
    <t>menMD</t>
  </si>
  <si>
    <t>['golang', 'python', 'aws', 'airflow']</t>
  </si>
  <si>
    <t>Tesla, Inc</t>
  </si>
  <si>
    <t>['sql', 'python', 'bash', 'tensorflow', 'keras', 'git', 'docker', 'jenkins', 'kubernetes']</t>
  </si>
  <si>
    <t>Bethlehem, PA</t>
  </si>
  <si>
    <t>Guardian Life Insurance</t>
  </si>
  <si>
    <t>['java', 'python', 'sql', 'bash', 'nosql', 'r', 'aws', 'redshift', 'databricks', 'pyspark', 'spring', 'hadoop', 'scikit-learn', 'pandas', 'numpy', 'tensorflow', 'keras']</t>
  </si>
  <si>
    <t>Boston Mutual Life Insurance Company</t>
  </si>
  <si>
    <t>['sql', 'python', 'powershell', 'sql server', 'databricks', 'azure', 'spark', 'tableau', 'power bi', 'qlik', 'git']</t>
  </si>
  <si>
    <t>Junior Business Analyst</t>
  </si>
  <si>
    <t>Manager of Data Science</t>
  </si>
  <si>
    <t>Sojern</t>
  </si>
  <si>
    <t>['sql', 'python', 'pandas', 'jupyter', 'spring']</t>
  </si>
  <si>
    <t>Data Scientist , AWS Talent Acquisition Data Analytics</t>
  </si>
  <si>
    <t>Frostproof, FL</t>
  </si>
  <si>
    <t>via Frostproof, FL - Geebo</t>
  </si>
  <si>
    <t>Data Science, Director - Messenger Product Foundation</t>
  </si>
  <si>
    <t>['sql', 'azure', 'databricks']</t>
  </si>
  <si>
    <t>Data Architect (Bangkok based, relocation provided)</t>
  </si>
  <si>
    <t>Agoda</t>
  </si>
  <si>
    <t>['sql', 'python', 'scala', 'golang', 'gcp', 'redshift', 'snowflake', 'spark', 'kafka', 'hadoop', 'tableau', 'power bi', 'git']</t>
  </si>
  <si>
    <t>Data Scientist Lead, Square F&amp;S (Remote)</t>
  </si>
  <si>
    <t>['sql', 'python', 'c', 'go', 'looker', 'flow']</t>
  </si>
  <si>
    <t>PhD Motion Prediction and Planning for Autonomous Systems</t>
  </si>
  <si>
    <t>Renningen, Germany</t>
  </si>
  <si>
    <t>via Idealist</t>
  </si>
  <si>
    <t>MissionWired</t>
  </si>
  <si>
    <t>['go', 'python', 'aws', 'pandas', 'pyspark']</t>
  </si>
  <si>
    <t>Senior Data Scientist, Lending - Now Hiring</t>
  </si>
  <si>
    <t>['python', 'sql', 'r', 'bash', 'snowflake', 'redshift', 'bigquery', 'aws', 'gcp', 'airflow', 'terraform']</t>
  </si>
  <si>
    <t>Lead Data Engineer (Big Data)</t>
  </si>
  <si>
    <t>['sql', 'python', 'bash', 'powershell', 'shell', 'mongodb', 'mongodb', 'sql server', 'oracle', 'gcp', 'azure', 'spark', 'kafka', 'hadoop', 'ssis']</t>
  </si>
  <si>
    <t>Information Technology - Data Engineer</t>
  </si>
  <si>
    <t>East Peoria, IL</t>
  </si>
  <si>
    <t>Richmond, IN</t>
  </si>
  <si>
    <t>Rapid Technologies</t>
  </si>
  <si>
    <t>['sql', 't-sql', 'sql server', 'ssis', 'tableau']</t>
  </si>
  <si>
    <t>RiCOMA International Corporation</t>
  </si>
  <si>
    <t>Senior Data Engineer (Remote-Eligible)</t>
  </si>
  <si>
    <t>['java', 'scala', 'python', 'nosql', 'sql', 'shell', 'mysql', 'snowflake', 'redshift', 'aws', 'azure', 'hadoop', 'kafka', 'spark', 'splunk', 'jenkins', 'docker']</t>
  </si>
  <si>
    <t>WWC Global</t>
  </si>
  <si>
    <t>['sql', 'python', 'r', 'java', 'c++', 'databricks', 'ibm cloud', 'snowflake', 'spark', 'hadoop', 'numpy', 'pandas', 'tableau', 'power bi', 'terminal', 'git']</t>
  </si>
  <si>
    <t>Data Management Analyst II</t>
  </si>
  <si>
    <t>['sql', 'python', 'power bi', 'sap', 'word', 'spreadsheet', 'git']</t>
  </si>
  <si>
    <t>Phaidon International</t>
  </si>
  <si>
    <t>['python', 'sql', 'r', 'databricks', 'tableau']</t>
  </si>
  <si>
    <t>Security Engineer, Data Security</t>
  </si>
  <si>
    <t>['shell']</t>
  </si>
  <si>
    <t>CX LEAD SOFTWARE ENGINEER - ACTUARIAL - LEAD DATA ENGINEER  ...</t>
  </si>
  <si>
    <t>greenville triumph</t>
  </si>
  <si>
    <t>['sql', 'aws', 'redshift', 'databricks', 'spark', 'kafka', 'airflow', 'github']</t>
  </si>
  <si>
    <t>DATA SCIENTIST - MHO - Now Hiring</t>
  </si>
  <si>
    <t>['sql', 'sas', 'sas', 'r', 'python', 'spss', 'flow']</t>
  </si>
  <si>
    <t>Senior Data Engineer, Data &amp; Insights - USDS</t>
  </si>
  <si>
    <t>Hanalytica</t>
  </si>
  <si>
    <t>['sql', 'python', 'r', 'sql server', 'aws', 'azure', 'tensorflow', 'pytorch', 'scikit-learn']</t>
  </si>
  <si>
    <t>"_Ops Risk Data Analyst - Hybrid (Max $28/hr W2)_"</t>
  </si>
  <si>
    <t>Kellton</t>
  </si>
  <si>
    <t>Director, Data Science - Commercial Insights &amp; Loyalty</t>
  </si>
  <si>
    <t>['python', 'azure', 'snowflake', 'spark']</t>
  </si>
  <si>
    <t>Ab Initio Data Engineer</t>
  </si>
  <si>
    <t>['sql', 'python', 'neo4j', 'databricks', 'aws', 'tableau', 'qlik']</t>
  </si>
  <si>
    <t>['python', 'sql', 'r', 'redshift', 'bigquery', 'plotly', 'hadoop']</t>
  </si>
  <si>
    <t>Staff Data Engineer (Remote)</t>
  </si>
  <si>
    <t>['python', 'r', 'sql', 'julia', 'scala', 'aws', 'snowflake', 'redshift', 'bigquery', 'spark', 'kafka', 'pandas']</t>
  </si>
  <si>
    <t>['python', 'sql', 'javascript', 'snowflake', 'aws', 'unix', 'git', 'github']</t>
  </si>
  <si>
    <t>Benefits Data Analyst - Now Hiring</t>
  </si>
  <si>
    <t>['sql', 'visio', 'confluence']</t>
  </si>
  <si>
    <t>Software Engineer, Growth Data Engineering</t>
  </si>
  <si>
    <t>['scala', 'python', 'sql', 'java', 'go', 'aws', 'spark', 'airflow', 'react', 'hadoop']</t>
  </si>
  <si>
    <t>['sql', 'bash', 'aws', 'azure', 'tableau', 'git', 'gitlab']</t>
  </si>
  <si>
    <t>Data Scientist III, User Safety</t>
  </si>
  <si>
    <t>Hinge</t>
  </si>
  <si>
    <t>Data Analyst (Tableau or PowerBI)</t>
  </si>
  <si>
    <t>Palmdale, CA</t>
  </si>
  <si>
    <t>Talent Solutions Group Inc</t>
  </si>
  <si>
    <t>Staff Data Scientist - Slack</t>
  </si>
  <si>
    <t>['python', 'r', 'spark', 'hadoop', 'slack']</t>
  </si>
  <si>
    <t>OneSparQ</t>
  </si>
  <si>
    <t>['sql', 'c#', 'java', 'python', 'powershell', 'sql server', 'azure', 'aws', 'ssis', 'qlik', 'tableau', 'power bi']</t>
  </si>
  <si>
    <t>Disney Parks, Experiences and Products</t>
  </si>
  <si>
    <t>['sql', 'python', 'aws', 'azure', 'snowflake', 'tableau', 'sap', 'microstrategy']</t>
  </si>
  <si>
    <t>Senior Business Intelligence Developer</t>
  </si>
  <si>
    <t>VavaCars</t>
  </si>
  <si>
    <t>['sql', 'sql server', 'azure', 'bigquery', 'ssis', 'power bi']</t>
  </si>
  <si>
    <t>Research Math Statistician - Center for Health Data Science ...</t>
  </si>
  <si>
    <t>Houston Methodist</t>
  </si>
  <si>
    <t>Lead Software/Data Engineer</t>
  </si>
  <si>
    <t>['sql', 'python', 'aws', 'gcp', 'azure', 'airflow', 'kafka', 'spark', 'pyspark', 'pandas', 'terraform', 'flow']</t>
  </si>
  <si>
    <t>Business Intelligence &amp; Data Visualization Developer</t>
  </si>
  <si>
    <t>['nosql', 'qlik', 'tableau']</t>
  </si>
  <si>
    <t>['python', 'java', 'scala', 'mongodb', 'mongodb', 'elasticsearch', 'spark', 'airflow']</t>
  </si>
  <si>
    <t>['sql', 'python', 'gcp', 'looker', 'terraform']</t>
  </si>
  <si>
    <t>Pre-Sales Data Scientist, Multi Industry</t>
  </si>
  <si>
    <t>['sql', 'r', 'python', 'matlab', 'sas', 'sas', 'nosql', 'aws', 'azure', 'oracle', 'redshift', 'spark', 'qlik', 'tableau']</t>
  </si>
  <si>
    <t>Data Science Workflows Architect</t>
  </si>
  <si>
    <t>NE-NERSC</t>
  </si>
  <si>
    <t>['c', 'c++', 'python', 'shell']</t>
  </si>
  <si>
    <t>Sr. Software Developer and Data Engineer - Hybrid Schedule...</t>
  </si>
  <si>
    <t>via Boston Public Health Commission - Talentify</t>
  </si>
  <si>
    <t>Boston Public Health Commission</t>
  </si>
  <si>
    <t>['sql', 't-sql', 'python', 'c#', 'css', 'javascript', 'asp.net', 'jquery', 'power bi']</t>
  </si>
  <si>
    <t>Entry/Junior Level Data Scientist - Now Hiring</t>
  </si>
  <si>
    <t>['go', 'java', 'javascript', 'c++', 'sas', 'sas', 'python', 'spring', 'tableau', 'docker', 'jenkins']</t>
  </si>
  <si>
    <t>Sr Analyst, Data Analytics</t>
  </si>
  <si>
    <t>['sql', 'sas', 'sas', 'sql server', 'db2', 'oracle', 'azure', 'databricks', 'unix', 'power bi']</t>
  </si>
  <si>
    <t>['t-sql', 'sql', 'ssis']</t>
  </si>
  <si>
    <t>['sql', 'python', 'javascript', 'nosql', 'sas', 'sas', 'r', 'java', 'sql server', 'db2', 'dynamodb', 'oracle', 'aurora', 'aws', 'snowflake', 'kafka', 'spark', 'angular', 'node.js', 'qlik', 'tableau']</t>
  </si>
  <si>
    <t>Analytical Engineer (Data Engineer &amp; BI) | Onsite Work | W2 Acceptable</t>
  </si>
  <si>
    <t>TalentBurst, an Inc 5000 company</t>
  </si>
  <si>
    <t>['sql', 'python', 'r', 'power bi', 'github']</t>
  </si>
  <si>
    <t>Senior Data Engineer (Columbus, OH)</t>
  </si>
  <si>
    <t>McKesson</t>
  </si>
  <si>
    <t>['sql', 'snowflake', 'databricks', 'flow']</t>
  </si>
  <si>
    <t>Intel</t>
  </si>
  <si>
    <t>['python', 'sql', 'phoenix', 'excel', 'github']</t>
  </si>
  <si>
    <t>Logistics Data Analyst (Remote Friendly)</t>
  </si>
  <si>
    <t>Webstaurant Store</t>
  </si>
  <si>
    <t>Data Operations Analyst (Contract)</t>
  </si>
  <si>
    <t>Guideline</t>
  </si>
  <si>
    <t>['excel', 'tableau', 'looker', 'qlik', 'microstrategy']</t>
  </si>
  <si>
    <t>['c', 'sql', 'python', 'r', 'tableau']</t>
  </si>
  <si>
    <t>Dovenmuehle Mortgage | Data Engineer - Direct Hire (Remote)</t>
  </si>
  <si>
    <t>['python', 'sql', 'hadoop', 'linux']</t>
  </si>
  <si>
    <t>Data Scientist- TikTok Ads, Brand Innovation</t>
  </si>
  <si>
    <t>['sql', 'python', 'r', 'spark']</t>
  </si>
  <si>
    <t>['python', 'r', 'sql', 'looker', 'power bi', 'qlik', 'tableau']</t>
  </si>
  <si>
    <t>WALGREENS</t>
  </si>
  <si>
    <t>['sql', 'python', 'scala', 'azure', 'databricks']</t>
  </si>
  <si>
    <t>Remote Entry Level AI/Data Engineer - Now Hiring</t>
  </si>
  <si>
    <t>SkillStorm</t>
  </si>
  <si>
    <t>['java', 'javascript', 'scala', 'ruby', 'ruby', 'c#', 'c++', 'python', 'sql', 'nosql', 'azure', 'aws', 'gcp', 'databricks', 'pandas', 'matplotlib', 'numpy', 'scikit-learn', 'jupyter', 'github']</t>
  </si>
  <si>
    <t>Data Engineer f|m|d (Zurich - hybrid work model 80-100%)</t>
  </si>
  <si>
    <t>['python', 'sql', 'airflow', 'windows', 'linux']</t>
  </si>
  <si>
    <t>['go', 'python', 'snowflake', 'redshift', 'aws']</t>
  </si>
  <si>
    <t>Data Engineering Tech Lead</t>
  </si>
  <si>
    <t>Vaco Technology</t>
  </si>
  <si>
    <t>['sql', 'power bi', 'flow']</t>
  </si>
  <si>
    <t>Infinity Consulting Group</t>
  </si>
  <si>
    <t>['python', 'sql', 'azure', 'snowflake', 'spark', 'notion']</t>
  </si>
  <si>
    <t>Adidev Technologies</t>
  </si>
  <si>
    <t>['python', 'sql', 'mongodb', 'mongodb', 'postgresql', 'aws', 'numpy', 'pandas', 'scikit-learn', 'tensorflow', 'flask', 'kubernetes']</t>
  </si>
  <si>
    <t>Senior Financial Systems Data Analyst</t>
  </si>
  <si>
    <t>['sql', 'vba', 'ssis', 'excel', 'power bi']</t>
  </si>
  <si>
    <t>Sr. Data Engineer (Remote)</t>
  </si>
  <si>
    <t>Warren, IN</t>
  </si>
  <si>
    <t>PeopleCert</t>
  </si>
  <si>
    <t>['t-sql', 'python', 'azure', 'databricks', 'spark', 'power bi']</t>
  </si>
  <si>
    <t>Sr Solutions Architect - Big Data</t>
  </si>
  <si>
    <t>Amica Mutual Insurance Company</t>
  </si>
  <si>
    <t>['sql', 'mongodb', 'mongodb', 'python', 'r', 'sql server', 'dynamodb', 'oracle', 'redshift', 'snowflake', 'aws', 'spark', 'hadoop', 'excel']</t>
  </si>
  <si>
    <t>Data Engineer (AWS) - On Going Projects</t>
  </si>
  <si>
    <t>['sql', 'python', 'dynamodb', 'aws', 'redshift', 'airflow', 'spark']</t>
  </si>
  <si>
    <t>Allegis Global Solutions</t>
  </si>
  <si>
    <t>['sql', 'ssis', 'power bi']</t>
  </si>
  <si>
    <t>Data Scientist III</t>
  </si>
  <si>
    <t>adMarketplace</t>
  </si>
  <si>
    <t>['python', 'scala', 'sql', 'nosql', 'shell', 'azure', 'kafka', 'spark', 'airflow', 'spring', 'linux', 'kubernetes', 'docker', 'jira']</t>
  </si>
  <si>
    <t>Data and Analytics Analyst</t>
  </si>
  <si>
    <t>Fulltime: Business Data Analyst in Las Vegas, NV (Day 1 onsite)</t>
  </si>
  <si>
    <t>ZeroFox</t>
  </si>
  <si>
    <t>['sql', 'nosql', 'elasticsearch', 'bigquery', 'snowflake', 'databricks', 'spark', 'airflow']</t>
  </si>
  <si>
    <t>AML Data analyst</t>
  </si>
  <si>
    <t>Merritt Island, FL</t>
  </si>
  <si>
    <t>EVONA</t>
  </si>
  <si>
    <t>['power bi', 'jira']</t>
  </si>
  <si>
    <t>Data Scientist I - Now Hiring</t>
  </si>
  <si>
    <t>PMI (Project Management Institute)</t>
  </si>
  <si>
    <t>Data Engineer II - Full-time / Part-time</t>
  </si>
  <si>
    <t>College Graduate - Data Science (BS/MS)</t>
  </si>
  <si>
    <t>Intel Corporation</t>
  </si>
  <si>
    <t>Data Engineer | Director (Data Warehouse &amp; Analytics)</t>
  </si>
  <si>
    <t>via Wall Street Careers</t>
  </si>
  <si>
    <t>Wall Street Careers</t>
  </si>
  <si>
    <t>['snowflake', 'tableau', 'excel']</t>
  </si>
  <si>
    <t>Millennium</t>
  </si>
  <si>
    <t>Pierre, SD</t>
  </si>
  <si>
    <t>Oracle</t>
  </si>
  <si>
    <t>['c', 'c++', 'python', 'go', 'oracle', 'pytorch', 'tensorflow']</t>
  </si>
  <si>
    <t>Solutions Engineer III (Data Engineer)- Java and Python...</t>
  </si>
  <si>
    <t>The Capital Group Companies, Inc</t>
  </si>
  <si>
    <t>Senior Developer - Data Engineer</t>
  </si>
  <si>
    <t>Golden, CO</t>
  </si>
  <si>
    <t>Jeffco Public Schools - Colorado</t>
  </si>
  <si>
    <t>['sql', 'python', 'aws', 'azure', 'snowflake', 'airflow', 'github']</t>
  </si>
  <si>
    <t>Momentive.ai</t>
  </si>
  <si>
    <t>['python', 'sql', 'java', 'scala', 'snowflake', 'redshift', 'aws', 'airflow', 'spark', 'excel', 'git', 'github', 'terraform']</t>
  </si>
  <si>
    <t>Data Scientist, Lead  (NLP)</t>
  </si>
  <si>
    <t>['python', 'r', 'aws', 'azure', 'nltk', 'tableau']</t>
  </si>
  <si>
    <t>['sql', 'python', 'sql server', 'databricks', 'azure', 'aws', 'gcp', 'spark', 'github']</t>
  </si>
  <si>
    <t>Data Scientist/Machine Learning Expert with AI Expertise for SEC...</t>
  </si>
  <si>
    <t>Builder.ai</t>
  </si>
  <si>
    <t>['assembly', 'python', 'c', 'git', 'notion']</t>
  </si>
  <si>
    <t>Senior iOS Engineer (Data science team)</t>
  </si>
  <si>
    <t>Flo Health</t>
  </si>
  <si>
    <t>['swift', 'c', 'github']</t>
  </si>
  <si>
    <t>Data Scientist, Data Governance Foundation (Remote)</t>
  </si>
  <si>
    <t>['python', 'c', 'go']</t>
  </si>
  <si>
    <t>New York City Office of Technology &amp; Innovation</t>
  </si>
  <si>
    <t>['sql', 'python', 'java', 'scala', 'go', 'azure', 'aws', 'gcp', 'oracle', 'airflow', 'power bi', 'looker', 'git']</t>
  </si>
  <si>
    <t>W2 Sr. Data Analyst</t>
  </si>
  <si>
    <t>IT Applications/Report Developer (Data Engineer)</t>
  </si>
  <si>
    <t>Trillium Health Resources</t>
  </si>
  <si>
    <t>['sql', 'python', 'go', 'nosql', 'c#', 'sql server', 'mysql', 'azure', 'oracle', 'aws', 'power bi', 'ssrs', 'ssis']</t>
  </si>
  <si>
    <t>['sharepoint', 'tableau']</t>
  </si>
  <si>
    <t>Clinical Research Data Scientist &amp; Curator</t>
  </si>
  <si>
    <t>['r', 'sas', 'sas', 'python', 'jupyter', 'excel', 'github']</t>
  </si>
  <si>
    <t>Databricks Internship Program for Fresh Graduates 2023</t>
  </si>
  <si>
    <t>San Jose, CA   (+7 others)</t>
  </si>
  <si>
    <t>via YourInternship.online</t>
  </si>
  <si>
    <t>['python', 'java', 'scala', 'databricks', 'spark']</t>
  </si>
  <si>
    <t>Data Engineer, Analytics</t>
  </si>
  <si>
    <t>Senior Data Engineer, IT Enterprise Data Solutions - Full-time ...</t>
  </si>
  <si>
    <t>Highlands Ranch, CO</t>
  </si>
  <si>
    <t>Bristol, UK</t>
  </si>
  <si>
    <t>PA Consulting</t>
  </si>
  <si>
    <t>['python', 'bash', 'powershell', 'azure', 'aws', 'power bi', 'tableau', 'qlik', 'excel']</t>
  </si>
  <si>
    <t>['sql', 'python', 'aws', 'spark', 'kafka', 'airflow', 'microstrategy', 'tableau', 'looker']</t>
  </si>
  <si>
    <t>ML Support/ML Ops Team Lead (Belgrade)</t>
  </si>
  <si>
    <t>Incode</t>
  </si>
  <si>
    <t>Sr Clinical Data Scientist</t>
  </si>
  <si>
    <t>['python', 'r', 'sas', 'sas', 'windows', 'word', 'excel', 'powerpoint', 'flow']</t>
  </si>
  <si>
    <t>['java', 'javascript', 'azure', 'spring']</t>
  </si>
  <si>
    <t>Staff Engineer, Data Engineering- Rouse</t>
  </si>
  <si>
    <t>Ritchie Bros.</t>
  </si>
  <si>
    <t>['python', 'sql', 'airflow', 'unity']</t>
  </si>
  <si>
    <t>['sql', 'python', 'snowflake', 'oracle', 'aws']</t>
  </si>
  <si>
    <t>['scala', 'python', 'java', 'aws', 'spark', 'hadoop', 'kafka', 'spring', 'airflow']</t>
  </si>
  <si>
    <t>Summer Associate Internship (Baseline Analytics Data Engineer) ...</t>
  </si>
  <si>
    <t>['sql', 'python', 'databricks', 'azure', 'redshift', 'snowflake', 'spark', 'tableau', 'word']</t>
  </si>
  <si>
    <t>['sql', 'nosql', 'elasticsearch', 'aws']</t>
  </si>
  <si>
    <t>Altruistic Informatics Consulting</t>
  </si>
  <si>
    <t>HStechnologies LLC</t>
  </si>
  <si>
    <t>['sql', 'dynamodb', 'elasticsearch', 'oracle', 'aws', 'spark', 'cognos', 'jenkins']</t>
  </si>
  <si>
    <t>Clermont, FL</t>
  </si>
  <si>
    <t>Senior Digital Data Analyst</t>
  </si>
  <si>
    <t>MRM McCann</t>
  </si>
  <si>
    <t>['sql', 'r', 'python', 'gcp', 'bigquery', 'hadoop', 'alteryx', 'qlik', 'sap', 'flow']</t>
  </si>
  <si>
    <t>Director of Data Engineering</t>
  </si>
  <si>
    <t>HealthComp</t>
  </si>
  <si>
    <t>Scientist 1, Data Science</t>
  </si>
  <si>
    <t>['python', 'c#', 'vb.net', 'typescript', 'html', 'css', 'javascript', 'sas', 'sas', 'r', 'sql', 'azure', 'redshift', 'spark', 'pyspark', 'kafka', 'hadoop', 'angular', 'jquery', 'tableau', 'ssis', 'docker', 'kubernetes']</t>
  </si>
  <si>
    <t>Data Engineer (AWS/SQL)</t>
  </si>
  <si>
    <t>['sql', 'python', 'r', 'java', 'scala', 'mysql', 'aws', 'redshift', 'oracle', 'airflow', 'hadoop', 'spark', 'kafka', 'tensorflow', 'pytorch', 'tableau', 'power bi']</t>
  </si>
  <si>
    <t>['sql', 'python', 'r', 'aws', 'redshift', 'snowflake', 'databricks', 'tableau']</t>
  </si>
  <si>
    <t>GSSR</t>
  </si>
  <si>
    <t>['python', 'numpy', 'pandas', 'pyspark']</t>
  </si>
  <si>
    <t>Analytics Engineer II</t>
  </si>
  <si>
    <t>['sql', 'snowflake', 'redshift', 'azure', 'looker', 'git']</t>
  </si>
  <si>
    <t>Aristocrat Leisure Limited</t>
  </si>
  <si>
    <t>['php', 'python', 'java', 'sql', 'nosql', 'aws', 'azure', 'gcp', 'hadoop']</t>
  </si>
  <si>
    <t>Dexian</t>
  </si>
  <si>
    <t>['sql', 'sas', 'sas', 'r', 'python', 'azure', 'databricks', 'tableau', 'power bi']</t>
  </si>
  <si>
    <t>CFS - Technology</t>
  </si>
  <si>
    <t>N9 IT SOLUTIONS</t>
  </si>
  <si>
    <t>['python', 'java', 'sql', 'aws', 'redshift', 'hadoop', 'spark', 'kafka', 'pyspark']</t>
  </si>
  <si>
    <t>['java', 'python', 'sql', 'nosql', 'spring']</t>
  </si>
  <si>
    <t>['sql', 'sql server', 'oracle', 'power bi', 'ssrs', 'excel', 'sharepoint', 'word']</t>
  </si>
  <si>
    <t>2023 Fall Internship – Banking OU Data Science</t>
  </si>
  <si>
    <t>Lebanon, KS</t>
  </si>
  <si>
    <t>['aws', 'azure', 'tensorflow', 'pytorch', 'jenkins', 'github']</t>
  </si>
  <si>
    <t>Peritus Inc.</t>
  </si>
  <si>
    <t>['html', 'python', 'tensorflow', 'pytorch']</t>
  </si>
  <si>
    <t>Data Scientist - Cloud</t>
  </si>
  <si>
    <t>['r', 'python', 'aws', 'spark']</t>
  </si>
  <si>
    <t>Real Estate Data Analyst 1LOD</t>
  </si>
  <si>
    <t>Director of Customer Analytics-Hybrid in Office</t>
  </si>
  <si>
    <t>Data Engineer, Data Operations - Remote Within Footprint</t>
  </si>
  <si>
    <t>Senior Software Engineer - ML Ops</t>
  </si>
  <si>
    <t>Deezer</t>
  </si>
  <si>
    <t>['scala', 'python', 'flow', 'docker', 'kubernetes']</t>
  </si>
  <si>
    <t>Senior/Business Data Specialist to Credit Risk Model Data Flow</t>
  </si>
  <si>
    <t>['go', 'sas', 'sas', 'python', 'sql', 'flow']</t>
  </si>
  <si>
    <t>ViacomCBS</t>
  </si>
  <si>
    <t>['python', 'snowflake', 'redshift', 'bigquery', 'linux']</t>
  </si>
  <si>
    <t>Data Scientist (R-15559)</t>
  </si>
  <si>
    <t>IT Data Engineer - Private Banking</t>
  </si>
  <si>
    <t>Synechron</t>
  </si>
  <si>
    <t>['sql', 't-sql', 'azure']</t>
  </si>
  <si>
    <t>Golang Software Data Engineer</t>
  </si>
  <si>
    <t>['golang', 'go', 'nosql', 'aws', 'azure', 'kafka', 'docker', 'kubernetes']</t>
  </si>
  <si>
    <t>['java', 'python', 'sql', 'databricks', 'snowflake', 'bigquery', 'azure', 'spark', 'spring', 'flask']</t>
  </si>
  <si>
    <t>Business Analyst/Program Manager Intern</t>
  </si>
  <si>
    <t>Senior Data Scientist, Australia</t>
  </si>
  <si>
    <t>via Remote Impact Jobs</t>
  </si>
  <si>
    <t>Kobold Metals</t>
  </si>
  <si>
    <t>Principal IT Data Analyst II</t>
  </si>
  <si>
    <t>['sql', 'python', 'azure', 'unix', 'symphony']</t>
  </si>
  <si>
    <t>Test data engineer</t>
  </si>
  <si>
    <t>Turners, MO</t>
  </si>
  <si>
    <t>['sql', 'javascript', 'powershell', 'python', 'sql server', 'db2', 'oracle']</t>
  </si>
  <si>
    <t>Senior Data Scientist - Remote/Flex</t>
  </si>
  <si>
    <t>Clinician Nexus</t>
  </si>
  <si>
    <t>['python', 'r', 'sql', 'aws', 'azure', 'databricks', 'pandas', 'numpy', 'matplotlib', 'pytorch', 'tensorflow', 'scikit-learn', 'power bi', 'tableau']</t>
  </si>
  <si>
    <t>Mindvalley</t>
  </si>
  <si>
    <t>['sql', 'nosql', 'python', 'gcp', 'bigquery', 'airflow', 'pandas', 'tensorflow', 'docker', 'kubernetes']</t>
  </si>
  <si>
    <t>AlGooru</t>
  </si>
  <si>
    <t>['sas', 'sas', 'excel', 'spss']</t>
  </si>
  <si>
    <t>['python', 'r', 'aws', 'gcp', 'tableau', 'looker']</t>
  </si>
  <si>
    <t>Python/Azure/SSIS Data Engineer</t>
  </si>
  <si>
    <t>['python', 'sql', 'azure', 'databricks', 'snowflake', 'django', 'flask', 'ssis']</t>
  </si>
  <si>
    <t>['postgresql', 'aws', 'airflow']</t>
  </si>
  <si>
    <t>Data scientist  - Contract to Hire</t>
  </si>
  <si>
    <t>Senior Manager, Data Engineering</t>
  </si>
  <si>
    <t>Gemini</t>
  </si>
  <si>
    <t>['python', 'sql', 'databricks', 'redshift', 'bigquery', 'snowflake', 'spark', 'hadoop', 'kafka', 'airflow']</t>
  </si>
  <si>
    <t>Machine Learning Data Scientist - Python / R |</t>
  </si>
  <si>
    <t>['python', 'java', 'r', 'sql', 'nosql', 'hadoop', 'spark', 'tableau', 'qlik']</t>
  </si>
  <si>
    <t>Datacom</t>
  </si>
  <si>
    <t>['python', 'kafka', 'jupyter', 'spark', 'terraform', 'ansible', 'kubernetes', 'docker', 'git']</t>
  </si>
  <si>
    <t>['python', 'tensorflow', 'pytorch', 'scikit-learn', 'tableau', 'power bi']</t>
  </si>
  <si>
    <t>Chime</t>
  </si>
  <si>
    <t>['python', 'aws', 'snowflake', 'redshift', 'bigquery', 'spark', 'airflow', 'terraform']</t>
  </si>
  <si>
    <t>Staff Software Engineer</t>
  </si>
  <si>
    <t>Altimate AI</t>
  </si>
  <si>
    <t>['sql', 'python', 'go', 'mongodb', 'mongodb', 'mysql', 'postgresql', 'aws', 'gcp', 'azure']</t>
  </si>
  <si>
    <t>Senior Data Analyst, Data Solutions</t>
  </si>
  <si>
    <t>Orion Worldwide</t>
  </si>
  <si>
    <t>['sql', 'python', 'r', 'snowflake', 'aws', 'power bi', 'tableau']</t>
  </si>
  <si>
    <t>Senior Data Engineer, Marketing Data</t>
  </si>
  <si>
    <t>['sql', 'spark', 'airflow', 'flow']</t>
  </si>
  <si>
    <t>Project Manager - Data Analyst</t>
  </si>
  <si>
    <t>Balch Springs, TX</t>
  </si>
  <si>
    <t>['excel', 'powerpoint', 'confluence', 'jira']</t>
  </si>
  <si>
    <t>['python', 'r', 'aws', 'kubernetes', 'gitlab']</t>
  </si>
  <si>
    <t>Senior Data Analyst, ITS Sales (Remote)</t>
  </si>
  <si>
    <t>Cubic Corporation</t>
  </si>
  <si>
    <t>Data Analyst II (Power BI) - Now Hiring</t>
  </si>
  <si>
    <t>Dresher, PA</t>
  </si>
  <si>
    <t>Ascensus</t>
  </si>
  <si>
    <t>Senior Data Engineer - Contract to Hire</t>
  </si>
  <si>
    <t>Azure Data Engineer/SQL Developer</t>
  </si>
  <si>
    <t>All IT Solutions</t>
  </si>
  <si>
    <t>['sql', 't-sql', 'python', 'sql server', 'azure', 'databricks', 'ssis', 'ssrs', 'power bi']</t>
  </si>
  <si>
    <t>['sql', 'python', 'scala', 'azure', 'databricks', 'pyspark', 'spark', 'sap']</t>
  </si>
  <si>
    <t>San Vendemiano, Province of Treviso, Italy</t>
  </si>
  <si>
    <t>Méthode Srl</t>
  </si>
  <si>
    <t>['r', 'sql', 'python', 'dplyr', 'excel', 'sap']</t>
  </si>
  <si>
    <t>['sql', 'python', 'r', 'db2', 'snowflake', 'aws']</t>
  </si>
  <si>
    <t>Director, Data Science &amp; Advanced Analytics</t>
  </si>
  <si>
    <t>YETI Coolers</t>
  </si>
  <si>
    <t>['python', 'r', 'aws', 'hadoop', 'pyspark', 'tableau']</t>
  </si>
  <si>
    <t>['outlook', 'word', 'excel']</t>
  </si>
  <si>
    <t>Callao, Peru</t>
  </si>
  <si>
    <t>Itoc</t>
  </si>
  <si>
    <t>['python', 'sql', 'aws', 'databricks', 'aurora', 'redshift', 'kafka', 'git']</t>
  </si>
  <si>
    <t>Senior Azure Data Engineer (Contract W2)</t>
  </si>
  <si>
    <t>Carman Solutions Group</t>
  </si>
  <si>
    <t>['java', 'python', 'sql', 'azure', 'databricks', 'hadoop', 'spark', 'kafka']</t>
  </si>
  <si>
    <t>Data Scientist Remote / Telecommute Jobs</t>
  </si>
  <si>
    <t>Acclaim Technical Services</t>
  </si>
  <si>
    <t>['python', 'r', 'sql', 'pytorch', 'tensorflow', 'hadoop', 'spark', 'jira', 'confluence']</t>
  </si>
  <si>
    <t>['r', 'python', 'sql', 'nosql', 'mysql', 'hadoop', 'kafka', 'spark', 'plotly', 'seaborn', 'ggplot2']</t>
  </si>
  <si>
    <t>ICF Next</t>
  </si>
  <si>
    <t>['r', 'python', 'sas', 'sas', 'sql', 'power bi', 'sharepoint', 'spss', 'excel', 'tableau', 'microstrategy', 'confluence', 'jira']</t>
  </si>
  <si>
    <t>Sr. Data Scientist I</t>
  </si>
  <si>
    <t>['python', 'r', 'scala', 'sql', 'sql server', 'pandas', 'scikit-learn', 'numpy', 'pytorch', 'pyspark']</t>
  </si>
  <si>
    <t>Software Engineer, Machine Learning Platform</t>
  </si>
  <si>
    <t>['go', 'python', 'javascript', 'c++', 'mongodb', 'mongodb', 'redis', 'bigquery', 'aws', 'azure', 'spark', 'kafka', 'pandas', 'numpy', 'scikit-learn', 'tensorflow', 'pytorch', 'excel', 'docker', 'kubernetes']</t>
  </si>
  <si>
    <t>The Venetian Resort Las Vegas</t>
  </si>
  <si>
    <t>['sql', 'python', 'r', 'vba', 'snowflake', 'azure', 'hadoop', 'power bi', 'ssrs', 'excel', 'cognos', 'ssis', 'tableau', 'microstrategy']</t>
  </si>
  <si>
    <t>Data Engineer (100% Remote)</t>
  </si>
  <si>
    <t>['go', 'sql', 'python', 'azure', 'databricks', 'pandas', 'pyspark']</t>
  </si>
  <si>
    <t>Principal Data Engineer (Chicago, IL)</t>
  </si>
  <si>
    <t>Riverwoods, IL</t>
  </si>
  <si>
    <t>Discover</t>
  </si>
  <si>
    <t>New York Blood Center Inc</t>
  </si>
  <si>
    <t>['sql', 'python', 'powershell', 'c#', 'java', 'r', 'sql server', 'azure', 'aws', 'oracle']</t>
  </si>
  <si>
    <t>['sql', 'scala', 'databricks', 'aws', 'redshift', 'snowflake', 'spark']</t>
  </si>
  <si>
    <t>Sr. Manager, Data Science (Hybrid)</t>
  </si>
  <si>
    <t>Globe Life Inc.</t>
  </si>
  <si>
    <t>['sql', 'python', 'r', 'sas', 'sas', 'sql server', 'oracle', 'aurora', 'tableau', 'power bi', 'datarobot']</t>
  </si>
  <si>
    <t>Anduril Industries</t>
  </si>
  <si>
    <t>['python', 'sql', 'redshift', 'aws', 'azure', 'gcp', 'spark', 'pyspark', 'tableau']</t>
  </si>
  <si>
    <t>Senior Data Scientist / Python / SQL / Hybrid</t>
  </si>
  <si>
    <t>New Castle, PA</t>
  </si>
  <si>
    <t>Principal Data Scientist - Measurement</t>
  </si>
  <si>
    <t>['r', 'python', 'aws', 'gcp', 'tensorflow', 'keras', 'pytorch', 'hadoop', 'spark', 'tableau', 'qlik']</t>
  </si>
  <si>
    <t>Data Engineer - Cloud &amp; Data Services</t>
  </si>
  <si>
    <t>['nosql', 'java', 'python', 'mongodb', 'mongodb', 'postgresql', 'couchbase', 'oracle', 'express']</t>
  </si>
  <si>
    <t>Ghritachi Inc</t>
  </si>
  <si>
    <t>['sql', 'python', 'c#', 'javascript']</t>
  </si>
  <si>
    <t>Data Scientist- TikTok Ads, Ads Interfaces</t>
  </si>
  <si>
    <t>Warehouse Data Analyst</t>
  </si>
  <si>
    <t>Data Scientist (12 Month Register)(Direct Hire)</t>
  </si>
  <si>
    <t>['r', 'python', 'sql', 'matlab', 'tableau']</t>
  </si>
  <si>
    <t>Senior Research Scientist | AI | Biosignal &amp; Analytics</t>
  </si>
  <si>
    <t>['go', 'python', 'matlab', 'julia']</t>
  </si>
  <si>
    <t>Staff Data Scientist - Now Hiring</t>
  </si>
  <si>
    <t>['sql', 'python', 'no-sql', 'scikit-learn']</t>
  </si>
  <si>
    <t>Data Engineer (Informatica/Hadoop/Ab Initio)</t>
  </si>
  <si>
    <t>['python', 'bash', 'shell', 'gcp', 'pyspark', 'hadoop', 'airflow', 'unix']</t>
  </si>
  <si>
    <t>Sr Data and Engineering Manager</t>
  </si>
  <si>
    <t>['r', 'python', 'sql', 'c', 'snowflake', 'redshift', 'bigquery', 'azure', 'databricks', 'matplotlib', 'tableau']</t>
  </si>
  <si>
    <t>Lead Software Engineer (Blockchain)</t>
  </si>
  <si>
    <t>via LinkedIn Côte D'Ivoire</t>
  </si>
  <si>
    <t>Cere Network</t>
  </si>
  <si>
    <t>Data Analyst - Strategy &amp; Operations</t>
  </si>
  <si>
    <t>Foxintelligence</t>
  </si>
  <si>
    <t>['r', 'python', 'sql', 'bigquery', 'airflow', 'tableau', 'github']</t>
  </si>
  <si>
    <t>Data Engineer, Mid - Full-time / Part-time</t>
  </si>
  <si>
    <t>Data Scientist for Innovative Start-Up - Contract to Hire</t>
  </si>
  <si>
    <t>['python', 'sql', 'nosql', 'sql server', 'postgresql', 'mysql', 'git']</t>
  </si>
  <si>
    <t>Data Engineer / Data Analyst - Entry Level</t>
  </si>
  <si>
    <t>Burke, VA</t>
  </si>
  <si>
    <t>EVERGREEN Data Engineer</t>
  </si>
  <si>
    <t>Pure Storage</t>
  </si>
  <si>
    <t>['go', 'typescript', 'java', 'kotlin', 'python', 'javascript', 'sql', 'aws', 'angular']</t>
  </si>
  <si>
    <t>TheResumeReview.com</t>
  </si>
  <si>
    <t>['python', 'aws', 'redshift', 'snowflake', 'kafka', 'qlik']</t>
  </si>
  <si>
    <t>Sr. Lead - Data Engineer (Dallas, TX)</t>
  </si>
  <si>
    <t>Lead Data Model Scientist</t>
  </si>
  <si>
    <t>Postdoctoral Fellow (m/f/d) Cheminformatics Data Scientist</t>
  </si>
  <si>
    <t>Stein, Switzerland</t>
  </si>
  <si>
    <t>['no-sql', 'mongodb', 'mongodb', 'neo4j', 'airflow', 'linux']</t>
  </si>
  <si>
    <t>['python', 'sql', 'postgresql', 'mysql']</t>
  </si>
  <si>
    <t>Kani Solutions</t>
  </si>
  <si>
    <t>Remote Data Analyst - Full-time / Part-time</t>
  </si>
  <si>
    <t>Rokt</t>
  </si>
  <si>
    <t>['sql', 'aws', 'spark']</t>
  </si>
  <si>
    <t>Nimble</t>
  </si>
  <si>
    <t>Head of Data Operations &amp; Science</t>
  </si>
  <si>
    <t>Vendelux</t>
  </si>
  <si>
    <t>Cottage Grove, MN</t>
  </si>
  <si>
    <t>['scala', 'python', 'java', 'nosql', 'sql', 'mongo', 'shell', 'mysql', 'cassandra', 'redshift', 'snowflake', 'aws', 'azure', 'hadoop', 'kafka', 'spark']</t>
  </si>
  <si>
    <t>Data/ETL Engineer</t>
  </si>
  <si>
    <t>Acquco</t>
  </si>
  <si>
    <t>['python', 'nosql', 'airflow', 'kafka', 'selenium', 'spark', 'hadoop', 'docker', 'github', 'jira', 'confluence']</t>
  </si>
  <si>
    <t>['sql', 'python', 'r', 'tableau', 'powerpoint']</t>
  </si>
  <si>
    <t>AI and Data Scientist</t>
  </si>
  <si>
    <t>Marani Health Inc</t>
  </si>
  <si>
    <t>['python', 'javascript', 'aws', 'docker', 'github']</t>
  </si>
  <si>
    <t>Data Engineer Senior/Lead</t>
  </si>
  <si>
    <t>Protective Insurance</t>
  </si>
  <si>
    <t>['sas', 'sas', 'python', 'sql', 'aws', 'snowflake', 'tableau']</t>
  </si>
  <si>
    <t>Data Governance</t>
  </si>
  <si>
    <t>REQ SOLUTIONS</t>
  </si>
  <si>
    <t>['sql', 't-sql', 'crystal', 'sql server', 'postgresql', 'oracle', 'gdpr', 'visio', 'powerpoint', 'excel', 'qlik', 'tableau', 'sap', 'flow']</t>
  </si>
  <si>
    <t>Data Scientist III - Full-time / Part-time</t>
  </si>
  <si>
    <t>Medford, MA</t>
  </si>
  <si>
    <t>Tufts University</t>
  </si>
  <si>
    <t>Senior Data Analyst - Marketing</t>
  </si>
  <si>
    <t>Fora Financial LLC</t>
  </si>
  <si>
    <t>['sql', 'vba', 'snowflake', 'tableau', 'excel', 'flow']</t>
  </si>
  <si>
    <t>Buckhead, GA</t>
  </si>
  <si>
    <t>Sr. Data Engineer - IICS/CDC</t>
  </si>
  <si>
    <t>Keyrus</t>
  </si>
  <si>
    <t>['python', 'java', 'sql', 'postgresql', 'snowflake', 'aws', 'azure', 'redshift', 'gcp', 'hadoop', 'spark']</t>
  </si>
  <si>
    <t>Senior Data Engineer - Big Data / Spark</t>
  </si>
  <si>
    <t>['nosql', 'java', 'scala', 'python', 'aws', 'redshift', 'spark', 'hadoop', 'linux']</t>
  </si>
  <si>
    <t>West Allis, WI</t>
  </si>
  <si>
    <t>Defense Counterintelligence and Security Agency (DCSA)</t>
  </si>
  <si>
    <t>Business Intelligence Engineer</t>
  </si>
  <si>
    <t>['sql', 'python', 'javascript', 'shell', 'azure', 'databricks', 'excel', 'tableau', 'power bi', 'ssis', 'ssrs']</t>
  </si>
  <si>
    <t>Data Engineer - Location Flexible</t>
  </si>
  <si>
    <t>['python', 'spark', 'sap', 'flow']</t>
  </si>
  <si>
    <t>Data Engineer, AVP</t>
  </si>
  <si>
    <t>Apple Bank for Savings</t>
  </si>
  <si>
    <t>['sql', 'c#', 'sql server', 'ssis', 'ssrs', 'tableau', 'power bi']</t>
  </si>
  <si>
    <t>Business &amp; Data Analytics, Sr. Analyst - Now Hiring</t>
  </si>
  <si>
    <t>W. R. Grace &amp; Co</t>
  </si>
  <si>
    <t>['excel', 'powerpoint', 'sap', 'flow']</t>
  </si>
  <si>
    <t>Data Scientist - CIA Job Opportunities</t>
  </si>
  <si>
    <t>via 247 Careers For Freshers</t>
  </si>
  <si>
    <t>Central Intelligence Agency</t>
  </si>
  <si>
    <t>BSA Data Analyst - Full-time / Part-time</t>
  </si>
  <si>
    <t>Madison, MS</t>
  </si>
  <si>
    <t>Renasant Bank</t>
  </si>
  <si>
    <t>['python', 'r', 'scala', 'sql', 'tensorflow', 'pytorch', 'scikit-learn', 'spark']</t>
  </si>
  <si>
    <t>['sql', 'python', 'r', 'sas', 'sas', 'looker', 'power bi', 'tableau']</t>
  </si>
  <si>
    <t>DoubleVerify</t>
  </si>
  <si>
    <t>['python', 'scala', 'sql', 'java', 'gcp', 'databricks', 'bigquery', 'spark', 'kafka', 'docker', 'kubernetes', 'gitlab']</t>
  </si>
  <si>
    <t>Harvard Business School</t>
  </si>
  <si>
    <t>['python', 'r', 'java', 'c++', 'sql', 'aws', 'gcp', 'tensorflow', 'spark', 'looker', 'zoom', 'unify']</t>
  </si>
  <si>
    <t>Lending Science DM</t>
  </si>
  <si>
    <t>Ruggable</t>
  </si>
  <si>
    <t>['python', 'bash', 'sql', 'redshift', 'aws', 'airflow', 'kafka', 'spark', 'tableau', 'looker', 'git', 'terraform', 'jenkins']</t>
  </si>
  <si>
    <t>Sr. Data Engineer, Predictive Metrics</t>
  </si>
  <si>
    <t>via Cambridge, MA - Geebo</t>
  </si>
  <si>
    <t>['nosql', 'aws']</t>
  </si>
  <si>
    <t>Hercules, CA</t>
  </si>
  <si>
    <t>Bio-Rad Laboratories</t>
  </si>
  <si>
    <t>Data Scientist for Fresher</t>
  </si>
  <si>
    <t>via RectDuty</t>
  </si>
  <si>
    <t>Global Tiket Network</t>
  </si>
  <si>
    <t>Hornet Staffing</t>
  </si>
  <si>
    <t>['sql', 'visual basic', 'sas', 'sas', 'db2']</t>
  </si>
  <si>
    <t>Consultant Sénior Data Science (H/F)</t>
  </si>
  <si>
    <t>['python', 'r', 'sas', 'sas', 'gcp', 'pyspark']</t>
  </si>
  <si>
    <t>Data Engineer Level 3</t>
  </si>
  <si>
    <t>via Cincinnati, OH - Geebo</t>
  </si>
  <si>
    <t>Kforce Technology</t>
  </si>
  <si>
    <t>Beacon Hill Technologies</t>
  </si>
  <si>
    <t>['python', 'sql', 'nosql', 'mysql', 'snowflake', 'aws', 'airflow', 'jenkins']</t>
  </si>
  <si>
    <t>Rijswijk, Netherlands</t>
  </si>
  <si>
    <t>Helin</t>
  </si>
  <si>
    <t>['python', 'sql', 'nosql', 'postgresql', 'spark', 'kafka', 'linux', 'excel', 'docker', 'kubernetes']</t>
  </si>
  <si>
    <t>Sustainable Engineering Services, P.C.</t>
  </si>
  <si>
    <t>['sql', 'python', 'r', 'power bi', 'excel', 'sharepoint']</t>
  </si>
  <si>
    <t>Columbus, GA</t>
  </si>
  <si>
    <t>AIC</t>
  </si>
  <si>
    <t>['python', 'aws', 'excel']</t>
  </si>
  <si>
    <t>['python', 'java', 'scala', 'nosql', 'sql', 'mongo', 'shell', 'mysql', 'cassandra', 'snowflake', 'aws', 'azure', 'redshift', 'hadoop', 'kafka', 'spark']</t>
  </si>
  <si>
    <t>Data Platform Engineer (10-month Contract)</t>
  </si>
  <si>
    <t>['python', 'typescript', 'aws', 'airflow']</t>
  </si>
  <si>
    <t>AzureDataEngineer</t>
  </si>
  <si>
    <t>['sql', 'python', 'azure', 'databricks', 'flow']</t>
  </si>
  <si>
    <t>HYBRID Data Analyst</t>
  </si>
  <si>
    <t>Donatech Corporation</t>
  </si>
  <si>
    <t>Coatesville, PA</t>
  </si>
  <si>
    <t>Adaptive Technology Insights</t>
  </si>
  <si>
    <t>['sql', 'python', 'snowflake', 'aws', 'kafka', 'git', 'docker']</t>
  </si>
  <si>
    <t>Medical Data Scientist - Now Hiring</t>
  </si>
  <si>
    <t>Hired by Matrix, Inc.</t>
  </si>
  <si>
    <t>['go', 'aws', 'spark', 'hadoop', 'excel', 'docker', 'jira', 'confluence']</t>
  </si>
  <si>
    <t>Head of Battery Data Science</t>
  </si>
  <si>
    <t>['python', 'aws', 'gcp']</t>
  </si>
  <si>
    <t>Taco Bell</t>
  </si>
  <si>
    <t>['sql', 'aws', 'redshift', 'airflow']</t>
  </si>
  <si>
    <t>Data Scientist - Remote - Full-time / Part-time</t>
  </si>
  <si>
    <t>Partners In Action, Inc.</t>
  </si>
  <si>
    <t>['sql', 'sas', 'sas', 'r', 'python', 'sql server', 'oracle', 'aws', 'azure', 'spark', 'hadoop', 'tableau', 'power bi', 'ssis', 'ssrs', 'spss', 'excel', 'flow']</t>
  </si>
  <si>
    <t>Data Quality Analyst Opening #443418</t>
  </si>
  <si>
    <t>['sql', 'python', 'mysql', 'sql server', 'postgresql', 'excel', 'power bi']</t>
  </si>
  <si>
    <t>Germantown, TN</t>
  </si>
  <si>
    <t>PT Data Analyst</t>
  </si>
  <si>
    <t>San Rafael, CA</t>
  </si>
  <si>
    <t>Nelson</t>
  </si>
  <si>
    <t>Senior / Staff, Data Engineer</t>
  </si>
  <si>
    <t>Shiftsmart</t>
  </si>
  <si>
    <t>['python', 'sql', 'nosql', 'mongodb', 'mongodb', 'kafka', 'airflow', 'spark']</t>
  </si>
  <si>
    <t>TS/SCI Cleared Senior Data Scientist</t>
  </si>
  <si>
    <t>Devens, MA</t>
  </si>
  <si>
    <t>Pyramid Consulting, Inc.</t>
  </si>
  <si>
    <t>['python', 'r', 'sql', 'java', 'scala', 'hadoop', 'spark', 'tableau']</t>
  </si>
  <si>
    <t>['python', 'aws', 'docker', 'kubernetes']</t>
  </si>
  <si>
    <t>['sql', 'sql server', 'windows', 'ssrs', 'power bi']</t>
  </si>
  <si>
    <t>Data Scientist - DS 3</t>
  </si>
  <si>
    <t>AppZen, Inc.</t>
  </si>
  <si>
    <t>May Mobility</t>
  </si>
  <si>
    <t>['go', 'c++', 'python', 'java', 'cassandra', 'kafka', 'spark', 'jenkins', 'gitlab', 'docker', 'kubernetes', 'terraform']</t>
  </si>
  <si>
    <t>['sql', 'python', 'databricks', 'pyspark', 'spark', 'kubernetes', 'docker', 'jenkins', 'terraform']</t>
  </si>
  <si>
    <t>Data Operations Analyst - Now Hiring</t>
  </si>
  <si>
    <t>Senior Data Analyst, Policy Development and Special Initiatives</t>
  </si>
  <si>
    <t>Silent Eight</t>
  </si>
  <si>
    <t>['python', 'sql', 'bash', 'postgresql', 'pandas', 'pyspark', 'nltk', 'jupyter', 'flask', 'linux', 'docker', 'jenkins', 'gitlab', 'jira', 'confluence']</t>
  </si>
  <si>
    <t>['shell', 'python', 'oracle', 'flow']</t>
  </si>
  <si>
    <t>Data Scientist, Search</t>
  </si>
  <si>
    <t>Material Bank</t>
  </si>
  <si>
    <t>['sql', 'python', 'r', 'sas', 'sas', 'matlab']</t>
  </si>
  <si>
    <t>Senior Data Analyst (Business Intelligence), Support (San...</t>
  </si>
  <si>
    <t>Cisco Meraki</t>
  </si>
  <si>
    <t>['sql', 'r', 'python', 'snowflake', 'react', 'tableau', 'microstrategy']</t>
  </si>
  <si>
    <t>Ashland, KY</t>
  </si>
  <si>
    <t>Sr Data Scientist (12 years and local to Dallas, TX)</t>
  </si>
  <si>
    <t>KommForce Solutions</t>
  </si>
  <si>
    <t>HireTalent, LLC</t>
  </si>
  <si>
    <t>['python', 'sql', 'bash', 'databricks', 'redshift', 'snowflake', 'aws', 'pyspark', 'airflow', 'splunk', 'jenkins', 'terraform']</t>
  </si>
  <si>
    <t>Data Scientist II (FA1) - Full-time / Part-time</t>
  </si>
  <si>
    <t>Ecommerce Analyst</t>
  </si>
  <si>
    <t>ML OUTSOURCING SERVICES PRIVATE LIMITED</t>
  </si>
  <si>
    <t>['c', 'mysql', 'aws', 'snowflake', 'oracle', 'airflow', 'kafka', 'tableau', 'terraform', 'docker', 'kubernetes']</t>
  </si>
  <si>
    <t>Moncrief Endowed Faculty in Data Science and Computational Science...</t>
  </si>
  <si>
    <t>Senior Credit Strategy Analyst/ Senior Data Scientist, Personal Loans</t>
  </si>
  <si>
    <t>Ad Hoc Labs (Burner)</t>
  </si>
  <si>
    <t>['r', 'python', 'sql', 'tableau', 'looker']</t>
  </si>
  <si>
    <t>['sql', 'sql server', 'windows', 'ssrs']</t>
  </si>
  <si>
    <t>['sql', 'oracle', 'excel', 'tableau', 'jira']</t>
  </si>
  <si>
    <t>['sql', 'html', 'sql server', 'spring', 'ssis', 'sharepoint', 'dax']</t>
  </si>
  <si>
    <t>Salesforce CRM Administrator and Data Analyst</t>
  </si>
  <si>
    <t>The Partner Companies</t>
  </si>
  <si>
    <t>Shift</t>
  </si>
  <si>
    <t>['sql', 'python', 'r', 'go', 'aws', 'redshift', 'spark', 'looker', 'tableau']</t>
  </si>
  <si>
    <t>Lake Spring, MO</t>
  </si>
  <si>
    <t>Data Scientist - Tiktok Ads, Ads Measurement</t>
  </si>
  <si>
    <t>Datawiz Corporation</t>
  </si>
  <si>
    <t>['r', 'python', 'julia', 'pytorch', 'keras', 'tensorflow', 'pandas', 'numpy']</t>
  </si>
  <si>
    <t>The DarkStar Group</t>
  </si>
  <si>
    <t>Data Engineer - SQL</t>
  </si>
  <si>
    <t>Monterrey, Nuevo Leon, Mexico</t>
  </si>
  <si>
    <t>['sql', 'azure', 'oracle', 'excel', 'ssis', 'git']</t>
  </si>
  <si>
    <t>AML Data Scientist</t>
  </si>
  <si>
    <t>['sql', 'python', 'spark', 'linux', 'excel']</t>
  </si>
  <si>
    <t>Associate research scientist</t>
  </si>
  <si>
    <t>['python', 'azure', 'aws', 'gcp', 'tensorflow', 'pytorch', 'scikit-learn']</t>
  </si>
  <si>
    <t>BCForward</t>
  </si>
  <si>
    <t>['java', 'sql', 'mongodb', 'mongodb', 'mysql', 'dynamodb', 'cassandra', 'aws', 'spark', 'kafka']</t>
  </si>
  <si>
    <t>Data Scientist. Job in Chantilly NBC4i Jobs</t>
  </si>
  <si>
    <t>via NBC4i Jobs</t>
  </si>
  <si>
    <t>['r', 'python', 'java', 'sql', 'vba', 'tableau', 'excel']</t>
  </si>
  <si>
    <t>['sql', 'python', 'r', 'sql server', 'databricks', 'azure', 'tableau']</t>
  </si>
  <si>
    <t>Remote Entry Level AI/Data Engineer</t>
  </si>
  <si>
    <t>Data Science- Technical</t>
  </si>
  <si>
    <t>['r', 'sas', 'sas', 'c', 'aws', 'splunk', 'tableau', 'spss', 'flow']</t>
  </si>
  <si>
    <t>STL Digital</t>
  </si>
  <si>
    <t>NTT DATA</t>
  </si>
  <si>
    <t>Commerce, CA</t>
  </si>
  <si>
    <t>El Super</t>
  </si>
  <si>
    <t>['dax', 'outlook', 'excel', 'word', 'powerpoint']</t>
  </si>
  <si>
    <t>Gannett</t>
  </si>
  <si>
    <t>['sql', 'bigquery', 'tableau', 'looker', 'datarobot']</t>
  </si>
  <si>
    <t>Data Engineer/Atlanta/$120k</t>
  </si>
  <si>
    <t>['sql', 'snowflake', 'azure', 'aws', 'power bi']</t>
  </si>
  <si>
    <t>Carolina, WV</t>
  </si>
  <si>
    <t>Market Tree Research</t>
  </si>
  <si>
    <t>Senior / Staff Software Engineer - Data Engineering</t>
  </si>
  <si>
    <t>['sql', 'scala', 'c#', 'java', 'spark']</t>
  </si>
  <si>
    <t>Data Scientist, Product Analytics - Monetization</t>
  </si>
  <si>
    <t>Mississippi</t>
  </si>
  <si>
    <t>Data Science - Senior Associate</t>
  </si>
  <si>
    <t>['sql', 'python', 'r', 'sas', 'sas', 'mongodb', 'mongodb', 'scala', 'neo4j', 'pyspark', 'power bi', 'tableau', 'qlik']</t>
  </si>
  <si>
    <t>Data Analytics Intern - Full-time / Part-time</t>
  </si>
  <si>
    <t>Data Science Intern (Digital Foundry)</t>
  </si>
  <si>
    <t>Palm Beach Gardens, FL</t>
  </si>
  <si>
    <t>Carrier</t>
  </si>
  <si>
    <t>Sr. Data Scientist (Machine Learning Engineering)</t>
  </si>
  <si>
    <t>Petco</t>
  </si>
  <si>
    <t>['c', 'r', 'python', 'sql', 'nosql', 'dynamodb', 'aws', 'gcp', 'hadoop', 'spark', 'airflow', 'tensorflow', 'pytorch', 'flask', 'docker', 'kubernetes', 'git', 'gitlab']</t>
  </si>
  <si>
    <t>Phenom Labs</t>
  </si>
  <si>
    <t>Data Scientist (Entry Level )</t>
  </si>
  <si>
    <t>['python', 'sql', 'sql server', 'hadoop', 'spark', 'kafka', 'powerpoint', 'excel', 'tableau', 'microstrategy', 'git', 'bitbucket']</t>
  </si>
  <si>
    <t>Data Scientist to help build dynamic pricing regression/ML...</t>
  </si>
  <si>
    <t>Data Engineer (m/f/d)</t>
  </si>
  <si>
    <t>Omio</t>
  </si>
  <si>
    <t>['sql', 'python', 'spark', 'airflow', 'flow']</t>
  </si>
  <si>
    <t>['sql', 'nosql', 'c#', 'python', 'java', 'sql server', 'azure', 'databricks', 'snowflake', 'ssis']</t>
  </si>
  <si>
    <t>Kennesaw, GA</t>
  </si>
  <si>
    <t>Auto Plus Auto Parts</t>
  </si>
  <si>
    <t>['sql', 'sql server', 'aws', 'snowflake', 'oracle', 'redshift', 'sap', 'power bi']</t>
  </si>
  <si>
    <t>['sql', 'oracle', 'azure', 'databricks', 'aws', 'power bi', 'ssis']</t>
  </si>
  <si>
    <t>Pagaya</t>
  </si>
  <si>
    <t>['python', 'go', 'aws', 'pandas']</t>
  </si>
  <si>
    <t>Senior Technical Support Engineer, DataSet</t>
  </si>
  <si>
    <t>['aws', 'docker', 'kubernetes']</t>
  </si>
  <si>
    <t>Data Scientist- TikTok Ads, Ad Inventory &amp; User Experience</t>
  </si>
  <si>
    <t>Data Analyst (BI), Consultancy- Assembly Taipei</t>
  </si>
  <si>
    <t>Assembly</t>
  </si>
  <si>
    <t>['assembly', 'sql', 'sheets', 'tableau']</t>
  </si>
  <si>
    <t>Lead Data Science Analyst - IHM</t>
  </si>
  <si>
    <t>Senior NLP Data Scientist</t>
  </si>
  <si>
    <t>['python', 'scala', 'pyspark', 'linux']</t>
  </si>
  <si>
    <t>['sql', 't-sql', 'python', 'snowflake', 'databricks', 'azure', 'aws', 'pyspark', 'tableau', 'power bi']</t>
  </si>
  <si>
    <t>Data Scientist, Edge Capacity Planning (Seattle)</t>
  </si>
  <si>
    <t>['python', 'sql', 'oracle', 'spark', 'kafka']</t>
  </si>
  <si>
    <t>Statistical and Research Data Analyst - 124818 - Full-time / Part-time</t>
  </si>
  <si>
    <t>['r', 'python', 'unix']</t>
  </si>
  <si>
    <t>['python', 'word']</t>
  </si>
  <si>
    <t>Data Analyst, Data Services</t>
  </si>
  <si>
    <t>New Port Richey, FL</t>
  </si>
  <si>
    <t>Health Scientist (Data Scientist)</t>
  </si>
  <si>
    <t>['c', 'crystal', 'aurora', 'spring', 'cordova', 'phoenix']</t>
  </si>
  <si>
    <t>Centific</t>
  </si>
  <si>
    <t>['c#', 'python', 'sql', 'jupyter']</t>
  </si>
  <si>
    <t>Sr Principal Data Engineer</t>
  </si>
  <si>
    <t>OneTrust</t>
  </si>
  <si>
    <t>['sql', 'python', 'snowflake', 'aws', 'redshift']</t>
  </si>
  <si>
    <t>Java UI / Data Engineer</t>
  </si>
  <si>
    <t>The Dignify Solutions, LLC</t>
  </si>
  <si>
    <t>['java', 'sql', 'oracle']</t>
  </si>
  <si>
    <t>Sap Hana Data Engineer</t>
  </si>
  <si>
    <t>Vastika Inc.</t>
  </si>
  <si>
    <t>['shell', 'azure']</t>
  </si>
  <si>
    <t>['r', 'jupyter']</t>
  </si>
  <si>
    <t>U.S. Army Training and Doctrine Command</t>
  </si>
  <si>
    <t>Senior ETL Engineer II</t>
  </si>
  <si>
    <t>Cape Town, South Africa</t>
  </si>
  <si>
    <t>Impact</t>
  </si>
  <si>
    <t>['sql', 'python', 'bigquery', 'databricks', 'spark', 'pyspark', 'airflow', 'flow']</t>
  </si>
  <si>
    <t>Zeta</t>
  </si>
  <si>
    <t>['python', 'sql', 'nosql', 'pandas', 'numpy', 'hadoop', 'spark']</t>
  </si>
  <si>
    <t>CD PROJEKT RED</t>
  </si>
  <si>
    <t>['go', 'bigquery', 'snowflake', 'looker']</t>
  </si>
  <si>
    <t>The Plus Group</t>
  </si>
  <si>
    <t>['power bi', 'excel', 'word', 'powerpoint']</t>
  </si>
  <si>
    <t>Supply Chain Data Analyst</t>
  </si>
  <si>
    <t>Data scientist for extraction and analytics</t>
  </si>
  <si>
    <t>['python', 'r', 'excel', 'sheets']</t>
  </si>
  <si>
    <t>Business Analyst/Data Analyst (Required Local and Public...</t>
  </si>
  <si>
    <t>Texcelvision</t>
  </si>
  <si>
    <t>Software Architect, Data Science</t>
  </si>
  <si>
    <t>Agilent Technologies</t>
  </si>
  <si>
    <t>['c++', 'c#', 'java', 'sql', 'nosql', 'gdpr', 'windows', 'linux', 'kubernetes', 'docker', 'terraform']</t>
  </si>
  <si>
    <t>Big Data Engineer (GCP) - Now Hiring</t>
  </si>
  <si>
    <t>['sql', 'java', 'python', 'mongodb', 'mongodb', 'sql server', 'mysql', 'postgresql', 'cassandra', 'redis', 'gcp', 'bigquery', 'oracle', 'airflow', 'spring', 'hadoop', 'spark', 'tableau', 'qlik']</t>
  </si>
  <si>
    <t>Data Analyst - Level 2</t>
  </si>
  <si>
    <t>ManTech International Corporation</t>
  </si>
  <si>
    <t>['visio']</t>
  </si>
  <si>
    <t>Quant Researcher (AI Asset Mgmt Team)</t>
  </si>
  <si>
    <t>['python', 'go', 'git', 'flow']</t>
  </si>
  <si>
    <t>Data Scientist - Only W2</t>
  </si>
  <si>
    <t>StratG Inc</t>
  </si>
  <si>
    <t>['r', 'sql', 'python', 'scala', 'java', 'c++', 'hadoop', 'tableau']</t>
  </si>
  <si>
    <t>['sql', 'python', 'snowflake', 'redshift', 'aws', 'azure']</t>
  </si>
  <si>
    <t>U.S. Department of State</t>
  </si>
  <si>
    <t>Technology Ventures</t>
  </si>
  <si>
    <t>Data &amp; Analytics Engineer, Business Intelligence</t>
  </si>
  <si>
    <t>BYLT Basics</t>
  </si>
  <si>
    <t>['sql', 'snowflake', 'docker', 'terraform']</t>
  </si>
  <si>
    <t>CliftonLarsonAllen</t>
  </si>
  <si>
    <t>Cleerly</t>
  </si>
  <si>
    <t>Institutional Data Analyst</t>
  </si>
  <si>
    <t>['python', 'sql', 'pandas', 'excel', 'powerpoint', 'tableau']</t>
  </si>
  <si>
    <t>['scala', 'nosql', 'mongodb', 'mongodb', 'shell', 'mysql', 'dynamodb', 'aws', 'spark', 'kafka', 'hadoop', 'linux', 'gitlab', 'bitbucket', 'docker', 'terraform']</t>
  </si>
  <si>
    <t>Senior Data Engineer - Premier Sports &amp; Entertainment Enterprise</t>
  </si>
  <si>
    <t>['python', 'sql', 'bigquery', 'aws', 'gcp', 'docker', 'kubernetes', 'jenkins', 'ansible', 'terraform']</t>
  </si>
  <si>
    <t>Marketing Data Analytics Specialist</t>
  </si>
  <si>
    <t>['sql', 'python', 'r', 'sas', 'sas', 'matplotlib', 'seaborn', 'hadoop', 'spark', 'gdpr', 'tableau', 'power bi']</t>
  </si>
  <si>
    <t>Senior Scientist: Data Analytics and Pharmacometric Modeling</t>
  </si>
  <si>
    <t>Amgen</t>
  </si>
  <si>
    <t>['python', 'matlab', 'r', 'sas', 'sas']</t>
  </si>
  <si>
    <t>['python', 'r', 'pytorch', 'tensorflow', 'keras']</t>
  </si>
  <si>
    <t>Clinical Data Scientist III, Value Based Care Analytics - Now Hiring</t>
  </si>
  <si>
    <t>Harrison, NY</t>
  </si>
  <si>
    <t>Luno</t>
  </si>
  <si>
    <t>['databricks', 'aws', 'spark']</t>
  </si>
  <si>
    <t>Data Engineer - University Advancement</t>
  </si>
  <si>
    <t>University of Southern California</t>
  </si>
  <si>
    <t>['sql', 'powershell', 'c#', 'cassandra', 'mysql', 'postgresql', 'dynamodb', 'aws', 'azure', 'snowflake', 'redshift', 'kafka', 'spark', 'ssis', 'unify']</t>
  </si>
  <si>
    <t>Associate Director, Data Science and Advanced Analytics</t>
  </si>
  <si>
    <t>Kite Pharma</t>
  </si>
  <si>
    <t>Business Data Analyst - TikTok Monetization Product</t>
  </si>
  <si>
    <t>Artificial Intelligence Engineer</t>
  </si>
  <si>
    <t>Pattern</t>
  </si>
  <si>
    <t>Expert Statistician and Data Scientist for Predictive Modeling Project</t>
  </si>
  <si>
    <t>Fractal</t>
  </si>
  <si>
    <t>Sr. Data Engineer - Remote - Now Hiring</t>
  </si>
  <si>
    <t>Senior Data Engineer - Kolkata - Now Hiring</t>
  </si>
  <si>
    <t>Catonsville, MD</t>
  </si>
  <si>
    <t>SUMMIT PARTNERS</t>
  </si>
  <si>
    <t>FoundIT</t>
  </si>
  <si>
    <t>['python', 'nosql', 'sql', 'mysql', 'oracle', 'hadoop', 'spark', 'kafka']</t>
  </si>
  <si>
    <t>Socium - Teams Done Differently</t>
  </si>
  <si>
    <t>['python', 'sql', 'databricks', 'azure', 'pyspark']</t>
  </si>
  <si>
    <t>Data Scientist - REMOTE</t>
  </si>
  <si>
    <t>via Houston, TX - Geebo</t>
  </si>
  <si>
    <t>City Of Hope</t>
  </si>
  <si>
    <t>['go', 'sql', 'python', 'r', 'java', 'pandas', 'scikit-learn', 'seaborn', 'tensorflow', 'dplyr', 'ggplot2']</t>
  </si>
  <si>
    <t>Statistician (Data Scientist) - Direct Hire</t>
  </si>
  <si>
    <t>Office of Inspector General</t>
  </si>
  <si>
    <t>['c', 'r', 'python', 'sql', 'power bi', 'tableau']</t>
  </si>
  <si>
    <t>DATA ENGINEER I, Training and Certification Data Engineering Team</t>
  </si>
  <si>
    <t>via Seattle, WA - Geebo</t>
  </si>
  <si>
    <t>['python', 'javascript', 'c#', 'azure', 'databricks', 'aws', 'react', 'node.js', 'vue.js', 'terraform', 'github', 'docker', 'kubernetes']</t>
  </si>
  <si>
    <t>Ebusiness Technologies Corp.</t>
  </si>
  <si>
    <t>['sql', 'python', 'azure', 'databricks', 'power bi', 'git']</t>
  </si>
  <si>
    <t>Senior Data Scientist - 6+ Month Contract (W2)</t>
  </si>
  <si>
    <t>['sql', 'sas', 'sas', 'oracle', 'databricks', 'azure', 'aws', 'snowflake', 'microstrategy', 'tableau', 'word', 'excel', 'powerpoint']</t>
  </si>
  <si>
    <t>DataOps Engineer, Streaming</t>
  </si>
  <si>
    <t>['python', 'cassandra', 'kafka', 'spark', 'linux', 'git']</t>
  </si>
  <si>
    <t>Data Engineer w Celonis</t>
  </si>
  <si>
    <t>['sql', 'python', 'r', 'nosql', 'sap']</t>
  </si>
  <si>
    <t>(Senior) Data Analyst / Data Engineer (all genders)</t>
  </si>
  <si>
    <t>Karlsruhe, Germany</t>
  </si>
  <si>
    <t>HR Data Governance Analyst</t>
  </si>
  <si>
    <t>Staff Engineer (Backend) - Remote</t>
  </si>
  <si>
    <t>['python', 'java', 'gcp', 'react', 'django', 'flask', 'excel', 'outlook', 'kubernetes']</t>
  </si>
  <si>
    <t>Meo Staffing</t>
  </si>
  <si>
    <t>['python', 'java', 'nosql', 'elasticsearch', 'aws', 'kafka', 'flow']</t>
  </si>
  <si>
    <t>Astreya</t>
  </si>
  <si>
    <t>['python', 'r', 'nosql', 'scala', 'c++', 'java', 'sql', 'azure', 'databricks', 'numpy', 'pytorch', 'matplotlib', 'pandas', 'keras', 'hadoop', 'spark', 'kafka', 'tableau', 'power bi', 'qlik']</t>
  </si>
  <si>
    <t>DevOps/Data Engineer Intern</t>
  </si>
  <si>
    <t>Munich Re America</t>
  </si>
  <si>
    <t>['powershell', 'python', 'azure', 'git', 'github']</t>
  </si>
  <si>
    <t>Provider Data Management Analyst</t>
  </si>
  <si>
    <t>['sql', 'excel', 'word', 'outlook']</t>
  </si>
  <si>
    <t>Amex</t>
  </si>
  <si>
    <t>10+ Years Sr Data Engineer (Apache Flink/AWS/Big Data)-Jersey...</t>
  </si>
  <si>
    <t>Union, NJ</t>
  </si>
  <si>
    <t>Lethya Group Inc</t>
  </si>
  <si>
    <t>Wyetech</t>
  </si>
  <si>
    <t>['python', 'c']</t>
  </si>
  <si>
    <t>Urgent Hiring: Data Engineer - 100% Remote</t>
  </si>
  <si>
    <t>['sql', 'nosql', 'mongodb', 'mongodb', 'java', 'mysql', 'azure', 'databricks', 'hadoop', 'power bi']</t>
  </si>
  <si>
    <t>Data Scientist / Hybrid in Dallas</t>
  </si>
  <si>
    <t>['python', 'r', 'aws', 'snowflake', 'redshift']</t>
  </si>
  <si>
    <t>Software Developer &amp; Data Engineer II</t>
  </si>
  <si>
    <t>Data Analyst - REMOTE</t>
  </si>
  <si>
    <t>UMass Med School</t>
  </si>
  <si>
    <t>['sql', 'azure', 'alteryx', 'tableau']</t>
  </si>
  <si>
    <t>['python', 'r', 'mysql', 'sqlite', 'oracle']</t>
  </si>
  <si>
    <t>Principal Data Scientist. Job in Clearfield LilyLifestyle Jobs</t>
  </si>
  <si>
    <t>Senior Data Integrations Engineer</t>
  </si>
  <si>
    <t>Lima, Peru</t>
  </si>
  <si>
    <t>GenSpark</t>
  </si>
  <si>
    <t>['python', 'java', 'scala', 'sql', 'elasticsearch', 'scikit-learn', 'pandas', 'numpy', 'tensorflow', 'keras', 'mxnet', 'spark']</t>
  </si>
  <si>
    <t>Data Scientist needed to develop text summarization tool using GPT-3</t>
  </si>
  <si>
    <t>Data Engineer/Senior Data Engineer, IT Analytics</t>
  </si>
  <si>
    <t>American Airlines</t>
  </si>
  <si>
    <t>['sql', 'python', 'mongodb', 'mongodb', 'cassandra', 'sql server', 'azure', 'databricks', 'oracle', 'snowflake', 'spark', 'unix', 'power bi', 'cognos', 'tableau', 'alteryx', 'github', 'jenkins', 'terraform']</t>
  </si>
  <si>
    <t>Principal Engineer, Data Management Engineering</t>
  </si>
  <si>
    <t>Halifax, NS, Canada</t>
  </si>
  <si>
    <t>Milk Moovement</t>
  </si>
  <si>
    <t>['sql', 'python', 'aws', 'snowflake', 'kafka', 'tableau', 'terraform', 'docker', 'kubernetes', 'zoom', 'slack']</t>
  </si>
  <si>
    <t>Distinguished Engineer - Data Architecture</t>
  </si>
  <si>
    <t>['python', 'c', 'jupyter']</t>
  </si>
  <si>
    <t>Tekcogno</t>
  </si>
  <si>
    <t>EXL</t>
  </si>
  <si>
    <t>['sql', 'java', 'c#', 'python', 'r', 'sql server', 'azure', 'databricks', 'spark', 'power bi', 'tableau', 'terraform']</t>
  </si>
  <si>
    <t>Scientist/Sr. Scientist, Health Data Science</t>
  </si>
  <si>
    <t>Flagship Pioneering, Inc.</t>
  </si>
  <si>
    <t>['ruby', 'ruby', 'python', 'r', 'sql', 'aws', 'gcp', 'scikit-learn', 'tensorflow', 'pytorch']</t>
  </si>
  <si>
    <t>['html', 'javascript', 'sql', 'python', 'excel', 'word']</t>
  </si>
  <si>
    <t>Senior Data Engineer, Modeler (Remote)</t>
  </si>
  <si>
    <t>Thrive Market</t>
  </si>
  <si>
    <t>['sql', 'python', 'aws', 'redshift', 'airflow', 'tableau', 'microstrategy', 'looker']</t>
  </si>
  <si>
    <t>Data Engineer - Bangalore</t>
  </si>
  <si>
    <t>C3.ai</t>
  </si>
  <si>
    <t>['javascript', 'git']</t>
  </si>
  <si>
    <t>['python', 'gcp', 'aws', 'azure', 'redshift']</t>
  </si>
  <si>
    <t>Landover Hills, MD</t>
  </si>
  <si>
    <t>Sr. Database and Reporting Analyst-Billing</t>
  </si>
  <si>
    <t>Milestone Technologies, Inc.</t>
  </si>
  <si>
    <t>['sql', 'oracle', 'windows', 'sap', 'jira', 'confluence']</t>
  </si>
  <si>
    <t>KeHE Distributors, LLC</t>
  </si>
  <si>
    <t>Lead Quality Engineer, Technology &amp; Operations, Data Engineering</t>
  </si>
  <si>
    <t>Canada Pension Plan Investment Board</t>
  </si>
  <si>
    <t>['python', 'azure', 'selenium', 'kubernetes', 'jenkins', 'jira', 'confluence']</t>
  </si>
  <si>
    <t>ETL Engineer</t>
  </si>
  <si>
    <t>AnaVation</t>
  </si>
  <si>
    <t>['java', 'scala', 'python', 'sql', 'aws', 'oracle', 'databricks', 'spark', 'linux', 'windows']</t>
  </si>
  <si>
    <t>['r', 'python', 'sql', 'nosql', 'sas', 'sas', 'excel', 'github']</t>
  </si>
  <si>
    <t>JExNET-Data Scientist</t>
  </si>
  <si>
    <t>['crystal', 'sql', 'spark']</t>
  </si>
  <si>
    <t>Senior Manager II, Data Science</t>
  </si>
  <si>
    <t>['go', 'sql', 'python', 'r', 'crystal', 'excel']</t>
  </si>
  <si>
    <t>Federal - Data Scientist Level I</t>
  </si>
  <si>
    <t>Sr Data Engineer - Territory Innovation</t>
  </si>
  <si>
    <t>['python', 'sql', 'postgresql', 'aws', 'pyspark', 'pandas', 'numpy']</t>
  </si>
  <si>
    <t>['sql', 'go', 'power bi']</t>
  </si>
  <si>
    <t>['azure', 'ssis']</t>
  </si>
  <si>
    <t>JBA</t>
  </si>
  <si>
    <t>['sql', 'python', 'java', 'snowflake', 'bigquery', 'kafka']</t>
  </si>
  <si>
    <t>Data Engineer- Data Modular/ ERWIN</t>
  </si>
  <si>
    <t>['sql', 'sql server', 'snowflake']</t>
  </si>
  <si>
    <t>e-business International Inc</t>
  </si>
  <si>
    <t>['powershell', 'python', 'bash', 'ruby', 'ruby', 'perl', 'sql', 'aws', 'redshift', 'terraform']</t>
  </si>
  <si>
    <t>Staff Data Analytics | Global Analytics</t>
  </si>
  <si>
    <t>Gympass</t>
  </si>
  <si>
    <t>['python', 'r', 'java', 'tableau', 'power bi']</t>
  </si>
  <si>
    <t>Bayforce</t>
  </si>
  <si>
    <t>['sql', 'nosql', 'sql server', 'mysql', 'oracle', 'excel', 'word', 'powerpoint']</t>
  </si>
  <si>
    <t>The Kraft Heinz Company</t>
  </si>
  <si>
    <t>['python', 'r', 'sql', 'nosql', 'snowflake', 'azure', 'aws', 'spark', 'react', 'hadoop', 'linux', 'tableau', 'alteryx', 'power bi', 'looker', 'github']</t>
  </si>
  <si>
    <t>Immokalee, FL</t>
  </si>
  <si>
    <t>Azure FinOps Data Analyst</t>
  </si>
  <si>
    <t>['azure', 'aws', 'react']</t>
  </si>
  <si>
    <t>Data Engineer - MN 🏆</t>
  </si>
  <si>
    <t>['mongodb', 'mongodb', 'sql', 'azure']</t>
  </si>
  <si>
    <t>Clairvoyant</t>
  </si>
  <si>
    <t>['sql', 'python', 'aws', 'snowflake', 'azure', 'kafka', 'terraform', 'flow']</t>
  </si>
  <si>
    <t>Enertiv</t>
  </si>
  <si>
    <t>['python', 'sql', 'pandas', 'numpy', 'tensorflow', 'jira']</t>
  </si>
  <si>
    <t>Sr. Data Analyst (Hybrid)</t>
  </si>
  <si>
    <t>Data Engineer- Mid Level</t>
  </si>
  <si>
    <t>RAZOR</t>
  </si>
  <si>
    <t>['aws', 'databricks', 'redshift', 'tableau']</t>
  </si>
  <si>
    <t>The Computer Merchant, Ltd</t>
  </si>
  <si>
    <t>['sql', 'python', 'r', 'sas', 'sas', 'c++', 'c#', 'azure', 'jupyter', 'tableau', 'github', 'gitlab']</t>
  </si>
  <si>
    <t>Payment Reconciliation Data Analyst, DentaQuest</t>
  </si>
  <si>
    <t>Sun Life</t>
  </si>
  <si>
    <t>['python', 'java', 'sql', 'gcp', 'azure', 'databricks', 'aws', 'snowflake']</t>
  </si>
  <si>
    <t>['sql', 'python', 'bigquery', 'tableau', 'looker']</t>
  </si>
  <si>
    <t>People Reporting &amp; Sr Data Analyst, Data Services</t>
  </si>
  <si>
    <t>São Paulo, State of São Paulo, Brazil</t>
  </si>
  <si>
    <t>['sql', 'r', 'alteryx', 'tableau', 'power bi']</t>
  </si>
  <si>
    <t>DATA ANALYST (POPULATION HEALTH)</t>
  </si>
  <si>
    <t>COMMUNITY HEALTH OF SOUTH DADE, INC</t>
  </si>
  <si>
    <t>['sharepoint', 'zoom']</t>
  </si>
  <si>
    <t>Deerfield Beach, FL</t>
  </si>
  <si>
    <t>['sql', 'nosql', 'azure']</t>
  </si>
  <si>
    <t>Data Scientist, Junior</t>
  </si>
  <si>
    <t>Director of Data Science (Hybrid)</t>
  </si>
  <si>
    <t>Dodgeville, WI</t>
  </si>
  <si>
    <t>Lands End</t>
  </si>
  <si>
    <t>['python', 'c', 'aws', 'pyspark', 'unity']</t>
  </si>
  <si>
    <t>AWS Data Engineer - Watsonville, CA (Local preferred)</t>
  </si>
  <si>
    <t>Watsonville, CA</t>
  </si>
  <si>
    <t>iPeople Infosystems LLC</t>
  </si>
  <si>
    <t>['python', 'sql', 'dynamodb', 'aws', 'redshift', 'databricks', 'hadoop', 'spark']</t>
  </si>
  <si>
    <t>['python', 'r', 'matplotlib', 'tableau']</t>
  </si>
  <si>
    <t>Nivid InfoTech Inc.</t>
  </si>
  <si>
    <t>['aws', 'pyspark', 'hadoop']</t>
  </si>
  <si>
    <t>Junior Scientific Programmer/Data Scientist</t>
  </si>
  <si>
    <t>via ASHG Careers</t>
  </si>
  <si>
    <t>University of Minnesota Twin Cities</t>
  </si>
  <si>
    <t>['matlab', 'python', 'r', 'sql', 'github']</t>
  </si>
  <si>
    <t>Senior Data Engineer (P996)</t>
  </si>
  <si>
    <t>['sql', 'python', 'mongodb', 'mongodb', 'snowflake', 'azure', 'oracle', 'power bi']</t>
  </si>
  <si>
    <t>Data Analyst (PDF)</t>
  </si>
  <si>
    <t>Town of Lexington</t>
  </si>
  <si>
    <t>Data Scientist Bioinformatics &amp; Computational Biology</t>
  </si>
  <si>
    <t>['r', 'perl', 'python', 'java']</t>
  </si>
  <si>
    <t>DNSFilter</t>
  </si>
  <si>
    <t>Sr. Data Engineer DBA (ETL, DWH,  RDBMS, Any OOP)</t>
  </si>
  <si>
    <t>['sql', 't-sql', 'python', 'java', 'matlab', 'powershell', 'vmware', 'databricks', 'snowflake', 'tableau']</t>
  </si>
  <si>
    <t>Data scientist - Porto</t>
  </si>
  <si>
    <t>['python', 'postgresql']</t>
  </si>
  <si>
    <t>Data Engineer, Experimentation &amp; Evaluation-TikTok Data Platform</t>
  </si>
  <si>
    <t>CNIC Careers</t>
  </si>
  <si>
    <t>['r', 'python', 'julia', 'sas', 'sas', 'tableau', 'excel']</t>
  </si>
  <si>
    <t>Burlington, NC</t>
  </si>
  <si>
    <t>LabCorp</t>
  </si>
  <si>
    <t>['python', 'r', 'java', 'perl', 'sql', 'aws', 'pytorch', 'tensorflow', 'scikit-learn', 'spark', 'pyspark', 'pandas', 'numpy', 'matplotlib', 'seaborn', 'theano', 'keras', 'nltk', 'opencv', 'plotly', 'hadoop', 'splunk', 'jenkins', 'kubernetes', 'docker', 'git', 'jira']</t>
  </si>
  <si>
    <t>Accenture Federal Services</t>
  </si>
  <si>
    <t>Senior Research Engineer  I ( Hydrology / Hydraulics)</t>
  </si>
  <si>
    <t>Lead Data Engineer (AWS, Azure, GCP)</t>
  </si>
  <si>
    <t>CapTech Consulting</t>
  </si>
  <si>
    <t>['sql', 'nosql', 'python', 'java', 'r', 'c', 'c#', 'c++', 'shell', 'postgresql', 'mysql', 'sql server', 'aws', 'azure', 'gcp', 'snowflake', 'redshift', 'databricks', 'oracle', 'aurora', 'bigquery', 'ssis', 'alteryx', 'git', 'jenkins', 'jira']</t>
  </si>
  <si>
    <t>Nanoverse Technologies, Ltd.</t>
  </si>
  <si>
    <t>['c#', 'sql', 'azure']</t>
  </si>
  <si>
    <t>Deming, NM</t>
  </si>
  <si>
    <t>Senior Software Engineer - Data Engineering</t>
  </si>
  <si>
    <t>['sql', 'python', 'aws', 'react', 'terminal']</t>
  </si>
  <si>
    <t>Data Science / Engineering using Pandas and Word Embedding</t>
  </si>
  <si>
    <t>['pandas', 'word']</t>
  </si>
  <si>
    <t>Data Science and Machine Learning Intern</t>
  </si>
  <si>
    <t>HITACHI AMERICA, LTD.</t>
  </si>
  <si>
    <t>['python', 'r', 'sql', 'spark', 'hadoop']</t>
  </si>
  <si>
    <t>Williams Scotsman, Inc.</t>
  </si>
  <si>
    <t>['snowflake', 'phoenix', 'sap']</t>
  </si>
  <si>
    <t>Bloomfield, CT</t>
  </si>
  <si>
    <t>VLink Inc</t>
  </si>
  <si>
    <t>['sql', 'python', 'aws', 'databricks', 'spark', 'pyspark']</t>
  </si>
  <si>
    <t>Deep Learning Engineer (f/m/d)</t>
  </si>
  <si>
    <t>Jina AI</t>
  </si>
  <si>
    <t>['python', 'pytorch', 'zoom']</t>
  </si>
  <si>
    <t>Chief Data Scientist</t>
  </si>
  <si>
    <t>U.S. Commodity Futures Trading Commission</t>
  </si>
  <si>
    <t>Senior Data Engineer, Remote United States</t>
  </si>
  <si>
    <t>['python', 'java', 'r', 'sql', 'shell', 'oracle', 'azure', 'aws', 'kafka', 'spark', 'hadoop', 'spring', 'airflow']</t>
  </si>
  <si>
    <t>Blyncsy</t>
  </si>
  <si>
    <t>['python', 'matlab', 'cassandra', 'spark']</t>
  </si>
  <si>
    <t>Data Analyst - DHS Clearance Required Remote / Telecommute Jobs</t>
  </si>
  <si>
    <t>Redwood Strategy Group</t>
  </si>
  <si>
    <t>['r', 'python', 'sql', 'tableau', 'word', 'excel', 'powerpoint', 'outlook', 'visio']</t>
  </si>
  <si>
    <t>Data Engineer (Spark)</t>
  </si>
  <si>
    <t>['sql', 'python', 'azure', 'spark', 'power bi']</t>
  </si>
  <si>
    <t>Data Engineer( Cloud)</t>
  </si>
  <si>
    <t>Egen</t>
  </si>
  <si>
    <t>['python', 'sql', 'bash', 'aws', 'gcp', 'azure', 'snowflake', 'redshift', 'kafka', 'linux', 'flow']</t>
  </si>
  <si>
    <t>['python', 'r', 'scala', 'sql', 'spark', 'hadoop', 'pyspark', 'unix']</t>
  </si>
  <si>
    <t>Senior BI Analyst (HYBRID)</t>
  </si>
  <si>
    <t>ORFIUM</t>
  </si>
  <si>
    <t>['sql', 'python', 'r', 'snowflake', 'airflow', 'tableau']</t>
  </si>
  <si>
    <t>W2 Job Opening for Data Engineer</t>
  </si>
  <si>
    <t>Senior Data Scientist - Cost and Ops Analytics</t>
  </si>
  <si>
    <t>['r', 'python', 'sql', 'pyspark']</t>
  </si>
  <si>
    <t>Soni</t>
  </si>
  <si>
    <t>['python', 'gcp', 'bigquery', 'oracle', 'airflow']</t>
  </si>
  <si>
    <t>['r', 'python', 'mysql', 'hadoop', 'kafka', 'spark', 'plotly', 'seaborn', 'ggplot2']</t>
  </si>
  <si>
    <t>Sr Data Science Engineer</t>
  </si>
  <si>
    <t>['python', 'scala', 'sql', 'aws']</t>
  </si>
  <si>
    <t>Graduate Data Engineer</t>
  </si>
  <si>
    <t>Data Scientist - Engineering at Air Products and Chemicals in...</t>
  </si>
  <si>
    <t>via Allentown, PA - Geebo</t>
  </si>
  <si>
    <t>Air Products and Chemicals</t>
  </si>
  <si>
    <t>['sql', 'nosql', 'python', 'r', 'aws']</t>
  </si>
  <si>
    <t>Digital Business Analyst (Financial Services)</t>
  </si>
  <si>
    <t>Reputable Staffing, Inc.</t>
  </si>
  <si>
    <t>['sql', 'jira']</t>
  </si>
  <si>
    <t>Amplified Sourcing</t>
  </si>
  <si>
    <t>['sql', 'r', 'sas', 'sas', 'python']</t>
  </si>
  <si>
    <t>Data Scientist needed for a Data Application</t>
  </si>
  <si>
    <t>Senior Data Scientist Managing Consultant - Now Hiring</t>
  </si>
  <si>
    <t>['python', 'sql', 'r', 'tableau']</t>
  </si>
  <si>
    <t>['sql', 'powershell', 'sql server', 'azure']</t>
  </si>
  <si>
    <t>Staff Software Engineer- Data Production</t>
  </si>
  <si>
    <t>Supernova Technology</t>
  </si>
  <si>
    <t>['python', 'java', 'mysql', 'aws', 'aurora', 'azure', 'gcp', 'pandas', 'git', 'docker', 'kubernetes']</t>
  </si>
  <si>
    <t>['python', 'sql', 'go', 'pandas', 'numpy', 'git']</t>
  </si>
  <si>
    <t>Data Scientist, Manager</t>
  </si>
  <si>
    <t>['sql', 'r', 'python', 'scala', 'aws', 'azure', 'spark', 'jupyter', 'pyspark']</t>
  </si>
  <si>
    <t>Lead Data Engineer (Remote Option*) (Portland, OR)</t>
  </si>
  <si>
    <t>['nosql', 'sql', 'python', 'scala', 'java', 'databricks', 'aws', 'hadoop', 'spark', 'kafka', 'github', 'confluence']</t>
  </si>
  <si>
    <t>Rockstar Games New York &amp; New England</t>
  </si>
  <si>
    <t>Data Scientist III (Games AI) - Riot Data, Technology Research</t>
  </si>
  <si>
    <t>San Francisco, CA (+1 other)</t>
  </si>
  <si>
    <t>['python', 'gcp', 'aws', 'pytorch', 'tensorflow', 'unreal']</t>
  </si>
  <si>
    <t>['sas', 'sas', 'sql', 'phoenix', 'flow']</t>
  </si>
  <si>
    <t>Senior Scientist, Computational Biology</t>
  </si>
  <si>
    <t>['python', 'go', 'jupyter', 'git', 'unify']</t>
  </si>
  <si>
    <t>Operations Reporting Analyst</t>
  </si>
  <si>
    <t>Assurant</t>
  </si>
  <si>
    <t>['sql', 'python', 'nosql', 'dynamodb', 'sql server', 'mysql', 'azure', 'redshift', 'oracle', 'spark']</t>
  </si>
  <si>
    <t>Stretto, Inc.</t>
  </si>
  <si>
    <t>Data Scientist Research Programmer</t>
  </si>
  <si>
    <t>['python', 'r', 'azure', 'spark', 'hadoop']</t>
  </si>
  <si>
    <t>Hireblazer</t>
  </si>
  <si>
    <t>['sql', 't-sql', 'sql server', 'ssis']</t>
  </si>
  <si>
    <t>TSR Consulting Services, Inc.</t>
  </si>
  <si>
    <t>Quantexa</t>
  </si>
  <si>
    <t>['scala', 'bash', 'java', 'python', 'elasticsearch', 'azure', 'spark', 'hadoop', 'git', 'jenkins', 'ansible', 'chef', 'puppet', 'docker']</t>
  </si>
  <si>
    <t>Business Analyst (Remote Work Available)</t>
  </si>
  <si>
    <t>Taylor Corporation</t>
  </si>
  <si>
    <t>['sql', 'python', 'scala', 'windows', 'tableau', 'looker']</t>
  </si>
  <si>
    <t>The Bank of New York Mellon Corporation</t>
  </si>
  <si>
    <t>['elasticsearch', 'aws']</t>
  </si>
  <si>
    <t>Big-Data Engineer With (Azure OR Google Cloud Platform) ...</t>
  </si>
  <si>
    <t>Klaxontech</t>
  </si>
  <si>
    <t>['python', 'azure', 'hadoop', 'spark']</t>
  </si>
  <si>
    <t>Senior or Principal Data Scientist - Now Hiring</t>
  </si>
  <si>
    <t>['r', 'sql', 'python', 'sas', 'sas', 'javascript', 'ggplot2', 'tableau']</t>
  </si>
  <si>
    <t>['sql', 'tableau', 'excel', 'alteryx']</t>
  </si>
  <si>
    <t>Alation, Inc.</t>
  </si>
  <si>
    <t>['sql', 'sql server', 'phoenix', 'atlassian', 'jira', 'confluence']</t>
  </si>
  <si>
    <t>Senior Data Engineer (Rust)</t>
  </si>
  <si>
    <t>Understanding Recruitment</t>
  </si>
  <si>
    <t>['rust', 'mongodb', 'mongodb', 'sql', 'excel']</t>
  </si>
  <si>
    <t>Sentinel (GBSD) Data Scientist - 9631</t>
  </si>
  <si>
    <t>['r', 'sql', 'postgresql', 'tableau', 'cognos', 'power bi']</t>
  </si>
  <si>
    <t>CareFirst BlueCross BlueShield</t>
  </si>
  <si>
    <t>['mongo', 'sql', 'nosql', 'python', 'mysql', 'postgresql', 'db2', 'aws', 'hadoop', 'unix', 'microstrategy', 'ansible', 'terraform']</t>
  </si>
  <si>
    <t>['sql', 'python', 'azure', 'kafka']</t>
  </si>
  <si>
    <t>CACI International Inc</t>
  </si>
  <si>
    <t>Data Engineer Python Senior</t>
  </si>
  <si>
    <t>Levallois-Perret, France</t>
  </si>
  <si>
    <t>VISIAN</t>
  </si>
  <si>
    <t>['python', 'java', 'sql', 'aws', 'azure']</t>
  </si>
  <si>
    <t>Director of Engineering, ML Platform</t>
  </si>
  <si>
    <t>['mongodb', 'mongodb', 'python']</t>
  </si>
  <si>
    <t>Data QC Specialist</t>
  </si>
  <si>
    <t>Instructor - Data Analytics Program</t>
  </si>
  <si>
    <t>Sr Data Engineer (Greater Denver Area, CO)</t>
  </si>
  <si>
    <t>Sierra Space</t>
  </si>
  <si>
    <t>['sql', 'python', 'aws', 'azure', 'redshift', 'pyspark', 'terraform']</t>
  </si>
  <si>
    <t>Data Analytics Associate Director</t>
  </si>
  <si>
    <t>['sql', 'r', 'python', 'bigquery', 'snowflake', 'jupyter', 'excel', 'power bi', 'tableau', 'powerpoint', 'jira', 'confluence']</t>
  </si>
  <si>
    <t>Marathon TS Inc</t>
  </si>
  <si>
    <t>['html', 'css', 'php', 'asp.net']</t>
  </si>
  <si>
    <t>Data Management Lead - Barcelona</t>
  </si>
  <si>
    <t>Locaria</t>
  </si>
  <si>
    <t>Data Engineer - W2 Position</t>
  </si>
  <si>
    <t>Newt Global</t>
  </si>
  <si>
    <t>['python', 'aws', 'azure', 'pyspark', 'numpy', 'pandas', 'hadoop', 'spark', 'kafka', 'django']</t>
  </si>
  <si>
    <t>['python', 'mysql', 'mariadb', 'databricks', 'aws', 'spark', 'airflow', 'graphql', 'git', 'github', 'docker', 'kubernetes']</t>
  </si>
  <si>
    <t>Impellam Group</t>
  </si>
  <si>
    <t>['java', 'nosql', 'python', 'scala', 'aws', 'gcp', 'bigquery', 'hadoop', 'spark', 'airflow', 'yarn']</t>
  </si>
  <si>
    <t>Strive Health</t>
  </si>
  <si>
    <t>['r', 'python', 'sql', 'aws', 'excel', 'powerpoint']</t>
  </si>
  <si>
    <t>Data Analyst 2: 23-00592</t>
  </si>
  <si>
    <t>['sql', 'hadoop', 'power bi', 'tableau', 'excel']</t>
  </si>
  <si>
    <t>Everlaw</t>
  </si>
  <si>
    <t>['python', 'r', 'julia', 'sql', 'airflow', 'spark', 'git']</t>
  </si>
  <si>
    <t>Senior Data Scientist, Pricing - Full-time / Part-time</t>
  </si>
  <si>
    <t>Technical Lead - Data Analysis</t>
  </si>
  <si>
    <t>['sql', 'python', 'oracle', 'unix', 'windows']</t>
  </si>
  <si>
    <t>['sql', 'sap', 'flow']</t>
  </si>
  <si>
    <t>['sql', 'python', 'r', 'sas', 'sas', 'snowflake', 'oracle', 'aws', 'spss', 'powerpoint']</t>
  </si>
  <si>
    <t>['python', 'sql', 'snowflake', 'airflow', 'looker', 'tableau', 'power bi']</t>
  </si>
  <si>
    <t>Data Scientist III, Operations Engineering (Greater Denver Area, CO)</t>
  </si>
  <si>
    <t>Invenergy</t>
  </si>
  <si>
    <t>['python', 'sql', 'azure', 'databricks', 'power bi']</t>
  </si>
  <si>
    <t>Hexagon/Infor Data Analyst</t>
  </si>
  <si>
    <t>Career Mentors, LLC</t>
  </si>
  <si>
    <t>Data Engineer (Local to Houston, TX) Hybrid</t>
  </si>
  <si>
    <t>TekWay, Inc.</t>
  </si>
  <si>
    <t>['sql', 'nosql', 'scala', 'python', 'aws', 'azure']</t>
  </si>
  <si>
    <t>Sr. Data Scientist (Remote) - Blacklocus</t>
  </si>
  <si>
    <t>Senior Engineer, Data Analytics (Fresh grad/Experienced)</t>
  </si>
  <si>
    <t>Technical Data Analyst - Now Hiring</t>
  </si>
  <si>
    <t>['perl', 'java', 'javascript', 'sql', 'python', 'c', 'db2', 'sql server', 'gcp', 'oracle', 'linux']</t>
  </si>
  <si>
    <t>['sql', 'python', 'powerpoint', 'excel']</t>
  </si>
  <si>
    <t>Sr SQL Database Engineer with Data Warehouse / Data Modeling</t>
  </si>
  <si>
    <t>Phaxis</t>
  </si>
  <si>
    <t>Data Engineer at Pitchbook in Seattle, WA</t>
  </si>
  <si>
    <t>PitchBook</t>
  </si>
  <si>
    <t>['sql', 'r', 'python', 'azure', 'snowflake', 'airflow', 'tableau', 'power bi', 'excel', 'git']</t>
  </si>
  <si>
    <t>Business Analyst - 19514</t>
  </si>
  <si>
    <t>Reliant NationWide Staffing</t>
  </si>
  <si>
    <t>Clayton, GA</t>
  </si>
  <si>
    <t>TRC Talent Solutions</t>
  </si>
  <si>
    <t>['python', 'sql', 'word', 'excel', 'tableau']</t>
  </si>
  <si>
    <t>REMOTE Lead Data Engineer - Full-time / Part-time</t>
  </si>
  <si>
    <t>RFA Engineering</t>
  </si>
  <si>
    <t>['sql', 'snowflake', 'databricks', 'aws', 'azure', 'spark']</t>
  </si>
  <si>
    <t>Senior Azure Data Engineer(Synapse/T-SQL/Azure/ETL)</t>
  </si>
  <si>
    <t>Middle Python Engineer with data processing experience - Contract...</t>
  </si>
  <si>
    <t>['python', 'aws', 'airflow']</t>
  </si>
  <si>
    <t>Senior Data Engineer, Investments Technology</t>
  </si>
  <si>
    <t>['python', 'sql', 'aws', 'snowflake', 'azure', 'power bi', 'tableau', 'github', 'docker', 'kubernetes']</t>
  </si>
  <si>
    <t>['c#', 'sql', 'ssis', 'power bi', 'dax']</t>
  </si>
  <si>
    <t>['python', 'sql', 'aws', 'snowflake']</t>
  </si>
  <si>
    <t>Fayetteville, NC</t>
  </si>
  <si>
    <t>Top Stack</t>
  </si>
  <si>
    <t>['java', 'c++', 'python', 'r', 'databricks', 'ibm cloud', 'snowflake', 'spark', 'hadoop', 'numpy', 'pandas', 'tableau', 'power bi', 'git']</t>
  </si>
  <si>
    <t>Statistical Consultant / Statistician (R...</t>
  </si>
  <si>
    <t>New Brunswick, NJ</t>
  </si>
  <si>
    <t>Rangam</t>
  </si>
  <si>
    <t>['r', 'sas', 'sas', 'python', 'sql', 'tableau']</t>
  </si>
  <si>
    <t>Senior Data Engineer (Seattle, WA)</t>
  </si>
  <si>
    <t>['python', 'sql', 'nosql', 'mongodb', 'mongodb', 'elasticsearch', 'spark', 'excel']</t>
  </si>
  <si>
    <t>Data Analyst/Power BI, Google Analytics - Financial Services...</t>
  </si>
  <si>
    <t>Montvale, NJ</t>
  </si>
  <si>
    <t>Madison Trust Company</t>
  </si>
  <si>
    <t>['sql', 'aws', 'redshift', 'power bi', 'tableau']</t>
  </si>
  <si>
    <t>Data Scientist, Clinical Analytics - Now Hiring</t>
  </si>
  <si>
    <t>['python', 'sql', 'redshift', 'snowflake', 'spring', 'looker', 'flow']</t>
  </si>
  <si>
    <t>Financial Data Scientist</t>
  </si>
  <si>
    <t>['python', 'databricks', 'pyspark']</t>
  </si>
  <si>
    <t>Pregis Corporation</t>
  </si>
  <si>
    <t>['sql', 'python', 'r', 'tableau', 'outlook', 'excel', 'powerpoint', 'word']</t>
  </si>
  <si>
    <t>Financial Controls Data Analyst - Now Hiring</t>
  </si>
  <si>
    <t>Metropolitan Jewish Health System</t>
  </si>
  <si>
    <t>Mgr, Data Engineering</t>
  </si>
  <si>
    <t>['sql', 'python', 'sql server', 'azure', 'databricks', 'aws', 'redshift', 'snowflake']</t>
  </si>
  <si>
    <t>['scala', 'python', 'sql', 'go', 'gcp', 'hadoop', 'spark']</t>
  </si>
  <si>
    <t>ITASE Data Scientist</t>
  </si>
  <si>
    <t>['c#', 'c++', 'r', 'python', 'sql', 'hadoop', 'windows', 'power bi', 'tableau']</t>
  </si>
  <si>
    <t>Crowdstaffing powered by Prosperix</t>
  </si>
  <si>
    <t>['python', 'scala', 'sql', 'redshift', 'spark', 'pandas']</t>
  </si>
  <si>
    <t>Data Engineer (Remote, United States)</t>
  </si>
  <si>
    <t>Dynatrace</t>
  </si>
  <si>
    <t>['python', 'sql', 'snowflake', 'heroku', 'aws', 'kafka', 'sap', 'jira']</t>
  </si>
  <si>
    <t>Data Scientist (100% Remote) at Frontdoor, Inc. in Denver, CO</t>
  </si>
  <si>
    <t>via Denver, CO - Geebo</t>
  </si>
  <si>
    <t>frontdoor, inc.</t>
  </si>
  <si>
    <t>Risk Data Analyst</t>
  </si>
  <si>
    <t>Insights Analyst</t>
  </si>
  <si>
    <t>WAVSYS</t>
  </si>
  <si>
    <t>['sas', 'sas', 'sql', 'python', 'azure', 'databricks']</t>
  </si>
  <si>
    <t>SAS Programmer &amp; Energy Analyst IMG Inc</t>
  </si>
  <si>
    <t>IMG Crown Energy Services Joint Venture, LLC</t>
  </si>
  <si>
    <t>['sas', 'sas', 'sql', 'oracle', 'visio', 'excel', 'ms access']</t>
  </si>
  <si>
    <t>Data Quality Scientist (DQRS)</t>
  </si>
  <si>
    <t>Natixis in Portugal</t>
  </si>
  <si>
    <t>['python', 'sql', 'hadoop', 'alteryx', 'excel']</t>
  </si>
  <si>
    <t>The Search Experience</t>
  </si>
  <si>
    <t>Data Engineers</t>
  </si>
  <si>
    <t>['python', 'java', 'scala', 'sql', 'nosql', 'dynamodb', 'aws', 'spark', 'airflow', 'tableau', 'atlassian']</t>
  </si>
  <si>
    <t>Data Scientist [NLP]</t>
  </si>
  <si>
    <t>Ahrefs</t>
  </si>
  <si>
    <t>['python', 'sql', 'tensorflow', 'pytorch', 'theano', 'git']</t>
  </si>
  <si>
    <t>['go', 'bigquery', 'spark', 'airflow']</t>
  </si>
  <si>
    <t>Sr. Data Analyst (JO-08)</t>
  </si>
  <si>
    <t>['sql', 'python', 'c#', 'r', 'java', 'power bi', 'ssrs']</t>
  </si>
  <si>
    <t>['sql', 'snowflake', 'excel']</t>
  </si>
  <si>
    <t>Staff Data Engineer (m/f/d)</t>
  </si>
  <si>
    <t>['sql', 'python', 'java', 'redshift', 'databricks', 'aws', 'kafka']</t>
  </si>
  <si>
    <t>Data Science Systems Engineering Manager</t>
  </si>
  <si>
    <t>['r', 'python', 'sql', 'sas', 'sas', 'matlab', 'pandas', 'numpy', 'matplotlib', 'tableau']</t>
  </si>
  <si>
    <t>Senior Data Scientist - Ads Modeling</t>
  </si>
  <si>
    <t>Faire</t>
  </si>
  <si>
    <t>['sql', 'python', 'java', 'r', 'c#', 'c++', 'c', 'sql server', 'postgresql', 'aws', 'azure', 'gcp', 'snowflake', 'redshift', 'aurora', 'bigquery', 'oracle', 'databricks', 'spark', 'kafka', 'hadoop', 'git', 'docker', 'kubernetes', 'jenkins']</t>
  </si>
  <si>
    <t>Senior Data Scientist, Poland</t>
  </si>
  <si>
    <t>Surprise.com</t>
  </si>
  <si>
    <t>['python', 'sql', 'snowflake', 'redshift', 'spark', 'ggplot2', 'plotly', 'matplotlib', 'tableau', 'docker']</t>
  </si>
  <si>
    <t>Santiago de Querétaro, Qro., Mexico</t>
  </si>
  <si>
    <t>['python', 'sql', 'javascript', 'nosql', 'java', 'scala', 'sql server', 'redshift', 'snowflake', 'pandas', 'kafka', 'airflow', 'django', 'flask', 'ssis']</t>
  </si>
  <si>
    <t>Data Science Director, Reality Labs - Sales Analytics</t>
  </si>
  <si>
    <t>BIG DATA ENGINEER</t>
  </si>
  <si>
    <t>Softcom, Inc.</t>
  </si>
  <si>
    <t>['java', 'python', 'scala', 'spark', 'pyspark', 'phoenix']</t>
  </si>
  <si>
    <t>Synergent Tech Solutions</t>
  </si>
  <si>
    <t>Data Labeling Analyst II</t>
  </si>
  <si>
    <t>Facebook</t>
  </si>
  <si>
    <t>University-Data Engineer, Mid - Now Hiring</t>
  </si>
  <si>
    <t>['python', 'r', 'sql', 'java', 'mysql', 'databricks', 'aws', 'azure', 'tableau']</t>
  </si>
  <si>
    <t>['sql', 'python', 'r', 'azure', 'databricks', 'snowflake', 'ssis', 'power bi', 'jenkins', 'github']</t>
  </si>
  <si>
    <t>['sql', 'ibm cloud', 'power bi']</t>
  </si>
  <si>
    <t>['sql', 'python', 'azure', 'unix']</t>
  </si>
  <si>
    <t>REMOTE Healthcare Business Analyst</t>
  </si>
  <si>
    <t>['sql', 'excel', 'visio', 'jira']</t>
  </si>
  <si>
    <t>['power bi', 'tableau']</t>
  </si>
  <si>
    <t>Senior Big Data Engineer (US - Contract)</t>
  </si>
  <si>
    <t>['java', 'nosql', 'python', 'c++', 'bash', 'aws', 'spring', 'hadoop', 'airflow', 'kafka', 'linux', 'git', 'jenkins', 'terraform', 'github', 'ansible', 'chef', 'puppet', 'jira']</t>
  </si>
  <si>
    <t>Manager, Data Science - Card Fraud Detection</t>
  </si>
  <si>
    <t>eSmartloan</t>
  </si>
  <si>
    <t>['python', 'scala', 'r', 'sql', 'aws', 'spark', 'pyspark']</t>
  </si>
  <si>
    <t>Senior- Data Scientist</t>
  </si>
  <si>
    <t>['python', 'r', 'databricks', 'hadoop', 'spark', 'tableau']</t>
  </si>
  <si>
    <t>Docplanner</t>
  </si>
  <si>
    <t>['excel', 'sheets', 'power bi', 'tableau']</t>
  </si>
  <si>
    <t>Advanced Data Analyst</t>
  </si>
  <si>
    <t>ANSER</t>
  </si>
  <si>
    <t>Ace Games</t>
  </si>
  <si>
    <t>['sql', 'bigquery', 'looker', 'tableau', 'qlik']</t>
  </si>
  <si>
    <t>Calhoun International</t>
  </si>
  <si>
    <t>Sales Business Intelligence Analyst</t>
  </si>
  <si>
    <t>['crystal', 'sharepoint', 'excel', 'ms access']</t>
  </si>
  <si>
    <t>Data Analyst for MDM</t>
  </si>
  <si>
    <t>Łódź, Poland</t>
  </si>
  <si>
    <t>['sql', 'vba', 'spark', 'sap', 'flow']</t>
  </si>
  <si>
    <t>['sql', 'python', 'mysql', 'bigquery', 'snowflake', 'tableau', 'git', 'github']</t>
  </si>
  <si>
    <t>Data Scientist (DATA ENGINEER)</t>
  </si>
  <si>
    <t>['python', 'sql', 'sas', 'sas', 'oracle']</t>
  </si>
  <si>
    <t>TruBlu HR Solutions</t>
  </si>
  <si>
    <t>SAP Master Data Analyst III</t>
  </si>
  <si>
    <t>Refresco North America</t>
  </si>
  <si>
    <t>['sql', 'python', 'go', 'aws', 'pandas', 'jupyter', 'tableau', 'excel']</t>
  </si>
  <si>
    <t>Canonsburg, PA</t>
  </si>
  <si>
    <t>Oxford Solutions</t>
  </si>
  <si>
    <t>['python', 'r', 'hadoop', 'spark', 'kafka', 'yarn']</t>
  </si>
  <si>
    <t>['python', 'sql', 'nosql', 'hadoop', 'spark', 'kafka']</t>
  </si>
  <si>
    <t>Senior Data Engineer (F/M/X)</t>
  </si>
  <si>
    <t>Nantes, France</t>
  </si>
  <si>
    <t>iAdvize</t>
  </si>
  <si>
    <t>['python', 'aws', 'gcp', 'azure', 'airflow', 'kafka', 'docker']</t>
  </si>
  <si>
    <t>ConsultNet</t>
  </si>
  <si>
    <t>Data Engineer Associate (Remote)</t>
  </si>
  <si>
    <t>Carrot Fertility</t>
  </si>
  <si>
    <t>['sql', 'python', 'snowflake', 'aws', 'excel', 'git']</t>
  </si>
  <si>
    <t>Data Engineer - Analyst - Now Hiring</t>
  </si>
  <si>
    <t>['python', 'java', 'aws', 'azure']</t>
  </si>
  <si>
    <t>Moodys Northwest consulting</t>
  </si>
  <si>
    <t>['scala', 'sql', 'go', 'airflow', 'outlook']</t>
  </si>
  <si>
    <t>Data Engineer (Kusto SQL)</t>
  </si>
  <si>
    <t>Senior Data Scientist, Marketing &amp; Online (Remote)</t>
  </si>
  <si>
    <t>SGF Global</t>
  </si>
  <si>
    <t>['sas', 'sas', 'spss']</t>
  </si>
  <si>
    <t>Data Engineer I - Finance and Operations Analytics (Hartford, CT)</t>
  </si>
  <si>
    <t>['python', 'sql', 'aws', 'snowflake', 'qlik', 'ssis', 'microstrategy', 'git', 'jenkins']</t>
  </si>
  <si>
    <t>Product Manager, Data Science &amp; AI Strategy</t>
  </si>
  <si>
    <t>Data Scientist 2 - Marketing &amp; Analytics</t>
  </si>
  <si>
    <t>via Jobgusto.com</t>
  </si>
  <si>
    <t>HireTalent</t>
  </si>
  <si>
    <t>Security Public Storage</t>
  </si>
  <si>
    <t>['sql', 'python', 'sql server', 'excel', 'tableau']</t>
  </si>
  <si>
    <t>Data Engineer (BigQuery)  $100,000 - $150,000 + 401k + Medical ...</t>
  </si>
  <si>
    <t>['bigquery', 'flow']</t>
  </si>
  <si>
    <t>Principal Data Scientist, Supply Chain (Greater NYC Area, NY or...</t>
  </si>
  <si>
    <t>Senior BI Developer - FPS Data Team</t>
  </si>
  <si>
    <t>Data Science Intern - Summer 2024 (HBCU Students) - Now Hiring</t>
  </si>
  <si>
    <t>['visual basic', 'java', 'excel']</t>
  </si>
  <si>
    <t>Cloud App Data Scientist + PySpark/GraphQL + Visualization ...</t>
  </si>
  <si>
    <t>['python', 'pyspark', 'graphql']</t>
  </si>
  <si>
    <t>General Maintenance Engineer</t>
  </si>
  <si>
    <t>Big Sur, CA</t>
  </si>
  <si>
    <t>Hyatt</t>
  </si>
  <si>
    <t>['java', 'sql', 'nosql', 'mongodb', 'mongodb', 'mysql', 'spring', 'unix', 'linux', 'docker', 'kubernetes']</t>
  </si>
  <si>
    <t>['c++', 'c#', 'java', 'python', 'r', 'sql', 'matlab']</t>
  </si>
  <si>
    <t>Assistant Manager - MIS / Data Analysis</t>
  </si>
  <si>
    <t>WNS Global Services</t>
  </si>
  <si>
    <t>Senior Marketing Operations Analyst</t>
  </si>
  <si>
    <t>Sr. Data Engineer- (remote)</t>
  </si>
  <si>
    <t>['sql', 'scala', 'java', 'python', 'aws', 'spark']</t>
  </si>
  <si>
    <t>Senior Data DevOps</t>
  </si>
  <si>
    <t>Rabat, Morocco</t>
  </si>
  <si>
    <t>['sql', 'powershell', 'sql server', 'aws', 'vmware', 'azure']</t>
  </si>
  <si>
    <t>Sr. Data Scientist-Risk Credit Modeling (Hybrid)</t>
  </si>
  <si>
    <t>Launch Consulting Group</t>
  </si>
  <si>
    <t>['python', 'r', 'c++', 'sql']</t>
  </si>
  <si>
    <t>Platform Science</t>
  </si>
  <si>
    <t>['python', 'r', 'sql', 'snowflake', 'scikit-learn', 'tensorflow', 'numpy', 'pandas', 'looker', 'tableau']</t>
  </si>
  <si>
    <t>Morton, IL</t>
  </si>
  <si>
    <t>eTeam Inc</t>
  </si>
  <si>
    <t>['sql', 'python', 'db2', 'sql server', 'snowflake', 'oracle', 'aws', 'power bi']</t>
  </si>
  <si>
    <t>Momentum (BuildMomentum.io)</t>
  </si>
  <si>
    <t>['spreadsheet', 'excel', 'sheets', 'tableau', 'power bi']</t>
  </si>
  <si>
    <t>Technical Business Data Analyst - Now Hiring</t>
  </si>
  <si>
    <t>Azure -SQL Developer/Data Engineer-with healthcare</t>
  </si>
  <si>
    <t>['sql', 't-sql', 'go', 'sql server', 'azure', 'databricks', 'ssis', 'ssrs']</t>
  </si>
  <si>
    <t>2024 Spring - Business Intelligence Analyst</t>
  </si>
  <si>
    <t>Workiva, Inc.</t>
  </si>
  <si>
    <t>['sql', 'r', 'python', 'aws', 'gcp', 'spring']</t>
  </si>
  <si>
    <t>Junior Data Scientist Engineer - US/Canada</t>
  </si>
  <si>
    <t>Senior Machine Learning/ AI Engineer (f/m/d) Stuttgart</t>
  </si>
  <si>
    <t>Warehouse Data Analyst Intern - $21 starting - New Grads Welcome!</t>
  </si>
  <si>
    <t>San Marcos, TX</t>
  </si>
  <si>
    <t>SPEC</t>
  </si>
  <si>
    <t>['python', 'java', 'sql', 'bigquery', 'snowflake', 'spark']</t>
  </si>
  <si>
    <t>Data Engineer IV - Spectrum Reach (Greater Denver Area, CO)</t>
  </si>
  <si>
    <t>['sql', 'python', 'r', 'shell', 'nosql', 'javascript', 'snowflake', 'spark', 'airflow', 'windows', 'tableau', 'looker', 'alteryx']</t>
  </si>
  <si>
    <t>['sql', 'python', 'sql server', 'azure', 'databricks', 'snowflake', 'ssis', 'power bi']</t>
  </si>
  <si>
    <t>The Placement Gurus</t>
  </si>
  <si>
    <t>['python', 'sql', 'azure', 'power bi']</t>
  </si>
  <si>
    <t>['python', 'pandas', 'numpy', 'spark']</t>
  </si>
  <si>
    <t>Data Scientist - IBM Client Engineering - Midwest &amp; TX at IBM in...</t>
  </si>
  <si>
    <t>['python', 'r', 'scala', 'java', 'aws', 'gcp', 'azure', 'spark', 'tensorflow', 'jupyter', 'mxnet', 'pytorch', 'scikit-learn']</t>
  </si>
  <si>
    <t>BOEING</t>
  </si>
  <si>
    <t>Data Scientist - Machine Learning Operations</t>
  </si>
  <si>
    <t>Lowe's</t>
  </si>
  <si>
    <t>['python', 'java', 'scala', 'rust', 'sql', 'airflow', 'hadoop', 'spark']</t>
  </si>
  <si>
    <t>Data Modeling Engineer</t>
  </si>
  <si>
    <t>['python', 'java', 'sql', 'no-sql', 'spark']</t>
  </si>
  <si>
    <t>Director, Data Science (Engagement)</t>
  </si>
  <si>
    <t>EVYD Technology</t>
  </si>
  <si>
    <t>['python', 'jupyter', 'pandas', 'scikit-learn', 'tensorflow', 'pytorch', 'powerpoint']</t>
  </si>
  <si>
    <t>Senior Data Engineer - ETL and Data Warehousing - Now Hiring</t>
  </si>
  <si>
    <t>Manager Data Science &amp; Analytics</t>
  </si>
  <si>
    <t>Staff Data Scientist - Applied Research</t>
  </si>
  <si>
    <t>Chegg</t>
  </si>
  <si>
    <t>Node.Digital</t>
  </si>
  <si>
    <t>['python', 'java', 'scala', 'sql', 'postgresql', 'sql server', 'mysql', 'aws', 'redshift', 'oracle', 'hadoop', 'spark']</t>
  </si>
  <si>
    <t>Lead Data Scientists - Now Hiring</t>
  </si>
  <si>
    <t>Effingham, IL</t>
  </si>
  <si>
    <t>CCC Intelligent Solutions, Inc.</t>
  </si>
  <si>
    <t>['python', 'keras', 'tensorflow', 'pytorch', 'pandas', 'numpy', 'scikit-learn', 'matplotlib', 'linux', 'git']</t>
  </si>
  <si>
    <t>['sql', 'r', 'python', 'java', 'scala', 'sql server', 'snowflake', 'redshift', 'aws', 'azure', 'databricks', 'tableau', 'power bi', 'docker', 'kubernetes']</t>
  </si>
  <si>
    <t>AltaSource Group</t>
  </si>
  <si>
    <t>['sql', 'sql server', 'sap']</t>
  </si>
  <si>
    <t>Purdue University</t>
  </si>
  <si>
    <t>['python', 'r', 'unix']</t>
  </si>
  <si>
    <t>['python', 'sql', 'aws', 'redshift', 'terraform']</t>
  </si>
  <si>
    <t>Senior Data Scientist (Austin, TX)</t>
  </si>
  <si>
    <t>Google</t>
  </si>
  <si>
    <t>['python', 'r', 'sql', 'express']</t>
  </si>
  <si>
    <t>['sql', 'nosql', 'mongodb', 'mongodb', 'python', 'java', 'postgresql', 'mysql', 'cassandra', 'aws', 'redshift', 'hadoop', 'spark', 'kafka', 'airflow', 'tableau', 'docker', 'kubernetes']</t>
  </si>
  <si>
    <t>Senior Healthcare Data Analyst</t>
  </si>
  <si>
    <t>Middletown, RI</t>
  </si>
  <si>
    <t>newport county community health</t>
  </si>
  <si>
    <t>['sql', 'power bi', 'planner']</t>
  </si>
  <si>
    <t>Kelly</t>
  </si>
  <si>
    <t>['go', 'azure', 'word']</t>
  </si>
  <si>
    <t>['sql', 'nosql', 'python', 'java', 'c++', 'sql server', 'azure', 'tableau', 'power bi']</t>
  </si>
  <si>
    <t>Remote Sr. SQL Data Engineer (US Citizens or Green Card Holders...</t>
  </si>
  <si>
    <t>Samsung Electronics America</t>
  </si>
  <si>
    <t>['sql', 'shell', 'perl', 'python', 'groovy', 'aws', 'hadoop', 'linux', 'tableau', 'yarn', 'terraform', 'ansible']</t>
  </si>
  <si>
    <t>['python', 'sql', 'mongodb', 'mongodb', 'aws', 'snowflake', 'redshift', 'bigquery']</t>
  </si>
  <si>
    <t>Data Scientist - Principal</t>
  </si>
  <si>
    <t>Senior Software Engineer</t>
  </si>
  <si>
    <t>Autodesk, Inc</t>
  </si>
  <si>
    <t>['aws', 'node.js']</t>
  </si>
  <si>
    <t>Sr Big Data Engineer</t>
  </si>
  <si>
    <t>['python', 'snowflake', 'spark', 'hadoop']</t>
  </si>
  <si>
    <t>Hardware Data Scientist</t>
  </si>
  <si>
    <t>CorTech LLC</t>
  </si>
  <si>
    <t>['sql', 'python', 'snowflake', 'pandas', 'scikit-learn', 'looker', 'git']</t>
  </si>
  <si>
    <t>Data Scientist (L5) - Member Product</t>
  </si>
  <si>
    <t>North Druid Hills, GA</t>
  </si>
  <si>
    <t>['looker']</t>
  </si>
  <si>
    <t>Multi Media</t>
  </si>
  <si>
    <t>['python', 'sql', 'snowflake', 'bigquery', 'redshift']</t>
  </si>
  <si>
    <t>Data Engineer - Scala + Spark</t>
  </si>
  <si>
    <t>['scala', 'mongodb', 'mongodb', 'nosql', 'java', 'python', 'sql', 'cassandra', 'mysql', 'redshift', 'aws', 'azure', 'spark', 'hadoop', 'kafka', 'yarn']</t>
  </si>
  <si>
    <t>JOBJACK</t>
  </si>
  <si>
    <t>['typescript', 'mongodb', 'mongodb', 'postgresql', 'firestore']</t>
  </si>
  <si>
    <t>Data Scientist or Senior Data Scientist</t>
  </si>
  <si>
    <t>['r', 'python', 'excel', 'git', 'github']</t>
  </si>
  <si>
    <t>Advantis Global</t>
  </si>
  <si>
    <t>FTS, Inc.</t>
  </si>
  <si>
    <t>['sql', 'r', 'python', 'tableau', 'alteryx']</t>
  </si>
  <si>
    <t>Clinical Quality Data Analyst</t>
  </si>
  <si>
    <t>Coastal Medical</t>
  </si>
  <si>
    <t>Product Data Lead</t>
  </si>
  <si>
    <t>SiteOne Landscape Supply</t>
  </si>
  <si>
    <t>['excel', 'powerpoint', 'word', 'power bi']</t>
  </si>
  <si>
    <t>Sr. Data Engineer, Amazon Publisher Monetization, Analytics</t>
  </si>
  <si>
    <t>['sql', 'python', 'java', 'scala', 'aws', 'redshift', 'hadoop', 'spark', 'flow']</t>
  </si>
  <si>
    <t>JetBridge</t>
  </si>
  <si>
    <t>['python', 'nosql', 'sas', 'sas', 'elasticsearch', 'aws', 'redshift', 'spark', 'scikit-learn', 'keras', 'tensorflow', 'pytorch', 'airflow', 'tableau', 'power bi', 'git']</t>
  </si>
  <si>
    <t>Data Center Facilities Engineer</t>
  </si>
  <si>
    <t>Salute Mission Inc.</t>
  </si>
  <si>
    <t>['windows', 'flow']</t>
  </si>
  <si>
    <t>EOG Resources</t>
  </si>
  <si>
    <t>['c#', 'python', 'oracle']</t>
  </si>
  <si>
    <t>New York Power Authority</t>
  </si>
  <si>
    <t>['sql', 'javascript', 'python', 't-sql', 'aws', 'spark', 'kafka', 'hadoop', 'pyspark']</t>
  </si>
  <si>
    <t>Data Engineer (#23-04732)</t>
  </si>
  <si>
    <t>ICON Consultants, LP</t>
  </si>
  <si>
    <t>['azure', 'sharepoint', 'power bi', 'sap']</t>
  </si>
  <si>
    <t>Portage, MI</t>
  </si>
  <si>
    <t>['go', 'sap']</t>
  </si>
  <si>
    <t>Sr Data Infrastructure Engineer</t>
  </si>
  <si>
    <t>['python', 'go', 'java', 'snowflake', 'aws', 'airflow', 'kafka', 'spark', 'gdpr', 'kubernetes', 'terraform', 'slack']</t>
  </si>
  <si>
    <t>Data Engineer. Job in Riverwoods WDTN Jobs</t>
  </si>
  <si>
    <t>via WDTN Jobs</t>
  </si>
  <si>
    <t>['sql', 'python', 'nosql', 'aws', 'snowflake', 'gcp', 'azure', 'unix']</t>
  </si>
  <si>
    <t>Doximity</t>
  </si>
  <si>
    <t>['sql', 'python', 'pandas', 'numpy', 'spark', 'unix', 'git', 'github']</t>
  </si>
  <si>
    <t>Geospatial Data Engineer</t>
  </si>
  <si>
    <t>['c', 'go', 'mysql', 'snowflake', 'bigquery', 'looker']</t>
  </si>
  <si>
    <t>Data Engineer - Mastery</t>
  </si>
  <si>
    <t>Rancho Mirage, CA</t>
  </si>
  <si>
    <t>Eisenhower Medical Center</t>
  </si>
  <si>
    <t>NuWest Group</t>
  </si>
  <si>
    <t>['sql', 'c#', 'go', 'azure', 'github']</t>
  </si>
  <si>
    <t>Hialeah, FL</t>
  </si>
  <si>
    <t>Iwebgrocer</t>
  </si>
  <si>
    <t>['sql', 'windows', 'excel', 'trello']</t>
  </si>
  <si>
    <t>Principal IT Data Analyst</t>
  </si>
  <si>
    <t>['sql', 'python', 'go', 'snowflake', 'jira']</t>
  </si>
  <si>
    <t>Data Analyst Intern (Master's) - Summer 2024 Internship (Meraki) ...</t>
  </si>
  <si>
    <t>['sql', 'python', 'aws', 'tableau', 'excel', 'power bi']</t>
  </si>
  <si>
    <t>COOP - Data Analyst</t>
  </si>
  <si>
    <t>Ryder System</t>
  </si>
  <si>
    <t>['sql', 'python', 'r', 'bigquery', 'gcp', 'tableau']</t>
  </si>
  <si>
    <t>['sql', 'r', 'word', 'powerpoint']</t>
  </si>
  <si>
    <t>Data Engineer (Databricks/Snowflake/ETL)</t>
  </si>
  <si>
    <t>['python', 'scala', 'sql', 'databricks', 'snowflake', 'aws', 'azure', 'gcp', 'spark', 'airflow', 'flow']</t>
  </si>
  <si>
    <t>Business Data Analyst - Tampa (Hybrid)</t>
  </si>
  <si>
    <t>MassGenics</t>
  </si>
  <si>
    <t>['aws', 'power bi', 'flow']</t>
  </si>
  <si>
    <t>Data Engineer/ML</t>
  </si>
  <si>
    <t>Tookitaki</t>
  </si>
  <si>
    <t>Software Dev Engineer III - Data Engineering</t>
  </si>
  <si>
    <t>Tesco Bengaluru</t>
  </si>
  <si>
    <t>['no-sql', 'shell', 'sql', 'oracle', 'hadoop', 'spark', 'kafka', 'splunk', 'jenkins', 'git']</t>
  </si>
  <si>
    <t>Blockchain Product Manager (Data analyst)</t>
  </si>
  <si>
    <t>Batesville, IN</t>
  </si>
  <si>
    <t>Hillenbrand</t>
  </si>
  <si>
    <t>['python', 'java', 'sas', 'sas', 'r', 'sql', 'excel', 'powerpoint', 'power bi', 'tableau']</t>
  </si>
  <si>
    <t>VP Data Science</t>
  </si>
  <si>
    <t>['python', 'r', 'sas', 'sas']</t>
  </si>
  <si>
    <t>Mission Loans LLC</t>
  </si>
  <si>
    <t>['python', 'sql', 'azure', 'snowflake', 'flow']</t>
  </si>
  <si>
    <t>['go', 'databricks', 'snowflake', 'power bi']</t>
  </si>
  <si>
    <t>Data Engineer, AET Central Services Technology - Data</t>
  </si>
  <si>
    <t>['sql', 'python', 'java', 'scala', 'aws', 'redshift', 'spark', 'hadoop']</t>
  </si>
  <si>
    <t>(Global) Research Engineer· Lunit INSIGHT</t>
  </si>
  <si>
    <t>['python', 'gcp', 'aws', 'azure', 'pytorch', 'tensorflow', 'git', 'docker', 'confluence', 'jira']</t>
  </si>
  <si>
    <t>Compensation Data Analyst - Now Hiring</t>
  </si>
  <si>
    <t>['apl', 'go', 'excel']</t>
  </si>
  <si>
    <t>San Ramon, CA</t>
  </si>
  <si>
    <t>The Surplus Line Association of California</t>
  </si>
  <si>
    <t>Data Scientist - Engineering and Data Platforms (Remote)</t>
  </si>
  <si>
    <t>MGM Resorts International</t>
  </si>
  <si>
    <t>Lead Engineer - Principal Engineer - Systems Engineer - Data...</t>
  </si>
  <si>
    <t>Southwest Research Institute (SwRI)</t>
  </si>
  <si>
    <t>['python', 'java', 'sql', 'postgresql', 'aws', 'redshift', 'aurora', 'pyspark', 'excel', 'jenkins', 'jira']</t>
  </si>
  <si>
    <t>AppsIntegration, Inc.</t>
  </si>
  <si>
    <t>['sql', 'azure', 'power bi', 'tableau']</t>
  </si>
  <si>
    <t>NAMI Chicago</t>
  </si>
  <si>
    <t>['windows', 'tableau']</t>
  </si>
  <si>
    <t>Senior Data Engineer, Multi-Modal Data Integration (San Diego, CA)</t>
  </si>
  <si>
    <t>Founding Data Scientist</t>
  </si>
  <si>
    <t>['python', 'aws', 'flow']</t>
  </si>
  <si>
    <t>Centauri</t>
  </si>
  <si>
    <t>['go', 'oracle', 'spreadsheet']</t>
  </si>
  <si>
    <t>$180k/YR - Data Engineer 100%Remote</t>
  </si>
  <si>
    <t>['python', 'sql', 'aws', 'redshift', 'gcp', 'bigquery', 'kafka', 'airflow', 'looker', 'kubernetes', 'docker', 'terraform']</t>
  </si>
  <si>
    <t>Salesforce Administrator/Data Specialist</t>
  </si>
  <si>
    <t>Big Cloud</t>
  </si>
  <si>
    <t>['python', 'azure', 'databricks', 'pyspark']</t>
  </si>
  <si>
    <t>Perris, CA</t>
  </si>
  <si>
    <t>Albert R Renteria Cooperation</t>
  </si>
  <si>
    <t>Assistant Research Associate (Data Analyst)</t>
  </si>
  <si>
    <t>Kathmandu, Nepal</t>
  </si>
  <si>
    <t>CIMMYT</t>
  </si>
  <si>
    <t>['r', 'go']</t>
  </si>
  <si>
    <t>Deep Genomics Inc.</t>
  </si>
  <si>
    <t>['python', 'r', 'c++', 'java', 'html', 'sql', 'shell', 'pandas', 'numpy', 'matplotlib', 'ggplot2', 'tensorflow', 'pytorch', 'keras', 'linux']</t>
  </si>
  <si>
    <t>Senior QA Engineer (AI Asset Mgmt Team)</t>
  </si>
  <si>
    <t>['python', 'go', 'aws', 'azure']</t>
  </si>
  <si>
    <t>['java', 'javascript', 'ruby', 'ruby', 'golang', 'c', 'bash', 'c++', 'aws', 'linux', 'jenkins']</t>
  </si>
  <si>
    <t>GIS Data Analyst</t>
  </si>
  <si>
    <t>City of Lubbock, TX</t>
  </si>
  <si>
    <t>['python', 'r', 'aws', 'gcp', 'azure', 'snowflake', 'redshift']</t>
  </si>
  <si>
    <t>Data Scientist TS/SCI</t>
  </si>
  <si>
    <t>KBR</t>
  </si>
  <si>
    <t>['sql', 'nosql', 'oracle', 'azure', 'aws', 'hadoop']</t>
  </si>
  <si>
    <t>HXGN EAM DATA ANALYST - Business Process Analyst</t>
  </si>
  <si>
    <t>Center for Sustainable Energy (CSE)</t>
  </si>
  <si>
    <t>['python', 'r', 'javascript', 'aws', 'plotly', 'gdpr', 'excel', 'word', 'powerpoint', 'tableau']</t>
  </si>
  <si>
    <t>Lead Data Modeler/Developer for Business Analytics application</t>
  </si>
  <si>
    <t>AirDNA</t>
  </si>
  <si>
    <t>['python', 'sql', 'snowflake', 'pandas', 'scikit-learn', 'pytorch', 'tensorflow', 'pyspark']</t>
  </si>
  <si>
    <t>Data Analyst with WSO/ACBS</t>
  </si>
  <si>
    <t>['sql', 'sas', 'sas', 'r', 'python', 'tableau', 'alteryx', 'spss']</t>
  </si>
  <si>
    <t>['sql', 'excel', 'npm']</t>
  </si>
  <si>
    <t>Cargill</t>
  </si>
  <si>
    <t>['java', 'python', 'golang', 'sql', 'nosql', 'shell', 'snowflake', 'databricks', 'hadoop', 'kafka', 'spark', 'unix', 'sap']</t>
  </si>
  <si>
    <t>['sas', 'sas', 'shell']</t>
  </si>
  <si>
    <t>['sql', 'aws', 'redshift', 'spark', 'airflow', 'pyspark', 'jenkins', 'git', 'github', 'confluence']</t>
  </si>
  <si>
    <t>['sql', 'python', 'perl', 'java']</t>
  </si>
  <si>
    <t>Research Associate I</t>
  </si>
  <si>
    <t>Tucson, AZ</t>
  </si>
  <si>
    <t>Magnit Global</t>
  </si>
  <si>
    <t>Human Resources Data Analyst</t>
  </si>
  <si>
    <t>The HR SOURCE</t>
  </si>
  <si>
    <t>['sql', 'sql server', 'snowflake', 'oracle', 'tableau']</t>
  </si>
  <si>
    <t>Savills North America</t>
  </si>
  <si>
    <t>['sql', 't-sql', 'azure', 'hadoop', 'spark', 'alteryx']</t>
  </si>
  <si>
    <t>Data Engineer (ADF, Databricks, Snowflake)</t>
  </si>
  <si>
    <t>['sql', 'python', 'go', 'databricks', 'snowflake', 'power bi', 'tableau']</t>
  </si>
  <si>
    <t>Data Scientist/Cloud Software Engineer (CSWE) - Clearance Required</t>
  </si>
  <si>
    <t>Elkridge, MD</t>
  </si>
  <si>
    <t>Cymertek</t>
  </si>
  <si>
    <t>['python', 'scala', 'spark', 'hadoop']</t>
  </si>
  <si>
    <t>Senior Legal Billing Data Analyst (3E Elite)</t>
  </si>
  <si>
    <t>The Goodkind Group, LLC</t>
  </si>
  <si>
    <t>REMOTE: Data Scientist</t>
  </si>
  <si>
    <t>['sql', 'python', 'aws', 'gcp', 'tableau', 'github']</t>
  </si>
  <si>
    <t>West Asset Management</t>
  </si>
  <si>
    <t>['python', 'snowflake', 'oracle', 'aws', 'databricks', 'kafka', 'spark', 'flow']</t>
  </si>
  <si>
    <t>Data Scientist to recognize patterns in large search dataset ...</t>
  </si>
  <si>
    <t>['python', 'sql', 'elasticsearch', 'aws', 'hadoop', 'spark', 'kafka', 'linux', 'docker']</t>
  </si>
  <si>
    <t>SSI People</t>
  </si>
  <si>
    <t>['python', 'java', 'scala', 'sql', 'nosql', 'mongodb', 'mongodb', 'c++', 'cassandra', 'redshift', 'spark', 'kafka', 'airflow']</t>
  </si>
  <si>
    <t>Data Engineer with Azure SQL and Google Bigquery stack - Contract...</t>
  </si>
  <si>
    <t>Principal Data Engineer (REMOTE)</t>
  </si>
  <si>
    <t>Stryker</t>
  </si>
  <si>
    <t>['go', 'nosql', 'sql', 'mongodb', 'mongodb', 'postgresql', 'mysql', 'azure', 'hadoop', 'spark', 'kafka', 'airflow', 'flow', 'jira']</t>
  </si>
  <si>
    <t>Cloud FinOps Cost Optimization Lead – Data Analysis Manager</t>
  </si>
  <si>
    <t>['python', 'sql', 'aws', 'gcp', 'azure', 'tableau']</t>
  </si>
  <si>
    <t>Analytics Developer III - Now Hiring</t>
  </si>
  <si>
    <t>Baylor Scott &amp; White Health</t>
  </si>
  <si>
    <t>['sas', 'sas', 'sql', 'r', 'cognos', 'tableau', 'excel', 'ssrs']</t>
  </si>
  <si>
    <t>Data Engineer - Data Science Hub</t>
  </si>
  <si>
    <t>['sql', 'python', 'mysql', 'postgresql', 'bigquery', 'snowflake', 'aws', 'gcp', 'spark', 'airflow', 'pyspark', 'github']</t>
  </si>
  <si>
    <t>Cairo, Egypt</t>
  </si>
  <si>
    <t>Money Fellows</t>
  </si>
  <si>
    <t>California (+2 others)</t>
  </si>
  <si>
    <t>Reebelo</t>
  </si>
  <si>
    <t>['python', 'aws', 'redshift', 'databricks', 'spark', 'github']</t>
  </si>
  <si>
    <t>['python', 'sql', 'nosql', 'azure', 'oracle', 'databricks']</t>
  </si>
  <si>
    <t>Data Engineer - 75411</t>
  </si>
  <si>
    <t>['sql', 'python', 'r', 'azure', 'databricks', 'spark']</t>
  </si>
  <si>
    <t>Fannie Mae</t>
  </si>
  <si>
    <t>['python', 'java', 'sql', 'shell', 'aws', 'redshift', 'spring', 'angular', 'unix', 'docker', 'jenkins', 'git']</t>
  </si>
  <si>
    <t>Forward Air</t>
  </si>
  <si>
    <t>['vba', 'excel', 'tableau']</t>
  </si>
  <si>
    <t>MATRIX Resources, Inc.</t>
  </si>
  <si>
    <t>['python', 'sql', 'nosql', 'mysql', 'databricks', 'hadoop', 'spark', 'airflow', 'kafka']</t>
  </si>
  <si>
    <t>Sr Principal Contract Deliverables Data Analyst</t>
  </si>
  <si>
    <t>['sql', 'r', 'python', 'tableau', 'power bi']</t>
  </si>
  <si>
    <t>GradBay</t>
  </si>
  <si>
    <t>Audit Data Analytics &amp; System Development</t>
  </si>
  <si>
    <t>Amartha</t>
  </si>
  <si>
    <t>['sql', 'sql server', 'excel', 'word', 'powerpoint']</t>
  </si>
  <si>
    <t>Cloud Data Engineer: DBA (Remote)</t>
  </si>
  <si>
    <t>WorkCog</t>
  </si>
  <si>
    <t>['sql', 'shell', 'python', 'java', 'dynamodb', 'mysql', 'oracle', 'aws']</t>
  </si>
  <si>
    <t>Data Engineer, IT Applications Engineering</t>
  </si>
  <si>
    <t>['sql', 'nosql', 'python', 'r', 'sql server', 'mysql', 'airflow', 'pandas', 'numpy', 'tensorflow', 'keras', 'spark', 'kafka', 'hadoop', 'ssis', 'tableau']</t>
  </si>
  <si>
    <t>Working Student, Geospatial Data Engineer</t>
  </si>
  <si>
    <t>Planet Labs Inc.</t>
  </si>
  <si>
    <t>['python', 'sql', 'react', 'gdpr', 'git']</t>
  </si>
  <si>
    <t>['sql', 'python', 'c#', 'vb.net', 'sql server', 'snowflake', 'aws', 'windows', 'ssis']</t>
  </si>
  <si>
    <t>Data Analyst W2</t>
  </si>
  <si>
    <t>Lenmar Consulting Inc</t>
  </si>
  <si>
    <t>Lead Software Engineer, Data</t>
  </si>
  <si>
    <t>['java', 'sql', 'nosql', 'aws', 'kafka']</t>
  </si>
  <si>
    <t>['matlab', 'sas', 'sas', 'python', 'javascript', 'r', 'c++', 'sql', 'spss', 'ms access', 'excel']</t>
  </si>
  <si>
    <t>[Job- 10566] Senior Data Visualization Analyst, Brazil</t>
  </si>
  <si>
    <t>['sql', 'python', 'azure', 'flow']</t>
  </si>
  <si>
    <t>Manulife and John Hancock</t>
  </si>
  <si>
    <t>['sql', 'java', 'r', 'sas', 'sas', 'matlab', 'python', 'julia', 'mysql', 'oracle', 'azure']</t>
  </si>
  <si>
    <t>Data Analyst Lv1, 1st/2nd Shift - 2362</t>
  </si>
  <si>
    <t>Bird Staffing</t>
  </si>
  <si>
    <t>TSS Data Analyst Senior</t>
  </si>
  <si>
    <t>Python Data Analyst - Contractor</t>
  </si>
  <si>
    <t>EY</t>
  </si>
  <si>
    <t>['python', 'mysql', 'redis', 'linux']</t>
  </si>
  <si>
    <t>AIML - Data Engineer Architect, Data &amp; ML Innovation</t>
  </si>
  <si>
    <t>['python', 'java', 'c++', 'spark', 'kafka']</t>
  </si>
  <si>
    <t>Data Analyst (TS/SCI clearance)</t>
  </si>
  <si>
    <t>Patterson, CA</t>
  </si>
  <si>
    <t>Riverside Research</t>
  </si>
  <si>
    <t>Cloud Data Engineer - Healthcare</t>
  </si>
  <si>
    <t>['python', 'sql', 'redshift', 'aws', 'hadoop', 'pyspark', 'jenkins', 'git', 'terraform']</t>
  </si>
  <si>
    <t>Sr. Data Engineer - Python</t>
  </si>
  <si>
    <t>Elite Hedge Fund</t>
  </si>
  <si>
    <t>['python', 'sql', 'aws', 'azure', 'spark', 'flow']</t>
  </si>
  <si>
    <t>Sr Data Analyst - Bank</t>
  </si>
  <si>
    <t>['sql', 'ssrs', 'power bi', 'tableau', 'ssis', 'excel', 'powerpoint', 'sharepoint']</t>
  </si>
  <si>
    <t>['python', 'java', 'shell', 'sql', 'sql server', 'mysql', 'db2', 'oracle', 'hadoop']</t>
  </si>
  <si>
    <t>Ecommerce Data Analyst</t>
  </si>
  <si>
    <t>Woodcliff Lake, NJ</t>
  </si>
  <si>
    <t>Avinya Infotech</t>
  </si>
  <si>
    <t>Principal Data Architect</t>
  </si>
  <si>
    <t>capital.com</t>
  </si>
  <si>
    <t>['sql', 'aws', 'gcp', 'azure', 'databricks', 'snowflake', 'tableau', 'power bi']</t>
  </si>
  <si>
    <t>['java', 'python', 'cassandra', 'scikit-learn', 'pytorch', 'spark', 'hadoop']</t>
  </si>
  <si>
    <t>Evaluation &amp; Data Scientist</t>
  </si>
  <si>
    <t>University of Oklahoma</t>
  </si>
  <si>
    <t>['python', 'javascript', 'sql', 'postgresql', 'aws', 'redshift', 'spark', 'kafka', 'django']</t>
  </si>
  <si>
    <t>Senior Data Engineering Specialist</t>
  </si>
  <si>
    <t>['sql', 'nosql', 'mongodb', 'mongodb', 'powershell', 'c#', 'python', 'sql server', 'db2', 'azure', 'aws', 'gcp', 'snowflake', 'databricks', 'oracle', 'ibm cloud', 'hadoop', 'spark', 'kafka', 'ssis', 'github', 'bitbucket']</t>
  </si>
  <si>
    <t>Principal Engineer – Artificial Intelligence / Machine Learning</t>
  </si>
  <si>
    <t>ION Group</t>
  </si>
  <si>
    <t>['python', 'aws', 'azure', 'spark', 'scikit-learn', 'tensorflow', 'pytorch', 'keras', 'numpy', 'pandas']</t>
  </si>
  <si>
    <t>Sr Data Engineer - Full-time / Part-time</t>
  </si>
  <si>
    <t>['go', 'python', 'nosql', 'sql', 'aws', 'databricks']</t>
  </si>
  <si>
    <t>Cleared Data Scientist - Senior Consultant</t>
  </si>
  <si>
    <t>['python', 'sql', 'azure', 'aws', 'power bi', 'tableau', 'qlik']</t>
  </si>
  <si>
    <t>DLA Piper</t>
  </si>
  <si>
    <t>['c', 'r', 'python', 'sql', 'azure', 'aws', 'tableau']</t>
  </si>
  <si>
    <t>Quantitative Data Analyst</t>
  </si>
  <si>
    <t>Procom</t>
  </si>
  <si>
    <t>DISH Network</t>
  </si>
  <si>
    <t>['python', 'java', 'c#', 'sql', 'nosql', 'aws', 'azure', 'gcp']</t>
  </si>
  <si>
    <t>Utah</t>
  </si>
  <si>
    <t>R1 RCM, Inc.</t>
  </si>
  <si>
    <t>['scala', 'python', 'java', 'sql', 'nosql', 'mongodb', 'mongodb', 'elasticsearch', 'databricks', 'aws', 'azure', 'spark', 'kafka']</t>
  </si>
  <si>
    <t>Principal Software / Data Engineer</t>
  </si>
  <si>
    <t>['aws', 'spark']</t>
  </si>
  <si>
    <t>Data Scientist Lead-Enterprise Market Risk (Remote)</t>
  </si>
  <si>
    <t>['python', 'sql', 'nosql', 'numpy', 'pandas', 'scikit-learn', 'phoenix', 'excel']</t>
  </si>
  <si>
    <t>Senior Business Data Analyst (Institutional Research)</t>
  </si>
  <si>
    <t>Reno, NV</t>
  </si>
  <si>
    <t>Truckee Meadows Community College</t>
  </si>
  <si>
    <t>['sql', 'sas', 'sas', 'r', 'python', 'tableau', 'power bi', 'spss', 'excel', 'powerpoint', 'word']</t>
  </si>
  <si>
    <t>Sr Azure Data Engineer - Contract to Hire</t>
  </si>
  <si>
    <t>Lead Data Scientist - GSC</t>
  </si>
  <si>
    <t>Towson, MD</t>
  </si>
  <si>
    <t>Stanley Black &amp; Decker</t>
  </si>
  <si>
    <t>['r', 'python', 'sql', 'javascript', 'shell', 'aws', 'azure', 'hadoop', 'spark', 'sap']</t>
  </si>
  <si>
    <t>GIS Data Scientist I</t>
  </si>
  <si>
    <t>['go', 'sql', 'alteryx']</t>
  </si>
  <si>
    <t>Senior Data Analyst | Product Analytics</t>
  </si>
  <si>
    <t>['aws', 'pandas', 'spark', 'node']</t>
  </si>
  <si>
    <t>Rancho Cucamonga, CA</t>
  </si>
  <si>
    <t>['sql', 't-sql', 'snowflake', 'aws', 'tableau', 'power bi']</t>
  </si>
  <si>
    <t>Data Scientist and Statistician, Senior</t>
  </si>
  <si>
    <t>['r', 'python', 'matlab', 'tableau', 'splunk', 'docker']</t>
  </si>
  <si>
    <t>Manager Analytics Business Intelligence</t>
  </si>
  <si>
    <t>Providence</t>
  </si>
  <si>
    <t>Pocket Network</t>
  </si>
  <si>
    <t>['sql', 'golang', 'typescript', 'python', 'gcp', 'react', 'airflow']</t>
  </si>
  <si>
    <t>via Www.aptrack.co</t>
  </si>
  <si>
    <t>['r', 'python', 'databricks', 'aws', 'azure', 'gcp']</t>
  </si>
  <si>
    <t>Data Engineer 2 Request-ID: 2829-1</t>
  </si>
  <si>
    <t>['sql', 'visual basic', 'sass', 'sas', 'sas', 'oracle', 'snowflake', 'airflow']</t>
  </si>
  <si>
    <t>['sql', 'r', 'python', 'snowflake', 'spark', 'tableau', 'datarobot']</t>
  </si>
  <si>
    <t>Senior Data Scientist - Home</t>
  </si>
  <si>
    <t>Lonely Planet</t>
  </si>
  <si>
    <t>JUMO</t>
  </si>
  <si>
    <t>['python', 'sql', 'mongodb', 'mongodb', 'scala', 'java', 'cassandra', 'dynamodb', 'mysql', 'postgresql', 'sql server', 'aws', 'redshift', 'spark', 'kafka', 'airflow', 'hadoop', 'linux', 'tableau', 'looker', 'docker', 'kubernetes']</t>
  </si>
  <si>
    <t>Athletic Greens</t>
  </si>
  <si>
    <t>['sql', 'nosql', 'python', 'snowflake', 'bigquery', 'pandas', 'numpy', 'airflow', 'flask']</t>
  </si>
  <si>
    <t>Motus Recruiting and Staffing, Inc.</t>
  </si>
  <si>
    <t>['crystal', 'sql', 'c#', 'sql server', 'ssrs', 'ssis']</t>
  </si>
  <si>
    <t>['nosql', 'java', 'python', 'mysql', 'hadoop', 'spark', 'kafka', 'splunk', 'github']</t>
  </si>
  <si>
    <t>['kotlin', 'java', 'sql', 'nosql', 'azure', 'splunk', 'kubernetes', 'terraform', 'gitlab']</t>
  </si>
  <si>
    <t>Denken Solutions</t>
  </si>
  <si>
    <t>['aws', 'databricks', 'looker']</t>
  </si>
  <si>
    <t>['sql', 'sql server', 'oracle', 'aws', 'redshift', 'hadoop', 'spark', 'kafka']</t>
  </si>
  <si>
    <t>Senior Software Engineer Opportunities at Helium Health</t>
  </si>
  <si>
    <t>Helium Health</t>
  </si>
  <si>
    <t>['elixir', 'python']</t>
  </si>
  <si>
    <t>Data Quality Sr. Lead Analyst</t>
  </si>
  <si>
    <t>['python', 'java', 'databricks', 'aws', 'spark']</t>
  </si>
  <si>
    <t>AppFolio</t>
  </si>
  <si>
    <t>['python', 'ruby', 'ruby', 'sql', 'snowflake', 'kafka', 'tableau', 'docker', 'kubernetes']</t>
  </si>
  <si>
    <t>London Approach</t>
  </si>
  <si>
    <t>['python', 'azure', 'databricks', 'sharepoint', 'outlook']</t>
  </si>
  <si>
    <t>Racine, WI</t>
  </si>
  <si>
    <t>Logispin</t>
  </si>
  <si>
    <t>['nosql', 'azure', 'looker']</t>
  </si>
  <si>
    <t>['sql', 'python', 'perl', 'shell', 'mysql', 'sql server', 'oracle', 'kafka', 'linux', 'flow', 'jira']</t>
  </si>
  <si>
    <t>Burr Ridge, IL</t>
  </si>
  <si>
    <t>['sql', 'sql server', 'power bi', 'dax', 'ssrs']</t>
  </si>
  <si>
    <t>Data Analyst Coder</t>
  </si>
  <si>
    <t>Blue Siren Inc</t>
  </si>
  <si>
    <t>['html', 'css', 'javascript']</t>
  </si>
  <si>
    <t>Data Scientist for Salesforce Pipeline Visualization</t>
  </si>
  <si>
    <t>Data Architect (Azure)</t>
  </si>
  <si>
    <t>Valletta, Malta</t>
  </si>
  <si>
    <t>['sql', 'python', 'sql server', 'azure', 'databricks', 'spark', 'pandas', 'power bi', 'dax']</t>
  </si>
  <si>
    <t>Data Systems Analyst</t>
  </si>
  <si>
    <t>Summer 2024 Data Science Intern - Remote</t>
  </si>
  <si>
    <t>Nebraska</t>
  </si>
  <si>
    <t>['sql', 'nosql', 'r', 'python', 'hadoop']</t>
  </si>
  <si>
    <t>data analyst</t>
  </si>
  <si>
    <t>['sql', 'python', 'databricks', 'aws']</t>
  </si>
  <si>
    <t>Ferrovialcompany</t>
  </si>
  <si>
    <t>Data Science Lead - Now Hiring</t>
  </si>
  <si>
    <t>US E - Consulting - Cloud Data Engineer - Mgr.II- S&amp;A - AI&amp;DE - PDM</t>
  </si>
  <si>
    <t>Data Analyst, Pharmacy Administration</t>
  </si>
  <si>
    <t>UF Health Shands Hospital</t>
  </si>
  <si>
    <t>Sales Data Analyst (CPG) - Miami, FL</t>
  </si>
  <si>
    <t>['windows', 'excel', 'powerpoint', 'power bi']</t>
  </si>
  <si>
    <t>OReilly Automotive Inc</t>
  </si>
  <si>
    <t>['python', 'sql', 'pandas', 'numpy', 'scikit-learn', 'jupyter']</t>
  </si>
  <si>
    <t>Ecolab</t>
  </si>
  <si>
    <t>['sql', 'vba', 'azure']</t>
  </si>
  <si>
    <t>MSR Cosmos</t>
  </si>
  <si>
    <t>SWORD Health</t>
  </si>
  <si>
    <t>['mongo', 'sql', 'nosql', 'mongodb', 'mongodb', 'java', 'scala', 'python', 'shell', 'mysql', 'postgresql', 'bigquery', 'gcp', 'aws', 'kafka', 'looker', 'tableau']</t>
  </si>
  <si>
    <t>Data scientist required whou could create optimal working shifts...</t>
  </si>
  <si>
    <t>Coforge</t>
  </si>
  <si>
    <t>['python', 'pandas', 'jupyter', 'spark', 'tensorflow', 'keras']</t>
  </si>
  <si>
    <t>['sql', 'python', 'nosql', 'spark', 'kafka', 'airflow']</t>
  </si>
  <si>
    <t>DMATS JR. Network Data Engineer - 16622 - Now Hiring</t>
  </si>
  <si>
    <t>Huntington Ingalls Industries</t>
  </si>
  <si>
    <t>['sas', 'sas', 'tensorflow']</t>
  </si>
  <si>
    <t>NLP Data Scientist for Generative AI chatbot project</t>
  </si>
  <si>
    <t>(USA) Senior Data Scientist - Omnichannel Supply Chain Strategy</t>
  </si>
  <si>
    <t>['r', 'python', 'scala', 'spark', 'tensorflow', 'excel']</t>
  </si>
  <si>
    <t>['java', 'python', 'sql', 'no-sql', 'mongodb', 'mongodb', 'elasticsearch', 'aws', 'gcp', 'azure', 'node.js', 'ssis', 'ssrs', 'tableau', 'docker']</t>
  </si>
  <si>
    <t>['python', 'sql', 'azure', 'oracle', 'git']</t>
  </si>
  <si>
    <t>Data Engineer (All Levels)</t>
  </si>
  <si>
    <t>['python', 'sql', 'java', 'mongodb', 'mongodb', 'javascript', 'postgresql', 'mysql', 'oracle', 'aws', 'gcp', 'azure', 'hadoop', 'spark', 'docker', 'kubernetes', 'git']</t>
  </si>
  <si>
    <t>Market Data Analyst</t>
  </si>
  <si>
    <t>['python', 'sql', 'scala', 'java', 'shell', 'mysql', 'aws', 'azure', 'redshift', 'snowflake', 'unix', 'linux']</t>
  </si>
  <si>
    <t>QA ML Engineer</t>
  </si>
  <si>
    <t>Yerevan, Armenia</t>
  </si>
  <si>
    <t>SuperAnnotate</t>
  </si>
  <si>
    <t>['python', 'aws', 'gcp', 'azure', 'flask', 'django', 'excel', 'docker', 'kubernetes', 'jenkins']</t>
  </si>
  <si>
    <t>['sql', 'go', 'oracle', 'tableau', 'alteryx']</t>
  </si>
  <si>
    <t>IT Data Analyst (701687) // US or GC // Hybrid Trenton, NJ // 1099, W2</t>
  </si>
  <si>
    <t>['visual basic', 'sql', 'excel', 'ms access']</t>
  </si>
  <si>
    <t>['python', 'sql', 'c', 'aws', 'pandas', 'spark']</t>
  </si>
  <si>
    <t>New Resources Consulting, LLC</t>
  </si>
  <si>
    <t>Lead Systems Engineer / Senior Data Scientist</t>
  </si>
  <si>
    <t>['sql', 'r', 'python', 'databricks', 'snowflake', 'pyspark', 'jupyter', 'jira', 'confluence']</t>
  </si>
  <si>
    <t>Octopus Energy</t>
  </si>
  <si>
    <t>Senior Data Engineer (Snowflake)</t>
  </si>
  <si>
    <t>Care.com</t>
  </si>
  <si>
    <t>['sql', 'python', 'mysql', 'snowflake']</t>
  </si>
  <si>
    <t>Data Scientist II – Identity Protection</t>
  </si>
  <si>
    <t>['sas', 'sas', 'python', 'sql', 'nosql', 'hadoop', 'spark', 'jquery', 'tableau']</t>
  </si>
  <si>
    <t>Geospatial Data Scientist</t>
  </si>
  <si>
    <t>EpochGeo</t>
  </si>
  <si>
    <t>Balsam Brands</t>
  </si>
  <si>
    <t>['azure', 'aws']</t>
  </si>
  <si>
    <t>Krila Consultancy &amp; Recruitment</t>
  </si>
  <si>
    <t>['sql', 'nosql', 'python', 'java', 'scala', 'aws', 'kafka', 'spark', 'airflow', 'hadoop', 'flow']</t>
  </si>
  <si>
    <t>C2S Technologies Inc</t>
  </si>
  <si>
    <t>['sql', 'java', 'c++', 'python', 'go', 'javascript', 'sql server']</t>
  </si>
  <si>
    <t>Scale AI</t>
  </si>
  <si>
    <t>Big data engineer</t>
  </si>
  <si>
    <t>['sql', 'sql server', 'oracle', 'hadoop', 'spark', 'kafka']</t>
  </si>
  <si>
    <t>Senior Lead Data Engineer (Remote Eligible)</t>
  </si>
  <si>
    <t>['python', 'javascript', 'java', 'nosql', 'shell', 'cassandra', 'aws', 'azure', 'kafka', 'spark']</t>
  </si>
  <si>
    <t>['python', 'spark', 'kubernetes', 'docker', 'jenkins', 'terraform']</t>
  </si>
  <si>
    <t>EMPLOYERS</t>
  </si>
  <si>
    <t>Center Valley, PA</t>
  </si>
  <si>
    <t>Sentinel (GBSD) Senior Staff Data Engineer</t>
  </si>
  <si>
    <t>Decision &amp; Data Analyst-UAE</t>
  </si>
  <si>
    <t>Foodics</t>
  </si>
  <si>
    <t>['sql', 'r', 'python', 'tableau', 'looker', 'power bi']</t>
  </si>
  <si>
    <t>Data Engineer / Data Governance</t>
  </si>
  <si>
    <t>Purple Drive Technologies</t>
  </si>
  <si>
    <t>['mysql', 'neo4j', 'snowflake']</t>
  </si>
  <si>
    <t>['aws', 'snowflake', 'databricks', 'redshift', 'spark', 'pyspark', 'hadoop', 'kafka', 'express']</t>
  </si>
  <si>
    <t>Sr Clinical Data Scientist - Now Hiring</t>
  </si>
  <si>
    <t>Data Operations Specialist H/F</t>
  </si>
  <si>
    <t>Planning Team Member (Data Analyst)</t>
  </si>
  <si>
    <t>Kia Central &amp; South America Corp.</t>
  </si>
  <si>
    <t>Jr. Data Analyst</t>
  </si>
  <si>
    <t>Michigan Commercial Insurance Mutual</t>
  </si>
  <si>
    <t>['sql', 'express', 'tableau']</t>
  </si>
  <si>
    <t>Data Engineer-Intern (SD)</t>
  </si>
  <si>
    <t>Rolla, MO</t>
  </si>
  <si>
    <t>['c++', 'html', 'azure', 'tableau', 'sharepoint']</t>
  </si>
  <si>
    <t>Principal Data Scientist - Predictive Modeling</t>
  </si>
  <si>
    <t>Citizens Financial Group, Inc</t>
  </si>
  <si>
    <t>['sql', 'python', 'c#', 'azure', 'hadoop', 'cognos', 'power bi', 'tableau']</t>
  </si>
  <si>
    <t>HealthVerity</t>
  </si>
  <si>
    <t>['sql', 'python', 'scala', 'shell', 'aws', 'databricks', 'spark', 'hadoop', 'airflow', 'pyspark', 'docker']</t>
  </si>
  <si>
    <t>Senior Associate Data Engineering - Now Hiring</t>
  </si>
  <si>
    <t>['nosql', 'sql', 'dynamodb', 'sql server', 'mysql', 'azure', 'redshift', 'oracle', 'aws', 'spark']</t>
  </si>
  <si>
    <t>Data Engineer  SQL, Data modeling  Sunnyvale, CA44694</t>
  </si>
  <si>
    <t>Computer Staff</t>
  </si>
  <si>
    <t>['python', 'sql', 'sql server', 'oracle', 'pandas', 'numpy', 'scikit-learn', 'tensorflow', 'keras', 'matplotlib', 'nltk', 'theano', 'pytorch', 'airflow', 'pyspark', 'spark', 'power bi', 'kubernetes', 'microsoft teams']</t>
  </si>
  <si>
    <t>Collaborative, LLC</t>
  </si>
  <si>
    <t>['r', 'sql', 'power bi']</t>
  </si>
  <si>
    <t>['python', 'sql', 'nosql', 'java', 'c++', 'scala', 'cassandra', 'elasticsearch', 'sql server', 'aws', 'azure', 'gcp', 'redshift', 'hadoop', 'spark', 'kafka', 'airflow']</t>
  </si>
  <si>
    <t>Risk Data Analyst, TikTok-US-Data Security</t>
  </si>
  <si>
    <t>['c', 'python', 'java', 'sql', 'aws', 'gcp']</t>
  </si>
  <si>
    <t>Staff Scientist - Biological Data Science</t>
  </si>
  <si>
    <t>Lawrence Livermore National Laboratory</t>
  </si>
  <si>
    <t>['python', 'numpy', 'pandas', 'scikit-learn', 'pytorch', 'tensorflow']</t>
  </si>
  <si>
    <t>Tactacam LLC</t>
  </si>
  <si>
    <t>['javascript', 'sql', 'redshift', 'kafka', 'flow']</t>
  </si>
  <si>
    <t>IT Data Lead Analyst - Hybrid</t>
  </si>
  <si>
    <t>O'Fallon, MO</t>
  </si>
  <si>
    <t>['sql', 'sas', 'sas', 'word', 'excel', 'visio', 'powerpoint', 'flow', 'jira']</t>
  </si>
  <si>
    <t>Senior Analyst - Data Reports &amp; Quality</t>
  </si>
  <si>
    <t>Data Engineer Lead or Consultant</t>
  </si>
  <si>
    <t>['python', 'sql', 'aws', 'snowflake', 'unix', 'terraform', 'ansible', 'git']</t>
  </si>
  <si>
    <t>['bash', 'python', 'java', 'sql', 'nosql', 'c++', 'c', 'kafka', 'spark', 'linux', 'kubernetes', 'docker']</t>
  </si>
  <si>
    <t>Engineering Square</t>
  </si>
  <si>
    <t>['python', 'sql', 'r', 'java', 'scala', 'hadoop', 'spark', 'tableau']</t>
  </si>
  <si>
    <t>Data Engineer (India)</t>
  </si>
  <si>
    <t>['sql', 'python', 'scala', 'azure', 'redshift', 'snowflake', 'databricks', 'pyspark', 'kubernetes', 'github']</t>
  </si>
  <si>
    <t>HumanEdge</t>
  </si>
  <si>
    <t>['sql', 'python', 'azure', 'databricks', 'snowflake', 'spark', 'pyspark', 'jenkins', 'git', 'ansible', 'terraform']</t>
  </si>
  <si>
    <t>Saddle Brook, NJ</t>
  </si>
  <si>
    <t>Progressive Hydraulics Inc.</t>
  </si>
  <si>
    <t>['sql', 'go', 'excel', 'flow']</t>
  </si>
  <si>
    <t>Data Science/Machine Learning Engineer</t>
  </si>
  <si>
    <t>Principal Data Scientist-Manufacturing</t>
  </si>
  <si>
    <t>['sql', 'r', 'python', 'java', 'c', 'c++', 'tableau']</t>
  </si>
  <si>
    <t>['sql', 'sql server', 'oracle', 'snowflake', 'aws', 'hadoop', 'power bi', 'sap', 'flow']</t>
  </si>
  <si>
    <t>AWS Data Architect</t>
  </si>
  <si>
    <t>['python', 'java', 'sql', 'mongo', 'scala', 'dynamodb', 'aws', 'redshift', 'hadoop', 'spark', 'node', 'terraform', 'bitbucket']</t>
  </si>
  <si>
    <t>Be Strong International</t>
  </si>
  <si>
    <t>['sql', 'go', 'excel', 'tableau', 'power bi', 'spss']</t>
  </si>
  <si>
    <t>Helena, MT</t>
  </si>
  <si>
    <t>State of Montana</t>
  </si>
  <si>
    <t>['sql', 'python', 'powershell', 'sql server', 'oracle', 'snowflake']</t>
  </si>
  <si>
    <t>Techtronic Industries (TTI)</t>
  </si>
  <si>
    <t>['sql', 'snowflake', 'aws', 'azure', 'sap']</t>
  </si>
  <si>
    <t>Operational and Clinical Data Analyst and Liaison</t>
  </si>
  <si>
    <t>Greater Baltimore Medical Center (GBMC)</t>
  </si>
  <si>
    <t>['sql', 'excel', 'sap', 'spreadsheet']</t>
  </si>
  <si>
    <t>['java', 'scala', 'python', 'nosql', 'sql', 'mongo', 'shell', 'mysql', 'cassandra', 'redshift', 'snowflake', 'aws', 'azure', 'hadoop', 'kafka', 'spark', 'unix', 'linux']</t>
  </si>
  <si>
    <t>Hill Search</t>
  </si>
  <si>
    <t>['python', 'sql', 'databricks', 'azure', 'docker', 'terraform']</t>
  </si>
  <si>
    <t>CYBER SECURITY DATA SCIENTIST WITH SIEM</t>
  </si>
  <si>
    <t>DRP Solutions</t>
  </si>
  <si>
    <t>['python', 'r', 'sql', 'snowflake', 'spark', 'tensorflow', 'tableau', 'power bi']</t>
  </si>
  <si>
    <t>Data Engineer # 22-09946</t>
  </si>
  <si>
    <t>['python', 'databricks', 'snowflake', 'spark', 'pyspark', 'hadoop', 'kafka', 'alteryx']</t>
  </si>
  <si>
    <t>Lead Engineer</t>
  </si>
  <si>
    <t>Collins Aerospace</t>
  </si>
  <si>
    <t>Sunset Hills, MO</t>
  </si>
  <si>
    <t>Clarity Technology Partners</t>
  </si>
  <si>
    <t>['sql', 'c#', 'sql server']</t>
  </si>
  <si>
    <t>Azure Data Engineer/Architect</t>
  </si>
  <si>
    <t>['sql', 'python', 'java', 'scala', 'azure', 'databricks', 'snowflake', 'sap']</t>
  </si>
  <si>
    <t>O'GARA Beverly Hills</t>
  </si>
  <si>
    <t>['sql', 'python', 'r', 'excel', 'tableau', 'power bi']</t>
  </si>
  <si>
    <t>Data Engineer II (Cloud, Python, Snowflake)</t>
  </si>
  <si>
    <t>['databricks', 'snowflake']</t>
  </si>
  <si>
    <t>Takoma Park, MD</t>
  </si>
  <si>
    <t>via Tarta.ai</t>
  </si>
  <si>
    <t>BLEND360</t>
  </si>
  <si>
    <t>['r', 'python', 'matlab', 'perl', 'java', 'sql', 'nosql', 'mysql', 'mariadb', 'aws', 'azure', 'hadoop', 'spark']</t>
  </si>
  <si>
    <t>Software engineer</t>
  </si>
  <si>
    <t>Staff Data Scientist, New Initiatives - Remote</t>
  </si>
  <si>
    <t>DropBox</t>
  </si>
  <si>
    <t>AI / ML Data Science Delivery &amp; Solutions Lead</t>
  </si>
  <si>
    <t>Accolite Digital</t>
  </si>
  <si>
    <t>Data Engineer with Logistics experience and very GOOD SAP  ...</t>
  </si>
  <si>
    <t>SAP Consultant - Product Data Management</t>
  </si>
  <si>
    <t>Braga, Portugal</t>
  </si>
  <si>
    <t>Fountain House</t>
  </si>
  <si>
    <t>['sql', 'python', 'tableau', 'excel', 'power bi', 'sharepoint', 'outlook']</t>
  </si>
  <si>
    <t>Kaygen, Inc.</t>
  </si>
  <si>
    <t>['mongodb', 'mongodb', 'python', 'perl', 'sql', 'dynamodb', 'sql server', 'postgresql', 'mysql', 'aws', 'redshift', 'databricks', 'oracle', 'spark', 'kafka', 'pyspark', 'airflow', 'unix', 'git', 'bitbucket', 'jenkins']</t>
  </si>
  <si>
    <t>Procure to Pay Business and Data Analyst - Performance...</t>
  </si>
  <si>
    <t>['go', 'excel', 'powerpoint', 'word', 'sap', 'visio']</t>
  </si>
  <si>
    <t>Mid-level Claims Data Analyst</t>
  </si>
  <si>
    <t>CIBA Insurance Services</t>
  </si>
  <si>
    <t>['sql', 'ssrs', 'excel']</t>
  </si>
  <si>
    <t>Data Quality Manager (Tampere, Finland)</t>
  </si>
  <si>
    <t>Tampere, Finland</t>
  </si>
  <si>
    <t>TransPerfect</t>
  </si>
  <si>
    <t>['excel', 'powerpoint', 'visio', 'word', 'flow']</t>
  </si>
  <si>
    <t>Unifonic</t>
  </si>
  <si>
    <t>['python', 'sql', 'numpy', 'pandas', 'pyspark', 'scikit-learn', 'tensorflow', 'pytorch', 'keras', 'linux', 'git', 'jira']</t>
  </si>
  <si>
    <t>Salt</t>
  </si>
  <si>
    <t>Data Engineer(AWS, Cloud, Python, Snowflake)</t>
  </si>
  <si>
    <t>SO Data Analyst</t>
  </si>
  <si>
    <t>['java', 'sql', 'python', 'sql server', 'oracle', 'sap']</t>
  </si>
  <si>
    <t>Finance Data Analyst</t>
  </si>
  <si>
    <t>Regina, SK, Canada</t>
  </si>
  <si>
    <t>Fresha</t>
  </si>
  <si>
    <t>Fort Stewart, GA</t>
  </si>
  <si>
    <t>['r', 'python', 'sql', 'java', 'c++', 'linux']</t>
  </si>
  <si>
    <t>['sql', 'python', 'snowflake', 'redshift', 'azure', 'aws', 'oracle', 'looker', 'power bi', 'tableau', 'microstrategy']</t>
  </si>
  <si>
    <t>Business Analyst (Multiple Location)</t>
  </si>
  <si>
    <t>Bell Canada</t>
  </si>
  <si>
    <t>Evolve Group</t>
  </si>
  <si>
    <t>['python', 'sql', 'aws', 'azure', 'databricks', 'snowflake', 'spark', 'airflow']</t>
  </si>
  <si>
    <t>Data Engineer at Stripe in Seattle, WA</t>
  </si>
  <si>
    <t>['r', 'python', 'sql', 'scala', 'javascript', 'react']</t>
  </si>
  <si>
    <t>Data Engineering Manager (Sports Data Platform) - Now Hiring</t>
  </si>
  <si>
    <t>Braintree, MA</t>
  </si>
  <si>
    <t>DraftKings</t>
  </si>
  <si>
    <t>['aws', 'snowflake', 'tableau']</t>
  </si>
  <si>
    <t>MedeAnalytics</t>
  </si>
  <si>
    <t>['python', 'mongodb', 'mongodb', 'oracle', 'jupyter', 'pandas', 'numpy', 'scikit-learn', 'flask', 'git', 'docker']</t>
  </si>
  <si>
    <t>Trail Blazer</t>
  </si>
  <si>
    <t>['sql', 'postgresql', 'power bi', 'webex']</t>
  </si>
  <si>
    <t>Test and Data Engineering Co-Op</t>
  </si>
  <si>
    <t>Ottawa, ON, Canada</t>
  </si>
  <si>
    <t>Skyworks Solutions</t>
  </si>
  <si>
    <t>['mysql', 'excel', 'power bi']</t>
  </si>
  <si>
    <t>Yardley, PA</t>
  </si>
  <si>
    <t>CleanDNS</t>
  </si>
  <si>
    <t>['sql', 'nosql', 'python', 'jupyter', 'gitlab', 'github', 'jira']</t>
  </si>
  <si>
    <t>Entry Level Programmer/Data Scientist/Analyst/Engineer</t>
  </si>
  <si>
    <t>Lynnwood, WA</t>
  </si>
  <si>
    <t>Crane Co</t>
  </si>
  <si>
    <t>['sql', 'powershell', 'azure', 'power bi', 'qlik']</t>
  </si>
  <si>
    <t>Senior Computer Vision Data Scientist</t>
  </si>
  <si>
    <t>Data Analyst for Betterware US</t>
  </si>
  <si>
    <t>Pop-Up Talent</t>
  </si>
  <si>
    <t>['sql', 'tableau', 'power bi', 'excel']</t>
  </si>
  <si>
    <t>Sr Data Scientist - Marketing Science</t>
  </si>
  <si>
    <t>Data Scientist - Pricing</t>
  </si>
  <si>
    <t>The Hertz Corporation</t>
  </si>
  <si>
    <t>Data Engineer - Spark, Scala, Kafka, Flink</t>
  </si>
  <si>
    <t>['scala', 'java', 'aws', 'spark', 'kafka', 'hadoop']</t>
  </si>
  <si>
    <t>Agile Resources, Inc.</t>
  </si>
  <si>
    <t>['python', 'aws', 'databricks', 'gcp', 'azure', 'spark']</t>
  </si>
  <si>
    <t>Senior Data Engineer (Atlanta, GA)</t>
  </si>
  <si>
    <t>CaptivateIQ</t>
  </si>
  <si>
    <t>['sql', 'python', 'r', 'datarobot', 'tableau', 'looker']</t>
  </si>
  <si>
    <t>['python', 'r', 'aws', 'azure', 'gcp', 'tensorflow', 'pytorch']</t>
  </si>
  <si>
    <t>Principal Research Data Scientist</t>
  </si>
  <si>
    <t>Junior Data Scientist (Contingent)</t>
  </si>
  <si>
    <t>RTI International</t>
  </si>
  <si>
    <t>['python', 'r', 'sql', 'mysql', 'postgresql', 'sqlite', 'unix', 'docker', 'git']</t>
  </si>
  <si>
    <t>Senior Data Engineer / Developer</t>
  </si>
  <si>
    <t>['python', 'java', 'perl', 'azure', 'kafka', 'kubernetes']</t>
  </si>
  <si>
    <t>Data Engineer Location: Plano TX - Texas Rate: 53</t>
  </si>
  <si>
    <t>Sierra Business Solution LLC</t>
  </si>
  <si>
    <t>['java', 'python', 'sql', 'sql server', 'db2', 'snowflake', 'oracle', 'kafka', 'hadoop', 'linux', 'unix', 'windows', 'ms access', 'flow']</t>
  </si>
  <si>
    <t>Data Scientist - Machine Learning</t>
  </si>
  <si>
    <t>['sql', 'java', 'cassandra', 'spring']</t>
  </si>
  <si>
    <t>Sr Manager Machine Learning (AIOps)</t>
  </si>
  <si>
    <t>['java', 'go', 'pytorch', 'tensorflow']</t>
  </si>
  <si>
    <t>Academic Data Analyst</t>
  </si>
  <si>
    <t>Uplift Education</t>
  </si>
  <si>
    <t>['sql', 'python', 'sql server', 'tableau', 'microstrategy']</t>
  </si>
  <si>
    <t>Business Data Analyst / Account Executive (II)</t>
  </si>
  <si>
    <t>Pioneer Industries, Inc</t>
  </si>
  <si>
    <t>Queens, NY</t>
  </si>
  <si>
    <t>Inclusively</t>
  </si>
  <si>
    <t>['sql', 'vba', 'r', 'python', 'excel', 'tableau']</t>
  </si>
  <si>
    <t>BlastPoint</t>
  </si>
  <si>
    <t>['python', 'sql', 'pandas', 'scikit-learn']</t>
  </si>
  <si>
    <t>Ultimate Software</t>
  </si>
  <si>
    <t>['sql', 'python', 'gcp', 'bigquery', 'airflow', 'pyspark', 'jupyter', 'excel', 'docker']</t>
  </si>
  <si>
    <t>PLSQL Developer - Data Engineer</t>
  </si>
  <si>
    <t>Global Supply Chain Data Scientist</t>
  </si>
  <si>
    <t>Batavia, OH</t>
  </si>
  <si>
    <t>Jackson, NJ</t>
  </si>
  <si>
    <t>['sql', 'java', 'python', 'snowflake', 'azure', 'aws', 'ibm cloud', 'express', 'tableau', 'flow']</t>
  </si>
  <si>
    <t>['python', 'sql', 'sql server', 'aws']</t>
  </si>
  <si>
    <t>Data Engineer / Python / Fully Remote</t>
  </si>
  <si>
    <t>['python', 'sql', 'javascript', 'aws']</t>
  </si>
  <si>
    <t>Clinical Studies Data Scientist - Medical Affairs (Remote)</t>
  </si>
  <si>
    <t>Invitae</t>
  </si>
  <si>
    <t>['sql', 'azure', 'flow']</t>
  </si>
  <si>
    <t>HomeAware</t>
  </si>
  <si>
    <t>['python', 'sql', 'aws', 'snowflake', 'pandas', 'numpy', 'plotly', 'git']</t>
  </si>
  <si>
    <t>Staff (Lead) Product Data Scientist (Multiple Roles)</t>
  </si>
  <si>
    <t>Shopify</t>
  </si>
  <si>
    <t>HR Data Analyst</t>
  </si>
  <si>
    <t>Westinghouse Electric Company</t>
  </si>
  <si>
    <t>['gdpr', 'sap', 'powerpoint', 'excel']</t>
  </si>
  <si>
    <t>['python', 'sql', 'aws', 'databricks', 'pyspark']</t>
  </si>
  <si>
    <t>Workforce Optimizer Pte Ltd</t>
  </si>
  <si>
    <t>['r', 'python', 'sql', 'java']</t>
  </si>
  <si>
    <t>LHH Recruitment Solutions</t>
  </si>
  <si>
    <t>['python', 'sql', 'snowflake']</t>
  </si>
  <si>
    <t>['python', 'java', 'scala', 'sql', 'mysql', 'postgresql', 'oracle', 'aws', 'azure', 'spark']</t>
  </si>
  <si>
    <t>Chewy</t>
  </si>
  <si>
    <t>['sql', 'python', 'java', 'scala', 'sql server', 'dynamodb', 'snowflake', 'aws', 'redshift', 'ssis', 'tableau', 'terraform']</t>
  </si>
  <si>
    <t>['python', 'java', 'scala', 'rust', 'sql', 'pandas', 'numpy', 'scikit-learn']</t>
  </si>
  <si>
    <t>Devcare Solutions</t>
  </si>
  <si>
    <t>['sas', 'sas', 'sql', 'r', 'python', 'java', 'c++', 'html', 'css', 'perl', 'javascript', 'db2', 'sql server', 'oracle', 'hadoop', 'microstrategy', 'tableau', 'alteryx', 'spss']</t>
  </si>
  <si>
    <t>Data Analyst (Chicago, IL)</t>
  </si>
  <si>
    <t>Wilmette, IL</t>
  </si>
  <si>
    <t>Precise Solutions</t>
  </si>
  <si>
    <t>Electro-Optic Data Scientist / System Engineer - Full-time / Part-time</t>
  </si>
  <si>
    <t>Pharmacy Analytics Data Analyst - Remote</t>
  </si>
  <si>
    <t>CareerBuilder-US</t>
  </si>
  <si>
    <t>['sql', 'word', 'excel', 'powerpoint', 'ms access']</t>
  </si>
  <si>
    <t>ADL Accountants</t>
  </si>
  <si>
    <t>Data Scientist - Deep ML</t>
  </si>
  <si>
    <t>['python', 'java', 'matlab']</t>
  </si>
  <si>
    <t>Senior Data Analyst, Management Data Analysis</t>
  </si>
  <si>
    <t>['sql', 'sql server', 'snowflake', 'power bi', 'ssis', 'excel', 'word', 'powerpoint', 'visio']</t>
  </si>
  <si>
    <t>US Department of the Treasury</t>
  </si>
  <si>
    <t>['r', 'python', 'sql', 'matlab', 'power bi', 'tableau']</t>
  </si>
  <si>
    <t>Lead BI &amp; Data Science</t>
  </si>
  <si>
    <t>MANGOPAY</t>
  </si>
  <si>
    <t>['sql', 'snowflake', 'databricks', 'looker']</t>
  </si>
  <si>
    <t>Senior Data Engineer/ Python Developer</t>
  </si>
  <si>
    <t>ICONMA</t>
  </si>
  <si>
    <t>['python', 'java', 'hadoop', 'spark', 'kafka', 'jira']</t>
  </si>
  <si>
    <t>Data Analyst 45-08-8010</t>
  </si>
  <si>
    <t>RB Consulting Inc.</t>
  </si>
  <si>
    <t>Bio Data Scientist</t>
  </si>
  <si>
    <t>Forensic Data Analyst</t>
  </si>
  <si>
    <t>['c', 'python', 'sql', 'tableau', 'spss', 'excel']</t>
  </si>
  <si>
    <t>HxGN EAM Data Analyst</t>
  </si>
  <si>
    <t>Lead MLOps Engineer (m/f/x) - Kaleido AI</t>
  </si>
  <si>
    <t>['python', 'aws', 'pytorch', 'docker', 'kubernetes']</t>
  </si>
  <si>
    <t>Presales Solutions Consultant (Data&amp;AI)</t>
  </si>
  <si>
    <t>Data Scientist (all genders)</t>
  </si>
  <si>
    <t>HRS</t>
  </si>
  <si>
    <t>['python', 'r', 'aws', 'gcp', 'azure', 'docker']</t>
  </si>
  <si>
    <t>Data Analytics Professional</t>
  </si>
  <si>
    <t>Cogent Infotech.</t>
  </si>
  <si>
    <t>['sql', 'python', 'numpy', 'pandas', 'seaborn', 'matplotlib', 'excel', 'alteryx', 'tableau']</t>
  </si>
  <si>
    <t>Data Scientist 3 (Remote)</t>
  </si>
  <si>
    <t>Comcast Advertising</t>
  </si>
  <si>
    <t>Marina Del Rey, CA</t>
  </si>
  <si>
    <t>The Bouqs Company</t>
  </si>
  <si>
    <t>['sql', 'snowflake', 'tableau', 'github']</t>
  </si>
  <si>
    <t>['python', 'sql', 'pandas', 'scikit-learn', 'excel']</t>
  </si>
  <si>
    <t>Event Dynamic</t>
  </si>
  <si>
    <t>['python', 'sql', 'pandas']</t>
  </si>
  <si>
    <t>AIML - Data Scientist -Operations Research and Machine Learning</t>
  </si>
  <si>
    <t>['sql', 'r', 'python', 'hadoop', 'flow']</t>
  </si>
  <si>
    <t>['scala', 'java', 'python', 'elasticsearch', 'spark', 'hadoop']</t>
  </si>
  <si>
    <t>['aws', 'vmware', 'gcp', 'terraform', 'ansible', 'puppet', 'chef', 'gitlab', 'docker', 'kubernetes']</t>
  </si>
  <si>
    <t>Collabera</t>
  </si>
  <si>
    <t>Current Interns Only- Sr. Data Scientist-Summer 2023 Intern...</t>
  </si>
  <si>
    <t>JustAnswer LLC</t>
  </si>
  <si>
    <t>Stanley David and Associates</t>
  </si>
  <si>
    <t>['sql', 'azure', 'git']</t>
  </si>
  <si>
    <t>junior software programmer/Data Analyst/Data Scientists--Remote ...</t>
  </si>
  <si>
    <t>Flagstaff, AZ</t>
  </si>
  <si>
    <t>Violations Data Analyst</t>
  </si>
  <si>
    <t>A+ Consulting</t>
  </si>
  <si>
    <t>['sql', 'vba', 'ms access', 'excel']</t>
  </si>
  <si>
    <t>Data Analyst - Healthcare</t>
  </si>
  <si>
    <t>['sql', 'python', 'sas', 'sas', 'tableau', 'power bi', 'word']</t>
  </si>
  <si>
    <t>['sas', 'sas', 'windows', 'sheets', 'word']</t>
  </si>
  <si>
    <t>['python', 'javascript', 'r', 'sql', 'go', 'react', 'flask']</t>
  </si>
  <si>
    <t>Disys India Private Limited</t>
  </si>
  <si>
    <t>['r', 'python', 'tensorflow', 'keras', 'pytorch']</t>
  </si>
  <si>
    <t>AI/ML/Vision Engineer</t>
  </si>
  <si>
    <t>Manna</t>
  </si>
  <si>
    <t>Senior Data Scientist at Paceline in Austin, TX</t>
  </si>
  <si>
    <t>Paceline</t>
  </si>
  <si>
    <t>['sql', 'python', 'powershell', 'sql server', 'mysql', 'databricks', 'azure', 'snowflake', 'oracle', 'hadoop', 'spark', 'tableau', 'gitlab', 'terraform', 'flow']</t>
  </si>
  <si>
    <t>Analyst Invoice Processing (Data Operations)</t>
  </si>
  <si>
    <t>BlackRock</t>
  </si>
  <si>
    <t>['excel', 'terminal']</t>
  </si>
  <si>
    <t>['python', 't-sql', 'sql', 'powershell', 'sql server', 'aws', 'airflow', 'ssis', 'ssrs']</t>
  </si>
  <si>
    <t>Mid-level Flight Technical Data Engineer</t>
  </si>
  <si>
    <t>Compton, CA</t>
  </si>
  <si>
    <t>Transfix.io</t>
  </si>
  <si>
    <t>['python', 'sql', 'aws', 'airflow', 'tableau', 'looker']</t>
  </si>
  <si>
    <t>Credible</t>
  </si>
  <si>
    <t>['python', 'r', 'sql', 'redshift', 'snowflake', 'github']</t>
  </si>
  <si>
    <t>['shell', 'r', 'python', 'java', 'aws', 'oracle', 'spark', 'pyspark']</t>
  </si>
  <si>
    <t>Data Analytics &amp; Insights Analyst Intern - Now Hiring</t>
  </si>
  <si>
    <t>['sql', 'aws', 'tableau']</t>
  </si>
  <si>
    <t>Hamlyn Williams</t>
  </si>
  <si>
    <t>Wave Talent</t>
  </si>
  <si>
    <t>Customer Data Specialist</t>
  </si>
  <si>
    <t>IXL Learning</t>
  </si>
  <si>
    <t>['r', 'python', 'excel', 'sheets']</t>
  </si>
  <si>
    <t>Springdale, AR</t>
  </si>
  <si>
    <t>Research Analyst I - Defence Data Development</t>
  </si>
  <si>
    <t>Janes</t>
  </si>
  <si>
    <t>['sql', 'bigquery', 'excel']</t>
  </si>
  <si>
    <t>Data manager</t>
  </si>
  <si>
    <t>Data Engineer 2 (Hybrid)</t>
  </si>
  <si>
    <t>Choice Hotels International Inc</t>
  </si>
  <si>
    <t>['sql', 'python', 'scala', 'java', 'redshift', 'spark', 'airflow', 'jenkins']</t>
  </si>
  <si>
    <t>Data Analyst Graduate Programme</t>
  </si>
  <si>
    <t>Marina, CA</t>
  </si>
  <si>
    <t>FDM SINGAPORE CONSULTING PTE. LTD.</t>
  </si>
  <si>
    <t>['java', 'excel']</t>
  </si>
  <si>
    <t>Senior Machine Learning Scientist</t>
  </si>
  <si>
    <t>Amira Learning</t>
  </si>
  <si>
    <t>['python', 'sql', 'aws', 'slack', 'zoom']</t>
  </si>
  <si>
    <t>Manager of Statistical Programming</t>
  </si>
  <si>
    <t>Proclinical Staffing</t>
  </si>
  <si>
    <t>Federal - Data Scientist</t>
  </si>
  <si>
    <t>['python', 'r', 'sql', 'c']</t>
  </si>
  <si>
    <t>San Bernardino, CA</t>
  </si>
  <si>
    <t>DIGITAL MARKETING DATA ANALYST - REMOTE</t>
  </si>
  <si>
    <t>RJM Technologies, Inc.</t>
  </si>
  <si>
    <t>Senior Data Scientist - Language Modeling and AI - Full-time ...</t>
  </si>
  <si>
    <t>Senior Data Engineer - Fulltime</t>
  </si>
  <si>
    <t>merican Inc</t>
  </si>
  <si>
    <t>StaffSource</t>
  </si>
  <si>
    <t>['sql', 'mysql', 'snowflake', 'aws', 'ssis', 'ssrs']</t>
  </si>
  <si>
    <t>Collabera LLC</t>
  </si>
  <si>
    <t>Data Strategy Product Manager</t>
  </si>
  <si>
    <t>Infosys Technologies Ltd</t>
  </si>
  <si>
    <t>['scala', 'python', 'sql', 'aws', 'hadoop', 'spark']</t>
  </si>
  <si>
    <t>Loop</t>
  </si>
  <si>
    <t>['sql', 'snowflake', 'looker', 'git']</t>
  </si>
  <si>
    <t>Analytics Engineer - 00046049 - Lauren Kraus</t>
  </si>
  <si>
    <t>Senior Data Scientist (Hybrid)</t>
  </si>
  <si>
    <t>Senior Data Engineer-Hybrid-Matawan, NJ</t>
  </si>
  <si>
    <t>Matawan, NJ</t>
  </si>
  <si>
    <t>Irvine Technology Corporation</t>
  </si>
  <si>
    <t>['python', 'sql', 'nosql', 'aws', 'snowflake', 'redshift', 'alteryx', 'kubernetes']</t>
  </si>
  <si>
    <t>Machine Learning Engineer (Electricity Trading Domain)</t>
  </si>
  <si>
    <t>Hershey, PA</t>
  </si>
  <si>
    <t>['sql', 'azure', 'snowflake', 'sap']</t>
  </si>
  <si>
    <t>TOP SECRET Sr. Data Analyst</t>
  </si>
  <si>
    <t>Lead Cloud Data Engineer(Azure)</t>
  </si>
  <si>
    <t>Dimensional Thinking</t>
  </si>
  <si>
    <t>HireGenics/Innova Solutions</t>
  </si>
  <si>
    <t>Data Engineer (Mexico)</t>
  </si>
  <si>
    <t>Business Analyst/Data Analyst</t>
  </si>
  <si>
    <t>East Rutherford, NJ</t>
  </si>
  <si>
    <t>Eclaro</t>
  </si>
  <si>
    <t>['react']</t>
  </si>
  <si>
    <t>Associate Research/Data Analyst-CES - Full-time / Part-time</t>
  </si>
  <si>
    <t>Bradenton, FL</t>
  </si>
  <si>
    <t>Human Resources</t>
  </si>
  <si>
    <t>Data Engineer, Core Data - Remote within Footprint - Now Hiring</t>
  </si>
  <si>
    <t>Ashland, WI</t>
  </si>
  <si>
    <t>Associated Bank - Corp</t>
  </si>
  <si>
    <t>['python', 'powershell', 'sql', 'r', 'shell', 'ruby', 'ruby', 'sql server', 'aws', 'oracle', 'ssis', 'ssrs', 'flow']</t>
  </si>
  <si>
    <t>Stytch</t>
  </si>
  <si>
    <t>['go', 'elasticsearch', 'mysql', 'snowflake', 'redshift', 'aws', 'node', 'kubernetes']</t>
  </si>
  <si>
    <t>PayJoy</t>
  </si>
  <si>
    <t>['sql', 'python', 'c#', 'sql server', 'snowflake', 'aws', 'azure', 'oracle', 'jupyter', 'tableau', 'github']</t>
  </si>
  <si>
    <t>Editech Staffing</t>
  </si>
  <si>
    <t>['python', 'sql', 'shell', 'java', 'firestore', 'gcp', 'aws', 'bigquery', 'airflow', 'spark', 'kafka', 'docker', 'terraform']</t>
  </si>
  <si>
    <t>['sql', 'python', 'postgresql', 'oracle', 'excel']</t>
  </si>
  <si>
    <t>Developer Compliance Analyst</t>
  </si>
  <si>
    <t>['sql', 'javascript', 'python', 'excel']</t>
  </si>
  <si>
    <t>PapeDawson Engineers Inc</t>
  </si>
  <si>
    <t>['python', 'sql', 'sharepoint', 'power bi', 'tableau', 'dax', 'ssrs', 'ssis']</t>
  </si>
  <si>
    <t>Principal Data Scientist – Telecommute</t>
  </si>
  <si>
    <t>FOCUSKPI INC</t>
  </si>
  <si>
    <t>['sql', 'python', 'spark', 'tableau']</t>
  </si>
  <si>
    <t>University of Wisconsin - Milwaukee</t>
  </si>
  <si>
    <t>['crystal', 'power bi', 'tableau', 'alteryx', 'spreadsheet']</t>
  </si>
  <si>
    <t>Sr. Manager, Machine Learning Engineering (Coupang Play)</t>
  </si>
  <si>
    <t>Data Scientist-Mid (FT)</t>
  </si>
  <si>
    <t>['sql', 'bigquery', 'spark', 'tableau']</t>
  </si>
  <si>
    <t>Toxicity Data Scientist at EPA</t>
  </si>
  <si>
    <t>ORAU</t>
  </si>
  <si>
    <t>['css', 'r', 'mysql']</t>
  </si>
  <si>
    <t>Senior Data Analyst/BI Developer - Now Hiring</t>
  </si>
  <si>
    <t>['r', 'sql', 'python', 'java', 'sql server', 'azure', 'aws', 'alteryx', 'ssis', 'tableau']</t>
  </si>
  <si>
    <t>Actuarial Data Scientist II - Personal Auto (Hybrid)</t>
  </si>
  <si>
    <t>American Family Insurance</t>
  </si>
  <si>
    <t>Data Engineer II (Competitive Benchmarking Data Engineer)</t>
  </si>
  <si>
    <t>MindSource</t>
  </si>
  <si>
    <t>Fraud Research Analyst</t>
  </si>
  <si>
    <t>['c', 'excel', 'sharepoint', 'ms access', 'outlook']</t>
  </si>
  <si>
    <t>['sas', 'sas', 'python', 'sql', 'gcp', 'hadoop']</t>
  </si>
  <si>
    <t>greenpath, inc.</t>
  </si>
  <si>
    <t>['sql', 't-sql', 'sql server', 'azure', 'power bi', 'ssis', 'excel', 'flow']</t>
  </si>
  <si>
    <t>DM Celonis Data Engineer -- (Remote)</t>
  </si>
  <si>
    <t>SDV INTERNATIONAL</t>
  </si>
  <si>
    <t>['java', 'sql', 'c', 'crystal', 'sas', 'sas', 'oracle', 'sap', 'cognos']</t>
  </si>
  <si>
    <t>Data Engineer (Full time or C2H)</t>
  </si>
  <si>
    <t>Neotech solutions</t>
  </si>
  <si>
    <t>['java', 'scala', 'python', 'sql', 'nosql', 'redshift', 'spark']</t>
  </si>
  <si>
    <t>Ardent Health Services</t>
  </si>
  <si>
    <t>['r', 'python', 'sql', 'sql server', 'azure']</t>
  </si>
  <si>
    <t>Variant Perception</t>
  </si>
  <si>
    <t>['sql', 'gcp', 'aws', 'azure', 'snowflake', 'bigquery', 'airflow', 'kubernetes']</t>
  </si>
  <si>
    <t>Sr. Data / Software Engineer - Now Hiring</t>
  </si>
  <si>
    <t>['java', 'python', 'c', 'go', 'neo4j', 'vmware', 'azure', 'aws', 'airflow', 'spark']</t>
  </si>
  <si>
    <t>Senior Product Data Scientist, Bitcoin Wallet</t>
  </si>
  <si>
    <t>['python', 'r', 'sql', 'c', 'go', 'looker', 'tableau']</t>
  </si>
  <si>
    <t>Voice/Data Engineer (675647)  // US or GC // 100% On-site Trenton...</t>
  </si>
  <si>
    <t>Growth Data Scientist - Contract to Hire</t>
  </si>
  <si>
    <t>JetBridge Software Inc.</t>
  </si>
  <si>
    <t>UBRJP00024064 - United States-Data Analyst II</t>
  </si>
  <si>
    <t>['python', 'sql', 'go']</t>
  </si>
  <si>
    <t>Data Analyst (mid level)</t>
  </si>
  <si>
    <t>['sql', 'python', 'tableau', 'power bi', 'ssrs']</t>
  </si>
  <si>
    <t>Azure Data Engineer - All Levels (REMOTE)</t>
  </si>
  <si>
    <t>['scala', 'java', 'c#', 'python', 'shell', 'azure', 'aws', 'databricks', 'spark', 'git']</t>
  </si>
  <si>
    <t>['sql', 'sql server', 'tableau', 'alteryx', 'flow']</t>
  </si>
  <si>
    <t>Data Scientist (REF1838S)</t>
  </si>
  <si>
    <t>Deutsche Telekom IT Solutions</t>
  </si>
  <si>
    <t>['python', 'aws', 'tensorflow', 'pytorch', 'git', 'jira', 'confluence']</t>
  </si>
  <si>
    <t>Lead Data Scientist, Statistical Programming</t>
  </si>
  <si>
    <t>Merck</t>
  </si>
  <si>
    <t>['sas', 'sas', 'sql', 'hadoop', 'pyspark', 'tableau']</t>
  </si>
  <si>
    <t>['aws', 'jira']</t>
  </si>
  <si>
    <t>Senior/Lead Machine Learning Data Engineer – Computer Vision</t>
  </si>
  <si>
    <t>['aws', 'gcp', 'azure', 'opencv', 'pandas', 'numpy', 'tensorflow', 'pytorch', 'spark', 'hadoop']</t>
  </si>
  <si>
    <t>Principal Machine Learning Engineer (AIOps)</t>
  </si>
  <si>
    <t>Senior Data Engineers (Client Facing)</t>
  </si>
  <si>
    <t>ON Data Staffing</t>
  </si>
  <si>
    <t>FLEX College Prep</t>
  </si>
  <si>
    <t>['sql', 'python', 'r', 'aws', 'databricks', 'redshift', 'spark', 'pyspark', 'flow']</t>
  </si>
  <si>
    <t>Sr. Data Scientist- Consumer Deposits &amp; Small Business - Now Hiring</t>
  </si>
  <si>
    <t>Pembroke, MA</t>
  </si>
  <si>
    <t>Data Scientist, Senior Consultant</t>
  </si>
  <si>
    <t>['sql', 'azure', 'aws', 'power bi', 'tableau', 'qlik', 'docker', 'kubernetes']</t>
  </si>
  <si>
    <t>Hanker Systems Inc</t>
  </si>
  <si>
    <t>Data Engineer- Druid</t>
  </si>
  <si>
    <t>XFORIA Inc</t>
  </si>
  <si>
    <t>['sql', 'python', 'shell', 'bigquery', 'airflow', 'pyspark', 'spark', 'linux', 'gitlab']</t>
  </si>
  <si>
    <t>Guitar Center</t>
  </si>
  <si>
    <t>['sql', 'r', 'redshift', 'oracle', 'aws', 'airflow', 'tableau', 'power bi', 'kubernetes']</t>
  </si>
  <si>
    <t>Highland Park, IL</t>
  </si>
  <si>
    <t>['sql', 'sql server', 'ssis', 'tableau', 'power bi']</t>
  </si>
  <si>
    <t>Data Engineer II- Tech Lead</t>
  </si>
  <si>
    <t>['python', 'aws', 'databricks', 'snowflake', 'spark']</t>
  </si>
  <si>
    <t>Risk &amp; Compliance Data Science Leader</t>
  </si>
  <si>
    <t>Western Union</t>
  </si>
  <si>
    <t>Data Engineer Data &amp; Analytics 1412382</t>
  </si>
  <si>
    <t>['sql', 'python', 'bigquery', 'gcp', 'looker', 'sap', 'git']</t>
  </si>
  <si>
    <t>Associate Research/Data Analyst-CES - Now Hiring</t>
  </si>
  <si>
    <t>Sr. Data Engineer-Data Catalog (Expert Applications Development)</t>
  </si>
  <si>
    <t>Peloton</t>
  </si>
  <si>
    <t>Director, Data Engineering - Card Data &amp; Analytics - Now Hiring</t>
  </si>
  <si>
    <t>Data Visualization  Manager</t>
  </si>
  <si>
    <t>Metyis</t>
  </si>
  <si>
    <t>Data Scientist - Model Validator (REMOTE)</t>
  </si>
  <si>
    <t>via State Farm - Talentify</t>
  </si>
  <si>
    <t>['python', 'r', 'sas', 'sas', 'linux']</t>
  </si>
  <si>
    <t>Senior Data Azure Engineer_CTH_only on W2</t>
  </si>
  <si>
    <t>['sql', 'python', 'shell', 'azure', 'hadoop', 'spark', 'tableau']</t>
  </si>
  <si>
    <t>Data Engineer, EHS&amp;S Systems &amp; Tools</t>
  </si>
  <si>
    <t>['python', 'c#', 'shell', 'sql', 'tableau', 'power bi', 'excel', 'visio']</t>
  </si>
  <si>
    <t>['r', 'python', 'sql', 'bigquery', 'excel']</t>
  </si>
  <si>
    <t>Human Interest</t>
  </si>
  <si>
    <t>Senior Data Engineer - Azure</t>
  </si>
  <si>
    <t>['sql', 'go', 'azure', 'snowflake']</t>
  </si>
  <si>
    <t>SENIOR DATA SCIENTIST</t>
  </si>
  <si>
    <t>Los Angeles County Department of Human Resources</t>
  </si>
  <si>
    <t>['c', 'sql', 'r', 'python', 'express', 'tableau', 'power bi']</t>
  </si>
  <si>
    <t>Accounts Receivable Data Analyst</t>
  </si>
  <si>
    <t>Independent Suppliers Group, Inc.</t>
  </si>
  <si>
    <t>Cloud Senior Data Analyst Engineer</t>
  </si>
  <si>
    <t>Unit4</t>
  </si>
  <si>
    <t>Senior Staff Software Engineer, Data Platform</t>
  </si>
  <si>
    <t>Outreach.io</t>
  </si>
  <si>
    <t>['python', 'ruby', 'ruby', 'aws', 'spark', 'kubernetes']</t>
  </si>
  <si>
    <t>Senior Programmer Analyst</t>
  </si>
  <si>
    <t>['sas', 'sas', 'r', 'excel', 'word', 'tableau', 'power bi']</t>
  </si>
  <si>
    <t>2024 Summer Intern, Data Science (Remote, Masters)</t>
  </si>
  <si>
    <t>['python', 'sql', 'azure', 'databricks', 'numpy', 'pandas', 'spark', 'docker']</t>
  </si>
  <si>
    <t>Data Engineer, AWS</t>
  </si>
  <si>
    <t>['python', 'sql', 'aws', 'redshift', 'aurora', 'pyspark']</t>
  </si>
  <si>
    <t>Sterlite Technologies Limited</t>
  </si>
  <si>
    <t>Hadoop System Analyst</t>
  </si>
  <si>
    <t>['sql', 'java', 'db2', 'oracle', 'hadoop', 'spark', 'linux', 'yarn']</t>
  </si>
  <si>
    <t>Advanced Research Data Scientist, Senior - Full-time / Part-time</t>
  </si>
  <si>
    <t>Reading, PA</t>
  </si>
  <si>
    <t>Lead Data Scientist -Credit Risk Modeler (Hybrid)</t>
  </si>
  <si>
    <t>['python', 'r', 'java', 'sas', 'sas', 'sql', 'oracle']</t>
  </si>
  <si>
    <t>AWS Data Engineer, Mid</t>
  </si>
  <si>
    <t>['python', 'aws', 'azure', 'tableau', 'splunk', 'docker', 'kubernetes', 'ansible', 'github']</t>
  </si>
  <si>
    <t>['python', 'scala', 'ruby', 'ruby', 'databricks', 'azure', 'spark', 'kafka']</t>
  </si>
  <si>
    <t>Junior Tableau Developer</t>
  </si>
  <si>
    <t>South Carolina</t>
  </si>
  <si>
    <t>['aws', 'tableau']</t>
  </si>
  <si>
    <t>Director Data Engineering / Data Product Development</t>
  </si>
  <si>
    <t>via Omaha, NE - Geebo</t>
  </si>
  <si>
    <t>First National Bank</t>
  </si>
  <si>
    <t>Citizen.com</t>
  </si>
  <si>
    <t>['sql', 'python', 'r', 'bigquery', 'tableau', 'sheets']</t>
  </si>
  <si>
    <t>SMB Solution Engineer</t>
  </si>
  <si>
    <t>Salesforce, Inc.</t>
  </si>
  <si>
    <t>Kentwood, LA</t>
  </si>
  <si>
    <t>Appsintegration INC</t>
  </si>
  <si>
    <t>['sql', 'java', 'shell', 'oracle', 'azure', 'aws', 'spark', 'hadoop', 'spring', 'airflow']</t>
  </si>
  <si>
    <t>Data Engineer (CloverDX)</t>
  </si>
  <si>
    <t>Benefitfocus</t>
  </si>
  <si>
    <t>['perl', 'python', 'bash', 'linux']</t>
  </si>
  <si>
    <t>['sql', 'sheets']</t>
  </si>
  <si>
    <t>via Remotely</t>
  </si>
  <si>
    <t>Master Data Analyst - Now Hiring</t>
  </si>
  <si>
    <t>Vericor Power Systems LLC</t>
  </si>
  <si>
    <t>['python', 'r', 'sql', 'tableau']</t>
  </si>
  <si>
    <t>Sr. Sports Data Scientist</t>
  </si>
  <si>
    <t>Swish Analytics</t>
  </si>
  <si>
    <t>['sql', 'python', 'aws', 'github']</t>
  </si>
  <si>
    <t>Data Test Engineer- Databricks</t>
  </si>
  <si>
    <t>['typescript', 'powershell', 'sql', 'c#', 'javascript', 'python', 'azure', 'databricks', 'spark', 'selenium', 'react', 'asp.net', 'power bi']</t>
  </si>
  <si>
    <t>Online Data Analyst (Freelance Work from Home) - The Elite Job...</t>
  </si>
  <si>
    <t>Data Engineer (JO-32)</t>
  </si>
  <si>
    <t>['python', 'databricks', 'azure', 'pyspark', 'scikit-learn', 'pytorch', 'tensorflow', 'keras']</t>
  </si>
  <si>
    <t>Romeoville, IL</t>
  </si>
  <si>
    <t>['java', 'python', 'sas', 'sas', 'r', 'sql', 'go', 'hadoop', 'spark', 'flow']</t>
  </si>
  <si>
    <t>Data Scientist - Fuel Cell Testing (f/m/d)</t>
  </si>
  <si>
    <t>Freudenberg Group</t>
  </si>
  <si>
    <t>NextGen Global Resources</t>
  </si>
  <si>
    <t>['tableau', 'confluence']</t>
  </si>
  <si>
    <t>Senior Data Engineer - PYTHON</t>
  </si>
  <si>
    <t>Sun Pharmatrix</t>
  </si>
  <si>
    <t>['python', 'sql', 'snowflake', 'pyspark', 'hadoop']</t>
  </si>
  <si>
    <t>Data Engineer - Ops Support</t>
  </si>
  <si>
    <t>['sql', 'sql server', 'db2', 'aws', 'azure', 'oracle', 'kafka', 'ssis']</t>
  </si>
  <si>
    <t>Government Tactical Solutions</t>
  </si>
  <si>
    <t>Senior Clinical Data Engineer</t>
  </si>
  <si>
    <t>Gardena, CA</t>
  </si>
  <si>
    <t>['sql', 'r', 'sas', 'sas', 'python', 'tableau']</t>
  </si>
  <si>
    <t>Data Scientist / Data Science Engineer - Contract to Hire</t>
  </si>
  <si>
    <t>Junior Web Analyst</t>
  </si>
  <si>
    <t>Dania Beach, FL</t>
  </si>
  <si>
    <t>['javascript', 'html', 'sql', 'java', 'python', 'go', 'azure', 'looker', 'tableau']</t>
  </si>
  <si>
    <t>DART</t>
  </si>
  <si>
    <t>['dart', 'spring', 'power bi', 'excel', 'spreadsheet', 'word']</t>
  </si>
  <si>
    <t>Director, Data Science - Now Hiring</t>
  </si>
  <si>
    <t>['sql', 'r', 'sas', 'sas', 'python', 'excel', 'tableau', 'power bi']</t>
  </si>
  <si>
    <t>SilverSearch, Inc.</t>
  </si>
  <si>
    <t>['python', 'sql', 'oracle', 'aws', 'databricks', 'pyspark']</t>
  </si>
  <si>
    <t>Cleared Data Analyst</t>
  </si>
  <si>
    <t>Eglin AFB, FL</t>
  </si>
  <si>
    <t>['python', 'sql', 'airflow', 'tableau']</t>
  </si>
  <si>
    <t>Data Science - Analytics &amp; Generative AI Intern - Now Hiring</t>
  </si>
  <si>
    <t>GoCardless</t>
  </si>
  <si>
    <t>['python', 'sql', 'r', 'go', 'bigquery']</t>
  </si>
  <si>
    <t>Director, Data Science - Experience Research</t>
  </si>
  <si>
    <t>NYSTEC</t>
  </si>
  <si>
    <t>['excel', 'sheets', 'flow']</t>
  </si>
  <si>
    <t>['go', 'planner']</t>
  </si>
  <si>
    <t>Sutoer Solutions</t>
  </si>
  <si>
    <t>['sql', 'r', 'python', 'numpy', 'pandas', 'scikit-learn', 'tensorflow']</t>
  </si>
  <si>
    <t>ADP</t>
  </si>
  <si>
    <t>['go', 'python', 'java', 'tensorflow', 'pytorch', 'mxnet', 'chainer', 'theano', 'pandas', 'numpy', 'scikit-learn', 'excel']</t>
  </si>
  <si>
    <t>Sr Data Visualization Analyst</t>
  </si>
  <si>
    <t>Next Ventures</t>
  </si>
  <si>
    <t>['python', 'sql', 'databricks']</t>
  </si>
  <si>
    <t>Staff Data Engineer - Full-time / Part-time</t>
  </si>
  <si>
    <t>['scala', 'mongodb', 'mongodb', 'nosql', 'java', 'javascript', 'mysql', 'hadoop', 'spark', 'selenium', 'spring', 'angular', 'github', 'jenkins', 'chef']</t>
  </si>
  <si>
    <t>['sql', 'python', 'vba', 'aws', 'snowflake', 'ssis', 'microstrategy', 'ms access', 'jenkins', 'git']</t>
  </si>
  <si>
    <t>Actuarial Data Scientist II - Personal Auto (Remote or Hybrid)</t>
  </si>
  <si>
    <t>American Family Mutual Insurance</t>
  </si>
  <si>
    <t>Data Engineer with Mulesoft</t>
  </si>
  <si>
    <t>['python', 'sql', 'java', 'scala', 'nosql', 'aws', 'azure', 'redshift', 'bigquery', 'spark', 'hadoop', 'airflow']</t>
  </si>
  <si>
    <t>['sql', 'looker', 'tableau', 'qlik']</t>
  </si>
  <si>
    <t>Senior Decision Scientist, Medicare Analytics</t>
  </si>
  <si>
    <t>['sql', 'python', 'gcp', 'aws', 'tableau', 'powerpoint']</t>
  </si>
  <si>
    <t>Data Scientist IV</t>
  </si>
  <si>
    <t>['python', 'r', 'sas', 'sas', 'sql', 'pandas', 'numpy', 'pytorch', 'sap', 'git']</t>
  </si>
  <si>
    <t>Senior Data Engineer (Platform) at DraftKings in Remote</t>
  </si>
  <si>
    <t>['python', 'bash', 'aws', 'redshift', 'snowflake', 'azure', 'terraform']</t>
  </si>
  <si>
    <t>Cloud Data Engineer III</t>
  </si>
  <si>
    <t>Duquesne Light Company</t>
  </si>
  <si>
    <t>['java', 'azure', 'aws', 'oracle', 'power bi']</t>
  </si>
  <si>
    <t>Rover.com</t>
  </si>
  <si>
    <t>['python', 'sql', 'redshift', 'spark', 'docker', 'kubernetes', 'terraform']</t>
  </si>
  <si>
    <t>Data Scientist II - Contract W2 only</t>
  </si>
  <si>
    <t>['python', 'r', 'sql', 'go', 'power bi', 'dax', 'excel', 'powerpoint']</t>
  </si>
  <si>
    <t>SQL Data Analyst (Finance)</t>
  </si>
  <si>
    <t>CFO's Domain</t>
  </si>
  <si>
    <t>Data Engineer-Entry Level</t>
  </si>
  <si>
    <t>['sql', 'python', 'shell', 'bash', 'snowflake', 'redshift', 'kafka', 'hadoop', 'unix']</t>
  </si>
  <si>
    <t>Data Management Specialist Expert</t>
  </si>
  <si>
    <t>['python', 'c#', 'java', 'sql', 'db2', 'mysql', 'aws', 'tableau', 'alteryx', 'word', 'excel']</t>
  </si>
  <si>
    <t>Expel</t>
  </si>
  <si>
    <t>['python', 'sql', 'jupyter', 'scikit-learn', 'plotly', 'pandas', 'numpy']</t>
  </si>
  <si>
    <t>BlueCloud</t>
  </si>
  <si>
    <t>['python', 'sql', 'sql server', 'azure', 'spark', 'pyspark', 'excel']</t>
  </si>
  <si>
    <t>Data Analyst I- 23-02809</t>
  </si>
  <si>
    <t>Della Infotech Inc.</t>
  </si>
  <si>
    <t>['sql', 'python', 'tableau', 'power bi', 'sap']</t>
  </si>
  <si>
    <t>Sr. Data Scientist- Risk Modeler, AVP - Hybrid - Full-time</t>
  </si>
  <si>
    <t>Data Scientist or Data Engineer to Help Build Data Dashboards</t>
  </si>
  <si>
    <t>['sql', 'r']</t>
  </si>
  <si>
    <t>Data Scientist I - Full-time / Part-time</t>
  </si>
  <si>
    <t>['sql', 'vba', 'python', 'sas', 'sas', 'r', 'sql server']</t>
  </si>
  <si>
    <t>Program Data Analyst</t>
  </si>
  <si>
    <t>['go', 'tableau', 'excel', 'powerpoint']</t>
  </si>
  <si>
    <t>Corte Madera, CA</t>
  </si>
  <si>
    <t>RIIM</t>
  </si>
  <si>
    <t>['sql', 'nosql', 'mongo', 'python', 'java', 'scala', 'oracle', 'hadoop', 'spark', 'kafka', 'airflow']</t>
  </si>
  <si>
    <t>Staff Data Scientist, Analytics</t>
  </si>
  <si>
    <t>Airwallex</t>
  </si>
  <si>
    <t>['sql', 'python', 'snowflake', 'airflow', 'tableau']</t>
  </si>
  <si>
    <t>Cambium Learning Group</t>
  </si>
  <si>
    <t>['sql', 'python', 'bash', 'snowflake', 'airflow', 'tableau', 'looker', 'git', 'github']</t>
  </si>
  <si>
    <t>Data Analyst - Full-time</t>
  </si>
  <si>
    <t>Fort Myers, FL</t>
  </si>
  <si>
    <t>['sql', 'sas', 'sas', 'go', 'aws', 'excel', 'spss', 'tableau', 'qlik']</t>
  </si>
  <si>
    <t>Data Scientist - Data Scoring, &amp; Classification Methodologies</t>
  </si>
  <si>
    <t>Data Analyst Indianapolis, Indiana</t>
  </si>
  <si>
    <t>R. T. Moore Co., Inc.</t>
  </si>
  <si>
    <t>['windows', 'power bi']</t>
  </si>
  <si>
    <t>Agama Solutions</t>
  </si>
  <si>
    <t>['sql', 't-sql', 'python', 'c', 'sql server', 'azure', 'github']</t>
  </si>
  <si>
    <t>Big Data Engineer, Senior</t>
  </si>
  <si>
    <t>['scala', 'databricks', 'spark', 'tableau', 'splunk', 'docker']</t>
  </si>
  <si>
    <t>Program Management Data Analyst</t>
  </si>
  <si>
    <t>['sas', 'sas', 'sharepoint', 'excel']</t>
  </si>
  <si>
    <t>['sql', 'python', 'r', 'aws', 'azure', 'snowflake', 'airflow', 'tableau', 'flow']</t>
  </si>
  <si>
    <t>via DevITjobs.us</t>
  </si>
  <si>
    <t>Data Engineer on W2</t>
  </si>
  <si>
    <t>Candid8</t>
  </si>
  <si>
    <t>['python', 'azure', 'databricks']</t>
  </si>
  <si>
    <t>Data Scientist II (FA3)</t>
  </si>
  <si>
    <t>Compliance Data Analyst</t>
  </si>
  <si>
    <t>Backd Business Funding</t>
  </si>
  <si>
    <t>Data Engineer (Java/Oracle/SQL)</t>
  </si>
  <si>
    <t>Senior Data Engineering/Developer</t>
  </si>
  <si>
    <t>['python', 'sql', 'java', 'scala', 'aws', 'azure', 'spark', 'kafka']</t>
  </si>
  <si>
    <t>DigiTech Resourcing</t>
  </si>
  <si>
    <t>['javascript', 'typescript', 'sql', 'snowflake']</t>
  </si>
  <si>
    <t>100% REMOTE Senior Data Scientist - AI/ML</t>
  </si>
  <si>
    <t>['python', 'azure', 'pytorch', 'tensorflow', 'opencv', 'datarobot', 'word']</t>
  </si>
  <si>
    <t>Financial Analyst</t>
  </si>
  <si>
    <t>Creve Coeur, MO</t>
  </si>
  <si>
    <t>ENVISN INCORPORATED</t>
  </si>
  <si>
    <t>['sql', 'python', 'java', 'scala', 'shell', 'sql server', 'aws', 'bigquery', 'airflow', 'unix', 'sap', 'tableau', 'jenkins']</t>
  </si>
  <si>
    <t>['python', 'sql', 'azure', 'oracle', 'jupyter', 'tableau', 'confluence']</t>
  </si>
  <si>
    <t>Eurofins</t>
  </si>
  <si>
    <t>['powershell']</t>
  </si>
  <si>
    <t>Data Scientist, Reality Labs Sales Analytics</t>
  </si>
  <si>
    <t>['sql', 't-sql', 'python', 'azure', 'databricks', 'snowflake', 'spark', 'pyspark', 'sap', 'ssrs']</t>
  </si>
  <si>
    <t>['python', 'sql', 'gcp', 'airflow', 'kafka']</t>
  </si>
  <si>
    <t>Long Lake, NY</t>
  </si>
  <si>
    <t>DevOps Engineer (Machine Learning Team)</t>
  </si>
  <si>
    <t>['python', 'aws', 'tensorflow', 'pytorch', 'docker', 'jenkins', 'gitlab']</t>
  </si>
  <si>
    <t>['nosql', 'typescript', 'python', 'dynamodb', 'postgresql', 'aws', 'snowflake', 'node.js']</t>
  </si>
  <si>
    <t>Data Engineer - CCMD - DOD Secret</t>
  </si>
  <si>
    <t>Florahome, FL</t>
  </si>
  <si>
    <t>['python', 'sql', 'java', 'r', 'aws', 'azure', 'express', 'linux', 'ubuntu', 'centos', 'windows', 'excel', 'git']</t>
  </si>
  <si>
    <t>Infojini Inc</t>
  </si>
  <si>
    <t>['sql', 'sql server', 'snowflake', 'jira']</t>
  </si>
  <si>
    <t>Intuitive Surgical</t>
  </si>
  <si>
    <t>['python', 'aws', 'snowflake', 'airflow', 'git']</t>
  </si>
  <si>
    <t>U.S. Secret Service</t>
  </si>
  <si>
    <t>['c', 'sharepoint']</t>
  </si>
  <si>
    <t>Braze</t>
  </si>
  <si>
    <t>['python', 'mongodb', 'mongodb', 'javascript', 'nosql', 'postgresql', 'mysql', 'redshift', 'databricks', 'airflow', 'django']</t>
  </si>
  <si>
    <t>['python', 'sql', 'aws', 'tensorflow', 'spark', 'airflow', 'docker']</t>
  </si>
  <si>
    <t>SmartIMS Inc.</t>
  </si>
  <si>
    <t>['r', 'tableau', 'power bi']</t>
  </si>
  <si>
    <t>Data Management Lead Analyst (Hybrid)</t>
  </si>
  <si>
    <t>Data Engineer (SIS)</t>
  </si>
  <si>
    <t>['python', 'sql', 'go', 'aws', 'snowflake', 'power bi', 'tableau', 'looker']</t>
  </si>
  <si>
    <t>Senior Data Scientist, Babylist Shop</t>
  </si>
  <si>
    <t>Babylist</t>
  </si>
  <si>
    <t>Spatial Data Engineer</t>
  </si>
  <si>
    <t>['sql', 'python', 'java', 'javascript', 'c++', 'c#', 'c', 'go', 'azure', 'aws', 'airflow', 'ssis']</t>
  </si>
  <si>
    <t>Junior Data Analyst - Remote (Work from Home)</t>
  </si>
  <si>
    <t>Remote Business Data Analyst - Business Intelligence (BI)</t>
  </si>
  <si>
    <t>Data Product Manager</t>
  </si>
  <si>
    <t>Data Engineer/Big Data Developer</t>
  </si>
  <si>
    <t>Codeforce 360</t>
  </si>
  <si>
    <t>['scala', 'azure', 'databricks', 'hadoop', 'spark', 'phoenix']</t>
  </si>
  <si>
    <t>via Diversity Jobs</t>
  </si>
  <si>
    <t>TraceGains</t>
  </si>
  <si>
    <t>['sql', 'sql server', 'power bi', 'excel', 'visio', 'word', 'outlook']</t>
  </si>
  <si>
    <t>Data Analyst - Strategy, Transformation &amp; Capabilities</t>
  </si>
  <si>
    <t>['sql', 'r', 'python', 'hadoop', 'express']</t>
  </si>
  <si>
    <t>Data Engineer (W2 &amp; Onsite)</t>
  </si>
  <si>
    <t>['sql', 'python', 'oracle', 'pyspark', 'hadoop']</t>
  </si>
  <si>
    <t>Empassion</t>
  </si>
  <si>
    <t>['sql', 'r', 'looker', 'tableau', 'zoom']</t>
  </si>
  <si>
    <t>Senior / Staff Data Analyst (Rocket Growth - Data Analytics)</t>
  </si>
  <si>
    <t>['python', 'r', 'spark', 'airflow', 'tableau', 'power bi', 'github']</t>
  </si>
  <si>
    <t>ProCleared LLC</t>
  </si>
  <si>
    <t>['r', 'python', 'sas', 'sas', 'matlab', 'visual basic', 'elasticsearch', 'mysql', 'spark', 'spss', 'tableau']</t>
  </si>
  <si>
    <t>Sr. Principal Cloud Network Data Scientist</t>
  </si>
  <si>
    <t>Charleston, WV</t>
  </si>
  <si>
    <t>['python', 'go', 'mysql', 'oracle']</t>
  </si>
  <si>
    <t>['python', 'sql', 'sql server', 'azure', 'databricks', 'pyspark', 'hadoop', 'ssis']</t>
  </si>
  <si>
    <t>Marketing Coordinator/Data Analyst (FT)</t>
  </si>
  <si>
    <t>Semper Home Loans</t>
  </si>
  <si>
    <t>Data Scientist Wanted to Build Trend Characteristics Model</t>
  </si>
  <si>
    <t>via Create An Account - Upwork</t>
  </si>
  <si>
    <t>Data Engineer (ETL) (TS/SCI + Poly)</t>
  </si>
  <si>
    <t>the darkstar group llc</t>
  </si>
  <si>
    <t>['java', 'flow']</t>
  </si>
  <si>
    <t>Data Management Analyst- Remote</t>
  </si>
  <si>
    <t>Stafford Consulting Company, Inc.</t>
  </si>
  <si>
    <t>['powerpoint', 'microsoft teams']</t>
  </si>
  <si>
    <t>Industrial Data Flow Engineer</t>
  </si>
  <si>
    <t>Envision</t>
  </si>
  <si>
    <t>Real Staffing</t>
  </si>
  <si>
    <t>['python', 'r', 'java', 'scala', 'c++', 'cassandra', 'hadoop', 'spark', 'tableau']</t>
  </si>
  <si>
    <t>Hillsboro, OR</t>
  </si>
  <si>
    <t>Data Scientist to match semantically similar keywords from our...</t>
  </si>
  <si>
    <t>Senior Data Scientist Engineer - Now Hiring</t>
  </si>
  <si>
    <t>['python', 'sql', 'databricks', 'azure', 'pyspark', 'spark', 'ssis', 'flow']</t>
  </si>
  <si>
    <t>The Bahamas</t>
  </si>
  <si>
    <t>Technical Lead Data Engineer - Power BI, Tableau</t>
  </si>
  <si>
    <t>['sql', 'nosql', 'mongodb', 'mongodb', 'mysql', 'couchbase', 'oracle', 'tableau', 'power bi', 'looker', 'alteryx']</t>
  </si>
  <si>
    <t>Cloud Data Engineer (Azure) - Now Hiring</t>
  </si>
  <si>
    <t>['python', 'r', 'sas', 'sas', 'sql', 'snowflake', 'jupyter', 'tableau', 'power bi', 'excel']</t>
  </si>
  <si>
    <t>Data &amp; Insight Analyst</t>
  </si>
  <si>
    <t>Mention Me</t>
  </si>
  <si>
    <t>['go', 'bigquery', 'looker']</t>
  </si>
  <si>
    <t>['sql', 'spring', 'tableau']</t>
  </si>
  <si>
    <t>Data Scientist for Oil &amp; Gas Project</t>
  </si>
  <si>
    <t>Vilnius, Vilnius City Municipality, Lithuania</t>
  </si>
  <si>
    <t>Devbridge</t>
  </si>
  <si>
    <t>['python', 'sql', 'redis', 'snowflake', 'aws', 'azure', 'redshift', 'airflow', 'kafka', 'spark']</t>
  </si>
  <si>
    <t>Remote Senior Data Analyst</t>
  </si>
  <si>
    <t>['sql', 'sas', 'sas', 'aws', 'redshift', 'azure', 'gcp']</t>
  </si>
  <si>
    <t>Data Engineer (Generative AI, ML/AI) AK</t>
  </si>
  <si>
    <t>Cube Hub Inc.</t>
  </si>
  <si>
    <t>['python', 'databricks', 'aws', 'jupyter', 'react']</t>
  </si>
  <si>
    <t>['python', 'power bi', 'tableau', 'sap']</t>
  </si>
  <si>
    <t>Research Stat Analyst,Sr</t>
  </si>
  <si>
    <t>Valencia College</t>
  </si>
  <si>
    <t>['spring']</t>
  </si>
  <si>
    <t>Big Data Engineer - PySpark (Remote)</t>
  </si>
  <si>
    <t>Logic20/20</t>
  </si>
  <si>
    <t>['sql', 'oracle', 'hadoop', 'tableau', 'power bi']</t>
  </si>
  <si>
    <t>W2 Candidate Only - Data Engineer</t>
  </si>
  <si>
    <t>Ridgefield Park, NJ</t>
  </si>
  <si>
    <t>New Millenium Consulting</t>
  </si>
  <si>
    <t>['python', 'shell', 'hadoop', 'spark']</t>
  </si>
  <si>
    <t>Data Scientist II, Decision Technologies</t>
  </si>
  <si>
    <t>Aquent</t>
  </si>
  <si>
    <t>['ms access', 'excel']</t>
  </si>
  <si>
    <t>['python', 'sql', 'go', 'bigquery', 'gcp', 'matplotlib', 'git']</t>
  </si>
  <si>
    <t>Data Scientist – Entry Level 2024</t>
  </si>
  <si>
    <t>['python', 'r', 'sql', 'ibm cloud', 'jupyter', 'scikit-learn', 'pandas', 'spark']</t>
  </si>
  <si>
    <t>Data Analyst / Technical Business Analyst</t>
  </si>
  <si>
    <t>['python', 'spark', 'excel']</t>
  </si>
  <si>
    <t>TalentBurst, Inc</t>
  </si>
  <si>
    <t>['sql', 'macos', 'excel', 'tableau']</t>
  </si>
  <si>
    <t>['python', 'sql', 'mysql', 'postgresql', 'sql server', 'redshift', 'snowflake', 'aws', 'azure', 'numpy', 'pandas', 'scikit-learn', 'airflow', 'spark', 'git']</t>
  </si>
  <si>
    <t>UMA, Geotechnical Construction, Inc.</t>
  </si>
  <si>
    <t>Consultant SME (Principal Data Scientist-Data Bricks)</t>
  </si>
  <si>
    <t>['python', 'perl', 'ruby', 'ruby', 'shell', 'powershell', 'sas', 'sas', 'c++', 'sql', 'azure', 'databricks', 'hadoop', 'spark', 'tableau', 'git']</t>
  </si>
  <si>
    <t>Remote junior Java Developer/ software programmer/Data...</t>
  </si>
  <si>
    <t>Idea Recruitment</t>
  </si>
  <si>
    <t>EPAM Systems</t>
  </si>
  <si>
    <t>Senior Manager of Data Science</t>
  </si>
  <si>
    <t>Software Data Engineer - Now Hiring</t>
  </si>
  <si>
    <t>['python', 'scala', 'pyspark', 'spark', 'git']</t>
  </si>
  <si>
    <t>Marriott</t>
  </si>
  <si>
    <t>['python', 'r', 'sql', 'aws', 'azure', 'gcp', 'spark', 'git']</t>
  </si>
  <si>
    <t>Data Model Manager</t>
  </si>
  <si>
    <t>AVIV Group</t>
  </si>
  <si>
    <t>Senior Data Engineer-Finance Tech (Python, AWS) (Remote Eligible)</t>
  </si>
  <si>
    <t>['python', 'java', 'scala', 'nosql', 'sql', 'mongo', 'shell', 'mysql', 'cassandra', 'aws', 'redshift', 'snowflake', 'azure', 'hadoop', 'kafka', 'spark']</t>
  </si>
  <si>
    <t>Research Data Analyst - Now Hiring</t>
  </si>
  <si>
    <t>Virginia Tech</t>
  </si>
  <si>
    <t>['python', 'java', 'matlab', 'linux', 'git']</t>
  </si>
  <si>
    <t>Lead Data Engineer (FinOps)</t>
  </si>
  <si>
    <t>RxSense</t>
  </si>
  <si>
    <t>['java', 'python', 'julia', 'ruby', 'ruby', 'go', 'redis', 'snowflake', 'bigquery', 'aws', 'airflow', 'git', 'jira']</t>
  </si>
  <si>
    <t>Vontier</t>
  </si>
  <si>
    <t>['sql', 'python', 'java', 'aws', 'azure', 'tableau']</t>
  </si>
  <si>
    <t>['sql', 'python', 'azure', 'ibm cloud', 'tableau', 'jira']</t>
  </si>
  <si>
    <t>Liberty Personnel Services</t>
  </si>
  <si>
    <t>['sql', 'ssis', 'tableau', 'power bi']</t>
  </si>
  <si>
    <t>Sr Professional- Talent Acquisition- Data Science &amp; AI Recruiter</t>
  </si>
  <si>
    <t>CoreLogic</t>
  </si>
  <si>
    <t>Data Scientist - Gen AI</t>
  </si>
  <si>
    <t>['python', 'java', 'sql']</t>
  </si>
  <si>
    <t>Senior Data Scientist (Search)</t>
  </si>
  <si>
    <t>['python', 'bigquery', 'gcp', 'pyspark', 'tableau']</t>
  </si>
  <si>
    <t>Gameloft</t>
  </si>
  <si>
    <t>['sql', 'python', 'aws', 'pandas', 'numpy', 'git', 'jira']</t>
  </si>
  <si>
    <t>Data Analysis Specialist</t>
  </si>
  <si>
    <t>Lancaster, CA</t>
  </si>
  <si>
    <t>['sas', 'sas', 'go', 'excel', 'powerpoint', 'visio', 'power bi', 'tableau', 'sap']</t>
  </si>
  <si>
    <t>['sql', 'java', 'python', 'scala', 'sql server', 'snowflake', 'oracle', 'aws', 'kafka', 'hadoop', 'tableau']</t>
  </si>
  <si>
    <t>MANAGEMENT ANALYST</t>
  </si>
  <si>
    <t>Air Force Personnel Center</t>
  </si>
  <si>
    <t>['shell', 'aws', 'azure', 'redshift', 'snowflake', 'databricks', 'spark', 'kafka']</t>
  </si>
  <si>
    <t>['r', 'python', 'sas', 'sas', 'sql', 'nosql', 'aws', 'tensorflow', 'scikit-learn']</t>
  </si>
  <si>
    <t>Principal Software Engineer - Java / MapReduce / Data Science / ML...</t>
  </si>
  <si>
    <t>['python', 'aws', 'hadoop', 'gitlab', 'git', 'confluence', 'jira']</t>
  </si>
  <si>
    <t>Expert Data Engineer - Full time - Contract to Hire</t>
  </si>
  <si>
    <t>['java', 'oracle', 'express']</t>
  </si>
  <si>
    <t>['sql', 'python', 'scala', 'java', 'go', 'redshift', 'gcp', 'bigquery', 'hadoop', 'spark', 'airflow', 'unix', 'linux', 'flow', 'jenkins', 'gitlab', 'git']</t>
  </si>
  <si>
    <t>Program Management Lead Analyst - Data Analyst - Hybrid</t>
  </si>
  <si>
    <t>['sas', 'sas', 'sql', 'sql server', 'excel']</t>
  </si>
  <si>
    <t>DATA SCIENCE/DATA ENGINEER</t>
  </si>
  <si>
    <t>Analysis Studio</t>
  </si>
  <si>
    <t>Quantico, VA</t>
  </si>
  <si>
    <t>['sql', 't-sql', 'c#']</t>
  </si>
  <si>
    <t>Senior Analyst - Adobe Analytics Implementation</t>
  </si>
  <si>
    <t>['javascript', 'html', 'css', 'python', 'jquery', 'node.js', 'tableau', 'looker', 'power bi', 'flow']</t>
  </si>
  <si>
    <t>Campus Graduate - 2024 Finance Data Science Summer Internship</t>
  </si>
  <si>
    <t>['sql', 'python', 'sas', 'sas', 'r', 'express', 'tableau']</t>
  </si>
  <si>
    <t>Tegus</t>
  </si>
  <si>
    <t>XceedSearch</t>
  </si>
  <si>
    <t>TechHuman</t>
  </si>
  <si>
    <t>['sql', 'aws', 'redshift', 'spark', 'pyspark']</t>
  </si>
  <si>
    <t>Senior Azure Data Engineer(Synapse/T-SQL/ADF/ADLS)</t>
  </si>
  <si>
    <t>Founding Software Engineer</t>
  </si>
  <si>
    <t>Scratch Data</t>
  </si>
  <si>
    <t>['go', 'javascript', 'github']</t>
  </si>
  <si>
    <t>App Data Engineer</t>
  </si>
  <si>
    <t>['python', 'r', 'sql', 'java', 'mysql', 'azure', 'databricks', 'oracle', 'pyspark', 'spark', 'linux', 'unify']</t>
  </si>
  <si>
    <t>Sr. Financial Modeling and Data Analyst</t>
  </si>
  <si>
    <t>Strategic Innovation Group, LLC</t>
  </si>
  <si>
    <t>['tableau', 'power bi', 'flow']</t>
  </si>
  <si>
    <t>Convergenz</t>
  </si>
  <si>
    <t>['sql', 'sas', 'sas', 'r', 'tableau', 'power bi']</t>
  </si>
  <si>
    <t>['sql', 'python', 'c#', 'azure', 'github', 'jira']</t>
  </si>
  <si>
    <t>Business Data Analyst with Advance SQL Skills.</t>
  </si>
  <si>
    <t>Flight Test Data Analyst</t>
  </si>
  <si>
    <t>Axient</t>
  </si>
  <si>
    <t>Sr Data Engineer (Level 6), Sr Data Engineer, Amazon Business...</t>
  </si>
  <si>
    <t>['go', 'c', 'sql', 'python', 'java', 'scala', 'hadoop', 'spark']</t>
  </si>
  <si>
    <t>Computer Vision Engineer</t>
  </si>
  <si>
    <t>Leuven, Belgium</t>
  </si>
  <si>
    <t>APIXA</t>
  </si>
  <si>
    <t>['c++', 'matlab', 'python']</t>
  </si>
  <si>
    <t>GoodUnited</t>
  </si>
  <si>
    <t>['python', 'sql', 'snowflake', 'tableau']</t>
  </si>
  <si>
    <t>['sql', 'python', 'spark', 'tensorflow', 'pytorch', 'git']</t>
  </si>
  <si>
    <t>Research Data Analyst II</t>
  </si>
  <si>
    <t>AdventHealth Orlando</t>
  </si>
  <si>
    <t>U.S. Environmental Protection Agency (EPA)</t>
  </si>
  <si>
    <t>Senior System/Data Analyst</t>
  </si>
  <si>
    <t>['sql', 'python', 'redshift', 'aws', 'oracle', 'tableau']</t>
  </si>
  <si>
    <t>InvestM Technology LLC</t>
  </si>
  <si>
    <t>['sql', 'python', 'ruby', 'ruby', 'java', 'scala', 'power bi', 'tableau', 'cognos']</t>
  </si>
  <si>
    <t>Data Engineer JR</t>
  </si>
  <si>
    <t>['azure', 'databricks', 'oracle', 'jira', 'confluence']</t>
  </si>
  <si>
    <t>Verdant Robotics</t>
  </si>
  <si>
    <t>['bash', 'git', 'jenkins', 'docker', 'jira']</t>
  </si>
  <si>
    <t>Data Engineer, parser</t>
  </si>
  <si>
    <t>['python', 'pandas', 'numpy', 'excel', 'microsoft teams']</t>
  </si>
  <si>
    <t>['sql', 'nosql', 'azure', 'databricks', 'snowflake', 'redshift', 'ssis']</t>
  </si>
  <si>
    <t>['r', 'python', 'sql', 'tableau', 'looker', 'git']</t>
  </si>
  <si>
    <t>AbsoluteCare</t>
  </si>
  <si>
    <t>['sql', 'c#', 'python', 'sql server', 'ssis', 'excel']</t>
  </si>
  <si>
    <t>Sr. Business Analyst - Business Data Governance</t>
  </si>
  <si>
    <t>Mühlhausen, Germany</t>
  </si>
  <si>
    <t>['confluence', 'slack']</t>
  </si>
  <si>
    <t>Rome, GA</t>
  </si>
  <si>
    <t>OTR Wheel Engineering, Inc.</t>
  </si>
  <si>
    <t>['crystal', 'sql', 'c#', 'power bi', 'excel', 'dax', 'flow']</t>
  </si>
  <si>
    <t>Junior Data Scientist H/F - Data Products (6 months)</t>
  </si>
  <si>
    <t>Kayrros</t>
  </si>
  <si>
    <t>['python', 'r', 'github']</t>
  </si>
  <si>
    <t>Data Engineer (Java/Scala)</t>
  </si>
  <si>
    <t>Maris Consulting Group℠</t>
  </si>
  <si>
    <t>['java', 'scala', 'sql', 'mysql', 'aws', 'aurora', 'kafka', 'spark', 'spring', 'hadoop', 'excel', 'git', 'jenkins']</t>
  </si>
  <si>
    <t>DATA ENGINEER I</t>
  </si>
  <si>
    <t>Leesburg, VA</t>
  </si>
  <si>
    <t>Loudoun County Government</t>
  </si>
  <si>
    <t>['sql', 'python', 'sql server', 'oracle', 'visio']</t>
  </si>
  <si>
    <t>2024 Business Data Analyst Intern - Illinois</t>
  </si>
  <si>
    <t>Entry Level Data Scientist/Analyst</t>
  </si>
  <si>
    <t>Senior Data Science Engineer - Contract to Hire</t>
  </si>
  <si>
    <t>Senior Associate Data Engineer - Level 1</t>
  </si>
  <si>
    <t>Market Street Talent, Inc.</t>
  </si>
  <si>
    <t>['nosql', 'sql', 'sql server', 'mysql', 'azure', 'databricks', 'snowflake', 'redshift', 'oracle', 'spark']</t>
  </si>
  <si>
    <t>Sr Data Analyst (SQL/PowerBI)</t>
  </si>
  <si>
    <t>['sql', 'sas', 'sas', 'power bi']</t>
  </si>
  <si>
    <t>['go', 'python', 'mongodb', 'mongodb', 'aws', 'pyspark', 'hadoop', 'spark', 'airflow', 'outlook']</t>
  </si>
  <si>
    <t>High Bridge Consulting LLC</t>
  </si>
  <si>
    <t>['python', 'sql', 'bash', 'nosql', 'mongodb', 'mongodb', 'firestore', 'bigquery', 'gcp', 'fastapi', 'flask', 'git', 'gitlab', 'docker']</t>
  </si>
  <si>
    <t>CW-Sr Data Scientist - Now Hiring</t>
  </si>
  <si>
    <t>Zadar, Croatia</t>
  </si>
  <si>
    <t>Cognism</t>
  </si>
  <si>
    <t>['c', 'sql', 'git']</t>
  </si>
  <si>
    <t>Data Engineer with experience Harmonizing multiple EHR data...</t>
  </si>
  <si>
    <t>McNeil &amp; Co.</t>
  </si>
  <si>
    <t>['python', 'snowflake', 'azure', 'databricks', 'arch']</t>
  </si>
  <si>
    <t>Data Management Specialist - Remote</t>
  </si>
  <si>
    <t>UNFI</t>
  </si>
  <si>
    <t>['terminal']</t>
  </si>
  <si>
    <t>Data Engineer, Product - USDS</t>
  </si>
  <si>
    <t>['sql', 'hadoop', 'spark', 'kafka', 'express']</t>
  </si>
  <si>
    <t>Archon Resources</t>
  </si>
  <si>
    <t>Lead Engineer - Principal Analyst - Principal Engineer - Data Engineer</t>
  </si>
  <si>
    <t>['python', 'c++', 'java', 'matlab', 'aws', 'tensorflow', 'keras', 'pytorch']</t>
  </si>
  <si>
    <t>Neara</t>
  </si>
  <si>
    <t>['python', 'c++', 'java']</t>
  </si>
  <si>
    <t>Data Engineer. Global Macro strategy Hedge Fund - High Impact...</t>
  </si>
  <si>
    <t>Mondrian Alpha</t>
  </si>
  <si>
    <t>TS/SCI Data Analyst - ETL, SQL, Python, Tableau, Data Analysis Exp...</t>
  </si>
  <si>
    <t>Specialized Recruiting Group</t>
  </si>
  <si>
    <t>['sql', 'python', 'tableau', 'alteryx']</t>
  </si>
  <si>
    <t>Human Resources Analyst</t>
  </si>
  <si>
    <t>Los Alamos, NM</t>
  </si>
  <si>
    <t>Los Alamos County</t>
  </si>
  <si>
    <t>Ingénieur Industriel Data Analyst H/F</t>
  </si>
  <si>
    <t>ALTEN</t>
  </si>
  <si>
    <t>Trigger IT LLC</t>
  </si>
  <si>
    <t>['python', 'sql', 'shell', 'mysql', 'aws', 'aurora', 'oracle', 'snowflake', 'tableau', 'power bi']</t>
  </si>
  <si>
    <t>ATR International</t>
  </si>
  <si>
    <t>['sql', 'c', 'snowflake', 'power bi', 'excel']</t>
  </si>
  <si>
    <t>Lebanon, NJ</t>
  </si>
  <si>
    <t>US-E-GPS-CON-SPS-EW-Bioinformatics Data Scientist-SA</t>
  </si>
  <si>
    <t>['r', 'python', 'sql', 'sas', 'sas', 'spss']</t>
  </si>
  <si>
    <t>Data Engineer, considering multiple levels</t>
  </si>
  <si>
    <t>Principal Financial Group</t>
  </si>
  <si>
    <t>['sql', 'python', 'db2', 'aws', 'snowflake']</t>
  </si>
  <si>
    <t>HR Data Analyst - Full-time / Part-time</t>
  </si>
  <si>
    <t>Data Engineer - Big Data/ Python/ Pyspark</t>
  </si>
  <si>
    <t>InstantServe LLC</t>
  </si>
  <si>
    <t>['c', 'python', 'java', 'pyspark']</t>
  </si>
  <si>
    <t>AWS Data Engineer - 12+ years</t>
  </si>
  <si>
    <t>['python', 'aws', 'pyspark', 'word']</t>
  </si>
  <si>
    <t>Data Steward</t>
  </si>
  <si>
    <t>Data Scientist (SQL/SAS/R/Python/Tableau)</t>
  </si>
  <si>
    <t>Ohio</t>
  </si>
  <si>
    <t>Central Point Partners</t>
  </si>
  <si>
    <t>['sql', 'r', 'python', 'sas', 'sas', 'hadoop', 'power bi', 'excel', 'tableau', 'spss', 'cognos']</t>
  </si>
  <si>
    <t>['python', 'r', 'aws', 'azure', 'gcp', 'databricks', 'watson', 'hadoop', 'spark', 'jupyter', 'airflow', 'tableau', 'splunk', 'docker']</t>
  </si>
  <si>
    <t>['sql', 'python', 'dynamodb', 'aws', 'redshift', 'pyspark', 'tableau', 'github', 'git', 'terraform', 'docker', 'jira']</t>
  </si>
  <si>
    <t>Staff Software Engineer - Full Stack - Big Data</t>
  </si>
  <si>
    <t>['python', 'scala', 'aws', 'azure', 'spark', 'tensorflow', 'pytorch', 'scikit-learn', 'hadoop', 'kafka', 'docker']</t>
  </si>
  <si>
    <t>Summer Internship (Data Science and Biostatistics Undergrads or Grads)</t>
  </si>
  <si>
    <t>Kelly Science, Engineering, Technology &amp; Telecom</t>
  </si>
  <si>
    <t>Sconcept</t>
  </si>
  <si>
    <t>['sql', 'sql server', 'azure', 'aws', 'databricks', 'oracle', 'spark']</t>
  </si>
  <si>
    <t>Data Engineer (Job Ref: 1875)</t>
  </si>
  <si>
    <t>Data Engineer with GCP</t>
  </si>
  <si>
    <t>Sharpedge Solutions Inc</t>
  </si>
  <si>
    <t>['c', 'python', 'gcp', 'snowflake', 'kafka', 'flow']</t>
  </si>
  <si>
    <t>['python', 'sql', 'postgresql', 'aws', 'snowflake', 'tableau']</t>
  </si>
  <si>
    <t>The Climate Corporation</t>
  </si>
  <si>
    <t>['sql', 'no-sql', 'mysql', 'neo4j', 'cassandra', 'aws', 'azure', 'spark', 'airflow', 'gdpr', 'jupyter', 'microstrategy', 'looker', 'tableau', 'gitlab', 'terraform', 'docker', 'jira']</t>
  </si>
  <si>
    <t>Comtech LLC</t>
  </si>
  <si>
    <t>['powershell', 'bash', 'snowflake', 'azure', 'terraform']</t>
  </si>
  <si>
    <t>Statistics &amp; Data Corporation (SDC)</t>
  </si>
  <si>
    <t>['sql', 'python', 'git']</t>
  </si>
  <si>
    <t>Python Data Scientist Lecturer/Trainer - Contract to Hire</t>
  </si>
  <si>
    <t>['python', 'scikit-learn', 'keras']</t>
  </si>
  <si>
    <t>Dovenmuehle Mortgage | Chief Data Scientist (Remote)</t>
  </si>
  <si>
    <t>['python', 'scala', 'sql', 'aws', 'azure', 'gcp', 'pandas', 'numpy', 'scikit-learn', 'matplotlib', 'hadoop', 'spark', 'tableau']</t>
  </si>
  <si>
    <t>['typescript', 'ruby', 'ruby', 'redis', 'kubernetes']</t>
  </si>
  <si>
    <t>['go', 'python', 'oracle', 'snowflake']</t>
  </si>
  <si>
    <t>Staff Business Data Analyst</t>
  </si>
  <si>
    <t>Intuit Inc</t>
  </si>
  <si>
    <t>Lead, Data Science - Full-time / Part-time</t>
  </si>
  <si>
    <t>['python', 'sas', 'sas', 'matlab', 'r', 'mongodb', 'mongodb', 'cassandra', 'azure', 'gcp', 'aws', 'numpy']</t>
  </si>
  <si>
    <t>Workforce Opportunity Services</t>
  </si>
  <si>
    <t>['r', 'python', 'sql', 'sas', 'sas', 'mysql', 'postgresql', 'azure', 'redshift', 'oracle', 'spark', 'hadoop', 'excel']</t>
  </si>
  <si>
    <t>Data Scientist (Mid/Senior)</t>
  </si>
  <si>
    <t>Logistics Management Institute</t>
  </si>
  <si>
    <t>Mastech Digital</t>
  </si>
  <si>
    <t>['sql', 'zoom']</t>
  </si>
  <si>
    <t>ExpressVPN</t>
  </si>
  <si>
    <t>['python', 'sql', 'sql server', 'aws', 'snowflake', 'unix', 'kubernetes', 'docker']</t>
  </si>
  <si>
    <t>Data Analyst III - Transportation Planning and Programming ...</t>
  </si>
  <si>
    <t>Texas Department of Transportation</t>
  </si>
  <si>
    <t>['sql', 'sql server', 'oracle', 'ms access', 'excel', 'power bi', 'tableau', 'qlik']</t>
  </si>
  <si>
    <t>BlueConduit</t>
  </si>
  <si>
    <t>['python', 'pandas', 'scikit-learn', 'numpy', 'git']</t>
  </si>
  <si>
    <t>Data Analyst Senior (Python Scripting)</t>
  </si>
  <si>
    <t>['python', 'sql', 'sas', 'sas', 'r', 'pandas', 'pyspark', 'spreadsheet']</t>
  </si>
  <si>
    <t>Senior Staff Data Scientist, Translational Data Science, Epidemiology</t>
  </si>
  <si>
    <t>Valo Health</t>
  </si>
  <si>
    <t>Senior Data Scientist -  MLOps</t>
  </si>
  <si>
    <t>Home, PA</t>
  </si>
  <si>
    <t>['python', 'shell', 'sql', 'r', 'azure', 'gcp', 'aws', 'bigquery', 'airflow', 'terraform', 'docker', 'kubernetes', 'git']</t>
  </si>
  <si>
    <t>Sr. Data Analyst, CRM Lead</t>
  </si>
  <si>
    <t>Foot Locker</t>
  </si>
  <si>
    <t>['sql', 'python', 'scala', 'r', 'excel']</t>
  </si>
  <si>
    <t>Comerica Bank</t>
  </si>
  <si>
    <t>ERP CRM Data Analyst Remote Work Ref 0251E</t>
  </si>
  <si>
    <t>via Gisajob</t>
  </si>
  <si>
    <t>Gisajob</t>
  </si>
  <si>
    <t>['sql', 'crystal', 'sql server']</t>
  </si>
  <si>
    <t>Associate Director, Product Analytics and Data Science</t>
  </si>
  <si>
    <t>['sql', 'python', 'r', 'spring', 'looker']</t>
  </si>
  <si>
    <t>Data Engineer (OBIEE/PLSQL)</t>
  </si>
  <si>
    <t>['python', 'sql', 'oracle', 'aws', 'snowflake']</t>
  </si>
  <si>
    <t>['sql', 'python', 'java', 'cassandra', 'aws', 'airflow', 'hadoop', 'spark', 'tableau']</t>
  </si>
  <si>
    <t>Data Insight Analyst</t>
  </si>
  <si>
    <t>Industry Senior Principal Sales Engineer, Data Science</t>
  </si>
  <si>
    <t>Snowflake</t>
  </si>
  <si>
    <t>Test Data Lead (Test Engineering)</t>
  </si>
  <si>
    <t>Security Bank</t>
  </si>
  <si>
    <t>['sql', 'db2', 'oracle']</t>
  </si>
  <si>
    <t>Hedge Fund</t>
  </si>
  <si>
    <t>Senior Web Engineer - Data Technologies Engineering 🏆</t>
  </si>
  <si>
    <t>['javascript', 'python', 'typescript', 'aws', 'react', 'angular', 'vue', 'docker', 'kubernetes', 'terminal']</t>
  </si>
  <si>
    <t>Data Analyst (Splunk)</t>
  </si>
  <si>
    <t>['sql', 'aws', 'redshift', 'splunk', 'qlik', 'power bi', 'flow']</t>
  </si>
  <si>
    <t>Data Engineer Data &amp; Analytics 1413144</t>
  </si>
  <si>
    <t>['python', 'perl', 'java', 'sql', 'gcp', 'snowflake', 'tableau', 'looker', 'bitbucket', 'jenkins', 'git', 'jira', 'confluence']</t>
  </si>
  <si>
    <t>Data Engineer W/ Data modeling</t>
  </si>
  <si>
    <t>Noise Consulting Group</t>
  </si>
  <si>
    <t>['sql', 'aws', 'databricks', 'excel', 'sharepoint', 'jira', 'confluence']</t>
  </si>
  <si>
    <t>['sql', 'phoenix', 'dax']</t>
  </si>
  <si>
    <t>Data Engineer – Intermediate Software Engineer</t>
  </si>
  <si>
    <t>Publix Super Markets</t>
  </si>
  <si>
    <t>['sql', 'python', 'java', 'scala', 'powershell', 'javascript', 'sql server', 'db2', 'oracle', 'databricks', 'azure', 'spark', 'asp.net', 'windows']</t>
  </si>
  <si>
    <t>Analyst/Senior Analyst - Data Governance and Management</t>
  </si>
  <si>
    <t>Match.com</t>
  </si>
  <si>
    <t>['sql', 'python', 'sql server', 'aws', 'redshift', 'spark', 'airflow', 'ssis']</t>
  </si>
  <si>
    <t>Data Analyst – Excel Operator</t>
  </si>
  <si>
    <t>Data Scientist (Intern) United States</t>
  </si>
  <si>
    <t>['sql', 'c#', 'python', 'powershell', 'go', 'power bi', 'tableau']</t>
  </si>
  <si>
    <t>Cirrus Group Consulting, Inc.</t>
  </si>
  <si>
    <t>['sql', 'powershell', 'python', 'bash', 'ruby', 'ruby', 'perl', 'sas', 'sas', 'aws', 'redshift', 'alteryx', 'terraform']</t>
  </si>
  <si>
    <t>Quality Management Specialist, IQI, Data Analyst</t>
  </si>
  <si>
    <t>Skokie, IL</t>
  </si>
  <si>
    <t>Accreditation Association for Ambulatory Health Care (AAAHC)</t>
  </si>
  <si>
    <t>['sas', 'sas', 'r', 'python', 'word', 'excel', 'powerpoint', 'tableau', 'spss']</t>
  </si>
  <si>
    <t>Data Analyst 1 - Technology and Innovation</t>
  </si>
  <si>
    <t>Labor, Department of</t>
  </si>
  <si>
    <t>Nahant Town Hall</t>
  </si>
  <si>
    <t>Director Data Science</t>
  </si>
  <si>
    <t>['python', 'azure', 'databricks', 'flow']</t>
  </si>
  <si>
    <t>['sql', 'python', 'c', 'sql server', 'gcp', 'aws', 'azure', 'oracle', 'linux', 'microstrategy', 'terraform']</t>
  </si>
  <si>
    <t>Data Scientist, Underwriting</t>
  </si>
  <si>
    <t>FloatMe Corp.</t>
  </si>
  <si>
    <t>Lead Data Scientist, AI Acceleration</t>
  </si>
  <si>
    <t>Arizona State University</t>
  </si>
  <si>
    <t>['python', 'r', 'sql', 'aws', 'azure', 'gcp', 'jupyter', 'tensorflow', 'pytorch', 'scikit-learn', 'hadoop', 'spark', 'phoenix', 'excel', 'tableau', 'alteryx']</t>
  </si>
  <si>
    <t>Data Analyst (Salesforce &amp; SQL)</t>
  </si>
  <si>
    <t>['sql', 'excel', 'jira']</t>
  </si>
  <si>
    <t>Open Road Media</t>
  </si>
  <si>
    <t>['python', 'sql', 'mysql', 'redshift', 'airflow', 'spark', 'django', 'tableau', 'git', 'docker']</t>
  </si>
  <si>
    <t>PLM Data Analyst</t>
  </si>
  <si>
    <t>Professional Data Analyst</t>
  </si>
  <si>
    <t>Fortuna BMC</t>
  </si>
  <si>
    <t>Bioinformatics Data Engineer</t>
  </si>
  <si>
    <t>['python', 'r', 'matlab']</t>
  </si>
  <si>
    <t>Associate Director- Data Insights</t>
  </si>
  <si>
    <t>['sql', 'python', 'r', 'azure', 'aws', 'databricks', 'pyspark', 'pandas', 'jupyter', 'tableau', 'power bi', 'excel', 'powerpoint']</t>
  </si>
  <si>
    <t>Data Scientist - Contract to Hire</t>
  </si>
  <si>
    <t>Stem IT</t>
  </si>
  <si>
    <t>['python', 'sql', 'nosql', 'snowflake', 'aws', 'redshift', 'kafka', 'spark', 'docker', 'kubernetes']</t>
  </si>
  <si>
    <t>Director Data Scientist - Commercial Platforms (P2474).</t>
  </si>
  <si>
    <t>Data Engineer (Cloud) - Offshore</t>
  </si>
  <si>
    <t>['python', 'sql', 'nosql', 'kafka', 'airflow', 'docker']</t>
  </si>
  <si>
    <t>Data Engineer(Snowflake + Python) -Auston, TX (Onsite)</t>
  </si>
  <si>
    <t>Data Engineer - Up to $750,000 Comp - Elite Fintech Firm</t>
  </si>
  <si>
    <t>elegantekllc.com</t>
  </si>
  <si>
    <t>Associate Team Lead - Data Operations - Link Key People</t>
  </si>
  <si>
    <t>['excel', 'sheets']</t>
  </si>
  <si>
    <t>['sql', 'python', 'aws', 'snowflake']</t>
  </si>
  <si>
    <t>Manufacturing 4.0 Director of Data Science</t>
  </si>
  <si>
    <t>Little Rock, AR</t>
  </si>
  <si>
    <t>Chemours</t>
  </si>
  <si>
    <t>['azure', 'word']</t>
  </si>
  <si>
    <t>['sql', 'python', 'nosql', 'aws', 'redshift', 'spark', 'kafka']</t>
  </si>
  <si>
    <t>via Oak Ridge TN Geebo.com Free Classifieds Ads - Geebo</t>
  </si>
  <si>
    <t>['matlab', 'sql', 'python', 'fortran', 'c', 'html', 'word']</t>
  </si>
  <si>
    <t>ETL Data Engineer (Mansfield OH, Greenville WI or Lombard IL)</t>
  </si>
  <si>
    <t>Lombard, IL</t>
  </si>
  <si>
    <t>School Specialty, LLC</t>
  </si>
  <si>
    <t>['sql', 'nosql', 'oracle', 'redshift', 'snowflake', 'bigquery', 'hadoop', 'spark', 'kafka', 'tableau', 'power bi']</t>
  </si>
  <si>
    <t>Data Scientist / Engineer - Now Hiring</t>
  </si>
  <si>
    <t>Data Analytics &amp; Engineering - Data Engineer IV  Data Engineer IV</t>
  </si>
  <si>
    <t>via Mindlance - Talentify</t>
  </si>
  <si>
    <t>['sql', 'python', 'sharepoint']</t>
  </si>
  <si>
    <t>perm. junior data scientist w/ mmm</t>
  </si>
  <si>
    <t>['python', 'aws', 'git']</t>
  </si>
  <si>
    <t>Ultimate Medical Academy</t>
  </si>
  <si>
    <t>['sql', 'python', 'scala', 'azure', 'databricks', 'snowflake', 'excel', 'flow']</t>
  </si>
  <si>
    <t>Data Scientist/UDL SETA</t>
  </si>
  <si>
    <t>Strategic Analysis, Inc</t>
  </si>
  <si>
    <t>['kafka']</t>
  </si>
  <si>
    <t>Head of Data Governance and Data Management</t>
  </si>
  <si>
    <t>Davy</t>
  </si>
  <si>
    <t>Paterson, NJ</t>
  </si>
  <si>
    <t>St. Joseph's Health</t>
  </si>
  <si>
    <t>Government and Public Sector - Data Engineer - Senior Consultant ...</t>
  </si>
  <si>
    <t>['python', 'java', 'aws', 'databricks', 'hadoop', 'spark', 'unify']</t>
  </si>
  <si>
    <t>Analyst/Associate, Data Engineering- Gen AI, Portfolio Management...</t>
  </si>
  <si>
    <t>Redvest App</t>
  </si>
  <si>
    <t>['python', 'r', 'sql', 'react', 'flutter', 'tableau']</t>
  </si>
  <si>
    <t>Lead Data Engineer (W2 only)</t>
  </si>
  <si>
    <t>Principal Data Science Analyst - Remote</t>
  </si>
  <si>
    <t>Rochester, MI</t>
  </si>
  <si>
    <t>Mayo Clinic</t>
  </si>
  <si>
    <t>Alabama</t>
  </si>
  <si>
    <t>Pilot Company</t>
  </si>
  <si>
    <t>Data Scientist (Python/ML)</t>
  </si>
  <si>
    <t>Data Scientist/Analyst (Java)</t>
  </si>
  <si>
    <t>['java', 'go', 'kafka', 'spark', 'ansible', 'webex']</t>
  </si>
  <si>
    <t>QED National</t>
  </si>
  <si>
    <t>Bellwether Staffing Solutions</t>
  </si>
  <si>
    <t>['sql', 'python', 'sql server', 'oracle', 'snowflake', 'azure', 'ssis', 'tableau', 'excel', 'terraform', 'docker']</t>
  </si>
  <si>
    <t>Data Engineer (W2/Benefits Provided) - 8870</t>
  </si>
  <si>
    <t>Cloud Data Engineer I - Enterprise Analytics Data Products ...</t>
  </si>
  <si>
    <t>['python', 'javascript', 'sql', 'mongodb', 'mongodb', 'dynamodb', 'elasticsearch', 'neo4j', 'aws', 'databricks', 'snowflake', 'kafka', 'airflow', 'terraform', 'jenkins', 'github', 'docker']</t>
  </si>
  <si>
    <t>BLACKCLOAK</t>
  </si>
  <si>
    <t>['go', 'nosql', 'sql', 'firebase', 'firebase', 'redis', 'bigquery', 'snowflake', 'kafka', 'spark', 'pandas', 'excel', 'jira']</t>
  </si>
  <si>
    <t>HCM Data Analyst</t>
  </si>
  <si>
    <t>Waller, TX</t>
  </si>
  <si>
    <t>['sql', 'python', 'r', 'sql server', 'snowflake', 'oracle', 'aws', 'excel', 'powerpoint', 'tableau', 'qlik', 'power bi', 'alteryx']</t>
  </si>
  <si>
    <t>Professional Services Data Engineer - Contract to Hire</t>
  </si>
  <si>
    <t>['javascript', 'graphql', 'spreadsheet']</t>
  </si>
  <si>
    <t>Data Scientist, AppleCare Business Insights</t>
  </si>
  <si>
    <t>Metasys Technologies, Inc.</t>
  </si>
  <si>
    <t>Senior Data Scientist - Remote</t>
  </si>
  <si>
    <t>Liftoff Mobile</t>
  </si>
  <si>
    <t>ata Analyst</t>
  </si>
  <si>
    <t>MRT Data Analyst</t>
  </si>
  <si>
    <t>Ceres, CA</t>
  </si>
  <si>
    <t>Telecare Corporation</t>
  </si>
  <si>
    <t>['assembly', 'c']</t>
  </si>
  <si>
    <t>['sql', 'java', 'c#', 'python', 'sql server', 'aws', 'excel', 'word', 'tableau', 'jira']</t>
  </si>
  <si>
    <t>['scala', 'java', 'python', 'nosql', 'sql', 'cassandra', 'aws', 'kafka', 'spark', 'hadoop', 'airflow', 'docker']</t>
  </si>
  <si>
    <t>Data Engineer and AI Specialist</t>
  </si>
  <si>
    <t>Idea Entity</t>
  </si>
  <si>
    <t>['python', 'kubernetes']</t>
  </si>
  <si>
    <t>Sr Modeler, Data Science</t>
  </si>
  <si>
    <t>['sql', 'sas', 'sas', 'python', 'r', 'flow']</t>
  </si>
  <si>
    <t>Senior Data Engineer - Data Integration and Management</t>
  </si>
  <si>
    <t>Data Engineer  - Contract to Hire</t>
  </si>
  <si>
    <t>Chattanooga, OK</t>
  </si>
  <si>
    <t>Sentinel Principal Data Scientist/Sr Principal Data Scientist</t>
  </si>
  <si>
    <t>['r', 'sql', 'tensorflow', 'pytorch', 'kafka', 'sap', 'docker', 'kubernetes', 'git']</t>
  </si>
  <si>
    <t>HYBRID -DATA ENGINEER- (AWS) Certified Data Analytics</t>
  </si>
  <si>
    <t>4-Serv Solutions Inc.</t>
  </si>
  <si>
    <t>['python', 'sql', 'nosql', 'aws', 'flow']</t>
  </si>
  <si>
    <t>Data Scientist (B2B/Enterprise)</t>
  </si>
  <si>
    <t>Talkspace</t>
  </si>
  <si>
    <t>['sql', 'html', 'css', 'aws', 'airflow', 'pandas', 'tableau', 'git']</t>
  </si>
  <si>
    <t>['python', 'r', 'azure', 'snowflake', 'spark']</t>
  </si>
  <si>
    <t>Accounting / Data Analyst</t>
  </si>
  <si>
    <t>['python', 'java', 'sql', 'dynamodb', 'aws', 'aurora', 'kafka']</t>
  </si>
  <si>
    <t>Fidelity Management &amp; Research Company</t>
  </si>
  <si>
    <t>['sql', 'python', 'java', 'shell', 'oracle', 'snowflake', 'aws']</t>
  </si>
  <si>
    <t>Sr/Lead Data Scientist - Marketplace</t>
  </si>
  <si>
    <t>SeatGeek</t>
  </si>
  <si>
    <t>['python', 'r', 'sql', 'mysql', 'elasticsearch', 'redis', 'redshift', 'looker', 'git']</t>
  </si>
  <si>
    <t>Senior Mobile Engineer</t>
  </si>
  <si>
    <t>Rune Labs</t>
  </si>
  <si>
    <t>Data Scientist- Tiktok Ads, Search Ads</t>
  </si>
  <si>
    <t>['python', 'c++', 'html', 'pytorch', 'tensorflow', 'word']</t>
  </si>
  <si>
    <t>New Bedford, MA</t>
  </si>
  <si>
    <t>['python', 'matlab', 'fortran']</t>
  </si>
  <si>
    <t>Project Management Institute</t>
  </si>
  <si>
    <t>['python', 'sql', 'scala', 'nosql', 'mongo', 'shell', 'cassandra', 'aws', 'azure', 'redshift', 'snowflake', 'spark', 'kafka']</t>
  </si>
  <si>
    <t>['sql', 'python', 'r', 'shell', 'nosql', 'javascript', 'spark', 'hadoop', 'linux', 'unix', 'centos', 'excel', 'tableau']</t>
  </si>
  <si>
    <t>Public Consulting Group</t>
  </si>
  <si>
    <t>['python', 'sql', 'aws', 'pyspark', 'jira']</t>
  </si>
  <si>
    <t>TalentHut</t>
  </si>
  <si>
    <t>['python', 'qlik', 'tableau', 'jira', 'confluence', 'trello']</t>
  </si>
  <si>
    <t>['python', 'sql', 'matlab', 'aws', 'spark', 'tensorflow', 'pytorch', 'scikit-learn', 'numpy', 'pandas', 'kafka', 'spring']</t>
  </si>
  <si>
    <t>['sql', 'python', 'powershell', 'perl', 'bash', 'no-sql', 'mongodb', 'mongodb', 'php', 'mysql', 'couchdb', 'cassandra', 'neo4j', 'aws', 'azure', 'redshift', 'oracle', 'spark', 'react', 'vue', 'angular', 'windows', 'linux']</t>
  </si>
  <si>
    <t>['sql', 'java', 'python', 'snowflake', 'aws']</t>
  </si>
  <si>
    <t>Sr Software Engineer-Bigdata</t>
  </si>
  <si>
    <t>['java', 'shell', 'sql', 'hadoop', 'spark', 'yarn']</t>
  </si>
  <si>
    <t>Staff Data Scientist, Growth - Now Hiring</t>
  </si>
  <si>
    <t>Senior Data Analyst (Data Modeler)</t>
  </si>
  <si>
    <t>['shell', 'sql', 'aws', 'snowflake', 'redshift', 'bigquery', 'tableau', 'power bi']</t>
  </si>
  <si>
    <t>New Albany, OH</t>
  </si>
  <si>
    <t>Data science Mentorship to jumpstart your career</t>
  </si>
  <si>
    <t>Creel Court Reporting, Inc.</t>
  </si>
  <si>
    <t>Remote - Data Engineer - Permanent - W2</t>
  </si>
  <si>
    <t>Rocket</t>
  </si>
  <si>
    <t>['sql', 'excel', 'sharepoint']</t>
  </si>
  <si>
    <t>['sql', 'python', 'mysql', 'sql server', 'postgresql', 'bigquery', 'looker', 'tableau', 'excel']</t>
  </si>
  <si>
    <t>Hybrid - Data Engineer - Up to $500k</t>
  </si>
  <si>
    <t>['sql', 'nosql', 'python', 'snowflake', 'aws', 'airflow', 'pandas', 'numpy', 'flask']</t>
  </si>
  <si>
    <t>Data Scientist Needed</t>
  </si>
  <si>
    <t>['sql', 'hadoop', 'spark', 'kafka', 'tableau', 'looker']</t>
  </si>
  <si>
    <t>['python', 'aws', 'azure', 'hadoop']</t>
  </si>
  <si>
    <t>Senior Data Platform Engineer</t>
  </si>
  <si>
    <t>Data scientist with experience using generative models like gpt-3...</t>
  </si>
  <si>
    <t>Adecco</t>
  </si>
  <si>
    <t>['python', 'r', 'databricks', 'kafka', 'spark', 'airflow', 'docker', 'kubernetes']</t>
  </si>
  <si>
    <t>Data Scientist (with Product Owner experience) - Contract-Hire</t>
  </si>
  <si>
    <t>Senior Data Scientist, Support (Natural Language Processing and...</t>
  </si>
  <si>
    <t>['python', 'go', 'spark', 'excel']</t>
  </si>
  <si>
    <t>Junior Data Management Consultant</t>
  </si>
  <si>
    <t>SAP</t>
  </si>
  <si>
    <t>['sql', 'python', 'sap']</t>
  </si>
  <si>
    <t>Data Science Technical Writer</t>
  </si>
  <si>
    <t>['github', 'atlassian', 'confluence', 'jira']</t>
  </si>
  <si>
    <t>Data Analyst II - Palo Alto, CA</t>
  </si>
  <si>
    <t>['sql', 'python', 'r', 'sas', 'sas', 'matlab', 'perl']</t>
  </si>
  <si>
    <t>Pipeline Geospatial Data Scientist</t>
  </si>
  <si>
    <t>1 Point System</t>
  </si>
  <si>
    <t>['python', 'scala', 'java', 'sql', 'aws', 'airflow', 'ssis', 'gitlab', 'terraform']</t>
  </si>
  <si>
    <t>['sql', 'python', 'r', 'scala', 'sas', 'sas', 'azure']</t>
  </si>
  <si>
    <t>Hostinger</t>
  </si>
  <si>
    <t>Data Scientist, Cash App Compliance</t>
  </si>
  <si>
    <t>['sql', 'python', 'r', 'c', 'go', 'tableau']</t>
  </si>
  <si>
    <t>Data Analyst with Snowflake experience</t>
  </si>
  <si>
    <t>['sql', 'python', 'go', 'db2', 'sql server', 'snowflake', 'aws', 'azure', 'databricks', 'oracle', 'airflow']</t>
  </si>
  <si>
    <t>Professional, Data Scientist</t>
  </si>
  <si>
    <t>['sql', 'sas', 'sas', 'r', 'python', 'excel', 'word', 'powerpoint', 'power bi']</t>
  </si>
  <si>
    <t>Legal Data Analyst</t>
  </si>
  <si>
    <t>Get It Recruit - Administrative</t>
  </si>
  <si>
    <t>['python', 'aws', 'kafka', 'airflow', 'hadoop', 'spark', 'power bi']</t>
  </si>
  <si>
    <t>Data Engineer - AWS, PostgreSQL</t>
  </si>
  <si>
    <t>['nosql', 'postgresql', 'graphql', 'airflow', 'pyspark', 'pandas', 'looker', 'git']</t>
  </si>
  <si>
    <t>['python', 'java', 'scala', 'sql', 'aws', 'azure', 'redshift', 'bigquery', 'hadoop', 'spark', 'kafka']</t>
  </si>
  <si>
    <t>Sr. Data Scientist (hybrid)</t>
  </si>
  <si>
    <t>Vruksham Talent Group</t>
  </si>
  <si>
    <t>['python', 'sas', 'sas', 'r', 'sql', 'databricks', 'azure', 'pyspark', 'numpy', 'pandas', 'tensorflow', 'pytorch', 'nltk', 'github']</t>
  </si>
  <si>
    <t>Lead Data Engineer with Azure</t>
  </si>
  <si>
    <t>Newtown, PA</t>
  </si>
  <si>
    <t>['python', 'scala', 'sql', 'java', 'azure', 'databricks']</t>
  </si>
  <si>
    <t>HR Analyst (Contract)</t>
  </si>
  <si>
    <t>['oracle', 'excel', 'power bi']</t>
  </si>
  <si>
    <t>Need a Python expert for Data Analytics</t>
  </si>
  <si>
    <t>['sql', 'sas', 'sas', 'sql server', 'ssis', 'ssrs']</t>
  </si>
  <si>
    <t>Sr Data Movement Engineer-Talend</t>
  </si>
  <si>
    <t>['sql', 'sql server', 'azure', 'snowflake', 'oracle', 'power bi', 'tableau', 'git']</t>
  </si>
  <si>
    <t>Lumin Digital</t>
  </si>
  <si>
    <t>['java', 'python', 'sql', 'mysql', 'postgresql', 'redis', 'dynamodb', 'aurora', 'redshift', 'aws', 'azure', 'kafka', 'pandas', 'pyspark', 'spark', 'hadoop', 'linux', 'terraform', 'git', 'docker', 'kubernetes']</t>
  </si>
  <si>
    <t>Data Analyst (Oracle/Unix/SQL/Python)</t>
  </si>
  <si>
    <t>Top Prospect Group</t>
  </si>
  <si>
    <t>['sql', 'sql server', 'oracle', 'unix']</t>
  </si>
  <si>
    <t>Lead Data engineer with Azure data factory/pyspark-- EST/CST--remote</t>
  </si>
  <si>
    <t>['nosql', 'sql', 'dynamodb', 'sql server', 'mysql', 'azure', 'databricks', 'redshift', 'oracle', 'pyspark', 'spark']</t>
  </si>
  <si>
    <t>Signal Processing Data Scientist</t>
  </si>
  <si>
    <t>ARTIDIS</t>
  </si>
  <si>
    <t>['go', 'linux']</t>
  </si>
  <si>
    <t>Exadel</t>
  </si>
  <si>
    <t>['python', 'r', 'aws', 'jupyter', 'hugging face', 'docker']</t>
  </si>
  <si>
    <t>Chelmsford, MA</t>
  </si>
  <si>
    <t>Barracuda Networks</t>
  </si>
  <si>
    <t>['javascript', 'java', 'python', 'elasticsearch', 'aws', 'gcp', 'azure', 'linux', 'windows', 'kubernetes']</t>
  </si>
  <si>
    <t>Manager, Data Science and Advanced Analytics</t>
  </si>
  <si>
    <t>Colonial Pipeline</t>
  </si>
  <si>
    <t>Data Engineer (Secret clearance) (Hybrid)</t>
  </si>
  <si>
    <t>Data Engineer Python Databricks - Full-time / Part-time</t>
  </si>
  <si>
    <t>['java', 'scala', 'python', 'sql', 'mongo', 'shell', 'mysql', 'cassandra', 'redshift', 'snowflake', 'aws', 'azure', 'hadoop', 'kafka', 'spark']</t>
  </si>
  <si>
    <t>Upland, CA</t>
  </si>
  <si>
    <t>San Antonio Regional Hospital</t>
  </si>
  <si>
    <t>Cloud Data Engineer - Flink/Python/PySpark</t>
  </si>
  <si>
    <t>Infobahn Solutions Inc.</t>
  </si>
  <si>
    <t>['mongodb', 'mongodb', 'sql', 'python', 'dynamodb', 'aws', 'databricks', 'kafka', 'pyspark', 'spark', 'kubernetes', 'git']</t>
  </si>
  <si>
    <t>Director, Data Engineering (Remote)</t>
  </si>
  <si>
    <t>Brightcove</t>
  </si>
  <si>
    <t>['python', 'java', 'scala', 'nosql', 'snowflake', 'spark', 'kafka', 'kubernetes']</t>
  </si>
  <si>
    <t>Murmuration</t>
  </si>
  <si>
    <t>['sql', 'python', 'scala', 'nosql', 'mongodb', 'mongodb', 'mysql', 'neo4j', 'elasticsearch', 'aws', 'redshift', 'kafka', 'spark', 'graphql']</t>
  </si>
  <si>
    <t>['scala', 'sql', 'databricks', 'snowflake', 'redshift', 'aws', 'oracle', 'airflow', 'spark', 'jenkins', 'github']</t>
  </si>
  <si>
    <t>Looking for a rockstar data scientist to join our data team.  ...</t>
  </si>
  <si>
    <t>NT Concepts</t>
  </si>
  <si>
    <t>['python', 'java', 'sql', 'r', 'go', 'julia', 'git']</t>
  </si>
  <si>
    <t>Gaines, MI</t>
  </si>
  <si>
    <t>Data Analyst - Administrative Assistant - US Marshals Service</t>
  </si>
  <si>
    <t>Tuba Group, Inc.</t>
  </si>
  <si>
    <t>Morrison Foerster</t>
  </si>
  <si>
    <t>['python', 'r', 't-sql', 'azure', 'aws', 'tableau', 'power bi']</t>
  </si>
  <si>
    <t>VP; Capital Planning Data Analyst-Basel, RWA, CCAR</t>
  </si>
  <si>
    <t>Centene Corp</t>
  </si>
  <si>
    <t>['sas', 'sas', 'r', 'sql', 'db2', 'sql server', 'mysql', 'oracle', 'hadoop', 'sap']</t>
  </si>
  <si>
    <t>US National Oceanic and Atmospheric Administration</t>
  </si>
  <si>
    <t>UK - Data Scientist (REMOTE)</t>
  </si>
  <si>
    <t>['python', 'tensorflow', 'pytorch', 'kubernetes', 'docker']</t>
  </si>
  <si>
    <t>Premier, Inc</t>
  </si>
  <si>
    <t>['sql', 'python', 'javascript', 'go', 'pandas', 'pyspark', 'power bi']</t>
  </si>
  <si>
    <t>['sql', 'sql server', 'ssrs', 'ssis']</t>
  </si>
  <si>
    <t>Poway, CA</t>
  </si>
  <si>
    <t>General Atomics and Affiliated Companies</t>
  </si>
  <si>
    <t>Syrup Tech</t>
  </si>
  <si>
    <t>['python', 'postgresql', 'vmware', 'snowflake', 'redshift', 'databricks', 'aws', 'spark', 'airflow', 'pandas', 'tableau', 'looker']</t>
  </si>
  <si>
    <t>Technical Data Analyst</t>
  </si>
  <si>
    <t>SupportNinja</t>
  </si>
  <si>
    <t>['windows', 'excel', 'jira']</t>
  </si>
  <si>
    <t>Principal Data Science</t>
  </si>
  <si>
    <t>Intelligence Data Science &amp; Analytics SME</t>
  </si>
  <si>
    <t>['python', 'r', 'php', 'sql', 'nosql', 'pandas', 'numpy', 'github', 'git']</t>
  </si>
  <si>
    <t>Data Scientist (Junior)</t>
  </si>
  <si>
    <t>via Tampa, FL - Geebo</t>
  </si>
  <si>
    <t>['python', 'ruby', 'ruby', 'r', 'java', 'scala', 'rust', 'mysql', 'oracle', 'power bi', 'tableau']</t>
  </si>
  <si>
    <t>Rust Data Engineer</t>
  </si>
  <si>
    <t>['rust']</t>
  </si>
  <si>
    <t>Informa Group Plc.</t>
  </si>
  <si>
    <t>['python', 'r', 'vba', 'vb.net', 'c#', 'aws', 'spark', 'airflow', 'power bi', 'alteryx', 'jira', 'smartsheet']</t>
  </si>
  <si>
    <t>Senior Principal Data Scientist - Remote</t>
  </si>
  <si>
    <t>Medical Data Scientist</t>
  </si>
  <si>
    <t>['sql', 'python', 'azure', 'databricks', 'git']</t>
  </si>
  <si>
    <t>GCP Druid Data Engineer</t>
  </si>
  <si>
    <t>Prodapt</t>
  </si>
  <si>
    <t>['go', 'sql', 'gcp', 'bigquery', 'kafka', 'spark']</t>
  </si>
  <si>
    <t>Principal Data Engineer, AdSmart (Remote)</t>
  </si>
  <si>
    <t>['scala', 'java', 'sql', 'nosql', 'spark', 'kafka', 'docker', 'kubernetes']</t>
  </si>
  <si>
    <t>Sr Principal Data Scientist-9399. Job in Roy LilyLifestyle Jobs</t>
  </si>
  <si>
    <t>REI Systems</t>
  </si>
  <si>
    <t>['python', 'r', 'sql', 'aws', 'azure', 'tensorflow', 'keras', 'pytorch', 'hadoop']</t>
  </si>
  <si>
    <t>Data Scientist with experience in FMCG Industry</t>
  </si>
  <si>
    <t>Senior AI Data Engineer</t>
  </si>
  <si>
    <t>Tensure Consulting</t>
  </si>
  <si>
    <t>['python', 'sql', 'nosql', 'pyspark']</t>
  </si>
  <si>
    <t>Cox Enterprises</t>
  </si>
  <si>
    <t>['sql', 'sql server', 'snowflake', 'aws', 'azure', 'airflow']</t>
  </si>
  <si>
    <t>['python', 'sql', 'snowflake', 'aws', 'pyspark', 'airflow', 'flow']</t>
  </si>
  <si>
    <t>Sr. Specialist, Data Science</t>
  </si>
  <si>
    <t>Kenilworth, NJ</t>
  </si>
  <si>
    <t>Merck &amp; Co., Inc.</t>
  </si>
  <si>
    <t>Data Engineer :: Cedar Rapids, IA</t>
  </si>
  <si>
    <t>PinnacleTek</t>
  </si>
  <si>
    <t>['sql', 'c#', 'python', 'java', 'snowflake', 'azure']</t>
  </si>
  <si>
    <t>['sql', 'python', 'sql server', 'postgresql', 'aws', 'gcp', 'bigquery', 'looker']</t>
  </si>
  <si>
    <t>['python', 'sql', 'go', 'sql server']</t>
  </si>
  <si>
    <t>Data Engineer - Entry Level</t>
  </si>
  <si>
    <t>via San Antonio, TX - Geebo</t>
  </si>
  <si>
    <t>['sql', 'python', 'shell', 'bash', 'snowflake', 'redshift', 'hadoop', 'unix', 'tableau']</t>
  </si>
  <si>
    <t>Ahmedabad, Gujarat, India</t>
  </si>
  <si>
    <t>Fynd</t>
  </si>
  <si>
    <t>['python', 'pandas', 'tensorflow', 'pytorch', 'kubernetes']</t>
  </si>
  <si>
    <t>Sr. Data Engineer (Cloud) - Full-time / Part-time</t>
  </si>
  <si>
    <t>AAPRO Consulting</t>
  </si>
  <si>
    <t>['sql', 'nosql', 'cassandra', 'dynamodb', 'aws', 'azure', 'gcp', 'snowflake', 'databricks', 'spark', 'hadoop', 'kafka', 'spring', 'tableau', 'power bi']</t>
  </si>
  <si>
    <t>['java', 'python', 'no-sql', 'mongo', 'snowflake', 'azure']</t>
  </si>
  <si>
    <t>Data scientist needed to create recommendation engine</t>
  </si>
  <si>
    <t>['python', 'sql', 'oracle', 'word', 'github']</t>
  </si>
  <si>
    <t>['python', 'r', 'sas', 'sas', 'sql']</t>
  </si>
  <si>
    <t>Data Engineer (Cleveland)</t>
  </si>
  <si>
    <t>Arity-Data Scientist- Remote</t>
  </si>
  <si>
    <t>Senior Data Engineer / ML Engineer</t>
  </si>
  <si>
    <t>['python', 'css', 'aws', 'redshift', 'snowflake']</t>
  </si>
  <si>
    <t>Data scientist needed to link databases</t>
  </si>
  <si>
    <t>Jr. Business Analyst</t>
  </si>
  <si>
    <t>['azure', 'flow', 'jira']</t>
  </si>
  <si>
    <t>CloudPro Partners</t>
  </si>
  <si>
    <t>['python', 'sql', 'nosql', 'java', 'aws', 'azure', 'redshift', 'pandas', 'numpy', 'pyspark', 'spark']</t>
  </si>
  <si>
    <t>Data Analyst Sr I - Full-time / Part-time</t>
  </si>
  <si>
    <t>Synopsys</t>
  </si>
  <si>
    <t>['excel', 'sap', 'tableau', 'power bi']</t>
  </si>
  <si>
    <t>Data Scientist II, Fraud, Waste &amp; Abuse</t>
  </si>
  <si>
    <t>Bouldering Project</t>
  </si>
  <si>
    <t>Associate Client Manager, Customer Success &amp; Insights – Must have...</t>
  </si>
  <si>
    <t>Data Engineer (H/F)</t>
  </si>
  <si>
    <t>Toulouse, France</t>
  </si>
  <si>
    <t>Meritis</t>
  </si>
  <si>
    <t>Senior Data Engineer Manager - Full-time / Part-time</t>
  </si>
  <si>
    <t>Chanel</t>
  </si>
  <si>
    <t>['sql', 'python', 'sql server', 'firebase', 'firebase', 'gcp', 'bigquery', 'ssis']</t>
  </si>
  <si>
    <t>Block Chain Developer - Data Scientist - Contract to Hire</t>
  </si>
  <si>
    <t>Jumpvine</t>
  </si>
  <si>
    <t>Talent 360 Solutions</t>
  </si>
  <si>
    <t>['python', 'r', 'sql', 'java']</t>
  </si>
  <si>
    <t>['t-sql', 'c#', 'sql', 'sql server', 'ssis', 'excel']</t>
  </si>
  <si>
    <t>Senior Database Analyst</t>
  </si>
  <si>
    <t>['shell', 'sql', 'java', 'php', 'db2', 'oracle']</t>
  </si>
  <si>
    <t>Senior Bioinformatics Data Engineer</t>
  </si>
  <si>
    <t>Grail</t>
  </si>
  <si>
    <t>['r', 'python', 'go', 'java', 'c++', 'sql', 'aws', 'airflow']</t>
  </si>
  <si>
    <t>['r', 'sas', 'sas', 'excel', 'smartsheet']</t>
  </si>
  <si>
    <t>Staff Data Engineer, Data Products (Contract) - Now Hiring</t>
  </si>
  <si>
    <t>Business Analyst-Data &amp; Analytics</t>
  </si>
  <si>
    <t>Ridgefield, CT</t>
  </si>
  <si>
    <t>['sql', 'azure', 'power bi', 'tableau', 'flow']</t>
  </si>
  <si>
    <t>Analyst Jobs</t>
  </si>
  <si>
    <t>Patuxent River, MD</t>
  </si>
  <si>
    <t>DEL REY Systems &amp; Technology, Inc.</t>
  </si>
  <si>
    <t>['python', 'r', 'sql', 'tableau', 'power bi', 'qlik']</t>
  </si>
  <si>
    <t>Data Scientist (Job Ref:1823)</t>
  </si>
  <si>
    <t>['python', 'sql', 'nosql', 'mongodb', 'mongodb', 'cassandra', 'unreal']</t>
  </si>
  <si>
    <t>Mastercard, Inc.</t>
  </si>
  <si>
    <t>['python', 'sql', 'spark', 'hadoop', 'airflow']</t>
  </si>
  <si>
    <t>Abbott</t>
  </si>
  <si>
    <t>['matlab', 'python', 'r', 'azure', 'databricks', 'spark']</t>
  </si>
  <si>
    <t>Senior Snowflake Data Engineer</t>
  </si>
  <si>
    <t>Createch - Creative + Tech Staffing</t>
  </si>
  <si>
    <t>['sql', 'python', 'dynamodb', 'snowflake', 'aws']</t>
  </si>
  <si>
    <t>Health Scientist Administrator -FAIR Data Science</t>
  </si>
  <si>
    <t>['sql', 'oracle', 'windows', 'unix', 'flow']</t>
  </si>
  <si>
    <t>Kantox</t>
  </si>
  <si>
    <t>['python', 'nosql', 'r', 'sql', 'aws', 'redshift', 'pyspark', 'spark', 'jira', 'confluence']</t>
  </si>
  <si>
    <t>Senior AWS Data Engineer - Financial Services Domain Exp</t>
  </si>
  <si>
    <t>Comrise</t>
  </si>
  <si>
    <t>['nosql', 'sql', 'aws']</t>
  </si>
  <si>
    <t>Dataworks</t>
  </si>
  <si>
    <t>['python', 'sql', 'aws', 'gcp', 'tableau']</t>
  </si>
  <si>
    <t>Junior Data Analyst - Class of 2023 (all genders)</t>
  </si>
  <si>
    <t>Cologne, Germany</t>
  </si>
  <si>
    <t>['go', 'sql', 'python', 'r', 'gcp', 'azure', 'aws', 'tableau']</t>
  </si>
  <si>
    <t>SVP, Senior Data Analyst &amp; Program Manager - Citi Global Wealth</t>
  </si>
  <si>
    <t>['sql', 'python', 'r', 'sas', 'sas', 'tableau']</t>
  </si>
  <si>
    <t>Senior eDiscovery Analyst (Litigation)</t>
  </si>
  <si>
    <t>GreenPoint Global</t>
  </si>
  <si>
    <t>Engineering Manager 1 - Data Science Platform</t>
  </si>
  <si>
    <t>['python', 'go', 'java']</t>
  </si>
  <si>
    <t>Data Analyst (Accepting W2 candidates only)</t>
  </si>
  <si>
    <t>['sql', 'python', 'postgresql', 'aws', 'redshift', 'snowflake', 'github', 'jira', 'confluence']</t>
  </si>
  <si>
    <t>Data Scientist - Communcation Platform</t>
  </si>
  <si>
    <t>['python', 'sql', 'bigquery', 'gcp', 'pytorch', 'tensorflow', 'tableau', 'docker', 'kubernetes']</t>
  </si>
  <si>
    <t>Senior Data Scientist, Online Search</t>
  </si>
  <si>
    <t>Master Data Management - Associate</t>
  </si>
  <si>
    <t>iCapital</t>
  </si>
  <si>
    <t>2024 PhD Intern, Data Science, Simulation</t>
  </si>
  <si>
    <t>['python', 'r', 'sql', 'c', 'word']</t>
  </si>
  <si>
    <t>['sql', 'python', 'azure', 'github']</t>
  </si>
  <si>
    <t>Lightspeed L.A.</t>
  </si>
  <si>
    <t>['hadoop', 'spark']</t>
  </si>
  <si>
    <t>Data Analyst, Healthcare Services</t>
  </si>
  <si>
    <t>Remote Revenue Cycle Data Analyst</t>
  </si>
  <si>
    <t>['sql', 'sql server', 'excel', 'alteryx', 'tableau']</t>
  </si>
  <si>
    <t>['java', 'python', 'aws', 'hadoop', 'kafka', 'spark']</t>
  </si>
  <si>
    <t>['python', 'airflow', 'terraform', 'ansible', 'bitbucket', 'jenkins']</t>
  </si>
  <si>
    <t>['aws', 'snowflake', 'aurora']</t>
  </si>
  <si>
    <t>Data Science Manager - ML Engineering</t>
  </si>
  <si>
    <t>Harwood Heights, IL</t>
  </si>
  <si>
    <t>DIRECTV</t>
  </si>
  <si>
    <t>['sql', 'windows', 'excel']</t>
  </si>
  <si>
    <t>Knoxville, TN</t>
  </si>
  <si>
    <t>['sql', 'gcp']</t>
  </si>
  <si>
    <t>Associate Engineering Data Scientist</t>
  </si>
  <si>
    <t>['sql', 'sql server', 'postgresql', 'oracle']</t>
  </si>
  <si>
    <t>ANSER Corporation</t>
  </si>
  <si>
    <t>['r', 'python', 'sql', 'tableau']</t>
  </si>
  <si>
    <t>Clutch Talent</t>
  </si>
  <si>
    <t>['python', 'ruby', 'ruby', 'sql', 'golang', 'react', 'node']</t>
  </si>
  <si>
    <t>AFELM US Space Command</t>
  </si>
  <si>
    <t>Daimler Truck North America</t>
  </si>
  <si>
    <t>['python', 'r', 'sas', 'sas', 'sql', 'azure', 'databricks', 'hadoop', 'tableau', 'flow']</t>
  </si>
  <si>
    <t>Process &amp; Analytics Engineer</t>
  </si>
  <si>
    <t>Körber</t>
  </si>
  <si>
    <t>['go', 'sql', 'sql server', 'azure', 'ssis']</t>
  </si>
  <si>
    <t>Business Intelligence Analyst/Senior Business Intelligence Analyst</t>
  </si>
  <si>
    <t>Northbrook, IL</t>
  </si>
  <si>
    <t>['python', 'sql', 'r', 'azure', 'gcp', 'aws', 'snowflake', 'tableau', 'power bi']</t>
  </si>
  <si>
    <t>Monetization, Data Analyst</t>
  </si>
  <si>
    <t>['sql', 'python', 'r', 'jira']</t>
  </si>
  <si>
    <t>['sql', 'python', 'tableau', 'alteryx', 'excel']</t>
  </si>
  <si>
    <t>Garrett Internship - P/T Business Information Analyst Intern</t>
  </si>
  <si>
    <t>Garrett Advancing Motion</t>
  </si>
  <si>
    <t>['excel', 'word', 'powerpoint', 'outlook']</t>
  </si>
  <si>
    <t>Medix™</t>
  </si>
  <si>
    <t>['sql', 'python', 'sql server', 'snowflake', 'airflow', 'tableau', 'github']</t>
  </si>
  <si>
    <t>Senior Staff/ Staff Engineer(Python | Spark | Delta Lake | GraphDB...</t>
  </si>
  <si>
    <t>['python', 'java', 'aws', 'gcp', 'spark', 'tensorflow', 'pytorch', 'airflow', 'excel', 'flow']</t>
  </si>
  <si>
    <t>Data Scientist (Data Architect)</t>
  </si>
  <si>
    <t>SAP Consultant (m/f/d) (MDG) Data Management</t>
  </si>
  <si>
    <t>Infosys Consulting - Europe</t>
  </si>
  <si>
    <t>['python', 'r', 'java', 'azure', 'keras', 'mxnet', 'pytorch', 'tensorflow', 'tableau', 'splunk', 'docker']</t>
  </si>
  <si>
    <t>Senior Full Stack Engineer - Java, React/Node.js.,PostgreSQL ...</t>
  </si>
  <si>
    <t>['java', 'postgresql', 'oracle', 'react', 'spring', 'express', 'node.js', 'docker', 'git', 'jenkins']</t>
  </si>
  <si>
    <t>Data Engineer III (Washington DC)</t>
  </si>
  <si>
    <t>['sql', 'python', 'aws', 'redshift', 'oracle', 'azure', 'snowflake', 'hadoop', 'spark']</t>
  </si>
  <si>
    <t>['sql', 'python', 'r', 'sas', 'sas', 'jupyter', 'qlik', 'tableau']</t>
  </si>
  <si>
    <t>Kratos Defense and Security Solutions</t>
  </si>
  <si>
    <t>Manager, Business Analytics</t>
  </si>
  <si>
    <t>['sql', 'r', 'sas', 'sas', 'c', 'sql server', 'excel', 'sap', 'flow']</t>
  </si>
  <si>
    <t>Data Scientist / Senior Data Analyst - onsite 1x per week!</t>
  </si>
  <si>
    <t>['sql', 'python', 'alteryx', 'tableau', 'looker']</t>
  </si>
  <si>
    <t>Session Lead (External Contractor) - Data Analyst Nanodegree...</t>
  </si>
  <si>
    <t>Udacity, Inc.</t>
  </si>
  <si>
    <t>['python', 'sql', 'numpy', 'pandas', 'zoom', 'slack']</t>
  </si>
  <si>
    <t>KLM Careers</t>
  </si>
  <si>
    <t>Software Engineer, Data Infrastructure</t>
  </si>
  <si>
    <t>['nosql', 'go', 'mysql', 'aurora', 'aws', 'gcp', 'bigquery', 'terraform']</t>
  </si>
  <si>
    <t>AMERICARE, INC</t>
  </si>
  <si>
    <t>['word', 'excel', 'powerpoint', 'tableau']</t>
  </si>
  <si>
    <t>Software Engineer - Geospatial Data Engineering</t>
  </si>
  <si>
    <t>Muon Space Inc</t>
  </si>
  <si>
    <t>['python', 'fortran', 'r', 'julia', 'go', 'aws', 'gcp', 'azure', 'jupyter', 'tensorflow', 'pytorch', 'scikit-learn', 'linux', 'kubernetes']</t>
  </si>
  <si>
    <t>Data Analyst/Scientist for Fantasy League Scoring Framework...</t>
  </si>
  <si>
    <t>Azure data engineer</t>
  </si>
  <si>
    <t>DataAffect</t>
  </si>
  <si>
    <t>Jamaica, NY</t>
  </si>
  <si>
    <t>M&amp;D CAPITAL PREMIER BILLING</t>
  </si>
  <si>
    <t>['sql', 'mongodb', 'mongodb', 'power bi', 'tableau']</t>
  </si>
  <si>
    <t>['python', 'r', 'sql', 'c', 'tableau', 'sap', 'flow']</t>
  </si>
  <si>
    <t>Lead Data Engineer (Greater Boston Area, MA)</t>
  </si>
  <si>
    <t>Data Engineer Project Manager - Full-time / Part-time</t>
  </si>
  <si>
    <t>Enrollment Data Analyst III</t>
  </si>
  <si>
    <t>Data Scientist (ONLY W2 /NO C2C)</t>
  </si>
  <si>
    <t>Amerit Consulting</t>
  </si>
  <si>
    <t>Manager Engineering-Data</t>
  </si>
  <si>
    <t>['python', 'scala', 'redshift', 'azure', 'aws', 'spark', 'kafka', 'ssis', 'yarn', 'kubernetes']</t>
  </si>
  <si>
    <t>Business Analyst / Data Analyst</t>
  </si>
  <si>
    <t>Axelon Services Corporation</t>
  </si>
  <si>
    <t>['python', 'vba', 'sql', 'excel']</t>
  </si>
  <si>
    <t>Senior Data Scientist - Geospatial</t>
  </si>
  <si>
    <t>['python', 'r', 'c++', 'pyspark', 'jupyter', 'pytorch', 'tensorflow', 'keras']</t>
  </si>
  <si>
    <t>Data Science Manager, Infra Strategy</t>
  </si>
  <si>
    <t>Airtable Data Engineer</t>
  </si>
  <si>
    <t>['airtable', 'slack']</t>
  </si>
  <si>
    <t>Staff Data Engineer, Enterprise Insights - Slack</t>
  </si>
  <si>
    <t>['sql', 'python', 'scala', 'nosql', 'snowflake', 'aws', 'gcp', 'azure', 'airflow', 'spark', 'hadoop', 'slack']</t>
  </si>
  <si>
    <t>Trauma Data Analyst</t>
  </si>
  <si>
    <t>HCA Florida Kendall Hospital</t>
  </si>
  <si>
    <t>['css']</t>
  </si>
  <si>
    <t>Junior Data Engineer / SQL Entwickler m/w/d</t>
  </si>
  <si>
    <t>Energie Steiermark</t>
  </si>
  <si>
    <t>Artemis Analyst &amp; Data Science Engineer</t>
  </si>
  <si>
    <t>['tableau', 'power bi', 'word', 'excel', 'powerpoint', 'outlook']</t>
  </si>
  <si>
    <t>Senior Data Science Analyst - Now Hiring</t>
  </si>
  <si>
    <t>OpsVeda, Inc.</t>
  </si>
  <si>
    <t>['r', 'python', 'scala', 'java']</t>
  </si>
  <si>
    <t>ALMPG Staffing &amp; Technologies</t>
  </si>
  <si>
    <t>['python', 'databricks']</t>
  </si>
  <si>
    <t>Data Discovery Analyst</t>
  </si>
  <si>
    <t>['python', 'sql', 'sql server', 'elasticsearch', 'azure', 'pyspark', 'kafka', 'selenium', 'docker', 'jenkins']</t>
  </si>
  <si>
    <t>Fathom Management LLC</t>
  </si>
  <si>
    <t>['sas', 'sas', 'sql', 'r', 'excel', 'powerpoint']</t>
  </si>
  <si>
    <t>zenapse</t>
  </si>
  <si>
    <t>['neo4j', 'kafka']</t>
  </si>
  <si>
    <t>Program Analyst (Data Analyst)</t>
  </si>
  <si>
    <t>Fire &amp; Emergency Medical Svs</t>
  </si>
  <si>
    <t>['sas', 'sas', 'r', 'python', 'sql']</t>
  </si>
  <si>
    <t>Data Engineer (Miami, FL)</t>
  </si>
  <si>
    <t>Paramount</t>
  </si>
  <si>
    <t>['sql', 'nosql', 'mongodb', 'mongodb', 'python', 'r', 'cassandra', 'mysql', 'bigquery', 'jupyter', 'pandas', 'matplotlib', 'airflow', 'git']</t>
  </si>
  <si>
    <t>Senior Data Engineer (FT)</t>
  </si>
  <si>
    <t>H. Lee Moffitt Cancer Center</t>
  </si>
  <si>
    <t>['go', 'sql', 'nosql', 't-sql', 'python', 'sql server', 'aws', 'oracle', 'snowflake', 'spark', 'kafka', 'airflow', 'unix', 'ssis', 'flow', 'git', 'jenkins', 'github']</t>
  </si>
  <si>
    <t>AVCO CONSULTING</t>
  </si>
  <si>
    <t>Senior Data Scientist - Defense &amp; Aerospace</t>
  </si>
  <si>
    <t>CAREERXCHANGE, INC.</t>
  </si>
  <si>
    <t>Clayco Inc</t>
  </si>
  <si>
    <t>['sql', 'python', 'scala', 'r', 'snowflake', 'spark', 'tableau']</t>
  </si>
  <si>
    <t>Senior Business Systems Analyst</t>
  </si>
  <si>
    <t>Universal Music Group</t>
  </si>
  <si>
    <t>['sql', 'aws', 'redshift', 'sharepoint', 'excel', 'jira', 'confluence']</t>
  </si>
  <si>
    <t>PTS Advance</t>
  </si>
  <si>
    <t>Data Scientist-Machine Learning (TS/SCI + Full Scope Poly)</t>
  </si>
  <si>
    <t>['java', 'python', 'ibm cloud']</t>
  </si>
  <si>
    <t>NineDot Energy</t>
  </si>
  <si>
    <t>['python', 'sql', 'java', 'ruby', 'ruby', 'javascript', 'postgresql', 'aws', 'azure', 'gcp', 'redshift', 'tableau', 'power bi', 'looker', 'asana']</t>
  </si>
  <si>
    <t>Senior Data Scientist, Federal  Marketing</t>
  </si>
  <si>
    <t>Simpsonville, SC</t>
  </si>
  <si>
    <t>['python', 'pandas', 'scikit-learn', 'tensorflow', 'pytorch', 'jupyter']</t>
  </si>
  <si>
    <t>Data Engineer - Remote (Req. #544)</t>
  </si>
  <si>
    <t>Mindex</t>
  </si>
  <si>
    <t>['r', 'python', 'sql', 'no-sql', 'aws', 'azure', 'redshift', 'aurora', 'spark', 'hadoop', 'pyspark', 'tableau', 'power bi', 'gitlab']</t>
  </si>
  <si>
    <t>BI &amp; Data Engineer (Senior, Energy Sector)</t>
  </si>
  <si>
    <t>['sql', 'nosql', 'python', 'mysql', 'ssis', 'ssrs', 'power bi', 'flow']</t>
  </si>
  <si>
    <t>Lead Data Scientist  (m/f/div.)</t>
  </si>
  <si>
    <t>['python', 'javascript', 'ruby', 'ruby', 'databricks', 'aws', 'spark', 'node.js']</t>
  </si>
  <si>
    <t>Sr. Data Engineer - Remote - Full-time / Part-time</t>
  </si>
  <si>
    <t>Data Engineer Python Databricks</t>
  </si>
  <si>
    <t>['typescript', 'python', 'sql', 'azure', 'angular', 'linux']</t>
  </si>
  <si>
    <t>Technical Lead (Data Engineering)</t>
  </si>
  <si>
    <t>['sql', 'python', 'airflow', 'spark', 'kafka']</t>
  </si>
  <si>
    <t>Roseville, CA</t>
  </si>
  <si>
    <t>The Computer Merchant, Ltd.</t>
  </si>
  <si>
    <t>Data Engineer - Security Clearance Required</t>
  </si>
  <si>
    <t>['python', 'nosql', 'postgresql', 'aws', 'oracle', 'azure', 'linux', 'flow', 'docker', 'kubernetes']</t>
  </si>
  <si>
    <t>Staff Data Analyst - Content Analysis [Coupang Play] [L6-1]</t>
  </si>
  <si>
    <t>['sql', 'python', 'r', 'sas', 'sas', 'matlab', 'airflow', 'tableau', 'cognos']</t>
  </si>
  <si>
    <t>Erlanger, KY</t>
  </si>
  <si>
    <t>['nosql', 't-sql', 'sql', 'python', 'scala', 'powershell', 'sql server', 'azure', 'databricks', 'pyspark', 'sap']</t>
  </si>
  <si>
    <t>Senior Data Engineer (Architect)</t>
  </si>
  <si>
    <t>['nosql', 'dynamodb', 'aws', 'redshift', 'spark', 'hadoop', 'kafka']</t>
  </si>
  <si>
    <t>Data Engineering Consultant (Hybrid) - Full-time / Part-time</t>
  </si>
  <si>
    <t>Data Engineer - SnowFlake, Azure Data, Terraform</t>
  </si>
  <si>
    <t>['sql', 'snowflake', 'azure', 'terraform']</t>
  </si>
  <si>
    <t>['python', 'sql', 'shell', 'nosql', 'azure', 'jupyter', 'spark', 'pandas', 'unix', 'docker', 'kubernetes', 'jenkins', 'bitbucket', 'git']</t>
  </si>
  <si>
    <t>Storm6</t>
  </si>
  <si>
    <t>['tensorflow', 'pytorch', 'keras']</t>
  </si>
  <si>
    <t>Data Scientist Senior Technical Specialist</t>
  </si>
  <si>
    <t>Rosslyn, VA</t>
  </si>
  <si>
    <t>['sql', 'python', 'r', 'java', 'sas', 'sas', 'aws', 'azure', 'databricks', 'dax', 'power bi']</t>
  </si>
  <si>
    <t>['sql', 't-sql', 'mysql', 'sql server', 'ssis', 'ssrs']</t>
  </si>
  <si>
    <t>MedZed, LLC</t>
  </si>
  <si>
    <t>['python', 'perl', 'sql', 'excel', 'power bi']</t>
  </si>
  <si>
    <t>['sql', 'c#', 'sql server', 'azure', 'flow']</t>
  </si>
  <si>
    <t>GIS Analyst</t>
  </si>
  <si>
    <t>['python', 'word', 'excel']</t>
  </si>
  <si>
    <t>Middle/Senior MLOps Engineer</t>
  </si>
  <si>
    <t>['python', 'powershell', 'sql', 'azure', 'databricks', 'pandas', 'tensorflow', 'pytorch', 'airflow', 'terraform']</t>
  </si>
  <si>
    <t>Data Governance Analyst (no C2C) Miami or St. Petersburg Florida ONLY</t>
  </si>
  <si>
    <t>e.biT Consulting</t>
  </si>
  <si>
    <t>['sql', 'azure', 'power bi', 'excel']</t>
  </si>
  <si>
    <t>Senior AI Engineer/Data Scientist</t>
  </si>
  <si>
    <t>['python', 'databricks', 'snowflake']</t>
  </si>
  <si>
    <t>['python', 'sql', 'aws', 'azure', 'airflow', 'pandas', 'spark', 'docker']</t>
  </si>
  <si>
    <t>Senior AWS Data Engineer-6+ Months Contract-Remote opportunity.</t>
  </si>
  <si>
    <t>Accion Labs</t>
  </si>
  <si>
    <t>['sql', 'sql server', 'aws', 'airflow']</t>
  </si>
  <si>
    <t>Sr. Applied Scientist, Japan Consumer Innovation Data Science</t>
  </si>
  <si>
    <t>['go', 'python', 'c++', 'aws']</t>
  </si>
  <si>
    <t>Associate Data Scientist - Now Hiring</t>
  </si>
  <si>
    <t>['python', 'sql', 'nosql', 'azure', 'oracle', 'spark', 'kafka', 'power bi', 'dax']</t>
  </si>
  <si>
    <t>Principal Data Scientist, Enterprise Data and Machine Learning</t>
  </si>
  <si>
    <t>['python', 'scala', 'r', 'sql', 'aws', 'spark', 'kubernetes']</t>
  </si>
  <si>
    <t>Senior Data Scientist / Computational Biology</t>
  </si>
  <si>
    <t>Principal / Sr. Principal Data Scientist</t>
  </si>
  <si>
    <t>Info Origin Inc</t>
  </si>
  <si>
    <t>['sql', 'python', 'snowflake', 'aws', 'looker', 'git']</t>
  </si>
  <si>
    <t>Senior, Data Engineer - Conversational Commerce</t>
  </si>
  <si>
    <t>['sql', 'python', 'gcp', 'bigquery', 'azure', 'aws', 'airflow']</t>
  </si>
  <si>
    <t>PrognomiQ Inc</t>
  </si>
  <si>
    <t>['sql', 'python', 'r', 'dynamodb', 'snowflake', 'redshift', 'aws', 'spark', 'pandas', 'numpy', 'scikit-learn', 'tensorflow', 'pytorch', 'terraform', 'docker']</t>
  </si>
  <si>
    <t>Senior Data Engineering Developer</t>
  </si>
  <si>
    <t>['sql', 'gcp', 'aws', 'bigquery']</t>
  </si>
  <si>
    <t>Analytics Engineer, Player Sciences &amp; Strategy</t>
  </si>
  <si>
    <t>['sql', 'r', 'python', 'databricks', 'snowflake', 'airflow', 'tableau', 'asana', 'confluence', 'jira', 'slack']</t>
  </si>
  <si>
    <t>Senior Data Engineer, Oracle</t>
  </si>
  <si>
    <t>['python', 'shell', 'sql', 'nosql', 'postgresql', 'oracle', 'aws', 'azure', 'linux', 'unix', 'github']</t>
  </si>
  <si>
    <t>Data Analyst - Part-Time</t>
  </si>
  <si>
    <t>Santa Barbara, CA</t>
  </si>
  <si>
    <t>['nosql', 'shell', 'sql', 'scala', 'java', 'python', 'go', 'aws', 'gcp', 'azure', 'hadoop', 'kafka', 'spark', 'git']</t>
  </si>
  <si>
    <t>Data Scientist (Experimentation)</t>
  </si>
  <si>
    <t>via FocusKPI Inc.</t>
  </si>
  <si>
    <t>['sql', 'r', 'python', 'databricks', 'tableau']</t>
  </si>
  <si>
    <t>Heirloom</t>
  </si>
  <si>
    <t>['mongodb', 'mongodb', 'python', 'java', 'golang', 'mysql', 'postgresql', 'couchbase', 'azure']</t>
  </si>
  <si>
    <t>Alberta, Canada</t>
  </si>
  <si>
    <t>Bank of Montreal</t>
  </si>
  <si>
    <t>['python', 'sql', 'shell', 'aws', 'pyspark', 'airflow', 'docker', 'kubernetes', 'github']</t>
  </si>
  <si>
    <t>Data Engineering-FT</t>
  </si>
  <si>
    <t>Lexington, KY</t>
  </si>
  <si>
    <t>['sql', 'python', 'java', 'nosql', 'hadoop', 'tableau', 'power bi']</t>
  </si>
  <si>
    <t>Data Analyst / Software Engineer</t>
  </si>
  <si>
    <t>American Medical Association</t>
  </si>
  <si>
    <t>Senior Reliability Data Scientist / Software Engineer</t>
  </si>
  <si>
    <t>['python', 'sql', 'spark', 'airflow', 'matplotlib', 'flask', 'tableau', 'docker']</t>
  </si>
  <si>
    <t>Data Analyst/Senior Data Analyst</t>
  </si>
  <si>
    <t>Senior Engineering Manager, Data</t>
  </si>
  <si>
    <t>Graph Data Engineer</t>
  </si>
  <si>
    <t>Laiba Technologies</t>
  </si>
  <si>
    <t>['python', 'sql', 'snowflake', 'scikit-learn', 'pandas', 'airflow']</t>
  </si>
  <si>
    <t>Capstone IT</t>
  </si>
  <si>
    <t>['sql', 'unix', 'docker']</t>
  </si>
  <si>
    <t>['python', 'java', 'scala', 'nosql', 'sql', 'mongo', 'shell', 'mysql', 'dynamodb', 'redshift', 'snowflake', 'aws', 'azure', 'pyspark', 'airflow', 'hadoop', 'kafka', 'spark']</t>
  </si>
  <si>
    <t>Head of Data Analytics</t>
  </si>
  <si>
    <t>Volt.io</t>
  </si>
  <si>
    <t>['go', 'sql', 'python', 'java', 'databricks', 'spark']</t>
  </si>
  <si>
    <t>['go', 'sql', 'python', 'bigquery', 'airflow', 'looker', 'tableau', 'power bi', 'git', 'confluence']</t>
  </si>
  <si>
    <t>New Orleans, LA</t>
  </si>
  <si>
    <t>ETalentNetwork</t>
  </si>
  <si>
    <t>['sql', 'python', 'c#', 'java', 'azure', 'databricks', 'power bi', 'jenkins']</t>
  </si>
  <si>
    <t>US Federal Energy Regulatory Commission</t>
  </si>
  <si>
    <t>['go', 'c', 'power bi']</t>
  </si>
  <si>
    <t>Staffingine LLC</t>
  </si>
  <si>
    <t>Visionaire Partners</t>
  </si>
  <si>
    <t>['sql', 'nosql', 'cassandra', 'redshift', 'snowflake', 'aws', 'airflow', 'kafka']</t>
  </si>
  <si>
    <t>Vezita Tech Inc.</t>
  </si>
  <si>
    <t>1st shift Clerk-Data Analyst</t>
  </si>
  <si>
    <t>Taylor Farms</t>
  </si>
  <si>
    <t>JK.com</t>
  </si>
  <si>
    <t>Venturi</t>
  </si>
  <si>
    <t>['python', 'sql', 'aws', 'gcp', 'github']</t>
  </si>
  <si>
    <t>Data Scientist - Analog and Mixed Signal IPs and Systems</t>
  </si>
  <si>
    <t>Data Scientist (Cryptography Focus) - Contract to Hire</t>
  </si>
  <si>
    <t>['python', 'r', 'java', 'c++', 'tensorflow', 'pytorch']</t>
  </si>
  <si>
    <t>Senior Data Engineer - (Viator)</t>
  </si>
  <si>
    <t>['java', 'sql', 'aws', 'airflow', 'looker', 'tableau']</t>
  </si>
  <si>
    <t>Data Engineer, Smartwool and Altra</t>
  </si>
  <si>
    <t>VF Corporation</t>
  </si>
  <si>
    <t>['python', 'sql', 'nosql', 'mysql', 'db2', 'dynamodb', 'aws', 'redshift', 'bigquery', 'oracle', 'kafka', 'spark', 'pyspark', 'node', 'tableau', 'docker', 'terraform', 'jira', 'confluence']</t>
  </si>
  <si>
    <t>Thomson Reuters</t>
  </si>
  <si>
    <t>Data Research and Analysis Specialist (Work from Home) at Amazon</t>
  </si>
  <si>
    <t>['python', 'r', 'excel']</t>
  </si>
  <si>
    <t>Ginkgo Bioworks</t>
  </si>
  <si>
    <t>['sql', 'python', 'r', 'postgresql', 'aws', 'flask', 'ssis', 'docker', 'kubernetes']</t>
  </si>
  <si>
    <t>Good Steward Consulting, LLC</t>
  </si>
  <si>
    <t>['outlook', 'excel', 'zoom']</t>
  </si>
  <si>
    <t>via Jacksonville, FL - Geebo</t>
  </si>
  <si>
    <t>['java', 'c++', 'python', 'r']</t>
  </si>
  <si>
    <t>Umniah</t>
  </si>
  <si>
    <t>['python', 'sql', 'r', 'scikit-learn', 'tensorflow', 'pytorch', 'matplotlib', 'tableau', 'power bi']</t>
  </si>
  <si>
    <t>REMOTE Lead Data Scientist</t>
  </si>
  <si>
    <t>['r', 'python', 'java', 'scala', 'sql', 'mongodb', 'mongodb', 'cassandra', 'hadoop', 'tableau', 'flow']</t>
  </si>
  <si>
    <t>RPS 205</t>
  </si>
  <si>
    <t>['sql', 'python', 'java', 'scala', 'aws', 'azure', 'gcp', 'cognos']</t>
  </si>
  <si>
    <t>Principal Data Scientist/AI Researcher</t>
  </si>
  <si>
    <t>Principal AI/ML Data Scientist</t>
  </si>
  <si>
    <t>['aws', 'pytorch', 'hugging face', 'spark', 'keras', 'tensorflow']</t>
  </si>
  <si>
    <t>Stone Alliance Group</t>
  </si>
  <si>
    <t>['python', 'bash', 'r', 'matlab', 'sql', 'nosql', 'php', 'html', 'aws', 'azure', 'gdpr', 'linux', 'unify']</t>
  </si>
  <si>
    <t>Ingress IT Solutions</t>
  </si>
  <si>
    <t>['sql', 'ssrs']</t>
  </si>
  <si>
    <t>Big Data Solutions Data Science</t>
  </si>
  <si>
    <t>['python', 'r', 'sql', 'nosql', 'hadoop', 'spark']</t>
  </si>
  <si>
    <t>Data Engineer  REMOTE WORK 45778</t>
  </si>
  <si>
    <t>via Fredericksburg, VA - Geebo</t>
  </si>
  <si>
    <t>Capital one</t>
  </si>
  <si>
    <t>Data Scientist for Audio-Focused Data Collection Company ...</t>
  </si>
  <si>
    <t>Director/TL, Data Science - Biopharma</t>
  </si>
  <si>
    <t>Pfizer</t>
  </si>
  <si>
    <t>['sql', 'python', 'scala', 'java', 'r', 'hadoop', 'spark']</t>
  </si>
  <si>
    <t>['outlook', 'spreadsheet', 'jenkins']</t>
  </si>
  <si>
    <t>Research Scientist in Biosignal &amp; Analytics</t>
  </si>
  <si>
    <t>Data Engineer Architect</t>
  </si>
  <si>
    <t>ConsultStaff</t>
  </si>
  <si>
    <t>['sql', 'python', 'sql server', 'snowflake', 'oracle', 'cognos', 'ssrs']</t>
  </si>
  <si>
    <t>Senior Data Analyst, Interactive Services</t>
  </si>
  <si>
    <t>Applied Machine Learning Engineer</t>
  </si>
  <si>
    <t>Resemble AI</t>
  </si>
  <si>
    <t>Senior Data Analyst, Bot Management and Anti-Fraud</t>
  </si>
  <si>
    <t>Fastly</t>
  </si>
  <si>
    <t>['sql', 'scala', 'python', 'golang', 'javascript', 'rust', 'bigquery', 'spark', 'jupyter', 'github']</t>
  </si>
  <si>
    <t>Data Labeling Analsyt IV</t>
  </si>
  <si>
    <t>Sr. Data Scientist (Columbus, OH)</t>
  </si>
  <si>
    <t>Cardinal Health</t>
  </si>
  <si>
    <t>['python', 'spark', 'tensorflow']</t>
  </si>
  <si>
    <t>ITASE Data Engineer</t>
  </si>
  <si>
    <t>Centillion Infotech</t>
  </si>
  <si>
    <t>['java', 'python', 'sql', 'no-sql', 'mongodb', 'mongodb', 'cassandra', 'azure', 'splunk', 'kubernetes']</t>
  </si>
  <si>
    <t>Senior Data Engineer (P3956)</t>
  </si>
  <si>
    <t>['sql', 'python', 'java', 'scala', 'databricks', 'azure', 'snowflake', 'hadoop', 'spark', 'kafka', 'tableau', 'power bi', 'cognos', 'github']</t>
  </si>
  <si>
    <t>Primary Talent Partners</t>
  </si>
  <si>
    <t>['java', 'scala', 'nosql', 'shell', 'mysql', 'spark', 'airflow', 'kafka']</t>
  </si>
  <si>
    <t>Data engineer- SQL. SSIS and stored procedures must on resume-EST</t>
  </si>
  <si>
    <t>['sql', 't-sql', 'sql server', 'azure', 'snowflake', 'ssis', 'word', 'excel', 'outlook']</t>
  </si>
  <si>
    <t>['python', 'sql', 'scala', 'kotlin', 'aws', 'pyspark', 'spark', 'airflow']</t>
  </si>
  <si>
    <t>MultiLingual Solutions Inc.</t>
  </si>
  <si>
    <t>Data Analyst/Developer - 1397</t>
  </si>
  <si>
    <t>KeyLogic Systems</t>
  </si>
  <si>
    <t>['mongodb', 'mongodb', 'sql', 'oracle', 'windows', 'linux', 'tableau']</t>
  </si>
  <si>
    <t>data engineer</t>
  </si>
  <si>
    <t>Lotus USA Inc</t>
  </si>
  <si>
    <t>['sql', 'db2', 'sql server', 'snowflake', 'oracle', 'aws']</t>
  </si>
  <si>
    <t>['python', 'sql', 'nosql', 'azure', 'databricks', 'oracle', 'spark', 'kafka', 'power bi', 'dax']</t>
  </si>
  <si>
    <t>['python', 'bash', 'powershell', 'aws', 'azure', 'git', 'github', 'bitbucket', 'terraform', 'docker', 'confluence']</t>
  </si>
  <si>
    <t>100% REMOTE Principal / Sr. Java Stack Data Engineer (Spring Boot...</t>
  </si>
  <si>
    <t>['java', 'sql', 'javascript', 'postgresql', 'sql server', 'mysql', 'spring', 'git', 'svn', 'bitbucket', 'jenkins', 'gitlab', 'ansible', 'jira', 'confluence']</t>
  </si>
  <si>
    <t>East Syracuse, NY</t>
  </si>
  <si>
    <t>Upgrade</t>
  </si>
  <si>
    <t>['sql', 'python', 'phoenix', 'tableau', 'qlik', 'excel', 'powerpoint', 'sheets']</t>
  </si>
  <si>
    <t>San Angelo, TX</t>
  </si>
  <si>
    <t>via Spherion</t>
  </si>
  <si>
    <t>Spherion</t>
  </si>
  <si>
    <t>['python', 'aws', 'pyspark', 'hadoop']</t>
  </si>
  <si>
    <t>Data Scientist, Power BI</t>
  </si>
  <si>
    <t>Data Analyst - Client Compensation</t>
  </si>
  <si>
    <t>['sql', 'python', 'alteryx', 'tableau', 'word', 'outlook', 'visio', 'powerpoint', 'excel']</t>
  </si>
  <si>
    <t>Midlevel Software Data Engineer</t>
  </si>
  <si>
    <t>Integrity Consulting, NC</t>
  </si>
  <si>
    <t>Canada, KY</t>
  </si>
  <si>
    <t>Overbond</t>
  </si>
  <si>
    <t>['sql', 'python', 'r', 'dynamodb', 'aws', 'redshift', 'airflow']</t>
  </si>
  <si>
    <t>Data Engineer (Fulltime &amp; Long term)</t>
  </si>
  <si>
    <t>East Hazel Crest, IL</t>
  </si>
  <si>
    <t>['crystal', 'excel', 'spreadsheet']</t>
  </si>
  <si>
    <t>['python', 'sql', 'java', 'aws', 'snowflake', 'hadoop', 'spark', 'kafka']</t>
  </si>
  <si>
    <t>Data Platform Engineer</t>
  </si>
  <si>
    <t>Sanofi</t>
  </si>
  <si>
    <t>['sql', 'python', 'shell', 'aws', 'snowflake', 'spark', 'hadoop', 'kafka']</t>
  </si>
  <si>
    <t>NextAfter</t>
  </si>
  <si>
    <t>Jade Global</t>
  </si>
  <si>
    <t>['sql', 'redshift', 'snowflake', 'excel', 'tableau', 'looker']</t>
  </si>
  <si>
    <t>Mintel</t>
  </si>
  <si>
    <t>Zolon Tech</t>
  </si>
  <si>
    <t>NextEra Energy</t>
  </si>
  <si>
    <t>['r', 'python', 'c']</t>
  </si>
  <si>
    <t>GAVINHEATH</t>
  </si>
  <si>
    <t>['sql', 'python', 'aws', 'redshift', 'snowflake', 'bigquery', 'hadoop', 'spark', 'kafka', 'tableau', 'power bi', 'git']</t>
  </si>
  <si>
    <t>Data Engineer Leader</t>
  </si>
  <si>
    <t>['sql', 'python', 'java', 'mongodb', 'mongodb', 'sql server', 'mysql', 'cassandra', 'snowflake', 'oracle', 'power bi', 'tableau']</t>
  </si>
  <si>
    <t>Gridiron IT</t>
  </si>
  <si>
    <t>['sql', 'mongodb', 'mongodb', 'mysql', 'linux', 'qlik', 'jenkins', 'atlassian', 'bitbucket', 'git', 'jira', 'confluence', 'slack', 'microsoft teams']</t>
  </si>
  <si>
    <t>Accokeek, MD</t>
  </si>
  <si>
    <t>['c#', 'c++', 'python', 'r', 'sql', 'bash', 'scala', 'java', 'elasticsearch', 'azure', 'hadoop', 'spark', 'kafka', 'windows']</t>
  </si>
  <si>
    <t>['sql', 'sas', 'sas', 'r', 'db2', 'sql server', 'mysql', 'oracle', 'sap']</t>
  </si>
  <si>
    <t>Senior Data Governance Analyst (FT)</t>
  </si>
  <si>
    <t>REQUESTTECHNOLOGY.COM</t>
  </si>
  <si>
    <t>['sql', 'java', 'sql server', 'db2', 'oracle', 'word', 'excel']</t>
  </si>
  <si>
    <t>Data Engineer ETL lnformatica API SQL Engineer</t>
  </si>
  <si>
    <t>['sql', 'python', 'azure', 'aws']</t>
  </si>
  <si>
    <t>['c', 'python', 'sql', 'java', 'c++', 'linux', 'spreadsheet', 'git']</t>
  </si>
  <si>
    <t>Arccos Golf</t>
  </si>
  <si>
    <t>['python', 'sql', 'snowflake', 'tensorflow', 'pytorch']</t>
  </si>
  <si>
    <t>PrimaSoft Inc</t>
  </si>
  <si>
    <t>['databricks', 'pyspark']</t>
  </si>
  <si>
    <t>['python', 'shell', 'sql', 'vmware', 'linux', 'splunk', 'git', 'jenkins', 'ansible', 'docker']</t>
  </si>
  <si>
    <t>Herzliya, Israel</t>
  </si>
  <si>
    <t>AppsFlyer</t>
  </si>
  <si>
    <t>['scala', 'python', 'go', 'sql', 'nosql', 'java', 'kotlin', 'aws', 'spark', 'hadoop', 'airflow']</t>
  </si>
  <si>
    <t>Associate Ecommerce Data Analyst</t>
  </si>
  <si>
    <t>Walmart work from home</t>
  </si>
  <si>
    <t>via Remote Jobs</t>
  </si>
  <si>
    <t>Mission Data Scientist</t>
  </si>
  <si>
    <t>['python', 'sql', 'r', 'tableau', 'splunk']</t>
  </si>
  <si>
    <t>Data Engineer I - (R-13551)</t>
  </si>
  <si>
    <t>['javascript', 'php', 'python', 'hadoop', 'windows']</t>
  </si>
  <si>
    <t>Big Data Analyst (Onsite: Houston, TX)On-Site</t>
  </si>
  <si>
    <t>Halliburton Contingent Workforce Network</t>
  </si>
  <si>
    <t>['sql', 'python', 'databricks', 'snowflake', 'azure', 'aws', 'spark', 'plotly', 'tableau']</t>
  </si>
  <si>
    <t>Senior DataOps Engineer (f/m/d) Spain</t>
  </si>
  <si>
    <t>['go', 'sql', 'aws']</t>
  </si>
  <si>
    <t>Denim Health</t>
  </si>
  <si>
    <t>Data Analyst, Advanced Analytics</t>
  </si>
  <si>
    <t>via Fort Mill SC Geebo.com Free Classifieds Ads - Geebo</t>
  </si>
  <si>
    <t>Sunbelt Rentals, Inc.</t>
  </si>
  <si>
    <t>['sql', 'r', 'python', 'power bi']</t>
  </si>
  <si>
    <t>MASS MUTUAL FINANCIAL GROUP</t>
  </si>
  <si>
    <t>Customer - Master Data Analyst - Now Hiring</t>
  </si>
  <si>
    <t>Audit Data Analyst</t>
  </si>
  <si>
    <t>UNITED COMMUNITY BANK</t>
  </si>
  <si>
    <t>['sql', 'tableau', 'cognos']</t>
  </si>
  <si>
    <t>Junior data scientist/Fullstack developer/Java Microservices...</t>
  </si>
  <si>
    <t>Intern - Data Science - Summer 2024</t>
  </si>
  <si>
    <t>Grand Island, NE</t>
  </si>
  <si>
    <t>['python', 'r', 'sql', 'tableau', 'excel']</t>
  </si>
  <si>
    <t>Healthcare Data Analyst - Highland Park, IL</t>
  </si>
  <si>
    <t>Alteas Health</t>
  </si>
  <si>
    <t>['snowflake', 'smartsheet']</t>
  </si>
  <si>
    <t>Data Engineer (L4) - Games</t>
  </si>
  <si>
    <t>['java', 'python', 'scala', 'sql', 'aws', 'spark', 'excel']</t>
  </si>
  <si>
    <t>Staff Data Scientist, Growth - Full-time / Part-time</t>
  </si>
  <si>
    <t>NLP engineer/ Data scientist (5 yrs of NLP is a must)</t>
  </si>
  <si>
    <t>Lorton, VA</t>
  </si>
  <si>
    <t>['aws', 'git']</t>
  </si>
  <si>
    <t>Prosperix</t>
  </si>
  <si>
    <t>['go', 'sql', 'sheets']</t>
  </si>
  <si>
    <t>Data Scientist Spectrum Enterprise</t>
  </si>
  <si>
    <t>['python', 'r', 'sql', 'spark']</t>
  </si>
  <si>
    <t>Lead Data Engineer (P3958)</t>
  </si>
  <si>
    <t>['python', 'java', 'nosql', 'mongo', 'cassandra', 'hadoop', 'pyspark', 'airflow', 'tableau', 'cognos', 'git', 'svn']</t>
  </si>
  <si>
    <t>Senior Vision Engineer</t>
  </si>
  <si>
    <t>Wrocław, Poland</t>
  </si>
  <si>
    <t>['assembly', 'python', 'opencv']</t>
  </si>
  <si>
    <t>KONE</t>
  </si>
  <si>
    <t>['python', 'sql', 'aws', 'databricks', 'jira', 'confluence']</t>
  </si>
  <si>
    <t>Data Engineer (GIS experience required, W2 only)</t>
  </si>
  <si>
    <t>['go', 'python', 'aws']</t>
  </si>
  <si>
    <t>Senior Data Engineer (Fintech)</t>
  </si>
  <si>
    <t>Signify Technology Group Inc</t>
  </si>
  <si>
    <t>['scala', 'python', 'elasticsearch', 'spark', 'hadoop']</t>
  </si>
  <si>
    <t>Analyst</t>
  </si>
  <si>
    <t>Eastdil Secured</t>
  </si>
  <si>
    <t>['spring', 'excel']</t>
  </si>
  <si>
    <t>Nutrien</t>
  </si>
  <si>
    <t>['python', 'java', 'scala', 'sql', 'docker', 'kubernetes', 'puppet', 'chef', 'jenkins', 'github', 'terraform', 'jira']</t>
  </si>
  <si>
    <t>Xometry Inc.</t>
  </si>
  <si>
    <t>['r', 'linux', 'git', 'svn']</t>
  </si>
  <si>
    <t>Senior Data Engineer - Part-time</t>
  </si>
  <si>
    <t>Business Analyst III</t>
  </si>
  <si>
    <t>Pathways Consulting</t>
  </si>
  <si>
    <t>BIGO</t>
  </si>
  <si>
    <t>['sql', 'python', 'r', 'javascript', 'excel']</t>
  </si>
  <si>
    <t>Vice President, Senior Data Analyst - Now Hiring</t>
  </si>
  <si>
    <t>BlackRock Corporation US, Inc.</t>
  </si>
  <si>
    <t>Big Data Engineer (Talend)</t>
  </si>
  <si>
    <t>Okaya Inc</t>
  </si>
  <si>
    <t>['sql', 'shell', 'oracle']</t>
  </si>
  <si>
    <t>['sql', 'azure', 'databricks', 'git', 'github']</t>
  </si>
  <si>
    <t>['sql', 'sql server', 'oracle']</t>
  </si>
  <si>
    <t>Data Analyst I - Full-time</t>
  </si>
  <si>
    <t>['python', 'aws', 'gcp', 'azure', 'oracle', 'spark', 'react', 'hadoop', 'kafka', 'numpy', 'pandas', 'pyspark', 'keras', 'tensorflow', 'django', 'linux', 'tableau', 'kubernetes']</t>
  </si>
  <si>
    <t>Wayne, PA</t>
  </si>
  <si>
    <t>['python', 'sql', 'powershell', 'c#', 'snowflake', 'linux']</t>
  </si>
  <si>
    <t>Data Scientist  - Contract to Hire</t>
  </si>
  <si>
    <t>Data Engineer - Onsite - ETL /SSAS</t>
  </si>
  <si>
    <t>KE Staffing</t>
  </si>
  <si>
    <t>['sql', 'sql server', 'ssis']</t>
  </si>
  <si>
    <t>Research Data Analyst 1 - 116409</t>
  </si>
  <si>
    <t>['matlab']</t>
  </si>
  <si>
    <t>CCB Data and Analytics - VP - Data Scientist Lead</t>
  </si>
  <si>
    <t>['python', 'sql', 'aws', 'alteryx', 'tableau']</t>
  </si>
  <si>
    <t>Experfy Inc</t>
  </si>
  <si>
    <t>['sql', 'python', 'visio', 'sharepoint', 'excel', 'power bi', 'tableau', 'jira']</t>
  </si>
  <si>
    <t>Data Science Manager (Chicago, IL)</t>
  </si>
  <si>
    <t>['python', 'sql', 'r', 'aws', 'azure', 'gcp', 'tensorflow', 'pandas', 'numpy', 'scikit-learn', 'git']</t>
  </si>
  <si>
    <t>Tableau Developer</t>
  </si>
  <si>
    <t>Smart Apartment Data</t>
  </si>
  <si>
    <t>['sql', 'sql server', 'tableau']</t>
  </si>
  <si>
    <t>Subscriptions &amp; Commerce Data Scientist</t>
  </si>
  <si>
    <t>Senior Data Analyst, Product Analytics - Remote | WFH</t>
  </si>
  <si>
    <t>['sql', 'python', 'r', 'redis', 'snowflake', 'gcp', 'flask', 'vue.js', 'looker', 'tableau', 'docker', 'kubernetes', 'terraform', 'ansible', 'slack']</t>
  </si>
  <si>
    <t>Benefits Data Analyst Consultant</t>
  </si>
  <si>
    <t>['excel', 'powerpoint', 'tableau']</t>
  </si>
  <si>
    <t>['sql', 'snowflake', 'aws', 'git']</t>
  </si>
  <si>
    <t>Farm Credit Council</t>
  </si>
  <si>
    <t>['sql', 't-sql', 'python', 'sql server', 'azure', 'ssrs']</t>
  </si>
  <si>
    <t>Digital Data Specialist</t>
  </si>
  <si>
    <t>['firebase', 'firebase', 'spark', 'excel', 'power bi', 'tableau']</t>
  </si>
  <si>
    <t>Senior Data Engineer (R-13771)</t>
  </si>
  <si>
    <t>['sql', 'python', 'shell', 'snowflake', 'gcp', 'aws', 'azure', 'spark', 'pyspark']</t>
  </si>
  <si>
    <t>Data Analyst, Partner Operations (Ecosystem Partnerships)</t>
  </si>
  <si>
    <t>Data Science &amp; Engineering Manager - Auction/Yield, Ad Platforms ...</t>
  </si>
  <si>
    <t>['java', 'python', 'spark', 'hadoop']</t>
  </si>
  <si>
    <t>Business / Data Analyst</t>
  </si>
  <si>
    <t>Lead Data Engineer (remote</t>
  </si>
  <si>
    <t>Data Scientist confirmé/sénior - H/F</t>
  </si>
  <si>
    <t>['python', 'r', 'aws', 'azure', 'rshiny', 'pyspark', 'spark', 'git', 'docker']</t>
  </si>
  <si>
    <t>['java', 'sql', 'python', 'mysql', 'selenium', 'kafka', 'linux', 'jenkins', 'docker', 'kubernetes', 'git']</t>
  </si>
  <si>
    <t>Part-Time Data Scientist</t>
  </si>
  <si>
    <t>['r', 'python', 'bitbucket', 'github']</t>
  </si>
  <si>
    <t>Artech LLC</t>
  </si>
  <si>
    <t>['r', 'python', 'sql', 'c', 'c++', 'java', 'javascript', 'mysql', 'redshift', 'digitalocean', 'spark', 'hadoop']</t>
  </si>
  <si>
    <t>Data Analyst/ Entry level Data Analyst</t>
  </si>
  <si>
    <t>Open Systems, Inc.</t>
  </si>
  <si>
    <t>Research Data Analyst 2 - Full-time / Part-time</t>
  </si>
  <si>
    <t>Secret Senior Financial Data Analyst</t>
  </si>
  <si>
    <t>Belcamp, MD</t>
  </si>
  <si>
    <t>Techie</t>
  </si>
  <si>
    <t>Senior Data Scientist - Machine Learning</t>
  </si>
  <si>
    <t>Guardian Life Insurance Company</t>
  </si>
  <si>
    <t>['sas', 'sas', 'sql', 'r', 'python', 'nosql', 'hadoop', 'scikit-learn', 'pandas', 'numpy', 'tensorflow', 'keras', 'spring', 'tableau', 'spss']</t>
  </si>
  <si>
    <t>Addison Group</t>
  </si>
  <si>
    <t>['python', 'r', 'sql', 'nosql', 'azure', 'databricks', 'pandas', 'pyspark', 'hadoop', 'spark', 'power bi', 'unity', 'kubernetes', 'git']</t>
  </si>
  <si>
    <t>['python', 'azure', 'spark']</t>
  </si>
  <si>
    <t>Consultant senior Data Management et Architecture (F/H)</t>
  </si>
  <si>
    <t>Lancy, Switzerland</t>
  </si>
  <si>
    <t>Wavestone</t>
  </si>
  <si>
    <t>Senior Data Engineer- Telecommute Opportunity (Greater NYC Area, NY)</t>
  </si>
  <si>
    <t>Dataminr</t>
  </si>
  <si>
    <t>['sql', 'java', 'python', 'postgresql', 'mysql', 'snowflake', 'aws', 'redshift', 'kafka', 'airflow', 'spark', 'linux', 'tableau', 'looker', 'gitlab', 'docker', 'github']</t>
  </si>
  <si>
    <t>Chico, CA</t>
  </si>
  <si>
    <t>BSA Data Analyst</t>
  </si>
  <si>
    <t>Jasper, GA</t>
  </si>
  <si>
    <t>Human Capital Data Analyst, Mid</t>
  </si>
  <si>
    <t>['r', 'python', 'sql', 't-sql', 'vba', 'power bi', 'ssrs', 'excel', 'sharepoint', 'tableau']</t>
  </si>
  <si>
    <t>Savage X Fenty</t>
  </si>
  <si>
    <t>['sql', 'snowflake', 'tableau', 'excel']</t>
  </si>
  <si>
    <t>Brightseed</t>
  </si>
  <si>
    <t>['sql', 'python', 'aws', 'docker']</t>
  </si>
  <si>
    <t>Executive, Customer Success (Client Service &amp; Data Management)</t>
  </si>
  <si>
    <t>Senior Data Analyst (Customer Experience) - Remote</t>
  </si>
  <si>
    <t>['sql', 'python', 'vba', 'r', 'sas', 'sas', 'c++', 'java', 'sql server', 'oracle', 'tableau', 'excel', 'ms access', 'spss']</t>
  </si>
  <si>
    <t>Data Analytics &amp; Engineering - Data Scientist III  Data Scientist III</t>
  </si>
  <si>
    <t>['sql', 'r', 'python', 'hadoop']</t>
  </si>
  <si>
    <t>Medical Solutions, LLC</t>
  </si>
  <si>
    <t>['sql', 'python', 'r', 'scala', 'c', 'sql server', 'azure', 'databricks', 'spark', 'jupyter', 'jira']</t>
  </si>
  <si>
    <t>AIML - Data Analyst Systems Evaluation Engineering</t>
  </si>
  <si>
    <t>Montgomery, TX</t>
  </si>
  <si>
    <t>['python', 'go', 'spark', 'pyspark']</t>
  </si>
  <si>
    <t>Clinical Data Analyst - Now Hiring</t>
  </si>
  <si>
    <t>Rush University Medical Center</t>
  </si>
  <si>
    <t>['sas', 'sas', 'r', 'sql', 'tableau', 'ssis', 'ssrs']</t>
  </si>
  <si>
    <t>Operations Optimization Specialist - Data Analyst</t>
  </si>
  <si>
    <t>['go', 'sql', 'excel']</t>
  </si>
  <si>
    <t>Senior Data Scientist - ML/NLP (Hybrid) - Full-time / Part-time</t>
  </si>
  <si>
    <t>Data Scientist Mid-Level (Charlotte, NC)</t>
  </si>
  <si>
    <t>['python', 'r', 'sql', 'nosql', 'gitlab']</t>
  </si>
  <si>
    <t>People Analytics Data Scientist</t>
  </si>
  <si>
    <t>Data Engineering Manager (Sports Data Platform)</t>
  </si>
  <si>
    <t>Haverhill, MA</t>
  </si>
  <si>
    <t>Progressive Insurance</t>
  </si>
  <si>
    <t>['sas', 'sas', 'sql', 'excel', 'tableau']</t>
  </si>
  <si>
    <t>SECRET Data Analyst</t>
  </si>
  <si>
    <t>Innovatus Technology Consulting -</t>
  </si>
  <si>
    <t>['excel', 'power bi', 'tableau']</t>
  </si>
  <si>
    <t>['sql', 'c#', 'python', 'scala', 'sql server', 'azure', 'databricks', 'spark', 'power bi']</t>
  </si>
  <si>
    <t>Senior Data Scientist | Sunnyvale | Fraud Detection</t>
  </si>
  <si>
    <t>Bresatech</t>
  </si>
  <si>
    <t>['sql', 'vba', 'power bi', 'ssrs', 'excel']</t>
  </si>
  <si>
    <t>Lead Research Data Analyst</t>
  </si>
  <si>
    <t>['python', 'sql', 'r', 'spark']</t>
  </si>
  <si>
    <t>Southern California University</t>
  </si>
  <si>
    <t>['r', 'sas', 'sas', 'word', 'excel', 'powerpoint', 'spss', 'tableau']</t>
  </si>
  <si>
    <t>Lyon, France</t>
  </si>
  <si>
    <t>ARCHIMED</t>
  </si>
  <si>
    <t>['sql', 'python', 'aws', 'azure', 'spark', 'airflow', 'kafka', 'terraform', 'docker', 'github', 'jenkins', 'gitlab']</t>
  </si>
  <si>
    <t>['go', 'sql', 'excel', 'powerpoint', 'tableau']</t>
  </si>
  <si>
    <t>['sql', 'mongodb', 'mongodb', 'java', 'scala', 'sql server', 'mysql', 'elasticsearch', 'aws', 'gcp', 'hadoop', 'airflow', 'git']</t>
  </si>
  <si>
    <t>Data Analyst And Tableau Developer- Indianapolis, IN(hybrid)- ONLY...</t>
  </si>
  <si>
    <t>Vector Consulting, Inc</t>
  </si>
  <si>
    <t>Mindsource Inc</t>
  </si>
  <si>
    <t>['python', 'scala', 'sql', 'aws', 'hadoop', 'spark', 'airflow', 'kafka']</t>
  </si>
  <si>
    <t>Office of the Chief of Staff of the Army</t>
  </si>
  <si>
    <t>Ascendion Inc.</t>
  </si>
  <si>
    <t>['python', 'sql', 'gcp', 'bigquery', 'hadoop']</t>
  </si>
  <si>
    <t>Repository  Administration and Data Quality (DQRS)</t>
  </si>
  <si>
    <t>Decision Science Analyst</t>
  </si>
  <si>
    <t>['sql', 'sas', 'sas', 'phoenix']</t>
  </si>
  <si>
    <t>ML / AI Engineer</t>
  </si>
  <si>
    <t>Datacy</t>
  </si>
  <si>
    <t>['python', 'gcp', 'aws', 'pytorch', 'terraform', 'kubernetes']</t>
  </si>
  <si>
    <t>['python', 'java']</t>
  </si>
  <si>
    <t>Data Engineer ( Only on W2 )</t>
  </si>
  <si>
    <t>Aalpha Tech Global</t>
  </si>
  <si>
    <t>Data Scientist - TS</t>
  </si>
  <si>
    <t>Xcelerate Solutions</t>
  </si>
  <si>
    <t>['r', 'python', 'neo4j', 'hadoop', 'git', 'svn', 'jira']</t>
  </si>
  <si>
    <t>['sql', 'c', 'go', 'snowflake', 'redshift', 'azure', 'looker', 'tableau', 'flow']</t>
  </si>
  <si>
    <t>Director of Analytics</t>
  </si>
  <si>
    <t>Duke Energy Corporation</t>
  </si>
  <si>
    <t>['python', 'sql', 'mongo', 'dynamodb', 'aws', 'redshift', 'aurora', 'hadoop', 'pyspark', 'spark', 'pandas', 'kafka', 'terraform', 'bitbucket']</t>
  </si>
  <si>
    <t>Sr Cloud Data Engineer (Remote/Work from Home)</t>
  </si>
  <si>
    <t>FNBO - First National Bank of Omaha</t>
  </si>
  <si>
    <t>['typescript', 'java', 'python', 'r', 'sql', 'nosql', 'mongodb', 'mongodb', 'postgresql', 'dynamodb', 'snowflake', 'aws', 'aurora', 'gitlab']</t>
  </si>
  <si>
    <t>Sr Data Engineer - $200-$300k (Deep Learning, Neural Networks)</t>
  </si>
  <si>
    <t>['python', 'pytorch', 'tensorflow', 'keras', 'mxnet', 'airflow', 'word']</t>
  </si>
  <si>
    <t>Research Data Analyst - Full-time / Part-time</t>
  </si>
  <si>
    <t>Membership Data Analyst</t>
  </si>
  <si>
    <t>Missouri State Teachers Association</t>
  </si>
  <si>
    <t>['excel', 'word', 'outlook']</t>
  </si>
  <si>
    <t>['sql', 'python', 'bigquery']</t>
  </si>
  <si>
    <t>Sr. SnowFlake Engineer</t>
  </si>
  <si>
    <t>ExceleraIT</t>
  </si>
  <si>
    <t>['sql', 'python', 'snowflake', 'azure']</t>
  </si>
  <si>
    <t>Miami Lakes, FL</t>
  </si>
  <si>
    <t>Subsurface Data Management Developer</t>
  </si>
  <si>
    <t>Sword</t>
  </si>
  <si>
    <t>['sql', 'python', 'java', 'javascript', 'vb.net', 'sql server', 'oracle', 'power bi', 'alteryx', 'ms access']</t>
  </si>
  <si>
    <t>Data Engineer SR (Data Governance)</t>
  </si>
  <si>
    <t>EBANX</t>
  </si>
  <si>
    <t>['python', 'scala', 'sql', 'aws', 'airflow', 'tableau']</t>
  </si>
  <si>
    <t>Senior Data Engineer Consultant - Now Hiring</t>
  </si>
  <si>
    <t>['python', 'javascript', 'c#', 'azure', 'databricks', 'aws', 'react', 'node.js', 'vue.js', 'docker', 'kubernetes', 'terraform', 'github']</t>
  </si>
  <si>
    <t>Remote Data Engineer (W2 only)</t>
  </si>
  <si>
    <t>['sql', 'python', 'azure', 'oracle', 'power bi', 'github', 'flow']</t>
  </si>
  <si>
    <t>ALINED Consulting Group, LLC</t>
  </si>
  <si>
    <t>['nosql', 'tableau']</t>
  </si>
  <si>
    <t>['sql', 'python', 't-sql', 'powershell', 'sql server', 'aws', 'airflow', 'ssis', 'ssrs', 'tableau', 'power bi', 'git', 'atlassian', 'jira', 'confluence']</t>
  </si>
  <si>
    <t>Data206</t>
  </si>
  <si>
    <t>['r', 'python', 'sql', 'java', 'scala', 'bigquery', 'snowflake', 'databricks', 'redshift', 'azure']</t>
  </si>
  <si>
    <t>Senior Data Analyst - Call Center</t>
  </si>
  <si>
    <t>Automobile Club of Southern California</t>
  </si>
  <si>
    <t>['sql', 'vba', 'tableau', 'excel']</t>
  </si>
  <si>
    <t>['azure', 'databricks', 'pyspark']</t>
  </si>
  <si>
    <t>['sql', 'python', 'dynamodb', 'snowflake', 'redshift', 'databricks', 'spark', 'airflow', 'pyspark']</t>
  </si>
  <si>
    <t>Business/Data Analyst</t>
  </si>
  <si>
    <t>['sql', 'sql server', 'oracle', 'powerpoint', 'word', 'excel', 'ms access', 'tableau', 'power bi']</t>
  </si>
  <si>
    <t>Unity</t>
  </si>
  <si>
    <t>['redshift', 'bigquery', 'looker', 'tableau', 'unity']</t>
  </si>
  <si>
    <t>via TalentBurst - Talentify</t>
  </si>
  <si>
    <t>TalentBurst</t>
  </si>
  <si>
    <t>junior Data Engineer</t>
  </si>
  <si>
    <t>Bernards, NJ</t>
  </si>
  <si>
    <t>['python', 'java', 'sql', 'nosql', 'aws', 'redshift', 'github']</t>
  </si>
  <si>
    <t>Senior Data Scientist - Inference, Payments (6 Month Contract)</t>
  </si>
  <si>
    <t>['sql', 'scala', 'java', 'python', 'snowflake', 'spark']</t>
  </si>
  <si>
    <t>Engineer (Python Developer- Machine Learning)</t>
  </si>
  <si>
    <t>['c++', 'c#', 'azure', 'gcp', 'aws', 'github', 'atlassian', 'gitlab']</t>
  </si>
  <si>
    <t>Senior Data Scientist - Sales and Analytics Tools (San Bruno)</t>
  </si>
  <si>
    <t>['r', 'sas', 'sas', 'sql', 'python', 'pytorch', 'tensorflow', 'spreadsheet', 'spss']</t>
  </si>
  <si>
    <t>PowerBI Data Analyst - W2 ONLY</t>
  </si>
  <si>
    <t>Senior Quality Data Analyst</t>
  </si>
  <si>
    <t>VNS Health</t>
  </si>
  <si>
    <t>Data Scientist - Direct Hire Authority</t>
  </si>
  <si>
    <t>['sql', 't-sql', 'azure', 'ssis']</t>
  </si>
  <si>
    <t>Data Science Technical</t>
  </si>
  <si>
    <t>DHS Cybersecurity Service</t>
  </si>
  <si>
    <t>ECCO Select</t>
  </si>
  <si>
    <t>['sql', 'python', 'java', 'scala', 'c#', 'c', 'azure', 'databricks', 'aws', 'snowflake', 'redshift', 'airflow', 'kafka', 'spark']</t>
  </si>
  <si>
    <t>ttg Talent Solutions, Inc.</t>
  </si>
  <si>
    <t>['aws', 'redshift', 'power bi']</t>
  </si>
  <si>
    <t>Jobility Talent Solutions (formerly Samiti Technology)</t>
  </si>
  <si>
    <t>['sql', 'nosql', 'mongodb', 'mongodb', 'python', 'sql server', 'aws', 'azure', 'databricks', 'snowflake', 'power bi']</t>
  </si>
  <si>
    <t>Lead Data Scientist, Technology &amp; Digital</t>
  </si>
  <si>
    <t>['sql', 'python', 'r', 'perl', 'dynamodb', 'aws', 'tensorflow', 'pytorch', 'scikit-learn', 'spark', 'keras']</t>
  </si>
  <si>
    <t>Data Scientist-Statistics</t>
  </si>
  <si>
    <t>Millis, MA</t>
  </si>
  <si>
    <t>C.H. Robinson</t>
  </si>
  <si>
    <t>['python', 'sql', 'azure', 'snowflake', 'airflow', 'django', 'fastapi', 'docker', 'kubernetes']</t>
  </si>
  <si>
    <t>['python', 'java', 'shell', 'gcp', 'hadoop', 'spark', 'airflow', 'docker', 'kubernetes']</t>
  </si>
  <si>
    <t>Data Scientist (DC based)</t>
  </si>
  <si>
    <t>National Insurance Crime Bureau</t>
  </si>
  <si>
    <t>['nosql', 'sql', 'python', 'aws', 'scikit-learn', 'pytorch', 'numpy', 'pandas', 'git', 'docker', 'jenkins', 'kubernetes']</t>
  </si>
  <si>
    <t>Data Science Solution Architect</t>
  </si>
  <si>
    <t>DATA Engineer</t>
  </si>
  <si>
    <t>['mysql', 'postgresql', 'aws', 'hadoop', 'microstrategy', 'ansible', 'terraform']</t>
  </si>
  <si>
    <t>Senior Data Scientist [Germany only] - Contract to Hire</t>
  </si>
  <si>
    <t>['oracle', 'tableau', 'power bi', 'flow']</t>
  </si>
  <si>
    <t>Data Engineer Azure</t>
  </si>
  <si>
    <t>['t-sql', 'sql', 'sql server', 'azure', 'ssis', 'ssrs']</t>
  </si>
  <si>
    <t>Enterprise Holdings</t>
  </si>
  <si>
    <t>Principal Business Data Analyst</t>
  </si>
  <si>
    <t>Agile Premier</t>
  </si>
  <si>
    <t>['java', 'scala', 'sql', 'shell', 'python', 'r', 'c#', 'php', 'nosql', 'databricks', 'vmware', 'kafka', 'spark', 'airflow', 'unix', 'linux', 'windows', 'sharepoint', 'kubernetes', 'docker']</t>
  </si>
  <si>
    <t>Data Engineer (Airflow) - Contract to Hire</t>
  </si>
  <si>
    <t>['python', 'bash', 'aws', 'redshift', 'airflow', 'terraform']</t>
  </si>
  <si>
    <t>Machine Learning Engineer (Risk)</t>
  </si>
  <si>
    <t>Shield</t>
  </si>
  <si>
    <t>['nosql', 'c++', 'c', 'python', 'mysql']</t>
  </si>
  <si>
    <t>NR Consulting LLC</t>
  </si>
  <si>
    <t>['python', 'sql', 'scala', 'snowflake', 'aws', 'airflow', 'kafka']</t>
  </si>
  <si>
    <t>Trustmark</t>
  </si>
  <si>
    <t>Data Analyste (H/F)</t>
  </si>
  <si>
    <t>Bois-Colombes, France</t>
  </si>
  <si>
    <t>UFF</t>
  </si>
  <si>
    <t>Issy-les-Moulineaux, France</t>
  </si>
  <si>
    <t>AccorCorpo</t>
  </si>
  <si>
    <t>Principal Cloud Data Engineer</t>
  </si>
  <si>
    <t>Merrimack, NH</t>
  </si>
  <si>
    <t>['go', 'aws', 'azure']</t>
  </si>
  <si>
    <t>['go', 'python', 'aws', 'redshift', 'pandas', 'pyspark', 'word', 'github', 'gitlab']</t>
  </si>
  <si>
    <t>CCL Data Engineer</t>
  </si>
  <si>
    <t>via WGNO Jobs</t>
  </si>
  <si>
    <t>['crystal', 'sql', 'excel', 'tableau']</t>
  </si>
  <si>
    <t>Principal, Computer Vision Engineer, Online Calibration</t>
  </si>
  <si>
    <t>['git']</t>
  </si>
  <si>
    <t>Citizen</t>
  </si>
  <si>
    <t>['sql', 'dynamodb', 'aws', 'redshift', 'excel', 'tableau', 'flow']</t>
  </si>
  <si>
    <t>Physicochemical Data Scientist - Full-time / Part-time</t>
  </si>
  <si>
    <t>via EXL - Talentify</t>
  </si>
  <si>
    <t>ExlService</t>
  </si>
  <si>
    <t>['sql', 'python', 'java', 'mysql', 'sql server', 'aws', 'redshift', 'snowflake', 'oracle', 'spark', 'kafka', 'airflow', 'tableau', 'microstrategy', 'docker', 'kubernetes']</t>
  </si>
  <si>
    <t>Sr Data Engineer - Hybrid</t>
  </si>
  <si>
    <t>['sql', 'nosql', 'java', 'aws', 'redshift', 'kafka']</t>
  </si>
  <si>
    <t>Senior Director Data Engineer</t>
  </si>
  <si>
    <t>['sas', 'sas', 'spark', 'excel', 'spss']</t>
  </si>
  <si>
    <t>Senior Data Engineer - Remote</t>
  </si>
  <si>
    <t>['sql', 'python', 'nosql', 'sql server', 'azure', 'aws', 'databricks', 'snowflake', 'redshift', 'spark', 'kafka', 'tableau', 'ssrs', 'github', 'gitlab', 'jira']</t>
  </si>
  <si>
    <t>PAGE Data Analyst</t>
  </si>
  <si>
    <t>Boston Government Services Llc</t>
  </si>
  <si>
    <t>['sas', 'sas', 'matlab', 'r', 'python', 'vba', 'excel', 'spss', 'word', 'powerpoint']</t>
  </si>
  <si>
    <t>Cloud Data Engineer, Junior</t>
  </si>
  <si>
    <t>['python', 'sql', 'scala', 'java', 'postgresql', 'aws', 'aurora', 'kafka', 'terraform', 'ansible']</t>
  </si>
  <si>
    <t>SQL Data Engineer</t>
  </si>
  <si>
    <t>['t-sql', 'sql', 'postgresql', 'ssis']</t>
  </si>
  <si>
    <t>Data Scientists AI, Advanced Analytics &amp; Data</t>
  </si>
  <si>
    <t>['gcp', 'gdpr']</t>
  </si>
  <si>
    <t>Data Engineer (GCP, BigQuery, Informatica)</t>
  </si>
  <si>
    <t>['sql', 'java', 'python', 'db2', 'bigquery', 'qlik', 'tableau', 'power bi']</t>
  </si>
  <si>
    <t>Lead Data Analyst - Risk, Compliance &amp; Internal Audit</t>
  </si>
  <si>
    <t>['python', 'sql', 'tableau', 'excel']</t>
  </si>
  <si>
    <t>Senior Data Scientist (Machine Learning) (Remote)</t>
  </si>
  <si>
    <t>['python', 'java', 'scala', 'elasticsearch', 'tensorflow', 'keras', 'mxnet', 'scikit-learn', 'pandas', 'numpy']</t>
  </si>
  <si>
    <t>Data Scientist (Computer Vision)</t>
  </si>
  <si>
    <t>['python', 'pytorch', 'opencv', 'tensorflow']</t>
  </si>
  <si>
    <t>['java', 'aws', 'redshift', 'spark', 'kafka', 'airflow', 'tableau', 'kubernetes']</t>
  </si>
  <si>
    <t>['python', 'r', 'sas', 'sas', 'sql', 'keras', 'tensorflow', 'pytorch']</t>
  </si>
  <si>
    <t>Mammoth Growth</t>
  </si>
  <si>
    <t>['sql', 'snowflake', 'bigquery', 'redshift', 'looker', 'tableau', 'github']</t>
  </si>
  <si>
    <t>Turingminds.ai</t>
  </si>
  <si>
    <t>['r', 'python', 'c', 'c++', 'java', 'cassandra', 'hadoop', 'spark', 'tableau']</t>
  </si>
  <si>
    <t>Tech Mahindra</t>
  </si>
  <si>
    <t>['snowflake', 'aws']</t>
  </si>
  <si>
    <t>Lead Data Engineer (m/f/d)</t>
  </si>
  <si>
    <t>['sql', 'python', 'aws', 'airflow', 'spark', 'microstrategy']</t>
  </si>
  <si>
    <t>Data Analytics &amp; Systems Manager</t>
  </si>
  <si>
    <t>MGO</t>
  </si>
  <si>
    <t>['sql', 'nosql', 'python', 'java', 'scala', 'aws', 'gcp', 'azure', 'hadoop', 'spark']</t>
  </si>
  <si>
    <t>['python', 'r', 'sql', 'aws', 'tableau', 'power bi', 'flow']</t>
  </si>
  <si>
    <t>['sas', 'sas', 'aurora', 'symphony']</t>
  </si>
  <si>
    <t>Data Scientist - Time-Series Forecasting and Modeling with...</t>
  </si>
  <si>
    <t>Schaumburg, IL</t>
  </si>
  <si>
    <t>Fingercheck</t>
  </si>
  <si>
    <t>['python', 'sql', 'r', 'go', 'oracle', 'tableau']</t>
  </si>
  <si>
    <t>Tekinsta-inc</t>
  </si>
  <si>
    <t>['go', 'gcp']</t>
  </si>
  <si>
    <t>Data Analyst - Power BI - 14815</t>
  </si>
  <si>
    <t>SYSTEMTEC</t>
  </si>
  <si>
    <t>['python', 'javascript', 'sql', 'shell', 'azure', 'databricks', 'ssis', 'ssrs', 'tableau', 'power bi']</t>
  </si>
  <si>
    <t>Actuarial BI &amp; Data Engineer</t>
  </si>
  <si>
    <t>Corebridge Financial</t>
  </si>
  <si>
    <t>['sql', 'python', 'aws', 'snowflake', 'tableau', 'power bi', 'microstrategy', 'git', 'github']</t>
  </si>
  <si>
    <t>['sas', 'sas', 'r', 'sql', 'oracle', 'aws', 'express', 'power bi', 'word', 'excel', 'powerpoint', 'sharepoint', 'outlook']</t>
  </si>
  <si>
    <t>Emerald Resource Group</t>
  </si>
  <si>
    <t>['no-sql', 'nosql', 'mongodb', 'mongodb', 'azure', 'power bi']</t>
  </si>
  <si>
    <t>['r', 'sql', 'python', 'java', 'matlab', 'mysql', 'hadoop', 'spark', 'excel', 'tableau', 'power bi']</t>
  </si>
  <si>
    <t>Health Information Data Engineer</t>
  </si>
  <si>
    <t>MyHealth Access Network</t>
  </si>
  <si>
    <t>['sql', 'java', 'python', 't-sql', 'sql server', 'postgresql', 'redshift', 'aws', 'tableau']</t>
  </si>
  <si>
    <t>['java', 'sql', 'sql server', 'mysql', 'postgresql', 'redis', 'bigquery', 'oracle', 'airflow']</t>
  </si>
  <si>
    <t>Senior Fraud Data Analyst (708295) // US or GC // 100% On-Site DC...</t>
  </si>
  <si>
    <t>['sql', 'sas', 'sas', 'snowflake', 'tableau', 'ssrs', 'looker', 'excel', 'ssis']</t>
  </si>
  <si>
    <t>Backend Data Engineer FT</t>
  </si>
  <si>
    <t>['no-sql', 'mongodb', 'mongodb', 'python', 'java', 'aws', 'snowflake', 'airflow', 'kafka', 'flow', 'github', 'jenkins']</t>
  </si>
  <si>
    <t>Data Analyst/Engineer</t>
  </si>
  <si>
    <t>The Brite Group</t>
  </si>
  <si>
    <t>['python', 'r', 'sas', 'sas', 'aws', 'tableau']</t>
  </si>
  <si>
    <t>Data Analyst (Entry Level) - US/Canada</t>
  </si>
  <si>
    <t>Senior Data Engineer (Peninsula, CA)</t>
  </si>
  <si>
    <t>['c', 'python', 'java', 'sql', 'aws', 'redshift', 'spark', 'airflow', 'kafka', 'atlassian']</t>
  </si>
  <si>
    <t>['mongodb', 'mongodb', 'python', 'aws', 'azure']</t>
  </si>
  <si>
    <t>BI/Data Engineer</t>
  </si>
  <si>
    <t>['sql', 'sql server', 'sharepoint', 'ssis']</t>
  </si>
  <si>
    <t>['ms access', 'outlook', 'word', 'excel', 'powerpoint']</t>
  </si>
  <si>
    <t>Harvard Partners, LLP</t>
  </si>
  <si>
    <t>['python', 'sql', 'sql server', 'azure', 'aws', 'databricks', 'excel']</t>
  </si>
  <si>
    <t>Atlanta BI Analyst</t>
  </si>
  <si>
    <t>['sql', 'tableau', 'power bi', 'looker']</t>
  </si>
  <si>
    <t>CAMPUS: Data Engineer I</t>
  </si>
  <si>
    <t>Capital Group | American Funds</t>
  </si>
  <si>
    <t>['sql', 'python', 'aws', 'azure', 'databricks', 'spark', 'express', 'alteryx', 'tableau']</t>
  </si>
  <si>
    <t>Sr Business Data Analyst - Full-time / Part-time</t>
  </si>
  <si>
    <t>New Castle, DE</t>
  </si>
  <si>
    <t>Acro Service Corp</t>
  </si>
  <si>
    <t>Bioinformatics Engineer/AWS Data/ data scientist</t>
  </si>
  <si>
    <t>TellusSolutions</t>
  </si>
  <si>
    <t>['sql', 'python', 'java', 'r', 'sas', 'sas', 'aws', 'node.js', 'angular', 'linux']</t>
  </si>
  <si>
    <t>Data Scientist, Sales Analytics (Machine Learning)</t>
  </si>
  <si>
    <t>Data Analyst  Google Cloud Platform,SQL scriptingAustin, TX 42870</t>
  </si>
  <si>
    <t>['scala', 'python', 'java', 'hadoop', 'spark', 'airflow']</t>
  </si>
  <si>
    <t>onsite Data engineer</t>
  </si>
  <si>
    <t>TekValue IT Solutions</t>
  </si>
  <si>
    <t>['sql', 'python', 'spark', 'hadoop', 'pyspark', 'kubernetes', 'docker']</t>
  </si>
  <si>
    <t>Core Digital Media</t>
  </si>
  <si>
    <t>['python', 'sql', 'r', 'sas', 'sas', 'scikit-learn', 'pytorch', 'tensorflow', 'power bi']</t>
  </si>
  <si>
    <t>Mid-level Data Engineer</t>
  </si>
  <si>
    <t>['python', 'sql', 'bash', 'powershell', 'aws']</t>
  </si>
  <si>
    <t>ICG Data Quality Controls and Monitoring Senior Analyst - AVP</t>
  </si>
  <si>
    <t>Edge Services</t>
  </si>
  <si>
    <t>['python', 'azure', 'aws', 'ansible', 'terraform']</t>
  </si>
  <si>
    <t>Blue Horizon Tek</t>
  </si>
  <si>
    <t>Grid Dynamics Holdings, Inc</t>
  </si>
  <si>
    <t>['python', 'sql', 'databricks', 'snowflake', 'azure', 'spark', 'pyspark']</t>
  </si>
  <si>
    <t>Business Analyst, TAI</t>
  </si>
  <si>
    <t>['sql', 'excel', 'word', 'powerpoint', 'visio', 'flow']</t>
  </si>
  <si>
    <t>Sr. Data Engineer - Remote</t>
  </si>
  <si>
    <t>Take-Two Interactive Software</t>
  </si>
  <si>
    <t>['python', 'sql', 'aws', 'spark', 'jenkins', 'docker', 'git']</t>
  </si>
  <si>
    <t>Data Engineer (SQL Server)</t>
  </si>
  <si>
    <t>['sql', 't-sql', 'sql server', 'power bi', 'word']</t>
  </si>
  <si>
    <t>['python', 'r', 'scala', 'sql', 'aws', 'gcp', 'azure', 'spark']</t>
  </si>
  <si>
    <t>Challenger Interactive Inc</t>
  </si>
  <si>
    <t>['python', 'gcp', 'tensorflow', 'keras', 'windows']</t>
  </si>
  <si>
    <t>Data Engineer, Public Trust security clearance &amp; ability to be...</t>
  </si>
  <si>
    <t>FWDthink LLC</t>
  </si>
  <si>
    <t>['sql', 'python', 'java', 'scala', 'aws', 'redshift', 'bigquery']</t>
  </si>
  <si>
    <t>AWS Certified Data Engineers - Contract to Hire</t>
  </si>
  <si>
    <t>['python', 'aws', 'redshift', 'aurora']</t>
  </si>
  <si>
    <t>Sales Data Enablement Analyst - Full-time / Part-time</t>
  </si>
  <si>
    <t>Norwegian Cruise Line Holdings Ltd.</t>
  </si>
  <si>
    <t>['jira']</t>
  </si>
  <si>
    <t>Brookfield, CT</t>
  </si>
  <si>
    <t>Principal Data Science Analyst- Remote</t>
  </si>
  <si>
    <t>Senior Data Engineer, Data Orchestration</t>
  </si>
  <si>
    <t>['python', 'aws', 'airflow', 'spark', 'kafka', 'hadoop', 'docker', 'kubernetes', 'chef', 'terraform', 'slack']</t>
  </si>
  <si>
    <t>TSS Data Scientist</t>
  </si>
  <si>
    <t>Bossier City, LA</t>
  </si>
  <si>
    <t>['python', 'r', 'sql', 'aws', 'azure', 'keras', 'pytorch', 'scikit-learn', 'jupyter', 'tableau', 'power bi']</t>
  </si>
  <si>
    <t>Data Engineer/Analyst</t>
  </si>
  <si>
    <t>['sql', 'python', 'r', 'aws', 'tableau', 'terminal']</t>
  </si>
  <si>
    <t>Potomac, MD</t>
  </si>
  <si>
    <t>Data Scientist, Growth &amp; MX</t>
  </si>
  <si>
    <t>Facet Wealth</t>
  </si>
  <si>
    <t>['python', 'sql', 'tableau', 'power bi', 'looker']</t>
  </si>
  <si>
    <t>['sql', 'python', 'azure', 'power bi', 'sap']</t>
  </si>
  <si>
    <t>Information Management Analyst I (Mid-level)</t>
  </si>
  <si>
    <t>['sql', 'python', 'tableau', 'jira']</t>
  </si>
  <si>
    <t>Nigel Frank International</t>
  </si>
  <si>
    <t>Data scientist wanted to analyze data and write a report</t>
  </si>
  <si>
    <t>['spss']</t>
  </si>
  <si>
    <t>Outcoder iO</t>
  </si>
  <si>
    <t>['python', 'java', 'sql', 'databricks', 'azure', 'kafka', 'pyspark']</t>
  </si>
  <si>
    <t>Middle/Senior Big Data Engineer - Full time - Contract to hire</t>
  </si>
  <si>
    <t>['scala', 'mongodb', 'mongodb', 'bash', 'dynamodb', 'aws', 'openstack', 'hadoop', 'spark', 'spring', 'kafka', 'angular', 'linux', 'docker', 'kubernetes', 'github']</t>
  </si>
  <si>
    <t>Prohires</t>
  </si>
  <si>
    <t>['python', 'java', 'r', 'sas', 'sas', 'sql', 'sql server', 'db2', 'oracle']</t>
  </si>
  <si>
    <t>"Snowflake Data Engineer with Telecom Domain Experience in Dallas, TX"</t>
  </si>
  <si>
    <t>American Vassal Inc</t>
  </si>
  <si>
    <t>['sql', 'python', 'snowflake', 'aws', 'redshift', 'kafka']</t>
  </si>
  <si>
    <t>['sql', 'vba', 'excel']</t>
  </si>
  <si>
    <t>via Your Big Sky Jobs</t>
  </si>
  <si>
    <t>['sql', 'python', 'bigquery', 'aws', 'gcp', 'airflow', 'spark', 'looker']</t>
  </si>
  <si>
    <t>['bigquery', 'gcp', 'flow']</t>
  </si>
  <si>
    <t>Keene, NH</t>
  </si>
  <si>
    <t>Vuori</t>
  </si>
  <si>
    <t>['sql', 'r', 'python', 'mysql', 'azure', 'snowflake']</t>
  </si>
  <si>
    <t>Staff Software Development Engineer in Test, Data</t>
  </si>
  <si>
    <t>Xinyi District, Taipei City, Taiwan</t>
  </si>
  <si>
    <t>['python', 'go', 'java', 'sql', 'no-sql', 'elasticsearch', 'docker', 'kubernetes']</t>
  </si>
  <si>
    <t>Tilden Capital, LLC</t>
  </si>
  <si>
    <t>['spreadsheet', 'excel']</t>
  </si>
  <si>
    <t>['python', 'scala', 'azure', 'databricks', 'pyspark', 'spark', 'hadoop']</t>
  </si>
  <si>
    <t>via Higher Education Recruitment Consortium (HERC), HERC Jobs</t>
  </si>
  <si>
    <t>AI / ML Data Scientist</t>
  </si>
  <si>
    <t>['python', 'linux', 'github']</t>
  </si>
  <si>
    <t>Data Analyst (Meraki) Bay Area, Chicago, Austin or RTP Local Required</t>
  </si>
  <si>
    <t>['sql', 'oracle', 'looker', 'tableau', 'sap']</t>
  </si>
  <si>
    <t>Director, Data Science &amp; AI</t>
  </si>
  <si>
    <t>Data Scientist, Customer Analytics</t>
  </si>
  <si>
    <t>['sql', 'python', 'aws', 'excel', 'github']</t>
  </si>
  <si>
    <t>['python', 'r', 'aws', 'azure', 'snowflake', 'redshift']</t>
  </si>
  <si>
    <t>['java', 'sql', 'nosql', 'sql server', 'snowflake', 'aws', 'spring', 'kafka', 'flow', 'jenkins', 'github']</t>
  </si>
  <si>
    <t>Data Scientist, SMB Data and Analytics</t>
  </si>
  <si>
    <t>Viking Global Investors</t>
  </si>
  <si>
    <t>['python', 'sql', 'snowflake', 'bigquery', 'databricks', 'aws', 'azure', 'gcp', 'airflow', 'pandas', 'numpy', 'scikit-learn', 'spark', 'pyspark', 'linux', 'tableau', 'gitlab', 'docker']</t>
  </si>
  <si>
    <t>Research Data Scientist &amp; Administrator III - Hybrid</t>
  </si>
  <si>
    <t>UTHealth Houston</t>
  </si>
  <si>
    <t>['r', 'sas', 'sas', 'matlab', 'sql', 'python', 'java', 'hadoop', 'spss', 'tableau', 'excel']</t>
  </si>
  <si>
    <t>Vice President of Design and Data Science</t>
  </si>
  <si>
    <t>ACT</t>
  </si>
  <si>
    <t>Sunrise Systems, Inc</t>
  </si>
  <si>
    <t>Advanced Analyst- Data Science</t>
  </si>
  <si>
    <t>['sql', 'python', 'databricks']</t>
  </si>
  <si>
    <t>Data Analyst - Secret clearance - Point Mugu, California</t>
  </si>
  <si>
    <t>Data Scientist: Fetch information from various and make value out...</t>
  </si>
  <si>
    <t>['sql', 'snowflake', 'sap']</t>
  </si>
  <si>
    <t>SAP Data Reporting Analyst - Location: Locals to Dunwoody, GA - Hybrid</t>
  </si>
  <si>
    <t>['sql', 'python', 'scala', 'databricks', 'azure', 'sap', 'power bi']</t>
  </si>
  <si>
    <t>Sutherland</t>
  </si>
  <si>
    <t>['sql', 'python', 'aws', 'pandas', 'numpy', 'power bi', 'excel']</t>
  </si>
  <si>
    <t>Senior Data Engineer - Netherlands</t>
  </si>
  <si>
    <t>Portflio Analyst Crdt III (Greater LA Area, CA)</t>
  </si>
  <si>
    <t>City National Bank</t>
  </si>
  <si>
    <t>['sas', 'sas', 'sql', 'crystal', 'python', 'sharepoint', 'sap', 'tableau', 'excel']</t>
  </si>
  <si>
    <t>Proekspert</t>
  </si>
  <si>
    <t>['python', 'java', 'scala', 'sql', 'nosql', 'mongodb', 'mongodb', 'dynamodb', 'aws', 'redshift', 'azure', 'snowflake', 'kafka', 'express', 'linux', 'docker', 'terraform', 'ansible']</t>
  </si>
  <si>
    <t>Takeda Pharmaceutical</t>
  </si>
  <si>
    <t>['python', 'r', 'scala', 'sql']</t>
  </si>
  <si>
    <t>via Amplitude - Talentify</t>
  </si>
  <si>
    <t>Amplitude</t>
  </si>
  <si>
    <t>['sql', 'python', 'snowflake', 'redshift', 'bigquery', 'aws', 'azure', 'gcp', 'airflow', 'atlassian', 'git', 'jira', 'confluence']</t>
  </si>
  <si>
    <t>iSolvers Inc</t>
  </si>
  <si>
    <t>Trademark Recruiting/Consulting</t>
  </si>
  <si>
    <t>['assembly', 'sql', 't-sql', 'sql server', 'ssis', 'power bi']</t>
  </si>
  <si>
    <t>AI Solution Architect (Pre-sales)</t>
  </si>
  <si>
    <t>['javascript', 'python', 'aws', 'azure', 'databricks', 'hadoop', 'datarobot', 'kubernetes']</t>
  </si>
  <si>
    <t>['sql', 'sql server', 'azure', 'power bi', 'git']</t>
  </si>
  <si>
    <t>Data Analyst - Clearance Required - Now Hiring</t>
  </si>
  <si>
    <t>Transportation Program Specialist / Transportation Data Analyst ...</t>
  </si>
  <si>
    <t>Federal Transit Administration</t>
  </si>
  <si>
    <t>['python', 'sql', 'go', 'matplotlib', 'seaborn', 'scikit-learn', 'excel', 'docker', 'kubernetes', 'git']</t>
  </si>
  <si>
    <t>Principal Associate - Data Science - Connected Business Data...</t>
  </si>
  <si>
    <t>['python', 'scala', 'r', 'sql', 'aws', 'spark']</t>
  </si>
  <si>
    <t>Data Analyst – Human Resources</t>
  </si>
  <si>
    <t>Collegedale, TN</t>
  </si>
  <si>
    <t>McKee Foods Corporation</t>
  </si>
  <si>
    <t>['r', 'sas', 'sas', 'python', 'sql', 'sql server', 'oracle', 'tableau', 'alteryx']</t>
  </si>
  <si>
    <t>Cloud SysSecOps Engineer</t>
  </si>
  <si>
    <t>A Coruña, Spain</t>
  </si>
  <si>
    <t>['aws', 'azure', 'windows']</t>
  </si>
  <si>
    <t>['sql', 'kafka', 'spark', 'airflow']</t>
  </si>
  <si>
    <t>At-Bay</t>
  </si>
  <si>
    <t>['sql', 'python', 'r', 'snowflake', 'tableau', 'flow']</t>
  </si>
  <si>
    <t>['python', 'r', 'sql', 'nosql', 'snowflake', 'azure', 'bigquery', 'spark', 'react', 'hadoop', 'kafka', 'linux', 'tableau', 'alteryx', 'power bi', 'looker']</t>
  </si>
  <si>
    <t>Data Scientist / Yii2 Programmer - Marketplace Ranking System ...</t>
  </si>
  <si>
    <t>['mysql']</t>
  </si>
  <si>
    <t>via Betterteam</t>
  </si>
  <si>
    <t>['python', 'r', 'bigquery', 'tensorflow', 'pytorch', 'scikit-learn', 'tableau', 'looker']</t>
  </si>
  <si>
    <t>['python', 'sql', 'nosql', 'scala', 'spark', 'airflow']</t>
  </si>
  <si>
    <t>Senior/Principal Data Engineer</t>
  </si>
  <si>
    <t>Prism</t>
  </si>
  <si>
    <t>['python', 'mysql', 'elasticsearch', 'oracle', 'aws', 'redshift', 'airflow', 'pandas']</t>
  </si>
  <si>
    <t>La Palma, CA</t>
  </si>
  <si>
    <t>Centene Pharmacy Services</t>
  </si>
  <si>
    <t>Environmental Noise Data Analyst - Now Hiring</t>
  </si>
  <si>
    <t>['python', 'powerpoint', 'excel']</t>
  </si>
  <si>
    <t>['python', 'gcp', 'nltk', 'tensorflow', 'pytorch']</t>
  </si>
  <si>
    <t>Client Data Management Officer (f/m/d)</t>
  </si>
  <si>
    <t>Deutsche Börse</t>
  </si>
  <si>
    <t>['sql', 'python', 'aws', 'redshift', 'word']</t>
  </si>
  <si>
    <t>['python', 'sql', 'assembly', 'pandas', 'numpy', 'scikit-learn', 'spark', 'excel', 'powerpoint', 'sharepoint']</t>
  </si>
  <si>
    <t>FMS Rotational Data Analyst</t>
  </si>
  <si>
    <t>Portola Valley, CA</t>
  </si>
  <si>
    <t>via Care Med Jobs</t>
  </si>
  <si>
    <t>Senior/Lead Data Scientist</t>
  </si>
  <si>
    <t>['python', 'r', 'sas', 'sas', 'sql', 'go', 'tableau', 'power bi']</t>
  </si>
  <si>
    <t>Hunter International Recruiting</t>
  </si>
  <si>
    <t>['sql', 'alteryx', 'sharepoint', 'tableau']</t>
  </si>
  <si>
    <t>['python', 'r', 'matplotlib', 'seaborn', 'tableau', 'flow']</t>
  </si>
  <si>
    <t>['sql', 'excel', 'sheets', 'tableau']</t>
  </si>
  <si>
    <t>Golang Developer/Data Engineer</t>
  </si>
  <si>
    <t>['golang', 'nosql', 'gcp', 'aws', 'azure', 'kafka', 'docker', 'kubernetes']</t>
  </si>
  <si>
    <t>Lead Data Science Consultant (P1983)</t>
  </si>
  <si>
    <t>['python', 'r', 'sql', 'databricks', 'spark', 'pyspark', 'datarobot', 'excel']</t>
  </si>
  <si>
    <t>Charleroi, Belgium</t>
  </si>
  <si>
    <t>['t-sql', 'sql', 'sql server', 'azure', 'aws', 'gcp', 'git']</t>
  </si>
  <si>
    <t>Veear</t>
  </si>
  <si>
    <t>['python', 'scala', 'sql', 'aws', 'spark', 'react', 'airflow', 'git']</t>
  </si>
  <si>
    <t>C002927 Data Analyst (NS) - MON 17 Jul</t>
  </si>
  <si>
    <t>Braine-l'Alleud, Belgium</t>
  </si>
  <si>
    <t>EMW, Inc.</t>
  </si>
  <si>
    <t>['sql', 'c#', 'python', 'r', 'sql server', 'ssrs', 'power bi', 'excel', 'ssis', 'sharepoint', 'flow']</t>
  </si>
  <si>
    <t>Lead Data Scientist - multiple domains</t>
  </si>
  <si>
    <t>Power BI / Data Scientist II</t>
  </si>
  <si>
    <t>['sql', 'java', 'python', 'db2', 'aws', 'azure', 'snowflake', 'power bi', 'tableau']</t>
  </si>
  <si>
    <t>Data Engineer/Big Data Engineer - Full-time / Part-time</t>
  </si>
  <si>
    <t>Aditi Consulting Private Limited</t>
  </si>
  <si>
    <t>['sql', 'python', 'shell', 'aws', 'hadoop', 'kafka', 'spark']</t>
  </si>
  <si>
    <t>Hampton North</t>
  </si>
  <si>
    <t>['python', 'redis', 'kafka', 'django', 'linux']</t>
  </si>
  <si>
    <t>People Analytics Data Engineer &amp; Enablement</t>
  </si>
  <si>
    <t>['sql', 'mongodb', 'mongodb', 'python', 'java', 'c++', 'scala', 'sql server', 'hadoop', 'spark', 'kafka', 'airflow', 'flask', 'django', 'docker']</t>
  </si>
  <si>
    <t>Lead Data Analyst, Growth (Remote)</t>
  </si>
  <si>
    <t>Rocket Money</t>
  </si>
  <si>
    <t>Iselin, NJ</t>
  </si>
  <si>
    <t>Medidata Solutions</t>
  </si>
  <si>
    <t>Survey Data Analyst</t>
  </si>
  <si>
    <t>Athens, GA</t>
  </si>
  <si>
    <t>Retail Data</t>
  </si>
  <si>
    <t>Data Analyst II - Herbert Wertheim College of Medicine</t>
  </si>
  <si>
    <t>Florida International University</t>
  </si>
  <si>
    <t>['r', 'sas', 'sas', 'sql', 'excel', 'spss']</t>
  </si>
  <si>
    <t>Senior Data Scientist at Dell in Austin, TX</t>
  </si>
  <si>
    <t>['sql', 'python', 'r', 'sas', 'sas', 'scala', 'spss', 'tableau', 'power bi']</t>
  </si>
  <si>
    <t>Alium</t>
  </si>
  <si>
    <t>['sql', 'python', 'scala', 'r', 'nosql', 'mongodb', 'mongodb', 'sql server', 'snowflake', 'aws', 'azure', 'spark', 'airflow']</t>
  </si>
  <si>
    <t>HR Data Analyst (Mid-Career)</t>
  </si>
  <si>
    <t>['sql', 'r', 'python', 'excel', 'power bi']</t>
  </si>
  <si>
    <t>Senior Data Scientist – Wastewater Target Analytics</t>
  </si>
  <si>
    <t>Biobot</t>
  </si>
  <si>
    <t>Hanover, MD</t>
  </si>
  <si>
    <t>['sql', 'go', 'oracle']</t>
  </si>
  <si>
    <t>['python', 'sql', 'elasticsearch', 'pandas', 'pyspark']</t>
  </si>
  <si>
    <t>US Internal Revenue Service</t>
  </si>
  <si>
    <t>['go', 'c', 'r', 'python', 'sql', 'java', 'oracle']</t>
  </si>
  <si>
    <t>Clinical Data Scientist - NO C2C</t>
  </si>
  <si>
    <t>Data Engineer (Spark) | Video Analytics | Series D | $200-300k TC</t>
  </si>
  <si>
    <t>['python', 'scala', 'sql', 'redshift', 'aws', 'spark']</t>
  </si>
  <si>
    <t>Sun Prairie, WI</t>
  </si>
  <si>
    <t>['sql', 'python', 'aws', 'snowflake', 'redshift', 'databricks']</t>
  </si>
  <si>
    <t>Data Scientist (Data Driven MKT) Career</t>
  </si>
  <si>
    <t>Equifax</t>
  </si>
  <si>
    <t>['python', 'sql', 'r', 'aws', 'gcp', 'scikit-learn', 'tensorflow', 'pytorch']</t>
  </si>
  <si>
    <t>Clayton, IN</t>
  </si>
  <si>
    <t>['r', 'python', 'oracle', 'excel', 'tableau', 'power bi']</t>
  </si>
  <si>
    <t>TheIncLab</t>
  </si>
  <si>
    <t>['python', 'javascript', 'r', 'scala', 'c++', 'c#', 'java', 'aws', 'azure', 'git', 'jenkins', 'docker']</t>
  </si>
  <si>
    <t>['sql', 'python', 'sas', 'sas', 'r', 'vba', 'sql server', 'azure', 'databricks', 'snowflake', 'oracle', 'pyspark', 'pandas', 'power bi', 'qlik', 'tableau', 'looker', 'excel', 'git', 'github']</t>
  </si>
  <si>
    <t>Technical/ Data Analyst</t>
  </si>
  <si>
    <t>['vba', 'c#', 'python', 'sql', 'excel']</t>
  </si>
  <si>
    <t>Client Support Engineer (Data Engineer)</t>
  </si>
  <si>
    <t>Cardlytics</t>
  </si>
  <si>
    <t>['sql', 'python', 'go', 'aws', 'snowflake', 'redshift', 'bigquery', 'pandas', 'pyspark']</t>
  </si>
  <si>
    <t>Database Administrator/ Data analyst</t>
  </si>
  <si>
    <t>BOWLING GREEN, NY</t>
  </si>
  <si>
    <t>Unique Computer Inc</t>
  </si>
  <si>
    <t>USDA Animal and Plant Health Inspection Service (APHIS)</t>
  </si>
  <si>
    <t>AI Generated Content (AIGC) Rewriter - Vietnamese (Vietnam)</t>
  </si>
  <si>
    <t>['sql', 'python', 'snowflake', 'redshift', 'airflow', 'pyspark']</t>
  </si>
  <si>
    <t>['python', 'sql', 'databricks', 'azure']</t>
  </si>
  <si>
    <t>Mitchell Martin Inc.</t>
  </si>
  <si>
    <t>['c#', 'mongo', 'python', 'gcp', 'azure', 'kafka']</t>
  </si>
  <si>
    <t>Auriga Polymers Inc.</t>
  </si>
  <si>
    <t>Demand Data Analyst- supply change-Hybrid</t>
  </si>
  <si>
    <t>Aequor Technologies</t>
  </si>
  <si>
    <t>Data Engineer (REMOTE)</t>
  </si>
  <si>
    <t>Armavel, LLC</t>
  </si>
  <si>
    <t>['python', 'java', 'scala', 'sql', 'nosql', 'postgresql', 'mysql', 'aws', 'redshift', 'airflow']</t>
  </si>
  <si>
    <t>Business Intelligence Specialist</t>
  </si>
  <si>
    <t>Fitch Group Inc P</t>
  </si>
  <si>
    <t>['sql', 'qlik', 'alteryx', 'power bi', 'tableau']</t>
  </si>
  <si>
    <t>Python Machine Learning Engineer or Data Scientist to complete...</t>
  </si>
  <si>
    <t>TS Cleared Data Scientist</t>
  </si>
  <si>
    <t>Riverside Staffing, LLC</t>
  </si>
  <si>
    <t>['python', 'numpy', 'pandas', 'scikit-learn', 'pyspark', 'matplotlib', 'seaborn']</t>
  </si>
  <si>
    <t>Murfreesboro, TN</t>
  </si>
  <si>
    <t>via Cooperative Career Center</t>
  </si>
  <si>
    <t>Middle Tennessee EMC</t>
  </si>
  <si>
    <t>Data Scientist/Software Engineer, Reliability Engineering</t>
  </si>
  <si>
    <t>['python', 'c', 'c++', 'rust', 'spark', 'ansible', 'docker', 'kubernetes']</t>
  </si>
  <si>
    <t>Principal Data Engineer at Thoughtworks in Remote</t>
  </si>
  <si>
    <t>via Orlando, FL - Geebo</t>
  </si>
  <si>
    <t>Thoughtworks</t>
  </si>
  <si>
    <t>['sql', 'azure', 'databricks', 'kafka', 'spark', 'hadoop', 'airflow']</t>
  </si>
  <si>
    <t>Deep Learning- Sr. Data Engineer - (Santa Monica $200K-$300K)</t>
  </si>
  <si>
    <t>['python', 'pytorch', 'tensorflow', 'keras', 'mxnet', 'word']</t>
  </si>
  <si>
    <t>Junior Data scientist</t>
  </si>
  <si>
    <t>['python', 'sql', 'elasticsearch', 'spark']</t>
  </si>
  <si>
    <t>Associate Python Data Engineer</t>
  </si>
  <si>
    <t>SciTec</t>
  </si>
  <si>
    <t>['python', 'mongodb', 'mongodb', 'nosql', 'c++', 'shell', 'linux']</t>
  </si>
  <si>
    <t>Intern, Data Science &amp; Analytics</t>
  </si>
  <si>
    <t>Healthcare Data and Visualization Analyst</t>
  </si>
  <si>
    <t>Enola, PA</t>
  </si>
  <si>
    <t>Global Data Consultants</t>
  </si>
  <si>
    <t>['sql', 'bigquery', 'looker', 'sheets']</t>
  </si>
  <si>
    <t>Govini</t>
  </si>
  <si>
    <t>Nairobi, Kenya</t>
  </si>
  <si>
    <t>KOKO Networks</t>
  </si>
  <si>
    <t>['sql', 'r', 'python', 'tableau', 'looker', 'excel']</t>
  </si>
  <si>
    <t>Data Scientist To Build SQL For User Path Analysis</t>
  </si>
  <si>
    <t>Chief Data Officer</t>
  </si>
  <si>
    <t>ZealoTech People</t>
  </si>
  <si>
    <t>['python', 'r', 'sql', 'gdpr', 'scikit-learn', 'numpy', 'tensorflow', 'pytorch', 'hadoop', 'spark', 'tableau', 'qlik', 'power bi', 'docker', 'kubernetes']</t>
  </si>
  <si>
    <t>Data Analyst- Early Career Quality Engineer</t>
  </si>
  <si>
    <t>['python', 'sql', 'html', 'java', 'c#', 'javascript', 'tableau']</t>
  </si>
  <si>
    <t>['python', 'sql', 'nosql', 'go', 'numpy', 'pandas', 'scikit-learn', 'tableau']</t>
  </si>
  <si>
    <t>Abington, PA</t>
  </si>
  <si>
    <t>[10837] Data Scientist Mid Level</t>
  </si>
  <si>
    <t>Data Engineer-AWS Pipeline Developer (Python)</t>
  </si>
  <si>
    <t>CBTS</t>
  </si>
  <si>
    <t>['python', 'sql', 'nosql', 'aws', 'redshift', 'flow']</t>
  </si>
  <si>
    <t>Data Engineer Azure Sr</t>
  </si>
  <si>
    <t>Ketos Delphin S.A</t>
  </si>
  <si>
    <t>['sql', 'nosql', 'azure', 'databricks', 'spark', 'terraform']</t>
  </si>
  <si>
    <t>Flushing, NY</t>
  </si>
  <si>
    <t>['python', 'sql', 'r', 'azure', 'excel', 'power bi']</t>
  </si>
  <si>
    <t>SADA</t>
  </si>
  <si>
    <t>['nosql', 'sql', 'python', 'javascript', 'java', 'r', 'go', 'cassandra', 'gcp', 'bigquery', 'hadoop', 'spark', 'kafka', 'react', 'looker', 'tableau', 'terraform']</t>
  </si>
  <si>
    <t>Avispa Technology</t>
  </si>
  <si>
    <t>['sql', 'python', 'r', 'postgresql', 'oracle', 'tableau']</t>
  </si>
  <si>
    <t>insightsoftware</t>
  </si>
  <si>
    <t>['sql', 'sql server', 'azure', 'databricks', 'spark', 'ssis']</t>
  </si>
  <si>
    <t>Data Analyst Team Leader</t>
  </si>
  <si>
    <t>Hanoi, Hoàn Kiếm, Hanoi, Vietnam</t>
  </si>
  <si>
    <t>Ninja Van</t>
  </si>
  <si>
    <t>Senior ETL Data Engineer</t>
  </si>
  <si>
    <t>StoneLaurel Consulting</t>
  </si>
  <si>
    <t>['python', 'sql', 'r', 'db2', 'snowflake', 'aws']</t>
  </si>
  <si>
    <t>['python', 'snowflake', 'selenium', 'bitbucket', 'jenkins', 'git', 'jira', 'confluence']</t>
  </si>
  <si>
    <t>Wagmo</t>
  </si>
  <si>
    <t>['python', 'go', 'golang', 'javascript', 'sql', 'react', 'flutter', 'airflow', 'next.js', 'kubernetes']</t>
  </si>
  <si>
    <t>Cleared Data Engineer (TS/SCI)</t>
  </si>
  <si>
    <t>['python', 'javascript', 'java', 'matlab', 'sql', 'bash', 'shell', 'html', 'oracle', 'spark', 'selenium', 'angular', 'docker', 'kubernetes']</t>
  </si>
  <si>
    <t>Water Data Scientist</t>
  </si>
  <si>
    <t>Data Governance Analyst- USDS</t>
  </si>
  <si>
    <t>['go', 'gdpr', 'express', 'flow']</t>
  </si>
  <si>
    <t>Data Integration Specialist</t>
  </si>
  <si>
    <t>Sweep</t>
  </si>
  <si>
    <t>['r', 'python', 'sql', 'excel', 'flow']</t>
  </si>
  <si>
    <t>Data Reporting Analyst / Data Developer (Remote) - Now Hiring</t>
  </si>
  <si>
    <t>Crum and Forster</t>
  </si>
  <si>
    <t>['sql', 'python', 'r', 'go', 'sql server', 'postgresql', 'db2', 'snowflake', 'aws', 'tableau', 'ssrs', 'git', 'bitbucket', 'confluence', 'jira']</t>
  </si>
  <si>
    <t>Data Engineer - Cloud and Data Services</t>
  </si>
  <si>
    <t>['kotlin', 'nosql', 'java', 'python', 'mongodb', 'mongodb', 'postgresql', 'couchbase', 'oracle', 'express']</t>
  </si>
  <si>
    <t>Data  Analyst/Data Scientist Remote / Telecommute Jobs</t>
  </si>
  <si>
    <t>Integrity Consulting Engineering &amp; Security Solutions LLC</t>
  </si>
  <si>
    <t>['sql', 'python', 'azure', 'tableau', 'power bi', 'excel', 'flow']</t>
  </si>
  <si>
    <t>TekJobs</t>
  </si>
  <si>
    <t>La Mirada, CA</t>
  </si>
  <si>
    <t>['python', 'java', 'scala', 'sql', 'azure', 'spark', 'git', 'docker']</t>
  </si>
  <si>
    <t>Global Data Strategy Leader</t>
  </si>
  <si>
    <t>via UW Credit Union - Talentify</t>
  </si>
  <si>
    <t>UW Credit Union</t>
  </si>
  <si>
    <t>Data Engineer (On-Site) - Now Hiring</t>
  </si>
  <si>
    <t>Data Scientist (Data Analytics) at ECS in Washington, DC</t>
  </si>
  <si>
    <t>via Washington, DC - Geebo</t>
  </si>
  <si>
    <t>['r', 'python', 'sas', 'sas', 'sql', 'vba', 'pandas', 'numpy', 'excel']</t>
  </si>
  <si>
    <t>Data Scientist at HP in Spring, TX</t>
  </si>
  <si>
    <t>via Spring, TX - Geebo</t>
  </si>
  <si>
    <t>['sql', 'python', 'aws', 'pyspark', 'pytorch']</t>
  </si>
  <si>
    <t>Data Reporting Analyst III</t>
  </si>
  <si>
    <t>Kaiser Permanente</t>
  </si>
  <si>
    <t>Data Scientist for Electrical Drives</t>
  </si>
  <si>
    <t>['python', 'aws', 'scikit-learn']</t>
  </si>
  <si>
    <t>Knightsbridge Solutions</t>
  </si>
  <si>
    <t>Korn Ferry</t>
  </si>
  <si>
    <t>['sql', 'nosql', 'mongodb', 'mongodb', 'python', 'java', 'c++', 'scala', 'sql server', 'mysql', 'aws', 'oracle', 'snowflake', 'redshift', 'airflow', 'pyspark']</t>
  </si>
  <si>
    <t>['sql', 't-sql', 'azure', 'ssis', 'ssrs', 'power bi', 'tableau', 'flow']</t>
  </si>
  <si>
    <t>Senior Data Analyst (Onsite)</t>
  </si>
  <si>
    <t>Wilshire Law Firm</t>
  </si>
  <si>
    <t>['sql', 'excel', 'tableau', 'unity']</t>
  </si>
  <si>
    <t>CornerStone Staffing</t>
  </si>
  <si>
    <t>Dfuse Technologies, Inc.</t>
  </si>
  <si>
    <t>['python', 'java', 'scala', 'sql', 'aws']</t>
  </si>
  <si>
    <t>['hadoop', 'excel']</t>
  </si>
  <si>
    <t>Python (Data Engineer)</t>
  </si>
  <si>
    <t>['python', 'sql', 'aws', 'databricks', 'spark']</t>
  </si>
  <si>
    <t>Senior Data Analyst / Data Scientist</t>
  </si>
  <si>
    <t>['sql', 'r', 'python', 'power bi', 'word', 'spreadsheet', 'excel', 'powerpoint']</t>
  </si>
  <si>
    <t>UNIVERSAL Technologies</t>
  </si>
  <si>
    <t>Chenega Corporation</t>
  </si>
  <si>
    <t>Data Science / Analytics - Contract to Hire</t>
  </si>
  <si>
    <t>Data Engineer (Wroclaw, Poland)</t>
  </si>
  <si>
    <t>Unit8 SA</t>
  </si>
  <si>
    <t>['python', 'java', 'c#', 'c++', 'aws', 'azure', 'databricks', 'pyspark', 'spark', 'word', 'docker']</t>
  </si>
  <si>
    <t>['sql', 'vba', 'html', 'python', 'sql server', 'postgresql', 'oracle', 'hadoop', 'spark', 'alteryx', 'ssis', 'sap', 'flow', 'jira']</t>
  </si>
  <si>
    <t>Lead Machine Learning Data Scientist</t>
  </si>
  <si>
    <t>CACI International Inc.</t>
  </si>
  <si>
    <t>['sql', 'java', 'python', 'azure']</t>
  </si>
  <si>
    <t>Data Science Intern (Summer 2023)</t>
  </si>
  <si>
    <t>['sql', 'go', 'spark', 'airflow']</t>
  </si>
  <si>
    <t>Data Engineer (Hybrid - Franklin, TN)</t>
  </si>
  <si>
    <t>Franklin, TN</t>
  </si>
  <si>
    <t>Vaco</t>
  </si>
  <si>
    <t>['python', 'sql', 'sql server', 'azure', 'oracle', 'ssis', 'ssrs', 'power bi']</t>
  </si>
  <si>
    <t>Data Scientist (Active TS/SCI w/Poly)</t>
  </si>
  <si>
    <t>['nosql', 'sql', 'mysql', 'dynamodb', 'elasticsearch', 'aws']</t>
  </si>
  <si>
    <t>SmartDev</t>
  </si>
  <si>
    <t>Souderton, PA</t>
  </si>
  <si>
    <t>Univest Financial Corporation</t>
  </si>
  <si>
    <t>['python', 'scala', 'azure', 'hadoop', 'spark', 'kafka']</t>
  </si>
  <si>
    <t>Yamaha Corporation of America</t>
  </si>
  <si>
    <t>['sql', 'r', 'sas', 'sas', 'python', 'spss', 'tableau']</t>
  </si>
  <si>
    <t>Data &amp; Reporting Analyst - Partially Remote</t>
  </si>
  <si>
    <t>Didi Hirsch Mental Health Services</t>
  </si>
  <si>
    <t>['sql', 'c', 'sql server', 'ssrs']</t>
  </si>
  <si>
    <t>['sql', 'sheets', 'tableau']</t>
  </si>
  <si>
    <t>['sql', 'python', 'aws', 'pyspark', 'tableau', 'power bi', 'qlik', 'gitlab']</t>
  </si>
  <si>
    <t>Data Modeling/Data Analytics Consultant</t>
  </si>
  <si>
    <t>['sql', 'python', 'sql server', 'snowflake', 'ssis', 'power bi', 'dax', 'flow']</t>
  </si>
  <si>
    <t>Oyster Bay, NY</t>
  </si>
  <si>
    <t>Travelsavers</t>
  </si>
  <si>
    <t>['sql', 'go', 'sheets', 'tableau']</t>
  </si>
  <si>
    <t>Estero, FL</t>
  </si>
  <si>
    <t>['sql', 'r', 'python', 'ruby', 'ruby', 'php', 'javascript', 'sql server', 'oracle', 'tableau']</t>
  </si>
  <si>
    <t>AI Scientist</t>
  </si>
  <si>
    <t>Uniphore</t>
  </si>
  <si>
    <t>['python', 'aws', 'hugging face', 'pytorch', 'docker', 'terraform']</t>
  </si>
  <si>
    <t>Fōcus - an Ōnin Group company</t>
  </si>
  <si>
    <t>['azure', 'power bi', 'tableau']</t>
  </si>
  <si>
    <t>Data Analyst III (Internal Audit) - Full-time / Part-time</t>
  </si>
  <si>
    <t>['python', 'r', 'sas', 'sas', 'sql', 'azure', 'tableau', 'cognos', 'excel', 'ssis', 'ssrs', 'word']</t>
  </si>
  <si>
    <t>TMX Finance Family of Companies</t>
  </si>
  <si>
    <t>['sas', 'sas', 'r', 'sql']</t>
  </si>
  <si>
    <t>via UnitedHealth Group - Talentify</t>
  </si>
  <si>
    <t>Data Engineer, local to San Francisco , CA.</t>
  </si>
  <si>
    <t>ITgen systems</t>
  </si>
  <si>
    <t>['shell', 'sql', 'unix', 'excel']</t>
  </si>
  <si>
    <t>['sql', 'mongo', 'neo4j', 'oracle']</t>
  </si>
  <si>
    <t>Staff Credit Strategy Analyst, Data Scientist</t>
  </si>
  <si>
    <t>Data Engineer/Architect</t>
  </si>
  <si>
    <t>['sql', 'python', 'shell', 'azure', 'aws', 'spark', 'tableau', 'terraform']</t>
  </si>
  <si>
    <t>Project Analyst</t>
  </si>
  <si>
    <t>['go', 'sheets', 'outlook']</t>
  </si>
  <si>
    <t>['sas', 'sas', 'sql', 'python', 'r', 'hadoop']</t>
  </si>
  <si>
    <t>via Conversica - Talentify</t>
  </si>
  <si>
    <t>Conversica</t>
  </si>
  <si>
    <t>['python', 'sql', 'aws', 'pytorch', 'tensorflow', 'gdpr']</t>
  </si>
  <si>
    <t>['python', 'javascript', 'typescript', 'sql', 'aws']</t>
  </si>
  <si>
    <t>Lucas Group</t>
  </si>
  <si>
    <t>AI Software Architect (f/m/div.)</t>
  </si>
  <si>
    <t>Lead Data Scientist - Healthcare Management</t>
  </si>
  <si>
    <t>['r', 'python', 'sql', 'gcp']</t>
  </si>
  <si>
    <t>Ionidea</t>
  </si>
  <si>
    <t>Clinical Quality Analytics, Consultant</t>
  </si>
  <si>
    <t>Buena Park, CA</t>
  </si>
  <si>
    <t>['db2', 'azure', 'aws', 'snowflake', 'oracle', 'word', 'excel', 'powerpoint', 'power bi', 'sharepoint', 'jira']</t>
  </si>
  <si>
    <t>['python', 'java', 'scala', 'sql', 'aws', 'hadoop', 'kafka']</t>
  </si>
  <si>
    <t>via Talentify</t>
  </si>
  <si>
    <t>Gloo</t>
  </si>
  <si>
    <t>Data Scientist I_II (Credit Risk)</t>
  </si>
  <si>
    <t>['python', 'r', 'sql', 'sas', 'sas', 'databricks', 'spark', 'hadoop']</t>
  </si>
  <si>
    <t>Sr. Data Scientist - CloudTune</t>
  </si>
  <si>
    <t>Data Scientist 100% Remote</t>
  </si>
  <si>
    <t>AGEATIA TECHNOLOGY CONSULTANCY SERVICES INC.</t>
  </si>
  <si>
    <t>['sql', 'python', 'r', 'aws', 'powerpoint', 'excel', 'github']</t>
  </si>
  <si>
    <t>['r', 'python', 'go', 'aws', 'spark']</t>
  </si>
  <si>
    <t>Mattress Firm</t>
  </si>
  <si>
    <t>['r', 'python', 'express']</t>
  </si>
  <si>
    <t>['python', 'nosql', 'sql', 'scala', 'java', 'shell', 'mysql', 'redshift', 'snowflake', 'databricks', 'aws', 'azure', 'pyspark', 'airflow', 'hadoop', 'kafka', 'spark', 'splunk', 'jenkins', 'docker']</t>
  </si>
  <si>
    <t>Komodo Health</t>
  </si>
  <si>
    <t>['python', 'sql', 'snowflake', 'spark']</t>
  </si>
  <si>
    <t>Data Science Expert - AI Model Training</t>
  </si>
  <si>
    <t>Senior Data Engineer - Hybrid / Culver City / YouTube APIs</t>
  </si>
  <si>
    <t>['python', 'aws', 'spark', 'pandas', 'flow']</t>
  </si>
  <si>
    <t>Data Architect/Data ModelerRemote</t>
  </si>
  <si>
    <t>['sql', 'databricks', 'snowflake']</t>
  </si>
  <si>
    <t>Data Scientist AI Developer</t>
  </si>
  <si>
    <t>University of Michigan</t>
  </si>
  <si>
    <t>['python', 'r', 'java', 'aws', 'gcp', 'azure']</t>
  </si>
  <si>
    <t>NextPhase.ai</t>
  </si>
  <si>
    <t>Director, Sr. Lead Data Analyst</t>
  </si>
  <si>
    <t>['sql', 'sas', 'sas', 'python', 'r', 'spss']</t>
  </si>
  <si>
    <t>Senior Healthcare Data Analyst - Now Hiring</t>
  </si>
  <si>
    <t>['power bi', 'word', 'spreadsheet']</t>
  </si>
  <si>
    <t>Orion Talent</t>
  </si>
  <si>
    <t>Senior Data Engineer Investments</t>
  </si>
  <si>
    <t>['sql', 'python', 'java', 'c++', 'nosql', 'snowflake', 'spark', 'kafka', 'hadoop', 'airflow', 'jupyter', 'docker', 'kubernetes']</t>
  </si>
  <si>
    <t>Principal Software Engineer - Analytics Engineering</t>
  </si>
  <si>
    <t>Zynga</t>
  </si>
  <si>
    <t>['c#', 'java', 'golang', 'python', 'sql', 'nosql', 'aws', 'redshift', 'kafka', 'kubernetes']</t>
  </si>
  <si>
    <t>Manager of Market &amp; Data Analytics Senior</t>
  </si>
  <si>
    <t>Ent Credit Union</t>
  </si>
  <si>
    <t>Data Scientist - TikTok Ads (Business Integrity)</t>
  </si>
  <si>
    <t>University of Toronto</t>
  </si>
  <si>
    <t>['python', 'sql', 'r', 'azure', 'power bi', 'tableau', 'excel']</t>
  </si>
  <si>
    <t>Bespot</t>
  </si>
  <si>
    <t>['python', 'aws', 'spark', 'pandas', 'jupyter', 'docker', 'jira', 'confluence', 'slack']</t>
  </si>
  <si>
    <t>Sr. BI/Data Scientist</t>
  </si>
  <si>
    <t>Mid to Senior Data Engineer / spark / pyspark / aws</t>
  </si>
  <si>
    <t>['databricks', 'aws', 'spark', 'pyspark']</t>
  </si>
  <si>
    <t>Pharmacy Data Analyst - Now Hiring</t>
  </si>
  <si>
    <t>['windows', 'excel', 'word', 'visio', 'powerpoint']</t>
  </si>
  <si>
    <t>Data Analyst – Life Insurance</t>
  </si>
  <si>
    <t>Centurion, South Africa</t>
  </si>
  <si>
    <t>OUTsurance</t>
  </si>
  <si>
    <t>ZipRecruiter</t>
  </si>
  <si>
    <t>['java', 'python', 'scala', 'sql', 'dynamodb', 'mysql', 'redshift', 'aws', 'azure', 'spark', 'airflow', 'kafka']</t>
  </si>
  <si>
    <t>Lead Master Data Analyst (Remote or Onsite)</t>
  </si>
  <si>
    <t>Driscoll's</t>
  </si>
  <si>
    <t>Data Engineer- Need Near by VA</t>
  </si>
  <si>
    <t>['python', 'aws', 'jenkins', 'docker']</t>
  </si>
  <si>
    <t>['r', 'python', 'sheets', 'bitbucket', 'github']</t>
  </si>
  <si>
    <t>Data Scientist Graduate Intern To Develop ML Pipeline</t>
  </si>
  <si>
    <t>East Lansing</t>
  </si>
  <si>
    <t>Senior Fraud Data Analyst (713410) // US or GC // Hybrid DC Metro...</t>
  </si>
  <si>
    <t>['sql', 'sas', 'sas', 'snowflake', 'excel', 'tableau', 'ssrs', 'looker']</t>
  </si>
  <si>
    <t>AML Data Analyst</t>
  </si>
  <si>
    <t>['sql', 'python', 'excel', 'power bi']</t>
  </si>
  <si>
    <t>Sr. Data Scientist, Search - Now Hiring</t>
  </si>
  <si>
    <t>['sql', 'python', 'r', 'pytorch', 'tensorflow', 'scikit-learn']</t>
  </si>
  <si>
    <t>Data Scientist (FAA)</t>
  </si>
  <si>
    <t>['sql', 'db2', 'aws', 'aurora', 'excel', 'tableau']</t>
  </si>
  <si>
    <t>Data Scientist-Fleet Group</t>
  </si>
  <si>
    <t>JupiterOne</t>
  </si>
  <si>
    <t>['sql', 'python', 'java', 'scala', 'typescript', 'css', 'html', 'javascript', 'dynamodb', 'redis', 'elasticsearch', 'databricks', 'aws', 'snowflake', 'spark', 'kafka', 'airflow', 'react', 'graphql', 'node.js', 'vue', 'angular', 'next.js', 'gatsby', 'splunk', 'terraform', 'docker']</t>
  </si>
  <si>
    <t>HRIS Workday Project Data Analyst</t>
  </si>
  <si>
    <t>STAND 8 Technology Services</t>
  </si>
  <si>
    <t>Tria Federal</t>
  </si>
  <si>
    <t>['r', 'python', 'javascript', 'sql', 'sas', 'sas', 'sqlite', 'excel', 'spss', 'tableau']</t>
  </si>
  <si>
    <t>Clinical Data Analyst (FT)</t>
  </si>
  <si>
    <t>Elmsford, NY</t>
  </si>
  <si>
    <t>Planned Parenthood of Hudson Peconic</t>
  </si>
  <si>
    <t>['excel', 'cognos']</t>
  </si>
  <si>
    <t>Solution Engineer/ Data Scientist</t>
  </si>
  <si>
    <t>Prominent Edge</t>
  </si>
  <si>
    <t>['python', 'r', 'java', 'spark', 'hadoop']</t>
  </si>
  <si>
    <t>['python', 'sql', 'aws', 'snowflake', 'bigquery', 'pandas', 'numpy', 'matplotlib', 'seaborn', 'hadoop', 'spark', 'jupyter', 'tableau', 'looker', 'power bi']</t>
  </si>
  <si>
    <t>Junior data analyst /Data scientist/Jr Java Developer-Remote</t>
  </si>
  <si>
    <t>Data Analyst (Dublin or Paris)</t>
  </si>
  <si>
    <t>PartnerRe</t>
  </si>
  <si>
    <t>Lead Digital Campaign Analyst (Remote)</t>
  </si>
  <si>
    <t>['python', 'sql', 'sas', 'sas', 'phoenix']</t>
  </si>
  <si>
    <t>['python', 'sql', 'aws', 'pandas', 'excel']</t>
  </si>
  <si>
    <t>['sql', 'oracle', 'excel']</t>
  </si>
  <si>
    <t>Data Operation Analyst</t>
  </si>
  <si>
    <t>['azure', 'kafka', 'kubernetes']</t>
  </si>
  <si>
    <t>Hitch</t>
  </si>
  <si>
    <t>Technical Lead Generative AI (Data Science, Sol. Arch)</t>
  </si>
  <si>
    <t>Virtualan Software LLC</t>
  </si>
  <si>
    <t>Senior Risk and Governance Data Analyst (Atlanta, GA or Remote)</t>
  </si>
  <si>
    <t>['sql', 'python', 'c', 'go', 'tableau', 'looker']</t>
  </si>
  <si>
    <t>Junior Data Scientist- US/Canada</t>
  </si>
  <si>
    <t>['nosql', 'python', 'sql', 'bigquery', 'pyspark', 'airflow']</t>
  </si>
  <si>
    <t>Bruin</t>
  </si>
  <si>
    <t>['c++', 'python', 'sql', 'pandas']</t>
  </si>
  <si>
    <t>['python', 'r', 'sql', 'c', 'atlassian', 'git']</t>
  </si>
  <si>
    <t>['python', 'go', 'java', 'snowflake', 'aws', 'airflow', 'kafka', 'spark', 'gdpr', 'kubernetes', 'terraform']</t>
  </si>
  <si>
    <t>Senior Data Engineer (294)</t>
  </si>
  <si>
    <t>['sql', 'sql server', 'snowflake', 'azure', 'alteryx', 'power bi', 'tableau', 'looker']</t>
  </si>
  <si>
    <t>['sas', 'sas', 'matlab', 'windows', 'sharepoint', 'spss']</t>
  </si>
  <si>
    <t>Data Engineer Big Data</t>
  </si>
  <si>
    <t>Incedo Inc</t>
  </si>
  <si>
    <t>['sql', 'scala', 'python', 'nosql', 'shell', 'databricks', 'spark', 'pyspark', 'unix', 'git']</t>
  </si>
  <si>
    <t>['sas', 'sas', 'postgresql']</t>
  </si>
  <si>
    <t>Pricing Analyst</t>
  </si>
  <si>
    <t>byte®</t>
  </si>
  <si>
    <t>['sql', 'python', 'snowflake', 'azure', 'tableau']</t>
  </si>
  <si>
    <t>Data Governance Engineer</t>
  </si>
  <si>
    <t>InfoMagnus</t>
  </si>
  <si>
    <t>via INSPYR Solutions - Talentify</t>
  </si>
  <si>
    <t>Genuent</t>
  </si>
  <si>
    <t>['sql', 'crystal', 'sql server', 'oracle', 'snowflake', 'gdpr', 'qlik', 'cognos', 'tableau', 'excel', 'powerpoint', 'word', 'outlook', 'ms access', 'flow']</t>
  </si>
  <si>
    <t>Lead Data Analyst with Strong SAP HANA</t>
  </si>
  <si>
    <t>Sydata Consulting India Pvt</t>
  </si>
  <si>
    <t>['sql', 'sap', 'webex']</t>
  </si>
  <si>
    <t>['python', 'sql', 'scala', 'java', 'shell', 'nosql', 'mongodb', 'mongodb', 'cassandra', 'mysql', 'aws', 'azure', 'databricks', 'redshift', 'snowflake', 'spark', 'hadoop', 'kafka']</t>
  </si>
  <si>
    <t>Lead Health Data Analyst</t>
  </si>
  <si>
    <t>Blue Cross &amp; Blue Shield of Rhode Island</t>
  </si>
  <si>
    <t>['sas', 'sas', 'windows', 'spreadsheet', 'terminal']</t>
  </si>
  <si>
    <t>Business Intelligence Analyst (W2 only)</t>
  </si>
  <si>
    <t>Data Integration and Business Intelligence Analyst</t>
  </si>
  <si>
    <t>Miratech</t>
  </si>
  <si>
    <t>['sql', 'unix', 'windows', 'tableau']</t>
  </si>
  <si>
    <t>Research Scientist - AI Ethics &amp; Responsible AI Leader</t>
  </si>
  <si>
    <t>Quantiphi</t>
  </si>
  <si>
    <t>Saab Inc.</t>
  </si>
  <si>
    <t>['python', 'tensorflow', 'pytorch', 'ubuntu']</t>
  </si>
  <si>
    <t>100% REMOTE - LONG CONTRACT - Cloud Migration/Data Engineer</t>
  </si>
  <si>
    <t>Senior/Staff Data Scientist, Classifier Design</t>
  </si>
  <si>
    <t>Delfi Diagnostics</t>
  </si>
  <si>
    <t>['r', 'python', 'pytorch']</t>
  </si>
  <si>
    <t>Anti-Abuse Analyst</t>
  </si>
  <si>
    <t>['sql', 'python', 'databricks', 'spark', 'tableau']</t>
  </si>
  <si>
    <t>Data Analyst Jr (Bilingual)</t>
  </si>
  <si>
    <t>Media.Monks</t>
  </si>
  <si>
    <t>['express', 'tableau', 'spreadsheet', 'sheets']</t>
  </si>
  <si>
    <t>['sql', 'python', 'html', 'databricks', 'bigquery', 'express', 'tableau', 'looker']</t>
  </si>
  <si>
    <t>Snowflake Data Engineer (spanish-english) LATAM only</t>
  </si>
  <si>
    <t>['python', 'r', 'tensorflow', 'pytorch', 'flow']</t>
  </si>
  <si>
    <t>Data Engineer – Business Intelligence</t>
  </si>
  <si>
    <t>Atlas Real Estate</t>
  </si>
  <si>
    <t>['sql', 'python', 'azure', 'snowflake', 'graphql']</t>
  </si>
  <si>
    <t>['python', 'sql', 'databricks', 'azure', 'spark', 'pyspark', 'pandas', 'numpy', 'terraform', 'git', 'unity', 'jira']</t>
  </si>
  <si>
    <t>Big Data Analyst II</t>
  </si>
  <si>
    <t>via Greer, SC - Geebo</t>
  </si>
  <si>
    <t>V-Soft Consulting Group, Inc</t>
  </si>
  <si>
    <t>['python', 'oracle', 'hadoop']</t>
  </si>
  <si>
    <t>Bayside Solutions</t>
  </si>
  <si>
    <t>['sql', 'mysql', 'oracle']</t>
  </si>
  <si>
    <t>CAP Data Analyst</t>
  </si>
  <si>
    <t>Tekwissenllc</t>
  </si>
  <si>
    <t>['sql', 'power bi', 'tableau', 'excel', 'sap', 'word', 'powerpoint']</t>
  </si>
  <si>
    <t>System Data Analyst ( Hospital Or Healthcare experience Required)</t>
  </si>
  <si>
    <t>Samiti Technology, Inc.</t>
  </si>
  <si>
    <t>['assembly', 'tableau']</t>
  </si>
  <si>
    <t>Data Analyst (JO-2305-204806)</t>
  </si>
  <si>
    <t>Telecom Data Scientist</t>
  </si>
  <si>
    <t>['sql', 'python', 'redshift', 'tableau']</t>
  </si>
  <si>
    <t>Senior Data Scientist, Pricing Models</t>
  </si>
  <si>
    <t>Chartboost</t>
  </si>
  <si>
    <t>BetterHelp</t>
  </si>
  <si>
    <t>['go', 'r', 'python', 'sql']</t>
  </si>
  <si>
    <t>Data Center Analyst</t>
  </si>
  <si>
    <t>Recruitment Data Analyst</t>
  </si>
  <si>
    <t>Framestore</t>
  </si>
  <si>
    <t>['go', 'sas', 'sas', 'sql', 'excel', 'powerpoint', 'sharepoint', 'flow', 'jira']</t>
  </si>
  <si>
    <t>Senior Analyst - People/Workforce Analytics</t>
  </si>
  <si>
    <t>['sql', 'r', 'python', 'oracle', 'tableau', 'power bi', 'alteryx']</t>
  </si>
  <si>
    <t>Quality Assurance Data Analyst</t>
  </si>
  <si>
    <t>Epiq Systems, Inc.</t>
  </si>
  <si>
    <t>['sql', 't-sql', 'sql server', 'excel']</t>
  </si>
  <si>
    <t>['python', 'sql', 'aws', 'azure', 'snowflake']</t>
  </si>
  <si>
    <t>Data Scientist Intern - Advanced Analytics</t>
  </si>
  <si>
    <t>['python', 'r', 'java', 'sas', 'sas', 'scala', 'matlab', 'aws', 'azure', 'ibm cloud', 'tensorflow', 'spss']</t>
  </si>
  <si>
    <t>The Trade Desk Inc.</t>
  </si>
  <si>
    <t>Virtusa</t>
  </si>
  <si>
    <t>['java', 'python', 'sql', 'aws']</t>
  </si>
  <si>
    <t>Data Analyst /Product Analyst</t>
  </si>
  <si>
    <t>BD/XAB Data Architect</t>
  </si>
  <si>
    <t>['java', 'hadoop', 'sap', 'flow']</t>
  </si>
  <si>
    <t>Lead Data Engineer - Life - Full-time / Part-time</t>
  </si>
  <si>
    <t>['python', 'sas', 'sas', 'postgresql', 'mysql', 'aws', 'pyspark', 'github', 'gitlab', 'terraform']</t>
  </si>
  <si>
    <t>['scala', 'python', 'java', 'perl', 'shell', 'airflow', 'spark', 'kafka', 'hadoop', 'jira']</t>
  </si>
  <si>
    <t>Data Scientist - Security Clearance</t>
  </si>
  <si>
    <t>La Plata, MD</t>
  </si>
  <si>
    <t>Hireteq Solutions Inc.</t>
  </si>
  <si>
    <t>['python', 'java', 'mysql']</t>
  </si>
  <si>
    <t>['swift', 'sql']</t>
  </si>
  <si>
    <t>['sql', 'sas', 'sas', 'tableau']</t>
  </si>
  <si>
    <t>['sql', 'python', 'scala', 'java', 'nosql', 'cassandra', 'aws', 'kafka', 'spark', 'hadoop', 'airflow', 'docker', 'kubernetes']</t>
  </si>
  <si>
    <t>Senior Data Analytics</t>
  </si>
  <si>
    <t>Indotronix International Corporation</t>
  </si>
  <si>
    <t>['oracle', 'aws', 'snowflake', 'aurora', 'databricks']</t>
  </si>
  <si>
    <t>Transportation Data Analyst (Tableau)</t>
  </si>
  <si>
    <t>Nou Systems Inc</t>
  </si>
  <si>
    <t>['python', 'matlab', 'c++', 'c#', 'powerpoint']</t>
  </si>
  <si>
    <t>Senior Data Scientist, Trust &amp; Safety - Child Safety</t>
  </si>
  <si>
    <t>['sql', 'python', 'r', 'go', 'spark']</t>
  </si>
  <si>
    <t>Braintree Technology Solutions</t>
  </si>
  <si>
    <t>['sql', 'python', 'nosql', 'sql server', 'mysql', 'aws', 'snowflake']</t>
  </si>
  <si>
    <t>Air Force Elements, U.S. Strategic Command</t>
  </si>
  <si>
    <t>Chubb INA Holdings Inc.</t>
  </si>
  <si>
    <t>['python', 'r', 'sql', 'databricks', 'github']</t>
  </si>
  <si>
    <t>Select Source International</t>
  </si>
  <si>
    <t>['sql', 'excel', 'visio']</t>
  </si>
  <si>
    <t>Data Science Intern (Spring 2024)</t>
  </si>
  <si>
    <t>Perrysburg, OH</t>
  </si>
  <si>
    <t>First Solar</t>
  </si>
  <si>
    <t>['python', 'sql', 'spring', 'windows', 'excel']</t>
  </si>
  <si>
    <t>Operations Data Analyst</t>
  </si>
  <si>
    <t>['assembly', 'sql', 'python', 'gdpr', 'power bi', 'unity']</t>
  </si>
  <si>
    <t>Senior Data Scientist/Senior Machine Learning Engineer (Bangkok...</t>
  </si>
  <si>
    <t>['sql', 'python', 'scala', 'pyspark']</t>
  </si>
  <si>
    <t>Sr HR Data Analyst (HRIS)</t>
  </si>
  <si>
    <t>ABS Kids</t>
  </si>
  <si>
    <t>['python', 'r', 'sql', 'power bi', 'dax', 'tableau']</t>
  </si>
  <si>
    <t>Data Scientist - Analytics</t>
  </si>
  <si>
    <t>Garner Health</t>
  </si>
  <si>
    <t>['sql', 'python', 'r', 'aws', 'tableau', 'looker']</t>
  </si>
  <si>
    <t>Dos Palos, CA</t>
  </si>
  <si>
    <t>Corporate</t>
  </si>
  <si>
    <t>International Data Corporation</t>
  </si>
  <si>
    <t>['python', 'sql', 'java', 'postgresql', 'snowflake', 'airflow', 'flow']</t>
  </si>
  <si>
    <t>Oracle Cloud Fusion ERP Data Cleansing Analyst / ERP Data Analyst</t>
  </si>
  <si>
    <t>Apptrics LLC</t>
  </si>
  <si>
    <t>['oracle', 'excel', 'powerpoint', 'word', 'flow']</t>
  </si>
  <si>
    <t>Data Engineer remote</t>
  </si>
  <si>
    <t>via TASC Outsourcing</t>
  </si>
  <si>
    <t>TASC Outsourcing</t>
  </si>
  <si>
    <t>['python', 'postgresql', 'aws', 'aurora', 'spark', 'hadoop', 'kafka', 'pyspark']</t>
  </si>
  <si>
    <t>Senior Data Engineer - Power BI</t>
  </si>
  <si>
    <t>['sql', 'sql server', 'power bi', 'tableau']</t>
  </si>
  <si>
    <t>Data Engineer (Hybrid: Santa Clara, CA) W2 Only</t>
  </si>
  <si>
    <t>Intuitive</t>
  </si>
  <si>
    <t>['sql', 'mongo', 'nosql', 'python', 'c#', 'mysql', 'sql server', 'snowflake', 'aws', 'kubernetes', 'jenkins', 'gitlab']</t>
  </si>
  <si>
    <t>Data Engineer - Time Series</t>
  </si>
  <si>
    <t>Data Engineer – Oracle</t>
  </si>
  <si>
    <t>Jucu, Romania</t>
  </si>
  <si>
    <t>['sql', 'oracle', 'azure', 'hadoop', 'spark', 'airflow', 'gdpr', 'tableau', 'power bi', 'ssis', 'jira']</t>
  </si>
  <si>
    <t>Billing and Data Analyst</t>
  </si>
  <si>
    <t>Lauderhill, FL</t>
  </si>
  <si>
    <t>City of Lauderhill</t>
  </si>
  <si>
    <t>Synkriom</t>
  </si>
  <si>
    <t>['snowflake', 'databricks', 'aws', 'kubernetes']</t>
  </si>
  <si>
    <t>Sr. Software Engineer, Full Stack</t>
  </si>
  <si>
    <t>Rivian</t>
  </si>
  <si>
    <t>['javascript', 'aws', 'react', 'graphql']</t>
  </si>
  <si>
    <t>Lansdowne, PA</t>
  </si>
  <si>
    <t>Java/Big Data Engineer</t>
  </si>
  <si>
    <t>['java', 'oracle', 'gcp', 'phoenix']</t>
  </si>
  <si>
    <t>Altum Solutions</t>
  </si>
  <si>
    <t>['sql', 'visual basic', 'sas', 'sas', 'db2', 'ms access', 'power bi', 'tableau', 'excel']</t>
  </si>
  <si>
    <t>(Agile1) Data Scientist</t>
  </si>
  <si>
    <t>['oracle', 'ssrs', 'power bi', 'word', 'excel', 'powerpoint', 'ssis']</t>
  </si>
  <si>
    <t>Data Scientist - Service Logistics - Full-time / Part-time</t>
  </si>
  <si>
    <t>People Tech Group Inc</t>
  </si>
  <si>
    <t>Gapstars</t>
  </si>
  <si>
    <t>['php', 'cassandra']</t>
  </si>
  <si>
    <t>Financial Management Services Data and Reporting Analyst</t>
  </si>
  <si>
    <t>['sql', 'r', 'python', 'oracle', 'tableau']</t>
  </si>
  <si>
    <t>['python', 'sql', 'java', 'scala', 'shell', 'aws', 'snowflake', 'oracle', 'spark', 'pyspark', 'hadoop']</t>
  </si>
  <si>
    <t>Staff Engineer, Data Platform</t>
  </si>
  <si>
    <t>['mongo', 'python', 'java', 'golang', 'cassandra', 'bigquery', 'kafka', 'spark']</t>
  </si>
  <si>
    <t>['sql', 'oracle', 'spark', 'excel', 'ms access']</t>
  </si>
  <si>
    <t>Lead Data Engineer (On-site NYC)</t>
  </si>
  <si>
    <t>Director II, Responsible AI &amp; Data Science Fundamentals</t>
  </si>
  <si>
    <t>Somerville, MA</t>
  </si>
  <si>
    <t>Senior Data Analyst (New York City)</t>
  </si>
  <si>
    <t>['sql', 'python', 'oracle', 'outlook']</t>
  </si>
  <si>
    <t>Department of Transportation</t>
  </si>
  <si>
    <t>Senior Data Science Executive</t>
  </si>
  <si>
    <t>['sql', 'sas', 'sas', 'excel', 'powerpoint']</t>
  </si>
  <si>
    <t>Data Scientist (Secret Clearance Required)</t>
  </si>
  <si>
    <t>Junior Data Scientist, Penn Development Research Initiative (PDRI)</t>
  </si>
  <si>
    <t>University of Pennsylvania</t>
  </si>
  <si>
    <t>['c', 'r', 'python']</t>
  </si>
  <si>
    <t>['nosql', 'sql']</t>
  </si>
  <si>
    <t>Verkada Inc.</t>
  </si>
  <si>
    <t>['sql', 'python', 'snowflake', 'redshift', 'bigquery', 'phoenix', 'looker', 'tableau']</t>
  </si>
  <si>
    <t>Data Management Specialist Purchasing</t>
  </si>
  <si>
    <t>Intelligence analyst</t>
  </si>
  <si>
    <t>Data Engineer - Strategy (REMOTE)</t>
  </si>
  <si>
    <t>DICK'S Sporting Goods</t>
  </si>
  <si>
    <t>['python', 'sql', 'javascript', 'swift', 'kotlin', 'bigquery', 'azure', 'snowflake', 'databricks', 'github']</t>
  </si>
  <si>
    <t>Marketing Data Analyst (Marketing Specialist)</t>
  </si>
  <si>
    <t>Orange County Transportation Authority</t>
  </si>
  <si>
    <t>Lumen Technologies</t>
  </si>
  <si>
    <t>['r', 'python', 'lisp', 'clojure', 'scala', 'java', 'perl', 'c++', 'c', 'git', 'trello', 'jira']</t>
  </si>
  <si>
    <t>['sql', 'python', 'aws', 'snowflake', 'scikit-learn', 'notion']</t>
  </si>
  <si>
    <t>['python', 'r', 'sql', 'sql server', 'tableau']</t>
  </si>
  <si>
    <t>['sql', 'python', 'r', 'shell', 'nosql', 'cassandra', 'dynamodb', 'azure', 'aws', 'aurora', 'redshift', 'hadoop', 'spark', 'kafka', 'jira']</t>
  </si>
  <si>
    <t>['python', 'sql', 'aws', 'scikit-learn', 'pytorch', 'tensorflow', 'keras', 'jenkins', 'terraform', 'github', 'planner']</t>
  </si>
  <si>
    <t>Junior Data Engineer / Reporting Specialist</t>
  </si>
  <si>
    <t>Viva Wallet</t>
  </si>
  <si>
    <t>['sql', 'nosql', 'azure', 'aws', 'git']</t>
  </si>
  <si>
    <t>Red Wing, MN</t>
  </si>
  <si>
    <t>['sql', 'python', 't-sql', 'azure', 'databricks', 'snowflake', 'ssis']</t>
  </si>
  <si>
    <t>Data Scientist - Fraud Risk</t>
  </si>
  <si>
    <t>['sql', 'python', 'go', 'flow']</t>
  </si>
  <si>
    <t>Cognowiz solutions LLC</t>
  </si>
  <si>
    <t>['sql', 'oracle', 'aws', 'tableau']</t>
  </si>
  <si>
    <t>Data Scientist, Sales &amp; Success</t>
  </si>
  <si>
    <t>Notion</t>
  </si>
  <si>
    <t>['sql', 'python', 'r', 'notion']</t>
  </si>
  <si>
    <t>Staff Machine Learning Engineer</t>
  </si>
  <si>
    <t>Affinity</t>
  </si>
  <si>
    <t>Data Engineer (TS/FSP)</t>
  </si>
  <si>
    <t>['python', 'r', 'sql', 'spark', 'kubernetes']</t>
  </si>
  <si>
    <t>Lanham, MD</t>
  </si>
  <si>
    <t>['r', 'matlab', 'sql', 'nosql', 'mongodb', 'mongodb', 'cassandra', 'numpy']</t>
  </si>
  <si>
    <t>Senior Data Engineer - Clearance Required - Now Hiring</t>
  </si>
  <si>
    <t>['sql', 'pyspark', 'spark']</t>
  </si>
  <si>
    <t>Sr. Data Scientist (Remote)</t>
  </si>
  <si>
    <t>via Boise, ID - Geebo</t>
  </si>
  <si>
    <t>Vacasa</t>
  </si>
  <si>
    <t>['sql', 'python', 'aws', 'pandas', 'numpy', 'keras', 'pytorch', 'scikit-learn', 'plotly', 'spark', 'docker']</t>
  </si>
  <si>
    <t>Data Support Analyst</t>
  </si>
  <si>
    <t>Staff Data Scientist - Experimentation Platform</t>
  </si>
  <si>
    <t>Master Data Analyst (SAP) / Financial Master Data Analyst</t>
  </si>
  <si>
    <t>West Branch, IA</t>
  </si>
  <si>
    <t>Rangam Infotech Pvt Ltd</t>
  </si>
  <si>
    <t>['sap', 'word']</t>
  </si>
  <si>
    <t>['sql', 'python', 'sql server', 'azure', 'hadoop', 'jenkins']</t>
  </si>
  <si>
    <t>Entry Level Programmer/Coder/Developer/Data...</t>
  </si>
  <si>
    <t>Expert Data Engineer - Contract to Hire</t>
  </si>
  <si>
    <t>['oracle', 'express']</t>
  </si>
  <si>
    <t>Data Scientist (Secret Cleared), Fort Liberty, NC</t>
  </si>
  <si>
    <t>['r', 'python', 'java', 'c++', 'databricks', 'ibm cloud', 'snowflake', 'spark', 'hadoop', 'numpy', 'pandas', 'tableau', 'power bi', 'git']</t>
  </si>
  <si>
    <t>Warner Music Group</t>
  </si>
  <si>
    <t>['sql', 'python', 'r', 'tableau', 'looker']</t>
  </si>
  <si>
    <t>Director, Data Analytics &amp; Insights</t>
  </si>
  <si>
    <t>Believe</t>
  </si>
  <si>
    <t>['python', 'tableau', 'power bi', 'atlassian', 'jira']</t>
  </si>
  <si>
    <t>Emporia, VA</t>
  </si>
  <si>
    <t>Bon Secours Health System</t>
  </si>
  <si>
    <t>Database Architect or Data Scientist to Design SQL RDMS to Master...</t>
  </si>
  <si>
    <t>['postgresql', 'power bi']</t>
  </si>
  <si>
    <t>['sql', 'python', 'pandas', 'jupyter']</t>
  </si>
  <si>
    <t>Wentzville, MO</t>
  </si>
  <si>
    <t>Midtown Home Improvements</t>
  </si>
  <si>
    <t>['python', 'r', 'sql', 'aws', 'tensorflow', 'keras', 'pytorch']</t>
  </si>
  <si>
    <t>Data Scientist, FinOps - Apptio</t>
  </si>
  <si>
    <t>['python', 'aws', 'gcp', 'azure', 'bigquery', 'redshift', 'ibm cloud', 'tensorflow', 'pytorch', 'scikit-learn', 'nltk']</t>
  </si>
  <si>
    <t>Data Scientist - Contractor</t>
  </si>
  <si>
    <t>['python', 'sql', 'bash', 'numpy']</t>
  </si>
  <si>
    <t>Data Scientist Senior</t>
  </si>
  <si>
    <t>Akamai Technologies</t>
  </si>
  <si>
    <t>['sql', 'scala', 'python', 'r', 'vba', 'sas', 'sas', 'c', 'aws', 'spark', 'excel', 'spss']</t>
  </si>
  <si>
    <t>Manager Data Engineer</t>
  </si>
  <si>
    <t>Compass Digital</t>
  </si>
  <si>
    <t>Data Science Engineer ( Entry Level )</t>
  </si>
  <si>
    <t>Director of Business Intelligence</t>
  </si>
  <si>
    <t>FareHarbor</t>
  </si>
  <si>
    <t>['sql', 'python', 'express', 'tableau', 'power bi']</t>
  </si>
  <si>
    <t>['sql', 'sql server', 'oracle', 'snowflake', 'aws', 'hadoop', 'power bi', 'sap']</t>
  </si>
  <si>
    <t>Daman</t>
  </si>
  <si>
    <t>['sql', 'java', 'python', 'scala', 'azure', 'databricks', 'hadoop', 'spark', 'kafka']</t>
  </si>
  <si>
    <t>Data Science Product Adoption Sr. Consultant</t>
  </si>
  <si>
    <t>['python', 'snowflake', 'tableau', 'gitlab']</t>
  </si>
  <si>
    <t>EES | Data Engineer - US Remote</t>
  </si>
  <si>
    <t>(Senior) Data Analyst - Pricing</t>
  </si>
  <si>
    <t>['sql', 'bigquery', 'windows', 'excel', 'sheets', 'looker', 'tableau']</t>
  </si>
  <si>
    <t>E2E Product Manager / Data Science</t>
  </si>
  <si>
    <t>['python', 'scala', 'r', 'crystal', 'spark', 'tensorflow']</t>
  </si>
  <si>
    <t>Sr. Cloud Data Engineer</t>
  </si>
  <si>
    <t>MaryRuth's</t>
  </si>
  <si>
    <t>['python', 'sql', 'r', 'bash', 'java', 'aws', 'azure', 'gcp', 'spark', 'graphql', 'flow']</t>
  </si>
  <si>
    <t>Wright-Patterson AFB, OH</t>
  </si>
  <si>
    <t>['python', 'r', 'sql', 'c', 'tableau']</t>
  </si>
  <si>
    <t>Fruition IT</t>
  </si>
  <si>
    <t>Data Analyst – W2 Local</t>
  </si>
  <si>
    <t>Aalpha Prime Tech Global</t>
  </si>
  <si>
    <t>UP TOP</t>
  </si>
  <si>
    <t>['python', 'sql', 'bigquery', 'graphql', 'pandas', 'numpy']</t>
  </si>
  <si>
    <t>Data Analyst, School Police</t>
  </si>
  <si>
    <t>Los Angeles Unified School District</t>
  </si>
  <si>
    <t>PTW Energy Services</t>
  </si>
  <si>
    <t>Yonkers, NY</t>
  </si>
  <si>
    <t>Senior Data Analyst / Full-time (Remote)</t>
  </si>
  <si>
    <t>Job Links</t>
  </si>
  <si>
    <t>['sql', 'python', 'power bi', 'tableau', 'alteryx', 'flow']</t>
  </si>
  <si>
    <t>['python', 'databricks', 'aws', 'spark', 'airflow', 'tensorflow', 'kubernetes']</t>
  </si>
  <si>
    <t>Norwalk, CT</t>
  </si>
  <si>
    <t>Harvard Strategic Data Project</t>
  </si>
  <si>
    <t>['word', 'slack']</t>
  </si>
  <si>
    <t>Data Scientist (Mid-Level) - P&amp;C Insurance</t>
  </si>
  <si>
    <t>['python', 'r', 'sql', 'nosql', 'phoenix']</t>
  </si>
  <si>
    <t>Sutter Creek, CA</t>
  </si>
  <si>
    <t>Data engineer- Oracle pl/sql AWS and Nosql- - hybrid</t>
  </si>
  <si>
    <t>['nosql', 'java', 'dynamodb', 'oracle', 'aws', 'snowflake']</t>
  </si>
  <si>
    <t>Director &amp; Data Scientist (REMOTE)</t>
  </si>
  <si>
    <t>Lead Data Scienitst OR Senior Data Scientist</t>
  </si>
  <si>
    <t>Woodland Hills, NC</t>
  </si>
  <si>
    <t>Chabez Tech LLC</t>
  </si>
  <si>
    <t>['python', 'sql', 'databricks', 'linux']</t>
  </si>
  <si>
    <t>['sql', 't-sql', 'power bi']</t>
  </si>
  <si>
    <t>OBMedia</t>
  </si>
  <si>
    <t>BI / Business Analyst</t>
  </si>
  <si>
    <t>['power bi', 'tableau', 'sap']</t>
  </si>
  <si>
    <t>['sql', 'scala', 'nosql', 'python', 'hadoop', 'spark', 'kafka']</t>
  </si>
  <si>
    <t>Data Engineer (Required W2 Candidates Only)</t>
  </si>
  <si>
    <t>['scala', 'javascript', 'go', 'aws', 'hadoop', 'spark', 'docker', 'kubernetes', 'jenkins']</t>
  </si>
  <si>
    <t>Data Analyst, Leveraged Loans</t>
  </si>
  <si>
    <t>Pitchbook</t>
  </si>
  <si>
    <t>Data Scientist - Remote Contract</t>
  </si>
  <si>
    <t>PSI (Proteam Solutions)</t>
  </si>
  <si>
    <t>['r', 'python', 'sas', 'sas', 'matlab', 'sql', 'java', 'c++', 'sql server', 'oracle', 'hadoop', 'spss']</t>
  </si>
  <si>
    <t>Data Scientist, CG-1560-13/14</t>
  </si>
  <si>
    <t>Federal Deposit Insurance Corporation</t>
  </si>
  <si>
    <t>['r', 'python', 'sas', 'sas']</t>
  </si>
  <si>
    <t>Cyber Security Assurance (CSA) Remediation Analytics Data Analyst</t>
  </si>
  <si>
    <t>Bank of America</t>
  </si>
  <si>
    <t>['sql', 'hadoop', 'spark', 'kafka', 'excel', 'word', 'powerpoint', 'visio']</t>
  </si>
  <si>
    <t>['sql', 'python', 'r', 'mongodb', 'mongodb', 'sql server', 'azure', 'snowflake', 'databricks', 'aws', 'hadoop', 'spark', 'ssis', 'power bi', 'flow', 'git']</t>
  </si>
  <si>
    <t>Statistician</t>
  </si>
  <si>
    <t>Bureau of Fiscal Services</t>
  </si>
  <si>
    <t>['sql', 'r', 'python', 'go']</t>
  </si>
  <si>
    <t>ECOM</t>
  </si>
  <si>
    <t>Entry Level Python Programmer/Data scientist/Analyst - Full-time ...</t>
  </si>
  <si>
    <t>['dynamodb', 'bigquery', 'aurora']</t>
  </si>
  <si>
    <t>University of Kentucky</t>
  </si>
  <si>
    <t>Healthcare Data SAS Analyst I</t>
  </si>
  <si>
    <t>['sas', 'sas', 'word', 'excel']</t>
  </si>
  <si>
    <t>Senior Manager, Marketing Data Science - Now Hiring</t>
  </si>
  <si>
    <t>Data Analyst || NYC ONSITE || Contract Role</t>
  </si>
  <si>
    <t>Valsatech Corp</t>
  </si>
  <si>
    <t>['r', 'python', 'sql', 'azure', 'tableau', 'flow']</t>
  </si>
  <si>
    <t>Data Engineer for Transforming and Organizing BigQuery Data</t>
  </si>
  <si>
    <t>['bigquery']</t>
  </si>
  <si>
    <t>Melbourne VIC, Australia</t>
  </si>
  <si>
    <t>via Edtech.com</t>
  </si>
  <si>
    <t>['sql', 'python', 'r', 'scala']</t>
  </si>
  <si>
    <t>Solü Technology Partners</t>
  </si>
  <si>
    <t>['sql', 'python', 'snowflake', 'azure', 'power bi', 'sap', 'git']</t>
  </si>
  <si>
    <t>['r', 'sas', 'sas', 'sql', 'python', 'java', 'perl', 'hadoop', 'tableau', 'power bi']</t>
  </si>
  <si>
    <t>Sr. Data Engineer ( 12+ Years is a must)</t>
  </si>
  <si>
    <t>['scala', 'python', 'r', 'sql', 'java', 'azure', 'databricks', 'aws', 'spark', 'spring', 'hadoop', 'kafka']</t>
  </si>
  <si>
    <t>Helm360</t>
  </si>
  <si>
    <t>Senior Data Engineer (PL/SQL, Python, AWS)</t>
  </si>
  <si>
    <t>['python', 'sql', 'oracle', 'aws', 'azure']</t>
  </si>
  <si>
    <t>Bright House Financial, LLC</t>
  </si>
  <si>
    <t>['sql', 'mongodb', 'mongodb', 'r', 'python', 'dynamodb', 'sql server', 'oracle', 'sap', 'power bi', 'microstrategy', 'flow', 'jira']</t>
  </si>
  <si>
    <t>['python', 'r', 'sas', 'sas', 'matlab', 'bigquery', 'aws', 'hadoop', 'spark', 'looker', 'tableau', 'atlassian', 'jira', 'confluence']</t>
  </si>
  <si>
    <t>OpenGov</t>
  </si>
  <si>
    <t>['sql', 'go', 'python', 'looker', 'tableau']</t>
  </si>
  <si>
    <t>Voice/Data Engineer</t>
  </si>
  <si>
    <t>['powershell', 'windows', 'linux']</t>
  </si>
  <si>
    <t>['visio', 'flow']</t>
  </si>
  <si>
    <t>['sql', 'python', 'hadoop', 'spark', 'tableau']</t>
  </si>
  <si>
    <t>University System of New Hampshire</t>
  </si>
  <si>
    <t>Data Scientist for behavioral project needed</t>
  </si>
  <si>
    <t>['go', 'python', 'nosql', 'postgresql', 'dynamodb', 'pytorch', 'spark', 'kafka', 'airflow', 'kubernetes', 'docker']</t>
  </si>
  <si>
    <t>Ada Meher</t>
  </si>
  <si>
    <t>['python', 'r', 'sql', 'aws', 'hadoop', 'spark', 'tableau', 'power bi']</t>
  </si>
  <si>
    <t>Quantitative Data Engineer</t>
  </si>
  <si>
    <t>['python', 'sql', 'nosql', 'mongo', 'aws', 'tableau', 'looker', 'git']</t>
  </si>
  <si>
    <t>['sql', 'sas', 'sas', 'python', 'hadoop', 'spark', 'tableau', 'qlik', 'looker', 'cognos', 'spss']</t>
  </si>
  <si>
    <t>['sql', 'python', 'java', 'bigquery', 'gcp', 'spark', 'airflow', 'looker', 'terraform', 'kubernetes']</t>
  </si>
  <si>
    <t>Director of Data Science, New Initiatives - Remote</t>
  </si>
  <si>
    <t>Sr, Data Engineer/ Architect</t>
  </si>
  <si>
    <t>spruceinfotech</t>
  </si>
  <si>
    <t>['mongodb', 'mongodb', 'nosql', 'mongo', 'sql', 'sql server', 'db2', 'postgresql', 'aws', 'azure', 'oracle', 'redshift', 'kafka']</t>
  </si>
  <si>
    <t>PI Data Analyst</t>
  </si>
  <si>
    <t>W2T.io</t>
  </si>
  <si>
    <t>Advanced Data Scientist</t>
  </si>
  <si>
    <t>Data Analyst- EDI Experience</t>
  </si>
  <si>
    <t>Sr. Data Engineer - Snowflake/ Pl/SQL/ Python/ AWS</t>
  </si>
  <si>
    <t>['python', 'sql', 'go', 'mongodb', 'mongodb', 'snowflake', 'aws', 'kafka', 'kubernetes', 'gitlab', 'jenkins']</t>
  </si>
  <si>
    <t>Louisiana, MO</t>
  </si>
  <si>
    <t>['python', 'r', 'golang', 'c++', 'javascript', 'ibm cloud', 'keras', 'tensorflow', 'nltk', 'express', 'terraform']</t>
  </si>
  <si>
    <t>Carson, CA</t>
  </si>
  <si>
    <t>EmployBridge</t>
  </si>
  <si>
    <t>['sql', 'power bi', 'tableau', 'flow']</t>
  </si>
  <si>
    <t>Lymba Corporation</t>
  </si>
  <si>
    <t>['python', 'databricks', 'pyspark', 'numpy']</t>
  </si>
  <si>
    <t>GeneDx</t>
  </si>
  <si>
    <t>['python', 'scala', 'sql', 'java', 'mongodb', 'mongodb', 'postgresql', 'mysql', 'cassandra', 'aws', 'gcp', 'azure', 'hadoop', 'spark', 'kafka', 'airflow']</t>
  </si>
  <si>
    <t>Strategic Workforce Planning Data Scientist</t>
  </si>
  <si>
    <t>Plexus Resource Solutions</t>
  </si>
  <si>
    <t>Talent Hackers</t>
  </si>
  <si>
    <t>['sql', 'sas', 'sas', 'tableau', 'looker', 'excel', 'spss']</t>
  </si>
  <si>
    <t>['sql', 'python', 'snowflake', 'oracle', 'aws', 'pandas']</t>
  </si>
  <si>
    <t>junior Java Developer/ python/Data Analyst/Data Scientists --remote</t>
  </si>
  <si>
    <t>Senior Developer, Data Engineering</t>
  </si>
  <si>
    <t>Mississauga, ON, Canada</t>
  </si>
  <si>
    <t>['sql', 'sas', 'sas', 'python', 'sql server', 'mysql', 'gcp', 'oracle', 'aws', 'hadoop', 'matplotlib', 'seaborn', 'pandas', 'numpy', 'scikit-learn', 'pyspark', 'tensorflow', 'keras', 'excel', 'alteryx', 'tableau', 'docker', 'jira']</t>
  </si>
  <si>
    <t>['shell', 'sql', 'python', 'tableau']</t>
  </si>
  <si>
    <t>Data Analyst |Business Analyst</t>
  </si>
  <si>
    <t>DISYS</t>
  </si>
  <si>
    <t>['sql', 'python', 'mysql', 'aws', 'windows']</t>
  </si>
  <si>
    <t>[Job-9791] Mid-Level Data/ETL Engineer, Colombia</t>
  </si>
  <si>
    <t>Michigan</t>
  </si>
  <si>
    <t>mCubed Staffing</t>
  </si>
  <si>
    <t>['sql', 'sql server', 'aws', 'ssis']</t>
  </si>
  <si>
    <t>Senior Operations Data Analyst- Services at The Home Depot in...</t>
  </si>
  <si>
    <t>['sql', 'vba', 'python', 'r', 'sas', 'sas', 'sql server', 'tableau']</t>
  </si>
  <si>
    <t>LPL Financial Holdings, Inc.</t>
  </si>
  <si>
    <t>Senior Data Scientist- Credit Risk Modeler (Hybrid)</t>
  </si>
  <si>
    <t>Mesquite, TX</t>
  </si>
  <si>
    <t>Horsham, PA</t>
  </si>
  <si>
    <t>Suprha Svc LLC</t>
  </si>
  <si>
    <t>['python', 'sql', 'java', 'scala', 'assembly', 'azure', 'databricks', 'snowflake', 'spark', 'pyspark', 'kafka', 'hadoop']</t>
  </si>
  <si>
    <t>Staff Data Engineer - Full Time USC/GC</t>
  </si>
  <si>
    <t>Applied Resource Group</t>
  </si>
  <si>
    <t>['sql', 'bash', 'shell', 'databricks', 'azure', 'hadoop', 'spark', 'linux', 'git']</t>
  </si>
  <si>
    <t>['python', 'aws', 'pandas', 'numpy', 'scikit-learn', 'airflow']</t>
  </si>
  <si>
    <t>Data Analyst 2 - 6431</t>
  </si>
  <si>
    <t>['sas', 'sas', 'python', 'r', 'sql', 'tableau']</t>
  </si>
  <si>
    <t>Data Scientist Graduate (Privacy and Data Protection Office) ...</t>
  </si>
  <si>
    <t>['sql', 'python', 'gdpr', 'linux', 'tableau', 'git']</t>
  </si>
  <si>
    <t>['sql', 'tableau', 'power bi', 'looker', 'outlook', 'visio', 'excel', 'powerpoint', 'word', 'ssrs', 'ssis']</t>
  </si>
  <si>
    <t>Senior Data Engineer (On-Site) - Now Hiring</t>
  </si>
  <si>
    <t>['python', 'scala', 'java', 'sql', 'snowflake', 'redshift', 'hadoop', 'tableau', 'jenkins', 'git']</t>
  </si>
  <si>
    <t>Sintesys</t>
  </si>
  <si>
    <t>['sql', 'gcp', 'aws', 'azure', 'hadoop']</t>
  </si>
  <si>
    <t>['python', 'neo4j', 'linux']</t>
  </si>
  <si>
    <t>Principal Technical Data Scientist (Peninsula, CA or Remote)</t>
  </si>
  <si>
    <t>Zenotis Technologies INC</t>
  </si>
  <si>
    <t>['python', 'mongodb', 'mongodb', 'neo4j', 'tensorflow', 'scikit-learn', 'pandas', 'spark', 'kafka', 'tableau', 'word']</t>
  </si>
  <si>
    <t>(USA) Senior Manager I, Data Science</t>
  </si>
  <si>
    <t>['sql', 'nosql', 'java', 'c++', 'python', 'r', 'scala', 'crystal', 'matplotlib', 'spark', 'tensorflow', 'excel', 'tableau']</t>
  </si>
  <si>
    <t>Texas Tech University</t>
  </si>
  <si>
    <t>Stealth</t>
  </si>
  <si>
    <t>via WRBL Jobs</t>
  </si>
  <si>
    <t>Epsilon</t>
  </si>
  <si>
    <t>Data Entry and Analyst (Part-Time, Remote)</t>
  </si>
  <si>
    <t>['scala', 'java', 'python', 'nosql', 'mysql', 'cassandra', 'oracle', 'spark', 'hadoop', 'kafka', 'jenkins', 'git', 'jira']</t>
  </si>
  <si>
    <t>Cyber Data Scientist</t>
  </si>
  <si>
    <t>Data Science Analyst - SS</t>
  </si>
  <si>
    <t>Northrop Grumman Corp.</t>
  </si>
  <si>
    <t>Espoo, Finland</t>
  </si>
  <si>
    <t>ICEYE</t>
  </si>
  <si>
    <t>['python', 'sql', 'aws', 'airflow', 'excel', 'docker', 'kubernetes', 'terraform']</t>
  </si>
  <si>
    <t>Insomniac Design</t>
  </si>
  <si>
    <t>['sql', 'mysql', 'postgresql', 'oracle', 'aws', 'azure', 'gcp', 'redshift', 'bigquery', 'spark', 'kafka', 'tableau', 'power bi', 'looker']</t>
  </si>
  <si>
    <t>['python', 'scala', 'aws', 'gcp', 'snowflake', 'bigquery', 'spark', 'terraform']</t>
  </si>
  <si>
    <t>Alteryx Data Engineer - Onsite</t>
  </si>
  <si>
    <t>Prospance Inc.</t>
  </si>
  <si>
    <t>Data Scientist - TikTok E-commerce Governance</t>
  </si>
  <si>
    <t>['python', 'r', 'node']</t>
  </si>
  <si>
    <t>Senior / Staff Data Analyst (Customer Experience Product Analytics)</t>
  </si>
  <si>
    <t>['sql', 'jupyter', 'spark']</t>
  </si>
  <si>
    <t>ATB Financial</t>
  </si>
  <si>
    <t>['sas', 'sas', 'python', 'postgresql', 'mysql', 'gitlab']</t>
  </si>
  <si>
    <t>Alumni Ventures Group</t>
  </si>
  <si>
    <t>['python', 'sql', 'tensorflow', 'pytorch', 'keras', 'github', 'bitbucket', 'git']</t>
  </si>
  <si>
    <t>Alignment Healthcare</t>
  </si>
  <si>
    <t>Data Scientist - Analyst - Contract to Hire</t>
  </si>
  <si>
    <t>Sr. Backend Engineer, Analytics</t>
  </si>
  <si>
    <t>['ruby', 'ruby', 'clojure', 'mongodb', 'mongodb', 'aws', 'spark', 'chef']</t>
  </si>
  <si>
    <t>['python', 'r', 'sql', 'elasticsearch', 'spark', 'powerpoint', 'tableau']</t>
  </si>
  <si>
    <t>GTN Technical Staffing and Consulting</t>
  </si>
  <si>
    <t>['python', 'java', 'scala', 'nosql', 'dynamodb', 'aws', 'oracle', 'redshift', 'excel', 'word', 'terraform', 'confluence', 'jira']</t>
  </si>
  <si>
    <t>Data Analyst - Hybrid</t>
  </si>
  <si>
    <t>Binghamton, NY</t>
  </si>
  <si>
    <t>via Binghamton, NY - Geebo</t>
  </si>
  <si>
    <t>Applus RTD - 3.8</t>
  </si>
  <si>
    <t>Cloud Financial Data Analyst, Director - Financial Operations (FinOps)</t>
  </si>
  <si>
    <t>Smarsh</t>
  </si>
  <si>
    <t>['aws', 'gcp', 'excel']</t>
  </si>
  <si>
    <t>Visalia, CA</t>
  </si>
  <si>
    <t>Data Scientist, GBG Data Science</t>
  </si>
  <si>
    <t>['python', 'r', 'matlab', 'sas', 'sas', 'sql', 'scikit-learn', 'tensorflow', 'pytorch', 'matplotlib', 'seaborn', 'spss', 'tableau']</t>
  </si>
  <si>
    <t>Data Engineer -Python -ETL-AWS-Lambda, EMR, Glue, S3</t>
  </si>
  <si>
    <t>['python', 'sql', 'aws', 'snowflake', 'airflow', 'github']</t>
  </si>
  <si>
    <t>Data Scientist (Entry Level)-US/Canada</t>
  </si>
  <si>
    <t>Data Engineer, Homefront Heroes Hiring (HHH) Program</t>
  </si>
  <si>
    <t>['sql', 'sql server', 'jira']</t>
  </si>
  <si>
    <t>Data Sourcing/Storage Analyst</t>
  </si>
  <si>
    <t>Karius</t>
  </si>
  <si>
    <t>['nosql', 'python', 'mysql', 'postgresql', 'neo4j', 'aws', 'redshift', 'databricks', 'spark', 'kafka', 'pyspark', 'linux', 'unix', 'tableau', 'looker']</t>
  </si>
  <si>
    <t>['java', 'python', 'scala', 'sql', 'aws', 'react', 'airflow', 'git']</t>
  </si>
  <si>
    <t>NYU Langone</t>
  </si>
  <si>
    <t>['go', 'r', 'sql']</t>
  </si>
  <si>
    <t>Data Engineer General</t>
  </si>
  <si>
    <t>['gcp', 'git', 'jenkins', 'terraform']</t>
  </si>
  <si>
    <t>['sql', 'sql server', 'flow']</t>
  </si>
  <si>
    <t>Junior Data and Insight Analyst</t>
  </si>
  <si>
    <t>Wellington, New Zealand</t>
  </si>
  <si>
    <t>Contact Energy</t>
  </si>
  <si>
    <t>['r', 'python', 'sql', 'jupyter', 'dplyr', 'power bi']</t>
  </si>
  <si>
    <t>CTG - Computer Task Group</t>
  </si>
  <si>
    <t>['sql', 'nosql', 'aws', 'redshift', 'git']</t>
  </si>
  <si>
    <t>Business Process Data Analyst - Now Hiring</t>
  </si>
  <si>
    <t>['sql', 'excel', 'cognos']</t>
  </si>
  <si>
    <t>['python', 'sql', 'snowflake', 'azure', 'databricks', 'spark', 'kafka', 'hadoop', 'tableau', 'alteryx']</t>
  </si>
  <si>
    <t>Advisory Data Analyst</t>
  </si>
  <si>
    <t>Church Mutual Insurance Company, S.I.</t>
  </si>
  <si>
    <t>Principal Metadata Analyst</t>
  </si>
  <si>
    <t>ETL Entwickler (m/w/d) - Datastage</t>
  </si>
  <si>
    <t>Data Science Manager, Analytics (Monetization)</t>
  </si>
  <si>
    <t>Petah Tikva, Israel</t>
  </si>
  <si>
    <t>Digital Turbine</t>
  </si>
  <si>
    <t>['python', 'sql', 'databricks', 'pytorch', 'spark']</t>
  </si>
  <si>
    <t>['sql', 'python', 'r', 'tableau', 'power bi', 'qlik']</t>
  </si>
  <si>
    <t>Data engineer with Python, SQL - Contract to Hire</t>
  </si>
  <si>
    <t>Jack Henry and Associates, Inc.</t>
  </si>
  <si>
    <t>['python', 'r', 'javascript', 'aws', 'scikit-learn', 'pandas', 'matplotlib']</t>
  </si>
  <si>
    <t>Radley James</t>
  </si>
  <si>
    <t>['python', 'sql', 'pandas', 'numpy', 'linux']</t>
  </si>
  <si>
    <t>Sr. SQL/SSIS/AZURE/Data Engineer</t>
  </si>
  <si>
    <t>Pronix Inc</t>
  </si>
  <si>
    <t>['sql', 't-sql', 'azure', 'ssis', 'ms access']</t>
  </si>
  <si>
    <t>['sql', 'azure', 'databricks', 'power bi', 'sap']</t>
  </si>
  <si>
    <t>Financial Controls Data Analyst</t>
  </si>
  <si>
    <t>MJHS</t>
  </si>
  <si>
    <t>Data Engineer Data Quality</t>
  </si>
  <si>
    <t>['python', 'sql', 'bash', 'databricks', 'redshift', 'snowflake', 'aws', 'pyspark', 'airflow', 'splunk', 'jenkins', 'terraform', 'zoom']</t>
  </si>
  <si>
    <t>Senior HR Data Analyst</t>
  </si>
  <si>
    <t>['sql', 'python', 'visual basic', 'azure', 'power bi', 'alteryx', 'excel', 'powerpoint', 'sharepoint']</t>
  </si>
  <si>
    <t>Data Scientist / ML-инженер</t>
  </si>
  <si>
    <t>via GeekLink.io</t>
  </si>
  <si>
    <t>DevHunt</t>
  </si>
  <si>
    <t>['python', 'sql', 'postgresql', 'oracle', 'pandas', 'numpy', 'scikit-learn', 'git']</t>
  </si>
  <si>
    <t>Snowflake + DBT – Data Engineer</t>
  </si>
  <si>
    <t>Programmer Analyst, Data Analytics - Now Hiring</t>
  </si>
  <si>
    <t>['python', 'java', 'php', 'html', 'javascript', 'css', 'r', 'ruby', 'ruby', 'c#', 'c++', 'sql', 'postgresql', 'sql server', 'oracle']</t>
  </si>
  <si>
    <t>North Sydney NSW, Australia</t>
  </si>
  <si>
    <t>NTT DATA Business Solutions</t>
  </si>
  <si>
    <t>['go', 'sql', 'c#', 'powershell', 'python', 'azure', 'snowflake', 'aws', 'databricks', 'spark', 'sap', 'tableau', 'power bi', 'dax', 'ssis']</t>
  </si>
  <si>
    <t>['go', 'excel', 'word', 'powerpoint']</t>
  </si>
  <si>
    <t>Cowbell</t>
  </si>
  <si>
    <t>['java', 'python', 'scala', 'sql', 'snowflake', 'redshift', 'kafka', 'spark']</t>
  </si>
  <si>
    <t>Environmental Sustainability Data Analyst- REMOTE</t>
  </si>
  <si>
    <t>PerkinElmer, Inc.</t>
  </si>
  <si>
    <t>['excel', 'tableau', 'sharepoint', 'powerpoint']</t>
  </si>
  <si>
    <t>['python', 'azure', 'keras', 'spark']</t>
  </si>
  <si>
    <t>Anti-Financial Crime Systems Data Analyst</t>
  </si>
  <si>
    <t>Principal Applied/Data Scientist</t>
  </si>
  <si>
    <t>Microsoft Corporation</t>
  </si>
  <si>
    <t>['java', 'ruby', 'ruby', 'python', 'azure', 'ruby on rails', 'linux', 'outlook', 'docker']</t>
  </si>
  <si>
    <t>Senior Data Scientist / Machine Learning Engineer (TS/SCI)</t>
  </si>
  <si>
    <t>Pricing Data Analyst</t>
  </si>
  <si>
    <t>via Randstad USA</t>
  </si>
  <si>
    <t>Randstad USA</t>
  </si>
  <si>
    <t>Bioinformatics NGS Data Analyst</t>
  </si>
  <si>
    <t>Groton, CT</t>
  </si>
  <si>
    <t>['python', 'sql', 'aws', 'oracle', 'git']</t>
  </si>
  <si>
    <t>Data Scientist Supervisor</t>
  </si>
  <si>
    <t>Golden Technology</t>
  </si>
  <si>
    <t>['r', 'python', 'sql', 'hadoop']</t>
  </si>
  <si>
    <t>Client Data Analyst (CDM&amp;PR)</t>
  </si>
  <si>
    <t>Mehra Wealth Management - CIBC Private Wealth</t>
  </si>
  <si>
    <t>['go', 'express']</t>
  </si>
  <si>
    <t>Marketing Data Science Intern</t>
  </si>
  <si>
    <t>Data Science Professional (Need local candidates)</t>
  </si>
  <si>
    <t>['r', 'python', 'matlab', 'sas', 'sas', 'spss']</t>
  </si>
  <si>
    <t>Staff Data Scientist, Credit Card</t>
  </si>
  <si>
    <t>['python', 'sql', 'db2', 'sql server', 'oracle', 'power bi', 'tableau']</t>
  </si>
  <si>
    <t>Company Confidential</t>
  </si>
  <si>
    <t>Nonnocere</t>
  </si>
  <si>
    <t>['python', 'java', 'aws', 'azure', 'graphql', 'docker', 'kubernetes']</t>
  </si>
  <si>
    <t>Junior Business Analyst (hybrid) - Delray Beach $75K</t>
  </si>
  <si>
    <t>Delray Beach, FL</t>
  </si>
  <si>
    <t>['spring', 'express', 'excel']</t>
  </si>
  <si>
    <t>['sql', 'python', 'aws', 'redshift', 'airflow', 'linux', 'word', 'git', 'terraform']</t>
  </si>
  <si>
    <t>['sql', 'java', 'python', 'scala', 'mysql', 'oracle', 'aws', 'redshift', 'airflow', 'spark', 'hadoop', 'kafka', 'pytorch', 'tensorflow', 'power bi']</t>
  </si>
  <si>
    <t>Data Governance Project Data Analyst</t>
  </si>
  <si>
    <t>Lightcast.io</t>
  </si>
  <si>
    <t>['python', 'c', 'c++']</t>
  </si>
  <si>
    <t>Workforce Analyst, Mission Control Analytics</t>
  </si>
  <si>
    <t>['sql', 'python', 'r', 'vba', 'tableau']</t>
  </si>
  <si>
    <t>EarnestResearch</t>
  </si>
  <si>
    <t>['scala', 'python', 'sql', 'bigquery', 'gcp', 'aws', 'snowflake', 'airflow', 'hadoop', 'docker', 'kubernetes', 'git', 'terraform']</t>
  </si>
  <si>
    <t>Mgr., Data &amp; Analytics at Orlando Utilities Commission in Orlando, FL</t>
  </si>
  <si>
    <t>Orlando Utilities Commission</t>
  </si>
  <si>
    <t>['python', 'sas', 'sas', 'r', 'aws', 'snowflake', 'spss', 'tableau', 'qlik', 'cognos', 'outlook', 'word', 'excel']</t>
  </si>
  <si>
    <t>Marriott International, Inc.</t>
  </si>
  <si>
    <t>Quality Assurance Engineer, Data Center Engineering</t>
  </si>
  <si>
    <t>General Court of the Commonwealth of Massachusetts</t>
  </si>
  <si>
    <t>['t-sql', 'r', 'python', 'qlik', 'cognos', 'tableau', 'excel']</t>
  </si>
  <si>
    <t>Educator, Data Scientist</t>
  </si>
  <si>
    <t>BrainStation</t>
  </si>
  <si>
    <t>['sql', 'r', 'python', 'aws', 'gcp', 'numpy', 'pandas', 'tensorflow', 'keras', 'hadoop', 'spark', 'excel', 'tableau', 'git']</t>
  </si>
  <si>
    <t>minka_</t>
  </si>
  <si>
    <t>Staff / Senior Data Analyst</t>
  </si>
  <si>
    <t>['python', 'r', 'airflow', 'tableau', 'qlik', 'looker', 'power bi']</t>
  </si>
  <si>
    <t>[EMC] AI Engineer</t>
  </si>
  <si>
    <t>['java', 'linux', 'sap']</t>
  </si>
  <si>
    <t>Glendale, AZ</t>
  </si>
  <si>
    <t>Talent Software Services, Inc.</t>
  </si>
  <si>
    <t>['sql', 'nosql', 'snowflake', 'jira']</t>
  </si>
  <si>
    <t>Associate Data Engineer | Velotio Technologies</t>
  </si>
  <si>
    <t>Velotio</t>
  </si>
  <si>
    <t>['golang', 'elixir', 'python', 'sql', 'react', 'flutter', 'spark', 'phoenix', 'kubernetes']</t>
  </si>
  <si>
    <t>Latitude, Inc.</t>
  </si>
  <si>
    <t>Corona, CA</t>
  </si>
  <si>
    <t>['sql', 'nosql', 't-sql', 'python', 'sql server', 'azure', 'databricks', 'power bi', 'ssis', 'ssrs']</t>
  </si>
  <si>
    <t>Commercial Data Scientist</t>
  </si>
  <si>
    <t>['r', 'python', 'sql', 'gcp', 'aws']</t>
  </si>
  <si>
    <t>BAM Data Engineer SEG</t>
  </si>
  <si>
    <t>['scala', 'nosql', 'sql', 'python', 'java', 'aws', 'azure', 'gcp', 'spark', 'hadoop', 'kafka', 'git', 'jenkins', 'ansible', 'docker', 'terraform']</t>
  </si>
  <si>
    <t>Senior Data Engineer - (Streaming)(Contract)</t>
  </si>
  <si>
    <t>['sql', 'python', 'mongodb', 'mongodb', 'snowflake', 'bigquery', 'aws', 'redshift', 'airflow']</t>
  </si>
  <si>
    <t>Tableau Data Analyst [72567]</t>
  </si>
  <si>
    <t>Data Scientist, Product Analytics - Reality Labs</t>
  </si>
  <si>
    <t>Data Management &amp; Data Analytics Specialist (m/w/d)</t>
  </si>
  <si>
    <t>['python', 'r', 'sql', 'oracle', 'power bi']</t>
  </si>
  <si>
    <t>Pedagog</t>
  </si>
  <si>
    <t>['go', 'python', 'sql', 'bigquery', 'hadoop', 'spark', 'pyspark', 'airflow', 'word', 'kubernetes', 'docker']</t>
  </si>
  <si>
    <t>Data Science Manager II - Membership</t>
  </si>
  <si>
    <t>['sql', 'python', 'tableau', 'looker']</t>
  </si>
  <si>
    <t>Data Engineering Manager - Customer squad</t>
  </si>
  <si>
    <t>['python', 'dynamodb', 'aws', 'gcp', 'spark', 'terraform']</t>
  </si>
  <si>
    <t>['sql', 'python', 'word', 'excel']</t>
  </si>
  <si>
    <t>Florida, MA</t>
  </si>
  <si>
    <t>Helix Tech IT solution</t>
  </si>
  <si>
    <t>['sql', 'python', 'crystal', 'javascript', 'vb.net', 'pandas', 'flask', 'tableau', 'ssrs', 'excel']</t>
  </si>
  <si>
    <t>Data Scientist. Job in Offutt A F B My Valley Jobs Today</t>
  </si>
  <si>
    <t>['python', 'r', 'sql', 'sas', 'sas', 'spark', 'jupyter', 'tableau', 'word', 'excel', 'powerpoint']</t>
  </si>
  <si>
    <t>Formac Inc</t>
  </si>
  <si>
    <t>['sql', 'python', 'bash', 'pandas', 'macos', 'excel', 'slack']</t>
  </si>
  <si>
    <t>Simplyfy Solutions Inc</t>
  </si>
  <si>
    <t>['sql', 'java', 'scala', 'python', 'spark', 'hadoop', 'kafka']</t>
  </si>
  <si>
    <t>Data Engineer – W2 Role</t>
  </si>
  <si>
    <t>['postgresql', 'azure', 'jupyter', 'spark', 'pytorch', 'tensorflow', 'kafka', 'airflow', 'node.js', 'kubernetes', 'jenkins', 'docker', 'gitlab']</t>
  </si>
  <si>
    <t>Port Hueneme, CA</t>
  </si>
  <si>
    <t>via AITechTrend</t>
  </si>
  <si>
    <t>aiTechTrend</t>
  </si>
  <si>
    <t>Help Desk (Data Analyst)</t>
  </si>
  <si>
    <t>JRH Recruiting and Consulting</t>
  </si>
  <si>
    <t>['word', 'powerpoint', 'excel', 'tableau']</t>
  </si>
  <si>
    <t>Restaurant Data Analyst</t>
  </si>
  <si>
    <t>Self Opportunity, Inc.</t>
  </si>
  <si>
    <t>['sql', 'bigquery', 'looker', 'power bi', 'dax', 'word', 'powerpoint', 'excel']</t>
  </si>
  <si>
    <t>RPC Company</t>
  </si>
  <si>
    <t>Researcher- Computer Vision</t>
  </si>
  <si>
    <t>Data Scientist/Analyst to help build a reporting tool for developers</t>
  </si>
  <si>
    <t>AML Operations Specialist</t>
  </si>
  <si>
    <t>Bitpanda</t>
  </si>
  <si>
    <t>Data Scientist, Tempus AI Advisors Program</t>
  </si>
  <si>
    <t>['sql', 'r', 'aws', 'bigquery', 'gcp', 'linux', 'docker', 'git', 'github']</t>
  </si>
  <si>
    <t>Data Engineer/ ETL Informatica</t>
  </si>
  <si>
    <t>Stamford Technology Solutions LLC, DBA Infinity</t>
  </si>
  <si>
    <t>Lead Data Engineer – (Multiple positions available)</t>
  </si>
  <si>
    <t>['scala', 'sql', 'java', 'python', 'hadoop', 'spark', 'pyspark', 'github']</t>
  </si>
  <si>
    <t>Data Scientist, Monetization</t>
  </si>
  <si>
    <t>Lead Physical Scientist (Data Scientist)</t>
  </si>
  <si>
    <t>Data Scientist (NLP and Graph Theory Specialist) - Contract to Hire</t>
  </si>
  <si>
    <t>['python', 'nltk', 'hugging face']</t>
  </si>
  <si>
    <t>['sql', 'azure', 'hadoop']</t>
  </si>
  <si>
    <t>Data Science Intern - Remote</t>
  </si>
  <si>
    <t>['t-sql', 'python', 'sql', 'sql server', 'azure', 'databricks', 'aws']</t>
  </si>
  <si>
    <t>Data Engineer / Informatica Engineer</t>
  </si>
  <si>
    <t>Comtec</t>
  </si>
  <si>
    <t>['sql', 'python', 'r', 'aws', 'redshift', 'spark', 'kafka', 'hadoop']</t>
  </si>
  <si>
    <t>['python', 'sql', 'snowflake', 'azure', 'docker', 'terraform']</t>
  </si>
  <si>
    <t>Frank Recruitment Group</t>
  </si>
  <si>
    <t>['python', 'aws', 'pyspark', 'spark', 'kafka', 'airflow', 'kubernetes']</t>
  </si>
  <si>
    <t>4 Corner Resources</t>
  </si>
  <si>
    <t>['sql', 'javascript', 'excel']</t>
  </si>
  <si>
    <t>Data Scientist (Statistical Analyst)</t>
  </si>
  <si>
    <t>US SBA</t>
  </si>
  <si>
    <t>Western Global Airlines LLC</t>
  </si>
  <si>
    <t>Kytzo</t>
  </si>
  <si>
    <t>Intern - Data Scientist - Summer 2024 - Remote - Full-time / Part-time</t>
  </si>
  <si>
    <t>Mobile, AL</t>
  </si>
  <si>
    <t>['sql', 'python', 'r', 'sas', 'sas', 'snowflake', 'tableau']</t>
  </si>
  <si>
    <t>A data scientist to evaluate right AI/ML models</t>
  </si>
  <si>
    <t>Credit Risk Data Scientist, Fintech</t>
  </si>
  <si>
    <t>Optasia</t>
  </si>
  <si>
    <t>Special Assistant (Chief Data Analyst)</t>
  </si>
  <si>
    <t>NYS Office of General Services</t>
  </si>
  <si>
    <t>Associate Business Analyst</t>
  </si>
  <si>
    <t>Light &amp; Wonder</t>
  </si>
  <si>
    <t>Veritas Partners</t>
  </si>
  <si>
    <t>Data Engineer/Lead Data Engineer</t>
  </si>
  <si>
    <t>Epsilon Solutions LTD.</t>
  </si>
  <si>
    <t>['python', 'scala', 'java', 'dynamodb', 'databricks', 'aws', 'spark', 'hadoop', 'airflow', 'git', 'jenkins']</t>
  </si>
  <si>
    <t>Centreville, VA</t>
  </si>
  <si>
    <t>Parsons Corporation</t>
  </si>
  <si>
    <t>Customer Data Analyst 1 - Pricing - Now Hiring</t>
  </si>
  <si>
    <t>R&amp;D Software/Data Engineering Scientist</t>
  </si>
  <si>
    <t>['python', 'java', 'c++', 'html', 'css', 'javascript', 'c', 'aws', 'azure', 'unity', 'unreal']</t>
  </si>
  <si>
    <t>Lead Data Engineer / Architect</t>
  </si>
  <si>
    <t>Austin Werner</t>
  </si>
  <si>
    <t>['python', 'mongodb', 'mongodb', 'redis', 'snowflake', 'aws', 'pyspark']</t>
  </si>
  <si>
    <t>Software QA Engineer - Machine Learning QE</t>
  </si>
  <si>
    <t>['java', 'selenium']</t>
  </si>
  <si>
    <t>Crackajack Solutions</t>
  </si>
  <si>
    <t>['python', 'sql', 'java', 'aws', 'databricks', 'redshift', 'spark', 'pyspark', 'hadoop']</t>
  </si>
  <si>
    <t>['r', 'python', 'tableau', 'sharepoint']</t>
  </si>
  <si>
    <t>Manufacturing Operations Data Analyst</t>
  </si>
  <si>
    <t>['sql', 'planner']</t>
  </si>
  <si>
    <t>Market Data Management/Administration</t>
  </si>
  <si>
    <t>Principal Associate, Data Analyst Risk Associate: ExceptionsOne Team</t>
  </si>
  <si>
    <t>['angular', 'jira', 'confluence']</t>
  </si>
  <si>
    <t>Principal Data Engineer - Remote</t>
  </si>
  <si>
    <t>Compliance Reporting/Data visualization designer</t>
  </si>
  <si>
    <t>['sql', 'java', 'power bi', 'tableau', 'cognos', 'sap', 'excel']</t>
  </si>
  <si>
    <t>Data Scientist, Amazon Fashion</t>
  </si>
  <si>
    <t>via Sunnyvale, CA - Geebo</t>
  </si>
  <si>
    <t>['sql', 'python', 'r', 't-sql', 'excel', 'power bi', 'ssrs', 'dax', 'ssis', 'notion']</t>
  </si>
  <si>
    <t>Allen Integrated Solutions</t>
  </si>
  <si>
    <t>['python', 'sql', 'nosql', 'javascript', 'r', 'matlab', 'mongodb', 'mongodb', 'neo4j', 'spark', 'hadoop', 'kafka', 'flask']</t>
  </si>
  <si>
    <t>BSV3-EA  AI Engineer (Artificial Intelligence)</t>
  </si>
  <si>
    <t>['java', 'python', 'r', 'matlab', 'c++', 'tensorflow', 'theano', 'sap']</t>
  </si>
  <si>
    <t>Global Atlantic Financial Group Opportunities</t>
  </si>
  <si>
    <t>['sql', 'azure', 'gitlab']</t>
  </si>
  <si>
    <t>Data Engineer | PAID BOOTCAMP</t>
  </si>
  <si>
    <t>['java', 'python', 'sql']</t>
  </si>
  <si>
    <t>Hexaware Technologies, Inc</t>
  </si>
  <si>
    <t>['sql', 'snowflake', 'aws', 'pyspark']</t>
  </si>
  <si>
    <t>Senior Data Engineer (AWS, Python, Pyspark)</t>
  </si>
  <si>
    <t>['python', 'sql', 'aws', 'databricks', 'pyspark', 'spark']</t>
  </si>
  <si>
    <t>BIGDATA ENGINEER PRINCIPAL</t>
  </si>
  <si>
    <t>IT America</t>
  </si>
  <si>
    <t>['java', 'scala', 'python', 'go', 'aws', 'azure', 'hadoop', 'spark', 'kubernetes', 'docker', 'jenkins']</t>
  </si>
  <si>
    <t>AI Research Assistant</t>
  </si>
  <si>
    <t>Modern Intelligence</t>
  </si>
  <si>
    <t>['python', 'r', 'pandas', 'scikit-learn', 'matplotlib', 'seaborn', 'plotly', 'jupyter', 'tensorflow', 'hugging face']</t>
  </si>
  <si>
    <t>Epidemiology/Data Analyst II (Hybrid Schedule)</t>
  </si>
  <si>
    <t>IEHP</t>
  </si>
  <si>
    <t>['sas', 'sas', 'crystal', 'ms access', 'spss', 'ssrs', 'excel', 'word']</t>
  </si>
  <si>
    <t>Data Engineer - API Integration &amp; Data Normalization Specialist ...</t>
  </si>
  <si>
    <t>['python', 'java', 'sql', 'nosql']</t>
  </si>
  <si>
    <t>Jackson, MI</t>
  </si>
  <si>
    <t>Consumers Energy</t>
  </si>
  <si>
    <t>['r', 'python', 'sql', 'perl', 'java', 'azure', 'tensorflow', 'hadoop', 'spark', 'power bi']</t>
  </si>
  <si>
    <t>Hubs</t>
  </si>
  <si>
    <t>['python', 'sql', 'postgresql', 'aws', 'redshift', 'docker', 'kubernetes', 'chef']</t>
  </si>
  <si>
    <t>jr Fullstack Java Developer/ python/Data Analyst/Data...</t>
  </si>
  <si>
    <t>South Cleveland, TN</t>
  </si>
  <si>
    <t>Lead Data Engineer (On-site)</t>
  </si>
  <si>
    <t>['python', 'sql', 'aws', 'redshift', 'spark', 'airflow', 'docker']</t>
  </si>
  <si>
    <t>['sql', 'bash', 'mysql', 'linux', 'unix', 'excel']</t>
  </si>
  <si>
    <t>BigData Engineer</t>
  </si>
  <si>
    <t>Yggdrasil</t>
  </si>
  <si>
    <t>['scala', 'java', 'sql', 'gcp', 'bigquery']</t>
  </si>
  <si>
    <t>['sql', 'sas', 'sas', 'power bi', 'word', 'spreadsheet']</t>
  </si>
  <si>
    <t>['sql', 'python', 'scala', 'databricks', 'azure', 'snowflake', 'airflow']</t>
  </si>
  <si>
    <t>Senior Data Engineer (Greater NYC Area, NY or Remote)</t>
  </si>
  <si>
    <t>['sql', 'python', 'dynamodb', 'snowflake', 'aws', 'gcp', 'azure', 'airflow', 'looker', 'terraform']</t>
  </si>
  <si>
    <t>['python', 'shell', 'r', 'sql', 'sas', 'sas', 'sql server', 'aws', 'redshift', 'unix', 'linux', 'tableau']</t>
  </si>
  <si>
    <t>Data Driven | Data Engineer</t>
  </si>
  <si>
    <t>[VSN] Mid Level Data Engineer</t>
  </si>
  <si>
    <t>Software Mind</t>
  </si>
  <si>
    <t>['python', 'c#', 'nosql', 'mongodb', 'mongodb', 'cassandra', 'snowflake', 'redshift', 'kafka']</t>
  </si>
  <si>
    <t>Team Lead Data Science</t>
  </si>
  <si>
    <t>['sql', 'tableau', 'power bi', 'excel', 'word']</t>
  </si>
  <si>
    <t>Keller, TX</t>
  </si>
  <si>
    <t>Corning Incorporated</t>
  </si>
  <si>
    <t>['sql', 'python', 'scala', 'nosql', 'sas', 'sas', 'mysql', 'postgresql', 'redis', 'dynamodb', 'sql server', 'databricks', 'aws', 'redshift', 'oracle', 'spark', 'airflow', 'pyspark', 'tableau', 'git', 'gitlab', 'terraform', 'jira']</t>
  </si>
  <si>
    <t>Search 5.0</t>
  </si>
  <si>
    <t>['python', 'sql', 'aws', 'spark', 'airflow', 'tableau']</t>
  </si>
  <si>
    <t>['sql', 'python', 'snowflake', 'tableau', 'power bi', 'excel']</t>
  </si>
  <si>
    <t>PlayStation Global</t>
  </si>
  <si>
    <t>['python', 'go', 'aws', 'gcp', 'azure', 'spark']</t>
  </si>
  <si>
    <t>['python', 'shell', 'azure', 'snowflake', 'github']</t>
  </si>
  <si>
    <t>Keylent Inc</t>
  </si>
  <si>
    <t>['vba', 'excel', 'powerpoint', 'tableau']</t>
  </si>
  <si>
    <t>Data Engineer - No C2C</t>
  </si>
  <si>
    <t>Python and SQL Data Engineer - Now Hiring</t>
  </si>
  <si>
    <t>['python', 'sql', 'unix', 'linux']</t>
  </si>
  <si>
    <t>['sql', 'power bi', 'dax', 'ssrs', 'ssis']</t>
  </si>
  <si>
    <t>Data Analyst (JO-06)</t>
  </si>
  <si>
    <t>['aws', 'jupyter', 'github']</t>
  </si>
  <si>
    <t>Data Scientist 2 Jobs</t>
  </si>
  <si>
    <t>Computing and Security Associates</t>
  </si>
  <si>
    <t>Sr. Power BI Developer</t>
  </si>
  <si>
    <t>Marlabs</t>
  </si>
  <si>
    <t>['sql', 'python', 'java', 'snowflake', 'bigquery', 'redshift', 'databricks', 'aws', 'gcp', 'airflow']</t>
  </si>
  <si>
    <t>Macon, GA</t>
  </si>
  <si>
    <t>Blue Bird Corporation</t>
  </si>
  <si>
    <t>['power bi', 'tableau', 'qlik', 'word', 'excel', 'powerpoint', 'outlook']</t>
  </si>
  <si>
    <t>Financial Data Engineer</t>
  </si>
  <si>
    <t>WWA Consulting</t>
  </si>
  <si>
    <t>['sql', 'snowflake', 'spark', 'kafka', 'excel', 'docker', 'kubernetes']</t>
  </si>
  <si>
    <t>(Senior) Web Analytics Engineer (m/f/d)</t>
  </si>
  <si>
    <t>BAUHAUS</t>
  </si>
  <si>
    <t>['sql', 'javascript', 'firebase', 'firebase']</t>
  </si>
  <si>
    <t>88-50100571 Data Scientist</t>
  </si>
  <si>
    <t>F. Hoffmann-La Roche AG</t>
  </si>
  <si>
    <t>Senior Analyst Marketing Analytics</t>
  </si>
  <si>
    <t>Avondale Estates, GA</t>
  </si>
  <si>
    <t>['sql', 'microstrategy', 'cognos', 'tableau']</t>
  </si>
  <si>
    <t>Manhattan, KS</t>
  </si>
  <si>
    <t>['sql', 'r', 'sas', 'sas', 'oracle', 'power bi', 'spss', 'visio', 'excel', 'outlook', 'powerpoint', 'word', 'smartsheet']</t>
  </si>
  <si>
    <t>Data Engineer III - Network</t>
  </si>
  <si>
    <t>Crown Castle International Corp</t>
  </si>
  <si>
    <t>['sql', 'python', 'ruby', 'ruby', 'go', 'c', 'sql server', 'mysql', 'oracle', 'power bi', 'github']</t>
  </si>
  <si>
    <t>INTELETECH GLOBAL INC</t>
  </si>
  <si>
    <t>['sql', 'mongodb', 'mongodb', 'mysql', 'dynamodb', 'cassandra', 'aws', 'spark', 'kafka']</t>
  </si>
  <si>
    <t>Big Data Engineer/Analyst</t>
  </si>
  <si>
    <t>['python', 'sql', 'snowflake', 'flow']</t>
  </si>
  <si>
    <t>['sql', 'python', 'sql server', 'azure', 'excel', 'ssis', 'ssrs']</t>
  </si>
  <si>
    <t>CACI</t>
  </si>
  <si>
    <t>Loan Data Analyst</t>
  </si>
  <si>
    <t>AdelFi</t>
  </si>
  <si>
    <t>80412439 - Engineer, Data</t>
  </si>
  <si>
    <t>['sql', 'azure', 'aws', 'linux', 'windows', 'qlik']</t>
  </si>
  <si>
    <t>['python', 'shell', 'sql', 'mysql', 'aws', 'oracle', 'hadoop', 'airflow', 'spark']</t>
  </si>
  <si>
    <t>['sql', 'python', 'postgresql', 'redshift', 'snowflake', 'tableau']</t>
  </si>
  <si>
    <t>Data Engineer, Intern</t>
  </si>
  <si>
    <t>TIAA Bank</t>
  </si>
  <si>
    <t>['python', 'sql', 'r', 'scala', 'java', 'azure', 'tensorflow', 'keras', 'pytorch', 'spark', 'express']</t>
  </si>
  <si>
    <t>Power Center Data Engineer- W2 Contract</t>
  </si>
  <si>
    <t>Enhance IT</t>
  </si>
  <si>
    <t>['sql', 'nosql', 'python', 'scala']</t>
  </si>
  <si>
    <t>Azure Senior Data Engineer</t>
  </si>
  <si>
    <t>Globant</t>
  </si>
  <si>
    <t>['sql', 'python', 'scala', 'java', 'azure', 'databricks', 'spark', 'hadoop', 'kafka', 'tensorflow', 'power bi', 'tableau']</t>
  </si>
  <si>
    <t>Data Scientist II - Data Analytics Model Developer</t>
  </si>
  <si>
    <t>['c#', 'c++', 'python', 'matlab', 'hadoop', 'windows', 'linux', 'atlassian', 'jira']</t>
  </si>
  <si>
    <t>659-Data Science Research Technician/Intern</t>
  </si>
  <si>
    <t>Lynntech, Inc.</t>
  </si>
  <si>
    <t>['python', 'matlab', 'c', 'c++', 'windows', 'linux', 'macos', 'word', 'spreadsheet']</t>
  </si>
  <si>
    <t>proit-inc</t>
  </si>
  <si>
    <t>['python', 'sql', 'azure', 'snowflake', 'databricks', 'airflow']</t>
  </si>
  <si>
    <t>Data Engineer - PA</t>
  </si>
  <si>
    <t>['python', 'sql', 'scikit-learn', 'tensorflow', 'pytorch', 'pandas']</t>
  </si>
  <si>
    <t>Deep Learning Data Scientist</t>
  </si>
  <si>
    <t>Fair Edge</t>
  </si>
  <si>
    <t>['snowflake', 'databricks', 'gcp', 'aws', 'azure']</t>
  </si>
  <si>
    <t>Sr. Data Analyst - Supply Chain</t>
  </si>
  <si>
    <t>New Bath Today</t>
  </si>
  <si>
    <t>['python', 'sql', 'vba', 'r', 'sas', 'sas', 'excel', 'power bi', 'tableau', 'powerpoint']</t>
  </si>
  <si>
    <t>GEOINT Data Scientist</t>
  </si>
  <si>
    <t>ManTech</t>
  </si>
  <si>
    <t>['visual basic', 'python']</t>
  </si>
  <si>
    <t>Junior Big Data Engineer</t>
  </si>
  <si>
    <t>['java', 'shell', 'scala', 'mariadb', 'mysql', 'hadoop', 'spark', 'yarn']</t>
  </si>
  <si>
    <t>Data Analytics Lead</t>
  </si>
  <si>
    <t>Blue Diamond, NV</t>
  </si>
  <si>
    <t>['sql', 'python', 'r', 'ggplot2', 'pandas', 'numpy', 'scikit-learn', 'alteryx', 'tableau']</t>
  </si>
  <si>
    <t>Healthcare Quality Data Analyst</t>
  </si>
  <si>
    <t>Dexur</t>
  </si>
  <si>
    <t>['sql', 'powerpoint', 'confluence']</t>
  </si>
  <si>
    <t>North Dakota State Government</t>
  </si>
  <si>
    <t>Data Model Specialist (REMOTE) - Full-time / Part-time</t>
  </si>
  <si>
    <t>IT People Corporation LLC</t>
  </si>
  <si>
    <t>['sql', 'sql server', 'db2', 'azure', 'oracle', 'ssis', 'ms access']</t>
  </si>
  <si>
    <t>Data analyst with WSO/ACBS</t>
  </si>
  <si>
    <t>Cockrell Hill, TX</t>
  </si>
  <si>
    <t>['sql', 'ssis']</t>
  </si>
  <si>
    <t>Systems and Data Engineer</t>
  </si>
  <si>
    <t>Edgenuity</t>
  </si>
  <si>
    <t>['python', 'sql', 'c#', 'vb.net', 'sql server', 'snowflake', 'redshift', 'aws', 'azure', 'ssis', 'power bi', 'git']</t>
  </si>
  <si>
    <t>(Hybrid) Health Data Analyst - Health Affairs Institute</t>
  </si>
  <si>
    <t>Morgantown, WV</t>
  </si>
  <si>
    <t>West Virginia University</t>
  </si>
  <si>
    <t>['sas', 'sas', 'python', 'sql', 'r', 'sql server', 'tableau']</t>
  </si>
  <si>
    <t>['sql', 'azure', 'ssis', 'flow']</t>
  </si>
  <si>
    <t>Senior Data Engineer (Java)</t>
  </si>
  <si>
    <t>Energize Group</t>
  </si>
  <si>
    <t>['java', 'sql', 'scala', 'mysql', 'postgresql', 'aws', 'spark', 'excel']</t>
  </si>
  <si>
    <t>Senior Data Engineer - Analytics and Data Solutions</t>
  </si>
  <si>
    <t>IT Solutions INC</t>
  </si>
  <si>
    <t>['sql', 'python', 'vba', 'aws', 'snowflake', 'microstrategy', 'ssis', 'ms access']</t>
  </si>
  <si>
    <t>Principal, ML Ops and Data Science (work from home)</t>
  </si>
  <si>
    <t>Parabolic Career</t>
  </si>
  <si>
    <t>['sql', 'ssis', 'microstrategy']</t>
  </si>
  <si>
    <t>['sql', 'python', 'r', 'snowflake', 'tableau']</t>
  </si>
  <si>
    <t>Fraud Data Analyst, Fraud Platform Integrity</t>
  </si>
  <si>
    <t>Data Engineer (Hybrid) - Full-time / Part-time</t>
  </si>
  <si>
    <t>Compeer Financial</t>
  </si>
  <si>
    <t>ACADEMIC DATA ANALYST</t>
  </si>
  <si>
    <t>University of Wisconsin–Madison</t>
  </si>
  <si>
    <t>['sql', 'sas', 'sas', 'r', 'python', 'spss']</t>
  </si>
  <si>
    <t>Data Engineer (HYBRID)</t>
  </si>
  <si>
    <t>The Associated Press</t>
  </si>
  <si>
    <t>['scala', 'sql', 'java', 'python', 'aws', 'pyspark', 'spark']</t>
  </si>
  <si>
    <t>Pri Global Inc</t>
  </si>
  <si>
    <t>Systems Specialist II (Data Engineer)</t>
  </si>
  <si>
    <t>['sql', 'python', 'r', 'java', 'c++', 'oracle', 'redshift', 'aws', 'tableau']</t>
  </si>
  <si>
    <t>Research/Data Analyst-P20W - Now Hiring</t>
  </si>
  <si>
    <t>['sas', 'sas', 'r', 'sql', 'tableau']</t>
  </si>
  <si>
    <t>realtor.com</t>
  </si>
  <si>
    <t>Senior Marketing Data Analyst - Paris</t>
  </si>
  <si>
    <t>Spendesk</t>
  </si>
  <si>
    <t>['snowflake', 'excel']</t>
  </si>
  <si>
    <t>Syosset, NY</t>
  </si>
  <si>
    <t>Carvant Financial LLC</t>
  </si>
  <si>
    <t>['python', 'spark', 'airflow']</t>
  </si>
  <si>
    <t>['python', 'r', 'java', 'aws']</t>
  </si>
  <si>
    <t>Data Scientist (Marketing Mix Modeling)</t>
  </si>
  <si>
    <t>['sql', 'python', 'sas', 'sas', 'tableau', 'excel']</t>
  </si>
  <si>
    <t>Senior Developer - Data Engineer (AWS/Node/Typescript)</t>
  </si>
  <si>
    <t>Intevity</t>
  </si>
  <si>
    <t>['typescript', 'python', 'sql', 'aws', 'redshift', 'node', 'node.js']</t>
  </si>
  <si>
    <t>['sql', 'nosql', 'mongodb', 'mongodb', 'python', 'java', 'c++', 'scala', 'elasticsearch', 'hadoop', 'spark', 'kafka']</t>
  </si>
  <si>
    <t>Mid Data Scientist (f/m/x), Albania</t>
  </si>
  <si>
    <t>Olympia, WA</t>
  </si>
  <si>
    <t>Data Integration Engineer</t>
  </si>
  <si>
    <t>['python', 'sql', 'sql server', 'azure', 'power bi', 'qlik', 'tableau', 'sap', 'ssis']</t>
  </si>
  <si>
    <t>['sql', 'python', 'r', 'looker', 'airtable']</t>
  </si>
  <si>
    <t>LearnUpon</t>
  </si>
  <si>
    <t>['go', 'sql', 'r', 'python', 'mysql', 'snowflake', 'oracle', 'tableau', 'power bi']</t>
  </si>
  <si>
    <t>['java', 'python', 'scala', 'sql', 'shell', 'aws', 'spark', 'hadoop', 'airflow', 'linux', 'splunk', 'github', 'docker', 'kubernetes']</t>
  </si>
  <si>
    <t>Smith Hanley Associates</t>
  </si>
  <si>
    <t>['python', 'sql', 'azure', 'scikit-learn', 'pyspark']</t>
  </si>
  <si>
    <t>GCI Communication Corp.</t>
  </si>
  <si>
    <t>AEC Data Scientist</t>
  </si>
  <si>
    <t>['c#', 'c++', 'java', 'python', 'unity']</t>
  </si>
  <si>
    <t>['sql', 'word', 'excel', 'outlook', 'power bi', 'jira', 'confluence']</t>
  </si>
  <si>
    <t>Entry-Level Data Analyst</t>
  </si>
  <si>
    <t>Elkton, MD</t>
  </si>
  <si>
    <t>Voices of Hope, Inc.</t>
  </si>
  <si>
    <t>Cloud Data Engineer, Hybrid Porto</t>
  </si>
  <si>
    <t>Data Analyst || W2 and locals only can apply</t>
  </si>
  <si>
    <t>LMS &amp; Data Analyst</t>
  </si>
  <si>
    <t>Paylocity</t>
  </si>
  <si>
    <t>['python', 'aws', 'azure', 'databricks', 'spark']</t>
  </si>
  <si>
    <t>Rocky Hill, CT</t>
  </si>
  <si>
    <t>['python', 'sql', 'mysql', 'bigquery', 'hadoop', 'spark']</t>
  </si>
  <si>
    <t>Project Canary</t>
  </si>
  <si>
    <t>['python', 'c#', 'java']</t>
  </si>
  <si>
    <t>Data Engineer - Fully remote &amp; Permanent</t>
  </si>
  <si>
    <t>['sql', 'azure', 'snowflake', 'pyspark']</t>
  </si>
  <si>
    <t>Vanguard</t>
  </si>
  <si>
    <t>CELESTAR</t>
  </si>
  <si>
    <t>['r', 'python', 'sql', 'power bi', 'tableau', 'excel', 'word', 'powerpoint']</t>
  </si>
  <si>
    <t>Medix</t>
  </si>
  <si>
    <t>['sql', 'sql server', 'db2', 'azure', 'tableau', 'power bi', 'ssis', 'ssrs']</t>
  </si>
  <si>
    <t>Techila Solutions Pvt. Ltd</t>
  </si>
  <si>
    <t>['sql', 'python', 'mongodb', 'mongodb', 'mysql', 'postgresql', 'aws', 'redshift', 'airflow', 'terraform', 'docker', 'kubernetes']</t>
  </si>
  <si>
    <t>Data Analyst - Banking/Finance Industry -</t>
  </si>
  <si>
    <t>Associate Data Scientist REMOTE</t>
  </si>
  <si>
    <t>AI Architect/Data Scientist</t>
  </si>
  <si>
    <t>Cook County Treasurers Office</t>
  </si>
  <si>
    <t>['python', 'r', 'c#', 'java', 'azure']</t>
  </si>
  <si>
    <t>Data Engineer at Penn Foster Career School in Norcross, GA</t>
  </si>
  <si>
    <t>via Norcross, GA - Geebo</t>
  </si>
  <si>
    <t>Penn Foster Career School</t>
  </si>
  <si>
    <t>['sql', 'python', 'azure', 'databricks', 'pyspark', 'spark', 'tableau', 'jira']</t>
  </si>
  <si>
    <t>['sas', 'sas', 'r', 'tableau']</t>
  </si>
  <si>
    <t>Hybrid - Data Engineer</t>
  </si>
  <si>
    <t>Secret/Top Secret Cleared Senior Data Scientist</t>
  </si>
  <si>
    <t>Sr. Consultant - Azure Data Engineer</t>
  </si>
  <si>
    <t>['sql', 'python', 'powershell', 'azure', 'databricks', 'spark', 'hadoop']</t>
  </si>
  <si>
    <t>['sql', 'mongodb', 'mongodb', 'c#', 'html', 'javascript', 'python', 'sql server', 'jira']</t>
  </si>
  <si>
    <t>['python', 'sql', 'aws', 'spark', 'hadoop']</t>
  </si>
  <si>
    <t>Senior Data Engineer, Oracle - Full-time / Part-time</t>
  </si>
  <si>
    <t>Jr Data Scientist/ Java Developer-Remote</t>
  </si>
  <si>
    <t>Buckeye, AZ</t>
  </si>
  <si>
    <t>AaraTechnologies Inc</t>
  </si>
  <si>
    <t>['sql', 'r', 'python', 'excel', 'tableau', 'power bi']</t>
  </si>
  <si>
    <t>Johnson Controls, Inc.</t>
  </si>
  <si>
    <t>['oracle', 'outlook', 'word', 'excel', 'powerpoint']</t>
  </si>
  <si>
    <t>['python', 'matlab', 'opencv', 'flow']</t>
  </si>
  <si>
    <t>Senior Frontend Engineer - Data Pipeline</t>
  </si>
  <si>
    <t>Celonis</t>
  </si>
  <si>
    <t>['typescript', 'angular', 'flow', 'git']</t>
  </si>
  <si>
    <t>Customer Data Analyst 1 - Pricing - Full-time / Part-time</t>
  </si>
  <si>
    <t>Data Analytics Engineer (Transportation, Logistics and Fulfillment)</t>
  </si>
  <si>
    <t>['sql', 'python', 'c++', 'c#', 'scala', 'r', 'tableau']</t>
  </si>
  <si>
    <t>StaffChase</t>
  </si>
  <si>
    <t>['splunk', 'tableau', 'sharepoint', 'outlook', 'jira']</t>
  </si>
  <si>
    <t>Data Engineer, Hardware Reliability (Starlink Product)</t>
  </si>
  <si>
    <t>Data Science - Databricks</t>
  </si>
  <si>
    <t>['python', 'sql', 'r', 'pandas', 'scikit-learn', 'linux', 'excel', 'git']</t>
  </si>
  <si>
    <t>U.S. Army Medical Command</t>
  </si>
  <si>
    <t>Senior Data Analyst- Metal &amp; Mining</t>
  </si>
  <si>
    <t>New Delhi, Delhi, India</t>
  </si>
  <si>
    <t>['sql', 'python', 'excel', 'word', 'powerpoint', 'flow', 'jira', 'confluence']</t>
  </si>
  <si>
    <t>['sql', 'python', 'snowflake', 'aws', 'pandas', 'tableau']</t>
  </si>
  <si>
    <t>Paragon Systems, Inc</t>
  </si>
  <si>
    <t>['sql', 'c', 'aws']</t>
  </si>
  <si>
    <t>Data Engineer/Senior Engineer</t>
  </si>
  <si>
    <t>Toyota</t>
  </si>
  <si>
    <t>Rahway, NJ</t>
  </si>
  <si>
    <t>Spectraforce Technologies Inc</t>
  </si>
  <si>
    <t>['r', 'python', 'sql', 'neo4j', 'aws', 'redshift', 'databricks', 'tableau', 'git', 'github']</t>
  </si>
  <si>
    <t>AEG Worldwide</t>
  </si>
  <si>
    <t>['ruby', 'ruby', 'html', 'javascript', 'sql', 'nosql', 'python', 'r', 'matlab', 'azure', 'gcp', 'tensorflow', 'pytorch', 'keras', 'git', 'bitbucket', 'github']</t>
  </si>
  <si>
    <t>Novelis Corporate HQ</t>
  </si>
  <si>
    <t>['python', 'scikit-learn', 'flask', 'git']</t>
  </si>
  <si>
    <t>Scala Data Engineer in Austin TX or Remote this is a contract position</t>
  </si>
  <si>
    <t>RHP Soft Inc.</t>
  </si>
  <si>
    <t>['scala', 'java', 'sql', 'hadoop', 'spark', 'word']</t>
  </si>
  <si>
    <t>SDNA Global</t>
  </si>
  <si>
    <t>['shell', 'sql', 'mysql', 'sql server', 'oracle', 'aws', 'phoenix', 'unix']</t>
  </si>
  <si>
    <t>['python', 'jupyter', 'numpy', 'pandas', 'docker', 'git']</t>
  </si>
  <si>
    <t>Data Scientist - Risk Platform</t>
  </si>
  <si>
    <t>Cermati.com</t>
  </si>
  <si>
    <t>['r', 'python', 'sas', 'sas', 'sql', 'excel']</t>
  </si>
  <si>
    <t>Machine Learning Engineer(전문연구요원) - Korea</t>
  </si>
  <si>
    <t>Moloco</t>
  </si>
  <si>
    <t>['python', 'java', 'golang', 'bigquery', 'tensorflow']</t>
  </si>
  <si>
    <t>Data Engineer (Charlotte, NC)</t>
  </si>
  <si>
    <t>['sql', 'nosql', 'python', 'aws', 'azure', 'snowflake', 'redshift', 'bigquery', 'airflow', 'flow']</t>
  </si>
  <si>
    <t>Revenue Cycle Data Analyst</t>
  </si>
  <si>
    <t>Bridgewater Township, NJ</t>
  </si>
  <si>
    <t>Performance Rehabilitation &amp; Regenerative Medicine</t>
  </si>
  <si>
    <t>['excel', 'powerpoint', 'word']</t>
  </si>
  <si>
    <t>Data Engineer IV</t>
  </si>
  <si>
    <t>Pinnacle Group</t>
  </si>
  <si>
    <t>Data Analyst II - Firm Analytics</t>
  </si>
  <si>
    <t>NATL STOCK YD, IL</t>
  </si>
  <si>
    <t>Green Key Resources</t>
  </si>
  <si>
    <t>['crystal', 'tableau']</t>
  </si>
  <si>
    <t>Sr. Data Scientist (Remote) (Dallas, TX)</t>
  </si>
  <si>
    <t>['sql', 'python', 'bigquery', 'aws', 'airflow', 'sheets', 'tableau', 'looker', 'github', 'unity']</t>
  </si>
  <si>
    <t>Senior Product Manager - Metrics (Chennai)</t>
  </si>
  <si>
    <t>Appian</t>
  </si>
  <si>
    <t>['excel', 'kubernetes']</t>
  </si>
  <si>
    <t>Senior Lead Data Engineer (Remote-Eligible)</t>
  </si>
  <si>
    <t>(Junior) Data Scientist</t>
  </si>
  <si>
    <t>['python', 'r', 'snowflake', 'pyspark', 'power bi', 'git']</t>
  </si>
  <si>
    <t>GNRSystems</t>
  </si>
  <si>
    <t>['scala', 'sql', 'aws', 'azure', 'tableau', 'jenkins']</t>
  </si>
  <si>
    <t>Senior Data Scientist, Europe Visa Functions and Products</t>
  </si>
  <si>
    <t>['spark', 'tableau']</t>
  </si>
  <si>
    <t>['javascript', 'html', 'css', 'php', 'python', 'node.js', 'git', 'github']</t>
  </si>
  <si>
    <t>Stealth Mode AI Startup</t>
  </si>
  <si>
    <t>['python', 'java', 'scala', 'aws', 'azure']</t>
  </si>
  <si>
    <t>Chino, CA</t>
  </si>
  <si>
    <t>Senior Data Engineer for a Financial Domain Company</t>
  </si>
  <si>
    <t>Amtex System Inc.</t>
  </si>
  <si>
    <t>['sql', 'java', 'oracle', 'aws', 'jira']</t>
  </si>
  <si>
    <t>Apprenti(e) Data Science F/H/D</t>
  </si>
  <si>
    <t>Drancy, France</t>
  </si>
  <si>
    <t>Intone Networks</t>
  </si>
  <si>
    <t>['python', 'java', 'scala', 'bash', 'sql', 'aws', 'spark', 'pyspark', 'linux', 'tableau']</t>
  </si>
  <si>
    <t>100% REMOTE - DATA ENGINEER With PYTHON - 10+ Yrs - Only W2 (NO C2C)</t>
  </si>
  <si>
    <t>Vincloud Inc</t>
  </si>
  <si>
    <t>['python', 'gcp', 'spark']</t>
  </si>
  <si>
    <t>Remote Data Entry Analyst (English Language) - Germany</t>
  </si>
  <si>
    <t>Lead data engineer</t>
  </si>
  <si>
    <t>1 Point system LLC</t>
  </si>
  <si>
    <t>Sweetwater, TX</t>
  </si>
  <si>
    <t>Ludlum Measurement Inc</t>
  </si>
  <si>
    <t>City of Industry, CA</t>
  </si>
  <si>
    <t>MDJC Inc.</t>
  </si>
  <si>
    <t>Data Reporting Analyst / Data Developer (Remote)</t>
  </si>
  <si>
    <t>Link LLC</t>
  </si>
  <si>
    <t>['python', 'javascript', 'docker']</t>
  </si>
  <si>
    <t>Data Transmissions Engineer</t>
  </si>
  <si>
    <t>InvestCloud, Inc.</t>
  </si>
  <si>
    <t>['shell', 'linux', 'windows']</t>
  </si>
  <si>
    <t>SoTx Facility Services</t>
  </si>
  <si>
    <t>Sr. Data Engineer (913)</t>
  </si>
  <si>
    <t>Yum! Brands</t>
  </si>
  <si>
    <t>['sql', 'dynamodb', 'aws', 'redshift', 'airflow', 'kafka']</t>
  </si>
  <si>
    <t>Data Engineer, Lead</t>
  </si>
  <si>
    <t>['python', 'sql', 'databricks', 'aws', 'spark']</t>
  </si>
  <si>
    <t>['python', 'r', 'sql', 'aws', 'gcp', 'pandas', 'numpy', 'scikit-learn', 'spark', 'hadoop', 'tableau', 'power bi']</t>
  </si>
  <si>
    <t>Data Analyst  / Well known Media company</t>
  </si>
  <si>
    <t>Senior BI Data Engineer</t>
  </si>
  <si>
    <t>['python', 'scala', 'c', 'go', 'mysql', 'snowflake', 'bigquery']</t>
  </si>
  <si>
    <t>['python', 'sql', 'aws', 'azure', 'tensorflow', 'pytorch', 'tableau']</t>
  </si>
  <si>
    <t>MSI International</t>
  </si>
  <si>
    <t>['scala', 'python', 'mongo', 'sql', 'java', 'shell', 'postgresql', 'db2', 'sql server', 'hadoop', 'spark', 'react', 'node', 'visio', 'yarn']</t>
  </si>
  <si>
    <t>The Intelligence &amp; Security Academy</t>
  </si>
  <si>
    <t>Auropro Systems Inc.</t>
  </si>
  <si>
    <t>['sql', 'nosql', 'sql server', 'redis', 'azure', 'oracle', 'ssis', 'ssrs']</t>
  </si>
  <si>
    <t>Data Engineer III - Now Hiring</t>
  </si>
  <si>
    <t>Farm Credit Financial Partners</t>
  </si>
  <si>
    <t>['sql', 'python', 'r', 'azure', 'databricks', 'power bi']</t>
  </si>
  <si>
    <t>Edge Data Center Engineer - Edge Ops</t>
  </si>
  <si>
    <t>['go', 'linux', 'ubuntu']</t>
  </si>
  <si>
    <t>Sr Data Engineer- Remote</t>
  </si>
  <si>
    <t>Computer vision Engineer (BE-CEM-MRO-2023-57-GRAP)</t>
  </si>
  <si>
    <t>CERN</t>
  </si>
  <si>
    <t>['c++', 'tensorflow']</t>
  </si>
  <si>
    <t>Kinertia</t>
  </si>
  <si>
    <t>['sql', 'python', 'java', 'scala', 'hadoop', 'spark']</t>
  </si>
  <si>
    <t>Senior Big Data Engineer - Data &amp; AI</t>
  </si>
  <si>
    <t>['scala', 'python', 'bigquery', 'gcp', 'spark', 'airflow', 'hadoop', 'kafka', 'unix', 'linux', 'windows', 'terraform']</t>
  </si>
  <si>
    <t>Plaxonic</t>
  </si>
  <si>
    <t>['python', 'java', 'aws', 'gcp', 'spark', 'kafka']</t>
  </si>
  <si>
    <t>DATA SCIENTIST, MACHINE LEARNING</t>
  </si>
  <si>
    <t>['sql', 'python', 'r', 'spark', 'hadoop']</t>
  </si>
  <si>
    <t>Advanced Research Data Scientist, Senior - Now Hiring</t>
  </si>
  <si>
    <t>Cybersecurity Analyst - Data Protection - HYBRID ONSITE</t>
  </si>
  <si>
    <t>Proactive MD</t>
  </si>
  <si>
    <t>['t-sql', 'azure', 'tableau', 'excel', 'power bi']</t>
  </si>
  <si>
    <t>Data Analyst, Sales</t>
  </si>
  <si>
    <t>['sql', 'python', 'azure', 'snowflake', 'jira', 'confluence']</t>
  </si>
  <si>
    <t>Supervisory Data Scientist</t>
  </si>
  <si>
    <t>Bridgeport, CT</t>
  </si>
  <si>
    <t>Data Engineering Manager - Now Hiring</t>
  </si>
  <si>
    <t>['sql', 'nosql', 'python', 'aws', 'gcp', 'azure', 'hadoop', 'spark', 'docker', 'terraform', 'jenkins', 'git']</t>
  </si>
  <si>
    <t>['python', 'java', 'databricks', 'azure', 'aws', 'pyspark', 'hadoop', 'spark', 'kafka', 'yarn', 'git', 'bitbucket', 'jenkins']</t>
  </si>
  <si>
    <t>KBX</t>
  </si>
  <si>
    <t>['python', 'sql', 'aws', 'snowflake', 'azure', 'spark', 'kafka', 'tableau', 'power bi', 'gitlab', 'github', 'kubernetes', 'jira']</t>
  </si>
  <si>
    <t>Senior Data Engineer - QMIR - Scala</t>
  </si>
  <si>
    <t>['python', 'java', 'r', 'sas', 'sas', 'sql', 'scala', 'azure', 'gcp', 'aws', 'hadoop', 'spark', 'pyspark', 'tableau']</t>
  </si>
  <si>
    <t>Madison Square Garden Network</t>
  </si>
  <si>
    <t>Intern, Data Science - Advanced Analytics (Summer 2024)</t>
  </si>
  <si>
    <t>New York Life Insurance Co</t>
  </si>
  <si>
    <t>['sql', 'python', 'aws', 'oracle', 'hadoop', 'tableau']</t>
  </si>
  <si>
    <t>Data Scientist, Customer Identity &amp; Access Management (Remote)</t>
  </si>
  <si>
    <t>['sql', 'python', 'c', 'go', 'bigquery', 'databricks', 'numpy', 'pandas', 'airflow', 'looker', 'flow']</t>
  </si>
  <si>
    <t>NextGen | GTA: A Kelly Telecom Company</t>
  </si>
  <si>
    <t>['python', 'r', 'aws']</t>
  </si>
  <si>
    <t>JustinBradley</t>
  </si>
  <si>
    <t>['excel', 'powerpoint', 'sharepoint', 'alteryx']</t>
  </si>
  <si>
    <t>Data Engineer- Dublin (Hybrid)</t>
  </si>
  <si>
    <t>Las Vegas</t>
  </si>
  <si>
    <t>via Actalent Careers</t>
  </si>
  <si>
    <t>['python', 'aws', 'azure', 'ansible', 'terraform']</t>
  </si>
  <si>
    <t>Senior Data Engineer (Milwaukee, WI)</t>
  </si>
  <si>
    <t>['python', 'sql', 'databricks', 'spark']</t>
  </si>
  <si>
    <t>Data Engineer, Sr</t>
  </si>
  <si>
    <t>Robert Bosch</t>
  </si>
  <si>
    <t>['python', 'java', 'scala', 'azure', 'aws', 'snowflake', 'hadoop', 'spark', 'ansible', 'puppet', 'terraform']</t>
  </si>
  <si>
    <t>New Wave Staffing</t>
  </si>
  <si>
    <t>['python', 'r', 'sql', 'aws', 'numpy', 'pandas', 'scikit-learn', 'tensorflow', 'pytorch', 'hadoop', 'spark', 'linux']</t>
  </si>
  <si>
    <t>Senior Software Engineer, Data Mining - Continuous Learning</t>
  </si>
  <si>
    <t>Motional</t>
  </si>
  <si>
    <t>['sql', 'mongodb', 'mongodb', 'python', 'postgresql', 'mysql', 'aws', 'redshift', 'bigquery', 'spark', 'kafka', 'hadoop', 'pytorch', 'looker', 'tableau']</t>
  </si>
  <si>
    <t>Senior Data Analyst II</t>
  </si>
  <si>
    <t>BlueLabs Analytics, Inc.</t>
  </si>
  <si>
    <t>Regions Financial Corporation</t>
  </si>
  <si>
    <t>['python', 'golang', 'java', 'javascript', 'rust', 'scala', 'aws', 'gcp', 'azure', 'snowflake', 'spark', 'airflow', 'terraform']</t>
  </si>
  <si>
    <t>Remote Full-Time Lead Data Scientist (AI) - Contract to Hire</t>
  </si>
  <si>
    <t>Senior AML/CFT &amp; Data Analyst</t>
  </si>
  <si>
    <t>Senior Staff Data Engineer (Tech Lead)</t>
  </si>
  <si>
    <t>Data Scientist MID</t>
  </si>
  <si>
    <t>via Baltimore, MD - Geebo</t>
  </si>
  <si>
    <t>['sas', 'sas', 'sql', 'python', 'r', 'snowflake', 'databricks', 'hadoop', 'spark', 'linux', 'word', 'excel', 'powerpoint', 'tableau']</t>
  </si>
  <si>
    <t>Power Platform Data Analyst</t>
  </si>
  <si>
    <t>['typescript', 'python', 'javascript', 'java', 'aws', 'snowflake', 'redshift', 'graphql', 'jenkins']</t>
  </si>
  <si>
    <t>Data/BI Analyst - Now Hiring</t>
  </si>
  <si>
    <t>Senior Data Visualization Engineer</t>
  </si>
  <si>
    <t>Zillow</t>
  </si>
  <si>
    <t>['sql', 'python', 'sql server', 'word', 'tableau']</t>
  </si>
  <si>
    <t>['python', 'sql', 'r', 'flow']</t>
  </si>
  <si>
    <t>Homewood, IL</t>
  </si>
  <si>
    <t>['sql', 'python', 'r', 'sas', 'sas', 'plotly', 'seaborn', 'matplotlib', 'spss']</t>
  </si>
  <si>
    <t>Software Data Engineer - All levels FULL SCOPE POLYGRAPH ONLY</t>
  </si>
  <si>
    <t>Bow Wave LLC</t>
  </si>
  <si>
    <t>['java', 'aws', 'react']</t>
  </si>
  <si>
    <t>Centre for Strategic Infocomm Technologies</t>
  </si>
  <si>
    <t>['python', 'scikit-learn', 'hadoop', 'spark', 'linux', 'docker', 'kubernetes']</t>
  </si>
  <si>
    <t>Data BI Analyst (Entry Level) - US/Canada</t>
  </si>
  <si>
    <t>['nosql', 'sql', 'vba', 'oracle', 'hadoop', 'excel', 'tableau']</t>
  </si>
  <si>
    <t>MLOps Data Engineer</t>
  </si>
  <si>
    <t>Watertown, NY</t>
  </si>
  <si>
    <t>Credo Community Center for Treatment of Addictions</t>
  </si>
  <si>
    <t>['sql', 'sql server', 'power bi', 'ssrs']</t>
  </si>
  <si>
    <t>Descartes Labs</t>
  </si>
  <si>
    <t>['python', 'sql', 'nosql', 'aws', 'pytorch', 'numpy', 'pandas', 'tensorflow', 'linux', 'git', 'docker', 'kubernetes']</t>
  </si>
  <si>
    <t>Data Engineer V - Now Hiring</t>
  </si>
  <si>
    <t>Senior Data Analyst - Product</t>
  </si>
  <si>
    <t>Zoom Video Communications, Inc.</t>
  </si>
  <si>
    <t>['sql', 'python', 'scikit-learn', 'pandas', 'zoom']</t>
  </si>
  <si>
    <t>['python', 'java', 'c', 'pyspark', 'spark', 'git', 'github', 'gitlab']</t>
  </si>
  <si>
    <t>Associate Director - Registrar Operations &amp; Data Management</t>
  </si>
  <si>
    <t>Northeastern University</t>
  </si>
  <si>
    <t>Cowbell Cyber</t>
  </si>
  <si>
    <t>['python', 'sql', 'aws', 'airflow', 'spark']</t>
  </si>
  <si>
    <t>['sql', 'python', 'aws', 'redshift', 'snowflake', 'airflow', 'tableau']</t>
  </si>
  <si>
    <t>Data Analyst (ID#10848)</t>
  </si>
  <si>
    <t>Warminster, PA</t>
  </si>
  <si>
    <t>Business Data Analyst III- Data Management and Analytics</t>
  </si>
  <si>
    <t>Wheeler Staffing Partners</t>
  </si>
  <si>
    <t>['sql', 'r', 'python', 'vba', 'excel']</t>
  </si>
  <si>
    <t>Sr. Data Engineer - Kansas City area</t>
  </si>
  <si>
    <t>['mongo', 'sql', 'python', 'postgresql', 'tableau']</t>
  </si>
  <si>
    <t>['sql', 't-sql', 'python', 'r', 'javascript', 'tableau', 'excel']</t>
  </si>
  <si>
    <t>Head of Product Data Science</t>
  </si>
  <si>
    <t>DataBricks</t>
  </si>
  <si>
    <t>['databricks']</t>
  </si>
  <si>
    <t>We are looking for Azure Data Engineer for a Remote</t>
  </si>
  <si>
    <t>Data Engineer, python</t>
  </si>
  <si>
    <t>['python', 'sql', 'sql server', 'oracle', 'pandas', 'numpy', 'scikit-learn', 'tensorflow', 'keras', 'matplotlib', 'nltk', 'theano', 'pytorch', 'airflow', 'pyspark', 'spark', 'power bi', 'tableau', 'kubernetes']</t>
  </si>
  <si>
    <t>Data Scientist III, SPH-Data Sciences in Precision</t>
  </si>
  <si>
    <t>Grand Prairie</t>
  </si>
  <si>
    <t>['azure', 'dax']</t>
  </si>
  <si>
    <t>['python', 'sql', 'pytorch', 'spark']</t>
  </si>
  <si>
    <t>Lead Data Analyst, Customer Analytics (Remote)</t>
  </si>
  <si>
    <t>['go', 'sql', 'python', 'r', 'power bi', 'excel']</t>
  </si>
  <si>
    <t>Data Engineer II - Sports Next</t>
  </si>
  <si>
    <t>NBCUniversal Media, LLC</t>
  </si>
  <si>
    <t>['sql', 'powershell', 'python', 't-sql', 'sql server', 'aws', 'azure', 'airflow', 'ssis', 'ssrs', 'tableau', 'power bi', 'git', 'atlassian', 'jira', 'confluence']</t>
  </si>
  <si>
    <t>Data Scientist - Lead (Research Technician III)</t>
  </si>
  <si>
    <t>California State University</t>
  </si>
  <si>
    <t>['r', 'power bi', 'tableau', 'cognos', 'spss']</t>
  </si>
  <si>
    <t>Business Support Analyst (C)</t>
  </si>
  <si>
    <t>ECI - Sacramento</t>
  </si>
  <si>
    <t>Custom Staffing</t>
  </si>
  <si>
    <t>['sql', 'assembly', 'tableau']</t>
  </si>
  <si>
    <t>Hook</t>
  </si>
  <si>
    <t>['sql', 'python', 'aws', 'pandas', 'numpy', 'matplotlib']</t>
  </si>
  <si>
    <t>Data Scientist - Knowledge Management</t>
  </si>
  <si>
    <t>['python', 'sql', 'nosql', 'mongodb', 'mongodb', 'neo4j', 'mysql', 'cassandra']</t>
  </si>
  <si>
    <t>Senior Economy Designer</t>
  </si>
  <si>
    <t>NYC ADMIN TRIALS AND HEARINGS</t>
  </si>
  <si>
    <t>['sql', 'r', 'go', 'tableau']</t>
  </si>
  <si>
    <t>['sql', 't-sql', 'azure', 'databricks', 'spark']</t>
  </si>
  <si>
    <t>Lead Data Scientist - AI &amp; Underwriting (UW) Automation</t>
  </si>
  <si>
    <t>Data Engineer - Managed service</t>
  </si>
  <si>
    <t>['sql', 'sql server', 'oracle', 'aws', 'azure', 'databricks', 'ssis', 'ssrs', 'power bi', 'dax', 'qlik', 'tableau', 'git']</t>
  </si>
  <si>
    <t>Lead Data Quality and Governance Analyst - Fraud</t>
  </si>
  <si>
    <t>['sql', 'python', 'oracle', 'splunk', 'tableau', 'visio']</t>
  </si>
  <si>
    <t>Data Engineer - ETL Developer</t>
  </si>
  <si>
    <t>['java', 'python', 'shell', 'sql', 'aws']</t>
  </si>
  <si>
    <t>Data Analyst &amp; Reporting Team Lead</t>
  </si>
  <si>
    <t>Tala</t>
  </si>
  <si>
    <t>['looker', 'tableau', 'github']</t>
  </si>
  <si>
    <t>Health New England</t>
  </si>
  <si>
    <t>['sql', 'python', 'sql server', 'mysql', 'azure', 'databricks', 'aws', 'spark', 'ssis']</t>
  </si>
  <si>
    <t>['sql', 'nosql', 'python', 'java', 'c++', 'go', 'sql server', 'azure', 'power bi', 'tableau']</t>
  </si>
  <si>
    <t>Surveying And Mapping (SAM)</t>
  </si>
  <si>
    <t>['python', 'nosql', 'databricks', 'azure', 'tensorflow', 'pytorch', 'keras', 'spark', 'opencv']</t>
  </si>
  <si>
    <t>['python', 'sql', 'bigquery', 'redshift', 'gcp', 'tableau', 'unity', 'docker']</t>
  </si>
  <si>
    <t>Looking for Expert data scientists who can develop daily trading...</t>
  </si>
  <si>
    <t>Data Analyst 1 - 51524</t>
  </si>
  <si>
    <t>Gerber Life Insurance Company</t>
  </si>
  <si>
    <t>['sql', 'python', 'r', 'sql server', 'bigquery', 'tableau', 'power bi']</t>
  </si>
  <si>
    <t>AML Data Engineer</t>
  </si>
  <si>
    <t>['sql', 'sql server', 'db2', 'excel', 'alteryx', 'tableau']</t>
  </si>
  <si>
    <t>Data Engineer: Big Data-AWS</t>
  </si>
  <si>
    <t>['python', 'aws', 'terraform']</t>
  </si>
  <si>
    <t>Intern - Data Scientist</t>
  </si>
  <si>
    <t>['assembly', 'word']</t>
  </si>
  <si>
    <t>Data Analyst/Junior ETL Developer</t>
  </si>
  <si>
    <t>Kemper Corporation</t>
  </si>
  <si>
    <t>['sql', 'kafka', 'spark', 'hadoop', 'power bi']</t>
  </si>
  <si>
    <t>Deep Learning Research Engineer</t>
  </si>
  <si>
    <t>Plumerai</t>
  </si>
  <si>
    <t>Data Quality Senior Analyst (Hybrid)</t>
  </si>
  <si>
    <t>ECS Federal</t>
  </si>
  <si>
    <t>['python', 'sql', 'r', 'scala', 'sas', 'sas', 'databricks', 'azure', 'bigquery', 'tensorflow', 'hugging face', 'pyspark', 'tableau']</t>
  </si>
  <si>
    <t>CGI Technologies and Solutions, Inc.</t>
  </si>
  <si>
    <t>['python', 'r', 'java', 'sql', 'nosql', 'c', 'azure', 'scikit-learn', 'spark', 'keras', 'pytorch', 'phoenix']</t>
  </si>
  <si>
    <t>Senior Data Scientist, Trust &amp; Safety - Account Integrity</t>
  </si>
  <si>
    <t>['sql', 'python', 'r', 'go', 'spark', 'hadoop']</t>
  </si>
  <si>
    <t>Senior AWS Data Engineer (662335-02) // US or GC // Hybrid...</t>
  </si>
  <si>
    <t>['sql', 'nosql', 'mysql', 'aws', 'redshift', 'ssis', 'cognos', 'tableau']</t>
  </si>
  <si>
    <t>North Charleston, SC</t>
  </si>
  <si>
    <t>Phenix City, AL</t>
  </si>
  <si>
    <t>INFRASTRUCTURE DATA ENGINEER (AWS) (Fulltime, W2 &amp; Onsite)</t>
  </si>
  <si>
    <t>Senior Data Engineer on W2</t>
  </si>
  <si>
    <t>Incorporan Inc</t>
  </si>
  <si>
    <t>via Jobs - JazzHR</t>
  </si>
  <si>
    <t>Hi-Line</t>
  </si>
  <si>
    <t>Senior Machine Learning (Data...</t>
  </si>
  <si>
    <t>['python', 'c++', 'java', 'pytorch', 'pandas', 'matplotlib', 'opencv']</t>
  </si>
  <si>
    <t>['python', 'sql', 'postgresql', 'databricks', 'aws', 'spark']</t>
  </si>
  <si>
    <t>Junior data engineer with US Citizenship and Secret Clearance</t>
  </si>
  <si>
    <t>SecurePro-Inc</t>
  </si>
  <si>
    <t>BrightHire Search Partners Inc.</t>
  </si>
  <si>
    <t>['sql', 'java', 'python', 'scala', 'aws', 'kafka', 'spark', 'airflow', 'kubernetes']</t>
  </si>
  <si>
    <t>Senior Data Scientist - Child Safety</t>
  </si>
  <si>
    <t>ROBLOX Corporation</t>
  </si>
  <si>
    <t>BibleProject</t>
  </si>
  <si>
    <t>['sql', 'nosql', 'python', 'cassandra', 'bigquery', 'hadoop', 'spark', 'kafka', 'looker', 'tableau']</t>
  </si>
  <si>
    <t>Bannockburn, IL</t>
  </si>
  <si>
    <t>TekStem Group</t>
  </si>
  <si>
    <t>['sql', 'sap', 'cognos', 'alteryx', 'ssis', 'excel']</t>
  </si>
  <si>
    <t>Software Data Engineer (Hybrid, Direct-Hire)</t>
  </si>
  <si>
    <t>BlackTree Technical Group, Inc.</t>
  </si>
  <si>
    <t>['python', 'sql', 'php', 'javascript', 'tableau']</t>
  </si>
  <si>
    <t>['python', 'sql', 'go', 'airflow', 'git', 'github']</t>
  </si>
  <si>
    <t>Staff Data Analyst, Credit Analytics</t>
  </si>
  <si>
    <t>Upstart</t>
  </si>
  <si>
    <t>['python', 'r', 'vba', 'sas', 'sas', 'databricks', 'snowflake', 'redshift', 'excel', 'looker', 'tableau']</t>
  </si>
  <si>
    <t>Senior Data Scientist, Bioinformatics</t>
  </si>
  <si>
    <t>['python', 'r', 'shell', 'linux']</t>
  </si>
  <si>
    <t>ZENOTIS TECHNOLOGY PVT LTD</t>
  </si>
  <si>
    <t>['python', 'sql', 'oracle', 'pandas', 'numpy', 'airflow', 'jupyter']</t>
  </si>
  <si>
    <t>Tentek, Inc.</t>
  </si>
  <si>
    <t>['sql', 'python', 'postgresql', 'snowflake', 'aws', 'databricks', 'airflow', 'docker', 'gitlab', 'kubernetes']</t>
  </si>
  <si>
    <t>['python', 'azure', 'ibm cloud', 'jira']</t>
  </si>
  <si>
    <t>['mongodb', 'mongodb', 'nosql', 'scala', 'java', 'kotlin', 'python', 'postgresql', 'redshift', 'snowflake', 'aws', 'terraform']</t>
  </si>
  <si>
    <t>Required Data Engineer, Data Modeller, and Data Lead - Contract to...</t>
  </si>
  <si>
    <t>Principal Data Engineer, Tech Lead</t>
  </si>
  <si>
    <t>['python', 'sql', 'bash', 'shell', 'spark']</t>
  </si>
  <si>
    <t>Summer Associate Internships (Data Scientist - Digital Payments) ...</t>
  </si>
  <si>
    <t>['power bi', 'tableau', 'word']</t>
  </si>
  <si>
    <t>PMO - Data Reporting</t>
  </si>
  <si>
    <t>Need Life and Annuities Business Analyst || Onsite / Dallas TX ...</t>
  </si>
  <si>
    <t>['nosql', 'sql', 'python', 'scala', 'c#', 'sql server', 'azure', 'snowflake', 'databricks', 'spark', 'kafka']</t>
  </si>
  <si>
    <t>Data Scientist - AVP - Hybrid - Full-time</t>
  </si>
  <si>
    <t>Senior Cloud Data Engineer, Fullstack</t>
  </si>
  <si>
    <t>Presidio</t>
  </si>
  <si>
    <t>['sql', 'aws', 'redshift', 'azure', 'gcp', 'kafka', 'spark', 'tableau', 'qlik', 'flow']</t>
  </si>
  <si>
    <t>Power BI Specialist (Specific contract duration)</t>
  </si>
  <si>
    <t>Sr Data Analyst (TS/SCI or higher)</t>
  </si>
  <si>
    <t>['sas', 'sas', 'python', 'aws', 'azure', 'spring', 'hadoop', 'pandas', 'jupyter', 'excel', 'flow']</t>
  </si>
  <si>
    <t>['sql', 'python', 'r', 'snowflake', 'aws', 'airflow', 'tableau', 'looker']</t>
  </si>
  <si>
    <t>Sr. Product Marketing Manager, Data Science &amp; Developer Tools</t>
  </si>
  <si>
    <t>['databricks', 'excel', 'unify']</t>
  </si>
  <si>
    <t>Senior Data Analyst | Highly Acquisitive Co | Hybrid</t>
  </si>
  <si>
    <t>['sql', 'python', 'c', 'jupyter', 'excel', 'looker']</t>
  </si>
  <si>
    <t>['dynamodb', 'redshift', 'aws', 'airflow']</t>
  </si>
  <si>
    <t>Graduate Consultant - Data Science</t>
  </si>
  <si>
    <t>['azure', 'pyspark']</t>
  </si>
  <si>
    <t>Arkatiss LLP</t>
  </si>
  <si>
    <t>['python', 'r', 'hadoop', 'spark', 'pandas', 'numpy']</t>
  </si>
  <si>
    <t>['sql', 'ssrs', 'flow']</t>
  </si>
  <si>
    <t>IntePros</t>
  </si>
  <si>
    <t>['sql', 'nosql', 'snowflake', 'flow', 'git']</t>
  </si>
  <si>
    <t>Nawy Real Estate</t>
  </si>
  <si>
    <t>['python', 'r', 'sql', 'tensorflow', 'scikit-learn', 'tableau', 'power bi']</t>
  </si>
  <si>
    <t>Florida Virtual School</t>
  </si>
  <si>
    <t>['r', 'sas', 'sas', 'sql', 'spss', 'power bi']</t>
  </si>
  <si>
    <t>TopView Sightseeing</t>
  </si>
  <si>
    <t>Systems Data Analyst</t>
  </si>
  <si>
    <t>Kingston, ON, Canada</t>
  </si>
  <si>
    <t>Data/Sys Lead Business Analyst - Healthcare</t>
  </si>
  <si>
    <t>PTS Consulting Services LLC</t>
  </si>
  <si>
    <t>['sql', 'word', 'excel', 'powerpoint', 'visio', 'tableau']</t>
  </si>
  <si>
    <t>Indegene</t>
  </si>
  <si>
    <t>['sql', 'nosql', 'mysql', 'elasticsearch', 'aws', 'azure', 'databricks', 'redshift', 'snowflake', 'spark', 'kafka']</t>
  </si>
  <si>
    <t>Data Analyst Manager</t>
  </si>
  <si>
    <t>['r', 'sas', 'sas', 'sql', 'nosql', 'vba', 'c++', 'java', 'neo4j', 'tableau']</t>
  </si>
  <si>
    <t>Senior/Staff Data Engineer</t>
  </si>
  <si>
    <t>['python', 'java', 'scala', 'sql', 'nosql', 'postgresql', 'elasticsearch', 'snowflake', 'aws', 'gcp', 'kafka', 'spark', 'windows', 'terraform', 'ansible']</t>
  </si>
  <si>
    <t>['python', 'redshift', 'airflow', 'spring']</t>
  </si>
  <si>
    <t>Data Analyst, Mid (Washington DC)</t>
  </si>
  <si>
    <t>['sas', 'sas', 'sql', 'python', 'r', 'powerpoint', 'excel']</t>
  </si>
  <si>
    <t>Blue Cross and Blue Shield of Kansas City</t>
  </si>
  <si>
    <t>['sql', 'nosql', 'python', 'java', 'scala', 'clojure', 'kotlin', 'azure', 'aws', 'snowflake', 'gcp', 'airflow', 'kafka', 'spark', 'react', 'docker', 'kubernetes', 'terraform']</t>
  </si>
  <si>
    <t>Health Services Analyst II (Database Query)</t>
  </si>
  <si>
    <t>['sql', 'spreadsheet']</t>
  </si>
  <si>
    <t>Data Analyst / Processor</t>
  </si>
  <si>
    <t>Palm Harbor, FL</t>
  </si>
  <si>
    <t>Star Media Enterprises, Inc</t>
  </si>
  <si>
    <t>['sql', 'sql server', 'excel', 'spreadsheet']</t>
  </si>
  <si>
    <t>['python', 'scala', 'c#', 'sql', 'shell', 'sql server', 'azure', 'aws', 'spark', 'phoenix', 'ssis', 'power bi', 'dax', 'excel', 'word', 'github', 'jenkins']</t>
  </si>
  <si>
    <t>NiFi Dataflow Developer / Data Engineer</t>
  </si>
  <si>
    <t>STEPS</t>
  </si>
  <si>
    <t>Worth Search</t>
  </si>
  <si>
    <t>['postgresql', 'aws', 'gcp', 'react', 'kafka', 'spark', 'tensorflow', 'airflow', 'kubernetes', 'jenkins', 'terraform']</t>
  </si>
  <si>
    <t>Senior Cloud Data Engineer Change Data Capture</t>
  </si>
  <si>
    <t>['aws', 'azure']</t>
  </si>
  <si>
    <t>Weymouth, MA</t>
  </si>
  <si>
    <t>Boston Hire</t>
  </si>
  <si>
    <t>Darbytek</t>
  </si>
  <si>
    <t>['sql', 'sql server', 'mysql', 'oracle', 'excel', 'word', 'sharepoint', 'jira', 'confluence']</t>
  </si>
  <si>
    <t>murmuration</t>
  </si>
  <si>
    <t>Head of Data Engineering</t>
  </si>
  <si>
    <t>['sql', 'python', 'javascript', 'c#', 'r', 'sas', 'sas', 'snowflake', 'bigquery', 'redshift', 'aws', 'azure', 'airflow', 'qlik', 'ssis', 'tableau']</t>
  </si>
  <si>
    <t>Analyst, Business Intelligence - Now Hiring</t>
  </si>
  <si>
    <t>Virtuoso, Ltd.</t>
  </si>
  <si>
    <t>['sql', 'sql server', 'snowflake', 'tableau', 'excel']</t>
  </si>
  <si>
    <t>Data Engineer - Hybrid</t>
  </si>
  <si>
    <t>Liberty Personnel Services, Inc</t>
  </si>
  <si>
    <t>['sql', 'powershell']</t>
  </si>
  <si>
    <t>Remote Senior Network Data Engineer</t>
  </si>
  <si>
    <t>['sql', 'javascript', 'python', 'r', 'sql server', 'snowflake', 'excel', 'ssis', 'alteryx']</t>
  </si>
  <si>
    <t>['python', 'java', 'scala', 'sql', 'azure', 'hadoop', 'spark', 'kafka', 'tableau', 'power bi']</t>
  </si>
  <si>
    <t>Data Engineer / ETL Developer - Contract to Hire</t>
  </si>
  <si>
    <t>['python', 'java', 'scala', 'tableau', 'power bi']</t>
  </si>
  <si>
    <t>Data Scientist - Remote</t>
  </si>
  <si>
    <t>['sql', 'sas', 'sas', 'r', 'python', 'databricks', 'snowflake', 'spark', 'hadoop', 'tableau', 'power bi']</t>
  </si>
  <si>
    <t>['sap', 'spreadsheet', 'word', 'excel', 'outlook']</t>
  </si>
  <si>
    <t>Federal Reserve Bank of Richmond</t>
  </si>
  <si>
    <t>['java', 'javascript', 'python', 'dynamodb', 'aws', 'redshift', 'aurora', 'terraform', 'docker']</t>
  </si>
  <si>
    <t>Data Engineer, Data Automation, WP, PHP - Contract to Hire</t>
  </si>
  <si>
    <t>['php', 'mysql']</t>
  </si>
  <si>
    <t>Vancouver, WA</t>
  </si>
  <si>
    <t>Banfield Pet Hospital</t>
  </si>
  <si>
    <t>['sql', 'python', 'sql server', 'azure', 'databricks', 'oracle', 'power bi', 'sap', 'ssis']</t>
  </si>
  <si>
    <t>P&amp;C Insurance Data Analyst</t>
  </si>
  <si>
    <t>via Santa Clara CA Geebo.com Free Classifieds Ads - Geebo</t>
  </si>
  <si>
    <t>Aara Technologies, Inc</t>
  </si>
  <si>
    <t>Mitchellville, MD</t>
  </si>
  <si>
    <t>['sql', 'shell']</t>
  </si>
  <si>
    <t>Senior Staff Software Engineer, Data</t>
  </si>
  <si>
    <t>['python', 'java', 'scala', 'sql', 'nosql', 'mongodb', 'mongodb', 'mysql', 'aws', 'gcp', 'bigquery', 'azure', 'hadoop', 'kafka', 'spark', 'docker', 'kubernetes', 'flow']</t>
  </si>
  <si>
    <t>Cloud Data Engineer: DBA</t>
  </si>
  <si>
    <t>Locate Software Inc</t>
  </si>
  <si>
    <t>['sql', 'shell', 'python', 'java', 'dynamodb', 'aws', 'oracle']</t>
  </si>
  <si>
    <t>AWS Data Engineer - Only W2</t>
  </si>
  <si>
    <t>Mavensoft Technologies, LLC</t>
  </si>
  <si>
    <t>['sql', 'nosql', 'mongodb', 'mongodb', 'python', 'java', 'scala', 'elasticsearch', 'aws', 'redshift', 'hadoop', 'spark', 'kafka']</t>
  </si>
  <si>
    <t>Senior Director Data Science</t>
  </si>
  <si>
    <t>['sql', 'python', 'scala', 'kotlin', 'nosql', 'aws', 'gcp', 'azure', 'bigquery', 'snowflake', 'redshift', 'airflow', 'kafka', 'flow', 'kubernetes', 'docker']</t>
  </si>
  <si>
    <t>['python', 'mysql', 'aws', 'spark', 'jupyter']</t>
  </si>
  <si>
    <t>Senior Software Engineer (Data Visualisation)</t>
  </si>
  <si>
    <t>['html', 'css', 'sass', 'swift', 'react', 'angular', 'vue']</t>
  </si>
  <si>
    <t>AiFi</t>
  </si>
  <si>
    <t>['python', 'scala', 'java', 'sql', 'go', 'kafka', 'spark', 'linux', 'flow']</t>
  </si>
  <si>
    <t>Lead Finance Data Analyst</t>
  </si>
  <si>
    <t>Johnson &amp; Johnson</t>
  </si>
  <si>
    <t>['sql', 'alteryx', 'sap']</t>
  </si>
  <si>
    <t>GEI Consultants Inc</t>
  </si>
  <si>
    <t>['sql', 'vb.net', 'python', 'javascript', 'r', 'sql server', 'azure', 'tableau', 'power bi', 'ssis', 'ssrs', 'flow']</t>
  </si>
  <si>
    <t>['sql', 'python', 'java', 'aws', 'gcp', 'azure', 'redshift', 'airflow', 'kafka', 'spark', 'terraform']</t>
  </si>
  <si>
    <t>Data Scientist to build Google Sheets macros, VBA, and similar...</t>
  </si>
  <si>
    <t>['vba', 'sheets']</t>
  </si>
  <si>
    <t>Azure Data Engineer- Asset Management firm 200k</t>
  </si>
  <si>
    <t>['sql', 'c#', 'python', 'powershell', 'sql server', 'azure']</t>
  </si>
  <si>
    <t>Veriff</t>
  </si>
  <si>
    <t>['sql', 'python', 'r', 'go', 'redshift', 'airflow']</t>
  </si>
  <si>
    <t>Data Analyst (Data Analyst 3)- 16605</t>
  </si>
  <si>
    <t>Data Analyst (Geospatial) - Drones Entry Level</t>
  </si>
  <si>
    <t>MassAutonomy</t>
  </si>
  <si>
    <t>Associate Research/Data Analyst (Forms Coordinator) Central Office</t>
  </si>
  <si>
    <t>Missouri State Department of Corrections</t>
  </si>
  <si>
    <t>AML Analyst</t>
  </si>
  <si>
    <t>Košice, Slovakia</t>
  </si>
  <si>
    <t>['python', 'r', 'java', 'javascript', 'pandas', 'microstrategy']</t>
  </si>
  <si>
    <t>Senior Director, Data Science, Applied Research (Greater NYC Area, NY)</t>
  </si>
  <si>
    <t>['python', 'c#', 'aws', 'pytorch']</t>
  </si>
  <si>
    <t>['sql', 'tableau', 'power bi', 'looker', 'excel']</t>
  </si>
  <si>
    <t>Data Scientist Deep Learning Loop Tooling Solutions ADAS/AD (f/m/d)</t>
  </si>
  <si>
    <t>MediaAlpha</t>
  </si>
  <si>
    <t>['sql', 'python', 'r', 'go', 'airflow', 'excel']</t>
  </si>
  <si>
    <t>Principal Software Engineer</t>
  </si>
  <si>
    <t>['nosql', 'sql', 'java', 'spring']</t>
  </si>
  <si>
    <t>178: Data Engineer</t>
  </si>
  <si>
    <t>Dataspace Inc.</t>
  </si>
  <si>
    <t>Data Analytics Manager</t>
  </si>
  <si>
    <t>Business Data Analyst, Sr Consultant - Remote</t>
  </si>
  <si>
    <t>via San Francisco, CA - Geebo</t>
  </si>
  <si>
    <t>Mindera</t>
  </si>
  <si>
    <t>['sql', 'go', 'github']</t>
  </si>
  <si>
    <t>TRILLIUM HEALTH RESOURCES</t>
  </si>
  <si>
    <t>['sql', 'python', 'go', 'nosql', 'c#', 'r', 'sql server', 'mysql', 'azure', 'oracle', 'aws', 'power bi', 'ssrs', 'ssis']</t>
  </si>
  <si>
    <t>Data Management Analyst - W2</t>
  </si>
  <si>
    <t>Sr. Data Engineer (Azure) (Hybrid)</t>
  </si>
  <si>
    <t>via TM Floyd &amp; Company - Talentify</t>
  </si>
  <si>
    <t>TM Floyd &amp; Company</t>
  </si>
  <si>
    <t>['go', 'sql', 'python', 'bigquery', 'git', 'confluence']</t>
  </si>
  <si>
    <t>Senior Human Resources Data Analyst</t>
  </si>
  <si>
    <t>['sql', 'r', 'python', 'excel', 'alteryx', 'powerpoint', 'spreadsheet']</t>
  </si>
  <si>
    <t>Staff Strategic Data Scientist (Peninsula, CA)</t>
  </si>
  <si>
    <t>Course Hero</t>
  </si>
  <si>
    <t>['python', 'r', 'sql', 'aws', 'bigquery', 'airflow', 'spark', 'tableau']</t>
  </si>
  <si>
    <t>Data Engineer/Machine Learner</t>
  </si>
  <si>
    <t>['python', 'sql', 'aws', 'pytorch', 'tensorflow']</t>
  </si>
  <si>
    <t>Health Data Analyst / SAS</t>
  </si>
  <si>
    <t>Hamilton, NJ</t>
  </si>
  <si>
    <t>FOURANS LLC</t>
  </si>
  <si>
    <t>['sql', 'sas', 'sas', 'r', 'spss', 'excel', 'powerpoint']</t>
  </si>
  <si>
    <t>['sql', 'python', 'shell', 'mysql', 'sql server', 'db2', 'bigquery', 'gcp', 'aws', 'oracle', 'hadoop', 'spark', 'linux', 'jira']</t>
  </si>
  <si>
    <t>Data Analyst Core Engine and Lifecycle Tribe</t>
  </si>
  <si>
    <t>Inbank</t>
  </si>
  <si>
    <t>Planning/Merchandising Analyst - Excel/Analytics [72729]</t>
  </si>
  <si>
    <t>['oracle', 'tableau', 'excel', 'planner']</t>
  </si>
  <si>
    <t>['go', 'sql', 'python', 'snowflake', 'aws', 'aurora', 'redshift', 'spark', 'airflow', 'kafka']</t>
  </si>
  <si>
    <t>Applied Scientist - Maps</t>
  </si>
  <si>
    <t>['sql', 'sql server', 'mysql', 'oracle', 'tableau']</t>
  </si>
  <si>
    <t>Data Insights Analyst III (Hybrid- Shelton, CT)</t>
  </si>
  <si>
    <t>Child Care Provider</t>
  </si>
  <si>
    <t>['sql', 'r', 'python', 'snowflake', 'hadoop', 'tableau']</t>
  </si>
  <si>
    <t>Data Scientist to design and develop NN models for data analysis...</t>
  </si>
  <si>
    <t>Data Scientist Senior or Lead</t>
  </si>
  <si>
    <t>['r', 'python', 'sql', 'hadoop', 'linux', 'github']</t>
  </si>
  <si>
    <t>['sql', 'python', 'sql server', 'snowflake', 'aws', 'ssis']</t>
  </si>
  <si>
    <t>The Rector &amp; Visitors of the University of Virginia</t>
  </si>
  <si>
    <t>Hornblower Inc</t>
  </si>
  <si>
    <t>Senior Data Engineer (Dallas, TX)</t>
  </si>
  <si>
    <t>['sql', 'python', 'nosql', 'snowflake', 'bigquery', 'azure', 'gcp', 'spark']</t>
  </si>
  <si>
    <t>Cebu City, Cebu, Philippines</t>
  </si>
  <si>
    <t>Data Engineer II (JF)</t>
  </si>
  <si>
    <t>California Health &amp; Wellness</t>
  </si>
  <si>
    <t>['python', 'sql', 'r', 'neo4j', 'pandas', 'spark', 'tensorflow', 'pytorch', 'tableau']</t>
  </si>
  <si>
    <t>Geographer Data Scientist</t>
  </si>
  <si>
    <t>Albany, OR</t>
  </si>
  <si>
    <t>Data Engineer - Data Scientist - Data Science Analyst</t>
  </si>
  <si>
    <t>Head of Infrastructure Management &amp; Data Analytics - Financial...</t>
  </si>
  <si>
    <t>Zaventem, Belgium</t>
  </si>
  <si>
    <t>['python', 'aws', 'pandas', 'numpy', 'pytorch', 'keras', 'spark', 'hadoop']</t>
  </si>
  <si>
    <t>['python', 'mysql', 'postgresql', 'dynamodb', 'snowflake', 'redshift', 'kafka']</t>
  </si>
  <si>
    <t>Data Analyst IV - Public Transportation Division</t>
  </si>
  <si>
    <t>Appic Solutions</t>
  </si>
  <si>
    <t>['python', 'r', 'scala', 'go', 'java', 'golang', 'aws', 'pytorch', 'spark', 'tensorflow', 'flow', 'git', 'kubernetes', 'jenkins', 'gitlab']</t>
  </si>
  <si>
    <t>['python', 'databricks', 'spark', 'pytorch', 'numpy', 'pandas', 'tensorflow', 'kubernetes']</t>
  </si>
  <si>
    <t>SQL Developer / Data Engineer (W2)</t>
  </si>
  <si>
    <t>Chicken of the Sea</t>
  </si>
  <si>
    <t>['spark', 'excel', 'powerpoint']</t>
  </si>
  <si>
    <t>Digital Data Science &amp; Analytics Manager</t>
  </si>
  <si>
    <t>Master Data Specialist for Material &amp; Product (M/F)</t>
  </si>
  <si>
    <t>Data Scientist at Piper Companies in Durham, NC</t>
  </si>
  <si>
    <t>via Durham, NC - Geebo</t>
  </si>
  <si>
    <t>Itasca, IL</t>
  </si>
  <si>
    <t>KEYENCE CORPORATION</t>
  </si>
  <si>
    <t>['sql', 't-sql', 'css', 'c#', 'python', 'excel', 'tableau', 'power bi', 'ssrs', 'ssis']</t>
  </si>
  <si>
    <t>Zoox.com</t>
  </si>
  <si>
    <t>['sql', 'python', 'r', 'scala', 'c++', 'spark']</t>
  </si>
  <si>
    <t>Data Engineer - JC</t>
  </si>
  <si>
    <t>Retail Process Data &amp; Training Analyst</t>
  </si>
  <si>
    <t>VOLT WORKFORCE SOLUTIONS</t>
  </si>
  <si>
    <t>ETL Analyst</t>
  </si>
  <si>
    <t>Data Affect</t>
  </si>
  <si>
    <t>Senior Data Scientist - Product Analytics</t>
  </si>
  <si>
    <t>via Aurora, CO - Geebo</t>
  </si>
  <si>
    <t>Data Analyst I-Div Gen Int Medicine MSH</t>
  </si>
  <si>
    <t>Mount Sinai</t>
  </si>
  <si>
    <t>Business Intelligence Associate</t>
  </si>
  <si>
    <t>EDP</t>
  </si>
  <si>
    <t>['sql', 'r', 'c', 'sas', 'sas', 'excel', 'word', 'powerpoint', 'power bi']</t>
  </si>
  <si>
    <t>Strategic Sourcing Data Analyst</t>
  </si>
  <si>
    <t>['sql', 'r', 'tableau', 'alteryx']</t>
  </si>
  <si>
    <t>Senior Statistical Modeler (Data Scientist)</t>
  </si>
  <si>
    <t>Engineer, Applied Data Science Program</t>
  </si>
  <si>
    <t>Data Scientist &amp; Data Analyst</t>
  </si>
  <si>
    <t>Elk Grove, CA</t>
  </si>
  <si>
    <t>Amiga Informatics Pvt. Ltd</t>
  </si>
  <si>
    <t>Pinnacle Group, Inc.</t>
  </si>
  <si>
    <t>['sql', 'aws', 'word', 'flow']</t>
  </si>
  <si>
    <t>Senior AI Engineer (NLP)</t>
  </si>
  <si>
    <t>Lausanne, Switzerland</t>
  </si>
  <si>
    <t>Nexthink</t>
  </si>
  <si>
    <t>['python', 'java', 'aws', 'pytorch', 'tensorflow', 'docker', 'kubernetes']</t>
  </si>
  <si>
    <t>Research assistant in data collection GIS education</t>
  </si>
  <si>
    <t>Lead Data Engineer/Sr Data Engineer #w2 Only</t>
  </si>
  <si>
    <t>['sql', 'python', 'perl', 'sql server', 'postgresql', 'mysql', 'aws', 'redshift', 'databricks', 'oracle', 'pyspark', 'spark', 'kafka', 'airflow', 'unix', 'jenkins', 'git', 'bitbucket']</t>
  </si>
  <si>
    <t>Field Data Analyst</t>
  </si>
  <si>
    <t>Cyient</t>
  </si>
  <si>
    <t>Big data Engineer</t>
  </si>
  <si>
    <t>['sql', 'python', 'redis', 'hadoop', 'spark', 'airflow', 'kafka', 'kubernetes', 'docker', 'gitlab']</t>
  </si>
  <si>
    <t>IN - DCS Data Analyst</t>
  </si>
  <si>
    <t>Abacus Service Corporation</t>
  </si>
  <si>
    <t>['sql', 'python', 'r', 'db2', 'aws', 'aurora', 'excel', 'tableau']</t>
  </si>
  <si>
    <t>Data Engineer / Data Analyst - Full-time</t>
  </si>
  <si>
    <t>['go', 'azure', 'power bi', 'word']</t>
  </si>
  <si>
    <t>Porsche</t>
  </si>
  <si>
    <t>['sql', 'r', 'python', 'sql server', 'microstrategy', 'excel', 'powerpoint']</t>
  </si>
  <si>
    <t>Meet</t>
  </si>
  <si>
    <t>Sr. Data Engineer/Architect</t>
  </si>
  <si>
    <t>Data Analyst - Call Center</t>
  </si>
  <si>
    <t>['sql', 'excel', 'sharepoint', 'powerpoint', 'word']</t>
  </si>
  <si>
    <t>Data Science Tech Lead</t>
  </si>
  <si>
    <t>Senior Manager, Data Science CXI (Remote)</t>
  </si>
  <si>
    <t>Data Engineer - Intermediate</t>
  </si>
  <si>
    <t>GoHealth</t>
  </si>
  <si>
    <t>['python', 'java', 'go', 'c#', 'ruby', 'ruby', 'c', 'c++', 'sql', 'sql server', 'azure', 'aws', 'redshift', 'databricks', 'ssis', 'ssrs', 'power bi', 'git', 'bitbucket', 'svn']</t>
  </si>
  <si>
    <t>Dallas, NC</t>
  </si>
  <si>
    <t>Infocodec Solutions</t>
  </si>
  <si>
    <t>Bargersville, IN</t>
  </si>
  <si>
    <t>MYR Group</t>
  </si>
  <si>
    <t>Paw Paw, MI</t>
  </si>
  <si>
    <t>Wine Chips</t>
  </si>
  <si>
    <t>['sql', 'c', 'visual basic', 'perl', 'hadoop', 'unix', 'tableau']</t>
  </si>
  <si>
    <t>Data Integrity Analyst</t>
  </si>
  <si>
    <t>Tailored Management</t>
  </si>
  <si>
    <t>Data Engineer - Segmentation</t>
  </si>
  <si>
    <t>['python', 'scala', 'java', 'go', 'sql', 'redshift', 'gcp', 'bigquery', 'spark', 'airflow', 'hadoop', 'unix', 'linux', 'flow', 'jenkins', 'gitlab', 'git']</t>
  </si>
  <si>
    <t>VIZIO, Inc</t>
  </si>
  <si>
    <t>MLOps (MachineLearning Operations) Engineer</t>
  </si>
  <si>
    <t>['python', 'java', 'azure', 'aws', 'spark', 'linux', 'docker', 'kubernetes']</t>
  </si>
  <si>
    <t>['python', 'r', 'scala', 'sql', 'go', 'pandas', 'pytorch', 'tidyverse', 'tensorflow', 'keras']</t>
  </si>
  <si>
    <t>Data Engineer - 12594</t>
  </si>
  <si>
    <t>['python', 'nosql', 'aws', 'kafka', 'excel', 'flow']</t>
  </si>
  <si>
    <t>Sr. Data Analyst (JO-20)</t>
  </si>
  <si>
    <t>['sas', 'sas', 'sql', 'alteryx', 'ssrs']</t>
  </si>
  <si>
    <t>Senior Business Analyst</t>
  </si>
  <si>
    <t>['sql', 'sas', 'sas', 'r', 'excel']</t>
  </si>
  <si>
    <t>Staff Data Engineer (Greater NYC Area, NY or Remote)</t>
  </si>
  <si>
    <t>Data Analyst. Job in Tampa LilyLifestyle Jobs</t>
  </si>
  <si>
    <t>['sql', 'macos', 'windows', 'power bi', 'tableau']</t>
  </si>
  <si>
    <t>['python', 'r', 'pytorch', 'tensorflow', 'scikit-learn']</t>
  </si>
  <si>
    <t>Makana Technologies</t>
  </si>
  <si>
    <t>Mid-Level Data Scientist (6 months contract) - (NO C2C)</t>
  </si>
  <si>
    <t>Databricks Big Data Engineer</t>
  </si>
  <si>
    <t>(Senior) Engineer, Data Development</t>
  </si>
  <si>
    <t>['sql', 'python', 'java', 'elasticsearch']</t>
  </si>
  <si>
    <t>P3 Health Partners Inc.</t>
  </si>
  <si>
    <t>['sql', 't-sql', 'c', 'sql server', 'azure', 'excel', 'dax', 'power bi']</t>
  </si>
  <si>
    <t>Staff Data Scientist - Pricing Experimentation</t>
  </si>
  <si>
    <t>Coinbase</t>
  </si>
  <si>
    <t>Proforma</t>
  </si>
  <si>
    <t>Senior Data Analyst, Client Analytics</t>
  </si>
  <si>
    <t>via Omada Health - Talentify</t>
  </si>
  <si>
    <t>Omada Health</t>
  </si>
  <si>
    <t>Network Operations Analyst, Data Communications</t>
  </si>
  <si>
    <t>Sr. SQL/Azure Data Engineer--REMOTE!</t>
  </si>
  <si>
    <t>['c#', 'sql', 'python', 'nosql', 'sql server', 'azure', 'snowflake', 'flow', 'docker', 'kubernetes']</t>
  </si>
  <si>
    <t>Data Analyst/ Operations Research Systems Analyst</t>
  </si>
  <si>
    <t>Operational Surveyors</t>
  </si>
  <si>
    <t>Data engineer sr- Operations</t>
  </si>
  <si>
    <t>Starbucks Corporation</t>
  </si>
  <si>
    <t>['sql', 'nosql', 'python', 'scala', 'azure', 'spark']</t>
  </si>
  <si>
    <t>ttg Talent Solutions</t>
  </si>
  <si>
    <t>['python', 'javascript', 'sql', 'bigquery', 'jquery', 'flow']</t>
  </si>
  <si>
    <t>Marathon TS</t>
  </si>
  <si>
    <t>Data Scientist - Bioinformatics</t>
  </si>
  <si>
    <t>Md Anderson Cancer Center</t>
  </si>
  <si>
    <t>Portfolio Data Analyst</t>
  </si>
  <si>
    <t>Franklin Credit Management Corporation</t>
  </si>
  <si>
    <t>Gridiron IT Solutions</t>
  </si>
  <si>
    <t>Head of Data - Digital &amp; Cloud</t>
  </si>
  <si>
    <t>Snowflake Data Engineer/Developer</t>
  </si>
  <si>
    <t>Elite IT Recruitment LTD</t>
  </si>
  <si>
    <t>['sql', 'python', 'java', 'sql server', 'postgresql', 'mysql', 'snowflake', 'aws', 'azure', 'oracle', 'ssis', 'sharepoint', 'sap']</t>
  </si>
  <si>
    <t>Data Scientist - Remote / Telecommute</t>
  </si>
  <si>
    <t>via Cynet Systems - Talentify</t>
  </si>
  <si>
    <t>Cynet Systems Inc</t>
  </si>
  <si>
    <t>['r', 'python', 'sql', 'aws', 'azure', 'gcp', 'github']</t>
  </si>
  <si>
    <t>['sql', 'python', 'excel', 'tableau', 'powerpoint', 'power bi', 'microstrategy']</t>
  </si>
  <si>
    <t>Full Stack Data Scientist</t>
  </si>
  <si>
    <t>['python', 'r', 'c++', 'spark']</t>
  </si>
  <si>
    <t>Data Scientist with Clustering Expertise Needed for NBA Player...</t>
  </si>
  <si>
    <t>Hands-On Head of Data Engineering (Energy)</t>
  </si>
  <si>
    <t>['python', 'scala', 'aws', 'azure', 'airflow']</t>
  </si>
  <si>
    <t>Data Engineer - Azure, SQL, Python (Onsite DTLA)</t>
  </si>
  <si>
    <t>['sql', 'python', 'sql server', 'databricks', 'azure', 'hadoop', 'spark', 'pyspark']</t>
  </si>
  <si>
    <t>Data Scientist / AI Developer for Podcast Data Project</t>
  </si>
  <si>
    <t>Senior Data Scientist - Digital Bidding (Remote)</t>
  </si>
  <si>
    <t>Parade.ai</t>
  </si>
  <si>
    <t>['sql', 'python', 'r', 'aws', 'azure', 'gcp', 'airflow', 'terminal']</t>
  </si>
  <si>
    <t>['sql', 'python', 'crystal', 'sql server', 'power bi', 'tableau', 'alteryx']</t>
  </si>
  <si>
    <t>AML Operations Analyst</t>
  </si>
  <si>
    <t>Riga, Latvia</t>
  </si>
  <si>
    <t>Sugar Loaf Township, IL</t>
  </si>
  <si>
    <t>Data Scientist, Credit Risk</t>
  </si>
  <si>
    <t>Data Management Analyst - Now Hiring</t>
  </si>
  <si>
    <t>Fors Marsh Group</t>
  </si>
  <si>
    <t>['sas', 'sas', 'r', 'sql', 'spss']</t>
  </si>
  <si>
    <t>Relig Staffing Inc</t>
  </si>
  <si>
    <t>['go', 'vba', 'excel', 'power bi']</t>
  </si>
  <si>
    <t>Data Engineer (AWS Databricks-PySpark)</t>
  </si>
  <si>
    <t>['python', 'scala', 'sql', 'aws', 'databricks', 'spark', 'pyspark']</t>
  </si>
  <si>
    <t>['bash', 'python', 'java', 'sql', 'nosql', 'azure', 'kafka', 'spark', 'linux']</t>
  </si>
  <si>
    <t>Senior Data Analyst (Product)</t>
  </si>
  <si>
    <t>['sql', 'python', 'r', 'looker', 'tableau', 'qlik', 'unity']</t>
  </si>
  <si>
    <t>Master Data Engineer/Data Architect</t>
  </si>
  <si>
    <t>['sql', 'python', 'redshift', 'snowflake', 'pyspark']</t>
  </si>
  <si>
    <t>Momento USA LLC</t>
  </si>
  <si>
    <t>['sql', 'sql server', 'microstrategy']</t>
  </si>
  <si>
    <t>Wilsonville, OR</t>
  </si>
  <si>
    <t>ESS</t>
  </si>
  <si>
    <t>['python', 'r', 'sql', 'c#', 'nosql', 'ssis']</t>
  </si>
  <si>
    <t>Director, Data Engineering - Card Data &amp; Analytics (San Francisco, CA)</t>
  </si>
  <si>
    <t>Financial and Data Analyst</t>
  </si>
  <si>
    <t>['c', 'cognos', 'flow']</t>
  </si>
  <si>
    <t>Data Scientist, Digital Marketing</t>
  </si>
  <si>
    <t>['sql', 'python', 'r', 'javascript', 'keras']</t>
  </si>
  <si>
    <t>Systemart, LLC</t>
  </si>
  <si>
    <t>['python', 'sql', 'bash', 'nosql', 'mongodb', 'mongodb', 'firestore', 'bigquery', 'snowflake', 'airflow', 'fastapi', 'flask', 'git', 'gitlab', 'docker']</t>
  </si>
  <si>
    <t>Senior Data Scientist - Risk Modeler (Hybrid)</t>
  </si>
  <si>
    <t>['python', 'sas', 'sas', 'sql', 'pyspark', 'pandas', 'numpy', 'hadoop', 'unix']</t>
  </si>
  <si>
    <t>['sql', 'python', 'snowflake', 'tableau', 'excel', 'git']</t>
  </si>
  <si>
    <t>['java', 'sql', 'python', 't-sql', 'sql server', 'azure', 'ssis', 'ssrs']</t>
  </si>
  <si>
    <t>RANE (Risk Assistance Network + Exchange)</t>
  </si>
  <si>
    <t>['shell', 'sql', 'elasticsearch', 'mysql', 'aws', 'tableau', 'excel']</t>
  </si>
  <si>
    <t>['r', 'python', 'sas', 'sas', 'spring', 'tableau']</t>
  </si>
  <si>
    <t>['python', 'java', 'r', 'c++', 'scala', 'gcp', 'spark', 'hadoop']</t>
  </si>
  <si>
    <t>['sql', 'python', 'scala', 'java', 'nosql', 'dynamodb', 'aws', 'redshift', 'snowflake', 'hadoop', 'spark', 'kafka', 'airflow', 'excel', 'github']</t>
  </si>
  <si>
    <t>theSkimm</t>
  </si>
  <si>
    <t>['aws', 'redshift', 'spark', 'airflow', 'looker', 'docker']</t>
  </si>
  <si>
    <t>Senior/Staff Data Scientist - Collision Avoidance System Foster...</t>
  </si>
  <si>
    <t>Zoox</t>
  </si>
  <si>
    <t>['c++', 'scala', 'r', 'sql', 'git']</t>
  </si>
  <si>
    <t>Data Scientist - Senior Manager</t>
  </si>
  <si>
    <t>Teva Pharmaceuticals</t>
  </si>
  <si>
    <t>['python', 'sql', 'aws', 'azure', 'oracle', 'numpy', 'pandas', 'scikit-learn', 'tensorflow', 'sap']</t>
  </si>
  <si>
    <t>Biloxi, MS</t>
  </si>
  <si>
    <t>Lead Data Engineer/Architect</t>
  </si>
  <si>
    <t>Synopsys Inc</t>
  </si>
  <si>
    <t>['sql', 'python', 'mysql', 'snowflake', 'azure', 'aws', 'airflow', 'sap']</t>
  </si>
  <si>
    <t>Prophecy Consulting</t>
  </si>
  <si>
    <t>['python', 'sql', 'aws', 'pyspark', 'airflow', 'github', 'git', 'jira']</t>
  </si>
  <si>
    <t>Statistical Analyst</t>
  </si>
  <si>
    <t>United Actuarial Services, Inc.</t>
  </si>
  <si>
    <t>Lead Data Science Software Developer (TxBSPI)</t>
  </si>
  <si>
    <t>The University of Texas at Austin</t>
  </si>
  <si>
    <t>['c++', 'r', 'python', 'c', 'git']</t>
  </si>
  <si>
    <t>Sr. Data Engineer - Local to TX Only</t>
  </si>
  <si>
    <t>2024 Graduate - SW Engineer/Data Scientist/Ontologist - Threat...</t>
  </si>
  <si>
    <t>['apl', 'java', 'python', 'javascript', 'go', 'kotlin', 'pytorch', 'tensorflow', 'scikit-learn', 'pandas', 'numpy']</t>
  </si>
  <si>
    <t>Computer Engineer/System Developer (Performance)</t>
  </si>
  <si>
    <t>via WhiteCrow.co</t>
  </si>
  <si>
    <t>WhiteCrow</t>
  </si>
  <si>
    <t>['python', 'sql', 'elasticsearch', 'aws', 'snowflake', 'redshift', 'graphql', 'airflow', 'splunk', 'tableau', 'jenkins', 'gitlab', 'jira']</t>
  </si>
  <si>
    <t>['python', 'cassandra', 'pandas', 'numpy', 'nltk', 'pytorch', 'hadoop', 'spark', 'power bi', 'tableau']</t>
  </si>
  <si>
    <t>['sql', 'python', 'html', 'pandas', 'spark', 'pytorch', 'tensorflow', 'linux', 'word', 'git']</t>
  </si>
  <si>
    <t>RWA.xyz</t>
  </si>
  <si>
    <t>['nosql', 'sql', 'hadoop']</t>
  </si>
  <si>
    <t>Trainline</t>
  </si>
  <si>
    <t>['go', 'sql', 'python', 'r', 'aws', 'powerpoint', 'tableau', 'power bi']</t>
  </si>
  <si>
    <t>Data Analyst Business Analyst</t>
  </si>
  <si>
    <t>Pridestaff</t>
  </si>
  <si>
    <t>Vice President Data Science, Real World Data Lead</t>
  </si>
  <si>
    <t>Publicis Collective</t>
  </si>
  <si>
    <t>Transportation Data Scientist</t>
  </si>
  <si>
    <t>University of Maryland</t>
  </si>
  <si>
    <t>Reedsville, PA</t>
  </si>
  <si>
    <t>['python', 'java', 't-sql', 'sql', 'sap', 'power bi', 'tableau']</t>
  </si>
  <si>
    <t>Mission Data Analyst - Now Hiring</t>
  </si>
  <si>
    <t>['r', 'sql', 'python', 'java', 'matlab', 'excel']</t>
  </si>
  <si>
    <t>Data management Consultant / Power BI</t>
  </si>
  <si>
    <t>Clinical Data Scientist- Associate Director</t>
  </si>
  <si>
    <t>Connexion Systems and Engineering, Inc.</t>
  </si>
  <si>
    <t>['sas', 'sas', 'r', 'python', 'c++', 'java', 'azure', 'aws', 'tableau', 'excel']</t>
  </si>
  <si>
    <t>SEO Data Analyst (f/m/x)</t>
  </si>
  <si>
    <t>['sql', 'python', 'sheets']</t>
  </si>
  <si>
    <t>Lead Insight Analyst - 12 month FTC</t>
  </si>
  <si>
    <t>Senior Data Analyst (m/w/d)</t>
  </si>
  <si>
    <t>['html', 'css', 'javascript', 'tableau', 'power bi', 'qlik']</t>
  </si>
  <si>
    <t>Lam Research</t>
  </si>
  <si>
    <t>Application Developer &amp; Data Analyst</t>
  </si>
  <si>
    <t>Nonantola, Province of Modena, Italy</t>
  </si>
  <si>
    <t>['c#', 'java', 'sql', 'oracle']</t>
  </si>
  <si>
    <t>Research Analyst, ICQA</t>
  </si>
  <si>
    <t>Lucknow, Uttar Pradesh, India</t>
  </si>
  <si>
    <t>SQL Data Engineer / DBA</t>
  </si>
  <si>
    <t>['sql', 'powershell', 'azure', 'ssrs', 'git']</t>
  </si>
  <si>
    <t>['python', 'java', 'r', 'jupyter']</t>
  </si>
  <si>
    <t>Data management og -governance konsulenter</t>
  </si>
  <si>
    <t>Vkantech solutions</t>
  </si>
  <si>
    <t>['python', 'azure', 'pyspark']</t>
  </si>
  <si>
    <t>['r', 'python', 'java', 'aws']</t>
  </si>
  <si>
    <t>Tekaccel, Inc</t>
  </si>
  <si>
    <t>Hyfe</t>
  </si>
  <si>
    <t>['javascript', 'python', 'r', 'c++', 'aws', 'react', 'tensorflow', 'pytorch', 'flask', 'django']</t>
  </si>
  <si>
    <t>Loop Health</t>
  </si>
  <si>
    <t>['r', 'sql', 'python', 'sheets']</t>
  </si>
  <si>
    <t>Data Scientist || Onsite - Englewood, CO || 10+ Years Experience...</t>
  </si>
  <si>
    <t>['python', 'aws', 'azure', 'tensorflow', 'pytorch', 'hadoop', 'spark', 'plotly', 'matplotlib', 'git']</t>
  </si>
  <si>
    <t>Data Science Manager, Analytics</t>
  </si>
  <si>
    <t>Lisle, IL</t>
  </si>
  <si>
    <t>['sql', 'sql server', 'db2', 'oracle', 'hadoop', 'word', 'visio', 'excel', 'powerpoint']</t>
  </si>
  <si>
    <t>(USA) Director, Data Science</t>
  </si>
  <si>
    <t>['sql', 'java', 'c++', 'python', 'nosql', 'r', 'go', 'scala', 'matplotlib', 'spark', 'tensorflow', 'tableau', 'excel']</t>
  </si>
  <si>
    <t>PENNYMAC</t>
  </si>
  <si>
    <t>['python', 'sql', 'mysql', 'postgresql', 'sql server', 'dynamodb', 'aws', 'snowflake', 'tableau']</t>
  </si>
  <si>
    <t>Engineering Manager II- Data Science</t>
  </si>
  <si>
    <t>N9 it solutions</t>
  </si>
  <si>
    <t>['python', 'sql', 'nosql', 'aws', 'kafka']</t>
  </si>
  <si>
    <t>Data Scientist Consultant - Now Hiring</t>
  </si>
  <si>
    <t>Director of Software Engineer</t>
  </si>
  <si>
    <t>['c#', 'python', 'javascript', 'html', 'css', 'mongodb', 'mongodb', 'dynamodb', 'mysql', 'couchbase', 'redis', 'elasticsearch', 'aws', 'azure', 'asp.net']</t>
  </si>
  <si>
    <t>Data Analyst - Hybrid (0842)</t>
  </si>
  <si>
    <t>BT Consulting, LLC</t>
  </si>
  <si>
    <t>['sql', 'python', 'scikit-learn', 'tensorflow', 'pytorch', 'spark']</t>
  </si>
  <si>
    <t>Magnit</t>
  </si>
  <si>
    <t>['sql', 'python', 'r', 'scala', 'spark', 'power bi', 'tableau']</t>
  </si>
  <si>
    <t>['sas', 'sas', 'python', 'r', 'sql', 'spss', 'tableau', 'power bi']</t>
  </si>
  <si>
    <t>Senior Business Data Analyst (R7047, R7048)</t>
  </si>
  <si>
    <t>Middleborough, MA</t>
  </si>
  <si>
    <t>Lee's Summit, MO</t>
  </si>
  <si>
    <t>Government Employees Health Association, Inc. - GEHA</t>
  </si>
  <si>
    <t>Big Data Engineer(GCP)</t>
  </si>
  <si>
    <t>['shell', 'python', 'elasticsearch', 'redis', 'mysql', 'postgresql', 'gcp', 'aws', 'azure', 'kafka', 'linux', 'splunk', 'terraform', 'docker', 'kubernetes', 'jenkins', 'git', 'bitbucket', 'github']</t>
  </si>
  <si>
    <t>Jr Data Scientist</t>
  </si>
  <si>
    <t>Farmington Hills, MI</t>
  </si>
  <si>
    <t>['r', 'python', 'db2', 'azure', 'oracle', 'excel', 'tableau']</t>
  </si>
  <si>
    <t>SUPERVISORY MANAGEMENT ANALYST (DATA SCIENTIST)</t>
  </si>
  <si>
    <t>Naval Air Systems Command</t>
  </si>
  <si>
    <t>Data Analyst - US Telecommute</t>
  </si>
  <si>
    <t>via Indianapolis IN Geebo.com Free Classifieds Ads - Geebo</t>
  </si>
  <si>
    <t>Senior Data Scientist (Credit Risk)</t>
  </si>
  <si>
    <t>['python', 'sas', 'sas', 'matlab', 'r', 'sql', 'spark', 'tableau']</t>
  </si>
  <si>
    <t>['python', 'scala', 'sql', 'azure', 'databricks', 'spark', 'pyspark']</t>
  </si>
  <si>
    <t>Echo Global Logistics</t>
  </si>
  <si>
    <t>['sql', 't-sql', 'nosql', 'sql server', 'dynamodb', 'aws', 'aurora', 'redshift', 'kafka', 'ssis', 'ssrs', 'looker']</t>
  </si>
  <si>
    <t>['sas', 'sas', 'sql', 'python', 'r', 'hadoop', 'tableau', 'looker']</t>
  </si>
  <si>
    <t>['sql', 'dynamodb', 'aws', 'redshift', 'snowflake']</t>
  </si>
  <si>
    <t>VBridge Global</t>
  </si>
  <si>
    <t>['sql', 'r', 'python', 'scala', 'mysql', 'mariadb', 'pandas', 'spark', 'tableau', 'excel', 'power bi']</t>
  </si>
  <si>
    <t>Cloudflare</t>
  </si>
  <si>
    <t>['python', 'r', 'scala', 'sql', 'bigquery', 'spark', 'tableau']</t>
  </si>
  <si>
    <t>ETL Developer</t>
  </si>
  <si>
    <t>['python', 'aws', 'ssis']</t>
  </si>
  <si>
    <t>Data Scientist (only who can work on W2)</t>
  </si>
  <si>
    <t>Sumeru Solutions</t>
  </si>
  <si>
    <t>['r', 'python', 'power bi', 'dax']</t>
  </si>
  <si>
    <t>Data Engineer - HSS Orthopedic Data Innovation Lab</t>
  </si>
  <si>
    <t>Hospital for Special Surgery</t>
  </si>
  <si>
    <t>['python', 'sql', 'aws', 'redshift', 'snowflake', 'spark']</t>
  </si>
  <si>
    <t>Opus ING</t>
  </si>
  <si>
    <t>GSK</t>
  </si>
  <si>
    <t>['scala', 'sql', 'gcp', 'aws', 'azure', 'bigquery', 'spark', 'kafka', 'kubernetes', 'terraform', 'git', 'jenkins', 'gitlab']</t>
  </si>
  <si>
    <t>Director, Data Engineering</t>
  </si>
  <si>
    <t>['java', 'python', 'nosql', 'mongo', 'cassandra', 'redshift', 'snowflake', 'aws', 'azure', 'airflow']</t>
  </si>
  <si>
    <t>Azure Data Engineer-powerBI - Contract to Hire</t>
  </si>
  <si>
    <t>Maven Workforce</t>
  </si>
  <si>
    <t>BlueHalo</t>
  </si>
  <si>
    <t>['python', 'sql', 'r', 'java', 'c++', 'hadoop', 'unix', 'excel', 'spss', 'atlassian']</t>
  </si>
  <si>
    <t>Music Generalist / Music Data Analyst / Music Research Analyst</t>
  </si>
  <si>
    <t>Engineering Manager - PySpark</t>
  </si>
  <si>
    <t>['python', 'databricks', 'pyspark', 'spark', 'hadoop', 'excel', 'unify']</t>
  </si>
  <si>
    <t>Comcentia, LLC</t>
  </si>
  <si>
    <t>Realty ONE Group</t>
  </si>
  <si>
    <t>['python', 'aws', 'power bi', 'excel', 'spss']</t>
  </si>
  <si>
    <t>Research Analyst (Data Scientist II) - Full-time / Part-time</t>
  </si>
  <si>
    <t>DVG Tech Solutions LLC</t>
  </si>
  <si>
    <t>['python', 'scala', 'java', 'sql', 'aws', 'aurora', 'snowflake', 'terraform', 'git', 'jenkins']</t>
  </si>
  <si>
    <t>['sql', 'python', 'java', 'snowflake', 'databricks', 'aws', 'redshift', 'kafka', 'airflow']</t>
  </si>
  <si>
    <t>Data Scientist, Product Analytics (Multiple Openings) - Trust &amp; Safety</t>
  </si>
  <si>
    <t>['sql', 'python', 'java', 'aws', 'kafka', 'pyspark', 'tableau']</t>
  </si>
  <si>
    <t>Charlton Morris</t>
  </si>
  <si>
    <t>['kotlin', 'java', 'sql', 'nosql', 'azure', 'splunk', 'atlassian', 'kubernetes', 'terraform', 'gitlab']</t>
  </si>
  <si>
    <t>Senior IT Analyst Data Scientist</t>
  </si>
  <si>
    <t>['c++', 'python', 'snowflake', 'sap']</t>
  </si>
  <si>
    <t>['aws', 'sap', 'excel']</t>
  </si>
  <si>
    <t>['sql', 'snowflake', 'azure', 'databricks', 'oracle']</t>
  </si>
  <si>
    <t>['sas', 'sas', 'excel']</t>
  </si>
  <si>
    <t>Senior Integrations Data Engineer</t>
  </si>
  <si>
    <t>['sql', 'groovy', 'javascript', 'azure', 'jenkins', 'git']</t>
  </si>
  <si>
    <t>Scott AFB, IL</t>
  </si>
  <si>
    <t>['python', 'powershell', 'bash', 'powerpoint', 'splunk']</t>
  </si>
  <si>
    <t>Senior Business Analytics Consultant - Remote Eligible</t>
  </si>
  <si>
    <t>DataOps Analyst</t>
  </si>
  <si>
    <t>['sql', 'powerpoint', 'excel', 'word']</t>
  </si>
  <si>
    <t>Sage Intacct</t>
  </si>
  <si>
    <t>Azure Data engineer</t>
  </si>
  <si>
    <t>['sql', 'azure', 'databricks', 'power bi', 'dax']</t>
  </si>
  <si>
    <t>Data Scientist (HR)</t>
  </si>
  <si>
    <t>Data Engineer / San Francisco</t>
  </si>
  <si>
    <t>['python', 'sql', 'mongodb', 'mongodb', 'aws', 'gcp', 'spark', 'airflow', 'graphql', 'jupyter', 'pandas']</t>
  </si>
  <si>
    <t>['excel', 'power bi', 'tableau', 'sharepoint']</t>
  </si>
  <si>
    <t>Senior Staff Software Engineer - Connectors</t>
  </si>
  <si>
    <t>Indonesia   (+16 others)</t>
  </si>
  <si>
    <t>['java', 'sql', 'nosql', 'sql server', 'mysql', 'oracle', 'aws', 'gcp', 'kubernetes', 'docker']</t>
  </si>
  <si>
    <t>Kani Solutions Inc.</t>
  </si>
  <si>
    <t>['t-sql', 'sql', 'spreadsheet', 'excel', 'sheets', 'power bi', 'tableau']</t>
  </si>
  <si>
    <t>Senior Data Engineer - Principal Associate (Remote Eligible)</t>
  </si>
  <si>
    <t>AARA TECHNOLOGIES INC.</t>
  </si>
  <si>
    <t>Machine Learning Engineer/Data Scientist for Price Optimization</t>
  </si>
  <si>
    <t>['scala', 'dynamodb', 'aws', 'spark', 'kafka']</t>
  </si>
  <si>
    <t>Sr. Data Engineer ( 12+ Years is a must) - Hybrid - Saint Louis,Mo</t>
  </si>
  <si>
    <t>Englewood, FL</t>
  </si>
  <si>
    <t>['java', 'golang', 'python', 'scala', 'sql', 'nosql', 'cassandra', 'aws', 'hadoop', 'spark', 'kafka', 'linux']</t>
  </si>
  <si>
    <t>iCapital Network</t>
  </si>
  <si>
    <t>Sr. Data Analyst - Full-time</t>
  </si>
  <si>
    <t>Sylmar, CA</t>
  </si>
  <si>
    <t>['sap', 'power bi', 'flow']</t>
  </si>
  <si>
    <t>Data Engineer (only)</t>
  </si>
  <si>
    <t>Connexions Data Inc</t>
  </si>
  <si>
    <t>US E - Consulting - Data Engineer -Solution Specialist  - S&amp;A...</t>
  </si>
  <si>
    <t>Gilbert, AZ</t>
  </si>
  <si>
    <t>['python', 'r', 'sql', 'rshiny', 'excel', 'tableau']</t>
  </si>
  <si>
    <t>Data Engineer- Data Ops - Now Hiring</t>
  </si>
  <si>
    <t>['powershell', 'bash', 'python', 'sql', 'snowflake', 'spark', 'terraform', 'github']</t>
  </si>
  <si>
    <t>People Data Engineer - Now Hiring</t>
  </si>
  <si>
    <t>EquipmentShare</t>
  </si>
  <si>
    <t>['aws', 'snowflake', 'chef']</t>
  </si>
  <si>
    <t>Data Engineer - Senior Consultant</t>
  </si>
  <si>
    <t>Data Engineer – Top Secret Security Clearance</t>
  </si>
  <si>
    <t>Sr. Data Scientist- Risk Modeler, AVP - Hybrid</t>
  </si>
  <si>
    <t>Petroleum Engineer and Data Scientist</t>
  </si>
  <si>
    <t>['python', 'r', 'matlab', 'c']</t>
  </si>
  <si>
    <t>Associate Data Engineer FT</t>
  </si>
  <si>
    <t>Teya</t>
  </si>
  <si>
    <t>['go', 'sql', 'nosql', 'mysql', 'aws', 'azure', 'gcp', 'snowflake', 'hadoop', 'spark', 'kafka', 'airflow']</t>
  </si>
  <si>
    <t>Quartet LLC</t>
  </si>
  <si>
    <t>Fullstack Data Engineer Data from Different APIs and Consolidate...</t>
  </si>
  <si>
    <t>['sql', 'sas', 'sas', 'power bi', 'spss']</t>
  </si>
  <si>
    <t>Business Analyst -Data Analysis</t>
  </si>
  <si>
    <t>Petco Animal Supplies</t>
  </si>
  <si>
    <t>['c', 'express']</t>
  </si>
  <si>
    <t>['c#', 'python', 'sql', 'sql server', 'tensorflow', 'pytorch', 'nltk']</t>
  </si>
  <si>
    <t>['sql', 'sql server', 'phoenix', 'power bi', 'tableau', 'ssrs', 'ssis']</t>
  </si>
  <si>
    <t>Popular, Inc</t>
  </si>
  <si>
    <t>['sql', 'python', 'r', 'sas', 'sas', 'sql server', 'oracle', 'azure', 'power bi', 'excel', 'word']</t>
  </si>
  <si>
    <t>TDA</t>
  </si>
  <si>
    <t>Data Engineer (SQL, Python, Pyspark, S3, Glue)</t>
  </si>
  <si>
    <t>['sql', 'python', 'nosql', 'mongodb', 'mongodb', 'cassandra', 'aws', 'databricks', 'pyspark', 'spark', 'kafka', 'git', 'terraform', 'kubernetes', 'docker']</t>
  </si>
  <si>
    <t>Senior Data Scientist - Pricing - Full-time / Part-time</t>
  </si>
  <si>
    <t>['python', 'sql', 'aws', 'tableau', 'docker', 'jenkins']</t>
  </si>
  <si>
    <t>$140K/YR - Data Engineer( Python/Kafka / AWS LAMBDA)- 100% Remote</t>
  </si>
  <si>
    <t>Senior Data EngineerRemote</t>
  </si>
  <si>
    <t>['python', 'sql', 'aws', 'snowflake', 'spark', 'hadoop', 'airflow', 'github']</t>
  </si>
  <si>
    <t>AI Programmer</t>
  </si>
  <si>
    <t>['c++', 'unreal']</t>
  </si>
  <si>
    <t>Look for Data Science Career Coach</t>
  </si>
  <si>
    <t>Clinical Data Associate</t>
  </si>
  <si>
    <t>['sql', 'tableau', 'qlik', 'microstrategy', 'excel']</t>
  </si>
  <si>
    <t>Lead Data Engineer - FDR Data - Now Hiring</t>
  </si>
  <si>
    <t>Fifth Third Bank</t>
  </si>
  <si>
    <t>['git', 'github']</t>
  </si>
  <si>
    <t>['java', 'python', 'sql', 'bash', 'aws', 'redshift', 'databricks', 'pyspark', 'spring', 'zoom']</t>
  </si>
  <si>
    <t>Data Engineer (Hybrid 5 days onsite a month)</t>
  </si>
  <si>
    <t>['python', 'sql', 'shell', 'postgresql', 'sql server', 'oracle', 'aws', 'snowflake', 'unix', 'jenkins']</t>
  </si>
  <si>
    <t>Principal Data Scientist - Pharma / Biotech or Life Sciences...</t>
  </si>
  <si>
    <t>Data Revolution</t>
  </si>
  <si>
    <t>Data Scientist (remote)</t>
  </si>
  <si>
    <t>['plotly']</t>
  </si>
  <si>
    <t>Salesforce &amp; Odoo CRM Developer/Data Engineer: Python  - Contract...</t>
  </si>
  <si>
    <t>Askria</t>
  </si>
  <si>
    <t>['sql', 'mongodb', 'mongodb', 'shell', 'python', 'sql server', 'oracle', 'linux', 'windows', 'gitlab', 'jenkins', 'ansible']</t>
  </si>
  <si>
    <t>I-TEK Solutions</t>
  </si>
  <si>
    <t>['sql', 'python', 'shell', 'r', 'tableau', 'jira']</t>
  </si>
  <si>
    <t>Data Science Graduate Programme</t>
  </si>
  <si>
    <t>Sr. Big Data Engineer</t>
  </si>
  <si>
    <t>['sql', 'scala', 'python', 'aws', 'databricks', 'kafka', 'spark', 'excel', 'docker', 'kubernetes', 'jira']</t>
  </si>
  <si>
    <t>Prezi</t>
  </si>
  <si>
    <t>Journeyman GIS Data Analyst</t>
  </si>
  <si>
    <t>Wood River, IL</t>
  </si>
  <si>
    <t>Midvale, UT</t>
  </si>
  <si>
    <t>ZAGG, Inc</t>
  </si>
  <si>
    <t>['python', 'powershell', 'sql', 'azure', 'aws', 'redshift', 'snowflake', 'ssis', 'tableau', 'ssrs']</t>
  </si>
  <si>
    <t>Atlas Energy Solutions</t>
  </si>
  <si>
    <t>['sql', 'python', 'oracle', 'pandas', 'spark']</t>
  </si>
  <si>
    <t>['python', 'java', 'bash', 'shell', 'nosql', 'cassandra', 'mysql', 'gcp', 'azure', 'snowflake', 'hadoop', 'unix']</t>
  </si>
  <si>
    <t>['sql', 'azure', 'databricks', 'ssis']</t>
  </si>
  <si>
    <t>Data Scientist Sr</t>
  </si>
  <si>
    <t>Insight Enterprises, Inc.</t>
  </si>
  <si>
    <t>['python', 'scala', 'r', 'sql', 'java', 'sas', 'sas', 'matlab', 'azure', 'gcp', 'aws', 'databricks', 'hadoop', 'spark', 'phoenix', 'ssrs']</t>
  </si>
  <si>
    <t>Cenergy International</t>
  </si>
  <si>
    <t>Data Management Analyst III</t>
  </si>
  <si>
    <t>['sql', 'sas', 'sas', 'r']</t>
  </si>
  <si>
    <t>ML Ops and Data Engineer</t>
  </si>
  <si>
    <t>Machina Labs</t>
  </si>
  <si>
    <t>['python', 'scala', 'sql', 'aws', 'gcp', 'azure', 'docker', 'kubernetes']</t>
  </si>
  <si>
    <t>2023 PhD Graduate - Data Scientist/Engineer - Decision Systems - QAX</t>
  </si>
  <si>
    <t>['python', 'java', 'r', 'c', 'c++', 'javascript', 'go', 'apl', 'terminal']</t>
  </si>
  <si>
    <t>Assessment Program Sr. Data Analyst</t>
  </si>
  <si>
    <t>['sas', 'sas', 'r', 'spss', 'tableau', 'excel']</t>
  </si>
  <si>
    <t>['sql', 'shell', 'oracle', 'unix', 'excel']</t>
  </si>
  <si>
    <t>['scala', 'sql', 'python', 'java', 'go', 'spark', 'airflow', 'kafka', 'excel']</t>
  </si>
  <si>
    <t>['sql', 'python', 'r', 'azure', 'databricks', 'cognos', 'power bi', 'tableau', 'excel', 'powerpoint']</t>
  </si>
  <si>
    <t>Colorado City, TX</t>
  </si>
  <si>
    <t>CAMP SMITH, HI</t>
  </si>
  <si>
    <t>['sql', 'python', 'java', 'databricks', 'snowflake', 'power bi', 'qlik']</t>
  </si>
  <si>
    <t>Milliman</t>
  </si>
  <si>
    <t>['sql', 'sas', 'sas', 'c', 'excel']</t>
  </si>
  <si>
    <t>['sql', 'python', 'javascript', 'java', 'power bi', 'tableau']</t>
  </si>
  <si>
    <t>Senior Data Engineer - Data lakehouse</t>
  </si>
  <si>
    <t>Xendit</t>
  </si>
  <si>
    <t>['python', 'go', 'sql', 'mongodb', 'mongodb', 'databricks', 'aws', 'spark', 'airflow', 'kafka', 'flask', 'looker']</t>
  </si>
  <si>
    <t>Granite City, IL</t>
  </si>
  <si>
    <t>Sr Data Analyst: 100% remote team, FinTech, big data software ...</t>
  </si>
  <si>
    <t>Relentless Talent</t>
  </si>
  <si>
    <t>Tutor for Data Science &amp; Data Analytics Programs - Contract to Hire</t>
  </si>
  <si>
    <t>Data Scientist, Analytics</t>
  </si>
  <si>
    <t>['sql', 'python', 'aws', 'azure', 'snowflake', 'airflow', 'unix', 'docker', 'github']</t>
  </si>
  <si>
    <t>Data Engineer / Data Scientist for AI-Driven Inventory System ...</t>
  </si>
  <si>
    <t>['r', 'sql', 'dynamodb', 'aws']</t>
  </si>
  <si>
    <t>['looker', 'tableau']</t>
  </si>
  <si>
    <t>Scala/Spark or Java/Spark Data Engineer (10+ yrs)</t>
  </si>
  <si>
    <t>['scala', 'java', 'spring', 'spark', 'hadoop', 'git']</t>
  </si>
  <si>
    <t>Data Analyst - Intern</t>
  </si>
  <si>
    <t>Dematic</t>
  </si>
  <si>
    <t>['power bi', 'excel', 'flow']</t>
  </si>
  <si>
    <t>Manager Data Scientists</t>
  </si>
  <si>
    <t>['go', 'python', 'pytorch', 'excel']</t>
  </si>
  <si>
    <t>Senior Data Engineer - AWS, Snowflake, Kafka, Spark (Hybrid); VP</t>
  </si>
  <si>
    <t>['java', 'scala', 'python', 'go', 'mongodb', 'mongodb', 'aws', 'snowflake', 'oracle', 'databricks', 'hadoop', 'kafka', 'spark', 'airflow', 'tableau']</t>
  </si>
  <si>
    <t>MacMillan Publishers</t>
  </si>
  <si>
    <t>['python', 'sql', 'javascript', 'aws', 'redshift', 'hadoop', 'spark', 'airflow', 'git', 'kubernetes', 'jira', 'asana', 'slack']</t>
  </si>
  <si>
    <t>['python', 'java', 'shell', 'sql', 'aws', 'tensorflow', 'pytorch', 'jupyter', 'kafka', 'splunk']</t>
  </si>
  <si>
    <t>Data Scientist ( MUST be local Dallas / Richardson area)</t>
  </si>
  <si>
    <t>Prudent Technologies and Consulting</t>
  </si>
  <si>
    <t>Senior Data Engineer (Oracle, PL/SQL, AWS)</t>
  </si>
  <si>
    <t>Distinguished Engineer, Card Core Data Architecture - Now Hiring</t>
  </si>
  <si>
    <t>['mongodb', 'mongodb', 'nosql', 'mongo', 'python', 'perl', 'javascript', 'shell', 'cassandra', 'spark', 'hadoop']</t>
  </si>
  <si>
    <t>Data Governance Intern</t>
  </si>
  <si>
    <t>Kyndryl Careers</t>
  </si>
  <si>
    <t>Adroit Group</t>
  </si>
  <si>
    <t>['sas', 'sas', 'sql', 'unix', 'powerpoint']</t>
  </si>
  <si>
    <t>Data Analyst/Developer</t>
  </si>
  <si>
    <t>Infinite Computing Systems</t>
  </si>
  <si>
    <t>['excel', 'powerpoint', 'visio', 'word', 'sharepoint']</t>
  </si>
  <si>
    <t>BUSINESS SOLUTIONS ANALYST - EHS</t>
  </si>
  <si>
    <t>University, FL</t>
  </si>
  <si>
    <t>The University of Alabama at Birmingham</t>
  </si>
  <si>
    <t>100% Remote SQL Data Engineer with Healthcare Fortune 10</t>
  </si>
  <si>
    <t>SENIOR DATA BASE ANALYST - 71002310</t>
  </si>
  <si>
    <t>['sql', 'shell', 'sql server', 'mysql', 'oracle', 'linux', 'windows']</t>
  </si>
  <si>
    <t>FASTENER DISTRIBUTION HOLDINGS LLC</t>
  </si>
  <si>
    <t>['sql', 'r', 'python', 'sas', 'sas', 'power bi']</t>
  </si>
  <si>
    <t>Sr Analyst, Consumer &amp; Digital Analytics - Now Hiring</t>
  </si>
  <si>
    <t>Round Lake Beach, IL</t>
  </si>
  <si>
    <t>Senior Data Scientist | Hedge Fund | $200-300k</t>
  </si>
  <si>
    <t>['python', 'sql', 'c++', 'java', 'c#', 'perl']</t>
  </si>
  <si>
    <t>Data Analyst - Institutional Research - Full-time / Part-time</t>
  </si>
  <si>
    <t>Bucks County Community College</t>
  </si>
  <si>
    <t>ALM</t>
  </si>
  <si>
    <t>['sql', 'python', 'aws', 'snowflake', 'alteryx', 'tableau', 'flow']</t>
  </si>
  <si>
    <t>WorkStride</t>
  </si>
  <si>
    <t>['python', 'java', 'sql', 'aws', 'spark']</t>
  </si>
  <si>
    <t>['go', 'python', 'matlab', 'r', 'sql', 'looker', 'tableau']</t>
  </si>
  <si>
    <t>GlobalLogic, Inc.</t>
  </si>
  <si>
    <t>['snowflake', 'aws', 'airflow', 'qlik', 'docker']</t>
  </si>
  <si>
    <t>Earnest</t>
  </si>
  <si>
    <t>['scala', 'python', 'postgresql', 'snowflake', 'aws', 'airflow', 'flow', 'docker', 'kubernetes', 'terraform']</t>
  </si>
  <si>
    <t>['python', 'scala', 'sql']</t>
  </si>
  <si>
    <t>Data Science Analyst | It | Sb Finance (Makati)</t>
  </si>
  <si>
    <t>['sql', 'java', 'oracle', 'excel', 'word', 'ms access', 'powerpoint']</t>
  </si>
  <si>
    <t>NWorld</t>
  </si>
  <si>
    <t>['python', 'sql', 't-sql', 'java', 'javascript', 'r', 'scala', 'mongodb', 'mongodb', 'postgresql', 'aws', 'gcp', 'azure', 'snowflake', 'redshift', 'bigquery', 'databricks', 'oracle', 'spark', 'kafka', 'tableau', 'qlik', 'ssis', 'kubernetes']</t>
  </si>
  <si>
    <t>['sql', 'python', 'tableau', 'power bi', 'microstrategy', 'excel', 'powerpoint', 'sharepoint', 'git', 'github', 'jira']</t>
  </si>
  <si>
    <t>Part Time Data Engineer Wanted</t>
  </si>
  <si>
    <t>['sql', 'aws', 'snowflake', 'terraform']</t>
  </si>
  <si>
    <t>Senior Analyst, Data Matching and Integrity</t>
  </si>
  <si>
    <t>CHEP</t>
  </si>
  <si>
    <t>Senior Bioinformatics Data Scientist</t>
  </si>
  <si>
    <t>Kerry Search Partners</t>
  </si>
  <si>
    <t>['python', 'pandas', 'numpy']</t>
  </si>
  <si>
    <t>Aviation Data Analyst 1</t>
  </si>
  <si>
    <t>Optimized Technical Solutions</t>
  </si>
  <si>
    <t>['sharepoint', 'terminal']</t>
  </si>
  <si>
    <t>['python', 'r', 'nosql', 'hadoop']</t>
  </si>
  <si>
    <t>Sr Data Engineer - NASC Analytics</t>
  </si>
  <si>
    <t>via Amazon - Talentify</t>
  </si>
  <si>
    <t>['sql', 'python', 'java', 'scala', 'redshift', 'hadoop', 'spark', 'flow']</t>
  </si>
  <si>
    <t>Sarum, LLC</t>
  </si>
  <si>
    <t>['sql', 'snowflake', 'redshift']</t>
  </si>
  <si>
    <t>Computational Chemistry Research Scientist</t>
  </si>
  <si>
    <t>IS Data Engineer</t>
  </si>
  <si>
    <t>['sql', 'sql server', 'snowflake', 'azure', 'databricks']</t>
  </si>
  <si>
    <t>Risk BI Analyst - no C2C</t>
  </si>
  <si>
    <t>['python', 'r', 'excel', 'powerpoint', 'word', 'tableau']</t>
  </si>
  <si>
    <t>ROCS Grad Staffing</t>
  </si>
  <si>
    <t>['outlook', 'excel']</t>
  </si>
  <si>
    <t>['sql', 'python', 'snowflake', 'redshift', 'bigquery', 'scikit-learn', 'numpy', 'pandas']</t>
  </si>
  <si>
    <t>Japanese / English Bilingual Data Analyst (33155)</t>
  </si>
  <si>
    <t>Wood Dale, IL</t>
  </si>
  <si>
    <t>Activ8 Recruitment &amp; Solutions</t>
  </si>
  <si>
    <t>Data Analyst/Report Writer</t>
  </si>
  <si>
    <t>Y&amp;L Consulting</t>
  </si>
  <si>
    <t>['sas', 'sas', 'word', 'excel', 'sharepoint', 'power bi']</t>
  </si>
  <si>
    <t>Authority Partners</t>
  </si>
  <si>
    <t>['sql', 'python', 'sql server', 'azure', 'snowflake', 'gcp', 'aws', 'airflow', 'power bi', 'flow', 'git']</t>
  </si>
  <si>
    <t>Spanx</t>
  </si>
  <si>
    <t>['sql', 'python', 'tableau', 'excel']</t>
  </si>
  <si>
    <t>KellyMitchell Group, Inc</t>
  </si>
  <si>
    <t>['sql', 'nosql', 'scala', 'python', 'sql server', 'snowflake', 'databricks', 'azure', 'spark', 'hadoop', 'power bi', 'dax']</t>
  </si>
  <si>
    <t>Software Engineer (Scala) - Data&amp;AI</t>
  </si>
  <si>
    <t>['scala', 'gcp', 'bigquery', 'hadoop', 'spark', 'windows']</t>
  </si>
  <si>
    <t>Dataiku</t>
  </si>
  <si>
    <t>['python', 'r', 'sql', 'javascript', 'pyspark', 'hadoop', 'rshiny']</t>
  </si>
  <si>
    <t>American Family Insurance Group</t>
  </si>
  <si>
    <t>['python', 'hadoop', 'power bi']</t>
  </si>
  <si>
    <t>Lead Data Analyst, Data Management &amp; Analytics - Load Forecasting</t>
  </si>
  <si>
    <t>['sql', 'r', 'python', 'powershell', 'bash', 'sql server', 'postgresql', 'azure', 'oracle', 'windows', 'linux', 'sharepoint']</t>
  </si>
  <si>
    <t>Director, Data Science &amp; Engineering</t>
  </si>
  <si>
    <t>['sql', 'sql server', 'azure', 'snowflake', 'aws', 'gcp', 'jira']</t>
  </si>
  <si>
    <t>['bash', 'python', 'nosql', 'java', 'kafka']</t>
  </si>
  <si>
    <t>Senior Data Engineer (Azure)</t>
  </si>
  <si>
    <t>FLEXTON BUSINESS SOLUTIONS PRIVATE LIMITED</t>
  </si>
  <si>
    <t>['python', 'sql', 'azure', 'databricks', 'spark', 'gdpr', 'tensorflow', 'pytorch']</t>
  </si>
  <si>
    <t>Data Engineer (First Hire)</t>
  </si>
  <si>
    <t>Leverage</t>
  </si>
  <si>
    <t>['sql', 'python', 'java', 'postgresql', 'aws', 'gcp', 'azure', 'tableau', 'looker', 'power bi']</t>
  </si>
  <si>
    <t>Data Engineer, Creative Media Operations</t>
  </si>
  <si>
    <t>['javascript']</t>
  </si>
  <si>
    <t>North Haven, CT</t>
  </si>
  <si>
    <t>Senior Data Engineer - Only W2</t>
  </si>
  <si>
    <t>VARITE INC</t>
  </si>
  <si>
    <t>['sql', 'python', 'r', 'databricks', 'azure', 'aws', 'spark', 'airflow', 'jupyter', 'power bi', 'tableau', 'git']</t>
  </si>
  <si>
    <t>['sql', 'nosql', 'mongo', 'python', 'java', 'scala', 'aws', 'oracle', 'hadoop', 'spark', 'kafka', 'airflow']</t>
  </si>
  <si>
    <t>(Junior) Data Manager (m/w/d) - R-14175</t>
  </si>
  <si>
    <t>Darmstadt, Germany</t>
  </si>
  <si>
    <t>Machine Learning Data Scientist</t>
  </si>
  <si>
    <t>Oura</t>
  </si>
  <si>
    <t>['c++', 'python', 'sql', 'aws']</t>
  </si>
  <si>
    <t>['azure', 'aws', 'gcp']</t>
  </si>
  <si>
    <t>Data Analyst &amp; Evaluation Director (Nonprofit)</t>
  </si>
  <si>
    <t>Progression Partners</t>
  </si>
  <si>
    <t>Director, Revenue Data Science, Remote - Now Hiring</t>
  </si>
  <si>
    <t>['go', 'r', 'python', 'sql', 'excel', 'tableau']</t>
  </si>
  <si>
    <t>Entry Level Analyst</t>
  </si>
  <si>
    <t>Phyton Talent Advisors</t>
  </si>
  <si>
    <t>Data Scientist  - Up to $150,000 + Bonus + Package</t>
  </si>
  <si>
    <t>Power Bi Developer Data Analyst</t>
  </si>
  <si>
    <t>['sql', 'snowflake', 'azure', 'bigquery', 'oracle', 'phoenix', 'excel', 'power bi']</t>
  </si>
  <si>
    <t>via Addison, TX - Geebo</t>
  </si>
  <si>
    <t>['cobol', 'sql', 'db2', 'unix', 'powerpoint', 'excel']</t>
  </si>
  <si>
    <t>['python', 'sql', 'cassandra', 'hadoop', 'spark', 'tableau']</t>
  </si>
  <si>
    <t>Michael Page</t>
  </si>
  <si>
    <t>['python', 'sql', 'pandas', 'numpy', 'scikit-learn', 'tableau', 'power bi']</t>
  </si>
  <si>
    <t>Cloud Data Engineer - Hybrid</t>
  </si>
  <si>
    <t>Hickory Creek, TX</t>
  </si>
  <si>
    <t>['sql', 'python', 'golang', 'java', 'php', 'kafka', 'splunk', 'tableau', 'kubernetes', 'ansible', 'chef', 'flow', 'terraform']</t>
  </si>
  <si>
    <t>Analyst - Full-time</t>
  </si>
  <si>
    <t>['nosql', 'python', 'sql', 'snowflake', 'spark']</t>
  </si>
  <si>
    <t>Sr. Data Engineer - (Snowflake and SAP)</t>
  </si>
  <si>
    <t>['sql', 'sql server', 'snowflake', 'oracle', 'sap']</t>
  </si>
  <si>
    <t>Healthcare Data Engineer for Databricks</t>
  </si>
  <si>
    <t>Percept Health</t>
  </si>
  <si>
    <t>['sql', 'python', 'scala', 'aws', 'azure', 'databricks', 'spark', 'ssis', 'terraform']</t>
  </si>
  <si>
    <t>Every Body Texas</t>
  </si>
  <si>
    <t>['r', 'sql', 'azure', 'spss', 'power bi']</t>
  </si>
  <si>
    <t>State of New Mexico</t>
  </si>
  <si>
    <t>['sql', 'powershell', 'azure']</t>
  </si>
  <si>
    <t>['r', 'python', 'sas', 'sas', 'matlab', 'sql', 'java', 'c++', 'go', 'sql server', 'oracle', 'hadoop', 'spss']</t>
  </si>
  <si>
    <t>BioImage Data Analyst</t>
  </si>
  <si>
    <t>Howard Hughes Medical Institute</t>
  </si>
  <si>
    <t>['python', 'matlab', 'word']</t>
  </si>
  <si>
    <t>Thunes</t>
  </si>
  <si>
    <t>['sql', 'python', 'r', 'tableau', 'power bi', 'excel', 'word', 'powerpoint']</t>
  </si>
  <si>
    <t>Department of State - Agency Wide</t>
  </si>
  <si>
    <t>['r', 'python', 'sql', 'sas', 'sas']</t>
  </si>
  <si>
    <t>Sr. BI Analyst</t>
  </si>
  <si>
    <t>['sql', 'spreadsheet', 'excel']</t>
  </si>
  <si>
    <t>Sr. Data Engineer - Hybrid 2 days a week to office</t>
  </si>
  <si>
    <t>['python', 'r', 'sql', 'java', 'scala', 'azure', 'databricks', 'aws', 'spark', 'spring', 'hadoop', 'kafka']</t>
  </si>
  <si>
    <t>Google Cloud Platform Data Engineer / Architect / Lead (or EAD)</t>
  </si>
  <si>
    <t>SKTeknologies INC.</t>
  </si>
  <si>
    <t>['python', 'sql', 'go', 'snowflake', 'aws', 'airflow', 'unix']</t>
  </si>
  <si>
    <t>Data Engineer - (DE)</t>
  </si>
  <si>
    <t>RYTE Corporation</t>
  </si>
  <si>
    <t>['nosql', 'mongodb', 'mongodb', 'python', 'sql', 'cassandra', 'elasticsearch', 'azure', 'gdpr', 'spark', 'pandas', 'kafka', 'graphql', 'flow']</t>
  </si>
  <si>
    <t>Long Term JOB REQUIREMENT ON, Monitoring and Analytics Data...</t>
  </si>
  <si>
    <t>['sql', 'python', 'vba', 'word', 'alteryx', 'excel', 'sharepoint', 'tableau']</t>
  </si>
  <si>
    <t>['python', 'aws', 'pytorch', 'tensorflow', 'numpy', 'pandas', 'github']</t>
  </si>
  <si>
    <t>US National Air and Space Intelligence Center</t>
  </si>
  <si>
    <t>Lead Administrative Analyst TS/SCI (24 months) (Remote)</t>
  </si>
  <si>
    <t>Science Systems &amp; Applications</t>
  </si>
  <si>
    <t>['outlook', 'sharepoint', 'slack']</t>
  </si>
  <si>
    <t>Weekend Work From Home Jobs, Tesla Job ( Sr. Data Analyst )</t>
  </si>
  <si>
    <t>via Writingjobincome.com</t>
  </si>
  <si>
    <t>Tesla</t>
  </si>
  <si>
    <t>GTECH LLC</t>
  </si>
  <si>
    <t>['python', 'sql', 'databricks', 'snowflake', 'azure', 'tensorflow', 'pytorch', 'keras', 'nltk', 'spark', 'hadoop']</t>
  </si>
  <si>
    <t>Data Engineer - Google Cloud Platform</t>
  </si>
  <si>
    <t>emids</t>
  </si>
  <si>
    <t>['sql', 'python', 'bigquery', 'pyspark', 'airflow', 'git', 'jenkins']</t>
  </si>
  <si>
    <t>['java', 'shell', 'perl', 'python', 'selenium', 'excel']</t>
  </si>
  <si>
    <t>Data Analytics &amp; Business Intelligence Lead</t>
  </si>
  <si>
    <t>['sql', 'sas', 'sas', 'r', 'python', 'sql server', 'azure', 'snowflake', 'power bi', 'tableau', 'qlik']</t>
  </si>
  <si>
    <t>['sql', 'oracle', 'snowflake']</t>
  </si>
  <si>
    <t>['sql', 'databricks', 'power bi']</t>
  </si>
  <si>
    <t>['sql', 'python', 'sas', 'sas', 'tableau']</t>
  </si>
  <si>
    <t>Atomic VC</t>
  </si>
  <si>
    <t>['python', 'sql', 'scala', 'nosql', 'postgresql', 'redshift', 'aws', 'azure', 'spark', 'hadoop', 'airflow']</t>
  </si>
  <si>
    <t>Clinical Data Manager II</t>
  </si>
  <si>
    <t>Allucent</t>
  </si>
  <si>
    <t>Lockheed Martin</t>
  </si>
  <si>
    <t>['python', 'azure', 'aws', 'spark']</t>
  </si>
  <si>
    <t>Field Sample Specialist (Air Samples) - Eurofins Environment...</t>
  </si>
  <si>
    <t>Pueblo, CO</t>
  </si>
  <si>
    <t>['word', 'excel', 'flow']</t>
  </si>
  <si>
    <t>Senior Data Software Engineer</t>
  </si>
  <si>
    <t>Via</t>
  </si>
  <si>
    <t>['python', 'sql', 'go', 'snowflake', 'databricks', 'redshift', 'bigquery', 'kafka', 'airflow']</t>
  </si>
  <si>
    <t>AI/Machine Learning Specialist - AWS</t>
  </si>
  <si>
    <t>Uni Systems</t>
  </si>
  <si>
    <t>['python', 'java', 'r', 'shell', 'aws', 'keras', 'pytorch', 'spark', 'express', 'linux', 'kubernetes', 'terraform']</t>
  </si>
  <si>
    <t>Data Analyst IT (Central Valley California only)</t>
  </si>
  <si>
    <t>Moonlight Companies</t>
  </si>
  <si>
    <t>Grand Junction, CO</t>
  </si>
  <si>
    <t>via Careers.destinationsinternational.org</t>
  </si>
  <si>
    <t>Visit Grand Junction</t>
  </si>
  <si>
    <t>Big Data Engineer with Google Cloud Platform ( Need Local...</t>
  </si>
  <si>
    <t>['sql', 'shell', 'nosql', 'mongodb', 'mongodb', 'couchbase', 'bigquery', 'spark', 'pyspark', 'hadoop', 'kafka', 'phoenix', 'unix', 'github']</t>
  </si>
  <si>
    <t>Senior Software Engineer, Query</t>
  </si>
  <si>
    <t>['mongodb', 'mongodb', 'c++', 'c', 'rust']</t>
  </si>
  <si>
    <t>Cleared Data Scientist - Data Mining/CX/Customer Analytics</t>
  </si>
  <si>
    <t>Newington, VA</t>
  </si>
  <si>
    <t>['python', 'r', 'sql', 'databricks', 'azure', 'tableau', 'excel']</t>
  </si>
  <si>
    <t>Carousell Group</t>
  </si>
  <si>
    <t>['python', 'sql', 'elasticsearch', 'keras', 'tensorflow', 'pytorch', 'plotly', 'nltk']</t>
  </si>
  <si>
    <t>Data Analyst -Procure-to-Pay Experience - Hybrid at New York, NY</t>
  </si>
  <si>
    <t>InfoObjects Inc</t>
  </si>
  <si>
    <t>['excel', 'sap', 'powerpoint', 'word', 'visio']</t>
  </si>
  <si>
    <t>Recommendation system - Data Scientist Expert - Contract to Hire</t>
  </si>
  <si>
    <t>Data Analyst - Automotive</t>
  </si>
  <si>
    <t>Brunswick, GA</t>
  </si>
  <si>
    <t>ThreePDS Inc.</t>
  </si>
  <si>
    <t>Jr. Data Analyst - Full-time / Part-time</t>
  </si>
  <si>
    <t>Plainsboro Township, NJ</t>
  </si>
  <si>
    <t>['sql', 'python', 'redshift', 'snowflake', 'tableau']</t>
  </si>
  <si>
    <t>Principal Data Intelligence Analyst - Cardiac - Remote</t>
  </si>
  <si>
    <t>['crystal', 'sas', 'sas', 'go', 'tableau']</t>
  </si>
  <si>
    <t>Lead Data Scientist - Operation</t>
  </si>
  <si>
    <t>ModusLights Technologies</t>
  </si>
  <si>
    <t>Digital and Data Science Head</t>
  </si>
  <si>
    <t>Power BI Analyst</t>
  </si>
  <si>
    <t>['sql', 'sql server', 'db2', 'oracle', 'azure', 'power bi', 'word', 'excel', 'powerpoint', 'visio', 'ssis', 'ssrs']</t>
  </si>
  <si>
    <t>Senior Operations Data Analyst</t>
  </si>
  <si>
    <t>Nuveen</t>
  </si>
  <si>
    <t>Senior Data Management Analyst</t>
  </si>
  <si>
    <t>['sql', 'python', 'azure', 'databricks', 'snowflake', 'kafka', 'airflow', 'unix', 'linux', 'flow']</t>
  </si>
  <si>
    <t>['go', 'python', 'r', 'sql', 'spark', 'alteryx', 'tableau', 'excel', 'powerpoint']</t>
  </si>
  <si>
    <t>Data Administrator/ Data Analyst</t>
  </si>
  <si>
    <t>Senior Data Engineer PySpark &amp; Databricks</t>
  </si>
  <si>
    <t>Data Steward, Data Management</t>
  </si>
  <si>
    <t>Apex</t>
  </si>
  <si>
    <t>['sql', 'python', 'pandas', 'numpy', 'looker', 'tableau']</t>
  </si>
  <si>
    <t>Sr. Python/AWS Data Engineer</t>
  </si>
  <si>
    <t>Belton, TX</t>
  </si>
  <si>
    <t>['python', 'sql', 'sas', 'sas', 'c', 'postgresql', 'aws', 'oracle', 'aurora', 'redshift', 'pyspark', 'jenkins', 'bitbucket', 'terraform']</t>
  </si>
  <si>
    <t>Data Management Programmer/Analyst</t>
  </si>
  <si>
    <t>UCLA Health</t>
  </si>
  <si>
    <t>['python', 'matlab', 'github']</t>
  </si>
  <si>
    <t>UST</t>
  </si>
  <si>
    <t>['python', 'databricks', 'pyspark', 'spreadsheet', 'powerpoint']</t>
  </si>
  <si>
    <t>Data Warehouse Analyst - Informatica and Snowflake</t>
  </si>
  <si>
    <t>TECKpert</t>
  </si>
  <si>
    <t>['sql', 'db2', 'sql server', 'snowflake', 'oracle', 'power bi', 'tableau']</t>
  </si>
  <si>
    <t>South Data Analyst</t>
  </si>
  <si>
    <t>Crowley, TX</t>
  </si>
  <si>
    <t>DS Bus South LLC</t>
  </si>
  <si>
    <t>Sr. Data Engineer Developer - SQL | PL/SQL | Warehousing | ETL ...</t>
  </si>
  <si>
    <t>Data Engineer (Multiple Levels)</t>
  </si>
  <si>
    <t>['python', 'sql', 'mongodb', 'mongodb', 'java', 'javascript', 'postgresql', 'mysql', 'oracle', 'hadoop', 'spark', 'docker', 'kubernetes', 'git']</t>
  </si>
  <si>
    <t>Chapter Area Lead in Data Chapter Domain, Data Engineering ...</t>
  </si>
  <si>
    <t>['sql', 'azure', 'spark', 'sap', 'flow']</t>
  </si>
  <si>
    <t>Data science manager needed - Contract to Hire</t>
  </si>
  <si>
    <t>['python', 'sql', 'pyspark', 'airflow', 'tableau']</t>
  </si>
  <si>
    <t>['python', 'neo4j', 'aws', 'databricks', 'spark']</t>
  </si>
  <si>
    <t>Core &amp; Main</t>
  </si>
  <si>
    <t>['sql', 'sql server', 'db2', 'alteryx', 'power bi', 'excel', 'tableau', 'sap']</t>
  </si>
  <si>
    <t>Rackspace</t>
  </si>
  <si>
    <t>['sql', 'mongodb', 'mongodb', 'python', 'scala', 'r', 'sql server', 'mariadb', 'oracle', 'spark', 'hadoop', 'kafka', 'notion']</t>
  </si>
  <si>
    <t>Data Scientist, Data Strategy and Analytics</t>
  </si>
  <si>
    <t>['r', 'python', 'sql', 'aws', 'sap']</t>
  </si>
  <si>
    <t>Research Data Scientist II, Health Economics &amp; Outcomes Research...</t>
  </si>
  <si>
    <t>['r', 'sql', 'snowflake']</t>
  </si>
  <si>
    <t>['sql', 'sql server', 'azure', 'power bi', 'dax', 'flow']</t>
  </si>
  <si>
    <t>Azure Data Engineer With DataBricks</t>
  </si>
  <si>
    <t>3B Staffing LLC</t>
  </si>
  <si>
    <t>['sql', 'python', 'scala', 'azure', 'databricks', 'ssis']</t>
  </si>
  <si>
    <t>Sr. Business Analyst</t>
  </si>
  <si>
    <t>DHL eCommerce</t>
  </si>
  <si>
    <t>['sql', 'python', 'r', 'excel', 'ms access', 'tableau', 'ssrs', 'ssis', 'sap']</t>
  </si>
  <si>
    <t>Data Analytics and AI Engineering platform Lead</t>
  </si>
  <si>
    <t>['sql', 'python', 'sql server', 'aws', 'oracle', 'redshift', 'pyspark', 'terraform']</t>
  </si>
  <si>
    <t>['python', 'scala', 'go', 'java', 'javascript', 'r', 'sql', 'bash', 'aws', 'graphql', 'kafka', 'spark', 'github', 'docker', 'kubernetes']</t>
  </si>
  <si>
    <t>Associate Data Science Analyst - CV Data Science</t>
  </si>
  <si>
    <t>Pecos, TX</t>
  </si>
  <si>
    <t>Endeavors</t>
  </si>
  <si>
    <t>['sql', 'python', 'r', 'tableau', 'power bi', 'unify']</t>
  </si>
  <si>
    <t>PwC Greece</t>
  </si>
  <si>
    <t>['sql', 'java', 'python', 'tableau', 'power bi', 'dax', 'flow']</t>
  </si>
  <si>
    <t>Systems Analyst - Senior(Data Engineering)</t>
  </si>
  <si>
    <t>via UPMC - Careers</t>
  </si>
  <si>
    <t>UPMC</t>
  </si>
  <si>
    <t>Data Architect - CA 🏆</t>
  </si>
  <si>
    <t>['sql', 'java', 'python', 'r']</t>
  </si>
  <si>
    <t>['java', 'c++', 'sas', 'sas', 'python', 'oracle', 'spring', 'tableau', 'power bi', 'docker', 'jenkins']</t>
  </si>
  <si>
    <t>Maintec Technologies Inc</t>
  </si>
  <si>
    <t>['nosql', 'python', 'shell', 'postgresql', 'redshift', 'snowflake', 'aws', 'pandas', 'numpy']</t>
  </si>
  <si>
    <t>Data Scientist and Technology Delivery manager - SVP  Tampa FL hybrid</t>
  </si>
  <si>
    <t>via GatheringOurVoice.org</t>
  </si>
  <si>
    <t>['r', 'python', 'sql', 'scala', 'java', 'c', 'matplotlib', 'tableau']</t>
  </si>
  <si>
    <t>Winter Haven, FL</t>
  </si>
  <si>
    <t>City of Winter Haven</t>
  </si>
  <si>
    <t>['oracle', 'excel', 'word', 'powerpoint', 'outlook']</t>
  </si>
  <si>
    <t>Data Architect/Solution Lead</t>
  </si>
  <si>
    <t>['sql', 'sql server', 'oracle', 'outlook']</t>
  </si>
  <si>
    <t>Data Entry - Advance Excel/Vlookup/pivot table</t>
  </si>
  <si>
    <t>['python', 'sql', 'scala', 'snowflake', 'oracle', 'aws', 'linux']</t>
  </si>
  <si>
    <t>Data Engineer (Data Science Hub)</t>
  </si>
  <si>
    <t>['sql', 'excel', 'spreadsheet']</t>
  </si>
  <si>
    <t>Air Force Elements NORAD</t>
  </si>
  <si>
    <t>Core Java Developer, Data Analytics Technology - Now Hiring</t>
  </si>
  <si>
    <t>Data Consultant/Scientist</t>
  </si>
  <si>
    <t>Fort Moore, GA</t>
  </si>
  <si>
    <t>FUJIFILM Holdings America Corporation</t>
  </si>
  <si>
    <t>['python', 'sas', 'sas', 'sql', 'mysql', 'postgresql', 'alteryx', 'tableau', 'power bi', 'smartsheet']</t>
  </si>
  <si>
    <t>Data Scientist Lead - Fraud Detection</t>
  </si>
  <si>
    <t>['sas', 'sas', 'r', 'python', 'aws']</t>
  </si>
  <si>
    <t>Darlinghurst NSW, Australia</t>
  </si>
  <si>
    <t>WooliesX</t>
  </si>
  <si>
    <t>['c#', 'graphql']</t>
  </si>
  <si>
    <t>Director, Data Engineering and Operations</t>
  </si>
  <si>
    <t>Data Engineer (C#, Python, Elastic)</t>
  </si>
  <si>
    <t>['python', 'c#', 'sql', 'nosql', 'keras', 'linux', 'docker']</t>
  </si>
  <si>
    <t>Part-Time Educational Data Analyst and Staff Training Coordinator</t>
  </si>
  <si>
    <t>Get It Recruit - Educational Services</t>
  </si>
  <si>
    <t>Senior Quantitative Analyst, Data Science</t>
  </si>
  <si>
    <t>['sql', 'python', 'postgresql', 'oracle', 'tableau']</t>
  </si>
  <si>
    <t>['python', 'r', 'databricks', 'excel', 'power bi']</t>
  </si>
  <si>
    <t>Unlearn.AI</t>
  </si>
  <si>
    <t>['python', 'numpy', 'pandas']</t>
  </si>
  <si>
    <t>['sql', 'r', 'python', 'mysql', 'hadoop', 'kafka', 'spark', 'plotly', 'seaborn', 'ggplot2']</t>
  </si>
  <si>
    <t>Director, Data Science - New Initiatives</t>
  </si>
  <si>
    <t>Clinical Data Manager/Analyst</t>
  </si>
  <si>
    <t>Verily</t>
  </si>
  <si>
    <t>['sql', 'r', 'python', 'sas', 'sas', 'gcp']</t>
  </si>
  <si>
    <t>Data Scientist | Bees Data</t>
  </si>
  <si>
    <t>BEES</t>
  </si>
  <si>
    <t>['python', 'sql', 'databricks', 'tensorflow', 'pytorch', 'pyspark', 'numpy', 'pandas']</t>
  </si>
  <si>
    <t>Professional, Data Engineering</t>
  </si>
  <si>
    <t>JLL</t>
  </si>
  <si>
    <t>['sql', 'python', 'aws', 'azure', 'redshift', 'bigquery', 'snowflake', 'pyspark', 'spark', 'tableau', 'power bi', 'flow']</t>
  </si>
  <si>
    <t>Data Engineer (Azure ML/AI)</t>
  </si>
  <si>
    <t>Amperity</t>
  </si>
  <si>
    <t>['go', 'python', 'scala', 'java', 'sql', 'scikit-learn', 'spark']</t>
  </si>
  <si>
    <t>Ontada</t>
  </si>
  <si>
    <t>['sas', 'sas', 'sql', 'python', 'excel', 'word', 'powerpoint']</t>
  </si>
  <si>
    <t>Senior Principal Data Scientist ( Marketing)</t>
  </si>
  <si>
    <t>tiket.com</t>
  </si>
  <si>
    <t>Data Scientist - Division Data Officer</t>
  </si>
  <si>
    <t>Contact Center Data Analyst</t>
  </si>
  <si>
    <t>via CharterUP - JazzHR</t>
  </si>
  <si>
    <t>CharterUP</t>
  </si>
  <si>
    <t>['erlang', 'express', 'tableau', 'power bi', 'excel', 'sheets']</t>
  </si>
  <si>
    <t>Publicis Media - BI Analyst (m/w/d)</t>
  </si>
  <si>
    <t>Düsseldorf, Germany</t>
  </si>
  <si>
    <t>['sql', 'spark', 'excel', 'cognos']</t>
  </si>
  <si>
    <t>Lead Data Scientist Marketing</t>
  </si>
  <si>
    <t>Remote Data Analyst Job at Online Retailer - Apply Now!</t>
  </si>
  <si>
    <t>via Work Wise Careers</t>
  </si>
  <si>
    <t>Work Wise Careers/</t>
  </si>
  <si>
    <t>Data Scientist II, Amazon Fashion</t>
  </si>
  <si>
    <t>via San Diego, CA - Geebo</t>
  </si>
  <si>
    <t>Senior Data Scientist, Marketing</t>
  </si>
  <si>
    <t>Gametime</t>
  </si>
  <si>
    <t>Senior Specialist Data Management</t>
  </si>
  <si>
    <t>Brahma Consulting Group</t>
  </si>
  <si>
    <t>['python', 'r', 'aws', 'azure', 'gcp', 'tensorflow', 'pytorch', 'pandas', 'numpy', 'hadoop', 'spark', 'git']</t>
  </si>
  <si>
    <t>Data Scientist - Spectrum Reach</t>
  </si>
  <si>
    <t>Spectrum - 3.3</t>
  </si>
  <si>
    <t>['sql', 'r', 'sas', 'sas', 'python', 'aws', 'excel']</t>
  </si>
  <si>
    <t>Mid - Level Data Scientist - Payments, Fraud, AML</t>
  </si>
  <si>
    <t>EPMintegrators</t>
  </si>
  <si>
    <t>['python', 'java', 'sas', 'sas', 'postgresql', 'aws', 'oracle', 'aurora', 'redshift', 'pyspark', 'spring', 'angular', 'bitbucket']</t>
  </si>
  <si>
    <t>Business Strategy Analyst Senior – Advanced Analytics and Data...</t>
  </si>
  <si>
    <t>['r', 'python', 'phoenix', 'excel', 'tableau']</t>
  </si>
  <si>
    <t>['java', 'c#', 'python', 'nosql', 'sql', 'aws', 'jenkins', 'terraform', 'ansible']</t>
  </si>
  <si>
    <t>Principal Data Engineer / Gaming Space / Onsite in El Segundo</t>
  </si>
  <si>
    <t>['python', 'r', 'sql', 'aws', 'tableau']</t>
  </si>
  <si>
    <t>Sr. Machine Learning Engineer</t>
  </si>
  <si>
    <t>['sql', 'azure', 'power bi', 'dax']</t>
  </si>
  <si>
    <t>McRae-Helena, GA</t>
  </si>
  <si>
    <t>['python', 'keras', 'tensorflow']</t>
  </si>
  <si>
    <t>['python', 'sql', 'gcp', 'snowflake', 'databricks', 'spark', 'power bi', 'flow']</t>
  </si>
  <si>
    <t>['python', 'java', 'nosql', 'aws', 'hadoop']</t>
  </si>
  <si>
    <t>Data Scientist/ Business Intelligence Consultant (m/f/div)</t>
  </si>
  <si>
    <t>Leinfelden-Echterdingen, Germany</t>
  </si>
  <si>
    <t>['julia', 'spark']</t>
  </si>
  <si>
    <t>['sql', 'mysql', 'tableau', 'excel', 'power bi', 'powerpoint', 'flow']</t>
  </si>
  <si>
    <t>SQL Data Analyst/Specialist - Healthcare</t>
  </si>
  <si>
    <t>['sql', 'hadoop']</t>
  </si>
  <si>
    <t>TransUnion</t>
  </si>
  <si>
    <t>['sql', 'shell', 'aws', 'spark', 'linux']</t>
  </si>
  <si>
    <t>Sr Data Scientist- Media Analytics &amp; Insights - Now Hiring</t>
  </si>
  <si>
    <t>['python', 'typescript', 'javascript', 'r', 'html', 'css', 'pyspark', 'git']</t>
  </si>
  <si>
    <t>Software Engineer, Data Platform, Access &amp; Attribution</t>
  </si>
  <si>
    <t>['shell', 'ruby', 'ruby', 'java', 'go', 'unix']</t>
  </si>
  <si>
    <t>Tulane University</t>
  </si>
  <si>
    <t>['sas', 'sas', 'r', 'sql', 'sql server', 'oracle', 'spss']</t>
  </si>
  <si>
    <t>InformationTechnology - Database Analyst 3</t>
  </si>
  <si>
    <t>via HireTalent - Talentify</t>
  </si>
  <si>
    <t>['sql', 'excel', 'sap']</t>
  </si>
  <si>
    <t>Customer Experience Senior Data Analyst</t>
  </si>
  <si>
    <t>Peachtree City, GA</t>
  </si>
  <si>
    <t>Eaton</t>
  </si>
  <si>
    <t>['sap', 'power bi', 'word', 'excel', 'powerpoint', 'sharepoint']</t>
  </si>
  <si>
    <t>Java Data Engineer</t>
  </si>
  <si>
    <t>Ursus, Inc.</t>
  </si>
  <si>
    <t>['java', 'nosql', 'kafka']</t>
  </si>
  <si>
    <t>['sql', 'snowflake', 'aws', 'azure', 'gcp', 'tableau', 'power bi']</t>
  </si>
  <si>
    <t>Framingham, MA</t>
  </si>
  <si>
    <t>Data Scientist [TMC-011-006]</t>
  </si>
  <si>
    <t>TMCI</t>
  </si>
  <si>
    <t>['python', 'r', 'tensorflow', 'pytorch', 'tableau', 'power bi']</t>
  </si>
  <si>
    <t>Enterprise Data Integration Developer - Data Engineer - Now Hiring</t>
  </si>
  <si>
    <t>California, MO</t>
  </si>
  <si>
    <t>Empire Life</t>
  </si>
  <si>
    <t>['sql', 'sas', 'sas', 'r', 'python', 'java', 'db2', 'sql server', 'snowflake', 'power bi', 'tableau', 'github', 'confluence', 'jira']</t>
  </si>
  <si>
    <t>Product Data Engineer</t>
  </si>
  <si>
    <t>Blaj, Romania</t>
  </si>
  <si>
    <t>['spark', 'spring', 'sap']</t>
  </si>
  <si>
    <t>Senior Expert Data Analytics (f/m/div.)</t>
  </si>
  <si>
    <t>Senior Data Engineer | Central BI &amp; Analytics</t>
  </si>
  <si>
    <t>Lyst</t>
  </si>
  <si>
    <t>['c', 'python', 'sql', 'go', 'aws', 'snowflake', 'looker', 'docker', 'terraform', 'github', 'git']</t>
  </si>
  <si>
    <t>Front End Engineer, Data Platform</t>
  </si>
  <si>
    <t>['typescript', 'rust', 'sql', 'python', 'gcp', 'aws', 'react', 'graphql', 'express', 'zoom']</t>
  </si>
  <si>
    <t>Jr Data Analytics Engineer</t>
  </si>
  <si>
    <t>Echelon Services, LLC</t>
  </si>
  <si>
    <t>['sql', 'python', 'sql server', 'snowflake']</t>
  </si>
  <si>
    <t>Epitec</t>
  </si>
  <si>
    <t>['python', 'java', 'dynamodb', 'aws']</t>
  </si>
  <si>
    <t>Baanyan Software Services, Inc.</t>
  </si>
  <si>
    <t>DEPT®</t>
  </si>
  <si>
    <t>['python', 'sql', 'redis', 'gcp', 'bigquery', 'redshift', 'snowflake', 'databricks', 'aws', 'azure', 'airflow', 'kafka', 'looker', 'tableau']</t>
  </si>
  <si>
    <t>Kelberman Center</t>
  </si>
  <si>
    <t>Data Scientist/ Java Developer(REMOTE)</t>
  </si>
  <si>
    <t>Itemize Corp.</t>
  </si>
  <si>
    <t>['python', 'pytorch', 'nltk', 'scikit-learn', 'numpy', 'opencv']</t>
  </si>
  <si>
    <t>Senior Python Developer for Data Engineering</t>
  </si>
  <si>
    <t>Sales Comp Data Analyst (Remote, U.S.)</t>
  </si>
  <si>
    <t>Pitney Bowes</t>
  </si>
  <si>
    <t>['go', 'excel', 'power bi', 'tableau']</t>
  </si>
  <si>
    <t>AI Data Engineer job description</t>
  </si>
  <si>
    <t>['python', 'html', 'css', 'javascript', 'aws', 'gcp', 'azure', 'pandas', 'scikit-learn']</t>
  </si>
  <si>
    <t>['sql', 'db2', 'sql server', 'azure', 'windows', 'ssis']</t>
  </si>
  <si>
    <t>['sql', 'python', 'r', 'power bi']</t>
  </si>
  <si>
    <t>['sql', 'python', 'powershell', 'sql server', 'phoenix', 'spreadsheet', 'word']</t>
  </si>
  <si>
    <t>[Job-9791] Mid-Level Data/ETL Engineer, Brazil</t>
  </si>
  <si>
    <t>Director of Data Science &amp; AI</t>
  </si>
  <si>
    <t>M Corp</t>
  </si>
  <si>
    <t>['java', 'python', 'scala', 'r', 'sql', 'aws', 'azure', 'databricks', 'mxnet', 'pytorch', 'spark', 'tableau', 'flow']</t>
  </si>
  <si>
    <t>A great organization!</t>
  </si>
  <si>
    <t>['sql', 'r', 'excel', 'power bi']</t>
  </si>
  <si>
    <t>Climate/Insurtech Startup Seeks Developers, GIS Experts, and Data...</t>
  </si>
  <si>
    <t>Insight</t>
  </si>
  <si>
    <t>['sql', 'mongodb', 'mongodb', 'java', 'elasticsearch', 'spark', 'airflow']</t>
  </si>
  <si>
    <t>PGIM Private Capital - Data Analyst - Business Intelligence (Hybrid)</t>
  </si>
  <si>
    <t>via Prudential Financial - Talentify</t>
  </si>
  <si>
    <t>Prudential Financial</t>
  </si>
  <si>
    <t>['nosql', 'cognos', 'tableau', 'power bi', 'flow']</t>
  </si>
  <si>
    <t>Altak Group</t>
  </si>
  <si>
    <t>Scientific Data Analyst/ Application Specialist</t>
  </si>
  <si>
    <t>Alpha Consulting</t>
  </si>
  <si>
    <t>['excel', 'word', 'powerpoint', 'outlook', 'sharepoint']</t>
  </si>
  <si>
    <t>Data Analyst/Administrative Assistant</t>
  </si>
  <si>
    <t>Tuba Group</t>
  </si>
  <si>
    <t>['word', 'spreadsheet', 'excel']</t>
  </si>
  <si>
    <t>Prudent Technologies and Consulting, Inc.</t>
  </si>
  <si>
    <t>['python', 'c#', 'java', 'sql', 'no-sql', 'azure', 'databricks', 'aws']</t>
  </si>
  <si>
    <t>Senior Data Analyst (Clinical)</t>
  </si>
  <si>
    <t>Cityblock Health</t>
  </si>
  <si>
    <t>['sql', 'bigquery', 'looker', 'tableau']</t>
  </si>
  <si>
    <t>Senior or Principal Data Scientist - Full-time / Part-time</t>
  </si>
  <si>
    <t>Data Engineer - Enterprise Loss Reserving</t>
  </si>
  <si>
    <t>['sql', 'python', 'java', 'aws', 'gcp', 'azure', 'hadoop', 'spark', 'phoenix', 'docker', 'terraform', 'jenkins', 'git']</t>
  </si>
  <si>
    <t>iLocatum</t>
  </si>
  <si>
    <t>['nosql', 'sql', 'cassandra', 'azure', 'aws', 'gcp', 'kafka', 'spark', 'hadoop', 'airflow']</t>
  </si>
  <si>
    <t>Government Contract Sr. Data Engineer</t>
  </si>
  <si>
    <t>Sedona Technologies Government Services</t>
  </si>
  <si>
    <t>['python', 'java', 'scala', 'sql', 'postgresql', 'mysql']</t>
  </si>
  <si>
    <t>La Grange, IL</t>
  </si>
  <si>
    <t>V5Group</t>
  </si>
  <si>
    <t>Data Analyst  - Now Hiring</t>
  </si>
  <si>
    <t>WorkCare Inc.</t>
  </si>
  <si>
    <t>['python', 'javascript', 'shell', 'sql', 'mysql', 'sql server', 'aws', 'snowflake', 'redshift', 'power bi', 'tableau']</t>
  </si>
  <si>
    <t>Data Analyst, Innovations and Insights Strategy</t>
  </si>
  <si>
    <t>['sql', 'python', 'pandas', 'numpy', 'matplotlib', 'jupyter', 'plotly', 'sheets', 'tableau']</t>
  </si>
  <si>
    <t>Principal Data Engineer with Apache Flink</t>
  </si>
  <si>
    <t>Codebase Inc</t>
  </si>
  <si>
    <t>['java', 'nosql', 'mongodb', 'mongodb', 'sql', 'dynamodb', 'postgresql', 'aws', 'spark']</t>
  </si>
  <si>
    <t>['sas', 'sas', 'sql', 'python', 'aws']</t>
  </si>
  <si>
    <t>Cyber Defense Data Engineer</t>
  </si>
  <si>
    <t>['sql', 'python', 'r', 'java', 'javascript', 'aws', 'hadoop', 'tableau', 'power bi']</t>
  </si>
  <si>
    <t>Data Analyst/Data Scientist F/H</t>
  </si>
  <si>
    <t>EPSA</t>
  </si>
  <si>
    <t>Staff Data Engineer (Kafka)</t>
  </si>
  <si>
    <t>Snyk</t>
  </si>
  <si>
    <t>['go', 'typescript', 'python', 'snowflake', 'azure', 'kafka', 'terraform', 'kubernetes']</t>
  </si>
  <si>
    <t>Data Scientist, Marketing Analytics</t>
  </si>
  <si>
    <t>Östersund, Sweden</t>
  </si>
  <si>
    <t>['r', 'python', 'julia', 'redshift', 'databricks', 'tableau', 'power bi']</t>
  </si>
  <si>
    <t>['go', 'excel', 'power bi']</t>
  </si>
  <si>
    <t>Data Scientist I - Only W2</t>
  </si>
  <si>
    <t>Computech Corporation</t>
  </si>
  <si>
    <t>['python', 'pandas']</t>
  </si>
  <si>
    <t>Data Engineering Development Lead (f/m/div.)</t>
  </si>
  <si>
    <t>['sql', 'azure', 'spark']</t>
  </si>
  <si>
    <t>Crox Consulting</t>
  </si>
  <si>
    <t>['python', 'sql', 'excel', 'ssrs']</t>
  </si>
  <si>
    <t>TalentRupt Inc.</t>
  </si>
  <si>
    <t>['java', 'c#', 'python', 'aws', 'spark', 'terraform']</t>
  </si>
  <si>
    <t>Ramboll</t>
  </si>
  <si>
    <t>['sql', 'sql server', 'power bi']</t>
  </si>
  <si>
    <t>Data Engineer  REMOTE WORK 45605</t>
  </si>
  <si>
    <t>['sql', 'python', 'ruby', 'ruby', 'bash', 'mysql', 'postgresql', 'oracle', 'spark', 'hadoop', 'airflow', 'flow', 'yarn']</t>
  </si>
  <si>
    <t>Senior Associate Data Analytics</t>
  </si>
  <si>
    <t>DCI Solutions</t>
  </si>
  <si>
    <t>['python', 'sql', 'r', 'spark', 'pyspark', 'pandas']</t>
  </si>
  <si>
    <t>Trademark Recruiting</t>
  </si>
  <si>
    <t>Analista de Datos - CDMX, México</t>
  </si>
  <si>
    <t>Mexico, IN</t>
  </si>
  <si>
    <t>Senior Data Engineer Jobs</t>
  </si>
  <si>
    <t>Sedona</t>
  </si>
  <si>
    <t>['python', 'sql', 'scala', 'java', 'r', 'matlab', 'sas', 'sas', 'mongodb', 'mongodb', 'oracle', 'azure', 'tableau']</t>
  </si>
  <si>
    <t>Store Experience Product Launch Global Data Analyst</t>
  </si>
  <si>
    <t>['macos', 'excel']</t>
  </si>
  <si>
    <t>Data Analyst 1 (or Trainee 1) - 51524</t>
  </si>
  <si>
    <t>Health, Department of</t>
  </si>
  <si>
    <t>BioIntelliSense</t>
  </si>
  <si>
    <t>['sql', 'python', 'databricks', 'spark', 'airflow']</t>
  </si>
  <si>
    <t>['python', 'r', 'hadoop', 'tableau', 'qlik', 'power bi']</t>
  </si>
  <si>
    <t>['java', 'python', 'sql', 'nosql', 'mongodb', 'mongodb', 'shell', 'cassandra', 'mysql', 'aws', 'azure', 'databricks', 'redshift', 'snowflake', 'spark', 'pyspark', 'hadoop', 'kafka']</t>
  </si>
  <si>
    <t>Zopa</t>
  </si>
  <si>
    <t>The Select Group</t>
  </si>
  <si>
    <t>Atlas</t>
  </si>
  <si>
    <t>Technical Data Reviewer</t>
  </si>
  <si>
    <t>Rocky Mount, NC</t>
  </si>
  <si>
    <t>Aequor Healthcare</t>
  </si>
  <si>
    <t>Data Engineer (Melbourne &amp; Sydney)</t>
  </si>
  <si>
    <t>Malvern East VIC, Australia</t>
  </si>
  <si>
    <t>The Data Foundry</t>
  </si>
  <si>
    <t>['go', 'python', 'java', 'aws', 'node.js', 'bitbucket', 'jenkins', 'docker']</t>
  </si>
  <si>
    <t>2024 Intern - Data Analyst - Now Hiring</t>
  </si>
  <si>
    <t>via Razzino Associates</t>
  </si>
  <si>
    <t>Principal/Lead/Senior/Mid Level, Data Engineering (Chicago, IL)</t>
  </si>
  <si>
    <t>Oak Street Health</t>
  </si>
  <si>
    <t>['java', 'python', 'sql', 'azure']</t>
  </si>
  <si>
    <t>Data Analytics Developer/Power BI Developer</t>
  </si>
  <si>
    <t>['sql', 'sql server', 'power bi', 'dax', 'ssis', 'ssrs']</t>
  </si>
  <si>
    <t>Sr. Data Engineer, Automation and Analytics</t>
  </si>
  <si>
    <t>['sql', 'r', 'python', 'airflow', 'tableau']</t>
  </si>
  <si>
    <t>Data Analyst - SQL / Python OR SAS</t>
  </si>
  <si>
    <t>Talentstorm Recruiting</t>
  </si>
  <si>
    <t>['python', 'sas', 'sas', 'sql', 'excel']</t>
  </si>
  <si>
    <t>Power BI Data Engineer (Hybrid - Boca Raton or Tampa, FL)</t>
  </si>
  <si>
    <t>['sql', 'sql server', 'postgresql', 'azure', 'power bi']</t>
  </si>
  <si>
    <t>Thies, Senegal</t>
  </si>
  <si>
    <t>myAgro</t>
  </si>
  <si>
    <t>Product Owner - Computer Vision(m/f/d)</t>
  </si>
  <si>
    <t>E3 Federal Solutions</t>
  </si>
  <si>
    <t>['python', 'aws', 'oracle', 'pyspark', 'tableau']</t>
  </si>
  <si>
    <t>['sql', 'python', 'go', 'sql server', 'gcp', 'airflow', 'sap']</t>
  </si>
  <si>
    <t>['sql', 'power bi', 'tableau', 'excel']</t>
  </si>
  <si>
    <t>SearchTribes</t>
  </si>
  <si>
    <t>['c', 'python', 'scala', 'aws', 'spark', 'kubernetes']</t>
  </si>
  <si>
    <t>Principal AI Data Engineer (Remote)</t>
  </si>
  <si>
    <t>['r', 'python', 'java', 'bash', 'sql', 'nosql', 'dynamodb', 'snowflake', 'aws', 'gcp', 'azure', 'pandas', 'airflow', 'spark', 'pyspark', 'kafka', 'express', 'git', 'kubernetes', 'docker']</t>
  </si>
  <si>
    <t>Data Scientist Specialist - Remote</t>
  </si>
  <si>
    <t>Data Engineer - Fresh Grad</t>
  </si>
  <si>
    <t>['shell', 'python', 'sql']</t>
  </si>
  <si>
    <t>Data Analyst / biostatistics, Intern</t>
  </si>
  <si>
    <t>Axbio, Inc.</t>
  </si>
  <si>
    <t>['python', 'windows']</t>
  </si>
  <si>
    <t>Wildcat</t>
  </si>
  <si>
    <t>['oracle', 'excel', 'word', 'visio']</t>
  </si>
  <si>
    <t>iSpace, Inc.</t>
  </si>
  <si>
    <t>['python', 'sql', 'dynamodb', 'aws', 'redshift', 'pyspark', 'hadoop', 'spark', 'kafka', 'airflow', 'flow', 'github', 'bitbucket', 'jenkins']</t>
  </si>
  <si>
    <t>Wasoko</t>
  </si>
  <si>
    <t>['gcp', 'bigquery', 'redshift', 'kafka', 'airflow', 'looker', 'tableau', 'power bi', 'docker', 'kubernetes']</t>
  </si>
  <si>
    <t>W2 Data Engineer Remote</t>
  </si>
  <si>
    <t>['python', 'typescript', 'java', 'shell', 'sql', 'aws', 'pyspark', 'spark', 'sap']</t>
  </si>
  <si>
    <t>Catapult Solutions Group</t>
  </si>
  <si>
    <t>['python', 'sql', 'sql server', 'oracle', 'tableau', 'excel']</t>
  </si>
  <si>
    <t>Intern - TITANS Math and Data Analytics (MARTIANS) - R&amp;D...</t>
  </si>
  <si>
    <t>Lead Big Data Engineer</t>
  </si>
  <si>
    <t>['mongodb', 'mongodb', 'scala', 'java', 'python', 'hadoop', 'spark', 'kubernetes', 'docker']</t>
  </si>
  <si>
    <t>Data Engineer (Snowflake)</t>
  </si>
  <si>
    <t>['python', 'snowflake', 'oracle', 'aws', 'airflow']</t>
  </si>
  <si>
    <t>Data Science (Direct Hire) on w2</t>
  </si>
  <si>
    <t>BRIH IT C/O COMPU VISION CONSULTING</t>
  </si>
  <si>
    <t>['python', 'sql', 'power bi', 'tableau']</t>
  </si>
  <si>
    <t>Engineer, Machine Learning</t>
  </si>
  <si>
    <t>Kinetic Technology</t>
  </si>
  <si>
    <t>['python', 'sql', 'postgresql', 'mysql', 'aws', 'azure', 'gcp', 'databricks', 'spark', 'git']</t>
  </si>
  <si>
    <t>Data Engineer with Software Background</t>
  </si>
  <si>
    <t>SecOps Engineer</t>
  </si>
  <si>
    <t>['powershell', 'python', 'c#', 'azure', 'aws', 'gcp', 'gdpr', 'terraform', 'jenkins', 'gitlab']</t>
  </si>
  <si>
    <t>Principal Associate Data Scientist - Community Impact &amp; Investment</t>
  </si>
  <si>
    <t>INADEV</t>
  </si>
  <si>
    <t>['python', 'r', 'sql', 'sas', 'sas', 'shell', 'nosql', 'postgresql', 'hadoop', 'airflow', 'kafka', 'spark', 'linux', 'tableau', 'qlik', 'splunk', 'git']</t>
  </si>
  <si>
    <t>Falconwood, Incorporated</t>
  </si>
  <si>
    <t>['python', 'r', 'sql', 'postgresql', 'db2', 'oracle', 'redshift', 'aws', 'snowflake', 'hadoop', 'power bi', 'outlook', 'excel', 'word', 'powerpoint']</t>
  </si>
  <si>
    <t>Senior AWS Data Engineer - Now Hiring</t>
  </si>
  <si>
    <t>['python', 'java', 'scala', 'sql', 'shell', 'databricks', 'aws', 'snowflake', 'spark', 'windows', 'linux', 'unix', 'excel', 'word', 'visio', 'powerpoint']</t>
  </si>
  <si>
    <t>DBI Staffing</t>
  </si>
  <si>
    <t>['nosql', 'python', 'java', 'sql', 't-sql', 'sql server', 'azure', 'databricks', 'ssis', 'ssrs', 'power bi']</t>
  </si>
  <si>
    <t>['go', 'sql', 'python', 'r', 'azure']</t>
  </si>
  <si>
    <t>Data Analyst, People Analytics</t>
  </si>
  <si>
    <t>Enterprise Data Scientist</t>
  </si>
  <si>
    <t>['shell', 'sql']</t>
  </si>
  <si>
    <t>Data Engineer for Data Pipeline Development in automotive standards</t>
  </si>
  <si>
    <t>['mongodb', 'mongodb', 'c++', 'azure', 'aws', 'jupyter', 'fastapi', 'power bi', 'docker', 'kubernetes', 'jenkins']</t>
  </si>
  <si>
    <t>Performance Management and Data Analyst</t>
  </si>
  <si>
    <t>Montgomery County, MD</t>
  </si>
  <si>
    <t>Vouch Insurance</t>
  </si>
  <si>
    <t>['r', 'perl', 'python', 'sas', 'sas', 'java', 'c++', 'c#', 'spss']</t>
  </si>
  <si>
    <t>DCCC</t>
  </si>
  <si>
    <t>['sql', 'python', 'bigquery', 'phoenix', 'tableau', 'git', 'kubernetes']</t>
  </si>
  <si>
    <t>SPECTRUM</t>
  </si>
  <si>
    <t>['python', 'r', 'sql', 'spark', 'excel']</t>
  </si>
  <si>
    <t>Data Scientist Team Lead (Remote)</t>
  </si>
  <si>
    <t>via College Park, MD - Geebo</t>
  </si>
  <si>
    <t>Commerce Bank</t>
  </si>
  <si>
    <t>['sas', 'sas', 'r', 'python', 'aws', 'azure', 'hadoop', 'outlook', 'word', 'excel']</t>
  </si>
  <si>
    <t>SAP America</t>
  </si>
  <si>
    <t>['numpy', 'pandas', 'keras', 'tensorflow', 'sap']</t>
  </si>
  <si>
    <t>Early Warning Services</t>
  </si>
  <si>
    <t>['python', 'r', 'sql', 'java', 'hadoop', 'spark', 'scikit-learn', 'pandas']</t>
  </si>
  <si>
    <t>['python', 'sql', 'databricks', 'aws', 'spark', 'pyspark', 'linux']</t>
  </si>
  <si>
    <t>Commercial Data Analyst, Industrial Platform BU</t>
  </si>
  <si>
    <t>Aveva</t>
  </si>
  <si>
    <t>eBusiness Data Analyst</t>
  </si>
  <si>
    <t>Harris Teeter</t>
  </si>
  <si>
    <t>Andover, MA</t>
  </si>
  <si>
    <t>Moore Staffing Services</t>
  </si>
  <si>
    <t>TRINITY HEALTHCARE RESOURCES, LLC</t>
  </si>
  <si>
    <t>['sql', 'r', 'python', 'shell', 'postgresql', 'git']</t>
  </si>
  <si>
    <t>Junior Data Analytics Engineer</t>
  </si>
  <si>
    <t>Abu Dhabi - United Arab Emirates</t>
  </si>
  <si>
    <t>Boskalis</t>
  </si>
  <si>
    <t>['python', 'azure', 'databricks', 'pyspark', 'docker', 'kubernetes', 'microsoft teams']</t>
  </si>
  <si>
    <t>['java', 'scala', 'aws', 'gcp', 'gdpr']</t>
  </si>
  <si>
    <t>Co-op, Data Science</t>
  </si>
  <si>
    <t>Internship and Full-time</t>
  </si>
  <si>
    <t>Ethos</t>
  </si>
  <si>
    <t>['go', 'sql', 'scala', 'nosql', 'java', 'neo4j', 'cassandra', 'mysql', 'redshift', 'oracle', 'react', 'kafka', 'sharepoint', 'github']</t>
  </si>
  <si>
    <t>Decision Scientist</t>
  </si>
  <si>
    <t>['python', 'r', 'sql', 'excel', 'tableau']</t>
  </si>
  <si>
    <t>Data Science Instructor - Contract to Hire</t>
  </si>
  <si>
    <t>C4ADS</t>
  </si>
  <si>
    <t>['python', 'r', 'sql', 'nosql', 'aws', 'pandas', 'numpy', 'tidyverse', 'spark', 'hadoop', 'git', 'docker', 'kubernetes']</t>
  </si>
  <si>
    <t>Senior Data Scientist - Creator Success</t>
  </si>
  <si>
    <t>['python', 'r', 'sql', 'go', 'spark', 'airflow', 'hadoop']</t>
  </si>
  <si>
    <t>Project Manager, Genetics, Next Generation Sequencing / Data Science</t>
  </si>
  <si>
    <t>Alpha Consulting Corp.</t>
  </si>
  <si>
    <t>Data Scientist for Recommendation System - Contract to Hire</t>
  </si>
  <si>
    <t>Balance Staffing - Sacramento</t>
  </si>
  <si>
    <t>synchrony systems</t>
  </si>
  <si>
    <t>['java', 'sql', 'shell', 'db2', 'oracle', 'spark', 'unix', 'jenkins', 'bitbucket']</t>
  </si>
  <si>
    <t>Data Analyst - Hybrid - Entry Level</t>
  </si>
  <si>
    <t>Rocktop Technologies</t>
  </si>
  <si>
    <t>['sql', 'python', 'vba', 'r', 'julia', 'excel', 'power bi']</t>
  </si>
  <si>
    <t>Data Analysis Manager</t>
  </si>
  <si>
    <t>['sas', 'sas', 'db2', 'tableau']</t>
  </si>
  <si>
    <t>['ibm cloud', 'cognos', 'tableau']</t>
  </si>
  <si>
    <t>Consultant - Database Developer/Data Analyst - Full-time / Part-time</t>
  </si>
  <si>
    <t>['visual basic', 'vba', 'sql', 'python', 'excel', 'power bi', 'tableau']</t>
  </si>
  <si>
    <t>Senior Ai Research Engineer</t>
  </si>
  <si>
    <t>Erlangen, Germany</t>
  </si>
  <si>
    <t>Worldcoin</t>
  </si>
  <si>
    <t>['python', 'aws', 'gcp', 'azure', 'tensorflow', 'pytorch', 'keras', 'opencv']</t>
  </si>
  <si>
    <t>Principal-Data Analysis</t>
  </si>
  <si>
    <t>['sql', 'python', 'r', 'sas', 'sas', 'go', 'tableau']</t>
  </si>
  <si>
    <t>24 Seven Talent</t>
  </si>
  <si>
    <t>['sql', 'r', 'python', 'bigquery', 'airflow', 'excel', 'git']</t>
  </si>
  <si>
    <t>2023 Intern Conversion: 2024 FT Senior Data Scientist</t>
  </si>
  <si>
    <t>['sql', 'nosql', 'java', 'c++', 'python', 'r', 'scala', 'matplotlib', 'spark', 'tensorflow', 'tableau', 'excel']</t>
  </si>
  <si>
    <t>Data Engineer [Experience with Martech] - Contract to Hire</t>
  </si>
  <si>
    <t>['python', 'sql', 'aws', 'flow']</t>
  </si>
  <si>
    <t>Data Analyst (Pricing)</t>
  </si>
  <si>
    <t>Softcrylic</t>
  </si>
  <si>
    <t>['sql', 'python', 'gcp', 'bigquery', 'spark', 'kafka']</t>
  </si>
  <si>
    <t>Statistical Data Analyst</t>
  </si>
  <si>
    <t>['sas', 'sas', 'excel', 'word']</t>
  </si>
  <si>
    <t>RigelSky</t>
  </si>
  <si>
    <t>['sql', 'snowflake', 'linux']</t>
  </si>
  <si>
    <t>Lead Research &amp; Data Analyst - Full-time / Part-time</t>
  </si>
  <si>
    <t>['sql', 'powerpoint']</t>
  </si>
  <si>
    <t>Data Engineer with GCP and PL SQL experience</t>
  </si>
  <si>
    <t>['sql', 'gcp', 'pyspark', 'unix']</t>
  </si>
  <si>
    <t>['python', 'sql', 'postgresql', 'snowflake', 'aws', 'databricks', 'airflow', 'docker', 'gitlab', 'kubernetes']</t>
  </si>
  <si>
    <t>Michael Page International</t>
  </si>
  <si>
    <t>Sr Data Engineer - PySpark</t>
  </si>
  <si>
    <t>['python', 'c#', 'sql', 't-sql', 'sql server', 'azure', 'spark']</t>
  </si>
  <si>
    <t>['python', 'java', 'julia', 'spark']</t>
  </si>
  <si>
    <t>['python', 'aws', 'gcp', 'azure', 'power bi', 'tableau']</t>
  </si>
  <si>
    <t>Senior Data Engineer Nerd (Small, fun team. No red tape) 🤓</t>
  </si>
  <si>
    <t>Data Scientist I/II (Savings Products)</t>
  </si>
  <si>
    <t>Data Scientist (Python)</t>
  </si>
  <si>
    <t>Visionary Technology Consultants</t>
  </si>
  <si>
    <t>['python', 'splunk']</t>
  </si>
  <si>
    <t>['python', 'sql', 'azure', 'databricks', 'gcp', 'pyspark']</t>
  </si>
  <si>
    <t>['sql', 'go', 'azure', 'ssis', 'ssrs']</t>
  </si>
  <si>
    <t>HR Data Risk &amp; Control Analyst</t>
  </si>
  <si>
    <t>Advanced Stimulation Technologies, Inc</t>
  </si>
  <si>
    <t>['c', 'outlook', 'word', 'excel', 'powerpoint']</t>
  </si>
  <si>
    <t>Edgetensor Technologies</t>
  </si>
  <si>
    <t>['python', 'c', 'aws', 'tensorflow', 'pytorch', 'mxnet', 'numpy']</t>
  </si>
  <si>
    <t>University, Data Scientist Intern - Now Hiring</t>
  </si>
  <si>
    <t>['c++', 'javascript', 'java', 'python', 'spring']</t>
  </si>
  <si>
    <t>via LinkedIn Azerbaijan</t>
  </si>
  <si>
    <t>Snaphyre</t>
  </si>
  <si>
    <t>Senior Cloud Data Engineer-SA</t>
  </si>
  <si>
    <t>['snowflake', 'gcp', 'aws', 'azure', 'databricks', 'power bi', 'tableau']</t>
  </si>
  <si>
    <t>Eastridge</t>
  </si>
  <si>
    <t>SiteMinder</t>
  </si>
  <si>
    <t>['python', 'sql', 'aws', 'redshift', 'aurora', 'gcp', 'azure', 'airflow', 'spark', 'kafka', 'tableau']</t>
  </si>
  <si>
    <t>Google Cloud Platform Data Engineer-NY</t>
  </si>
  <si>
    <t>Gemraj Technologies Ltd.</t>
  </si>
  <si>
    <t>Data Scientist (Schriever SFB, Colorado Springs, CO)</t>
  </si>
  <si>
    <t>['python', 'r', 'sql', 'c', 'tableau', 'flow']</t>
  </si>
  <si>
    <t>Research Engineer/ Data Scientist/ Biostatistician - Massive Data...</t>
  </si>
  <si>
    <t>['python', 'java', 'r', 'excel', 'tableau']</t>
  </si>
  <si>
    <t>Senior Data Engineer - Infrastructure Engineering</t>
  </si>
  <si>
    <t>['spark', 'kafka', 'kubernetes']</t>
  </si>
  <si>
    <t>Experienced data scientist to tutor and guide students through...</t>
  </si>
  <si>
    <t>['python', 'go', 'flow']</t>
  </si>
  <si>
    <t>Data and Communication Analyst</t>
  </si>
  <si>
    <t>Martinez, CA</t>
  </si>
  <si>
    <t>California Department of Public Health (CDPH)</t>
  </si>
  <si>
    <t>Data Analytics - Ex Libris - Operational Excellence Analyst ...</t>
  </si>
  <si>
    <t>Data Scientist / Predictive Modeler (212176)</t>
  </si>
  <si>
    <t>Principal Data Scientist (Pricing / Revenue Optimization)</t>
  </si>
  <si>
    <t>Hotel Engine</t>
  </si>
  <si>
    <t>['python', 'nosql', 'aws', 'gcp', 'azure', 'hadoop', 'spark']</t>
  </si>
  <si>
    <t>Maywood, IL</t>
  </si>
  <si>
    <t>Loyola University Chicago</t>
  </si>
  <si>
    <t>['python', 'sql', 'snowflake', 'aws', 'azure', 'power bi', 'jira', 'confluence']</t>
  </si>
  <si>
    <t>['scala', 'gcp', 'azure', 'spark', 'kafka', 'hadoop', 'terraform', 'git', 'jenkins', 'gitlab']</t>
  </si>
  <si>
    <t>Sr. Data / Software Engineer - Full-time / Part-time</t>
  </si>
  <si>
    <t>US Office of the Chief of Staff of the Army</t>
  </si>
  <si>
    <t>Bethpage, NY</t>
  </si>
  <si>
    <t>Bethpage Federal Credit Union</t>
  </si>
  <si>
    <t>Data Engineer for Streaming and Batch Processing Projects</t>
  </si>
  <si>
    <t>['python', 'scala', 'java', 'spark']</t>
  </si>
  <si>
    <t>Hirewell</t>
  </si>
  <si>
    <t>['sql', 'no-sql', 'sql server', 'azure', 'airflow', 'spark', 'power bi']</t>
  </si>
  <si>
    <t>Pacific Life</t>
  </si>
  <si>
    <t>['sql', 'python', 'aws', 'snowflake', 'azure', 'git']</t>
  </si>
  <si>
    <t>Distributor Chargeback Data Analyst</t>
  </si>
  <si>
    <t>Vernon Hills, IL</t>
  </si>
  <si>
    <t>['sap', 'ms access', 'excel']</t>
  </si>
  <si>
    <t>Contract W2-Data Engineer With Java</t>
  </si>
  <si>
    <t>MSRcosmos LLC</t>
  </si>
  <si>
    <t>['java', 'sql', 'snowflake', 'hadoop', 'spark', 'tableau', 'git']</t>
  </si>
  <si>
    <t>['python', 'java', 'javascript', 'c++', 'r', 'qlik', 'tableau', 'power bi']</t>
  </si>
  <si>
    <t>Statistics Data Scientist/Senior Data Analyst - Statistics</t>
  </si>
  <si>
    <t>['python', 'r', 'databricks', 'snowflake', 'azure']</t>
  </si>
  <si>
    <t>Austell, GA</t>
  </si>
  <si>
    <t>['powerpoint', 'excel']</t>
  </si>
  <si>
    <t>Cloud Data Engineer- Remote</t>
  </si>
  <si>
    <t>via Norfolk, VA - Geebo</t>
  </si>
  <si>
    <t>Louisiana Pacific</t>
  </si>
  <si>
    <t>['sql', 'python', 'azure', 'snowflake', 'tableau', 'flow']</t>
  </si>
  <si>
    <t>Senior Data Scientist - eCommerce Growth &amp; Innovation Team</t>
  </si>
  <si>
    <t>['python', 'scala', 'r', 'spark', 'tensorflow', 'outlook']</t>
  </si>
  <si>
    <t>Senior Staff, Data Engineer</t>
  </si>
  <si>
    <t>['sql', 'nosql', 'java', 'scala', 'python', 'redis', 'redshift', 'aws', 'spark', 'pyspark', 'kafka', 'hadoop', 'airflow', 'kubernetes']</t>
  </si>
  <si>
    <t>Data Scientist - Model Validation</t>
  </si>
  <si>
    <t>['sql', 'databricks', 'aws', 'redshift']</t>
  </si>
  <si>
    <t>['python', 'sql', 'aws', 'azure', 'gcp', 'hadoop', 'spark', 'airflow']</t>
  </si>
  <si>
    <t>Senior Software Engineer, Cluster Scalability</t>
  </si>
  <si>
    <t>heycar</t>
  </si>
  <si>
    <t>['sql', 'mongo', 'sql server', 'azure', 'hadoop', 'spark', 'unix', 'power bi', 'jira']</t>
  </si>
  <si>
    <t>Aws data engineer</t>
  </si>
  <si>
    <t>Easton, PA</t>
  </si>
  <si>
    <t>Data Analyst - Business Intelligence</t>
  </si>
  <si>
    <t>['sql', 'tableau', 'qlik']</t>
  </si>
  <si>
    <t>Plymouth, MI</t>
  </si>
  <si>
    <t>NuTechs LLC</t>
  </si>
  <si>
    <t>['sql', 'nosql', 'oracle', 'aws']</t>
  </si>
  <si>
    <t>Lead Fraud Data Analyst</t>
  </si>
  <si>
    <t>['sas', 'sas', 'r', 'sql', 'oracle', 'hadoop', 'alteryx', 'tableau', 'splunk']</t>
  </si>
  <si>
    <t>Contentsquare</t>
  </si>
  <si>
    <t>IT Data BSA</t>
  </si>
  <si>
    <t>['tableau', 'cognos']</t>
  </si>
  <si>
    <t>Big Data Infrastructure Engineer</t>
  </si>
  <si>
    <t>['java', 'sql', 'bash', 'python', 'ruby', 'ruby', 'gcp', 'kafka', 'hadoop', 'linux', 'puppet', 'terraform', 'ansible']</t>
  </si>
  <si>
    <t>Machine Learning Specialist</t>
  </si>
  <si>
    <t>Applied Physics</t>
  </si>
  <si>
    <t>['python', 'java', 'scala', 'pytorch', 'tensorflow', 'keras']</t>
  </si>
  <si>
    <t>Director of Data Analytics</t>
  </si>
  <si>
    <t>Factored</t>
  </si>
  <si>
    <t>EDZ Systems</t>
  </si>
  <si>
    <t>Genomics Data Scientist</t>
  </si>
  <si>
    <t>Ancestry</t>
  </si>
  <si>
    <t>Surry, NH</t>
  </si>
  <si>
    <t>Administrative Data Analyst</t>
  </si>
  <si>
    <t>West Sacramento, CA</t>
  </si>
  <si>
    <t>Yolo County Children's Alliance</t>
  </si>
  <si>
    <t>['word', 'excel', 'outlook', 'powerpoint']</t>
  </si>
  <si>
    <t>Sr. Data Engineer - On-site</t>
  </si>
  <si>
    <t>['nosql', 'databricks', 'spark', 'word']</t>
  </si>
  <si>
    <t>['python', 'r', 'perl', 'c++', 'sql', 'sas', 'sas', 'hadoop', 'tableau']</t>
  </si>
  <si>
    <t>['sql', 'python', 'sql server', 'oracle', 'aws', 'powerpoint', 'power bi', 'excel', 'planner', 'microsoft teams']</t>
  </si>
  <si>
    <t>Entry/Junior Level Data Scientist/Python Programmer - Now Hiring</t>
  </si>
  <si>
    <t>Data Analyst (Contract)</t>
  </si>
  <si>
    <t>Novavax, Inc.</t>
  </si>
  <si>
    <t>['c', 'power bi', 'tableau']</t>
  </si>
  <si>
    <t>Data Operations Analyst (Edinburgh)</t>
  </si>
  <si>
    <t>Addepar</t>
  </si>
  <si>
    <t>['vba', 'sql', 'python', 'excel', 'jira']</t>
  </si>
  <si>
    <t>Data Analyst / Data Scientist - TS/SCI - Intel Customer - Mission...</t>
  </si>
  <si>
    <t>Express Employment Professionals</t>
  </si>
  <si>
    <t>['python', 'sql', 'excel', 'powerpoint', 'tableau', 'alteryx']</t>
  </si>
  <si>
    <t>['python', 'r', 'tableau', 'git']</t>
  </si>
  <si>
    <t>Assistant Data Analyst/Planner (F/H) - Alternance</t>
  </si>
  <si>
    <t>Senior Director, Data Engineering - Remote - Now Hiring</t>
  </si>
  <si>
    <t>Data Engineer (Hadoop)</t>
  </si>
  <si>
    <t>['nosql', 'java', 'bash', 'python', 'mongodb', 'mongodb', 'dynamodb', 'postgresql', 'cassandra', 'mysql', 'aws', 'snowflake', 'aurora', 'hadoop', 'kafka', 'linux', 'centos', 'suse', 'yarn', 'ansible', 'gitlab']</t>
  </si>
  <si>
    <t>Data Scientist / Machine Learning Expert for TikTok Data Cleaning...</t>
  </si>
  <si>
    <t>Saratoga, CA</t>
  </si>
  <si>
    <t>Junior Data Scientist (NLP &amp; ML)</t>
  </si>
  <si>
    <t>['python', 'r', 'sql', 'azure', 'tensorflow', 'keras', 'pytorch', 'docker', 'git']</t>
  </si>
  <si>
    <t>Machine Learning Developer</t>
  </si>
  <si>
    <t>Scopic</t>
  </si>
  <si>
    <t>['python', 'r', 'tensorflow', 'flow', 'wire']</t>
  </si>
  <si>
    <t>['sql', 'java', 'python', 'scala', 'postgresql', 'elasticsearch', 'oracle', 'aws', 'databricks', 'spark', 'gitlab']</t>
  </si>
  <si>
    <t>Data Analyst Marketing - H/F</t>
  </si>
  <si>
    <t>Saint-Denis, France</t>
  </si>
  <si>
    <t>Showroomprive.com</t>
  </si>
  <si>
    <t>Information Security Data Analyst III  (remote)</t>
  </si>
  <si>
    <t>Data Scientist, ML Evaluation and Autonomy</t>
  </si>
  <si>
    <t>Shield Al</t>
  </si>
  <si>
    <t>Senior Data Engineer - RISK TECHNOLOGY</t>
  </si>
  <si>
    <t>Robotics Engineer</t>
  </si>
  <si>
    <t>Gravis Robotics</t>
  </si>
  <si>
    <t>['c++', 'python', 'linux', 'docker']</t>
  </si>
  <si>
    <t>['shell', 'sql', 'python', 'scala', 'db2', 'postgresql', 'mysql', 'oracle', 'azure', 'hadoop', 'spark', 'airflow', 'unix', 'tableau']</t>
  </si>
  <si>
    <t>Realtor</t>
  </si>
  <si>
    <t>['sql', 'python', 'r', 'tableau', 'looker', 'power bi']</t>
  </si>
  <si>
    <t>['python', 'sql', 'aws', 'snowflake', 'spark', 'scikit-learn', 'docker', 'kubernetes']</t>
  </si>
  <si>
    <t>Data Analyst(Remote)</t>
  </si>
  <si>
    <t>Data Engineer || Sunnyvale, CA (or) San Bruno, CA (Weekly 2 days...</t>
  </si>
  <si>
    <t>HCL Global Systems</t>
  </si>
  <si>
    <t>['python', 'bash', 'shell', 'sql', 'databricks', 'azure', 'pyspark', 'tableau', 'flow', 'docker']</t>
  </si>
  <si>
    <t>Financial Analyst, Consultant - Data Analytics</t>
  </si>
  <si>
    <t>['sas', 'sas', 'excel', 'powerpoint']</t>
  </si>
  <si>
    <t>Data Analyst @Chicago or Richardson (hybrid).</t>
  </si>
  <si>
    <t>Senior Software Engineer (Data Analytics / Big Data Engineer )</t>
  </si>
  <si>
    <t>['java', 'spark', 'hadoop', 'kafka', 'spring', 'jenkins', 'github', 'confluence', 'jira']</t>
  </si>
  <si>
    <t>Data Science Advisor</t>
  </si>
  <si>
    <t>Bratislava, Slovakia</t>
  </si>
  <si>
    <t>Dell Technologies</t>
  </si>
  <si>
    <t>['python', 'julia', 'r', 'sql', 'scikit-learn', 'pandas', 'numpy', 'plotly']</t>
  </si>
  <si>
    <t>Data Engineer II (Data Analytics Specialist)</t>
  </si>
  <si>
    <t>Match Inc</t>
  </si>
  <si>
    <t>['sql', 'javascript', 'python', 'scala', 'typescript', 'postgresql', 'oracle', 'aws', 'hadoop', 'pyspark', 'spark', 'graphql', 'airflow', 'react', 'scikit-learn', 'tableau', 'splunk', 'kubernetes', 'jenkins', 'flow']</t>
  </si>
  <si>
    <t>Lead Data Scientist, Risk Analytics</t>
  </si>
  <si>
    <t>Extend</t>
  </si>
  <si>
    <t>['sql', 'python', 'r', 'snowflake', 'github', 'jira']</t>
  </si>
  <si>
    <t>Data Engineer, Service</t>
  </si>
  <si>
    <t>['sql', 'python', 'nosql', 'sql server', 'mysql', 'airflow', 'kafka', 'spark', 'tableau', 'jira']</t>
  </si>
  <si>
    <t>['sql', 'python', 'aws', 'snowflake', 'tableau']</t>
  </si>
  <si>
    <t>['shell', 'visual basic', 'nosql', 'mongodb', 'mongodb', 'cassandra', 'mysql', 'aws', 'azure', 'databricks', 'redshift', 'snowflake', 'spark', 'hadoop', 'kafka', 'excel', 'tableau', 'power bi', 'github']</t>
  </si>
  <si>
    <t>Oklahoma</t>
  </si>
  <si>
    <t>Titan Professional Resources</t>
  </si>
  <si>
    <t>['sql', 'sql server', 'snowflake', 'azure', 'kafka', 'sap', 'tableau', 'power bi', 'git']</t>
  </si>
  <si>
    <t>Senior Tableau Data Engineer</t>
  </si>
  <si>
    <t>['sql', 'python', 'mysql', 'tableau']</t>
  </si>
  <si>
    <t>['r', 'python', 'sas', 'sas', 'sql', 'db2', 'oracle', 'hadoop', 'tableau']</t>
  </si>
  <si>
    <t>Data Operations Engineer</t>
  </si>
  <si>
    <t>['go', 'python', 'javascript']</t>
  </si>
  <si>
    <t>data scientist</t>
  </si>
  <si>
    <t>['r', 'python', 'sql', 'sas', 'sas', 'c', 'c++', 'java', 'javascript', 'mysql', 'redshift', 'digitalocean', 'spark', 'hadoop']</t>
  </si>
  <si>
    <t>Elevate Digital</t>
  </si>
  <si>
    <t>Credit Strategy Manager (Data Scientist), Student Loans - Now Hiring</t>
  </si>
  <si>
    <t>['go', 'sql', 'python', 'shell', 'postgresql', 'db2', 'aws', 'redshift', 'spark', 'hadoop', 'pyspark', 'linux', 'unix', 'excel', 'splunk', 'power bi', 'jenkins', 'bitbucket']</t>
  </si>
  <si>
    <t>Digital Data Engineer</t>
  </si>
  <si>
    <t>['sql', 'python', 'r', 'shell', 'java', 'azure', 'spark', 'unix', 'excel', 'word', 'powerpoint']</t>
  </si>
  <si>
    <t>Senior Data Scientist - (Remote)</t>
  </si>
  <si>
    <t>['python', 'r', 'sql', 'looker', 'tableau']</t>
  </si>
  <si>
    <t>Mid-Atlantic Permanente Medical Group</t>
  </si>
  <si>
    <t>['sql', 'go', 'sas', 'sas', 'python', 'express', 'excel', 'ms access', 'spreadsheet', 'tableau']</t>
  </si>
  <si>
    <t>8399 Data Analyst</t>
  </si>
  <si>
    <t>via Web3 Jobs</t>
  </si>
  <si>
    <t>Overmind</t>
  </si>
  <si>
    <t>Data Science Director</t>
  </si>
  <si>
    <t>FIS</t>
  </si>
  <si>
    <t>Advisor Data Analyst</t>
  </si>
  <si>
    <t>US United States Army Medical Logistics Command</t>
  </si>
  <si>
    <t>['sas', 'sas', 'vba', 'python', 'sql', 'r', 'tableau', 'terminal']</t>
  </si>
  <si>
    <t>Mid-Level Data Scientist- 1462381</t>
  </si>
  <si>
    <t>AMS Staffing Inc.</t>
  </si>
  <si>
    <t>VP, Finances Data Analyst Lead (Consent Order Testing) –C13 -Hybrid</t>
  </si>
  <si>
    <t>Lancaster, TX</t>
  </si>
  <si>
    <t>['sql', 'shell', 'oracle', 'unix', 'jira']</t>
  </si>
  <si>
    <t>['sql', 'python', 'bash', 'r', 'snowflake', 'hadoop', 'spark', 'airflow', 'linux', 'tableau', 'looker', 'unify']</t>
  </si>
  <si>
    <t>MARKET DATA ANALYST - ATL (REMOTE)</t>
  </si>
  <si>
    <t>Compass Group</t>
  </si>
  <si>
    <t>3Red Partners</t>
  </si>
  <si>
    <t>DevOps Data Engineer</t>
  </si>
  <si>
    <t>['python', 'sql', 'bash', 'aws', 'jupyter', 'linux', 'jenkins', 'bitbucket', 'terraform', 'docker']</t>
  </si>
  <si>
    <t>Data Scientist, Product Analytics (Greater NYC Area, NY)</t>
  </si>
  <si>
    <t>['sql', 'python', 'pandas', 'numpy']</t>
  </si>
  <si>
    <t>IT Data Analyst, Senior</t>
  </si>
  <si>
    <t>['sql', 'db2', 'sql server', 'snowflake', 'oracle', 'redshift', 'azure', 'flow']</t>
  </si>
  <si>
    <t>['python', 'java', 'sql', 'bash', 'shell', 'nosql', 'cassandra', 'mysql', 'hadoop', 'fastapi', 'linux', 'unix']</t>
  </si>
  <si>
    <t>['python', 'azure', 'hadoop', 'spark', 'django', 'power bi', 'tableau']</t>
  </si>
  <si>
    <t>Principal Java Developer Equities Data Analytics</t>
  </si>
  <si>
    <t>Archer IT</t>
  </si>
  <si>
    <t>['java', 'c++', 'mongodb', 'mongodb', 'nosql', 'kafka', 'hadoop']</t>
  </si>
  <si>
    <t>Senior Data Scientist (Philadelphia, PA)</t>
  </si>
  <si>
    <t>Macquarie Group</t>
  </si>
  <si>
    <t>Data Analyst - Work From Home Remotely in New York.</t>
  </si>
  <si>
    <t>Corona, NY</t>
  </si>
  <si>
    <t>Barrington Advisory Group, LLC</t>
  </si>
  <si>
    <t>Principle Data Engineer / Architect</t>
  </si>
  <si>
    <t>['sql', 'nosql', 'python', 'aws', 'gcp', 'azure', 'ssis', 'ssrs']</t>
  </si>
  <si>
    <t>Sr Analyst, Data Analytics &amp; Business Intelligence- Xumo</t>
  </si>
  <si>
    <t>['sql', 'sql server', 'aws', 'hadoop']</t>
  </si>
  <si>
    <t>Vanna Health</t>
  </si>
  <si>
    <t>['python', 'sql', 'mysql', 'snowflake', 'redshift', 'bigquery', 'aws', 'azure', 'heroku', 'pandas', 'spark', 'airflow', 'kafka', 'jupyter', 'fastapi', 'flask']</t>
  </si>
  <si>
    <t>Sr ETL Data Engineer</t>
  </si>
  <si>
    <t>Blue Cross Blue Shield of North Carolina</t>
  </si>
  <si>
    <t>['sql', 'python', 'r', 'oracle', 'snowflake']</t>
  </si>
  <si>
    <t>Tableau Data Analyst</t>
  </si>
  <si>
    <t>['sql', 'java', 'c', 'c++', 'c#', 'sql server', 'oracle', 'tableau', 'excel', 'visio', 'qlik']</t>
  </si>
  <si>
    <t>Data Analyst 3, Box P12-2431/04334</t>
  </si>
  <si>
    <t>StateJobsNY</t>
  </si>
  <si>
    <t>Lead Data Scientist - Onsite Role</t>
  </si>
  <si>
    <t>['sql', 'matlab', 'python', 'r', 'scala', 'spark', 'word', 'git']</t>
  </si>
  <si>
    <t>['python', 'oracle', 'aws', 'azure']</t>
  </si>
  <si>
    <t>Data Insight Analytic Analyst</t>
  </si>
  <si>
    <t>Telstra</t>
  </si>
  <si>
    <t>['sql', 'go', 'snowflake', 'tableau', 'power bi']</t>
  </si>
  <si>
    <t>Hockessin, DE</t>
  </si>
  <si>
    <t>['scala', 'python', 'nosql', 'mongo', 'shell', 'mysql', 'cassandra', 'redshift', 'snowflake', 'aws', 'azure', 'hadoop', 'kafka', 'spark']</t>
  </si>
  <si>
    <t>Data scientist wanted for an image matching algorithm</t>
  </si>
  <si>
    <t>Data Quality Management Specialist</t>
  </si>
  <si>
    <t>Node.js Data Engineer</t>
  </si>
  <si>
    <t>['sql', 'nosql', 'aws', 'gcp', 'hadoop', 'spark', 'kafka', 'node.js']</t>
  </si>
  <si>
    <t>Data DevOps Engineer (m/f/x)</t>
  </si>
  <si>
    <t>['python', 'shell', 'groovy', 'aws', 'linux', 'docker', 'terraform', 'git']</t>
  </si>
  <si>
    <t>['sql', 'python', 'sql server', 'db2', 'redshift', 'oracle', 'aws', 'alteryx', 'tableau', 'power bi', 'sharepoint']</t>
  </si>
  <si>
    <t>Senior Azure Data Engineer / Data Modeler - 100% Remote</t>
  </si>
  <si>
    <t>['r', 'python', 'matlab']</t>
  </si>
  <si>
    <t>Amgen Inc</t>
  </si>
  <si>
    <t>['java', 'python', 'sql', 'html', 'css', 'postgresql', 'dynamodb', 'aws', 'databricks', 'oracle', 'airflow', 'spark', 'tableau', 'flow', 'git', 'jenkins', 'docker', 'kubernetes']</t>
  </si>
  <si>
    <t>Data Engineer - Dallas, TX - Only Locals</t>
  </si>
  <si>
    <t>Modern Agile Technologies, LLC</t>
  </si>
  <si>
    <t>['java', 'c++', 'python', 'r', 'sql', 'no-sql', 'git']</t>
  </si>
  <si>
    <t>Data Scientist for AI Companion</t>
  </si>
  <si>
    <t>Data Analyst, Healogics At Home &amp; iSupply</t>
  </si>
  <si>
    <t>Healogics, Inc</t>
  </si>
  <si>
    <t>Data Engineer (on-site) (Dallas, TX)</t>
  </si>
  <si>
    <t>['sql', 'scala', 'java', 'python', 'redshift', 'databricks', 'aws', 'spark']</t>
  </si>
  <si>
    <t>['python', 'sql', 'scala', 'aws', 'pyspark']</t>
  </si>
  <si>
    <t>Senior Data Engineer - Full-time</t>
  </si>
  <si>
    <t>['sql', 't-sql', 'powershell', 'sql server', 'windows']</t>
  </si>
  <si>
    <t>Data Science Vice President</t>
  </si>
  <si>
    <t>Data Scientist (w2)</t>
  </si>
  <si>
    <t>Phasorsoft LLC</t>
  </si>
  <si>
    <t>HR Data Analyst- REMOTE</t>
  </si>
  <si>
    <t>['excel', 'word', 'tableau', 'sharepoint']</t>
  </si>
  <si>
    <t>['sql', 'python', 'azure', 'tableau']</t>
  </si>
  <si>
    <t>['sql', 'python', 'r', 'oracle', 'alteryx']</t>
  </si>
  <si>
    <t>['sql', 'python', 'snowflake', 'redshift', 'bigquery', 'aws', 'airflow', 'linux', 'git']</t>
  </si>
  <si>
    <t>Mumba Technologies, Inc.</t>
  </si>
  <si>
    <t>['sql', 'snowflake', 'tableau', 'zoom']</t>
  </si>
  <si>
    <t>Texas, GA</t>
  </si>
  <si>
    <t>['python', 'aws', 'spark']</t>
  </si>
  <si>
    <t>Sr. Data Engineer/Azure</t>
  </si>
  <si>
    <t>['azure', 'databricks', 'spark', 'hadoop']</t>
  </si>
  <si>
    <t>Data Scientist - Davis Center</t>
  </si>
  <si>
    <t>Minneapolis Public Schools</t>
  </si>
  <si>
    <t>['sql', 'r', 'sas', 'sas', 'spss', 'tableau']</t>
  </si>
  <si>
    <t>Data Scientist - R, Python</t>
  </si>
  <si>
    <t>ArnAmy, Inc.</t>
  </si>
  <si>
    <t>['python', 'r', 'sql', 'azure', 'pandas', 'hadoop', 'spark']</t>
  </si>
  <si>
    <t>Lead Data Engineer (Only Locals)</t>
  </si>
  <si>
    <t>Logicminds</t>
  </si>
  <si>
    <t>['go', 't-sql', 'azure', 'snowflake', 'power bi']</t>
  </si>
  <si>
    <t>Manager, Data Science, Battery &amp; Energy Intelligence</t>
  </si>
  <si>
    <t>['python', 'scala', 'java', 'spark', 'airflow', 'kubernetes']</t>
  </si>
  <si>
    <t>Data Analyst MOC</t>
  </si>
  <si>
    <t>JetBlue Airways Corporation</t>
  </si>
  <si>
    <t>['excel', 'word', 'powerpoint', 'outlook', 'tableau']</t>
  </si>
  <si>
    <t>Data Analytics and ML Developer</t>
  </si>
  <si>
    <t>P2265 - Senior Clinical Data Manager</t>
  </si>
  <si>
    <t>Debiopharm</t>
  </si>
  <si>
    <t>Data Mapping Analyst</t>
  </si>
  <si>
    <t>Restaurant Brands International Inc.</t>
  </si>
  <si>
    <t>['python', 'aws', 'snowflake', 'redshift', 'airflow', 'terraform']</t>
  </si>
  <si>
    <t>Curriculum Development - Data Science Experience Accelerator - CEPS</t>
  </si>
  <si>
    <t>['word', 'outlook']</t>
  </si>
  <si>
    <t>Internal Audit Data Analyst</t>
  </si>
  <si>
    <t>TransAmerica</t>
  </si>
  <si>
    <t>['python', 'sql', 'go', 'tableau', 'power bi', 'excel']</t>
  </si>
  <si>
    <t>EG America LLC</t>
  </si>
  <si>
    <t>['sql', 'python', 'nosql', 'sql server', 'power bi', 'dax', 'ssrs']</t>
  </si>
  <si>
    <t>Work From Home - Online Data Analyst</t>
  </si>
  <si>
    <t>Data Engineer (multiple openings) - IHM</t>
  </si>
  <si>
    <t>Battle Creek, MI</t>
  </si>
  <si>
    <t>['python', 'sql', 'gcp', 'hadoop', 'spark']</t>
  </si>
  <si>
    <t>Senior Research Scientist - Genomics</t>
  </si>
  <si>
    <t>Freenome</t>
  </si>
  <si>
    <t>['go', 'python', 'r']</t>
  </si>
  <si>
    <t>[Job- 11490] Mid Level Data Visualization Analyst, Brazil</t>
  </si>
  <si>
    <t>['sql', 'python', 'azure', 'tableau', 'flow']</t>
  </si>
  <si>
    <t>Data Scientist - Retention</t>
  </si>
  <si>
    <t>Gametime United, Inc.</t>
  </si>
  <si>
    <t>Operations Research Analyst/Data Scientist (Mid to Senior Level)</t>
  </si>
  <si>
    <t>Group W</t>
  </si>
  <si>
    <t>Lead Data Scientist - Full-time / Part-time</t>
  </si>
  <si>
    <t>Sr Data Engineer - Contract to Hire</t>
  </si>
  <si>
    <t>['databricks', 'snowflake', 'aws', 'pyspark', 'kafka']</t>
  </si>
  <si>
    <t>['r', 'python', 'sql', 'matplotlib', 'power bi', 'flow']</t>
  </si>
  <si>
    <t>['sql', 'python', 'go', 'mysql', 'sql server', 'postgresql', 'excel', 'power bi']</t>
  </si>
  <si>
    <t>Data Analytics &amp; Insights Officer</t>
  </si>
  <si>
    <t>['sql', 'sql server', 'oracle', 'power bi', 'sap', 'flow']</t>
  </si>
  <si>
    <t>Carmel Valley, CA</t>
  </si>
  <si>
    <t>via Carmel Valley CA Geebo.com Free Classifieds Ads - Geebo</t>
  </si>
  <si>
    <t>TRUECar</t>
  </si>
  <si>
    <t>['java', 'sql', 'aws', 'hadoop', 'spark', 'express']</t>
  </si>
  <si>
    <t>Data Scientist (m/f/d)</t>
  </si>
  <si>
    <t>Jochen Schweizer mydays Group</t>
  </si>
  <si>
    <t>['python', 'sql', 'kafka']</t>
  </si>
  <si>
    <t>['sql', 'python', 'html', 'css']</t>
  </si>
  <si>
    <t>Data scientist needed to help automate financial processing. ...</t>
  </si>
  <si>
    <t>Business Intelligence Data Analyst. Job in Orlando NBC4i Jobs</t>
  </si>
  <si>
    <t>Data Analyst (ID#10840)</t>
  </si>
  <si>
    <t>Mastech Digital, Inc.</t>
  </si>
  <si>
    <t>['sql', 'python', 'oracle', 'bigquery', 'tableau']</t>
  </si>
  <si>
    <t>Data Engineer St. Louis, MO</t>
  </si>
  <si>
    <t>Ameren</t>
  </si>
  <si>
    <t>['sql', 'aws', 'databricks', 'linux', 'jenkins', 'github', 'jira']</t>
  </si>
  <si>
    <t>(Jr/Sr) Data Scientist</t>
  </si>
  <si>
    <t>Agriaku</t>
  </si>
  <si>
    <t>Data Analytics &amp; BI Sales &amp; Marketing Consultant</t>
  </si>
  <si>
    <t>Schwarz Gruppe</t>
  </si>
  <si>
    <t>e-Business International Inc</t>
  </si>
  <si>
    <t>Trading &amp; Data Analyst</t>
  </si>
  <si>
    <t>['go', 'sql', 'python', 'excel']</t>
  </si>
  <si>
    <t>Data Engineer ll (Latin America - Remote Role)</t>
  </si>
  <si>
    <t>Qventus, Inc</t>
  </si>
  <si>
    <t>['java', 'python', 'flow']</t>
  </si>
  <si>
    <t>Commerce City, CO</t>
  </si>
  <si>
    <t>['sql', 'sql server', 'mysql']</t>
  </si>
  <si>
    <t>Sr. Data Scientist (Locals only)</t>
  </si>
  <si>
    <t>Trident Consulting Inc.</t>
  </si>
  <si>
    <t>Prizeout</t>
  </si>
  <si>
    <t>['python', 'sql', 'node.js']</t>
  </si>
  <si>
    <t>Diligent Corporation</t>
  </si>
  <si>
    <t>['python', 'sql', 'postgresql', 'aws', 'tensorflow', 'keras', 'pytorch', 'django']</t>
  </si>
  <si>
    <t>via PostJobFree</t>
  </si>
  <si>
    <t>Global Channel Management, Inc</t>
  </si>
  <si>
    <t>ML/DL/AI Expert Data Scientist (Fraud Detection/Outlier Detection...</t>
  </si>
  <si>
    <t>Data Scientist - National Defense/Python/SQL/AWS/MLOps/Clearances</t>
  </si>
  <si>
    <t>Randolph AFB, TX</t>
  </si>
  <si>
    <t>['python', 'sql', 'mysql', 'aws', 'pandas', 'numpy']</t>
  </si>
  <si>
    <t>Data Scientist III (50% REMOTE) Jobs</t>
  </si>
  <si>
    <t>['javascript', 'r', 'shell', 'sql', 'aws', 'azure', 'react', 'plotly', 'vue', 'svelte', 'tableau', 'qlik', 'power bi']</t>
  </si>
  <si>
    <t>Senior Cloud Data Engineer (REMOTE)</t>
  </si>
  <si>
    <t>['sql', 'r', 'python', 'java', 'powershell', 'html', 'css', 'javascript', 'azure', 'databricks', 'spark', 'node.js', 'power bi', 'dax', 'terraform', 'notion']</t>
  </si>
  <si>
    <t>['r', 'python', 'sql', 'spss']</t>
  </si>
  <si>
    <t>**APAC Global Expansion Engineer, Data Center Design Engineering</t>
  </si>
  <si>
    <t>['aws', 'colocation']</t>
  </si>
  <si>
    <t>Analytics Manager</t>
  </si>
  <si>
    <t>Ustech Solutions</t>
  </si>
  <si>
    <t>['sql', 'r', 'python', 'tableau', 'excel', 'powerpoint']</t>
  </si>
  <si>
    <t>Cerritos, CA</t>
  </si>
  <si>
    <t>Data Quality engineer</t>
  </si>
  <si>
    <t>Kanda Software</t>
  </si>
  <si>
    <t>['python', 'scala', 'dynamodb', 'databricks', 'aws', 'snowflake', 'airflow']</t>
  </si>
  <si>
    <t>CitySwifter</t>
  </si>
  <si>
    <t>['python', 'pandas', 'numpy', 'scikit-learn', 'tensorflow', 'jupyter', 'tableau', 'word']</t>
  </si>
  <si>
    <t>Analytics - Analyst</t>
  </si>
  <si>
    <t>Dentsu</t>
  </si>
  <si>
    <t>Lead, Data Engineer (REMOTE) - Now Hiring</t>
  </si>
  <si>
    <t>['java', 'nosql', 'mongodb', 'mongodb', 'powershell', 'postgresql', 'ibm cloud', 'azure', 'aws', 'oracle', 'hadoop', 'spark']</t>
  </si>
  <si>
    <t>Data Scientist for JUYA's Content Strategy Initiative</t>
  </si>
  <si>
    <t>Deep Learning Data Scientist Intern</t>
  </si>
  <si>
    <t>['python', 'pytorch', 'graphql', 'github', 'gitlab', 'bitbucket', 'zoom', 'slack']</t>
  </si>
  <si>
    <t>Senior Machine Learning Engineer (MLops)</t>
  </si>
  <si>
    <t>['python', 'java', 'scala', 'snowflake', 'bigquery', 'airflow']</t>
  </si>
  <si>
    <t>['python', 'r', 'sas', 'sas', 'spark', 'tableau']</t>
  </si>
  <si>
    <t>Criteo</t>
  </si>
  <si>
    <t>['go', 'sql', 'python', 'tableau']</t>
  </si>
  <si>
    <t>Data Analyst (Contractor) - Now Hiring</t>
  </si>
  <si>
    <t>Cincinnati Children's Hospital</t>
  </si>
  <si>
    <t>PEIMS Data Analyst (Richland Collegiate High School) - Now Hiring</t>
  </si>
  <si>
    <t>Senior Data Analyst, Cash App Compliance</t>
  </si>
  <si>
    <t>['sql', 'python', 'r', 'c', 'go', 'airflow', 'tableau', 'looker']</t>
  </si>
  <si>
    <t>Senior Analyst, Data Governance and Standardization (Senior...</t>
  </si>
  <si>
    <t>['python', 'sql', 'jupyter', 'github']</t>
  </si>
  <si>
    <t>Senior Data Engineer/Senior Data Analyst/Data Steward</t>
  </si>
  <si>
    <t>Data Science Instructor - Full-time / Part-time</t>
  </si>
  <si>
    <t>U.S. Department of Labor</t>
  </si>
  <si>
    <t>Senior Data Engineer (Python)</t>
  </si>
  <si>
    <t>Jr. Product Data Analyst</t>
  </si>
  <si>
    <t>Garfield, NJ</t>
  </si>
  <si>
    <t>Brimar Industries</t>
  </si>
  <si>
    <t>Sr. Manager, Data Engineering &amp; Analytics</t>
  </si>
  <si>
    <t>['sql', 'python', 'scala', 'databricks', 'azure', 'aws', 'gcp', 'spark', 'excel', 'unify']</t>
  </si>
  <si>
    <t>Lead Data Analyst - Finance Operations</t>
  </si>
  <si>
    <t>['sql', 'python', 'snowflake', 'hadoop', 'spark', 'airflow', 'pandas', 'numpy', 'matplotlib', 'tableau']</t>
  </si>
  <si>
    <t>Gainor Staffing</t>
  </si>
  <si>
    <t>Data Engineer - AVP - Tampa - Hybrid (HM)</t>
  </si>
  <si>
    <t>via Queen City News Jobs</t>
  </si>
  <si>
    <t>['python', 'java', 'scala', 'sql', 'aws', 'snowflake', 'databricks', 'spark', 'kafka', 'airflow', 'hadoop']</t>
  </si>
  <si>
    <t>Biological Scientist I</t>
  </si>
  <si>
    <t>Polk, PA</t>
  </si>
  <si>
    <t>Connect Search, LLC</t>
  </si>
  <si>
    <t>['python', 'mongodb', 'mongodb', 'cassandra', 'redis', 'elasticsearch', 'mysql', 'oracle']</t>
  </si>
  <si>
    <t>3+ YOE Data Analyst - eCommerce - SQL and Tableau,</t>
  </si>
  <si>
    <t>(Canada) Sr. Data Governance Analyst</t>
  </si>
  <si>
    <t>['sql', 'c#', 'javascript', 'python', 'azure', 'power bi', 'microstrategy', 'tableau', 'ssrs', 'dax']</t>
  </si>
  <si>
    <t>['python', 'java', 'scala', 'sql', 'aws', 'azure', 'gcp', 'hadoop', 'kafka', 'spark']</t>
  </si>
  <si>
    <t>['sql', 'python', 'r', 'nosql', 'azure', 'aws']</t>
  </si>
  <si>
    <t>DATA Engineering Manager</t>
  </si>
  <si>
    <t>Cloudious LLC</t>
  </si>
  <si>
    <t>['python', 'scala', 'cassandra', 'azure', 'databricks', 'hadoop']</t>
  </si>
  <si>
    <t>Data Engineer S4289</t>
  </si>
  <si>
    <t>Lahore, Pakistan</t>
  </si>
  <si>
    <t>['java', 'sql', 'go', 'redshift']</t>
  </si>
  <si>
    <t>Senior data scientist for Deep learning transformers project ...</t>
  </si>
  <si>
    <t>Servicing Analyst</t>
  </si>
  <si>
    <t>Data Engineer (Seattle, WA)</t>
  </si>
  <si>
    <t>Assurance IQ</t>
  </si>
  <si>
    <t>Data Science in Product Design Engineering</t>
  </si>
  <si>
    <t>['sql', 'javascript', 'sql server']</t>
  </si>
  <si>
    <t>Subscriptions &amp; Commerce Data Scientist - Full-time / Part-time</t>
  </si>
  <si>
    <t>Commonwealth Bank</t>
  </si>
  <si>
    <t>['python', 'r', 'sql', 'sas', 'sas', 'jupyter', 'alteryx', 'tableau']</t>
  </si>
  <si>
    <t>Outcomes &amp; Compliance Data Analyst OCPRA</t>
  </si>
  <si>
    <t>Mental Health Systems, Inc.</t>
  </si>
  <si>
    <t>['tableau', 'word', 'excel', 'powerpoint', 'sharepoint']</t>
  </si>
  <si>
    <t>Healthcare Data Analyst II (Hybrid - Boston)</t>
  </si>
  <si>
    <t>['sas', 'sas', 'sql', 'excel', 'cognos']</t>
  </si>
  <si>
    <t>East Hanover, NJ</t>
  </si>
  <si>
    <t>['python', 'scala', 'sql', 'databricks', 'spark', 'pyspark', 'hadoop', 'tensorflow', 'pytorch', 'keras', 'numpy', 'pandas', 'linux', 'github', 'gitlab', 'bitbucket']</t>
  </si>
  <si>
    <t>Data Scientist II - Image Analysis</t>
  </si>
  <si>
    <t>Lexington, SC</t>
  </si>
  <si>
    <t>Novo Nordisk US</t>
  </si>
  <si>
    <t>['python', 'nosql', 'aws', 'tensorflow', 'pytorch', 'git', 'jira']</t>
  </si>
  <si>
    <t>['sql', 'python', 'snowflake', 'redshift', 'aws', 'pandas']</t>
  </si>
  <si>
    <t>Aspen Insurance Group</t>
  </si>
  <si>
    <t>['python', 'sql', 'go', 'azure']</t>
  </si>
  <si>
    <t>Poatek</t>
  </si>
  <si>
    <t>['sql', 'python', 'scala', 'nosql', 'aws', 'azure', 'spark', 'hadoop', 'kafka', 'flow']</t>
  </si>
  <si>
    <t>Technical Project Manager (Data Engineering) - Onsite required, No C2C</t>
  </si>
  <si>
    <t>['python', 'sharepoint']</t>
  </si>
  <si>
    <t>Data Engineer - Principal - Secret Clearance!</t>
  </si>
  <si>
    <t>Sierra Vista, AZ</t>
  </si>
  <si>
    <t>AMERICAN SYSTEMS</t>
  </si>
  <si>
    <t>['sql', 'nosql', 'mongo', 'c', 'c++', 'ruby', 'ruby', 'css', 'scala', 'python', 'shell', 'php', 't-sql', 'sql server', 'mysql', 'cassandra', 'oracle', 'redshift', 'aws', 'hadoop', 'spark', 'kafka', 'airflow', 'ruby on rails', 'tableau']</t>
  </si>
  <si>
    <t>Senior Data Analyst - Healthcare</t>
  </si>
  <si>
    <t>PAID Data Scientist Intern</t>
  </si>
  <si>
    <t>['python', 'r', 'sql', 'tensorflow', 'scikit-learn']</t>
  </si>
  <si>
    <t>Experienced Data Engineers Needed with strong knowledge of...</t>
  </si>
  <si>
    <t>['aws', 'kubernetes', 'docker']</t>
  </si>
  <si>
    <t>Project Analyst Senior</t>
  </si>
  <si>
    <t>via Careerboard - IT Jobs</t>
  </si>
  <si>
    <t>QTC Management, Inc.</t>
  </si>
  <si>
    <t>['c', 'tableau', 'visio', 'asana', 'monday.com']</t>
  </si>
  <si>
    <t>['sql', 'python', 'java', 'aws', 'hadoop', 'spark', 'linux', 'kubernetes', 'docker']</t>
  </si>
  <si>
    <t>Temporary Clinical Genomic Data Analyst</t>
  </si>
  <si>
    <t>['python', 'r', 'perl']</t>
  </si>
  <si>
    <t>Sales Operations Senior Data Analyst</t>
  </si>
  <si>
    <t>SAI Systems Intl., Inc.</t>
  </si>
  <si>
    <t>Senior Data Scientist Data Science Strategy (1 of 3)</t>
  </si>
  <si>
    <t>Danvers, MA</t>
  </si>
  <si>
    <t>['r', 'python', 'sql', 'alteryx', 'tableau']</t>
  </si>
  <si>
    <t>Pinnacle Technical Resources</t>
  </si>
  <si>
    <t>['express', 'excel', 'word', 'powerpoint', 'sharepoint']</t>
  </si>
  <si>
    <t>['python', 'sql', 'snowflake', 'airflow', 'sap']</t>
  </si>
  <si>
    <t>BI Data Analyst III</t>
  </si>
  <si>
    <t>Kern Health Systems</t>
  </si>
  <si>
    <t>Alvarado, TX</t>
  </si>
  <si>
    <t>thompsonpipegroup</t>
  </si>
  <si>
    <t>['vba', 'python', 'excel', 'tableau']</t>
  </si>
  <si>
    <t>['t-sql', 'azure', 'power bi', 'flow']</t>
  </si>
  <si>
    <t>['sql', 'powershell', 'sql server', 'aws', 'windows', 'github']</t>
  </si>
  <si>
    <t>Business Data Scientist</t>
  </si>
  <si>
    <t>['sql', 'python', 'redshift', 'spark', 'excel', 'sheets', 'splunk', 'tableau', 'qlik']</t>
  </si>
  <si>
    <t>['java', 'scala', 'sql', 'spark', 'hadoop', 'unix']</t>
  </si>
  <si>
    <t>Data Scientist - Tiktok Ads/TCM Growth</t>
  </si>
  <si>
    <t>['c', 'tableau', 'excel']</t>
  </si>
  <si>
    <t>Principal Data Scientist - GTM Strategic Programs (Denver)</t>
  </si>
  <si>
    <t>Denver, NC</t>
  </si>
  <si>
    <t>Klaviyo</t>
  </si>
  <si>
    <t>Belcan</t>
  </si>
  <si>
    <t>['r', 'python', 'c', 'sql', 'go', 'databricks', 'redshift', 'bigquery', 'tensorflow', 'kafka', 'spark', 'hadoop', 'kubernetes']</t>
  </si>
  <si>
    <t>Entry Level Python Programmer/Data scientist/Analyst</t>
  </si>
  <si>
    <t>Data engineer (python+pyspark+sql) - Contract to Hire</t>
  </si>
  <si>
    <t>Associate Data Scientist, Marketing &amp; Online - Remote | WFH</t>
  </si>
  <si>
    <t>Web Data Analyst - Now Hiring</t>
  </si>
  <si>
    <t>Altium</t>
  </si>
  <si>
    <t>['sql', 'python', 'r', 'snowflake', 'looker', 'tableau', 'git']</t>
  </si>
  <si>
    <t>Senior Software Engineer- MLOps Platform DevOps Lead</t>
  </si>
  <si>
    <t>['sql', 'shell', 'python', 'aws', 'spark', 'angular', 'unix', 'excel', 'kubernetes']</t>
  </si>
  <si>
    <t>Business Analyst/ Data Analyst - REMOTE</t>
  </si>
  <si>
    <t>G Associates LLC</t>
  </si>
  <si>
    <t>['sql', 't-sql', 'python', 'snowflake', 'databricks', 'azure', 'aws', 'pandas', 'tableau', 'power bi']</t>
  </si>
  <si>
    <t>['python', 'sql', 'c++', 'java', 'r', 'aws', 'pyspark', 'unify']</t>
  </si>
  <si>
    <t>Director, Data Science - Applied AI</t>
  </si>
  <si>
    <t>['python', 'sql', 'scala', 'r', 'tensorflow', 'pytorch', 'keras', 'spark', 'flow']</t>
  </si>
  <si>
    <t>['python', 'sql', 'bigquery', 'aws', 'azure', 'snowflake', 'redshift']</t>
  </si>
  <si>
    <t>Cintas</t>
  </si>
  <si>
    <t>Analytics Engineering Manager</t>
  </si>
  <si>
    <t>['sql', 'snowflake', 'aws', 'looker']</t>
  </si>
  <si>
    <t>Back-end Developer - Computer Vision</t>
  </si>
  <si>
    <t>Ljubljana, Slovenia</t>
  </si>
  <si>
    <t>['python', 'golang', 'keras', 'pytorch', 'tensorflow', 'docker', 'git']</t>
  </si>
  <si>
    <t>Aqemia</t>
  </si>
  <si>
    <t>Senior Data Scientist (TS/SCI clearance)</t>
  </si>
  <si>
    <t>Data Scientist to Predict Response Rate on Direct Mail Campaign...</t>
  </si>
  <si>
    <t>['python', 'mysql', 'scikit-learn', 'pandas', 'pytorch', 'github']</t>
  </si>
  <si>
    <t>Elkhart, IN</t>
  </si>
  <si>
    <t>Career Transitions, LLC</t>
  </si>
  <si>
    <t>['sql', 'outlook', 'word', 'excel']</t>
  </si>
  <si>
    <t>Marketing Data Information Management Analyst Senior - Paid Media...</t>
  </si>
  <si>
    <t>['sql', 'snowflake', 'flow']</t>
  </si>
  <si>
    <t>Weehawken, NJ</t>
  </si>
  <si>
    <t>['azure', 'selenium', 'git', 'jenkins', 'terraform']</t>
  </si>
  <si>
    <t>Data Scientist IA/ML trading bot= - Contract to Hire</t>
  </si>
  <si>
    <t>Client Data Analyst - Now Hiring</t>
  </si>
  <si>
    <t>Firstsource</t>
  </si>
  <si>
    <t>['outlook', 'excel', 'word']</t>
  </si>
  <si>
    <t>Griffin, GA</t>
  </si>
  <si>
    <t>University of Georgia</t>
  </si>
  <si>
    <t>['python', 'r', 'sql', 'tableau', 'qlik', 'power bi']</t>
  </si>
  <si>
    <t>Python Developer (REST API, AI Platform)</t>
  </si>
  <si>
    <t>Veeam</t>
  </si>
  <si>
    <t>['sql', 'python', 'javascript', 'c#', 'postgresql', 'azure', 'oracle', 'vmware', 'aws', 'hugging face', 'flask', 'windows', 'linux', 'sharepoint', 'git']</t>
  </si>
  <si>
    <t>Data Visualization Designer/Engineer (REMOTE OPPORTUNITY)</t>
  </si>
  <si>
    <t>Regions Bank</t>
  </si>
  <si>
    <t>['tableau', 'looker', 'power bi']</t>
  </si>
  <si>
    <t>Director, Data Science &amp; Customer Analytics</t>
  </si>
  <si>
    <t>Big Lots</t>
  </si>
  <si>
    <t>Data Engineer - Security Clearance</t>
  </si>
  <si>
    <t>Senior Software Engineer, Server Security</t>
  </si>
  <si>
    <t>Data Analyst (Aberdeen-based)</t>
  </si>
  <si>
    <t>Aberdeen, UK</t>
  </si>
  <si>
    <t>Aize AS</t>
  </si>
  <si>
    <t>['python', 'c#', 'java', 'typescript', 'sql', 'mysql', 'oracle', 'azure', 'databricks', 'pyspark', 'excel']</t>
  </si>
  <si>
    <t>Engineering Data Scientist (Mid-Level or Experienced) (Greater LA...</t>
  </si>
  <si>
    <t>['sql', 'python', 'azure', 'gcp']</t>
  </si>
  <si>
    <t>Software Development Engineer (Machine Learning)</t>
  </si>
  <si>
    <t>['python', 'sql', 'nosql', 'go', 'jupyter', 'numpy', 'pandas', 'docker']</t>
  </si>
  <si>
    <t>W2 - Data Engineer - Dallas, TX Hybrid onsite 2 days per week</t>
  </si>
  <si>
    <t>Confiance Tech Solutions</t>
  </si>
  <si>
    <t>Data Scientist with Energy Experience</t>
  </si>
  <si>
    <t>['python', 'gcp', 'azure', 'aws', 'pyspark']</t>
  </si>
  <si>
    <t>Data Engineer - Tech Lead (Snowflake)</t>
  </si>
  <si>
    <t>['python', 'r', 'java', 'c', 'nosql', 'mongodb', 'mongodb', 'bash', 'powershell', 'elasticsearch', 'mysql', 'postgresql', 'neo4j', 'oracle', 'aws']</t>
  </si>
  <si>
    <t>Full-time / Financial Data Analyst (Remote)</t>
  </si>
  <si>
    <t>eStaffing Inc.</t>
  </si>
  <si>
    <t>Qlik Sense Data Analyst</t>
  </si>
  <si>
    <t>Downers Grove, IL</t>
  </si>
  <si>
    <t>['sql', 'qlik', 'tableau', 'power bi']</t>
  </si>
  <si>
    <t>['python', 'sql', 'aws', 'pandas', 'numpy', 'pyspark', 'hadoop']</t>
  </si>
  <si>
    <t>Computer Vision Engineer (Object Detection &amp; 3D Pose Estimation)</t>
  </si>
  <si>
    <t>Mujin Inc</t>
  </si>
  <si>
    <t>AI Generated Content (AIGC) Rewriter - Arabic (Egypt)</t>
  </si>
  <si>
    <t>Ideal Business Advisors</t>
  </si>
  <si>
    <t>['nosql', 'sql', 'python', 'azure', 'gcp', 'snowflake', 'hadoop', 'spark', 'kafka', 'splunk', 'kubernetes']</t>
  </si>
  <si>
    <t>OpenText</t>
  </si>
  <si>
    <t>['java', 'scala', 'python', 'sql', 'go', 'spark', 'airflow', 'kubernetes', 'docker']</t>
  </si>
  <si>
    <t>Boulogne-Billancourt, France</t>
  </si>
  <si>
    <t>Sidetrade</t>
  </si>
  <si>
    <t>['sql', 'python', 'nosql', 'kafka', 'tableau', 'flow']</t>
  </si>
  <si>
    <t>Sr Data Analyst, Consultant - Remote</t>
  </si>
  <si>
    <t>['python', 'sql', 'r', 'sas', 'sas', 'go', 'aws']</t>
  </si>
  <si>
    <t>Visa Inc</t>
  </si>
  <si>
    <t>['perl', 'python', 'java', 'scala', 'sas', 'sas', 'r', 'matlab', 'sql', 'sql server', 'spark', 'hadoop', 'tensorflow', 'tableau', 'power bi', 'excel', 'powerpoint', 'jira']</t>
  </si>
  <si>
    <t>Data Scientist - Full-time</t>
  </si>
  <si>
    <t>['sql', 'go', 'power bi', 'word']</t>
  </si>
  <si>
    <t>IQ-EQ</t>
  </si>
  <si>
    <t>['sql', 'bash', 'python', 'go', 'scala', 'c++', 'kotlin', 'javascript', 'sql server', 'aws', 'azure', 'gcp', 'snowflake', 'databricks', 'redshift', 'pandas', 'numpy', 'pyspark', 'kafka', 'node.js', 'linux']</t>
  </si>
  <si>
    <t>Principal, Data Engineering</t>
  </si>
  <si>
    <t>['aurora', 'redshift', 'aws']</t>
  </si>
  <si>
    <t>Fred Hutchinson Cancer Research Center</t>
  </si>
  <si>
    <t>['sql', 'powershell', 'python', 'sql server', 'azure', 'aws']</t>
  </si>
  <si>
    <t>Smith Arnold Partners</t>
  </si>
  <si>
    <t>['sql', 'ssis', 'ssrs', 'excel', 'tableau']</t>
  </si>
  <si>
    <t>Sr. Software Engineer - Data - Full-time / Part-time</t>
  </si>
  <si>
    <t>Firstmilevc</t>
  </si>
  <si>
    <t>['python', 'sql', 'redshift', 'kafka', 'spark', 'terraform', 'docker', 'kubernetes']</t>
  </si>
  <si>
    <t>Senior Data Engineer (remote)</t>
  </si>
  <si>
    <t>Catharpin, VA</t>
  </si>
  <si>
    <t>EmpiRx Health</t>
  </si>
  <si>
    <t>['sql', 'python', 'c#', 'powershell', 'sql server', 'azure', 'databricks', 'excel', 'power bi', 'ssrs', 'unity', 'git']</t>
  </si>
  <si>
    <t>Tutor or Teacher - Data Science</t>
  </si>
  <si>
    <t>Castle Rock, CO</t>
  </si>
  <si>
    <t>data scientist for our Campaigns</t>
  </si>
  <si>
    <t>AWS Data Engineer (Senior) - Contract to Hire</t>
  </si>
  <si>
    <t>['sql', 'aws', 'redshift', 'snowflake', 'pyspark', 'airflow']</t>
  </si>
  <si>
    <t>Operational Risk and Control Data Analyst (Hybrid)</t>
  </si>
  <si>
    <t>UpRecruit</t>
  </si>
  <si>
    <t>University of California, Riverside</t>
  </si>
  <si>
    <t>['python', 'sql', 'aws', 'azure', 'hadoop', 'spark', 'excel']</t>
  </si>
  <si>
    <t>Senior Data Analyst - Remote</t>
  </si>
  <si>
    <t>['sas', 'sas', 'r', 'matlab', 'sql', 'spss', 'word', 'excel', 'powerpoint']</t>
  </si>
  <si>
    <t>HRIS Support Analyst</t>
  </si>
  <si>
    <t>Kendall, FL</t>
  </si>
  <si>
    <t>Infinia Search Inc</t>
  </si>
  <si>
    <t>['vba', 'sql', 'python', 'excel', 'word']</t>
  </si>
  <si>
    <t>['python', 'sql', 'nosql', 'postgresql', 'sql server', 'aws', 'snowflake', 'databricks', 'hadoop', 'airflow', 'kafka', 'terraform', 'git']</t>
  </si>
  <si>
    <t>Data Architecture Lead</t>
  </si>
  <si>
    <t>['sql', 'sql server', 'db2', 'sap', 'flow']</t>
  </si>
  <si>
    <t>['python', 'bash', 'perl', 'java', 'postgresql', 'mysql', 'oracle', 'aws', 'hadoop', 'kafka', 'linux', 'flow', 'git', 'docker', 'kubernetes', 'gitlab']</t>
  </si>
  <si>
    <t>Fletcher, NC</t>
  </si>
  <si>
    <t>Archer Group</t>
  </si>
  <si>
    <t>Foothill Ranch, CA</t>
  </si>
  <si>
    <t>['java', 'python', 'sql', 'nosql', 'spark', 'graphql', 'tensorflow', 'linux', 'kubernetes', 'docker']</t>
  </si>
  <si>
    <t>SQL Developer Data Engineer for Financial Services Firm</t>
  </si>
  <si>
    <t>['sql', 'snowflake', 'azure', 'aws', 'redshift']</t>
  </si>
  <si>
    <t>['python', 'sql', 'gcp', 'bigquery', 'aws', 'azure', 'snowflake', 'redshift']</t>
  </si>
  <si>
    <t>Sierramgt</t>
  </si>
  <si>
    <t>['tableau', 'qlik']</t>
  </si>
  <si>
    <t>Sr Data Analyst - Finance (Remote)</t>
  </si>
  <si>
    <t>Sonepar USA</t>
  </si>
  <si>
    <t>['sql', 'snowflake', 'word', 'excel', 'powerpoint', 'visio', 'power bi', 'tableau', 'qlik']</t>
  </si>
  <si>
    <t>Senior Data Scientist I - Advanced Analytics, AI &amp; RWD</t>
  </si>
  <si>
    <t>Blockchain Data Engineer</t>
  </si>
  <si>
    <t>NUMEUS</t>
  </si>
  <si>
    <t>['python', 'c++', 'sql']</t>
  </si>
  <si>
    <t>Senior Data Engineer - VP</t>
  </si>
  <si>
    <t>Data Analyst Product - MP</t>
  </si>
  <si>
    <t>['sas', 'sas', 'python', 'excel', 'powerpoint', 'spss', 'power bi', 'ms access']</t>
  </si>
  <si>
    <t>Willowbrook, IL</t>
  </si>
  <si>
    <t>Randstad Engineering</t>
  </si>
  <si>
    <t>['sap', 'excel', 'tableau']</t>
  </si>
  <si>
    <t>Luminar Technologies</t>
  </si>
  <si>
    <t>['nosql', 'python', 'mongodb', 'mongodb', 'aws', 'gcp', 'azure', 'redshift', 'bigquery', 'snowflake', 'airflow', 'react', 'spark', 'hadoop', 'kafka', 'linux', 'docker', 'kubernetes', 'terraform']</t>
  </si>
  <si>
    <t>Data Scientist - Customer Obsession</t>
  </si>
  <si>
    <t>['go', 'excel', 'jira']</t>
  </si>
  <si>
    <t>['sql', 'vba', 'powershell', 'bash', 'power bi', 'flow']</t>
  </si>
  <si>
    <t>Data Engineer Academy</t>
  </si>
  <si>
    <t>Marketing Data Analyst - Now Hiring</t>
  </si>
  <si>
    <t>D&amp;H Distributing Co.</t>
  </si>
  <si>
    <t>['vba', 'excel', 'word', 'powerpoint']</t>
  </si>
  <si>
    <t>Data Scientist-Customer Marketing and Personalization</t>
  </si>
  <si>
    <t>YUPRO Placement</t>
  </si>
  <si>
    <t>product data analyst</t>
  </si>
  <si>
    <t>No C2C - PhD required! - Data Scientist (Python, ML, AWS) - no c2c</t>
  </si>
  <si>
    <t>['python', 'sql', 'r', 'gcp', 'aws', 'flask', 'fastapi', 'docker', 'git']</t>
  </si>
  <si>
    <t>['java', 'sql', 'html', 'databricks', 'azure', 'aws', 'gcp', 'spark', 'spring']</t>
  </si>
  <si>
    <t>Nortal</t>
  </si>
  <si>
    <t>['sql', 'go', 'azure', 'databricks', 'power bi', 'terraform']</t>
  </si>
  <si>
    <t>via ICONMA - Talentify</t>
  </si>
  <si>
    <t>['python', 'aws', 'numpy', 'pandas', 'tensorflow', 'pytorch', 'github']</t>
  </si>
  <si>
    <t>Azure Data Engineer - Contract to Hire</t>
  </si>
  <si>
    <t>Henderson Scott</t>
  </si>
  <si>
    <t>Data Engineer (12 years)</t>
  </si>
  <si>
    <t>Highland Beach, MD</t>
  </si>
  <si>
    <t>['java', 'scala', 'python', 'nosql', 'mongo', 'shell', 'mysql', 'cassandra', 'redshift', 'snowflake', 'aws', 'azure', 'hadoop', 'kafka', 'spark']</t>
  </si>
  <si>
    <t>Lead Data Engineer - NFT Marketplace</t>
  </si>
  <si>
    <t>['sql', 'sap', 'excel', 'flow']</t>
  </si>
  <si>
    <t>Sr. Data Scientist, Fraud Risk</t>
  </si>
  <si>
    <t>Okcoin</t>
  </si>
  <si>
    <t>Data Engineer / Onsite Florham Park NJ/ Contract to Hire</t>
  </si>
  <si>
    <t>iShare Inc</t>
  </si>
  <si>
    <t>['sql', 'python', 'java', 'scala', 'mysql', 'postgresql', 'azure', 'databricks', 'kafka', 'tensorflow', 'hadoop', 'spark', 'power bi', 'git']</t>
  </si>
  <si>
    <t>['r', 'python', 'sql', 'aws', 'spark']</t>
  </si>
  <si>
    <t>Clinical NLP Data Scientist</t>
  </si>
  <si>
    <t>OTS Solutions, Inc.</t>
  </si>
  <si>
    <t>['python', 'java', 'nosql', 'excel']</t>
  </si>
  <si>
    <t>SnapLogic Data Engineer</t>
  </si>
  <si>
    <t>Ally Technology Solutions LLC</t>
  </si>
  <si>
    <t>Sift Healthcare</t>
  </si>
  <si>
    <t>['python', 'sql', 'r', 'java', 'aws', 'snowflake', 'git', 'docker']</t>
  </si>
  <si>
    <t>Senior Principal Data Engineer</t>
  </si>
  <si>
    <t>Merck Group</t>
  </si>
  <si>
    <t>['r', 'python', 'sql', 'shell', 'aws', 'rshiny', 'linux']</t>
  </si>
  <si>
    <t>['python', 'sql', 'scala', 'java', 'shell', 'nosql', 'mongodb', 'mongodb', 'cassandra', 'mysql', 'aws', 'azure', 'databricks', 'redshift', 'spark', 'hadoop', 'kafka', 'unix', 'linux']</t>
  </si>
  <si>
    <t>Business Intelligence (BI) Developer/Analyst</t>
  </si>
  <si>
    <t>Principal Engineer Data Engineering</t>
  </si>
  <si>
    <t>['shell', 'nosql', 'cassandra', 'couchbase', 'mysql', 'gcp', 'oracle', 'hadoop', 'spark']</t>
  </si>
  <si>
    <t>Data Engineer Assistant Director</t>
  </si>
  <si>
    <t>Salt Lake Community College</t>
  </si>
  <si>
    <t>Tip Top Recruiting LLC</t>
  </si>
  <si>
    <t>['python', 'crystal', 'aws', 'spark']</t>
  </si>
  <si>
    <t>Marketing Data Scientist, Buyers Experience (San Francisco, CA)</t>
  </si>
  <si>
    <t>['sql', 'python', 'r', 'plotly', 'tableau', 'looker', 'power bi', 'atlassian']</t>
  </si>
  <si>
    <t>Urgent Opening :: Jr. Data Engineer :: Atlanta, GA (Onsite)</t>
  </si>
  <si>
    <t>['perl', 'sql', 'shell', 'aws', 'snowflake', 'unix', 'linux']</t>
  </si>
  <si>
    <t>Machine Learning Engineer (Operations)</t>
  </si>
  <si>
    <t>PicCollage</t>
  </si>
  <si>
    <t>['gcp', 'aws', 'airflow', 'pytorch', 'docker']</t>
  </si>
  <si>
    <t>Junior IT Analyst</t>
  </si>
  <si>
    <t>Year Up</t>
  </si>
  <si>
    <t>Lead Data Engineer-Delivery</t>
  </si>
  <si>
    <t>San José Province, Escazu, Costa Rica</t>
  </si>
  <si>
    <t>['sql', 'nosql', 'python', 'bash', 'javascript', 'aws', 'snowflake', 'azure', 'airflow', 'spark', 'pandas', 'linux', 'docker', 'kubernetes', 'jenkins', 'gitlab', 'terraform']</t>
  </si>
  <si>
    <t>Data Engineer for a data analysis platform startup - Contract to Hire</t>
  </si>
  <si>
    <t>Senior Data Scientist- Clinical Research &amp; Commercial Pharma Analytics</t>
  </si>
  <si>
    <t>['sas', 'sas', 'python', 'hadoop', 'tableau']</t>
  </si>
  <si>
    <t>Senior Data Architect</t>
  </si>
  <si>
    <t>Maersk</t>
  </si>
  <si>
    <t>['sas', 'sas', 'nosql', 'sql', 'python', 'mysql', 'sql server', 'azure', 'ssis']</t>
  </si>
  <si>
    <t>Stafford, VA</t>
  </si>
  <si>
    <t>['r', 'python', 'sql', 'nosql', 'mysql', 'hadoop', 'kafka', 'spark', 'plotly', 'seaborn', 'ggplot2', 'sharepoint']</t>
  </si>
  <si>
    <t>Data Scientist Sr Analyst Jobs in Alpharetta</t>
  </si>
  <si>
    <t>UPS</t>
  </si>
  <si>
    <t>['sql', 'python', 'r', 'databricks', 'power bi']</t>
  </si>
  <si>
    <t>Data Scientist (Local to Ohio)</t>
  </si>
  <si>
    <t>DevCare Solutions</t>
  </si>
  <si>
    <t>['go', 'python', 'sql', 'pyspark', 'tableau']</t>
  </si>
  <si>
    <t>Principal Software Engineer - Big Data</t>
  </si>
  <si>
    <t>['python', 'java', 'scala', 'aws', 'redshift', 'databricks', 'snowflake', 'hadoop', 'spark', 'pyspark', 'jira']</t>
  </si>
  <si>
    <t>Gaming Innovation Group</t>
  </si>
  <si>
    <t>Data/Information Architect</t>
  </si>
  <si>
    <t>['sql', 'python', 'postgresql', 'snowflake', 'tableau']</t>
  </si>
  <si>
    <t>['sql', 'powershell', 'azure', 'snowflake', 'spark', 'git']</t>
  </si>
  <si>
    <t>DRW</t>
  </si>
  <si>
    <t>['python', 'go', 'gcp', 'aws', 'tensorflow', 'pytorch', 'kubernetes', 'docker']</t>
  </si>
  <si>
    <t>Data Scientist II REMOTE</t>
  </si>
  <si>
    <t>Paladin Consulting, Inc.</t>
  </si>
  <si>
    <t>Data Scientist (Epidemiology and Information Management Sciences)</t>
  </si>
  <si>
    <t>['sas', 'sas', 'r', 'spss']</t>
  </si>
  <si>
    <t>Manager, Data Analysis</t>
  </si>
  <si>
    <t>['sql', 'go', 'hadoop', 'alteryx']</t>
  </si>
  <si>
    <t>Data Modeler, Consultant</t>
  </si>
  <si>
    <t>New Grad Data Science - Spring 2023 Graduation Date (Baltimore, MD)</t>
  </si>
  <si>
    <t>['python', 'r', 'sql', 'spring', 'excel']</t>
  </si>
  <si>
    <t>Director, Data Science - Full-time</t>
  </si>
  <si>
    <t>Globe Life</t>
  </si>
  <si>
    <t>['bash', 'python', 'r', 'sql', 'julia', 'postgresql', 'oracle', 'excel', 'qlik', 'power bi', 'tableau']</t>
  </si>
  <si>
    <t>['java', 'spark', 'hadoop', 'unix']</t>
  </si>
  <si>
    <t>Constellation Technologies Inc</t>
  </si>
  <si>
    <t>['sql', 'oracle', 'aws', 'linux']</t>
  </si>
  <si>
    <t>Senior Business / Data Analyst</t>
  </si>
  <si>
    <t>['sql', 'mongo', 'hadoop']</t>
  </si>
  <si>
    <t>Derwood, MD</t>
  </si>
  <si>
    <t>['sql', 'vba', 'python', 'tableau', 'power bi', 'qlik', 'excel', 'powerpoint', 'sharepoint']</t>
  </si>
  <si>
    <t>Compensation Analyst</t>
  </si>
  <si>
    <t>Franklin Templeton</t>
  </si>
  <si>
    <t>['sql', 'tableau', 'power bi', 'excel', 'alteryx', 'powerpoint']</t>
  </si>
  <si>
    <t>Team Lead/Data Engineer (Secret Clearance)</t>
  </si>
  <si>
    <t>Aiea, HI</t>
  </si>
  <si>
    <t>VMD Corp</t>
  </si>
  <si>
    <t>['sql', 'mysql', 'db2', 'databricks', 'oracle', 'qlik', 'tableau', 'excel']</t>
  </si>
  <si>
    <t>['power bi', 'tableau', 'flow']</t>
  </si>
  <si>
    <t>['snowflake', 'aws', 'spark']</t>
  </si>
  <si>
    <t>Computer Vision (Clinical) – Data Scientist / Machine Learning...</t>
  </si>
  <si>
    <t>Sr. Data Scientist - Marketing</t>
  </si>
  <si>
    <t>['python', 'r', 'sql', 'spark', 'excel', 'word', 'powerpoint']</t>
  </si>
  <si>
    <t>Coopersburg, PA</t>
  </si>
  <si>
    <t>Lutron Electronics Company</t>
  </si>
  <si>
    <t>['sql', 'nosql', 'python', 'aws', 'redshift', 'azure', 'pandas', 'numpy', 'pyspark', 'power bi', 'tableau']</t>
  </si>
  <si>
    <t>Data Analyst II/III (Lending Analytics &amp; Credit Risk)</t>
  </si>
  <si>
    <t>['sql', 'pyspark', 'word', 'excel']</t>
  </si>
  <si>
    <t>Strategic Innovations Data Analyst - Remote</t>
  </si>
  <si>
    <t>BH Management Services, Inc.</t>
  </si>
  <si>
    <t>['sharepoint', 'word', 'powerpoint', 'outlook', 'excel', 'terminal']</t>
  </si>
  <si>
    <t>ERP Data Analyst</t>
  </si>
  <si>
    <t>['sql', 'sql server', 'oracle', 'sap', 'excel', 'sharepoint']</t>
  </si>
  <si>
    <t>Data Engineer/ PLSQL Developer</t>
  </si>
  <si>
    <t>Harrison National Employment</t>
  </si>
  <si>
    <t>['sql', 'snowflake', 'oracle', 'looker', 'git']</t>
  </si>
  <si>
    <t>['python', 'sql', 'aws', 'tableau', 'excel']</t>
  </si>
  <si>
    <t>Machine Learning Engineer - MLOps</t>
  </si>
  <si>
    <t>Net2Source</t>
  </si>
  <si>
    <t>['sql', 'javascript', 'python', 'r', 'oracle', 'qlik']</t>
  </si>
  <si>
    <t>Infotek Consulting Inc.</t>
  </si>
  <si>
    <t>['sql', 'databricks', 'azure', 'tableau']</t>
  </si>
  <si>
    <t>Senior Data Scientist Engineer</t>
  </si>
  <si>
    <t>['python', 'aws', 'azure', 'jupyter', 'numpy', 'pandas', 'keras', 'scikit-learn', 'tensorflow', 'pytorch', 'flask', 'django', 'fastapi', 'sap', 'docker', 'kubernetes', 'github']</t>
  </si>
  <si>
    <t>Federal Reserve Bank of St. Louis</t>
  </si>
  <si>
    <t>['r', 'python', 'sql', 'rshiny']</t>
  </si>
  <si>
    <t>Data Analyst 1</t>
  </si>
  <si>
    <t>Cortech</t>
  </si>
  <si>
    <t>['r', 'sql', 'javascript', 'shell', 'python', 'nosql', 'dynamodb', 'azure', 'oracle', 'aws', 'tableau', 'power bi', 'flow']</t>
  </si>
  <si>
    <t>Looking for an Azure Data Engineer</t>
  </si>
  <si>
    <t>['sql', 'python', 'scala', 'sql server', 'azure', 'databricks', 'dax', 'power bi', 'flow']</t>
  </si>
  <si>
    <t>Smksoft</t>
  </si>
  <si>
    <t>Business Data Analyst-Urgent Hiring</t>
  </si>
  <si>
    <t>Lincoln, NE</t>
  </si>
  <si>
    <t>['go', 'python', 'sql', 'snowflake', 'aws', 'pyspark', 'scikit-learn', 'flow', 'git']</t>
  </si>
  <si>
    <t>Headquarters, AMC</t>
  </si>
  <si>
    <t>Seeking consultation with an experienced Data Scientist with AI/ML...</t>
  </si>
  <si>
    <t>['sql', 'redshift', 'aws', 'alteryx', 'tableau', 'power bi']</t>
  </si>
  <si>
    <t>Coral Gables, FL</t>
  </si>
  <si>
    <t>ASK Consulting</t>
  </si>
  <si>
    <t>['excel', 'tableau', 'powerpoint']</t>
  </si>
  <si>
    <t>Zyreoneconsulting LLC</t>
  </si>
  <si>
    <t>Senior, Data Analyst</t>
  </si>
  <si>
    <t>Behavior Data Analyst - Marcus Autism Center - Behavioral Analysis...</t>
  </si>
  <si>
    <t>Children's Healthcare of Atlanta</t>
  </si>
  <si>
    <t>['sql', 'go', 'azure', 'jira']</t>
  </si>
  <si>
    <t>Crypto Data Engineer</t>
  </si>
  <si>
    <t>['mongodb', 'mongodb', 'solidity', 'gcp', 'bigquery', 'pyspark', 'fastapi']</t>
  </si>
  <si>
    <t>Talentify</t>
  </si>
  <si>
    <t>Market Risk Reporting Lead Analyst</t>
  </si>
  <si>
    <t>via WhiteCrow</t>
  </si>
  <si>
    <t>['python', 'r', 'sas', 'sas', 'excel', 'powerpoint', 'tableau']</t>
  </si>
  <si>
    <t>Junior Data Quality Specialist with financial background</t>
  </si>
  <si>
    <t>Tirana, Albania</t>
  </si>
  <si>
    <t>Big Data Graduate Programme 2023</t>
  </si>
  <si>
    <t>['scala', 'python', 'java', 'r', 'elasticsearch', 'gcp', 'spark', 'hadoop']</t>
  </si>
  <si>
    <t>Looking for a data scientist to join our project - Contract to Hire</t>
  </si>
  <si>
    <t>Auxiliary Services Corporation</t>
  </si>
  <si>
    <t>['sql', 'python', 'r', 'sas', 'sas', 'sharepoint', 'tableau']</t>
  </si>
  <si>
    <t>-BIG-DATA-ENGINEER (Lead Data Engineer) -Hybrid</t>
  </si>
  <si>
    <t>Nagarro Inc</t>
  </si>
  <si>
    <t>['python', 'sql', 'snowflake', 'aws', 'redshift', 'aurora', 'spark', 'pyspark', 'airflow', 'jenkins']</t>
  </si>
  <si>
    <t>Guidewire Data Analyst</t>
  </si>
  <si>
    <t>Tekskills Inc.</t>
  </si>
  <si>
    <t>Data Analyst Youth Mental Health</t>
  </si>
  <si>
    <t>Machine Learning Data Scientist, Mid</t>
  </si>
  <si>
    <t>['python', 'r', 'matlab', 'java', 'aws', 'azure']</t>
  </si>
  <si>
    <t>Business Data Analyst- financial services must -audit and...</t>
  </si>
  <si>
    <t>Staff Data Engineer, Data Architecture</t>
  </si>
  <si>
    <t>ezCater</t>
  </si>
  <si>
    <t>['python', 'sql', 'snowflake', 'redshift', 'bigquery', 'aws', 'gcp', 'azure', 'airflow', 'terraform', 'github', 'jenkins', 'kubernetes', 'docker']</t>
  </si>
  <si>
    <t>['mongodb', 'mongodb', 'react']</t>
  </si>
  <si>
    <t>The Panther Group Inc.</t>
  </si>
  <si>
    <t>['python', 'sql', 'databricks', 'aws', 'azure', 'spark', 'pyspark', 'docker', 'kubernetes']</t>
  </si>
  <si>
    <t>Source Infotech</t>
  </si>
  <si>
    <t>George Town, Penang, Malaysia</t>
  </si>
  <si>
    <t>['python', 'power bi', 'jenkins']</t>
  </si>
  <si>
    <t>Security Vuln Metrics &amp; Data Analyst</t>
  </si>
  <si>
    <t>['sql', 'aws', 'azure', 'gcp', 'tableau', 'excel', 'jira', 'confluence']</t>
  </si>
  <si>
    <t>IntelliBridge</t>
  </si>
  <si>
    <t>['java', 'c++', 'python', 'r', 'git']</t>
  </si>
  <si>
    <t>Primrose School Franchising Company - 3.1</t>
  </si>
  <si>
    <t>Data Engineer - Kotlin</t>
  </si>
  <si>
    <t>ComplyAdvantage</t>
  </si>
  <si>
    <t>['kotlin', 'python']</t>
  </si>
  <si>
    <t>Azure Open AI Engineer</t>
  </si>
  <si>
    <t>['python', 'aws', 'oracle', 'snowflake', 'azure']</t>
  </si>
  <si>
    <t>['sas', 'sas', 'python', 'r', 'sql', 'phoenix', 'word', 'excel', 'powerpoint', 'outlook']</t>
  </si>
  <si>
    <t>Konnecting Tree Inc</t>
  </si>
  <si>
    <t>Security Specialist for Azure Cloud Big Data Platform</t>
  </si>
  <si>
    <t>['azure', 'spark']</t>
  </si>
  <si>
    <t>['r', 'perl', 'python', 'linux']</t>
  </si>
  <si>
    <t>Geotechnical / Geological Engineering Data Scientist</t>
  </si>
  <si>
    <t>Emprise Concepts</t>
  </si>
  <si>
    <t>Senior Data Scientist / Artificial Intelligence / Machine Learning...</t>
  </si>
  <si>
    <t>['sql', 'nosql', 'mongodb', 'mongodb', 'scala', 'java', 'sas', 'sas', 'cassandra', 'tensorflow', 'mxnet', 'theano', 'keras', 'scikit-learn', 'spark', 'excel']</t>
  </si>
  <si>
    <t>['python', 'sql', 'scala', 'azure', 'databricks', 'pyspark']</t>
  </si>
  <si>
    <t>['r', 'python', 'sql', 'scala', 'java', 'db2', 'oracle', 'hadoop', 'pyspark', 'power bi', 'tableau', 'jenkins', 'git']</t>
  </si>
  <si>
    <t>Research Analyst - Oil Markets</t>
  </si>
  <si>
    <t>Senior Data Engineer - Scala Engineer 🏆</t>
  </si>
  <si>
    <t>['scala', 'python', 'aws', 'redshift', 'airflow', 'hadoop', 'spark', 'git', 'github', 'jenkins', 'confluence']</t>
  </si>
  <si>
    <t>Policy and Data Analyst - Now Hiring</t>
  </si>
  <si>
    <t>City of Takoma Park</t>
  </si>
  <si>
    <t>Adelphi, MD</t>
  </si>
  <si>
    <t>['r', 'matlab', 'nosql', 'mongodb', 'mongodb', 'python', 'sql', 'cassandra', 'mysql', 'numpy', 'hadoop', 'kafka', 'spark', 'plotly', 'seaborn', 'ggplot2']</t>
  </si>
  <si>
    <t>Staff Data Scientist, Post-Market Biostatistics-Remote</t>
  </si>
  <si>
    <t>Siemens Healthineers</t>
  </si>
  <si>
    <t>['go', 'sas', 'sas', 'r', 'sql', 'python', 'snowflake', 'azure', 'spark', 'qlik']</t>
  </si>
  <si>
    <t>Evaluation &amp; Data Analyst</t>
  </si>
  <si>
    <t>The Priority Center</t>
  </si>
  <si>
    <t>['sql', 'python', 'sql server', 'azure', 'databricks', 'ssis', 'power bi']</t>
  </si>
  <si>
    <t>['sql', 'scala', 'python', 'snowflake', 'aws', 'kafka']</t>
  </si>
  <si>
    <t>8362 - Data Engineer</t>
  </si>
  <si>
    <t>['sql', 'python', 'java', 'snowflake', 'aws', 'azure']</t>
  </si>
  <si>
    <t>Data Analyst (SQL)</t>
  </si>
  <si>
    <t>['sql', 'python', 'r', 'sql server']</t>
  </si>
  <si>
    <t>Senior Tolls Business / Data Analyst</t>
  </si>
  <si>
    <t>Ocoee, FL</t>
  </si>
  <si>
    <t>SNC-Lavalin</t>
  </si>
  <si>
    <t>['sql', 'python', 'word', 'powerpoint', 'excel', 'outlook', 'visio', 'sharepoint']</t>
  </si>
  <si>
    <t>Senior Data Analyst Cox Business Territory Management</t>
  </si>
  <si>
    <t>Senior Data Manager</t>
  </si>
  <si>
    <t>Access Data Consulting Corp</t>
  </si>
  <si>
    <t>['python', 'java', 'scala', 'sql', 'nosql', 'mongodb', 'mongodb', 'c++', 'cassandra', 'redshift', 'databricks', 'spark', 'kafka', 'airflow']</t>
  </si>
  <si>
    <t>Senior Program Manager Data Scientist</t>
  </si>
  <si>
    <t>['python', 'sql', 'r', 'databricks', 'scikit-learn', 'tensorflow', 'pytorch', 'qlik']</t>
  </si>
  <si>
    <t>Business Unit Data Analyst Lead</t>
  </si>
  <si>
    <t>Skywalk Global</t>
  </si>
  <si>
    <t>['python', 'scala', 'java', 'c#', 'azure']</t>
  </si>
  <si>
    <t>['gcp', 'bigquery', 'hadoop', 'pyspark']</t>
  </si>
  <si>
    <t>Data Engineer  45712</t>
  </si>
  <si>
    <t>['sql', 'python', 'azure', 'databricks', 'snowflake']</t>
  </si>
  <si>
    <t>['python', 'r', 'perl', 'sas', 'sas', 'c++', 'c#', 'tableau', 'qlik', 'spss']</t>
  </si>
  <si>
    <t>Distinguished Data Engineer - Now Hiring</t>
  </si>
  <si>
    <t>Thonotosassa, FL</t>
  </si>
  <si>
    <t>['bigquery', 'snowflake', 'azure', 'databricks', 'gcp', 'aws', 'spark', 'kafka', 'hadoop', 'airflow', 'kubernetes', 'jenkins']</t>
  </si>
  <si>
    <t>Emerson United Inc</t>
  </si>
  <si>
    <t>Analytic Solutions Group</t>
  </si>
  <si>
    <t>['excel', 'spss']</t>
  </si>
  <si>
    <t>World Vision</t>
  </si>
  <si>
    <t>['python', 'r', 'sql', 'matlab', 'aws', 'azure', 'tableau', 'power bi', 'spss']</t>
  </si>
  <si>
    <t>Marketing Analyst – Marketing Data Analyst Jobs</t>
  </si>
  <si>
    <t>via Job Snag</t>
  </si>
  <si>
    <t>Time4Learning</t>
  </si>
  <si>
    <t>['sql', 'sql server', 'tableau', 'excel']</t>
  </si>
  <si>
    <t>Senior Health Data Analyst I</t>
  </si>
  <si>
    <t>Fairfield, CA</t>
  </si>
  <si>
    <t>Partnership HealthPlan of California</t>
  </si>
  <si>
    <t>['sas', 'sas', 'sql', 'tableau', 'excel', 'terminal']</t>
  </si>
  <si>
    <t>['sql', 'python', 'r', 'ruby', 'ruby', 'php', 'javascript', 'sql server', 'oracle', 'tableau']</t>
  </si>
  <si>
    <t>['sql', 'java', 'python', 'aws', 'azure', 'gcp', 'hadoop', 'spark', 'kafka', 'tensorflow', 'pytorch', 'scikit-learn', 'tableau', 'docker', 'flow']</t>
  </si>
  <si>
    <t>Distinguished Data Engineer at Medtronic in Saint Paul, MN</t>
  </si>
  <si>
    <t>via Saint Paul MN Geebo.com Free Classifieds Ads - Geebo</t>
  </si>
  <si>
    <t>['aws', 'gdpr']</t>
  </si>
  <si>
    <t>['python', 'sql', 'postgresql', 'aws', 'redshift', 'flask', 'django', 'tableau']</t>
  </si>
  <si>
    <t>Big Data Engineer - PySpark (Seattle, WA or Remote)</t>
  </si>
  <si>
    <t>Data Scientist, Diseases of Aging and Regenerative Medicine</t>
  </si>
  <si>
    <t>Fresno First Bank</t>
  </si>
  <si>
    <t>['sas', 'sas', 'sql', 'python', 'r', 'matlab', 'tableau']</t>
  </si>
  <si>
    <t>Data Scientist &amp; ML for Sports App</t>
  </si>
  <si>
    <t>Net-Zero Data Analyst</t>
  </si>
  <si>
    <t>['excel', 'wire']</t>
  </si>
  <si>
    <t>Digital Process Engineer (Data Engineer)</t>
  </si>
  <si>
    <t>Evonik Degussa Corporation</t>
  </si>
  <si>
    <t>Reporting Data Scientist III</t>
  </si>
  <si>
    <t>Greensboro, GA</t>
  </si>
  <si>
    <t>['python', 'r', 'sas', 'sas', 'nosql', 'sql', 'java', 'hadoop', 'spark', 'tableau']</t>
  </si>
  <si>
    <t>['python', 'r', 'sql', 'nosql', 'spark', 'flask']</t>
  </si>
  <si>
    <t>['sql', 'visual basic', 'db2', 'sql server', 'snowflake', 'oracle', 'aws']</t>
  </si>
  <si>
    <t>['sql', 'aws', 'gcp', 'pyspark']</t>
  </si>
  <si>
    <t>['python', 'sql', 'snowflake', 'bigquery', 'kafka', 'spark', 'airflow']</t>
  </si>
  <si>
    <t>['r', 'scala', 'go', 'groovy', 'sql', 'nosql', 'aws', 'kafka', 'spark', 'hadoop', 'docker', 'kubernetes']</t>
  </si>
  <si>
    <t>data analyst W2</t>
  </si>
  <si>
    <t>Tech Providers Inc.</t>
  </si>
  <si>
    <t>['sql', 'nosql', 'db2', 'sql server', 'postgresql', 'oracle', 'express']</t>
  </si>
  <si>
    <t>Data Analyst (Education / LMS Background Preferred)</t>
  </si>
  <si>
    <t>['sql', 'html', 'go', 'oracle', 'spreadsheet']</t>
  </si>
  <si>
    <t>Senior Integration Engineer - Python - SSIS - Data Bricks (NYC)</t>
  </si>
  <si>
    <t>NSD International, Inc.</t>
  </si>
  <si>
    <t>['java', 'python', 'databricks', 'spark']</t>
  </si>
  <si>
    <t>Senior Data Scientist (Chicago, IL)</t>
  </si>
  <si>
    <t>['sql', 'python', 'r', 'mongodb', 'mongodb', 'tableau']</t>
  </si>
  <si>
    <t>Senior Data Engineer (REMOTE)</t>
  </si>
  <si>
    <t>['sql', 'r', 'python', 'aws', 'airflow', 'github', 'git', 'docker', 'kubernetes']</t>
  </si>
  <si>
    <t>Senior Data Scientist I (Remote)</t>
  </si>
  <si>
    <t>['python', 'r', 'sql', 'scala', 'pandas', 'scikit-learn', 'numpy', 'pytorch', 'pyspark']</t>
  </si>
  <si>
    <t>All In Solutions</t>
  </si>
  <si>
    <t>Data Scientist - AVP - Hybrid</t>
  </si>
  <si>
    <t>Citigroup Inc.</t>
  </si>
  <si>
    <t>Statistical Data Analyst - Now Hiring</t>
  </si>
  <si>
    <t>Sr. Hydrologist/Data Scientist</t>
  </si>
  <si>
    <t>Business Analyst (Remote)</t>
  </si>
  <si>
    <t>DS Smith</t>
  </si>
  <si>
    <t>NeuralSpace</t>
  </si>
  <si>
    <t>['python', 'java', 'r', 'keras', 'pytorch', 'scikit-learn']</t>
  </si>
  <si>
    <t>['r', 'sql', 'scala', 'databricks', 'ggplot2', 'matplotlib', 'spark']</t>
  </si>
  <si>
    <t>['jupyter']</t>
  </si>
  <si>
    <t>Data Engineering Intern, Data Science and Engineering</t>
  </si>
  <si>
    <t>Los Gatos, CA</t>
  </si>
  <si>
    <t>Netflix, Inc.</t>
  </si>
  <si>
    <t>['python', 'scala', 'java', 'sql', 'snowflake', 'redshift', 'bigquery', 'spark']</t>
  </si>
  <si>
    <t>Sr. Data Warehouse Engineer</t>
  </si>
  <si>
    <t>Global Tech Staffing</t>
  </si>
  <si>
    <t>['azure', 'aws', 'redshift']</t>
  </si>
  <si>
    <t>['java', 'nosql', 'azure', 'spark', 'kafka', 'hadoop', 'kubernetes', 'docker']</t>
  </si>
  <si>
    <t>Leaf Trade</t>
  </si>
  <si>
    <t>['sql', 'python', 'airflow', 'tableau']</t>
  </si>
  <si>
    <t>avansait</t>
  </si>
  <si>
    <t>['scala', 'python', 'sql', 'hadoop', 'spark']</t>
  </si>
  <si>
    <t>Beyond Finance</t>
  </si>
  <si>
    <t>['sql', 'python', 'java', 'shell', 'mysql', 'aws', 'redshift', 'snowflake', 'heroku', 'airflow', 'kafka', 'spark', 'unix', 'ansible', 'terraform', 'chef', 'git', 'jenkins']</t>
  </si>
  <si>
    <t>Sandy, UT</t>
  </si>
  <si>
    <t>People, Data &amp; Solutions</t>
  </si>
  <si>
    <t>['sql', 'python', 'sql server', 'db2', 'oracle', 'kafka', 'git']</t>
  </si>
  <si>
    <t>Sourcemantra Inc</t>
  </si>
  <si>
    <t>Sr. Data Engineer- Hybrid</t>
  </si>
  <si>
    <t>Kroger</t>
  </si>
  <si>
    <t>['java', 'javascript', 'sql', 'nosql', 'azure', 'kafka', 'windows']</t>
  </si>
  <si>
    <t>Data Scientist/ Python/ SQL/ Machine Learning</t>
  </si>
  <si>
    <t>['python', 'sql', 'databricks', 'aws', 'azure', 'spark', 'airflow']</t>
  </si>
  <si>
    <t>['python', 'sql', 'nosql', 'aws', 'scikit-learn', 'keras', 'pytorch', 'nltk']</t>
  </si>
  <si>
    <t>['redshift', 'snowflake']</t>
  </si>
  <si>
    <t>Senior Data Scientist / Analyst</t>
  </si>
  <si>
    <t>['sql', 'python', 'r', 'databricks', 'tableau', 'power bi', 'qlik']</t>
  </si>
  <si>
    <t>Papendrecht, Netherlands</t>
  </si>
  <si>
    <t>['python', 'azure', 'databricks', 'pyspark', 'docker', 'kubernetes']</t>
  </si>
  <si>
    <t>Singulier</t>
  </si>
  <si>
    <t>['python', 'sql', 'c#', 'go', 'flow']</t>
  </si>
  <si>
    <t>astral technologies</t>
  </si>
  <si>
    <t>['vba', 'python', 'r', 'sql', 'hadoop', 'spark']</t>
  </si>
  <si>
    <t>Davidsonville, MD</t>
  </si>
  <si>
    <t>Data Engineer-W2only</t>
  </si>
  <si>
    <t>['azure', 'databricks', 'power bi', 'flow']</t>
  </si>
  <si>
    <t>Data Scientist Mid-Level</t>
  </si>
  <si>
    <t>Data Analyst (Business Intelligence), Support (Chicago, IL)</t>
  </si>
  <si>
    <t>Infomatics</t>
  </si>
  <si>
    <t>['python', 'sql', 'shell', 'c', 'azure', 'aws', 'redshift', 'airflow', 'spark', 'power bi', 'tableau', 'terraform', 'puppet', 'chef', 'docker', 'jenkins']</t>
  </si>
  <si>
    <t>PNC</t>
  </si>
  <si>
    <t>['python', 'sql', 'shell']</t>
  </si>
  <si>
    <t>Endeavor</t>
  </si>
  <si>
    <t>['sql', 'r', 'python', 'matlab', 'scala', 'gcp', 'aws', 'azure', 'snowflake', 'plotly', 'tableau', 'looker', 'power bi']</t>
  </si>
  <si>
    <t>['redshift']</t>
  </si>
  <si>
    <t>Senior Data Engineer, AWS</t>
  </si>
  <si>
    <t>EXL Service</t>
  </si>
  <si>
    <t>['nosql', 'sql', 'python', 'scala', 'mongo', 'r', 'java', 'sql server', 'cassandra', 'aws', 'redshift', 'snowflake', 'oracle', 'spark', 'pyspark', 'hadoop', 'kafka']</t>
  </si>
  <si>
    <t>Advanced Research Data Scientist, Senior</t>
  </si>
  <si>
    <t>['r', 'python', 'java', 'javascript', 'c++', 'linux', 'windows', 'docker', 'kubernetes', 'git']</t>
  </si>
  <si>
    <t>['go', 'python', 'r', 'matlab', 'sas', 'sas']</t>
  </si>
  <si>
    <t>Entry-Level Data Scientist Engineer</t>
  </si>
  <si>
    <t>Big Data Engineer - Analytics</t>
  </si>
  <si>
    <t>['sql', 'javascript', 'kafka', 'tableau', 'qlik']</t>
  </si>
  <si>
    <t>['python', 'sql', 'sql server', 'postgresql', 'azure']</t>
  </si>
  <si>
    <t>Senior Analytics Engineer I (Pro-active Pipeline)</t>
  </si>
  <si>
    <t>PMCL-JAZZ</t>
  </si>
  <si>
    <t>Data Scientist for Automated Shopify Reporting</t>
  </si>
  <si>
    <t>['sql', 'python', 'azure', 'databricks', 'power bi', 'tableau']</t>
  </si>
  <si>
    <t>Data engineer - Azure</t>
  </si>
  <si>
    <t>['sql', 'python', 'aws', 'azure', 'notion']</t>
  </si>
  <si>
    <t>Snr. Data Analyst (Remote - US Only)</t>
  </si>
  <si>
    <t>KnowBe4</t>
  </si>
  <si>
    <t>['sql', 'python', 'r', 'sas', 'sas', 'looker', 'tableau', 'qlik', 'jira']</t>
  </si>
  <si>
    <t>['sql', 'python', 'scala', 'aws', 'tableau', 'terraform']</t>
  </si>
  <si>
    <t>['python', 'sql', 'nosql', 'selenium', 'gitlab']</t>
  </si>
  <si>
    <t>Society of Exploration Geophysicists</t>
  </si>
  <si>
    <t>['python', 'aws', 'azure', 'gcp', 'keras', 'tensorflow', 'pytorch', 'pandas', 'scikit-learn', 'jupyter', 'docker']</t>
  </si>
  <si>
    <t>Software/Data Engineer</t>
  </si>
  <si>
    <t>Syniverse Technologies</t>
  </si>
  <si>
    <t>['go', 'scala', 'c++', 'python', 'java', 'postgresql', 'oracle', 'react', 'unix', 'flow', 'ansible', 'git']</t>
  </si>
  <si>
    <t>Sr. Data Engineer - Azure &amp; SaaS</t>
  </si>
  <si>
    <t>['kotlin', 'java', 'sql', 'nosql', 'azure', 'splunk', 'word', 'kubernetes', 'terraform', 'gitlab']</t>
  </si>
  <si>
    <t>Principal / Associate Director, Data Engineer</t>
  </si>
  <si>
    <t>['python', 'java', 'aws', 'pyspark', 'spark', 'airflow', 'jenkins']</t>
  </si>
  <si>
    <t>Data Solutions Analyst</t>
  </si>
  <si>
    <t>['sql', 'sas', 'sas', 'ssis']</t>
  </si>
  <si>
    <t>['sql', 'python', 'r', 'azure', 'power bi', 'ssrs']</t>
  </si>
  <si>
    <t>Distinguished Engineer, Card Core Data Architecture - Full-time ...</t>
  </si>
  <si>
    <t>Catalist</t>
  </si>
  <si>
    <t>['sql', 'python', 'r', 'bigquery', 'airflow', 'git']</t>
  </si>
  <si>
    <t>via MWIDM - Talentify</t>
  </si>
  <si>
    <t>MWIDM</t>
  </si>
  <si>
    <t>['r', 'tableau', 'qlik']</t>
  </si>
  <si>
    <t>GlobalLogic</t>
  </si>
  <si>
    <t>['scala', 'sql', 'python', 'databricks', 'spark', 'kafka']</t>
  </si>
  <si>
    <t>DATA SCIENCE SPECIALIST</t>
  </si>
  <si>
    <t>['sas', 'sas', 'sql', 'r', 'python', 'phoenix', 'tableau']</t>
  </si>
  <si>
    <t>Remote/Hybrid_Big Data Engineer (With Core Java ,Python ,AWS)</t>
  </si>
  <si>
    <t>Quantum World Technologies Inc.</t>
  </si>
  <si>
    <t>['java', 'python', 'sas', 'sas', 'sql', 'postgresql', 'aws', 'oracle', 'aurora', 'redshift', 'spring', 'pyspark', 'spark', 'hadoop', 'angular', 'bitbucket']</t>
  </si>
  <si>
    <t>['azure', 'power bi', 'dax']</t>
  </si>
  <si>
    <t>Data Engineer, Digital Experience Platform</t>
  </si>
  <si>
    <t>['sql', 'python', 'mysql', 'snowflake', 'bigquery', 'oracle', 'pandas', 'airflow', 'hadoop']</t>
  </si>
  <si>
    <t>Lead Data Scientist – Clinical Trial Delivery Analytics</t>
  </si>
  <si>
    <t>['go', 'sql', 'python', 'snowflake']</t>
  </si>
  <si>
    <t>Mid-Level Data Analyst - Full-time / Part-time</t>
  </si>
  <si>
    <t>Staff Data Scientist - Go to Market (GTM)</t>
  </si>
  <si>
    <t>['sql', 'r', 'tableau', 'slack', 'zoom']</t>
  </si>
  <si>
    <t>UAE National - Graduate Data Engineer</t>
  </si>
  <si>
    <t>['sql', 'python', 'redshift', 'bigquery', 'snowflake', 'linux', 'terminal']</t>
  </si>
  <si>
    <t>Data Analyst - Risk</t>
  </si>
  <si>
    <t>SumUp</t>
  </si>
  <si>
    <t>['python', 'sql', 'aws', 'azure', 'redshift', 'snowflake', 'spark', 'airflow']</t>
  </si>
  <si>
    <t>KARL STORZ Endoscopy - America</t>
  </si>
  <si>
    <t>Data Analytics - Lead Analyst (Hybrid)</t>
  </si>
  <si>
    <t>['sas', 'sas', 'sql', 'sql server', 'oracle', 'sharepoint']</t>
  </si>
  <si>
    <t>Research Data Analyst 2 [RSCH DATA ANL 2]</t>
  </si>
  <si>
    <t>['r', 'sql', 'python', 'sharepoint', 'power bi', 'tableau', 'zoom', 'webex']</t>
  </si>
  <si>
    <t>Senior Data Engineer - Risk &amp; Compliance</t>
  </si>
  <si>
    <t>['python', 'aws', 'kafka', 'kubernetes', 'terraform']</t>
  </si>
  <si>
    <t>['sql', 'python', 'scala', 'azure', 'databricks', 'spark']</t>
  </si>
  <si>
    <t>['python', 'r', 'sql', 'azure', 'pyspark', 'excel']</t>
  </si>
  <si>
    <t>Data Engineer Intern</t>
  </si>
  <si>
    <t>['sql', 'python', 'java', 'scala', 'unity']</t>
  </si>
  <si>
    <t>Director of Data Science &amp; AI Research</t>
  </si>
  <si>
    <t>Professional Search Group (PSG)</t>
  </si>
  <si>
    <t>['sql', 'python', 'golang', 'sql server', 'power bi', 'dax']</t>
  </si>
  <si>
    <t>Forest Park, IL</t>
  </si>
  <si>
    <t>Proviso Township High Schools District 209</t>
  </si>
  <si>
    <t>['sql', 'sql server', 'azure', 'snowflake', 'kafka']</t>
  </si>
  <si>
    <t>['python', 'aws', 'kafka']</t>
  </si>
  <si>
    <t>Senior Data Scientist, Product Analytics</t>
  </si>
  <si>
    <t>['c', 'r', 'python', 'sas', 'sas', 'matlab', 'sql', 'bigquery', 'looker']</t>
  </si>
  <si>
    <t>via KARL STORZ - Talentify</t>
  </si>
  <si>
    <t>KARL STORZ</t>
  </si>
  <si>
    <t>['sap', 'tableau', 'looker']</t>
  </si>
  <si>
    <t>Axiom</t>
  </si>
  <si>
    <t>['sql', 'r', 'python', 'aws', 'redshift', 'spark', 'gitlab', 'jira', 'confluence']</t>
  </si>
  <si>
    <t>Brady Corporation</t>
  </si>
  <si>
    <t>['sql', 'python', 'sql server', 'azure', 'gcp', 'flow', 'jira']</t>
  </si>
  <si>
    <t>Data Analyst (f/m/d) Stuttgart</t>
  </si>
  <si>
    <t>Business Systems Analyst</t>
  </si>
  <si>
    <t>['sql', 'sql server', 'snowflake', 'power bi', 'sharepoint', 'tableau', 'dax', 'powerpoint', 'microsoft teams']</t>
  </si>
  <si>
    <t>['sql', 'sas', 'sas', 'r', 'python', 'matlab', 'vba', 'tableau', 'spss', 'excel']</t>
  </si>
  <si>
    <t>Staff Data Scientist/Quant Researcher</t>
  </si>
  <si>
    <t>?Data Scientist at TaskUs in San Antonio, TX</t>
  </si>
  <si>
    <t>TaskUs</t>
  </si>
  <si>
    <t>['sql', 'power bi', 'ssis', 'tableau']</t>
  </si>
  <si>
    <t>['python', 'r', 'sql', 'pandas', 'opencv', 'linux', 'sap']</t>
  </si>
  <si>
    <t>Staff Data Scientist - Sponsored Ads</t>
  </si>
  <si>
    <t>['python', 'r', 'sql', 'pandas', 'dplyr']</t>
  </si>
  <si>
    <t>['python', 'aws', 'git', 'bitbucket']</t>
  </si>
  <si>
    <t>AIML - Senior Data Scientist - Siri and Information Intelligence</t>
  </si>
  <si>
    <t>['python', 'hadoop', 'spark']</t>
  </si>
  <si>
    <t>WISSEN TECHNOLOGY PRIVATE LIMITED</t>
  </si>
  <si>
    <t>['gcp', 'bigquery', 'hadoop', 'spark']</t>
  </si>
  <si>
    <t>Master Data Management Plants (f/m/div.)</t>
  </si>
  <si>
    <t>Verikai</t>
  </si>
  <si>
    <t>Enterprise Data Integration Developer - Data Engineer - Full-time...</t>
  </si>
  <si>
    <t>Lead engineers with SDET and ETL experience - Canada Remote</t>
  </si>
  <si>
    <t>['java', 'sql', 'aws', 'selenium']</t>
  </si>
  <si>
    <t>['python', 'bigquery', 'oracle', 'redshift', 'aws', 'airflow', 'linux', 'looker', 'docker', 'kubernetes']</t>
  </si>
  <si>
    <t>Gro Intelligence</t>
  </si>
  <si>
    <t>['python', 'c', 'c++', 'rust', 'sqlite', 'aws', 'azure', 'kafka', 'express']</t>
  </si>
  <si>
    <t>Data Analytics &amp; Engineering - Data Analyst III</t>
  </si>
  <si>
    <t>US Tech Solutions, Inc.</t>
  </si>
  <si>
    <t>Credit Score Model Data Analyst (remote)</t>
  </si>
  <si>
    <t>Synovus Financial</t>
  </si>
  <si>
    <t>['sql', 'excel', 'power bi', 'flow']</t>
  </si>
  <si>
    <t>Blue Ash, OH</t>
  </si>
  <si>
    <t>Data Analyst (FT)</t>
  </si>
  <si>
    <t>Hollywood, FL</t>
  </si>
  <si>
    <t>Southern Glazer's Wine and Spirits</t>
  </si>
  <si>
    <t>['sql', 'excel', 'tableau', 'sap']</t>
  </si>
  <si>
    <t>Sr. Data Engineer (STRICTLY OUR W2!!! No exceptions.)</t>
  </si>
  <si>
    <t>Infoweb Systems, Inc.</t>
  </si>
  <si>
    <t>['python', 'java', 'aws', 'databricks', 'spark', 'word']</t>
  </si>
  <si>
    <t>KAPS Solutions</t>
  </si>
  <si>
    <t>['python', 'r', 'sas', 'sas', 'matlab', 'windows', 'sharepoint', 'tableau', 'spss']</t>
  </si>
  <si>
    <t>Data Engineer (Allegro Pay)</t>
  </si>
  <si>
    <t>['sql', 'python', 'java', 'azure', 'bigquery', 'spark']</t>
  </si>
  <si>
    <t>Infosys LTD</t>
  </si>
  <si>
    <t>['python', 'sql', 'shell', 'unix']</t>
  </si>
  <si>
    <t>NBA Media Ventures, LLC.</t>
  </si>
  <si>
    <t>['python', 'r', 'azure', 'databricks', 'snowflake']</t>
  </si>
  <si>
    <t>Senior Azure Data Engineer (100% remote)</t>
  </si>
  <si>
    <t>Ogden, UT</t>
  </si>
  <si>
    <t>['sql', 'azure', 'snowflake']</t>
  </si>
  <si>
    <t>WeightWatchers</t>
  </si>
  <si>
    <t>['python', 'sql', 'snowflake', 'kafka', 'looker']</t>
  </si>
  <si>
    <t>['sql', 'sql server', 'postgresql', 'aws', 'oracle', 'excel']</t>
  </si>
  <si>
    <t>Data Security Analyst</t>
  </si>
  <si>
    <t>Muscatine, IA</t>
  </si>
  <si>
    <t>Data Analyst 2 - 00285, 00289</t>
  </si>
  <si>
    <t>['sql', 'python', 'aws', 'snowflake', 'spark', 'hadoop', 'tableau', 'microstrategy']</t>
  </si>
  <si>
    <t>['sql', 'python', 'sas', 'sas', 'snowflake', 'alteryx', 'tableau']</t>
  </si>
  <si>
    <t>Research Data Analyst CO - Now Hiring</t>
  </si>
  <si>
    <t>['sql', 'windows', 'outlook', 'excel']</t>
  </si>
  <si>
    <t>Data Scientist / Senior Data Scientist</t>
  </si>
  <si>
    <t>['sql', 'python', 'java', 'hadoop', 'kafka', 'excel']</t>
  </si>
  <si>
    <t>Data Engineer (AWS)</t>
  </si>
  <si>
    <t>['python', 'sql', 'go', 'sql server', 'aws', 'oracle', 'pyspark', 'kafka', 'bitbucket', 'github', 'jenkins']</t>
  </si>
  <si>
    <t>Pembroke Pines, FL</t>
  </si>
  <si>
    <t>['sql', 'python', 'spark', 'tableau', 'excel']</t>
  </si>
  <si>
    <t>Spijkenisse, Netherlands</t>
  </si>
  <si>
    <t>['go', 'python', 'r', 'excel']</t>
  </si>
  <si>
    <t>Senior Data Scientist - Time Series &amp; Predictive Maintenance</t>
  </si>
  <si>
    <t>BI Analyst, Marketing</t>
  </si>
  <si>
    <t>Birdeye</t>
  </si>
  <si>
    <t>['c', 'python', 'sql', 'word', 'tableau', 'power bi']</t>
  </si>
  <si>
    <t>Hausch &amp; Company</t>
  </si>
  <si>
    <t>['sql', 'dax', 'power bi', 'flow']</t>
  </si>
  <si>
    <t>Business Process Analyst</t>
  </si>
  <si>
    <t>smartdept. inc.</t>
  </si>
  <si>
    <t>Delivery Manager (Data&amp;AI Solutions)</t>
  </si>
  <si>
    <t>Data Engineering Analyst (R-13585)</t>
  </si>
  <si>
    <t>Healthcare Industry - Data Engineer</t>
  </si>
  <si>
    <t>Evolution</t>
  </si>
  <si>
    <t>['python', 'sql', 'sql server', 'hadoop']</t>
  </si>
  <si>
    <t>Data Scientist (Mid/Sr)</t>
  </si>
  <si>
    <t>Growth Data Science</t>
  </si>
  <si>
    <t>Python Yard</t>
  </si>
  <si>
    <t>['python', 'sql', 'typescript', 'snowflake', 'gcp', 'react', 'django', 'terraform']</t>
  </si>
  <si>
    <t>Engineer - Mid ( Python ,Big Data)</t>
  </si>
  <si>
    <t>Extract Data From Screenplays To Build Training Set - Contract to Hire</t>
  </si>
  <si>
    <t>Big Data Senior Engineer</t>
  </si>
  <si>
    <t>Skan</t>
  </si>
  <si>
    <t>['scala', 'azure', 'spark', 'pyspark', 'kafka', 'git']</t>
  </si>
  <si>
    <t>Data Analyst - Price hub</t>
  </si>
  <si>
    <t>['sql', 'oracle', 'outlook', 'excel', 'word', 'flow']</t>
  </si>
  <si>
    <t>['sql', 'shell', 'sas', 'sas', 'python', 'r', 'scala', 'java', 'matlab', 'c++', 'elasticsearch', 'hadoop', 'spark', 'jupyter', 'linux']</t>
  </si>
  <si>
    <t>Data Infrastructure Engineer</t>
  </si>
  <si>
    <t>Harrison Clarke</t>
  </si>
  <si>
    <t>['python', 'golang', 'gcp', 'aws', 'azure', 'snowflake', 'bigquery', 'airflow', 'jupyter', 'kafka', 'terraform', 'kubernetes', 'docker', 'ansible']</t>
  </si>
  <si>
    <t>Metagenome Data Scientist</t>
  </si>
  <si>
    <t>['python', 'perl', 'java', 'assembly', 'shell', 'unix']</t>
  </si>
  <si>
    <t>Senior Data Engineer - HealthTech with strong mission - Boston</t>
  </si>
  <si>
    <t>['snowflake', 'flow']</t>
  </si>
  <si>
    <t>Eursdale Companies, LLC</t>
  </si>
  <si>
    <t>['sql', 'dax', 'ssrs', 'ssis']</t>
  </si>
  <si>
    <t>Senior Labor Market Data Analyst</t>
  </si>
  <si>
    <t>Calbright College</t>
  </si>
  <si>
    <t>['go', 'sas', 'sas', 'r', 'windows', 'sheets', 'word', 'excel', 'spreadsheet', 'spss']</t>
  </si>
  <si>
    <t>Group Lead within Advanced Autonomous Systems - Prediction and...</t>
  </si>
  <si>
    <t>['spark', 'github']</t>
  </si>
  <si>
    <t>Zillion Technologies, Inc.</t>
  </si>
  <si>
    <t>['shell', 'sql', 'snowflake', 'aws', 'hadoop', 'unix', 'linux', 'git', 'bitbucket']</t>
  </si>
  <si>
    <t>Information Assurance (IA) Analyst</t>
  </si>
  <si>
    <t>AITC (Advanced IT Concepts)</t>
  </si>
  <si>
    <t>Sr. Data Analyst Jobs</t>
  </si>
  <si>
    <t>OST, Inc.</t>
  </si>
  <si>
    <t>['tableau', 'qlik', 'flow']</t>
  </si>
  <si>
    <t>Mitchell Martin, Inc</t>
  </si>
  <si>
    <t>['sql', 'r', 'python', 'excel', 'alteryx', 'power bi']</t>
  </si>
  <si>
    <t>Financial Reporting Data Analyst- Onsite</t>
  </si>
  <si>
    <t>Intern - Internet Data Analyst - Summer 2024 - Full-time / Part-time</t>
  </si>
  <si>
    <t>RAPPI</t>
  </si>
  <si>
    <t>eSolutionsFirst, LLC</t>
  </si>
  <si>
    <t>['sql', 'sas', 'sas', 'tableau', 'excel']</t>
  </si>
  <si>
    <t>Director, Data Science - Omnichannel Supply Chain Strategy</t>
  </si>
  <si>
    <t>WAL-MART</t>
  </si>
  <si>
    <t>AIVantage INC</t>
  </si>
  <si>
    <t>['scala', 'python', 'r', 'power bi', 'tableau', 'qlik']</t>
  </si>
  <si>
    <t>PetSmart</t>
  </si>
  <si>
    <t>['python', 'r', 'sql', 'databricks', 'spark', 'hadoop', 'pandas', 'scikit-learn', 'tidyverse', 'keras', 'tensorflow', 'ggplot2', 'seaborn', 'phoenix', 'git', 'github', 'jenkins']</t>
  </si>
  <si>
    <t>['python', 'java', 'oracle', 'bigquery', 'gcp', 'azure', 'aws', 'kafka']</t>
  </si>
  <si>
    <t>Lead Azure Data Engineer</t>
  </si>
  <si>
    <t>['python', 'sql', 'azure', 'oracle']</t>
  </si>
  <si>
    <t>Graduate Data Scientist - 2023 Programme</t>
  </si>
  <si>
    <t>CGG</t>
  </si>
  <si>
    <t>['python', 'sql', 'spring']</t>
  </si>
  <si>
    <t>Net Zero Data Specialist</t>
  </si>
  <si>
    <t>['python', 'javascript', 'sql', 'tableau', 'excel']</t>
  </si>
  <si>
    <t>['excel', 'word', 'powerpoint', 'sap', 'tableau']</t>
  </si>
  <si>
    <t>['python', 'r', 'snowflake', 'azure', 'aws', 'spark']</t>
  </si>
  <si>
    <t>Arity - Data Scientist - Expert ML Researcher</t>
  </si>
  <si>
    <t>Allstate</t>
  </si>
  <si>
    <t>['python', 'r', 'c', 'spark']</t>
  </si>
  <si>
    <t>['go', 'db2', 'power bi']</t>
  </si>
  <si>
    <t>Chief Data Scientist - Adtech</t>
  </si>
  <si>
    <t>expand group</t>
  </si>
  <si>
    <t>Python Engineer / Data Modeling</t>
  </si>
  <si>
    <t>['python', 'c#', 'aws', 'azure', 'django', 'jenkins']</t>
  </si>
  <si>
    <t>Data Science / Data eng / Machine Learning / Pyspark - Contract to...</t>
  </si>
  <si>
    <t>['pyspark', 'hadoop', 'spark', 'kafka']</t>
  </si>
  <si>
    <t>CNO Qualifications Data Analyst - Now Hiring</t>
  </si>
  <si>
    <t>Senior Data Scientist with Security Clearance</t>
  </si>
  <si>
    <t>Xcellent Technology Solutions</t>
  </si>
  <si>
    <t>['sql', 'visual basic', 'r', 'python', 'sas', 'sas', 'matlab', 'postgresql', 'oracle', 'spss', 'tableau']</t>
  </si>
  <si>
    <t>Sr. DATA ENGINEER/ W2 ONLY</t>
  </si>
  <si>
    <t>['sql', 'sql server', 'oracle', 'sap', 'ssis']</t>
  </si>
  <si>
    <t>Virtual Employee Services (I)</t>
  </si>
  <si>
    <t>['sql', 'c#', 'javascript', 'php', 'python', 'r', 'shell', 'oracle', 'azure', 'databricks', 'aws', 'unix', 'power bi', 'ssis']</t>
  </si>
  <si>
    <t>The Cheesecake Factory</t>
  </si>
  <si>
    <t>Senior-Big Data Engineer - (Job Number: 2311510)</t>
  </si>
  <si>
    <t>via AT&amp;T - Talentify</t>
  </si>
  <si>
    <t>['java', 'c++', 'kotlin', 'git', 'gitlab']</t>
  </si>
  <si>
    <t>['python', 'sql', 'azure', 'aws', 'gcp', 'spark', 'linux', 'tableau', 'microstrategy', 'github', 'jenkins', 'docker', 'kubernetes', 'terminal', 'git']</t>
  </si>
  <si>
    <t>Data Engineer (Austin, TX or Remote)</t>
  </si>
  <si>
    <t>Data Scientist - BCG X</t>
  </si>
  <si>
    <t>Boston Consulting Group</t>
  </si>
  <si>
    <t>Data Analyst (Onsite)</t>
  </si>
  <si>
    <t>['sql', 'power bi', 'unity']</t>
  </si>
  <si>
    <t>The Oncology Institute, Inc.</t>
  </si>
  <si>
    <t>['sql', 'python', 'r', 'java', 'c#', 'nosql', 'mongodb', 'mongodb', 'cassandra', 'neo4j', 'snowflake', 'azure', 'aws', 'databricks', 'jupyter', 'excel']</t>
  </si>
  <si>
    <t>Manager - Data Analyst</t>
  </si>
  <si>
    <t>['sql', 'sas', 'sas', 'python', 't-sql', 'snowflake', 'hadoop', 'ssis', 'excel']</t>
  </si>
  <si>
    <t>Data Analyst, Growth</t>
  </si>
  <si>
    <t>Jobs for Humanity</t>
  </si>
  <si>
    <t>['java', 'scala', 'python', 'nosql', 'aws', 'azure', 'unix', 'linux']</t>
  </si>
  <si>
    <t>['python', 'r', 'sas', 'sas', 'sql', 'spss', 'tableau', 'cognos']</t>
  </si>
  <si>
    <t>Ignite Digital Services</t>
  </si>
  <si>
    <t>['python', 'c++', 'java', 'r', 'elasticsearch', 'databricks', 'aws', 'azure', 'power bi', 'qlik', 'tableau', 'git', 'jenkins', 'docker']</t>
  </si>
  <si>
    <t>['r', 'python', 'perl', 'excel', 'tableau', 'word', 'outlook', 'powerpoint', 'qlik']</t>
  </si>
  <si>
    <t>Quess Corp Limited</t>
  </si>
  <si>
    <t>['scala', 'sql', 'aws', 'spark']</t>
  </si>
  <si>
    <t>Part-time Data Engineering Mentor</t>
  </si>
  <si>
    <t>Interview Kickstart</t>
  </si>
  <si>
    <t>['sql', 'pyspark', 'kafka', 'airflow', 'flow']</t>
  </si>
  <si>
    <t>Senior Data Engineer (IIS - DataStage)</t>
  </si>
  <si>
    <t>Lead Data Scientist, Credit</t>
  </si>
  <si>
    <t>Dave Inc.</t>
  </si>
  <si>
    <t>['sql', 'python', 'gcp', 'tensorflow', 'pytorch', 'spark', 'flow']</t>
  </si>
  <si>
    <t>Data Engineer Analyst</t>
  </si>
  <si>
    <t>Newport, NC</t>
  </si>
  <si>
    <t>Air Liquide</t>
  </si>
  <si>
    <t>['python', 'javascript', 'aws', 'gcp', 'azure', 'tensorflow', 'pytorch', 'scikit-learn', 'matplotlib', 'seaborn', 'plotly', 'express']</t>
  </si>
  <si>
    <t>Data Analyst I - Now Hiring</t>
  </si>
  <si>
    <t>Oregon, IL</t>
  </si>
  <si>
    <t>['python', 'sql', 'go', 'azure', 'word', 'excel', 'outlook']</t>
  </si>
  <si>
    <t>Forecasting Analyst</t>
  </si>
  <si>
    <t>['excel', 'word', 'outlook', 'powerpoint']</t>
  </si>
  <si>
    <t>Manulife</t>
  </si>
  <si>
    <t>Senior HR Data Measurement Analyst</t>
  </si>
  <si>
    <t>['r', 'python', 'sql', 'azure', 'databricks', 'phoenix']</t>
  </si>
  <si>
    <t>Data Scientist/ETL Developer</t>
  </si>
  <si>
    <t>Cynosure Technologies LLC</t>
  </si>
  <si>
    <t>Lead Data Analyst LIVE - USDS</t>
  </si>
  <si>
    <t>AWS Data Engineer III</t>
  </si>
  <si>
    <t>Shift4 Payments</t>
  </si>
  <si>
    <t>['sql', 'python', 'postgresql', 'sql server', 'aws', 'redshift', 'pyspark', 'excel', 'jira', 'confluence']</t>
  </si>
  <si>
    <t>Data Analyst/ Architect</t>
  </si>
  <si>
    <t>Director of Data Science, Remote (Medical Staffing)</t>
  </si>
  <si>
    <t>Data Scientist - ESG</t>
  </si>
  <si>
    <t>Lusaka, Zambia</t>
  </si>
  <si>
    <t>KoBold Metals</t>
  </si>
  <si>
    <t>['python', 'r', 'matlab', 'sql', 'git', 'github']</t>
  </si>
  <si>
    <t>Moraga, CA</t>
  </si>
  <si>
    <t>['sql', 'python', 'c#', 'java', 'aws', 'tableau']</t>
  </si>
  <si>
    <t>Union</t>
  </si>
  <si>
    <t>['firebase', 'firebase', 'tableau']</t>
  </si>
  <si>
    <t>Senior Data Scientist (Experienced Level Professional)</t>
  </si>
  <si>
    <t>Michelin North America</t>
  </si>
  <si>
    <t>Data Scientist, Associate</t>
  </si>
  <si>
    <t>Orland Park, IL</t>
  </si>
  <si>
    <t>['go', 'excel', 'sap']</t>
  </si>
  <si>
    <t>Data Admin/Data Engineer</t>
  </si>
  <si>
    <t>['sql', 'python', 'java', 'airflow', 'spark', 'kafka', 'docker']</t>
  </si>
  <si>
    <t>['sql', 'snowflake', 'azure', 'terraform', 'git']</t>
  </si>
  <si>
    <t>Associate Partner of Data Science</t>
  </si>
  <si>
    <t>Social Model Recovery Systems</t>
  </si>
  <si>
    <t>['sql', 'c#', 'sas', 'sas', 'sql server', 'db2', 'gcp', 'azure', 'hadoop', 'ssis']</t>
  </si>
  <si>
    <t>Data Scientist - AVP - Hybrid. Job in Irving My Valley Jobs Today</t>
  </si>
  <si>
    <t>['python', 'r', 'sql', 'spark', 'jupyter', 'pytorch', 'tensorflow', 'tableau', 'word', 'excel', 'powerpoint']</t>
  </si>
  <si>
    <t>Technical Analyst 4-Support Exadata</t>
  </si>
  <si>
    <t>['c', 'go', 'oracle', 'unix', 'linux', 'windows']</t>
  </si>
  <si>
    <t>Real Time Resolutions Inc</t>
  </si>
  <si>
    <t>['r', 'python', 'sql', 'visio', 'outlook', 'excel', 'word', 'powerpoint', 'power bi', 'jira', 'confluence', 'trello']</t>
  </si>
  <si>
    <t>['sql', 'r', 'python', 'sas', 'sas', 'azure', 'databricks', 'spark', 'hadoop', 'github', 'ansible']</t>
  </si>
  <si>
    <t>Attack Surface Data Analyst (Xpanse)</t>
  </si>
  <si>
    <t>Data Analyst - Analyst10280</t>
  </si>
  <si>
    <t>IT Business Analyst - Data Modeling</t>
  </si>
  <si>
    <t>Auburn, AL</t>
  </si>
  <si>
    <t>Auburn</t>
  </si>
  <si>
    <t>['sql', 'oracle', 'snowflake', 'azure', 'qlik', 'github']</t>
  </si>
  <si>
    <t>Senior Data Scientist - REMOTE</t>
  </si>
  <si>
    <t>UL Solutions</t>
  </si>
  <si>
    <t>1 Point System LLC.</t>
  </si>
  <si>
    <t>['python', 'sql', 'postgresql', 'kafka', 'pytorch', 'tensorflow', 'windows', 'linux', 'docker', 'kubernetes']</t>
  </si>
  <si>
    <t>Data Scientist III, Analytics (Washington DC)</t>
  </si>
  <si>
    <t>['sql', 'r', 'python', 'pyspark']</t>
  </si>
  <si>
    <t>Data Science Lead - Product Analytics</t>
  </si>
  <si>
    <t>Senior Open-Source Data Scientist Consultant</t>
  </si>
  <si>
    <t>Data Analyst, Category Management &amp; Demand Planning</t>
  </si>
  <si>
    <t>['excel', 'sap', 'flow']</t>
  </si>
  <si>
    <t>['sql', 'word', 'excel', 'powerpoint']</t>
  </si>
  <si>
    <t>US Animal and Plant Health Inspection Service</t>
  </si>
  <si>
    <t>['sql', 'power bi', 'tableau', 'word']</t>
  </si>
  <si>
    <t>Poshmark</t>
  </si>
  <si>
    <t>['sql', 'nosql', 'aws', 'redshift', 'bigquery', 'snowflake', 'kafka', 'spark', 'hadoop', 'sheets', 'looker', 'jenkins', 'github']</t>
  </si>
  <si>
    <t>Senior Data Engineer with Orchestration Tools</t>
  </si>
  <si>
    <t>BayOne</t>
  </si>
  <si>
    <t>East Brunswick, NJ</t>
  </si>
  <si>
    <t>['python', 'mongodb', 'mongodb', 'aws', 'spark']</t>
  </si>
  <si>
    <t>Server Engineer - Big Data Serving Group</t>
  </si>
  <si>
    <t>['java', 'scala', 'no-sql', 'kubernetes']</t>
  </si>
  <si>
    <t>Data Scientist, SMB Data &amp; Analytics</t>
  </si>
  <si>
    <t>Développeur Big Data (H/F)</t>
  </si>
  <si>
    <t>Distinguished Data Engineer (Remote Eligible)</t>
  </si>
  <si>
    <t>BI Quantitative Analyst / Data Scientist</t>
  </si>
  <si>
    <t>Sr Data Analyst/Data Mapper</t>
  </si>
  <si>
    <t>via Relocatejobs.org</t>
  </si>
  <si>
    <t>Sr. Data Scientist, SMB Data and Analytics (Greater LA Area, CA)</t>
  </si>
  <si>
    <t>['sql', 'python', 'r', 'sas', 'sas', 'gcp', 'aws', 'airflow', 'express', 'looker', 'tableau', 'qlik', 'sheets']</t>
  </si>
  <si>
    <t>Senior Business Data Analyst - Marketing Sciences</t>
  </si>
  <si>
    <t>MailChimp</t>
  </si>
  <si>
    <t>Bioggio, Switzerland</t>
  </si>
  <si>
    <t>['python', 'r', 'sql', 'java', 'mysql', 'sql server', 'redshift', 'tableau', 'power bi', 'kubernetes', 'jenkins']</t>
  </si>
  <si>
    <t>Enterprise Analytic</t>
  </si>
  <si>
    <t>['scala', 'java', 'python', 'nosql', 'sql', 'cassandra', 'azure', 'kafka', 'spark', 'spring', 'hadoop', 'git', 'docker', 'github', 'jira']</t>
  </si>
  <si>
    <t>['r', 'sql', 'python', 'java', 'azure', 'oracle', 'tensorflow', 'keras', 'sharepoint', 'sap']</t>
  </si>
  <si>
    <t>Sr Informatica Data Engineer – Remote</t>
  </si>
  <si>
    <t>Alton, IL</t>
  </si>
  <si>
    <t>['sql', 'sas', 'sas', 'python', 'r', 't-sql', 'snowflake', 'excel', 'word', 'powerpoint', 'tableau']</t>
  </si>
  <si>
    <t>Airswift North America</t>
  </si>
  <si>
    <t>['sql', 'r', 'java', 'scala', 'python', 'nosql', 'azure', 'aws', 'databricks']</t>
  </si>
  <si>
    <t>['python', 'sas', 'sas', 'r', 'postgresql', 'mysql', 'aws', 'phoenix', 'gitlab', 'jenkins', 'terraform']</t>
  </si>
  <si>
    <t>Data Scientist with Google Cloud Platform</t>
  </si>
  <si>
    <t>Amazee Global Ventures Inc</t>
  </si>
  <si>
    <t>['python', 'sql', 'pyspark', 'hadoop', 'spark']</t>
  </si>
  <si>
    <t>Data Engineer (Intern) United States - Now Hiring</t>
  </si>
  <si>
    <t>ATech Placement</t>
  </si>
  <si>
    <t>['python', 'databricks', 'aws', 'redshift', 'airflow', 'kafka', 'spark', 'power bi', 'tableau']</t>
  </si>
  <si>
    <t>Wise Technical Ltd</t>
  </si>
  <si>
    <t>['sql', 'r', 'python', 'matlab']</t>
  </si>
  <si>
    <t>['sql', 'python', 'go', 'snowflake', 'aws', 'spark', 'airflow']</t>
  </si>
  <si>
    <t>Data Engineer - Houston based</t>
  </si>
  <si>
    <t>TriSMART Solar LLC</t>
  </si>
  <si>
    <t>['python', 'java', 'scala', 'sql', 'nosql', 'aws', 'azure', 'spark', 'hadoop']</t>
  </si>
  <si>
    <t>Senior Data Analytics Specialist</t>
  </si>
  <si>
    <t>Data Scientist (Direct Hire)</t>
  </si>
  <si>
    <t>US Federal Aviation Administration</t>
  </si>
  <si>
    <t>['go', 'tensorflow', 'pytorch', 'scikit-learn']</t>
  </si>
  <si>
    <t>Junior Data Scientist - Full-time / Part-time</t>
  </si>
  <si>
    <t>Ample Insight Inc.</t>
  </si>
  <si>
    <t>['sql', 'python', 'gcp', 'terraform']</t>
  </si>
  <si>
    <t>Data Scientist, Poland</t>
  </si>
  <si>
    <t>North Olmsted, OH</t>
  </si>
  <si>
    <t>Moen</t>
  </si>
  <si>
    <t>['python', 'sas', 'sas', 'tableau']</t>
  </si>
  <si>
    <t>Senior Data Engineer, Health Analytics - Cambridge/Hybrid</t>
  </si>
  <si>
    <t>['python', 'sql', 'aws', 'airflow', 'docker', 'kubernetes']</t>
  </si>
  <si>
    <t>Data Product Leader, TikTok E-Commerce</t>
  </si>
  <si>
    <t>Data Science Manager, Online Content (Remote)</t>
  </si>
  <si>
    <t>Azure DevOps/Data Engineer/ Atlanta</t>
  </si>
  <si>
    <t>['sql', 'powershell', 'python', 'azure']</t>
  </si>
  <si>
    <t>"Experienced Data Scientist Wanted for High-Impact Role at Growing...</t>
  </si>
  <si>
    <t>Principal Data Engineer - NY</t>
  </si>
  <si>
    <t>['python', 'sql', 'bigquery', 'oracle', 'redshift', 'gcp', 'aws', 'airflow', 'linux', 'looker', 'docker', 'kubernetes']</t>
  </si>
  <si>
    <t>Expedent</t>
  </si>
  <si>
    <t>Power Supply and Markets Data Analyst                         ...</t>
  </si>
  <si>
    <t>GDS Associates Inc</t>
  </si>
  <si>
    <t>['sql', 'python', 'vba', 'word', 'excel', 'powerpoint']</t>
  </si>
  <si>
    <t>Data Analyst - Digital Ad's</t>
  </si>
  <si>
    <t>['excel', 'tableau', 'looker']</t>
  </si>
  <si>
    <t>Soil Data Scientist</t>
  </si>
  <si>
    <t>SR2 | Socially Responsible Recruitment | Certified B Corporation™</t>
  </si>
  <si>
    <t>Senior Engineer, Data Pipeline</t>
  </si>
  <si>
    <t>['python', 'sql', 'aws', 'docker', 'kubernetes', 'ansible', 'terraform']</t>
  </si>
  <si>
    <t>Senior IT Data Analyst (679472) // US or GC // 100% On-site...</t>
  </si>
  <si>
    <t>['sas', 'sas', 'power bi', 'tableau', 'excel', 'powerpoint', 'word', 'flow']</t>
  </si>
  <si>
    <t>['sql', 'python', 'shell', 'vba', 'aws', 'hadoop', 'github']</t>
  </si>
  <si>
    <t>CK Group</t>
  </si>
  <si>
    <t>Power Systems Data Analyst</t>
  </si>
  <si>
    <t>Infravision</t>
  </si>
  <si>
    <t>['python', 'r', 'sql', 'javascript', 'mysql', 'postgresql', 'sqlite', 'unix', 'tableau', 'docker', 'git']</t>
  </si>
  <si>
    <t>Curology - 3.1</t>
  </si>
  <si>
    <t>['sql', 'r', 'python', 'tableau', 'excel']</t>
  </si>
  <si>
    <t>Databricks Data Engineer (mostly remote)</t>
  </si>
  <si>
    <t>['sql', 'databricks', 'azure', 'power bi']</t>
  </si>
  <si>
    <t>Cox Automotive</t>
  </si>
  <si>
    <t>['sql', 'python', 'azure', 'snowflake', 'aws', 'tableau']</t>
  </si>
  <si>
    <t>Umanist Staffing LLC</t>
  </si>
  <si>
    <t>['java', 'aws', 'spark', 'kubernetes']</t>
  </si>
  <si>
    <t>Mid AWS Data Engineer</t>
  </si>
  <si>
    <t>['c', 'python', 'aws', 'azure', 'tableau', 'docker', 'kubernetes', 'ansible', 'github']</t>
  </si>
  <si>
    <t>Junior data analyst /Data scientist/ python programmer remote ...</t>
  </si>
  <si>
    <t>Senior IT Business Analyst/Project Manager (Data Migration...</t>
  </si>
  <si>
    <t>['sql', 'azure', 'windows', 'visio']</t>
  </si>
  <si>
    <t>Procurement Data Analyst</t>
  </si>
  <si>
    <t>Arconic</t>
  </si>
  <si>
    <t>['sql', 'oracle', 'power bi', 'sharepoint', 'excel']</t>
  </si>
  <si>
    <t>Institutional Data/Reporting Analyst</t>
  </si>
  <si>
    <t>['python', 'c#', 'keras', 'tensorflow', 'pytorch']</t>
  </si>
  <si>
    <t>Data Scientist - Clinical Trial Services</t>
  </si>
  <si>
    <t>VanOnGo</t>
  </si>
  <si>
    <t>['sql', 'python', 'power bi', 'git']</t>
  </si>
  <si>
    <t>['sql', 'python', 'snowflake', 'flow']</t>
  </si>
  <si>
    <t>Arnold, MO</t>
  </si>
  <si>
    <t>['python', 'r', 'java', 'c', 'bash', 'powershell', 'nosql', 'mongodb', 'mongodb', 'elasticsearch', 'mysql', 'postgresql', 'aws', 'oracle', 'kubernetes', 'terraform', 'ansible']</t>
  </si>
  <si>
    <t>Principal Data Engineer (Remote U.S. OK)</t>
  </si>
  <si>
    <t>['sql', 'python', 'snowflake', 'airflow', 'tableau', 'power bi', 'excel']</t>
  </si>
  <si>
    <t>['sql', 'redshift', 'tableau', 'qlik', 'excel', 'word', 'visio', 'jira', 'confluence']</t>
  </si>
  <si>
    <t>['r', 'python', 'java', 'javascript', 'aws']</t>
  </si>
  <si>
    <t>Data Scientist - Systematic Data Platform</t>
  </si>
  <si>
    <t>Data Engineering Consultant (Hybrid) - Full-time</t>
  </si>
  <si>
    <t>Lake City, MN</t>
  </si>
  <si>
    <t>Hanover, NJ</t>
  </si>
  <si>
    <t>Ampcus Inc</t>
  </si>
  <si>
    <t>['dynamodb', 'aws', 'redshift']</t>
  </si>
  <si>
    <t>Data Management Analyst - Full-time / Part-time</t>
  </si>
  <si>
    <t>dv01</t>
  </si>
  <si>
    <t>['scala', 'java', 'r', 'python', 'sql', 'spark', 'airflow']</t>
  </si>
  <si>
    <t>NLP Data Scientist TS/SCI with Poly $100K- $190k + 15% 401k</t>
  </si>
  <si>
    <t>Millennial Software</t>
  </si>
  <si>
    <t>['r', 'sql', 'python', 'linux', 'tableau']</t>
  </si>
  <si>
    <t>Kainos Innovative Solutions Inc</t>
  </si>
  <si>
    <t>['scala', 'python', 'java', 'sql', 'snowflake', 'aws', 'spark', 'kafka', 'terraform']</t>
  </si>
  <si>
    <t>Data Scientist I. Job in Vienna My Valley Jobs Today</t>
  </si>
  <si>
    <t>via Abc27 Jobs</t>
  </si>
  <si>
    <t>Cleared Data Scientist - Data Mining/Analytics/Data Visualization</t>
  </si>
  <si>
    <t>Dayton, MD</t>
  </si>
  <si>
    <t>Homestead, FL</t>
  </si>
  <si>
    <t>US Department of the Interior</t>
  </si>
  <si>
    <t>Lulus Fashion Lounge Llc</t>
  </si>
  <si>
    <t>Data Analyst Junior with Banking experience</t>
  </si>
  <si>
    <t>ACS</t>
  </si>
  <si>
    <t>['python', 'sql', 'oracle', 'aws', 'pyspark']</t>
  </si>
  <si>
    <t>Data Modeling Specialist at EPA</t>
  </si>
  <si>
    <t>HRIS Analyst - Now Hiring</t>
  </si>
  <si>
    <t>Versiti, Inc.</t>
  </si>
  <si>
    <t>['word', 'excel', 'outlook', 'powerpoint', 'sharepoint']</t>
  </si>
  <si>
    <t>Blacklick, OH</t>
  </si>
  <si>
    <t>HireKeyz Inc</t>
  </si>
  <si>
    <t>['python', 'java', 'bash', 'groovy', 'aws', 'redshift', 'keras', 'pytorch', 'scikit-learn', 'hadoop', 'splunk', 'jenkins', 'bitbucket', 'terraform', 'kubernetes']</t>
  </si>
  <si>
    <t>Senior Data Scientist, Decision Engine</t>
  </si>
  <si>
    <t>Perch</t>
  </si>
  <si>
    <t>Online Data Analyst (Remote)</t>
  </si>
  <si>
    <t>['snowflake', 'redshift', 'aws', 'sap']</t>
  </si>
  <si>
    <t>['python', 'sql', 'snowflake', 'spark', 'pyspark', 'airflow']</t>
  </si>
  <si>
    <t>['c++', 'python']</t>
  </si>
  <si>
    <t>Research Software Engineer, Data Science</t>
  </si>
  <si>
    <t>Dana-Farber Cancer Institute</t>
  </si>
  <si>
    <t>['r', 'sas', 'sas', 'c++', 'python', 'dplyr', 'unix', 'git']</t>
  </si>
  <si>
    <t>Expert Risk Adjustment Data Analyst - REMOTE</t>
  </si>
  <si>
    <t>Allscripts</t>
  </si>
  <si>
    <t>['sas', 'sas', 'sql', 'snowflake']</t>
  </si>
  <si>
    <t>Geospatial Data Scientist (mid level)</t>
  </si>
  <si>
    <t>['sql', 'aws', 'oracle']</t>
  </si>
  <si>
    <t>Data Analyst and Facilitator</t>
  </si>
  <si>
    <t>J. Paul Getty Trust</t>
  </si>
  <si>
    <t>['python', 'r', 'go']</t>
  </si>
  <si>
    <t>Pinnacle Partners, Inc</t>
  </si>
  <si>
    <t>Data Scientist (Statistical and Data Specialist II)</t>
  </si>
  <si>
    <t>Fairfax County Government</t>
  </si>
  <si>
    <t>['sql', 'sas', 'sas', 'spss']</t>
  </si>
  <si>
    <t>['python', 'sql', 'aws', 'spark', 'linux', 'git', 'github']</t>
  </si>
  <si>
    <t>['powerpoint', 'excel', 'sharepoint']</t>
  </si>
  <si>
    <t>Lead Engineer, Test Infrastructure</t>
  </si>
  <si>
    <t>['mongodb', 'mongodb', 'python', 'c++', 'java', 'go']</t>
  </si>
  <si>
    <t>Business Intelligence Analyst - Fulltime</t>
  </si>
  <si>
    <t>Godsownalbum</t>
  </si>
  <si>
    <t>['sql', 'power bi', 'excel', 'word']</t>
  </si>
  <si>
    <t>Temporary Lecturer - Data Science Program (HDSI) - Now Hiring</t>
  </si>
  <si>
    <t>['python', 'sql', 'postgresql', 'node']</t>
  </si>
  <si>
    <t>Business Analyst - Enterprise Analytics</t>
  </si>
  <si>
    <t>Asheville, NC</t>
  </si>
  <si>
    <t>Vaya Health</t>
  </si>
  <si>
    <t>Macrosoft</t>
  </si>
  <si>
    <t>Senior Data Scientist - Marketing and User Growth</t>
  </si>
  <si>
    <t>['snowflake', 'databricks', 'azure']</t>
  </si>
  <si>
    <t>(Senior) Consultant* - Data Management</t>
  </si>
  <si>
    <t>Data Engineer - Hybrid (Austin, TX)</t>
  </si>
  <si>
    <t>Omniware LLC</t>
  </si>
  <si>
    <t>['python', 'sql', 'java', 'databricks', 'aws', 'azure', 'gcp', 'spark', 'airflow', 'splunk', 'power bi', 'terraform', 'kubernetes', 'git']</t>
  </si>
  <si>
    <t>DataOps Engineer, Observability Platforms</t>
  </si>
  <si>
    <t>['bash', 'python', 'linux', 'git']</t>
  </si>
  <si>
    <t>['c', 'java', 'python', 'sql', 'scala', 'nosql', 'mongodb', 'mongodb', 'shell', 'cassandra', 'mysql', 'aws', 'azure', 'databricks', 'redshift', 'snowflake', 'spark', 'hadoop', 'kafka', 'unix', 'linux']</t>
  </si>
  <si>
    <t>Sr Director, Marketing Data Science (Charlotte, NC)</t>
  </si>
  <si>
    <t>['azure', 'snowflake', 'tableau']</t>
  </si>
  <si>
    <t>['react', 'power bi', 'homebrew']</t>
  </si>
  <si>
    <t>Mays Landing, NJ</t>
  </si>
  <si>
    <t>['crystal', 'visual basic', 'sql', 'vba', 'sql server', 'ssrs', 'power bi', 'excel', 'ssis', 'outlook', 'sharepoint', 'jira']</t>
  </si>
  <si>
    <t>Staff Applied Research Engineer</t>
  </si>
  <si>
    <t>Senior Data Scientist - Statistics</t>
  </si>
  <si>
    <t>United Air Lines, Inc</t>
  </si>
  <si>
    <t>['go', 'python', 'sas', 'sas', 'r', 'express', 'excel', 'powerpoint', 'tableau', 'power bi']</t>
  </si>
  <si>
    <t>Data/ BA Analyst</t>
  </si>
  <si>
    <t>['sql', 'javascript', 'sas', 'sas', 'azure', 'excel', 'sap', 'spss']</t>
  </si>
  <si>
    <t>Business Analyst Data Mapping and Business Process Mapping</t>
  </si>
  <si>
    <t>['visio', 'zoom']</t>
  </si>
  <si>
    <t>RPL International</t>
  </si>
  <si>
    <t>Quiet Professionals LLC</t>
  </si>
  <si>
    <t>['sas', 'sas', 'python', 'r', 'sql', 'nosql', 'java', 'c++', 'sql server', 'opencv', 'hadoop', 'spss', 'word', 'excel', 'powerpoint', 'outlook', 'tableau']</t>
  </si>
  <si>
    <t>Group Manager - Data Science</t>
  </si>
  <si>
    <t>Data Scientist 2</t>
  </si>
  <si>
    <t>Dexcom</t>
  </si>
  <si>
    <t>['sql', 'python', 'r', 'bigquery', 'tableau']</t>
  </si>
  <si>
    <t>CTW</t>
  </si>
  <si>
    <t>['python', 'go']</t>
  </si>
  <si>
    <t>Healthcare Data Analyst, DentaQuest</t>
  </si>
  <si>
    <t>['sas', 'sas', 'python', 'r', 'tableau', 'cognos', 'excel']</t>
  </si>
  <si>
    <t>['sql', 'python', 'bigquery', 'airflow', 'looker']</t>
  </si>
  <si>
    <t>Digital Marketing Data Analyst - Hybrid</t>
  </si>
  <si>
    <t>Kion Group AG</t>
  </si>
  <si>
    <t>['sql', 'snowflake', 'looker']</t>
  </si>
  <si>
    <t>Research Data Analyst 2 - 125130</t>
  </si>
  <si>
    <t>['r', 'python', 'ggplot2']</t>
  </si>
  <si>
    <t>['sql', 'python', 'azure', 'pyspark', 'ssis']</t>
  </si>
  <si>
    <t>Neuly</t>
  </si>
  <si>
    <t>['python', 'sql', 'nosql', 'dynamodb', 'redshift', 'aws', 'airflow', 'pandas', 'gdpr', 'docker']</t>
  </si>
  <si>
    <t>BI Data Analyst IV</t>
  </si>
  <si>
    <t>Prove</t>
  </si>
  <si>
    <t>['sql', 'java', 'go', 'python', 'aws', 'azure']</t>
  </si>
  <si>
    <t>Sales Insight and Data Manager</t>
  </si>
  <si>
    <t>PreMaster Program - Data Science / Big Data</t>
  </si>
  <si>
    <t>Kusterdingen, Germany</t>
  </si>
  <si>
    <t>['python', 'tableau', 'power bi']</t>
  </si>
  <si>
    <t>IT Pros</t>
  </si>
  <si>
    <t>Data Engineer  SQL, ETL  REMOTE WORK 43556</t>
  </si>
  <si>
    <t>Working student for Data Science Approaches in MEMS Development...</t>
  </si>
  <si>
    <t>Reutlingen, Germany</t>
  </si>
  <si>
    <t>Mid-level Azure Data Engineer</t>
  </si>
  <si>
    <t>['t-sql', 'sql', 'python', 'azure', 'databricks', 'pyspark']</t>
  </si>
  <si>
    <t>Data Science Analyst I</t>
  </si>
  <si>
    <t>Aflac, Incorporated</t>
  </si>
  <si>
    <t>['sql', 'python', 'r', 'excel', 'powerpoint', 'word']</t>
  </si>
  <si>
    <t>['sql', 'sql server', 'azure', 'aws', 'redshift', 'power bi', 'tableau', 'ssis', 'excel']</t>
  </si>
  <si>
    <t>BI Analyst- SQL &amp; Tableau required (W2 only)</t>
  </si>
  <si>
    <t>['go', 'sql', 'tableau']</t>
  </si>
  <si>
    <t>Research Engineer Power Electronics (f/m/div.)</t>
  </si>
  <si>
    <t>['matlab', 'spark', 'github']</t>
  </si>
  <si>
    <t>['python', 'r', 'sql', 'aws', 'pandas', 'scikit-learn', 'tensorflow', 'keras', 'tableau', 'git']</t>
  </si>
  <si>
    <t>Data Analyst with Actimize Development experience</t>
  </si>
  <si>
    <t>['shell', 'sql', 'oracle', 'unix']</t>
  </si>
  <si>
    <t>['python', 'sql', 'azure', 'databricks', 'spark', 'docker']</t>
  </si>
  <si>
    <t>Senior Research/Data Analyst</t>
  </si>
  <si>
    <t>via NARUC Career Center</t>
  </si>
  <si>
    <t>Missouri Public Service Commission</t>
  </si>
  <si>
    <t>Sr. Director of Data Science</t>
  </si>
  <si>
    <t>['python', 'sql', 'unix']</t>
  </si>
  <si>
    <t>['sql', 'python', 'scala', 'java', 'aws', 'spark']</t>
  </si>
  <si>
    <t>Sr Data Engineer - Remote</t>
  </si>
  <si>
    <t>Senior Data Scientist - Product Optimization</t>
  </si>
  <si>
    <t>['python', 'sql', 'airflow', 'tableau', 'flow']</t>
  </si>
  <si>
    <t>Practicante Data Analyst</t>
  </si>
  <si>
    <t>Data Call Analyst</t>
  </si>
  <si>
    <t>['excel', 'powerpoint', 'word', 'outlook']</t>
  </si>
  <si>
    <t>Data analyst, and reporting consultant</t>
  </si>
  <si>
    <t>Open IT Labs LLC</t>
  </si>
  <si>
    <t>Senior Business Intelligence Analyst/Developer</t>
  </si>
  <si>
    <t>Acronis</t>
  </si>
  <si>
    <t>['sql', 't-sql', 'python', 'ssis', 'ssrs', 'qlik', 'git']</t>
  </si>
  <si>
    <t>['sql', 'mysql', 'sql server', 'db2', 'oracle', 'tableau', 'alteryx', 'ms access']</t>
  </si>
  <si>
    <t>Sr. Data Scientist II (Commercial Insurance)</t>
  </si>
  <si>
    <t>CTI Consulting</t>
  </si>
  <si>
    <t>Tibco data engineer</t>
  </si>
  <si>
    <t>['sql', 'mongodb', 'mongodb', 'go', 'oracle', 'unix', 'excel']</t>
  </si>
  <si>
    <t>Senior Data Science Analyst- Model Validation</t>
  </si>
  <si>
    <t>['python', 'matlab', 'sas', 'sas', 'r']</t>
  </si>
  <si>
    <t>Client Experience Data Analyst</t>
  </si>
  <si>
    <t>Consultant, Data Science</t>
  </si>
  <si>
    <t>AACSB International</t>
  </si>
  <si>
    <t>['jira', 'asana']</t>
  </si>
  <si>
    <t>Data Scientist w/ Top Secret</t>
  </si>
  <si>
    <t>['r', 'python', 'sql', 'nosql', 'neo4j', 'elasticsearch', 'keras', 'tensorflow', 'pytorch', 'plotly', 'fastapi', 'flask', 'docker', 'kubernetes', 'git']</t>
  </si>
  <si>
    <t>Data Science Intern - Summer 2023</t>
  </si>
  <si>
    <t>['go', 'python', 'r', 'aws', 'azure', 'databricks', 'spark', 'spring']</t>
  </si>
  <si>
    <t>Santa Clarita, CA</t>
  </si>
  <si>
    <t>Child &amp; Family Center</t>
  </si>
  <si>
    <t>['sql', 'excel', 'sharepoint', 'unity']</t>
  </si>
  <si>
    <t>Sancaktepe/İstanbul, Türkiye</t>
  </si>
  <si>
    <t>['python', 'sql', 'dynamodb', 'gcp', 'aws', 'azure', 'redshift', 'github', 'terraform']</t>
  </si>
  <si>
    <t>Infor Syteline data engineer to help aid in new product...</t>
  </si>
  <si>
    <t>Data Engineer - Pyspark</t>
  </si>
  <si>
    <t>['sql', 'python', 'shell', 'gcp', 'pyspark', 'hadoop', 'unix', 'github']</t>
  </si>
  <si>
    <t>['sql', 'python', 'powershell', 'go', 'sql server', 'azure', 'databricks', 'spark', 'tableau', 'ssis', 'power bi', 'flow', 'smartsheet']</t>
  </si>
  <si>
    <t>Techsara solutions</t>
  </si>
  <si>
    <t>['python', 'r', 'sql', 'azure', 'databricks', 'aws', 'matplotlib', 'ggplot2', 'spark', 'hadoop', 'power bi', 'tableau']</t>
  </si>
  <si>
    <t>Engineering Data Analyst</t>
  </si>
  <si>
    <t>Meridian Energy</t>
  </si>
  <si>
    <t>['r', 'python', 'sql', 'matlab', 'jupyter', 'spark', 'power bi']</t>
  </si>
  <si>
    <t>Business/Data Analyst - Hybrid</t>
  </si>
  <si>
    <t>Data Analyst Data Scientist</t>
  </si>
  <si>
    <t>Hitachi</t>
  </si>
  <si>
    <t>['java', 'sql', 'linux', 'git', 'jira']</t>
  </si>
  <si>
    <t>Senior Data Analyst (Remote)</t>
  </si>
  <si>
    <t>Fishers, IN</t>
  </si>
  <si>
    <t>['sql', 'python', 'jupyter', 'tableau', 'qlik', 'looker']</t>
  </si>
  <si>
    <t>['assembly', 'c#', 'java', 'objective-c', 'c++', 'html', 'javascript', 'sql', 'go', 'oracle']</t>
  </si>
  <si>
    <t>AI Research Engineer, Skill Learning</t>
  </si>
  <si>
    <t>Neo Cybernetica</t>
  </si>
  <si>
    <t>['python', 'scikit-learn', 'pytorch', 'keras', 'datarobot']</t>
  </si>
  <si>
    <t>Senior Data Engineer (Cyber Defence System)</t>
  </si>
  <si>
    <t>['sql', 'nosql', 'python', 'java', 'scala', 'hadoop', 'spark', 'kafka', 'airflow']</t>
  </si>
  <si>
    <t>CINCINNATI CHILDREN'S HOSPITAL MEDICAL CENTER</t>
  </si>
  <si>
    <t>['sql', 't-sql', 'python', 'c#', 'sql server', 'oracle', 'ssis', 'ssrs', 'power bi']</t>
  </si>
  <si>
    <t>CyberCube</t>
  </si>
  <si>
    <t>['python', 'pandas', 'scikit-learn']</t>
  </si>
  <si>
    <t>Data Engineer - Bulgaria</t>
  </si>
  <si>
    <t>bunq</t>
  </si>
  <si>
    <t>Data Governance Analyst II - Frameworks, Standards, &amp; Policies</t>
  </si>
  <si>
    <t>Quantitative Research Analyst (m/f/x)</t>
  </si>
  <si>
    <t>['r', 'python', 'sql', 'redshift']</t>
  </si>
  <si>
    <t>['sql', 'python', 'aws', 'hadoop', 'spark']</t>
  </si>
  <si>
    <t>Data Analyst POEI - Ecole de la Data &amp; de l'IA - Promotion 202307</t>
  </si>
  <si>
    <t>Office of the Secretary of the Army</t>
  </si>
  <si>
    <t>Decision Science Analyst - Mid Level</t>
  </si>
  <si>
    <t>['sql', 'sas', 'sas', 'python', 'r', 'snowflake', 'phoenix', 'tableau', 'excel']</t>
  </si>
  <si>
    <t>['aws', 'kafka']</t>
  </si>
  <si>
    <t>Senior AI Data Scientist</t>
  </si>
  <si>
    <t>['sql', 'azure', 'aws', 'gcp', 'jupyter', 'spark', 'tensorflow', 'keras', 'scikit-learn', 'pytorch']</t>
  </si>
  <si>
    <t>Data Scientist - NO C2C - Full-time / Part-time</t>
  </si>
  <si>
    <t>['python', 'r', 'sql', 'neo4j', 'aws', 'redshift', 'azure', 'tableau', 'jira']</t>
  </si>
  <si>
    <t>Hallandale Beach, FL</t>
  </si>
  <si>
    <t>via WFXRtv Jobs</t>
  </si>
  <si>
    <t>MLOps Engineer</t>
  </si>
  <si>
    <t>['python', 'aws', 'gcp', 'terraform', 'docker']</t>
  </si>
  <si>
    <t>Data Scientist - Game Advertising Innovation, Game Growth</t>
  </si>
  <si>
    <t>['python', 'sql', 'sql server', 'databricks', 'aws', 'oracle', 'spark']</t>
  </si>
  <si>
    <t>Looking for an Computer Vision enginner/AI engineer/Data scientist.</t>
  </si>
  <si>
    <t>Lead Director, Data Science - Analytics Strategy and Operations</t>
  </si>
  <si>
    <t>Senior DataOps Engineer (f/m/d) Stuttgart</t>
  </si>
  <si>
    <t>Data Engineer - MacDill AFB- Tampa FL</t>
  </si>
  <si>
    <t>['r', 'python', 'scala', 'sql', 'nosql', 'azure', 'excel']</t>
  </si>
  <si>
    <t>Global Medical Response</t>
  </si>
  <si>
    <t>Data Scientist– Data Platform Insights</t>
  </si>
  <si>
    <t>['python', 'r', 'sql', 'jupyter', 'tableau', 'looker']</t>
  </si>
  <si>
    <t>['sql', 'python', 'powershell', 'nosql', 'java', 'mongodb', 'mongodb', 'db2', 'sql server', 'databricks', 'azure', 'ibm cloud', 'spark', 'hadoop']</t>
  </si>
  <si>
    <t>Senior Data Analyst / Associate Data Manager, Strategic...</t>
  </si>
  <si>
    <t>['sql', 'python', 'hadoop', 'spark', 'kafka', 'tableau', 'gitlab']</t>
  </si>
  <si>
    <t>Wayzata, MN</t>
  </si>
  <si>
    <t>Trean Insurance Group, Inc.</t>
  </si>
  <si>
    <t>Senior Data Scientist. Job in United States WDTN Jobs</t>
  </si>
  <si>
    <t>Technical Data Analyst Manager</t>
  </si>
  <si>
    <t>['python', 'sql', 'aws', 'pandas', 'numpy', 'pytorch', 'scikit-learn', 'spark', 'docker']</t>
  </si>
  <si>
    <t>['sql', 'java', 'azure', 'databricks', 'power bi', 'flow']</t>
  </si>
  <si>
    <t>Director, Data Science - Healthcare Analytics Solutions</t>
  </si>
  <si>
    <t>Quest Diagnostics</t>
  </si>
  <si>
    <t>['sas', 'sas', 'sql', 'python', 'aws', 'databricks', 'azure', 'gcp', 'snowflake', 'tableau']</t>
  </si>
  <si>
    <t>['scala', 'python', 'databricks', 'aws', 'gcp', 'snowflake', 'redshift', 'spark', 'kafka', 'kubernetes']</t>
  </si>
  <si>
    <t>Data Analyst, Principal</t>
  </si>
  <si>
    <t>Atlanta Regional Commission</t>
  </si>
  <si>
    <t>['r', 'java', 'python', 'jupyter', 'github']</t>
  </si>
  <si>
    <t>Senior Data Scientist, Growth Analytics</t>
  </si>
  <si>
    <t>Realtor.com</t>
  </si>
  <si>
    <t>Data Scientist - Growth</t>
  </si>
  <si>
    <t>['python', 'r', 'sql', 'nosql', 'mongodb', 'mongodb', 'c', 'mysql', 'aws', 'hadoop', 'spark', 'scikit-learn', 'pandas', 'plotly', 'opencv', 'linux', 'tableau']</t>
  </si>
  <si>
    <t>['bash', 'python', 'fortran', 'linux']</t>
  </si>
  <si>
    <t>Data Engineer Level With ETL</t>
  </si>
  <si>
    <t>['shell', 'sql', 'selenium', 'unix', 'ansible', 'jenkins', 'puppet']</t>
  </si>
  <si>
    <t>Data Scientist (U.S. Customs and Border Protection)</t>
  </si>
  <si>
    <t>['python', 'sql', 'sql server', 'azure', 'power bi', 'sharepoint', 'word', 'excel', 'outlook', 'powerpoint']</t>
  </si>
  <si>
    <t>Cl4401 Data Architect</t>
  </si>
  <si>
    <t>['sql', 'mongodb', 'mongodb', 'nosql', 'mysql', 'postgresql', 'sql server', 'aws', 'redshift', 'kafka', 'hadoop', 'spark', 'linux', 'power bi']</t>
  </si>
  <si>
    <t>Kavaliro</t>
  </si>
  <si>
    <t>['sql', 'python', 'javascript', 'scala', 'aws', 'snowflake', 'oracle']</t>
  </si>
  <si>
    <t>Capio Group</t>
  </si>
  <si>
    <t>['sql', 'sas', 'sas', 'sql server', 'db2', 'oracle', 'snowflake', 'tableau']</t>
  </si>
  <si>
    <t>Lead Data Scientist at Spectrum in Englewood, CO</t>
  </si>
  <si>
    <t>via Englewood, CO - Geebo</t>
  </si>
  <si>
    <t>['r', 'python', 'sql', 'sas', 'sas', 'hadoop', 'spark', 'linux', 'spss', 'alteryx']</t>
  </si>
  <si>
    <t>['html', 'css', 'javascript', 'python', 'r', 'sql', 'azure', 'snowflake', 'hadoop', 'power bi']</t>
  </si>
  <si>
    <t>Business Analyst II - Reporting and Analytics</t>
  </si>
  <si>
    <t>['sql', 'snowflake', 'excel', 'powerpoint']</t>
  </si>
  <si>
    <t>Healthcare Data Analyst (contract)</t>
  </si>
  <si>
    <t>Senior Data Analyst/Data Scientist - Now Hiring</t>
  </si>
  <si>
    <t>Data Scientist / Principal Data Scientist</t>
  </si>
  <si>
    <t>['sql', 'python', 'javascript', 'c#', 'sql server', 'flask', 'sap', 'ssis', 'git', 'atlassian', 'bitbucket', 'jira', 'confluence']</t>
  </si>
  <si>
    <t>Bedford, MA</t>
  </si>
  <si>
    <t>Dodge Construction Network</t>
  </si>
  <si>
    <t>['sql', 'oracle', 'ms access', 'excel', 'spreadsheet', 'tableau', 'power bi']</t>
  </si>
  <si>
    <t>['python', 'java', 'sql', 'snowflake', 'sap', 'tableau']</t>
  </si>
  <si>
    <t>['sql', 'python', 'azure', 'power bi', 'tableau']</t>
  </si>
  <si>
    <t>Remote Senior Data Engineer</t>
  </si>
  <si>
    <t>['python', 'sql', 'snowflake', 'azure', 'aws', 'tableau']</t>
  </si>
  <si>
    <t>BI  Data analyst</t>
  </si>
  <si>
    <t>Vedan Technologies</t>
  </si>
  <si>
    <t>['sql', 'redshift', 'oracle', 'aws', 'spark', 'kafka', 'airflow', 'tableau', 'kubernetes']</t>
  </si>
  <si>
    <t>Computer Vision/ML Lead</t>
  </si>
  <si>
    <t>Entrupy</t>
  </si>
  <si>
    <t>['python', 'opencv', 'tensorflow', 'keras']</t>
  </si>
  <si>
    <t>Data Scientist Lead</t>
  </si>
  <si>
    <t>['sql', 'r', 'python', 'hadoop', 'tableau']</t>
  </si>
  <si>
    <t>Mexico, MO</t>
  </si>
  <si>
    <t>['gcp', 'snowflake', 'redshift', 'tableau']</t>
  </si>
  <si>
    <t>Pharmacovigilance Data Analyst</t>
  </si>
  <si>
    <t>Kyowa Kirin</t>
  </si>
  <si>
    <t>['r', 'gcp', 'gdpr', 'word', 'excel', 'powerpoint']</t>
  </si>
  <si>
    <t>Data Services Lead Analyst</t>
  </si>
  <si>
    <t>Safety Harbor, FL</t>
  </si>
  <si>
    <t>Senior Reporting Data Analyst</t>
  </si>
  <si>
    <t>Focuskpi Inc</t>
  </si>
  <si>
    <t>Unite Us</t>
  </si>
  <si>
    <t>['nosql', 'python', 'sql', 'airflow', 'docker', 'kubernetes']</t>
  </si>
  <si>
    <t>Data Analyst Coches.net</t>
  </si>
  <si>
    <t>['sql', 'python', 'r', 'databricks', 'pandas', 'numpy', 'matplotlib', 'scikit-learn', 'airflow', 'word', 'tableau']</t>
  </si>
  <si>
    <t>Data Analyst with French&amp;English - F&amp;A</t>
  </si>
  <si>
    <t>Sr. Data Engineer - Remote (3-6 Month Contract) - NO C2C</t>
  </si>
  <si>
    <t>InnoCom, Inc.</t>
  </si>
  <si>
    <t>(HR) Operations Analyst - FULLY REMOTE</t>
  </si>
  <si>
    <t>['sql', 'sql server', 'azure', 'aws', 'databricks', 'snowflake', 'airflow', 'ssis', 'tableau', 'power bi']</t>
  </si>
  <si>
    <t>Novocure Inc</t>
  </si>
  <si>
    <t>['r', 'python', 'gdpr']</t>
  </si>
  <si>
    <t>['aws', 'azure', 'react', 'angular', 'tableau', 'excel']</t>
  </si>
  <si>
    <t>Data Scientist / Data Engineer confirmé - F/H</t>
  </si>
  <si>
    <t>Le Plessis-Robinson, France</t>
  </si>
  <si>
    <t>CS GROUP</t>
  </si>
  <si>
    <t>['python', 'numpy', 'scikit-learn', 'kafka', 'git']</t>
  </si>
  <si>
    <t>Cybersecurity Data Scientist - Remote</t>
  </si>
  <si>
    <t>MindPoint Group</t>
  </si>
  <si>
    <t>['python', 'spark', 'hadoop', 'linux', 'tableau', 'word', 'excel', 'powerpoint', 'visio', 'splunk']</t>
  </si>
  <si>
    <t>TDI Technologies, Inc.</t>
  </si>
  <si>
    <t>Lockport, IL</t>
  </si>
  <si>
    <t>Wallops Island, VA</t>
  </si>
  <si>
    <t>US National Institutes of Health</t>
  </si>
  <si>
    <t>Data Engineer EAC2 2023</t>
  </si>
  <si>
    <t>Coimbatore, Tamil Nadu, India</t>
  </si>
  <si>
    <t>['python', 'sql', 'azure', 'databricks', 'airflow', 'spark', 'hadoop', 'tableau', 'docker', 'kubernetes', 'bitbucket', 'git']</t>
  </si>
  <si>
    <t>Data Analyst - TS/SCI Clearance</t>
  </si>
  <si>
    <t>Kiewit Corporation</t>
  </si>
  <si>
    <t>['python', 'sql', 'azure', 'pytorch', 'plotly', 'seaborn']</t>
  </si>
  <si>
    <t>['python', 'r', 'matlab', 'sas', 'sas', 'windows', 'linux']</t>
  </si>
  <si>
    <t>ConsultNet, LLC</t>
  </si>
  <si>
    <t>['python', 'matlab', 'aws']</t>
  </si>
  <si>
    <t>Data Center Engineer</t>
  </si>
  <si>
    <t>Technical Global Solutions</t>
  </si>
  <si>
    <t>Quality Data Analyst - Ortho/Neuro Svc Line - SGH | Per Diem</t>
  </si>
  <si>
    <t>Full-time, Part-time, and Per diem</t>
  </si>
  <si>
    <t>Sharp</t>
  </si>
  <si>
    <t>['assembly', 'word', 'excel', 'powerpoint', 'outlook']</t>
  </si>
  <si>
    <t>NLS-72 Field Data Collector</t>
  </si>
  <si>
    <t>Data engineer remote</t>
  </si>
  <si>
    <t>Navient</t>
  </si>
  <si>
    <t>['python', 'sql', 'aws', 'snowflake', 'airflow', 'ansible', 'terraform', 'jenkins']</t>
  </si>
  <si>
    <t>['shell', 'python', 'aws', 'oracle', 'snowflake', 'spark', 'pyspark', 'unix', 'linux']</t>
  </si>
  <si>
    <t>Data Analytics Program Dir</t>
  </si>
  <si>
    <t>Hughesville, MD</t>
  </si>
  <si>
    <t>Southern Maryland Electric Cooperative</t>
  </si>
  <si>
    <t>['oracle', 'power bi']</t>
  </si>
  <si>
    <t>Manufacturing Systems Data Scientist Sr</t>
  </si>
  <si>
    <t>Oldsmar, FL</t>
  </si>
  <si>
    <t>['python', 'sql', 'alteryx', 'tableau', 'git']</t>
  </si>
  <si>
    <t>Data Analyst (North Monterey County)</t>
  </si>
  <si>
    <t>Gonzales, CA</t>
  </si>
  <si>
    <t>Community Action Partnership of San Luis Obispo</t>
  </si>
  <si>
    <t>Data Engineer II (Greater NYC Area, NY)</t>
  </si>
  <si>
    <t>['sql', 'python', 'snowflake', 'redshift', 'airflow', 'pyspark', 'looker', 'tableau']</t>
  </si>
  <si>
    <t>Principal Data Engineer (remote)</t>
  </si>
  <si>
    <t>['sql', 'azure', 'databricks', 'kafka', 'spark', 'hadoop', 'airflow', 'power bi']</t>
  </si>
  <si>
    <t>['aws', 'databricks', 'azure', 'spark']</t>
  </si>
  <si>
    <t>via The IEEE Computer Society</t>
  </si>
  <si>
    <t>Dropbox Inc.</t>
  </si>
  <si>
    <t>Cité Mahrajène, Tunisia</t>
  </si>
  <si>
    <t>['python', 'scala', 'r', 'aws', 'azure', 'tensorflow', 'pytorch', 'hadoop', 'spark', 'docker', 'kubernetes', 'jenkins']</t>
  </si>
  <si>
    <t>Geographic Information Systems Analyst</t>
  </si>
  <si>
    <t>['python', 'sql', 'javascript', 'shell', 'typescript', 'oracle', 'react', 'jquery', 'github', 'jira']</t>
  </si>
  <si>
    <t>Saint-Louis de Kent, NB, Canada</t>
  </si>
  <si>
    <t>['python', 'sql', 'gcp', 'bigquery', 'airflow', 'jenkins', 'github', 'terraform']</t>
  </si>
  <si>
    <t>Adex Corporation</t>
  </si>
  <si>
    <t>Product Engineer I - Matching/ Data Analyst</t>
  </si>
  <si>
    <t>['java', 'sql', 'r', 'mongo', 'db2', 'cassandra', 'aws', 'oracle', 'excel', 'bitbucket', 'git']</t>
  </si>
  <si>
    <t>All Chicago Making Homelessness History</t>
  </si>
  <si>
    <t>['sql', 'python', 'vba', 'excel', 'word', 'powerpoint', 'outlook']</t>
  </si>
  <si>
    <t>Manager - Data Science</t>
  </si>
  <si>
    <t>['python', 'r', 'sql', 'pandas', 'numpy', 'tensorflow', 'scikit-learn', 'express', 'tableau', 'power bi']</t>
  </si>
  <si>
    <t>Supplier Diversity Business Analyst/Data Analyst - Now Hiring</t>
  </si>
  <si>
    <t>['sheets', 'tableau', 'power bi']</t>
  </si>
  <si>
    <t>Investigations and Insights Lead Data Analyst - USDS</t>
  </si>
  <si>
    <t>['python', 'r', 'sql', 'sas', 'sas', 'databricks', 'spark', 'hadoop', 'word']</t>
  </si>
  <si>
    <t>Lead Data Analyst/Data Architect</t>
  </si>
  <si>
    <t>Jr.Data Analyst - Local to Wisconsin</t>
  </si>
  <si>
    <t>DHANU GLOBAL ENTERPRISES, INC.</t>
  </si>
  <si>
    <t>['sql', 'sql server', 'oracle', 'linux']</t>
  </si>
  <si>
    <t>Data Scientist Intern - Economics (Summer 2023)</t>
  </si>
  <si>
    <t>['python', 'r', 'sql', 'go', 'spark', 'airflow']</t>
  </si>
  <si>
    <t>Manager, Marketing Analytics &amp; Data Science</t>
  </si>
  <si>
    <t>['sql', 'python', 'snowflake', 'aws', 'gcp', 'looker', 'powerpoint']</t>
  </si>
  <si>
    <t>['tableau', 'looker']</t>
  </si>
  <si>
    <t>Synectics Inc.</t>
  </si>
  <si>
    <t>Data Scientist Developer</t>
  </si>
  <si>
    <t>Senior Data Scientist - ONSITE</t>
  </si>
  <si>
    <t>Motionworks International</t>
  </si>
  <si>
    <t>['python', 'sql', 'postgresql', 'bigquery', 'snowflake', 'airflow', 'hadoop', 'spark', 'matplotlib', 'ggplot2', 'tableau']</t>
  </si>
  <si>
    <t>Group Data Engineer</t>
  </si>
  <si>
    <t>Bookipi</t>
  </si>
  <si>
    <t>['sql', 'r', 'python', 'nosql', 'mongodb', 'mongodb', 'tableau', 'excel', 'sheets']</t>
  </si>
  <si>
    <t>['python', 'r', 'sql', 'aws', 'tableau', 'power bi', 'git']</t>
  </si>
  <si>
    <t>Refactor Talent</t>
  </si>
  <si>
    <t>Sup/Mgr/Sr. Mgr, Analytics &amp; Data Science</t>
  </si>
  <si>
    <t>ABCS Inc</t>
  </si>
  <si>
    <t>Data Scientist (Hybrid / Remote)</t>
  </si>
  <si>
    <t>Geographer Data Scientist. Job in Albany My Valley Jobs Today</t>
  </si>
  <si>
    <t>Compensation Data Analyst - Full-time / Part-time</t>
  </si>
  <si>
    <t>['python', 'azure', 'spark', 'power bi']</t>
  </si>
  <si>
    <t>Data Engineer with Computer Vision Knowledge</t>
  </si>
  <si>
    <t>Phantom AI</t>
  </si>
  <si>
    <t>Video Content Data Scientist</t>
  </si>
  <si>
    <t>via Piscataway, NJ - Geebo</t>
  </si>
  <si>
    <t>Colgate-Palmolive Company</t>
  </si>
  <si>
    <t>['sql', 'nosql', 'mongodb', 'mongodb', 'python', 'java', 'neo4j', 'gcp', 'aws', 'hadoop', 'spark', 'kafka', 'airflow', 'spring', 'flow']</t>
  </si>
  <si>
    <t>Sr Data Scientist - CX</t>
  </si>
  <si>
    <t>Southwest Airlines</t>
  </si>
  <si>
    <t>Starship Technologies</t>
  </si>
  <si>
    <t>['sql', 'databricks', 'aws']</t>
  </si>
  <si>
    <t>Experienced Data Scientist</t>
  </si>
  <si>
    <t>Data Engineer- REMOTE (W2 &amp; Benefits provided) - 4239</t>
  </si>
  <si>
    <t>DoD SkillBridge Fellowship Associate - Data Scientist/Analyst...</t>
  </si>
  <si>
    <t>['python', 'r', 'scala', 'spark', 'matplotlib', 'ggplot2', 'word', 'power bi', 'tableau']</t>
  </si>
  <si>
    <t>Data Analyst / Dashboard Developer (GCP Data Studio &amp; Looker)</t>
  </si>
  <si>
    <t>['sql', 'gcp', 'snowflake', 'looker']</t>
  </si>
  <si>
    <t>Binance Accelerator Programme - Data Science (Sanctions, AB&amp;C)</t>
  </si>
  <si>
    <t>Tremco Incorporated</t>
  </si>
  <si>
    <t>['sql', 'python', 'r', 'databricks', 'azure', 'tableau', 'power bi', 'flow']</t>
  </si>
  <si>
    <t>HR Data Analyst / BI Developer</t>
  </si>
  <si>
    <t>DBA/Data Engineer</t>
  </si>
  <si>
    <t>['sql', 'python', 'sql server', 'dynamodb', 'neo4j', 'aws', 'aurora', 'redshift', 'azure', 'jira']</t>
  </si>
  <si>
    <t>['go', 'java', 'scala', 'clojure', 'cassandra', 'aws', 'spark', 'hadoop', 'git', 'jira']</t>
  </si>
  <si>
    <t>['python', 'vba', 'sql', 'r', 'sas', 'sas', 'aws']</t>
  </si>
  <si>
    <t>DeepIntent</t>
  </si>
  <si>
    <t>['sql', 'r', 'excel', 'powerpoint']</t>
  </si>
  <si>
    <t>Metrc, LLC</t>
  </si>
  <si>
    <t>['sql', 'nosql', 'mongo', 'sql server', 'azure', 'snowflake', 'tableau', 'power bi', 'looker', 'excel']</t>
  </si>
  <si>
    <t>Senior Clinical Data Manager I</t>
  </si>
  <si>
    <t>Sr. Analyst, Business Analytics</t>
  </si>
  <si>
    <t>Happier Living</t>
  </si>
  <si>
    <t>['t-sql', 'c#', 'python', 'sql', 'azure', 'github']</t>
  </si>
  <si>
    <t>Data Engineer, Marketing Technology</t>
  </si>
  <si>
    <t>Wayfair Inc.</t>
  </si>
  <si>
    <t>['python', 'java', 'mongodb', 'mongodb', 'cassandra', 'aws', 'azure', 'snowflake', 'kafka', 'hadoop', 'spark', 'looker', 'tableau']</t>
  </si>
  <si>
    <t>Global Enterprise Services, LLC</t>
  </si>
  <si>
    <t>['python', 'r', 'sql', 'nltk', 'tableau', 'power bi']</t>
  </si>
  <si>
    <t>Data Analyst with Pharma exp</t>
  </si>
  <si>
    <t>Saxon AI</t>
  </si>
  <si>
    <t>['sql', 'mysql']</t>
  </si>
  <si>
    <t>Data Engineer with Migrating</t>
  </si>
  <si>
    <t>['nosql', 'mongodb', 'mongodb', 'mongo', 'python', 'oracle']</t>
  </si>
  <si>
    <t>Data Engineer Trainee</t>
  </si>
  <si>
    <t>Vedbæk, Denmark</t>
  </si>
  <si>
    <t>TrackMan</t>
  </si>
  <si>
    <t>['python', 'sql', 'nosql', 'aws', 'redshift', 'phoenix', 'linux']</t>
  </si>
  <si>
    <t>['python', 'sql', 'aws', 'spark', 'airflow', 'tableau', 'microstrategy', 'git']</t>
  </si>
  <si>
    <t>['mysql', 'aws', 'redshift']</t>
  </si>
  <si>
    <t>American AgCredit</t>
  </si>
  <si>
    <t>['word', 'excel', 'outlook']</t>
  </si>
  <si>
    <t>Los Angeles- Data Analyst</t>
  </si>
  <si>
    <t>LAZ Parking California, LLC</t>
  </si>
  <si>
    <t>Senior Cloud Data Engineer - Enterprise Analytics Data Products 🏆</t>
  </si>
  <si>
    <t>['javascript', 'python', 'sql', 'elasticsearch', 'dynamodb', 'aws', 'snowflake', 'databricks', 'airflow', 'kafka', 'github', 'jenkins', 'terraform']</t>
  </si>
  <si>
    <t>Analog Devices</t>
  </si>
  <si>
    <t>['python', 'sql', 'go', 'kafka', 'airflow', 'kubernetes']</t>
  </si>
  <si>
    <t>Data Scientist (Greater NYC Area, NY)</t>
  </si>
  <si>
    <t>The Daily Beast</t>
  </si>
  <si>
    <t>Koch Minerals &amp; Trading</t>
  </si>
  <si>
    <t>['python', 'sql', 'aws', 'azure', 'plotly', 'numpy', 'pandas', 'matplotlib', 'seaborn', 'scikit-learn', 'tableau', 'power bi']</t>
  </si>
  <si>
    <t>Personal Assistant to the CIO (AI Asset Mgmt Team)</t>
  </si>
  <si>
    <t>Senior Quality &amp; Data Engineer</t>
  </si>
  <si>
    <t>Paramount Technology Partners</t>
  </si>
  <si>
    <t>['javascript', 'python', 'java', 'snowflake', 'aws', 'selenium', 'github', 'jira']</t>
  </si>
  <si>
    <t>via MarkJames Search</t>
  </si>
  <si>
    <t>Mark James</t>
  </si>
  <si>
    <t>['sql', 'shell', 'python', 'scala', 'nosql', 'mongodb', 'mongodb', 'couchbase', 'spark', 'pyspark', 'hadoop', 'kafka', 'phoenix', 'unix', 'tableau', 'looker', 'github']</t>
  </si>
  <si>
    <t>['python', 'bigquery', 'airflow']</t>
  </si>
  <si>
    <t>['sql', 'mysql', 'aws']</t>
  </si>
  <si>
    <t>Senior Engineer, Machine Learning Research (402010)</t>
  </si>
  <si>
    <t>Samsung Research America</t>
  </si>
  <si>
    <t>['python', 'javascript', 'aws', 'pytorch', 'flow', 'kubernetes', 'docker']</t>
  </si>
  <si>
    <t>Student Assistant for Data Management (m/f/d)</t>
  </si>
  <si>
    <t>Senior Data Scientist, Quant Modeling</t>
  </si>
  <si>
    <t>Lineate</t>
  </si>
  <si>
    <t>['python', 'java', 'sql', 'spark', 'hadoop', 'tensorflow', 'pytorch', 'scikit-learn', 'sap']</t>
  </si>
  <si>
    <t>Intapp, Inc.</t>
  </si>
  <si>
    <t>['sql', 'python', 'nosql', 'r', 'aws', 'kafka', 'spark', 'pyspark', 'hadoop', 'linux', 'tableau', 'power bi']</t>
  </si>
  <si>
    <t>Advanced Data Scientist and Researcher, Mid</t>
  </si>
  <si>
    <t>['python', 'java', 'r', 'c++', 'docker', 'kubernetes']</t>
  </si>
  <si>
    <t>Open Systems Technologies, Inc.</t>
  </si>
  <si>
    <t>['java', 'python', 'c++', 'tensorflow', 'pytorch']</t>
  </si>
  <si>
    <t>Distinguished Data Scientist - Full-time / Part-time</t>
  </si>
  <si>
    <t>Data Engineer, DataOps (Remote)</t>
  </si>
  <si>
    <t>['python', 'sql', 'bash', 'aws', 'snowflake', 'airflow', 'docker', 'github']</t>
  </si>
  <si>
    <t>['java', 'python', 'hadoop', 'spark', 'spring', 'angular']</t>
  </si>
  <si>
    <t>Senior Data Scientist - ML</t>
  </si>
  <si>
    <t>Jackson, TN</t>
  </si>
  <si>
    <t>['python', 'r', 'bigquery']</t>
  </si>
  <si>
    <t>Data Engineer - Competitive Benchmarking</t>
  </si>
  <si>
    <t>['java', 'elasticsearch', 'kafka']</t>
  </si>
  <si>
    <t>Innovation Driven Data Scientist for Large Telecommunications Company</t>
  </si>
  <si>
    <t>Team Epiphany</t>
  </si>
  <si>
    <t>['sql', 'tableau', 'sheets', 'spreadsheet']</t>
  </si>
  <si>
    <t>Data scientist, with strong understanding on GPT3 and ChatGPT</t>
  </si>
  <si>
    <t>Sr. Manager, Data Science</t>
  </si>
  <si>
    <t>Campaign.AI</t>
  </si>
  <si>
    <t>Senior Director of Data Science - Now Hiring</t>
  </si>
  <si>
    <t>['python', 'sql', 'aws', 'databricks', 'jira']</t>
  </si>
  <si>
    <t>Data Analyst (SQL/AWS)</t>
  </si>
  <si>
    <t>['excel', 'sap', 'power bi', 'powerpoint']</t>
  </si>
  <si>
    <t>Business Intelligence Data Analyst. Job in Orlando LilyLifestyle Jobs</t>
  </si>
  <si>
    <t>Data Engineer (Solutions Architect)</t>
  </si>
  <si>
    <t>['sql', 'java', 'snowflake', 'angular', 'power bi', 'dax', 'jira']</t>
  </si>
  <si>
    <t>Vested</t>
  </si>
  <si>
    <t>['python', 'sql', 'aws', 'snowflake', 'airflow', 'git']</t>
  </si>
  <si>
    <t>['java', 'python', 'bash', 'kafka', 'hadoop', 'kubernetes', 'docker']</t>
  </si>
  <si>
    <t>Sr Real Estate Data Analyst - Full-time / Part-time</t>
  </si>
  <si>
    <t>['sql', 'python', 'excel', 'ms access', 'powerpoint', 'alteryx', 'tableau']</t>
  </si>
  <si>
    <t>Software Engineer Lead - Data Scientist</t>
  </si>
  <si>
    <t>['sql', 'r', 'python', 'redshift', 'snowflake', 'hadoop', 'spark', 'seaborn', 'ggplot2']</t>
  </si>
  <si>
    <t>Data Analyst II (Power BI) - Full-time / Part-time</t>
  </si>
  <si>
    <t>Manager, Data Science - Streamlit</t>
  </si>
  <si>
    <t>['python', 'sql', 'snowflake', 'excel']</t>
  </si>
  <si>
    <t>Cloud Support Engineer, Big Data</t>
  </si>
  <si>
    <t>['java', 'python', 'nosql', 'mongodb', 'mongodb', 'dynamodb', 'aws', 'hadoop', 'spark', 'flow']</t>
  </si>
  <si>
    <t>Data Engineer/Python developer</t>
  </si>
  <si>
    <t>['python', 'sql', 'gcp', 'bigquery']</t>
  </si>
  <si>
    <t>Práctica Profesional Data Analyst &amp; Documentation</t>
  </si>
  <si>
    <t>SimpliRoute</t>
  </si>
  <si>
    <t>['sql', 'excel', 'notion']</t>
  </si>
  <si>
    <t>Data Scientist, Data Analyst</t>
  </si>
  <si>
    <t>Western Welding Academy</t>
  </si>
  <si>
    <t>PySpark AWS Data engineer (remote) (Columbus, OH)</t>
  </si>
  <si>
    <t>['python', 'aws', 'oracle', 'snowflake', 'redshift', 'pyspark', 'git']</t>
  </si>
  <si>
    <t>Senior Data Scientist, Growth</t>
  </si>
  <si>
    <t>Justworks, Inc.</t>
  </si>
  <si>
    <t>(Junior) Data Analyst (f/m/x)</t>
  </si>
  <si>
    <t>['go', 'sql', 'looker', 'tableau', 'github']</t>
  </si>
  <si>
    <t>['sql', 'java', 'oracle', 'hadoop']</t>
  </si>
  <si>
    <t>AI/ML Health Data Scientist - Senior Consultant</t>
  </si>
  <si>
    <t>['r', 'python', 'sas', 'sas', 'tableau', 'power bi']</t>
  </si>
  <si>
    <t>Data Engineer II - Python</t>
  </si>
  <si>
    <t>['python', 'sql', 'azure', 'pyspark', 'pandas']</t>
  </si>
  <si>
    <t>Data Scientist - GPT-3 Integration - Contract to Hire</t>
  </si>
  <si>
    <t>Data Engineer (Analytics)</t>
  </si>
  <si>
    <t>['sql', 'javascript']</t>
  </si>
  <si>
    <t>Senior Integration Architect</t>
  </si>
  <si>
    <t>Data Science Talent</t>
  </si>
  <si>
    <t>Senior Data Engineer, KMS Healthcare</t>
  </si>
  <si>
    <t>Roodepoort, South Africa</t>
  </si>
  <si>
    <t>['sql', 'nosql', 'python', 'java', 'c++', 'scala', 'cassandra', 'aws', 'redshift', 'hadoop', 'spark', 'kafka', 'airflow', 'flow']</t>
  </si>
  <si>
    <t>Staff Data Scientist - Data, Emerging Games</t>
  </si>
  <si>
    <t>Research Engineer - Laser Material Processing (f/m/div.)</t>
  </si>
  <si>
    <t>['python', 'spark', 'github']</t>
  </si>
  <si>
    <t>Lead Data Scientist - 1st Shift</t>
  </si>
  <si>
    <t>GXO Logistics, Inc.</t>
  </si>
  <si>
    <t>['python', 'r', 'sql', 'vba', 'oracle', 'airflow', 'excel', 'power bi', 'tableau']</t>
  </si>
  <si>
    <t>Data Scientist – Generative AI - Now Hiring</t>
  </si>
  <si>
    <t>Asurion</t>
  </si>
  <si>
    <t>['t-sql', 'snowflake', 'aws', 'ssis', 'alteryx']</t>
  </si>
  <si>
    <t>SnapDragon Associates, LLC</t>
  </si>
  <si>
    <t>Junior Data Analyst (Only Puerto Rico residents)</t>
  </si>
  <si>
    <t>New Mexico</t>
  </si>
  <si>
    <t>Global Allsights</t>
  </si>
  <si>
    <t>['excel', 'sheets', 'zoom']</t>
  </si>
  <si>
    <t>Senior Credit Strategy Analyst, Data Scientist - Student Loan...</t>
  </si>
  <si>
    <t>Sr. Lead, Machine Learning &amp; Data Science, Peacock Video Streaming</t>
  </si>
  <si>
    <t>Brentford, UK</t>
  </si>
  <si>
    <t>['python', 'java', 'scala', 'sql']</t>
  </si>
  <si>
    <t>Information Resources, Inc</t>
  </si>
  <si>
    <t>['r', 'sql', 'python', 'shell', 'c', 'unix', 'git']</t>
  </si>
  <si>
    <t>Junior Reports and Database Analyst</t>
  </si>
  <si>
    <t>Senior Lead Data Management Analyst</t>
  </si>
  <si>
    <t>['sql', 'python', 'java', 'aws', 'azure', 'power bi', 'jenkins', 'terraform', 'puppet', 'chef', 'ansible', 'git']</t>
  </si>
  <si>
    <t>Senior Medical Data Scientist</t>
  </si>
  <si>
    <t>['python', 'sql', 'alteryx', 'terminal']</t>
  </si>
  <si>
    <t>['sql', 'python', 'sql server', 'mysql', 'aurora', 'spark', 'express', 'alteryx', 'excel']</t>
  </si>
  <si>
    <t>Tapcheck</t>
  </si>
  <si>
    <t>['sql', 'azure', 'looker']</t>
  </si>
  <si>
    <t>Healthcare Analyst - ASAP!</t>
  </si>
  <si>
    <t>Fontana, CA</t>
  </si>
  <si>
    <t>RemX The Workforce Experts</t>
  </si>
  <si>
    <t>Interdisciplinary Data Scientist</t>
  </si>
  <si>
    <t>via Ability Careers</t>
  </si>
  <si>
    <t>['r', 'sql', 'scala', 'java', 'julia', 'python', 'matlab', 'tableau', 'excel']</t>
  </si>
  <si>
    <t>Principal Quantitative Analyst, Data Science</t>
  </si>
  <si>
    <t>Junior Data Analyst (SQL, Looker) - No C2C</t>
  </si>
  <si>
    <t>['sql', 'python', 'numpy', 'pandas', 'looker']</t>
  </si>
  <si>
    <t>via Knoxville, TN - Geebo</t>
  </si>
  <si>
    <t>['sql', 'python', 'nosql', 'aws', 'azure']</t>
  </si>
  <si>
    <t>['java', 'scala', 'python', 'no-sql', 'mysql', 'aws', 'hadoop', 'spark', 'pyspark', 'kafka']</t>
  </si>
  <si>
    <t>Metabyte</t>
  </si>
  <si>
    <t>Nubank</t>
  </si>
  <si>
    <t>['sql', 'python', 'r', 'go', 'looker']</t>
  </si>
  <si>
    <t>Senior People Data Analyst</t>
  </si>
  <si>
    <t>Campus Undergraduate - 2024 Internal Audit Group Data Analytics...</t>
  </si>
  <si>
    <t>['express', 'power bi', 'tableau']</t>
  </si>
  <si>
    <t>Entry level Data Analyst (Remote)</t>
  </si>
  <si>
    <t>Data Scientist, Mid (Washington DC)</t>
  </si>
  <si>
    <t>['python', 'r', 'java', 'sql', 'javascript', 'tensorflow', 'pytorch', 'keras', 'spark', 'flask', 'tableau', 'splunk', 'docker']</t>
  </si>
  <si>
    <t>Data Engineer, Analytics &amp; Insights (Remote)</t>
  </si>
  <si>
    <t>Odesus</t>
  </si>
  <si>
    <t>['sql', 'python', 'r', 'azure', 'snowflake', 'databricks', 'tableau', 'splunk']</t>
  </si>
  <si>
    <t>infinite Computing solutions</t>
  </si>
  <si>
    <t>['scala', 'mongodb', 'mongodb', 'shell', 'sql', 'sas', 'sas', 'ibm cloud', 'snowflake', 'oracle', 'spark', 'kafka', 'airflow', 'tableau']</t>
  </si>
  <si>
    <t>Data Scientist (L5) - Messaging</t>
  </si>
  <si>
    <t>Jr Data Scientist - Predictive Modeling</t>
  </si>
  <si>
    <t>Reputable Recruiting</t>
  </si>
  <si>
    <t>['python', 'sql', 'aws', 'azure', 'tensorflow', 'spark', 'git', 'jira']</t>
  </si>
  <si>
    <t>Yuma, AZ</t>
  </si>
  <si>
    <t>['sql', 'python', 'mysql', 'sql server', 'snowflake', 'aws', 'tableau', 'git', 'jira']</t>
  </si>
  <si>
    <t>Data Scientist, Decisions - Rider</t>
  </si>
  <si>
    <t>['sql', 'aurora']</t>
  </si>
  <si>
    <t>Sr Research Scientist- Privacy</t>
  </si>
  <si>
    <t>['sql', 'scikit-learn', 'spark']</t>
  </si>
  <si>
    <t>Software/Data Engineer (Python/C#)</t>
  </si>
  <si>
    <t>['c#', 'python', 'sql', 'azure', 'snowflake', 'redshift', 'ssis']</t>
  </si>
  <si>
    <t>Market Data Lead Analyst</t>
  </si>
  <si>
    <t>Deutsche Bank</t>
  </si>
  <si>
    <t>Data Production Analyst (Consumer Panel Services GfK)</t>
  </si>
  <si>
    <t>GfK</t>
  </si>
  <si>
    <t>['python', 'sql', 'spss', 'excel', 'power bi']</t>
  </si>
  <si>
    <t>Business Analyst - Specialized Ops</t>
  </si>
  <si>
    <t>['tableau', 'excel', 'powerpoint', 'sheets']</t>
  </si>
  <si>
    <t>Staff Software Engineer - Big Data</t>
  </si>
  <si>
    <t>Director of Data Science (El Segundo, California)</t>
  </si>
  <si>
    <t>Infineon Technologies</t>
  </si>
  <si>
    <t>['sql', 'python', 'r', 'sas', 'sas', 'spark', 'hadoop', 'pyspark', 'spss']</t>
  </si>
  <si>
    <t>['go', 'sql', 'postgresql']</t>
  </si>
  <si>
    <t>DIRECTOR OF DATA SCIENCE 160,000 - 170,000</t>
  </si>
  <si>
    <t>['python', 'sql', 'aws', 'spark', 'hadoop', 'power bi', 'tableau', 'terraform']</t>
  </si>
  <si>
    <t>Anchor Point Technology Resources</t>
  </si>
  <si>
    <t>Data Integration Expert SME</t>
  </si>
  <si>
    <t>['linux', 'flow', 'docker']</t>
  </si>
  <si>
    <t>Jnr Data Scientist for exciting projects with Global Clients ...</t>
  </si>
  <si>
    <t>['r', 'python', 'aws', 'azure', 'tidyverse', 'excel', 'powerpoint']</t>
  </si>
  <si>
    <t>Polygence</t>
  </si>
  <si>
    <t>['sql', 'python', 'r', 'excel', 'sheets', 'tableau', 'looker']</t>
  </si>
  <si>
    <t>Data Scientist &amp; Modeling Engineer – Battery Technology</t>
  </si>
  <si>
    <t>Albemarle</t>
  </si>
  <si>
    <t>['python', 'databricks', 'azure', 'plotly', 'spark', 'github']</t>
  </si>
  <si>
    <t>['python', 'java', 'gcp', 'spark']</t>
  </si>
  <si>
    <t>['python', 'sql', 'nosql', 'spark', 'flow']</t>
  </si>
  <si>
    <t>Staff Data Engineer (Spark and Flink) W2 only</t>
  </si>
  <si>
    <t>['scala', 'java', 'python', 'aws', 'spark', 'kubernetes']</t>
  </si>
  <si>
    <t>Manager, Data Science - NLP (Washington DC)</t>
  </si>
  <si>
    <t>['python', 'scala', 'r', 'sql', 'aws', 'pytorch', 'hugging face']</t>
  </si>
  <si>
    <t>['sql', 'python', 'sql server', 'azure', 'aws', 'oracle', 'pandas', 'scikit-learn', 'tensorflow', 'pytorch', 'theano', 'tableau', 'power bi', 'ssis', 'cognos']</t>
  </si>
  <si>
    <t>Junior Big Data Developer</t>
  </si>
  <si>
    <t>['python', 'postgresql', 'mysql', 'spark', 'kafka', 'docker', 'jenkins', 'jira', 'confluence']</t>
  </si>
  <si>
    <t>Hire IT People Inc</t>
  </si>
  <si>
    <t>['sql', 'python', 'tableau', 'alteryx', 'power bi']</t>
  </si>
  <si>
    <t>Data Scientist II - AI/ML</t>
  </si>
  <si>
    <t>via Cotiviti US &amp; Canada Page - Talentify</t>
  </si>
  <si>
    <t>Cotiviti - US</t>
  </si>
  <si>
    <t>['python', 'scala', 'tensorflow', 'keras', 'pandas', 'scikit-learn', 'spark', 'jenkins', 'jira']</t>
  </si>
  <si>
    <t>Cyber Security Data Engineer (Data Scientist)</t>
  </si>
  <si>
    <t>['sql', 'spark', 'pyspark']</t>
  </si>
  <si>
    <t>Data Scientist Engineer</t>
  </si>
  <si>
    <t>ztp</t>
  </si>
  <si>
    <t>['python', 'aws', 'numpy', 'pandas', 'matplotlib', 'jupyter', 'spark']</t>
  </si>
  <si>
    <t>SAS Data Analyst - 23-01926</t>
  </si>
  <si>
    <t>Azusa, CA</t>
  </si>
  <si>
    <t>Master Data Specialist</t>
  </si>
  <si>
    <t>Micron Technology</t>
  </si>
  <si>
    <t>['sql', 'python', 'sql server', 'snowflake', 'sap', 'power bi', 'tableau']</t>
  </si>
  <si>
    <t>INNIO Group</t>
  </si>
  <si>
    <t>['python', 'java', 'javascript', 'pytorch', 'tensorflow', 'graphql', 'kubernetes', 'docker']</t>
  </si>
  <si>
    <t>['scala', 'python', 'go', 'spark', 'hadoop', 'airflow', 'tensorflow', 'keras', 'pandas']</t>
  </si>
  <si>
    <t>Analytics and R&amp;D Actuary</t>
  </si>
  <si>
    <t>Brown &amp; Brown, Inc.</t>
  </si>
  <si>
    <t>Local Consultant Only! Data Scientist</t>
  </si>
  <si>
    <t>Trail Blazer Consulting LLC</t>
  </si>
  <si>
    <t>['vba', 'flow']</t>
  </si>
  <si>
    <t>Data Scientist / Modeler III</t>
  </si>
  <si>
    <t>Upstox</t>
  </si>
  <si>
    <t>senior analyst - data management .</t>
  </si>
  <si>
    <t>Ally Financial</t>
  </si>
  <si>
    <t>['sql', 'python', 'sas', 'sas', 'sql server', 'snowflake', 'aws', 'oracle', 'hadoop', 'tableau']</t>
  </si>
  <si>
    <t>AWS Data Engineer / MLOps Engineer</t>
  </si>
  <si>
    <t>['sql', 'python', 'aws', 'oracle', 'redshift', 'pyspark', 'sap']</t>
  </si>
  <si>
    <t>Data Scientist (CDO)- 2023 Intern Conversion</t>
  </si>
  <si>
    <t>['ibm cloud']</t>
  </si>
  <si>
    <t>Senior NDPP Data Scientist</t>
  </si>
  <si>
    <t>NV Energy</t>
  </si>
  <si>
    <t>['python', 'sql', 'word', 'spreadsheet']</t>
  </si>
  <si>
    <t>Data Protection Business Analyst</t>
  </si>
  <si>
    <t>Database Engineer</t>
  </si>
  <si>
    <t>Alcor</t>
  </si>
  <si>
    <t>['nosql', 'cassandra', 'couchbase', 'elasticsearch', 'aws', 'kafka']</t>
  </si>
  <si>
    <t>Data Engineer (Informatica/PLSQL/Python)</t>
  </si>
  <si>
    <t>['python', 'sql', 'shell', 'postgresql', 'snowflake', 'oracle', 'spark', 'unix']</t>
  </si>
  <si>
    <t>Palm River-Clair Mel, FL</t>
  </si>
  <si>
    <t>['java', 'scala', 'python', 'nosql', 'sql', 'mongo', 'shell', 'cassandra', 'redshift', 'snowflake', 'aws', 'azure', 'hadoop', 'kafka', 'spark']</t>
  </si>
  <si>
    <t>VSCO®</t>
  </si>
  <si>
    <t>['sql', 'airflow', 'spark']</t>
  </si>
  <si>
    <t>Data Analyst - Nephrology - Full-time / Part-time</t>
  </si>
  <si>
    <t>Managing Consultant - Consumer and Manufacturing - Data Science</t>
  </si>
  <si>
    <t>Data Engineer, Cell Quality Engineering</t>
  </si>
  <si>
    <t>['sql', 'python', 'seaborn', 'matplotlib', 'hadoop', 'spark', 'powerpoint']</t>
  </si>
  <si>
    <t>Data Engineer/Scientist</t>
  </si>
  <si>
    <t>SMG Data Science Graduate Intern</t>
  </si>
  <si>
    <t>['python', 'perl', 'r', 'azure', 'hadoop', 'pytorch', 'mxnet', 'phoenix', 'flow']</t>
  </si>
  <si>
    <t>Senior Finance and Data Analyst</t>
  </si>
  <si>
    <t>Deep Learning Scientist</t>
  </si>
  <si>
    <t>Malta, IL</t>
  </si>
  <si>
    <t>['python', 'r', 'sql', 'databricks', 'azure', 'aws', 'opencv', 'tensorflow', 'keras', 'mxnet', 'pytorch', 'git']</t>
  </si>
  <si>
    <t>Metropolis Technologies</t>
  </si>
  <si>
    <t>['python', 'scala', 'sql', 'java', 'snowflake', 'aws', 'redshift', 'databricks', 'azure', 'bigquery', 'airflow', 'tableau']</t>
  </si>
  <si>
    <t>Principal Big Data Engineer</t>
  </si>
  <si>
    <t>['python', 'oracle', 'spark', 'hadoop', 'kafka', 'airflow']</t>
  </si>
  <si>
    <t>Senior Bioinformatics Scientist</t>
  </si>
  <si>
    <t>Data Engineer (Analytics Administrator)</t>
  </si>
  <si>
    <t>Standards IT</t>
  </si>
  <si>
    <t>['sql', 't-sql', 'ssrs', 'ssis', 'sharepoint', 'excel']</t>
  </si>
  <si>
    <t>Senior Platform Data Engineer, People Analytics</t>
  </si>
  <si>
    <t>['python', 'go', 'aws', 'gcp', 'snowflake', 'redshift', 'looker']</t>
  </si>
  <si>
    <t>(Senior) ML Platform / DevOps Engineer</t>
  </si>
  <si>
    <t>['python', 'c++', 'linux', 'windows', 'kubernetes']</t>
  </si>
  <si>
    <t>['sql', 'python', 'aws', 'redshift', 'azure', 'matplotlib', 'plotly', 'kafka', 'numpy', 'scikit-learn', 'tableau', 'docker']</t>
  </si>
  <si>
    <t>Junior Data Manager</t>
  </si>
  <si>
    <t>Finxact - Data Analytics Manager</t>
  </si>
  <si>
    <t>Fiserv</t>
  </si>
  <si>
    <t>['sql', 'aws', 'azure', 'gcp', 'snowflake', 'git', 'kubernetes', 'jira', 'confluence']</t>
  </si>
  <si>
    <t>Senior Manager I, Data Science - E2E</t>
  </si>
  <si>
    <t>['python', 'r', 'scala', 'sql', 'azure', 'tensorflow', 'pytorch', 'mxnet', 'pyspark', 'spark', 'git']</t>
  </si>
  <si>
    <t>Zenex Partners</t>
  </si>
  <si>
    <t>Data Engagement Manager</t>
  </si>
  <si>
    <t>Data Scientist Intern (Bachelors)</t>
  </si>
  <si>
    <t>Electronic Arts</t>
  </si>
  <si>
    <t>['python', 'aws', 'azure', 'git', 'github']</t>
  </si>
  <si>
    <t>['sql', 'python', 'javascript', 'java', 'scala', 'dynamodb', 'aws', 'redshift', 'databricks', 'aurora', 'airflow', 'hadoop', 'git', 'github', 'jenkins']</t>
  </si>
  <si>
    <t>Florida, NY</t>
  </si>
  <si>
    <t>Senior Data Scientist (TS/SCI Required)</t>
  </si>
  <si>
    <t>Founding Data Analyst</t>
  </si>
  <si>
    <t>Relay Technologies</t>
  </si>
  <si>
    <t>Senior Research Data Scientist, Health Economics and Outcomes Research</t>
  </si>
  <si>
    <t>CoreTechs</t>
  </si>
  <si>
    <t>['go', 'spreadsheet']</t>
  </si>
  <si>
    <t>Senior Data Scientist - TS Clearance Required</t>
  </si>
  <si>
    <t>Data Scientist, Credit Risk (Remote)</t>
  </si>
  <si>
    <t>['sql', 'python', 'c', 'go', 'snowflake', 'databricks']</t>
  </si>
  <si>
    <t>['sql', 'python', 'go', 'sql server', 'azure', 'ssis']</t>
  </si>
  <si>
    <t>['sql', 'python', 'nosql', 'mongodb', 'mongodb', 'azure', 'snowflake', 'spark', 'hadoop', 'docker', 'kubernetes']</t>
  </si>
  <si>
    <t>Data engineers needed for ongoing Python work</t>
  </si>
  <si>
    <t>['python', 'nosql', 'sql', 'aws', 'kafka', 'jenkins', 'terraform']</t>
  </si>
  <si>
    <t>Data Engineer (Pharmaceutical Experience) – W2 Only - Local Only...</t>
  </si>
  <si>
    <t>TechData Service Company, LLC</t>
  </si>
  <si>
    <t>IND (New) Data Scientist, Data Management</t>
  </si>
  <si>
    <t>Quantium</t>
  </si>
  <si>
    <t>['r', 'python', 'sql', 'scala', 'haskell', 'sas', 'sas', 'matlab', 'perl']</t>
  </si>
  <si>
    <t>Regional Business Data Analyst</t>
  </si>
  <si>
    <t>Criminology Data Analyst (Electronic Monitoring) - Hybrid/In...</t>
  </si>
  <si>
    <t>Track Group, Inc</t>
  </si>
  <si>
    <t>Lead Data Science Software Developer (TxBSPI) - Full-time / Part-time</t>
  </si>
  <si>
    <t>Associate Director of Data Science</t>
  </si>
  <si>
    <t>['python', 'r', 'sas', 'sas', 'sql', 'aws', 'azure', 'jupyter']</t>
  </si>
  <si>
    <t>['sql', 'r', 'python', 'looker', 'tableau']</t>
  </si>
  <si>
    <t>Engineer, Data Analytics</t>
  </si>
  <si>
    <t>['sql', 'javascript', 'python', 'r', 'java', 'matlab', 'aws', 'hadoop', 'jquery', 'angular', 'github']</t>
  </si>
  <si>
    <t>Sales Analyst-Southern, CA</t>
  </si>
  <si>
    <t>AVP &amp; Data Scientist (DS Leadership)</t>
  </si>
  <si>
    <t>Travelers Insurance Group Holdings</t>
  </si>
  <si>
    <t>Concero</t>
  </si>
  <si>
    <t>['sql', 'c#', 'python', 'sql server', 'postgresql', 'mysql', 'azure', 'aws', 'kafka', 'spark', 'ssis', 'power bi', 'tableau', 'dax', 'ssrs']</t>
  </si>
  <si>
    <t>['python', 'nosql', 'sql', 'c#', 'azure', 'hadoop', 'spark']</t>
  </si>
  <si>
    <t>DOES: Data Scientist (LMI)</t>
  </si>
  <si>
    <t>Dept of Employment Services</t>
  </si>
  <si>
    <t>['r', 'python', 'sql', 'nosql', 'javascript', 'css', 'oracle', 'plotly', 'matplotlib', 'tableau', 'microstrategy', 'word']</t>
  </si>
  <si>
    <t>SAP Master Data Analyst</t>
  </si>
  <si>
    <t>TechnoSmarts, Inc.</t>
  </si>
  <si>
    <t>['sap', 'excel', 'flow']</t>
  </si>
  <si>
    <t>Junior Data Analyst - e-Xperience 2023</t>
  </si>
  <si>
    <t>['sql', 'python', 'gcp', 'pyspark']</t>
  </si>
  <si>
    <t>['r', 'python', 'perl', 'sas', 'sas', 'sql', 'nosql', 'mongodb', 'mongodb', 'hadoop', 'tableau', 'sap']</t>
  </si>
  <si>
    <t>Data Analyst, Operations Engineering</t>
  </si>
  <si>
    <t>Motion Recruitment Partners LLC</t>
  </si>
  <si>
    <t>['r', 'matlab', 'snowflake']</t>
  </si>
  <si>
    <t>hatch IT</t>
  </si>
  <si>
    <t>Marketing Insights Data Analyst</t>
  </si>
  <si>
    <t>['sql', 'r', 'python', 'excel', 'tableau']</t>
  </si>
  <si>
    <t>['python', 'sql', 'aws', 'oracle']</t>
  </si>
  <si>
    <t>eCentral Stores Inc, and Awning Works Inc.</t>
  </si>
  <si>
    <t>['python', 'sql', 'html', 'css', 'excel', 'git']</t>
  </si>
  <si>
    <t>['sql', 'python', 'ssrs', 'power bi', 'tableau', 'excel']</t>
  </si>
  <si>
    <t>['sql', 'r', 'python', 'c']</t>
  </si>
  <si>
    <t>Sales Data Analyst (CPG) - Miami, FL (JO-25)</t>
  </si>
  <si>
    <t>Data engineer/architect with AWS</t>
  </si>
  <si>
    <t>via LinkedIn Hungary</t>
  </si>
  <si>
    <t>Morgan Stanley</t>
  </si>
  <si>
    <t>['sql', 'sql server', 'aws', 'oracle', 'hadoop', 'flow']</t>
  </si>
  <si>
    <t>Middle Data Analyst</t>
  </si>
  <si>
    <t>['sql', 'python', 'r', 'pandas', 'numpy', 'matplotlib', 'seaborn', 'tableau']</t>
  </si>
  <si>
    <t>Valencia, Spain</t>
  </si>
  <si>
    <t>West Point, PA</t>
  </si>
  <si>
    <t>NFT Token Data Scientist</t>
  </si>
  <si>
    <t>['sql', 'c#', 'python']</t>
  </si>
  <si>
    <t>KCH Transportation</t>
  </si>
  <si>
    <t>['python', 'java', 'scala', 'r', 'sql', 'nosql', 'aws', 'snowflake', 'azure', 'pandas', 'numpy', 'tensorflow', 'pytorch', 'scikit-learn']</t>
  </si>
  <si>
    <t>Big Data Engineer (5+ years - AWS &amp; GCP) - No C2C</t>
  </si>
  <si>
    <t>['java', 'sql', 'python', 'scala', 'nosql', 'aws', 'gcp', 'bigquery', 'spark', 'kafka', 'airflow', 'hadoop', 'yarn']</t>
  </si>
  <si>
    <t>['sql', 'python', 'snowflake', 'airflow', 'hadoop', 'spark', 'pandas', 'numpy', 'matplotlib']</t>
  </si>
  <si>
    <t>Technology Innovation &amp; Analytics Data Analyst</t>
  </si>
  <si>
    <t>Aon</t>
  </si>
  <si>
    <t>['python', 'vba', 'power bi', 'tableau', 'excel', 'outlook', 'word', 'sharepoint', 'flow']</t>
  </si>
  <si>
    <t>Moss</t>
  </si>
  <si>
    <t>Strategi Consulting</t>
  </si>
  <si>
    <t>['python', 'r', 'sql', 'databricks', 'snowflake', 'spark', 'kubernetes', 'docker']</t>
  </si>
  <si>
    <t>Test my Python data science tool</t>
  </si>
  <si>
    <t>['python', 'go', 'excel', 'spreadsheet', 'zoom']</t>
  </si>
  <si>
    <t>Expatiate Communications</t>
  </si>
  <si>
    <t>Telecom Data Analyst</t>
  </si>
  <si>
    <t>Axelerate</t>
  </si>
  <si>
    <t>['sql', 'mongodb', 'mongodb', 'shell', 'bash', 'mysql', 'azure', 'snowflake', 'spark', 'flow', 'jira']</t>
  </si>
  <si>
    <t>DrivenIQ</t>
  </si>
  <si>
    <t>['python', 'sql', 'nosql', 'aws', 'hadoop', 'spark', 'excel']</t>
  </si>
  <si>
    <t>Devex</t>
  </si>
  <si>
    <t>VistaJet</t>
  </si>
  <si>
    <t>['python', 'mongodb', 'mongodb', 'postgresql', 'oracle', 'aws', 'snowflake', 'databricks', 'redshift', 'airflow', 'spark', 'kafka', 'docker', 'kubernetes', 'gitlab', 'jira', 'confluence', 'zoom']</t>
  </si>
  <si>
    <t>Data Scientist II - (Hybrid)</t>
  </si>
  <si>
    <t>Wescom Central Credit Union</t>
  </si>
  <si>
    <t>['sas', 'sas', 'sql', 'python', 'r', 'snowflake', 'aws', 'excel', 'datarobot', 'alteryx', 'word', 'powerpoint', 'outlook']</t>
  </si>
  <si>
    <t>['sql', 'python', 'bigquery', 'gcp', 'airflow', 'spark', 'looker', 'kubernetes']</t>
  </si>
  <si>
    <t>['python', 'html', 'pytorch', 'tensorflow', 'word']</t>
  </si>
  <si>
    <t>Behavioral Health Data Analyst</t>
  </si>
  <si>
    <t>Central Florida Behavioral Health</t>
  </si>
  <si>
    <t>Pinnacle Fertility, Inc.</t>
  </si>
  <si>
    <t>['python', 'sql', 'nosql', 'aws', 'azure', 'airflow', 'hadoop', 'spark']</t>
  </si>
  <si>
    <t>Data Engineer (Apache Kafka &amp; Flink)</t>
  </si>
  <si>
    <t>IMPACT Technology Recruiting</t>
  </si>
  <si>
    <t>['sql', 'aws', 'kafka']</t>
  </si>
  <si>
    <t>Credit Data Scientist (Mid-level)</t>
  </si>
  <si>
    <t>Credora</t>
  </si>
  <si>
    <t>['python', 'sql', 'flow', 'jira']</t>
  </si>
  <si>
    <t>['sql', 'python', 'databricks', 'spark', 'looker', 'tableau', 'github', 'unify']</t>
  </si>
  <si>
    <t>The Woodlands, TX</t>
  </si>
  <si>
    <t>Huntsman</t>
  </si>
  <si>
    <t>['python', 'r', 'azure', 'ibm cloud', 'jupyter', 'sap', 'sharepoint', 'power bi']</t>
  </si>
  <si>
    <t>Entry Level data Analyst</t>
  </si>
  <si>
    <t>Data Scientist Consultant</t>
  </si>
  <si>
    <t>Summit Consulting</t>
  </si>
  <si>
    <t>['python', 'r', 'sql', 'aws', 'azure', 'django', 'unix', 'linux', 'git']</t>
  </si>
  <si>
    <t>Javen Technologies, Inc</t>
  </si>
  <si>
    <t>Excel Financial Model - Data Scientist  - Contract to Hire</t>
  </si>
  <si>
    <t>Data Engineer and Architect</t>
  </si>
  <si>
    <t>NOVUS Professional Services Inc.</t>
  </si>
  <si>
    <t>['java', 'javascript', 'css', 'python', 'sql', 'aws', 'azure', 'oracle', 'spring', 'react', 'graphql', 'angular']</t>
  </si>
  <si>
    <t>Principal Data Scientist, Star Ratings Analytics - Remote</t>
  </si>
  <si>
    <t>UnitedHealthcare</t>
  </si>
  <si>
    <t>['sql', 'sas', 'sas', 'python', 'r', 'vba', 'oracle', 'hadoop', 'spark', 'word', 'excel', 'outlook', 'powerpoint']</t>
  </si>
  <si>
    <t>Junior Data Engineer in FinTech</t>
  </si>
  <si>
    <t>['sql', 'python', 'javascript', 'c#', 'snowflake', 'bigquery', 'redshift', 'ssis', 'looker', 'tableau']</t>
  </si>
  <si>
    <t>Sr. Staff, Data Analyst (CX Product Data Analytics &amp; Decision Science)</t>
  </si>
  <si>
    <t>Staff Engineer, Data Analytics Engineering</t>
  </si>
  <si>
    <t>OVERWATCH</t>
  </si>
  <si>
    <t>['sql', 'python', 'javascript', 'sas', 'sas', 'tableau', 'excel', 'spss']</t>
  </si>
  <si>
    <t>Remote Data Analyst (Entry-Level) for Japan Market.</t>
  </si>
  <si>
    <t>Kobe, Hyogo, Japan</t>
  </si>
  <si>
    <t>['visual basic', 'r', 'python', 'sql', 'nosql', 'sas', 'sas', 'matlab', 'postgresql', 'oracle', 'spss', 'tableau']</t>
  </si>
  <si>
    <t>Lead Data Scientist - TS/SCI</t>
  </si>
  <si>
    <t>['sas', 'sas', 'r', 'python', 'sql', 'spss', 'tableau']</t>
  </si>
  <si>
    <t>Data Engineer, BPE</t>
  </si>
  <si>
    <t>IT Business Analyst</t>
  </si>
  <si>
    <t>['sql', 'power bi', 'visio']</t>
  </si>
  <si>
    <t>['go', 'python', 'sql']</t>
  </si>
  <si>
    <t>Python Developer/Data Scientist</t>
  </si>
  <si>
    <t>['python', 'sas', 'sas', 'sql', 'azure', 'excel', 'git']</t>
  </si>
  <si>
    <t>Mid Data Analyst with Security Clearance</t>
  </si>
  <si>
    <t>All Native Group</t>
  </si>
  <si>
    <t>['r', 'matlab', 'excel', 'sharepoint', 'word', 'powerpoint', 'spss', 'visio']</t>
  </si>
  <si>
    <t>['sql', 'r', 'python', 'java', 'tensorflow', 'keras']</t>
  </si>
  <si>
    <t>Axiado</t>
  </si>
  <si>
    <t>['go', 'c', 'c++', 'python', 'r', 'node']</t>
  </si>
  <si>
    <t>['sql', 'sql server', 'aws', 'snowflake', 'redshift', 'flow']</t>
  </si>
  <si>
    <t>Adtech Data Scientist - 100% Remote in US</t>
  </si>
  <si>
    <t>Mcafee</t>
  </si>
  <si>
    <t>['python', 'r', 'sql', 'aws', 'gcp', 'databricks', 'pyspark']</t>
  </si>
  <si>
    <t>Mitsubishi HC Capital America Inc</t>
  </si>
  <si>
    <t>['sql', 'sql server', 'azure', 'aws', 'jenkins']</t>
  </si>
  <si>
    <t>Junior Data Engineer, Visily (contract)</t>
  </si>
  <si>
    <t>['sql', 'python', 'r', 'aws', 'azure', 'excel']</t>
  </si>
  <si>
    <t>Senior Software Engineer - Big Data</t>
  </si>
  <si>
    <t>['scala', 'sql', 'aws', 'pyspark', 'kafka', 'spark']</t>
  </si>
  <si>
    <t>Elgin, IL</t>
  </si>
  <si>
    <t>ADG Tech Consulting, LLC.</t>
  </si>
  <si>
    <t>['powershell', 'python', 'sql', 'sql server', 'azure', 'aws', 'databricks', 'redshift', 'spark', 'airflow', 'kafka']</t>
  </si>
  <si>
    <t>Principal Data Scientist - Fintech Lending/Capital</t>
  </si>
  <si>
    <t>Toast Inc.</t>
  </si>
  <si>
    <t>Hagåtña, Guam</t>
  </si>
  <si>
    <t>['python', 'sql', 'aws', 'snowflake', 'databricks', 'pyspark', 'spark', 'hadoop']</t>
  </si>
  <si>
    <t>['sql', 'python', 'java', 'gcp', 'pyspark', 'hadoop', 'spark', 'sharepoint']</t>
  </si>
  <si>
    <t>Staff Data Engineer (Spark, Python, Hadoop)</t>
  </si>
  <si>
    <t>['java', 'nosql', 'sas', 'sas', 'db2', 'mysql', 'hadoop', 'spark', 'selenium', 'jenkins', 'git', 'chef']</t>
  </si>
  <si>
    <t>FullScope Staffing</t>
  </si>
  <si>
    <t>Tekfocus Minds Pvt Ltd</t>
  </si>
  <si>
    <t>['scala', 'couchdb', 'hadoop']</t>
  </si>
  <si>
    <t>Influential Commerce</t>
  </si>
  <si>
    <t>['sql', 'python', 'vba', 'tableau', 'power bi']</t>
  </si>
  <si>
    <t>Cleared Data Analyst (ACTIVE TOP SECRET WITH SCI SECURITY...</t>
  </si>
  <si>
    <t>['oracle', 'azure']</t>
  </si>
  <si>
    <t>Remote Analytics Senior Data Scientist</t>
  </si>
  <si>
    <t>Lake Charles</t>
  </si>
  <si>
    <t>Data Science Internship (Partial Remote)</t>
  </si>
  <si>
    <t>['python', 'r', 'java', 'aws', 'tensorflow', 'linux']</t>
  </si>
  <si>
    <t>Customer Data Analyst. Job in Fountain Valley LilyLifestyle Jobs</t>
  </si>
  <si>
    <t>['go', 'sql', 'alteryx', 'tableau', 'excel']</t>
  </si>
  <si>
    <t>Beautyhaul</t>
  </si>
  <si>
    <t>['sql', 'python', 'java', 'c++', 'scala', 'aws', 'redshift']</t>
  </si>
  <si>
    <t>['nosql', 'redshift', 'bigquery', 'snowflake', 'hadoop', 'spark']</t>
  </si>
  <si>
    <t>Senior Cloud Data Engineer, Fullstack - Now Hiring</t>
  </si>
  <si>
    <t>City of Des Moines</t>
  </si>
  <si>
    <t>JFrog</t>
  </si>
  <si>
    <t>['python', 'sql', 'pandas', 'scikit-learn', 'pytorch']</t>
  </si>
  <si>
    <t>Data Engineer - DBT (Data Build Tool)</t>
  </si>
  <si>
    <t>['snowflake', 'redshift']</t>
  </si>
  <si>
    <t>Data Scientist (MMM)</t>
  </si>
  <si>
    <t>['python', 'r', 'sql', 'aws', 'hadoop', 'spark', 'linux']</t>
  </si>
  <si>
    <t>Senior Data Analyst with Expertise in Data Governance</t>
  </si>
  <si>
    <t>['tableau', 'power bi', 'jira']</t>
  </si>
  <si>
    <t>Catalog Data Analyst</t>
  </si>
  <si>
    <t>Peterson Technology Partners</t>
  </si>
  <si>
    <t>['sql', 'snowflake', 'excel', 'word']</t>
  </si>
  <si>
    <t>Fulfillment Senior Data Analyst</t>
  </si>
  <si>
    <t>['sql', 'excel', 'tableau', 'looker']</t>
  </si>
  <si>
    <t>UGN, Inc.</t>
  </si>
  <si>
    <t>['c', 'oracle']</t>
  </si>
  <si>
    <t>Abilene, TX</t>
  </si>
  <si>
    <t>['mongo', 'powershell', 'javascript', 'html', 'python', 'aws', 'azure', 'linux', 'kubernetes']</t>
  </si>
  <si>
    <t>Data Scientist II at Music and Arts in Newhall, CA</t>
  </si>
  <si>
    <t>via Newhall, CA - Geebo</t>
  </si>
  <si>
    <t>Music and Arts</t>
  </si>
  <si>
    <t>Sr. Data Scientist, Growth</t>
  </si>
  <si>
    <t>Blackstone Talent Group</t>
  </si>
  <si>
    <t>['sql', 'python', 'c', 'power bi', 'tableau', 'alteryx']</t>
  </si>
  <si>
    <t>['sql', 'python', 'r', 'github']</t>
  </si>
  <si>
    <t>Staff Data Engineer, Reliability Engineering</t>
  </si>
  <si>
    <t>['python', 'java', 'scala', 'nosql', 'aws', 'redshift', 'bigquery', 'hadoop', 'spark', 'kafka', 'airflow', 'tableau', 'git']</t>
  </si>
  <si>
    <t>Data Engineer (W2 Only)</t>
  </si>
  <si>
    <t>Info Origin</t>
  </si>
  <si>
    <t>Climate Data Analyst</t>
  </si>
  <si>
    <t>Data Scientist / Senior Data Engineer</t>
  </si>
  <si>
    <t>Siliconstar Tech</t>
  </si>
  <si>
    <t>['python', 'nosql', 'mongo', 'neo4j', 'cassandra', 'databricks', 'azure', 'aws', 'hadoop', 'airflow']</t>
  </si>
  <si>
    <t>Ericsson</t>
  </si>
  <si>
    <t>['python', 'sql', 'go', 'tensorflow', 'pytorch']</t>
  </si>
  <si>
    <t>['sql', 'python', 'cassandra', 'snowflake', 'databricks', 'azure', 'pyspark', 'spark', 'kafka', 'tableau']</t>
  </si>
  <si>
    <t>Cloud FinOps Data Analyst</t>
  </si>
  <si>
    <t>Chemical Data Analyst</t>
  </si>
  <si>
    <t>Director, Data Science &amp; AI - Actuary - Now Hiring</t>
  </si>
  <si>
    <t>System Monitoring Data Analyst</t>
  </si>
  <si>
    <t>Milwaukee Metropolitan Sewerage District</t>
  </si>
  <si>
    <t>['sql', 'word', 'excel']</t>
  </si>
  <si>
    <t>QA Specialist/Data Analyst</t>
  </si>
  <si>
    <t>Catholic Guardian Services</t>
  </si>
  <si>
    <t>['python', 'sql', 'go', 'azure', 'oracle', 'git']</t>
  </si>
  <si>
    <t>SAS Programmer (Medical, Clinical Science and Data Management)</t>
  </si>
  <si>
    <t>Precision for Medicine</t>
  </si>
  <si>
    <t>Data Analyst, Epidemiology</t>
  </si>
  <si>
    <t>Regional Transportation Commission of Southern Nevada</t>
  </si>
  <si>
    <t>['c', 't-sql', 'crystal', 'tableau', 'power bi']</t>
  </si>
  <si>
    <t>Energy Analyst</t>
  </si>
  <si>
    <t>Priority Power Management</t>
  </si>
  <si>
    <t>Business Analyst - Website Migration</t>
  </si>
  <si>
    <t>Data Developer / Data Engineer @ Denver, CO (ONLY LOCAL CANDIDATES)</t>
  </si>
  <si>
    <t>AgileEngine</t>
  </si>
  <si>
    <t>['sql', 'bash', 'shell', 'python', 'aws', 'tableau', 'git', 'gitlab']</t>
  </si>
  <si>
    <t>North Augusta, SC</t>
  </si>
  <si>
    <t>The Boeing Company</t>
  </si>
  <si>
    <t>Frontier</t>
  </si>
  <si>
    <t>['python', 'sas', 'sas', 'r', 'sql', 'power bi']</t>
  </si>
  <si>
    <t>Lead Data Scientist - Remote</t>
  </si>
  <si>
    <t>SQL Data Analyst - Healthcare</t>
  </si>
  <si>
    <t>Village Care</t>
  </si>
  <si>
    <t>['sql', 'python', 'r', 'excel', 'tableau']</t>
  </si>
  <si>
    <t>Senior Data Engineer - Health Plan Financial Reporting - 100% Remote</t>
  </si>
  <si>
    <t>BlueSky Technology Solutions</t>
  </si>
  <si>
    <t>['sas', 'sas', 'sql', 'tableau']</t>
  </si>
  <si>
    <t>['sql', 'python', 'r', 'aws', 'azure', 'looker']</t>
  </si>
  <si>
    <t>Data Scientist / Engineer - Full-time / Part-time</t>
  </si>
  <si>
    <t>Senior Data Engineer (Unannounced Project)</t>
  </si>
  <si>
    <t>ArenaNet</t>
  </si>
  <si>
    <t>['python', 'scala', 'databricks', 'redshift', 'snowflake', 'spark', 'airflow', 'kafka', 'jenkins']</t>
  </si>
  <si>
    <t>Claims Data Analyst - Now Hiring</t>
  </si>
  <si>
    <t>Staff Product Analytics Engineer</t>
  </si>
  <si>
    <t>['gcp', 'aws', 'azure', 'flow', 'jira']</t>
  </si>
  <si>
    <t>Brightwing</t>
  </si>
  <si>
    <t>['sql', 'python', 'numpy', 'pandas', 'scikit-learn', 'tensorflow']</t>
  </si>
  <si>
    <t>Intern - Data Scientist - Research Center</t>
  </si>
  <si>
    <t>PowerBI Data Analyst</t>
  </si>
  <si>
    <t>Valrico, FL</t>
  </si>
  <si>
    <t>Get It Recruit - Professional Services</t>
  </si>
  <si>
    <t>['python', 'java', 'aws', 'databricks', 'hadoop', 'spark']</t>
  </si>
  <si>
    <t>['python', 'sas', 'sas', 'shell', 'snowflake', 'aws', 'jenkins', 'ansible', 'docker']</t>
  </si>
  <si>
    <t>Senior Data Scientist, TikTok Experience</t>
  </si>
  <si>
    <t>Data Pipeline Engineer</t>
  </si>
  <si>
    <t>['sql', 'bigquery', 'aws', 'kafka']</t>
  </si>
  <si>
    <t>['sql', 't-sql', 'python', 'javascript', 'mongodb', 'mongodb', 'scala', 'sql server', 'dynamodb', 'aws', 'snowflake', 'airflow', 'ssis', 'jira', 'confluence']</t>
  </si>
  <si>
    <t>Senior Data Engineer Technical Team Lead</t>
  </si>
  <si>
    <t>['java', 'sql', 'scala', 'python', 'cassandra', 'aws', 'spark', 'hadoop', 'terraform']</t>
  </si>
  <si>
    <t>Altais</t>
  </si>
  <si>
    <t>['sql', 't-sql', 'python', 'java', 'nosql', 'sql server', 'excel', 'ms access', 'ssis', 'power bi']</t>
  </si>
  <si>
    <t>ElevaIT Solutions</t>
  </si>
  <si>
    <t>['sql', 'scala', 'python', 'azure', 'databricks', 'flow']</t>
  </si>
  <si>
    <t>['python', 'sql', 'nosql', 'assembly', 'postgresql', 'mysql', 'pandas', 'numpy', 'phoenix']</t>
  </si>
  <si>
    <t>Data and Systems Analyst - Full-time / Part-time</t>
  </si>
  <si>
    <t>['python', 'r', 'excel', 'looker', 'spss']</t>
  </si>
  <si>
    <t>['vba', 'sql', 'python', 'excel', 'sharepoint', 'tableau', 'alteryx']</t>
  </si>
  <si>
    <t>Cloud Analytics Engineer V</t>
  </si>
  <si>
    <t>['python', 'aws', 'power bi']</t>
  </si>
  <si>
    <t>Business System Analyst/Data Engineer</t>
  </si>
  <si>
    <t>TrueSkilla</t>
  </si>
  <si>
    <t>Mapleton, IL</t>
  </si>
  <si>
    <t>['power bi', 'sharepoint']</t>
  </si>
  <si>
    <t>DATA ANALYST - HYBRID - WORKDAY</t>
  </si>
  <si>
    <t>OPTION 1 STAFFING SERVICES, INC. AN AWARD WINNING AGENCY</t>
  </si>
  <si>
    <t>data scientist to help me develop 1-year learning plan for...</t>
  </si>
  <si>
    <t>Data Analyst - Remarketing (Hybrid)</t>
  </si>
  <si>
    <t>Hoffman Estates, IL</t>
  </si>
  <si>
    <t>Element Fleet Corporation</t>
  </si>
  <si>
    <t>['python', 'snowflake', 'azure', 'databricks', 'unix']</t>
  </si>
  <si>
    <t>Medical Data Analyst (Medical Coder)</t>
  </si>
  <si>
    <t>NewYork-Presbyterian</t>
  </si>
  <si>
    <t>Senior Director of Product Data Science and Analytics</t>
  </si>
  <si>
    <t>Bill.Com</t>
  </si>
  <si>
    <t>Amadeus</t>
  </si>
  <si>
    <t>['scala', 'sql', 'azure', 'databricks', 'snowflake', 'bigquery', 'spark', 'qlik', 'bitbucket', 'github', 'jira']</t>
  </si>
  <si>
    <t>#569 Data Engineer Jr.</t>
  </si>
  <si>
    <t>The Bridge Social</t>
  </si>
  <si>
    <t>['sql', 'java', 'python', 'scala', 'spark', 'github', 'git']</t>
  </si>
  <si>
    <t>Computer Enterprises, Inc. (CEI)</t>
  </si>
  <si>
    <t>Sr. HRIS/Data Analyst</t>
  </si>
  <si>
    <t>Oxford Global Resources</t>
  </si>
  <si>
    <t>['oracle', 'power bi', 'tableau', 'flow']</t>
  </si>
  <si>
    <t>Freelance Data Engineer - Contract to Hire</t>
  </si>
  <si>
    <t>['python', 'sql', 'java', 'c#', 'elasticsearch', 'databricks', 'gcp', 'aws', 'azure', 'pyspark', 'tensorflow', 'docker']</t>
  </si>
  <si>
    <t>Morrisville, NC</t>
  </si>
  <si>
    <t>TekWissen Group</t>
  </si>
  <si>
    <t>Lead Analytic Consultant</t>
  </si>
  <si>
    <t>['sql', 'azure', 'snowflake', 'microstrategy', 'tableau']</t>
  </si>
  <si>
    <t>Reporting and Data Analyst (Python, SQL)</t>
  </si>
  <si>
    <t>BOSS AI</t>
  </si>
  <si>
    <t>['nosql', 'python', 'r', 'sql', 'bigquery', 'aws', 'spark', 'tableau', 'docker', 'kubernetes', 'git']</t>
  </si>
  <si>
    <t>Data Analyst (Senior IT Professional)</t>
  </si>
  <si>
    <t>via Wisconsin Jobs - Tarta.ai</t>
  </si>
  <si>
    <t>Waukesha County</t>
  </si>
  <si>
    <t>['sas', 'sas', 'r', 'python', 'sql', 'express', 'tableau', 'spss']</t>
  </si>
  <si>
    <t>Danville, CA</t>
  </si>
  <si>
    <t>Analyst 4_Non-Cleared</t>
  </si>
  <si>
    <t>Naval Aviation Data Engineer</t>
  </si>
  <si>
    <t>Coronado, CA</t>
  </si>
  <si>
    <t>['python', 'sql', 'scala', 'java', 'nosql', 'mongodb', 'mongodb', 'cassandra', 'mysql', 'aws', 'azure', 'databricks', 'redshift', 'snowflake', 'spark', 'hadoop', 'kafka']</t>
  </si>
  <si>
    <t>GreenChoice</t>
  </si>
  <si>
    <t>['python', 'sql', 'mysql']</t>
  </si>
  <si>
    <t>['python', 'bash', 'scala', 'javascript', 'go', 'elasticsearch', 'dynamodb', 'aws', 'redshift', 'spark', 'kafka', 'airflow', 'unix', 'linux', 'flow', 'yarn', 'docker']</t>
  </si>
  <si>
    <t>Data Analyst- PL/SQL</t>
  </si>
  <si>
    <t>['go', 'sql', 'gdpr', 'express', 'flow']</t>
  </si>
  <si>
    <t>Jr Data Analyst</t>
  </si>
  <si>
    <t>Sr. Data Engineer on W2</t>
  </si>
  <si>
    <t>Effectv</t>
  </si>
  <si>
    <t>['qlik', 'power bi']</t>
  </si>
  <si>
    <t>['r', 'python', 'sas', 'sas', 'c', 'go', 'tableau', 'spss', 'sharepoint']</t>
  </si>
  <si>
    <t>['sql', 'postgresql', 'tableau', 'excel', 'qlik', 'power bi']</t>
  </si>
  <si>
    <t>Reporting &amp; Data Quality Team Leader</t>
  </si>
  <si>
    <t>['sql', 'r', 'sas', 'sas', 'python', 'java', 'scala', 'aws', 'tableau']</t>
  </si>
  <si>
    <t>['python', 'r', 'sql', 'scala', 'azure', 'databricks', 'spark']</t>
  </si>
  <si>
    <t>Senior Manager of Data Intelligence</t>
  </si>
  <si>
    <t>Channahon, IL</t>
  </si>
  <si>
    <t>JobGiraffe</t>
  </si>
  <si>
    <t>['go', 'sql', 'excel', 'tableau', 'sharepoint', 'jira', 'confluence', 'airtable']</t>
  </si>
  <si>
    <t>Senior Marketing Data Analyst</t>
  </si>
  <si>
    <t>(CA Remote) Data Scientist-E-Commerce</t>
  </si>
  <si>
    <t>Blockscope - Backend Engineer</t>
  </si>
  <si>
    <t>Blockscope</t>
  </si>
  <si>
    <t>['python', 'javascript', 'mongodb', 'mongodb', 'cassandra', 'bigquery', 'react.js', 'word']</t>
  </si>
  <si>
    <t>Data quality analyst</t>
  </si>
  <si>
    <t>Tech Lead Software Engineer, TikTok Data Access</t>
  </si>
  <si>
    <t>['java', 'go', 'c++', 'python', 'mongodb', 'mongodb', 'mysql', 'redis']</t>
  </si>
  <si>
    <t>Data Engineer - Specialized in Data Quality Validation</t>
  </si>
  <si>
    <t>Kitchener, ON, Canada</t>
  </si>
  <si>
    <t>['sql', 'python', 'nosql', 'r', 'tableau', 'power bi', 'gitlab', 'jira', 'confluence']</t>
  </si>
  <si>
    <t>['sql', 'sas', 'sas', 'sql server', 'azure', 'tableau', 'ssis', 'ssrs', 'word', 'excel', 'outlook', 'powerpoint']</t>
  </si>
  <si>
    <t>['sql', 'python', 'javascript', 'c#', 'snowflake', 'bigquery', 'redshift', 'ssis', 'looker', 'tableau', 'word']</t>
  </si>
  <si>
    <t>System Align Data Integrity Analyst - Ambulatory Operations</t>
  </si>
  <si>
    <t>Warrenville, IL</t>
  </si>
  <si>
    <t>Northwestern Memorial Healthcare</t>
  </si>
  <si>
    <t>['crystal', 'excel', 'flow']</t>
  </si>
  <si>
    <t>['scala', 'java', 'aws', 'spark']</t>
  </si>
  <si>
    <t>Lead Data Scientist, Underwriting</t>
  </si>
  <si>
    <t>['python', 'r', 'sql', 'oracle', 'spark', 'hadoop', 'tableau', 'github']</t>
  </si>
  <si>
    <t>Blockchain engineer</t>
  </si>
  <si>
    <t>mign</t>
  </si>
  <si>
    <t>['python', 'c', 'c++', 'java', 'javascript']</t>
  </si>
  <si>
    <t>['sql', 'python', 'java', 'c++', 'mongodb', 'mongodb', 'sql server', 'azure', 'aws', 'spark', 'ssis', 'ssrs']</t>
  </si>
  <si>
    <t>Polling Data Scientist</t>
  </si>
  <si>
    <t>['python', 'sql', 'excel', 'flow']</t>
  </si>
  <si>
    <t>['python', 'sql', 'azure', 'snowflake', 'spark', 'airflow', 'phoenix', 'jenkins', 'docker']</t>
  </si>
  <si>
    <t>['python', 'java', 'aws', 'spark', 'kafka']</t>
  </si>
  <si>
    <t>Sr Actuarial Data Analyst</t>
  </si>
  <si>
    <t>['go', 'sql', 'python', 'swift', 'excel']</t>
  </si>
  <si>
    <t>Data Engineer ETL lnformatica API SQL Engineer (PERM Direct)</t>
  </si>
  <si>
    <t>Data Analyst (remote)</t>
  </si>
  <si>
    <t>['sql', 'nosql', 'python', 'watson']</t>
  </si>
  <si>
    <t>Crush &amp; Lovely</t>
  </si>
  <si>
    <t>['python', 'nosql', 'sql', 'aws', 'azure', 'gcp', 'redshift', 'bigquery', 'snowflake', 'pandas', 'numpy', 'airflow', 'hadoop', 'spark', 'git']</t>
  </si>
  <si>
    <t>Data Scientist with TS/SCI</t>
  </si>
  <si>
    <t>OneGlobe</t>
  </si>
  <si>
    <t>Senior Machine Learning Engineer | Data Science | NLP Modeling</t>
  </si>
  <si>
    <t>['python', 'sql', 'word', 'kubernetes']</t>
  </si>
  <si>
    <t>Benton Harbor, MI</t>
  </si>
  <si>
    <t>['python', 'r', 'aws', 'redshift']</t>
  </si>
  <si>
    <t>['python', 'sql', 'pyspark', 'airflow']</t>
  </si>
  <si>
    <t>Marketing Financial Data Analyst / Administrator</t>
  </si>
  <si>
    <t>['go', 'sap', 'excel']</t>
  </si>
  <si>
    <t>['python', 'java', 'elasticsearch', 'tableau', 'qlik']</t>
  </si>
  <si>
    <t>URSI Technologies Inc.</t>
  </si>
  <si>
    <t>['python', 'sql', 'databricks', 'azure', 'spark']</t>
  </si>
  <si>
    <t>Data Scientist, Data Analysis (Multiple Positions)</t>
  </si>
  <si>
    <t>['r', 'scala', 'sql', 'python', 'hadoop']</t>
  </si>
  <si>
    <t>Program Manager Data Analytics</t>
  </si>
  <si>
    <t>['excel', 'powerpoint', 'jira', 'microsoft teams']</t>
  </si>
  <si>
    <t>Data Engineer (Mulesoft) - Full-time / Part-time</t>
  </si>
  <si>
    <t>Quantitative Analyst/Data Scientist</t>
  </si>
  <si>
    <t>Data Analyst [CPG/Consumer/Food Industry]</t>
  </si>
  <si>
    <t>Glenview, IL</t>
  </si>
  <si>
    <t>Radiant company</t>
  </si>
  <si>
    <t>['r', 'excel', 'word', 'sharepoint']</t>
  </si>
  <si>
    <t>Senior Data Engineer Cyber Defense Operations Center</t>
  </si>
  <si>
    <t>['sql', 'nosql', 'kafka']</t>
  </si>
  <si>
    <t>Data Engineer ITDI - Full-time / Part-time</t>
  </si>
  <si>
    <t>Contract Data Scientist</t>
  </si>
  <si>
    <t>['sql', 'python', 'databricks', 'power bi', 'tableau']</t>
  </si>
  <si>
    <t>Data Engineer (Knowledge Graph)</t>
  </si>
  <si>
    <t>['swift', 'python', 'java', 'neo4j', 'aws', 'azure']</t>
  </si>
  <si>
    <t>Boxiecat</t>
  </si>
  <si>
    <t>Senior Data Scientist (Manager) For Interviewing Help</t>
  </si>
  <si>
    <t>['sql', 'python', 'r', 'tableau', 'sheets', 'excel']</t>
  </si>
  <si>
    <t>Data Analyst, Financial Services</t>
  </si>
  <si>
    <t>The Horizon Group</t>
  </si>
  <si>
    <t>['python', 'sql', 'vba', 'snowflake', 'aws', 'tableau', 'excel']</t>
  </si>
  <si>
    <t>Forge Group, LLC</t>
  </si>
  <si>
    <t>['python', 'power bi', 'cognos', 'tableau', 'jira']</t>
  </si>
  <si>
    <t>Systems Engineer IV - Data Engineer ( Hybrid</t>
  </si>
  <si>
    <t>Lead Data Engineer, (Python, Java or Scala)</t>
  </si>
  <si>
    <t>['python', 'java', 'scala', 'nosql', 'sql', 'mongo', 'shell', 'mysql', 'cassandra', 'aws', 'azure', 'redshift', 'snowflake', 'hadoop', 'kafka', 'spark']</t>
  </si>
  <si>
    <t>['sql', 'r', 'python', 'tableau', 'sharepoint', 'excel', 'jira', 'confluence']</t>
  </si>
  <si>
    <t>['sql', 'snowflake', 'oracle', 'flow']</t>
  </si>
  <si>
    <t>Gulfport, MS</t>
  </si>
  <si>
    <t>NASA Enterprise Data Scientist</t>
  </si>
  <si>
    <t>['sql', 'windows', 'alteryx', 'tableau', 'power bi']</t>
  </si>
  <si>
    <t>PointsBet</t>
  </si>
  <si>
    <t>['sql', 'sql server', 'azure', 'databricks', 'spark', 'power bi', 'tableau', 'git']</t>
  </si>
  <si>
    <t>['sql', 'bigquery', 'excel', 'qlik', 'tableau', 'power bi']</t>
  </si>
  <si>
    <t>['sql', 'azure', 'aws', 'ibm cloud', 'databricks', 'spark', 'docker', 'kubernetes']</t>
  </si>
  <si>
    <t>Lead Software Data Engineer</t>
  </si>
  <si>
    <t>Space Executive</t>
  </si>
  <si>
    <t>['python', 'sql', 'azure', 'aws', 'gcp', 'spark', 'django', 'fastapi', 'kubernetes']</t>
  </si>
  <si>
    <t>['python', 'r', 'scala', 'sql', 'airflow', 'tensorflow', 'pytorch', 'scikit-learn', 'pandas', 'numpy', 'keras', 'mxnet']</t>
  </si>
  <si>
    <t>Greenville, WI</t>
  </si>
  <si>
    <t>School Specialty</t>
  </si>
  <si>
    <t>Austin, TX   (+2 others)</t>
  </si>
  <si>
    <t>Bethesda</t>
  </si>
  <si>
    <t>Senior Applied Scientist, ML</t>
  </si>
  <si>
    <t>['python', 'java', 'scala']</t>
  </si>
  <si>
    <t>Data Scientist, Tiktok Ads-Vertical Solutions</t>
  </si>
  <si>
    <t>Position: Senior-Lead Data Engineer</t>
  </si>
  <si>
    <t>Tourism Industry</t>
  </si>
  <si>
    <t>['sql', 'python', 'aws', 'snowflake', 'pyspark', 'flow']</t>
  </si>
  <si>
    <t>Office/Administration - Data Analyst Lv1 In Person Position</t>
  </si>
  <si>
    <t>Liberty Staffing USA</t>
  </si>
  <si>
    <t>Cboe Global Markets</t>
  </si>
  <si>
    <t>['go', 'sql', 'python', 'snowflake', 'redshift', 'tableau']</t>
  </si>
  <si>
    <t>Lead Data engineer with Azure data factory/pyspark...</t>
  </si>
  <si>
    <t>Cedar Park, TX</t>
  </si>
  <si>
    <t>Program Financial Analyst - Now Hiring</t>
  </si>
  <si>
    <t>Need Azure Python data engineer for Job support</t>
  </si>
  <si>
    <t>['python', 'airflow']</t>
  </si>
  <si>
    <t>Principal Data Engineer- OCI</t>
  </si>
  <si>
    <t>Oracle Corporation</t>
  </si>
  <si>
    <t>['java', 'sql', 'go', 'oracle', 'aws', 'azure', 'gcp']</t>
  </si>
  <si>
    <t>data science and AI</t>
  </si>
  <si>
    <t>Material Master Data Analyst</t>
  </si>
  <si>
    <t>South Plainfield, NJ</t>
  </si>
  <si>
    <t>Nuvance Health</t>
  </si>
  <si>
    <t>Sunnova Energy International</t>
  </si>
  <si>
    <t>['python', 'aws', 'numpy', 'scikit-learn', 'kubernetes', 'docker']</t>
  </si>
  <si>
    <t>Snowflake, Python and Talend Data Engineer (Senior Level) - Now Hiring</t>
  </si>
  <si>
    <t>Data Analyst - Consumer Lending</t>
  </si>
  <si>
    <t>Jr. Data Analyst - Pleasant Prairie, WI (Hybrid)</t>
  </si>
  <si>
    <t>Info Services LLC</t>
  </si>
  <si>
    <t>['sql', 'go', 'tableau', 'power bi']</t>
  </si>
  <si>
    <t>Technical Lead - Generative AI (Data Science, Solutions...</t>
  </si>
  <si>
    <t>['sql', 'c', 'sql server', 'azure', 'databricks', 'oracle', 'ssis', 'git']</t>
  </si>
  <si>
    <t>['python', 'sql', 'aws', 'spark', 'gitlab']</t>
  </si>
  <si>
    <t>Sendbird</t>
  </si>
  <si>
    <t>['go', 'sql', 'python', 'r', 'looker', 'excel', 'sheets']</t>
  </si>
  <si>
    <t>Staffing</t>
  </si>
  <si>
    <t>['python', 'shell', 'sql', 'gcp', 'pyspark', 'airflow', 'flow', 'terraform', 'github']</t>
  </si>
  <si>
    <t>Director, Product Management - Data Science</t>
  </si>
  <si>
    <t>['snowflake', 'aws', 'azure', 'tensorflow', 'keras', 'pytorch', 'scikit-learn', 'datarobot']</t>
  </si>
  <si>
    <t>['python', 'r', 'java', 'c++', 'aws', 'azure', 'gcp', 'hadoop', 'spark']</t>
  </si>
  <si>
    <t>Data Engineer (Amazon Web Services)</t>
  </si>
  <si>
    <t>Brasília - Brasilia, Federal District, Brazil</t>
  </si>
  <si>
    <t>['python', 'sql', 'scala', 'sql server', 'databricks', 'snowflake', 'aws', 'aurora', 'airflow']</t>
  </si>
  <si>
    <t>Assistant Vice President, Data Scientist</t>
  </si>
  <si>
    <t>Barclays</t>
  </si>
  <si>
    <t>['python', 'spark', 'pandas', 'tensorflow', 'keras', 'pytorch', 'git', 'bitbucket']</t>
  </si>
  <si>
    <t>Ardent MC</t>
  </si>
  <si>
    <t>['python', 'sas', 'sas', 'r', 'power bi', 'tableau', 'git']</t>
  </si>
  <si>
    <t>Business Intelligence Engineer (OTR &amp; Geospatial), Last Mile...</t>
  </si>
  <si>
    <t>['sql', 'mysql', 'tableau']</t>
  </si>
  <si>
    <t>Ettain Group</t>
  </si>
  <si>
    <t>['sql', 'python', 'sql server', 'oracle', 'aws', 'powerpoint', 'outlook', 'power bi', 'excel', 'planner', 'microsoft teams']</t>
  </si>
  <si>
    <t>Alteryx, Inc</t>
  </si>
  <si>
    <t>['python', 'r', 'alteryx', 'tableau', 'qlik']</t>
  </si>
  <si>
    <t>Global Accounting Network</t>
  </si>
  <si>
    <t>['oracle', 'sheets', 'excel', 'powerpoint']</t>
  </si>
  <si>
    <t>Chillicothe, IL</t>
  </si>
  <si>
    <t>['sql', 'power bi', 'excel', 'microsoft teams']</t>
  </si>
  <si>
    <t>Senior Data Scientist (Healthcare &amp; Biotech)</t>
  </si>
  <si>
    <t>['python', 'scala', 'databricks', 'spark']</t>
  </si>
  <si>
    <t>Sr. Data Engineer (Greater NYC Area, NY)</t>
  </si>
  <si>
    <t>The Farmer's Dog</t>
  </si>
  <si>
    <t>['python', 'sql', 'no-sql', 'gcp', 'aws', 'airflow']</t>
  </si>
  <si>
    <t>['python', 'r', 'sql', 'databricks', 'kafka', 'spark', 'airflow', 'pandas', 'numpy', 'matplotlib', 'seaborn', 'pyspark', 'docker', 'kubernetes']</t>
  </si>
  <si>
    <t>Crane, IN</t>
  </si>
  <si>
    <t>JRC Integrated Systems, Inc.</t>
  </si>
  <si>
    <t>Big Data Analyst</t>
  </si>
  <si>
    <t>['sql', 'python', 'r', 'aws', 'tableau', 'sheets', 'excel', 'github']</t>
  </si>
  <si>
    <t>Data Scientist with LinkedIn Scraping Experience</t>
  </si>
  <si>
    <t>Data Engineer with Migration &amp; Cloud|| $70/hr on C2C</t>
  </si>
  <si>
    <t>Data Engineer - Jersey City, NJ</t>
  </si>
  <si>
    <t>Stevens Capital Management LP</t>
  </si>
  <si>
    <t>['python', 'c++', 'pandas']</t>
  </si>
  <si>
    <t>Qubika</t>
  </si>
  <si>
    <t>Senior Data Engineer // Remote</t>
  </si>
  <si>
    <t>['sql', 'r', 'python', 'mysql', 'oracle', 'excel', 'power bi', 'spss']</t>
  </si>
  <si>
    <t>['python', 'java', 'neo4j', 'databricks', 'azure', 'aws', 'pyspark', 'hadoop', 'spark', 'kafka', 'yarn', 'git', 'bitbucket', 'jenkins']</t>
  </si>
  <si>
    <t>InDebted</t>
  </si>
  <si>
    <t>['python', 'sql', 'aws', 'git']</t>
  </si>
  <si>
    <t>AspiringIT</t>
  </si>
  <si>
    <t>Data Engineer Developer</t>
  </si>
  <si>
    <t>Sureminds Solutions</t>
  </si>
  <si>
    <t>IMCS Group Inc</t>
  </si>
  <si>
    <t>100% Remote-ServiceNow Data Scientist/Dashboard Specialist</t>
  </si>
  <si>
    <t>Beacon Hill Staffing</t>
  </si>
  <si>
    <t>['javascript', 'jquery']</t>
  </si>
  <si>
    <t>Lead Data EngineerRemote</t>
  </si>
  <si>
    <t>['sql', 'python', 'aws', 'snowflake', 'spark', 'airflow', 'flow']</t>
  </si>
  <si>
    <t>['sql', 'sas', 'sas', 'python', 'r', 'c++', 'excel', 'alteryx']</t>
  </si>
  <si>
    <t>['scala', 'java', 'aws', 'spring']</t>
  </si>
  <si>
    <t>['python', 'sql', 'r', 'scala', 'azure', 'spark']</t>
  </si>
  <si>
    <t>['python', 'r', 'pyspark']</t>
  </si>
  <si>
    <t>Ritchie Bros Auctioneers</t>
  </si>
  <si>
    <t>['sql', 'python', 'oracle', 'tableau']</t>
  </si>
  <si>
    <t>['python', 'scala', 'sql', 'mysql', 'oracle', 'snowflake', 'spark', 'pandas']</t>
  </si>
  <si>
    <t>Senior Master Data Engineer</t>
  </si>
  <si>
    <t>Discovery Parks</t>
  </si>
  <si>
    <t>Looking for Data Engineer ONSITE at OHIO</t>
  </si>
  <si>
    <t>['sql', 'nosql', 'java', 'python', 'javascript', 'sql server', 'snowflake', 'aws', 'kafka', 'flow']</t>
  </si>
  <si>
    <t>Product Support Engineer - Data Security</t>
  </si>
  <si>
    <t>Imperva.com</t>
  </si>
  <si>
    <t>['perl', 'python', 'shell', 'sql', 'mysql', 'db2', 'azure', 'aws', 'oracle', 'linux', 'unix']</t>
  </si>
  <si>
    <t>['python', 'azure', 'tensorflow', 'pytorch', 'keras']</t>
  </si>
  <si>
    <t>Clinical Data Analyst / Clinical Information Analyst...</t>
  </si>
  <si>
    <t>['sql', 'sql server', 'elasticsearch', 'neo4j', 'aws', 'oracle', 'spark', 'kafka']</t>
  </si>
  <si>
    <t>Data Analyst, Merchant Cards &amp; Payments</t>
  </si>
  <si>
    <t>Pasay, Metro Manila, Philippines</t>
  </si>
  <si>
    <t>['java', 'windows']</t>
  </si>
  <si>
    <t>Data Management Specialist [Rainbow Six Siege] (f/m/d)</t>
  </si>
  <si>
    <t>Mainz, Germany</t>
  </si>
  <si>
    <t>Data Scientist - Remote - Now Hiring</t>
  </si>
  <si>
    <t>GCP Data Engineer (FTE Only)</t>
  </si>
  <si>
    <t>Tekshapers Inc</t>
  </si>
  <si>
    <t>['sql', 'java', 'gcp', 'bigquery', 'kafka']</t>
  </si>
  <si>
    <t>Data Analyst Developer - OBHS (Central Office) - Decatur GA (COM)</t>
  </si>
  <si>
    <t>State of Georgia</t>
  </si>
  <si>
    <t>['sql', 'sas', 'sas', 'javascript', 'power bi', 'excel', 'spss', 'ssis', 'ssrs', 'powerpoint']</t>
  </si>
  <si>
    <t>Director of Engineering - Data Platform</t>
  </si>
  <si>
    <t>['spark', 'hadoop', 'kafka', 'tensorflow', 'pytorch', 'keras']</t>
  </si>
  <si>
    <t>['python', 'aws', 'redshift']</t>
  </si>
  <si>
    <t>FDA</t>
  </si>
  <si>
    <t>['sql', 'sas', 'sas', 'power bi', 'tableau', 'excel', 'alteryx']</t>
  </si>
  <si>
    <t>['sql', 'python', 'pandas', 'power bi', 'tableau']</t>
  </si>
  <si>
    <t>Deep Learning Engineer</t>
  </si>
  <si>
    <t>Norbert Health</t>
  </si>
  <si>
    <t>['python', 'scala', 'css', 'html', 'databricks', 'aws', 'redshift', 'spark', 'pyspark', 'hadoop', 'git', 'gitlab']</t>
  </si>
  <si>
    <t>BarryWehmiller Group</t>
  </si>
  <si>
    <t>['sql', 'python', 'azure', 'databricks', 'spark', 'pandas', 'power bi']</t>
  </si>
  <si>
    <t>IT Senior Analyst - REMOTE</t>
  </si>
  <si>
    <t>SAP iXP Intern - Business Intelligence - Data Analyst</t>
  </si>
  <si>
    <t>['css', 'vba', 'python', 'sql', 'snowflake', 'databricks', 'redshift', 'excel', 'power bi', 'sap', 'tableau', 'looker', 'qlik', 'spreadsheet']</t>
  </si>
  <si>
    <t>Quiet Professionals, LLC</t>
  </si>
  <si>
    <t>['python', 'nosql', 'mongodb', 'mongodb', 'r', 'java', 'scala', 'html', 'matlab', 'sql', 'javascript', 'c++', 'elasticsearch', 'mysql', 'redis', 'azure', 'aws', 'openstack', 'vmware', 'tensorflow', 'pytorch', 'keras', 'scikit-learn', 'pandas', 'matplotlib', 'spark', 'kafka', 'hadoop', 'theano', 'pyspark', 'opencv', 'jquery', 'node.js', 'word', 'powerpoint', 'excel', 'yarn', 'docker', 'kubernetes', 'git']</t>
  </si>
  <si>
    <t>Architect Data Engineer</t>
  </si>
  <si>
    <t>Credera</t>
  </si>
  <si>
    <t>['sql', 'nosql', 'mongodb', 'mongodb', 'python', 'java', 'c++', 'scala', 'mysql', 'sql server', 'cassandra', 'aws', 'azure', 'hadoop', 'spark', 'kafka', 'airflow', 'react', 'spring', 'kubernetes', 'docker']</t>
  </si>
  <si>
    <t>Department Of The Treasury</t>
  </si>
  <si>
    <t>['sql', 'python', 'scala', 'bigquery', 'gcp', 'kafka', 'word', 'docker', 'terraform', 'kubernetes']</t>
  </si>
  <si>
    <t>Looking for Data Engineer with experience in Azure, FHIR</t>
  </si>
  <si>
    <t>Mid Level Data Scientist 6110</t>
  </si>
  <si>
    <t>TCI Technology Consulting Inc</t>
  </si>
  <si>
    <t>Digital Marketing Specialist (NLPL)</t>
  </si>
  <si>
    <t>Outstaff Your Team</t>
  </si>
  <si>
    <t>['html', 'excel']</t>
  </si>
  <si>
    <t>['python', 'scala', 'sql', 'java', 'aws', 'snowflake', 'redshift', 'hadoop', 'spark', 'airflow', 'pyspark']</t>
  </si>
  <si>
    <t>Data Analysts - Various Levels</t>
  </si>
  <si>
    <t>['vba', 'excel', 'visio', 'power bi', 'tableau']</t>
  </si>
  <si>
    <t>['aws', 'snowflake', 'hadoop', 'spark']</t>
  </si>
  <si>
    <t>Tailored Access, LLC</t>
  </si>
  <si>
    <t>['python', 'tableau', 'qlik', 'power bi', 'splunk', 'github', 'docker']</t>
  </si>
  <si>
    <t>TechMate, Inc.</t>
  </si>
  <si>
    <t>Lead Data Engineer (DataStage) (Need only locals Cincinnati, OH)</t>
  </si>
  <si>
    <t>Senior Azure Data Engineer - Contract to Hire</t>
  </si>
  <si>
    <t>Imprint Payments</t>
  </si>
  <si>
    <t>['sql', 'python', 'snowflake', 'airflow', 'pyspark', 'terraform', 'github']</t>
  </si>
  <si>
    <t>Okaya Corp</t>
  </si>
  <si>
    <t>Junior SW Developer with NLP knowledge</t>
  </si>
  <si>
    <t>['sql', 'nosql', 'python', 'elixir', 'java', 'mongodb', 'mongodb', 'elasticsearch', 'linux']</t>
  </si>
  <si>
    <t>IT Data Process Analyst</t>
  </si>
  <si>
    <t>['sas', 'sas', 'matlab', 'python', 'sql', 'excel', 'spss']</t>
  </si>
  <si>
    <t>Product Data Analyst - Full-time / Part-time</t>
  </si>
  <si>
    <t>Github</t>
  </si>
  <si>
    <t>['sql', 'power bi', 'github']</t>
  </si>
  <si>
    <t>Voice and Data Engineer</t>
  </si>
  <si>
    <t>Beyondsoft Consulting</t>
  </si>
  <si>
    <t>['go', 'excel', 'power bi', 'powerpoint']</t>
  </si>
  <si>
    <t>Data Scientist/Senior Data Scientist (Federal)</t>
  </si>
  <si>
    <t>['sql', 'python', 'snowflake', 'aws', 'pandas', 'airflow', 'kubernetes']</t>
  </si>
  <si>
    <t>Data Scientist- NLP</t>
  </si>
  <si>
    <t>Solytics Partners</t>
  </si>
  <si>
    <t>['r', 'matlab', 'sql', 'nosql', 'mongodb', 'mongodb', 'python', 'bash', 'cassandra', 'numpy', 'nltk', 'pandas', 'matplotlib', 'keras']</t>
  </si>
  <si>
    <t>Health Information Data Analyst- Washington DC</t>
  </si>
  <si>
    <t>Ellumen</t>
  </si>
  <si>
    <t>Mt Rainier, MD</t>
  </si>
  <si>
    <t>Retail Data Analyst - Store Experience Product Launch (W2 &amp; Hybrid)</t>
  </si>
  <si>
    <t>Growth, Data Science Professionals (Computer Vision)</t>
  </si>
  <si>
    <t>Maslak, Sarıyer/İstanbul, Türkiye</t>
  </si>
  <si>
    <t>Trendyol</t>
  </si>
  <si>
    <t>['go', 'sql', 'python', 'tensorflow', 'pytorch', 'express']</t>
  </si>
  <si>
    <t>Johns Hopkins University</t>
  </si>
  <si>
    <t>['python', 'r', 'snowflake', 'hadoop', 'sap', 'splunk', 'tableau', 'git']</t>
  </si>
  <si>
    <t>Barrington James</t>
  </si>
  <si>
    <t>['python', 'sql', 'pytorch', 'tensorflow', 'scikit-learn', 'pandas', 'numpy']</t>
  </si>
  <si>
    <t>Senior Manager, Data Science - Visa Consulting &amp; Analytics</t>
  </si>
  <si>
    <t>Blue Sky Specialty Pharmacy</t>
  </si>
  <si>
    <t>['sql', 'python', 'bash', 'sql server', 'postgresql', 'redis', 'elasticsearch', 'snowflake', 'aws', 'airflow', 'spark', 'kafka', 'linux']</t>
  </si>
  <si>
    <t>['sql', 'nosql', 'mysql', 'dynamodb', 'aws', 'aurora', 'jira']</t>
  </si>
  <si>
    <t>Data Analyst - Accounting SQL</t>
  </si>
  <si>
    <t>['sql', 'javascript', 'python', 'vba', 'tableau', 'excel']</t>
  </si>
  <si>
    <t>GIS Analyst I</t>
  </si>
  <si>
    <t>Senior Data Engineer - $180k-$200k (Snowflake, Python)</t>
  </si>
  <si>
    <t>Software Engineer for Computer Vision Team</t>
  </si>
  <si>
    <t>['go', 'golang', 'python', 'scala', 'typescript', 'sql', 'nosql', 'mongodb', 'mongodb', 'dynamodb', 'mysql', 'aws', 'linux', 'git', 'gitlab', 'jira']</t>
  </si>
  <si>
    <t>Data Scientist || Work with clinical trials and medical data</t>
  </si>
  <si>
    <t>Paradigm Infotech</t>
  </si>
  <si>
    <t>Staff Machine Learning Data Engineer</t>
  </si>
  <si>
    <t>Momentive Global Inc.</t>
  </si>
  <si>
    <t>['python', 'java', 'aws', 'redshift', 'snowflake', 'airflow', 'ubuntu', 'excel']</t>
  </si>
  <si>
    <t>Data Analyst / Sr Data Analyst, LIVE - USDS</t>
  </si>
  <si>
    <t>['sql', 'python', 'java', 'scala', 'databricks', 'aws', 'spark', 'git']</t>
  </si>
  <si>
    <t>['sql', 'python', 'java', 'mongodb', 'mongodb', 'azure', 'pyspark']</t>
  </si>
  <si>
    <t>Support Analyst - Report Performance &amp; Analytics</t>
  </si>
  <si>
    <t>['shell', 'sql', 'oracle', 'hadoop', 'spark', 'linux', 'sap']</t>
  </si>
  <si>
    <t>Operational Data Analyst - Environmental Programs</t>
  </si>
  <si>
    <t>['go', 'excel', 'word', 'powerpoint', 'sharepoint', 'sap']</t>
  </si>
  <si>
    <t>Yakshna Solutions, Inc.</t>
  </si>
  <si>
    <t>['bash', 'python', 'java']</t>
  </si>
  <si>
    <t>Codecademy (a Skillsoft company)</t>
  </si>
  <si>
    <t>['sql', 'python', 'r', 'snowflake', 'airflow', 'pandas', 'scikit-learn', 'numpy', 'looker', 'tableau', 'git', 'jira']</t>
  </si>
  <si>
    <t>Syeta Inc</t>
  </si>
  <si>
    <t>NLP Scientist</t>
  </si>
  <si>
    <t>DevOPS/ MLOPs Engineer</t>
  </si>
  <si>
    <t>Eleos Health</t>
  </si>
  <si>
    <t>['python', 'r', 'aws', 'gcp', 'azure', 'tensorflow', 'pytorch', 'scikit-learn', 'linux']</t>
  </si>
  <si>
    <t>['r', 'python', 'windows', 'linux']</t>
  </si>
  <si>
    <t>['sql', 'power bi', 'tableau', 'qlik']</t>
  </si>
  <si>
    <t>Clarksville, MD</t>
  </si>
  <si>
    <t>Big Data Developer</t>
  </si>
  <si>
    <t>['java', 'python', 'scala', 'kafka']</t>
  </si>
  <si>
    <t>['python', 'sql', 'scala', 'azure', 'gcp', 'spark', 'pyspark']</t>
  </si>
  <si>
    <t>Data Analyst, Fulfillment</t>
  </si>
  <si>
    <t>Sparks, NV</t>
  </si>
  <si>
    <t>['sql', 'javascript', 'sas', 'sas', 'tableau', 'excel', 'spss']</t>
  </si>
  <si>
    <t>Infection Data Analyst II</t>
  </si>
  <si>
    <t>HCA Florida South Tampa Hospital</t>
  </si>
  <si>
    <t>Kansas City, KS</t>
  </si>
  <si>
    <t>Synergy Solutions</t>
  </si>
  <si>
    <t>Data Analyst - Department of Fire and EMS</t>
  </si>
  <si>
    <t>Westminster, MD</t>
  </si>
  <si>
    <t>Carroll County Government</t>
  </si>
  <si>
    <t>['python', 'c#', 'sharepoint', 'zoom']</t>
  </si>
  <si>
    <t>Product Growth Analyst</t>
  </si>
  <si>
    <t>Executive Personal Computers, Inc.</t>
  </si>
  <si>
    <t>Valhalla, NY</t>
  </si>
  <si>
    <t>New York Medical College</t>
  </si>
  <si>
    <t>['c', 'sql', 'excel', 'powerpoint', 'word', 'outlook', 'spss', 'tableau']</t>
  </si>
  <si>
    <t>Junior Developer/Data Engineer Jobs</t>
  </si>
  <si>
    <t>River Hawk Consulting LLC</t>
  </si>
  <si>
    <t>['javascript', 'html', 'css', 'mysql', 'aws', 'spark', 'node.js', 'linux']</t>
  </si>
  <si>
    <t>East Rockland Key, FL</t>
  </si>
  <si>
    <t>Acacia Network</t>
  </si>
  <si>
    <t>['windows', 'spreadsheet', 'excel', 'powerpoint']</t>
  </si>
  <si>
    <t>['python', 'powershell', 'ruby', 'ruby', 'java', 'redis', 'aws', 'redshift', 'kafka', 'spark', 'hadoop', 'git', 'terraform', 'jenkins', 'ansible', 'puppet', 'docker', 'kubernetes']</t>
  </si>
  <si>
    <t>Purchasing Junior Data Analyst</t>
  </si>
  <si>
    <t>Taunton, MA</t>
  </si>
  <si>
    <t>Arocam Sports Inc.</t>
  </si>
  <si>
    <t>E-commerce Data Scientist</t>
  </si>
  <si>
    <t>Data Scientist / Machine Learning Engineering</t>
  </si>
  <si>
    <t>Client Data Analytics Manager</t>
  </si>
  <si>
    <t>Universal City, TX</t>
  </si>
  <si>
    <t>['sql', 'python', 'r', 'tableau', 'qlik', 'github']</t>
  </si>
  <si>
    <t>Mission Data Analyst- Poly</t>
  </si>
  <si>
    <t>McLean, TX</t>
  </si>
  <si>
    <t>['r', 'python', 'databricks', 'ibm cloud', 'express', 'excel', 'powerpoint']</t>
  </si>
  <si>
    <t>PMO Analyst ( Project Data Analyst )</t>
  </si>
  <si>
    <t>['excel', 'powerpoint', 'jira', 'confluence']</t>
  </si>
  <si>
    <t>(Junior) Consultant* - Data Analytics</t>
  </si>
  <si>
    <t>['pandas', 'scikit-learn', 'tableau', 'alteryx']</t>
  </si>
  <si>
    <t>Infotree Global Solutions</t>
  </si>
  <si>
    <t>Staff Data Engineer - Global Intelligence</t>
  </si>
  <si>
    <t>['python', 'go', 'java', 'c++', 'sql', 'nosql', 'mysql', 'cassandra', 'hadoop', 'kafka']</t>
  </si>
  <si>
    <t>Sr. Data Science Analyst</t>
  </si>
  <si>
    <t>['sql', 'python', 'pandas', 'numpy', 'tableau', 'power bi']</t>
  </si>
  <si>
    <t>Vertex Solutions Inc.</t>
  </si>
  <si>
    <t>SRE Lead - Data Engineer (Fulltime)</t>
  </si>
  <si>
    <t>['go', 'python', 'scala', 'java', 'aws', 'redshift', 'splunk', 'terraform', 'ansible']</t>
  </si>
  <si>
    <t>Data Scientist, Senior (Baltimore, MD)</t>
  </si>
  <si>
    <t>Perfect Timing Personnel Services</t>
  </si>
  <si>
    <t>['sql', 'oracle', 'excel', 'alteryx', 'tableau', 'power bi']</t>
  </si>
  <si>
    <t>GTT, LLC</t>
  </si>
  <si>
    <t>Data Scientist(Hybrid)</t>
  </si>
  <si>
    <t>Chipton-Ross Inc.</t>
  </si>
  <si>
    <t>['sql', 'python', 'r', 'java', 'azure', 'django', 'tableau', 'excel', 'jira', 'confluence']</t>
  </si>
  <si>
    <t>['python', 'r', 'sas', 'sas', 'sql', 'aws', 'azure', 'tableau', 'power bi']</t>
  </si>
  <si>
    <t>['python', 'nosql', 'aws', 'redshift', 'flask', 'django', 'git', 'jenkins']</t>
  </si>
  <si>
    <t>Data Engineer - 100% REMOTE</t>
  </si>
  <si>
    <t>Data Scientist - Commodity Trading</t>
  </si>
  <si>
    <t>Excel Global Solutions</t>
  </si>
  <si>
    <t>['sas', 'sas', 'sql', 'r', 'python', 'aws', 'gcp', 'azure', 'tableau']</t>
  </si>
  <si>
    <t>Store Associate</t>
  </si>
  <si>
    <t>SWM Analytics</t>
  </si>
  <si>
    <t>Machine Learning expert or Full Stack Data Scientist for a...</t>
  </si>
  <si>
    <t>Lily AI</t>
  </si>
  <si>
    <t>Data Engineer (PySpark)</t>
  </si>
  <si>
    <t>['sql', 'databricks', 'aws', 'gcp', 'azure', 'snowflake', 'pyspark', 'spark', 'git', 'jenkins']</t>
  </si>
  <si>
    <t>Staff Data Engineer, Data &amp; ML Products</t>
  </si>
  <si>
    <t>['java', 'python', 'redis', 'elasticsearch', 'gcp', 'aws', 'spark', 'kafka', 'linux', 'docker']</t>
  </si>
  <si>
    <t>via Peraton - Talentify</t>
  </si>
  <si>
    <t>['sql', 'kafka']</t>
  </si>
  <si>
    <t>Codazen</t>
  </si>
  <si>
    <t>['python', 'sql', 'aws', 'azure', 'redshift', 'bigquery', 'airflow', 'spark']</t>
  </si>
  <si>
    <t>['python', 'sql', 'nosql', 'aws', 'gcp', 'bigquery', 'spark', 'airflow', 'hadoop']</t>
  </si>
  <si>
    <t>Texas Association of School Boards</t>
  </si>
  <si>
    <t>Data Scientist, Computational Biology</t>
  </si>
  <si>
    <t>NewLimit</t>
  </si>
  <si>
    <t>['python', 'numpy', 'pandas', 'unix']</t>
  </si>
  <si>
    <t>['python', 'sql', 'azure', 'flow']</t>
  </si>
  <si>
    <t>Sr. Principal Data Scientist</t>
  </si>
  <si>
    <t>['matlab', 'fortran', 'sap', 'atlassian', 'bitbucket', 'jira']</t>
  </si>
  <si>
    <t>Staffing Lab LLC</t>
  </si>
  <si>
    <t>Data Visualisation Engineer H/F</t>
  </si>
  <si>
    <t>Staff Data Scientist- Fraud</t>
  </si>
  <si>
    <t>Data Scientist Needed to Analyze &amp; Build Price Elasticity Analysis...</t>
  </si>
  <si>
    <t>Data Scientist for Stealth Startup - Contract to Hire</t>
  </si>
  <si>
    <t>['excel', 'sharepoint', 'sap', 'flow']</t>
  </si>
  <si>
    <t>['sql', 'java', 'hadoop', 'spark', 'kafka', 'tableau']</t>
  </si>
  <si>
    <t>Senior Data Lead, Data Science and Analytics</t>
  </si>
  <si>
    <t>New York Post</t>
  </si>
  <si>
    <t>['python', 'sql', 'go', 'gcp', 'looker']</t>
  </si>
  <si>
    <t>['sql', 'python', 'gcp', 'bigquery', 'airflow', 'looker', 'terraform']</t>
  </si>
  <si>
    <t>SAP Master Data Analyst - Now Hiring</t>
  </si>
  <si>
    <t>Acton, MA</t>
  </si>
  <si>
    <t>['r', 'aws', 'sap']</t>
  </si>
  <si>
    <t>Similarweb</t>
  </si>
  <si>
    <t>['sql', 'python', 'databricks', 'spark', 'scikit-learn', 'pandas', 'numpy']</t>
  </si>
  <si>
    <t>['python', 'sql', 'java', 'javascript', 'php', 'mongodb', 'mongodb', 'cassandra', 'sql server', 'mysql', 'db2', 'aws', 'azure', 'oracle', 'hadoop', 'spark', 'git']</t>
  </si>
  <si>
    <t>Data Scientist (Contract Role)</t>
  </si>
  <si>
    <t>Lead Analyst (BI Data Development)</t>
  </si>
  <si>
    <t>['sql', 'postgresql', 'tableau']</t>
  </si>
  <si>
    <t>Data Scientist/Software Developer</t>
  </si>
  <si>
    <t>['python', 'sql', 'java', 'c#', 'elasticsearch', 'keras', 'tensorflow', 'pytorch', 'plotly']</t>
  </si>
  <si>
    <t>Data Science developer</t>
  </si>
  <si>
    <t>MindTree Limited</t>
  </si>
  <si>
    <t>Database/Data Engineer</t>
  </si>
  <si>
    <t>['python', 'sql', 'sql server', 'aws', 'oracle', 'pyspark', 'kafka', 'unix', 'bitbucket', 'github', 'jenkins']</t>
  </si>
  <si>
    <t>Data engineer security</t>
  </si>
  <si>
    <t>Liftoff</t>
  </si>
  <si>
    <t>['python', 'java', 'scala', 'sql', 'nosql']</t>
  </si>
  <si>
    <t>Investigations and Insights Lead Data Scientist - USDS</t>
  </si>
  <si>
    <t>Sr. Data Engineer with strong Python - (Local to WA only)</t>
  </si>
  <si>
    <t>['python', 'nosql', 'hadoop', 'spark']</t>
  </si>
  <si>
    <t>Promethean Strategies</t>
  </si>
  <si>
    <t>['nosql', 'sql', 'python', 'javascript', 'html', 'css', 'kafka', 'spark', 'hadoop', 'flow']</t>
  </si>
  <si>
    <t>['sql', 'r', 'python', 'shell', 'hadoop', 'tableau', 'microstrategy']</t>
  </si>
  <si>
    <t>Analyst, Master Data Management</t>
  </si>
  <si>
    <t>Ten Mile Square Technologies</t>
  </si>
  <si>
    <t>['aws', 'redshift', 'terraform']</t>
  </si>
  <si>
    <t>Technology Analyst Jobs</t>
  </si>
  <si>
    <t>['python', 'javascript', 'r', 'sql', 'jupyter']</t>
  </si>
  <si>
    <t>['scala', 'python', 'aws', 'snowflake', 'hadoop', 'airflow', 'spark', 'angular', 'tableau']</t>
  </si>
  <si>
    <t>['python', 'sql', 'nosql', 'gcp', 'power bi', 'tableau', 'looker', 'flow']</t>
  </si>
  <si>
    <t>Operations Research Analyst and Data Scientist</t>
  </si>
  <si>
    <t>['sql', 'r', 'python', 'windows', 'linux']</t>
  </si>
  <si>
    <t>Data System Analyst</t>
  </si>
  <si>
    <t>['sql', 'sql server', 'oracle', 'tableau', 'excel', 'ssrs', 'ssis']</t>
  </si>
  <si>
    <t>['sql', 'nosql', 'mongodb', 'mongodb', 'java', 'javascript', 'python', 'cassandra', 'aws', 'aurora', 'bigquery', 'spring']</t>
  </si>
  <si>
    <t>Ecommerce Business Analyst/Data Analyst with Good exp with SQL</t>
  </si>
  <si>
    <t>['python', 'go', 'sql', 'azure', 'databricks', 'pyspark', 'spark', 'flow', 'git']</t>
  </si>
  <si>
    <t>['scala', 'python', 'sql', 'spark', 'airflow', 'hadoop', 'tableau', 'git', 'jira']</t>
  </si>
  <si>
    <t>['python', 'sql', 'snowflake', 'databricks', 'redshift', 'azure', 'spark', 'airflow', 'looker', 'jenkins', 'github']</t>
  </si>
  <si>
    <t>Key West, FL</t>
  </si>
  <si>
    <t>BP Energy</t>
  </si>
  <si>
    <t>['python', 'go', 'java', 'c++', 'sql', 'swift', 'hadoop', 'spark']</t>
  </si>
  <si>
    <t>Capital Staffing Solutions</t>
  </si>
  <si>
    <t>['sql', 'r', 'tableau', 'flow']</t>
  </si>
  <si>
    <t>Cherokee Nation Businesses</t>
  </si>
  <si>
    <t>Data Scientist (Full Time) United States</t>
  </si>
  <si>
    <t>Customer Success Engineer</t>
  </si>
  <si>
    <t>['python', 'r', 'sql', 'scala', 'databricks', 'spark', 'excel', 'unify']</t>
  </si>
  <si>
    <t>BasisPath Inc</t>
  </si>
  <si>
    <t>Xcelerated Options</t>
  </si>
  <si>
    <t>['assembly', 'tableau', 'power bi']</t>
  </si>
  <si>
    <t>Senior Data Scientist, 7+ Years Experience (Greater LA Area, CA)</t>
  </si>
  <si>
    <t>Senior Data Scientist - eCommerce Growth and Innovation</t>
  </si>
  <si>
    <t>Production Support Data Analyst with P&amp;C</t>
  </si>
  <si>
    <t>RSHARMA</t>
  </si>
  <si>
    <t>['sql', 'sql server', 'db2', 'power bi', 'cognos']</t>
  </si>
  <si>
    <t>['python', 'sql', 'go', 'aws', 'snowflake']</t>
  </si>
  <si>
    <t>Staff Data Scientist Performance</t>
  </si>
  <si>
    <t>Afresh</t>
  </si>
  <si>
    <t>Data Architect - Trading and Supply</t>
  </si>
  <si>
    <t>Shell</t>
  </si>
  <si>
    <t>['shell', 'express', 'excel', 'flow']</t>
  </si>
  <si>
    <t>SMS &amp; Email  Marketing Data Scientist - Customer.io - Contract to Hire</t>
  </si>
  <si>
    <t>['twilio']</t>
  </si>
  <si>
    <t>Bon Air, VA</t>
  </si>
  <si>
    <t>Investment Banking Data Analyst</t>
  </si>
  <si>
    <t>Vega Alta, Puerto Rico</t>
  </si>
  <si>
    <t>16 Points Holdings LLC</t>
  </si>
  <si>
    <t>Mid Level Data Engineer / SQL Background / Migrating to AWS and...</t>
  </si>
  <si>
    <t>['sql', 'python', 'aws', 'spark', 'pyspark', 'power bi']</t>
  </si>
  <si>
    <t>['sql', 'python', 'r', 'sas', 'sas', 'tableau', 'sheets', 'excel', 'spss']</t>
  </si>
  <si>
    <t>Senior Staff Engineer, Insights and Telemetry (InTel)</t>
  </si>
  <si>
    <t>Ultimate Kronos Group</t>
  </si>
  <si>
    <t>['sql', 'python', 'scala', 'pandas']</t>
  </si>
  <si>
    <t>Richmond, KY</t>
  </si>
  <si>
    <t>['sql', 'ssis', 'ssrs']</t>
  </si>
  <si>
    <t>Lead Scientist</t>
  </si>
  <si>
    <t>Montclair, NJ</t>
  </si>
  <si>
    <t>['vb.net', 'sql']</t>
  </si>
  <si>
    <t>Creative Circle</t>
  </si>
  <si>
    <t>Lead Data Analyst - Now Hiring</t>
  </si>
  <si>
    <t>['sql', 'python', 'nosql', 'snowflake', 'azure', 'aws', 'flow', 'git']</t>
  </si>
  <si>
    <t>Geocomputation Data Scientist</t>
  </si>
  <si>
    <t>['r', 'python', 'excel', 'powerpoint', 'word', 'outlook']</t>
  </si>
  <si>
    <t>Advantage Solutions</t>
  </si>
  <si>
    <t>Data Analyst IV (Healthcare Financial Analytics)</t>
  </si>
  <si>
    <t>Centene Corporation</t>
  </si>
  <si>
    <t>Senior Data Analyst, LIVE</t>
  </si>
  <si>
    <t>IT Product Manager (Master Data Management)</t>
  </si>
  <si>
    <t>Data scientist [Machine learning] Python</t>
  </si>
  <si>
    <t>Senior Manager Reporting and Data Analytics</t>
  </si>
  <si>
    <t>['sql', 'excel', 'alteryx', 'tableau', 'power bi', 'powerpoint', 'sharepoint']</t>
  </si>
  <si>
    <t>Controls Analyst(Monitoring)</t>
  </si>
  <si>
    <t>['python', 'nosql', 'sql', 'bigquery', 'spark', 'kafka']</t>
  </si>
  <si>
    <t>ETL Data Analyst and Developer - Full-time / Part-time</t>
  </si>
  <si>
    <t>Coolsoft LLC</t>
  </si>
  <si>
    <t>['sql', 'c', 'sql server', 'alteryx', 'github', 'microsoft teams']</t>
  </si>
  <si>
    <t>Computational biologist</t>
  </si>
  <si>
    <t>eCommerce Data Aanlyst</t>
  </si>
  <si>
    <t>Analytics Business Analyst</t>
  </si>
  <si>
    <t>['sql', 'snowflake', 'aws', 'gcp', 'looker', 'tableau']</t>
  </si>
  <si>
    <t>Indus Valley</t>
  </si>
  <si>
    <t>['sql', 'nosql', 'mongo', 'cassandra', 'azure', 'databricks', 'hadoop', 'tableau', 'power bi', 'cognos']</t>
  </si>
  <si>
    <t>Data Science Advisor [HYBRID]</t>
  </si>
  <si>
    <t>Baldwin Park, CA</t>
  </si>
  <si>
    <t>['r', 'sas', 'sas', 'python', 'sql', 'nltk', 'scikit-learn']</t>
  </si>
  <si>
    <t>W3Global Inc</t>
  </si>
  <si>
    <t>Senior Data Engineer - Infrastructure, TIDAL</t>
  </si>
  <si>
    <t>['go', 'redshift', 'snowflake', 'aws', 'gdpr', 'hadoop', 'spark', 'kafka']</t>
  </si>
  <si>
    <t>['go', 'databricks', 'aws', 'pytorch', 'tensorflow']</t>
  </si>
  <si>
    <t>Partner Data Analyst</t>
  </si>
  <si>
    <t>Senior Software Engineer, Machine Learning (Push Ranking)</t>
  </si>
  <si>
    <t>Shibuya City, Tokyo, Japan</t>
  </si>
  <si>
    <t>SmartNews</t>
  </si>
  <si>
    <t>['java', 'c++', 'python', 'scala']</t>
  </si>
  <si>
    <t>Tapjoy Inc.</t>
  </si>
  <si>
    <t>['python', 'r', 'aws', 'redshift', 'spark']</t>
  </si>
  <si>
    <t>Healthcare Data Scientist - HPQM</t>
  </si>
  <si>
    <t>Health Services Advisory Group, Inc. (HSAG)</t>
  </si>
  <si>
    <t>['sas', 'sas', 'r', 'python', 'sql', 'tableau', 'word', 'excel']</t>
  </si>
  <si>
    <t>CORE DATA</t>
  </si>
  <si>
    <t>['go', 'sheets', 'word', 'outlook']</t>
  </si>
  <si>
    <t>['sql', 't-sql', 'c#', 'python', 'sql server', 'azure', 'ssis']</t>
  </si>
  <si>
    <t>Sr Clinical Data Scientist (NA Only)</t>
  </si>
  <si>
    <t>Syneos Health - USA</t>
  </si>
  <si>
    <t>ThoughtSpot</t>
  </si>
  <si>
    <t>['python', 'sql', 'java', 'no-sql', 'snowflake', 'unix']</t>
  </si>
  <si>
    <t>Geneva, IL</t>
  </si>
  <si>
    <t>Kane County Government</t>
  </si>
  <si>
    <t>['sql', 'sql server', 'excel', 'power bi', 'ssrs', 'dax']</t>
  </si>
  <si>
    <t>['r', 'python', 'aws', 'azure', 'flow']</t>
  </si>
  <si>
    <t>Market Ads</t>
  </si>
  <si>
    <t>Senior Solutions Engineer (Data &amp; AI)</t>
  </si>
  <si>
    <t>['python', 'java', 'scala', 'databricks', 'spark', 'excel', 'unify']</t>
  </si>
  <si>
    <t>Remote Data Analyst II</t>
  </si>
  <si>
    <t>['sql', 'sql server', 'word', 'visio', 'powerpoint', 'power bi']</t>
  </si>
  <si>
    <t>['sql', 'r', 'python', 'redshift', 'microstrategy', 'tableau', 'ssis', 'alteryx', 'excel', 'powerpoint', 'flow']</t>
  </si>
  <si>
    <t>via The Connors Group</t>
  </si>
  <si>
    <t>The Connors Group</t>
  </si>
  <si>
    <t>['sql', 'python', 'tableau', 'power bi', 'microstrategy']</t>
  </si>
  <si>
    <t>Moa Data Management H/F</t>
  </si>
  <si>
    <t>Performance / Market Data Analyst - Hedge Fund in Greenwich, CT</t>
  </si>
  <si>
    <t>Edtech CTO/ Data Scientist - Contract to Hire</t>
  </si>
  <si>
    <t>['firebase', 'firebase', 'next.js']</t>
  </si>
  <si>
    <t>['python', 'r', 'sas', 'sas', 'sql', 'databricks', 'azure', 'pyspark', 'numpy', 'pandas', 'tensorflow', 'pytorch', 'nltk', 'github']</t>
  </si>
  <si>
    <t>Mixed Methods Data Analyst I - Brown School</t>
  </si>
  <si>
    <t>Washington University in St Louis</t>
  </si>
  <si>
    <t>Data Analytics and Visualization Specialist</t>
  </si>
  <si>
    <t>['sas', 'sas', 'sql', 'html', 'css', 'javascript', 'sql server', 'oracle', 'snowflake', 'jquery', 'linux', 'visio', 'excel', 'tableau', 'jira']</t>
  </si>
  <si>
    <t>Auburn, ME</t>
  </si>
  <si>
    <t>Broadleaf</t>
  </si>
  <si>
    <t>Staff Quality Data Analyst Lead</t>
  </si>
  <si>
    <t>Secaucus, NJ</t>
  </si>
  <si>
    <t>ZT Systems</t>
  </si>
  <si>
    <t>['sql', 't-sql', 'python', 'r', 'go', 'windows', 'ssis', 'power bi', 'tableau', 'excel', 'powerpoint', 'word']</t>
  </si>
  <si>
    <t>['sql', 'python', 'scala', 'aws', 'redshift', 'spark']</t>
  </si>
  <si>
    <t>Woodbridge Township, NJ</t>
  </si>
  <si>
    <t>Visual Lease, LLC</t>
  </si>
  <si>
    <t>['sql', 'c#', 'python', 'sql server', 'postgresql', 'aws', 'aurora', 'redshift']</t>
  </si>
  <si>
    <t>['python', 'scala', 'java', 'sql', 'tensorflow', 'keras', 'mxnet', 'scikit-learn', 'pandas', 'numpy', 'linux', 'unix', 'centos']</t>
  </si>
  <si>
    <t>Sr. Azure Data Engineer(Databricks)</t>
  </si>
  <si>
    <t>Health</t>
  </si>
  <si>
    <t>['python', 'powershell', 'scala', 't-sql', 'databricks', 'azure', 'pyspark', 'ssis']</t>
  </si>
  <si>
    <t>Data Scientist/Data Analytics</t>
  </si>
  <si>
    <t>Costco</t>
  </si>
  <si>
    <t>['python', 'r', 'sql', 'aws', 'azure']</t>
  </si>
  <si>
    <t>['python', 'sql', 'aws', 'azure', 'tensorflow', 'git']</t>
  </si>
  <si>
    <t>['python', 'r', 'java', 'c', 'aws', 'tensorflow', 'keras']</t>
  </si>
  <si>
    <t>Systems Data Analyst - Now Hiring</t>
  </si>
  <si>
    <t>['apl', 'matlab', 'python', 'go']</t>
  </si>
  <si>
    <t>Azure Data Engineer ** Europe**</t>
  </si>
  <si>
    <t>['sql', 't-sql', 'sql server', 'azure', 'databricks', 'pyspark']</t>
  </si>
  <si>
    <t>Digital Data Analytics Co-op</t>
  </si>
  <si>
    <t>['sql', 'sql server', 'oracle', 'spring', 'power bi', 'ssrs']</t>
  </si>
  <si>
    <t>nitruc</t>
  </si>
  <si>
    <t>['python', 'scala', 'r', 'sql', 'numpy', 'pandas', 'seaborn', 'matplotlib', 'scikit-learn', 'hadoop', 'spark']</t>
  </si>
  <si>
    <t>Data Analyst 2 - 51523</t>
  </si>
  <si>
    <t>Volunteers of America of Pennsylvania</t>
  </si>
  <si>
    <t>['mysql', 'power bi', 'tableau', 'spreadsheet', 'excel']</t>
  </si>
  <si>
    <t>['aws', 'aurora', 'redshift', 'spark']</t>
  </si>
  <si>
    <t>Data Scientist/Sr. Data Scientist</t>
  </si>
  <si>
    <t>Scribe Therapeutics</t>
  </si>
  <si>
    <t>['aws', 'databricks', 'snowflake', 'pytorch', 'scikit-learn', 'tensorflow', 'keras', 'spark']</t>
  </si>
  <si>
    <t>Administrator - Statutory Services/Data Management</t>
  </si>
  <si>
    <t>Port Louis, Mauritius</t>
  </si>
  <si>
    <t>Pottstown, PA</t>
  </si>
  <si>
    <t>Hitek Staffing</t>
  </si>
  <si>
    <t>['sql', 'r', 'python', 'tableau', 'flow']</t>
  </si>
  <si>
    <t>Sunscrapers</t>
  </si>
  <si>
    <t>['python', 'sql', 'shell', 'azure', 'snowflake', 'aws', 'pandas', 'numpy', 'jupyter', 'airflow', 'matplotlib', 'seaborn', 'linux', 'terraform', 'docker', 'kubernetes', 'jenkins']</t>
  </si>
  <si>
    <t>['python', 'r', 'excel', 'github']</t>
  </si>
  <si>
    <t>Data Management consultant</t>
  </si>
  <si>
    <t>Visium</t>
  </si>
  <si>
    <t>['sql', 'r', 'azure', 'aws', 'redshift', 'snowflake', 'databricks']</t>
  </si>
  <si>
    <t>MORSE Corp</t>
  </si>
  <si>
    <t>['python', 'c', 'c++', 'java', 'matlab']</t>
  </si>
  <si>
    <t>Director, Business, Technology Integration &amp; Data Operations</t>
  </si>
  <si>
    <t>['snowflake', 'oracle', 'tableau']</t>
  </si>
  <si>
    <t>['python', 'shell', 'aws', 'redshift', 'kafka', 'pyspark', 'flow']</t>
  </si>
  <si>
    <t>Machine Learning Engineer - Marketplace</t>
  </si>
  <si>
    <t>['python', 'scala', 'azure', 'gcp', 'spark', 'docker', 'jenkins', 'github', 'jira']</t>
  </si>
  <si>
    <t>['java', 'python', 'sql', 'shell', 'aws', 'hadoop', 'spark', 'kafka', 'unix', 'git', 'jira']</t>
  </si>
  <si>
    <t>AD888 - Data Scientist</t>
  </si>
  <si>
    <t>via University Of Phoenix - Talentify</t>
  </si>
  <si>
    <t>University of Phoenix</t>
  </si>
  <si>
    <t>['sql', 'r', 'python', 'aws', 'redshift', 'hadoop', 'spark', 'phoenix', 'excel']</t>
  </si>
  <si>
    <t>Staff Data Scientist, Experimentation Design - Now Hiring</t>
  </si>
  <si>
    <t>Data Analyst - @ Data Centre of Excellence</t>
  </si>
  <si>
    <t>['sql', 'power bi', 'alteryx', 'jira']</t>
  </si>
  <si>
    <t>Aerospace Data Scientist</t>
  </si>
  <si>
    <t>Springdale, SC</t>
  </si>
  <si>
    <t>gpac</t>
  </si>
  <si>
    <t>Auxvasse, MO</t>
  </si>
  <si>
    <t>Junior Operations Specialist for Azure Cloud Big Data Platform...</t>
  </si>
  <si>
    <t>['bash', 'python', 'azure', 'spark', 'git', 'bitbucket']</t>
  </si>
  <si>
    <t>['sql', 'node']</t>
  </si>
  <si>
    <t>Dairy Data Analyst</t>
  </si>
  <si>
    <t>Idahoan Foods, LLC</t>
  </si>
  <si>
    <t>Hiring Data Scientist To Create Lookalike Model</t>
  </si>
  <si>
    <t>U.S. Army Acquisition Support Center</t>
  </si>
  <si>
    <t>Hartly, DE</t>
  </si>
  <si>
    <t>Senior Data Engineer - Snowflake</t>
  </si>
  <si>
    <t>LanceSoft, Inc.</t>
  </si>
  <si>
    <t>['sql', 'shell', 'oracle', 'unix']</t>
  </si>
  <si>
    <t>Gravel</t>
  </si>
  <si>
    <t>['mysql', 'bigquery', 'spark']</t>
  </si>
  <si>
    <t>AI Application Engineer / MLOps</t>
  </si>
  <si>
    <t>Seven Sensing Software</t>
  </si>
  <si>
    <t>['javascript', 'mongodb', 'mongodb', 'mysql', 'aws', 'azure', 'react', 'tensorflow', 'pytorch', 'angular', 'vue.js', 'node.js', 'git', 'docker', 'kubernetes']</t>
  </si>
  <si>
    <t>Senior Data Engineer ( Remote - Eligible)</t>
  </si>
  <si>
    <t>Hopewell, VA</t>
  </si>
  <si>
    <t>['python', 'sql', 'sql server', 'oracle', 'aws', 'gcp', 'hadoop', 'spark', 'pandas', 'numpy', 'airflow', 'ssis', 'tableau', 'power bi']</t>
  </si>
  <si>
    <t>Senior R&amp;D Data Scientist</t>
  </si>
  <si>
    <t>RS21 Careers</t>
  </si>
  <si>
    <t>['python', 'r', 'scikit-learn', 'mlr', 'spark', 'hadoop', 'tensorflow', 'keras']</t>
  </si>
  <si>
    <t>Acorns</t>
  </si>
  <si>
    <t>Data science instructor</t>
  </si>
  <si>
    <t>Henry Harvin India Education LLP</t>
  </si>
  <si>
    <t>['sql', 'sql server', 'mysql', 'aurora', 'redshift', 'snowflake', 'tableau']</t>
  </si>
  <si>
    <t>['python', 'databricks', 'azure', 'aws', 'spark', 'hadoop', 'linux']</t>
  </si>
  <si>
    <t>Big Data Developer/Engineer - Hybrid</t>
  </si>
  <si>
    <t>['sql', 'scala', 'java', 'nosql', 'couchbase', 'snowflake', 'aws', 'gcp', 'hadoop', 'spark']</t>
  </si>
  <si>
    <t>['python', 'sql', 'javascript', 'html', 'css', 'numpy', 'pandas', 'django', 'vue', 'power bi', 'tableau', 'sharepoint', 'word', 'excel', 'powerpoint', 'outlook', 'git']</t>
  </si>
  <si>
    <t>GCP Data Engineer - Remote/W2</t>
  </si>
  <si>
    <t>['java', 'python', 'sql', 'gcp', 'bigquery', 'hadoop', 'airflow', 'git']</t>
  </si>
  <si>
    <t>TF Cornerstone</t>
  </si>
  <si>
    <t>['python', 'sql', 'excel', 'power bi']</t>
  </si>
  <si>
    <t>Digital Analytics Engineer</t>
  </si>
  <si>
    <t>Research/Data Analyst</t>
  </si>
  <si>
    <t>['ms access']</t>
  </si>
  <si>
    <t>['python', 'php', 'linux']</t>
  </si>
  <si>
    <t>['sql', 'snowflake', 'looker', 'flow']</t>
  </si>
  <si>
    <t>Fully Remote-Excel Analyst</t>
  </si>
  <si>
    <t>Applied Data Scientist</t>
  </si>
  <si>
    <t>WebstaurantStore</t>
  </si>
  <si>
    <t>['python', 'sql', 'tensorflow']</t>
  </si>
  <si>
    <t>Senior Engineering Program Manager (Data Science and Engineering...</t>
  </si>
  <si>
    <t>FIRST SOLAR INC</t>
  </si>
  <si>
    <t>St. George, NB, Canada</t>
  </si>
  <si>
    <t>PrinterLogic</t>
  </si>
  <si>
    <t>['sql', 'python', 'javascript', 'mysql', 'aws', 'gcp', 'azure']</t>
  </si>
  <si>
    <t>Machine Learning Engineer (Research)</t>
  </si>
  <si>
    <t>['docker']</t>
  </si>
  <si>
    <t>Owings, MD</t>
  </si>
  <si>
    <t>Skillquotient</t>
  </si>
  <si>
    <t>Data Engineer - Onsite in Kennesaw, GA</t>
  </si>
  <si>
    <t>Data Scientist Team Lead at Commerce Bank in Saint Louis, MO</t>
  </si>
  <si>
    <t>via Saint Louis, MO - Geebo</t>
  </si>
  <si>
    <t>[쿠팡FTS] Director, Data science engineering</t>
  </si>
  <si>
    <t>['go', 'java', 'python', 'c++', 'aws', 'azure', 'spark', 'kafka', 'kubernetes']</t>
  </si>
  <si>
    <t>['go', 'gcp', 'aws']</t>
  </si>
  <si>
    <t>Federal Services</t>
  </si>
  <si>
    <t>['sql', 'python', 'java', 'scala', 'nosql', 'elasticsearch', 'cassandra', 'aws', 'spark', 'kafka', 'hadoop', 'airflow', 'docker', 'kubernetes']</t>
  </si>
  <si>
    <t>Data Scientist- Business Banking Analytics - Now Hiring</t>
  </si>
  <si>
    <t>Fully Remote - Golang Data Engineer</t>
  </si>
  <si>
    <t>['golang', 'sql', 'aws']</t>
  </si>
  <si>
    <t>Data Scientist - Secret Clearance - Remote</t>
  </si>
  <si>
    <t>Data Engineer (F/H)</t>
  </si>
  <si>
    <t>Effectual Inc.</t>
  </si>
  <si>
    <t>Reporting Analyst - Default</t>
  </si>
  <si>
    <t>Data Engineer IoT (H/F)</t>
  </si>
  <si>
    <t>Le Cheylas, France</t>
  </si>
  <si>
    <t>via Recsi Group</t>
  </si>
  <si>
    <t>SYLFEN</t>
  </si>
  <si>
    <t>['python', 'sql', 'aws', 'azure', 'pandas', 'docker', 'kubernetes', 'jenkins', 'git']</t>
  </si>
  <si>
    <t>San Salvador, El Salvador</t>
  </si>
  <si>
    <t>['sql', 'powerpoint', 'power bi', 'flow']</t>
  </si>
  <si>
    <t>Director of Data Science, Biostatistics ($260k)</t>
  </si>
  <si>
    <t>Data Engineer/Sr. Data Engineer (Remote) – EVOLVE Intelligence</t>
  </si>
  <si>
    <t>DNV GL</t>
  </si>
  <si>
    <t>['c#', 'express']</t>
  </si>
  <si>
    <t>Staff Business Data Analyst (Anaplan Model Builder)</t>
  </si>
  <si>
    <t>Harvard University</t>
  </si>
  <si>
    <t>['python', 'numpy', 'pandas', 'matplotlib', 'scikit-learn', 'pytorch', 'tensorflow', 'keras', 'unify']</t>
  </si>
  <si>
    <t>Risk Data Engineer at Genesis Financial Solutions in Beaverton, OR</t>
  </si>
  <si>
    <t>via Beaverton, OR - Geebo</t>
  </si>
  <si>
    <t>Genesis Financial Solutions</t>
  </si>
  <si>
    <t>['sql', 'python', 'scala', 'databricks', 'azure', 'spark', 'hadoop', 'ssis']</t>
  </si>
  <si>
    <t>(USA) Director, Data Science, Digital Identity</t>
  </si>
  <si>
    <t>Walmart eCommerce</t>
  </si>
  <si>
    <t>Vatica Health</t>
  </si>
  <si>
    <t>['sql', 'go', 'excel', 'powerpoint', 'tableau']</t>
  </si>
  <si>
    <t>INTEX RECREATION CORP</t>
  </si>
  <si>
    <t>Data Scientist II - On-site</t>
  </si>
  <si>
    <t>Western National Insurance</t>
  </si>
  <si>
    <t>['python', 'r', 'sas', 'sas', 'sql', 'tableau', 'power bi', 'ssrs']</t>
  </si>
  <si>
    <t>Data Scientist I at Navy Federal Credit Union in Remote</t>
  </si>
  <si>
    <t>via Virginia Beach - Geebo</t>
  </si>
  <si>
    <t>Pharmacy -Data Analyst</t>
  </si>
  <si>
    <t>Integrated Data Specialist</t>
  </si>
  <si>
    <t>Financial Data Manager</t>
  </si>
  <si>
    <t>['sql', 'python', 'sql server', 'ssis']</t>
  </si>
  <si>
    <t>Lead Data Scientist, Product Analytics</t>
  </si>
  <si>
    <t>myGwork</t>
  </si>
  <si>
    <t>Acacia Center for Justice</t>
  </si>
  <si>
    <t>['r', 'python', 'sql', 'aws', 'redshift', 'airflow', 'tableau', 'git']</t>
  </si>
  <si>
    <t>Administrative Assistant/Data Analyst</t>
  </si>
  <si>
    <t>Kingdom Plumbing, LLC</t>
  </si>
  <si>
    <t>['excel', 'word', 'outlook', 'powerpoint', 'flow']</t>
  </si>
  <si>
    <t>Data Scientist - Opportunity for Working Remotely Indianapolis, IN</t>
  </si>
  <si>
    <t>via Alpine Dog Ranch</t>
  </si>
  <si>
    <t>VMware</t>
  </si>
  <si>
    <t>['vmware', 'aws', 'jupyter', 'pandas', 'numpy', 'keras', 'spark', 'airflow']</t>
  </si>
  <si>
    <t>Senior SQL Analyst</t>
  </si>
  <si>
    <t>TRC Staffing Services, Inc.</t>
  </si>
  <si>
    <t>Lead Data Engineer/ Data Scientist  - Contract to Hire</t>
  </si>
  <si>
    <t>['sql', 'mongodb', 'mongodb', 'sql server', 'mysql', 'postgresql', 'oracle', 'snowflake', 'aws', 'azure', 'ssis']</t>
  </si>
  <si>
    <t>Senior Analyst (Data Scientist) Jobs</t>
  </si>
  <si>
    <t>Cogent Security Consulting</t>
  </si>
  <si>
    <t>['sql', 'db2', 'alteryx', 'tableau']</t>
  </si>
  <si>
    <t>Japanese speaking Online Data Analyst in Japan</t>
  </si>
  <si>
    <t>Technical Interviewer for Data Scientist/ML Engineer Roles...</t>
  </si>
  <si>
    <t>Lead Data Engineer- Data Engineering &amp; Analytics</t>
  </si>
  <si>
    <t>['python', 'r', 'sql', 'java', 'scala', 'azure', 'databricks', 'aws', 'gcp', 'spark', 'hadoop', 'airflow', 'spring']</t>
  </si>
  <si>
    <t>Data and Reporting Engineer</t>
  </si>
  <si>
    <t>Credit Union of Denver</t>
  </si>
  <si>
    <t>['c#', 'sql', 'go', 'sql server', 'azure', 'databricks']</t>
  </si>
  <si>
    <t>Principal to Director, Data Scientist</t>
  </si>
  <si>
    <t>Incyte Corporation</t>
  </si>
  <si>
    <t>['sql', 'oracle', 'ssrs']</t>
  </si>
  <si>
    <t>M23249 Data Analysis Coordinator</t>
  </si>
  <si>
    <t>Texcoco, State of Mexico, Mexico</t>
  </si>
  <si>
    <t>Data Science / Discrete Optimization Engineer</t>
  </si>
  <si>
    <t>Alto</t>
  </si>
  <si>
    <t>['java', 'python', 'aws', 'gcp', 'git']</t>
  </si>
  <si>
    <t>NYC DEPARTMENT OF FINANCE</t>
  </si>
  <si>
    <t>['sql', 'shell', 'nosql', 'mongodb', 'mongodb', 'couchbase', 'spark', 'pyspark', 'hadoop', 'kafka', 'phoenix', 'unix', 'tableau', 'looker', 'github']</t>
  </si>
  <si>
    <t>Principal Data Engineer, AdSmart (Greater NYC Area, NY or Remote)</t>
  </si>
  <si>
    <t>Data Science Lead, VCA Managed Service</t>
  </si>
  <si>
    <t>Tokyo, Japan</t>
  </si>
  <si>
    <t>Underdog Fantasy</t>
  </si>
  <si>
    <t>['python', 'r', 'scikit-learn', 'keras', 'pytorch', 'tensorflow']</t>
  </si>
  <si>
    <t>via Richmond, VA - Geebo</t>
  </si>
  <si>
    <t>Impact Makers</t>
  </si>
  <si>
    <t>['azure', 'aws', 'snowflake']</t>
  </si>
  <si>
    <t>['c', 'sql', 'python', 'r', 'power bi']</t>
  </si>
  <si>
    <t>['r', 'python', 'sql', 'excel', 'power bi']</t>
  </si>
  <si>
    <t>Clinical Data Analyst I (REMOTE-USA)</t>
  </si>
  <si>
    <t>Ambry Genetics Corporation</t>
  </si>
  <si>
    <t>['mysql', 'aws', 'tableau', 'excel']</t>
  </si>
  <si>
    <t>BI Data Visualization Analyst II</t>
  </si>
  <si>
    <t>['sql', 'sql server', 'azure', 'databricks', 'matplotlib', 'ggplot2', 'word', 'tableau', 'cognos']</t>
  </si>
  <si>
    <t>Data Engineer (Senior Fusion Technologist)</t>
  </si>
  <si>
    <t>Culham, Abingdon, UK</t>
  </si>
  <si>
    <t>UK Atomic Energy Authority</t>
  </si>
  <si>
    <t>['python', 'tensorflow', 'pytorch', 'scikit-learn', 'git']</t>
  </si>
  <si>
    <t>Data Scientist, Global Payments - USDS</t>
  </si>
  <si>
    <t>Future Position: Data Engineer</t>
  </si>
  <si>
    <t>Bi engineer</t>
  </si>
  <si>
    <t>Esr</t>
  </si>
  <si>
    <t>Google Cloud Platform Data engineer</t>
  </si>
  <si>
    <t>Dallas Plantation, ME</t>
  </si>
  <si>
    <t>Headway Tek Inc</t>
  </si>
  <si>
    <t>Senior Big Data Solutions Architect</t>
  </si>
  <si>
    <t>['python', 'scala', 'databricks', 'aws', 'azure', 'gcp', 'spark', 'excel', 'unify']</t>
  </si>
  <si>
    <t>ExlService Holdings</t>
  </si>
  <si>
    <t>['python', 'shell', 'mysql', 'gcp', 'spark', 'ssis']</t>
  </si>
  <si>
    <t>RK Management Consultants, Inc.</t>
  </si>
  <si>
    <t>Data Engineer (PSS)</t>
  </si>
  <si>
    <t>['sql', 'python', 'scala', 'gcp', 'azure', 'pyspark', 'jenkins', 'git']</t>
  </si>
  <si>
    <t>Fontainebleau Las Vegas</t>
  </si>
  <si>
    <t>['sql', 'vba', 'excel', 'tableau', 'power bi']</t>
  </si>
  <si>
    <t>['python', 'sql', 'scala', 'r', 'gcp', 'azure', 'tensorflow', 'pytorch', 'keras', 'spark', 'flow']</t>
  </si>
  <si>
    <t>Moffitt Cancer Center</t>
  </si>
  <si>
    <t>['r', 'python', 'sql', 'aws', 'snowflake', 'git']</t>
  </si>
  <si>
    <t>Fort Worth, TX  (+1 other)</t>
  </si>
  <si>
    <t>via EchoJobs.io</t>
  </si>
  <si>
    <t>Odyssey Information Services</t>
  </si>
  <si>
    <t>['sql', 'python', 'scala', 'java', 'snowflake', 'azure', 'aws', 'redshift', 'spark', 'power bi', 'tableau', 'ssis', 'flow']</t>
  </si>
  <si>
    <t>Director, Data Science (Hybrid) - Full-time</t>
  </si>
  <si>
    <t>['sql', 'python', 'r', 'sas', 'sas', 'sql server', 'oracle', 'aurora', 'excel', 'tableau', 'power bi', 'datarobot']</t>
  </si>
  <si>
    <t>Kill Vehicle Data Analyst</t>
  </si>
  <si>
    <t>['matlab', 'python', 'c', 'linux']</t>
  </si>
  <si>
    <t>Beirut, Lebanon</t>
  </si>
  <si>
    <t>Data Analyst 2</t>
  </si>
  <si>
    <t>New York State Higher Education Services Corporation</t>
  </si>
  <si>
    <t>['sas', 'sas', 'sql', 'r', 'python', 'excel']</t>
  </si>
  <si>
    <t>Data Scientist - Up to $200,000 + Bonus + Benefits - Houston</t>
  </si>
  <si>
    <t>Woodway, TX</t>
  </si>
  <si>
    <t>TEXAS METER &amp; DEVICE COMPANY LLC</t>
  </si>
  <si>
    <t>['excel', 'word', 'outlook', 'visio']</t>
  </si>
  <si>
    <t>ED - Group Support Functions</t>
  </si>
  <si>
    <t>['python', 'scala', 'aws', 'redshift', 'git', 'slack']</t>
  </si>
  <si>
    <t>Staff Data Engineer, Metrics Management</t>
  </si>
  <si>
    <t>['sql', 'excel', 'tableau', 'flow']</t>
  </si>
  <si>
    <t>Warner Robins, GA</t>
  </si>
  <si>
    <t>['sas', 'sas', 'sql', 'power bi']</t>
  </si>
  <si>
    <t>['mongo', 'sql', 'databricks', 'redshift', 'spark', 'airflow', 'atlassian', 'bitbucket']</t>
  </si>
  <si>
    <t>['python', 'sql', 'aws', 'gcp', 'azure', 'hadoop', 'spark', 'pandas', 'numpy', 'ssis']</t>
  </si>
  <si>
    <t>Local Logic</t>
  </si>
  <si>
    <t>thredUP</t>
  </si>
  <si>
    <t>Data Engineer Sr- Operations</t>
  </si>
  <si>
    <t>Data Analyst / Report Writer</t>
  </si>
  <si>
    <t>Y &amp; L Consulting Inc.</t>
  </si>
  <si>
    <t>['sas', 'sas', 'word', 'excel', 'sharepoint']</t>
  </si>
  <si>
    <t>Medical Claims Data Mining 2023-901</t>
  </si>
  <si>
    <t>Stellargy Services</t>
  </si>
  <si>
    <t>SoundHound Inc.</t>
  </si>
  <si>
    <t>Data Consultant</t>
  </si>
  <si>
    <t>['r', 'python', 'sql', 'java', 'vba', 'aws', 'azure', 'tableau']</t>
  </si>
  <si>
    <t>Simulation Data Scientist</t>
  </si>
  <si>
    <t>via Livermore, CA - Geebo</t>
  </si>
  <si>
    <t>['c++', 'c', 'java', 'python', 'r', 'matlab', 'linux', 'unix']</t>
  </si>
  <si>
    <t>['sql', 'sql server', 'ssrs', 'ssis', 'power bi']</t>
  </si>
  <si>
    <t>Senior Data Engineer (Scala, Spark)</t>
  </si>
  <si>
    <t>['scala', 'java', 'aws', 'spark', 'spring', 'kafka', 'hadoop', 'docker']</t>
  </si>
  <si>
    <t>Reverb</t>
  </si>
  <si>
    <t>['python', 'redshift', 'pytorch', 'looker', 'sheets', 'github', 'atlassian', 'jira', 'confluence', 'slack']</t>
  </si>
  <si>
    <t>Senior Data Science and Management Analyst - Full-time / Part-time</t>
  </si>
  <si>
    <t>Principal Associate, Data Loss Prevention (DLP) Analyst</t>
  </si>
  <si>
    <t>Principal Data Scientist , Search and Personalization (15258) ...</t>
  </si>
  <si>
    <t>via Getty Images - Talentify</t>
  </si>
  <si>
    <t>Getty Images</t>
  </si>
  <si>
    <t>['python', 'sql', 'scikit-learn', 'numpy', 'pandas', 'tensorflow', 'spark']</t>
  </si>
  <si>
    <t>Staff Data Scientist (Minneapolis, MN)</t>
  </si>
  <si>
    <t>Consumer Research &amp; Data Analyst, Japan</t>
  </si>
  <si>
    <t>['r', 'spss']</t>
  </si>
  <si>
    <t>Dataflix</t>
  </si>
  <si>
    <t>['sql', 'bash', 'python', 'sql server', 'oracle', 'hadoop']</t>
  </si>
  <si>
    <t>Senior Data Analysis Specialist (Financial Services Specialist 2...</t>
  </si>
  <si>
    <t>New York State Department of Financial Services</t>
  </si>
  <si>
    <t>WITHIN</t>
  </si>
  <si>
    <t>['python', 'java', 'c++', 'aws', 'azure', 'tensorflow', 'keras', 'pytorch']</t>
  </si>
  <si>
    <t>['python', 'dynamodb', 'aws', 'snowflake', 'redshift', 'pandas', 'numpy', 'pyspark', 'github', 'gitlab']</t>
  </si>
  <si>
    <t>['html', 'css', 'javascript', 'c++', 'sql', 'mysql', 'vmware', 'qt', 'windows', 'linux']</t>
  </si>
  <si>
    <t>Data Analyst - Wealth/ Asset Management experience is Mandatory</t>
  </si>
  <si>
    <t>VHL Technologies</t>
  </si>
  <si>
    <t>OpenAI</t>
  </si>
  <si>
    <t>Agiles Enterprise</t>
  </si>
  <si>
    <t>Cybersecurity Analyst - Data Scientist</t>
  </si>
  <si>
    <t>Senior Data Scientist (LLM / Transformer)</t>
  </si>
  <si>
    <t>['python', 'r', 'hadoop', 'spark']</t>
  </si>
  <si>
    <t>['sas', 'sas', 'python', 'azure']</t>
  </si>
  <si>
    <t>Data Scientist/Engineer</t>
  </si>
  <si>
    <t>Diversified Technology, Inc.</t>
  </si>
  <si>
    <t>['plotly', 'tableau', 'qlik', 'cognos']</t>
  </si>
  <si>
    <t>State of Wisconsin</t>
  </si>
  <si>
    <t>Pax8</t>
  </si>
  <si>
    <t>['python', 'sql', 'spark', 'kafka', 'terraform', 'docker', 'kubernetes']</t>
  </si>
  <si>
    <t>Intermediate Data Scientist for Creator Economy Company - Contract...</t>
  </si>
  <si>
    <t>['mongodb', 'mongodb', 'python', 'sql', 'elasticsearch']</t>
  </si>
  <si>
    <t>Legal Project Coordinator (Entry-Level Data Analyst)</t>
  </si>
  <si>
    <t>Davis Wright Tremaine</t>
  </si>
  <si>
    <t>['azure', 'power bi', 'tableau', 'sharepoint', 'outlook', 'excel', 'word', 'powerpoint', 'flow']</t>
  </si>
  <si>
    <t>Culture Amp</t>
  </si>
  <si>
    <t>Data Engineer/Cloud Developer</t>
  </si>
  <si>
    <t>['sql', 'mongodb', 'mongodb', 'javascript', 'postgresql', 'azure', 'databricks', 'sharepoint', 'github']</t>
  </si>
  <si>
    <t>New York, NY   (+52 others)</t>
  </si>
  <si>
    <t>Analyst, Server</t>
  </si>
  <si>
    <t>['go', 'powershell', 'bash', 'unix', 'windows', 'excel', 'ansible']</t>
  </si>
  <si>
    <t>Senior Lead Data Science Consultant</t>
  </si>
  <si>
    <t>['python', 'r', 'matlab', 'perl', 'c++', 'java', 'sql', 'scikit-learn', 'linux', 'flow']</t>
  </si>
  <si>
    <t>SEPHORA</t>
  </si>
  <si>
    <t>['sql', 'mongodb', 'mongodb', 'nosql', 'cassandra', 'redis', 'elasticsearch', 'gcp', 'bigquery', 'hadoop', 'spark', 'kafka', 'tensorflow', 'yarn', 'flow']</t>
  </si>
  <si>
    <t>Assistant Director, Data Science (STP)</t>
  </si>
  <si>
    <t>Consulting - Data Engineer</t>
  </si>
  <si>
    <t>['sql', 'nosql', 'mongo', 'java', 'python', 'shell', 'perl', 'sql server', 'cassandra', 'spark', 'kafka', 'hadoop', 'unix']</t>
  </si>
  <si>
    <t>['python', 'sql', 'nosql', 'javascript', 'css', 'mysql', 'dynamodb', 'redis', 'aws', 'snowflake', 'oracle', 'phoenix', 'jquery', 'flow', 'svn', 'git']</t>
  </si>
  <si>
    <t>['python', 'snowflake', 'aws', 'gcp', 'azure', 'pandas', 'numpy', 'matplotlib', 'tensorflow', 'pytorch', 'scikit-learn', 'airflow', 'spark', 'hadoop', 'docker', 'kubernetes', 'github']</t>
  </si>
  <si>
    <t>Data Engineer (Python, SQL)</t>
  </si>
  <si>
    <t>['sql', 'assembly', 'java', 'python', 'mysql', 'redshift', 'aws', 'aurora', 'spark', 'hadoop', 'linux', 'bitbucket', 'git', 'jenkins']</t>
  </si>
  <si>
    <t>['aws', 'azure', 'gcp', 'kubernetes', 'docker']</t>
  </si>
  <si>
    <t>Data Analyst-Associate</t>
  </si>
  <si>
    <t>['sql', 'sas', 'sas', 'snowflake', 'phoenix', 'tableau']</t>
  </si>
  <si>
    <t>SIU Data Analyst (Hybrid)</t>
  </si>
  <si>
    <t>Staff Software Engineer - Python Developer (AI/ML)</t>
  </si>
  <si>
    <t>['python', 'java', 'groovy', 'go', 'javascript', 'docker', 'kubernetes']</t>
  </si>
  <si>
    <t>Sr Technical Manager-ML/AI/Data Science - Full-time / Part-time</t>
  </si>
  <si>
    <t>['sql', 'nosql', 'azure', 'aws', 'spark', 'airflow', 'tableau', 'cognos', 'kubernetes']</t>
  </si>
  <si>
    <t>['sql', 'databricks', 'azure', 'pyspark', 'unity']</t>
  </si>
  <si>
    <t>Product Data Manager - 3D</t>
  </si>
  <si>
    <t>['express', 'unreal']</t>
  </si>
  <si>
    <t>Data Analyst (Trading Background)</t>
  </si>
  <si>
    <t>Quality Data Analyst II</t>
  </si>
  <si>
    <t>Banning, CA</t>
  </si>
  <si>
    <t>San Gorgonio Memorial Hospital</t>
  </si>
  <si>
    <t>['nosql', 'sql', 'python']</t>
  </si>
  <si>
    <t>Application &amp; Data Engineer</t>
  </si>
  <si>
    <t>Turnberry Solutions</t>
  </si>
  <si>
    <t>['java', 'python', 'aws', 'kafka']</t>
  </si>
  <si>
    <t>['python', 'sql', 'nosql', 'mongodb', 'mongodb', 'mysql', 'pandas']</t>
  </si>
  <si>
    <t>Fleet Monitoring Analytics Engineer</t>
  </si>
  <si>
    <t>['python', 'smartsheet']</t>
  </si>
  <si>
    <t>['sql', 'go', 'azure', 'ssis']</t>
  </si>
  <si>
    <t>Business Analyst III (Atlanta, GA)</t>
  </si>
  <si>
    <t>['sql', 'vba', 'tableau', 'excel', 'power bi']</t>
  </si>
  <si>
    <t>Sr Principal Data Scientist-9399. Job in Roy My Valley Jobs Today</t>
  </si>
  <si>
    <t>Team Lead Machine Learning</t>
  </si>
  <si>
    <t>['spark', 'scikit-learn', 'tensorflow', 'pytorch', 'pandas', 'airflow']</t>
  </si>
  <si>
    <t>Entech Network Solutions, LLC.</t>
  </si>
  <si>
    <t>['r', 'python', 'sql', 'snowflake', 'tableau']</t>
  </si>
  <si>
    <t>Senior Credit Strategy Analyst/ Senior Data Scientist, Credit Card</t>
  </si>
  <si>
    <t>Acoustics Experimental and Data Analysis Postdoc</t>
  </si>
  <si>
    <t>Los Alamos National Laboratory</t>
  </si>
  <si>
    <t>['matlab', 'python', 'visual basic', 'c++']</t>
  </si>
  <si>
    <t>['python', 'databricks', 'redshift', 'azure', 'aws', 'spark', 'kafka']</t>
  </si>
  <si>
    <t>Sr. HR Data Analyst - hybrid</t>
  </si>
  <si>
    <t>TAL Healthcare</t>
  </si>
  <si>
    <t>QUALTECH RPO</t>
  </si>
  <si>
    <t>['excel', 'powerpoint', 'sap']</t>
  </si>
  <si>
    <t>Data Scientist, Global Monetization Strategy &amp; Analytics</t>
  </si>
  <si>
    <t>Premier Systems, inc</t>
  </si>
  <si>
    <t>Data Analyst, Senior - Now Hiring</t>
  </si>
  <si>
    <t>Data Analyst - Database Developer</t>
  </si>
  <si>
    <t>['sql', 'vba', 'c#', 'sql server', 'excel']</t>
  </si>
  <si>
    <t>Data Quality - Senior Delivery Analyst</t>
  </si>
  <si>
    <t>Operations and Data Analyst</t>
  </si>
  <si>
    <t>Senior Risk Adjustment Data Analyst - REMOTE</t>
  </si>
  <si>
    <t>Cubesmart</t>
  </si>
  <si>
    <t>['crystal', 'sql', 'azure', 'power bi', 'ssrs', 'ms access']</t>
  </si>
  <si>
    <t>Dedham Group</t>
  </si>
  <si>
    <t>['python', 'sql', 'aws', 'azure', 'airflow', 'hadoop', 'spark']</t>
  </si>
  <si>
    <t>Data Engineer/Lead Data Engineer(Only W2</t>
  </si>
  <si>
    <t>['go', 'sql', 'spark', 'scikit-learn', 'tensorflow', 'pytorch', 'pandas', 'airflow']</t>
  </si>
  <si>
    <t>LufCo</t>
  </si>
  <si>
    <t>['scala', 'python', 'nosql', 'databricks', 'azure', 'spark', 'kafka', 'excel', 'terraform']</t>
  </si>
  <si>
    <t>Data Engineer - Databricks</t>
  </si>
  <si>
    <t>Senior Financial Data Analyst (Financial Analysis, Associate) ...</t>
  </si>
  <si>
    <t>The MIL Corporation</t>
  </si>
  <si>
    <t>['sql', 'python', 'sharepoint', 'power bi']</t>
  </si>
  <si>
    <t>Claims Data Analyst - Full-time / Part-time</t>
  </si>
  <si>
    <t>Sr. Data Engineer (100% remote)</t>
  </si>
  <si>
    <t>Fraud Lead Data Analyst</t>
  </si>
  <si>
    <t>Data Scientist, Product - Generative AI</t>
  </si>
  <si>
    <t>Senior Data Scientist - Algorithms, Payments (Remote)</t>
  </si>
  <si>
    <t>['python', 'sql', 'pytorch', 'tensorflow']</t>
  </si>
  <si>
    <t>Statkraft</t>
  </si>
  <si>
    <t>['c#', 'python', 'azure', 'databricks']</t>
  </si>
  <si>
    <t>Data Modelling</t>
  </si>
  <si>
    <t>['sql', 'python', 'jupyter', 'numpy', 'pandas']</t>
  </si>
  <si>
    <t>['crystal', 'sql', 'windows', 'word', 'excel', 'outlook']</t>
  </si>
  <si>
    <t>SR Data Science Engineer</t>
  </si>
  <si>
    <t>Medellín, Medellin, Antioquia, Colombia</t>
  </si>
  <si>
    <t>Yuxi Global</t>
  </si>
  <si>
    <t>['r', 'python', 'perl', 'bash', 'sql', 'java', 'javascript', 'c++', 'gcp', 'bigquery', 'tensorflow', 'pyspark', 'terraform']</t>
  </si>
  <si>
    <t>['python', 'aws', 'databricks', 'hadoop', 'spark', 'unify']</t>
  </si>
  <si>
    <t>Data Analyst Director</t>
  </si>
  <si>
    <t>['r', 'python', 'ggplot2', 'plotly', 'matplotlib', 'seaborn', 'jupyter', 'dplyr', 'pandas', 'excel', 'dax', 'alteryx', 'power bi', 'git']</t>
  </si>
  <si>
    <t>Excel Expert Data Analyst</t>
  </si>
  <si>
    <t>ChannelBound, LLC</t>
  </si>
  <si>
    <t>Senior Data Analyst (ML and Data Science)</t>
  </si>
  <si>
    <t>via Columbia, SC - Geebo</t>
  </si>
  <si>
    <t>['python', 'sql', 'gcp', 'snowflake', 'git']</t>
  </si>
  <si>
    <t>Adobe Systems Incorporated</t>
  </si>
  <si>
    <t>Information Governance Analyst - Full-time / Part-time</t>
  </si>
  <si>
    <t>Sr. Scientist in Computational Biology / Data Science - LPAZ26894</t>
  </si>
  <si>
    <t>['python', 'r', 'sql', 'bash', 'powershell']</t>
  </si>
  <si>
    <t>Statistical and Research Analyst III / 60013707</t>
  </si>
  <si>
    <t>State of South Carolina</t>
  </si>
  <si>
    <t>['sas', 'sas', 'r', 'go', 'excel']</t>
  </si>
  <si>
    <t>Data Analyst V</t>
  </si>
  <si>
    <t>['sql', 'python', 'r', 'mysql', 'oracle', 'flow']</t>
  </si>
  <si>
    <t>Senior Associate, Data Science and Analytics</t>
  </si>
  <si>
    <t>Lakeville, MN</t>
  </si>
  <si>
    <t>Photomath</t>
  </si>
  <si>
    <t>['sql', 'redshift', 'aws', 'azure', 'gcp', 'alteryx', 'power bi', 'tableau', 'notion']</t>
  </si>
  <si>
    <t>Senior Lead Data Engineer (Remote-Eligible) - Full-time / Part-time</t>
  </si>
  <si>
    <t>GSK Solutions</t>
  </si>
  <si>
    <t>['r', 'python', 'word', 'excel', 'outlook', 'powerpoint']</t>
  </si>
  <si>
    <t>['python', 'dynamodb', 'aws', 'linux', 'git']</t>
  </si>
  <si>
    <t>Data Analyst (PDF) - Now Hiring</t>
  </si>
  <si>
    <t>Data Analytics &amp; Reporting, Support Analyst</t>
  </si>
  <si>
    <t>['oracle', 'tableau', 'excel', 'outlook', 'sharepoint']</t>
  </si>
  <si>
    <t>IBM IFW Data Modeller (Contract)</t>
  </si>
  <si>
    <t>Randburg, South Africa</t>
  </si>
  <si>
    <t>IndSAfri</t>
  </si>
  <si>
    <t>Data Architect Customer Data Management</t>
  </si>
  <si>
    <t>Mgr, Data Analytics for Process Robustness - Now Hiring</t>
  </si>
  <si>
    <t>Greater Northdale, FL</t>
  </si>
  <si>
    <t>['python', 'sql', 'sql server', 'aws', 'excel']</t>
  </si>
  <si>
    <t>Data Governance Specialist</t>
  </si>
  <si>
    <t>Data Scientist to build NLP</t>
  </si>
  <si>
    <t>['sql', 'python', 'snowflake', 'azure', 'excel', 'power bi', 'alteryx', 'powerpoint', 'flow']</t>
  </si>
  <si>
    <t>Qlik Data Engineer</t>
  </si>
  <si>
    <t>Front End Data Science Developer</t>
  </si>
  <si>
    <t>['php', 'javascript', 'html', 'css', 'react', 'graphql', 'react.js']</t>
  </si>
  <si>
    <t>Product Analyst</t>
  </si>
  <si>
    <t>TipTop</t>
  </si>
  <si>
    <t>['sql', 'python', 'bigquery', 'react', 'github', 'flow']</t>
  </si>
  <si>
    <t>Data Scientist - WFM - Ring CS</t>
  </si>
  <si>
    <t>via Mesa, AZ - Geebo</t>
  </si>
  <si>
    <t>The Mice Groups, Inc.</t>
  </si>
  <si>
    <t>Senior Data Scientist, Clinical Decision Support</t>
  </si>
  <si>
    <t>Flatiron Health</t>
  </si>
  <si>
    <t>['python', 'sql', 'tableau', 'looker']</t>
  </si>
  <si>
    <t>['matlab', 'javascript', 'sql', 'react', 'flask', 'jira']</t>
  </si>
  <si>
    <t>Senior Lead Data Engineer - Enterprise Data (Remote Eligible)</t>
  </si>
  <si>
    <t>Data Infrastructure Developer</t>
  </si>
  <si>
    <t>Rec Room</t>
  </si>
  <si>
    <t>['c#', 'java', 'python', 'nosql', 'databricks', 'azure', 'spark']</t>
  </si>
  <si>
    <t>Data Scientist, Computer Vision</t>
  </si>
  <si>
    <t>['sql', 't-sql', 'sql server', 'mysql', 'ssis', 'ssrs']</t>
  </si>
  <si>
    <t>Senior Financial and Data Analyst | SQL Needed | Hybrid Schedule</t>
  </si>
  <si>
    <t>Data Scientist for Crypto/NFT Analytics Platform</t>
  </si>
  <si>
    <t>['python', 'r', 'pandas', 'numpy', 'scikit-learn', 'tensorflow', 'pytorch', 'github']</t>
  </si>
  <si>
    <t>['python', 'aws', 'azure', 'excel']</t>
  </si>
  <si>
    <t>Suncoast Credit Union</t>
  </si>
  <si>
    <t>['python', 'r', 'java', 'sql', 'nosql', 'c', 'azure', 'scikit-learn', 'spark', 'keras', 'pytorch']</t>
  </si>
  <si>
    <t>Data Operations Engineer (Support) Philippines</t>
  </si>
  <si>
    <t>Tamr</t>
  </si>
  <si>
    <t>['shell', 'aws', 'gcp']</t>
  </si>
  <si>
    <t>['javascript', 'looker']</t>
  </si>
  <si>
    <t>Rensselaer, NY</t>
  </si>
  <si>
    <t>YETI Holdings, Inc.</t>
  </si>
  <si>
    <t>['python', 'r', 'aws', 'pyspark', 'hadoop', 'spark', 'tableau']</t>
  </si>
  <si>
    <t>Data Integration Analyst</t>
  </si>
  <si>
    <t>Gainwell Technologies</t>
  </si>
  <si>
    <t>['c', 'sql', 'sql server', 'oracle', 'unix']</t>
  </si>
  <si>
    <t>['python', 'java', 'scala', 'powershell', 'sql', 'azure', 'databricks', 'aws', 'atlassian']</t>
  </si>
  <si>
    <t>Data Scientist- Bioinformatics - ITDI</t>
  </si>
  <si>
    <t>['sql', 'python', 'aws', 'azure', 'databricks', 'power bi', 'tableau', 'git']</t>
  </si>
  <si>
    <t>['javascript', 'python', 'sql', 'bigquery', 'jquery', 'flow']</t>
  </si>
  <si>
    <t>Data Analyst, Blockchain Experience - Remote</t>
  </si>
  <si>
    <t>Senior Executive - Data Operations</t>
  </si>
  <si>
    <t>Dream Sports</t>
  </si>
  <si>
    <t>BlueRock</t>
  </si>
  <si>
    <t>['python', 'scala', 'sql', 'postgresql', 'azure', 'databricks', 'spark', 'git', 'docker']</t>
  </si>
  <si>
    <t>Stow, OH</t>
  </si>
  <si>
    <t>Haydon Corporation</t>
  </si>
  <si>
    <t>Data Architect/BI Architect</t>
  </si>
  <si>
    <t>['sql', 'aws', 'redshift', 'power bi']</t>
  </si>
  <si>
    <t>['python', 'sql', 'nosql', 'sql server', 'azure', 'databricks']</t>
  </si>
  <si>
    <t>Data Engineer / ETL Informatica, SQL, APi Engineer PERM</t>
  </si>
  <si>
    <t>Aiken, SC</t>
  </si>
  <si>
    <t>U.S. Department of Energy (DOE)</t>
  </si>
  <si>
    <t>['python', 'r', 'azure', 'power bi']</t>
  </si>
  <si>
    <t>Director, Data Science, eCommerce Consumer</t>
  </si>
  <si>
    <t>['python', 'r', 'sql', 'aws', 'azure', 'airflow', 'tableau', 'qlik', 'power bi']</t>
  </si>
  <si>
    <t>Research Engineer - Core Research</t>
  </si>
  <si>
    <t>(Senior) Data Analyst (m/w/d)</t>
  </si>
  <si>
    <t>Rostock, Germany</t>
  </si>
  <si>
    <t>Head of AI, ML &amp; Data Science - Fintech</t>
  </si>
  <si>
    <t>Strativ Group</t>
  </si>
  <si>
    <t>OneAmerica Financial Partners Inc</t>
  </si>
  <si>
    <t>['sql', 'nosql', 'sql server', 'db2', 'oracle', 'redshift', 'hadoop']</t>
  </si>
  <si>
    <t>Data Scientist (with PeopleSoft Financials Experience)</t>
  </si>
  <si>
    <t>GLOBAL VISSE INC</t>
  </si>
  <si>
    <t>PL SQL Developer Data Analyst (Hybrid)</t>
  </si>
  <si>
    <t>ZIRLEN TECHNOLOGIES INCORPORATED</t>
  </si>
  <si>
    <t>['sql', 'java', 'sql server', 'oracle', 'ssrs']</t>
  </si>
  <si>
    <t>Retail Data Engineer</t>
  </si>
  <si>
    <t>['sql', 'python', 'snowflake', 'azure', 'alteryx']</t>
  </si>
  <si>
    <t>Data Engineer - Virtual</t>
  </si>
  <si>
    <t>['sql', 'dynamodb', 'oracle', 'aws', 'redshift']</t>
  </si>
  <si>
    <t>['sql', 'python', 'r', 'oracle', 'snowflake', 'excel', 'powerpoint', 'word', 'outlook']</t>
  </si>
  <si>
    <t>Executive Director of Strategy and Data Analytics</t>
  </si>
  <si>
    <t>Ivy Tech Community College</t>
  </si>
  <si>
    <t>['python', 'scala', 'sql', 'aws', 'snowflake', 'databricks', 'gcp', 'airflow', 'terraform', 'docker', 'kubernetes']</t>
  </si>
  <si>
    <t>Senior Data Developer- Data &amp; Intelligence</t>
  </si>
  <si>
    <t>AlayaCare</t>
  </si>
  <si>
    <t>['python', 'sql', 'postgresql', 'mysql', 'mariadb', 'sql server', 'snowflake', 'airflow', 'looker', 'git', 'docker']</t>
  </si>
  <si>
    <t>Market Street Talent</t>
  </si>
  <si>
    <t>Sr Data &amp; Reporting Analyst</t>
  </si>
  <si>
    <t>Data Scientist | $120K-$160K + Benefits | MUST BE LOCAL to...</t>
  </si>
  <si>
    <t>Senior Data Analyst, GIS</t>
  </si>
  <si>
    <t>EVgo</t>
  </si>
  <si>
    <t>['excel', 'sheets', 'git']</t>
  </si>
  <si>
    <t>Pinterest Labs Research Internship (Pin Labs, PhD's Only)</t>
  </si>
  <si>
    <t>['java', 'c++', 'python', 'tensorflow', 'pytorch']</t>
  </si>
  <si>
    <t>['python', 'aws', 'snowflake', 'pyspark', 'spark']</t>
  </si>
  <si>
    <t>Data Integration Analyst - Finance</t>
  </si>
  <si>
    <t>['sql', 'crystal', 'python', 'sql server', 'tableau', 'power bi', 'excel', 'flow']</t>
  </si>
  <si>
    <t>Manager, Analytics and Data Science - Consumer Lending</t>
  </si>
  <si>
    <t>AI Generated Content (AIGC) Rewriter - Thai (Thailand)</t>
  </si>
  <si>
    <t>['sql', 'python', 'shell']</t>
  </si>
  <si>
    <t>Data Engineer - ETL and Data Visualization</t>
  </si>
  <si>
    <t>Emphasoft</t>
  </si>
  <si>
    <t>['sql', 'c#', 'python', 'typescript', 'elasticsearch', 'react', 'jupyter', 'docker']</t>
  </si>
  <si>
    <t>Inspire Recruitment Inc.</t>
  </si>
  <si>
    <t>['sql', 'java', 'python', 'scala', 'snowflake', 'aws', 'spark', 'tensorflow', 'keras']</t>
  </si>
  <si>
    <t>Research Scientist, Machine Learning</t>
  </si>
  <si>
    <t>Eaton Corporation</t>
  </si>
  <si>
    <t>['sql', 'sql server', 'spark']</t>
  </si>
  <si>
    <t>MyyShop</t>
  </si>
  <si>
    <t>Marysville, OH</t>
  </si>
  <si>
    <t>ScrapeOps &amp; Data Engineer (Python) - Contract to Hire</t>
  </si>
  <si>
    <t>['python', 'nosql', 'snowflake', 'aws', 'selenium', 'hadoop', 'spark', 'kafka', 'airflow', 'docker']</t>
  </si>
  <si>
    <t>Dell Boomi Certified Data Engineer</t>
  </si>
  <si>
    <t>Waterloo Data</t>
  </si>
  <si>
    <t>Data Scientist, Research and Applied</t>
  </si>
  <si>
    <t>Management and Program Analyst (Data Protection)</t>
  </si>
  <si>
    <t>US Army</t>
  </si>
  <si>
    <t>Data Engineer - TSyBO</t>
  </si>
  <si>
    <t>['sql', 'javascript', 'excel', 'power bi', 'tableau']</t>
  </si>
  <si>
    <t>Hackensack, NJ</t>
  </si>
  <si>
    <t>Noah Group LLC</t>
  </si>
  <si>
    <t>Lead Data Engineer (Washington DC)</t>
  </si>
  <si>
    <t>Senior Data Analyst Competitive Intelligence</t>
  </si>
  <si>
    <t>Manchester, UK</t>
  </si>
  <si>
    <t>Friend MTS</t>
  </si>
  <si>
    <t>['sql', 'php', 'excel']</t>
  </si>
  <si>
    <t>['python', 'sas', 'sas', 'matlab', 'r']</t>
  </si>
  <si>
    <t>Business Data Analyst V</t>
  </si>
  <si>
    <t>['sql', 'python', 'r', 'redshift', 'spark', 'excel', 'sheets', 'splunk', 'tableau', 'qlik']</t>
  </si>
  <si>
    <t>Data Science &amp; Machine Learning Engineer</t>
  </si>
  <si>
    <t>Kodif</t>
  </si>
  <si>
    <t>['airtable']</t>
  </si>
  <si>
    <t>Swayable</t>
  </si>
  <si>
    <t>['python', 'mongodb', 'mongodb']</t>
  </si>
  <si>
    <t>Data Analyst / Data Engineer</t>
  </si>
  <si>
    <t>ENSCO</t>
  </si>
  <si>
    <t>['python', 'aws', 'jira', 'confluence']</t>
  </si>
  <si>
    <t>Principal Data Scientist. Job in Dallas NBC4i Jobs</t>
  </si>
  <si>
    <t>College of Engineering Data Analyst</t>
  </si>
  <si>
    <t>Florida State University</t>
  </si>
  <si>
    <t>Sciens Building Solutions</t>
  </si>
  <si>
    <t>Senior Manager, Data Science (Gen AI)</t>
  </si>
  <si>
    <t>LivePerson</t>
  </si>
  <si>
    <t>Sales Analyst (Remote)</t>
  </si>
  <si>
    <t>Holy Family University</t>
  </si>
  <si>
    <t>['sql', 'python', 'r', 'tableau', 'cognos', 'power bi']</t>
  </si>
  <si>
    <t>Intern: Data Science</t>
  </si>
  <si>
    <t>['python', 'sql', 'phoenix']</t>
  </si>
  <si>
    <t>Data Science - Analytics &amp; Generative AI Intern - Full-time ...</t>
  </si>
  <si>
    <t>ZenPoint Solutions LLC</t>
  </si>
  <si>
    <t>['sql', 'python', 'r', 'postgresql', 'sql server', 'azure', 'pyspark', 'flow']</t>
  </si>
  <si>
    <t>Akorbi Workforce Solutions</t>
  </si>
  <si>
    <t>['sql', 'python', 'bigquery', 'tableau', 'power bi']</t>
  </si>
  <si>
    <t>Senior Data Analyst with Salesforce</t>
  </si>
  <si>
    <t>Data Engineering Leader</t>
  </si>
  <si>
    <t>Henry Schein One</t>
  </si>
  <si>
    <t>['sql', 'java', 'nosql', 'python', 'go', 'cassandra', 'snowflake', 'aws', 'azure', 'gdpr', 'spark', 'kafka', 'splunk', 'docker', 'kubernetes', 'terraform']</t>
  </si>
  <si>
    <t>Biassono, Province of Monza and Brianza, Italy</t>
  </si>
  <si>
    <t>Docebo</t>
  </si>
  <si>
    <t>['sql', 'python', 'scala', 'aws', 'azure', 'kafka', 'spark', 'gdpr', 'terraform', 'docker', 'kubernetes']</t>
  </si>
  <si>
    <t>Senior Associate, Data Science - People Analytics (East Bay, CA)</t>
  </si>
  <si>
    <t>Head, Data Analytics, Business Insights and Monitoring</t>
  </si>
  <si>
    <t>['excel', 'looker', 'tableau']</t>
  </si>
  <si>
    <t>['python', 'scala', 'sql', 'databricks', 'azure', 'aws', 'spark', 'unify']</t>
  </si>
  <si>
    <t>Manager I, Advanced Analytics</t>
  </si>
  <si>
    <t>['python', 'sql', 'r', 'sql server', 'bigquery', 'airflow', 'tableau', 'slack']</t>
  </si>
  <si>
    <t>Manager, Software Engineer, Data Science - Now Hiring</t>
  </si>
  <si>
    <t>['python', 'sas', 'sas', 'sql', 'shell', 'oracle', 'watson', 'phoenix', 'unix', 'excel']</t>
  </si>
  <si>
    <t>McCann New York</t>
  </si>
  <si>
    <t>Wood Mackenzie Ltd.</t>
  </si>
  <si>
    <t>['python', 'aws', 'redshift', 'spark', 'kafka']</t>
  </si>
  <si>
    <t>['azure', 'databricks', 'power bi']</t>
  </si>
  <si>
    <t>Director, Data Science (P83)</t>
  </si>
  <si>
    <t>NetSuite Data Engineer</t>
  </si>
  <si>
    <t>Framework</t>
  </si>
  <si>
    <t>['ruby', 'ruby', 'ruby on rails', 'looker']</t>
  </si>
  <si>
    <t>['python', 'scala', 'sql', 'bash', 'shell', 'sql server', 'azure', 'databricks', 'pyspark', 'hadoop', 'spark', 'linux', 'excel', 'git']</t>
  </si>
  <si>
    <t>InSite Property Group</t>
  </si>
  <si>
    <t>['python', 'sql', 'matplotlib', 'seaborn', 'tableau', 'power bi', 'svn']</t>
  </si>
  <si>
    <t>Sr. Data Engineer - 100% Remote - Contract (W2)</t>
  </si>
  <si>
    <t>['java', 'sql', 'python', 'mongodb', 'mongodb', 'powershell', 'go', 'db2', 'postgresql', 'redis', 'aws', 'snowflake', 'redshift', 'aurora', 'spring', 'github', 'jenkins', 'terraform']</t>
  </si>
  <si>
    <t>Techlink Systems</t>
  </si>
  <si>
    <t>['sql', 'python', 'snowflake', 'aws', 'azure', 'gcp', 'airflow', 'kafka', 'spark', 'hadoop', 'docker', 'kubernetes']</t>
  </si>
  <si>
    <t>Winston Fox</t>
  </si>
  <si>
    <t>['python', 'pytorch', 'terraform']</t>
  </si>
  <si>
    <t>['sql', 'mongo', 'sql server', 'oracle', 'snowflake', 'aws', 'ssis', 'gitlab', 'kubernetes']</t>
  </si>
  <si>
    <t>Delta Force Black Enterprise, LLC</t>
  </si>
  <si>
    <t>Vezt</t>
  </si>
  <si>
    <t>['sql', 'python', 'ruby', 'ruby', 'c', 'r', 'cassandra', 'redshift', 'hadoop', 'spss']</t>
  </si>
  <si>
    <t>['python', 'java', 'scala', 'shell', 'sql', 'hadoop', 'spark', 'linux', 'sap']</t>
  </si>
  <si>
    <t>Legal Data Specialist</t>
  </si>
  <si>
    <t>Senior Data Scientist, EHR</t>
  </si>
  <si>
    <t>['scala', 'java', 'shell', 'nosql', 'mongodb', 'mongodb', 'cassandra', 'mysql', 'databricks', 'aws', 'redshift', 'azure', 'snowflake', 'spark', 'hadoop', 'kafka']</t>
  </si>
  <si>
    <t>Secret Cleared Sr. Data Scientist</t>
  </si>
  <si>
    <t>Zachary Piper Solutions</t>
  </si>
  <si>
    <t>Data Scientist / Software Data Engineer</t>
  </si>
  <si>
    <t>Los Altos Hills, CA</t>
  </si>
  <si>
    <t>['opencv']</t>
  </si>
  <si>
    <t>Azure Data Engineer, Lead</t>
  </si>
  <si>
    <t>['sql', 'javascript', 'shell', 'python', 'nosql', 'dynamodb', 'azure', 'oracle', 'aws', 'tableau', 'power bi', 'flow']</t>
  </si>
  <si>
    <t>Snowflake Data Engineer – Solution Specialist - NBI_US</t>
  </si>
  <si>
    <t>Mechanicsburg, PA</t>
  </si>
  <si>
    <t>['java', 'sql', 'nosql', 'sas', 'sas', 'python', 'scala', 'postgresql', 'db2', 'sql server', 'oracle', 'snowflake', 'redshift', 'azure', 'spark', 'hadoop', 'pyspark', 'kafka', 'sap', 'cognos', 'yarn']</t>
  </si>
  <si>
    <t>Great Neck, NY</t>
  </si>
  <si>
    <t>via Carrie Rikon &amp; Associates, LLC. - JazzHR</t>
  </si>
  <si>
    <t>Carrie Rikon &amp; Associates, LLC.</t>
  </si>
  <si>
    <t>['python', 'sql', 'airflow', 'plotly', 'excel', 'word', 'github', 'docker']</t>
  </si>
  <si>
    <t>Data Scientist: Analyst: Sales Engineer</t>
  </si>
  <si>
    <t>EDGE</t>
  </si>
  <si>
    <t>Administration/Data Analyst</t>
  </si>
  <si>
    <t>SUMERU INC</t>
  </si>
  <si>
    <t>Data Operations Coordinator</t>
  </si>
  <si>
    <t>Eldoret, Kenya</t>
  </si>
  <si>
    <t>Assent</t>
  </si>
  <si>
    <t>['go', 'sql', 'r', 'python', 'excel', 'flow']</t>
  </si>
  <si>
    <t>['sql', 'r', 'python', 'swift', 'tableau', 'excel', 'looker']</t>
  </si>
  <si>
    <t>Data Engineer I (BLD)</t>
  </si>
  <si>
    <t>['python', 'postgresql', 'mysql', 'databricks', 'aws', 'pyspark', 'excel', 'power bi', 'tableau', 'git']</t>
  </si>
  <si>
    <t>Sr Data Scientist, Workforce Intelligence</t>
  </si>
  <si>
    <t>['sql', 'python', 'r', 'sas', 'sas', 'matlab', 'sql server', 'redshift', 'oracle', 'aws', 'tableau', 'flow']</t>
  </si>
  <si>
    <t>Data Analyst (Req #: 624) - Now Hiring</t>
  </si>
  <si>
    <t>Brewster, NY</t>
  </si>
  <si>
    <t>Peckham Industries</t>
  </si>
  <si>
    <t>['crystal', 'sql', 'sql server', 'ssrs', 'tableau', 'excel', 'word']</t>
  </si>
  <si>
    <t>PreMaster Program - Data Analytics Process Improvement</t>
  </si>
  <si>
    <t>['spark', 'power bi']</t>
  </si>
  <si>
    <t>Data Analytics - Senior Data Scientist - Cairo</t>
  </si>
  <si>
    <t>Infomineo</t>
  </si>
  <si>
    <t>['python', 'sas', 'sas', 'r', 'javascript', 'scala', 'sql', 'nosql', 'mongodb', 'mongodb', 'cassandra', 'snowflake', 'aws', 'azure', 'ibm cloud', 'hadoop', 'spark', 'pyspark', 'power bi', 'tableau', 'looker', 'docker', 'kubernetes']</t>
  </si>
  <si>
    <t>['python', 'sql', 'azure', 'aws', 'pandas', 'keras', 'pytorch', 'flow']</t>
  </si>
  <si>
    <t>['scala', 'go', 'dynamodb', 'redis', 'kafka', 'spark', 'node.js']</t>
  </si>
  <si>
    <t>['c', 'sql']</t>
  </si>
  <si>
    <t>Senior Data Scientist, Analytics (Communities)</t>
  </si>
  <si>
    <t>Data Scientist - Wallets, Payments and Commerce - Full-time ...</t>
  </si>
  <si>
    <t>['sql', 'python', 'scala', 'java', 'hadoop']</t>
  </si>
  <si>
    <t>ICP SOLUTIONS</t>
  </si>
  <si>
    <t>['sql', 'python', 'c#', 'go', 'git']</t>
  </si>
  <si>
    <t>Part-time retail analytics data science position...</t>
  </si>
  <si>
    <t>['r', 'bigquery']</t>
  </si>
  <si>
    <t>['nosql', 'notion']</t>
  </si>
  <si>
    <t>Senior Data Engineer (Data Systems)</t>
  </si>
  <si>
    <t>['aws', 'airflow', 'spark', 'kafka', 'yarn', 'git', 'terraform']</t>
  </si>
  <si>
    <t>Data Analyst, Compliance</t>
  </si>
  <si>
    <t>Current Media Group</t>
  </si>
  <si>
    <t>['sql', 'python', 'bigquery', 'looker']</t>
  </si>
  <si>
    <t>Lead Digital Campaign Analyst (Hybrid) (San Antonio, TX)</t>
  </si>
  <si>
    <t>Senior Data Analyst (Business Intelligence)</t>
  </si>
  <si>
    <t>['sql', 'python', 'snowflake', 'gcp', 'tableau']</t>
  </si>
  <si>
    <t>Data Engineer Journeyman - Full-time / Part-time</t>
  </si>
  <si>
    <t>GSK Solutions Inc.</t>
  </si>
  <si>
    <t>Data Engineer w/Airflow - no C2C</t>
  </si>
  <si>
    <t>MAKE Corporation</t>
  </si>
  <si>
    <t>['sql', 'python', 'r', 'bigquery', 'aws', 'gcp', 'azure', 'redshift', 'airflow', 'pandas', 'pyspark', 'linux', 'github']</t>
  </si>
  <si>
    <t>HR Systems Analyst</t>
  </si>
  <si>
    <t>Workway, Inc.</t>
  </si>
  <si>
    <t>Dew Software</t>
  </si>
  <si>
    <t>['java', 'python', 'scala', 'sql', 'snowflake']</t>
  </si>
  <si>
    <t>San Diego Association of Governments (SANDAG)</t>
  </si>
  <si>
    <t>['sql', 'sas', 'sas', 'r', 'python', 'java', 'sql server', 'express', 'word', 'excel', 'spss']</t>
  </si>
  <si>
    <t>['sas', 'sas', 'sql', 'python', 'oracle']</t>
  </si>
  <si>
    <t>Data Analyst, Finance and Accounting (Remote)</t>
  </si>
  <si>
    <t>Rhino</t>
  </si>
  <si>
    <t>CommuniCare Health Centers</t>
  </si>
  <si>
    <t>['python', 'sql', 'tableau', 'excel', 'word', 'powerpoint', 'outlook']</t>
  </si>
  <si>
    <t>Backfill :: Data Scientist with PHD :: Washington, DC (Hybrid...</t>
  </si>
  <si>
    <t>Intone Networks Inc.</t>
  </si>
  <si>
    <t>['go', 'nosql', 'mongodb', 'mongodb', 'python', 'r', 'sql', 'ruby', 'ruby', 'perl', 'java', 'matlab', 'c#']</t>
  </si>
  <si>
    <t>Data engineer - snowflake, python, aws- hybrid</t>
  </si>
  <si>
    <t>Xylem Inc</t>
  </si>
  <si>
    <t>Data Engineer(SQL/Python)</t>
  </si>
  <si>
    <t>['sql', 'python', 'aws', 'snowflake', 'databricks', 'airflow', 'tableau', 'git']</t>
  </si>
  <si>
    <t>Contemporary Staffing Solutions</t>
  </si>
  <si>
    <t>['sql', 'css', 'power bi', 'tableau']</t>
  </si>
  <si>
    <t>Data Scientist 2 (Hybrid position) first 8 weeks for training</t>
  </si>
  <si>
    <t>Huntington Ingalls</t>
  </si>
  <si>
    <t>Data Scientist (W2/1099 only)</t>
  </si>
  <si>
    <t>Xoriant</t>
  </si>
  <si>
    <t>['python', 'oracle', 'unix', 'excel']</t>
  </si>
  <si>
    <t>Data Engineer II, Spectrum Enterprise (Greater Denver Area, CO)</t>
  </si>
  <si>
    <t>Associate Business Data Scientist</t>
  </si>
  <si>
    <t>['sql', 'mysql', 'sql server', 'postgresql', 'oracle', 'jupyter', 'kafka', 'kubernetes']</t>
  </si>
  <si>
    <t>Data Analyst (Banking)</t>
  </si>
  <si>
    <t>['sql', 'sas', 'sas', 'python', 'html', 'mongo', 'oracle', 'hadoop', 'unix', 'tableau', 'cognos']</t>
  </si>
  <si>
    <t>Data Analyst, End to End Banking Operations</t>
  </si>
  <si>
    <t>['sql', 'python', 'javascript', 'bigquery', 'tableau', 'sheets']</t>
  </si>
  <si>
    <t>via City Of Des Moines - Talentify</t>
  </si>
  <si>
    <t>Senior Data Engineer // Dallas, TX</t>
  </si>
  <si>
    <t>['go', 'python', 'scala', 'sql', 'azure', 'databricks']</t>
  </si>
  <si>
    <t>Technical Service Coordinator at Product Data Management</t>
  </si>
  <si>
    <t>HIM Data Analyst - Now Hiring</t>
  </si>
  <si>
    <t>Senior Data Analyst and Quality Assurance Developer</t>
  </si>
  <si>
    <t>['sas', 'sas', 'sql', 'c++', 'python', 'sql server', 'oracle', 'sharepoint', 'power bi', 'dax']</t>
  </si>
  <si>
    <t>CALSTART</t>
  </si>
  <si>
    <t>['sql', 'python', 'javascript', 'shell', 'mysql', 'postgresql', 'aws', 'terraform']</t>
  </si>
  <si>
    <t>Data Engineer with Databricks</t>
  </si>
  <si>
    <t>['sql', 'python', 'databricks', 'azure', 'spark', 'pyspark', 'kafka', 'terraform', 'git']</t>
  </si>
  <si>
    <t>Regulatory Data Engineer</t>
  </si>
  <si>
    <t>['nosql', 'mongodb', 'mongodb']</t>
  </si>
  <si>
    <t>['python', 'sql', 'azure', 'databricks', 'terraform']</t>
  </si>
  <si>
    <t>IT-Data Scientist Senior Auditor - Now Hiring</t>
  </si>
  <si>
    <t>Advocate Health</t>
  </si>
  <si>
    <t>['sql', 'alteryx', 'word', 'excel', 'powerpoint']</t>
  </si>
  <si>
    <t>Data Analysis Sr Manager</t>
  </si>
  <si>
    <t>['sql', 'redshift', 'snowflake', 'tableau', 'excel', 'microstrategy', 'word', 'spreadsheet']</t>
  </si>
  <si>
    <t>albelli-Photobox Group</t>
  </si>
  <si>
    <t>['python', 'r', 'sql', 'looker']</t>
  </si>
  <si>
    <t>['sql', 'github', 'confluence']</t>
  </si>
  <si>
    <t>['python', 'r', 'scala', 'sql', 'aws', 'gcp', 'azure', 'spark', 'excel']</t>
  </si>
  <si>
    <t>Data Analyst - Department of Surgery/JRSC (Greater NYC Area, NY or...</t>
  </si>
  <si>
    <t>Memorial Sloan Kettering Cancer Center</t>
  </si>
  <si>
    <t>['go', 'r', 'sql', 'excel', 'tableau']</t>
  </si>
  <si>
    <t>Senior Data Scientist (Pharma)</t>
  </si>
  <si>
    <t>Sobeys</t>
  </si>
  <si>
    <t>Data scientist : : W2 role : :Hybrid in Jersey City, NJ : : No h1b...</t>
  </si>
  <si>
    <t>Srimatrix Inc.</t>
  </si>
  <si>
    <t>PLAXONIC</t>
  </si>
  <si>
    <t>['scala', 'sql', 'python', 'azure', 'spark', 'airflow', 'flow']</t>
  </si>
  <si>
    <t>Healthcare Plan Analyst II - Fully Remote!</t>
  </si>
  <si>
    <t>Nevada</t>
  </si>
  <si>
    <t>Centauri Health Solutions</t>
  </si>
  <si>
    <t>Data Engineer -- Fulltime / Permanent</t>
  </si>
  <si>
    <t>['sql', 'nosql', 'mongodb', 'mongodb', 'aws', 'databricks', 'redshift', 'snowflake', 'spark', 'airflow', 'kafka', 'unix', 'splunk', 'git', 'bitbucket', 'jenkins']</t>
  </si>
  <si>
    <t>['python', 'mysql', 'postgresql', 'airflow', 'flask', 'looker', 'kubernetes', 'terraform']</t>
  </si>
  <si>
    <t>AR Analyst</t>
  </si>
  <si>
    <t>Data Scientist –ML, DL, Python</t>
  </si>
  <si>
    <t>['python', 'r', 'sql', 't-sql', 'sql server', 'snowflake', 'oracle', 'azure', 'tensorflow', 'pytorch', 'keras', 'scikit-learn', 'pyspark', 'tableau', 'power bi', 'qlik', 'alteryx']</t>
  </si>
  <si>
    <t>Senior Research Analyst - L48</t>
  </si>
  <si>
    <t>Sr. Data Scientist/Sr. Data Analyst - URGENT - (DJ0825)</t>
  </si>
  <si>
    <t>Data Engineer Lead,  Digital Pathology</t>
  </si>
  <si>
    <t>['no-sql', 'sql', 'python', 'go', 'java', 'aws', 'databricks', 'spark', 'kafka', 'tableau', 'terraform']</t>
  </si>
  <si>
    <t>['go', 'python', 'java', 'r', 'scala', 'azure', 'scikit-learn', 'tensorflow', 'pytorch', 'spark', 'git', 'jira']</t>
  </si>
  <si>
    <t>Master Data Support Analyst (QA Systems Analyst)</t>
  </si>
  <si>
    <t>Mérieux NutriSciences - North America</t>
  </si>
  <si>
    <t>['word', 'excel', 'powerpoint', 'outlook', 'tableau']</t>
  </si>
  <si>
    <t>Match Point Solutions</t>
  </si>
  <si>
    <t>['sql', 'sql server', 'oracle', 'ssis']</t>
  </si>
  <si>
    <t>IT-Sr Data Engineer - MySQL DBA</t>
  </si>
  <si>
    <t>['bash', 'perl', 'python', 'mysql', 'postgresql', 'azure', 'aws', 'excel']</t>
  </si>
  <si>
    <t>GTN Technical Staffing</t>
  </si>
  <si>
    <t>Principal Data Scientist - NLP, Enterprise Data Science (Greater...</t>
  </si>
  <si>
    <t>['python', 'aws', 'pytorch', 'hugging face']</t>
  </si>
  <si>
    <t>FDI - Data Analyst</t>
  </si>
  <si>
    <t>['sql', 'vba', 'python', 'power bi', 'tableau', 'excel']</t>
  </si>
  <si>
    <t>Lead Data Engineer - Capital One Software (Remote Eligible)</t>
  </si>
  <si>
    <t>['go', 'java', 'python', 'nosql', 'sql', 'mongo', 'shell', 'mysql', 'cassandra', 'redshift', 'snowflake', 'aws', 'azure', 'kafka', 'spark']</t>
  </si>
  <si>
    <t>Data Engineer w/ ETL</t>
  </si>
  <si>
    <t>V Group Inc</t>
  </si>
  <si>
    <t>The Ed Wallach Search Group</t>
  </si>
  <si>
    <t>['sql', 'sql server', 'snowflake', 'ssis', 'flow']</t>
  </si>
  <si>
    <t>Tutor/a Data Science</t>
  </si>
  <si>
    <t>Coderhouse</t>
  </si>
  <si>
    <t>Data Scientist, Ecommerce Risk Control</t>
  </si>
  <si>
    <t>Senior Data Scientist - Analytics</t>
  </si>
  <si>
    <t>['python', 'r', 'sql', 'numpy', 'pandas']</t>
  </si>
  <si>
    <t>New Hampshire, OH</t>
  </si>
  <si>
    <t>['r', 'python', 'aws']</t>
  </si>
  <si>
    <t>Veeva Systems Inc</t>
  </si>
  <si>
    <t>['sql', 'python', 'airflow', 'unix', 'tableau']</t>
  </si>
  <si>
    <t>Lead Data Scientists - Full-time / Part-time</t>
  </si>
  <si>
    <t>New City, IL</t>
  </si>
  <si>
    <t>['python', 'c#', 'java', 'redshift', 'snowflake', 'kafka', 'spark']</t>
  </si>
  <si>
    <t>Data Analyst/Senior Data Analyst - Customer Support and Services...</t>
  </si>
  <si>
    <t>['electron', 'excel', 'powerpoint', 'word']</t>
  </si>
  <si>
    <t>100% Remote Principal Data Engineer with Healthcare Fortune 10</t>
  </si>
  <si>
    <t>['sql', 'databricks']</t>
  </si>
  <si>
    <t>Senior Backend Engineer (Data Infra)</t>
  </si>
  <si>
    <t>['java', 'spring', 'hadoop', 'spark', 'kafka']</t>
  </si>
  <si>
    <t>['sql', 'sas', 'sas', 'aws', 'azure', 'ssis']</t>
  </si>
  <si>
    <t>Senior Data Scientist- Creator Content</t>
  </si>
  <si>
    <t>via Roblox - Talentify</t>
  </si>
  <si>
    <t>['sql', 'python', 'r', 'go', 'spark', 'airflow']</t>
  </si>
  <si>
    <t>['sql', 'c', 'python']</t>
  </si>
  <si>
    <t>Wellth</t>
  </si>
  <si>
    <t>['sql', 'python', 'jupyter', 'git']</t>
  </si>
  <si>
    <t>Fort Bragg, NC</t>
  </si>
  <si>
    <t>Clarivate</t>
  </si>
  <si>
    <t>First Washington Realty,</t>
  </si>
  <si>
    <t>['sql', 'c#', 'python', 'powershell', 'sql server', 'ssrs', 'ssis']</t>
  </si>
  <si>
    <t>AI Startup</t>
  </si>
  <si>
    <t>['python', 'r', 'scala', 'azure']</t>
  </si>
  <si>
    <t>['python', 'javascript', 'pytorch', 'tensorflow', 'angular', 'tableau', 'splunk', 'docker']</t>
  </si>
  <si>
    <t>Data Scientist Needed for Small Business</t>
  </si>
  <si>
    <t>Sr Growth Business Intelligence Analyst</t>
  </si>
  <si>
    <t>['python', 'sql', 'r', 'ssis']</t>
  </si>
  <si>
    <t>Nova Southeastern University</t>
  </si>
  <si>
    <t>['sql', 'go', 'react', 'spreadsheet', 'outlook', 'word', 'excel', 'ms access']</t>
  </si>
  <si>
    <t>Data Analyst | Lisboa/ Porto</t>
  </si>
  <si>
    <t>NOS SGPS</t>
  </si>
  <si>
    <t>['sas', 'sas', 'mysql', 'oracle', 'power bi']</t>
  </si>
  <si>
    <t>Senior Data Scientist - (15672)</t>
  </si>
  <si>
    <t>['python', 'bash', 'sql', 'hadoop', 'git']</t>
  </si>
  <si>
    <t>Senior Product Manager, ML Infrastructure</t>
  </si>
  <si>
    <t>Hyperscience</t>
  </si>
  <si>
    <t>['assembly', 'gdpr']</t>
  </si>
  <si>
    <t>Fenway Health</t>
  </si>
  <si>
    <t>Higher Education Data Engineer</t>
  </si>
  <si>
    <t>['python', 'java', 'r', 'spark', 'tensorflow', 'scikit-learn', 'phoenix', 'excel', 'power bi']</t>
  </si>
  <si>
    <t>totalmed medfi</t>
  </si>
  <si>
    <t>['sql', 'oracle', 'power bi', 'tableau']</t>
  </si>
  <si>
    <t>['python', 'java', 'r', 'crystal', 'javascript', 'aws', 'jupyter', 'react', 'angular', 'vue']</t>
  </si>
  <si>
    <t>Data Scientist Energy Markets</t>
  </si>
  <si>
    <t>['r', 'python', 'sas', 'sas', 'matlab', 'sql', 'nosql', 'mongodb', 'mongodb', 'cassandra', 'azure', 'gcp', 'aws', 'numpy']</t>
  </si>
  <si>
    <t>Senior Claims Data Analyst - Full-time / Part-time</t>
  </si>
  <si>
    <t>James River Management Company</t>
  </si>
  <si>
    <t>['sql', 'python', 'dax', 'tableau', 'qlik', 'word', 'excel', 'outlook', 'powerpoint']</t>
  </si>
  <si>
    <t>Data Analyst (Tableau)</t>
  </si>
  <si>
    <t>Data &amp; Analysis Specialist , ACCOUNTING OFFICER (SPECIALIST)</t>
  </si>
  <si>
    <t>CalSTRS</t>
  </si>
  <si>
    <t>Data Acquisition &amp; App Dev Engineer</t>
  </si>
  <si>
    <t>Audi of America</t>
  </si>
  <si>
    <t>['sql', 'c#', 'sharepoint', 'word', 'excel', 'powerpoint']</t>
  </si>
  <si>
    <t>['sql', 'python', 'sql server', 'snowflake', 'oracle', 'excel', 'tableau', 'flow']</t>
  </si>
  <si>
    <t>Evolve</t>
  </si>
  <si>
    <t>['python', 'java', 'sql', 'go', 'azure']</t>
  </si>
  <si>
    <t>['gcp', 'flow']</t>
  </si>
  <si>
    <t>Sr Technical Project Manager (Data Science)</t>
  </si>
  <si>
    <t>['smartsheet', 'jira']</t>
  </si>
  <si>
    <t>Infrastructure Engineer</t>
  </si>
  <si>
    <t>['shell', 'bash', 'python', 'powershell', 'vmware', 'aws', 'azure', 'gcp', 'node.js', 'linux', 'redhat', 'centos', 'windows', 'puppet', 'git']</t>
  </si>
  <si>
    <t>Information Security Analyst</t>
  </si>
  <si>
    <t>Katowice, Poland</t>
  </si>
  <si>
    <t>['sql', 'power bi', 'excel', 'tableau', 'git', 'jenkins']</t>
  </si>
  <si>
    <t>['sas', 'sas', 'python', 'ruby', 'ruby', 'r', 'matlab', 'scala', 'java', 'sql', 'hadoop', 'spark', 'kafka', 'tensorflow', 'pytorch', 'keras', 'tableau']</t>
  </si>
  <si>
    <t>['sql', 'oracle', 'sap']</t>
  </si>
  <si>
    <t>AI Data Scientist (Contract)</t>
  </si>
  <si>
    <t>['python', 'r', 'watson']</t>
  </si>
  <si>
    <t>['sql', 'python', 'vba', 'matlab', 'java', 'spss', 'tableau', 'qlik']</t>
  </si>
  <si>
    <t>Principal Data Scientist – Member Engagement</t>
  </si>
  <si>
    <t>La Puente, CA</t>
  </si>
  <si>
    <t>LEE KUM KEE</t>
  </si>
  <si>
    <t>['sap', 'excel', 'powerpoint']</t>
  </si>
  <si>
    <t>Data Scientist Specialist/Bioinformatics Specialist - Remote</t>
  </si>
  <si>
    <t>3M</t>
  </si>
  <si>
    <t>Data Engineer, Embedded Systems (NTD)</t>
  </si>
  <si>
    <t>Nintendo</t>
  </si>
  <si>
    <t>['c', 'c++', 'python', 'pytorch', 'tensorflow', 'git']</t>
  </si>
  <si>
    <t>['python', 'r', 'sql', 'word', 'excel', 'tableau']</t>
  </si>
  <si>
    <t>['sql', 'azure', 'power bi', 'ssrs', 'jira']</t>
  </si>
  <si>
    <t>Lyon - Data Engineer H/F</t>
  </si>
  <si>
    <t>['python', 'scala', 'azure', 'aws', 'gcp', 'hadoop', 'spark']</t>
  </si>
  <si>
    <t>Senior Data Engineer: 23-02667</t>
  </si>
  <si>
    <t>['sql', 'python', 'snowflake', 'airflow', 'hadoop', 'spark']</t>
  </si>
  <si>
    <t>Marketing Data Analytics</t>
  </si>
  <si>
    <t>['sql', 'snowflake', 'tableau']</t>
  </si>
  <si>
    <t>Whalar</t>
  </si>
  <si>
    <t>['python', 'r', 'sql', 'aws', 'fastapi', 'flask', 'tableau', 'looker']</t>
  </si>
  <si>
    <t>['express', 'excel', 'powerpoint']</t>
  </si>
  <si>
    <t>['c#', 'c++', 'hadoop', 'windows']</t>
  </si>
  <si>
    <t>Data Engineer - Veeva Link</t>
  </si>
  <si>
    <t>['python', 'java', 'aws', 'spark', 'pyspark', 'terraform']</t>
  </si>
  <si>
    <t>Hire With Jarvis</t>
  </si>
  <si>
    <t>['python', 'azure', 'aws', 'redshift', 'linux']</t>
  </si>
  <si>
    <t>Pacific Consulting Inc.</t>
  </si>
  <si>
    <t>Data Analyst (TS/SCI required)</t>
  </si>
  <si>
    <t>['sql', 'python', 'no-sql', 'snowflake', 'aws', 'gcp', 'airflow']</t>
  </si>
  <si>
    <t>Geospatial Data Scientist - Now Hiring</t>
  </si>
  <si>
    <t>['python', 'r', 'word', 'excel', 'powerpoint', 'gitlab', 'jira']</t>
  </si>
  <si>
    <t>Business Intelligence Analyst II</t>
  </si>
  <si>
    <t>['alteryx', 'tableau']</t>
  </si>
  <si>
    <t>Senior Associate-Applied Data Science</t>
  </si>
  <si>
    <t>['sql', 'r', 'excel', 'tableau']</t>
  </si>
  <si>
    <t>Controlling Business Intelligence Specialist (f/m/div.)</t>
  </si>
  <si>
    <t>Grasbrunn, Germany</t>
  </si>
  <si>
    <t>['sql', 'spark', 'sap', 'power bi']</t>
  </si>
  <si>
    <t>Senior Data Scientist/ Senior Analytics Expert (m/w/d)</t>
  </si>
  <si>
    <t>Datalogue GmbH</t>
  </si>
  <si>
    <t>['python', 'sql', 'r', 'git']</t>
  </si>
  <si>
    <t>Senior Market Data Analyst</t>
  </si>
  <si>
    <t>Lawson Products</t>
  </si>
  <si>
    <t>['sql', 'sas', 'sas', 'r', 'excel', 'spss', 'tableau', 'power bi', 'outlook', 'word', 'powerpoint']</t>
  </si>
  <si>
    <t>APAC Global Expansion Engineer, Data Center Design Engineering</t>
  </si>
  <si>
    <t>Part-Time Data Analyst/Data Scientist</t>
  </si>
  <si>
    <t>['python', 'sql', 'pandas', 'power bi', 'tableau']</t>
  </si>
  <si>
    <t>Experienced Data Scientist, Imbalanced Data  - Contract to Hire</t>
  </si>
  <si>
    <t>['python', 'go', 'aws', 'jupyter']</t>
  </si>
  <si>
    <t>Director of Data Science (Genomics)</t>
  </si>
  <si>
    <t>Little Chesterford, Saffron Walden, UK</t>
  </si>
  <si>
    <t>Cambridge Epigenetix</t>
  </si>
  <si>
    <t>['python', 'r', 'julia', 'gcp', 'aws']</t>
  </si>
  <si>
    <t>Data Analyst - UG Admissions - 995657 - Now Hiring</t>
  </si>
  <si>
    <t>Pine Island, FL</t>
  </si>
  <si>
    <t>Sr. Product Data Scientist (Cambridge)</t>
  </si>
  <si>
    <t>Philo</t>
  </si>
  <si>
    <t>['sql', 'r', 'python', 'aws', 'pytorch', 'git']</t>
  </si>
  <si>
    <t>R22391 Clinical Flow Cytometry Data Analyst TEMP</t>
  </si>
  <si>
    <t>['r', 'python', 'express', 'word', 'excel', 'powerpoint', 'flow']</t>
  </si>
  <si>
    <t>Associate Director, Data Science and AI Operations (Dallas, TX)</t>
  </si>
  <si>
    <t>['python', 'aws', 'codecommit', 'docker']</t>
  </si>
  <si>
    <t>sweetgreen</t>
  </si>
  <si>
    <t>['python', 'sql', 'snowflake', 'pandas', 'scikit-learn', 'pytorch', 'git']</t>
  </si>
  <si>
    <t>HCL America Inc.</t>
  </si>
  <si>
    <t>['sql', 'vmware', 'oracle', 'azure', 'spark', 'pandas', 'windows', 'linux', 'unix', 'sharepoint', 'sap']</t>
  </si>
  <si>
    <t>Data Analyst--Consumer Lending Operations</t>
  </si>
  <si>
    <t>['sql', 'python', 'r', 'tableau', 'excel', 'flow']</t>
  </si>
  <si>
    <t>Data Analyst III (W2 ONLY)</t>
  </si>
  <si>
    <t>Ridgefield, NJ</t>
  </si>
  <si>
    <t>Data Analyst / Software Developer</t>
  </si>
  <si>
    <t>QSE7, LLC</t>
  </si>
  <si>
    <t>['vba', 'sharepoint', 'tableau', 'excel', 'power bi']</t>
  </si>
  <si>
    <t>Marousi, Greece</t>
  </si>
  <si>
    <t>['sql', 'nosql', 'mongo', 'python', 'sql server', 'mysql', 'couchdb', 'azure', 'oracle', 'aws', 'kafka', 'ssis', 'tableau', 'git']</t>
  </si>
  <si>
    <t>['python', 'sql', 'sas', 'sas', 'r', 'aws', 'snowflake', 'numpy', 'pandas', 'alteryx', 'spss', 'tableau']</t>
  </si>
  <si>
    <t>Data Scientist II- Outcomes</t>
  </si>
  <si>
    <t>Gillette Children's Specialty Healthcare</t>
  </si>
  <si>
    <t>Senior Data Scientist - Pricing - Now Hiring</t>
  </si>
  <si>
    <t>Data Analyst (Lending Operations)</t>
  </si>
  <si>
    <t>Entry-Level Data Analysis/Visual Communications Planner</t>
  </si>
  <si>
    <t>Fehr &amp; Peers</t>
  </si>
  <si>
    <t>['python', 'r', 'spark', 'planner']</t>
  </si>
  <si>
    <t>Phaxis LLC</t>
  </si>
  <si>
    <t>['python', 'r', 'c#', 'c++', 'java', 'go', 'azure', 'databricks', 'gcp', 'aws', 'spark']</t>
  </si>
  <si>
    <t>Head of DataOps &amp; Render Support</t>
  </si>
  <si>
    <t>['python', 'c++', 'shell', 'linux', 'windows', 'jira']</t>
  </si>
  <si>
    <t>Public Service Enterprise Group (PSEG)</t>
  </si>
  <si>
    <t>['python', 'sql', 'shell', 'java', 'sql server', 'aws', 'redshift', 'oracle', 'flow']</t>
  </si>
  <si>
    <t>N2 Services, Inc</t>
  </si>
  <si>
    <t>['python', 'sql', 'flask', 'linux', 'windows', 'splunk', 'terraform', 'jenkins']</t>
  </si>
  <si>
    <t>Reporting Data Analyst-Asst Vice President-CRS</t>
  </si>
  <si>
    <t>['cognos', 'power bi']</t>
  </si>
  <si>
    <t>Summer 2024 Intern Program: IT, Computer Science, &amp; Data Analytics...</t>
  </si>
  <si>
    <t>['sql', 'python', 'react', 'node.js', 'alteryx', 'flow']</t>
  </si>
  <si>
    <t>Huckberry</t>
  </si>
  <si>
    <t>['python', 'sql', 'javascript', 'databricks', 'gcp', 'airflow', 'looker', 'github', 'airtable']</t>
  </si>
  <si>
    <t>Business Systems Analyst IV</t>
  </si>
  <si>
    <t>Russell Tobin &amp; Associates</t>
  </si>
  <si>
    <t>IT Data Analyst- OSIsoft PI</t>
  </si>
  <si>
    <t>Glen Allen, VA</t>
  </si>
  <si>
    <t>Lead / Senior Data Engineer (f/m/d)</t>
  </si>
  <si>
    <t>['sql', 'azure', 'databricks', 'pyspark', 'power bi', 'unify']</t>
  </si>
  <si>
    <t>Synapsis</t>
  </si>
  <si>
    <t>Data Engineer - Business Analytics</t>
  </si>
  <si>
    <t>via Alpharetta, GA - Geebo</t>
  </si>
  <si>
    <t>['java', 'python', 'nosql', 'oracle', 'azure', 'aws', 'snowflake', 'spark', 'hadoop', 'kafka', 'spring', 'sap']</t>
  </si>
  <si>
    <t>Senior/Staff Data Scientist, Machine Learning</t>
  </si>
  <si>
    <t>['shell', 'sql', 'python', 'java', 'r', 'jupyter', 'atlassian']</t>
  </si>
  <si>
    <t>Data Analyst (Cyprus)</t>
  </si>
  <si>
    <t>['airflow', 'tableau', 'power bi', 'git']</t>
  </si>
  <si>
    <t>TalentKompass Deutschland</t>
  </si>
  <si>
    <t>Laguna Beach, CA</t>
  </si>
  <si>
    <t>Data Engineer, Staff - Data Warehouse / SAP / RDBMS -  Remote</t>
  </si>
  <si>
    <t>Moorestown, NJ</t>
  </si>
  <si>
    <t>['sql', 'sql server', 'oracle', 'sap', 'tableau', 'alteryx', 'flow']</t>
  </si>
  <si>
    <t>Data Scientist to Analyze And Build  - Contract to Hire</t>
  </si>
  <si>
    <t>Onsite Senior Data Engineer - Python</t>
  </si>
  <si>
    <t>via Ozzle</t>
  </si>
  <si>
    <t>Data Labeling Analyst</t>
  </si>
  <si>
    <t>DevOps Engineer for MLOPS</t>
  </si>
  <si>
    <t>['python', 'bash', 'ruby', 'ruby', 'php', 'groovy', 'java', 'go', 'aws', 'gcp', 'azure', 'oracle', 'tensorflow', 'pytorch', 'scikit-learn', 'gitlab', 'github', 'jenkins', 'terraform', 'pulumi', 'ansible', 'puppet', 'docker']</t>
  </si>
  <si>
    <t>['databricks', 'aws', 'alteryx', 'tableau']</t>
  </si>
  <si>
    <t>Lead Data Scientist Jobs in Atlanta</t>
  </si>
  <si>
    <t>['r', 'python', 'sas', 'sas', 'aws', 'azure', 'gcp', 'tensorflow']</t>
  </si>
  <si>
    <t>MarTech Intern - Data Science</t>
  </si>
  <si>
    <t>Stanford Health Care</t>
  </si>
  <si>
    <t>SQL Data Analyst</t>
  </si>
  <si>
    <t>Data Engineer - TS/SCI and Poly is Required</t>
  </si>
  <si>
    <t>Data Scientist/Modeler</t>
  </si>
  <si>
    <t>['c', 'c#', 'java']</t>
  </si>
  <si>
    <t>Voice Data Engineer</t>
  </si>
  <si>
    <t>Data Analyst/SQL Developer  46019</t>
  </si>
  <si>
    <t>['sql', 'slack']</t>
  </si>
  <si>
    <t>Data Scientist Technical Specialist - Now Hiring</t>
  </si>
  <si>
    <t>Data Engineer - Web3</t>
  </si>
  <si>
    <t>['solidity', 'postgresql', 'elasticsearch', 'bigquery', 'airflow']</t>
  </si>
  <si>
    <t>Data Engineer - Custom Analytics - TS/SCI+</t>
  </si>
  <si>
    <t>via Herndon, VA - Geebo</t>
  </si>
  <si>
    <t>['sql', 'python', 'scala', 'java', 'c#', 'sql server', 'aws', 'redshift', 'oracle', 'spark', 'hadoop', 'tableau', 'flow']</t>
  </si>
  <si>
    <t>['python', 'r', 'javascript', 'sql', 'mysql', 'postgresql', 'sqlite', 'unix', 'git', 'docker']</t>
  </si>
  <si>
    <t>['scala', 'sql', 'python', 'java', 'bash', 'shell', 'redshift', 'aws', 'hadoop', 'spark', 'ssis']</t>
  </si>
  <si>
    <t>['sql', 'go', 'excel', 'tableau']</t>
  </si>
  <si>
    <t>Part-Time Student-Data Analytics-Davenport IA</t>
  </si>
  <si>
    <t>Part-time and Full-time</t>
  </si>
  <si>
    <t>John Deere</t>
  </si>
  <si>
    <t>['sql', 'r', 'java', 'visual basic', 'go', 'oracle', 'sharepoint', 'ms access', 'power bi', 'tableau']</t>
  </si>
  <si>
    <t>Find Great People | FGP</t>
  </si>
  <si>
    <t>['sql', 'python', 'r', 'sas', 'sas', 'aws', 'azure', 'tensorflow', 'pytorch', 'excel', 'spss']</t>
  </si>
  <si>
    <t>Applied Research Data Science Intern- Summer 2024</t>
  </si>
  <si>
    <t>Pacifica, CA</t>
  </si>
  <si>
    <t>Data Scientist. Job in West Logan My Valley Jobs Today</t>
  </si>
  <si>
    <t>['sql', 'python', 'r', 'aws', 'tidyverse', 'matplotlib', 'tableau', 'git']</t>
  </si>
  <si>
    <t>Mid-Level Data Analyst - Now Hiring</t>
  </si>
  <si>
    <t>MultiPlan</t>
  </si>
  <si>
    <t>Lead Data Engineer - Cyber Tech</t>
  </si>
  <si>
    <t>['shell', 'sql', 'python', 'hadoop', 'spark', 'linux']</t>
  </si>
  <si>
    <t>Applied Data Scientist, ML and DL Engineer - Cybersecurity</t>
  </si>
  <si>
    <t>NVIDIA</t>
  </si>
  <si>
    <t>['python', 'linux', 'github', 'docker']</t>
  </si>
  <si>
    <t>Data Engineer - Compliance - Full-time / Part-time</t>
  </si>
  <si>
    <t>Little Silver, NJ</t>
  </si>
  <si>
    <t>Data Scientist/Machine Learning Engineer for Automated Mortgage...</t>
  </si>
  <si>
    <t>Senior Data Scientist - Analytics (Crypto)</t>
  </si>
  <si>
    <t>['python', 'r', 'sql', 'numpy', 'pandas', 'airflow']</t>
  </si>
  <si>
    <t>Associate Manager, Data Engineer</t>
  </si>
  <si>
    <t>SC Johnson</t>
  </si>
  <si>
    <t>['go', 'sql', 'python', 'azure', 'databricks']</t>
  </si>
  <si>
    <t>Management Analyst</t>
  </si>
  <si>
    <t>Looking for an experienced Data Scientist/Analyst to help us with...</t>
  </si>
  <si>
    <t>ML Data Engineer (Dallas, TX)</t>
  </si>
  <si>
    <t>['sql', 'scala', 'databricks', 'aws', 'redshift', 'spark']</t>
  </si>
  <si>
    <t>Sr. Data Analyst, Finance &amp; Accounting</t>
  </si>
  <si>
    <t>Montgomery, AL</t>
  </si>
  <si>
    <t>Sunrun</t>
  </si>
  <si>
    <t>['sql', 'python', 'snowflake', 'oracle', 'tableau', 'sheets']</t>
  </si>
  <si>
    <t>Business System Analyst - 100% Remote - $74 - 77 - California</t>
  </si>
  <si>
    <t>Lenmar Consulting</t>
  </si>
  <si>
    <t>['sql', 'visio', 'word', 'excel', 'powerpoint', 'tableau', 'splunk', 'jira', 'confluence']</t>
  </si>
  <si>
    <t>['python', 'java', 'scala', 'sql', 'nosql', 'aws', 'pyspark', 'airflow', 'kubernetes', 'docker']</t>
  </si>
  <si>
    <t>Shelbyville, TN</t>
  </si>
  <si>
    <t>via Shelbyville, TN - Geebo</t>
  </si>
  <si>
    <t>['aws', 'flow']</t>
  </si>
  <si>
    <t>['python', 'r', 'excel', 'tableau', 'power bi']</t>
  </si>
  <si>
    <t>2024 Data Science Graduate Intern -</t>
  </si>
  <si>
    <t>Crystal Equation Corporation</t>
  </si>
  <si>
    <t>Developer / Data Analyst</t>
  </si>
  <si>
    <t>InNovo Partners, LLC</t>
  </si>
  <si>
    <t>['t-sql', 'sql', 'c#', 'c++', 'javascript', 'python', 'css', 'html', 'java', 'azure', 'sharepoint', 'tableau', 'ssis']</t>
  </si>
  <si>
    <t>['nosql', 'javascript', 'ssis']</t>
  </si>
  <si>
    <t>Data Analyst - Investment Management</t>
  </si>
  <si>
    <t>['sql', 'python', 'java', 'r', 'tableau', 'power bi']</t>
  </si>
  <si>
    <t>Senior Data Engineer, DBT</t>
  </si>
  <si>
    <t>Afterpay</t>
  </si>
  <si>
    <t>['kotlin', 'java', 'sql', 'go', 'aws', 'git']</t>
  </si>
  <si>
    <t>Bezons, France</t>
  </si>
  <si>
    <t>['vba', 'python', 'excel', 'power bi']</t>
  </si>
  <si>
    <t>Data Science Analyst 2 (Pop Health)</t>
  </si>
  <si>
    <t>Starbridge Partners</t>
  </si>
  <si>
    <t>['sql', 'r', 'python', 'sas', 'sas']</t>
  </si>
  <si>
    <t>['javascript', 'aws', 'nltk', 'linux', 'windows']</t>
  </si>
  <si>
    <t>Data Scientist - Predictive Modeling / Forecasting</t>
  </si>
  <si>
    <t>['python', 'sql', 'snowflake', 'gcp']</t>
  </si>
  <si>
    <t>81qd</t>
  </si>
  <si>
    <t>['sql', 'python', 't-sql', 'vba', 'sql server', 'aws', 'ssis', 'excel', 'ssrs', 'tableau']</t>
  </si>
  <si>
    <t>Senior Data Analyst – Residential Energy Operations</t>
  </si>
  <si>
    <t>Master Data Analyst (W2 only No C2C Contract position)</t>
  </si>
  <si>
    <t>Talentfactor Inc</t>
  </si>
  <si>
    <t>['excel', 'sharepoint', 'word', 'sap']</t>
  </si>
  <si>
    <t>Sr data engineer</t>
  </si>
  <si>
    <t>Info Way Solutions LLC</t>
  </si>
  <si>
    <t>['gcp', 'azure', 'spark']</t>
  </si>
  <si>
    <t>PlanetArt</t>
  </si>
  <si>
    <t>Product Owner (m/f/d) Data Engineering</t>
  </si>
  <si>
    <t>['databricks', 'kafka', 'git', 'jenkins', 'jira']</t>
  </si>
  <si>
    <t>['java', 'scala', 'python', 'sql', 'aws', 'spark', 'node.js', 'excel', 'gitlab', 'terraform', 'docker', 'kubernetes']</t>
  </si>
  <si>
    <t>Azure Data Engineer - Healthcare</t>
  </si>
  <si>
    <t>['python', 'azure', 'databricks', 'pyspark', 'dax']</t>
  </si>
  <si>
    <t>Senior Sales Engineer - Machine Learning/Data Science</t>
  </si>
  <si>
    <t>Senior Software Engineer, Back End- Data Detection(Python, AWS...</t>
  </si>
  <si>
    <t>['java', 'python', 'sql', 'scala', 'nosql', 'go', 'aws', 'gcp', 'azure', 'node.js', 'docker', 'kubernetes']</t>
  </si>
  <si>
    <t>Data Analyst/ Business Analyst - Exton,PA (Onsite)</t>
  </si>
  <si>
    <t>['sql', 'sql server', 'ssrs', 'power bi', 'sharepoint', 'visio']</t>
  </si>
  <si>
    <t>['python', 'nosql', 'html', 'css', 'javascript', 'java', 'c#', 'elasticsearch', 'react', 'jquery']</t>
  </si>
  <si>
    <t>Digital Marketing Data Analyst (Hybrid)</t>
  </si>
  <si>
    <t>['nosql', 'sql', 'javascript', 'snowflake', 'hadoop', 'phoenix', 'tableau']</t>
  </si>
  <si>
    <t>Data Analyst Report Writer</t>
  </si>
  <si>
    <t>EARLY LEARNING COALITION OF HILLSBOROUGH COUNTY</t>
  </si>
  <si>
    <t>Part-time Data Engineer</t>
  </si>
  <si>
    <t>['airflow']</t>
  </si>
  <si>
    <t>Sr Data Analyst-Clinical Evidence Strategy &amp; Implementation</t>
  </si>
  <si>
    <t>Research Data Analyst 3</t>
  </si>
  <si>
    <t>Morrison &amp; Foerster LLP</t>
  </si>
  <si>
    <t>Metro One LPSG Security Company</t>
  </si>
  <si>
    <t>['sql', 't-sql', 'sas', 'sas', 'sql server', 'aws', 'tableau', 'ssis', 'excel', 'word', 'powerpoint']</t>
  </si>
  <si>
    <t>Data Engineer-Senior Associate-P&amp;T</t>
  </si>
  <si>
    <t>PwC</t>
  </si>
  <si>
    <t>['sql', 'nosql', 'databricks', 'kafka', 'ssis', 'tableau']</t>
  </si>
  <si>
    <t>Data Engineer (w2 opportunity)</t>
  </si>
  <si>
    <t>BlockTXM Inc</t>
  </si>
  <si>
    <t>['java', 'python', 'snowflake', 'azure']</t>
  </si>
  <si>
    <t>Hurley, MO</t>
  </si>
  <si>
    <t>80389998 - Engineer, Data</t>
  </si>
  <si>
    <t>['python', 'r', 'sql', 'databricks', 'spark', 'hadoop', 'jupyter', 'tableau', 'power bi', 'git']</t>
  </si>
  <si>
    <t>Senior Vice President. Media Analytics and Data Strategy</t>
  </si>
  <si>
    <t>['sql', 'python', 'r', 'sas', 'sas', 'spss', 'tableau', 'power bi']</t>
  </si>
  <si>
    <t>Aegon</t>
  </si>
  <si>
    <t>['shell', 'sql', 'python', 'java', 'scala', 'aws', 'redshift', 'spark', 'airflow', 'node.js', 'linux']</t>
  </si>
  <si>
    <t>Pricing &amp; Data Analyst</t>
  </si>
  <si>
    <t>Corsicana Mattress Company</t>
  </si>
  <si>
    <t>['excel', 'word', 'power bi']</t>
  </si>
  <si>
    <t>Data Analyst (Security Master Data)</t>
  </si>
  <si>
    <t>Cost Data Analyst, Senior</t>
  </si>
  <si>
    <t>['crystal', 'python', 'r', 'excel', 'power bi', 'tableau']</t>
  </si>
  <si>
    <t>['tensorflow', 'pytorch']</t>
  </si>
  <si>
    <t>Data Analyst - HR Dept. - Data Analyst, Human Resource, Data</t>
  </si>
  <si>
    <t>Rocketmiles</t>
  </si>
  <si>
    <t>['sql', 'python', 'redshift', 'aws', 'numpy', 'pandas', 'airflow', 'hadoop', 'spark', 'git', 'jenkins', 'gitlab', 'kubernetes', 'docker']</t>
  </si>
  <si>
    <t>Data Analyst - IR</t>
  </si>
  <si>
    <t>Mercy College</t>
  </si>
  <si>
    <t>Data Scientist (SPGG, N.L., Mx.)</t>
  </si>
  <si>
    <t>['scala', 'python', 'azure', 'spark', 'qlik', 'tableau']</t>
  </si>
  <si>
    <t>['sql', 'nosql', 'python', 'aws', 'gcp', 'azure', 'hadoop', 'spark', 'kafka']</t>
  </si>
  <si>
    <t>Data Engineer II- Tech Lead - Now Hiring</t>
  </si>
  <si>
    <t>Travelers Canada</t>
  </si>
  <si>
    <t>['python', 'aws', 'databricks', 'snowflake', 'spark', 'microstrategy', 'qlik']</t>
  </si>
  <si>
    <t>Senior Data Scientist - Retail Intelligence (E2E) (Operations...</t>
  </si>
  <si>
    <t>['python', 'r', 'scala', 'sql', 'azure', 'tensorflow', 'pytorch', 'mxnet', 'pyspark', 'spark', 'git', 'jira']</t>
  </si>
  <si>
    <t>Veem</t>
  </si>
  <si>
    <t>['sql', 'mysql', 'snowflake', 'redshift', 'datarobot', 'looker', 'tableau']</t>
  </si>
  <si>
    <t>Data Analyst - 6 month's contract</t>
  </si>
  <si>
    <t>RepRisk AG</t>
  </si>
  <si>
    <t>ML Data Engineer, Technical Lead - SIML, ISE</t>
  </si>
  <si>
    <t>['go', 'python', 'airflow', 'word', 'kubernetes', 'docker']</t>
  </si>
  <si>
    <t>iHeartMedia</t>
  </si>
  <si>
    <t>Cutting Edge Data Scientist Needed for Telecommunications Co.</t>
  </si>
  <si>
    <t>Travel &amp; Expense Analyst</t>
  </si>
  <si>
    <t>via My Panhandle Jobs</t>
  </si>
  <si>
    <t>DATAA001291 Data Analyst</t>
  </si>
  <si>
    <t>Northern California Institute for Research and Education</t>
  </si>
  <si>
    <t>Client Success Analyst</t>
  </si>
  <si>
    <t>Taos, NM</t>
  </si>
  <si>
    <t>Televon</t>
  </si>
  <si>
    <t>infinity quest</t>
  </si>
  <si>
    <t>['python', 'sql', 'redshift', 'aws', 'azure', 'jenkins']</t>
  </si>
  <si>
    <t>Data Analyst / Data Scientist / Data Engineer</t>
  </si>
  <si>
    <t>['sql', 'python', 'javascript', 'tableau', 'power bi']</t>
  </si>
  <si>
    <t>710 Labs</t>
  </si>
  <si>
    <t>Senior Aktuary / Data Scientist for Pricing (m/f/d)</t>
  </si>
  <si>
    <t>['sas', 'sas', 'r', 'python', 'java']</t>
  </si>
  <si>
    <t>Quality/Data Analyst RN FT Day position</t>
  </si>
  <si>
    <t>Turlock, CA</t>
  </si>
  <si>
    <t>Emanuel Medical Ctr</t>
  </si>
  <si>
    <t>Data Analyst Engineer for Butler Aerospace &amp; Defense</t>
  </si>
  <si>
    <t>via RemoteAmbition</t>
  </si>
  <si>
    <t>Butler Aerospace &amp; Defense</t>
  </si>
  <si>
    <t>['sharepoint', 'outlook', 'excel', 'powerpoint']</t>
  </si>
  <si>
    <t>Data Scientist - (REMOTE)</t>
  </si>
  <si>
    <t>['python', 'ruby', 'ruby', 'r', 'matlab', 'scala', 'java', 'sas', 'sas', 'sql', 'hadoop', 'spark', 'kafka', 'tensorflow', 'pytorch', 'keras', 'spss', 'tableau']</t>
  </si>
  <si>
    <t>Applying Similarity Search model - Healthcare - Contract to Hire</t>
  </si>
  <si>
    <t>['python', 'swift']</t>
  </si>
  <si>
    <t>Investments Data Analyst</t>
  </si>
  <si>
    <t>500 Global</t>
  </si>
  <si>
    <t>Białystok, Poland</t>
  </si>
  <si>
    <t>FE fundinfo</t>
  </si>
  <si>
    <t>['python', 'vba', 'excel']</t>
  </si>
  <si>
    <t>Data Management Assistant ( Stay-in Set-up)</t>
  </si>
  <si>
    <t>Tarlac City, Tarlac, Philippines</t>
  </si>
  <si>
    <t>Pilmico Foods Corporation</t>
  </si>
  <si>
    <t>Data Engineer (Mixpanel, Segment, Customer.io) - Contract to Hire</t>
  </si>
  <si>
    <t>Data Specialist | Strategy &amp; Operations</t>
  </si>
  <si>
    <t>['sql', 'r', 'python', 'sas', 'sas', 'looker']</t>
  </si>
  <si>
    <t>Data Engineer - Data Warehousing (SQL/Python)</t>
  </si>
  <si>
    <t>['sql', 'python', 'gitlab']</t>
  </si>
  <si>
    <t>Senior Data Engineer (Hybrid Schedule)</t>
  </si>
  <si>
    <t>SoCalGas</t>
  </si>
  <si>
    <t>['java', 'c++', 'scala', 'sql', 'python', 'hadoop', 'spark', 'kafka', 'express', 'sap', 'ssis']</t>
  </si>
  <si>
    <t>QBE Insurance</t>
  </si>
  <si>
    <t>['python', 'r', 'scala', 'sas', 'sas', 'pyspark', 'tableau']</t>
  </si>
  <si>
    <t>['azure', 'databricks', 'spark', 'unity']</t>
  </si>
  <si>
    <t>Netcompany</t>
  </si>
  <si>
    <t>['java', 'python', 'ssis', 'power bi', 'jira']</t>
  </si>
  <si>
    <t>T-Stone Technologies Inc</t>
  </si>
  <si>
    <t>['sql', 'python', 'plotly', 'pandas', 'scikit-learn', 'tableau']</t>
  </si>
  <si>
    <t>SAS Programming Data Analyst - Full-time / Part-time</t>
  </si>
  <si>
    <t>CI Poly Data Scientist (Reston, Chantilly, or Herndon VA, 130k-180k)</t>
  </si>
  <si>
    <t>['python', 'java', 'r', 'c++', 'sql', 'nosql', 'aws', 'azure', 'gcp']</t>
  </si>
  <si>
    <t>Sr. Manager, Data Science (Richmond, VA)</t>
  </si>
  <si>
    <t>100% Remote Software/Data Engineer</t>
  </si>
  <si>
    <t>Engineering Data Scientist, Monetization</t>
  </si>
  <si>
    <t>['sql', 'python', 'r', 'c', 'aws', 'gcp', 'tensorflow', 'pytorch', 'express']</t>
  </si>
  <si>
    <t>: IT Engineer (AWS Data Engineer)</t>
  </si>
  <si>
    <t>Intone Networks Inc</t>
  </si>
  <si>
    <t>['python', 'sql', 'aws', 'redshift', 'tableau', 'power bi']</t>
  </si>
  <si>
    <t>Technical Risk Data Analyst</t>
  </si>
  <si>
    <t>PRINCIPAL DATA SCIENTIST</t>
  </si>
  <si>
    <t>['python', 'nosql', 'plotly', 'spark', 'power bi']</t>
  </si>
  <si>
    <t>['python', 'r', 'sas', 'sas', 'sql', 'bigquery', 'spark', 'hadoop', 'tableau']</t>
  </si>
  <si>
    <t>User Insights Data Analyst (Greater LA Area, CA)</t>
  </si>
  <si>
    <t>Demand.io</t>
  </si>
  <si>
    <t>Senior Data Engineer (ETL/Python/AWS/SQL)</t>
  </si>
  <si>
    <t>['python', 'java', 'sql', 'aws', 'snowflake']</t>
  </si>
  <si>
    <t>Senior Clinical Data Specialist</t>
  </si>
  <si>
    <t>Faro Health Inc.</t>
  </si>
  <si>
    <t>['python', 'sql', 'aurora', 'aws', 'snowflake', 'gcp', 'airflow', 'docker', 'kubernetes']</t>
  </si>
  <si>
    <t>Jacaranda Consulting INC</t>
  </si>
  <si>
    <t>['sql', 'python', 'r', 'java', 'c', 'c++', 'aws', 'azure', 'snowflake', 'bigquery', 'hadoop', 'power bi', 'flow']</t>
  </si>
  <si>
    <t>People Data Analyst</t>
  </si>
  <si>
    <t>Senior, Operations Data Analyst (Flexible location) - Full-time ...</t>
  </si>
  <si>
    <t>['python', 'aws', 'power bi', 'excel', 'powerpoint']</t>
  </si>
  <si>
    <t>Junior Data Engineer, Fintech</t>
  </si>
  <si>
    <t>['java', 'scala', 'python', 'sql', 'nosql', 'spark', 'yarn']</t>
  </si>
  <si>
    <t>Global Business Ser. 4u</t>
  </si>
  <si>
    <t>['python', 'r', 'power bi']</t>
  </si>
  <si>
    <t>AVA Counsulting</t>
  </si>
  <si>
    <t>['python', 'sql', 'aws', 'redshift', 'azure', 'airflow', 'pyspark', 'kafka', 'kubernetes', 'github', 'docker', 'jira']</t>
  </si>
  <si>
    <t>via HERC Jobs</t>
  </si>
  <si>
    <t>Donald Danforth Plant Science Center</t>
  </si>
  <si>
    <t>['python', 'c++', 'matlab', 'c', 'r', 'shell', 'java', 'sql', 'windows', 'centos', 'linux', 'git', 'github']</t>
  </si>
  <si>
    <t>Senior Data Science Software Engineer</t>
  </si>
  <si>
    <t>FullStory</t>
  </si>
  <si>
    <t>['sql', 'python', 'java', 'go']</t>
  </si>
  <si>
    <t>[Job-11430] Senior Data Developer, Brazil</t>
  </si>
  <si>
    <t>['python', 'sql', 'nosql', 'aws', 'azure', 'gcp', 'databricks', 'snowflake', 'spark', 'jenkins']</t>
  </si>
  <si>
    <t>Principal Data Science/ML Solutions Engineer</t>
  </si>
  <si>
    <t>['python', 'scala', 'java', 'hadoop', 'kafka', 'spark', 'airflow', 'tensorflow', 'keras', 'tableau', 'docker']</t>
  </si>
  <si>
    <t>East West Bank</t>
  </si>
  <si>
    <t>HireRising</t>
  </si>
  <si>
    <t>['nosql', 'sql', 'java', 'python', 'sql server', 'aws', 'snowflake', 'redshift', 'jira']</t>
  </si>
  <si>
    <t>via LazyApply</t>
  </si>
  <si>
    <t>Sourcepass</t>
  </si>
  <si>
    <t>['r', 'python', 'perl', 'c++', 'unix', 'linux', 'windows', 'tableau', 'power bi', 'sharepoint', 'atlassian', 'jira', 'confluence']</t>
  </si>
  <si>
    <t>COOP - Senior Data Analyst</t>
  </si>
  <si>
    <t>Data Engineer - ETL</t>
  </si>
  <si>
    <t>Astrix Technology Group</t>
  </si>
  <si>
    <t>['c++', 'c#', 'java', 'python', 'matlab', 'sql']</t>
  </si>
  <si>
    <t>HR Operations Analyst</t>
  </si>
  <si>
    <t>Head of Data &amp; Insights (m/f/d)</t>
  </si>
  <si>
    <t>Ballerup, Denmark</t>
  </si>
  <si>
    <t>Sr. Cybersecurity Engineer - Hadoop Data Engineering</t>
  </si>
  <si>
    <t>['java', 'hadoop', 'spark', 'kafka', 'airflow', 'yarn']</t>
  </si>
  <si>
    <t>Data Scientist - Hybrid</t>
  </si>
  <si>
    <t>Spear Education</t>
  </si>
  <si>
    <t>['java', 'ruby', 'ruby', 'azure', 'ruby on rails', 'linux', 'outlook', 'docker']</t>
  </si>
  <si>
    <t>Ontology Data Engineer</t>
  </si>
  <si>
    <t>['python', 'r', 'matlab', 'java', 'c++', 'sql', 'nosql', 'neo4j', 'azure', 'databricks', 'tensorflow', 'keras', 'pytorch']</t>
  </si>
  <si>
    <t>U.S. Department of Defense (DOD)</t>
  </si>
  <si>
    <t>['sas', 'sas', 'vba', 'python', 'sql', 'r', 'tableau']</t>
  </si>
  <si>
    <t>2023 Intern Conversion: 2024 FT Economist (Data Scientist)</t>
  </si>
  <si>
    <t>Data Analytics Senior Analyst - AVP</t>
  </si>
  <si>
    <t>['sas', 'sas', 'scala', 'java', 'python', 'snowflake', 'aws', 'hadoop', 'pyspark', 'spark', 'kafka', 'docker', 'kubernetes']</t>
  </si>
  <si>
    <t>MNJ Technologies</t>
  </si>
  <si>
    <t>['python', 'sql', 'java', 'scala', 'db2', 'snowflake', 'oracle', 'aws', 'azure', 'spark', 'unix']</t>
  </si>
  <si>
    <t>['javascript', 'bigquery', 'jquery', 'flow']</t>
  </si>
  <si>
    <t>Data Science Project Manager</t>
  </si>
  <si>
    <t>['go', 'git', 'jira', 'confluence']</t>
  </si>
  <si>
    <t>Business/Data Analyst - Now Hiring</t>
  </si>
  <si>
    <t>Fortinet</t>
  </si>
  <si>
    <t>['oracle', 'excel', 'powerpoint']</t>
  </si>
  <si>
    <t>Rivago Infotech Inc</t>
  </si>
  <si>
    <t>['sql', 'nosql', 'python', 'scala', 'aws', 'redshift', 'airflow', 'spark']</t>
  </si>
  <si>
    <t>['r', 'azure']</t>
  </si>
  <si>
    <t>Cava Connect</t>
  </si>
  <si>
    <t>['sql', 'python', 'vba', 'power bi', 'excel', 'ssis', 'ssrs', 'dax']</t>
  </si>
  <si>
    <t>['sql', 'c', 't-sql', 'sql server', 'oracle', 'power bi', 'tableau', 'visio', 'word', 'excel', 'powerpoint', 'sharepoint']</t>
  </si>
  <si>
    <t>['sql', 'python', 'bash', 'graphql', 'github', 'git', 'docker', 'jenkins', 'kubernetes']</t>
  </si>
  <si>
    <t>['python', 'scala', 'aws', 'redshift', 'oracle', 'spark', 'power bi', 'tableau', 'flow']</t>
  </si>
  <si>
    <t>['sql', 'python', 'java', 'no-sql', 'c', 'spark', 'hadoop']</t>
  </si>
  <si>
    <t>Senior Data Analyst with strong SQL Exp</t>
  </si>
  <si>
    <t>['sql', 'sharepoint', 'word']</t>
  </si>
  <si>
    <t>Office of the Chief of the National Guard Bureau</t>
  </si>
  <si>
    <t>Snelling Staffing</t>
  </si>
  <si>
    <t>['sql', 'python', 'scala', 'sql server', 'azure', 'databricks', 'hadoop']</t>
  </si>
  <si>
    <t>['snowflake', 'redshift', 'power bi']</t>
  </si>
  <si>
    <t>Opex Senior Data Analyst</t>
  </si>
  <si>
    <t>Senior Data Scientist, Federal  Marketing - Full-time / Part-time</t>
  </si>
  <si>
    <t>['python', 'sql', 'scala', 'java', 'spark', 'pandas', 'pytorch']</t>
  </si>
  <si>
    <t>['sql', 'python', 'aws', 'pyspark', 'linux']</t>
  </si>
  <si>
    <t>Data Analyst / Data Engineer for Thoughtspot Integration and Training</t>
  </si>
  <si>
    <t>['bigquery', 'tableau']</t>
  </si>
  <si>
    <t>EvolutionHR</t>
  </si>
  <si>
    <t>Principal Data Scientist Analyst</t>
  </si>
  <si>
    <t>['sql', 'python', 'windows', 'alteryx', 'tableau', 'word', 'excel', 'powerpoint', 'sap', 'github']</t>
  </si>
  <si>
    <t>Gateway Professional Network</t>
  </si>
  <si>
    <t>['sql', 'r', 'c#', 't-sql', 'sql server', 'azure', 'databricks', 'kafka', 'power bi']</t>
  </si>
  <si>
    <t>Data Analyst (Subscriptions specialist) - Now Hiring</t>
  </si>
  <si>
    <t>UNIT4 NV</t>
  </si>
  <si>
    <t>Hireups</t>
  </si>
  <si>
    <t>['powershell', 'python', 'assembly', 'javascript', 'jupyter', 'react', 'unix', 'flow']</t>
  </si>
  <si>
    <t>['python', 'sql', 'gcp', 'aws', 'azure', 'tableau', 'looker']</t>
  </si>
  <si>
    <t>23-00149 Data Scientist in Tempe, AZ</t>
  </si>
  <si>
    <t>iSpace, Inc</t>
  </si>
  <si>
    <t>Senior Systems Analyst</t>
  </si>
  <si>
    <t>Cheyenne, OK</t>
  </si>
  <si>
    <t>via Oklahoma Jobs - Tarta.ai</t>
  </si>
  <si>
    <t>Laramie County School District #1</t>
  </si>
  <si>
    <t>['sql', 't-sql', 'shell', 'sql server', 'azure', 'ssis', 'git']</t>
  </si>
  <si>
    <t>Senior AWS Data Engineer - Full-time / Part-time</t>
  </si>
  <si>
    <t>Pentaho &amp; Snowflake Data Engineer</t>
  </si>
  <si>
    <t>Kaiva Tech</t>
  </si>
  <si>
    <t>['r', 'sql', 'python', 'go', 'hadoop', 'tableau']</t>
  </si>
  <si>
    <t>Syneos Health</t>
  </si>
  <si>
    <t>Machine Learning/Data Engineer</t>
  </si>
  <si>
    <t>Red Marker</t>
  </si>
  <si>
    <t>['python', 'sql', 'pandas', 'numpy', 'nltk', 'tensorflow', 'pytorch', 'opencv']</t>
  </si>
  <si>
    <t>Data Analyst (Implementation Specialist)</t>
  </si>
  <si>
    <t>Gridium</t>
  </si>
  <si>
    <t>Performance Management and Data Analyst III (CountyStat Analyst...</t>
  </si>
  <si>
    <t>Montgomery County Government</t>
  </si>
  <si>
    <t>['r', 'python', 'sql', 'tableau', 'power bi', 'excel', 'flow']</t>
  </si>
  <si>
    <t>['sql', 'visual basic', 'python', 'db2', 'tableau']</t>
  </si>
  <si>
    <t>Data Analyst II, Business Operations - Monetization</t>
  </si>
  <si>
    <t>['sql', 'python', 'r', 'tableau', 'excel']</t>
  </si>
  <si>
    <t>['pytorch', 'tensorflow', 'theano', 'keras']</t>
  </si>
  <si>
    <t>Business Information Consultant- Provider Data Analytics</t>
  </si>
  <si>
    <t>9372 - Data Scientist</t>
  </si>
  <si>
    <t>['python', 'c#', 'pytorch', 'tensorflow']</t>
  </si>
  <si>
    <t>Ballwin, MO</t>
  </si>
  <si>
    <t>Analyst 3 (Analyst 2 Underfill Opportunity) (Data Analyst)</t>
  </si>
  <si>
    <t>State of Oregon</t>
  </si>
  <si>
    <t>Data Governance Specialist - Full-time</t>
  </si>
  <si>
    <t>Findhelp</t>
  </si>
  <si>
    <t>['sql', 'nosql', 'mysql', 'postgresql', 'dynamodb', 'gcp', 'azure', 'oracle', 'bigquery', 'redshift', 'airflow', 'github']</t>
  </si>
  <si>
    <t>Data Scientist - Trust and Safety - San Jose</t>
  </si>
  <si>
    <t>['python', 'sql', 'gcp', 'azure', 'tensorflow', 'pytorch', 'keras', 'flow']</t>
  </si>
  <si>
    <t>IT DATA SCIENTIST</t>
  </si>
  <si>
    <t>Bravo Care</t>
  </si>
  <si>
    <t>['sql', 'postgresql', 'excel', 'powerpoint']</t>
  </si>
  <si>
    <t>White River Junction, VT</t>
  </si>
  <si>
    <t>Upper Valley Haven</t>
  </si>
  <si>
    <t>Loudoun County Public Schools</t>
  </si>
  <si>
    <t>['sql', 'sql server', 'ssis', 'ssrs', 'qlik', 'word']</t>
  </si>
  <si>
    <t>Comtec IT Services</t>
  </si>
  <si>
    <t>['sql', 'python', 'r', 'java', 'azure', 'django', 'tableau', 'jira', 'confluence']</t>
  </si>
  <si>
    <t>['sql', 'sql server', 'mysql', 'azure', 'jira']</t>
  </si>
  <si>
    <t>Business Analyst for Data</t>
  </si>
  <si>
    <t>RFA</t>
  </si>
  <si>
    <t>['sql', 'python', 'r', 'snowflake', 'aws', 'azure', 'tableau', 'excel', 'power bi']</t>
  </si>
  <si>
    <t>Senior Data Engineer (On-Site) (Greater NYC Area, NY)</t>
  </si>
  <si>
    <t>Cover Whale</t>
  </si>
  <si>
    <t>['python', 'sql', 'aws', 'aurora', 'hadoop', 'spark', 'airflow', 'linux']</t>
  </si>
  <si>
    <t>Tridge</t>
  </si>
  <si>
    <t>['sql', 'python', 'nosql', 'cassandra', 'jupyter', 'tensorflow', 'pytorch', 'hadoop', 'spark', 'kafka']</t>
  </si>
  <si>
    <t>Office of the Director of National Intelligence</t>
  </si>
  <si>
    <t>Loam Bio</t>
  </si>
  <si>
    <t>['python', 'sql', 'java', 'ruby', 'ruby', 'golang', 'php', 'gcp', 'bigquery', 'dax', 'flow', 'github', 'atlassian', 'asana']</t>
  </si>
  <si>
    <t>Production Analyst</t>
  </si>
  <si>
    <t>Partnership Employment</t>
  </si>
  <si>
    <t>['python', 'elasticsearch', 'numpy', 'pandas', 'scikit-learn', 'pyspark', 'matplotlib', 'seaborn', 'git']</t>
  </si>
  <si>
    <t>General Dynamics Corporation</t>
  </si>
  <si>
    <t>Senior Data Engineer (San Francisco, CA)</t>
  </si>
  <si>
    <t>['python', 'java', 'javascript', 'azure', 'snowflake', 'tableau']</t>
  </si>
  <si>
    <t>Data Analyst Mentor</t>
  </si>
  <si>
    <t>Garland, TX</t>
  </si>
  <si>
    <t>Community Data Analyst (Management Analyst III) - Full-time ...</t>
  </si>
  <si>
    <t>['sql', 'word', 'spreadsheet', 'spss', 'excel', 'tableau']</t>
  </si>
  <si>
    <t>Data Analyst 2 - 03497, 02054</t>
  </si>
  <si>
    <t>Menands, NY</t>
  </si>
  <si>
    <t>Data Scientist- II with 100% Remote</t>
  </si>
  <si>
    <t>['python', 'r', 'sql', 'sas', 'sas', 'perl', 'java', 'sql server', 'azure', 'scikit-learn', 'pandas', 'tensorflow', 'keras', 'power bi']</t>
  </si>
  <si>
    <t>Senior Director of Growth Data Science and Analytics</t>
  </si>
  <si>
    <t>Innovative Technologies Corporation</t>
  </si>
  <si>
    <t>People Data Specialist</t>
  </si>
  <si>
    <t>Toll Group</t>
  </si>
  <si>
    <t>Senior Revenue Data Manager</t>
  </si>
  <si>
    <t>['go', 'looker', 'alteryx']</t>
  </si>
  <si>
    <t>Airlines Reporting Corporation</t>
  </si>
  <si>
    <t>['python', 'nosql', 'sql', 'java', 'dynamodb', 'aws', 'snowflake', 'azure', 'redshift', 'react', 'tableau', 'cognos', 'qlik', 'looker', 'jenkins', 'git', 'jira', 'confluence']</t>
  </si>
  <si>
    <t>['sql', 'python', 'shell', 'sql server', 'azure', 'oracle', 'snowflake', 'airflow']</t>
  </si>
  <si>
    <t>Senior Computer Vision Systems Engineer</t>
  </si>
  <si>
    <t>['assembly', 'opencv', 'linux']</t>
  </si>
  <si>
    <t>Havas Media Network</t>
  </si>
  <si>
    <t>['python', 'sql', 'r', 'sas', 'sas', 'nosql', 'redshift', 'bigquery', 'snowflake', 'airflow', 'pandas', 'tableau', 'power bi', 'flow', 'jira', 'clickup']</t>
  </si>
  <si>
    <t>['go', 'python', 'r', 'sql', 'postgresql', 'aws', 'redshift', 'bigquery', 'snowflake', 'oracle', 'airflow', 'phoenix', 'tableau', 'git']</t>
  </si>
  <si>
    <t>['java', 'python', 'sql', 'sas', 'sas', 'aws', 'redshift', 'azure', 'databricks', 'oracle', 'spark', 'pyspark', 'microstrategy', 'tableau']</t>
  </si>
  <si>
    <t>Histocompatibility Data Analyst</t>
  </si>
  <si>
    <t>Course Design Consultant (Azure Data Engineer)</t>
  </si>
  <si>
    <t>Emeritus</t>
  </si>
  <si>
    <t>['sql', 'python', 'azure', 'databricks', 'hadoop', 'spark', 'kubernetes']</t>
  </si>
  <si>
    <t>['sas', 'sas', 'power bi']</t>
  </si>
  <si>
    <t>['go', 'excel', 'word']</t>
  </si>
  <si>
    <t>Chainalysis</t>
  </si>
  <si>
    <t>['python', 'java', 'sql', 'aws', 'redshift', 'snowflake', 'databricks', 'kafka', 'airflow', 'kubernetes']</t>
  </si>
  <si>
    <t>['powershell', 'mysql', 'aws', 'snowflake', 'redshift', 'github']</t>
  </si>
  <si>
    <t>Sr. Director Data Science</t>
  </si>
  <si>
    <t>['python', 'sql', 'gcp', 'spark', 'hadoop', 'alteryx', 'qlik']</t>
  </si>
  <si>
    <t>Atheneum</t>
  </si>
  <si>
    <t>It data analyst</t>
  </si>
  <si>
    <t>['sql', 'python', 'power bi', 'tableau', 'looker']</t>
  </si>
  <si>
    <t>Analytics Senior Data Engineer</t>
  </si>
  <si>
    <t>CDPHP</t>
  </si>
  <si>
    <t>['sql', 'python', 'scala', 'java', 'r', 'shell', 'bash', 'sas', 'sas', 'go', 'aws', 'redshift', 'pyspark']</t>
  </si>
  <si>
    <t>Lead / Senior Data Engineer (m/w/d)</t>
  </si>
  <si>
    <t>['sql', 'azure', 'databricks', 'pyspark', 'power bi']</t>
  </si>
  <si>
    <t>['python', 'sql', 'shell', 'snowflake', 'airflow']</t>
  </si>
  <si>
    <t>['postgresql', 'dynamodb', 'pandas', 'numpy', 'pytorch', 'plotly']</t>
  </si>
  <si>
    <t>Lead Cloud Data Engineer</t>
  </si>
  <si>
    <t>['python', 'aws', 'redshift', 'snowflake', 'airflow', 'spark', 'kafka', 'pyspark', 'tableau', 'microstrategy', 'flow', 'kubernetes', 'jenkins']</t>
  </si>
  <si>
    <t>Data Analyst Manager, TikTok-US-Data Security</t>
  </si>
  <si>
    <t>Senior Product Data Analyst (Gaming)</t>
  </si>
  <si>
    <t>Super Free Games</t>
  </si>
  <si>
    <t>['sql', 'python', 'r', 'c', 'word', 'tableau', 'power bi', 'excel']</t>
  </si>
  <si>
    <t>Sr Data Scientist- Media Analytics &amp; Insights</t>
  </si>
  <si>
    <t>Big Data Solutions Engineer</t>
  </si>
  <si>
    <t>['java', 'python', 'nosql', 'aws', 'hadoop', 'spark']</t>
  </si>
  <si>
    <t>Data Scientist, Underwriting Automation and Artificial Intelligence</t>
  </si>
  <si>
    <t>['python', 'r', 'sql', 'aws', 'gcp', 'docker']</t>
  </si>
  <si>
    <t>Berean Group International, Inc.</t>
  </si>
  <si>
    <t>['sql', 'python', 'aws', 'pandas', 'numpy']</t>
  </si>
  <si>
    <t>Data Visualization &amp; Reporting Scientist</t>
  </si>
  <si>
    <t>['go', 'sql', 'snowflake', 'airflow', 'looker', 'excel']</t>
  </si>
  <si>
    <t>Lead Consultant (Data Engineering)</t>
  </si>
  <si>
    <t>['c', 'gcp', 'azure', 'aws', 'pyspark', 'git']</t>
  </si>
  <si>
    <t>Senior Analyst, People Research</t>
  </si>
  <si>
    <t>['sql', 'python', 'snowflake', 'airflow', 'looker']</t>
  </si>
  <si>
    <t>['r', 'python', 'sql', 'nosql', 'elasticsearch', 'docker', 'kubernetes', 'git']</t>
  </si>
  <si>
    <t>Tail Wind Informatics Corporation</t>
  </si>
  <si>
    <t>['sql', 'python', 'azure', 'databricks', 'snowflake', 'power bi']</t>
  </si>
  <si>
    <t>Data Analyst - Customer Marketing (12 months contract) Bangkok Based</t>
  </si>
  <si>
    <t>['sql', 'python', 'r', 'sql server', 'excel', 'tableau', 'power bi']</t>
  </si>
  <si>
    <t>(Remote) Marketing Data Analyst</t>
  </si>
  <si>
    <t>Clark Associates</t>
  </si>
  <si>
    <t>['sql', 'python', 'power bi', 'looker']</t>
  </si>
  <si>
    <t>Heliophyiscs Scientific Software Developer / Data Scientist</t>
  </si>
  <si>
    <t>Johns Hopkins Applied Physics Lab</t>
  </si>
  <si>
    <t>['apl', 'python', 'matlab', 'go', 'dart']</t>
  </si>
  <si>
    <t>Performance Data Analyst - USDS</t>
  </si>
  <si>
    <t>['sql', 'r', 'express', 'excel', 'tableau']</t>
  </si>
  <si>
    <t>['sql', 'python', 'pandas', 'tensorflow', 'pytorch', 'scikit-learn', 'word']</t>
  </si>
  <si>
    <t>Cylinder Control Data Analyst</t>
  </si>
  <si>
    <t>Pittsburg, CA</t>
  </si>
  <si>
    <t>Linde plc</t>
  </si>
  <si>
    <t>Senior Technical Business Analyst – Data</t>
  </si>
  <si>
    <t>Senior Test Automation Developer / Data Engineer</t>
  </si>
  <si>
    <t>Intact Financial Corporation</t>
  </si>
  <si>
    <t>['python', 'aws', 'databricks', 'snowflake', 'jira', 'confluence']</t>
  </si>
  <si>
    <t>Asst Research Professional - Data Scientist - 520807 - Now Hiring</t>
  </si>
  <si>
    <t>['r', 'python', 'matlab', 'javascript', 'mysql', 'react', 'angular', 'django', 'linux', 'git']</t>
  </si>
  <si>
    <t>Software Engineer - Data Engineering/Enterprise Application Platforms</t>
  </si>
  <si>
    <t>Title Nine</t>
  </si>
  <si>
    <t>Senior Data Scientist - TOP SECRET CLEARANCE</t>
  </si>
  <si>
    <t>ITECCO</t>
  </si>
  <si>
    <t>AGM Tech Solutions - A WBENC and MBE Certified company that specializes in providing IT Staffing</t>
  </si>
  <si>
    <t>['sas', 'sas', 'sql', 'powerpoint', 'excel', 'spss']</t>
  </si>
  <si>
    <t>['python', 'scala', 'sql', 'redshift', 'aws', 'spark', 'pandas', 'node']</t>
  </si>
  <si>
    <t>Data Collection Manager (Chinese/Mandarin)</t>
  </si>
  <si>
    <t>Algo Power Trading Data Science, Advisor</t>
  </si>
  <si>
    <t>Houston, MN</t>
  </si>
  <si>
    <t>['dart', 'vba', 'sql', 'python', 'azure', 'power bi']</t>
  </si>
  <si>
    <t>Seguin, TX</t>
  </si>
  <si>
    <t>GVEC</t>
  </si>
  <si>
    <t>['sql', 'r', 'python', 'sql server', 'oracle', 'azure', 'tableau', 'excel']</t>
  </si>
  <si>
    <t>Lifespace Communities, Inc.</t>
  </si>
  <si>
    <t>Danbury, CT</t>
  </si>
  <si>
    <t>Fanning Personnel, a Division of Masis Staffing Solutions</t>
  </si>
  <si>
    <t>['sql', 'nosql', 'mongodb', 'mongodb', 'python', 'couchbase', 'aws', 'azure', 'pandas', 'numpy', 'scikit-learn', 'linux', 'tableau', 'docker', 'github']</t>
  </si>
  <si>
    <t>Internship:  Business Data Analyst I</t>
  </si>
  <si>
    <t>Iowa City, IA</t>
  </si>
  <si>
    <t>ACT, Inc.</t>
  </si>
  <si>
    <t>['sql', 'python', 'r', 'mysql', 'oracle', 'tableau', 'excel']</t>
  </si>
  <si>
    <t>PeopleShare</t>
  </si>
  <si>
    <t>['sql', 'python', 'aws', 'snowflake', 'azure', 'airflow', 'kubernetes']</t>
  </si>
  <si>
    <t>['python', 'java', 'c#', 'r', 'sql', 'nosql', 'aws', 'gcp', 'tensorflow', 'pytorch', 'excel', 'qlik']</t>
  </si>
  <si>
    <t>['sql', 'azure', 'databricks', 'aws', 'word', 'excel']</t>
  </si>
  <si>
    <t>Operation Research Analyst (Senior Financial Data Scientist)</t>
  </si>
  <si>
    <t>Fairview, PA</t>
  </si>
  <si>
    <t>['sas', 'sas', 'r', 'python', 'c']</t>
  </si>
  <si>
    <t>['sql', 'nosql', 'mysql', 'postgresql', 'oracle']</t>
  </si>
  <si>
    <t>['python', 'sql', 'css', 'html', 'go', 'oracle', 'tableau', 'excel', 'flow', 'unity', 'jira']</t>
  </si>
  <si>
    <t>Big Data Analyst - Now Hiring</t>
  </si>
  <si>
    <t>['sql', 'gcp', 'tableau', 'alteryx']</t>
  </si>
  <si>
    <t>CFO's Domain Client</t>
  </si>
  <si>
    <t>Umanist Staffing</t>
  </si>
  <si>
    <t>['sql', 'oracle', 'cognos', 'excel', 'alteryx', 'tableau']</t>
  </si>
  <si>
    <t>Server Engineer - Chatbot</t>
  </si>
  <si>
    <t>['kafka', 'node.js']</t>
  </si>
  <si>
    <t>Data Analyst with PowerBI Dashboards Experience</t>
  </si>
  <si>
    <t>Data Analyst / General Office</t>
  </si>
  <si>
    <t>Eola, IL</t>
  </si>
  <si>
    <t>Signature Retail Services, Inc.</t>
  </si>
  <si>
    <t>MX Technologies</t>
  </si>
  <si>
    <t>Veinticinco de Mayo, Buenos Aires Province, Argentina</t>
  </si>
  <si>
    <t>Data Engineer / ETL Specialist</t>
  </si>
  <si>
    <t>Savage, MD</t>
  </si>
  <si>
    <t>Jconnect Infotech Inc.</t>
  </si>
  <si>
    <t>National Park Service</t>
  </si>
  <si>
    <t>Senior ETL Data Engineer - Azure Platform</t>
  </si>
  <si>
    <t>Request Technology - Robyn Honquest</t>
  </si>
  <si>
    <t>['azure', 'jira']</t>
  </si>
  <si>
    <t>AscellaHealth</t>
  </si>
  <si>
    <t>['sql', 'sql server', 'alteryx', 'excel', 'power bi']</t>
  </si>
  <si>
    <t>['t-sql', 'c#', 'sql', 'ssis', 'excel']</t>
  </si>
  <si>
    <t>Clinical Data Analyst - Remote</t>
  </si>
  <si>
    <t>via San Jose, CA - Geebo</t>
  </si>
  <si>
    <t>['visio', 'excel']</t>
  </si>
  <si>
    <t>Senior Data Engineer (Remote/WFH)</t>
  </si>
  <si>
    <t>Miamisburg, OH</t>
  </si>
  <si>
    <t>['python', 'sql', 'shell', 'javascript', 'nosql', 'gcp', 'airflow', 'docker']</t>
  </si>
  <si>
    <t>Data Analyst, Compliance and Risk</t>
  </si>
  <si>
    <t>Circle</t>
  </si>
  <si>
    <t>['sql', 'python', 'azure', 'aws', 'databricks', 'redshift', 'snowflake', 'spark', 'hadoop', 'airflow']</t>
  </si>
  <si>
    <t>Data Analyst (Remote) (2023-6317)</t>
  </si>
  <si>
    <t>Atrium CWS</t>
  </si>
  <si>
    <t>Frontier, Inc.</t>
  </si>
  <si>
    <t>['sql', 'excel', 'power bi', 'powerpoint']</t>
  </si>
  <si>
    <t>Position Big Data Engineer Assignment - Contract to Hire</t>
  </si>
  <si>
    <t>Data Visualization Developer</t>
  </si>
  <si>
    <t>Cambiar Education</t>
  </si>
  <si>
    <t>['sql', 'express', 'excel', 'tableau', 'looker']</t>
  </si>
  <si>
    <t>['kotlin', 'scala', 'python', 'sql', 'bigquery', 'spring', 'spark', 'hadoop']</t>
  </si>
  <si>
    <t>Associate Educator, Data Scientist</t>
  </si>
  <si>
    <t>['sql', 'r', 'python', 'numpy', 'pandas', 'tensorflow', 'keras', 'excel', 'tableau', 'git']</t>
  </si>
  <si>
    <t>Supply Chain Data Science Analyst</t>
  </si>
  <si>
    <t>Arrow Electronics</t>
  </si>
  <si>
    <t>['sql', 'hadoop', 'spark', 'flow']</t>
  </si>
  <si>
    <t>HR Technology Data Analyst</t>
  </si>
  <si>
    <t>CorTech International</t>
  </si>
  <si>
    <t>['go', 'oracle']</t>
  </si>
  <si>
    <t>Mid/Senior Data Scientist (Sports Modelling)</t>
  </si>
  <si>
    <t>OpenBet</t>
  </si>
  <si>
    <t>['r', 'python', 'c#', 'java', 'c', 'sql', 'tableau', 'qlik', 'github', 'gitlab', 'bitbucket', 'jira']</t>
  </si>
  <si>
    <t>Research Data Analyst (Remote) - Full-time / Part-time</t>
  </si>
  <si>
    <t>Kensho</t>
  </si>
  <si>
    <t>['python', 'postgresql', 'airflow']</t>
  </si>
  <si>
    <t>Senior Systems Engineer (Machine Learning/ Data Scientist)</t>
  </si>
  <si>
    <t>General Dynamics Mission Systems, Inc</t>
  </si>
  <si>
    <t>Bilingual Mandarin Data Analyst</t>
  </si>
  <si>
    <t>Research Scientist I/Research Scientist II</t>
  </si>
  <si>
    <t>Child Trends</t>
  </si>
  <si>
    <t>Office of Technology and Innovation</t>
  </si>
  <si>
    <t>Senior Data Science Analyst - Department of Laboratory Pathology</t>
  </si>
  <si>
    <t>Cielo Talent</t>
  </si>
  <si>
    <t>['python', 'r', 'sql', 'sheets']</t>
  </si>
  <si>
    <t>['go', 'excel', 'tableau', 'power bi']</t>
  </si>
  <si>
    <t>['go', 'python', 'scala', 'javascript', 'sql', 'aws', 'azure', 'databricks', 'spark']</t>
  </si>
  <si>
    <t>DigiCert</t>
  </si>
  <si>
    <t>['python', 'go', 'sql', 'nosql', 'cassandra', 'databricks', 'spark', 'kafka', 'airflow', 'jenkins', 'git', 'kubernetes']</t>
  </si>
  <si>
    <t>['sql', 'typescript', 'aws', 'redshift', 'databricks', 'spark']</t>
  </si>
  <si>
    <t>Technical Data Associate II</t>
  </si>
  <si>
    <t>Savannah, GA</t>
  </si>
  <si>
    <t>Inconen</t>
  </si>
  <si>
    <t>['word', 'excel', 'powerpoint', 'sharepoint', 'power bi', 'sap']</t>
  </si>
  <si>
    <t>Manager, Data Science (Remote)</t>
  </si>
  <si>
    <t>Co-Op Financial Services</t>
  </si>
  <si>
    <t>Data Scientist (711906) (ER10)</t>
  </si>
  <si>
    <t>Fourans LLC</t>
  </si>
  <si>
    <t>Byterat</t>
  </si>
  <si>
    <t>['typescript', 'aws', 'django', 'next.js', 'docker', 'terraform']</t>
  </si>
  <si>
    <t>['sql', 'java', 'c#', 'nosql', 'mongodb', 'mongodb', 'sql server', 'elasticsearch', 'azure', 'graphql']</t>
  </si>
  <si>
    <t>Data Analyst 1 - Albany</t>
  </si>
  <si>
    <t>DreamBox Learning</t>
  </si>
  <si>
    <t>['r', 'sql', 'python', 'scikit-learn', 'tableau']</t>
  </si>
  <si>
    <t>['sql', 'snowflake', 'oracle', 'tableau']</t>
  </si>
  <si>
    <t>['go', 'python', 'sql', 'pandas', 'pyspark']</t>
  </si>
  <si>
    <t>Prenuvo</t>
  </si>
  <si>
    <t>['python', 'aws', 'pytorch', 'tensorflow', 'scikit-learn']</t>
  </si>
  <si>
    <t>Data Scientist Advisor (Portfolio &amp; Load Analytics)</t>
  </si>
  <si>
    <t>['sas', 'sas', 'sql', 'python', 'power bi']</t>
  </si>
  <si>
    <t>Snakorpio Group Inc.</t>
  </si>
  <si>
    <t>['java', 'python', 'sql', 'snowflake', 'aws', 'azure', 'tableau']</t>
  </si>
  <si>
    <t>Data Engineer / ETL Developer  - Contract to Hire</t>
  </si>
  <si>
    <t>['python', 'bash', 'sql', 'nosql', 'postgresql', 'dynamodb', 'aws', 'pandas', 'numpy', 'airflow', 'linux', 'docker']</t>
  </si>
  <si>
    <t>Engineer Sr. Analyst for Data Protection</t>
  </si>
  <si>
    <t>via WRIC Jobs</t>
  </si>
  <si>
    <t>['sql', 'shell', 'python', 'oracle', 'hadoop', 'spark', 'unix', 'linux']</t>
  </si>
  <si>
    <t>Data Analyst (FREELANCE)</t>
  </si>
  <si>
    <t>BBDO Atlanta</t>
  </si>
  <si>
    <t>Entry Level Data Engineer</t>
  </si>
  <si>
    <t>['sql', 'python', 'php', 'mysql', 'postgresql', 'phoenix']</t>
  </si>
  <si>
    <t>['sql', 'python', 'snowflake', 'azure', 'phoenix', 'power bi', 'sap', 'git']</t>
  </si>
  <si>
    <t>Master of Applied Statistics and Data Science Lecturer - Fall 2023</t>
  </si>
  <si>
    <t>['python', 'sas', 'sas', 'sql', 'tableau']</t>
  </si>
  <si>
    <t>Whitespace</t>
  </si>
  <si>
    <t>['sql', 'go', 'snowflake', 'tableau']</t>
  </si>
  <si>
    <t>Evanston, IL</t>
  </si>
  <si>
    <t>Business Data Analyst I</t>
  </si>
  <si>
    <t>DHL</t>
  </si>
  <si>
    <t>['python', 'java', 'postgresql', 'mysql', 'redshift', 'aws', 'kafka']</t>
  </si>
  <si>
    <t>['go', 'python', 'java', 'sql', 'oracle', 'node']</t>
  </si>
  <si>
    <t>['go', 'sas', 'sas', 'r', 'spss', 'word', 'excel', 'powerpoint']</t>
  </si>
  <si>
    <t>F-Data Engineer</t>
  </si>
  <si>
    <t>FastTek Global</t>
  </si>
  <si>
    <t>['java', 'gcp']</t>
  </si>
  <si>
    <t>Data Analyst/Coordinator</t>
  </si>
  <si>
    <t>PLCCA, Inc.</t>
  </si>
  <si>
    <t>['word', 'spreadsheet', 'flow']</t>
  </si>
  <si>
    <t>['sql', 'python', 'tableau', 'excel', 'sheets', 'git']</t>
  </si>
  <si>
    <t>Data Analyst, Reporting</t>
  </si>
  <si>
    <t>['sql', 'python', 'r', 'vba', 'pyspark', 'hadoop', 'airflow', 'looker', 'tableau', 'excel']</t>
  </si>
  <si>
    <t>Mid/Senior Data Engineer (REMOTE)</t>
  </si>
  <si>
    <t>Fitsoftware OU</t>
  </si>
  <si>
    <t>['python', 'sql', 'bigquery', 'gcp', 'airflow']</t>
  </si>
  <si>
    <t>Senior Java Engineer - Big Data</t>
  </si>
  <si>
    <t>['java', 'nosql', 'mongodb', 'mongodb', 'mysql', 'spring', 'jira', 'trello', 'slack']</t>
  </si>
  <si>
    <t>[Job-9858] Senior Data Ops Engineer, Colombia</t>
  </si>
  <si>
    <t>Colombia, Huila, Colombia</t>
  </si>
  <si>
    <t>['sql', 'powershell', 'bash', 'python', 'azure', 'aws', 'gcp']</t>
  </si>
  <si>
    <t>Senior Backend Engineer, AI</t>
  </si>
  <si>
    <t>Picsart</t>
  </si>
  <si>
    <t>['python', 'windows', 'docker', 'kubernetes', 'gitlab']</t>
  </si>
  <si>
    <t>HTEC Group</t>
  </si>
  <si>
    <t>['python', 'tensorflow', 'pytorch', 'keras', 'scikit-learn']</t>
  </si>
  <si>
    <t>Sr Data Engineer (W2)</t>
  </si>
  <si>
    <t>['sql', 'python', 'aws', 'azure', 'snowflake', 'databricks', 'flow']</t>
  </si>
  <si>
    <t>Shield HealthCare - Medical Supplies for Care at Home Since 1957</t>
  </si>
  <si>
    <t>Vantage Elevation</t>
  </si>
  <si>
    <t>Data Engineer - Insights</t>
  </si>
  <si>
    <t>Optomi</t>
  </si>
  <si>
    <t>['spark', 'looker', 'tableau', 'jenkins', 'github']</t>
  </si>
  <si>
    <t>Data Engineer (US, Remote) - Contract to Hire</t>
  </si>
  <si>
    <t>['python', 'sql', 'gcp', 'hadoop', 'spark', 'airflow', 'sap']</t>
  </si>
  <si>
    <t>Data Scientist - RNA-seq Data</t>
  </si>
  <si>
    <t>Everybody Votes Campaign</t>
  </si>
  <si>
    <t>['go', 'sql', 'python', 'postgresql', 'redshift', 'aws', 'gcp', 'windows', 'tableau', 'git', 'github', 'terminal', 'jira', 'confluence']</t>
  </si>
  <si>
    <t>Junior Data Analytics - Forecast &amp; Planning</t>
  </si>
  <si>
    <t>['python', 'r', 'sql', 'tableau', 'looker']</t>
  </si>
  <si>
    <t>['r', 'mysql', 'digitalocean', 'hadoop', 'spark']</t>
  </si>
  <si>
    <t>Infinity Quest</t>
  </si>
  <si>
    <t>['vba', 'sql', 'excel', 'alteryx', 'tableau']</t>
  </si>
  <si>
    <t>Bechtel Corporation</t>
  </si>
  <si>
    <t>['python', 'scala', 'java', 'azure', 'aws']</t>
  </si>
  <si>
    <t>Big Data Engineer - Contract to Hire</t>
  </si>
  <si>
    <t>Staff Data Engineer (San Diego, CA)</t>
  </si>
  <si>
    <t>['sql', 'bash', 'perl', 'shell', 'python', 'scala', 'java', 'cassandra', 'gcp', 'spark', 'kafka', 'kubernetes', 'confluence', 'jira']</t>
  </si>
  <si>
    <t>The Clorox Company</t>
  </si>
  <si>
    <t>['sql', 'python', 'r', 'scala', 'c', 'databricks', 'tensorflow', 'pytorch', 'scikit-learn', 'pandas', 'pyspark', 'spark', 'power bi', 'tableau']</t>
  </si>
  <si>
    <t>Data Analyst (Hybrid In Huntington Beach) - Now Hiring</t>
  </si>
  <si>
    <t>ServiceTitan</t>
  </si>
  <si>
    <t>['sql', 'snowflake', 'aws', 'azure', 'tableau', 'flow']</t>
  </si>
  <si>
    <t>Snowflake Data Engineer with AWS</t>
  </si>
  <si>
    <t>['sql', 'snowflake', 'aws', 'gdpr']</t>
  </si>
  <si>
    <t>Alameda Health Consortium/Community Health Center Network</t>
  </si>
  <si>
    <t>Senior Data Analyst - Financial Services - AVP</t>
  </si>
  <si>
    <t>['css', 'r', 'python', 'sql', 'aws', 'tableau', 'power bi', 'excel']</t>
  </si>
  <si>
    <t>Engineering Manager, Machine Learning Foundations</t>
  </si>
  <si>
    <t>['c', 'go']</t>
  </si>
  <si>
    <t>Data Analyst (Power BI &amp; D365)</t>
  </si>
  <si>
    <t>['azure', 'excel', 'power bi']</t>
  </si>
  <si>
    <t>['python', 'r', 'hadoop', 'spark', 'tableau', 'power bi']</t>
  </si>
  <si>
    <t>Data Analyst - Risk Management (CIB)</t>
  </si>
  <si>
    <t>Senior Data Scientist / NLP Engineer</t>
  </si>
  <si>
    <t>['python', 'pytorch', 'keras', 'flask', 'excel']</t>
  </si>
  <si>
    <t>['nosql', 't-sql', 'azure', 'power bi']</t>
  </si>
  <si>
    <t>Data Mining Analyst</t>
  </si>
  <si>
    <t>Envision Staffing Solutions</t>
  </si>
  <si>
    <t>['excel', 'word', 'powerpoint', 'spreadsheet']</t>
  </si>
  <si>
    <t>['python', 'sql', 'snowflake', 'redshift', 'pandas', 'matplotlib', 'qlik']</t>
  </si>
  <si>
    <t>Senior Data Engineer (Contract To Hire)</t>
  </si>
  <si>
    <t>Atrilogy Solutions Group</t>
  </si>
  <si>
    <t>['python', 'scala', 'c#', 'sql', 'shell', 'sql server', 'azure', 'spark', 'phoenix', 'ssis', 'power bi', 'dax', 'word']</t>
  </si>
  <si>
    <t>Principal Data Scientist, Knowledge Graphs</t>
  </si>
  <si>
    <t>['python', 'sql', 'go', 'neo4j', 'snowflake', 'databricks', 'hadoop', 'spark', 'kafka', 'tableau', 'power bi']</t>
  </si>
  <si>
    <t>Informatic Technologies, Inc.</t>
  </si>
  <si>
    <t>Interdisciplinary Data Scientist (Advanced Analytics)</t>
  </si>
  <si>
    <t>Government Accountability Office</t>
  </si>
  <si>
    <t>['r', 'sas', 'sas', 'python', 'matlab', 'sql', 'c', 'neo4j', 'jupyter', 'tableau']</t>
  </si>
  <si>
    <t>Cloud Data Engineer / Data Modeler (Nearshore)</t>
  </si>
  <si>
    <t>Blue.cloud Inc</t>
  </si>
  <si>
    <t>Data Engineer. Job in Virginia NBC4i Jobs</t>
  </si>
  <si>
    <t>Data scientist/developer for trend analysis, feature selection...</t>
  </si>
  <si>
    <t>['python', 'postgresql', 'django']</t>
  </si>
  <si>
    <t>Data Scientist (No C2C Sponsorship)</t>
  </si>
  <si>
    <t>['python', 'java', 'sas', 'sas', 'r', 'sql', 'perl', 'hadoop', 'pytorch', 'tableau', 'power bi']</t>
  </si>
  <si>
    <t>Oracle DBA/Data Analyst w/ Top Secret clearance Jobs</t>
  </si>
  <si>
    <t>Principal Data Scientist, ProServe</t>
  </si>
  <si>
    <t>via Richmond, KY - Geebo</t>
  </si>
  <si>
    <t>Slesha Inc</t>
  </si>
  <si>
    <t>AIT Worldwide Logistics, INC.</t>
  </si>
  <si>
    <t>Kissimmee, FL</t>
  </si>
  <si>
    <t>['python', 'r', 'sql', 'snowflake', 'databricks', 'scikit-learn', 'tableau', 'datarobot', 'power bi', 'qlik', 'jira', 'airtable']</t>
  </si>
  <si>
    <t>CAT Software Services</t>
  </si>
  <si>
    <t>['python', 'aws', 'pandas', 'numpy', 'spark', 'pyspark']</t>
  </si>
  <si>
    <t>aKube Inc</t>
  </si>
  <si>
    <t>['scala', 'python', 'aws', 'git', 'jenkins', 'docker']</t>
  </si>
  <si>
    <t>Data Scientist - 12+ Years experience - Remote</t>
  </si>
  <si>
    <t>Semics Inc</t>
  </si>
  <si>
    <t>['aws', 'snowflake', 'git']</t>
  </si>
  <si>
    <t>Director, Product Analytics / Data Science</t>
  </si>
  <si>
    <t>High Trail Inc</t>
  </si>
  <si>
    <t>Financial Data Science, Senior Consultant</t>
  </si>
  <si>
    <t>['python', 'r', 'sas', 'sas', 'sql', 'azure', 'gcp', 'aws', 'excel', 'power bi', 'looker', 'git', 'docker', 'kubernetes']</t>
  </si>
  <si>
    <t>['sql', 'excel', 'powerpoint', 'word', 'tableau']</t>
  </si>
  <si>
    <t>Senior Data Engineer | Full Remote</t>
  </si>
  <si>
    <t>LMRE</t>
  </si>
  <si>
    <t>['t-sql', 'azure', 'power bi']</t>
  </si>
  <si>
    <t>Thornton, CO</t>
  </si>
  <si>
    <t>Senior Data Engineer (Couchbase, UDB Database, Cassandra)</t>
  </si>
  <si>
    <t>['mongodb', 'mongodb', 'shell', 'python', 'couchbase', 'cassandra', 'express', 'unix', 'splunk', 'ansible', 'github']</t>
  </si>
  <si>
    <t>Qualifications Data Analyst</t>
  </si>
  <si>
    <t>['python', 'java', 'scala', 'dynamodb', 'aws', 'spark', 'react', 'airflow', 'kafka', 'spring', 'react.js', 'git', 'docker', 'jenkins']</t>
  </si>
  <si>
    <t>Senior Data Requirement Analyst</t>
  </si>
  <si>
    <t>Arcon Solutions Inc</t>
  </si>
  <si>
    <t>Xoriant Corporation</t>
  </si>
  <si>
    <t>['python', 'sql', 'shell', 'aws', 'spark', 'hadoop']</t>
  </si>
  <si>
    <t>Senior Data Scientist - Visa Consulting &amp; Analytics</t>
  </si>
  <si>
    <t>Santo Domingo, Dominican Republic</t>
  </si>
  <si>
    <t>['python', 'sas', 'sas', 'sql', 'r', 'hadoop', 'spark', 'pandas', 'numpy', 'scikit-learn', 'tableau']</t>
  </si>
  <si>
    <t>Consensus Cloud Solutions</t>
  </si>
  <si>
    <t>['python', 'java', 'scala', 'sql', 'oracle', 'aws', 'spark', 'pandas', 'airflow', 'jira', 'unify']</t>
  </si>
  <si>
    <t>Principal, Data Scientist</t>
  </si>
  <si>
    <t>via Ashburn, VA - Geebo</t>
  </si>
  <si>
    <t>Director of Data Science (Insurance Underwriting)</t>
  </si>
  <si>
    <t>['aws', 'gcp', 'azure']</t>
  </si>
  <si>
    <t>Modena, Province of Modena, Italy</t>
  </si>
  <si>
    <t>Doxee</t>
  </si>
  <si>
    <t>['python', 'java', 'sql', 'nosql', 'aws', 'oracle', 'pyspark', 'kafka', 'kubernetes']</t>
  </si>
  <si>
    <t>Arabi, LA</t>
  </si>
  <si>
    <t>Data Scientist - TS/SCI full-scope poly</t>
  </si>
  <si>
    <t>['python', 'bash', 'elasticsearch', 'aws', 'spark', 'git']</t>
  </si>
  <si>
    <t>2023 Data Science Summer Intern Program</t>
  </si>
  <si>
    <t>['python', 'scala', 'sql', 'spark']</t>
  </si>
  <si>
    <t>['sql', 'r', 'python', 'sas', 'sas', 'postgresql', 'azure', 'databricks', 'pyspark', 'django', 'tableau', 'word', 'excel', 'powerpoint', 'outlook', 'github']</t>
  </si>
  <si>
    <t>Data Scientist I - Remote</t>
  </si>
  <si>
    <t>Freeport-McMoRan</t>
  </si>
  <si>
    <t>['python', 'sql', 'azure', 'snowflake', 'spark', 'phoenix']</t>
  </si>
  <si>
    <t>TITAN TECHNOLOGIES</t>
  </si>
  <si>
    <t>['sql', 'python', 'java', 'aws', 'redshift', 'graphql', 'jupyter', 'tableau', 'bitbucket']</t>
  </si>
  <si>
    <t>Data Engineer (LATAM Only) - Remote</t>
  </si>
  <si>
    <t>['python', 'aws', 'snowflake', 'spark', 'airflow', 'flow']</t>
  </si>
  <si>
    <t>Data Engineer - Java</t>
  </si>
  <si>
    <t>NTT DATA Services</t>
  </si>
  <si>
    <t>Lead machine Learning Data Scientist</t>
  </si>
  <si>
    <t>['python', 'pytorch', 'tensorflow', 'sap']</t>
  </si>
  <si>
    <t>['sql', 'python', 'snowflake', 'airflow']</t>
  </si>
  <si>
    <t>['sql', 'python', 'sql server', 'azure', 'oracle', 'spark', 'ssis']</t>
  </si>
  <si>
    <t>Lead Engineer - Principal Analyst - Principal Engineer ...</t>
  </si>
  <si>
    <t>Data Strategy</t>
  </si>
  <si>
    <t>Integration/Interface Analyst</t>
  </si>
  <si>
    <t>Tech Soft Inc</t>
  </si>
  <si>
    <t>Senior Data Analyst (Bangkok Based, relocation provided)</t>
  </si>
  <si>
    <t>['sas', 'sas', 'r', 'python', 'vba', 'sql', 'java', 'sql server', 'pandas', 'spss', 'tableau', 'excel', 'power bi']</t>
  </si>
  <si>
    <t>Javara</t>
  </si>
  <si>
    <t>['python', 'scala', 'dynamodb', 'databricks', 'aws', 'snowflake', 'azure', 'spark', 'power bi']</t>
  </si>
  <si>
    <t>['sql', 'go', 'azure', 'databricks', 'snowflake']</t>
  </si>
  <si>
    <t>AWS Big Data Engineer(data lakes, AWS, Python)</t>
  </si>
  <si>
    <t>['python', 'sql', 'nosql', 'aws', 'redshift', 'tableau', 'looker']</t>
  </si>
  <si>
    <t>AWS Data Engineer - Venn by Two Sigma</t>
  </si>
  <si>
    <t>Two Sigma Investments, LLC</t>
  </si>
  <si>
    <t>['python', 'typescript', 'sql', 'java', 'aws', 'redshift', 'spark', 'flow']</t>
  </si>
  <si>
    <t>Sr. Staff, Staff, or Senior Clinical Data Scientist - Statistical...</t>
  </si>
  <si>
    <t>Illumina Inc</t>
  </si>
  <si>
    <t>['sas', 'sas', 'r', 'python', 'sql', 'tableau']</t>
  </si>
  <si>
    <t>Data Architect (BN)</t>
  </si>
  <si>
    <t>Data Management Assistant Coordinator</t>
  </si>
  <si>
    <t>DATA ANALYST PROGRAMMER</t>
  </si>
  <si>
    <t>['python', 'r', 'sql', 'nosql', 'javascript', 'flow']</t>
  </si>
  <si>
    <t>['sql', 'redshift', 'bigquery']</t>
  </si>
  <si>
    <t>Senior Credit Strategy Analyst/ Senior Data Scientist, Credit Card...</t>
  </si>
  <si>
    <t>Senior Analyst – Macro Space Analytics</t>
  </si>
  <si>
    <t>Whole Foods Market</t>
  </si>
  <si>
    <t>['sql', 'excel', 'powerpoint', 'tableau', 'alteryx', 'flow']</t>
  </si>
  <si>
    <t>Oracle BI/Data Engineer - Fully Remote</t>
  </si>
  <si>
    <t>['oracle', 'snowflake', 'word']</t>
  </si>
  <si>
    <t>['aws', 'redshift', 'pyspark']</t>
  </si>
  <si>
    <t>['sql', 'python', 'powershell', 'sql server', 'aws', 'ssis', 'github']</t>
  </si>
  <si>
    <t>eThanda Technologies</t>
  </si>
  <si>
    <t>['sql', 'java', 'oracle', 'phoenix']</t>
  </si>
  <si>
    <t>via Blueprint Technologies - Talentify</t>
  </si>
  <si>
    <t>Blueprint Technologies</t>
  </si>
  <si>
    <t>['sql', 'databricks', 'aws', 'redshift', 'bigquery', 'snowflake', 'pyspark', 'unity']</t>
  </si>
  <si>
    <t>Senior Data Analyst, Credit Policy (Remote)</t>
  </si>
  <si>
    <t>Data Engineer Oracle/Informatica - w2 Contract</t>
  </si>
  <si>
    <t>['sql', 'aws', 'snowflake', 'oracle']</t>
  </si>
  <si>
    <t>Financial Analyst (Data)</t>
  </si>
  <si>
    <t>Vira Health</t>
  </si>
  <si>
    <t>['python', 'sql', 'aws', 'git', 'github']</t>
  </si>
  <si>
    <t>['python', 'shell', 'dynamodb', 'aws', 'scikit-learn', 'tensorflow', 'pytorch', 'spark', 'airflow', 'git', 'terraform']</t>
  </si>
  <si>
    <t>Sr Business / Financial Data Analyst - REMOTE</t>
  </si>
  <si>
    <t>CBRE</t>
  </si>
  <si>
    <t>Logistics Data Analyst</t>
  </si>
  <si>
    <t>APN Software Services, Inc.</t>
  </si>
  <si>
    <t>['tableau', 'sap', 'excel', 'powerpoint', 'outlook']</t>
  </si>
  <si>
    <t>RA/QA Data Analyst (Tableau, SQL) (Hybrid - Sunnyvale) W2 Only</t>
  </si>
  <si>
    <t>Starr Companies</t>
  </si>
  <si>
    <t>Data Engineer/ Data Scientist</t>
  </si>
  <si>
    <t>Fortira Inc</t>
  </si>
  <si>
    <t>Trurating</t>
  </si>
  <si>
    <t>['sql', 'c#', 'python', 'powershell', 'azure', 'aws', 'gcp', 'snowflake', 'power bi', 'dax', 'git']</t>
  </si>
  <si>
    <t>['sql', 'nosql', 'azure', 'databricks', 'oracle', 'spark', 'kafka', 'sap', 'git']</t>
  </si>
  <si>
    <t>Property Tax Advisors</t>
  </si>
  <si>
    <t>Sr. Business Intelligence Engineer, Corp - JP</t>
  </si>
  <si>
    <t>Out There Media</t>
  </si>
  <si>
    <t>['sql', 'bigquery', 'spark', 'hadoop']</t>
  </si>
  <si>
    <t>ConsumerAffairs | Senior Data Engineer</t>
  </si>
  <si>
    <t>['sql', 'aws', 'snowflake', 'airflow', 'flow']</t>
  </si>
  <si>
    <t>Data Quality Governance (Associate Data Analyst)</t>
  </si>
  <si>
    <t>['excel', 'powerpoint', 'outlook', 'word', 'visio']</t>
  </si>
  <si>
    <t>Data Analyst- Interest Rate Risk</t>
  </si>
  <si>
    <t>Citi Bank</t>
  </si>
  <si>
    <t>['tableau', 'powerpoint', 'excel', 'spreadsheet']</t>
  </si>
  <si>
    <t>Acentra Health</t>
  </si>
  <si>
    <t>['python', 'sql', 'snowflake', 'aws', 'azure', 'gcp', 'redshift', 'bigquery', 'hadoop', 'spark', 'flow']</t>
  </si>
  <si>
    <t>Azure Data Engineer, Lead (Washington DC)</t>
  </si>
  <si>
    <t>['sql', 'python', 'java', 'bash', 'powershell', 'azure', 'databricks', 'kubernetes']</t>
  </si>
  <si>
    <t>n-Lorem Foundation</t>
  </si>
  <si>
    <t>['word', 'excel', 'powerpoint', 'sharepoint']</t>
  </si>
  <si>
    <t>Machine Learning Engineer - Search and Recommendations</t>
  </si>
  <si>
    <t>SoundCloud</t>
  </si>
  <si>
    <t>Analytics Consultant</t>
  </si>
  <si>
    <t>Data Analyst, E-Commerce Risk - USDS</t>
  </si>
  <si>
    <t>['sql', 'sas', 'sas', 'r', 'python', 'express']</t>
  </si>
  <si>
    <t>['sql', 'spark', 'unix']</t>
  </si>
  <si>
    <t>Environmental Data Analyst</t>
  </si>
  <si>
    <t>Waterborne Environmental</t>
  </si>
  <si>
    <t>['sql', 'python', 'javascript', 'r', 'sas', 'sas', 'c#', 'sql server', 'ms access', 'excel', 'spss']</t>
  </si>
  <si>
    <t>['java', 'python', 'shell', 'scala', 'sql', 'db2', 'hadoop', 'unix']</t>
  </si>
  <si>
    <t>Data Engineer (Mid-level)</t>
  </si>
  <si>
    <t>Jack Henry</t>
  </si>
  <si>
    <t>['sql', 't-sql', 'powershell', 'c#', 'sql server', 'ssis']</t>
  </si>
  <si>
    <t>['vba', 'power bi']</t>
  </si>
  <si>
    <t>Python Developer (not a data engineer)</t>
  </si>
  <si>
    <t>Senior Data Analyst (Revenue)</t>
  </si>
  <si>
    <t>Iopa Solutions</t>
  </si>
  <si>
    <t>Administrative/Data Analyst</t>
  </si>
  <si>
    <t>One Federal Solution</t>
  </si>
  <si>
    <t>COMTEC INFORMATION SYSTEMS</t>
  </si>
  <si>
    <t>Senior Data Engineer (Streaming)</t>
  </si>
  <si>
    <t>['databricks', 'redshift', 'snowflake', 'aws', 'gcp', 'spark', 'kafka', 'docker', 'kubernetes']</t>
  </si>
  <si>
    <t>The Princeton Group</t>
  </si>
  <si>
    <t>['sql', 'python', 'databricks', 'airflow', 'spark']</t>
  </si>
  <si>
    <t>Data Scientist/Machine Learning Engineer - Contract to Hire</t>
  </si>
  <si>
    <t>Principal Data Scientist - DataML, Enterprise Data Science...</t>
  </si>
  <si>
    <t>['aws', 'hugging face', 'spark']</t>
  </si>
  <si>
    <t>Panthersville, GA</t>
  </si>
  <si>
    <t>via JobServe - Developer Jobs</t>
  </si>
  <si>
    <t>Senior Data Science Director (Marketing Science)</t>
  </si>
  <si>
    <t>Jellyfish</t>
  </si>
  <si>
    <t>Genesee, PA</t>
  </si>
  <si>
    <t>['nosql', 'sql', 'python', 'java', 'javascript', 'scala', 'dynamodb', 'sql server', 'mysql', 'azure', 'aws', 'redshift', 'oracle', 'spark', 'pyspark']</t>
  </si>
  <si>
    <t>['r', 'go', 'terminal']</t>
  </si>
  <si>
    <t>IT Data Analyst Intern</t>
  </si>
  <si>
    <t>Greenfield, IN</t>
  </si>
  <si>
    <t>Elanco</t>
  </si>
  <si>
    <t>PTP Data Analyst</t>
  </si>
  <si>
    <t>ML Ops Engineer</t>
  </si>
  <si>
    <t>['sql', 'nosql', 'aws', 'tensorflow', 'pytorch', 'scikit-learn', 'kafka', 'kubernetes', 'docker', 'jenkins']</t>
  </si>
  <si>
    <t>Data Analyst (Jr.)</t>
  </si>
  <si>
    <t>Ben Allegretti Consulting (BAC)</t>
  </si>
  <si>
    <t>['power bi', 'zoom']</t>
  </si>
  <si>
    <t>['sql', 'python', 'r', 'word', 'excel', 'powerpoint']</t>
  </si>
  <si>
    <t>Palm Beach, FL</t>
  </si>
  <si>
    <t>Saransh Inc</t>
  </si>
  <si>
    <t>['python', 'aws', 'pandas', 'numpy', 'scikit-learn', 'tableau', 'power bi']</t>
  </si>
  <si>
    <t>TECHPROJECTS</t>
  </si>
  <si>
    <t>['sql', 'nosql', 'mongodb', 'mongodb', 'r', 'python', 'scala', 'java', 'c++', 'mysql', 'redis', 'cassandra', 'oracle', 'spark', 'kafka', 'airflow', 'tableau', 'qlik', 'jenkins', 'kubernetes']</t>
  </si>
  <si>
    <t>['sql', 'unix', 'linux', 'microstrategy']</t>
  </si>
  <si>
    <t>Quanta Credit Services, Inc</t>
  </si>
  <si>
    <t>['sql', 'python', 'r', 'java', 'go', 'aws', 'snowflake', 'tableau']</t>
  </si>
  <si>
    <t>Junior Data Analyst - US/Canada</t>
  </si>
  <si>
    <t>Intern - Data Analytics Analyst - Now Hiring</t>
  </si>
  <si>
    <t>Pewaukee, WI</t>
  </si>
  <si>
    <t>ATC</t>
  </si>
  <si>
    <t>['r', 'python', 'power bi', 'excel', 'tableau', 'splunk']</t>
  </si>
  <si>
    <t>Business Analyst (Data Security)</t>
  </si>
  <si>
    <t>Gotely</t>
  </si>
  <si>
    <t>['sql', 'azure', 'aws', 'ssrs', 'power bi', 'dax', 'ssis']</t>
  </si>
  <si>
    <t>Business Analyst with SQL</t>
  </si>
  <si>
    <t>['python', 'sql', 'mysql', 'aws', 'gcp', 'azure', 'pandas']</t>
  </si>
  <si>
    <t>['sql', 'r', 'python', 'c#', 'java', 'db2', 'azure', 'oracle']</t>
  </si>
  <si>
    <t>Visual Supply Co (VSCO)</t>
  </si>
  <si>
    <t>['sql', 'python', 'airflow', 'spark']</t>
  </si>
  <si>
    <t>['azure', 'hadoop', 'windows', 'git']</t>
  </si>
  <si>
    <t>Bioinformatics Data Scientist</t>
  </si>
  <si>
    <t>Gaugamela Holdings, LLC</t>
  </si>
  <si>
    <t>['javascript', 'c++', 'sql', 'nosql', 'postgresql', 'spark', 'hadoop', 'power bi']</t>
  </si>
  <si>
    <t>Health Care Data Analyst</t>
  </si>
  <si>
    <t>AHA - AMERICAN HOSPITAL ASSOCIATION</t>
  </si>
  <si>
    <t>['sas', 'sas', 'r', 'c', 'alteryx', 'tableau']</t>
  </si>
  <si>
    <t>Sr Clinical Data Analyst - OPR GI/MI Surgery</t>
  </si>
  <si>
    <t>Atrium Health</t>
  </si>
  <si>
    <t>Data Scientist Real World Evidence</t>
  </si>
  <si>
    <t>['sql', 'python', 'r', 'vba', 'sas', 'sas', 'spss']</t>
  </si>
  <si>
    <t>Data Scientist II (Hybrid)</t>
  </si>
  <si>
    <t>SoftSys Hosting USA Inc.</t>
  </si>
  <si>
    <t>['sql', 'azure', 'visio']</t>
  </si>
  <si>
    <t>LookFar Labs</t>
  </si>
  <si>
    <t>['sql', 'python', 'elasticsearch', 'aws', 'redshift', 'jupyter', 'pyspark', 'pandas', 'spark', 'seaborn', 'nltk', 'matplotlib', 'angular', 'kubernetes', 'codecommit', 'docker', 'git', 'confluence']</t>
  </si>
  <si>
    <t>Reporting Analyst SCM (FT)</t>
  </si>
  <si>
    <t>via Southern Glazer's Wine And Spirits Careers</t>
  </si>
  <si>
    <t>Senior Associate Data Engineering L2 DE - Big Data AWS</t>
  </si>
  <si>
    <t>['java', 'scala', 'python', 'nosql', 'mongodb', 'mongodb', 'sql', 'cassandra', 'mysql', 'sql server', 'aws', 'redshift', 'azure', 'gcp', 'bigquery', 'oracle', 'hadoop', 'kafka', 'spark', 'airflow']</t>
  </si>
  <si>
    <t>Autodesk</t>
  </si>
  <si>
    <t>['python', 'aws', 'pandas', 'pytorch']</t>
  </si>
  <si>
    <t>['sql', 'python', 'aws', 'redshift', 'airflow', 'pyspark', 'spark']</t>
  </si>
  <si>
    <t>GIS Data Scientist</t>
  </si>
  <si>
    <t>Data Analyst, Python, W2 ONLY</t>
  </si>
  <si>
    <t>Phaxis - Technology</t>
  </si>
  <si>
    <t>['python', 'sql', 'powershell', 'splunk', 'tableau', 'excel']</t>
  </si>
  <si>
    <t>Software Engineer, AI Services</t>
  </si>
  <si>
    <t>Humane</t>
  </si>
  <si>
    <t>Rapid Global Business Solutions</t>
  </si>
  <si>
    <t>['gcp', 'bigquery', 'git', 'jenkins', 'terraform']</t>
  </si>
  <si>
    <t>Senior Quantitative Data Engineer - HFT</t>
  </si>
  <si>
    <t>['c++', 'java', 'go', 'python']</t>
  </si>
  <si>
    <t>Mid/Senior Data Engineer (Python)</t>
  </si>
  <si>
    <t>['python', 'sql', 'gcp', 'bigquery', 'snowflake', 'airflow', 'flask', 'looker']</t>
  </si>
  <si>
    <t>['r', 'python', 'sql', 'sas', 'sas', 'julia', 'tableau']</t>
  </si>
  <si>
    <t>Visakhapatnam, Andhra Pradesh, India</t>
  </si>
  <si>
    <t>Openlogix Corporation</t>
  </si>
  <si>
    <t>Data Science Design</t>
  </si>
  <si>
    <t>Data Scientist, Alexa Audio Data and Insights</t>
  </si>
  <si>
    <t>Sr. Innovation Data Scientist</t>
  </si>
  <si>
    <t>['python', 'r', 'sas', 'sas', 'matlab', 'sql', 'spark']</t>
  </si>
  <si>
    <t>Senior Customer Data Analyst</t>
  </si>
  <si>
    <t>['c', 'sql', 'oracle', 'snowflake', 'cordova', 'power bi', 'tableau']</t>
  </si>
  <si>
    <t>['snowflake', 'databricks', 'aws', 'azure', 'looker']</t>
  </si>
  <si>
    <t>24-01 Financial Aid Analyst (Data Analyst 2) - Financial Aid...</t>
  </si>
  <si>
    <t>West Chester University of Pennsylvania</t>
  </si>
  <si>
    <t>['python', 'sql', 'nosql', 'aws', 'pyspark']</t>
  </si>
  <si>
    <t>['python', 'r', 'sas', 'sas', 'sql', 'gcp', 'bigquery', 'excel']</t>
  </si>
  <si>
    <t>['sql', 'java', 'c#', 'python', 'r', 'sql server', 'postgresql', 'mysql', 'spark', 'ssis', 'flow']</t>
  </si>
  <si>
    <t>Sr. Mgr, Data Science</t>
  </si>
  <si>
    <t>Data Analyst Logistik (w/m/d)</t>
  </si>
  <si>
    <t>Salzgitter, Germany</t>
  </si>
  <si>
    <t>PowerCo</t>
  </si>
  <si>
    <t>['r', 'python', 'java', 'c#', 'sql']</t>
  </si>
  <si>
    <t>United Site Services</t>
  </si>
  <si>
    <t>Infogain</t>
  </si>
  <si>
    <t>['python', 'sql', 'azure', 'pyspark', 'tableau', 'power bi']</t>
  </si>
  <si>
    <t>Business Data Analyst (30 employee and growing Adtech/Data...</t>
  </si>
  <si>
    <t>who... a staffing company</t>
  </si>
  <si>
    <t>Machine Learning &amp; Computer Vision Technical Project Manager</t>
  </si>
  <si>
    <t>['tensorflow']</t>
  </si>
  <si>
    <t>Business Data Analyst - III</t>
  </si>
  <si>
    <t>JSSA Data Analyst</t>
  </si>
  <si>
    <t>Ridgecrest, CA</t>
  </si>
  <si>
    <t>DCS Corp</t>
  </si>
  <si>
    <t>Data Scientist, Lead(NLP) (Remote)</t>
  </si>
  <si>
    <t>['python', 'r', 'java', 'aws', 'azure', 'nltk', 'tableau']</t>
  </si>
  <si>
    <t>SAS Analyst</t>
  </si>
  <si>
    <t>Irwindale, CA</t>
  </si>
  <si>
    <t>Vedainfo</t>
  </si>
  <si>
    <t>Simpplr</t>
  </si>
  <si>
    <t>['sql', 'typescript', 'snowflake', 'react', 'looker', 'tableau', 'power bi', 'github', 'zoom']</t>
  </si>
  <si>
    <t>PacketFabric LLC</t>
  </si>
  <si>
    <t>['sql', 'nosql', 'excel', 'tableau', 'jira', 'slack', 'zoom']</t>
  </si>
  <si>
    <t>['go', 'oracle', 'excel']</t>
  </si>
  <si>
    <t>Sr. Data Engineer - ASM Analytics</t>
  </si>
  <si>
    <t>['sql', 'python', 'javascript', 'css', 'sql server', 'hadoop', 'excel', 'tableau']</t>
  </si>
  <si>
    <t>['python', 'scala', 'java', 'openstack', 'spark', 'docker', 'ansible', 'terraform']</t>
  </si>
  <si>
    <t>Norwin</t>
  </si>
  <si>
    <t>['sql', 'redshift', 'oracle', 'aws', 'tableau']</t>
  </si>
  <si>
    <t>Midea America Corp</t>
  </si>
  <si>
    <t>['go', 'python', 'r', 'sql', 'gdpr', 'tableau', 'power bi']</t>
  </si>
  <si>
    <t>Los Angeles Rams</t>
  </si>
  <si>
    <t>['sql', 'python', 'powershell', 'perl', 'bash', 'azure', 'aws', 'gcp']</t>
  </si>
  <si>
    <t>Data Scientist, Energy Markets</t>
  </si>
  <si>
    <t>SunPlus Data Group, Inc</t>
  </si>
  <si>
    <t>Red Frog Solutions</t>
  </si>
  <si>
    <t>Principal Data Engineer (San Francisco, CA)</t>
  </si>
  <si>
    <t>Senior Data Analyst, Technology &amp; Digital, FT,8A-4:30P</t>
  </si>
  <si>
    <t>Sr., Data Analyst</t>
  </si>
  <si>
    <t>['crystal', 'sql', 'excel', 'spss']</t>
  </si>
  <si>
    <t>Titusville, PA</t>
  </si>
  <si>
    <t>['python', 'r', 'azure', 'aws', 'gcp']</t>
  </si>
  <si>
    <t>Senior Bioinformatics Data Engineer #3142</t>
  </si>
  <si>
    <t>GRAIL</t>
  </si>
  <si>
    <t>['r', 'python', 'go', 'java', 'sql', 'aws', 'airflow']</t>
  </si>
  <si>
    <t>executive personal computers, inc.</t>
  </si>
  <si>
    <t>Data Analyst (Power BI)</t>
  </si>
  <si>
    <t>Onward Play</t>
  </si>
  <si>
    <t>['sql', 'python', 'snowflake', 'airflow', 'git']</t>
  </si>
  <si>
    <t>['python', 'sql', 'go', 'airflow']</t>
  </si>
  <si>
    <t>Data Engineer / Power BI Expert</t>
  </si>
  <si>
    <t>Senior Data Scientist, Modeling</t>
  </si>
  <si>
    <t>['python', 'shell', 'aws', 'azure', 'gcp', 'pandas', 'numpy', 'scikit-learn', 'git', 'docker']</t>
  </si>
  <si>
    <t>['nosql', 'java', 'python', 'scala', 'cassandra', 'elasticsearch', 'dynamodb', 'neo4j', 'aws', 'gcp', 'snowflake', 'spark', 'kafka', 'airflow']</t>
  </si>
  <si>
    <t>Earthscope Consortium, Inc.</t>
  </si>
  <si>
    <t>['python', 'sql', 'postgresql', 'mysql', 'jupyter', 'linux', 'unix', 'docker']</t>
  </si>
  <si>
    <t>['sql', 'java', 'c++', 'r', 'sas', 'sas', 'matlab', 'python', 'mysql', 'oracle', 'aws']</t>
  </si>
  <si>
    <t>Software Engineer in Test - Computational Biology/Image Analysis</t>
  </si>
  <si>
    <t>10x Genomics</t>
  </si>
  <si>
    <t>['python', 'bash', 'go', 'rust', 'r', 'aws', 'opencv', 'node.js', 'linux', 'git', 'jenkins', 'jira']</t>
  </si>
  <si>
    <t>Data Engineer / FinTech</t>
  </si>
  <si>
    <t>['go', 'sql', 'spark', 'phoenix', 'unix']</t>
  </si>
  <si>
    <t>Basalite Concrete Products</t>
  </si>
  <si>
    <t>['sql', 'vba', 'sql server']</t>
  </si>
  <si>
    <t>Notable</t>
  </si>
  <si>
    <t>['sql', 'nosql', 'cassandra', 'redshift', 'snowflake', 'aws', 'airflow', 'kafka', 'word']</t>
  </si>
  <si>
    <t>via BridgeView</t>
  </si>
  <si>
    <t>BridgeView</t>
  </si>
  <si>
    <t>['python', 'sql', 'nosql', 'r', 'aws', 'aurora', 'redshift', 'spark', 'airflow', 'kafka', 'pandas', 'tableau']</t>
  </si>
  <si>
    <t>Archbald, PA</t>
  </si>
  <si>
    <t>Business Intelligence Specialist (Remote)</t>
  </si>
  <si>
    <t>PRIME Therapeutics</t>
  </si>
  <si>
    <t>['sas', 'sas', 'r', 'sql', 'sql server', 'cognos', 'qlik', 'tableau']</t>
  </si>
  <si>
    <t>Management &amp; Program Analyst (Data Analytics)</t>
  </si>
  <si>
    <t>US Patent and Trademark Office</t>
  </si>
  <si>
    <t>['sql', 'r', 'go', 'databricks', 'alteryx', 'tableau']</t>
  </si>
  <si>
    <t>Data Engineer/Data Scientist</t>
  </si>
  <si>
    <t>JH Kelly</t>
  </si>
  <si>
    <t>['sql', 'python', 'java', 'aws', 'azure', 'ssis', 'power bi', 'tableau']</t>
  </si>
  <si>
    <t>Connexion Systems &amp; Engineering</t>
  </si>
  <si>
    <t>Middle Big Data Engineer</t>
  </si>
  <si>
    <t>['scala', 'python', 'sql', 'aws', 'databricks', 'spark', 'kafka', 'airflow', 'terraform', 'git', 'gitlab', 'github', 'docker', 'jenkins', 'jira', 'slack']</t>
  </si>
  <si>
    <t>['sql', 'sap', 'excel', 'word', 'powerpoint']</t>
  </si>
  <si>
    <t>General Engineer - Data...</t>
  </si>
  <si>
    <t>US Veterans Health Administration</t>
  </si>
  <si>
    <t>Data Scientist - Network Analysis and Targeted Manipulation (NATM)</t>
  </si>
  <si>
    <t>['python', 'ruby', 'ruby', 'java', 'powershell', 'r', 'matlab', 'sql', 'jupyter', 'spark', 'phoenix', 'excel', 'terminal']</t>
  </si>
  <si>
    <t>['java', 'python', 'go', 'golang', 'postgresql', 'mysql', 'aws', 'kafka', 'linux', 'docker']</t>
  </si>
  <si>
    <t>Data Scientist III Supervisor</t>
  </si>
  <si>
    <t>Black Knight Financial Technology Solutions LLC</t>
  </si>
  <si>
    <t>['python', 'sql', 'aws', 'spark', 'pyspark', 'tableau', 'power bi']</t>
  </si>
  <si>
    <t>Mobile Game Data Scientist</t>
  </si>
  <si>
    <t>Job Type: Full-Time Ellis Law Group</t>
  </si>
  <si>
    <t>Data Scientist (Statistical and Data Specialist II) - Full-time ...</t>
  </si>
  <si>
    <t>['sql', 'python', 'java', 'gcp', 'spark', 'hadoop', 'kafka', 'terraform']</t>
  </si>
  <si>
    <t>ML and data science platform - feedback session</t>
  </si>
  <si>
    <t>['github', 'git', 'zoom']</t>
  </si>
  <si>
    <t>Manufacturing Business Intelligence Lead</t>
  </si>
  <si>
    <t>['python', 'snowflake', 'power bi', 'tableau']</t>
  </si>
  <si>
    <t>Education Pioneers Impact Fellowship</t>
  </si>
  <si>
    <t>Education Pioneers</t>
  </si>
  <si>
    <t>['r', 'excel', 'tableau', 'spss']</t>
  </si>
  <si>
    <t>Santa Cruz, CA</t>
  </si>
  <si>
    <t>Google LLC</t>
  </si>
  <si>
    <t>Career and Outcomes Data Analyst - Binghamton University</t>
  </si>
  <si>
    <t>Binghamton University</t>
  </si>
  <si>
    <t>['r', 'excel', 'spss', 'tableau']</t>
  </si>
  <si>
    <t>['r', 'python', 'github']</t>
  </si>
  <si>
    <t>Elite Staffing Inc.</t>
  </si>
  <si>
    <t>['sql', 'python', 'sql server', 'tableau']</t>
  </si>
  <si>
    <t>Decision Foundry</t>
  </si>
  <si>
    <t>['python', 'sql', 'github', 'gitlab']</t>
  </si>
  <si>
    <t>['sql', 'php', 'css', 'crystal', 'sql server', 'windows', 'ssis', 'ssrs', 'flow']</t>
  </si>
  <si>
    <t>CONTRACT - Data Engineer, Embedded Systems (NTD) - Full-time ...</t>
  </si>
  <si>
    <t>Nintendo of America Inc.</t>
  </si>
  <si>
    <t>Senior Data Engineer / Architect</t>
  </si>
  <si>
    <t>['python', 'java', 'sql', 'c++', 'scala', 'oracle', 'aws', 'redshift', 'databricks']</t>
  </si>
  <si>
    <t>REMOTE - Sr. Data Scientist</t>
  </si>
  <si>
    <t>['airflow', 'looker', 'tableau']</t>
  </si>
  <si>
    <t>Blue Rock Consulting</t>
  </si>
  <si>
    <t>['python', 'pandas', 'numpy', 'pyspark', 'hadoop', 'spark', 'kafka', 'kubernetes']</t>
  </si>
  <si>
    <t>Senior Data Scientist - Marketing Science</t>
  </si>
  <si>
    <t>Lead Data Management Analyst - Full-time</t>
  </si>
  <si>
    <t>Data Management Specialist</t>
  </si>
  <si>
    <t>DFX LLC</t>
  </si>
  <si>
    <t>Senior BI &amp; Data Analyst</t>
  </si>
  <si>
    <t>Oviva</t>
  </si>
  <si>
    <t>Senior Data Science Analyst - Full-time / Part-time</t>
  </si>
  <si>
    <t>Practical data scientist</t>
  </si>
  <si>
    <t>Data Engineer - CT-FNC230706 004/02</t>
  </si>
  <si>
    <t>Xcellink Pte Ltd</t>
  </si>
  <si>
    <t>Sr Azure Data Engineer</t>
  </si>
  <si>
    <t>KPI Partners, Inc.</t>
  </si>
  <si>
    <t>['nosql', 'java', 'javascript', 'python', 'sql', 'cassandra', 'dynamodb', 'azure', 'aws', 'spark', 'kafka', 'linux', 'excel']</t>
  </si>
  <si>
    <t>['python', 'sql', 'mongodb', 'mongodb', 'mysql', 'redshift', 'snowflake', 'spark']</t>
  </si>
  <si>
    <t>Forest Park, GA</t>
  </si>
  <si>
    <t>Abacus Solutions Group, LLC</t>
  </si>
  <si>
    <t>Apple Music - Data Engineer</t>
  </si>
  <si>
    <t>['scala', 'nosql', 'hadoop', 'kafka']</t>
  </si>
  <si>
    <t>TMGM</t>
  </si>
  <si>
    <t>['sql', 'python', 'aws', 'azure', 'gcp', 'kafka', 'docker', 'kubernetes']</t>
  </si>
  <si>
    <t>['r', 'python', 'excel', 'tableau', 'power bi']</t>
  </si>
  <si>
    <t>['python', 'bigquery', 'pytorch', 'tensorflow', 'spark', 'airflow', 'kafka', 'hadoop', 'docker', 'jenkins']</t>
  </si>
  <si>
    <t>Incyte</t>
  </si>
  <si>
    <t>Applied Scientist, Search</t>
  </si>
  <si>
    <t>['go', 'java', 'c++', 'python']</t>
  </si>
  <si>
    <t>Nellis AFB, NV</t>
  </si>
  <si>
    <t>Senior Data Scientist- Creator Content (Peninsula, CA)</t>
  </si>
  <si>
    <t>['sql', 'python', 'r', 'go', 'spark', 'hadoop', 'airflow']</t>
  </si>
  <si>
    <t>Data Engineer - Analyst - Full-time / Part-time</t>
  </si>
  <si>
    <t>Data Scientist-Onsite</t>
  </si>
  <si>
    <t>Associate, Asset Data Analytics &amp; Reporting</t>
  </si>
  <si>
    <t>RWE</t>
  </si>
  <si>
    <t>['excel', 'word', 'powerpoint', 'outlook', 'sap', 'tableau', 'flow']</t>
  </si>
  <si>
    <t>Senior Financial Data Analyst (Hybrid Schedule)</t>
  </si>
  <si>
    <t>Senior Associate, Data Science - Financial Services</t>
  </si>
  <si>
    <t>via Plano, TX - Geebo</t>
  </si>
  <si>
    <t>Interdisciplinary - Data Scientist</t>
  </si>
  <si>
    <t>US National Park Service</t>
  </si>
  <si>
    <t>['c', 'sql', 'r', 'python']</t>
  </si>
  <si>
    <t>Senior Consultant - Marketing and Commerce - Data Engineer - MY</t>
  </si>
  <si>
    <t>['python', 'java', 'scala', 'postgresql', 'oracle', 'flow']</t>
  </si>
  <si>
    <t>R18683 HR Senior Data Analyst</t>
  </si>
  <si>
    <t>Sleepy Hollow, NY</t>
  </si>
  <si>
    <t>['oracle', 'qlik', 'power bi', 'excel', 'ms access']</t>
  </si>
  <si>
    <t>Junior Data Analyst (m/f)</t>
  </si>
  <si>
    <t>Nanobit</t>
  </si>
  <si>
    <t>['sql', 'python', 'sql server', 'oracle', 'tableau', 'ssis']</t>
  </si>
  <si>
    <t>Administrative Assistant / Analyst</t>
  </si>
  <si>
    <t>CRM Administrator / Business Intelligence Manager (100%) (m/f/d)</t>
  </si>
  <si>
    <t>Teylor</t>
  </si>
  <si>
    <t>Staff Data Scientist, Core (Manager) - Korea</t>
  </si>
  <si>
    <t>Anlage Infotech</t>
  </si>
  <si>
    <t>['sql', 'hadoop', 'spark', 'kafka', 'microstrategy']</t>
  </si>
  <si>
    <t>Data Visualization  Principal</t>
  </si>
  <si>
    <t>Senior Healthcare Data Analyst (Remote) - Now Hiring</t>
  </si>
  <si>
    <t>Sentara</t>
  </si>
  <si>
    <t>['sql', 'go', 'tableau', 'excel', 'power bi']</t>
  </si>
  <si>
    <t>Carbon data analyst</t>
  </si>
  <si>
    <t>Watershed</t>
  </si>
  <si>
    <t>['sql', 'go', 'zoom']</t>
  </si>
  <si>
    <t>Senior Healthcare Data Analyst - SafeMine</t>
  </si>
  <si>
    <t>['sql', 'python', 'aws', 'excel', 'tableau']</t>
  </si>
  <si>
    <t>Sr Data Engineer - Deep Learning</t>
  </si>
  <si>
    <t>['python', 'aws', 'gcp', 'pytorch', 'tensorflow', 'keras', 'airflow', 'github', 'terraform']</t>
  </si>
  <si>
    <t>['sql', 'python', 'aws', 'snowflake', 'scikit-learn']</t>
  </si>
  <si>
    <t>Analytics Engineer (100% remote work)</t>
  </si>
  <si>
    <t>Everest Consultants, Inc.</t>
  </si>
  <si>
    <t>Data Engineer III- Remote</t>
  </si>
  <si>
    <t>['sql', 'go', 'sql server', 'oracle', 'linux']</t>
  </si>
  <si>
    <t>IT Support Specialist/Data Analyst</t>
  </si>
  <si>
    <t>Max All Management, Inc.</t>
  </si>
  <si>
    <t>['sql', 'vba', 'c++', 'windows', 'excel']</t>
  </si>
  <si>
    <t>PYTHON DEVELOPER WITH Data Engineering and Machine learning local...</t>
  </si>
  <si>
    <t>Spiceorb</t>
  </si>
  <si>
    <t>['python', 'sql', 'aws', 'spark', 'terraform']</t>
  </si>
  <si>
    <t>Data Analytics Engineer - Now Hiring</t>
  </si>
  <si>
    <t>Data Scientist - Demographic Analysis</t>
  </si>
  <si>
    <t>Healthy Start Coalition of Orange County</t>
  </si>
  <si>
    <t>MissionStaff</t>
  </si>
  <si>
    <t>['sql', 'python', 't-sql', 'sql server', 'mysql', 'postgresql', 'aws', 'redshift', 'spring', 'pyspark', 'excel']</t>
  </si>
  <si>
    <t>Data Analyst III, Dell Medical School - Full-time / Part-time</t>
  </si>
  <si>
    <t>['sql', 'python', 'c', 'aws', 'tableau']</t>
  </si>
  <si>
    <t>Staff Data Scientist, Ads Measurement</t>
  </si>
  <si>
    <t>['sql', 'python', 'sas', 'sas', 'watson', 'excel', 'tableau', 'looker']</t>
  </si>
  <si>
    <t>Data Science Lead Technologist</t>
  </si>
  <si>
    <t>Lloyd's Register</t>
  </si>
  <si>
    <t>['python', 'matlab', 'r', 'github']</t>
  </si>
  <si>
    <t>Data Science lead</t>
  </si>
  <si>
    <t>Giskard</t>
  </si>
  <si>
    <t>['python', 'pandas', 'scikit-learn', 'tensorflow', 'git']</t>
  </si>
  <si>
    <t>Data Engineer  REMOTE WORK 45680</t>
  </si>
  <si>
    <t>['python', 'sql', 'azure', 'databricks', 'unity']</t>
  </si>
  <si>
    <t>Data Engineer (W2 only)</t>
  </si>
  <si>
    <t>Sr. Data Analyst, OptumRX - (Pre-Underwriting Analysis) Remote</t>
  </si>
  <si>
    <t>OptumRx</t>
  </si>
  <si>
    <t>['sql', 'python', 'tableau', 'power bi', 'excel', 'alteryx']</t>
  </si>
  <si>
    <t>via USAJobs</t>
  </si>
  <si>
    <t>Small Business Administration</t>
  </si>
  <si>
    <t>['sql', 'javascript', 'sas', 'sas', 'python', 'r', 'excel', 'spss', 'tableau', 'looker']</t>
  </si>
  <si>
    <t>['powerpoint', 'visio', 'sharepoint', 'flow', 'confluence']</t>
  </si>
  <si>
    <t>US Bureau of Labor Statistics</t>
  </si>
  <si>
    <t>['r', 'python', 'sql', 'java', 'c', 'go']</t>
  </si>
  <si>
    <t>ACA Data Analyst</t>
  </si>
  <si>
    <t>iGenius</t>
  </si>
  <si>
    <t>['sql', 'nosql', 'python', 'scala', 'crystal', 'airflow', 'flow', 'jenkins', 'terraform']</t>
  </si>
  <si>
    <t>Ocean Springs, MS</t>
  </si>
  <si>
    <t>PTE Field Engineer - Entry Level</t>
  </si>
  <si>
    <t>Power Engineers</t>
  </si>
  <si>
    <t>['outlook', 'excel', 'word', 'powerpoint']</t>
  </si>
  <si>
    <t>US Development Finance Corporation (formerly Overseas Private Investment Corporation)</t>
  </si>
  <si>
    <t>['vba', 'python', 'tableau', 'power bi']</t>
  </si>
  <si>
    <t>Data scientist with ChatGPT knowledge - Contract to Hire</t>
  </si>
  <si>
    <t>Sr. Data Engineer ( 12+ Years is a must) - Hybrid weekly 2 days to...</t>
  </si>
  <si>
    <t>['sql', 'azure', 'snowflake', 'power bi']</t>
  </si>
  <si>
    <t>Workforce Data Reporting Analyst</t>
  </si>
  <si>
    <t>Principal Data Engineer - Full-time / Part-time</t>
  </si>
  <si>
    <t>Intelletec Energy</t>
  </si>
  <si>
    <t>['python', 'sql', 'matplotlib', 'tableau']</t>
  </si>
  <si>
    <t>Dew Software Inc</t>
  </si>
  <si>
    <t>Splunk Data Engineer</t>
  </si>
  <si>
    <t>Senior Data Scientist, NLP</t>
  </si>
  <si>
    <t>Nevada, IA</t>
  </si>
  <si>
    <t>Tapestry, Inc.</t>
  </si>
  <si>
    <t>Technical Support Engineer APAC</t>
  </si>
  <si>
    <t>Customer.io</t>
  </si>
  <si>
    <t>['javascript', 'go', 'github', 'notion', 'slack', 'zoom']</t>
  </si>
  <si>
    <t>Advanced Hires</t>
  </si>
  <si>
    <t>['r', 'python', 'sql', 'power bi', 'dax']</t>
  </si>
  <si>
    <t>Data Engineer / SQL / Python / Hybrid</t>
  </si>
  <si>
    <t>Software Engineer, Autonomy Data Visualization</t>
  </si>
  <si>
    <t>['c#', 'unity']</t>
  </si>
  <si>
    <t>Data Scientist to work on feeding data to a TF-IDF algorithm ...</t>
  </si>
  <si>
    <t>Data Steward (Data Analysis) - HYBRID - Active Secret or Top...</t>
  </si>
  <si>
    <t>['python', 'spring', 'excel', 'power bi', 'tableau']</t>
  </si>
  <si>
    <t>['sql', 'databricks', 'azure', 'linux']</t>
  </si>
  <si>
    <t>Data Science Manager - Now Hiring</t>
  </si>
  <si>
    <t>Sebastian, FL</t>
  </si>
  <si>
    <t>Addepto</t>
  </si>
  <si>
    <t>['python', 'sql', 'nosql', 'azure', 'aws', 'pytorch', 'tensorflow', 'numpy', 'spark', 'kubernetes', 'docker']</t>
  </si>
  <si>
    <t>Senior Data Scientist- Guidewire Analytics - (Remote Option / USA)</t>
  </si>
  <si>
    <t>Guidewire Software Inc.</t>
  </si>
  <si>
    <t>['python', 'r', 'sql', 'go', 'excel']</t>
  </si>
  <si>
    <t>AIA - SR DATA ENGINEER</t>
  </si>
  <si>
    <t>VDart, Inc.</t>
  </si>
  <si>
    <t>Data Scientist I - HYBRID - Full-time / Part-time</t>
  </si>
  <si>
    <t>['sql', 'python', 'r', 'shell', 'azure', 'aws', 'spark', 'hadoop', 'linux']</t>
  </si>
  <si>
    <t>Junior Business Data Analyst</t>
  </si>
  <si>
    <t>Staffigo</t>
  </si>
  <si>
    <t>['oracle', 'excel', 'power bi', 'tableau', 'flow']</t>
  </si>
  <si>
    <t>Scientist</t>
  </si>
  <si>
    <t>['sql', 'excel', 'smartsheet']</t>
  </si>
  <si>
    <t>['sql', 'python', 'r', 'crystal', 'numpy', 'pandas', 'seaborn', 'dplyr', 'pyspark', 'keras', 'tableau', 'excel']</t>
  </si>
  <si>
    <t>Data Scientist at TaskUs in New Braunfels, TX</t>
  </si>
  <si>
    <t>New Braunfels, TX</t>
  </si>
  <si>
    <t>via New Braunfels, TX - Geebo</t>
  </si>
  <si>
    <t>Data Analyst, Community Development</t>
  </si>
  <si>
    <t>['python', 'nosql', 'mongodb', 'mongodb', 'shell', 'oracle', 'scikit-learn', 'linux']</t>
  </si>
  <si>
    <t>['r', 'sql', 'jira', 'confluence']</t>
  </si>
  <si>
    <t>Data Analyst Clerk</t>
  </si>
  <si>
    <t>Bodega Latina Corporation - El Super</t>
  </si>
  <si>
    <t>['dax']</t>
  </si>
  <si>
    <t>Data Scientist, Platform</t>
  </si>
  <si>
    <t>Power BI Engineer</t>
  </si>
  <si>
    <t>Senior Software Engineer - Algorithm and Machine Learning...</t>
  </si>
  <si>
    <t>['python', 'java', 'spark']</t>
  </si>
  <si>
    <t>Cadillac Fairview</t>
  </si>
  <si>
    <t>['sql', 'python', 'java', 'scala', 'aws', 'snowflake', 'unix', 'flow', 'confluence']</t>
  </si>
  <si>
    <t>Lead Data Scientist, Credit Product - Fully Remote</t>
  </si>
  <si>
    <t>Almond FinTech</t>
  </si>
  <si>
    <t>Two Circles</t>
  </si>
  <si>
    <t>['python', 'sql', 'azure', 'pyspark', 'pandas', 'django', 'dax', 'power bi', 'git']</t>
  </si>
  <si>
    <t>['sql', 'snowflake', 'excel', 'tableau']</t>
  </si>
  <si>
    <t>['sas', 'sas', 'r', 'vba', 'sql', 'python', 'c', 'c++', 'java', 'aws', 'pyspark', 'excel']</t>
  </si>
  <si>
    <t>Senior Data Operations Engineer, EF Data</t>
  </si>
  <si>
    <t>['python', 'aws', 'tableau', 'excel']</t>
  </si>
  <si>
    <t>Data Analytics Business Systems Analyst</t>
  </si>
  <si>
    <t>['javascript', 'r', 'python', 'confluence', 'jira']</t>
  </si>
  <si>
    <t>Data Analyst &amp; Community Engagement Coordinator</t>
  </si>
  <si>
    <t>City of Jersey City</t>
  </si>
  <si>
    <t>Spring Hill, FL</t>
  </si>
  <si>
    <t>Phoenix American Medical, LLC</t>
  </si>
  <si>
    <t>['r', 'matlab', 'python', 'sas', 'sas']</t>
  </si>
  <si>
    <t>Logistics Quality Control Data Analyst</t>
  </si>
  <si>
    <t>Data Analyst (JO-06). Job in Roseville NBC4i Jobs</t>
  </si>
  <si>
    <t>Data Scientist (Health Care Fraud)</t>
  </si>
  <si>
    <t>['python', 'java', 'typescript', 'spark', 'pandas', 'scikit-learn']</t>
  </si>
  <si>
    <t>['sql', 'python', 'scala', 'airflow', 'spark', 'git']</t>
  </si>
  <si>
    <t>Director of Data Analytics &amp; Registrar</t>
  </si>
  <si>
    <t>Noblesville, IN</t>
  </si>
  <si>
    <t>['sql', 'snowflake', 'databricks', 'azure']</t>
  </si>
  <si>
    <t>AWS Data Engineer (Onsite, Juno Beach, FL)</t>
  </si>
  <si>
    <t>North Palm Beach, FL</t>
  </si>
  <si>
    <t>['sql', 'aws', 'redshift', 'snowflake']</t>
  </si>
  <si>
    <t>['python', 'sql', 'nosql', 'c', 'c++', 'scala', 'r', 'sas', 'sas', 'aws', 'jupyter', 'pandas', 'github']</t>
  </si>
  <si>
    <t>['go', 'sql', 'power bi', 'excel', 'dax']</t>
  </si>
  <si>
    <t>['sql', 'oracle', 'kafka', 'spark']</t>
  </si>
  <si>
    <t>Master Data Management Product Analyst</t>
  </si>
  <si>
    <t>Cyberjaya, Selangor, Malaysia</t>
  </si>
  <si>
    <t>Roark Capital</t>
  </si>
  <si>
    <t>['python', 'sql', 'azure', 'spark', 'flask', 'django', 'github', 'gitlab', 'docker']</t>
  </si>
  <si>
    <t>Senior, Data Engineer (Greater NYC Area, NY)</t>
  </si>
  <si>
    <t>ecocareers</t>
  </si>
  <si>
    <t>Analyst, Revenue Operation</t>
  </si>
  <si>
    <t>Togetherall</t>
  </si>
  <si>
    <t>['excel', 'slack']</t>
  </si>
  <si>
    <t>Revelio Labs</t>
  </si>
  <si>
    <t>['python', 'sql', 'bash', 'github']</t>
  </si>
  <si>
    <t>DATA Engineer LV3</t>
  </si>
  <si>
    <t>['sql', 'c#', 'java', 'python', 'r', 'scala', 'sql server', 'azure']</t>
  </si>
  <si>
    <t>via Danvers, MA - Geebo</t>
  </si>
  <si>
    <t>Abiomed</t>
  </si>
  <si>
    <t>['python', 'sql', 'azure', 'aws']</t>
  </si>
  <si>
    <t>Manufacturing Process Data Analyst</t>
  </si>
  <si>
    <t>Connexion Systems &amp; Engineering, Inc.</t>
  </si>
  <si>
    <t>['matlab', 'word', 'excel']</t>
  </si>
  <si>
    <t>Data Engineer / Support Engineer</t>
  </si>
  <si>
    <t>['sql', 'nosql', 'mongodb', 'mongodb', 'java', 'aws', 'azure', 'oracle', 'hadoop', 'windows', 'linux', 'unix', 'sap', 'git']</t>
  </si>
  <si>
    <t>Maintenance Data Analyst/System Administrator</t>
  </si>
  <si>
    <t>Baileys Premier Services</t>
  </si>
  <si>
    <t>['vmware', 'linux']</t>
  </si>
  <si>
    <t>Data Scientist II (Intermediate) (San Antonio, TX)</t>
  </si>
  <si>
    <t>['python', 'r', 'sql', 'nosql', 'snowflake', 'tensorflow', 'pytorch', 'phoenix']</t>
  </si>
  <si>
    <t>Recruitment and Retention Data Analyst - SFPD (1823)</t>
  </si>
  <si>
    <t>City and County of San Francisco</t>
  </si>
  <si>
    <t>Uprite Construction Corporation</t>
  </si>
  <si>
    <t>['python', 'sql', 'css', 'javascript', 'atlassian']</t>
  </si>
  <si>
    <t>Senior Ingenieur Data Science Defektanalyse (w/m/div.)</t>
  </si>
  <si>
    <t>Dresden, Germany</t>
  </si>
  <si>
    <t>Senior Data Analyst in Warsaw Remuneration Data Solutions Teams</t>
  </si>
  <si>
    <t>Marsh McLennan</t>
  </si>
  <si>
    <t>Senior Data Science Analyst</t>
  </si>
  <si>
    <t>ETL Data Integration Developer III</t>
  </si>
  <si>
    <t>Solugenix Corp</t>
  </si>
  <si>
    <t>Senior Analyst</t>
  </si>
  <si>
    <t>['sql', 'python', 'r', 'airflow', 'excel']</t>
  </si>
  <si>
    <t>Senior Front-End Developer and Point Cloud Data Expert</t>
  </si>
  <si>
    <t>['javascript', 'typescript', 'git']</t>
  </si>
  <si>
    <t>Data Analysis Expert/Data Scientist for Healthcare Project</t>
  </si>
  <si>
    <t>SQL Data Developer / SQL Data Analyst</t>
  </si>
  <si>
    <t>['sql', 'python', 'mongo', 'nosql', 'azure', 'aws', 'spark', 'hadoop', 'linux']</t>
  </si>
  <si>
    <t>Data scientist needed for classification process</t>
  </si>
  <si>
    <t>Senior Data Scientist, Personalisation</t>
  </si>
  <si>
    <t>['python', 'sql', 'snowflake', 'spark', 'airflow', 'kafka', 'looker', 'docker']</t>
  </si>
  <si>
    <t>['python', 'c++', 'matlab', 'sql', 'nosql', 'java', 'c', 'kafka', 'spark', 'linux']</t>
  </si>
  <si>
    <t>Data Analytics - Senior Manager</t>
  </si>
  <si>
    <t>Cloud Optimization Data Scientist</t>
  </si>
  <si>
    <t>['python', 'sql', 'openstack', 'oracle', 'gcp', 'airflow', 'linux', 'tableau', 'looker', 'gitlab']</t>
  </si>
  <si>
    <t>Staff Data Scientist - NLP</t>
  </si>
  <si>
    <t>['python', 'r', 'sql', 'nosql', 'sql server', 'watson', 'oracle', 'spark', 'tensorflow', 'pytorch', 'hadoop', 'airflow', 'kafka', 'linux', 'windows', 'tableau', 'power bi']</t>
  </si>
  <si>
    <t>MobilityWare</t>
  </si>
  <si>
    <t>['sql', 'tableau', 'jira']</t>
  </si>
  <si>
    <t>Data Engineer (Chile) Sb4375</t>
  </si>
  <si>
    <t>Santiago, Chile</t>
  </si>
  <si>
    <t>['python', 'mongo', 'gcp', 'databricks', 'kafka', 'power bi', 'docker', 'jenkins']</t>
  </si>
  <si>
    <t>Colleague Insights Dashboard Developer and Data Analyst</t>
  </si>
  <si>
    <t>['sql', 'python', 'r', 'express', 'tableau', 'power bi']</t>
  </si>
  <si>
    <t>Senior Data Quality Assurance</t>
  </si>
  <si>
    <t>['sql', 'scala', 'azure', 'tableau', 'power bi']</t>
  </si>
  <si>
    <t>Senior Data Scientist, Commerce Platform - Inventory (Remote)</t>
  </si>
  <si>
    <t>Marrakesh, Morocco</t>
  </si>
  <si>
    <t>Data Engineer-Intern</t>
  </si>
  <si>
    <t>Solon, OH</t>
  </si>
  <si>
    <t>Nestle</t>
  </si>
  <si>
    <t>['r', 'python', 'sas', 'sas', 'tableau']</t>
  </si>
  <si>
    <t>['python', 'sql', 'redshift', 'azure', 'gcp', 'aws', 'numpy', 'spark', 'hadoop', 'tensorflow', 'keras']</t>
  </si>
  <si>
    <t>Risk Framework IPV Market Data Analyst</t>
  </si>
  <si>
    <t>['python', 'c#', 'hadoop']</t>
  </si>
  <si>
    <t>Data Engineer (Python) - Territory Innovation</t>
  </si>
  <si>
    <t>['python', 'sql', 'html', 'aws', 'pandas', 'django', 'flask', 'fastapi']</t>
  </si>
  <si>
    <t>Data Management and Analysis Co-op/Intern - Spring 2024</t>
  </si>
  <si>
    <t>['python', 'r', 'java', 'spring', 'express']</t>
  </si>
  <si>
    <t>New Berlin, WI</t>
  </si>
  <si>
    <t>nVent</t>
  </si>
  <si>
    <t>Data Engineer / Analyst</t>
  </si>
  <si>
    <t>['python', 'r', 'scala', 'sql', 'aws', 'redshift', 'spark', 'word']</t>
  </si>
  <si>
    <t>Senior Data Scientist - Contract to Hire</t>
  </si>
  <si>
    <t>Data Quality Analyst -BIS</t>
  </si>
  <si>
    <t>Data Analyst, M &amp; E (Systems Analyst), Correctional Health Services</t>
  </si>
  <si>
    <t>Data Analyst - Commercial Assurance</t>
  </si>
  <si>
    <t>['sql', 'nosql', 'python', 'r', 'aws', 'azure', 'gcp', 'redshift', 'hadoop', 'spark', 'kafka', 'pandas', 'matplotlib', 'seaborn', 'tensorflow', 'pytorch', 'tableau']</t>
  </si>
  <si>
    <t>Senior Data Business Solutions Analyst - Full-time / Part-time</t>
  </si>
  <si>
    <t>['go', 'databricks', 'kafka', 'hadoop', 'power bi', 'tableau', 'sap']</t>
  </si>
  <si>
    <t>['python', 'r', 'javascript', 'java', 'github']</t>
  </si>
  <si>
    <t>24 Capital, LLC</t>
  </si>
  <si>
    <t>Senior Matillion Data Engineer</t>
  </si>
  <si>
    <t>['powershell', 'python', 'aws', 'redshift', 'snowflake', 'azure', 'tableau']</t>
  </si>
  <si>
    <t>['python', 'sql', 'aws', 'tensorflow', 'pytorch', 'hugging face', 'keras']</t>
  </si>
  <si>
    <t>['sql', 'dart']</t>
  </si>
  <si>
    <t>TOP TALENT RECRUITER</t>
  </si>
  <si>
    <t>['crystal', 'excel', 'word', 'powerpoint']</t>
  </si>
  <si>
    <t>Senior Data Warehouse Reporting Analyst</t>
  </si>
  <si>
    <t>['sql', 'sql server', 'excel', 'tableau', 'power bi', 'microstrategy', 'ssrs', 'cognos']</t>
  </si>
  <si>
    <t>['sql', 'sas', 'sas', 'r', 'python', 'tableau', 'microstrategy']</t>
  </si>
  <si>
    <t>Senior IT Data Analyst (704212) // US or GC // 100% On-site...</t>
  </si>
  <si>
    <t>Synchrony Corp</t>
  </si>
  <si>
    <t>['r', 'python', 'sql', 'sql server', 'tableau', 'power bi', 'excel']</t>
  </si>
  <si>
    <t>Data scientist needed to analyze data with nvivo</t>
  </si>
  <si>
    <t>Medior Data Engineer</t>
  </si>
  <si>
    <t>Databricks Internship | Interview Questions &amp; Salary Details</t>
  </si>
  <si>
    <t>Amsterdam, Netherlands   (+7 others)</t>
  </si>
  <si>
    <t>via InternsGrab</t>
  </si>
  <si>
    <t>['python', 'java', 'scala', 'sql', 'databricks', 'spark']</t>
  </si>
  <si>
    <t>Data Analyst (SQL / Tableau) Job:</t>
  </si>
  <si>
    <t>Lead Data Analyst Austin, TX, United States Posted on 10/17/2023...</t>
  </si>
  <si>
    <t>UST Logistical Systems</t>
  </si>
  <si>
    <t>['sql', 'nosql', 'sql server', 'azure', 'power bi', 'dax']</t>
  </si>
  <si>
    <t>['python', 'r', 'sql', 'javascript', 'html', 'power bi', 'excel', 'word', 'powerpoint', 'tableau']</t>
  </si>
  <si>
    <t>Data Engineer - HYBRID - ONSITE AS NEEDED</t>
  </si>
  <si>
    <t>Swoon Staffing (A fortune 500 client of ours)</t>
  </si>
  <si>
    <t>Encipher Technology</t>
  </si>
  <si>
    <t>Louisiana Primary Care Association</t>
  </si>
  <si>
    <t>Data Engineer w/d Python Exp</t>
  </si>
  <si>
    <t>Data Analyst - Insights</t>
  </si>
  <si>
    <t>['sql', 'python', 'r', 'go', 'excel']</t>
  </si>
  <si>
    <t>Senior Research Scientist</t>
  </si>
  <si>
    <t>Senior Marketing Data Analyst, Marketing (Greater NYC Area, NY)</t>
  </si>
  <si>
    <t>Blackline</t>
  </si>
  <si>
    <t>['python', 'r', 'tableau', 'qlik']</t>
  </si>
  <si>
    <t>Staff Software Engineer (MTS 5) ETL Team</t>
  </si>
  <si>
    <t>Cohesity</t>
  </si>
  <si>
    <t>['go', 'java', 'c#', 'c++', 'python', 'github', 'jira']</t>
  </si>
  <si>
    <t>Principal Analyst</t>
  </si>
  <si>
    <t>Data Analyst - MarTech</t>
  </si>
  <si>
    <t>['sql', 'snowflake', 'bigquery', 'express', 'excel', 'power bi', 'dax']</t>
  </si>
  <si>
    <t>Data Scientist, Global Strategy &amp; Planning - Uber Eats</t>
  </si>
  <si>
    <t>Data Analyst Consultant</t>
  </si>
  <si>
    <t>['excel', 'tableau', 'sap', 'power bi']</t>
  </si>
  <si>
    <t>Szeged, Hungary</t>
  </si>
  <si>
    <t>Black Swan Data</t>
  </si>
  <si>
    <t>['python', 'scala', 'sql', 'nosql', 'databricks', 'aws', 'pandas', 'scikit-learn', 'numpy', 'matplotlib', 'plotly', 'hugging face', 'spark', 'express', 'git']</t>
  </si>
  <si>
    <t>kraken</t>
  </si>
  <si>
    <t>['sql', 'scala', 'python', 'golang', 'airflow']</t>
  </si>
  <si>
    <t>Data Scientist to pre-process the data and write model / machine...</t>
  </si>
  <si>
    <t>Data Analyst - PL/SQL</t>
  </si>
  <si>
    <t>['sql', 'mongodb', 'mongodb', 'hadoop']</t>
  </si>
  <si>
    <t>Sr Business Intelligence Analyst</t>
  </si>
  <si>
    <t>['python', 'sql', 'power bi', 'excel', 'powerpoint']</t>
  </si>
  <si>
    <t>Fort Liberty, NC</t>
  </si>
  <si>
    <t>Amentum</t>
  </si>
  <si>
    <t>['python', 'r', 'matlab', 'tableau', 'flow']</t>
  </si>
  <si>
    <t>McMaster-Carr</t>
  </si>
  <si>
    <t>['sql', 'python', 'html', 'javascript', 'neo4j', 'numpy', 'pandas']</t>
  </si>
  <si>
    <t>Data Scientist - 4198</t>
  </si>
  <si>
    <t>CRI Group</t>
  </si>
  <si>
    <t>['r', 'python', 'perl', 'sas', 'sas', 'sql', 'nosql', 'mongodb', 'mongodb', 'oracle', 'hadoop', 'tableau', 'sap']</t>
  </si>
  <si>
    <t>Reports and Data Analyst</t>
  </si>
  <si>
    <t>MMC Group</t>
  </si>
  <si>
    <t>Performance Management and Data Analyst II, Grade 25</t>
  </si>
  <si>
    <t>['sql', 'r', 'python', 'oracle', 'tableau', 'power bi', 'sharepoint']</t>
  </si>
  <si>
    <t>Sr Data Scientist - Hybrid</t>
  </si>
  <si>
    <t>SNI Companies</t>
  </si>
  <si>
    <t>Cloud Data Engineer - Full-time / Part-time</t>
  </si>
  <si>
    <t>Global Supply Chain Data Analyst - Level 4</t>
  </si>
  <si>
    <t>['ms access', 'excel', 'powerpoint', 'sap', 'tableau']</t>
  </si>
  <si>
    <t>Business Data Analyst - El Segundo, CA</t>
  </si>
  <si>
    <t>via Beacon Technologies</t>
  </si>
  <si>
    <t>Beacon Technologies</t>
  </si>
  <si>
    <t>['bigquery', 'sharepoint', 'tableau', 'cognos']</t>
  </si>
  <si>
    <t>Wheaton, IL</t>
  </si>
  <si>
    <t>Data Engineer 23-07296</t>
  </si>
  <si>
    <t>['python', 'aws', 'spark', 'jenkins', 'docker']</t>
  </si>
  <si>
    <t>Savage, MN</t>
  </si>
  <si>
    <t>ZOLL Data Systems</t>
  </si>
  <si>
    <t>['sql', 'python', 'c#', 'aws', 'kafka', 'airflow', 'gdpr', 'terraform']</t>
  </si>
  <si>
    <t>Head, Data Management &amp; Insights</t>
  </si>
  <si>
    <t>Business/data analyst</t>
  </si>
  <si>
    <t>['snowflake', 'gcp', 'azure', 'qlik']</t>
  </si>
  <si>
    <t>Programmer Analyst, Senior - Computer Programmer/Data Scientist</t>
  </si>
  <si>
    <t>Laramie, WY</t>
  </si>
  <si>
    <t>University of Wyoming</t>
  </si>
  <si>
    <t>['python', 'r', 'pandas', 'git']</t>
  </si>
  <si>
    <t>AC Accounting</t>
  </si>
  <si>
    <t>Adelaide SA, Australia</t>
  </si>
  <si>
    <t>Eliiza</t>
  </si>
  <si>
    <t>Environmental Protection Agency</t>
  </si>
  <si>
    <t>Data Management Specialist II</t>
  </si>
  <si>
    <t>['aws', 'word', 'excel', 'powerpoint', 'tableau', 'alteryx']</t>
  </si>
  <si>
    <t>AI Product Owner - Manufacturing (f/m/div.)</t>
  </si>
  <si>
    <t>Financial &amp; Data Analyst</t>
  </si>
  <si>
    <t>Business Data Analyst (Information Systems)</t>
  </si>
  <si>
    <t>San Antonio Water System</t>
  </si>
  <si>
    <t>['crystal', 'excel', 'powerpoint', 'visio']</t>
  </si>
  <si>
    <t>['python', 'sql', 'shell', 'firestore', 'gcp', 'bigquery', 'airflow', 'spark', 'kafka', 'docker', 'terraform']</t>
  </si>
  <si>
    <t>Sr Data Engineer I</t>
  </si>
  <si>
    <t>Tandem Diabetes Care Inc.</t>
  </si>
  <si>
    <t>['sql', 'r', 'python', 'zoom']</t>
  </si>
  <si>
    <t>Contract-To-Hire Role - Senior Data Engineer - Chicago / 100% Remote</t>
  </si>
  <si>
    <t>Group Nine</t>
  </si>
  <si>
    <t>['sql', 'python', 'azure', 'pyspark', 'spark']</t>
  </si>
  <si>
    <t>['python', 'bigquery']</t>
  </si>
  <si>
    <t>Data analyst security</t>
  </si>
  <si>
    <t>RocketSource</t>
  </si>
  <si>
    <t>['bigquery', 'looker', 'tableau', 'power bi']</t>
  </si>
  <si>
    <t>Healthcare Data Analyst III - HEDIS</t>
  </si>
  <si>
    <t>Genworth</t>
  </si>
  <si>
    <t>['python', 'r', 'databricks', 'hadoop', 'spark', 'excel', 'tableau']</t>
  </si>
  <si>
    <t>Blondo Consulting LLC</t>
  </si>
  <si>
    <t>Traffic Data Analyst</t>
  </si>
  <si>
    <t>McDonough, GA</t>
  </si>
  <si>
    <t>Southern Traffic Services, Inc.</t>
  </si>
  <si>
    <t>['python', 'sql', 'aws', 'pyspark', 'pytorch']</t>
  </si>
  <si>
    <t>Madison, IL</t>
  </si>
  <si>
    <t>Robert Half Technology</t>
  </si>
  <si>
    <t>Data Modeller</t>
  </si>
  <si>
    <t>Senior Data Analyst/Data Scientist - TS/SCI Required - Now Hiring</t>
  </si>
  <si>
    <t>['sql', 'python', 'r', 'rshiny', 'plotly', 'tableau', 'qlik', 'power bi', 'git']</t>
  </si>
  <si>
    <t>ClearMD</t>
  </si>
  <si>
    <t>Principal, Data Scientist, Knowledge Management</t>
  </si>
  <si>
    <t>['python', 'scala', 'databricks', 'pyspark', 'numpy', 'pandas', 'scikit-learn', 'tensorflow', 'keras', 'tableau']</t>
  </si>
  <si>
    <t>['azure', 'snowflake']</t>
  </si>
  <si>
    <t>['sql', 'r', 'python', 'mysql', 'hadoop', 'kafka', 'spark', 'plotly', 'seaborn', 'ggplot2', 'django', 'flask']</t>
  </si>
  <si>
    <t>Head, Research and Innovation</t>
  </si>
  <si>
    <t>Vendease</t>
  </si>
  <si>
    <t>['javascript', 'sas', 'sas', 'postgresql', 'elasticsearch', 'databricks', 'oracle', 'pytorch', 'tensorflow', 'mxnet', 'chainer', 'kafka', 'node.js', 'tableau', 'power bi']</t>
  </si>
  <si>
    <t>Computational Physicist/Data Scientist</t>
  </si>
  <si>
    <t>Geekseat USA LLC</t>
  </si>
  <si>
    <t>['r', 'python', 'matlab', 'julia', 'c', 'c++', 'scikit-learn', 'tensorflow', 'keras', 'pytorch', 'express', 'linux', 'unix', 'git']</t>
  </si>
  <si>
    <t>Franklin, MA</t>
  </si>
  <si>
    <t>Assistant Data Analyst</t>
  </si>
  <si>
    <t>['word', 'excel', 'outlook', 'sap']</t>
  </si>
  <si>
    <t>1468 Brand Protection Data Analyst</t>
  </si>
  <si>
    <t>Harvest Technical Services, Inc.</t>
  </si>
  <si>
    <t>Senior Data Engineer (AWS, python)</t>
  </si>
  <si>
    <t>New Paltz, NY</t>
  </si>
  <si>
    <t>Solar Energy Business Data Analyst</t>
  </si>
  <si>
    <t>Three Point Solutions, Inc.</t>
  </si>
  <si>
    <t>New Classrooms</t>
  </si>
  <si>
    <t>['r', 'python', 'pytorch', 'tensorflow', 'git']</t>
  </si>
  <si>
    <t>Talent Groups</t>
  </si>
  <si>
    <t>['r', 'python', 'pytorch', 'tensorflow']</t>
  </si>
  <si>
    <t>Data Scientist, Lead (Remote)</t>
  </si>
  <si>
    <t>['r', 'python', 'matlab', 'perl', 'java', 'php', 'sql', 'nosql', 'mysql', 'mariadb', 'aws', 'azure', 'hadoop', 'spark']</t>
  </si>
  <si>
    <t>Applied Scientist, SDO Privacy - PDC team</t>
  </si>
  <si>
    <t>['go', 'java', 'c++', 'python', 'sql', 'oracle']</t>
  </si>
  <si>
    <t>['sql', 'python', 'r', 'linux', 'word', 'excel', 'powerpoint']</t>
  </si>
  <si>
    <t>['sql', 'shell', 'aws', 'hadoop', 'linux', 'tableau', 'power bi', 'git']</t>
  </si>
  <si>
    <t>Sr. Data Analyst - Full-time / Part-time</t>
  </si>
  <si>
    <t>Madison Logic</t>
  </si>
  <si>
    <t>['sql', 'python', 'mysql', 'snowflake', 'aws']</t>
  </si>
  <si>
    <t>['sql', 'azure', 'snowflake', 'hadoop', 'spark', 'tableau', 'power bi', 'flow']</t>
  </si>
  <si>
    <t>['sql', 'r', 'python', 'java', 'matlab', 'aws', 'hadoop', 'github']</t>
  </si>
  <si>
    <t>Principal Data Engineer - Cloud Data Analytics</t>
  </si>
  <si>
    <t>['python', 'sql', 'java', 'azure', 'databricks', 'spark', 'hadoop', 'word', 'flow', 'jira']</t>
  </si>
  <si>
    <t>REMOTE AWS Data Engineer</t>
  </si>
  <si>
    <t>['python', 'scala', 'aws', 'redshift']</t>
  </si>
  <si>
    <t>2023 Senior Member of the Technical Staff – Overhead Persistent...</t>
  </si>
  <si>
    <t>Computer Vision Scientist</t>
  </si>
  <si>
    <t>Orbital Insight</t>
  </si>
  <si>
    <t>Vivvix</t>
  </si>
  <si>
    <t>['go', 'sql', 'python', 'postgresql', 'azure', 'spark', 'pyspark']</t>
  </si>
  <si>
    <t>Data Scientist, Mid. Job in Virginia My Valley Jobs Today</t>
  </si>
  <si>
    <t>Data Analyst/ Senior Data Analyst (Bangkok Based, Relocation...</t>
  </si>
  <si>
    <t>Data Analyst (Hybrid)</t>
  </si>
  <si>
    <t>Business Data Analyst (remote part-time)</t>
  </si>
  <si>
    <t>Data Scientist - Feed</t>
  </si>
  <si>
    <t>Sr Marketing Data Analyst - SurePayroll</t>
  </si>
  <si>
    <t>via Fort Myers, FL - Geebo</t>
  </si>
  <si>
    <t>Data Analyst / Tableau Developer</t>
  </si>
  <si>
    <t>['c', 'sql', 'oracle', 'tableau', 'excel', 'power bi', 'sharepoint', 'powerpoint']</t>
  </si>
  <si>
    <t>['python', 'postgresql', 'linux']</t>
  </si>
  <si>
    <t>IT Expert (Lead Data Scientist/Analyst), Grade N32</t>
  </si>
  <si>
    <t>['c', 'sql', 'r', 'dax', 'excel']</t>
  </si>
  <si>
    <t>Data Analyst Engineer</t>
  </si>
  <si>
    <t>Capgemini Australia</t>
  </si>
  <si>
    <t>Senior Data Scientist, Risk &amp; Fraud</t>
  </si>
  <si>
    <t>['python', 'sql', 'snowflake', 'pyspark']</t>
  </si>
  <si>
    <t>Senior Specialist - Data Architect</t>
  </si>
  <si>
    <t>Sky</t>
  </si>
  <si>
    <t>['nosql', 'sql', 'java', 'python', 'c++', 'aws', 'azure', 'hadoop', 'spark']</t>
  </si>
  <si>
    <t>['python', 'go', 'hadoop', 'power bi']</t>
  </si>
  <si>
    <t>Pricing Data Scientist</t>
  </si>
  <si>
    <t>['colocation']</t>
  </si>
  <si>
    <t>Data Engineer-Contract</t>
  </si>
  <si>
    <t>['sql', 'powershell', 'azure', 'gcp', 'excel', 'power bi']</t>
  </si>
  <si>
    <t>Data Analyst Epidemiologist</t>
  </si>
  <si>
    <t>['sas', 'sas', 'spring', 'excel', 'ms access', 'tableau', 'power bi']</t>
  </si>
  <si>
    <t>Global Music Rights</t>
  </si>
  <si>
    <t>Principal Cyber Data Engineer</t>
  </si>
  <si>
    <t>Beltsville, MD</t>
  </si>
  <si>
    <t>['bash', 'python', 'sql', 'powershell', 'unix', 'splunk', 'ansible']</t>
  </si>
  <si>
    <t>Lead Data Scientist –Credit Risk Modeler (Hybrid)</t>
  </si>
  <si>
    <t>['sql', 'visual basic', 'sas', 'sas', 'oracle', 'snowflake', 'airflow', 'flow']</t>
  </si>
  <si>
    <t>['python', 'aws', 'redshift', 'pyspark', 'spark', 'git']</t>
  </si>
  <si>
    <t>Stage Data Science  H/F - Grenoble (stage pré-embauche)</t>
  </si>
  <si>
    <t>Grenoble, France</t>
  </si>
  <si>
    <t>['chef']</t>
  </si>
  <si>
    <t>Disney</t>
  </si>
  <si>
    <t>['python', 'java', 'aws', 'airflow', 'linux', 'docker']</t>
  </si>
  <si>
    <t>CHILD MENTAL HEALTH (MH) DATA ANALYST</t>
  </si>
  <si>
    <t>['r', 'sas', 'sas', 'sql', 'spss']</t>
  </si>
  <si>
    <t>Research Data Scientist - Now Hiring</t>
  </si>
  <si>
    <t>Lead Data Engineer /Developer</t>
  </si>
  <si>
    <t>Strategic Data Systems</t>
  </si>
  <si>
    <t>['python', 'sql', 'nosql', 'azure', 'pyspark', 'spark']</t>
  </si>
  <si>
    <t>LEAD DATA ENGINEER</t>
  </si>
  <si>
    <t>['sql', 'python', 'azure', 'hadoop', 'ssis']</t>
  </si>
  <si>
    <t>Consultant Data Analytics (m/w/d)</t>
  </si>
  <si>
    <t>Data Analytics- Auto Intern</t>
  </si>
  <si>
    <t>SQRL</t>
  </si>
  <si>
    <t>['t-sql', 'javascript', 'python', 'sql', 'azure', 'dax']</t>
  </si>
  <si>
    <t>Data Science, Associate</t>
  </si>
  <si>
    <t>['python', 'r', 'sql', 'aws', 'azure', 'pandas', 'numpy', 'scikit-learn', 'hadoop', 'spark', 'tableau', 'power bi']</t>
  </si>
  <si>
    <t>Credit Data Analyst</t>
  </si>
  <si>
    <t>['sql', 'r', 'python', 'sas', 'sas', 'tableau', 'excel', 'powerpoint']</t>
  </si>
  <si>
    <t>Continental General</t>
  </si>
  <si>
    <t>Senior, Data Scientist (9443)</t>
  </si>
  <si>
    <t>['r', 'python', 'sas', 'sas', 'sql', 'go', 'azure', 'watson', 'aws', 'tensorflow', 'keras', 'theano', 'hadoop', 'spark']</t>
  </si>
  <si>
    <t>DATA ANALYST II</t>
  </si>
  <si>
    <t>University of Missouri</t>
  </si>
  <si>
    <t>['sql', 'python', 'vba', 'oracle', 'power bi', 'excel', 'dax', 'alteryx']</t>
  </si>
  <si>
    <t>['python', 'tensorflow', 'keras', 'scikit-learn', 'pandas', 'sap', 'chef', 'docker', 'github']</t>
  </si>
  <si>
    <t>Application Specialist/Data Analyst</t>
  </si>
  <si>
    <t>Manager, Software Engineer, Data Science</t>
  </si>
  <si>
    <t>Hamilton Township, NJ</t>
  </si>
  <si>
    <t>Staff Accountant</t>
  </si>
  <si>
    <t>Associate Data Scientist (San Diego, CA)</t>
  </si>
  <si>
    <t>['sql', 'python', 'javascript', 'snowflake', 'power bi', 'tableau']</t>
  </si>
  <si>
    <t>Lafayette Group Inc.</t>
  </si>
  <si>
    <t>Ardmore, OK</t>
  </si>
  <si>
    <t>Good Shepherd Community Clinic, Inc.</t>
  </si>
  <si>
    <t>Staff Software Engineer - SAP Data Integration</t>
  </si>
  <si>
    <t>['java', 'sap']</t>
  </si>
  <si>
    <t>Power BI Developer/Data Analyst</t>
  </si>
  <si>
    <t>Franklin Square, NY</t>
  </si>
  <si>
    <t>Jzanus LTD</t>
  </si>
  <si>
    <t>Data Analyst/Help Desk</t>
  </si>
  <si>
    <t>Vector Talent Resources</t>
  </si>
  <si>
    <t>Database and Data Analyst</t>
  </si>
  <si>
    <t>SOUTHERN MD FACILITY, MD</t>
  </si>
  <si>
    <t>Tech Talent</t>
  </si>
  <si>
    <t>Guardian</t>
  </si>
  <si>
    <t>['sql', 'hadoop', 'spring', 'excel', 'tableau']</t>
  </si>
  <si>
    <t>Data Science Trainer</t>
  </si>
  <si>
    <t>['python', 'sql', 'java', 'c++', 'r', 'aws', 'azure', 'tensorflow', 'keras', 'pytorch', 'opencv', 'nltk']</t>
  </si>
  <si>
    <t>Data Analytics and Business Intelligence Manager</t>
  </si>
  <si>
    <t>['sql', 'ssrs', 'ssis']</t>
  </si>
  <si>
    <t>Security Operations Center Analyst</t>
  </si>
  <si>
    <t>Ataccama</t>
  </si>
  <si>
    <t>['sql', 'go', 'ssrs']</t>
  </si>
  <si>
    <t>Maryland based Data Scientist opportunity</t>
  </si>
  <si>
    <t>['python', 'r', 'sql', 'react', 'flask', 'docker', 'kubernetes']</t>
  </si>
  <si>
    <t>System Soft</t>
  </si>
  <si>
    <t>Senior Director, Data Science (R-14726)</t>
  </si>
  <si>
    <t>Data Scientist (Active Public Trust Clearance Required) - Now Hiring</t>
  </si>
  <si>
    <t>Principal Engineer - Data Integrations</t>
  </si>
  <si>
    <t>Clari</t>
  </si>
  <si>
    <t>['java', 'sql', 'nosql', 'mongodb', 'mongodb', 'aws', 'zoom']</t>
  </si>
  <si>
    <t>Municipal Employees' Annuity and Benefit Fund of Chicago</t>
  </si>
  <si>
    <t>['sql', 'vba', 'excel', 'outlook', 'word', 'powerpoint', 'ssrs', 'tableau']</t>
  </si>
  <si>
    <t>Python Expert / Data Scientist for Online beginner level classroom...</t>
  </si>
  <si>
    <t>Activision Blizzard</t>
  </si>
  <si>
    <t>['nosql', 'mongodb', 'mongodb', 'python', 'c#', 'mysql', 'mariadb', 'cassandra', 'elasticsearch', 'aws', 'azure', 'bigquery', 'snowflake', 'redshift', 'tableau', 'git', 'jira']</t>
  </si>
  <si>
    <t>Info Origin Inc.</t>
  </si>
  <si>
    <t>['sas', 'sas', 'alteryx', 'excel']</t>
  </si>
  <si>
    <t>Senior Data Analyst - Revenue Operations</t>
  </si>
  <si>
    <t>REV</t>
  </si>
  <si>
    <t>['sql', 'outlook', 'looker', 'tableau', 'zoom']</t>
  </si>
  <si>
    <t>Sr Data Scientist - Remote</t>
  </si>
  <si>
    <t>['python', 'sas', 'sas', 't-sql', 'r', 'databricks', 'snowflake', 'spark', 'tableau', 'git']</t>
  </si>
  <si>
    <t>Sr. Financial Data Analyst (Security Clearance)</t>
  </si>
  <si>
    <t>['spring', 'spreadsheet', 'planner']</t>
  </si>
  <si>
    <t>Senior Data Scientist / Data Engineer , Health Equity - Remote</t>
  </si>
  <si>
    <t>['sql', 'python', 'gcp', 'aws', 'azure', 'airflow', 'spark', 'hadoop']</t>
  </si>
  <si>
    <t>['sas', 'sas', 'r', 'sql', 'python', 'db2', 'sql server', 'mysql', 'oracle', 'linux', 'sap', 'docker']</t>
  </si>
  <si>
    <t>BI Analyst (Pricing)</t>
  </si>
  <si>
    <t>['python', 'r', 'oracle', 'microstrategy', 'flow']</t>
  </si>
  <si>
    <t>Lead BI Analyst (Supply Analytics, Bangkok-based)</t>
  </si>
  <si>
    <t>Data Analyst - Health Field</t>
  </si>
  <si>
    <t>Data Analyst/PowerBI</t>
  </si>
  <si>
    <t>['sql', 'python', 'vba', 'power bi', 'alteryx', 'ms access', 'excel', 'jira']</t>
  </si>
  <si>
    <t>Govcio LLC</t>
  </si>
  <si>
    <t>['sql', 'oracle', 'atlassian']</t>
  </si>
  <si>
    <t>Silicon Hills Info Solutions</t>
  </si>
  <si>
    <t>['sql', 'azure', 'hadoop', 'spark']</t>
  </si>
  <si>
    <t>Data Engineer Coach</t>
  </si>
  <si>
    <t>Senior Data Engineer - Contractor</t>
  </si>
  <si>
    <t>['sql', 'sas', 'sas', 'sql server', 'snowflake', 'oracle', 'tableau']</t>
  </si>
  <si>
    <t>[WCF] Data Engineer</t>
  </si>
  <si>
    <t>['go', 'sql', 'sql server', 'azure']</t>
  </si>
  <si>
    <t>Tomorrow</t>
  </si>
  <si>
    <t>['python', 'sql', 'mongodb', 'mongodb', 'mysql', 'aws', 'azure', 'selenium', 'airflow']</t>
  </si>
  <si>
    <t>Senior Geoscience Data Scientist</t>
  </si>
  <si>
    <t>['sql', 'python', 'r', 'tableau', 'power bi', 'git', 'jira']</t>
  </si>
  <si>
    <t>Inventory analyst</t>
  </si>
  <si>
    <t>Data Scientist II - Remote</t>
  </si>
  <si>
    <t>United Natural Foods, Inc.</t>
  </si>
  <si>
    <t>Sr. Data Scientist / Business Intelligence Analyst II, Department...</t>
  </si>
  <si>
    <t>Memorial Sloan</t>
  </si>
  <si>
    <t>['go', 'r', 'python', 'sql', 'git']</t>
  </si>
  <si>
    <t>Geocomputational Analysis and Data Visualization Scientist at EPA...</t>
  </si>
  <si>
    <t>DATA SCIENTIST to help establish a new system architecture and...</t>
  </si>
  <si>
    <t>['python', 'r', 'power bi', 'tableau']</t>
  </si>
  <si>
    <t>Data and Systems Analyst - Now Hiring</t>
  </si>
  <si>
    <t>Data Engineer  45745</t>
  </si>
  <si>
    <t>['python', 'sql', 'azure', 'flow', 'kubernetes']</t>
  </si>
  <si>
    <t>MACA Data Scientist</t>
  </si>
  <si>
    <t>Healthcare Association of New York State</t>
  </si>
  <si>
    <t>['powershell', 'go', 'azure', 'vmware', 'windows']</t>
  </si>
  <si>
    <t>Data Analyst, Global Business Development</t>
  </si>
  <si>
    <t>Offices, Boards and Divisions</t>
  </si>
  <si>
    <t>['sql', 'python', 'java', 'gcp', 'kafka', 'flow']</t>
  </si>
  <si>
    <t>['python', 'r', 'azure']</t>
  </si>
  <si>
    <t>Senior Principal Contract Deliverables Data Analyst</t>
  </si>
  <si>
    <t>Analyst 1, Data Analysis - Information Technology Support</t>
  </si>
  <si>
    <t>['python', 'r', 'azure', 'databricks', 'aws', 'tableau', 'power bi']</t>
  </si>
  <si>
    <t>Data Analyst - (100% Remote)</t>
  </si>
  <si>
    <t>Monterey Park Auto Body Inc</t>
  </si>
  <si>
    <t>['python', 'r', 'sql', 'snowflake', 'sheets']</t>
  </si>
  <si>
    <t>Department of Corrections</t>
  </si>
  <si>
    <t>['python', 'r', 'tensorflow', 'pytorch', 'scikit-learn']</t>
  </si>
  <si>
    <t>Interim Secret Data Engineer</t>
  </si>
  <si>
    <t>Data Analyst with product operations and SQL exp</t>
  </si>
  <si>
    <t>Senior Data Analyst !! possibility of conversion to FTE !!</t>
  </si>
  <si>
    <t>via Lawrenceville, GA - Geebo</t>
  </si>
  <si>
    <t>AmerIT Consulting</t>
  </si>
  <si>
    <t>['go', 'sql', 'sql server', 'ssis']</t>
  </si>
  <si>
    <t>['nosql', 'scala', 'java', 'sql', 'db2', 'gcp', 'oracle', 'hadoop', 'spark', 'airflow', 'kafka', 'pyspark', 'jenkins', 'git']</t>
  </si>
  <si>
    <t>Neo Financial</t>
  </si>
  <si>
    <t>['python', 'snowflake', 'aws', 'databricks', 'azure', 'spark', 'airflow', 'kafka']</t>
  </si>
  <si>
    <t>['python', 'r', 'sql', 'aws', 'linux', 'kubernetes']</t>
  </si>
  <si>
    <t>['python', 'aws', 'pytorch', 'gdpr']</t>
  </si>
  <si>
    <t>Senior Data Scientist, Strategic Businesses Analytics</t>
  </si>
  <si>
    <t>['r', 'python', 'sql', 'sas', 'sas', 'spark', 'tableau', 'github']</t>
  </si>
  <si>
    <t>Space Systems Intelligence Analyst/Data Analyst - Now Hiring</t>
  </si>
  <si>
    <t>Data Scientist (Oil &amp; Gas Hydraulics)</t>
  </si>
  <si>
    <t>Ameri100</t>
  </si>
  <si>
    <t>['python', 'r', 'sql', 'pyspark', 'flow']</t>
  </si>
  <si>
    <t>ISSAC Corp</t>
  </si>
  <si>
    <t>['c++', 'java', 'python']</t>
  </si>
  <si>
    <t>Director, Data Science - Operational Research</t>
  </si>
  <si>
    <t>Best Buy</t>
  </si>
  <si>
    <t>['sharepoint', 'word', 'powerpoint', 'excel']</t>
  </si>
  <si>
    <t>Data Engineer - Tampere</t>
  </si>
  <si>
    <t>['sql', 'python', 'java', 'aws', 'flow']</t>
  </si>
  <si>
    <t>Lead Data Analyst, Customer Feedback</t>
  </si>
  <si>
    <t>['sql', 'python', 'r', 'spark', 'excel', 'tableau', 'flow']</t>
  </si>
  <si>
    <t>Softeta</t>
  </si>
  <si>
    <t>Fusemachines</t>
  </si>
  <si>
    <t>['python', 'r', 'c++', 'sql', 'aws', 'gcp', 'azure', 'pytorch', 'tensorflow', 'hadoop', 'spark', 'kafka']</t>
  </si>
  <si>
    <t>['python', 'sql', 'aws', 'redshift', 'azure', 'gcp', 'airflow', 'pyspark', 'kafka', 'excel', 'kubernetes', 'github', 'docker', 'terraform', 'jira']</t>
  </si>
  <si>
    <t>['javascript', 'sql', 'r', 'matlab', 'python', 'oracle', 'tableau', 'qlik']</t>
  </si>
  <si>
    <t>Big Data Analyst - AVP - Tampa, FL</t>
  </si>
  <si>
    <t>['nosql', 'oracle', 'hadoop', 'spark', 'kafka']</t>
  </si>
  <si>
    <t>Data Analyst Hybrid</t>
  </si>
  <si>
    <t>HUB International</t>
  </si>
  <si>
    <t>['excel', 'powerpoint', 'power bi', 'tableau']</t>
  </si>
  <si>
    <t>DLZP Group LLC</t>
  </si>
  <si>
    <t>['r', 'python', 'c', 'c++', 'java', 'javascript', 'mysql', 'redshift', 'digitalocean', 'aws', 'spark', 'hadoop']</t>
  </si>
  <si>
    <t>Data Engineer/ETL Developer</t>
  </si>
  <si>
    <t>Metadata Specialist</t>
  </si>
  <si>
    <t>Riverside Technology, inc.</t>
  </si>
  <si>
    <t>['shell', 'python', 'spring', 'windows', 'linux', 'git', 'atlassian', 'jira', 'confluence']</t>
  </si>
  <si>
    <t>Financial Data Analyst - Entry Level</t>
  </si>
  <si>
    <t>Technology and Data Analyst</t>
  </si>
  <si>
    <t>McAllister &amp; Quinn, LLC</t>
  </si>
  <si>
    <t>AWS Data and Analytics Engineer - Remote / Telecommute</t>
  </si>
  <si>
    <t>CYNET SYSTEMS</t>
  </si>
  <si>
    <t>Athenix Solutions Group</t>
  </si>
  <si>
    <t>['sql', 'r', 'python', 'sas', 'sas', 'matlab']</t>
  </si>
  <si>
    <t>Senior Director of Data Science</t>
  </si>
  <si>
    <t>Early Career Data Analyst</t>
  </si>
  <si>
    <t>['sql', 'nosql', 'python', 'r', 'tableau']</t>
  </si>
  <si>
    <t>Data Engineer Mid-Level</t>
  </si>
  <si>
    <t>['java', 'c', 'sql', 'javascript', 'html', 'python', 'r', 'c#', 'css', 'aws', 'azure']</t>
  </si>
  <si>
    <t>Product Owner - Computer Vision</t>
  </si>
  <si>
    <t>Entry Level Programmer/Coder/Developer/Data Scientist/Analyst/Engineer</t>
  </si>
  <si>
    <t>RedStream Technology</t>
  </si>
  <si>
    <t>['sql', 'python', 'shell', 'java', 'r', 'scala', 'javascript', 'nosql', 'aws', 'azure', 'kafka', 'alteryx', 'tableau', 'power bi', 'docker', 'kubernetes', 'github', 'jira']</t>
  </si>
  <si>
    <t>Epic Games</t>
  </si>
  <si>
    <t>['python', 'sql', 'aws', 'snowflake', 'airflow', 'unreal']</t>
  </si>
  <si>
    <t>Salary Finance</t>
  </si>
  <si>
    <t>['sql', 'aws', 'gcp', 'ssrs', 'tableau', 'looker']</t>
  </si>
  <si>
    <t>['sql', 'python', 'azure', 'databricks', 'power bi', 'ssis', 'ssrs', 'git']</t>
  </si>
  <si>
    <t>Data Reporting Analyst / Data Developer (Remote) - Full-time ...</t>
  </si>
  <si>
    <t>Statistician/Data Analyst</t>
  </si>
  <si>
    <t>['spss', 'excel', 'power bi', 'tableau']</t>
  </si>
  <si>
    <t>['sql', 'sql server', 'ssis', 'flow']</t>
  </si>
  <si>
    <t>Angie's List</t>
  </si>
  <si>
    <t>Sr. Ambulatory Data Analyst - Full Time Exempt - Days - 8hr Badillo</t>
  </si>
  <si>
    <t>Emanate Health</t>
  </si>
  <si>
    <t>Data Viz Scientist- AI/ ML/ Google Cloud Platform</t>
  </si>
  <si>
    <t>Radyant Inc.</t>
  </si>
  <si>
    <t>['sql', 'aws', 'kafka', 'sap', 'tableau', 'looker']</t>
  </si>
  <si>
    <t>['python', 'java', 'sql', 'mongo', 'cassandra', 'aws', 'spark', 'docker', 'kubernetes']</t>
  </si>
  <si>
    <t>Sr. Data Analyst (Tableau Developer)</t>
  </si>
  <si>
    <t>Elastic</t>
  </si>
  <si>
    <t>Manufacturing expert for machine control technology and data...</t>
  </si>
  <si>
    <t>['assembly', 'spark']</t>
  </si>
  <si>
    <t>Sr. Data Analyst, Risk Adjustment Modeler</t>
  </si>
  <si>
    <t>['sql', 't-sql', 'go', 'sql server', 'tableau', 'power bi', 'ssrs']</t>
  </si>
  <si>
    <t>['python', 'sql', 'go', 'mongodb', 'mongodb', 'postgresql', 'snowflake', 'aws', 'kafka']</t>
  </si>
  <si>
    <t>Staff Engineer - Data Scientist</t>
  </si>
  <si>
    <t>['sql', 'python', 'snowflake', 'hadoop', 'spark', 'tensorflow', 'pytorch', 'tableau']</t>
  </si>
  <si>
    <t>Evoke Consulting, LLC</t>
  </si>
  <si>
    <t>['r', 'python', 'scala', 'tableau', 'power bi']</t>
  </si>
  <si>
    <t>Opera</t>
  </si>
  <si>
    <t>['sql', 'git']</t>
  </si>
  <si>
    <t>Principal Data Solutions Analyst, Personal Lines</t>
  </si>
  <si>
    <t>['sql', 'sas', 'sas', 'python', 'nosql', 'java', 'perl', 'shell', 'aws', 'snowflake', 'spark', 'hadoop']</t>
  </si>
  <si>
    <t>GCP Lead Data Engineer</t>
  </si>
  <si>
    <t>['sql', 'python', 'gcp', 'bigquery', 'spark']</t>
  </si>
  <si>
    <t>Director of Data Science &amp; Analytics</t>
  </si>
  <si>
    <t>Reddit</t>
  </si>
  <si>
    <t>CGS Business Solutions | INC 5000 Company</t>
  </si>
  <si>
    <t>['sql', 'python', 'sas', 'sas', 'r', 'spss']</t>
  </si>
  <si>
    <t>IQ Clarity, LLC</t>
  </si>
  <si>
    <t>Tyler, TX</t>
  </si>
  <si>
    <t>Daman, Inc.</t>
  </si>
  <si>
    <t>['python', 'sql', 'aws', 'snowflake', 'jupyter', 'tableau', 'power bi']</t>
  </si>
  <si>
    <t>Securitization and Whole Loan Sales Data Analyst</t>
  </si>
  <si>
    <t>Bloomington, IN</t>
  </si>
  <si>
    <t>Get It Recruit - Real Estate</t>
  </si>
  <si>
    <t>['sql', 'javascript', 'sas', 'sas', 'vba', 'excel', 'spss', 'power bi']</t>
  </si>
  <si>
    <t>Data Analyst, Interactive Services</t>
  </si>
  <si>
    <t>Sr. Data Scientist - LLM expert (remote)</t>
  </si>
  <si>
    <t>RJ Byrd Search Group</t>
  </si>
  <si>
    <t>Data Scientist (Only local to CA)</t>
  </si>
  <si>
    <t>Themesoft technologies</t>
  </si>
  <si>
    <t>['python', 'docker']</t>
  </si>
  <si>
    <t>Data Analyst Technician - 2nd shift</t>
  </si>
  <si>
    <t>['assembly', 'outlook', 'word', 'excel']</t>
  </si>
  <si>
    <t>['python', 'java', 'scala', 'c', 'aws', 'hadoop', 'spark', 'kafka', 'atlassian']</t>
  </si>
  <si>
    <t>Financial Data Analyst - Now Hiring</t>
  </si>
  <si>
    <t>RA/QA Data Analytics</t>
  </si>
  <si>
    <t>Mumba Technologies</t>
  </si>
  <si>
    <t>eCommerce Digital Data Analyst</t>
  </si>
  <si>
    <t>Mohawk Industries, Inc.</t>
  </si>
  <si>
    <t>['sql', 'nosql', 'python', 'gcp', 'bigquery', 'airflow', 'pandas', 'tableau', 'docker']</t>
  </si>
  <si>
    <t>['sql', 'powershell', 'python', 'bash', 'ruby', 'ruby', 'perl', 'aws', 'redshift', 'oracle', 'terraform']</t>
  </si>
  <si>
    <t>['java', 'sql', 'mongodb', 'mongodb', 'aws', 'redshift', 'aurora', 'node']</t>
  </si>
  <si>
    <t>Data scientist who bets on American sports</t>
  </si>
  <si>
    <t>Data Analyst, Staff Risk &amp; Investigations</t>
  </si>
  <si>
    <t>['sql', 'python', 'qlik', 'tableau', 'looker']</t>
  </si>
  <si>
    <t>Senior Data Science/AI Engineer</t>
  </si>
  <si>
    <t>Eindhoven, Netherlands</t>
  </si>
  <si>
    <t>Onera Health</t>
  </si>
  <si>
    <t>['python', 'aws', 'tensorflow', 'keras', 'pytorch']</t>
  </si>
  <si>
    <t>Data Analyst III (Remote)</t>
  </si>
  <si>
    <t>['python', 'azure', 'express', 'power bi', 'tableau', 'alteryx']</t>
  </si>
  <si>
    <t>Senior Data Engineer - (Platform)(Contract)</t>
  </si>
  <si>
    <t>['mongodb', 'mongodb', 'sql', 'python', 'snowflake', 'redshift', 'aws', 'spark']</t>
  </si>
  <si>
    <t>Budget Data Analyst (Power BI/Excel/VBA expert)</t>
  </si>
  <si>
    <t>['vba', 'sql', 'power bi', 'excel', 'word', 'flow']</t>
  </si>
  <si>
    <t>Fraud Prevention Data Analyst</t>
  </si>
  <si>
    <t>Uphold</t>
  </si>
  <si>
    <t>['sql', 'python', 'postgresql', 'snowflake', 'looker', 'tableau']</t>
  </si>
  <si>
    <t>Project Data Analyst</t>
  </si>
  <si>
    <t>nLeague Services</t>
  </si>
  <si>
    <t>['powerpoint', 'word', 'excel']</t>
  </si>
  <si>
    <t>Summer 2024 - Data Science - Informatics and Predictive Sciences...</t>
  </si>
  <si>
    <t>['r', 'plotly', 'excel', 'git']</t>
  </si>
  <si>
    <t>Data Analyst (f/m/d) Berlin</t>
  </si>
  <si>
    <t>Lead Data Scientist, Analytics</t>
  </si>
  <si>
    <t>Vimeo</t>
  </si>
  <si>
    <t>['go', 'sql', 'python', 'r', 'tableau', 'looker']</t>
  </si>
  <si>
    <t>AdTheorent</t>
  </si>
  <si>
    <t>['sql', 'python', 'java', 'scala', 'pandas', 'numpy', 'matplotlib', 'spark', 'hadoop']</t>
  </si>
  <si>
    <t>Routehappy</t>
  </si>
  <si>
    <t>['java', 'sql', 'aws', 'react', 'spring']</t>
  </si>
  <si>
    <t>Senior Data Analyst .... COLUMBUS GA</t>
  </si>
  <si>
    <t>Capricorn Systems, Inc.</t>
  </si>
  <si>
    <t>Data Analyst Sr I - Now Hiring</t>
  </si>
  <si>
    <t>North Smithfield, RI</t>
  </si>
  <si>
    <t>['sql', 'excel', 'tableau', 'sheets']</t>
  </si>
  <si>
    <t>Essex, MD</t>
  </si>
  <si>
    <t>['java', 'javascript', 'c++', 'python', 'spring', 'tableau']</t>
  </si>
  <si>
    <t>Product Master Data Management (M/F) - Aveiro</t>
  </si>
  <si>
    <t>Software Engineer Lead -Dome analytics Transition - Microsoft...</t>
  </si>
  <si>
    <t>Vansant, VA</t>
  </si>
  <si>
    <t>Engineering Manager - Search &amp; Recommendation Data Engineering</t>
  </si>
  <si>
    <t>['spark', 'hadoop', 'airflow', 'kafka', 'looker', 'tableau']</t>
  </si>
  <si>
    <t>['python', 'sql', 'aws', 'azure', 'tableau', 'power bi']</t>
  </si>
  <si>
    <t>Monster</t>
  </si>
  <si>
    <t>['sql', 'mysql', 'oracle', 'hadoop', 'unix', 'word', 'excel', 'powerpoint', 'visio']</t>
  </si>
  <si>
    <t>General Engineer/Physical Scientist/Data Scientist</t>
  </si>
  <si>
    <t>Data Associate, Investor Relations</t>
  </si>
  <si>
    <t>Brewer Morris</t>
  </si>
  <si>
    <t>['python', 'excel', 'power bi', 'tableau']</t>
  </si>
  <si>
    <t>Senior Data Scientist - Embedded Data Science - Oral Care</t>
  </si>
  <si>
    <t>Mason, OH</t>
  </si>
  <si>
    <t>Procter &amp; Gamble (P&amp;G)</t>
  </si>
  <si>
    <t>['postgresql', 'matplotlib', 'seaborn', 'pytorch', 'tableau', 'git', 'flow']</t>
  </si>
  <si>
    <t>Senior Research Analyst - LNG Short Term</t>
  </si>
  <si>
    <t>['python', 'outlook', 'excel']</t>
  </si>
  <si>
    <t>['matlab', 'sas', 'sas', 'r']</t>
  </si>
  <si>
    <t>['go', 'python', 'r', 'sql', 'aws', 'numpy', 'pandas', 'scikit-learn', 'tensorflow', 'pytorch', 'jupyter', 'tableau']</t>
  </si>
  <si>
    <t>Turo</t>
  </si>
  <si>
    <t>['redshift', 'aws', 'azure', 'gcp', 'airflow', 'spark', 'jenkins', 'kubernetes', 'terraform']</t>
  </si>
  <si>
    <t>Suffern, NY</t>
  </si>
  <si>
    <t>Apex Global Solutions</t>
  </si>
  <si>
    <t>['c', 'excel']</t>
  </si>
  <si>
    <t>Junior BI Developer</t>
  </si>
  <si>
    <t>Analytics Developer</t>
  </si>
  <si>
    <t>['sql', 'gcp', 'power bi']</t>
  </si>
  <si>
    <t>Global Technology Summer Analyst Program - 2024 - Now Hiring</t>
  </si>
  <si>
    <t>['python', 'sql', 'java', 'javascript', 'c#', 'c++', 'c', 'r', 'scala', 'cobol', 'db2', 'oracle', 'hadoop', 'spark', 'angular', 'tableau', 'excel', 'visio', 'splunk', 'jira', 'confluence']</t>
  </si>
  <si>
    <t>Business Data Analyst - Performance Excellence</t>
  </si>
  <si>
    <t>City of Temple</t>
  </si>
  <si>
    <t>['r', 'sql', 'tableau', 'power bi', 'spss']</t>
  </si>
  <si>
    <t>Entry level data Analyst</t>
  </si>
  <si>
    <t>IQLogg</t>
  </si>
  <si>
    <t>Senior Big Data Engineer (W2)</t>
  </si>
  <si>
    <t>['sql', 'python', 'java', 'spark', 'phoenix', 'tableau', 'git']</t>
  </si>
  <si>
    <t>['go', 'apl', 'excel']</t>
  </si>
  <si>
    <t>Timeneye</t>
  </si>
  <si>
    <t>['python', 'sql', 'nosql', 'keras', 'pytorch', 'scikit-learn']</t>
  </si>
  <si>
    <t>['snowflake', 'azure', 'ssis', 'ssrs', 'power bi', 'tableau']</t>
  </si>
  <si>
    <t>Staff Data Scientist, Cash App Compliance (Remote)</t>
  </si>
  <si>
    <t>['sql', 'python', 'r', 'c', 'go', 'tableau', 'looker']</t>
  </si>
  <si>
    <t>Cloud Data Engineer, Lead</t>
  </si>
  <si>
    <t>['nosql', 'python', 'sql', 'scala', 'java', 'shell', 'aws', 'databricks', 'spark', 'hadoop', 'kafka', 'unix', 'linux', 'docker', 'kubernetes']</t>
  </si>
  <si>
    <t>SimioCloud</t>
  </si>
  <si>
    <t>['sql', 'nosql', 'python', 'azure', 'snowflake', 'aws', 'redshift', 'tableau']</t>
  </si>
  <si>
    <t>['sql', 'python', 'bash', 'powershell', 'shell', 'sql server', 'oracle', 'hadoop', 'spark', 'kafka']</t>
  </si>
  <si>
    <t>Big Data Engineer with Spark and Scala</t>
  </si>
  <si>
    <t>['scala', 'java', 'python', 'sql', 'shell', 'oracle', 'aws', 'spark', 'hadoop', 'unix']</t>
  </si>
  <si>
    <t>Data Engineer - Platform Insights</t>
  </si>
  <si>
    <t>['python', 'sql', 'java', 'typescript', 'bigquery']</t>
  </si>
  <si>
    <t>Senior Data Scientist, Fulfillment and Logistics</t>
  </si>
  <si>
    <t>Data Engineer - New Ulm 🏆</t>
  </si>
  <si>
    <t>Data Science Education Postdoctoral Scholar</t>
  </si>
  <si>
    <t>Data Quality Lead Analyst</t>
  </si>
  <si>
    <t>Data Engineer - Min 10+ Local to NJ</t>
  </si>
  <si>
    <t>['java', 'python', 'scala', 'mongo', 'ruby', 'ruby', 'nosql', 'mongodb', 'mongodb', 'cassandra', 'aws', 'spark', 'hadoop', 'kafka', 'tableau', 'docker', 'git', 'svn', 'jenkins', 'jira', 'confluence']</t>
  </si>
  <si>
    <t>Senior Data Engineer, Advanced Analytics Platforms</t>
  </si>
  <si>
    <t>Corning</t>
  </si>
  <si>
    <t>['java', 'scala', 'kotlin', 'python', 'sql', 'sas', 'sas', 'dynamodb', 'sql server', 'aws', 'redshift', 'oracle', 'spark', 'pyspark', 'airflow', 'ssis', 'ssrs', 'tableau', 'git', 'gitlab', 'terraform', 'jira']</t>
  </si>
  <si>
    <t>Tax Analyst Intermediate (3-6 years)</t>
  </si>
  <si>
    <t>Greenhouse</t>
  </si>
  <si>
    <t>['python', 'aws', 'pytorch', 'docker']</t>
  </si>
  <si>
    <t>['python', 'r', 'c#', 'java', 'go', 'azure', 'databricks', 'gcp', 'aws', 'spark']</t>
  </si>
  <si>
    <t>1412967 - Data Engineer</t>
  </si>
  <si>
    <t>['python', 'sql', 'shell', 'gcp', 'snowflake', 'bigquery', 'pandas', 'unix']</t>
  </si>
  <si>
    <t>OMD USA</t>
  </si>
  <si>
    <t>['sql', 'python', 'r', 'aws', 'gcp', 'pandas', 'numpy', 'matplotlib']</t>
  </si>
  <si>
    <t>Sr. Data Scientist I - Now Hiring</t>
  </si>
  <si>
    <t>LexisNexis Risk Solutions, inc.</t>
  </si>
  <si>
    <t>Senior Data Scientist, 5+ Years Experience (Greater LA Area, CA)</t>
  </si>
  <si>
    <t>Atlantic Group</t>
  </si>
  <si>
    <t>Senior Data Scientist - Fraud</t>
  </si>
  <si>
    <t>Solution Architect</t>
  </si>
  <si>
    <t>LCS</t>
  </si>
  <si>
    <t>['sql', 'python', 'c', 'aws', 'azure', 'gcp']</t>
  </si>
  <si>
    <t>accelerate360</t>
  </si>
  <si>
    <t>['javascript', 'sql', 'plotly', 'looker', 'tableau', 'excel']</t>
  </si>
  <si>
    <t>[Job-10986] Senior Data Architect, Brasil</t>
  </si>
  <si>
    <t>['azure', 'databricks', 'kafka']</t>
  </si>
  <si>
    <t>['python', 'sql', 'gcp', 'pyspark', 'pandas']</t>
  </si>
  <si>
    <t>['python', 'sql', 'r', 'pandas', 'scikit-learn', 'excel']</t>
  </si>
  <si>
    <t>JBC</t>
  </si>
  <si>
    <t>['python', 'aws', 'airflow', 'terraform']</t>
  </si>
  <si>
    <t>Merchandising Analyst (Data Analyst)</t>
  </si>
  <si>
    <t>['sql', 'vba', 'tableau', 'excel', 'alteryx']</t>
  </si>
  <si>
    <t>['go', 'tableau']</t>
  </si>
  <si>
    <t>Altria Group, Inc</t>
  </si>
  <si>
    <t>Senior Value Based Payment Data Analyst - Now Hiring</t>
  </si>
  <si>
    <t>PacificSource</t>
  </si>
  <si>
    <t>['t-sql', 'sas', 'sas', 'r', 'sql', 'spring', 'tableau', 'power bi', 'spss', 'word', 'excel', 'powerpoint', 'outlook']</t>
  </si>
  <si>
    <t>Staff, Data Scientist CX Product Analytics</t>
  </si>
  <si>
    <t>['sql', 'python', 't-sql', 'aws', 'tableau', 'power bi', 'looker', 'flow']</t>
  </si>
  <si>
    <t>['sql', 'scala', 'java', 'python', 'nosql', 'mongodb', 'mongodb', 'postgresql', 'sql server', 'elasticsearch', 'aws', 'azure', 'spark', 'kubernetes']</t>
  </si>
  <si>
    <t>Johns Creek, GA</t>
  </si>
  <si>
    <t>ScaleneWorks People Solutions Inc</t>
  </si>
  <si>
    <t>['sql', 'spreadsheet', 'tableau', 'qlik', 'excel', 'sheets']</t>
  </si>
  <si>
    <t>Part Time Data Scientist for Reinforcement Learning Project</t>
  </si>
  <si>
    <t>['gcp', 'zoom']</t>
  </si>
  <si>
    <t>Data Science Director IC, Monetization AI Ranking</t>
  </si>
  <si>
    <t>Principal Data Engineer - SQL / Python - Premier Sports ...</t>
  </si>
  <si>
    <t>Senior Data Analyst - Controlling</t>
  </si>
  <si>
    <t>['gcp', 'tableau']</t>
  </si>
  <si>
    <t>Data Analyst/Business Intelligence Developer/Analytical</t>
  </si>
  <si>
    <t>['sql', 'python', 'r', 'qlik', 'tableau', 'power bi']</t>
  </si>
  <si>
    <t>Open</t>
  </si>
  <si>
    <t>Datacubed Health</t>
  </si>
  <si>
    <t>['python', 'r', 'sas', 'sas', 'sql', 'shell', 'firebase', 'firebase', 'aws', 'tableau']</t>
  </si>
  <si>
    <t>(Telework Eligible) SENIOR ORACLE DATA BASE ANALYST</t>
  </si>
  <si>
    <t>['shell', 'oracle', 'express', 'unix']</t>
  </si>
  <si>
    <t>Data Modeler/ Architect</t>
  </si>
  <si>
    <t>TCL Data Analyst - Full-time / Part-time</t>
  </si>
  <si>
    <t>['word', 'excel', 'outlook', 'powerpoint', 'visio', 'terminal']</t>
  </si>
  <si>
    <t>Part-time Data Science Mentor (US)</t>
  </si>
  <si>
    <t>['sql', 'python', 'r', 'flow']</t>
  </si>
  <si>
    <t>Big Data Engineer Lead</t>
  </si>
  <si>
    <t>Alpha Silicon</t>
  </si>
  <si>
    <t>['gcp', 'snowflake', 'aws']</t>
  </si>
  <si>
    <t>Data Scientist-Imagery</t>
  </si>
  <si>
    <t>['python', 'aws', 'pytorch', 'tensorflow', 'mxnet', 'git']</t>
  </si>
  <si>
    <t>Gram Games</t>
  </si>
  <si>
    <t>['sql', 'r', 'python', 'c', 'c++', 'java', 'cassandra', 'hadoop', 'spark', 'tableau', 'looker', 'chef']</t>
  </si>
  <si>
    <t>['r', 'java', 'c#', 'python', 'perl', 'scala', 'sql', 'hadoop']</t>
  </si>
  <si>
    <t>Talentiqo</t>
  </si>
  <si>
    <t>['sql', 'python', 'aws', 'azure', 'snowflake', 'redshift', 'bigquery', 'hadoop', 'spark', 'kafka', 'tableau', 'power bi']</t>
  </si>
  <si>
    <t>SmartRecruiters Inc</t>
  </si>
  <si>
    <t>['python', 'scala', 'java', 'r', 'c++', 'bash', 'powershell', 'sql', 'nosql', 'mongodb', 'mongodb', 'cassandra', 'elasticsearch', 'redis', 'azure', 'aws', 'gcp', 'databricks', 'redshift', 'oracle', 'snowflake', 'kafka', 'hadoop', 'spark', 'airflow', 'power bi', 'tableau', 'qlik', 'confluence']</t>
  </si>
  <si>
    <t>['sql', 'ssrs', 'ssis', 'power bi']</t>
  </si>
  <si>
    <t>MRI Software</t>
  </si>
  <si>
    <t>['sql', 'tableau', 'alteryx', 'jira']</t>
  </si>
  <si>
    <t>Data Analyst - Data cleaning</t>
  </si>
  <si>
    <t>Hippocratic AI</t>
  </si>
  <si>
    <t>Data Analyst 2 - 6432, 6433</t>
  </si>
  <si>
    <t>Data Scientist - Freemium Business Strategy &amp; Insights: Business...</t>
  </si>
  <si>
    <t>Data Scientist that specialized in Spectroscopy data</t>
  </si>
  <si>
    <t>Directing Consultant - Marketing Data Science</t>
  </si>
  <si>
    <t>Bondstein Technologies Ltd.</t>
  </si>
  <si>
    <t>['python', 'matlab', 'tensorflow']</t>
  </si>
  <si>
    <t>Master Data Scientist</t>
  </si>
  <si>
    <t>['python', 'aws', 'gcp', 'azure']</t>
  </si>
  <si>
    <t>['python', 'sql', 'aws', 'redshift', 'kafka', 'airflow', 'looker', 'kubernetes', 'docker', 'terraform']</t>
  </si>
  <si>
    <t>Statistician (Financial Analytics Data Scientist), CG-1530-15</t>
  </si>
  <si>
    <t>US Federal Deposit Insurance Corporation</t>
  </si>
  <si>
    <t>['r', 'python', 'sql', 'perl', 'sas', 'sas', 'shell', 'c', 'julia', 'matlab', 'scala', 'java', 'c++', 'spark', 'tensorflow', 'linux']</t>
  </si>
  <si>
    <t>Warsaw, IN</t>
  </si>
  <si>
    <t>Kosciusko REMC</t>
  </si>
  <si>
    <t>['sql', 'sql server', 'oracle', 'tableau', 'power bi', 'excel']</t>
  </si>
  <si>
    <t>SmartSource, Inc</t>
  </si>
  <si>
    <t>['sql', 'python', 'azure', 'power bi', 'dax']</t>
  </si>
  <si>
    <t>DHRM - Data Scientist 3</t>
  </si>
  <si>
    <t>vTech Solution, Inc.</t>
  </si>
  <si>
    <t>Business &amp; Data Analytics, Sr. Analyst - Full-time / Part-time</t>
  </si>
  <si>
    <t>Data Scientist II - Machine Learning</t>
  </si>
  <si>
    <t>Credit Sesame</t>
  </si>
  <si>
    <t>['python', 'sql', 'scikit-learn', 'matplotlib', 'seaborn', 'plotly', 'looker', 'excel', 'git']</t>
  </si>
  <si>
    <t>Buyer/Operations Data Analyst</t>
  </si>
  <si>
    <t>DSJ Global</t>
  </si>
  <si>
    <t>Clear Capital</t>
  </si>
  <si>
    <t>['python', 'bash', 'aws', 'aurora', 'linux', 'flow']</t>
  </si>
  <si>
    <t>Abridge</t>
  </si>
  <si>
    <t>['python', 'typescript', 'snowflake', 'bigquery']</t>
  </si>
  <si>
    <t>Environmental Data Analyst (Environmental Health Manager II)</t>
  </si>
  <si>
    <t>via State Of South Carolina - Talentify</t>
  </si>
  <si>
    <t>Data Analyst-Life Cycle Maintenance</t>
  </si>
  <si>
    <t>ENGINEERING SERVICES NETWORK, Inc.</t>
  </si>
  <si>
    <t>Data scientist sagemaker - Contract to Hire</t>
  </si>
  <si>
    <t>['python', 'sql', 'aws', 'azure', 'pytorch', 'tensorflow', 'hugging face']</t>
  </si>
  <si>
    <t>['visual basic', 'r', 'python', 'java', 'javascript', 'c++', 'sql', 'sas', 'sas', 'matlab', 'postgresql', 'sql server', 'oracle', 'windows', 'excel', 'spss']</t>
  </si>
  <si>
    <t>['sql', 'r', 'python', 'hadoop', 'spark', 'kafka', 'keras', 'pytorch', 'tensorflow']</t>
  </si>
  <si>
    <t>Deep Learning Compiler Engineer II, AWS Neuron, Annapurna Labs</t>
  </si>
  <si>
    <t>['aws', 'tensorflow', 'pytorch', 'mxnet', 'flow']</t>
  </si>
  <si>
    <t>Data Science Co-op</t>
  </si>
  <si>
    <t>Sherwin-Williams</t>
  </si>
  <si>
    <t>['sql', 'c#', 'c++', 'java', 'visual basic', 'html', 'python', 'r']</t>
  </si>
  <si>
    <t>ResMed</t>
  </si>
  <si>
    <t>['r', 'sql', 'javascript', 'python', 'snowflake']</t>
  </si>
  <si>
    <t>['nosql', 'mongodb', 'mongodb', 'sql', 'python', 'javascript', 'snowflake', 'aws', 'databricks', 'airflow', 'kafka', 'spark']</t>
  </si>
  <si>
    <t>Sr. Manager, Data Science - Corporate Audit and Security Services</t>
  </si>
  <si>
    <t>Teterboro, NJ</t>
  </si>
  <si>
    <t>Senior Data Engineer (SAS)</t>
  </si>
  <si>
    <t>Blue Cross Blue Shield of Massachusetts</t>
  </si>
  <si>
    <t>['python', 'hadoop', 'pyspark', 'spark']</t>
  </si>
  <si>
    <t>['gcp', 'pyspark', 'hadoop', 'terraform']</t>
  </si>
  <si>
    <t>via City National Bank - Talentify</t>
  </si>
  <si>
    <t>Hadoop PySpark Data Engineer (Dayone Onsite role)</t>
  </si>
  <si>
    <t>Adbakx LLC</t>
  </si>
  <si>
    <t>['nosql', 'python', 'sql', 'dynamodb', 'cassandra', 'aws', 'snowflake', 'hadoop', 'pyspark', 'kafka', 'spark', 'airflow', 'word', 'flow', 'github']</t>
  </si>
  <si>
    <t>The Bolton Group</t>
  </si>
  <si>
    <t>['sql', 'databricks', 'aws', 'azure', 'pyspark']</t>
  </si>
  <si>
    <t>['vba', 'bigquery', 'excel', 'unify']</t>
  </si>
  <si>
    <t>Ithaca, NY</t>
  </si>
  <si>
    <t>Greenberg Dental &amp; Orthodontics</t>
  </si>
  <si>
    <t>Senior-Big Data Engineer - (Job Number: 2314917)</t>
  </si>
  <si>
    <t>['azure', 'hadoop', 'spark']</t>
  </si>
  <si>
    <t>Field Museum</t>
  </si>
  <si>
    <t>Senior Data Analytics- FEP - Now Hiring</t>
  </si>
  <si>
    <t>Blue Cross Blue Shield Association</t>
  </si>
  <si>
    <t>Data Scientist, Master's Degree (Machine Learning and Operations...</t>
  </si>
  <si>
    <t>['python', 'r', 'scala', 'git']</t>
  </si>
  <si>
    <t>['python', 'sql', 'databricks', 'pandas', 'numpy', 'pyspark', 'git']</t>
  </si>
  <si>
    <t>['python', 'sql', 'bash', 'airflow', 'docker', 'kubernetes']</t>
  </si>
  <si>
    <t>Data Control Specialist</t>
  </si>
  <si>
    <t>Heritage Provider Network</t>
  </si>
  <si>
    <t>Risk Intelligence - Data Analytics Lead - Now Hiring</t>
  </si>
  <si>
    <t>['r', 'python', 'aws', 'airflow', 'unix', 'github', 'git', 'docker', 'kubernetes']</t>
  </si>
  <si>
    <t>Data Analyst Student Assistant</t>
  </si>
  <si>
    <t>University of South Florida</t>
  </si>
  <si>
    <t>['julia']</t>
  </si>
  <si>
    <t>Finance Data Analyst - Data Management</t>
  </si>
  <si>
    <t>['sql', 'microstrategy', 'tableau', 'flow']</t>
  </si>
  <si>
    <t>Data Analyst - Administration &amp; Finance</t>
  </si>
  <si>
    <t>San Luis Obispo, CA</t>
  </si>
  <si>
    <t>Cal Poly, San Luis Obispo</t>
  </si>
  <si>
    <t>Mid-Level Data BI Analyst</t>
  </si>
  <si>
    <t>Senior Financial and Data Analyst</t>
  </si>
  <si>
    <t>Oxfam America</t>
  </si>
  <si>
    <t>['sql', 'python', 'oracle', 'power bi', 'powerpoint', 'tableau', 'excel', 'planner']</t>
  </si>
  <si>
    <t>Cyber Security Data Engineer</t>
  </si>
  <si>
    <t>Erias Ventures LLC</t>
  </si>
  <si>
    <t>['python', 'pandas', 'numpy', 'scikit-learn']</t>
  </si>
  <si>
    <t>Remote - Senior Data Scientist</t>
  </si>
  <si>
    <t>['python', 'mongodb', 'mongodb', 'pytorch', 'tensorflow', 'hadoop', 'numpy', 'pandas', 'excel', 'git']</t>
  </si>
  <si>
    <t>['sql', 'sql server', 'tableau', 'alteryx', 'cognos']</t>
  </si>
  <si>
    <t>Senior Data Scientist - MN preferred or Remote</t>
  </si>
  <si>
    <t>['sql', 'c#', 'java', 'visual basic', 'ruby', 'ruby', 'r', 'python', 'oracle', 'tableau', 'ssis']</t>
  </si>
  <si>
    <t>['python', 'r', 'snowflake', 'azure', 'aws', 'spark', 'hadoop']</t>
  </si>
  <si>
    <t>Quality Control - Data Analyst I</t>
  </si>
  <si>
    <t>Mattawan, MI</t>
  </si>
  <si>
    <t>Charles River Laboratories</t>
  </si>
  <si>
    <t>Machine Learning Engineer- Search and Recommendations</t>
  </si>
  <si>
    <t>Amadeus Search</t>
  </si>
  <si>
    <t>Commonwealth of Massachusetts</t>
  </si>
  <si>
    <t>Pre-College Instructor, Big Data, Machine Learning and Their Real...</t>
  </si>
  <si>
    <t>HR data analyst</t>
  </si>
  <si>
    <t>Biostatistician / Data Scientist</t>
  </si>
  <si>
    <t>Senior Big Data Engineer (AdTech)</t>
  </si>
  <si>
    <t>Sigma Software</t>
  </si>
  <si>
    <t>['python', 'scala', 'golang', 'mongodb', 'mongodb', 'nosql', 'javascript', 'firestore', 'gcp', 'azure', 'aws', 'spark', 'jenkins', 'docker']</t>
  </si>
  <si>
    <t>Nonprofit CRM Data Analyst (Remote- US Based)</t>
  </si>
  <si>
    <t>Together Work</t>
  </si>
  <si>
    <t>['crystal', 'oracle', 'tableau', 'atlassian', 'jira', 'confluence', 'smartsheet', 'zoom']</t>
  </si>
  <si>
    <t>['sharepoint', 'excel', 'tableau']</t>
  </si>
  <si>
    <t>Manager Data Analytics &amp; Financial Systems (Hybrid)</t>
  </si>
  <si>
    <t>Raymond James Financial, Inc</t>
  </si>
  <si>
    <t>['r', 'python', 'sql', 'nosql', 'mysql', 'hadoop', 'kafka', 'spark', 'plotly', 'seaborn', 'ggplot2', 'tableau']</t>
  </si>
  <si>
    <t>TikTok Shop - Data Analyst</t>
  </si>
  <si>
    <t>Genesis Capital</t>
  </si>
  <si>
    <t>['python', 'sql', 'sql server', 'postgresql', 'aws', 'redshift', 'airflow', 'spark', 'docker', 'atlassian', 'jira']</t>
  </si>
  <si>
    <t>Advance Local</t>
  </si>
  <si>
    <t>Data Scientist, Optimization</t>
  </si>
  <si>
    <t>Archer</t>
  </si>
  <si>
    <t>Analytics Data WH Engineer</t>
  </si>
  <si>
    <t>Clarius Mobile Health</t>
  </si>
  <si>
    <t>Cleared Data Scientist (All Levels)</t>
  </si>
  <si>
    <t>['python', 'aws', 'gcp', 'azure', 'spark', 'hadoop', 'git']</t>
  </si>
  <si>
    <t>Equinix</t>
  </si>
  <si>
    <t>Alchemy Worx</t>
  </si>
  <si>
    <t>['sql', 'python', 'r', 'excel', 'tableau', 'flow']</t>
  </si>
  <si>
    <t>Quality Data Analyst</t>
  </si>
  <si>
    <t>['c', 'excel', 'word', 'powerpoint']</t>
  </si>
  <si>
    <t>['python', 'nosql', 'aws', 'redshift', 'flask', 'django', 'word', 'git', 'jenkins']</t>
  </si>
  <si>
    <t>Senior Pricing Data Analyst (W2 only)</t>
  </si>
  <si>
    <t>Data Analytics / Scientist Expert for existing product</t>
  </si>
  <si>
    <t>Limber</t>
  </si>
  <si>
    <t>['python', 'aws', 'tensorflow', 'keras']</t>
  </si>
  <si>
    <t>Senior Application Developer (Robotics&amp;Artificial intelligence...</t>
  </si>
  <si>
    <t>['java', 'c#', 'javascript', 'sas', 'sas', 'sql', 'bash', 'aws', 'asp.net', 'ansible']</t>
  </si>
  <si>
    <t>Product Data Management Specialist</t>
  </si>
  <si>
    <t>Avery Dennison</t>
  </si>
  <si>
    <t>['go', 'oracle', 'sap']</t>
  </si>
  <si>
    <t>Data Analyst (PowerBI)</t>
  </si>
  <si>
    <t>['sql', 'r', 'python', 'vba', 'snowflake', 'alteryx', 'tableau', 'power bi', 'powerpoint']</t>
  </si>
  <si>
    <t>North Cut Trading LLC</t>
  </si>
  <si>
    <t>['sql', 'python', 'postgresql', 'colocation', 'aws', 'unix']</t>
  </si>
  <si>
    <t>Sr. Data Engineer (Must Speak Mandarin)</t>
  </si>
  <si>
    <t>NYC HOUSING AUTHORITY</t>
  </si>
  <si>
    <t>['sql', 'python', 'vba', 'tableau', 'excel']</t>
  </si>
  <si>
    <t>Textile Exchange</t>
  </si>
  <si>
    <t>['vba', 'sql', 'power bi', 'excel', 'tableau']</t>
  </si>
  <si>
    <t>O&amp;M Data Analyst - Full-time / Part-time</t>
  </si>
  <si>
    <t>RWE Gruppe</t>
  </si>
  <si>
    <t>['sql', 'python', 'r', 'azure', 'sap', 'excel', 'tableau', 'airtable']</t>
  </si>
  <si>
    <t>Infosoft, Inc.</t>
  </si>
  <si>
    <t>Cryptography Data Analyst</t>
  </si>
  <si>
    <t>Data Scientist Contractor (remote work)</t>
  </si>
  <si>
    <t>['python', 'r', 'scala', 'sql', 'aws', 'jupyter', 'pandas', 'numpy', 'keras', 'spark', 'datarobot']</t>
  </si>
  <si>
    <t>Pennsylvania Enterprise Private Limited</t>
  </si>
  <si>
    <t>['python', 'r', 'java', 'scala', 'c++', 'sas', 'sas', 'matlab', 'spark', 'hadoop', 'scikit-learn', 'keras', 'tensorflow', 'jupyter', 'spss']</t>
  </si>
  <si>
    <t>Tableau Reports Developer / Data Analyst - Austin, TX (Onsite from...</t>
  </si>
  <si>
    <t>['c', 'tableau']</t>
  </si>
  <si>
    <t>['sql', 'azure', 'jenkins']</t>
  </si>
  <si>
    <t>Utility Data Analyst</t>
  </si>
  <si>
    <t>City of Seguin</t>
  </si>
  <si>
    <t>Systems Integration Solutions, Inc.</t>
  </si>
  <si>
    <t>LeaseQuery.com</t>
  </si>
  <si>
    <t>['sql', 'python', 'shell', 'postgresql', 'sql server', 'aws', 'snowflake', 'tableau', 'atlassian', 'git', 'jira', 'slack']</t>
  </si>
  <si>
    <t>Sugar Land, TX</t>
  </si>
  <si>
    <t>ChampionX</t>
  </si>
  <si>
    <t>Artificial Intelligence Prompt Engineer Intership</t>
  </si>
  <si>
    <t>Spotlab</t>
  </si>
  <si>
    <t>Hansen Talent Group</t>
  </si>
  <si>
    <t>Entry Level Data Analyst  US Army (13J)</t>
  </si>
  <si>
    <t>Santa Clarita</t>
  </si>
  <si>
    <t>Vice President of Data Platforms &amp; Data Science</t>
  </si>
  <si>
    <t>['go', 'python', 'snowflake', 'azure', 'databricks', 'aws', 'looker']</t>
  </si>
  <si>
    <t>Woodruff Sawyer</t>
  </si>
  <si>
    <t>Davenport, IA</t>
  </si>
  <si>
    <t>['go', 'excel', 'spreadsheet']</t>
  </si>
  <si>
    <t>Research Assistant</t>
  </si>
  <si>
    <t>CE-Climate &amp; Ecosystems</t>
  </si>
  <si>
    <t>Advent Global Solutions, Inc.</t>
  </si>
  <si>
    <t>['java', 'hadoop', 'spark', 'kafka', 'kubernetes']</t>
  </si>
  <si>
    <t>Principal Data Engineer (100% Remote)</t>
  </si>
  <si>
    <t>['python', 'scala', 'sql', 'nosql', 'aws', 'redshift', 'kafka', 'spark']</t>
  </si>
  <si>
    <t>Wimmer Solutions</t>
  </si>
  <si>
    <t>AI Specialist / Data Scientist</t>
  </si>
  <si>
    <t>Data Analyst SME -TS/SCI with CI Poly</t>
  </si>
  <si>
    <t>XCelerate Solutions</t>
  </si>
  <si>
    <t>Senior Software Engineer - Data Visualization</t>
  </si>
  <si>
    <t>['typescript', 'javascript', 'react', 'spring']</t>
  </si>
  <si>
    <t>Sr. DataOps Analyst</t>
  </si>
  <si>
    <t>['sql', 'airflow']</t>
  </si>
  <si>
    <t>Intelliswift Software, Inc.</t>
  </si>
  <si>
    <t>['postgresql', 'databricks', 'aws', 'pyspark', 'excel', 'power bi', 'tableau', 'git']</t>
  </si>
  <si>
    <t>Senior Data Scientist, Machine Vision</t>
  </si>
  <si>
    <t>Locus Robotics</t>
  </si>
  <si>
    <t>['python', 'aws', 'pandas', 'numpy', 'pytorch', 'tensorflow']</t>
  </si>
  <si>
    <t>Fairfield, CT</t>
  </si>
  <si>
    <t>['sql', 'go', 'tableau', 'ssrs']</t>
  </si>
  <si>
    <t>Jr Logistics Data Analyst Tableau (Evening Shift)</t>
  </si>
  <si>
    <t>['tableau', 'excel', 'power bi']</t>
  </si>
  <si>
    <t>['python', 'c++', 'java', 'c#', 'neo4j', 'aws']</t>
  </si>
  <si>
    <t>Technical BSA+ Data analyst, Irvine ,CA-Hybrid</t>
  </si>
  <si>
    <t>Washington Grove, MD</t>
  </si>
  <si>
    <t>['sas', 'sas', 'r', 'python', 'tableau']</t>
  </si>
  <si>
    <t>Sr. Data Scientist - Remote</t>
  </si>
  <si>
    <t>['r', 'python', 'sas', 'sas', 't-sql', 'databricks', 'snowflake', 'spark', 'tableau', 'git']</t>
  </si>
  <si>
    <t>Agile Global Solutions</t>
  </si>
  <si>
    <t>['python', 'sql', 'numpy', 'pandas']</t>
  </si>
  <si>
    <t>['sas', 'sas', 'sql', 'python', 'bigquery', 'airflow', 'microstrategy', 'excel']</t>
  </si>
  <si>
    <t>Principal Technical Consultant - Data Science</t>
  </si>
  <si>
    <t>AHEAD</t>
  </si>
  <si>
    <t>['azure', 'aws', 'datarobot', 'github', 'gitlab', 'kubernetes', 'chef', 'puppet']</t>
  </si>
  <si>
    <t>Data Scientist - Consumer Lifecycle, TikTok User Growth</t>
  </si>
  <si>
    <t>Part-time and Temp work</t>
  </si>
  <si>
    <t>Acro Service Corporation</t>
  </si>
  <si>
    <t>TekWissen</t>
  </si>
  <si>
    <t>['java', 'r', 'python', 'scala', 'sql']</t>
  </si>
  <si>
    <t>Manager, Data Science - Now Hiring</t>
  </si>
  <si>
    <t>['python', 'r', 'unify']</t>
  </si>
  <si>
    <t>Junior CRM Data Analyst</t>
  </si>
  <si>
    <t>['go', 'java', 'python', 'sql', 'sas', 'sas', 'aws', 'redshift', 'azure', 'databricks', 'oracle', 'spark', 'pyspark', 'microstrategy', 'tableau']</t>
  </si>
  <si>
    <t>Lead Quality Engineer, Data Engineering</t>
  </si>
  <si>
    <t>['python', 'sql', 'aws', 'azure', 'jenkins', 'github', 'jira', 'confluence']</t>
  </si>
  <si>
    <t>['sql', 'oracle', 'excel', 'flow', 'jira']</t>
  </si>
  <si>
    <t>Workday Report Analyst</t>
  </si>
  <si>
    <t>['sql', 'python', 'aws', 'pyspark']</t>
  </si>
  <si>
    <t>Pave</t>
  </si>
  <si>
    <t>['go', 'sql', 'r', 'python', 'bigquery', 'looker', 'airtable']</t>
  </si>
  <si>
    <t>Data Analyst - Educational Non-profit</t>
  </si>
  <si>
    <t>CIAM Data and Analytics Analyst (RemoteOPPORTUNITY)</t>
  </si>
  <si>
    <t>['sql', 'sas', 'sas', 'tableau', 'power bi', 'excel', 'word', 'powerpoint', 'outlook']</t>
  </si>
  <si>
    <t>Program Analyst (Data Analytics)</t>
  </si>
  <si>
    <t>['c', 'r', 'crystal', 'aurora', 'spring', 'cordova', 'phoenix']</t>
  </si>
  <si>
    <t>Data Engineer, Data Intelligence Engineering</t>
  </si>
  <si>
    <t>via Yonkers, NY - Geebo</t>
  </si>
  <si>
    <t>Harvey Nash, Inc</t>
  </si>
  <si>
    <t>['nosql', 'mongodb', 'mongodb', 'oracle', 'aws', 'spark', 'spring', 'kafka', 'hadoop', 'git', 'github', 'jenkins', 'confluence', 'jira', 'slack']</t>
  </si>
  <si>
    <t>Data Science/Machine Learning Senior Consultant</t>
  </si>
  <si>
    <t>AlixPartners</t>
  </si>
  <si>
    <t>['python', 'r', 'sql', 'no-sql', 'html', 'javascript', 'c#', 'redshift', 'oracle', 'azure', 'aws', 'gcp', 'pyspark', 'hadoop', 'excel', 'tableau', 'power bi', 'alteryx', 'ssis', 'flow']</t>
  </si>
  <si>
    <t>TotalMed Medfi</t>
  </si>
  <si>
    <t>['sas', 'sas', 'sql', 'spreadsheet']</t>
  </si>
  <si>
    <t>Harry Chapin Food Bank of Southwest Florida</t>
  </si>
  <si>
    <t>Analyst -True Analyst with Transactional Data and Financial EXP</t>
  </si>
  <si>
    <t>Eagle Resource Group</t>
  </si>
  <si>
    <t>['python', 'sql', 'r', 'go', 'aws']</t>
  </si>
  <si>
    <t>Satori</t>
  </si>
  <si>
    <t>['python', 'azure', 'numpy', 'pandas', 'scikit-learn', 'pytorch', 'git', 'docker', 'kubernetes']</t>
  </si>
  <si>
    <t>Senate, NYS</t>
  </si>
  <si>
    <t>Data Scientist - Mid Level</t>
  </si>
  <si>
    <t>Senior Python Developer/Data Scientist Background or Experience ...</t>
  </si>
  <si>
    <t>Austin Fraser</t>
  </si>
  <si>
    <t>['python', 'c', 'java', 'r', 'shell', 'elasticsearch', 'redis', 'pytorch', 'tensorflow', 'pandas', 'kafka', 'django', 'flask', 'linux', 'docker', 'kubernetes']</t>
  </si>
  <si>
    <t>APPIC Solutions LLC</t>
  </si>
  <si>
    <t>ITS Data Scientist/Analyst</t>
  </si>
  <si>
    <t>Senior Analyst, Reporting and Analytics (Remote Option Available)</t>
  </si>
  <si>
    <t>Raymond James Financial</t>
  </si>
  <si>
    <t>['sql', 't-sql', 'ssis', 'qlik', 'tableau', 'alteryx']</t>
  </si>
  <si>
    <t>Senior Data Engineer (SaaS Healthcare / Airflow / Python)</t>
  </si>
  <si>
    <t>['python', 'airflow', 'docker', 'kubernetes']</t>
  </si>
  <si>
    <t>The College Board</t>
  </si>
  <si>
    <t>Project Manager / BA Migration + ETL</t>
  </si>
  <si>
    <t>['java', 'scala', 'aws', 'pyspark']</t>
  </si>
  <si>
    <t>['sql', 'python', 'aws', 'snowflake', 'power bi', 'dax']</t>
  </si>
  <si>
    <t>Milliman Inc</t>
  </si>
  <si>
    <t>Data Analyst, Go Live</t>
  </si>
  <si>
    <t>Enterprise Data Governance Analyst</t>
  </si>
  <si>
    <t>Employers Holdings, Inc.</t>
  </si>
  <si>
    <t>['python', 'sql', 'aws', 'azure', 'bigquery', 'tableau', 'power bi', 'qlik']</t>
  </si>
  <si>
    <t>US E-GPS-Cons-Data Scientist Manager-Tampa-S&amp;A-A&amp;C</t>
  </si>
  <si>
    <t>['nosql', 'spark', 'tableau', 'qlik']</t>
  </si>
  <si>
    <t>Data Scientist - Central Market Management</t>
  </si>
  <si>
    <t>['sql', 'python', 'r', 'spreadsheet']</t>
  </si>
  <si>
    <t>Michael Kors</t>
  </si>
  <si>
    <t>MLOPS on AWS Data Scientist</t>
  </si>
  <si>
    <t>Lorain, OH</t>
  </si>
  <si>
    <t>AppTad Technologies Pvt Ltd</t>
  </si>
  <si>
    <t>['python', 'r', 'javascript', 'sql', 'aws', 'airflow', 'hadoop', 'jenkins', 'flow']</t>
  </si>
  <si>
    <t>2024 Early Career Program: Data Analytics</t>
  </si>
  <si>
    <t>['python', 'r', 'sql', 'pandas', 'tableau']</t>
  </si>
  <si>
    <t>['sql', 'python', 'r', 'sas', 'sas', 'sql server', 'azure', 'power bi', 'ssrs']</t>
  </si>
  <si>
    <t>MANAGEMENT AND PROGRAM ANALYST</t>
  </si>
  <si>
    <t>Air Force Manpower Analysis Agency</t>
  </si>
  <si>
    <t>['vba', 'terminal']</t>
  </si>
  <si>
    <t>Product Lifecycle Data Analyst (Experienced, Senior))</t>
  </si>
  <si>
    <t>Mashpee, MA</t>
  </si>
  <si>
    <t>The Maffei Companies</t>
  </si>
  <si>
    <t>Student Research Analyst – Latin America (Part-Time)</t>
  </si>
  <si>
    <t>['sql', 'go', 'react', 'hadoop', 'spark', 'phoenix', 'splunk']</t>
  </si>
  <si>
    <t>Stabile Search</t>
  </si>
  <si>
    <t>Data Scientist (TE-CRG-GLO-2023-19-GRAP)</t>
  </si>
  <si>
    <t>['python', 'sql', 'c', 'tensorflow', 'keras', 'pytorch']</t>
  </si>
  <si>
    <t>Data Analyst (Modeling) (Remote)</t>
  </si>
  <si>
    <t>Heluna Health</t>
  </si>
  <si>
    <t>['r', 'julia', 'sas', 'sas']</t>
  </si>
  <si>
    <t>Data Scientist (Interdisciplinary )</t>
  </si>
  <si>
    <t>['r', 'python', 'tableau', 'power bi']</t>
  </si>
  <si>
    <t>Principal IT Data Analyst, Financial Reporting</t>
  </si>
  <si>
    <t>['sql', 'python', 'r', 'snowflake', 'oracle', 'tableau']</t>
  </si>
  <si>
    <t>Data Engineer, Investments Tech (Snowflake/Python/SQL)</t>
  </si>
  <si>
    <t>Ecom PPC/SEO/Data Analyst</t>
  </si>
  <si>
    <t>Tzumi Electronics</t>
  </si>
  <si>
    <t>['dynamodb', 'db2', 'aws', 'aurora', 'visio', 'flow', 'jira', 'confluence']</t>
  </si>
  <si>
    <t>['c#', 'python', 'scala', 'java', 'sql', 'dynamodb', 'elasticsearch', 'oracle', 'snowflake', 'aws', 'aurora', 'tableau', 'terraform']</t>
  </si>
  <si>
    <t>Mid-Level Data Analyst, Washington DC - (TS/SCI clearance)</t>
  </si>
  <si>
    <t>Senior Staff Data Engineer - Now Hiring</t>
  </si>
  <si>
    <t>Press Ganey Associates, LLC</t>
  </si>
  <si>
    <t>['sql', 'nosql', 'python', 'java', 'scala', 'go', 'r', 'c', 'aws', 'azure', 'gcp', 'tableau', 'power bi']</t>
  </si>
  <si>
    <t>Orkin</t>
  </si>
  <si>
    <t>US Data Scientist: US Decision Intelligence - Now Hiring</t>
  </si>
  <si>
    <t>['sql', 'python', 'r', 'snowflake', 'hadoop', 'spark', 'plotly', 'airflow', 'tableau', 'git']</t>
  </si>
  <si>
    <t>JOB ID 10842: Data Engineer</t>
  </si>
  <si>
    <t>Slesha</t>
  </si>
  <si>
    <t>['python', 'shell', 'hadoop', 'spark', 'unix']</t>
  </si>
  <si>
    <t>Jr. Data Quality Analyst</t>
  </si>
  <si>
    <t>PatientPoint</t>
  </si>
  <si>
    <t>['scala', 'java', 'aws', 'azure', 'gitlab', 'jenkins', 'docker']</t>
  </si>
  <si>
    <t>Southwestern Energy Company</t>
  </si>
  <si>
    <t>['sql', 'python', 'sql server', 'spring', 'power bi']</t>
  </si>
  <si>
    <t>['sql', 'python', 'powershell', 'c#', 'java', 'r', 'sql server', 'azure', 'aws', 'databricks', 'pyspark', 'hadoop', 'ssis']</t>
  </si>
  <si>
    <t>['sql', 'sql server', 'ssrs', 'tableau']</t>
  </si>
  <si>
    <t>['visual basic', 'r', 'python', 'sas', 'sas', 'matlab', 'sql', 'postgresql', 'oracle', 'spss', 'tableau']</t>
  </si>
  <si>
    <t>Staff Data Scientist, Ads Market Design - Now Hiring</t>
  </si>
  <si>
    <t>['azure', 'snowflake', 'databricks', 'spark', 'unity']</t>
  </si>
  <si>
    <t>Monitoring and data infrastructure expert for a forthcoming...</t>
  </si>
  <si>
    <t>Data Scientist (Biostatistics)</t>
  </si>
  <si>
    <t>Data Science Manager, Growth Intelligence And Machine Learning</t>
  </si>
  <si>
    <t>['r', 'python', 'sql', 'flow']</t>
  </si>
  <si>
    <t>Jr Data scientist/ java programmer remote - Now Hiring</t>
  </si>
  <si>
    <t>Griffin Global Systems Inc</t>
  </si>
  <si>
    <t>Optimove</t>
  </si>
  <si>
    <t>Enterprise Data Analytics Program Manager - Remote - Nationwide</t>
  </si>
  <si>
    <t>Vituity</t>
  </si>
  <si>
    <t>['sql', 'sharepoint', 'tableau', 'flow', 'confluence', 'jira']</t>
  </si>
  <si>
    <t>Marchex Inc.</t>
  </si>
  <si>
    <t>['python', 'aws', 'gcp', 'tensorflow', 'pytorch', 'keras', 'pandas', 'numpy', 'docker', 'kubernetes']</t>
  </si>
  <si>
    <t>Data Analyst with Private banking background</t>
  </si>
  <si>
    <t>Allyn International</t>
  </si>
  <si>
    <t>['python', 'r', 'sas', 'sas', 'excel', 'powerpoint', 'visio']</t>
  </si>
  <si>
    <t>['python', 'sql', 'java', 'scala', 'mongo', 'aws', 'spark', 'hadoop']</t>
  </si>
  <si>
    <t>Gland, Switzerland</t>
  </si>
  <si>
    <t>Swissquote</t>
  </si>
  <si>
    <t>Pharmaceutical Data Scientist</t>
  </si>
  <si>
    <t>['spark', 'jupyter', 'tableau']</t>
  </si>
  <si>
    <t>Trading BI Developer</t>
  </si>
  <si>
    <t>['aws', 'qlik']</t>
  </si>
  <si>
    <t>OpenFiber USA</t>
  </si>
  <si>
    <t>UNITE HERE!</t>
  </si>
  <si>
    <t>['sql', 'python', 'redshift', 'pandas', 'jupyter', 'excel', 'power bi', 'git']</t>
  </si>
  <si>
    <t>Correspondence Management Analyst I - CRM</t>
  </si>
  <si>
    <t>HEDIS Data Analyst</t>
  </si>
  <si>
    <t>via RecruiterSpot</t>
  </si>
  <si>
    <t>HealthCare Support</t>
  </si>
  <si>
    <t>fierlo</t>
  </si>
  <si>
    <t>['python', 'sql', 'nosql', 'mongo', 'redis', 'aws', 'graphql', 'kafka', 'kubernetes', 'docker', 'git', 'airtable']</t>
  </si>
  <si>
    <t>Ogletree Deakins</t>
  </si>
  <si>
    <t>['r', 'python', 'excel', 'power bi']</t>
  </si>
  <si>
    <t>Senior Data Analysis Engineer</t>
  </si>
  <si>
    <t>['javascript', 'aws']</t>
  </si>
  <si>
    <t>Unilever</t>
  </si>
  <si>
    <t>['sql', 'python', 'scala', 'azure', 'spark', 'power bi']</t>
  </si>
  <si>
    <t>Business Analyst - Power BI</t>
  </si>
  <si>
    <t>Prutech Solutions</t>
  </si>
  <si>
    <t>['python', 'sql', 'java', 'aws', 'snowflake', 'spark', 'windows']</t>
  </si>
  <si>
    <t>Visual Analytics Developer - Now Hiring</t>
  </si>
  <si>
    <t>['tableau', 'power bi', 'dax', 'sharepoint', 'terminal', 'microsoft teams']</t>
  </si>
  <si>
    <t>Maxwell Bond®</t>
  </si>
  <si>
    <t>Data Scientist I / II</t>
  </si>
  <si>
    <t>['sql', 'python', 'r', 'spark', 'plotly', 'arch', 'github']</t>
  </si>
  <si>
    <t>ZFX</t>
  </si>
  <si>
    <t>NDX Human Capital Solutions</t>
  </si>
  <si>
    <t>['sql', 'r', 'python', 'azure', 'power bi']</t>
  </si>
  <si>
    <t>Secret Data Scientist</t>
  </si>
  <si>
    <t>['python', 'java', 'aws', 'jenkins']</t>
  </si>
  <si>
    <t>Salesforce Marketing Cloud Data Analyst</t>
  </si>
  <si>
    <t>Regulatory Reporting Data Engineer</t>
  </si>
  <si>
    <t>NTT DATA, Inc.</t>
  </si>
  <si>
    <t>['python', 'oracle', 'hadoop', 'spark', 'pyspark', 'kafka', 'airflow']</t>
  </si>
  <si>
    <t>Data Engineer - Remote (Direct W2 - NO C2C or Third Parties)</t>
  </si>
  <si>
    <t>Data Scientist, Amazon Transportation Services</t>
  </si>
  <si>
    <t>Middle Data Engineer (Gambling domain)</t>
  </si>
  <si>
    <t>Navy Systems Management Activity</t>
  </si>
  <si>
    <t>via Vacancies For Col U Fans</t>
  </si>
  <si>
    <t>Jr Power BI Developer with (SQL /Python)</t>
  </si>
  <si>
    <t>Katalon</t>
  </si>
  <si>
    <t>['sql', 'python', 'looker', 'word']</t>
  </si>
  <si>
    <t>['c++', 'python', 'azure', 'windows', 'linux', 'jenkins']</t>
  </si>
  <si>
    <t>AWS data Engineer</t>
  </si>
  <si>
    <t>E-business International Inc</t>
  </si>
  <si>
    <t>['r', 'python', 'sql', 'azure', 'power bi']</t>
  </si>
  <si>
    <t>Senior Analyst, Data Engineering</t>
  </si>
  <si>
    <t>SonderMind Careers</t>
  </si>
  <si>
    <t>['go', 'sql', 'python', 'r', 'snowflake', 'redshift', 'looker', 'tableau', 'alteryx']</t>
  </si>
  <si>
    <t>Data Engineer-Tech FT</t>
  </si>
  <si>
    <t>Southern Company</t>
  </si>
  <si>
    <t>['sas', 'sas', 'python', 'r', 't-sql', 'html', 'sql', 'azure', 'aws', 'hadoop', 'spark', 'power bi', 'tableau', 'ssrs', 'excel', 'word', 'powerpoint']</t>
  </si>
  <si>
    <t>Data Analyst with Guidewire</t>
  </si>
  <si>
    <t>Avance Consulting</t>
  </si>
  <si>
    <t>['python', 'r', 'sql', 'sas', 'sas', 'aws', 'jupyter', 'tensorflow', 'kafka', 'spark', 'hadoop', 'spss']</t>
  </si>
  <si>
    <t>Data Scientist (Orlando, FL)</t>
  </si>
  <si>
    <t>['sql', 'python', 'r', 'java', 'bash', 'shell', 'scala', 'bigquery', 'linux']</t>
  </si>
  <si>
    <t>The Dun &amp; Bradstreet Corp</t>
  </si>
  <si>
    <t>Data Engineer / Data Warehouse Developer (Remote)</t>
  </si>
  <si>
    <t>Crusoe Energy Systems LLC</t>
  </si>
  <si>
    <t>['bigquery', 'airflow', 'looker']</t>
  </si>
  <si>
    <t>Senior Data Scientist, Risk (Atlanta, GA or Remote)</t>
  </si>
  <si>
    <t>Data Analytics Engineer - Full-time / Part-time</t>
  </si>
  <si>
    <t>AgBio Organism Engineer 3: Data Science &amp; Analytics - Now Hiring</t>
  </si>
  <si>
    <t>['r', 'python', 'excel', 'git']</t>
  </si>
  <si>
    <t>Operations Analyst III</t>
  </si>
  <si>
    <t>['python', 'sql', 'azure', 'jquery', 'tableau', 'looker']</t>
  </si>
  <si>
    <t>['html', 'tableau', 'power bi', 'excel']</t>
  </si>
  <si>
    <t>Sr Data Scientist, West</t>
  </si>
  <si>
    <t>['python', 'r', 'sql', 'javascript', 'pyspark', 'spark', 'rshiny']</t>
  </si>
  <si>
    <t>Data Science Project including EDA, Predictive Modeling &amp; Model...</t>
  </si>
  <si>
    <t>Data Scientist, Auction Expert</t>
  </si>
  <si>
    <t>['sql', 'python', 'r', 'hadoop']</t>
  </si>
  <si>
    <t>Markham, ON, Canada</t>
  </si>
  <si>
    <t>['assembly', 'sql', 'python', 'javascript', 'r', 'aws', 'kafka', 'airflow', 'tableau', 'power bi']</t>
  </si>
  <si>
    <t>Big Data Developer &amp; Analyst</t>
  </si>
  <si>
    <t>['sql', 'oracle', 'linux']</t>
  </si>
  <si>
    <t>Forge</t>
  </si>
  <si>
    <t>['python', 'r', 'aws', 'scikit-learn', 'tensorflow', 'pytorch', 'spark', 'hadoop', 'numpy', 'pandas']</t>
  </si>
  <si>
    <t>junior Java Developer/ python/Data Analyst/Data Scientists...</t>
  </si>
  <si>
    <t>Admissions Operations Analyst</t>
  </si>
  <si>
    <t>Rocky Mountain College of Art + Design</t>
  </si>
  <si>
    <t>['tableau', 'word', 'powerpoint', 'excel', 'outlook']</t>
  </si>
  <si>
    <t>Excel Reporting &amp; Data Analyst</t>
  </si>
  <si>
    <t>['go', 'excel', 'ms access']</t>
  </si>
  <si>
    <t>Rubio's Restaurants</t>
  </si>
  <si>
    <t>['sql', 'c', 'sql server', 'snowflake', 'tableau', 'ssrs']</t>
  </si>
  <si>
    <t>Senior Data Scientist (NLP)</t>
  </si>
  <si>
    <t>['python', 'no-sql', 'mongodb', 'mongodb', 'dynamodb', 'cassandra', 'elasticsearch', 'aws', 'redshift', 'bigquery', 'databricks', 'pandas', 'numpy', 'pytorch', 'tensorflow', 'mxnet', 'spark', 'hadoop']</t>
  </si>
  <si>
    <t>via Job Seeker Jobs · Connect With Talent</t>
  </si>
  <si>
    <t>['perl', 'python', 'matlab', 'r', 'bash', 'sql', 'nosql', 'mongodb', 'mongodb', 'cassandra', 'aws', 'azure', 'tensorflow', 'airflow', 'nltk', 'scikit-learn', 'linux', 'unix']</t>
  </si>
  <si>
    <t>['r', 'sql', 'java', 'vba', 'python', 'css', 'html', 'oracle', 'azure', 'asp.net', 'excel', 'sharepoint', 'outlook', 'powerpoint', 'tableau', 'power bi', 'atlassian', 'git', 'svn']</t>
  </si>
  <si>
    <t>Senior Staff Tech Lead, Core ML Data Science</t>
  </si>
  <si>
    <t>['python', 'scala', 'java', 'c++', 'pytorch', 'tensorflow', 'spark', 'airflow']</t>
  </si>
  <si>
    <t>Momentum Consulting Corporation</t>
  </si>
  <si>
    <t>['sql', 'snowflake', 'azure', 'tableau']</t>
  </si>
  <si>
    <t>Sr Data Engineer (Azure)</t>
  </si>
  <si>
    <t>['sql', 'powershell', 'python', 'r', 'javascript', 'nosql', 'mongodb', 'mongodb', 'cassandra', 'dynamodb', 'azure', 'aws', 'snowflake', 'ssis', 'ssrs', 'power bi', 'tableau']</t>
  </si>
  <si>
    <t>Touch World Inc.</t>
  </si>
  <si>
    <t>Senior Data Scientist, Trust</t>
  </si>
  <si>
    <t>Senior Data Scientist - LLM</t>
  </si>
  <si>
    <t>Spotter</t>
  </si>
  <si>
    <t>['python', 'spark', 'tensorflow', 'git']</t>
  </si>
  <si>
    <t>Neuralink</t>
  </si>
  <si>
    <t>['aws', 'spark', 'airflow']</t>
  </si>
  <si>
    <t>Computer Vision Engineer - Machine Learning Expert (m/f/d)</t>
  </si>
  <si>
    <t>Lindau, Germany</t>
  </si>
  <si>
    <t>DENSO</t>
  </si>
  <si>
    <t>['python', 'pytorch', 'git']</t>
  </si>
  <si>
    <t>Physical Scientist</t>
  </si>
  <si>
    <t>US Department of Commerce</t>
  </si>
  <si>
    <t>Data Analyst (Native HANA)</t>
  </si>
  <si>
    <t>Lead Data Quality Analyst/Sr. Data Analyst</t>
  </si>
  <si>
    <t>Orchestra Technology</t>
  </si>
  <si>
    <t>Unum</t>
  </si>
  <si>
    <t>['java', 'mongodb', 'mongodb', 'sql', 'aws', 'snowflake', 'spring', 'kafka', 'linux', 'excel']</t>
  </si>
  <si>
    <t>DATA ANALYST - 73006837</t>
  </si>
  <si>
    <t>via Tallahassee, FL - Geebo</t>
  </si>
  <si>
    <t>Analyst, Strategy and Data Analytics</t>
  </si>
  <si>
    <t>ENT And Allergy Associates</t>
  </si>
  <si>
    <t>Data Analyst. Job in Oak Brook NBC4i Jobs</t>
  </si>
  <si>
    <t>Data Scientist, Forecasting Platform</t>
  </si>
  <si>
    <t>West Virginia</t>
  </si>
  <si>
    <t>Data Engineer -All Level</t>
  </si>
  <si>
    <t>['snowflake', 'looker', 'unify']</t>
  </si>
  <si>
    <t>Data Business Analyst</t>
  </si>
  <si>
    <t>Maximus Services, LLC</t>
  </si>
  <si>
    <t>['sql', 'r', 'ssrs', 'power bi', 'tableau', 'microstrategy']</t>
  </si>
  <si>
    <t>Greater New York Mutual Insurance Company</t>
  </si>
  <si>
    <t>['r', 'python', 'sql', 'vba', 'tableau', 'power bi']</t>
  </si>
  <si>
    <t>IT Data Scientist</t>
  </si>
  <si>
    <t>JetBlue Airways</t>
  </si>
  <si>
    <t>['python', 'sql', 'databricks', 'azure', 'pyspark', 'spark', 'pytorch', 'keras', 'tensorflow', 'git', 'kubernetes', 'docker']</t>
  </si>
  <si>
    <t>['r', 'python', 'sql', 'nosql', 'sas', 'sas', 'matlab', 'postgresql', 'oracle', 'spss', 'tableau']</t>
  </si>
  <si>
    <t>Apex Systems; formerly known as Lab Support</t>
  </si>
  <si>
    <t>['go', 'sql', 'python', 'r', 'tableau', 'alteryx']</t>
  </si>
  <si>
    <t>GrayCell Inc.</t>
  </si>
  <si>
    <t>['java', 'python', 'bash', 'kafka', 'hadoop']</t>
  </si>
  <si>
    <t>Anti Money Laundering</t>
  </si>
  <si>
    <t>Cloud Data Engineer I - AWS, Python, Snowflake, SQL</t>
  </si>
  <si>
    <t>['python', 'java', 'snowflake', 'databricks', 'aws']</t>
  </si>
  <si>
    <t>Lead Master Data Analyst</t>
  </si>
  <si>
    <t>['sap', 'power bi', 'excel', 'word', 'powerpoint', 'sharepoint']</t>
  </si>
  <si>
    <t>Project Manager - Data Analyst. Job in Carrollton My Valley Jobs Today</t>
  </si>
  <si>
    <t>Data Scientist  - Electricity - Contract to Hire</t>
  </si>
  <si>
    <t>Data Analyst (Subscriptions specialist) - Full-time / Part-time</t>
  </si>
  <si>
    <t>Comms and Corporate Affairs Data Analyst</t>
  </si>
  <si>
    <t>Airbus</t>
  </si>
  <si>
    <t>['sql', 'python', 'qlik', 'github']</t>
  </si>
  <si>
    <t>['python', 'sql', 'nosql', 'aws', 'scikit-learn', 'pytorch', 'tensorflow', 'spark']</t>
  </si>
  <si>
    <t>Toluca Terrace, CA</t>
  </si>
  <si>
    <t>['assembly', 'excel', 'sap', 'power bi', 'word', 'powerpoint', 'outlook']</t>
  </si>
  <si>
    <t>Kastel Staffing Group</t>
  </si>
  <si>
    <t>['python', 'aws', 'databricks', 'power bi', 'tableau']</t>
  </si>
  <si>
    <t>US E - Consulting-Cloud Data Engineer-PDS -S&amp;A -AI &amp; DE- PDM</t>
  </si>
  <si>
    <t>Allegra Asheville</t>
  </si>
  <si>
    <t>Senior Consultant in Data science</t>
  </si>
  <si>
    <t>BI &amp; Data Analyst - Team Performance Dashboard (f/m/x)</t>
  </si>
  <si>
    <t>['go', 'python', 'cassandra', 'aws', 'pandas', 'kafka']</t>
  </si>
  <si>
    <t>Human Resources Data Analyst I/II</t>
  </si>
  <si>
    <t>Ventura, CA</t>
  </si>
  <si>
    <t>County of Ventura, CA</t>
  </si>
  <si>
    <t>Senior Data Engineer (Greater Denver Area, CO)</t>
  </si>
  <si>
    <t>Global Leadership Academy</t>
  </si>
  <si>
    <t>['c', 'go', 'redshift', 'snowflake', 'aws', 'gdpr', 'hadoop', 'spark', 'kafka']</t>
  </si>
  <si>
    <t>W2 : Project Manager with Data Science : Charlotte, NC (Day 1 Onsite)</t>
  </si>
  <si>
    <t>FiSec Global Inc</t>
  </si>
  <si>
    <t>Data Analyst CSAR Senior</t>
  </si>
  <si>
    <t>HCL Ecosystem</t>
  </si>
  <si>
    <t>Senior Data Reporting Analyst</t>
  </si>
  <si>
    <t>['sql', 'power bi', 'excel', 'flow']</t>
  </si>
  <si>
    <t>Innovasystems International, LLC</t>
  </si>
  <si>
    <t>Senior Data Scientist - Nationwide Opportunities</t>
  </si>
  <si>
    <t>['sql', 'python', 'azure', 'gcp', 'snowflake', 'aws', 'airflow', 'kafka', 'gdpr', 'terraform', 'ansible', 'github']</t>
  </si>
  <si>
    <t>Data Engineer (SFDC Interface)</t>
  </si>
  <si>
    <t>['scala', 'sql', 'java', 'oracle', 'hadoop', 'spark', 'tableau', 'svn', 'gitlab', 'jira', 'confluence']</t>
  </si>
  <si>
    <t>Data Scientist III - B2B Marketing</t>
  </si>
  <si>
    <t>['python', 'r', 'sql', 'gcp']</t>
  </si>
  <si>
    <t>PHP Integrations Engineer</t>
  </si>
  <si>
    <t>HighCohesion</t>
  </si>
  <si>
    <t>['php', 'aws', 'graphql', 'docker', 'git']</t>
  </si>
  <si>
    <t>Kuda Technologies Ltd</t>
  </si>
  <si>
    <t>Behavioral Health Data Analyst- REMOTE</t>
  </si>
  <si>
    <t>The Pokémon Company International</t>
  </si>
  <si>
    <t>['sql', 'python', 'scala', 'java', 'redshift', 'databricks', 'spark', 'terraform']</t>
  </si>
  <si>
    <t>International SOS Ltd</t>
  </si>
  <si>
    <t>['sql', 'javascript', 'sas', 'sas', 'excel', 'spss', 'powerpoint', 'word', 'outlook']</t>
  </si>
  <si>
    <t>['go', 'excel', 'word', 'visio', 'powerpoint', 'outlook']</t>
  </si>
  <si>
    <t>['sql', 'python', 'tableau', 'powerpoint']</t>
  </si>
  <si>
    <t>['r', 'java', 'c++', 'python', 'cassandra', 'databricks', 'ibm cloud', 'snowflake', 'spark', 'hadoop', 'tableau', 'power bi', 'git']</t>
  </si>
  <si>
    <t>Data Engineer 4</t>
  </si>
  <si>
    <t>Healthcare Data Analyst II</t>
  </si>
  <si>
    <t>Parallon</t>
  </si>
  <si>
    <t>E-Commerce Data Analyst</t>
  </si>
  <si>
    <t>Clinical Research Data Scientist</t>
  </si>
  <si>
    <t>Information Management Analyst I (Mid-level) (San Antonio, TX)</t>
  </si>
  <si>
    <t>Rapid Technologies LLC</t>
  </si>
  <si>
    <t>['c', 'sas', 'sas', 'r', 'powerpoint', 'tableau']</t>
  </si>
  <si>
    <t>Data Scientist 71427</t>
  </si>
  <si>
    <t>Samsung Austin Semiconductor</t>
  </si>
  <si>
    <t>['python', 'sql', 'numpy', 'scikit-learn', 'tensorflow', 'pytorch', 'ubuntu', 'git', 'docker', 'kubernetes']</t>
  </si>
  <si>
    <t>Holland Homes, LLC</t>
  </si>
  <si>
    <t>Flowery Branch, GA</t>
  </si>
  <si>
    <t>The Royak Group Inc.</t>
  </si>
  <si>
    <t>['sql', 'python', 'c#', 'sql server', 'azure', 'aws', 'airflow', 'ssis']</t>
  </si>
  <si>
    <t>Staff Data Engineer- AI Platform Team (Austin, TX)</t>
  </si>
  <si>
    <t>VISA</t>
  </si>
  <si>
    <t>['sql', 'python', 'r', 'vba', 'bigquery', 'azure', 'databricks', 'tableau', 'ssis', 'flow', 'jira']</t>
  </si>
  <si>
    <t>Research Data Analyst - Hybrid/Remote - 121365</t>
  </si>
  <si>
    <t>#633 Data Scientist</t>
  </si>
  <si>
    <t>['python', 'sql', 'gcp', 'aws', 'power bi', 'tableau', 'git']</t>
  </si>
  <si>
    <t>['sql', 'python', 'matplotlib', 'tableau', 'power bi']</t>
  </si>
  <si>
    <t>Senior ML Engineer (m/f/d)</t>
  </si>
  <si>
    <t>Flink</t>
  </si>
  <si>
    <t>['python', 'aws', 'snowflake', 'kafka', 'airflow']</t>
  </si>
  <si>
    <t>Supervisory Operations Research Analyst (Data &amp; Analytics Manager...</t>
  </si>
  <si>
    <t>Manufacturing Data Engineer</t>
  </si>
  <si>
    <t>ERG Aerospace Corporation</t>
  </si>
  <si>
    <t>['sql', 'excel', 'word', 'power bi', 'flow']</t>
  </si>
  <si>
    <t>Qlik Development (Data Warehouse Analyst)</t>
  </si>
  <si>
    <t>Radiant Digital</t>
  </si>
  <si>
    <t>['qlik', 'flow']</t>
  </si>
  <si>
    <t>Senior People Analytics Analyst (San Francisco, CA)</t>
  </si>
  <si>
    <t>EDI Enrollment Analyst</t>
  </si>
  <si>
    <t>Sr. Applications Engineer - ML/AI for Autonomous Driving Technology</t>
  </si>
  <si>
    <t>Recogni</t>
  </si>
  <si>
    <t>Quantitative Researcher - Machine Learning / AI</t>
  </si>
  <si>
    <t>Schiphol, Netherlands</t>
  </si>
  <si>
    <t>Radix Trading, LLC</t>
  </si>
  <si>
    <t>['c++', 'python', 'java']</t>
  </si>
  <si>
    <t>['python', 'r', 'sas', 'sas', 'nosql', 'hadoop', 'spark']</t>
  </si>
  <si>
    <t>Bioinformatics NGS Data Analyst  Bioinformatics NGS Data Analyst</t>
  </si>
  <si>
    <t>Waldorf, MD</t>
  </si>
  <si>
    <t>Data scientist required for web crawling task</t>
  </si>
  <si>
    <t>SUPERVISORY DATA SCIENTIST</t>
  </si>
  <si>
    <t>Sr. Data Analyst. Job in Atlanta My Valley Jobs Today</t>
  </si>
  <si>
    <t>['sql', 'r', 'sas', 'sas', 'python', 'azure']</t>
  </si>
  <si>
    <t>Data Analyst / Data Scientist eBike Systems (w/m/div.)</t>
  </si>
  <si>
    <t>Digital Analytics Consultant</t>
  </si>
  <si>
    <t>Data Analyst - Data Integration Team - Global Hedge Fund - $300k</t>
  </si>
  <si>
    <t>Director, Data Science (Remote)</t>
  </si>
  <si>
    <t>BlueLabs Analytics</t>
  </si>
  <si>
    <t>['python', 'sql', 'r', 'spss', 'spreadsheet', 'excel', 'sheets', 'powerpoint']</t>
  </si>
  <si>
    <t>Altair Engineering</t>
  </si>
  <si>
    <t>['sql', 'go', 'alteryx', 'tableau']</t>
  </si>
  <si>
    <t>Data Product Manager - SafeMine Cloud</t>
  </si>
  <si>
    <t>Kiryat Ono, Israel</t>
  </si>
  <si>
    <t>Principle Data engineer</t>
  </si>
  <si>
    <t>Alipro</t>
  </si>
  <si>
    <t>['sql', 'nosql', 'python', 'snowflake', 'hadoop']</t>
  </si>
  <si>
    <t>['aws', 'pandas', 'numpy', 'tensorflow', 'pytorch', 'linux', 'git', 'docker', 'kubernetes']</t>
  </si>
  <si>
    <t>['python', 'sql', 'nosql', 'java', 'scala', 'databricks', 'aws', 'azure', 'spark', 'spring', 'tableau', 'power bi', 'git', 'jenkins']</t>
  </si>
  <si>
    <t>Data Analyst and Looker Engineer</t>
  </si>
  <si>
    <t>Data Engineer (Remote - Only)</t>
  </si>
  <si>
    <t>Lyra Health</t>
  </si>
  <si>
    <t>['sql', 'python', 'snowflake', 'bigquery', 'redshift', 'aws']</t>
  </si>
  <si>
    <t>Data Analyst - Level I (W2 ONLY) - FinTech - Advanced SQL needed</t>
  </si>
  <si>
    <t>People Make Us</t>
  </si>
  <si>
    <t>['sql', 'python', 'numpy', 'pandas', 'scikit-learn', 'qlik', 'tableau', 'excel', 'sheets', 'git']</t>
  </si>
  <si>
    <t>Senior Data Scientist - NO C2C</t>
  </si>
  <si>
    <t>['sql', 'sas', 'sas', 'r', 'python', 'db2', 'sql server', 'mysql', 'oracle', 'linux', 'sap', 'docker']</t>
  </si>
  <si>
    <t>Data scientist and Bioinformatics engineer  - Contract to Hire</t>
  </si>
  <si>
    <t>Camp Springs, MD</t>
  </si>
  <si>
    <t>SNI Financial</t>
  </si>
  <si>
    <t>Senior Business/Data Analyst - Now Hiring</t>
  </si>
  <si>
    <t>International Logic Systems, Inc.</t>
  </si>
  <si>
    <t>['sql', 'sql server', 'oracle', 'visio', 'flow', 'jira']</t>
  </si>
  <si>
    <t>Data Scientist with TS/SCI Poly</t>
  </si>
  <si>
    <t>['python', 'sql', 'aurora', 'aws', 'redshift', 'spark', 'airflow', 'looker', 'tableau']</t>
  </si>
  <si>
    <t>Kellogg Company - HQ</t>
  </si>
  <si>
    <t>['sql', 'python', 'react', 'tableau', 'power bi']</t>
  </si>
  <si>
    <t>owl.co</t>
  </si>
  <si>
    <t>['python', 'sql', 'aws', 'pandas', 'numpy', 'seaborn']</t>
  </si>
  <si>
    <t>SimpleNursing</t>
  </si>
  <si>
    <t>['sql', 'python', 'excel', 'sheets', 'looker', 'tableau']</t>
  </si>
  <si>
    <t>Data Analyst, Marketing</t>
  </si>
  <si>
    <t>['sql', 'python', 'r', 'excel', 'tableau', 'looker', 'notion']</t>
  </si>
  <si>
    <t>Data Analyst Product</t>
  </si>
  <si>
    <t>Aircall</t>
  </si>
  <si>
    <t>HR DATA ANALYST - 55002533</t>
  </si>
  <si>
    <t>['go', 'sharepoint', 'excel', 'word', 'outlook']</t>
  </si>
  <si>
    <t>['python', 'sql', 'c#', 'r', 'azure', 'spark']</t>
  </si>
  <si>
    <t>Lake Buena Vista, FL</t>
  </si>
  <si>
    <t>['r', 'python', 'julia']</t>
  </si>
  <si>
    <t>['sas', 'sas', 'sql', 'excel']</t>
  </si>
  <si>
    <t>Community Data Analyst (Management Analyst III) - Now Hiring</t>
  </si>
  <si>
    <t>Machine Learning Engineer &amp; Data Scientist for Audio Analysis...</t>
  </si>
  <si>
    <t>KeyLogic</t>
  </si>
  <si>
    <t>Power BI Specialist</t>
  </si>
  <si>
    <t>['sql', 'python', 'power bi', 'dax', 'gitlab']</t>
  </si>
  <si>
    <t>Senior Cloud Data Engineer - Search</t>
  </si>
  <si>
    <t>Carpentersville, IL</t>
  </si>
  <si>
    <t>Warehouse Data Analyst Intern - $21 starting - New Grads Welcome...</t>
  </si>
  <si>
    <t>Kyle, TX</t>
  </si>
  <si>
    <t>Sr. Data//Java Engineer</t>
  </si>
  <si>
    <t>Confidential Company</t>
  </si>
  <si>
    <t>['java', 'javascript', 'python', 'nosql', 'sql', 'azure', 'databricks', 'aws', 'redshift']</t>
  </si>
  <si>
    <t>Senior Finance Data Analyst</t>
  </si>
  <si>
    <t>Fortegra Financial</t>
  </si>
  <si>
    <t>['sql', 'oracle', 'word', 'excel', 'outlook']</t>
  </si>
  <si>
    <t>U.S. Customs and Border Protection</t>
  </si>
  <si>
    <t>Data Engineer IV WFH</t>
  </si>
  <si>
    <t>HCA Healthcare</t>
  </si>
  <si>
    <t>Data Scientist, Trust and Safety - USDS</t>
  </si>
  <si>
    <t>Staff Data Engineer, Data Products (Contract) - Full-time / Part-time</t>
  </si>
  <si>
    <t>Data Science Architect</t>
  </si>
  <si>
    <t>['sql', 'python', 'mysql', 'redshift', 'bigquery', 'hadoop', 'spark', 'ggplot2', 'windows']</t>
  </si>
  <si>
    <t>Sr. Data Engineers - Full-time / Part-time</t>
  </si>
  <si>
    <t>EOG Resources, Inc.</t>
  </si>
  <si>
    <t>['python', 'java', 'sql', 'db2', 'oracle', 'node']</t>
  </si>
  <si>
    <t>['python', 'sql', 'powershell', 'azure', 'databricks', 'jupyter', 'windows', 'dax']</t>
  </si>
  <si>
    <t>Data Scientist - Industrial Equipment</t>
  </si>
  <si>
    <t>Reporting Analyst</t>
  </si>
  <si>
    <t>Business Analyst - Healthcare</t>
  </si>
  <si>
    <t>HIRD LLC</t>
  </si>
  <si>
    <t>NXP Semiconductors</t>
  </si>
  <si>
    <t>['python', 'r', 'sql', 'sql server', 'oracle', 'tableau']</t>
  </si>
  <si>
    <t>West Shore Home</t>
  </si>
  <si>
    <t>['python', 'sql', 'go', 'azure', 'databricks', 'spark', 'alteryx', 'power bi']</t>
  </si>
  <si>
    <t>Experienced Cleared Data Scientist - Full-time / Part-time</t>
  </si>
  <si>
    <t>['r', 'python', 'spss']</t>
  </si>
  <si>
    <t>Data Scientist II (Clinical)</t>
  </si>
  <si>
    <t>INX International Ink Co.</t>
  </si>
  <si>
    <t>['oracle', 'power bi', 'excel']</t>
  </si>
  <si>
    <t>(Mid/ Senior) Data Engineer</t>
  </si>
  <si>
    <t>Dialectica</t>
  </si>
  <si>
    <t>['sql', 'python', 'aws', 'flow']</t>
  </si>
  <si>
    <t>['scala', 'aws']</t>
  </si>
  <si>
    <t>Sr. BI Analyst (Video Streaming)</t>
  </si>
  <si>
    <t>Intern: Data Analytics / Data Science</t>
  </si>
  <si>
    <t>Retail Data Analyst</t>
  </si>
  <si>
    <t>Goodwill Industries of Central Florida, Inc.</t>
  </si>
  <si>
    <t>['sql', 'python', 'excel', 'tableau', 'word', 'powerpoint', 'outlook', 'zoom']</t>
  </si>
  <si>
    <t>['r', 'python', 'java', 'scala', 'sql', 'c++']</t>
  </si>
  <si>
    <t>Data Scientist - Computational Chemistry</t>
  </si>
  <si>
    <t>['python', 'pandas', 'numpy', 'matplotlib', 'seaborn', 'scikit-learn']</t>
  </si>
  <si>
    <t>Senior Machine Learning Developer</t>
  </si>
  <si>
    <t>Elasticsearch</t>
  </si>
  <si>
    <t>['python', 'aws', 'gcp', 'bigquery', 'airflow', 'kubernetes']</t>
  </si>
  <si>
    <t>Smartek21.com</t>
  </si>
  <si>
    <t>['python', 'sql', 'java', 'mongodb', 'mongodb', 'scala', 'mysql', 'postgresql', 'spark', 'airflow']</t>
  </si>
  <si>
    <t>Fairburn, GA</t>
  </si>
  <si>
    <t>SVP, Data Analytics</t>
  </si>
  <si>
    <t>['python', 'sql', 'mongodb', 'mongodb', 'spark', 'kubernetes']</t>
  </si>
  <si>
    <t>['tableau', 'sap', 'excel']</t>
  </si>
  <si>
    <t>['aws', 'word', 'excel', 'tableau', 'alteryx']</t>
  </si>
  <si>
    <t>BMO</t>
  </si>
  <si>
    <t>['python', 'sas', 'sas', 'sql', 'r', 'aws', 'azure', 'dax', 'power bi']</t>
  </si>
  <si>
    <t>['sql', 'javascript', 'python', 'r', 'sas', 'sas', 'excel', 'tableau', 'spss', 'power bi']</t>
  </si>
  <si>
    <t>Safety National</t>
  </si>
  <si>
    <t>['sql', 'sql server', 'excel', 'power bi']</t>
  </si>
  <si>
    <t>(USA) Senior Manager II, Data Science</t>
  </si>
  <si>
    <t>['python', 'scala', 'r', 'spark', 'tensorflow', 'excel']</t>
  </si>
  <si>
    <t>Data Bricks engineer</t>
  </si>
  <si>
    <t>Minnesota City, MN</t>
  </si>
  <si>
    <t>3K Technologies</t>
  </si>
  <si>
    <t>['java', 'databricks', 'aws', 'azure', 'spark', 'docker', 'kubernetes']</t>
  </si>
  <si>
    <t>Senior, Computer Vision Researcher/Engineer, Hand Tracking</t>
  </si>
  <si>
    <t>['python', 'pytorch', 'tensorflow', 'opencv']</t>
  </si>
  <si>
    <t>US E - GPS Advisory - RCOR Data Analyst Consultant - R&amp;LS/RCOR ...</t>
  </si>
  <si>
    <t>Senior Data Analyst.</t>
  </si>
  <si>
    <t>['python', 'sql', 'r', 'aws', 'spark', 'tableau']</t>
  </si>
  <si>
    <t>Data Analyst - Growth</t>
  </si>
  <si>
    <t>Business Intelligence Developer 2</t>
  </si>
  <si>
    <t>['sql', 'redshift', 'sap', 'tableau']</t>
  </si>
  <si>
    <t>Lead Data Engineer with AI - Now Hiring</t>
  </si>
  <si>
    <t>Edgesys Consulting</t>
  </si>
  <si>
    <t>['sql', 'python', 'nosql', 'bash', 'shell', 'c', 'snowflake', 'databricks', 'azure', 'aws', 'spark', 'airflow', 'kafka', 'unix', 'git', 'kubernetes', 'jenkins']</t>
  </si>
  <si>
    <t>['python', 'r', 'c++', 'sql', 'aws', 'spark', 'hadoop', 'tableau']</t>
  </si>
  <si>
    <t>Localization QA Tester (Thai)</t>
  </si>
  <si>
    <t>BP Midstream Partners LP</t>
  </si>
  <si>
    <t>['python', 'go', 'java', 'c++', 'sql', 'nosql', 'scala', 'azure', 'aws', 'pandas', 'seaborn', 'spark']</t>
  </si>
  <si>
    <t>Senior Data Scientist Lead</t>
  </si>
  <si>
    <t>Securonix</t>
  </si>
  <si>
    <t>['sql', 'python', 'snowflake', 'hadoop', 'jupyter', 'spark']</t>
  </si>
  <si>
    <t>Product Lifecycle Data Analyst ( Associate, Mid-level, Experienced)</t>
  </si>
  <si>
    <t>San Marino, CA</t>
  </si>
  <si>
    <t>United States Trustee Program (USTP)</t>
  </si>
  <si>
    <t>Sr. Data Scientist for Predictive Algorithms - Contract to Hire</t>
  </si>
  <si>
    <t>['sas', 'sas', 'python', 'power bi', 'tableau']</t>
  </si>
  <si>
    <t>Data Engineer/Data Modeler - Fully remote and Permanent</t>
  </si>
  <si>
    <t>Data Engineer (Oracle and DataStage). - ONLY W2 ( NO C2C , H1 or OPTs)</t>
  </si>
  <si>
    <t>['sql', 'aws', 'snowflake', 'azure', 'bigquery', 'redshift', 'unix', 'git', 'svn']</t>
  </si>
  <si>
    <t>['sql', 'python', 'scala', 'c#', 'azure', 'tableau', 'power bi', 'excel']</t>
  </si>
  <si>
    <t>Data Operations Lead (India)</t>
  </si>
  <si>
    <t>['sql', 'excel', 'atlassian']</t>
  </si>
  <si>
    <t>Azure Data Analyst</t>
  </si>
  <si>
    <t>['sql', 'python', 'go', 'sql server', 'aws', 'azure', 'databricks', 'power bi', 'ssis']</t>
  </si>
  <si>
    <t>Pluto TV</t>
  </si>
  <si>
    <t>['python', 'scala', 'sql', 'gcp', 'aws', 'bigquery', 'databricks', 'spark', 'airflow', 'looker', 'tableau', 'terraform', 'docker', 'kubernetes']</t>
  </si>
  <si>
    <t>Digital Communications Data Analyst (JO-88)</t>
  </si>
  <si>
    <t>['go', 'sql', 'sql server', 'tableau', 'looker']</t>
  </si>
  <si>
    <t>GroupA LLC</t>
  </si>
  <si>
    <t>['workfront']</t>
  </si>
  <si>
    <t>Data Analyst  - Strong Exp with MS Excel - Raleigh, North Carolina</t>
  </si>
  <si>
    <t>Global Mobility Data Analyst</t>
  </si>
  <si>
    <t>CHANEL</t>
  </si>
  <si>
    <t>Data Engineer - All Levels</t>
  </si>
  <si>
    <t>Lead Credit Bureau Data Analyst</t>
  </si>
  <si>
    <t>['unix']</t>
  </si>
  <si>
    <t>Healthcare Data Analyst- Hybrid</t>
  </si>
  <si>
    <t>via WSAV Jobs</t>
  </si>
  <si>
    <t>ZERO EMISSIONS PARTNERS LLC</t>
  </si>
  <si>
    <t>Staff Machine Learning Engineer - Ads</t>
  </si>
  <si>
    <t>['sql', 'python', 'r', 'gcp', 'azure', 'aws', 'oracle', 'tableau', 'looker', 'sap']</t>
  </si>
  <si>
    <t>['sql', 'python', 'mysql', 'oracle', 'snowflake', 'tableau', 'excel']</t>
  </si>
  <si>
    <t>Lead Business Intelligence Analyst</t>
  </si>
  <si>
    <t>Architect - Data Engineering</t>
  </si>
  <si>
    <t>['sql', 'nosql', 'mongodb', 'mongodb', 'python', 'java', 'c++', 'scala', 'mysql', 'sql server', 'dynamodb', 'cassandra', 'snowflake', 'aws', 'azure', 'airflow', 'excel', 'kubernetes', 'docker']</t>
  </si>
  <si>
    <t>Senior Data Scientist - 2199648 (Minneapolis, MN)</t>
  </si>
  <si>
    <t>['sql', 'r', 'python', 'go', 'hadoop']</t>
  </si>
  <si>
    <t>Data Analyst/Business Intelligence Developer-Insurance</t>
  </si>
  <si>
    <t>Top Prospect Group, Inc.</t>
  </si>
  <si>
    <t>['python', 'java', 'nosql', 'elasticsearch', 'aws', 'spark', 'kafka', 'unix']</t>
  </si>
  <si>
    <t>Data Engineer - Hanoi - MX109</t>
  </si>
  <si>
    <t>MindX Jobs</t>
  </si>
  <si>
    <t>['python', 'sql', 'nosql', 'mongodb', 'mongodb', 'airflow', 'flow']</t>
  </si>
  <si>
    <t>Sr. Manager, Portfolio Data Engineering</t>
  </si>
  <si>
    <t>['java', 'python', 'sql', 'databricks', 'pyspark']</t>
  </si>
  <si>
    <t>['sql', 'r', 'python', 'aws', 'gcp', 'hadoop', 'powerpoint']</t>
  </si>
  <si>
    <t>Engage Partners, Inc.</t>
  </si>
  <si>
    <t>Technical Architect (Data Engineering)</t>
  </si>
  <si>
    <t>3Pillar Global</t>
  </si>
  <si>
    <t>Senior Data Scientist - Search &amp; Recommendation</t>
  </si>
  <si>
    <t>Senior BI Developer in Gdynia (MS Power Platform &amp; MS SQL)</t>
  </si>
  <si>
    <t>['sql', 'r', 'vba', 'python', 'dax', 'power bi', 'ssis']</t>
  </si>
  <si>
    <t>Computer Engineer, Computer Vision Software and Hardware</t>
  </si>
  <si>
    <t>['opencv', 'tensorflow', 'pytorch', 'numpy', 'matplotlib', 'jupyter', 'git']</t>
  </si>
  <si>
    <t>Data Engineer (AWS Python PySpark)</t>
  </si>
  <si>
    <t>['python', 'sql', 'sql server', 'aws', 'oracle', 'pyspark', 'kafka', 'bitbucket', 'github', 'jenkins']</t>
  </si>
  <si>
    <t>Director &amp; Data Scientist (REMOTE) (Hartford, CT)</t>
  </si>
  <si>
    <t>Elite</t>
  </si>
  <si>
    <t>Cybersecurity Engineer - Java , Big Data , HDFS, Spark, Kafka</t>
  </si>
  <si>
    <t>['java', 'python', 'javascript', 'c#', 'aws', 'azure', 'spark', 'kafka', 'spring', 'linux', 'windows']</t>
  </si>
  <si>
    <t>via PyJobs</t>
  </si>
  <si>
    <t>sparks &amp; honey</t>
  </si>
  <si>
    <t>['sql', 'python', 'redshift', 'aws', 'react', 'flask', 'fastapi', 'linux', 'github', 'git', 'docker', 'jira']</t>
  </si>
  <si>
    <t>WorldFish</t>
  </si>
  <si>
    <t>['python', 'r', 'excel', 'spss', 'power bi', 'flow']</t>
  </si>
  <si>
    <t>DATA ANALYST INTERN (VISION ZERO)</t>
  </si>
  <si>
    <t>Arlington County, VA</t>
  </si>
  <si>
    <t>Sr. Data Scientist, SMB Data and Analytics</t>
  </si>
  <si>
    <t>Shift Digital</t>
  </si>
  <si>
    <t>Research Engineer (partial work abroad)</t>
  </si>
  <si>
    <t>['ruby', 'ruby', 'html', 'javascript', 'sql', 'nosql', 'python', 'r', 'matlab', 'aws', 'azure', 'gcp', 'tensorflow', 'pytorch', 'keras', 'git', 'github', 'bitbucket']</t>
  </si>
  <si>
    <t>['r', 'python', 'sql', 'sql server', 'aws', 'redshift', 'ggplot2', 'ssis', 'tableau']</t>
  </si>
  <si>
    <t>CAPITAL CFO+ LLC</t>
  </si>
  <si>
    <t>Data Engineering - DIRECTOR - $165k-$175k + bonus + 100% REMOTE</t>
  </si>
  <si>
    <t>VIP</t>
  </si>
  <si>
    <t>Junior Level Data Scientist</t>
  </si>
  <si>
    <t>VendorBuild LLC</t>
  </si>
  <si>
    <t>Senior Data Scientist (AI/ML)</t>
  </si>
  <si>
    <t>Senior Data Engineer (w2 opportunity)</t>
  </si>
  <si>
    <t>Data Analyst III, Dell Medical School - Now Hiring</t>
  </si>
  <si>
    <t>['sql', 'go', 'bigquery', 'aws', 'looker', 'excel']</t>
  </si>
  <si>
    <t>['mongo', 'sql', 'nosql', 'python', 'java', 'scala', 'mysql', 'bigquery', 'gcp', 'kafka', 'spark', 'looker', 'tableau', 'terraform', 'docker', 'kubernetes']</t>
  </si>
  <si>
    <t>InfiCare Staffing</t>
  </si>
  <si>
    <t>Data Engineer With Residential Real Estate Data Experience</t>
  </si>
  <si>
    <t>Staff Data Scientist, Financial Strategy</t>
  </si>
  <si>
    <t>DXC Technology</t>
  </si>
  <si>
    <t>['sql', 'azure', 'git', 'jira', 'confluence']</t>
  </si>
  <si>
    <t>Pre-Doctoral - Geocomputation Data Scientist</t>
  </si>
  <si>
    <t>Reporting &amp; Data Analyst at Fiserv in Alpharetta, GA</t>
  </si>
  <si>
    <t>['sql', 'vba', 'python', 'pyspark', 'pandas', 'excel', 'tableau']</t>
  </si>
  <si>
    <t>Senior Data Analyst (eCommerce Product Analytics)</t>
  </si>
  <si>
    <t>Senior Manager, Clinical Data Science</t>
  </si>
  <si>
    <t>['sas', 'sas', 'gcp', 'word', 'excel', 'powerpoint']</t>
  </si>
  <si>
    <t>HEALTH INSURANCE DATA ANALYST - 72004224 1</t>
  </si>
  <si>
    <t>['sql', 'excel', 'word', 'sharepoint', 'power bi', 'sap']</t>
  </si>
  <si>
    <t>Data Engineer [Game Intelligence]</t>
  </si>
  <si>
    <t>Malmö, Sweden</t>
  </si>
  <si>
    <t>['assembly', 'python', 'sql', 'airflow', 'gdpr', 'tableau']</t>
  </si>
  <si>
    <t>Data Analyst Lead</t>
  </si>
  <si>
    <t>['nosql', 'sql', 'sas', 'sas', 'r', 'python', 'vba', 'db2', 'oracle', 'hadoop', 'spss', 'excel', 'tableau', 'microstrategy']</t>
  </si>
  <si>
    <t>Software Engineer, Data Ingest and Access</t>
  </si>
  <si>
    <t>Klouty Vision LLC</t>
  </si>
  <si>
    <t>['python', 'r', 'julia', 'aws', 'redshift']</t>
  </si>
  <si>
    <t>Real Estate Data &amp; Analysis Specialist</t>
  </si>
  <si>
    <t>Stoddard, WI</t>
  </si>
  <si>
    <t>Lamar Advertising Company</t>
  </si>
  <si>
    <t>['c', 'word', 'excel', 'powerpoint']</t>
  </si>
  <si>
    <t>ENT-Data Scientist-Anlst III</t>
  </si>
  <si>
    <t>['sas', 'sas', 'sql', 'r', 'python', 'express']</t>
  </si>
  <si>
    <t>Data Engineer 3 (Remote)</t>
  </si>
  <si>
    <t>['sql', 'nosql', 'python', 'sql server', 'cassandra', 'snowflake', 'aws', 'redshift', 'spark', 'kafka', 'airflow', 'kubernetes', 'docker']</t>
  </si>
  <si>
    <t>Verve Search Group</t>
  </si>
  <si>
    <t>['kafka', 'kubernetes']</t>
  </si>
  <si>
    <t>Data Analyst - Operations</t>
  </si>
  <si>
    <t>['sql', 'r', 'python', 'scala']</t>
  </si>
  <si>
    <t>Senior Data Engineer- US Citizens</t>
  </si>
  <si>
    <t>['sql', 'python', 'postgresql', 'oracle', 'aws', 'databricks', 'azure', 'spark', 'pyspark', 'tableau']</t>
  </si>
  <si>
    <t>PURE Group of Insurance Companies</t>
  </si>
  <si>
    <t>['sql', 'mysql', 'azure']</t>
  </si>
  <si>
    <t>Data Engineer I – Remote - Now Hiring</t>
  </si>
  <si>
    <t>Core Group Resources</t>
  </si>
  <si>
    <t>['python', 'sql', 'azure', 'snowflake', 'spark', 'airflow', 'jenkins', 'docker']</t>
  </si>
  <si>
    <t>['sql', 'python', 'r', 'azure', 'databricks', 'spark', 'jupyter']</t>
  </si>
  <si>
    <t>Senior Manager-Data Engineering &amp; Business Intelligence</t>
  </si>
  <si>
    <t>['sql', 'express', 'tableau', 'flow']</t>
  </si>
  <si>
    <t>Alleviate Tax</t>
  </si>
  <si>
    <t>['go', 'excel', 'tableau']</t>
  </si>
  <si>
    <t>Data Engineer - FinOps</t>
  </si>
  <si>
    <t>['sql', 'python', 'atlassian']</t>
  </si>
  <si>
    <t>['nosql', 'python', 'sql']</t>
  </si>
  <si>
    <t>Senior Data Engineer (US Citizens)</t>
  </si>
  <si>
    <t>['python', 'r', 'tensorflow', 'pytorch', 'nltk']</t>
  </si>
  <si>
    <t>['java', 'scala', 'python', 'nosql', 'sql', 'mongo', 'shell', 'mysql', 'cassandra', 'redshift', 'snowflake', 'aws', 'azure', 'spark', 'hadoop', 'kafka']</t>
  </si>
  <si>
    <t>Staff Software Engineer - Data Engineering (Java/Spark)</t>
  </si>
  <si>
    <t>['java', 'nosql', 'neo4j', 'redshift', 'aws', 'spring', 'spark', 'excel', 'jenkins']</t>
  </si>
  <si>
    <t>['sql', 'python', 'nosql', 'dynamodb', 'aws', 'redshift', 'aurora', 'oracle', 'linux', 'alteryx', 'tableau', 'gitlab']</t>
  </si>
  <si>
    <t>Miami Beach, FL</t>
  </si>
  <si>
    <t>Compass</t>
  </si>
  <si>
    <t>['python', 'sql', 'nosql', 'redis', 'elasticsearch', 'databricks', 'aws', 'bigquery', 'oracle', 'kafka', 'spark', 'pyspark', 'express', 'terraform', 'flow', 'git', 'jira']</t>
  </si>
  <si>
    <t>DataOps - DataModeling Engineer - Hybrid</t>
  </si>
  <si>
    <t>['sql', 'nosql', 'mongodb', 'mongodb', 'oracle', 'jenkins']</t>
  </si>
  <si>
    <t>Data Scientist, SBG Marketing Science</t>
  </si>
  <si>
    <t>Plaxonic Technologies Inc.</t>
  </si>
  <si>
    <t>Entry-Level Data Scientist Engineer - US</t>
  </si>
  <si>
    <t>Agronomy Data Scientist (M/W)</t>
  </si>
  <si>
    <t>['python', 'r', 'sql', 'java', 'c++', 'matplotlib', 'tableau', 'flow']</t>
  </si>
  <si>
    <t>['sql', 'python', 'azure', 'aws', 'redshift', 'spark', 'kubernetes']</t>
  </si>
  <si>
    <t>Business Intelligence Professional</t>
  </si>
  <si>
    <t>Lead Data Engineer Snowflake</t>
  </si>
  <si>
    <t>['python', 'sql', 'aws', 'snowflake', 'kafka']</t>
  </si>
  <si>
    <t>(Senior) Director Data Science for Pricing / Yield Management ...</t>
  </si>
  <si>
    <t>['python', 'aws', 'azure', 'scikit-learn', 'pytorch']</t>
  </si>
  <si>
    <t>Data Analyst (Financial Compliance)</t>
  </si>
  <si>
    <t>Senior Full-stack, Frontend &amp; Backend Data Engineer (Part-time)</t>
  </si>
  <si>
    <t>We Are Distributed</t>
  </si>
  <si>
    <t>['javascript', 'express']</t>
  </si>
  <si>
    <t>Data Engineer - Data Platform m/f/d</t>
  </si>
  <si>
    <t>['sql', 'python', 'pyspark', 'ansible']</t>
  </si>
  <si>
    <t>REMOTE Smartsheet Data Analyst</t>
  </si>
  <si>
    <t>['python', 'pandas', 'sheets', 'tableau', 'alteryx', 'excel', 'power bi', 'smartsheet']</t>
  </si>
  <si>
    <t>Xplora Search Group</t>
  </si>
  <si>
    <t>['sql', 'power bi', 'ssrs', 'ssis']</t>
  </si>
  <si>
    <t>['python', 'r', 'sql', 'tableau', 'power bi', 'qlik', 'flow']</t>
  </si>
  <si>
    <t>E-IT Professionals corp</t>
  </si>
  <si>
    <t>Customer Senior Data Scientist</t>
  </si>
  <si>
    <t>Warner Bros Discovery Inc</t>
  </si>
  <si>
    <t>['sql', 'nosql', 'python', 'aws', 'spring', 'spark', 'airflow']</t>
  </si>
  <si>
    <t>Principal Investigator (Data Scientist / Data Science Engineer)</t>
  </si>
  <si>
    <t>Data Governance Lead Analyst (Hybrid)</t>
  </si>
  <si>
    <t>['python', 'r', 'javascript', 'java', 'c', 'c++', 'c#', 'haskell', 'sql', 'mongodb', 'mongodb', 'elasticsearch', 'cassandra', 'neo4j', 'dynamodb', 'postgresql', 'mysql', 'mariadb', 'aws', 'redshift', 'oracle', 'airflow', 'spark', 'kafka', 'git', 'gitlab', 'github']</t>
  </si>
  <si>
    <t>JSF - Business Data Analyst (Arlington, VA)</t>
  </si>
  <si>
    <t>['qlik', 'tableau', 'power bi']</t>
  </si>
  <si>
    <t>Uplight</t>
  </si>
  <si>
    <t>Associate Data Scientist, Marketing &amp; Online (Remote)</t>
  </si>
  <si>
    <t>Senior Data Engineer (Relocation to MOLINE, IL)</t>
  </si>
  <si>
    <t>Laiba Technologies LLC</t>
  </si>
  <si>
    <t>['sql', 'html', 'css', 'javascript', 'lua', 'redshift', 'snowflake', 'databricks', 'linux', 'tableau', 'git']</t>
  </si>
  <si>
    <t>Engineering Manager I, Data Science</t>
  </si>
  <si>
    <t>['typescript', 'react']</t>
  </si>
  <si>
    <t>Automotive Industry Data Analyst</t>
  </si>
  <si>
    <t>Michigan City, IN</t>
  </si>
  <si>
    <t>['r', 'sql', 'excel', 'tableau']</t>
  </si>
  <si>
    <t>Lead Analyst, Enterprise Data &amp; Information Architecture (EDIA) ...</t>
  </si>
  <si>
    <t>Flower Mound, TX</t>
  </si>
  <si>
    <t>['azure', 'gdpr', 'alteryx', 'visio', 'flow']</t>
  </si>
  <si>
    <t>['python', 'sql', 'snowflake', 'aws', 'spark', 'airflow', 'kafka', 'looker', 'docker', 'jenkins']</t>
  </si>
  <si>
    <t>AVP, Model Monitoring and Analytics Data Scientist (SAS, R...</t>
  </si>
  <si>
    <t>Commemorative Air Force</t>
  </si>
  <si>
    <t>Lèlior Home Fragrance</t>
  </si>
  <si>
    <t>['sql', 'python', 'databricks', 'hadoop', 'alteryx']</t>
  </si>
  <si>
    <t>['python', 'no-sql', 'sql', 'snowflake', 'bigquery', 'kafka', 'spark']</t>
  </si>
  <si>
    <t>nSight Surgical</t>
  </si>
  <si>
    <t>['python', 'dynamodb', 'elasticsearch', 'aws', 'azure', 'airflow', 'pytorch', 'tensorflow', 'datarobot', 'tableau', 'docker']</t>
  </si>
  <si>
    <t>Digital Communications Data Analyst</t>
  </si>
  <si>
    <t>['sql', 'sas', 'sas', 'azure', 'power bi', 'tableau', 'excel', 'powerpoint']</t>
  </si>
  <si>
    <t>Data Analyst OR ETL Developer</t>
  </si>
  <si>
    <t>Vipany Global</t>
  </si>
  <si>
    <t>['aws', 'oracle', 'pyspark']</t>
  </si>
  <si>
    <t>Optimization and Data Science Engineer</t>
  </si>
  <si>
    <t>Work Student (all genders) Data Engineering</t>
  </si>
  <si>
    <t>['sql', 'java', 'python', 'aws', 'gcp', 'spark', 'airflow', 'linux']</t>
  </si>
  <si>
    <t>OpenTeams</t>
  </si>
  <si>
    <t>['python', 'r', 'c++', 'java', 'sql', 'pytorch', 'tensorflow', 'pandas']</t>
  </si>
  <si>
    <t>CPG Commercial Insights Data Analyst</t>
  </si>
  <si>
    <t>Teaneck, NJ</t>
  </si>
  <si>
    <t>Data Engineer(Architect)</t>
  </si>
  <si>
    <t>['sql', 'nosql', 'mongodb', 'mongodb', 'python', 'cassandra', 'azure', 'databricks', 'hadoop', 'spark', 'kafka', 'git', 'jenkins']</t>
  </si>
  <si>
    <t>['visual basic', 'sql', 'sas', 'sas', 'db2', 'excel', 'power bi', 'tableau']</t>
  </si>
  <si>
    <t>Dataflow/Apache Beam Java/Python developer/data engineer ...</t>
  </si>
  <si>
    <t>['python', 'java', 'terraform', 'kubernetes']</t>
  </si>
  <si>
    <t>Data Engineer Insurance</t>
  </si>
  <si>
    <t>Boston Technology</t>
  </si>
  <si>
    <t>Hawthorn East VIC, Australia</t>
  </si>
  <si>
    <t>Coles Supermarkets</t>
  </si>
  <si>
    <t>['sql', 'databricks', 'snowflake', 'sap', 'power bi', 'dax']</t>
  </si>
  <si>
    <t>Senior Machine Learning Engineer/MLOps Engineer (Bangkok based...</t>
  </si>
  <si>
    <t>['scala', 'java', 'golang', 'sql', 'react', 'spark', 'hadoop', 'linux']</t>
  </si>
  <si>
    <t>['sql', 't-sql', 'mongodb', 'mongodb', 'sql server', 'azure', 'aws', 'power bi', 'tableau', 'alteryx', 'ssis', 'ssrs']</t>
  </si>
  <si>
    <t>['go', 'redhat', 'linux', 'excel', 'ansible']</t>
  </si>
  <si>
    <t>Manager of Data Analysis, Assessment, &amp; Curriculum</t>
  </si>
  <si>
    <t>Providence Public Schools</t>
  </si>
  <si>
    <t>['sas', 'sas', 'r', 'sql', 'excel', 'spss']</t>
  </si>
  <si>
    <t>Leidos Holding</t>
  </si>
  <si>
    <t>['sql', 'sas', 'sas', 'excel', 'powerpoint', 'power bi']</t>
  </si>
  <si>
    <t>Data Scientist (US CITIZENSHIP REQUIRED)</t>
  </si>
  <si>
    <t>['python', 'sql', 'nosql', 'numpy', 'pandas', 'scikit-learn', 'pyspark', 'matplotlib', 'seaborn', 'spark', 'git']</t>
  </si>
  <si>
    <t>via NewWave - Talentify</t>
  </si>
  <si>
    <t>NewWave</t>
  </si>
  <si>
    <t>Data Analyst 4 (VID 141389)</t>
  </si>
  <si>
    <t>['sql', 'python', 'ruby', 'ruby', 'java', 'elasticsearch', 'aws', 'redshift', 'hadoop', 'spark']</t>
  </si>
  <si>
    <t>['r', 'python', 'sql', 'aws', 'tableau']</t>
  </si>
  <si>
    <t>Data Analyst, Division of Quality Improvement - Full-time / Part-time</t>
  </si>
  <si>
    <t>['sas', 'sas', 'c']</t>
  </si>
  <si>
    <t>Lead Data Scientist, Clinical and Risk Modeling</t>
  </si>
  <si>
    <t>ManyPets</t>
  </si>
  <si>
    <t>['sql', 'pytorch', 'tensorflow', 'spark', 'hadoop']</t>
  </si>
  <si>
    <t>Data Scientist with Digital Marketing</t>
  </si>
  <si>
    <t>Celink</t>
  </si>
  <si>
    <t>['python', 'sql', 'aws', 'jupyter', 'tensorflow', 'pytorch', 'power bi', 'confluence', 'jira']</t>
  </si>
  <si>
    <t>Data Engineer (DBT)</t>
  </si>
  <si>
    <t>R&amp;D Digitalization Team Lead &amp; Data Scientist</t>
  </si>
  <si>
    <t>BASF</t>
  </si>
  <si>
    <t>['python', 'scala', 'java', 'sql', 'sas', 'sas', 'r', 'matlab', 'go', 'spss', 'excel']</t>
  </si>
  <si>
    <t>PSI Proteam Solutions Inc</t>
  </si>
  <si>
    <t>['sas', 'sas', 'r', 'sql', 'python', 'hadoop', 'spss', 'cognos', 'tableau', 'power bi', 'excel']</t>
  </si>
  <si>
    <t>[Job 11234] Mid-Level Data Analyst - Brasil</t>
  </si>
  <si>
    <t>['sql', 'python', 'databricks', 'azure']</t>
  </si>
  <si>
    <t>['sql', 'vba', 'c#', 'power bi', 'tableau']</t>
  </si>
  <si>
    <t>Sr. Data Scientist (REMOTE)</t>
  </si>
  <si>
    <t>['python', 'sql', 'aws', 'snowflake', 'unix', 'git']</t>
  </si>
  <si>
    <t>Insight GlobalProject Manager</t>
  </si>
  <si>
    <t>Environmental Engineer/Mathematician/Computer Scientist/Data Scientist</t>
  </si>
  <si>
    <t>Newport, OR</t>
  </si>
  <si>
    <t>Secret Clearance Senior Data Scientist</t>
  </si>
  <si>
    <t>Data Analyst - Continuous Improvement - Now Hiring</t>
  </si>
  <si>
    <t>via Global Remote Wfh Jobs - Mysmartpros</t>
  </si>
  <si>
    <t>AI/ML Health Data Scientist Senior Consultant - Full-time / Part-time</t>
  </si>
  <si>
    <t>Staff Software Engineer (Data)</t>
  </si>
  <si>
    <t>Senior Data Analyst - UHC M&amp;R Health Adv - STARS - Remote</t>
  </si>
  <si>
    <t>['sql', 'sql server', 'ssrs', 'tableau', 'ssis', 'excel']</t>
  </si>
  <si>
    <t>Fwaygo Music App</t>
  </si>
  <si>
    <t>['sql', 'visio']</t>
  </si>
  <si>
    <t>San Pedro Sula, Honduras</t>
  </si>
  <si>
    <t>Senior Data Engineer - Remote Opportunity</t>
  </si>
  <si>
    <t>Carson City, NV</t>
  </si>
  <si>
    <t>via Carson City, NV - Geebo</t>
  </si>
  <si>
    <t>['sql', 'python', 'java', 'scala', 'snowflake', 'bigquery', 'aws', 'redshift', 'databricks']</t>
  </si>
  <si>
    <t>['sql', 'mysql', 'oracle', 'hadoop', 'jira']</t>
  </si>
  <si>
    <t>Sustainability Reporting Specialist &amp; BI Developer</t>
  </si>
  <si>
    <t>East Orange, NJ</t>
  </si>
  <si>
    <t>Extreme Data Technologies</t>
  </si>
  <si>
    <t>['r', 'sas', 'sas', 'nosql', 'sql']</t>
  </si>
  <si>
    <t>Clayton, MO</t>
  </si>
  <si>
    <t>['sql', 'python', 'r', 'sas', 'sas', 'go', 'aws', 'excel', 'tableau', 'power bi', 'git']</t>
  </si>
  <si>
    <t>Data Engineer: Digital Analytics</t>
  </si>
  <si>
    <t>['sql', 'aws', 'snowflake', 'spark', 'kafka', 'tableau']</t>
  </si>
  <si>
    <t>Data Governance Analyst - SDV</t>
  </si>
  <si>
    <t>Michigantown, IN</t>
  </si>
  <si>
    <t>General Motors</t>
  </si>
  <si>
    <t>Sr. Data Engineer (Platform Team)</t>
  </si>
  <si>
    <t>IPG MediaBrands</t>
  </si>
  <si>
    <t>['sas', 'sas', 'r', 'sql', 'php', 'azure', 'spss', 'git']</t>
  </si>
  <si>
    <t>Data Scientist - Deep Learning</t>
  </si>
  <si>
    <t>['python', 'sql', 'aws', 'redshift', 'snowflake', 'unix', 'tableau', 'git', 'jira']</t>
  </si>
  <si>
    <t>Entry Level Data Scientist/Analyst - Full-time / Part-time</t>
  </si>
  <si>
    <t>['python', 'sql', 'r', 'aws', 'snowflake', 'excel']</t>
  </si>
  <si>
    <t>Information Security Data Analyst III  (remote) - Now Hiring</t>
  </si>
  <si>
    <t>Data Scientist - Fintech: Banking, Fraud, Payments</t>
  </si>
  <si>
    <t>Data Analyst sénior</t>
  </si>
  <si>
    <t>Fes, Morocco</t>
  </si>
  <si>
    <t>Data Engineer :: Weehawken NJ/ Stamford, CT (W2 Role)</t>
  </si>
  <si>
    <t>IRIS Software, Inc.</t>
  </si>
  <si>
    <t>['scala', 'python', 'java', 'azure', 'databricks', 'spark', 'airflow']</t>
  </si>
  <si>
    <t>['java', 'python', 'javascript', 'nosql']</t>
  </si>
  <si>
    <t>Eames Consulting</t>
  </si>
  <si>
    <t>['gcp', 'azure', 'aws', 'flow']</t>
  </si>
  <si>
    <t>['python', 'java', 'sql', 'spark', 'hadoop', 'pyspark']</t>
  </si>
  <si>
    <t>Data Analyst II (CA Only)</t>
  </si>
  <si>
    <t>['go', 'sql', 'python', 'r', 'sas', 'sas', 'power bi', 'tableau', 'sap']</t>
  </si>
  <si>
    <t>Engineering Team Lead, Data Modelling</t>
  </si>
  <si>
    <t>['python', 'snowflake', 'kafka', 'spark', 'kubernetes']</t>
  </si>
  <si>
    <t>Chord</t>
  </si>
  <si>
    <t>['sql', 'snowflake', 'aws', 'zoom']</t>
  </si>
  <si>
    <t>McGuire AFB, NJ</t>
  </si>
  <si>
    <t>['python', 'databricks', 'qlik', 'tableau', 'power bi', 'excel', 'word', 'powerpoint']</t>
  </si>
  <si>
    <t>Lead Data Engineer, Enterprise Data (Remote - Eligible)</t>
  </si>
  <si>
    <t>['sql', 'java', 'scala', 'python', 'nosql', 'shell', 'mongo', 'cassandra', 'databricks', 'redshift', 'snowflake', 'aws', 'azure', 'hadoop', 'kafka', 'spark']</t>
  </si>
  <si>
    <t>Medical Data Analyst - 2024 Summer Intern</t>
  </si>
  <si>
    <t>Ewing Township, NJ</t>
  </si>
  <si>
    <t>NJM Insurance Group</t>
  </si>
  <si>
    <t>Data and Information Analyst</t>
  </si>
  <si>
    <t>Stanislaus County Office of Education</t>
  </si>
  <si>
    <t>Research Data Scientist, Machine Learning</t>
  </si>
  <si>
    <t>['r', 'python', 'sql', 'c++', 'java', 'hadoop', 'numpy', 'pandas', 'scikit-learn', 'dplyr', 'ggplot2', 'pytorch', 'tensorflow', 'keras', 'theano', 'matplotlib', 'tableau', 'git']</t>
  </si>
  <si>
    <t>Data Scientist ll</t>
  </si>
  <si>
    <t>Crowley Maritime Corporation</t>
  </si>
  <si>
    <t>['sql', 'sql server', 'azure', 'excel', 'outlook', 'powerpoint', 'word', 'visio', 'sharepoint', 'power bi']</t>
  </si>
  <si>
    <t>Life360</t>
  </si>
  <si>
    <t>['go', 'python', 'sql', 'pandas', 'scikit-learn', 'spark']</t>
  </si>
  <si>
    <t>Engineer, Data Platform</t>
  </si>
  <si>
    <t>Pinecone</t>
  </si>
  <si>
    <t>['sql', 'bigquery', 'kafka', 'airflow', 'terraform']</t>
  </si>
  <si>
    <t>Data Engineer (AUS)</t>
  </si>
  <si>
    <t>Cadmus</t>
  </si>
  <si>
    <t>['typescript', 'rust', 'elixir', 'haskell', 'sql', 'aws', 'redshift', 'react']</t>
  </si>
  <si>
    <t>AVP, Senior AML Data Science Analyst- Hybrid</t>
  </si>
  <si>
    <t>['sql', 'python', 'r', 'sas', 'sas', 'mysql', 'hadoop']</t>
  </si>
  <si>
    <t>Data Scientist to extract value from series of large datasets. ...</t>
  </si>
  <si>
    <t>['sql', 'react', 'node.js', 'angular', 'tableau', 'qlik', 'looker', 'npm']</t>
  </si>
  <si>
    <t>SSAS OLAP Data Engineer. - Now Hiring</t>
  </si>
  <si>
    <t>['sql', 'python', 'go', 'sql server', 'aws', 'snowflake', 'aurora', 'terraform']</t>
  </si>
  <si>
    <t>Business Intelligence (BI) QA Analyst</t>
  </si>
  <si>
    <t>['sql', 'go', 'power bi', 'ssis']</t>
  </si>
  <si>
    <t>Survey Scientist, Sample Operations</t>
  </si>
  <si>
    <t>Morning Consult</t>
  </si>
  <si>
    <t>['r', 'python', 'sql', 'snowflake', 'tidyverse', 'pandas', 'tableau', 'looker', 'git']</t>
  </si>
  <si>
    <t>Data Engineer Expert</t>
  </si>
  <si>
    <t>Research Assoc Data Scientist - Tatonetti Lab - Data-Driven...</t>
  </si>
  <si>
    <t>['r', 'python', 'sql', 'windows', 'excel', 'outlook', 'powerpoint', 'word', 'github']</t>
  </si>
  <si>
    <t>Reyes Coca-Cola Bottling</t>
  </si>
  <si>
    <t>Parramatta NSW, Australia</t>
  </si>
  <si>
    <t>Western Sydney University</t>
  </si>
  <si>
    <t>Entry Level Data Scientist/ Java Developer (Remote) - Now Hiring</t>
  </si>
  <si>
    <t>Pewee Valley, KY</t>
  </si>
  <si>
    <t>AI Solution Manager/Senior AI Solution Manager</t>
  </si>
  <si>
    <t>VP Data Science &amp; Research</t>
  </si>
  <si>
    <t>WhatsApp</t>
  </si>
  <si>
    <t>Data Developer IV - Remote</t>
  </si>
  <si>
    <t>['sql', 'nosql', 'aws', 'kafka']</t>
  </si>
  <si>
    <t>['r', 'python', 'sql', 'nosql', 'oracle', 'tableau', 'spss', 'sap']</t>
  </si>
  <si>
    <t>Senior-Big Data Engineer</t>
  </si>
  <si>
    <t>['java', 'c', 'kotlin', 'git', 'gitlab']</t>
  </si>
  <si>
    <t>SCHOOL FINANCE DATA ANALYST</t>
  </si>
  <si>
    <t>​Illinois State Board of Education</t>
  </si>
  <si>
    <t>Mission Data Scientist, Senior</t>
  </si>
  <si>
    <t>['python', 'r', 'postgresql', 'pandas', 'tableau', 'splunk', 'docker', 'kubernetes']</t>
  </si>
  <si>
    <t>Mid-level Flight Technical Data Engineer - Full-time / Part-time</t>
  </si>
  <si>
    <t>['excel', 'smartsheet']</t>
  </si>
  <si>
    <t>Oscar Health Insurance Co</t>
  </si>
  <si>
    <t>Data Engineering Manager - Event Streaming and Real-Time Analytics</t>
  </si>
  <si>
    <t>LTK</t>
  </si>
  <si>
    <t>['python', 'r', 'scala', 'golang', 'sql', 'aws', 'redshift', 'kafka', 'spark']</t>
  </si>
  <si>
    <t>Data Scientist #2177</t>
  </si>
  <si>
    <t>['python', 'sql', 'aws', 'snowflake', 'redshift', 'airflow', 'unix', 'github', 'git']</t>
  </si>
  <si>
    <t>Principal Data Scientist, Supply Chain</t>
  </si>
  <si>
    <t>goPuff</t>
  </si>
  <si>
    <t>Data Analyst- Core Banking</t>
  </si>
  <si>
    <t>Quality IT Source, LLC</t>
  </si>
  <si>
    <t>Classy</t>
  </si>
  <si>
    <t>Research Data Analyst / Data Analyst Researcher</t>
  </si>
  <si>
    <t>Cloud and Things Inc</t>
  </si>
  <si>
    <t>Patuxent, MD</t>
  </si>
  <si>
    <t>['r', 'python', 'sas', 'sas', 'spss', 'tableau']</t>
  </si>
  <si>
    <t>Data Analyst II - 23-01701</t>
  </si>
  <si>
    <t>['sql', 'snowflake', 'oracle', 'tableau', 'excel']</t>
  </si>
  <si>
    <t>Financial Data Analyst - Healthcare</t>
  </si>
  <si>
    <t>Senior Data Scientist at Koch Industries in Tulsa, OK</t>
  </si>
  <si>
    <t>Tulsa, OK</t>
  </si>
  <si>
    <t>via Tulsa, OK - Geebo</t>
  </si>
  <si>
    <t>['python', 'aws', 'azure', 'pandas', 'tensorflow', 'keras', 'jupyter']</t>
  </si>
  <si>
    <t>['sql', 'python', 'excel', 'tableau', 'qlik']</t>
  </si>
  <si>
    <t>['python', 'r', 'sql', 'hadoop', 'rshiny', 'jupyter', 'tableau', 'excel', 'powerpoint']</t>
  </si>
  <si>
    <t>REMOTE Data Analyst - I</t>
  </si>
  <si>
    <t>['sql', 'snowflake', 'tableau', 'asana']</t>
  </si>
  <si>
    <t>Data Engineer, Junior - Now Hiring</t>
  </si>
  <si>
    <t>Data Analyst - CRM</t>
  </si>
  <si>
    <t>['sql', 'snowflake', 'tableau', 'looker']</t>
  </si>
  <si>
    <t>Entry Level BI Analyst – Logistics</t>
  </si>
  <si>
    <t>Full stack Data Scientist</t>
  </si>
  <si>
    <t>['python', 'sql', 'nosql', 'go', 'azure', 'aws', 'tensorflow', 'keras', 'tableau']</t>
  </si>
  <si>
    <t>Lead Data Engineer, Investments Technology</t>
  </si>
  <si>
    <t>['python', 'sql', 'aws', 'snowflake', 'react', 'django', 'github']</t>
  </si>
  <si>
    <t>['sql', 'nosql', 'azure', 'databricks']</t>
  </si>
  <si>
    <t>['sql', 'java', 'scala', 'python', 'c++', 'snowflake', 'redshift', 'hadoop', 'spark', 'airflow', 'tableau']</t>
  </si>
  <si>
    <t>Cloud Big Data Dev</t>
  </si>
  <si>
    <t>['java', 'nosql', 'scala', 'sql', 'oracle', 'azure', 'aws', 'gcp', 'databricks', 'hadoop', 'spark', 'kafka', 'graphql', 'spring', 'github', 'gitlab', 'jenkins', 'terraform', 'docker', 'kubernetes']</t>
  </si>
  <si>
    <t>Best High Technologies</t>
  </si>
  <si>
    <t>['python', 'sql', 'aws', 'bigquery', 'airflow']</t>
  </si>
  <si>
    <t>['java', 'scala', 'aws', 'spark']</t>
  </si>
  <si>
    <t>Senior Data Analyst, GTM (South Bay, CA or Remote)</t>
  </si>
  <si>
    <t>Zoom Video Communications</t>
  </si>
  <si>
    <t>['sql', 'python', 'r', 'tableau', 'jira', 'zoom']</t>
  </si>
  <si>
    <t>Research Data Analyst 1/2 - 123906 - Now Hiring</t>
  </si>
  <si>
    <t>Eagan, MN</t>
  </si>
  <si>
    <t>['python', 'sql', 'java', 'gcp', 'azure', 'aws', 'airflow', 'flow', 'docker', 'kubernetes']</t>
  </si>
  <si>
    <t>Diamond Pick</t>
  </si>
  <si>
    <t>['python', 'matlab', 'c++', 'sql', 'tableau']</t>
  </si>
  <si>
    <t>Sr. Financial Data Analyst</t>
  </si>
  <si>
    <t>['spreadsheet', 'excel', 'sheets', 'flow']</t>
  </si>
  <si>
    <t>Senior Marketing/Data Analyst</t>
  </si>
  <si>
    <t>Secret Cleared Data Scientist</t>
  </si>
  <si>
    <t>Data Automation Engineer and Data Access Governance</t>
  </si>
  <si>
    <t>['python', 'c++', 'azure', 'windows', 'linux', 'sap', 'sharepoint']</t>
  </si>
  <si>
    <t>Senior Manager, Machine Learning</t>
  </si>
  <si>
    <t>['python', 'pandas', 'numpy', 'nltk', 'tableau', 'word']</t>
  </si>
  <si>
    <t>ADMINISTRATOR II (DATA ANALYST) - #23-002587-0100</t>
  </si>
  <si>
    <t>via Maryland - Talentify</t>
  </si>
  <si>
    <t>The State of Maryland</t>
  </si>
  <si>
    <t>Clinical Data Manager (H/F)</t>
  </si>
  <si>
    <t>Withings</t>
  </si>
  <si>
    <t>['sql', 'python', 'chef']</t>
  </si>
  <si>
    <t>['scala', 'sql', 'python', 'gcp', 'bigquery', 'hadoop', 'spark']</t>
  </si>
  <si>
    <t>US E- Audit-Transformation- Senior Data Scientist</t>
  </si>
  <si>
    <t>['python', 'azure', 'gcp', 'aws', 'numpy', 'pandas', 'scikit-learn', 'tensorflow', 'pytorch', 'docker', 'jenkins', 'kubernetes', 'github', 'jira']</t>
  </si>
  <si>
    <t>GTM Strategy and Operations Senior Associate (Data Analyst)</t>
  </si>
  <si>
    <t>Data scientist/web developer to build an optimisation app with web...</t>
  </si>
  <si>
    <t>Data Engineer Python &amp; SQL (W2 only)</t>
  </si>
  <si>
    <t>Senior Data Insights Analyst</t>
  </si>
  <si>
    <t>['sql', 'python', 'r', 'databricks', 'snowflake', 'looker', 'tableau']</t>
  </si>
  <si>
    <t>LatentView Analytics Corporation</t>
  </si>
  <si>
    <t>['sql', 'python', 'snowflake', 'azure', 'databricks', 'aws']</t>
  </si>
  <si>
    <t>Full Stack Developer ll, Data Analytics l Forensic and Litigation...</t>
  </si>
  <si>
    <t>FTI Consulting, Inc</t>
  </si>
  <si>
    <t>['typescript', 'python', 'nosql', 'aws', 'react', 'angular', 'django', 'laravel', 'linux', 'kubernetes']</t>
  </si>
  <si>
    <t>['r', 'python', 'sql', 'scala', 'java', 'shell', 'mysql', 'aws', 'azure', 'redshift', 'snowflake', 'unix', 'linux']</t>
  </si>
  <si>
    <t>HPC and Data Science Application Engineer</t>
  </si>
  <si>
    <t>['python', 'c++', 'html', 'word']</t>
  </si>
  <si>
    <t>['sql', 'python', 'databricks', 'aws', 'pyspark', 'flow', 'git']</t>
  </si>
  <si>
    <t>Data Engineer Analyst Perm Advanced SQL &amp; Excel Perm Career NYC...</t>
  </si>
  <si>
    <t>Data Scientist, Product</t>
  </si>
  <si>
    <t>['sql', 'python', 'r', 'bigquery', 'snowflake', 'redshift', 'azure', 'gcp']</t>
  </si>
  <si>
    <t>['python', 'kafka', 'react', 'hadoop', 'gitlab', 'terraform']</t>
  </si>
  <si>
    <t>NuEnergen, LLC</t>
  </si>
  <si>
    <t>Manager, BCC, Risk Decision Science</t>
  </si>
  <si>
    <t>Data Engineer/ Product Analyst</t>
  </si>
  <si>
    <t>Analyst, Data Engineer</t>
  </si>
  <si>
    <t>['sql', 'sass', 'spark']</t>
  </si>
  <si>
    <t>North America Principal Data Engineer (Remote Option*)</t>
  </si>
  <si>
    <t>['sql', 'python', 'scala', 'java', 'nosql', 'dynamodb', 'aws', 'redshift', 'snowflake', 'hadoop', 'spark', 'kafka', 'airflow', 'excel', 'github', 'confluence']</t>
  </si>
  <si>
    <t>URGENT - ETL Data Analyst - Philadelphia ,PA- Have interview slots</t>
  </si>
  <si>
    <t>Remote Sr. AWS Data Engineer  (US Citizens or Green Card Holders...</t>
  </si>
  <si>
    <t>['sql', 'aws', 'snowflake', 'databricks', 'kafka']</t>
  </si>
  <si>
    <t>Data Engineer II, Spectrum Enterprise</t>
  </si>
  <si>
    <t>Data Scientist to Train Model - Contract to Hire</t>
  </si>
  <si>
    <t>Sr. Business Data Analyst (Senior Management Analyst) Hybrid</t>
  </si>
  <si>
    <t>['go', 'sql', 'sas', 'sas', 'r', 'excel', 'powerpoint']</t>
  </si>
  <si>
    <t>SUPERVISORY FINANCIAL SYSTEMS AND DATA ANALYST</t>
  </si>
  <si>
    <t>Data Engineer, Growth</t>
  </si>
  <si>
    <t>['scala', 'python', 'sql', 'java', 'go', 'aws', 'spark', 'hadoop', 'react', 'airflow']</t>
  </si>
  <si>
    <t>Data Analyst - HYBRID</t>
  </si>
  <si>
    <t>Linguist or Data Scientist for Keyword Structure analysis and...</t>
  </si>
  <si>
    <t>EATON</t>
  </si>
  <si>
    <t>['python', 'sql', 'github']</t>
  </si>
  <si>
    <t>['sql', 'python', 'java', 'snowflake', 'github', 'gitlab', 'atlassian', 'confluence']</t>
  </si>
  <si>
    <t>Senior Data Scientist - Data Ventures</t>
  </si>
  <si>
    <t>['sql', 'nosql', 'python', 'r', 'scala', 'gcp', 'spark', 'tensorflow']</t>
  </si>
  <si>
    <t>Accounting Governance Senior Analyst</t>
  </si>
  <si>
    <t>Woodlawn, MD</t>
  </si>
  <si>
    <t>IT Concepts Inc</t>
  </si>
  <si>
    <t>['sql', 'python', 'r', 'sas', 'sas', 'matplotlib', 'plotly', 'ggplot2', 'tableau', 'git', 'bitbucket']</t>
  </si>
  <si>
    <t>REMOTE Junior Data Scientist</t>
  </si>
  <si>
    <t>AdTech Data Analyst</t>
  </si>
  <si>
    <t>Blackrock Resources</t>
  </si>
  <si>
    <t>['excel', 'sap', 'sharepoint']</t>
  </si>
  <si>
    <t>['no-sql', 'mongo', 'snowflake', 'azure', 'excel']</t>
  </si>
  <si>
    <t>['python', 'sql', 'sql server', 'azure', 'databricks', 'spark']</t>
  </si>
  <si>
    <t>Data Scientist - Decisions</t>
  </si>
  <si>
    <t>Data Engineer (SC)</t>
  </si>
  <si>
    <t>via New Haven, CT - Geebo</t>
  </si>
  <si>
    <t>Team International</t>
  </si>
  <si>
    <t>['sql', 't-sql', 'c#', 'powershell', 'html', 'javascript', 'mysql', 'sql server', 'oracle', 'asp.net', 'ssrs', 'ssis']</t>
  </si>
  <si>
    <t>REPOST Benefit Integrity Data Analyst / 61015231</t>
  </si>
  <si>
    <t>['python', 'sql', 'mysql', 'hadoop', 'spark', 'numpy', 'pandas', 'scikit-learn', 'tensorflow', 'keras', 'nltk']</t>
  </si>
  <si>
    <t>Specification Analyst</t>
  </si>
  <si>
    <t>PeopleMakeUS</t>
  </si>
  <si>
    <t>Data Scientist - Sr. Data Scientist</t>
  </si>
  <si>
    <t>FedEx</t>
  </si>
  <si>
    <t>['sql', 'r', 'python', 'ruby', 'ruby', 'oracle', 'tableau']</t>
  </si>
  <si>
    <t>Black Crow AI</t>
  </si>
  <si>
    <t>Cambridge, MA (+1 other)</t>
  </si>
  <si>
    <t>ArbiLex</t>
  </si>
  <si>
    <t>['python', 'sql', 'aws', 'numpy', 'pandas', 'matplotlib']</t>
  </si>
  <si>
    <t>['sql', 'aws', 'snowflake', 'tableau']</t>
  </si>
  <si>
    <t>Marquee Brands</t>
  </si>
  <si>
    <t>['sql', 'python', 'snowflake', 'databricks', 'redshift', 'airflow', 'tableau']</t>
  </si>
  <si>
    <t>['oracle', 'sap', 'excel', 'planner']</t>
  </si>
  <si>
    <t>Lead Data Engineer (Remote) (Washington DC)</t>
  </si>
  <si>
    <t>Blue Cross And Blue Shield Of South Carolina</t>
  </si>
  <si>
    <t>['r', 'sql', 'python', 'windows', 'linux']</t>
  </si>
  <si>
    <t>Triple Whale</t>
  </si>
  <si>
    <t>['sql', 'gcp', 'bigquery', 'excel', 'looker', 'tableau', 'github']</t>
  </si>
  <si>
    <t>IT Business Lead Data Analyst - VP - Hybrid. Job in Bryceville My...</t>
  </si>
  <si>
    <t>Bryceville, FL</t>
  </si>
  <si>
    <t>Application Senior Support Analyst (Data Flow Ops)</t>
  </si>
  <si>
    <t>Senior Associate Data Engineering - Full-time / Part-time</t>
  </si>
  <si>
    <t>Senior ETL Data Engineer with Direct Client at Cupertino CA</t>
  </si>
  <si>
    <t>Numeric Technologies, Inc.</t>
  </si>
  <si>
    <t>Manager Data Strategy - German speaking (all genders)</t>
  </si>
  <si>
    <t>['azure', 'aws', 'databricks', 'tableau']</t>
  </si>
  <si>
    <t>HCL America, Inc.</t>
  </si>
  <si>
    <t>Data Analyst Opening #441125</t>
  </si>
  <si>
    <t>['r', 'python', 'java', 'c++', 'sas', 'sas', 'sql', 'excel']</t>
  </si>
  <si>
    <t>Lawrence Berkeley National Laboratory</t>
  </si>
  <si>
    <t>Staff Data Scientist, Advertiser Platform Analytics</t>
  </si>
  <si>
    <t>['go', 'sql', 'r', 'python', 'tableau', 'looker']</t>
  </si>
  <si>
    <t>AI Engineer Lead</t>
  </si>
  <si>
    <t>['python', 'java', 'r', 'scala', 'c++', 'matlab', 'mongodb', 'mongodb', 'sas', 'sas', 'cassandra', 'mysql', 'azure', 'watson', 'hadoop', 'kafka', 'spark', 'alteryx', 'spss', 'sap']</t>
  </si>
  <si>
    <t>Product Data Analyst | Bees Martech</t>
  </si>
  <si>
    <t>Big Data Engineer GCP</t>
  </si>
  <si>
    <t>['sql', 'java', 'python', 'mongodb', 'mongodb', 'sql server', 'mysql', 'postgresql', 'cassandra', 'redis', 'gcp', 'oracle', 'hadoop', 'spark', 'tableau', 'qlik']</t>
  </si>
  <si>
    <t>Lead - Data Analytics</t>
  </si>
  <si>
    <t>['sql', 'sql server', 'oracle', 'azure', 'ssis']</t>
  </si>
  <si>
    <t>Advisor Data Scientist Job</t>
  </si>
  <si>
    <t>Hess Corporation</t>
  </si>
  <si>
    <t>['python', 'tensorflow', 'pytorch', 'linux']</t>
  </si>
  <si>
    <t>Senior Web Engineer - Data Technologies Engineering</t>
  </si>
  <si>
    <t>['javascript', 'python', 'sql', 'nosql', 'react', 'angular', 'vue', 'terminal']</t>
  </si>
  <si>
    <t>Bleacher Report</t>
  </si>
  <si>
    <t>Business / Data Analyst (Teradata)</t>
  </si>
  <si>
    <t>Senior Data Scientist, AI Products</t>
  </si>
  <si>
    <t>Red Ventures</t>
  </si>
  <si>
    <t>['go', 'python', 'databricks']</t>
  </si>
  <si>
    <t>Senior Data Scientist (full time, one-position)</t>
  </si>
  <si>
    <t>LeanTaaS</t>
  </si>
  <si>
    <t>DATA ENGINEER</t>
  </si>
  <si>
    <t>Addiox Technologies</t>
  </si>
  <si>
    <t>['sql', 'python', 'sas', 'sas', 'sql server', 'snowflake', 'aws', 'unix', 'kubernetes', 'docker']</t>
  </si>
  <si>
    <t>Data Science Intern- Undergrad (Summer 2023)</t>
  </si>
  <si>
    <t>['sql', 'python', 'tensorflow', 'pytorch', 'numpy', 'scikit-learn', 'pandas', 'matplotlib', 'tableau', 'excel']</t>
  </si>
  <si>
    <t>Machine Learning Engineer/DevOps Engineer</t>
  </si>
  <si>
    <t>['python', 'sql', 'nosql', 'mongodb', 'mongodb', 'postgresql', 'gcp', 'aws', 'azure', 'docker', 'kubernetes', 'terraform', 'ansible']</t>
  </si>
  <si>
    <t>Enterprise Analyst, Senior</t>
  </si>
  <si>
    <t>Blackbaud</t>
  </si>
  <si>
    <t>['sql', 'r', 'python', 'javascript', 'tableau', 'excel', 'spss']</t>
  </si>
  <si>
    <t>['visio', 'sharepoint', 'excel', 'power bi']</t>
  </si>
  <si>
    <t>Leeds, UK</t>
  </si>
  <si>
    <t>Youwe</t>
  </si>
  <si>
    <t>['scala', 'mongodb', 'mongodb', 'nosql', 'java', 'javascript', 'mysql', 'hadoop', 'spark', 'selenium', 'spring', 'angular', 'jenkins', 'chef']</t>
  </si>
  <si>
    <t>Sr. Data Scientist, Content</t>
  </si>
  <si>
    <t>Product Engineer I - Big Data</t>
  </si>
  <si>
    <t>['java', 'python', 'scala', 'aws', 'spark', 'hadoop', 'kafka', 'spring', 'airflow']</t>
  </si>
  <si>
    <t>Sr. Software Engineer - Data Engineer</t>
  </si>
  <si>
    <t>['java', 'scala', 'python', 'nosql', 'c#', 'c++', 'go', 'ruby', 'ruby', 'rust', 'shell', 'mysql', 'snowflake', 'aws', 'azure', 'databricks', 'kafka', 'spark', 'hadoop', 'ssrs', 'tableau', 'looker', 'git', 'docker', 'kubernetes']</t>
  </si>
  <si>
    <t>Illuminate Mission Solutions</t>
  </si>
  <si>
    <t>Data Engineer (San Francisco, CA or Remote)</t>
  </si>
  <si>
    <t>['python', 'java', 'sql', 'c', 'aws', 'redshift', 'spark', 'airflow', 'kafka', 'atlassian']</t>
  </si>
  <si>
    <t>Senior Data Scientist- Consumer Deposits &amp; Small Business</t>
  </si>
  <si>
    <t>North Miami Beach, FL</t>
  </si>
  <si>
    <t>Senior Staff Software Engineer (Java, Rust) - Big data</t>
  </si>
  <si>
    <t>['java', 'go', 'python', 'scala', 'rust', 'aws', 'gcp', 'kafka', 'windows', 'splunk', 'kubernetes', 'terraform', 'docker', 'jenkins', 'github', 'slack']</t>
  </si>
  <si>
    <t>Business Intelligence Data Associate</t>
  </si>
  <si>
    <t>Social Capital Resources</t>
  </si>
  <si>
    <t>['vba', 'sql', 'sql server', 'word', 'excel', 'powerpoint', 'ssis', 'qlik']</t>
  </si>
  <si>
    <t>Data Science Platform Lead</t>
  </si>
  <si>
    <t>['python', 'aws', 'jupyter']</t>
  </si>
  <si>
    <t>Senior Data Scientist- Fraud Detection</t>
  </si>
  <si>
    <t>via Dania, FL - Geebo</t>
  </si>
  <si>
    <t>['python', 'r', 'sql', 'nosql', 'mongodb', 'mongodb', 'mysql', 'redshift', 'hadoop', 'unix', 'terminal']</t>
  </si>
  <si>
    <t>['sql', 'sas', 'sas', 'sql server', 'word', 'powerpoint', 'excel', 'tableau', 'cognos', 'gitlab']</t>
  </si>
  <si>
    <t>Mobility Data Analyst - IN/MKR</t>
  </si>
  <si>
    <t>['python', 'r', 'sql', 'azure', 'matplotlib', 'plotly', 'tableau', 'power bi', 'kubernetes', 'docker']</t>
  </si>
  <si>
    <t>Senior Data Analyst, GTM</t>
  </si>
  <si>
    <t>Office/Administration - Data Analyst</t>
  </si>
  <si>
    <t>Sr. Compensation Analyst</t>
  </si>
  <si>
    <t>['slack', 'zoom']</t>
  </si>
  <si>
    <t>Operations Research Scientist</t>
  </si>
  <si>
    <t>Coupa Software, Inc.</t>
  </si>
  <si>
    <t>['c#', 'python']</t>
  </si>
  <si>
    <t>Kazachstan, Kazakhstan</t>
  </si>
  <si>
    <t>Bankers Healthcare Group</t>
  </si>
  <si>
    <t>['sql', 'python', 'sql server', 'azure', 'databricks', 'spark', 'kafka', 'excel', 'docker']</t>
  </si>
  <si>
    <t>Opinion Dynamics</t>
  </si>
  <si>
    <t>['r', 'python', 'git']</t>
  </si>
  <si>
    <t>Healthcare Business Analyst / Data Analytics Lead ( HEDIS &amp; STARS )</t>
  </si>
  <si>
    <t>['python', 'sql', 'scala', 'sas', 'sas', 'sql server', 'gcp', 'azure', 'aws', 'hadoop']</t>
  </si>
  <si>
    <t>NRB Group</t>
  </si>
  <si>
    <t>['sql', 'python', 'sql server', 'azure', 'databricks', 'spark', 'power bi']</t>
  </si>
  <si>
    <t>Data Scientist (Predictive Modeler - Pricing)</t>
  </si>
  <si>
    <t>['python', 'r', 'sas', 'sas', 'word']</t>
  </si>
  <si>
    <t>Data Analyst - product managment, electronics</t>
  </si>
  <si>
    <t>Executive Recruiting Associates</t>
  </si>
  <si>
    <t>Need a Data Engineer to Function as a Utility Player</t>
  </si>
  <si>
    <t>['sql', 'python', 'r', 'aws', 'excel', 'tableau', 'power bi']</t>
  </si>
  <si>
    <t>['python', 'databricks', 'snowflake', 'bigquery', 'pytorch', 'tensorflow', 'kafka', 'spark', 'airflow']</t>
  </si>
  <si>
    <t>Data Science Industrialization: Business Strategy, Product, and...</t>
  </si>
  <si>
    <t>['sql', 'sql server', 'db2', 'snowflake', 'oracle', 'kafka', 'unix', 'git', 'jira']</t>
  </si>
  <si>
    <t>['python', 'aws', 'numpy', 'pandas', 'tensorflow', 'pytorch', 'keras', 'flask']</t>
  </si>
  <si>
    <t>Parsons Co.</t>
  </si>
  <si>
    <t>['r', 'python', 'nosql', 'pandas', 'numpy', 'jupyter', 'linux', 'ubuntu', 'centos']</t>
  </si>
  <si>
    <t>The Port Authority of NY &amp; NJ</t>
  </si>
  <si>
    <t>Supply Chain Data Analytics Manager - Now Hiring</t>
  </si>
  <si>
    <t>Senior Data Engineer - Magic Weaver of Data Realms - Contract to Hire</t>
  </si>
  <si>
    <t>['python', 'java', 'neo4j']</t>
  </si>
  <si>
    <t>Data scientist remote</t>
  </si>
  <si>
    <t>Thumbtack</t>
  </si>
  <si>
    <t>Cuusoo</t>
  </si>
  <si>
    <t>Sr. Research Analyst, Aluminum and Ferrous Metals</t>
  </si>
  <si>
    <t>['go', 'sql', 'python', 'excel', 'tableau']</t>
  </si>
  <si>
    <t>SQL Analyst</t>
  </si>
  <si>
    <t>['t-sql', 'sql', 'sql server', 'ssrs', 'ssis']</t>
  </si>
  <si>
    <t>Sr. Data Engineer (Hybrid) - Now Hiring</t>
  </si>
  <si>
    <t>Senior Data Analyst Consultant - Full-time / Part-time</t>
  </si>
  <si>
    <t>['plotly', 'tableau']</t>
  </si>
  <si>
    <t>['python', 'sql', 'r', 'c++', 'java', 'elasticsearch', 'aws', 'azure', 'databricks', 'spark', 'plotly', 'matplotlib', 'airflow', 'git', 'jenkins', 'docker', 'kubernetes']</t>
  </si>
  <si>
    <t>Freelance Remote Online Data Analyst</t>
  </si>
  <si>
    <t>via Resume-Library.com</t>
  </si>
  <si>
    <t>TELUS International AI Inc.</t>
  </si>
  <si>
    <t>Cerner Data Engineer</t>
  </si>
  <si>
    <t>York Solutions, LLC</t>
  </si>
  <si>
    <t>Sr Principal Data Scientist. Job in Clearfield My Valley Jobs Today</t>
  </si>
  <si>
    <t>['shell', 'azure', 'oracle', 'databricks', 'snowflake', 'pyspark', 'unix']</t>
  </si>
  <si>
    <t>Data Analyst II (Healthcare Analytics). Job in Woodland Hills My...</t>
  </si>
  <si>
    <t>Business Intelligence Architect</t>
  </si>
  <si>
    <t>JDC (The Joint)</t>
  </si>
  <si>
    <t>Lead Full Stack Data Engineer, Data Foundation, Data Platforms</t>
  </si>
  <si>
    <t>['python', 'html', 'css', 'javascript', 'aws', 'redshift', 'azure', 'spark', 'airflow', 'angular', 'terraform', 'jenkins', 'github']</t>
  </si>
  <si>
    <t>Experienced Data Scientist with AWS Expertise for Model Deployment...</t>
  </si>
  <si>
    <t>['python', 'aws', 'react', 'jupyter']</t>
  </si>
  <si>
    <t>Data Science Associate</t>
  </si>
  <si>
    <t>['sas', 'sas', 'r', 'python', 'sql', 'hadoop', 'jupyter', 'pandas', 'scikit-learn', 'spss', 'excel']</t>
  </si>
  <si>
    <t>ForceBrands</t>
  </si>
  <si>
    <t>['java', 'sql', 'oracle', 'azure']</t>
  </si>
  <si>
    <t>Big Data Engineer (Only USC, GC -Full time)</t>
  </si>
  <si>
    <t>Parsoft LLC</t>
  </si>
  <si>
    <t>['databricks', 'github']</t>
  </si>
  <si>
    <t>Ageras</t>
  </si>
  <si>
    <t>['sql', 'snowflake', 'github', 'terraform']</t>
  </si>
  <si>
    <t>Shakopee, MN</t>
  </si>
  <si>
    <t>The Imagine Group</t>
  </si>
  <si>
    <t>['go', 'python', 'sql', 'scala', 'r', 'sql server', 'mysql', 'postgresql', 'azure', 'aws', 'oracle', 'snowflake', 'spark', 'selenium', 'power bi', 'qlik', 'tableau', 'git', 'jira']</t>
  </si>
  <si>
    <t>Support Analyst</t>
  </si>
  <si>
    <t>Senior Data Analyst, Supply Chain (Remote)</t>
  </si>
  <si>
    <t>['sql', 'vba', 'python', 'r', 'sas', 'sas', 'c++', 'java', 'sql server', 'oracle', 'ms access', 'excel', 'spss', 'tableau']</t>
  </si>
  <si>
    <t>['python', 'bash', 'sql', 'aws', 'aurora', 'linux', 'flow']</t>
  </si>
  <si>
    <t>Data Engineer at Chowbus in Chicago, IL</t>
  </si>
  <si>
    <t>Chowbus</t>
  </si>
  <si>
    <t>Epic Chronicles Database Analyst</t>
  </si>
  <si>
    <t>Data Analyst (Ecommerce/Retail)</t>
  </si>
  <si>
    <t>LLM DATA SCIENTIST</t>
  </si>
  <si>
    <t>Edoorsinc Inc</t>
  </si>
  <si>
    <t>['go', 'azure', 'express']</t>
  </si>
  <si>
    <t>['sql', 'python', 'gcp', 'bigquery']</t>
  </si>
  <si>
    <t>Richfield, MN</t>
  </si>
  <si>
    <t>['python', 'javascript', 'nosql', 'cassandra', 'spring', 'unix']</t>
  </si>
  <si>
    <t>DATA ANALYST - Retail and Ecommerce background</t>
  </si>
  <si>
    <t>Axius Technologies Inc.</t>
  </si>
  <si>
    <t>Sr. Mgr, Lead Analyst - Customer Analytics</t>
  </si>
  <si>
    <t>Recruiting Solutions</t>
  </si>
  <si>
    <t>['sql', 'html', 'sql server', 'azure', 'excel', 'powerpoint', 'tableau', 'power bi']</t>
  </si>
  <si>
    <t>Vilnius, Vilnius city municipality, Lithuania</t>
  </si>
  <si>
    <t>Baltic Amadeus</t>
  </si>
  <si>
    <t>['sql', 'r', 'python', 'azure']</t>
  </si>
  <si>
    <t>LA Fitness</t>
  </si>
  <si>
    <t>['sql', 'python', 'r', 'java', 'go', 'azure']</t>
  </si>
  <si>
    <t>Senior PeopleSoft Analyst</t>
  </si>
  <si>
    <t>Tek Inspirations LLC</t>
  </si>
  <si>
    <t>Data Analyst- Internship</t>
  </si>
  <si>
    <t>Prospect Equities®</t>
  </si>
  <si>
    <t>['sql', 'python', 'aws', 'redshift', 'excel', 'powerpoint', 'looker']</t>
  </si>
  <si>
    <t>GFT Technologies</t>
  </si>
  <si>
    <t>['python', 'scala', 'dynamodb', 'aws', 'databricks', 'spark', 'airflow']</t>
  </si>
  <si>
    <t>PTS Consulting Services</t>
  </si>
  <si>
    <t>Senior Data Scientist - Machine Learning Engineering</t>
  </si>
  <si>
    <t>Senior Research Engineer</t>
  </si>
  <si>
    <t>Farmers Insurance Group</t>
  </si>
  <si>
    <t>['python', 'perl', 'java', 'c++']</t>
  </si>
  <si>
    <t>Healthix</t>
  </si>
  <si>
    <t>['sql', 'nosql', 'python', 'java', 'c++', 'scala', 'aws', 'hadoop', 'spark', 'kafka', 'tableau', 'flow', 'confluence']</t>
  </si>
  <si>
    <t>Sr. GCP Data Engineer</t>
  </si>
  <si>
    <t>['gcp', 'bigquery', 'sap', 'chef', 'docker', 'kubernetes']</t>
  </si>
  <si>
    <t>(Senior) Data Scientist, Clinical &amp; Genomics</t>
  </si>
  <si>
    <t>['python', 'sql', 'bigquery', 'pandas', 'numpy', 'scikit-learn', 'jupyter', 'linux', 'docker', 'git']</t>
  </si>
  <si>
    <t>['sql', 'python', 'databricks', 'snowflake', 'flow']</t>
  </si>
  <si>
    <t>Delivery Data Scientist II</t>
  </si>
  <si>
    <t>['python', 'r', 'sql', 'no-sql']</t>
  </si>
  <si>
    <t>['sql', 'r', 'oracle', 'alteryx', 'excel', 'word']</t>
  </si>
  <si>
    <t>Health Data Scientist, Mid - Now Hiring</t>
  </si>
  <si>
    <t>Oak Forest, IL</t>
  </si>
  <si>
    <t>via Katalyst Group</t>
  </si>
  <si>
    <t>Katalyst Group</t>
  </si>
  <si>
    <t>['python', 'elasticsearch', 'numpy', 'pandas', 'scikit-learn', 'pyspark', 'matplotlib', 'seaborn', 'spark', 'git']</t>
  </si>
  <si>
    <t>Analytics Data Engineer - Remote - Now Hiring</t>
  </si>
  <si>
    <t>Data Scientist   - Only local PA -Contract W2</t>
  </si>
  <si>
    <t>['r', 'go', 'powerpoint', 'cognos', 'tableau']</t>
  </si>
  <si>
    <t>Systems Data Analyst - Full-time / Part-time</t>
  </si>
  <si>
    <t>Data Science Analytics - Intern (Grad/Masters)</t>
  </si>
  <si>
    <t>Data Engineer/SQL Expert</t>
  </si>
  <si>
    <t>Data Scientist (All Levels)</t>
  </si>
  <si>
    <t>IT Data Analyst Intern (Summer 2024)</t>
  </si>
  <si>
    <t>['sql', 'java', 'scala', 'bigquery', 'spark', 'hadoop', 'kafka', 'tableau', 'power bi', 'looker']</t>
  </si>
  <si>
    <t>Sr. Manager Data Engineering</t>
  </si>
  <si>
    <t>['nosql', 'sql', 't-sql', 'azure', 'databricks', 'oracle', 'aws', 'hadoop']</t>
  </si>
  <si>
    <t>Generative AI Data Scientist</t>
  </si>
  <si>
    <t>['python', 'aws', 'azure', 'tensorflow', 'hadoop']</t>
  </si>
  <si>
    <t>NVIDIA Corporation</t>
  </si>
  <si>
    <t>['kubernetes']</t>
  </si>
  <si>
    <t>Data Scientist, Media Lab</t>
  </si>
  <si>
    <t>['excel', 'powerpoint', 'word', 'smartsheet']</t>
  </si>
  <si>
    <t>Gardner Health Services</t>
  </si>
  <si>
    <t>Data Scientist – Global Battery Supply Chains</t>
  </si>
  <si>
    <t>['python', 'java', 'sql', 'shell', 'perl', 'elasticsearch', 'redis', 'ibm cloud', 'numpy', 'pandas', 'kafka', 'spark', 'hadoop', 'flask', 'django', 'angular', 'linux', 'kubernetes', 'ansible', 'jenkins']</t>
  </si>
  <si>
    <t>Remote Part-Time Lead Data Scientist (AI) - Contract to Hire</t>
  </si>
  <si>
    <t>Web Analyst III</t>
  </si>
  <si>
    <t>AWS Data Scientist</t>
  </si>
  <si>
    <t>['python', 'aws', 'redshift', 'pytorch', 'tensorflow', 'alteryx']</t>
  </si>
  <si>
    <t>Stockton, CA</t>
  </si>
  <si>
    <t>['sql', 'scala', 'python', 'nosql', 'shell', 'cassandra', 'aws', 'gcp', 'azure', 'databricks', 'snowflake', 'bigquery', 'spark', 'kafka', 'pyspark']</t>
  </si>
  <si>
    <t>People Analytics, Senior Data Analyst - Remote or Minnetonka, MN</t>
  </si>
  <si>
    <t>Director Data &amp; Analytics</t>
  </si>
  <si>
    <t>Freeman</t>
  </si>
  <si>
    <t>['azure', 'aws', 'kafka', 'spark']</t>
  </si>
  <si>
    <t>Business Data Analyst (SAS/SQL)</t>
  </si>
  <si>
    <t>SVP, Credit Risk Digital Transformation Senior Business/Data Analyst</t>
  </si>
  <si>
    <t>Data Engineer with Google Professional Architect Certified</t>
  </si>
  <si>
    <t>['python', 'bigquery', 'hadoop', 'spark', 'terraform']</t>
  </si>
  <si>
    <t>Static Data Specialist (maternity leave cover)</t>
  </si>
  <si>
    <t>ING</t>
  </si>
  <si>
    <t>Data Engineer - REMOTE</t>
  </si>
  <si>
    <t>Senior Data Scientist - Forecasting</t>
  </si>
  <si>
    <t>Span.IO, Inc.</t>
  </si>
  <si>
    <t>['python', 'sql', 'aws', 'pandas', 'scikit-learn']</t>
  </si>
  <si>
    <t>['sql', 'mysql', 'postgresql', 'oracle', 'tableau', 'power bi']</t>
  </si>
  <si>
    <t>Data Scientist, Statistics</t>
  </si>
  <si>
    <t>Pairwise</t>
  </si>
  <si>
    <t>['r', 'python', 'aws', 'docker']</t>
  </si>
  <si>
    <t>['r', 'python', 'sas', 'sas', 'aws', 'azure', 'hadoop', 'spark']</t>
  </si>
  <si>
    <t>['sql', 'go', 'tableau', 'power bi', 'excel', 'word', 'visio', 'powerpoint', 'outlook']</t>
  </si>
  <si>
    <t>['sql', 'sql server', 'oracle', 'azure', 'aws', 'jenkins']</t>
  </si>
  <si>
    <t>Data Analyst – ING Branches and Service</t>
  </si>
  <si>
    <t>['sql', 'sas', 'sas', 'r', 'excel', 'cognos']</t>
  </si>
  <si>
    <t>['windows', 'word', 'powerpoint', 'excel']</t>
  </si>
  <si>
    <t>IT Development Lead with ABAP (SAP / Master Data Management)</t>
  </si>
  <si>
    <t>Bioinformatics Data Scientist Analyst/Python</t>
  </si>
  <si>
    <t>['python', 'linux']</t>
  </si>
  <si>
    <t>['shell', 'sql', 'snowflake', 'spark', 'kafka']</t>
  </si>
  <si>
    <t>Sardine</t>
  </si>
  <si>
    <t>['python', 'sql', 'java', 'go', 'typescript', 'gcp', 'aws', 'azure', 'terraform', 'kubernetes', 'docker']</t>
  </si>
  <si>
    <t>['go', 'python', 'r', 'sql', 'oracle', 'spark', 'hadoop', 'tableau', 'github']</t>
  </si>
  <si>
    <t>Lawrence Township, NJ</t>
  </si>
  <si>
    <t>Quest America</t>
  </si>
  <si>
    <t>['sql', 'python', 'r', 'spark', 'unix']</t>
  </si>
  <si>
    <t>(USA) Senior Data Engineer</t>
  </si>
  <si>
    <t>['sql', 't-sql', 'tableau', 'power bi', 'looker']</t>
  </si>
  <si>
    <t>DiamondPick</t>
  </si>
  <si>
    <t>['sql', 'java', 'scala', 'python', 'nosql', 'spark', 'kafka', 'git']</t>
  </si>
  <si>
    <t>Data Analytics and Research Analyst</t>
  </si>
  <si>
    <t>['excel', 'tableau', 'outlook', 'word']</t>
  </si>
  <si>
    <t>Data Scientist (AI/ML)</t>
  </si>
  <si>
    <t>Health Science Specialist - Data Scientist</t>
  </si>
  <si>
    <t>['python', 'sql', 'scala', 'java', 'nosql', 'mongodb', 'mongodb', 'shell', 'cassandra', 'mysql', 'aws', 'azure', 'databricks', 'redshift', 'snowflake', 'airflow', 'spark', 'hadoop', 'kafka']</t>
  </si>
  <si>
    <t>['sql', 'python', 'airflow', 'tableau', 'git']</t>
  </si>
  <si>
    <t>Data Scientist Top Secret</t>
  </si>
  <si>
    <t>Forestville, MD</t>
  </si>
  <si>
    <t>Senior Product Manager - Data Science</t>
  </si>
  <si>
    <t>Data Operations Manager</t>
  </si>
  <si>
    <t>['python', 'c++', 'java', 'c#', 'sql', 't-sql']</t>
  </si>
  <si>
    <t>Meduvi</t>
  </si>
  <si>
    <t>Customer Experience Data Analyst</t>
  </si>
  <si>
    <t>['python', 'r', 'sas', 'sas', 'sql', 'tableau', 'spss']</t>
  </si>
  <si>
    <t>Sr. Data Azure Engineer _W2 Only _Onsite Role</t>
  </si>
  <si>
    <t>Illyria, IA</t>
  </si>
  <si>
    <t>Data Engineer Data Quality Python Py Spark</t>
  </si>
  <si>
    <t>['python', 'sql', 'bash', 'databricks', 'redshift', 'snowflake', 'aws', 'spark', 'pyspark', 'airflow', 'splunk', 'jenkins', 'terraform', 'zoom']</t>
  </si>
  <si>
    <t>Artemis Health</t>
  </si>
  <si>
    <t>['python', 'r', 'sql', 'aws', 'databricks', 'snowflake', 'git']</t>
  </si>
  <si>
    <t>Business Intelligence &amp; Analytics Lead</t>
  </si>
  <si>
    <t>Business Intelligence Engineer II - AMZ5981341</t>
  </si>
  <si>
    <t>['sql', 'r', 'sas', 'sas', 'oracle', 'spss']</t>
  </si>
  <si>
    <t>['sql', 'sas', 'sas', 'r', 'python', 'go', 'tableau', 'power bi']</t>
  </si>
  <si>
    <t>['excel', 'visio', 'jira']</t>
  </si>
  <si>
    <t>BetterBasket</t>
  </si>
  <si>
    <t>['java', 'sql', 'nosql', 'scala', 'python', 'shell', 'db2', 'cassandra', 'neo4j', 'aws', 'oracle', 'hadoop', 'spark', 'kafka', 'splunk', 'jenkins', 'git']</t>
  </si>
  <si>
    <t>Sr Data Scientist - Direct Hire/Remote</t>
  </si>
  <si>
    <t>Westwood Hills, KS</t>
  </si>
  <si>
    <t>['python', 'sql', 'javascript', 'aws', 'azure', 'hugging face', 'macos', 'linux', 'git']</t>
  </si>
  <si>
    <t>DATA Analyst</t>
  </si>
  <si>
    <t>HYR Global Source Inc</t>
  </si>
  <si>
    <t>Data Engineer II - Remote</t>
  </si>
  <si>
    <t>UW Health</t>
  </si>
  <si>
    <t>['aws', 'spark', 'tableau', 'cognos', 'excel', 'powerpoint', 'power bi', 'looker', 'jira']</t>
  </si>
  <si>
    <t>['sql', 't-sql', 'shell', 'python', 'r', 'sql server', 'oracle', 'aws', 'azure', 'ssis', 'power bi', 'dax']</t>
  </si>
  <si>
    <t>Data Scientist - Personalisation</t>
  </si>
  <si>
    <t>['python', 'sql', 'tensorflow', 'git']</t>
  </si>
  <si>
    <t>['sql', 'nosql', 'python', 'r', 'aws', 'aurora', 'redshift', 'pyspark', 'looker', 'tableau']</t>
  </si>
  <si>
    <t>Vendor Master Data Analyst - Full-time</t>
  </si>
  <si>
    <t>Lake Bluff, IL</t>
  </si>
  <si>
    <t>Analytics Engineer - México</t>
  </si>
  <si>
    <t>['sql', 'python', 'scala', 'looker']</t>
  </si>
  <si>
    <t>Applied Scientist - Machine Learning (US/KR)</t>
  </si>
  <si>
    <t>Gauss Labs</t>
  </si>
  <si>
    <t>['python', 'r', 'c++', 'java']</t>
  </si>
  <si>
    <t>Commercial Lead, Product Data Science</t>
  </si>
  <si>
    <t>Data Analyst (2178)</t>
  </si>
  <si>
    <t>Natick, MA</t>
  </si>
  <si>
    <t>Natick Public Schools</t>
  </si>
  <si>
    <t>Internship - Data Engineer</t>
  </si>
  <si>
    <t>EXL Services</t>
  </si>
  <si>
    <t>['shell', 'java', 'gcp', 'aws', 'spark', 'hadoop', 'unix', 'flow', 'git']</t>
  </si>
  <si>
    <t>Data Analyst (DDUS) – US Remote</t>
  </si>
  <si>
    <t>3Q Digital</t>
  </si>
  <si>
    <t>['sql', 'nosql', 'python', 'r', 'matlab', 'aws', 'gcp', 'azure', 'spss']</t>
  </si>
  <si>
    <t>Business Data Analyst with EPIC and ServiceNow Experience</t>
  </si>
  <si>
    <t>InfiCare Technologies</t>
  </si>
  <si>
    <t>['c#', 'java', 'python', 'r', 'scala', 'aws', 'azure', 'gcp', 'snowflake', 'spark', 'tableau']</t>
  </si>
  <si>
    <t>Data Scientist [Dept: AMP Data Science/Analytics US]</t>
  </si>
  <si>
    <t>Comprise IT Solutions</t>
  </si>
  <si>
    <t>['java', 'python', 'sql', 'nosql', 'azure', 'spark']</t>
  </si>
  <si>
    <t>CompSource Mutual Insurance Company</t>
  </si>
  <si>
    <t>['sql', 'python', 'oracle', 'snowflake', 'azure', 'express']</t>
  </si>
  <si>
    <t>The University of Pittsburgh</t>
  </si>
  <si>
    <t>['python', 'matlab', 'c++']</t>
  </si>
  <si>
    <t>SHIFT</t>
  </si>
  <si>
    <t>Data Scientist, Product Analytics - Core Services</t>
  </si>
  <si>
    <t>['sql', 'python', 'r', 'swift']</t>
  </si>
  <si>
    <t>Strong Middle/Senior Data Engineer</t>
  </si>
  <si>
    <t>Ukrainka, Kyiv Oblast, Ukraine</t>
  </si>
  <si>
    <t>['sql', 'azure', 'databricks', 'snowflake', 'bigquery']</t>
  </si>
  <si>
    <t>Data Engineer Consultant - Italy Milan</t>
  </si>
  <si>
    <t>['scala', 'python', 'javascript', 'java', 'sql', 'spark', 'pyspark', 'flask']</t>
  </si>
  <si>
    <t>['bash', 'aws', 'linux', 'excel']</t>
  </si>
  <si>
    <t>Data Scientist, Mid (Baltimore, MD)</t>
  </si>
  <si>
    <t>22nd Century Technologies Inc. (TSCTI)</t>
  </si>
  <si>
    <t>Lead Data Scientist, Finance (Remote)</t>
  </si>
  <si>
    <t>Figment</t>
  </si>
  <si>
    <t>['python', 'aws', 'snowflake', 'selenium', 'node', 'flow', 'github', 'jira', 'slack']</t>
  </si>
  <si>
    <t>Data Engineer (MIDI and Audio)</t>
  </si>
  <si>
    <t>BandLab Technologies</t>
  </si>
  <si>
    <t>['python', 'sql', 'aws', 'azure', 'gcp', 'pytorch', 'tensorflow', 'scikit-learn']</t>
  </si>
  <si>
    <t>Sr. Data Infrastructure Engineer - SRE</t>
  </si>
  <si>
    <t>['python', 'scala', 'sql', 'databricks', 'aws', 'azure', 'gcp', 'spark', 'excel', 'unify']</t>
  </si>
  <si>
    <t>Security Analytics Lead</t>
  </si>
  <si>
    <t>Linz, Austria</t>
  </si>
  <si>
    <t>SAS Analytics/SAS Analyst/SAS Data Analysts / Testers- Financial Exp</t>
  </si>
  <si>
    <t>['sas', 'sas', 'sql', 'go', 'db2', 'oracle']</t>
  </si>
  <si>
    <t>RWE Data Scientist</t>
  </si>
  <si>
    <t>['sql', 'sas', 'sas', 'r', 'python', 'go', 'snowflake', 'hadoop']</t>
  </si>
  <si>
    <t>['sql', 'python', 'snowflake', 'aws', 'azure', 'power bi']</t>
  </si>
  <si>
    <t>['python', 'scala', 'php', 'sql', 'aws', 'azure', 'hadoop', 'unix', 'bitbucket']</t>
  </si>
  <si>
    <t>Business system Data Analyst</t>
  </si>
  <si>
    <t>['python', 'sql', 'powershell', 'excel']</t>
  </si>
  <si>
    <t>Vetro Tech Inc</t>
  </si>
  <si>
    <t>['python', 'r', 'golang', 'javascript', 'pytorch', 'git', 'kubernetes']</t>
  </si>
  <si>
    <t>Transaction Data Financial Analyst (Senior)- Contractor</t>
  </si>
  <si>
    <t>Application Software Engineer, Data</t>
  </si>
  <si>
    <t>['python', 'c#', 'java', 'scala', 'go', 'sql', 'javascript', 'postgresql', 'kafka', 'spark', 'jupyter', 'react', 'angular']</t>
  </si>
  <si>
    <t>Sr Data Warehouse Developer-Business Intelligence, Data...</t>
  </si>
  <si>
    <t>Ascii Group, LLC</t>
  </si>
  <si>
    <t>['sql', 'sql server', 'azure', 'databricks', 'ssrs', 'tableau']</t>
  </si>
  <si>
    <t>IT-Data Scientist Senior Auditor - Full-time / Part-time</t>
  </si>
  <si>
    <t>Lead Staff Data Scientist</t>
  </si>
  <si>
    <t>Belkin International, Inc</t>
  </si>
  <si>
    <t>['python', 'numpy', 'scikit-learn', 'matplotlib', 'flask', 'tableau', 'power bi']</t>
  </si>
  <si>
    <t>Colorado School of Mines</t>
  </si>
  <si>
    <t>['sql', 'python', 'r', 'go']</t>
  </si>
  <si>
    <t>Technology analyst</t>
  </si>
  <si>
    <t>['java', 'scala', 'python', 'sql', 'aws', 'hadoop', 'spark', 'react', 'angular', 'tableau']</t>
  </si>
  <si>
    <t>Sr Data Warehouse Engineer</t>
  </si>
  <si>
    <t>['sql', 'go', 'sql server', 'power bi']</t>
  </si>
  <si>
    <t>['scala', 'java', 'hadoop', 'spark', 'kafka', 'react']</t>
  </si>
  <si>
    <t>Java Engineer, Optimization &amp; Data Science-100% REMOTE</t>
  </si>
  <si>
    <t>Marin Software</t>
  </si>
  <si>
    <t>['java', 'python', 'scala', 'hadoop', 'spark']</t>
  </si>
  <si>
    <t>Data Analyst Opening #441003</t>
  </si>
  <si>
    <t>['sql', 'oracle', 'excel', 'visio', 'word', 'powerpoint']</t>
  </si>
  <si>
    <t>Scientist, Data Science</t>
  </si>
  <si>
    <t>['python', 'r', 'sql', 'spring']</t>
  </si>
  <si>
    <t>Sr. Data Analyst - Remote</t>
  </si>
  <si>
    <t>['sql', 't-sql', 'python', 'snowflake', 'ssis', 'ssrs', 'tableau', 'excel', 'powerpoint']</t>
  </si>
  <si>
    <t>Senior Big Data Engineer (Java, Spark), (hybrid)</t>
  </si>
  <si>
    <t>['spark', 'linux', 'jenkins', 'jira']</t>
  </si>
  <si>
    <t>Group Manager, Data Science</t>
  </si>
  <si>
    <t>NV5 Global</t>
  </si>
  <si>
    <t>['python', 'r', 'excel', 'power bi', 'tableau']</t>
  </si>
  <si>
    <t>Senior Principal Analyst - Data Management Technology - Remote NA</t>
  </si>
  <si>
    <t>ADP (Automatic Data Processing)</t>
  </si>
  <si>
    <t>['python', 'sql', 'dynamodb', 'databricks', 'aws', 'spark', 'airflow', 'pyspark', 'excel', 'bitbucket', 'jenkins']</t>
  </si>
  <si>
    <t>['go', 'tensorflow', 'scikit-learn', 'node']</t>
  </si>
  <si>
    <t>['sql', 'python', 'r', 'sql server', 'oracle', 'azure', 'power bi', 'sap', 'jira']</t>
  </si>
  <si>
    <t>Data Engineer (Evergreen)</t>
  </si>
  <si>
    <t>Canadian Tire</t>
  </si>
  <si>
    <t>Sr. Data Engineer - Test Automation(QA)</t>
  </si>
  <si>
    <t>['java', 'mysql', 'selenium', 'tableau']</t>
  </si>
  <si>
    <t>Sr Data Scientist-Supply Chain</t>
  </si>
  <si>
    <t>['python', 'sql', 'snowflake', 'express', 'flow']</t>
  </si>
  <si>
    <t>Senior Analyst, Investment Data Services</t>
  </si>
  <si>
    <t>Data Analyst - (REMOTE) (Las Vegas, NV)</t>
  </si>
  <si>
    <t>American Homes 4 Rent</t>
  </si>
  <si>
    <t>['sql', 'excel', 'ssis', 'power bi', 'ssrs', 'tableau']</t>
  </si>
  <si>
    <t>2023 Data Science Summer Internship</t>
  </si>
  <si>
    <t>Milliman Inc.</t>
  </si>
  <si>
    <t>['r', 'python', 'scala', 'sql', 'databricks', 'aws', 'azure', 'spark', 'git', 'docker']</t>
  </si>
  <si>
    <t>Data &amp; BI Analyst II - Internal Audit</t>
  </si>
  <si>
    <t>Boonville, MO</t>
  </si>
  <si>
    <t>['nosql', 'sql', 'r', 'python', 'oracle', 'hadoop', 'tableau']</t>
  </si>
  <si>
    <t>Expert in AI/NLP/ML</t>
  </si>
  <si>
    <t>['perl', 'python', 'matlab', 'r', 'bash', 'sql', 'nosql', 'mongodb', 'mongodb', 'sas', 'sas', 'cassandra', 'aws', 'azure', 'oracle', 'nltk', 'scikit-learn', 'linux', 'unix']</t>
  </si>
  <si>
    <t>['sql', 'nosql', 'python', 'java', 'c++', 'scala', 'cassandra', 'aws', 'redshift', 'hadoop', 'spark', 'kafka', 'airflow', 'excel', 'flow']</t>
  </si>
  <si>
    <t>Cogent Infotech Corporation</t>
  </si>
  <si>
    <t>['python', 'tableau', 'excel']</t>
  </si>
  <si>
    <t>Financial Analyst - Data Consolidation</t>
  </si>
  <si>
    <t>['sql', 'excel', 'alteryx']</t>
  </si>
  <si>
    <t>Analyst Clerk</t>
  </si>
  <si>
    <t>The Condado Plaza Hotel</t>
  </si>
  <si>
    <t>The Anti-Recidivism Coalition</t>
  </si>
  <si>
    <t>['r', 'spss', 'excel', 'word', 'outlook']</t>
  </si>
  <si>
    <t>via Adapt Talent</t>
  </si>
  <si>
    <t>Leading Social Media Platform</t>
  </si>
  <si>
    <t>['python', 'c++', 'tensorflow']</t>
  </si>
  <si>
    <t>Work with us | National Oceanic and Atmospheric Administration</t>
  </si>
  <si>
    <t>Data Modeler (Day 1 onsite)</t>
  </si>
  <si>
    <t>['power bi', 'looker', 'tableau']</t>
  </si>
  <si>
    <t>Global Job Services - Game Job Remote</t>
  </si>
  <si>
    <t>['sql', 'python', 'nosql', 'mongodb', 'mongodb', 'aws', 'databricks', 'spark', 'kafka']</t>
  </si>
  <si>
    <t>Gainesville, GA</t>
  </si>
  <si>
    <t>BI Developer (Java or Python)</t>
  </si>
  <si>
    <t>['java', 'python', 'sql', 'github', 'jenkins', 'unify']</t>
  </si>
  <si>
    <t>['python', 'r', 'sql', 'hadoop', 'spark', 'tableau', 'microstrategy', 'flow']</t>
  </si>
  <si>
    <t>Chatbot Developer</t>
  </si>
  <si>
    <t>Sinch</t>
  </si>
  <si>
    <t>['javascript', 'html', 'css', 'word', 'excel', 'powerpoint']</t>
  </si>
  <si>
    <t>['sql', 'oracle', 'confluence', 'jira']</t>
  </si>
  <si>
    <t>Business Systems Analyst I/II/III</t>
  </si>
  <si>
    <t>Santa Clara Family Health Plan</t>
  </si>
  <si>
    <t>['sql', 'r', 'express', 'outlook', 'word', 'excel', 'flow']</t>
  </si>
  <si>
    <t>Integration Developer Network LLC</t>
  </si>
  <si>
    <t>['sql', 'r', 'python', 'mysql', 'redshift', 'digitalocean', 'spark', 'hadoop']</t>
  </si>
  <si>
    <t>Akytech Consulting LLC</t>
  </si>
  <si>
    <t>['tableau', 'qlik', 'power bi', 'flow']</t>
  </si>
  <si>
    <t>Data Scientist with Power BI Experience</t>
  </si>
  <si>
    <t>['r', 'sql', 'python', 'sas', 'sas', 'power bi', 'word']</t>
  </si>
  <si>
    <t>Project Manager/Data Analyst - ML</t>
  </si>
  <si>
    <t>Data Science - Senior Data Scientist ( Credit Risk Modelling )</t>
  </si>
  <si>
    <t>['java', 'scala', 'python', 'aws', 'spark', 'pandas', 'numpy']</t>
  </si>
  <si>
    <t>via Your Central Valley Jobs</t>
  </si>
  <si>
    <t>['sql', 'python', 'aws', 'snowflake', 'databricks']</t>
  </si>
  <si>
    <t>Bright Power</t>
  </si>
  <si>
    <t>['sql', 'python', 'mysql', 'excel', 'tableau', 'flow', 'jira']</t>
  </si>
  <si>
    <t>Midtown Consulting Group</t>
  </si>
  <si>
    <t>Senior Data Scientist, Forecasting (Greater Boston Area, MA)</t>
  </si>
  <si>
    <t>Binance.US</t>
  </si>
  <si>
    <t>['databricks', 'snowflake', 'spark', 'jenkins', 'github']</t>
  </si>
  <si>
    <t>South Kingstown, RI</t>
  </si>
  <si>
    <t>Adult Education Database Analyst</t>
  </si>
  <si>
    <t>Central New Mexico Community College</t>
  </si>
  <si>
    <t>['python', 'java', 'r', 'sql']</t>
  </si>
  <si>
    <t>Data Engineer Team Lead</t>
  </si>
  <si>
    <t>['sql', 'python', 'aws', 'azure', 'gcp', 'hadoop', 'spark', 'kafka']</t>
  </si>
  <si>
    <t>Data Scientist  - Up to $165,000 + Bonus + Package</t>
  </si>
  <si>
    <t>Health Data Systems Analyst</t>
  </si>
  <si>
    <t>Perth WA, Australia</t>
  </si>
  <si>
    <t>Rio Tinto</t>
  </si>
  <si>
    <t>['python', 'r', 'scala', 'go', 'aws', 'azure', 'databricks', 'tensorflow', 'tidyverse']</t>
  </si>
  <si>
    <t>Computer Systems Analyst</t>
  </si>
  <si>
    <t>['mysql', 'power bi', 'powerpoint', 'sharepoint']</t>
  </si>
  <si>
    <t>Advantis Government Solutions</t>
  </si>
  <si>
    <t>['python', 'sql', 'azure', 'express', 'git', 'jenkins', 'jira', 'confluence']</t>
  </si>
  <si>
    <t>Gold Coast Health Plan</t>
  </si>
  <si>
    <t>['sql', 'azure', 'word', 'excel', 'power bi']</t>
  </si>
  <si>
    <t>John Burns Research and Consulting</t>
  </si>
  <si>
    <t>Health Data Lead Analyst - Fully Remote</t>
  </si>
  <si>
    <t>Constant Associates</t>
  </si>
  <si>
    <t>Argo Data</t>
  </si>
  <si>
    <t>Data Scientist - Network Analysis and Targeted Manipulation (NATM...</t>
  </si>
  <si>
    <t>['python', 'ruby', 'ruby', 'java', 'powershell', 'r', 'matlab', 'sql', 'jupyter', 'spark', 'express', 'excel', 'terminal']</t>
  </si>
  <si>
    <t>['databricks', 'spark', 'excel', 'unify']</t>
  </si>
  <si>
    <t>['python', 'sql', 'nosql', 'snowflake', 'aws', 'kafka', 'spark', 'airflow', 'flow', 'docker']</t>
  </si>
  <si>
    <t>HYBRID: Data Engineer - AWS</t>
  </si>
  <si>
    <t>['nosql', 'python', 'java', 'aws', 'word', 'chef']</t>
  </si>
  <si>
    <t>Health Data Analytics Intern (Summer 2024)</t>
  </si>
  <si>
    <t>['visual basic', 'python', 'spark', 'excel']</t>
  </si>
  <si>
    <t>DPH-Shattuck Hospital</t>
  </si>
  <si>
    <t>['sql', 'sql server', 'express', 'excel', 'tableau']</t>
  </si>
  <si>
    <t>['sql', 'python', 'nosql', 'azure', 'gcp', 'spark', 'airflow', 'kafka', 'git', 'jenkins']</t>
  </si>
  <si>
    <t>Consultant Data Visualisation - H/F</t>
  </si>
  <si>
    <t>['tableau', 'microstrategy', 'ssrs', 'power bi', 'qlik', 'gitlab']</t>
  </si>
  <si>
    <t>Senior  Business Analyst  Data Visualization</t>
  </si>
  <si>
    <t>Z&amp;A Recruiting</t>
  </si>
  <si>
    <t>Social Science Analyst (Senior Data Scientist)</t>
  </si>
  <si>
    <t>Office of the Secretary of Health and Human Services</t>
  </si>
  <si>
    <t>Workforce Data Scientist - Columbia</t>
  </si>
  <si>
    <t>Lead Data Analytic Analyst, FIN - Now Hiring</t>
  </si>
  <si>
    <t>Jerome, MO</t>
  </si>
  <si>
    <t>Machine Learning Engineer, AFRY X Malmö</t>
  </si>
  <si>
    <t>['python', 'scala', 'pytorch', 'tensorflow', 'numpy']</t>
  </si>
  <si>
    <t>['python', 'scala', 'java', 'aws', 'azure', 'spark', 'kafka', 'flow', 'kubernetes', 'git', 'jenkins', 'jira', 'confluence']</t>
  </si>
  <si>
    <t>Sr Analyst, Risk and Quality Analytics</t>
  </si>
  <si>
    <t>Evolent Health</t>
  </si>
  <si>
    <t>['sql', 'sas', 'sas', 'python', 'r', 'excel']</t>
  </si>
  <si>
    <t>Data Analyst -- Lake Mary, FL /Onsite/ W2/</t>
  </si>
  <si>
    <t>TECHOHANA</t>
  </si>
  <si>
    <t>['python', 'sql', 'java', 'snowflake', 'tableau', 'power bi']</t>
  </si>
  <si>
    <t>Data Engineer -Streaming</t>
  </si>
  <si>
    <t>Limestone, ME</t>
  </si>
  <si>
    <t>via Limestone, ME - Geebo</t>
  </si>
  <si>
    <t>Asian Americans Advancing Ju</t>
  </si>
  <si>
    <t>['sql', 'vba']</t>
  </si>
  <si>
    <t>Bigfoot Biomedical</t>
  </si>
  <si>
    <t>['python', 'sql', 'aws', 'pandas']</t>
  </si>
  <si>
    <t>Principal Clinical Data Engineer with focus on Clinical Data...</t>
  </si>
  <si>
    <t>Boehringer Ingelheim</t>
  </si>
  <si>
    <t>['r', 'python', 'sql', 'nosql', 'plotly', 'seaborn', 'ggplot2']</t>
  </si>
  <si>
    <t>Data Analyst 3 – 00211</t>
  </si>
  <si>
    <t>NYS Department of Health</t>
  </si>
  <si>
    <t>['c', 'tableau', 'jira', 'confluence']</t>
  </si>
  <si>
    <t>Legal/ Data Analyst</t>
  </si>
  <si>
    <t>Business Data Analyst- financial services, audit and SOC 2</t>
  </si>
  <si>
    <t>Data Engineer, Clearing and Custody</t>
  </si>
  <si>
    <t>Clear Street</t>
  </si>
  <si>
    <t>['python', 'go', 'redis', 'kafka', 'docker', 'kubernetes']</t>
  </si>
  <si>
    <t>Information Oriented Data Engineer (AWS)</t>
  </si>
  <si>
    <t>Data Analyst/Engineer (M/F/D)</t>
  </si>
  <si>
    <t>['databricks', 'spark']</t>
  </si>
  <si>
    <t>Analyst – Business Analytics Visualisation, Marketing Opening at...</t>
  </si>
  <si>
    <t>via Legitjob.website</t>
  </si>
  <si>
    <t>MTN Recruitment [year], Job Vacancies &amp; Career Opportunities</t>
  </si>
  <si>
    <t>v2soft</t>
  </si>
  <si>
    <t>['python', 'r', 'sql', 'azure', 'phoenix']</t>
  </si>
  <si>
    <t>System Data Analyst</t>
  </si>
  <si>
    <t>['sql', 'python', 'sheets', 'flow']</t>
  </si>
  <si>
    <t>Senior IT Developer (Data Engineer)</t>
  </si>
  <si>
    <t>Hackensack Meridian Health</t>
  </si>
  <si>
    <t>USA-Data Scientist III (Clinical)</t>
  </si>
  <si>
    <t>['python', 'sas', 'sas', 'sql', 'r', 'gcp', 'rshiny', 'tableau', 'power bi']</t>
  </si>
  <si>
    <t>Data Scientist required for analysing trends and developing...</t>
  </si>
  <si>
    <t>The Geneva Foundation</t>
  </si>
  <si>
    <t>['sql', 'r', 'python', 'flow']</t>
  </si>
  <si>
    <t>CBIZ | Network Solutions</t>
  </si>
  <si>
    <t>['sql', 'html', 'excel', 'power bi', 'sharepoint']</t>
  </si>
  <si>
    <t>Sonoma, CA</t>
  </si>
  <si>
    <t>['sql', 'r', 'python', 'power bi', 'excel']</t>
  </si>
  <si>
    <t>Paramus, NJ</t>
  </si>
  <si>
    <t>High Bridge Consulting</t>
  </si>
  <si>
    <t>['python', 'sql', 'bash', 'nosql', 'mongodb', 'mongodb', 'firestore', 'bigquery', 'fastapi', 'flask', 'git', 'gitlab', 'docker']</t>
  </si>
  <si>
    <t>['sql', 'python', 'shell', 'dynamodb', 'aws', 'redshift', 'aurora', 'linux', 'windows']</t>
  </si>
  <si>
    <t>AIML Data Scientist - Full-time</t>
  </si>
  <si>
    <t>['python', 'r', 'c', 'scikit-learn', 'tensorflow']</t>
  </si>
  <si>
    <t>Senior Data Engineer (Experience querying and delivering reporting...</t>
  </si>
  <si>
    <t>['sql', 'python', 'oracle', 'azure', 'databricks', 'tableau', 'power bi', 'qlik']</t>
  </si>
  <si>
    <t>Principal Technical Data Scientist</t>
  </si>
  <si>
    <t>['express', 'tableau', 'power bi']</t>
  </si>
  <si>
    <t>Senior, Data Analyst (Pricing Intelligence)</t>
  </si>
  <si>
    <t>['python', 'r', 'spark', 'airflow', 'tableau', 'powerpoint', 'github', 'jira']</t>
  </si>
  <si>
    <t>['python', 'r', 'scala', 'azure', 'numpy', 'pandas', 'scikit-learn']</t>
  </si>
  <si>
    <t>['r', 'python', 'css', 'javascript', 'sql', 'azure', 'bigquery', 'scikit-learn', 'matplotlib', 'tidyverse', 'dplyr', 'express', 'tableau', 'looker']</t>
  </si>
  <si>
    <t>Administrative Coordinator II - Office of Health Information and...</t>
  </si>
  <si>
    <t>['word', 'excel', 'outlook', 'powerpoint', 'zoom', 'microsoft teams']</t>
  </si>
  <si>
    <t>McHenry, IL</t>
  </si>
  <si>
    <t>Medcor</t>
  </si>
  <si>
    <t>AI/ML Engineer (L3/L4)</t>
  </si>
  <si>
    <t>Gather</t>
  </si>
  <si>
    <t>['sql', 'nosql', 'python', 'java', 'dynamodb', 'aws', 'spark', 'airflow']</t>
  </si>
  <si>
    <t>Stage- Consultant Big Data et Analytics- Aérospatial- Toulouse</t>
  </si>
  <si>
    <t>Colomiers, France</t>
  </si>
  <si>
    <t>Sopra Steria</t>
  </si>
  <si>
    <t>['sql', 'pyspark', 'chef']</t>
  </si>
  <si>
    <t>Data Analyst (Intern) United States</t>
  </si>
  <si>
    <t>Medicare Compliance Data Analyst</t>
  </si>
  <si>
    <t>['sql', 'excel', 'powerpoint', 'alteryx']</t>
  </si>
  <si>
    <t>Sr. Data Engineer (W2 ONLY)</t>
  </si>
  <si>
    <t>EEZEE SOLUTIONS INC.</t>
  </si>
  <si>
    <t>AML JV LLC</t>
  </si>
  <si>
    <t>['sql', 'r', 'aurora', 'aws', 'gcp', 'linux', 'github']</t>
  </si>
  <si>
    <t>Sr AI/ML Technical Lead</t>
  </si>
  <si>
    <t>Aisera</t>
  </si>
  <si>
    <t>['python', 'r', 'java', 'nosql', 'tensorflow', 'pytorch', 'scikit-learn', 'hadoop', 'kafka', 'spark']</t>
  </si>
  <si>
    <t>Senior AI Engineer (Python)</t>
  </si>
  <si>
    <t>['python', 'mongodb', 'mongodb', 'postgresql', 'elasticsearch', 'aws', 'azure', 'power bi', 'flow']</t>
  </si>
  <si>
    <t>Data Scientist - Trust &amp; Safety</t>
  </si>
  <si>
    <t>Wind Master Data Manager</t>
  </si>
  <si>
    <t>Kolding, Denmark</t>
  </si>
  <si>
    <t>Senior Data Scientist and AI Lead</t>
  </si>
  <si>
    <t>San Marcos, CA</t>
  </si>
  <si>
    <t>Plantible Foods</t>
  </si>
  <si>
    <t>HIM Data Analyst - Full-time / Part-time</t>
  </si>
  <si>
    <t>Tatum by Randstad</t>
  </si>
  <si>
    <t>CoinFlip</t>
  </si>
  <si>
    <t>['python', 'r', 'sql', 'aws', 'redshift', 'gcp', 'pandas', 'tensorflow', 'pytorch', 'express', 'excel', 'gitlab']</t>
  </si>
  <si>
    <t>Data Engineer, Marketing Measurement - Remote</t>
  </si>
  <si>
    <t>Real Chemistry</t>
  </si>
  <si>
    <t>['python', 'sql', 'nosql', 'postgresql', 'aws', 'gcp', 'databricks', 'airflow']</t>
  </si>
  <si>
    <t>['pyspark', 'terminal']</t>
  </si>
  <si>
    <t>Data analyst/Landscape strategist/Tableau/PowerBI/visualization</t>
  </si>
  <si>
    <t>Senior Data Engineer (100% Remote)</t>
  </si>
  <si>
    <t>['python', 'sql', 'shell', 'gcp', 'aws']</t>
  </si>
  <si>
    <t>['sql', 'go', 'azure', 'flow']</t>
  </si>
  <si>
    <t>['java', 'scala', 'python', 'sql', 'shell', 'spark', 'hadoop', 'kafka', 'airflow', 'pyspark', 'cognos', 'tableau']</t>
  </si>
  <si>
    <t>Data Science Intern - Machine Learning (PhD)</t>
  </si>
  <si>
    <t>['python', 'tensorflow', 'pytorch', 'spark', 'scikit-learn']</t>
  </si>
  <si>
    <t>Technology Project Manager Senior (Data Science)</t>
  </si>
  <si>
    <t>Birdi Systems, Inc.</t>
  </si>
  <si>
    <t>Chisel Analytics</t>
  </si>
  <si>
    <t>['python', 'scala', 'r', 'sas', 'sas', 'c++', 'java', 'spss', 'git']</t>
  </si>
  <si>
    <t>['python', 'r', 'sql', 'tableau', 'power bi', 'git', 'jira']</t>
  </si>
  <si>
    <t>['java', 'scala', 'python', 'sql', 'mongo', 'shell', 'cassandra', 'redshift', 'snowflake', 'aws', 'azure', 'spark', 'hadoop', 'kafka']</t>
  </si>
  <si>
    <t>Lafayette, IN</t>
  </si>
  <si>
    <t>Food Finders Food Bank, Inc.</t>
  </si>
  <si>
    <t>DiDi Labs</t>
  </si>
  <si>
    <t>['python', 'r', 'spark', 'scikit-learn', 'hadoop', 'tableau']</t>
  </si>
  <si>
    <t>BI Business Analytics and Process Engineer - Remote</t>
  </si>
  <si>
    <t>['sql', 'microstrategy', 'power bi', 'tableau', 'excel', 'flow']</t>
  </si>
  <si>
    <t>PCR Staffing</t>
  </si>
  <si>
    <t>['python', 'tensorflow', 'pytorch', 'git']</t>
  </si>
  <si>
    <t>['sql', 'python', 'scala', 'shell', 'aws', 'snowflake', 'pyspark', 'linux', 'tableau', 'power bi', 'qlik', 'git']</t>
  </si>
  <si>
    <t>Talent Insights Analyst - Now Hiring</t>
  </si>
  <si>
    <t>Christus Health</t>
  </si>
  <si>
    <t>ShotSpotter, Inc.</t>
  </si>
  <si>
    <t>['nosql', 'sql', 'python', 'go', 'scala', 'postgresql', 'neo4j', 'azure', 'gcp', 'graphql']</t>
  </si>
  <si>
    <t>Manager, Data Science, Model Risk Office</t>
  </si>
  <si>
    <t>['python', 'scala', 'r', 'aws', 'spark']</t>
  </si>
  <si>
    <t>['sql', 'c#', 'python', 'typescript', 'scala', 'elasticsearch', 'aws', 'jupyter', 'kafka', 'graphql', 'docker']</t>
  </si>
  <si>
    <t>['sql', 'azure', 'databricks', 'spark', 'power bi', 'unify']</t>
  </si>
  <si>
    <t>['java', 'nosql', 'typescript', 'css', 'html', 'cassandra', 'aws', 'snowflake', 'kafka', 'hadoop', 'unix', 'kubernetes']</t>
  </si>
  <si>
    <t>Data Engineer (Python) - Payments</t>
  </si>
  <si>
    <t>['python', 'c#', 'sql', 'azure', 'git']</t>
  </si>
  <si>
    <t>Mantys</t>
  </si>
  <si>
    <t>Quality Assurance Post Market Data Analyst</t>
  </si>
  <si>
    <t>Data Manager</t>
  </si>
  <si>
    <t>['sql', 'r', 'azure', 'qlik', 'jira']</t>
  </si>
  <si>
    <t>Marketing Data Analyst - Entry level (Remote)</t>
  </si>
  <si>
    <t>['sql', 'azure', 'databricks', 'power bi', 'tableau', 'qlik']</t>
  </si>
  <si>
    <t>Precision Solutions</t>
  </si>
  <si>
    <t>['python', 'sql', 'postgresql', 'aws', 'databricks', 'azure', 'oracle', 'spark', 'pyspark', 'tableau']</t>
  </si>
  <si>
    <t>Summer Associate Internship (Data Analyst ) - Now Hiring</t>
  </si>
  <si>
    <t>['python', 'r', 'sql', 'tableau', 'word']</t>
  </si>
  <si>
    <t>SC2023-002740 Cyber Security Data Engineer - MISP (NS) - FRI 17 Mar</t>
  </si>
  <si>
    <t>Mons, Belgium</t>
  </si>
  <si>
    <t>['python', 'php', 'sql', 'redhat', 'splunk', 'ansible']</t>
  </si>
  <si>
    <t>['python', 'r', 'java', 'scala', 'c++']</t>
  </si>
  <si>
    <t>Data Scientist (New Graduated Welcome)</t>
  </si>
  <si>
    <t>['sas', 'sas', 'javascript', 'aws', 'redshift', 'tensorflow', 'jquery', 'angular', 'spss']</t>
  </si>
  <si>
    <t>Farm Credit of Southern Colorado</t>
  </si>
  <si>
    <t>['sql', 'nosql', 'python', 'java', 'r', 'scala', 'flow']</t>
  </si>
  <si>
    <t>Saginaw, TX</t>
  </si>
  <si>
    <t>Spero Technology</t>
  </si>
  <si>
    <t>['sas', 'sas', 'go', 'db2']</t>
  </si>
  <si>
    <t>Lead SRE Data Engineering</t>
  </si>
  <si>
    <t>Xoriant US Staffing</t>
  </si>
  <si>
    <t>['python', 'sql', 'nosql', 'aws', 'redshift', 'bigquery', 'gcp', 'spark', 'airflow', 'hadoop', 'unix', 'linux']</t>
  </si>
  <si>
    <t>['sql', 'python', 'go', 'snowflake', 'airflow', 'tableau']</t>
  </si>
  <si>
    <t>Data Ware House Analyst</t>
  </si>
  <si>
    <t>Protect Democracy</t>
  </si>
  <si>
    <t>Publicis Media - (Senior) Manager Data Engineering (m/f/d)</t>
  </si>
  <si>
    <t>['python', 'go', 'excel']</t>
  </si>
  <si>
    <t>Senior Data Analyst / Data Analyst</t>
  </si>
  <si>
    <t>San Carlos, CA</t>
  </si>
  <si>
    <t>Allakos</t>
  </si>
  <si>
    <t>['sql', 'sas', 'sas', 'r', 'excel', 'powerpoint', 'tableau']</t>
  </si>
  <si>
    <t>Machine Learning / AI Engineer (Indonesia)</t>
  </si>
  <si>
    <t>Bandung, Bandung City, West Java, Indonesia</t>
  </si>
  <si>
    <t>Xtremax</t>
  </si>
  <si>
    <t>Software Engineer, Data Platform</t>
  </si>
  <si>
    <t>Data and ML Ops Engineer</t>
  </si>
  <si>
    <t>['python', 'mysql', 'azure', 'pandas', 'numpy', 'tensorflow', 'pytorch', 'scikit-learn', 'linux', 'docker']</t>
  </si>
  <si>
    <t>Entry/Junior Level Data Scientist/Python Programmer - Full-time ...</t>
  </si>
  <si>
    <t>Senior Data Engineer, TIDAL</t>
  </si>
  <si>
    <t>['c', 'go', 'databricks', 'redshift', 'snowflake', 'aws', 'gdpr', 'airflow', 'looker', 'git']</t>
  </si>
  <si>
    <t>['sql', 'go', 'excel']</t>
  </si>
  <si>
    <t>['splunk', 'tableau']</t>
  </si>
  <si>
    <t>Data Engineer, Native Ads</t>
  </si>
  <si>
    <t>['java', 'spark', 'hadoop']</t>
  </si>
  <si>
    <t>['sql', 'azure', 'excel']</t>
  </si>
  <si>
    <t>Data Science and Artificial Intelligence Department Director</t>
  </si>
  <si>
    <t>Data Scientist &amp; Visualization Specialist, Libraries</t>
  </si>
  <si>
    <t>James Madison University</t>
  </si>
  <si>
    <t>['python', 'r', 'tableau', 'power bi']</t>
  </si>
  <si>
    <t>Trustly</t>
  </si>
  <si>
    <t>Data Analyst, Central Activation</t>
  </si>
  <si>
    <t>['python', 'r', 'sql', 'aws', 'spark', 'tableau', 'excel', 'alteryx']</t>
  </si>
  <si>
    <t>Milford, MA</t>
  </si>
  <si>
    <t>Waters Corporation</t>
  </si>
  <si>
    <t>['go', 'sql', 'power bi']</t>
  </si>
  <si>
    <t>Senior Data Engineer, Ops &amp; Tech</t>
  </si>
  <si>
    <t>['sql', 'python', 'java', 'scala', 'aws', 'redshift', 'hadoop', 'spark']</t>
  </si>
  <si>
    <t>Genome Analysis Data Scientist</t>
  </si>
  <si>
    <t>['python', 'r', 'aws', 'unix', 'git']</t>
  </si>
  <si>
    <t>Data Analyst (Multiple Levels) - Now Hiring</t>
  </si>
  <si>
    <t>Danielson, CT</t>
  </si>
  <si>
    <t>['vba', 'sas', 'sas', 'r', 'python', 'sql', 'dax', 'power bi', 'word', 'excel', 'powerpoint']</t>
  </si>
  <si>
    <t>Salesforce Analytics Specialist</t>
  </si>
  <si>
    <t>['gcp', 'tableau', 'excel']</t>
  </si>
  <si>
    <t>['sql', 'python', 'databricks', 'azure', 'aws', 'spark', 'kubernetes', 'docker']</t>
  </si>
  <si>
    <t>['scala', 'c#', 'java', 'aws', 'gcp', 'databricks', 'spark', 'airflow', 'git']</t>
  </si>
  <si>
    <t>Principal Data Engineer/Sr. Principal Data Engineer</t>
  </si>
  <si>
    <t>['python', 'mongodb', 'mongodb', 'matlab', 'mariadb', 'airflow']</t>
  </si>
  <si>
    <t>Data Management Integrator</t>
  </si>
  <si>
    <t>Panama City, FL</t>
  </si>
  <si>
    <t>Lead Azure Data Engineer with Python/SQL Developer background</t>
  </si>
  <si>
    <t>Edina, MN</t>
  </si>
  <si>
    <t>Western National Group &amp; Umialik Insurance</t>
  </si>
  <si>
    <t>['sql', 'c#', 'db2', 'sql server', 'postgresql', 'ssis', 'tableau', 'ssrs', 'gitlab']</t>
  </si>
  <si>
    <t>Data Engineer - FC</t>
  </si>
  <si>
    <t>Senior Data Engineer (ML Ops) (Greater NYC Area, NY)</t>
  </si>
  <si>
    <t>Accrete AI</t>
  </si>
  <si>
    <t>['python', 'scala', 'mongodb', 'mongodb', 'neo4j', 'redis', 'aws', 'azure', 'gcp', 'airflow', 'hadoop', 'spark', 'kafka', 'linux', 'windows']</t>
  </si>
  <si>
    <t>Coda Payments</t>
  </si>
  <si>
    <t>['python', 'sql', 'scala', 'java', 'airflow', 'spark', 'kafka']</t>
  </si>
  <si>
    <t>Senior Analyst, Data Management - Data Standards &amp; Governance ...</t>
  </si>
  <si>
    <t>Southern Glazers Wine &amp; Spirits</t>
  </si>
  <si>
    <t>['outlook', 'powerpoint', 'excel', 'alteryx', 'tableau', 'flow']</t>
  </si>
  <si>
    <t>Data Engineer - Officer - Irving - Hybrid (HM)</t>
  </si>
  <si>
    <t>The Colony, TX</t>
  </si>
  <si>
    <t>AWS Lead Data Engineer</t>
  </si>
  <si>
    <t>['scala', 'sql', 'python', 'aws', 'snowflake', 'spark', 'kafka']</t>
  </si>
  <si>
    <t>Navarro Inc.</t>
  </si>
  <si>
    <t>LCD Data Science Strategy Lead</t>
  </si>
  <si>
    <t>['databricks', 'pyspark', 'pytorch', 'tensorflow']</t>
  </si>
  <si>
    <t>Sepiolite Technology Pvt Ltd</t>
  </si>
  <si>
    <t>['python', 'scala', 'java', 'c++', 'sql', 'aws', 'azure']</t>
  </si>
  <si>
    <t>Saks.com LLC</t>
  </si>
  <si>
    <t>['sql', 'python', 'r', 'snowflake', 'tensorflow', 'keras', 'pytorch', 'airflow', 'docker', 'kubernetes']</t>
  </si>
  <si>
    <t>['sas', 'sas', 'python', 'java', 'sql', 'oracle']</t>
  </si>
  <si>
    <t>Sr Data Engineer avec Francaise</t>
  </si>
  <si>
    <t>['python', 'azure', 'databricks', 'pandas', 'scikit-learn']</t>
  </si>
  <si>
    <t>Power BI Solution Engineer</t>
  </si>
  <si>
    <t>Analyst - Fresher Hiring</t>
  </si>
  <si>
    <t>['express', 'excel']</t>
  </si>
  <si>
    <t>Puyenpa</t>
  </si>
  <si>
    <t>Test Analyst</t>
  </si>
  <si>
    <t>Consultor/a Data Visualization - Sector Financiero</t>
  </si>
  <si>
    <t>['javascript', 'jenkins']</t>
  </si>
  <si>
    <t>['python', 'excel', 'sheets']</t>
  </si>
  <si>
    <t>Data Scientist I (San Antonio, TX)</t>
  </si>
  <si>
    <t>Temporary Clinical Genomic Data Analyst - Now Hiring</t>
  </si>
  <si>
    <t>Data Analysis and Visualization Consultant</t>
  </si>
  <si>
    <t>['tableau', 'spss', 'excel']</t>
  </si>
  <si>
    <t>Staff Consultant - Data Analyst --- Springfield, VA location</t>
  </si>
  <si>
    <t>via Ball - Talentify</t>
  </si>
  <si>
    <t>Ball</t>
  </si>
  <si>
    <t>['go', 'matlab', 'r', 'python']</t>
  </si>
  <si>
    <t>Data Scientist - Battery Energy Storage Systems</t>
  </si>
  <si>
    <t>['python', 'r', 'sql', 'snowflake', 'aws', 'git']</t>
  </si>
  <si>
    <t>L&amp;T Infotech</t>
  </si>
  <si>
    <t>Mason Frank International, Leader In Salesforce Recruitment</t>
  </si>
  <si>
    <t>Siro</t>
  </si>
  <si>
    <t>['python', 'javascript', 'sql']</t>
  </si>
  <si>
    <t>['python', 'r', 'bigquery', 'snowflake', 'aws', 'gcp', 'azure', 'matplotlib', 'scikit-learn', 'tableau']</t>
  </si>
  <si>
    <t>Data Analyst - Vegetables</t>
  </si>
  <si>
    <t>['sql', 'c#', 'java', 'r', 'python', 'power bi', 'qlik', 'tableau', 'jira']</t>
  </si>
  <si>
    <t>via Irving, TX - Geebo</t>
  </si>
  <si>
    <t>Management Science Associates</t>
  </si>
  <si>
    <t>['r', 'python', 'java', 'c#', 'c++', 'scala', 'perl', 'sql', 'nosql', 'cassandra', 'scikit-learn', 'spark', 'power bi', 'tableau', 'yarn']</t>
  </si>
  <si>
    <t>Manager, Data Science - NLP (Greater NYC Area, NY)</t>
  </si>
  <si>
    <t>Entry/Junior Level Data Scientist/Python Programmer</t>
  </si>
  <si>
    <t>['sql', 'python', 'bash', 'powershell', 'dynamodb', 'oracle', 'redshift', 'aws', 'react', 'linux', 'git']</t>
  </si>
  <si>
    <t>['sql', 'sas', 'sas', 'r', 'python', 'redshift']</t>
  </si>
  <si>
    <t>Senior Cloud Data Engineer (m/w/d)</t>
  </si>
  <si>
    <t>Lüneburg, Germany</t>
  </si>
  <si>
    <t>ABOUT YOU SE &amp; Co. KG</t>
  </si>
  <si>
    <t>['snowflake', 'aws', 'kubernetes', 'docker']</t>
  </si>
  <si>
    <t>Senior Analyst - Business Intelligence</t>
  </si>
  <si>
    <t>Data Entry Analyst</t>
  </si>
  <si>
    <t>Enterprise Infrastructure Software Data Engineer III</t>
  </si>
  <si>
    <t>Staff Data Scientist, Metrics Intelligence - Slack</t>
  </si>
  <si>
    <t>['sql', 'python', 'slack']</t>
  </si>
  <si>
    <t>Contract Data Engineer - AWS</t>
  </si>
  <si>
    <t>['db2']</t>
  </si>
  <si>
    <t>Distinguished Engineer, Data Architecture (Remote Eligible)</t>
  </si>
  <si>
    <t>['python', 'java', 'scala', 'aws']</t>
  </si>
  <si>
    <t>Data Engineer/ Data Analyst Jobs</t>
  </si>
  <si>
    <t>Diaconia</t>
  </si>
  <si>
    <t>['mongodb', 'mongodb', 'sql', 'nosql', 'python', 'r', 'julia', 'javascript', 'scala', 'java', 'c', 'c++', 'neo4j', 'tensorflow']</t>
  </si>
  <si>
    <t>Lake Success, NY</t>
  </si>
  <si>
    <t>EverBright</t>
  </si>
  <si>
    <t>['sql', 'python', 'java', 'scala', 'c', 'aws', 'azure']</t>
  </si>
  <si>
    <t>Senior / Staff, Data Analyst CX Product Analytics</t>
  </si>
  <si>
    <t>Experienced Data Scientist Wanted for Exciting New Role at XYZ Inc</t>
  </si>
  <si>
    <t>data engineer/developer</t>
  </si>
  <si>
    <t>['c#', 'aws']</t>
  </si>
  <si>
    <t>['python', 'java', 'r', 'sql', 'nosql', 'tableau']</t>
  </si>
  <si>
    <t>['sql', 'python', 'unix', 'excel']</t>
  </si>
  <si>
    <t>['python', 'bash', 'shell', 'c', 'sql', 'go', 'github']</t>
  </si>
  <si>
    <t>SKYGEN</t>
  </si>
  <si>
    <t>['python', 'sql', 'nosql', 'r', 'aws']</t>
  </si>
  <si>
    <t>Business Intelligence Analyst IV</t>
  </si>
  <si>
    <t>Applied Materials</t>
  </si>
  <si>
    <t>Phreesia Inc.</t>
  </si>
  <si>
    <t>['python', 'r', 'sql', 'neo4j', 'elasticsearch', 'aws', 'redshift', 'numpy', 'pandas', 'scikit-learn', 'spark', 'pyspark', 'dplyr', 'tidyverse', 'airflow', 'flask', 'docker', 'jenkins']</t>
  </si>
  <si>
    <t>['ssis', 'flow']</t>
  </si>
  <si>
    <t>Talent Group</t>
  </si>
  <si>
    <t>Data Engineer - Entry/Senior level</t>
  </si>
  <si>
    <t>PikPok</t>
  </si>
  <si>
    <t>['python', 'sql', 'aws', 'redshift', 'svn', 'git']</t>
  </si>
  <si>
    <t>Senior Data Engineer - Python, Spark, AWS, Airflow</t>
  </si>
  <si>
    <t>['sql', 'no-sql', 'nosql', 'python', 'r', 'aws', 'redshift', 'graphql', 'spark', 'airflow', 'kafka', 'github']</t>
  </si>
  <si>
    <t>Data/Information Mgt Analyst</t>
  </si>
  <si>
    <t>Branchburg, NJ</t>
  </si>
  <si>
    <t>247hire</t>
  </si>
  <si>
    <t>Sr Delivery Solutions Architect : Big Data</t>
  </si>
  <si>
    <t>Professional Technology Integration, Inc.</t>
  </si>
  <si>
    <t>Data Analyst #13</t>
  </si>
  <si>
    <t>Far Rockaway, NY</t>
  </si>
  <si>
    <t>St. John's Episcopal Hospital</t>
  </si>
  <si>
    <t>['excel', 'word', 'outlook', 'powerpoint', 'visio']</t>
  </si>
  <si>
    <t>['aws', 'databricks']</t>
  </si>
  <si>
    <t>HRIS Payroll &amp; Data Analyst</t>
  </si>
  <si>
    <t>Metropolitan Commercial Bank</t>
  </si>
  <si>
    <t>['excel', 'monday.com']</t>
  </si>
  <si>
    <t>Data Scientist I or II - Checks and Deposits</t>
  </si>
  <si>
    <t>['sas', 'sas', 'python', 'r', 'sql', 'nosql', 'hadoop', 'spark', 'jquery', 'tableau']</t>
  </si>
  <si>
    <t>Data Analyst [Hybrid Role]</t>
  </si>
  <si>
    <t>['python', 'sql', 'r', 'power bi']</t>
  </si>
  <si>
    <t>['sql', 'go', 'sql server', 'snowflake', 'ssis']</t>
  </si>
  <si>
    <t>IT Analyst III Data Scientist</t>
  </si>
  <si>
    <t>Accede LLC</t>
  </si>
  <si>
    <t>['sql', 'html', 'css', 'php', 'javascript', 'sql server']</t>
  </si>
  <si>
    <t>Customer Analytics Lead</t>
  </si>
  <si>
    <t>['sql', 'mysql', 'oracle', 'hadoop', 'unix', 'visio', 'powerpoint', 'excel', 'word']</t>
  </si>
  <si>
    <t>The City University of New York (CUNY)</t>
  </si>
  <si>
    <t>['sql', 'sql server', 'ssis', 'excel']</t>
  </si>
  <si>
    <t>Data Scientist I/II (Member Relationship Value)</t>
  </si>
  <si>
    <t>['python', 'sql', 'pyspark', 'spark', 'matplotlib', 'ggplot2', 'word', 'power bi', 'tableau']</t>
  </si>
  <si>
    <t>['scala', 'java', 'python', 'elasticsearch', 'gcp', 'spark', 'hadoop']</t>
  </si>
  <si>
    <t>Provista Software Corporation</t>
  </si>
  <si>
    <t>['sql', 'java', 'c#', 'python', 'sql server', 'oracle', 'azure', 'snowflake', 'tableau']</t>
  </si>
  <si>
    <t>Rockwell Automation Canada Ltd.</t>
  </si>
  <si>
    <t>ARC IT Recruitment</t>
  </si>
  <si>
    <t>['python', 'aws', 'gcp', 'azure', 'airflow', 'hadoop', 'spark']</t>
  </si>
  <si>
    <t>MidAmerican Energy</t>
  </si>
  <si>
    <t>['bash', 'sql', 'oracle', 'aws', 'scikit-learn', 'sap']</t>
  </si>
  <si>
    <t>Senior Analyst, Data Quality &amp; Analytics</t>
  </si>
  <si>
    <t>['sql', 'spark', 'flow']</t>
  </si>
  <si>
    <t>Data Engineer - IT Corporate</t>
  </si>
  <si>
    <t>['scala', 'java', 'sql', 'spark', 'hadoop']</t>
  </si>
  <si>
    <t>(Senior) Data Scientist (m/w/d) Financial Services</t>
  </si>
  <si>
    <t>Roland Berger</t>
  </si>
  <si>
    <t>['r', 'python', 'matlab', 'tableau']</t>
  </si>
  <si>
    <t>Associate Director, Data Science and AI Operations</t>
  </si>
  <si>
    <t>Data Scientist in Telecom Industry</t>
  </si>
  <si>
    <t>Karma Management Global Consulting Solutions Pvt Ltd</t>
  </si>
  <si>
    <t>['python', 'r', 'sql', 'sas', 'sas', 'tableau', 'power bi']</t>
  </si>
  <si>
    <t>Staff Engineer, Service Architecture</t>
  </si>
  <si>
    <t>['mongodb', 'mongodb', 'c++']</t>
  </si>
  <si>
    <t>CSI Companies</t>
  </si>
  <si>
    <t>Data Engineer Snowflake - Onsite in Puerto Rico</t>
  </si>
  <si>
    <t>via Dthos.com</t>
  </si>
  <si>
    <t>['sql', 't-sql', 'python', 'scala', 'java', 'snowflake', 'aws', 'gcp', 'azure', 'spark', 'tableau', 'power bi']</t>
  </si>
  <si>
    <t>Junior analyst</t>
  </si>
  <si>
    <t>['sql', 'r', 'python', 'bash', 'julia', 'postgresql', 'oracle', 'excel', 'qlik', 'power bi', 'tableau']</t>
  </si>
  <si>
    <t>['sql', 'python', 'java', 'c++', 'aws', 'snowflake']</t>
  </si>
  <si>
    <t>El Cerrito, CA</t>
  </si>
  <si>
    <t>ICQA Data Analyst</t>
  </si>
  <si>
    <t>via Albuquerque, NM - Geebo</t>
  </si>
  <si>
    <t>Data Science Internship - Now Hiring</t>
  </si>
  <si>
    <t>Full-Stack Data Scientist</t>
  </si>
  <si>
    <t>['python', 'sql', 'react', 'django']</t>
  </si>
  <si>
    <t>['scala', 'sql', 'azure', 'databricks', 'snowflake', 'pyspark', 'airflow']</t>
  </si>
  <si>
    <t>Bi Analyst</t>
  </si>
  <si>
    <t>OpenUp</t>
  </si>
  <si>
    <t>Data Analyst / Software Engineer - Now Hiring</t>
  </si>
  <si>
    <t>Iași, Romania</t>
  </si>
  <si>
    <t>['go', 'sql', 'pandas', 'numpy', 'matplotlib']</t>
  </si>
  <si>
    <t>Senior DevOps Engineer - Data team</t>
  </si>
  <si>
    <t>['r', 'python', 'c#', 'java', 'sql', 'aws', 'gcp', 'redshift', 'snowflake', 'bigquery', 'kafka', 'terraform', 'docker', 'kubernetes', 'gitlab']</t>
  </si>
  <si>
    <t>Expert Data Analyst/Data Scientist Instructor</t>
  </si>
  <si>
    <t>['python', 'mysql', 'postgresql', 'sqlite', 'elasticsearch', 'aws', 'azure', 'hadoop', 'kafka', 'spark', 'plotly', 'seaborn', 'ggplot2']</t>
  </si>
  <si>
    <t>Entry Level - Associate Data Scientist (Federal)</t>
  </si>
  <si>
    <t>['r', 'python', 'java', 'scala', 'sas', 'sas', 'matlab', 'aws', 'azure', 'ibm cloud', 'spss']</t>
  </si>
  <si>
    <t>Data Scientist for eCommerce Analytics Project</t>
  </si>
  <si>
    <t>Principal Associate, Data Engineer(Remote)</t>
  </si>
  <si>
    <t>via Philadelphia, PA - Geebo</t>
  </si>
  <si>
    <t>Associate, Data Analyst</t>
  </si>
  <si>
    <t>Apollo</t>
  </si>
  <si>
    <t>Kindred Group</t>
  </si>
  <si>
    <t>['python', 'scala', 'java', 'spark', 'kafka', 'flow', 'jenkins']</t>
  </si>
  <si>
    <t>Senior Data Engineer (P3949).</t>
  </si>
  <si>
    <t>Sound Beach, NY</t>
  </si>
  <si>
    <t>Sr. Data Modeler (Data Analyst III)</t>
  </si>
  <si>
    <t>['sql', 'bigquery', 'pyspark', 'power bi', 'tableau', 'powerpoint']</t>
  </si>
  <si>
    <t>junior Python programmer data analyst /Data scientist/Jr Java...</t>
  </si>
  <si>
    <t>Rockwall, TX</t>
  </si>
  <si>
    <t>Nike, Inc.</t>
  </si>
  <si>
    <t>['nosql', 'python', 'scala', 'golang', 'aws', 'spark', 'airflow', 'kafka', 'terraform', 'kubernetes', 'docker', 'jenkins']</t>
  </si>
  <si>
    <t>Health Analytics Analyst</t>
  </si>
  <si>
    <t>Willis Towers Watson</t>
  </si>
  <si>
    <t>['watson', 'excel', 'powerpoint']</t>
  </si>
  <si>
    <t>Data Engineer, Data Analytics &amp; Automation - US Remote</t>
  </si>
  <si>
    <t>['sql', 'python', 'javascript', 'snowflake', 'aws', 'airflow', 'kafka', 'github', 'gitlab']</t>
  </si>
  <si>
    <t>Director, Data Operations</t>
  </si>
  <si>
    <t>['sql', 'tableau', 'jira', 'confluence']</t>
  </si>
  <si>
    <t>Senior / Lead Data Scientist</t>
  </si>
  <si>
    <t>Rystad Energy</t>
  </si>
  <si>
    <t>['python', 'sql', 'azure', 'aws', 'gcp', 'spark', 'hadoop', 'docker']</t>
  </si>
  <si>
    <t>Business Intelligence Analyst (100% Remote) W2 OnlyRemote</t>
  </si>
  <si>
    <t>Palmetto, GA</t>
  </si>
  <si>
    <t>Board of Veterans Appeals</t>
  </si>
  <si>
    <t>Senior People Data Analyst - Workday</t>
  </si>
  <si>
    <t>Data Analyst - Finance</t>
  </si>
  <si>
    <t>['sheets', 'flow']</t>
  </si>
  <si>
    <t>['sql', 'python', 'r', 'pyspark', 'hadoop', 'ggplot2', 'pandas', 'numpy', 'scikit-learn', 'tableau', 'powerpoint', 'flow']</t>
  </si>
  <si>
    <t>Tableau Insight Developer</t>
  </si>
  <si>
    <t>M&amp;T Resources</t>
  </si>
  <si>
    <t>Data Analyst (DEA)</t>
  </si>
  <si>
    <t>Senior Data Engineer (All Genders)</t>
  </si>
  <si>
    <t>Dailymotion</t>
  </si>
  <si>
    <t>['sql', 'python', 'go', 'java', 'bigquery', 'airflow', 'docker', 'jenkins', 'kubernetes']</t>
  </si>
  <si>
    <t>Principal Data Engineer – Fully Remote</t>
  </si>
  <si>
    <t>Archer - The IT Recruitment Consultancy</t>
  </si>
  <si>
    <t>eVigilant</t>
  </si>
  <si>
    <t>['sql', 'azure', 'snowflake', 'databricks', 'aws']</t>
  </si>
  <si>
    <t>Technical Business Analyst</t>
  </si>
  <si>
    <t>BuzzClan LLC</t>
  </si>
  <si>
    <t>['sql', 'javascript', 'sas', 'sas', 'excel', 'spss', 'sap']</t>
  </si>
  <si>
    <t>Sr. Clinical Data Analyst</t>
  </si>
  <si>
    <t>['sas', 'sas', 'sql', 'nosql', 'visual basic', 'r', 'python', 'oracle', 'hadoop', 'word', 'excel', 'powerpoint', 'sap', 'tableau']</t>
  </si>
  <si>
    <t>The Staffing Group</t>
  </si>
  <si>
    <t>['excel', 'power bi', 'outlook']</t>
  </si>
  <si>
    <t>Tetra Pak</t>
  </si>
  <si>
    <t>['go', 'power bi', 'sap']</t>
  </si>
  <si>
    <t>['python', 'sql', 'aws', 'gcp', 'azure', 'looker', 'tableau', 'kubernetes']</t>
  </si>
  <si>
    <t>Stellenbosch, South Africa</t>
  </si>
  <si>
    <t>Cyberlogic</t>
  </si>
  <si>
    <t>['azure', 'databricks', 'pyspark', 'power bi', 'flow']</t>
  </si>
  <si>
    <t>Data Scientist W2 Only</t>
  </si>
  <si>
    <t>Falcon IT &amp; Staffing Solutions</t>
  </si>
  <si>
    <t>Lead Governance Data Analyst</t>
  </si>
  <si>
    <t>Albertsons</t>
  </si>
  <si>
    <t>['sql', 'phoenix']</t>
  </si>
  <si>
    <t>Silver Star Construction Co</t>
  </si>
  <si>
    <t>['r', 'python', 'sql', 'scala', 'java', 'shell', 'javascript', 'html', 'css', 'vba', 'oracle', 'bigquery', 'jquery', 'unix', 'tableau', 'sheets']</t>
  </si>
  <si>
    <t>IT Business / Data Analyst</t>
  </si>
  <si>
    <t>['aws', 'excel', 'visio', 'powerpoint', 'power bi', 'tableau', 'word']</t>
  </si>
  <si>
    <t>Pawtucket, RI</t>
  </si>
  <si>
    <t>Hasbro Inc</t>
  </si>
  <si>
    <t>['sql', 'python', 'pandas', 'scikit-learn', 'git']</t>
  </si>
  <si>
    <t>Data Planner and Analyst</t>
  </si>
  <si>
    <t>Local Boy Outfitters</t>
  </si>
  <si>
    <t>Financial/Data Analysts, FP&amp;A</t>
  </si>
  <si>
    <t>TRIO Heating and Air</t>
  </si>
  <si>
    <t>Data Analyst Quality Advisor</t>
  </si>
  <si>
    <t>Senior Data Scientist, Machine Learning (NLP)</t>
  </si>
  <si>
    <t>['python', 'sql', 'tensorflow', 'pytorch', 'spark', 'scikit-learn']</t>
  </si>
  <si>
    <t>Sr. Data Scientist, AI</t>
  </si>
  <si>
    <t>WEX Inc.</t>
  </si>
  <si>
    <t>Data Scientist with Data Engineer Background</t>
  </si>
  <si>
    <t>['python', 'sql', 'r', 'shell', 'spark', 'hadoop', 'tableau', 'microstrategy', 'github']</t>
  </si>
  <si>
    <t>['python', 'java', 'scala', 'shell', 'sql', 'hadoop', 'spark', 'linux', 'sap', 'power bi']</t>
  </si>
  <si>
    <t>Data Scientist -Computer Vision/Deep Learning</t>
  </si>
  <si>
    <t>['python', 'tensorflow', 'pytorch', 'opencv']</t>
  </si>
  <si>
    <t>Takeda</t>
  </si>
  <si>
    <t>['nosql', 'sql', 'aws', 'databricks', 'redshift', 'kafka', 'spark', 'hadoop', 'pyspark']</t>
  </si>
  <si>
    <t>Data Analyst Healthcare</t>
  </si>
  <si>
    <t>ACTS, Inc.</t>
  </si>
  <si>
    <t>PROGRAM ANALYST</t>
  </si>
  <si>
    <t>Front-end Engineer - Data Visualisation</t>
  </si>
  <si>
    <t>Volto Consulting</t>
  </si>
  <si>
    <t>['sql', 't-sql', 'ssis']</t>
  </si>
  <si>
    <t>['sql', 't-sql', 'nosql', 'oracle', 'tableau']</t>
  </si>
  <si>
    <t>Cloud/Data Engineer</t>
  </si>
  <si>
    <t>['python', 'gcp', 'azure', 'kubernetes', 'gitlab']</t>
  </si>
  <si>
    <t>Staff Software Engineer, Data Platform</t>
  </si>
  <si>
    <t>['elasticsearch', 'spark', 'hadoop', 'airflow', 'kafka']</t>
  </si>
  <si>
    <t>Data Analyst - Nigeria IHP - Ebonyi</t>
  </si>
  <si>
    <t>Senior Data Scientist - Algorithms, Payments</t>
  </si>
  <si>
    <t>Array Health Solutions</t>
  </si>
  <si>
    <t>['powershell', 'sql', 'python', 'c#', 'java', 'sql server', 'ssis', 'jira']</t>
  </si>
  <si>
    <t>Data Scientist - Mumbai based to meet  Feb 24- March 8th</t>
  </si>
  <si>
    <t>Interas Labs LLC</t>
  </si>
  <si>
    <t>['python', 'sql', 'r', 'aws', 'snowflake', 'hadoop', 'airflow', 'redhat', 'gitlab', 'docker']</t>
  </si>
  <si>
    <t>Galacticos Network Inc</t>
  </si>
  <si>
    <t>['r', 'matlab', 'sql', 'nosql', 'mongodb', 'mongodb', 'python', 'cassandra', 'numpy']</t>
  </si>
  <si>
    <t>['sql', 'python', 'mysql']</t>
  </si>
  <si>
    <t>['python', 'azure', 'aws', 'power bi', 'excel']</t>
  </si>
  <si>
    <t>['python', 'c', 'go', 'snowflake', 'numpy', 'pandas', 'tableau']</t>
  </si>
  <si>
    <t>Senior Data Scientist- Search and Recommendation</t>
  </si>
  <si>
    <t>['sql', 'tensorflow']</t>
  </si>
  <si>
    <t>Data Engineer - C</t>
  </si>
  <si>
    <t>Data Marketing Analyst</t>
  </si>
  <si>
    <t>Weinstein Legal</t>
  </si>
  <si>
    <t>['outlook', 'word', 'excel', 'powerpoint', 'sheets', 'trello', 'zoom']</t>
  </si>
  <si>
    <t>QA Data Engineer Level 3</t>
  </si>
  <si>
    <t>Asst Mgr - Revenue Growth Management Data Scientist (Greater NYC...</t>
  </si>
  <si>
    <t>L’Oréal</t>
  </si>
  <si>
    <t>['python', 'r', 'sql', 'html', 'css', 'javascript', 'numpy', 'pandas', 'scikit-learn', 'tidyverse', 'ggplot2', 'matplotlib']</t>
  </si>
  <si>
    <t>Data and Pricing Analyst</t>
  </si>
  <si>
    <t>Vitus Search Group</t>
  </si>
  <si>
    <t>Data Scientist Consultant I, II or Sr.</t>
  </si>
  <si>
    <t>Intern - Phoenix, AZ, San Francisco, CA, or Juneau, AK</t>
  </si>
  <si>
    <t>Segal Group</t>
  </si>
  <si>
    <t>['go', 'phoenix', 'excel', 'word']</t>
  </si>
  <si>
    <t>Corpus Christi, TX</t>
  </si>
  <si>
    <t>['python', 'sql', 'r', 'sas', 'sas', 'mysql', 'hadoop', 'spark']</t>
  </si>
  <si>
    <t>SW Product Designer, Data Science &amp; AI</t>
  </si>
  <si>
    <t>HP Development Company, L.P.</t>
  </si>
  <si>
    <t>['javascript', 'html', 'css', 'flow']</t>
  </si>
  <si>
    <t>Fintech Needs Sr. Data Engineer, Python, SQL, Redishift</t>
  </si>
  <si>
    <t>The Cypress Group</t>
  </si>
  <si>
    <t>['python', 'postgresql', 'redshift', 'snowflake', 'aws', 'git']</t>
  </si>
  <si>
    <t>Adaptive Data Operations Specialist</t>
  </si>
  <si>
    <t>Sr. Manager, Master Data Management - Processes</t>
  </si>
  <si>
    <t>Architecte Big Data</t>
  </si>
  <si>
    <t>['db2', 'hadoop', 'spark', 'chef']</t>
  </si>
  <si>
    <t>Clinical Data Analyst I</t>
  </si>
  <si>
    <t>Parexel</t>
  </si>
  <si>
    <t>['shell', 'swift', 'flow']</t>
  </si>
  <si>
    <t>Staff Data Scientist, Model Risk Management (Remote)</t>
  </si>
  <si>
    <t>['python', 'r', 'sql', 'c', 'go', 'tableau']</t>
  </si>
  <si>
    <t>Senior Data Scientist I- Adtech</t>
  </si>
  <si>
    <t>['python', 'go', 'spark']</t>
  </si>
  <si>
    <t>Senior Data Engineer - Scala (Remote) (Washington DC)</t>
  </si>
  <si>
    <t>Universal</t>
  </si>
  <si>
    <t>['sas', 'sas', 'python', 'aws', 'pyspark']</t>
  </si>
  <si>
    <t>Data Analyst - Portugal</t>
  </si>
  <si>
    <t>ZeniMax Media Inc.</t>
  </si>
  <si>
    <t>Python Data Engineer* (*ADF/DataBricks*) // Charlotte, NC - Onsite...</t>
  </si>
  <si>
    <t>Adnug IT LLC</t>
  </si>
  <si>
    <t>['python', 'sql', 'databricks', 'azure', 'flask']</t>
  </si>
  <si>
    <t>Crane Co.</t>
  </si>
  <si>
    <t>DC STAR SOLUTIONS INC.</t>
  </si>
  <si>
    <t>['sql', 'c', 'sql server', 'mysql', 'postgresql', 'oracle', 'snowflake', 'redshift', 'azure', 'gdpr', 'ssis']</t>
  </si>
  <si>
    <t>Lead Data Engineer (Python, Spark) - Now Hiring</t>
  </si>
  <si>
    <t>['python', 'java', 'scala', 'sql', 'nosql', 'mongo', 'shell', 'mysql', 'cassandra', 'aws', 'azure', 'redshift', 'snowflake', 'spark', 'hadoop', 'kafka']</t>
  </si>
  <si>
    <t>['python', 't-sql', 'azure', 'databricks', 'spark', 'tensorflow', 'keras', 'airflow', 'hadoop', 'pytorch']</t>
  </si>
  <si>
    <t>Data Engineer (no C2C)</t>
  </si>
  <si>
    <t>['sql', 'powershell', 'sql server', 'azure', 'databricks', 'power bi', 'ssis', 'flow']</t>
  </si>
  <si>
    <t>C2C-Need Product Managers/ PO who is having Data Scientist...</t>
  </si>
  <si>
    <t>FlairTechSolutions</t>
  </si>
  <si>
    <t>Data Analyst [71300]</t>
  </si>
  <si>
    <t>0nward Select</t>
  </si>
  <si>
    <t>Human Resources Data Scientist IV</t>
  </si>
  <si>
    <t>NASA Jet Propulsion Laboratory California Institut</t>
  </si>
  <si>
    <t>Managing Architect til spændende Data Management</t>
  </si>
  <si>
    <t>['sql', 'python', 'sql server', 'azure', 'snowflake', 'databricks', 'ssis', 'power bi']</t>
  </si>
  <si>
    <t>Parsons Company</t>
  </si>
  <si>
    <t>['sql', 'vba', 'excel', 'powerpoint', 'word', 'power bi', 'flow']</t>
  </si>
  <si>
    <t>['python', 'sql', 'aws', 'react']</t>
  </si>
  <si>
    <t>Senior Data Scientist - VP/Tampa, FL (hybrid)</t>
  </si>
  <si>
    <t>via KTLA Jobs</t>
  </si>
  <si>
    <t>['python', 'numpy', 'matplotlib', 'pandas', 'scikit-learn']</t>
  </si>
  <si>
    <t>Senior Data Scientist, Analytics Engineering (Remote)</t>
  </si>
  <si>
    <t>['sql', 'python', 'aws', 'spring', 'airflow', 'looker', 'flow']</t>
  </si>
  <si>
    <t>Senior Data Scientist, Commercial Marketing Analytics</t>
  </si>
  <si>
    <t>American Express Ventures</t>
  </si>
  <si>
    <t>['python', 'r', 'spark', 'express']</t>
  </si>
  <si>
    <t>Remote Sensing &amp; Data Analysis Intern</t>
  </si>
  <si>
    <t>Chesapeake Bay Foundation</t>
  </si>
  <si>
    <t>['r', 'matlab']</t>
  </si>
  <si>
    <t>Sr Applied Research Scientist</t>
  </si>
  <si>
    <t>['python', 'go', 'c', 'tableau', 'word']</t>
  </si>
  <si>
    <t>Senior Research Scientist, Human Motion &amp; Expression Synthesis...</t>
  </si>
  <si>
    <t>Data Scientist needed for Shopify project!</t>
  </si>
  <si>
    <t>['python', 'sql', 'gcp', 'azure', 'aws']</t>
  </si>
  <si>
    <t>['sql', 'python', 'r', 'oracle', 'spark', 'alteryx', 'tableau', 'power bi', 'qlik', 'flow']</t>
  </si>
  <si>
    <t>Parsyl</t>
  </si>
  <si>
    <t>['sql', 'go', 'python', 'scala', 'aws', 'databricks', 'hadoop', 'spark', 'airflow', 'looker', 'terraform']</t>
  </si>
  <si>
    <t>VP Of Data Science</t>
  </si>
  <si>
    <t>[BD] - Oracle Data modeler</t>
  </si>
  <si>
    <t>['java', 'sql', 'oracle', 'sap']</t>
  </si>
  <si>
    <t>Data Engineer NO C2C</t>
  </si>
  <si>
    <t>Genoa Employment Solutions</t>
  </si>
  <si>
    <t>Data Scientist, Expert</t>
  </si>
  <si>
    <t>['python', 'sql', 'aws', 'pyspark', 'github']</t>
  </si>
  <si>
    <t>Environmental Public Health Manager (Epidemiology &amp; Data Science...</t>
  </si>
  <si>
    <t>City and County of Denver</t>
  </si>
  <si>
    <t>Fagron</t>
  </si>
  <si>
    <t>Working student - Measurement Assets and Data Management</t>
  </si>
  <si>
    <t>Hexham, UK</t>
  </si>
  <si>
    <t>['python', 'matlab', 'outlook']</t>
  </si>
  <si>
    <t>Senior Data Scientist, Predictive Model</t>
  </si>
  <si>
    <t>Data Analyst for Learning Impact</t>
  </si>
  <si>
    <t>['excel', 'unify']</t>
  </si>
  <si>
    <t>Information/Cyber Security Data Scientist</t>
  </si>
  <si>
    <t>Cardiff, UK</t>
  </si>
  <si>
    <t>Starling Bank</t>
  </si>
  <si>
    <t>['python', 'sql', 'spark', 'scikit-learn', 'tensorflow', 'pytorch', 'git']</t>
  </si>
  <si>
    <t>IT Specialist (Data Engineer)</t>
  </si>
  <si>
    <t>US Consumer Financial Protection Bureau</t>
  </si>
  <si>
    <t>['python', 'sql', 'go', 'aws', 'snowflake', 'databricks', 'azure', 'airflow', 'spark']</t>
  </si>
  <si>
    <t>['c++', 'python', 'go']</t>
  </si>
  <si>
    <t>Data Scientist (Model Engineering &amp; Deep Learning Expertise)</t>
  </si>
  <si>
    <t>['python', 'aws', 'tensorflow', 'keras', 'tableau', 'kubernetes']</t>
  </si>
  <si>
    <t>Data Scientist - Marketing Science</t>
  </si>
  <si>
    <t>Chatham, IL</t>
  </si>
  <si>
    <t>Principal Data Scientist - Applied Research (Washington DC)</t>
  </si>
  <si>
    <t>['sql', 'sas', 'sas', 'tableau', 'excel', 'alteryx']</t>
  </si>
  <si>
    <t>Data Scientist- Tiktok Ads</t>
  </si>
  <si>
    <t>['sql', 'php', 'python', 'perl']</t>
  </si>
  <si>
    <t>Senior Software Engineer (Data)</t>
  </si>
  <si>
    <t>US Postal Service</t>
  </si>
  <si>
    <t>['sas', 'sas', 'sql', 'vba', 'spss']</t>
  </si>
  <si>
    <t>Gladly</t>
  </si>
  <si>
    <t>['sql', 'snowflake', 'airflow', 'jupyter', 'looker', 'tableau', 'power bi']</t>
  </si>
  <si>
    <t>['python', 'java', 'sql', 'aws', 'gcp', 'spark', 'kafka']</t>
  </si>
  <si>
    <t>Lead Data Scientist – Site Optimization</t>
  </si>
  <si>
    <t>Senior Data Analyst - Social - PGD-8442</t>
  </si>
  <si>
    <t>['python', 'r', 'sql', 'aws', 'azure', 'scikit-learn', 'keras', 'tensorflow', 'pytorch', 'tableau', 'qlik', 'power bi', 'splunk', 'github', 'docker']</t>
  </si>
  <si>
    <t>Senior Data Scientist (31-21423)</t>
  </si>
  <si>
    <t>Freedom Consulting Group</t>
  </si>
  <si>
    <t>['python', 'r', 'c++', 'sql', 'aws', 'spark', 'hadoop']</t>
  </si>
  <si>
    <t>CP data engineer</t>
  </si>
  <si>
    <t>EXANTE</t>
  </si>
  <si>
    <t>Technuf, LLC</t>
  </si>
  <si>
    <t>['sql', 'sql server', 'aurora', 'aws', 'flow']</t>
  </si>
  <si>
    <t>Financial Data Scientist/Machine Learning Expert - Contract to Hire</t>
  </si>
  <si>
    <t>Senior Consultant/Principal-Senior Data Engineer</t>
  </si>
  <si>
    <t>Infosys Singapore &amp; Australia</t>
  </si>
  <si>
    <t>['shell', 'java', 'sql', 'nosql', 'python', 'spark', 'hadoop', 'linux', 'unix', 'sharepoint', 'yarn', 'bitbucket', 'git', 'jira', 'confluence']</t>
  </si>
  <si>
    <t>Data Engineer (TS/SCI clearance)</t>
  </si>
  <si>
    <t>Business Data Analyst - ENT</t>
  </si>
  <si>
    <t>['sharepoint', 'power bi', 'flow']</t>
  </si>
  <si>
    <t>Data Analyst (ID#10166)</t>
  </si>
  <si>
    <t>Sparks, MD</t>
  </si>
  <si>
    <t>['sql', 'go', 'ssis', 'tableau', 'power bi', 'git']</t>
  </si>
  <si>
    <t>['sql', 'python', 'looker', 'power bi']</t>
  </si>
  <si>
    <t>['hadoop', 'tableau', 'splunk', 'docker']</t>
  </si>
  <si>
    <t>Senior Data Scientist [End User Experience] at Roku in San Jose, CA</t>
  </si>
  <si>
    <t>via San Jose - Geebo</t>
  </si>
  <si>
    <t>Sr AI/Data Science Director-Gastrointestinal</t>
  </si>
  <si>
    <t>Sr. Data Analyst, MST Analytics</t>
  </si>
  <si>
    <t>Norwood, MA</t>
  </si>
  <si>
    <t>Moderna, Inc</t>
  </si>
  <si>
    <t>Senior Data Scientist, End to End Data Systems</t>
  </si>
  <si>
    <t>['sql', 'python', 'cassandra', 'spark', 'hadoop']</t>
  </si>
  <si>
    <t>Publishing Analyst</t>
  </si>
  <si>
    <t>Vendor Master Data Analyst</t>
  </si>
  <si>
    <t>['python', 'c', 'c++', 'java', 'sql', 'cassandra', 'hadoop', 'spark', 'tableau']</t>
  </si>
  <si>
    <t>['python', 'r', 'sql', 'aws', 'scikit-learn', 'tensorflow', 'keras', 'tableau', 'git']</t>
  </si>
  <si>
    <t>['sql', 'python', 'scala', 'r', 'crystal', 'azure', 'tensorflow', 'pytorch', 'pyspark', 'spark']</t>
  </si>
  <si>
    <t>Brentford, SD</t>
  </si>
  <si>
    <t>['python', 'sql', 'azure', 'databricks', 'pandas', 'numpy', 'seaborn', 'matplotlib', 'rshiny', 'tableau']</t>
  </si>
  <si>
    <t>Clinical Research Data Scientist IV, Health Technology</t>
  </si>
  <si>
    <t>Crystal Equation</t>
  </si>
  <si>
    <t>['crystal', 'r', 'python']</t>
  </si>
  <si>
    <t>Data  Engineer</t>
  </si>
  <si>
    <t>Perkins Coie LLP</t>
  </si>
  <si>
    <t>['sql', 'sql server', 'azure', 'ssis', 'power bi']</t>
  </si>
  <si>
    <t>Senior Data Scientist , Search and Personalization (14498) ...</t>
  </si>
  <si>
    <t>Data Science Expert</t>
  </si>
  <si>
    <t>Princeton IT Services, Inc</t>
  </si>
  <si>
    <t>['scala', 'python', 'sql', 'cassandra', 'aws', 'redshift', 'snowflake', 'azure', 'gcp', 'spark', 'hadoop', 'spring', 'kafka', 'docker', 'kubernetes', 'git']</t>
  </si>
  <si>
    <t>Data scientist | Fort meade, MD</t>
  </si>
  <si>
    <t>Veritaz IT Tech</t>
  </si>
  <si>
    <t>Inmarsat</t>
  </si>
  <si>
    <t>['bash', 'git', 'jenkins']</t>
  </si>
  <si>
    <t>Colony Hardware Corp.</t>
  </si>
  <si>
    <t>Imagine One Technology &amp; Management</t>
  </si>
  <si>
    <t>['python', 'qlik', 'tableau', 'spss', 'word', 'powerpoint', 'excel']</t>
  </si>
  <si>
    <t>['sql', 'sas', 'sas', 'r', 'python', 'oracle', 'power bi', 'word', 'spreadsheet', 'spss']</t>
  </si>
  <si>
    <t>Vendor Master Data Analyst (2 Openings)</t>
  </si>
  <si>
    <t>DivIHN Integration Inc.</t>
  </si>
  <si>
    <t>Zip</t>
  </si>
  <si>
    <t>['sql', 'nosql', 'python', 'aws', 'azure']</t>
  </si>
  <si>
    <t>Naples, FL</t>
  </si>
  <si>
    <t>NLP Engineer/Data Scientist</t>
  </si>
  <si>
    <t>Intelligence Data Analyst</t>
  </si>
  <si>
    <t>['java', 'python', 'scala', 'r', 'power bi', 'qlik', 'microstrategy', 'tableau']</t>
  </si>
  <si>
    <t>JSE V&amp;V Data Scientist</t>
  </si>
  <si>
    <t>SURVICE Engineering Company</t>
  </si>
  <si>
    <t>USG 1</t>
  </si>
  <si>
    <t>['python', 'r', 'elasticsearch', 'aws', 'tensorflow', 'keras', 'mxnet', 'pytorch']</t>
  </si>
  <si>
    <t>Drug Discovery Informatics Data Engineer, Hyderabad</t>
  </si>
  <si>
    <t>Schrödinger</t>
  </si>
  <si>
    <t>['python', 'sql', 'airflow', 'git', 'svn', 'docker', 'kubernetes']</t>
  </si>
  <si>
    <t>Bluesight</t>
  </si>
  <si>
    <t>['sql', 'python', 'r', 'ruby', 'ruby', 'excel', 'sheets']</t>
  </si>
  <si>
    <t>['python', 'sql', 'c', 'c++', 'java', 'scala', 'mongodb', 'mongodb', 'mysql', 'postgresql', 'neo4j', 'cassandra', 'redshift', 'oracle', 'aws', 'hadoop', 'scikit-learn', 'spark', 'splunk', 'datarobot', 'jenkins']</t>
  </si>
  <si>
    <t>Analyst, Data &amp; Lifecycle Marketing Technology</t>
  </si>
  <si>
    <t>Discovery, Inc.</t>
  </si>
  <si>
    <t>['sql', 'aws', 'snowflake', 'bigquery']</t>
  </si>
  <si>
    <t>Visión y Compromiso</t>
  </si>
  <si>
    <t>Arine</t>
  </si>
  <si>
    <t>['python', 'sql', 'mysql', 'sql server', 'snowflake', 'github']</t>
  </si>
  <si>
    <t>Antwerp, Belgium</t>
  </si>
  <si>
    <t>['sql', 'sql server', 'windows', 'git']</t>
  </si>
  <si>
    <t>Data Analyst with Looker Experience (W2 Only, Hybrid , CTH)</t>
  </si>
  <si>
    <t>['nosql', 'sql', 'r', 'python', 'java', 'c#', 'mongodb', 'mongodb', 'ruby', 'ruby', 'sql server', 'postgresql', 'mysql', 'aws', 'redshift', 'bigquery', 'snowflake', 'looker', 'outlook', 'tableau', 'excel', 'power bi']</t>
  </si>
  <si>
    <t>Claremont, CA</t>
  </si>
  <si>
    <t>Scripps College</t>
  </si>
  <si>
    <t>['sql', 'javascript', 'sas', 'sas', 'excel', 'spss', 'word']</t>
  </si>
  <si>
    <t>QuantAQ, Inc.</t>
  </si>
  <si>
    <t>['python', 'sql', 'pandas', 'scikit-learn', 'pytorch', 'tensorflow']</t>
  </si>
  <si>
    <t>Data Engineer ( Python , SQL , GCP )</t>
  </si>
  <si>
    <t>['sql', 'python', 'java', 'shell', 'gcp', 'bigquery', 'hadoop', 'spark', 'airflow', 'tensorflow', 'pytorch', 'scikit-learn', 'docker', 'kubernetes']</t>
  </si>
  <si>
    <t>Senior Data Scientist, Analytics - Messaging Experience</t>
  </si>
  <si>
    <t>['sql', 'r', 'python', 'tableau', 'looker']</t>
  </si>
  <si>
    <t>['sql', 't-sql', 'oracle', 'aws', 'snowflake', 'redshift', 'azure', 'kafka', 'ssis']</t>
  </si>
  <si>
    <t>Field Analyst - Now Hiring</t>
  </si>
  <si>
    <t>Hart, TX</t>
  </si>
  <si>
    <t>LMS - Lawrence Merchandising Services</t>
  </si>
  <si>
    <t>Data Engineer (m/w/div.)</t>
  </si>
  <si>
    <t>['python', 'golang', 'sql', 'azure', 'databricks', 'spark', 'hadoop', 'kafka', 'git', 'docker', 'kubernetes', 'terraform', 'gitlab', 'jenkins', 'github']</t>
  </si>
  <si>
    <t>Data Engineer II, Fashion &amp; Fitness</t>
  </si>
  <si>
    <t>['python', 'java', 'scala', 'aws', 'redshift', 'hadoop', 'spark']</t>
  </si>
  <si>
    <t>FinTech - Hybrid - Data Scientist</t>
  </si>
  <si>
    <t>['python', 'r', 'matlab', 'tensorflow', 'pytorch', 'keras']</t>
  </si>
  <si>
    <t>['sql', 'python', 'sql server', 'azure', 'aws', 'ssis', 'git']</t>
  </si>
  <si>
    <t>Data Engineer II - Data Platform Enterprise Services Team</t>
  </si>
  <si>
    <t>['sql', 'python', 'java', 'snowflake', 'bigquery', 'hadoop', 'airflow']</t>
  </si>
  <si>
    <t>Senior Healthcare Data Analyst, Managed Care Services Healthcare...</t>
  </si>
  <si>
    <t>ECG Management Consultants</t>
  </si>
  <si>
    <t>VNTRS</t>
  </si>
  <si>
    <t>['sql', 'nosql', 'python', 'julia', 'go', 'scala', 'rust', 'redis', 'aws', 'gcp', 'azure', 'spark', 'kafka', 'airflow', 'tensorflow', 'mxnet', 'node.js', 'terraform', 'jenkins']</t>
  </si>
  <si>
    <t>Syrup</t>
  </si>
  <si>
    <t>['python', 'postgresql', 'snowflake', 'redshift', 'databricks', 'aws', 'spark', 'airflow', 'pandas', 'tableau', 'looker']</t>
  </si>
  <si>
    <t>GBS EHS Data Analyst</t>
  </si>
  <si>
    <t>Environmental Data Science Trainer</t>
  </si>
  <si>
    <t>University of California Santa Barbara</t>
  </si>
  <si>
    <t>['r', 'python', 'git', 'github', 'slack', 'zoom']</t>
  </si>
  <si>
    <t>Sr. ML Engineer (Infrastructure)</t>
  </si>
  <si>
    <t>Twelve Labs</t>
  </si>
  <si>
    <t>['go', 'python', 'mongodb', 'mongodb', 'elasticsearch', 'redis', 'aws', 'azure', 'gcp', 'pytorch', 'kubernetes', 'docker', 'github']</t>
  </si>
  <si>
    <t>Fourth</t>
  </si>
  <si>
    <t>['python', 'aws', 'snowflake', 'pyspark', 'pandas', 'tensorflow', 'pytorch', 'git', 'docker']</t>
  </si>
  <si>
    <t>Lead / Senior Data Engineer</t>
  </si>
  <si>
    <t>['sql', 'python', 'aws', 'gcp', 'bigquery']</t>
  </si>
  <si>
    <t>Data Engineer E/Y</t>
  </si>
  <si>
    <t>['azure', 'gcp', 'aws']</t>
  </si>
  <si>
    <t>Data Engineer Spark/Scala Expérimenté - H/F</t>
  </si>
  <si>
    <t>SQL Data Engineer - Developer</t>
  </si>
  <si>
    <t>['sql', 'sql server', 'ssis', 'ssrs', 'git']</t>
  </si>
  <si>
    <t>Meetup</t>
  </si>
  <si>
    <t>['python', 'nosql', 'scala', 'assembly', 'redis', 'aws', 'redshift', 'pandas', 'spark', 'airflow', 'django']</t>
  </si>
  <si>
    <t>Texas   (+2 others)</t>
  </si>
  <si>
    <t>Office of the Inspector General</t>
  </si>
  <si>
    <t>Sales Operations Data Analyst</t>
  </si>
  <si>
    <t>['sheets', 'excel', 'power bi', 'tableau']</t>
  </si>
  <si>
    <t>['sql', 'python', 'redshift', 'git', 'jenkins']</t>
  </si>
  <si>
    <t>Sr. Data Engineer (Seattle, WA)</t>
  </si>
  <si>
    <t>['python', 'sql', 'scala', 'databricks', 'azure', 'snowflake', 'oracle', 'aws', 'pyspark', 'gdpr', 'spark', 'terraform', 'git']</t>
  </si>
  <si>
    <t>SQL Systems Analyst</t>
  </si>
  <si>
    <t>Psinapse Technology</t>
  </si>
  <si>
    <t>['sql', 'sas', 'sas', 'sql server', 'excel', 'ms access', 'flow']</t>
  </si>
  <si>
    <t>GSK Solutions Inc</t>
  </si>
  <si>
    <t>['sql', 'nosql', 'javascript', 'python', 'react', 'spark', 'flask']</t>
  </si>
  <si>
    <t>['sql', 'go', 'snowflake', 'aws', 'git', 'jira']</t>
  </si>
  <si>
    <t>College of the Holy Cross</t>
  </si>
  <si>
    <t>['sql', 'go', 'oracle', 'tableau', 'excel']</t>
  </si>
  <si>
    <t>Napa, CA</t>
  </si>
  <si>
    <t>Senior Data Analyst (Courier &amp; Logistics)</t>
  </si>
  <si>
    <t>['python', 'r', 'go', 'matlab', 'sql', 'looker', 'tableau']</t>
  </si>
  <si>
    <t>Data governance analyst</t>
  </si>
  <si>
    <t>['aws', 'tableau', 'power bi', 'qlik']</t>
  </si>
  <si>
    <t>Quantix, Inc.</t>
  </si>
  <si>
    <t>['python', 'shell', 'bash', 'powershell', 'react', 'github']</t>
  </si>
  <si>
    <t>SquareTrade</t>
  </si>
  <si>
    <t>Air Force Materiel Command</t>
  </si>
  <si>
    <t>Senior SQL Developer / Data Analyst</t>
  </si>
  <si>
    <t>RV Soft</t>
  </si>
  <si>
    <t>['sql', 'mongodb', 'mongodb', 'vba', 'shell', 'sql server', 'oracle', 'flow']</t>
  </si>
  <si>
    <t>['sql', 'aws', 'snowflake', 'power bi']</t>
  </si>
  <si>
    <t>P3 Logistic Parks</t>
  </si>
  <si>
    <t>TripActions</t>
  </si>
  <si>
    <t>['sql', 'python', 'tableau', 'looker', 'excel', 'powerpoint']</t>
  </si>
  <si>
    <t>Aryng</t>
  </si>
  <si>
    <t>Research Data Analyst II (Immediate Opening)</t>
  </si>
  <si>
    <t>San Antonio Independent School District</t>
  </si>
  <si>
    <t>['crystal', 'sql', 'excel', 'sharepoint', 'spss', 'powerpoint', 'word']</t>
  </si>
  <si>
    <t>['java', 'python', 'aws', 'azure', 'spark']</t>
  </si>
  <si>
    <t>Graduate Data Scientist</t>
  </si>
  <si>
    <t>['sql', 'c#', 'elasticsearch']</t>
  </si>
  <si>
    <t>['sql', 'python', 'java', 'c++']</t>
  </si>
  <si>
    <t>['sql', 'vba', 'c#', 'sql server', 'excel', 'power bi', 'tableau']</t>
  </si>
  <si>
    <t>Associate Director Data Science - Now Hiring</t>
  </si>
  <si>
    <t>Data Scientist, Small Business Group</t>
  </si>
  <si>
    <t>['sql', 'python', 'r', 'pandas', 'scikit-learn', 'tidyverse', 'dplyr', 'ggplot2', 'git']</t>
  </si>
  <si>
    <t>Lead Decision Science Analyst - Marketing Analytics (Hybrid) (San...</t>
  </si>
  <si>
    <t>IT Resources Corp</t>
  </si>
  <si>
    <t>['sql', 'python', 'r', 'c', 'sql server', 'azure', 'jupyter']</t>
  </si>
  <si>
    <t>['python', 'java', 'scala', 'r', 'sql', 'nosql', 'aws', 'azure', 'git', 'docker', 'kubernetes']</t>
  </si>
  <si>
    <t>['java']</t>
  </si>
  <si>
    <t>Data Engineer (No C2C)</t>
  </si>
  <si>
    <t>['sql', 'python', 'java', 'r', 'elasticsearch', 'hadoop', 'spark']</t>
  </si>
  <si>
    <t>Senior Data Analyst (Manager)</t>
  </si>
  <si>
    <t>Engage Partners Inc.</t>
  </si>
  <si>
    <t>['sql', 'python', 'power bi', 'tableau', 'unify']</t>
  </si>
  <si>
    <t>Senior Transportation Scheduling and Data Analyst - NYC Ferry</t>
  </si>
  <si>
    <t>HNY Ferry II, LLC</t>
  </si>
  <si>
    <t>['sql', 'python', 'r', 'sas', 'sas', 'tableau', 'power bi', 'spss', 'excel']</t>
  </si>
  <si>
    <t>Data Analyst, Division of Quality Improvement - Now Hiring</t>
  </si>
  <si>
    <t>Senior Data Engineer (m/f/d)</t>
  </si>
  <si>
    <t>['go', 'sql', 'python', 'postgresql', 'aws']</t>
  </si>
  <si>
    <t>Bladensburg, MD</t>
  </si>
  <si>
    <t>Demographics Data Analyst</t>
  </si>
  <si>
    <t>['r', 'python', 'sql', 'excel', 'tableau']</t>
  </si>
  <si>
    <t>Production Enginer &amp; Data Analyst Subsea Rock Installation</t>
  </si>
  <si>
    <t>['sql', 'python', 'php', 'html', 'visual basic', 'go', 'sql server', 'mysql', 'azure', 'oracle', 'tableau', 'power bi']</t>
  </si>
  <si>
    <t>Software Engineer - Autonomy</t>
  </si>
  <si>
    <t>Mercedes-Benz R&amp;D North America</t>
  </si>
  <si>
    <t>['c++', 'linux', 'git']</t>
  </si>
  <si>
    <t>ICM Financial Data Analyst</t>
  </si>
  <si>
    <t>['python', 'r', 'sql', 'vba', 'outlook', 'tableau', 'power bi', 'excel']</t>
  </si>
  <si>
    <t>Data &amp; Operations Specialist, MBA Admissions</t>
  </si>
  <si>
    <t>['gdpr', 'tableau', 'zoom']</t>
  </si>
  <si>
    <t>Lead Applied AI Data Scientist</t>
  </si>
  <si>
    <t>Hardware Asset Management Analyst</t>
  </si>
  <si>
    <t>First American</t>
  </si>
  <si>
    <t>['python', 'r', 'sql', 'azure', 'aws', 'docker']</t>
  </si>
  <si>
    <t>['sql', 'nosql', 'db2', 'azure', 'databricks', 'oracle', 'spark', 'kafka', 'sap', 'git']</t>
  </si>
  <si>
    <t>['sql', 'sql server', 'excel', 'powerpoint', 'word']</t>
  </si>
  <si>
    <t>['sql', 'python', 'r', 'java', 'c++', 'aws', 'azure', 'power bi', 'excel']</t>
  </si>
  <si>
    <t>Clinical Data Analyst III</t>
  </si>
  <si>
    <t>Sutter Health</t>
  </si>
  <si>
    <t>['java', 'python', 'sql', 'javascript', 'r', 'word']</t>
  </si>
  <si>
    <t>['sas', 'sas', 'pyspark', 'spss']</t>
  </si>
  <si>
    <t>Data Scientist, Industry Solutions Engineering</t>
  </si>
  <si>
    <t>Head of Data Science and Visualisation</t>
  </si>
  <si>
    <t>Agilisys</t>
  </si>
  <si>
    <t>['python', 'sql', 'r', 'azure', 'aws', 'gcp', 'tableau', 'power bi']</t>
  </si>
  <si>
    <t>['sql', 'tableau', 'looker', 'power bi']</t>
  </si>
  <si>
    <t>['python', 'sql', 'r', 'gcp', 'azure', 'aws', 'bigquery', 'scikit-learn', 'tableau', 'powerpoint']</t>
  </si>
  <si>
    <t>Senior Software Engineer - Machine Learning Engineering Team</t>
  </si>
  <si>
    <t>Scientist, Interpretable Machine Learning</t>
  </si>
  <si>
    <t>['python', 'jupyter', 'react', 'pytorch', 'svelte', 'confluence']</t>
  </si>
  <si>
    <t>Behavioral Health Network of Greater St. Louis</t>
  </si>
  <si>
    <t>['r', 'sas', 'sas', 'spss', 'power bi', 'tableau']</t>
  </si>
  <si>
    <t>Data Scientist, Technology and Products Group</t>
  </si>
  <si>
    <t>Micron</t>
  </si>
  <si>
    <t>['python', 'r', 'sql', 'snowflake', 'oracle', 'spark', 'pyspark', 'hadoop']</t>
  </si>
  <si>
    <t>Python Developer - ML/Data Engineer - Web Scraping Specialist ...</t>
  </si>
  <si>
    <t>['python', 'mongodb', 'mongodb', 'mysql', 'postgresql', 'numpy', 'pandas', 'selenium']</t>
  </si>
  <si>
    <t>Junior Reporting Data Analyst</t>
  </si>
  <si>
    <t>['sql', 'vba', 'python', 'excel', 'tableau', 'sharepoint']</t>
  </si>
  <si>
    <t>['aws', 'gcp', 'airflow', 'hadoop', 'kafka', 'spark']</t>
  </si>
  <si>
    <t>Senior Application Consultant- Azure Data Engineer</t>
  </si>
  <si>
    <t>CIBC</t>
  </si>
  <si>
    <t>['sql', 'javascript', 'java', 'swift', 'sql server', 'oracle', 'azure', 'express', 'linux', 'power bi', 'git', 'github', 'confluence', 'jira', 'wire']</t>
  </si>
  <si>
    <t>Python Machine Learning Engineer (AdLight)</t>
  </si>
  <si>
    <t>Roosh</t>
  </si>
  <si>
    <t>['python', 'sql', 'nosql', 'go', 'aws', 'azure', 'gcp', 'tensorflow', 'pytorch', 'flow', 'docker']</t>
  </si>
  <si>
    <t>['python', 'sql', 'powershell', 'azure', 'aws', 'redshift', 'databricks', 'snowflake', 'pyspark', 'pandas', 'excel', 'power bi', 'git', 'terraform', 'ansible', 'jenkins']</t>
  </si>
  <si>
    <t>['sap', 'microstrategy']</t>
  </si>
  <si>
    <t>Data Scientist - Retail Strategic Health Analytics</t>
  </si>
  <si>
    <t>Anheuser-Busch</t>
  </si>
  <si>
    <t>['sql', 'excel', 'power bi', 'ssrs', 'tableau']</t>
  </si>
  <si>
    <t>Data Scientist III - Now Hiring</t>
  </si>
  <si>
    <t>Data Scientist - Operations Research</t>
  </si>
  <si>
    <t>Data Collections</t>
  </si>
  <si>
    <t>Cartersville, GA</t>
  </si>
  <si>
    <t>Wellmade Flooring</t>
  </si>
  <si>
    <t>Lead NLP Data Scientist</t>
  </si>
  <si>
    <t>DOES Data Engineer (ETL &amp; Data Catalogue Support)</t>
  </si>
  <si>
    <t>Rizeup Technology Training LLC</t>
  </si>
  <si>
    <t>BI Data Engineer, Lead</t>
  </si>
  <si>
    <t>RSM US</t>
  </si>
  <si>
    <t>We are looking for a data engineer, data scientist.  - Contract to...</t>
  </si>
  <si>
    <t>['aws', 'databricks', 'snowflake']</t>
  </si>
  <si>
    <t>BI Analytics &amp; Data Engineering</t>
  </si>
  <si>
    <t>VAK Consulting LLC</t>
  </si>
  <si>
    <t>['sql', 'nosql', 'hadoop', 'spark']</t>
  </si>
  <si>
    <t>Member Of Technical Staff -Machine Learning</t>
  </si>
  <si>
    <t>['python', 'sql', 'java', 'go', 'scala', 'elasticsearch', 'aws', 'spark']</t>
  </si>
  <si>
    <t>Business Intelligence Developer</t>
  </si>
  <si>
    <t>['sql', 'snowflake', 'aws', 'redshift', 'azure', 'power bi', 'dax']</t>
  </si>
  <si>
    <t>['javascript', 'python', 'react', 'angular']</t>
  </si>
  <si>
    <t>Data Scientist - AVP - Hybrid - Now Hiring</t>
  </si>
  <si>
    <t>['sql', 'javascript', 'excel', 'sheets', 'tableau']</t>
  </si>
  <si>
    <t>Remote Online Data Analyst - English (US)</t>
  </si>
  <si>
    <t>Telus International</t>
  </si>
  <si>
    <t>['sql', 'python', 'r', 'sas', 'sas', 'aws', 'excel', 'github']</t>
  </si>
  <si>
    <t>Communities In Schools of Atlanta</t>
  </si>
  <si>
    <t>Metrics and Data Analyst</t>
  </si>
  <si>
    <t>['r', 'python', 'sql', 'vba', 'power bi', 'tableau', 'excel']</t>
  </si>
  <si>
    <t>ICM Financial Data Analyst (Hybrid)</t>
  </si>
  <si>
    <t>Zllius Inc.</t>
  </si>
  <si>
    <t>['sql', 'python', 'aws', 'databricks']</t>
  </si>
  <si>
    <t>Summer 2024 Internship – SAP Master Data – Michigan</t>
  </si>
  <si>
    <t>Roswell, NM</t>
  </si>
  <si>
    <t>Data Scientist - Machine Learning Specialist</t>
  </si>
  <si>
    <t>The Telegraph</t>
  </si>
  <si>
    <t>['python', 'sql', 'bigquery', 'pandas', 'numpy', 'scikit-learn', 'tensorflow', 'matplotlib', 'seaborn', 'unix', 'looker', 'git']</t>
  </si>
  <si>
    <t>Global GBS Sr. Consultant - Data Scientist</t>
  </si>
  <si>
    <t>Kimberly-Clark Corporation</t>
  </si>
  <si>
    <t>['sql', 'python', 'tableau', 'sap', 'power bi', 'excel']</t>
  </si>
  <si>
    <t>Data Scientist (with AWS experience)</t>
  </si>
  <si>
    <t>Chabeztech</t>
  </si>
  <si>
    <t>['sql', 'visio', 'excel']</t>
  </si>
  <si>
    <t>Healthcare data scientist</t>
  </si>
  <si>
    <t>DEVCARE SOLUTIONS PRIVATE LIMITED</t>
  </si>
  <si>
    <t>['python', 'r', 'sql', 'sas', 'sas', 'java', 'c++', 'html', 'css', 'perl', 'javascript', 'db2', 'sql server', 'aws', 'snowflake', 'oracle', 'hadoop', 'alteryx', 'tableau', 'spss', 'microstrategy']</t>
  </si>
  <si>
    <t>Director of Data Science - Go to Market (GTM)</t>
  </si>
  <si>
    <t>['python', 'r', 'sql', 'tableau', 'slack', 'zoom']</t>
  </si>
  <si>
    <t>Data Scientist (Entry Level) - US/Canada</t>
  </si>
  <si>
    <t>Junior Supply Chain &amp; Data Analyst (PreMaster Programm)</t>
  </si>
  <si>
    <t>Zuchwil, Switzerland</t>
  </si>
  <si>
    <t>Statistician/ Data Scientist Jobs</t>
  </si>
  <si>
    <t>Case Management Consulting, LLC</t>
  </si>
  <si>
    <t>['sas', 'sas', 'matlab', 'windows', 'spss', 'sharepoint']</t>
  </si>
  <si>
    <t>['mysql', 'cassandra', 'hadoop', 'planner']</t>
  </si>
  <si>
    <t>['python', 'java', 'scala', 'sql', 'aws', 'gcp', 'azure', 'redshift', 'bigquery', 'hadoop', 'spark', 'airflow', 'sap', 'terraform', 'github', 'gitlab', 'docker']</t>
  </si>
  <si>
    <t>Senior Data Scientist - Personalization</t>
  </si>
  <si>
    <t>Walmart Inc.</t>
  </si>
  <si>
    <t>['java', 'python', 'scala', 'r', 'pyspark', 'tensorflow', 'pytorch', 'spark']</t>
  </si>
  <si>
    <t>Manager - Data Science - Data &amp; Analytics (Dallas, TX)</t>
  </si>
  <si>
    <t>Senior Principal Data Scientist- Active DoD Required</t>
  </si>
  <si>
    <t>Data Analyst, Integrity Operations Analytics</t>
  </si>
  <si>
    <t>Senior Data Analyst Jobs</t>
  </si>
  <si>
    <t>NAIS</t>
  </si>
  <si>
    <t>['sql', 'sas', 'sas', 'r', 'python', 'databricks', 'excel', 'tableau']</t>
  </si>
  <si>
    <t>Data Scientist - Dataiku</t>
  </si>
  <si>
    <t>['python', 'sql', 'aws', 'datarobot']</t>
  </si>
  <si>
    <t>Missouri City, MO</t>
  </si>
  <si>
    <t>['mysql', 'hadoop', 'spark']</t>
  </si>
  <si>
    <t>Lead Data Scientist Credit Risk Modeler (Hybrid) - Full-time</t>
  </si>
  <si>
    <t>Varjo</t>
  </si>
  <si>
    <t>['pytorch']</t>
  </si>
  <si>
    <t>Asphalt and Concrete Materials Analyst</t>
  </si>
  <si>
    <t>CSA Group</t>
  </si>
  <si>
    <t>['scala', 'sql', 'elasticsearch', 'cassandra', 'aws', 'databricks', 'hadoop', 'spark', 'kafka', 'git', 'gitlab', 'github', 'docker', 'jenkins', 'terraform', 'jira', 'slack']</t>
  </si>
  <si>
    <t>CRM Growth Lead Data Analyst</t>
  </si>
  <si>
    <t>['sql', 'sheets', 'looker', 'tableau']</t>
  </si>
  <si>
    <t>Confie</t>
  </si>
  <si>
    <t>['python', 'sql', 'sas', 'sas', 'r', 'sql server']</t>
  </si>
  <si>
    <t>Aerospace Data Analyst 1</t>
  </si>
  <si>
    <t>Data Scientist w/ Top Secret - Now Hiring</t>
  </si>
  <si>
    <t>Risk Data Scientist Tech Lead</t>
  </si>
  <si>
    <t>Senior Healthcare Data Analyst (Remote)</t>
  </si>
  <si>
    <t>Senior Data Scientist, Fraud Strategy</t>
  </si>
  <si>
    <t>['sql', 'python', 'redshift', 'bigquery', 'snowflake', 'ssis']</t>
  </si>
  <si>
    <t>Datatonic</t>
  </si>
  <si>
    <t>['sql', 'snowflake', 'bigquery', 'airflow', 'looker', 'git']</t>
  </si>
  <si>
    <t>Senior Data Engineer (12+ years exp)</t>
  </si>
  <si>
    <t>Morph Enterprise LLC</t>
  </si>
  <si>
    <t>['sql', 'python', 'r', 'javascript', 'windows', 'linux', 'excel', 'tableau', 'microstrategy']</t>
  </si>
  <si>
    <t>Research Scientist | BioPhotonics | Biosensing</t>
  </si>
  <si>
    <t>Team Leader, Data Engineering</t>
  </si>
  <si>
    <t>Longueuil, QC, Canada</t>
  </si>
  <si>
    <t>MDF Commerce</t>
  </si>
  <si>
    <t>['python', 'sql', 'aws', 'redshift', 'pyspark', 'power bi']</t>
  </si>
  <si>
    <t>Senior Data Scientist, US Medical Affairs (HEOR)</t>
  </si>
  <si>
    <t>South Valley, NM</t>
  </si>
  <si>
    <t>Records Analyst</t>
  </si>
  <si>
    <t>['python', 'c++', 'gcp', 'aws', 'azure', 'pytorch', 'mxnet', 'docker']</t>
  </si>
  <si>
    <t>Senior Product Data Scientist Advertising</t>
  </si>
  <si>
    <t>['sql', 'python', 'r', 'pandas', 'matplotlib', 'tableau']</t>
  </si>
  <si>
    <t>Sr Software Engineer(Power bi, SSRS)</t>
  </si>
  <si>
    <t>Altera Digital Health</t>
  </si>
  <si>
    <t>['python', 'r', 'sql', 'sql server', 'oracle', 'node.js', 'ssis', 'dax', 'power bi']</t>
  </si>
  <si>
    <t>Fable</t>
  </si>
  <si>
    <t>['gcp', 'aws', 'azure']</t>
  </si>
  <si>
    <t>Data Consultant - Sr</t>
  </si>
  <si>
    <t>['sql', 'sql server', 'oracle', 'express', 'excel']</t>
  </si>
  <si>
    <t>['tableau', 'excel', 'sap']</t>
  </si>
  <si>
    <t>Senior Audio DSP (Codec) Research Scientist</t>
  </si>
  <si>
    <t>Data Management Specialist - Telecommuting</t>
  </si>
  <si>
    <t>Bartlett Soccer Association</t>
  </si>
  <si>
    <t>Vector Talent Resources, Inc.</t>
  </si>
  <si>
    <t>Azure Data Science Specialists</t>
  </si>
  <si>
    <t>['sql', 'python', 'r', 'azure', 'databricks']</t>
  </si>
  <si>
    <t>['sql', 'python', 'nosql', 'shell', 'mysql', 'aws', 'databricks', 'redshift', 'snowflake', 'spark', 'airflow', 'unix', 'linux']</t>
  </si>
  <si>
    <t>Senior Consultant - Data Analytics</t>
  </si>
  <si>
    <t>Software Engineer, Tools (React)</t>
  </si>
  <si>
    <t>['mongodb', 'mongodb', 'typescript', 'python', 'react', 'node.js', 'node', 'express', 'fastify', 'next.js']</t>
  </si>
  <si>
    <t>Entertainment Benefits Group</t>
  </si>
  <si>
    <t>['python', 'sql', 'r', 'snowflake', 'tableau']</t>
  </si>
  <si>
    <t>Junior Data Scientist (Clone)</t>
  </si>
  <si>
    <t>mlxar</t>
  </si>
  <si>
    <t>['sql', 'python', 'r', 'go', 'docker']</t>
  </si>
  <si>
    <t>['sql', 'tableau', 'excel', 'qlik']</t>
  </si>
  <si>
    <t>Data Integration Engineer- HYBRID</t>
  </si>
  <si>
    <t>Bain &amp; Company</t>
  </si>
  <si>
    <t>Sr. Data Engineer Remote Opportunity</t>
  </si>
  <si>
    <t>['sql', 'sql server', 'azure', 'databricks', 'ssis']</t>
  </si>
  <si>
    <t>['python', 'sql', 'no-sql', 'mysql', 'redis', 'bigquery', 'gcp', 'databricks', 'pyspark', 'kafka', 'looker', 'tableau', 'power bi']</t>
  </si>
  <si>
    <t>Senior Data Engineer, Federal Marketing - Now Hiring</t>
  </si>
  <si>
    <t>[SCM] Staff, Data Scientist</t>
  </si>
  <si>
    <t>['python', 'sql', 'pandas', 'pyspark']</t>
  </si>
  <si>
    <t>Data Analyst - Multimodal - Now Hiring</t>
  </si>
  <si>
    <t>BCD Travel</t>
  </si>
  <si>
    <t>['aws', 'outlook', 'tableau', 'word']</t>
  </si>
  <si>
    <t>IT Data and Process Analyst</t>
  </si>
  <si>
    <t>pcms staffing</t>
  </si>
  <si>
    <t>['nosql', 'mongo', 'cassandra', 'azure', 'databricks', 'hadoop', 'tableau', 'power bi', 'cognos']</t>
  </si>
  <si>
    <t>Enterprise Business Intelligence Analyst / Data Engineer</t>
  </si>
  <si>
    <t>Data Scientist II (Greater Denver Area, CO)</t>
  </si>
  <si>
    <t>['r', 'python', 'sql', 'aws', 'redshift', 'ggplot2', 'tableau']</t>
  </si>
  <si>
    <t>['python', 'r', 'sql', 'git']</t>
  </si>
  <si>
    <t>Sureminds Solutions LLC</t>
  </si>
  <si>
    <t>['mysql', 'hadoop', 'spark', 'numpy', 'pandas', 'scikit-learn', 'tensorflow', 'keras', 'nltk', 'alteryx']</t>
  </si>
  <si>
    <t>FULLY REMOTE Data Engineer</t>
  </si>
  <si>
    <t>['python', 'gcp', 'aws', 'databricks', 'terraform', 'kubernetes']</t>
  </si>
  <si>
    <t>Senior Google Cloud Data Engineer</t>
  </si>
  <si>
    <t>Woluwe-Saint-Lambert, Belgium</t>
  </si>
  <si>
    <t>['go', 'python', 'golang', 'java', 'spark', 'kafka', 'terraform']</t>
  </si>
  <si>
    <t>via Huawigaji.shop</t>
  </si>
  <si>
    <t>Data Engineer, Intern (ST)</t>
  </si>
  <si>
    <t>Laredo, TX</t>
  </si>
  <si>
    <t>Business Strategy Analyst - Deposits Analytics (Hybrid)</t>
  </si>
  <si>
    <t>Pineville, NC</t>
  </si>
  <si>
    <t>['r', 'python', 'julia', 'php', 'java', 'c', 'c++', 'phoenix', 'excel', 'tableau']</t>
  </si>
  <si>
    <t>Data Mining Specialist</t>
  </si>
  <si>
    <t>Staff Software Engineer - Core-Simulator and Autonomy Metrics</t>
  </si>
  <si>
    <t>['go', 'python', 'c++', 'aurora']</t>
  </si>
  <si>
    <t>Talent4health</t>
  </si>
  <si>
    <t>['python', 'snowflake', 'azure']</t>
  </si>
  <si>
    <t>US-E-GPS-Cons-Data Scientist w/TS-SpS-S&amp;A-AI&amp;DE - MM</t>
  </si>
  <si>
    <t>836 Data Engineer (C)</t>
  </si>
  <si>
    <t>via PROSOLCO.COM Careers</t>
  </si>
  <si>
    <t>PROSOLCO.COM</t>
  </si>
  <si>
    <t>['python', 'rust', 'java', 'scala', 'sql', 'nosql', 'mongodb', 'mongodb', 'cassandra', 'azure', 'aws', 'gcp', 'hadoop', 'spark', 'kafka', 'airflow', 'tableau', 'power bi', 'git']</t>
  </si>
  <si>
    <t>['sql', 'powershell', 'azure', 'spark', 'git']</t>
  </si>
  <si>
    <t>Lead, Data Science - Now Hiring</t>
  </si>
  <si>
    <t>Research Data Analyst-</t>
  </si>
  <si>
    <t>University of California - Irvine</t>
  </si>
  <si>
    <t>Sr Python Developer, Data Science</t>
  </si>
  <si>
    <t>Atorus</t>
  </si>
  <si>
    <t>Data Analyst, Operations (Remote)</t>
  </si>
  <si>
    <t>hims &amp; hers</t>
  </si>
  <si>
    <t>['sql', 'bash', 'python', 'r', 'postgresql', 'bigquery', 'airflow', 'looker']</t>
  </si>
  <si>
    <t>Senior Data Scientist - Financial Modeling and Econometrics</t>
  </si>
  <si>
    <t>['python', 'r', 'sql', 'nosql', 'pandas', 'numpy', 'scikit-learn', 'hadoop', 'spark', 'tableau', 'power bi', 'flow']</t>
  </si>
  <si>
    <t>Wireless Communication Data Scientist</t>
  </si>
  <si>
    <t>Spectrum Effect</t>
  </si>
  <si>
    <t>['python', 'pandas', 'numpy', 'scikit-learn', 'tensorflow', 'keras', 'matplotlib', 'seaborn']</t>
  </si>
  <si>
    <t>Data Analyst for global computer software company in Redmond, WA</t>
  </si>
  <si>
    <t>OSI Engineering</t>
  </si>
  <si>
    <t>['go', 'azure', 'power bi']</t>
  </si>
  <si>
    <t>Data Science - Analyst</t>
  </si>
  <si>
    <t>['python', 'r', 'sql', 'spark', 'excel', 'tableau']</t>
  </si>
  <si>
    <t>['sql', 'azure', 'databricks', 'ssis', 'alteryx']</t>
  </si>
  <si>
    <t>['go', 'word', 'spreadsheet']</t>
  </si>
  <si>
    <t>[Job-12193] Senior Data Scientist, Brazil</t>
  </si>
  <si>
    <t>Freyr Solutions</t>
  </si>
  <si>
    <t>['python', 'sql', 'aws', 'redshift', 'databricks', 'pandas', 'numpy', 'git', 'github']</t>
  </si>
  <si>
    <t>Data Engineer - Remote/W2</t>
  </si>
  <si>
    <t>['java', 'python', 'gcp', 'aws', 'airflow', 'tensorflow', 'terraform', 'github']</t>
  </si>
  <si>
    <t>Sr. Data Scientist, Generative AI</t>
  </si>
  <si>
    <t>['python', 'c++', 'java', 'azure', 'watson', 'snowflake', 'redshift', 'databricks', 'jupyter', 'pyspark', 'pytorch', 'tensorflow', 'spark', 'spring']</t>
  </si>
  <si>
    <t>['c#', 'sql', 'azure', 'databricks', 'angular']</t>
  </si>
  <si>
    <t>['python', 'r', 'sql', 'unix']</t>
  </si>
  <si>
    <t>Data Migration Engineer</t>
  </si>
  <si>
    <t>Quadyster</t>
  </si>
  <si>
    <t>['sql', 'linux', 'windows', 'flow']</t>
  </si>
  <si>
    <t>Data Science Manager (Workforce Planning) - VP</t>
  </si>
  <si>
    <t>['sql', 'sas', 'sas', 'hadoop', 'spark', 'tensorflow', 'theano', 'pytorch', 'keras', 'scikit-learn', 'numpy', 'pandas', 'alteryx']</t>
  </si>
  <si>
    <t>Quantitative Analytics professional - Data Engineering 🏆</t>
  </si>
  <si>
    <t>Freddie Mac</t>
  </si>
  <si>
    <t>['java', 'nosql', 'python', 'sas', 'sas', 'sql', 'shell', 'r', 'aws', 'hadoop', 'pyspark', 'spark', 'unix', 'tableau', 'excel', 'microstrategy', 'flow']</t>
  </si>
  <si>
    <t>TRKKN</t>
  </si>
  <si>
    <t>['sql', 'javascript', 'firebase', 'firebase', 'looker']</t>
  </si>
  <si>
    <t>SpotOn</t>
  </si>
  <si>
    <t>['sql', 'snowflake', 'redshift', 'looker', 'power bi', 'tableau']</t>
  </si>
  <si>
    <t>SIGCO, Inc.</t>
  </si>
  <si>
    <t>Data Scientist - 4.5 day work week!</t>
  </si>
  <si>
    <t>Sandhills Global</t>
  </si>
  <si>
    <t>Senior Global People Data Analyst</t>
  </si>
  <si>
    <t>Lecturer - Data Science - School of Information - Now Hiring</t>
  </si>
  <si>
    <t>['go', 'spring']</t>
  </si>
  <si>
    <t>Data Engineer 1 (Hartford, CT)</t>
  </si>
  <si>
    <t>['python', 'aws', 'databricks', 'spark', 'airflow', 'qlik', 'microstrategy', 'git', 'jenkins', 'terraform']</t>
  </si>
  <si>
    <t>Perfect Snacks</t>
  </si>
  <si>
    <t>['sql', 'power bi', 'outlook', 'excel', 'tableau']</t>
  </si>
  <si>
    <t>['power bi', 'ms access']</t>
  </si>
  <si>
    <t>Data Engineer / Power BI Embedded Analyst</t>
  </si>
  <si>
    <t>Sage Group</t>
  </si>
  <si>
    <t>['java', 'sql', 'snowflake', 'angular', 'power bi', 'dax', 'jira']</t>
  </si>
  <si>
    <t>Data Science Specialist (Technical lead)</t>
  </si>
  <si>
    <t>Toronto, SD</t>
  </si>
  <si>
    <t>['python', 'databricks', 'scikit-learn', 'pandas', 'numpy', 'pytorch']</t>
  </si>
  <si>
    <t>Associate Data Engineering L2</t>
  </si>
  <si>
    <t>Senior Data Scientist, Ads Fraud Protection</t>
  </si>
  <si>
    <t>['python', 'sql', 'gcp', 'tensorflow', 'unity', 'kubernetes']</t>
  </si>
  <si>
    <t>Junior Insight Analyst</t>
  </si>
  <si>
    <t>['python', 'sql', 'spark', 'kafka', 'airflow', 'react', 'django', 'splunk', 'kubernetes', 'docker', 'jenkins']</t>
  </si>
  <si>
    <t>Course Data Analyst</t>
  </si>
  <si>
    <t>WebCE</t>
  </si>
  <si>
    <t>['sql', 'excel', 'power bi', 'smartsheet']</t>
  </si>
  <si>
    <t>Interdisciplinary - Microbiologist or Data Scientist</t>
  </si>
  <si>
    <t>Animal and Plant Health Inspection Service</t>
  </si>
  <si>
    <t>Altruist</t>
  </si>
  <si>
    <t>['sql', 'python', 'r', 'snowflake', 'pandas', 'numpy', 'matplotlib', 'tableau', 'sheets', 'power bi', 'looker', 'git', 'gitlab', 'jira', 'confluence', 'slack']</t>
  </si>
  <si>
    <t>Senior Data Analyst - User Growth (12 Months Fixed-Term Contract)</t>
  </si>
  <si>
    <t>['sql', 'snowflake', 'redshift', 'looker', 'tableau']</t>
  </si>
  <si>
    <t>Largo, MD</t>
  </si>
  <si>
    <t>Prince George's Child Resource Center</t>
  </si>
  <si>
    <t>Oncology Sr. RWE Data Scientist</t>
  </si>
  <si>
    <t>North Potomac, MD</t>
  </si>
  <si>
    <t>['swift', 'sap']</t>
  </si>
  <si>
    <t>University - Data Scientist</t>
  </si>
  <si>
    <t>['r', 'perl', 'python', 'sas', 'sas', 'java', 'c', 'c#', 'spss']</t>
  </si>
  <si>
    <t>Research Data Analyst (remote)</t>
  </si>
  <si>
    <t>Ad Hoc Team</t>
  </si>
  <si>
    <t>['python', 'java', 'dynamodb', 'aws', 'redshift', 'spring', 'qlik']</t>
  </si>
  <si>
    <t>Senior Data Engineer (Washington DC)</t>
  </si>
  <si>
    <t>Beckman Coulter Diagnostics</t>
  </si>
  <si>
    <t>Sr. Research Data Analyst</t>
  </si>
  <si>
    <t>['r', 'word']</t>
  </si>
  <si>
    <t>Wealthfront</t>
  </si>
  <si>
    <t>Data Engineer (Venezuela)</t>
  </si>
  <si>
    <t>['python', 'sql', 'aws', 'databricks', 'spark', 'kafka', 'pyspark']</t>
  </si>
  <si>
    <t>Junior Business Intelligence Analyst</t>
  </si>
  <si>
    <t>['sql', 'python', 'r', 'bigquery', 'jupyter', 'excel']</t>
  </si>
  <si>
    <t>Health Information Data Scientist Intern</t>
  </si>
  <si>
    <t>Blue Cross and Blue Shield of Kansas</t>
  </si>
  <si>
    <t>Sr. Data Scientist, Machine Learning - Search</t>
  </si>
  <si>
    <t>Reddit Inc.</t>
  </si>
  <si>
    <t>['python', 'azure', 'pytorch', 'tensorflow', 'keras']</t>
  </si>
  <si>
    <t>Senior Data Analyst (9552)</t>
  </si>
  <si>
    <t>['sql', 'sql server', 'tableau', 'jira']</t>
  </si>
  <si>
    <t>['python', 'sql', 'go', 'databricks', 'aws', 'snowflake', 'redshift', 'spark', 'pyspark', 'kafka', 'airflow', 'excel', 'jenkins', 'terraform']</t>
  </si>
  <si>
    <t>IT Appl/Report Developer (Trillium Connections Data Engineer)</t>
  </si>
  <si>
    <t>['sql', 'nosql', 'c#', 'r', 'python', 'sql server', 'mysql', 'oracle', 'aws', 'azure', 'ssrs', 'ssis', 'spss', 'power bi']</t>
  </si>
  <si>
    <t>Lead Data Scientist, ML/AI</t>
  </si>
  <si>
    <t>['python', 'aws', 'azure', 'numpy', 'scikit-learn', 'pandas', 'git', 'svn']</t>
  </si>
  <si>
    <t>Actuary, Insurance: Dir II, Data Science Management</t>
  </si>
  <si>
    <t>['sas', 'sas', 'sql', 'r', 'python', 'excel', 'powerpoint']</t>
  </si>
  <si>
    <t>Senior Data Scientist (M/F)</t>
  </si>
  <si>
    <t>SESAMm</t>
  </si>
  <si>
    <t>['python', 'sql', 'aws', 'numpy', 'pandas', 'keras', 'matplotlib', 'github']</t>
  </si>
  <si>
    <t>Senior Data Analyst - Arene SPL Data</t>
  </si>
  <si>
    <t>['sql', 'python', 'r', 'julia', 'tableau']</t>
  </si>
  <si>
    <t>Data Engineer - Sr. Consultant level</t>
  </si>
  <si>
    <t>['scala', 'python', 'java', 'nosql', 'mysql', 'db2', 'hadoop', 'spark', 'kafka', 'airflow', 'microstrategy', 'kubernetes', 'jenkins']</t>
  </si>
  <si>
    <t>Program Manager, Data Science</t>
  </si>
  <si>
    <t>Telesign</t>
  </si>
  <si>
    <t>Monetization Data Analyst</t>
  </si>
  <si>
    <t>Salem, MA</t>
  </si>
  <si>
    <t>Data Engineer (CyF)</t>
  </si>
  <si>
    <t>Intern - Internet Data Analyst - Summer 2024 - Now Hiring</t>
  </si>
  <si>
    <t>['python', 'r', 'sql', 'airflow', 'fastapi', 'docker', 'git', 'jenkins']</t>
  </si>
  <si>
    <t>Data Scientist Specialist - 5021981 - Now Hiring</t>
  </si>
  <si>
    <t>Virginia, MN</t>
  </si>
  <si>
    <t>Angkas</t>
  </si>
  <si>
    <t>['python', 'r', 'sql', 'tableau', 'looker', 'power bi']</t>
  </si>
  <si>
    <t>Data Scientist BI customer journey analysis machine learning...</t>
  </si>
  <si>
    <t>Data Scientist. Job in Offutt A F B WDTN Jobs</t>
  </si>
  <si>
    <t>New Grad- AI Engineer (Canada)</t>
  </si>
  <si>
    <t>(Senior) Machine Learning Engineer (m/f/d)</t>
  </si>
  <si>
    <t>Manhasset, NY</t>
  </si>
  <si>
    <t>Senior Machine Learning Engineer / Adversarial</t>
  </si>
  <si>
    <t>['python', 'r', 'java', 'tensorflow', 'pytorch']</t>
  </si>
  <si>
    <t>Machine Learning Tech Lead</t>
  </si>
  <si>
    <t>Mobile Programming LLC</t>
  </si>
  <si>
    <t>['python', 'gcp', 'aws', 'pytorch', 'tensorflow']</t>
  </si>
  <si>
    <t>Senior Director, Data Science - Property</t>
  </si>
  <si>
    <t>['python', 'r', 'sql', 'excel', 'powerpoint']</t>
  </si>
  <si>
    <t>Knowledge Management Data Specialist</t>
  </si>
  <si>
    <t>['sql', 'python', 'mysql', 'looker', 'excel', 'jira', 'confluence']</t>
  </si>
  <si>
    <t>Sr. Data Modeler/Data Analyst</t>
  </si>
  <si>
    <t>SnappyHires</t>
  </si>
  <si>
    <t>['sql', 'python', 'scala', 'oracle', 'aws', 'snowflake', 'spark', 'jira']</t>
  </si>
  <si>
    <t>['python', 'sql', 'mysql', 'tableau', 'power bi']</t>
  </si>
  <si>
    <t>6268 Data Engineer</t>
  </si>
  <si>
    <t>Zoetermeer, Netherlands</t>
  </si>
  <si>
    <t>['python', 'perl', 'java', 'mysql', 'kafka', 'spark', 'docker']</t>
  </si>
  <si>
    <t>Siemens Digital Industries Software</t>
  </si>
  <si>
    <t>Freelance Online Data Analyst (English and Japanese speaking) ...</t>
  </si>
  <si>
    <t>Edogawa City, Tokyo, Japan</t>
  </si>
  <si>
    <t>Staff Data Scientist (Atlanta, GA)</t>
  </si>
  <si>
    <t>Data Analyst - Mid</t>
  </si>
  <si>
    <t>Senior Data Scientist/Bioinformatician</t>
  </si>
  <si>
    <t>['python', 'java', 'r', 'html', 'postgresql', 'aws', 'gcp', 'azure', 'redshift', 'snowflake', 'spring', 'rshiny', 'flask', 'docker']</t>
  </si>
  <si>
    <t>['python', 'sql', 'gcp', 'azure', 'snowflake', 'pyspark', 'kubernetes', 'git']</t>
  </si>
  <si>
    <t>Need Data Scientists expert on Stock Price Data Analysis</t>
  </si>
  <si>
    <t>via Latinos In Higher Education</t>
  </si>
  <si>
    <t>Senior Dir &amp; Data Scientist - AI &amp; Underwriting Automation</t>
  </si>
  <si>
    <t>Summer Associate Internship (Data Scientist - Fair Lending)</t>
  </si>
  <si>
    <t>['sql', 'sas', 'sas', 'r', 'python', 'databricks', 'spss', 'tableau', 'word']</t>
  </si>
  <si>
    <t>['excel', 'powerpoint', 'sheets', 'tableau']</t>
  </si>
  <si>
    <t>Data Scientist - Senior</t>
  </si>
  <si>
    <t>['python', 'sql', 'nosql', 'java', 'postgresql', 'numpy', 'pandas', 'matplotlib']</t>
  </si>
  <si>
    <t>Wakarusa, KS</t>
  </si>
  <si>
    <t>Senior, Data Engineer (Greater Boston Area, MA)</t>
  </si>
  <si>
    <t>Sr. Data Scientist, NLP</t>
  </si>
  <si>
    <t>EITAcies, Inc.</t>
  </si>
  <si>
    <t>['python', 'aws', 'nltk', 'pandas', 'git', 'jira']</t>
  </si>
  <si>
    <t>AVP, Data Scientist, Risk</t>
  </si>
  <si>
    <t>Barclays Global Investors</t>
  </si>
  <si>
    <t>['python', 'sql', 'shell', 'aws', 'spark', 'unix']</t>
  </si>
  <si>
    <t>Healthcare Contract/Data Analyst</t>
  </si>
  <si>
    <t>Kermit</t>
  </si>
  <si>
    <t>Business Analyst - Data Quality</t>
  </si>
  <si>
    <t>Looking for Data Scientist - Dallas, TX / Hybrid</t>
  </si>
  <si>
    <t>['go', 'python', 'r', 'power bi']</t>
  </si>
  <si>
    <t>Union Home Mortgage Corp.</t>
  </si>
  <si>
    <t>Real Estate &amp; Facilities Data Analyst</t>
  </si>
  <si>
    <t>Salem, NH</t>
  </si>
  <si>
    <t>Extreme Networks</t>
  </si>
  <si>
    <t>Fair Oaks, CA</t>
  </si>
  <si>
    <t>Data Scientist &amp; Operations Research Analyst, Lead - Now Hiring</t>
  </si>
  <si>
    <t>Quantitative Analyst</t>
  </si>
  <si>
    <t>West Miami, FL</t>
  </si>
  <si>
    <t>Parabolic USA</t>
  </si>
  <si>
    <t>['python', 'r', 'matlab', 'sql']</t>
  </si>
  <si>
    <t>Data Analyst /Informatica</t>
  </si>
  <si>
    <t>Principal Engineer, Data Project Management</t>
  </si>
  <si>
    <t>Data Scientist for Data analytics platform - Contract to Hire</t>
  </si>
  <si>
    <t>['python', 'r', 'scala', 'elasticsearch', 'aws', 'gcp', 'azure', 'pandas', 'numpy', 'dplyr', 'matplotlib', 'seaborn', 'ggplot2', 'hadoop', 'spark', 'tensorflow', 'pytorch', 'tableau', 'power bi']</t>
  </si>
  <si>
    <t>Gemological Institute of America</t>
  </si>
  <si>
    <t>['sql', 'snowflake', 'aws', 'react', 'terraform', 'github']</t>
  </si>
  <si>
    <t>Escondido, CA</t>
  </si>
  <si>
    <t>Senior data engineer  - Contract to Hire</t>
  </si>
  <si>
    <t>Cyndx Networks</t>
  </si>
  <si>
    <t>['sql', 'python', 'bigquery', 'redshift', 'snowflake']</t>
  </si>
  <si>
    <t>Token Staffing Corp</t>
  </si>
  <si>
    <t>['sql', 'oracle', 'unix']</t>
  </si>
  <si>
    <t>First Texas Honda</t>
  </si>
  <si>
    <t>['python', 'sql', 'pandas', 'selenium', 'sheets', 'excel', 'github']</t>
  </si>
  <si>
    <t>Data Scientist, Ads Delivery</t>
  </si>
  <si>
    <t>Customer Success, Business Intelligence Analyst</t>
  </si>
  <si>
    <t>Confluent</t>
  </si>
  <si>
    <t>Vendor Management Data Analyst - Now Hiring</t>
  </si>
  <si>
    <t>['sap', 'excel', 'jira']</t>
  </si>
  <si>
    <t>Data Analytics Senior Manager - Now Hiring</t>
  </si>
  <si>
    <t>Omnichannel Customer Engagement &amp; Data Analytics</t>
  </si>
  <si>
    <t>OpenCredo</t>
  </si>
  <si>
    <t>['java', 'python', 'aws', 'kafka', 'spark', 'airflow', 'flow']</t>
  </si>
  <si>
    <t>JUUL Labs</t>
  </si>
  <si>
    <t>['python', 'sql', 'gcp', 'bigquery', 'airflow', 'pandas', 'phoenix', 'tableau', 'git', 'docker', 'trello']</t>
  </si>
  <si>
    <t>Clair</t>
  </si>
  <si>
    <t>Biomedical Data Scientist</t>
  </si>
  <si>
    <t>Data Scientist - Data Technologies</t>
  </si>
  <si>
    <t>Business / Data Analyst (Integration/Migration)</t>
  </si>
  <si>
    <t>['python', 'aws', 'azure', 'spark', 'scikit-learn', 'tensorflow']</t>
  </si>
  <si>
    <t>Infra Solutions Senior Data Engineer</t>
  </si>
  <si>
    <t>Applied Scientist, Search Graph Mining</t>
  </si>
  <si>
    <t>Data Scientist &amp; Analyst - AI training model - AI StartUp ...</t>
  </si>
  <si>
    <t>Operations Data Analyst - Full-time / Part-time</t>
  </si>
  <si>
    <t>United Nations Federal Credit Union</t>
  </si>
  <si>
    <t>Senior Financial Analyst - Remote</t>
  </si>
  <si>
    <t>Piedmont, CA</t>
  </si>
  <si>
    <t>Biogensys</t>
  </si>
  <si>
    <t>['python', 'sql', 'mysql', 'sql server', 'tensorflow', 'pytorch', 'scikit-learn', 'pandas', 'numpy', 'tableau']</t>
  </si>
  <si>
    <t>Cybersecurity Analyst (Data Scientist)</t>
  </si>
  <si>
    <t>['perl', 'python', 'powershell', 'sql', 'matlab', 'numpy', 'pandas']</t>
  </si>
  <si>
    <t>Tax Data Analyst</t>
  </si>
  <si>
    <t>Next Generation Recruitment and Staffing Agency</t>
  </si>
  <si>
    <t>['outlook', 'excel', 'powerpoint']</t>
  </si>
  <si>
    <t>Data Scientist I - Hybrid</t>
  </si>
  <si>
    <t>Radian</t>
  </si>
  <si>
    <t>['r', 'python', 'sas', 'sas', 'c++', 'aws', 'jupyter', 'spark']</t>
  </si>
  <si>
    <t>People Analyst - HR Business Intelligence - San Jose</t>
  </si>
  <si>
    <t>Data Analyst - (84094)</t>
  </si>
  <si>
    <t>via Sanmina - Talentify</t>
  </si>
  <si>
    <t>Sanmina</t>
  </si>
  <si>
    <t>['oracle', 'excel', 'word', 'sheets']</t>
  </si>
  <si>
    <t>Manager, Provincial Data Management</t>
  </si>
  <si>
    <t>Lead Data Engineer (P2485) - Now Hiring</t>
  </si>
  <si>
    <t>Data Analyst (Customer Service Industry, Mandarin Support)</t>
  </si>
  <si>
    <t>['tableau', 'excel', 'flow']</t>
  </si>
  <si>
    <t>Sr. Revenue Operations Specialist Data Analytics</t>
  </si>
  <si>
    <t>Principal Data Scientist - Canada - Remote</t>
  </si>
  <si>
    <t>Very</t>
  </si>
  <si>
    <t>['sql', 'elixir', 'c', 'rust', 'python', 'c++', 'aws', 'azure', 'gcp', 'bigquery', 'numpy', 'pandas', 'scikit-learn', 'matplotlib', 'pyspark', 'pytorch', 'tensorflow', 'jupyter', 'phoenix', 'linux', 'looker', 'git', 'github', 'docker', 'terraform', 'slack', 'zoom']</t>
  </si>
  <si>
    <t>['splunk', 'confluence', 'jira']</t>
  </si>
  <si>
    <t>Big Data Analyst for Monitoring and Analytics Devops</t>
  </si>
  <si>
    <t>['shell', 'elasticsearch', 'kafka', 'kubernetes']</t>
  </si>
  <si>
    <t>['python', 'scala', 'java', 'nosql', 'aws', 'gcp', 'bigquery', 'snowflake', 'redshift', 'azure', 'kafka', 'spark', 'airflow', 'docker', 'kubernetes']</t>
  </si>
  <si>
    <t>ERP Analyst</t>
  </si>
  <si>
    <t>Orbus Visual Communications</t>
  </si>
  <si>
    <t>Satellite image and Mobility data Geospatial Data Science Expertise</t>
  </si>
  <si>
    <t>Jr Business Analyst</t>
  </si>
  <si>
    <t>Beedata</t>
  </si>
  <si>
    <t>['go', 'python', 'r', 'azure', 'power bi', 'tableau']</t>
  </si>
  <si>
    <t>Senior Analytics Engineer - Looker</t>
  </si>
  <si>
    <t>NICE Data Analyst</t>
  </si>
  <si>
    <t>['python', 'sql', 'power bi', 'spreadsheet', 'excel']</t>
  </si>
  <si>
    <t>Etraveli Group</t>
  </si>
  <si>
    <t>['excel', 'qlik', 'looker']</t>
  </si>
  <si>
    <t>Big Data SRE</t>
  </si>
  <si>
    <t>['python', 'shell', 'java', 'go', 'aws', 'hadoop', 'spark', 'kafka', 'linux', 'ansible', 'docker']</t>
  </si>
  <si>
    <t>Data Engineer (Oracle, PL/SQL, AWS)</t>
  </si>
  <si>
    <t>['sql', 'python', 'java', 'oracle', 'aws', 'snowflake']</t>
  </si>
  <si>
    <t>Data Analyst Senior</t>
  </si>
  <si>
    <t>Destiny Enterprises LLC</t>
  </si>
  <si>
    <t>['sql', 'excel', 'sap', 'planner']</t>
  </si>
  <si>
    <t>Remote | WFH - Senior Data Analyst, Supply Chain</t>
  </si>
  <si>
    <t>Get It Recruit - Transporation</t>
  </si>
  <si>
    <t>Reinsurance Group Of America</t>
  </si>
  <si>
    <t>Ocean Media</t>
  </si>
  <si>
    <t>['html', 'sql', 'r', 'python', 'tableau']</t>
  </si>
  <si>
    <t>SAGE IT</t>
  </si>
  <si>
    <t>['go', 'python', 'snowflake', 'aws', 'azure', 'git', 'docker']</t>
  </si>
  <si>
    <t>Planning Data / Business Analyst</t>
  </si>
  <si>
    <t>Avantor Performance Material</t>
  </si>
  <si>
    <t>['go', 'excel', 'power bi', 'powerpoint', 'word', 'sap']</t>
  </si>
  <si>
    <t>['sql', 'powerpoint', 'excel', 'visio']</t>
  </si>
  <si>
    <t>Data Science &amp; Analytics Senior Manager</t>
  </si>
  <si>
    <t>['sql', 'r', 'python', 'sas', 'sas', 'aws', 'spark', 'unreal']</t>
  </si>
  <si>
    <t>['sql', 'python', 'aurora', 'phoenix', 'sheets']</t>
  </si>
  <si>
    <t>['python', 'r', 'sql', 'hadoop', 'spark', 'dax', 'tableau', 'power bi']</t>
  </si>
  <si>
    <t>Business Intelligence Trainee</t>
  </si>
  <si>
    <t>Sisal</t>
  </si>
  <si>
    <t>['sql', 'oracle', 'flutter', 'excel', 'qlik']</t>
  </si>
  <si>
    <t>Data Scientist Senior - Remote!</t>
  </si>
  <si>
    <t>Senior People Analyst</t>
  </si>
  <si>
    <t>Juvenile Justice Data Scientist</t>
  </si>
  <si>
    <t>FutureNET</t>
  </si>
  <si>
    <t>['r', 'powerpoint', 'cognos', 'tableau']</t>
  </si>
  <si>
    <t>Data Analyst Intern / Derivatives</t>
  </si>
  <si>
    <t>Data Engineer Spark/Scala</t>
  </si>
  <si>
    <t>Casablanca, Morocco</t>
  </si>
  <si>
    <t>['scala', 'java', 'nosql', 'cassandra', 'aws', 'vmware', 'hadoop', 'spark', 'kafka', 'kubernetes', 'docker', 'ansible', 'git', 'jenkins']</t>
  </si>
  <si>
    <t>Experienced Data Scientist for OCR, Excel Manipulation, and ML...</t>
  </si>
  <si>
    <t>['r', 'python', 'excel', 'flow']</t>
  </si>
  <si>
    <t>DMGgo</t>
  </si>
  <si>
    <t>Associate Director Translational Data Science</t>
  </si>
  <si>
    <t>U.S. Bank National Association</t>
  </si>
  <si>
    <t>['sql', 'r', 'python', 'sas', 'sas', 'hadoop', 'excel', 'spss', 'power bi', 'tableau']</t>
  </si>
  <si>
    <t>Data Scientist/Data Visualization Specialist</t>
  </si>
  <si>
    <t>Knowesis</t>
  </si>
  <si>
    <t>['r', 'python', 'sql', 'aws', 'redshift', 'databricks', 'matplotlib', 'pandas', 'excel', 'tableau', 'power bi', 'word', 'outlook', 'powerpoint', 'visio', 'sharepoint']</t>
  </si>
  <si>
    <t>['go', 'python', 'databricks', 'snowflake', 'scikit-learn', 'tensorflow', 'keras', 'pytorch', 'matplotlib', 'seaborn', 'excel', 'power bi', 'tableau']</t>
  </si>
  <si>
    <t>Senior Staff / Principal - NLP lead Engineer</t>
  </si>
  <si>
    <t>['python', 'java', 'nltk', 'keras', 'tensorflow', 'pytorch', 'word']</t>
  </si>
  <si>
    <t>Senior Data Analyst - Marketplace (Supply)</t>
  </si>
  <si>
    <t>Toyota Boshoku</t>
  </si>
  <si>
    <t>['python', 'r', 'sql', 'matlab', 'java', 'word', 'excel', 'ms access', 'powerpoint', 'outlook']</t>
  </si>
  <si>
    <t>Sr. Analyst, Data Management (Multiple Openings)-7160</t>
  </si>
  <si>
    <t>['sql', 'aws', 'hadoop']</t>
  </si>
  <si>
    <t>Data Scientist (with a focus on data analytics and data mining)</t>
  </si>
  <si>
    <t>Senior Business Data Analyst - Full-time / Part-time</t>
  </si>
  <si>
    <t>Senior Lead Business Data Analyst - Full-time / Part-time</t>
  </si>
  <si>
    <t>Applied Data Scientist - Supply Chain Optimization - Remote | WFH</t>
  </si>
  <si>
    <t>Senior Data Scientist (up to 180K + Equity)</t>
  </si>
  <si>
    <t>['python', 'golang', 'sql', 'aws']</t>
  </si>
  <si>
    <t>via Greenville, SC - Geebo</t>
  </si>
  <si>
    <t>Moneris Solutions Corporation</t>
  </si>
  <si>
    <t>['shell', 'kafka', 'linux']</t>
  </si>
  <si>
    <t>Wynn Resorts</t>
  </si>
  <si>
    <t>City Year</t>
  </si>
  <si>
    <t>['sql', 'python', 'azure', 'databricks', 'express', 'excel']</t>
  </si>
  <si>
    <t>Data analyst (h/f) en CDI à Paris</t>
  </si>
  <si>
    <t>Sewan</t>
  </si>
  <si>
    <t>['sql', 'vba', 'php', 'python', 'excel']</t>
  </si>
  <si>
    <t>Data Management Manager</t>
  </si>
  <si>
    <t>Lirio</t>
  </si>
  <si>
    <t>['python', 'sql', 'numpy', 'pandas', 'docker']</t>
  </si>
  <si>
    <t>East Daley Analytics</t>
  </si>
  <si>
    <t>['sql', 'python', 'ssis', 'ssrs', 'excel', 'yarn']</t>
  </si>
  <si>
    <t>Security Data Analyst</t>
  </si>
  <si>
    <t>Senior Analyst, Data Governance</t>
  </si>
  <si>
    <t>University of Chicago - Alumni Relations &amp; Development</t>
  </si>
  <si>
    <t>Lead Analyst at Chick-fil-A, Inc. in Atlanta, GA</t>
  </si>
  <si>
    <t>Chick-fil-A, Inc.</t>
  </si>
  <si>
    <t>['python', 'sql', 'oracle', 'tableau', 'alteryx']</t>
  </si>
  <si>
    <t>Director Data Science, AI Infra</t>
  </si>
  <si>
    <t>Language Researcher/Data Scientist (TX)</t>
  </si>
  <si>
    <t>['python', 'r', 'sql', 'aws', 'tableau', 'power bi']</t>
  </si>
  <si>
    <t>TSYS</t>
  </si>
  <si>
    <t>['elasticsearch', 'aws', 'kafka']</t>
  </si>
  <si>
    <t>['sql', 'python', 'tableau', 'looker', 'qlik']</t>
  </si>
  <si>
    <t>Junior Machine Learning Engineer</t>
  </si>
  <si>
    <t>EDITED</t>
  </si>
  <si>
    <t>['python', 'nosql', 'elasticsearch', 'linux']</t>
  </si>
  <si>
    <t>Fullstack Data Engineer</t>
  </si>
  <si>
    <t>Decision Scientist - Data and Analytics</t>
  </si>
  <si>
    <t>Data Analyst, SMB Sales GTM Insights</t>
  </si>
  <si>
    <t>Moveworks</t>
  </si>
  <si>
    <t>['python', 'golang', 'java', 'c++', 'dynamodb', 'aws', 'snowflake', 'spark', 'kafka', 'airflow']</t>
  </si>
  <si>
    <t>Asset Data Analyst</t>
  </si>
  <si>
    <t>Glocal RPO</t>
  </si>
  <si>
    <t>Data Science Manager (m/f/d)</t>
  </si>
  <si>
    <t>Specialist, Data Engineer/Database Administrator (Snowflake or...</t>
  </si>
  <si>
    <t>['sql', 'r', 'python', 'shell', 'perl', 'ruby', 'ruby', 'snowflake', 'spark', 'unix', 'jenkins', 'git', 'unity', 'jira', 'confluence']</t>
  </si>
  <si>
    <t>Data Engineer - Operations</t>
  </si>
  <si>
    <t>Rolle, Switzerland</t>
  </si>
  <si>
    <t>SOPHiA GENETICS</t>
  </si>
  <si>
    <t>['sql', 'python', 'databricks', 'spark']</t>
  </si>
  <si>
    <t>Data Analyst SQL, Tableau</t>
  </si>
  <si>
    <t>Virginia City, NV</t>
  </si>
  <si>
    <t>['sql', 'r', 'python', 'scala', 'sas', 'sas', 'aws', 'azure', 'spark', 'jupyter', 'pyspark']</t>
  </si>
  <si>
    <t>['sql', 'python', 'scala', 'r', 'gcp', 'aws', 'azure', 'airflow', 'spark', 'tensorflow', 'docker', 'kubernetes', 'github', 'jira']</t>
  </si>
  <si>
    <t>Data Scientist, Cash App Compliance (San Francisco, CA)</t>
  </si>
  <si>
    <t>Senior Data Scientist - NLP</t>
  </si>
  <si>
    <t>['python', 'sql', 'git', 'docker']</t>
  </si>
  <si>
    <t>Nominet</t>
  </si>
  <si>
    <t>IT Data and Analytics Engineer</t>
  </si>
  <si>
    <t>SAP SuccessFactors</t>
  </si>
  <si>
    <t>['sql', 'hadoop', 'sap', 'tableau']</t>
  </si>
  <si>
    <t>Principal Data Engineer (SQL Server/ Azure) - $160-180k + 17.5-20...</t>
  </si>
  <si>
    <t>Hydrogen Group</t>
  </si>
  <si>
    <t>['sql', 'sql server', 'azure', 'ssis', 'ssrs', 'power bi', 'tableau', 'looker']</t>
  </si>
  <si>
    <t>ePlus inc.</t>
  </si>
  <si>
    <t>Sr. Manager, Data Scientist</t>
  </si>
  <si>
    <t>['python', 'matlab', 'r', 'nltk', 'scikit-learn', 'pytorch', 'matplotlib', 'seaborn', 'power bi']</t>
  </si>
  <si>
    <t>Somerville, NJ</t>
  </si>
  <si>
    <t>Vertex Computer Systems</t>
  </si>
  <si>
    <t>Staffing Solutions Organization LLC (SSO)</t>
  </si>
  <si>
    <t>['sharepoint', 'flow']</t>
  </si>
  <si>
    <t>Edmonton, KY</t>
  </si>
  <si>
    <t>['sql', 'python', 'scala', 'azure', 'aws', 'databricks', 'snowflake', 'hadoop', 'spark', 'kafka']</t>
  </si>
  <si>
    <t>Senior data scientist</t>
  </si>
  <si>
    <t>PSECU</t>
  </si>
  <si>
    <t>Data Analytics Manager - Incentives</t>
  </si>
  <si>
    <t>Product Manager / Solutions Architect - (Data Science/Analytics)</t>
  </si>
  <si>
    <t>['javascript', 'python', 'java', 'sql', 'nosql', 'databricks', 'aws', 'azure', 'gcp', 'spark', 'airflow']</t>
  </si>
  <si>
    <t>Lakewood, CO</t>
  </si>
  <si>
    <t>US-E- Consulting- Data Scientist - Strategy &amp; Analytics - AI ...</t>
  </si>
  <si>
    <t>Reporting Engineer Team Lead (Big Data)</t>
  </si>
  <si>
    <t>['sql', 't-sql', 'python', 'scala', 'sql server', 'azure', 'databricks', 'ssis', 'ssrs']</t>
  </si>
  <si>
    <t>Visual Connections, LLC</t>
  </si>
  <si>
    <t>['sas', 'sas', 'sql', 'r', 'python', 'cognos', 'excel', 'word', 'powerpoint', 'webex']</t>
  </si>
  <si>
    <t>Senior Applied Scientist - Delivery</t>
  </si>
  <si>
    <t>['sql', 'python', 'databricks', 'plotly', 'tableau', 'github']</t>
  </si>
  <si>
    <t>['visual basic', 'vba', 'sql', 'excel', 'tableau']</t>
  </si>
  <si>
    <t>Legal Project Management Data Analyst</t>
  </si>
  <si>
    <t>['sql', 'ssis', 'excel', 'word', 'powerpoint', 'tableau', 'power bi']</t>
  </si>
  <si>
    <t>Business Intelligence Analyst (W2)</t>
  </si>
  <si>
    <t>Mican Technologies</t>
  </si>
  <si>
    <t>['python', 'github']</t>
  </si>
  <si>
    <t>Data Analyst " LOCAL HARRISBURG, PA ONLY"</t>
  </si>
  <si>
    <t>Camp Hill, PA</t>
  </si>
  <si>
    <t>R&amp;B Services Inc.</t>
  </si>
  <si>
    <t>['excel', 'sap', 'outlook']</t>
  </si>
  <si>
    <t>Manager, Data Engineer - Now Hiring</t>
  </si>
  <si>
    <t>Data Scientist - Life/Health (REMOTE)</t>
  </si>
  <si>
    <t>['python', 'r', 'sql', 'nosql', 'azure', 'hadoop', 'spark', 'tensorflow', 'pytorch', 'gdpr', 'docker', 'kubernetes', 'terraform', 'github', 'jira', 'confluence']</t>
  </si>
  <si>
    <t>['python', 'snowflake', 'kafka']</t>
  </si>
  <si>
    <t>High Tech High</t>
  </si>
  <si>
    <t>['r', 'gcp', 'express', 'looker']</t>
  </si>
  <si>
    <t>Data Scientist/Data Engineer</t>
  </si>
  <si>
    <t>Lemon.io</t>
  </si>
  <si>
    <t>['python', 'nosql', 'ruby', 'ruby', 'react', 'ruby on rails', 'react.js']</t>
  </si>
  <si>
    <t>Long  Term JOB REQUIREMENT ON, Sr Data Scientist, Charlotte, NC...</t>
  </si>
  <si>
    <t>['sql', 'python', 'sql server', 'oracle', 'aws', 'word', 'splunk', 'tableau']</t>
  </si>
  <si>
    <t>['python', 'r', 'java', 'sql', 'vba', 'tableau', 'excel']</t>
  </si>
  <si>
    <t>Data Lead Analyst</t>
  </si>
  <si>
    <t>Data Science Lead, TikTok Commerce</t>
  </si>
  <si>
    <t>['sas', 'sas', 'sql', 'python', 'db2', 'oracle']</t>
  </si>
  <si>
    <t>Entry Level - Associate Data Scientist Event - Commercial</t>
  </si>
  <si>
    <t>Head of Economics and Data Science</t>
  </si>
  <si>
    <t>Data Analyst-76517</t>
  </si>
  <si>
    <t>Quantum Data Egineer</t>
  </si>
  <si>
    <t>['mongodb', 'mongodb', 'python', 'shell', 'postgresql', 'elasticsearch', 'ibm cloud', 'airflow']</t>
  </si>
  <si>
    <t>Jason Pharmaceuticals, Inc.</t>
  </si>
  <si>
    <t>['python', 'r', 'shell', 'sql', 'sql server', 'mysql', 'aws', 'redshift', 'oracle', 'scikit-learn', 'pandas', 'numpy', 'pyspark', 'jupyter', 'spark', 'hadoop', 'tableau', 'yarn']</t>
  </si>
  <si>
    <t>Data Scientist - Defense/Python/SQL/AWS/MLOps/Security Clearance</t>
  </si>
  <si>
    <t>Maram Design Office</t>
  </si>
  <si>
    <t>['r', 'sas', 'sas', 'spss', 'tableau']</t>
  </si>
  <si>
    <t>Senior Big Data Engineer (Azure)</t>
  </si>
  <si>
    <t>(Senior) Data Engineer (m/f/d)</t>
  </si>
  <si>
    <t>['sql', 'python', 'java', 'postgresql', 'sql server', 'aws', 'oracle', 'node.js']</t>
  </si>
  <si>
    <t>Devops/DevSecOps Engineer</t>
  </si>
  <si>
    <t>['scala', 'python', 'azure', 'spark', 'qlik', 'outlook', 'flow', 'github', 'docker']</t>
  </si>
  <si>
    <t>['visual basic', 'excel']</t>
  </si>
  <si>
    <t>Operations Analyst</t>
  </si>
  <si>
    <t>Jupiter, FL</t>
  </si>
  <si>
    <t>TS/SCI Cleared Lead Data Engineer / Hybrid Schedule</t>
  </si>
  <si>
    <t>Operations Data Analyst - Now Hiring</t>
  </si>
  <si>
    <t>Health Scientist (Data Science)/Physical Scientist (Data...</t>
  </si>
  <si>
    <t>Data Scientist (Integrated Prevention)</t>
  </si>
  <si>
    <t>U.S. Army Reserve Command</t>
  </si>
  <si>
    <t>Principal Data Scientist - ML Architect</t>
  </si>
  <si>
    <t>['go', 'python', 'java', 'r', 'scala', 'azure', 'scikit-learn', 'spark', 'tensorflow', 'git', 'jira']</t>
  </si>
  <si>
    <t>Marketing Data Analyst II – Channel Optimization - Remote</t>
  </si>
  <si>
    <t>Tailored Brands, Inc</t>
  </si>
  <si>
    <t>['sql', 'tableau', 'power bi', 'github', 'jira', 'confluence']</t>
  </si>
  <si>
    <t>['sql', 'sql server', 'db2', 'oracle', 'redshift', 'kafka', 'tableau', 'cognos', 'word', 'excel']</t>
  </si>
  <si>
    <t>Universal City, CA</t>
  </si>
  <si>
    <t>Part-Time Data Scientist/Excel Analyst needed for Financial...</t>
  </si>
  <si>
    <t>KONNECTINGTREE INC</t>
  </si>
  <si>
    <t>['python', 'sql', 'hadoop', 'pyspark']</t>
  </si>
  <si>
    <t>PowerBI Developer (Hybrid)</t>
  </si>
  <si>
    <t>SysLogic, Inc.</t>
  </si>
  <si>
    <t>Data Engineer avec Francaise</t>
  </si>
  <si>
    <t>['python', 'scala', 'java', 'sql', 'redshift', 'kafka', 'spark', 'airflow', 'terraform', 'jenkins']</t>
  </si>
  <si>
    <t>['python', 'sql', 'r', 'c++', 'java']</t>
  </si>
  <si>
    <t>Senior/Lead Azure Data Engineer (JO-81)</t>
  </si>
  <si>
    <t>['sql', 'powershell', 'python', 'mongodb', 'mongodb', 'nosql', 'c#', 'sql server', 'azure', 'hadoop', 'ssis']</t>
  </si>
  <si>
    <t>Programmer Analyst: Cognos dev / support w/ a MS SQL DW (SSIS for...</t>
  </si>
  <si>
    <t>['sql', 'sql server', 'cognos', 'ssis', 'power bi']</t>
  </si>
  <si>
    <t>Federal - Mathematics &amp; Statistics Student Trainee (Data Scientist)</t>
  </si>
  <si>
    <t>Schneider</t>
  </si>
  <si>
    <t>['r', 'sas', 'sas', 'python', 'sql', 'spss', 'tableau']</t>
  </si>
  <si>
    <t>['java', 'c++', 'linux', 'docker']</t>
  </si>
  <si>
    <t>Senior Data Scientist, Experimentation Platform</t>
  </si>
  <si>
    <t>['sql', 'python', 'go', 'aws', 'hadoop', 'spark']</t>
  </si>
  <si>
    <t>Statistical Reporting Business Analyst</t>
  </si>
  <si>
    <t>['sql', 'excel', 'spreadsheet', 'ms access', 'looker']</t>
  </si>
  <si>
    <t>Big Data Engineer - AWS (Hybrid)</t>
  </si>
  <si>
    <t>['java', 'python', 'sql', 'aws', 'redshift', 'hadoop', 'spark', 'yarn']</t>
  </si>
  <si>
    <t>['python', 'postgresql', 'databricks', 'aws', 'gcp', 'spark', 'airflow', 'kafka', 'keras', 'pytorch', 'kubernetes', 'docker']</t>
  </si>
  <si>
    <t>The Forum Group</t>
  </si>
  <si>
    <t>['python', 'sql', 'mysql', 'aws', 'aurora', 'oracle', 'snowflake', 'git']</t>
  </si>
  <si>
    <t>Financial/Data Analyst-Manager Track (Brickell, In office &amp; Remote...</t>
  </si>
  <si>
    <t>Nord Group</t>
  </si>
  <si>
    <t>['python', 'r', 'solidity']</t>
  </si>
  <si>
    <t>Director Analytics</t>
  </si>
  <si>
    <t>Channel Personnel Services</t>
  </si>
  <si>
    <t>Emburse</t>
  </si>
  <si>
    <t>['python', 'swift', 'java', 'javascript', 'c#', 'vb.net', 'azure', 'react', 'spring', 'django', 'node.js']</t>
  </si>
  <si>
    <t>['r', 'python', 't-sql', 'sql', 'shell', 'scala', 'go', 'sql server', 'db2', 'oracle', 'aws', 'redshift', 'snowflake', 'windows', 'linux', 'alteryx', 'power bi', 'sap', 'ssis']</t>
  </si>
  <si>
    <t>Sr Data Scientist- Predictive Modeling - Now Hiring</t>
  </si>
  <si>
    <t>['python', 'r', 'sas', 'sas', 'sql', 'jupyter']</t>
  </si>
  <si>
    <t>['sql', 'python', 'excel', 'power bi', 'tableau']</t>
  </si>
  <si>
    <t>Analyst - Strategy &amp; Analytics</t>
  </si>
  <si>
    <t>NOVOS FiBER</t>
  </si>
  <si>
    <t>Wauwatosa, WI</t>
  </si>
  <si>
    <t>Data Scientist - Level 3</t>
  </si>
  <si>
    <t>Applied Network Solutions Inc</t>
  </si>
  <si>
    <t>['python', 'c', 'r', 'jupyter', 'spark']</t>
  </si>
  <si>
    <t>['python', 'sql', 'r', 'javascript', 'scala', 'databricks', 'spark', 'tableau']</t>
  </si>
  <si>
    <t>シニアビジネスインテリジェンスエンジニア | Sr. Business Intelligence Engineer, Amazon...</t>
  </si>
  <si>
    <t>Celestar Holdings Corporation</t>
  </si>
  <si>
    <t>Senior Data Scientist (#DC-0518)</t>
  </si>
  <si>
    <t>Ezoic</t>
  </si>
  <si>
    <t>['python', 'go', 'sql', 'mysql', 'redshift', 'pandas', 'tensorflow', 'airflow', 'pytorch', 'spark', 'kubernetes']</t>
  </si>
  <si>
    <t>Vice President (VP) of Technology  Data Science and Software...</t>
  </si>
  <si>
    <t>Theoria Medical</t>
  </si>
  <si>
    <t>Data Audit and Risk and Control Analyst (C13/VP)</t>
  </si>
  <si>
    <t>Seminole, FL</t>
  </si>
  <si>
    <t>['sql', 'sql server', 'azure', 'power bi']</t>
  </si>
  <si>
    <t>Data Analyst (Oracle DBA)</t>
  </si>
  <si>
    <t>['sql', 'visual basic', 'oracle', 'alteryx', 'cognos']</t>
  </si>
  <si>
    <t>enrollment data analyst</t>
  </si>
  <si>
    <t>Senior Data Scientist, Square for Restaurants (San Francisco, CA...</t>
  </si>
  <si>
    <t>Senior Data Scientist - Fraud Risk</t>
  </si>
  <si>
    <t>Data Scientist I - Kellogg Lab</t>
  </si>
  <si>
    <t>['sql', 'oracle', 'spark', 'sap', 'jenkins']</t>
  </si>
  <si>
    <t>Teddington, UK</t>
  </si>
  <si>
    <t>LGC Group</t>
  </si>
  <si>
    <t>['python', 'snowflake', 'flow']</t>
  </si>
  <si>
    <t>Senior Manager, Product Ops (Business Intelligence)</t>
  </si>
  <si>
    <t>['python', 'r', 'sas', 'sas', 'sql', 'tableau']</t>
  </si>
  <si>
    <t>OpenEarth Foundation</t>
  </si>
  <si>
    <t>['python', 'postgresql', 'elasticsearch', 'docker', 'kubernetes', 'git']</t>
  </si>
  <si>
    <t>['python', 'sql', 'aws', 'airflow']</t>
  </si>
  <si>
    <t>Senior Applied Data Scientist (Experience with MTA)</t>
  </si>
  <si>
    <t>['sql', 'javascript', 'html', 'css', 'powershell', 'sql server', 'tableau']</t>
  </si>
  <si>
    <t>['python', 'sql', 'javascript', 'aws', 'docker', 'kubernetes']</t>
  </si>
  <si>
    <t>Senior Performance Engineer</t>
  </si>
  <si>
    <t>Avanciers</t>
  </si>
  <si>
    <t>Senior Data Engineer - Principal Associate (Remote-Eligible)</t>
  </si>
  <si>
    <t>Data Scientist, Product Analytics - Machine Learning</t>
  </si>
  <si>
    <t>['sql', 'python', 'sql server', 'azure', 'databricks', 'pyspark', 'hadoop']</t>
  </si>
  <si>
    <t>Intercom</t>
  </si>
  <si>
    <t>['python', 'sql', 'shell', 'snowflake', 'aws', 'redshift', 'airflow', 'tableau', 'atlassian', 'terraform', 'github', 'slack']</t>
  </si>
  <si>
    <t>Data Engineer Consultant (Remote, Part-Time, Azure Environment)</t>
  </si>
  <si>
    <t>Soteria, LLC.</t>
  </si>
  <si>
    <t>Junior Data Scientist Engineer - US</t>
  </si>
  <si>
    <t>['sql', 'nosql', 'vba', 'snowflake', 'hadoop', 'excel', 'powerpoint', 'tableau']</t>
  </si>
  <si>
    <t>Sr Data Scientist - NLP and Generative AI</t>
  </si>
  <si>
    <t>['python', 'java', 'keras', 'pytorch', 'scikit-learn']</t>
  </si>
  <si>
    <t>Principal Data Engineer (San Diego) 🏆</t>
  </si>
  <si>
    <t>['javascript', 'python', 'sql', 'c++', 'sql server', 'aws', 'pytorch', 'tensorflow', 'pandas', 'django', 'flask', 'linux', 'tableau', 'docker']</t>
  </si>
  <si>
    <t>Senior Audit Data Analyst at Colgate Palmolive in New York, NY</t>
  </si>
  <si>
    <t>via New York City, NY - Geebo</t>
  </si>
  <si>
    <t>Colgate Palmolive</t>
  </si>
  <si>
    <t>['r', 'python', 'sql', 'tableau', 'sap']</t>
  </si>
  <si>
    <t>Adobe Data Analyst</t>
  </si>
  <si>
    <t>['java', 'python', 'jenkins', 'ansible', 'git', 'github', 'bitbucket', 'jira', 'confluence']</t>
  </si>
  <si>
    <t>Power BI Data Visualization and Reporting</t>
  </si>
  <si>
    <t>Mid Big Data Engineer</t>
  </si>
  <si>
    <t>['python', 'r', 'aws', 'azure', 'gcp', 'databricks', 'watson', 'hadoop', 'spark', 'jupyter', 'airflow', 'tableau', 'docker']</t>
  </si>
  <si>
    <t>Data Engineer* / Software Engineer* im Bereich Motion Control...</t>
  </si>
  <si>
    <t>SICK Sensor Intelligence</t>
  </si>
  <si>
    <t>Senior Data Analyst, Corporate Strategy. Job in San Francisco My...</t>
  </si>
  <si>
    <t>Data Scientist (Mid Level)</t>
  </si>
  <si>
    <t>Elev8 Hire Solutions</t>
  </si>
  <si>
    <t>['python', 'c++', 'javascript', 'c#', 'pandas', 'numpy', 'matplotlib', 'jupyter']</t>
  </si>
  <si>
    <t>Senior Backend Data Engineer - Remote</t>
  </si>
  <si>
    <t>['go', 'sql', 'scala', 'python', 'mysql', 'redshift', 'oracle', 'react', 'kafka', 'spark', 'sharepoint', 'github', 'kubernetes']</t>
  </si>
  <si>
    <t>Sr Data Scientist/Analytics &amp; Insights</t>
  </si>
  <si>
    <t>Luttechub</t>
  </si>
  <si>
    <t>Fetch</t>
  </si>
  <si>
    <t>['snowflake', 'aws', 'spark', 'airflow', 'tableau', 'powerpoint', 'excel', 'atlassian', 'bitbucket', 'git', 'confluence', 'jira']</t>
  </si>
  <si>
    <t>Sr Data Engineer (in-person in Aliso Viejo)</t>
  </si>
  <si>
    <t>Aliso Viejo, CA</t>
  </si>
  <si>
    <t>ENTRY LEVEL DATA SCIENTIST</t>
  </si>
  <si>
    <t>Apple Valley, CA</t>
  </si>
  <si>
    <t>['python', 'scala', 'c', 'django']</t>
  </si>
  <si>
    <t>Senior Data Engineer - Cloud Data Platform</t>
  </si>
  <si>
    <t>['python', 'aws', 'azure', 'gcp', 'django', 'flask']</t>
  </si>
  <si>
    <t>Lead, Data Analyst I</t>
  </si>
  <si>
    <t>['sql', 'r', 'python', 'sas', 'sas', 'spss', 'looker', 'tableau']</t>
  </si>
  <si>
    <t>Data Science Mentor</t>
  </si>
  <si>
    <t>Data Scientist (Remote Eligible)</t>
  </si>
  <si>
    <t>Illumina</t>
  </si>
  <si>
    <t>Reorg</t>
  </si>
  <si>
    <t>['python', 'sql', 'mysql', 'postgresql', 'aws', 'redshift', 'snowflake', 'azure', 'gcp', 'spark', 'airflow', 'excel']</t>
  </si>
  <si>
    <t>Sr. Data Analyst/Data Modeler</t>
  </si>
  <si>
    <t>TEKtalent Inc</t>
  </si>
  <si>
    <t>['sql', 'python', 'r', 'snowflake', 'bigquery', 'redshift', 'gdpr', 'looker', 'git']</t>
  </si>
  <si>
    <t>Bennett Insurance Agency</t>
  </si>
  <si>
    <t>['sql', 'windows', 'power bi', 'excel']</t>
  </si>
  <si>
    <t>Principal Data Science Manager</t>
  </si>
  <si>
    <t>Talon Professional Services</t>
  </si>
  <si>
    <t>['sql', 'sql server', 'ssis', 'ssrs', 'excel']</t>
  </si>
  <si>
    <t>Systems Data Integration &amp; Analysis Supervisor</t>
  </si>
  <si>
    <t>Pinellas County Government</t>
  </si>
  <si>
    <t>['sap', 'excel', 'word']</t>
  </si>
  <si>
    <t>['python', 'r', 'scala', 'sql', 'databricks', 'pyspark', 'kafka']</t>
  </si>
  <si>
    <t>Senior Data Scientist, Medicare Analytics</t>
  </si>
  <si>
    <t>['python', 'gcp', 'tensorflow', 'pytorch']</t>
  </si>
  <si>
    <t>Data Scientist (V)</t>
  </si>
  <si>
    <t>['sql', 'python', 'r', 'java', 'sql server', 'oracle', 'tableau', 'looker', 'qlik']</t>
  </si>
  <si>
    <t>Data Scientist + FE developer</t>
  </si>
  <si>
    <t>Staff Data Scientist - Inference, Marketplace</t>
  </si>
  <si>
    <t>['python', 'sql', 'tensorflow', 'pytorch', 'airflow']</t>
  </si>
  <si>
    <t>['python', 'r', 'matlab', 'sas', 'sas']</t>
  </si>
  <si>
    <t>Data Scientist (Senior or Staff) - Data, Analytics and Governance</t>
  </si>
  <si>
    <t>['sql', 'python', 'gcp', 'bigquery', 'windows', 'tableau', 'looker']</t>
  </si>
  <si>
    <t>Norwin LLC</t>
  </si>
  <si>
    <t>['python', 'r', 'sql', 'phoenix']</t>
  </si>
  <si>
    <t>PearlX</t>
  </si>
  <si>
    <t>['python', 'r', 'aws', 'electron', 'excel']</t>
  </si>
  <si>
    <t>Senior Data Scientist, eCommerce</t>
  </si>
  <si>
    <t>['sql', 'go', 'looker', 'terminal']</t>
  </si>
  <si>
    <t>['python', 'c++', 'r', 'matlab', 'sas', 'sas']</t>
  </si>
  <si>
    <t>Castro Valley, CA</t>
  </si>
  <si>
    <t>Gravy Analytics</t>
  </si>
  <si>
    <t>['sql', 'python', 'r', 'javascript', 'snowflake', 'aws', 'tableau', 'excel']</t>
  </si>
  <si>
    <t>Medical Records Data Analyst MRT - Mental Health 187 - Now Hiring</t>
  </si>
  <si>
    <t>Junior ETL Specialist</t>
  </si>
  <si>
    <t>Senior Manager of Data Science - Remote</t>
  </si>
  <si>
    <t>GridX</t>
  </si>
  <si>
    <t>['sql', 'nosql', 'scikit-learn', 'spark', 'pandas']</t>
  </si>
  <si>
    <t>Envestnet</t>
  </si>
  <si>
    <t>['python', 'shell', 'sql', 'aws', 'scikit-learn', 'tensorflow', 'nltk', 'zoom']</t>
  </si>
  <si>
    <t>Business Systems Analyst with Data Mapping Consultant</t>
  </si>
  <si>
    <t>PhiDimensions, Inc</t>
  </si>
  <si>
    <t>Machine Learning Infrastructure Engineer</t>
  </si>
  <si>
    <t>K Health</t>
  </si>
  <si>
    <t>Data Analytics &amp; Engineering - Data Engineer II  Data Engineer II</t>
  </si>
  <si>
    <t>['python', 'sql', 'sharepoint']</t>
  </si>
  <si>
    <t>Power BI/Power platform analyst</t>
  </si>
  <si>
    <t>['sql', 'html', 'sql server', 'oracle', 'snowflake', 'power bi', 'sharepoint', 'dax', 'excel', 'jira']</t>
  </si>
  <si>
    <t>Programmer Analyst</t>
  </si>
  <si>
    <t>The Brite Group INC.</t>
  </si>
  <si>
    <t>['azure', 'databricks', 'power bi', 'dax', 'unify']</t>
  </si>
  <si>
    <t>Azure Data Engineer, Jersey City, NJ</t>
  </si>
  <si>
    <t>Spry Info Solutions</t>
  </si>
  <si>
    <t>Web Data Analyst</t>
  </si>
  <si>
    <t>Lincolnshire, IL</t>
  </si>
  <si>
    <t>Data Analyst, Home Assistance Fund Mortgage Enforcement Unit</t>
  </si>
  <si>
    <t>Office of the New York State Attorney General</t>
  </si>
  <si>
    <t>Operations Data Analyst - Full-time</t>
  </si>
  <si>
    <t>Restaurant365</t>
  </si>
  <si>
    <t>['python', 'sql', 'gcp', 'bigquery', 'snowflake', 'azure', 'redshift', 'pandas', 'numpy', 'tensorflow', 'keras', 'matplotlib', 'airflow']</t>
  </si>
  <si>
    <t>Data Analyst  REMOTE</t>
  </si>
  <si>
    <t>Yorkshire, VA</t>
  </si>
  <si>
    <t>Solutions Development Center</t>
  </si>
  <si>
    <t>['sql', 'windows', 'power bi', 'sharepoint']</t>
  </si>
  <si>
    <t>Data Engineer, Finance Data</t>
  </si>
  <si>
    <t>OMERS Administration Corporation</t>
  </si>
  <si>
    <t>['sql', 'python', 'sql server', 'snowflake', 'databricks', 'azure', 'ssrs', 'ssis']</t>
  </si>
  <si>
    <t>['sql', 'python', 'java', 'php']</t>
  </si>
  <si>
    <t>Data Scientist, (Tiktok Monetization Product-Data Science and...</t>
  </si>
  <si>
    <t>Alteryx Data Scientist</t>
  </si>
  <si>
    <t>['python', 'r', 'alteryx', 'tableau']</t>
  </si>
  <si>
    <t>LoanSnap</t>
  </si>
  <si>
    <t>['python', 'sql', 'aws', 'airflow', 'pandas', 'matplotlib', 'seaborn', 'docker']</t>
  </si>
  <si>
    <t>Keebo</t>
  </si>
  <si>
    <t>['sql', 'python', 'bash', 'postgresql', 'gcp', 'bigquery', 'unix']</t>
  </si>
  <si>
    <t>['java', 'scala', 'r', 'python', 'sql', 'cassandra', 'spark']</t>
  </si>
  <si>
    <t>Reporting Analyst - Full-time</t>
  </si>
  <si>
    <t>Brevard, NC</t>
  </si>
  <si>
    <t>['python', 'go', 'oracle', 'power bi']</t>
  </si>
  <si>
    <t>Mortgage Data Analyst (Remote)</t>
  </si>
  <si>
    <t>Data Scientist - Creator Product</t>
  </si>
  <si>
    <t>Twitch Interactive, Inc.</t>
  </si>
  <si>
    <t>Mid Tech Excellence Data Engineer</t>
  </si>
  <si>
    <t>['python', 'azure', 'aws', 'docker', 'kubernetes', 'ansible', 'github']</t>
  </si>
  <si>
    <t>Senior Product Manager (Data Products)</t>
  </si>
  <si>
    <t>['golang', 'kotlin', 'scala', 'python', 'aws', 'azure', 'gcp', 'kafka', 'node.js', 'redhat', 'docker', 'kubernetes']</t>
  </si>
  <si>
    <t>Hardware Data Scientist - FULLY REMOTE / W2</t>
  </si>
  <si>
    <t>['python', 'sql', 'go', 'tableau']</t>
  </si>
  <si>
    <t>['sql', 't-sql', 'crystal', 'go', 'sql server', 'ssrs', 'tableau', 'power bi', 'ssis', 'gitlab', 'git']</t>
  </si>
  <si>
    <t>Technical Business / Data Analyst - Financial Services</t>
  </si>
  <si>
    <t>East End Resources</t>
  </si>
  <si>
    <t>['sql', 'java', 'scala', 'python', 'tableau']</t>
  </si>
  <si>
    <t>Data Science Intern (Python, Image Processing) Pharma</t>
  </si>
  <si>
    <t>['python', 'sql', 'pandas', 'matplotlib', 'numpy', 'seaborn', 'plotly', 'outlook', 'word', 'excel', 'symphony']</t>
  </si>
  <si>
    <t>Lenderworks</t>
  </si>
  <si>
    <t>['powershell', 'sql']</t>
  </si>
  <si>
    <t>Lead Director, Data Science Clinical Trial Services</t>
  </si>
  <si>
    <t>Sr Data Scientist - Content Recommendation / Personalization</t>
  </si>
  <si>
    <t>Data Analyst - Offers &amp; Shopping</t>
  </si>
  <si>
    <t>JPMorgan Chase &amp; Co</t>
  </si>
  <si>
    <t>Software Engineer, Infrastructure</t>
  </si>
  <si>
    <t>Secoda</t>
  </si>
  <si>
    <t>['typescript', 'python', 'aws', 'snowflake', 'bigquery', 'react', 'django', 'linux', 'tableau', 'looker', 'docker', 'kubernetes']</t>
  </si>
  <si>
    <t>Big Data Engineer with Google Cloud Platform</t>
  </si>
  <si>
    <t>Zentek Infosoft Inc</t>
  </si>
  <si>
    <t>['shell', 'sql', 'spark', 'hadoop', 'phoenix']</t>
  </si>
  <si>
    <t>Data Engineer, 5+ Years of Experience (Peninsula, CA)</t>
  </si>
  <si>
    <t>Broadbean</t>
  </si>
  <si>
    <t>Senior Data Scientist, Experimentation</t>
  </si>
  <si>
    <t>via Oakland, CA - Geebo</t>
  </si>
  <si>
    <t>reddit</t>
  </si>
  <si>
    <t>AI/Gen AI Engineer</t>
  </si>
  <si>
    <t>['python', 'aws', 'azure', 'gcp', 'tensorflow', 'scikit-learn', 'sap', 'kubernetes']</t>
  </si>
  <si>
    <t>['sql', 'python', 'sql server', 'oracle', 'aws', 'unix', 'tableau', 'visio', 'flow']</t>
  </si>
  <si>
    <t>Aix-en-Provence, France</t>
  </si>
  <si>
    <t>Corcentric</t>
  </si>
  <si>
    <t>['python', 'sql', 'nosql', 'elasticsearch', 'redis', 'jupyter', 'flow', 'docker']</t>
  </si>
  <si>
    <t>Data Analyst, DRM &amp; Development</t>
  </si>
  <si>
    <t>Prison Fellowship Ministries</t>
  </si>
  <si>
    <t>['sql', 'excel', 'outlook', 'spss', 'word']</t>
  </si>
  <si>
    <t>Scientist machine learning</t>
  </si>
  <si>
    <t>GovCIO</t>
  </si>
  <si>
    <t>['r', 'sas', 'sas', 'python', 'splunk', 'power bi']</t>
  </si>
  <si>
    <t>Principal Data Engineer, Tech Lead (Store No.8 Health &amp; Wellness)</t>
  </si>
  <si>
    <t>Store No. 8</t>
  </si>
  <si>
    <t>Guidance Post Processing Scientist</t>
  </si>
  <si>
    <t>['python', 'shell', 'linux', 'word', 'git']</t>
  </si>
  <si>
    <t>['sql', 'tableau', 'powerpoint']</t>
  </si>
  <si>
    <t>Senior Data Engineer - Hybrid</t>
  </si>
  <si>
    <t>National FinTech Engineering</t>
  </si>
  <si>
    <t>Panama City, Panama</t>
  </si>
  <si>
    <t>Data Engineer - Delivery Experience</t>
  </si>
  <si>
    <t>['python', 'sql', 'mysql', 'gcp', 'bigquery', 'aws', 'pyspark', 'hadoop', 'spark', 'github']</t>
  </si>
  <si>
    <t>Data Analytics and Reporting Analyst</t>
  </si>
  <si>
    <t>['sql', 'sql server', 'snowflake', 'tableau', 'ssrs']</t>
  </si>
  <si>
    <t>Senior Data Engineer – Data warehouse</t>
  </si>
  <si>
    <t>Senior Product Data Analyst, Core</t>
  </si>
  <si>
    <t>['sql', 'python', 'gcp', 'numpy', 'pandas', 'matplotlib', 'scikit-learn']</t>
  </si>
  <si>
    <t>Prince George's County</t>
  </si>
  <si>
    <t>['python', 'r', 'sql', 'crystal', 'sql server', 'spss', 'power bi', 'tableau', 'word', 'powerpoint', 'excel']</t>
  </si>
  <si>
    <t>Principal Data Scientist, Recommendation System (Elixir)-Xumo</t>
  </si>
  <si>
    <t>['elixir', 'python', 'r', 'mongodb', 'mongodb', 'mysql', 'postgresql', 'oracle', 'aws', 'azure', 'spark', 'centos']</t>
  </si>
  <si>
    <t>Senior Data Engineer - Spain</t>
  </si>
  <si>
    <t>Data Analyst II - Firm Analytics - Full-time / Part-time</t>
  </si>
  <si>
    <t>Vienna, MO</t>
  </si>
  <si>
    <t>Data Analyst &amp; Analytics Consultant - 10 Immediate Openings</t>
  </si>
  <si>
    <t>Senior Data Analyst (Operations)</t>
  </si>
  <si>
    <t>Medical Data Analyst (Medical Coder) - Full-time / Part-time</t>
  </si>
  <si>
    <t>['python', 'sql', 'java', 'ruby', 'ruby', 'javascript', 'c', 'snowflake', 'aws', 'airflow', 'tableau', 'power bi', 'gitlab']</t>
  </si>
  <si>
    <t>Data Analyst - Air Content</t>
  </si>
  <si>
    <t>['looker', 'excel', 'power bi', 'tableau']</t>
  </si>
  <si>
    <t>Big data engineer.</t>
  </si>
  <si>
    <t>['snowflake', 'aws', 'hadoop', 'pyspark']</t>
  </si>
  <si>
    <t>Data Analyst - Analyst1235</t>
  </si>
  <si>
    <t>Business Data Analyst (In-Person)</t>
  </si>
  <si>
    <t>Personal Communications Center Inc.</t>
  </si>
  <si>
    <t>Data Analyst (Mainframe)</t>
  </si>
  <si>
    <t>Pomeroy Technologies, LLC</t>
  </si>
  <si>
    <t>Data Analyst/Business Intelligence</t>
  </si>
  <si>
    <t>Blue Ocean</t>
  </si>
  <si>
    <t>Sr. Analyst, Data Science and Analytics (Remote)</t>
  </si>
  <si>
    <t>['go', 'sql', 'r', 'python', 'excel']</t>
  </si>
  <si>
    <t>City of El Paso, TX</t>
  </si>
  <si>
    <t>HealthComp, LLC</t>
  </si>
  <si>
    <t>['sql', 'sas', 'sas', 'python', 'excel', 'power bi']</t>
  </si>
  <si>
    <t>Senior Data Platform Engineer - IaC/AWS/Python/Typescript/Airflow</t>
  </si>
  <si>
    <t>['python', 'typescript', 'aws', 'databricks', 'airflow']</t>
  </si>
  <si>
    <t>Data Engineering Team Lead</t>
  </si>
  <si>
    <t>OREDATA</t>
  </si>
  <si>
    <t>['sql', 'python', 'nosql', 'mongodb', 'mongodb', 'postgresql', 'cassandra', 'mysql', 'mariadb', 'oracle', 'snowflake', 'aws', 'azure', 'bigquery', 'hadoop', 'spark', 'kafka']</t>
  </si>
  <si>
    <t>Associate Educator, Data Scientist (Greater NYC Area, NY)</t>
  </si>
  <si>
    <t>Data Scientist I, Revenue</t>
  </si>
  <si>
    <t>['sql', 'python', 'r', 'databricks', 'spark', 'tableau']</t>
  </si>
  <si>
    <t>Sr. Analyst, Data Governance - Decision Sciences</t>
  </si>
  <si>
    <t>Technical Artist (ZibraAI)</t>
  </si>
  <si>
    <t>['c++', 'unity', 'unreal']</t>
  </si>
  <si>
    <t>Data Collector</t>
  </si>
  <si>
    <t>SAS Retail Services</t>
  </si>
  <si>
    <t>Competitive Intelligence and Data Senior Analyst or Manager</t>
  </si>
  <si>
    <t>LivaNova</t>
  </si>
  <si>
    <t>['excel', 'powerpoint', 'qlik', 'tableau', 'power bi']</t>
  </si>
  <si>
    <t>['sql', 'java', 'python', 'go', 'azure', 'aws', 'snowflake']</t>
  </si>
  <si>
    <t>['python', 'sql', 'mysql', 'snowflake', 'aws', 'oracle', 'hadoop', 'kafka', 'spark', 'microstrategy', 'tableau', 'kubernetes', 'jenkins']</t>
  </si>
  <si>
    <t>Chief Data Scientist (Closes 1/12/2024)</t>
  </si>
  <si>
    <t>Allegheny County Department of Human Services</t>
  </si>
  <si>
    <t>Business Analyst / Business Intelligence Analyst</t>
  </si>
  <si>
    <t>Expert Technical Solutions</t>
  </si>
  <si>
    <t>['sql', 'power bi', 'looker', 'ssis', 'ssrs', 'tableau']</t>
  </si>
  <si>
    <t>Principal Data Science - IHM</t>
  </si>
  <si>
    <t>Data Scientist - (REMOTE OPPORTUNITY)</t>
  </si>
  <si>
    <t>['python', 'ruby', 'ruby', 'r', 'matlab', 'scala', 'java', 'sas', 'sas', 'sql', 'hadoop', 'spark', 'tensorflow', 'pytorch', 'keras', 'spss', 'tableau']</t>
  </si>
  <si>
    <t>Metric and Data Analyst 4</t>
  </si>
  <si>
    <t>Spectra Tech</t>
  </si>
  <si>
    <t>KeHE Distributors</t>
  </si>
  <si>
    <t>['sql', 'python', 'c#', 'aws', 'redshift', 'pyspark', 'ssis', 'ssrs', 'flow', 'git']</t>
  </si>
  <si>
    <t>Salinas, CA</t>
  </si>
  <si>
    <t>Verticalmove, Inc.</t>
  </si>
  <si>
    <t>['sql', 'oracle', 'aws']</t>
  </si>
  <si>
    <t>Data Management Expert in Purchasing</t>
  </si>
  <si>
    <t>Zenput</t>
  </si>
  <si>
    <t>['sql', 'python', 'aws', 'linux']</t>
  </si>
  <si>
    <t>Business Intelligence Engineer - Technology Finance</t>
  </si>
  <si>
    <t>Poznań, Poland</t>
  </si>
  <si>
    <t>['postgresql', 'mysql', 'oracle', 'airflow', 'sheets', 'tableau', 'power bi']</t>
  </si>
  <si>
    <t>Senior Analyst, Consumer Data Privacy</t>
  </si>
  <si>
    <t>['express', 'word', 'excel', 'powerpoint', 'sharepoint']</t>
  </si>
  <si>
    <t>ES- Data Engineer BI</t>
  </si>
  <si>
    <t>['sql', 'aws', 'airflow', 'looker', 'power bi', 'qlik']</t>
  </si>
  <si>
    <t>Sr. Manager, Biomarker Data Scientist</t>
  </si>
  <si>
    <t>Grady, NM</t>
  </si>
  <si>
    <t>['sql', 'python', 'r', 'sap', 'excel']</t>
  </si>
  <si>
    <t>Data Scientist Engineer with Satellite, Aerospace Experience ...</t>
  </si>
  <si>
    <t>['python', 'c++', 'java', 'opencv', 'tensorflow', 'pytorch']</t>
  </si>
  <si>
    <t>Sr. Operations Data Analyst - Now Hiring</t>
  </si>
  <si>
    <t>['sas', 'sas', 'azure', 'tableau', 'wrike']</t>
  </si>
  <si>
    <t>AutoZone</t>
  </si>
  <si>
    <t>['shell', 'python', 'postgresql', 'gcp', 'snowflake', 'oracle', 'kafka', 'linux', 'flow']</t>
  </si>
  <si>
    <t>Eagan, TN</t>
  </si>
  <si>
    <t>Blue Cross and Blue Shield of Minnesota</t>
  </si>
  <si>
    <t>['python', 'r', 'sql', 'aws', 'spark']</t>
  </si>
  <si>
    <t>Principal Data Engineer, Knowledge Graphs and Data Semantics</t>
  </si>
  <si>
    <t>Senior Data Analyst for Actuarial Modernization</t>
  </si>
  <si>
    <t>['sql', 'vba', 'alteryx', 'excel', 'tableau']</t>
  </si>
  <si>
    <t>Sr. Data Analyst - Healthcare - Remote (Must be in Miami)</t>
  </si>
  <si>
    <t>['python', 'sql', 'scala', 'azure', 'aws', 'snowflake', 'databricks', 'pyspark', 'spark']</t>
  </si>
  <si>
    <t>FPA &amp; Data Analyst (Blend)</t>
  </si>
  <si>
    <t>['sql', 'python', 'java', 'scala', 'nosql', 'azure', 'aws', 'gcp', 'spark', 'kafka', 'flow']</t>
  </si>
  <si>
    <t>['sql', 'cognos', 'power bi', 'tableau', 'looker', 'excel']</t>
  </si>
  <si>
    <t>['sas', 'sas', 'r', 'python', 'excel', 'outlook', 'powerpoint', 'word']</t>
  </si>
  <si>
    <t>neo.tax</t>
  </si>
  <si>
    <t>['python', 'sql', 'bigquery', 'pytorch', 'hugging face', 'pandas', 'numpy', 'jupyter', 'spark']</t>
  </si>
  <si>
    <t>Sr. Data Scientist (Dallas, TX)</t>
  </si>
  <si>
    <t>Intrado Life &amp; Safety</t>
  </si>
  <si>
    <t>['sql', 'python', 'go', 'databricks', 'azure', 'aws', 'spark', 'word', 'excel', 'powerpoint', 'tableau', 'power bi']</t>
  </si>
  <si>
    <t>Senior Data Engineer - Scala/Spark</t>
  </si>
  <si>
    <t>['scala', 'python', 'sql', 'aws', 'redshift', 'spark', 'hadoop', 'airflow', 'jenkins', 'git', 'github', 'confluence']</t>
  </si>
  <si>
    <t>iSpot.tv</t>
  </si>
  <si>
    <t>['sql', 'python', 'r', 'go', 'tableau', 'excel', 'qlik', 'jira']</t>
  </si>
  <si>
    <t>Sr. Data Scientist, Growth Analytics (Austin, TX)</t>
  </si>
  <si>
    <t>Data Scientist (Part-Time, Contractor)</t>
  </si>
  <si>
    <t>Mindful Conversion</t>
  </si>
  <si>
    <t>Senior Data Scientist - Delivery Technology (Austin, TX or Remote)</t>
  </si>
  <si>
    <t>['python', 'sql', 'snowflake', 'databricks', 'azure', 'looker', 'tableau']</t>
  </si>
  <si>
    <t>['python', 'sql', 'c', 'tableau']</t>
  </si>
  <si>
    <t>Data Scientist - NLP, regex, OpenCV, Python, AWS - Contract to Hire</t>
  </si>
  <si>
    <t>El Buen Samaritano</t>
  </si>
  <si>
    <t>['sql', 't-sql', 'mysql', 'excel', 'tableau', 'spss', 'power bi']</t>
  </si>
  <si>
    <t>Actuarial Data Analyst</t>
  </si>
  <si>
    <t>Horizon Blue Cross Blue Shield of New Jersey</t>
  </si>
  <si>
    <t>['r', 'sas', 'sas', 'sql', 'express', 'tableau', 'excel', 'powerpoint']</t>
  </si>
  <si>
    <t>Senior Cloud Data Engineer (m/f/d)</t>
  </si>
  <si>
    <t>['ssis']</t>
  </si>
  <si>
    <t>Senior Autonomy Engineer - Feature Integration</t>
  </si>
  <si>
    <t>Montreal, MO</t>
  </si>
  <si>
    <t>Business Development Bank of Canada</t>
  </si>
  <si>
    <t>['nosql', 'python', 'scala', 'databricks', 'scikit-learn', 'pandas', 'seaborn', 'numpy', 'keras', 'tensorflow', 'pytorch', 'kafka', 'spark']</t>
  </si>
  <si>
    <t>Medical Affairs Data and Analytics Specialist</t>
  </si>
  <si>
    <t>Unicon Pharma</t>
  </si>
  <si>
    <t>Data Analyst - Finance Operations</t>
  </si>
  <si>
    <t>Amerit Fleet Solutions</t>
  </si>
  <si>
    <t>Data Management and Entry Analyst V</t>
  </si>
  <si>
    <t>trueX Inc. A/K/A Infillion</t>
  </si>
  <si>
    <t>['sql', 'sas', 'sas', 'r', 'python', 'aws', 'azure', 'gcp', 'jupyter', 'phoenix', 'excel']</t>
  </si>
  <si>
    <t>Data Engineer - Sr.Software Engineer - Automation &amp; Technology...</t>
  </si>
  <si>
    <t>['python', 'snowflake', 'aws', 'kafka']</t>
  </si>
  <si>
    <t>Data Analyst - Financial services</t>
  </si>
  <si>
    <t>Newcastle upon Tyne, UK</t>
  </si>
  <si>
    <t>['sql', 'sas', 'sas', 'oracle', 'aws', 'hadoop']</t>
  </si>
  <si>
    <t>Senior Database Engineer</t>
  </si>
  <si>
    <t>Morningstar</t>
  </si>
  <si>
    <t>['sql', 'sql server', 'postgresql', 'aws', 'aurora']</t>
  </si>
  <si>
    <t>Data Engineer - Data Analytics / BI</t>
  </si>
  <si>
    <t>Ronin Staffing</t>
  </si>
  <si>
    <t>['r', 'python', 'sql', 'sas', 'sas', 'java', 'postgresql', 'mysql', 'aws', 'azure', 'aurora', 'plotly', 'excel', 'spss', 'tableau', 'qlik']</t>
  </si>
  <si>
    <t>['python', 'java', 'go', 'aws', 'git']</t>
  </si>
  <si>
    <t>Sr. Business Intelligence Engineer</t>
  </si>
  <si>
    <t>['sql', 'python', 'snowflake', 'redshift', 'bigquery', 'tableau', 'looker']</t>
  </si>
  <si>
    <t>Data Analyst - Ridgefield Park, NJ</t>
  </si>
  <si>
    <t>Data Science Manager II</t>
  </si>
  <si>
    <t>PAYLOCITY CORPORATION</t>
  </si>
  <si>
    <t>['python', 'aws', 'azure', 'github', 'jenkins']</t>
  </si>
  <si>
    <t>US Office of Workers' Compensation Programs</t>
  </si>
  <si>
    <t>['sql', 'r', 'sas', 'sas', 'python', 'c', 'go', 'spark']</t>
  </si>
  <si>
    <t>Data Scientist - 4402</t>
  </si>
  <si>
    <t>['python', 'r', 'html', 'css', 'javascript', 'azure', 'aws', 'tensorflow', 'pytorch', 'jupyter', 'docker']</t>
  </si>
  <si>
    <t>Data Scientist and Machine Learning Expert</t>
  </si>
  <si>
    <t>['python', 'php', 'sql', 'r', 'java']</t>
  </si>
  <si>
    <t>Machine Learning/Data Scientist</t>
  </si>
  <si>
    <t>Associate Research/Data Analyst (4809061)</t>
  </si>
  <si>
    <t>State of Missouri</t>
  </si>
  <si>
    <t>['sas', 'sas', 'crystal', 'tableau']</t>
  </si>
  <si>
    <t>Data Scientist II - Data Scientist - Analytics</t>
  </si>
  <si>
    <t>Lakeland Regional Health</t>
  </si>
  <si>
    <t>Senior Analyst - Business Intelligence (Bangkok-based, Relocation...</t>
  </si>
  <si>
    <t>Data Analyst - C-Shopper</t>
  </si>
  <si>
    <t>Walt Disney Co.</t>
  </si>
  <si>
    <t>['python', 'java', 'c', 'c++', 'r', 'sas', 'sas', 'julia', 'matlab', 'aws', 'docker']</t>
  </si>
  <si>
    <t>LabsCove</t>
  </si>
  <si>
    <t>['python', 'shell', 'java', 'sql', 'azure', 'aws', 'pyspark']</t>
  </si>
  <si>
    <t>Data/Portfolio Analyst</t>
  </si>
  <si>
    <t>Lead Data Science Analyst (multiple openings) - IHM</t>
  </si>
  <si>
    <t>['rust', 'excel']</t>
  </si>
  <si>
    <t>Financial Analyst III</t>
  </si>
  <si>
    <t>Brownsburg, IN</t>
  </si>
  <si>
    <t>Hometown, IL</t>
  </si>
  <si>
    <t>['sas', 'sas', 'sql', 'r', 'excel', 'power bi']</t>
  </si>
  <si>
    <t>Software Engineering Advisor</t>
  </si>
  <si>
    <t>['python', 'sql', 'nosql', 'aws', 'kafka', 'hadoop', 'spark', 'jenkins', 'git']</t>
  </si>
  <si>
    <t>Data Analyst/ETL Developer</t>
  </si>
  <si>
    <t>['sql', 'c#', 'vba', 'windows', 'sap', 'sheets', 'outlook', 'atlassian']</t>
  </si>
  <si>
    <t>StepStone Group</t>
  </si>
  <si>
    <t>['java', 'scala', 'sql', 'sql server', 'redshift', 'spark', 'hadoop', 'airflow']</t>
  </si>
  <si>
    <t>Python Developer/Data Engineer</t>
  </si>
  <si>
    <t>WESTAT</t>
  </si>
  <si>
    <t>['python', 'r', 'java', 'c#', 'sql', 'postgresql', 'sql server', 'mysql', 'elasticsearch', 'windows', 'linux', 'git', 'github', 'gitlab']</t>
  </si>
  <si>
    <t>Gordon, GA</t>
  </si>
  <si>
    <t>['python', 'sql', 'aws', 'redshift', 'snowflake', 'databricks', 'tableau']</t>
  </si>
  <si>
    <t>Vision Technology Services</t>
  </si>
  <si>
    <t>['sql', 'phoenix', 'power bi', 'flow']</t>
  </si>
  <si>
    <t>HR Reporting &amp; Analytics Manager</t>
  </si>
  <si>
    <t>Program Analyst</t>
  </si>
  <si>
    <t>Federal Highway Administration</t>
  </si>
  <si>
    <t>ML Engineer / Data scientist Alpharetta GA/NYC</t>
  </si>
  <si>
    <t>PSRTEK</t>
  </si>
  <si>
    <t>['mongodb', 'mongodb', 'python', 'sql', 'shell', 'nosql', 'databricks', 'snowflake', 'azure', 'aws', 'hadoop', 'spark', 'kafka', 'github']</t>
  </si>
  <si>
    <t>['sql', 'python', 'java', 'scala', 'snowflake', 'aws', 'azure', 'gcp', 'redshift', 'bigquery', 'spark', 'kafka', 'git']</t>
  </si>
  <si>
    <t>Beachwood, OH</t>
  </si>
  <si>
    <t>Penske</t>
  </si>
  <si>
    <t>Data Product Manager (Data Governance)</t>
  </si>
  <si>
    <t>Data Steward Analyst</t>
  </si>
  <si>
    <t>['sql', 'python', 'oracle', 'powerpoint', 'excel', 'word']</t>
  </si>
  <si>
    <t>DSI Systems</t>
  </si>
  <si>
    <t>469/2023 - Data Engineer</t>
  </si>
  <si>
    <t>Alfragide, Portugal</t>
  </si>
  <si>
    <t>Syone</t>
  </si>
  <si>
    <t>['sql', 'python', 'oracle', 'airflow', 'pyspark', 'git', 'ansible', 'docker', 'kubernetes']</t>
  </si>
  <si>
    <t>1) Cloud Data Engineer</t>
  </si>
  <si>
    <t>['python', 'sql', 'go', 'postgresql', 'aws', 'sheets', 'tableau']</t>
  </si>
  <si>
    <t>Data Analyst - (Ratings Ops)</t>
  </si>
  <si>
    <t>Sylvera</t>
  </si>
  <si>
    <t>['vba', 'javascript', 'python', 'sql', 'excel', 'sheets', 'looker', 'tableau']</t>
  </si>
  <si>
    <t>['sql', 'java', 'hadoop', 'spark', 'power bi', 'tableau', 'microstrategy']</t>
  </si>
  <si>
    <t>Data Analyst (703030)</t>
  </si>
  <si>
    <t>['r', 'sas', 'sas', 'sql', 'tableau']</t>
  </si>
  <si>
    <t>Project Manager, Data Science Resourcing</t>
  </si>
  <si>
    <t>Sand Cherry Associates</t>
  </si>
  <si>
    <t>['excel', 'powerpoint', 'smartsheet', 'jira']</t>
  </si>
  <si>
    <t>['sql', 'python', 'aws', 'bigquery', 'databricks', 'redshift', 'airflow', 'looker', 'tableau', 'power bi']</t>
  </si>
  <si>
    <t>Data Engineer/ Architect - Contract to Hire</t>
  </si>
  <si>
    <t>Data and Systems Analyst HODSA001</t>
  </si>
  <si>
    <t>['sql', 'word', 'excel', 'powerpoint', 'outlook', 'tableau', 'power bi']</t>
  </si>
  <si>
    <t>Data Business Analyst - Python &amp; SQL required</t>
  </si>
  <si>
    <t>['sql', 'python', 'excel', 'visio']</t>
  </si>
  <si>
    <t>Application Development Analyst II (Contractor)</t>
  </si>
  <si>
    <t>['sql', 'node', 'excel']</t>
  </si>
  <si>
    <t>Data Analyst III - No C2C</t>
  </si>
  <si>
    <t>Principal Consultant - Data Engineering</t>
  </si>
  <si>
    <t>['sql', 'azure', 'aws', 'hadoop', 'kafka', 'spark', 'power bi', 'sap', 'qlik', 'tableau']</t>
  </si>
  <si>
    <t>Ozow</t>
  </si>
  <si>
    <t>PUMA</t>
  </si>
  <si>
    <t>['python', 'sql', 'azure', 'spark', 'pyspark', 'git']</t>
  </si>
  <si>
    <t>[CTG] Reporting and Finance Business Partner (Fluent English...</t>
  </si>
  <si>
    <t>Lead Data Scientist (Remote)</t>
  </si>
  <si>
    <t>['python', 'java', 'spark', 'pandas', 'matplotlib', 'unity']</t>
  </si>
  <si>
    <t>Data Engineer - VP -Hybrid (HM)</t>
  </si>
  <si>
    <t>via Mooresville, NC - Geebo</t>
  </si>
  <si>
    <t>HMG America</t>
  </si>
  <si>
    <t>Ace Hardware</t>
  </si>
  <si>
    <t>['python', 'sql', 'aws', 'snowflake', 'github']</t>
  </si>
  <si>
    <t>SAP Callidus Reporting (W2)</t>
  </si>
  <si>
    <t>['crystal', 'sql', 'oracle', 'sap', 'tableau', 'power bi']</t>
  </si>
  <si>
    <t>Instrumentation Engineer</t>
  </si>
  <si>
    <t>Expert Product Owner - Machine Learning Operations</t>
  </si>
  <si>
    <t>Data Engineering Lead/Data Architect</t>
  </si>
  <si>
    <t>Rockwood Shutters</t>
  </si>
  <si>
    <t>['sql', 'excel', 'power bi', 'word']</t>
  </si>
  <si>
    <t>Opallios</t>
  </si>
  <si>
    <t>Data Analyst/Data Scientist to conduct real estate web scraping to...</t>
  </si>
  <si>
    <t>Data Analyst Manager Power BI</t>
  </si>
  <si>
    <t>iNtegrity+</t>
  </si>
  <si>
    <t>['sql', 'sql server', 'windows', 'power bi', 'dax', 'excel', 'flow']</t>
  </si>
  <si>
    <t>Plant City, FL</t>
  </si>
  <si>
    <t>via Plant City, FL - Geebo</t>
  </si>
  <si>
    <t>['python', 'sql', 'snowflake', 'aws', 'azure', 'gcp', 'databricks', 'numpy', 'pandas', 'scikit-learn', 'tensorflow', 'airflow']</t>
  </si>
  <si>
    <t>['sql', 'python', 'r', 'hadoop', 'tableau']</t>
  </si>
  <si>
    <t>PowerBI Developer Sr. Data Scientist</t>
  </si>
  <si>
    <t>['sql', 'power bi', 'tableau', 'qlik', 'cognos', 'dax']</t>
  </si>
  <si>
    <t>['python', 'shell', 'sql', 'dynamodb', 'aws', 'redshift', 'aurora', 'airflow', 'kafka', 'jenkins']</t>
  </si>
  <si>
    <t>Business Analyst, Data Management</t>
  </si>
  <si>
    <t>['sql', 'go', 'powerpoint', 'excel', 'word', 'alteryx', 'tableau', 'github', 'smartsheet']</t>
  </si>
  <si>
    <t>Senior Associate Data Engineer</t>
  </si>
  <si>
    <t>['python', 'go', 'aws', 'fastapi', 'git', 'bitbucket']</t>
  </si>
  <si>
    <t>Clinical Trial Assistant (met focus op Data Management)</t>
  </si>
  <si>
    <t>['r', 'python', 'sas', 'sas', 'sql', 'power bi', 'tableau', 'excel']</t>
  </si>
  <si>
    <t>Lead Data Engineer (FinTech) (Bangkok-based, relocation provided)</t>
  </si>
  <si>
    <t>['scala', 'java', 'c#', 'kotlin', 'sql', 'spark', 'kafka']</t>
  </si>
  <si>
    <t>Real Estate Transaction Data Analyst</t>
  </si>
  <si>
    <t>['r', 'python', 'sas', 'sas', 'spss']</t>
  </si>
  <si>
    <t>Employment and Training Administration</t>
  </si>
  <si>
    <t>Data Engineer with python scripting W2 Contract</t>
  </si>
  <si>
    <t>Snaprecuit LLC</t>
  </si>
  <si>
    <t>['sql', 'python', 'aws', 'snowflake', 'git', 'bitbucket']</t>
  </si>
  <si>
    <t>Julius Montz GmbH</t>
  </si>
  <si>
    <t>Principal Data Scientist- Fraud AI/ML</t>
  </si>
  <si>
    <t>['tensorflow', 'pytorch', 'scikit-learn', 'hadoop', 'spark']</t>
  </si>
  <si>
    <t>Data Engineer/Data Analyst</t>
  </si>
  <si>
    <t>Segue Technologies Inc</t>
  </si>
  <si>
    <t>['sql', 'nosql', 'sql server', 'aws', 'tableau', 'excel']</t>
  </si>
  <si>
    <t>Looking for Mid Data Scientist (Freelancer)</t>
  </si>
  <si>
    <t>['python', 'sql', 'scikit-learn', 'tensorflow', 'keras', 'pytorch', 'spark', 'git']</t>
  </si>
  <si>
    <t>HireVergence</t>
  </si>
  <si>
    <t>['sql', 'nosql', 'python', 'rust', 'c#', 'c++', 'c', 'julia', 'mongodb', 'mongodb', 'postgresql', 'oracle', 'azure', 'gcp', 'aws', 'airflow', 'flow', 'docker', 'kubernetes', 'jenkins', 'git']</t>
  </si>
  <si>
    <t>Data Scientist / Python / SQL / Remote</t>
  </si>
  <si>
    <t>['python', 'sql', 'aws', 'snowflake', 'git']</t>
  </si>
  <si>
    <t>['python', 'sql', 'dynamodb', 'aws', 'redshift', 'spark', 'airflow']</t>
  </si>
  <si>
    <t>Hearst</t>
  </si>
  <si>
    <t>['python', 'sql', 'scikit-learn']</t>
  </si>
  <si>
    <t>Global Financial Crimes Compliance Data Analyst - Senior Associate</t>
  </si>
  <si>
    <t>['sql', 'python', 'sas', 'sas', 'oracle', 'tableau', 'alteryx']</t>
  </si>
  <si>
    <t>Designit</t>
  </si>
  <si>
    <t>['sql', 'python', 'azure', 'databricks', 'power bi']</t>
  </si>
  <si>
    <t>['java', 'python', 'sql', 'nosql', 'oracle', 'pyspark', 'hadoop', 'spark', 'airflow', 'kafka', 'jenkins', 'git']</t>
  </si>
  <si>
    <t>Live Nation</t>
  </si>
  <si>
    <t>['sql', 'python', 'r', 'tableau', 'power bi', 'qlik', 'sharepoint']</t>
  </si>
  <si>
    <t>PERFORMANCE DATA SENIOR ANALYST</t>
  </si>
  <si>
    <t>NYC Department of Social Services</t>
  </si>
  <si>
    <t>['sql', 'nosql', 'python', 'gcp', 'pandas', 'pyspark']</t>
  </si>
  <si>
    <t>Halifax, PA</t>
  </si>
  <si>
    <t>['sql', 'nosql', 'python', 'java', 'scala', 'snowflake', 'aws', 'jupyter', 'git', 'terraform']</t>
  </si>
  <si>
    <t>BI Analyst / SQL</t>
  </si>
  <si>
    <t>Moon Now</t>
  </si>
  <si>
    <t>['sql', 'nosql', 'mongodb', 'mongodb', 'python', 'sql server', 'airflow', 'tableau', 'power bi']</t>
  </si>
  <si>
    <t>Full Stack Developer ( Data Scientist, Software Developer, API Special</t>
  </si>
  <si>
    <t>Your Finance</t>
  </si>
  <si>
    <t>['typescript', 'react', 'next.js']</t>
  </si>
  <si>
    <t>Data Scientist – Learning Analytics</t>
  </si>
  <si>
    <t>MIT</t>
  </si>
  <si>
    <t>Digital Product Specialist - Chatbot/Inapp Chat</t>
  </si>
  <si>
    <t>['aws', 'excel', 'powerpoint', 'jira', 'confluence']</t>
  </si>
  <si>
    <t>['python', 'r', 'sql', 'jupyter', 'scikit-learn', 'pandas', 'spark']</t>
  </si>
  <si>
    <t>Data Scientist II (Remote Optional)</t>
  </si>
  <si>
    <t>Engineer, Data Management Engineering</t>
  </si>
  <si>
    <t>['python', 'sql', 'pandas', 'tableau']</t>
  </si>
  <si>
    <t>Data Analytics Administrator</t>
  </si>
  <si>
    <t>['assembly', 'word', 'excel', 'powerpoint', 'cognos']</t>
  </si>
  <si>
    <t>Coca Cola Refreshments Canada</t>
  </si>
  <si>
    <t>['python', 'sql', 'azure', 'databricks', 'spark', 'github', 'gitlab']</t>
  </si>
  <si>
    <t>['python', 'sql', 'aws', 'hadoop', 'spark', 'excel']</t>
  </si>
  <si>
    <t>Paleo</t>
  </si>
  <si>
    <t>Wallero</t>
  </si>
  <si>
    <t>['sql', 'azure', 'snowflake', 'spark']</t>
  </si>
  <si>
    <t>Bond Health</t>
  </si>
  <si>
    <t>['sas', 'sas', 'r', 'python', 'sql', 'oracle', 'windows', 'sheets', 'word', 'excel', 'spreadsheet', 'spss']</t>
  </si>
  <si>
    <t>['sql', 'sql server', 'ssrs', 'word', 'outlook', 'excel', 'powerpoint']</t>
  </si>
  <si>
    <t>['python', 'sas', 'sas', 'sql']</t>
  </si>
  <si>
    <t>Deep Learning Data Scientist, AI Solutions</t>
  </si>
  <si>
    <t>Advanced Micro Devices, Inc</t>
  </si>
  <si>
    <t>['pytorch', 'tensorflow', 'flow']</t>
  </si>
  <si>
    <t>21Tech, LLC</t>
  </si>
  <si>
    <t>Senior Data Scientist Marketing and Sales</t>
  </si>
  <si>
    <t>['sql', 'python', 'r', 'snowflake', 'aws', 'excel', 'powerpoint', 'microstrategy', 'tableau', 'power bi', 'airtable']</t>
  </si>
  <si>
    <t>['python', 'sql', 'aws', 'databricks', 'spark', 'airflow', 'scikit-learn', 'tableau', 'power bi']</t>
  </si>
  <si>
    <t>Lead Data Scientist, Data Science</t>
  </si>
  <si>
    <t>Prime Therapeutics</t>
  </si>
  <si>
    <t>['java', 'python', 'javascript', 'linux']</t>
  </si>
  <si>
    <t>['python', 'java', 'elasticsearch', 'aws', 'kafka', 'flow']</t>
  </si>
  <si>
    <t>Finance, Data Intelligence &amp; Analytics Internship</t>
  </si>
  <si>
    <t>Porsche Cars North America</t>
  </si>
  <si>
    <t>Data Analyst - Data17907</t>
  </si>
  <si>
    <t>Acrisure</t>
  </si>
  <si>
    <t>['shell', 'sql', 'azure', 'databricks', 'linux']</t>
  </si>
  <si>
    <t>Sales Commission Analyst (Remote anywhere in US)</t>
  </si>
  <si>
    <t>Data Architect (M/F)</t>
  </si>
  <si>
    <t>Senior Manager, Data Analytics - Internal Audit</t>
  </si>
  <si>
    <t>['sql', 't-sql', 'sql server', 'ssis', 'ssrs', 'power bi', 'tableau', 'flow']</t>
  </si>
  <si>
    <t>['sql', 'php', 'html', 'visual basic', 'nosql', 'python', 'java', 'c++', 'sql server', 'mysql', 'oracle', 'azure', 'tableau', 'power bi']</t>
  </si>
  <si>
    <t>Virtus Investment Partners, Inc.</t>
  </si>
  <si>
    <t>ETL &amp; DB Engineer</t>
  </si>
  <si>
    <t>Zeta Global</t>
  </si>
  <si>
    <t>['sql', 'nosql', 'javascript', 'python', 'scala', 'sql server', 'aws', 'snowflake', 'oracle', 'airflow', 'ssis', 'git', 'svn', 'jira']</t>
  </si>
  <si>
    <t>Work Student (m/f/d) Data Engineering</t>
  </si>
  <si>
    <t>['sql', 'visual basic', 'aurora', 'oracle']</t>
  </si>
  <si>
    <t>Data Scientist – Predictive Modeling/Property Insurance</t>
  </si>
  <si>
    <t>Kingstone Insurance Company</t>
  </si>
  <si>
    <t>Data Scientist, Invoices (Remote)</t>
  </si>
  <si>
    <t>KPMG New Zealand</t>
  </si>
  <si>
    <t>Distinguished Engineer, Card Core Data Architecture</t>
  </si>
  <si>
    <t>Netradyne</t>
  </si>
  <si>
    <t>['sql', 'mongodb', 'mongodb', 'python', 'jira']</t>
  </si>
  <si>
    <t>Data Operations Analyst (Dublin or Paris)</t>
  </si>
  <si>
    <t>Parkmobile</t>
  </si>
  <si>
    <t>['python', 'sql', 'snowflake', 'tableau', 'looker']</t>
  </si>
  <si>
    <t>Senior Data Engineer, Business Intelligence</t>
  </si>
  <si>
    <t>Halifax, NC</t>
  </si>
  <si>
    <t>Bell Canada Enterprises</t>
  </si>
  <si>
    <t>['sql', 'sas', 'sas', 'python', 'java', 'c++', 'scala', 'oracle', 'hadoop', 'spark', 'kafka', 'alteryx']</t>
  </si>
  <si>
    <t>Penske Logistics</t>
  </si>
  <si>
    <t>['python', 'sql', 'oracle', 'pyspark', 'docker', 'kubernetes']</t>
  </si>
  <si>
    <t>Data Engineer - W2 Only - Onsite Hybrid NJ/TX/NC</t>
  </si>
  <si>
    <t>['t-sql', 'c#', 'blazor', 'asp.net', 'ssis', 'ms access']</t>
  </si>
  <si>
    <t>['python', 'sql', 'watson', 'scikit-learn']</t>
  </si>
  <si>
    <t>Advanced Data Engineer</t>
  </si>
  <si>
    <t>Wintrust Financial</t>
  </si>
  <si>
    <t>['sql', 'sas', 'sas', 't-sql', 'sql server', 'ssis', 'power bi', 'excel', 'word', 'powerpoint']</t>
  </si>
  <si>
    <t>Supply Chain Data Analyst - Now Hiring</t>
  </si>
  <si>
    <t>Rialto, CA</t>
  </si>
  <si>
    <t>Junior Big data Developer</t>
  </si>
  <si>
    <t>['python', 'spark', 'github', 'jenkins']</t>
  </si>
  <si>
    <t>Data Engineer - Integration Engineer</t>
  </si>
  <si>
    <t>Dentsu Aegis Network</t>
  </si>
  <si>
    <t>['c#', 'sql', 'sql server', 'azure', 'ssis', 'workfront', 'jira']</t>
  </si>
  <si>
    <t>Data Engineer Mid-level</t>
  </si>
  <si>
    <t>Modern Technology Solutions</t>
  </si>
  <si>
    <t>Data/Cloud Engineer</t>
  </si>
  <si>
    <t>['python', 'sql', 'aws', 'spark', 'pyspark', 'airflow', 'tableau', 'flow']</t>
  </si>
  <si>
    <t>['python', 'sql', 'redshift', 'snowflake', 'aws', 'gcp', 'airflow', 'spark', 'pyspark', 'git', 'jenkins']</t>
  </si>
  <si>
    <t>AI Developer</t>
  </si>
  <si>
    <t>['python', 'java', 'c++', 'r']</t>
  </si>
  <si>
    <t>Head of Data Analytics (F/M/X)</t>
  </si>
  <si>
    <t>PPRO</t>
  </si>
  <si>
    <t>['python', 'nosql', 'gcp', 'bigquery', 'redshift', 'kafka', 'looker', 'tableau', 'terraform']</t>
  </si>
  <si>
    <t>Data Scientist-CS</t>
  </si>
  <si>
    <t>Cottonwood, AL</t>
  </si>
  <si>
    <t>via Cottonwood, AL - Geebo</t>
  </si>
  <si>
    <t>Overstock.com</t>
  </si>
  <si>
    <t>['r', 'sql', 'python', 'sas', 'sas', 'scala', 'nosql', 'hadoop', 'kafka', 'spark', 'git']</t>
  </si>
  <si>
    <t>['python', 'scala', 'snowflake', 'hadoop', 'spark', 'kafka', 'airflow', 'flow']</t>
  </si>
  <si>
    <t>Senior Data Engineer - Insurtech - Contract to Hire</t>
  </si>
  <si>
    <t>['mongodb', 'mongodb', 'python', 'sql', 'r', 'postgresql', 'mysql', 'aws', 'redshift', 'airflow', 'tableau']</t>
  </si>
  <si>
    <t>Cloud Engineer Data Platform</t>
  </si>
  <si>
    <t>['c', 'aws', 'airflow', 'terraform', 'jenkins', 'git']</t>
  </si>
  <si>
    <t>['sql', 'python', 'azure', 'sap', 'chef', 'docker']</t>
  </si>
  <si>
    <t>Senior Data Migration Analyst</t>
  </si>
  <si>
    <t>FD Technologies</t>
  </si>
  <si>
    <t>['vba', 'sql', 'c++', 'python', 'unix']</t>
  </si>
  <si>
    <t>['sql', 'sql server', 'azure', 'snowflake', 'oracle', 'git']</t>
  </si>
  <si>
    <t>Senior Data Scientist, Analytics - Growth</t>
  </si>
  <si>
    <t>['sql', 'r', 'python', 'snowflake', 'bigquery', 'tableau', 'looker']</t>
  </si>
  <si>
    <t>The Muse</t>
  </si>
  <si>
    <t>['sql', 'python', 'go', 'java', 'scala', 'databricks', 'redshift', 'snowflake', 'bigquery', 'looker']</t>
  </si>
  <si>
    <t>Data Analyst with Python</t>
  </si>
  <si>
    <t>Research Engineer Bio-MEMS Sensors (f/m/div.)</t>
  </si>
  <si>
    <t>White Marsh, MD</t>
  </si>
  <si>
    <t>Prometric</t>
  </si>
  <si>
    <t>Assistant Vice President Data Scientist, Credit Risk Modeler</t>
  </si>
  <si>
    <t>HSBC</t>
  </si>
  <si>
    <t>Bixal</t>
  </si>
  <si>
    <t>['sql', 'ruby', 'ruby', 'python', 'java', 'scala', 'mysql', 'sql server', 'postgresql', 'aws', 'tableau', 'power bi']</t>
  </si>
  <si>
    <t>Lead Data Scientist, Data Science Lab (Large Language Models)</t>
  </si>
  <si>
    <t>['python', 'go', 'pytorch', 'tensorflow', 'spring']</t>
  </si>
  <si>
    <t>['sql', 'python', 'r', 'tableau', 'outlook', 'excel', 'word', 'sharepoint', 'powerpoint', 'visio']</t>
  </si>
  <si>
    <t>Computer Scientist (Data Scientist)</t>
  </si>
  <si>
    <t>Contract Data Analyst</t>
  </si>
  <si>
    <t>DESARROLLADOR PYTHON - PYSPARK</t>
  </si>
  <si>
    <t>['python', 'sql', 'nosql', 'aws', 'azure', 'pyspark']</t>
  </si>
  <si>
    <t>Urbane Systems LLC</t>
  </si>
  <si>
    <t>Sr. Data Scientist - Condition Monitoring</t>
  </si>
  <si>
    <t>['python', 'snowflake', 'aws', 'azure', 'numpy', 'scikit-learn', 'pandas']</t>
  </si>
  <si>
    <t>Los Angeles - CA - Data Analyst</t>
  </si>
  <si>
    <t>Test Account</t>
  </si>
  <si>
    <t>Senior Data Engineer - Driven data platforms</t>
  </si>
  <si>
    <t>['python', 'sql', 'nosql', 'databricks', 'snowflake', 'aws', 'pandas', 'numpy', 'pyspark', 'word']</t>
  </si>
  <si>
    <t>['python', 'r', 'sql', 'azure', 'aws', 'pyspark', 'hadoop', 'spark', 'pytorch']</t>
  </si>
  <si>
    <t>['sql', 'tableau', 'ssrs']</t>
  </si>
  <si>
    <t>4Cs4U Data Analyst - Cape Cod Community College</t>
  </si>
  <si>
    <t>Barnstable, MA</t>
  </si>
  <si>
    <t>Cape Cod Community College</t>
  </si>
  <si>
    <t>['sql', 'ms access', 'excel', 'tableau']</t>
  </si>
  <si>
    <t>Data Scientist - Analyst</t>
  </si>
  <si>
    <t>['sql', 'r', 'visual basic', 'vba', 'python', 'tableau']</t>
  </si>
  <si>
    <t>Senior Data Scientist, Square for Restaurants (Remote)</t>
  </si>
  <si>
    <t>Data Privacy Analyst</t>
  </si>
  <si>
    <t>V-Soft Consulting</t>
  </si>
  <si>
    <t>['c', 'python', 'azure', 'kafka']</t>
  </si>
  <si>
    <t>['python', 'r', 'matlab', 'shell', 'c', 'mysql', 'linux', 'git']</t>
  </si>
  <si>
    <t>Senior Data Engineer - 100% Remote</t>
  </si>
  <si>
    <t>via Downers Grove IL Geebo.com Free Classifieds Ads - Geebo</t>
  </si>
  <si>
    <t>Radian Group</t>
  </si>
  <si>
    <t>['sql', 'r', 'python', 'java', 'c', 'c++', 'sql server', 'spark']</t>
  </si>
  <si>
    <t>BI Developer II - Tableau and Looker (India)</t>
  </si>
  <si>
    <t>Vimeo, Inc.</t>
  </si>
  <si>
    <t>['sql', 'snowflake', 'tableau', 'looker', 'git', 'github']</t>
  </si>
  <si>
    <t>Data Engineer for IoT (REF1449L)</t>
  </si>
  <si>
    <t>['shell', 'python', 'java', 'oracle', 'linux', 'unix']</t>
  </si>
  <si>
    <t>Embroker, Inc.</t>
  </si>
  <si>
    <t>Data Analyst - D&amp;T</t>
  </si>
  <si>
    <t>['sql', 'python', 'azure', 'power bi', 'dax', 'sap', 'flow']</t>
  </si>
  <si>
    <t>Video &amp; Data Analyst</t>
  </si>
  <si>
    <t>Pembroke &amp; Co.</t>
  </si>
  <si>
    <t>Logic20/20, Inc.</t>
  </si>
  <si>
    <t>Searchability NS&amp;D</t>
  </si>
  <si>
    <t>OCR Data Scientist</t>
  </si>
  <si>
    <t>Stelo Talent</t>
  </si>
  <si>
    <t>PARTNERS Staffing</t>
  </si>
  <si>
    <t>['sql', 'c#', 'python', 'r', 'sql server', 'postgresql', 'oracle', 'power bi', 'tableau']</t>
  </si>
  <si>
    <t>Machine Learning Expert</t>
  </si>
  <si>
    <t>['perl', 'python', 'matlab', 'r', 'sql', 'nosql', 'mongodb', 'mongodb', 'cassandra', 'neo4j', 'aws', 'azure', 'nltk', 'scikit-learn', 'pandas']</t>
  </si>
  <si>
    <t>Data Scientist - Cloud Specialty</t>
  </si>
  <si>
    <t>Warehouse Worker</t>
  </si>
  <si>
    <t>['sql', 'python', 'oracle', 'aws', 'snowflake', 'jira']</t>
  </si>
  <si>
    <t>Lead Data Analytic Analyst, FIN</t>
  </si>
  <si>
    <t>Data engineer on W2</t>
  </si>
  <si>
    <t>['sql', 'sql server', 'snowflake', 'ssis', 'ssrs']</t>
  </si>
  <si>
    <t>Data Scientist (6291)</t>
  </si>
  <si>
    <t>['python', 'r', 'sql', 'neo4j', 'aws', 'redshift', 'plotly', 'matplotlib', 'linux', 'tableau', 'docker']</t>
  </si>
  <si>
    <t>Stage Machine Learning</t>
  </si>
  <si>
    <t>Talend</t>
  </si>
  <si>
    <t>['r', 'python', 'sas', 'sas', 'gdpr', 'git']</t>
  </si>
  <si>
    <t>['python', 'sql', 'nosql', 'matlab', 'r']</t>
  </si>
  <si>
    <t>Horizon BCBSNJ</t>
  </si>
  <si>
    <t>['java', 'hadoop', 'spark']</t>
  </si>
  <si>
    <t>Data Analyst, Market Risk</t>
  </si>
  <si>
    <t>['sas', 'sas', 'vba', 'python', 'sql', 'sheets', 'tableau']</t>
  </si>
  <si>
    <t>['sql', 'c#', 'python', 'scala', 'azure', 'databricks', 'spark']</t>
  </si>
  <si>
    <t>Looking for a Data Science mentor with strong statistics...</t>
  </si>
  <si>
    <t>Research Associate III - Meyer Lab - Neurodegeneration, Data...</t>
  </si>
  <si>
    <t>['word', 'excel', 'ms access', 'powerpoint']</t>
  </si>
  <si>
    <t>['python', 'pandas', 'jupyter', 'spreadsheet', 'tableau']</t>
  </si>
  <si>
    <t>['sql', 'r', 'python', 'sas', 'sas', 'azure', 'spark', 'excel', 'power bi', 'tableau', 'qlik', 'git']</t>
  </si>
  <si>
    <t>Techstar Group</t>
  </si>
  <si>
    <t>['sql', 'python', 'r', 'vba', 'visual basic', 'tensorflow', 'pytorch', 'spark']</t>
  </si>
  <si>
    <t>Senior Data Analyst, Customer Operations</t>
  </si>
  <si>
    <t>Client Service Analyst - Total Plan Transparency Data</t>
  </si>
  <si>
    <t>Burgiss</t>
  </si>
  <si>
    <t>['excel', 'microsoft teams']</t>
  </si>
  <si>
    <t>Director of Analytics and Data Science</t>
  </si>
  <si>
    <t>KeyBank</t>
  </si>
  <si>
    <t>['sql', 'sas', 'sas', 'python', 'r', 'tableau', 'jira']</t>
  </si>
  <si>
    <t>BI Data Architect</t>
  </si>
  <si>
    <t>['sql', 'oracle', 'azure', 'power bi', 'ssis']</t>
  </si>
  <si>
    <t>Data Scientist/ML Engineer</t>
  </si>
  <si>
    <t>Infoway solutions LLC</t>
  </si>
  <si>
    <t>['python', 'vba', 'sas', 'sas', 'sql', 'nosql', 'aws', 'numpy', 'pandas', 'scikit-learn', 'hadoop', 'tableau', 'power bi']</t>
  </si>
  <si>
    <t>Sr. Data Analyst, Marketing Operations</t>
  </si>
  <si>
    <t>['sql', 'oracle', 'tableau', 'microstrategy', 'workfront', 'jira']</t>
  </si>
  <si>
    <t>Senior Analyst, Data Governance &amp; Products</t>
  </si>
  <si>
    <t>Protective Life Insurance Company</t>
  </si>
  <si>
    <t>Data Analyst- Power BI/ SQL Expert</t>
  </si>
  <si>
    <t>['sql', 'excel', 'tableau', 'power bi', 'powerpoint', 'visio']</t>
  </si>
  <si>
    <t>BD AI Scientist (PhD)</t>
  </si>
  <si>
    <t>['python', 'sql', 'javascript', 'html', 'php', 'vba', 'mongodb', 'mongodb', 'aws', 'tensorflow', 'scikit-learn', 'excel', 'powerpoint', 'tableau']</t>
  </si>
  <si>
    <t>Associate Business Data Analysis</t>
  </si>
  <si>
    <t>Data Scientist | Machine Learning &amp; Image recognition</t>
  </si>
  <si>
    <t>Paradise, NV</t>
  </si>
  <si>
    <t>Silver State Schools Credit Union</t>
  </si>
  <si>
    <t>Snowflake Data engineer--C2H role</t>
  </si>
  <si>
    <t>InfoPeople Corporation</t>
  </si>
  <si>
    <t>Data Center Inventory Asset Specialist</t>
  </si>
  <si>
    <t>Vanasse Hangen Brustlin Inc</t>
  </si>
  <si>
    <t>['r', 'python', 'sql', 'azure', 'power bi', 'dax']</t>
  </si>
  <si>
    <t>Principal Data Engineer II (Greater Denver Area, CO)</t>
  </si>
  <si>
    <t>AIML - Sr Data Science Manager, AIML Data</t>
  </si>
  <si>
    <t>Data Engineer - Metering Platform - Now Hiring</t>
  </si>
  <si>
    <t>TPY Capital</t>
  </si>
  <si>
    <t>['python', 'scala', 'sql', 'go', 'java', 'snowflake', 'spark', 'airflow']</t>
  </si>
  <si>
    <t>Lead Data Scientist- Risk Modeler</t>
  </si>
  <si>
    <t>East Tawakoni, TX</t>
  </si>
  <si>
    <t>Référent Data Cloud &amp; Big Data (F/H)</t>
  </si>
  <si>
    <t>ASI</t>
  </si>
  <si>
    <t>['sql', 'java', 'python', 'azure', 'aws', 'jenkins', 'docker', 'kubernetes', 'ansible', 'git', 'github']</t>
  </si>
  <si>
    <t>Ruby Data Business Lead Analyst - C13/VP</t>
  </si>
  <si>
    <t>['ruby', 'ruby']</t>
  </si>
  <si>
    <t>Data Engineer (REMOTE) (Minneapolis, MN)</t>
  </si>
  <si>
    <t>['sql', 't-sql', 'powershell', 'sql server', 'elasticsearch', 'hadoop', 'ssis', 'ssrs', 'git']</t>
  </si>
  <si>
    <t>Data Engineer - NE</t>
  </si>
  <si>
    <t>Senior Remote Data Analyst</t>
  </si>
  <si>
    <t>Machine Learning Engineer/Scientist</t>
  </si>
  <si>
    <t>['python', 'numpy', 'pandas', 'pytorch']</t>
  </si>
  <si>
    <t>Data Scientist / Machine Learning Engineer - Contract to Hire</t>
  </si>
  <si>
    <t>['python', 'go', 'gcp']</t>
  </si>
  <si>
    <t>Lead Data Engineer - Abinitio/ETL (Hybrid)</t>
  </si>
  <si>
    <t>['nosql', 'sql', 'python', 'hadoop']</t>
  </si>
  <si>
    <t>Senior Data Analyst - US IT FP&amp;A</t>
  </si>
  <si>
    <t>['sql', 'sql server', 'excel', 'power bi', 'ssis', 'word', 'powerpoint', 'visio']</t>
  </si>
  <si>
    <t>Data Analyst, Developer Relations</t>
  </si>
  <si>
    <t>['go', 'sql', 'python', 'r', 'matlab', 'looker']</t>
  </si>
  <si>
    <t>['python', 'java', 'sql', 'databricks', 'aws', 'hadoop', 'tableau', 'qlik']</t>
  </si>
  <si>
    <t>Senior Forensic Data Analyst</t>
  </si>
  <si>
    <t>Office of Inspector General, City of Chicago</t>
  </si>
  <si>
    <t>['sql', 'r', 'python', 'mysql', 'oracle', 'tableau', 'spss', 'flow']</t>
  </si>
  <si>
    <t>Data Analyst - Investment Bank</t>
  </si>
  <si>
    <t>MISSION STAFFING</t>
  </si>
  <si>
    <t>['scala', 'python', 'shell', 'kafka', 'spark', 'hadoop', 'unix']</t>
  </si>
  <si>
    <t>Senior Software Engineer - Automotive</t>
  </si>
  <si>
    <t>Client Server</t>
  </si>
  <si>
    <t>entry level data scientist</t>
  </si>
  <si>
    <t>CME Group</t>
  </si>
  <si>
    <t>['python', 'aws', 'azure', 'gcp', 'numpy', 'pandas', 'scikit-learn', 'nltk', 'pytorch', 'tensorflow', 'matplotlib', 'seaborn', 'looker', 'tableau', 'git', 'bitbucket']</t>
  </si>
  <si>
    <t>Clinton Twp, MI</t>
  </si>
  <si>
    <t>Laguna Niguel, CA</t>
  </si>
  <si>
    <t>Senior Data Scientist, TS / SCI with Polygraph</t>
  </si>
  <si>
    <t>(Onsite) Business Analyst Intern Part Time - Fall 2023</t>
  </si>
  <si>
    <t>PenFed Credit Union</t>
  </si>
  <si>
    <t>ZUORA</t>
  </si>
  <si>
    <t>Mizuho Financial</t>
  </si>
  <si>
    <t>['python', 'r', 'databricks', 'jupyter']</t>
  </si>
  <si>
    <t>Data Analyst (Geographical Information Systems)   Graduate Entry</t>
  </si>
  <si>
    <t>Newark-on-Trent, Newark, UK</t>
  </si>
  <si>
    <t>IBI Group</t>
  </si>
  <si>
    <t>Data Scientist for SageMaker AutoML experiment well documented ...</t>
  </si>
  <si>
    <t>Vergence</t>
  </si>
  <si>
    <t>Python/ Data Engineer</t>
  </si>
  <si>
    <t>Marshallton, DE</t>
  </si>
  <si>
    <t>['sql', 'python', 'sql server', 'oracle', 'aws', 'word', 'excel', 'alteryx', 'tableau']</t>
  </si>
  <si>
    <t>['python', 'r', 'tensorflow', 'power bi']</t>
  </si>
  <si>
    <t>Data Scientist, Machine Learning</t>
  </si>
  <si>
    <t>['python', 'java', 'scala', 'elasticsearch', 'tensorflow', 'keras', 'mxnet', 'scikit-learn', 'pandas']</t>
  </si>
  <si>
    <t>Data Scientist/Senior Data Scientist, Insights &amp; Analytics</t>
  </si>
  <si>
    <t>['sql', 'python', 'r', 'julia', 'aws', 'azure', 'tensorflow', 'pytorch']</t>
  </si>
  <si>
    <t>Contract - Data Scientist</t>
  </si>
  <si>
    <t>GHX</t>
  </si>
  <si>
    <t>['python', 'sql', 'aws', 'tensorflow', 'keras', 'pytorch', 'docker']</t>
  </si>
  <si>
    <t>Indigo</t>
  </si>
  <si>
    <t>['sql', 'python', 'javascript', 'dynamodb', 'aws', 'node.js']</t>
  </si>
  <si>
    <t>Genius Road</t>
  </si>
  <si>
    <t>PS2G</t>
  </si>
  <si>
    <t>['shell', 'vba', 'sql', 'nosql', 'mysql', 'aws', 'redshift', 'tableau', 'power bi', 'ssis', 'cognos']</t>
  </si>
  <si>
    <t>SAP Product Owner, BI &amp; Analytics</t>
  </si>
  <si>
    <t>['sap', 'tableau']</t>
  </si>
  <si>
    <t>Expert Modeling, Simulation and Analysis Engineer/Data Analyst</t>
  </si>
  <si>
    <t>['c', 'sql', 'r', 'visual basic', 'python']</t>
  </si>
  <si>
    <t>2023 Internship: Data Scientist</t>
  </si>
  <si>
    <t>['java', 'python', 'r', 'sas', 'sas', 'scala', 'watson', 'ibm cloud', 'cognos']</t>
  </si>
  <si>
    <t>Cornerstone Research</t>
  </si>
  <si>
    <t>['sql', 'r', 'python', 'sas', 'sas', 'matlab', 'c++', 'c', 'c#', 'ruby', 'ruby', 'java', 'javascript', 'julia', 'aws', 'redshift', 'spark', 'git']</t>
  </si>
  <si>
    <t>via Arizona Jobs - Tarta.ai🏜️</t>
  </si>
  <si>
    <t>['python', 'r', 'sql', 'sas', 'sas', 'aws', 'gcp', 'azure']</t>
  </si>
  <si>
    <t>Hiram, GA</t>
  </si>
  <si>
    <t>Sr. Reporting Analyst - Tableau and Work Day - RW</t>
  </si>
  <si>
    <t>Cube Hub</t>
  </si>
  <si>
    <t>['tableau', 'excel', 'word']</t>
  </si>
  <si>
    <t>MS SQL Database Analyst</t>
  </si>
  <si>
    <t>['sql', 't-sql', 'powershell', 'sql server', 'mysql', 'windows', 'flow']</t>
  </si>
  <si>
    <t>Senior Data Analyst, Live Ops Analytics</t>
  </si>
  <si>
    <t>In need of a Lead Data Scientist to join us at our company. ...</t>
  </si>
  <si>
    <t>WWC Global, a Pequot Company</t>
  </si>
  <si>
    <t>Beyond Limits</t>
  </si>
  <si>
    <t>['go', 'python', 'numpy', 'pandas', 'scikit-learn', 'matplotlib', 'plotly']</t>
  </si>
  <si>
    <t>['sql', 'python', 'aws', 'azure', 'tableau']</t>
  </si>
  <si>
    <t>Sin El Fil, Lebanon</t>
  </si>
  <si>
    <t>GlobeMed Group</t>
  </si>
  <si>
    <t>Claims Data Analyst</t>
  </si>
  <si>
    <t>Data Engineer - Mission Basée en France</t>
  </si>
  <si>
    <t>['nosql', 'cassandra', 'aws', 'spark', 'kafka', 'kubernetes', 'docker', 'ansible', 'git', 'jenkins']</t>
  </si>
  <si>
    <t>Senior ETL Developer (BN)</t>
  </si>
  <si>
    <t>Senior Sales Data Analyst</t>
  </si>
  <si>
    <t>Scigon Solutions</t>
  </si>
  <si>
    <t>Bedford, TX</t>
  </si>
  <si>
    <t>['java', 'html', 'spark', 'hadoop', 'react', 'spring', 'docker', 'jenkins', 'git', 'jira']</t>
  </si>
  <si>
    <t>['snowflake', 'redshift', 'databricks']</t>
  </si>
  <si>
    <t>Data Analyst, Mid - Now Hiring</t>
  </si>
  <si>
    <t>Fort Sam Houston, TX</t>
  </si>
  <si>
    <t>['python', 'r', 'powerpoint', 'power bi']</t>
  </si>
  <si>
    <t>Data Scientist - REDIS Graph DB API</t>
  </si>
  <si>
    <t>['html', 'redis']</t>
  </si>
  <si>
    <t>Staff/Lead Software Engineer (Data) - Riot Data, Developer Experiences</t>
  </si>
  <si>
    <t>['python', 'sql', 'golang', 'java', 'scala', 'aws', 'airflow', 'spark', 'kafka', 'jenkins', 'github']</t>
  </si>
  <si>
    <t>Data Analyst - Clearance Required - Full-time / Part-time</t>
  </si>
  <si>
    <t>['sql', 'go', 'power bi', 'tableau']</t>
  </si>
  <si>
    <t>Data Analyst [70649]</t>
  </si>
  <si>
    <t>['javascript', 'html', 'sql', 'excel', 'sharepoint', 'atlassian', 'jira', 'confluence']</t>
  </si>
  <si>
    <t>Sales Operation Data Quality Analyst</t>
  </si>
  <si>
    <t>Data Analyst (SEE Program)</t>
  </si>
  <si>
    <t>Center for Workforce Inclusion</t>
  </si>
  <si>
    <t>Brillient</t>
  </si>
  <si>
    <t>Forecasting Macroeconomic Data Scientist</t>
  </si>
  <si>
    <t>['r', 'python', 'lisp', 'clojure', 'scala', 'java', 'perl', 'c++', 'git', 'trello', 'jira']</t>
  </si>
  <si>
    <t>Full Circle Financial Services, LLC</t>
  </si>
  <si>
    <t>['sql', 't-sql', 'c', 'sql server', 'azure', 'ssis', 'excel']</t>
  </si>
  <si>
    <t>Scientific Data Analyst at CACI International in Atlanta, GA</t>
  </si>
  <si>
    <t>Senior Data Scientist (Cleared) Hybrid</t>
  </si>
  <si>
    <t>Data Engineer(ONLY W2 NO C2C)</t>
  </si>
  <si>
    <t>['nosql', 'sql', 'python', 'mongo', 'sql server', 'oracle', 'hadoop', 'kafka', 'alteryx', 'tableau']</t>
  </si>
  <si>
    <t>['java', 'sql', 'oracle', 'excel', 'sharepoint', 'cognos', 'tableau', 'power bi', 'powerpoint']</t>
  </si>
  <si>
    <t>Senior Associate, Systems Engineering (Data Analysis Engineer)</t>
  </si>
  <si>
    <t>L3Harris Technologies</t>
  </si>
  <si>
    <t>['matlab', 'python', 'r', 'java', 'c#']</t>
  </si>
  <si>
    <t>Morris Plains, NJ</t>
  </si>
  <si>
    <t>Data Scientist F/H</t>
  </si>
  <si>
    <t>Adoc Talent Management</t>
  </si>
  <si>
    <t>State of Utah</t>
  </si>
  <si>
    <t>['sql', 'python', 'r', 'gitlab']</t>
  </si>
  <si>
    <t>Traverse City, MI</t>
  </si>
  <si>
    <t>Thompson Surgical Instruments</t>
  </si>
  <si>
    <t>['python', 'sql', 'aws', 'pyspark', 'linux']</t>
  </si>
  <si>
    <t>Data Analyst - Data17829</t>
  </si>
  <si>
    <t>Business Intelligence Expert - 4412</t>
  </si>
  <si>
    <t>Services  Senior Data Analyst</t>
  </si>
  <si>
    <t>['sql', 'python', 'gcp', 'tableau', 'github']</t>
  </si>
  <si>
    <t>Postdoctoral Scientist - Meyer Lab - Neurodegeneration, Data...</t>
  </si>
  <si>
    <t>Cedars-Sinai</t>
  </si>
  <si>
    <t>e-Bit Consulting</t>
  </si>
  <si>
    <t>Data Engineer, Azure-based Health Data System (Remote)</t>
  </si>
  <si>
    <t>['java', 'kotlin', 'redis', 'azure', 'databricks', 'spark', 'airflow']</t>
  </si>
  <si>
    <t>Data Scientist (f/m/div.)</t>
  </si>
  <si>
    <t>['go', 'python', 'sql', 'tensorflow', 'pytorch']</t>
  </si>
  <si>
    <t>Corcoran, MN</t>
  </si>
  <si>
    <t>['go', 'sql', 'python', 'snowflake', 'airflow', 'tableau', 'looker', 'atlassian']</t>
  </si>
  <si>
    <t>['c#', 'sql', 'c++', 'java', 'python', 'r', 'matlab', 'aws', 'excel']</t>
  </si>
  <si>
    <t>['sql', 'oracle', 'snowflake', 'flow']</t>
  </si>
  <si>
    <t>Machine Learning Scientist: Co-design</t>
  </si>
  <si>
    <t>Lightmatter</t>
  </si>
  <si>
    <t>Defense Logistics Agency</t>
  </si>
  <si>
    <t>Sr. Analyst, Client-Facing Data Analytics</t>
  </si>
  <si>
    <t>Measures for Justice</t>
  </si>
  <si>
    <t>BARK</t>
  </si>
  <si>
    <t>['python', 'sql', 'redshift', 'bigquery', 'scikit-learn', 'pytorch']</t>
  </si>
  <si>
    <t>Lead Business Data Analyst</t>
  </si>
  <si>
    <t>['r', 'python', 'sql', 'alteryx', 'power bi', 'dax']</t>
  </si>
  <si>
    <t>['sql', 'python', 'scala', 'aws', 'redshift', 'snowflake', 'kafka', 'spark', 'airflow', 'word']</t>
  </si>
  <si>
    <t>['snowflake', 'looker', 'power bi']</t>
  </si>
  <si>
    <t>Data Engineer with oracle</t>
  </si>
  <si>
    <t>United Software Group Inc</t>
  </si>
  <si>
    <t>['sql', 'oracle', 'azure', 'snowflake']</t>
  </si>
  <si>
    <t>Sysazzle Inc.</t>
  </si>
  <si>
    <t>['python', 'r', 'sql', 'redshift', 'hadoop', 'spark']</t>
  </si>
  <si>
    <t>Senior Applied Machine Learning Engineer</t>
  </si>
  <si>
    <t>EarnIn</t>
  </si>
  <si>
    <t>Summer 2023 Intern- Data Science (AI/ML) Intern</t>
  </si>
  <si>
    <t>Iron Mountain Inc.</t>
  </si>
  <si>
    <t>['python', 'java', 'c++', 'c#', 'sql']</t>
  </si>
  <si>
    <t>AWS Data Engineer (remote)</t>
  </si>
  <si>
    <t>['python', 'dynamodb', 'aws', 'redshift', 'aurora', 'spark', 'pyspark']</t>
  </si>
  <si>
    <t>Justice Data and Statistics Manager/Data Analyst (#23-191)</t>
  </si>
  <si>
    <t>New Hampshire Judicial Branch</t>
  </si>
  <si>
    <t>Sydney, FL</t>
  </si>
  <si>
    <t>['html', 'sql', 'sas', 'sas', 'azure', 'unix']</t>
  </si>
  <si>
    <t>Senior Data Engineer - VP - Hybrid</t>
  </si>
  <si>
    <t>California Polytechnic State University</t>
  </si>
  <si>
    <t>Advanced Ionics Inc</t>
  </si>
  <si>
    <t>['python', 'c', 'java', 'qt']</t>
  </si>
  <si>
    <t>['sql', 'python', 'azure', 'snowflake', 'spark', 'airflow', 'phoenix', 'jenkins', 'docker']</t>
  </si>
  <si>
    <t>Data Analyst  / Recovery</t>
  </si>
  <si>
    <t>['python', 'sql', 'azure', 'databricks', 'jira', 'confluence']</t>
  </si>
  <si>
    <t>Data Scientist - Consumer Platform</t>
  </si>
  <si>
    <t>GO-JEK</t>
  </si>
  <si>
    <t>['sql', 'gcp', 'aws', 'pytorch', 'tensorflow']</t>
  </si>
  <si>
    <t>Technical ELINT Data Analyst</t>
  </si>
  <si>
    <t>CACI - 3.8</t>
  </si>
  <si>
    <t>Data Scientist - Clearance Required - Now Hiring</t>
  </si>
  <si>
    <t>['python', 'java', 'r', 'matlab', 'sql', 'databricks', 'spark', 'scikit-learn', 'rshiny', 'plotly', 'pyspark', 'tableau', 'qlik', 'power bi']</t>
  </si>
  <si>
    <t>[Job-9877] Senior Data Developer, Brazil</t>
  </si>
  <si>
    <t>['python', 'scala', 'shell', 'java', 'redis', 'aws', 'redshift', 'spark', 'kafka', 'node', 'tableau', 'splunk', 'terraform']</t>
  </si>
  <si>
    <t>['python', 'r', 'hadoop', 'tableau', 'slack']</t>
  </si>
  <si>
    <t>['shell', 'sql', 'python', 'pyspark', 'linux']</t>
  </si>
  <si>
    <t>Data Science Manager, Product</t>
  </si>
  <si>
    <t>Weee!</t>
  </si>
  <si>
    <t>DSA Analyst</t>
  </si>
  <si>
    <t>['sql', 'sas', 'sas', 'r', 'python', 'go', 'tableau']</t>
  </si>
  <si>
    <t>MashPoint - Technology &amp; Staffing</t>
  </si>
  <si>
    <t>['go', 'sql', 'ssis', 'ssrs', 'power bi']</t>
  </si>
  <si>
    <t>['sql', 'go', 'azure', 'ssrs', 'ssis', 'excel']</t>
  </si>
  <si>
    <t>['python', 'gcp', 'spark', 'kafka', 'hadoop', 'terraform']</t>
  </si>
  <si>
    <t>Data Engineer Intern (Summer) (AZ) - Now Hiring</t>
  </si>
  <si>
    <t>Raven Industries</t>
  </si>
  <si>
    <t>['python', 'azure', 'gitlab', 'terraform', 'ansible']</t>
  </si>
  <si>
    <t>Data Analyst (medical device/Clinical EDC/Degree in science) ...</t>
  </si>
  <si>
    <t>Cube Hub, Inc.</t>
  </si>
  <si>
    <t>TJI</t>
  </si>
  <si>
    <t>['vba', 'sql', 'python', 'excel']</t>
  </si>
  <si>
    <t>Data Analyst lll</t>
  </si>
  <si>
    <t>IBR (Imagine Believe Realize)</t>
  </si>
  <si>
    <t>['python', 'r', 'sas', 'sas', 'java', 'c++', 'javascript', 'html', 'css', 'redis', 'aws', 'azure', 'redshift', 'hadoop', 'spark', 'node', 'jquery', 'node.js', 'angular.js', 'unix', 'alteryx', 'spss', 'tableau']</t>
  </si>
  <si>
    <t>['go', 'r', 'python', 'sql', 'spring']</t>
  </si>
  <si>
    <t>Business Analyst (Junior Level)</t>
  </si>
  <si>
    <t>ZTP</t>
  </si>
  <si>
    <t>['python', 'azure', 'pyspark', 'windows', 'kubernetes', 'terraform']</t>
  </si>
  <si>
    <t>GoTo</t>
  </si>
  <si>
    <t>['python', 'r', 'java', 'sql', 'aws', 'databricks', 'pyspark']</t>
  </si>
  <si>
    <t>Senior Data Analyst I</t>
  </si>
  <si>
    <t>Blizzard Entertainment</t>
  </si>
  <si>
    <t>['sql', 'bigquery', 'tableau', 'looker', 'power bi']</t>
  </si>
  <si>
    <t>Consultant, Data Engineer</t>
  </si>
  <si>
    <t>['python', 'sas', 'sas', 'oracle', 'spss', 'unity']</t>
  </si>
  <si>
    <t>Big Data Engineer (Scala-Spark)</t>
  </si>
  <si>
    <t>['scala', 'postgresql', 'mysql', 'spark']</t>
  </si>
  <si>
    <t>Data Analyst - 230017 (No C2C or third parties)</t>
  </si>
  <si>
    <t>Bridgewater Consulting Group</t>
  </si>
  <si>
    <t>['sql', 'hadoop', 'sap', 'power bi', 'tableau', 'alteryx', 'excel']</t>
  </si>
  <si>
    <t>Data Engineer III - AWS</t>
  </si>
  <si>
    <t>['sql', 'nosql', 'cassandra', 'aws']</t>
  </si>
  <si>
    <t>Data Science Manager, Measurement Products</t>
  </si>
  <si>
    <t>['python', 'sql', 'mysql', 'aws', 'redshift', 'airflow', 'tableau']</t>
  </si>
  <si>
    <t>Senior Data Engineer (Evergreen)</t>
  </si>
  <si>
    <t>['java', 'scala', 'nosql', 'db2', 'mysql', 'hadoop', 'spark', 'kafka', 'airflow', 'selenium', 'jenkins', 'git', 'chef']</t>
  </si>
  <si>
    <t>Data Scientist/Analyst/Engineer - Junior Level - Now Hiring</t>
  </si>
  <si>
    <t>Senior Data Scientist, x4</t>
  </si>
  <si>
    <t>['c', 'c++', 'python', 'java', 'golang', 'nosql', 'scala', 'r', 'spark', 'tensorflow']</t>
  </si>
  <si>
    <t>Data Scientist (Hampton Roads, VA)</t>
  </si>
  <si>
    <t>['python', 'r', 'c++', 'java', 'sql', 'sas', 'sas', 'matlab', 'hadoop', 'spark', 'excel', 'sharepoint', 'spss', 'word']</t>
  </si>
  <si>
    <t>Master Data Specialist - Wolt Market</t>
  </si>
  <si>
    <t>['sql', 'gdpr', 'looker', 'word', 'excel']</t>
  </si>
  <si>
    <t>Lead Data Analyst for Big Data Projects</t>
  </si>
  <si>
    <t>Data Engineer - Deep Learning</t>
  </si>
  <si>
    <t>Associate Director, Global Development Data Science &amp; Digital...</t>
  </si>
  <si>
    <t>House Springs, MO</t>
  </si>
  <si>
    <t>['spring', 'powerpoint', 'excel']</t>
  </si>
  <si>
    <t>['sql', 'vba', 'excel', 'power bi']</t>
  </si>
  <si>
    <t>Conperio Technology Solutions</t>
  </si>
  <si>
    <t>['python', 'sql', 'r', 'mysql', 'redshift', 'digitalocean', 'azure', 'spark', 'hadoop', 'tableau', 'git']</t>
  </si>
  <si>
    <t>Payroll analyst</t>
  </si>
  <si>
    <t>Sr Provider Data Analyst - Remote</t>
  </si>
  <si>
    <t>Technical Data Architect - Healthcare</t>
  </si>
  <si>
    <t>['python', 'nosql', 'sql', 'scala', 'shell', 'databricks', 'snowflake', 'aws', 'oracle', 'spark', 'kafka', 'pyspark', 'pandas', 'airflow', 'linux', 'unix', 'power bi', 'flow', 'jenkins', 'gitlab']</t>
  </si>
  <si>
    <t>Data Analytics - Lead Analyst (Hybrid). Job in Jacksonville My...</t>
  </si>
  <si>
    <t>RQA, Inc</t>
  </si>
  <si>
    <t>Richland, WA</t>
  </si>
  <si>
    <t>Blackmere Talent Acquisition</t>
  </si>
  <si>
    <t>['python', 'go', 'rust', 'java', 'scala', 'mongodb', 'mongodb', 'sql', 'nosql', 'redshift', 'databricks', 'airflow', 'spark', 'numpy', 'pandas', 'pyspark', 'linux', 'splunk', 'atlassian']</t>
  </si>
  <si>
    <t>Data Science Technician Intern</t>
  </si>
  <si>
    <t>The Conservation Fund</t>
  </si>
  <si>
    <t>['python', 'excel', 'word']</t>
  </si>
  <si>
    <t>Senior Data &amp; AI Engineer</t>
  </si>
  <si>
    <t>['python', 'aws', 'azure', 'pandas', 'keras', 'pytorch', 'tensorflow']</t>
  </si>
  <si>
    <t>['python', 'sql', 'c', 'aws', 'spark', 'airflow']</t>
  </si>
  <si>
    <t>['sql', 'python', 'sas', 'sas']</t>
  </si>
  <si>
    <t>Sr. AWS Data Engineer</t>
  </si>
  <si>
    <t>['sql', 'python', 'nosql', 'mongodb', 'mongodb', 'aws', 'redshift', 'pyspark', 'qlik', 'terraform']</t>
  </si>
  <si>
    <t>Supplier Diversity Data Analyst</t>
  </si>
  <si>
    <t>via MBTA - Talentify</t>
  </si>
  <si>
    <t>MBTA</t>
  </si>
  <si>
    <t>Senior Data Engineer / Hybrid</t>
  </si>
  <si>
    <t>['python', 'sql', 'gcp', 'aws', 'azure', 'snowflake', 'redshift', 'airflow']</t>
  </si>
  <si>
    <t>Data Network Engineer</t>
  </si>
  <si>
    <t>Ciena</t>
  </si>
  <si>
    <t>['python', 'bash', 'perl', 'javascript']</t>
  </si>
  <si>
    <t>W2 role  Sr Data Scientist with AWS sagemaker</t>
  </si>
  <si>
    <t>Jade Business Services (JBS)</t>
  </si>
  <si>
    <t>['sql', 'excel', 'microstrategy']</t>
  </si>
  <si>
    <t>Middle/Senior Data Scientist/Data Analyst - Contract to Hire</t>
  </si>
  <si>
    <t>['sql', 'nosql', 'python', 'mysql', 'sql server', 'oracle', 'aws']</t>
  </si>
  <si>
    <t>Associate Data Scientist (Remote)</t>
  </si>
  <si>
    <t>Data Engineer- AI/Machine Learning</t>
  </si>
  <si>
    <t>Aquent Studios</t>
  </si>
  <si>
    <t>SGIC Cloud Technologies Inc.</t>
  </si>
  <si>
    <t>['sql', 'python', 'scala', 'aws', 'hadoop', 'spark', 'kafka', 'pyspark']</t>
  </si>
  <si>
    <t>['python', 'sql', 'html', 'css', 'javascript', 'bigquery', 'snowflake', 'databricks', 'aws', 'spark', 'airflow']</t>
  </si>
  <si>
    <t>Data Engineering -SQL</t>
  </si>
  <si>
    <t>TouchBistro</t>
  </si>
  <si>
    <t>['sql', 'python', 'javascript', 'java', 'c#', 'aws', 'redshift']</t>
  </si>
  <si>
    <t>Business Intelligence Analyst - Sales Operations</t>
  </si>
  <si>
    <t>Cision</t>
  </si>
  <si>
    <t>Data Analyst, Tiktok Ads - USDS</t>
  </si>
  <si>
    <t>['python', 'sql', 'aws', 'spark', 'airflow', 'git']</t>
  </si>
  <si>
    <t>ClickHouse Solutions Engineer / DBA</t>
  </si>
  <si>
    <t>Altinity</t>
  </si>
  <si>
    <t>['sql', 'shell', 'bash', 'python', 'c++', 'java', 'go', 'mysql', 'postgresql', 'sql server', 'oracle', 'hadoop', 'spark', 'kafka', 'node', 'linux', 'github', 'docker', 'kubernetes', 'ansible', 'git']</t>
  </si>
  <si>
    <t>Expert Customer Data Analyst</t>
  </si>
  <si>
    <t>Cleared Jr. Data Scientist</t>
  </si>
  <si>
    <t>['python', 'spark', 'pytorch', 'tensorflow', 'linux', 'git']</t>
  </si>
  <si>
    <t>Senior Software Engineer, Autonomy - Calibration</t>
  </si>
  <si>
    <t>['c++', 'jenkins']</t>
  </si>
  <si>
    <t>Cardinal Services of Indiana</t>
  </si>
  <si>
    <t>['r', 'python', 'sas', 'sas', 'sql', 'aws', 'azure', 'gcp', 'hadoop', 'spark']</t>
  </si>
  <si>
    <t>Data &amp; Analytics Manager</t>
  </si>
  <si>
    <t>Manager Data Strategy</t>
  </si>
  <si>
    <t>Fullstack Engineer - Carrier Data team</t>
  </si>
  <si>
    <t>sennder</t>
  </si>
  <si>
    <t>['python', 'javascript', 'html', 'css', 'go', 'aws', 'vue.js', 'docker']</t>
  </si>
  <si>
    <t>Data Scientist, SMB Data &amp; Analytics (San Francisco, CA)</t>
  </si>
  <si>
    <t>Data Analyst/BA</t>
  </si>
  <si>
    <t>Undisclosed</t>
  </si>
  <si>
    <t>Commercial Data Scientist (Mid)</t>
  </si>
  <si>
    <t>Senior Data Scientist-2</t>
  </si>
  <si>
    <t>['r', 'python', 'scala', 'crystal', 'spark', 'tensorflow', 'excel']</t>
  </si>
  <si>
    <t>ML (computer vision) and data programming project</t>
  </si>
  <si>
    <t>['python', 'r', 'sql', 'matlab', 'sas', 'sas', 'mysql', 'oracle', 'hadoop', 'tableau', 'spss']</t>
  </si>
  <si>
    <t>Senior Data Architect/Engineer</t>
  </si>
  <si>
    <t>New Digital IT Inc.</t>
  </si>
  <si>
    <t>Public Comment Data Processing Analyst</t>
  </si>
  <si>
    <t>['java', 'python', 'sql', 'nosql', 'mongodb', 'mongodb', 'mysql', 'word', 'excel', 'outlook', 'powerpoint', 'bitbucket', 'jira']</t>
  </si>
  <si>
    <t>KINETIC</t>
  </si>
  <si>
    <t>Sierra Madre, CA</t>
  </si>
  <si>
    <t>The Ascent Services Group</t>
  </si>
  <si>
    <t>Sr Snowflake Data Engineer - Now Hiring</t>
  </si>
  <si>
    <t>PROLIM Corporation</t>
  </si>
  <si>
    <t>['python', 'snowflake', 'bigquery', 'spring']</t>
  </si>
  <si>
    <t>Data Engineer Senior (Remote)</t>
  </si>
  <si>
    <t>Lockheed Martin Corporation</t>
  </si>
  <si>
    <t>['sql', 'nosql', 'python', 'java', 'kotlin', 'javascript', 'sql server', 'neo4j', 'oracle', 'azure', 'aws', 'openstack', 'hadoop', 'graphql', 'spring', 'angular', 'node', 'sap', 'tableau', 'git', 'gitlab', 'npm', 'jira']</t>
  </si>
  <si>
    <t>Sr. Manager Of Data Science: Credit Risk And Marketing Analytics</t>
  </si>
  <si>
    <t>Republic Finance</t>
  </si>
  <si>
    <t>['python', 'sql', 'nosql', 'mongodb', 'mongodb', 'tableau', 'power bi', 'git']</t>
  </si>
  <si>
    <t>Dev Technology</t>
  </si>
  <si>
    <t>['go', 'sql', 'python', 'db2', 'cassandra', 'dynamodb', 'oracle', 'databricks', 'aws', 'redshift', 'spark', 'hadoop', 'jupyter', 'pandas', 'sap', 'splunk']</t>
  </si>
  <si>
    <t>Sr. Data Scientist II (Remote)</t>
  </si>
  <si>
    <t>CrowdStrike</t>
  </si>
  <si>
    <t>['python', 'aws', 'linux']</t>
  </si>
  <si>
    <t>Data Scientist Sr - Data Scientist Prin - Full-time</t>
  </si>
  <si>
    <t>American Electric Power</t>
  </si>
  <si>
    <t>['sql', 'r', 'python', 'sas', 'sas', 'hadoop', 'power bi', 'excel', 'tableau', 'spss']</t>
  </si>
  <si>
    <t>Business Intelligence Analyst - Mid Level</t>
  </si>
  <si>
    <t>['nosql', 'sql', 'sas', 'sas', 'snowflake', 'hadoop', 'phoenix', 'tableau', 'excel']</t>
  </si>
  <si>
    <t>Data Tester QA Analyst</t>
  </si>
  <si>
    <t>['unify']</t>
  </si>
  <si>
    <t>Senior Data Analyst I (Washington DC or Remote)</t>
  </si>
  <si>
    <t>['sql', 'python', 'ruby', 'ruby', 'r', 'react']</t>
  </si>
  <si>
    <t>['python', 'tensorflow', 'pytorch', 'keras']</t>
  </si>
  <si>
    <t>Senior Specialist - Data Management</t>
  </si>
  <si>
    <t>['sql', 'word', 'powerpoint']</t>
  </si>
  <si>
    <t>PHD Material &amp; Data Scientist</t>
  </si>
  <si>
    <t>Argus Analytics</t>
  </si>
  <si>
    <t>Data Scientist for development of data strategy</t>
  </si>
  <si>
    <t>Earnest Analytics</t>
  </si>
  <si>
    <t>['python', 'java', 'scala', 'sql', 'azure', 'spark', 'airflow', 'git', 'docker', 'kubernetes', 'jenkins', 'atlassian', 'jira']</t>
  </si>
  <si>
    <t>(Remote local with 5% travel) AWS Data Engineer</t>
  </si>
  <si>
    <t>PSEG</t>
  </si>
  <si>
    <t>Span.IO</t>
  </si>
  <si>
    <t>['sql', 'python', 'airflow', 'tableau', 'looker', 'git']</t>
  </si>
  <si>
    <t>Data Analyst, Real World Evidence (Greater NYC Area, NY)</t>
  </si>
  <si>
    <t>Master Data Management Analyst</t>
  </si>
  <si>
    <t>RightStaff, Inc.</t>
  </si>
  <si>
    <t>Wall Street Careers®</t>
  </si>
  <si>
    <t>Data Manager, Hospitality Unit</t>
  </si>
  <si>
    <t>['python', 'r', 'sql', 'databricks', 'azure', 'aws', 'datarobot']</t>
  </si>
  <si>
    <t>BJAG Data Analyst/Researcher</t>
  </si>
  <si>
    <t>INTERMS LLC</t>
  </si>
  <si>
    <t>['sql', 'python', 'r', 'html', 'javascript', 'css', 'jquery', 'word', 'excel', 'powerpoint', 'spss', 'sheets', 'spreadsheet']</t>
  </si>
  <si>
    <t>Data Analyst - Ecommerce</t>
  </si>
  <si>
    <t>Principal Machine Learning Researcher</t>
  </si>
  <si>
    <t>Los Altos, CA</t>
  </si>
  <si>
    <t>['go', 'python', 'gcp', 'pytorch', 'tensorflow', 'airflow', 'docker', 'kubernetes', 'terraform']</t>
  </si>
  <si>
    <t>R&amp;D Computer Science for Data Science / Analytics (Mid-Career)</t>
  </si>
  <si>
    <t>['python', 'java', 'c', 'c++', 'r']</t>
  </si>
  <si>
    <t>Data Scientist ML Engineer - Contract to Hire</t>
  </si>
  <si>
    <t>['python', 'sql', 'aws', 'databricks', 'redshift']</t>
  </si>
  <si>
    <t>Precedent</t>
  </si>
  <si>
    <t>Suwanee, GA</t>
  </si>
  <si>
    <t>via Georgia Jobs - Tarta.ai</t>
  </si>
  <si>
    <t>ContractRecruiter.com</t>
  </si>
  <si>
    <t>['sql', 'alteryx', 'tableau', 'sap']</t>
  </si>
  <si>
    <t>Staff Data Scientist | Reinforcement Learning</t>
  </si>
  <si>
    <t>People Insights &amp; Analytics Partner - Lead Data Analyst ...</t>
  </si>
  <si>
    <t>Data Scientist II - Language Modeling and AI - Now Hiring</t>
  </si>
  <si>
    <t>Emma, MO</t>
  </si>
  <si>
    <t>Greenfield Source</t>
  </si>
  <si>
    <t>['python', 'go', 'linux', 'excel']</t>
  </si>
  <si>
    <t>['java', 'sql', 'go', 'azure', 'snowflake', 'kafka', 'hadoop', 'spark', 'kubernetes', 'jira']</t>
  </si>
  <si>
    <t>Business Engineer - Manufacturing Data Analyst</t>
  </si>
  <si>
    <t>ASML</t>
  </si>
  <si>
    <t>['sql', 'tableau', 'power bi', 'excel', 'sap']</t>
  </si>
  <si>
    <t>['r', 'python', 'sql', 'java', 'julia', 'scala', 'matlab', 'tableau']</t>
  </si>
  <si>
    <t>Supply Chain Data Analyst/Freight Budget Analyst - Now Hiring</t>
  </si>
  <si>
    <t>Lantheus</t>
  </si>
  <si>
    <t>['python', 'excel', 'power bi']</t>
  </si>
  <si>
    <t>Senior Data Quality Engineer</t>
  </si>
  <si>
    <t>Guaynabo, Puerto Rico</t>
  </si>
  <si>
    <t>['python', 'sql', 'flow']</t>
  </si>
  <si>
    <t>['python', 'sql', 'r', 'tableau', 'power bi', 'excel']</t>
  </si>
  <si>
    <t>BI Analyst (Asset Management/Investments)</t>
  </si>
  <si>
    <t>Certitude Business solutions llc</t>
  </si>
  <si>
    <t>Senior Supply Chain Analyst - Material Estimator</t>
  </si>
  <si>
    <t>Leonardo DRS</t>
  </si>
  <si>
    <t>Data Scientist FSR</t>
  </si>
  <si>
    <t>['sql', 'c#', 'java', 'python']</t>
  </si>
  <si>
    <t>Optoro</t>
  </si>
  <si>
    <t>['sql', 'python', 'postgresql', 'aws', 'snowflake', 'gcp', 'kafka', 'airflow', 'flow', 'docker']</t>
  </si>
  <si>
    <t>Data Analyst - Tiktok Ads</t>
  </si>
  <si>
    <t>HSK IT Solutions India Pvt. Ltd.</t>
  </si>
  <si>
    <t>Data Scientist (Team Lead)</t>
  </si>
  <si>
    <t>Global Hires, LLC</t>
  </si>
  <si>
    <t>['sql', 'javascript', 'python', 'r', 'sas', 'sas', 'excel', 'tableau', 'power bi']</t>
  </si>
  <si>
    <t>['python', 'java', 'scala', 'sql', 'azure', 'databricks', 'spark', 'tensorflow', 'tableau', 'flow', 'bitbucket']</t>
  </si>
  <si>
    <t>Data Engineer (GCP Must)</t>
  </si>
  <si>
    <t>['nosql', 'sql', 'dynamodb', 'redshift', 'gcp', 'aws', 'hadoop', 'spark', 'kafka', 'splunk', 'git', 'jira']</t>
  </si>
  <si>
    <t>Tony's Chocolonely</t>
  </si>
  <si>
    <t>['python', 'aws', 'hadoop', 'spark', 'pyspark', 'airflow']</t>
  </si>
  <si>
    <t>Senior Data Analyst, Clinical Programs - REMOTE/HYBRID</t>
  </si>
  <si>
    <t>DAVITA</t>
  </si>
  <si>
    <t>['sql', 'python', 'r', 'sas', 'sas', 'go', 'tableau', 'power bi', 'spss', 'excel', 'powerpoint']</t>
  </si>
  <si>
    <t>via Wylie-Tx.geebo.com</t>
  </si>
  <si>
    <t>DATA ANALYST - We offer career advancement, a work-life balance...</t>
  </si>
  <si>
    <t>Zunch Staffing</t>
  </si>
  <si>
    <t>['sas', 'sas', 'sql', 'spss']</t>
  </si>
  <si>
    <t>Cobbs Creek Healthcare</t>
  </si>
  <si>
    <t>Advisory Data Scientist (Remote)</t>
  </si>
  <si>
    <t>Kyndryl Holdings, Inc.</t>
  </si>
  <si>
    <t>Director of Data platform, Data engineering</t>
  </si>
  <si>
    <t>['go', 'nosql', 'aws', 'snowflake', 'hadoop', 'spark', 'airflow', 'kubernetes']</t>
  </si>
  <si>
    <t>['sql', 'r', 'python', 'excel', 'dax', 'spss']</t>
  </si>
  <si>
    <t>Data Scientist II- Sr Data Scientist-Remote</t>
  </si>
  <si>
    <t>FedEx Ground</t>
  </si>
  <si>
    <t>['sql', 'python', 'r', 'java', 'oracle', 'azure', 'gcp', 'aws', 'plotly', 'matplotlib', 'seaborn', 'tableau', 'power bi']</t>
  </si>
  <si>
    <t>['sql', 'sql server', 'excel', 'word', 'powerpoint', 'sharepoint']</t>
  </si>
  <si>
    <t>['python', 'r', 'java', 'c++', 'matlab', 'sql', 'linux', 'git']</t>
  </si>
  <si>
    <t>Senior - Big Data Engineer</t>
  </si>
  <si>
    <t>['sql', 'python', 'mysql', 'oracle', 'aws', 'linux', 'windows']</t>
  </si>
  <si>
    <t>Camden, AR</t>
  </si>
  <si>
    <t>[Job-9858] Senior Data Ops Engineer, United States</t>
  </si>
  <si>
    <t>Audigent</t>
  </si>
  <si>
    <t>['python', 'sql', 'rust', 'go', 'aws', 'azure', 'pandas', 'hadoop', 'spark', 'airflow', 'tensorflow', 'pytorch', 'django', 'flask', 'docker', 'terraform']</t>
  </si>
  <si>
    <t>['sql', 'tableau', 'power bi', 'alteryx']</t>
  </si>
  <si>
    <t>Senior Data Engineer - Snowflake (2023-6726)</t>
  </si>
  <si>
    <t>Data Analysis, Program Manager</t>
  </si>
  <si>
    <t>Derflan, Inc.t</t>
  </si>
  <si>
    <t>['word', 'powerpoint', 'visio']</t>
  </si>
  <si>
    <t>['sql', 'python', 'scala', 'mysql', 'azure']</t>
  </si>
  <si>
    <t>Howard Sloan Tech</t>
  </si>
  <si>
    <t>Data Scientist - Must have LLM's Experience Required</t>
  </si>
  <si>
    <t>Data Engineer/Senior Data Engineer</t>
  </si>
  <si>
    <t>['python', 'javascript', 'java', 'nosql', 'cassandra', 'snowflake', 'bigquery', 'redshift', 'hadoop', 'spark', 'git']</t>
  </si>
  <si>
    <t>Scientific Programmer II</t>
  </si>
  <si>
    <t>['perl', 'fortran', 'matlab', 'linux', 'jenkins']</t>
  </si>
  <si>
    <t>Data Engineer - Data, Security</t>
  </si>
  <si>
    <t>['sql', 'python', 'snowflake', 'redshift', 'bigquery', 'scikit-learn', 'numpy', 'pandas', 'excel']</t>
  </si>
  <si>
    <t>['sql', 'python', 'r', 'spark', 'express', 'excel', 'looker', 'powerpoint']</t>
  </si>
  <si>
    <t>Senior Data Scientist - Optimization</t>
  </si>
  <si>
    <t>Des Peres, MO</t>
  </si>
  <si>
    <t>Genentech, Inc.</t>
  </si>
  <si>
    <t>['sql', 'oracle', 'sharepoint', 'excel']</t>
  </si>
  <si>
    <t>Senior Business Analyst &amp; Data Analyst</t>
  </si>
  <si>
    <t>Xero</t>
  </si>
  <si>
    <t>Senior Big Data Software Engineer</t>
  </si>
  <si>
    <t>['python', 'java', 'scala', 'sql', 'no-sql', 'postgresql', 'airflow', 'spark', 'kafka', 'flow', 'kubernetes']</t>
  </si>
  <si>
    <t>Senior Software Engineer (Data team) (Bangkok based, relocation...</t>
  </si>
  <si>
    <t>['sql', 'java', 'scala', 'couchbase', 'elasticsearch', 'spark', 'kafka', 'hadoop', 'react']</t>
  </si>
  <si>
    <t>Data Scientist (Ads)</t>
  </si>
  <si>
    <t>['sql', 'python', 'numpy', 'pandas', 'scikit-learn']</t>
  </si>
  <si>
    <t>Operations Lead for Azure Cloud Big Data Platform (f/m/div.)</t>
  </si>
  <si>
    <t>['bash', 'python', 'julia', 'azure', 'databricks', 'spark', 'git', 'bitbucket']</t>
  </si>
  <si>
    <t>Data Engineer, Knowledge Graph</t>
  </si>
  <si>
    <t>['sql', 'python', 'aws', 'alteryx', 'flow']</t>
  </si>
  <si>
    <t>Data Scientist (STRICTLY OUR W2 -- Do NOT respond if you're...</t>
  </si>
  <si>
    <t>['python', 'sql', 'r', 'javascript', 'scala', 'databricks', 'spark', 'word', 'tableau']</t>
  </si>
  <si>
    <t>Data Scientist, Invoices</t>
  </si>
  <si>
    <t>Data Analyst - Power BI</t>
  </si>
  <si>
    <t>Planet Technology LLC</t>
  </si>
  <si>
    <t>['sql', 'power bi', 'ssis', 'excel']</t>
  </si>
  <si>
    <t>Data EngineerRemote</t>
  </si>
  <si>
    <t>['pytorch', 'tensorflow', 'opencv']</t>
  </si>
  <si>
    <t>['python', 'sql', 'airflow', 'tableau', 'power bi']</t>
  </si>
  <si>
    <t>['sql', 't-sql', 'crystal', 'excel', 'sap', 'outlook', 'word']</t>
  </si>
  <si>
    <t>Data Science Lead, Quant Modeling</t>
  </si>
  <si>
    <t>['sql', 'python', 'php', 'sql server', 'postgresql', 'mariadb', 'oracle', 'outlook', 'word', 'excel']</t>
  </si>
  <si>
    <t>Data Analytics and Metrics Reporting Process AVP</t>
  </si>
  <si>
    <t>['vba', 'python', 'sql', 'word', 'powerpoint', 'excel', 'tableau']</t>
  </si>
  <si>
    <t>Senior Statistical Programmer (Pharma)</t>
  </si>
  <si>
    <t>The Steely Group</t>
  </si>
  <si>
    <t>Data Analyst, Support Operations</t>
  </si>
  <si>
    <t>Cloudflare, Inc.</t>
  </si>
  <si>
    <t>Research Data Scientist, AI Hub</t>
  </si>
  <si>
    <t>NYU McSilver Institute for Poverty Policy and Research</t>
  </si>
  <si>
    <t>['python', 'java', 'gcp', 'aws']</t>
  </si>
  <si>
    <t>Data Analyst - Contract to Hire</t>
  </si>
  <si>
    <t>['sql', 'python', 'sas', 'sas', 'tableau', 'excel', 'spss']</t>
  </si>
  <si>
    <t>USA Consumer Data Activation Analyst</t>
  </si>
  <si>
    <t>Mondelēz International</t>
  </si>
  <si>
    <t>['sql', 'excel', 'tableau', 'qlik', 'microstrategy']</t>
  </si>
  <si>
    <t>['sql', 'sql server', 'ssrs', 'sharepoint', 'power bi', 'tableau', 'qlik']</t>
  </si>
  <si>
    <t>DataHaven Solutions, Inc</t>
  </si>
  <si>
    <t>['python', 'r', 'jupyter', 'tableau']</t>
  </si>
  <si>
    <t>['terminal', 'flow']</t>
  </si>
  <si>
    <t>Sr. Analyst, database (SQL)</t>
  </si>
  <si>
    <t>['sql', 'snowflake', 'tableau', 'jira', 'confluence']</t>
  </si>
  <si>
    <t>Applied Data Scientist - Ex Machina</t>
  </si>
  <si>
    <t>['python', 'r', 'sql', 'snowflake', 'aws', 'alteryx', 'spss', 'tableau', 'qlik']</t>
  </si>
  <si>
    <t>Procurement Data Analyst - Now Hiring</t>
  </si>
  <si>
    <t>William H Hunter Recruiting</t>
  </si>
  <si>
    <t>Wintel Engineer</t>
  </si>
  <si>
    <t>Data Action</t>
  </si>
  <si>
    <t>['go', 'vmware', 'windows']</t>
  </si>
  <si>
    <t>Scientist 3, Data Science</t>
  </si>
  <si>
    <t>['python', 'r', 'sql', 'nosql', 'aws', 'tensorflow', 'hadoop', 'spark']</t>
  </si>
  <si>
    <t>Data Science &amp; Analytics Internship - Now Hiring</t>
  </si>
  <si>
    <t>['typescript', 'aws', 'react']</t>
  </si>
  <si>
    <t>['python', 'sql', 'aws', 'gcp', 'azure', 'airflow']</t>
  </si>
  <si>
    <t>['sql', 'sap', 'excel', 'powerpoint']</t>
  </si>
  <si>
    <t>Data Analyst (English version)</t>
  </si>
  <si>
    <t>Zapopan, Jalisco, Mexico</t>
  </si>
  <si>
    <t>SENIOR DATA ANALYST</t>
  </si>
  <si>
    <t>Albuquerque Public Schools</t>
  </si>
  <si>
    <t>Data Analyst, Real World Evidence</t>
  </si>
  <si>
    <t>2024 Senior Data Scientist Internship - Corporate Development</t>
  </si>
  <si>
    <t>['python', 'sql', 'ibm cloud', 'numpy', 'pandas', 'scikit-learn', 'matplotlib', 'seaborn', 'spark', 'hadoop']</t>
  </si>
  <si>
    <t>Real World Data Analyst, Medical Affairs</t>
  </si>
  <si>
    <t>['r', 'python', 'gcp']</t>
  </si>
  <si>
    <t>Staff Strategic Data Scientist</t>
  </si>
  <si>
    <t>['sql', 'python', 'r', 'scala', 'html', 'java', 'aws', 'linux', 'tableau']</t>
  </si>
  <si>
    <t>Director, Digital Transformation - Data Science, AI/ML</t>
  </si>
  <si>
    <t>Sandy Springs, SC</t>
  </si>
  <si>
    <t>Senior Data Analyst - Gaming Social Media Growth</t>
  </si>
  <si>
    <t>HRIS Analyst (6+ Contract Assignment) - Virtual/Remote</t>
  </si>
  <si>
    <t>Arch Advisory Group</t>
  </si>
  <si>
    <t>['sql', 'arch', 'sap', 'flow']</t>
  </si>
  <si>
    <t>['python', 'r', 'sas', 'sas', 'sql', 'go', 'bigquery', 'spark', 'hadoop', 'tableau']</t>
  </si>
  <si>
    <t>Data Analyst/Engineer(Entry Level)</t>
  </si>
  <si>
    <t>Senior Lead Data Engineer - Now Hiring</t>
  </si>
  <si>
    <t>Fugo Games</t>
  </si>
  <si>
    <t>Data Scientist - R, MATLAB, AI/ML - Hybrid - Investment Firm</t>
  </si>
  <si>
    <t>['ruby', 'ruby', 'html', 'javascript', 'aws', 'azure', 'gcp', 'github', 'bitbucket']</t>
  </si>
  <si>
    <t>Senior Product Analyst</t>
  </si>
  <si>
    <t>Georgia Lottery Corporation</t>
  </si>
  <si>
    <t>['flow', 'git', 'jira', 'confluence']</t>
  </si>
  <si>
    <t>Quality Control - Data Analyst II</t>
  </si>
  <si>
    <t>Assistant Proessor (Tenure-Track) of Mathematics (Statistics and...</t>
  </si>
  <si>
    <t>Loyola Marymount University</t>
  </si>
  <si>
    <t>RAPS IT CONSULTING</t>
  </si>
  <si>
    <t>Weston, MA</t>
  </si>
  <si>
    <t>Data Engineer - H/F</t>
  </si>
  <si>
    <t>['python', 'postgresql', 'gcp', 'aws', 'hadoop', 'spark', 'tensorflow']</t>
  </si>
  <si>
    <t>Neurons Lab</t>
  </si>
  <si>
    <t>['sql', 'aws', 'redshift', 'tableau', 'power bi']</t>
  </si>
  <si>
    <t>Information Systems - Sr Data Analyst</t>
  </si>
  <si>
    <t>Lafayette Hill, PA</t>
  </si>
  <si>
    <t>Hajoca Corporation</t>
  </si>
  <si>
    <t>['python', 'sql', 'mongodb', 'mongodb', 'aws', 'snowflake', 'redshift']</t>
  </si>
  <si>
    <t>['r', 'sas', 'sas', 'python', 'nosql', 'sql', 'azure', 'spark', 'hadoop', 'spss', 'tableau', 'power bi', 'excel', 'powerpoint', 'word']</t>
  </si>
  <si>
    <t>Data Analyst/ ETL Technical Liaison</t>
  </si>
  <si>
    <t>Senior Data Analyst Revenue Management Optimization</t>
  </si>
  <si>
    <t>['r', 'python', 'sql', 'snowflake', 'azure', 'databricks', 'scikit-learn', 'excel', 'tableau', 'git']</t>
  </si>
  <si>
    <t>['sql', 'r', 'python', 'sql server', 'bigquery', 'excel', 'sheets', 'power bi', 'looker', 'tableau']</t>
  </si>
  <si>
    <t>Principal Machine Learning Data Scientist</t>
  </si>
  <si>
    <t>['python', 'sql', 'tableau', 'atlassian', 'confluence', 'jira']</t>
  </si>
  <si>
    <t>Diamonds International</t>
  </si>
  <si>
    <t>['vba', 'sql', 'html', 'php', 'javascript', 'sas', 'sas', 'mysql', 'excel', 'spss']</t>
  </si>
  <si>
    <t>SoftDev Incorporated</t>
  </si>
  <si>
    <t>['sql', 'r', 'python', 'sheets']</t>
  </si>
  <si>
    <t>Spatial Data Analyst</t>
  </si>
  <si>
    <t>['sheets', 'excel', 'word', 'powerpoint']</t>
  </si>
  <si>
    <t>Data Engineer II-AMZ6221</t>
  </si>
  <si>
    <t>via Minneapolis, MN - Geebo</t>
  </si>
  <si>
    <t>Ubiety</t>
  </si>
  <si>
    <t>['sql', 'nosql', 'redis', 'cassandra', 'snowflake', 'aws', 'gcp', 'kafka', 'git']</t>
  </si>
  <si>
    <t>Conexus (CFO, IT, &amp; HR Talent Solutions)</t>
  </si>
  <si>
    <t>Data Scientist (Future Weapons Assesments) at CACI International...</t>
  </si>
  <si>
    <t>['r', 'python', 'matlab', 'sql', 'excel']</t>
  </si>
  <si>
    <t>Principal Data Science Solutions Engineer (TS/SCi)</t>
  </si>
  <si>
    <t>['java', 'python', 'r', 'elasticsearch', 'spark', 'hadoop']</t>
  </si>
  <si>
    <t>Marketing Data Scientist – Remote</t>
  </si>
  <si>
    <t>Safeguard Global Recruiting</t>
  </si>
  <si>
    <t>Product Data Analyst -  F/H</t>
  </si>
  <si>
    <t>Yamoussoukro, Côte d'Ivoire</t>
  </si>
  <si>
    <t>Oregon Lottery</t>
  </si>
  <si>
    <t>['sql', 'r', 'python', 'power bi', 'tableau', 'excel', 'spss']</t>
  </si>
  <si>
    <t>['python', 'ruby', 'ruby', 'java', 'scala', 'mysql', 'aws', 'spark', 'airflow']</t>
  </si>
  <si>
    <t>['sql', 'shell', 'python', 'linux']</t>
  </si>
  <si>
    <t>['java', 'nosql', 'gcp', 'aws', 'hadoop', 'kafka', 'spark', 'yarn']</t>
  </si>
  <si>
    <t>Techland S.A.</t>
  </si>
  <si>
    <t>['sql', 'bigquery', 'aws', 'spark']</t>
  </si>
  <si>
    <t>Dealer Development Analyst - Automotive Industry</t>
  </si>
  <si>
    <t>CDC Foundation</t>
  </si>
  <si>
    <t>['sas', 'sas', 'sql', 'r', 'spss', 'tableau', 'excel']</t>
  </si>
  <si>
    <t>[Job-11404] Senior Data Developer, Brazil</t>
  </si>
  <si>
    <t>Campinas, State of São Paulo, Brazil</t>
  </si>
  <si>
    <t>['python', 'aws', 'kafka', 'splunk']</t>
  </si>
  <si>
    <t>['python', 'go', 'snowflake']</t>
  </si>
  <si>
    <t>Consultant Financial Data Analyst (Atlanta, GA)</t>
  </si>
  <si>
    <t>WNA Ltd</t>
  </si>
  <si>
    <t>['power bi', 'spreadsheet', 'powerpoint', 'excel', 'visio']</t>
  </si>
  <si>
    <t>Hanover, PA</t>
  </si>
  <si>
    <t>Senior Data Engineer (CMG Sales Strategy &amp; Ops)</t>
  </si>
  <si>
    <t>['sql', 'aws', 'azure', 'gcp', 'kafka', 'excel']</t>
  </si>
  <si>
    <t>Data Engineer (5)</t>
  </si>
  <si>
    <t>LHI Group</t>
  </si>
  <si>
    <t>['python', 'shell', 'sql', 'aws', 'spark', 'hadoop', 'airflow', 'jupyter', 'tableau', 'git', 'jenkins']</t>
  </si>
  <si>
    <t>Data Science Programs Manager</t>
  </si>
  <si>
    <t>Experienced Senior Data Analyst</t>
  </si>
  <si>
    <t>['sql', 'sql server', 'db2', 'oracle', 'snowflake', 'redshift', 'aws', 'azure', 'kafka', 'tensorflow', 'power bi', 'excel']</t>
  </si>
  <si>
    <t>['sql', 'python', 'r', 'sas', 'sas', 'javascript', 'excel', 'sheets', 'tableau']</t>
  </si>
  <si>
    <t>['c#', 'sql', 'sql server']</t>
  </si>
  <si>
    <t>Real World Data Technical Analyst</t>
  </si>
  <si>
    <t>['sql', 'python', 'r', 'rshiny']</t>
  </si>
  <si>
    <t>Remote Sensing Data Scientist</t>
  </si>
  <si>
    <t>Bay Area Environmental Research Institute</t>
  </si>
  <si>
    <t>['python', 'matlab', 'r', 'spring', 'git']</t>
  </si>
  <si>
    <t>E-Commerce Analyst</t>
  </si>
  <si>
    <t>Predator Group</t>
  </si>
  <si>
    <t>['html', 'css', 'excel', 'tableau']</t>
  </si>
  <si>
    <t>TekwissenGroup</t>
  </si>
  <si>
    <t>['r', 'python', 'tensorflow', 'pytorch']</t>
  </si>
  <si>
    <t>WarnerMedia</t>
  </si>
  <si>
    <t>['python', 'r', 'julia', 'sql', 'aws', 'databricks', 'snowflake']</t>
  </si>
  <si>
    <t>Personal Genome Diagnostics (PGD)</t>
  </si>
  <si>
    <t>['python', 'r', 'aws', 'pytorch', 'tensorflow', 'scikit-learn']</t>
  </si>
  <si>
    <t>['c++', 'r', 'java', 'python', 'hadoop']</t>
  </si>
  <si>
    <t>TS/SCI Data Analyst - SQL and Python Experience Mandatory</t>
  </si>
  <si>
    <t>Senior Data Scientist, Square Go</t>
  </si>
  <si>
    <t>['go', 'python', 'c', 'flow']</t>
  </si>
  <si>
    <t>Altoona, PA</t>
  </si>
  <si>
    <t>Sr ETL Data Analyst with SSIS</t>
  </si>
  <si>
    <t>dwellfox group</t>
  </si>
  <si>
    <t>['sql', 't-sql', 'sql server', 'ssis', 'tableau', 'power bi', 'looker', 'sharepoint', 'ssrs']</t>
  </si>
  <si>
    <t>Senior or Experienced Data Scientist - Machine Learning Expert t</t>
  </si>
  <si>
    <t>['sql', 'python', 'pandas', 'scikit-learn', 'tensorflow', 'pytorch', 'theano', 'linux', 'tableau']</t>
  </si>
  <si>
    <t>['r', 'python', 'databricks', 'azure', 'aws']</t>
  </si>
  <si>
    <t>['sql', 'python', 'pandas', 'jira']</t>
  </si>
  <si>
    <t>Market Data Specialist, Feeds</t>
  </si>
  <si>
    <t>Jane Street</t>
  </si>
  <si>
    <t>Lead/Senior Software Engineer (Data Pipelines)</t>
  </si>
  <si>
    <t>Our Future Health</t>
  </si>
  <si>
    <t>['java', 'python', 'scala', 'azure', 'aws', 'airflow', 'docker', 'terraform', 'ansible', 'kubernetes']</t>
  </si>
  <si>
    <t>Sr. Reinforcement Learning Data Scientist</t>
  </si>
  <si>
    <t>Senior Statistical Data Analyst</t>
  </si>
  <si>
    <t>Compass Government Solutions</t>
  </si>
  <si>
    <t>['sql', 'sas', 'sas', 'spss', 'excel', 'flow']</t>
  </si>
  <si>
    <t>Data Scientist - Global Customer Services</t>
  </si>
  <si>
    <t>['python', 'azure', 'excel']</t>
  </si>
  <si>
    <t>Data Analyst/Scientist- Supply Chain</t>
  </si>
  <si>
    <t>Amtex Systems Inc.</t>
  </si>
  <si>
    <t>['vba', 'python', 'perl', 'c', 'c++', 'java', 'sas', 'sas', 'r', 'oracle', 'alteryx', 'power bi', 'tableau', 'sap', 'excel']</t>
  </si>
  <si>
    <t>MatchPoint Solutions</t>
  </si>
  <si>
    <t>Data Scientist NLP</t>
  </si>
  <si>
    <t>GR4</t>
  </si>
  <si>
    <t>['python', 'nltk', 'excel']</t>
  </si>
  <si>
    <t>Data Engineer - (ST)</t>
  </si>
  <si>
    <t>CareFirst BCBS: Sr. Data Scientist</t>
  </si>
  <si>
    <t>3G Federal Solutions, LLC</t>
  </si>
  <si>
    <t>['vba', 'java', 'python', 'r', 'sql', 'spark', 'hadoop']</t>
  </si>
  <si>
    <t>Data Analyst - pega</t>
  </si>
  <si>
    <t>Involgix</t>
  </si>
  <si>
    <t>QA Engineer</t>
  </si>
  <si>
    <t>OpenSignal</t>
  </si>
  <si>
    <t>['java', 'sql', 'javascript', 'python', 'gdpr', 'selenium', 'flow']</t>
  </si>
  <si>
    <t>US Naval Special Warfare Command</t>
  </si>
  <si>
    <t>['python', 'r', 'jupyter', 'pandas', 'matplotlib', 'scikit-learn']</t>
  </si>
  <si>
    <t>['sql', 'snowflake', 'power bi', 'looker']</t>
  </si>
  <si>
    <t>Data Integration Analyst (West Coast/Chicago)</t>
  </si>
  <si>
    <t>Forsta</t>
  </si>
  <si>
    <t>['php', 'python', 'express']</t>
  </si>
  <si>
    <t>['python', 'sql', 'nosql', 'aws', 'azure', 'gcp', 'pandas', 'numpy', 'hadoop', 'spark']</t>
  </si>
  <si>
    <t>Data Analyst 4</t>
  </si>
  <si>
    <t>ANDERSEN CONSULTANTS</t>
  </si>
  <si>
    <t>['sql', 'c#', 'gdpr', 'flow']</t>
  </si>
  <si>
    <t>Senior Site Reliability Developer - Oracle Heath Data &amp; Analytics...</t>
  </si>
  <si>
    <t>['python', 'ruby', 'ruby', 'bash', 'c++', 'java', 'javascript', 'go', 'oracle', 'linux', 'docker', 'kubernetes']</t>
  </si>
  <si>
    <t>Digital Data Modeler</t>
  </si>
  <si>
    <t>['sql', 'python', 'java', 'scala', 'dynamodb', 'snowflake', 'aws']</t>
  </si>
  <si>
    <t>['sql', 'python', 'sas', 'sas', 'r', 'jupyter', 'tableau', 'qlik', 'looker']</t>
  </si>
  <si>
    <t>Inficare Health</t>
  </si>
  <si>
    <t>Principal/Sr Clinical Data Scientist</t>
  </si>
  <si>
    <t>['python', 'sql', 'java', 'c#', 'r', 'azure', 'aws', 'spark', 'ssis', 'tableau', 'flow']</t>
  </si>
  <si>
    <t>['scala', 'java', 'nosql', 'mongodb', 'mongodb', 'cassandra', 'dynamodb', 'couchdb', 'redis', 'azure', 'spark', 'kafka', 'hadoop', 'airflow']</t>
  </si>
  <si>
    <t>MezTal</t>
  </si>
  <si>
    <t>['java', 'python', 'javascript', 'sql', 'mysql', 'aws', 'airflow', 'react', 'kafka', 'linux', 'kubernetes', 'docker', 'git', 'jenkins']</t>
  </si>
  <si>
    <t>California, MD</t>
  </si>
  <si>
    <t>Fanatics</t>
  </si>
  <si>
    <t>['python', 'sql', 'nosql', 'r', 'spark', 'pytorch', 'excel']</t>
  </si>
  <si>
    <t>Senior Data Scientist, Member Experience (Remote)</t>
  </si>
  <si>
    <t>['sql', 'python', 'r', 'spring', 'looker', 'tableau', 'flow']</t>
  </si>
  <si>
    <t>Data Engineer &amp; Visualization Expert</t>
  </si>
  <si>
    <t>['sql', 'python', 'pandas', 'numpy', 'matplotlib', 'qlik', 'tableau', 'sharepoint', 'excel', 'sap', 'smartsheet', 'jira']</t>
  </si>
  <si>
    <t>Forthea</t>
  </si>
  <si>
    <t>Manager, Data Analytics</t>
  </si>
  <si>
    <t>EVPassport</t>
  </si>
  <si>
    <t>Data Analyst - hybrid in Jacksonville, FL</t>
  </si>
  <si>
    <t>Bay Point, CA</t>
  </si>
  <si>
    <t>['sql', 'nosql', 'bigquery', 'spark', 'kafka', 'airflow']</t>
  </si>
  <si>
    <t>Data Scientist Consultant, Manager</t>
  </si>
  <si>
    <t>['python', 'r', 'sql', 'tensorflow', 'pytorch', 'scikit-learn', 'hadoop', 'tableau']</t>
  </si>
  <si>
    <t>['java', 'kafka', 'kubernetes']</t>
  </si>
  <si>
    <t>Data Analyst - SaaS - EdTech</t>
  </si>
  <si>
    <t>KodeKloud</t>
  </si>
  <si>
    <t>['sql', 'hadoop', 'tableau', 'power bi']</t>
  </si>
  <si>
    <t>US Federal Bureau of Investigation</t>
  </si>
  <si>
    <t>['r', 'python', 'java', 'sql', 'tableau']</t>
  </si>
  <si>
    <t>Glendale, CO</t>
  </si>
  <si>
    <t>['sql', 't-sql', 'sql server', 'power bi', 'dax', 'excel', 'ssis']</t>
  </si>
  <si>
    <t>Research Data Analyst 1</t>
  </si>
  <si>
    <t>['python', 'sql', 'bigquery', 'git']</t>
  </si>
  <si>
    <t>['python', 'sql', 'nosql', 'mongodb', 'mongodb', 'azure', 'aws', 'databricks', 'pandas', 'numpy', 'spark']</t>
  </si>
  <si>
    <t>['sql', 'python', 'scala', 'aws', 'azure', 'snowflake', 'databricks', 'airflow', 'kafka', 'hadoop', 'spark']</t>
  </si>
  <si>
    <t>Director, Data Integration Lead</t>
  </si>
  <si>
    <t>VIZIO, Inc.</t>
  </si>
  <si>
    <t>Senior, Data Analyst - Growth &amp; Marketing (Coupang Play)</t>
  </si>
  <si>
    <t>Data Engineer (Remote Option)</t>
  </si>
  <si>
    <t>['sql', 'sql server', 'mysql', 'azure', 'aws', 'oracle']</t>
  </si>
  <si>
    <t>ML Engineer</t>
  </si>
  <si>
    <t>['c', 'python', 'scala', 'databricks']</t>
  </si>
  <si>
    <t>Hired by Matrix</t>
  </si>
  <si>
    <t>Virtus Global Dividend &amp; Income Fund Inc.</t>
  </si>
  <si>
    <t>['sql', 'nosql', 'python', 'java', 'c++', 'sql server', 'azure', 'power bi', 'tableau']</t>
  </si>
  <si>
    <t>Engineer, Data - Clinical Analytics - Now Hiring</t>
  </si>
  <si>
    <t>Concerta</t>
  </si>
  <si>
    <t>['sql', 'nosql', 'python', 'oracle', 'azure', 'ssis', 'docker', 'git', 'flow']</t>
  </si>
  <si>
    <t>Senior Vice President, Financial Crimes Compliance Data Analytics</t>
  </si>
  <si>
    <t>['sql', 'python', 'power bi', 'tableau']</t>
  </si>
  <si>
    <t>Qventus</t>
  </si>
  <si>
    <t>['python', 'sql', 'aws', 'snowflake', 'databricks', 'looker', 'flow']</t>
  </si>
  <si>
    <t>SAP Consultant for Product Data Management</t>
  </si>
  <si>
    <t>Hatvan, Hungary</t>
  </si>
  <si>
    <t>Software Engineer - Lead/Manager -  Applied ML</t>
  </si>
  <si>
    <t>Kumo</t>
  </si>
  <si>
    <t>Data Scientist (Full Time) United States - Now Hiring</t>
  </si>
  <si>
    <t>AI / ML Engineer  (Hybrid)</t>
  </si>
  <si>
    <t>VP Marketing Analytics - Data Scientist Lead</t>
  </si>
  <si>
    <t>['sql', 'sas', 'sas', 'python', 'r', 'snowflake', 'aws', 'tableau']</t>
  </si>
  <si>
    <t>['java', 'python', 'c', 'c++', 'go', 'spring']</t>
  </si>
  <si>
    <t>Data Architect - Cloud Migration</t>
  </si>
  <si>
    <t>['azure', 'aws', 'gcp', 'snowflake']</t>
  </si>
  <si>
    <t>Axim Geospatial</t>
  </si>
  <si>
    <t>['matlab', 'r']</t>
  </si>
  <si>
    <t>Intern - Data Scientist - Summer 2024 - Remote</t>
  </si>
  <si>
    <t>Intelligence Data Analyst (Data Scientist) - TS/SCI required</t>
  </si>
  <si>
    <t>Liberty, NC</t>
  </si>
  <si>
    <t>['python', 'sql', 'pyspark', 'gitlab']</t>
  </si>
  <si>
    <t>Data Science Director, Instagram Growth</t>
  </si>
  <si>
    <t>Programmer/Analyst II - Data Solutions</t>
  </si>
  <si>
    <t>Orange Park, FL</t>
  </si>
  <si>
    <t>['sql', 'nosql', 't-sql', 'mongodb', 'mongodb', 'azure']</t>
  </si>
  <si>
    <t>SUBN MD FAC, MD</t>
  </si>
  <si>
    <t>['sql', 'python', 'aws', 'tidyverse', 'matplotlib', 'tableau', 'git']</t>
  </si>
  <si>
    <t>Fraud Data Analyst - 18-month Temp</t>
  </si>
  <si>
    <t>['sql', 'sas', 'sas', 'r', 'javascript', 'python', 'bigquery', 'sheets', 'excel', 'tableau']</t>
  </si>
  <si>
    <t>Labcorp</t>
  </si>
  <si>
    <t>['sql', 'power bi', 'tableau', 'excel', 'flow']</t>
  </si>
  <si>
    <t>Mid-Level Data Analyst (TS/SCI)</t>
  </si>
  <si>
    <t>Project Manager  - Data Science &amp; Analytics</t>
  </si>
  <si>
    <t>Rock Island, IL</t>
  </si>
  <si>
    <t>via Rock Island IL Geebo.com Free Classifieds Ads - Geebo</t>
  </si>
  <si>
    <t>Looking for a Data Scientist to optimize our ML models - Contract...</t>
  </si>
  <si>
    <t>Pasantia - Data Analyst BI</t>
  </si>
  <si>
    <t>['sql', 'python', 'javascript', 'sql server', 'excel', 'power bi', 'tableau']</t>
  </si>
  <si>
    <t>Sr. Data Scientist [70589]</t>
  </si>
  <si>
    <t>Onward Select</t>
  </si>
  <si>
    <t>Data Analyst- (Coaching for SUCCESS Program) (Grant-funded) (PT)</t>
  </si>
  <si>
    <t>Vendr.com</t>
  </si>
  <si>
    <t>['sql', 'python', 'snowflake', 'aws', 'aurora', 'redshift', 'graphql']</t>
  </si>
  <si>
    <t>['sql', 'python', 'r', 'sas', 'sas', 'snowflake', 'airflow', 'power bi', 'looker', 'tableau', 'alteryx', 'git', 'jira', 'trello', 'confluence']</t>
  </si>
  <si>
    <t>Data Scientist (U.S. Customs and Border Protection) - Full-time ...</t>
  </si>
  <si>
    <t>Data Analyst, Risk User Experience</t>
  </si>
  <si>
    <t>REMOTE Data Analyst Salesforce</t>
  </si>
  <si>
    <t>['sql', 'crystal', 'sas', 'sas', 'excel', 'tableau', 'ms access', 'cognos']</t>
  </si>
  <si>
    <t>Es- Machine Learning Con Spark</t>
  </si>
  <si>
    <t>SyllogisTeks</t>
  </si>
  <si>
    <t>['sql', 'aws', 'flow', 'jira', 'confluence']</t>
  </si>
  <si>
    <t>PhD Data Scientist (Machine Learning and Operations Research)</t>
  </si>
  <si>
    <t>PGBPGNGLOBAL</t>
  </si>
  <si>
    <t>['python', 'r', 'scala', 'gcp', 'azure', 'git']</t>
  </si>
  <si>
    <t>Guzman &amp; Griffin Technologies Inc</t>
  </si>
  <si>
    <t>['r', 'python', 'matlab', 'excel', 'tableau', 'alteryx']</t>
  </si>
  <si>
    <t>Data Engineer - Risk Analytics</t>
  </si>
  <si>
    <t>Cloud Catalogs LLC</t>
  </si>
  <si>
    <t>['go', 'databricks', 'azure']</t>
  </si>
  <si>
    <t>Test Data Analyst</t>
  </si>
  <si>
    <t>Data and Analytics Engineer 2</t>
  </si>
  <si>
    <t>First National Bank of Pennsylvania</t>
  </si>
  <si>
    <t>Business Analyst - V</t>
  </si>
  <si>
    <t>ehub global</t>
  </si>
  <si>
    <t>Strategy and Insights Business Intelligence Analyst - Full-time ...</t>
  </si>
  <si>
    <t>AI Market Researcher</t>
  </si>
  <si>
    <t>Appen Limited</t>
  </si>
  <si>
    <t>Staff Data Scientist, Product Analytics (Atlanta, GA)</t>
  </si>
  <si>
    <t>AWS Data Engineer (Healthcare EDI)</t>
  </si>
  <si>
    <t>['python', 'sql', 'aws', 'node']</t>
  </si>
  <si>
    <t>Kaye/Bassman International</t>
  </si>
  <si>
    <t>['sql', 'excel', 'sheets', 'smartsheet']</t>
  </si>
  <si>
    <t>Data Engineer IV (MDM &amp; PIM) (Greater Denver Area, CO or Remote)</t>
  </si>
  <si>
    <t>['sql', 'python', 'java', 'mysql', 'postgresql', 'aws', 'aurora', 'snowflake', 'spark']</t>
  </si>
  <si>
    <t>['java', 'sql', 'go', 'oracle', 'gcp', 'azure', 'sap']</t>
  </si>
  <si>
    <t>Head of Data &amp; Analytics - MENA</t>
  </si>
  <si>
    <t>University of Iowa</t>
  </si>
  <si>
    <t>['r', 'drupal', 'tableau', 'sharepoint', 'word', 'excel']</t>
  </si>
  <si>
    <t>Data Science Director – Audit</t>
  </si>
  <si>
    <t>['sas', 'sas', 'sql', 'r', 'python', 'db2', 'oracle', 'tableau', 'microstrategy', 'excel', 'powerpoint', 'word']</t>
  </si>
  <si>
    <t>Colorado City, CO</t>
  </si>
  <si>
    <t>Data Engineer (Informatica Power Center)</t>
  </si>
  <si>
    <t>Sun Spread</t>
  </si>
  <si>
    <t>Behavioral Data Engineer</t>
  </si>
  <si>
    <t>IT People Corporation</t>
  </si>
  <si>
    <t>Data Engineer - A</t>
  </si>
  <si>
    <t>['sql', 'sas', 'sas', 'python', 'sql server', 'aws', 'power bi', 'sap']</t>
  </si>
  <si>
    <t>Data Scientist, Chief Technology Information Office</t>
  </si>
  <si>
    <t>['c', 'sql', 'nosql', 'python', 'scala', 'r', 'java', 'aws', 'azure', 'hadoop', 'spark', 'kafka', 'excel']</t>
  </si>
  <si>
    <t>1 POINT SYSTEM LLC</t>
  </si>
  <si>
    <t>Data Scientist Image processing expert - Contract to Hire</t>
  </si>
  <si>
    <t>SWS</t>
  </si>
  <si>
    <t>['python', 'sql', 'opencv', 'pytorch']</t>
  </si>
  <si>
    <t>Data Quality Management Analyst</t>
  </si>
  <si>
    <t>['python', 'sql', 'snowflake', 'bigquery', 'databricks', 'redshift', 'aws', 'azure', 'gcp', 'airflow', 'spark', 'pyspark', 'linux', 'tableau', 'gitlab', 'docker']</t>
  </si>
  <si>
    <t>Deputy Chief Data Scientists</t>
  </si>
  <si>
    <t>U.S. Military Entrance Processing Command</t>
  </si>
  <si>
    <t>Data Scientist, US Medical Affairs (HEOR)</t>
  </si>
  <si>
    <t>Senior IT Technical Data Analyst (697827) // US or GC // Hybrid DC...</t>
  </si>
  <si>
    <t>['r', 'python', 'perl', 'javascript', 'sql', 'sql server', 'oracle', 'sharepoint']</t>
  </si>
  <si>
    <t>Senior Enterprise Data Analyst with BA/PM Skills</t>
  </si>
  <si>
    <t>['sql', 'python', 'sql server', 'snowflake', 'oracle']</t>
  </si>
  <si>
    <t>Analyst/Associate, Data Engineer</t>
  </si>
  <si>
    <t>Cerberus Capital Management</t>
  </si>
  <si>
    <t>['python', 'c#', 'java', 'javascript', 'sql', 'azure', 'aws', 'gcp', 'snowflake', 'bigquery', 'redshift', 'gdpr', 'kafka', 'airflow', 'terraform', 'git']</t>
  </si>
  <si>
    <t>City of Bridgeport</t>
  </si>
  <si>
    <t>Senior Software Engineer (Big Data Engineer in Machine Learning)</t>
  </si>
  <si>
    <t>['hadoop', 'kafka', 'spark', 'airflow', 'github', 'jenkins', 'confluence']</t>
  </si>
  <si>
    <t>via Hartford, CT - Geebo</t>
  </si>
  <si>
    <t>RightEye</t>
  </si>
  <si>
    <t>['sql', 'python', 'nosql', 'aws', 'pytorch']</t>
  </si>
  <si>
    <t>['python', 'r', 'aws', 'azure', 'hadoop', 'spark']</t>
  </si>
  <si>
    <t>Senior FP&amp;A Business Data Analyst</t>
  </si>
  <si>
    <t>['sql', 'python', 'r', 'sap', 'alteryx']</t>
  </si>
  <si>
    <t>SVP KYC Operations Senior Data Analytics &amp; Business Intelligence...</t>
  </si>
  <si>
    <t>['sql', 'sas', 'sas', 'html', 'css', 'jquery', 'excel', 'spss']</t>
  </si>
  <si>
    <t>Senior Software Engineer (Data Analytics)</t>
  </si>
  <si>
    <t>Aetion</t>
  </si>
  <si>
    <t>['java', 'python', 'scala', 'sql', 'r', 'flow']</t>
  </si>
  <si>
    <t>Data Scientist/Analyst (Not a remote position)</t>
  </si>
  <si>
    <t>['python', 'r', 'sql', 'mysql', 'aws', 'tensorflow', 'keras', 'pytorch', 'vue.js', 'excel', 'power bi']</t>
  </si>
  <si>
    <t>Data Defense Operations Analyst</t>
  </si>
  <si>
    <t>['sql', 'nosql', 'mongo', 'python', 'go', 'mysql', 'redis', 'elasticsearch', 'kafka', 'pandas', 'linux', 'flow']</t>
  </si>
  <si>
    <t>Health and Safety Professional - IH Data Analyst</t>
  </si>
  <si>
    <t>['html', 'word', 'excel', 'sharepoint', 'powerpoint']</t>
  </si>
  <si>
    <t>Data Analyst (Internal and External Applicants)</t>
  </si>
  <si>
    <t>Urban Community Alliance</t>
  </si>
  <si>
    <t>['python', 'shell', 'sql', 'azure', 'spark', 'kafka', 'unix', 'tableau', 'looker', 'git', 'jenkins', 'confluence']</t>
  </si>
  <si>
    <t>Innovaccer</t>
  </si>
  <si>
    <t>['sql', 'python', 'mongodb', 'mongodb', 'nosql', 'elasticsearch', 'aws', 'azure']</t>
  </si>
  <si>
    <t>Data Analyst Lead (Utility Benchmarking)</t>
  </si>
  <si>
    <t>Power BI/ Database Analyst</t>
  </si>
  <si>
    <t>['t-sql', 'power bi']</t>
  </si>
  <si>
    <t>Analog Devices, Inc</t>
  </si>
  <si>
    <t>Vertex Group Inc.</t>
  </si>
  <si>
    <t>Senior Credit Strategy Data Scientist</t>
  </si>
  <si>
    <t>Live Streaming Revenue Product Data Analyst- USDS</t>
  </si>
  <si>
    <t>['sql', 'python', 'javascript', 'c++', 'r', 'snowflake', 'tableau', 'excel', 'powerpoint', 'qlik', 'looker']</t>
  </si>
  <si>
    <t>JG-Joint Genome Institute</t>
  </si>
  <si>
    <t>Operations Analyst - Excel and SQL</t>
  </si>
  <si>
    <t>['sql', 'excel', 'powerpoint']</t>
  </si>
  <si>
    <t>Client Success Data Analyst</t>
  </si>
  <si>
    <t>AssetMark Financial Holdings, Inc.</t>
  </si>
  <si>
    <t>['sql', 'sql server', 'phoenix', 'tableau', 'microstrategy']</t>
  </si>
  <si>
    <t>American Nurses Association</t>
  </si>
  <si>
    <t>CONTRACT - Data Engineer, Embedded Systems (NTD) - Now Hiring</t>
  </si>
  <si>
    <t>CSI</t>
  </si>
  <si>
    <t>['sql', 'power bi', 'tableau', 'cognos', 'excel']</t>
  </si>
  <si>
    <t>['go', 'sql', 'tableau', 'power bi', 'looker']</t>
  </si>
  <si>
    <t>Senior IT Technical Data Analyst (680797) // US or GC // 3 Days...</t>
  </si>
  <si>
    <t>['sql', 'r', 'python', 'perl', 'javascript', 'sql server', 'oracle', 'sharepoint']</t>
  </si>
  <si>
    <t>Senior Data Scientist, 7+ Years Experience (Greater NYC Area, NY)</t>
  </si>
  <si>
    <t>Community Data Analyst</t>
  </si>
  <si>
    <t>['r', 'python', 'spss', 'planner']</t>
  </si>
  <si>
    <t>Data Science Consultant - Financial Services</t>
  </si>
  <si>
    <t>Signifyd</t>
  </si>
  <si>
    <t>['python', 'sql', 'linux']</t>
  </si>
  <si>
    <t>Data Engineer II - AMZ6257083</t>
  </si>
  <si>
    <t>['scala', 'python', 'nosql', 'java', 'mongo', 'shell', 'dynamodb', 'mysql', 'cassandra', 'redshift', 'snowflake', 'aws', 'azure', 'databricks', 'hadoop', 'kafka', 'spark']</t>
  </si>
  <si>
    <t>Data Engineer with Data Bricks Exp</t>
  </si>
  <si>
    <t>VaaridaTech</t>
  </si>
  <si>
    <t>Remote Job | Online Data Analyst - German language</t>
  </si>
  <si>
    <t>['go', 'sql', 'python', 'java', 'snowflake', 'aws', 'azure', 'gitlab', 'github', 'confluence']</t>
  </si>
  <si>
    <t>['go', 'kubernetes']</t>
  </si>
  <si>
    <t>Business Data Analyst (W2 Position)</t>
  </si>
  <si>
    <t>Lead Data Engineer/Analyst</t>
  </si>
  <si>
    <t>['azure', 'snowflake', 'ssis', 'power bi']</t>
  </si>
  <si>
    <t>['python', 'scala', 'scikit-learn', 'tableau', 'visio']</t>
  </si>
  <si>
    <t>['sql', 'shell', 'python', 'hadoop', 'tableau', 'jira']</t>
  </si>
  <si>
    <t>Expert in AI/ NLP/ ML - 4399</t>
  </si>
  <si>
    <t>Center City, MN</t>
  </si>
  <si>
    <t>Financial Planning and Analysis Senior Data Analyst</t>
  </si>
  <si>
    <t>Vauxhall, NJ</t>
  </si>
  <si>
    <t>100% Remote Data Engineer</t>
  </si>
  <si>
    <t>Senior - Big Data Engineer - (Job Number: 2317091)</t>
  </si>
  <si>
    <t>Business Data Analyst (W2)</t>
  </si>
  <si>
    <t>Torque Technologies LLC</t>
  </si>
  <si>
    <t>['sql', 'aws', 'redshift', 'tableau']</t>
  </si>
  <si>
    <t>['sql', 't-sql', 'sql server', 'aws', 'ssis']</t>
  </si>
  <si>
    <t>Data science consulting on statistical data and LLMs</t>
  </si>
  <si>
    <t>['sharepoint', 'excel']</t>
  </si>
  <si>
    <t>Data Analyst III/Tableau SME (Remote)</t>
  </si>
  <si>
    <t>Remotetribe</t>
  </si>
  <si>
    <t>Senior Data Engineer, Enterprise Data (Remote)</t>
  </si>
  <si>
    <t>['python', 'java', 'scala', 'nosql', 'sql', 'mongo', 'shell', 'postgresql', 'mysql', 'cassandra', 'aws', 'snowflake', 'oracle', 'azure', 'hadoop', 'kafka', 'spark', 'airflow']</t>
  </si>
  <si>
    <t>Go Share - Senior Data Engineer – Visa AI as Services</t>
  </si>
  <si>
    <t>Sql Data Analyst</t>
  </si>
  <si>
    <t>RSM Solutions, Inc</t>
  </si>
  <si>
    <t>Data Scientist : Advisor</t>
  </si>
  <si>
    <t>['python', 'sql', 'shell', 'r', 'matlab', 'java', 'c#', 'dynamodb', 'azure', 'gcp', 'spark', 'hadoop', 'pyspark']</t>
  </si>
  <si>
    <t>Canton, MA</t>
  </si>
  <si>
    <t>Tufts Health Plan</t>
  </si>
  <si>
    <t>Data Analyst - US Healthcare (REMOTE)</t>
  </si>
  <si>
    <t>['sas', 'sas', 'sql', 'c++', 'excel', 'powerpoint', 'word', 'sharepoint', 'cognos', 'tableau']</t>
  </si>
  <si>
    <t>Senior Associate - Data Integrity &amp; System</t>
  </si>
  <si>
    <t>['oracle', 'sap', 'sharepoint', 'jira']</t>
  </si>
  <si>
    <t>Sr. Systems Analyst (MS Dynamics GP Needed)</t>
  </si>
  <si>
    <t>Teachers Retirement System</t>
  </si>
  <si>
    <t>['t-sql']</t>
  </si>
  <si>
    <t>Senior Manager - AML/CFT &amp; Data Analyst</t>
  </si>
  <si>
    <t>Data scientist 1,2 Senior</t>
  </si>
  <si>
    <t>['phoenix', 'flow']</t>
  </si>
  <si>
    <t>KKCompany</t>
  </si>
  <si>
    <t>['python', 'aws', 'databricks', 'spark', 'pandas', 'numpy', 'gitlab']</t>
  </si>
  <si>
    <t>Clinical data scientist</t>
  </si>
  <si>
    <t>['java', 'scala', 'python', 'nosql', 'sql', 'sql server', 'postgresql', 'azure', 'databricks', 'oracle', 'redshift', 'bigquery', 'snowflake', 'spark', 'kafka', 'power bi', 'ssis', 'tableau', 'git', 'flow', 'confluence']</t>
  </si>
  <si>
    <t>Anti-Cheat Data Scientist</t>
  </si>
  <si>
    <t>['python', 'r', 'tableau', 'looker', 'git']</t>
  </si>
  <si>
    <t>Remote Salesforce Analytics Specialist</t>
  </si>
  <si>
    <t>Principal Data Engineer- $225k (Remote)</t>
  </si>
  <si>
    <t>['scala', 'aws', 'kafka', 'spark']</t>
  </si>
  <si>
    <t>Senior Data Engineer in FinTech ($85k-$135k)</t>
  </si>
  <si>
    <t>['sql', 'python', 'javascript', 'c#', 'snowflake', 'bigquery', 'redshift', 'ssis', 'tableau']</t>
  </si>
  <si>
    <t>Data Scientist/ Agronomic Development</t>
  </si>
  <si>
    <t>Principal Machine Learning Engineer - User Behavior</t>
  </si>
  <si>
    <t>['python', 'golang', 'java', 'go', 'airflow', 'kafka', 'tensorflow', 'pytorch']</t>
  </si>
  <si>
    <t>Sr. Data Scientist - Part-time</t>
  </si>
  <si>
    <t>Data Analyst (Baltimore, MD)</t>
  </si>
  <si>
    <t>['sas', 'sas', 'python', 'r', 'excel']</t>
  </si>
  <si>
    <t>['sql', 'go', 'oracle', 'snowflake', 'aws', 'unix', 'tableau', 'power bi', 'git', 'jenkins']</t>
  </si>
  <si>
    <t>Wax Custom Communications</t>
  </si>
  <si>
    <t>['python', 'java', 'sql', 'nosql', 'azure', 'databricks']</t>
  </si>
  <si>
    <t>['r', 'visual basic', 'sql', 'spss', 'excel', 'tableau']</t>
  </si>
  <si>
    <t>Martin Street Inc</t>
  </si>
  <si>
    <t>['python', 'java', 'databricks', 'spark']</t>
  </si>
  <si>
    <t>Postdoctoral Scholar Research - Statistics &amp; Data Science</t>
  </si>
  <si>
    <t>Export Compliance Analyst (Data Analyst)</t>
  </si>
  <si>
    <t>['macos', 'sap']</t>
  </si>
  <si>
    <t>Autofleet</t>
  </si>
  <si>
    <t>['python', 'sql', 'nosql', 'spark']</t>
  </si>
  <si>
    <t>['crystal', 'sql', 'python', 'r', 'bigquery', 'tableau', 'qlik']</t>
  </si>
  <si>
    <t>Truecaller</t>
  </si>
  <si>
    <t>Population Health Data Analyst (Hybrid)</t>
  </si>
  <si>
    <t>['sql', 'python', 'airflow', 'looker', 'tableau']</t>
  </si>
  <si>
    <t>Senior Director, Data Management &amp; CRM</t>
  </si>
  <si>
    <t>1-800-FLOWERS.COM, INC.</t>
  </si>
  <si>
    <t>INTERDISCIPLINARY DATA SCIENTIST, GENERAL ENGINEER &amp; OPERATIONS...</t>
  </si>
  <si>
    <t>['r', 'python', 'sql', 'scala', 'java', 'julia', 'matlab', 'tableau']</t>
  </si>
  <si>
    <t>Senior Data Scientist, Federal  Marketing - Now Hiring</t>
  </si>
  <si>
    <t>via Redwood City CA Geebo.com Free Classifieds Ads - Geebo</t>
  </si>
  <si>
    <t>C3 IoT</t>
  </si>
  <si>
    <t>Andover, NJ</t>
  </si>
  <si>
    <t>['python', 'r', 'mysql', 'sqlite', 'oracle', 'aws', 'azure']</t>
  </si>
  <si>
    <t>Sr Applied Data Scientist</t>
  </si>
  <si>
    <t>['sql', 'python', 'r', 'sql server', 'bigquery', 'oracle', 'jupyter', 'tableau', 'looker', 'alteryx']</t>
  </si>
  <si>
    <t>2024 Spring Data Analyst Biologics Co-op</t>
  </si>
  <si>
    <t>Abbott Park, IL</t>
  </si>
  <si>
    <t>['python', 'asp.net']</t>
  </si>
  <si>
    <t>Data Reporting and Analytics Consultant IV / Biostatistician...</t>
  </si>
  <si>
    <t>Merit America</t>
  </si>
  <si>
    <t>Senior IT Data Analyst (695542) // US or GC // 100% On-site...</t>
  </si>
  <si>
    <t>['python', 'scala', 'sql', 'azure', 'spark', 'pyspark', 'flow', 'terraform', 'git']</t>
  </si>
  <si>
    <t>Snowflake Data Pipeline Engineer - 212564</t>
  </si>
  <si>
    <t>['python', 'sql', 'snowflake', 'aws', 'pyspark']</t>
  </si>
  <si>
    <t>Emerest Connect</t>
  </si>
  <si>
    <t>Data Engineer 23-00692 W2 ONLY</t>
  </si>
  <si>
    <t>['sql', 'python', 'aws', 'snowflake', 'spark', 'airflow', 'looker']</t>
  </si>
  <si>
    <t>Senior Analyst of Data Governance Operations</t>
  </si>
  <si>
    <t>Data scientist -Geospatial (drone program)</t>
  </si>
  <si>
    <t>Ingram Micro</t>
  </si>
  <si>
    <t>['python', 'r', 'aws', 'azure', 'looker']</t>
  </si>
  <si>
    <t>International Talent Resources INC.</t>
  </si>
  <si>
    <t>Credit Strategy Manager/ Staff Data Scientist, Student Loans - Now...</t>
  </si>
  <si>
    <t>Analyst - Supplier Data Management</t>
  </si>
  <si>
    <t>Manpower</t>
  </si>
  <si>
    <t>Principal Scientist, Data Science - AI/ML applied to Drug Design...</t>
  </si>
  <si>
    <t>Principle Data Analyst - (Remote)</t>
  </si>
  <si>
    <t>VySystems</t>
  </si>
  <si>
    <t>['r', 'sql', 'postgresql']</t>
  </si>
  <si>
    <t>Lead AI / ML / Data Science Engineer</t>
  </si>
  <si>
    <t>Founding Teams</t>
  </si>
  <si>
    <t>Snr Data Scientist for Buy Now Pay Later Fraud Detection in Online...</t>
  </si>
  <si>
    <t>Tendo</t>
  </si>
  <si>
    <t>['python', 'scala', 'aws', 'databricks', 'spark', 'pyspark', 'git', 'docker', 'jira', 'confluence']</t>
  </si>
  <si>
    <t>Nova Scotia, Canada</t>
  </si>
  <si>
    <t>CCB Risk - Data Scientist, VP</t>
  </si>
  <si>
    <t>['c', 'sql', 'r', 'python', 'aws', 'hadoop', 'spark', 'excel', 'tableau']</t>
  </si>
  <si>
    <t>Almaty, Kazakhstan</t>
  </si>
  <si>
    <t>Senior Data Scientist - Deep Learning</t>
  </si>
  <si>
    <t>AdeptID</t>
  </si>
  <si>
    <t>['python', 'aws', 'azure', 'tensorflow', 'pytorch']</t>
  </si>
  <si>
    <t>Data Specialist – Functional</t>
  </si>
  <si>
    <t>Marathon Petroleum</t>
  </si>
  <si>
    <t>['python', 'r', 'sql', 'oracle', 'power bi', 'sap', 'tableau']</t>
  </si>
  <si>
    <t>['java', 'spark', 'hadoop', 'spring', 'jenkins', 'git', 'jira']</t>
  </si>
  <si>
    <t>Big Data Development Lead</t>
  </si>
  <si>
    <t>['scala', 'java', 'no-sql', 'kafka', 'flow']</t>
  </si>
  <si>
    <t>Data Scientist - Retail / Mobility</t>
  </si>
  <si>
    <t>['shell', 'databricks']</t>
  </si>
  <si>
    <t>Data Analyst Shared Services (Data Analyst I)</t>
  </si>
  <si>
    <t>Business Data Analyst III // 23-00095</t>
  </si>
  <si>
    <t>['arch', 'word']</t>
  </si>
  <si>
    <t>Senior Data Scientist (Minimal 8 years)</t>
  </si>
  <si>
    <t>Experienced/Senior Data Engineer (REF1603Y)</t>
  </si>
  <si>
    <t>['scala', 'python', 'azure', 'aws', 'pulumi']</t>
  </si>
  <si>
    <t>Horizontal Talent</t>
  </si>
  <si>
    <t>['python', 'scala', 'java', 'c++', 'sql', 'nosql', 'mongodb', 'mongodb', 'cassandra', 'aws', 'redshift', 'databricks', 'spark', 'kafka', 'airflow']</t>
  </si>
  <si>
    <t>Secret Data Analyst Remote / Telecommute Jobs</t>
  </si>
  <si>
    <t>Insight Global, Inc.</t>
  </si>
  <si>
    <t>Interdisciplinary Health Scientist(Data Scientist)/Physical...</t>
  </si>
  <si>
    <t>['r', 'python', 'sql', 'scala', 'java', 'julia', 'matlab', 'tableau', 'excel']</t>
  </si>
  <si>
    <t>Expert Data Scientist for Predictive Analytics</t>
  </si>
  <si>
    <t>Sr. Data Specialist</t>
  </si>
  <si>
    <t>['sql', 'powerpoint', 'word', 'excel']</t>
  </si>
  <si>
    <t>Systems and Data Analyst Intern_ Fixed term</t>
  </si>
  <si>
    <t>Full-time, Temp work, and Internship</t>
  </si>
  <si>
    <t>['sql', 'python', 'javascript', 'css', 'sql server', 'oracle', 'unix', 'tableau', 'sharepoint', 'sheets']</t>
  </si>
  <si>
    <t>Director of Safety Data Analysis</t>
  </si>
  <si>
    <t>['python', 'sas', 'sas', 'r', 'matlab', 'sql', 'airflow', 'spark', 'power bi', 'tableau', 'excel']</t>
  </si>
  <si>
    <t>['python', 'javascript', 'aws', 'kafka', 'node']</t>
  </si>
  <si>
    <t>Data Analyst, CMC</t>
  </si>
  <si>
    <t>EPM Scientific</t>
  </si>
  <si>
    <t>['r', 'python', 'sql', 'sap', 'tableau', 'power bi']</t>
  </si>
  <si>
    <t>Data Analyst - Manufacturing</t>
  </si>
  <si>
    <t>Data Analyst - 12 Month Contract</t>
  </si>
  <si>
    <t>['sql', 'python', 'r', 'aws', 'redshift']</t>
  </si>
  <si>
    <t>Data Engineer 3 - 9228</t>
  </si>
  <si>
    <t>['python', 'sql', 'azure', 'databricks', 'jupyter', 'tableau', 'power bi', 'unity']</t>
  </si>
  <si>
    <t>Avantus</t>
  </si>
  <si>
    <t>Stratford Solutions Inc.</t>
  </si>
  <si>
    <t>['sql', 'python', 'java', 'sql server', 'azure', 'snowflake', 'redshift', 'gcp', 'oracle', 'databricks', 'airflow', 'looker', 'power bi', 'ssis', 'terraform', 'git']</t>
  </si>
  <si>
    <t>Program &amp; Data Analyst</t>
  </si>
  <si>
    <t>West Side Federation for Senior and Supportive Housing, Inc.</t>
  </si>
  <si>
    <t>['sql', 'sas', 'sas', 'r', 'python', 'power bi', 'tableau', 'spss']</t>
  </si>
  <si>
    <t>['sas', 'sas', 'sql', 't-sql', 'sql server', 'azure', 'excel', 'word', 'powerpoint', 'ssrs', 'power bi']</t>
  </si>
  <si>
    <t>Machine Learning Embedded Software Engineer</t>
  </si>
  <si>
    <t>['c', 'c++', 'python', 'tensorflow', 'keras', 'pytorch', 'linux']</t>
  </si>
  <si>
    <t>Vaccine Development Biostatistician</t>
  </si>
  <si>
    <t>Distribution Data Analyst</t>
  </si>
  <si>
    <t>First Brands Group, LLC</t>
  </si>
  <si>
    <t>['sql', 'python', 'sas', 'sas', 'sql server', 'oracle', 'tableau', 'microstrategy', 'ssis', 'alteryx']</t>
  </si>
  <si>
    <t>Business Analyst/Data Analyst/Investment Bank - Now Hiring</t>
  </si>
  <si>
    <t>RMS Computer Corporation</t>
  </si>
  <si>
    <t>['sql', 'assembly']</t>
  </si>
  <si>
    <t>Senior Data Engineer | Series D Video Analytics Start-Up (200-300 TC)</t>
  </si>
  <si>
    <t>XSG</t>
  </si>
  <si>
    <t>['sql', 'javascript', 'sas', 'sas', 'power bi', 'excel', 'spss']</t>
  </si>
  <si>
    <t>Sr. Business Intelligence / Data Analyst</t>
  </si>
  <si>
    <t>Country Financial</t>
  </si>
  <si>
    <t>['db2', 'ibm cloud', 'airflow', 'linux', 'kubernetes', 'jenkins']</t>
  </si>
  <si>
    <t>Senior Manager (Project &amp; Data Management)</t>
  </si>
  <si>
    <t>Full time / Data Analyst</t>
  </si>
  <si>
    <t>Moody, AL</t>
  </si>
  <si>
    <t>Leo Scout</t>
  </si>
  <si>
    <t>Data Scientist/Researcher and Modeler I/II/Associate</t>
  </si>
  <si>
    <t>['java', 'python', 'r', 'sql', 'sql server', 'plotly', 'express', 'power bi']</t>
  </si>
  <si>
    <t>Sr Operations Analyst-Servicing Analytics</t>
  </si>
  <si>
    <t>['sql', 'sas', 'sas', 'spreadsheet', 'excel', 'word', 'powerpoint']</t>
  </si>
  <si>
    <t>['sql', 'mongodb', 'mongodb', 'r', 'scala', 'nosql', 'azure', 'pyspark']</t>
  </si>
  <si>
    <t>Senior Applied Data Scientist, Trucking</t>
  </si>
  <si>
    <t>Flexport</t>
  </si>
  <si>
    <t>['python', 'java', 'c', 'c++', 'c#', 'sql', 'perl', 'ruby', 'ruby', 'scikit-learn', 'nltk']</t>
  </si>
  <si>
    <t>Marlabs LLC</t>
  </si>
  <si>
    <t>['sql', 'power bi', 'microstrategy']</t>
  </si>
  <si>
    <t>['python', 'sql', 'pandas', 'linux', 'git']</t>
  </si>
  <si>
    <t>Remote Hyperspectral Imaging Data Scientist</t>
  </si>
  <si>
    <t>Lead Analyst, Data Management &amp; Quantitative Analysis</t>
  </si>
  <si>
    <t>Spply chain analyst with SAP MASTER DATA</t>
  </si>
  <si>
    <t>Harvard, MA</t>
  </si>
  <si>
    <t>Fortira Inc.</t>
  </si>
  <si>
    <t>Data Engineer - Barcelona</t>
  </si>
  <si>
    <t>['java', 'python', 'nosql', 'redis', 'redshift', 'bigquery', 'hadoop', 'spark', 'pandas', 'tensorflow']</t>
  </si>
  <si>
    <t>Senior Lead Data Scientist</t>
  </si>
  <si>
    <t>['sql', 'r', 'python', 'aws', 'azure']</t>
  </si>
  <si>
    <t>['python', 'c#', 'pytorch', 'tensorflow', 'keras']</t>
  </si>
  <si>
    <t>Senior Data Scientist, Digital Identity</t>
  </si>
  <si>
    <t>['python', 'sql', 'scala', 'r', 'azure', 'pyspark', 'tensorflow', 'pytorch', 'spark', 'hadoop', 'excel']</t>
  </si>
  <si>
    <t>Senior Data Engineer/Tech Lead - Remote</t>
  </si>
  <si>
    <t>['aws', 'snowflake', 'spark', 'pyspark']</t>
  </si>
  <si>
    <t>IIOT &amp; SCADA Data Engineer</t>
  </si>
  <si>
    <t>NTT Global Data Centers Americas, Inc.</t>
  </si>
  <si>
    <t>['visio', 'terminal']</t>
  </si>
  <si>
    <t>Software Engineer in Test</t>
  </si>
  <si>
    <t>['typescript', 'python', 'sql', 'nosql', 'visual basic', 'sql server', 'db2', 'oracle', 'linux', 'windows']</t>
  </si>
  <si>
    <t>Staff Data Scientist (Charlotte, NC)</t>
  </si>
  <si>
    <t>Lake Worth, FL</t>
  </si>
  <si>
    <t>Ontario, Canada</t>
  </si>
  <si>
    <t>Validere</t>
  </si>
  <si>
    <t>['python', 'aws', 'gcp', 'azure', 'linux', 'macos']</t>
  </si>
  <si>
    <t>Senior Data Scientist/Methodologist</t>
  </si>
  <si>
    <t>Bright Star Solutions LLC</t>
  </si>
  <si>
    <t>Data Engineer/Data Architect (with Asset Management)</t>
  </si>
  <si>
    <t>['python', 'snowflake', 'bigquery', 'kafka', 'spark', 'airflow']</t>
  </si>
  <si>
    <t>CRM Data Manager:in</t>
  </si>
  <si>
    <t>E. Breuninger GmbH &amp; Co.</t>
  </si>
  <si>
    <t>Junior Business Data Analyst - Full-time</t>
  </si>
  <si>
    <t>Hanford, CA</t>
  </si>
  <si>
    <t>Big Data Engineer (IT-DA-DS-2023-76-LD)</t>
  </si>
  <si>
    <t>['shell', 'python', 'hadoop', 'unix', 'linux', 'yarn']</t>
  </si>
  <si>
    <t>Sr. Data Analyst - Credit</t>
  </si>
  <si>
    <t>Data Engineer / Ingeniero de Datos - Contract to Hire</t>
  </si>
  <si>
    <t>['python', 'sql', 'snowflake', 'redshift', 'databricks', 'airflow', 'looker', 'tableau']</t>
  </si>
  <si>
    <t>['sql', 'python', 'nosql', 'mongodb', 'mongodb', 'mysql', 'postgresql', 'cassandra', 'oracle', 'flow']</t>
  </si>
  <si>
    <t>Data Science Manager, Bitcoin (San Francisco, CA)</t>
  </si>
  <si>
    <t>['python', 'sql', 'r', 'c', 'go', 'mysql', 'snowflake', 'bigquery', 'airflow', 'pandas', 'numpy', 'tableau', 'looker']</t>
  </si>
  <si>
    <t>Sr. Data Engineer, Operations Decision Science</t>
  </si>
  <si>
    <t>['nosql', 'azure', 'aws', 'gcp', 'tensorflow', 'hadoop']</t>
  </si>
  <si>
    <t>Senior Associate, Data Scientist</t>
  </si>
  <si>
    <t>['python', 'r', 'sql', 'sas', 'sas', 'hadoop', 'spark']</t>
  </si>
  <si>
    <t>Data Analyst - Power BI &amp; Power Apps</t>
  </si>
  <si>
    <t>USA InfoTech, Inc</t>
  </si>
  <si>
    <t>['excel', 'power bi', 'sharepoint']</t>
  </si>
  <si>
    <t>Data Scientist - Insights</t>
  </si>
  <si>
    <t>['python', 'r', 'sas', 'sas', 'matlab', 'c', 'c++', 'java', 'azure', 'aws', 'hadoop', 'spark']</t>
  </si>
  <si>
    <t>Lead Business Intelligence Engineer</t>
  </si>
  <si>
    <t>Noom</t>
  </si>
  <si>
    <t>['sql', 'python', 'looker', 'tableau', 'excel', 'chef']</t>
  </si>
  <si>
    <t>Hearth</t>
  </si>
  <si>
    <t>Senior Data Scientist, Supply Chain</t>
  </si>
  <si>
    <t>Daily Harvest</t>
  </si>
  <si>
    <t>['sql', 'python', 'bigquery', 'airflow']</t>
  </si>
  <si>
    <t>Data Analyst - Hybrid/Remote</t>
  </si>
  <si>
    <t>Mission Valley Bank</t>
  </si>
  <si>
    <t>Topanga, CA</t>
  </si>
  <si>
    <t>Sacate, AZ</t>
  </si>
  <si>
    <t>Data Analyst (Full Scope Poly)</t>
  </si>
  <si>
    <t>['sql', 'nosql', 'sas', 'sas', 'r', 'matlab', 'aws', 'azure', 'gcp', 'spark', 'linux', 'windows', 'spss', 'excel', 'docker', 'jenkins', 'kubernetes']</t>
  </si>
  <si>
    <t>Strategic Workforce Planning Data and Analytics Lead (Hybrid)</t>
  </si>
  <si>
    <t>Hondo, TX</t>
  </si>
  <si>
    <t>['sas', 'sas', 'python', 'phoenix', 'excel', 'word', 'powerpoint', 'tableau']</t>
  </si>
  <si>
    <t>Stater Bros. Markets</t>
  </si>
  <si>
    <t>['python', 'java', 'mysql', 'aws', 'snowflake', 'tensorflow', 'pytorch', 'scikit-learn', 'pyspark', 'numpy', 'pandas', 'matplotlib', 'planner']</t>
  </si>
  <si>
    <t>['go', 'python', 'java', 'r', 'sql', 'pyspark', 'hadoop', 'spark', 'git']</t>
  </si>
  <si>
    <t>Power BI Data Engineer</t>
  </si>
  <si>
    <t>['go', 'sql', 'snowflake', 'power bi', 'excel']</t>
  </si>
  <si>
    <t>Kettlersville, OH</t>
  </si>
  <si>
    <t>Data Scientist Advisor - Remote</t>
  </si>
  <si>
    <t>Liftoff Mobile Inc.</t>
  </si>
  <si>
    <t>Urgent Requirement for a Data Scientist - Predictive Modeling of...</t>
  </si>
  <si>
    <t>ETL Cloud Data Engineer</t>
  </si>
  <si>
    <t>Murray, KY</t>
  </si>
  <si>
    <t>Sr Data Product Manager - Trading Experience</t>
  </si>
  <si>
    <t>Data Engineer at 3M in Albany, GA</t>
  </si>
  <si>
    <t>Albany, GA</t>
  </si>
  <si>
    <t>via Albany, GA - Geebo</t>
  </si>
  <si>
    <t>['sql', 'c#', 'java', 'python', 'powershell', 't-sql', 'sql server', 'mysql', 'oracle', 'aws', 'spring', 'svn', 'codecommit', 'git']</t>
  </si>
  <si>
    <t>Sr BI Analyst Tableau</t>
  </si>
  <si>
    <t>Investigations Data Analyst, Influence Operations - USDS</t>
  </si>
  <si>
    <t>Senior Data Engineer (AdTech)</t>
  </si>
  <si>
    <t>['scala', 'java', 'python', 'sql', 'databricks']</t>
  </si>
  <si>
    <t>(37407) ISO Audits Fulfillment Process Data Analyst</t>
  </si>
  <si>
    <t>Staff Finders Technical of Oregon</t>
  </si>
  <si>
    <t>Data Engineer (AWS, Azure, GCP)</t>
  </si>
  <si>
    <t>NetApp</t>
  </si>
  <si>
    <t>['sql', 'python', 'scala', 'r', 'spark', 'power bi', 'tableau']</t>
  </si>
  <si>
    <t>Salesforce Data Analyst</t>
  </si>
  <si>
    <t>The Latina Circle | Amplify Latinx</t>
  </si>
  <si>
    <t>['sql', 'word', 'spreadsheet', 'excel']</t>
  </si>
  <si>
    <t>Lead Data Scientist, Customer Experience Intelligence</t>
  </si>
  <si>
    <t>Director, Digital Data Science in Analytics &amp; Insights - Direct...</t>
  </si>
  <si>
    <t>Conexess Group, LLC</t>
  </si>
  <si>
    <t>['sql', 'r', 'python', 'alteryx', 'tableau']</t>
  </si>
  <si>
    <t>Data Science Fellow</t>
  </si>
  <si>
    <t>ComputerAid, Inc</t>
  </si>
  <si>
    <t>Global Healthcare Exchange, Inc.</t>
  </si>
  <si>
    <t>['sql', 'python', 'r', 'excel', 'gitlab']</t>
  </si>
  <si>
    <t>Restaurant Depot</t>
  </si>
  <si>
    <t>['python', 'r', 'sql', 'plotly', 'react', 'django', 'excel', 'word', 'github']</t>
  </si>
  <si>
    <t>Plaid</t>
  </si>
  <si>
    <t>['c', 'sql', 'python', 'golang', 'typescript', 'elasticsearch', 'redshift', 'airflow', 'kafka']</t>
  </si>
  <si>
    <t>WELLS FARGO BANK</t>
  </si>
  <si>
    <t>['sql', 'python', 'bigquery', 'unix', 'github', 'jenkins']</t>
  </si>
  <si>
    <t>NMC_000154 - Data Engineer</t>
  </si>
  <si>
    <t>Hauppauge, NY</t>
  </si>
  <si>
    <t>Data Analyst（SF）</t>
  </si>
  <si>
    <t>ThinkingData</t>
  </si>
  <si>
    <t>['python', 'sql', 'gcp', 'aws', 'windows', 'terraform', 'pulumi']</t>
  </si>
  <si>
    <t>Lead Data Scientist-Quantitative Risk Modeler</t>
  </si>
  <si>
    <t>IT America Inc</t>
  </si>
  <si>
    <t>Principal Data Engineer, Security Research, FedRamp (Xpanse)</t>
  </si>
  <si>
    <t>Program and Data Analyst</t>
  </si>
  <si>
    <t>United Way of America</t>
  </si>
  <si>
    <t>['r', 'sql', 'python', 'tableau', 'excel', 'sharepoint', 'monday.com', 'microsoft teams']</t>
  </si>
  <si>
    <t>West Coast Consulting</t>
  </si>
  <si>
    <t>['python', 'sql', 'ssis']</t>
  </si>
  <si>
    <t>People Analytics Analyst - Now Hiring</t>
  </si>
  <si>
    <t>Staff Data Analyst (Rocket Growth)</t>
  </si>
  <si>
    <t>Program Coordinator II (Data Scientist) / 60014621, 60015003</t>
  </si>
  <si>
    <t>Sandia Corporation</t>
  </si>
  <si>
    <t>Data Analyst - Analyst10254</t>
  </si>
  <si>
    <t>Quality Control Data Analyst</t>
  </si>
  <si>
    <t>Data Scientist (L5) - Regional Product &amp; Partnerships, EMEA</t>
  </si>
  <si>
    <t>['sql', 'python', 'r', 'sas', 'sas', 'hadoop', 'spark', 'tensorflow', 'pytorch']</t>
  </si>
  <si>
    <t>['python', 'sql', 'gcp', 'qlik', 'tableau']</t>
  </si>
  <si>
    <t>Market Research Analyst/Data Analyst</t>
  </si>
  <si>
    <t>Zing Recruiting</t>
  </si>
  <si>
    <t>Experienced Game Data Analyst</t>
  </si>
  <si>
    <t>Senior Big Data Engineer - Remote</t>
  </si>
  <si>
    <t>['scala', 'sql', 'bash', 'python', 'spark', 'kafka']</t>
  </si>
  <si>
    <t>C4 Technical Services</t>
  </si>
  <si>
    <t>['sql', 'python', 'hadoop', 'sap', 'power bi']</t>
  </si>
  <si>
    <t>Data Lead</t>
  </si>
  <si>
    <t>['gdpr', 'sap']</t>
  </si>
  <si>
    <t>['python', 'java', 'sql', 'pyspark']</t>
  </si>
  <si>
    <t>Data Engineer with Python - Now Hiring</t>
  </si>
  <si>
    <t>Careerbuilder-US</t>
  </si>
  <si>
    <t>Senior Machine Learning Engineer - Ads Retrieval</t>
  </si>
  <si>
    <t>['java', 'python', 'golang', 'c++']</t>
  </si>
  <si>
    <t>Region 1 Planning Council</t>
  </si>
  <si>
    <t>['r', 'javascript', 'python', 'html', 'plotly', 'ggplot2', 'spss', 'tableau', 'excel']</t>
  </si>
  <si>
    <t>Buford, GA</t>
  </si>
  <si>
    <t>OneWater Marine</t>
  </si>
  <si>
    <t>NETWORK/DATA ENGINEER</t>
  </si>
  <si>
    <t>Ingeniero de Datos/MLOps</t>
  </si>
  <si>
    <t>['spring', 'excel', 'spreadsheet', 'planner']</t>
  </si>
  <si>
    <t>MSCI Inc.</t>
  </si>
  <si>
    <t>['python', 'oracle', 'azure', 'airflow', 'linux', 'excel']</t>
  </si>
  <si>
    <t>Zf Friedrichshafen Ag</t>
  </si>
  <si>
    <t>Envision Healthcare</t>
  </si>
  <si>
    <t>['python', 'sql', 'java', 'r', 'postgresql', 'mysql', 'sql server', 'aws', 'redshift', 'snowflake', 'oracle', 'spark', 'tableau', 'git']</t>
  </si>
  <si>
    <t>Senior Machine Learning Engineer (MLOps)</t>
  </si>
  <si>
    <t>['go', 'python', 'azure', 'airflow', 'terraform', 'kubernetes']</t>
  </si>
  <si>
    <t>NewMarket Corporation</t>
  </si>
  <si>
    <t>['r', 'sql']</t>
  </si>
  <si>
    <t>PATH, Inc.</t>
  </si>
  <si>
    <t>['python', 'sql', 'java', 'scala', 'snowflake', 'redshift', 'aws', 'airflow', 'spark', 'git', 'github', 'terraform']</t>
  </si>
  <si>
    <t>invygo</t>
  </si>
  <si>
    <t>Growth Analyst</t>
  </si>
  <si>
    <t>Envato</t>
  </si>
  <si>
    <t>Data Analyst-Experienced</t>
  </si>
  <si>
    <t>ABN TECH CORP</t>
  </si>
  <si>
    <t>Python/ Data Engineer - Now Hiring</t>
  </si>
  <si>
    <t>Tanisha Systems</t>
  </si>
  <si>
    <t>Professional-Data Scientist</t>
  </si>
  <si>
    <t>['python', 'r', 'scala', 'sql', 'mongodb', 'mongodb', 'pandas', 'pytorch', 'tidyverse', 'tensorflow', 'keras', 'spark', 'pyspark', 'jenkins']</t>
  </si>
  <si>
    <t>Senior Data Analyst - Customer Acquisition</t>
  </si>
  <si>
    <t>DMATS JR. Network Data Engineer - 16622</t>
  </si>
  <si>
    <t>US Army Civilian Human Resources Agency</t>
  </si>
  <si>
    <t>Office of the Secretary of the Interior</t>
  </si>
  <si>
    <t>['python', 'java', 'sql', 'gcp', 'bigquery', 'flow']</t>
  </si>
  <si>
    <t>Data Analyst/Scientist (Hybrid Role)</t>
  </si>
  <si>
    <t>['sql', 'sas', 'sas', 'python', 'databricks', 'tableau', 'power bi']</t>
  </si>
  <si>
    <t>Senior Data Engineer, Finance (San Francisco, CA)</t>
  </si>
  <si>
    <t>['sql', 'snowflake', 'tableau', 'sap']</t>
  </si>
  <si>
    <t>['c#', 'java', 'typescript', 'rust', 'aws', 'redshift', 'spark']</t>
  </si>
  <si>
    <t>Fort Washington, PA</t>
  </si>
  <si>
    <t>Medior Data Analyst</t>
  </si>
  <si>
    <t>['sql', 'python', 'c#', 'power bi', 'ssis']</t>
  </si>
  <si>
    <t>Senior Data Analyst, Global Delivery Operations</t>
  </si>
  <si>
    <t>Netomi</t>
  </si>
  <si>
    <t>['java', 'sql', 'r', 'aws', 'redshift', 'snowflake', 'gcp', 'kafka', 'spring', 'excel', 'power bi', 'tableau', 'ssrs']</t>
  </si>
  <si>
    <t>['aws', 'azure', 'gcp', 'ibm cloud', 'oracle', 'tableau', 'power bi', 'confluence']</t>
  </si>
  <si>
    <t>Data Analyst-ETL (Insurance Domin)</t>
  </si>
  <si>
    <t>Neo tech solutions</t>
  </si>
  <si>
    <t>Sr. QA Engineer - Rates Data Intelligence</t>
  </si>
  <si>
    <t>['selenium', 'bitbucket', 'jenkins', 'git', 'jira']</t>
  </si>
  <si>
    <t>AI Generated Content (AIGC) Rewriter - Hindi (India)</t>
  </si>
  <si>
    <t>Data Analyst (SAS, SQL, )</t>
  </si>
  <si>
    <t>Apidel Technologies</t>
  </si>
  <si>
    <t>Comet</t>
  </si>
  <si>
    <t>['sql', 'alteryx', 'excel']</t>
  </si>
  <si>
    <t>['sql', 'python', 'r', 'sql server', 'oracle', 'hadoop', 'spark']</t>
  </si>
  <si>
    <t>Conservation Impact Data Specialist</t>
  </si>
  <si>
    <t>Island Conservation</t>
  </si>
  <si>
    <t>Data Analyst II (S04494P)</t>
  </si>
  <si>
    <t>University of Texas at Arlington</t>
  </si>
  <si>
    <t>['sas', 'sas', 'oracle', 'excel', 'unity']</t>
  </si>
  <si>
    <t>['snowflake', 'tableau', 'git', 'gitlab']</t>
  </si>
  <si>
    <t>Data Scientist I/II (Cross Channel Analytics)</t>
  </si>
  <si>
    <t>['python', 'r', 'scala', 'sql', 'azure', 'databricks', 'aws', 'spark', 'hadoop', 'word', 'power bi', 'tableau']</t>
  </si>
  <si>
    <t>Snowflake/DBT Data Engineer</t>
  </si>
  <si>
    <t>['sql', 'sql server', 'snowflake', 'airflow', 'spark']</t>
  </si>
  <si>
    <t>H+K International</t>
  </si>
  <si>
    <t>PEIMS Data Analyst (Richland Collegiate High School) - Full-time ...</t>
  </si>
  <si>
    <t>Sr. Data Scientist-Health Analytics resource for Veterans Affairs</t>
  </si>
  <si>
    <t>Corvus Technology Resources</t>
  </si>
  <si>
    <t>['python', 'r', 'sql', 'nosql', 'azure', 'hadoop', 'spark', 'tensorflow', 'pytorch', 'gdpr', 'power bi', 'docker', 'kubernetes', 'terraform', 'github', 'jira', 'confluence']</t>
  </si>
  <si>
    <t>Head of Data Science &amp; Advanced Analytics</t>
  </si>
  <si>
    <t>Applihub</t>
  </si>
  <si>
    <t>['python', 'r', 'sql', 'nosql', 'aws', 'azure', 'tensorflow', 'pytorch', 'hadoop', 'spark', 'tableau', 'power bi', 'git']</t>
  </si>
  <si>
    <t>Maxus Technology USA LLC</t>
  </si>
  <si>
    <t>['sql', 'python', 'java', 'sql server', 'snowflake', 'redshift', 'azure', 'oracle', 'databricks', 'airflow', 'ssis', 'power bi', 'looker', 'git']</t>
  </si>
  <si>
    <t>Data Scientist - Wallets, Payments and Commerce</t>
  </si>
  <si>
    <t>Scope Services Inc</t>
  </si>
  <si>
    <t>['sql', 'python', 'java', 'snowflake', 'bigquery', 'hadoop']</t>
  </si>
  <si>
    <t>['python', 'sql', 'go', 'elasticsearch', 'aws', 'snowflake', 'bigquery', 'airflow', 'spark', 'unix', 'jenkins', 'docker', 'kubernetes', 'git']</t>
  </si>
  <si>
    <t>Data Analyst IT 100% remote</t>
  </si>
  <si>
    <t>['sql', 'sql server', 'oracle', 'excel', 'sap']</t>
  </si>
  <si>
    <t>['python', 'mongodb', 'mongodb', 'sql', 'mysql', 'azure', 'airflow', 'plotly', 'matplotlib', 'seaborn', 'tensorflow', 'pytorch', 'dax', 'tableau']</t>
  </si>
  <si>
    <t>Sr. Business Analyst/Data Analyst</t>
  </si>
  <si>
    <t>['excel', 'power bi', 'alteryx']</t>
  </si>
  <si>
    <t>Senior Data Engineer/ PySpark/ AWS</t>
  </si>
  <si>
    <t>Financial data analyst</t>
  </si>
  <si>
    <t>HR Business Partner</t>
  </si>
  <si>
    <t>Mojave, CA</t>
  </si>
  <si>
    <t>Saicon Consultants Inc</t>
  </si>
  <si>
    <t>['sql', 'sql server', 'db2', 'oracle', 'unix', 'windows', 'sap']</t>
  </si>
  <si>
    <t>Numerade</t>
  </si>
  <si>
    <t>['sql', 'python', 'go', 'aws', 'gcp', 'azure']</t>
  </si>
  <si>
    <t>Sr. Data Scientist, Aftermarket Analytics</t>
  </si>
  <si>
    <t>['python', 'aws', 'snowflake', 'azure', 'airflow', 'numpy', 'pandas', 'tensorflow', 'git']</t>
  </si>
  <si>
    <t>['sql', 'nosql', 'python', 'java', 'aws', 'azure', 'power bi', 'tableau', 'git']</t>
  </si>
  <si>
    <t>Data Analyst 2 - Albany</t>
  </si>
  <si>
    <t>New York State Department of Labor</t>
  </si>
  <si>
    <t>Vendor Master Data Analyst / Financial Master Data Analyst</t>
  </si>
  <si>
    <t>A mid-level Hadoop Kubernetes engineer with automation and custom...</t>
  </si>
  <si>
    <t>GTechNY</t>
  </si>
  <si>
    <t>['azure', 'hadoop', 'kubernetes']</t>
  </si>
  <si>
    <t>Signature Science, LLC - 3.1</t>
  </si>
  <si>
    <t>['r', 'python', 'perl', 'aws', 'azure', 'tidyverse', 'unix', 'docker', 'git']</t>
  </si>
  <si>
    <t>Data Scientist I/II, Strategic Planning &amp; Forecasting (Contact...</t>
  </si>
  <si>
    <t>Data Scientist, Supply Analyst</t>
  </si>
  <si>
    <t>Let's Do This</t>
  </si>
  <si>
    <t>Senior Data Scientist (Raleigh, NC)</t>
  </si>
  <si>
    <t>['r', 'java', 'python']</t>
  </si>
  <si>
    <t>Senior Data Scientist, International Growth at Reddit in Remote</t>
  </si>
  <si>
    <t>Epidemiologist Data Analyst Hybrid</t>
  </si>
  <si>
    <t>Intern Program - Data Scientist Intern</t>
  </si>
  <si>
    <t>['scala', 'sql', 'python', 'r', 'cassandra', 'hadoop', 'spark']</t>
  </si>
  <si>
    <t>Senior Business Solution Analyst in Data</t>
  </si>
  <si>
    <t>Sr Staff Data Scientist - ATG</t>
  </si>
  <si>
    <t>['python', 'numpy', 'pytorch', 'tensorflow']</t>
  </si>
  <si>
    <t>Director, Data Engineering Analysis, Design and Strategy</t>
  </si>
  <si>
    <t>['azure', 'hadoop', 'spark', 'express', 'docker']</t>
  </si>
  <si>
    <t>Data Engineer - Palantir Foundry</t>
  </si>
  <si>
    <t>VUI</t>
  </si>
  <si>
    <t>['sql', 'python', 'java', 'r', 'elasticsearch', 'spark', 'hadoop']</t>
  </si>
  <si>
    <t>Financial Data Analyst and Research Specialist</t>
  </si>
  <si>
    <t>Kewaskum, WI</t>
  </si>
  <si>
    <t>The Silbernagel Group</t>
  </si>
  <si>
    <t>Data scientist formula</t>
  </si>
  <si>
    <t>eComm Data Analyst</t>
  </si>
  <si>
    <t>PepsiCo</t>
  </si>
  <si>
    <t>['sql', 'snowflake', 'sap', 'jira']</t>
  </si>
  <si>
    <t>McLane Company, Inc.</t>
  </si>
  <si>
    <t>['sql', 'nosql', 'python', 'azure', 'databricks', 'spark', 'numpy', 'pandas', 'scikit-learn', 'tableau', 'power bi']</t>
  </si>
  <si>
    <t>Data Analytics Manager - Adobe Analytics</t>
  </si>
  <si>
    <t>Elliott Moss Consulting</t>
  </si>
  <si>
    <t>['nosql', 'mongodb', 'mongodb', 'aws', 'hadoop', 'spark']</t>
  </si>
  <si>
    <t>Project Manager: Customer Outreach (Data Science)</t>
  </si>
  <si>
    <t>CCRi</t>
  </si>
  <si>
    <t>['aws', 'azure', 'jira']</t>
  </si>
  <si>
    <t>Methods and Data Analyst</t>
  </si>
  <si>
    <t>['python', 'r', 'bash', 'azure', 'spark', 'pandas']</t>
  </si>
  <si>
    <t>['scala', 'sql']</t>
  </si>
  <si>
    <t>Data Engineer With Python Development Exp</t>
  </si>
  <si>
    <t>Swanktek</t>
  </si>
  <si>
    <t>['python', 'sql', 'nosql', 'mongodb', 'mongodb']</t>
  </si>
  <si>
    <t>['gcp', 'bigquery', 'looker']</t>
  </si>
  <si>
    <t>['r', 'python', 'sql', 'airflow', 'tableau', 'power bi']</t>
  </si>
  <si>
    <t>Data Analyst - Veeva Compass Solutions Consulting</t>
  </si>
  <si>
    <t>Data Scientist/Data Analyst/Business analyst needed for product...</t>
  </si>
  <si>
    <t>Sr. Software Engineer, Data (Starshield)</t>
  </si>
  <si>
    <t>['c#', 'java', 'python', 'c++', 'snowflake', 'spark', 'linux', 'kubernetes']</t>
  </si>
  <si>
    <t>Senior Data Engineer, AWS Global Trade and Product Compliance...</t>
  </si>
  <si>
    <t>['python', 'sql', 'java', 'scala', 'typescript', 'aws', 'redshift', 'spark', 'hadoop', 'flow']</t>
  </si>
  <si>
    <t>Senior Product Manager - AI &amp; Data Products</t>
  </si>
  <si>
    <t>Causaly</t>
  </si>
  <si>
    <t>Manager Data Science – Lead Digital et Média (H/F)</t>
  </si>
  <si>
    <t>['r', 'sas', 'sas', 'python', 'sql', 'nosql', 'spark']</t>
  </si>
  <si>
    <t>NK Trading</t>
  </si>
  <si>
    <t>['python', 'r', 'sql', 'azure', 'aws', 'power bi', 'tableau']</t>
  </si>
  <si>
    <t>Data Scientist (F/M/DIV)</t>
  </si>
  <si>
    <t>['python', 'azure', 'databricks', 'spark', 'pyspark', 'tensorflow', 'pytorch', 'tableau']</t>
  </si>
  <si>
    <t>['sql', 'r', 'python', 'aws', 'gcp', 'azure', 'snowflake', 'tableau', 'power bi']</t>
  </si>
  <si>
    <t>Part Time Data Analyst Internship</t>
  </si>
  <si>
    <t>Aryming Asset Funding</t>
  </si>
  <si>
    <t>via Which Adviser</t>
  </si>
  <si>
    <t>Financial Data Analyst / Financial Analyst</t>
  </si>
  <si>
    <t>Conga</t>
  </si>
  <si>
    <t>['alteryx', 'tableau', 'zoom']</t>
  </si>
  <si>
    <t>U.S. District Court and the Probation and Pretrial Services Office</t>
  </si>
  <si>
    <t>Lead Data Scientist, Economy</t>
  </si>
  <si>
    <t>One Medical</t>
  </si>
  <si>
    <t>['python', 'sql', 'redshift', 'snowflake', 'aws', 'spark', 'airflow', 'pyspark', 'tableau', 'looker']</t>
  </si>
  <si>
    <t>Florida Department of Corrections</t>
  </si>
  <si>
    <t>['sas', 'sas', 'sql', 'sharepoint', 'word', 'excel', 'outlook', 'powerpoint', 'power bi', 'sap']</t>
  </si>
  <si>
    <t>Statistics for Data Science Tutor</t>
  </si>
  <si>
    <t>Coimbra, Portugal</t>
  </si>
  <si>
    <t>RedLight</t>
  </si>
  <si>
    <t>['python', 'aws', 'tensorflow', 'pytorch', 'nltk', 'terraform', 'docker', 'kubernetes']</t>
  </si>
  <si>
    <t>Senior DataOps Engineer (m/f/d) Berlin</t>
  </si>
  <si>
    <t>Junior Data Engineer - BI</t>
  </si>
  <si>
    <t>['c#', 'java', 'aws', 'gcp', 'azure', 'airflow', 'spark', 'ssis', 'tableau', 'looker']</t>
  </si>
  <si>
    <t>['python', 'sql', 'go', 'aws', 'redshift', 'snowflake', 'bigquery', 'airflow', 'looker', 'terraform']</t>
  </si>
  <si>
    <t>Defense Technical Information Center</t>
  </si>
  <si>
    <t>Provider Data Analyst</t>
  </si>
  <si>
    <t>['sql', 'python', 'sql server', 'oracle', 'excel', 'dax', 'ssis', 'flow']</t>
  </si>
  <si>
    <t>Finance Master Data Analyst</t>
  </si>
  <si>
    <t>CirrusMD</t>
  </si>
  <si>
    <t>['python', 'sql', 'go', 'ruby', 'ruby', 'postgresql', 'snowflake', 'aws', 'airflow', 'docker', 'kubernetes', 'github']</t>
  </si>
  <si>
    <t>['python', 'tableau', 'looker']</t>
  </si>
  <si>
    <t>Senior Data Analyst - Business Insights &amp; Research US - 3167</t>
  </si>
  <si>
    <t>Cambridge University Press &amp; Assessment</t>
  </si>
  <si>
    <t>['sql', 'r', 'python', 'sas', 'sas', 'dax']</t>
  </si>
  <si>
    <t>Drone Imaging Data Scientist- HYBRID</t>
  </si>
  <si>
    <t>ML Engineer/Data Scientist</t>
  </si>
  <si>
    <t>Zurich Insurance Group</t>
  </si>
  <si>
    <t>['python', 'java', 'c++', 'azure', 'aws', 'tensorflow', 'pytorch', 'scikit-learn', 'spark']</t>
  </si>
  <si>
    <t>Senior Health Data Analyst - Data Onboarding, Veeva Compass</t>
  </si>
  <si>
    <t>Data Scientist -(Azure / Azure Databricks / Apache Spark/ Python...</t>
  </si>
  <si>
    <t>Web Data Analytics</t>
  </si>
  <si>
    <t>['javascript', 'html', 'css', 'react', 'excel', 'jira', 'confluence']</t>
  </si>
  <si>
    <t>Mental Health Data Analyst (Health Care Program Planner/Analyst...</t>
  </si>
  <si>
    <t>['sas', 'sas', 'windows', 'spss']</t>
  </si>
  <si>
    <t>Senior Data Engineer - Data Analytics (Remote eligible) (Ann...</t>
  </si>
  <si>
    <t>Data Science Analyst (Phoenix, AZ)</t>
  </si>
  <si>
    <t>INDUSTRIAL SCHEDULER/EVM ANALYST</t>
  </si>
  <si>
    <t>Client of Insight Global</t>
  </si>
  <si>
    <t>['excel', 'powerpoint', 'visio', 'tableau']</t>
  </si>
  <si>
    <t>Data Analyst - ggplot2, R, SQL, Python- Remote</t>
  </si>
  <si>
    <t>['r', 'python', 'sql', 'ggplot2', 'word']</t>
  </si>
  <si>
    <t>Data/Information Management Analyst</t>
  </si>
  <si>
    <t>Data Scientist - Finance</t>
  </si>
  <si>
    <t>['sql', 'html', 'javascript', 'css', 'databricks', 'alteryx']</t>
  </si>
  <si>
    <t>Sentinel(GBSD) Data Engineer - 9206</t>
  </si>
  <si>
    <t>['r', 'sql', 'python', 'c#', 'sql server', 'ssis', 'alteryx', 'tableau']</t>
  </si>
  <si>
    <t>Data Analyst – Smartmockups product 🚀</t>
  </si>
  <si>
    <t>['sql', 'python', 'r', 'snowflake', 'redshift', 'bigquery', 'looker']</t>
  </si>
  <si>
    <t>Web3 Data Scientist</t>
  </si>
  <si>
    <t>BlockTal</t>
  </si>
  <si>
    <t>['python', 'r', 'sql', 'graphql', 'tableau']</t>
  </si>
  <si>
    <t>Mid/Senior/Lead Data Engineer–ETL informatica</t>
  </si>
  <si>
    <t>['python', 'shell', 'sql', 'oracle', 'azure', 'aws', 'unix']</t>
  </si>
  <si>
    <t>['nosql', 'bash', 'python', 'aws', 'hadoop', 'airflow', 'kafka', 'linux', 'github', 'ansible', 'chef', 'puppet', 'terraform', 'jenkins']</t>
  </si>
  <si>
    <t>8443- Data Analyst</t>
  </si>
  <si>
    <t>['sql', 'python', 'aws', 'azure', 'gcp', 'oracle', 'power bi', 'excel', 'word', 'visio']</t>
  </si>
  <si>
    <t>['r', 'sas', 'sas', 'python', 'sql', 'shell', 'tableau']</t>
  </si>
  <si>
    <t>Facilities Information Analyst I</t>
  </si>
  <si>
    <t>Data Engineer with AWS experince</t>
  </si>
  <si>
    <t>['nosql', 'sql', 'mongo', 'dynamodb', 'elasticsearch', 'postgresql', 'sql server', 'mysql', 'cassandra', 'aws', 'aurora', 'oracle']</t>
  </si>
  <si>
    <t>['python', 'matlab', 'java', 'c++', 'scikit-learn', 'pytorch', 'linux', 'windows', 'git', 'svn', 'jira']</t>
  </si>
  <si>
    <t>Aspire</t>
  </si>
  <si>
    <t>['c', 'tableau', 'spreadsheet']</t>
  </si>
  <si>
    <t>BA/data analyst</t>
  </si>
  <si>
    <t>['sql', 'python', 'r', 'sql server', 'tableau', 'sap', 'alteryx', 'docker', 'gitlab']</t>
  </si>
  <si>
    <t>BOM and Data Analyst</t>
  </si>
  <si>
    <t>Singer Vehicle Design</t>
  </si>
  <si>
    <t>Lead Data Scientist (Greater NYC Area, NY or Remote)</t>
  </si>
  <si>
    <t>Thyme Care</t>
  </si>
  <si>
    <t>['r', 'looker']</t>
  </si>
  <si>
    <t>Data Engineer, DataOps</t>
  </si>
  <si>
    <t>['mongodb', 'mongodb', 'python', 'snowflake', 'kafka', 'airflow', 'kubernetes']</t>
  </si>
  <si>
    <t>GrowthLoop</t>
  </si>
  <si>
    <t>['sql', 'snowflake', 'bigquery', 'redshift', 'airflow']</t>
  </si>
  <si>
    <t>Data Scientist, Customer Success</t>
  </si>
  <si>
    <t>['python', 'sql', 'c', 'go', 'gcp', 'looker', 'flow']</t>
  </si>
  <si>
    <t>IO Datasphere</t>
  </si>
  <si>
    <t>['sql', 'sql server', 'sharepoint', 'alteryx', 'ssrs', 'tableau', 'git', 'github', 'jira']</t>
  </si>
  <si>
    <t>Big Data / AI Engineer</t>
  </si>
  <si>
    <t>Vulnerability Management Data Analyst</t>
  </si>
  <si>
    <t>['python', 'r', 'excel', 'splunk']</t>
  </si>
  <si>
    <t>Data quality Analyst (W2)</t>
  </si>
  <si>
    <t>Randstad Sourceright</t>
  </si>
  <si>
    <t>KBR, Inc</t>
  </si>
  <si>
    <t>Summer 2024 Data Scientist Intern – IBM Consulting (Commercial)</t>
  </si>
  <si>
    <t>['r', 'sas', 'sas', 'word', 'excel']</t>
  </si>
  <si>
    <t>Senior/Principal Software Development Engineer in Test – Big Data</t>
  </si>
  <si>
    <t>['shell', 'python', 'hadoop', 'spark']</t>
  </si>
  <si>
    <t>['r', 'python', 'sql', 'java', 'spark']</t>
  </si>
  <si>
    <t>Scripps Health</t>
  </si>
  <si>
    <t>['go', 'r', 'python', 'sas', 'sas', 'sql', 'power bi', 'tableau']</t>
  </si>
  <si>
    <t>Machine Learning Engineer, Fraud</t>
  </si>
  <si>
    <t>['python', 'scala', 'ruby', 'ruby', 'spark']</t>
  </si>
  <si>
    <t>Data Analyst (Bangkok Based, Relocation Provided)</t>
  </si>
  <si>
    <t>['sql', 'sas', 'sas', 'r', 'python', 'vba', 'sql server', 'spss', 'tableau', 'power bi']</t>
  </si>
  <si>
    <t>['python', 'sql', 'aws', 'snowflake', 'gcp', 'airflow', 'docker', 'kubernetes']</t>
  </si>
  <si>
    <t>Mysuru, Karnataka, India</t>
  </si>
  <si>
    <t>66degrees</t>
  </si>
  <si>
    <t>['sql', 'gcp', 'bigquery']</t>
  </si>
  <si>
    <t>Business Data Analytics Analyst</t>
  </si>
  <si>
    <t>Senior/Lead Data Engineer</t>
  </si>
  <si>
    <t>['java', 'mysql', 'aws', 'asp.net']</t>
  </si>
  <si>
    <t>['scala', 'python', 'java', 'azure', 'databricks', 'spark', 'airflow', 'jira', 'confluence']</t>
  </si>
  <si>
    <t>Senior Data Engineer (NZ)</t>
  </si>
  <si>
    <t>['python', 'sql', 'databricks', 'aws', 'pyspark', 'spark', 'airflow', 'kubernetes']</t>
  </si>
  <si>
    <t>Life/Health Data Scientist</t>
  </si>
  <si>
    <t>Data Engineer/DBA-South Denver/U.S. Citizens, s, and those...</t>
  </si>
  <si>
    <t>Pioneer, CA</t>
  </si>
  <si>
    <t>Solomon Page</t>
  </si>
  <si>
    <t>Data Science Analyst - Research</t>
  </si>
  <si>
    <t>VP; Capital Planning Transformation Data Analyst (Hybrid). Job in...</t>
  </si>
  <si>
    <t>Vignesh Technological Solutions Inc, - VTSI</t>
  </si>
  <si>
    <t>['python', 'azure', 'databricks', 'flask']</t>
  </si>
  <si>
    <t>Lead Data Engineer (Streaming Infra)</t>
  </si>
  <si>
    <t>['scala', 'clojure', 'java', 'dynamodb', 'aws', 'bigquery', 'kafka', 'kubernetes']</t>
  </si>
  <si>
    <t>['sql', 'r', 'python', 'azure', 'databricks', 'rshiny', 'spark', 'kafka', 'power bi', 'tableau']</t>
  </si>
  <si>
    <t>Software Developer in Data Science Team</t>
  </si>
  <si>
    <t>['scala', 'python', 'sql', 'aws', 'spark', 'kafka', 'kubernetes']</t>
  </si>
  <si>
    <t>Junior Data BI Analyst</t>
  </si>
  <si>
    <t>Java developer</t>
  </si>
  <si>
    <t>Data Scientist (LLM)</t>
  </si>
  <si>
    <t>['java', 'python', 'go', 'tensorflow', 'pytorch']</t>
  </si>
  <si>
    <t>Brookwood Search &amp; Selection</t>
  </si>
  <si>
    <t>['sql', 'shell', 'db2', 'sql server', 'cassandra', 'azure', 'oracle', 'linux']</t>
  </si>
  <si>
    <t>['python', 'java', 'aws', 'azure', 'spark', 'hadoop', 'kafka']</t>
  </si>
  <si>
    <t>Systems/Data Analyst</t>
  </si>
  <si>
    <t>ektello</t>
  </si>
  <si>
    <t>['windows', 'excel']</t>
  </si>
  <si>
    <t>['python', 'sql', 'java', 'vba', 'excel', 'tableau', 'splunk', 'docker']</t>
  </si>
  <si>
    <t>MLOps / Data Engineer at YC-backed AI startup</t>
  </si>
  <si>
    <t>Cerrion</t>
  </si>
  <si>
    <t>['mongodb', 'mongodb', 'python', 'nosql', 'kafka', 'pytorch', 'kubernetes', 'docker', 'git']</t>
  </si>
  <si>
    <t>['sas', 'sas', 'sql', 'vb.net', 'oracle']</t>
  </si>
  <si>
    <t>Downey, CA</t>
  </si>
  <si>
    <t>['sql', 'shell', 'python', 'sql server', 'oracle', 'azure', 'databricks', 'unix']</t>
  </si>
  <si>
    <t>Senior Third Party Data Analyst</t>
  </si>
  <si>
    <t>['sql', 'c', 'go', 'flow']</t>
  </si>
  <si>
    <t>Data Engineer - Product Supply Analytics - Full-time / Part-time</t>
  </si>
  <si>
    <t>Nestl Purina Pet Care</t>
  </si>
  <si>
    <t>Open - Data Analyst (Publicis Media)</t>
  </si>
  <si>
    <t>['sql', 'r', 'python', 'excel', 'spss', 'tableau', 'looker', 'airtable']</t>
  </si>
  <si>
    <t>Cyber Security Analytics and Data Engineer</t>
  </si>
  <si>
    <t>Little Falls, NJ</t>
  </si>
  <si>
    <t>['python', 'html', 'css', 'javascript', 'sql', 'nosql', 'gcp', 'splunk', 'ansible', 'chef', 'git']</t>
  </si>
  <si>
    <t>Big Data - Data Engineer - Tampa, FL - VP/C13 - Hybrid</t>
  </si>
  <si>
    <t>Crystal River, FL</t>
  </si>
  <si>
    <t>['python', 'shell', 'sql', 'scala', 'oracle', 'spark', 'bitbucket']</t>
  </si>
  <si>
    <t>Data Scientist V Data Science (100% remote from CA, GA, HI, CO...</t>
  </si>
  <si>
    <t>Data and Evaluation Management Analyst</t>
  </si>
  <si>
    <t>County of San Mateo</t>
  </si>
  <si>
    <t>['windows', 'word', 'excel', 'powerpoint']</t>
  </si>
  <si>
    <t>Senior Data Scientist - Machine Learning and AI Specialist ...</t>
  </si>
  <si>
    <t>['sql', 'go', 'java', 'sql server', 'oracle', 'ssis', 'flow', 'jenkins']</t>
  </si>
  <si>
    <t>Data Engineer/Scientist - AWS Glue</t>
  </si>
  <si>
    <t>['python', 'java', 'scala', 'aws', 'redshift', 'microstrategy']</t>
  </si>
  <si>
    <t>Data Engineer, FinAuto</t>
  </si>
  <si>
    <t>['sql', 'python', 'scala', 'java', 'shell', 'aws', 'redshift', 'hadoop', 'spark', 'unix']</t>
  </si>
  <si>
    <t>UNM Hospital</t>
  </si>
  <si>
    <t>Chicago Trading Company (CTC)</t>
  </si>
  <si>
    <t>Spiceworks</t>
  </si>
  <si>
    <t>['sql', 'sql server', 'snowflake', 'redshift', 'tableau', 'excel']</t>
  </si>
  <si>
    <t>San Antonio Housing Authority</t>
  </si>
  <si>
    <t>['sql', 'r', 'visual basic', 'vba', 'sap', 'excel', 'sheets', 'looker']</t>
  </si>
  <si>
    <t>Senior Engineer- (Spark, Big Data, Linux, Java)</t>
  </si>
  <si>
    <t>['java', 'scala', 'nosql', 'couchbase', 'cassandra', 'redis', 'spark', 'kafka', 'express', 'phoenix', 'linux', 'kubernetes', 'docker']</t>
  </si>
  <si>
    <t>Front end developer</t>
  </si>
  <si>
    <t>Leading Path</t>
  </si>
  <si>
    <t>Data Engineer (Python, GCP)</t>
  </si>
  <si>
    <t>OtterBase</t>
  </si>
  <si>
    <t>['python', 'gcp', 'aws', 'azure']</t>
  </si>
  <si>
    <t>(USA) Senior Data Scientist, eCommerce Product</t>
  </si>
  <si>
    <t>['sql', 'r', 'python', 'scala', 'bigquery', 'spark', 'tensorflow', 'tableau', 'splunk']</t>
  </si>
  <si>
    <t>Senior Data Scientist - TikTok US - Tech Services</t>
  </si>
  <si>
    <t>Sr. Data Engineer PySpark &amp; Databricks #3296 #3271</t>
  </si>
  <si>
    <t>['python', 'sql', 'databricks', 'azure', 'snowflake', 'pyspark', 'spark', 'kafka', 'ssis', 'flow']</t>
  </si>
  <si>
    <t>Avalanche Labs</t>
  </si>
  <si>
    <t>['sql', 'go', 'excel', 'word', 'visio']</t>
  </si>
  <si>
    <t>Data Analyst 5</t>
  </si>
  <si>
    <t>Westford, MA</t>
  </si>
  <si>
    <t>Juniper Networks, Inc.</t>
  </si>
  <si>
    <t>Applied Data Scientist (Senior) (Greater NYC Area, NY or Remote)</t>
  </si>
  <si>
    <t>AI and Machine Learning Data Engineer</t>
  </si>
  <si>
    <t>['go', 'python', 'databricks', 'aws', 'jupyter', 'react', 'word']</t>
  </si>
  <si>
    <t>['python', 'sql', 'sql server', 'pandas', 'numpy', 'tableau', 'excel', 'alteryx']</t>
  </si>
  <si>
    <t>Inlumi</t>
  </si>
  <si>
    <t>['python', 'r', 'julia', 'tableau', 'power bi']</t>
  </si>
  <si>
    <t>Data Scientist in Research &amp; Development (R&amp;D)</t>
  </si>
  <si>
    <t>Oegstgeest, Netherlands</t>
  </si>
  <si>
    <t>Data Scientist and Technology Delivery manager - SVP /  (Hybrid)</t>
  </si>
  <si>
    <t>['r', 'python', 'sql', 'scala', 'java', 'c++', 'matplotlib', 'tableau']</t>
  </si>
  <si>
    <t>Head of Analytics &amp; Data Science</t>
  </si>
  <si>
    <t>Intrepid Digital</t>
  </si>
  <si>
    <t>Fort Collins, CO</t>
  </si>
  <si>
    <t>Otter Products, LLC</t>
  </si>
  <si>
    <t>['go', 'sql', 'sql server', 'azure', 'ssis', 'power bi', 'ssrs']</t>
  </si>
  <si>
    <t>Sr Data Engineer ( SQL , Python , Cloud ) - Remote</t>
  </si>
  <si>
    <t>['python', 'sql', 'gcp', 'aws', 'azure', 'hadoop', 'pyspark', 'tableau']</t>
  </si>
  <si>
    <t>Data Scientist (Demand Planning Statistician)</t>
  </si>
  <si>
    <t>ML Product Manager</t>
  </si>
  <si>
    <t>SQL Developer</t>
  </si>
  <si>
    <t>SmartBrain</t>
  </si>
  <si>
    <t>Data Analyst (2 positions available)</t>
  </si>
  <si>
    <t>Schenectady City School District</t>
  </si>
  <si>
    <t>Senior Data Scientist - Traffic Matrix, TikTok User Growth</t>
  </si>
  <si>
    <t>Reprise Digital</t>
  </si>
  <si>
    <t>['sql', 'snowflake', 'excel', 'jira', 'asana']</t>
  </si>
  <si>
    <t>The Mark USA</t>
  </si>
  <si>
    <t>['r', 'excel', 'word', 'zoom']</t>
  </si>
  <si>
    <t>Clinical Data Analyst (Entry to Mid Level)</t>
  </si>
  <si>
    <t>Allied Technologies &amp; Consulting</t>
  </si>
  <si>
    <t>Information Technology (IT) Data Analyst</t>
  </si>
  <si>
    <t>US Federal Law Enforcement Training Centers</t>
  </si>
  <si>
    <t>['sql', 'c', 'go', 'oracle', 'tableau']</t>
  </si>
  <si>
    <t>IT Data Analytic Architect - Biopharma Commercial</t>
  </si>
  <si>
    <t>Aware Super</t>
  </si>
  <si>
    <t>Principal Data Strategist</t>
  </si>
  <si>
    <t>Data Analyst I/II - Contact Center Channel Management</t>
  </si>
  <si>
    <t>['sql', 'pyspark', 'word', 'spreadsheet']</t>
  </si>
  <si>
    <t>['go', 'powerpoint', 'excel', 'sharepoint', 'power bi']</t>
  </si>
  <si>
    <t>['sql', 'python', 'nosql', 'sql server', 'snowflake', 'aws', 'databricks', 'power bi', 'excel', 'tableau', 'git']</t>
  </si>
  <si>
    <t>['sql', 'azure', 'aws', 'power bi']</t>
  </si>
  <si>
    <t>['excel', 'powerpoint', 'outlook', 'word', 'sharepoint', 'tableau', 'flow']</t>
  </si>
  <si>
    <t>Entry level data Scientist - Now Hiring</t>
  </si>
  <si>
    <t>['tableau', 'excel', 'sharepoint', 'powerpoint', 'word', 'confluence']</t>
  </si>
  <si>
    <t>Associate Data Engineering</t>
  </si>
  <si>
    <t>Data Engineer II at BlueVine in Redwood City, CA</t>
  </si>
  <si>
    <t>BlueVine</t>
  </si>
  <si>
    <t>['python', 'sql', 'aws', 'redshift', 'docker']</t>
  </si>
  <si>
    <t>AI/ML Senior Engineer</t>
  </si>
  <si>
    <t>['python', 'java', 'scikit-learn', 'tensorflow', 'pytorch', 'fastapi', 'windows']</t>
  </si>
  <si>
    <t>Data Manager- Digitalization, Trading &amp; Origination (m/f/d)</t>
  </si>
  <si>
    <t>['python', 'sql', 'pandas', 'numpy', 'matplotlib']</t>
  </si>
  <si>
    <t>['shell', 'java', 'scala', 'python', 'oracle', 'unix', 'linux']</t>
  </si>
  <si>
    <t>Data Scientist Generative AI</t>
  </si>
  <si>
    <t>Forward Deployed Data Engineer - Remote</t>
  </si>
  <si>
    <t>Reality Defender</t>
  </si>
  <si>
    <t>['python', 'typescript', 'nosql', 'mongodb', 'mongodb', 'dynamodb', 'aws', 'azure', 'pandas', 'pytorch', 'pyspark']</t>
  </si>
  <si>
    <t>Business Analyst, MCO- Clinical, UM, CM Data Reporting REMOTE</t>
  </si>
  <si>
    <t>Northampton, MA</t>
  </si>
  <si>
    <t>['sql', 'postgresql', 'express', 'atlassian', 'git', 'confluence', 'jira']</t>
  </si>
  <si>
    <t>V.I.E (m/f/d) Software Developer for Autonomous Driving</t>
  </si>
  <si>
    <t>Hammond, IN</t>
  </si>
  <si>
    <t>['r', 'python', 'crystal', 'tableau', 'excel', 'word', 'powerpoint']</t>
  </si>
  <si>
    <t>['sql', 'python', 'java', 'mysql', 'aws', 'aurora', 'kafka']</t>
  </si>
  <si>
    <t>Assistant Data Scientist - Epigenetics &amp; Molecular Carcinogenesis</t>
  </si>
  <si>
    <t>South Barrington, IL</t>
  </si>
  <si>
    <t>PRESENCE</t>
  </si>
  <si>
    <t>Retail - Data Analyst III</t>
  </si>
  <si>
    <t>Apopka, FL</t>
  </si>
  <si>
    <t>['go', 'mysql', 'oracle', 'sap']</t>
  </si>
  <si>
    <t>Manager, Data Engineering - Now Hiring</t>
  </si>
  <si>
    <t>Pharmaceutical R&amp;D Data Scientist</t>
  </si>
  <si>
    <t>['python', 'r', 'matlab', 'sql', 'oracle', 'colocation']</t>
  </si>
  <si>
    <t>Space Metrics</t>
  </si>
  <si>
    <t>['python', 'r', 'scala', 'java', 'sql', 'c++', 'nosql', 'pytorch', 'tensorflow', 'hadoop', 'spark', 'pyspark', 'opencv', 'kafka']</t>
  </si>
  <si>
    <t>['sql', 'sql server', 'azure', 'databricks', 'kafka', 'tableau']</t>
  </si>
  <si>
    <t>Big Data Engineer - C12 - Hybrid</t>
  </si>
  <si>
    <t>['java', 'python', 'aws', 'azure', 'gcp', 'hadoop', 'spark', 'kafka', 'angular.js', 'react.js', 'docker', 'kubernetes']</t>
  </si>
  <si>
    <t>Senior Data Scientist (f/m/d) Stuttgart</t>
  </si>
  <si>
    <t>['python', 'go', 'c++', 'r', 'java', 'linux']</t>
  </si>
  <si>
    <t>Data Engineer /Data Analyst</t>
  </si>
  <si>
    <t>INGENworks</t>
  </si>
  <si>
    <t>iQuasar LLC</t>
  </si>
  <si>
    <t>['python', 'r', 'java', 'c++', 'matlab', 'vba', 'sql', 'git']</t>
  </si>
  <si>
    <t>Cloud Data Engineer (Hybrid)</t>
  </si>
  <si>
    <t>['python', 'sql', 'r', 'dynamodb', 'aws', 'redshift']</t>
  </si>
  <si>
    <t>Mt Vernon, AL</t>
  </si>
  <si>
    <t>XPO Logistics</t>
  </si>
  <si>
    <t>['r', 'python', 'sql', 'numpy', 'pandas', 'plotly', 'matplotlib']</t>
  </si>
  <si>
    <t>['python', 'javascript', 'pyspark']</t>
  </si>
  <si>
    <t>Lead Supply Chain Data Scientist (REMOTE)</t>
  </si>
  <si>
    <t>Abercrombie &amp; Fitch Co.</t>
  </si>
  <si>
    <t>['sql', 'python', 'r', 'azure', 'snowflake', 'databricks']</t>
  </si>
  <si>
    <t>FLYR</t>
  </si>
  <si>
    <t>['python', 'gcp', 'tensorflow', 'airflow', 'macos', 'tableau', 'looker']</t>
  </si>
  <si>
    <t>Data Scientist / AI Specialist</t>
  </si>
  <si>
    <t>Data Quality Analyst - Excel Expert</t>
  </si>
  <si>
    <t>Manager, Data Scientists</t>
  </si>
  <si>
    <t>['sql', 'c', 'hadoop', 'tableau']</t>
  </si>
  <si>
    <t>Dataman Health Inc</t>
  </si>
  <si>
    <t>['python', 'snowflake', 'aws', 'tableau']</t>
  </si>
  <si>
    <t>Data Engineer (Nashville, TN or Remote)</t>
  </si>
  <si>
    <t>Aristocrat</t>
  </si>
  <si>
    <t>['php', 'python', 'java', 'sql', 'nosql', 'aws', 'azure', 'gcp', 'hadoop', 'tableau']</t>
  </si>
  <si>
    <t>['sql', 'spark', 'pyspark', 'hadoop', 'tableau', 'github', 'jenkins']</t>
  </si>
  <si>
    <t>['python', 'r', 'redshift', 'snowflake', 'hadoop', 'spark']</t>
  </si>
  <si>
    <t>Principal People Data Analyst (Remote)</t>
  </si>
  <si>
    <t>['python', 'azure', 'gcp', 'pyspark']</t>
  </si>
  <si>
    <t>Data Analyst/SE</t>
  </si>
  <si>
    <t>The IT Gigs</t>
  </si>
  <si>
    <t>['sql', 'visual basic']</t>
  </si>
  <si>
    <t>Health Data Scientist, Senior</t>
  </si>
  <si>
    <t>['python', 'aws', 'rshiny', 'hugging face', 'react', 'fastapi', 'node', 'tableau', 'qlik', 'splunk', 'docker', 'kubernetes', 'jenkins']</t>
  </si>
  <si>
    <t>Big Data Developers</t>
  </si>
  <si>
    <t>Bizessence Pty</t>
  </si>
  <si>
    <t>['python', 'scala', 'aws', 'spark', 'pyspark']</t>
  </si>
  <si>
    <t>['java', 'linux', 'flow']</t>
  </si>
  <si>
    <t>IT - Customer Support Analyst</t>
  </si>
  <si>
    <t>IMS People</t>
  </si>
  <si>
    <t>Lead Data Analyst - Retirement Product Management</t>
  </si>
  <si>
    <t>Data Architect/Sr Data Analyst - Onsite</t>
  </si>
  <si>
    <t>Talent Hires</t>
  </si>
  <si>
    <t>['sql', 'sql server', 'db2', 'mysql', 'oracle']</t>
  </si>
  <si>
    <t>['c', 'r']</t>
  </si>
  <si>
    <t>['python', 'r', 'azure', 'docker', 'kubernetes']</t>
  </si>
  <si>
    <t>Senior Machine Learning Engineer + Data Scientist</t>
  </si>
  <si>
    <t>['python', 'r', 'databricks', 'aws', 'spark', 'pytorch', 'scikit-learn', 'git', 'docker']</t>
  </si>
  <si>
    <t>Data Analyst (ID#10252)</t>
  </si>
  <si>
    <t>Jr Java Programmer /data analyst /Data scientist/ Machine learning...</t>
  </si>
  <si>
    <t>['r', 'python', 'sas', 'sas', 'sql', 'hadoop']</t>
  </si>
  <si>
    <t>Data Scientist, Marketing</t>
  </si>
  <si>
    <t>Software Engineer - Data Science, Tableau, MS SQL, python, AWS</t>
  </si>
  <si>
    <t>Position for Data Analyst role, Location Jersey City NJ long Term...</t>
  </si>
  <si>
    <t>['snowflake', 'aws', 'redshift', 'bigquery', 'tableau']</t>
  </si>
  <si>
    <t>Mid-level Data Engineer (REMOTE)</t>
  </si>
  <si>
    <t>via Memphis, TN - Geebo</t>
  </si>
  <si>
    <t>['sql', 'python', 'aws', 'node.js', 'docker', 'git']</t>
  </si>
  <si>
    <t>Data Engineer Professional for Learning/Training Purposes Needed</t>
  </si>
  <si>
    <t>['sql', 'r', 'python', 'nosql', 'mysql', 'hadoop', 'kafka', 'spark', 'plotly', 'seaborn']</t>
  </si>
  <si>
    <t>['sql', 'crystal', 't-sql', 'sql server', 'oracle', 'ssis']</t>
  </si>
  <si>
    <t>Data Scientist/Engineer (Baltimore, MD)</t>
  </si>
  <si>
    <t>['python', 'java', 'javascript']</t>
  </si>
  <si>
    <t>['python', 'aws', 'hugging face', 'react', 'fastapi', 'node', 'tableau', 'qlik', 'docker', 'kubernetes', 'jenkins']</t>
  </si>
  <si>
    <t>Mission Data Analyst - Full-time / Part-time</t>
  </si>
  <si>
    <t>['sql', 'sas', 'sas', 'r', 'python', 'javascript', 'azure', 'databricks', 'word', 'excel', 'powerpoint', 'power bi', 'jira']</t>
  </si>
  <si>
    <t>CIBER</t>
  </si>
  <si>
    <t>['sql', 'r', 'python', 'go', 'spark', 'power bi', 'tableau', 'flow']</t>
  </si>
  <si>
    <t>Lulus</t>
  </si>
  <si>
    <t>['python', 'scala', 'aws', 'excel', 'docker', 'kubernetes', 'terraform', 'ansible', 'chef']</t>
  </si>
  <si>
    <t>Entry-Level Data Scientist</t>
  </si>
  <si>
    <t>Reporting Data Analyst-Asst Vice President-CRS-TAMPA</t>
  </si>
  <si>
    <t>Data Developer</t>
  </si>
  <si>
    <t>Data Scientist (100% Remote) at Frontdoor, Inc. in Austin, TX</t>
  </si>
  <si>
    <t>Clinical Data Analyst (100% REMOTE/NO C2C)</t>
  </si>
  <si>
    <t>['sas', 'sas', 'sql', 'tableau', 'jira']</t>
  </si>
  <si>
    <t>Data Scientist Lead, Global Monetization Strategy &amp; Analytics</t>
  </si>
  <si>
    <t>Health Data Analyst II</t>
  </si>
  <si>
    <t>CIOX Health</t>
  </si>
  <si>
    <t>['word', 'excel', 'terminal']</t>
  </si>
  <si>
    <t>Bloomfield Hills, MI</t>
  </si>
  <si>
    <t>Remote Full-Time AI Data Scientist - Contract to Hire</t>
  </si>
  <si>
    <t>Game Analyst (Analytics &amp; Data Science)</t>
  </si>
  <si>
    <t>Cambridge, UK</t>
  </si>
  <si>
    <t>Jagex</t>
  </si>
  <si>
    <t>['sql', 'python', 'aws', 'snowflake', 'jupyter', 'excel', 'power bi']</t>
  </si>
  <si>
    <t>Credit Data Analyst II</t>
  </si>
  <si>
    <t>Lendmark Financial Services</t>
  </si>
  <si>
    <t>InsideHigherEd</t>
  </si>
  <si>
    <t>['r', 'sas', 'sas', 'python', 'zoom']</t>
  </si>
  <si>
    <t>People Insights &amp; Analytics Partner - Lead Data Analyst - Now Hiring</t>
  </si>
  <si>
    <t>[JOB 11078] Senior Data Engineer, Brazil</t>
  </si>
  <si>
    <t>['sql', 'nosql', 'scala', 'python', 'aws', 'azure', 'gcp', 'spark', 'airflow', 'kafka', 'jenkins']</t>
  </si>
  <si>
    <t>Report Developer</t>
  </si>
  <si>
    <t>['sql', 'javascript', 't-sql']</t>
  </si>
  <si>
    <t>Senior Manager, Quality Data Science</t>
  </si>
  <si>
    <t>Gilead Sciences Inc</t>
  </si>
  <si>
    <t>['java', 'python', 'sas', 'sas', 'sql', 'scala', 'aws', 'tableau']</t>
  </si>
  <si>
    <t>American Honda Motor Co Inc</t>
  </si>
  <si>
    <t>['python', 'java', 'kotlin', 'tensorflow', 'pytorch', 'spark', 'airflow', 'kafka', 'kubernetes']</t>
  </si>
  <si>
    <t>Tucker Parker Smith Group (TPS Group)</t>
  </si>
  <si>
    <t>['sql', 'excel', 'powerpoint', 'tableau']</t>
  </si>
  <si>
    <t>Business Analytics, Customer Success Analyst</t>
  </si>
  <si>
    <t>Box</t>
  </si>
  <si>
    <t>['python', 'c#', 'aws', 'gcp', 'databricks', 'ansible', 'terraform']</t>
  </si>
  <si>
    <t>Radiant Systems Inc</t>
  </si>
  <si>
    <t>['python', 'excel', 'tableau', 'sap']</t>
  </si>
  <si>
    <t>['sql', 'python', 'java', 'c++', 'scala', 'aws', 'hadoop', 'spark', 'kafka', 'tableau', 'flow']</t>
  </si>
  <si>
    <t>Reliability Data Analyst / LRASM / Orlando, FL</t>
  </si>
  <si>
    <t>['c++', 'sql']</t>
  </si>
  <si>
    <t>['sql', 'azure', 'ssrs', 'ssis']</t>
  </si>
  <si>
    <t>['matplotlib', 'ggplot2', 'word', 'power bi', 'tableau', 'spreadsheet', 'excel', 'powerpoint']</t>
  </si>
  <si>
    <t>Conquest Consulting</t>
  </si>
  <si>
    <t>['sql', 'python', 'r', 'julia', 'matlab', 'c++', 'java', 'word', 'excel', 'outlook', 'tableau']</t>
  </si>
  <si>
    <t>Remote Data Scientist (Data Bricks)</t>
  </si>
  <si>
    <t>via Morrisville, NC - Geebo</t>
  </si>
  <si>
    <t>Technology Consulting, Inc.</t>
  </si>
  <si>
    <t>Scientific/Engineering Data Analyst - Full-time</t>
  </si>
  <si>
    <t>Banking Data Analyst</t>
  </si>
  <si>
    <t>Laka &amp; Company</t>
  </si>
  <si>
    <t>['c#', 'sql', 'python', 'sql server', 'azure', 'ssis', 'ssrs']</t>
  </si>
  <si>
    <t>Fora Financial</t>
  </si>
  <si>
    <t>['python', 'r', 'sql', 'databricks', 'aws']</t>
  </si>
  <si>
    <t>SR Data Analyst</t>
  </si>
  <si>
    <t>Provi</t>
  </si>
  <si>
    <t>['sql', 'python', 'snowflake', 'redshift', 'tableau', 'github']</t>
  </si>
  <si>
    <t>Senior Data Scientist, RNA Therapeutics</t>
  </si>
  <si>
    <t>['r', 'snowflake', 'power bi', 'excel', 'spss', 'tableau']</t>
  </si>
  <si>
    <t>['python', 'java', 'scala', 'sql', 'nosql', 'r', 'aws', 'snowflake', 'redshift', 'github']</t>
  </si>
  <si>
    <t>Blue Harvest</t>
  </si>
  <si>
    <t>['sql', 'nosql', 'scala', 'java', 'c#', 'azure', 'bigquery', 'spark']</t>
  </si>
  <si>
    <t>Data Management Analyst - Avendra</t>
  </si>
  <si>
    <t>Aramark</t>
  </si>
  <si>
    <t>Digital Data Analyst - Orlando / Alpharetta</t>
  </si>
  <si>
    <t>CHEP Inc</t>
  </si>
  <si>
    <t>['python', 'sql', 'tableau', 'power bi', 'excel']</t>
  </si>
  <si>
    <t>Data Analyst (E-Trade/Middle office platform &amp; T++ Application)</t>
  </si>
  <si>
    <t>Head of Data Science, Analytics and BI</t>
  </si>
  <si>
    <t>['python', 'sql', 'tensorflow', 'keras', 'spark', 'tableau', 'looker', 'qlik']</t>
  </si>
  <si>
    <t>Data Analyst-IE</t>
  </si>
  <si>
    <t>Killeen, TX</t>
  </si>
  <si>
    <t>Central Texas College</t>
  </si>
  <si>
    <t>['excel', 'powerpoint', 'word', 'outlook', 'microsoft teams', 'webex', 'zoom']</t>
  </si>
  <si>
    <t>['python', 'javascript', 'julia', 'r', 'java', 'sql', 'postgresql', 'mysql', 'snowflake', 'bigquery', 'tensorflow', 'theano', 'scikit-learn', 'keras', 'spark', 'hadoop', 'plotly', 'seaborn', 'spring']</t>
  </si>
  <si>
    <t>Latitude IT</t>
  </si>
  <si>
    <t>Edwardsville, IL</t>
  </si>
  <si>
    <t>Lacework</t>
  </si>
  <si>
    <t>['r', 'sql', 'python', 'sas', 'sas', 'matlab', 'aws', 'azure', 'gcp', 'snowflake', 'spark', 'kubernetes']</t>
  </si>
  <si>
    <t>Sr. Data Engineer (Remote - Nationwide) at Lumeris in Remote</t>
  </si>
  <si>
    <t>Lumeris</t>
  </si>
  <si>
    <t>['sql', 'c#', 'aws', 'ssis']</t>
  </si>
  <si>
    <t>Mid Atlantic Professionals Inc.</t>
  </si>
  <si>
    <t>['sql', 'python', 'tableau', 'sharepoint', 'excel', 'power bi', 'visio', 'flow']</t>
  </si>
  <si>
    <t>TS/SCI Data Analyst - MUSTS Tableau, Data Visualization, Executive...</t>
  </si>
  <si>
    <t>['python', 'sql', 'tableau', 'alteryx']</t>
  </si>
  <si>
    <t>['go', 'python', 'excel']</t>
  </si>
  <si>
    <t>['azure', 'snowflake', 'spark', 'jenkins', 'terraform', 'docker']</t>
  </si>
  <si>
    <t>['go', 'excel', 'sharepoint', 'power bi', 'word']</t>
  </si>
  <si>
    <t>Senior Sales Specialist, AI Data Science</t>
  </si>
  <si>
    <t>['spark', 'hadoop']</t>
  </si>
  <si>
    <t>Enterprise Architect (Big Data)</t>
  </si>
  <si>
    <t>Data Scientist with experience to teach beginner level classroom...</t>
  </si>
  <si>
    <t>['python', 'r', 'sql', 'mysql', 'oracle', 'azure', 'pyspark', 'pandas', 'scikit-learn', 'seaborn', 'matplotlib', 'numpy', 'keras', 'tensorflow']</t>
  </si>
  <si>
    <t>Remediation Lead Analyst (VP) - Hybrid</t>
  </si>
  <si>
    <t>['sql', 'tableau', 'qlik', 'power bi', 'word', 'excel', 'powerpoint']</t>
  </si>
  <si>
    <t>E-commerce Data Analyst</t>
  </si>
  <si>
    <t>Patchogue, NY</t>
  </si>
  <si>
    <t>via Patchogue, NY - Geebo</t>
  </si>
  <si>
    <t>Multicoin Capital</t>
  </si>
  <si>
    <t>Travel Risk and T&amp;E Data Analyst</t>
  </si>
  <si>
    <t>Jefferies</t>
  </si>
  <si>
    <t>['react', 'excel']</t>
  </si>
  <si>
    <t>['vba', 'sql', 'redshift', 'excel', 'tableau', 'power bi']</t>
  </si>
  <si>
    <t>Advisor - CMC Data Scientist (SMDD)</t>
  </si>
  <si>
    <t>Eli Lilly</t>
  </si>
  <si>
    <t>['r', 'python', 'vba', 'excel', 'word', 'powerpoint']</t>
  </si>
  <si>
    <t>Legal Economics LLC</t>
  </si>
  <si>
    <t>['sas', 'sas', 'r', 'pandas']</t>
  </si>
  <si>
    <t>Big Data Engineer / Mandarin speaker / Onsite Downtown LA</t>
  </si>
  <si>
    <t>Lead Data Scientist, Electric Load Forecasting (Hybrid)</t>
  </si>
  <si>
    <t>EVERSOURCE</t>
  </si>
  <si>
    <t>['python', 'sas', 'sas', 'r', 'sql', 'azure', 'excel']</t>
  </si>
  <si>
    <t>Data Analyst/Reports manager- (Diversity &amp; Vendor Management)</t>
  </si>
  <si>
    <t>Tanisha Systems, Inc</t>
  </si>
  <si>
    <t>Principal Healthcare Data Analyst</t>
  </si>
  <si>
    <t>['sas', 'sas', 'sql', 'python', 'r', 'tableau', 'word', 'powerpoint', 'visio', 'excel', 'spss']</t>
  </si>
  <si>
    <t>Altus Group</t>
  </si>
  <si>
    <t>['sql', 'python', 'aws', 'redshift', 'azure', 'jenkins', 'github']</t>
  </si>
  <si>
    <t>['python', 'sql', 'html']</t>
  </si>
  <si>
    <t>St Data Analyst</t>
  </si>
  <si>
    <t>Data Scientists IV</t>
  </si>
  <si>
    <t>File Transfer/Data Analyst</t>
  </si>
  <si>
    <t>2024 Summer Intern - Agency Data Analytics</t>
  </si>
  <si>
    <t>Event Data Analyst</t>
  </si>
  <si>
    <t>SilverXis,Inc</t>
  </si>
  <si>
    <t>Data Engineer/Modeler - Investment Manager</t>
  </si>
  <si>
    <t>['python', 'sql', 'typescript', 'javascript', 'azure', 'react']</t>
  </si>
  <si>
    <t>['python', 'aws', 'spark', 'git', 'atlassian', 'jira']</t>
  </si>
  <si>
    <t>Senior Data Scientist - financial systems, risk modeling</t>
  </si>
  <si>
    <t>Data Analytics Senior Analyst, AVP- Tampa, FL (Hybrid)</t>
  </si>
  <si>
    <t>Data Engineer (Local to New England Only)</t>
  </si>
  <si>
    <t>['sql', 'azure', 'dax', 'power bi']</t>
  </si>
  <si>
    <t>Founding Chief Data Scientist - Seed Start-Up</t>
  </si>
  <si>
    <t>['python', 'aws', 'numpy', 'pandas', 'matplotlib']</t>
  </si>
  <si>
    <t>['sql', 'scala', 'c#', 'java', 'python', 'spark']</t>
  </si>
  <si>
    <t>Data Analyst - Financial Services</t>
  </si>
  <si>
    <t>['sql', 'gcp', 'windows', 'looker', 'tableau']</t>
  </si>
  <si>
    <t>Sr IT Data Analyst (US)</t>
  </si>
  <si>
    <t>['sql', 'hadoop', 'alteryx', 'jira']</t>
  </si>
  <si>
    <t>Regal Medical Group, Inc.</t>
  </si>
  <si>
    <t>Data Scientist (Fraud Detection)</t>
  </si>
  <si>
    <t>['azure', 'terraform', 'git']</t>
  </si>
  <si>
    <t>Sales Ops Data Analyst (Remote)</t>
  </si>
  <si>
    <t>CloudFlare</t>
  </si>
  <si>
    <t>['sql', 'bigquery', 'sheets', 'tableau']</t>
  </si>
  <si>
    <t>LeadStack, Inc.</t>
  </si>
  <si>
    <t>['sql', 'nosql', 'azure', 'gcp']</t>
  </si>
  <si>
    <t>Business Process Analytics Developer, Advisor [HYBRID]</t>
  </si>
  <si>
    <t>LCIPL</t>
  </si>
  <si>
    <t>['sql', 'python', 'aws', 'redshift', 'snowflake', 'gcp']</t>
  </si>
  <si>
    <t>Wilton, CT</t>
  </si>
  <si>
    <t>['vba', 'sap', 'excel']</t>
  </si>
  <si>
    <t>Sequoia Applied Technologies</t>
  </si>
  <si>
    <t>Naya Homes</t>
  </si>
  <si>
    <t>Airport Planning Analyst/Consultant</t>
  </si>
  <si>
    <t>Americas Region</t>
  </si>
  <si>
    <t>['python', 'r', 'spreadsheet', 'word', 'powerpoint', 'excel', 'flow', 'terminal']</t>
  </si>
  <si>
    <t>Data Analyst 2 - 124611</t>
  </si>
  <si>
    <t>Equity Researcher and Data Analyst</t>
  </si>
  <si>
    <t>Rivera Consulting, Inc.</t>
  </si>
  <si>
    <t>['tableau', 'excel', 'wrike']</t>
  </si>
  <si>
    <t>via We Work Remotely</t>
  </si>
  <si>
    <t>Constellium</t>
  </si>
  <si>
    <t>Sr. Data Engineer (hybrid on-site)</t>
  </si>
  <si>
    <t>['go', 'sql', 'python', 'r', 'looker']</t>
  </si>
  <si>
    <t>Sioux Falls, SD</t>
  </si>
  <si>
    <t>East River Electric Power Cooperative, Inc.</t>
  </si>
  <si>
    <t>Ryder</t>
  </si>
  <si>
    <t>Data Scientist - Product</t>
  </si>
  <si>
    <t>Visly</t>
  </si>
  <si>
    <t>['python', 'r', 'sql', 'redshift', 'snowflake']</t>
  </si>
  <si>
    <t>Ecommerce Data Scientist - USDS</t>
  </si>
  <si>
    <t>['sql', 'python', 'r', 'express', 'tableau']</t>
  </si>
  <si>
    <t>Senior Data Analyst (remote)</t>
  </si>
  <si>
    <t>['sql', 'redshift', 'tableau', 'slack']</t>
  </si>
  <si>
    <t>Senior Data Scientist - Must have Databricks experience</t>
  </si>
  <si>
    <t>['python', 'sql', 'databricks', 'scikit-learn', 'spark']</t>
  </si>
  <si>
    <t>['java', 'python', 'sql', 'nosql', 'gcp', 'azure', 'aws', 'spark']</t>
  </si>
  <si>
    <t>DML Engineer - .NET Developer with web experience</t>
  </si>
  <si>
    <t>Rotterdam, Netherlands</t>
  </si>
  <si>
    <t>Mendix</t>
  </si>
  <si>
    <t>['go', 'c#', 'react', 'vue', 'angular', 'git']</t>
  </si>
  <si>
    <t>Machine Learning Operations Engineer 2</t>
  </si>
  <si>
    <t>Constellation Technologies</t>
  </si>
  <si>
    <t>['aws', 'tensorflow', 'linux', 'docker', 'kubernetes']</t>
  </si>
  <si>
    <t>System Engineer</t>
  </si>
  <si>
    <t>Data#3</t>
  </si>
  <si>
    <t>Data Scientist with strong US real estate background - Contract to...</t>
  </si>
  <si>
    <t>Remote Jr Java programmer/Data Analyst/Data Scientists/ML ...</t>
  </si>
  <si>
    <t>Rexford Industrial</t>
  </si>
  <si>
    <t>['powershell', 'sql', 'python', 'azure', 'databricks', 'spark', 'tableau', 'power bi']</t>
  </si>
  <si>
    <t>['aws', 'redshift', 'kafka', 'spark']</t>
  </si>
  <si>
    <t>Vinings, GA</t>
  </si>
  <si>
    <t>Data Analyst - Product &amp; Engineering Tech Center, Business Tech</t>
  </si>
  <si>
    <t>Data Scientist (H/F)</t>
  </si>
  <si>
    <t>['sql', 't-sql', 'python', 'scala', 'azure', 'snowflake', 'databricks']</t>
  </si>
  <si>
    <t>['python', 'sql', 'excel', 'tableau', 'power bi']</t>
  </si>
  <si>
    <t>Applied Data Scientist (Remote)</t>
  </si>
  <si>
    <t>Arcules, Inc.</t>
  </si>
  <si>
    <t>['python', 'golang', 'pytorch', 'tensorflow', 'opencv', 'docker', 'kubernetes']</t>
  </si>
  <si>
    <t>Sisense</t>
  </si>
  <si>
    <t>['sql', 'r', 'python', 'snowflake']</t>
  </si>
  <si>
    <t>YES! Communities</t>
  </si>
  <si>
    <t>Associate - Pricing/Data Analyst</t>
  </si>
  <si>
    <t>ENGINEER</t>
  </si>
  <si>
    <t>Goma, Democratic Republic of the Congo</t>
  </si>
  <si>
    <t>via UN Joblink Careers</t>
  </si>
  <si>
    <t>United Nations Organization Stabilization Mission in the Democratic Republic of Congo (MONUSCO)</t>
  </si>
  <si>
    <t>['c', 'assembly']</t>
  </si>
  <si>
    <t>BAE Systems Plc</t>
  </si>
  <si>
    <t>['aws', 'tableau', 'power bi']</t>
  </si>
  <si>
    <t>Vero Beach, FL</t>
  </si>
  <si>
    <t>Medical Data Systems, Inc (MDS)</t>
  </si>
  <si>
    <t>Demo - Maximus</t>
  </si>
  <si>
    <t>Data Scientist "LOCAL RICHMOND CANDIDATES ONLY"</t>
  </si>
  <si>
    <t>Analyst, HR Data Integrity</t>
  </si>
  <si>
    <t>Assistant Professor in Mathematical and Statistical Data Science ...</t>
  </si>
  <si>
    <t>LEAD DATA SCIENTIST, AI ACCELERATION</t>
  </si>
  <si>
    <t>Data Analyst II - SQL Reporting</t>
  </si>
  <si>
    <t>Dental &amp; Vision Options Generous Pa.</t>
  </si>
  <si>
    <t>Supply Chain Data Science Subject Matter Expert</t>
  </si>
  <si>
    <t>Machine Learning DevOps Engineer</t>
  </si>
  <si>
    <t>['python', 'azure', 'docker', 'terraform', 'github', 'jenkins']</t>
  </si>
  <si>
    <t>Data Engineer IV (Greater Denver Area, CO)</t>
  </si>
  <si>
    <t>['sql', 'python', 'r', 'shell', 'nosql', 'javascript', 'spark', 'windows', 'tableau']</t>
  </si>
  <si>
    <t>Data Analyst/Scientist</t>
  </si>
  <si>
    <t>Principal Engineer, Data Engineering</t>
  </si>
  <si>
    <t>['sql', 'aws', 'gcp', 'kafka', 'spark', 'flow']</t>
  </si>
  <si>
    <t>['python', 'swift', 'gcp']</t>
  </si>
  <si>
    <t>Software Engineer III (Salt Lake City, UT)</t>
  </si>
  <si>
    <t>Murray, UT</t>
  </si>
  <si>
    <t>R1 RCM</t>
  </si>
  <si>
    <t>Business Development Growth Leader- Data Science Solutions (Remote)</t>
  </si>
  <si>
    <t>Data Scientist, Analytics - Ads</t>
  </si>
  <si>
    <t>Quizlet</t>
  </si>
  <si>
    <t>Data Scientist - Investing</t>
  </si>
  <si>
    <t>Wealthsimple</t>
  </si>
  <si>
    <t>['python', 'sql', 'pandas', 'scikit-learn', 'numpy']</t>
  </si>
  <si>
    <t>Remote Data Scientist/Analyst (Entry/Junior Level) - Now Hiring</t>
  </si>
  <si>
    <t>['sql', 'golang', 'python', 'bigquery', 'airflow', 'spark', 'react', 'angular', 'docker', 'kubernetes', 'terraform']</t>
  </si>
  <si>
    <t>Master Data Manager (unisex)</t>
  </si>
  <si>
    <t>Human Edge</t>
  </si>
  <si>
    <t>['python', 'golang', 'aws']</t>
  </si>
  <si>
    <t>Lead Data Scientist - Care Delivery</t>
  </si>
  <si>
    <t>['python', 'sql', 'bigquery']</t>
  </si>
  <si>
    <t>Sr. Software Engineer, Data Foundation Platform</t>
  </si>
  <si>
    <t>['go', 'c', 'dynamodb', 'mysql', 'databricks', 'aws', 'kafka', 'spark', 'docker', 'terraform']</t>
  </si>
  <si>
    <t>Data Scientist (Intern) United States - Full-time / Part-time</t>
  </si>
  <si>
    <t>Senior/Lead Data Scientist (Deep Learning)</t>
  </si>
  <si>
    <t>Project Associate - Data Analytics (Contract)</t>
  </si>
  <si>
    <t>Array</t>
  </si>
  <si>
    <t>['c++']</t>
  </si>
  <si>
    <t>Senior Data Analytics Lead</t>
  </si>
  <si>
    <t>['sap', 'zoom']</t>
  </si>
  <si>
    <t>Clemson, SC</t>
  </si>
  <si>
    <t>Clemson University</t>
  </si>
  <si>
    <t>['sas', 'sas', 'oracle', 'express', 'sap']</t>
  </si>
  <si>
    <t>Enterprise Master &amp; Reference data Governance Analyst C-12, AVP</t>
  </si>
  <si>
    <t>Poshmark Careers | Data Analytics Intern</t>
  </si>
  <si>
    <t>['sql', 'python', 'r', 'spark', 'excel', 'looker', 'powerpoint']</t>
  </si>
  <si>
    <t>TCL Data Analyst - Now Hiring</t>
  </si>
  <si>
    <t>Data Engineer Python certification</t>
  </si>
  <si>
    <t>['python', 'sql', 'snowflake', 'airflow', 'jenkins']</t>
  </si>
  <si>
    <t>Design Analyst</t>
  </si>
  <si>
    <t>['sharepoint', 'word', 'excel', 'powerpoint', 'sheets', 'spreadsheet']</t>
  </si>
  <si>
    <t>['sql', 'python', 'go', 'tableau', 'looker']</t>
  </si>
  <si>
    <t>eTeam Inc.</t>
  </si>
  <si>
    <t>['python', 'scala', 'mongodb', 'mongodb', 'cassandra', 'aws', 'azure', 'snowflake', 'redshift', 'kafka', 'hadoop', 'spark']</t>
  </si>
  <si>
    <t>AUTODOC</t>
  </si>
  <si>
    <t>Marketing Analytics Manager</t>
  </si>
  <si>
    <t>['r', 'python', 'sql', 'aws', 'redshift']</t>
  </si>
  <si>
    <t>Data Scientist, Rapid Response</t>
  </si>
  <si>
    <t>['python', 'r', 'c++', 'java', 'airflow', 'docker', 'git']</t>
  </si>
  <si>
    <t>AI Solution Cluster Manager</t>
  </si>
  <si>
    <t>['azure', 'aws', 'spark']</t>
  </si>
  <si>
    <t>Senior Staff Data Analyst and Visualization Developer - 100% Remote</t>
  </si>
  <si>
    <t>['r', 'python', 'oracle', 'power bi', 'tableau', 'microstrategy']</t>
  </si>
  <si>
    <t>AI Architect - Palm Beach, FL (On-site)</t>
  </si>
  <si>
    <t>Knight Foundation</t>
  </si>
  <si>
    <t>Data Modeler</t>
  </si>
  <si>
    <t>['sql', 'snowflake', 'word', 'excel', 'powerpoint', 'visio', 'sharepoint']</t>
  </si>
  <si>
    <t>Denken Solutions Inc</t>
  </si>
  <si>
    <t>Experienced Data Scientist for uMAP Clustering and Three.js...</t>
  </si>
  <si>
    <t>Integration Support Analyst (Data Analyst, Customer Experience)</t>
  </si>
  <si>
    <t>Wyomissing, PA</t>
  </si>
  <si>
    <t>Rentokil Initial plc</t>
  </si>
  <si>
    <t>Data Analyst – Aviation</t>
  </si>
  <si>
    <t>via NOVUS Professional Services Inc. Careers</t>
  </si>
  <si>
    <t>['sql', 'nosql', 'sql server']</t>
  </si>
  <si>
    <t>ESG Data Operations Senior Manager</t>
  </si>
  <si>
    <t>Clarity AI</t>
  </si>
  <si>
    <t>Junior Java full stack Developer/ Python/Data Analyst/Data...</t>
  </si>
  <si>
    <t>Manager - Data Analytics/ Manufacturing</t>
  </si>
  <si>
    <t>YER USA</t>
  </si>
  <si>
    <t>Food Security Survey Data Analyst</t>
  </si>
  <si>
    <t>Data Science - Event Impact Modeling + Visualization</t>
  </si>
  <si>
    <t>Avanceon MEA</t>
  </si>
  <si>
    <t>['scala', 'azure', 'hadoop', 'spark', 'pandas', 'numpy', 'node.js']</t>
  </si>
  <si>
    <t>['python', 'sql', 'snowflake', 'aws', 'airflow', 'tableau']</t>
  </si>
  <si>
    <t>St Helena, CA</t>
  </si>
  <si>
    <t>Copper Cane Wines &amp; Provisions</t>
  </si>
  <si>
    <t>Data Scientist/Data Modeler</t>
  </si>
  <si>
    <t>Data Specialist (Huntsville, AL)</t>
  </si>
  <si>
    <t>['html']</t>
  </si>
  <si>
    <t>Junior Data Scientist - UK</t>
  </si>
  <si>
    <t>Senior Machine Learning Ops Engineer</t>
  </si>
  <si>
    <t>['swift', 'sql', 'nosql', 'mongodb', 'mongodb', 'aws', 'gcp', 'azure', 'bigquery', 'tensorflow', 'pytorch']</t>
  </si>
  <si>
    <t>Power BI / MS Azure Data Analyst</t>
  </si>
  <si>
    <t>Ladson, SC</t>
  </si>
  <si>
    <t>Ingenics</t>
  </si>
  <si>
    <t>['azure', 'oracle', 'power bi', 'excel', 'sap']</t>
  </si>
  <si>
    <t>Hudl</t>
  </si>
  <si>
    <t>['python', 'aws', 'redshift', 'airflow', 'phoenix']</t>
  </si>
  <si>
    <t>Manufacturing Engineering Data Science Intern (Spring 2024)</t>
  </si>
  <si>
    <t>['python', 'sas', 'sas', 't-sql', 'excel', 'word']</t>
  </si>
  <si>
    <t>['sql', 'r', 'python', 'aws']</t>
  </si>
  <si>
    <t>['tableau', 'alteryx']</t>
  </si>
  <si>
    <t>['python', 'r', 'sql', 'ruby', 'ruby', 'perl', 'java', 'matlab']</t>
  </si>
  <si>
    <t>Data Science Manager, Risk Interventions - Remote. Job in Atlanta...</t>
  </si>
  <si>
    <t>Management Analyst - SSA Data Analysis</t>
  </si>
  <si>
    <t>The County of Santa Clara</t>
  </si>
  <si>
    <t>['python', 'sql', 'rshiny', 'sap', 'tableau', 'qlik']</t>
  </si>
  <si>
    <t>Arnold, MO   (+2 others)</t>
  </si>
  <si>
    <t>Department Of Defense</t>
  </si>
  <si>
    <t>Visionary Innovative Technology Solutions LLC</t>
  </si>
  <si>
    <t>Flight Operations Training Data Analyst Temp - Now Hiring</t>
  </si>
  <si>
    <t>interaslabs</t>
  </si>
  <si>
    <t>Senior Data Scientist (Recommender Engine) - Streaming TV</t>
  </si>
  <si>
    <t>Data Engineer/ BI Developer</t>
  </si>
  <si>
    <t>Senior Data Analyst - Octopus Electroverse</t>
  </si>
  <si>
    <t>['python', 'sql', 'postgresql', 'firebase', 'firebase', 'aws', 'databricks', 'spark', 'jupyter', 'airflow', 'kubernetes', 'github']</t>
  </si>
  <si>
    <t>Sr Data engineer</t>
  </si>
  <si>
    <t>MANDO TECHNOLOGIES INC</t>
  </si>
  <si>
    <t>['sql', 'python', 'java', 'mongodb', 'mongodb', 'cassandra', 'sql server', 'azure', 'databricks', 'oracle', 'snowflake', 'spark', 'unix', 'power bi', 'cognos', 'tableau', 'github', 'jenkins', 'terraform']</t>
  </si>
  <si>
    <t>['sql', 'nosql', 'java', 'golang', 'mysql', 'elasticsearch', 'gcp', 'kafka', 'hadoop', 'spark', 'flutter', 'react', 'express', 'terraform', 'ansible', 'docker']</t>
  </si>
  <si>
    <t>Senior Cloud Data Engineer - Enterprise Analytics Data Products ...</t>
  </si>
  <si>
    <t>[Job-9587] Data Architect - Portugal</t>
  </si>
  <si>
    <t>['sql', 'python', 'sql server', 'azure', 'gdpr', 'git']</t>
  </si>
  <si>
    <t>Senior Data Engineer - SQL, Snowflake - SQL, Scripting</t>
  </si>
  <si>
    <t>['sql', 'python', 'snowflake', 'aws', 'redshift', 'pyspark', 'pandas', 'word']</t>
  </si>
  <si>
    <t>Senior Data Analyst - Vietnam - LL115</t>
  </si>
  <si>
    <t>usagov</t>
  </si>
  <si>
    <t>['sql', 'bigquery', 'tableau', 'ssrs']</t>
  </si>
  <si>
    <t>Marketing Effectiveness Reporting Analyst</t>
  </si>
  <si>
    <t>SHI International</t>
  </si>
  <si>
    <t>['power bi', 'tableau', 'qlik', 'excel', 'looker', 'monday.com']</t>
  </si>
  <si>
    <t>Manager - Applied Data Scientist</t>
  </si>
  <si>
    <t>Senior Data Analyst, Operations Officer IV - Health Department ...</t>
  </si>
  <si>
    <t>Mayor and City Council of Baltimore</t>
  </si>
  <si>
    <t>Risk and Data Analyst</t>
  </si>
  <si>
    <t>Berwyn, PA</t>
  </si>
  <si>
    <t>TE Connectivity</t>
  </si>
  <si>
    <t>Training - Data Engineer - Contract to Hire</t>
  </si>
  <si>
    <t>Junior Data Analyst - Lawyer.com</t>
  </si>
  <si>
    <t>Lawyer.com</t>
  </si>
  <si>
    <t>['mysql', 'excel']</t>
  </si>
  <si>
    <t>Research Data Analyst II (JC-397661)</t>
  </si>
  <si>
    <t>Caltrans - CA Dept. of Transportation</t>
  </si>
  <si>
    <t>Lothian, MD</t>
  </si>
  <si>
    <t>['mongodb', 'mongodb', 'python', 'php', 'go', 'java', 'mysql', 'postgresql', 'aws', 'redshift', 'hadoop', 'spark', 'graphql', 'docker', 'kubernetes', 'terraform', 'ansible']</t>
  </si>
  <si>
    <t>Entry Level - Data Analyst (Power BI)</t>
  </si>
  <si>
    <t>Aegis Worldwide</t>
  </si>
  <si>
    <t>['sap', 'powerpoint', 'power bi']</t>
  </si>
  <si>
    <t>Integrated Resources, Inc ( IRI )</t>
  </si>
  <si>
    <t>Data Analyst - Analytics</t>
  </si>
  <si>
    <t>['go', 'sql', 'r', 'python', 'looker', 'airtable']</t>
  </si>
  <si>
    <t>['c#', 'python', 'sql', 'aws', 'react', 'spark', 'unity', 'docker']</t>
  </si>
  <si>
    <t>Senior Clinical Data Analyst</t>
  </si>
  <si>
    <t>Data Analyst &amp; Support/Inventory Specialist</t>
  </si>
  <si>
    <t>Quincy Bioscience</t>
  </si>
  <si>
    <t>Sr. Data Engineer, Premium Analytics - Juniper AIDE</t>
  </si>
  <si>
    <t>['sql', 'shell', 'elasticsearch', 'cassandra', 'snowflake', 'databricks', 'aws', 'gcp', 'airflow', 'spark', 'excel', 'looker', 'tableau']</t>
  </si>
  <si>
    <t>via JazzHR</t>
  </si>
  <si>
    <t>Worldly</t>
  </si>
  <si>
    <t>['sql', 'python', 'java', 'c++', 'scala', 'aws', 'excel', 'flow', 'zoom']</t>
  </si>
  <si>
    <t>Jr. Marketing Data Analyst- Ecommerce</t>
  </si>
  <si>
    <t>Carlstadt, NJ</t>
  </si>
  <si>
    <t>Revenue Data Analyst</t>
  </si>
  <si>
    <t>['excel', 'visio', 'sheets', 'flow']</t>
  </si>
  <si>
    <t>Data Scientist/Analyst "LOCAL RICHMOND CANDIDATES ONLY"</t>
  </si>
  <si>
    <t>['scikit-learn', 'pytorch', 'tensorflow']</t>
  </si>
  <si>
    <t>ORU Data Analyst</t>
  </si>
  <si>
    <t>City of Philadelphia</t>
  </si>
  <si>
    <t>['go', 'r', 'python', 'sas', 'sas', 'excel']</t>
  </si>
  <si>
    <t>Staff Data Scientist - Riot Data Products, AI Accelerator</t>
  </si>
  <si>
    <t>['python', 'sql', 'c++', 'redis', 'gcp', 'aws', 'databricks', 'tensorflow', 'pytorch', 'kubernetes', 'docker', 'unreal']</t>
  </si>
  <si>
    <t>Financial Data Analyst (SQL/Tableau) [72208]</t>
  </si>
  <si>
    <t>Need a Data Scientist - Contract to Hire</t>
  </si>
  <si>
    <t>Data Scientist, Machine Learning and RWD</t>
  </si>
  <si>
    <t>Citeline</t>
  </si>
  <si>
    <t>['python', 'sql', 'aws', 'redshift', 'numpy', 'pandas', 'scikit-learn', 'pytorch', 'tensorflow', 'keras', 'pyspark']</t>
  </si>
  <si>
    <t>Principal Research Engineer - AI &amp; ML</t>
  </si>
  <si>
    <t>['python', 'java', 'c', 'c++', 'go', 'snowflake', 'pytorch', 'tensorflow']</t>
  </si>
  <si>
    <t>Data Engineer-Master Data Management</t>
  </si>
  <si>
    <t>['java', 'python', 'sql', 'ibm cloud']</t>
  </si>
  <si>
    <t>Oracle DBA/Data Analyst</t>
  </si>
  <si>
    <t>Pull Skill Technologies</t>
  </si>
  <si>
    <t>Senior Data Engineer - Fintech</t>
  </si>
  <si>
    <t>Nace Partners</t>
  </si>
  <si>
    <t>Data Scientist - Product (U.S. only)</t>
  </si>
  <si>
    <t>Addison, PA</t>
  </si>
  <si>
    <t>via Addison, PA - Geebo</t>
  </si>
  <si>
    <t>['java', 'python', 'perl', 'r', 'sql', 'sql server', 'mysql', 'hadoop', 'spark', 'kafka']</t>
  </si>
  <si>
    <t>Data Scientist – CX Analytics</t>
  </si>
  <si>
    <t>Entera</t>
  </si>
  <si>
    <t>['python', 'sql', 'ruby', 'ruby', 'javascript', 'nosql', 'snowflake', 'aws', 'gcp', 'airflow', 'spark', 'kubernetes', 'docker', 'terraform']</t>
  </si>
  <si>
    <t>Senior Data Scientist, TikTok Analytics</t>
  </si>
  <si>
    <t>Cyber Fraud Data Analyst</t>
  </si>
  <si>
    <t>Looking for Data Scientist for long term engagement - Contract to Hire</t>
  </si>
  <si>
    <t>['python', 'tensorflow', 'pytorch', 'hugging face']</t>
  </si>
  <si>
    <t>Just People Information Security</t>
  </si>
  <si>
    <t>['sql', 'python', 'aws', 'azure', 'pyspark']</t>
  </si>
  <si>
    <t>Data Engineer - Stream Reporting</t>
  </si>
  <si>
    <t>['scala', 'python', 'java', 'sql', 'gcp', 'bigquery', 'spark']</t>
  </si>
  <si>
    <t>Front-End Engineer (Generative AI)</t>
  </si>
  <si>
    <t>['typescript', 'sql', 'react', 'vue']</t>
  </si>
  <si>
    <t>Data Scientist - Content Generation (Office based or Hybrid)</t>
  </si>
  <si>
    <t>Sr. Data Engineer with Snowflake</t>
  </si>
  <si>
    <t>Lakeside, CA</t>
  </si>
  <si>
    <t>Graphic Business Solutions Inc</t>
  </si>
  <si>
    <t>['sql', 't-sql', 'c#', 'html', 'javascript', 'css', 'sql server', 'asp.net', 'ssis', 'ssrs', 'tableau', 'excel']</t>
  </si>
  <si>
    <t>['python', 'sql', 'aws', 'snowflake', 'redshift']</t>
  </si>
  <si>
    <t>Data Scientist Assistant- Health</t>
  </si>
  <si>
    <t>American Institutes for Research</t>
  </si>
  <si>
    <t>['sas', 'sas', 'r', 'python', 'sql', 'mysql', 'sql server', 'word', 'spreadsheet']</t>
  </si>
  <si>
    <t>['python', 'sql', 'aws', 'redshift', 'azure', 'databricks', 'graphql', 'spark', 'linux', 'windows', 'tableau', 'splunk', 'git', 'atlassian', 'terraform', 'docker']</t>
  </si>
  <si>
    <t>['r', 'tableau', 'excel']</t>
  </si>
  <si>
    <t>DeepHealth</t>
  </si>
  <si>
    <t>Thyme</t>
  </si>
  <si>
    <t>['python', 'scala', 'sql', 'swift', 'bigquery', 'spark', 'jupyter', 'git']</t>
  </si>
  <si>
    <t>['sql', 'python', 'r', 'sas', 'sas', 'matlab', 'tableau', 'alteryx']</t>
  </si>
  <si>
    <t>['sql', 'scala', 'java', 'python', 'db2', 'gcp', 'oracle', 'kafka', 'spark', 'flow']</t>
  </si>
  <si>
    <t>Excel Data Analyst</t>
  </si>
  <si>
    <t>Dover, NJ</t>
  </si>
  <si>
    <t>TeleSearch Staffing Solutions</t>
  </si>
  <si>
    <t>Intern, Data Science (Remote)</t>
  </si>
  <si>
    <t>BigHat Biosciences</t>
  </si>
  <si>
    <t>['python', 'r', 'pandas']</t>
  </si>
  <si>
    <t>Geocomputation Data Scientist at EPA</t>
  </si>
  <si>
    <t>Data Scientist for Analyses of Automotive Sensors</t>
  </si>
  <si>
    <t>['python', 'matlab', 'c#', 'scala', 'pandas', 'numpy', 'scikit-learn', 'tensorflow', 'keras', 'hadoop', 'tableau']</t>
  </si>
  <si>
    <t>ARTEMIS Partners of Houston</t>
  </si>
  <si>
    <t>['python', 'r', 'sql', 'aws', 'electron', 'excel']</t>
  </si>
  <si>
    <t>Lead Data Scientist –Credit Risk Modeler (Hybrid) - Now Hiring</t>
  </si>
  <si>
    <t>['sql', 'sas', 'sas', 'excel', 'spss', 'power bi', 'tableau']</t>
  </si>
  <si>
    <t>['c#', 'python', 'hadoop', 'pandas', 'jupyter', 'windows', 'tableau', 'excel']</t>
  </si>
  <si>
    <t>Staff Machine Learning Engineer ,AI as Services</t>
  </si>
  <si>
    <t>['golang', 'scala', 'sql', 'python', 'redis', 'kafka', 'hadoop', 'spark', 'splunk', 'docker', 'jenkins', 'ansible']</t>
  </si>
  <si>
    <t>['sql', 'c', 'excel', 'power bi']</t>
  </si>
  <si>
    <t>Business Data Analyst II (Tableau)</t>
  </si>
  <si>
    <t>Environmental Data Manager</t>
  </si>
  <si>
    <t>Data Analyst or Data Scientist</t>
  </si>
  <si>
    <t>Staff Data Scientist - Data Ventures</t>
  </si>
  <si>
    <t>['go', 'python', 'scala', 'r', 'pyspark', 'spark', 'tensorflow']</t>
  </si>
  <si>
    <t>Data Analytics Senior Manager</t>
  </si>
  <si>
    <t>Senior Analyst, Finance Systems and Analytics - Remote</t>
  </si>
  <si>
    <t>Data Analyst at SalesLoft in Atlanta, GA</t>
  </si>
  <si>
    <t>SALESLOFT</t>
  </si>
  <si>
    <t>Customer Data Analyst</t>
  </si>
  <si>
    <t>['sql', 'excel', 'alteryx', 'flow']</t>
  </si>
  <si>
    <t>Business Strategy Analyst - Deposit Analytics (Midlevel)</t>
  </si>
  <si>
    <t>['r', 'python', 'sql', 'phoenix', 'excel', 'tableau']</t>
  </si>
  <si>
    <t>Meduit | Driving Revenue Cycle Performance</t>
  </si>
  <si>
    <t>Senior Staff Data Scientist - Rocket Growth</t>
  </si>
  <si>
    <t>['python', 'java', 'pytorch', 'tensorflow', 'pyspark', 'flow']</t>
  </si>
  <si>
    <t>Staff Data Scientist, Marketing</t>
  </si>
  <si>
    <t>New York City Council</t>
  </si>
  <si>
    <t>['sas', 'sas', 'sql', 'python', 'r', 'spss', 'tableau']</t>
  </si>
  <si>
    <t>Immuna</t>
  </si>
  <si>
    <t>['python', 'jupyter', 'pandas', 'spark', 'pytorch']</t>
  </si>
  <si>
    <t>['sql', 'python', 'sql server', 'azure', 'databricks', 'oracle', 'spark', 'hadoop']</t>
  </si>
  <si>
    <t>Enterprise Data Engineer - Snowflake</t>
  </si>
  <si>
    <t>['aws', 'azure', 'snowflake', 'excel']</t>
  </si>
  <si>
    <t>Meyrin, Switzerland</t>
  </si>
  <si>
    <t>['nosql', 'mongodb', 'mongodb', 'docker', 'git', 'github']</t>
  </si>
  <si>
    <t>ReversingLabs</t>
  </si>
  <si>
    <t>Director, Data Analyst - HYBRID</t>
  </si>
  <si>
    <t>['sql', 'python', 'snowflake', 'oracle', 'aws', 'azure', 'sap', 'tableau', 'power bi', 'jenkins', 'bitbucket', 'atlassian', 'jira', 'confluence']</t>
  </si>
  <si>
    <t>['sql', 'c', 'kafka', 'windows']</t>
  </si>
  <si>
    <t>Senior Data Engineer - Python, GCP, Big Query</t>
  </si>
  <si>
    <t>['python', 'gcp', 'drupal']</t>
  </si>
  <si>
    <t>Assistant to the Director - School of Data Science</t>
  </si>
  <si>
    <t>University of Texas at San Antonio</t>
  </si>
  <si>
    <t>['sql', 'python', 'java', 'snowflake']</t>
  </si>
  <si>
    <t>Senior Research Data Analyst</t>
  </si>
  <si>
    <t>Adecco Perm Team</t>
  </si>
  <si>
    <t>['python', 'sql', 'gcp', 'snowflake', 'airflow', 'spark']</t>
  </si>
  <si>
    <t>Privacy Data Analyst</t>
  </si>
  <si>
    <t>['sql', 'python', 'r', 'php']</t>
  </si>
  <si>
    <t>Data Engineer (Data Capture) - Clearance Required - Now Hiring</t>
  </si>
  <si>
    <t>['spark', 'pyspark']</t>
  </si>
  <si>
    <t>['sql', 'python', 'gcp', 'aws']</t>
  </si>
  <si>
    <t>EL6 - Senior Associate Data Engineer L2</t>
  </si>
  <si>
    <t>SENIOR INVESTMENT DATA ANALYST</t>
  </si>
  <si>
    <t>Logistics Data and Trend Analyst</t>
  </si>
  <si>
    <t>Redlands, CA</t>
  </si>
  <si>
    <t>Workforce Enterprises</t>
  </si>
  <si>
    <t>Wyatt Partners</t>
  </si>
  <si>
    <t>['sql', 'nosql', 'python', 'java', 'scala', 'r', 'c#', 'go', 'cassandra', 'aws', 'kafka', 'airflow', 'hadoop', 'spark', 'flow', 'github']</t>
  </si>
  <si>
    <t>Harrison, NJ</t>
  </si>
  <si>
    <t>WinWire</t>
  </si>
  <si>
    <t>Data Analyst, Security</t>
  </si>
  <si>
    <t>['sql', 'mysql', 'tableau', 'zoom']</t>
  </si>
  <si>
    <t>Software Engineer, Data Backend</t>
  </si>
  <si>
    <t>['aws', 'gcp', 'spark', 'hadoop', 'github']</t>
  </si>
  <si>
    <t>FreeWheel</t>
  </si>
  <si>
    <t>['java', 'scala', 'python', 'bash', 'sql', 'aws', 'jenkins']</t>
  </si>
  <si>
    <t>['python', 'bash', 'shell', 'sql', 'sql server', 'azure', 'snowflake', 'spark', 'github']</t>
  </si>
  <si>
    <t>Python developer - Data engineer - Contract to Hire</t>
  </si>
  <si>
    <t>Kikoff</t>
  </si>
  <si>
    <t>['nosql', 'python', 'hadoop', 'spark']</t>
  </si>
  <si>
    <t>['sql', 'python', 'nosql', 'cassandra', 'hadoop', 'spark', 'kafka']</t>
  </si>
  <si>
    <t>Data scientist wanted to implement semantic search for vertical...</t>
  </si>
  <si>
    <t>['python', 'airtable']</t>
  </si>
  <si>
    <t>2023 Intern - People Analytics &amp; Data Science</t>
  </si>
  <si>
    <t>['r', 'sql', 'python', 'excel']</t>
  </si>
  <si>
    <t>Business Intelligence Developer - Costa Rica</t>
  </si>
  <si>
    <t>Alajuela Province, Alajuela, Costa Rica</t>
  </si>
  <si>
    <t>Talkpush</t>
  </si>
  <si>
    <t>['python', 'sql', 'postgresql', 'aws', 'tableau', 'docker']</t>
  </si>
  <si>
    <t>Data Analyst/Power BI</t>
  </si>
  <si>
    <t>All Roads</t>
  </si>
  <si>
    <t>AI Lead Data Scientist</t>
  </si>
  <si>
    <t>FTE - Azure Data Engineer</t>
  </si>
  <si>
    <t>['sql', 'nosql', 'sql server', 'azure', 'power bi', 'tableau']</t>
  </si>
  <si>
    <t>Mathematical Statistician or Statistician (Data Scientist) Direct...</t>
  </si>
  <si>
    <t>['go', 'c', 'r', 'python', 'sql', 'java', 'oracle', 'arch']</t>
  </si>
  <si>
    <t>ION</t>
  </si>
  <si>
    <t>['python', 'sql', 'sql server']</t>
  </si>
  <si>
    <t>Sr. Data Scientist  - Contract to Hire</t>
  </si>
  <si>
    <t>['python', 'mongodb', 'mongodb', 'elasticsearch', 'azure', 'git', 'kubernetes']</t>
  </si>
  <si>
    <t>via Careerboard - Georgia Jobs</t>
  </si>
  <si>
    <t>Divvy</t>
  </si>
  <si>
    <t>['sql', 'python', 'mongodb', 'mongodb', 'java', 'elasticsearch', 'spark', 'airflow']</t>
  </si>
  <si>
    <t>Postdoctoral Researcher in Data Science</t>
  </si>
  <si>
    <t>via Entomological Society Of America (ESA), ESA Career Center</t>
  </si>
  <si>
    <t>University of Minnesota, Twin Cities</t>
  </si>
  <si>
    <t>['python', 'spring', 'github']</t>
  </si>
  <si>
    <t>Senior Expert BigData &amp; AI Public Cloud (m/w/d) - Open Telekom...</t>
  </si>
  <si>
    <t>['openstack']</t>
  </si>
  <si>
    <t>Senior Data Scientist (Atlanta)</t>
  </si>
  <si>
    <t>via Johns Hopkins University - Talentify</t>
  </si>
  <si>
    <t>Senior Data Scientist - Personalisation</t>
  </si>
  <si>
    <t>Kooth</t>
  </si>
  <si>
    <t>['python', 'sql', 'gcp', 'azure', 'aws', 'matplotlib', 'seaborn']</t>
  </si>
  <si>
    <t>Data Science Research Analyst</t>
  </si>
  <si>
    <t>QuikTrip</t>
  </si>
  <si>
    <t>Epidemiologist/Injury Prevention Analyst/Clinic Data...</t>
  </si>
  <si>
    <t>vezita tech</t>
  </si>
  <si>
    <t>['sas', 'sas', 'sheets']</t>
  </si>
  <si>
    <t>Media Data Analyst/Media Coordinator</t>
  </si>
  <si>
    <t>NEXT STEP STAFFING</t>
  </si>
  <si>
    <t>['sharepoint', 'excel', 'word']</t>
  </si>
  <si>
    <t>Data Analyst 2 - Area Agency on Aging</t>
  </si>
  <si>
    <t>County of Northampton</t>
  </si>
  <si>
    <t>1872 Consulting</t>
  </si>
  <si>
    <t>['nosql', 'azure', 'spark']</t>
  </si>
  <si>
    <t>Think Consulting</t>
  </si>
  <si>
    <t>Data Scientist - Senior Level</t>
  </si>
  <si>
    <t>Data Engineer and Analyst</t>
  </si>
  <si>
    <t>['sql', 'azure', 'oracle', 'spark', 'sap', 'power bi', 'git']</t>
  </si>
  <si>
    <t>['go', 'excel', 'power bi', 'flow']</t>
  </si>
  <si>
    <t>Azure Data Engineer -- GA (Onsite)</t>
  </si>
  <si>
    <t>['python', 'sql', 'azure', 'databricks', 'airflow', 'sap', 'github']</t>
  </si>
  <si>
    <t>['python', 'spark', 'hadoop']</t>
  </si>
  <si>
    <t>['java', 'sql', 'azure', 'databricks', 'kafka', 'spark', 'sap', 'power bi', 'tableau']</t>
  </si>
  <si>
    <t>Business Data Analyst/ Only local to Fort Mill, SC</t>
  </si>
  <si>
    <t>['python', 'scala', 'c++', 'r', 'mysql', 'aws', 'spark', 'word']</t>
  </si>
  <si>
    <t>Lead Data Scientist, Battery Intelligence</t>
  </si>
  <si>
    <t>Lucid Group, Inc.</t>
  </si>
  <si>
    <t>Highest Cash Offer</t>
  </si>
  <si>
    <t>Data Analyst - Bilingual Spanish</t>
  </si>
  <si>
    <t>Professional Advanced Analytics</t>
  </si>
  <si>
    <t>['python', 'sql', 'go', 'databricks', 'aws', 'azure', 'snowflake', 'spark', 'tableau', 'power bi']</t>
  </si>
  <si>
    <t>Senior Data Engineer for SCADA and the Operational Data platform</t>
  </si>
  <si>
    <t>Data Analyst - PGD-10004</t>
  </si>
  <si>
    <t>Job Opportunity : Data Engineer III - 100% Remote</t>
  </si>
  <si>
    <t>Business Intelligence Manager / Big data (F/H)</t>
  </si>
  <si>
    <t>['sql', 'java', 'python', 'azure', 'aws', 'snowflake', 'hadoop', 'jenkins', 'docker', 'kubernetes', 'git', 'github']</t>
  </si>
  <si>
    <t>Sr. Insider Threat Analyst</t>
  </si>
  <si>
    <t>Data Analyst I - Full-time / Part-time</t>
  </si>
  <si>
    <t>Geospatial Data Scientist, Junior to Senior Level, TS SCI Clearance</t>
  </si>
  <si>
    <t>['python', 'java', 'sql', 'nosql', 'mongodb', 'mongodb', 'oracle']</t>
  </si>
  <si>
    <t>AVA Consulting LLC</t>
  </si>
  <si>
    <t>Accounting Assistant</t>
  </si>
  <si>
    <t>Provident Financial Services, Inc</t>
  </si>
  <si>
    <t>['python', 'java', 'sql', 'sql server', 'oracle', 'aws']</t>
  </si>
  <si>
    <t>['word', 'excel', 'powerpoint', 'outlook', 'webex']</t>
  </si>
  <si>
    <t>['sql', 'python', 'hadoop', 'tableau']</t>
  </si>
  <si>
    <t>Accellor</t>
  </si>
  <si>
    <t>['python', 'sql', 'nosql', 'dynamodb', 'redshift', 'snowflake', 'databricks', 'azure', 'graphql', 'spark', 'flask', 'power bi', 'tableau']</t>
  </si>
  <si>
    <t>Senior Data Analyst SME</t>
  </si>
  <si>
    <t>Senior Autonomy Systems Engineer</t>
  </si>
  <si>
    <t>Data Analyst - Transport</t>
  </si>
  <si>
    <t>['sql', 'swift', 'tableau', 'git']</t>
  </si>
  <si>
    <t>Machine Learning Scientist (Entry Level)</t>
  </si>
  <si>
    <t>['python', 'r', 'java', 'tensorflow', 'pytorch', 'scikit-learn']</t>
  </si>
  <si>
    <t>Workforce Data Analyst, Recruitment</t>
  </si>
  <si>
    <t>NYC Administration for Children's Services</t>
  </si>
  <si>
    <t>['go', 'cognos', 'excel', 'power bi']</t>
  </si>
  <si>
    <t>Technology Analyst - Workday Data Migrations - Now Hiring</t>
  </si>
  <si>
    <t>Florence, KY</t>
  </si>
  <si>
    <t>Hyve Solutions</t>
  </si>
  <si>
    <t>['sql', 'assembly', 'mysql', 'outlook', 'word', 'excel']</t>
  </si>
  <si>
    <t>['sql', 'nosql', 'python', 'sql server', 'oracle', 'azure', 'ssis', 'docker', 'git', 'flow']</t>
  </si>
  <si>
    <t>Data Entry Jobs Walmart ( Data Scientist )</t>
  </si>
  <si>
    <t>via TrabJobs</t>
  </si>
  <si>
    <t>Data Scientist. Job in Arlington NBC4i Jobs</t>
  </si>
  <si>
    <t>Software Developer (Data Analyst)</t>
  </si>
  <si>
    <t>NewFields</t>
  </si>
  <si>
    <t>['typescript', 'css', 'php', 'c#', 'python', 'shell', 'mysql', 'postgresql', 'aws', 'react']</t>
  </si>
  <si>
    <t>['sql', 'go', 'sql server', 'excel', 'ms access']</t>
  </si>
  <si>
    <t>Sr. Product Data Scientist (Remote)</t>
  </si>
  <si>
    <t>['python', 'java', 'go', 'databricks', 'kafka', 'terraform']</t>
  </si>
  <si>
    <t>United States Pharmacopeia</t>
  </si>
  <si>
    <t>['sql', 'c', 'pandas', 'numpy', 'scikit-learn', 'matplotlib', 'seaborn', 'plotly', 'git']</t>
  </si>
  <si>
    <t>Data Analyst I (On-Site)</t>
  </si>
  <si>
    <t>['sql', 'python', 'r', 'airflow']</t>
  </si>
  <si>
    <t>Product Analyst (eSports FPS Analyst)</t>
  </si>
  <si>
    <t>GamingBrain</t>
  </si>
  <si>
    <t>Applied Data Science or Machine Learning Leader</t>
  </si>
  <si>
    <t>Manager Data Strategy (all genders)</t>
  </si>
  <si>
    <t>Freelance Data Scientist</t>
  </si>
  <si>
    <t>Magpie XYZ</t>
  </si>
  <si>
    <t>['r', 'sas', 'sas', 'python', 'jira']</t>
  </si>
  <si>
    <t>['assembly', 'go', 'python', 'sql', 'oracle', 'spark', 'tableau', 'excel']</t>
  </si>
  <si>
    <t>Data analyst hybrid</t>
  </si>
  <si>
    <t>['sql', 'java', 'scala', 'python', 'snowflake', 'aws', 'gcp', 'spark', 'hadoop', 'flow']</t>
  </si>
  <si>
    <t>Aditi Staffing LLC</t>
  </si>
  <si>
    <t>FULLY REMOTE Senior Data Scientist</t>
  </si>
  <si>
    <t>['python', 'pandas', 'numpy', 'scikit-learn', 'rshiny', 'tableau', 'qlik']</t>
  </si>
  <si>
    <t>Senior ML Ops Engineer</t>
  </si>
  <si>
    <t>['python', 'aws', 'gcp', 'tensorflow', 'pytorch', 'spark', 'docker', 'kubernetes']</t>
  </si>
  <si>
    <t>Beamery</t>
  </si>
  <si>
    <t>['python', 'bigquery', 'tableau', 'looker']</t>
  </si>
  <si>
    <t>Nuvei</t>
  </si>
  <si>
    <t>['python', 'go', 'solidity', 'rust', 'sql', 'snowflake']</t>
  </si>
  <si>
    <t>GroupA</t>
  </si>
  <si>
    <t>['sql', 't-sql', 'sql server', 'oracle', 'ssis', 'ssrs', 'power bi', 'tableau', 'flow']</t>
  </si>
  <si>
    <t>Data Analyst (Data Mining, Business Intelligence, Statistical...</t>
  </si>
  <si>
    <t>Chobanian Group</t>
  </si>
  <si>
    <t>['sql', 'oracle', 'tableau', 'excel', 'microstrategy']</t>
  </si>
  <si>
    <t>Associate Analytics Engineer</t>
  </si>
  <si>
    <t>Advocates for Human Potential, Inc.</t>
  </si>
  <si>
    <t>['python', 'sql', 'power bi', 'tableau', 'excel']</t>
  </si>
  <si>
    <t>['python', 'databricks', 'azure', 'snowflake', 'hadoop', 'tensorflow', 'keras', 'tableau', 'git']</t>
  </si>
  <si>
    <t>McCabe &amp; Barton</t>
  </si>
  <si>
    <t>Research Data Analyst I</t>
  </si>
  <si>
    <t>['sql', 'python', 'r', 'aws', 'oracle', 'sap', 'tableau']</t>
  </si>
  <si>
    <t>Senior Applied Data Scientist (Media Mix Modeling)</t>
  </si>
  <si>
    <t>['r', 'python', 'sql', 'tableau', 'git']</t>
  </si>
  <si>
    <t>['java', 'sql', 'azure', 'databricks', 'kafka', 'jenkins']</t>
  </si>
  <si>
    <t>['python', 'java', 'scala', 'javascript', 'shell', 'nosql', 'mongodb', 'mongodb', 'aws', 'hadoop', 'spark', 'pyspark', 'unix', 'jenkins']</t>
  </si>
  <si>
    <t>Data Scientist - London</t>
  </si>
  <si>
    <t>Spatial Data Scientist</t>
  </si>
  <si>
    <t>The Nature Conservancy</t>
  </si>
  <si>
    <t>Alice Springs NT, Australia</t>
  </si>
  <si>
    <t>CENTRAL AUSTRALIAN ABORIGINAL CONGRESS</t>
  </si>
  <si>
    <t>System Analyst (Data Platform &amp; Business Intelligence...</t>
  </si>
  <si>
    <t>['azure', 'hadoop', 'spark', 'kafka']</t>
  </si>
  <si>
    <t>Sr. Data Analyst (Yield Management and Pricing)</t>
  </si>
  <si>
    <t>E-commerce Product Data Science</t>
  </si>
  <si>
    <t>Data Scientist / Machine Learning Engineer</t>
  </si>
  <si>
    <t>['python', 'azure', 'databricks', 'spark', 'tensorflow', 'keras', 'airflow', 'hadoop']</t>
  </si>
  <si>
    <t>['sql', 'r', 'python', 'snowflake', 'azure', 'excel', 'power bi']</t>
  </si>
  <si>
    <t>['sql', 'azure', 'power bi', 'cognos']</t>
  </si>
  <si>
    <t>['r', 'python', 'sql', 'tableau', 'excel']</t>
  </si>
  <si>
    <t>Interdisciplinary-Microbiologist/Data Scientist</t>
  </si>
  <si>
    <t>['go', 'python', 'perl', 'r', 'unix', 'linux', 'word']</t>
  </si>
  <si>
    <t>Sr Algorithm Developer / Sr predictive Developer</t>
  </si>
  <si>
    <t>Veritis Group, Inc</t>
  </si>
  <si>
    <t>['scala', 'python', 'java', 'sql', 'gcp', 'bigquery', 'spark', 'hadoop', 'react', 'tableau', 'power bi']</t>
  </si>
  <si>
    <t>Buyer or Data Analyst Category Specialist</t>
  </si>
  <si>
    <t>Paul May Associates</t>
  </si>
  <si>
    <t>Data Analyst (Alternative Investment Management Firm)</t>
  </si>
  <si>
    <t>2024 Data Science Recent Grad Positions - Cat Digital</t>
  </si>
  <si>
    <t>Caterpillar</t>
  </si>
  <si>
    <t>['sql', 'nosql', 'mongodb', 'mongodb', 'aws', 'snowflake', 'django', 'tableau', 'power bi']</t>
  </si>
  <si>
    <t>['sql', 'c#', 'powershell', 'python', 'azure', 'aws', 'snowflake', 'databricks', 'spark', 'tableau', 'power bi', 'dax', 'ssis']</t>
  </si>
  <si>
    <t>Data Engineer – Innovation Program</t>
  </si>
  <si>
    <t>Fulltime Hire || Field Engineering Data Analyst || Denver, CO</t>
  </si>
  <si>
    <t>Bristol, PA</t>
  </si>
  <si>
    <t>Amazon Data Scientist Needed! Must understand Amazon Brand Analytics</t>
  </si>
  <si>
    <t>['go', 'databricks', 'redshift', 'snowflake', 'aws', 'gdpr', 'airflow', 'looker', 'git']</t>
  </si>
  <si>
    <t>Marketing Data Analyst (Remote)</t>
  </si>
  <si>
    <t>['sql', 'c', 'go', 'twilio']</t>
  </si>
  <si>
    <t>['java', 'scala', 'python', 'nosql', 'sql', 'mongo', 'shell', 'cassandra', 'redshift', 'aws', 'azure', 'snowflake', 'hadoop', 'kafka', 'spark']</t>
  </si>
  <si>
    <t>Data Engineer – PCHP - Now Hiring</t>
  </si>
  <si>
    <t>Parkland, WA</t>
  </si>
  <si>
    <t>Kilguard.net</t>
  </si>
  <si>
    <t>['oracle', 'ssis', 'sap', 'excel', 'word', 'outlook', 'powerpoint']</t>
  </si>
  <si>
    <t>Genies</t>
  </si>
  <si>
    <t>['python', 'sql', 'scala', 'aws', 'redshift', 'aurora', 'spark', 'windows', 'terraform']</t>
  </si>
  <si>
    <t>Data Analyst / Report Developer</t>
  </si>
  <si>
    <t>Manager of Education Initiatives: Data Science and Computational...</t>
  </si>
  <si>
    <t>American Museum of Natural History</t>
  </si>
  <si>
    <t>Data Analytics Delivery Lead</t>
  </si>
  <si>
    <t>['sql', 'python', 'aws', 'redshift', 'airflow', 'terraform']</t>
  </si>
  <si>
    <t>Sr. Data Scientist, Conversion Visibility</t>
  </si>
  <si>
    <t>Applied Scientist, AWS AI</t>
  </si>
  <si>
    <t>Bioanalytical Analyst</t>
  </si>
  <si>
    <t>Collab Infotech</t>
  </si>
  <si>
    <t>['python', 'r', 'scala', 'sql', 'hadoop', 'spark']</t>
  </si>
  <si>
    <t>Data Science Technician</t>
  </si>
  <si>
    <t>Prevailance, Inc.</t>
  </si>
  <si>
    <t>QLIK Data Analyst - Now Hiring</t>
  </si>
  <si>
    <t>['qlik', 'excel', 'powerpoint', 'word']</t>
  </si>
  <si>
    <t>Senior Enterprise Data Analyst</t>
  </si>
  <si>
    <t>US Auto Sales</t>
  </si>
  <si>
    <t>['sql', 'python', 'sas', 'sas', 'r', 'sql server', 'snowflake', 'databricks', 'power bi', 'tableau', 'word', 'excel', 'visio', 'outlook', 'jira']</t>
  </si>
  <si>
    <t>via INTELLISWIFT INC - Talentify</t>
  </si>
  <si>
    <t>INTELLISWIFT INC</t>
  </si>
  <si>
    <t>['sql', 'python', 'r', 'sas', 'sas', 'hadoop', 'tableau', 'excel', 'sap', 'flow']</t>
  </si>
  <si>
    <t>['python', 'pytorch', 'scikit-learn', 'pandas']</t>
  </si>
  <si>
    <t>['sas', 'sas', 'r', 'unix', 'word', 'excel', 'powerpoint', 'outlook']</t>
  </si>
  <si>
    <t>Sportsbet</t>
  </si>
  <si>
    <t>['python', 'sql', 'shell', 'dynamodb', 'aws', 'redshift', 'databricks', 'flutter', 'pyspark', 'spark', 'airflow', 'jenkins', 'ansible']</t>
  </si>
  <si>
    <t>Business Analyst Data Analyst</t>
  </si>
  <si>
    <t>Tresata Data Engineer</t>
  </si>
  <si>
    <t>Tresata</t>
  </si>
  <si>
    <t>['scala', 'java', 'python', 'r', 'go', 'gcp', 'azure', 'spark', 'github', 'bitbucket']</t>
  </si>
  <si>
    <t>Davao City, Davao del Sur, Philippines</t>
  </si>
  <si>
    <t>Boldr</t>
  </si>
  <si>
    <t>['sql', 'python', 'java', 'c++', 'scala', 'php', 'aws', 'redshift', 'airflow', 'git', 'github']</t>
  </si>
  <si>
    <t>Data Science for Data Mapping &amp; Filtering</t>
  </si>
  <si>
    <t>Product Data Management Engineer</t>
  </si>
  <si>
    <t>Mirków, Poland</t>
  </si>
  <si>
    <t>['spark', 'sap', 'word']</t>
  </si>
  <si>
    <t>Manager - Data Engineering, Data Science Solutions, Privacy and...</t>
  </si>
  <si>
    <t>Data Scientist - Contract to hire</t>
  </si>
  <si>
    <t>['python', 'tableau', 'power bi', 'excel']</t>
  </si>
  <si>
    <t>Vice President - Senior Data Engineer</t>
  </si>
  <si>
    <t>['sql', 'python', 'c#', 'sql server', 'ssis']</t>
  </si>
  <si>
    <t>['sql', 'sas', 'sas', 'r', 'python', 'matlab', 'java', 'sql server', 'azure', 'spark', 'hadoop', 'react', 'power bi', 'tableau']</t>
  </si>
  <si>
    <t>Senior Data Science/Machine Learning Engineer</t>
  </si>
  <si>
    <t>Georgia, VT</t>
  </si>
  <si>
    <t>Altexsoft</t>
  </si>
  <si>
    <t>Media Data Analyst</t>
  </si>
  <si>
    <t>Cost Data Analyst</t>
  </si>
  <si>
    <t>JUNIOR BUSINESS ANALYST</t>
  </si>
  <si>
    <t>Alivia Health</t>
  </si>
  <si>
    <t>Artint Knowledge Tech</t>
  </si>
  <si>
    <t>['sas', 'sas', 'sql', 'python', 'vba', 'tableau']</t>
  </si>
  <si>
    <t>Sr. Data Analyst – Supply Chain</t>
  </si>
  <si>
    <t>U.S. Department of Justice, Office of Justice Programs (OJP)</t>
  </si>
  <si>
    <t>Advithri Technologies</t>
  </si>
  <si>
    <t>['go', 'sql', 'sql server', 'oracle', 'flow']</t>
  </si>
  <si>
    <t>Senior Data Scientist - OOP / Visualization / Normalization / Data...</t>
  </si>
  <si>
    <t>['python', 'sql', 'mongodb', 'mongodb', 'r', 'javascript', 'scala', 'databricks', 'bigquery', 'spark', 'tableau']</t>
  </si>
  <si>
    <t>Planning Analyst</t>
  </si>
  <si>
    <t>MGT</t>
  </si>
  <si>
    <t>Customer Data Engineer</t>
  </si>
  <si>
    <t>['sql', 'databricks', 'aws', 'azure', 'gcp', 'spark', 'hadoop', 'kafka', 'pandas', 'scikit-learn', 'excel', 'unify']</t>
  </si>
  <si>
    <t>Azure Data Factory Engineer</t>
  </si>
  <si>
    <t>['sql', 'sql server', 'azure', 'snowflake', 'flow']</t>
  </si>
  <si>
    <t>['scala', 'java', 'python', 'nosql', 'mysql', 'cassandra', 'oracle', 'hadoop', 'spark', 'kafka', 'jenkins', 'git', 'jira']</t>
  </si>
  <si>
    <t>['python', 'sql', 'spark', 'matplotlib', 'tableau']</t>
  </si>
  <si>
    <t>Bepler Chair in Data Science</t>
  </si>
  <si>
    <t>The Bronx, NY</t>
  </si>
  <si>
    <t>via Jobs.amstat.org</t>
  </si>
  <si>
    <t>Fordham University</t>
  </si>
  <si>
    <t>['sql', 'python', 'aws', 'tableau']</t>
  </si>
  <si>
    <t>Sr. Data Analyst (JO-2305-202308)</t>
  </si>
  <si>
    <t>Senior Data Engineer, Data Platforms</t>
  </si>
  <si>
    <t>Recursion</t>
  </si>
  <si>
    <t>['python', 'postgresql', 'gcp', 'airflow']</t>
  </si>
  <si>
    <t>Data Quality/Programming Analyst</t>
  </si>
  <si>
    <t>['java', 'python', 'cobol', 'javascript', 'c#']</t>
  </si>
  <si>
    <t>via Red Ventures - Talentify</t>
  </si>
  <si>
    <t>Data Analyst | 2-4 Yrs Exp | Power BI &amp; SQL | Los Angeles, CA ...</t>
  </si>
  <si>
    <t>HPC Data Analyst</t>
  </si>
  <si>
    <t>['linux', 'splunk']</t>
  </si>
  <si>
    <t>Staff Data Scientist - Experimentation</t>
  </si>
  <si>
    <t>Data Analyst, Engineering (Hybrid)</t>
  </si>
  <si>
    <t>Berlin, CT</t>
  </si>
  <si>
    <t>['sql', 'sql server', 'oracle', 'power bi', 'sharepoint']</t>
  </si>
  <si>
    <t>Evaluate</t>
  </si>
  <si>
    <t>['python', 'aws', 'snowflake', 'pandas', 'numpy', 'jupyter', 'matplotlib', 'seaborn', 'plotly']</t>
  </si>
  <si>
    <t>Principal Data Scientist. Job in Clearfield NBC4i Jobs</t>
  </si>
  <si>
    <t>Forge Global</t>
  </si>
  <si>
    <t>Data Scientist (Device Forecast)</t>
  </si>
  <si>
    <t>['python', 'r', 'sql', 'tableau', 'excel', 'powerpoint', 'alteryx']</t>
  </si>
  <si>
    <t>Product Owner - Data Visualization Specialist and Quality</t>
  </si>
  <si>
    <t>Trilogy Federal</t>
  </si>
  <si>
    <t>Data Science Specialist</t>
  </si>
  <si>
    <t>BCforward</t>
  </si>
  <si>
    <t>Budget/Financial Data Analyst</t>
  </si>
  <si>
    <t>Finance and Accounting</t>
  </si>
  <si>
    <t>['r', 'python', 'spark', 'excel']</t>
  </si>
  <si>
    <t>Largo, FL</t>
  </si>
  <si>
    <t>via Largo, FL - Geebo</t>
  </si>
  <si>
    <t>AMA Medical Group -</t>
  </si>
  <si>
    <t>['sql', 'sql server', 'word', 'excel', 'visio', 'ssrs', 'tableau', 'power bi']</t>
  </si>
  <si>
    <t>['r', 'python', 'java', 'c++', 'sas', 'sas', 'excel']</t>
  </si>
  <si>
    <t>Healthcare Analyst - Claims and research</t>
  </si>
  <si>
    <t>Divelement</t>
  </si>
  <si>
    <t>['python', 'r', 'aws', 'tensorflow', 'pytorch', 'scikit-learn', 'hadoop', 'spark', 'git']</t>
  </si>
  <si>
    <t>Data Analyst IV #0611-23</t>
  </si>
  <si>
    <t>Texas Dept of Licensing and Regulation</t>
  </si>
  <si>
    <t>['t-sql', 'sql', 'sql server', 'oracle', 'power bi', 'tableau']</t>
  </si>
  <si>
    <t>Park Ridge, IL</t>
  </si>
  <si>
    <t>Collinwood Technology Partners</t>
  </si>
  <si>
    <t>['sas', 'sas', 'power bi', 'excel']</t>
  </si>
  <si>
    <t>['r', 'crystal', 'aurora', 'spring', 'cordova', 'phoenix']</t>
  </si>
  <si>
    <t>(Senior) Engineer, Data Mining and Analysis</t>
  </si>
  <si>
    <t>Jerudong, Brunei</t>
  </si>
  <si>
    <t>Google Cloud Platform Lead Data Engineer</t>
  </si>
  <si>
    <t>Infometry Inc.</t>
  </si>
  <si>
    <t>['python', 'r', 'sql', 'aws', 'azure', 'databricks']</t>
  </si>
  <si>
    <t>Data Analyst, Scientific American - Now Hiring</t>
  </si>
  <si>
    <t>['r', 'python', 'sql', 'bigquery', 'looker']</t>
  </si>
  <si>
    <t>Data Scientist - TS/SCI clearance</t>
  </si>
  <si>
    <t>Severn, MD</t>
  </si>
  <si>
    <t>Connatix</t>
  </si>
  <si>
    <t>Deidentification Data Engineer</t>
  </si>
  <si>
    <t>Need a Reliable and Diligent ETL Engineer To Support Operations...</t>
  </si>
  <si>
    <t>Analytics Engineer - Finance</t>
  </si>
  <si>
    <t>['sql', 'scala', 'spark']</t>
  </si>
  <si>
    <t>C3.ai, Inc.</t>
  </si>
  <si>
    <t>Talkdesk</t>
  </si>
  <si>
    <t>['scala', 'python', 'sql', 'nosql', 'java', 'elasticsearch', 'databricks', 'redshift', 'aws', 'spark', 'kafka', 'ansible', 'terraform']</t>
  </si>
  <si>
    <t>ValueBase Consulting</t>
  </si>
  <si>
    <t>['sql', 'python', 'r', 'azure', 'tableau', 'power bi']</t>
  </si>
  <si>
    <t>Senior Product and Service Owner "Big Data - Knowledge Layer...</t>
  </si>
  <si>
    <t>['julia', 'neo4j', 'spark', 'linux']</t>
  </si>
  <si>
    <t>['sql', 'excel', 'powerpoint', 'sap', 'tableau', 'power bi']</t>
  </si>
  <si>
    <t>Data Engineer (Mission Driven Company)</t>
  </si>
  <si>
    <t>['python', 'pytorch', 'tensorflow', 'scikit-learn', 'windows', 'git']</t>
  </si>
  <si>
    <t>['python', 'java', 'databricks', 'azure', 'aws', 'hadoop', 'pyspark', 'spark', 'kafka', 'yarn', 'git', 'bitbucket', 'jenkins']</t>
  </si>
  <si>
    <t>Manager Cloud Data Engineering</t>
  </si>
  <si>
    <t>Nexient</t>
  </si>
  <si>
    <t>ADM</t>
  </si>
  <si>
    <t>Premier Lacrosse League</t>
  </si>
  <si>
    <t>['sql', 'python', 'r', 'bigquery', 'looker', 'sheets', 'tableau']</t>
  </si>
  <si>
    <t>Machine Learning Scientist (Greater NYC Area, NY)</t>
  </si>
  <si>
    <t>['python', 'r', 'scala', 'sql', 'aws', 'databricks', 'scikit-learn', 'pytorch', 'tableau', 'excel']</t>
  </si>
  <si>
    <t>Data Analyst 3 (85018)</t>
  </si>
  <si>
    <t>Data Engineer Data Integration - Onsite!</t>
  </si>
  <si>
    <t>['python', 'shell', 'azure', 'snowflake']</t>
  </si>
  <si>
    <t>Product Data Analyst (Sportsbook)</t>
  </si>
  <si>
    <t>AI and ML- Marketing Scientist</t>
  </si>
  <si>
    <t>['python', 'r', 'tensorflow', 'pytorch', 'scikit-learn', 'zoom']</t>
  </si>
  <si>
    <t>Staff ML Engineer</t>
  </si>
  <si>
    <t>Mindtickle</t>
  </si>
  <si>
    <t>['python', 'r', 'c', 'c++', 'java', 'scala', 'nosql', 'go', 'mysql', 'docker', 'kubernetes']</t>
  </si>
  <si>
    <t>Senior Director, Data</t>
  </si>
  <si>
    <t>Tinder, Inc.</t>
  </si>
  <si>
    <t>Research Engineer, Science</t>
  </si>
  <si>
    <t>DeepMind</t>
  </si>
  <si>
    <t>['python', 'c++', 'tensorflow', 'pytorch', 'numpy', 'pandas']</t>
  </si>
  <si>
    <t>Verana Health</t>
  </si>
  <si>
    <t>['sql', 'python', 'nosql', 'c++', 'go', 'rust', 'elasticsearch', 'aws', 'aurora', 'redshift', 'databricks', 'pyspark', 'spark', 'airflow', 'spring', 'github', 'docker']</t>
  </si>
  <si>
    <t>['python', 'java', 'nosql', 'sql', 'aws', 'kafka', 'pyspark', 'terraform']</t>
  </si>
  <si>
    <t>Data Engineer (Hybrid)- Enterprise Applications &amp; Data Services</t>
  </si>
  <si>
    <t>University of Tennessee</t>
  </si>
  <si>
    <t>ISO Sr. Analyst</t>
  </si>
  <si>
    <t>Data Scientist - Global Decision Science</t>
  </si>
  <si>
    <t>['python', 'r', 'sql', 'sas', 'sas', 'express', 'excel', 'powerpoint']</t>
  </si>
  <si>
    <t>Data Engineer, Product &amp; Innovation</t>
  </si>
  <si>
    <t>Doctors Without Borders/Médecins Sans Frontières - USA</t>
  </si>
  <si>
    <t>['r', 'python', 'aws', 'azure', 'numpy', 'pandas', 'scikit-learn', 'tensorflow', 'pytorch', 'airflow', 'express', 'power bi']</t>
  </si>
  <si>
    <t>Element Technologies Inc.</t>
  </si>
  <si>
    <t>['aws', 'jenkins', 'git', 'terraform', 'docker', 'kubernetes']</t>
  </si>
  <si>
    <t>Amplify Consulting Partners</t>
  </si>
  <si>
    <t>Financial Operations Senior Analyst</t>
  </si>
  <si>
    <t>Talenthub Workforce</t>
  </si>
  <si>
    <t>AWS Sagemaker Data Scientist</t>
  </si>
  <si>
    <t>Senior Data Analyst (Flights team, Bangkok-based, Relocation provided)</t>
  </si>
  <si>
    <t>Clark, NJ</t>
  </si>
  <si>
    <t>Intellipro Group Inc</t>
  </si>
  <si>
    <t>Sr. RCM, Patient Access, Data Analyst - Remote</t>
  </si>
  <si>
    <t>Data Science Lead Trainer</t>
  </si>
  <si>
    <t>Institute of Data</t>
  </si>
  <si>
    <t>['sql', 'python', 'pandas', 'numpy', 'scikit-learn', 'matplotlib', 'express']</t>
  </si>
  <si>
    <t>Product Management Data Analyst (Entry-Level)</t>
  </si>
  <si>
    <t>American National</t>
  </si>
  <si>
    <t>Technical Solutions Engineer, Data</t>
  </si>
  <si>
    <t>['javascript', 'python', 'java', 'sql', 'azure', 'express']</t>
  </si>
  <si>
    <t>Data Lake Engineer (Remote or Hybrid position)</t>
  </si>
  <si>
    <t>['go', 'aws', 'spark']</t>
  </si>
  <si>
    <t>Data Analyst (Data Analytics)</t>
  </si>
  <si>
    <t>Data Scientist with Engineering</t>
  </si>
  <si>
    <t>Document Specialist (Data Analytics)</t>
  </si>
  <si>
    <t>Sr. Data Scientist/Lead Data Scientist</t>
  </si>
  <si>
    <t>ABN Tech Corp</t>
  </si>
  <si>
    <t>Junior Data analyst/Java full stack programmer (Remote)</t>
  </si>
  <si>
    <t>Janus Henderson</t>
  </si>
  <si>
    <t>['sql', 'shell', 'no-sql', 'azure', 'snowflake', 'jupyter', 'alteryx']</t>
  </si>
  <si>
    <t>Observability &amp; Data Engineer-Terraform</t>
  </si>
  <si>
    <t>['python', 'sql', 'aws', 'redshift', 'spark', 'splunk', 'terraform']</t>
  </si>
  <si>
    <t>Healthcare IT Business Analyst</t>
  </si>
  <si>
    <t>Analyst, Clinical Data Management</t>
  </si>
  <si>
    <t>Entry-Level Tableau Analyst</t>
  </si>
  <si>
    <t>Baked by Melissa</t>
  </si>
  <si>
    <t>['sql', 'crystal', 'oracle', 'word', 'excel', 'powerpoint']</t>
  </si>
  <si>
    <t>Invoke Staffing</t>
  </si>
  <si>
    <t>Data Scientist/Researcher and Modeler</t>
  </si>
  <si>
    <t>Data Scientist - Neo4j - Contract to Hire</t>
  </si>
  <si>
    <t>['neo4j']</t>
  </si>
  <si>
    <t>Emotive</t>
  </si>
  <si>
    <t>['sql', 'r', 'scala', 'sql server', 'postgresql', 'mysql', 'spark', 'ssis', 'dax', 'flow']</t>
  </si>
  <si>
    <t>Reveal Health Tech</t>
  </si>
  <si>
    <t>Remote Bioinformatics Data Scientist- Python/R/Machine Learning!</t>
  </si>
  <si>
    <t>['python', 'assembly', 'word']</t>
  </si>
  <si>
    <t>['sql', 'sap', 'excel']</t>
  </si>
  <si>
    <t>Ingénieur Data Scientist expérimenté - F/H</t>
  </si>
  <si>
    <t>['java', 'python', 'r', 'spark']</t>
  </si>
  <si>
    <t>Power BI and SQL Analyst</t>
  </si>
  <si>
    <t>Web / Data Analyst</t>
  </si>
  <si>
    <t>Data Scientist III (FA1) - Now Hiring</t>
  </si>
  <si>
    <t>Data Scientist BLR</t>
  </si>
  <si>
    <t>['python', 'r', 'sql', 'nosql', 'sql server', 'watson', 'oracle', 'spark', 'tensorflow', 'pytorch', 'hadoop', 'airflow', 'kafka', 'linux', 'windows', 'tableau']</t>
  </si>
  <si>
    <t>Digital + Analytics Strategist</t>
  </si>
  <si>
    <t>S&amp;S Employment Partners</t>
  </si>
  <si>
    <t>['sql', 'sas', 'sas', 'r', 'python', 'powerpoint', 'word', 'excel']</t>
  </si>
  <si>
    <t>Herman Law Firm, P.A.</t>
  </si>
  <si>
    <t>['gdpr', 'excel', 'tableau', 'power bi']</t>
  </si>
  <si>
    <t>(USA) Data Scientist - Marketplace Strategy and Analytics (Remote)</t>
  </si>
  <si>
    <t>['sql', 'python', 'scala', 'r', 'bigquery', 'databricks', 'pandas', 'numpy', 'scikit-learn', 'spark', 'tensorflow', 'tableau', 'looker', 'power bi']</t>
  </si>
  <si>
    <t>Vaughan, ON, Canada</t>
  </si>
  <si>
    <t>['sql', 'python', 'r', 'sas', 'sas', 'snowflake', 'power bi', 'gitlab']</t>
  </si>
  <si>
    <t>['python', 'sql', 'bash', 'aws', 'snowflake', 'redshift', 'hadoop', 'spark', 'airflow', 'pyspark']</t>
  </si>
  <si>
    <t>Sr Data Scientist (OptumServe Tech Services) - Remote</t>
  </si>
  <si>
    <t>['python', 'r', 'sql', 'databricks', 'aws', 'tableau']</t>
  </si>
  <si>
    <t>Data Quality Analyst (Fraud Prevention)</t>
  </si>
  <si>
    <t>Data Process Analyst-Vice President-hybrid</t>
  </si>
  <si>
    <t>['sql', 'sql server', 'oracle', 'tableau']</t>
  </si>
  <si>
    <t>['databricks', 'snowflake', 'azure', 'airflow', 'kafka']</t>
  </si>
  <si>
    <t>Staff Data Scientist, Pricing Governance</t>
  </si>
  <si>
    <t>Data Analyst I (Hybrid) - Pediatrics</t>
  </si>
  <si>
    <t>via Henry M. Jackson Foundation For The Advancement Of Military Medicine Careers</t>
  </si>
  <si>
    <t>Henry M. Jackson Foundation for the Advancement of Military Medicine</t>
  </si>
  <si>
    <t>['sas', 'sas', 'r', 'python', 'c', 'flow']</t>
  </si>
  <si>
    <t>Data Scientist – AI for Intelligent Vehicles</t>
  </si>
  <si>
    <t>Lemont, IL</t>
  </si>
  <si>
    <t>Argonne National Laboratory</t>
  </si>
  <si>
    <t>Senior AI Engineer and Machine Learning expert (f/m/div.)</t>
  </si>
  <si>
    <t>Ludwigsburg, Germany</t>
  </si>
  <si>
    <t>['sql', 'python', 'nosql', 'cassandra', 'aws', 'hadoop', 'spark', 'kafka', 'jupyter', 'tensorflow', 'pytorch']</t>
  </si>
  <si>
    <t>['python', 'r', 'sql', 'java', 'excel']</t>
  </si>
  <si>
    <t>Biz2Credit Inc</t>
  </si>
  <si>
    <t>['spark', 'git']</t>
  </si>
  <si>
    <t>['sql', 'snowflake', 'power bi', 'dax']</t>
  </si>
  <si>
    <t>Azure Data engineer (Must have: Azure Data Factory, Spark, CI/CD...</t>
  </si>
  <si>
    <t>['c#', 'python', 'javascript', 'r', 'sql', 'sql server', 'azure', 'databricks', 'spark', 'power bi', 'tableau']</t>
  </si>
  <si>
    <t>Crown Castle</t>
  </si>
  <si>
    <t>['python', 'scala', 'pyspark']</t>
  </si>
  <si>
    <t>eTek IT Services, Inc.</t>
  </si>
  <si>
    <t>Data Analyst (Hybrid/Remote)</t>
  </si>
  <si>
    <t>Uclahealthcareers</t>
  </si>
  <si>
    <t>['sql', 'crystal', 'oracle', 'tableau', 'flow']</t>
  </si>
  <si>
    <t>['python', 'keras', 'tensorflow', 'pytorch', 'linux']</t>
  </si>
  <si>
    <t>Claritas Rx Inc.</t>
  </si>
  <si>
    <t>Sigma Computing</t>
  </si>
  <si>
    <t>['javascript', 'typescript', 'c', 'snowflake', 'react']</t>
  </si>
  <si>
    <t>Sr. Data Analyst - Data as a Product</t>
  </si>
  <si>
    <t>['sql', 'python', 'r', 'scala', 'snowflake', 'tableau']</t>
  </si>
  <si>
    <t>Natural Resources Conservation Service</t>
  </si>
  <si>
    <t>Digital Business Data Analyst</t>
  </si>
  <si>
    <t>['sql', 'python', 'snowflake', 'excel', 'powerpoint', 'tableau', 'power bi', 'alteryx']</t>
  </si>
  <si>
    <t>['sql', 'oracle', 'tableau']</t>
  </si>
  <si>
    <t>Data Analyst II/III (Lending Analytics)</t>
  </si>
  <si>
    <t>['sql', 'python', 'r', 'sas', 'sas', 'azure', 'pyspark', 'word', 'spreadsheet']</t>
  </si>
  <si>
    <t>Manager of Data Science - Global Banking</t>
  </si>
  <si>
    <t>['nosql', 'azure', 'gcp', 'snowflake', 'aws', 'databricks', 'spark', 'hadoop', 'kafka', 'airflow']</t>
  </si>
  <si>
    <t>Hunter Hamilton</t>
  </si>
  <si>
    <t>Analyst, Database Senior</t>
  </si>
  <si>
    <t>Senior Lead Data Management Analyst - Data Governance</t>
  </si>
  <si>
    <t>Qualco</t>
  </si>
  <si>
    <t>['matlab', 'python', 'sql', 'scikit-learn', 'gdpr']</t>
  </si>
  <si>
    <t>['html', 'css', 'java', 'sharepoint']</t>
  </si>
  <si>
    <t>Fintech Finance Group</t>
  </si>
  <si>
    <t>Data Scientist Technical Specialist - Senior</t>
  </si>
  <si>
    <t>Realtor.com Careers</t>
  </si>
  <si>
    <t>['visual basic', 'java', 'sql']</t>
  </si>
  <si>
    <t>Azure Data Engineer (Azure, Synapse) - HYBRID - Full-time / Part-time</t>
  </si>
  <si>
    <t>['sql', 'azure', 'databricks', 'spark', 'power bi']</t>
  </si>
  <si>
    <t>Jerry</t>
  </si>
  <si>
    <t>Data &amp; Analytics - Senior Analytics Engineer</t>
  </si>
  <si>
    <t>Aritzia</t>
  </si>
  <si>
    <t>['sql', 'gcp', 'unify']</t>
  </si>
  <si>
    <t>PI Data Analyst - Developer - 13034 (No Corp to Corp / W2 only)</t>
  </si>
  <si>
    <t>Solutions Architect - Ground Station Development, Deployment and...</t>
  </si>
  <si>
    <t>['shell', 'vmware', 'linux', 'redhat', 'splunk', 'ansible']</t>
  </si>
  <si>
    <t>['r', 'power bi']</t>
  </si>
  <si>
    <t>Data Engineer - Revenue Platforms</t>
  </si>
  <si>
    <t>Boston, NY</t>
  </si>
  <si>
    <t>Data Analyst - Merchant Success</t>
  </si>
  <si>
    <t>BukuWarung</t>
  </si>
  <si>
    <t>Senior Data Scientist - Logistics (They/She/He)</t>
  </si>
  <si>
    <t>Glovo</t>
  </si>
  <si>
    <t>['sql', 'python', 'gcp', 'aws', 'azure', 'airflow']</t>
  </si>
  <si>
    <t>Senior Data Scientist (Hybrid/U.S. Citizens Only)</t>
  </si>
  <si>
    <t>Task Force Talent</t>
  </si>
  <si>
    <t>Jr Data scientist/ java programmer remote</t>
  </si>
  <si>
    <t>Kentwood, MI</t>
  </si>
  <si>
    <t>Data Strategist - Senior Manager (H/F)</t>
  </si>
  <si>
    <t>['python', 'r', 'sql', 'jquery', 'power bi', 'tableau', 'jira', 'confluence']</t>
  </si>
  <si>
    <t>['c', 'elasticsearch', 'postgresql', 'snowflake', 'aws', 'databricks', 'airflow', 'spark']</t>
  </si>
  <si>
    <t>Data Engineering Manager - Allegro Pay</t>
  </si>
  <si>
    <t>['python', 'sql', 'snowflake', 'azure', 'airflow', 'github']</t>
  </si>
  <si>
    <t>Healthcare Data Analyst II (Hybrid Role)</t>
  </si>
  <si>
    <t>['python', 'sql', 'r', 'databricks', 'azure', 'spark', 'tensorflow', 'pytorch', 'scikit-learn', 'power bi', 'tableau']</t>
  </si>
  <si>
    <t>Data Scientist expert in Python, R, SQL, PowerBI (for data...</t>
  </si>
  <si>
    <t>['sql', 'r', 'dax']</t>
  </si>
  <si>
    <t>Enrollment Data Analyst II</t>
  </si>
  <si>
    <t>New Hyde Park, NY</t>
  </si>
  <si>
    <t>Data Engineer - Hybrid - Python</t>
  </si>
  <si>
    <t>Senior Data Analyst, Security &amp; Trust - Now Hiring</t>
  </si>
  <si>
    <t>RingCentral, Inc</t>
  </si>
  <si>
    <t>['tableau', 'ringcentral']</t>
  </si>
  <si>
    <t>['python', 'sql', 'scala', 'databricks', 'aws', 'redshift', 'spark', 'kafka', 'pandas', 'hadoop', 'splunk', 'kubernetes', 'docker']</t>
  </si>
  <si>
    <t>TEQDATA</t>
  </si>
  <si>
    <t>Aircraft Records Analyst/Data Entry Specialist</t>
  </si>
  <si>
    <t>Senior Scientist, Data Science - Computer Vision (JRD DS)</t>
  </si>
  <si>
    <t>['python', 'r', 'spring', 'pytorch', 'tensorflow', 'opencv']</t>
  </si>
  <si>
    <t>['crystal', 'sql', 'nosql', 'python', 'r', 'mongodb', 'mongodb', 'neo4j', 'azure', 'pyspark', 'sap', 'power bi', 'tableau', 'jira']</t>
  </si>
  <si>
    <t>AWS DynamoDB Data Engineer -Remote</t>
  </si>
  <si>
    <t>['sql', 'python', 'java', 'scala', 'kotlin', 'clojure', 'dynamodb', 'aws', 'redshift', 'snowflake', 'gcp', 'azure', 'git', 'jira']</t>
  </si>
  <si>
    <t>Bioinformatician / Data Scientist</t>
  </si>
  <si>
    <t>['python', 'r', 'kubernetes', 'git', 'flow']</t>
  </si>
  <si>
    <t>Data Scientist. Job in United States My Valley Jobs Today</t>
  </si>
  <si>
    <t>Junior Data Analyst - Full Time</t>
  </si>
  <si>
    <t>['r', 'sas', 'sas', 'python', 'sql', 'matlab', 'oracle', 'tableau', 'qlik']</t>
  </si>
  <si>
    <t>Data Analyst Intern, Information Security - Summer 2023</t>
  </si>
  <si>
    <t>['python', 'sql', 'tensorflow', 'keras', 'pytorch', 'jupyter', 'airflow', 'linux', 'flow', 'git']</t>
  </si>
  <si>
    <t>['sql', 'python', 'snowflake', 'aws', 'github', 'jira', 'confluence']</t>
  </si>
  <si>
    <t>NLP Engineer/Data Scientist AI Travel Agency Chatbot - Contract to...</t>
  </si>
  <si>
    <t>['python', 'nltk', 'tensorflow', 'pytorch', 'scikit-learn']</t>
  </si>
  <si>
    <t>Clinical Data Analyst - C-STARS</t>
  </si>
  <si>
    <t>Venesco, LLC</t>
  </si>
  <si>
    <t>['r', 'python', 'sas', 'sas', 'matlab', 'sql', 'tableau']</t>
  </si>
  <si>
    <t>Statistician for data science Homework</t>
  </si>
  <si>
    <t>Senior Machine Learning Engineer (Modeling), Risk</t>
  </si>
  <si>
    <t>['python', 'c', 'go', 'aws', 'gcp', 'spark', 'numpy', 'pandas', 'tensorflow', 'pytorch', 'scikit-learn', 'flow', 'git']</t>
  </si>
  <si>
    <t>Bogota, NJ</t>
  </si>
  <si>
    <t>Visual Concepts</t>
  </si>
  <si>
    <t>['python', 'numpy', 'opencv', 'tensorflow', 'pytorch']</t>
  </si>
  <si>
    <t>Mem Labs</t>
  </si>
  <si>
    <t>Sumitomo Rubber North America Inc.</t>
  </si>
  <si>
    <t>['sql', 't-sql', 'oracle', 'azure', 'excel']</t>
  </si>
  <si>
    <t>Senior Data Engineer, Marketing Analytics</t>
  </si>
  <si>
    <t>['sql', 'python', 'databricks', 'azure', 'pyspark', 'excel']</t>
  </si>
  <si>
    <t>JARBO Employment Group</t>
  </si>
  <si>
    <t>['word', 'flow']</t>
  </si>
  <si>
    <t>Sr Regulatory Data Specialist - Now Hiring</t>
  </si>
  <si>
    <t>Givaudan Fragrances</t>
  </si>
  <si>
    <t>['express', 'sap']</t>
  </si>
  <si>
    <t>Product Manager I, AI/ML</t>
  </si>
  <si>
    <t>['sql', 'sql server', 'azure', 'tableau', 'ssis', 'looker', 'jira']</t>
  </si>
  <si>
    <t>Banja Luka, Bosnia and Herzegovina</t>
  </si>
  <si>
    <t>['python', 'spark', 'airflow', 'linux', 'docker', 'kubernetes']</t>
  </si>
  <si>
    <t>Isanti, MN</t>
  </si>
  <si>
    <t>Mechanical Engineer / Data Analysis</t>
  </si>
  <si>
    <t>WideSense</t>
  </si>
  <si>
    <t>['matlab', 'python', 'postgresql', 'mysql', 'pytorch', 'scikit-learn']</t>
  </si>
  <si>
    <t>Sr. Manager Data Science Strategy and Analytics – Biowearables</t>
  </si>
  <si>
    <t>The Alpine Group</t>
  </si>
  <si>
    <t>Lead Data Analyst - Diversity &amp; Inclusion (D&amp;I)</t>
  </si>
  <si>
    <t>Franklin Resources</t>
  </si>
  <si>
    <t>['python', 'r', 'powerpoint', 'power bi', 'excel']</t>
  </si>
  <si>
    <t>Principal Data Scientist, Applied Clinical Biomarker Analytics(omics)</t>
  </si>
  <si>
    <t>Novartis Pharmaceuticals</t>
  </si>
  <si>
    <t>Marketplace Operations Data Analyst</t>
  </si>
  <si>
    <t>takealot.com</t>
  </si>
  <si>
    <t>Bartow, FL</t>
  </si>
  <si>
    <t>Healthy Start Coalition of HHP</t>
  </si>
  <si>
    <t>['sql', 'sas', 'sas', 'excel', 'spss', 'sharepoint']</t>
  </si>
  <si>
    <t>Technical Data Analyst (India)</t>
  </si>
  <si>
    <t>Supply Chain Data Analyst (Manufacturing)</t>
  </si>
  <si>
    <t>Partners Personnel - Professional &amp; Contact Center</t>
  </si>
  <si>
    <t>ML Ops Tech Lead (VP)</t>
  </si>
  <si>
    <t>['sql', 'oracle', 'hadoop', 'datarobot', 'alteryx']</t>
  </si>
  <si>
    <t>['python', 'sql', 'databricks', 'spark', 'tableau', 'flow']</t>
  </si>
  <si>
    <t>Data Engineer Projects - Contract to Hire</t>
  </si>
  <si>
    <t>['sql', 'golang', 'typescript', 'scala', 'python', 'postgresql', 'aws', 'azure', 'gcp', 'snowflake', 'bigquery', 'redshift', 'databricks', 'pyspark', 'spark', 'airflow', 'dax', 'tableau', 'kubernetes', 'github', 'docker', 'terraform', 'flow']</t>
  </si>
  <si>
    <t>Senior Data Engineer (Remote-ETL/Azure)</t>
  </si>
  <si>
    <t>['sql', 'azure', 'databricks', 'snowflake', 'word']</t>
  </si>
  <si>
    <t>Mid level data analyst</t>
  </si>
  <si>
    <t>Sr. Data Engineer (Full Time)</t>
  </si>
  <si>
    <t>Sbase Technologies</t>
  </si>
  <si>
    <t>Senior Data Scientist - Researcher</t>
  </si>
  <si>
    <t>via Oldsmar, FL - Geebo</t>
  </si>
  <si>
    <t>['python', 'sql', 'aws', 'databricks', 'pandas', 'pyspark', 'tensorflow', 'matplotlib', 'plotly', 'tableau', 'git']</t>
  </si>
  <si>
    <t>25196240 - Data Engineer III</t>
  </si>
  <si>
    <t>['matlab', 'go']</t>
  </si>
  <si>
    <t>Data Analyst SAP ECC to S/4 Migration</t>
  </si>
  <si>
    <t>Maricopa County, AZ</t>
  </si>
  <si>
    <t>Mid-Level Data Science / Data Analysis Position - US Citizen Only</t>
  </si>
  <si>
    <t>AVNIK Defense Solutions, Inc.</t>
  </si>
  <si>
    <t>['python', 'sql', 'express', 'excel', 'powerpoint']</t>
  </si>
  <si>
    <t>Manulife Financial Corporation</t>
  </si>
  <si>
    <t>['sql', 'java', 'c++', 'r', 'sas', 'sas', 'matlab', 'python', 'julia', 'mysql', 'oracle', 'azure']</t>
  </si>
  <si>
    <t>Houma, LA</t>
  </si>
  <si>
    <t>Objective Medical Systems</t>
  </si>
  <si>
    <t>['python', 'sql', 'pytorch']</t>
  </si>
  <si>
    <t>Kirby, TX</t>
  </si>
  <si>
    <t>YSI</t>
  </si>
  <si>
    <t>['sql', 'bash', 'python', 'java']</t>
  </si>
  <si>
    <t>Data Analyst, Mobile (12 months Fixed Term contract)</t>
  </si>
  <si>
    <t>['r', 'python', 'sql', 'spark', 'hadoop', 'tableau']</t>
  </si>
  <si>
    <t>2023 Intern Conversion: 2024 FT Sr. Data Scientist</t>
  </si>
  <si>
    <t>Sam's Club</t>
  </si>
  <si>
    <t>Data Scientist. Job in San Diego NBC4i Jobs</t>
  </si>
  <si>
    <t>['sas', 'sas', 'python']</t>
  </si>
  <si>
    <t>Lancesoft</t>
  </si>
  <si>
    <t>Data Engineer (Electrical)</t>
  </si>
  <si>
    <t>Relectrify</t>
  </si>
  <si>
    <t>Data Science Manager, Square Point of Sale</t>
  </si>
  <si>
    <t>['sql', 'python', 'c', 'looker', 'flow']</t>
  </si>
  <si>
    <t>['c#', 'sql', 'aws', 'angular', 'asp.net']</t>
  </si>
  <si>
    <t>Entry-Level Business Analyst at The LaSalle Network Inc Saint...</t>
  </si>
  <si>
    <t>St. Charles, IL</t>
  </si>
  <si>
    <t>via AEC Living</t>
  </si>
  <si>
    <t>The LaSalle Network Inc</t>
  </si>
  <si>
    <t>Winchester, NV</t>
  </si>
  <si>
    <t>Data Scientist/Analyst for Custom Scoring Algorithm and Workflow</t>
  </si>
  <si>
    <t>Data Scientist - Clinical Programs</t>
  </si>
  <si>
    <t>Nova Credit</t>
  </si>
  <si>
    <t>['python', 'r', 'sql', 'unify']</t>
  </si>
  <si>
    <t>Credit Quantitative Analyst/Data Scientist - Assistant Vice President</t>
  </si>
  <si>
    <t>['python', 'sql', 'c++', 'javascript']</t>
  </si>
  <si>
    <t>Lead Data Engineer (P2485)</t>
  </si>
  <si>
    <t>FedGeek</t>
  </si>
  <si>
    <t>['r', 'python', 'sql', 'mongodb', 'mongodb', 'mysql', 'sqlite', 'postgresql', 'oracle', 'aws', 'windows', 'excel', 'tableau', 'git', 'github']</t>
  </si>
  <si>
    <t>Data Analyst / Scientist Mentor</t>
  </si>
  <si>
    <t>Alumni Engagement Data Analyst (6299U), University Development and...</t>
  </si>
  <si>
    <t>University of California Berkeley</t>
  </si>
  <si>
    <t>Data Analyst, Business Services</t>
  </si>
  <si>
    <t>Community College of Baltimore County</t>
  </si>
  <si>
    <t>['sql', 'c', 'go', 'excel', 'power bi', 'sharepoint']</t>
  </si>
  <si>
    <t>Senior Software Engineer (ML/AI Models)</t>
  </si>
  <si>
    <t>Soroco</t>
  </si>
  <si>
    <t>['python', 'scikit-learn', 'tensorflow']</t>
  </si>
  <si>
    <t>Senior Data Analytics Engineer</t>
  </si>
  <si>
    <t>Huxley</t>
  </si>
  <si>
    <t>['sql', 'python', 'redis', 'mysql', 'dynamodb', 'snowflake', 'redshift', 'aws', 'tableau', 'looker']</t>
  </si>
  <si>
    <t>Senior Business Development and Data Analytic</t>
  </si>
  <si>
    <t>TA Operations/Data Analyst</t>
  </si>
  <si>
    <t>Senior Data Scientist, Invoices</t>
  </si>
  <si>
    <t>['sql', 'c', 'go', 'looker', 'terminal']</t>
  </si>
  <si>
    <t>Hirekeyz Inc</t>
  </si>
  <si>
    <t>Data Scientist - Hybrid in Roseland, NJ - C2H</t>
  </si>
  <si>
    <t>Roseland, NJ</t>
  </si>
  <si>
    <t>AGM Tech Solutions, LLC</t>
  </si>
  <si>
    <t>['sql', 'python', 'aws', 'redshift', 'hadoop', 'spark', 'tableau']</t>
  </si>
  <si>
    <t>User Enablement Learning Technology and Data Manager</t>
  </si>
  <si>
    <t>['html', 'css', 'azure', 'windows', 'excel']</t>
  </si>
  <si>
    <t>['python', 'sql', 'go', 'aws', 'azure', 'excel']</t>
  </si>
  <si>
    <t>Sr. Data Engineer, Cross Product Change Services Team</t>
  </si>
  <si>
    <t>['sql', 'nosql', 'tableau', 'qlik', 'alteryx']</t>
  </si>
  <si>
    <t>Drug Manufacturing Data Analyst</t>
  </si>
  <si>
    <t>Stott and May Inc.</t>
  </si>
  <si>
    <t>Research Associate II, working title: Data Analyst</t>
  </si>
  <si>
    <t>Georgia State University</t>
  </si>
  <si>
    <t>['python', 'sql', 'aws', 'databricks', 'pyspark', 'tensorflow']</t>
  </si>
  <si>
    <t>Data Analyst (Risk)</t>
  </si>
  <si>
    <t>['sql', 'r', 'python', 'sas', 'sas', 'tableau', 'qlik', 'excel', 'spss']</t>
  </si>
  <si>
    <t>Lead Data Scientist F/T</t>
  </si>
  <si>
    <t>['sql', 'bash', 'python', 'postgresql', 'hadoop', 'spark', 'tensorflow', 'linux']</t>
  </si>
  <si>
    <t>Data Analyst/Program Assistant</t>
  </si>
  <si>
    <t>Strategic Analytics Lead Data Scientist</t>
  </si>
  <si>
    <t>Deloitte - 3.9</t>
  </si>
  <si>
    <t>['r', 'python', 'sql', 'tableau', 'excel', 'powerpoint']</t>
  </si>
  <si>
    <t>['sql', 'bash', 'c', 'c#', 'java', 'aws', 'tableau', 'git', 'gitlab', 'terraform']</t>
  </si>
  <si>
    <t>Barracuda Networks Inc.</t>
  </si>
  <si>
    <t>['sql', 'python', 'r', 'sas', 'sas', 'aws', 'excel', 'power bi', 'tableau']</t>
  </si>
  <si>
    <t>Brine Group</t>
  </si>
  <si>
    <t>['sql', 'aws', 'azure', 'bigquery', 'gdpr', 'looker', 'tableau']</t>
  </si>
  <si>
    <t>Business Analyst/Data Analyst Compliance</t>
  </si>
  <si>
    <t>Data Analyst, Workplace</t>
  </si>
  <si>
    <t>FairClaims</t>
  </si>
  <si>
    <t>['python', 'sql', 'postgresql', 'oracle', 'aws', 'flask', 'docker']</t>
  </si>
  <si>
    <t>Senior Data Scientist (Greenhouse Gas Emissions)</t>
  </si>
  <si>
    <t>Sr. Business Systems Analyst (BSA) -  Microsoft Dynamics 365, ERP...</t>
  </si>
  <si>
    <t>['word', 'excel', 'outlook', 'visio']</t>
  </si>
  <si>
    <t>['sql', 'sql server', 'db2', 'oracle', 'unix', 'windows', 'sap', 'excel', 'visio', 'powerpoint', 'word']</t>
  </si>
  <si>
    <t>Venture Global LNG</t>
  </si>
  <si>
    <t>['sql', 'python', 'scala', 'r', 'azure', 'databricks']</t>
  </si>
  <si>
    <t>['sql', 'sas', 'sas', 'python']</t>
  </si>
  <si>
    <t>Manager - Consulting - Data and Analytics</t>
  </si>
  <si>
    <t>Sr Cybersecurity Data Engineer (Hybrid)</t>
  </si>
  <si>
    <t>Sierra Nevada Corporation</t>
  </si>
  <si>
    <t>['python', 'sql', 'elasticsearch', 'azure', 'aws', 'databricks', 'pyspark', 'numpy', 'pandas', 'matplotlib', 'splunk', 'terraform', 'kubernetes']</t>
  </si>
  <si>
    <t>Coalition Technologies</t>
  </si>
  <si>
    <t>['sql', 'sas', 'sas', 'python', 'vba', 'sql server', 'oracle', 'sap', 'excel', 'tableau', 'spss']</t>
  </si>
  <si>
    <t>Python data scientist</t>
  </si>
  <si>
    <t>Staff, Data Scientist (S&amp;OP)</t>
  </si>
  <si>
    <t>['python', 'sql', 'r', 'aws', 'redshift', 'hadoop', 'tableau']</t>
  </si>
  <si>
    <t>Senior Data Engineer (W2)</t>
  </si>
  <si>
    <t>Copy of Sr Data Scientist, West</t>
  </si>
  <si>
    <t>Dataiku Misc Postings</t>
  </si>
  <si>
    <t>ETL разработчиĸ</t>
  </si>
  <si>
    <t>Технологическая компания</t>
  </si>
  <si>
    <t>AI Networking SW Engineer</t>
  </si>
  <si>
    <t>Hewlett Packard Enterprise</t>
  </si>
  <si>
    <t>['c', 'c++', 'python', 'pytorch', 'tensorflow']</t>
  </si>
  <si>
    <t>['python', 'r', 'java', 'sql', 'spark', 'hadoop', 'kafka', 'linux', 'tableau']</t>
  </si>
  <si>
    <t>['python', 'databricks', 'gcp', 'aws', 'azure', 'airflow', 'spark', 'fastapi', 'terraform', 'docker']</t>
  </si>
  <si>
    <t>Data Analysis &amp; Systems Integration Supervisor</t>
  </si>
  <si>
    <t>['sap', 'sharepoint', 'excel', 'word']</t>
  </si>
  <si>
    <t>Smart Manufacturing Data Scientist</t>
  </si>
  <si>
    <t>Take-Two Interactive</t>
  </si>
  <si>
    <t>Accounting Data Analyst</t>
  </si>
  <si>
    <t>['sql', 'python', 'aws', 'azure']</t>
  </si>
  <si>
    <t>Senior Technical Data Analyst - Consultant</t>
  </si>
  <si>
    <t>TalentFish</t>
  </si>
  <si>
    <t>ProAg</t>
  </si>
  <si>
    <t>Mid Level Data Scientist - On Site Opportunity</t>
  </si>
  <si>
    <t>Serco</t>
  </si>
  <si>
    <t>['python', 'sql', 'nosql', 'azure', 'sharepoint']</t>
  </si>
  <si>
    <t>CBOE</t>
  </si>
  <si>
    <t>Workday Report Developer</t>
  </si>
  <si>
    <t>Intern, Battery Cell Modeling, Data Science Engineer, Summer 2024</t>
  </si>
  <si>
    <t>Data Wrangling and Visualization Manager</t>
  </si>
  <si>
    <t>['python', 'sql', 'aws', 'azure', 'databricks', 'spark']</t>
  </si>
  <si>
    <t>Synaptec Health</t>
  </si>
  <si>
    <t>['python', 'airflow', 'docker']</t>
  </si>
  <si>
    <t>['sql', 'python', 'shell', 'snowflake', 'aws', 'oracle', 'linux', 'power bi', 'tableau']</t>
  </si>
  <si>
    <t>pulseData</t>
  </si>
  <si>
    <t>['python', 'r', 'aws', 'pandas', 'numpy']</t>
  </si>
  <si>
    <t>Business Analyst/ Data Analyst</t>
  </si>
  <si>
    <t>['go', 'sql', 'sql server', 'aws', 'oracle', 'tableau']</t>
  </si>
  <si>
    <t>Data Scientist (Band A/B/C)</t>
  </si>
  <si>
    <t>IT Business Analyst II (Data Analyst) / 60020761</t>
  </si>
  <si>
    <t>['sql', 'crystal', 'sql server', 'oracle', 'tableau']</t>
  </si>
  <si>
    <t>Senior Database Engineer / Data Engineer on W2</t>
  </si>
  <si>
    <t>['sql', 'mongodb', 'mongodb', 'java', 'python', 'scala', 'bash', 'redis', 'cassandra', 'aws', 'gcp', 'azure', 'hadoop', 'kafka', 'spark', 'gdpr']</t>
  </si>
  <si>
    <t>Technical Business/Data Analyst</t>
  </si>
  <si>
    <t>Digital Intelligence Systems, LLC</t>
  </si>
  <si>
    <t>P&amp;S Regional Data Scientist - Modelling and Analytics</t>
  </si>
  <si>
    <t>['python', 'javascript', 'aws', 'qlik', 'power bi', 'tableau', 'sap']</t>
  </si>
  <si>
    <t>HealtheConnections</t>
  </si>
  <si>
    <t>Oncology Data Analyst</t>
  </si>
  <si>
    <t>Virginia Systems &amp; Technology, Inc.</t>
  </si>
  <si>
    <t>Analyst, Data / Database III</t>
  </si>
  <si>
    <t>Senior Cloud Data Engineer - Enterprise Analytics Data Products</t>
  </si>
  <si>
    <t>['sql', 'python', 'aws', 'azure', 'snowflake', 'git', 'codecommit']</t>
  </si>
  <si>
    <t>DATA ENGINEER CLOUD &amp; DEVOPS H/F SEG BAM</t>
  </si>
  <si>
    <t>['scala', 'nosql', 'sql', 'python', 'java', 'aws', 'azure', 'gcp', 'snowflake', 'spark', 'hadoop', 'kafka', 'qlik', 'git', 'jenkins', 'ansible', 'docker', 'terraform']</t>
  </si>
  <si>
    <t>SUPERVISORY OPERATIONS RESEARCH ANALYST (DATA SCIENTIST)</t>
  </si>
  <si>
    <t>University of Texas at Dallas</t>
  </si>
  <si>
    <t>Data science advisor</t>
  </si>
  <si>
    <t>['dart', 'vba', 'sql', 'python', 'azure', 'power bi', 'sap']</t>
  </si>
  <si>
    <t>Salesforce Analytic Specialist</t>
  </si>
  <si>
    <t>['sql', 'gcp', 'tableau', 'excel']</t>
  </si>
  <si>
    <t>Analyst, Business Systems II</t>
  </si>
  <si>
    <t>['go', 'sql', 'db2', 'express', 'visio', 'excel']</t>
  </si>
  <si>
    <t>Boston Children's Hospital</t>
  </si>
  <si>
    <t>Administrative Analyst - Excel and SQL</t>
  </si>
  <si>
    <t>22nd Century Technologies, Inc.</t>
  </si>
  <si>
    <t>Healthy MD</t>
  </si>
  <si>
    <t>6point6</t>
  </si>
  <si>
    <t>['python', 'tensorflow', 'pytorch', 'numpy']</t>
  </si>
  <si>
    <t>Data Engineer - Concepteur - Développeur SQL - BigL</t>
  </si>
  <si>
    <t>['sql', 'hadoop', 'spark', 'kafka', 'docker', 'kubernetes', 'git', 'jenkins']</t>
  </si>
  <si>
    <t>Travel Demand Modeler (Data Analyst, Principal)</t>
  </si>
  <si>
    <t>Blueprint Strategic Advisory Partners</t>
  </si>
  <si>
    <t>THE ICONIC</t>
  </si>
  <si>
    <t>['python', 'sql', 'r', 'gcp', 'aws', 'docker']</t>
  </si>
  <si>
    <t>American International Group</t>
  </si>
  <si>
    <t>['sql', 'python', 'snowflake', 'aws', 'spark', 'airflow', 'powerpoint']</t>
  </si>
  <si>
    <t>Assoc Data Analyst (SQL)</t>
  </si>
  <si>
    <t>EPIC Clarity Clinical Data Analyst (H)</t>
  </si>
  <si>
    <t>Health Data Analyst IV at NextGen Services in Atlanta, GA</t>
  </si>
  <si>
    <t>NextGen Services</t>
  </si>
  <si>
    <t>Data Engineer for IoT (REF1940Z)</t>
  </si>
  <si>
    <t>AssistRx</t>
  </si>
  <si>
    <t>Clinical Analytics Data Engineer</t>
  </si>
  <si>
    <t>Senior Research Analyst -L48</t>
  </si>
  <si>
    <t>Cloud Data Engineer II- Enterprise Analytics Data Products</t>
  </si>
  <si>
    <t>Data Scientist. Job in Chantilly My Valley Jobs Today</t>
  </si>
  <si>
    <t>Digital Data Analyst</t>
  </si>
  <si>
    <t>Snaprecruit.com</t>
  </si>
  <si>
    <t>Data Coordinator</t>
  </si>
  <si>
    <t>Mableton, GA</t>
  </si>
  <si>
    <t>Customer Insights Data Analyst</t>
  </si>
  <si>
    <t>GIS Technician</t>
  </si>
  <si>
    <t>Senior Data Scientist - Supply Chain Operations</t>
  </si>
  <si>
    <t>Sr Data Scientist - IoT (Charlotte, NC)</t>
  </si>
  <si>
    <t>['python', 'java', 'scala', 'sql', 'numpy', 'pandas', 'hadoop', 'spark', 'kubernetes']</t>
  </si>
  <si>
    <t>Data Team Manager</t>
  </si>
  <si>
    <t>['python', 'sql', 'aws', 'databricks', 'airflow']</t>
  </si>
  <si>
    <t>Wipro</t>
  </si>
  <si>
    <t>Associate Director, Biomarker Data Scientist - Now Hiring</t>
  </si>
  <si>
    <t>Data Scientist - Contractor_US</t>
  </si>
  <si>
    <t>Germantown, WI</t>
  </si>
  <si>
    <t>Randstad General Staffing</t>
  </si>
  <si>
    <t>Tailored Management - TMI</t>
  </si>
  <si>
    <t>['sql', 'python', 'aws', 'redshift', 'snowflake', 'kafka', 'spark', 'airflow', 'tableau', 'qlik', 'power bi']</t>
  </si>
  <si>
    <t>Data Scientist with Python skill to develop multivariate time...</t>
  </si>
  <si>
    <t>['python', 'excel', 'github']</t>
  </si>
  <si>
    <t>Cleared Data Scientist / BI Developer</t>
  </si>
  <si>
    <t>['sql', 'python', 'azure', 'aws', 'power bi', 'tableau', 'qlik']</t>
  </si>
  <si>
    <t>Data Analyst (PT)</t>
  </si>
  <si>
    <t>The Thrive Network</t>
  </si>
  <si>
    <t>firsthand Health Inc</t>
  </si>
  <si>
    <t>['sql', 'looker', 'power bi', 'tableau']</t>
  </si>
  <si>
    <t>INFRASTRUCTURE DATA ENGINEER (AWS) - Full-time / Part-time</t>
  </si>
  <si>
    <t>Operations Research Analyst / Data Scientist</t>
  </si>
  <si>
    <t>['sql', 'r', 'matlab', 'numpy', 'flow']</t>
  </si>
  <si>
    <t>Sr. Data Analyst, Warehouse</t>
  </si>
  <si>
    <t>Helen of Troy</t>
  </si>
  <si>
    <t>['sql', 'flask', 'excel', 'visio']</t>
  </si>
  <si>
    <t>['sas', 'sas', 'python', 'sql', 'azure', 'aws']</t>
  </si>
  <si>
    <t>Sumterville, FL</t>
  </si>
  <si>
    <t>Knowledge Graph Data Scientist</t>
  </si>
  <si>
    <t>Data Analyst (eCommerce)</t>
  </si>
  <si>
    <t>Adobe Inc.</t>
  </si>
  <si>
    <t>['python', 'sql', 't-sql', 'postgresql', 'sql server', 'aws', 'redshift', 'aurora']</t>
  </si>
  <si>
    <t>['python', 'sql', 'pandas', 'numpy', 'matplotlib', 'seaborn', 'scikit-learn', 'tensorflow', 'pytorch']</t>
  </si>
  <si>
    <t>Data Entry Clerk</t>
  </si>
  <si>
    <t>Maxonic</t>
  </si>
  <si>
    <t>['sql', 'pandas', 'numpy', 'tidyverse', 'git']</t>
  </si>
  <si>
    <t>Information and Technology - Data Engineer</t>
  </si>
  <si>
    <t>['vba', 'sql', 'sql server', 'tableau', 'excel', 'power bi']</t>
  </si>
  <si>
    <t>Infinity Marketing Solutions Inc</t>
  </si>
  <si>
    <t>88-50100161 Statistical Scientist</t>
  </si>
  <si>
    <t>DATA SCIENTIST SUPERVISOR</t>
  </si>
  <si>
    <t>['r', 'c', 'express']</t>
  </si>
  <si>
    <t>Mansfield, MA</t>
  </si>
  <si>
    <t>eClinical Solutions</t>
  </si>
  <si>
    <t>['sql', 't-sql', 'c#', 'python', 'r', 'java', 'html', 'sql server', 'db2', 'oracle', 'aws', 'azure', 'spark', 'qlik', 'excel', 'tableau', 'cognos', 'microstrategy', 'ssrs']</t>
  </si>
  <si>
    <t>Senior Cost Data Analyst</t>
  </si>
  <si>
    <t>['sql', 'r', 'python', 'oracle', 'sap', 'sharepoint', 'powerpoint']</t>
  </si>
  <si>
    <t>ABCS, Inc.  IT Executive and Contingent Workforce Staffing</t>
  </si>
  <si>
    <t>['spreadsheet', 'word']</t>
  </si>
  <si>
    <t>Advanced Bio-Logic Solutions Corp</t>
  </si>
  <si>
    <t>['sql', 'r', 'python', 'scala', 'javascript', 'sas', 'sas', 'nosql', 'cassandra', 'aws', 'redshift', 'snowflake', 'spark', 'microstrategy', 'spss', 'excel']</t>
  </si>
  <si>
    <t>ICM CCR Data Analyst</t>
  </si>
  <si>
    <t>['python', 'r', 'sql', 'vba']</t>
  </si>
  <si>
    <t>Data Engineer, Attribution</t>
  </si>
  <si>
    <t>['sql', 'python', 'java', 'c', 'go', 'snowflake', 'bigquery', 'aws', 'gcp', 'azure', 'databricks', 'airflow', 'hadoop', 'spark', 'flow', 'docker', 'git']</t>
  </si>
  <si>
    <t>['sql', 'python', 'vba', 'alteryx', 'excel', 'sharepoint', 'tableau']</t>
  </si>
  <si>
    <t>Operational Risk Data Analyst (Remote) - Full-time / Part-time</t>
  </si>
  <si>
    <t>['python', 'sql', 'looker', 'tableau', 'power bi', 'jira', 'confluence']</t>
  </si>
  <si>
    <t>Credit Strategy Manager/ Staff Data Scientist, Credit Card</t>
  </si>
  <si>
    <t>Claymont, DE</t>
  </si>
  <si>
    <t>ADDX</t>
  </si>
  <si>
    <t>['sql', 'python', 'aws', 'excel', 'power bi', 'flow']</t>
  </si>
  <si>
    <t>['python', 'sql', 'bash', 'aws', 'snowflake', 'airflow', 'docker']</t>
  </si>
  <si>
    <t>Data scientist iii</t>
  </si>
  <si>
    <t>Plentyoffish Media Inc</t>
  </si>
  <si>
    <t>Senior Engineer Big Data</t>
  </si>
  <si>
    <t>['bash', 'mysql', 'vmware', 'hadoop', 'express', 'node', 'linux']</t>
  </si>
  <si>
    <t>Data Scientist-Director Level Resource-Philadelphia, PA OR New York</t>
  </si>
  <si>
    <t>Georgia IT, Inc.</t>
  </si>
  <si>
    <t>['r', 'sas', 'sas', 'matlab', 'python', 'sql', 'scala', 'julia', 'ruby', 'ruby', 'java', 'c#', 'nosql', 'spark', 'hadoop', 'spss']</t>
  </si>
  <si>
    <t>Racine County</t>
  </si>
  <si>
    <t>Potomac Management</t>
  </si>
  <si>
    <t>80410343 - Engineer, Data</t>
  </si>
  <si>
    <t>System Engineer - Administration / Development / Big Data / Streaming</t>
  </si>
  <si>
    <t>['python', 'java', 'javascript', 'elasticsearch', 'linux']</t>
  </si>
  <si>
    <t>Cortilia S.p.a Società Benefit</t>
  </si>
  <si>
    <t>['sql', 'python', 'aws', 'databricks', 'pyspark', 'airflow', 'outlook', 'docker', 'kubernetes']</t>
  </si>
  <si>
    <t>Data scientist with Twitter API access needed for research project...</t>
  </si>
  <si>
    <t>Sr. Business/Data Analyst</t>
  </si>
  <si>
    <t>['sql', 'visual basic', 'sql server', 'excel']</t>
  </si>
  <si>
    <t>Sr. Databricks Data Engineer (Remote)</t>
  </si>
  <si>
    <t>['python', 'sql', 'sql server', 'databricks', 'azure', 'pyspark']</t>
  </si>
  <si>
    <t>['sql', 'nosql', 'python', 'aws', 'azure', 'hadoop', 'spark', 'kafka']</t>
  </si>
  <si>
    <t>['python', 'r', 'sql', 'tensorflow', 'tableau', 'power bi']</t>
  </si>
  <si>
    <t>Data Analyst - Enterprise Commercial Analyst</t>
  </si>
  <si>
    <t>M&amp;T Bank Corporation</t>
  </si>
  <si>
    <t>Davidson Technologies Inc.</t>
  </si>
  <si>
    <t>['python', 'scala', 'java', 'databricks', 'snowflake', 'airflow', 'kafka', 'pyspark', 'hadoop']</t>
  </si>
  <si>
    <t>['sql', 'visual basic', 'vba', 'python', 'excel']</t>
  </si>
  <si>
    <t>Data Analyst (Junior/Mid/Senior) - Remote - Defense Manpower Data...</t>
  </si>
  <si>
    <t>['sql', 't-sql', 'oracle']</t>
  </si>
  <si>
    <t>RB Chemical Analyst III</t>
  </si>
  <si>
    <t>Bayer Inc.</t>
  </si>
  <si>
    <t>['go', 'python', 'javascript', 'tensorflow', 'pytorch']</t>
  </si>
  <si>
    <t>Lead Data Scientist/Privacy Engineer/Software Engineer</t>
  </si>
  <si>
    <t>Sr. Data Scientist (Contractor)</t>
  </si>
  <si>
    <t>['sql', 'python', 'azure', 'spark', 'pyspark']</t>
  </si>
  <si>
    <t>West Chicago, IL</t>
  </si>
  <si>
    <t>['go', 'word', 'excel']</t>
  </si>
  <si>
    <t>Production analyst</t>
  </si>
  <si>
    <t>EPP DATA ANALYST &amp; STAT ASSOCIATE EAS</t>
  </si>
  <si>
    <t>United States Postal Service</t>
  </si>
  <si>
    <t>['sas', 'sas', 'sql', 'visual basic', 'python', 'r', 'microstrategy', 'spss']</t>
  </si>
  <si>
    <t>Senior - Data Analyst</t>
  </si>
  <si>
    <t>['python', 'sql', 'r', 'scala', 'postgresql', 'mysql', 'couchbase', 'aws', 'redshift', 'azure', 'snowflake', 'databricks', 'watson', 'oracle', 'pyspark', 'airflow', 'linux', 'tableau', 'ssis', 'cognos', 'visio']</t>
  </si>
  <si>
    <t>Roosevelt, NY</t>
  </si>
  <si>
    <t>Eugene Water &amp; Electric Board</t>
  </si>
  <si>
    <t>['sql', 'c', 'outlook', 'jira']</t>
  </si>
  <si>
    <t>Lead Data Engineer- Full/T</t>
  </si>
  <si>
    <t>Mid Florida, FL</t>
  </si>
  <si>
    <t>Chamberlain Group</t>
  </si>
  <si>
    <t>Signal Hill, CA</t>
  </si>
  <si>
    <t>Product Data Analyst - Gaming Analytics</t>
  </si>
  <si>
    <t>Homa Games</t>
  </si>
  <si>
    <t>['no-sql', 'sql', 'sql server', 'mysql', 'redshift', 'azure', 'snowflake', 'oracle']</t>
  </si>
  <si>
    <t>['sql', 'python', 'c#', 'aws', 'redshift', 'ssis', 'ssrs', 'flow', 'git']</t>
  </si>
  <si>
    <t>Sana Commerce</t>
  </si>
  <si>
    <t>['sql', 'python', 'aws', 'power bi', 'tableau', 'excel', 'powerpoint']</t>
  </si>
  <si>
    <t>Xiar tech inc</t>
  </si>
  <si>
    <t>['sql', 'dax', 'excel', 'tableau']</t>
  </si>
  <si>
    <t>Infinity Marketing</t>
  </si>
  <si>
    <t>InfoSec Vulnerability Metrics &amp; Data Analyst -  REMOTE</t>
  </si>
  <si>
    <t>Allen, TX</t>
  </si>
  <si>
    <t>Sr. Staff Tech Lead, Core ML Data Science</t>
  </si>
  <si>
    <t>['sql', 'python', 'powershell', 'snowflake']</t>
  </si>
  <si>
    <t>Somerset, KY</t>
  </si>
  <si>
    <t>['python', 'r', 'sql', 'tableau', 'power bi', 'outlook', 'word', 'excel', 'powerpoint', 'spss']</t>
  </si>
  <si>
    <t>Director of Data Engineering Battery Storage</t>
  </si>
  <si>
    <t>Plus Power</t>
  </si>
  <si>
    <t>Data Analyst (Supply Chain) – Contract – 3 Days Onsite (Dallas, TX)</t>
  </si>
  <si>
    <t>Right Skale Inc</t>
  </si>
  <si>
    <t>['python', 'java', 'azure', 'aws', 'hadoop', 'spark', 'ansible', 'puppet']</t>
  </si>
  <si>
    <t>Data Analyst (Junior/Entry-level) - Campaign Management</t>
  </si>
  <si>
    <t>Martin &amp; Conley</t>
  </si>
  <si>
    <t>['sql', 'go', 'aws', 'gcp', 'bigquery', 'airflow']</t>
  </si>
  <si>
    <t>Data Analyst with Alteryx</t>
  </si>
  <si>
    <t>Analytics Data Engineer - Remote - Full-time / Part-time</t>
  </si>
  <si>
    <t>Frederick, MD</t>
  </si>
  <si>
    <t>Information and Data Analyst - Full-time / Part-time</t>
  </si>
  <si>
    <t>Federal Reserve Bank of Philadelphia</t>
  </si>
  <si>
    <t>Alliance of Professionals &amp; Consultants, Inc.</t>
  </si>
  <si>
    <t>Sr Business Analyst</t>
  </si>
  <si>
    <t>['sql', 'python', 'snowflake', 'power bi']</t>
  </si>
  <si>
    <t>M&amp;P Search Group</t>
  </si>
  <si>
    <t>['sql', 'sas', 'sas', 'r', 'python', 'azure']</t>
  </si>
  <si>
    <t>Data Analyst (Property &amp; Casualty)</t>
  </si>
  <si>
    <t>['sql', 'python', 'spark', 'tableau', 'power bi']</t>
  </si>
  <si>
    <t>Data Analyst. Job in Eglin Afb NBC4i Jobs</t>
  </si>
  <si>
    <t>['powerpoint', 'excel', 'tableau']</t>
  </si>
  <si>
    <t>['excel', 'slack', 'zoom']</t>
  </si>
  <si>
    <t>Data Engineer Certis Singapore</t>
  </si>
  <si>
    <t>via Sg.metaloker.com</t>
  </si>
  <si>
    <t>Certis Group</t>
  </si>
  <si>
    <t>['python', 'sql', 'java', 'aws', 'azure', 'hadoop', 'spark', 'visio']</t>
  </si>
  <si>
    <t>IT Security / Data Analyst</t>
  </si>
  <si>
    <t>PrideStaff - Ontario, CA</t>
  </si>
  <si>
    <t>Junior CRM Analyst</t>
  </si>
  <si>
    <t>Institutional Research Data Analyst - Salve Regina University</t>
  </si>
  <si>
    <t>Newport, RI</t>
  </si>
  <si>
    <t>Salve Regina University</t>
  </si>
  <si>
    <t>['sas', 'sas', 'r', 'excel', 'tableau', 'power bi', 'spss', 'flow']</t>
  </si>
  <si>
    <t>TPG Systems Data Science Director</t>
  </si>
  <si>
    <t>['r', 'python', 'sql', 'spark', 'hadoop']</t>
  </si>
  <si>
    <t>Senior Solution Data Scientist</t>
  </si>
  <si>
    <t>IT Seals Inc</t>
  </si>
  <si>
    <t>['sas', 'sas', 'sql', 'nosql', 'cassandra', 'hadoop', 'looker', 'power bi', 'tableau']</t>
  </si>
  <si>
    <t>['sql', 'python', 'go', 'looker', 'flow']</t>
  </si>
  <si>
    <t>Data Engineer 45169</t>
  </si>
  <si>
    <t>['spark', 'hadoop', 'git']</t>
  </si>
  <si>
    <t>Closed Loop</t>
  </si>
  <si>
    <t>['sql', 'sql server', 'mysql', 'db2', 'oracle', 'tableau', 'power bi', 'ms access', 'slack']</t>
  </si>
  <si>
    <t>Chatbot Engineer</t>
  </si>
  <si>
    <t>['java', 'spring', 'flow']</t>
  </si>
  <si>
    <t>Genome Assembly Data Scientist</t>
  </si>
  <si>
    <t>['assembly', 'python', 'r', 'mongo', 'aws', 'pandas', 'unix']</t>
  </si>
  <si>
    <t>Director, Data Science Infra Capacity</t>
  </si>
  <si>
    <t>Data Analyst (Westlake-TX, Denver, Lone Tree-CO)</t>
  </si>
  <si>
    <t>Glasgow, UK</t>
  </si>
  <si>
    <t>DDO – Data Management - Senior Financial Quality Management Analyst</t>
  </si>
  <si>
    <t>Product Master Data Analyst - Now Hiring</t>
  </si>
  <si>
    <t>['splunk', 'jira']</t>
  </si>
  <si>
    <t>Meta Inc.</t>
  </si>
  <si>
    <t>Provider Data Specialist</t>
  </si>
  <si>
    <t>Professional Services Analyst</t>
  </si>
  <si>
    <t>Staffing with Bliss</t>
  </si>
  <si>
    <t>Data Scientist at Deloitte in Atlanta, GA</t>
  </si>
  <si>
    <t>['python', 'go', 'aws', 'gcp', 'azure', 'pytorch']</t>
  </si>
  <si>
    <t>Phreesia</t>
  </si>
  <si>
    <t>['python', 'r', 'sql', 'aws', 'redshift', 'airflow', 'spark', 'nltk', 'flask', 'gitlab', 'kubernetes', 'docker']</t>
  </si>
  <si>
    <t>Data Scientist (Remote) (St. Louis, MO)</t>
  </si>
  <si>
    <t>['python', 'rust', 'golang', 'sql', 'aws', 'kafka', 'spark']</t>
  </si>
  <si>
    <t>['python', 'numpy', 'pandas', 'pytorch', 'tensorflow']</t>
  </si>
  <si>
    <t>Administration for Children and Families</t>
  </si>
  <si>
    <t>TheDriveGroup</t>
  </si>
  <si>
    <t>['sql', 'sql server', 'azure', 'gcp', 'aws', 'snowflake', 'spark', 'hadoop']</t>
  </si>
  <si>
    <t>Lead Data Scientist (Chicago, IL)</t>
  </si>
  <si>
    <t>['python', 'r', 'databricks', 'alteryx']</t>
  </si>
  <si>
    <t>Senior Data Scientist - Discovery Experiences (Peninsula, CA)</t>
  </si>
  <si>
    <t>Data Scientist, Junior (San Diego, CA)</t>
  </si>
  <si>
    <t>Analytic Engineer</t>
  </si>
  <si>
    <t>Cartology</t>
  </si>
  <si>
    <t>['sql', 'python', 'scala', 'javascript', 'bigquery', 'gcp', 'tableau', 'microstrategy', 'looker', 'github']</t>
  </si>
  <si>
    <t>Manager, AI &amp; Data Science</t>
  </si>
  <si>
    <t>['sql', 'r', 'python', 'oracle', 'alteryx']</t>
  </si>
  <si>
    <t>Senior GCP Data Engineer (GKE, Cloud Spanner, Launch Darkly...</t>
  </si>
  <si>
    <t>['c#', 'mongodb', 'mongodb', 'gcp', 'azure', 'github', 'kubernetes', 'docker']</t>
  </si>
  <si>
    <t>Sr. QA Data Analyst (LIMS)</t>
  </si>
  <si>
    <t>Diamond Bar, CA</t>
  </si>
  <si>
    <t>Niagara Bottling</t>
  </si>
  <si>
    <t>['sql', 'crystal', 'tableau', 'excel']</t>
  </si>
  <si>
    <t>BigID</t>
  </si>
  <si>
    <t>['python', 'nosql', 'mongodb', 'mongodb', 'cassandra', 'tensorflow', 'keras', 'theano', 'scikit-learn', 'pandas', 'numpy', 'nltk', 'word', 'docker']</t>
  </si>
  <si>
    <t>Senior Product Data Scientist, Global Markets</t>
  </si>
  <si>
    <t>['sql', 'python', 'go', 'mysql', 'snowflake', 'bigquery', 'pandas', 'airflow']</t>
  </si>
  <si>
    <t>Cricut, Inc.</t>
  </si>
  <si>
    <t>['python', 'java', 'scala', 'sql', 'pyspark']</t>
  </si>
  <si>
    <t>Data Analyst. Job in Irving My Valley Jobs Today</t>
  </si>
  <si>
    <t>['python', 'sql', 'scala', 'aws', 'azure', 'gcp', 'redshift', 'spark']</t>
  </si>
  <si>
    <t>['sql', 'python', 'r', 'java', 'snowflake', 'azure', 'ssrs', 'tableau', 'smartsheet']</t>
  </si>
  <si>
    <t>Safe School Data Analyst</t>
  </si>
  <si>
    <t>Polk County Sheriff's Office</t>
  </si>
  <si>
    <t>['windows', 'excel', 'word']</t>
  </si>
  <si>
    <t>['sql', 'python', 'java', 'snowflake', 'github', 'gitlab', 'confluence']</t>
  </si>
  <si>
    <t>WSN</t>
  </si>
  <si>
    <t>['visual basic']</t>
  </si>
  <si>
    <t>Business Data Analyst/Integration Analyst (75219)</t>
  </si>
  <si>
    <t>Paladin Consulting</t>
  </si>
  <si>
    <t>['sql', 'java', 'excel']</t>
  </si>
  <si>
    <t>['sql', 'python', 'sql server', 'aws', 'gcp', 'azure', 'kafka', 'hadoop', 'spark', 'flask', 'node.js', 'django', 'docker', 'kubernetes', 'git']</t>
  </si>
  <si>
    <t>Solutions Architect : Big Data , Enterprise</t>
  </si>
  <si>
    <t>['python', 'r', 'java', 'scala', 'cassandra', 'databricks', 'aws', 'azure', 'gcp', 'spark', 'hadoop', 'excel', 'unify']</t>
  </si>
  <si>
    <t>Wattpad</t>
  </si>
  <si>
    <t>['flow', 'zoom']</t>
  </si>
  <si>
    <t>['css', 'javascript', 'python', 'ruby', 'ruby', 'java', 'php', 'nosql', 'mysql', 'oracle', 'react', 'hadoop', 'angular', 'docker', 'git']</t>
  </si>
  <si>
    <t>Tenure Track Assistant/Associate Professor - Department of Health...</t>
  </si>
  <si>
    <t>Lenovo</t>
  </si>
  <si>
    <t>Geospatial Data Engineer-TS/SCI</t>
  </si>
  <si>
    <t>['html', 'css', 'c++', 'c#', 'java', 'javascript', 'bash', 'php', 'python', 'sql', 'nosql', 'shell', 'postgresql', 'elasticsearch', 'aws', 'linux']</t>
  </si>
  <si>
    <t>Alludo</t>
  </si>
  <si>
    <t>['python', 'sql', 'aws', 'azure', 'snowflake', 'redshift', 'bigquery', 'airflow', 'spark', 'kubernetes']</t>
  </si>
  <si>
    <t>Business Analyst ( Entry Level )</t>
  </si>
  <si>
    <t>Lalamove</t>
  </si>
  <si>
    <t>['sql', 'python', 'php', 'perl', 'looker', 'tableau']</t>
  </si>
  <si>
    <t>['sas', 'sas', 'python', 'java']</t>
  </si>
  <si>
    <t>Hatch IT</t>
  </si>
  <si>
    <t>DASI</t>
  </si>
  <si>
    <t>ABATECH</t>
  </si>
  <si>
    <t>Data Scientist/ Machine Learning Engineer</t>
  </si>
  <si>
    <t>['python', 'matlab', 'julia', 'r']</t>
  </si>
  <si>
    <t>Python Engineer (Data Engineering)</t>
  </si>
  <si>
    <t>['html', 'flask']</t>
  </si>
  <si>
    <t>Data Engineer=Remote</t>
  </si>
  <si>
    <t>Aries Solutions</t>
  </si>
  <si>
    <t>['python', 'sql', 'databricks', 'azure', 'snowflake', 'spark', 'airflow', 'hadoop']</t>
  </si>
  <si>
    <t>Sales Support/Data Analyst</t>
  </si>
  <si>
    <t>Coventry, RI</t>
  </si>
  <si>
    <t>Whistic</t>
  </si>
  <si>
    <t>Udemy</t>
  </si>
  <si>
    <t>Data Analyst Tech I</t>
  </si>
  <si>
    <t>Senior Methods and Data Analyst</t>
  </si>
  <si>
    <t>Marketing Technology Analyst</t>
  </si>
  <si>
    <t>Easton Consulting Technologies</t>
  </si>
  <si>
    <t>['c++', 'css', 'java', 'javascript', 'sql', 'oracle', 'sheets']</t>
  </si>
  <si>
    <t>ETL Developer - French Speaker</t>
  </si>
  <si>
    <t>['go', 'sql', 'oracle', 'excel']</t>
  </si>
  <si>
    <t>Financial Systems Data Analyst - Full-time / Part-time</t>
  </si>
  <si>
    <t>['sql', 'powershell', 'azure', 'excel']</t>
  </si>
  <si>
    <t>Sr. Data Analyst at Emory University in Decatur, GA</t>
  </si>
  <si>
    <t>via Decatur, GA - Geebo</t>
  </si>
  <si>
    <t>['sql', 'sas', 'sas', 'r', 'java', 'sql server', 'mysql', 'oracle', 'spss']</t>
  </si>
  <si>
    <t>Principal IT Data Analyst, Finance</t>
  </si>
  <si>
    <t>Data Engineer at Health IQ in Remote</t>
  </si>
  <si>
    <t>via Arlington, VA - Geebo</t>
  </si>
  <si>
    <t>Health IQ</t>
  </si>
  <si>
    <t>['sql', 'python', 'pandas', 'pytorch', 'keras', 'tensorflow']</t>
  </si>
  <si>
    <t>Principal Data Scientist-  AI/ML Experimentation</t>
  </si>
  <si>
    <t>['python', 'sql', 'databricks', 'pyspark', 'scikit-learn', 'pandas', 'numpy']</t>
  </si>
  <si>
    <t>Quick Services LLC (QSL)</t>
  </si>
  <si>
    <t>Healthcare/Supply Chain Data Analyst</t>
  </si>
  <si>
    <t>Senior Research and Data Analyst</t>
  </si>
  <si>
    <t>['perl', 'java', 'sql', 'oracle', 'unix', 'linux']</t>
  </si>
  <si>
    <t>Bristol, TN</t>
  </si>
  <si>
    <t>Scala Data Engineer</t>
  </si>
  <si>
    <t>ClifyX, INC</t>
  </si>
  <si>
    <t>['scala', 'python', 'pyspark', 'airflow', 'spark']</t>
  </si>
  <si>
    <t>Data Scientist (Python, Amazon SageMaker)</t>
  </si>
  <si>
    <t>['python', 'aws', 'jupyter', 'kafka', 'spark']</t>
  </si>
  <si>
    <t>Senior Computer Vision Tools Engineer</t>
  </si>
  <si>
    <t>['python', 'c#', 'c++', 'sql', 'graphql', 'unity', 'unreal']</t>
  </si>
  <si>
    <t>Data Engineer Fulltime hire</t>
  </si>
  <si>
    <t>['sql', 'sql server', 'oracle', 'azure']</t>
  </si>
  <si>
    <t>Data Engineering Lead, Translational Genomics</t>
  </si>
  <si>
    <t>['java', 'scala', 'python', 'aws', 'spark', 'airflow', 'spring']</t>
  </si>
  <si>
    <t>Lead Data Engineer - 90367688 - Philadelphia (Philadelphia, PA)</t>
  </si>
  <si>
    <t>Amtrak</t>
  </si>
  <si>
    <t>['sql', 'r', 'excel']</t>
  </si>
  <si>
    <t>Supplier Resource Data Analyst</t>
  </si>
  <si>
    <t>['java', 'python', 'scala', 'sql', 'dynamodb', 'aws', 'redshift', 'spark', 'excel']</t>
  </si>
  <si>
    <t>Contract Associate Data Engineer</t>
  </si>
  <si>
    <t>Chartis Federal</t>
  </si>
  <si>
    <t>Data Engineer Scala / Java (spark)</t>
  </si>
  <si>
    <t>['scala', 'java', 'go', 'nosql', 'cassandra', 'hadoop', 'spark', 'kafka', 'docker', 'kubernetes', 'git', 'jenkins']</t>
  </si>
  <si>
    <t>['sql', 'crystal', 'excel', 'power bi']</t>
  </si>
  <si>
    <t>['sql', 'hadoop', 'spark', 'tableau', 'looker']</t>
  </si>
  <si>
    <t>PrideStaff</t>
  </si>
  <si>
    <t>Data/BI Analyst - Full-time / Part-time</t>
  </si>
  <si>
    <t>Atlantic Group - New York</t>
  </si>
  <si>
    <t>Springfield, PA</t>
  </si>
  <si>
    <t>['sql', 'azure', 'tableau', 'powerpoint']</t>
  </si>
  <si>
    <t>Paystack</t>
  </si>
  <si>
    <t>['java', 'scala', 'python', 'golang', 'mongodb', 'mongodb', 'postgresql', 'mysql', 'aws', 'azure', 'gcp', 'redshift', 'kafka', 'airflow', 'kubernetes']</t>
  </si>
  <si>
    <t>Senior Data Scientist/ML Engineer</t>
  </si>
  <si>
    <t>['python', 'go', 'oracle', 'scikit-learn', 'tensorflow', 'pytorch']</t>
  </si>
  <si>
    <t>Data Analyst - HoYolab and Content Creator</t>
  </si>
  <si>
    <t>ATN International, Inc.</t>
  </si>
  <si>
    <t>['python', 'r', 'sql', 'excel', 'tableau', 'power bi', 'flow']</t>
  </si>
  <si>
    <t>['python', 'azure', 'databricks', 'spark', 'power bi']</t>
  </si>
  <si>
    <t>Data Analyst - Ads and Promo Platform</t>
  </si>
  <si>
    <t>['python', 'sql', 'bigquery', 'gitlab', 'asana', 'slack']</t>
  </si>
  <si>
    <t>Finance Master Data Manager (H/F)</t>
  </si>
  <si>
    <t>Cluses, France</t>
  </si>
  <si>
    <t>SOMFY Group</t>
  </si>
  <si>
    <t>Payroll Data Analyst</t>
  </si>
  <si>
    <t>Winston Staffing Services</t>
  </si>
  <si>
    <t>Junior Data Engineer (Greater NYC Area, NY)</t>
  </si>
  <si>
    <t>Data Engineer ( Full Time) (CANADA)</t>
  </si>
  <si>
    <t>['sql', 'c#', 'python', 'aws', 'redshift', 'pyspark', 'ssis']</t>
  </si>
  <si>
    <t>Allegiance Technology</t>
  </si>
  <si>
    <t>Senior Software Engineer - Data Platform 🏆</t>
  </si>
  <si>
    <t>['python', 'typescript', 'go', 'aws', 'azure', 'gcp', 'spark', 'linux', 'ansible', 'kubernetes', 'terraform']</t>
  </si>
  <si>
    <t>Azure Data Architect/Engineer</t>
  </si>
  <si>
    <t>Anderlecht, Belgium</t>
  </si>
  <si>
    <t>Ypto</t>
  </si>
  <si>
    <t>['sql', 'c#', 'sql server', 'azure', 'databricks', 'aws', 'spark', 'git', 'bitbucket', 'jenkins']</t>
  </si>
  <si>
    <t>Data Analyst (product planning)</t>
  </si>
  <si>
    <t>mroads</t>
  </si>
  <si>
    <t>['tableau', 'power bi', 'alteryx', 'powerpoint', 'excel']</t>
  </si>
  <si>
    <t>Senior Data Quality Specialist</t>
  </si>
  <si>
    <t>Vadodara, Gujarat, India</t>
  </si>
  <si>
    <t>Wiser Solutions</t>
  </si>
  <si>
    <t>Senior Data Engineer (Suspicious Activity Response Team)</t>
  </si>
  <si>
    <t>['c', 'c++', 'c#', 'java', 'javascript', 'python', 'azure']</t>
  </si>
  <si>
    <t>EET Data Engineer</t>
  </si>
  <si>
    <t>['java', 'sql', 'sap']</t>
  </si>
  <si>
    <t>Sr. Analyst, Data Matching and Integrity</t>
  </si>
  <si>
    <t>Uncanny Brands</t>
  </si>
  <si>
    <t>['sql', 'nosql', 'aws', 'azure', 'gcp', 'flow']</t>
  </si>
  <si>
    <t>['python', 'r', 'pandas', 'tensorflow', 'keras', 'git', 'github']</t>
  </si>
  <si>
    <t>via CNY Jobs</t>
  </si>
  <si>
    <t>Data Engineer -$70k-$90k</t>
  </si>
  <si>
    <t>Canadian Executive Search Group Inc.</t>
  </si>
  <si>
    <t>Data Analyst 3 - 47096</t>
  </si>
  <si>
    <t>['sas', 'sas', 'python', 'r', 'sql', 'drupal', 'sharepoint', 'tableau', 'visio', 'excel', 'microsoft teams']</t>
  </si>
  <si>
    <t>Data Analyst 1 : 342741</t>
  </si>
  <si>
    <t>CorTech</t>
  </si>
  <si>
    <t>Principal AI/ML Data Scientist (Remote)</t>
  </si>
  <si>
    <t>Senior Associate, Data Science</t>
  </si>
  <si>
    <t>Boar's Head Brand</t>
  </si>
  <si>
    <t>Business Data Analyst (12 Month Contract)</t>
  </si>
  <si>
    <t>['sql', 'r', 'python', 'go', 'tableau']</t>
  </si>
  <si>
    <t>Bloomington, CA</t>
  </si>
  <si>
    <t>Senior Data Scientist, Data Platform (Remote)</t>
  </si>
  <si>
    <t>Stack Overflow</t>
  </si>
  <si>
    <t>['outlook', 'excel', 'flow']</t>
  </si>
  <si>
    <t>['python', 'r', 'scala', 'sql', 'c', 'golang', 'go', 'azure', 'databricks', 'snowflake', 'hadoop']</t>
  </si>
  <si>
    <t>['python', 'matlab', 'sql', 'r', 'scala', 'shell', 'nosql', 'linux', 'gitlab']</t>
  </si>
  <si>
    <t>['python', 'azure', 'aws', 'keras', 'tensorflow', 'pytorch']</t>
  </si>
  <si>
    <t>AVP, Fraud Strategy Data Analytics - Deposits - Full-time / Part-time</t>
  </si>
  <si>
    <t>Synchrony Financial</t>
  </si>
  <si>
    <t>['r', 'python', 'sql', 'sas', 'sas', 'go', 'excel', 'power bi']</t>
  </si>
  <si>
    <t>Senior Data Scientist / Information Architect</t>
  </si>
  <si>
    <t>Lead Data Engineer - Alternative Energy Startup</t>
  </si>
  <si>
    <t>['sql', 'hadoop', 'spark', 'kafka', 'word', 'flow']</t>
  </si>
  <si>
    <t>['r', 'python', 'excel', 'tableau']</t>
  </si>
  <si>
    <t>Sr. Manager Data Science, Marketing &amp; Growth, Amazon Music</t>
  </si>
  <si>
    <t>University of Utah</t>
  </si>
  <si>
    <t>['r', 'python', 'sql', 'javascript', 'tidyverse', 'pandas', 'git']</t>
  </si>
  <si>
    <t>Hamburg, NY</t>
  </si>
  <si>
    <t>Data Analyst, Mid</t>
  </si>
  <si>
    <t>['python', 'r', 'power bi', 'powerpoint']</t>
  </si>
  <si>
    <t>Richmond, BC, Canada</t>
  </si>
  <si>
    <t>PressReader</t>
  </si>
  <si>
    <t>['python', 'java', 'sql', 'nosql', 'sql server', 'snowflake', 'azure', 'aws', 'kafka', 'hadoop', 'spark']</t>
  </si>
  <si>
    <t>Software Engineer, AI/Analytics</t>
  </si>
  <si>
    <t>['python', 'r', 'mysql', 'git']</t>
  </si>
  <si>
    <t>['sql', 'vba', 'python', 'tableau']</t>
  </si>
  <si>
    <t>Sales Data Analyst (FT)</t>
  </si>
  <si>
    <t>Wallingford, CT</t>
  </si>
  <si>
    <t>via G &amp; G Beverage Distributors, Inc.</t>
  </si>
  <si>
    <t>G &amp; G Beverage Distributors, Inc.</t>
  </si>
  <si>
    <t>Senior Data Integrity Specialist, Sales Operations &amp; Administration</t>
  </si>
  <si>
    <t>['outlook', 'word', 'tableau']</t>
  </si>
  <si>
    <t>Data Engineer / ETL Developer</t>
  </si>
  <si>
    <t>['python', 'jenkins', 'confluence', 'jira']</t>
  </si>
  <si>
    <t>Manager, Data Engineering (Remote-Eligible)</t>
  </si>
  <si>
    <t>['python', 'aws', 'spark', 'hadoop', 'docker', 'kubernetes']</t>
  </si>
  <si>
    <t>Chatbot Specialist</t>
  </si>
  <si>
    <t>['python', 'postgresql', 'aws', 'aurora', 'pyspark']</t>
  </si>
  <si>
    <t>['sql', 'python', 'scala', 'pytorch', 'keras', 'tensorflow', 'slack']</t>
  </si>
  <si>
    <t>Translational Research Center for TBI &amp; Stress Disorders (TRACTS)</t>
  </si>
  <si>
    <t>['r', 'matlab', 'sas', 'sas', 'python', 'sql', 'spss', 'excel']</t>
  </si>
  <si>
    <t>RESEARCH DATA ANALYST I</t>
  </si>
  <si>
    <t>California Department of Corrections and Rehabilitation</t>
  </si>
  <si>
    <t>Principal, Instock Planning Analyst (SCM Autonomation Team)</t>
  </si>
  <si>
    <t>['r', 'sql', 'python', 'tableau', 'power bi']</t>
  </si>
  <si>
    <t>['oracle', 'aws', 'databricks', 'power bi', 'tableau', 'qlik']</t>
  </si>
  <si>
    <t>Senior Data Scientist - 9 month FTC</t>
  </si>
  <si>
    <t>['python', 'sql', 'sas', 'sas', 'c++', 'javascript', 'bigquery', 'scikit-learn', 'keras', 'tensorflow', 'spark', 'hadoop']</t>
  </si>
  <si>
    <t>['sql', 'sas', 'sas', 'r', 'python', 'matlab', 'oracle', 'tableau', 'gitlab']</t>
  </si>
  <si>
    <t>Portfolio Data Feeds - Associate Portfolio Data Analyst</t>
  </si>
  <si>
    <t>['sql', 'jupyter']</t>
  </si>
  <si>
    <t>['python', 'tensorflow', 'keras', 'kubernetes', 'docker', 'terraform']</t>
  </si>
  <si>
    <t>['sql', 'tableau', 'spss']</t>
  </si>
  <si>
    <t>Senior Data Scientist. Job in Atlanta NBC4i Jobs</t>
  </si>
  <si>
    <t>Wisconsin Collaborative for Healthcare Quality</t>
  </si>
  <si>
    <t>Data Scientist - remote - W2</t>
  </si>
  <si>
    <t>['python', 'r', 'sql', 'matplotlib', 'hadoop', 'spark', 'tableau']</t>
  </si>
  <si>
    <t>Junior ESG Research Analyst – French and another RepRisk language</t>
  </si>
  <si>
    <t>Campus Graduate - Data Scientist Specialist</t>
  </si>
  <si>
    <t>Terneuzen, Netherlands</t>
  </si>
  <si>
    <t>Dow</t>
  </si>
  <si>
    <t>Technical Product Owner / Data Analyst</t>
  </si>
  <si>
    <t>['sql', 'aws', 'azure', 'tableau', 'looker', 'jira']</t>
  </si>
  <si>
    <t>Thesis Machine Learning and Optimization in Structural Dynamics</t>
  </si>
  <si>
    <t>['c', 'c++', 'python', 'spark']</t>
  </si>
  <si>
    <t>REMOTE - AWS Data Engineer</t>
  </si>
  <si>
    <t>['python', 'sql', 'nosql', 'aws', 'kafka', 'jenkins']</t>
  </si>
  <si>
    <t>['sql', 'r', 'tableau', 'excel', 'powerpoint']</t>
  </si>
  <si>
    <t>Data Engineer, Quality Data Engineering</t>
  </si>
  <si>
    <t>['python', 'mysql', 'oracle', 'airflow', 'pandas', 'numpy', 'hadoop', 'kafka', 'spark', 'scikit-learn', 'tensorflow', 'keras', 'matplotlib', 'plotly', 'flask', 'jquery', 'angular', 'tableau', 'kubernetes', 'docker', 'jenkins']</t>
  </si>
  <si>
    <t>Senior Big Data Engineer / Machine Learning Ops</t>
  </si>
  <si>
    <t>['python', 'java', 'kotlin', 'sql', 'aws', 'flow']</t>
  </si>
  <si>
    <t>['sql', 'python', 'r', 'sas', 'sas', 'excel', 'word', 'powerpoint', 'tableau', 'power bi']</t>
  </si>
  <si>
    <t>Data Scientist (SOCOM)</t>
  </si>
  <si>
    <t>BI / Data Integration developer</t>
  </si>
  <si>
    <t>['sql', 'oracle', 'cognos', 'sap']</t>
  </si>
  <si>
    <t>CW Sr Systems Analyst</t>
  </si>
  <si>
    <t>['python', 'sql', 'snowflake', 'tensorflow']</t>
  </si>
  <si>
    <t>IN BGSW SystemTester AutonomousDriving EXM 2023 (Cloe)</t>
  </si>
  <si>
    <t>['perl', 'python', 'bitbucket', 'jira']</t>
  </si>
  <si>
    <t>Columbia Consulting Group</t>
  </si>
  <si>
    <t>Sr. Actuarial Data Scientist</t>
  </si>
  <si>
    <t>['python', 'r', 'sas', 'sas', 'matlab', 'sql']</t>
  </si>
  <si>
    <t>Sr. Data Engineer(Local)</t>
  </si>
  <si>
    <t>TALENDICA</t>
  </si>
  <si>
    <t>['mongo', 'java', 'neo4j', 'oracle', 'kafka']</t>
  </si>
  <si>
    <t>Sia Partners Ireland Graduate Data Science Consultant 2023</t>
  </si>
  <si>
    <t>Accrete</t>
  </si>
  <si>
    <t>['python', 'scala', 'mongodb', 'mongodb', 'neo4j', 'redis', 'aws', 'azure', 'gcp', 'hadoop', 'spark', 'kafka', 'airflow', 'linux', 'windows']</t>
  </si>
  <si>
    <t>Data Scientist for Data Driven Development of MEMS Sensors (f/m/div.)</t>
  </si>
  <si>
    <t>['python', 'spark', 'hadoop', 'airflow', 'kubernetes']</t>
  </si>
  <si>
    <t>Product Data Management Engineer / CAD Designer</t>
  </si>
  <si>
    <t>Bursa, Türkiye</t>
  </si>
  <si>
    <t>Sr Analyst - DataAnalytics</t>
  </si>
  <si>
    <t>['sql', 'hadoop', 'ssrs', 'ssis', 'powerpoint', 'excel', 'word']</t>
  </si>
  <si>
    <t>['python', 'r', 'sas', 'sas', 'aws', 'azure', 'scikit-learn', 'tensorflow', 'pytorch', 'pandas', 'numpy']</t>
  </si>
  <si>
    <t>Director of Data Quality</t>
  </si>
  <si>
    <t>Software Engineer - Data Science (Remote)</t>
  </si>
  <si>
    <t>OpenX Technologies</t>
  </si>
  <si>
    <t>['java', 'golang', 'erlang', 'sql', 'gcp', 'docker', 'kubernetes']</t>
  </si>
  <si>
    <t>Software Developer Computer Vision for Interior Monitoring (f/m/div.)</t>
  </si>
  <si>
    <t>Hildesheim, Germany</t>
  </si>
  <si>
    <t>Sr Director,  Data Engineering</t>
  </si>
  <si>
    <t>Software Engineer - SQL Database/BI Developer at Schweitzer...</t>
  </si>
  <si>
    <t>Pullman, WA</t>
  </si>
  <si>
    <t>via Geebo.com Free Classifieds Ads</t>
  </si>
  <si>
    <t>Schweitzer Engineering Labs</t>
  </si>
  <si>
    <t>['sql', 'sql server', 'ssis', 'ssrs', 'git', 'bitbucket']</t>
  </si>
  <si>
    <t>NLP Data Scientist for Mining News Aggregator</t>
  </si>
  <si>
    <t>Lecturer - College of Computing, Data Science, and Society ...</t>
  </si>
  <si>
    <t>Senior HC Data Analyst</t>
  </si>
  <si>
    <t>['python', 'r', 'spss', 'tableau']</t>
  </si>
  <si>
    <t>Glotel</t>
  </si>
  <si>
    <t>['sql', 't-sql', 'sql server', 'power bi', 'dax']</t>
  </si>
  <si>
    <t>Insight Analyst II</t>
  </si>
  <si>
    <t>Riot Games, Inc.</t>
  </si>
  <si>
    <t>Telemetry Data Analyst (Looking for automotive industry)</t>
  </si>
  <si>
    <t>Financial Data Analyst &amp; Consultant (m/f/d)</t>
  </si>
  <si>
    <t>Data Center Analyst Advisor - Full-time / Part-time</t>
  </si>
  <si>
    <t>['sql', 'python', 'r', 'gcp', 'hadoop', 'alteryx', 'tableau']</t>
  </si>
  <si>
    <t>Dexian - DISYS</t>
  </si>
  <si>
    <t>['sas', 'sas', 'sql', 'python']</t>
  </si>
  <si>
    <t>Data Engineer (First Resonance)</t>
  </si>
  <si>
    <t>Sea Change Advisors</t>
  </si>
  <si>
    <t>['python', 'sql', 'snowflake', 'aws', 'redshift', 'airflow', 'kafka', 'spark', 'tensorflow', 'pytorch']</t>
  </si>
  <si>
    <t>['sql', 'crystal', 'sap']</t>
  </si>
  <si>
    <t>['visual basic', 'r', 'python', 'sas', 'sas', 'matlab', 'sql', 'oracle', 'spss', 'tableau']</t>
  </si>
  <si>
    <t>['sql', 'python', 'snowflake', 'tableau', 'excel', 'powerpoint']</t>
  </si>
  <si>
    <t>['go', 'java', 'javascript', 'c++', 'python', 'spring', 'tableau']</t>
  </si>
  <si>
    <t>['python', 'postgresql', 'databricks', 'aws', 'aurora', 'pyspark', 'pandas', 'spark']</t>
  </si>
  <si>
    <t>['python', 'sql', 'r', 'aws', 'power bi', 'tableau', 'alteryx']</t>
  </si>
  <si>
    <t>Staff Infrastructure Engineer, Data Infrastructure Streaming Platform</t>
  </si>
  <si>
    <t>['ruby', 'ruby', 'python', 'java', 'snowflake', 'aws', 'kafka']</t>
  </si>
  <si>
    <t>['python', 'nosql', 'dynamodb', 'cassandra', 'aws', 'spark', 'hadoop', 'kafka', 'flow']</t>
  </si>
  <si>
    <t>MLOPs Engineer</t>
  </si>
  <si>
    <t>['sql', 'python', 'azure', 'airflow', 'pytorch', 'tensorflow', 'keras', 'numpy', 'pandas', 'pyspark', 'docker']</t>
  </si>
  <si>
    <t>Sr. Data Scientist { Canidtate Should come on Our W2 }</t>
  </si>
  <si>
    <t>['sql', 'python', 'aws', 'git']</t>
  </si>
  <si>
    <t>Data Analyst - Real Estate</t>
  </si>
  <si>
    <t>['sql', 'python', 'excel', 'powerpoint', 'flow']</t>
  </si>
  <si>
    <t>['r', 'python', 'c', 'aws']</t>
  </si>
  <si>
    <t>Engineering Data Specialist</t>
  </si>
  <si>
    <t>SIVALLS INC.</t>
  </si>
  <si>
    <t>['sheets', 'word', 'excel', 'outlook']</t>
  </si>
  <si>
    <t>KITH</t>
  </si>
  <si>
    <t>['sql', 'mysql', 'postgresql', 'snowflake', 'tableau', 'looker', 'excel', 'jira', 'asana']</t>
  </si>
  <si>
    <t>Senior Manager, Data Engineer (Public Sector, USA)</t>
  </si>
  <si>
    <t>['sql', 'python', 'scala', 'sql server', 'azure', 'aws', 'pyspark', 'ssis', 'power bi']</t>
  </si>
  <si>
    <t>ML Scientist II - Supply Chain Optimization</t>
  </si>
  <si>
    <t>Data Scientist - BI FICC Strategy</t>
  </si>
  <si>
    <t>Data Engineer / Data Analyst in der Bremssystementwicklung (w/m/div.)</t>
  </si>
  <si>
    <t>Abstatt, Germany</t>
  </si>
  <si>
    <t>Data Analyst (Anaplan)</t>
  </si>
  <si>
    <t>Data Analyst SQL</t>
  </si>
  <si>
    <t>Senior Data Quality and Governance Analyst</t>
  </si>
  <si>
    <t>Data Scientist / Data Engineer</t>
  </si>
  <si>
    <t>Corvallis, OR</t>
  </si>
  <si>
    <t>Senior Engineer (Big data)</t>
  </si>
  <si>
    <t>['java', 'python', 'shell', 'sql']</t>
  </si>
  <si>
    <t>Entry level  Java Programmer /data analyst /Data scientist/ ...</t>
  </si>
  <si>
    <t>Sr. RWE Data Scientist</t>
  </si>
  <si>
    <t>Digital Advertising Data Analyst</t>
  </si>
  <si>
    <t>Closed Loop, Inc</t>
  </si>
  <si>
    <t>Staff Data Scientist-Lead</t>
  </si>
  <si>
    <t>['aws', 'redshift', 'spark', 'pytorch', 'tensorflow', 'kubernetes']</t>
  </si>
  <si>
    <t>Community Reinvestment Fund, USA</t>
  </si>
  <si>
    <t>['sql', 'python', 'azure', 'databricks', 'aws', 'spark', 'power bi', 'tableau', 'qlik', 'cognos', 'excel']</t>
  </si>
  <si>
    <t>Intern - Data Analyst</t>
  </si>
  <si>
    <t>SLAC National Accelerator Laboratory</t>
  </si>
  <si>
    <t>['python', 'outlook', 'flow']</t>
  </si>
  <si>
    <t>Database Specialist</t>
  </si>
  <si>
    <t>Data Scientist - R, MATLAB, AI/ML - Hybrid - FinTech</t>
  </si>
  <si>
    <t>Associate, Data Engineer (Hartford, CT)</t>
  </si>
  <si>
    <t>['sql', 'aws', 'ssis']</t>
  </si>
  <si>
    <t>Database Administrator (Forensic Data Analyst)</t>
  </si>
  <si>
    <t>['sql', 'python', 'java', 'mysql', 'sql server', 'oracle', 'ssis', 'tableau', 'flow']</t>
  </si>
  <si>
    <t>['sql', 'python', 'excel', 'tableau', 'word', 'powerpoint', 'outlook']</t>
  </si>
  <si>
    <t>PreMaster Programm - Data Science/Big Data</t>
  </si>
  <si>
    <t>Mayo Clinic - 4.0</t>
  </si>
  <si>
    <t>Data Analyst / Business Intelligence Specialist</t>
  </si>
  <si>
    <t>['sql', 'java', 'hadoop', 'spark']</t>
  </si>
  <si>
    <t>Quantum Computing-Data Analyst, Labs: HYBRID</t>
  </si>
  <si>
    <t>Revenue Data Scientist</t>
  </si>
  <si>
    <t>SecureSpace Self Storage</t>
  </si>
  <si>
    <t>['python', 'sql', 'scala', 'aws', 'scikit-learn', 'keras', 'tensorflow', 'pytorch', 'pandas', 'numpy', 'matplotlib', 'kafka', 'kubernetes']</t>
  </si>
  <si>
    <t>Data Engineer (Conversion of PDFs to text experience is needed) ...</t>
  </si>
  <si>
    <t>Data Scientist - Stable Diffusion</t>
  </si>
  <si>
    <t>Amazon Data Services, Inc.</t>
  </si>
  <si>
    <t>Catastrophe Analyst</t>
  </si>
  <si>
    <t>TransRe</t>
  </si>
  <si>
    <t>['sql', 'r', 'vba', 'python', 'power bi']</t>
  </si>
  <si>
    <t>['sap', 'excel', 'word', 'outlook']</t>
  </si>
  <si>
    <t>Staff Performance Test Engineer, Data</t>
  </si>
  <si>
    <t>['java', 'python', 'go', 'aws', 'azure']</t>
  </si>
  <si>
    <t>['sql', 'python', 'aws', 'azure', 'spark', 'hadoop', 'tableau', 'power bi']</t>
  </si>
  <si>
    <t>Data Analyst West Chester, PA, US - Now Hiring</t>
  </si>
  <si>
    <t>Chester, PA</t>
  </si>
  <si>
    <t>Communications Test Design, Inc.</t>
  </si>
  <si>
    <t>['sql', 'oracle', 'tableau', 'visio']</t>
  </si>
  <si>
    <t>McCamey, TX</t>
  </si>
  <si>
    <t>Homebase</t>
  </si>
  <si>
    <t>['python', 'sql', 'shell', 'ruby', 'ruby', 'databricks', 'snowflake', 'redshift', 'looker', 'git', 'jira']</t>
  </si>
  <si>
    <t>IT Analyst</t>
  </si>
  <si>
    <t>BSE Global</t>
  </si>
  <si>
    <t>Data Engineer-JR</t>
  </si>
  <si>
    <t>Junior Data Analyst (SQL, Looker) - No C2C - Now Hiring</t>
  </si>
  <si>
    <t>Data Scientist - (Remote)</t>
  </si>
  <si>
    <t>Data Scientist - Research (Hybrid)</t>
  </si>
  <si>
    <t>Georgia Tech</t>
  </si>
  <si>
    <t>Project Canary, PBC</t>
  </si>
  <si>
    <t>['python', 'sql', 'mysql', 'tableau', 'excel']</t>
  </si>
  <si>
    <t>EA Team</t>
  </si>
  <si>
    <t>Ali Awad Law, P.C.</t>
  </si>
  <si>
    <t>['python', 'r', 'sql', 'scala', 'azure', 'gcp', 'aws', 'spark']</t>
  </si>
  <si>
    <t>D33P Search Group</t>
  </si>
  <si>
    <t>['python', 'r', 'sql', 'aws', 'azure', 'jupyter']</t>
  </si>
  <si>
    <t>['nosql', 'sql', 'azure', 'spark', 'hadoop']</t>
  </si>
  <si>
    <t>User Experience Data Scientist Intern</t>
  </si>
  <si>
    <t>CableLabs</t>
  </si>
  <si>
    <t>['r', 'julia', 'matlab', 'tableau']</t>
  </si>
  <si>
    <t>Supply Chain Analytics Manager</t>
  </si>
  <si>
    <t>Bellwood, IL</t>
  </si>
  <si>
    <t>Senior Data Engineer - 2196705 (Minneapolis, MN)</t>
  </si>
  <si>
    <t>['sql', 'go', 'sql server', 'azure']</t>
  </si>
  <si>
    <t>Sr Data Analyst Lead, Senior Associate</t>
  </si>
  <si>
    <t>['python', 'sql', 'r', 'aws', 'hadoop', 'tableau', 'excel']</t>
  </si>
  <si>
    <t>Expert(e) Big data</t>
  </si>
  <si>
    <t>['mongodb', 'mongodb', 'hadoop', 'spark', 'kafka']</t>
  </si>
  <si>
    <t>Factspan Inc</t>
  </si>
  <si>
    <t>['sql', 'sas', 'sas', 'r', 'tableau']</t>
  </si>
  <si>
    <t>['python', 'r', 'sql', 'databricks', 'snowflake']</t>
  </si>
  <si>
    <t>Compression Analyst Intermediate - Now Hiring</t>
  </si>
  <si>
    <t>Andrews, TX</t>
  </si>
  <si>
    <t>Archrock</t>
  </si>
  <si>
    <t>['python', 'java', 'nosql', 'mongo', 'neo4j', 'cassandra', 'databricks', 'azure', 'aws', 'pyspark', 'hadoop', 'spark', 'kafka', 'airflow', 'yarn', 'git', 'bitbucket', 'jenkins']</t>
  </si>
  <si>
    <t>Data Analyst - 6 Month Contract</t>
  </si>
  <si>
    <t>BigChange</t>
  </si>
  <si>
    <t>CDC Data Analyst</t>
  </si>
  <si>
    <t>CHARLESTON COUNTY, SC</t>
  </si>
  <si>
    <t>Logistics Data Analyst and Forecaster</t>
  </si>
  <si>
    <t>Geopaq Logic</t>
  </si>
  <si>
    <t>Data Scientist/ Java Developer - Full-time / Part-time</t>
  </si>
  <si>
    <t>Freshers For Business Analyst</t>
  </si>
  <si>
    <t>MAUS</t>
  </si>
  <si>
    <t>Data Scientist IV - Now Hiring</t>
  </si>
  <si>
    <t>['r', 'python', 'matlab', 'sql', 'hadoop']</t>
  </si>
  <si>
    <t>Clinical Data Analyst (Junior to Mid level)</t>
  </si>
  <si>
    <t>['java', 'python', 'nosql', 'cassandra', 'mysql', 'hadoop']</t>
  </si>
  <si>
    <t>Startup Business and Data Analyst - Now Hiring</t>
  </si>
  <si>
    <t>['sql', 't-sql', 'sql server', 'snowflake', 'ssrs', 'ssis', 'tableau', 'dax']</t>
  </si>
  <si>
    <t>['r', 'python', 'c++', 'java', 'sql', 'postgresql', 'aws', 'azure', 'django', 'flask', 'git', 'jenkins', 'docker']</t>
  </si>
  <si>
    <t>Goliath Partners</t>
  </si>
  <si>
    <t>['c', 'python', 'shell', 'sql', 'oracle', 'linux', 'windows']</t>
  </si>
  <si>
    <t>['sas', 'sas', 'r', 'spss', 'power bi', 'tableau']</t>
  </si>
  <si>
    <t>Analyst-Data-Clinical</t>
  </si>
  <si>
    <t>AVP</t>
  </si>
  <si>
    <t>['sql', 'excel', 'word', 'powerpoint', 'flow']</t>
  </si>
  <si>
    <t>e-Zest Solutions, Inc.</t>
  </si>
  <si>
    <t>['python', 'aws', 'azure', 'pyspark', 'tensorflow', 'spark', 'word']</t>
  </si>
  <si>
    <t>['sql', 'azure', 'powerpoint', 'power bi', 'flow']</t>
  </si>
  <si>
    <t>dermalogica llc</t>
  </si>
  <si>
    <t>['sql', 'go', 'sql server', 'alteryx', 'power bi', 'flow']</t>
  </si>
  <si>
    <t>[Job- 10639] Senior Data Engineer Developer, Brazil</t>
  </si>
  <si>
    <t>['python', 'azure', 'aws', 'gdpr']</t>
  </si>
  <si>
    <t>HCD International</t>
  </si>
  <si>
    <t>Membership Research &amp; Data Analyst</t>
  </si>
  <si>
    <t>North Bridge Staffing Group</t>
  </si>
  <si>
    <t>['outlook', 'word', 'excel', 'powerpoint']</t>
  </si>
  <si>
    <t>Daily Dev Bytes</t>
  </si>
  <si>
    <t>['sql', 'tableau', 'flow']</t>
  </si>
  <si>
    <t>Sr. Data Analyst - Product</t>
  </si>
  <si>
    <t>ICONMA, LLC</t>
  </si>
  <si>
    <t>['sql', 'python', 'sql server', 'tableau', 'excel', 'word']</t>
  </si>
  <si>
    <t>Big Data Engineer - Wallet &amp; Apple Pay</t>
  </si>
  <si>
    <t>Data Scientist Confirmé</t>
  </si>
  <si>
    <t>La Javaness</t>
  </si>
  <si>
    <t>['python', 'pytorch', 'tensorflow', 'scikit-learn', 'linux', 'windows', 'visio']</t>
  </si>
  <si>
    <t>179: Data Scientist</t>
  </si>
  <si>
    <t>Senior Data Scientist - Trust &amp; Safety</t>
  </si>
  <si>
    <t>Zettalogix INC</t>
  </si>
  <si>
    <t>Massachusetts</t>
  </si>
  <si>
    <t>['sql', 'python', 'r', 'snowflake', 'azure', 'gcp', 'aws', 'databricks', 'tableau']</t>
  </si>
  <si>
    <t>US-E-CON-C-BioInformatics Data Scientist-KC-SA</t>
  </si>
  <si>
    <t>Data Science Manager, Risk Interventions - Remote. Job in Houston...</t>
  </si>
  <si>
    <t>Data Analyst 2, Central Office;</t>
  </si>
  <si>
    <t>Mental Health, Office of</t>
  </si>
  <si>
    <t>['sql', 'sql server', 'oracle', 'ssis', 'flow']</t>
  </si>
  <si>
    <t>Kennett Square, PA</t>
  </si>
  <si>
    <t>Constellation</t>
  </si>
  <si>
    <t>['python', 'r', 'scala', 'sql', 'spark', 'hadoop']</t>
  </si>
  <si>
    <t>Data Scientist, Customer Identity &amp; Access Management (Atlanta, GA...</t>
  </si>
  <si>
    <t>System Data Analyst - Full Time</t>
  </si>
  <si>
    <t>Ghritachi</t>
  </si>
  <si>
    <t>Actively Looking for a Big data Engineer</t>
  </si>
  <si>
    <t>Echelon IT Inc</t>
  </si>
  <si>
    <t>['python', 'r', 'java', 'sql', 'azure', 'hadoop', 'spark', 'kafka', 'linux', 'tableau']</t>
  </si>
  <si>
    <t>Data Analyst II (Washington DC)</t>
  </si>
  <si>
    <t>Montage Marketing Group</t>
  </si>
  <si>
    <t>['python', 'sql', 'r', 'excel', 'spss', 'power bi', 'tableau']</t>
  </si>
  <si>
    <t>Sr. Data Analyst, Optum People Analytics - Remote</t>
  </si>
  <si>
    <t>['sql', 'sql server', 'oracle', 'tableau', 'excel', 'alteryx']</t>
  </si>
  <si>
    <t>Health Data Analyst - Remote</t>
  </si>
  <si>
    <t>['python', 'aws', 'azure', 'keras', 'pytorch', 'scikit-learn', 'nltk']</t>
  </si>
  <si>
    <t>AI, Data Scientist, Chat GPT Expert Needed to Build Sports Betting Bot</t>
  </si>
  <si>
    <t>Celonis Data Engineer</t>
  </si>
  <si>
    <t>Data Engineer (Barcelona)</t>
  </si>
  <si>
    <t>['scala', 'go', 'java', 'elasticsearch', 'kafka', 'spark']</t>
  </si>
  <si>
    <t>Voya Prime Rate Trust</t>
  </si>
  <si>
    <t>['go', 'sql', 'python', 'power bi', 'dax', 'excel']</t>
  </si>
  <si>
    <t>Affinaquest Technologies, LLC</t>
  </si>
  <si>
    <t>['sql', 'python', 'sql server', 'azure', 'snowflake', 'airflow', 'pandas', 'numpy', 'scikit-learn', 'tableau']</t>
  </si>
  <si>
    <t>['sql', 'python', 'databricks', 'aws', 'spark']</t>
  </si>
  <si>
    <t>Data Scientist to analyze individual worker performance in...</t>
  </si>
  <si>
    <t>Microsoft Dynamics GP Data Analyst</t>
  </si>
  <si>
    <t>via Austell, GA - Geebo</t>
  </si>
  <si>
    <t>Senior Data Modeler</t>
  </si>
  <si>
    <t>['sql', 'nosql', 'python']</t>
  </si>
  <si>
    <t>STR</t>
  </si>
  <si>
    <t>['python', 'java', 'go', 'aws', 'hadoop', 'spark', 'git']</t>
  </si>
  <si>
    <t>Jacksonville</t>
  </si>
  <si>
    <t>['ruby', 'ruby', 'java', 'python', 'mongodb', 'mongodb', 'ruby on rails']</t>
  </si>
  <si>
    <t>['python', 'r', 'hadoop', 'spark', 'airflow', 'tableau']</t>
  </si>
  <si>
    <t>AtlasIED</t>
  </si>
  <si>
    <t>['python', 'tensorflow', 'pytorch', 'keras', 'word', 'excel', 'powerpoint', 'outlook']</t>
  </si>
  <si>
    <t>Health &amp; Benefits Data Analyst Intern</t>
  </si>
  <si>
    <t>Aon Corporation</t>
  </si>
  <si>
    <t>['sql', 'ggplot2', 'excel', 'word', 'powerpoint', 'outlook']</t>
  </si>
  <si>
    <t>['python', 'r', 'sql', 'java', 'c++', 'c#', 'elasticsearch', 'aws', 'azure', 'databricks', 'airflow', 'tableau', 'qlik', 'power bi']</t>
  </si>
  <si>
    <t>Batavia, IL</t>
  </si>
  <si>
    <t>['python', 'r', 'sql', 'vba', 'tableau', 'excel', 'sap', 'git']</t>
  </si>
  <si>
    <t>Senior Machine Learning Engineer (Modeling)</t>
  </si>
  <si>
    <t>['go', 'snowflake', 'numpy', 'pandas', 'tensorflow', 'keras', 'flow']</t>
  </si>
  <si>
    <t>Data Visualization Developer Analyst</t>
  </si>
  <si>
    <t>['sas', 'sas', 'python', 'bash', 'powershell', 'azure', 'aws', 'kubernetes', 'ansible', 'puppet', 'jira', 'confluence']</t>
  </si>
  <si>
    <t>Sr Data Scientist - Recommendations (Applied ML, Deep Learning...</t>
  </si>
  <si>
    <t>Mineral.ai</t>
  </si>
  <si>
    <t>Data Scientist (French Reading And Writing)</t>
  </si>
  <si>
    <t>Source Mantra</t>
  </si>
  <si>
    <t>ASG Data Engineer - AI Initiative</t>
  </si>
  <si>
    <t>via SHI International - Talentify</t>
  </si>
  <si>
    <t>['python', 'c#', 'java', 'sql', 'power bi', 'tableau']</t>
  </si>
  <si>
    <t>Lago</t>
  </si>
  <si>
    <t>['python', 'sql', 'pytorch', 'github']</t>
  </si>
  <si>
    <t>Data Engineer and Cloud Engineer</t>
  </si>
  <si>
    <t>['sql', 'aws', 'gcp', 'azure']</t>
  </si>
  <si>
    <t>SAP Financial Data Analyst</t>
  </si>
  <si>
    <t>Pleasant Hill, CA</t>
  </si>
  <si>
    <t>['sql', 'python', 'sap', 'excel']</t>
  </si>
  <si>
    <t>Hydraulic Data Analyst - Now Hiring</t>
  </si>
  <si>
    <t>Bridgeton, MO</t>
  </si>
  <si>
    <t>IDEX</t>
  </si>
  <si>
    <t>Business Analyst, Performance Excellence</t>
  </si>
  <si>
    <t>TekStream Solutions</t>
  </si>
  <si>
    <t>['python', 'sql', 'shell', 'aws', 'spark', 'airflow', 'unix', 'docker']</t>
  </si>
  <si>
    <t>Varuni Enterprises</t>
  </si>
  <si>
    <t>['sql', 'python', 'excel', 'tableau', 'power bi', 'visio']</t>
  </si>
  <si>
    <t>Surabaya, Surabaya City, East Java, Indonesia</t>
  </si>
  <si>
    <t>Grab</t>
  </si>
  <si>
    <t>['python', 'sql', 'no-sql', 'azure', 'databricks']</t>
  </si>
  <si>
    <t>['r', 'python', 'tableau', 'qlik']</t>
  </si>
  <si>
    <t>business and data analyst</t>
  </si>
  <si>
    <t>Randstad US</t>
  </si>
  <si>
    <t>['sql', 'sql server', 'hadoop']</t>
  </si>
  <si>
    <t>Trade Compliance Data Analyst</t>
  </si>
  <si>
    <t>GCP Data engineer - Google cloud data engineer</t>
  </si>
  <si>
    <t>['python', 'sql', 'gcp', 'azure', 'pyspark']</t>
  </si>
  <si>
    <t>Lead Data Science Software Developer (TxBSPI) - Now Hiring</t>
  </si>
  <si>
    <t>Toledo, OH</t>
  </si>
  <si>
    <t>Python Data Scientist</t>
  </si>
  <si>
    <t>['python', 'mysql', 'pandas']</t>
  </si>
  <si>
    <t>Distribution/Supply Chain Data Coordinator</t>
  </si>
  <si>
    <t>via RemX</t>
  </si>
  <si>
    <t>RemX</t>
  </si>
  <si>
    <t>4173 - Data Analyst/Scientist</t>
  </si>
  <si>
    <t>Mission Box Solutions</t>
  </si>
  <si>
    <t>['python', 'databricks', 'aws', 'pyspark', 'tensorflow', 'tableau']</t>
  </si>
  <si>
    <t>PV Systems Data Analyst</t>
  </si>
  <si>
    <t>Plainfield, NJ</t>
  </si>
  <si>
    <t>GoldCoast</t>
  </si>
  <si>
    <t>Data Analyst (Oracle)</t>
  </si>
  <si>
    <t>Morgan Hill, CA</t>
  </si>
  <si>
    <t>Specialized Bicycle Components, Inc.</t>
  </si>
  <si>
    <t>['python', 'r', 'sas', 'sas', 'sql', 'word', 'outlook', 'powerpoint', 'excel', 'spss']</t>
  </si>
  <si>
    <t>eDiscovery Data Analyst</t>
  </si>
  <si>
    <t>DATA SCIENTIST FINANCIAL MODELING SUPV NF5</t>
  </si>
  <si>
    <t>Marine Corps Community Services</t>
  </si>
  <si>
    <t>['r', 'python', 'sas', 'sas', 'flow']</t>
  </si>
  <si>
    <t>Data Analyst (Onsite - Brooklyn)</t>
  </si>
  <si>
    <t>United States  (+1 other)</t>
  </si>
  <si>
    <t>Geological Survey</t>
  </si>
  <si>
    <t>Senior Data Scientist - VP / Tampa, FL (hybrid)</t>
  </si>
  <si>
    <t>Cloud Data Engineer - Enterprise Analytics Data Products 🏆</t>
  </si>
  <si>
    <t>['javascript', 'mongodb', 'mongodb', 'python', 'sql', 'elasticsearch', 'neo4j', 'dynamodb', 'aws', 'snowflake', 'databricks', 'airflow', 'kafka', 'docker', 'github', 'jenkins', 'terraform']</t>
  </si>
  <si>
    <t>Real Estate Management Company</t>
  </si>
  <si>
    <t>['sql', 'vba', 'sql server', 'azure', 'aws', 'dax', 'excel', 'sharepoint', 'ssis']</t>
  </si>
  <si>
    <t>BI Analyst/ Senior Analyst (SOAP) (Bangkok-based role, Relocation...</t>
  </si>
  <si>
    <t>['sql', 'python', 'r', 'java', 'sql server', 'pandas', 'tableau', 'power bi']</t>
  </si>
  <si>
    <t>Psychometric Data Analyst</t>
  </si>
  <si>
    <t>CHASE Professionals</t>
  </si>
  <si>
    <t>Assistant Data Scientist - Epigenetics &amp; Molecular Carcinogenesis...</t>
  </si>
  <si>
    <t>['sql', 'bigquery', 'snowflake', 'redshift', 'looker', 'tableau', 'qlik']</t>
  </si>
  <si>
    <t>Data Governance Analyst - Now Hiring</t>
  </si>
  <si>
    <t>Hoover, AL</t>
  </si>
  <si>
    <t>zooplus SE</t>
  </si>
  <si>
    <t>['sql', 'python', 'postgresql', 'aws', 'oracle', 'pandas', 'terraform', 'kubernetes', 'jenkins', 'git']</t>
  </si>
  <si>
    <t>Senior Data Scientist, Point of Sales Ecosystem (Remote)</t>
  </si>
  <si>
    <t>Cicero, IL</t>
  </si>
  <si>
    <t>Breakthru Beverage Group</t>
  </si>
  <si>
    <t>Data Analyst, Government Consumer Analytics</t>
  </si>
  <si>
    <t>['python', 'java', 'c++', 'sql', 'mysql', 'sql server', 'gcp', 'oracle', 'hadoop']</t>
  </si>
  <si>
    <t>Junior Data Engineer II</t>
  </si>
  <si>
    <t>['python', 'sql', 'gcp', 'aws', 'azure', 'databricks', 'snowflake', 'sap']</t>
  </si>
  <si>
    <t>AllocateRite</t>
  </si>
  <si>
    <t>['python', 'r', 'scala', 'aws']</t>
  </si>
  <si>
    <t>2024 Internship - Senior Marketing Data Science Intern - RTP, NC</t>
  </si>
  <si>
    <t>['python', 'sas', 'sas', 'r', 'ibm cloud', 'spss', 'excel', 'power bi', 'tableau']</t>
  </si>
  <si>
    <t>Data Scientist to Analyze POS and Internal Sales data</t>
  </si>
  <si>
    <t>BlueCross BlueShield of Minnesota</t>
  </si>
  <si>
    <t>['python', 'r', 'sql', 'aws', 'spark', 'git']</t>
  </si>
  <si>
    <t>Joint Base Pearl Harbor-Hickam, HI</t>
  </si>
  <si>
    <t>EKS Group</t>
  </si>
  <si>
    <t>Stellant Systems</t>
  </si>
  <si>
    <t>['sql', 'excel', 'ssrs', 'ssis', 'tableau', 'power bi']</t>
  </si>
  <si>
    <t>Data Analyst - (Pi OSISoft)</t>
  </si>
  <si>
    <t>['sql', 'vba', 'python', 'oracle', 'excel', 'tableau']</t>
  </si>
  <si>
    <t>via Newington, VA - Geebo</t>
  </si>
  <si>
    <t>Data Engineer at Insight Global in Chicago, IL</t>
  </si>
  <si>
    <t>['sql', 'python', 'snowflake', 'azure', 'spark', 'sap', 'qlik', 'flow']</t>
  </si>
  <si>
    <t>Backend Engineer</t>
  </si>
  <si>
    <t>PropelAuth</t>
  </si>
  <si>
    <t>['go', 'rust', 'python', 'aws', 'pulumi', 'slack']</t>
  </si>
  <si>
    <t>DW Simpson</t>
  </si>
  <si>
    <t>['python', 'sql', 'oracle', 'hadoop', 'spark']</t>
  </si>
  <si>
    <t>['sql', 'python', 'r', 'tensorflow', 'keras', 'scikit-learn', 'excel']</t>
  </si>
  <si>
    <t>Sr Data Scientist, Consumer Analytics</t>
  </si>
  <si>
    <t>['sql', 'sas', 'sas', 'r', 'python', 'excel', 'powerpoint', 'tableau']</t>
  </si>
  <si>
    <t>Level</t>
  </si>
  <si>
    <t>['sql', 'python', 'r', 'golang', 'elasticsearch', 'gcp', 'bigquery', 'aws', 'scikit-learn', 'pandas', 'looker', 'kubernetes']</t>
  </si>
  <si>
    <t>['sql', 'azure', 'snowflake', 'power bi', 'github']</t>
  </si>
  <si>
    <t>NeenOpal Inc.</t>
  </si>
  <si>
    <t>['sql', 'mysql', 'sql server', 'redshift', 'tableau', 'power bi']</t>
  </si>
  <si>
    <t>Senior Power BI Developer - R&amp;D, BMRA</t>
  </si>
  <si>
    <t>['sql', 'sql server', 'power bi', 'dax']</t>
  </si>
  <si>
    <t>Operations Finance Data Analyst (Hybrid)</t>
  </si>
  <si>
    <t>Ventura Foods</t>
  </si>
  <si>
    <t>['sql', 'microstrategy', 'tableau', 'power bi', 'sap', 'excel']</t>
  </si>
  <si>
    <t>Bogart Associates</t>
  </si>
  <si>
    <t>['python', 'java', 'scala', 'nosql', 'postgresql', 'mysql', 'aws', 'azure', 'redshift', 'airflow']</t>
  </si>
  <si>
    <t>Data Engineer (onsite)</t>
  </si>
  <si>
    <t>Equity Staffing Group</t>
  </si>
  <si>
    <t>['python', 'bash', 'redis', 'airflow', 'linux', 'git', 'gitlab', 'github', 'flow']</t>
  </si>
  <si>
    <t>SQL SAS Data Analyst</t>
  </si>
  <si>
    <t>['sas', 'sas', 'sql', 'oracle', 'hadoop']</t>
  </si>
  <si>
    <t>JJUNIOR Data Product Analyst NO H1B Local to chicago</t>
  </si>
  <si>
    <t>crox</t>
  </si>
  <si>
    <t>Data Engineer to  build an index in OpenAi using GPTIndex  ...</t>
  </si>
  <si>
    <t>Senior Data Engineer (w2 only-NO C2C)</t>
  </si>
  <si>
    <t>WIVERSE</t>
  </si>
  <si>
    <t>['python', 'sql', 'java', 'scala', 'c#', 'c', 'databricks', 'azure', 'aws', 'snowflake', 'redshift', 'spark', 'airflow', 'kafka', 'flow', 'kubernetes', 'docker']</t>
  </si>
  <si>
    <t>Plymouth Meeting, PA</t>
  </si>
  <si>
    <t>Auxilior Capital Partners, Inc.</t>
  </si>
  <si>
    <t>['sql', 'javascript', 'sas', 'sas', 'power bi', 'tableau', 'excel']</t>
  </si>
  <si>
    <t>['python', 'snowflake', 'tableau', 'power bi']</t>
  </si>
  <si>
    <t>['python', 'sql', 'excel', 'power bi', 'tableau']</t>
  </si>
  <si>
    <t>['sql', 'nosql', 'python', 'scala', 'sql server', 'aws', 'snowflake', 'redshift', 'power bi', 'microstrategy', 'tableau']</t>
  </si>
  <si>
    <t>Director, Enterprise Data Management &amp; Quality</t>
  </si>
  <si>
    <t>['sql', 'snowflake', 'aws', 'tableau', 'power bi']</t>
  </si>
  <si>
    <t>Senior Business &amp; Data Analyst</t>
  </si>
  <si>
    <t>['sql', 'visio', 'excel', 'jira', 'confluence']</t>
  </si>
  <si>
    <t>Sr. Data Analyst, Web Lead</t>
  </si>
  <si>
    <t>Root Insurance Company</t>
  </si>
  <si>
    <t>Data Science Internship (Fall 2023)</t>
  </si>
  <si>
    <t>Red Technologies</t>
  </si>
  <si>
    <t>['sql', 'python', 'spark', 'hadoop', 'power bi', 'tableau', 'flow']</t>
  </si>
  <si>
    <t>2023 START Technology Intern Program – Data Science - NYC</t>
  </si>
  <si>
    <t>['javascript', 'python', 'css', 'java']</t>
  </si>
  <si>
    <t>AWS Data Scientist--Finance Domain - Onsite--French reading and...</t>
  </si>
  <si>
    <t>Enterprise Customer Engineering Manager, Data Analytics, Google Cloud</t>
  </si>
  <si>
    <t>['c', 'mysql', 'sharepoint', 'tableau']</t>
  </si>
  <si>
    <t>Panda Restaurant Group</t>
  </si>
  <si>
    <t>['sql', 'express', 'microstrategy', 'power bi']</t>
  </si>
  <si>
    <t>Full Stack Software/Data Engineer</t>
  </si>
  <si>
    <t>['c#', 'python', 'typescript', 'javascript', 'visual basic', 'sass', 'css', 'sql', 'sas', 'sas', 'sql server', 'xamarin', 'angular', 'blazor', 'excel', 'git']</t>
  </si>
  <si>
    <t>['python', 'r', 'sql', 'aws', 'azure', 'hadoop', 'spark', 'tableau', 'power bi']</t>
  </si>
  <si>
    <t>US Office of the Chief of the National Guard Bureau</t>
  </si>
  <si>
    <t>Manager, Data Analyst</t>
  </si>
  <si>
    <t>Consultant(e) Data Science</t>
  </si>
  <si>
    <t>['r', 'sas', 'sas', 'python', 'perl', 'bash', 'c++', 'java']</t>
  </si>
  <si>
    <t>['java', 'python', 'aws', 'databricks', 'hadoop', 'spark']</t>
  </si>
  <si>
    <t>Data Analyst (Product Data Analyst)</t>
  </si>
  <si>
    <t>Revolut</t>
  </si>
  <si>
    <t>['python', 'sql', 'java', 'scala', 'c++']</t>
  </si>
  <si>
    <t>Data Scientist, Boca Raton, FL</t>
  </si>
  <si>
    <t>Bloom Medicinals</t>
  </si>
  <si>
    <t>QA in Data Science (m/f/x)</t>
  </si>
  <si>
    <t>KONUX</t>
  </si>
  <si>
    <t>Data Engineer III - Databricks - Full-time / Part-time</t>
  </si>
  <si>
    <t>Data Quality Senior Lead Analyst - SVP</t>
  </si>
  <si>
    <t>OPS Data Management Analyst</t>
  </si>
  <si>
    <t>['sas', 'sas', 'sql', 'r', 'python', 'tableau', 'word', 'excel', 'outlook']</t>
  </si>
  <si>
    <t>['sql', 'python', 'scala', 'azure', 'pyspark', 'kubernetes', 'github']</t>
  </si>
  <si>
    <t>Hays Recruitment</t>
  </si>
  <si>
    <t>['sql', 'sas', 'sas', 'power bi', 'tableau', 'alteryx', 'excel', 'spss']</t>
  </si>
  <si>
    <t>Full-Stack Web Developer/Data Scientist (Only W2 - No C2C)</t>
  </si>
  <si>
    <t>Aequor</t>
  </si>
  <si>
    <t>['javascript', 'html', 'css', 'php', 'python', 'sql', 'node.js', 'tableau', 'sap', 'git', 'github']</t>
  </si>
  <si>
    <t>['visual basic', 'sql', 'windows']</t>
  </si>
  <si>
    <t>Senior Associate, Data Scientist (Greater NYC Area, NY)</t>
  </si>
  <si>
    <t>['sql', 'python', 'r', 'java', 'vba', 'sql server', 'oracle', 'excel', 'sharepoint', 'outlook', 'powerpoint', 'visio', 'tableau', 'power bi', 'git', 'svn']</t>
  </si>
  <si>
    <t>Lead Data Engineer - Life</t>
  </si>
  <si>
    <t>Mass Dept of Transportation</t>
  </si>
  <si>
    <t>['c', 'planner']</t>
  </si>
  <si>
    <t>['sql', 'python', 'go', 'redshift', 'snowflake', 'aws', 'airflow', 'tableau', 'terraform']</t>
  </si>
  <si>
    <t>['python', 'sql', 'r', 'scala', 'java', 'c++', 'sas', 'sas', 'aws', 'pandas', 'numpy', 'scikit-learn', 'spark', 'ggplot2', 'tableau', 'power bi']</t>
  </si>
  <si>
    <t>Herrin, IL</t>
  </si>
  <si>
    <t>Orthopaedic Institute of Southern Illinois</t>
  </si>
  <si>
    <t>Clinical Data Analyst-Entry Level</t>
  </si>
  <si>
    <t>MCR Health</t>
  </si>
  <si>
    <t>Solution Architect / Principal data scientist Architect</t>
  </si>
  <si>
    <t>eGrove Systems</t>
  </si>
  <si>
    <t>['sql', 'python', 'matlab', 'aws', 'pandas', 'git', 'docker', 'jenkins']</t>
  </si>
  <si>
    <t>ClearScore</t>
  </si>
  <si>
    <t>Senior Data and Reporting Analyst, Royalties Operations (Remote)</t>
  </si>
  <si>
    <t>['sql', 'c', 'go', 'tableau', 'alteryx', 'sheets']</t>
  </si>
  <si>
    <t>Senior Software Engineer, Back End (Python/Jenkins/CICD)</t>
  </si>
  <si>
    <t>['python', 'scala', 'nosql', 'java', 'go', 'aws', 'gcp', 'azure', 'react', 'node.js', 'docker', 'kubernetes', 'terraform']</t>
  </si>
  <si>
    <t>New Grad Data Science - Spring 2023 Graduation Date</t>
  </si>
  <si>
    <t>['sql', 'tableau', 'atlassian']</t>
  </si>
  <si>
    <t>['python', 'sql', 'php', 'perl', 'numpy', 'pandas']</t>
  </si>
  <si>
    <t>['python', 'r', 'sql', 'word']</t>
  </si>
  <si>
    <t>['python', 'sql', 'java', 'aws', 'gcp', 'azure', 'spark', 'hadoop', 'linux', 'docker', 'terraform']</t>
  </si>
  <si>
    <t>['sql', 'python', 'r', 'aws', 'redshift', 'qlik', 'tableau', 'powerpoint']</t>
  </si>
  <si>
    <t>Orrville, OH</t>
  </si>
  <si>
    <t>JM Smucker Company</t>
  </si>
  <si>
    <t>['sql', 'python', 'r', 'aws', 'azure', 'gcp', 'git']</t>
  </si>
  <si>
    <t>Insurance Fund, State</t>
  </si>
  <si>
    <t>['sql', 'r', 'python', 'hadoop', 'excel']</t>
  </si>
  <si>
    <t>US Federal Acquisition Service</t>
  </si>
  <si>
    <t>['r', 'python', 'sql', 'c', 'scala', 'java', 'sas', 'sas', 'mysql', 'sql server', 'redshift', 'oracle', 'express', 'tableau', 'flow']</t>
  </si>
  <si>
    <t>Data Analyst, Customer Experience</t>
  </si>
  <si>
    <t>Data Scientist - Global IT Infrastructure</t>
  </si>
  <si>
    <t>['sql', 'power bi', 'excel', 'sap']</t>
  </si>
  <si>
    <t>Cloud Data Engineer (Atlanta, GA)</t>
  </si>
  <si>
    <t>['python', 'sql', 'scala', 'java', 'sql server', 'aws', 'snowflake', 'pyspark', 'kafka', 'spark', 'unix', 'flow']</t>
  </si>
  <si>
    <t>Founding Senior Data Scientist</t>
  </si>
  <si>
    <t>Entry Level Operations Analyst</t>
  </si>
  <si>
    <t>RAS LaVrar</t>
  </si>
  <si>
    <t>SSAS OLAP Data Engineer</t>
  </si>
  <si>
    <t>Seeking An Experienced Data Scientist/Data Visualization Expert...</t>
  </si>
  <si>
    <t>['sql', 'c#', 'python', 'azure', 'spark', 'terraform']</t>
  </si>
  <si>
    <t>OtterBox</t>
  </si>
  <si>
    <t>PayMongo</t>
  </si>
  <si>
    <t>['python', 'java', 'scala', 'aws', 'azure', 'gcp', 'redshift', 'flow']</t>
  </si>
  <si>
    <t>['sas', 'sas', 'sql', 'r', 'python', 'c', 'excel', 'power bi', 'tableau']</t>
  </si>
  <si>
    <t>(Senior) People Data Analyst (m/w/x)</t>
  </si>
  <si>
    <t>Grover</t>
  </si>
  <si>
    <t>['r', 'python', 'sql', 'nosql', 'mysql', 'hadoop', 'kafka', 'spark', 'plotly', 'seaborn']</t>
  </si>
  <si>
    <t>Data Analyst (Databricks or ADF)</t>
  </si>
  <si>
    <t>['sql', 'python', 'sql server', 'azure', 'databricks', 'pyspark', 'power bi', 'jira']</t>
  </si>
  <si>
    <t>Senior Data Scientist for an interesting project - Contract to Hire</t>
  </si>
  <si>
    <t>Data Scientist to Analyze and Build AI Algorithm</t>
  </si>
  <si>
    <t>Inspection &amp; Data Support Analyst</t>
  </si>
  <si>
    <t>Ronin Staffing, LLC</t>
  </si>
  <si>
    <t>Senior Data Scientist AI &amp; Machine Learning - Manufacturing Systems</t>
  </si>
  <si>
    <t>['python', 'matlab', 'r', 'gcp', 'numpy', 'matplotlib', 'tensorflow']</t>
  </si>
  <si>
    <t>['sql', 'python', 'java', 'snowflake', 'redshift', 'bigquery', 'airflow', 'jira', 'trello']</t>
  </si>
  <si>
    <t>['python', 'java', 'c++', 'azure', 'tensorflow', 'pytorch', 'scikit-learn', 'pyspark', 'git']</t>
  </si>
  <si>
    <t>Sr. Backend Software Engineer - Machine Learning</t>
  </si>
  <si>
    <t>['python', 'java', 'c++', 'sql', 'tensorflow', 'keras', 'pytorch', 'spark', 'hadoop']</t>
  </si>
  <si>
    <t>Data Scientist/Financial Data Analyst</t>
  </si>
  <si>
    <t>Regional Insight Analyst, CRM &amp; Loyalty</t>
  </si>
  <si>
    <t>['go', 'sas', 'sas', 'sql', 'tableau']</t>
  </si>
  <si>
    <t>thyssenkrupp Supply Chain Services</t>
  </si>
  <si>
    <t>['sql', 'sap', 'excel', 'power bi']</t>
  </si>
  <si>
    <t>REMOTE Research Data Scientist</t>
  </si>
  <si>
    <t>['r', 'python', 'sql', 'mysql', 'hadoop', 'kafka', 'spark']</t>
  </si>
  <si>
    <t>Ensurem LLC</t>
  </si>
  <si>
    <t>['r', 'python', 'javascript', 'visual basic', 'vba', 'shell', 'powershell', 'sql', 'sas', 'sas', 'aws', 'pandas', 'numpy', 'matplotlib', 'plotly', 'jupyter', 'hadoop', 'spark', 'kafka', 'tableau', 'power bi', 'git', 'docker', 'jira', 'confluence']</t>
  </si>
  <si>
    <t>Data Scientist AML</t>
  </si>
  <si>
    <t>Tekfortune Inc.</t>
  </si>
  <si>
    <t>['sql', 'r', 'python', 'oracle', 'hadoop', 'tableau']</t>
  </si>
  <si>
    <t>US Department of the Air Force</t>
  </si>
  <si>
    <t>EnterWorks PIM Data Analyst</t>
  </si>
  <si>
    <t>Data Scientist – Commodities – up to $145,000 Salary + Bonus</t>
  </si>
  <si>
    <t>Statistician Data Scientist</t>
  </si>
  <si>
    <t>Senior Business Analyst for Corporate Action Platform (Hybrid)</t>
  </si>
  <si>
    <t>Montclair, CA</t>
  </si>
  <si>
    <t>Hearst Communications, Inc.</t>
  </si>
  <si>
    <t>Agile Data Scientist - Direct hire/Fulltime | W2 Only</t>
  </si>
  <si>
    <t>['r', 'python', 'databricks', 'confluence', 'jira']</t>
  </si>
  <si>
    <t>Dutech</t>
  </si>
  <si>
    <t>REMOTE Data Scientist (Python, Modeling, Presenting)</t>
  </si>
  <si>
    <t>['python', 'r', 'sas', 'sas', 'sql', 'tableau', 'qlik', 'power bi', 'spss', 'word']</t>
  </si>
  <si>
    <t>Marketing Principal, Data Management R-14127</t>
  </si>
  <si>
    <t>['python', 'sql', 'aws', 'spark', 'git']</t>
  </si>
  <si>
    <t>['sql', 'python', 'scikit-learn']</t>
  </si>
  <si>
    <t>US Family Health Plan @ St. Vincent's Catholic Medical Center</t>
  </si>
  <si>
    <t>Pacer Staffing LLC</t>
  </si>
  <si>
    <t>Data Science and Machine Learning Engineer || W2 &amp; C2C both || CA</t>
  </si>
  <si>
    <t>['python', 'java', 'sql', 'nosql', 'javascript', 'aws', 'spark', 'tensorflow', 'git', 'github']</t>
  </si>
  <si>
    <t>Senior Data Scientist, Development Diagnostics</t>
  </si>
  <si>
    <t>['r', 'python', 'sql', 'aws', 'azure', 'gcp', 'tableau', 'github']</t>
  </si>
  <si>
    <t>Analyst II - Data Quality - Now Hiring</t>
  </si>
  <si>
    <t>Access to Future Inc</t>
  </si>
  <si>
    <t>['sql', 'gcp', 'bigquery', 'snowflake', 'flow']</t>
  </si>
  <si>
    <t>Consumer Health - Data Scientist/BI Specialist/Data Analytics Manager</t>
  </si>
  <si>
    <t>['sql', 'databricks', 'snowflake', 'alteryx', 'tableau']</t>
  </si>
  <si>
    <t>Idea Evolver</t>
  </si>
  <si>
    <t>['python', 'go', 'sql', 'nosql', 'gcp', 'numpy', 'pandas', 'scikit-learn', 'tensorflow', 'pytorch', 'express', 'looker', 'tableau', 'power bi', 'git', 'docker', 'jenkins', 'kubernetes']</t>
  </si>
  <si>
    <t>ZMAP Strategies</t>
  </si>
  <si>
    <t>['python', 'sql', 'java', 'c++', 'aws', 'pyspark']</t>
  </si>
  <si>
    <t>Data Scientist / NLP Engineer</t>
  </si>
  <si>
    <t>Supply chain analyst</t>
  </si>
  <si>
    <t>Senior Data Focused Business Analyst/Data Analyst</t>
  </si>
  <si>
    <t>['sql', 'java', 'azure', 'unix', 'flow']</t>
  </si>
  <si>
    <t>Billing / Data Analyst</t>
  </si>
  <si>
    <t>Inivos</t>
  </si>
  <si>
    <t>['python', 'bash', 'gcp', 'hadoop', 'spark', 'flow', 'jenkins', 'github', 'jira', 'confluence']</t>
  </si>
  <si>
    <t>Data Scientist - Marketing Measurement</t>
  </si>
  <si>
    <t>via Best Buy Jobs</t>
  </si>
  <si>
    <t>Addy Global Solutions</t>
  </si>
  <si>
    <t>Senior Data Engineer - Boston</t>
  </si>
  <si>
    <t>Zero Labs Automotive</t>
  </si>
  <si>
    <t>['sql', 'r', 'python', 'go', 'tableau', 'looker', 'atlassian']</t>
  </si>
  <si>
    <t>Data Analyst - Healthcare Industry (Remote)</t>
  </si>
  <si>
    <t>23-00059 BI Data Analysts + Media experience - Hybrid in NY or L.A.</t>
  </si>
  <si>
    <t>['go', 'sql', 'aws', 'snowflake', 'tableau', 'looker', 'word']</t>
  </si>
  <si>
    <t>Data Analyst - temp position with Bernalillo County</t>
  </si>
  <si>
    <t>ATA Services Inc</t>
  </si>
  <si>
    <t>Deploy HR</t>
  </si>
  <si>
    <t>['sql', 'sas', 'sas', 'python', 'excel', 'power bi', 'sap', 'dax']</t>
  </si>
  <si>
    <t>['sql', 'python', 'r', 'dynamodb', 'snowflake', 'aws', 'airflow', 'looker', 'ssis', 'terraform']</t>
  </si>
  <si>
    <t>Data scientist for building a portafolio</t>
  </si>
  <si>
    <t>Lead Data Analyst - Flushing - Population Health</t>
  </si>
  <si>
    <t>Charles B. Wang Community Health Center</t>
  </si>
  <si>
    <t>['sql', 'r', 'sas', 'sas', 'excel', 'tableau', 'spss']</t>
  </si>
  <si>
    <t>Principal Data Scientist - Marketing Science</t>
  </si>
  <si>
    <t>Data Scientist. Job in Kansas NBC4i Jobs</t>
  </si>
  <si>
    <t>Test Data Architect/Test Data Engineer/TDM Architect</t>
  </si>
  <si>
    <t>['cobol']</t>
  </si>
  <si>
    <t>['excel', 'spreadsheet', 'tableau']</t>
  </si>
  <si>
    <t>Sr. Data Scientist (Pharmaceutical)</t>
  </si>
  <si>
    <t>Bytecubit Technologies</t>
  </si>
  <si>
    <t>Sr. ML Scientist- AI Platform Team</t>
  </si>
  <si>
    <t>Elk River, MN</t>
  </si>
  <si>
    <t>Winnetka, IL</t>
  </si>
  <si>
    <t>College of American Pathologists</t>
  </si>
  <si>
    <t>['spss', 'tableau', 'powerpoint', 'excel', 'word']</t>
  </si>
  <si>
    <t>Goodwill of Central &amp; Southern Indiana</t>
  </si>
  <si>
    <t>Privacy Analyst</t>
  </si>
  <si>
    <t>Data Scientist (with Marketing Data Science experience)</t>
  </si>
  <si>
    <t>['c', 'looker']</t>
  </si>
  <si>
    <t>Ecommerce Data analyst</t>
  </si>
  <si>
    <t>['sql', 'tableau', 'power bi', 'microstrategy']</t>
  </si>
  <si>
    <t>Sustainable Farming Data Manager</t>
  </si>
  <si>
    <t>Oncology Bioinformatics Genomic Data Analyst</t>
  </si>
  <si>
    <t>Data Scientist Needed for Building MVP in Studying Gene...</t>
  </si>
  <si>
    <t>Data Reporting Analyst VI</t>
  </si>
  <si>
    <t>Manager, Data Analysis and Insights</t>
  </si>
  <si>
    <t>['sql', 'python', 'tableau', 'power bi', 'alteryx']</t>
  </si>
  <si>
    <t>['sql', 'java', 'snowflake', 'azure', 'oracle', 'sharepoint', 'sap']</t>
  </si>
  <si>
    <t>Analyst - Junior Data Scientist</t>
  </si>
  <si>
    <t>['sql', 'vba', 'excel', 'outlook']</t>
  </si>
  <si>
    <t>Sr. Data Engineer - Azure ETL</t>
  </si>
  <si>
    <t>['python', 'go', 'azure', 'databricks', 'pyspark', 'express', 'git', 'jenkins', 'jira']</t>
  </si>
  <si>
    <t>Data Analyst 3 - 46214</t>
  </si>
  <si>
    <t>Xiatech</t>
  </si>
  <si>
    <t>['sql', 'golang', 'python', 'nosql', 'databricks', 'bigquery', 'gcp', 'aws', 'snowflake', 'redshift', 'spark', 'hadoop', 'tableau', 'power bi', 'looker', 'flow', 'jira']</t>
  </si>
  <si>
    <t>NexZen Tek Solutions Inc</t>
  </si>
  <si>
    <t>Senior Data Scientist, AI Foundations (Washington DC)</t>
  </si>
  <si>
    <t>['sql', 'sas', 'sas', 'vba', 'excel', 'tableau']</t>
  </si>
  <si>
    <t>OSTechnical</t>
  </si>
  <si>
    <t>['sql', 'python', 'r', 'java', 'html', 'php', 'sql server', 'mysql', 'db2', 'oracle', 'snowflake', 'excel', 'power bi', 'tableau']</t>
  </si>
  <si>
    <t>(Remote) Data Scientist/ Java Developer</t>
  </si>
  <si>
    <t>Littlerock, CA</t>
  </si>
  <si>
    <t>SteadyMD</t>
  </si>
  <si>
    <t>Data Science Data Support Engineer</t>
  </si>
  <si>
    <t>['python', 'java', 'scala', 'sql', 'nosql', 'snowflake', 'redshift', 'bigquery', 'aws', 'azure', 'spark', 'airflow', 'git', 'jenkins', 'terraform']</t>
  </si>
  <si>
    <t>Behavioral Health - Data Analyst</t>
  </si>
  <si>
    <t>ICF International, Inc</t>
  </si>
  <si>
    <t>Data / Supply Chain Analyst</t>
  </si>
  <si>
    <t>Magnify</t>
  </si>
  <si>
    <t>['python', 'sql', 'java', 'sql server', 'hadoop', 'spark', 'kafka', 'ssis', 'power bi', 'tableau', 'microstrategy']</t>
  </si>
  <si>
    <t>Data Engineer III, Tech</t>
  </si>
  <si>
    <t>['sql', 'python', 'scala', 'gcp', 'azure', 'spark', 'pyspark', 'hadoop', 'airflow']</t>
  </si>
  <si>
    <t>['sql', 'python', 'r', 'azure', 'excel', 'ssis', 'ssrs', 'power bi']</t>
  </si>
  <si>
    <t>Senior Data Analytics Analyst</t>
  </si>
  <si>
    <t>['cognos', 'power bi', 'tableau']</t>
  </si>
  <si>
    <t>GCP AI/ML Engineer</t>
  </si>
  <si>
    <t>Financial Data Analyst. Job in Dallas My Valley Jobs Today</t>
  </si>
  <si>
    <t>Ciudad Juárez, Chihuahua, Mexico</t>
  </si>
  <si>
    <t>['python', 'shell', 'sql', 'scala', 'nosql', 'azure', 'spark', 'hadoop', 'splunk', 'github']</t>
  </si>
  <si>
    <t>['sap', 'visio']</t>
  </si>
  <si>
    <t>Procurement Data Scientist</t>
  </si>
  <si>
    <t>['snowflake', 'aws', 'databricks']</t>
  </si>
  <si>
    <t>Data Analyst Associate - Now Hiring</t>
  </si>
  <si>
    <t>['sql', 'python', 'perl', 'db2', 'linux', 'unix', 'flow']</t>
  </si>
  <si>
    <t>Hybrid - Data Team Analyst - Now Hiring</t>
  </si>
  <si>
    <t>The Auto Club Group</t>
  </si>
  <si>
    <t>['sql', 'r', 'matlab', 'oracle', 'azure', 'redshift', 'excel', 'word', 'powerpoint']</t>
  </si>
  <si>
    <t>Engineer I - Data Scientist</t>
  </si>
  <si>
    <t>Ball Aerospace</t>
  </si>
  <si>
    <t>['go', 'sas', 'sas', 'r', 'python', 'spss']</t>
  </si>
  <si>
    <t>Senior Data Warehouse Engineer</t>
  </si>
  <si>
    <t>Remote Associate Business Analyst</t>
  </si>
  <si>
    <t>Senior Analyst , Product Revenue (Data Analyst / Analytics)</t>
  </si>
  <si>
    <t>['sas', 'sas', 'r', 'python', 'sql', 'aws', 'phoenix', 'linux']</t>
  </si>
  <si>
    <t>['scala', 'python', 'hadoop', 'spark']</t>
  </si>
  <si>
    <t>Data Scientist Needed for Project</t>
  </si>
  <si>
    <t>Data Analyst - Quantitative Analysis</t>
  </si>
  <si>
    <t>['r', 'tableau', 'excel', 'word']</t>
  </si>
  <si>
    <t>EDR Technology</t>
  </si>
  <si>
    <t>['r', 'python', 'scala', 'java', 'sql', 'sas', 'sas', 'hadoop', 'spark', 'kafka', 'spss', 'tableau']</t>
  </si>
  <si>
    <t>Slickdeals, LLC</t>
  </si>
  <si>
    <t>['sql', 'python', 'databricks', 'spark', 'tableau', 'excel']</t>
  </si>
  <si>
    <t>Vision Zero Data Scientist</t>
  </si>
  <si>
    <t>NYC DEPARTMENT OF TRANSPORTATION</t>
  </si>
  <si>
    <t>Bayamón, Puerto Rico</t>
  </si>
  <si>
    <t>via BeBee Puerto Rico</t>
  </si>
  <si>
    <t>Data Annotation</t>
  </si>
  <si>
    <t>['python', 'javascript', 'html', 'c++', 'c#', 'sql']</t>
  </si>
  <si>
    <t>Assistant Professor, Neuro/Data Scientist, Tenure Track</t>
  </si>
  <si>
    <t>University of New Mexico</t>
  </si>
  <si>
    <t>Millennium Software Incorporated</t>
  </si>
  <si>
    <t>['python', 'sql', 'aws', 'pyspark', 'bitbucket']</t>
  </si>
  <si>
    <t>Data Scientist – Electricity Markets Analyst</t>
  </si>
  <si>
    <t>Potomac Economics</t>
  </si>
  <si>
    <t>['python', 'sas', 'sas', 'sql', 'pandas', 'excel']</t>
  </si>
  <si>
    <t>Data Management Analyst Lead</t>
  </si>
  <si>
    <t>Specialist – Data Engineer</t>
  </si>
  <si>
    <t>['python', 'sql', 'azure', 'databricks', 'pandas', 'numpy']</t>
  </si>
  <si>
    <t>Business Intelligence Analyst - Roseville, Ca. /Remote</t>
  </si>
  <si>
    <t>['sql', 't-sql', 'c#', 'power bi', 'ssrs', 'ssis']</t>
  </si>
  <si>
    <t>['python', 'postgresql', 'mysql', 'azure']</t>
  </si>
  <si>
    <t>SENIOR FINANCE DATA ANALYST</t>
  </si>
  <si>
    <t>Global Business Services Manager, Data Analytics &amp; Insights</t>
  </si>
  <si>
    <t>Newell Brands Inc</t>
  </si>
  <si>
    <t>['databricks', 'excel', 'power bi', 'dax', 'powerpoint', 'alteryx', 'tableau']</t>
  </si>
  <si>
    <t>SQL/Data Analyst</t>
  </si>
  <si>
    <t>Looking for 6+ Years experience in OHR - Data Analyst</t>
  </si>
  <si>
    <t>Capitaltechsolutions Inc</t>
  </si>
  <si>
    <t>Humana</t>
  </si>
  <si>
    <t>['python', 'gcp', 'aws', 'azure', 'databricks', 'pyspark']</t>
  </si>
  <si>
    <t>['sql', 'nosql', 'elasticsearch']</t>
  </si>
  <si>
    <t>Senior Data Scientist, Autonomy Software, and Operations</t>
  </si>
  <si>
    <t>Nuro</t>
  </si>
  <si>
    <t>['sql', 'python', 'aws', 'azure', 'gcp', 'snowflake', 'redshift', 'bigquery', 'hadoop', 'spark', 'kafka', 'tableau', 'power bi']</t>
  </si>
  <si>
    <t>Fort Lauderdale</t>
  </si>
  <si>
    <t>Data Engineer (US)</t>
  </si>
  <si>
    <t>BASE life science A/S</t>
  </si>
  <si>
    <t>['python', 'r', 'java', 'c++', 'sql', 'unix', 'git']</t>
  </si>
  <si>
    <t>['sql', 'sql server', 'azure', 'excel', 'power bi']</t>
  </si>
  <si>
    <t>Rx.Health</t>
  </si>
  <si>
    <t>['python', 'sql', 'mongodb', 'mongodb', 'azure', 'tableau', 'power bi']</t>
  </si>
  <si>
    <t>Looking for an Advisor for Artificial Intelligence CTO/Data Scientist</t>
  </si>
  <si>
    <t>Regulatory Data Analyst - Supervision</t>
  </si>
  <si>
    <t>['vba', 'power bi', 'tableau', 'alteryx', 'excel', 'powerpoint', 'word', 'outlook', 'visio', 'sharepoint']</t>
  </si>
  <si>
    <t>Data Analyst Staff - Level 4</t>
  </si>
  <si>
    <t>['python', 'r', 'sql', 'sap']</t>
  </si>
  <si>
    <t>['bash', 'python', 'azure', 'redshift', 'snowflake', 'bigquery', 'spark', 'kafka', 'airflow', 'scikit-learn', 'pandas', 'tensorflow', 'keras', 'linux', 'docker', 'kubernetes', 'git']</t>
  </si>
  <si>
    <t>['sql', 'python', 'bash', 'sql server', 'snowflake', 'aws', 'bigquery', 'airflow', 'looker', 'ssrs', 'tableau', 'git']</t>
  </si>
  <si>
    <t>Experienced Senior Associate, Forensic Data &amp; Analytics</t>
  </si>
  <si>
    <t>BDO USA, LLP</t>
  </si>
  <si>
    <t>['sql', 'python', 'r', 'sql server', 'oracle', 'tableau', 'power bi']</t>
  </si>
  <si>
    <t>Data Science Lead (no C2C)</t>
  </si>
  <si>
    <t>Murtech Consulting</t>
  </si>
  <si>
    <t>Associate - Data Engineer</t>
  </si>
  <si>
    <t>Charles Schwab Corporation</t>
  </si>
  <si>
    <t>['dart', 'sql', 'mongodb', 'mongodb', 'hadoop', 'unix']</t>
  </si>
  <si>
    <t>Swivel Payment Solutions, LLC</t>
  </si>
  <si>
    <t>Wholesale Data Analyst</t>
  </si>
  <si>
    <t>Truphone</t>
  </si>
  <si>
    <t>Lead Financial Data Analyst</t>
  </si>
  <si>
    <t>Principal Data Scientist (LLM/NLP)</t>
  </si>
  <si>
    <t>Peerlogic</t>
  </si>
  <si>
    <t>['sql', 'bash', 'python', 'postgresql', 'hadoop', 'spark', 'tensorflow', 'pyspark', 'linux']</t>
  </si>
  <si>
    <t>Azure Data Engineer 20 minute Questionary</t>
  </si>
  <si>
    <t>Informatics Data Analyst</t>
  </si>
  <si>
    <t>InfoSmart Technologies Inc</t>
  </si>
  <si>
    <t>Senior Data Engineer- Enterprise Data (remote)</t>
  </si>
  <si>
    <t>Coraopolis, PA</t>
  </si>
  <si>
    <t>Dicks Sporting Goods</t>
  </si>
  <si>
    <t>['nosql', 'sql', 'azure', 'aws', 'gcp', 'snowflake', 'bigquery', 'redshift', 'kafka', 'airflow', 'qlik', 'microstrategy', 'tableau', 'looker', 'github', 'jira', 'confluence']</t>
  </si>
  <si>
    <t>Data scientist or data science relevant to make a code running in...</t>
  </si>
  <si>
    <t>Data Scientist I (Fraud Data Scientist)</t>
  </si>
  <si>
    <t>['r', 'python', 'matplotlib', 'ggplot2', 'spark', 'word', 'power bi', 'tableau']</t>
  </si>
  <si>
    <t>Frontdoor, Inc.</t>
  </si>
  <si>
    <t>['sql', 'r', 'python', 'snowflake', 'looker']</t>
  </si>
  <si>
    <t>['go', 'word']</t>
  </si>
  <si>
    <t>Lead AI / ML / Data Science Engineer - Co Founder</t>
  </si>
  <si>
    <t>HYBRID Data Analyst - IoT, Python</t>
  </si>
  <si>
    <t>['python', 'plotly', 'tableau', 'word']</t>
  </si>
  <si>
    <t>Azure Data Python Consultant - contract to HIRE - Citizen or Perm...</t>
  </si>
  <si>
    <t>['go', 'sql', 'tableau', 'sap', 'webex']</t>
  </si>
  <si>
    <t>Data Integration Analyst (Healthcare Domain)</t>
  </si>
  <si>
    <t>['sql', 'azure', 'databricks', 'flow']</t>
  </si>
  <si>
    <t>Economist / Data Scientist, US Industry</t>
  </si>
  <si>
    <t>Oxford Economics</t>
  </si>
  <si>
    <t>['r', 'tableau', 'powerpoint']</t>
  </si>
  <si>
    <t>['sql', 'python', 'r', 'hadoop', 'spark', 'tableau', 'power bi']</t>
  </si>
  <si>
    <t>Staff engineer data</t>
  </si>
  <si>
    <t>Credit Acceptance</t>
  </si>
  <si>
    <t>['express', 'kubernetes']</t>
  </si>
  <si>
    <t>HealthFirst</t>
  </si>
  <si>
    <t>['sql', 'java', 'python', 'aws', 'redshift', 'snowflake', 'linux', 'jenkins']</t>
  </si>
  <si>
    <t>['python', 'java', 'scala', 'nosql', 'mongo', 'shell', 'mysql', 'cassandra', 'aws', 'snowflake', 'redshift', 'hadoop', 'kafka', 'spark', 'jenkins', 'git']</t>
  </si>
  <si>
    <t>Consultant, Data Science (Full-time)</t>
  </si>
  <si>
    <t>['sas', 'sas', 'r', 'sql', 'flow']</t>
  </si>
  <si>
    <t>['sql', 'vba', 'go', 'sql server', 'excel']</t>
  </si>
  <si>
    <t>Cherry Bekaert Advisory, LLC</t>
  </si>
  <si>
    <t>['sql', 'python', 'r', 'pandas', 'numpy', 'scikit-learn', 'power bi', 'tableau', 'alteryx']</t>
  </si>
  <si>
    <t>['c', 'sql', 'sas', 'sas', 'phoenix']</t>
  </si>
  <si>
    <t>Analyst, Master Data Governance</t>
  </si>
  <si>
    <t>['sql', 'r', 'python', 'snowflake', 'tableau', 'power bi', 'excel', 'sap']</t>
  </si>
  <si>
    <t>Data Scientist – Finance Analytics</t>
  </si>
  <si>
    <t>Sr. Test Data Management Engineer</t>
  </si>
  <si>
    <t>['nosql', 'express']</t>
  </si>
  <si>
    <t>Senior Data Analyst Population Health</t>
  </si>
  <si>
    <t>['sql', 'python', 'excel', 'tableau', 'powerpoint']</t>
  </si>
  <si>
    <t>Reporting and Analytics Analyst</t>
  </si>
  <si>
    <t>AP Recruiters &amp; Associates</t>
  </si>
  <si>
    <t>['powerpoint', 'excel', 'sap', 'power bi', 'flow']</t>
  </si>
  <si>
    <t>Data scientist for network problem</t>
  </si>
  <si>
    <t>['sql', 'excel', 'ssis']</t>
  </si>
  <si>
    <t>['sql', 'sql server', 'tableau', 'ssis']</t>
  </si>
  <si>
    <t>['sql', 'cassandra', 'kafka', 'spark', 'kubernetes']</t>
  </si>
  <si>
    <t>Internship- STEM Entry Level Data Analyst and Visualization</t>
  </si>
  <si>
    <t>Advanced Tech Placement</t>
  </si>
  <si>
    <t>['python', 'java', 'scala', 'sql', 'nosql', 'mongodb', 'mongodb', 'postgresql', 'mysql', 'cassandra', 'snowflake', 'aws', 'azure', 'gcp', 'bigquery', 'spark', 'hadoop', 'kafka']</t>
  </si>
  <si>
    <t>GE Appliances</t>
  </si>
  <si>
    <t>['sql', 'sas', 'sas', 'oracle', 'excel', 'tableau']</t>
  </si>
  <si>
    <t>Manassas, VA</t>
  </si>
  <si>
    <t>Info Security Data Analyst</t>
  </si>
  <si>
    <t>Federal Reserve Bank (FRB)</t>
  </si>
  <si>
    <t>['python', 'sql', 'snowflake', 'airflow', 'looker', 'github']</t>
  </si>
  <si>
    <t>Level 2 Data Engineer</t>
  </si>
  <si>
    <t>['sql', 'selenium', 'ansible', 'jenkins', 'puppet']</t>
  </si>
  <si>
    <t>Data Analyst- Data Architecture/Modeling</t>
  </si>
  <si>
    <t>Research Data Analyst - Hybrid/Remote - 121365 - Full-time / Part-time</t>
  </si>
  <si>
    <t>['sql', 'python', 'r', 'tableau', 'excel', 'sap']</t>
  </si>
  <si>
    <t>Video Data Analyst</t>
  </si>
  <si>
    <t>US Heathcare Product Company</t>
  </si>
  <si>
    <t>['python', 'sql', 'azure', 'aws', 'jupyter', 'git']</t>
  </si>
  <si>
    <t>['r', 'python', 'sql', 'snowflake', 'looker', 'tableau', 'power bi']</t>
  </si>
  <si>
    <t>Skilltune</t>
  </si>
  <si>
    <t>['sas', 'sas', 'excel', 'tableau']</t>
  </si>
  <si>
    <t>New Castle, IN</t>
  </si>
  <si>
    <t>['python', 'r', 'spark', 'scikit-learn', 'hadoop', 'tableau', 'power bi']</t>
  </si>
  <si>
    <t>Junior Java programmer/Data Analyst/Data Scientists/ML--Remote</t>
  </si>
  <si>
    <t>Amino</t>
  </si>
  <si>
    <t>['python', 'postgresql', 'elasticsearch', 'snowflake', 'aws', 'databricks', 'spark', 'airflow', 'looker', 'docker', 'jenkins', 'terraform']</t>
  </si>
  <si>
    <t>Senior Cloud Engineer / MLOps</t>
  </si>
  <si>
    <t>Robotec.ai sp. z o.o.</t>
  </si>
  <si>
    <t>['python', 'aws', 'tensorflow', 'pytorch', 'numpy', 'pandas', 'matplotlib', 'docker', 'kubernetes']</t>
  </si>
  <si>
    <t>Pearson Carter</t>
  </si>
  <si>
    <t>['sql', 'python', 'powershell', 'sql server', 'linux', 'unix', 'power bi', 'tableau']</t>
  </si>
  <si>
    <t>LA Care Health Plan</t>
  </si>
  <si>
    <t>['sas', 'sas', 'sql', 'flow']</t>
  </si>
  <si>
    <t>AWS Data Engineer - Advisor</t>
  </si>
  <si>
    <t>['python', 'sql', 'shell', 'aws', 'redshift', 'tableau']</t>
  </si>
  <si>
    <t>Analyst, Data Science</t>
  </si>
  <si>
    <t>['r', 'python', 'sql', 'aws', 'azure', 'datarobot']</t>
  </si>
  <si>
    <t>WPP</t>
  </si>
  <si>
    <t>ArchiPro</t>
  </si>
  <si>
    <t>['sql', 'javascript', 'python', 'mysql', 'snowflake', 'aws', 'sheets', 'excel', 'power bi']</t>
  </si>
  <si>
    <t>Data Scientist - Retail - Contract to Hire</t>
  </si>
  <si>
    <t>['python', 'sql', 'databricks', 'pyspark', 'jira']</t>
  </si>
  <si>
    <t>BAXTER</t>
  </si>
  <si>
    <t>['sql', 't-sql', 'python', 'sql server', 'tableau', 'excel', 'word', 'powerpoint']</t>
  </si>
  <si>
    <t>Data Engineer (AFSOC)</t>
  </si>
  <si>
    <t>['sql', 'nosql', 'mongodb', 'mongodb', 'no-sql', 'cassandra', 'neo4j', 'azure', 'aws', 'spark', 'hadoop', 'kafka', 'git']</t>
  </si>
  <si>
    <t>Sr Data Scientist - Digital AI - Hybrid - Seattle, Los Angeles...</t>
  </si>
  <si>
    <t>['sql', 'python', 'tensorflow', 'pytorch', 'pandas', 'scikit-learn', 'plotly', 'seaborn', 'matplotlib', 'tableau', 'git']</t>
  </si>
  <si>
    <t>Business Operations, Data Analyst (Container Shipping)</t>
  </si>
  <si>
    <t>Triton AI Pte Ltd</t>
  </si>
  <si>
    <t>['aws', 'excel', 'powerpoint', 'flow']</t>
  </si>
  <si>
    <t>Dick's Sporting Goods Inc</t>
  </si>
  <si>
    <t>['python', 'scala', 'c++', 'java', 'go', 'kotlin', 'nosql', 'sql', 'azure', 'aws', 'gcp', 'snowflake', 'redshift', 'kafka', 'spark', 'airflow', 'qlik', 'microstrategy', 'tableau', 'looker', 'github', 'jira', 'confluence']</t>
  </si>
  <si>
    <t>Online Data Analyst - Remote from Germany</t>
  </si>
  <si>
    <t>Data Science Summer Intern - Now Hiring</t>
  </si>
  <si>
    <t>Financial Data Analyst I</t>
  </si>
  <si>
    <t>Childrenâ  s Hospital of Philadelphia - 4.0</t>
  </si>
  <si>
    <t>['crystal', 'visual basic', 'sql', 'excel']</t>
  </si>
  <si>
    <t>AGCO Corporation</t>
  </si>
  <si>
    <t>['go', 'python', 'r', 'scala', 'azure', 'aws', 'spark', 'tableau']</t>
  </si>
  <si>
    <t>Data Scientist - Innovation</t>
  </si>
  <si>
    <t>KTeam</t>
  </si>
  <si>
    <t>Queens Public Library</t>
  </si>
  <si>
    <t>['r', 'python', 'excel', 'sheets', 'power bi', 'tableau', 'github']</t>
  </si>
  <si>
    <t>Data Analyst - Talent Management</t>
  </si>
  <si>
    <t>Defense Information Systems Agency</t>
  </si>
  <si>
    <t>Santander US</t>
  </si>
  <si>
    <t>['c', 'java', 'python']</t>
  </si>
  <si>
    <t>['python', 'sql', 'ruby', 'ruby', 'bash', 'go', 'azure', 'databricks', 'spark', 'pyspark', 'word', 'terraform']</t>
  </si>
  <si>
    <t>DTCC Data Analyst</t>
  </si>
  <si>
    <t>Addiox Technologies LLC</t>
  </si>
  <si>
    <t>['python', 'c++', 'java', 'azure', 'watson', 'snowflake', 'redshift', 'databricks', 'jupyter', 'pyspark', 'pytorch', 'tensorflow', 'spark']</t>
  </si>
  <si>
    <t>Lead Data Analyst - Data Quality</t>
  </si>
  <si>
    <t>Facilities Analyst - Now Hiring</t>
  </si>
  <si>
    <t>['outlook', 'excel', 'word', 'powerpoint', 'sharepoint']</t>
  </si>
  <si>
    <t>Vendor Management Data Analyst-74979</t>
  </si>
  <si>
    <t>['excel', 'sap', 'jira']</t>
  </si>
  <si>
    <t>Goldstone Partners</t>
  </si>
  <si>
    <t>Healthcare Research &amp; Data Analyst</t>
  </si>
  <si>
    <t>['sql', 'python', 'word', 'excel', 'tableau']</t>
  </si>
  <si>
    <t>['java', 'python', 'sql', 'elasticsearch', 'aws', 'gcp', 'azure', 'scikit-learn', 'pandas', 'numpy', 'pyspark', 'mxnet', 'spark', 'tensorflow', 'jupyter', 'spring', 'kafka']</t>
  </si>
  <si>
    <t>Master Data Operations Specialist (SAP)</t>
  </si>
  <si>
    <t>Finnish Language Data Analyst - Stockholm</t>
  </si>
  <si>
    <t>Data Scientist Needed For Data Journalism  - Contract to Hire</t>
  </si>
  <si>
    <t>Junior Data Scientist (StarX)</t>
  </si>
  <si>
    <t>Steel Perlot</t>
  </si>
  <si>
    <t>Integrated Facility Services Inc.</t>
  </si>
  <si>
    <t>['r', 'sas', 'sas', 'sql', 'oracle', 'spreadsheet']</t>
  </si>
  <si>
    <t>Data Scientist (Elasticsearch)</t>
  </si>
  <si>
    <t>['python', 'r', 'git']</t>
  </si>
  <si>
    <t>Data analyst/scientist for music tech platform - Contract to Hire</t>
  </si>
  <si>
    <t>Data Analytics Lead Analyst - Hybrid</t>
  </si>
  <si>
    <t>['python', 'aws', 'snowflake', 'spark', 'kafka', 'hadoop']</t>
  </si>
  <si>
    <t>Business Data Analyst -23-01869</t>
  </si>
  <si>
    <t>Data Scientist / Research Software Engineer (6104U) - 46408</t>
  </si>
  <si>
    <t>University of California</t>
  </si>
  <si>
    <t>['python', 'r', 'sql', 'snowflake', 'databricks', 'tableau']</t>
  </si>
  <si>
    <t>WinMax Systems Corporation</t>
  </si>
  <si>
    <t>Data Scientist for Development of AI-Powered Email Handling Bot ...</t>
  </si>
  <si>
    <t>['python', 'elasticsearch', 'pytorch', 'tensorflow', 'nltk']</t>
  </si>
  <si>
    <t>['r', 'python', 'julia', 'java', 'scala', 'sql', 'pyspark']</t>
  </si>
  <si>
    <t>SR. DATA ANALYST, PAYMENT RISK &amp; FRAUD - Now Hiring</t>
  </si>
  <si>
    <t>Data Analysis Specialist MRT - Behavioral Health 194</t>
  </si>
  <si>
    <t>TELECARE CORPORATION</t>
  </si>
  <si>
    <t>Technical Data Governance Analyst</t>
  </si>
  <si>
    <t>Request Technology - Craig Johnson</t>
  </si>
  <si>
    <t>['sql', 'sql server', 'db2', 'oracle', 'redshift', 'kafka', 'word', 'excel']</t>
  </si>
  <si>
    <t>Data Science Senior Manager</t>
  </si>
  <si>
    <t>Airwallex Limited</t>
  </si>
  <si>
    <t>Principle Data Analyst</t>
  </si>
  <si>
    <t>Fresenius Medical Care</t>
  </si>
  <si>
    <t>Myntra</t>
  </si>
  <si>
    <t>Data Scientist/ Machine Learning Engineer (Singapore-based...</t>
  </si>
  <si>
    <t>['sql', 'jupyter', 'pyspark', 'tableau']</t>
  </si>
  <si>
    <t>Senior Data Scientist (Healthcare)</t>
  </si>
  <si>
    <t>Data Engineer with AZURE</t>
  </si>
  <si>
    <t>Amiti Consulting, Inc</t>
  </si>
  <si>
    <t>['azure', 'spark', 'kafka', 'hadoop']</t>
  </si>
  <si>
    <t>BigData DevOps Engineer</t>
  </si>
  <si>
    <t>['shell', 'aws', 'azure', 'vmware', 'hadoop', 'spark', 'kafka', 'linux', 'redhat', 'yarn', 'ansible', 'puppet', 'chef', 'terraform']</t>
  </si>
  <si>
    <t>AWS Data Engineer(W2)</t>
  </si>
  <si>
    <t>Waynsys Inc.</t>
  </si>
  <si>
    <t>['scala', 'python', 'java', 'sql', 'aws', 'spark', 'terraform']</t>
  </si>
  <si>
    <t>AI Architect</t>
  </si>
  <si>
    <t>['python', 'nosql', 'airflow', 'pytorch', 'tensorflow', 'keras', 'spark', 'docker', 'git']</t>
  </si>
  <si>
    <t>['r', 'python', 'sql', 'gcp', 'aws', 'flask', 'fastapi', 'git', 'docker']</t>
  </si>
  <si>
    <t>['scala', 'azure', 'spark', 'hadoop']</t>
  </si>
  <si>
    <t>I'm searching for best data scientist for Raman spectra analysis</t>
  </si>
  <si>
    <t>Sr Data Analyst (Remote)</t>
  </si>
  <si>
    <t>['sql', 'snowflake', 'power bi', 'word', 'excel', 'powerpoint', 'visio', 'tableau', 'qlik']</t>
  </si>
  <si>
    <t>Manager Data Engineering (H/F)</t>
  </si>
  <si>
    <t>['python', 'mongodb', 'mongodb', 'hadoop', 'spark', 'kafka', 'vue', 'chef', 'kubernetes', 'gitlab', 'docker']</t>
  </si>
  <si>
    <t>Data Analyst - Looker</t>
  </si>
  <si>
    <t>['sql', 'mongodb', 'mongodb', 'postgresql', 'looker']</t>
  </si>
  <si>
    <t>['sql', 'sas', 'sas', 'outlook']</t>
  </si>
  <si>
    <t>Backend Staff Data Engineer (Remote)</t>
  </si>
  <si>
    <t>['sql', 'nosql', 'aws', 'azure', 'kafka']</t>
  </si>
  <si>
    <t>Data Operations Analyst - Intermediate</t>
  </si>
  <si>
    <t>212/2023 - Data Analytics Officer</t>
  </si>
  <si>
    <t>['sas', 'sas', 'assembly', 'go', 'sql', 'python', 'r', 'excel', 'tableau', 'sap', 'spss']</t>
  </si>
  <si>
    <t>Risk Intelligence - Data Analytics Lead</t>
  </si>
  <si>
    <t>Data Science Geospatial - DiGRS</t>
  </si>
  <si>
    <t>Manpower Group Inc.</t>
  </si>
  <si>
    <t>['python', 'sql', 'aws', 'azure', 'tensorflow', 'git', 'github']</t>
  </si>
  <si>
    <t>['sql', 'python', 'php', 'perl', 'tableau']</t>
  </si>
  <si>
    <t>People Insights Analyst III</t>
  </si>
  <si>
    <t>U.S. Postal Service</t>
  </si>
  <si>
    <t>['r', 'sas', 'sas', 'spss']</t>
  </si>
  <si>
    <t>REMOTE Data Analyst - Health Information Mgmt</t>
  </si>
  <si>
    <t>City of Hope</t>
  </si>
  <si>
    <t>['sql', 'sheets', 'excel', 'tableau', 'flow']</t>
  </si>
  <si>
    <t>Data Engineer- Spark/ Dataproc</t>
  </si>
  <si>
    <t>Data Scientist (Model Risk Management) - Now Hiring</t>
  </si>
  <si>
    <t>Data Scientist (Artificial Intelligence/Machine Learning)</t>
  </si>
  <si>
    <t>US Defense Logistics Agency</t>
  </si>
  <si>
    <t>['python', 'sas', 'sas', 'r', 'c', 'go', 'databricks']</t>
  </si>
  <si>
    <t>['t-sql', 'c#', 'r', 'python', 'sql', 'nosql', 'sql server', 'visio', 'ssrs', 'power bi', 'flow']</t>
  </si>
  <si>
    <t>['sql', 'python', 'redshift', 'snowflake', 'azure', 'bigquery', 'tableau', 'splunk']</t>
  </si>
  <si>
    <t>Data Scientist (Behavioral Health Claims Analysis)-Columbia Maryland</t>
  </si>
  <si>
    <t>Internet of Things LLC</t>
  </si>
  <si>
    <t>Data Analyst Remote Work from Home - Full-time / Part-time</t>
  </si>
  <si>
    <t>Security Engineer</t>
  </si>
  <si>
    <t>HAYS</t>
  </si>
  <si>
    <t>['java', 'groovy', 'python']</t>
  </si>
  <si>
    <t>Retail Analytics Data Engineer</t>
  </si>
  <si>
    <t>Chippendale NSW, Australia</t>
  </si>
  <si>
    <t>ShopGrok</t>
  </si>
  <si>
    <t>['sql', 'snowflake', 'gcp', 'azure', 'aws', 'tableau', 'alteryx']</t>
  </si>
  <si>
    <t>Data Scientist V SSD (Durational 6 months to hire) (San Diego, CA)</t>
  </si>
  <si>
    <t>['sql', 'r', 'python', 'pytorch', 'excel', 'docker']</t>
  </si>
  <si>
    <t>['sql', 'sas', 'sas', 'r', 'python', 'vba', 'go', 'power bi', 'tableau', 'github']</t>
  </si>
  <si>
    <t>Data Reporting Analyst JAX (31-33/hr)</t>
  </si>
  <si>
    <t>Lenmar Consulting, Inc.</t>
  </si>
  <si>
    <t>['r', 'sas', 'sas', 'spss', 'flow']</t>
  </si>
  <si>
    <t>Data Visualization Analyst || Wilmington, DE (Hybrid) || Must...</t>
  </si>
  <si>
    <t>Data Scientist to Improve Generalization Performance of Text...</t>
  </si>
  <si>
    <t>QC Analyst *ENTRY LEVEL*</t>
  </si>
  <si>
    <t>Data Product Manager - User Tagging</t>
  </si>
  <si>
    <t>['python', 'sql', 'r', 'snowflake', 'airflow', 'tableau']</t>
  </si>
  <si>
    <t>Data Analyst (SAS)</t>
  </si>
  <si>
    <t>Veterans Sourcing Group</t>
  </si>
  <si>
    <t>['sql', 'sas', 'sas', 'db2', 'sql server', 'oracle']</t>
  </si>
  <si>
    <t>Brahma consulting group</t>
  </si>
  <si>
    <t>Data Collections Analyst</t>
  </si>
  <si>
    <t>Data Engineer - Lisbon</t>
  </si>
  <si>
    <t>RisamSoft Inc</t>
  </si>
  <si>
    <t>['sql', 'sql server', 'oracle', 'tableau', 'qlik']</t>
  </si>
  <si>
    <t>Data Scientist - Post Market Quality</t>
  </si>
  <si>
    <t>['sql', 'r', 'python', 'redshift', 'snowflake', 'tableau']</t>
  </si>
  <si>
    <t>Scientist - I/II / Senior Scientist - Analytical Chemist (FT)</t>
  </si>
  <si>
    <t>Think Bioscience</t>
  </si>
  <si>
    <t>['sql', 'java', 'python', 'sql server', 'azure', 'flow']</t>
  </si>
  <si>
    <t>Data Scientist (San Diego, CA)</t>
  </si>
  <si>
    <t>Alphatec Spine</t>
  </si>
  <si>
    <t>Data Scientist Lead, Square F&amp;S (San Francisco, CA or Remote)</t>
  </si>
  <si>
    <t>Data Engineer II - REMOTE</t>
  </si>
  <si>
    <t>E Source</t>
  </si>
  <si>
    <t>['python', 'sql', 'postgresql', 'aws', 'databricks', 'spark', 'git', 'docker', 'jenkins', 'jira']</t>
  </si>
  <si>
    <t>['python', 'r', 'aws', 'azure']</t>
  </si>
  <si>
    <t>Senior Data Scientist, Sponsored Products</t>
  </si>
  <si>
    <t>['sql', 'python', 'r', 'sas', 'sas', 'matlab', 'aws', 'tableau']</t>
  </si>
  <si>
    <t>Data Engineer (New Graduate Program)</t>
  </si>
  <si>
    <t>Senior Data Modeler Analyst</t>
  </si>
  <si>
    <t>['sql', 'azure', 'tensorflow', 'pytorch', 'pyspark']</t>
  </si>
  <si>
    <t>['sql', 'java', 'javascript', 'python', 'r']</t>
  </si>
  <si>
    <t>Distinguished Data Scientist</t>
  </si>
  <si>
    <t>['java', 'scala', 'tensorflow', 'pytorch', 'spark', 'kubernetes']</t>
  </si>
  <si>
    <t>SENIOR DATA ANALYST (REMOTE)</t>
  </si>
  <si>
    <t>Foodbuy</t>
  </si>
  <si>
    <t>['excel', 'ms access', 'word', 'powerpoint']</t>
  </si>
  <si>
    <t>Supply Chain Data Scientist</t>
  </si>
  <si>
    <t>South Milwaukee, WI</t>
  </si>
  <si>
    <t>Arrow Workforce Solutions</t>
  </si>
  <si>
    <t>Data Analyst - Fleet</t>
  </si>
  <si>
    <t>FINN</t>
  </si>
  <si>
    <t>ALL-INONESOL</t>
  </si>
  <si>
    <t>Senior Data Analyst/BI Developer (Healthcare Domain)</t>
  </si>
  <si>
    <t>['sql', 'azure', 'databricks', 'qlik']</t>
  </si>
  <si>
    <t>MId Level Data Scientist</t>
  </si>
  <si>
    <t>Florida, OH</t>
  </si>
  <si>
    <t>['go', 'aws', 'redshift', 'snowflake', 'windows', 'tableau']</t>
  </si>
  <si>
    <t>Data Analytics, Manager</t>
  </si>
  <si>
    <t>['sql', 'r', 'sas', 'sas', 'tableau', 'power bi', 'excel']</t>
  </si>
  <si>
    <t>Junior Data Engineer/Analyst</t>
  </si>
  <si>
    <t>Easalytics</t>
  </si>
  <si>
    <t>['python', 'sql', 'scala', 'mongo', 'shell', 'bash', 'sql server', 'aws', 'spark', 'tableau', 'docker', 'git', 'github']</t>
  </si>
  <si>
    <t>Data Scientist, Mid (DS2)</t>
  </si>
  <si>
    <t>Data Scientist - Booking System AI Model Trainer</t>
  </si>
  <si>
    <t>['python', 'r', 'tensorflow', 'keras']</t>
  </si>
  <si>
    <t>['sql', 'gcp', 'flow']</t>
  </si>
  <si>
    <t>['python', 'databricks', 'aws', 'react']</t>
  </si>
  <si>
    <t>IT Data Engineer IV - Local Remote - Informatica</t>
  </si>
  <si>
    <t>via Milwaukee, WI - Geebo</t>
  </si>
  <si>
    <t>Brookdale Senior Living</t>
  </si>
  <si>
    <t>['python', 'sql', 'oracle', 'linux', 'spreadsheet', 'excel', 'visio', 'word']</t>
  </si>
  <si>
    <t>Marketing Data Scientists, Buyers Experience</t>
  </si>
  <si>
    <t>['sql', 'python', 'r', 'plotly', 'tableau', 'looker', 'power bi']</t>
  </si>
  <si>
    <t>['sql', 'ssrs', 'power bi']</t>
  </si>
  <si>
    <t>Python/ETL Developer</t>
  </si>
  <si>
    <t>['python', 'sql', 'ruby', 'ruby', 'sql server', 'atlassian', 'jira', 'confluence']</t>
  </si>
  <si>
    <t>Healthcare Data Scientist Consultant</t>
  </si>
  <si>
    <t>East Lake-Orient Park, FL</t>
  </si>
  <si>
    <t>['sql', 'python', 'r', 'sas', 'sas', 'excel', 'microstrategy', 'power bi', 'tableau', 'spss']</t>
  </si>
  <si>
    <t>Associate Business Intelligence Analyst</t>
  </si>
  <si>
    <t>Senior Data Analyst - ETL Pipelining</t>
  </si>
  <si>
    <t>['python', 'sql', 'nosql', 'tableau', 'terminal']</t>
  </si>
  <si>
    <t>Sr Bioinformatics Scientist - Data Scientist Machine Learning - Hybrid</t>
  </si>
  <si>
    <t>NWRPros</t>
  </si>
  <si>
    <t>['python', 'r', 'sql', 'nosql', 'aws', 'gcp', 'tensorflow', 'pytorch']</t>
  </si>
  <si>
    <t>Helix Tech IT Solutions</t>
  </si>
  <si>
    <t>['sas', 'sas', 'sql', 'visio', 'excel', 'spss']</t>
  </si>
  <si>
    <t>Senior Data Science and Analytics Analyst - Media Analytics</t>
  </si>
  <si>
    <t>Financial Crime Data Analytics Manager</t>
  </si>
  <si>
    <t>Crowe</t>
  </si>
  <si>
    <t>['sql', 'nosql', 'aws', 'snowflake', 'jenkins']</t>
  </si>
  <si>
    <t>Data and Analytics Architect</t>
  </si>
  <si>
    <t>MSBI Developer</t>
  </si>
  <si>
    <t>['sql', 't-sql', 'sql server', 'ssis', 'ssrs']</t>
  </si>
  <si>
    <t>['sql', 'vba', 'sql server', 'power bi', 'tableau', 'excel', 'powerpoint']</t>
  </si>
  <si>
    <t>['mongodb', 'mongodb', 'sql', 'python', 'php', 'redshift', 'airflow', 'tableau']</t>
  </si>
  <si>
    <t>Prontoux INC</t>
  </si>
  <si>
    <t>['sas', 'sas', 'r', 'python', 'sql', 'nosql', 'mysql', 'hadoop', 'kafka', 'spark', 'plotly', 'seaborn', 'ggplot2']</t>
  </si>
  <si>
    <t>Data Science and Visualization Specialist / Engineer</t>
  </si>
  <si>
    <t>Epsilon Systems Solutions</t>
  </si>
  <si>
    <t>Prompt Engineer</t>
  </si>
  <si>
    <t>Place Services, Inc.</t>
  </si>
  <si>
    <t>Senior Manager/Associate Director - Data Engineering Consulting</t>
  </si>
  <si>
    <t>Executive Director, Data Science - Head of Retail Pricing &amp; Promotions</t>
  </si>
  <si>
    <t>['r', 'python', 'hadoop', 'flow']</t>
  </si>
  <si>
    <t>Data Scientist, AI</t>
  </si>
  <si>
    <t>illumin</t>
  </si>
  <si>
    <t>['sql', 'nosql', 'scala', 'python', 'r', 'matlab', 'mysql', 'cassandra', 'hadoop', 'spark', 'kafka']</t>
  </si>
  <si>
    <t>Data Protection Governance Support</t>
  </si>
  <si>
    <t>['excel', 'spreadsheet', 'cognos']</t>
  </si>
  <si>
    <t>Analytics Lab Architect</t>
  </si>
  <si>
    <t>Swiss Re</t>
  </si>
  <si>
    <t>Sikka Software</t>
  </si>
  <si>
    <t>['python', 'sql', 'go', 'sql server', 'azure']</t>
  </si>
  <si>
    <t>MDM Developer (Master Data Management)</t>
  </si>
  <si>
    <t>Forecasting Technical Analyst Intern</t>
  </si>
  <si>
    <t>ISO-CAL North America, LLC.</t>
  </si>
  <si>
    <t>Data Team Lead</t>
  </si>
  <si>
    <t>TAD PGS, Inc.</t>
  </si>
  <si>
    <t>['python', 'r', 'sql', 'aws', 'gcp', 'azure', 'hadoop', 'spark']</t>
  </si>
  <si>
    <t>Process Optimization Analyst / Sr. Provider Data Analyst - Remote</t>
  </si>
  <si>
    <t>UHC Benefit Ops - Provider Svc</t>
  </si>
  <si>
    <t>SENIOR DATA BASE ANALYST - 71001847</t>
  </si>
  <si>
    <t>DoD Data Analyst</t>
  </si>
  <si>
    <t>Advanced Environmental Laboratories, Inc.</t>
  </si>
  <si>
    <t>Senior Manager, Analytics &amp; Accounts</t>
  </si>
  <si>
    <t>SMARI.LLC</t>
  </si>
  <si>
    <t>['sas', 'sas', 'r', 'python', 'shell', 'gcp']</t>
  </si>
  <si>
    <t>['sql', 'snowflake', 'aws', 'gcp', 'azure', 'redshift', 'bigquery', 'tableau']</t>
  </si>
  <si>
    <t>['sql', 'oracle', 'tableau', 'excel']</t>
  </si>
  <si>
    <t>Data scientist en données cliniques – 80% à 100%</t>
  </si>
  <si>
    <t>Hôpitaux Universitaires de Genève</t>
  </si>
  <si>
    <t>['c', 'vue']</t>
  </si>
  <si>
    <t>Senior DevOps Engineer - Big Data Analytics &amp; Cloud infrastructure</t>
  </si>
  <si>
    <t>['python', 'shell', 'java', 'azure', 'hadoop', 'spark', 'centos', 'ansible', 'terraform', 'puppet', 'yarn']</t>
  </si>
  <si>
    <t>Senior Data Analyst / Quant Analyst 1 yr Fixed Contract $300,000 ...</t>
  </si>
  <si>
    <t>Eden Smith Group</t>
  </si>
  <si>
    <t>['python', 'sql', 'hadoop', 'spark', 'airflow', 'yarn']</t>
  </si>
  <si>
    <t>Data Engineer Senior Analyst</t>
  </si>
  <si>
    <t>['python', 'sql', 'hadoop', 'kafka', 'spark']</t>
  </si>
  <si>
    <t>Premier Staffing Source, Inc.</t>
  </si>
  <si>
    <t>['sql', 'oracle', 'excel', 'power bi']</t>
  </si>
  <si>
    <t>Software Engineer Machine Learning, Full Stack</t>
  </si>
  <si>
    <t>Benchling</t>
  </si>
  <si>
    <t>['assembly', 'react']</t>
  </si>
  <si>
    <t>Urgent ::Data Analyst :: Stamford, CT (Initially Remote)</t>
  </si>
  <si>
    <t>Senior Data Scientist, Go-to-Market Automation (Greater NYC Area...</t>
  </si>
  <si>
    <t>['go', 'powerpoint', 'jira']</t>
  </si>
  <si>
    <t>Senior Manager, Data Science, MENA</t>
  </si>
  <si>
    <t>['sql', 'shell', 'sas', 'sas', 'python', 'scala', 'elasticsearch', 'azure', 'hadoop', 'jupyter', 'pyspark', 'linux', 'flow']</t>
  </si>
  <si>
    <t>2024 Business Data Analyst Intern - Illinois - Full-time / Part-time</t>
  </si>
  <si>
    <t>Marketing Data Science, Sr. Manager - Remote</t>
  </si>
  <si>
    <t>['python', 'r', 'sql', 'azure', 'hadoop', 'spark', 'tableau']</t>
  </si>
  <si>
    <t>Data Strategy Manager (CRM &amp; Loyalty, Consumer Experience, eCommerce)</t>
  </si>
  <si>
    <t>['python', 'sql', 'tensorflow', 'scikit-learn', 'airflow', 'spark']</t>
  </si>
  <si>
    <t>Data Analyst (Contractual Role)</t>
  </si>
  <si>
    <t>Razorpay</t>
  </si>
  <si>
    <t>['sql', 'looker', 'excel', 'dax']</t>
  </si>
  <si>
    <t>Health Choice Network</t>
  </si>
  <si>
    <t>['sql', 'sql server', 'word']</t>
  </si>
  <si>
    <t>Software Engineer I - Data Engineer</t>
  </si>
  <si>
    <t>YipitData</t>
  </si>
  <si>
    <t>['python', 'pyspark', 'pandas']</t>
  </si>
  <si>
    <t>Manager, Data Engineering - Part-time</t>
  </si>
  <si>
    <t>['sql', 'python', 'aws', 'spark', 'kafka']</t>
  </si>
  <si>
    <t>Data Scientist/Tableau Developer - Contract to Hire</t>
  </si>
  <si>
    <t>Senior Data Scientist, Music</t>
  </si>
  <si>
    <t>['python', 'r', 'sql', 'bigquery', 'tableau']</t>
  </si>
  <si>
    <t>['python', 'java', 'aws', 'snowflake', 'spark', 'angular']</t>
  </si>
  <si>
    <t>ESG Data Scientist Wanted - Contract to hire</t>
  </si>
  <si>
    <t>Business Analyst (Data Products)</t>
  </si>
  <si>
    <t>U.S. Digital Corps Fellowship - Data Scientist - PUBLIC NOTICE FLYER</t>
  </si>
  <si>
    <t>US Technology Transformation Service</t>
  </si>
  <si>
    <t>['sql', 'sql server', 'oracle', 'sap']</t>
  </si>
  <si>
    <t>Software Dev - Sr. Data Engineer</t>
  </si>
  <si>
    <t>Yahoo</t>
  </si>
  <si>
    <t>['java', 'c++', 'python', 'perl', 'sql', 'aws', 'gcp', 'hadoop', 'spark', 'unix', 'linux']</t>
  </si>
  <si>
    <t>Data Analytics Lead -  PGD-10633</t>
  </si>
  <si>
    <t>Data Analyst IV (Healthcare Analytics)</t>
  </si>
  <si>
    <t>US Employment and Training Administration</t>
  </si>
  <si>
    <t>['sql', 'c', 'go', 'sql server']</t>
  </si>
  <si>
    <t>Senior Data Scientist, Business and Product Analytics</t>
  </si>
  <si>
    <t>['python', 'sql', 'databricks', 'azure', 'aws', 'spark', 'ssis', 'ssrs', 'tableau', 'power bi']</t>
  </si>
  <si>
    <t>Human Resource Data Analyst II</t>
  </si>
  <si>
    <t>['c', 'php', 'sharepoint']</t>
  </si>
  <si>
    <t>['sql', 'shell', 'db2', 'snowflake', 'unix']</t>
  </si>
  <si>
    <t>AI Solution Manager– Oil &amp; Gas</t>
  </si>
  <si>
    <t>Data Analyst--Budding Start up!</t>
  </si>
  <si>
    <t>['c', 'sql', 'html', 'css', 'javascript', 'python']</t>
  </si>
  <si>
    <t>Economic Data Analyst</t>
  </si>
  <si>
    <t>US Postal Regulatory Commission</t>
  </si>
  <si>
    <t>['sas', 'sas', 'r', 'python', 'sql', 'tableau', 'excel', 'terminal']</t>
  </si>
  <si>
    <t>Data Solutions Architect</t>
  </si>
  <si>
    <t>['sql', 'python', 'neo4j', 'aws', 'tableau', 'alteryx']</t>
  </si>
  <si>
    <t>via TalentBridge - Talentify</t>
  </si>
  <si>
    <t>['crystal', 'sql', 'excel']</t>
  </si>
  <si>
    <t>Data Visualization Expert</t>
  </si>
  <si>
    <t>Data scientist (Greater NYC Area, NY)</t>
  </si>
  <si>
    <t>Ntropy Network</t>
  </si>
  <si>
    <t>['python', 'sql', 'go', 'rust', 'aws', 'gcp', 'pandas', 'matplotlib', 'pytorch']</t>
  </si>
  <si>
    <t>(USA) Senior Data Scientist</t>
  </si>
  <si>
    <t>Data Analyst for Consumer Sensors</t>
  </si>
  <si>
    <t>['matlab', 'python', 'spark', 'hadoop', 'tableau']</t>
  </si>
  <si>
    <t>AEM Corporation</t>
  </si>
  <si>
    <t>Lead Data Analyst - Paid Digital</t>
  </si>
  <si>
    <t>Data Analyst-Remote</t>
  </si>
  <si>
    <t>Coronis Health</t>
  </si>
  <si>
    <t>Northrop Grumman Federal Credit Union (NGFCU)</t>
  </si>
  <si>
    <t>['python', 'sql', 'azure', 'aws', 'tableau']</t>
  </si>
  <si>
    <t>Senior Data Analyst - NYC</t>
  </si>
  <si>
    <t>['python', 'r', 'sql', 'excel', 'powerpoint', 'tableau']</t>
  </si>
  <si>
    <t>Data Analyst I/II (Contact Center Desktop Experience Team)</t>
  </si>
  <si>
    <t>Data Science/Engineering Instructor</t>
  </si>
  <si>
    <t>Product Engineer - Data Science</t>
  </si>
  <si>
    <t>['python', 'go', 'tensorflow', 'pytorch', 'opencv', 'linux', 'flow']</t>
  </si>
  <si>
    <t>Data Scientist (Generative Artificial Intelligence)</t>
  </si>
  <si>
    <t>Maveric NXT INC</t>
  </si>
  <si>
    <t>['python', 'aws', 'azure', 'tensorflow', 'pytorch', 'nltk', 'fastapi']</t>
  </si>
  <si>
    <t>Fan Data Science and Data Product Lead</t>
  </si>
  <si>
    <t>National Basketball Association (NBA)</t>
  </si>
  <si>
    <t>['sas', 'sas', 'sql', 'python', 'scala', 'sql server', 'snowflake', 'azure', 'databricks', 'oracle', 'spark', 'hadoop', 'kafka', 'excel', 'word', 'powerpoint', 'power bi', 'tableau', 'flow']</t>
  </si>
  <si>
    <t>Space Systems Intelligence Analyst/Data Analyst - Full-time ...</t>
  </si>
  <si>
    <t>['sql', 'redshift', 'oracle', 'aws', 'airflow', 'spark', 'kafka', 'tableau', 'kubernetes']</t>
  </si>
  <si>
    <t>Job Juncture</t>
  </si>
  <si>
    <t>Need of a data scientist or evaluation person that can take raw...</t>
  </si>
  <si>
    <t>Omni Federal</t>
  </si>
  <si>
    <t>['python', 'java', 'javascript', 'sql', 'r']</t>
  </si>
  <si>
    <t>Senior Member Technical- MSBI Developer- Bangalore- Hybrid</t>
  </si>
  <si>
    <t>['sql', 't-sql', 'javascript', 'sql server', 'power bi', 'ssis', 'ssrs', 'excel', 'tableau']</t>
  </si>
  <si>
    <t>Mars Inc</t>
  </si>
  <si>
    <t>['python', 'scala', 'sql', 'azure', 'tensorflow', 'pytorch', 'pandas', 'pyspark', 'hadoop', 'spark']</t>
  </si>
  <si>
    <t>Veah Consulting Services</t>
  </si>
  <si>
    <t>FHIR Data Analyst</t>
  </si>
  <si>
    <t>Blu Omega, LLC</t>
  </si>
  <si>
    <t>[GPT] Cloud Security Engineer</t>
  </si>
  <si>
    <t>Mid - Cal Labor Solutions Texas</t>
  </si>
  <si>
    <t>Finance Data Analyst - Data Management - Full-time / Part-time</t>
  </si>
  <si>
    <t>['python', 'sql', 'aws', 'redshift', 'numpy', 'pandas', 'flask', 'django', 'git', 'docker']</t>
  </si>
  <si>
    <t>Data Analyst (ID#10845)</t>
  </si>
  <si>
    <t>Woodland, CA</t>
  </si>
  <si>
    <t>Data Analyst Remote / Telecommute Jobs</t>
  </si>
  <si>
    <t>Paratus Solutions LLC</t>
  </si>
  <si>
    <t>['sas', 'sas', 'r', 'python', 'javascript', 'sql', 'sqlite', 'excel', 'spss', 'tableau']</t>
  </si>
  <si>
    <t>SR. Scientist (Computational Biology)</t>
  </si>
  <si>
    <t>R&amp;D Partners</t>
  </si>
  <si>
    <t>['rshiny', 'power bi']</t>
  </si>
  <si>
    <t>Crox RPO</t>
  </si>
  <si>
    <t>['sql', 'python', 'postgresql', 'redshift', 'aws', 'snowflake', 'github', 'jira', 'confluence']</t>
  </si>
  <si>
    <t>Data Scientist- CalAIM</t>
  </si>
  <si>
    <t>['sql', 'python', 'vba', 'aws', 'hadoop', 'tableau', 'github']</t>
  </si>
  <si>
    <t>['python', 'r', 'vba', 'excel', 'power bi']</t>
  </si>
  <si>
    <t>Senior Data Analyst, Financial Services</t>
  </si>
  <si>
    <t>State of New Mexico - 3.5</t>
  </si>
  <si>
    <t>['sas', 'sas', 'tableau', 'excel', 'terminal']</t>
  </si>
  <si>
    <t>Senior Data Scientist, TXU Energy</t>
  </si>
  <si>
    <t>Vistra Corporate Services Company</t>
  </si>
  <si>
    <t>Brooklinen</t>
  </si>
  <si>
    <t>['sql', 'go', 'snowflake', 'looker', 'tableau', 'word', 'sheets']</t>
  </si>
  <si>
    <t>Global Compliance Data Analyst</t>
  </si>
  <si>
    <t>CRH</t>
  </si>
  <si>
    <t>['gdpr', 'power bi', 'excel', 'powerpoint', 'sharepoint']</t>
  </si>
  <si>
    <t>['sql', 'python', 'graphql']</t>
  </si>
  <si>
    <t>SR PERFORMANCE ANALYST</t>
  </si>
  <si>
    <t>Metropolitan Atlanta Rapid Transit Authority (MARTA)</t>
  </si>
  <si>
    <t>['sql', 'python', 'r', 'power bi', 'tableau', 'excel']</t>
  </si>
  <si>
    <t>['python', 'java', 'sql', 'nosql', 'mongo', 'scala', 'react', 'spark', 'tensorflow', 'theano', 'keras', 'linux', 'tableau', 'microstrategy', 'github']</t>
  </si>
  <si>
    <t>Atos</t>
  </si>
  <si>
    <t>['python', 'c++', 'opencv', 'keras', 'tensorflow', 'pytorch', 'pandas', 'linux', 'docker', 'kubernetes', 'git', 'gitlab']</t>
  </si>
  <si>
    <t>Data Scientist Intern 2024</t>
  </si>
  <si>
    <t>RennerBrown Staffing</t>
  </si>
  <si>
    <t>['perl', 'unix', 'visio']</t>
  </si>
  <si>
    <t>Data Scientist, Analytics - Messenger - Product Foundations</t>
  </si>
  <si>
    <t>['sql', 'r', 'python', 'julia']</t>
  </si>
  <si>
    <t>Epic Reporting Analyst</t>
  </si>
  <si>
    <t>['sql', 'crystal', 'ssis']</t>
  </si>
  <si>
    <t>Decca Consulting LLC</t>
  </si>
  <si>
    <t>['sql', 'python', 'java', 'scala', 'aws']</t>
  </si>
  <si>
    <t>Nesco Resource, LLC</t>
  </si>
  <si>
    <t>Senior Data Scientist Job</t>
  </si>
  <si>
    <t>via Reston, VA - Geebo</t>
  </si>
  <si>
    <t>Bechtel</t>
  </si>
  <si>
    <t>['python', 'r', 'java', 'scala', 'sql', 'aws', 'hadoop']</t>
  </si>
  <si>
    <t>Master Data Management (MDM) Analyst - HYBRID - Contract/C-to-H</t>
  </si>
  <si>
    <t>Thinkfind</t>
  </si>
  <si>
    <t>['sql', 'powershell', 'python', 'azure', 'spark', 'tableau', 'excel', 'power bi', 'qlik']</t>
  </si>
  <si>
    <t>Sr. Data Scientist/Machine Learning Engineer</t>
  </si>
  <si>
    <t>Wisetek Providers, Inc.</t>
  </si>
  <si>
    <t>['python', 'sql', 'r', 'databricks', 'spark', 'pandas', 'numpy', 'pyspark', 'git']</t>
  </si>
  <si>
    <t>['sql', 'python', 'azure', 'excel', 'ssis']</t>
  </si>
  <si>
    <t>['sas', 'sas', 'python', 'sql', 'r', 'javascript', 'scala', 'databricks', 'spark', 'spss', 'tableau']</t>
  </si>
  <si>
    <t>['sas', 'sas', 'sql', 'hadoop', 'spss']</t>
  </si>
  <si>
    <t>Python Software Engineer (Data Analytics)</t>
  </si>
  <si>
    <t>['python', 'golang', 'airflow']</t>
  </si>
  <si>
    <t>Lead Data Analyst (Charlotte, NC)</t>
  </si>
  <si>
    <t>['sql', 'snowflake', 'aws', 'tableau', 'alteryx']</t>
  </si>
  <si>
    <t>Begin Learning</t>
  </si>
  <si>
    <t>['python', 'sql', 'no-sql', 'aws', 'gcp', 'databricks', 'pyspark', 'spark', 'airflow', 'looker', 'terraform']</t>
  </si>
  <si>
    <t>['sql', 'snowflake', 'databricks', 'excel']</t>
  </si>
  <si>
    <t>LUMISOURCE, LLC</t>
  </si>
  <si>
    <t>['c', 'sql', 'excel', 'tableau', 'power bi']</t>
  </si>
  <si>
    <t>['python', 'r', 'aws', 'gcp', 'azure', 'hadoop', 'spark', 'pyspark', 'jupyter']</t>
  </si>
  <si>
    <t>iT  Resource Solutions.net,inc</t>
  </si>
  <si>
    <t>['python', 'r', 'java', 'tableau', 'looker', 'qlik']</t>
  </si>
  <si>
    <t>Senior Data Scientist - Demand Forecasting (Time Series...</t>
  </si>
  <si>
    <t>AllHealth Network</t>
  </si>
  <si>
    <t>Lead Data Analyst, Technology &amp; Digital, Full-Time,8A-4:30P</t>
  </si>
  <si>
    <t>Concero Technology Group</t>
  </si>
  <si>
    <t>['r', 'python', 'sql', 'tableau', 'power bi']</t>
  </si>
  <si>
    <t>Data engineer/analyst for apparel brand - Contract to Hire</t>
  </si>
  <si>
    <t>['bigquery', 'power bi']</t>
  </si>
  <si>
    <t>Opa-locka, FL</t>
  </si>
  <si>
    <t>Raytheon Technologies</t>
  </si>
  <si>
    <t>ReUp Education</t>
  </si>
  <si>
    <t>Data Analyst IV - Now Hiring</t>
  </si>
  <si>
    <t>Texas Health and Human Services</t>
  </si>
  <si>
    <t>['sql', 'sas', 'sas', 'python', 'spss']</t>
  </si>
  <si>
    <t>Business Intelligence Developer (Bangkok based, relocation provided)</t>
  </si>
  <si>
    <t>['sql', 'python', 'scala', 'c++', 'gcp', 'redshift', 'snowflake', 'spark', 'kafka', 'hadoop', 'tableau', 'power bi', 'git']</t>
  </si>
  <si>
    <t>Weslaco, TX</t>
  </si>
  <si>
    <t>Allied Consulting Group</t>
  </si>
  <si>
    <t>['python', 'r', 'java', 'sql', 'mysql', 'postgresql', 'pandas', 'numpy', 'scikit-learn', 'hadoop', 'spark', 'tableau', 'power bi']</t>
  </si>
  <si>
    <t>['sql', 'java', 'python', 'snowflake', 'kafka', 'spark']</t>
  </si>
  <si>
    <t>Data Analyst - Cloud Data Warehouse/Azure Synapse - Now Hiring</t>
  </si>
  <si>
    <t>Tential</t>
  </si>
  <si>
    <t>['sql', 'python', 'azure', 'databricks', 'pyspark', 'tableau', 'flow']</t>
  </si>
  <si>
    <t>Logistics Data Intelligence Specialist / Citizen Data Scientist (m/f)</t>
  </si>
  <si>
    <t>['python', 'sql', 'oracle', 'spark', 'pandas', 'jupyter', 'power bi']</t>
  </si>
  <si>
    <t>Enablement Systems Analyst</t>
  </si>
  <si>
    <t>Okta</t>
  </si>
  <si>
    <t>['sql', 'java', 'python', 'snowflake', 'azure', 'spark', 'airflow', 'microstrategy', 'power bi']</t>
  </si>
  <si>
    <t>Data Analyst Digital Transformation (f/m/div.)</t>
  </si>
  <si>
    <t>['python', 'sql', 'no-sql', 'elasticsearch', 'databricks', 'azure', 'spark', 'pandas', 'matplotlib']</t>
  </si>
  <si>
    <t>['python', 'sql', 'databricks', 'redshift', 'snowflake', 'aws', 'tableau', 'github']</t>
  </si>
  <si>
    <t>Roc Search</t>
  </si>
  <si>
    <t>['python', 'sql', 'java', 'aws', 'excel']</t>
  </si>
  <si>
    <t>Amazon Robotics - Data Science Co-op (July-Dec 2023), Global...</t>
  </si>
  <si>
    <t>['sql', 'python', 'scala', 'gcp', 'jupyter', 'excel']</t>
  </si>
  <si>
    <t>Business Intelligence Data Analyst - Global Monetization Product ...</t>
  </si>
  <si>
    <t>New Ulm, TX</t>
  </si>
  <si>
    <t>Industry Bancshares Services, LLC</t>
  </si>
  <si>
    <t>Sr. Data Management Analyst</t>
  </si>
  <si>
    <t>['sql', 'power bi', 'excel', 'jira']</t>
  </si>
  <si>
    <t>Senior Data Scientist (NJ Candidates ONLY)-Salary $100-125k+Bonus</t>
  </si>
  <si>
    <t>['sql', 'nosql', 'r', 'python', 'javascript', 'matlab', 'css', 'sql server', 'jquery']</t>
  </si>
  <si>
    <t>Data Scientist / Data Analyst / Data Engineer</t>
  </si>
  <si>
    <t>Data Scientist - Python ($50/hr) -</t>
  </si>
  <si>
    <t>['r', 'python', 'bash', 'shell', 'hadoop', 'unix']</t>
  </si>
  <si>
    <t>Data Mining/Web Analytics</t>
  </si>
  <si>
    <t>A3 Staffing Solutions</t>
  </si>
  <si>
    <t>['sql', 'snowflake', 'aws', 'azure', 'jira']</t>
  </si>
  <si>
    <t>Analytics Engineering Lead</t>
  </si>
  <si>
    <t>['python', 'typescript', 'spark']</t>
  </si>
  <si>
    <t>Software Engineer Robotics</t>
  </si>
  <si>
    <t>Kampala, Uganda</t>
  </si>
  <si>
    <t>['python', 'c#', 'mysql', 'oracle', 'azure', 'aws', 'react', 'angular']</t>
  </si>
  <si>
    <t>Senior Data Scientist, Medical Imaging</t>
  </si>
  <si>
    <t>Associate Principal, Data Analytics Engineering</t>
  </si>
  <si>
    <t>Options Clearing Corporation</t>
  </si>
  <si>
    <t>['azure', 'aws', 'spring', 'kafka', 'spark', 'jenkins', 'docker', 'kubernetes']</t>
  </si>
  <si>
    <t>Vacaville, CA</t>
  </si>
  <si>
    <t>Data Scientist - Energy Storage Performance Forecasting</t>
  </si>
  <si>
    <t>WÃ¤rtsilÃ¤ - 4.1</t>
  </si>
  <si>
    <t>['python', 'gcp', 'azure', 'aws', 'pyspark', 'tableau']</t>
  </si>
  <si>
    <t>['python', 'go', 'tableau', 'power bi', 'alteryx', 'qlik']</t>
  </si>
  <si>
    <t>Senior Director &amp; Data Scientist - AI &amp; Underwriting Automation</t>
  </si>
  <si>
    <t>via KNWA &amp; FOX24 Jobs</t>
  </si>
  <si>
    <t>Staff Data Engineer (San Francisco, CA or Remote)</t>
  </si>
  <si>
    <t>Huntress</t>
  </si>
  <si>
    <t>['r', 'python', 'aws', 'snowflake', 'bigquery', 'redshift']</t>
  </si>
  <si>
    <t>['sql', 'java', 'python', 'go', 'oracle', 'aws', 'spark', 'airflow']</t>
  </si>
  <si>
    <t>['sql', 'crystal', 'sql server', 'windows', 'power bi', 'word', 'excel', 'powerpoint']</t>
  </si>
  <si>
    <t>Data Scientist for Research</t>
  </si>
  <si>
    <t>['sql', 'python', 'bash', 'aws', 'redshift', 'spark']</t>
  </si>
  <si>
    <t>Senior Data Scientist- 1462300</t>
  </si>
  <si>
    <t>['python', 'sql', 'snowflake', 'gcp', 'aws', 'azure', 'pyspark', 'spark', 'qlik', 'kubernetes']</t>
  </si>
  <si>
    <t>Data Scientist with deep Python knowledge</t>
  </si>
  <si>
    <t>['python', 'html', 'css', 'jupyter', 'numpy', 'pandas', 'matplotlib', 'seaborn', 'scikit-learn', 'tensorflow', 'keras']</t>
  </si>
  <si>
    <t>CoStar Group</t>
  </si>
  <si>
    <t>['sql', 't-sql', 'nosql', 'sql server', 'aws', 'ssis']</t>
  </si>
  <si>
    <t>['c', 'c++', 'visual basic']</t>
  </si>
  <si>
    <t>Pendulum</t>
  </si>
  <si>
    <t>Hadoop-Data Engineer -ONSITE</t>
  </si>
  <si>
    <t>tekHouse</t>
  </si>
  <si>
    <t>['sql', 'python', 'bash', 'powershell', 'shell', 'sql server', 'oracle', 'spark']</t>
  </si>
  <si>
    <t>Staff Revenue Operations Analyst</t>
  </si>
  <si>
    <t>Senior Data Scientist / REMOTE / EDT or CDT</t>
  </si>
  <si>
    <t>['python', 'postgresql', 'aws', 'snowflake', 'looker']</t>
  </si>
  <si>
    <t>['javascript', 'node.js']</t>
  </si>
  <si>
    <t>['sql', 'python', 'nosql', 'databricks', 'aws', 'azure', 'gcp', 'hadoop', 'spark']</t>
  </si>
  <si>
    <t>469/2023 - BNP - Data Engineer - Out 2023 (2)</t>
  </si>
  <si>
    <t>['python', 'sql', 'oracle', 'airflow', 'pyspark', 'git', 'bitbucket', 'ansible', 'docker', 'kubernetes']</t>
  </si>
  <si>
    <t>['python', 'aws', 'spark', 'scikit-learn', 'keras', 'tensorflow', 'pytorch', 'git']</t>
  </si>
  <si>
    <t>Cru</t>
  </si>
  <si>
    <t>['sql', 'c#', 'java', 'python', 'tableau']</t>
  </si>
  <si>
    <t>ADT Inc.</t>
  </si>
  <si>
    <t>['sql', 'python', 'r', 'oracle', 'tableau']</t>
  </si>
  <si>
    <t>Houston, MS</t>
  </si>
  <si>
    <t>Codeignitors inc</t>
  </si>
  <si>
    <t>['sql', 'python', 'aws', 'snowflake', 'scikit-learn', 'spark', 'tableau']</t>
  </si>
  <si>
    <t>Senior Engineer</t>
  </si>
  <si>
    <t>['ruby', 'ruby', 'go', 'java', 'kotlin', 'aws', 'kafka']</t>
  </si>
  <si>
    <t>SAP Finance Data Analyst</t>
  </si>
  <si>
    <t>AI Software Engineer (NLP)</t>
  </si>
  <si>
    <t>Data Scientist, NLP</t>
  </si>
  <si>
    <t>['python', 'java', 'aws', 'tensorflow', 'pytorch']</t>
  </si>
  <si>
    <t>['python', 'scala', 'go', 'sql', 'aws', 'gcp', 'bigquery', 'snowflake', 'redshift', 'windows', 'tableau', 'looker', 'power bi']</t>
  </si>
  <si>
    <t>Mollie</t>
  </si>
  <si>
    <t>['python', 'bigquery', 'airflow', 'spark', 'terraform', 'docker', 'git']</t>
  </si>
  <si>
    <t>Entry-level Data Scientist Needed for Consulting and Mentoring...</t>
  </si>
  <si>
    <t>F5 Networks</t>
  </si>
  <si>
    <t>HARMAN International</t>
  </si>
  <si>
    <t>['sql', 'unix', 'excel']</t>
  </si>
  <si>
    <t>['sql', 'python', 'scala', 'mysql', 'snowflake', 'oracle', 'aws', 'hadoop', 'spark', 'kafka', 'power bi', 'looker', 'kubernetes', 'docker', 'jenkins', 'github']</t>
  </si>
  <si>
    <t>Sr. Analytics Engineering Manager</t>
  </si>
  <si>
    <t>Data Analyst (H/F) - CDI</t>
  </si>
  <si>
    <t>['sql', 'bigquery', 'spark']</t>
  </si>
  <si>
    <t>Technical Project Manager with Data Engineer Experience</t>
  </si>
  <si>
    <t>Global Regulatory Clinical Data Analyst</t>
  </si>
  <si>
    <t>Indium Software Inc</t>
  </si>
  <si>
    <t>['sql', 'azure', 'databricks', 'sap', 'power bi']</t>
  </si>
  <si>
    <t>CX Reporting Analyst</t>
  </si>
  <si>
    <t>Priority Plus Financial</t>
  </si>
  <si>
    <t>['python', 'r', 'sql', 'vba', 'visual basic', 'hadoop', 'spark', 'tableau', 'power bi']</t>
  </si>
  <si>
    <t>Vesalius : Head of Data Science</t>
  </si>
  <si>
    <t>Business Intelligence Analyst - Only W2</t>
  </si>
  <si>
    <t>['python', 'javascript', 'typescript', 'aws', 'redshift', 'terraform', 'gitlab']</t>
  </si>
  <si>
    <t>Database Architect or Data Scientist to Design - Contract to Hire</t>
  </si>
  <si>
    <t>Keypath Education</t>
  </si>
  <si>
    <t>['sql', 'python', 'sas', 'sas', 'sql server', 'azure', 'power bi']</t>
  </si>
  <si>
    <t>Citron IT, Inc.</t>
  </si>
  <si>
    <t>['sql', 'python', 'r', 'azure', 'power bi', 'tableau']</t>
  </si>
  <si>
    <t>Pennsylvania Furnace, PA</t>
  </si>
  <si>
    <t>['sas', 'sas', 'r', 'python', 'sql', 'nosql', 'aws', 'azure']</t>
  </si>
  <si>
    <t>Senior Consultant - Tech Consulting -Azure Data Engineer - Kochi</t>
  </si>
  <si>
    <t>['sql', 'python', 'azure', 'databricks', 'spark', 'power bi', 'tableau', 'qlik']</t>
  </si>
  <si>
    <t>['python', 'sql', 'tensorflow', 'pytorch', 'scikit-learn']</t>
  </si>
  <si>
    <t>Touro University New York</t>
  </si>
  <si>
    <t>['sql', 'spss', 'tableau']</t>
  </si>
  <si>
    <t>Cook County Clerk's Office</t>
  </si>
  <si>
    <t>AllianceChicago</t>
  </si>
  <si>
    <t>['sql', 'sass', 'python', 'c#', 'sql server', 'azure', 'ssis', 'power bi', 'ssrs', 'flow', 'terminal']</t>
  </si>
  <si>
    <t>Data Analyst-Programmer</t>
  </si>
  <si>
    <t>Data Center Agency</t>
  </si>
  <si>
    <t>['sql', 'vba', 'crystal', 'ms access', 'excel', 'tableau', 'ssrs']</t>
  </si>
  <si>
    <t>Product Data Analyst (F/M/X)</t>
  </si>
  <si>
    <t>['sql', 'python', 'bigquery', 'airflow', 'kafka', 'tableau']</t>
  </si>
  <si>
    <t>Data Center Battery Technician Level 2 and 3</t>
  </si>
  <si>
    <t>Salute Mission Critical</t>
  </si>
  <si>
    <t>Credit Strategy Manager/ Staff Data Scientist, Student Loans</t>
  </si>
  <si>
    <t>['sql', 'oracle', 'sap', 'excel']</t>
  </si>
  <si>
    <t>['go', 'python', 'aws', 'azure', 'spark', 'kafka', 'jenkins', 'docker']</t>
  </si>
  <si>
    <t>['sql', 'c#', 'sql server', 'asp.net', 'ssrs']</t>
  </si>
  <si>
    <t>Data Scientist/Data Engineer - Economic Research</t>
  </si>
  <si>
    <t>Glassdoor</t>
  </si>
  <si>
    <t>['python', 'r', 'sql', 'ggplot2', 'tableau']</t>
  </si>
  <si>
    <t>RLA Engineering, LLC</t>
  </si>
  <si>
    <t>['r', 'python', 'azure', 'spss', 'word', 'outlook', 'excel', 'powerpoint', 'visio', 'sharepoint']</t>
  </si>
  <si>
    <t>Customer-Facing Data Engineer (Tech Lead &amp; Senior Engineer)</t>
  </si>
  <si>
    <t>High Country Tech Search</t>
  </si>
  <si>
    <t>['python', 'sql', 'databricks', 'snowflake', 'airflow']</t>
  </si>
  <si>
    <t>Sales Ops BI Data Architect</t>
  </si>
  <si>
    <t>Sysdig, Inc.</t>
  </si>
  <si>
    <t>['sql', 'snowflake', 'kubernetes']</t>
  </si>
  <si>
    <t>Senior Azure DevOps Engineer</t>
  </si>
  <si>
    <t>['sql', 'azure', 'windows', 'linux', 'terraform', 'git']</t>
  </si>
  <si>
    <t>Senior Data Analyst (Own Media)</t>
  </si>
  <si>
    <t>['r', 'python', 'sql', 'java', 'c++', 'c#', 'bash', 'powershell', 'aws', 'tableau']</t>
  </si>
  <si>
    <t>Cleveland, TN</t>
  </si>
  <si>
    <t>Swift Enterprises, LLC</t>
  </si>
  <si>
    <t>['swift', 'sql', 'windows', 'excel', 'power bi', 'outlook', 'word', 'powerpoint']</t>
  </si>
  <si>
    <t>Data Analyst-Business Continuity</t>
  </si>
  <si>
    <t>Kennesaw State University</t>
  </si>
  <si>
    <t>England, AR</t>
  </si>
  <si>
    <t>Carousel Consultancy Ltd</t>
  </si>
  <si>
    <t>['python', 'r', 'pytorch']</t>
  </si>
  <si>
    <t>Sr Capital Markets Data Operations Analyst</t>
  </si>
  <si>
    <t>Bayview Financial Holdings, L P</t>
  </si>
  <si>
    <t>['sql', 'sql server', 'outlook', 'excel', 'powerpoint', 'word', 'ms access']</t>
  </si>
  <si>
    <t>Scientist III ; R, Python, Shiny, UNIX/Linux, NGS</t>
  </si>
  <si>
    <t>SellersFunding</t>
  </si>
  <si>
    <t>['sql', 'python', 'power bi', 'tableau', 'flow']</t>
  </si>
  <si>
    <t>Data Architect Junior</t>
  </si>
  <si>
    <t>Pennington, NJ</t>
  </si>
  <si>
    <t>Senior Data Scientist (REMOTE) at The Hartford Financial Services...</t>
  </si>
  <si>
    <t>['python', 'sql', 'oracle', 'aws', 'gcp', 'azure', 'hadoop']</t>
  </si>
  <si>
    <t>Data Science Manager, Growth Intelligence and Machine Learning</t>
  </si>
  <si>
    <t>Data Analyst (Entry)</t>
  </si>
  <si>
    <t>inSync Staffing</t>
  </si>
  <si>
    <t>Staff Data Scientist, Strategic Planning &amp; Forecasting</t>
  </si>
  <si>
    <t>Purpose Financial</t>
  </si>
  <si>
    <t>['sql', 'nosql', 'python', 'go', 'snowflake', 'aws']</t>
  </si>
  <si>
    <t>Data Scientist, Finance</t>
  </si>
  <si>
    <t>Senior Customer Service Data Analyst</t>
  </si>
  <si>
    <t>Concord, CA</t>
  </si>
  <si>
    <t>CompuMail Information Services</t>
  </si>
  <si>
    <t>['html', 'sql', 'outlook', 'jira']</t>
  </si>
  <si>
    <t>Data Scientist II (Model Risk Management)</t>
  </si>
  <si>
    <t>Senior Data Engineer (Architecture)</t>
  </si>
  <si>
    <t>Albany, MN</t>
  </si>
  <si>
    <t>Land O Lakes</t>
  </si>
  <si>
    <t>Data Engineer/ Data Science on W2</t>
  </si>
  <si>
    <t>BITS</t>
  </si>
  <si>
    <t>['sql', 'r', 'vba']</t>
  </si>
  <si>
    <t>Data Analyst III. Job in Sylmar My Valley Jobs Today</t>
  </si>
  <si>
    <t>Darien, CT</t>
  </si>
  <si>
    <t>['python', 'r', 'c++', 'sql', 'spark']</t>
  </si>
  <si>
    <t>Senior Data Analyst (San Francisco, CA)</t>
  </si>
  <si>
    <t>Dealpath</t>
  </si>
  <si>
    <t>['sql', 'python', 'r', 'spark', 'tableau', 'looker', 'cognos']</t>
  </si>
  <si>
    <t>Varian Medical Systems, Inc</t>
  </si>
  <si>
    <t>['sql', 'java', 'python', 'azure', 'aws', 'spark']</t>
  </si>
  <si>
    <t>['python', 'solidity']</t>
  </si>
  <si>
    <t>Data Scientist/ Java Developer(REMOTE) - Now Hiring</t>
  </si>
  <si>
    <t>['sql', 'excel', 'sheets', 'github', 'smartsheet']</t>
  </si>
  <si>
    <t>Pelago (formerly Quit Genius)</t>
  </si>
  <si>
    <t>['sql', 'tableau', 'looker', 'jira']</t>
  </si>
  <si>
    <t>Senior Data/Software Engineer Consultant - Full-time / Part-time</t>
  </si>
  <si>
    <t>Data Engineer (Special Services ARPA)</t>
  </si>
  <si>
    <t>Coleman, MI</t>
  </si>
  <si>
    <t>City of Detroit</t>
  </si>
  <si>
    <t>['sql', 'python', 'tableau', 'git', 'github', 'gitlab']</t>
  </si>
  <si>
    <t>Data Engineer - DataOps H/F - Innovative Tech</t>
  </si>
  <si>
    <t>Niort, France</t>
  </si>
  <si>
    <t>['java', 'scala', 'python', 'neo4j', 'cassandra', 'azure', 'databricks', 'spark', 'kafka', 'linux', 'ansible', 'docker']</t>
  </si>
  <si>
    <t>Senior Data Analyst - Marketing (m/f/d)</t>
  </si>
  <si>
    <t>FREE NOW</t>
  </si>
  <si>
    <t>['databricks', 'airflow', 'tableau']</t>
  </si>
  <si>
    <t>Imaging Specialist</t>
  </si>
  <si>
    <t>['looker', 'slack']</t>
  </si>
  <si>
    <t>Western Area Power Administration</t>
  </si>
  <si>
    <t>Data Analyst - Procurement</t>
  </si>
  <si>
    <t>['sas', 'sas', 'sql', 'python', 'sap']</t>
  </si>
  <si>
    <t>Sr. Data Analyst-DFCS-Performance Planning and Reporting</t>
  </si>
  <si>
    <t>Avacend Inc.</t>
  </si>
  <si>
    <t>['java', 'hadoop', 'spark', 'kafka', 'spring', 'jenkins', 'chef', 'git']</t>
  </si>
  <si>
    <t>Data Analyst 3rd shift</t>
  </si>
  <si>
    <t>Schnellecke Logistics</t>
  </si>
  <si>
    <t>Data Analyst with LIMS</t>
  </si>
  <si>
    <t>['sas', 'sas', 'sql', 'java', 'visio', 'flow']</t>
  </si>
  <si>
    <t>Data Science &amp; Analytics, Manager</t>
  </si>
  <si>
    <t>Management and Program Analyst (Project Manager)</t>
  </si>
  <si>
    <t>['python', 'sql', 'r', 'go', 'aws', 'spark', 'tensorflow', 'pytorch']</t>
  </si>
  <si>
    <t>Staff Data Engineer (Data Platform)</t>
  </si>
  <si>
    <t>['sql', 'nosql', 'java', 'scala', 'python', 'aws', 'azure', 'gcp', 'spark', 'kafka']</t>
  </si>
  <si>
    <t>Senior Data Engineer - Automation and Analytics</t>
  </si>
  <si>
    <t>Senior NLP/ML Engineer</t>
  </si>
  <si>
    <t>['python', 'sql', 'aws', 'redshift', 'hugging face', 'pandas', 'tensorflow', 'pytorch', 'airflow', 'kafka', 'spark']</t>
  </si>
  <si>
    <t>SmarterTravel</t>
  </si>
  <si>
    <t>['python', 'sql', 'go', 'excel', 'spreadsheet', 'github']</t>
  </si>
  <si>
    <t>Data Ops Developer</t>
  </si>
  <si>
    <t>Oakville, ON, Canada</t>
  </si>
  <si>
    <t>Geotab Inc.</t>
  </si>
  <si>
    <t>['sql', 'python', 'bigquery', 'spark', 'kafka', 'linux', 'docker']</t>
  </si>
  <si>
    <t>Senior Software Engineer - Data Architecture skills</t>
  </si>
  <si>
    <t>['c#', 'python', 'sql', 'sql server']</t>
  </si>
  <si>
    <t>Content Manager with ML/Data Science Experience</t>
  </si>
  <si>
    <t>Data Analyst - CropSights, a Precision Ag Platform (Remote - Must...</t>
  </si>
  <si>
    <t>Wilbur-Ellis Company</t>
  </si>
  <si>
    <t>Data Scientist (SHARP)</t>
  </si>
  <si>
    <t>Data Science Training and Deployment Program with Job Assistance</t>
  </si>
  <si>
    <t>Jade Skills</t>
  </si>
  <si>
    <t>Sr. Data Analyst, Payment Risk &amp; Fraud</t>
  </si>
  <si>
    <t>NATOIS-0008 Data Scientist (NS) - TUE 13 Jun</t>
  </si>
  <si>
    <t>['c', 'r', 'sql', 'python', 'aws', 'azure', 'hadoop', 'tableau']</t>
  </si>
  <si>
    <t>Senior Data Scientist (Experimental Design), Data Science Lab</t>
  </si>
  <si>
    <t>MTK Resources</t>
  </si>
  <si>
    <t>Data Scientist/Analyst - Contract to Hire</t>
  </si>
  <si>
    <t>Data Science Professional</t>
  </si>
  <si>
    <t>Business (Data) Analyst</t>
  </si>
  <si>
    <t>FriendFinder Networks</t>
  </si>
  <si>
    <t>['sas', 'sas', 'sql', 'perl', 'sql server', 'mysql', 'linux', 'spss', 'excel']</t>
  </si>
  <si>
    <t>nTech Solutions</t>
  </si>
  <si>
    <t>['python', 'databricks', 'pyspark', 'numpy', 'pandas', 'scikit-learn', 'matplotlib']</t>
  </si>
  <si>
    <t>Data Analyst (QA)</t>
  </si>
  <si>
    <t>Data Analyst (Program Evaluation Specialist)</t>
  </si>
  <si>
    <t>['go', 'sql', 'r', 'sas', 'sas', 'word', 'excel', 'outlook', 'powerpoint']</t>
  </si>
  <si>
    <t>Staff Data Engineer - Spark, Scala</t>
  </si>
  <si>
    <t>via The Ugandan Jobline</t>
  </si>
  <si>
    <t>Management Sciences for Health (MSH)</t>
  </si>
  <si>
    <t>Senior Data Analyst (Sales Operations)</t>
  </si>
  <si>
    <t>Cargomatic</t>
  </si>
  <si>
    <t>['sql', 'python', 'r', 'aws', 'azure', 'gcp', 'tableau', 'excel', 'power bi']</t>
  </si>
  <si>
    <t>Lead Supply Chain Data Scientist</t>
  </si>
  <si>
    <t>Performance Analyst - Strategy</t>
  </si>
  <si>
    <t>Wiley</t>
  </si>
  <si>
    <t>Research Analyst - European Power Markets</t>
  </si>
  <si>
    <t>['python', 'rust', 'r', 'sql']</t>
  </si>
  <si>
    <t>Professional, Data Quality</t>
  </si>
  <si>
    <t>Sparks Glencoe, MD</t>
  </si>
  <si>
    <t>['sql', 'sql server', 'ssis', 'ssrs', 'tableau', 'power bi', 'git']</t>
  </si>
  <si>
    <t>Data Scientist/ ML engineer for Data analytics platform</t>
  </si>
  <si>
    <t>Statistician III</t>
  </si>
  <si>
    <t>Applied Data Scientist - Supply Chain Optimization (Math/Stats and...</t>
  </si>
  <si>
    <t>['java', 'scala', 'python', 'r', 'kotlin', 'sql', 'spark']</t>
  </si>
  <si>
    <t>Data Scientist (ML Magician)</t>
  </si>
  <si>
    <t>Diamond Foundry</t>
  </si>
  <si>
    <t>Data Analyst - Compliance - Full-time / Part-time</t>
  </si>
  <si>
    <t>Providence Health &amp; Services</t>
  </si>
  <si>
    <t>Data Engineer - Global Accounts, Professional Services</t>
  </si>
  <si>
    <t>['python', 'ruby', 'ruby', 'scala', 'aws', 'redshift', 'hadoop', 'unix']</t>
  </si>
  <si>
    <t>ERP / Database Analyst</t>
  </si>
  <si>
    <t>[EA] Big data Tech Lead</t>
  </si>
  <si>
    <t>Senior Data Scientist, Creator Growth</t>
  </si>
  <si>
    <t>via Patreon - Talentify</t>
  </si>
  <si>
    <t>Chipton-Ross</t>
  </si>
  <si>
    <t>Information Security, Metrics &amp; Reporting Data Analyst III  (remote)</t>
  </si>
  <si>
    <t>New York City Campaign Finance Board</t>
  </si>
  <si>
    <t>HMIS Data Analyst Limited Term</t>
  </si>
  <si>
    <t>Shelter Inc</t>
  </si>
  <si>
    <t>['sql', 'python', 'r', 'vba', 'outlook', 'word', 'powerpoint', 'excel', 'tableau']</t>
  </si>
  <si>
    <t>Software Engineer - AI / MLOps</t>
  </si>
  <si>
    <t>['python', 'linux', 'docker', 'kubernetes', 'github', 'git', 'gitlab']</t>
  </si>
  <si>
    <t>Data Scientist - Immunology (Nanostring, RNA-seq, Spatial...</t>
  </si>
  <si>
    <t>Data Scientist for BI questions</t>
  </si>
  <si>
    <t>Itron, Inc.</t>
  </si>
  <si>
    <t>['java', 'python', 'azure', 'excel', 'powerpoint', 'word', 'outlook']</t>
  </si>
  <si>
    <t>Technology Advocate/Data Analyst</t>
  </si>
  <si>
    <t>Iowa Legal Aid</t>
  </si>
  <si>
    <t>Smart Solutions, Inc.</t>
  </si>
  <si>
    <t>['python', 'sql', 'azure', 'snowflake', 'oracle', 'git']</t>
  </si>
  <si>
    <t>['sql', 'power bi', 'excel', 'tableau']</t>
  </si>
  <si>
    <t>Web Analyst</t>
  </si>
  <si>
    <t>['sql', 'python', 'snowflake', 'excel']</t>
  </si>
  <si>
    <t>AI/Machine Learning Data Scientist</t>
  </si>
  <si>
    <t>['python', 'azure', 'pyspark', 'scikit-learn', 'tensorflow', 'pytorch', 'git', 'jira']</t>
  </si>
  <si>
    <t>OPS Database Analyst (Front-End Developer) - 852889</t>
  </si>
  <si>
    <t>Florida Department of Health in Miami-Dade County</t>
  </si>
  <si>
    <t>['html', 'css', 'javascript', 'python', 'ruby', 'ruby', 'sql', 'mongodb', 'mongodb', 'mysql', 'postgresql', 'aws', 'azure', 'react', 'angular', 'vue.js', 'node.js', 'git']</t>
  </si>
  <si>
    <t>Database Administrator - Forensic Data Analyst</t>
  </si>
  <si>
    <t>['sql', 't-sql', 'python', 'r', 'java', 'mysql', 'oracle', 'tableau', 'flow']</t>
  </si>
  <si>
    <t>['sheets', 'word', 'excel', 'outlook', 'microsoft lists']</t>
  </si>
  <si>
    <t>Data Science - Technical</t>
  </si>
  <si>
    <t>via LinkedIn Malta</t>
  </si>
  <si>
    <t>Jobmatchingpartner Ltd</t>
  </si>
  <si>
    <t>['sql', 'r', 'python', 'hadoop', 'spark', 'looker']</t>
  </si>
  <si>
    <t>Director Growth Data Science &amp; Analytics</t>
  </si>
  <si>
    <t>Nav Technologies, Inc.</t>
  </si>
  <si>
    <t>['sql', 'python', 'react', 'express']</t>
  </si>
  <si>
    <t>Senior Scientist, Data Science, Real-World Evidence</t>
  </si>
  <si>
    <t>Bits &amp; Bytes Technology Solutions</t>
  </si>
  <si>
    <t>['sql', 'shell', 'sas', 'sas', 'python', 'java', 'hadoop', 'react', 'unix', 'windows', 'alteryx', 'tableau']</t>
  </si>
  <si>
    <t>['c++', 'java', 'go', 'scala', 'python', 'linux', 'docker', 'kubernetes']</t>
  </si>
  <si>
    <t>Eighty20 Collective</t>
  </si>
  <si>
    <t>The Resultants, Inc.</t>
  </si>
  <si>
    <t>['sql', 'visual basic', 'excel', 'spss']</t>
  </si>
  <si>
    <t>Corporate Data Analyst Degree Apprentice - 36 Months + EPA</t>
  </si>
  <si>
    <t>Darlington, UK</t>
  </si>
  <si>
    <t>['c', 'excel', 'tableau', 'outlook']</t>
  </si>
  <si>
    <t>Data Analyst - Top Secret Required - Now Hiring</t>
  </si>
  <si>
    <t>Data Reporting Analyst I</t>
  </si>
  <si>
    <t>SolomonEdwards</t>
  </si>
  <si>
    <t>Lugano, Switzerland</t>
  </si>
  <si>
    <t>Backend Engineer, AI</t>
  </si>
  <si>
    <t>Jr. Business Analyst / Data Analyst</t>
  </si>
  <si>
    <t>['python', 'sql', 'sap', 'power bi']</t>
  </si>
  <si>
    <t>Analyst, Data - REMOTE</t>
  </si>
  <si>
    <t>Analyst II, Data (Data Analyst)</t>
  </si>
  <si>
    <t>Fort St John, BC, Canada</t>
  </si>
  <si>
    <t>Customer Loyalty SLA Control Tower &amp; Data Analyst</t>
  </si>
  <si>
    <t>Data Strategist - Data Governance Analyst - W2 Contractor Only</t>
  </si>
  <si>
    <t>['python', 'jira']</t>
  </si>
  <si>
    <t>Fan Data Management Analyst - WNBA (Hybrid)</t>
  </si>
  <si>
    <t>Computer Vision/Machine Learning Engineer</t>
  </si>
  <si>
    <t>Surgical Data Science Collective (SDSC)</t>
  </si>
  <si>
    <t>['python', 'c++', 'matlab', 'aws', 'tensorflow', 'keras', 'pytorch', 'opencv']</t>
  </si>
  <si>
    <t>Associate Director, Lab Data Management</t>
  </si>
  <si>
    <t>Pasig, Metro Manila, Philippines</t>
  </si>
  <si>
    <t>['python', 'sql', 'tableau', 'excel', 'power bi', 'github']</t>
  </si>
  <si>
    <t>['sql', 'sas', 'sas', 'word', 'excel', 'powerpoint']</t>
  </si>
  <si>
    <t>Developer, Data Engineering</t>
  </si>
  <si>
    <t>['scala', 'java', 'python', 'sql', 'gcp', 'airflow', 'spark', 'github']</t>
  </si>
  <si>
    <t>Data Analyst II (Journeyman Operations Research Analyst)</t>
  </si>
  <si>
    <t>Aspetto, Inc.</t>
  </si>
  <si>
    <t>Haddonfield, NJ</t>
  </si>
  <si>
    <t>TEC - Niche</t>
  </si>
  <si>
    <t>['sql', 'mongodb', 'mongodb', 'css', 'postgresql', 'aws', 'azure', 'power bi']</t>
  </si>
  <si>
    <t>Graduate Internship - Data Science (MS/PhD)</t>
  </si>
  <si>
    <t>Sr Data Scientist - PDPO</t>
  </si>
  <si>
    <t>['r', 'linux', 'tableau', 'git']</t>
  </si>
  <si>
    <t>Research Data Analyst 2 - 123906 - Full-time / Part-time</t>
  </si>
  <si>
    <t>Dermalogica LLC</t>
  </si>
  <si>
    <t>['sql', 'python', 'excel', 'tableau', 'power bi', 'flow']</t>
  </si>
  <si>
    <t>['sql', 'python', 'tableau', 'power bi', 'excel']</t>
  </si>
  <si>
    <t>Senior Data Analyst, Marketing &amp; Enrollment - Hybrid</t>
  </si>
  <si>
    <t>Adtalem Global Education Inc</t>
  </si>
  <si>
    <t>Data Analyst with ETL PYTHON and JAVA</t>
  </si>
  <si>
    <t>Fynbosys Inc</t>
  </si>
  <si>
    <t>['python', 'java', 'sql', 'javascript', 'scala', 'aws', 'redshift', 'spark', 'hadoop', 'kafka', 'unix', 'flow']</t>
  </si>
  <si>
    <t>Mike Todd Construction</t>
  </si>
  <si>
    <t>['sql', 'scala', 'python', 'nosql', 'cassandra', 'spark', 'pyspark', 'pandas', 'numpy', 'plotly', 'hadoop', 'node', 'tableau', 'power bi', 'looker', 'alteryx', 'excel', 'github']</t>
  </si>
  <si>
    <t>['python', 'scala', 'java', 'r', 'julia', 'matlab', 'tensorflow', 'spark', 'hadoop']</t>
  </si>
  <si>
    <t>TickPick</t>
  </si>
  <si>
    <t>['python', 'sql', 'snowflake', 'azure', 'aws', 'gcp', 'spark', 'pandas', 'pyspark', 'airflow', 'kafka', 'selenium', 'looker', 'tableau']</t>
  </si>
  <si>
    <t>['python', 'java', 'sql', 'mysql', 'aws']</t>
  </si>
  <si>
    <t>Data Science Architect &amp; Generative AI</t>
  </si>
  <si>
    <t>Kanini Software Solutions</t>
  </si>
  <si>
    <t>['python', 'r', 'aws', 'azure', 'pytorch', 'flow']</t>
  </si>
  <si>
    <t>['oracle', 'tableau']</t>
  </si>
  <si>
    <t>Sr Data Analyst (SQL/Tableau)</t>
  </si>
  <si>
    <t>Gulfport, FL</t>
  </si>
  <si>
    <t>Senior Data Engineer - Industry Team - m/f/d</t>
  </si>
  <si>
    <t>['java', 'scala', 'python', 'cassandra', 'bigquery', 'gcp', 'spark', 'kubernetes']</t>
  </si>
  <si>
    <t>ITECCO Limited</t>
  </si>
  <si>
    <t>['scala', 'sql', 'python', 'r', 'go', 'pyspark', 'tableau', 'power bi', 'microstrategy']</t>
  </si>
  <si>
    <t>Data Analyst with Data Analytics exp</t>
  </si>
  <si>
    <t>Junior Full Stack Developer (AI)</t>
  </si>
  <si>
    <t>SoftOne Technologies</t>
  </si>
  <si>
    <t>['c#', 'html', 'css', 'javascript', 'sql', 'nosql', 'mongodb', 'mongodb', 'tensorflow', 'keras', 'pytorch', 'react', 'blazor', 'angular', 'vue']</t>
  </si>
  <si>
    <t>Data Engineer / Remote</t>
  </si>
  <si>
    <t>Children's Hospital Los Angeles</t>
  </si>
  <si>
    <t>Data Scientist - Supply Chain/Logistics</t>
  </si>
  <si>
    <t>['python', 'sql', 'aws', 'git', 'webex']</t>
  </si>
  <si>
    <t>Golden Valley, MN</t>
  </si>
  <si>
    <t>Healthcare Data Analyst - Full-time / Part-time</t>
  </si>
  <si>
    <t>Full Time : Risk Data Scientist : Columbus, OH (Onsite)</t>
  </si>
  <si>
    <t>Principal Engineer, Data Productivity</t>
  </si>
  <si>
    <t>['java', 'kotlin', 'scala', 'c#', 'databricks', 'aws', 'spark', 'atlassian']</t>
  </si>
  <si>
    <t>Cloud Data Engineer- HYBRID</t>
  </si>
  <si>
    <t>Population Health Senior Data Analyst</t>
  </si>
  <si>
    <t>MCHC Health Centers</t>
  </si>
  <si>
    <t>['crystal', 'sql']</t>
  </si>
  <si>
    <t>DATA ANALYST (ONSITE)</t>
  </si>
  <si>
    <t>Springfield Public Schools</t>
  </si>
  <si>
    <t>Looking for a machine learning engineer and data scientist</t>
  </si>
  <si>
    <t>Business Analyst Intern</t>
  </si>
  <si>
    <t>JBS International</t>
  </si>
  <si>
    <t>['r', 'python', 'power bi', 'tableau', 'excel']</t>
  </si>
  <si>
    <t>Big Data Plattform DevOps Engineer (w/m/div.)</t>
  </si>
  <si>
    <t>['python', 'bash', 'sql', 'azure', 'spark', 'docker', 'kubernetes', 'git', 'terraform', 'yarn']</t>
  </si>
  <si>
    <t>Applied Scientist</t>
  </si>
  <si>
    <t>['go', 'python', 'java', 'c++', 'r', 'scikit-learn', 'spark', 'mxnet', 'tensorflow', 'numpy', 'hadoop']</t>
  </si>
  <si>
    <t>Senior Data Analyst - Communications and Public Affairs</t>
  </si>
  <si>
    <t>['sql', 'python', 'tableau', 'git']</t>
  </si>
  <si>
    <t>Data Analyst - Predictive Modeling</t>
  </si>
  <si>
    <t>Student Reporting Analyst</t>
  </si>
  <si>
    <t>Auburn University</t>
  </si>
  <si>
    <t>Equity Talent Partners</t>
  </si>
  <si>
    <t>VanData LLC</t>
  </si>
  <si>
    <t>['sql', 'python', 'sql server', 'mysql', 'oracle', 'aws', 'ssis', 'power bi']</t>
  </si>
  <si>
    <t>Staff Data Engineer – Analytics</t>
  </si>
  <si>
    <t>['sql', 'sql server', 'azure', 'power bi', 'tableau', 'qlik', 'dax', 'jenkins']</t>
  </si>
  <si>
    <t>Senior DataOps Engineer (kafka)</t>
  </si>
  <si>
    <t>['t-sql', 'sql', 'sql server', 'azure', 'aws', 'power bi', 'ssis', 'ssrs']</t>
  </si>
  <si>
    <t>Senior Autonomy Integration Engineer - Release</t>
  </si>
  <si>
    <t>['debian', 'looker', 'git', 'jenkins', 'docker', 'jira']</t>
  </si>
  <si>
    <t>via Colorado Jobs - Tarta.ai</t>
  </si>
  <si>
    <t>Platform Analytics Engineer, Platform-FA</t>
  </si>
  <si>
    <t>['go', 'python', 'sql', 'aws', 'snowflake', 'flow', 'git']</t>
  </si>
  <si>
    <t>Data Analyst 1 - VID 142060</t>
  </si>
  <si>
    <t>Fraud Data Scientist</t>
  </si>
  <si>
    <t>ID.me</t>
  </si>
  <si>
    <t>['sql', 'python', 'gcp', 'aws', 'tensorflow', 'pytorch', 'mxnet', 'keras', 'pandas', 'numpy']</t>
  </si>
  <si>
    <t>['sql', 'express', 'looker', 'tableau']</t>
  </si>
  <si>
    <t>Abbott Nutrition</t>
  </si>
  <si>
    <t>Data Developer (Hybrid)</t>
  </si>
  <si>
    <t>['python', 'sql', 'sql server', 'azure', 'aws', 'kafka', 'spark', 'flow']</t>
  </si>
  <si>
    <t>Business Intelligence Analyst (PowerBI modelling)</t>
  </si>
  <si>
    <t>Tinley Park, IL</t>
  </si>
  <si>
    <t>Brighton Solutions, Inc.</t>
  </si>
  <si>
    <t>['databricks', 'ibm cloud']</t>
  </si>
  <si>
    <t>Post-doc, Scientist, Senior Scientist</t>
  </si>
  <si>
    <t>i2i Workforce</t>
  </si>
  <si>
    <t>['r', 'python', 'julia', 'perl', 'azure', 'github']</t>
  </si>
  <si>
    <t>Data Scientist- EVG</t>
  </si>
  <si>
    <t>['nosql', 'sql', 'azure', 'databricks', 'sap']</t>
  </si>
  <si>
    <t>Investigative Data Scientist at Microsoft in Charlotte, NC</t>
  </si>
  <si>
    <t>Junior Data Analyst / After Sales</t>
  </si>
  <si>
    <t>Treatwell</t>
  </si>
  <si>
    <t>Research scientist</t>
  </si>
  <si>
    <t>DV HMIS Data Analyst</t>
  </si>
  <si>
    <t>Data Engineer – Lead</t>
  </si>
  <si>
    <t>['r', 'python', 'java', 'sql', 'bash', 'azure', 'databricks', 'aws', 'pyspark', 'hadoop', 'spark', 'unix', 'terraform', 'git', 'gitlab']</t>
  </si>
  <si>
    <t>Data Engineer (Azure) - Senior/Principal Consultant</t>
  </si>
  <si>
    <t>Staff Scientist, Bioinformatics and Data Science</t>
  </si>
  <si>
    <t>Thermo Fisher Scientific</t>
  </si>
  <si>
    <t>['r', 'python', 'shell', 'sql', 'mysql', 'postgresql', 'sqlite', 'aws', 'tensorflow', 'pytorch', 'linux']</t>
  </si>
  <si>
    <t>['tableau', 'visio']</t>
  </si>
  <si>
    <t>Cogent IBS, Inc</t>
  </si>
  <si>
    <t>['python', 'perl', 'ruby', 'ruby', 'shell', 'powershell', 'azure', 'databricks', 'git']</t>
  </si>
  <si>
    <t>BD Oracle Data Modeler</t>
  </si>
  <si>
    <t>['java', 'python', 'r', 'sql', 'oracle', 'sap']</t>
  </si>
  <si>
    <t>Data Engineer for Machine Learning in Computer Vision (Robotics)</t>
  </si>
  <si>
    <t>['sql', 'go', 'excel', 'looker', 'tableau', 'sap']</t>
  </si>
  <si>
    <t>['python', 'sql', 'airflow', 'tableau', 'excel', 'word']</t>
  </si>
  <si>
    <t>['sql', 'python', 'no-sql', 'oracle', 'pandas']</t>
  </si>
  <si>
    <t>Staff Analytics Engineer, Guest Data</t>
  </si>
  <si>
    <t>['sql', 'python', 'scala', 'spark', 'airflow', 'tableau']</t>
  </si>
  <si>
    <t>GIS Data Engineer / Systems Architect</t>
  </si>
  <si>
    <t>['python', 'javascript', 'html', 'css', 'c#', 'sql', 'sql server', 'postgresql', 'aws', 'azure', 'jupyter', 'angular', 'tableau', 'power bi']</t>
  </si>
  <si>
    <t>LAS Seeds Data Engineer</t>
  </si>
  <si>
    <t>Vicente López, Buenos Aires Province, Argentina</t>
  </si>
  <si>
    <t>['python', 'java', 'scala', 'aws', 'gcp', 'redshift', 'alteryx', 'flow', 'jenkins']</t>
  </si>
  <si>
    <t>Data Analytics &amp; Statistics Consulting – Summer Associate, Campus</t>
  </si>
  <si>
    <t>Berkeley Research Group, LLC</t>
  </si>
  <si>
    <t>['r', 'python', 'sql', 'sas', 'sas', 'sql server', 'mysql', 'oracle', 'excel', 'ms access', 'tableau', 'alteryx', 'spss']</t>
  </si>
  <si>
    <t>Data Engineer, Assistant Vice President, Hybrid</t>
  </si>
  <si>
    <t>State Street Corporation</t>
  </si>
  <si>
    <t>['java', 'python', 'sql', 'databricks', 'azure', 'unix', 'jenkins', 'git', 'kubernetes', 'docker']</t>
  </si>
  <si>
    <t>Senior Manager - Data Analytics</t>
  </si>
  <si>
    <t>Grant Thornton New Zealand</t>
  </si>
  <si>
    <t>Business Intelligence - Data Support Sr Analyst</t>
  </si>
  <si>
    <t>['sql', 'tableau', 'git']</t>
  </si>
  <si>
    <t>['python', 'numpy', 'scikit-learn', 'tensorflow', 'pytorch', 'pyspark']</t>
  </si>
  <si>
    <t>['python', 'r', 'matlab', 'sas', 'sas', 'spss', 'excel', 'word', 'powerpoint']</t>
  </si>
  <si>
    <t>Benicia, CA</t>
  </si>
  <si>
    <t>['sql', 'python', 'tableau', 'qlik']</t>
  </si>
  <si>
    <t>REMOTE - Business Intelligence Analyst (Leadership Role) - GCP</t>
  </si>
  <si>
    <t>['python', 'sql', 'bigquery', 'gcp', 'sheets', 'looker', 'word']</t>
  </si>
  <si>
    <t>['sas', 'sas', 'sql', 'python', 'azure', 'ms access', 'visio', 'excel', 'powerpoint', 'word', 'spss', 'jira', 'asana']</t>
  </si>
  <si>
    <t>Data Security Analyst Oracle/SQL/Data Analytics - Onsite in...</t>
  </si>
  <si>
    <t>['sql', 'power bi', 'flow', 'zoom']</t>
  </si>
  <si>
    <t>['sql', 'nosql', 'powershell', 'python', 'sql server', 'elasticsearch', 'react', 'windows', 'power bi', 'dax']</t>
  </si>
  <si>
    <t>Kellton Tech</t>
  </si>
  <si>
    <t>['python', 'sql', 'dynamodb', 'snowflake', 'aws', 'redshift', 'azure', 'airflow', 'power bi', 'looker']</t>
  </si>
  <si>
    <t>Spirit Airlines</t>
  </si>
  <si>
    <t>['python', 'r', 'scala', 'azure', 'keras', 'tensorflow', 'pytorch']</t>
  </si>
  <si>
    <t>['sql', 'javascript', 'python', 'gcp', 'express', 'tableau', 'power bi']</t>
  </si>
  <si>
    <t>['scala', 'sql', 'python', 'r', 'go', 'pyspark', 'tableau', 'looker', 'power bi', 'microstrategy']</t>
  </si>
  <si>
    <t>QA Engineer (ZibraAI)</t>
  </si>
  <si>
    <t>['c#', 'python', 'aws', 'unity', 'unreal']</t>
  </si>
  <si>
    <t>['sql', 'sas', 'sas', 'tableau', 'cognos', 'word', 'excel', 'powerpoint']</t>
  </si>
  <si>
    <t>['ssrs', 'jira', 'confluence']</t>
  </si>
  <si>
    <t>Data Engineer - Druid, Kafka, and Hbase</t>
  </si>
  <si>
    <t>['java', 'scala', 'python', 'sql', 'kafka', 'spark']</t>
  </si>
  <si>
    <t>Trends International</t>
  </si>
  <si>
    <t>Data Analyst II (Healthcare Analytics). Job in Dos Palos My Valley...</t>
  </si>
  <si>
    <t>['python', 'java', 'javascript', 'sql', 'aws']</t>
  </si>
  <si>
    <t>TikTok LIVE Ecosystem Data Analyst</t>
  </si>
  <si>
    <t>Adventist Health</t>
  </si>
  <si>
    <t>Parts Data Analyst</t>
  </si>
  <si>
    <t>Butler Aerospace and Defense</t>
  </si>
  <si>
    <t>['matlab', 'excel']</t>
  </si>
  <si>
    <t>Lead Data scientist - large language models- hybrid</t>
  </si>
  <si>
    <t>Abt Associates</t>
  </si>
  <si>
    <t>['python', 'sql', 'azure', 'aws', 'git']</t>
  </si>
  <si>
    <t>Reigate, UK</t>
  </si>
  <si>
    <t>esure Group</t>
  </si>
  <si>
    <t>['sql', 'nosql', 'tableau']</t>
  </si>
  <si>
    <t>['python', 'r', 'sql', 'chef']</t>
  </si>
  <si>
    <t>Concord, NC</t>
  </si>
  <si>
    <t>['python', 'r', 'java', 'c++', 'scala', 'sql', 'nosql', 'azure', 'tensorflow', 'scikit-learn', 'spark', 'react', 'hadoop', 'tableau', 'power bi', 'kubernetes', 'docker']</t>
  </si>
  <si>
    <t>Data Analyst-76417</t>
  </si>
  <si>
    <t>Big Data Engineer Senior</t>
  </si>
  <si>
    <t>['nosql', 'sql', 'python', 'javascript', 'sql server', 'azure', 'linux', 'windows']</t>
  </si>
  <si>
    <t>Expert Data Analyst</t>
  </si>
  <si>
    <t>['python', 'sql', 'visual basic', 'perl', 'c', 'pyspark', 'power bi', 'tableau', 'excel', 'powerpoint', 'git']</t>
  </si>
  <si>
    <t>['sql', 'python', 'sas', 'sas', 'numpy', 'slack']</t>
  </si>
  <si>
    <t>data analyst - salesforce</t>
  </si>
  <si>
    <t>Data Scientist (Full Time) United States - Full-time</t>
  </si>
  <si>
    <t>['go', 'sql', 'snowflake', 'kafka', 'express']</t>
  </si>
  <si>
    <t>Fastly, Inc.</t>
  </si>
  <si>
    <t>Senior Data Engineer - Top D-Level Start Up</t>
  </si>
  <si>
    <t>['python', 'scala', 'sql', 'aws', 'redshift', 'spark']</t>
  </si>
  <si>
    <t>Machine Learning Engineer - H/F</t>
  </si>
  <si>
    <t>['python', 'pytorch', 'pandas', 'tensorflow']</t>
  </si>
  <si>
    <t>Quick Services LLC</t>
  </si>
  <si>
    <t>Entropik Technologies</t>
  </si>
  <si>
    <t>['python', 'c++', 'aws', 'tensorflow', 'keras', 'opencv', 'numpy', 'pandas', 'matplotlib', 'git']</t>
  </si>
  <si>
    <t>Data Scientist (Full Stack) - Marketing</t>
  </si>
  <si>
    <t>['sql', 'python', 'aws', 'gcp', 'databricks', 'airflow', 'tableau']</t>
  </si>
  <si>
    <t>Data Analyst (ID#10755)</t>
  </si>
  <si>
    <t>Data Scientist - New College Graduate</t>
  </si>
  <si>
    <t>Biñan, Laguna, Philippines</t>
  </si>
  <si>
    <t>['python', 'r', 'sql', 'numpy', 'pandas', 'matplotlib', 'tableau', 'github', 'docker']</t>
  </si>
  <si>
    <t>Digital Data Analyst (Remote)</t>
  </si>
  <si>
    <t>Sealed Air Corporation</t>
  </si>
  <si>
    <t>['sql', 'html', 'javascript', 'css', 'jquery', 'power bi']</t>
  </si>
  <si>
    <t>Data Analyst - SQL (FT)</t>
  </si>
  <si>
    <t>['sql', 'aws', 'spark', 'hadoop', 'tableau', 'power bi', 'looker']</t>
  </si>
  <si>
    <t>Las Cruces, NM</t>
  </si>
  <si>
    <t>HonorVet Technologies</t>
  </si>
  <si>
    <t>Predictive Data Lab</t>
  </si>
  <si>
    <t>iLogic Staffing LLC</t>
  </si>
  <si>
    <t>['go', 'aws', 'jira', 'confluence']</t>
  </si>
  <si>
    <t>Sr. Data Analyst - Product (Culver City, CA)</t>
  </si>
  <si>
    <t>['mysql', 'oracle', 'snowflake', 'hadoop', 'looker']</t>
  </si>
  <si>
    <t>Fivesky</t>
  </si>
  <si>
    <t>Data and Reporting Specialist</t>
  </si>
  <si>
    <t>Fort Madison, IA</t>
  </si>
  <si>
    <t>Oscar</t>
  </si>
  <si>
    <t>Staff Robotics Engineer</t>
  </si>
  <si>
    <t>Media, PA</t>
  </si>
  <si>
    <t>Payer Matrix</t>
  </si>
  <si>
    <t>ITAM Data Analyst</t>
  </si>
  <si>
    <t>Sr. Manager, Biomarker Data Scientist - Now Hiring</t>
  </si>
  <si>
    <t>House, NM</t>
  </si>
  <si>
    <t>['python', 'sql', 'gcp', 'azure', 'aws', 'redshift', 'tensorflow', 'keras', 'pytorch', 'docker']</t>
  </si>
  <si>
    <t>Data Engineer II IS</t>
  </si>
  <si>
    <t>['nosql', 'java', 'scala', 'c#', 'python', 'shell', 'sql', 'hadoop', 'spark', 'linux']</t>
  </si>
  <si>
    <t>Syndicatebleu</t>
  </si>
  <si>
    <t>['sql', 'javascript', 'html', 'looker', 'excel']</t>
  </si>
  <si>
    <t>Principle Consultant / Associate Director  Data Analysis</t>
  </si>
  <si>
    <t>['python', 'r', 'azure', 'power bi', 'tableau']</t>
  </si>
  <si>
    <t>Healthcare Data Analyst - Summer Intern</t>
  </si>
  <si>
    <t>['sql', 'redshift', 'tableau']</t>
  </si>
  <si>
    <t>['r', 'python', 'sql', 't-sql', 'hadoop', 'spark', 'tableau']</t>
  </si>
  <si>
    <t>['sql', 't-sql', 'sql server', 'azure', 'power bi']</t>
  </si>
  <si>
    <t>Blue River Technology</t>
  </si>
  <si>
    <t>['python', 'sql', 'aws', 'github', 'docker', 'jenkins']</t>
  </si>
  <si>
    <t>Data Scientist specialized in healthcare data analytics,.</t>
  </si>
  <si>
    <t>Data Engineer (Cloud Focused)</t>
  </si>
  <si>
    <t>['python', 'java', 'scala', 'aws', 'azure', 'airflow']</t>
  </si>
  <si>
    <t>IntegriChain</t>
  </si>
  <si>
    <t>['sql', 'python', 'aws', 'redshift', 'github']</t>
  </si>
  <si>
    <t>Remote Data Scientist (Data Bricks) 6162</t>
  </si>
  <si>
    <t>#10965 Junior Data Analyst</t>
  </si>
  <si>
    <t>Senior Director, Data Science</t>
  </si>
  <si>
    <t>['sql', 'python', 'airflow', 'kafka', 'tableau']</t>
  </si>
  <si>
    <t>MBS Data Analyst</t>
  </si>
  <si>
    <t>Data Engineer - Talend Snowflakes</t>
  </si>
  <si>
    <t>['sql', 'python', 'java', 'snowflake', 'aws', 'oracle', 'gcp', 'bitbucket']</t>
  </si>
  <si>
    <t>['sql', 'ssis', 'tableau', 'power bi', 'git']</t>
  </si>
  <si>
    <t>jerry.ai</t>
  </si>
  <si>
    <t>Senior Solutions Architect – Artificial Intelligence</t>
  </si>
  <si>
    <t>['go', 'aws', 'azure', 'tensorflow', 'pytorch', 'scikit-learn', 'keras', 'kubernetes']</t>
  </si>
  <si>
    <t>AI Research Manager</t>
  </si>
  <si>
    <t>Business Info Analyst Sr. (Atlanta, GA)</t>
  </si>
  <si>
    <t>Anthropic</t>
  </si>
  <si>
    <t>AmTrust Financial Services</t>
  </si>
  <si>
    <t>['sql', 't-sql', 'ssis', 'ssrs']</t>
  </si>
  <si>
    <t>Lead Machine Learning Engineer, Risk Data Mining</t>
  </si>
  <si>
    <t>['hadoop', 'spark', 'linux']</t>
  </si>
  <si>
    <t>Data Engineer (US Cit only)</t>
  </si>
  <si>
    <t>['sql', 'shell', 'python', 'hadoop', 'pyspark', 'linux']</t>
  </si>
  <si>
    <t>GCP Data Engineer (Minneapolis, MN)</t>
  </si>
  <si>
    <t>['gcp', 'bigquery']</t>
  </si>
  <si>
    <t>Data Scientist, Dependency Planning</t>
  </si>
  <si>
    <t>['python', 'scala', 'sql', 'asana']</t>
  </si>
  <si>
    <t>['sql', 'r', 'python', 'sas', 'sas', 'snowflake', 'databricks', 'spss']</t>
  </si>
  <si>
    <t>Sr Cloud Data Engineer</t>
  </si>
  <si>
    <t>['python', 'sql', 'azure', 'pyspark']</t>
  </si>
  <si>
    <t>Financial and Data Analyst - Venture Capital - Top10</t>
  </si>
  <si>
    <t>['sql', 'python', 'excel', 'powerpoint', 'tableau']</t>
  </si>
  <si>
    <t>['python', 'notion']</t>
  </si>
  <si>
    <t>Business Data Analyst (CCAR)</t>
  </si>
  <si>
    <t>GENPACT</t>
  </si>
  <si>
    <t>['go', 'sql', 'flow']</t>
  </si>
  <si>
    <t>Data Scientist Sr. Manager, Walmart</t>
  </si>
  <si>
    <t>['python', 'sql', 'azure', 'snowflake', 'scikit-learn', 'pandas', 'pytorch', 'tensorflow', 'power bi']</t>
  </si>
  <si>
    <t>Data Scientist, Associate Director</t>
  </si>
  <si>
    <t>Creative Capital Solutions</t>
  </si>
  <si>
    <t>HR Analytics Specialist II</t>
  </si>
  <si>
    <t>['arch', 'tableau']</t>
  </si>
  <si>
    <t>Platform Lead - AI, Business Intelligence and Data Engineering</t>
  </si>
  <si>
    <t>Voze</t>
  </si>
  <si>
    <t>['python', 'postgresql', 'flow', 'docker']</t>
  </si>
  <si>
    <t>Senior Software Engineer, Machine Learning</t>
  </si>
  <si>
    <t>['python', 'java', 'gcp', 'aws', 'databricks', 'scikit-learn', 'tensorflow', 'pytorch', 'git']</t>
  </si>
  <si>
    <t>Next Generation Technology, Inc.</t>
  </si>
  <si>
    <t>Business/Data Analyst- C12 AVP Tampa, FL or Irving, TX Hybrid</t>
  </si>
  <si>
    <t>Data Scientist (Greater LA Area, CA)</t>
  </si>
  <si>
    <t>Centerfield</t>
  </si>
  <si>
    <t>['r', 'python', 'sql', 'aws']</t>
  </si>
  <si>
    <t>['sql', 'nosql', 'azure', 'excel', 'tableau', 'power bi', 'flow']</t>
  </si>
  <si>
    <t>Unite Here Health</t>
  </si>
  <si>
    <t>['sql', 'sas', 'sas', 'ms access', 'powerpoint', 'word', 'outlook', 'excel']</t>
  </si>
  <si>
    <t>Sr. Cybersecurity Engineer (Hadoop Data engineering-Hadoop...</t>
  </si>
  <si>
    <t>['java', 'python', 'hadoop', 'spark', 'kafka', 'airflow', 'yarn']</t>
  </si>
  <si>
    <t>Senior Data and ETL Analyst</t>
  </si>
  <si>
    <t>['sql', 'db2', 'postgresql', 'sql server', 'oracle']</t>
  </si>
  <si>
    <t>['sql', 'r', 'python', 'bigquery', 'airflow', 'tableau', 'looker']</t>
  </si>
  <si>
    <t>Nthline solutions LLC</t>
  </si>
  <si>
    <t>Remote Lead Data Engineer</t>
  </si>
  <si>
    <t>Data Driven | Data Analyst</t>
  </si>
  <si>
    <t>['python', 'power bi', 'dax']</t>
  </si>
  <si>
    <t>Sr. Data Scientist with Marketing Domain Exp</t>
  </si>
  <si>
    <t>['express', 'sharepoint', 'word', 'excel', 'powerpoint', 'flow']</t>
  </si>
  <si>
    <t>['sql', 'python', 'r', 'mysql', 'postgresql', 'aws', 'azure', 'matplotlib', 'tableau', 'power bi']</t>
  </si>
  <si>
    <t>['python', 'r', 'java', 'sas', 'sas', 'oracle']</t>
  </si>
  <si>
    <t>Data Analyst - Distribution</t>
  </si>
  <si>
    <t>['sql', 'python', 'azure', 'power bi', 'excel']</t>
  </si>
  <si>
    <t>Zaspar Technologies</t>
  </si>
  <si>
    <t>Computer Vision Engineer (m/w/d) Automotive</t>
  </si>
  <si>
    <t>['c++', 'python', 'pytorch']</t>
  </si>
  <si>
    <t>HR Assistant (Management Analyst II) - CIVIL</t>
  </si>
  <si>
    <t>['c', 'spreadsheet']</t>
  </si>
  <si>
    <t>['python', 'r', 'sas', 'sas', 'sql', 'oracle', 'ssrs', 'tableau', 'spss', 'word', 'powerpoint', 'excel', 'outlook']</t>
  </si>
  <si>
    <t>['python', 'r', 'scala', 'java', 'sas', 'sas', 'sql', 'shell', 'nosql', 'mongodb', 'mongodb', 'cassandra', 'mysql', 'aws', 'azure', 'databricks', 'redshift', 'snowflake', 'spark', 'hadoop', 'kafka', 'unix', 'linux']</t>
  </si>
  <si>
    <t>Audit Manager-Data Analytics</t>
  </si>
  <si>
    <t>['python', 'sql', 'sas', 'sas', 'qlik']</t>
  </si>
  <si>
    <t>Data Processing Engineer</t>
  </si>
  <si>
    <t>['python', 'c', 'c++', 'java', 'javascript', 'php', 'matlab', 'jira']</t>
  </si>
  <si>
    <t>Data Engineer (No Visa Entanglements)</t>
  </si>
  <si>
    <t>['sql', 'r', 'python', 'sql server', 'cognos', 'git', 'jenkins', 'zoom']</t>
  </si>
  <si>
    <t>(Operation) Data Analyst Manual Activity</t>
  </si>
  <si>
    <t>Yogyakarta, Yogyakarta City, Special Region of Yogyakarta, Indonesia</t>
  </si>
  <si>
    <t>HR Jr. Data Analyst</t>
  </si>
  <si>
    <t>Senior Data Scientist for NLP  - Contract to Hire</t>
  </si>
  <si>
    <t>Senior Data Engineer - Streaming</t>
  </si>
  <si>
    <t>['sql', 'python', 'java', 'scala', 'aws', 'kafka', 'docker', 'terraform']</t>
  </si>
  <si>
    <t>Data Solution Architecture Senior Analyst, VP (Hybrid)</t>
  </si>
  <si>
    <t>Python - Data Extraction &amp; Web Scraping Data Engineer</t>
  </si>
  <si>
    <t>EXLSH</t>
  </si>
  <si>
    <t>['python', 'sql', 'html', 'mongodb', 'mongodb', 'mysql', 'postgresql', 'pyspark']</t>
  </si>
  <si>
    <t>['java', 'javascript', 'python', 'kotlin', 'ruby', 'ruby', 'go', 'swift', 'redis', 'cassandra', 'mysql', 'kafka']</t>
  </si>
  <si>
    <t>['sql', 'nosql', 'python', 'aws', 'spark', 'airflow', 'docker', 'kubernetes', 'terraform']</t>
  </si>
  <si>
    <t>US-E-GPS-CON-SPS-EW-Data Science-SA</t>
  </si>
  <si>
    <t>Data Scientist in Philadelphia, PA (Onsite role, only local...</t>
  </si>
  <si>
    <t>Orgspire Info Technologies Pvt. Ltd.</t>
  </si>
  <si>
    <t>['sql', 'python', 'scala', 'databricks', 'spark', 'tensorflow']</t>
  </si>
  <si>
    <t>['java', 'cassandra', 'redshift', 'aws', 'kafka', 'spark', 'confluence']</t>
  </si>
  <si>
    <t>HPC Data Analyst - Now Hiring</t>
  </si>
  <si>
    <t>Senior Advertising Data Scientist</t>
  </si>
  <si>
    <t>['sql', 'r', 'python', 'git']</t>
  </si>
  <si>
    <t>Python Engineer</t>
  </si>
  <si>
    <t>['python', 'nosql', 'mongodb', 'mongodb', 'sql', 'mysql', 'redis', 'aws', 'kafka', 'git', 'gitlab', 'bitbucket', 'github', 'docker']</t>
  </si>
  <si>
    <t>Planning Data/Business Analyst</t>
  </si>
  <si>
    <t>Carpinteria, CA</t>
  </si>
  <si>
    <t>Avantor</t>
  </si>
  <si>
    <t>Choco</t>
  </si>
  <si>
    <t>['sql', 'python', 'redshift', 'snowflake', 'bigquery', 'aws', 'databricks', 'spark', 'airflow', 'pyspark', 'looker', 'tableau', 'git']</t>
  </si>
  <si>
    <t>Autodesk, Inc.</t>
  </si>
  <si>
    <t>['sql', 'python', 'r', 'snowflake', 'spark']</t>
  </si>
  <si>
    <t>Associate Data Analyst (with Smart Sheet)</t>
  </si>
  <si>
    <t>Data QA Analyst (699934) // US or GC // Hybrid Trenton, NJ // 1099, W2</t>
  </si>
  <si>
    <t>['sql', 'javascript', 'sas', 'sas', 'excel', 'spss', 'jira']</t>
  </si>
  <si>
    <t>DMATS JR. Network Data Engineer - 16622 - Full-time / Part-time</t>
  </si>
  <si>
    <t>['nosql', 'python', 'java', 'c++', 'scala', 'aws', 'redshift', 'hadoop', 'spark', 'kafka', 'flow', 'terraform']</t>
  </si>
  <si>
    <t>Data Analyst/Garland,TX/$17/Great Company</t>
  </si>
  <si>
    <t>Ascend Staffing</t>
  </si>
  <si>
    <t>['python', 'sql', 'mysql', 'sql server', 'postgresql', 'oracle', 'spark', 'jupyter', 'kafka', 'kubernetes', 'docker']</t>
  </si>
  <si>
    <t>Kids Content Tagger Netflix, Jobs For Netflix ( Data Engineer 5 –...</t>
  </si>
  <si>
    <t>Keylent</t>
  </si>
  <si>
    <t>['python', 'r', 'flask', 'docker']</t>
  </si>
  <si>
    <t>['sas', 'sas', 'azure', 'gitlab']</t>
  </si>
  <si>
    <t>Data Engineer H.F</t>
  </si>
  <si>
    <t>Digital Virgo</t>
  </si>
  <si>
    <t>Waterloo, ON, Canada</t>
  </si>
  <si>
    <t>Applied Engineering Management Corporation</t>
  </si>
  <si>
    <t>['sas', 'sas', 'r', 'python', 'excel']</t>
  </si>
  <si>
    <t>['sql', 'python', 'excel', 'jira']</t>
  </si>
  <si>
    <t>Data Engineer - Team Lead</t>
  </si>
  <si>
    <t>Get Well</t>
  </si>
  <si>
    <t>['sql', 'nosql', 'mongodb', 'mongodb', 'python', 'postgresql', 'aws', 'gcp', 'azure', 'redshift', 'kafka', 'tableau', 'terraform', 'flow', 'docker', 'kubernetes', 'unify']</t>
  </si>
  <si>
    <t>Senior Data Scientist - Sales and Analytics Tools (Hoboken)</t>
  </si>
  <si>
    <t>['python', 'sql', 'mongodb', 'mongodb', 'javascript', 'aws', 'spark', 'plotly', 'tableau']</t>
  </si>
  <si>
    <t>Data Analytics Services Director</t>
  </si>
  <si>
    <t>Central California Alliance for Health</t>
  </si>
  <si>
    <t>Inari Medical</t>
  </si>
  <si>
    <t>['sql', 'python', 'r', 'sql server', 'excel', 'tableau', 'flow', 'jira', 'confluence']</t>
  </si>
  <si>
    <t>['r', 'python', 'sql', 'bigquery', 'gcp', 'spark', 'tensorflow', 'pytorch']</t>
  </si>
  <si>
    <t>['gcp', 'bigquery', 'pytorch', 'numpy', 'pandas', 'linux', 'docker', 'kubernetes']</t>
  </si>
  <si>
    <t>Senior Data Scientist - Healthcare - Now Hiring</t>
  </si>
  <si>
    <t>['python', 'sql', 'php', 'perl', 'r', 'matlab', 'sas', 'sas', 'jupyter', 'numpy', 'pandas', 'spss']</t>
  </si>
  <si>
    <t>100% REMOTE Data Analyst</t>
  </si>
  <si>
    <t>['python', 'sql', 'aws', 'pandas', 'plotly', 'seaborn', 'numpy', 'word']</t>
  </si>
  <si>
    <t>['sql', 'db2', 'oracle', 'tableau']</t>
  </si>
  <si>
    <t>Data Services Technical Analysts</t>
  </si>
  <si>
    <t>xFusion Technologies</t>
  </si>
  <si>
    <t>Senior Data Engineer, Enterprise Engineering</t>
  </si>
  <si>
    <t>['python', 'sql', 'go', 'snowflake', 'aws', 'airflow']</t>
  </si>
  <si>
    <t>Appriss Retail</t>
  </si>
  <si>
    <t>['sql', 'python', 'sas', 'sas', 'r', 'azure']</t>
  </si>
  <si>
    <t>['sql', 'sas', 'sas', 'databricks', 'snowflake', 'hadoop', 'jira', 'confluence']</t>
  </si>
  <si>
    <t>Data Engineer (Greater NYC Area, NY)</t>
  </si>
  <si>
    <t>Ribbon Health</t>
  </si>
  <si>
    <t>['sql', 'aws', 'gcp', 'airflow', 'linux', 'windows', 'tableau', 'jenkins', 'git', 'bitbucket', 'github']</t>
  </si>
  <si>
    <t>Lancaster, NY</t>
  </si>
  <si>
    <t>FARM</t>
  </si>
  <si>
    <t>['react', 'excel', 'word', 'powerpoint', 'spss']</t>
  </si>
  <si>
    <t>Data Science Manager II - Delivery</t>
  </si>
  <si>
    <t>University of California, Santa Barbara</t>
  </si>
  <si>
    <t>['sql', 'python', 'azure', 'pandas', 'numpy', 'scikit-learn', 'pytorch']</t>
  </si>
  <si>
    <t>Staff Data Scientist - Activision Blizzard Media</t>
  </si>
  <si>
    <t>Office of Chief of Space Operations</t>
  </si>
  <si>
    <t>CMPTL AND DATA SCI RSCH SPEC 4 (Data Scientist)</t>
  </si>
  <si>
    <t>['r', 'python', 'aws', 'pytorch', 'tensorflow', 'docker']</t>
  </si>
  <si>
    <t>Data Scientist - SIML, ISE</t>
  </si>
  <si>
    <t>['python', 'jupyter', 'pytorch', 'git']</t>
  </si>
  <si>
    <t>['python', 'sql', 'databricks', 'azure', 'spark', 'docker', 'kubernetes']</t>
  </si>
  <si>
    <t>Tartu, Estonia</t>
  </si>
  <si>
    <t>['sql', 'python', 'r', 'aws', 'azure', 'power bi', 'tableau']</t>
  </si>
  <si>
    <t>['vb.net', 'sql', 'ms access', 'github']</t>
  </si>
  <si>
    <t>['sql', 'python', 'r', 'vba', 'tableau', 'power bi', 'excel']</t>
  </si>
  <si>
    <t>Computer Vision Engineer, 170QE</t>
  </si>
  <si>
    <t>Quartus Engineering</t>
  </si>
  <si>
    <t>['python', 'matlab', 'c++', 'opencv', 'keras', 'pytorch', 'tensorflow', 'git']</t>
  </si>
  <si>
    <t>Sports Betting Data Scientist</t>
  </si>
  <si>
    <t>Principal/Lead Business Intelligence Analyst</t>
  </si>
  <si>
    <t>Expert Risk Adjustment Data Analyst - Remote</t>
  </si>
  <si>
    <t>Veradigm (formerly Allscripts)</t>
  </si>
  <si>
    <t>Transportation Data Analyst Coordinator</t>
  </si>
  <si>
    <t>Director, Data Engineering - Card Data &amp; Analytics (Chicago, IL)</t>
  </si>
  <si>
    <t>['python', 'sql', 'pandas', 'numpy', 'tableau', 'power bi']</t>
  </si>
  <si>
    <t>Manager, Data Science (REMOTE) - Full-time / Part-time</t>
  </si>
  <si>
    <t>Abercrombie</t>
  </si>
  <si>
    <t>Qlik/Power BI Data Analyst | $130K-$150K + ESOP |100% USA-Remote</t>
  </si>
  <si>
    <t>['bigquery', 'qlik', 'power bi']</t>
  </si>
  <si>
    <t>SY Data Analyst II</t>
  </si>
  <si>
    <t>Santa Fe Public Schools</t>
  </si>
  <si>
    <t>['sql', 'javascript', 'sas', 'sas', 'excel', 'spss', 'terminal']</t>
  </si>
  <si>
    <t>['python', 'java', 'ruby', 'ruby', 'node']</t>
  </si>
  <si>
    <t>Data Scientist (Active TS Clearance)</t>
  </si>
  <si>
    <t>['python', 'mysql', 'oracle']</t>
  </si>
  <si>
    <t>Greenbelt, MD</t>
  </si>
  <si>
    <t>Senior/Principal Software Development Engineer, ML Data Engineering</t>
  </si>
  <si>
    <t>['java', 'golang', 'scala', 'aws', 'gcp', 'azure', 'kubernetes', 'docker', 'terraform']</t>
  </si>
  <si>
    <t>['python', 'sql', 'r', 'sas', 'sas', 'scikit-learn', 'numpy', 'pandas', 'powerpoint']</t>
  </si>
  <si>
    <t>['python', 'sql', 'databricks', 'aws']</t>
  </si>
  <si>
    <t>Data Analyst &amp; LMS Coordinator - Now Hiring</t>
  </si>
  <si>
    <t>Antioch, CA</t>
  </si>
  <si>
    <t>Wirtgen Group</t>
  </si>
  <si>
    <t>Scientific Programmer/Data Scientist</t>
  </si>
  <si>
    <t>StaffBuffalo</t>
  </si>
  <si>
    <t>Vehicle Data &amp; Quality Analyst</t>
  </si>
  <si>
    <t>Batavia, NY</t>
  </si>
  <si>
    <t>['python', 'c', 'tableau']</t>
  </si>
  <si>
    <t>H2 Performance</t>
  </si>
  <si>
    <t>['word', 'excel', 'powerpoint', 'visio', 'outlook']</t>
  </si>
  <si>
    <t>Data Analyst - Game Operations</t>
  </si>
  <si>
    <t>['python', 'sql', 't-sql', 'nosql', 'spark', 'tableau', 'github', 'jenkins', 'flow']</t>
  </si>
  <si>
    <t>Senior Data Analyst - W2 Role</t>
  </si>
  <si>
    <t>Principal Data Science - Full-time / Part-time</t>
  </si>
  <si>
    <t>CI/XAB - Big data Hadoop developer</t>
  </si>
  <si>
    <t>Staff, Data Scientist (Rocket Growth)</t>
  </si>
  <si>
    <t>['python', 'sql', 'r', 'aws', 'redshift', 'hadoop', 'spark', 'tableau']</t>
  </si>
  <si>
    <t>HireLogic Search Group</t>
  </si>
  <si>
    <t>Marketing Data / Adobe Analytics Analyst</t>
  </si>
  <si>
    <t>data scientist i</t>
  </si>
  <si>
    <t>via US Relocation Job</t>
  </si>
  <si>
    <t>['sas', 'sas', 'sql', 'python', 'sql server', 'aws', 'power bi', 'sap', 'jira']</t>
  </si>
  <si>
    <t>['python', 'r', 'java', 'sql', 'nosql', 'javascript', 'aws', 'azure', 'tensorflow', 'pytorch', 'flask', 'tableau']</t>
  </si>
  <si>
    <t>W2 Data Analyst- SAN JOSE, CA</t>
  </si>
  <si>
    <t>Lead Data Quality Analyst</t>
  </si>
  <si>
    <t>Sr. Azure Data Engineer w/ Snowflake</t>
  </si>
  <si>
    <t>Core BTS</t>
  </si>
  <si>
    <t>['sql', 'azure', 'snowflake', 'databricks']</t>
  </si>
  <si>
    <t>Enova</t>
  </si>
  <si>
    <t>Senior Data Scientist, Commercial Operations (Remote)</t>
  </si>
  <si>
    <t>Cruise</t>
  </si>
  <si>
    <t>['sql', 'python', 'r', 'c++', 'looker', 'tableau']</t>
  </si>
  <si>
    <t>SHS DATA ANALYST</t>
  </si>
  <si>
    <t>Clinical Research Data Programmer Analyst</t>
  </si>
  <si>
    <t>Vitalief Inc.</t>
  </si>
  <si>
    <t>['sas', 'sas', 'r', 'excel', 'ms access']</t>
  </si>
  <si>
    <t>Senior Data Engineer (Full-Time)</t>
  </si>
  <si>
    <t>Forte Group</t>
  </si>
  <si>
    <t>['python', 'sql', 'go', 'scikit-learn', 'tensorflow', 'pytorch']</t>
  </si>
  <si>
    <t>West Hempstead, NY</t>
  </si>
  <si>
    <t>Ark Technology Consultants</t>
  </si>
  <si>
    <t>Lead Data Scientist - Healthcare</t>
  </si>
  <si>
    <t>Business Intelligence Engineer, Ring</t>
  </si>
  <si>
    <t>Gdańsk, Poland</t>
  </si>
  <si>
    <t>['sql', 'python', 'aws', 'redshift', 'tableau', 'flow']</t>
  </si>
  <si>
    <t>Verizon Media</t>
  </si>
  <si>
    <t>['python', 'java', 'scala', 'aws', 'pytorch', 'hadoop']</t>
  </si>
  <si>
    <t>Datum Software</t>
  </si>
  <si>
    <t>['python', 'java', 'matlab', 'aws', 'keras', 'pytorch']</t>
  </si>
  <si>
    <t>Sentinel Principal Data Scientist / Sr Principal Data Scientist</t>
  </si>
  <si>
    <t>['r', 'python', 'sql', 'tensorflow', 'pytorch', 'kafka', 'sap', 'docker', 'kubernetes', 'git']</t>
  </si>
  <si>
    <t>['scala', 'ruby', 'ruby', 'sql', 'python', 'mongodb', 'mongodb', 'redshift', 'databricks', 'aws', 'spark', 'airflow', 'kafka', 'hadoop', 'docker', 'jenkins']</t>
  </si>
  <si>
    <t>Tech Leader</t>
  </si>
  <si>
    <t>NiSource</t>
  </si>
  <si>
    <t>Senior Data Scientist - Fraud Modelling</t>
  </si>
  <si>
    <t>Account Vehicle Data Specialist</t>
  </si>
  <si>
    <t>['r', 'redshift', 'unreal']</t>
  </si>
  <si>
    <t>Western EcoSystems Technology (WEST)</t>
  </si>
  <si>
    <t>Machine Learning Engineer (First Resonance)</t>
  </si>
  <si>
    <t>['python', 'rust', 'r', 'aws', 'gcp', 'azure', 'tensorflow', 'pytorch', 'scikit-learn', 'spark', 'docker', 'terraform']</t>
  </si>
  <si>
    <t>Data Scientist - Deep Learning  - Contract to Hire</t>
  </si>
  <si>
    <t>Enterprise Data Engineer - Advisory</t>
  </si>
  <si>
    <t>Lead Pharmacy Data Analyst (Remote)</t>
  </si>
  <si>
    <t>JEA</t>
  </si>
  <si>
    <t>INCELLIGENT</t>
  </si>
  <si>
    <t>['python', 'java', 'scala', 'sql', 'postgresql', 'mysql', 'oracle', 'azure', 'aws', 'spark', 'hadoop', 'airflow', 'kafka', 'docker', 'kubernetes']</t>
  </si>
  <si>
    <t>Data Scientist Leader (Revenue/Marketing)</t>
  </si>
  <si>
    <t>['sql', 'r', 'python', 'spark', 'numpy', 'pandas']</t>
  </si>
  <si>
    <t>Y - Data Engineer in Bethlehem, PA, US - Full-time / Part-time</t>
  </si>
  <si>
    <t>Rangam Infotech Private Limited</t>
  </si>
  <si>
    <t>Openmind Technologies</t>
  </si>
  <si>
    <t>['javascript', 'gcp', 'vue']</t>
  </si>
  <si>
    <t>Engineer iii</t>
  </si>
  <si>
    <t>Business Intelligence Engineer, Sponsored TV</t>
  </si>
  <si>
    <t>['nosql', 'python', 'java', 'ruby', 'ruby', 'mongodb', 'mongodb', 'aws', 'azure', 'jenkins', 'git']</t>
  </si>
  <si>
    <t>Bluevine</t>
  </si>
  <si>
    <t>AxleHire, Inc.</t>
  </si>
  <si>
    <t>Vimenti by Boys and Girls Club</t>
  </si>
  <si>
    <t>['assembly', 'sheets']</t>
  </si>
  <si>
    <t>Data Analyst (Taiwanese)</t>
  </si>
  <si>
    <t>iOPEX</t>
  </si>
  <si>
    <t>['sql', 'snowflake', 'tableau', 'jira']</t>
  </si>
  <si>
    <t>End Point</t>
  </si>
  <si>
    <t>Telecommunications Data Analyst</t>
  </si>
  <si>
    <t>Cartesian, Inc</t>
  </si>
  <si>
    <t>['nosql', 'r', 'python', 'sql', 'tableau']</t>
  </si>
  <si>
    <t>Data Analyst, Media</t>
  </si>
  <si>
    <t>Publishers Clearing House Media</t>
  </si>
  <si>
    <t>['python', 'sql', 'aws', 'linux', 'unix', 'docker', 'github', 'gitlab']</t>
  </si>
  <si>
    <t>Senior Data Engineer, Finance</t>
  </si>
  <si>
    <t>Data Engineer - AdTech</t>
  </si>
  <si>
    <t>['sql', 'r', 'nosql', 'snowflake', 'kafka', 'spark', 'airflow', 'terraform', 'kubernetes', 'github', 'gitlab']</t>
  </si>
  <si>
    <t>Data Delivery Analyst</t>
  </si>
  <si>
    <t>MethodHub</t>
  </si>
  <si>
    <t>['sql', 'python', 'snowflake', 'azure', 'visio']</t>
  </si>
  <si>
    <t>Google Analytics Reporting Analyst (Social Media and Marketing...</t>
  </si>
  <si>
    <t>DivIHN Integration, Inc</t>
  </si>
  <si>
    <t>Analyst - Business Data Analyst</t>
  </si>
  <si>
    <t>Quadrant Inc</t>
  </si>
  <si>
    <t>Business Intelligence (BI) Manager</t>
  </si>
  <si>
    <t>Seacoast National Bank</t>
  </si>
  <si>
    <t>['sql', 'sas', 'sas', 'c', 'sql server', 'mysql', 'oracle', 'power bi', 'visio']</t>
  </si>
  <si>
    <t>Lead/Senior Data Engineer</t>
  </si>
  <si>
    <t>Horizon Blockchain Games</t>
  </si>
  <si>
    <t>Alteryx Data Scientist Lead</t>
  </si>
  <si>
    <t>['sql', 'sql server', 'tableau', 'ssis', 'power bi']</t>
  </si>
  <si>
    <t>Senior Data Engineer 100% Remote</t>
  </si>
  <si>
    <t>['python', 'sql', 'aws', 'unix']</t>
  </si>
  <si>
    <t>FameArch</t>
  </si>
  <si>
    <t>The American Bar Association</t>
  </si>
  <si>
    <t>Cloud and Things</t>
  </si>
  <si>
    <t>['tableau', 'word', 'powerpoint']</t>
  </si>
  <si>
    <t>Westfield, IN</t>
  </si>
  <si>
    <t>Heartland Growers</t>
  </si>
  <si>
    <t>Sr. Data Analyst, Operations Data</t>
  </si>
  <si>
    <t>Virgin Galactic</t>
  </si>
  <si>
    <t>Sleeper</t>
  </si>
  <si>
    <t>['python', 'sql', 'snowflake', 'redshift', 'bigquery', 'aws', 'gcp', 'azure', 'tensorflow', 'pytorch', 'scikit-learn']</t>
  </si>
  <si>
    <t>Finance Data Lead</t>
  </si>
  <si>
    <t>['sql', 'snowflake', 'redshift', 'bigquery']</t>
  </si>
  <si>
    <t>Experimentation Data Analyst</t>
  </si>
  <si>
    <t>['nosql', 'r', 'python', 'pandas', 'numpy', 'scikit-learn']</t>
  </si>
  <si>
    <t>['sql', 'excel', 'alteryx', 'tableau']</t>
  </si>
  <si>
    <t>Director - Business Analytics</t>
  </si>
  <si>
    <t>Panthers Football, LLC</t>
  </si>
  <si>
    <t>['sql', 'python', 'excel', 'spreadsheet', 'tableau']</t>
  </si>
  <si>
    <t>Data Engineer II - Enterprise Analytics (On-site/Hybrid)</t>
  </si>
  <si>
    <t>Lighthouse Professional Services</t>
  </si>
  <si>
    <t>['sql', 'r', 'python', 'vba', 'snowflake', 'power bi', 'dax', 'alteryx', 'tableau', 'powerpoint']</t>
  </si>
  <si>
    <t>Data Scientist JT3MJ</t>
  </si>
  <si>
    <t>iSphere</t>
  </si>
  <si>
    <t>The Mathworks</t>
  </si>
  <si>
    <t>['sql', 'matlab', 'aws', 'power bi', 'tableau']</t>
  </si>
  <si>
    <t>Data Architect and Archiving Consultant  (f/m/div.)</t>
  </si>
  <si>
    <t>Wernau, Germany</t>
  </si>
  <si>
    <t>Senior Data Analyst, Corporate Strategy</t>
  </si>
  <si>
    <t>Intern: Data Scientist</t>
  </si>
  <si>
    <t>Senior Data Analyst - Safety</t>
  </si>
  <si>
    <t>['sql', 'r', 'python', 'aws', 'redshift', 'excel']</t>
  </si>
  <si>
    <t>BI Data Services Specialist (SAS/SQL) - Wisconsin Remote</t>
  </si>
  <si>
    <t>Beacon Technologies Inc.</t>
  </si>
  <si>
    <t>Data engineer with Azure data factory/pyspark-- EST/CST-w2 only no...</t>
  </si>
  <si>
    <t>['azure', 'databricks', 'snowflake', 'pyspark']</t>
  </si>
  <si>
    <t>['python', 'r', 'sql', 'snowflake', 'bigquery', 'tableau', 'power bi', 'looker']</t>
  </si>
  <si>
    <t>['sql', 't-sql', 'nosql']</t>
  </si>
  <si>
    <t>Business Intelligence Analyst (HYBRID)</t>
  </si>
  <si>
    <t>['sql', 'python', 'r', 'aws', 'snowflake', 'airflow', 'tableau']</t>
  </si>
  <si>
    <t>Remote Tableau Data Analyst</t>
  </si>
  <si>
    <t>Senior Data Scientist, Model Risk</t>
  </si>
  <si>
    <t>['python', 'sql', 'r', 'databricks', 'gcp', 'azure', 'aws']</t>
  </si>
  <si>
    <t>Lead Product Data Scientist (Remote)</t>
  </si>
  <si>
    <t>Data QA Analyst</t>
  </si>
  <si>
    <t>['sql', 'html', 'python', 'javascript', 'snowflake', 'excel', 'word']</t>
  </si>
  <si>
    <t>via Peloton Interactive - Talentify</t>
  </si>
  <si>
    <t>Peloton Interactive</t>
  </si>
  <si>
    <t>['sql', 'python', 'r', 'looker', 'tableau']</t>
  </si>
  <si>
    <t>Analytics Advisor</t>
  </si>
  <si>
    <t>Lead Data Analyst - Deposits</t>
  </si>
  <si>
    <t>Senior Python Backend Developer/Python Data Engineer</t>
  </si>
  <si>
    <t>['python', 'java', 'scala', 'dynamodb', 'aws', 'spark', 'airflow', 'kafka', 'spring', 'react.js', 'git', 'docker', 'jenkins']</t>
  </si>
  <si>
    <t>Member Experience Insights Analyst</t>
  </si>
  <si>
    <t>California Association of Realtors</t>
  </si>
  <si>
    <t>Zebra Technologies</t>
  </si>
  <si>
    <t>['java', 'sql', 'xamarin', 'windows']</t>
  </si>
  <si>
    <t>OrderMyGear</t>
  </si>
  <si>
    <t>['sql', 'looker', 'excel', 'tableau', 'power bi']</t>
  </si>
  <si>
    <t>['python', 'azure', 'jira']</t>
  </si>
  <si>
    <t>Lead Data Analyst, Influence Operations - USDS</t>
  </si>
  <si>
    <t>Data Analyst - VP - Hybrid</t>
  </si>
  <si>
    <t>['python', 'r', 'sql', 'java', 'perl', 'nosql', 'aws', 'oracle', 'hadoop', 'tableau', 'sharepoint', 'github']</t>
  </si>
  <si>
    <t>Sr. Data Scientist - Full-time</t>
  </si>
  <si>
    <t>Data Engineer - India</t>
  </si>
  <si>
    <t>['java', 'scala', 'python', 'nosql', 'bash', 'redis', 'redshift', 'bigquery', 'aws', 'hadoop', 'spark', 'pandas', 'tensorflow', 'git']</t>
  </si>
  <si>
    <t>['sql', 'mongodb', 'mongodb', 'python', 'macos', 'power bi', 'tableau']</t>
  </si>
  <si>
    <t>Data Engineer, AWS WW Field Enablement, Data Engineering and Analytics</t>
  </si>
  <si>
    <t>via Detroit, MI - Geebo</t>
  </si>
  <si>
    <t>IT Data Scientist 3 (VA90)</t>
  </si>
  <si>
    <t>Resource Management Associates, LLC</t>
  </si>
  <si>
    <t>Sr Data Scientist - Partner Profitability Analytics</t>
  </si>
  <si>
    <t>['sql', 'r', 'python', 'matplotlib', 'plotly']</t>
  </si>
  <si>
    <t>['power bi', 'alteryx']</t>
  </si>
  <si>
    <t>Analyst Intern</t>
  </si>
  <si>
    <t>Expa</t>
  </si>
  <si>
    <t>['sql', 'python', 'vba', 'power bi', 'dax', 'excel', 'tableau']</t>
  </si>
  <si>
    <t>Real Estate Data Analyst - REMOTE</t>
  </si>
  <si>
    <t>Tech Pros LLC</t>
  </si>
  <si>
    <t>Senior Data Analyst (Bangkok Based, Relocation Provided)</t>
  </si>
  <si>
    <t>Bang Rak, Bangkok, Thailand</t>
  </si>
  <si>
    <t>Data Analyst/Data Quality/SQL/Investment Bank</t>
  </si>
  <si>
    <t>['python', 'java', 'scala', 'sql', 'nosql', 'tensorflow', 'pytorch', 'hadoop', 'spark']</t>
  </si>
  <si>
    <t>Diversified Services Network</t>
  </si>
  <si>
    <t>['sql', 'python', 'r', 'aws', 'power bi', 'excel']</t>
  </si>
  <si>
    <t>Washington, VA</t>
  </si>
  <si>
    <t>Data Analyst (Laboratory Data)</t>
  </si>
  <si>
    <t>Ellesmere Port, UK</t>
  </si>
  <si>
    <t>Clinical Analyst</t>
  </si>
  <si>
    <t>DSS, Inc.</t>
  </si>
  <si>
    <t>['jira', 'confluence']</t>
  </si>
  <si>
    <t>PageUp People</t>
  </si>
  <si>
    <t>['python', 'sql', 'aws', 'looker', 'docker']</t>
  </si>
  <si>
    <t>['sql', 't-sql', 'excel']</t>
  </si>
  <si>
    <t>['sql', 'python', 'shell', 'gcp', 'bigquery', 'aws', 'azure', 'hadoop', 'airflow', 'scikit-learn']</t>
  </si>
  <si>
    <t>Senior Data Engineer at Greenway Health in Carrollton, GA</t>
  </si>
  <si>
    <t>Carrollton, GA</t>
  </si>
  <si>
    <t>via Carrollton, GA - Geebo</t>
  </si>
  <si>
    <t>Greenway Health</t>
  </si>
  <si>
    <t>['python', 'sql', 'java', 'c#', 'nosql', 'aws', 'spark', 'kafka', 'airflow', 'angular']</t>
  </si>
  <si>
    <t>['sql', 'nosql', 'tableau', 'jira', 'slack', 'zoom']</t>
  </si>
  <si>
    <t>Data Analyst - "Open until Fill"</t>
  </si>
  <si>
    <t>City of Augusta, GA</t>
  </si>
  <si>
    <t>via Triplebyte</t>
  </si>
  <si>
    <t>Edprotech</t>
  </si>
  <si>
    <t>O'Reilly Auto Parts</t>
  </si>
  <si>
    <t>Associate Director - Data Science Consulting (New Jersey)</t>
  </si>
  <si>
    <t>['sql', 'python', 'r', 'aws', 'hadoop', 'tableau']</t>
  </si>
  <si>
    <t>Senior Agricultural Data Analyst (Cohort #2)</t>
  </si>
  <si>
    <t>Federation of American Scientists</t>
  </si>
  <si>
    <t>['sql', 'r', 'python', 'c', 'c++', 'java', 'javascript', 'mysql', 'redshift', 'spark', 'hadoop']</t>
  </si>
  <si>
    <t>Data Scientist, Central</t>
  </si>
  <si>
    <t>Sr. Data Engineer Azure</t>
  </si>
  <si>
    <t>Burlington, NJ</t>
  </si>
  <si>
    <t>Data Engineer Hub &amp; Accounts Team (d/f/m)</t>
  </si>
  <si>
    <t>['mongodb', 'mongodb', 'sql', 'nosql', 'mysql', 'bigquery', 'airflow', 'kafka', 'spark', 'looker']</t>
  </si>
  <si>
    <t>Billtrust US Careers</t>
  </si>
  <si>
    <t>Environmental Defense Fund</t>
  </si>
  <si>
    <t>['python', 'r', 'nltk']</t>
  </si>
  <si>
    <t>KW International, Inc.</t>
  </si>
  <si>
    <t>['sql', 'python', 'r', 'hadoop', 'tableau', 'excel']</t>
  </si>
  <si>
    <t>Business Analyst (Data Analyst I )</t>
  </si>
  <si>
    <t>North Springfield, VA</t>
  </si>
  <si>
    <t>['vba', 'sql', 'go', 'excel', 'power bi']</t>
  </si>
  <si>
    <t>Data Analyst/Data Modeler</t>
  </si>
  <si>
    <t>Data Engineer - Bionics, Vice President</t>
  </si>
  <si>
    <t>['python', 'java', 'sql', 'databricks', 'snowflake', 'aws', 'azure', 'hadoop']</t>
  </si>
  <si>
    <t>['sql', 'python', 'r', 'oracle']</t>
  </si>
  <si>
    <t>Business Intelligence (BI) Analyst</t>
  </si>
  <si>
    <t>['sql', 'go', 'ssis']</t>
  </si>
  <si>
    <t>['sql', 'python', 'aws', 'redshift', 'spark', 'tableau', 'gitlab', 'jira', 'confluence']</t>
  </si>
  <si>
    <t>Operations/ Data Scientist/ Data Analyst - Hybrid (95% Remote)</t>
  </si>
  <si>
    <t>Audubon, PA</t>
  </si>
  <si>
    <t>Vertisystem Inc.</t>
  </si>
  <si>
    <t>['sql', 'python', 'sas', 'sas', 'tableau', 'excel', 'word', 'powerpoint', 'visio', 'atlassian', 'confluence', 'jira']</t>
  </si>
  <si>
    <t>via FOX16 Jobs</t>
  </si>
  <si>
    <t>['sql', 'go', 'alteryx', 'excel']</t>
  </si>
  <si>
    <t>Business Data Analyst - Remote Nationwide</t>
  </si>
  <si>
    <t>['sql', 'vba', 'go', 'excel']</t>
  </si>
  <si>
    <t>AWS Data engineer &amp; automation expert - Contract to Hire</t>
  </si>
  <si>
    <t>Big Data Platform Engineering Specialist</t>
  </si>
  <si>
    <t>Blackberry</t>
  </si>
  <si>
    <t>['aws', 'hadoop', 'kafka', 'yarn', 'flow']</t>
  </si>
  <si>
    <t>Data Design Analyst</t>
  </si>
  <si>
    <t>ClickJobs.io</t>
  </si>
  <si>
    <t>['sql', 'bigquery', 'hadoop', 'flow']</t>
  </si>
  <si>
    <t>Data Scientist, Research</t>
  </si>
  <si>
    <t>['sql', 'python', 'pandas', 'seaborn', 'scikit-learn', 'dplyr', 'nltk']</t>
  </si>
  <si>
    <t>Data Science Developer - On-Site Redstone Arsenal - Relocation...</t>
  </si>
  <si>
    <t>Diaconia LLC</t>
  </si>
  <si>
    <t>['python', 'julia', 'javascript', 'r', 'sql', 'nosql', 'sql server', 'oracle', 'react', 'airflow', 'asp.net', 'vue', 'node.js', 'word', 'spreadsheet', 'git']</t>
  </si>
  <si>
    <t>Power BI Developer - IT Corp</t>
  </si>
  <si>
    <t>['go', 'sql', 't-sql', 'powershell', 'sql server', 'excel', 'power bi', 'dax', 'ssis', 'powerpoint']</t>
  </si>
  <si>
    <t>Winnow</t>
  </si>
  <si>
    <t>['sql', 'python', 'postgresql', 'pandas']</t>
  </si>
  <si>
    <t>['python', 'aws', 'kubernetes', 'docker']</t>
  </si>
  <si>
    <t>Adlucent - 3.5</t>
  </si>
  <si>
    <t>['python', 'bigquery', 'scikit-learn', 'tensorflow', 'pytorch']</t>
  </si>
  <si>
    <t>NetraDyne</t>
  </si>
  <si>
    <t>['sql', 'mongodb', 'mongodb', 'python', 'c', 'jira']</t>
  </si>
  <si>
    <t>Harrison Gray Search &amp; Consulting</t>
  </si>
  <si>
    <t>['python', 'sql', 'snowflake', 'aws', 'tableau', 'flow', 'git']</t>
  </si>
  <si>
    <t>Business Data Analyst- W2 Only!!</t>
  </si>
  <si>
    <t>Global HIT</t>
  </si>
  <si>
    <t>Virtual, Data Analyst, (Learning Solutions)</t>
  </si>
  <si>
    <t>Stride, Inc.</t>
  </si>
  <si>
    <t>['sql', 'python', 'snowflake', 'ssrs', 'excel']</t>
  </si>
  <si>
    <t>['python', 'r', 'c++', 'tensorflow', 'tableau']</t>
  </si>
  <si>
    <t>Montage Marketing</t>
  </si>
  <si>
    <t>['r', 'python', 'sql', 'sql server', 'matplotlib', 'ggplot2', 'excel']</t>
  </si>
  <si>
    <t>['python', 'r', 'sql', 'tensorflow', 'pytorch', 'tableau', 'power bi']</t>
  </si>
  <si>
    <t>Parkopedia</t>
  </si>
  <si>
    <t>['python', 'aws', 'pandas', 'numpy', 'scikit-learn', 'pyspark', 'excel']</t>
  </si>
  <si>
    <t>Data Analyst I - Div Gen Int Medicine</t>
  </si>
  <si>
    <t>Senior Business System Analyst/Data Analyst</t>
  </si>
  <si>
    <t>Behavioral Health Research Data Analyst II - 123570</t>
  </si>
  <si>
    <t>['r', 'python', 'sql', 't-sql', 'power bi']</t>
  </si>
  <si>
    <t>Lead Data Management Analyst</t>
  </si>
  <si>
    <t>Information Protection Data Analyst - Remote | WFH</t>
  </si>
  <si>
    <t>['powershell', 'python', 'sql', 'sql server', 'azure', 'excel', 'powerpoint', 'outlook']</t>
  </si>
  <si>
    <t>Jam City</t>
  </si>
  <si>
    <t>Data Engineer - FL HYBRID REMOTE</t>
  </si>
  <si>
    <t>['sql', 'nosql', 'mongodb', 'mongodb', 'python', 'r', 'java', 'c++', 'scala', 'cassandra', 'mariadb', 'sql server', 'hadoop', 'spark', 'numpy', 'pandas', 'word']</t>
  </si>
  <si>
    <t>Lead Data Scientist (Colorado Springs, CO)</t>
  </si>
  <si>
    <t>['r', 'python', 'sql', 'sas', 'sas', 'hadoop', 'spark', 'linux', 'spss', 'alteryx', 'unify']</t>
  </si>
  <si>
    <t>Data Analysis Scientist</t>
  </si>
  <si>
    <t>Enable Medicine</t>
  </si>
  <si>
    <t>Senior Associate Data Engineering L1</t>
  </si>
  <si>
    <t>Python ML Engineer</t>
  </si>
  <si>
    <t>dataroomHQ</t>
  </si>
  <si>
    <t>Senior Tableau Data Analyst</t>
  </si>
  <si>
    <t>['sql', 'redshift', 'aws', 'oracle', 'spark', 'kafka', 'airflow', 'tableau', 'kubernetes']</t>
  </si>
  <si>
    <t>ANGI Homeservices Inc.</t>
  </si>
  <si>
    <t>Intership-STEM Entry Level Data Analyst and Visualization</t>
  </si>
  <si>
    <t>Full-time, Contractor, and Internship</t>
  </si>
  <si>
    <t>Vendor Relations Data Analyst</t>
  </si>
  <si>
    <t>Solar Energy World</t>
  </si>
  <si>
    <t>Cloud Operations Engineer (3rd Shift, FedRamp)</t>
  </si>
  <si>
    <t>['mongodb', 'mongodb', 'java', 'go', 'python', 'javascript', 'gcp', 'azure', 'linux', 'splunk', 'kubernetes']</t>
  </si>
  <si>
    <t>Data Analyst-Level III (On-Site) (Greater NYC Area, NY)</t>
  </si>
  <si>
    <t>['sql', 'python', 'aws', 'jupyter', 'tableau', 'looker']</t>
  </si>
  <si>
    <t>Senior Data Scientist (Risk Lending)</t>
  </si>
  <si>
    <t>Especialista de Dados (Analytics Engineer)</t>
  </si>
  <si>
    <t>['sql', 'python', 'r', 'scala', 'looker']</t>
  </si>
  <si>
    <t>Analytics Engineer (m/f/d) -  SCAYLE</t>
  </si>
  <si>
    <t>['python', 'aws', 'azure', 'windows', 'linux', 'excel', 'looker', 'power bi']</t>
  </si>
  <si>
    <t>['python', 'sql', 'sql server', 'azure', 'databricks', 'snowflake', 'pandas', 'numpy', 'scikit-learn', 'spark', 'phoenix', 'excel', 'powerpoint', 'sharepoint', 'dax']</t>
  </si>
  <si>
    <t>['python', 'sql', 'nosql', 'r', 'sql server', 'oracle', 'azure', 'databricks', 'aws', 'spark', 'power bi']</t>
  </si>
  <si>
    <t>Data Engineer (Jamaica)</t>
  </si>
  <si>
    <t>['r', 'python', 'matlab', 'ruby', 'ruby', 'flask', 'django', 'fastapi', 'tableau', 'github', 'jenkins', 'jira']</t>
  </si>
  <si>
    <t>Cloud Data Engineer at The Standard in Milwaukee, WI</t>
  </si>
  <si>
    <t>The Standard</t>
  </si>
  <si>
    <t>['databricks', 'hadoop']</t>
  </si>
  <si>
    <t>Remote Sensing Data Scientist - REMOTE</t>
  </si>
  <si>
    <t>Data &amp; ML engineer</t>
  </si>
  <si>
    <t>Associate Data Engineer - Remote</t>
  </si>
  <si>
    <t>['go', 'aws', 'redshift', 'spark', 'hadoop', 'yarn']</t>
  </si>
  <si>
    <t>West Bend, WI</t>
  </si>
  <si>
    <t>RPX</t>
  </si>
  <si>
    <t>Data Scientist with AI &amp; ML Exp (Need 10+ yrs locals only)</t>
  </si>
  <si>
    <t>['spark', 'docker']</t>
  </si>
  <si>
    <t>Sr Director, Data Science</t>
  </si>
  <si>
    <t>['sql', 'python', 'r', 'power bi', 'dax']</t>
  </si>
  <si>
    <t>Customer Experience Analyst</t>
  </si>
  <si>
    <t>['sql', 'r', 'python', 'tableau', 'spss']</t>
  </si>
  <si>
    <t>Data and Evaluation Analyst</t>
  </si>
  <si>
    <t>Santa Rosa, CA</t>
  </si>
  <si>
    <t>via WorkplaceDiversity</t>
  </si>
  <si>
    <t>County of Sonoma</t>
  </si>
  <si>
    <t>IT DATA ANALYST</t>
  </si>
  <si>
    <t>Medford Lakes, NJ</t>
  </si>
  <si>
    <t>Pyramid Consulting</t>
  </si>
  <si>
    <t>['windows', 'word', 'sheets', 'excel', 'outlook', 'terminal']</t>
  </si>
  <si>
    <t>['python', 'databricks', 'spark', 'pytorch', 'numpy', 'pandas', 'tensorflow', 'scikit-learn', 'flask', 'kubernetes']</t>
  </si>
  <si>
    <t>Belleville, ON, Canada</t>
  </si>
  <si>
    <t>Sr. Data Scientist (Fintech)</t>
  </si>
  <si>
    <t>Data Engineer (Apache Flink)</t>
  </si>
  <si>
    <t>['sql', 'python', 'c#', 'c', 'java', 'shell', 'sql server', 'aws', 'hadoop', 'spark', 'kafka', 'windows', 'linux', 'unix', 'ssis', 'tableau', 'excel']</t>
  </si>
  <si>
    <t>Middle Data Engineer</t>
  </si>
  <si>
    <t>['python', 'r', 'excel', 'spss']</t>
  </si>
  <si>
    <t>Ingénieur Big Data confirmé - Banque - Bordeaux</t>
  </si>
  <si>
    <t>Mérignac, France</t>
  </si>
  <si>
    <t>['spark', 'jenkins']</t>
  </si>
  <si>
    <t>Siri Infosolutions Inc</t>
  </si>
  <si>
    <t>Clinical Research Data Scientist, Health Technology</t>
  </si>
  <si>
    <t>Oculus VR</t>
  </si>
  <si>
    <t>['r', 'java', 'python', 'flow']</t>
  </si>
  <si>
    <t>Taurus Search</t>
  </si>
  <si>
    <t>via Merritt Island, FL - Geebo</t>
  </si>
  <si>
    <t>Blue Origin</t>
  </si>
  <si>
    <t>['r', 'python', 'sql', 'elasticsearch', 'aws', 'redshift', 'pytorch', 'keras', 'tensorflow', 'tableau']</t>
  </si>
  <si>
    <t>Business Strategy Analyst Lead-Marketing &amp; Offer Strategy (San...</t>
  </si>
  <si>
    <t>['r', 'python', 'sql', 'snowflake', 'phoenix', 'excel', 'tableau']</t>
  </si>
  <si>
    <t>['hadoop', 'spark', 'tensorflow', 'pytorch', 'scikit-learn']</t>
  </si>
  <si>
    <t>Lead Data Scientist - Contract to Hire</t>
  </si>
  <si>
    <t>Sr Data Analyst I</t>
  </si>
  <si>
    <t>Thirty Madison</t>
  </si>
  <si>
    <t>['sql', 'python', 'c', 'looker', 'tableau']</t>
  </si>
  <si>
    <t>Data Scientist, Pricing</t>
  </si>
  <si>
    <t>Computational Materials &amp; Data Science - Postdoctoral Appointee ...</t>
  </si>
  <si>
    <t>['crystal', 'python', 'c', 'c++', 'julia', 'matlab', 'fortran', 'go']</t>
  </si>
  <si>
    <t>['python', 'aws', 'spark', 'git']</t>
  </si>
  <si>
    <t>Data Scientist (Greater Boulder Area, CO)</t>
  </si>
  <si>
    <t>Data Analyst/ Informatica</t>
  </si>
  <si>
    <t>Financial Data Analyst - FP&amp;A Technology &amp; Market Data Finance</t>
  </si>
  <si>
    <t>The Blackstone Group LP</t>
  </si>
  <si>
    <t>['python', 'snowflake', 'excel', 'powerpoint', 'tableau']</t>
  </si>
  <si>
    <t>['sql', 'javascript', 'sas', 'sas', 'python', 'excel', 'spss']</t>
  </si>
  <si>
    <t>Sr Data Scientist - Direct Hire/Remote - Full-time / Part-time</t>
  </si>
  <si>
    <t>Dollar Shave Club</t>
  </si>
  <si>
    <t>['sql', 'python', 'express', 'tableau']</t>
  </si>
  <si>
    <t>Clinical Business Data Analyst (W2 Only)</t>
  </si>
  <si>
    <t>Data Engineer / Background in SQL / Migrate to AWS</t>
  </si>
  <si>
    <t>Junior Business Information Research Analyst</t>
  </si>
  <si>
    <t>['python', 'sql', 'oracle', 'graphql', 'tableau', 'qlik']</t>
  </si>
  <si>
    <t>['sql', 'sql server', 'ssrs', 'tableau', 'power bi']</t>
  </si>
  <si>
    <t>Business Intelligence Engineer, WW Amazon Logistics</t>
  </si>
  <si>
    <t>Data Scientist, Quant Modeling - USDS</t>
  </si>
  <si>
    <t>['sql', 'python', 'r', 'spark', 'kafka', 'express']</t>
  </si>
  <si>
    <t>Financial Data Analyst - VP -Hybrid</t>
  </si>
  <si>
    <t>Actuarial Data Scientist - On-site</t>
  </si>
  <si>
    <t>Data Linage Management Analyst w SQL and Metadata</t>
  </si>
  <si>
    <t>Sr. Financial Business Intelligence Analyst</t>
  </si>
  <si>
    <t>['sql', 'excel', 'tableau', 'power bi', 'ssrs', 'powerpoint']</t>
  </si>
  <si>
    <t>Data analyst modeler</t>
  </si>
  <si>
    <t>The Vets</t>
  </si>
  <si>
    <t>Oceanside, CA</t>
  </si>
  <si>
    <t>['sql', 'python', 'aws', 'redshift', 'spark', 'hadoop']</t>
  </si>
  <si>
    <t>Data Scientist - Computer Vision Expert</t>
  </si>
  <si>
    <t>['go', 'python', 'java', 'scala', 'rust', 'sql', 'pytorch', 'tensorflow', 'opencv']</t>
  </si>
  <si>
    <t>Senior Associate, Data Analysis</t>
  </si>
  <si>
    <t>Kyndryl</t>
  </si>
  <si>
    <t>['go', 'python', 'r', 'sql', 'bigquery', 'azure', 'aws', 'looker', 'power bi']</t>
  </si>
  <si>
    <t>Solution Architect – Big Data</t>
  </si>
  <si>
    <t>['java', 'scala', 'aws', 'azure', 'hadoop']</t>
  </si>
  <si>
    <t>['python', 'sql', 'oracle', 'spark']</t>
  </si>
  <si>
    <t>Data Analyst (CPC or CCS certified)</t>
  </si>
  <si>
    <t>Streaming Content &amp; Metadata Lead</t>
  </si>
  <si>
    <t>JustWatch</t>
  </si>
  <si>
    <t>['swift', 'sql', 'excel']</t>
  </si>
  <si>
    <t>['sql', 'python', 'r', 'databricks']</t>
  </si>
  <si>
    <t>Data Analyst:in mit Schwerpunkt Marketing</t>
  </si>
  <si>
    <t>Ryan Consulting Group</t>
  </si>
  <si>
    <t>Scientist I</t>
  </si>
  <si>
    <t>Pritchard &amp; Abbott, Inc.</t>
  </si>
  <si>
    <t>['aws', 'jira', 'confluence']</t>
  </si>
  <si>
    <t>Principal Data Scientist, Spectrum Enterprise</t>
  </si>
  <si>
    <t>['go', 'sql', 'oracle', 'snowflake', 'tableau']</t>
  </si>
  <si>
    <t>['python', 'sql', 'redshift', 'tableau']</t>
  </si>
  <si>
    <t>['sql', 'sas', 'sas', 'vba', 'excel', 'powerpoint']</t>
  </si>
  <si>
    <t>Stier Supply Company</t>
  </si>
  <si>
    <t>Sr. Data Engineer || Atlanta, GA area Hybrid</t>
  </si>
  <si>
    <t>['sql', 't-sql', 'vba', 'html', 'python', 'sql server', 'postgresql', 'oracle', 'hadoop', 'spark', 'ssis', 'alteryx', 'sap', 'jira']</t>
  </si>
  <si>
    <t>Data Engineer- Cloud</t>
  </si>
  <si>
    <t>HPE1US</t>
  </si>
  <si>
    <t>['python', 'aws', 'spark', 'kubernetes']</t>
  </si>
  <si>
    <t>['sql', 'gcp', 'unix', 'docker']</t>
  </si>
  <si>
    <t>Sr. Data Scientist at Austin, TX (Need USC and GCs W2 Candidates)</t>
  </si>
  <si>
    <t>TekisHub Consulting Services</t>
  </si>
  <si>
    <t>Engineering Data Scientist, Ad Ranking (Peninsula, CA)</t>
  </si>
  <si>
    <t>['sas', 'sas', 'sql', 'snowflake', 'redshift', 'azure', 'bigquery', 'aws', 'phoenix', 'ssis']</t>
  </si>
  <si>
    <t>Pison</t>
  </si>
  <si>
    <t>['python', 'c++', 'tensorflow', 'pytorch']</t>
  </si>
  <si>
    <t>Alexandria, LA</t>
  </si>
  <si>
    <t>Data Analyst /Operations Research</t>
  </si>
  <si>
    <t>['r', 'python', 'vba', 'excel', 'sharepoint', 'word']</t>
  </si>
  <si>
    <t>GeekSI</t>
  </si>
  <si>
    <t>['r', 'python', 'scala', 'word', 'excel', 'tableau', 'power bi', 'zoom']</t>
  </si>
  <si>
    <t>NFF, Inc</t>
  </si>
  <si>
    <t>['sql', 'mongodb', 'mongodb', 'python', 'c#', 'nosql', 'sql server', 'cassandra', 'vmware', 'azure', 'databricks', 'kafka', 'spark', 'hadoop', 'splunk', 'git', 'bitbucket']</t>
  </si>
  <si>
    <t>Data Driven | Business Intelligence Analyst</t>
  </si>
  <si>
    <t>Data Engineer (On-site NYC)</t>
  </si>
  <si>
    <t>Data Scientist / MLOPS</t>
  </si>
  <si>
    <t>['python', 'mongodb', 'mongodb', 'flask', 'angular', 'node', 'kubernetes']</t>
  </si>
  <si>
    <t>Data Analyst – Remote Overnight Jobs</t>
  </si>
  <si>
    <t>['sql', 'python', 'bash', 'powershell', 'vba', 'spring', 'excel']</t>
  </si>
  <si>
    <t>AWS Data Engineer (Security/Identity Management)</t>
  </si>
  <si>
    <t>Lead a team of Data Scientists, Data Engineers, and ML...</t>
  </si>
  <si>
    <t>Staff Data Scientist - AI/ML Experience Preferred!</t>
  </si>
  <si>
    <t>Data Engineer - Remote (2023-5940)</t>
  </si>
  <si>
    <t>['sql', 'sql server', 'snowflake', 'bigquery', 'tableau']</t>
  </si>
  <si>
    <t>Research Data Analyst II (JC-381575)</t>
  </si>
  <si>
    <t>Caltrans</t>
  </si>
  <si>
    <t>Mulholland Energy Services</t>
  </si>
  <si>
    <t>Data Scientist, Product Analytics and Experimentation - Full-time...</t>
  </si>
  <si>
    <t>Clinical Data Analyst - Full-time</t>
  </si>
  <si>
    <t>['oracle', 'sap', 'tableau', 'power bi']</t>
  </si>
  <si>
    <t>Staff Data Scientist (Phoenix, AZ or Remote)</t>
  </si>
  <si>
    <t>Dashlane</t>
  </si>
  <si>
    <t>['python', 'aws', 'redshift', 'airflow', 'terraform']</t>
  </si>
  <si>
    <t>Senior Data Engineer - Cloud Analytics</t>
  </si>
  <si>
    <t>['sql', 'python', 'c#', 'java', 'snowflake', 'redshift', 'bigquery', 'airflow', 'alteryx', 'tableau', 'unify']</t>
  </si>
  <si>
    <t>Senior Data Scientist - Remote - Now Hiring</t>
  </si>
  <si>
    <t>Data Scientist/ Data Analyst</t>
  </si>
  <si>
    <t>Tower Research Capital, LLC</t>
  </si>
  <si>
    <t>['c#', 'c++', 'java', 'sql', 'gcp']</t>
  </si>
  <si>
    <t>Junior Business Systems Analyst</t>
  </si>
  <si>
    <t>Global IT Data Analytics Solutions Expert</t>
  </si>
  <si>
    <t>Campari Group</t>
  </si>
  <si>
    <t>['python', 'r', 'azure', 'databricks', 'sap']</t>
  </si>
  <si>
    <t>Data Analyst. Job in Eglin Afb My Valley Jobs Today</t>
  </si>
  <si>
    <t>Data Engineer (Bolivia)</t>
  </si>
  <si>
    <t>Plaza Outsource Solutions</t>
  </si>
  <si>
    <t>Associate Configuration/Data Analyst - Configuration/Data Analyst</t>
  </si>
  <si>
    <t>Kanata, ON, Canada</t>
  </si>
  <si>
    <t>Enterprise Solutions Inc</t>
  </si>
  <si>
    <t>['scala', 'sql', 'python', 'java', 't-sql', 'sql server', 'azure', 'oracle', 'spark', 'pyspark', 'hadoop', 'excel', 'git']</t>
  </si>
  <si>
    <t>Sr Lead Data Engineer (Data Modeling) - Remote</t>
  </si>
  <si>
    <t>Lumen Technologies, Inc</t>
  </si>
  <si>
    <t>['sql', 'r', 'python', 'javascript', 'oracle', 'power bi', 'tableau']</t>
  </si>
  <si>
    <t>Ad Sales Data Reports Analyst (Enterprise)</t>
  </si>
  <si>
    <t>['sql', 'microstrategy', 'tableau', 'looker', 'excel', 'word', 'powerpoint', 'jira', 'confluence']</t>
  </si>
  <si>
    <t>NASA APP Admin</t>
  </si>
  <si>
    <t>['sql', 'spark', 'tensorflow', 'windows', 'alteryx', 'tableau']</t>
  </si>
  <si>
    <t>United States Army Medical Logistics Command</t>
  </si>
  <si>
    <t>Intelligence Data Engineer</t>
  </si>
  <si>
    <t>Sr. Data Analyst/Data Quality Analyst - Full-time / Part-time</t>
  </si>
  <si>
    <t>Fenway Group</t>
  </si>
  <si>
    <t>['c++', 'python', 'r', 'scikit-learn', 'pytorch', 'tensorflow', 'linux', 'unix', 'windows']</t>
  </si>
  <si>
    <t>Luxury Presence</t>
  </si>
  <si>
    <t>Battery Data Science Engineer</t>
  </si>
  <si>
    <t>Senior Data Engineer, Public &amp; Alternative Investments, Data Platforms</t>
  </si>
  <si>
    <t>['python', 'sql', 'java', 'aws', 'redshift', 'spark', 'airflow', 'graphql', 'pyspark', 'terraform', 'jenkins', 'github']</t>
  </si>
  <si>
    <t>Data Scientist (Azure NLP)</t>
  </si>
  <si>
    <t>Head of Data Science &amp; Predictive Modeling</t>
  </si>
  <si>
    <t>Remote Senior Data Scientist</t>
  </si>
  <si>
    <t>['python', 'sql', 'bigquery', 'looker', 'sheets']</t>
  </si>
  <si>
    <t>CRM Data Analyst</t>
  </si>
  <si>
    <t>['sql', 'python', 'go', 'databricks', 'excel', 'tableau', 'power bi', 'looker']</t>
  </si>
  <si>
    <t>Senior Data Scientist – Digital Effectiveness – Operations ...</t>
  </si>
  <si>
    <t>Cox Corporate Services</t>
  </si>
  <si>
    <t>via Boca Raton, FL - Geebo</t>
  </si>
  <si>
    <t>['sql', 'python', 'snowflake', 'aws', 'redshift', 'github']</t>
  </si>
  <si>
    <t>Data Management Analyst III (Office of the University Registrar)</t>
  </si>
  <si>
    <t>['excel', 'word', 'powerpoint', 'cognos', 'tableau', 'power bi']</t>
  </si>
  <si>
    <t>['python', 'sql', 'nosql', 'go', 'azure', 'oracle', 'databricks']</t>
  </si>
  <si>
    <t>Lead Data Engineer - Artificial Intelligence</t>
  </si>
  <si>
    <t>Software Development Engineer, Machine Learning - Amazon Sidewalk...</t>
  </si>
  <si>
    <t>Data Scientist II Data Science</t>
  </si>
  <si>
    <t>Business Data analyst</t>
  </si>
  <si>
    <t>Principal Data Scientist (Deep Learning)</t>
  </si>
  <si>
    <t>['python', 'go', 'scala', 'java', 'sql', 'nosql', 'aws', 'pyspark']</t>
  </si>
  <si>
    <t>['sql', 'oracle', 'excel', 'powerpoint', 'word']</t>
  </si>
  <si>
    <t>Data Mgmt Lead Analyst - C13</t>
  </si>
  <si>
    <t>(Global) Research Scientist · Lunit INSIGHT - Medical Image Analysis</t>
  </si>
  <si>
    <t>['python', 'pytorch', 'tensorflow', 'git', 'docker', 'confluence', 'jira']</t>
  </si>
  <si>
    <t>FirstService Corporation</t>
  </si>
  <si>
    <t>['python', 'snowflake', 'airflow', 'tableau', 'github']</t>
  </si>
  <si>
    <t>SENIOR DATA ANALYST (1823 - Sr. Administrative Analyst) SF Rent Board</t>
  </si>
  <si>
    <t>Business Solutions Database Analyst/Engineer – NO C2C or 3rd Parties</t>
  </si>
  <si>
    <t>['javascript', 'python', 'sql', 'snowflake', 'tableau', 'power bi']</t>
  </si>
  <si>
    <t>Data Scientist-I</t>
  </si>
  <si>
    <t>['r', 'python', 'sql', 'aws', 'power bi', 'dax']</t>
  </si>
  <si>
    <t>['sql', 'python', 'go', 'databricks', 'snowflake', 'splunk']</t>
  </si>
  <si>
    <t>Harba Solutions</t>
  </si>
  <si>
    <t>Evaluation Data Analyst</t>
  </si>
  <si>
    <t>Chicanos Por La Causa Inc</t>
  </si>
  <si>
    <t>['tableau', 'word', 'excel', 'powerpoint']</t>
  </si>
  <si>
    <t>Data Engineer - Data Analytics</t>
  </si>
  <si>
    <t>['sql', 'nosql', 'azure', 'databricks', 'oracle', 'spark', 'kafka', 'git']</t>
  </si>
  <si>
    <t>['sql', 'tableau', 'microstrategy']</t>
  </si>
  <si>
    <t>['word', 'sharepoint', 'excel', 'powerpoint']</t>
  </si>
  <si>
    <t>['go', 'sheets', 'excel', 'word', 'outlook']</t>
  </si>
  <si>
    <t>Senior Data Analyst – Mostly Remote – up to $200,000 Total...</t>
  </si>
  <si>
    <t>Senior Data Analyst / Scientist</t>
  </si>
  <si>
    <t>Data Technology Analyst</t>
  </si>
  <si>
    <t>hire IT people</t>
  </si>
  <si>
    <t>Work From Home Freelance: Online Data Analyst - English (US)</t>
  </si>
  <si>
    <t>Admissions &amp; Recruitment Business Data Analyst (Hybrid-80% remote)</t>
  </si>
  <si>
    <t>University of North Texas Health Science Center</t>
  </si>
  <si>
    <t>Data Scientist (data engineer)</t>
  </si>
  <si>
    <t>Acclaim Systems</t>
  </si>
  <si>
    <t>['c', 'c++', 'java', 'javascript']</t>
  </si>
  <si>
    <t>Senior Business Data Analyst - Channel Management at SquareTrade...</t>
  </si>
  <si>
    <t>Business Analyst needed for large University in SF</t>
  </si>
  <si>
    <t>(Data Scientist Associate - Data Scientist), Audit Services - HYBRID</t>
  </si>
  <si>
    <t>['visio', 'sharepoint']</t>
  </si>
  <si>
    <t>Chief Data Analyst</t>
  </si>
  <si>
    <t>Illinois Office of the Auditor General</t>
  </si>
  <si>
    <t>['sql', 'python', 'r', 'sql server', 'aws', 'tableau', 'power bi']</t>
  </si>
  <si>
    <t>Financial Management Data Analyst</t>
  </si>
  <si>
    <t>West Coast Trial Lawyers</t>
  </si>
  <si>
    <t>['tableau', 'power bi', 'looker']</t>
  </si>
  <si>
    <t>Delviom LLC</t>
  </si>
  <si>
    <t>Biological Dynamics</t>
  </si>
  <si>
    <t>['r', 'python', 'sql', 'azure', 'aws', 'gcp']</t>
  </si>
  <si>
    <t>VP, Data Analytics</t>
  </si>
  <si>
    <t>Office of the Chief Human Capital Officer</t>
  </si>
  <si>
    <t>Kaweah Health</t>
  </si>
  <si>
    <t>East Quincy, CA</t>
  </si>
  <si>
    <t>Data Engineer II (Washington DC)</t>
  </si>
  <si>
    <t>['sql', 'sql server', 'hadoop', 'spark', 'pyspark', 'airflow', 'ssis']</t>
  </si>
  <si>
    <t>Meridian Technologies</t>
  </si>
  <si>
    <t>['python', 'r', 'sql', 'azure', 'aws', 'gcp']</t>
  </si>
  <si>
    <t>C3 AI</t>
  </si>
  <si>
    <t>['javascript', 'python', 'r', 'java', 'scala', 'github']</t>
  </si>
  <si>
    <t>Data Engineer (Business Intelligence)</t>
  </si>
  <si>
    <t>orangepeople</t>
  </si>
  <si>
    <t>['sql', 'python', 'dax']</t>
  </si>
  <si>
    <t>['python', 'r', 'java', 'sql', 'pandas', 'numpy', 'scikit-learn', 'tensorflow', 'pytorch', 'matplotlib', 'tableau', 'power bi']</t>
  </si>
  <si>
    <t>Senior Manager, Data Sciences and Business Analytics</t>
  </si>
  <si>
    <t>['css', 'sql', 'atlassian', 'jira', 'confluence']</t>
  </si>
  <si>
    <t>Shell Energy</t>
  </si>
  <si>
    <t>['shell', 'sql', 'python', 'aws', 'snowflake', 'tableau', 'power bi', 'flow']</t>
  </si>
  <si>
    <t>Staff Data Scientist - Machine Learning Engineer</t>
  </si>
  <si>
    <t>Sr. Yield &amp; Inventory Analyst (Data Analyst) - AudienceXpress Media</t>
  </si>
  <si>
    <t>['sql', 'python', 'excel', 'looker']</t>
  </si>
  <si>
    <t>Spring 2024, Finance and Data Analysis Internship, Office of...</t>
  </si>
  <si>
    <t>The Brookings Institution</t>
  </si>
  <si>
    <t>Senior Manager, Biomarker Data Scientist - Now Hiring</t>
  </si>
  <si>
    <t>['vba', 'excel', 'sheets']</t>
  </si>
  <si>
    <t>Data Engineer (Paraguay)</t>
  </si>
  <si>
    <t>Broadband Data Analyst</t>
  </si>
  <si>
    <t>Koya AI</t>
  </si>
  <si>
    <t>['python', 'mysql', 'databricks', 'aws', 'pandas', 'pyspark', 'jupyter', 'keras', 'tensorflow', 'pytorch', 'flow']</t>
  </si>
  <si>
    <t>['sql', 'scala', 'java', 'python', 'docker']</t>
  </si>
  <si>
    <t>['python', 'sql', 'aws', 'redshift', 'pyspark', 'git']</t>
  </si>
  <si>
    <t>Senior Frontend Engineer - Data Engineering Experience</t>
  </si>
  <si>
    <t>['typescript', 'javascript', 'snowflake', 'react']</t>
  </si>
  <si>
    <t>['python', 'sql', 'aws', 'azure', 'gcp', 'pytorch', 'tensorflow', 'hugging face', 'zoom']</t>
  </si>
  <si>
    <t>Data Engineer - Confirmé</t>
  </si>
  <si>
    <t>Data Engineer Developer - SQL | PL/SQL | Warehousing | ETL - Top...</t>
  </si>
  <si>
    <t>Data Analyst 2 - 51557</t>
  </si>
  <si>
    <t>['word', 'outlook', 'excel']</t>
  </si>
  <si>
    <t>Director - Predictive Analytics and Data Science</t>
  </si>
  <si>
    <t>['python', 'sas', 'sas', 'sql', 'aws', 'azure', 'gcp', 'tableau', 'power bi']</t>
  </si>
  <si>
    <t>Data Scientist co op (Spring/Summer 2023)</t>
  </si>
  <si>
    <t>['python', 'r', 'hadoop', 'power bi', 'tableau', 'excel']</t>
  </si>
  <si>
    <t>MotherDuck</t>
  </si>
  <si>
    <t>['go', 'sql', 'c++', 'postgresql', 'snowflake', 'databricks', 'aws', 'gcp', 'azure', 'tensorflow', 'pytorch', 'hugging face']</t>
  </si>
  <si>
    <t>Machine Learning Research Engineer, Technical Lead</t>
  </si>
  <si>
    <t>PrizePicks</t>
  </si>
  <si>
    <t>['go', 'sql', 'python', 'r', 'tableau']</t>
  </si>
  <si>
    <t>BI Data Analyst/Architect</t>
  </si>
  <si>
    <t>Nottingham, MD</t>
  </si>
  <si>
    <t>['sql', 'python', 'snowflake', 'tableau', 'power bi', 'word', 'excel', 'outlook', 'visio', 'powerpoint']</t>
  </si>
  <si>
    <t>Camden Coalition of Healthcare</t>
  </si>
  <si>
    <t>['r', 'python', 'sql', 'excel', 'word', 'powerpoint', 'outlook']</t>
  </si>
  <si>
    <t>['sql', 'vba', 'python', 'postgresql', 'oracle', 'redshift', 'tableau', 'sharepoint', 'excel', 'ms access', 'cognos', 'power bi', 'powerpoint', 'word']</t>
  </si>
  <si>
    <t>CBRE Group, Inc</t>
  </si>
  <si>
    <t>ACI Group, Inc.</t>
  </si>
  <si>
    <t>['python', 'sql', 't-sql', 'sql server', 'azure', 'databricks', 'ssis']</t>
  </si>
  <si>
    <t>['db2', 'azure', 'aws', 'snowflake', 'oracle', 'word', 'excel', 'powerpoint', 'tableau', 'power bi', 'sharepoint', 'jira']</t>
  </si>
  <si>
    <t>['sql', 'r', 'python', 'hadoop', 'word', 'excel', 'powerpoint']</t>
  </si>
  <si>
    <t>Data Analyst - CEM and E&amp;S</t>
  </si>
  <si>
    <t>['sql', 'sas', 'sas', 'r', 'python', 'aws', 'excel']</t>
  </si>
  <si>
    <t>Court Research/Data Analyst</t>
  </si>
  <si>
    <t>BetterNOI</t>
  </si>
  <si>
    <t>['sql', 'python', 'r', 'sas', 'sas', 'symphony']</t>
  </si>
  <si>
    <t>No C2C - Data Scientist (Python, ML, AWS) - no c2c</t>
  </si>
  <si>
    <t>['python', 'sas', 'sas', 'sql', 'gcp', 'tableau']</t>
  </si>
  <si>
    <t>Gcom Software</t>
  </si>
  <si>
    <t>['sql', 'sql server', 'sharepoint', 'tableau', 'power bi', 'ssis']</t>
  </si>
  <si>
    <t>Phones Worker (Data Entry/Function Test/Inspection/Sorting)</t>
  </si>
  <si>
    <t>VSSI</t>
  </si>
  <si>
    <t>Toyota Deutschland GmbH</t>
  </si>
  <si>
    <t>['sql', 'python', 'no-sql', 'tableau', 'looker']</t>
  </si>
  <si>
    <t>Q-Med Corporation</t>
  </si>
  <si>
    <t>Hippo Insurance</t>
  </si>
  <si>
    <t>Data Engineer -(Intern)</t>
  </si>
  <si>
    <t>Retriever Medial Dental Payments LLC</t>
  </si>
  <si>
    <t>['sql', 'r', 'vba', 'python', 'sql server', 'excel', 'tableau']</t>
  </si>
  <si>
    <t>['python', 'azure', 'aws', 'databricks', 'tableau', 'power bi']</t>
  </si>
  <si>
    <t>Business Analyst - Data Quality (REMOTE)</t>
  </si>
  <si>
    <t>['sql', 'python', 'excel', 'flow']</t>
  </si>
  <si>
    <t>Research Analyst, Token Listings</t>
  </si>
  <si>
    <t>['sql', 'solidity', 'node', 'excel']</t>
  </si>
  <si>
    <t>Tech Observer</t>
  </si>
  <si>
    <t>['hadoop', 'spark', 'kafka']</t>
  </si>
  <si>
    <t>Senior Data Analyst (SQL)</t>
  </si>
  <si>
    <t>['sql', 'r', 'python', 'sas', 'sas', 'tableau', 'excel', 'microstrategy', 'jira']</t>
  </si>
  <si>
    <t>Senior Data Analyst (Flex Location)</t>
  </si>
  <si>
    <t>['sql', 'c#', 'c++', 'python', 'excel']</t>
  </si>
  <si>
    <t>['sql', 'swift', 'excel', 'tableau', 'looker']</t>
  </si>
  <si>
    <t>Sr Business / Data Analyst - Full-time / Part-time</t>
  </si>
  <si>
    <t>InfoVision</t>
  </si>
  <si>
    <t>['go', 'python', 'java', 'sql', 'nosql', 'cassandra', 'snowflake', 'aws', 'aurora', 'airflow', 'kafka']</t>
  </si>
  <si>
    <t>SPECIAL SERVICE FOR GROUPS</t>
  </si>
  <si>
    <t>['excel', 'sheets', 'word', 'powerpoint']</t>
  </si>
  <si>
    <t>['sql', 'scala', 'python', 'gcp', 'aws', 'azure', 'bigquery', 'airflow', 'spark', 'kubernetes']</t>
  </si>
  <si>
    <t>['sql', 'c#', 'sql server', 'windows', 'ssis']</t>
  </si>
  <si>
    <t>['sql', 'ssis', 'ssrs', 'word']</t>
  </si>
  <si>
    <t>Software Engineer for Real-Driving Data Analysis Applications</t>
  </si>
  <si>
    <t>['python', 'aws', 'azure', 'numpy', 'pandas', 'hadoop']</t>
  </si>
  <si>
    <t>Senior Manager, Data Analytics</t>
  </si>
  <si>
    <t>Senior Data Scientist | Commercial Auto</t>
  </si>
  <si>
    <t>Data &amp; BI Analyst II</t>
  </si>
  <si>
    <t>['sql', 'java', 'cobol', 'html', 'vba', 'db2', 'oracle', 'linux']</t>
  </si>
  <si>
    <t>Junior Data Analyst with Phyton &amp; SQL</t>
  </si>
  <si>
    <t>Keanesoft</t>
  </si>
  <si>
    <t>['sql', 'python', 'r', 'go', 'databricks', 'pyspark', 'word']</t>
  </si>
  <si>
    <t>Data Integrity Engineer/Data Analyst at Quality Technology...</t>
  </si>
  <si>
    <t>via Suwanee, GA - Geebo</t>
  </si>
  <si>
    <t>Quality Technology Services LLC</t>
  </si>
  <si>
    <t>Consultor AWS Data Analytics</t>
  </si>
  <si>
    <t>['python', 'java', 'sql', 'aws', 'airflow', 'kafka', 'spark', 'docker']</t>
  </si>
  <si>
    <t>Tableau Data Analyst (Remote)</t>
  </si>
  <si>
    <t>Del Oro Consulting</t>
  </si>
  <si>
    <t>['mysql', 'tableau', 'excel', 'smartsheet']</t>
  </si>
  <si>
    <t>PQI Data Analyst</t>
  </si>
  <si>
    <t>Garden City, NY</t>
  </si>
  <si>
    <t>SCO Family of Services</t>
  </si>
  <si>
    <t>['sql', 'visual basic', 'sas', 'sas', 'r', 'excel', 'power bi', 'tableau', 'word', 'powerpoint', 'spss', 'asana', 'smartsheet']</t>
  </si>
  <si>
    <t>Synovize</t>
  </si>
  <si>
    <t>['python', 'sql', 'numpy', 'pandas', 'matplotlib', 'seaborn', 'tensorflow', 'pytorch']</t>
  </si>
  <si>
    <t>HONOR</t>
  </si>
  <si>
    <t>['python', 'numpy', 'scikit-learn', 'keras']</t>
  </si>
  <si>
    <t>Senior Data Analyst (On-Site)</t>
  </si>
  <si>
    <t>Data science &amp; Machine learning - Contract to Hire</t>
  </si>
  <si>
    <t>['python', 'tensorflow', 'scikit-learn']</t>
  </si>
  <si>
    <t>Business Data Analyst II - Hybrid</t>
  </si>
  <si>
    <t>Kingsley-Rose</t>
  </si>
  <si>
    <t>Blackmere Consulting, LLC</t>
  </si>
  <si>
    <t>Data Analyst/Data Engineer for Sustainable Ecommerce Business ...</t>
  </si>
  <si>
    <t>Healthcare Data Scientist - Remote</t>
  </si>
  <si>
    <t>['sql', 'r', 'python', 'java', 'c++', 'sas', 'sas', 'hadoop', 'spark']</t>
  </si>
  <si>
    <t>Cremorne VIC, Australia</t>
  </si>
  <si>
    <t>Accent Group</t>
  </si>
  <si>
    <t>['sql', 'vb.net', 'java', 'python', 'perl', 'r', 'azure', 'ssis', 'power bi', 'dax', 'qlik']</t>
  </si>
  <si>
    <t>Data Scientist - Backend Developer</t>
  </si>
  <si>
    <t>['sql', 'python', 'vba', 'sas', 'sas', 'r']</t>
  </si>
  <si>
    <t>VP, Data Science &amp; AI</t>
  </si>
  <si>
    <t>Deepcell</t>
  </si>
  <si>
    <t>['go', 'sql', 'python', 'r', 'looker', 'tableau', 'excel']</t>
  </si>
  <si>
    <t>Data Analytics:  Analyst : Actuarial and Analytics Solutions (A&amp;AS)</t>
  </si>
  <si>
    <t>['go', 'sql', 'excel', 'word']</t>
  </si>
  <si>
    <t>['python', 'vba', 'sql', 'cassandra', 'hadoop', 'spark', 'excel', 'tableau']</t>
  </si>
  <si>
    <t>Data Scientist (P2742).</t>
  </si>
  <si>
    <t>Design &amp; Data Visualisation Services Consultant</t>
  </si>
  <si>
    <t>Data Scientist, Consultant with Security Clearance</t>
  </si>
  <si>
    <t>['python', 'sql', 'power bi', 'tableau', 'qlik']</t>
  </si>
  <si>
    <t>Engineering Capability Leader – Data Analytics</t>
  </si>
  <si>
    <t>['nosql', 'azure', 'aws', 'gcp']</t>
  </si>
  <si>
    <t>Data Analyst &amp; Insights, Human Resources</t>
  </si>
  <si>
    <t>['sql', 'oracle', 'hadoop', 'express', 'tableau', 'excel']</t>
  </si>
  <si>
    <t>SQL Business Systems Analyst</t>
  </si>
  <si>
    <t>['sql', 'c#', 'sql server', 'azure', 'sharepoint', 'jira', 'confluence']</t>
  </si>
  <si>
    <t>['windows', 'sharepoint', 'webex']</t>
  </si>
  <si>
    <t>Senior/Staff ML Validation Data Scientist - Perception</t>
  </si>
  <si>
    <t>['sql', 'nosql', 'c++', 'javascript', 'databricks', 'hadoop', 'spark', 'numpy', 'pandas', 'matplotlib', 'plotly', 'looker', 'tableau']</t>
  </si>
  <si>
    <t>Senior Data Scientist, Data Foundations</t>
  </si>
  <si>
    <t>InnovaSystems International, LLC</t>
  </si>
  <si>
    <t>['sql', 'python', 'sass', 'tableau', 'alteryx']</t>
  </si>
  <si>
    <t>Project Manager - Data Quality</t>
  </si>
  <si>
    <t>['sql', 'sql server', 'tableau', 'power bi', 'qlik', 'ssis', 'ssrs']</t>
  </si>
  <si>
    <t>['sql', 'java', 'python', 'gcp', 'bigquery', 'tensorflow', 'airflow', 'git', 'jenkins', 'terraform']</t>
  </si>
  <si>
    <t>Tech Lead for MLOps Platform (REF1161I)</t>
  </si>
  <si>
    <t>['aws', 'hadoop', 'spark', 'kubernetes', 'terraform']</t>
  </si>
  <si>
    <t>['r', 'sas', 'sas', 'python', 'sql', 'hadoop', 'splunk', 'power bi']</t>
  </si>
  <si>
    <t>Analyst Business Master Data</t>
  </si>
  <si>
    <t>Data Engineer 5 (Engineer Database 5) - 17166 (Tampa Bay, FL)</t>
  </si>
  <si>
    <t>HII(Huntington Ingalls Industries)</t>
  </si>
  <si>
    <t>Vision Engineer</t>
  </si>
  <si>
    <t>Bioinformatics Data Scientist Consultant (Fedhealth Sector)</t>
  </si>
  <si>
    <t>['python', 'r', 'sql', 'sas', 'sas', 'spss']</t>
  </si>
  <si>
    <t>['bigquery', 'hadoop', 'pytorch', 'tensorflow']</t>
  </si>
  <si>
    <t>Data Scientist SME, AI/ML</t>
  </si>
  <si>
    <t>GTSC</t>
  </si>
  <si>
    <t>Cineplex Entertainment</t>
  </si>
  <si>
    <t>Spencerville, MD</t>
  </si>
  <si>
    <t>Data Warehouse developer/Data Engineer</t>
  </si>
  <si>
    <t>Cross Talent Solutions</t>
  </si>
  <si>
    <t>['go', 'sql', 'sql server', 'tableau']</t>
  </si>
  <si>
    <t>Lead Azure Databricks Engineer</t>
  </si>
  <si>
    <t>Terrace, BC, Canada</t>
  </si>
  <si>
    <t>The Joint Commission</t>
  </si>
  <si>
    <t>['sql', 'python', 'scala', 'r', 'java', 'azure', 'databricks', 'airflow', 'kafka', 'hadoop', 'spark', 'express', 'ssis', 'git', 'jenkins', 'jira', 'confluence']</t>
  </si>
  <si>
    <t>Sales Analytics Manager</t>
  </si>
  <si>
    <t>Oxenham Group</t>
  </si>
  <si>
    <t>Data Engineer (Senior Solution Designer) for Big Data</t>
  </si>
  <si>
    <t>['sql', 'nosql', 'databricks', 'azure', 'spark', 'hadoop', 'kafka', 'linux', 'flow']</t>
  </si>
  <si>
    <t>Data Analyst - Analyst10253</t>
  </si>
  <si>
    <t>WHOOP</t>
  </si>
  <si>
    <t>['python', 'zoom']</t>
  </si>
  <si>
    <t>Data Analyst (CPC or CCS certified/medical coding)</t>
  </si>
  <si>
    <t>Moncks Corner, SC</t>
  </si>
  <si>
    <t>Head of Data Science (Remote)</t>
  </si>
  <si>
    <t>Fairmarkit</t>
  </si>
  <si>
    <t>['sql', 'r', 'python', 'c', 'databricks', 'pandas', 'pyspark', 'tidyverse', 'spark', 'hadoop', 'kafka', 'airflow', 'pytorch', 'nltk', 'docker']</t>
  </si>
  <si>
    <t>nwo.ai</t>
  </si>
  <si>
    <t>['python', 'r', 'sql', 'neo4j', 'bigquery', 'gcp']</t>
  </si>
  <si>
    <t>Data Analyst at Lonely Planet in Remote</t>
  </si>
  <si>
    <t>Northeast Territory Data Analyst</t>
  </si>
  <si>
    <t>['excel', 'power bi', 'smartsheet']</t>
  </si>
  <si>
    <t>Sports Data Scientist</t>
  </si>
  <si>
    <t>Data Scientist - 4350</t>
  </si>
  <si>
    <t>['r', 'python', 'perl']</t>
  </si>
  <si>
    <t>Customer Value Partners</t>
  </si>
  <si>
    <t>['python', 'plotly', 'tableau', 'excel', 'power bi']</t>
  </si>
  <si>
    <t>Senior Data Scientist, Generative AI and NLP</t>
  </si>
  <si>
    <t>['go', 'python', 'r', 'azure']</t>
  </si>
  <si>
    <t>Data Engineer - ETL pipelines/Spark/API - Empowering Video Creators</t>
  </si>
  <si>
    <t>['python', 'scala', 'sql', 'aws', 'redshift', 'spark', 'pandas', 'node']</t>
  </si>
  <si>
    <t>Lead Data Engineer (Hartford, CT)</t>
  </si>
  <si>
    <t>Senior Business/Data Analyst - Full-time / Part-time</t>
  </si>
  <si>
    <t>Data Analyst-72045</t>
  </si>
  <si>
    <t>M-KOPA</t>
  </si>
  <si>
    <t>['sql', 'python', 'airflow', 'power bi', 'looker', 'tableau']</t>
  </si>
  <si>
    <t>['python', 'r', 'databricks', 'power bi', 'excel', 'outlook', 'notion']</t>
  </si>
  <si>
    <t>Project Data Integration Support</t>
  </si>
  <si>
    <t>Qualis Corporation</t>
  </si>
  <si>
    <t>['sql', 'sharepoint', 'power bi']</t>
  </si>
  <si>
    <t>Anti-Fraud Data Analyst - USDS</t>
  </si>
  <si>
    <t>Business data Analyst</t>
  </si>
  <si>
    <t>The Leader Growth Group</t>
  </si>
  <si>
    <t>['sql', 'python', 'javascript', 'sas', 'sas', 'excel', 'spss']</t>
  </si>
  <si>
    <t>AI and Data Science Developer/Instructor</t>
  </si>
  <si>
    <t>Coding Minds Academy</t>
  </si>
  <si>
    <t>Expert Data Scientist / Protein Design</t>
  </si>
  <si>
    <t>Aether Biomachines</t>
  </si>
  <si>
    <t>['python', 'tensorflow', 'pytorch', 'excel']</t>
  </si>
  <si>
    <t>SENIOR DATA BASE ANALYST</t>
  </si>
  <si>
    <t>['sql', 'html', 'sql server', 'azure', 'power bi']</t>
  </si>
  <si>
    <t>Data Science – Analyst 3 - Full-time / Part-time</t>
  </si>
  <si>
    <t>Erands</t>
  </si>
  <si>
    <t>['sql', 'r', 'python', 'snowflake', 'excel', 'powerpoint', 'looker', 'tableau']</t>
  </si>
  <si>
    <t>Goldman Sachs</t>
  </si>
  <si>
    <t>Head of Data Science and Advanced Analytics</t>
  </si>
  <si>
    <t>['python', 'sql', 'git', 'flow']</t>
  </si>
  <si>
    <t>Data Analyst with Tableau , PowerBI and R and Stata exp</t>
  </si>
  <si>
    <t>['r', 'python', 'c', 'azure', 'oracle', 'snowflake', 'tableau', 'power bi']</t>
  </si>
  <si>
    <t>Principal Data Engineer, Databricks Solutions Architect</t>
  </si>
  <si>
    <t>Lovelytics</t>
  </si>
  <si>
    <t>['python', 'cassandra', 'databricks', 'aws', 'azure', 'spark', 'hadoop']</t>
  </si>
  <si>
    <t>Data Scientist III, Product Analytics</t>
  </si>
  <si>
    <t>Washington, UK</t>
  </si>
  <si>
    <t>via OnlyDataJobs</t>
  </si>
  <si>
    <t>Molly Maid</t>
  </si>
  <si>
    <t>['python', 'r', 'sql', 'java', 'azure', 'watson']</t>
  </si>
  <si>
    <t>ADT</t>
  </si>
  <si>
    <t>['python', 'r', 'excel', 'tableau']</t>
  </si>
  <si>
    <t>Data Engineer (Scala or Java)</t>
  </si>
  <si>
    <t>['scala', 'java', 'python', 'postgresql', 'aws', 'aurora', 'spark', 'kafka']</t>
  </si>
  <si>
    <t>Lead Data Scientist (San Francisco, CA)</t>
  </si>
  <si>
    <t>['python', 'r', 'c', 'tensorflow', 'pytorch', 'spark', 'scikit-learn', 'express']</t>
  </si>
  <si>
    <t>Revenue Cycle Data Scientist</t>
  </si>
  <si>
    <t>Umbrex</t>
  </si>
  <si>
    <t>Revenue Cycle Business Analyst (On-Site)</t>
  </si>
  <si>
    <t>Terrell, TX</t>
  </si>
  <si>
    <t>LAKES REGIONAL COMMUNITY CENTER</t>
  </si>
  <si>
    <t>['sql', 'oracle', 'power bi', 'excel', 'word', 'powerpoint', 'flow']</t>
  </si>
  <si>
    <t>Insights Analyst - Now Hiring</t>
  </si>
  <si>
    <t>Lead Research Scientist - Machine Learning for AI Chip Design</t>
  </si>
  <si>
    <t>Sony</t>
  </si>
  <si>
    <t>Data Analytics Analyst</t>
  </si>
  <si>
    <t>['tableau', 'power bi', 'excel', 'powerpoint', 'outlook', 'sharepoint', 'visio']</t>
  </si>
  <si>
    <t>Waukee, IA</t>
  </si>
  <si>
    <t>VSB Tech Consulting Services</t>
  </si>
  <si>
    <t>Software Engineer, Machine Learning</t>
  </si>
  <si>
    <t>['scikit-learn', 'tensorflow', 'pytorch', 'keras', 'mxnet']</t>
  </si>
  <si>
    <t>Detail-oriented Data Scientist Needed for Video related Start-up ...</t>
  </si>
  <si>
    <t>Lead SQL Data Engineer</t>
  </si>
  <si>
    <t>['sql', 'powershell', 'sql server', 'azure', 'gitlab', 'github']</t>
  </si>
  <si>
    <t>Data Analyst, BI Focused</t>
  </si>
  <si>
    <t>['assembly', 'sql', 'sheets']</t>
  </si>
  <si>
    <t>Consultant (German Speaking) - Data Analytics</t>
  </si>
  <si>
    <t>Principal Data Engineer-Google Cloud Platform</t>
  </si>
  <si>
    <t>['sql', 'python', 'shell', 'java', 'firestore', 'aws', 'bigquery', 'airflow', 'spark', 'kafka', 'docker', 'terraform']</t>
  </si>
  <si>
    <t>WAES</t>
  </si>
  <si>
    <t>Onsite Data Scientist - Houston Texas</t>
  </si>
  <si>
    <t>['python', 'gcp', 'word']</t>
  </si>
  <si>
    <t>Junior HR Data Analyst</t>
  </si>
  <si>
    <t>BSA Data Analyst - Now Hiring</t>
  </si>
  <si>
    <t>Sanford, FL</t>
  </si>
  <si>
    <t>Guideline Central</t>
  </si>
  <si>
    <t>Staff Engineer - Data Analytics</t>
  </si>
  <si>
    <t>['sql', 'python', 'java', 'c++', 'aws']</t>
  </si>
  <si>
    <t>Data Analyst, Neuroimaging</t>
  </si>
  <si>
    <t>['matlab', 'r', 'python']</t>
  </si>
  <si>
    <t>Data Analyst - Technology Risk</t>
  </si>
  <si>
    <t>Decision Scientist, Risk</t>
  </si>
  <si>
    <t>Data Analyst in Logistics</t>
  </si>
  <si>
    <t>Lead Cybersecurity Data Scientist</t>
  </si>
  <si>
    <t>Cyberhaven</t>
  </si>
  <si>
    <t>['sql', 'python', 'bigquery', 'pandas', 'slack']</t>
  </si>
  <si>
    <t>['sql', 'dart', 'angular', 'sheets']</t>
  </si>
  <si>
    <t>Stirista LLC</t>
  </si>
  <si>
    <t>Senior GIS/Data Analyst</t>
  </si>
  <si>
    <t>['vba', 'sql']</t>
  </si>
  <si>
    <t>U.S. Army Military Surface Deployment and Distribution Command</t>
  </si>
  <si>
    <t>AI Engineer/Data Scientist</t>
  </si>
  <si>
    <t>TLC Millimeterwave Products Inc</t>
  </si>
  <si>
    <t>['sql', 'r', 'python', 'java', 'c', 'unix', 'linux', 'tableau']</t>
  </si>
  <si>
    <t>Data Analyst - Health, Consultant</t>
  </si>
  <si>
    <t>['sql', 'tableau', 'power bi', 'excel', 'alteryx']</t>
  </si>
  <si>
    <t>Data Analyst Advisory - Full-time / Part-time</t>
  </si>
  <si>
    <t>Technology Research Engineer for Power Semiconductors (f/m/div.)</t>
  </si>
  <si>
    <t>Associate Data Analyst: Energy Efficiency</t>
  </si>
  <si>
    <t>['ruby', 'ruby', 'python', 'windows', 'word', 'excel', 'powerpoint', 'nuix']</t>
  </si>
  <si>
    <t>['python', 'sql', 'mongodb', 'mongodb', 'databricks', 'bigquery', 'spark', 'tableau']</t>
  </si>
  <si>
    <t>Expert Deep Learning Perception and Fusion for Automated Driving...</t>
  </si>
  <si>
    <t>['c++', 'python', 'matlab', 'spark', 'pytorch', 'tensorflow']</t>
  </si>
  <si>
    <t>Data Analyst - SQL / Python OR SAS - HYBRID</t>
  </si>
  <si>
    <t>Savvee Consulting, Inc.</t>
  </si>
  <si>
    <t>['excel', 'tableau', 'sharepoint']</t>
  </si>
  <si>
    <t>['python', 'r', 'java', 'keras', 'pytorch']</t>
  </si>
  <si>
    <t>Data Scientist – Neurodegenerative Disease</t>
  </si>
  <si>
    <t>Octave Bioscience</t>
  </si>
  <si>
    <t>['python', 'r', 'bigquery', 'databricks', 'spark', 'hadoop', 'tensorflow', 'keras', 'gdpr', 'tableau']</t>
  </si>
  <si>
    <t>Data Science Services</t>
  </si>
  <si>
    <t>Estrada Consulting, Inc</t>
  </si>
  <si>
    <t>['r', 'snowflake', 'ggplot2', 'linux']</t>
  </si>
  <si>
    <t>Precision Medicine Data Analyst</t>
  </si>
  <si>
    <t>Altudo</t>
  </si>
  <si>
    <t>['r', 'python', 'qlik', 'tableau']</t>
  </si>
  <si>
    <t>Expert Data Scientist</t>
  </si>
  <si>
    <t>impact.com</t>
  </si>
  <si>
    <t>['word', 'excel', 'powerpoint', 'sheets']</t>
  </si>
  <si>
    <t>via GrabJobs</t>
  </si>
  <si>
    <t>Twin Travel, Inc</t>
  </si>
  <si>
    <t>IT Support Staff</t>
  </si>
  <si>
    <t>Workforce Solutions</t>
  </si>
  <si>
    <t>QNXT/TriZetto Data Analyst</t>
  </si>
  <si>
    <t>['sql', 'sql server', 'azure', 'excel']</t>
  </si>
  <si>
    <t>Program Specialist (Data Analytics)</t>
  </si>
  <si>
    <t>Scientist/Sr. Scientist (onsite)</t>
  </si>
  <si>
    <t>CellFE Biotech</t>
  </si>
  <si>
    <t>['sas', 'sas', 'excel', 'spss', 'sheets', 'spreadsheet']</t>
  </si>
  <si>
    <t>['python', 'r', 'sql', 'aws', 'azure', 'gcp', 'tensorflow', 'pandas', 'scikit-learn', 'hadoop', 'spark', 'keras', 'pytorch']</t>
  </si>
  <si>
    <t>Lead Data Scientist - Digital Data Science/Wearable devices</t>
  </si>
  <si>
    <t>['typescript', 'java', 'sql', 'aws', 'azure', 'spring', 'git', 'jenkins', 'jira']</t>
  </si>
  <si>
    <t>Data Scientist 2, Menlo Park, CA # 3192</t>
  </si>
  <si>
    <t>Senior Analytics Engineer (m/w/x)</t>
  </si>
  <si>
    <t>['sql', 'python', 'r', 'java', 'scala', 'aws', 'snowflake', 'redshift', 'bigquery', 'gdpr', 'airflow', 'spark']</t>
  </si>
  <si>
    <t>Supervisor, Data Operations, Central Activation</t>
  </si>
  <si>
    <t>['python', 'r', 'sql', 'spark', 'tableau', 'excel']</t>
  </si>
  <si>
    <t>Machine Learning Architect / Engineer</t>
  </si>
  <si>
    <t>['python', 'sql', 'aws', 'gcp', 'azure']</t>
  </si>
  <si>
    <t>Accounting &amp; Data Analyst- Jupiter - $70K</t>
  </si>
  <si>
    <t>['sql', 'scala', 'databricks', 'snowflake', 'spark', 'kafka', 'hadoop', 'unix']</t>
  </si>
  <si>
    <t>Data Architect (optional relocation to Montenegro)</t>
  </si>
  <si>
    <t>Libertex Group</t>
  </si>
  <si>
    <t>Staffing Opportunities Solutions, Inc.</t>
  </si>
  <si>
    <t>Data Analyst Supporting the DEA</t>
  </si>
  <si>
    <t>FSA Federal</t>
  </si>
  <si>
    <t>Analyst II, Ancillary Revenue Data Scientist (Remote Work...</t>
  </si>
  <si>
    <t>Frontier Airlines</t>
  </si>
  <si>
    <t>Data Validation and Migration Analyst</t>
  </si>
  <si>
    <t>Senior Data Engineer - Analytics</t>
  </si>
  <si>
    <t>ASAPP</t>
  </si>
  <si>
    <t>['python', 'scala', 'java', 'sql', 'redshift', 'bigquery', 'aws', 'power bi', 'looker', 'tableau']</t>
  </si>
  <si>
    <t>Sanger, CA</t>
  </si>
  <si>
    <t>City of Sanger</t>
  </si>
  <si>
    <t>Marketing Analytics Data Scientist - Senior Associate</t>
  </si>
  <si>
    <t>['sql', 'python', 'snowflake', 'aws', 'tableau']</t>
  </si>
  <si>
    <t>Junior Data analyst ( 2 years exp with SQL/Excel) - Should be...</t>
  </si>
  <si>
    <t>IDEA HELIX</t>
  </si>
  <si>
    <t>Super.com</t>
  </si>
  <si>
    <t>['sql', 'python', 'r', 'snowflake', 'looker']</t>
  </si>
  <si>
    <t>['python', 'scala', 'sql', 'gcp', 'aws', 'azure', 'snowflake', 'databricks', 'scikit-learn', 'pandas', 'tensorflow', 'pytorch', 'spark']</t>
  </si>
  <si>
    <t>Data Entry - Remote Tesla Careers @Jobsnow247 ( Senior Data...</t>
  </si>
  <si>
    <t>via Jobsnow247.Com</t>
  </si>
  <si>
    <t>['python', 'sql', 'go', 'pandas', 'pyspark', 'matplotlib', 'seaborn', 'power bi']</t>
  </si>
  <si>
    <t>SR. Data Scientist - Full-time / Part-time</t>
  </si>
  <si>
    <t>TROOCOO Pty Ltd</t>
  </si>
  <si>
    <t>['python', 'scala', 'sql', 'spark', 'kafka']</t>
  </si>
  <si>
    <t>Zello, Inc.</t>
  </si>
  <si>
    <t>(USA) Principal Data Scientist -Forecasting, Marketplace Strategy...</t>
  </si>
  <si>
    <t>['sql', 'python', 'scala', 'r', 'bigquery', 'databricks', 'scikit-learn', 'pandas', 'spark', 'tensorflow', 'tableau', 'looker', 'power bi']</t>
  </si>
  <si>
    <t>JFS and Associates</t>
  </si>
  <si>
    <t>Data Analyst &amp; Bookkeeper</t>
  </si>
  <si>
    <t>Mantality Health</t>
  </si>
  <si>
    <t>['r', 'excel', 'spss']</t>
  </si>
  <si>
    <t>Data Analyst - Food Growth</t>
  </si>
  <si>
    <t>via University Of Florida - Talentify</t>
  </si>
  <si>
    <t>['sas', 'sas', 'r', 'excel']</t>
  </si>
  <si>
    <t>['sql', 'python', 'r', 'bigquery', 'snowflake', 'redshift', 'looker', 'tableau', 'power bi']</t>
  </si>
  <si>
    <t>Principal Data Scientist, Compliance &amp; Delegated Ops</t>
  </si>
  <si>
    <t>Koneksa Health</t>
  </si>
  <si>
    <t>['python', 'r', 'matlab', 'mongodb', 'mongodb', 'bash', 'pandas', 'numpy', 'linux', 'git', 'github']</t>
  </si>
  <si>
    <t>['sql', 'sas', 'sas', 'r', 'python', 'aws', 'azure', 'jupyter', 'phoenix', 'excel']</t>
  </si>
  <si>
    <t>['python', 'r', 'java', 'aws', 'azure', 'kafka', 'tableau', 'excel']</t>
  </si>
  <si>
    <t>['python', 'go', 'java', 'mysql', 'postgresql', 'aws', 'kafka', 'linux', 'docker']</t>
  </si>
  <si>
    <t>Senior Administrative Analyst - Data Science or Emergency Preparedness</t>
  </si>
  <si>
    <t>San Francisco Department of Public Health</t>
  </si>
  <si>
    <t>['sql', 'r', 'sas', 'sas', 'power bi', 'tableau', 'outlook', 'word', 'powerpoint', 'excel']</t>
  </si>
  <si>
    <t>The Fork</t>
  </si>
  <si>
    <t>Senior Data Engineer - Data Corpus</t>
  </si>
  <si>
    <t>['sql', 'python', 'gcp', 'bigquery', 'airflow', 'git', 'jira']</t>
  </si>
  <si>
    <t>ETL/BI Developer/ Data Analyst with Alteryx</t>
  </si>
  <si>
    <t>KK Technologies</t>
  </si>
  <si>
    <t>['sql', 'aws', 'sap', 'alteryx']</t>
  </si>
  <si>
    <t>Senior Power BI Analyst</t>
  </si>
  <si>
    <t>['oracle', 'ssrs', 'power bi']</t>
  </si>
  <si>
    <t>['python', 'c', 'sql', 'sas', 'sas']</t>
  </si>
  <si>
    <t>Senior Billing &amp; Data Analyst</t>
  </si>
  <si>
    <t>Considine Search</t>
  </si>
  <si>
    <t>Texas Meter &amp; Device</t>
  </si>
  <si>
    <t>['r', 'python', 'sas', 'sas', 'sql', 'sql server']</t>
  </si>
  <si>
    <t>via Appspot</t>
  </si>
  <si>
    <t>ERP/D365 Senior Data Analyst</t>
  </si>
  <si>
    <t>Signode</t>
  </si>
  <si>
    <t>['go', 'sql', 'sql server', 'azure', 'ssis', 'power bi']</t>
  </si>
  <si>
    <t>Inspirus (a Pluxee company)</t>
  </si>
  <si>
    <t>Software Engineer (Machine Learning), London</t>
  </si>
  <si>
    <t>Isomorphic Labs</t>
  </si>
  <si>
    <t>['python', 'java', 'c++', 'go', 'gcp', 'pytorch', 'tensorflow']</t>
  </si>
  <si>
    <t>Data engineer with Python &amp; AWS</t>
  </si>
  <si>
    <t>Centraprise LLC</t>
  </si>
  <si>
    <t>['python', 'java', 'aws', 'redshift', 'oracle', 'pandas', 'numpy', 'pyspark']</t>
  </si>
  <si>
    <t>Merchants Cash Partners</t>
  </si>
  <si>
    <t>Consultant - Process &amp; Data Analytics</t>
  </si>
  <si>
    <t>['sql', 'go', 'word', 'excel', 'powerpoint']</t>
  </si>
  <si>
    <t>['sap', 'excel', 'outlook', 'word']</t>
  </si>
  <si>
    <t>AccuStaff</t>
  </si>
  <si>
    <t>Senior Data Scientist (Product Analytics)</t>
  </si>
  <si>
    <t>['sql', 'r', 'python', 'tableau', 'looker', 'atlassian']</t>
  </si>
  <si>
    <t>Kaye/Bassman International, Corp.</t>
  </si>
  <si>
    <t>Engineering Manager - Data Analytics</t>
  </si>
  <si>
    <t>['java', 'spark', 'hadoop', 'kafka', 'spring', 'jenkins']</t>
  </si>
  <si>
    <t>PrimeSource Building Products, Inc.</t>
  </si>
  <si>
    <t>['c', 'sql', 'oracle', 'sap', 'excel']</t>
  </si>
  <si>
    <t>Data Analyst, internal project local to Texas.</t>
  </si>
  <si>
    <t>Tax Data Analyst - Business Tax Advisory - Quan Services - Manager...</t>
  </si>
  <si>
    <t>['sharepoint', 'power bi', 'alteryx']</t>
  </si>
  <si>
    <t>Senior Machine Learning Engineer, Computer Vision</t>
  </si>
  <si>
    <t>['python', 'rust', 'mongodb', 'mongodb', 'postgresql', 'aws']</t>
  </si>
  <si>
    <t>Data Scientist 6</t>
  </si>
  <si>
    <t>['python', 'databricks', 'pytorch', 'tensorflow', 'keras', 'docker', 'kubernetes']</t>
  </si>
  <si>
    <t>Data Analyst- Charlotte, NC</t>
  </si>
  <si>
    <t>Digital Technology Solutions</t>
  </si>
  <si>
    <t>Blockchain Researcher – (Data Analyst) (Greater NYC Area, NY)</t>
  </si>
  <si>
    <t>Galaxy</t>
  </si>
  <si>
    <t>['sql', 'python', 'numpy', 'pandas', 'dplyr', 'flow']</t>
  </si>
  <si>
    <t>Data Scientist eBike Systems (f/m/div.)</t>
  </si>
  <si>
    <t>['python', 'go', 'java', 'kotlin', 'swift', 'spark', 'pandas', 'scikit-learn', 'tensorflow', 'keras', 'hadoop', 'flow']</t>
  </si>
  <si>
    <t>SAS Azure Data engineer</t>
  </si>
  <si>
    <t>ADP - RNOOID0025412913</t>
  </si>
  <si>
    <t>['sas', 'sas', 'python', 'azure', 'databricks', 'spark', 'excel']</t>
  </si>
  <si>
    <t>Data Analyst - Remote | WFH</t>
  </si>
  <si>
    <t>Get It Recruit - Technology</t>
  </si>
  <si>
    <t>['sql', 'r', 'python', 'snowflake', 'redshift', 'tableau', 'looker']</t>
  </si>
  <si>
    <t>['python', 'sql', 'sql server', 'azure', 'aws', 'numpy', 'pandas', 'scikit-learn', 'jupyter', 'spark']</t>
  </si>
  <si>
    <t>KMM--1528 - Business Systems Analyst/Scrum Master</t>
  </si>
  <si>
    <t>KMM Technologies</t>
  </si>
  <si>
    <t>Data Analyst - Analyst12277</t>
  </si>
  <si>
    <t>Data Analyst II - BIS</t>
  </si>
  <si>
    <t>['sas', 'sas', 'sql', 'crystal', 't-sql', 'vba', 'c++', 'c#', 'javascript', 'mysql', 'express', 'sharepoint', 'sap', 'tableau', 'ms access']</t>
  </si>
  <si>
    <t>Môveo AI</t>
  </si>
  <si>
    <t>['python', 'aws', 'azure', 'pytorch', 'tensorflow', 'word']</t>
  </si>
  <si>
    <t>['sql', 'r', 'sas', 'sas', 'python', 'javascript']</t>
  </si>
  <si>
    <t>Lead Data Scientist (P3436).</t>
  </si>
  <si>
    <t>Data Analyst - Orange, CT</t>
  </si>
  <si>
    <t>Orange, CT</t>
  </si>
  <si>
    <t>K&amp;A Engineering Consulting PC</t>
  </si>
  <si>
    <t>Lilium</t>
  </si>
  <si>
    <t>['python', 'pyspark', 'terminal']</t>
  </si>
  <si>
    <t>NAVETA AG</t>
  </si>
  <si>
    <t>Bear, DE</t>
  </si>
  <si>
    <t>Delsav, Inc.</t>
  </si>
  <si>
    <t>Senior Data Engineer (San Diego, CA)</t>
  </si>
  <si>
    <t>['python', 'azure', 'databricks', 'spark', 'pyspark', 'django', 'outlook']</t>
  </si>
  <si>
    <t>Data Engineer, Investment Finance</t>
  </si>
  <si>
    <t>['azure', 'snowflake', 'alteryx']</t>
  </si>
  <si>
    <t>BRILTALENTA</t>
  </si>
  <si>
    <t>Predictive Data Analyst</t>
  </si>
  <si>
    <t>['sql', 'r', 'python', 'alteryx']</t>
  </si>
  <si>
    <t>Junior Insight Analyst for Global Clients</t>
  </si>
  <si>
    <t>['python', 'sql', 'r', 'go', 'aws', 'azure', 'spark', 'tensorflow', 'pytorch']</t>
  </si>
  <si>
    <t>['python', 'scala', 'aws', 'databricks', 'snowflake', 'pytorch', 'tensorflow', 'airflow', 'spark', 'word', 'tableau', 'looker', 'docker']</t>
  </si>
  <si>
    <t>Postal Data Analyst</t>
  </si>
  <si>
    <t>Associate Director, Clinical Data Science</t>
  </si>
  <si>
    <t>Simsbury, CT</t>
  </si>
  <si>
    <t>Rhino-Back Roofing</t>
  </si>
  <si>
    <t>['sql', 'go', 'excel', 'sheets']</t>
  </si>
  <si>
    <t>Senior Data Engineer (Stockholm, Sweden)</t>
  </si>
  <si>
    <t>['python', 'java', 'sql', 'aws', 'spark', 'linux', 'tableau', 'looker']</t>
  </si>
  <si>
    <t>Data Engineer – PCHP - Full-time / Part-time</t>
  </si>
  <si>
    <t>Data Privacy Analyst III</t>
  </si>
  <si>
    <t>IND (New) ML Ops Engineer</t>
  </si>
  <si>
    <t>['keras', 'pytorch', 'linux']</t>
  </si>
  <si>
    <t>Senior Manager, Data Science - Remote</t>
  </si>
  <si>
    <t>['python', 'redshift', 'bigquery', 'snowflake', 'numpy', 'spark']</t>
  </si>
  <si>
    <t>Senior Manager, Data Analytics (Remote)</t>
  </si>
  <si>
    <t>LiveOak Fiber</t>
  </si>
  <si>
    <t>['sql', 'php', 'javascript', 'python', 'bash', 'graphql', 'linux']</t>
  </si>
  <si>
    <t>DMI</t>
  </si>
  <si>
    <t>['sql', 'go', 'sql server', 'aws']</t>
  </si>
  <si>
    <t>Senior Analytics Engineer (Viator)</t>
  </si>
  <si>
    <t>Lead Data Engineer (REF964O)</t>
  </si>
  <si>
    <t>['python', 'sql', 'gcp', 'aws', 'azure', 'kafka']</t>
  </si>
  <si>
    <t>Finecast</t>
  </si>
  <si>
    <t>['sql', 'python', 'gcp', 'airflow', 'tableau', 'looker', 'excel', 'planner']</t>
  </si>
  <si>
    <t>['python', 'sql', 'go', 'bigquery', 'hadoop']</t>
  </si>
  <si>
    <t>Partners Personnel</t>
  </si>
  <si>
    <t>Data Analyst - Junior</t>
  </si>
  <si>
    <t>Samsung Electronics</t>
  </si>
  <si>
    <t>['sql', 'python', 'aws', 'excel']</t>
  </si>
  <si>
    <t>Data Architect 2023</t>
  </si>
  <si>
    <t>['mongo', 'sql', 'python', 'mongodb', 'mongodb', 'sql server', 'mysql', 'postgresql', 'azure', 'aws', 'redshift', 'oracle', 'spark', 'hadoop', 'power bi']</t>
  </si>
  <si>
    <t>Sr. Data Engineer - Remote!</t>
  </si>
  <si>
    <t>['nosql', 'azure', 'databricks', 'spark', 'kafka', 'hadoop', 'kubernetes']</t>
  </si>
  <si>
    <t>Data Scientist / ML Expert Needed for Email Newsletter</t>
  </si>
  <si>
    <t>Entry Level Developer/Coder/Programmer/Data...</t>
  </si>
  <si>
    <t>['r', 'python', 'sql', 'nosql', 'mysql', 'hadoop', 'kafka', 'spark']</t>
  </si>
  <si>
    <t>['sql', 'nosql', 'hadoop', 'spark', 'tableau']</t>
  </si>
  <si>
    <t>Data Analyst/Business Analyst (Healthcare, Claims, Medicare/Medicaid)</t>
  </si>
  <si>
    <t>['sql', 'ms access']</t>
  </si>
  <si>
    <t>FullSpeed Automotive</t>
  </si>
  <si>
    <t>['sql', 'python', 'powershell', 'azure', 'databricks', 'spark', 'gdpr']</t>
  </si>
  <si>
    <t>Accountant/Data Analyst</t>
  </si>
  <si>
    <t>Senior Enterprise Data Architect</t>
  </si>
  <si>
    <t>['azure', 'sap']</t>
  </si>
  <si>
    <t>Business / Data Analyst - Only W2</t>
  </si>
  <si>
    <t>Senior/Staff Data Security Engineer/Officer</t>
  </si>
  <si>
    <t>['spark', 'word', 'excel']</t>
  </si>
  <si>
    <t>FSA (FinTech) - Quantitative Machine Learning Specialist ...</t>
  </si>
  <si>
    <t>['go', 'python', 'keras', 'kubernetes', 'docker']</t>
  </si>
  <si>
    <t>['python', 'sql', 'outlook', 'tableau']</t>
  </si>
  <si>
    <t>Physicochemical Data Scientist</t>
  </si>
  <si>
    <t>via ORAU - Talentify</t>
  </si>
  <si>
    <t>Lead Data Engineer - 90335430 - Philadelphia (Philadelphia, PA)</t>
  </si>
  <si>
    <t>Senior Data Scientist - Healthcare</t>
  </si>
  <si>
    <t>Viola</t>
  </si>
  <si>
    <t>['python', 'sql', 'tensorflow', 'keras']</t>
  </si>
  <si>
    <t>Conservation Labs</t>
  </si>
  <si>
    <t>['r', 'python', 'sql', 'aws', 'tensorflow', 'excel', 'sheets']</t>
  </si>
  <si>
    <t>Applications Development Analyst, Advanced - 2016</t>
  </si>
  <si>
    <t>Advanced Systems Design</t>
  </si>
  <si>
    <t>['mongo', 'sql', 'javascript', 'sql server', 'react', 'express', 'node', 'angular']</t>
  </si>
  <si>
    <t>[JOB-9652 ] Data Analytics Mid</t>
  </si>
  <si>
    <t>['sql', 'python', 'r', 'snowflake', 'power bi', 'tableau']</t>
  </si>
  <si>
    <t>Insight Analyst (French Speaking)</t>
  </si>
  <si>
    <t>['python', 'r', 'sql', 'azure', 'power bi']</t>
  </si>
  <si>
    <t>['sql', 'python', 'scala', 'r', 'spark', 'node', 'power bi', 'tableau']</t>
  </si>
  <si>
    <t>['python', 'keras', 'tensorflow', 'numpy', 'pandas', 'scikit-learn', 'matplotlib', 'hadoop', 'spark']</t>
  </si>
  <si>
    <t>Junior ML Cloud Ops Data Scientist</t>
  </si>
  <si>
    <t>Data Scientist/Engineer to help prep and publish datasets</t>
  </si>
  <si>
    <t>data analyst renewable energy</t>
  </si>
  <si>
    <t>Data Scientist (No C2C)</t>
  </si>
  <si>
    <t>['sql', 'crystal', 'sas', 'sas', 'excel', 'ms access', 'cognos']</t>
  </si>
  <si>
    <t>Senior Data Architekt</t>
  </si>
  <si>
    <t>Codete</t>
  </si>
  <si>
    <t>['sql', 'gcp', 'aws', 'redshift', 'bigquery', 'oracle', 'airflow']</t>
  </si>
  <si>
    <t>['sql', 'python', 'word', 'excel', 'powerpoint', 'outlook', 'tableau']</t>
  </si>
  <si>
    <t>Senior Marketing Data Analyst (Hybrid)</t>
  </si>
  <si>
    <t>ThisWay</t>
  </si>
  <si>
    <t>Winston Staffing Service</t>
  </si>
  <si>
    <t>Digital Data Analyst - Now Hiring</t>
  </si>
  <si>
    <t>Corps Team</t>
  </si>
  <si>
    <t>['r', 'python', 'sql', 'c', 'c++', 'java', 'javascript', 'sas', 'sas', 'mysql', 'redshift', 'digitalocean', 'spark', 'hadoop']</t>
  </si>
  <si>
    <t>Chief Forensic Data Analyst</t>
  </si>
  <si>
    <t>['sas', 'sas', 'sql', 'word', 'excel', 'powerpoint', 'tableau', 'power bi']</t>
  </si>
  <si>
    <t>SHI GmbH</t>
  </si>
  <si>
    <t>['vba', 'visual basic', 'excel', 'power bi', 'sharepoint']</t>
  </si>
  <si>
    <t>Scientist 4, Data Science</t>
  </si>
  <si>
    <t>['sql', 'r', 'python', 'java', 'aws', 'hadoop', 'spark']</t>
  </si>
  <si>
    <t>['python', 'sql', 'elasticsearch', 'scikit-learn', 'tensorflow', 'pytorch', 'pandas', 'matplotlib', 'numpy']</t>
  </si>
  <si>
    <t>Millennium Software, Inc.</t>
  </si>
  <si>
    <t>SAS Programmer (Medical, Clinical Science and Data Manager)</t>
  </si>
  <si>
    <t>HyreCar</t>
  </si>
  <si>
    <t>['sql', 'python', 'r', 'databricks', 'spark', 'jupyter', 'tableau']</t>
  </si>
  <si>
    <t>Power BI Data Analyst (2837)</t>
  </si>
  <si>
    <t>via Montgomery, AL - Geebo</t>
  </si>
  <si>
    <t>SMX Corporation</t>
  </si>
  <si>
    <t>['sql', 'python', 'java', 'aws', 'kafka', 'spark', 'splunk', 'kubernetes', 'docker', 'jira', 'slack']</t>
  </si>
  <si>
    <t>Jr. Data Analyst - Now Hiring</t>
  </si>
  <si>
    <t>Data Analyst - Dallas, TX</t>
  </si>
  <si>
    <t>['spark', 'tableau', 'cognos']</t>
  </si>
  <si>
    <t>72359 - Data Scientist, Cloud Specialty</t>
  </si>
  <si>
    <t>Product Owner to Group Data Management Office</t>
  </si>
  <si>
    <t>Epic Personnel Partners, LLC</t>
  </si>
  <si>
    <t>Agency Management Data Associate</t>
  </si>
  <si>
    <t>SlingShot Connections</t>
  </si>
  <si>
    <t>['sql', 'vba', 'excel', 'word', 'powerpoint', 'visio']</t>
  </si>
  <si>
    <t>Fort Bragg, CA</t>
  </si>
  <si>
    <t>Occam Solutions Inc</t>
  </si>
  <si>
    <t>['r', 'python', 'c++', 'java', 'go']</t>
  </si>
  <si>
    <t>Head of Data Science - InMobi Ads Platform</t>
  </si>
  <si>
    <t>['python', 'scala', 'tensorflow', 'pytorch', 'spark']</t>
  </si>
  <si>
    <t>Senior Data Scientist, Ranking, 5 + Years Experience</t>
  </si>
  <si>
    <t>Peloton Interactive, Inc.</t>
  </si>
  <si>
    <t>Data and Analytics Intern</t>
  </si>
  <si>
    <t>Get It Recruit - Hospitality</t>
  </si>
  <si>
    <t>['go', 'c', 'spss', 'tableau']</t>
  </si>
  <si>
    <t>Principal Data Scientist – Remote Jobs</t>
  </si>
  <si>
    <t>['sql', 'java', 'python', 'r', 'sas', 'sas', 'azure', 'power bi', 'tableau', 'excel', 'powerpoint']</t>
  </si>
  <si>
    <t>BI Reporting Analyst IV</t>
  </si>
  <si>
    <t>Sr.Data Analyst in Austin, TX (Hybrid Remote)</t>
  </si>
  <si>
    <t>Esolvit, Inc.</t>
  </si>
  <si>
    <t>['r', 'python', 'sql', 'bash', 'tableau']</t>
  </si>
  <si>
    <t>Engineering Program Data Analytics Intern</t>
  </si>
  <si>
    <t>Korry Electronics</t>
  </si>
  <si>
    <t>Marketing Operations Data Analyst</t>
  </si>
  <si>
    <t>The Fountain Group LLC</t>
  </si>
  <si>
    <t>Manager-Applied Data Scientist</t>
  </si>
  <si>
    <t>['shell', 'r', 'python', 'java', 'aws', 'snowflake', 'oracle', 'spark', 'pyspark']</t>
  </si>
  <si>
    <t>['crystal', 'sql', 'html', 'sql server', 'sap', 'excel', 'power bi']</t>
  </si>
  <si>
    <t>Data Visualization Specialist</t>
  </si>
  <si>
    <t>Pythian</t>
  </si>
  <si>
    <t>['sql', 'python', 'aws', 'tableau', 'github', 'bitbucket']</t>
  </si>
  <si>
    <t>Lance Alan Inc.</t>
  </si>
  <si>
    <t>['go', 'sql', 'tableau', 'word', 'excel', 'kubernetes', 'jira', 'confluence']</t>
  </si>
  <si>
    <t>Senior Data Engineer (Governance)</t>
  </si>
  <si>
    <t>['sql', 'snowflake', 'aws', 'airflow', 'looker', 'terraform', 'slack']</t>
  </si>
  <si>
    <t>Prospect Infosystem</t>
  </si>
  <si>
    <t>['sql', 'python', 'r', 'aws', 'tidyverse', 'git']</t>
  </si>
  <si>
    <t>Osceola County Association of Realtors, Inc.</t>
  </si>
  <si>
    <t>Data Scientist/ Java Developer</t>
  </si>
  <si>
    <t>Sr Clinical Data Scientist - Full-time / Part-time</t>
  </si>
  <si>
    <t>Data Analyst - Research Analysis Specialist (71865)</t>
  </si>
  <si>
    <t>via 领英(中国)</t>
  </si>
  <si>
    <t>Minnesota Pollution Control Agency</t>
  </si>
  <si>
    <t>['sql', 'python', 'r', 'go', 'tableau']</t>
  </si>
  <si>
    <t>Technical Lead - Data engineer (Azure)</t>
  </si>
  <si>
    <t>Swivel Group</t>
  </si>
  <si>
    <t>['java', 'python', 'sql', 'azure', 'databricks', 'pyspark', 'spark']</t>
  </si>
  <si>
    <t>['sql', 'word', 'excel', 'powerpoint', 'visio', 'flow', 'jira']</t>
  </si>
  <si>
    <t>Cloud/Data SME</t>
  </si>
  <si>
    <t>['databricks', 'azure', 'aws', 'snowflake', 'oracle', 'ibm cloud', 'sap', 'atlassian', 'bitbucket', 'terraform', 'jira']</t>
  </si>
  <si>
    <t>Oxon Hill, MD</t>
  </si>
  <si>
    <t>['go', 'python', 'sql', 'aws', 'oracle', 'snowflake']</t>
  </si>
  <si>
    <t>Data Analyst/Customer Service</t>
  </si>
  <si>
    <t>Chino Hills, CA</t>
  </si>
  <si>
    <t>Consulting Co.</t>
  </si>
  <si>
    <t>['windows', 'outlook']</t>
  </si>
  <si>
    <t>DataBricks Engineer III</t>
  </si>
  <si>
    <t>['python', 'sql', 'databricks', 'pyspark', 'spark', 'terraform']</t>
  </si>
  <si>
    <t>['sql', 'nosql', 'python', 'r', 'java', 'c++', 'scala', 'crystal', 'azure', 'spark', 'git', 'jenkins']</t>
  </si>
  <si>
    <t>['r', 'python', 'hadoop', 'kafka', 'spark', 'plotly', 'seaborn', 'ggplot2']</t>
  </si>
  <si>
    <t>Mavensoft Technologies, LLC.</t>
  </si>
  <si>
    <t>Research Associate Data Scientist, Tatonetti Lab</t>
  </si>
  <si>
    <t>Data Analyst &amp; Development Coordinator</t>
  </si>
  <si>
    <t>via Maryland Nonprofits</t>
  </si>
  <si>
    <t>Joe's Movement Emporium/World Arts Focus</t>
  </si>
  <si>
    <t>Smart Infrastructure Company: Siemens Industry, Inc.</t>
  </si>
  <si>
    <t>Academic Personnel Data, Technology and Process Analyst</t>
  </si>
  <si>
    <t>Data Engineer (Remote - California Residents Only)</t>
  </si>
  <si>
    <t>Identified Talent Solutions</t>
  </si>
  <si>
    <t>['sql', 'python', 'shell', 'r', 'scala', 'sql server', 'postgresql', 'mysql', 'aws', 'snowflake', 'redshift', 'airflow', 'hadoop', 'spark', 'kafka']</t>
  </si>
  <si>
    <t>Director of Applied Data Science, Media &amp; Insights</t>
  </si>
  <si>
    <t>Remote Jr Java full stack Developer/ software programmer/Data...</t>
  </si>
  <si>
    <t>Data Analytics/Data Scientist</t>
  </si>
  <si>
    <t>['sas', 'sas', 'sql', 'snowflake', 'linux']</t>
  </si>
  <si>
    <t>Data Analyst III  45564-1</t>
  </si>
  <si>
    <t>West Coast Consulting LLC</t>
  </si>
  <si>
    <t>Sr. Software Engineer (API and Integrations)</t>
  </si>
  <si>
    <t>['r', 'sql', 'alteryx']</t>
  </si>
  <si>
    <t>Open Universities Australia</t>
  </si>
  <si>
    <t>Senior Cloud DevOps Engineer (Data &amp; AI) bei eBike Systems (w/m/div.)</t>
  </si>
  <si>
    <t>['python', 'sql', 'scala', 'azure', 'aws', 'terraform', 'pulumi', 'gitlab', 'jenkins']</t>
  </si>
  <si>
    <t>Senior Growth Data Scientist (Chinese Speaking) - Korea</t>
  </si>
  <si>
    <t>['go', 'python', 'tensorflow', 'pytorch']</t>
  </si>
  <si>
    <t>['go', 'oracle', 'excel', 'powerpoint']</t>
  </si>
  <si>
    <t>['python', 'r', 'matlab', 'sql', 'redshift', 'hadoop', 'spark', 'tableau', 'cognos', 'looker']</t>
  </si>
  <si>
    <t>SQL Data Analyst with Regulatory/Credit</t>
  </si>
  <si>
    <t>Data Analyst (JO-06). Job in Roseville Jobs 4 Torquespeed Fans</t>
  </si>
  <si>
    <t>via Jobs 4 Torquespeed Fans</t>
  </si>
  <si>
    <t>Growth Data Manager</t>
  </si>
  <si>
    <t>Data Analyst @ Verizon</t>
  </si>
  <si>
    <t>['sql', 'looker', 'tableau', 'flow']</t>
  </si>
  <si>
    <t>Lead Data Analytic Analyst</t>
  </si>
  <si>
    <t>McGirk, MO</t>
  </si>
  <si>
    <t>Project Data Analyst - Operational Excellence</t>
  </si>
  <si>
    <t>Research Perception Scientist, Computer Vision and Machine Learning</t>
  </si>
  <si>
    <t>Data Analyst/Tableau Developer Sunnyvale PST</t>
  </si>
  <si>
    <t>Machine Learning Scientist II - Experiences</t>
  </si>
  <si>
    <t>['python', 'sql', 'aws', 'spark', 'kubernetes']</t>
  </si>
  <si>
    <t>Senior Data Scientist, Commercial Bank</t>
  </si>
  <si>
    <t>GCP DATA Engineer [Banking Domain]</t>
  </si>
  <si>
    <t>Merican Ic</t>
  </si>
  <si>
    <t>KonnectingTree Inc</t>
  </si>
  <si>
    <t>['python', 'sql', 'pandas', 'plotly', 'jupyter', 'scikit-learn', 'matplotlib', 'flask', 'linux', 'docker', 'confluence']</t>
  </si>
  <si>
    <t>Research Engineer Microsystem Technology (f/m/div.)</t>
  </si>
  <si>
    <t>Bigeye</t>
  </si>
  <si>
    <t>['sql', 'snowflake', 'redshift', 'bigquery', 'aws', 'gcp', 'azure', 'airflow', 'looker', 'tableau']</t>
  </si>
  <si>
    <t>Minor Safety Data Scientist, Network Analysis and Targeted...</t>
  </si>
  <si>
    <t>['python', 'sql', 'r', 'matlab', 'jupyter', 'spark', 'excel', 'terminal']</t>
  </si>
  <si>
    <t>Senior Analyst, Business Intelligence</t>
  </si>
  <si>
    <t>Huntington Beach, CA</t>
  </si>
  <si>
    <t>travisMathew, LLC</t>
  </si>
  <si>
    <t>['python', 'sql', 'power bi', 'tableau', 'sap']</t>
  </si>
  <si>
    <t>Deloitte Consulting: Data Analyst</t>
  </si>
  <si>
    <t>['sql', 'excel', 'power bi', 'tableau', 'flow']</t>
  </si>
  <si>
    <t>Data Scientist (TS/SCI Poly)</t>
  </si>
  <si>
    <t>['python', 'mysql', 'aws']</t>
  </si>
  <si>
    <t>Data Manager (m/w/d)</t>
  </si>
  <si>
    <t>Real Estate Data &amp; Analysis Specialist - Now Hiring</t>
  </si>
  <si>
    <t>Onalaska, WI</t>
  </si>
  <si>
    <t>data scientist &amp; Data Analyst</t>
  </si>
  <si>
    <t>System and Data Analyst, Safety, Provisioning &amp; GRC</t>
  </si>
  <si>
    <t>Institutional Credit Management - AVP Data Analyst</t>
  </si>
  <si>
    <t>['sql', 'python', 'visual basic', 'sql server', 'oracle', 'hadoop', 'tableau', 'excel']</t>
  </si>
  <si>
    <t>Senior Data Engineer--Snowflake and AWS</t>
  </si>
  <si>
    <t>['sql', 'sql server', 'aws', 'snowflake', 'azure', 'spark', 'kafka', 'ssis', 'powerpoint', 'sharepoint', 'visio', 'flow', 'github', 'confluence']</t>
  </si>
  <si>
    <t>['sql', 'python', 'snowflake', 'oracle', 'power bi', 'tableau', 'sap', 'word']</t>
  </si>
  <si>
    <t>Data &amp; Analytics – Regional Solution Architect</t>
  </si>
  <si>
    <t>['sql', 'sql server', 'azure', 'sap']</t>
  </si>
  <si>
    <t>Jorie Healthcare Partners</t>
  </si>
  <si>
    <t>Jaipur, Rajasthan, India</t>
  </si>
  <si>
    <t>Jumio</t>
  </si>
  <si>
    <t>['python', 'sql', 'azure', 'pandas', 'numpy', 'selenium', 'django', 'flask', 'power bi', 'dax']</t>
  </si>
  <si>
    <t>['python', 'scala', 'sql', 'nosql', 'databricks', 'aws', 'pandas', 'scikit-learn', 'numpy', 'matplotlib', 'plotly', 'hugging face', 'spark', 'express', 'excel', 'word', 'powerpoint', 'git']</t>
  </si>
  <si>
    <t>Flybridge Staffing</t>
  </si>
  <si>
    <t>Data Science Internship (Graduate) - Boston, MA / Remote - Summer 2024</t>
  </si>
  <si>
    <t>Porterville, CA</t>
  </si>
  <si>
    <t>['sql', 'sql server', 'azure', 'power bi', 'tableau', 'excel']</t>
  </si>
  <si>
    <t>Tekwissen</t>
  </si>
  <si>
    <t>Data Engineer (Req ID: 2331)</t>
  </si>
  <si>
    <t>Excelity</t>
  </si>
  <si>
    <t>['python', 'java', 'scala', 'postgresql', 'elasticsearch', 'azure', 'aws', 'hadoop', 'spark', 'git']</t>
  </si>
  <si>
    <t>Cape Analytics</t>
  </si>
  <si>
    <t>Reach Riverside</t>
  </si>
  <si>
    <t>['sas', 'sas', 'express', 'excel', 'spss']</t>
  </si>
  <si>
    <t>US United States Fleet Forces Command</t>
  </si>
  <si>
    <t>['sql', 'snowflake', 'redshift', 'dax', 'power bi']</t>
  </si>
  <si>
    <t>Data Analyst - Senior</t>
  </si>
  <si>
    <t>Odenton, MD</t>
  </si>
  <si>
    <t>['python', 'oracle', 'word', 'powerpoint', 'excel', 'sharepoint', 'microsoft teams']</t>
  </si>
  <si>
    <t>Investigations and Insights Data Scientist - USDS</t>
  </si>
  <si>
    <t>News Corp</t>
  </si>
  <si>
    <t>Senior Machine Learning Software Engineer</t>
  </si>
  <si>
    <t>['python', 'sql', 'tensorflow', 'docker', 'kubernetes']</t>
  </si>
  <si>
    <t>Sr. Data Scientist (Part Time)</t>
  </si>
  <si>
    <t>['python', 'sql', 'nosql', 'aws', 'redshift', 'pyspark', 'qlik', 'terraform']</t>
  </si>
  <si>
    <t>Data Scientist, Manager (Remote)</t>
  </si>
  <si>
    <t>Lifeforce: Data Analyst (Remote)</t>
  </si>
  <si>
    <t>M13</t>
  </si>
  <si>
    <t>University City, MO</t>
  </si>
  <si>
    <t>Data Engineer Confirmé - Scala</t>
  </si>
  <si>
    <t>['python', 'sql', 'redshift', 'airflow']</t>
  </si>
  <si>
    <t>['t-sql', 'python', 'vba', 'power bi', 'ssrs']</t>
  </si>
  <si>
    <t>Senior Staff Engineer – Global Operation Data Science (GODS)</t>
  </si>
  <si>
    <t>['go', 'java', 'python', 'c++', 'c', 'aws', 'spring', 'git']</t>
  </si>
  <si>
    <t>Executive Fast Track Program – Data Analytics and Automation...</t>
  </si>
  <si>
    <t>Gerlingen, Germany</t>
  </si>
  <si>
    <t>Security clearance</t>
  </si>
  <si>
    <t>Senior Data Reporting Analyst (Salesforce)</t>
  </si>
  <si>
    <t>Embel Assist</t>
  </si>
  <si>
    <t>Data Scientist, Product Engagement</t>
  </si>
  <si>
    <t>['sql', 'python', 'r', 'matplotlib', 'seaborn', 'tableau', 'looker']</t>
  </si>
  <si>
    <t>Deputy Head of Data Science</t>
  </si>
  <si>
    <t>Software Developer &amp; Data Specialist (f/m/div.)</t>
  </si>
  <si>
    <t>['matlab', 'spark']</t>
  </si>
  <si>
    <t>['t-sql', 'python', 'numpy', 'scikit-learn', 'jupyter', 'power bi', 'excel']</t>
  </si>
  <si>
    <t>Epidemiology/GEIS Data Analyst</t>
  </si>
  <si>
    <t>['sas', 'sas', 'excel', 'ms access', 'tableau', 'power bi']</t>
  </si>
  <si>
    <t>Adarga</t>
  </si>
  <si>
    <t>['python', 'aws', 'redshift', 'kafka']</t>
  </si>
  <si>
    <t>Do you thrive working with high volume of projects? Business...</t>
  </si>
  <si>
    <t>['power bi', 'ssrs']</t>
  </si>
  <si>
    <t>POD Lead / Project Manager - Big data</t>
  </si>
  <si>
    <t>Data Analyst Marketing</t>
  </si>
  <si>
    <t>Coda Staffing</t>
  </si>
  <si>
    <t>Data Engineer - AWS, Datalake, Python, Snowflake</t>
  </si>
  <si>
    <t>ICST, LLC</t>
  </si>
  <si>
    <t>Data Loss Prevention Operations Analyst</t>
  </si>
  <si>
    <t>Claims Data Analytics Manager</t>
  </si>
  <si>
    <t>['sql', 'r', 'python', 'tableau', 'excel', 'outlook', 'word', 'powerpoint']</t>
  </si>
  <si>
    <t>Geospatial Data Scientist R25422</t>
  </si>
  <si>
    <t>Applied Research Laboratories</t>
  </si>
  <si>
    <t>['python', 'scikit-learn', 'linux', 'windows']</t>
  </si>
  <si>
    <t>Medical Annotator</t>
  </si>
  <si>
    <t>APN Software Services, Inc</t>
  </si>
  <si>
    <t>Data Analyst or Financial Analyst</t>
  </si>
  <si>
    <t>['excel', 'power bi', 'tableau', 'ms access']</t>
  </si>
  <si>
    <t>['python', 'r', 'java', 'matlab', 'sql', 'databricks', 'spark', 'jupyter', 'tableau', 'power bi']</t>
  </si>
  <si>
    <t>Data Analyst - Analyst1001</t>
  </si>
  <si>
    <t>New Expressions</t>
  </si>
  <si>
    <t>['sql', 'python', 'shell', 'flow']</t>
  </si>
  <si>
    <t>Sr. Data Scientist(s), DHS Public Trust Required</t>
  </si>
  <si>
    <t>['scala', 'python', 'nosql', 'mongodb', 'mongodb', 'aws', 'spark', 'hadoop']</t>
  </si>
  <si>
    <t>Data Engineers and Consultants... Get in Touch</t>
  </si>
  <si>
    <t>The Data Shed</t>
  </si>
  <si>
    <t>['sql', 'nosql', 'aws', 'azure', 'gcp']</t>
  </si>
  <si>
    <t>PrintScan Fingerprinting</t>
  </si>
  <si>
    <t>['sql', 'power bi', 'excel', 'outlook', 'word']</t>
  </si>
  <si>
    <t>Senior Data Scientist (ML, Recommenders, and Forecasting)</t>
  </si>
  <si>
    <t>Amityville, NY</t>
  </si>
  <si>
    <t>['python', 'sql', 'aws', 'git', 'github', 'jira']</t>
  </si>
  <si>
    <t>AgentSync</t>
  </si>
  <si>
    <t>['python', 'sql', 'aws', 'airflow', 'kafka', 'spark', 'terraform']</t>
  </si>
  <si>
    <t>Staff Smart, Inc.</t>
  </si>
  <si>
    <t>['sql', 't-sql', 'sql server', 'oracle', 'snowflake', 'azure', 'kafka', 'ssis', 'visio', 'word', 'excel', 'powerpoint', 'ssrs', 'tableau']</t>
  </si>
  <si>
    <t>PowerBI Analyst</t>
  </si>
  <si>
    <t>I.T. Solutions, Inc.</t>
  </si>
  <si>
    <t>We are looking for a Data scientist  - Contract to Hire</t>
  </si>
  <si>
    <t>['python', 'sql', 'azure', 'databricks', 'pyspark', 'jupyter']</t>
  </si>
  <si>
    <t>Global Financial Crimes Compliance Data Analyst - Vice President</t>
  </si>
  <si>
    <t>ND Global Consulting Services, INC</t>
  </si>
  <si>
    <t>Senior Data Scientist, Causal Inference</t>
  </si>
  <si>
    <t>Senior Data Scientist, Ads Analytics</t>
  </si>
  <si>
    <t>via Flower Mound TX Geebo.com Free Classifieds Ads - Geebo</t>
  </si>
  <si>
    <t>Data Engineer | Hybrid | 37411</t>
  </si>
  <si>
    <t>Cerebral Staffing, LLC</t>
  </si>
  <si>
    <t>via Higher Education Recruitment Consortium</t>
  </si>
  <si>
    <t>['python', 'java', 'flow']</t>
  </si>
  <si>
    <t>Fleet Efficiency Data Analyst</t>
  </si>
  <si>
    <t>Freelance Data Analyst &amp; Visualization Specialist</t>
  </si>
  <si>
    <t>IO Datasphere, Inc.</t>
  </si>
  <si>
    <t>Junior Data Operations Specialist (m/f/d)</t>
  </si>
  <si>
    <t>Manager, Data Engineering and Analytics</t>
  </si>
  <si>
    <t>Xplor</t>
  </si>
  <si>
    <t>['sql', 'python', 'snowflake', 'ssis', 'power bi', 'dax', 'word']</t>
  </si>
  <si>
    <t>['java', 'python', 'php', 'sql', 'shell', 'aws', 'spark', 'hadoop', 'kafka', 'linux']</t>
  </si>
  <si>
    <t>Reliable Business Services</t>
  </si>
  <si>
    <t>DevOps Engineer Cloud Big Data Platform (f/m/div.)</t>
  </si>
  <si>
    <t>['python', 'c', 'scala', 'azure', 'spark', 'terraform', 'git', 'bitbucket', 'jenkins']</t>
  </si>
  <si>
    <t>Analyst, Data I</t>
  </si>
  <si>
    <t>FedEx Supply Chain</t>
  </si>
  <si>
    <t>Data scientist or analyst (libraries TenserFlow) - Contract to Hire</t>
  </si>
  <si>
    <t>Lead Data Engineer (AWS)</t>
  </si>
  <si>
    <t>COGENT Infotech</t>
  </si>
  <si>
    <t>['python', 'scala', 'java', 'c#', 'sas', 'sas', 'sql', 'r', 'mongodb', 'mongodb', 'postgresql', 'cassandra', 'aws', 'snowflake', 'redshift', 'spark', 'pyspark', 'airflow', 'kafka', 'tableau', 'looker', 'microstrategy', 'yarn', 'docker', 'kubernetes', 'jenkins', 'gitlab', 'jira', 'confluence']</t>
  </si>
  <si>
    <t>Reporting Analyst IV</t>
  </si>
  <si>
    <t>['sas', 'sas', 'sql', 'word', 'excel', 'powerpoint']</t>
  </si>
  <si>
    <t>['go', 'nosql', 'java', 'scala', 'neo4j', 'hadoop', 'spark', 'kafka', 'git', 'jenkins']</t>
  </si>
  <si>
    <t>Plexos Group</t>
  </si>
  <si>
    <t>['sql', 'excel', 'visio', 'power bi']</t>
  </si>
  <si>
    <t>['sql', 'mongodb', 'mongodb', 'sql server', 'oracle']</t>
  </si>
  <si>
    <t>Prism Consult Ltd</t>
  </si>
  <si>
    <t>['python', 'sql', 'numpy', 'pandas', 'matplotlib', 'scikit-learn', 'git', 'jira']</t>
  </si>
  <si>
    <t>Dearing, KS</t>
  </si>
  <si>
    <t>Box Inc</t>
  </si>
  <si>
    <t>SQL DEVELOPER / DATA ANALYST (Insurance industry Experience) ...</t>
  </si>
  <si>
    <t>Senior Machine Learning Scientist - hybrid working model</t>
  </si>
  <si>
    <t>Data Analyst - Financial / Accounting Organizations</t>
  </si>
  <si>
    <t>Data Engineer - Machine Learning team</t>
  </si>
  <si>
    <t>['python', 'bash', 'nosql', 'sql', 'postgresql', 'aws', 'airflow', 'kafka', 'github', 'docker']</t>
  </si>
  <si>
    <t>HRIS Data Analyst</t>
  </si>
  <si>
    <t>Senior Data Scientist at Johnson &amp; Johnson in Jacksonville, FL</t>
  </si>
  <si>
    <t>Data Analyst(Hybrid - Atlanta,GA, W2 candidates only)</t>
  </si>
  <si>
    <t>AptoNet Inc</t>
  </si>
  <si>
    <t>Stanford Black Limited</t>
  </si>
  <si>
    <t>['sql', 'aws', 'azure']</t>
  </si>
  <si>
    <t>['powerpoint', 'smartsheet']</t>
  </si>
  <si>
    <t>Sr. Data and Reporting Analyst</t>
  </si>
  <si>
    <t>LeadVenture</t>
  </si>
  <si>
    <t>['sql', 'python', 'r', 'java']</t>
  </si>
  <si>
    <t>via Rochester First Jobs</t>
  </si>
  <si>
    <t>Trauma System Data Analyst</t>
  </si>
  <si>
    <t>Information Systems Consultants, Inc.</t>
  </si>
  <si>
    <t>Recro LLC</t>
  </si>
  <si>
    <t>Data Analyst &amp; Investor Relations</t>
  </si>
  <si>
    <t>Marlowe Partners LP</t>
  </si>
  <si>
    <t>['sql', 'hadoop', 'tableau', 'confluence', 'jira']</t>
  </si>
  <si>
    <t>Business Systems Analyst - 2203858</t>
  </si>
  <si>
    <t>['sql', 'go', 'kafka', 'flow']</t>
  </si>
  <si>
    <t>Senior Administrative Assistant, Clinical Data Science</t>
  </si>
  <si>
    <t>Gilead Sciences</t>
  </si>
  <si>
    <t>['oracle', 'sharepoint', 'powerpoint', 'outlook', 'word', 'excel']</t>
  </si>
  <si>
    <t>Senior Data Visualization Analyst</t>
  </si>
  <si>
    <t>['sql', 'html', 'css', 'javascript', 'python', 'tableau', 'cognos']</t>
  </si>
  <si>
    <t>Data and Reporting Analyst I Remote</t>
  </si>
  <si>
    <t>Data Engineer- Google Cloud</t>
  </si>
  <si>
    <t>['python', 'java', 'shell', 'nosql', 'cassandra', 'mysql', 'pyspark', 'spark', 'airflow', 'unix', 'jenkins', 'git']</t>
  </si>
  <si>
    <t>Senior Data Analyst - Tableau</t>
  </si>
  <si>
    <t>['sql', 'redshift', 'oracle', 'aws', 'airflow', 'spark', 'kafka', 'tableau', 'power bi', 'kubernetes']</t>
  </si>
  <si>
    <t>North Andover, MA</t>
  </si>
  <si>
    <t>Senior Associate Platform L1 DE-Data Warehouse and ETL</t>
  </si>
  <si>
    <t>['github', 'svn']</t>
  </si>
  <si>
    <t>Enterprise Data Architect</t>
  </si>
  <si>
    <t>['azure', 'databricks', 'unity']</t>
  </si>
  <si>
    <t>['sql', 'python', 'go', 'azure', 'databricks', 'pyspark', 'spark', 'flow', 'git']</t>
  </si>
  <si>
    <t>Sr Specialist- QUADS (Quantitative/Statistical Data Analysis)</t>
  </si>
  <si>
    <t>['sql', 'python', 'oracle', 'databricks', 'snowflake', 'aws', 'azure', 'pyspark', 'tableau']</t>
  </si>
  <si>
    <t>Senior Data Engineer (Remote) (Washington DC)</t>
  </si>
  <si>
    <t>Data Engineer - Consultant</t>
  </si>
  <si>
    <t>Software Engineer – Data Pipelines</t>
  </si>
  <si>
    <t>['java', 'c', 'c++', 'c#', 'python', 'azure', 'kubernetes']</t>
  </si>
  <si>
    <t>['java', 'scala', 'python', 'clojure', 'ruby', 'ruby', 'mongodb', 'mongodb', 'aws', 'hadoop', 'kafka', 'spark', 'airflow', 'spring', 'kubernetes', 'docker']</t>
  </si>
  <si>
    <t>Software Engineer: Stream Processing</t>
  </si>
  <si>
    <t>Zürich, Switzerland (+1 other)</t>
  </si>
  <si>
    <t>Observe</t>
  </si>
  <si>
    <t>['go', 'snowflake', 'express']</t>
  </si>
  <si>
    <t>['sql', 'python', 'ssis', 'tableau', 'ssrs', 'power bi', 'git']</t>
  </si>
  <si>
    <t>EDI BUSINESS ANALYST – Contract, 1+ years – Hybrid – Columbia...</t>
  </si>
  <si>
    <t>['azure', 'aws', 'splunk']</t>
  </si>
  <si>
    <t>Ameren Corporation</t>
  </si>
  <si>
    <t>HireRocket</t>
  </si>
  <si>
    <t>Senior Data Scientist - Notifications</t>
  </si>
  <si>
    <t>['java', 'scala', 'nosql', 'python', 'sql', 'mongo', 'shell', 'mysql', 'redshift', 'snowflake', 'aws', 'azure', 'hadoop', 'kafka', 'spark', 'airflow']</t>
  </si>
  <si>
    <t>Neuro-development of Words, LLC</t>
  </si>
  <si>
    <t>['javascript', 'python', 'r', 'nosql', 'mongodb', 'mongodb']</t>
  </si>
  <si>
    <t>Senior Logistics Data Analyst</t>
  </si>
  <si>
    <t>Transportation Modeler and Data Science Manager</t>
  </si>
  <si>
    <t>['r', 'python', 'c#', 'github']</t>
  </si>
  <si>
    <t>55 SILVER</t>
  </si>
  <si>
    <t>['python', 'sql', 'go', 'azure', 'aws', 'spark', 'airflow', 'github']</t>
  </si>
  <si>
    <t>Data Engineer (Microsoft)</t>
  </si>
  <si>
    <t>Senior Data Scientist - Rider Team</t>
  </si>
  <si>
    <t>Lime</t>
  </si>
  <si>
    <t>Developer/Data Scientist to Implement ChatGPT API</t>
  </si>
  <si>
    <t>['python', 'java', 'watson', 'aws', 'azure', 'react', 'pandas', 'matplotlib', 'seaborn', 'angular']</t>
  </si>
  <si>
    <t>['sql', 'redis', 'bigquery', 'gcp', 'kubernetes', 'jenkins', 'terraform']</t>
  </si>
  <si>
    <t>Data Analyst, Temp-Associate</t>
  </si>
  <si>
    <t>Chemonics</t>
  </si>
  <si>
    <t>['t-sql', 'python', 'powershell', 'c', 'tableau', 'power bi']</t>
  </si>
  <si>
    <t>Avellino Lab USA Inc</t>
  </si>
  <si>
    <t>Senior Analytics Engineer (Multiple domains)</t>
  </si>
  <si>
    <t>['python', 'sql', 'snowflake', 'aws', 'airflow', 'kafka', 'looker', 'tableau', 'power bi']</t>
  </si>
  <si>
    <t>Data Scientist/Specialist, Data Science - (R-13694)</t>
  </si>
  <si>
    <t>Exact Sciences</t>
  </si>
  <si>
    <t>Technical Solution Engineer - Spark - Costa Rica</t>
  </si>
  <si>
    <t>['sql', 'elasticsearch', 'sql server', 'mysql', 'databricks', 'oracle', 'aws', 'azure', 'gcp', 'spark', 'hadoop', 'kafka', 'excel', 'slack', 'unify']</t>
  </si>
  <si>
    <t>Jr Data Analyst, EU AMXL - XLOC DT</t>
  </si>
  <si>
    <t>['sql', 'python', 'outlook', 'word', 'excel', 'power bi']</t>
  </si>
  <si>
    <t>Sr. Business / Data Analyst</t>
  </si>
  <si>
    <t>['word', 'excel', 'smartsheet']</t>
  </si>
  <si>
    <t>Data Scientist – Operations</t>
  </si>
  <si>
    <t>['sql', 'crystal', 'sas', 'sas', 'python', 'gcp', 'sap', 'tableau']</t>
  </si>
  <si>
    <t>Dana Point, CA</t>
  </si>
  <si>
    <t>Alter Health Group</t>
  </si>
  <si>
    <t>['sql', 'python', 'r', 'snowflake', 'aws', 'gcp', 'azure']</t>
  </si>
  <si>
    <t>Data Analyst (Must be USC or GC / NO C2C)</t>
  </si>
  <si>
    <t>Data Scientist, Data Analytics</t>
  </si>
  <si>
    <t>['sas', 'sas', 'sql', 'alteryx', 'tableau', 'sap', 'excel', 'powerpoint']</t>
  </si>
  <si>
    <t>Growth Marketing Data Analyst</t>
  </si>
  <si>
    <t>NoGood</t>
  </si>
  <si>
    <t>Strategy and Data Analyst, Sustainability</t>
  </si>
  <si>
    <t>['python', 'sas', 'sas', 'r', 'sql', 'azure', 'databricks', 'pyspark', 'numpy', 'pandas', 'tensorflow', 'pytorch', 'nltk', 'excel', 'github']</t>
  </si>
  <si>
    <t>Data Analyst/Recruiter</t>
  </si>
  <si>
    <t>Data Analyst, Python</t>
  </si>
  <si>
    <t>Town and Country, MO</t>
  </si>
  <si>
    <t>Technology Partners</t>
  </si>
  <si>
    <t>Saranac Lake, NY</t>
  </si>
  <si>
    <t>Data Analyst - OpenData Europe</t>
  </si>
  <si>
    <t>Skopje, North Macedonia</t>
  </si>
  <si>
    <t>['python', 'sql', 'bash', 'go', 'java', 'shell', 'html', 'postgresql', 'mysql', 'sql server', 'oracle', 'linux', 'tableau', 'qlik', 'atlassian', 'jira', 'confluence']</t>
  </si>
  <si>
    <t>World Education Services</t>
  </si>
  <si>
    <t>['sql', 'python', 'r', 'javascript', 'java', 'scala', 'snowflake', 'tableau', 'jira', 'confluence']</t>
  </si>
  <si>
    <t>Data Analyst - IT</t>
  </si>
  <si>
    <t>Solve IT Strategies, Inc.</t>
  </si>
  <si>
    <t>['scala', 'php', 'python', 'postgresql', 'databricks', 'aws', 'spark', 'airflow', 'pyspark', 'gitlab']</t>
  </si>
  <si>
    <t>Research Engineer</t>
  </si>
  <si>
    <t>Lenexa, KS</t>
  </si>
  <si>
    <t>['python', 'c', 'c++', 'matlab', 'aws', 'opencv', 'pytorch', 'tensorflow']</t>
  </si>
  <si>
    <t>Entry level Data Analyst</t>
  </si>
  <si>
    <t>['r', 'sql', 'vba', 'python', 'power bi']</t>
  </si>
  <si>
    <t>['python', 'unify']</t>
  </si>
  <si>
    <t>['scala', 'python', 'r', 'sql', 'matlab', 'spark', 'outlook']</t>
  </si>
  <si>
    <t>Business Intelligence Analyst/BI (C)</t>
  </si>
  <si>
    <t>via ECI - Sacramento Careers</t>
  </si>
  <si>
    <t>['sql', 'python', 'sql server', 'azure', 'power bi', 'tableau']</t>
  </si>
  <si>
    <t>Marketing Data Analyst – Remote Jobs</t>
  </si>
  <si>
    <t>via Find Jobs In The US</t>
  </si>
  <si>
    <t>Remote Jobs</t>
  </si>
  <si>
    <t>Data Scientist (Analyst)</t>
  </si>
  <si>
    <t>OSP - GIS Data Analyst/ OSP GIS Specialist</t>
  </si>
  <si>
    <t>Global Software Resources</t>
  </si>
  <si>
    <t>7268- Sr. Data Scientist</t>
  </si>
  <si>
    <t>['sql', 'python', 'julia', 'aws', 'databricks']</t>
  </si>
  <si>
    <t>Quadrant Resource</t>
  </si>
  <si>
    <t>Quant Research &amp; Data Scientist  (Hedge Fund)</t>
  </si>
  <si>
    <t>Coda Search</t>
  </si>
  <si>
    <t>SHI International Corp.</t>
  </si>
  <si>
    <t>Senior Data Engineer, Operations</t>
  </si>
  <si>
    <t>['crystal', 'go', 'excel', 'spreadsheet']</t>
  </si>
  <si>
    <t>Principal Data Scientist (Buffalo, NY)</t>
  </si>
  <si>
    <t>Head of Computer Vision and Machine Learning</t>
  </si>
  <si>
    <t>Dexterity</t>
  </si>
  <si>
    <t>['c++', 'python', 'aws', 'gcp', 'azure', 'pytorch', 'tensorflow', 'docker', 'kubernetes']</t>
  </si>
  <si>
    <t>['oracle', 'excel', 'tableau', 'sap']</t>
  </si>
  <si>
    <t>Principal Healthcare Data Scientist - Remote</t>
  </si>
  <si>
    <t>Data Analyst - Disease Community Specialist</t>
  </si>
  <si>
    <t>Within3</t>
  </si>
  <si>
    <t>['tableau', 'excel', 'powerpoint']</t>
  </si>
  <si>
    <t>Data Science Bootcamp</t>
  </si>
  <si>
    <t>['python', 'pandas', 'matplotlib', 'seaborn', 'plotly', 'scikit-learn', 'fastapi']</t>
  </si>
  <si>
    <t>Lead Informatica / Data Engineer</t>
  </si>
  <si>
    <t>['hugging face', 'keras', 'pandas', 'tensorflow', 'numpy', 'react', 'fastapi', 'node', 'docker', 'kubernetes', 'jenkins', 'gitlab']</t>
  </si>
  <si>
    <t>Director, Data Strategy</t>
  </si>
  <si>
    <t>['gdpr', 'looker']</t>
  </si>
  <si>
    <t>['java', 'python', 'sql', 'nosql', 'cassandra', 'redis', 'spark', 'hadoop', 'docker', 'kubernetes']</t>
  </si>
  <si>
    <t>Statistician or Senior Statistician-Hybrid</t>
  </si>
  <si>
    <t>['sql', 'windows', 'word', 'excel']</t>
  </si>
  <si>
    <t>Data Analyst / Manager</t>
  </si>
  <si>
    <t>Big Data Developer/Hadoop Developer</t>
  </si>
  <si>
    <t>['python', 'sql', 'java', 'db2', 'unix']</t>
  </si>
  <si>
    <t>Data Scientist (Recent Graduate)</t>
  </si>
  <si>
    <t>['r', 'python', 'c', 'tableau', 'power bi']</t>
  </si>
  <si>
    <t>AI Engineer, Visily</t>
  </si>
  <si>
    <t>MetaPhase Consulting</t>
  </si>
  <si>
    <t>['sql', 'sharepoint', 'tableau', 'power bi', 'excel', 'powerpoint', 'flow']</t>
  </si>
  <si>
    <t>Sr. Product Data Analyst</t>
  </si>
  <si>
    <t>Staff Data Scientist, New Initiatives</t>
  </si>
  <si>
    <t>Data Analyst---KRN</t>
  </si>
  <si>
    <t>Software Galaxy Systems, LLC</t>
  </si>
  <si>
    <t>Azure Data Engineer (Azure, Synapse) - Hybrid</t>
  </si>
  <si>
    <t>['vba', 'python', 'sql', 'c++', 'excel', 'word', 'powerpoint']</t>
  </si>
  <si>
    <t>['r', 'jupyter', 'jira']</t>
  </si>
  <si>
    <t>Looking for a data engineer to build custom dashboards</t>
  </si>
  <si>
    <t>['python', 'sql', 'snowflake', 'electron']</t>
  </si>
  <si>
    <t>Sales Data Science Internship (Spring 2023)</t>
  </si>
  <si>
    <t>['sql', 'python', 'spark', 'airflow', 'pandas', 'tableau', 'git', 'jira']</t>
  </si>
  <si>
    <t>Data Engineer - Software Product Development</t>
  </si>
  <si>
    <t>Troy, OH</t>
  </si>
  <si>
    <t>Crown Equipment Corporation</t>
  </si>
  <si>
    <t>['nosql', 'sql', 'mysql', 'dynamodb', 'aws', 'redshift']</t>
  </si>
  <si>
    <t>Data Analyst (Adobe/Google Analytics)</t>
  </si>
  <si>
    <t>Looking for a data scientist to help with complex content</t>
  </si>
  <si>
    <t>Hybrid Data Analyst</t>
  </si>
  <si>
    <t>Population Health Data Analyst</t>
  </si>
  <si>
    <t>Spry Methods</t>
  </si>
  <si>
    <t>Urgent Hiring || Data Scientist with Ecommerce industry exp...</t>
  </si>
  <si>
    <t>Resource Consulting Services</t>
  </si>
  <si>
    <t>Computer Vision Developer (R&amp;D)</t>
  </si>
  <si>
    <t>['python', 'opencv', 'tensorflow', 'pytorch', 'keras', 'mxnet']</t>
  </si>
  <si>
    <t>Data Scientist, Sales Support (Remote, US-based)</t>
  </si>
  <si>
    <t>via SentiLink - Talentify</t>
  </si>
  <si>
    <t>SentiLink</t>
  </si>
  <si>
    <t>['go', 'python', 'sql', 'postgresql', 'aws', 'redshift']</t>
  </si>
  <si>
    <t>Sr. Data Analyst, Customer Insights</t>
  </si>
  <si>
    <t>Data Scientist, Autonomy Software, and Operations</t>
  </si>
  <si>
    <t>['python', 'r', 'sql', 'mongodb', 'mongodb', 'mysql', 'mariadb', 'oracle', 'spark', 'tableau', 'excel', 'kubernetes']</t>
  </si>
  <si>
    <t>Data/BI Analyst</t>
  </si>
  <si>
    <t>Accounting Kitchen-Data Trend Analyst</t>
  </si>
  <si>
    <t>Hybrid Data Analyst (SQL/IMIS)</t>
  </si>
  <si>
    <t>Solving IT</t>
  </si>
  <si>
    <t>['sql', 'word', 'powerpoint', 'excel', 'outlook', 'asana']</t>
  </si>
  <si>
    <t>Data Analyst (Varicent)</t>
  </si>
  <si>
    <t>Sensor and Data Analysis Expert (f/m/div.)</t>
  </si>
  <si>
    <t>Protective</t>
  </si>
  <si>
    <t>Launch Test Range Systems Data Analyst</t>
  </si>
  <si>
    <t>['sql', 'python', 'r', 'sas', 'sas', 'pyspark']</t>
  </si>
  <si>
    <t>via Career Centre Job Board - ISACA</t>
  </si>
  <si>
    <t>Office of the Inspector General for the City of Chicago</t>
  </si>
  <si>
    <t>['r', 'python', 'sql', 'mysql', 'oracle', 'tableau', 'spss', 'flow']</t>
  </si>
  <si>
    <t>(Senior) Machine Learning Engineer, Content Understanding</t>
  </si>
  <si>
    <t>Podgorica, Montenegro</t>
  </si>
  <si>
    <t>['python', 'sql', 'aws', 'databricks', 'pandas', 'numpy', 'matplotlib', 'pyspark', 'excel']</t>
  </si>
  <si>
    <t>Senior Data Engineer (Remote )</t>
  </si>
  <si>
    <t>['sql', 'python', 'scala', 'java', 'nosql', 'dynamodb', 'aws', 'redshift', 'snowflake', 'databricks', 'hadoop', 'spark', 'kafka', 'airflow', 'excel', 'github']</t>
  </si>
  <si>
    <t>Entry Level Data Scientist (Remote)</t>
  </si>
  <si>
    <t>['sql', 'python', 'snowflake', 'aws', 'github', 'jenkins', 'terraform', 'docker']</t>
  </si>
  <si>
    <t>jr. / Mid Level Data Analytics Analyst/Specialist SQL/PowerBi - on...</t>
  </si>
  <si>
    <t>Sr Data Scientist - Demand Forecasting (Time Series Forecasting...</t>
  </si>
  <si>
    <t>User Growth Data Analyst, E-Commerce- USDS</t>
  </si>
  <si>
    <t>Reporting and Data Analyst</t>
  </si>
  <si>
    <t>['python', 'sql', 'sql server', 'azure', 'power bi', 'tableau']</t>
  </si>
  <si>
    <t>Spiff</t>
  </si>
  <si>
    <t>['python', 'mysql', 'aws', 'azure']</t>
  </si>
  <si>
    <t>Merkle</t>
  </si>
  <si>
    <t>['sql', 'python', 'snowflake', 'aws', 'gcp', 'azure', 'airflow', 'linux', 'windows', 'tableau', 'jenkins', 'git', 'bitbucket', 'github']</t>
  </si>
  <si>
    <t>['python', 'sql', 'spark', 'excel']</t>
  </si>
  <si>
    <t>Cemplex Group</t>
  </si>
  <si>
    <t>Business Data Analyst Columbia, SC</t>
  </si>
  <si>
    <t>software people inc.</t>
  </si>
  <si>
    <t>Senior Software Engineer - .NET + Python (Data Science &amp; AI)</t>
  </si>
  <si>
    <t>Icertis</t>
  </si>
  <si>
    <t>['c#', 'python', 'azure', 'asp.net', 'windows']</t>
  </si>
  <si>
    <t>Health Care Service Corporation</t>
  </si>
  <si>
    <t>['no-sql', 'sql']</t>
  </si>
  <si>
    <t>Sr Data Engineer - Cloud Analytics</t>
  </si>
  <si>
    <t>['scala', 'sql', 'python', 'nosql', 'r', 'sass', 'hadoop', 'spark', 'tableau', 'power bi', 'git']</t>
  </si>
  <si>
    <t>Data Scientist, Customer Identity &amp; Access Management</t>
  </si>
  <si>
    <t>['sql', 'python', 'c', 'go', 'bigquery', 'numpy', 'pandas', 'flow']</t>
  </si>
  <si>
    <t>['azure', 'ibm cloud', 'tensorflow', 'pytorch', 'jira']</t>
  </si>
  <si>
    <t>Data Scientist "Predictive Modeling"</t>
  </si>
  <si>
    <t>['python', 'sql', 'javascript', 'databricks', 'power bi', 'excel', 'word']</t>
  </si>
  <si>
    <t>Sr. Operations Data Analyst (SAS Required) - Remote</t>
  </si>
  <si>
    <t>EmblemHealth</t>
  </si>
  <si>
    <t>['sas', 'sas', 'cognos', 'tableau', 'word', 'excel', 'powerpoint', 'outlook']</t>
  </si>
  <si>
    <t>Data Analyst - Surveillance</t>
  </si>
  <si>
    <t>Nasdaq</t>
  </si>
  <si>
    <t>Need an Expert FB/IG Ads Data Scientist to Set Up Targeting</t>
  </si>
  <si>
    <t>Data Analyst, Principal (Travel Demand Modeling)</t>
  </si>
  <si>
    <t>Data Fabric Division Chief</t>
  </si>
  <si>
    <t>Operations &amp; Analytics Associate</t>
  </si>
  <si>
    <t>Tangerine Search Inc</t>
  </si>
  <si>
    <t>Investment Operations Data Analyst</t>
  </si>
  <si>
    <t>Marketing Technology Data Analyst</t>
  </si>
  <si>
    <t>['sql', 'python', 'tableau', 'excel', 'power bi']</t>
  </si>
  <si>
    <t>Multan, Pakistan</t>
  </si>
  <si>
    <t>Interactive Brokers</t>
  </si>
  <si>
    <t>['python', 'sql', 'aws', 'unify']</t>
  </si>
  <si>
    <t>Sr.Data Engineer</t>
  </si>
  <si>
    <t>Sedaa</t>
  </si>
  <si>
    <t>['scala', 'python', 'java', 'sql', 'shell', 'aws', 'hadoop', 'spark', 'spring', 'unix']</t>
  </si>
  <si>
    <t>OTS Solutions</t>
  </si>
  <si>
    <t>Milestone</t>
  </si>
  <si>
    <t>Environmental Data Scientist/Analytics (Remote Flexibility)</t>
  </si>
  <si>
    <t>['sql', 'python', 'bigquery', 'aws', 'excel', 'sheets']</t>
  </si>
  <si>
    <t>Blink Health</t>
  </si>
  <si>
    <t>['sql', 'airflow', 'tableau']</t>
  </si>
  <si>
    <t>Business Development Executive (AI solutions)</t>
  </si>
  <si>
    <t>Data Wow</t>
  </si>
  <si>
    <t>AI/ML application Architect</t>
  </si>
  <si>
    <t>REDVEST</t>
  </si>
  <si>
    <t>['python', 'r', 'sql', 'bigquery', 'aws', 'azure', 'jupyter', 'matplotlib', 'hadoop', 'spark', 'tableau']</t>
  </si>
  <si>
    <t>Triunity Software</t>
  </si>
  <si>
    <t>Data Scientist (Peoria, IL)</t>
  </si>
  <si>
    <t>Advanced Data Scientist, Senior</t>
  </si>
  <si>
    <t>Senior Data Engineer, MLOps</t>
  </si>
  <si>
    <t>['python', 'sql', 'aws', 'tensorflow', 'pytorch', 'scikit-learn', 'jenkins']</t>
  </si>
  <si>
    <t>Informatics Data Analyst II</t>
  </si>
  <si>
    <t>Data Analyst (Hybrid, 1+ yrs exp req, Supply Chain Ind)</t>
  </si>
  <si>
    <t>#twiceasnice Recruiting</t>
  </si>
  <si>
    <t>Jr Data Analyst / Operations Admin</t>
  </si>
  <si>
    <t>SnowFlake Data Engineer @ PA [Long Term Contract - W2 Only!!]</t>
  </si>
  <si>
    <t>['sql', 'sql server', 'snowflake', 'aws', 'redshift', 'ssis', 'power bi', 'tableau', 'looker']</t>
  </si>
  <si>
    <t>Staff ML Engineer, Conversion</t>
  </si>
  <si>
    <t>['python', 'sas', 'sas', 'sql', 'r', 'matlab', 'nosql', 'pandas', 'numpy']</t>
  </si>
  <si>
    <t>BI Data Analyst, Information Systems</t>
  </si>
  <si>
    <t>CHOC Children's</t>
  </si>
  <si>
    <t>US E - Consulting - Data Scientist - S&amp;A - AI &amp; Data Operations - TSP</t>
  </si>
  <si>
    <t>['r', 'sas', 'sas', 'sql', 'python', 'postgresql', 'power bi', 'powerpoint', 'tableau', 'excel']</t>
  </si>
  <si>
    <t>Alternant Data Scientist KALTD</t>
  </si>
  <si>
    <t>Kaisens Data</t>
  </si>
  <si>
    <t>['python', 'sql', 'nosql', 'mongodb', 'mongodb', 'mysql', 'spark', 'pyspark', 'scikit-learn', 'pandas', 'matplotlib', 'opencv']</t>
  </si>
  <si>
    <t>['sql', 'php', 'html', 'visual basic', 'nosql', 'python', 'java', 'c++', 'sql server', 'mysql', 'azure', 'oracle', 'tableau', 'power bi']</t>
  </si>
  <si>
    <t>Data Analyst and Learning Specialist</t>
  </si>
  <si>
    <t>Boston Planning and Development Agency</t>
  </si>
  <si>
    <t>['sql', 'snowflake', 'aws', 'azure']</t>
  </si>
  <si>
    <t>Harmer</t>
  </si>
  <si>
    <t>['sql', 't-sql', 'sql server', 'azure', 'power bi', 'excel', 'dax']</t>
  </si>
  <si>
    <t>LaGrange, GA</t>
  </si>
  <si>
    <t>Creative Financial Staffing</t>
  </si>
  <si>
    <t>['python', 'java', 'golang', 'go', 'bigquery', 'tensorflow']</t>
  </si>
  <si>
    <t>Data Scientist Opening #441541</t>
  </si>
  <si>
    <t>Data Analytics Intern or Consultant: Data Science or Computer Science</t>
  </si>
  <si>
    <t>E&amp;J Gallo</t>
  </si>
  <si>
    <t>['r', 'python', 'vba', 'sql', 'tableau']</t>
  </si>
  <si>
    <t>Sr Data &amp; Reporting Analyst - Charlotte, NC</t>
  </si>
  <si>
    <t>Spectrum Enterprise</t>
  </si>
  <si>
    <t>['sql', 'excel', 'word', 'powerpoint', 'outlook', 'tableau', 'looker', 'microstrategy', 'power bi']</t>
  </si>
  <si>
    <t>['shell', 'sql', 'azure', 'express', 'power bi', 'sharepoint', 'excel']</t>
  </si>
  <si>
    <t>Data Engineer/Analyst Application Services</t>
  </si>
  <si>
    <t>Triumph Group</t>
  </si>
  <si>
    <t>['assembly', 'sql', 'sql server', 'redshift', 'windows', 'qlik', 'alteryx']</t>
  </si>
  <si>
    <t>Data Engineer/Atchitect (AWS + Python) - Finance Company</t>
  </si>
  <si>
    <t>Truelogic Software</t>
  </si>
  <si>
    <t>['python', 'go', 'aws', 'snowflake']</t>
  </si>
  <si>
    <t>Product Management Data Analyst</t>
  </si>
  <si>
    <t>['nosql', 'sql', 'python', 'r', 'sas', 'sas', 'matlab', 'dynamodb', 'redshift', 'oracle', 'aws', 'tableau']</t>
  </si>
  <si>
    <t>W2 - Sr Data Analyst (Server engineer, Epic Systems skills, Hyland...</t>
  </si>
  <si>
    <t>Senior Data Analyst, Customer Success</t>
  </si>
  <si>
    <t>Deel</t>
  </si>
  <si>
    <t>['sql', 'looker', 'github', 'gitlab']</t>
  </si>
  <si>
    <t>Jnanchand</t>
  </si>
  <si>
    <t>Associate Director, Medical Affairs Data Science</t>
  </si>
  <si>
    <t>Genmab A/S</t>
  </si>
  <si>
    <t>['sql', 'python', 'java', 'c++', 'go', 'dynamodb', 'aws', 'azure', 'redshift', 'snowflake', 'hadoop', 'spark', 'kafka', 'qlik', 'power bi', 'tableau', 'github', 'gitlab']</t>
  </si>
  <si>
    <t>Libertyville, IL</t>
  </si>
  <si>
    <t>['sql', 'oracle', 'excel', 'word', 'outlook', 'powerpoint', 'power bi']</t>
  </si>
  <si>
    <t>Business Development Data Analyst - Remote Work</t>
  </si>
  <si>
    <t>BairesDev</t>
  </si>
  <si>
    <t>Senior Machine Learning Engineer (Risk)</t>
  </si>
  <si>
    <t>Investment Data and Analytics Manager</t>
  </si>
  <si>
    <t>['vba', 'sql', 'python', 'r', 'excel', 'tableau', 'alteryx', 'flow']</t>
  </si>
  <si>
    <t>Data Analyst - IT Asset Management</t>
  </si>
  <si>
    <t>People Force Consulting Inc</t>
  </si>
  <si>
    <t>JR Software Solutions</t>
  </si>
  <si>
    <t>['sql', 'python', 'scala', 'powershell', 'r', 'azure', 'databricks', 'power bi']</t>
  </si>
  <si>
    <t>Data Engineer (Wayne, PA)</t>
  </si>
  <si>
    <t>['sql', 'python', 'snowflake', 'aws', 'azure', 'unix']</t>
  </si>
  <si>
    <t>Mid-Level Functional Analyst - SAP Master Data Governance</t>
  </si>
  <si>
    <t>['excel', 'visio', 'tableau']</t>
  </si>
  <si>
    <t>Wizard Tech Solutions Inc</t>
  </si>
  <si>
    <t>['r', 'scala', 'matplotlib', 'tableau']</t>
  </si>
  <si>
    <t>['sql', 'python', 'r', 'power bi', 'tableau', 'flow']</t>
  </si>
  <si>
    <t>Associate Clinical Data Manager</t>
  </si>
  <si>
    <t>Senior Data Scientist - ESG - Work for an industry leading...</t>
  </si>
  <si>
    <t>['sql', 'snowflake', 'dax', 'power bi', 'excel', 'sharepoint']</t>
  </si>
  <si>
    <t>Data Scientist Senior Technical Specialist (Hybrid)</t>
  </si>
  <si>
    <t>GovTact</t>
  </si>
  <si>
    <t>Regional Analytics Engineer</t>
  </si>
  <si>
    <t>Richemont</t>
  </si>
  <si>
    <t>['sql', 'python', 'aws', 'azure', 'looker']</t>
  </si>
  <si>
    <t>DEA Data Analyst 1 - US Citizens only</t>
  </si>
  <si>
    <t>Data Analyst 1 (ITS)</t>
  </si>
  <si>
    <t>New York State Civil Service</t>
  </si>
  <si>
    <t>Middletown, NY</t>
  </si>
  <si>
    <t>Access-Supports for Living</t>
  </si>
  <si>
    <t>Senior Data Scientist (10 Years)</t>
  </si>
  <si>
    <t>Donato Technologies, Inc</t>
  </si>
  <si>
    <t>['python', 'azure', 'aws', 'snowflake']</t>
  </si>
  <si>
    <t>['sql', 'javascript', 'python', 'c++', 'tableau', 'excel']</t>
  </si>
  <si>
    <t>Data Analyst -Open Data, Data Analytics, and Reporting</t>
  </si>
  <si>
    <t>['sql', 'crystal', 'python', 'r', 'power bi', 'excel']</t>
  </si>
  <si>
    <t>['sql', 'powershell', 'sql server', 'azure', 'databricks', 'dax', 'power bi']</t>
  </si>
  <si>
    <t>Liquidity Data Analyst</t>
  </si>
  <si>
    <t>Data Engineer-Jacksonville</t>
  </si>
  <si>
    <t>['ssrs', 'power bi']</t>
  </si>
  <si>
    <t>AppleOne Employment Services</t>
  </si>
  <si>
    <t>Senior Software Engineer, Autonomous Vehicle Diagnostics and...</t>
  </si>
  <si>
    <t>['c++', 'python', 'databricks', 'looker']</t>
  </si>
  <si>
    <t>Financial Insights Data &amp; Analytics Analyst</t>
  </si>
  <si>
    <t>South Miami, FL</t>
  </si>
  <si>
    <t>Venture Personnel</t>
  </si>
  <si>
    <t>Data Analytics Engineer (24+ Months, Hybrid/Remote) – Elk-Grove, CA</t>
  </si>
  <si>
    <t>The Soyemi Group</t>
  </si>
  <si>
    <t>['sql', 'sql server', 'azure', 'snowflake', 'aws', 'ssis', 'word', 'jira', 'confluence']</t>
  </si>
  <si>
    <t>Consultant - Data Science &amp; Analytics</t>
  </si>
  <si>
    <t>Clinical Data Scientist III, Value Based Care Analytics ...</t>
  </si>
  <si>
    <t>Forward Progress Staffing</t>
  </si>
  <si>
    <t>['sql', 'power bi', 'cognos']</t>
  </si>
  <si>
    <t>Senior Data Analyst (Customer Experience) – Remote</t>
  </si>
  <si>
    <t>Principle Data Scientist 6225</t>
  </si>
  <si>
    <t>['python', 'r', 'c#', 'c++', 'hadoop', 'windows']</t>
  </si>
  <si>
    <t>Software Engineer (Contract, Remote) - Now Hiring</t>
  </si>
  <si>
    <t>Data Engineer (Mid)</t>
  </si>
  <si>
    <t>Data Analyst (Remote Opportunity w/Homeowner’s Assistance Fund...</t>
  </si>
  <si>
    <t>Measurement Analyst</t>
  </si>
  <si>
    <t>Balmorhea, TX</t>
  </si>
  <si>
    <t>Kinetik</t>
  </si>
  <si>
    <t>['flow', 'planner']</t>
  </si>
  <si>
    <t>['sql', 'sas', 'sas', 'python', 'nosql', 'postgresql', 'cassandra', 'aws', 'pandas', 'numpy', 'hadoop', 'power bi', 'tableau']</t>
  </si>
  <si>
    <t>Sierra Solutions Group</t>
  </si>
  <si>
    <t>Data science consultant</t>
  </si>
  <si>
    <t>Morrison &amp; Foerster</t>
  </si>
  <si>
    <t>MARVEL TECHNOLOGIES INC</t>
  </si>
  <si>
    <t>Data Science Associate - Virtual Outreach Optimization</t>
  </si>
  <si>
    <t>['sql', 'python', 'r', 'aws', 'airflow', 'hadoop', 'tableau', 'alteryx']</t>
  </si>
  <si>
    <t>Plooto</t>
  </si>
  <si>
    <t>['sql', 'python', 'azure', 'kafka', 'spark', 'airflow', 'power bi', 'tableau', 'looker', 'flow', 'git']</t>
  </si>
  <si>
    <t>Central Park Conservancy</t>
  </si>
  <si>
    <t>['sql', 'visual basic', 'sas', 'sas', 'go', 'db2', 'excel']</t>
  </si>
  <si>
    <t>Data Modeler- Python &amp; PHP</t>
  </si>
  <si>
    <t>['python', 'php', 'laravel']</t>
  </si>
  <si>
    <t>Senior Data Engineer – Leading Hedge Fund $50bn+ AUM – Excellent...</t>
  </si>
  <si>
    <t>['python', 'c#', 'go', 'scala', 'java', 'sql', 'elasticsearch', 'snowflake', 'pandas', 'airflow', 'spark', 'docker', 'kubernetes']</t>
  </si>
  <si>
    <t>The Wendy's Company</t>
  </si>
  <si>
    <t>['python', 'looker']</t>
  </si>
  <si>
    <t>Data Analyst, Global Workplace Services team</t>
  </si>
  <si>
    <t>DDX Data Scientist III</t>
  </si>
  <si>
    <t>Senior Data Scientist - Digital Bidding</t>
  </si>
  <si>
    <t>Parade</t>
  </si>
  <si>
    <t>Decision Science Analyst Lead (San Antonio, TX)</t>
  </si>
  <si>
    <t>['python', 'sql', 'sas', 'sas', 'snowflake', 'phoenix', 'tableau']</t>
  </si>
  <si>
    <t>['sql', 'python', 'java', 'db2', 'oracle', 'azure', 'databricks', 'snowflake', 'kafka', 'unix', 'tableau', 'microstrategy']</t>
  </si>
  <si>
    <t>['python', 'sql', 'java', 'spark', 'hadoop', 'pyspark', 'airflow']</t>
  </si>
  <si>
    <t>TrueML</t>
  </si>
  <si>
    <t>['python', 'sql', 'pandas', 'tensorflow']</t>
  </si>
  <si>
    <t>AML Data Analyst- AML Data Scientist &amp; Innovation Specialist</t>
  </si>
  <si>
    <t>['sql', 'python', 'java', 'spark', 'linux', 'excel']</t>
  </si>
  <si>
    <t>Sr. Software Engineer - Data</t>
  </si>
  <si>
    <t>['python', 'java', 'scala', 'sql', 'elasticsearch', 'aws', 'kafka', 'pyspark', 'docker']</t>
  </si>
  <si>
    <t>['java', 'gcp', 'bigquery', 'hadoop', 'spark', 'kafka', 'airflow', 'unix', 'linux', 'windows']</t>
  </si>
  <si>
    <t>Chatbot Development expert needed to advise data science team ...</t>
  </si>
  <si>
    <t>Staff Data Scientist, Ad Formats &amp; Optimization Analytics (Remote)</t>
  </si>
  <si>
    <t>Staff Threat Research Engineer</t>
  </si>
  <si>
    <t>Eagle Genomics Ltd</t>
  </si>
  <si>
    <t>['sql', 'no-sql', 'mongodb', 'mongodb', 'python', 'scala', 'go', 'neo4j', 'azure', 'aws', 'oracle', 'databricks', 'gdpr', 'hadoop', 'spark', 'power bi']</t>
  </si>
  <si>
    <t>Programmer Analyst (SAS/ETL/Data Mining)</t>
  </si>
  <si>
    <t>['sas', 'sas', 'python', 'r', 'sql', 'sql server', 'windows']</t>
  </si>
  <si>
    <t>Senior Social Data Analyst</t>
  </si>
  <si>
    <t>['express', 'sheets', 'tableau']</t>
  </si>
  <si>
    <t>BUZZCLAN LLC</t>
  </si>
  <si>
    <t>['sql', 'crystal', 'sql server', 'oracle', 'snowflake', 'ssrs', 'power bi']</t>
  </si>
  <si>
    <t>Data Scientist (Hybrid 1-day per week, Dearborn, MI)</t>
  </si>
  <si>
    <t>Sr. Principal Data Scientist - Deep Learning - Remote</t>
  </si>
  <si>
    <t>['python', 'r', 'matlab', 'c#', 'java', 'sql', 'databricks', 'snowflake', 'spark', 'pytorch', 'hadoop', 'tensorflow', 'theano', 'git']</t>
  </si>
  <si>
    <t>['sql', 'sql server', 'azure', 'databricks', 'snowflake', 'power bi', 'tableau']</t>
  </si>
  <si>
    <t>Financial Risk Data Analyst</t>
  </si>
  <si>
    <t>['python', 'r', 'sql', 'vba', 'excel', 'powerpoint', 'tableau', 'power bi', 'alteryx']</t>
  </si>
  <si>
    <t>['python', 'snowflake', 'tableau']</t>
  </si>
  <si>
    <t>Manager II, Data Science - Measurement Products</t>
  </si>
  <si>
    <t>Data Science Course Grader</t>
  </si>
  <si>
    <t>Fayetteville, AR</t>
  </si>
  <si>
    <t>University of Arkansas</t>
  </si>
  <si>
    <t>Adobe Data Engineer</t>
  </si>
  <si>
    <t>Data Engineer (Python/SQL/ETL)</t>
  </si>
  <si>
    <t>['python', 'java', 'scala', 'sql', 'go', 'aws', 'snowflake', 'spark', 'hadoop', 'kafka', 'flow', 'docker', 'kubernetes']</t>
  </si>
  <si>
    <t>Instant Technology</t>
  </si>
  <si>
    <t>EH&amp;S Analyst</t>
  </si>
  <si>
    <t>Indotronix International Corp</t>
  </si>
  <si>
    <t>['excel', 'sharepoint', 'power bi', 'qlik', 'word']</t>
  </si>
  <si>
    <t>P3 Adaptive</t>
  </si>
  <si>
    <t>['sql', 'powershell', 'python', 't-sql', 'sql server', 'azure', 'power bi', 'ssis']</t>
  </si>
  <si>
    <t>Jr Data scientist with tensorflow</t>
  </si>
  <si>
    <t>['java', 'python', 'tableau']</t>
  </si>
  <si>
    <t>Arcadis</t>
  </si>
  <si>
    <t>Data Analyst / Software Engineer - Full-time / Part-time</t>
  </si>
  <si>
    <t>Customer Support / Data Analyst - Sales Department</t>
  </si>
  <si>
    <t>Sr Dev &amp; Data Scientist</t>
  </si>
  <si>
    <t>Tucker, GA</t>
  </si>
  <si>
    <t>GMS Inc.</t>
  </si>
  <si>
    <t>['sql', 'visual basic', 'python', 'r', 'sql server', 'excel', 'power bi']</t>
  </si>
  <si>
    <t>['python', 'r', 'hadoop', 'excel']</t>
  </si>
  <si>
    <t>['sql', 'mysql', 'postgresql', 'aws', 'redshift', 'oracle', 'hadoop', 'spark']</t>
  </si>
  <si>
    <t>Lancaster, PA</t>
  </si>
  <si>
    <t>['crystal', 'sql', 'vba', 'windows', 'unix', 'sap', 'power bi', 'excel']</t>
  </si>
  <si>
    <t>['excel', 'power bi', 'tableau', 'sharepoint', 'powerpoint']</t>
  </si>
  <si>
    <t>Dover, NH</t>
  </si>
  <si>
    <t>PC Dreamscape LLC</t>
  </si>
  <si>
    <t>University of North Carolina at Chapel Hill</t>
  </si>
  <si>
    <t>['go', 'python', 'neo4j', 'redis', 'spark', 'kubernetes']</t>
  </si>
  <si>
    <t>['r', 'python', 'azure', 'oracle', 'snowflake', 'tableau', 'power bi']</t>
  </si>
  <si>
    <t>Data Engineer (Brazil)</t>
  </si>
  <si>
    <t>['python', 'c++', 'azure', 'databricks', 'tensorflow', 'pytorch', 'opencv', 'keras']</t>
  </si>
  <si>
    <t>Senior Healthcare Analyst</t>
  </si>
  <si>
    <t>HopHR</t>
  </si>
  <si>
    <t>via State Of Georgia - Talentify</t>
  </si>
  <si>
    <t>Data Science Specialist - Comprehensive Analysis and Machine...</t>
  </si>
  <si>
    <t>Programmatic Data Specialist</t>
  </si>
  <si>
    <t>['excel', 'powerpoint', 'flow']</t>
  </si>
  <si>
    <t>Lead Data Scientist - W2 Only</t>
  </si>
  <si>
    <t>['scala', 'python', 'r', 'sql']</t>
  </si>
  <si>
    <t>via Iowa City, IA - Geebo</t>
  </si>
  <si>
    <t>Kwik Trip Inc</t>
  </si>
  <si>
    <t>['sql', 'go', 'aws', 'redshift', 'spark']</t>
  </si>
  <si>
    <t>Sr. Data Scientist, Ads Experimentation</t>
  </si>
  <si>
    <t>['sql', 'python', 'databricks', 'tableau', 'microstrategy', 'looker']</t>
  </si>
  <si>
    <t>Data Scientist - III (Senior) Data Scientist - III (Senior)</t>
  </si>
  <si>
    <t>['sql', 'snowflake', 'databricks', 'aws', 'airflow', 'ssis', 'kubernetes']</t>
  </si>
  <si>
    <t>level 1 Data Analyst</t>
  </si>
  <si>
    <t>C &amp; H Equipment Rentals, LLC</t>
  </si>
  <si>
    <t>['sql', 'java', 'c', 'mysql']</t>
  </si>
  <si>
    <t>HR Report Writer and Data Analyst- REMOTE</t>
  </si>
  <si>
    <t>Business Intelligence Analyst Lead – Property &amp; Casualty Insurance...</t>
  </si>
  <si>
    <t>['nosql', 'sql', 'sas', 'sas', 'snowflake', 'hadoop', 'phoenix', 'tableau']</t>
  </si>
  <si>
    <t>Senior Data Scientist at Jungle Scout in Remote</t>
  </si>
  <si>
    <t>via Odessa, TX - Geebo</t>
  </si>
  <si>
    <t>Jungle Scout</t>
  </si>
  <si>
    <t>['python', 'sql', 'elasticsearch', 'dynamodb', 'redshift', 'snowflake', 'aws', 'matplotlib', 'seaborn', 'plotly', 'tensorflow', 'pytorch', 'spark', 'excel', 'git', 'docker']</t>
  </si>
  <si>
    <t>['python', 'r', 'bigquery', 'airflow', 'tableau', 'git']</t>
  </si>
  <si>
    <t>Data Sciens</t>
  </si>
  <si>
    <t>Data Engineer - Spark/Scala - H/F</t>
  </si>
  <si>
    <t>Sr. Data Scientist, Hurlburt Field, FL</t>
  </si>
  <si>
    <t>Canoga Park, CA</t>
  </si>
  <si>
    <t>Aerojet Rocketdyne</t>
  </si>
  <si>
    <t>['vba', 'sql', 'oracle', 'qlik', 'excel', 'powerpoint', 'sharepoint']</t>
  </si>
  <si>
    <t>Principal Data Scientist (100% Remote)</t>
  </si>
  <si>
    <t>US Foods Holding Corp</t>
  </si>
  <si>
    <t>['sql', 'python', 'java', 'ruby', 'ruby', 'scala', 'sas', 'sas', 'r', 'oracle', 'aws', 'azure', 'hadoop', 'spark', 'kafka', 'yarn']</t>
  </si>
  <si>
    <t>CDNA - DATA SCIENCE Senior MANAGER (OMNICHANNEL ORCHESTRATION)</t>
  </si>
  <si>
    <t>['redshift', 'snowflake', 'spark', 'airflow']</t>
  </si>
  <si>
    <t>Durban, South Africa</t>
  </si>
  <si>
    <t>Data Engineer (Product, SQL, Tableau, Kibana) - W2 Only</t>
  </si>
  <si>
    <t>Sr Data Analyst || Fort Lauderdale, FL - Onsite || 8+ Years...</t>
  </si>
  <si>
    <t>Principal Clinical Data Scientist - Now Hiring</t>
  </si>
  <si>
    <t>Senior Data Engineer, Data Engineering</t>
  </si>
  <si>
    <t>SENIOR BUSINESS DATA ANALYST - Now Hiring</t>
  </si>
  <si>
    <t>Data Analyst II (Healthcare)</t>
  </si>
  <si>
    <t>GULF COAST JEWISH FAMILY &amp; COMMUNITY SERVICES</t>
  </si>
  <si>
    <t>Zeller</t>
  </si>
  <si>
    <t>['sql', 'nosql', 'python', 'r', 'matlab', 'flow']</t>
  </si>
  <si>
    <t>Junior Data Analyst-US/Canada</t>
  </si>
  <si>
    <t>Consultant BI / Azure Data Engineer H/F</t>
  </si>
  <si>
    <t>['sql', 'azure', 'spark', 'gitlab']</t>
  </si>
  <si>
    <t>['sql', 'aws', 'excel', 'powerpoint', 'word', 'visio', 'jira']</t>
  </si>
  <si>
    <t>Real Estate Financial Analyst or Data Analyst</t>
  </si>
  <si>
    <t>['python', 'sql', 'redshift']</t>
  </si>
  <si>
    <t>Data Scientist - Forward Engineering</t>
  </si>
  <si>
    <t>['python', 'spark', 'hadoop', 'tableau']</t>
  </si>
  <si>
    <t>['sql', 'jenkins']</t>
  </si>
  <si>
    <t>Inspection and Data Support Analyst</t>
  </si>
  <si>
    <t>Windermere, FL</t>
  </si>
  <si>
    <t>Butler America Aerospace</t>
  </si>
  <si>
    <t>['python', 'sql', 'r', 'databricks', 'aws', 'pyspark', 'spark', 'git']</t>
  </si>
  <si>
    <t>Business Strategy Analyst (Deposit Analytics) (San Antonio, TX)</t>
  </si>
  <si>
    <t>Technical Business/Data Analyst (REMOTE)</t>
  </si>
  <si>
    <t>['sql', 'python', 'db2', 'snowflake', 'oracle', 'azure', 'hadoop', 'power bi']</t>
  </si>
  <si>
    <t>Wizeline</t>
  </si>
  <si>
    <t>['sql', 'r', 'python', 'aws', 'sheets', 'excel']</t>
  </si>
  <si>
    <t>Principal Data Scientist with Cell Painting or Micro Electrode...</t>
  </si>
  <si>
    <t>Staff Data Scientist - Advertising</t>
  </si>
  <si>
    <t>Demandbase, Inc</t>
  </si>
  <si>
    <t>['sql', 'no-sql', 'python', 'bigquery', 'aws', 'jupyter', 'tensorflow', 'scikit-learn', 'spark', 'excel']</t>
  </si>
  <si>
    <t>Machine Learning Engineer  (all genders)</t>
  </si>
  <si>
    <t>Data Scientist/Principal Data Scientist</t>
  </si>
  <si>
    <t>['python', 'sql', 'r', 'julia', 'nosql', 'mongodb', 'mongodb', 'elasticsearch', 'pandas', 'numpy', 'plotly', 'matplotlib', 'tensorflow', 'pytorch', 'github']</t>
  </si>
  <si>
    <t>Commander, Navy Installations</t>
  </si>
  <si>
    <t>Tierra Climate</t>
  </si>
  <si>
    <t>['python', 'r', 'c#', 'sql', 'github']</t>
  </si>
  <si>
    <t>['power bi', 'tableau', 'ssis', 'kubernetes']</t>
  </si>
  <si>
    <t>['matlab', 'r', 'excel']</t>
  </si>
  <si>
    <t>Enterprise Data Domain Analyst</t>
  </si>
  <si>
    <t>Apt</t>
  </si>
  <si>
    <t>['sql', 'python', 'scala', 'azure', 'aws', 'gcp', 'pandas']</t>
  </si>
  <si>
    <t>Modeling and Simulation Data Scientist. Job in Dahlgren My Valley...</t>
  </si>
  <si>
    <t>Quantitative Business Analyst - Strategic Data Solutions - Now Hiring</t>
  </si>
  <si>
    <t>['sql', 'python', 'r', 'java', 'go', 'tableau']</t>
  </si>
  <si>
    <t>Mid-Level Data Analyst, Washington DC-HYBRID- (TS/SCI clearance)</t>
  </si>
  <si>
    <t>CarGurus</t>
  </si>
  <si>
    <t>Data Analyst - Empowering Insights for a Healthier Future</t>
  </si>
  <si>
    <t>['sql', 'sql server', 'azure', 'databricks', 'power bi']</t>
  </si>
  <si>
    <t>['sql', 't-sql', 'azure', 'databricks', 'ssis']</t>
  </si>
  <si>
    <t>Perfect Timing Personnel Services, Inc.</t>
  </si>
  <si>
    <t>2023 Software Engineer for Artificial Intelligence Applications</t>
  </si>
  <si>
    <t>1st Edge</t>
  </si>
  <si>
    <t>['python', 'azure', 'tensorflow', 'pandas', 'git', 'docker']</t>
  </si>
  <si>
    <t>Junior Data Analyst - Financial Services</t>
  </si>
  <si>
    <t>Data Science Solution Consultant</t>
  </si>
  <si>
    <t>['sql', 'scala', 'aws', 'hadoop', 'spark', 'pyspark']</t>
  </si>
  <si>
    <t>Data Engineer/ Data Analyst</t>
  </si>
  <si>
    <t>['python', 'hadoop', 'spark', 'jupyter', 'airflow', 'splunk', 'docker', 'kubernetes']</t>
  </si>
  <si>
    <t>[Job- 11266] Senior Data Engineer, Presential (Campinas, Brazil)</t>
  </si>
  <si>
    <t>Prestige Staffing Solutions</t>
  </si>
  <si>
    <t>Senior Data Scientist / NLP Engineer - R11936</t>
  </si>
  <si>
    <t>['python', 'bash', 'go', 'java', 'c++', 'javascript', 'sql', 'aws', 'gcp', 'tensorflow', 'pytorch']</t>
  </si>
  <si>
    <t>['sql', 'tableau', 'sap']</t>
  </si>
  <si>
    <t>SAS Analytical Engineer/ Data Scientist (Remote)</t>
  </si>
  <si>
    <t>Cross River</t>
  </si>
  <si>
    <t>['sas', 'sas', 'sql', 'html', 'python', 'postgresql', 'oracle', 'tableau']</t>
  </si>
  <si>
    <t>Data Analyst with SQL, Tableau &amp; Investment Banking Exp</t>
  </si>
  <si>
    <t>Data Scientist, Analytics (Core Products)</t>
  </si>
  <si>
    <t>PEAK6</t>
  </si>
  <si>
    <t>Fleming Island, FL</t>
  </si>
  <si>
    <t>Rajeshsolutions</t>
  </si>
  <si>
    <t>[CTG] Controlling Officer (Pricing, Billing and Data Analysis)</t>
  </si>
  <si>
    <t>['java', 'sap', 'excel', 'power bi']</t>
  </si>
  <si>
    <t>Senior Software Engineer, Data Platform, PLG</t>
  </si>
  <si>
    <t>Mixpanel</t>
  </si>
  <si>
    <t>['sql', 'python', 'c', 'bigquery', 'redshift']</t>
  </si>
  <si>
    <t>Data Analyst (Greater NYC Area, NY)</t>
  </si>
  <si>
    <t>RTB House</t>
  </si>
  <si>
    <t>['sql', 'python', 'bigquery', 'tableau', 'excel', 'powerpoint', 'looker']</t>
  </si>
  <si>
    <t>['python', 'sql', 'sql server', 'hadoop', 'spark', 'kafka', 'tensorflow', 'pytorch', 'theano', 'keras', 'powerpoint', 'excel', 'tableau', 'microstrategy', 'git', 'bitbucket']</t>
  </si>
  <si>
    <t>Big Data Engineer : Taiwan</t>
  </si>
  <si>
    <t>['shell', 'mariadb', 'aws', 'spark', 'hadoop', 'flow', 'yarn', 'jenkins']</t>
  </si>
  <si>
    <t>Data Services Lead Analyst - Vice President C13- (Hybrid)</t>
  </si>
  <si>
    <t>['python', 'sql', 'sas', 'sas', 'matlab', 'pandas', 'numpy', 'matplotlib', 'tableau']</t>
  </si>
  <si>
    <t>Associate Manager - Data Analytics</t>
  </si>
  <si>
    <t>Georgiana, AL</t>
  </si>
  <si>
    <t>['sql', 'sql server', 'arch', 'excel', 'word', 'outlook', 'tableau', 'ssrs', 'power bi']</t>
  </si>
  <si>
    <t>Financial Data analyst</t>
  </si>
  <si>
    <t>MediaLab</t>
  </si>
  <si>
    <t>['scala', 'java', 'golang', 'aws', 'gcp', 'hadoop', 'spark', 'kafka', 'gitlab', 'jenkins', 'kubernetes']</t>
  </si>
  <si>
    <t>['nosql', 'cassandra', 'redshift', 'aws', 'spark', 'kafka']</t>
  </si>
  <si>
    <t>Chainstack</t>
  </si>
  <si>
    <t>['sql', 'go', 'mysql', 'postgresql', 'graphql', 'excel', 'powerpoint']</t>
  </si>
  <si>
    <t>Productboard</t>
  </si>
  <si>
    <t>['sql', 'python', 'snowflake', 'aws', 'bigquery', 'airflow', 'looker', 'github', 'jira', 'zoom']</t>
  </si>
  <si>
    <t>Proven Patterns</t>
  </si>
  <si>
    <t>['java', 'python', 'oracle', 'aws', 'redshift', 'snowflake', 'databricks', 'spark', 'kafka', 'tableau', 'git', 'jenkins']</t>
  </si>
  <si>
    <t>Themesoft Inc.</t>
  </si>
  <si>
    <t>['sql', 'gcp', 'spark']</t>
  </si>
  <si>
    <t>Senior Business Analyst, Data Mapping</t>
  </si>
  <si>
    <t>['sql', 'sql server', 'mysql', 'aws', 'snowflake', 'oracle', 'excel', 'word', 'powerpoint']</t>
  </si>
  <si>
    <t>['sql', 'bigquery', 'slack']</t>
  </si>
  <si>
    <t>CONNECTIVERX</t>
  </si>
  <si>
    <t>['sql', 'python', 'aws', 'redshift', 'tableau', 'looker']</t>
  </si>
  <si>
    <t>Senior Software Engineer (AI Asset Mgmt Team)</t>
  </si>
  <si>
    <t>['java', 'c++', 'python', 'rust', 'elixir', 'go', 'aws', 'azure', 'linux']</t>
  </si>
  <si>
    <t>Senior Data Scientist, Ranking</t>
  </si>
  <si>
    <t>Deep Learning Compiler Engineer</t>
  </si>
  <si>
    <t>quadric.io, Inc</t>
  </si>
  <si>
    <t>Data Analyst (W2 only)-76417</t>
  </si>
  <si>
    <t>Temporary Entry Data Analyst</t>
  </si>
  <si>
    <t>Hilton Head Island, SC</t>
  </si>
  <si>
    <t>J. Banks Design Group</t>
  </si>
  <si>
    <t>Two Six Technologies</t>
  </si>
  <si>
    <t>['python', 'java', 'mysql', 'oracle', 'aws', 'kafka', 'git', 'kubernetes', 'docker']</t>
  </si>
  <si>
    <t>SR. Python/Machine Learning Engineer – Contract; W2!</t>
  </si>
  <si>
    <t>Peyton Resource Group</t>
  </si>
  <si>
    <t>['python', 'sql', 'mongo', 'sql server', 'cassandra', 'snowflake', 'aws', 'redshift', 'oracle', 'azure', 'gcp', 'hadoop', 'airflow', 'jenkins', 'git']</t>
  </si>
  <si>
    <t>Financial Business Intelligence Analyst</t>
  </si>
  <si>
    <t>Machine Learning Data Science - Retail Lending</t>
  </si>
  <si>
    <t>Lead Data Scientist - Pricing</t>
  </si>
  <si>
    <t>carwow</t>
  </si>
  <si>
    <t>['sql', 'python', 'scikit-learn', 'tensorflow', 'pytorch']</t>
  </si>
  <si>
    <t>['sql', 'c', 'c++', 'nosql', 'mysql', 'aws', 'redshift', 'azure', 'gcp', 'oracle', 'unix', 'ssis', 'flow', 'bitbucket', 'github', 'jenkins']</t>
  </si>
  <si>
    <t>Senior Staff Machine Learning Engineer</t>
  </si>
  <si>
    <t>['pytorch', 'tensorflow', 'pandas', 'numpy']</t>
  </si>
  <si>
    <t>DATA SCIENTIST (INFORMATION/DATA ARCHITECT)</t>
  </si>
  <si>
    <t>Boyers, PA</t>
  </si>
  <si>
    <t>Defense Counterintelligence and Security Agency</t>
  </si>
  <si>
    <t>Staff Data Scientist at Hewlett Packard Enterprise Company in San...</t>
  </si>
  <si>
    <t>['go', 'sql', 'python', 'r', 'scala', 'spark', 'pytorch', 'tensorflow']</t>
  </si>
  <si>
    <t>Senior Principal Data Analyst - Remote</t>
  </si>
  <si>
    <t>Data Analyst - Pittsburgh, PA/New York, NY (PART TIME)</t>
  </si>
  <si>
    <t>U.S. Consulting Services, Inc</t>
  </si>
  <si>
    <t>['sql', 'python', 'r', 'oracle', 'outlook', 'excel', 'powerpoint', 'word', 'alteryx']</t>
  </si>
  <si>
    <t>Business Analyst / Data Analyst/ Data management/ Cost benefit- Hybrid</t>
  </si>
  <si>
    <t>Sr. People Data Analyst</t>
  </si>
  <si>
    <t>['sql', 'r', 'python', 'tableau', 'qlik', 'power bi', 'looker']</t>
  </si>
  <si>
    <t>['sql', 'sas', 'sas', 'sql server', 'excel', 'tableau', 'cognos', 'alteryx', 'word', 'powerpoint']</t>
  </si>
  <si>
    <t>Data scientist needed for help with data science project</t>
  </si>
  <si>
    <t>Sr Data Engineer - No H1b &amp; No 3rd Parties - Need Locals ONLY from...</t>
  </si>
  <si>
    <t>Techtriad Team - T3</t>
  </si>
  <si>
    <t>Data Scientist Level 3</t>
  </si>
  <si>
    <t>Base-2 Solutions, LLC</t>
  </si>
  <si>
    <t>['sql', 'postgresql', 'gcp', 'spark', 'airflow', 'docker', 'jenkins']</t>
  </si>
  <si>
    <t>['python', 'scala', 'sql', 'azure', 'spark', 'kafka']</t>
  </si>
  <si>
    <t>Data Analyst | 2-4 Yrs Exp | Ad-Hoc Strategy |  w/ Power BI &amp; SQL...</t>
  </si>
  <si>
    <t>Associate Business Analyst-healthcare</t>
  </si>
  <si>
    <t>['sql', 'ms access', 'word']</t>
  </si>
  <si>
    <t>Data Scientist, Shopping Monetization</t>
  </si>
  <si>
    <t>/dev/color</t>
  </si>
  <si>
    <t>Data Engineer (Chicago, IL)</t>
  </si>
  <si>
    <t>['sql', 'nosql', 'snowflake', 'aws', 'azure', 'hadoop', 'spark', 'linux', 'alteryx', 'tableau', 'power bi', 'looker', 'github']</t>
  </si>
  <si>
    <t>GapYear im Bereich Digital Transformation und Data Analytics im...</t>
  </si>
  <si>
    <t>Immenstadt, Germany</t>
  </si>
  <si>
    <t>['sql', 'python', 'vba', 'oracle', 'power bi', 'excel']</t>
  </si>
  <si>
    <t>Farm Credit Administration</t>
  </si>
  <si>
    <t>Calypso Analyst</t>
  </si>
  <si>
    <t>['python', 'azure', 'databricks', 'spark']</t>
  </si>
  <si>
    <t>Head of Revenue Analytics</t>
  </si>
  <si>
    <t>accessiBe</t>
  </si>
  <si>
    <t>['python', 'sql', 'bash', 'linux', 'git']</t>
  </si>
  <si>
    <t>Dnata Careers UAE - Senior Data Scientist</t>
  </si>
  <si>
    <t>via Jobaric</t>
  </si>
  <si>
    <t>dnata</t>
  </si>
  <si>
    <t>['sql', 'r', 'python', 'git', 'docker']</t>
  </si>
  <si>
    <t>['sql', 'tableau', 'notion']</t>
  </si>
  <si>
    <t>Data Engineer - Hadoop</t>
  </si>
  <si>
    <t>['java', 'python', 'oracle', 'aws', 'hadoop', 'spark', 'airflow', 'linux', 'git']</t>
  </si>
  <si>
    <t>['sql', 'c#', 'python', 'flow']</t>
  </si>
  <si>
    <t>['sql', 'python', 'r', 'nosql', 'azure', 'aws', 'tableau', 'looker', 'git']</t>
  </si>
  <si>
    <t>['python', 'r', 'sql', 'hadoop', 'spark', 'tableau', 'power bi']</t>
  </si>
  <si>
    <t>Biofourmis</t>
  </si>
  <si>
    <t>['python', 'sql', 'shell', 'dynamodb', 'aws', 'redshift', 'hadoop', 'spark', 'kafka', 'pandas', 'numpy', 'unix']</t>
  </si>
  <si>
    <t>Senior Data Analyst - Firm Analytics</t>
  </si>
  <si>
    <t>Full-time Head of Business Intelligence and Data Analytics for a...</t>
  </si>
  <si>
    <t>Remotivate LLC</t>
  </si>
  <si>
    <t>Senior Data Engineer (f/m/d) Stuttgart</t>
  </si>
  <si>
    <t>['python', 'r', 'scala', 'nosql', 'mongodb', 'mongodb', 'dynamodb', 'flask', 'tableau', 'excel', 'docker', 'kubernetes']</t>
  </si>
  <si>
    <t>Data Analyst - IT - III</t>
  </si>
  <si>
    <t>SR. DATA SCIENTIST</t>
  </si>
  <si>
    <t>Optiv</t>
  </si>
  <si>
    <t>['r', 'python', 'sql', 'databricks', 'power bi']</t>
  </si>
  <si>
    <t>Principal Specialist Data Scientist- 100% remote !!</t>
  </si>
  <si>
    <t>via Tucson, AZ - Geebo</t>
  </si>
  <si>
    <t>['python', 'sql', 'aws', 'azure', 'numpy', 'scikit-learn', 'pytorch', 'tensorflow', 'keras', 'tableau']</t>
  </si>
  <si>
    <t>['sql', 'oracle', 'looker', 'tableau', 'excel', 'sap']</t>
  </si>
  <si>
    <t>Sr. Data Scientist, Ads Experimentation - Now Hiring</t>
  </si>
  <si>
    <t>Healthcare Data Engineer-SSIS, SQL and Stored Procedures (Remote)</t>
  </si>
  <si>
    <t>['sql', 'azure', 'snowflake', 'ssis']</t>
  </si>
  <si>
    <t>Data Scientist (SAS)</t>
  </si>
  <si>
    <t>Molson Coors Brewing Company</t>
  </si>
  <si>
    <t>['sas', 'sas', 'excel', 'sheets', 'planner']</t>
  </si>
  <si>
    <t>TSS Data Scientist Advisor - REMOTE</t>
  </si>
  <si>
    <t>['sql', 'python', 'r', 'java', 'c#', 'javascript', 'bigquery', 'aws', 'tableau', 'power bi', 'looker']</t>
  </si>
  <si>
    <t>['python', 'r', 'scala', 'aws', 'databricks', 'snowflake', 'airflow', 'spark', 'word', 'tableau', 'looker', 'docker']</t>
  </si>
  <si>
    <t>Sr Specialist Data Engineer</t>
  </si>
  <si>
    <t>['dart', 'bigquery', 'hadoop']</t>
  </si>
  <si>
    <t>AVP Data Engineer Analyst</t>
  </si>
  <si>
    <t>Pompton Lakes, NJ</t>
  </si>
  <si>
    <t>American Expediting</t>
  </si>
  <si>
    <t>Chuwa America Corporation</t>
  </si>
  <si>
    <t>Product Specialist (Data Analytics) (Remote)</t>
  </si>
  <si>
    <t>['sql', 'excel', 'power bi', 'dax', 'jira']</t>
  </si>
  <si>
    <t>['sas', 'sas', 'express', 'word', 'excel']</t>
  </si>
  <si>
    <t>Data Analyst (Atlanta, GA)</t>
  </si>
  <si>
    <t>North Miami, FL</t>
  </si>
  <si>
    <t>Allodynic Pharmaceutical</t>
  </si>
  <si>
    <t>['r', 'python', 'sas', 'sas', 'excel']</t>
  </si>
  <si>
    <t>Onshore - Business Analyst (Non-IT): Junior</t>
  </si>
  <si>
    <t>Data Engineer - Data &amp; Insights</t>
  </si>
  <si>
    <t>Senior Computer Vision Researcher</t>
  </si>
  <si>
    <t>Signal Group</t>
  </si>
  <si>
    <t>['python', 'r', 'sql', 'sql server', 'postgresql', 'mysql', 'oracle', 'linux']</t>
  </si>
  <si>
    <t>['python', 'sql', 'linux', 'git', 'jira']</t>
  </si>
  <si>
    <t>Revenue Management Data Scientist</t>
  </si>
  <si>
    <t>['sql', 'r', 'sas', 'sas', 'ssis', 'tableau', 'word', 'excel']</t>
  </si>
  <si>
    <t>Sr Data Analyst, Digital Platform (SQL/Python) - Remote</t>
  </si>
  <si>
    <t>['sql', 'python', 'tableau', 'microstrategy']</t>
  </si>
  <si>
    <t>Manager, Software Engineer, Data Science - Full-time / Part-time</t>
  </si>
  <si>
    <t>['c++', 'python', 'r', 'matlab', 'sql']</t>
  </si>
  <si>
    <t>['r', 'python', 'sql', 'matlab', 'scala', 'nosql', 'aws', 'azure', 'spark', 'hadoop']</t>
  </si>
  <si>
    <t>Cal Poly</t>
  </si>
  <si>
    <t>Google Pillar | Mid/Senior Data Engineer</t>
  </si>
  <si>
    <t>['sql', 'python', 'java', 'gcp', 'bigquery', 'airflow']</t>
  </si>
  <si>
    <t>Senior Data Scientist, Product</t>
  </si>
  <si>
    <t>Podium</t>
  </si>
  <si>
    <t>['sql', 'python', 'r', 'opencv', 'scikit-learn', 'nltk', 'tensorflow', 'tableau', 'git']</t>
  </si>
  <si>
    <t>['python', 'sql', 'aws', 'scikit-learn', 'nltk', 'pandas', 'numpy', 'matplotlib', 'hadoop', 'spark', 'tensorflow', 'keras', 'tableau', 'docker', 'kubernetes', 'git', 'terminal']</t>
  </si>
  <si>
    <t>Power BI/Azure Data Specialist</t>
  </si>
  <si>
    <t>Data Scientist. Job in Kansas My Valley Jobs Today</t>
  </si>
  <si>
    <t>Sr. Manager, Analytics and Data Science - Consumer Lending</t>
  </si>
  <si>
    <t>['sql', 'python', 'r', 'alteryx', 'tableau']</t>
  </si>
  <si>
    <t>Lawton, OK</t>
  </si>
  <si>
    <t>Data Engineer with Apache Hudi framework</t>
  </si>
  <si>
    <t>['python', 'windows', 'linux', 'tableau', 'power bi']</t>
  </si>
  <si>
    <t>Manager Analytics and Reporting</t>
  </si>
  <si>
    <t>Data Analyst-Assurance-Analytics Delivery-Manager-Multiple</t>
  </si>
  <si>
    <t>['python', 'javascript', 'azure', 'databricks', 'oracle', 'pyspark', 'spark', 'alteryx', 'power bi', 'dax', 'tableau', 'sap']</t>
  </si>
  <si>
    <t>Impact Data Manager</t>
  </si>
  <si>
    <t>Kiva</t>
  </si>
  <si>
    <t>['r', 'python', 'sheets', 'looker', 'tableau', 'spss', 'power bi']</t>
  </si>
  <si>
    <t>Software Development Engineer- Big Data Platform</t>
  </si>
  <si>
    <t>['nosql', 'java', 'scala', 'sql', 'databricks', 'spark', 'kafka', 'excel']</t>
  </si>
  <si>
    <t>Tomorrow.io</t>
  </si>
  <si>
    <t>['sap', 'word', 'excel', 'outlook']</t>
  </si>
  <si>
    <t>Computer Engineer, Computer Vision Hardware (MID//SR)</t>
  </si>
  <si>
    <t>['aws', 'opencv', 'tensorflow', 'keras', 'scikit-learn', 'pandas', 'linux', 'docker', 'git']</t>
  </si>
  <si>
    <t>Data Analyst (SSIS, ETL, Data Modeling)</t>
  </si>
  <si>
    <t>Avacend Inc</t>
  </si>
  <si>
    <t>AEG - Application Engineering Group</t>
  </si>
  <si>
    <t>['sql', 't-sql', 'sql server', 'oracle', 'ssis', 'word', 'sharepoint', 'excel', 'powerpoint', 'visio']</t>
  </si>
  <si>
    <t>Retail Campaign Data Analyst</t>
  </si>
  <si>
    <t>Global Partners LP</t>
  </si>
  <si>
    <t>['word', 'excel', 'tableau', 'powerpoint', 'power bi', 'smartsheet', 'zoom']</t>
  </si>
  <si>
    <t>['sql', 'php', 'python', 'perl', 'r', 'matlab', 'sas', 'sas', 'hadoop', 'spss']</t>
  </si>
  <si>
    <t>Cloud Data Analyst Engineer (FinOps)</t>
  </si>
  <si>
    <t>['azure', 'excel']</t>
  </si>
  <si>
    <t>['python', 'sas', 'sas', 'matlab', 'r', 'scala', 'spark', 'pyspark', 'keras', 'pytorch', 'mxnet', 'opencv', 'spss', 'flow']</t>
  </si>
  <si>
    <t>Lead Decision Support Analyst</t>
  </si>
  <si>
    <t>IT Data Analyst, Consultant</t>
  </si>
  <si>
    <t>['sql', 'sql server', 'snowflake', 'oracle', 'redshift']</t>
  </si>
  <si>
    <t>['python', 'tensorflow', 'pytorch', 'scikit-learn']</t>
  </si>
  <si>
    <t>Officer, Sr Data Analyst</t>
  </si>
  <si>
    <t>Bank of America, N.A.</t>
  </si>
  <si>
    <t>Associate Data Scientist (Dec 2022 - May 2023 Graduates)</t>
  </si>
  <si>
    <t>Data Analyst-SECC/EMA</t>
  </si>
  <si>
    <t>Scott County, Iowa</t>
  </si>
  <si>
    <t>Computer Merchant, Ltd., The</t>
  </si>
  <si>
    <t>Applied AI &amp; Data Science Lead</t>
  </si>
  <si>
    <t>Beyond 12</t>
  </si>
  <si>
    <t>['python', 'sql', 'excel', 'looker']</t>
  </si>
  <si>
    <t>Vareto</t>
  </si>
  <si>
    <t>['python', 'sql', 'postgresql', 'aurora', 'airflow', 'pandas', 'excel']</t>
  </si>
  <si>
    <t>['python', 'sql', 'word', 'excel', 'powerpoint', 'power bi', 'sharepoint', 'jira']</t>
  </si>
  <si>
    <t>Electronic Data Interchange Analyst</t>
  </si>
  <si>
    <t>Data Quality Manager (Barcelona, Spain)</t>
  </si>
  <si>
    <t>Data Scientist - Fully Remote</t>
  </si>
  <si>
    <t>['r', 'matlab', 'python', 'sql', 'snowflake', 'aws', 'redshift', 'bigquery', 'azure', 'airflow']</t>
  </si>
  <si>
    <t>Snow Fox Data, a Division of Excelion Partners</t>
  </si>
  <si>
    <t>['sql', 'python', 'snowflake', 'azure', 'aws', 'redshift', 'gcp']</t>
  </si>
  <si>
    <t>['python', 'r', 'power bi', 'powerpoint', 'sharepoint']</t>
  </si>
  <si>
    <t>Product QA- Navigation and Maps &amp; Data Analyst</t>
  </si>
  <si>
    <t>Rekruitd</t>
  </si>
  <si>
    <t>['tableau', 'qlik', 'excel']</t>
  </si>
  <si>
    <t>Software Development Engineer in Test - I ( Data Engineering )</t>
  </si>
  <si>
    <t>Junglee Games</t>
  </si>
  <si>
    <t>['sql', 'python', 'mongodb', 'mongodb', 'sql server', 'aws', 'snowflake', 'spark', 'kafka', 'airflow', 'flutter', 'jira']</t>
  </si>
  <si>
    <t>['sql', 'excel', 'spreadsheet', 'ms access']</t>
  </si>
  <si>
    <t>['excel', 'word', 'spreadsheet']</t>
  </si>
  <si>
    <t>Data Scientist I (FA3) - Now Hiring</t>
  </si>
  <si>
    <t>Data Scientist on Next Best Action Team for Pharma Company</t>
  </si>
  <si>
    <t>Healthcare Data Scientist (Local to Minnesota only)</t>
  </si>
  <si>
    <t>Woodbury, MN</t>
  </si>
  <si>
    <t>['r', 'python', 'sas', 'sas', 'sql', 'databricks', 'azure', 'gdpr', 'spark']</t>
  </si>
  <si>
    <t>['scala', 'python', 'aws', 'databricks', 'azure', 'spark', 'kafka']</t>
  </si>
  <si>
    <t>['sql', 'python', 'nosql', 'dynamodb', 'aws', 'snowflake', 'tableau', 'power bi']</t>
  </si>
  <si>
    <t>Risk Adjustment/Healthcare Data Analyst</t>
  </si>
  <si>
    <t>Data Scientist(RWE,SAS,Clinical)</t>
  </si>
  <si>
    <t>Tellus Solutions</t>
  </si>
  <si>
    <t>HR Data Analyst (H/F)</t>
  </si>
  <si>
    <t>Remote Data Science Manager</t>
  </si>
  <si>
    <t>Local Need - Data Engineer (Backend Focused with Data Integration...</t>
  </si>
  <si>
    <t>1 point system</t>
  </si>
  <si>
    <t>['python', 'sql', 'mongodb', 'mongodb', 'shell', 'c', 'snowflake', 'pandas', 'tableau', 'docker', 'kubernetes', 'git']</t>
  </si>
  <si>
    <t>Data Analyst - 46378</t>
  </si>
  <si>
    <t>['python', 'pandas', 'numpy', 'pyspark']</t>
  </si>
  <si>
    <t>Distinct North America</t>
  </si>
  <si>
    <t>['sql', 'mysql', 'snowflake']</t>
  </si>
  <si>
    <t>['spark', 'kubernetes', 'docker']</t>
  </si>
  <si>
    <t>Sr. Data Warehouse Developer</t>
  </si>
  <si>
    <t>Infinite Computer Solutions</t>
  </si>
  <si>
    <t>Data Analyst - Fort Worth, Texas</t>
  </si>
  <si>
    <t>via Fort Worth, TX - Geebo</t>
  </si>
  <si>
    <t>Data Scientist I Opening #444836</t>
  </si>
  <si>
    <t>['sas', 'sas', 'r', 'sap']</t>
  </si>
  <si>
    <t>['python', 'redshift', 'azure', 'aws', 'databricks', 'spark', 'kafka']</t>
  </si>
  <si>
    <t>Senior Data Analyst - Platform Team</t>
  </si>
  <si>
    <t>Tripadvisor</t>
  </si>
  <si>
    <t>['sql', 'r', 'python', 'snowflake', 'tableau']</t>
  </si>
  <si>
    <t>Freehold Township, NJ</t>
  </si>
  <si>
    <t>Armas Pharmaceuticals</t>
  </si>
  <si>
    <t>Heathrow, FL</t>
  </si>
  <si>
    <t>RWE Data scientist (HEOR,Epidemiology,SAA)</t>
  </si>
  <si>
    <t>['sas', 'sas', 'sql', 'r', 'python', 'sap']</t>
  </si>
  <si>
    <t>['python', 'sql', 'watson', 'aws', 'ibm cloud', 'pyspark', 'terraform']</t>
  </si>
  <si>
    <t>Hybrid Master Data Analyst</t>
  </si>
  <si>
    <t>The Data Analyst 1</t>
  </si>
  <si>
    <t>AutoCAD Data Analyst</t>
  </si>
  <si>
    <t>Data Modeler/Data Analyst</t>
  </si>
  <si>
    <t>Data Engineer / Back End Developer with 5 years Experience ...</t>
  </si>
  <si>
    <t>Data Analyst Jr. (Bilingual)</t>
  </si>
  <si>
    <t>Data Science Manager (Bangkok based, relocation provided)</t>
  </si>
  <si>
    <t>Experienced Data Analyst</t>
  </si>
  <si>
    <t>['sql', 'sql server', 'snowflake', 'azure', 'aws', 'redshift', 'ssis', 'tableau', 'looker']</t>
  </si>
  <si>
    <t>via ISACA Career Centre</t>
  </si>
  <si>
    <t>Research Computational Data Scientist II - Grant-funded</t>
  </si>
  <si>
    <t>['sas', 'sas', 'r', 'python', 'sql', 'tensorflow', 'keras', 'pytorch', 'spark', 'spss']</t>
  </si>
  <si>
    <t>Morton Grove, IL</t>
  </si>
  <si>
    <t>Data Scientist | Elite Hedge Fund</t>
  </si>
  <si>
    <t>['sql', 'python', 'r', 'scala', 'spark']</t>
  </si>
  <si>
    <t>Senior Data Scientist (San Francisco, CA)</t>
  </si>
  <si>
    <t>['sql', 'python', 'r', 'unity']</t>
  </si>
  <si>
    <t>Stockbit</t>
  </si>
  <si>
    <t>Dovenmuehle Mortgage | Chief Data Scientist</t>
  </si>
  <si>
    <t>Data Reporting Consultant</t>
  </si>
  <si>
    <t>Consulting Solutions LLC</t>
  </si>
  <si>
    <t>['python', 'r', 'sas', 'sas', 'sql', 'postgresql', 'aws', 'redshift', 'hadoop', 'spark', 'unix', 'linux', 'terraform', 'ansible']</t>
  </si>
  <si>
    <t>Risk Data Specialist- Systems and Data</t>
  </si>
  <si>
    <t>['sql', 't-sql', 'excel', 'ssrs', 'dax']</t>
  </si>
  <si>
    <t>['python', 'sql', 'scala', 'databricks', 'pandas', 'linux', 'powerpoint', 'excel']</t>
  </si>
  <si>
    <t>['python', 'databricks', 'azure', 'numpy', 'pandas', 'keras', 'scikit-learn', 'tensorflow', 'pytorch', 'fastapi', 'sap', 'jenkins', 'github']</t>
  </si>
  <si>
    <t>Business Data Analyst I - # 23-00092</t>
  </si>
  <si>
    <t>Azure Data Engineer/Administrator</t>
  </si>
  <si>
    <t>['sql', 'sas', 'sas', 'sharepoint', 'power bi', 'excel', 'spss']</t>
  </si>
  <si>
    <t>Head of Data and Analytics</t>
  </si>
  <si>
    <t>ShipMonk</t>
  </si>
  <si>
    <t>['sql', 'sas', 'sas', 'hadoop', 'tableau', 'excel', 'word', 'powerpoint']</t>
  </si>
  <si>
    <t>Senior Data Scientist - PDPO</t>
  </si>
  <si>
    <t>Data Scientist (Machine Learning)</t>
  </si>
  <si>
    <t>Logistics Data Analyst (Power BI exp. req.)</t>
  </si>
  <si>
    <t>Software Engineer - BI/Data Analyst - Now Hiring</t>
  </si>
  <si>
    <t>Sr data analyst</t>
  </si>
  <si>
    <t>['sharepoint', 'jira']</t>
  </si>
  <si>
    <t>Data Analyst II, New Verticals, Global CommOps</t>
  </si>
  <si>
    <t>University, Data Scientist</t>
  </si>
  <si>
    <t>Associate Director, Data Analysis</t>
  </si>
  <si>
    <t>EL Education (Formerly Expeditionary Learning)</t>
  </si>
  <si>
    <t>['r', 'tableau', 'word']</t>
  </si>
  <si>
    <t>Cloud Data Engineer (m/w/d)</t>
  </si>
  <si>
    <t>Charles Schwab &amp; Co., Inc.</t>
  </si>
  <si>
    <t>['python', 'sql', 'sql server', 'tableau']</t>
  </si>
  <si>
    <t>['dynamodb', 'aws', 'flow']</t>
  </si>
  <si>
    <t>Data Analyst (OPT's are Welcome)</t>
  </si>
  <si>
    <t>SV Professionals LLC</t>
  </si>
  <si>
    <t>Data Analyst with SQL Informatica - Tester</t>
  </si>
  <si>
    <t>['sql', 'java', 'db2', 'sql server', 'oracle']</t>
  </si>
  <si>
    <t>Data Analyst - REMOTE WORK 45080</t>
  </si>
  <si>
    <t>KINESSO</t>
  </si>
  <si>
    <t>['sql', 'snowflake', 'excel', 'alteryx', 'tableau']</t>
  </si>
  <si>
    <t>['sql', 'python', 'scala', 'java', 'c++', 'hadoop', 'tableau']</t>
  </si>
  <si>
    <t>Data Analyst 3: 23-01155</t>
  </si>
  <si>
    <t>Statistical and Data Analyst</t>
  </si>
  <si>
    <t>['go', 'sas', 'sas', 'r', 'word', 'excel', 'powerpoint']</t>
  </si>
  <si>
    <t>['python', 'sql', 'aws', 'tensorflow', 'pytorch', 'tableau']</t>
  </si>
  <si>
    <t>Health Budget and Data Analyst -HEU - Ref #23-07</t>
  </si>
  <si>
    <t>Budget, Division of</t>
  </si>
  <si>
    <t>['sas', 'sas', 'excel', 'spss', 'tableau']</t>
  </si>
  <si>
    <t>['sql', 'python', 'r', 'powerpoint', 'tableau', 'power bi', 'qlik']</t>
  </si>
  <si>
    <t>Data Analyst - Analyst1229</t>
  </si>
  <si>
    <t>['mongodb', 'mongodb', 'python', 'sql', 'dynamodb', 'aws', 'snowflake', 'redshift', 'airflow', 'spark', 'pyspark']</t>
  </si>
  <si>
    <t>['sql', 'oracle', 'excel', 'tableau', 'sap']</t>
  </si>
  <si>
    <t>DSH</t>
  </si>
  <si>
    <t>['python', 'sql', 'tensorflow', 'flask']</t>
  </si>
  <si>
    <t>Director of Data Science (Remote)</t>
  </si>
  <si>
    <t>Huckleberry Labs</t>
  </si>
  <si>
    <t>Marketing Data Analyst, Central Park Conservancy</t>
  </si>
  <si>
    <t>Gruppenleitung Supply Chain Management &amp; Data Analytics (w/m/div.)</t>
  </si>
  <si>
    <t>['java', 'python', 'scala', 'sql', 'sas', 'sas']</t>
  </si>
  <si>
    <t>Data Scientist II - Remote Eligible at Edward Jones in Remote</t>
  </si>
  <si>
    <t>['python', 'r', 'scala', 'sql', 'spark']</t>
  </si>
  <si>
    <t>Sr. Software Engineer, NPA Data Path</t>
  </si>
  <si>
    <t>['linux', 'docker']</t>
  </si>
  <si>
    <t>Big Data Engineer, Blockchain</t>
  </si>
  <si>
    <t>Nexo</t>
  </si>
  <si>
    <t>Science Analyst</t>
  </si>
  <si>
    <t>Arete</t>
  </si>
  <si>
    <t>['python', 'matlab', 'c', 'c++']</t>
  </si>
  <si>
    <t>['sql', 'r', 'postgresql', 'excel', 'ms access', 'tableau']</t>
  </si>
  <si>
    <t>SENIOR SYSTEMS ANALYST</t>
  </si>
  <si>
    <t>['sql', 't-sql', 'powershell', 'sql server', 'azure', 'ssis', 'github']</t>
  </si>
  <si>
    <t>['sql', 'snowflake', 'airflow']</t>
  </si>
  <si>
    <t>Cyber Security Analyst I</t>
  </si>
  <si>
    <t>Ntirety</t>
  </si>
  <si>
    <t>['windows', 'linux']</t>
  </si>
  <si>
    <t>Manager, Data Strategy and Operations</t>
  </si>
  <si>
    <t>Memorial Hermann</t>
  </si>
  <si>
    <t>['sql', 'python', 'r', 'snowflake', 'redshift', 'bigquery', 'aws', 'tableau', 'flow']</t>
  </si>
  <si>
    <t>ACE Workforce Technologies</t>
  </si>
  <si>
    <t>['sql', 'python', 'shell', 'java']</t>
  </si>
  <si>
    <t>Cooler Screens</t>
  </si>
  <si>
    <t>8403-Machine Learning Cloud Data Engineer</t>
  </si>
  <si>
    <t>['sql', 'python', 'r', 'snowflake', 'databricks', 'azure', 'spark', 'pyspark', 'tensorflow', 'hadoop']</t>
  </si>
  <si>
    <t>Staff Fullstack Engineer, Airfam Products</t>
  </si>
  <si>
    <t>['javascript', 'typescript', 'c++', 'java', 'go', 'ruby', 'ruby', 'react', 'graphql', 'node.js', 'next.js', 'ruby on rails']</t>
  </si>
  <si>
    <t>['go', 'python', 'java', 'sql', 'snowflake']</t>
  </si>
  <si>
    <t>['sql', 'sql server', 'mysql', 'snowflake', 'aurora', 'tableau', 'unreal']</t>
  </si>
  <si>
    <t>Data Analyst and Lead with AWS Redshift and Glue exp</t>
  </si>
  <si>
    <t>Orbitar IT LLC</t>
  </si>
  <si>
    <t>['python', 'redshift', 'aws', 'spark']</t>
  </si>
  <si>
    <t>['sap', 'word', 'excel', 'powerpoint', 'outlook', 'tableau']</t>
  </si>
  <si>
    <t>IT Data Process Analyst (FT)</t>
  </si>
  <si>
    <t>Data Support Analyst (Washington DC)</t>
  </si>
  <si>
    <t>Azure Data Engineer -Databrick -Python -ETL</t>
  </si>
  <si>
    <t>Wasquehal, France</t>
  </si>
  <si>
    <t>['r', 'sas', 'sas', 'python', 'sql', 'nosql']</t>
  </si>
  <si>
    <t>Data entry</t>
  </si>
  <si>
    <t>['scala', 'python', 'sql', 'databricks', 'spark', 'docker']</t>
  </si>
  <si>
    <t>Principal Associate, Data Analyst Risk Associate: ExceptionsOne...</t>
  </si>
  <si>
    <t>Senior Data Scientist, Machine Learning</t>
  </si>
  <si>
    <t>Monitoring, Evaluation, Learning/Data Science Specialist</t>
  </si>
  <si>
    <t>DAI</t>
  </si>
  <si>
    <t>['r', 'python', 'power bi', 'tableau']</t>
  </si>
  <si>
    <t>['sql', 'excel', 'cognos', 'spss', 'tableau']</t>
  </si>
  <si>
    <t>Enterprise Operational Risk Data Scientist, SVP - Hybrid</t>
  </si>
  <si>
    <t>Gray</t>
  </si>
  <si>
    <t>['python', 'scala', 'go', 'redshift', 'git']</t>
  </si>
  <si>
    <t>Remis America</t>
  </si>
  <si>
    <t>['sql', 'vba', 'windows', 'outlook', 'ssis', 'ssrs', 'ms access', 'word', 'excel', 'powerpoint']</t>
  </si>
  <si>
    <t>Senior Data Analyst, Consulting Services</t>
  </si>
  <si>
    <t>ConcertAI</t>
  </si>
  <si>
    <t>['python', 'r', 'sql', 'spss', 'qlik', 'tableau', 'symphony']</t>
  </si>
  <si>
    <t>['sql', 'r', 'python', 'java', 'c', 'c++', 'elasticsearch', 'sql server', 'redshift', 'snowflake', 'spark']</t>
  </si>
  <si>
    <t>Full Stack Data Scientist - Contract to Hire</t>
  </si>
  <si>
    <t>Data Analyst Tech Lead</t>
  </si>
  <si>
    <t>Data Scientist (Onsite work)</t>
  </si>
  <si>
    <t>via Mclean, TX - Geebo</t>
  </si>
  <si>
    <t>Data Scientist - Lead (Research Technician III) REVISED</t>
  </si>
  <si>
    <t>Sr Clinical Data Analyst</t>
  </si>
  <si>
    <t>['sql', 'power bi', 'ssrs']</t>
  </si>
  <si>
    <t>DATABASE BUSINESS ANALYST</t>
  </si>
  <si>
    <t>DRB Capital</t>
  </si>
  <si>
    <t>Programmer Analyst - Now Hiring</t>
  </si>
  <si>
    <t>Data Analytics Lead - Now Hiring</t>
  </si>
  <si>
    <t>City of Worcester</t>
  </si>
  <si>
    <t>Senior Analyst - Adobe Analytics Implementation - Now Hiring</t>
  </si>
  <si>
    <t>Highland Park, TX</t>
  </si>
  <si>
    <t>Data Analysis</t>
  </si>
  <si>
    <t>Valdosta, GA</t>
  </si>
  <si>
    <t>South Georgia Pecan Company</t>
  </si>
  <si>
    <t>Manager, Data Analyst ESG &amp; Sustainability</t>
  </si>
  <si>
    <t>['express', 'excel', 'tableau']</t>
  </si>
  <si>
    <t>Senior Scientist in Computational Biology / Data Science with...</t>
  </si>
  <si>
    <t>['python', 'r', 'rshiny', 'unix', 'power bi']</t>
  </si>
  <si>
    <t>Senior AI Software Engineer</t>
  </si>
  <si>
    <t>Data Analyst/Sales Support Specialist</t>
  </si>
  <si>
    <t>['outlook', 'excel', 'sap']</t>
  </si>
  <si>
    <t>['sql', 'r', 'matlab', 'python', 'javascript', 'sas', 'sas', 'oracle', 'hadoop', 'spark', 'excel', 'spss', 'tableau', 'qlik']</t>
  </si>
  <si>
    <t>Eurowag</t>
  </si>
  <si>
    <t>['sql', 'go', 'bigquery', 'snowflake', 'azure']</t>
  </si>
  <si>
    <t>Buchanan &amp; Edwards</t>
  </si>
  <si>
    <t>['java', 'scala', 'python', 'mongodb', 'mongodb', 'aws', 'spark', 'hadoop', 'tensorflow', 'pytorch', 'excel', 'kubernetes', 'docker']</t>
  </si>
  <si>
    <t>Data Analyst-SME</t>
  </si>
  <si>
    <t>['html', 'sql', 'qlik', 'excel']</t>
  </si>
  <si>
    <t>4295 Senior Data Analyst</t>
  </si>
  <si>
    <t>Marquee Staffing</t>
  </si>
  <si>
    <t>['sql', 'python', 'r', 'javascript', 'snowflake', 'aws', 'pandas', 'scikit-learn', 'keras', 'tensorflow', 'opencv', 'tableau', 'looker']</t>
  </si>
  <si>
    <t>['sql', 'aws', 'spark', 'hadoop', 'terraform']</t>
  </si>
  <si>
    <t>Alloy</t>
  </si>
  <si>
    <t>Data Analyst-74022</t>
  </si>
  <si>
    <t>ELMO Talent Management Software</t>
  </si>
  <si>
    <t>['mysql', 'aws', 'node', 'node.js', 'react.js']</t>
  </si>
  <si>
    <t>['python', 'sql', 'java', 'azure', 'snowflake', 'bigquery', 'spark']</t>
  </si>
  <si>
    <t>Tech lead : Sr. ML Engineer</t>
  </si>
  <si>
    <t>['aws', 'azure', 'airflow', 'tensorflow', 'pytorch', 'keras', 'docker']</t>
  </si>
  <si>
    <t>Data Analyst / ERP Administrator</t>
  </si>
  <si>
    <t>['java', 'python', 'sql', 'javascript', 'hadoop', 'kafka', 'windows', 'splunk']</t>
  </si>
  <si>
    <t>Ace Metrix an iSpot.tv company</t>
  </si>
  <si>
    <t>['sql', 'python', 'go', 'aws', 'redshift', 'snowflake', 'spark', 'flow']</t>
  </si>
  <si>
    <t>Data Engineer, Operations (AdScribe)</t>
  </si>
  <si>
    <t>['java', 'scala', 'python', 'aws', 'redshift', 'databricks', 'airflow', 'spark', 'tableau', 'jira']</t>
  </si>
  <si>
    <t>Asset Protection Data Analyst</t>
  </si>
  <si>
    <t>Current Health</t>
  </si>
  <si>
    <t>Principal Snowflake Data Engineer</t>
  </si>
  <si>
    <t>['sql', 'python', 'snowflake', 'aws', 'azure', 'airflow', 'tableau', 'power bi']</t>
  </si>
  <si>
    <t>Senior Data Analyst, Growth</t>
  </si>
  <si>
    <t>['sql', 'python', 'redshift', 'snowflake', 'bigquery', 'pandas', 'scikit-learn', 'matplotlib', 'seaborn', 'plotly', 'airflow', 'looker']</t>
  </si>
  <si>
    <t>['sql', 't-sql', 'sql server', 'azure', 'ssis', 'sap', 'flow']</t>
  </si>
  <si>
    <t>Data and Financial Analyst, Measurement Engineer</t>
  </si>
  <si>
    <t>Basketball Training Systems</t>
  </si>
  <si>
    <t>Computer Programmer/Data Analyst II</t>
  </si>
  <si>
    <t>Heraeus Conamic North America</t>
  </si>
  <si>
    <t>['sql', 'visual basic', 'javascript', 'html', 'r', 'asp.net', 'qlik', 'splunk', 'outlook']</t>
  </si>
  <si>
    <t>['python', 'sql', 'mysql', 'sql server', 'azure', 'aws', 'gcp', 'oracle', 'pyspark', 'airflow', 'terraform', 'kubernetes', 'docker', 'jenkins', 'github', 'git', 'gitlab']</t>
  </si>
  <si>
    <t>Product Manager - Microservices (Big Data &amp; AI)</t>
  </si>
  <si>
    <t>Relativity</t>
  </si>
  <si>
    <t>[EA] AI Tech Lead (Artificial Intelligence)</t>
  </si>
  <si>
    <t>['java', 'python', 'c++', 'aws', 'azure', 'tensorflow', 'sap']</t>
  </si>
  <si>
    <t>Myrtle Beach, SC</t>
  </si>
  <si>
    <t>Team Leader - Data Engineering (REF462H)</t>
  </si>
  <si>
    <t>BigQuery Data Architect/Senior Data Engineer</t>
  </si>
  <si>
    <t>['bigquery', 'gcp']</t>
  </si>
  <si>
    <t>Senior Manager (Data Science) - Remote</t>
  </si>
  <si>
    <t>['r', 'python', 'sql', 'azure', 'spark', 'tensorflow']</t>
  </si>
  <si>
    <t>Plymouth, MN</t>
  </si>
  <si>
    <t>['python', 'sql', 'databricks', 'snowflake', 'spark', 'airflow', 'power bi', 'jenkins', 'github']</t>
  </si>
  <si>
    <t>Bioinformatics Analyst III (Remote)</t>
  </si>
  <si>
    <t>['r', 'unix']</t>
  </si>
  <si>
    <t>Senior Internal Audit Data Analyst</t>
  </si>
  <si>
    <t>Telephone and Data Systems</t>
  </si>
  <si>
    <t>['sas', 'sas', 'python', 'sql', 'oracle', 'tableau']</t>
  </si>
  <si>
    <t>['sql', 'nosql', 'python', 'java', 'c++', 'scala', 'azure', 'hadoop', 'spark', 'kafka']</t>
  </si>
  <si>
    <t>Concurrency Inc.</t>
  </si>
  <si>
    <t>['python', 'sql', 'azure', 'databricks', 'aws', 'gcp', 'spark', 'pandas', 'numpy', 'scikit-learn', 'git', 'github']</t>
  </si>
  <si>
    <t>['sql', 'sas', 'sas', 'r', 'python', 'alteryx', 'spss', 'tableau']</t>
  </si>
  <si>
    <t>['python', 'java', 'scala', 'javascript', 'sql', 'nosql', 'mongodb', 'mongodb', 'azure', 'aws', 'databricks', 'spark', 'kafka', 'pandas', 'numpy']</t>
  </si>
  <si>
    <t>Senior Linux Software Engineer – Robotics</t>
  </si>
  <si>
    <t>Alarm.com</t>
  </si>
  <si>
    <t>['python', 'c++', 'azure', 'linux', 'ubuntu', 'docker']</t>
  </si>
  <si>
    <t>Catholic Charities</t>
  </si>
  <si>
    <t>['crystal', 'excel', 'powerpoint']</t>
  </si>
  <si>
    <t>Business Analyst (Korean Bilingual)</t>
  </si>
  <si>
    <t>Northlake, TX</t>
  </si>
  <si>
    <t>Regal Professional Services</t>
  </si>
  <si>
    <t>Business Intelligence Developer (Zurich - Hybrid Work Model 80-100%)</t>
  </si>
  <si>
    <t>['sql', 'snowflake', 'bigquery', 'azure', 'redshift', 'windows', 'looker', 'tableau', 'power bi', 'git', 'svn', 'github', 'bitbucket']</t>
  </si>
  <si>
    <t>Supervisor, Data Management &amp; Governance - Remote</t>
  </si>
  <si>
    <t>Senior Data Engineer - Sam's Club Ad Tech</t>
  </si>
  <si>
    <t>['sql', 'go', 'java', 'scala', 'python', 'spark', 'kafka', 'airflow']</t>
  </si>
  <si>
    <t>Software Engineer, Infrastructure Data - Now Hiring</t>
  </si>
  <si>
    <t>['python', 'snowflake', 'databricks', 'spark', 'tableau']</t>
  </si>
  <si>
    <t>Data Analyst (Culver City, CA)</t>
  </si>
  <si>
    <t>Age Bold</t>
  </si>
  <si>
    <t>Senior Analyst FP&amp;A - Data Specialist</t>
  </si>
  <si>
    <t>Associate Director Data Science &amp; Analytics</t>
  </si>
  <si>
    <t>Data Scientist (3-5 years experience)</t>
  </si>
  <si>
    <t>Datalab USA</t>
  </si>
  <si>
    <t>Client Data Analyst - Full-time / Part-time</t>
  </si>
  <si>
    <t>Senior Business Data Analyst (R7047, R7048) - Now Hiring</t>
  </si>
  <si>
    <t>Ashland, MA</t>
  </si>
  <si>
    <t>Sequoia Research Corporation</t>
  </si>
  <si>
    <t>['matlab', 'python', 'fortran', 'c', 'linux']</t>
  </si>
  <si>
    <t>Maesa</t>
  </si>
  <si>
    <t>['sql', 'nosql', 'azure', 'flow']</t>
  </si>
  <si>
    <t>Chief Data Engineer - Contract to Hire</t>
  </si>
  <si>
    <t>['python', 'sql', 'java', 'nosql', 'hadoop', 'spark']</t>
  </si>
  <si>
    <t>Data Analyst - electronics, product management - Now Hiring</t>
  </si>
  <si>
    <t>Data Analyst and Administrative Assistant</t>
  </si>
  <si>
    <t>Slideways, Inc</t>
  </si>
  <si>
    <t>Vectra AI</t>
  </si>
  <si>
    <t>['python', 'sql', 'nosql', 'c++', 'rust', 'go', 'aws', 'azure', 'gcp', 'pandas', 'numpy', 'spark', 'linux', 'git']</t>
  </si>
  <si>
    <t>Data Entry Specialist (Part-Time/Full-Time - Student Work)</t>
  </si>
  <si>
    <t>Senior Principal Data Scientist-9399</t>
  </si>
  <si>
    <t>['sql', 'sql server', 'postgresql', 'oracle', 'hadoop', 'ssis', 'alteryx', 'tableau']</t>
  </si>
  <si>
    <t>Digital Expert / Data Scientist (m/w/x) 22/167ie</t>
  </si>
  <si>
    <t>Meinerzhagen, Germany</t>
  </si>
  <si>
    <t>OTTO FUCHS KG</t>
  </si>
  <si>
    <t>Senior Data Analyst - Global Internal Audit</t>
  </si>
  <si>
    <t>['sas', 'sas', 'aws', 'alteryx', 'tableau']</t>
  </si>
  <si>
    <t>Maryland Line, MD</t>
  </si>
  <si>
    <t>Biomarker Data Scientist, Associate Director - Now Hiring</t>
  </si>
  <si>
    <t>Melrose, NM</t>
  </si>
  <si>
    <t>Senior Data Scientist - Product Analytics - Core Product</t>
  </si>
  <si>
    <t>Volt Information Sciences, Inc</t>
  </si>
  <si>
    <t>Apptegy</t>
  </si>
  <si>
    <t>['go', 'sql', 'python', 'java', 'ruby', 'ruby', 'aws', 'flow']</t>
  </si>
  <si>
    <t>FLC Infotech, Inc.</t>
  </si>
  <si>
    <t>['python', 'r', 'c++', 'java', 'sql', 'c', 'tableau', 'power bi']</t>
  </si>
  <si>
    <t>Zaragoza, Spain</t>
  </si>
  <si>
    <t>['python', 'aws', 'azure', 'databricks', 'pyspark', 'spark', 'hadoop']</t>
  </si>
  <si>
    <t>['sql', 'python', 'mysql', 'bigquery', 'oracle', 'aws', 'airflow', 'looker', 'tableau', 'power bi', 'gitlab', 'github', 'zoom']</t>
  </si>
  <si>
    <t>Data Analyst (Commercial Excellence)</t>
  </si>
  <si>
    <t>['sql', 'gcp', 'airflow', 'tableau']</t>
  </si>
  <si>
    <t>Feinstein Institute for Medical Research</t>
  </si>
  <si>
    <t>['bash', 'python', 'r', 'sql']</t>
  </si>
  <si>
    <t>Destinations International.</t>
  </si>
  <si>
    <t>TPI (Tech Providers, Inc.)</t>
  </si>
  <si>
    <t>['sql', 'html', 'oracle', 'snowflake', 'tableau']</t>
  </si>
  <si>
    <t>Data Analyst (Inwood, Long Island)</t>
  </si>
  <si>
    <t>Inwood, NY</t>
  </si>
  <si>
    <t>Preston Harris Group</t>
  </si>
  <si>
    <t>EVERY™</t>
  </si>
  <si>
    <t>['python', 'sql', 'javascript', 'elasticsearch', 'spark', 'hadoop', 'flask', 'fastapi']</t>
  </si>
  <si>
    <t>Blackburn, UK</t>
  </si>
  <si>
    <t>ASSYSTEM</t>
  </si>
  <si>
    <t>['python', 't-sql', 'ruby', 'ruby', 'aws', 'azure', 'hadoop', 'spark']</t>
  </si>
  <si>
    <t>Data Processing Support</t>
  </si>
  <si>
    <t>Sumter, SC</t>
  </si>
  <si>
    <t>Oxford Solutions, Inc.</t>
  </si>
  <si>
    <t>['sql', 'python', 'r', 'ssis', 'tableau']</t>
  </si>
  <si>
    <t>['python', 'r', 'excel', 'sharepoint', 'tableau', 'microsoft teams']</t>
  </si>
  <si>
    <t>Data Scientist (HDIP) - Remote</t>
  </si>
  <si>
    <t>Data Engineer II R-14756</t>
  </si>
  <si>
    <t>Pharma AWS Cloud Data Engineer</t>
  </si>
  <si>
    <t>['python', 'aws', 'airflow', 'pyspark', 'spark', 'flow']</t>
  </si>
  <si>
    <t>KoiReader Technologies</t>
  </si>
  <si>
    <t>['python', 'javascript', 'oracle', 'opencv', 'keras', 'tensorflow', 'pytorch', 'nltk', 'docker', 'kubernetes']</t>
  </si>
  <si>
    <t>Moncton, NB, Canada</t>
  </si>
  <si>
    <t>360insights.com</t>
  </si>
  <si>
    <t>['sql', 'python', 'sql server', 'aws', 'redshift', 'snowflake', 'pandas', 'numpy', 'spark', 'kafka', 'qlik', 'git', 'terraform', 'jenkins']</t>
  </si>
  <si>
    <t>Data Scientist / Sr Data Scientist (fully remote)</t>
  </si>
  <si>
    <t>Senior Data Engineer (Kafka)</t>
  </si>
  <si>
    <t>NLP and Machine Learning Expert Needed to Manage Platform ...</t>
  </si>
  <si>
    <t>Stuart, FL</t>
  </si>
  <si>
    <t>Blue Collar Services</t>
  </si>
  <si>
    <t>Senior Manager, Data Science - Science and Machine Learning</t>
  </si>
  <si>
    <t>Principal Data Scientist. Job in Clearfield My Valley Jobs Today</t>
  </si>
  <si>
    <t>Jr. Data Analyst - MDM</t>
  </si>
  <si>
    <t>Entry Level Data Analyst (Remote)</t>
  </si>
  <si>
    <t>Global Budget Data Analyst</t>
  </si>
  <si>
    <t>Senior Data Analyst - Need 10+ Years - W2/1099 ONLY</t>
  </si>
  <si>
    <t>VEAH Consulting Services</t>
  </si>
  <si>
    <t>['sas', 'sas', 'sql', 'db2', 'aws', 'azure', 'power bi', 'tableau']</t>
  </si>
  <si>
    <t>via West Palm Beach, FL - Geebo</t>
  </si>
  <si>
    <t>TBC Corporation</t>
  </si>
  <si>
    <t>['sql', 'ggplot2', 'plotly', 'alteryx']</t>
  </si>
  <si>
    <t>['excel', 'word', 'powerpoint', 'sap']</t>
  </si>
  <si>
    <t>Data analyst for Finance and Fraud Analytics</t>
  </si>
  <si>
    <t>['python', 'sql', 'databricks', 'power bi', 'sap', 'excel']</t>
  </si>
  <si>
    <t>Analyst, Data and Programming (Intern)</t>
  </si>
  <si>
    <t>Pancreatic Cancer Action Network</t>
  </si>
  <si>
    <t>Senior Data Analyst (REMOTE)</t>
  </si>
  <si>
    <t>Senior Data Engineer - Informatica | Databricks | Snowflake ...</t>
  </si>
  <si>
    <t>['snowflake', 'databricks']</t>
  </si>
  <si>
    <t>Form Energy</t>
  </si>
  <si>
    <t>['python', 'sql', 'snowflake', 'bigquery', 'redshift', 'aws', 'airflow', 'kafka', 'kubernetes']</t>
  </si>
  <si>
    <t>Manager, Data Analytics (Bioscience) - Remote</t>
  </si>
  <si>
    <t>Lonza</t>
  </si>
  <si>
    <t>Senior Software Engineer - Data Analyst and QA Engineer</t>
  </si>
  <si>
    <t>['sql', 'javascript', 'dynamodb', 'aws', 'node', 'flow']</t>
  </si>
  <si>
    <t>['python', 'perl', 'sql', 'sql server', 'postgresql', 'mysql', 'aws', 'redshift', 'databricks', 'oracle', 'spark', 'kafka', 'pyspark', 'airflow', 'unix', 'power bi', 'git', 'bitbucket', 'jenkins']</t>
  </si>
  <si>
    <t>AgreeYa Solutions</t>
  </si>
  <si>
    <t>['sql', 'python', 'tableau', 'dax', 'ssrs', 'excel']</t>
  </si>
  <si>
    <t>Data Entry/Data Analyst/Data Associate/Data Entry Associate</t>
  </si>
  <si>
    <t>Supervisor, Analyst</t>
  </si>
  <si>
    <t>Fluor Corporation</t>
  </si>
  <si>
    <t>Samiti Technology Inc.</t>
  </si>
  <si>
    <t>Specification Analyst/Data Analyst</t>
  </si>
  <si>
    <t>['python', 'aws', 'azure', 'gcp']</t>
  </si>
  <si>
    <t>CMPTL AND DATA SCI RSCH SPEC 3 (Research Data Scientist)</t>
  </si>
  <si>
    <t>['r', 'c', 'sql', 'nosql']</t>
  </si>
  <si>
    <t>Remediation Lead Analyst</t>
  </si>
  <si>
    <t>Sr. Data Scientist (Phoenix, AZ)</t>
  </si>
  <si>
    <t>Early Warning</t>
  </si>
  <si>
    <t>Billing &amp; Healthcare Data Analyst</t>
  </si>
  <si>
    <t>The Bridge Inc.</t>
  </si>
  <si>
    <t>IT Data Specialist (Azure)</t>
  </si>
  <si>
    <t>['go', 'sql', 'python', 'azure', 'oracle', 'hadoop', 'pyspark']</t>
  </si>
  <si>
    <t>AI Developer/Data Scientist for Semantic Patent Search Chatbot ...</t>
  </si>
  <si>
    <t>['bigquery', 'aws']</t>
  </si>
  <si>
    <t>[Job-11685] Senior Data Scientist, Brazil</t>
  </si>
  <si>
    <t>[10418 ] Data Developer Master, Brazil</t>
  </si>
  <si>
    <t>['sql', 'sql server', 'azure', 'oracle', 'aws', 'redshift']</t>
  </si>
  <si>
    <t>Halvik</t>
  </si>
  <si>
    <t>['python', 'c++', 'java', 'r', 'sql', 'elasticsearch', 'aws', 'azure', 'databricks', 'tableau', 'splunk', 'git', 'jenkins', 'docker']</t>
  </si>
  <si>
    <t>Data Analyst (TS/SCI clearance) Onsite - Multiple Locations</t>
  </si>
  <si>
    <t>DataOps Engineer, Observability Platforms, Madrid</t>
  </si>
  <si>
    <t>Data Analyst 3, WCB Item #5158</t>
  </si>
  <si>
    <t>Workers' Compensation Board</t>
  </si>
  <si>
    <t>['sql', 't-sql', 'vba', 'c#', 'powershell', 'sql server', 'azure', 'power bi', 'ssrs', 'ssis']</t>
  </si>
  <si>
    <t>['power bi', 'excel', 'powerpoint']</t>
  </si>
  <si>
    <t>Systems Engineer</t>
  </si>
  <si>
    <t>['sql', 'sql server', 'vmware']</t>
  </si>
  <si>
    <t>iSpace Inc.</t>
  </si>
  <si>
    <t>Machine Learning Scientist (hybrid working model)</t>
  </si>
  <si>
    <t>Data Engineer I (R-15364)</t>
  </si>
  <si>
    <t>Sr. Payroll Data Analyst</t>
  </si>
  <si>
    <t>Crescent Hotels and Resorts</t>
  </si>
  <si>
    <t>['c', 'excel', 'flow']</t>
  </si>
  <si>
    <t>Data Scientist/ Product Analyst</t>
  </si>
  <si>
    <t>Data Analyst II (Full TIme Hybrid Remote)</t>
  </si>
  <si>
    <t>Logix Federal Credit Union</t>
  </si>
  <si>
    <t>['sql', 'python', 'r', 'aws', 'azure', 'hadoop', 'excel', 'tableau', 'microstrategy', 'flow']</t>
  </si>
  <si>
    <t>Covington, GA</t>
  </si>
  <si>
    <t>Kaygen</t>
  </si>
  <si>
    <t>Senior Consultant in Pay Equity / Data Analytics Area (European...</t>
  </si>
  <si>
    <t>['python', 'vba', 'r']</t>
  </si>
  <si>
    <t>Manager, Data Engineer - Remote. Job in Long Island LilyLifestyle Jobs</t>
  </si>
  <si>
    <t>['sql', 'go', 'aws', 'hadoop', 'excel', 'tableau', 'qlik']</t>
  </si>
  <si>
    <t>Senior Channel Analysts</t>
  </si>
  <si>
    <t>['python', 'sql', 'tableau', 'atlassian']</t>
  </si>
  <si>
    <t>Data Scientist (Onsite: Houston, TX)On-Site</t>
  </si>
  <si>
    <t>Pen Argyl, PA</t>
  </si>
  <si>
    <t>Berkheimer Business Services</t>
  </si>
  <si>
    <t>Business Intern</t>
  </si>
  <si>
    <t>GFD Group Miami Llc</t>
  </si>
  <si>
    <t>Community Medical Group</t>
  </si>
  <si>
    <t>['python', 'r', 'tableau', 'qlik', 'word', 'excel']</t>
  </si>
  <si>
    <t>Staff Software Engineer, AI/NLP</t>
  </si>
  <si>
    <t>Business Data Analysts (Python exp)</t>
  </si>
  <si>
    <t>Staff Data Scientist - Expansion</t>
  </si>
  <si>
    <t>Slack</t>
  </si>
  <si>
    <t>['python', 'r', 'spark', 'slack']</t>
  </si>
  <si>
    <t>DC Public Library</t>
  </si>
  <si>
    <t>['tableau', 'microstrategy', 'excel']</t>
  </si>
  <si>
    <t>['sql', 'word', 'powerpoint', 'tableau', 'excel']</t>
  </si>
  <si>
    <t>['r', 'python', 'c++', 'javascript', 'go']</t>
  </si>
  <si>
    <t>Data Operations Team Lead</t>
  </si>
  <si>
    <t>Connexity</t>
  </si>
  <si>
    <t>['sql', 'python', 'pyspark', 'unify']</t>
  </si>
  <si>
    <t>Senior Data Analyst (Remote</t>
  </si>
  <si>
    <t>['sql', 'oracle', 'spark', 'git']</t>
  </si>
  <si>
    <t>Bioinformatician</t>
  </si>
  <si>
    <t>Database Administrator / Data Analyst</t>
  </si>
  <si>
    <t>MatchPoint Consulting Group</t>
  </si>
  <si>
    <t>['sql', 'python', 'r', 'bash', 'javascript', 'nosql', 'aws']</t>
  </si>
  <si>
    <t>Senior Analytics Engineer (Stockholm, Sweden)</t>
  </si>
  <si>
    <t>['sql', 'snowflake', 'bigquery', 'airflow', 'linux', 'looker', 'git']</t>
  </si>
  <si>
    <t>Data Analyst. Job in Burlingame NBC4i Jobs</t>
  </si>
  <si>
    <t>PrideNow</t>
  </si>
  <si>
    <t>Analyst, Decision Sciences</t>
  </si>
  <si>
    <t>['sas', 'sas', 'r', 'sql', 'spss', 'tableau']</t>
  </si>
  <si>
    <t>Rehovot, Israel</t>
  </si>
  <si>
    <t>['sql', 'python', 'go', 'scikit-learn', 'pandas', 'numpy', 'tableau', 'power bi', 'qlik']</t>
  </si>
  <si>
    <t>Manager Data Analyst</t>
  </si>
  <si>
    <t>Somerset Global Solutions</t>
  </si>
  <si>
    <t>2024 Intern - Data Scientist - Full-time / Part-time</t>
  </si>
  <si>
    <t>Syneos Health Clinical</t>
  </si>
  <si>
    <t>['vba', 'r', 'tableau', 'power bi']</t>
  </si>
  <si>
    <t>Manufacturing Data Analyst</t>
  </si>
  <si>
    <t>['sql', 'python', 'r', 'matplotlib', 'excel', 'tableau']</t>
  </si>
  <si>
    <t>Data Scientist - Speech-to-Text NLP</t>
  </si>
  <si>
    <t>via Cary, NC - Geebo</t>
  </si>
  <si>
    <t>SAS Institute</t>
  </si>
  <si>
    <t>['sas', 'sas', 'python', 'java', 'theano', 'mxnet', 'tensorflow', 'word']</t>
  </si>
  <si>
    <t>Embedded C++ Engineer for Computer Vision (Robotics)</t>
  </si>
  <si>
    <t>['sql', 'gcp', 'bigquery', 'aws', 'airflow']</t>
  </si>
  <si>
    <t>Shaped</t>
  </si>
  <si>
    <t>NLP Data Scientist for Insurance and Mutual Fund Firm</t>
  </si>
  <si>
    <t>['python', 'r', 'spark']</t>
  </si>
  <si>
    <t>Data Analyst: regional physical security</t>
  </si>
  <si>
    <t>Blackstone Consulting, Inc.</t>
  </si>
  <si>
    <t>['powerpoint', 'excel', 'word', 'power bi', 'sharepoint', 'microsoft teams']</t>
  </si>
  <si>
    <t>['python', 'r', 'sql', 'aws', 'databricks', 'tableau', 'excel', 'docker', 'kubernetes']</t>
  </si>
  <si>
    <t>['sql', 'python', 'ssis', 'power bi', 'ssrs']</t>
  </si>
  <si>
    <t>Perception Data Engineer</t>
  </si>
  <si>
    <t>Applanix</t>
  </si>
  <si>
    <t>['python', 'c++', 'sql', 'sql server', 'flow']</t>
  </si>
  <si>
    <t>Data scientist to help implement Databricks proof of concept ...</t>
  </si>
  <si>
    <t>Data Product Owner/Analyst - W2 Only. Locals only</t>
  </si>
  <si>
    <t>['sql', 'python', 'sas', 'sas', 'sql server', 'snowflake', 'aws', 'oracle', 'hadoop']</t>
  </si>
  <si>
    <t>Data Scientist V Data Science</t>
  </si>
  <si>
    <t>Data Engineer AVP &amp; Associate</t>
  </si>
  <si>
    <t>Resource Solutions</t>
  </si>
  <si>
    <t>['python', 'sql', 'scala', 'java', 'oracle', 'jupyter', 'spark', 'hadoop', 'pandas', 'excel', 'tableau', 'cognos']</t>
  </si>
  <si>
    <t>Workflow Analyst</t>
  </si>
  <si>
    <t>Godshall Recruiting</t>
  </si>
  <si>
    <t>['python', 'mysql', 'excel']</t>
  </si>
  <si>
    <t>Sr. Manager Customer Insights &amp; Data Analytics- REMOTE</t>
  </si>
  <si>
    <t>['sql', 'python', 'r', 'databricks', 'excel']</t>
  </si>
  <si>
    <t>Senior Data Scientist, Seller Experience</t>
  </si>
  <si>
    <t>['sql', 'hadoop', 'looker', 'tableau']</t>
  </si>
  <si>
    <t>Data Scientist, Principal - Now Hiring</t>
  </si>
  <si>
    <t>Data Science Supervisor - Full-time / Part-time</t>
  </si>
  <si>
    <t>EMC Insurance Companies</t>
  </si>
  <si>
    <t>Computational and Data Science Research Specialist 3</t>
  </si>
  <si>
    <t>Data Analyst, Mother - Baby Unit, FT,08A-4:30P</t>
  </si>
  <si>
    <t>Sr Staff Machine Learning Engineer</t>
  </si>
  <si>
    <t>['java', 'python', 'elasticsearch', 'pytorch']</t>
  </si>
  <si>
    <t>Senior Data Scientist, Genetics</t>
  </si>
  <si>
    <t>AI model Data Scientist for Healthcare (NN, ML DL, ..) - Contract...</t>
  </si>
  <si>
    <t>ThreatMetrix Inc</t>
  </si>
  <si>
    <t>Senior Earth Observation Data Analyst</t>
  </si>
  <si>
    <t>['python', 'r', 'sql', 'java', 'c++', 'c#', 'bash', 'powershell', 'aws', 'tableau']</t>
  </si>
  <si>
    <t>Lead Data engineer</t>
  </si>
  <si>
    <t>['go', 'sql', 'python', 'powershell', 'azure', 'databricks', 'spark']</t>
  </si>
  <si>
    <t>Staff Software Engineer - Data Science</t>
  </si>
  <si>
    <t>First Trust Capital Management L.P.</t>
  </si>
  <si>
    <t>Network Control Systems Data Analyst</t>
  </si>
  <si>
    <t>Senior Data Engineer (Mexico City)</t>
  </si>
  <si>
    <t>Rise Interactive</t>
  </si>
  <si>
    <t>['python', 'sql', 'dynamodb', 'sql server', 'aws', 'spark', 'pyspark', 'docker']</t>
  </si>
  <si>
    <t>Data Analyst Lv1</t>
  </si>
  <si>
    <t>['go', 'sap', 'tableau', 'power bi', 'alteryx', 'excel']</t>
  </si>
  <si>
    <t>Research Assistant II-Data Analyst</t>
  </si>
  <si>
    <t>['matlab', 'linux']</t>
  </si>
  <si>
    <t>Trumbull, CT</t>
  </si>
  <si>
    <t>Image Data Scientist</t>
  </si>
  <si>
    <t>Lead Data Scientist – RWE Epidemiologist</t>
  </si>
  <si>
    <t>['sas', 'sas', 'snowflake', 'hadoop', 'unix', 'excel', 'powerpoint', 'tableau']</t>
  </si>
  <si>
    <t>Data Scientist - Intern (Summer 2024)</t>
  </si>
  <si>
    <t>Engineer / Data Scientist</t>
  </si>
  <si>
    <t>['c', 'python', 'matlab', 'fortran', 'linux']</t>
  </si>
  <si>
    <t>Manager, Data and Analytics Engineering</t>
  </si>
  <si>
    <t>['nosql', 'mongodb', 'mongodb', 'mysql', 'dynamodb', 'aws', 'snowflake', 'redshift', 'oracle', 'airflow', 'spark', 'tableau', 'qlik']</t>
  </si>
  <si>
    <t>Senior Data Scientist with AI and ML experience</t>
  </si>
  <si>
    <t>['python', 'r', 'scala', 'azure', 'aws', 'databricks', 'hadoop', 'spark', 'kafka', 'seaborn']</t>
  </si>
  <si>
    <t>Data Analyst - Medical Data Research Team</t>
  </si>
  <si>
    <t>Aidoc</t>
  </si>
  <si>
    <t>['python', 'sql', 'pandas', 'numpy', 'matplotlib', 'tableau']</t>
  </si>
  <si>
    <t>['python', 'sql', 'snowflake', 'bigquery', 'kafka', 'airflow', 'docker', 'kubernetes', 'github']</t>
  </si>
  <si>
    <t>VMS Data Science Manager</t>
  </si>
  <si>
    <t>Tubi TV</t>
  </si>
  <si>
    <t>['sql', 'scala', 'spark', 'kafka']</t>
  </si>
  <si>
    <t>Nyack, NY</t>
  </si>
  <si>
    <t>['python', 'r', 'sql', 'sas', 'sas', 'go', 'scikit-learn', 'hadoop', 'spark', 'express', 'excel', 'powerpoint']</t>
  </si>
  <si>
    <t>Bioinformatics Software Engineer in Test</t>
  </si>
  <si>
    <t>Apexon</t>
  </si>
  <si>
    <t>['python', 'java', 'javascript', 'shell', 'aws', 'linux', 'docker']</t>
  </si>
  <si>
    <t>['python', 'scikit-learn', 'tensorflow', 'keras', 'linux']</t>
  </si>
  <si>
    <t>['sql', 't-sql', 'sql server', 'tableau', 'power bi', 'alteryx', 'excel', 'powerpoint', 'jira']</t>
  </si>
  <si>
    <t>['python', 'nosql', 'aws', 'oracle', 'hadoop', 'sharepoint', 'tableau', 'github']</t>
  </si>
  <si>
    <t>Plymouth Rock Assurance Corporation</t>
  </si>
  <si>
    <t>['sas', 'sas', 'sql', 'r']</t>
  </si>
  <si>
    <t>Data Scientist - I</t>
  </si>
  <si>
    <t>['sql', 'aws', 'matplotlib', 'atlassian']</t>
  </si>
  <si>
    <t>Export Shipping Data Analyst - Full-time</t>
  </si>
  <si>
    <t>['sap', 'word', 'excel', 'outlook', 'powerpoint']</t>
  </si>
  <si>
    <t>Great American Transport</t>
  </si>
  <si>
    <t>['sap', 'planner']</t>
  </si>
  <si>
    <t>['sql', 'oracle', 'tableau', 'excel', 'power bi', 'sharepoint', 'powerpoint']</t>
  </si>
  <si>
    <t>['python', 'scala', 'sql', 'spark', 'airflow', 'kafka', 'kubernetes']</t>
  </si>
  <si>
    <t>Senior Data Scientist/Engineer (NLP/NLU)</t>
  </si>
  <si>
    <t>Rollio.ai</t>
  </si>
  <si>
    <t>['typescript', 'python', 'aws', 'react', 'node.js', 'express', 'sap', 'docker', 'slack']</t>
  </si>
  <si>
    <t>Senior Manager, Personalization Machine Learning Science</t>
  </si>
  <si>
    <t>['python', 'java', 'bigquery', 'gcp', 'spark']</t>
  </si>
  <si>
    <t>Data Analyst 3</t>
  </si>
  <si>
    <t>Nitor</t>
  </si>
  <si>
    <t>['python', 'r', 'aws', 'azure', 'gcp']</t>
  </si>
  <si>
    <t>Financial Analyst I</t>
  </si>
  <si>
    <t>Program Analyst (Direct Hire)</t>
  </si>
  <si>
    <t>Edwards AFB, CA</t>
  </si>
  <si>
    <t>US National Aeronautics and Space Administration</t>
  </si>
  <si>
    <t>Compensation Specialist</t>
  </si>
  <si>
    <t>Genesis Technical Staffing, Inc.</t>
  </si>
  <si>
    <t>Data analyst / data scientist</t>
  </si>
  <si>
    <t>Sourcing Data Analyst</t>
  </si>
  <si>
    <t>Senior Manager II, Data Science Management – Intelligence Development</t>
  </si>
  <si>
    <t>RealREPP</t>
  </si>
  <si>
    <t>['python', 'sql', 'nosql', 'c++', 'go', 'aws', 'azure', 'gcp', 'pandas', 'numpy', 'spark', 'linux', 'git']</t>
  </si>
  <si>
    <t>Data Solutions Specialist</t>
  </si>
  <si>
    <t>Comerica Incorporated</t>
  </si>
  <si>
    <t>['python', 'r', 'java', 'sql', 'matplotlib', 'hadoop', 'spark', 'excel', 'tableau', 'power bi']</t>
  </si>
  <si>
    <t>HR DATA ANALYST</t>
  </si>
  <si>
    <t>Lead Data Scientist (Customer Insights) 1414276</t>
  </si>
  <si>
    <t>['go', 'python', 'r', 'sql', 'snowflake']</t>
  </si>
  <si>
    <t>Data Scientist - Senior Manager (H/F)</t>
  </si>
  <si>
    <t>Oestergaard</t>
  </si>
  <si>
    <t>Grants Assistant and Data Specialist</t>
  </si>
  <si>
    <t>Goshen, IN</t>
  </si>
  <si>
    <t>Maple City Health Care Center</t>
  </si>
  <si>
    <t>Management Science Solutions</t>
  </si>
  <si>
    <t>['sql', 'nosql', 'python', 'javascript', 'excel']</t>
  </si>
  <si>
    <t>Lead Data Engineer / Game Development</t>
  </si>
  <si>
    <t>['sql', 'python', 'scala', 'java', 'nosql', 'shell', 'mysql', 'aws', 'databricks', 'redshift', 'snowflake', 'spark', 'airflow']</t>
  </si>
  <si>
    <t>Junior eCommerce Data Engineer</t>
  </si>
  <si>
    <t>['sql', 'r', 'python', 'azure', 'gcp', 'aws', 'pandas', 'power bi', 'looker']</t>
  </si>
  <si>
    <t>Programmer Analyst - Full-time / Part-time</t>
  </si>
  <si>
    <t>Consultant Financial Data Analyst</t>
  </si>
  <si>
    <t>WNA-LTD.com</t>
  </si>
  <si>
    <t>['python', 't-sql', 'azure']</t>
  </si>
  <si>
    <t>Assistant Secretary for Housing-Federal Housing Commissioner</t>
  </si>
  <si>
    <t>Director, Area Lead Engineer Data Engineering</t>
  </si>
  <si>
    <t>['python', 'bash', 'azure', 'spark']</t>
  </si>
  <si>
    <t>Senior Applied Scientist , Search Science and AI - Search M5</t>
  </si>
  <si>
    <t>['python', 'java', 'c++', 'r', 'scikit-learn', 'spark', 'mxnet', 'tensorflow', 'numpy', 'hadoop']</t>
  </si>
  <si>
    <t>['sql', 'python', 'gcp', 'aws', 'azure', 'tensorflow']</t>
  </si>
  <si>
    <t>['python', 'sql', 'aws', 'numpy', 'pandas', 'flask', 'django', 'git', 'docker']</t>
  </si>
  <si>
    <t>['sql', 't-sql', 'sas', 'sas', 'python', 'mysql', 'snowflake', 'excel', 'power bi']</t>
  </si>
  <si>
    <t>Senior Data Scientist - remote US</t>
  </si>
  <si>
    <t>['python', 'java', 'scala', 'sql', 'bigquery', 'airflow', 'spark', 'tensorflow', 'pytorch', 'scikit-learn', 'numpy', 'pandas']</t>
  </si>
  <si>
    <t>TensorIoT Inc.</t>
  </si>
  <si>
    <t>['python', 'sql', 'r', 'java', 'nosql', 'mongodb', 'mongodb', 'cassandra', 'dynamodb', 'aws', 'azure', 'gcp', 'hadoop', 'sap']</t>
  </si>
  <si>
    <t>NexPro Technologies Inc</t>
  </si>
  <si>
    <t>['sql', 'excel', 'visio', 'powerpoint']</t>
  </si>
  <si>
    <t>Data Analyst, Alexa Automotive- Brazilian Portuguese, Alexa...</t>
  </si>
  <si>
    <t>['assembly', 'go', 'sas', 'sas', 'sql', 'python', 'r', 'sap', 'ms access', 'excel', 'tableau']</t>
  </si>
  <si>
    <t>['sql', 'sas', 'sas', 'r', 'tableau', 'spreadsheet']</t>
  </si>
  <si>
    <t>Data Analyst - $20 - 25/Hour | Dayshift</t>
  </si>
  <si>
    <t>PRIDENOW</t>
  </si>
  <si>
    <t>(Global) Senior Research Scientist</t>
  </si>
  <si>
    <t>Montecito Bank &amp; Trust</t>
  </si>
  <si>
    <t>['sql', 'r', 'tableau', 'word', 'excel', 'powerpoint', 'outlook']</t>
  </si>
  <si>
    <t>Senior Data Engineer (GCP)</t>
  </si>
  <si>
    <t>Dforth Technlogies</t>
  </si>
  <si>
    <t>['java', 'python', 'sql', 'mongodb', 'mongodb', 'mysql', 'postgresql', 'gcp', 'bigquery', 'hadoop', 'spark', 'looker']</t>
  </si>
  <si>
    <t>Enterprise Data Engineer (ETL, AWS/GCP, Python, Spotfire) - no C2C</t>
  </si>
  <si>
    <t>['shell', 'sql', 'python', 'sql server', 'aws', 'gcp', 'airflow', 'kafka', 'pandas', 'numpy', 'unix', 'tableau', 'sap', 'github', 'jenkins']</t>
  </si>
  <si>
    <t>Intern Data Analyst</t>
  </si>
  <si>
    <t>Truity Partners, LLC</t>
  </si>
  <si>
    <t>['word', 'microsoft teams']</t>
  </si>
  <si>
    <t>Customer Engineer, Computer Vision</t>
  </si>
  <si>
    <t>via Best AI Jobs: AI, Machine Learning And Data Science Jobs</t>
  </si>
  <si>
    <t>Scaleai</t>
  </si>
  <si>
    <t>['typescript', 'python']</t>
  </si>
  <si>
    <t>Senior Data Scientist/Data Engineer</t>
  </si>
  <si>
    <t>Science Director</t>
  </si>
  <si>
    <t>Provo, UT</t>
  </si>
  <si>
    <t>CR Foundation</t>
  </si>
  <si>
    <t>Fleet Data Analyst</t>
  </si>
  <si>
    <t>Plainview, NY</t>
  </si>
  <si>
    <t>Excell Communications Inc</t>
  </si>
  <si>
    <t>Senior Program Analyst</t>
  </si>
  <si>
    <t>State Bar of California</t>
  </si>
  <si>
    <t>Group NB USA</t>
  </si>
  <si>
    <t>['sql', 'python', 'r', 'neo4j', 'databricks', 'pyspark', 'rshiny', 'tableau', 'qlik']</t>
  </si>
  <si>
    <t>Walmart Customer Service jobs - Work From Home $19 hour</t>
  </si>
  <si>
    <t>via Indeed Jobs</t>
  </si>
  <si>
    <t>Walmart jobs</t>
  </si>
  <si>
    <t>['r', 'python', 'sas', 'sas', 'sql', 'hadoop', 'git']</t>
  </si>
  <si>
    <t>Two Chairs</t>
  </si>
  <si>
    <t>Data Analyst - Salesforce</t>
  </si>
  <si>
    <t>Business Data Specialist</t>
  </si>
  <si>
    <t>Spigen Inc</t>
  </si>
  <si>
    <t>Senior Data Scientist (Methane Emissions Modeling)</t>
  </si>
  <si>
    <t>Abacus Corporation | Abacus</t>
  </si>
  <si>
    <t>Senior Data Science Analyst - CV Data Science</t>
  </si>
  <si>
    <t>Data Engineer I (AT)</t>
  </si>
  <si>
    <t>NYC Taxi and Limousine Commission</t>
  </si>
  <si>
    <t>Sr. Data Scientist (Deep Learning)</t>
  </si>
  <si>
    <t>['python', 'r', 'aws', 'azure', 'gcp', 'tensorflow', 'pytorch', 'scikit-learn', 'spark']</t>
  </si>
  <si>
    <t>Senior Data Analyst, Product Analytics</t>
  </si>
  <si>
    <t>Stylitics</t>
  </si>
  <si>
    <t>['sql', 'python', 'r', 'looker', 'tableau', 'power bi', 'excel']</t>
  </si>
  <si>
    <t>Data Quality Engineer | Hybrid, Bangalore, India</t>
  </si>
  <si>
    <t>['python', 'selenium', 'git', 'jira']</t>
  </si>
  <si>
    <t>Division VP Clinical Data Scientist</t>
  </si>
  <si>
    <t>HealthOne</t>
  </si>
  <si>
    <t>['r', 'matlab', 'sql', 'sas', 'sas', 'aurora', 'spss']</t>
  </si>
  <si>
    <t>Dinuba, CA</t>
  </si>
  <si>
    <t>Need Data Analyst || Onsite/ Dallas TX || Immediate interview.</t>
  </si>
  <si>
    <t>GumGum</t>
  </si>
  <si>
    <t>['go', 'sql', 'snowflake', 'looker', 'tableau']</t>
  </si>
  <si>
    <t>Chestnut Hill Farms</t>
  </si>
  <si>
    <t>Comfort, TX</t>
  </si>
  <si>
    <t>Singing Water Vineyards</t>
  </si>
  <si>
    <t>Fraud Risk Senior Analyst, AVP (Data and Control) - Hybrid</t>
  </si>
  <si>
    <t>['python', 'sql', 'aws', 'snowflake', 'airflow', 'node.js']</t>
  </si>
  <si>
    <t>Data Analyst - SQL/Tableau</t>
  </si>
  <si>
    <t>Premier Inc.</t>
  </si>
  <si>
    <t>TSYS Technologies</t>
  </si>
  <si>
    <t>['sql', 'tableau', 'excel', 'powerpoint']</t>
  </si>
  <si>
    <t>Radiansys Inc.</t>
  </si>
  <si>
    <t>Applied Analytics and Decision Science Lead APAC</t>
  </si>
  <si>
    <t>Senior Data Scientist, Trust &amp; Safety - Content Safety</t>
  </si>
  <si>
    <t>Data Scientist - Simulation Development</t>
  </si>
  <si>
    <t>['sql', 'pandas', 'github']</t>
  </si>
  <si>
    <t>Biomarker Data Scientist, Associate Director</t>
  </si>
  <si>
    <t>Salesforce/Data Scientist/Python/React.js/Node.js/Java/Digital...</t>
  </si>
  <si>
    <t>['python', 'java', 'react']</t>
  </si>
  <si>
    <t>Supervisory Statistician (Data Scientist) - Direct Hire</t>
  </si>
  <si>
    <t>Data Science Manager - TikTok Ads</t>
  </si>
  <si>
    <t>Nirsense Inc</t>
  </si>
  <si>
    <t>['python', 'c', 'r', 'pandas', 'numpy', 'matplotlib', 'scikit-learn', 'jupyter', 'tensorflow']</t>
  </si>
  <si>
    <t>Staff Data Scientist - Advertising Technology</t>
  </si>
  <si>
    <t>['python', 'java', 'scala', 'r', 'spark', 'tensorflow']</t>
  </si>
  <si>
    <t>Research Data Analyst Jobs</t>
  </si>
  <si>
    <t>The MASY Group LLC</t>
  </si>
  <si>
    <t>['visual basic', 'sql', 'vba', 'python', 'excel', 'spreadsheet', 'power bi', 'tableau']</t>
  </si>
  <si>
    <t>['sql', 'java', 'python', 'c++', 'c#', 'go', 'alteryx']</t>
  </si>
  <si>
    <t>Sr Data Scientist - Demand Forecasting (Time series forecasting...</t>
  </si>
  <si>
    <t>Junior Data Scientist (Commercial)</t>
  </si>
  <si>
    <t>['python', 'sql', 'r', 'bash', 'aws', 'gcp', 'git', 'docker']</t>
  </si>
  <si>
    <t>Staff Engineer, Business Operations( Data Analytics )</t>
  </si>
  <si>
    <t>Decision Science Analyst - Consumer Lending</t>
  </si>
  <si>
    <t>['sql', 'python', 'sas', 'sas', 'snowflake', 'tableau']</t>
  </si>
  <si>
    <t>Centered Health, Inc.</t>
  </si>
  <si>
    <t>Sr. Manager, Data Scientist - Biopharma</t>
  </si>
  <si>
    <t>['sql', 'python', 'scala', 'java', 'r', 'hadoop', 'spark', 'angular', 'tableau']</t>
  </si>
  <si>
    <t>['crystal', 'sql', 'nosql', 'python', 'java', 'azure', 'power bi']</t>
  </si>
  <si>
    <t>Arbit</t>
  </si>
  <si>
    <t>['python', 'sql', 'nosql', 'mongodb', 'mongodb', 'mysql', 'postgresql', 'cassandra', 'snowflake', 'spark', 'docker']</t>
  </si>
  <si>
    <t>['sql', 't-sql', 'sql server', 'hadoop', 'ssis', 'ssrs', 'sharepoint']</t>
  </si>
  <si>
    <t>Sr. Pricing &amp; Data Scientist (Pricing Optimization)</t>
  </si>
  <si>
    <t>Oracle Data Analyst</t>
  </si>
  <si>
    <t>Munich Re</t>
  </si>
  <si>
    <t>['sql', 'python', 'sql server', 'oracle', 'express', 'excel']</t>
  </si>
  <si>
    <t>['sql', 'python', 'go', 'looker', 'terminal']</t>
  </si>
  <si>
    <t>Inadev</t>
  </si>
  <si>
    <t>via JobServe - Jobs With Walmart</t>
  </si>
  <si>
    <t>['python', 'r', 'sql', 'nosql', 'scala', 'spark', 'tensorflow']</t>
  </si>
  <si>
    <t>Data Analyst (Delivery Experience Technology &amp; Product)</t>
  </si>
  <si>
    <t>['sql', 'gcp', 'airflow', 'spark', 'windows', 'tableau', 'looker']</t>
  </si>
  <si>
    <t>['python', 'sql', 'pandas', 'numpy', 'keras', 'tensorflow']</t>
  </si>
  <si>
    <t>['sql', 'no-sql', 'python', 'azure', 'databricks', 'ssis', 'flow']</t>
  </si>
  <si>
    <t>Remote IT Business Analyst</t>
  </si>
  <si>
    <t>Principal Data Engineer (Austin, TX or Remote)</t>
  </si>
  <si>
    <t>['python', 'sql', 'azure', 'aws', 'airflow', 'spark', 'kafka', 'terraform']</t>
  </si>
  <si>
    <t>['sql', 'python', 'javascript', 'c#', 'sql server', 'flask', 'ssis', 'git', 'atlassian', 'bitbucket', 'jira', 'confluence']</t>
  </si>
  <si>
    <t>Technology at Arizona State University</t>
  </si>
  <si>
    <t>['python', 'r', 'sql', 'aws', 'azure', 'gcp', 'jupyter', 'tensorflow', 'pytorch', 'scikit-learn', 'hadoop', 'spark', 'excel', 'tableau', 'alteryx']</t>
  </si>
  <si>
    <t>US National Gallery of Art</t>
  </si>
  <si>
    <t>['word', 'powerpoint', 'excel', 'sap']</t>
  </si>
  <si>
    <t>JUNIOR DATA SCIENTIST - Dubai, UAE</t>
  </si>
  <si>
    <t>Cobblestone Energy - Dubai, UAE.</t>
  </si>
  <si>
    <t>['python', 'r', 'sql', 'pandas', 'numpy', 'matplotlib', 'seaborn']</t>
  </si>
  <si>
    <t>Data DevOps Engineer</t>
  </si>
  <si>
    <t>Copper.co</t>
  </si>
  <si>
    <t>['mongo', 'postgresql', 'aws', 'airflow', 'ansible', 'terraform', 'docker', 'kubernetes']</t>
  </si>
  <si>
    <t>Prime Care Technologies</t>
  </si>
  <si>
    <t>['sql', 'java', 'python', 'visual basic', 'excel']</t>
  </si>
  <si>
    <t>['sas', 'sas', 'spreadsheet']</t>
  </si>
  <si>
    <t>Digital People</t>
  </si>
  <si>
    <t>via Sydney, FL - Geebo</t>
  </si>
  <si>
    <t>Long Pocket QLD, Australia</t>
  </si>
  <si>
    <t>The University of Queensland</t>
  </si>
  <si>
    <t>['python', 'javascript', 'nosql', 'openstack', 'spark', 'kafka', 'airflow', 'kubernetes', 'docker']</t>
  </si>
  <si>
    <t>Control Systems Data Analyst</t>
  </si>
  <si>
    <t>Oasys, Inc.</t>
  </si>
  <si>
    <t>['visio', 'word', 'spreadsheet', 'excel']</t>
  </si>
  <si>
    <t>Metadata Specialist - German</t>
  </si>
  <si>
    <t>Data and Business Process Analyst</t>
  </si>
  <si>
    <t>PowerSchool Group LLC</t>
  </si>
  <si>
    <t>Data Scientist - Risk</t>
  </si>
  <si>
    <t>['sql', 'python', 'aws', 'jupyter', 'spark', 'airflow']</t>
  </si>
  <si>
    <t>Volunteer Data Analyst - Now Hiring</t>
  </si>
  <si>
    <t>Full-time, Part-time, and Volunteer</t>
  </si>
  <si>
    <t>Los Angeles Food Bank</t>
  </si>
  <si>
    <t>Data Analyst - Government Contract</t>
  </si>
  <si>
    <t>Aimpoint Digital</t>
  </si>
  <si>
    <t>['sql', 'python', 'snowflake', 'databricks', 'bigquery', 'aws', 'redshift', 'spark', 'git']</t>
  </si>
  <si>
    <t>nTech Workforce</t>
  </si>
  <si>
    <t>Data Engineer, WW CSO</t>
  </si>
  <si>
    <t>['sql', 'r', 'python', 'snowflake', 'aws', 'alteryx', 'tableau']</t>
  </si>
  <si>
    <t>Data Engineer, Remote (Dallas, TX)</t>
  </si>
  <si>
    <t>['sql', 'mongodb', 'mongodb', 'nosql', 'aws', 'redshift', 'azure', 'kafka', 'spark', 'hadoop', 'tableau', 'gitlab', 'github', 'kubernetes', 'jira']</t>
  </si>
  <si>
    <t>['nosql', 'mongodb', 'mongodb', 'swift', 'python', 'r', 'javascript', 'sql', 'sass', 'typescript', 'c#', 'java', 'cassandra', 'dynamodb', 'snowflake', 'spark', 'airflow', 'react', 'angular', 'docker', 'kubernetes']</t>
  </si>
  <si>
    <t>Shelf Engine</t>
  </si>
  <si>
    <t>['python', 'sql', 'databricks', 'azure', 'aws', 'gcp', 'spark', 'airflow', 'git']</t>
  </si>
  <si>
    <t>Data Analyst - Underwriting</t>
  </si>
  <si>
    <t>['java', 'python', 'bash', 'sql', 'vba', 'tableau']</t>
  </si>
  <si>
    <t>['c', 'aws']</t>
  </si>
  <si>
    <t>['sql', 'gcp', 'bigquery', 'graphql', 'gdpr', 'looker']</t>
  </si>
  <si>
    <t>Data Analyst - Policy, Research &amp; Analysis</t>
  </si>
  <si>
    <t>['r', 'python', 'javascript', 'sas', 'sas', 'sql', 'nosql', 'hadoop', 'spark', 'spss', 'excel', 'tableau']</t>
  </si>
  <si>
    <t>Sr. Data Analyst (Wi-Fi Telemetry)</t>
  </si>
  <si>
    <t>Lead Data Scientist - Digital Item (Applied Ml, Deep Learning...</t>
  </si>
  <si>
    <t>Brooklyn, MI</t>
  </si>
  <si>
    <t>Arivo Acceptance LLC</t>
  </si>
  <si>
    <t>['shell', 'java', 'c++', 'python', 'r', 'go', 'express', 'excel', 'kubernetes']</t>
  </si>
  <si>
    <t>Community Sponsorship Hub</t>
  </si>
  <si>
    <t>['r', 'sas', 'sas', 'spss', 'excel', 'powerpoint']</t>
  </si>
  <si>
    <t>['python', 'sql', 'oracle', 'snowflake', 'hadoop']</t>
  </si>
  <si>
    <t>Sr Data &amp; Reporting Analyst - Austin, TX</t>
  </si>
  <si>
    <t>Geospatial Data Scientist Associate</t>
  </si>
  <si>
    <t>['python', 'c', 'scikit-learn', 'linux', 'windows']</t>
  </si>
  <si>
    <t>Senior Analyst, Data &amp; Analysis</t>
  </si>
  <si>
    <t>['sql', 'python', 'r', 'excel', 'looker', 'tableau', 'power bi', 'powerpoint']</t>
  </si>
  <si>
    <t>Sphinx LLC</t>
  </si>
  <si>
    <t>['python', 'r', 'sql', 'tableau', 'power bi', 'sharepoint']</t>
  </si>
  <si>
    <t>IAM Data Analyst - (Only Citizen on W2)</t>
  </si>
  <si>
    <t>['sql', 'python', 'r', 'sql server', 'excel', 'tableau']</t>
  </si>
  <si>
    <t>Data Analyst/Engineer (Developer Efficiency Metrics Specialist)</t>
  </si>
  <si>
    <t>The AES Corporation</t>
  </si>
  <si>
    <t>Senior Data Scientist (Remote-US based)</t>
  </si>
  <si>
    <t>Plum Lending</t>
  </si>
  <si>
    <t>['python', 'databricks', 'numpy', 'pandas', 'tensorflow', 'pytorch', 'keras', 'linux', 'tableau']</t>
  </si>
  <si>
    <t>TSSI</t>
  </si>
  <si>
    <t>Mindtree</t>
  </si>
  <si>
    <t>['sql', 'python', 'aws', 'tableau', 'looker']</t>
  </si>
  <si>
    <t>Data Analytics Specialist Lead</t>
  </si>
  <si>
    <t>Senior Data Engineers</t>
  </si>
  <si>
    <t>['sql', 'python', 'java', 'redshift', 'airflow', 'hadoop', 'spark', 'flask', 'atlassian']</t>
  </si>
  <si>
    <t>Data Engineer - (Viator)</t>
  </si>
  <si>
    <t>['java', 'sql', 'aws', 'kafka', 'spark', 'kubernetes', 'terraform']</t>
  </si>
  <si>
    <t>['python', 'aws', 'scikit-learn', 'pytorch', 'tensorflow']</t>
  </si>
  <si>
    <t>US E- Audit-Transformation-Data Science Manager</t>
  </si>
  <si>
    <t>['python', 'go', 'r', 'azure', 'gcp', 'aws', 'tensorflow', 'pytorch', 'visio', 'powerpoint', 'docker', 'jenkins', 'kubernetes', 'jira']</t>
  </si>
  <si>
    <t>MARTA (Metropolitan Atlanta Rapid Transit Authority)</t>
  </si>
  <si>
    <t>['sql', 'visual basic', 'python', 'javascript', 'r', 'oracle', 'power bi', 'excel', 'flow']</t>
  </si>
  <si>
    <t>['python', 'watson', 'ibm cloud']</t>
  </si>
  <si>
    <t>Snowflake Data engineer</t>
  </si>
  <si>
    <t>Data Analyst (S&amp;OP)</t>
  </si>
  <si>
    <t>['sql', 'python', 'gcp', 'spark', 'tableau', 'power bi', 'excel']</t>
  </si>
  <si>
    <t>GNSS Data Analyst - Full-time / Part-time</t>
  </si>
  <si>
    <t>['python', 'c', 'gitlab']</t>
  </si>
  <si>
    <t>Credit Risk Decision Scientist - Afterpay</t>
  </si>
  <si>
    <t>Store product launch</t>
  </si>
  <si>
    <t>['macos', 'excel', 'tableau', 'power bi']</t>
  </si>
  <si>
    <t>ActOne Group</t>
  </si>
  <si>
    <t>['python', 'numpy', 'scikit-learn', 'pytorch']</t>
  </si>
  <si>
    <t>High Growth Tech Start Up - Senior Data Scientist (Recommender...</t>
  </si>
  <si>
    <t>['julia', 'c++', 'r', 'python', 'git', 'github']</t>
  </si>
  <si>
    <t>['python', 'r', 'sas', 'sas', 'java', 'lua', 'clojure', 'scala', 'azure', 'aws', 'hadoop', 'spark']</t>
  </si>
  <si>
    <t>['power bi', 'microstrategy', 'dax']</t>
  </si>
  <si>
    <t>Bna Inc</t>
  </si>
  <si>
    <t>['r', 'python', 'sql', 'sap', 'sharepoint']</t>
  </si>
  <si>
    <t>2024 Summer Intern - Data Analyst - Enterprise Technology ...</t>
  </si>
  <si>
    <t>['sql', 'python', 'aws', 'pyspark', 'tableau', 'terraform']</t>
  </si>
  <si>
    <t>Energy Analyst (Data)</t>
  </si>
  <si>
    <t>Applications Development Analyst</t>
  </si>
  <si>
    <t>Coherent Staffing Solutions</t>
  </si>
  <si>
    <t>via PSI Proteam Solutions Inc</t>
  </si>
  <si>
    <t>Gauntlet</t>
  </si>
  <si>
    <t>['sql', 'python', 'r', 'solidity']</t>
  </si>
  <si>
    <t>['powerpoint', 'excel', 'word']</t>
  </si>
  <si>
    <t>['sql', 'oracle', 'word', 'excel', 'powerpoint', 'outlook', 'jira']</t>
  </si>
  <si>
    <t>BeaconGov</t>
  </si>
  <si>
    <t>['sql', 'python', 'azure', 'pandas', 'pyspark', 'hadoop', 'spark']</t>
  </si>
  <si>
    <t>Senior Big Data DevOps &amp; Deployment Engineer</t>
  </si>
  <si>
    <t>['sql', 'perl', 'bash', 'groovy', 'python', 'shell', 'redis', 'azure', 'hadoop', 'spark', 'kafka', 'linux', 'centos', 'tableau', 'jenkins', 'docker', 'yarn', 'ansible', 'terraform', 'puppet']</t>
  </si>
  <si>
    <t>Data Research Analyst</t>
  </si>
  <si>
    <t>Staff Data Engineer (Hybrid)</t>
  </si>
  <si>
    <t>['python', 'scala', 'nosql', 'gcp', 'bigquery', 'pyspark', 'spark', 'airflow', 'hadoop']</t>
  </si>
  <si>
    <t>Staff Fellow (Data Scientist)</t>
  </si>
  <si>
    <t>Food and Drug Administration</t>
  </si>
  <si>
    <t>['html', 'python', 'css', 'javascript', 'sql', 'bigquery', 'plotly', 'matplotlib', 'pandas', 'numpy', 'keras', 'tensorflow', 'tableau', 'flow', 'jira']</t>
  </si>
  <si>
    <t>Data Scientist, Genomics</t>
  </si>
  <si>
    <t>['sql', 'db2', 'excel', 'power bi', 'tableau']</t>
  </si>
  <si>
    <t>CITY OF ALBANY</t>
  </si>
  <si>
    <t>['c', 'word', 'spreadsheet']</t>
  </si>
  <si>
    <t>Data, Analytics and Reporting Manager</t>
  </si>
  <si>
    <t>Daasity</t>
  </si>
  <si>
    <t>Humans Doing</t>
  </si>
  <si>
    <t>['sql', 'r', 'python', 'nosql', 'java', 'c++', 'scala', 'cassandra', 'aws', 'azure', 'redshift', 'hadoop', 'spark', 'kafka', 'airflow']</t>
  </si>
  <si>
    <t>Engineering Data Scientist, Monetization (Greater LA Area, CA)</t>
  </si>
  <si>
    <t>Tech Lead / Sr Data Scientist, Product Analytics - USDS</t>
  </si>
  <si>
    <t>Ingénieur Big Data</t>
  </si>
  <si>
    <t>Imagine Learning</t>
  </si>
  <si>
    <t>['python', 'scala', 'hadoop', 'spark', 'tableau', 'power bi']</t>
  </si>
  <si>
    <t>Online Data Analyst - English (US)</t>
  </si>
  <si>
    <t>IT Business Intelligence Analyst</t>
  </si>
  <si>
    <t>MP RPO</t>
  </si>
  <si>
    <t>Adjunct Instructors - Data Science Program - 2023/2024</t>
  </si>
  <si>
    <t>['python', 'word', 'powerpoint', 'outlook', 'zoom']</t>
  </si>
  <si>
    <t>Data Scientist (Raleigh, NC or Remote)</t>
  </si>
  <si>
    <t>REF37425Y - Associate Director - Data Engineering (Snowflake...</t>
  </si>
  <si>
    <t>['sql', 'no-sql', 'javascript', 'python', 'java', 'scala', 'snowflake', 'spark', 'git']</t>
  </si>
  <si>
    <t>['azure', 'flow']</t>
  </si>
  <si>
    <t>Machine Learning Engineer / Data Scientist</t>
  </si>
  <si>
    <t>Procal Technologies</t>
  </si>
  <si>
    <t>['php', 'typescript', 'css', 'mysql', 'redis', 'react', 'laravel', 'kubernetes']</t>
  </si>
  <si>
    <t>['sas', 'sas', 'r', 'python', 'sql', 'nosql', 'aws', 'snowflake', 'unix']</t>
  </si>
  <si>
    <t>['sas', 'sas', 'spreadsheet', 'terminal']</t>
  </si>
  <si>
    <t>Fixity Technologies</t>
  </si>
  <si>
    <t>['sql', 'python', 'scala', 'databricks', 'spark']</t>
  </si>
  <si>
    <t>Newburgh, NY</t>
  </si>
  <si>
    <t>Data Scientist, Creators</t>
  </si>
  <si>
    <t>Director Data Analysis &amp; Strategic Projects (M/F)</t>
  </si>
  <si>
    <t>Real-World Claims Data Scientist (San Francisco, CA)</t>
  </si>
  <si>
    <t>Bell, CA</t>
  </si>
  <si>
    <t>Data Analyst I / II (Audit)</t>
  </si>
  <si>
    <t>BNSF Railway</t>
  </si>
  <si>
    <t>['sql', 'sas', 'sas', 'sql server', 'sap', 'alteryx', 'tableau', 'power bi']</t>
  </si>
  <si>
    <t>Director, Data Science/Analytics</t>
  </si>
  <si>
    <t>['sql', 'python', 'r', 'tensorflow', 'pytorch']</t>
  </si>
  <si>
    <t>Junior Achievement of South Florida</t>
  </si>
  <si>
    <t>Data Science and AI/ML Engineers</t>
  </si>
  <si>
    <t>Sparcindia</t>
  </si>
  <si>
    <t>['python', 'aws', 'tensorflow', 'matplotlib', 'seaborn', 'tableau']</t>
  </si>
  <si>
    <t>Director â€“ Data Analytics and Operations</t>
  </si>
  <si>
    <t>via Careers - GlobalData</t>
  </si>
  <si>
    <t>GlobalData UK Limited</t>
  </si>
  <si>
    <t>Data Analyst Jira/SAP</t>
  </si>
  <si>
    <t>Quick Release</t>
  </si>
  <si>
    <t>['vba', 'sap', 'excel', 'jira']</t>
  </si>
  <si>
    <t>['python', 'aws', 'pandas', 'numpy']</t>
  </si>
  <si>
    <t>Volto IT</t>
  </si>
  <si>
    <t>St. Louis, MO  (+1 other)</t>
  </si>
  <si>
    <t>Hasbro</t>
  </si>
  <si>
    <t>['sql', 'python', 'jupyter', 'tableau', 'power bi', 'looker']</t>
  </si>
  <si>
    <t>Summer Intern -- Data Engineer  - Contract to Hire</t>
  </si>
  <si>
    <t>['sql', 'nosql', 'sql server', 'mysql', 'postgresql', 'oracle', 'databricks', 'pandas', 'hadoop', 'tableau']</t>
  </si>
  <si>
    <t>Data Scientist/Machine Learning(TX) || DO'NT APPLY OTHER STATE'S...</t>
  </si>
  <si>
    <t>Appian Infotech Inc.</t>
  </si>
  <si>
    <t>Tableau Analyst</t>
  </si>
  <si>
    <t>Oracle Functional Analyst</t>
  </si>
  <si>
    <t>Data Scientist, 1+ Years of Experience (Peninsula, CA)</t>
  </si>
  <si>
    <t>Senior Data Scientist Smart Manufacturing and AI</t>
  </si>
  <si>
    <t>via Manassas, VA - Geebo</t>
  </si>
  <si>
    <t>['python', 'scala', 'sql', 'javascript', 'oracle', 'snowflake', 'gcp', 'aws', 'azure', 'spark', 'hadoop', 'tensorflow', 'tableau', 'power bi']</t>
  </si>
  <si>
    <t>Lead Data Scientist, Ads Data Solutions Research</t>
  </si>
  <si>
    <t>Cranford, NJ</t>
  </si>
  <si>
    <t>['sql', 'python', 'go', 'sql server', 'mysql', 'oracle', 'qlik']</t>
  </si>
  <si>
    <t>Mantel Group / Eliiza</t>
  </si>
  <si>
    <t>Sr Staff Software Engineer - Java, Kafka/Spark, Springboot</t>
  </si>
  <si>
    <t>AI Senior Data Scientist</t>
  </si>
  <si>
    <t>Analyst, Data Scientist</t>
  </si>
  <si>
    <t>Canon Solutions America</t>
  </si>
  <si>
    <t>Data Scientist II - remote</t>
  </si>
  <si>
    <t>['sas', 'sas', 'r', 'sql', 'db2', 'sql server', 'mysql', 'oracle', 'sap']</t>
  </si>
  <si>
    <t>Data Scientist III (Data Products)</t>
  </si>
  <si>
    <t>Cedar Cares</t>
  </si>
  <si>
    <t>Staten Island, NY</t>
  </si>
  <si>
    <t>E business international</t>
  </si>
  <si>
    <t>Data Scientist-Life Science</t>
  </si>
  <si>
    <t>Biolink360</t>
  </si>
  <si>
    <t>Data Analyst - Business Insights</t>
  </si>
  <si>
    <t>Imprint</t>
  </si>
  <si>
    <t>['sql', 'python', 'snowflake', 'airflow', 'pyspark', 'github']</t>
  </si>
  <si>
    <t>Senior Embedded Software Engineer Base SW (POSIX) - Off-Road...</t>
  </si>
  <si>
    <t>['c++', 'python', 'linux', 'jenkins', 'github']</t>
  </si>
  <si>
    <t>Business Intelligence Lead - Remote</t>
  </si>
  <si>
    <t>CenterWell Senior Primary Care</t>
  </si>
  <si>
    <t>['sql', 'sas', 'sas', 'tableau', 'qlik']</t>
  </si>
  <si>
    <t>Data Loss Protection Analyst</t>
  </si>
  <si>
    <t>['python', 'matplotlib', 'excel', 'looker']</t>
  </si>
  <si>
    <t>Senior Data Analyst, DIG</t>
  </si>
  <si>
    <t>Data Scientist (Generative AI) - Remote</t>
  </si>
  <si>
    <t>Senior Supply Chain Analytics Analyst</t>
  </si>
  <si>
    <t>['sql', 'python', 'hadoop', 'spark', 'express', 'tableau']</t>
  </si>
  <si>
    <t>Research and Data Analyst</t>
  </si>
  <si>
    <t>Spartanburg, SC</t>
  </si>
  <si>
    <t>['sas', 'sas', 'sql', 'cognos', 'spss', 'tableau']</t>
  </si>
  <si>
    <t>Data Scientist, Product Analytics - Core Services (San Francisco, CA)</t>
  </si>
  <si>
    <t>eDiscovery Structured Data Analyst - Assistant Vice President</t>
  </si>
  <si>
    <t>['sql', 'vba', 'c++', 'python', 'oracle', 'excel', 'power bi', 'tableau']</t>
  </si>
  <si>
    <t>['go', 'python', 'sql', 'scala', 'r', 'aws', 'express']</t>
  </si>
  <si>
    <t>Data Science Engineer (Entry Level )</t>
  </si>
  <si>
    <t>Introlligent Inc.</t>
  </si>
  <si>
    <t>Data Project Analyst - 2393</t>
  </si>
  <si>
    <t>['go', 'sas', 'sas', 'sql', 'python', 'r', 'matlab', 'aws']</t>
  </si>
  <si>
    <t>Data Scientist (Machine Learning Modelling)</t>
  </si>
  <si>
    <t>Senior Budget Analyst with Security Clearance</t>
  </si>
  <si>
    <t>Edgewood, MD</t>
  </si>
  <si>
    <t>['python', 'r', 'powerpoint', 'excel']</t>
  </si>
  <si>
    <t>Zoopla</t>
  </si>
  <si>
    <t>['python', 'sql', 'nosql', 'aws', 'redshift', 'databricks', 'snowflake', 'spark', 'airflow', 'terraform', 'docker']</t>
  </si>
  <si>
    <t>['python', 'sql', 'r', 'matlab', 'jupyter', 'spark', 'express', 'excel', 'terminal']</t>
  </si>
  <si>
    <t>Data Engineer II, PLEX-SIA</t>
  </si>
  <si>
    <t>Intmd Assoc Infra Data Analyst- Officer</t>
  </si>
  <si>
    <t>Senior Analyst, People Group Operations</t>
  </si>
  <si>
    <t>Ryan, Inc</t>
  </si>
  <si>
    <t>['excel', 'powerpoint', 'outlook']</t>
  </si>
  <si>
    <t>via AI Careers</t>
  </si>
  <si>
    <t>Machine Learning Ops D</t>
  </si>
  <si>
    <t>['aws', 'express', 'sap', 'chef', 'docker']</t>
  </si>
  <si>
    <t>Senior Data Analyst, Contractor for VA</t>
  </si>
  <si>
    <t>MAINSAIL Group</t>
  </si>
  <si>
    <t>['python', 'sql', 'power bi', 'flow', 'jira']</t>
  </si>
  <si>
    <t>Sr. Engineer (Data Analyst)</t>
  </si>
  <si>
    <t>Masterthesis - Deep Learning for Image Processing in the...</t>
  </si>
  <si>
    <t>['python', 'spark', 'tensorflow', 'pytorch']</t>
  </si>
  <si>
    <t>Data Analyst/Manager - Last Mile Planning (m/f/d)</t>
  </si>
  <si>
    <t>Middle Data Analyst (Sendios)</t>
  </si>
  <si>
    <t>Genesis</t>
  </si>
  <si>
    <t>USDA-FSIS</t>
  </si>
  <si>
    <t>['sql', 'mongodb', 'mongodb', 'postgresql', 'mysql', 'sql server', 'neo4j', 'couchbase', 'cassandra', 'azure', 'aws', 'oracle', 'airflow']</t>
  </si>
  <si>
    <t>Healthcare Analyst</t>
  </si>
  <si>
    <t>Veterans Health Administration</t>
  </si>
  <si>
    <t>Ecommerce Marketing PPC Data Analyst</t>
  </si>
  <si>
    <t>Pro-Mart Industries, Inc.</t>
  </si>
  <si>
    <t>Data Analyst - 2nd Shift</t>
  </si>
  <si>
    <t>Alburtis, PA</t>
  </si>
  <si>
    <t>Kuehne + Nagel</t>
  </si>
  <si>
    <t>Perry Hall, MD</t>
  </si>
  <si>
    <t>(USA) Staff Data Scientist - eCommerce Product Analytics</t>
  </si>
  <si>
    <t>['python', 'r', 'scala', 'hadoop', 'spark', 'tensorflow']</t>
  </si>
  <si>
    <t>via Michigan Society Of Association Executives (MSAE), Michigan Career Headquarters</t>
  </si>
  <si>
    <t>ISPOR</t>
  </si>
  <si>
    <t>Gordian Biotechnology</t>
  </si>
  <si>
    <t>['python', 'numpy', 'pandas', 'linux', 'excel', 'git']</t>
  </si>
  <si>
    <t>['java', 'sql', 'sql server', 'excel', 'sheets', 'power bi', 'tableau', 'alteryx', 'flow']</t>
  </si>
  <si>
    <t>Sr. to Lead Data Scientist - Fraud Detection / Prevention</t>
  </si>
  <si>
    <t>Skyrocket Ventures</t>
  </si>
  <si>
    <t>(Senior/Lead) Backend Software Engineer - Open to remote work</t>
  </si>
  <si>
    <t>Axon</t>
  </si>
  <si>
    <t>['java', 'scala', 'go', 'c#', 'sql', 'nosql', 'golang']</t>
  </si>
  <si>
    <t>Express Employment Professionals- Buckhead</t>
  </si>
  <si>
    <t>DATA SCIENTIST- DATA OFFICER</t>
  </si>
  <si>
    <t>Workforce Data Analyst</t>
  </si>
  <si>
    <t>Transformation Systems, Inc.</t>
  </si>
  <si>
    <t>['sql', 'python', 'excel', 'powerpoint', 'power bi', 'dax']</t>
  </si>
  <si>
    <t>Bedford Park, IL</t>
  </si>
  <si>
    <t>Fifty-Five</t>
  </si>
  <si>
    <t>['sql', 'bash', 'git']</t>
  </si>
  <si>
    <t>['python', 'r', 'tableau', 'alteryx']</t>
  </si>
  <si>
    <t>AWS Data Engineer (10+ years of exp needed)</t>
  </si>
  <si>
    <t>['aws', 'pyspark', 'bitbucket']</t>
  </si>
  <si>
    <t>Applied Scientist - Computer Vision/Neural Rendering</t>
  </si>
  <si>
    <t>Flawless</t>
  </si>
  <si>
    <t>Senior Clinical Data Scientist</t>
  </si>
  <si>
    <t>Healthcare Placement Solutions</t>
  </si>
  <si>
    <t>Client Experience Analyst</t>
  </si>
  <si>
    <t>SpotOn: Product</t>
  </si>
  <si>
    <t>Data Analyst (H/F)</t>
  </si>
  <si>
    <t>Information Security Data Analyst III  (remote) - Full-time ...</t>
  </si>
  <si>
    <t>['sql', 'excel', 'tableau', 'power bi', 'flow']</t>
  </si>
  <si>
    <t>Data Analyst III (Healthcare Analytics/UM/Appeals)</t>
  </si>
  <si>
    <t>Jefferson City police</t>
  </si>
  <si>
    <t>Decatur, IL</t>
  </si>
  <si>
    <t>Decatur Rubber &amp; Gasket Co</t>
  </si>
  <si>
    <t>Entry Level Financial Data Analyst</t>
  </si>
  <si>
    <t>['sql', 'tableau', 'github']</t>
  </si>
  <si>
    <t>Brentwood, MO</t>
  </si>
  <si>
    <t>['sql', 'sas', 'sas', 'r', 'python', 'hadoop', 'excel', 'alteryx', 'tableau', 'power bi', 'powerpoint']</t>
  </si>
  <si>
    <t>Entry Level Data Scientist/Analyst/Engineer - Full-time / Part-time</t>
  </si>
  <si>
    <t>['sql', 'tableau', 'excel', 'word', 'outlook', 'powerpoint', 'sharepoint']</t>
  </si>
  <si>
    <t>Data Engineer (Flink)</t>
  </si>
  <si>
    <t>Trinity Globaltech</t>
  </si>
  <si>
    <t>['nosql', 'scala', 'java', 'databricks', 'spark', 'pyspark', 'kafka']</t>
  </si>
  <si>
    <t>Finance Data Analytics Manager</t>
  </si>
  <si>
    <t>AJ Bell</t>
  </si>
  <si>
    <t>['sql', 'python', 'r', 'excel', 'power bi']</t>
  </si>
  <si>
    <t>Lead Data Engineer- FT</t>
  </si>
  <si>
    <t>Data Science Director - Remote</t>
  </si>
  <si>
    <t>The First American Financial Corporation</t>
  </si>
  <si>
    <t>Internship: Data Scientist, Health Informatics</t>
  </si>
  <si>
    <t>['python', 'sql', 'tableau', 'qlik', 'excel']</t>
  </si>
  <si>
    <t>Business Intelligence/Data Analyst - MED: Dean's Office - Now Hiring</t>
  </si>
  <si>
    <t>Supply Chain Data Analyst Intern</t>
  </si>
  <si>
    <t>Veritiv Corporation</t>
  </si>
  <si>
    <t>Data Scientist Junior</t>
  </si>
  <si>
    <t>Data Scientist/Manager</t>
  </si>
  <si>
    <t>['r', 'html', 'sql', 'postgresql', 'mysql', 'unix']</t>
  </si>
  <si>
    <t>Data Scientist, Global Capital Allocation Project</t>
  </si>
  <si>
    <t>['sql', 'python', 'bash', 'r', 'jupyter', 'pytorch', 'unix']</t>
  </si>
  <si>
    <t>Sentinel (GBSD) Data Scientist - 9631. Job in Roy My Valley Jobs Today</t>
  </si>
  <si>
    <t>Financial Analyst - Entry Level</t>
  </si>
  <si>
    <t>STAFF EMSO DATA ANALYST</t>
  </si>
  <si>
    <t>Fair Oaks Ranch, TX</t>
  </si>
  <si>
    <t>S2Technologies</t>
  </si>
  <si>
    <t>['python', 'c++', 'java', 'c#', 'neo4j', 'aws', 'spark']</t>
  </si>
  <si>
    <t>Lead Macro Data Engineer</t>
  </si>
  <si>
    <t>Long Ridge Partners</t>
  </si>
  <si>
    <t>['python', 'c++', 'sql', 'postgresql', 'sql server', 'aws', 'redshift', 'unix', 'linux', 'splunk', 'kubernetes', 'docker', 'jenkins']</t>
  </si>
  <si>
    <t>['sql', 'aws', 'spark', 'kafka']</t>
  </si>
  <si>
    <t>Senior Data Engineer (ETL/Power BI/SQL)</t>
  </si>
  <si>
    <t>['sql', 'python', 'powershell', 'sql server', 'azure', 'snowflake', 'hadoop', 'spark', 'power bi', 'dax', 'github']</t>
  </si>
  <si>
    <t>CMDB Analyst</t>
  </si>
  <si>
    <t>Admin &amp; Data Analyst</t>
  </si>
  <si>
    <t>Catch22</t>
  </si>
  <si>
    <t>Consultant / Sr Consultant - QA Data Engineer</t>
  </si>
  <si>
    <t>Fresh Gravity</t>
  </si>
  <si>
    <t>['sql', 'python', 'java', 'scala', 'aws', 'azure', 'gcp', 'spark', 'hadoop', 'flow']</t>
  </si>
  <si>
    <t>['aws', 'pytorch']</t>
  </si>
  <si>
    <t>Database Administrator / Technical Support Engineer</t>
  </si>
  <si>
    <t>Principal Data Scientist - Canada (Remote)</t>
  </si>
  <si>
    <t>['python', 'java', 'scala', 'postgresql', 'snowflake', 'redshift', 'airflow', 'spark', 'tableau', 'looker']</t>
  </si>
  <si>
    <t>Senior Business Data Analyst - BA HEAT</t>
  </si>
  <si>
    <t>Visiting Researcher, Central Applied Science, Product Algorithms</t>
  </si>
  <si>
    <t>['python', 'c', 'c++', 'java', 'r', 'spark']</t>
  </si>
  <si>
    <t>Senior Data Scientist (End - To - End)</t>
  </si>
  <si>
    <t>['python', 'scala', 'r', 'neo4j', 'tensorflow', 'pytorch', 'spark']</t>
  </si>
  <si>
    <t>Lead Data Engineer, Active Equities, Public Market Technologies</t>
  </si>
  <si>
    <t>['python', 'r', 'aws', 'databricks', 'matplotlib', 'spark', 'pandas', 'pyspark', 'kubernetes']</t>
  </si>
  <si>
    <t>RV Solutions Pvt. Ltd</t>
  </si>
  <si>
    <t>['python', 'sql', 'pyspark', 'airflow', 'linux']</t>
  </si>
  <si>
    <t>Talent Insights Group</t>
  </si>
  <si>
    <t>['sql', 'python', 'databricks', 'snowflake']</t>
  </si>
  <si>
    <t>['sql', 'nosql', 'shell', 'aws', 'databricks', 'hadoop', 'spark', 'kafka']</t>
  </si>
  <si>
    <t>Data Scientist - Electricity Markets Analyst</t>
  </si>
  <si>
    <t>['python', 'sas', 'sas', 'r', 'sql', 'aws', 'pandas', 'excel']</t>
  </si>
  <si>
    <t>['sql', 'python', 'r', 't-sql', 'go', 'azure', 'snowflake', 'aws', 'excel', 'microstrategy', 'power bi', 'tableau']</t>
  </si>
  <si>
    <t>RTL Networks, Inc.</t>
  </si>
  <si>
    <t>IS Data Quality Analyst</t>
  </si>
  <si>
    <t>Wellness Health Careers</t>
  </si>
  <si>
    <t>['python', 'r', 'sas', 'sas', 'snowflake', 'azure', 'tableau']</t>
  </si>
  <si>
    <t>Senior Business/Data Analyst</t>
  </si>
  <si>
    <t>Mantua, VA</t>
  </si>
  <si>
    <t>Serigor Inc</t>
  </si>
  <si>
    <t>Engineering manager/Director for Data science platforms</t>
  </si>
  <si>
    <t>KMM Technologies, Inc.</t>
  </si>
  <si>
    <t>['python', 'sql', 'r', 'julia', 'scala', 'go', 'java', 'c++', 'nosql', 'databricks', 'spark', 'linux', 'windows', 'git']</t>
  </si>
  <si>
    <t>Data scientist/GPT developer - Contract to Hire</t>
  </si>
  <si>
    <t>Data Scientist for SAS</t>
  </si>
  <si>
    <t>AI/ML Data Labeling Manager - US</t>
  </si>
  <si>
    <t>Focal Systems</t>
  </si>
  <si>
    <t>['sql', 'python', 'php', 'sql server', 'postgresql', 'mariadb', 'oracle', 'outlook', 'word', 'excel', 'powerpoint']</t>
  </si>
  <si>
    <t>Tower Research Capital</t>
  </si>
  <si>
    <t>Financial Industry Regulatory Authority , Inc.</t>
  </si>
  <si>
    <t>['scala', 'r', 'python']</t>
  </si>
  <si>
    <t>Nuclear Regulatory Commission</t>
  </si>
  <si>
    <t>Data Scientist, Algorithms - Pricing</t>
  </si>
  <si>
    <t>TechDigital</t>
  </si>
  <si>
    <t>['sql', 'nosql', 'python', 'aws', 'redshift', 'linux']</t>
  </si>
  <si>
    <t>Equilar</t>
  </si>
  <si>
    <t>['sql', 'go', 'excel', 'unity']</t>
  </si>
  <si>
    <t>Metagenomi</t>
  </si>
  <si>
    <t>['sas', 'sas', 'tableau', 'power bi']</t>
  </si>
  <si>
    <t>['sql', 'python', 'shell', 'redshift', 'bigquery', 'jupyter', 'spark', 'airflow']</t>
  </si>
  <si>
    <t>['python', 'javascript', 'sql', 'mongodb', 'mongodb', 'databricks', 'azure', 'oracle', 'pandas', 'spark', 'sap', 'excel', 'chef', 'docker', 'github']</t>
  </si>
  <si>
    <t>Data Warehouse Architect (Remote)</t>
  </si>
  <si>
    <t>['python', 'java', 'r', 'aws']</t>
  </si>
  <si>
    <t>1403487 - Supply Chain Transformation Data &amp; Analytics Project...</t>
  </si>
  <si>
    <t>Unit Data Specialist</t>
  </si>
  <si>
    <t>Paragon Cyber Solutions</t>
  </si>
  <si>
    <t>Data Science Manager, Risk Interventions - Remote. Job in Los...</t>
  </si>
  <si>
    <t>Health Technology Data Analyst</t>
  </si>
  <si>
    <t>Performance Analyst</t>
  </si>
  <si>
    <t>Pantex Plant</t>
  </si>
  <si>
    <t>['python', 'sap', 'excel', 'tableau', 'flow']</t>
  </si>
  <si>
    <t>['python', 'sql', 'jupyter', 'pyspark', 'power bi', 'word', 'spreadsheet', 'excel']</t>
  </si>
  <si>
    <t>Supply Chain Data Analyst. Job in East Moline My Valley Jobs Today</t>
  </si>
  <si>
    <t>Artech Infosystems Private Limited</t>
  </si>
  <si>
    <t>Snowflake Data Engineer (Senior Level)</t>
  </si>
  <si>
    <t>['sql', 'python', 'java', 'snowflake', 'oracle', 'kafka', 'unix']</t>
  </si>
  <si>
    <t>NFT Text Inc.</t>
  </si>
  <si>
    <t>['sql', 'mysql', 'tableau', 'sheets']</t>
  </si>
  <si>
    <t>Senior Data Scientist - App Experience</t>
  </si>
  <si>
    <t>.NET Developer</t>
  </si>
  <si>
    <t>Resource Logistics, Inc.</t>
  </si>
  <si>
    <t>['vb.net', 'sql', 'asp.net', 'sharepoint']</t>
  </si>
  <si>
    <t>via Linkedin</t>
  </si>
  <si>
    <t>['python', 'sql', 'aws', 'scikit-learn', 'nltk', 'pandas', 'numpy', 'matplotlib', 'hadoop', 'spark', 'tensorflow', 'keras', 'tableau', 'docker', 'kubernetes', 'git']</t>
  </si>
  <si>
    <t>9 Silver LLC</t>
  </si>
  <si>
    <t>SIRA Consulting Inc</t>
  </si>
  <si>
    <t>Sr Manager, Solutions Architecture : Big Data</t>
  </si>
  <si>
    <t>Goose Creek, SC</t>
  </si>
  <si>
    <t>via Goose Creek SC Geebo.com Free Classifieds Ads - Geebo</t>
  </si>
  <si>
    <t>Data Analyst, Trust &amp; Safety</t>
  </si>
  <si>
    <t>OpenWeb</t>
  </si>
  <si>
    <t>Data Scientist AI &amp; ML / Marketing Scientist / Marketing Mix...</t>
  </si>
  <si>
    <t>['go', 'python', 'r', 'tensorflow', 'pytorch', 'scikit-learn', 'zoom']</t>
  </si>
  <si>
    <t>Business Intelligence Data Engineer - REMOTE</t>
  </si>
  <si>
    <t>ROCKSourceIT Solutio0ns</t>
  </si>
  <si>
    <t>Data Scientist (Remote) - Phd</t>
  </si>
  <si>
    <t>Lafayette, LA</t>
  </si>
  <si>
    <t>via Lafayette, LA - Geebo</t>
  </si>
  <si>
    <t>Data Science and Analytics Operations Research Analyst – Sr. SME</t>
  </si>
  <si>
    <t>Na Oiwi Kane</t>
  </si>
  <si>
    <t>W.R. Berkley Corporation</t>
  </si>
  <si>
    <t>['r', 'sql', 'sql server', 'ssis', 'ssrs', 'excel']</t>
  </si>
  <si>
    <t>Business Strategy Analyst Lead (San Antonio, TX)</t>
  </si>
  <si>
    <t>['sql', 'python', 'powershell', 'azure', 'databricks', 'gdpr']</t>
  </si>
  <si>
    <t>CAFU</t>
  </si>
  <si>
    <t>Compliance Database Operations Data Analyst</t>
  </si>
  <si>
    <t>Engineering Manager, Machine Learning</t>
  </si>
  <si>
    <t>['go', 'python', 'aws', 'jupyter', 'kafka', 'flask', 'git', 'terraform', 'docker', 'jira']</t>
  </si>
  <si>
    <t>Dodge &amp; Cox</t>
  </si>
  <si>
    <t>Sr. Data Engineer ( 12+ Years is a must) - Hybrid position - Saint...</t>
  </si>
  <si>
    <t>['scala', 'java', 'python', 'nosql', 'mysql', 'cassandra', 'oracle', 'hadoop', 'spark', 'kafka']</t>
  </si>
  <si>
    <t>Senior Privacy Data Analyst</t>
  </si>
  <si>
    <t>ZeniMax</t>
  </si>
  <si>
    <t>['aws', 'azure', 'gdpr']</t>
  </si>
  <si>
    <t>Connected Kerb</t>
  </si>
  <si>
    <t>Data Management Analyst - Hedge Fund in Midtown</t>
  </si>
  <si>
    <t>Baywood-Los Osos, CA</t>
  </si>
  <si>
    <t>Rantec Power Systems</t>
  </si>
  <si>
    <t>['sql', 'sql server', 'visio', 'excel', 'power bi', 'qlik']</t>
  </si>
  <si>
    <t>Federal Retirement Thrift Investment Board</t>
  </si>
  <si>
    <t>['python', 'r', 'sql', 'power bi', 'tableau', 'excel']</t>
  </si>
  <si>
    <t>['sql', 'python', 'r', 'power bi', 'git']</t>
  </si>
  <si>
    <t>Virtual Assistant Data Analyst</t>
  </si>
  <si>
    <t>Arsenault Inc</t>
  </si>
  <si>
    <t>Staff/Senior Risk Data Scientist</t>
  </si>
  <si>
    <t>Strategic Technology Institute, Inc. (STi)</t>
  </si>
  <si>
    <t>['sql', 'python', 'r', 'spss', 'tableau', 'excel']</t>
  </si>
  <si>
    <t>Senior API Engineer</t>
  </si>
  <si>
    <t>Iress Limited</t>
  </si>
  <si>
    <t>['aws', 'azure', 'gcp', 'graphql', 'terraform', 'kubernetes']</t>
  </si>
  <si>
    <t>Data Scientist – Driving automation and energy</t>
  </si>
  <si>
    <t>['python', 'react', 'tableau']</t>
  </si>
  <si>
    <t>nLeague Services Inc.</t>
  </si>
  <si>
    <t>Lead Data Analytics Engineer</t>
  </si>
  <si>
    <t>['sql', 'python', 'r', 'snowflake', 'bigquery', 'redshift', 'hadoop', 'spark', 'kafka', 'airflow', 'github']</t>
  </si>
  <si>
    <t>Abbey Consulting LLC</t>
  </si>
  <si>
    <t>IT Data Analyst- Information Technology</t>
  </si>
  <si>
    <t>City of Columbia, SC</t>
  </si>
  <si>
    <t>['sql', 'javascript', 'windows', 'power bi', 'cognos', 'excel', 'outlook', 'word']</t>
  </si>
  <si>
    <t>Senior Data Scientist - Delivery Technology (Remote)</t>
  </si>
  <si>
    <t>Indotronix Avani Group</t>
  </si>
  <si>
    <t>2024 University Graduate -  Security Data Scientist</t>
  </si>
  <si>
    <t>['sql', 'python', 'scala', 'r', 'spark', 'pandas', 'jupyter', 'pytorch', 'pyspark', 'tableau', 'power bi']</t>
  </si>
  <si>
    <t>['sql', 'r', 'python', 'sql server', 'excel', 'sheets', 'power bi', 'looker', 'tableau']</t>
  </si>
  <si>
    <t>Level 1 Data Analyst</t>
  </si>
  <si>
    <t>chambile solutions.co</t>
  </si>
  <si>
    <t>Data Engineer on Data Platforms - F/H/N</t>
  </si>
  <si>
    <t>OCTO Technology</t>
  </si>
  <si>
    <t>['sql', 'nosql', 'scala', 'java', 'aws', 'azure', 'snowflake', 'spark', 'docker']</t>
  </si>
  <si>
    <t>Data Science Machine Learning Engineer</t>
  </si>
  <si>
    <t>Intelligent Audit</t>
  </si>
  <si>
    <t>['python', 'jupyter', 'pytorch', 'numpy', 'pandas', 'linux']</t>
  </si>
  <si>
    <t>Analyst II-Data Quality</t>
  </si>
  <si>
    <t>Medior/Senior Data Scientist</t>
  </si>
  <si>
    <t>['python', 'sql', 'gcp', 'bigquery', 'pyspark', 'git']</t>
  </si>
  <si>
    <t>Snowflake Data Engineer- HYBRID</t>
  </si>
  <si>
    <t>Analytics Specialist</t>
  </si>
  <si>
    <t>Lorven Technologies Inc.</t>
  </si>
  <si>
    <t>['python', 'javascript', 'shell', 'neo4j', 'elasticsearch']</t>
  </si>
  <si>
    <t>Senior Analytics Engineer (Porto)</t>
  </si>
  <si>
    <t>['sql', 'python', 'gcp', 'azure', 'airflow', 'looker', 'tableau']</t>
  </si>
  <si>
    <t>Python for Data Science</t>
  </si>
  <si>
    <t>Wipro Limited</t>
  </si>
  <si>
    <t>Treasury Data Analyst II</t>
  </si>
  <si>
    <t>Automation AI Development Engineering (Fresh Grad ONLY)</t>
  </si>
  <si>
    <t>['python', 'assembly', 'aws', 'azure', 'tensorflow', 'opencv', 'nltk', 'git']</t>
  </si>
  <si>
    <t>Anti-Abuse Analyst (Match Group LLC, Dallas, TX)</t>
  </si>
  <si>
    <t>['sql', 'python', 'databricks', 'redshift', 'spark', 'tableau', 'looker']</t>
  </si>
  <si>
    <t>Data Product Analyst - Data &amp; Analytics HR</t>
  </si>
  <si>
    <t>Sr. Data Analyst - Customer Education (Remote)</t>
  </si>
  <si>
    <t>['sql', 'snowflake', 'looker', 'asana', 'jira']</t>
  </si>
  <si>
    <t>Senior Data Scientist, RegLab</t>
  </si>
  <si>
    <t>Sprout Social</t>
  </si>
  <si>
    <t>Maryland City, MD</t>
  </si>
  <si>
    <t>Oak Technologies, Inc.</t>
  </si>
  <si>
    <t>LevelUP</t>
  </si>
  <si>
    <t>['go', 'excel', 'powerpoint', 'visio', 'jira']</t>
  </si>
  <si>
    <t>Senior Data Analyst, Pricing</t>
  </si>
  <si>
    <t>Assistant Staff Analyst, Policy and Planning Data Analyst</t>
  </si>
  <si>
    <t>['python', 'r', 'sql', 'sql server', 'azure', 'dplyr', 'tidyverse', 'plotly', 'ggplot2', 'power bi']</t>
  </si>
  <si>
    <t>Graduate Imaging Scientist / Geophysicist</t>
  </si>
  <si>
    <t>Data Scientist - Algorithm Development - Biotech</t>
  </si>
  <si>
    <t>Intechriti</t>
  </si>
  <si>
    <t>Data Scientist/Wrangler</t>
  </si>
  <si>
    <t>Data Engineer (Gojoko Technologies)</t>
  </si>
  <si>
    <t>Amplifi Capital</t>
  </si>
  <si>
    <t>['sql', 'python', 'mongodb', 'mongodb', 'neo4j', 'aws', 'snowflake', 'redshift', 'pandas', 'pyspark', 'kafka', 'hadoop']</t>
  </si>
  <si>
    <t>Data Analyst (W2 Contract)</t>
  </si>
  <si>
    <t>COMTEC</t>
  </si>
  <si>
    <t>['sql', 'python', 'sql server', 'ssis', 'tableau', 'power bi']</t>
  </si>
  <si>
    <t>Woodgrain</t>
  </si>
  <si>
    <t>['sql', 'html', 'sql server', 'sap', 'flow']</t>
  </si>
  <si>
    <t>Research Scientist I</t>
  </si>
  <si>
    <t>Lawton, MI</t>
  </si>
  <si>
    <t>Jr Cloud Data Engineer</t>
  </si>
  <si>
    <t>Temporary Data Analyst</t>
  </si>
  <si>
    <t>['r', 'python', 'sql', 'aws', 'hadoop', 'spark']</t>
  </si>
  <si>
    <t>Lead Data Analytics/BI Support Engineer</t>
  </si>
  <si>
    <t>['sql', 'python', 'databricks', 'microstrategy']</t>
  </si>
  <si>
    <t>Branch</t>
  </si>
  <si>
    <t>Principal Economist / Scientist</t>
  </si>
  <si>
    <t>Data Analyst (Statistics/Python/BI) (Bangkok-based, relocation...</t>
  </si>
  <si>
    <t>['sql', 'python', 'r', 'java', 'sql server', 'pandas', 'tableau', 'excel', 'power bi']</t>
  </si>
  <si>
    <t>Analytics Supervisor</t>
  </si>
  <si>
    <t>['powerpoint', 'excel', 'word', 'sap']</t>
  </si>
  <si>
    <t>['python', 'scala', 'sql', 'spark', 'tableau', 'microstrategy']</t>
  </si>
  <si>
    <t>['sql', 'python', 'bigquery', 'tableau']</t>
  </si>
  <si>
    <t>['python', 'neo4j', 'tensorflow', 'pytorch', 'scikit-learn']</t>
  </si>
  <si>
    <t>Akoya Biosciences</t>
  </si>
  <si>
    <t>['sql', 'r', 'python', 'nosql', 'tableau', 'excel']</t>
  </si>
  <si>
    <t>Data Engineer (SQL server) (6 Months Contract)</t>
  </si>
  <si>
    <t>['sql', 't-sql', 'go', 'sql server']</t>
  </si>
  <si>
    <t>Computational Physicist &amp; Data Scientist</t>
  </si>
  <si>
    <t>Ophir Corporation</t>
  </si>
  <si>
    <t>['python', 'sql', 'nosql', 'dynamodb', 'aws', 'redshift', 'flow', 'git']</t>
  </si>
  <si>
    <t>['sql', 'python', 'scala', 'c#', 'sas', 'sas', 'azure', 'aws']</t>
  </si>
  <si>
    <t>Marketing Data Analyst/Scientist</t>
  </si>
  <si>
    <t>productboard</t>
  </si>
  <si>
    <t>['sql', 'excel', 'tableau', 'looker', 'zoom']</t>
  </si>
  <si>
    <t>['tensorflow', 'pytorch', 'jira']</t>
  </si>
  <si>
    <t>Medcadre Inc</t>
  </si>
  <si>
    <t>['r', 'c', 'sap', 'excel', 'flow']</t>
  </si>
  <si>
    <t>MaxPeopleHR</t>
  </si>
  <si>
    <t>['sql', 'word', 'powerpoint', 'outlook', 'excel']</t>
  </si>
  <si>
    <t>['python', 'scala', 'sql', 'sql server', 'aws', 'oracle', 'spark']</t>
  </si>
  <si>
    <t>Data Analyst - electronics, product management - Full-time / Part-time</t>
  </si>
  <si>
    <t>Service Parts Data Analyst</t>
  </si>
  <si>
    <t>['sap', 'ms access', 'excel', 'outlook', 'powerpoint']</t>
  </si>
  <si>
    <t>Institution Data Analyst</t>
  </si>
  <si>
    <t>Data Scientist - Appointment No-show Probability Analysis</t>
  </si>
  <si>
    <t>Stage Data Science (Business Analytics)</t>
  </si>
  <si>
    <t>Senior Staff AI Engineer</t>
  </si>
  <si>
    <t>['go', 'python', 'typescript', 'atlassian']</t>
  </si>
  <si>
    <t>Reporting Analyst II (Greater LA Area, CA)</t>
  </si>
  <si>
    <t>Pennymac</t>
  </si>
  <si>
    <t>['sql', 'snowflake', 'excel', 'powerpoint', 'word']</t>
  </si>
  <si>
    <t>Sr Data Analyst - Healthcare Analytics</t>
  </si>
  <si>
    <t>['sql', 'r', 'tableau', 'microstrategy']</t>
  </si>
  <si>
    <t>Wurl, Inc</t>
  </si>
  <si>
    <t>['sql', 'python', 'snowflake', 'aws', 'databricks', 'tensorflow', 'pytorch', 'scikit-learn', 'tableau', 'power bi', 'git', 'jira', 'confluence']</t>
  </si>
  <si>
    <t>Data Scientist (Machine Learning) - Remote</t>
  </si>
  <si>
    <t>['sql', 'python', 'r', 'sas', 'sas', 'excel', 'powerpoint']</t>
  </si>
  <si>
    <t>Goodwill Industries Of Greater New York</t>
  </si>
  <si>
    <t>Synapseb systems</t>
  </si>
  <si>
    <t>['sql', 'python', 'perl', 'javascript', 'shell', 'gcp', 'ansible', 'terraform']</t>
  </si>
  <si>
    <t>Fullerton, CA</t>
  </si>
  <si>
    <t>Gori Company</t>
  </si>
  <si>
    <t>['vba', 'excel', 'tableau', 'power bi']</t>
  </si>
  <si>
    <t>Data Analyst Intermediate (3-6 years)</t>
  </si>
  <si>
    <t>['sql', 'cassandra', 'azure', 'snowflake', 'spark', 'kafka', 'hadoop', 'docker', 'kubernetes']</t>
  </si>
  <si>
    <t>Data Scientist - CCSG &amp; Extramural Research Development</t>
  </si>
  <si>
    <t>Data Analyst II, Firm Analytics</t>
  </si>
  <si>
    <t>Data Scientist (Automotive) $40/hour</t>
  </si>
  <si>
    <t>Data Analytics Lead Audit Manager - Consumer and Small Business...</t>
  </si>
  <si>
    <t>Senior Data Scientist, Clinical Analytics</t>
  </si>
  <si>
    <t>['r', 'sas', 'sas', 'aws', 'azure', 'hadoop', 'tableau']</t>
  </si>
  <si>
    <t>['r', 'sas', 'sas', 'sql', 'power bi', 'tableau']</t>
  </si>
  <si>
    <t>Data Engineer Foster City CA Hybrid</t>
  </si>
  <si>
    <t>['c', 'aws', 'databricks', 'looker']</t>
  </si>
  <si>
    <t>Vanguard Group Staffing, Inc.</t>
  </si>
  <si>
    <t>['sql', 'python', 'excel', 'word']</t>
  </si>
  <si>
    <t>['python', 'pandas', 'numpy', 'seaborn']</t>
  </si>
  <si>
    <t>Data Scientist / BI Developer - Full-time / Part-time</t>
  </si>
  <si>
    <t>SuperbTech,Inc.</t>
  </si>
  <si>
    <t>['sas', 'sas', 'sql', 'excel', 'word', 'powerpoint']</t>
  </si>
  <si>
    <t>Job Description: Sales Representative - Data Science and Supply...</t>
  </si>
  <si>
    <t>UKG - Ultimate Kronos Group</t>
  </si>
  <si>
    <t>['sql', 'sql server', 'mysql', 'azure', 'sharepoint', 'power bi', 'visio', 'excel', 'ms access', 'cognos', 'smartsheet']</t>
  </si>
  <si>
    <t>Lead Data Scientist – Merchandising Analytics</t>
  </si>
  <si>
    <t>['go', 'python', 'java', 'html', 'css', 'sql', 'pyspark', 'spark']</t>
  </si>
  <si>
    <t>Data Analyst - TikTok Ads - USDS</t>
  </si>
  <si>
    <t>Senior Business Analyst/Data Analytics - Now Hiring</t>
  </si>
  <si>
    <t>Analytics &amp; Data Science Curriculum Manager</t>
  </si>
  <si>
    <t>DataCamp</t>
  </si>
  <si>
    <t>['sql', 'aws', 'databricks', 'power bi', 'tableau']</t>
  </si>
  <si>
    <t>HC Data Analyst (Hybrid - work home &amp; 1-2 days in office wkly...</t>
  </si>
  <si>
    <t>PeopleTek</t>
  </si>
  <si>
    <t>['sql', 'vba', 'r', 'python', 'power bi', 'excel', 'powerpoint', 'word', 'ms access', 'tableau']</t>
  </si>
  <si>
    <t>AI Solution Architect (Pre-Sales)</t>
  </si>
  <si>
    <t>['nosql', 'javascript', 'python', 'aws', 'azure', 'databricks', 'hadoop', 'datarobot', 'kubernetes']</t>
  </si>
  <si>
    <t>Data Scientist (Hartford, CT)</t>
  </si>
  <si>
    <t>['python', 'sql', 'oracle', 'snowflake']</t>
  </si>
  <si>
    <t>Data Scientist - Australian Property Market</t>
  </si>
  <si>
    <t>Senior Data Scientist, Portfolio Value Creation</t>
  </si>
  <si>
    <t>Value Driven Solutions</t>
  </si>
  <si>
    <t>['c', 'python', 'sql']</t>
  </si>
  <si>
    <t>Sr. Specialist, Management Data Analyst</t>
  </si>
  <si>
    <t>Pomona, CA</t>
  </si>
  <si>
    <t>Hill International, Inc.</t>
  </si>
  <si>
    <t>['sas', 'sas', 'sql', 'oracle', 'sap']</t>
  </si>
  <si>
    <t>Sage IT, Inc.</t>
  </si>
  <si>
    <t>['python', 'r', 'sql', 'nosql', 'aws', 'azure', 'gcp', 'tableau', 'excel', 'powerpoint']</t>
  </si>
  <si>
    <t>firstPro,</t>
  </si>
  <si>
    <t>Space Planner/Data Analyst</t>
  </si>
  <si>
    <t>['go', 'word', 'excel', 'powerpoint']</t>
  </si>
  <si>
    <t>Principal Data Engineer - North Dallas or Detroit Metro</t>
  </si>
  <si>
    <t>Comerica</t>
  </si>
  <si>
    <t>Senior Data Engineer, Security Master</t>
  </si>
  <si>
    <t>['python', 'c#', 'scala', 'java', 'sql', 'snowflake', 'spark', 'kafka', 'docker', 'kubernetes']</t>
  </si>
  <si>
    <t>Data Scientist 2, RTP NC #3192</t>
  </si>
  <si>
    <t>Elsevier</t>
  </si>
  <si>
    <t>['python', 'java', 'sql', 'aws', 'scikit-learn', 'pytorch', 'tensorflow', 'pandas', 'numpy', 'matplotlib', 'spark', 'hadoop', 'git']</t>
  </si>
  <si>
    <t>Business Intelligence Analyst (M/W/D)</t>
  </si>
  <si>
    <t>Nuremberg, Germany</t>
  </si>
  <si>
    <t>Burlington Stores</t>
  </si>
  <si>
    <t>['sql', 'power bi', 'microstrategy', 'tableau', 'looker']</t>
  </si>
  <si>
    <t>Senior Data Engineer - XC</t>
  </si>
  <si>
    <t>['python', 'java', 'go', 'nosql', 'oracle', 'spark', 'kafka', 'linux', 'jenkins', 'ansible']</t>
  </si>
  <si>
    <t>Sr. Data Scientist with AWS Sagemaker.-100% Remote</t>
  </si>
  <si>
    <t>Jade Biz Services</t>
  </si>
  <si>
    <t>Big Data Engineer.</t>
  </si>
  <si>
    <t>['python', 'scala', 'java', 'c', 'aws', 'snowflake', 'git', 'terraform']</t>
  </si>
  <si>
    <t>Senior Associate, Data Science &amp; Analytics</t>
  </si>
  <si>
    <t>Sarepta Therapeutics</t>
  </si>
  <si>
    <t>Data Scientist I/II (Lending Analytics &amp; Credit Risk)</t>
  </si>
  <si>
    <t>['sas', 'sas', 'matlab', 'windows', 'spss']</t>
  </si>
  <si>
    <t>['sql', 'python', 'javascript', 'hadoop', 'splunk']</t>
  </si>
  <si>
    <t>Blockchain Data Engineer - Contract to Hire</t>
  </si>
  <si>
    <t>Principal Data Scientist, Online Marketing (Remote)</t>
  </si>
  <si>
    <t>['r', 'python', 'matlab', 'sql', 'tableau']</t>
  </si>
  <si>
    <t>['sql', 'python', 'r', 'git']</t>
  </si>
  <si>
    <t>Lead Clinical Data Scientist (Lead Clinical Data Manager)</t>
  </si>
  <si>
    <t>Medrio</t>
  </si>
  <si>
    <t>Senior Data Analyst Job at Apexon</t>
  </si>
  <si>
    <t>['sql', 'python', 'r', 'go', 'redshift', 'snowflake']</t>
  </si>
  <si>
    <t>Copy of Sr Data Scientist, West (Remote)</t>
  </si>
  <si>
    <t>Iclasspro</t>
  </si>
  <si>
    <t>Data Scientist/Machine Learning Engineer (Singapore-based...</t>
  </si>
  <si>
    <t>Business Data Analyst IV</t>
  </si>
  <si>
    <t>['r', 'python', 'sql', 'windows', 'linux']</t>
  </si>
  <si>
    <t>DATA ANALYST EAS</t>
  </si>
  <si>
    <t>['sas', 'sas', 'sql', 'visual basic', 'python', 'spss', 'word', 'spreadsheet']</t>
  </si>
  <si>
    <t>INVENTORY DATA ANALYST</t>
  </si>
  <si>
    <t>Fullbeauty BRANDS</t>
  </si>
  <si>
    <t>Padgett Advance Technologies Inc.</t>
  </si>
  <si>
    <t>['python', 'r', 'sql', 'hadoop', 'spark', 'alteryx']</t>
  </si>
  <si>
    <t>Lead Data Engineer - Life - Now Hiring</t>
  </si>
  <si>
    <t>Wynd Nework</t>
  </si>
  <si>
    <t>RWE Data Scientist - Sales Solutions</t>
  </si>
  <si>
    <t>COOKIE CUTTERS HAIRCUTS FOR KIDS</t>
  </si>
  <si>
    <t>Data Analyst (w/ SQL) (Hybrid WFH)</t>
  </si>
  <si>
    <t>Summer 2024- Data Engineering Intern- Hermitage, PA</t>
  </si>
  <si>
    <t>Mero AI</t>
  </si>
  <si>
    <t>['python', 'azure', 'tensorflow', 'keras', 'scikit-learn', 'pytorch', 'linux']</t>
  </si>
  <si>
    <t>Rome, Metropolitan City of Rome Capital, Italy</t>
  </si>
  <si>
    <t>Python Data Engineer AWS - NYC, USA Or Toronto, CANADA (Hybrid Role)</t>
  </si>
  <si>
    <t>['python', 'sql', 'aws', 'redshift', 'pyspark']</t>
  </si>
  <si>
    <t>Remote Software Engineer 1-Data Science</t>
  </si>
  <si>
    <t>Arthrex</t>
  </si>
  <si>
    <t>Business Data Analyst (Python)</t>
  </si>
  <si>
    <t>['python', 'sql', 'tableau', 'power bi', 'microstrategy', 'excel', 'powerpoint', 'jira']</t>
  </si>
  <si>
    <t>[Job-10885] Senior Data Engineer  Python Spark, Brazil</t>
  </si>
  <si>
    <t>Data Analyst - INTL - Remote EU/UK</t>
  </si>
  <si>
    <t>Director, Trust &amp; Panel Data Integrity</t>
  </si>
  <si>
    <t>kea</t>
  </si>
  <si>
    <t>['sql', 'nosql', 'aws', 'twilio']</t>
  </si>
  <si>
    <t>Analytics - Cloud Data Warehouse Engineer</t>
  </si>
  <si>
    <t>Rev.io</t>
  </si>
  <si>
    <t>['sql', 't-sql', 'azure', 'power bi', 'ssis']</t>
  </si>
  <si>
    <t>['python', 'azure', 'databricks', 'power bi', 'dax']</t>
  </si>
  <si>
    <t>Data Processing and Reporting Analyst</t>
  </si>
  <si>
    <t>F-35 Data Analyst - Full-time / Part-time</t>
  </si>
  <si>
    <t>['matlab', 'visual basic', 'python', 'excel']</t>
  </si>
  <si>
    <t>Volkswagen Group of America - Chattanooga Operations</t>
  </si>
  <si>
    <t>['sql', 'python', 'java', 'javascript', 'scala', 'aws', 'snowflake', 'tableau']</t>
  </si>
  <si>
    <t>財務・経営企画/Business Intelligence Engineer, Japan Operations Finance</t>
  </si>
  <si>
    <t>['python', 'scala', 'aws', 'redshift', 'hadoop', 'spark', 'flow']</t>
  </si>
  <si>
    <t>Blockchain data scientist</t>
  </si>
  <si>
    <t>Dice</t>
  </si>
  <si>
    <t>Technology &amp; Data Analyst</t>
  </si>
  <si>
    <t>Greystone Monticello LLC</t>
  </si>
  <si>
    <t>['sql', 'python', 'power bi', 'tableau', 'monday.com', 'jira']</t>
  </si>
  <si>
    <t>OCIO-0021 Expert on Information and Data Management (NS) - TUE 2 May</t>
  </si>
  <si>
    <t>['sharepoint', 'excel', 'word', 'powerpoint']</t>
  </si>
  <si>
    <t>['sql', 'visual basic', 'db2']</t>
  </si>
  <si>
    <t>['python', 'r', 'sql', 'java', 'cassandra', 'hadoop', 'spark', 'tableau', 'qlik']</t>
  </si>
  <si>
    <t>['python', 'r', 'word', 'excel', 'powerpoint']</t>
  </si>
  <si>
    <t>['kotlin', 'java', 'scala', 'python', 'sql', 'spring']</t>
  </si>
  <si>
    <t>Analyst, Data Operations</t>
  </si>
  <si>
    <t>PMX</t>
  </si>
  <si>
    <t>['python', 'r', 'sql', 'aws', 'tableau', 'excel', 'alteryx']</t>
  </si>
  <si>
    <t>['aws', 'azure', 'airflow']</t>
  </si>
  <si>
    <t>Improvix Technologies</t>
  </si>
  <si>
    <t>Potato Play Pte. Ltd.</t>
  </si>
  <si>
    <t>['r', 'sql', 'javascript', 'excel', 'spss', 'tableau']</t>
  </si>
  <si>
    <t>Data Scientist, Proprietary Research (Greater NYC Area, NY)</t>
  </si>
  <si>
    <t>Point72</t>
  </si>
  <si>
    <t>['java', 'python', 'sql', 'scala', 'sql server', 'gcp', 'hadoop', 'kafka', 'spark', 'qlik', 'flow', 'jenkins']</t>
  </si>
  <si>
    <t>via Allscripts - Talentify</t>
  </si>
  <si>
    <t>Director of Data Scientist</t>
  </si>
  <si>
    <t>Comtech-Global</t>
  </si>
  <si>
    <t>['gcp', 'looker', 'tableau', 'git', 'bitbucket']</t>
  </si>
  <si>
    <t>Lompoc, CA</t>
  </si>
  <si>
    <t>['r', 'python', 'sql', 'power bi']</t>
  </si>
  <si>
    <t>['scala', 'gcp', 'bigquery', 'hadoop', 'spark', 'windows', 'kubernetes', 'docker', 'github']</t>
  </si>
  <si>
    <t>Data Scientist - Office of the Customer</t>
  </si>
  <si>
    <t>Data Analyst Role (Direct Hire or Contract)</t>
  </si>
  <si>
    <t>['sql', 'r', 'python', 'sas', 'sas', 'tableau']</t>
  </si>
  <si>
    <t>Data Management Lead</t>
  </si>
  <si>
    <t>['scala', 'python', 'docker']</t>
  </si>
  <si>
    <t>HRK Solutions LLC.</t>
  </si>
  <si>
    <t>['python', 'scikit-learn', 'tensorflow', 'pandas', 'numpy']</t>
  </si>
  <si>
    <t>Stepped Care Solutions</t>
  </si>
  <si>
    <t>VSP</t>
  </si>
  <si>
    <t>['sas', 'sas', 'r', 'java', 'scala', 'c++', 'sql', 'nosql', 'mongodb', 'mongodb', 'cassandra', 'watson', 'hadoop', 'sharepoint', 'spss', 'sap']</t>
  </si>
  <si>
    <t>KGTiger</t>
  </si>
  <si>
    <t>Senior Director, Chemical Data Science</t>
  </si>
  <si>
    <t>ML Data Scientist</t>
  </si>
  <si>
    <t>DecisionLinks</t>
  </si>
  <si>
    <t>['sql', 'python', 'mongodb', 'mongodb', 'javascript', 'sql server', 'aws', 'jupyter', 'flask']</t>
  </si>
  <si>
    <t>Data Analyst II (Healthcare Analytics). Job in Woodland Hills...</t>
  </si>
  <si>
    <t>South Houston, TX</t>
  </si>
  <si>
    <t>Homer City, PA</t>
  </si>
  <si>
    <t>Data Science Engineer - Contract to Hire</t>
  </si>
  <si>
    <t>['python', 'bigquery', 'oracle', 'gcp', 'airflow', 'hadoop', 'spark', 'phoenix']</t>
  </si>
  <si>
    <t>Fixed Income Data Analyst</t>
  </si>
  <si>
    <t>Kellton Tech Solutions Limited</t>
  </si>
  <si>
    <t>Data Analyst (4421)</t>
  </si>
  <si>
    <t>ICI Services Corporation</t>
  </si>
  <si>
    <t>['visual basic', 'sql', 'java', 'c++', 'r', 'python', 'power bi', 'tableau']</t>
  </si>
  <si>
    <t>Lynwood, CA</t>
  </si>
  <si>
    <t>American Tax Service</t>
  </si>
  <si>
    <t>Senior Insight Analyst</t>
  </si>
  <si>
    <t>ML &amp; Data Science Engineer</t>
  </si>
  <si>
    <t>['python', 'snowflake', 'pytorch']</t>
  </si>
  <si>
    <t>Director of Consumer Data and Analytics</t>
  </si>
  <si>
    <t>Renuity</t>
  </si>
  <si>
    <t>['sql', 'sql server', 'mysql', 'aws', 'azure', 'tableau', 'qlik', 'looker']</t>
  </si>
  <si>
    <t>Kent, OH</t>
  </si>
  <si>
    <t>Kent State University</t>
  </si>
  <si>
    <t>['word', 'powerpoint']</t>
  </si>
  <si>
    <t>Medical / Clinical / Scientific - Bioinformatics NGS Data Analyst...</t>
  </si>
  <si>
    <t>['sas', 'sas', 'python', 'sql', 'hadoop', 'spark']</t>
  </si>
  <si>
    <t>Parkville VIC, Australia</t>
  </si>
  <si>
    <t>Talent Propeller</t>
  </si>
  <si>
    <t>AVP Tech, Info Data Analyst</t>
  </si>
  <si>
    <t>Data Analyst, Geochemistry</t>
  </si>
  <si>
    <t>Assistant Mgr - Data Sciences</t>
  </si>
  <si>
    <t>['python', 'sql', 'r', 'css', 'html', 'java', 'react', 'flask', 'angular']</t>
  </si>
  <si>
    <t>The ALS Association</t>
  </si>
  <si>
    <t>?Data Analyst?</t>
  </si>
  <si>
    <t>['python', 'sql', 'pandas', 'pyspark', 'airflow', 'spark', 'matplotlib', 'seaborn', 'tableau', 'power bi', 'jira']</t>
  </si>
  <si>
    <t>Senior RCM Data Engineer - Data Operations</t>
  </si>
  <si>
    <t>['python', 'sql', 'nosql', 'sql server', 'postgresql', 'gcp', 'ssis', 'kubernetes']</t>
  </si>
  <si>
    <t>HR/People Analytics Data Scientist</t>
  </si>
  <si>
    <t>Adaptalytics, LLC</t>
  </si>
  <si>
    <t>['sql', 'python', 'nosql', 'r', 'matlab', 'neo4j', 'spark', 'hadoop', 'kafka', 'flask']</t>
  </si>
  <si>
    <t>Data Engineer - Hybrid - Greenwood Village, CO</t>
  </si>
  <si>
    <t>ASCAP</t>
  </si>
  <si>
    <t>Senior Data Engineer (Remote, Global) - Min. $40k/Year USD</t>
  </si>
  <si>
    <t>Exceptionly</t>
  </si>
  <si>
    <t>['sql', 'python', 'scala', 'bigquery', 'airflow']</t>
  </si>
  <si>
    <t>['sql', 'python', 'go', 'looker']</t>
  </si>
  <si>
    <t>HR/Payroll Senior Data Analyst - Report Writer - Now Hiring</t>
  </si>
  <si>
    <t>USA - Data Scientist Architect</t>
  </si>
  <si>
    <t>['sql', 'python', 'scala', 'aws', 'redshift', 'databricks', 'hadoop', 'spark', 'pyspark', 'qlik', 'tableau', 'power bi', 'jira']</t>
  </si>
  <si>
    <t>Data Engineer (Frankfurt, Gemany)</t>
  </si>
  <si>
    <t>['python', 'java', 'c#', 'c++', 'spark']</t>
  </si>
  <si>
    <t>Senior Data Analyst - Hybrid (Remote and 1 day office) Bethesda...</t>
  </si>
  <si>
    <t>Peopletek</t>
  </si>
  <si>
    <t>Beacon Hill Staffing Group</t>
  </si>
  <si>
    <t>['vba', 'sql', 'sap', 'excel', 'tableau', 'power bi']</t>
  </si>
  <si>
    <t>['sql', 'spring', 'excel', 'powerpoint']</t>
  </si>
  <si>
    <t>Tequent INC</t>
  </si>
  <si>
    <t>IN RBIN Dy. Manager/ Asst Manager Data Analyst  MFC</t>
  </si>
  <si>
    <t>Nashik, Maharashtra, India</t>
  </si>
  <si>
    <t>['python', 'sql', 'pandas', 'numpy', 'excel', 'sharepoint']</t>
  </si>
  <si>
    <t>Old Forge, PA</t>
  </si>
  <si>
    <t>Golden Technologies, Inc.</t>
  </si>
  <si>
    <t>Spartan 5S Solutions</t>
  </si>
  <si>
    <t>The Ohio State University</t>
  </si>
  <si>
    <t>Medical Data Analyst</t>
  </si>
  <si>
    <t>Data Analyst - Financing BI CIB</t>
  </si>
  <si>
    <t>['go', 'excel', 'cognos', 'power bi']</t>
  </si>
  <si>
    <t>Senior Data Scientist - Bot Manager (Remote)</t>
  </si>
  <si>
    <t>Data Scientist/Optical Physicist - Direct Hire</t>
  </si>
  <si>
    <t>['python', 'matlab', 'opencv', 'pandas', 'numpy', 'pytorch', 'tensorflow']</t>
  </si>
  <si>
    <t>Data Systems Analyst 4 - Enterprise Data and Analytics - FT Days</t>
  </si>
  <si>
    <t>UC Irvine Health</t>
  </si>
  <si>
    <t>['sql', 'sql server', 'oracle', 'tableau', 'ssrs', 'ssis']</t>
  </si>
  <si>
    <t>Sr. Business Intelligence Analyst II</t>
  </si>
  <si>
    <t>['javascript', 'html', 'tableau', 'power bi', 'jira']</t>
  </si>
  <si>
    <t>Data Scientist - Wallets, Payments and Commerce - Now Hiring</t>
  </si>
  <si>
    <t>Ingenieur de données Synapse</t>
  </si>
  <si>
    <t>Astek Canada</t>
  </si>
  <si>
    <t>['azure', 'power bi', 'tableau', 'git']</t>
  </si>
  <si>
    <t>Sr. Software Engineer, Data Infrastructure Engineering (Remote) ...</t>
  </si>
  <si>
    <t>CrowdStrike, Inc.</t>
  </si>
  <si>
    <t>['go', 'java', 'python', 'spark', 'jupyter', 'kafka', 'kubernetes', 'yarn', 'chef']</t>
  </si>
  <si>
    <t>Principal - Artificial intelligence (AI)&amp; ML- Data Scientist - USC...</t>
  </si>
  <si>
    <t>Seattle, WA  (+1 other)</t>
  </si>
  <si>
    <t>['sql', 'azure', 'ssis', 'kubernetes']</t>
  </si>
  <si>
    <t>['sql', 'sql server', 'oracle', 'ssrs', 'ssis', 'excel', 'sharepoint']</t>
  </si>
  <si>
    <t>['python', 'sql', 'nosql', 'mongodb', 'mongodb', 'cassandra', 'aws', 'redshift', 'pyspark', 'scikit-learn', 'tensorflow', 'pytorch', 'kafka', 'spark', 'tableau', 'power bi', 'looker']</t>
  </si>
  <si>
    <t>['assembly', 'r', 'python', 'java', 'aws', 'redshift', 'azure', 'jupyter', 'numpy', 'pandas', 'seaborn', 'scikit-learn', 'pytorch', 'tensorflow', 'tableau']</t>
  </si>
  <si>
    <t>Venado Tuerto, Santa Fe Province, Argentina</t>
  </si>
  <si>
    <t>['r', 'sql', 'power bi', 'excel']</t>
  </si>
  <si>
    <t>PerunHR</t>
  </si>
  <si>
    <t>['nosql', 'sql', 'aws', 'azure', 'hadoop']</t>
  </si>
  <si>
    <t>Intern, Associate Data Analyst</t>
  </si>
  <si>
    <t>Orangepeople</t>
  </si>
  <si>
    <t>['scala', 'python', 'java', 'r', 'sql', 'excel', 'tableau']</t>
  </si>
  <si>
    <t>Perry, IA</t>
  </si>
  <si>
    <t>['azure', 'databricks', 'pyspark', 'react', 'github']</t>
  </si>
  <si>
    <t>Eligibility Data Analyst # 3219</t>
  </si>
  <si>
    <t>Sr Data Analyst (SQL/Python) - Remote</t>
  </si>
  <si>
    <t>NLP Engineer (M/F)</t>
  </si>
  <si>
    <t>Data Analyst/Modeler</t>
  </si>
  <si>
    <t>SurgeHire</t>
  </si>
  <si>
    <t>['python', 'snowflake', 'excel']</t>
  </si>
  <si>
    <t>Director, Data Scientist - US Businesses</t>
  </si>
  <si>
    <t>['python', 'r', 'sql', 'java', 'scala', 'nosql', 'aws', 'tableau', 'power bi', 'excel', 'jenkins', 'terminal']</t>
  </si>
  <si>
    <t>Early Career Talent: 2023 Data Science Associate</t>
  </si>
  <si>
    <t>Director of Data Science - Hybrid Working Arrangements</t>
  </si>
  <si>
    <t>['r', 'sql', 'python', 'go', 'tableau']</t>
  </si>
  <si>
    <t>Frankfort, KY</t>
  </si>
  <si>
    <t>['python', 'r', 'sas', 'sas', 'sql', 'excel']</t>
  </si>
  <si>
    <t>Dutch</t>
  </si>
  <si>
    <t>['sql', 'swift', 'tableau', 'looker']</t>
  </si>
  <si>
    <t>Senior Data Engineer - Enterprise Data Engineering</t>
  </si>
  <si>
    <t>Dateland, AZ</t>
  </si>
  <si>
    <t>['sql', 'python', 'r', 'tensorflow', 'pytorch', 'keras', 'pandas', 'numpy']</t>
  </si>
  <si>
    <t>Lead Data Analyst - Looker Studio Expert</t>
  </si>
  <si>
    <t>['python', 'snowflake', 'gcp', 'aws', 'azure']</t>
  </si>
  <si>
    <t>['python', 'sql', 'go', 'redhat', 'github']</t>
  </si>
  <si>
    <t>['nosql', 'python', 'java', 'aws', 'redshift', 'snowflake', 'kafka', 'qlik', 'kubernetes']</t>
  </si>
  <si>
    <t>Data Scientist - Security Clearance Required</t>
  </si>
  <si>
    <t>Marshall, VA</t>
  </si>
  <si>
    <t>['python', 'r', 'sql', 'bigquery', 'gcp', 'express']</t>
  </si>
  <si>
    <t>Deep Learning Researcher</t>
  </si>
  <si>
    <t>Topaz Labs</t>
  </si>
  <si>
    <t>Senior/Lead Data Scientist (GenAI)</t>
  </si>
  <si>
    <t>Tech brothers infoservices</t>
  </si>
  <si>
    <t>Bilkins INC</t>
  </si>
  <si>
    <t>['python', 'r', 'vba', 'sql', 'tableau', 'power bi']</t>
  </si>
  <si>
    <t>MLOps Architect</t>
  </si>
  <si>
    <t>['azure', 'docker']</t>
  </si>
  <si>
    <t>Business Reporting Analyst</t>
  </si>
  <si>
    <t>['python', 'sql', 'nosql', 'r', 'spark', 'pytorch']</t>
  </si>
  <si>
    <t>['excel', 'powerpoint', 'smartsheet']</t>
  </si>
  <si>
    <t>Data engineer hybrid</t>
  </si>
  <si>
    <t>['python', 'java', 'scala', 'sql', 'snowflake', 'databricks', 'aws', 'hadoop', 'spark', 'kafka', 'airflow']</t>
  </si>
  <si>
    <t>REMOTE Director of Data Analytics</t>
  </si>
  <si>
    <t>['sql', 'nosql', 'arch', 'powerpoint', 'qlik', 'excel']</t>
  </si>
  <si>
    <t>FSS Data - Capital Systems Data Governance / Data Council</t>
  </si>
  <si>
    <t>['sql', 'tableau', 'word']</t>
  </si>
  <si>
    <t>Notion Labs</t>
  </si>
  <si>
    <t>Data Analyst (Probationary)</t>
  </si>
  <si>
    <t>Port Washington</t>
  </si>
  <si>
    <t>Financial Analyst Job Advertisement</t>
  </si>
  <si>
    <t>Project Business Analyst</t>
  </si>
  <si>
    <t>Capital, Acquisition, Deployment, and Investment Partners</t>
  </si>
  <si>
    <t>['java', 'scala', 'python', 'r', 'kotlin', 'sql', 'javascript', 'html', 'matlab', 'shell', 'hadoop']</t>
  </si>
  <si>
    <t>Data Enginner</t>
  </si>
  <si>
    <t>['sql', 'sas', 'sas', 'python', 'sap']</t>
  </si>
  <si>
    <t>['sql', 'vba', 'python', 'alteryx', 'excel', 'word', 'powerpoint', 'flow']</t>
  </si>
  <si>
    <t>['sql', 'shell', 'ibm cloud', 'express', 'unix']</t>
  </si>
  <si>
    <t>Data Analyst, Tenant Protection</t>
  </si>
  <si>
    <t>['oracle', 'excel', 'word', 'powerpoint']</t>
  </si>
  <si>
    <t>Lead Data Governance Analyst</t>
  </si>
  <si>
    <t>BI Data Analyst II</t>
  </si>
  <si>
    <t>Masonite</t>
  </si>
  <si>
    <t>Fellow/Principal Software Engineer - Data Scientist</t>
  </si>
  <si>
    <t>New City, NY</t>
  </si>
  <si>
    <t>CodeStream, Inc.</t>
  </si>
  <si>
    <t>['java', 'go', 'mysql', 'kafka', 'spark', 'tensorflow', 'pytorch', 'scikit-learn', 'kubernetes']</t>
  </si>
  <si>
    <t>Data Analyst - Marketing</t>
  </si>
  <si>
    <t>['sql', 'python', 'sheets', 'excel', 'looker', 'qlik']</t>
  </si>
  <si>
    <t>['sql', 'python', 'sql server', 'db2', 'oracle', 'ssrs', 'ssis', 'word', 'excel', 'powerpoint', 'outlook']</t>
  </si>
  <si>
    <t>Creator Data Analyst - USDS</t>
  </si>
  <si>
    <t>['sql', 'python', 'r', 'express', 'power bi', 'tableau']</t>
  </si>
  <si>
    <t>Smart IMS. Inc</t>
  </si>
  <si>
    <t>['sas', 'sas', 'c', 'sql', 'r', 'oracle', 'snowflake', 'word', 'excel', 'visio', 'power bi']</t>
  </si>
  <si>
    <t>Sunlighten</t>
  </si>
  <si>
    <t>Growth Data Analyst</t>
  </si>
  <si>
    <t>['sql', 'tableau', 'looker', 'excel', 'sheets']</t>
  </si>
  <si>
    <t>['perl', 'java', 'sql', 'python', 'powershell', 'bash', 'no-sql', 'mongodb', 'mongodb', 'php', 'mysql', 'couchdb', 'cassandra', 'neo4j', 'oracle', 'aws', 'azure', 'redshift', 'databricks', 'spark', 'react', 'vue', 'angular', 'unix', 'linux', 'windows']</t>
  </si>
  <si>
    <t>Senior Manager II, Data Science | People.AI | Walmart</t>
  </si>
  <si>
    <t>['sql', 'python', 'scala', 'r', 'azure', 'gcp', 'airflow', 'spark', 'tensorflow', 'kubernetes']</t>
  </si>
  <si>
    <t>Fraud analyst</t>
  </si>
  <si>
    <t>Data Architect (TS/SCI clearance)</t>
  </si>
  <si>
    <t>['excel', 'word', 'powerpoint', 'tableau', 'alteryx', 'outlook', 'sap']</t>
  </si>
  <si>
    <t>Carbon Data Analyst, FiscalNote ESG Solutions</t>
  </si>
  <si>
    <t>FiscalNote</t>
  </si>
  <si>
    <t>['excel', 'word', 'powerpoint', 'tableau']</t>
  </si>
  <si>
    <t>Vail Resorts</t>
  </si>
  <si>
    <t>NLP Expert (Natural Language Processing)</t>
  </si>
  <si>
    <t>Ispra, VA, Italy</t>
  </si>
  <si>
    <t>['r', 'python', 'java', 'flow']</t>
  </si>
  <si>
    <t>Sr Data Analyst, Finance | Forensic and Litigation Consulting</t>
  </si>
  <si>
    <t>['sql', 'excel', 'powerpoint', 'power bi']</t>
  </si>
  <si>
    <t>Stephenville, TX</t>
  </si>
  <si>
    <t>College of the North Atlantic</t>
  </si>
  <si>
    <t>Data Analytics with Telecom</t>
  </si>
  <si>
    <t>NYS Office for People With Developmental Disabilities</t>
  </si>
  <si>
    <t>['sas', 'sas', 'python', 'sql', 'word']</t>
  </si>
  <si>
    <t>Finance Data Analyst Intern</t>
  </si>
  <si>
    <t>Innovation Associates, Inc.</t>
  </si>
  <si>
    <t>Data Science Manager - Real-time bidding + DS experience needed</t>
  </si>
  <si>
    <t>Parafin Inc</t>
  </si>
  <si>
    <t>Convert Group</t>
  </si>
  <si>
    <t>['mongodb', 'mongodb', 'python', 'sql', 'postgresql', 'opencv', 'scikit-learn', 'tensorflow', 'fastapi', 'windows', 'docker']</t>
  </si>
  <si>
    <t>Medlytix, LLC</t>
  </si>
  <si>
    <t>['python', 'sql', 'sas', 'sas', 'excel']</t>
  </si>
  <si>
    <t>DeFi Analyst (Executive Advisor) at DeFi Project on Aptos Network</t>
  </si>
  <si>
    <t>Taipei, Taiwan</t>
  </si>
  <si>
    <t>via Job Today</t>
  </si>
  <si>
    <t>Anaxyn Project</t>
  </si>
  <si>
    <t>['t-sql', 'sql', 'azure', 'power bi', 'dax']</t>
  </si>
  <si>
    <t>Healthcare Data Analyst - Services &amp; Analytics</t>
  </si>
  <si>
    <t>Lead Applied Data Scientist (Experience with Media Mix Modeling)</t>
  </si>
  <si>
    <t>['c++', 'sql', 'tableau']</t>
  </si>
  <si>
    <t>North Decatur, GA</t>
  </si>
  <si>
    <t>Statistician/analyst to help clean and analyze data, and automate...</t>
  </si>
  <si>
    <t>['python', 'asana', 'slack']</t>
  </si>
  <si>
    <t>Norwegian Cruise Lines</t>
  </si>
  <si>
    <t>Domino Technologies, Inc.</t>
  </si>
  <si>
    <t>['sas', 'sas', 'tableau', 'excel', 'powerpoint', 'word', 'flow']</t>
  </si>
  <si>
    <t>Data Analyst, Partner Development - (Statistics/ML/BI...</t>
  </si>
  <si>
    <t>['sql', 'r', 'python', 'scala', 'java', 'sql server', 'pandas', 'tableau', 'power bi']</t>
  </si>
  <si>
    <t>Data visualisation engineer</t>
  </si>
  <si>
    <t>Associate Data Engineer II, Nifty Gateway</t>
  </si>
  <si>
    <t>Databricks Internship Program 2023 for Students and Graduates</t>
  </si>
  <si>
    <t>via InternsVilla | Hub Of Internships -</t>
  </si>
  <si>
    <t>['python', 'java', 'scala', 'sql', 'go', 'databricks']</t>
  </si>
  <si>
    <t>Senior Data Scientist, ML Platform</t>
  </si>
  <si>
    <t>['python', 'sql', 'gcp', 'aws', 'azure', 'airflow', 'scikit-learn', 'tensorflow', 'pytorch', 'git']</t>
  </si>
  <si>
    <t>Program and Data Analyst – Senior Associate</t>
  </si>
  <si>
    <t>Star Cypress Partners</t>
  </si>
  <si>
    <t>['word', 'excel', 'powerpoint', 'outlook', 'sharepoint']</t>
  </si>
  <si>
    <t>['nosql', 'sql', 'db2']</t>
  </si>
  <si>
    <t>Analyst, of Data Analytics</t>
  </si>
  <si>
    <t>['sql', 'r', 'sas', 'sas', 'python', 'power bi', 'word', 'excel', 'visio']</t>
  </si>
  <si>
    <t>Moneygram</t>
  </si>
  <si>
    <t>['r', 'python', 'sas', 'sas', 'bigquery']</t>
  </si>
  <si>
    <t>Goodwin Transportation Group</t>
  </si>
  <si>
    <t>['python', 'sql', 'nltk', 'tensorflow', 'pytorch', 'word']</t>
  </si>
  <si>
    <t>Healthcare Data Analyst (Manager)- $120,000-130,000/yr | Remote in PST</t>
  </si>
  <si>
    <t>PWR Staffing &amp; Recruiting</t>
  </si>
  <si>
    <t>South Data Scientist</t>
  </si>
  <si>
    <t>Metric &amp; Data Analyst Senior</t>
  </si>
  <si>
    <t>Senior Manager, Data Science - Inventory Forecasting  - Walmart...</t>
  </si>
  <si>
    <t>Big Data Engineer - Allegro Ads</t>
  </si>
  <si>
    <t>['scala', 'java', 'kotlin', 'mongodb', 'mongodb', 'groovy', 'go', 'python', 'gcp', 'spark', 'spring', 'tensorflow', 'windows', 'kubernetes', 'docker', 'github']</t>
  </si>
  <si>
    <t>Preveta</t>
  </si>
  <si>
    <t>['sql', 'excel', 'power bi', 'tableau', 'qlik']</t>
  </si>
  <si>
    <t>CRG Search</t>
  </si>
  <si>
    <t>Data Analyst &amp; Visualization Specialist - Now Hiring</t>
  </si>
  <si>
    <t>['alteryx', 'power bi', 'tableau']</t>
  </si>
  <si>
    <t>Initiate Government Solutions</t>
  </si>
  <si>
    <t>['java', 'python', 'r', 'excel', 'tableau', 'qlik', 'word', 'powerpoint', 'visio', 'sharepoint', 'jira', 'microsoft teams']</t>
  </si>
  <si>
    <t>G&amp;A - Data Analyst I</t>
  </si>
  <si>
    <t>Data Analyst/Bookkeeper - Health Insurance</t>
  </si>
  <si>
    <t>CS Marketing Solutions</t>
  </si>
  <si>
    <t>['python', 'pandas', 'tableau']</t>
  </si>
  <si>
    <t>Data Scientist - Up to $300k USD Base + Market Leading Bonus ...</t>
  </si>
  <si>
    <t>Itron</t>
  </si>
  <si>
    <t>Cleared Data Scientist / BI Developer - Full-time / Part-time</t>
  </si>
  <si>
    <t>['python', 'sql', 'snowflake', 'databricks', 'hadoop', 'spark', 'kafka', 'tableau', 'power bi']</t>
  </si>
  <si>
    <t>Insights &amp; Data Specialist (Growth)</t>
  </si>
  <si>
    <t>Tul</t>
  </si>
  <si>
    <t>['sql', 'r', 'excel', 'tableau', 'power bi']</t>
  </si>
  <si>
    <t>CPG Data Analyst</t>
  </si>
  <si>
    <t>['python', 'julia', 'express', 'trello', 'jira']</t>
  </si>
  <si>
    <t>Senior Reporting &amp; Data Analyst, Personal Risk Services</t>
  </si>
  <si>
    <t>['sql', 'python', 'databricks', 'qlik', 'power bi']</t>
  </si>
  <si>
    <t>RES Data Analyst Part-Time</t>
  </si>
  <si>
    <t>Sr Data Scientist - Remote, US</t>
  </si>
  <si>
    <t>['sql', 'nosql', 'mongodb', 'mongodb', 'sql server', 'power bi']</t>
  </si>
  <si>
    <t>a2c IT Consulting</t>
  </si>
  <si>
    <t>Data Engineer- Energy Market Digitalisation, Trading &amp; Origination</t>
  </si>
  <si>
    <t>['python', 'sql', 'pandas', 'numpy', 'matplotlib', 'spark', 'excel']</t>
  </si>
  <si>
    <t>Paragon</t>
  </si>
  <si>
    <t>Data Analytics Recent Graduate</t>
  </si>
  <si>
    <t>Sr. Data Analyst (no C2C)</t>
  </si>
  <si>
    <t>Black Equity Coalition</t>
  </si>
  <si>
    <t>UBRJP00023830 - United States-Data Analyst II - Now Hiring</t>
  </si>
  <si>
    <t>Pinterest Job Advertisements</t>
  </si>
  <si>
    <t>Reporting/Data Analyst (Python, SQL, Data Warehouse)</t>
  </si>
  <si>
    <t>['python', 'sql', 'sql server', 'azure', 'tableau', 'power bi']</t>
  </si>
  <si>
    <t>iQor</t>
  </si>
  <si>
    <t>['azure', 'tableau', 'jira', 'asana']</t>
  </si>
  <si>
    <t>Cleared Data Scientist - Now Hiring</t>
  </si>
  <si>
    <t>Tanner, AL</t>
  </si>
  <si>
    <t>6173 ETL Developer</t>
  </si>
  <si>
    <t>['sql', 'azure', 'linux']</t>
  </si>
  <si>
    <t>SSTECH USA GROUP</t>
  </si>
  <si>
    <t>['python', 'html', 'css', 'javascript', 'sql', 'nosql', 'aws', 'redshift', 'azure', 'spark', 'airflow', 'react', 'angular', 'vue.js', 'tableau', 'terraform', 'jenkins', 'github', 'git', 'docker', 'kubernetes']</t>
  </si>
  <si>
    <t>via Rocket Crew</t>
  </si>
  <si>
    <t>NASA</t>
  </si>
  <si>
    <t>FNA</t>
  </si>
  <si>
    <t>Data Analyst / Finance</t>
  </si>
  <si>
    <t>Data Analyst, Family and Youth Peer Support Programs, Bureau of...</t>
  </si>
  <si>
    <t>Mayor's Office of Contract Services</t>
  </si>
  <si>
    <t>['sas', 'sas', 'sql', 'spss', 'excel']</t>
  </si>
  <si>
    <t>ENS Solutions</t>
  </si>
  <si>
    <t>Data science manager</t>
  </si>
  <si>
    <t>Junior level data analyst /Data scientist/java programmer remote</t>
  </si>
  <si>
    <t>['java', 'python', 'javascript', 'tableau']</t>
  </si>
  <si>
    <t>Business Analyst - Informatics Specialist</t>
  </si>
  <si>
    <t>FINSYNC, Inc.</t>
  </si>
  <si>
    <t>['python', 'r', 'flow']</t>
  </si>
  <si>
    <t>Data Engineer - Data&amp;AI</t>
  </si>
  <si>
    <t>['sql', 'python', 'java', 'scala', 'kotlin', 'groovy', 'go', 'snowflake', 'gcp', 'spark', 'spring', 'hadoop', 'windows', 'tableau', 'docker', 'bitbucket']</t>
  </si>
  <si>
    <t>Data Engineer - Data Services (Phoenix, AZ)</t>
  </si>
  <si>
    <t>Data Analyst / Data Entry Operator (Part-Time, Work From Home)</t>
  </si>
  <si>
    <t>Fusion Business Solutions (P) Limited</t>
  </si>
  <si>
    <t>Infrapod Technologies</t>
  </si>
  <si>
    <t>Lead Data Science Consultant - Supply Chain (P2416).</t>
  </si>
  <si>
    <t>Production Support Data Analyst</t>
  </si>
  <si>
    <t>Stage ingénieur MLOps (H/F) - Janvier 2024</t>
  </si>
  <si>
    <t>['python', 'azure', 'gcp', 'aws', 'databricks', 'tensorflow', 'keras', 'pytorch', 'scikit-learn']</t>
  </si>
  <si>
    <t>Senior Data Analyst (SAF/AQH)</t>
  </si>
  <si>
    <t>['c', 'ms access']</t>
  </si>
  <si>
    <t>['r', 'python', 'c++', 'sql']</t>
  </si>
  <si>
    <t>Mentra</t>
  </si>
  <si>
    <t>MCE</t>
  </si>
  <si>
    <t>['python', 'sql', 'shell', 'git']</t>
  </si>
  <si>
    <t>Data Analyst - Carbon and Renewable Energy</t>
  </si>
  <si>
    <t>Coding Assessment - Python Data and Analytics test for Data Scientist.</t>
  </si>
  <si>
    <t>['python', 'sql', 'zoom']</t>
  </si>
  <si>
    <t>['sql', 'r', 'matlab', 'python', 'sql server', 'mysql', 'azure', 'databricks', 'snowflake', 'oracle', 'aws', 'spark', 'ssis', 'sap', 'word', 'excel', 'outlook', 'github', 'jenkins']</t>
  </si>
  <si>
    <t>Analytics Engineer I, Financial Data Platform</t>
  </si>
  <si>
    <t>['sql', 'gcp', 'aws', 'azure', 'airflow']</t>
  </si>
  <si>
    <t>Data Engineer (f/m/d) Berlin</t>
  </si>
  <si>
    <t>['sql', 'python', 'shell', 'aws', 'snowflake', 'spark', 'pyspark']</t>
  </si>
  <si>
    <t>Temp AR Analyst Sacramento, California</t>
  </si>
  <si>
    <t>SBM Management Services</t>
  </si>
  <si>
    <t>Nuclear Monitoring Data Analyst</t>
  </si>
  <si>
    <t>['c++', 'java', 'python', 'sql', 'bash', 'javascript', 'linux', 'unix']</t>
  </si>
  <si>
    <t>Villa Park, IL</t>
  </si>
  <si>
    <t>Staff Machine Learning Engineer - Computer Vision</t>
  </si>
  <si>
    <t>North Reading, MA</t>
  </si>
  <si>
    <t>['python', 'scala', 'matlab', 'django', 'linux']</t>
  </si>
  <si>
    <t>Operational Analytics Data Analyst</t>
  </si>
  <si>
    <t>['python', 'sas', 'sas', 'sql', 'azure', 'pandas', 'word', 'power bi', 'excel', 'git']</t>
  </si>
  <si>
    <t>Sr Data Engineer - AWS, MondoDB, Airflow, Athena</t>
  </si>
  <si>
    <t>['mongodb', 'mongodb', 'mysql', 'redshift', 'aws']</t>
  </si>
  <si>
    <t>(Senior) Product Data Analyst (f/m/x)</t>
  </si>
  <si>
    <t>Specialist - Data Engineering</t>
  </si>
  <si>
    <t>['python', 'sql', 'nosql', 'c#', 'scala', 'azure', 'databricks', 'tableau']</t>
  </si>
  <si>
    <t>Roseland, NE</t>
  </si>
  <si>
    <t>Data Standards Specialist</t>
  </si>
  <si>
    <t>Data Analyst (Junior)</t>
  </si>
  <si>
    <t>Application and Research Engineer for Semiconductor (m/f/d)</t>
  </si>
  <si>
    <t>Wegberg, Germany</t>
  </si>
  <si>
    <t>Data Engineer - W2 Contract</t>
  </si>
  <si>
    <t>['python', 'sql', 'redis', 'aws', 'redshift', 'airflow', 'spark', 'flow']</t>
  </si>
  <si>
    <t>Nebula Cybersecurity</t>
  </si>
  <si>
    <t>['python', 'azure', 'aws', 'linux']</t>
  </si>
  <si>
    <t>Data Analyst  I - BIS</t>
  </si>
  <si>
    <t>RR Donnelley</t>
  </si>
  <si>
    <t>['sas', 'sas', 'r', 'sql', 'python', 'nosql', 'aws', 'tableau']</t>
  </si>
  <si>
    <t>Amazon Robotics - Data Scientist Co-op - Fall 2023 (July - December)</t>
  </si>
  <si>
    <t>['python', 'r', 'dynamodb', 'mysql', 'aws', 'opencv', 'linux']</t>
  </si>
  <si>
    <t>Senior Engineer, Data Analytics</t>
  </si>
  <si>
    <t>Collaborate Recruitment Pty Ltd</t>
  </si>
  <si>
    <t>['sql', 'nosql', 't-sql', 'powershell', 'sql server', 'watson', 'azure', 'ssis', 'power bi']</t>
  </si>
  <si>
    <t>['kotlin', 'java', 'scala', 'python', 'sql', 'bigquery', 'snowflake', 'spring', 'spark', 'hadoop']</t>
  </si>
  <si>
    <t>['r', 'python', 'bigquery']</t>
  </si>
  <si>
    <t>EXCEL DATA ANALYST - REMOTE</t>
  </si>
  <si>
    <t>Manager, Data Science (Machine Learning)</t>
  </si>
  <si>
    <t>['sas', 'sas', 'r', 'python', 'sql', 'azure', 'aws', 'docker']</t>
  </si>
  <si>
    <t>Data Analyst - Hybrid!</t>
  </si>
  <si>
    <t>Data Analyst/Document Control</t>
  </si>
  <si>
    <t>AR Val services</t>
  </si>
  <si>
    <t>['assembly', 'word', 'powerpoint', 'excel']</t>
  </si>
  <si>
    <t>Cyber Data Analytics, TS/SCI (St Louis)</t>
  </si>
  <si>
    <t>GuidePoint Security LLC</t>
  </si>
  <si>
    <t>['elasticsearch', 'linux', 'splunk', 'flow']</t>
  </si>
  <si>
    <t>['python', 'planner']</t>
  </si>
  <si>
    <t>Bluebird Staffing</t>
  </si>
  <si>
    <t>['sql', 'python', 'snowflake', 'looker']</t>
  </si>
  <si>
    <t>Process Development Scientist (Data Scientist)  - TEMP</t>
  </si>
  <si>
    <t>via Poseida Therapeutics - Talentify</t>
  </si>
  <si>
    <t>Poseida Therapeutics</t>
  </si>
  <si>
    <t>['r', 'sql', 'python', 'java', 'oracle', 'azure', 'aws', 'power bi']</t>
  </si>
  <si>
    <t>SAP Data Archiving Analyst, Enterprise Systems</t>
  </si>
  <si>
    <t>Business Intelligence Data Analyst - Contact Centre</t>
  </si>
  <si>
    <t>Utility Warehouse</t>
  </si>
  <si>
    <t>['sql', 'azure', 'redshift', 'snowflake', 'spark', 'sheets', 'looker', 'power bi', 'excel']</t>
  </si>
  <si>
    <t>Bureau of Labor Statistics - Data Scientist</t>
  </si>
  <si>
    <t>Data Scientist with Computer Vision</t>
  </si>
  <si>
    <t>MK Software Solutions Inc</t>
  </si>
  <si>
    <t>Mothership</t>
  </si>
  <si>
    <t>['sql', 'python', 'r', 'aws', 'databricks', 'looker', 'github', 'asana', 'slack']</t>
  </si>
  <si>
    <t>Finance Analytics Analyst (Austin, TX)</t>
  </si>
  <si>
    <t>['python', 'sql', 'sas', 'sas', 'r', 'databricks', 'alteryx']</t>
  </si>
  <si>
    <t>Data Scientist &amp; Business Metrics Specialist</t>
  </si>
  <si>
    <t>['php']</t>
  </si>
  <si>
    <t>[JOB- 9948] Senior Data/ETL Engineer, Brazil</t>
  </si>
  <si>
    <t>['nosql', 'sql', 'python', 'javascript', 'shell', 'dynamodb', 'azure', 'snowflake', 'aws', 'terraform']</t>
  </si>
  <si>
    <t>Data Science  Practitioner</t>
  </si>
  <si>
    <t>['python', 'c', 'git']</t>
  </si>
  <si>
    <t>Budget &amp; Data Analyst</t>
  </si>
  <si>
    <t>Rantoul, IL</t>
  </si>
  <si>
    <t>Village of Rantoul, IL</t>
  </si>
  <si>
    <t>['sql', 'r', 'python', 'tableau', 'power bi', 'sharepoint', 'excel', 'jira', 'confluence']</t>
  </si>
  <si>
    <t>Data Engineer (JO-2305-202699)</t>
  </si>
  <si>
    <t>RIT solutions Inc</t>
  </si>
  <si>
    <t>Engineer 2, Data Engineering</t>
  </si>
  <si>
    <t>['sql', 'databricks', 'aws', 'redshift', 'tableau', 'kubernetes']</t>
  </si>
  <si>
    <t>Imprint Content</t>
  </si>
  <si>
    <t>['python', 'r', 'java', 'excel', 'tableau', 'power bi']</t>
  </si>
  <si>
    <t>Applied Scientist - Compositing</t>
  </si>
  <si>
    <t>Executive Search Partners LLC</t>
  </si>
  <si>
    <t>Alkami Technology</t>
  </si>
  <si>
    <t>['python', 'r', 'looker', 'tableau', 'power bi']</t>
  </si>
  <si>
    <t>Senior Analyst, Data Science (R-14532)</t>
  </si>
  <si>
    <t>['python', 'r', 'sql', 'pyspark']</t>
  </si>
  <si>
    <t>Agency for Community Treatment Services, Inc</t>
  </si>
  <si>
    <t>BridgeU</t>
  </si>
  <si>
    <t>['go', 'sql', 'python', 'mongodb', 'mongodb', 'postgresql', 'gcp', 'aws', 'tableau']</t>
  </si>
  <si>
    <t>['sql', 'excel', 'tableau', 'spss']</t>
  </si>
  <si>
    <t>['sql', 'python', 'scala', 'c#', 'azure', 'aws', 'gcp', 'tableau', 'power bi', 'excel']</t>
  </si>
  <si>
    <t>via CRA Group</t>
  </si>
  <si>
    <t>Staff Research Scientist - Cancer Genomics</t>
  </si>
  <si>
    <t>Data Processing Analyst</t>
  </si>
  <si>
    <t>Mirador</t>
  </si>
  <si>
    <t>Junior Managers Program - Business Intelligence und Analytics ...</t>
  </si>
  <si>
    <t>['r', 'python', 'sql', 'java', 'javascript']</t>
  </si>
  <si>
    <t>['python', 'sql', 'r', 'aws', 'azure']</t>
  </si>
  <si>
    <t>['nosql', 'java', 'python', 'sql', 'r', 'shell', 'hadoop', 'spark']</t>
  </si>
  <si>
    <t>['express', 'flow']</t>
  </si>
  <si>
    <t>['python', 'sql', 'shell', 'oracle', 'hadoop', 'spark', 'pyspark', 'jupyter', 'unix']</t>
  </si>
  <si>
    <t>Senior Data Scientist - Audit Quality &amp; Risk Department</t>
  </si>
  <si>
    <t>Newcastle NSW, Australia</t>
  </si>
  <si>
    <t>SwitchDin</t>
  </si>
  <si>
    <t>['python', 'sql', 'postgresql', 'linux', 'unix', 'jira', 'confluence']</t>
  </si>
  <si>
    <t>Data Analyst, Mortgage Enforcement Unit, Remote Opportunity</t>
  </si>
  <si>
    <t>New York State Office of the Attorney General</t>
  </si>
  <si>
    <t>Data Analyst, internal project local to (NC).</t>
  </si>
  <si>
    <t>Carbon Tracker</t>
  </si>
  <si>
    <t>['python', 'r', 'sql', 'postgresql']</t>
  </si>
  <si>
    <t>Staff Software Engineer - Connectors</t>
  </si>
  <si>
    <t>Taiwan   (+16 others)</t>
  </si>
  <si>
    <t>['sql', 'nosql', 'java', 'aws', 'gcp', 'kubernetes', 'docker']</t>
  </si>
  <si>
    <t>Data Engineer - Jr/Mid Level (Remote)</t>
  </si>
  <si>
    <t>['spark', 'airflow', 'kubernetes']</t>
  </si>
  <si>
    <t>['python', 'scala', 'sql', 'databricks', 'hadoop', 'spark', 'kafka', 'tableau', 'looker', 'excel', 'unify']</t>
  </si>
  <si>
    <t>['java', 'python', 'perl', 'scala', 'sql', 'hadoop', 'spark', 'kubernetes', 'jenkins', 'git']</t>
  </si>
  <si>
    <t>Human Resources Information System Analyst</t>
  </si>
  <si>
    <t>ARPAN INFRASOLUTION PRIVATE LIMITED</t>
  </si>
  <si>
    <t>North Grosvenor Dale, CT</t>
  </si>
  <si>
    <t>QuantumTech Inc</t>
  </si>
  <si>
    <t>Head of Data Platform and Cloud</t>
  </si>
  <si>
    <t>['aws', 'azure', 'snowflake', 'databricks', 'gdpr', 'looker']</t>
  </si>
  <si>
    <t>New York, NY   (+62 others)</t>
  </si>
  <si>
    <t>Department Of Housing And Urban Development</t>
  </si>
  <si>
    <t>Nayya</t>
  </si>
  <si>
    <t>['python', 'sql', 'go', 'ruby', 'ruby', 'javascript', 'aws', 'selenium', 'flask', 'fastapi', 'terraform']</t>
  </si>
  <si>
    <t>Data Scientist - Machine Learning (Remote)</t>
  </si>
  <si>
    <t>Data Scientist IV - 2023-3793</t>
  </si>
  <si>
    <t>Buchanan And Edwards Inc</t>
  </si>
  <si>
    <t>Business Analyst (Data)-Chicago, IL</t>
  </si>
  <si>
    <t>Georgia IT inc</t>
  </si>
  <si>
    <t>Data Internships - AI/ML, Business Intelligence, Data Analytics ...</t>
  </si>
  <si>
    <t>['python', 'sql', 'nosql', 'mongodb', 'mongodb', 'cassandra', 'bigquery', 'pandas', 'airflow', 'matplotlib', 'django', 'excel', 'sheets', 'tableau', 'git', 'atlassian', 'jira', 'confluence']</t>
  </si>
  <si>
    <t>['python', 'sql', 'bash', 'aws', 'azure', 'kafka', 'docker', 'github', 'terraform']</t>
  </si>
  <si>
    <t>['typescript', 'sql', 'gcp', 'graphql', 'node']</t>
  </si>
  <si>
    <t>['sql', 'python', 'numpy', 'pandas', 'tableau']</t>
  </si>
  <si>
    <t>App Store &amp; Arcade Marketing Data Scientist - Now Hiring</t>
  </si>
  <si>
    <t>Data Engineer -Specialist / Sr. Specialist - Full-time / Part-time</t>
  </si>
  <si>
    <t>Colgate</t>
  </si>
  <si>
    <t>['python', 'sql', 'java', 'nosql', 'bigquery', 'spring', 'spark', 'airflow', 'kafka', 'tableau', 'sap', 'flow', 'terraform', 'docker', 'kubernetes', 'git']</t>
  </si>
  <si>
    <t>Data Analyst -- Consumer Electronics</t>
  </si>
  <si>
    <t>Way Foward Consulting</t>
  </si>
  <si>
    <t>Threat Analytics Data Scientist</t>
  </si>
  <si>
    <t>Neuberger Berman</t>
  </si>
  <si>
    <t>['python', 'sql', 'snowflake', 'aws', 'azure']</t>
  </si>
  <si>
    <t>Data Analyst / Financial Services</t>
  </si>
  <si>
    <t>Senior Data Scientist, Product Analytics (Remote)</t>
  </si>
  <si>
    <t>Tangent Services Corporation</t>
  </si>
  <si>
    <t>['sql', 'nosql', 'python', 'r', 'aws', 'azure', 'hadoop', 'spark']</t>
  </si>
  <si>
    <t>Forward</t>
  </si>
  <si>
    <t>AI/ML Engineer</t>
  </si>
  <si>
    <t>Eveleigh NSW, Australia</t>
  </si>
  <si>
    <t>presien</t>
  </si>
  <si>
    <t>['shell', 'python', 'pytorch', 'tensorflow', 'opencv', 'numpy', 'linux']</t>
  </si>
  <si>
    <t>Manager of Data Analytics - Remote</t>
  </si>
  <si>
    <t>['python', 'aws', 'airflow', 'django', 'flask', 'linux', 'looker', 'word']</t>
  </si>
  <si>
    <t>Director of Data and AI</t>
  </si>
  <si>
    <t>Public</t>
  </si>
  <si>
    <t>['sql', 'python', 'aws', 'snowflake', 'pyspark', 'looker']</t>
  </si>
  <si>
    <t>Data Engineer (REF682Q)</t>
  </si>
  <si>
    <t>['python', 'java', 'sql', 'gcp', 'hadoop', 'spark', 'airflow']</t>
  </si>
  <si>
    <t>Data science - Chatbot/Kore.AI  (W2 only)</t>
  </si>
  <si>
    <t>Business Intelligence Analyst - Join the Ad Tech Revolution!</t>
  </si>
  <si>
    <t>Grey Matter Recruitment</t>
  </si>
  <si>
    <t>Data Scientist (Hybrid Onsite 2 days a week)</t>
  </si>
  <si>
    <t>['python', 'nosql', 'mongodb', 'mongodb', 'dynamodb', 'aws', 'oracle', 'linux']</t>
  </si>
  <si>
    <t>['sql', 'python', 'powershell', 'databricks']</t>
  </si>
  <si>
    <t>['java', 'sql', 'nosql', 'snowflake', 'spark', 'phoenix', 'power bi']</t>
  </si>
  <si>
    <t>Circle K Corporation</t>
  </si>
  <si>
    <t>['r', 'python', 'sas', 'sas', 'scala', 'matlab', 'sql', 'spark']</t>
  </si>
  <si>
    <t>Boostlingo</t>
  </si>
  <si>
    <t>['go', 'sql', 'python', 'excel', 'tableau', 'power bi']</t>
  </si>
  <si>
    <t>Intern - Data Science</t>
  </si>
  <si>
    <t>National Life Group</t>
  </si>
  <si>
    <t>['r', 'sql', 'python', 'scala', 'java', 'c++', 'databricks']</t>
  </si>
  <si>
    <t>Business Analyst with Tableau (Remote)</t>
  </si>
  <si>
    <t>['tableau', 'power bi', 'wire']</t>
  </si>
  <si>
    <t>Summit Consulting, LLC</t>
  </si>
  <si>
    <t>['python', 'sql', 'databricks', 'hadoop', 'spark', 'pyspark']</t>
  </si>
  <si>
    <t>Data scientist/statistician needed for simple R coding</t>
  </si>
  <si>
    <t>['r', 'excel', 'word']</t>
  </si>
  <si>
    <t>Wilshire Boulevard Temple</t>
  </si>
  <si>
    <t>EMR Data Analyst</t>
  </si>
  <si>
    <t>West Street Health Center, operated by Project H.O.P.E., Inc</t>
  </si>
  <si>
    <t>Analytics Engineer for Marcel</t>
  </si>
  <si>
    <t>['javascript', 'scala', 'r', 'sql', 'azure', 'databricks', 'pyspark', 'hadoop', 'spark', 'kafka', 'node.js']</t>
  </si>
  <si>
    <t>Data Scientist/Bioinformatician - Data Commons</t>
  </si>
  <si>
    <t>Icahn School of Medicine at Mount Sinai</t>
  </si>
  <si>
    <t>Buda, TX</t>
  </si>
  <si>
    <t>Data Analyst - Privacy Program</t>
  </si>
  <si>
    <t>Jobility</t>
  </si>
  <si>
    <t>Cybersecurity Senior Analyst - Data Scientist / Machine Learning...</t>
  </si>
  <si>
    <t>Sr Data Scientist (Hybrid)</t>
  </si>
  <si>
    <t>['python', 'r', 'scala', 'sql', 'spark', 'hadoop', 'unix']</t>
  </si>
  <si>
    <t>['scala', 'python', 'r', 'sql', 'databricks', 'spark', 'excel', 'unify']</t>
  </si>
  <si>
    <t>Principal Program Analyst (FT)</t>
  </si>
  <si>
    <t>Data science project manager</t>
  </si>
  <si>
    <t>['go', 'zoom']</t>
  </si>
  <si>
    <t>Lead Software Engineer - Data Engineering (Big Data)</t>
  </si>
  <si>
    <t>['python', 'php', 'cassandra', 'aws', 'kafka', 'spark', 'hadoop', 'kubernetes', 'git']</t>
  </si>
  <si>
    <t>Graduate Imaging Geophysicist</t>
  </si>
  <si>
    <t>Kin + Carta</t>
  </si>
  <si>
    <t>['sql', 'python', 'r', 'javascript', 'aws', 'azure', 'ggplot2', 'spark', 'airflow', 'express', 'tableau']</t>
  </si>
  <si>
    <t>Real Estate Data Analyst</t>
  </si>
  <si>
    <t>Yoh</t>
  </si>
  <si>
    <t>K-12 Instructional Data Analyst</t>
  </si>
  <si>
    <t>E.L. Haynes Public Charter School</t>
  </si>
  <si>
    <t>['sql', 'python', 'power bi', 'excel']</t>
  </si>
  <si>
    <t>Python Data Engineer (Remote)</t>
  </si>
  <si>
    <t>['go', 'python', 'aws', 'pyspark', 'outlook', 'terraform']</t>
  </si>
  <si>
    <t>Data Integration Engineer (Hybrid)</t>
  </si>
  <si>
    <t>Prophix</t>
  </si>
  <si>
    <t>['sql', 'javascript', 'java', 'python', 'sql server', 'aws', 'windows']</t>
  </si>
  <si>
    <t>Data Analyst - Records Management</t>
  </si>
  <si>
    <t>Systemtec, Inc.</t>
  </si>
  <si>
    <t>Healthcare data analyst</t>
  </si>
  <si>
    <t>Senior Data Scientist , Search and Personalization (15258) ...</t>
  </si>
  <si>
    <t>['excel', 'powerpoint', 'tableau', 'alteryx', 'smartsheet']</t>
  </si>
  <si>
    <t>Data Engineer, Group Anti Financial Crime</t>
  </si>
  <si>
    <t>Senior Data Scientist, Safety Insights</t>
  </si>
  <si>
    <t>via Visalia, CA - Geebo</t>
  </si>
  <si>
    <t>BI Analyst-Onsite-Need W2</t>
  </si>
  <si>
    <t>AxiusTek</t>
  </si>
  <si>
    <t>Manager, DSI Data Engineering</t>
  </si>
  <si>
    <t>['c', 'sql', 'python', 'java', 'r', 'databricks', 'spark', 'hadoop']</t>
  </si>
  <si>
    <t>Lowell, WI</t>
  </si>
  <si>
    <t>Kronos Incorporated</t>
  </si>
  <si>
    <t>['sql', 'bigquery', 'azure', 'oracle', 'power bi', 'tableau']</t>
  </si>
  <si>
    <t>['python', 'tensorflow', 'pyspark', 'docker', 'kubernetes', 'gitlab']</t>
  </si>
  <si>
    <t>Gilroy, CA</t>
  </si>
  <si>
    <t>Pulmuone Foods USA</t>
  </si>
  <si>
    <t>['oracle', 'sap', 'excel', 'powerpoint']</t>
  </si>
  <si>
    <t>RN Nurse Educator (Data Analyst)</t>
  </si>
  <si>
    <t>Modeler/Developer/Program developer/Data Scientist  - Contract to Hire</t>
  </si>
  <si>
    <t>University Grad Data Science (Masters Only) - Full-time / Part-time</t>
  </si>
  <si>
    <t>Data Scientist (Web development)</t>
  </si>
  <si>
    <t>['sql', 'databricks', 'azure', 'pyspark']</t>
  </si>
  <si>
    <t>Data Analyst(AML &amp; Fraud)</t>
  </si>
  <si>
    <t>['sql', 'sas', 'sas', 'jira']</t>
  </si>
  <si>
    <t>['python', 'sql', 'nosql', 'elasticsearch', 'aws', 'redshift', 'spark', 'airflow', 'splunk', 'jenkins']</t>
  </si>
  <si>
    <t>Jacobs</t>
  </si>
  <si>
    <t>['r', 'python', 'excel', 'sharepoint', 'word', 'flow']</t>
  </si>
  <si>
    <t>Sr. Data Science and Visualization Researcher</t>
  </si>
  <si>
    <t>Dolby Laboratories</t>
  </si>
  <si>
    <t>['databricks', 'matplotlib', 'plotly', 'tensorflow', 'pytorch', 'spark', 'power bi', 'tableau', 'git', 'jira']</t>
  </si>
  <si>
    <t>Broad Brook, CT</t>
  </si>
  <si>
    <t>Un.e stagiaire data scientist</t>
  </si>
  <si>
    <t>Data Scientist DevOps 🏆</t>
  </si>
  <si>
    <t>Cohesion</t>
  </si>
  <si>
    <t>['python', 'r', 'sql', 'nosql', 'databricks', 'alteryx']</t>
  </si>
  <si>
    <t>Data Science Manager (Remote)</t>
  </si>
  <si>
    <t>Data Scientist Lead - Sales Optimization Analytics</t>
  </si>
  <si>
    <t>['sas', 'sas', 'python', 'r', 'oracle']</t>
  </si>
  <si>
    <t>Senior Data Analyst, Marketing</t>
  </si>
  <si>
    <t>Vitol</t>
  </si>
  <si>
    <t>['python', 'aws', 'plotly']</t>
  </si>
  <si>
    <t>['sql', 'sql server', 'oracle', 'spring', 'tableau']</t>
  </si>
  <si>
    <t>Data Science Manager, CCE</t>
  </si>
  <si>
    <t>LyondellBasell Industries</t>
  </si>
  <si>
    <t>['python', 'javascript', 'c#', 'c++', 'java', 'julia', 'scala', 'sql', 'nosql', 'azure', 'tensorflow', 'pytorch', 'keras', 'pandas', 'numpy', 'scikit-learn', 'nltk', 'seaborn', 'dplyr', 'jupyter', 'git']</t>
  </si>
  <si>
    <t>Pharmacy Data Analyst - FT/Days (8hr) - Long Beach</t>
  </si>
  <si>
    <t>Long Beach Memorial Medical Center</t>
  </si>
  <si>
    <t>['python', 'sas', 'sas', 'sql', 'nosql', 'aws', 'tensorflow', 'scikit-learn']</t>
  </si>
  <si>
    <t>AI Programmer VR - UE</t>
  </si>
  <si>
    <t>Clinical Data Analyst II</t>
  </si>
  <si>
    <t>L.A. Care Health Plan</t>
  </si>
  <si>
    <t>['sas', 'sas', 'powerpoint', 'ms access', 'excel', 'word']</t>
  </si>
  <si>
    <t>Manager-Data Science</t>
  </si>
  <si>
    <t>Business Operations Manager - Data Analyst - Now Hiring</t>
  </si>
  <si>
    <t>Statesboro, GA</t>
  </si>
  <si>
    <t>Georgia Southern University</t>
  </si>
  <si>
    <t>LONGWOOD MANAGEMENT</t>
  </si>
  <si>
    <t>Senior Data Management Analyst (W2 ONLY)</t>
  </si>
  <si>
    <t>Planning and Data Analyst – Planning and Policy Unit – San...</t>
  </si>
  <si>
    <t>Analyst Rotation Program (Data Analytics)</t>
  </si>
  <si>
    <t>JM Family Enterprises</t>
  </si>
  <si>
    <t>['sql', 'python', 'r', 'sas', 'sas', 'tableau', 'power bi']</t>
  </si>
  <si>
    <t>Data Engineer with Experience in Web Scraping and Data Manipulation</t>
  </si>
  <si>
    <t>Analyst, Portfolio Analytics &amp; Reporting</t>
  </si>
  <si>
    <t>Senior Engineer, Data Management Engineering</t>
  </si>
  <si>
    <t>Data Analytics- USDS</t>
  </si>
  <si>
    <t>['sql', 'python', 'nosql', 'mongodb', 'mongodb', 'mysql', 'postgresql', 'cassandra', 'pandas', 'hadoop', 'spark', 'kafka', 'express', 'tableau', 'power bi', 'flow']</t>
  </si>
  <si>
    <t>Fladger Associates</t>
  </si>
  <si>
    <t>['java', 'react']</t>
  </si>
  <si>
    <t>Informa Connect</t>
  </si>
  <si>
    <t>Affirmative Action Data Analyst</t>
  </si>
  <si>
    <t>MRA - The Management Association, Inc</t>
  </si>
  <si>
    <t>['tableau', 'excel', 'word', 'planner']</t>
  </si>
  <si>
    <t>['python', 'azure', 'databricks', 'jupyter', 'linux', 'git']</t>
  </si>
  <si>
    <t>Senior Data Scientist, AtoZ</t>
  </si>
  <si>
    <t>Senior Data Scientist - Remote - Full-time</t>
  </si>
  <si>
    <t>Human Resources Generalist/Data Analyst</t>
  </si>
  <si>
    <t>Avanos Medical, Inc.</t>
  </si>
  <si>
    <t>Data Analyst (W2)</t>
  </si>
  <si>
    <t>Systemart LLC</t>
  </si>
  <si>
    <t>Senior Technical Instructor, AI and Data Science</t>
  </si>
  <si>
    <t>['python', 'c++', 'aws', 'azure', 'tensorflow', 'pytorch', 'pandas', 'scikit-learn', 'linux', 'docker', 'kubernetes']</t>
  </si>
  <si>
    <t>Senior Associate L1 DE-Big Data Azure</t>
  </si>
  <si>
    <t>Senior Data Analyst - 15+ Years</t>
  </si>
  <si>
    <t>['python', 'aws', 'azure', 'hadoop', 'spark', 'angular', 'flow', 'docker', 'kubernetes']</t>
  </si>
  <si>
    <t>Sales Operations Analyst - Remote</t>
  </si>
  <si>
    <t>Taulia</t>
  </si>
  <si>
    <t>['express', 'sap', 'excel']</t>
  </si>
  <si>
    <t>Senior Analyst, Project Management &amp; Data Analytics</t>
  </si>
  <si>
    <t>Senior Data Scientist (Generative AI), Data Science Lab</t>
  </si>
  <si>
    <t>['python', 'pytorch', 'tensorflow', 'spring']</t>
  </si>
  <si>
    <t>['r', 'python', 'go', 'power bi']</t>
  </si>
  <si>
    <t>Lead Data Scientist- Credit Risk Modeling and Validation CCAR/CECL...</t>
  </si>
  <si>
    <t>['python', 'r', 'sql', 'html', 'oracle', 'snowflake', 'tableau']</t>
  </si>
  <si>
    <t>Data Analyst - Entry/Junior Level</t>
  </si>
  <si>
    <t>['go', 'java']</t>
  </si>
  <si>
    <t>AVP, Data Analyst</t>
  </si>
  <si>
    <t>SitusAMC</t>
  </si>
  <si>
    <t>['sql', 'vba', 'c++', 'python']</t>
  </si>
  <si>
    <t>KSS IMMERSION SCHOOLS INC</t>
  </si>
  <si>
    <t>Senior Data Analyst with Python SQL - Bangalore</t>
  </si>
  <si>
    <t>Expert Data Quality</t>
  </si>
  <si>
    <t>Franklin Fitch</t>
  </si>
  <si>
    <t>['sql', 'tableau', 'power bi', 'excel', 'ssrs', 'powerpoint']</t>
  </si>
  <si>
    <t>Data Engineer Informatica</t>
  </si>
  <si>
    <t>Business Group Manager - Remediation &amp; Data Analyst Manager - SVP...</t>
  </si>
  <si>
    <t>Senior Vice President (SVP) of Data Science and Business...</t>
  </si>
  <si>
    <t>['excel', 'jira', 'confluence']</t>
  </si>
  <si>
    <t>Scientist 2, Data Science</t>
  </si>
  <si>
    <t>['python', 'sas', 'sas', 'javascript', 'aws', 'redshift', 'tensorflow', 'jquery', 'angular', 'spss']</t>
  </si>
  <si>
    <t>Data Engineer – Analytics (f/m/div.) for Solid Oxide Fuel Cells (SOFC)</t>
  </si>
  <si>
    <t>['python', 'sql', 'databricks', 'azure', 'spark', 'airflow', 'terraform']</t>
  </si>
  <si>
    <t>Entry Level PhD Data Scientist (Boston, MA)</t>
  </si>
  <si>
    <t>['python', 'r', 'sql', 'postgresql', 'aws']</t>
  </si>
  <si>
    <t>Environmental Scientist/Data Analyst</t>
  </si>
  <si>
    <t>The Intelligence Group LLC</t>
  </si>
  <si>
    <t>['sql', 'r', 'python', 'java', 'sql server', 'postgresql', 'power bi', 'tableau']</t>
  </si>
  <si>
    <t>['sql', 'nosql', 'mongodb', 'mongodb', 'java', 'python', 'postgresql', 'couchbase', 'oracle']</t>
  </si>
  <si>
    <t>Data Scientist - Product, Marketing &amp; Customer Analytics</t>
  </si>
  <si>
    <t>Sony Electronics</t>
  </si>
  <si>
    <t>Systech International, Inc. / Systech International (PVT.) Ltd.</t>
  </si>
  <si>
    <t>['r', 'python', 'julia', 'php', 'java', 'c', 'phoenix', 'excel', 'tableau']</t>
  </si>
  <si>
    <t>Manager or Sr. Manager, Clinical Data Scientist - Statistical...</t>
  </si>
  <si>
    <t>['r', 'python', 'sas', 'sas', 'sql', 'db2', 'sql server', 'oracle', 'hadoop', 'microstrategy', 'tableau', 'spss']</t>
  </si>
  <si>
    <t>['sql', 'python', 'aws', 'tableau', 'excel']</t>
  </si>
  <si>
    <t>Maitland, FL</t>
  </si>
  <si>
    <t>Thompson Consulting Services</t>
  </si>
  <si>
    <t>['python', 'r', 'snowflake', 'spark']</t>
  </si>
  <si>
    <t>Senior Data Engineer Opportunity (FULL TIME)</t>
  </si>
  <si>
    <t>['python', 'scala', 'sql', 'mongo', 'sql server', 'cassandra', 'aws', 'redshift', 'snowflake', 'oracle', 'spark', 'pyspark', 'hadoop']</t>
  </si>
  <si>
    <t>TSS ServiceNow Data Analyst Senior</t>
  </si>
  <si>
    <t>Data Analyst with finance background</t>
  </si>
  <si>
    <t>Ryzlink DBA Chuwa America Corp.</t>
  </si>
  <si>
    <t>Lead Data Scientist at Experian in Phoenix, AZ</t>
  </si>
  <si>
    <t>['sql', 'python', 'r', 'sas', 'sas', 'spark', 'hadoop']</t>
  </si>
  <si>
    <t>Newegg Staffing</t>
  </si>
  <si>
    <t>Satispay</t>
  </si>
  <si>
    <t>['python', 'java', 'scala', 'redshift', 'aws', 'gdpr', 'looker']</t>
  </si>
  <si>
    <t>Stitch Fix</t>
  </si>
  <si>
    <t>Data Scientist - (USMC CBM+)</t>
  </si>
  <si>
    <t>Redhorse</t>
  </si>
  <si>
    <t>['python', 'databricks', 'word', 'excel', 'powerpoint']</t>
  </si>
  <si>
    <t>['aws', 'snowflake', 'airflow', 'spark', 'express', 'git']</t>
  </si>
  <si>
    <t>Data Analytics Manager  (eCommerce)</t>
  </si>
  <si>
    <t>['sql', 'c', 'go', 'snowflake', 'bigquery', 'aws', 'gcp', 'airflow', 'looker', 'tableau', 'power bi', 'qlik', 'excel', 'sheets', 'github']</t>
  </si>
  <si>
    <t>['python', 'css', 'sql', 'dynamodb', 'aws', 'redshift', 'spark']</t>
  </si>
  <si>
    <t>Investment Services - Sr Digital Data Analyst - Multiple Locations...</t>
  </si>
  <si>
    <t>Data Scientist II - (B2)</t>
  </si>
  <si>
    <t>['r', 'sas', 'sas', 'matlab', 'sql', 'php', 'python']</t>
  </si>
  <si>
    <t>Research Data Analyst 2 - 123906 - Now Hiring</t>
  </si>
  <si>
    <t>Medical Data Scientist (Remote)</t>
  </si>
  <si>
    <t>Ansa Biotechnologies, Inc.</t>
  </si>
  <si>
    <t>['r', 'python', 'airflow', 'docker']</t>
  </si>
  <si>
    <t>Data Scientist (Philadelphia, PA)</t>
  </si>
  <si>
    <t>Lead Data Scientist Credit Risk Modeler (Hybrid) - Now Hiring</t>
  </si>
  <si>
    <t>GenTech Associates</t>
  </si>
  <si>
    <t>Senior Data Analyst, Autonomous Vehicle Infrastructure</t>
  </si>
  <si>
    <t>['python', 'sql', 'pandas', 'jupyter']</t>
  </si>
  <si>
    <t>Senior Vice President – FP&amp;A &amp; Data Analytics</t>
  </si>
  <si>
    <t>Cielo</t>
  </si>
  <si>
    <t>Datum Software Inc.</t>
  </si>
  <si>
    <t>['sql', 'python', 'sql server', 'oracle', 'azure', 'hadoop', 'spark', 'power bi', 'docker', 'jira']</t>
  </si>
  <si>
    <t>Elite Analytical Solutions</t>
  </si>
  <si>
    <t>['sql', 'postgresql', 'oracle', 'sap', 'excel']</t>
  </si>
  <si>
    <t>CRM Data Specialist</t>
  </si>
  <si>
    <t>['gdpr', 'excel']</t>
  </si>
  <si>
    <t>Data Engineer - TA</t>
  </si>
  <si>
    <t>Staff Business Systems Data Analyst</t>
  </si>
  <si>
    <t>['sql', 'crystal', 'snowflake', 'aws', 'tableau', 'microstrategy']</t>
  </si>
  <si>
    <t>Senior Manager II, Data Science | People.AI | Walmart - Now Hiring</t>
  </si>
  <si>
    <t>['python', 'r', 'nosql', 'snowflake', 'aws', 'spark', 'jupyter', 'numpy', 'pandas', 'nltk', 'kafka', 'tensorflow']</t>
  </si>
  <si>
    <t>Data Scientist/Python Developer</t>
  </si>
  <si>
    <t>Progress Solutions Inc. (PSIT)</t>
  </si>
  <si>
    <t>['python', 'sql', 'go', 'git', 'flow', 'jira', 'confluence', 'slack']</t>
  </si>
  <si>
    <t>Take Command Health</t>
  </si>
  <si>
    <t>['sql', 'python', 'java', 'typescript', 'bigquery', 'aurora', 'aws', 'looker', 'git']</t>
  </si>
  <si>
    <t>Tobyhanna, PA</t>
  </si>
  <si>
    <t>U.S. Army Communications Electronics Command</t>
  </si>
  <si>
    <t>Sr. Rust Data Engineer</t>
  </si>
  <si>
    <t>Post-Doctoral Fellow or Associate - Agronomy Data Scientist</t>
  </si>
  <si>
    <t>Quidel</t>
  </si>
  <si>
    <t>2023 Intern Conversion: 2024 FT Data Scientist</t>
  </si>
  <si>
    <t>Data/Information Management Analyst - VP</t>
  </si>
  <si>
    <t>Eleven Recruiting</t>
  </si>
  <si>
    <t>Growth Data Engineer</t>
  </si>
  <si>
    <t>['sql', 'python', 'bigquery', 'looker', 'github', 'unify']</t>
  </si>
  <si>
    <t>['sql', 'mysql', 'sql server', 'oracle', 'ssis']</t>
  </si>
  <si>
    <t>Data Scientist – Innovation Program (Manufacturing Digital)</t>
  </si>
  <si>
    <t>['r', 'sql', 'nosql', 'spark', 'tableau']</t>
  </si>
  <si>
    <t>Entry/Mid Data Scientist (Work with Large &amp; Fun Datasets) ...</t>
  </si>
  <si>
    <t>['python', 'nosql', 'mongo', 'oracle', 'pandas', 'numpy']</t>
  </si>
  <si>
    <t>Data Analyst, Office of Budget and Grants Management - Now Hiring</t>
  </si>
  <si>
    <t>Abs Data</t>
  </si>
  <si>
    <t>[VMB] Senior Data Engineer</t>
  </si>
  <si>
    <t>['python', 'sql', 'postgresql', 'spark', 'airflow', 'kafka', 'linux', 'docker', 'kubernetes']</t>
  </si>
  <si>
    <t>Civic Data Analyst II</t>
  </si>
  <si>
    <t>Alta Planning Design</t>
  </si>
  <si>
    <t>['go', 'r', 'python', 'sql', 'matplotlib', 'plotly', 'flask', 'django', 'excel', 'word', 'powerpoint', 'tableau']</t>
  </si>
  <si>
    <t>Data Analyst, Product Strategy and Operations</t>
  </si>
  <si>
    <t>['sql', 'python', 'r', 'perl', 'matlab', 'sas', 'sas', 'pandas', 'tableau', 'spss']</t>
  </si>
  <si>
    <t>Senior IT Data Analyst (681688) // US or GC // 100% on-site DC...</t>
  </si>
  <si>
    <t>Massachusetts Bay Transportation Authority</t>
  </si>
  <si>
    <t>Senior Data Scientist, Analytics at Tonal in Austin, TX</t>
  </si>
  <si>
    <t>Tonal</t>
  </si>
  <si>
    <t>['python', 'sql', 'looker']</t>
  </si>
  <si>
    <t>BerryDunn</t>
  </si>
  <si>
    <t>['sql', 'python', 'sas', 'sas', 'go', 'phoenix', 'tableau', 'power bi']</t>
  </si>
  <si>
    <t>ProCogia</t>
  </si>
  <si>
    <t>['sql', 'python', 'azure', 'snowflake', 'oracle', 'aws', 'gcp', 'databricks', 'pyspark', 'spark', 'power bi', 'flow']</t>
  </si>
  <si>
    <t>Principal data engineer</t>
  </si>
  <si>
    <t>['java', 'scala', 'python', 'nosql', 'sql', 'shell', 'dynamodb', 'mysql', 'redis', 'snowflake', 'aws', 'azure', 'redshift', 'hadoop', 'kafka', 'spark', 'unix', 'linux']</t>
  </si>
  <si>
    <t>['c#', 'c++', 'python', 'java', 'r', 'windows']</t>
  </si>
  <si>
    <t>NFT Token Data Scientist - Contract to Hire</t>
  </si>
  <si>
    <t>System Soft Technologies Corp</t>
  </si>
  <si>
    <t>Actuarial Analyst - Data Scientist - Remote</t>
  </si>
  <si>
    <t>Ezra Penland</t>
  </si>
  <si>
    <t>Big - Data Engineer</t>
  </si>
  <si>
    <t>Rishon LeTsiyon, Israel</t>
  </si>
  <si>
    <t>ControlUp</t>
  </si>
  <si>
    <t>['python', 'scala', 'sql', 'aws', 'azure', 'spark', 'kafka', 'airflow']</t>
  </si>
  <si>
    <t>Senior ML Engineer - Gen AI</t>
  </si>
  <si>
    <t>Beam Suntory</t>
  </si>
  <si>
    <t>['python', 'java', 'scala', 'sql', 'nosql', 'postgresql', 'mysql', 'aws', 'azure', 'spark', 'airflow', 'sap']</t>
  </si>
  <si>
    <t>Data Analyst  Power BI  Dallas, TX 44181</t>
  </si>
  <si>
    <t>Data Analyst (Non-Profit)</t>
  </si>
  <si>
    <t>Regional Sales Data Analyst</t>
  </si>
  <si>
    <t>['sap', 'qlik', 'tableau', 'excel']</t>
  </si>
  <si>
    <t>Data Scientist, Responsibility &amp; Privacy</t>
  </si>
  <si>
    <t>Data Integration Coordinator</t>
  </si>
  <si>
    <t>['sap', 'word', 'excel']</t>
  </si>
  <si>
    <t>Völur</t>
  </si>
  <si>
    <t>['python', 'snowflake', 'azure', 'spark', 'tensorflow', 'pytorch', 'keras', 'docker', 'kubernetes', 'git', 'bitbucket']</t>
  </si>
  <si>
    <t>['python', 'sql', 'go', 'phoenix']</t>
  </si>
  <si>
    <t>['python', 'sql', 'gcp', 'bigquery', 'pandas', 'nltk', 'matplotlib', 'tableau', 'microstrategy', 'qlik']</t>
  </si>
  <si>
    <t>Data Engineer with Pyspark</t>
  </si>
  <si>
    <t>Maveric NXT Inc</t>
  </si>
  <si>
    <t>['shell', 'pyspark', 'unix']</t>
  </si>
  <si>
    <t>SR DATA ANALYST II EHR REPLACEMENT(Job Id 2657)</t>
  </si>
  <si>
    <t>Gwinnett Medical Center</t>
  </si>
  <si>
    <t>['assembly', 'sql', 'sql server', 'oracle']</t>
  </si>
  <si>
    <t>IT Lead Business Data Analyst - Hybrid - Now Hiring</t>
  </si>
  <si>
    <t>['sas', 'sas', 'sql', 'word', 'excel', 'visio', 'powerpoint', 'cognos']</t>
  </si>
  <si>
    <t>Connexis Search Group</t>
  </si>
  <si>
    <t>['python', 'r', 'java', 'gdpr']</t>
  </si>
  <si>
    <t>Data Engineer (Java)</t>
  </si>
  <si>
    <t>['java', 'go', 'spring']</t>
  </si>
  <si>
    <t>Senior Associate, IT, Data Engineer</t>
  </si>
  <si>
    <t>['python', 'aws', 'databricks', 'spark']</t>
  </si>
  <si>
    <t>Data Scientist, AI/ML drug discovery</t>
  </si>
  <si>
    <t>Nitto BioPharma, Inc.</t>
  </si>
  <si>
    <t>['python', 'r', 'bash', 'linux', 'word']</t>
  </si>
  <si>
    <t>['sql', 'excel', 'powerpoint', 'sharepoint', 'word']</t>
  </si>
  <si>
    <t>Business Research Analyst</t>
  </si>
  <si>
    <t>Analyst Master Data</t>
  </si>
  <si>
    <t>['r', 'python', 'java', 'scala', 'c++', 'mongodb', 'mongodb', 'hadoop', 'spark']</t>
  </si>
  <si>
    <t>Jr. Data Analyst/Engineer</t>
  </si>
  <si>
    <t>Gate3</t>
  </si>
  <si>
    <t>['sql', 'python', 'r', 'aws', 'snowflake', 'redshift', 'azure']</t>
  </si>
  <si>
    <t>Senior Data Scientist - *Must have earned 10k+ on Upwork, No...</t>
  </si>
  <si>
    <t>['gitlab']</t>
  </si>
  <si>
    <t>Jr. Business/Jr. Data Analyst</t>
  </si>
  <si>
    <t>Data Analyst/BI Developer. Job in Lafayette WDTN Jobs</t>
  </si>
  <si>
    <t>Valley Oaks Health</t>
  </si>
  <si>
    <t>['sql', 'python', 'r', 'php', 'power bi', 'ssrs', 'dax']</t>
  </si>
  <si>
    <t>?Senior Data Scientist?</t>
  </si>
  <si>
    <t>['python', 'sql', 'pandas', 'pyspark', 'matplotlib', 'seaborn', 'airflow', 'spark', 'tableau', 'power bi']</t>
  </si>
  <si>
    <t>Process and Data Analyst</t>
  </si>
  <si>
    <t>['sql', 'sql server', 'azure', 'snowflake', 'power bi', 'ssis', 'sap', 'git']</t>
  </si>
  <si>
    <t>Business Data Science Manager, Finance</t>
  </si>
  <si>
    <t>['python', 'r', 'sql', 'pandas', 'numpy', 'scikit-learn', 'tableau', 'looker', 'power bi']</t>
  </si>
  <si>
    <t>Distribution Data Analysis</t>
  </si>
  <si>
    <t>Data scientist/Data engineer</t>
  </si>
  <si>
    <t>Nightingale Caring Solutions</t>
  </si>
  <si>
    <t>['python', 'sql', 'aws', 'react', 'flask', 'laravel']</t>
  </si>
  <si>
    <t>ASICS Digital</t>
  </si>
  <si>
    <t>['java', 'python', 'snowflake', 'aws']</t>
  </si>
  <si>
    <t>Data Analyst - Ad Tech and Google Ad Manager Experience (Remote)</t>
  </si>
  <si>
    <t>['sql', 'r', 'python', 'go', 'snowflake', 'redshift', 'tableau', 'looker']</t>
  </si>
  <si>
    <t>Big Data Software Engineer</t>
  </si>
  <si>
    <t>Paiania, Greece</t>
  </si>
  <si>
    <t>Intracom Telecom</t>
  </si>
  <si>
    <t>['nosql', 'java', 'python', 'sql', 'javascript', 'scala', 'azure', 'aws', 'gcp', 'snowflake', 'databricks', 'spark', 'spring', 'numpy', 'pandas', 'flask', 'django', 'flow', 'git', 'docker', 'kubernetes', 'ansible']</t>
  </si>
  <si>
    <t>['sql', 'r', 'python', 'terminal']</t>
  </si>
  <si>
    <t>Senior Python Developer</t>
  </si>
  <si>
    <t>Alef Invest</t>
  </si>
  <si>
    <t>['python', 'sql', 'pyspark', 'spark']</t>
  </si>
  <si>
    <t>AVP/Front Office Market Data Engineer</t>
  </si>
  <si>
    <t>AllianceBernstein Holding LP</t>
  </si>
  <si>
    <t>['linux', 'unix']</t>
  </si>
  <si>
    <t>Senior Data Developer</t>
  </si>
  <si>
    <t>['mongodb', 'mongodb', 'java', 'go', 'postgresql', 'kafka', 'kubernetes', 'docker']</t>
  </si>
  <si>
    <t>Research Data Scientist II</t>
  </si>
  <si>
    <t>via Salt Lake City UT Geebo.com Free Classifieds Ads - Geebo</t>
  </si>
  <si>
    <t>ARUP Laboratories</t>
  </si>
  <si>
    <t>['python', 'java', 'c#', 'javascript', 'r', 'bash', 'shell', 'c', 'pytorch', 'tensorflow', 'keras', 'linux']</t>
  </si>
  <si>
    <t>Counterparty Credit Risk Data Analyst - New York, NY (Hybrid)</t>
  </si>
  <si>
    <t>['python', 'excel', 'tableau', 'outlook']</t>
  </si>
  <si>
    <t>['python', 'sql', 'numpy', 'pandas', 'scikit-learn', 'pytorch', 'matplotlib']</t>
  </si>
  <si>
    <t>Data Scientist 2 - Remote</t>
  </si>
  <si>
    <t>['python', 'sql', 'hugging face', 'pytorch', 'spark', 'excel']</t>
  </si>
  <si>
    <t>Institutional Consulting Analyst, Graystone *</t>
  </si>
  <si>
    <t>['sql', 'java', 'python', 'nosql', 'sql server', 'cassandra', 'mysql', 'hadoop', 'excel']</t>
  </si>
  <si>
    <t>Machine Learning Engineer (Media Intelligence)</t>
  </si>
  <si>
    <t>Smartly.io</t>
  </si>
  <si>
    <t>['python', 'typescript', 'sql', 'react', 'pandas', 'numpy', 'kubernetes']</t>
  </si>
  <si>
    <t>Data Engineer/ Python AWS Developer</t>
  </si>
  <si>
    <t>['python', 'dynamodb', 'aws', 'docker', 'kubernetes']</t>
  </si>
  <si>
    <t>Junior Data Analyst (Młodszy Analityk Danych) w Dziale Doradztwa i...</t>
  </si>
  <si>
    <t>Colliers International EMEA</t>
  </si>
  <si>
    <t>Kitchen Data and Trend Analyst</t>
  </si>
  <si>
    <t>FullSteam</t>
  </si>
  <si>
    <t>Vernon, CA</t>
  </si>
  <si>
    <t>Los Angeles Regional Food Bank</t>
  </si>
  <si>
    <t>['sql', 'python', 'sas', 'sas', 'oracle', 'excel', 'spss']</t>
  </si>
  <si>
    <t>LLM Data Quality Analyst - Now Hiring</t>
  </si>
  <si>
    <t>Portage Ventures GP Inc.</t>
  </si>
  <si>
    <t>['sql', 'python', 'pandas', 'numpy', 'jupyter']</t>
  </si>
  <si>
    <t>Volt Workforce Solutions</t>
  </si>
  <si>
    <t>071946-Senior Data Engineer</t>
  </si>
  <si>
    <t>['python', 'java', 'go', 'aws', 'hadoop', 'spark', 'kafka', 'airflow']</t>
  </si>
  <si>
    <t>['r', 'python', 'sql', 'nosql', 'mongodb', 'mongodb', 'neo4j', 'hadoop', 'tableau', 'excel']</t>
  </si>
  <si>
    <t>Senior Report &amp; Data Analyst (Remote)</t>
  </si>
  <si>
    <t>['sql', 'crystal', 'sql server', 'excel', 'spreadsheet', 'cognos']</t>
  </si>
  <si>
    <t>Data Analyst (No C2C)</t>
  </si>
  <si>
    <t>Data Analyst SME</t>
  </si>
  <si>
    <t>Data Engineer / BI Developer</t>
  </si>
  <si>
    <t>LIFEMOVES</t>
  </si>
  <si>
    <t>Indore, Madhya Pradesh, India</t>
  </si>
  <si>
    <t>TIGI HR Solution Pvt. Ltd.</t>
  </si>
  <si>
    <t>['shell', 'mysql', 'linux']</t>
  </si>
  <si>
    <t>GBDS Data Analyst</t>
  </si>
  <si>
    <t>['sql', 'vba', 'python', 'html', 'excel', 'tableau', 'power bi', 'qlik']</t>
  </si>
  <si>
    <t>Darktrace</t>
  </si>
  <si>
    <t>['sql', 'sql server', 'mysql', 'flow']</t>
  </si>
  <si>
    <t>Continuous Improvement Engineer - Dedicated Transportation (Remote)</t>
  </si>
  <si>
    <t>['sql', 'excel', 'dax', 'alteryx', 'flow']</t>
  </si>
  <si>
    <t>Clinical Research Data Analyst</t>
  </si>
  <si>
    <t>['sql', 'python', 'java', 'scala', 'aws', 'hadoop', 'spark']</t>
  </si>
  <si>
    <t>Greater Key West Chamber of Commerce</t>
  </si>
  <si>
    <t>Data Analyst - Onsite up to $18/hourly</t>
  </si>
  <si>
    <t>PRIDEHEALTH</t>
  </si>
  <si>
    <t>Data Analytics and Reporting Manager - California</t>
  </si>
  <si>
    <t>['sql', 'python', 'sas', 'sas', 'r', 'tableau', 'excel', 'power bi', 'spss']</t>
  </si>
  <si>
    <t>['r', 'python', 'sas', 'sas', 'go', 'spring', 'spss', 'tableau']</t>
  </si>
  <si>
    <t>Junior Data Analyst/Statistical Assistant</t>
  </si>
  <si>
    <t>Data Analyst - Reinsurance</t>
  </si>
  <si>
    <t>Identiv</t>
  </si>
  <si>
    <t>Data Analyst- Gas &amp; Power</t>
  </si>
  <si>
    <t>Data Engineer - COP/CIP (Mid)</t>
  </si>
  <si>
    <t>Delta Solutions &amp; Strategies</t>
  </si>
  <si>
    <t>['sql', 'python', 'java', 'scala', 'c', 'go', 'snowflake', 'bigquery', 'redshift', 'aws', 'gcp', 'azure', 'databricks', 'airflow', 'hadoop', 'spark', 'kafka', 'flow', 'docker', 'kubernetes', 'git', 'github']</t>
  </si>
  <si>
    <t>via Jobs.apta.com</t>
  </si>
  <si>
    <t>TransLink</t>
  </si>
  <si>
    <t>['sql', 'python', 'r', 'go', 'tableau', 'power bi']</t>
  </si>
  <si>
    <t>Data Analyst &amp; Visualization Specialist</t>
  </si>
  <si>
    <t>Data and Analytics Lead</t>
  </si>
  <si>
    <t>Secureframe</t>
  </si>
  <si>
    <t>['snowflake', 'redshift', 'looker', 'tableau']</t>
  </si>
  <si>
    <t>Analyst l SCM Master Data Analyst</t>
  </si>
  <si>
    <t>Digital Data Analyst / Web Analyst - Digital Marketing</t>
  </si>
  <si>
    <t>Principal Data Scientist - Now Hiring</t>
  </si>
  <si>
    <t>['sql', 'r', 'python', 'sas', 'sas', 'scala', 'aws', 'hadoop', 'spss', 'word']</t>
  </si>
  <si>
    <t>Data Scientist Confirmé - Grenoble H/F</t>
  </si>
  <si>
    <t>Director of Biostatistics</t>
  </si>
  <si>
    <t>['powershell', 'python', 'sql', 'nosql', 'java', 'mongodb', 'mongodb', 'db2', 'sql server', 'databricks', 'azure', 'ibm cloud', 'spark', 'hadoop']</t>
  </si>
  <si>
    <t>ASA</t>
  </si>
  <si>
    <t>['t-sql', 'python', 'snowflake', 'azure', 'databricks', 'ssis']</t>
  </si>
  <si>
    <t>Data Scientist (M/F)</t>
  </si>
  <si>
    <t>['python', 'aws', 'numpy', 'pandas', 'keras', 'matplotlib', 'docker', 'github']</t>
  </si>
  <si>
    <t>Data Scientist (contract, $55/hour)</t>
  </si>
  <si>
    <t>Data Analyst - Customer Services</t>
  </si>
  <si>
    <t>['vba', 'typescript', 'power bi', 'excel', 'notion']</t>
  </si>
  <si>
    <t>Data Management Analyst - Hybrid</t>
  </si>
  <si>
    <t>['sap', 'excel', 'word', 'spreadsheet']</t>
  </si>
  <si>
    <t>Data Warehouse Engineer- W2 Only</t>
  </si>
  <si>
    <t>['python', 'sql', 'r', 'scala', 'power bi', 'tableau', 'qlik']</t>
  </si>
  <si>
    <t>['r', 'cognos', 'power bi', 'tableau']</t>
  </si>
  <si>
    <t>University of Arizona</t>
  </si>
  <si>
    <t>['python', 'javascript', 'r', 'phoenix', 'git', 'github']</t>
  </si>
  <si>
    <t>Senior Data Scientist, Large Language Models</t>
  </si>
  <si>
    <t>['python', 'go', 'git']</t>
  </si>
  <si>
    <t>Senior Institutional Research Data Analyst</t>
  </si>
  <si>
    <t>Data Analyst III - SQL Analytics - Remote | WFH</t>
  </si>
  <si>
    <t>['sql', 'dart', 'excel', 'powerpoint', 'word', 'power bi', 'tableau']</t>
  </si>
  <si>
    <t>clinical data manager III</t>
  </si>
  <si>
    <t>['sharepoint', 'word', 'excel', 'flow']</t>
  </si>
  <si>
    <t>['r', 'python', 'sas', 'sas', 'sql', 'jupyter', 'spark', 'excel']</t>
  </si>
  <si>
    <t>Rockstar Data Scientist for Cryptocurrency Trading Data Analysis</t>
  </si>
  <si>
    <t>['python', 'r', 'julia', 'matplotlib', 'tableau', 'power bi']</t>
  </si>
  <si>
    <t>['r', 'power bi', 'excel', 'tableau']</t>
  </si>
  <si>
    <t>Senior Data Architect/Analyst</t>
  </si>
  <si>
    <t>['python', 'c++', 'java', 'flow']</t>
  </si>
  <si>
    <t>Boohoo Group</t>
  </si>
  <si>
    <t>['sql', 'sql server', 'bigquery', 'ssrs', 'tableau']</t>
  </si>
  <si>
    <t>Maple Solutions, LLC</t>
  </si>
  <si>
    <t>['aws', 'snowflake', 'hadoop', 'spark', 'airflow', 'kafka', 'gitlab', 'yarn', 'jira']</t>
  </si>
  <si>
    <t>Data  scientist - Contract to Hire</t>
  </si>
  <si>
    <t>['crystal', 'sql', 'python', 'r', 'mysql', 'oracle', 'tableau', 'microstrategy']</t>
  </si>
  <si>
    <t>Revolution Technologies, LLC</t>
  </si>
  <si>
    <t>['sql', 'python', 'sql server', 'azure', 'snowflake', 'tableau', 'power bi']</t>
  </si>
  <si>
    <t>Research Scientists at DeepMind</t>
  </si>
  <si>
    <t>Remote Data Analyst (Healthcare)</t>
  </si>
  <si>
    <t>W3R Consulting Inc.</t>
  </si>
  <si>
    <t>Data Scientist II, TS/SCI clearance</t>
  </si>
  <si>
    <t>Jet Propulsion Laboratory</t>
  </si>
  <si>
    <t>['sql', 'python', 'c#', 'oracle', 'cognos', 'tableau', 'excel']</t>
  </si>
  <si>
    <t>['sql', 'python', 'shell', 'aws', 'azure', 'gcp', 'git']</t>
  </si>
  <si>
    <t>['shell', 'sql', 'c', 'snowflake', 'aws', 'databricks', 'unix']</t>
  </si>
  <si>
    <t>Senior Machine Learning Engineer - Content Safety Analysis</t>
  </si>
  <si>
    <t>['python', 'sql', 'aws', 'gcp', 'tensorflow', 'pytorch', 'airflow']</t>
  </si>
  <si>
    <t>Cybersecurity Data Analyst</t>
  </si>
  <si>
    <t>Woodland Park, NJ</t>
  </si>
  <si>
    <t>HCM Staffing and Consulting</t>
  </si>
  <si>
    <t>Data Scientist, Content</t>
  </si>
  <si>
    <t>IC20DS2 - Mid Level Data Scientist - Cleared</t>
  </si>
  <si>
    <t>NiSUS Technologies</t>
  </si>
  <si>
    <t>['r', 'python', 'sas', 'sas', 'matlab']</t>
  </si>
  <si>
    <t>Data Engineer ll</t>
  </si>
  <si>
    <t>['java', 'python', 'snowflake', 'aws', 'looker', 'flow', 'terraform', 'ansible']</t>
  </si>
  <si>
    <t>Data Scientist, GS-1560-14</t>
  </si>
  <si>
    <t>Class Action Capital Recovery LLC</t>
  </si>
  <si>
    <t>['sql', 'python', 'sql server', 'databricks', 'tableau', 'powerpoint', 'excel']</t>
  </si>
  <si>
    <t>Data Scientist to help us clean, analyze and collect data about...</t>
  </si>
  <si>
    <t>Staff Data Engineer (8624)</t>
  </si>
  <si>
    <t>['python', 'go', 'linux', 'kubernetes', 'docker', 'git']</t>
  </si>
  <si>
    <t>Data Analyst (Investor Relations)</t>
  </si>
  <si>
    <t>Data Strategy &amp; Customer Analytics</t>
  </si>
  <si>
    <t>['no-sql', 'azure', 'gdpr']</t>
  </si>
  <si>
    <t>Birmingham, UK</t>
  </si>
  <si>
    <t>AND Digital</t>
  </si>
  <si>
    <t>['python', 'sql', 'dynamodb', 'aws', 'azure', 'gcp', 'redshift', 'flow']</t>
  </si>
  <si>
    <t>['go', 'python', 'aws', 'databricks', 'airflow', 'spark', 'kafka', 'docker', 'kubernetes']</t>
  </si>
  <si>
    <t>['mongodb', 'mongodb', 'java', 'sql', 'sas', 'sas', 'oracle', 'power bi', 'tableau']</t>
  </si>
  <si>
    <t>Sr. Data Scientist (CBP)</t>
  </si>
  <si>
    <t>Hire Force Global</t>
  </si>
  <si>
    <t>['sql', 'vba', 'excel', 'tableau', 'sharepoint']</t>
  </si>
  <si>
    <t>Head Start Grants Specialist/Data Analyst- Region IV</t>
  </si>
  <si>
    <t>['sheets', 'outlook', 'word', 'excel', 'powerpoint']</t>
  </si>
  <si>
    <t>West Columbia, SC</t>
  </si>
  <si>
    <t>Professional, Data Analyst - Full-time / Part-time</t>
  </si>
  <si>
    <t>Data Engineer - SQL (Power BI)</t>
  </si>
  <si>
    <t>['java', 't-sql', 'sql', 'azure', 'power bi', 'dax', 'notion']</t>
  </si>
  <si>
    <t>Quantum Research Data Scientist</t>
  </si>
  <si>
    <t>Data Management and Reporting Analyst</t>
  </si>
  <si>
    <t>['scala', 'python', 'sql', 'aws', 'databricks', 'terraform']</t>
  </si>
  <si>
    <t>Data Scientist - Trust and Safety Product - USDS</t>
  </si>
  <si>
    <t>SageHome</t>
  </si>
  <si>
    <t>Data Science Intern - Summer 2024 (HBCU Students) - Full-time ...</t>
  </si>
  <si>
    <t>['azure', 'databricks', 'oracle', 'tableau', 'splunk', 'docker', 'jira', 'confluence']</t>
  </si>
  <si>
    <t>1099 - Data Analyst, TS/SCI CI Polygraph</t>
  </si>
  <si>
    <t>Data Scientist 2 at Symphony Health in Remote</t>
  </si>
  <si>
    <t>Hildebran, NC</t>
  </si>
  <si>
    <t>via Hildebran, NC - Geebo</t>
  </si>
  <si>
    <t>Symphony Health</t>
  </si>
  <si>
    <t>['python', 'sql', 'aws', 'scikit-learn', 'pytorch', 'tensorflow', 'nltk', 'pandas', 'spark', 'hadoop', 'flow', 'symphony']</t>
  </si>
  <si>
    <t>Data Scientist/Analyst with strong GA4 experience - Contract to Hire</t>
  </si>
  <si>
    <t>['sql', 'aws', 'hadoop', 'spark']</t>
  </si>
  <si>
    <t>NLP - Natural Language Processing Engineer (H/F)</t>
  </si>
  <si>
    <t>SYSTRAN</t>
  </si>
  <si>
    <t>['python', 'perl']</t>
  </si>
  <si>
    <t>Brilliant Software Research Engineer</t>
  </si>
  <si>
    <t>['c', 'c++', 'shell', 'aws']</t>
  </si>
  <si>
    <t>Data Scientist - Qlik Sense</t>
  </si>
  <si>
    <t>Tradeshift</t>
  </si>
  <si>
    <t>['vba', 'javascript', 'excel', 'tableau']</t>
  </si>
  <si>
    <t>Research Data Analyst 2 - 124729</t>
  </si>
  <si>
    <t>['python', 'sql', 'excel', 'word', 'spreadsheet']</t>
  </si>
  <si>
    <t>Claims Data Analyst - 208554</t>
  </si>
  <si>
    <t>['word', 'excel', 'outlook', 'visio', 'powerpoint', 'tableau', 'power bi', 'jira', 'confluence']</t>
  </si>
  <si>
    <t>2024 AARC Senior Data Science Analyst - Intern Conversion</t>
  </si>
  <si>
    <t>IT Manager, Data Engineering</t>
  </si>
  <si>
    <t>['sql', 'python', 'gcp', 'bigquery', 'snowflake', 'redshift', 'terraform', 'ansible', 'github', 'jenkins']</t>
  </si>
  <si>
    <t>['c', 'databricks', 'aws', 'spark']</t>
  </si>
  <si>
    <t>Master Data Manager</t>
  </si>
  <si>
    <t>['go', 'postgresql', 'bigquery']</t>
  </si>
  <si>
    <t>Data Analyst, Government Contractor</t>
  </si>
  <si>
    <t>Brown Construction Services, Inc.</t>
  </si>
  <si>
    <t>['excel', 'sharepoint', 'powerpoint', 'power bi']</t>
  </si>
  <si>
    <t>[Job-9792] Senior Data Ops Engineer, Colombia</t>
  </si>
  <si>
    <t>['sql', 'azure', 'gcp', 'aws', 'terraform']</t>
  </si>
  <si>
    <t>Ninety9 Capital</t>
  </si>
  <si>
    <t>['excel', 'power bi', 'sap']</t>
  </si>
  <si>
    <t>Data Scientist IV - Full-time / Part-time</t>
  </si>
  <si>
    <t>Investment Data Analyst- NYC</t>
  </si>
  <si>
    <t>Associate Director, Data Product Manager</t>
  </si>
  <si>
    <t>['postgresql', 'aws', 'redshift', 'tableau', 'excel']</t>
  </si>
  <si>
    <t>Puyenpa Services LLC</t>
  </si>
  <si>
    <t>Data Analyst Jr.</t>
  </si>
  <si>
    <t>['express', 'excel', 'looker', 'sheets']</t>
  </si>
  <si>
    <t>Senior Scientist, Assay and Biology Data Scientist</t>
  </si>
  <si>
    <t>BenevolentAI</t>
  </si>
  <si>
    <t>['scala', 'java', 'python', 'shell', 'sql', 'nosql', 'mongodb', 'mongodb', 'postgresql', 'sql server', 'elasticsearch', 'redis', 'cassandra', 'oracle', 'aws', 'azure', 'gcp', 'redshift', 'bigquery', 'spark', 'hadoop', 'kafka', 'linux']</t>
  </si>
  <si>
    <t>IT Data Analyst (Modesto) [$30.65 - $32.18 an Hour]</t>
  </si>
  <si>
    <t>Golden Valley Health Centers</t>
  </si>
  <si>
    <t>Manager Data Analytics</t>
  </si>
  <si>
    <t>Financial Services Data Analyst</t>
  </si>
  <si>
    <t>Data Analyst, Alliances Team</t>
  </si>
  <si>
    <t>Sr. Azure Data Engineer (remote) (Cincinnati, OH)</t>
  </si>
  <si>
    <t>Data Analyst  Industrial Placement Student (Nottingham)</t>
  </si>
  <si>
    <t>['sql', 'sas', 'sas', 'python', 'go', 'r', 'tableau']</t>
  </si>
  <si>
    <t>Data Analytics and CRM Manager</t>
  </si>
  <si>
    <t>REFORM Alliance</t>
  </si>
  <si>
    <t>['sql', 'sas', 'sas', 'ruby', 'ruby', 'python', 'snowflake', 'databricks', 'power bi']</t>
  </si>
  <si>
    <t>Lund, Sweden</t>
  </si>
  <si>
    <t>['python', 'go', 'scala', 'java', 'sql', 'azure', 'spark', 'airflow', 'power bi', 'github', 'kubernetes']</t>
  </si>
  <si>
    <t>Traffic and Data Analyst</t>
  </si>
  <si>
    <t>Dow Jones</t>
  </si>
  <si>
    <t>['sql', 'go', 'excel', 'sheets', 'tableau']</t>
  </si>
  <si>
    <t>data scientist w/ mmm or mta</t>
  </si>
  <si>
    <t>Data Analyst - Access Mgmt</t>
  </si>
  <si>
    <t>Senior Data Analyst, Marketing Operations</t>
  </si>
  <si>
    <t>Sr. Software Engineer, JAVA + React</t>
  </si>
  <si>
    <t>['java', 'azure', 'react']</t>
  </si>
  <si>
    <t>Milan, IL</t>
  </si>
  <si>
    <t>['sql', 'go', 'tableau']</t>
  </si>
  <si>
    <t>['python', 'c#', 'sql', 'nltk', 'scikit-learn', 'tensorflow', 'keras']</t>
  </si>
  <si>
    <t>['mongodb', 'mongodb', 'sql', 'python']</t>
  </si>
  <si>
    <t>Data Engineer with aws</t>
  </si>
  <si>
    <t>Insight Global Healthcare</t>
  </si>
  <si>
    <t>['excel', 'powerpoint', 'qlik', 'tableau']</t>
  </si>
  <si>
    <t>The University of Arizona</t>
  </si>
  <si>
    <t>Data Scientist – Apple Remote Jobs</t>
  </si>
  <si>
    <t>Summer Associate Internship (Data Analyst – Capacity Management)</t>
  </si>
  <si>
    <t>['ssrs', 'word']</t>
  </si>
  <si>
    <t>Data Analyst, Direct Marketing</t>
  </si>
  <si>
    <t>Fort Lee, NJ</t>
  </si>
  <si>
    <t>['r', 'python', 'sas', 'sas', 'watson', 'power bi']</t>
  </si>
  <si>
    <t>['sql', 'bigquery', 'looker', 'tableau', 'github']</t>
  </si>
  <si>
    <t>Business Data Analyst (Hybrid Role)</t>
  </si>
  <si>
    <t>adroitts</t>
  </si>
  <si>
    <t>['python', 'shell', 'sql', 'azure', 'gcp', 'pyspark']</t>
  </si>
  <si>
    <t>Senior Data Scientist, AI and Computational Chemistry</t>
  </si>
  <si>
    <t>['python', 'java', 'javascript', 'c++']</t>
  </si>
  <si>
    <t>Sr Business / Data Analyst</t>
  </si>
  <si>
    <t>Intern, Data Science-See &amp; Spray</t>
  </si>
  <si>
    <t>['go', 'python', 'c++', 'golang', 'rust', 'git', 'terraform']</t>
  </si>
  <si>
    <t>Property Management Data Analyst / Yardi Specialist</t>
  </si>
  <si>
    <t>Crime Data Analyst</t>
  </si>
  <si>
    <t>Venice, FL</t>
  </si>
  <si>
    <t>City of Venice Florida</t>
  </si>
  <si>
    <t>['windows', 'word', 'excel', 'outlook']</t>
  </si>
  <si>
    <t>IT Technical Analyst - Senior – Configuration Manager Data Base...</t>
  </si>
  <si>
    <t>Cummins</t>
  </si>
  <si>
    <t>Alternance Consultant(e) Data Analytics - H/F</t>
  </si>
  <si>
    <t>['scala', 'sql', 'sql server', 'azure', 'aws', 'oracle', 'spark', 'power bi', 'tableau', 'ssis']</t>
  </si>
  <si>
    <t>['ruby', 'ruby', 'python', 'r', 'aws', 'gitlab']</t>
  </si>
  <si>
    <t>Quality Control Data Analyst II</t>
  </si>
  <si>
    <t>O'Fallon, IL</t>
  </si>
  <si>
    <t>SBS Creatix, LLC</t>
  </si>
  <si>
    <t>['python', 'sql', 'databricks', 'pyspark', 'tableau', 'qlik']</t>
  </si>
  <si>
    <t>EDI Business/Data Analyst - Contract!</t>
  </si>
  <si>
    <t>Analyst, Analytics</t>
  </si>
  <si>
    <t>via GroupM - Talentify</t>
  </si>
  <si>
    <t>['python', 'go', 'sql', 'snowflake']</t>
  </si>
  <si>
    <t>Data Analyst with ATLAS Experience - Boston, MA (In-person...</t>
  </si>
  <si>
    <t>Data Engineer, Hardware</t>
  </si>
  <si>
    <t>['sql', 'ruby', 'ruby', 'python', 'java', 'go', 'c', 'snowflake', 'bigquery', 'redshift', 'aws', 'gcp', 'airflow', 'git']</t>
  </si>
  <si>
    <t>Data Scientist Senior Consultant</t>
  </si>
  <si>
    <t>Data Scientist - Public Health Research at NORC in Bethesda, MD</t>
  </si>
  <si>
    <t>via Bethesda, MD - Geebo</t>
  </si>
  <si>
    <t>NORC</t>
  </si>
  <si>
    <t>['mongodb', 'mongodb', 'sql', 'python', 'r', 'elasticsearch', 'spark', 'hadoop', 'django', 'jenkins']</t>
  </si>
  <si>
    <t>Lead Research And Data Analyst</t>
  </si>
  <si>
    <t>Business Intelligence Engineer, Global AR Data Analytics</t>
  </si>
  <si>
    <t>['nosql', 'sql', 'r', 'sas', 'sas', 'python', 'dynamodb', 'redshift', 'oracle', 'aws', 'tableau', 'flow']</t>
  </si>
  <si>
    <t>Food &amp; Safety Compliance Analyst – Data</t>
  </si>
  <si>
    <t>Publix</t>
  </si>
  <si>
    <t>['excel', 'power bi', 'sharepoint', 'word', 'powerpoint', 'tableau']</t>
  </si>
  <si>
    <t>360itservices</t>
  </si>
  <si>
    <t>['sql', 'c', 'sql server', 'azure', 'databricks', 'oracle']</t>
  </si>
  <si>
    <t>Data Engineer (Contractor; Remote) - Contract to Hire</t>
  </si>
  <si>
    <t>['sql', 'python', 'scala', 'mysql', 'sql server', 'snowflake', 'bigquery', 'oracle', 'aws', 'azure', 'spark', 'airflow', 'tableau', 'git', 'bitbucket', 'kubernetes', 'flow']</t>
  </si>
  <si>
    <t>Data Engineer Advisor (ETL) - Express Scripts</t>
  </si>
  <si>
    <t>['sql', 'python', 'sql server', 'oracle', 'hadoop', 'ssis', 'git']</t>
  </si>
  <si>
    <t>DonorSearch</t>
  </si>
  <si>
    <t>HR Business Analyst</t>
  </si>
  <si>
    <t>Middlebury Center, PA</t>
  </si>
  <si>
    <t>Siri InfoSolutions Inc</t>
  </si>
  <si>
    <t>Managua, Nicaragua</t>
  </si>
  <si>
    <t>Remitly</t>
  </si>
  <si>
    <t>['sql', 'r', 'python', 'c', 'tableau']</t>
  </si>
  <si>
    <t>Betsy &amp; Adam</t>
  </si>
  <si>
    <t>Data Center IT Support Engineer</t>
  </si>
  <si>
    <t>Amazon Corporate Services Pty</t>
  </si>
  <si>
    <t>['bash', 'python', 'perl', 'ruby', 'ruby', 'aws']</t>
  </si>
  <si>
    <t>Conway, AR</t>
  </si>
  <si>
    <t>Acxiom</t>
  </si>
  <si>
    <t>['python', 'r', 'sql', 'gcp', 'aws', 'azure', 'bigquery', 'looker', 'tableau', 'power bi', 'excel', 'powerpoint']</t>
  </si>
  <si>
    <t>['sql', 'python', 't-sql', 'postgresql', 'airflow']</t>
  </si>
  <si>
    <t>Data Science Program Coordinator (Hybrid)</t>
  </si>
  <si>
    <t>Junior Financial Analyst - Data Analyst</t>
  </si>
  <si>
    <t>JS Perkins Consulting</t>
  </si>
  <si>
    <t>Software Test Engineer</t>
  </si>
  <si>
    <t>Powerstaff Consulting</t>
  </si>
  <si>
    <t>['javascript', 'sql', 'selenium', 'linux', 'jira']</t>
  </si>
  <si>
    <t>AGL Energy</t>
  </si>
  <si>
    <t>['sql', 'python', 'scala', 'azure', 'databricks', 'power bi']</t>
  </si>
  <si>
    <t>ENIN System Inc</t>
  </si>
  <si>
    <t>['delphi', 'splunk', 'tableau']</t>
  </si>
  <si>
    <t>Business and Sales Analyst</t>
  </si>
  <si>
    <t>SRM Data Analyst</t>
  </si>
  <si>
    <t>Hampton, NJ</t>
  </si>
  <si>
    <t>['sharepoint', 'word', 'excel', 'powerpoint', 'outlook']</t>
  </si>
  <si>
    <t>Health Data Analyst - Hybrid</t>
  </si>
  <si>
    <t>Human Resources Intern</t>
  </si>
  <si>
    <t>Monroe, NC</t>
  </si>
  <si>
    <t>Data Analysis Inc.</t>
  </si>
  <si>
    <t>DATA SCIENTIST GENERAL ENGINEER OPERATIONS RESEARCH ANALYST</t>
  </si>
  <si>
    <t>Director; Sr. Lead Analyst - Customer Analytics</t>
  </si>
  <si>
    <t>ORS Partners, LLC</t>
  </si>
  <si>
    <t>Carmel Partners Management, LLC</t>
  </si>
  <si>
    <t>Global LIMS - Master Data Analyst</t>
  </si>
  <si>
    <t>Research specialist</t>
  </si>
  <si>
    <t>['sql', 'java', 'python', 'scala', 'javascript', 'db2', 'sql server', 'mysql', 'oracle', 'spark', 'hadoop']</t>
  </si>
  <si>
    <t>Shift Technologies</t>
  </si>
  <si>
    <t>HR Specialist</t>
  </si>
  <si>
    <t>Extension, Inc</t>
  </si>
  <si>
    <t>Data Engineer  H/F</t>
  </si>
  <si>
    <t>CleverConnect</t>
  </si>
  <si>
    <t>['java', 'python', 'bash', 'sql', 'nosql', 'mysql', 'elasticsearch', 'redis', 'gcp', 'bigquery', 'aws', 'kafka', 'tableau']</t>
  </si>
  <si>
    <t>Part Time Data Analyst Supporting the USMS-Part Time</t>
  </si>
  <si>
    <t>Data Analyst (Dallas/Fort Worth Candidates Only. No Sponsorship...</t>
  </si>
  <si>
    <t>['sql', 'ssis', 'ssrs', 'excel']</t>
  </si>
  <si>
    <t>Data Scientist, Senior (Washington DC)</t>
  </si>
  <si>
    <t>['r', 'python', 'java', 'scala', 'sql', 'tensorflow', 'pytorch']</t>
  </si>
  <si>
    <t>['mongo', 'sql', 'react']</t>
  </si>
  <si>
    <t>Data Scientist II - AI &amp; Risk Modeling</t>
  </si>
  <si>
    <t>['python', 'aws', 'azure', 'gcp', 'numpy', 'pandas', 'pyspark', 'pytorch', 'keras']</t>
  </si>
  <si>
    <t>['go', 'sql', 'python', 'r', 'redshift', 'tableau', 'excel']</t>
  </si>
  <si>
    <t>AI/ML Engineer-Data Scientist</t>
  </si>
  <si>
    <t>Info Dinamica Inc</t>
  </si>
  <si>
    <t>['python', 'neo4j', 'aws']</t>
  </si>
  <si>
    <t>Lead Data Warehouse Engineer - GoPay</t>
  </si>
  <si>
    <t>['sql', 'bigquery', 'redshift', 'airflow', 'kafka', 'jira', 'asana']</t>
  </si>
  <si>
    <t>Lead Fraud Data Scientist - Fraud Mgmt. Tech</t>
  </si>
  <si>
    <t>Bellevue, NE</t>
  </si>
  <si>
    <t>Spiral Solutions and Technologies, Inc.</t>
  </si>
  <si>
    <t>['r', 'python', 'mysql', 'hadoop', 'kafka', 'spark', 'plotly', 'seaborn']</t>
  </si>
  <si>
    <t>Open Door Family Medical Center</t>
  </si>
  <si>
    <t>Data Integration Engineer - Technical Lead</t>
  </si>
  <si>
    <t>['kafka', 'spring', 'node.js', 'kubernetes']</t>
  </si>
  <si>
    <t>Senior Product Data Scientist, Search</t>
  </si>
  <si>
    <t>['sql', 'python', 'go', 'mysql', 'snowflake', 'bigquery', 'pandas', 'airflow', 'tableau', 'looker']</t>
  </si>
  <si>
    <t>['sql', 'matlab', 'r', 'python', 'sas', 'sas', 'excel']</t>
  </si>
  <si>
    <t>Synigent Technologies, Inc.</t>
  </si>
  <si>
    <t>['python', 'sas', 'sas', 'r', 'snowflake', 'matplotlib']</t>
  </si>
  <si>
    <t>Steadfast international services,LLC</t>
  </si>
  <si>
    <t>Pricing Analyst / Reference Data Analyst</t>
  </si>
  <si>
    <t>Head of Marketplace Data Science</t>
  </si>
  <si>
    <t>['sql', 'python', 'c', 'go', 'snowflake', 'kafka', 'tableau']</t>
  </si>
  <si>
    <t>New Hartford, NY</t>
  </si>
  <si>
    <t>First Source Federal Credit Union</t>
  </si>
  <si>
    <t>Climate Data Scientist III</t>
  </si>
  <si>
    <t>US-E-CON-C-Cloud Data Engineer-KC-SA NEW</t>
  </si>
  <si>
    <t>Rosslyn, ON, Canada</t>
  </si>
  <si>
    <t>SportsBiz</t>
  </si>
  <si>
    <t>['python', 'aws', 'numpy', 'pandas', 'scikit-learn', 'opencv', 'pytorch', 'codecommit']</t>
  </si>
  <si>
    <t>Public Cloud Data Protection Engineer</t>
  </si>
  <si>
    <t>['sql', 'vmware', 'oracle', 'azure', 'aws', 'windows', 'linux', 'unix', 'sharepoint', 'sap']</t>
  </si>
  <si>
    <t>Data Scientist for Enterprise Data Modeling Team Support</t>
  </si>
  <si>
    <t>Machine Learning Engineer - Canada</t>
  </si>
  <si>
    <t>['go', 'python', 'java', 'pytorch', 'spark']</t>
  </si>
  <si>
    <t>['sql', 'r', 'python', 'aws', 'power bi', 'flow']</t>
  </si>
  <si>
    <t>['sql', 'excel', 'powerpoint', 'word']</t>
  </si>
  <si>
    <t>Hiring US-based Senior Data Scientist ( Please send proposals with...</t>
  </si>
  <si>
    <t>['python', 'sas', 'sas', 'sql', 'azure', 'aws', 'gcp', 'pyspark', 'spark']</t>
  </si>
  <si>
    <t>Data Analyst (QlikView / QlikSense)</t>
  </si>
  <si>
    <t>['sql', 'aws', 'azure', 'gcp', 'word']</t>
  </si>
  <si>
    <t>Twilio</t>
  </si>
  <si>
    <t>['sql', 'python', 'r', 'aws', 'airflow', 'looker', 'tableau', 'twilio']</t>
  </si>
  <si>
    <t>IT Database Analyst 2</t>
  </si>
  <si>
    <t>['css', 'html', 'javascript', 'sql', 't-sql', 'powershell', 'python', 'sql server', 'mysql', 'azure', 'jupyter', 'tableau', 'power bi', 'ssis', 'ssrs', 'jira']</t>
  </si>
  <si>
    <t>Bioinformatics Data Analyst</t>
  </si>
  <si>
    <t>Google Analytics Analyst</t>
  </si>
  <si>
    <t>TAG Communications Inc.</t>
  </si>
  <si>
    <t>Product / Data Analyst</t>
  </si>
  <si>
    <t>Artech Information Systems</t>
  </si>
  <si>
    <t>Data Analyst - Digital Marketing (all genders)</t>
  </si>
  <si>
    <t>iZotope</t>
  </si>
  <si>
    <t>['sql', 'python', 'r', 'bigquery', 'express', 'flow']</t>
  </si>
  <si>
    <t>Data Architect - Sustainability</t>
  </si>
  <si>
    <t>LyondellBasell</t>
  </si>
  <si>
    <t>Principal Software Engineer – Data Analytics</t>
  </si>
  <si>
    <t>['java', 'snowflake', 'spark', 'hadoop', 'kafka', 'spring', 'airflow', 'jenkins', 'github', 'confluence', 'jira']</t>
  </si>
  <si>
    <t>Business Data Analyst II</t>
  </si>
  <si>
    <t>Data Analyst for banking with German language</t>
  </si>
  <si>
    <t>2023 - 2024 Federal Work Study - Auerbach Lab Data Analyst</t>
  </si>
  <si>
    <t>SUNY Upstate Medical University</t>
  </si>
  <si>
    <t>Mackin Talent</t>
  </si>
  <si>
    <t>['python', 'sql', 'sql server', 'mysql', 'azure', 'oracle', 'pyspark', 'dax', 'power bi', 'ssrs', 'tableau']</t>
  </si>
  <si>
    <t>Climate Analyst - Limited Term</t>
  </si>
  <si>
    <t>City of Irvine</t>
  </si>
  <si>
    <t>Ancor Capital Partners</t>
  </si>
  <si>
    <t>['vba', 'python', 'excel']</t>
  </si>
  <si>
    <t>Analytics Engineer (L5) - Promotional Media - EMEA</t>
  </si>
  <si>
    <t>['go', 'sql', 'python', 'r', 'scala']</t>
  </si>
  <si>
    <t>Australian Military Bank</t>
  </si>
  <si>
    <t>['sql', 't-sql', 'sql server', 'azure', 'ssis']</t>
  </si>
  <si>
    <t>['python', 'r', 'sql', 'oracle', 'power bi', 'sap', 'dax', 'excel', 'powerpoint']</t>
  </si>
  <si>
    <t>['sql', 'python', 'r', 'scala', 'java', 'bash', 'elasticsearch', 'aws', 'azure', 'gcp', 'tensorflow', 'keras', 'hadoop', 'spark', 'flask', 'unix', 'tableau', 'power bi', 'git']</t>
  </si>
  <si>
    <t>Employee Assistance Program (EAP) Data Analyst</t>
  </si>
  <si>
    <t>CuraLinc Healthcare</t>
  </si>
  <si>
    <t>['sql', 'python', 'snowflake', 'redshift', 'aws', 'pandas', 'word']</t>
  </si>
  <si>
    <t>Modeling and Simulation Data Scientist</t>
  </si>
  <si>
    <t>via Lubbock, Texas - Talentify</t>
  </si>
  <si>
    <t>Lubbock, Texas</t>
  </si>
  <si>
    <t>Head of Data Science (f/m/x)</t>
  </si>
  <si>
    <t>['python', 'aws', 'redshift', 'fastapi', 'linux', 'jenkins', 'terraform']</t>
  </si>
  <si>
    <t>Data Analyst * Work from home</t>
  </si>
  <si>
    <t>via Elk Grove, CA - Geebo</t>
  </si>
  <si>
    <t>SIS - 3.4</t>
  </si>
  <si>
    <t>A data scientist whose area of expertise is in python</t>
  </si>
  <si>
    <t>State Estimation Engineer (Robotics)</t>
  </si>
  <si>
    <t>Data Analyst - Finance/Accounting</t>
  </si>
  <si>
    <t>['sql', 'python', 'sql server', 'tableau', 'excel', 'power bi', 'ssis']</t>
  </si>
  <si>
    <t>['sql', 'python', 'c', 'sql server', 'db2', 'oracle', 'hadoop', 'unix']</t>
  </si>
  <si>
    <t>Data Scientist für datengetriebene Entwicklung in der...</t>
  </si>
  <si>
    <t>['python', 'hadoop', 'spark', 'airflow', 'kubernetes']</t>
  </si>
  <si>
    <t>Crunchbase</t>
  </si>
  <si>
    <t>Data Analyst - Agriculture and Biotech</t>
  </si>
  <si>
    <t>['python', 'java', 'sql', 'nosql', 'aws', 'gcp', 'azure', 'spark']</t>
  </si>
  <si>
    <t>Data Science Specialist – American Express Remote Jobs</t>
  </si>
  <si>
    <t>['go', 'r', 'python', 'sql', 'tensorflow', 'scikit-learn', 'pandas', 'numpy', 'express', 'tableau', 'power bi']</t>
  </si>
  <si>
    <t>Regional Insight Analyst (CRM &amp; Loyalty) for Eastern Europe</t>
  </si>
  <si>
    <t>Data Analysis and Production Support Analyst</t>
  </si>
  <si>
    <t>AppZen</t>
  </si>
  <si>
    <t>Data Analyst/ Document Control</t>
  </si>
  <si>
    <t>Data Linguistic Analyst</t>
  </si>
  <si>
    <t>['python', 'sql', 'postgresql', 'tensorflow', 'keras', 'github']</t>
  </si>
  <si>
    <t>Data Engineer Jobs in Redmond</t>
  </si>
  <si>
    <t>['c++', 'c#', 'python', 'java', 'javascript', 'snowflake', 'react', 'spark', 'angular', 'linux', 'kubernetes']</t>
  </si>
  <si>
    <t>Utica, MI</t>
  </si>
  <si>
    <t>Signs365.com, LLC</t>
  </si>
  <si>
    <t>['python', 'sql', 'mysql', 'tableau', 'alteryx', 'flow']</t>
  </si>
  <si>
    <t>Data Engineering Intern - Full-time / Part-time</t>
  </si>
  <si>
    <t>Zeeland, MI</t>
  </si>
  <si>
    <t>MillerKnoll, Inc.</t>
  </si>
  <si>
    <t>Data Scientist - Time Series - Contract to Hire</t>
  </si>
  <si>
    <t>Lab System Engineer - Philadelphia United States - Work from Office</t>
  </si>
  <si>
    <t>Philadelphia, Jamaica (+5 others)</t>
  </si>
  <si>
    <t>Excelra</t>
  </si>
  <si>
    <t>Data Engineering Professional</t>
  </si>
  <si>
    <t>['python', 'sql', 'shell', 'aws', 'snowflake', 'airflow', 'phoenix']</t>
  </si>
  <si>
    <t>Principal Engineer</t>
  </si>
  <si>
    <t>Senior Software Engineer / Data Engineer, Golang</t>
  </si>
  <si>
    <t>Chainlink Labs</t>
  </si>
  <si>
    <t>['golang', 'typescript', 'solidity', 'oracle', 'aws', 'kafka', 'node', 'terraform', 'twilio']</t>
  </si>
  <si>
    <t>Mid Fullstack Engineer (REMOTE)</t>
  </si>
  <si>
    <t>['javascript', 'css', 'mysql', 'digitalocean', 'aws', 'laravel', 'linux', 'ubuntu', 'git', 'docker']</t>
  </si>
  <si>
    <t>GCP Big Data Engineer (Hybrid model, Austin TX)</t>
  </si>
  <si>
    <t>Arjava Technologies Inc</t>
  </si>
  <si>
    <t>['python', 'sql', 'gcp', 'unix', 'flow']</t>
  </si>
  <si>
    <t>Sr Data Analyst - Video Analytics / SQL/ Tableau</t>
  </si>
  <si>
    <t>['sql', 'oracle', 'tableau', 'excel', 'word']</t>
  </si>
  <si>
    <t>Data Analytics lead</t>
  </si>
  <si>
    <t>['python', 'excel', 'looker']</t>
  </si>
  <si>
    <t>Director Level - Product Management - Data Science</t>
  </si>
  <si>
    <t>Teramind</t>
  </si>
  <si>
    <t>['aws', 'azure', 'tensorflow', 'keras', 'pytorch', 'scikit-learn', 'datarobot']</t>
  </si>
  <si>
    <t>['scala', 'java', 'python', 'go', 'gcp', 'azure', 'aws', 'spark', 'kubernetes', 'github', 'bitbucket', 'gitlab']</t>
  </si>
  <si>
    <t>Data Scientist - Application Development</t>
  </si>
  <si>
    <t>['python', 'sas', 'sas', 'r', 'sql', 'tableau']</t>
  </si>
  <si>
    <t>Analyst, Customer Base Analytics (Greater NYC Area, NY)</t>
  </si>
  <si>
    <t>['python', 'r', 'sql', 'nosql', 'pandas', 'numpy', 'matplotlib', 'seaborn', 'jupyter', 'excel']</t>
  </si>
  <si>
    <t>['sql', 'python', 'aws', 'pyspark', 'kafka', 'keras', 'tensorflow', 'pytorch', 'docker', 'git']</t>
  </si>
  <si>
    <t>Senior Machine Learning Engineer - Team Lead</t>
  </si>
  <si>
    <t>ComTec</t>
  </si>
  <si>
    <t>['go', 'c', 'excel', 'spreadsheet']</t>
  </si>
  <si>
    <t>Practice Manager, Data Science, AI and ML</t>
  </si>
  <si>
    <t>Rackspace Technology</t>
  </si>
  <si>
    <t>['go', 'aws', 'azure', 'gcp']</t>
  </si>
  <si>
    <t>US E - Consulting - Data Scientist - Senior Solution Specialist ...</t>
  </si>
  <si>
    <t>['sql', 'nosql', 'sas', 'sas', 'r', 'matlab', 'aws', 'gcp', 'azure', 'spss', 'excel']</t>
  </si>
  <si>
    <t>Lead - Computer Vision and ML Researcher</t>
  </si>
  <si>
    <t>Import/Export Data Analyst</t>
  </si>
  <si>
    <t>Elwood Staffing</t>
  </si>
  <si>
    <t>Senior Data Scientist, Search</t>
  </si>
  <si>
    <t>Sr. Principal Instrumentation Data Engineer</t>
  </si>
  <si>
    <t>['r', 'assembly']</t>
  </si>
  <si>
    <t>Data Scientist - Clinical Research</t>
  </si>
  <si>
    <t>via JobServe - Project Manager Jobs</t>
  </si>
  <si>
    <t>Engineer - DocData Management</t>
  </si>
  <si>
    <t>['sql', 'shell', 'oracle', 'sharepoint']</t>
  </si>
  <si>
    <t>Sales Ops Data Analyst (Austin, TX or Remote)</t>
  </si>
  <si>
    <t>Senior Data Engineer - Data Scientist  (f/m/div.)</t>
  </si>
  <si>
    <t>['python', 'sql', 'azure', 'databricks', 'spark', 'hadoop', 'kafka', 'airflow', 'scikit-learn', 'pandas', 'matplotlib', 'jupyter']</t>
  </si>
  <si>
    <t>['matlab', 'c++', 'python', 'linux', 'git']</t>
  </si>
  <si>
    <t>Data Scientist, In-car Ads</t>
  </si>
  <si>
    <t>['vba', 'sql', 'python', 'excel', 'dax', 'flow']</t>
  </si>
  <si>
    <t>Data Analytics Senior Auditor-Commercial, Corporate and Investment...</t>
  </si>
  <si>
    <t>Lead Data Scientist (Machine Vision)</t>
  </si>
  <si>
    <t>Teknoir</t>
  </si>
  <si>
    <t>['python', 'tensorflow', 'pytorch', 'scikit-learn', 'pandas']</t>
  </si>
  <si>
    <t>Data Analyst (ID#10758)</t>
  </si>
  <si>
    <t>Data Engineer- Kaspr</t>
  </si>
  <si>
    <t>Sfax, Tunisia</t>
  </si>
  <si>
    <t>['nosql', 'git']</t>
  </si>
  <si>
    <t>ESG Data Analyst</t>
  </si>
  <si>
    <t>Sanford Barrows Group</t>
  </si>
  <si>
    <t>Data Scientist, Global Selling</t>
  </si>
  <si>
    <t>['sql', 'python', 'aws', 'azure', 'snowflake', 'redshift', 'bigquery', 'airflow', 'flow']</t>
  </si>
  <si>
    <t>via Florida Jobs - Tarta.ai</t>
  </si>
  <si>
    <t>Data Analyst 1/ Trainee 1/2 - Vacancy ID#144054</t>
  </si>
  <si>
    <t>New York State Department of State</t>
  </si>
  <si>
    <t>['azure', 'excel', 'sharepoint']</t>
  </si>
  <si>
    <t>Sr Prin Clinical Data Scientist (Prog Data Mgr)</t>
  </si>
  <si>
    <t>Data Science / Data Engineer</t>
  </si>
  <si>
    <t>Bairesdev</t>
  </si>
  <si>
    <t>Ohio State University Wexner Medical Center</t>
  </si>
  <si>
    <t>Data Analyst for Democratic Attorneys General and AG Candidates</t>
  </si>
  <si>
    <t>['sql', 'r', 'python', 'looker']</t>
  </si>
  <si>
    <t>Military Treatment Facilities under DHA</t>
  </si>
  <si>
    <t>Remote Part-Time Data Scientist - Contract to Hire</t>
  </si>
  <si>
    <t>TMS Data Analyst</t>
  </si>
  <si>
    <t>['python', 'sql', 'aws', 'pandas', 'numpy', 'terraform']</t>
  </si>
  <si>
    <t>Head of Product Data Management</t>
  </si>
  <si>
    <t>Data Scientist (Brain-Computer Interface Team)</t>
  </si>
  <si>
    <t>AE Studio</t>
  </si>
  <si>
    <t>['python', 'aws', 'tensorflow', 'pytorch', 'git', 'github']</t>
  </si>
  <si>
    <t>['python', 'r', 'sql', 'azure', 'databricks', 'spark']</t>
  </si>
  <si>
    <t>2024 Data Analytics Intern - Illinois - Now Hiring</t>
  </si>
  <si>
    <t>Staff Data Engineer, Business Operations</t>
  </si>
  <si>
    <t>['sql', 'java', 'python', 'scala', 'aws', 'redshift', 'databricks', 'react', 'airflow']</t>
  </si>
  <si>
    <t>Digital Data Scientist</t>
  </si>
  <si>
    <t>Staff Quality Assurance Engineer (ETL/SQL)</t>
  </si>
  <si>
    <t>['sql', 'excel', 'powerpoint', 'power bi', 'webex']</t>
  </si>
  <si>
    <t>Res Assoc Data Scientist - Pharoah Lab</t>
  </si>
  <si>
    <t>['r', 'python', 'perl', 'sql', 'github']</t>
  </si>
  <si>
    <t>Software Engineer II - Connectors</t>
  </si>
  <si>
    <t>Kazakhstan   (+16 others)</t>
  </si>
  <si>
    <t>Senior Clinical Data Manager/Analyst II</t>
  </si>
  <si>
    <t>Exact Sciences Corporation</t>
  </si>
  <si>
    <t>Stantec</t>
  </si>
  <si>
    <t>['python', 'jupyter', 'github']</t>
  </si>
  <si>
    <t>Data Analyst. Job in Orlando NBC4i Jobs</t>
  </si>
  <si>
    <t>TalentTigers</t>
  </si>
  <si>
    <t>['visual basic', 'vba', 'oracle', 'sap', 'excel', 'power bi']</t>
  </si>
  <si>
    <t>Data Scientist: Image Processing and Deep Learning</t>
  </si>
  <si>
    <t>['r', 'sas', 'sas', 'python', 'opencv', 'tensorflow', 'keras', 'pytorch']</t>
  </si>
  <si>
    <t>['python', 'r', 'sql', 'elasticsearch', 'databricks', 'aws', 'azure', 'hadoop', 'spark', 'kafka', 'tableau']</t>
  </si>
  <si>
    <t>['python', 'java', 'c++', 'c#', 'go', 'aws', 'azure', 'tensorflow', 'pytorch', 'keras', 'unreal', 'unity']</t>
  </si>
  <si>
    <t>['python', 'java', 'scala', 'sql', 'c', 'databricks', 'spark', 'airflow', 'atlassian']</t>
  </si>
  <si>
    <t>Lead Data Management - Meta Data Analyst</t>
  </si>
  <si>
    <t>Profit Improvement Analyst</t>
  </si>
  <si>
    <t>TriMark USA</t>
  </si>
  <si>
    <t>['excel', 'power bi', 'tableau', 'alteryx', 'unity']</t>
  </si>
  <si>
    <t>principal data management analyst</t>
  </si>
  <si>
    <t>['python', 'r', 'oracle', 'alteryx', 'tableau']</t>
  </si>
  <si>
    <t>['python', 'java', 'sql', 'azure']</t>
  </si>
  <si>
    <t>Data Scientist Trainee</t>
  </si>
  <si>
    <t>Cintra US</t>
  </si>
  <si>
    <t>['sql', 'r', 'python', 'spark', 'tableau']</t>
  </si>
  <si>
    <t>Forest Grove, PA</t>
  </si>
  <si>
    <t>Data Scientist Intern 2024 - Masters (Offer Req)</t>
  </si>
  <si>
    <t>Data- Tech Analyst</t>
  </si>
  <si>
    <t>SuperSprings International, Inc.</t>
  </si>
  <si>
    <t>['go', 'sql', 'python', 'html']</t>
  </si>
  <si>
    <t>Data Scientist II (Health)</t>
  </si>
  <si>
    <t>Program Coordinator (Data &amp; Evaluation)</t>
  </si>
  <si>
    <t>via Association CareerHQ</t>
  </si>
  <si>
    <t>National Center for Youth Law</t>
  </si>
  <si>
    <t>['excel', 'word', 'powerpoint', 'github', 'slack']</t>
  </si>
  <si>
    <t>Cleared Data Engineer</t>
  </si>
  <si>
    <t>AVP, Fraud Strategy Data Analytics - Deposits</t>
  </si>
  <si>
    <t>GNSS Data Analyst - Now Hiring</t>
  </si>
  <si>
    <t>Business Analyst / Data Engineer</t>
  </si>
  <si>
    <t>Ovintiv</t>
  </si>
  <si>
    <t>['python', 'sql', 'r', 'sql server', 'oracle', 'azure', 'databricks', 'outlook']</t>
  </si>
  <si>
    <t>['sql', 'vba', 'python', 'mongodb', 'mongodb', 'excel', 'ssrs']</t>
  </si>
  <si>
    <t>Cost Analyst - Now Hiring</t>
  </si>
  <si>
    <t>Caguas, Puerto Rico</t>
  </si>
  <si>
    <t>Business Data Analyst - Full-time</t>
  </si>
  <si>
    <t>BI Developer | Bees Brasil</t>
  </si>
  <si>
    <t>ENT Data Analyst I</t>
  </si>
  <si>
    <t>Part-time / Junior Data Analyst (Remote)</t>
  </si>
  <si>
    <t>Fillmore, IL</t>
  </si>
  <si>
    <t>via Careers In Cannabis</t>
  </si>
  <si>
    <t>Lead Cloud &amp; Data Engineer (Hybrid)</t>
  </si>
  <si>
    <t>['python', 'java', 'sql', 'postgresql', 'aws', 'redshift', 'aurora']</t>
  </si>
  <si>
    <t>Senior Architect - Data Engineering</t>
  </si>
  <si>
    <t>['go', 'sql', 'nosql', 'mongodb', 'mongodb', 'python', 'java', 'c++', 'scala', 'mysql', 'sql server', 'dynamodb', 'cassandra', 'snowflake', 'aws', 'azure', 'airflow', 'excel', 'kubernetes', 'docker']</t>
  </si>
  <si>
    <t>Business Analyst - Hybrid</t>
  </si>
  <si>
    <t>China Spring, TX</t>
  </si>
  <si>
    <t>Lead Analytics Consultant</t>
  </si>
  <si>
    <t>['sql', 'python', 'tableau', 'ssis']</t>
  </si>
  <si>
    <t>Lead Data Engineer, Machine Learning Systems</t>
  </si>
  <si>
    <t>['python', 'sql', 'aws', 'databricks', 'spark', 'airflow', 'kubernetes', 'docker']</t>
  </si>
  <si>
    <t>['sql', 'python', 'sas', 'sas', 'r', 'excel', 'power bi', 'tableau', 'alteryx']</t>
  </si>
  <si>
    <t>Data Science and Analysis</t>
  </si>
  <si>
    <t>Citizant</t>
  </si>
  <si>
    <t>Data Protection &amp; Compliance Analyst</t>
  </si>
  <si>
    <t>Thinkbyte Consulting, Inc.</t>
  </si>
  <si>
    <t>['gdpr', 'flow']</t>
  </si>
  <si>
    <t>Gtech LLC</t>
  </si>
  <si>
    <t>['python', 'r', 'sql', 'hadoop', 'spring', 'excel']</t>
  </si>
  <si>
    <t>Marketplace Data Contractor (2023) - (Remote)</t>
  </si>
  <si>
    <t>USA Football</t>
  </si>
  <si>
    <t>Lutz, FL</t>
  </si>
  <si>
    <t>MyCare Medical Group</t>
  </si>
  <si>
    <t>['sql', 'python', 'redshift', 'snowflake', 'azure', 'hadoop', 'spark', 'linux', 'tableau', 'power bi', 'looker', 'outlook', 'git', 'jenkins']</t>
  </si>
  <si>
    <t>Data Scientist, Marketing - 100% Remote</t>
  </si>
  <si>
    <t>Automation Analyst</t>
  </si>
  <si>
    <t>['sql', 'tableau', 'airtable']</t>
  </si>
  <si>
    <t>Lead Value Based HealthCare Data Analyst</t>
  </si>
  <si>
    <t>['sql', 'python', 'nosql', 'azure', 'databricks', 'spark', 'sap', 'excel', 'visio', 'power bi', 'tableau']</t>
  </si>
  <si>
    <t>Motorola Solutions</t>
  </si>
  <si>
    <t>['python', 'sql', 'azure', 'databricks', 'tableau', 'power bi', 'kubernetes', 'jira']</t>
  </si>
  <si>
    <t>Franklin Lakes, NJ</t>
  </si>
  <si>
    <t>Senior Data Engineer (druid Engineer)</t>
  </si>
  <si>
    <t>Diverse Lynx</t>
  </si>
  <si>
    <t>['python', 'aws', 'spark', 'airflow']</t>
  </si>
  <si>
    <t>Sr. Business Analyst: application/data migration (web...</t>
  </si>
  <si>
    <t>['vba', 'visio']</t>
  </si>
  <si>
    <t>Data Steward/Analyst</t>
  </si>
  <si>
    <t>['python', 'sql', 'databricks', 'snowflake', 'azure']</t>
  </si>
  <si>
    <t>['python', 'sql', 'pandas', 'power bi', 'excel', 'dax', 'flow']</t>
  </si>
  <si>
    <t>via 领英</t>
  </si>
  <si>
    <t>['sql', 'aws', 'databricks', 'spark', 'kafka']</t>
  </si>
  <si>
    <t>Data Analyst Internship - Remote | WFH</t>
  </si>
  <si>
    <t>Geospatial Health Data Analyst</t>
  </si>
  <si>
    <t>Department of Human Services</t>
  </si>
  <si>
    <t>Talener</t>
  </si>
  <si>
    <t>['python', 'sql', 'snowflake', 'azure', 'aws', 'airflow']</t>
  </si>
  <si>
    <t>IT SPECIALIST (DATA MANAGEMENT/SYSTEM ANALYSIS)</t>
  </si>
  <si>
    <t>['sas', 'sas', 'sql', 'javascript', 'html', 'oracle']</t>
  </si>
  <si>
    <t>['java', 'nosql', 'sas', 'sas', 'db2', 'mysql', 'hadoop', 'spark', 'kafka', 'selenium', 'jenkins', 'git', 'chef']</t>
  </si>
  <si>
    <t>Lead Data Engineer, Data Products</t>
  </si>
  <si>
    <t>['python', 'aws', 'databricks', 'snowflake', 'matplotlib', 'pyspark', 'airflow', 'spark', 'pandas', 'react', 'angular', 'kubernetes', 'yarn', 'terraform', 'ansible']</t>
  </si>
  <si>
    <t>Cherokee Federal</t>
  </si>
  <si>
    <t>['excel', 'word', 'powerpoint', 'sharepoint']</t>
  </si>
  <si>
    <t>Engineering Manager, ML Platform</t>
  </si>
  <si>
    <t>['python', 'aws', 'gcp', 'azure', 'sap']</t>
  </si>
  <si>
    <t>Fisher Investments</t>
  </si>
  <si>
    <t>['sql', 'r', 'python', 'sql server', 'oracle', 'tableau', 'power bi']</t>
  </si>
  <si>
    <t>Lead Software Engineer, Back End (python, AWS, data analysis)</t>
  </si>
  <si>
    <t>['python', 'java', 'sql', 'go', 'scala', 'nosql', 'aws', 'azure', 'gcp', 'node', 'node.js', 'docker', 'kubernetes']</t>
  </si>
  <si>
    <t>Data Scientist, Analytics (Greater NYC Area, NY)</t>
  </si>
  <si>
    <t>['aws', 'redshift', 'terraform', 'docker']</t>
  </si>
  <si>
    <t>['sql', 'r', 'python', 'excel', 'tableau', 'looker']</t>
  </si>
  <si>
    <t>Data Analyst IV (Healthcare Analytics)(SQL, Teradata)</t>
  </si>
  <si>
    <t>Team Lead Data Engineering (all genders)</t>
  </si>
  <si>
    <t>Office of the Chief Financial Officer</t>
  </si>
  <si>
    <t>['java', 'aws', 'databricks', 'spark', 'kubernetes']</t>
  </si>
  <si>
    <t>Engineering Manager - Data Science</t>
  </si>
  <si>
    <t>['r', 'python', 'perl', 'ruby', 'ruby', 'scala', 'sas', 'sas', 'hadoop', 'spark', 'tensorflow', 'keras']</t>
  </si>
  <si>
    <t>['r', 'python', 'sas', 'sas', 'express', 'spss', 'tableau']</t>
  </si>
  <si>
    <t>['python', 'sql', 'r', 'snowflake', 'pandas', 'scikit-learn', 'keras', 'tensorflow', 'tableau', 'github']</t>
  </si>
  <si>
    <t>Data Scientist - AI/ML (Protein Modeling)</t>
  </si>
  <si>
    <t>['sql', 'php', 'word', 'excel', 'powerpoint']</t>
  </si>
  <si>
    <t>Nantucket, MA</t>
  </si>
  <si>
    <t>['sql', 'r', 'python', 'matlab', 'sas', 'sas']</t>
  </si>
  <si>
    <t>Senior Data Analyst / Data Engineer (all genders)</t>
  </si>
  <si>
    <t>['python', 'go', 'docker']</t>
  </si>
  <si>
    <t>CIM Data Modeler (All Levels)</t>
  </si>
  <si>
    <t>Parkins Data Science &amp; Analytics Inc.</t>
  </si>
  <si>
    <t>Senior Data Analyst- People Analytics</t>
  </si>
  <si>
    <t>['go', 'sql', 'sql server', 'snowflake', 'redshift', 'oracle', 'bigquery', 'tableau', 'power bi', 'excel', 'sheets', 'looker']</t>
  </si>
  <si>
    <t>Head of Data Partnerships</t>
  </si>
  <si>
    <t>['c', 'go', 'terminal']</t>
  </si>
  <si>
    <t>USA-Data Scientist II (Clinical)</t>
  </si>
  <si>
    <t>['sql', 'phoenix', 'power bi']</t>
  </si>
  <si>
    <t>Data Reporting Analyst/ Data Analyst</t>
  </si>
  <si>
    <t>['python', 'vba']</t>
  </si>
  <si>
    <t>Sr. Data Quality Analyst</t>
  </si>
  <si>
    <t>['sql', 'python', 'powershell', 'azure', 'ibm cloud']</t>
  </si>
  <si>
    <t>Data Scientist (Mid-Level)</t>
  </si>
  <si>
    <t>Abt JTA</t>
  </si>
  <si>
    <t>['python', 'r', 'sql', 'azure', 'aws', 'git']</t>
  </si>
  <si>
    <t>Data Scientist - Analog and Mixed Signal IPs and Systems - Now Hiring</t>
  </si>
  <si>
    <t>Information Data Governance Analyst</t>
  </si>
  <si>
    <t>Amstelveen, Netherlands</t>
  </si>
  <si>
    <t>Athora</t>
  </si>
  <si>
    <t>['python', 'sql', 'sql server', 'azure', 'word', 'git']</t>
  </si>
  <si>
    <t>Success Engineer</t>
  </si>
  <si>
    <t>['sql', 'word', 'github', 'docker', 'slack']</t>
  </si>
  <si>
    <t>Director, Data Management</t>
  </si>
  <si>
    <t>['go', 'sql', 'python', 'visual basic', 'sql server', 'tableau', 'ssrs', 'sharepoint']</t>
  </si>
  <si>
    <t>M9 Solutions</t>
  </si>
  <si>
    <t>['python', 'r', 'sql', 'aws', 'pytorch', 'tensorflow', 'hadoop', 'spark', 'jupyter', 'gitlab', 'jira', 'confluence']</t>
  </si>
  <si>
    <t>Senior OCX Insight Analyst</t>
  </si>
  <si>
    <t>Dish Network</t>
  </si>
  <si>
    <t>['sql', 'r', 'python', 'sas', 'sas', 'sql server', 'aws', 'tableau']</t>
  </si>
  <si>
    <t>Analytics Manager, Sales</t>
  </si>
  <si>
    <t>['mongodb', 'mongodb', 'sql', 'python', 'r']</t>
  </si>
  <si>
    <t>Staffing Resource Group, Inc</t>
  </si>
  <si>
    <t>Honovee</t>
  </si>
  <si>
    <t>Data Scientist (Secret Clearance) // REMOTE</t>
  </si>
  <si>
    <t>SharpHeads</t>
  </si>
  <si>
    <t>Applied Research Associates Inc</t>
  </si>
  <si>
    <t>['c', 'jupyter', 'word', 'excel', 'powerpoint', 'git', 'jenkins', 'jira']</t>
  </si>
  <si>
    <t>3Core Systems Inc</t>
  </si>
  <si>
    <t>DATA ANALYST |pharma</t>
  </si>
  <si>
    <t>Manchester, CT</t>
  </si>
  <si>
    <t>Town of Manchester</t>
  </si>
  <si>
    <t>Investment Operations-Data Quality Engineer</t>
  </si>
  <si>
    <t>LanceSoft Inc</t>
  </si>
  <si>
    <t>['sql', 'python', 'vba', 'sql server', 'azure', 'ssis', 'ssrs', 'power bi', 'tableau', 'excel']</t>
  </si>
  <si>
    <t>GGRM Law Firm</t>
  </si>
  <si>
    <t>['t-sql', 'powershell', 'python', 'power bi', 'ssrs', 'excel']</t>
  </si>
  <si>
    <t>E-Logic, Inc.</t>
  </si>
  <si>
    <t>['java', 'scala', 'r', 'python', 'nosql', 'sql']</t>
  </si>
  <si>
    <t>['sql', 't-sql', 'python', 'r', 'nosql', 'sql server', 'aws', 'redshift', 'flow', 'svn']</t>
  </si>
  <si>
    <t>VP Data Science and Analytics</t>
  </si>
  <si>
    <t>DNI</t>
  </si>
  <si>
    <t>['sql', 'sas', 'sas', 'r', 'python', 'html', 'databricks', 'excel', 'ms access', 'power bi', 'spss', 'word', 'outlook', 'flow']</t>
  </si>
  <si>
    <t>Research Scientist (Embedded Security)</t>
  </si>
  <si>
    <t>['python', 'java', 'assembly']</t>
  </si>
  <si>
    <t>['sql', 'sas', 'sas', 'r', 'matlab', 'c#', 'java', 'c++', 'vba', 'sql server', 'snowflake', 'oracle', 'azure', 'aws', 'databricks', 'rshiny', 'tableau', 'sap']</t>
  </si>
  <si>
    <t>Production Data Engineer</t>
  </si>
  <si>
    <t>['sql', 'sas', 'sas', 'windows', 'git']</t>
  </si>
  <si>
    <t>Analyst – Marketing Data Analyst Jobs</t>
  </si>
  <si>
    <t>Media Cause</t>
  </si>
  <si>
    <t>['r', 'python', 'excel', 'sheets', 'tableau']</t>
  </si>
  <si>
    <t>Director, Analytics Strategy</t>
  </si>
  <si>
    <t>Staff Data Scientist, Monetization Products - Now Hiring</t>
  </si>
  <si>
    <t>Senior Analyst, Global Analytics &amp; Insights</t>
  </si>
  <si>
    <t>['oracle', 'excel', 'microstrategy', 'tableau', 'power bi']</t>
  </si>
  <si>
    <t>Children's Aid</t>
  </si>
  <si>
    <t>['sql', 'crystal', 'sas', 'sas', 'javascript', 'vba', 'excel', 'sap', 'cognos', 'spss']</t>
  </si>
  <si>
    <t>Sr. Manager - Data Science (ML, Python, Modelling)</t>
  </si>
  <si>
    <t>Sr Analyst - Business Analytics</t>
  </si>
  <si>
    <t>Duke-Power BI Data Analyst -$100k/YR</t>
  </si>
  <si>
    <t>['sql', 'sql server', 'oracle', 'power bi', 'ssrs']</t>
  </si>
  <si>
    <t>Senior Cloud Data Analyst Engineer (FinOps)</t>
  </si>
  <si>
    <t>Granada, Spain</t>
  </si>
  <si>
    <t>Town and Country Event Rentals</t>
  </si>
  <si>
    <t>['sql', 'python', 'powershell', 'tableau', 'excel', 'splunk']</t>
  </si>
  <si>
    <t>#10049 - Sr. Data Scientist</t>
  </si>
  <si>
    <t>['r', 'sql', 'python', 'mysql', 'aws', 'gcp', 'databricks', 'github', 'jira', 'confluence']</t>
  </si>
  <si>
    <t>Computer Research Analyst</t>
  </si>
  <si>
    <t>['java', 'sql', 'sas', 'sas', 'sharepoint', 'spss']</t>
  </si>
  <si>
    <t>Sr. Manager, Data Scientist – Biopharma</t>
  </si>
  <si>
    <t>WiMLDS Inc</t>
  </si>
  <si>
    <t>Senior Manager, Pharmacometrician (PK Data Scientist)</t>
  </si>
  <si>
    <t>SciPro</t>
  </si>
  <si>
    <t>Senior/Principal Software Development Engineer in Test - (Machine...</t>
  </si>
  <si>
    <t>['t-sql', 'sql', 'sql server', 'oracle', 'unix', 'windows']</t>
  </si>
  <si>
    <t>Sr Facilities Data Analyst</t>
  </si>
  <si>
    <t>Information and Data Analyst - Now Hiring</t>
  </si>
  <si>
    <t>Hyreu</t>
  </si>
  <si>
    <t>Data Scientist/Engineer - Bay Area Startup with GREAT benefits</t>
  </si>
  <si>
    <t>Data Analyst - Hybrid in Downtown Chicago!</t>
  </si>
  <si>
    <t>Bernardsville, NJ</t>
  </si>
  <si>
    <t>Data Analyst &amp; Visualization Engineer</t>
  </si>
  <si>
    <t>Data Analyst (Only W2)</t>
  </si>
  <si>
    <t>['sql', 'python', 'gcp', 'bigquery', 'looker']</t>
  </si>
  <si>
    <t>Remote Jr Java software programmer/Data Analyst/Data Scientists/ML</t>
  </si>
  <si>
    <t>via Oxfam America - Talentify</t>
  </si>
  <si>
    <t>Data Scientist / Data Analyst (Healthcare IT Modernization effort)</t>
  </si>
  <si>
    <t>Elentic Technology Solutions</t>
  </si>
  <si>
    <t>['sas', 'sas', 'sql', 'ssrs', 'power bi', 'tableau']</t>
  </si>
  <si>
    <t>Allwyn Corporation</t>
  </si>
  <si>
    <t>Classic Concepts, Inc.</t>
  </si>
  <si>
    <t>Data Engineer, Report Writer</t>
  </si>
  <si>
    <t>Weatherby Lake, MO</t>
  </si>
  <si>
    <t>Fortis Grex</t>
  </si>
  <si>
    <t>['python', 'sql', 'mongodb', 'mongodb', 'php', 'postgresql', 'mysql', 'azure', 'aws', 'react', 'asp.net', 'laravel', 'linux']</t>
  </si>
  <si>
    <t>['python', 'r', 'numpy', 'pandas', 'seaborn']</t>
  </si>
  <si>
    <t>Data Engineer - Hybrid Position Weekly 2days onsite</t>
  </si>
  <si>
    <t>LLM Data Quality Analyst - Full-time / Part-time</t>
  </si>
  <si>
    <t>Hometap</t>
  </si>
  <si>
    <t>['sql', 'python', 'java', 'snowflake', 'word']</t>
  </si>
  <si>
    <t>DATA SCIENCE RESOURCE MODELER</t>
  </si>
  <si>
    <t>AngloGold Ashanti</t>
  </si>
  <si>
    <t>['gcp', 'looker']</t>
  </si>
  <si>
    <t>Business Analyst with MDM</t>
  </si>
  <si>
    <t>['python', 'r', 'sas', 'sas', 'sql', 'sql server', 'mysql', 'oracle', 'pyspark', 'pytorch', 'tensorflow', 'keras', 'hadoop', 'spark', 'kafka']</t>
  </si>
  <si>
    <t>Data Analyst/Financial Analyst</t>
  </si>
  <si>
    <t>Finance Data Scientist</t>
  </si>
  <si>
    <t>Data Scientist for Automotive Electronics</t>
  </si>
  <si>
    <t>['python', 'c++', 'c#', 'java', 'groovy', 'pandas', 'numpy', 'jenkins', 'docker']</t>
  </si>
  <si>
    <t>Mid-Level Data Analyst - Python/SQL/PowerBI/Tableau</t>
  </si>
  <si>
    <t>['python', 'sql', 'databricks', 'azure', 'snowflake', 'spark', 'tableau', 'power bi']</t>
  </si>
  <si>
    <t>Data Scientist (Journeyman)</t>
  </si>
  <si>
    <t>['java', 'python', 'sql', 'oracle']</t>
  </si>
  <si>
    <t>Cloud Data Analyst</t>
  </si>
  <si>
    <t>['python', 'sql', 'scala', 'cassandra', 'mysql', 'postgresql', 'aws', 'azure', 'gcp', 'snowflake', 'redshift', 'spark', 'kafka', 'pyspark', 'phoenix', 'flow']</t>
  </si>
  <si>
    <t>Director, Customer Success Data Analytics</t>
  </si>
  <si>
    <t>['snowflake', 'looker', 'tableau']</t>
  </si>
  <si>
    <t>Sr. Business Data &amp; Reporting Analyst</t>
  </si>
  <si>
    <t>['sql', 'crystal', 'sql server', 'ssrs', 'sharepoint']</t>
  </si>
  <si>
    <t>Core Systems Analyst I</t>
  </si>
  <si>
    <t>1st United Services Credit Union</t>
  </si>
  <si>
    <t>['shell', 'sql', 'html', 'css', 'javascript']</t>
  </si>
  <si>
    <t>Data Analyst I- Immunoassay/Molecular Biology</t>
  </si>
  <si>
    <t>Data BI Analyst (Entry Level) - US</t>
  </si>
  <si>
    <t>Business Analyst / BI Developer</t>
  </si>
  <si>
    <t>['sql', 'power bi', 'tableau', 'ssrs', 'ssis']</t>
  </si>
  <si>
    <t>Dormakaba Group</t>
  </si>
  <si>
    <t>['power bi', 'sap', 'alteryx']</t>
  </si>
  <si>
    <t>Data Analyst - Washington DC, HYBRID - (TS/SCI clearance required)</t>
  </si>
  <si>
    <t>Manager, Data Science - NLP (Greater Boston Area, MA)</t>
  </si>
  <si>
    <t>Boys Town, NE</t>
  </si>
  <si>
    <t>Senior Associate, Data Science - Now Hiring</t>
  </si>
  <si>
    <t>Senior Data Scientist - Knowledge Management</t>
  </si>
  <si>
    <t>['scala', 'julia', 'r', 'python', 'sql', 'nosql', 'mongodb', 'mongodb', 'mysql', 'cassandra', 'neo4j', 'oracle', 'scikit-learn', 'hadoop', 'spark']</t>
  </si>
  <si>
    <t>Cancer Data Analyst</t>
  </si>
  <si>
    <t>Data Analyst Advisory</t>
  </si>
  <si>
    <t>Data Science Manager, Advanced Analytics</t>
  </si>
  <si>
    <t>Marketing Data Scientist - Now Hiring</t>
  </si>
  <si>
    <t>Madison, SD</t>
  </si>
  <si>
    <t>['sql', 'phoenix', 'excel', 'tableau', 'jira']</t>
  </si>
  <si>
    <t>Senior Data Analyst - AI Predictive Analytics</t>
  </si>
  <si>
    <t>North Starr</t>
  </si>
  <si>
    <t>['sql', 'python', 'tableau', 'power bi', 'looker']</t>
  </si>
  <si>
    <t>Data Scientist - Cancer Systems Imaging</t>
  </si>
  <si>
    <t>['python', 'c++', 'java', 'sql', 'kafka', 'spark', 'hadoop', 'react', 'angular', 'django', 'kubernetes', 'docker', 'jenkins']</t>
  </si>
  <si>
    <t>Ai Research Engineer</t>
  </si>
  <si>
    <t>AlphaSense</t>
  </si>
  <si>
    <t>Technology Project Manager/ Data Analyst</t>
  </si>
  <si>
    <t>Jacksonville, GA</t>
  </si>
  <si>
    <t>Mendham Borough, NJ</t>
  </si>
  <si>
    <t>Senior Data Engineer - SQL/Python/Snowflake</t>
  </si>
  <si>
    <t>['python', 'sql', 'snowflake', 'aws', 'kafka']</t>
  </si>
  <si>
    <t>['sql', 'power bi', 'excel', 'dax', 'ssis']</t>
  </si>
  <si>
    <t>Data Entry</t>
  </si>
  <si>
    <t>talent groups</t>
  </si>
  <si>
    <t>WTC EHC Data Scientist, Process Improvement (Administrator Funded...</t>
  </si>
  <si>
    <t>['java', 'scala', 'python', 'aws', 'databricks', 'redshift', 'snowflake', 'airflow', 'spark', 'jenkins']</t>
  </si>
  <si>
    <t>Kyndryl, Inc.</t>
  </si>
  <si>
    <t>['go', 'python', 'java', 'r', 'azure', 'bigquery']</t>
  </si>
  <si>
    <t>Senior Applied Data Scientist (all genders) AI</t>
  </si>
  <si>
    <t>Customer Energy Data Analyst</t>
  </si>
  <si>
    <t>Budderfly Inc.</t>
  </si>
  <si>
    <t>['c', 'sas', 'sas', 'r']</t>
  </si>
  <si>
    <t>Hub Consulting</t>
  </si>
  <si>
    <t>['sql', 'r', 'redshift', 'bigquery', 'airflow', 'tensorflow', 'pytorch', 'scikit-learn', 'numpy', 'jupyter', 'looker', 'tableau']</t>
  </si>
  <si>
    <t>['r', 'python', 'java', 'scala', 'sql', 'azure', 'tensorflow', 'pytorch', 'docker', 'kubernetes']</t>
  </si>
  <si>
    <t>Research Scientist - Thermal Systems</t>
  </si>
  <si>
    <t>Naval Facilities Engineering Systems Command</t>
  </si>
  <si>
    <t>Analyst remote</t>
  </si>
  <si>
    <t>Health Services Advisory Group, Inc.</t>
  </si>
  <si>
    <t>['sas', 'sas', 'tableau', 'word', 'excel']</t>
  </si>
  <si>
    <t>Contract || Data Scientist with C# || Chicago, IL (Onsite) any VISA</t>
  </si>
  <si>
    <t>Stream IT</t>
  </si>
  <si>
    <t>Business Data Analyst - BHJOB2052_15123</t>
  </si>
  <si>
    <t>Critical Infrastructure and Data Analytics Scientist (Scientist 3)</t>
  </si>
  <si>
    <t>['julia', 'c', 'c++', 'python', 'r', 'matlab', 'java', 'sql']</t>
  </si>
  <si>
    <t>Data Analyst - Financial Systems for greenfield, eco-friendly...</t>
  </si>
  <si>
    <t>The Talent Mine</t>
  </si>
  <si>
    <t>['sql', 'powershell', 'sql server', 'azure', 'excel']</t>
  </si>
  <si>
    <t>Senior Data Scientist (P3870)</t>
  </si>
  <si>
    <t>['sql', 'r', 'python', 'bash', 'azure', 'hadoop', 'pyspark', 'tableau']</t>
  </si>
  <si>
    <t>Data Scientist/ Reinforcement Learning/ Quant</t>
  </si>
  <si>
    <t>Sr. Reporting Analyst, Supply Chain</t>
  </si>
  <si>
    <t>Sira Consulting Inc</t>
  </si>
  <si>
    <t>Data Operations</t>
  </si>
  <si>
    <t>['sql', 'python', 'unix']</t>
  </si>
  <si>
    <t>Big Data Platform Engineer - AVP/C12</t>
  </si>
  <si>
    <t>['nosql', 'shell', 'couchbase', 'aws', 'snowflake', 'hadoop', 'kafka', 'spark', 'unix', 'yarn', 'docker', 'jenkins']</t>
  </si>
  <si>
    <t>BitMEX</t>
  </si>
  <si>
    <t>['postgresql', 'aws', 'redshift', 'airflow', 'terraform', 'kubernetes']</t>
  </si>
  <si>
    <t>Parts and Labor Data Analyst</t>
  </si>
  <si>
    <t>Reynolds and Reynolds - 3.2</t>
  </si>
  <si>
    <t>Senior Data Analyst - Allegro Pay</t>
  </si>
  <si>
    <t>['sql', 'python', 'snowflake', 'airflow', 'tableau', 'git']</t>
  </si>
  <si>
    <t>Sr Data Scientist- List Management</t>
  </si>
  <si>
    <t>(Senior) Data Engineer (all genders)</t>
  </si>
  <si>
    <t>['python', 'sql', 'scala', 'aws', 'azure', 'gcp', 'redshift', 'airflow', 'docker']</t>
  </si>
  <si>
    <t>Distinguished Data Engineer, Card Commercialization (Remote Eligible)</t>
  </si>
  <si>
    <t>TekWisen Software Pvt. Ltd</t>
  </si>
  <si>
    <t>['sas', 'sas', 'sql', 'python', 'r', 'databricks', 'spss', 'tableau', 'github']</t>
  </si>
  <si>
    <t>Data Analyst - SME Sales</t>
  </si>
  <si>
    <t>['tableau', 'sap', 'git']</t>
  </si>
  <si>
    <t>North Hollywood, CA</t>
  </si>
  <si>
    <t>Data Scientist, Marketing (Remote)</t>
  </si>
  <si>
    <t>FOURKITES</t>
  </si>
  <si>
    <t>Senior Data Scientist / Machine Learning Engineer - Contract to Hire</t>
  </si>
  <si>
    <t>['python', 'r', 'aws', 'hadoop', 'spark', 'github']</t>
  </si>
  <si>
    <t>Research Scientist / Research Engineer (Greater NYC Area, NY)</t>
  </si>
  <si>
    <t>MosaicML</t>
  </si>
  <si>
    <t>['sql', 'python', 'redshift', 'jupyter', 'airflow']</t>
  </si>
  <si>
    <t>Data Analyst needed for non-profit in SF</t>
  </si>
  <si>
    <t>Research Specialist - Data Analyst</t>
  </si>
  <si>
    <t>['assembly', 'go', 'r', 'sas', 'sas', 'python', 'mongo', 'mysql', 'pandas', 'numpy', 'scikit-learn', 'spss']</t>
  </si>
  <si>
    <t>Data Scientist - REMOTE- US CITIZEN</t>
  </si>
  <si>
    <t>Data Analyst 3 - 00211</t>
  </si>
  <si>
    <t>Data Quality Associate</t>
  </si>
  <si>
    <t>Sr. Staff AI Scientist</t>
  </si>
  <si>
    <t>['tensorflow', 'keras', 'mxnet']</t>
  </si>
  <si>
    <t>Oshkosh Corp.</t>
  </si>
  <si>
    <t>['assembly', 'c', 'word', 'excel', 'flow', 'planner']</t>
  </si>
  <si>
    <t>Supplier Diversity Business Analyst/Data Analyst - Full-time</t>
  </si>
  <si>
    <t>Linkfields Innovations (Pty) Ltd</t>
  </si>
  <si>
    <t>['sql', 'python', 'java', 'r', 'aws', 'azure', 'hadoop', 'spark']</t>
  </si>
  <si>
    <t>Senior Director of Data Analytics Innovation</t>
  </si>
  <si>
    <t>Betterview</t>
  </si>
  <si>
    <t>(Hybrid) Senior Data Engineer - Global Ecommerce</t>
  </si>
  <si>
    <t>via Michael Page Vietnam</t>
  </si>
  <si>
    <t>Michael Page Vietnam</t>
  </si>
  <si>
    <t>['python', 'sql', 'aws', 'gcp', 'pandas', 'airflow']</t>
  </si>
  <si>
    <t>Financial Analyst - Full-time / Part-time</t>
  </si>
  <si>
    <t>PDI Software</t>
  </si>
  <si>
    <t>GTM Revenue Operations Data Analyst</t>
  </si>
  <si>
    <t>UiPath</t>
  </si>
  <si>
    <t>AVP, Fraud Strategy Data Analytics - Deposits - Now Hiring</t>
  </si>
  <si>
    <t>['python', 'r', 'c++', 'spark', 'hadoop']</t>
  </si>
  <si>
    <t>NLP Engineer - Native Hebrew</t>
  </si>
  <si>
    <t>['go', 'shell', 'git']</t>
  </si>
  <si>
    <t>Data Analyst, Product Analytics</t>
  </si>
  <si>
    <t>Computer Vision Data Scientist - Now Hiring</t>
  </si>
  <si>
    <t>Research Data Analyst II (JC-354339)</t>
  </si>
  <si>
    <t>['python', 'r', 'sql', 'azure', 'snowflake', 'airflow', 'django', 'fastapi', 'docker', 'kubernetes']</t>
  </si>
  <si>
    <t>via Oklahoma City - Geebo</t>
  </si>
  <si>
    <t>Teladoc</t>
  </si>
  <si>
    <t>Director of Engineering, Data Platform</t>
  </si>
  <si>
    <t>['databricks', 'bigquery', 'redshift']</t>
  </si>
  <si>
    <t>['python', 'r', 'matlab', 'crystal', 'pytorch']</t>
  </si>
  <si>
    <t>Data Analyst (Robotics and automation))</t>
  </si>
  <si>
    <t>Data Scientist(Remote) - Full-time / Part-time</t>
  </si>
  <si>
    <t>Centraprise</t>
  </si>
  <si>
    <t>['sql', 'r', 'scala', 'java', 'gcp', 'aws', 'hadoop', 'linux', 'tableau', 'sap', 'kubernetes', 'docker', 'git', 'confluence', 'jira']</t>
  </si>
  <si>
    <t>GoodLeap</t>
  </si>
  <si>
    <t>['vba', 'excel', 'powerpoint', 'word', 'flow']</t>
  </si>
  <si>
    <t>['sql', 'spreadsheet', 'excel', 'sharepoint', 'tableau', 'powerpoint']</t>
  </si>
  <si>
    <t>Redondo Beach</t>
  </si>
  <si>
    <t>Data Analyst and Sustainability Representative</t>
  </si>
  <si>
    <t>Indorama Ventures Sustainable Recycling</t>
  </si>
  <si>
    <t>['excel', 'powerpoint', 'word', 'sap']</t>
  </si>
  <si>
    <t>['sql', 'sql server', 'word', 'excel', 'powerpoint', 'tableau']</t>
  </si>
  <si>
    <t>Presales  Manager for Big Data projects</t>
  </si>
  <si>
    <t>Insights &amp; Analytics Data Analyst</t>
  </si>
  <si>
    <t>Business/Data Analyst Onsite in Sacramento</t>
  </si>
  <si>
    <t>['sql', 'excel', 'word', 'outlook', 'powerpoint']</t>
  </si>
  <si>
    <t>['assembly', 'python', 'sql', 'scikit-learn', 'matplotlib', 'numpy', 'excel', 'powerpoint', 'sap']</t>
  </si>
  <si>
    <t>['sql', 'ruby', 'ruby', 'python', 'java', 'go', 'snowflake', 'bigquery', 'redshift', 'aws', 'gcp', 'airflow', 'git']</t>
  </si>
  <si>
    <t>Data Scientist I-AMZ6440</t>
  </si>
  <si>
    <t>Amazon Dev Center U.S., Inc.</t>
  </si>
  <si>
    <t>Data Analyst (Hybrid - Remote/1-2 days office)/DC Metro</t>
  </si>
  <si>
    <t>City of Tucson</t>
  </si>
  <si>
    <t>Health Services Systems Analyst</t>
  </si>
  <si>
    <t>Senior Data Analyst (ONLY W2)</t>
  </si>
  <si>
    <t>Data Analyst Sr.  (Level 3)</t>
  </si>
  <si>
    <t>['python', 'sql', 'nosql', 'vb.net', 'java', 'django', 'asp.net']</t>
  </si>
  <si>
    <t>Mid Level Modeling and Simulation Engineer/Data Analyst</t>
  </si>
  <si>
    <t>['matlab', 'python', 'r', 'c++', 'excel', 'spss']</t>
  </si>
  <si>
    <t>Data Scientist - IBM Client Engineering</t>
  </si>
  <si>
    <t>['sql', 'java', 'kotlin', 'scala', 'groovy', 'gcp', 'bigquery', 'spark', 'hadoop', 'spring']</t>
  </si>
  <si>
    <t>['scala', 'shell', 'sql', 'cobol', 'db2', 'sql server', 'cassandra', 'spark', 'hadoop', 'unix', 'alteryx', 'jira']</t>
  </si>
  <si>
    <t>🦸Research Engineer/ Data Scientist</t>
  </si>
  <si>
    <t>['python', 'aws', 'azure', 'pytorch']</t>
  </si>
  <si>
    <t>National Park Foundation</t>
  </si>
  <si>
    <t>Seeking Data Scientist to Analyze Data and then Write Unique Content</t>
  </si>
  <si>
    <t>Manager, Data &amp; Analytics</t>
  </si>
  <si>
    <t>Learfield | IMG College</t>
  </si>
  <si>
    <t>Data Analytics Lead for Security Research</t>
  </si>
  <si>
    <t>Senior Data Scientist - Multiscale Materials</t>
  </si>
  <si>
    <t>via Columbus, OH - Geebo</t>
  </si>
  <si>
    <t>Checkers Drive-In Restaurants, Inc.</t>
  </si>
  <si>
    <t>['c++', 'fortran', 'python', 'html', 'word']</t>
  </si>
  <si>
    <t>Sr. Data Visualization Developer (Hybrid) - Now Hiring</t>
  </si>
  <si>
    <t>['sql', 'python', 'r', 'spark', 'power bi']</t>
  </si>
  <si>
    <t>Sr P&amp;C Data Scientist</t>
  </si>
  <si>
    <t>Galveston, TX</t>
  </si>
  <si>
    <t>American National Insurance Co</t>
  </si>
  <si>
    <t>Manager, Analytical Operations</t>
  </si>
  <si>
    <t>Healthcare Data Scientist (ECS) - Remote</t>
  </si>
  <si>
    <t>Data Science (Senior - Advisor)</t>
  </si>
  <si>
    <t>Halliburton</t>
  </si>
  <si>
    <t>Centers for Medicare and Medicaid Services</t>
  </si>
  <si>
    <t>['python', 'r', 'aws', 'git']</t>
  </si>
  <si>
    <t>['sql', 'shell', 'visual basic', 'vba', 'nosql', 'mongodb', 'mongodb', 'cassandra', 'mysql', 'aws', 'azure', 'databricks', 'redshift', 'snowflake', 'spark', 'hadoop', 'kafka', 'excel', 'tableau', 'power bi', 'splunk', 'github', 'docker']</t>
  </si>
  <si>
    <t>Professor, Head of the new Data Science Department</t>
  </si>
  <si>
    <t>Brest, France</t>
  </si>
  <si>
    <t>IMT</t>
  </si>
  <si>
    <t>Data Scientist (ML, NLP, Python, SQL, Tableau)</t>
  </si>
  <si>
    <t>['sql', 'gdpr', 'excel']</t>
  </si>
  <si>
    <t>INFOMATICS, INC.</t>
  </si>
  <si>
    <t>['java', 'vba', 'python', 'sql', 'aws', 'hadoop']</t>
  </si>
  <si>
    <t>Staff Data Scientist (Greater NYC Area, NY)</t>
  </si>
  <si>
    <t>2024 University Graduate - Data Analyst, Research Operations</t>
  </si>
  <si>
    <t>Translational Imaging Data Scientist, BMD</t>
  </si>
  <si>
    <t>Novartis</t>
  </si>
  <si>
    <t>['python', 'r', 'matlab', 'tensorflow', 'pytorch']</t>
  </si>
  <si>
    <t>Data Analyst/ETL Developer/Data Analyst/Data Engineer/SAS...</t>
  </si>
  <si>
    <t>R Cube Creative Consulting Inc</t>
  </si>
  <si>
    <t>['sas', 'sas', 'cobol']</t>
  </si>
  <si>
    <t>['sql', 'python', 'tableau', 'power bi', 'dax', 'sap']</t>
  </si>
  <si>
    <t>Pathway Society Inc</t>
  </si>
  <si>
    <t>['excel', 'spss', 'terminal']</t>
  </si>
  <si>
    <t>(Junior) Data Analyst</t>
  </si>
  <si>
    <t>['matlab', 'excel', 'power bi']</t>
  </si>
  <si>
    <t>Principal ML Engineer - AI Platform</t>
  </si>
  <si>
    <t>Data Analyst (ID#10858)</t>
  </si>
  <si>
    <t>Oxnard, CA</t>
  </si>
  <si>
    <t>Hardware Analysis Engineer (Airbag System)</t>
  </si>
  <si>
    <t>Data Analyst (TS/SCI)</t>
  </si>
  <si>
    <t>['java', 'powerpoint', 'jira']</t>
  </si>
  <si>
    <t>Healthcare Data Analyst I - Quality Systems</t>
  </si>
  <si>
    <t>Inland Empire Health Plans</t>
  </si>
  <si>
    <t>The Jacobson Group</t>
  </si>
  <si>
    <t>Technical Data Analyst: 23-02664</t>
  </si>
  <si>
    <t>['sql', 'airflow', 'tableau', 'excel', 'sheets']</t>
  </si>
  <si>
    <t>Senior Data Engineer - OLAP (Hybrid)</t>
  </si>
  <si>
    <t>['c#', 'python', 'sql', 'java', 'mysql', 'postgresql', 'aws', 'kubernetes']</t>
  </si>
  <si>
    <t>University Grad Data Science (Masters Only)</t>
  </si>
  <si>
    <t>['sql', 'oracle', 'sharepoint', 'visio', 'powerpoint', 'word', 'excel', 'jira', 'confluence']</t>
  </si>
  <si>
    <t>Warehouse Data Analyst Intern</t>
  </si>
  <si>
    <t>Data Engineer (f/m/d) Spain</t>
  </si>
  <si>
    <t>23668496 Data Analyst - Legacy Franchise - Hybrid</t>
  </si>
  <si>
    <t>Principal Data Engineer I (Santa Monica, CA)</t>
  </si>
  <si>
    <t>['python', 'sql', 'aws', 'redshift', 'databricks', 'gcp', 'kafka', 'airflow', 'spark', 'hadoop', 'pyspark', 'gdpr', 'excel', 'kubernetes', 'github', 'docker', 'terraform', 'jira']</t>
  </si>
  <si>
    <t>ViaOne Services</t>
  </si>
  <si>
    <t>Data Integrity Analyst-OSINT</t>
  </si>
  <si>
    <t>NexTech Solutions LLC</t>
  </si>
  <si>
    <t>Senior Data Analyst/Scientist - Input Experience Analytics - Now...</t>
  </si>
  <si>
    <t>['sql', 'python', 'splunk', 'tableau']</t>
  </si>
  <si>
    <t>Data Analyst - Office of Design &amp; Construction</t>
  </si>
  <si>
    <t>Lakewood, CA</t>
  </si>
  <si>
    <t>Itaguaí - State of Rio de Janeiro, Brazil</t>
  </si>
  <si>
    <t>Senior Software Engineer I, Machine Learning</t>
  </si>
  <si>
    <t>['gcp', 'terraform']</t>
  </si>
  <si>
    <t>Sr. Data Analyst/Data Scientist(local candidate)</t>
  </si>
  <si>
    <t>Zodient LLC</t>
  </si>
  <si>
    <t>['sql', 'python', 'excel', 'power bi', 'tableau', 'sharepoint', 'visio', 'jira']</t>
  </si>
  <si>
    <t>Data Analyst- Hybrid</t>
  </si>
  <si>
    <t>Universal Service Administrative Company</t>
  </si>
  <si>
    <t>['sql', 'nosql', 'python', 'scala', 'azure', 'databricks', 'docker', 'kubernetes']</t>
  </si>
  <si>
    <t>Senior Analyst Planning, Forecasting &amp; Reporting</t>
  </si>
  <si>
    <t>Data Scientist Principal</t>
  </si>
  <si>
    <t>['python', 'r', 'sql', 'nosql', 'azure', 'hadoop', 'spark', 'docker', 'kubernetes', 'terraform', 'github']</t>
  </si>
  <si>
    <t>Research Engineer Hybrid Modeling Fuel Cell (f/m/div.)</t>
  </si>
  <si>
    <t>['python', 'azure', 'spark', 'github']</t>
  </si>
  <si>
    <t>Data Scientist - GoPay</t>
  </si>
  <si>
    <t>Ingenio</t>
  </si>
  <si>
    <t>['sql', 'python', 'pandas', 'numpy', 'scikit-learn', 'seaborn']</t>
  </si>
  <si>
    <t>Data Analyst &amp; Developer</t>
  </si>
  <si>
    <t>Germantown, MD</t>
  </si>
  <si>
    <t>['sql', 'mongodb', 'mongodb', 'oracle', 'gcp', 'sap', 'tableau']</t>
  </si>
  <si>
    <t>IterationLinc</t>
  </si>
  <si>
    <t>['sql', 'qlik', 'power bi', 'cognos']</t>
  </si>
  <si>
    <t>['sql', 'python', 'snowflake', 'ssis', 'flow']</t>
  </si>
  <si>
    <t>['shell', 'sql', 'sql server', 'linux', 'unix', 'jenkins', 'git', 'jira']</t>
  </si>
  <si>
    <t>Finance Director</t>
  </si>
  <si>
    <t>One Call</t>
  </si>
  <si>
    <t>['oracle', 'excel', 'powerpoint', 'visio', 'tableau']</t>
  </si>
  <si>
    <t>Schumacher Clinical Partners</t>
  </si>
  <si>
    <t>Data Scientist - Analytics and Automation Hub (f/m/div.)</t>
  </si>
  <si>
    <t>['python', 'sql', 'azure', 'spark', 'tableau', 'kubernetes']</t>
  </si>
  <si>
    <t>['sql', 'oracle', 'snowflake', 'tableau']</t>
  </si>
  <si>
    <t>['sql', 'python', 'excel', 'powerpoint']</t>
  </si>
  <si>
    <t>Data Scientist, Sr</t>
  </si>
  <si>
    <t>North American Bancard</t>
  </si>
  <si>
    <t>['r', 'matlab', 'sql', 'redshift', 'numpy', 'tableau']</t>
  </si>
  <si>
    <t>Senior Data Scientist - Behavioral Modeling</t>
  </si>
  <si>
    <t>Data Analyst | FintechOps</t>
  </si>
  <si>
    <t>['python', 'sql', 'sql server', 'bigquery', 'looker', 'tableau']</t>
  </si>
  <si>
    <t>Senior Platform Engineer - Machine Learning</t>
  </si>
  <si>
    <t>['python', 'aws', 'spark', 'tensorflow', 'docker', 'kubernetes']</t>
  </si>
  <si>
    <t>['sql', 'databricks', 'azure', 'git']</t>
  </si>
  <si>
    <t>Data Scientist / 100% Remote / Sports Analytics</t>
  </si>
  <si>
    <t>['python', 'r', 'sql', 'pytorch', 'excel']</t>
  </si>
  <si>
    <t>IT Solution Analyst IV - Remote</t>
  </si>
  <si>
    <t>Banner Health</t>
  </si>
  <si>
    <t>['sql', 'sas', 'sas', 'tableau', 'excel', 'ssrs']</t>
  </si>
  <si>
    <t>['go', 'excel', 'microstrategy', 'cognos']</t>
  </si>
  <si>
    <t>Data Scientist (Commercial Strategy)</t>
  </si>
  <si>
    <t>['r', 'python', 'sql', 'snowflake', 'tableau', 'git']</t>
  </si>
  <si>
    <t>['sql', 'perl', 'python', 'r', 'postgresql', 'oracle', 'aws', 'redshift', 'azure', 'qlik', 'cognos', 'sap']</t>
  </si>
  <si>
    <t>Heartland Consulting</t>
  </si>
  <si>
    <t>['ms access', 'dax', 'sharepoint', 'microsoft teams']</t>
  </si>
  <si>
    <t>Principal MLOps Engineer</t>
  </si>
  <si>
    <t>Weave HQ</t>
  </si>
  <si>
    <t>['go', 'java', 'python', 'nosql', 'aws', 'gcp', 'kafka', 'kubernetes']</t>
  </si>
  <si>
    <t>Estimator / Data Analyst - Restoration &amp; Construction</t>
  </si>
  <si>
    <t>ServiceMaster Advanced Restoration</t>
  </si>
  <si>
    <t>RealPage</t>
  </si>
  <si>
    <t>['sql', 'r', 'python', 'sql server', 'power bi', 'alteryx']</t>
  </si>
  <si>
    <t>Tactis LLC</t>
  </si>
  <si>
    <t>['excel', 'tableau', 'jira']</t>
  </si>
  <si>
    <t>Integrated Real Estate Group</t>
  </si>
  <si>
    <t>Technology Talent Network LLC</t>
  </si>
  <si>
    <t>Data Analyst, ARM</t>
  </si>
  <si>
    <t>['python', 'git', 'github']</t>
  </si>
  <si>
    <t>DRU Data Analyst, Career (Flexible Location)</t>
  </si>
  <si>
    <t>['tableau', 'sharepoint']</t>
  </si>
  <si>
    <t>23-00059 BI Data Analysts + Media &gt;&gt; Hybrid in L.A. or N.Y.</t>
  </si>
  <si>
    <t>Implementation Data Scientist</t>
  </si>
  <si>
    <t>Altana AI</t>
  </si>
  <si>
    <t>['python', 'sql', 'elasticsearch', 'databricks', 'aws', 'azure', 'gcp', 'redshift', 'scikit-learn', 'numpy', 'pandas', 'spark', 'docker', 'git', 'kubernetes']</t>
  </si>
  <si>
    <t>['python', 'sql', 'azure', 'databricks', 'aws', 'gcp', 'spark', 'docker']</t>
  </si>
  <si>
    <t>EDE3-Senior Data Engineer</t>
  </si>
  <si>
    <t>['python', 'golang', 'java', 'sql', 'nosql', 'azure', 'aws', 'hadoop', 'spark', 'terraform']</t>
  </si>
  <si>
    <t>Emerson College</t>
  </si>
  <si>
    <t>['sql', 'python', 'sql server', 'postgresql', 'oracle', 'redshift', 'tableau', 'excel', 'flow']</t>
  </si>
  <si>
    <t>Data Scientist - Junior</t>
  </si>
  <si>
    <t>['python', 'r', 'scala', 'java', 'sql', 'bigquery', 'gcp', 'hadoop', 'spark', 'qlik', 'looker']</t>
  </si>
  <si>
    <t>Data engineer - dbt developer</t>
  </si>
  <si>
    <t>Database Analyst III</t>
  </si>
  <si>
    <t>Assoc. Performance Data Engineer</t>
  </si>
  <si>
    <t>via Team USA - Talentify</t>
  </si>
  <si>
    <t>Team USA</t>
  </si>
  <si>
    <t>['sql', 'r', 'python', 'java', 'snowflake', 'azure', 'aws', 'hadoop', 'spark', 'flow']</t>
  </si>
  <si>
    <t>Principal Data Science Analyst - DLMP</t>
  </si>
  <si>
    <t>BI Analyst - 95% Remote</t>
  </si>
  <si>
    <t>The Denzel Group</t>
  </si>
  <si>
    <t>Virtual Tech Gurus</t>
  </si>
  <si>
    <t>current</t>
  </si>
  <si>
    <t>Data Scientist Graduate (TikTok Product Analytics &amp; Ecosystem) ...</t>
  </si>
  <si>
    <t>['sql', 'php', 'python', 'perl', 'r', 'matlab', 'sas', 'sas', 'numpy', 'pandas', 'jupyter', 'spss']</t>
  </si>
  <si>
    <t>Production Support Data Analyst - Now Hiring</t>
  </si>
  <si>
    <t>['python', 'numpy', 'pandas', 'jupyter']</t>
  </si>
  <si>
    <t>Senior Data Scientist with Python</t>
  </si>
  <si>
    <t>ARK Infotech Spectrum</t>
  </si>
  <si>
    <t>Yukon, OK</t>
  </si>
  <si>
    <t>Senior Manager, Data Analytics &amp; Insights</t>
  </si>
  <si>
    <t>['sql', 'cobol', 'java', 'python', 'r', 'go', 'sql server', 'db2', 'oracle', 'snowflake', 'aws', 'azure', 'power bi', 'tableau', 'alteryx', 'ssis']</t>
  </si>
  <si>
    <t>['sql', 'azure', 'snowflake', 'aws', 'tableau', 'microstrategy']</t>
  </si>
  <si>
    <t>Data Analyst I or II</t>
  </si>
  <si>
    <t>Northrop Grumman Federal Credi</t>
  </si>
  <si>
    <t>['sql', 'pyspark', 'tableau']</t>
  </si>
  <si>
    <t>Data Scientist, Algorithms (Marketing)</t>
  </si>
  <si>
    <t>PaidRight</t>
  </si>
  <si>
    <t>['python', 'sql', 'gcp', 'aws', 'azure', 'bigquery', 'pyspark', 'tableau', 'looker', 'git']</t>
  </si>
  <si>
    <t>GoldenWolf</t>
  </si>
  <si>
    <t>Senior Data Engineer - GCP</t>
  </si>
  <si>
    <t>['python', 'java', 'nosql', 'cassandra', 'mysql', 'azure', 'gcp', 'pyspark']</t>
  </si>
  <si>
    <t>Lead Scientist, Data Science - Remote (Dallas, TX)</t>
  </si>
  <si>
    <t>Software Engineer - Data Platform (Python, Cloud, Big Data)</t>
  </si>
  <si>
    <t>['python', 'sql', 'aws', 'redshift', 'bigquery', 'airflow', 'kafka', 'spark', 'splunk', 'github', 'docker']</t>
  </si>
  <si>
    <t>Senior Web Data Analyst</t>
  </si>
  <si>
    <t>Senior Software Engineer (On Image Processing and Computer...</t>
  </si>
  <si>
    <t>INTRALOT</t>
  </si>
  <si>
    <t>['go', 'tensorflow', 'linux']</t>
  </si>
  <si>
    <t>Looking for a top data scientist for a human movement alteration...</t>
  </si>
  <si>
    <t>NORTH PENN, PA</t>
  </si>
  <si>
    <t>['oracle', 'windows', 'flow']</t>
  </si>
  <si>
    <t>Data Scientist to create Exploratory Data Analysis from team...</t>
  </si>
  <si>
    <t>Business Data Analyst - Customer Service</t>
  </si>
  <si>
    <t>via San Antonio Water System - Talentify</t>
  </si>
  <si>
    <t>Engineering Data Scientist, Ad Ranking (Greater NYC Area, NY)</t>
  </si>
  <si>
    <t>Senior Fraud Data Analyst</t>
  </si>
  <si>
    <t>Staff Product Designer, Data Visualization</t>
  </si>
  <si>
    <t>['python', 'r', 'sql', 'databricks', 'excel', 'unify']</t>
  </si>
  <si>
    <t>Principal Data Engineer (Platform AI/ML)</t>
  </si>
  <si>
    <t>Collegeville, PA</t>
  </si>
  <si>
    <t>['sql', 'python', 'sql server', 'tableau', 'power bi']</t>
  </si>
  <si>
    <t>FDC- SENIOR DATA BASE ANALYST</t>
  </si>
  <si>
    <t>['sql', 't-sql', 'ssis', 'flow']</t>
  </si>
  <si>
    <t>['sas', 'sas', 'databricks', 'spss', 'tableau', 'excel']</t>
  </si>
  <si>
    <t>Senior BI/Data Engineer</t>
  </si>
  <si>
    <t>Fuel50</t>
  </si>
  <si>
    <t>Sr. Business Intelligence Analyst for Internal Audit</t>
  </si>
  <si>
    <t>BI DATA MIGRATION ENGINEER</t>
  </si>
  <si>
    <t>['sql', 'postgresql', 'sql server', 'power bi', 'ssrs', 'ssis', 'tableau', 'sap']</t>
  </si>
  <si>
    <t>Zartico, Inc.</t>
  </si>
  <si>
    <t>Metrics and Data Analyst Sr</t>
  </si>
  <si>
    <t>['sharepoint', 'microstrategy', 'excel']</t>
  </si>
  <si>
    <t>['sql', 'python', 'azure', 'databricks', 'airflow', 'pyspark', 'github', 'kubernetes']</t>
  </si>
  <si>
    <t>['windows', 'power bi', 'tableau', 'cognos']</t>
  </si>
  <si>
    <t>Data Scientist – ISD Product Line / Research Scientist 3</t>
  </si>
  <si>
    <t>State of Minnesota</t>
  </si>
  <si>
    <t>['python', 'perl', 'sql', 'java', 'sas', 'sas', 'r', 'tableau']</t>
  </si>
  <si>
    <t>Data Analyst III - Hybrid</t>
  </si>
  <si>
    <t>['sql', 'python', 'sas', 'sas', 'sql server', 'oracle', 'snowflake', 'aws', 'hadoop', 'tableau']</t>
  </si>
  <si>
    <t>Computational Biologist / Data Scientist</t>
  </si>
  <si>
    <t>Inceptive</t>
  </si>
  <si>
    <t>Data Analyst - Continuous Improvement</t>
  </si>
  <si>
    <t>['python', 'sql', 'r', 'gcp', 'pandas', 'numpy', 'scikit-learn', 'keras', 'tensorflow', 'pytorch', 'airflow', 'tableau', 'git', 'kubernetes']</t>
  </si>
  <si>
    <t>Master Data Specialist I</t>
  </si>
  <si>
    <t>['sap', 'sharepoint']</t>
  </si>
  <si>
    <t>['sql', 'python', 'scala', 'databricks', 'hadoop', 'spark', 'kafka', 'tableau', 'looker', 'excel', 'unify']</t>
  </si>
  <si>
    <t>['sql', 'hadoop', 'excel', 'powerpoint', 'tableau', 'alteryx', 'word', 'ringcentral']</t>
  </si>
  <si>
    <t>Data Analyst- Power BI</t>
  </si>
  <si>
    <t>['go', 'power bi']</t>
  </si>
  <si>
    <t>cxLoyalty - Sr. Data Scientist</t>
  </si>
  <si>
    <t>['c++', 'c#', 'java', 'javascript', 'r', 'python', 'spark', 'pyspark', 'docker', 'kubernetes']</t>
  </si>
  <si>
    <t>Venusgeo Solutions Inc</t>
  </si>
  <si>
    <t>['sql', 'azure', 'sharepoint', 'word', 'powerpoint', 'excel']</t>
  </si>
  <si>
    <t>Mid Level Data Analyst</t>
  </si>
  <si>
    <t>EvereTech LLC</t>
  </si>
  <si>
    <t>Manager, Risk Data Science - Remote</t>
  </si>
  <si>
    <t>Clinical Data Scientist III, Value Based Care Analytics</t>
  </si>
  <si>
    <t>[GRI] Data Engineer with Python</t>
  </si>
  <si>
    <t>['go', 'sql', 'python', 'sql server', 'azure']</t>
  </si>
  <si>
    <t>['go', 'python', 'r', 'azure', 'snowflake']</t>
  </si>
  <si>
    <t>['sql', 'azure', 'snowflake', 'power bi', 'tableau', 'qlik']</t>
  </si>
  <si>
    <t>Mobile Data Analyst</t>
  </si>
  <si>
    <t>Sr. Analyst, Data Science</t>
  </si>
  <si>
    <t>['sql', 'python', 'express', 'excel', 'powerpoint', 'tableau', 'power bi']</t>
  </si>
  <si>
    <t>['sql', 'python', 'nosql', 'bash', 'shell', 'snowflake', 'azure', 'aws', 'databricks', 'airflow', 'kafka', 'spark', 'unix', 'git', 'kubernetes', 'jenkins']</t>
  </si>
  <si>
    <t>(USA) Staff Data Scientist</t>
  </si>
  <si>
    <t>['sql', 'python', 'scala', 'r', 'spark', 'tensorflow']</t>
  </si>
  <si>
    <t>Analyst Assistant</t>
  </si>
  <si>
    <t>Water Saver Solutions</t>
  </si>
  <si>
    <t>['vba', 'excel', 'powerpoint']</t>
  </si>
  <si>
    <t>Senior Data Scientist, AWS Product Analytics</t>
  </si>
  <si>
    <t>Data Scientist-Statistics - Now Hiring</t>
  </si>
  <si>
    <t>Berkley, MA</t>
  </si>
  <si>
    <t>Business Intelligence Developer, Enterprise Engineering</t>
  </si>
  <si>
    <t>['c', 'go', 'snowflake', 'aws', 'looker']</t>
  </si>
  <si>
    <t>Staff Data Scientist, New Initiatives - Remote - Full-time / Part-time</t>
  </si>
  <si>
    <t>Business Analyst- Power Apps</t>
  </si>
  <si>
    <t>['sql', 'sql server', 'outlook', 'sharepoint']</t>
  </si>
  <si>
    <t>['sql', 'python', 'r', 'sas', 'sas', 'scala', 'aws', 'azure', 'spark', 'jupyter', 'pyspark']</t>
  </si>
  <si>
    <t>Staines-upon-Thames, UK</t>
  </si>
  <si>
    <t>Bioinformatics Analyst</t>
  </si>
  <si>
    <t>Indiana University</t>
  </si>
  <si>
    <t>Data Scientist / Analyst - Noke</t>
  </si>
  <si>
    <t>Janus International Group</t>
  </si>
  <si>
    <t>['mysql', 'pandas', 'numpy', 'tableau', 'flow']</t>
  </si>
  <si>
    <t>Senior Business Intelligence Developer + 5000 Eur sign on bonus</t>
  </si>
  <si>
    <t>['java', 'c#', 'sql', 'sql server', 'azure', 'asp.net']</t>
  </si>
  <si>
    <t>['sql', 'sql server', 'excel', 'word']</t>
  </si>
  <si>
    <t>Injury and Suicide Biostatistician/ Data Analyst</t>
  </si>
  <si>
    <t>Data Scientist Needed to Build Marketing Attribution Model</t>
  </si>
  <si>
    <t>Data Analytics Specialist With SQL &amp; Tableau</t>
  </si>
  <si>
    <t>['sql', 'excel', 'sheets', 'tableau', 'power bi']</t>
  </si>
  <si>
    <t>Data Analyst 2 - Albany - Research and Statistics</t>
  </si>
  <si>
    <t>SC2023-002821 IKM - Data Management Coordinator (NS) - THU 4 May</t>
  </si>
  <si>
    <t>['gdpr', 'sharepoint', 'word', 'excel', 'powerpoint']</t>
  </si>
  <si>
    <t>Lead Big Data Engineer – Spark Expert</t>
  </si>
  <si>
    <t>['nosql', 'python', 'sql', 'gcp', 'azure', 'aws', 'spark', 'hadoop', 'kafka', 'airflow']</t>
  </si>
  <si>
    <t>FT SM HOUSTON, TX</t>
  </si>
  <si>
    <t>['python', 'sql', 'spark', 'pandas']</t>
  </si>
  <si>
    <t>Sr. Marketing Data Analyst</t>
  </si>
  <si>
    <t>Analyst | 2-4 Yrs Exp | Power BI &amp; SQL | Los Angeles, CA | HYBRID...</t>
  </si>
  <si>
    <t>Senior Data Scientist (TS/SCI)</t>
  </si>
  <si>
    <t>Sedulous</t>
  </si>
  <si>
    <t>Azure Data Analytics Manager</t>
  </si>
  <si>
    <t>['r', 'python', 'sql', 'azure', 'databricks', 'power bi', 'git']</t>
  </si>
  <si>
    <t>Data Scientist, Credit Risk (Greater NYC Area, NY)</t>
  </si>
  <si>
    <t>Experienced Python Developer/ Data Scientist with STRONG AWS...</t>
  </si>
  <si>
    <t>['python', 'aws', 'docker', 'git']</t>
  </si>
  <si>
    <t>Senior Software Engineer, Product Analytics</t>
  </si>
  <si>
    <t>['mongodb', 'mongodb', 'sql', 'java', 'javascript', 'bash', 'python', 'dynamodb', 'bigquery', 'snowflake', 'aws', 'hadoop', 'spark', 'tableau', 'looker']</t>
  </si>
  <si>
    <t>Data Scientist II - New College Grad - (B2)</t>
  </si>
  <si>
    <t>['r', 'sas', 'sas', 'matlab', 'sql', 'python', 'scala', 'java', 'c++', 'hadoop', 'tableau']</t>
  </si>
  <si>
    <t>Lendistry</t>
  </si>
  <si>
    <t>['python', 'java', 'sql', 'scala', 'r', 'sas', 'sas', 'word', 'powerpoint', 'excel']</t>
  </si>
  <si>
    <t>['azure', 'databricks', 'jupyter', 'git']</t>
  </si>
  <si>
    <t>Analyste/Dev ETL SSIS</t>
  </si>
  <si>
    <t>['sql', 'sql server', 'ssis', 'ssrs', 'jira']</t>
  </si>
  <si>
    <t>Business Inteligence Analyst</t>
  </si>
  <si>
    <t>Data Architect (m/w/d)</t>
  </si>
  <si>
    <t>['sql', 'r', 'python', 'sql server', 'azure', 'oracle']</t>
  </si>
  <si>
    <t>Rise Technical Recruitment</t>
  </si>
  <si>
    <t>['python', 'matlab', 'r', 'aws']</t>
  </si>
  <si>
    <t>Senior Analyst, EV Reporting and Analytics – MN8</t>
  </si>
  <si>
    <t>KNM Resources</t>
  </si>
  <si>
    <t>['sql', 'python', 'scala', 'aws', 'airflow', 'spark', 'pyspark', 'github', 'jenkins', 'docker', 'unreal']</t>
  </si>
  <si>
    <t>['snowflake', 'aws', 'airflow', 'gdpr', 'tableau', 'power bi', 'looker', 'flow']</t>
  </si>
  <si>
    <t>Data Scientist/Data Science Engineer</t>
  </si>
  <si>
    <t>Consumer Cellular</t>
  </si>
  <si>
    <t>['python', 'sql', 'r', 'azure', 'spark', 'power bi']</t>
  </si>
  <si>
    <t>['sql', 'excel', 'looker']</t>
  </si>
  <si>
    <t>Data Modeler/Analyst [72161]</t>
  </si>
  <si>
    <t>Senior or Principal Biomedical Data Scientist</t>
  </si>
  <si>
    <t>Ladera Ranch, CA</t>
  </si>
  <si>
    <t>EnChannel Medical Inc.</t>
  </si>
  <si>
    <t>['python', 'r', 'sql', 'matlab', 'pandas', 'scikit-learn', 'tensorflow', 'matplotlib', 'seaborn', 'tableau']</t>
  </si>
  <si>
    <t>['sql', 'vba', 'excel', 'ms access']</t>
  </si>
  <si>
    <t>Consultant(e) Business Intelligence</t>
  </si>
  <si>
    <t>['scala', 'sql', 'python', 'spark', 'hadoop', 'kafka', 'git', 'jenkins', 'ansible', 'docker']</t>
  </si>
  <si>
    <t>Senior Data Scientist, Core DS</t>
  </si>
  <si>
    <t>via Mountain View CA Geebo.com Free Classifieds Ads - Geebo</t>
  </si>
  <si>
    <t>Data, Analytics &amp; Insights - Master Data Governance - Mid-level...</t>
  </si>
  <si>
    <t>Data Scientist, HC Analytics - Full Time - Detroit</t>
  </si>
  <si>
    <t>Henry Ford Health System</t>
  </si>
  <si>
    <t>['python', 'r', 'sas', 'sas', 'sql', 'sql server', 'oracle', 'rshiny', 'flask', 'tableau', 'power bi', 'qlik', 'alteryx']</t>
  </si>
  <si>
    <t>OTR Solutions</t>
  </si>
  <si>
    <t>['python', 'sql', 'c#', 'sql server', 'azure', 'tableau']</t>
  </si>
  <si>
    <t>MRI Data Scientist</t>
  </si>
  <si>
    <t>['firebase', 'firebase']</t>
  </si>
  <si>
    <t>Data Quality Analyst - Stage</t>
  </si>
  <si>
    <t>Information Security, Metrics &amp; Reporting Data Analyst III ...</t>
  </si>
  <si>
    <t>['python', 'pandas', 'matplotlib', 'numpy', 'keras', 'tensorflow', 'spark', 'git', 'github']</t>
  </si>
  <si>
    <t>Senior Data Scientist w/managerial exp.-NJ Candidates ONLY-(Salary...</t>
  </si>
  <si>
    <t>['python', 'sql', 'nosql', 'r', 'javascript', 'matlab', 'css', 'sql server', 'jquery']</t>
  </si>
  <si>
    <t>Data Scientist / AI Engineer - Contract to Hire</t>
  </si>
  <si>
    <t>['python', 'r', 'sql', 'azure', 'kubernetes', 'docker']</t>
  </si>
  <si>
    <t>['sql', 'bash', 'powershell', 'sql server', 'azure', 'chef', 'puppet', 'kubernetes']</t>
  </si>
  <si>
    <t>via Louisville, KY - Geebo</t>
  </si>
  <si>
    <t>['sql', 'python', 'oracle', 'excel', 'power bi']</t>
  </si>
  <si>
    <t>VP, Finances Data Analyst Lead (Consent Order Testing) -C13 -Hybrid</t>
  </si>
  <si>
    <t>['r', 'python', 'go', 'excel']</t>
  </si>
  <si>
    <t>Data Analytics Business Analyst</t>
  </si>
  <si>
    <t>Community Behavioral Health.</t>
  </si>
  <si>
    <t>['sql', 'word', 'excel', 'sharepoint', 'unity']</t>
  </si>
  <si>
    <t>INgrooves Music Group</t>
  </si>
  <si>
    <t>Senior BI Analytics Developer</t>
  </si>
  <si>
    <t>Motion Picture Industry Pension &amp; Health Plans</t>
  </si>
  <si>
    <t>['sql', 'mongo', 'oracle', 'alteryx', 'power bi', 'tableau', 'ssrs']</t>
  </si>
  <si>
    <t>Sentinel Principal Data Scientist</t>
  </si>
  <si>
    <t>['sql', 'css', 'javascript', 'postgresql', 'tableau', 'power bi', 'sap', 'cognos', 'ssis', 'alteryx']</t>
  </si>
  <si>
    <t>MedElite</t>
  </si>
  <si>
    <t>Data Scientist, Python (Top Secret) - 1001</t>
  </si>
  <si>
    <t>Reinventing Geospatial, Inc. (RGi)</t>
  </si>
  <si>
    <t>['python', 'sql', 'elasticsearch', 'aws', 'hadoop', 'kafka', 'spark', 'tableau']</t>
  </si>
  <si>
    <t>['sas', 'sas', 'r', 'sql', 'excel', 'powerpoint', 'word']</t>
  </si>
  <si>
    <t>Senior Machine Learning Engineer (f/m/x)</t>
  </si>
  <si>
    <t>['go', 'sql', 'python', 'aws', 'pytorch']</t>
  </si>
  <si>
    <t>Data Architectural Specialist Lead</t>
  </si>
  <si>
    <t>Time Doctor</t>
  </si>
  <si>
    <t>['gcp', 'airflow']</t>
  </si>
  <si>
    <t>Global Process Owner – CTI Data Analyst</t>
  </si>
  <si>
    <t>WSNe Inc.</t>
  </si>
  <si>
    <t>['sql', 'powershell', 'bash', 'express']</t>
  </si>
  <si>
    <t>Managed Care &amp; Revenue Cycle Data Analyst</t>
  </si>
  <si>
    <t>Mercyhealth</t>
  </si>
  <si>
    <t>Supply Chain Data Analyst and Planner</t>
  </si>
  <si>
    <t>Silvus Technologies</t>
  </si>
  <si>
    <t>['spreadsheet', 'excel', 'sheets', 'planner']</t>
  </si>
  <si>
    <t>Senior Data Scientist - Marketplace Economy, Search &amp; Discovery</t>
  </si>
  <si>
    <t>Scientific Data Automation Engineer</t>
  </si>
  <si>
    <t>Strateos</t>
  </si>
  <si>
    <t>['python', 'neo4j', 'github']</t>
  </si>
  <si>
    <t>Software Engineer - Data Science</t>
  </si>
  <si>
    <t>['java', 'golang', 'sql', 'gcp', 'docker', 'kubernetes']</t>
  </si>
  <si>
    <t>Machine Learning Engineer / Product Data and Back Office</t>
  </si>
  <si>
    <t>['python', 'scala', 'sql', 'aws', 'spark', 'kafka', 'kubernetes']</t>
  </si>
  <si>
    <t>['python', 'sql', 'snowflake', 'airflow', 'ssis', 'flow', 'github']</t>
  </si>
  <si>
    <t>Data Analyst (Greater LA Area, CA)</t>
  </si>
  <si>
    <t>FLYR Labs</t>
  </si>
  <si>
    <t>['sql', 'python', 'c', 'gcp', 'pandas', 'numpy', 'airflow', 'tableau', 'looker']</t>
  </si>
  <si>
    <t>Business Analyst - Data</t>
  </si>
  <si>
    <t>Sharp Decisions</t>
  </si>
  <si>
    <t>['sql', 'python', 'aws', 'redshift', 'excel']</t>
  </si>
  <si>
    <t>['vba', 'sql', 'r', 'python', 'macos', 'excel', 'sap', 'tableau']</t>
  </si>
  <si>
    <t>Atlantis IT Group</t>
  </si>
  <si>
    <t>['power bi', 'sap', 'excel']</t>
  </si>
  <si>
    <t>Senior Data Engineer/Architect</t>
  </si>
  <si>
    <t>Synergy Systems</t>
  </si>
  <si>
    <t>['sql', 'python', 'r', 'sql server', 'snowflake', 'power bi']</t>
  </si>
  <si>
    <t>['python', 'sql', 'azure', 'snowflake', 'spark']</t>
  </si>
  <si>
    <t>Expert Cloud Data (F/H)</t>
  </si>
  <si>
    <t>['python', 'sql', 'postgresql', 'sql server', 'azure', 'databricks', 'oracle']</t>
  </si>
  <si>
    <t>Strategic Data Project Analyst</t>
  </si>
  <si>
    <t>Scholastic</t>
  </si>
  <si>
    <t>['sql', 'python', 'power bi', 'excel', 'powerpoint']</t>
  </si>
  <si>
    <t>Data Analyst-Business &amp; Product Ops (Senior)</t>
  </si>
  <si>
    <t>Infinitus Systems</t>
  </si>
  <si>
    <t>['sql', 'python', 'r', 'bigquery', 'matplotlib', 'sheets', 'tableau', 'looker']</t>
  </si>
  <si>
    <t>DATA ANALYST, SENIOR (TRAVEL DEMAND MODELING)</t>
  </si>
  <si>
    <t>via INFORMS Career Center - Informs.org</t>
  </si>
  <si>
    <t>['python', 'java', 'azure', 'snowflake', 'databricks']</t>
  </si>
  <si>
    <t>Director, Data Science, Player Sciences &amp; Strategy</t>
  </si>
  <si>
    <t>['r', 'sql', 'tableau', 'asana', 'confluence', 'jira', 'slack']</t>
  </si>
  <si>
    <t>Remote Sensing Data Science Intern</t>
  </si>
  <si>
    <t>['oracle', 'cognos']</t>
  </si>
  <si>
    <t>['python', 'sql', 'opencv', 'spark', 'hadoop']</t>
  </si>
  <si>
    <t>Senior Software Engineer (Data Science Enablement)</t>
  </si>
  <si>
    <t>['python', 'c#', 'sql', 'sql server', 'snowflake', 'azure', 'airflow', 'asp.net', 'asp.net core', 'kubernetes']</t>
  </si>
  <si>
    <t>Research Engineer (f/m/div.)</t>
  </si>
  <si>
    <t>['ms access', 'sharepoint', 'power bi']</t>
  </si>
  <si>
    <t>['python', 'aws', 'tensorflow', 'pytorch', 'scikit-learn', 'docker']</t>
  </si>
  <si>
    <t>Senior Manager, Data Scientist</t>
  </si>
  <si>
    <t>Guild Education</t>
  </si>
  <si>
    <t>['snowflake', 'gdpr', 'airflow', 'looker']</t>
  </si>
  <si>
    <t>Data Scientist SME</t>
  </si>
  <si>
    <t>Financial Data Analyst (Direct Hire)</t>
  </si>
  <si>
    <t>Keystone Staffing Resources</t>
  </si>
  <si>
    <t>Exp Data Scientist  NLU / NLP Programming Python</t>
  </si>
  <si>
    <t>Senior Data Analyst/Data Scientist - TS/SCI Required - Full-time ...</t>
  </si>
  <si>
    <t>Data Engineer Expert with French</t>
  </si>
  <si>
    <t>Data Analyst - Payroll Operations</t>
  </si>
  <si>
    <t>['python', 'r', 'sas', 'sas', 'c', 'java', 'sap']</t>
  </si>
  <si>
    <t>Data Scientist, Machine Learning (Risk)</t>
  </si>
  <si>
    <t>Operations Research Analyst and Data Scientist, Senior</t>
  </si>
  <si>
    <t>['go', 'r', 'python']</t>
  </si>
  <si>
    <t>Staff Data Scientist, Safety</t>
  </si>
  <si>
    <t>Data Engineer - Permanent - London (Remote)</t>
  </si>
  <si>
    <t>Databuzzltd</t>
  </si>
  <si>
    <t>['sql', 'python', 'aws', 'azure', 'gcp', 'pyspark']</t>
  </si>
  <si>
    <t>['python', 'r', 'azure', 'databricks', 'pyspark', 'power bi']</t>
  </si>
  <si>
    <t>Mirabel, QC, Canada</t>
  </si>
  <si>
    <t>['python', 'aws', 'snowflake', 'spark', 'hadoop', 'terraform']</t>
  </si>
  <si>
    <t>Data Quality Report Analyst/Writer</t>
  </si>
  <si>
    <t>['sql', 'sas', 'sas', 'sql server', 'oracle', 'excel', 'ssis', 'ssrs', 'alteryx', 'tableau']</t>
  </si>
  <si>
    <t>Looking for Azure Data Engineer</t>
  </si>
  <si>
    <t>Partners In Diversity, Inc.</t>
  </si>
  <si>
    <t>Head of Data Science &amp; Advanced Analytics - $180-200k</t>
  </si>
  <si>
    <t>['sql', 'databricks', 'snowflake', 'azure', 'power bi']</t>
  </si>
  <si>
    <t>['sql', 'scala', 'python', 'crystal', 'gcp', 'bigquery', 'wire']</t>
  </si>
  <si>
    <t>Population Health Analyst II</t>
  </si>
  <si>
    <t>Community Health Plan Of Washington</t>
  </si>
  <si>
    <t>Senior Associate Data Analytics L1</t>
  </si>
  <si>
    <t>['javascript', 'excel']</t>
  </si>
  <si>
    <t>Senior Sales Data Analyst - Revenue Operations</t>
  </si>
  <si>
    <t>Sleek</t>
  </si>
  <si>
    <t>['python', 'sql', 'r', 'excel', 'tableau', 'sheets']</t>
  </si>
  <si>
    <t>Data Systems Analyst (7199U), People &amp; Culture</t>
  </si>
  <si>
    <t>Senior Data Scientist-Vice President</t>
  </si>
  <si>
    <t>['tensorflow', 'pytorch', 'numpy', 'scikit-learn', 'pandas', 'hugging face']</t>
  </si>
  <si>
    <t>Staff Data Scientist, Analytics (Remote)</t>
  </si>
  <si>
    <t>University of North Florida</t>
  </si>
  <si>
    <t>Sentinel(GBSD) Senior Principal Data Scientist</t>
  </si>
  <si>
    <t>Sr. Data Engineer — Snowflake</t>
  </si>
  <si>
    <t>Success Academy</t>
  </si>
  <si>
    <t>Business Intelligence Operations Specialist</t>
  </si>
  <si>
    <t>['python', 'plotly', 'pandas', 'seaborn', 'numpy', 'scikit-learn', 'power bi']</t>
  </si>
  <si>
    <t>['go', 'python', 'sql', 'java', 'redshift', 'aws', 'azure', 'airflow', 'pytorch', 'tensorflow', 'excel', 'github', 'jenkins', 'docker']</t>
  </si>
  <si>
    <t>CRM Junior Data Analyst and Integration Specialist</t>
  </si>
  <si>
    <t>West Point, NY</t>
  </si>
  <si>
    <t>West Point Association of Graduates</t>
  </si>
  <si>
    <t>['sql', 'javascript', 'php', 'r', 'visual basic', 'c#', 'sql server', 'tableau', 'ssrs', 'ssis']</t>
  </si>
  <si>
    <t>['java', 'sql', 'nosql', 'spring', 'pyspark', 'hadoop']</t>
  </si>
  <si>
    <t>Data Scientist II (Remote)</t>
  </si>
  <si>
    <t>Data2Logistics</t>
  </si>
  <si>
    <t>['r', 'sql', 'python', 'scala', 'java', 'c++', 'c', 'hadoop', 'tableau']</t>
  </si>
  <si>
    <t>Data Analyst (Hybrid Schedule)</t>
  </si>
  <si>
    <t>['python', 'oracle', 'tableau', 'power bi', 'cognos', 'alteryx', 'word', 'git', 'jira', 'confluence']</t>
  </si>
  <si>
    <t>Los Angeles Dodgers LLC</t>
  </si>
  <si>
    <t>['sql', 'vba', 'r', 'python', 'tableau']</t>
  </si>
  <si>
    <t>Director of ML Research</t>
  </si>
  <si>
    <t>Cognitiv</t>
  </si>
  <si>
    <t>Consultant(e) Data Analytics - H/F</t>
  </si>
  <si>
    <t>['scala', 'azure', 'aws', 'gcp', 'snowflake', 'redshift', 'spark', 'kafka', 'hadoop', 'power bi', 'tableau', 'kubernetes']</t>
  </si>
  <si>
    <t>Data Analyst (2TIER23)</t>
  </si>
  <si>
    <t>via Aiken, SC - Geebo</t>
  </si>
  <si>
    <t>Senior Data Analyst, Data Acquisition and Implementation (Remote)</t>
  </si>
  <si>
    <t>CELESTAR CORPORATION</t>
  </si>
  <si>
    <t>['r', 'python', 'sql', 'scikit-learn', 'tensorflow', 'pytorch', 'keras', 'linux', 'power bi', 'tableau', 'git', 'docker']</t>
  </si>
  <si>
    <t>Senior Marketing Data Analyst - Berlin</t>
  </si>
  <si>
    <t>Research Data Scientist, Senior</t>
  </si>
  <si>
    <t>['python', 'r', 'sas', 'sas', 'sql', 'aws', 'tableau', 'splunk', 'docker']</t>
  </si>
  <si>
    <t>The Norland Group</t>
  </si>
  <si>
    <t>Data Analyst Level 1</t>
  </si>
  <si>
    <t>PGS Worldwide, LLC</t>
  </si>
  <si>
    <t>['java', 'c', 'c++', 'c#', 'haskell', 'r', 'python', 'sql', 'mongodb', 'mongodb', 'elasticsearch', 'cassandra', 'neo4j', 'dynamodb', 'postgresql', 'mysql', 'mariadb', 'aws', 'redshift', 'oracle', 'airflow', 'spark', 'kafka', 'git', 'gitlab', 'github']</t>
  </si>
  <si>
    <t>Davis Wright Tremaine LLP</t>
  </si>
  <si>
    <t>Phoenix House of New York</t>
  </si>
  <si>
    <t>['python', 'r', 'sql', 'nosql', 'scala', 'matplotlib', 'spark', 'tableau', 'looker', 'power bi']</t>
  </si>
  <si>
    <t>Director (m/f/d) of Business Intelligence</t>
  </si>
  <si>
    <t>['python', 'sql', 'pyspark', 'power bi', 'tableau']</t>
  </si>
  <si>
    <t>Integration Engineer</t>
  </si>
  <si>
    <t>Imperva</t>
  </si>
  <si>
    <t>['groovy', 'javascript', 'aws', 'snowflake', 'jira']</t>
  </si>
  <si>
    <t>Cleared Data Labeling Quality Specialist</t>
  </si>
  <si>
    <t>Core Java Developer, Data Analytics Technology</t>
  </si>
  <si>
    <t>['python', 'java', 'pytorch', 'tensorflow', 'scikit-learn', 'spark', 'pandas', 'numpy']</t>
  </si>
  <si>
    <t>['go', 'python', 'sql', 'postgresql', 'aurora', 'aws', 'numpy', 'pytorch']</t>
  </si>
  <si>
    <t>My Bambu</t>
  </si>
  <si>
    <t>Nav Technologies</t>
  </si>
  <si>
    <t>['python', 'r', 'java', 'aws', 'pyspark', 'express', 'git', 'jira']</t>
  </si>
  <si>
    <t>ML Data Engineer / Analyst _Houston, TX_ Long Term</t>
  </si>
  <si>
    <t>['python', 'sql', 'sql server', 'azure', 'databricks', 'spark', 'tensorflow', 'pandas', 'numpy', 'keras', 'git']</t>
  </si>
  <si>
    <t>['sas', 'sas', 'sql', 'sql server']</t>
  </si>
  <si>
    <t>Big Data Engineer (AIRFLOW with Google Cloud Platform or AWS)</t>
  </si>
  <si>
    <t>['aws', 'airflow', 'hadoop', 'kafka', 'spark']</t>
  </si>
  <si>
    <t>Data Strategist Trainee</t>
  </si>
  <si>
    <t>Data Analyst  REMOTE - Now Hiring</t>
  </si>
  <si>
    <t>Data Scientist (Biotech)</t>
  </si>
  <si>
    <t>KnowHireMatch</t>
  </si>
  <si>
    <t>['sql', 'aws', 'pytorch', 'tensorflow', 'git']</t>
  </si>
  <si>
    <t>Data Scientist - Medical Claims Focused</t>
  </si>
  <si>
    <t>['python', 'c#', 'java', 'sql', 'aws', 'databricks', 'spark', 'airflow']</t>
  </si>
  <si>
    <t>['python', 'sql', 'databricks', 'redshift', 'snowflake', 'github']</t>
  </si>
  <si>
    <t>Jr. Financial Data Analyst</t>
  </si>
  <si>
    <t>Gibsonton, FL</t>
  </si>
  <si>
    <t>Leola Construction, LLC</t>
  </si>
  <si>
    <t>Assistant Data Analyst (Supply Chain Operation)</t>
  </si>
  <si>
    <t>springheadtechnologies</t>
  </si>
  <si>
    <t>Marathon Health</t>
  </si>
  <si>
    <t>['r', 'python', 'sas', 'sas', 'sql', 'spark', 'tableau', 'qlik']</t>
  </si>
  <si>
    <t>Global Conductor</t>
  </si>
  <si>
    <t>Business \ Data Analyst - Adv. SQL / Data Mapping</t>
  </si>
  <si>
    <t>First Soft Solutions</t>
  </si>
  <si>
    <t>NextGen information Services</t>
  </si>
  <si>
    <t>['bash', 'python', 'sql', 'r', 'java', 'sql server', 'azure', 'snowflake', 'oracle', 'aws', 'hadoop', 'kafka', 'jupyter', 'node.js', 'windows', 'linux', 'splunk', 'terraform', 'ansible', 'github', 'git']</t>
  </si>
  <si>
    <t>Pacific Southwest Container, LLC</t>
  </si>
  <si>
    <t>Remote Principal Data Scientist (Data Bricks) 6065</t>
  </si>
  <si>
    <t>Data Analyst - up to 160K+</t>
  </si>
  <si>
    <t>Bear Cognition</t>
  </si>
  <si>
    <t>['html', 'r', 'tableau', 'power bi', 'excel', 'spss']</t>
  </si>
  <si>
    <t>JRM Construction Management, LLC</t>
  </si>
  <si>
    <t>Dispatch, LLC</t>
  </si>
  <si>
    <t>['sql', 'r', 'python', 'redshift', 'looker', 'unity']</t>
  </si>
  <si>
    <t>Analyst - ABS &amp; CLO Processing</t>
  </si>
  <si>
    <t>Galaxy Technologies</t>
  </si>
  <si>
    <t>['sql', 'python', 'go', 'azure', 'bigquery', 'snowflake']</t>
  </si>
  <si>
    <t>Retail Services Data Analyst</t>
  </si>
  <si>
    <t>Sr. Data Scientist 17960</t>
  </si>
  <si>
    <t>Collaborative Mind LLC</t>
  </si>
  <si>
    <t>['python', 'java', 'scala', 'rust', 'sql', 'hadoop', 'spark', 'airflow', 'docker']</t>
  </si>
  <si>
    <t>RN Data Analyst</t>
  </si>
  <si>
    <t>['python', 'r', 'scala', 'sql', 'aws', 'redshift', 'hadoop', 'spark', 'tableau', 'excel']</t>
  </si>
  <si>
    <t>Senior Data Scientist - Consumer Experimentation</t>
  </si>
  <si>
    <t>Data Scientist - Cost &amp; Ops Analytics</t>
  </si>
  <si>
    <t>Product Data Analyst-Des Moines, IA - Now Hiring</t>
  </si>
  <si>
    <t>Renewal by Andersen</t>
  </si>
  <si>
    <t>['express', 'windows', 'outlook', 'flow']</t>
  </si>
  <si>
    <t>['sql', 'go', 'excel', 'power bi', 'sharepoint', 'dax', 'powerpoint']</t>
  </si>
  <si>
    <t>Trajector</t>
  </si>
  <si>
    <t>['python', 'sql', 'matlab', 'sas', 'sas', 'numpy', 'pandas', 'tableau', 'looker']</t>
  </si>
  <si>
    <t>Associate Research/Data Analyst-CES</t>
  </si>
  <si>
    <t>['sql', 'python', 'r', 'redshift', 'looker', 'tableau']</t>
  </si>
  <si>
    <t>['sql', 'python', 'bash', 'pandas']</t>
  </si>
  <si>
    <t>Analyst -Data Informatics /BMET or CBET</t>
  </si>
  <si>
    <t>NEW YORK CITY HEALTH AND HOSPITALS CORPORATION</t>
  </si>
  <si>
    <t>['sql', 'oracle', 'ms access']</t>
  </si>
  <si>
    <t>Privacy Data Analyst- (remote)</t>
  </si>
  <si>
    <t>MVC Data Analyst</t>
  </si>
  <si>
    <t>Visionworks</t>
  </si>
  <si>
    <t>['sql', 'python', 'aws', 'snowflake', 'ssis']</t>
  </si>
  <si>
    <t>['nosql', 'mongodb', 'mongodb', 'postgresql', 'db2', 'oracle', 'visio', 'tableau']</t>
  </si>
  <si>
    <t>Senior Data Analyst - Warehouse</t>
  </si>
  <si>
    <t>Tokio Marine North America Services</t>
  </si>
  <si>
    <t>['sql', 'ssis', 'flow']</t>
  </si>
  <si>
    <t>Senior Business Intelligence (BI) Analyst</t>
  </si>
  <si>
    <t>['sql', 'redshift', 'tableau', 'sharepoint', 'excel']</t>
  </si>
  <si>
    <t>Sr. Staff Data Engineer</t>
  </si>
  <si>
    <t>Generac Power Systems</t>
  </si>
  <si>
    <t>['sql', 'java', 'python', 'postgresql', 'databricks', 'snowflake', 'aws', 'spark', 'kafka', 'airflow', 'flow', 'terraform']</t>
  </si>
  <si>
    <t>Source One Technical Solutions</t>
  </si>
  <si>
    <t>['sql', 'sheets', 'tableau', 'excel']</t>
  </si>
  <si>
    <t>Supply Chain Data Analyst (Network Optimization)</t>
  </si>
  <si>
    <t>['sql', 'python', 'tableau', 'splunk']</t>
  </si>
  <si>
    <t>Econometric and data science career consultation</t>
  </si>
  <si>
    <t>Link Technologies, Inc.</t>
  </si>
  <si>
    <t>['sql', 'vmware', 'excel']</t>
  </si>
  <si>
    <t>8423 - Financial Data Manager</t>
  </si>
  <si>
    <t>Sr. Process Engineer/Data Analyst, MTS V - (E5)</t>
  </si>
  <si>
    <t>Data Analyst IV - HEDIS and Quality</t>
  </si>
  <si>
    <t>Business/Data Analyst - Wix Marketing</t>
  </si>
  <si>
    <t>Ramat Hasharon, Israel</t>
  </si>
  <si>
    <t>Principal Data Scientist - Demand Forecasting</t>
  </si>
  <si>
    <t>['python', 'scala', 'kotlin']</t>
  </si>
  <si>
    <t>BI Engineer &amp; Data Visualisation</t>
  </si>
  <si>
    <t>['dynamodb', 'aws', 'snowflake', 'redshift', 'azure', 'hadoop', 'spark', 'github', 'docker']</t>
  </si>
  <si>
    <t>Sales Analyst Support</t>
  </si>
  <si>
    <t>Julington Creek Plantation, FL</t>
  </si>
  <si>
    <t>Turner Pest Control</t>
  </si>
  <si>
    <t>Data Analyst/ Scientist</t>
  </si>
  <si>
    <t>Best Version Media</t>
  </si>
  <si>
    <t>['excel', 'looker']</t>
  </si>
  <si>
    <t>Mid-Level Decision Science Analyst</t>
  </si>
  <si>
    <t>R&amp;D Packaging Sustainability Data Specialist</t>
  </si>
  <si>
    <t>JACOBS DOUWE EGBERTS</t>
  </si>
  <si>
    <t>Openfort</t>
  </si>
  <si>
    <t>['typescript', 'solidity', 'unity']</t>
  </si>
  <si>
    <t>Senior Data Analyst (Digital Marketing)</t>
  </si>
  <si>
    <t>['sql', 'bigquery', 'snowflake', 'tableau']</t>
  </si>
  <si>
    <t>Supply Chain Analyst</t>
  </si>
  <si>
    <t>Butler Technical Group</t>
  </si>
  <si>
    <t>Cloud and Data Security Analyst</t>
  </si>
  <si>
    <t>['azure', 'aws', 'excel', 'word', 'outlook', 'powerpoint']</t>
  </si>
  <si>
    <t>Building Management System Data Analyst</t>
  </si>
  <si>
    <t>Vantage Consulting</t>
  </si>
  <si>
    <t>['c#', 'sql', 'javascript', 'python']</t>
  </si>
  <si>
    <t>Data Analyst (Marketing with ETL)</t>
  </si>
  <si>
    <t>['sql', 'python', 'r', 'mysql', 'oracle', 'tableau', 'microstrategy']</t>
  </si>
  <si>
    <t>Doran Jones Inc.</t>
  </si>
  <si>
    <t>['java', 'sql', 'spring', 'git']</t>
  </si>
  <si>
    <t>Quality Data Analyst (F/M/Div)</t>
  </si>
  <si>
    <t>Senior Data Scientist (Cleared) - Hybrid</t>
  </si>
  <si>
    <t>['power bi', 'word', 'excel', 'powerpoint']</t>
  </si>
  <si>
    <t>Data Science Engineer 5</t>
  </si>
  <si>
    <t>['python', 'sql', 'r', 'pandas', 'numpy', 'tensorflow', 'pytorch']</t>
  </si>
  <si>
    <t>SENIOR DATA ANALYST - 42252</t>
  </si>
  <si>
    <t>State of Tennessee</t>
  </si>
  <si>
    <t>Engineering</t>
  </si>
  <si>
    <t>Data Scientist (Pittsburgh, PA)</t>
  </si>
  <si>
    <t>Sr. Data Analyst - Marketplace Operations (Greater NYC Area, NY)</t>
  </si>
  <si>
    <t>West Melbourne VIC, Australia</t>
  </si>
  <si>
    <t>Strategic Data Scientist - Strategic Planning Division - Austin, TX</t>
  </si>
  <si>
    <t>Data Science Intern (2024 Start)</t>
  </si>
  <si>
    <t>['sql', 'python', 'databricks', 'spring', 'excel', 'unify']</t>
  </si>
  <si>
    <t>Logitix</t>
  </si>
  <si>
    <t>['sql', 'python', 'r', 'sql server', 'snowflake', 'ssrs', 'excel', 'tableau', 'outlook', 'powerpoint', 'word']</t>
  </si>
  <si>
    <t>Remote Data Analyst III</t>
  </si>
  <si>
    <t>['r', 'julia', 'pandas', 'tensorflow', 'pytorch', 'jupyter', 'hadoop', 'plotly', 'tableau', 'qlik']</t>
  </si>
  <si>
    <t>Technical Co-Founder - Data Science (Ogma)</t>
  </si>
  <si>
    <t>Founders Factory</t>
  </si>
  <si>
    <t>Remote Geospatial Data Analyst</t>
  </si>
  <si>
    <t>['sap', 'excel', 'powerpoint', 'ms access', 'tableau']</t>
  </si>
  <si>
    <t>Data Scientist, Forecasting, Supply Chain &amp; Labor Planning...</t>
  </si>
  <si>
    <t>['python', 'sql', 'snowflake', 'databricks', 'azure']</t>
  </si>
  <si>
    <t>Data Analyst (Procurement/Logistics)</t>
  </si>
  <si>
    <t>Hospitality Operations Analyst</t>
  </si>
  <si>
    <t>via Goodwin Recruiting | Job Board</t>
  </si>
  <si>
    <t>Goodwin Recruiting</t>
  </si>
  <si>
    <t>['sql', 'excel', 'powerpoint', 'outlook']</t>
  </si>
  <si>
    <t>Bell Gardens</t>
  </si>
  <si>
    <t>Northpass</t>
  </si>
  <si>
    <t>['ruby', 'ruby', 'python', 'javascript', 'c#', 'postgresql', 'redis', 'snowflake', 'aws', 'azure', 'react', 'kafka', 'airflow', 'ruby on rails', 'looker', 'docker', 'kubernetes', 'terraform', 'flow', 'github']</t>
  </si>
  <si>
    <t>['sql', 'python', 'numpy', 'pandas', 'tensorflow', 'tableau', 'git']</t>
  </si>
  <si>
    <t>Community Health Center Network</t>
  </si>
  <si>
    <t>Manager-Data Management (H/F)</t>
  </si>
  <si>
    <t>Data Scientist: Career Advancement, Balance, Pay</t>
  </si>
  <si>
    <t>Senior Program Analyst (Data Analysis)</t>
  </si>
  <si>
    <t>via INFORMS Career Center - INFORMS.org</t>
  </si>
  <si>
    <t>Senior Software Engineer – Machine Learning Backend</t>
  </si>
  <si>
    <t>['assembly', 'python', 'aws', 'gcp', 'azure', 'pytorch', 'gdpr', 'django', 'docker', 'git']</t>
  </si>
  <si>
    <t>IT Data Analyst II (Modesto)</t>
  </si>
  <si>
    <t>Golden Valley Heath Centers</t>
  </si>
  <si>
    <t>Data Analyst - Exempt</t>
  </si>
  <si>
    <t>TTI of USA, Inc.</t>
  </si>
  <si>
    <t>Senior Software Engineer, Frontend</t>
  </si>
  <si>
    <t>['typescript', 'javascript', 'css', 'html', 'react', 'graphql', 'node.js']</t>
  </si>
  <si>
    <t>Stage Data Science Innovation</t>
  </si>
  <si>
    <t>Data Operations &amp; Reporting Associate</t>
  </si>
  <si>
    <t>Beacon Staffing</t>
  </si>
  <si>
    <t>['go', 'excel', 'spreadsheet', 'sharepoint']</t>
  </si>
  <si>
    <t>Data Scientist - Credit Risk</t>
  </si>
  <si>
    <t>Assistant Transportation Planner - Data Analyst</t>
  </si>
  <si>
    <t>CITRUS CONNECTION</t>
  </si>
  <si>
    <t>['assembly', 'sql', 'planner']</t>
  </si>
  <si>
    <t>Oracle Data Migration Analyst</t>
  </si>
  <si>
    <t>Data Analytics &amp; Engineering - Data Scientist IV  Data Scientist IV</t>
  </si>
  <si>
    <t>Data Scientist, Algorithmic Recommendations</t>
  </si>
  <si>
    <t>The New York Times</t>
  </si>
  <si>
    <t>Senior Data Analyst/ Information Security Application...</t>
  </si>
  <si>
    <t>1st Shift Data Analyst</t>
  </si>
  <si>
    <t>Lawrence, MA</t>
  </si>
  <si>
    <t>Joseph's Bakery</t>
  </si>
  <si>
    <t>US - Business Planning Analyst</t>
  </si>
  <si>
    <t>['sql', 'tableau', 'power bi', 'excel', 'sheets']</t>
  </si>
  <si>
    <t>['sql', 'azure', 'power bi', 'dax', 'alteryx', 'jira']</t>
  </si>
  <si>
    <t>Element Technologies Inc</t>
  </si>
  <si>
    <t>Junior Marketing Data Scientist</t>
  </si>
  <si>
    <t>['sql', 'python', 'r', 'tableau', 'jira']</t>
  </si>
  <si>
    <t>HR Data Operations Analyst</t>
  </si>
  <si>
    <t>Junior Data Scientist Engineer-US</t>
  </si>
  <si>
    <t>Sr ETL/ Data Engineer</t>
  </si>
  <si>
    <t>['python', 'sql', 'sql server', 'db2', 'azure', 'databricks', 'oracle', 'pyspark', 'numpy', 'matplotlib', 'sap', 'chef', 'docker']</t>
  </si>
  <si>
    <t>ABS Group</t>
  </si>
  <si>
    <t>['python', 'r', 'vba', 'power bi', 'tableau', 'git']</t>
  </si>
  <si>
    <t>Contact Government Services, LLC</t>
  </si>
  <si>
    <t>['java', 'bigquery']</t>
  </si>
  <si>
    <t>['r', 'python', 'sql', 'matplotlib', 'tableau']</t>
  </si>
  <si>
    <t>Copywriter (ZibraAI)</t>
  </si>
  <si>
    <t>Data Analyst (Power BI) - Full-time</t>
  </si>
  <si>
    <t>['sql', 'go', 'oracle', 'excel', 'power bi', 'sap', 'word']</t>
  </si>
  <si>
    <t>Data Engineer 45862</t>
  </si>
  <si>
    <t>Dallas County Community College District</t>
  </si>
  <si>
    <t>No C2C-Data Analyst (SQL+Tableau): 23-00671</t>
  </si>
  <si>
    <t>Entry Level Business Analyst/Jr Data Analyst</t>
  </si>
  <si>
    <t>Data Engineer (REF1854H)</t>
  </si>
  <si>
    <t>['python', 'gcp', 'bigquery', 'aws', 'azure']</t>
  </si>
  <si>
    <t>['sql', 'nosql', 'python', 'ruby', 'ruby', 'php', 'java', 'c#', 'neo4j', 'azure']</t>
  </si>
  <si>
    <t>['sql', 'python', 'spreadsheet', 'excel', 'alteryx']</t>
  </si>
  <si>
    <t>Study Lead Statistician</t>
  </si>
  <si>
    <t>Streaming Data Analyst</t>
  </si>
  <si>
    <t>['sql', 'databricks', 'snowflake', 'tableau', 'power bi']</t>
  </si>
  <si>
    <t>Project Manager - Software Development for Surgical Data Science</t>
  </si>
  <si>
    <t>['sql', 'python', 'java', 'c#', 'snowflake', 'aws', 'airflow', 'looker']</t>
  </si>
  <si>
    <t>Staff Data Scientist, Ads Measurement ML (Remote)</t>
  </si>
  <si>
    <t>Trinity Consultants</t>
  </si>
  <si>
    <t>Provider Data Analyst (Healthcare)</t>
  </si>
  <si>
    <t>Business Information Mgmt Analyst II (FDIC Data Projects)</t>
  </si>
  <si>
    <t>Data Scientist/Business Analyst/Data Analyst</t>
  </si>
  <si>
    <t>['r', 'python', 'sas', 'sas', 'matlab', 'sql', 'go']</t>
  </si>
  <si>
    <t>Azure Data Engineer ( Only w2 no C2C)</t>
  </si>
  <si>
    <t>['sql', 'shell', 'sql server', 'azure', 'snowflake', 'git', 'confluence']</t>
  </si>
  <si>
    <t>Data scientist with natural language and machine learning...</t>
  </si>
  <si>
    <t>via WKRG Jobs</t>
  </si>
  <si>
    <t>['python', 'sql', 'html', 'javascript', 'tableau']</t>
  </si>
  <si>
    <t>Data Scientist/ Sr. Data Scientist Colgate-Palmolive - Topeka, KS...</t>
  </si>
  <si>
    <t>Nutrition 2018</t>
  </si>
  <si>
    <t>['python', 'javascript', 'oracle', 'github']</t>
  </si>
  <si>
    <t>Pricebook Analyst</t>
  </si>
  <si>
    <t>Data Scientist (Part-Time)</t>
  </si>
  <si>
    <t>['sas', 'sas', 'sql', 'r', 'go', 'snowflake']</t>
  </si>
  <si>
    <t>Celebration, FL</t>
  </si>
  <si>
    <t>['go', 'powerpoint', 'tableau', 'jira']</t>
  </si>
  <si>
    <t>['sql', 'python', 'hadoop', 'excel', 'powerpoint', 'flow']</t>
  </si>
  <si>
    <t>Product Data Analyst, NFT/ Web3/ Crypto</t>
  </si>
  <si>
    <t>PROJECT DATA ANALYST</t>
  </si>
  <si>
    <t>Northville, MI</t>
  </si>
  <si>
    <t>['sql', 'sql server', 'azure', 'databricks', 'spark', 'ssis', 'sap', 'power bi']</t>
  </si>
  <si>
    <t>Fund Data Analyst</t>
  </si>
  <si>
    <t>The Atlantic Group</t>
  </si>
  <si>
    <t>Perception Verification and Validation - Data Engineer (ML Data...</t>
  </si>
  <si>
    <t>['sql', 'python', 'aws', 'spark', 'airflow', 'kafka', 'jenkins']</t>
  </si>
  <si>
    <t>Research and Planning Administrator (Data Analyst) / 60013198</t>
  </si>
  <si>
    <t>Product Data Analyst - Pricing</t>
  </si>
  <si>
    <t>Associate Principal, Technical Data Governance</t>
  </si>
  <si>
    <t>Senior Data Scientist (Market Specialist)</t>
  </si>
  <si>
    <t>Staff Business Data Analyst (Remote U.S. OK)</t>
  </si>
  <si>
    <t>['sql', 'hadoop', 'tableau', 'looker', 'excel']</t>
  </si>
  <si>
    <t>['scala', 'sql', 'no-sql', 'mongodb', 'mongodb', 'cassandra', 'spark', 'hadoop', 'kafka', 'airflow', 'docker', 'kubernetes']</t>
  </si>
  <si>
    <t>Principal Research Engineer</t>
  </si>
  <si>
    <t>['c', 'assembly', 'python']</t>
  </si>
  <si>
    <t>Data Encounter Analyst</t>
  </si>
  <si>
    <t>['go', 'sql', 'sql server', 'excel', 'word', 'outlook']</t>
  </si>
  <si>
    <t>Technical Data Analyst Job</t>
  </si>
  <si>
    <t>['python', 'r', 'sql', 'matlab', 'tableau', 'power bi']</t>
  </si>
  <si>
    <t>['sql', 'azure', 'aws', 'snowflake', 'visio', 'excel', 'power bi', 'tableau', 'dax', 'flow', 'jira']</t>
  </si>
  <si>
    <t>['python', 'r', 'scala', 'sql', 'cassandra', 'azure', 'hadoop', 'spark', 'tableau']</t>
  </si>
  <si>
    <t>Statistical and Research Data Analyst - 124818 - Now Hiring</t>
  </si>
  <si>
    <t>Senior Clinical Data Analyst - Now Hiring</t>
  </si>
  <si>
    <t>10657 – Junior Connected Car Data Analyst</t>
  </si>
  <si>
    <t>Hyundai AutoEver America</t>
  </si>
  <si>
    <t>['r', 'java', 'python', 'excel']</t>
  </si>
  <si>
    <t>Pragmatics, Inc.</t>
  </si>
  <si>
    <t>['r', 'python', 'java', 'spark', 'hadoop']</t>
  </si>
  <si>
    <t>Data Insights Analyst (all genders) - Remote</t>
  </si>
  <si>
    <t>OUTFITTERY</t>
  </si>
  <si>
    <t>['sql', 'python', 'pascal', 'tableau']</t>
  </si>
  <si>
    <t>Bay Systems</t>
  </si>
  <si>
    <t>['sql', 'sql server', 'windows', 'excel', 'ssrs']</t>
  </si>
  <si>
    <t>ENGINEER OR SCIENTIST</t>
  </si>
  <si>
    <t>Naval Sea Systems Command</t>
  </si>
  <si>
    <t>Senior Sales Analytics Analyst</t>
  </si>
  <si>
    <t>['python', 'tableau', 'alteryx']</t>
  </si>
  <si>
    <t>Senior Data Analyst, SAP BODS/IS</t>
  </si>
  <si>
    <t>Mizuho Americas</t>
  </si>
  <si>
    <t>['vba', 'sql', 'c#', 'python', 'sql server', 'oracle', 'ssis', 'flow']</t>
  </si>
  <si>
    <t>Vezita Tech Inc</t>
  </si>
  <si>
    <t>Entry level Data Scientist</t>
  </si>
  <si>
    <t>Takeo</t>
  </si>
  <si>
    <t>TLN Worldwide Enterprises Inc</t>
  </si>
  <si>
    <t>['javascript', 'react', 'vue', 'angular', 'power bi', 'sharepoint', 'github', 'jira']</t>
  </si>
  <si>
    <t>School Improvement Data Analyst</t>
  </si>
  <si>
    <t>Castleton-On-Hudson, NY</t>
  </si>
  <si>
    <t>Questar III BOCES</t>
  </si>
  <si>
    <t>Data Scientist - Geospatial</t>
  </si>
  <si>
    <t>ECS Federal, Inc</t>
  </si>
  <si>
    <t>['r', 'python', 'sas', 'sas', 'sql', 'sql server', 'spss', 'datarobot', 'excel']</t>
  </si>
  <si>
    <t>Data Analyst: IV (Lead)</t>
  </si>
  <si>
    <t>Data Scientist II/III</t>
  </si>
  <si>
    <t>National Renewable Energy Laboratory</t>
  </si>
  <si>
    <t>['c++', 'c', 'python', 'sql', 'javascript', 'php', 'css', 'postgresql', 'windows', 'linux', 'word', 'excel', 'powerpoint', 'outlook', 'git', 'microsoft teams']</t>
  </si>
  <si>
    <t>Data Analyst - Threat Lab</t>
  </si>
  <si>
    <t>Loma Linda, CA</t>
  </si>
  <si>
    <t>via Loma Linda CA Geebo.com Free Classifieds Ads - Geebo</t>
  </si>
  <si>
    <t>Inland Housing Solutions</t>
  </si>
  <si>
    <t>['python', 'r', 'javascript', 'excel', 'tableau', 'power bi', 'zoom']</t>
  </si>
  <si>
    <t>['python', 'r', 'sql', 'sql server', 'aws', 'azure', 'tensorflow', 'pytorch', 'scikit-learn']</t>
  </si>
  <si>
    <t>Metuchen, NJ</t>
  </si>
  <si>
    <t>Lead Data Engineer - HealthTech - 12 month renewable contract</t>
  </si>
  <si>
    <t>['sql', 'python', 'nosql', 'databricks', 'hadoop', 'spark']</t>
  </si>
  <si>
    <t>Data Engineer / DBA - TS/SCI w/ Poly</t>
  </si>
  <si>
    <t>['sql', 'postgresql', 'aws', 'aurora', 'sap']</t>
  </si>
  <si>
    <t>BTC Electronic Components</t>
  </si>
  <si>
    <t>Application Consultant in Data Integration</t>
  </si>
  <si>
    <t>['c#', 'sql', 'sql server', 'azure']</t>
  </si>
  <si>
    <t>['python', 'sql', 'snowflake', 'pandas', 'matplotlib', 'power bi', 'word', 'excel', 'tableau']</t>
  </si>
  <si>
    <t>['python', 'groovy']</t>
  </si>
  <si>
    <t>Data Scientist,Product Analytics - Social Experience</t>
  </si>
  <si>
    <t>Relevante</t>
  </si>
  <si>
    <t>['sql', 'python', 'snowflake', 'tableau', 'github', 'jira']</t>
  </si>
  <si>
    <t>First Factory</t>
  </si>
  <si>
    <t>Research Associate- Data Analysis - Open to Recent Graduates *</t>
  </si>
  <si>
    <t>Growth Engineer (Technical)</t>
  </si>
  <si>
    <t>['sql', 'python', 'javascript', 'ruby', 'ruby', 'github']</t>
  </si>
  <si>
    <t>Data Engineer (m/w/d)</t>
  </si>
  <si>
    <t>rheindata GmbH</t>
  </si>
  <si>
    <t>['sql', 'redshift', 'databricks']</t>
  </si>
  <si>
    <t>Senior Data Science Analyst - Fraud Risk Management</t>
  </si>
  <si>
    <t>['sql', 'sas', 'sas', 'snowflake', 'aws', 'excel', 'powerpoint', 'github']</t>
  </si>
  <si>
    <t>Advithri Technologies LLC</t>
  </si>
  <si>
    <t>['sql', 'sas', 'sas', 'python', 'aws', 'qlik']</t>
  </si>
  <si>
    <t>Manager, Data Engineer30</t>
  </si>
  <si>
    <t>Manager, Advanced Analytics &amp; Data Strategy</t>
  </si>
  <si>
    <t>Senior Data Scientist Health and Wellness DTC Consumer Product Company</t>
  </si>
  <si>
    <t>Research Analyst - Grid Edge</t>
  </si>
  <si>
    <t>Senior People Insights &amp; Analytics Specialist - Remote</t>
  </si>
  <si>
    <t>PerkinElmer</t>
  </si>
  <si>
    <t>['c++', 'java', 'python', 'matlab', 'r', 'spss']</t>
  </si>
  <si>
    <t>Data Analyst/SQL Server Developer</t>
  </si>
  <si>
    <t>Titan Advisors, LLC</t>
  </si>
  <si>
    <t>['sql', 'r', 't-sql', 'c#', 'vb.net', 'python', 'sql server', 'excel']</t>
  </si>
  <si>
    <t>['sql', 'python', 'r', 'sql server', 'oracle', 'sharepoint', 'excel', 'powerpoint', 'power bi']</t>
  </si>
  <si>
    <t>BEUMER Group</t>
  </si>
  <si>
    <t>['go', 'windows', 'linux']</t>
  </si>
  <si>
    <t>Data Analyst with SQL Server, Power BI - Onsite</t>
  </si>
  <si>
    <t>['sql', 'python', 'sql server', 'azure', 'power bi', 'ssis']</t>
  </si>
  <si>
    <t>Senior Consultant* – Data Management</t>
  </si>
  <si>
    <t>['sas', 'sas', 'python', 'r', 'matlab', 'sql', 'scala', 'java', 'power bi', 'tableau', 'excel', 'sharepoint']</t>
  </si>
  <si>
    <t>Statistician/Data Scientist</t>
  </si>
  <si>
    <t>BioSpace</t>
  </si>
  <si>
    <t>['sql', 'aws', 'power bi']</t>
  </si>
  <si>
    <t>Li-Cycle</t>
  </si>
  <si>
    <t>['python', 'r', 'sql', 'dynamodb', 'aws', 'redshift', 'spark']</t>
  </si>
  <si>
    <t>Senior Data Services Technical Analyst</t>
  </si>
  <si>
    <t>['python', 'r', 'sql', 'aws', 'git']</t>
  </si>
  <si>
    <t>EUCON AMERICAS LLC</t>
  </si>
  <si>
    <t>['sql', 'sas', 'sas', 'excel', 'powerpoint', 'spss']</t>
  </si>
  <si>
    <t>['sql', 'python', 'r', 'java', 'scala', 'snowflake', 'tableau', 'jira', 'confluence']</t>
  </si>
  <si>
    <t>Solutions Engineer (Data Center)</t>
  </si>
  <si>
    <t>Buchanan Technologies</t>
  </si>
  <si>
    <t>Analyst, Workstation Support</t>
  </si>
  <si>
    <t>Research Data Analyst, Senior</t>
  </si>
  <si>
    <t>Robins AFB, GA</t>
  </si>
  <si>
    <t>via Culver City, CA - Geebo</t>
  </si>
  <si>
    <t>['sql', 'c', 'c#', 'powershell', 'go', 'sql server', 'mysql', 'git']</t>
  </si>
  <si>
    <t>['sql', 'javascript', 'sas', 'sas', 'excel', 'spss', 'tableau', 'looker']</t>
  </si>
  <si>
    <t>BI Reporting Analyst</t>
  </si>
  <si>
    <t>Business Integra</t>
  </si>
  <si>
    <t>['sql', 'python', 'airflow', 'looker']</t>
  </si>
  <si>
    <t>Molecular Testing Labs</t>
  </si>
  <si>
    <t>Sr Data Scientist-Remote</t>
  </si>
  <si>
    <t>Blue Cross and Blue Shield Association</t>
  </si>
  <si>
    <t>['sql', 'c', 'oracle', 'flow']</t>
  </si>
  <si>
    <t>Data Intern</t>
  </si>
  <si>
    <t>['windows', 'tableau', 'power bi', 'word', 'excel', 'powerpoint']</t>
  </si>
  <si>
    <t>Data Analyst. Job in Tampa NBC4i Jobs</t>
  </si>
  <si>
    <t>Temporary Clinical Genomic Data Analyst - Full-time / Part-time</t>
  </si>
  <si>
    <t>Data Scientist Jobs in Jersey City</t>
  </si>
  <si>
    <t>Director I, Data Science</t>
  </si>
  <si>
    <t>['python', 'sql', 'nosql', 'firestore', 'firebase', 'firebase', 'gcp', 'bigquery', 'airflow', 'pyspark', 'hadoop', 'linux', 'docker', 'jenkins', 'git']</t>
  </si>
  <si>
    <t>Data Science Architect   🏆</t>
  </si>
  <si>
    <t>APPIC Solutions</t>
  </si>
  <si>
    <t>Data Analysis &amp; Reporting Specialist</t>
  </si>
  <si>
    <t>Business Analyst / Data Analyst (Onsite from day 1)</t>
  </si>
  <si>
    <t>IT Trailblazers LLC</t>
  </si>
  <si>
    <t>PeakMetrics</t>
  </si>
  <si>
    <t>['scala', 'aws', 'spark']</t>
  </si>
  <si>
    <t>['c#', 'sql', 'python', 'golang', 'javascript', 'aws', 'pytorch', 'angular', 'asp.net', 'kubernetes']</t>
  </si>
  <si>
    <t>Data Engineer, Data Extraction</t>
  </si>
  <si>
    <t>Data Scientist / Architect</t>
  </si>
  <si>
    <t>['html', 'css', 'python', 'go']</t>
  </si>
  <si>
    <t>['python', 'sql', 'microstrategy']</t>
  </si>
  <si>
    <t>BI Developer (Europaeiske project)</t>
  </si>
  <si>
    <t>twoday</t>
  </si>
  <si>
    <t>via Affinity Solutions - Talentify</t>
  </si>
  <si>
    <t>Affinity Solutions</t>
  </si>
  <si>
    <t>['r', 'python', 'sql', 'aws', 'pyspark', 'rshiny', 'tableau']</t>
  </si>
  <si>
    <t>Data Analyst School Police</t>
  </si>
  <si>
    <t>Senior Analyst, Insights and Data</t>
  </si>
  <si>
    <t>Constellation Brands</t>
  </si>
  <si>
    <t>['excel', 'powerpoint', 'tableau', 'power bi']</t>
  </si>
  <si>
    <t>Origin Sciences</t>
  </si>
  <si>
    <t>['python', 'sql', 'javascript', 'aws', 'pandas', 'flow', 'git', 'docker']</t>
  </si>
  <si>
    <t>Senior Data Management Specialist</t>
  </si>
  <si>
    <t>['sql', 'sql server', 'oracle', 'linux', 'windows']</t>
  </si>
  <si>
    <t>Data Scientist_KS</t>
  </si>
  <si>
    <t>['sql', 'python', 'r', 'shell', 'nosql', 'javascript', 'spark', 'matplotlib', 'plotly', 'tableau', 'ansible']</t>
  </si>
  <si>
    <t>['sql', 'splunk', 'microstrategy', 'tableau']</t>
  </si>
  <si>
    <t>Data Analyst/Accreditation Manager - Fire Rescue</t>
  </si>
  <si>
    <t>City of Delray Beach, FL</t>
  </si>
  <si>
    <t>Data Scientist I / Data Scientist II - Clinical Operations</t>
  </si>
  <si>
    <t>['python', 'r', 'sql', 'azure', 'spark', 'matplotlib', 'jupyter', 'github']</t>
  </si>
  <si>
    <t>Zafin</t>
  </si>
  <si>
    <t>['go', 'java', 'python', 'snowflake']</t>
  </si>
  <si>
    <t>['sql', 'aws', 'azure', 'power bi', 'tableau']</t>
  </si>
  <si>
    <t>Data Scientist Technical Specialist (TS/SCI Reston,VA)</t>
  </si>
  <si>
    <t>SDK Consulting Inc</t>
  </si>
  <si>
    <t>['python', 'postgresql', 'elasticsearch', 'aws', 'pandas', 'jupyter', 'kafka', 'linux', 'excel', 'jenkins', 'git', 'ansible', 'docker']</t>
  </si>
  <si>
    <t>['excel', 'word', 'ms access', 'powerpoint', 'tableau']</t>
  </si>
  <si>
    <t>['sql', 'python', 'scala', 'java', 'c#', 'azure', 'databricks', 'snowflake']</t>
  </si>
  <si>
    <t>Sr. Consultant Data Analyst (Power BI)</t>
  </si>
  <si>
    <t>via WNA - Talentify</t>
  </si>
  <si>
    <t>WNA</t>
  </si>
  <si>
    <t>['power bi', 'excel', 'spreadsheet', 'powerpoint', 'visio']</t>
  </si>
  <si>
    <t>Data Scientist - Python, Data Modeling, PhD / Master's in Math</t>
  </si>
  <si>
    <t>['python', 'sql', 'aws', 'hadoop', 'spark', 'tableau', 'word']</t>
  </si>
  <si>
    <t>US Economic Development Administration</t>
  </si>
  <si>
    <t>Healthcare Analytics Strategy Consultant</t>
  </si>
  <si>
    <t>Talent Space</t>
  </si>
  <si>
    <t>Infrastructure Data Engineer</t>
  </si>
  <si>
    <t>Data Engineer, Data Engineering</t>
  </si>
  <si>
    <t>['python', 'scala', 'sql', 'spark', 'github']</t>
  </si>
  <si>
    <t>['sql', 'c', 'sas', 'sas', 'tableau']</t>
  </si>
  <si>
    <t>Web Analyst (Senior Web Analyst) (6-month Roster)</t>
  </si>
  <si>
    <t>Labs Data Scientist (Remote)</t>
  </si>
  <si>
    <t>Manager, Data Analytics &amp; Reporting</t>
  </si>
  <si>
    <t>Principal Data Scientist (Life Insurance)</t>
  </si>
  <si>
    <t>Deep Learning and Data Scientist</t>
  </si>
  <si>
    <t>['python', 'sql', 'aws', 'gcp', 'azure', 'numpy', 'pandas', 'tensorflow', 'pytorch', 'spark', 'hadoop', 'power bi', 'tableau']</t>
  </si>
  <si>
    <t>Data Management and Programming Analyst</t>
  </si>
  <si>
    <t>Research Foundation of The City University of New York</t>
  </si>
  <si>
    <t>['sql', 'sas', 'sas', 'r', 'python', 'spss', 'word', 'spreadsheet', 'excel', 'powerpoint', 'tableau', 'power bi']</t>
  </si>
  <si>
    <t>Haymarket, VA</t>
  </si>
  <si>
    <t>Tribal Tech - The Digital &amp; Tech Recruitment Specialists</t>
  </si>
  <si>
    <t>Senior Software Engineer (Cloud Security)</t>
  </si>
  <si>
    <t>['go', 'java', 'kotlin', 'python', 'typescript', 'angular']</t>
  </si>
  <si>
    <t>Diverse Team LLC</t>
  </si>
  <si>
    <t>['sql', 'neo4j', 'oracle']</t>
  </si>
  <si>
    <t>RA/QA Data Analyst (Hybrid: Sunnyvale, CA) W2 Only - Remote</t>
  </si>
  <si>
    <t>(Remote) Data Engineer - Now Hiring</t>
  </si>
  <si>
    <t>Financial Data Analyst - Full-time</t>
  </si>
  <si>
    <t>Transmit Security</t>
  </si>
  <si>
    <t>['python', 'r', 'scala', 'aws', 'azure', 'gcp', 'tensorflow', 'pytorch', 'scikit-learn', 'spark', 'hadoop', 'git']</t>
  </si>
  <si>
    <t>Tableau and Alteryx Reporting Analyst</t>
  </si>
  <si>
    <t>['sql', 'tableau', 'alteryx', 'excel', 'word', 'powerpoint', 'visio']</t>
  </si>
  <si>
    <t>Data Analyst. Job in Pasadena My Valley Jobs Today</t>
  </si>
  <si>
    <t>Junior Data Reporting Specialist</t>
  </si>
  <si>
    <t>Stori Card</t>
  </si>
  <si>
    <t>['sql', 'shell', 'python', 'sql server', 'oracle', 'aws', 'aurora', 'azure', 'unix', 'qlik']</t>
  </si>
  <si>
    <t>Data Engineer - B</t>
  </si>
  <si>
    <t>Remote Healthcare Data Analyst - Now Hiring</t>
  </si>
  <si>
    <t>['vba', 'sql', 'python', 'excel', 'tableau']</t>
  </si>
  <si>
    <t>Staff Product Manager, AI Models</t>
  </si>
  <si>
    <t>['go', 'databricks', 'excel', 'unify']</t>
  </si>
  <si>
    <t>FDI – Data Sourcing – Senior Data Analyst</t>
  </si>
  <si>
    <t>Data Engineer – Knowledge Graph Expert</t>
  </si>
  <si>
    <t>Sr Data Scientist - Marketing Science. Job in Dallas WDTN Jobs</t>
  </si>
  <si>
    <t>Tranzeal Incorporated</t>
  </si>
  <si>
    <t>['go', 'sql', 'snowflake', 'tableau', 'power bi', 'excel']</t>
  </si>
  <si>
    <t>Health Data Scientist - Now Hiring</t>
  </si>
  <si>
    <t>['python', 'r', 'sql', 'nosql', 'mysql', 'aws', 'gcp', 'azure', 'hadoop', 'kafka', 'spark', 'plotly', 'seaborn', 'ggplot2']</t>
  </si>
  <si>
    <t>Data Scientist 2, Menlo Park, CA #</t>
  </si>
  <si>
    <t>GRAIL, Inc.</t>
  </si>
  <si>
    <t>Financial Data Management Analyst</t>
  </si>
  <si>
    <t>via Macon, GA - Geebo</t>
  </si>
  <si>
    <t>Senior Data Scientist (Machine Learning Engineer)</t>
  </si>
  <si>
    <t>Senior Data Analytics Manager</t>
  </si>
  <si>
    <t>['r', 'sql', 'python', 'tableau', 'looker', 'power bi']</t>
  </si>
  <si>
    <t>Data Operation Specialist</t>
  </si>
  <si>
    <t>Big Data Solution Architect</t>
  </si>
  <si>
    <t>Data Analyst - Analyst1233</t>
  </si>
  <si>
    <t>['go', 'sql', 'visual basic', 'sas', 'sas', 'db2', 'power bi', 'tableau', 'ms access', 'excel']</t>
  </si>
  <si>
    <t>['python', 'java', 'nosql', 'elasticsearch', 'aws', 'kafka', 'excel', 'flow']</t>
  </si>
  <si>
    <t>Data Engineer Executive Level</t>
  </si>
  <si>
    <t>Australian Secret Intelligent Service</t>
  </si>
  <si>
    <t>['java', 'scala', 'oracle', 'spark', 'react', 'vue.js', 'word']</t>
  </si>
  <si>
    <t>Olo</t>
  </si>
  <si>
    <t>['python', 'looker', 'tableau']</t>
  </si>
  <si>
    <t>Senior Data Analyst (remote) (Washington DC)</t>
  </si>
  <si>
    <t>Ad Hoc</t>
  </si>
  <si>
    <t>Data Analyst/Data Utilization Coordinator</t>
  </si>
  <si>
    <t>Growing Home Southeast</t>
  </si>
  <si>
    <t>STEM Internship Opportunity: Entry Level Data Analyst and...</t>
  </si>
  <si>
    <t>['r', 'python', 'flow']</t>
  </si>
  <si>
    <t>Data Scientist Sunnyvale, CA</t>
  </si>
  <si>
    <t>FreeportMcMoRan Copper &amp; Gold</t>
  </si>
  <si>
    <t>Data Scientist Security Clearance REQUIRED</t>
  </si>
  <si>
    <t>Senior Software Engineer, Back End (python, java)</t>
  </si>
  <si>
    <t>['python', 'java', 'sql', 'go', 'scala', 'nosql', 'aws', 'gcp', 'azure', 'node', 'node.js', 'docker', 'kubernetes']</t>
  </si>
  <si>
    <t>Phoenix Capital Group Holdings LLC</t>
  </si>
  <si>
    <t>['julia', 'phoenix', 'excel']</t>
  </si>
  <si>
    <t>Data Engineer (remote)</t>
  </si>
  <si>
    <t>['sql', 'nosql', 'python', 'java', 'c++', 'scala', 'azure', 'databricks', 'flow']</t>
  </si>
  <si>
    <t>Sr. Data Engineer, Peacock</t>
  </si>
  <si>
    <t>['java', 'scala', 'r', 'python', 'sql', 'nosql', 'snowflake', 'gcp', 'spark', 'hadoop', 'kafka', 'tableau', 'kubernetes']</t>
  </si>
  <si>
    <t>Business Analyst 1</t>
  </si>
  <si>
    <t>The Management Trust</t>
  </si>
  <si>
    <t>Senior Manager, Data Science - Migrations (Remote)</t>
  </si>
  <si>
    <t>['c', 'sql', 'atlassian']</t>
  </si>
  <si>
    <t>Data scientist and Generative Ai expert - Contract to Hire</t>
  </si>
  <si>
    <t>Lima One Capital</t>
  </si>
  <si>
    <t>Senior Data Engineer (ETL Pipelines)</t>
  </si>
  <si>
    <t>Senior Data Scientist - Financial Services</t>
  </si>
  <si>
    <t>Data scientist for B2C customer churn diagnostic</t>
  </si>
  <si>
    <t>Fairstone Financial Inc.</t>
  </si>
  <si>
    <t>['sql', 'nosql', 'python', 'java', 'c++', 'aws', 'redshift', 'hadoop', 'spark', 'kafka', 'airflow', 'flow']</t>
  </si>
  <si>
    <t>Principal Business Data Analyst Enterprise Strategy - Now Hiring</t>
  </si>
  <si>
    <t>['sql', 'sas', 'sas', 'python', 'r', 'jupyter', 'cognos', 'tableau']</t>
  </si>
  <si>
    <t>Data Analyst - Continuous Improvement - Full-time / Part-time</t>
  </si>
  <si>
    <t>Cybersearch, Ltd.</t>
  </si>
  <si>
    <t>Sr Business Intelligence Analyst - Service - Now Hiring</t>
  </si>
  <si>
    <t>Senior Healthcare Data Analyst - La Jolla, CA</t>
  </si>
  <si>
    <t>Pivotal Solutions Inc</t>
  </si>
  <si>
    <t>Sr Data Scientist - Last-Mile and Operations Design</t>
  </si>
  <si>
    <t>['sql', 'python', 'r', 'hadoop', 'spark']</t>
  </si>
  <si>
    <t>Ritchie Bros Auctioneers America</t>
  </si>
  <si>
    <t>Senior Data Analyst, Data Analytics (Greater NYC Area, NY)</t>
  </si>
  <si>
    <t>Senior Business Intelligence Engineer, SCP &amp; EIM</t>
  </si>
  <si>
    <t>['sql', 'aws', 'redshift', 'tableau', 'qlik', 'power bi']</t>
  </si>
  <si>
    <t>Senior-Level Data Engineer at BioTechne in Aurora, CO</t>
  </si>
  <si>
    <t>BioTechne</t>
  </si>
  <si>
    <t>['sql', 'nosql', 'python', 'c#', 'c++', 'javascript', 'azure', 'spark', 'flow']</t>
  </si>
  <si>
    <t>Financial Analyst/Auditor</t>
  </si>
  <si>
    <t>Signature Healthcare Services</t>
  </si>
  <si>
    <t>Manager, BI Data Engineer</t>
  </si>
  <si>
    <t>['aws', 'redshift', 'alteryx', 'tableau']</t>
  </si>
  <si>
    <t>DevOps Engineer (Cybersecurity) Job</t>
  </si>
  <si>
    <t>Sibiu, Romania</t>
  </si>
  <si>
    <t>NTT DATA Romania</t>
  </si>
  <si>
    <t>['aws', 'azure', 'kafka', 'linux', 'ansible', 'docker', 'kubernetes']</t>
  </si>
  <si>
    <t>HIVED</t>
  </si>
  <si>
    <t>['sql', 'python', 'bigquery', 'windows', 'looker', 'github', 'unify']</t>
  </si>
  <si>
    <t>Data Scientist (College)</t>
  </si>
  <si>
    <t>Data Technology Analyst_ No Sub Contract</t>
  </si>
  <si>
    <t>American Technion Society</t>
  </si>
  <si>
    <t>Senior Manager Business Intelligence and Data Engineering</t>
  </si>
  <si>
    <t>Houst</t>
  </si>
  <si>
    <t>Senior or Principal Data Scientist</t>
  </si>
  <si>
    <t>['r', 'sql', 'python', 'sas', 'sas', 'javascript', 'ggplot2', 'rshiny', 'tableau']</t>
  </si>
  <si>
    <t>Defense Finance and Accounting Service</t>
  </si>
  <si>
    <t>Senior Data Science Manager - Visa, Consulting &amp; Analytics</t>
  </si>
  <si>
    <t>TechnoGen, Inc.</t>
  </si>
  <si>
    <t>['python', 'sql', 'nosql', 'gcp', 'jira', 'confluence']</t>
  </si>
  <si>
    <t>['sql', 'sas', 'sas', 'python', 'r', 'watson', 'ibm cloud', 'cognos', 'tableau']</t>
  </si>
  <si>
    <t>['sql', 'python', 'r', 'aws', 'redshift', 'qlik', 'powerpoint']</t>
  </si>
  <si>
    <t>Guelph, ON, Canada</t>
  </si>
  <si>
    <t>Principal Software Engineer (Data Science)</t>
  </si>
  <si>
    <t>Business Analyst / Data Analyst with teradata and datalake</t>
  </si>
  <si>
    <t>Petal Card</t>
  </si>
  <si>
    <t>Data Analyst/Scientist needed to teach lessons - Contract to Hire</t>
  </si>
  <si>
    <t>['sql', 'python', 'excel', 'power bi', 'zoom']</t>
  </si>
  <si>
    <t>West Bend Mutual Insurance Company</t>
  </si>
  <si>
    <t>Data Scientist (SQL)</t>
  </si>
  <si>
    <t>Cognotic AI</t>
  </si>
  <si>
    <t>2X Senior Data Scientist/AI Researcher</t>
  </si>
  <si>
    <t>Data Analyst  REMOTE - Full-time / Part-time</t>
  </si>
  <si>
    <t>Manassas Park, VA</t>
  </si>
  <si>
    <t>Metagenics</t>
  </si>
  <si>
    <t>['sas', 'sas', 'sql', 'python', 'java', 'oracle', 'spss', 'tableau', 'microstrategy']</t>
  </si>
  <si>
    <t>TSS Data Scientist Associate</t>
  </si>
  <si>
    <t>['python', 'r', 'sql', 'aws', 'azure', 'keras', 'pytorch', 'scikit-learn', 'jupyter', 'tableau']</t>
  </si>
  <si>
    <t>Grapevine, TX</t>
  </si>
  <si>
    <t>Risk Strategies Company</t>
  </si>
  <si>
    <t>['t-sql', 'aws', 'flow']</t>
  </si>
  <si>
    <t>Data Scientist. Job in Huntsville WDTN Jobs</t>
  </si>
  <si>
    <t>Federal Bureau of Investigation</t>
  </si>
  <si>
    <t>ERP Specialist / Data Analyst</t>
  </si>
  <si>
    <t>Neurovision Medical Products</t>
  </si>
  <si>
    <t>Risk Data Operating Model VP (hybrid)</t>
  </si>
  <si>
    <t>Data Scientist I/II - Lab Analytics Discovery</t>
  </si>
  <si>
    <t>['python', 'sql', 'nosql', 'aws', 'plotly', 'seaborn', 'matplotlib', 'docker']</t>
  </si>
  <si>
    <t>Senior Backend Engineer with Python</t>
  </si>
  <si>
    <t>['python', 'nosql', 'firebase', 'firebase', 'graphql', 'fastapi', 'docker']</t>
  </si>
  <si>
    <t>Data Analyst Apprenticeship at Merck &amp; Co., Inc.</t>
  </si>
  <si>
    <t>Data Scientist Journeyman</t>
  </si>
  <si>
    <t>Cooperative Computing</t>
  </si>
  <si>
    <t>Manager, Data Analytics &amp; Reporting - Remote</t>
  </si>
  <si>
    <t>['sql', 'go', 'excel', 'notion']</t>
  </si>
  <si>
    <t>Data Analyst/BI Developer</t>
  </si>
  <si>
    <t>['python', 'r', 'pandas', 'scikit-learn']</t>
  </si>
  <si>
    <t>Senior Data Scientist, Mobile Consultant</t>
  </si>
  <si>
    <t>['go', 'r', 'python', 'sql', 'snowflake', 'tableau']</t>
  </si>
  <si>
    <t>Sustainability Sourcing Data Analyst</t>
  </si>
  <si>
    <t>Cesson-Sévigné, France</t>
  </si>
  <si>
    <t>Vantiva</t>
  </si>
  <si>
    <t>['power bi', 'sharepoint', 'excel']</t>
  </si>
  <si>
    <t>Manager, Data Engineer &amp; ETL Processing</t>
  </si>
  <si>
    <t>['mongo', 'sql', 'python', 'sql server', 'aws', 'redshift', 'spark', 'hadoop', 'airflow', 'alteryx', 'ssis', 'tableau', 'excel']</t>
  </si>
  <si>
    <t>Koch Industries, Inc.</t>
  </si>
  <si>
    <t>Data Analysis Director</t>
  </si>
  <si>
    <t>['go', 'vba', 'sql', 'excel', 'outlook']</t>
  </si>
  <si>
    <t>Senior Manager II, Data Science, Conversational AI</t>
  </si>
  <si>
    <t>CODEFORCE 360</t>
  </si>
  <si>
    <t>Data Scientist - Data Center Products</t>
  </si>
  <si>
    <t>via Ursus - Talentify</t>
  </si>
  <si>
    <t>Ursus</t>
  </si>
  <si>
    <t>['sql', 'python', 'r', 'mysql', 'oracle']</t>
  </si>
  <si>
    <t>VeriCour</t>
  </si>
  <si>
    <t>Analytics Engineer - ENA London, Warsaw- (F/M)</t>
  </si>
  <si>
    <t>['python', 'rust', 'javascript']</t>
  </si>
  <si>
    <t>Remote - Data Analyst - Permanent - W2</t>
  </si>
  <si>
    <t>['sql', 'python', 'c++', 'c#']</t>
  </si>
  <si>
    <t>Data Analyst - Remote - 125703</t>
  </si>
  <si>
    <t>Vouch</t>
  </si>
  <si>
    <t>['sql', 'python', 'r', 'go', 'tableau', 'looker']</t>
  </si>
  <si>
    <t>Health Data analyst</t>
  </si>
  <si>
    <t>Masterapp Labs</t>
  </si>
  <si>
    <t>Cyber Security Data Scientist</t>
  </si>
  <si>
    <t>Bank Of America</t>
  </si>
  <si>
    <t>['java', 'python', 'perl', 'r', 'sas', 'sas', 'sql', 'sql server', 'mysql', 'oracle', 'hadoop', 'spark', 'kafka']</t>
  </si>
  <si>
    <t>['sql', 'visual basic', 'vba', 'excel', 'ms access', 'power bi', 'tableau', 'powerpoint', 'word']</t>
  </si>
  <si>
    <t>US Department of Housing and Urban Development</t>
  </si>
  <si>
    <t>['vba', 'sql', 'python', 'oracle', 'excel']</t>
  </si>
  <si>
    <t>Epidemologist (data analyst)</t>
  </si>
  <si>
    <t>Principal Solutions Architect - Big Data / AI</t>
  </si>
  <si>
    <t>['python', 'r', 'java', 'scala', 'cassandra', 'databricks', 'aws', 'azure', 'spark', 'hadoop', 'excel', 'unify']</t>
  </si>
  <si>
    <t>iTalent Digital</t>
  </si>
  <si>
    <t>['sql', 'python', 'express', 'tableau', 'excel']</t>
  </si>
  <si>
    <t>Marketing Data Analyst (Mexico)</t>
  </si>
  <si>
    <t>Data Product Owner</t>
  </si>
  <si>
    <t>['sql', 'java', 'mysql', 'mariadb', 'spark', 'jira']</t>
  </si>
  <si>
    <t>HR Data Analytics Senior Manager (H/F)</t>
  </si>
  <si>
    <t>['vue', 'qlik']</t>
  </si>
  <si>
    <t>['sql', 'python', 'r', 'snowflake', 'aws', 'tableau', 'looker']</t>
  </si>
  <si>
    <t>QC Lab Data Analyst</t>
  </si>
  <si>
    <t>Iowa Department of Transportation - Part Time / Temporary</t>
  </si>
  <si>
    <t>Service Development professional</t>
  </si>
  <si>
    <t>CITECH</t>
  </si>
  <si>
    <t>['nosql', 'scala', 'hadoop', 'kafka', 'spark', 'confluence', 'jira']</t>
  </si>
  <si>
    <t>Senior Data Scientist - Top Secret Clearance</t>
  </si>
  <si>
    <t>Data Analyst (Summer Youth Employment Program)</t>
  </si>
  <si>
    <t>City of Atlanta, GA</t>
  </si>
  <si>
    <t>['excel', 'sharepoint', 'microsoft teams']</t>
  </si>
  <si>
    <t>TeamScaler</t>
  </si>
  <si>
    <t>['python', 'r', 'sql', 'dynamodb', 'aws', 'redshift', 'hadoop', 'spark']</t>
  </si>
  <si>
    <t>Senior Data Scientist - Customer Engagement</t>
  </si>
  <si>
    <t>Prudential Financial, Inc.</t>
  </si>
  <si>
    <t>['sql', 'nosql', 'python', 'aws', 'excel', 'word', 'powerpoint']</t>
  </si>
  <si>
    <t>Wellnest</t>
  </si>
  <si>
    <t>Tricon Solutions</t>
  </si>
  <si>
    <t>['python', 'sql', 'tableau', 'outlook']</t>
  </si>
  <si>
    <t>Thesis Cooperative collision avoidance for autonomous vehicles</t>
  </si>
  <si>
    <t>Professional Data Analyst. Job in California My Valley Jobs Today</t>
  </si>
  <si>
    <t>Data Scientist ((Looking for mechanical / material engineering...</t>
  </si>
  <si>
    <t>Sr. Data Scientist (CBP)-Only USC On W2</t>
  </si>
  <si>
    <t>SQL/ Data Analyst</t>
  </si>
  <si>
    <t>['sql', 'power bi', 'excel', 'word', 'powerpoint']</t>
  </si>
  <si>
    <t>Responsible AI Scientist (m/f/d) in Allianz SE</t>
  </si>
  <si>
    <t>Data Analyst - Remote US</t>
  </si>
  <si>
    <t>Data Protection &amp; Privacy Analyst - Full-time / Part-time</t>
  </si>
  <si>
    <t>Data Engineer to advise on BigQuery/Tableau dashboard project ...</t>
  </si>
  <si>
    <t>['sql', 'bigquery', 'gcp', 'aws', 'airflow', 'tableau']</t>
  </si>
  <si>
    <t>Machine Learning Engineer (m/w/x)</t>
  </si>
  <si>
    <t>['python', 'sql', 'postgresql', 'kafka', 'pandas', 'spark', 'docker', 'kubernetes', 'terraform']</t>
  </si>
  <si>
    <t>Business Analyst to support Channel Engagement team in data analysis</t>
  </si>
  <si>
    <t>Senior Game Data Analyst - Teskin Studio</t>
  </si>
  <si>
    <t>IntePros Consulting</t>
  </si>
  <si>
    <t>Data Engineer 3</t>
  </si>
  <si>
    <t>['python', 'sql', 'aws', 'kafka']</t>
  </si>
  <si>
    <t>Innovation - Data Scientist</t>
  </si>
  <si>
    <t>RSM US LLP</t>
  </si>
  <si>
    <t>Amity Foundation</t>
  </si>
  <si>
    <t>['c', 'python', 'powershell', 'nosql', 'aws', 'power bi', 'tableau']</t>
  </si>
  <si>
    <t>Genomics Analyst</t>
  </si>
  <si>
    <t>AccuraGen</t>
  </si>
  <si>
    <t>['python', 'perl', 'r', 'linux']</t>
  </si>
  <si>
    <t>Backend Cloud Data Engineer - Node.JS</t>
  </si>
  <si>
    <t>['dynamodb', 'snowflake', 'aws', 'graphql', 'airflow', 'node.js', 'docker', 'kubernetes']</t>
  </si>
  <si>
    <t>Tax Analyst</t>
  </si>
  <si>
    <t>['express', 'looker']</t>
  </si>
  <si>
    <t>Sr. Financial Data Analyst (99260)</t>
  </si>
  <si>
    <t>['excel', 'powerpoint', 'word', 'outlook', 'sharepoint']</t>
  </si>
  <si>
    <t>Lawelawe Management Group, LLC</t>
  </si>
  <si>
    <t>Security Engineer DLP</t>
  </si>
  <si>
    <t>['windows', 'splunk']</t>
  </si>
  <si>
    <t>Grabango</t>
  </si>
  <si>
    <t>['python', 'c++', 'java', 'sql', 'scikit-learn', 'keras', 'pytorch', 'tensorflow']</t>
  </si>
  <si>
    <t>Data Engineer- Entry Level (Remote) at USAA in Plano, TX</t>
  </si>
  <si>
    <t>['sql', 'python', 'shell', 'bash', 'db2', 'snowflake', 'redshift', 'oracle', 'hadoop', 'unix']</t>
  </si>
  <si>
    <t>Data Scientist Lead-Hybrid</t>
  </si>
  <si>
    <t>Los Angeles, CA   (+2 others)</t>
  </si>
  <si>
    <t>American Health Marketplace</t>
  </si>
  <si>
    <t>['python', 'r', 'tableau', 'power bi', 'excel', 'sheets']</t>
  </si>
  <si>
    <t>Privacy Data Engineer</t>
  </si>
  <si>
    <t>['sql', 'oracle', 'aws', 'gdpr']</t>
  </si>
  <si>
    <t>['python', 'java', 'sql', 'shell', 'db2', 'gcp', 'oracle', 'spark', 'airflow', 'kafka', 'unix', 'jenkins', 'git']</t>
  </si>
  <si>
    <t>Marketing Data Strategist - REF1689F</t>
  </si>
  <si>
    <t>['sql', 'python', 'r', 'aws', 'redshift', 'airflow', 'tableau']</t>
  </si>
  <si>
    <t>MDM Global Data Analyst</t>
  </si>
  <si>
    <t>['sap', 'excel', 'sharepoint', 'power bi']</t>
  </si>
  <si>
    <t>Data Analyst - Gies College of Business</t>
  </si>
  <si>
    <t>Universtiy of Illinois Urbana-Champaign</t>
  </si>
  <si>
    <t>Office Administrator/Data Analyst</t>
  </si>
  <si>
    <t>TerranearPMC, LLC</t>
  </si>
  <si>
    <t>Data Insights Manager</t>
  </si>
  <si>
    <t>['sql', 'r', 'python', 'sql server', 'excel', 'power bi', 'tableau']</t>
  </si>
  <si>
    <t>Metropolis</t>
  </si>
  <si>
    <t>EdgeAll</t>
  </si>
  <si>
    <t>Fresenius Kabi USA</t>
  </si>
  <si>
    <t>['sql', 'snowflake', 'qlik', 'sap']</t>
  </si>
  <si>
    <t>Hybrid Data Entry Analyst</t>
  </si>
  <si>
    <t>North Liberty, IA</t>
  </si>
  <si>
    <t>Data Scientist - ALL Levels</t>
  </si>
  <si>
    <t>Global Channel Management,Inc.</t>
  </si>
  <si>
    <t>Data Engineer Director</t>
  </si>
  <si>
    <t>['sql', 'nosql', 'java', 'scala', 'hadoop', 'spark']</t>
  </si>
  <si>
    <t>Data Scientist with Snowflake</t>
  </si>
  <si>
    <t>['sql', 'python', 'r', 'mongodb', 'mongodb', 'postgresql', 'spark', 'tableau', 'power bi']</t>
  </si>
  <si>
    <t>Lead Data Scientist (Vertex AI &amp; GCP)</t>
  </si>
  <si>
    <t>Xforia Inc</t>
  </si>
  <si>
    <t>['python', 'gcp', 'bigquery', 'aws']</t>
  </si>
  <si>
    <t>Senior Manager - Machine Learning Engineer</t>
  </si>
  <si>
    <t>via WCIA Jobs</t>
  </si>
  <si>
    <t>['python', 'scala', 'java', 'c', 'aws', 'azure', 'scikit-learn', 'pytorch', 'spark', 'tensorflow']</t>
  </si>
  <si>
    <t>Senior/Lead Data Analyst at Updater in Oakland, CA</t>
  </si>
  <si>
    <t>Updater</t>
  </si>
  <si>
    <t>Junior Data Analyst - Dailymotion Advertising (All Genders)</t>
  </si>
  <si>
    <t>Remote Online Data Analyst</t>
  </si>
  <si>
    <t>Monrovia, CA</t>
  </si>
  <si>
    <t>Worley</t>
  </si>
  <si>
    <t>R&amp;D Computer Science - Remote Sensing Data Scientist (Early-Mid...</t>
  </si>
  <si>
    <t>['c++', 'matlab', 'python', 'git']</t>
  </si>
  <si>
    <t>['sql', 'python', 'sql server', 'azure', 'databricks']</t>
  </si>
  <si>
    <t>Operations / Middle Office Project Manager</t>
  </si>
  <si>
    <t>['vba', 'sql', 'python', 'tableau', 'cognos']</t>
  </si>
  <si>
    <t>Lead Analyst, Healthcare Analytics</t>
  </si>
  <si>
    <t>['sql', 'crystal', 'sql server', 'ssrs', 'sharepoint', 'ssis']</t>
  </si>
  <si>
    <t>Bayside Ambulatory Center</t>
  </si>
  <si>
    <t>Senior Data Analyst, Insights Reporting</t>
  </si>
  <si>
    <t>SSENSE</t>
  </si>
  <si>
    <t>['sql', 'aws', 'tableau', 'looker', 'excel', 'sheets', 'visio']</t>
  </si>
  <si>
    <t>HireBlazer</t>
  </si>
  <si>
    <t>['excel', 'power bi', 'flow']</t>
  </si>
  <si>
    <t>Sullivan's Island, SC</t>
  </si>
  <si>
    <t>Loxia Technologies</t>
  </si>
  <si>
    <t>Clinical Scientist, Neuroimaging</t>
  </si>
  <si>
    <t>Denali Therapeutics</t>
  </si>
  <si>
    <t>['unity']</t>
  </si>
  <si>
    <t>['r', 'python', 'vba', 'excel', 'tableau']</t>
  </si>
  <si>
    <t>Mortgage Data Scientist</t>
  </si>
  <si>
    <t>['sql', 'word', 'excel', 'powerpoint', 'jira', 'confluence']</t>
  </si>
  <si>
    <t>Cribl</t>
  </si>
  <si>
    <t>Analyst - Remote</t>
  </si>
  <si>
    <t>Paradigm</t>
  </si>
  <si>
    <t>['sql', 'sas', 'sas', 'excel', 'tableau', 'power bi']</t>
  </si>
  <si>
    <t>['python', 'sql', 'aws', 'pyspark', 'linux', 'docker', 'kubernetes']</t>
  </si>
  <si>
    <t>Lead Data Management Analyst - Accounting Transformation</t>
  </si>
  <si>
    <t>SiriusXM</t>
  </si>
  <si>
    <t>['sql', 'python', 'snowflake', 'express']</t>
  </si>
  <si>
    <t>Data Analyst (Exp with Databases/Data Models/Statistical...</t>
  </si>
  <si>
    <t>Beechwood Computing Ltd</t>
  </si>
  <si>
    <t>['sql', 'javascript', 'sas', 'sas', 'excel', 'spss', 'sap', 'flow']</t>
  </si>
  <si>
    <t>Love, Bonito</t>
  </si>
  <si>
    <t>['c', 'sql', 'python', 'aws', 'redshift', 'tableau']</t>
  </si>
  <si>
    <t>Web Analyst III - Full-time / Part-time</t>
  </si>
  <si>
    <t>Cedar Crest, NM</t>
  </si>
  <si>
    <t>['python', 'sql', 'postgresql', 'aws', 'databricks', 'jenkins']</t>
  </si>
  <si>
    <t>Data Analyst/Technical Writer</t>
  </si>
  <si>
    <t>TechStar Group</t>
  </si>
  <si>
    <t>Data Scientist II - Now Hiring</t>
  </si>
  <si>
    <t>Cranbury, NJ</t>
  </si>
  <si>
    <t>DDSA - Healthcare Data Analyst 1206</t>
  </si>
  <si>
    <t>Divison Business Analyst - Now Hiring</t>
  </si>
  <si>
    <t>Jarbidge, NV</t>
  </si>
  <si>
    <t>Urgent Hiring : Data Analyst at  Hanover, PA/ Camden, NJ</t>
  </si>
  <si>
    <t>['go', 'sql', 'python', 'windows', 'excel']</t>
  </si>
  <si>
    <t>['sql', 'powershell', 'shell', 'dynamodb', 'postgresql', 'aws', 'aurora', 'redshift', 'unix', 'terraform', 'jenkins', 'github']</t>
  </si>
  <si>
    <t>['sql', 'excel', 'powerpoint', 'visio']</t>
  </si>
  <si>
    <t>VP; Capital Planning Transformation Data Analyst (Hybrid)</t>
  </si>
  <si>
    <t>Remote Data Engineer/Analyst (PST Time Zone)</t>
  </si>
  <si>
    <t>Oscar Associates Limited (US)</t>
  </si>
  <si>
    <t>Data Engineer - Experience Data Science (H)</t>
  </si>
  <si>
    <t>['sql', 'c#']</t>
  </si>
  <si>
    <t>Boston Technology Corporation</t>
  </si>
  <si>
    <t>MINC Purchasing Data Analyst</t>
  </si>
  <si>
    <t>Lebanon, PA</t>
  </si>
  <si>
    <t>Mane USA</t>
  </si>
  <si>
    <t>['powerpoint', 'sap', 'excel']</t>
  </si>
  <si>
    <t>Senior Big Data Developer</t>
  </si>
  <si>
    <t>Oak Creek, WI</t>
  </si>
  <si>
    <t>Stella &amp; Chewy's</t>
  </si>
  <si>
    <t>Urgent Hiring :: W2 Role :: Data Engineer :: hybrid in Wilmington...</t>
  </si>
  <si>
    <t>Global Opine Research LLC</t>
  </si>
  <si>
    <t>['go', 'java', 'scala', 'python', 'aws', 'hadoop', 'spark', 'kafka', 'unix']</t>
  </si>
  <si>
    <t>Senior Software Engineer - ML Platform</t>
  </si>
  <si>
    <t>CIB Data Distribution Principal Data Analyst</t>
  </si>
  <si>
    <t>['sql', 'nosql', 'excel', 'powerpoint']</t>
  </si>
  <si>
    <t>CoStar Realty Information, Inc.</t>
  </si>
  <si>
    <t>Software Dev Engineer, Measurement, Ad Tech, and Data Science (MADS)</t>
  </si>
  <si>
    <t>['javascript', 'html', 'css', 'react', 'jquery', 'node.js', 'angular', 'npm']</t>
  </si>
  <si>
    <t>Health Policy and Data Analyst</t>
  </si>
  <si>
    <t>KCS, Inc.</t>
  </si>
  <si>
    <t>['outlook', 'word', 'excel', 'sharepoint']</t>
  </si>
  <si>
    <t>Retail Systems Data Analyst</t>
  </si>
  <si>
    <t>['sql', 'excel', 'alteryx', 'power bi', 'flow']</t>
  </si>
  <si>
    <t>['python', 'sql', 'go', 'excel']</t>
  </si>
  <si>
    <t>Equity Derivatives Data Analyst</t>
  </si>
  <si>
    <t>IT Data Analyst - Remote / Telecommute</t>
  </si>
  <si>
    <t>VP, Data Science &amp; Advanced Analytics at Universal Music Group in...</t>
  </si>
  <si>
    <t>['sql', 'r', 'sas', 'sas', 'python', 'snowflake', 'spss', 'tableau']</t>
  </si>
  <si>
    <t>Data Engineer (PL/SQL/Informatica/Kafka)</t>
  </si>
  <si>
    <t>['sql', 'shell', 'oracle', 'aws', 'snowflake', 'kafka', 'unix']</t>
  </si>
  <si>
    <t>Data Quality Specialist</t>
  </si>
  <si>
    <t>['sql', 'python', 'spark', 'flow']</t>
  </si>
  <si>
    <t>Data Science Solutions and AI Manager</t>
  </si>
  <si>
    <t>['python', 'c', 'aws', 'spark', 'angular', 'github', 'docker']</t>
  </si>
  <si>
    <t>Data Scientist and Prompt Engineer</t>
  </si>
  <si>
    <t>['go', 'tableau', 'excel', 'word', 'powerpoint']</t>
  </si>
  <si>
    <t>Senior Data Scientist - Delivery Technology (Greater NYC Area, NY...</t>
  </si>
  <si>
    <t>Lead Data Scientist - Site Optimization</t>
  </si>
  <si>
    <t>Senior Data Analytics Consultant</t>
  </si>
  <si>
    <t>['r', 'python', 'sql', 'sas', 'sas', 'elasticsearch', 'spss']</t>
  </si>
  <si>
    <t>['r', 'python', 'azure', 'dplyr', 'tidyverse', 'plotly', 'ggplot2', 'power bi', 'git']</t>
  </si>
  <si>
    <t>Georgia System Operations Corporation</t>
  </si>
  <si>
    <t>['sql', 'power bi', 'dax', 'tableau']</t>
  </si>
  <si>
    <t>['python', 'sas', 'sas', 'r', 'sql', 'nosql', 'hadoop', 'spark']</t>
  </si>
  <si>
    <t>Data Scientist / Santa Monica Hybrid</t>
  </si>
  <si>
    <t>['sql', 'python', 'ruby', 'ruby', 'java', 'r', 'perl', 'php', 'shell', 'aws', 'ruby on rails', 'github', 'jira', 'slack']</t>
  </si>
  <si>
    <t>['sql', 'vba', 'python', 'azure', 'aws', 'linux', 'excel']</t>
  </si>
  <si>
    <t>['sql', 'python', 'sql server', 'azure', 'pyspark', 'spark', 'excel']</t>
  </si>
  <si>
    <t>Senior Data Analyst - Commerce Trust</t>
  </si>
  <si>
    <t>Data Analyst, Texas McCombs</t>
  </si>
  <si>
    <t>['c', 'power bi', 'tableau', 'excel', 'word', 'powerpoint', 'outlook', 'smartsheet']</t>
  </si>
  <si>
    <t>['python', 'java', 'elasticsearch']</t>
  </si>
  <si>
    <t>['sas', 'sas', 'python', 'sql', 'spark', 'hadoop']</t>
  </si>
  <si>
    <t>Senior Program Analyst (FT)</t>
  </si>
  <si>
    <t>Financial Data Analyst (Part-Time) - Medical School Financial...</t>
  </si>
  <si>
    <t>['crystal', 'visual basic', 'sql', 'excel', 'word']</t>
  </si>
  <si>
    <t>Working Student - Asset Optimisation &amp; Hedging - Business Intelligence</t>
  </si>
  <si>
    <t>Alpha Consulting Corp</t>
  </si>
  <si>
    <t>Product Data Scientist - Duo Security</t>
  </si>
  <si>
    <t>Duo Security</t>
  </si>
  <si>
    <t>Data Analyst - Business Ops</t>
  </si>
  <si>
    <t>Staff Data Scientist, Safety Insights (San Francisco, CA or Remote)</t>
  </si>
  <si>
    <t>Data Scientist Lead - Customer Segmentation</t>
  </si>
  <si>
    <t>Haslet, TX</t>
  </si>
  <si>
    <t>['excel', 'sheets', 'sap']</t>
  </si>
  <si>
    <t>Finance/Accounting - Analyst 2 (HYBRID)</t>
  </si>
  <si>
    <t>['sql', 'sql server', 'oracle', 'power bi', 'excel']</t>
  </si>
  <si>
    <t>Business Analyst - HYBRID</t>
  </si>
  <si>
    <t>['power bi', 'word', 'excel', 'powerpoint', 'sharepoint']</t>
  </si>
  <si>
    <t>AWS Data Engineer (Fulltime - Hybrid and W2 only)</t>
  </si>
  <si>
    <t>Jr Data Scientist - Contract to Hire</t>
  </si>
  <si>
    <t>Developer - Big Data</t>
  </si>
  <si>
    <t>['shell', 'spark']</t>
  </si>
  <si>
    <t>['python', 'nosql', 'sql', 'go', 'postgresql', 'aws', 'snowflake', 'redshift', 'hadoop', 'kafka', 'airflow', 'spark', 'tableau', 'looker']</t>
  </si>
  <si>
    <t>Alation Data Analyst, Senior</t>
  </si>
  <si>
    <t>['azure', 'databricks', 'gdpr', 'tableau', 'power bi', 'jira']</t>
  </si>
  <si>
    <t>Research Data Analyst II (JC-382087)</t>
  </si>
  <si>
    <t>Data Labelling Analyst - Generative AI Media Safety</t>
  </si>
  <si>
    <t>Sr. Data Engineer - Azure</t>
  </si>
  <si>
    <t>['python', 'go', 'sql', 'azure', 'databricks', 'pyspark', 'spark', 'express', 'windows', 'git', 'jenkins', 'jira']</t>
  </si>
  <si>
    <t>Data Analyst, Senior (Travel Demand Modeling)</t>
  </si>
  <si>
    <t>['sql', 'python', 'snowflake', 'power bi', 'tableau']</t>
  </si>
  <si>
    <t>['python', 'sql', 'gcp', 'azure', 'tensorflow', 'pytorch', 'keras', 'spark', 'flow']</t>
  </si>
  <si>
    <t>Kastech Software Solutions Group</t>
  </si>
  <si>
    <t>['python', 'snowflake', 'azure', 'spark', 'planner']</t>
  </si>
  <si>
    <t>eCom Solutions Inc</t>
  </si>
  <si>
    <t>['java', 'sql', 'aws', 'spark', 'kafka', 'spring', 'hadoop', 'flow']</t>
  </si>
  <si>
    <t>Platform Data Engineer, People Analytics</t>
  </si>
  <si>
    <t>Actimize Data Analyst</t>
  </si>
  <si>
    <t>El Monte, CA</t>
  </si>
  <si>
    <t>Numentica LLC</t>
  </si>
  <si>
    <t>Financial Analyst - Master Data</t>
  </si>
  <si>
    <t>Junior Data Analyst (Campaign Team)</t>
  </si>
  <si>
    <t>['sql', 'gcp', 'looker']</t>
  </si>
  <si>
    <t>Arity- Geospatial Data Scientist Expert</t>
  </si>
  <si>
    <t>['python', 'sql', 'spark', 'flow']</t>
  </si>
  <si>
    <t>['python', 'sql', 'scala', 'java', 'databricks', 'bigquery', 'spark', 'kafka', 'docker', 'kubernetes', 'gitlab']</t>
  </si>
  <si>
    <t>Language Data Analyst and Consultant</t>
  </si>
  <si>
    <t>Noble Hearts HR Consulting</t>
  </si>
  <si>
    <t>Senior Applied Scientist</t>
  </si>
  <si>
    <t>Policy &amp; Data Analyst</t>
  </si>
  <si>
    <t>Times Square Alliance</t>
  </si>
  <si>
    <t>['excel', 'tableau', 'word']</t>
  </si>
  <si>
    <t>GFCP Senior/Master Expert - Senior Data Analyst</t>
  </si>
  <si>
    <t>['python', 'vba', 'sql', 'r', 'hadoop', 'excel', 'powerpoint', 'word', 'sharepoint', 'power bi']</t>
  </si>
  <si>
    <t>Analyst, Business Analytics and Insights</t>
  </si>
  <si>
    <t>Data Analyst - Bargersville, IN</t>
  </si>
  <si>
    <t>VetJobs &amp; Military Spouse Jobs</t>
  </si>
  <si>
    <t>Splunk Data Analyst / Developer</t>
  </si>
  <si>
    <t>['clojure', 'python', 'perl', 'bash', 'sql', 'aws', 'gcp', 'azure', 'linux', 'windows', 'splunk']</t>
  </si>
  <si>
    <t>ASK Staffing Inc</t>
  </si>
  <si>
    <t>Torrington, CT</t>
  </si>
  <si>
    <t>Senior Marketplace Insights Data Analyst</t>
  </si>
  <si>
    <t>['r', 'sas', 'sas', 'matlab', 'python', 'sql']</t>
  </si>
  <si>
    <t>AWS QuickSight Data Scientist</t>
  </si>
  <si>
    <t>Data Analyst / Lvl 2 / Orlando, FL</t>
  </si>
  <si>
    <t>['sql', 'tableau', 'sap', 'sharepoint', 'jira']</t>
  </si>
  <si>
    <t>Data Analyst, Data Enablement</t>
  </si>
  <si>
    <t>block</t>
  </si>
  <si>
    <t>['sql', 'python', 'r', 'c', 'go', 'snowflake', 'gcp', 'airflow', 'excel', 'tableau']</t>
  </si>
  <si>
    <t>Postdoctoral Fellow (Machine Learning and Data Science)</t>
  </si>
  <si>
    <t>Lilu, Inc</t>
  </si>
  <si>
    <t>['sql', 'r', 'python', 'scala', 'redshift', 'aws', 'microstrategy', 'tableau', 'ssis', 'alteryx', 'excel', 'powerpoint', 'flow']</t>
  </si>
  <si>
    <t>Fraud Operations - Fraud Data Analyst Manager</t>
  </si>
  <si>
    <t>['crystal', 'ms access', 'excel']</t>
  </si>
  <si>
    <t>Student Cybersecurity Data Analyst</t>
  </si>
  <si>
    <t>University of the Incarnate Word</t>
  </si>
  <si>
    <t>['python', 'elasticsearch', 'pandas', 'matplotlib', 'seaborn', 'plotly', 'word']</t>
  </si>
  <si>
    <t>Data Scientist - AppleCare Business Insights</t>
  </si>
  <si>
    <t>Sr. Oracle Database Analyst</t>
  </si>
  <si>
    <t>['sql', 'postgresql', 'sql server', 'mysql', 'oracle', 'vmware']</t>
  </si>
  <si>
    <t>Senior Data Scientist - 12 month contract</t>
  </si>
  <si>
    <t>['python', 'javascript', 'java', 'c#', 'azure', 'spark', 'kafka', 'selenium', 'git', 'docker', 'confluence']</t>
  </si>
  <si>
    <t>HR Signal</t>
  </si>
  <si>
    <t>['python', 'go', 'bigquery', 'airflow', 'node.js']</t>
  </si>
  <si>
    <t>QA/Data Engineer (SQL, Python, AWS)</t>
  </si>
  <si>
    <t>['sql', 'python', 'aws', 'snowflake', 'azure', 'spark', 'power bi', 'qlik', 'tableau']</t>
  </si>
  <si>
    <t>Data Analyst- Compliance</t>
  </si>
  <si>
    <t>['shell', 'sql', 'oracle', 'unix', 'notion']</t>
  </si>
  <si>
    <t>['sql', 'sql server', 'azure', 'databricks', 'oracle', 'power bi', 'tableau']</t>
  </si>
  <si>
    <t>Formula Recruitment</t>
  </si>
  <si>
    <t>['python', 'sql', 'kafka', 'spark']</t>
  </si>
  <si>
    <t>AKUR8</t>
  </si>
  <si>
    <t>Frederick Health Hospital</t>
  </si>
  <si>
    <t>['sql', 'c', 'excel', 'tableau']</t>
  </si>
  <si>
    <t>Core Data Specialist for The Olympic Games</t>
  </si>
  <si>
    <t>['sql', 'databricks', 'snowflake', 'azure', 'spark']</t>
  </si>
  <si>
    <t>['python', 'sql', 'r', 'azure', 'databricks', 'airflow', 'spark', 'pyspark']</t>
  </si>
  <si>
    <t>Data Analyst 3 - 00203</t>
  </si>
  <si>
    <t>['sap', 'outlook', 'powerpoint', 'excel', 'word']</t>
  </si>
  <si>
    <t>Senior Data Engineer - (Spark, Python) - Hybrid</t>
  </si>
  <si>
    <t>['python', 'sql', 'java', 'nosql', 'spark', 'spring', 'pyspark', 'hadoop']</t>
  </si>
  <si>
    <t>Data Scientist (Command Lab)</t>
  </si>
  <si>
    <t>Senior Director, Data Science - Content &amp; Growth (Greater NYC...</t>
  </si>
  <si>
    <t>Dotdash Meredith</t>
  </si>
  <si>
    <t>Bartech Staffing</t>
  </si>
  <si>
    <t>Montecito, CA</t>
  </si>
  <si>
    <t>['python', 'sql', 'azure', 'pyspark', 'pandas', 'power bi']</t>
  </si>
  <si>
    <t>Data Analyst, Infection Control, FT,08A-4:30P</t>
  </si>
  <si>
    <t>Data Analyst Staff</t>
  </si>
  <si>
    <t>Cape Canaveral, FL</t>
  </si>
  <si>
    <t>Data Engineer with SQL</t>
  </si>
  <si>
    <t>Vance, AL</t>
  </si>
  <si>
    <t>Senior Applied Scientist II</t>
  </si>
  <si>
    <t>Information Technology - Data Scientist Analyst</t>
  </si>
  <si>
    <t>Equiliem (previously Staffing The Universe)</t>
  </si>
  <si>
    <t>['c++', 'python', 'tensorflow', 'linux']</t>
  </si>
  <si>
    <t>['sql', 'python', 'scikit-learn', 'tableau']</t>
  </si>
  <si>
    <t>Senior Data Analyst (Mobile App)</t>
  </si>
  <si>
    <t>['sql', 'go', 'tableau', 'looker']</t>
  </si>
  <si>
    <t>Data Scientist - Center for Health Data Science &amp; Analytics</t>
  </si>
  <si>
    <t>Business/Data Sr Tech Lead Analyst - Hybrid</t>
  </si>
  <si>
    <t>NeuroRPM</t>
  </si>
  <si>
    <t>['python', 'pandas', 'numpy', 'scikit-learn', 'linux']</t>
  </si>
  <si>
    <t>Data Architecture Analyst, AVP 'Hybrid'</t>
  </si>
  <si>
    <t>Applied Systems</t>
  </si>
  <si>
    <t>['gcp', 'tableau', 'looker', 'alteryx', 'excel', 'powerpoint']</t>
  </si>
  <si>
    <t>Everest Direct Mail and Marketing</t>
  </si>
  <si>
    <t>['sql', 'excel', 'word', 'powerpoint', 'ms access']</t>
  </si>
  <si>
    <t>Data Scientist Lead - 75375</t>
  </si>
  <si>
    <t>['sql', 'r', 'gdpr', 'tableau', 'looker', 'power bi', 'jira']</t>
  </si>
  <si>
    <t>GlobalLogic USA</t>
  </si>
  <si>
    <t>['python', 'html']</t>
  </si>
  <si>
    <t>Chamblee, GA</t>
  </si>
  <si>
    <t>['sql', 'python', 'java', 'nosql', 'firebase', 'firebase', 'databricks', 'azure', 'pyspark', 'hadoop']</t>
  </si>
  <si>
    <t>via Molina Healthcare - Talentify</t>
  </si>
  <si>
    <t>HR Systems and Data Analyst</t>
  </si>
  <si>
    <t>Asset Verification Data Analyst</t>
  </si>
  <si>
    <t>Data Analyst- Energy or Financial industry</t>
  </si>
  <si>
    <t>['sql', 'python', 'r', 'sql server', 'mysql', 'oracle', 'spss']</t>
  </si>
  <si>
    <t>Arthrex, Inc.</t>
  </si>
  <si>
    <t>Data Scientist – Supply Chain</t>
  </si>
  <si>
    <t>['sql', 'vba', 'python', 'r', 'sas', 'sas', 'c++', 'java', 'sql server', 'oracle']</t>
  </si>
  <si>
    <t>APTIM Corp.</t>
  </si>
  <si>
    <t>['sql', 'sql server', 'oracle', 'excel', 'tableau', 'powerpoint', 'outlook', 'cognos', 'sap', 'power bi']</t>
  </si>
  <si>
    <t>Senior Data Scientist I - Molecular Data Science</t>
  </si>
  <si>
    <t>Novo Nordisk</t>
  </si>
  <si>
    <t>['python', 'aws', 'azure', 'scikit-learn', 'pandas']</t>
  </si>
  <si>
    <t>Data Analyst (Procurement)</t>
  </si>
  <si>
    <t>['python', 'sql', 'pandas', 'numpy', 'jupyter']</t>
  </si>
  <si>
    <t>Sheffield, UK</t>
  </si>
  <si>
    <t>Twinkl</t>
  </si>
  <si>
    <t>['sheets', 'tableau']</t>
  </si>
  <si>
    <t>Product Operations Analyst</t>
  </si>
  <si>
    <t>SHI</t>
  </si>
  <si>
    <t>Advocacy Data Analyst</t>
  </si>
  <si>
    <t>AARP</t>
  </si>
  <si>
    <t>On W2 - Fieldglass Migration Analyst - REMOTE</t>
  </si>
  <si>
    <t>My3Tech</t>
  </si>
  <si>
    <t>Data Engineer I - Client Support - IT Industry</t>
  </si>
  <si>
    <t>Astreya Partners</t>
  </si>
  <si>
    <t>['sas', 'sas', 'python', 'java', 'matlab', 'sql', 'nosql', 'javascript', 'r', 'hadoop', 'unix', 'linux']</t>
  </si>
  <si>
    <t>Business Intelligence Analytics Consultant</t>
  </si>
  <si>
    <t>['sql', 'python', 'aws', 'pyspark', 'linux', 'tableau', 'git']</t>
  </si>
  <si>
    <t>['sql', 'python', 'redshift', 'snowflake', 'aws', 'databricks', 'tableau']</t>
  </si>
  <si>
    <t>Specialist, Gift &amp; Data Analyst - Now Hiring</t>
  </si>
  <si>
    <t>Fisheries Biologist and Data Analyst - Full-time / Part-time</t>
  </si>
  <si>
    <t>University of California - Santa Cruz</t>
  </si>
  <si>
    <t>['r', 'spring', 'excel', 'word']</t>
  </si>
  <si>
    <t>Azure Data Engineer (SQL/Python)</t>
  </si>
  <si>
    <t>HSO</t>
  </si>
  <si>
    <t>['sql', 'python', 'azure', 'databricks', 'pyspark', 'spark']</t>
  </si>
  <si>
    <t>Data Engineer (Greater Boston Area, MA)</t>
  </si>
  <si>
    <t>['nosql', 'scala', 'java', 'python', 'spark', 'kafka', 'airflow', 'flow']</t>
  </si>
  <si>
    <t>Director, Data Science (Data Analytics &amp; Sciences Sam's Club)</t>
  </si>
  <si>
    <t>['java', 'javascript', 'sql', 'r', 'python', 'scala', 'spark', 'tensorflow', 'jquery']</t>
  </si>
  <si>
    <t>Data Scientist - Fortune 500 Company</t>
  </si>
  <si>
    <t>['python', 'scikit-learn', 'pytorch', 'tensorflow', 'pandas', 'numpy', 'power bi']</t>
  </si>
  <si>
    <t>Senior Data Scientist – Visa Consulting &amp; Analytics (m/f/div.)</t>
  </si>
  <si>
    <t>US United States Army Futures Command</t>
  </si>
  <si>
    <t>Disabled</t>
  </si>
  <si>
    <t>['python', 'r', 'sas', 'sas', 'sql', 'tableau', 'qlik', 'power bi', 'spss']</t>
  </si>
  <si>
    <t>['python', 'java', 'scala', 'sql', 'azure', 'aws', 'spark', 'kafka']</t>
  </si>
  <si>
    <t>Data Architect - Data Migration</t>
  </si>
  <si>
    <t>Team Lead Data Analytics - Suppliers, Assortment &amp; Pricing (m/f/d)</t>
  </si>
  <si>
    <t>ProSiebenSat.1</t>
  </si>
  <si>
    <t>Entry-level Data Analyst - Universal Music Group.</t>
  </si>
  <si>
    <t>['windows', 'power bi', 'cognos', 'tableau']</t>
  </si>
  <si>
    <t>Data Quality Analyst (C12)</t>
  </si>
  <si>
    <t>Data Scientist, Sr. Consultant - Cybersecurity AI Research &amp; Products</t>
  </si>
  <si>
    <t>['python', 'sql', 'java', 'golang', 'c++', 'nosql', 'go', 'cassandra', 'dynamodb', 'redis', 'aws', 'gcp', 'azure', 'docker', 'kubernetes', 'terraform']</t>
  </si>
  <si>
    <t>Senior Data Scientist - Full-time</t>
  </si>
  <si>
    <t>['sql', 'sql server', 'windows', 'excel', 'trello']</t>
  </si>
  <si>
    <t>Applied Data Scientist - 100% Remote</t>
  </si>
  <si>
    <t>Student Data Analyst (Spring Session), BAR</t>
  </si>
  <si>
    <t>['r', 'python', 'sql', 'excel', 'ms access', 'word', 'powerpoint']</t>
  </si>
  <si>
    <t>Sr. Data Analyst (Navy exp must and active DoD must)</t>
  </si>
  <si>
    <t>['tableau', 'excel', 'sharepoint']</t>
  </si>
  <si>
    <t>['r', 'aws', 'gcp']</t>
  </si>
  <si>
    <t>Business Analyst at IBM in Atlanta, GA</t>
  </si>
  <si>
    <t>['sql', 'r', 'php', 'python', 'perl', 'tableau']</t>
  </si>
  <si>
    <t>['python', 'sql', 'go', 'redis', 'graphql', 'kafka', 'docker']</t>
  </si>
  <si>
    <t>via SouthernTech Job Board - JobBoardHQ</t>
  </si>
  <si>
    <t>Ulta Beauty</t>
  </si>
  <si>
    <t>['python', 'c++', 'azure', 'aws', 'tensorflow']</t>
  </si>
  <si>
    <t>Team Lead Data Scientist/ Data Science Manager (f/m/x)</t>
  </si>
  <si>
    <t>Hired By Matrix</t>
  </si>
  <si>
    <t>Intern, Data Engineer</t>
  </si>
  <si>
    <t>Harris Local Government Solutions Inc.</t>
  </si>
  <si>
    <t>['sql', 'sql server', 'word', 'excel', 'outlook']</t>
  </si>
  <si>
    <t>['sql', 'nosql', 'python', 'redshift', 'spark', 'kafka', 'airflow', 'terraform', 'docker', 'kubernetes']</t>
  </si>
  <si>
    <t>Startup Business and Data Analyst - Full-time / Part-time</t>
  </si>
  <si>
    <t>Data Analyst with Legal experience</t>
  </si>
  <si>
    <t>Junior Insight Analyst - Dailymotion Advertising (All Genders)</t>
  </si>
  <si>
    <t>Data Warehouse Consultant / SME</t>
  </si>
  <si>
    <t>KAPITAL</t>
  </si>
  <si>
    <t>['html', 'css', 'javascript', 'elasticsearch', 'react', 'flask', 'django', 'fastapi', 'word', 'docker']</t>
  </si>
  <si>
    <t>Data Analyst - Supply Chain Strategy Team</t>
  </si>
  <si>
    <t>['sql', 'tableau', 'visio', 'word', 'powerpoint', 'excel', 'alteryx']</t>
  </si>
  <si>
    <t>['sql', 'python', 'sql server']</t>
  </si>
  <si>
    <t>Data Analyst - Data17812</t>
  </si>
  <si>
    <t>Sr. Data Analyst, Risk (REMOTE)</t>
  </si>
  <si>
    <t>CURO Financial Technologies Corporation</t>
  </si>
  <si>
    <t>['sql', 'sas', 'sas', 'python', 'r', 'snowflake', 'tableau', 'power bi', 'flow']</t>
  </si>
  <si>
    <t>Data Analytics Associate</t>
  </si>
  <si>
    <t>['sql', 'python', 'c', 'go', 'snowflake']</t>
  </si>
  <si>
    <t>Staff Data Scientist, Ads Market Design</t>
  </si>
  <si>
    <t>Technology Enabled Analyst</t>
  </si>
  <si>
    <t>['python', 'r', 'javascript', 'sql', 'jupyter']</t>
  </si>
  <si>
    <t>['go', 'nosql', 'sql', 'python', 'ruby', 'ruby', 'aws', 'redshift', 'kafka']</t>
  </si>
  <si>
    <t>Craft.co</t>
  </si>
  <si>
    <t>Staff Frontend Engineer</t>
  </si>
  <si>
    <t>Webflow</t>
  </si>
  <si>
    <t>['javascript', 'css', 'graphql', 'react', 'node.js', 'react.js']</t>
  </si>
  <si>
    <t>People Operations Analyst</t>
  </si>
  <si>
    <t>Alpine IQ</t>
  </si>
  <si>
    <t>Clinical Data Visualization Specialist</t>
  </si>
  <si>
    <t>Rest</t>
  </si>
  <si>
    <t>['sql', 'shell', 'python', 'java', 'aws', 'redshift', 'unix']</t>
  </si>
  <si>
    <t>Management and Program Analyst (TAG)</t>
  </si>
  <si>
    <t>Data Analytics Manager, Revenue Cycle Management</t>
  </si>
  <si>
    <t>['java', 'scala', 'sql', 'nosql', 'azure', 'aws', 'spring', 'spark', 'kafka']</t>
  </si>
  <si>
    <t>Senior AI Data Engineer (UK must reside in England, Scotland, or...</t>
  </si>
  <si>
    <t>Turnitin</t>
  </si>
  <si>
    <t>['python', 'java', 'sql', 'elasticsearch', 'redshift', 'aws', 'azure', 'gcp', 'hadoop', 'pytorch', 'tensorflow', 'scikit-learn']</t>
  </si>
  <si>
    <t>['scala', 'c', 'aws', 'gcp', 'hadoop', 'spark', 'airflow', 'tableau', 'git', 'github']</t>
  </si>
  <si>
    <t>Hire IT people</t>
  </si>
  <si>
    <t>Peace Officer Standards and Training</t>
  </si>
  <si>
    <t>['outlook', 'word', 'excel', 'powerpoint', 'sharepoint']</t>
  </si>
  <si>
    <t>['aws', 'keras', 'pytorch']</t>
  </si>
  <si>
    <t>['sql', 'python', 'databricks', 'scikit-learn', 'tensorflow', 'pytorch']</t>
  </si>
  <si>
    <t>Junior Data Platform Engineer</t>
  </si>
  <si>
    <t>Brave Thinking Institute</t>
  </si>
  <si>
    <t>['html', 'javascript', 'sql', 'spark', 'sheets', 'asana', 'zoom']</t>
  </si>
  <si>
    <t>Glenmont Group Inc.</t>
  </si>
  <si>
    <t>['r', 'python', 'sql', 'azure', 'aws', 'gcp', 'plotly', 'git']</t>
  </si>
  <si>
    <t>['sql', 'elasticsearch', 'hadoop', 'tableau', 'excel']</t>
  </si>
  <si>
    <t>['sql', 'javascript', 'python', 'sql server', 'azure', 'ssrs', 'power bi']</t>
  </si>
  <si>
    <t>['r', 'python', 'sas', 'sas', 'nosql', 'hadoop', 'spss', 'tableau']</t>
  </si>
  <si>
    <t>We Did It Consulting LLC</t>
  </si>
  <si>
    <t>['r', 'sas', 'sas', 'nosql', 'sql', 'sharepoint', 'microsoft teams']</t>
  </si>
  <si>
    <t>['c', 'sql', 'snowflake', 'atlassian', 'confluence', 'jira']</t>
  </si>
  <si>
    <t>Data Scientist ( PeopleSoft Financials system with state exp must)</t>
  </si>
  <si>
    <t>['crystal', 'sql', 'oracle', 'ms access']</t>
  </si>
  <si>
    <t>['sql', 'go', 'excel', 'word']</t>
  </si>
  <si>
    <t>['python', 'sql', 'java', 'aws', 'azure', 'gcp', 'spark', 'pyspark', 'docker']</t>
  </si>
  <si>
    <t>Fulfillment Data Analyst-Hybrid-Reside in Atlanta/Fairburn area.</t>
  </si>
  <si>
    <t>TOTO USA, Inc.</t>
  </si>
  <si>
    <t>['excel', 'sap', 'powerpoint']</t>
  </si>
  <si>
    <t>BUSINESS / DATA ANALYST STRONG SQL &amp; ANALYTICS</t>
  </si>
  <si>
    <t>['sql', 'sas', 'sas', 'python', 'aws', 'hadoop', 'tableau', 'alteryx', 'excel', 'word', 'powerpoint', 'jira', 'confluence']</t>
  </si>
  <si>
    <t>['excel', 'powerpoint', 'power bi', 'sap']</t>
  </si>
  <si>
    <t>['sql', 'nosql', 'python', 'java', 'spark', 'kafka', 'airflow', 'ssis', 'sap', 'flow']</t>
  </si>
  <si>
    <t>Financial Data Analyst (Hybrid in Miami)</t>
  </si>
  <si>
    <t>via Carnival - Talentify</t>
  </si>
  <si>
    <t>Carnival</t>
  </si>
  <si>
    <t>['sas', 'sas', 'r', 'tableau', 'power bi']</t>
  </si>
  <si>
    <t>Panama City Beach, FL</t>
  </si>
  <si>
    <t>Sr. Business Intelligence Analyst - Specialized Solutions - Hybrid</t>
  </si>
  <si>
    <t>Coral Springs, FL</t>
  </si>
  <si>
    <t>North Lauderdale</t>
  </si>
  <si>
    <t>['gcp', 'airflow', 'planner']</t>
  </si>
  <si>
    <t>ECU Health</t>
  </si>
  <si>
    <t>URGENT HIRING - Data Analyst - OL0816</t>
  </si>
  <si>
    <t>Risk Data and Analytics Analyst - BSA / AML (Remote)</t>
  </si>
  <si>
    <t>['sas', 'sas', 'sql', 'assembly', 'go', 'ggplot2', 'tableau', 'excel', 'visio', 'spss', 'terminal']</t>
  </si>
  <si>
    <t>Office of Intelligence and Analysis (DHS)</t>
  </si>
  <si>
    <t>['python', 'sql', 'jupyter', 'docker']</t>
  </si>
  <si>
    <t>['confluence', 'jira', 'smartsheet', 'workfront', 'zoom', 'slack']</t>
  </si>
  <si>
    <t>Senior Staff Analytics Engineer</t>
  </si>
  <si>
    <t>['python', 'javascript', 'sql', 'nosql', 'mongodb', 'mongodb', 'r', 'sas', 'sas', 'oracle', 'react', 'hadoop', 'excel', 'powerpoint', 'sheets', 'spss']</t>
  </si>
  <si>
    <t>Edgewood, NM</t>
  </si>
  <si>
    <t>Reserve Bank of Australia</t>
  </si>
  <si>
    <t>['sql', 'r', 'python', 'dax', 'power bi']</t>
  </si>
  <si>
    <t>Senior Director, Data Science, Analytics &amp; Data Strategy</t>
  </si>
  <si>
    <t>Ankura</t>
  </si>
  <si>
    <t>['sql', 'aws', 'spreadsheet', 'sheets']</t>
  </si>
  <si>
    <t>Computer and Data Science Intern</t>
  </si>
  <si>
    <t>Elyria, OH</t>
  </si>
  <si>
    <t>NEOEx Systems, Inc.</t>
  </si>
  <si>
    <t>['word', 'excel', 'powerpoint', 'zoom']</t>
  </si>
  <si>
    <t>Highbrow</t>
  </si>
  <si>
    <t>['shell', 'sql', 'aws', 'databricks', 'spark', 'hadoop', 'airflow', 'unix', 'git', 'jenkins', 'jira', 'confluence']</t>
  </si>
  <si>
    <t>Research Engineer, Machine Learning Operations (MLOps) in Networks...</t>
  </si>
  <si>
    <t>['python', 'java', 'scala', 'c++', 'keras', 'tensorflow', 'pytorch', 'docker', 'kubernetes', 'jenkins', 'gitlab']</t>
  </si>
  <si>
    <t>Xcutives.com Inc</t>
  </si>
  <si>
    <t>Sr. Manager - Marketing Analytics. Job in Vernon Hills NBC4i Jobs</t>
  </si>
  <si>
    <t>Sr. Digital Marketing Analytics Data Analyst - Remote Position</t>
  </si>
  <si>
    <t>Caterpillar (Autonomy &amp; Automation)</t>
  </si>
  <si>
    <t>['sql', 'java', 'html', 'power bi', 'tableau', 'excel']</t>
  </si>
  <si>
    <t>Workforce Planning Data Analyst</t>
  </si>
  <si>
    <t>New Cumberland, PA</t>
  </si>
  <si>
    <t>Principal Data Scientist (Remote)</t>
  </si>
  <si>
    <t>Data Scientist with AWS</t>
  </si>
  <si>
    <t>sourcemantra</t>
  </si>
  <si>
    <t>['r', 'sql', 'python', 'aws']</t>
  </si>
  <si>
    <t>['python', 'power bi', 'tableau']</t>
  </si>
  <si>
    <t>['sql', 'sql server', 'azure', 'windows']</t>
  </si>
  <si>
    <t>Data Scientist Generalist</t>
  </si>
  <si>
    <t>Pendulum Therapeutics</t>
  </si>
  <si>
    <t>Akorbi</t>
  </si>
  <si>
    <t>Business Data Analyst - Tampa (Hybrid) - Now Hiring</t>
  </si>
  <si>
    <t>ClinDCast LLC</t>
  </si>
  <si>
    <t>Analytics And Reporting Senior Engineer/Developer-Power BI Service</t>
  </si>
  <si>
    <t>The Brinks Company</t>
  </si>
  <si>
    <t>['sql', 'sql server', 'snowflake', 'oracle', 'power bi', 'tableau', 'excel', 'sharepoint']</t>
  </si>
  <si>
    <t>ILI Inspection Data Analyst III</t>
  </si>
  <si>
    <t>Bi data analyst</t>
  </si>
  <si>
    <t>['sql', 'python', 'snowflake', 'oracle', 'tableau', 'excel', 'sheets']</t>
  </si>
  <si>
    <t>Data Engineer-15319</t>
  </si>
  <si>
    <t>Senior Data Scientist – IAIO</t>
  </si>
  <si>
    <t>North Wales, PA</t>
  </si>
  <si>
    <t>Merck Cherokee</t>
  </si>
  <si>
    <t>['powerpoint', 'tableau']</t>
  </si>
  <si>
    <t>BFSI Data Analytics Delivery Manager/Lead</t>
  </si>
  <si>
    <t>Hitachi Vantara</t>
  </si>
  <si>
    <t>Data Scientist, Marketing Intelligence</t>
  </si>
  <si>
    <t>['python', 'sql', 'snowflake', 'scikit-learn', 'numpy', 'pandas', 'airflow', 'excel']</t>
  </si>
  <si>
    <t>Lead data scientist</t>
  </si>
  <si>
    <t>['sas', 'sas', 'sql', 'oracle', 'unix', 'word', 'excel', 'powerpoint']</t>
  </si>
  <si>
    <t>Business Intelligence Analyst (m/f/d)</t>
  </si>
  <si>
    <t>['sql', 'tableau', 'power bi', 'excel', 'flow']</t>
  </si>
  <si>
    <t>Data Analyst: I (Junior)</t>
  </si>
  <si>
    <t>Tinton Falls, NJ</t>
  </si>
  <si>
    <t>['sql', 'javascript', 'python', 'sas', 'sas', 'tableau', 'excel', 'spss']</t>
  </si>
  <si>
    <t>Statistical Data Analyst II - Neurology</t>
  </si>
  <si>
    <t>Director of Data Science ($230k)</t>
  </si>
  <si>
    <t>Data Strategy Partner</t>
  </si>
  <si>
    <t>Fitch Group</t>
  </si>
  <si>
    <t>Database analyst / Programmer</t>
  </si>
  <si>
    <t>Cullerton group</t>
  </si>
  <si>
    <t>['go', 'sql', 'python', 'nosql', 'sql server', 'azure', 'oracle', 'databricks', 'spark', 'power bi', 'tableau', 'git', 'jira']</t>
  </si>
  <si>
    <t>['go', 'c', 'tableau', 'atlassian']</t>
  </si>
  <si>
    <t>Provider Data Service Associate</t>
  </si>
  <si>
    <t>Data Scientists for building portfolio</t>
  </si>
  <si>
    <t>Nurse Reviewer / Analyst</t>
  </si>
  <si>
    <t>ShimSpine</t>
  </si>
  <si>
    <t>['python', 'sql', 'elasticsearch', 'snowflake', 'airflow', 'plotly', 'spark', 'kafka', 'tableau', 'kubernetes', 'docker']</t>
  </si>
  <si>
    <t>Lead Data Scientist. Job in Brooklyn Park My Valley Jobs Today</t>
  </si>
  <si>
    <t>Ellenton, FL</t>
  </si>
  <si>
    <t>via Ellenton, FL - Geebo</t>
  </si>
  <si>
    <t>LIDS</t>
  </si>
  <si>
    <t>Lead Product Software Engineer - SQL Query Plan, Data Analysis...</t>
  </si>
  <si>
    <t>['sql', 'powershell', 'python', 'r', 'sql server', 'azure', 'excel', 'ssis', 'ssrs', 'git']</t>
  </si>
  <si>
    <t>DATA ANALYST III</t>
  </si>
  <si>
    <t>['sql', 'sas', 'sas', 'python', 'r', 'spss', 'tableau', 'power bi', 'cognos', 'word']</t>
  </si>
  <si>
    <t>Staff Data Scientist, Business - Sales &amp; Customer Success</t>
  </si>
  <si>
    <t>['python', 'r', 'scala', 'sql', 'asana']</t>
  </si>
  <si>
    <t>['sql', 'vba', 'ssrs', 'power bi', 'excel']</t>
  </si>
  <si>
    <t>Senior Data Analyst - Remote!</t>
  </si>
  <si>
    <t>['sql', 'python', 'hadoop', 'tableau', 'microstrategy']</t>
  </si>
  <si>
    <t>Senior Data Analyst in the Dean's Office</t>
  </si>
  <si>
    <t>['sql', 'r', 'matlab', 'python', 'excel', 'tableau']</t>
  </si>
  <si>
    <t>via Www.worklis.com</t>
  </si>
  <si>
    <t>Medcor Inc Philippine</t>
  </si>
  <si>
    <t>Senior Analyst - Reporting and Data Analysis</t>
  </si>
  <si>
    <t>WAI</t>
  </si>
  <si>
    <t>Research Associate, Senior : Senior Data Analyst</t>
  </si>
  <si>
    <t>Data Management System General Support Coordinator, Consultancy</t>
  </si>
  <si>
    <t>Data Analyst - Product Analytics</t>
  </si>
  <si>
    <t>Data Scientist - Senior Consultant</t>
  </si>
  <si>
    <t>Episource, LLC.</t>
  </si>
  <si>
    <t>['python', 'java', 'c++', 'scala', 'sql', 'aws', 'excel']</t>
  </si>
  <si>
    <t>Arjo Inc.</t>
  </si>
  <si>
    <t>['python', 'r', 'ibm cloud']</t>
  </si>
  <si>
    <t>PVH Corp.</t>
  </si>
  <si>
    <t>Data Scientist or Engineer</t>
  </si>
  <si>
    <t>The Recycling Partnership Inc</t>
  </si>
  <si>
    <t>SunRun</t>
  </si>
  <si>
    <t>Junior Data Analyst (Reports Developer)</t>
  </si>
  <si>
    <t>['sql', 'databricks', 'snowflake', 'aws', 'sap']</t>
  </si>
  <si>
    <t>Tech Prof-Data Science, Assoc</t>
  </si>
  <si>
    <t>Data Scientist / ML Engineer (LLMs)</t>
  </si>
  <si>
    <t>Stockpile</t>
  </si>
  <si>
    <t>KEYENCE</t>
  </si>
  <si>
    <t>Sr Data Analyst, Consultant - Client Facing - Remote</t>
  </si>
  <si>
    <t>['python', 'sql', 'sas', 'sas', 'r', 'aws']</t>
  </si>
  <si>
    <t>Research Stat Analyst,Sr CFEED</t>
  </si>
  <si>
    <t>['postgresql', 'aws', 'hadoop', 'linux']</t>
  </si>
  <si>
    <t>['sql', 'sql server', 'visio', 'jira', 'confluence']</t>
  </si>
  <si>
    <t>Chatswood NSW, Australia</t>
  </si>
  <si>
    <t>Retail Insight</t>
  </si>
  <si>
    <t>['sql', 'bash', 'powershell', 'python', 'snowflake', 'spark', 'pyspark']</t>
  </si>
  <si>
    <t>Data Analyst - telecom Domain</t>
  </si>
  <si>
    <t>DATA SCIENTIST (M/F/D)</t>
  </si>
  <si>
    <t>Viana do Castelo, Portugal</t>
  </si>
  <si>
    <t>['java', 'python', 'sql', 'aws', 'azure', 'oracle']</t>
  </si>
  <si>
    <t>['excel', 'spreadsheet', 'power bi']</t>
  </si>
  <si>
    <t>['c', 'r', 'python', 'sql', 'zoom']</t>
  </si>
  <si>
    <t>Data Analyst (Hybrid) - 14720</t>
  </si>
  <si>
    <t>['sas', 'sas', 'sql', 'visual basic', 'db2']</t>
  </si>
  <si>
    <t>Baltimore Corps (National Center On Institutions and Alternatives)</t>
  </si>
  <si>
    <t>['sql', 'sql server', 'oracle', 'flow']</t>
  </si>
  <si>
    <t>['golang', 'python', 'elasticsearch', 'gcp', 'aws', 'kubernetes']</t>
  </si>
  <si>
    <t>['sql', 'wire']</t>
  </si>
  <si>
    <t>['sql', 'databricks', 'azure', 'airflow', 'tableau', 'power bi']</t>
  </si>
  <si>
    <t>Data Analyst (Mid-Level)</t>
  </si>
  <si>
    <t>Tekcel Consulting Inc</t>
  </si>
  <si>
    <t>Data Scientist: Machine Learning at Pngme in San Francisco, CA</t>
  </si>
  <si>
    <t>Pngme</t>
  </si>
  <si>
    <t>['python', 'sql', 'aws', 'redshift', 'airflow', 'spark']</t>
  </si>
  <si>
    <t>IT Business Systems Data Analyst</t>
  </si>
  <si>
    <t>['sql', 'confluence', 'jira']</t>
  </si>
  <si>
    <t>Puyenpa LLC</t>
  </si>
  <si>
    <t>NextGen Invent Corp</t>
  </si>
  <si>
    <t>['python', 'sql', 'nosql', 'mysql', 'sql server', 'oracle', 'django', 'power bi']</t>
  </si>
  <si>
    <t>ViiV Healthcare (GSK) US Data Scientist</t>
  </si>
  <si>
    <t>['go', 'sql', 'python', 'r', 'azure', 'databricks', 'tableau']</t>
  </si>
  <si>
    <t>Health Information Management Data Analyst III</t>
  </si>
  <si>
    <t>Health Plan of San Mateo</t>
  </si>
  <si>
    <t>['sas', 'sas', 'spreadsheet', 'outlook', 'word', 'powerpoint', 'excel']</t>
  </si>
  <si>
    <t>['sql', 'sql server', 'snowflake', 'redshift', 'tableau']</t>
  </si>
  <si>
    <t>Glean</t>
  </si>
  <si>
    <t>['c', 'sql', 'bigquery', 'github', 'slack']</t>
  </si>
  <si>
    <t>Data Scientist / Economist -  Marketing Analytics</t>
  </si>
  <si>
    <t>Data Analyst (CX Tech)</t>
  </si>
  <si>
    <t>['sql', 'python', 'windows', 'looker', 'tableau', 'git']</t>
  </si>
  <si>
    <t>Data Engineering Product Manager</t>
  </si>
  <si>
    <t>Data Entry Specialist (Part-Time, Weekend, Remote)</t>
  </si>
  <si>
    <t>Business Intelligence Developer / Data Analyst - Hybrid</t>
  </si>
  <si>
    <t>via Global Technical Talent - Talentify</t>
  </si>
  <si>
    <t>Global Technical Talent</t>
  </si>
  <si>
    <t>['power bi', 'dax', 'excel']</t>
  </si>
  <si>
    <t>Data Scientist - Marketing</t>
  </si>
  <si>
    <t>Mythical Games</t>
  </si>
  <si>
    <t>['python', 'sql', 'pytorch', 'tensorflow', 'scikit-learn']</t>
  </si>
  <si>
    <t>ThinkCX Technologies Inc</t>
  </si>
  <si>
    <t>['sql', 'python', 'r', 'matlab', 'aws', 'azure', 'redshift', 'pandas']</t>
  </si>
  <si>
    <t>Dundalk, MD</t>
  </si>
  <si>
    <t>Senior Data Analyst, Expense (Peninsula, CA)</t>
  </si>
  <si>
    <t>Navan</t>
  </si>
  <si>
    <t>EDI Data Analyst/Business Systems Analyst III  (Great Place to...</t>
  </si>
  <si>
    <t>['sql', 'shell', 'bash', 'powershell', 'python', 'java', 'javascript', 'sql server', 'db2', 'oracle', 'flow']</t>
  </si>
  <si>
    <t>Data Scientist, Marketing Intern</t>
  </si>
  <si>
    <t>Andes, NY</t>
  </si>
  <si>
    <t>RawCubes</t>
  </si>
  <si>
    <t>Sr. Advertising Data Scientist (Remote)</t>
  </si>
  <si>
    <t>Genomic Data Scientist</t>
  </si>
  <si>
    <t>Aimic Inc</t>
  </si>
  <si>
    <t>Florida Atlantic University</t>
  </si>
  <si>
    <t>2024 Summer Internship Data Analytics Major</t>
  </si>
  <si>
    <t>Data Scientist Early Career (2024)</t>
  </si>
  <si>
    <t>['r', 'python', 'go']</t>
  </si>
  <si>
    <t>Entry/Junior Level Data Scientist - Full-time / Part-time</t>
  </si>
  <si>
    <t>Data Analyst.</t>
  </si>
  <si>
    <t>FCE Benefit Administrators</t>
  </si>
  <si>
    <t>Data scientist/etl engineer</t>
  </si>
  <si>
    <t>Kharon</t>
  </si>
  <si>
    <t>Business Operation Analyst I</t>
  </si>
  <si>
    <t>['sql', 'python', 'phoenix', 'tableau']</t>
  </si>
  <si>
    <t>Benson Hill Biosystems</t>
  </si>
  <si>
    <t>Dataline communications, LLC</t>
  </si>
  <si>
    <t>['sql', 'sql server', 'oracle', 'ssrs', 'tableau', 'power bi']</t>
  </si>
  <si>
    <t>['sql', 'python', 'vba', 'sas', 'sas', 'bigquery', 'excel', 'powerpoint']</t>
  </si>
  <si>
    <t>Euclid Innovations</t>
  </si>
  <si>
    <t>['aws', 'azure', 'jira', 'trello']</t>
  </si>
  <si>
    <t>Keystone Strategy</t>
  </si>
  <si>
    <t>Senior Data Scientist, Acquisition</t>
  </si>
  <si>
    <t>Outcome Based Health Care Data Analyst and Business - Contract to Hire</t>
  </si>
  <si>
    <t>M.A.P. Technology</t>
  </si>
  <si>
    <t>['sql', 'python', 'gcp', 'azure', 'tableau', 'power bi', 'excel']</t>
  </si>
  <si>
    <t>Automations Data Analyst (REMOTE)</t>
  </si>
  <si>
    <t>Farmington, CT</t>
  </si>
  <si>
    <t>['sql', 'python', 'r', 'databricks', 'qlik', 'tableau', 'alteryx', 'github', 'jira']</t>
  </si>
  <si>
    <t>Montgomery, NY</t>
  </si>
  <si>
    <t>Girl Scouts Heart of the Hudson, Inc.</t>
  </si>
  <si>
    <t>MPOWERHealth - 3.0</t>
  </si>
  <si>
    <t>['python', 'aws', 'tableau', 'git']</t>
  </si>
  <si>
    <t>Lead Data Analyst / Data Scientist / Analytics / BI Consultant</t>
  </si>
  <si>
    <t>CEDENT -</t>
  </si>
  <si>
    <t>['sas', 'sas', 'sql', 'vba', 'r', 'python', 'word', 'excel', 'powerpoint', 'tableau']</t>
  </si>
  <si>
    <t>St. George, UT</t>
  </si>
  <si>
    <t>Vasion</t>
  </si>
  <si>
    <t>['python', 'mysql', 'tableau', 'power bi']</t>
  </si>
  <si>
    <t>MMD Services, Inc</t>
  </si>
  <si>
    <t>Business System Analyst - 100 Remote - $70-80/hr C2C</t>
  </si>
  <si>
    <t>Data Scientist - Global Sales (REMOTE) (Wilmington, NC)</t>
  </si>
  <si>
    <t>['sql', 'r', 'python', 'crystal', 'sql server', 'ssis', 'tableau', 'flow']</t>
  </si>
  <si>
    <t>Diverse team</t>
  </si>
  <si>
    <t>['python', 'nltk']</t>
  </si>
  <si>
    <t>Jr Data scientist/ java programmer remote - Full-time / Part-time</t>
  </si>
  <si>
    <t>C002666 Senior Data Scientist (NS) - FRI 3 Mar</t>
  </si>
  <si>
    <t>['python', 'jupyter', 'tensorflow']</t>
  </si>
  <si>
    <t>Honor</t>
  </si>
  <si>
    <t>Online Education Services</t>
  </si>
  <si>
    <t>['python', 'sql', 'nosql', 'aws', 'redshift', 'airflow', 'jenkins']</t>
  </si>
  <si>
    <t>Data Scientist for Global Retail Abuse &amp; Fraud Startup - Contract...</t>
  </si>
  <si>
    <t>Data Analyst  Tampa, FL 44992</t>
  </si>
  <si>
    <t>['python', 'tableau', 'splunk']</t>
  </si>
  <si>
    <t>Montevideo Labs</t>
  </si>
  <si>
    <t>['sql', 'python', 'aws', 'chef']</t>
  </si>
  <si>
    <t>Lead Data Scientist –Credit Risk Modeler (Hybrid) - Full-time ...</t>
  </si>
  <si>
    <t>RSCH DATA ANL 2 (Research Data Analyst) - Now Hiring</t>
  </si>
  <si>
    <t>Moneyfarm</t>
  </si>
  <si>
    <t>['go', 'sql', 'python', 'aws', 'gcp', 'azure', 'tableau', 'terraform']</t>
  </si>
  <si>
    <t>Data Analyst (Advanced SQL)</t>
  </si>
  <si>
    <t>Data Analyst/IT Support Analyst</t>
  </si>
  <si>
    <t>Data Science Liaison, Internal Audit - Now Hiring</t>
  </si>
  <si>
    <t>Data Base Analyst</t>
  </si>
  <si>
    <t>NJF Global Holdings Ltd</t>
  </si>
  <si>
    <t>['sql', 'python', 'java', 'c#', 'r', 'sas', 'sas', 'excel']</t>
  </si>
  <si>
    <t>Business Analyst/Data Analyst - Junior/Mid level</t>
  </si>
  <si>
    <t>Nascent Global LLC</t>
  </si>
  <si>
    <t>['sql', 'word', 'excel', 'visio']</t>
  </si>
  <si>
    <t>Manager, Machine Learning Engineering</t>
  </si>
  <si>
    <t>['typescript', 'python', 'scala', 'java', 'aws', 'azure', 'react', 'scikit-learn', 'pytorch', 'spark', 'tensorflow']</t>
  </si>
  <si>
    <t>Data Science Manager, eCommerce</t>
  </si>
  <si>
    <t>Pioneer Management Consulting</t>
  </si>
  <si>
    <t>['sql', 'python', 'r', 'postgresql', 'oracle', 'azure', 'aws', 'gcp', 'pyspark', 'alteryx', 'power bi', 'tableau', 'flow']</t>
  </si>
  <si>
    <t>Sr Associate Master Data Management</t>
  </si>
  <si>
    <t>['sql', 'sap', 'excel', 'tableau']</t>
  </si>
  <si>
    <t>Senior Data Scientist- Actuarial Pricing (REMOTE)</t>
  </si>
  <si>
    <t>['r', 'python', 'sql', 'java', 'spark', 'hadoop']</t>
  </si>
  <si>
    <t>Data Scientist - Supply Planning</t>
  </si>
  <si>
    <t>['sql', 'sap', 'power bi', 'tableau', 'git']</t>
  </si>
  <si>
    <t>University of Central Florida</t>
  </si>
  <si>
    <t>['go', 'sas', 'sas', 'r', 'spss', 'excel', 'word', 'powerpoint']</t>
  </si>
  <si>
    <t>IT Data Analyst - Remote | WFH</t>
  </si>
  <si>
    <t>['sql', 'python', 'r', 'html', 'sql server', 'aws', 'azure', 'tableau', 'power bi', 'excel']</t>
  </si>
  <si>
    <t>Data Science: Social Network Analyst</t>
  </si>
  <si>
    <t>Tucson Police Department</t>
  </si>
  <si>
    <t>Quirch Foods</t>
  </si>
  <si>
    <t>['python', 'scala', 'sql', 'nosql', 'snowflake', 'databricks', 'aws', 'airflow', 'spark', 'looker', 'tableau', 'jenkins', 'github']</t>
  </si>
  <si>
    <t>Product Information Management (PIM) Data Analysts</t>
  </si>
  <si>
    <t>Electric Motor Shop &amp; Supply</t>
  </si>
  <si>
    <t>['excel', 'sheets', 'spreadsheet', 'outlook', 'word']</t>
  </si>
  <si>
    <t>Cloverland Farms Dairy</t>
  </si>
  <si>
    <t>Sales and Data Analyst</t>
  </si>
  <si>
    <t>Dixon, IL</t>
  </si>
  <si>
    <t>Lee Ogle Transportation System</t>
  </si>
  <si>
    <t>Finance/Controller Data Analyst</t>
  </si>
  <si>
    <t>Consilio LLC</t>
  </si>
  <si>
    <t>Healthcare Analytics | Payment Integrity</t>
  </si>
  <si>
    <t>['python', 'r', 'sql', 'scala', 'mongodb', 'mongodb', 'elasticsearch', 'postgresql', 'sql server', 'oracle', 'aws', 'aurora', 'redshift', 'azure', 'hadoop', 'kafka']</t>
  </si>
  <si>
    <t>Sales and Marketing Data Analyst II</t>
  </si>
  <si>
    <t>['html', 'sql', 'ms access', 'excel', 'word', 'powerpoint']</t>
  </si>
  <si>
    <t>People Analytics, Data Visualization Analyst</t>
  </si>
  <si>
    <t>['sql', 'excel', 'powerpoint', 'tableau', 'power bi']</t>
  </si>
  <si>
    <t>HRIS Operations and Data Analyst</t>
  </si>
  <si>
    <t>The Legal Aid Society - New York City</t>
  </si>
  <si>
    <t>['sql', 'excel', 'sharepoint', 'flow']</t>
  </si>
  <si>
    <t>['r', 'python', 'sql', 'hadoop', 'spark', 'flow']</t>
  </si>
  <si>
    <t>Data Science Intern, Analytics</t>
  </si>
  <si>
    <t>Amazon, Inc.</t>
  </si>
  <si>
    <t>Analyst III - Data Quality - Payroll 18782- 4</t>
  </si>
  <si>
    <t>Fort Worth Independent School District</t>
  </si>
  <si>
    <t>['crystal', 'sql', 'sql server', 'outlook', 'powerpoint', 'excel', 'word', 'ssrs', 'visio']</t>
  </si>
  <si>
    <t>Associate Data Science Analyst - Aging &amp; Dementia Imaging Research</t>
  </si>
  <si>
    <t>Ibility</t>
  </si>
  <si>
    <t>['go', 'express', 'excel', 'powerpoint', 'tableau']</t>
  </si>
  <si>
    <t>Agero</t>
  </si>
  <si>
    <t>['go', 'python', 'r', 'sql', 'aws', 'azure', 'hadoop', 'spark', 'tableau', 'power bi']</t>
  </si>
  <si>
    <t>['sql', 'neo4j', 'tableau']</t>
  </si>
  <si>
    <t>Data Analyst (VBA, Tableau)</t>
  </si>
  <si>
    <t>['sql', 'python', 'vba', 'excel', 'tableau']</t>
  </si>
  <si>
    <t>Program Manager, Research &amp; Data Analysis, ConnectALL</t>
  </si>
  <si>
    <t>Empire State Development</t>
  </si>
  <si>
    <t>via Berkshire Hathaway Homestate Companies - Talentify</t>
  </si>
  <si>
    <t>Berkshire Hathaway Homestate Companies</t>
  </si>
  <si>
    <t>['r', 'python', 'sas', 'sas', 'sql', 'matlab', 'aws', 'azure', 'spark', 'excel', 'tableau']</t>
  </si>
  <si>
    <t>['sql', 'python', 'aws', 'snowflake', 'airflow', 'kubernetes']</t>
  </si>
  <si>
    <t>Senior Lead Analytics Consultant</t>
  </si>
  <si>
    <t>['sas', 'sas', 'powerpoint', 'word', 'github']</t>
  </si>
  <si>
    <t>Goddard, KS</t>
  </si>
  <si>
    <t>Lake Zurich, IL</t>
  </si>
  <si>
    <t>Fresenius Kabi</t>
  </si>
  <si>
    <t>Publicis Media - Data Analyst im Bereich Data Science (m/w/d)</t>
  </si>
  <si>
    <t>['sql', 'python', 'spark', 'pandas', 'tableau', 'excel', 'powerpoint']</t>
  </si>
  <si>
    <t>['sql', 'python', 'r', 'hadoop', 'spark', 'tableau', 'looker']</t>
  </si>
  <si>
    <t>Frontline Source Group</t>
  </si>
  <si>
    <t>Data Analyst/Engineer(Entry Level) - Full-time / Part-time</t>
  </si>
  <si>
    <t>['python', 'sql', 'snowflake', 'airflow', 'tableau', 'excel', 'looker']</t>
  </si>
  <si>
    <t>['python', 'r', 'c', 'aws', 'azure', 'gcp', 'tensorflow', 'pytorch', 'tableau']</t>
  </si>
  <si>
    <t>Amtec Human Capital</t>
  </si>
  <si>
    <t>['sql', 'express', 'power bi', 'tableau', 'excel']</t>
  </si>
  <si>
    <t>Software Engineer - Data Analyst</t>
  </si>
  <si>
    <t>Target Human Resources Solutions</t>
  </si>
  <si>
    <t>['c#', 'java', 'javascript', 'sql', 'sql server', 'mysql', 'db2', 'oracle', 'react', 'angular', 'ssrs', 'ssis']</t>
  </si>
  <si>
    <t>Looking for Data Science who is having Product Manager/PO Exp...</t>
  </si>
  <si>
    <t>Senior Analyst, Data Management</t>
  </si>
  <si>
    <t>Machine Learning DevOps Engineer for Rail Projects, Engineering...</t>
  </si>
  <si>
    <t>['python', 'shell', 'azure', 'spark', 'hadoop', 'tensorflow', 'keras', 'pytorch', 'docker', 'kubernetes', 'terraform', 'git', 'github', 'bitbucket', 'jira']</t>
  </si>
  <si>
    <t>Sr. Azure Data Engineer (remote)</t>
  </si>
  <si>
    <t>Genome Medical</t>
  </si>
  <si>
    <t>['python', 'kafka', 'linux', 'looker', 'docker']</t>
  </si>
  <si>
    <t>['python', 'sql', 'aws', 'flask', 'django', 'fastapi', 'windows', 'docker', 'kubernetes']</t>
  </si>
  <si>
    <t>Data Scientist (all levels)</t>
  </si>
  <si>
    <t>Data Scientist. Job in United States LilyLifestyle Jobs</t>
  </si>
  <si>
    <t>['hadoop', 'spark', 'pyspark', 'pandas', 'flow']</t>
  </si>
  <si>
    <t>Magid</t>
  </si>
  <si>
    <t>['python', 'r', 'scala', 'sql', 'sas', 'sas', 'matlab']</t>
  </si>
  <si>
    <t>Environmental scientist</t>
  </si>
  <si>
    <t>Senior Business Intelligence Analyst, Marketing (f/m/x)</t>
  </si>
  <si>
    <t>['sql', 'redshift', 'tableau', 'excel']</t>
  </si>
  <si>
    <t>Reporting analyst</t>
  </si>
  <si>
    <t>TTEC</t>
  </si>
  <si>
    <t>Data Scientist for EEG Analysis and Neural Networks - Contract to Hire</t>
  </si>
  <si>
    <t>IT ERP/ OCM – Data Analyst</t>
  </si>
  <si>
    <t>['go', 'excel', 'sap', 'symphony']</t>
  </si>
  <si>
    <t>Data Analyst &amp; Excel Specialist</t>
  </si>
  <si>
    <t>Cheadle, UK</t>
  </si>
  <si>
    <t>Together</t>
  </si>
  <si>
    <t>Epic Clarity/Remote Data Analyst- REMOTE</t>
  </si>
  <si>
    <t>ACS Solutions</t>
  </si>
  <si>
    <t>Analista de bases de datos &amp; Power Bi</t>
  </si>
  <si>
    <t>via McLean, VA - Geebo</t>
  </si>
  <si>
    <t>Part-time Data Analyst</t>
  </si>
  <si>
    <t>Data Scientist- Cleared</t>
  </si>
  <si>
    <t>Lead Data Engineer No C2C, Open to local Candidates Only ...</t>
  </si>
  <si>
    <t>['mongo', 'sql', 'mysql', 'postgresql', 'db2', 'aws', 'hadoop', 'unix', 'microstrategy', 'ansible', 'terraform']</t>
  </si>
  <si>
    <t>Sheriff's Research &amp; Data Analyst*</t>
  </si>
  <si>
    <t>San Bernardino County</t>
  </si>
  <si>
    <t>['c', 'excel', 'visio']</t>
  </si>
  <si>
    <t>Junior Data Analyst- Should know Excel -Onsite</t>
  </si>
  <si>
    <t>['sql', 'excel', 'tableau', 'sharepoint', 'jira', 'confluence', 'airtable']</t>
  </si>
  <si>
    <t>Senior Director, Data Engineering</t>
  </si>
  <si>
    <t>['sql', 'r', 'python', 'aws', 'redshift', 'snowflake', 'spark', 'hadoop', 'tableau', 'microstrategy']</t>
  </si>
  <si>
    <t>Staff Engineer, Data</t>
  </si>
  <si>
    <t>['java', 'python', 'scala', 'sql', 'nosql', 'mysql', 'redis', 'oracle', 'aws', 'gcp', 'azure', 'spark', 'kafka']</t>
  </si>
  <si>
    <t>['sas', 'sas', 'vba', 'oracle', 'express', 'power bi', 'excel', 'spss', 'sap', 'word', 'outlook']</t>
  </si>
  <si>
    <t>Data Engineer- ETL, Python &amp; AWS</t>
  </si>
  <si>
    <t>['python', 'go', 'assembly', 'sql', 'shell', 'sql server', 'db2', 'aws', 'oracle', 'azure', 'snowflake', 'linux', 'alteryx', 'sap']</t>
  </si>
  <si>
    <t>REMOTE Data Analyst</t>
  </si>
  <si>
    <t>Manager, Data Science &amp; Analytics (Inventory &amp; Supply Chain) - Remote</t>
  </si>
  <si>
    <t>['sql', 'python', 'looker', 'power bi', 'tableau', 'git', 'confluence']</t>
  </si>
  <si>
    <t>['sql', 'snowflake', 'azure', 'aws', 'power bi', 'excel', 'dax', 'ssis', 'flow', 'terminal']</t>
  </si>
  <si>
    <t>Data Analysis Supervisor</t>
  </si>
  <si>
    <t>['vba', 'sql', 'aws', 'excel']</t>
  </si>
  <si>
    <t>Data Engineer, Measurement and Attribution</t>
  </si>
  <si>
    <t>['sql', 'go', 'snowflake', 'bigquery', 'redshift', 'airflow', 'flow', 'git']</t>
  </si>
  <si>
    <t>['t-sql', 'python', 'sql', 'sql server', 'azure', 'hadoop', 'power bi']</t>
  </si>
  <si>
    <t>Performance Management &amp; Data Analyst</t>
  </si>
  <si>
    <t>['sql', 'python', 'crystal', 'r', 'tableau', 'spss', 'excel', 'word']</t>
  </si>
  <si>
    <t>Data Analyst (Personnel)</t>
  </si>
  <si>
    <t>NYC DISTRICT ATTORNEY KINGS COUNTY</t>
  </si>
  <si>
    <t>Carvana</t>
  </si>
  <si>
    <t>['python', 'sql', 'mysql', 'sql server', 'databricks', 'gcp', 'aws', 'azure', 'snowflake', 'bigquery', 'spark', 'hadoop', 'kafka', 'airflow', 'github', 'gitlab']</t>
  </si>
  <si>
    <t>['go', 'express', 'excel']</t>
  </si>
  <si>
    <t>SmartSource Technical Solutions</t>
  </si>
  <si>
    <t>Million Dollar Round Table</t>
  </si>
  <si>
    <t>US-E-GPS-CON-C-TS Clearance-EW-Data Science-SA</t>
  </si>
  <si>
    <t>['sql', 'hadoop', 'spark', 'windows', 'flow', 'jira', 'confluence']</t>
  </si>
  <si>
    <t>Data Analyst (SQL) :Role 3354</t>
  </si>
  <si>
    <t>Data Analyst/Business Analyst</t>
  </si>
  <si>
    <t>Artificial Intelligence Programmer (W/M/NB) - NEW PROJECT</t>
  </si>
  <si>
    <t>['oracle', 'flow']</t>
  </si>
  <si>
    <t>Cyber Recovery Data Analyst</t>
  </si>
  <si>
    <t>Data Scientist Technical Specialist. Job in Reston My Valley Jobs...</t>
  </si>
  <si>
    <t>Sr.Data analyst</t>
  </si>
  <si>
    <t>IT Data Analyst. Job in Tampa My Valley Jobs Today</t>
  </si>
  <si>
    <t>Performance Data Analyst</t>
  </si>
  <si>
    <t>Market Data Strategy Analyst</t>
  </si>
  <si>
    <t>Senior Data Scientist, District Success</t>
  </si>
  <si>
    <t>Khan Academy</t>
  </si>
  <si>
    <t>Senior Manager, Data Engineering - Radiomics (Senior Manager...</t>
  </si>
  <si>
    <t>Bordeaux, France</t>
  </si>
  <si>
    <t>via Eglin Afb, FL - Geebo</t>
  </si>
  <si>
    <t>Public Health Data Scientist</t>
  </si>
  <si>
    <t>Reading, MA</t>
  </si>
  <si>
    <t>Product Manager- Data Science/Optimization for SaaS- 100% Remote</t>
  </si>
  <si>
    <t>['python', 'perl', 'oracle']</t>
  </si>
  <si>
    <t>Data BI Analyst</t>
  </si>
  <si>
    <t>via Expertia AI</t>
  </si>
  <si>
    <t>Hi-Care Services</t>
  </si>
  <si>
    <t>Senior Data Engineer (d/f/m)</t>
  </si>
  <si>
    <t>['aws', 'kafka', 'spark', 'zoom']</t>
  </si>
  <si>
    <t>SQL Data Analyst Jobs</t>
  </si>
  <si>
    <t>CipherStaff</t>
  </si>
  <si>
    <t>Data Analyst ---- US CITIZEN ONLY</t>
  </si>
  <si>
    <t>Windsor Locks, CT</t>
  </si>
  <si>
    <t>['excel', 'sap', 'tableau']</t>
  </si>
  <si>
    <t>Size Analyst</t>
  </si>
  <si>
    <t>Levi Strauss &amp; Co.</t>
  </si>
  <si>
    <t>['sas', 'sas', 'sql', 'python', 'excel', 'tableau', 'power bi']</t>
  </si>
  <si>
    <t>['python', 'r', 'sql', 'aws', 'azure', 'tableau', 'power bi', 'jira', 'trello', 'slack', 'zoom']</t>
  </si>
  <si>
    <t>AI Programmer VR (UE)</t>
  </si>
  <si>
    <t>Palm Beach Accountable Care Organization</t>
  </si>
  <si>
    <t>['sql', 'word', 'excel', 'outlook', 'powerpoint']</t>
  </si>
  <si>
    <t>Kadıköy, Sahrayı Cedit, Kadıköy/İstanbul, Türkiye</t>
  </si>
  <si>
    <t>Data Analyst 2 - 46215, 47095, 47097</t>
  </si>
  <si>
    <t>Data analyst SAS H/F</t>
  </si>
  <si>
    <t>['sas', 'sas', 'sql', 'snowflake', 'gcp', 'azure', 'qlik']</t>
  </si>
  <si>
    <t>Sr HR Analytics Specialist at Mohawk Industries Inc in Kennesaw, GA</t>
  </si>
  <si>
    <t>via Kennesaw, GA - Geebo</t>
  </si>
  <si>
    <t>Mohawk Industries INC</t>
  </si>
  <si>
    <t>['sql', 'sap', 'tableau', 'alteryx', 'excel', 'word', 'powerpoint']</t>
  </si>
  <si>
    <t>G.Digital</t>
  </si>
  <si>
    <t>['c', 'python', 'r', 'snowflake', 'aws', 'azure', 'gcp', 'hadoop']</t>
  </si>
  <si>
    <t>Freelance Online Data Analyst</t>
  </si>
  <si>
    <t>Business Intelligence | Experts/ Managers</t>
  </si>
  <si>
    <t>['python', 'power bi', 'tableau', 'qlik', 'dax']</t>
  </si>
  <si>
    <t>Senior Quality Data Analyst - Hybrid - Pediatrics</t>
  </si>
  <si>
    <t>Mount Sinai Health System</t>
  </si>
  <si>
    <t>Google Cloud Platform Data Enhineer</t>
  </si>
  <si>
    <t>Remex, Inc</t>
  </si>
  <si>
    <t>Azure MLOps Engineer</t>
  </si>
  <si>
    <t>['swift', 'python', 'sql', 'azure', 'tensorflow', 'pytorch']</t>
  </si>
  <si>
    <t>Oshkosh, WI</t>
  </si>
  <si>
    <t>Global SAP Master Data Analyst (Remote Possible)</t>
  </si>
  <si>
    <t>New Leaf Consulting</t>
  </si>
  <si>
    <t>Talentrupt</t>
  </si>
  <si>
    <t>['nosql', 'hadoop', 'spark', 'kafka']</t>
  </si>
  <si>
    <t>Communications/Data Analyst</t>
  </si>
  <si>
    <t>['sql', 'r', 'javascript', 'python', 'html', 'css', 'looker', 'word', 'excel', 'powerpoint']</t>
  </si>
  <si>
    <t>Office of the Chief Financial Officer (OCFO)</t>
  </si>
  <si>
    <t>['sql', 'excel', 'outlook', 'powerpoint', 'word', 'tableau']</t>
  </si>
  <si>
    <t>Engineering - Data Analyst Data Analyst</t>
  </si>
  <si>
    <t>Data Analyst - Work from Home Opportunity</t>
  </si>
  <si>
    <t>via Pro Career Path</t>
  </si>
  <si>
    <t>Pro Career Path</t>
  </si>
  <si>
    <t>Starr And Associates LLC</t>
  </si>
  <si>
    <t>['sql', 'r', 'python', 'excel', 'tableau', 'qlik']</t>
  </si>
  <si>
    <t>['python', 'scala', 'sql', 't-sql', 'azure', 'databricks', 'airflow', 'ssis', 'qlik', 'jira']</t>
  </si>
  <si>
    <t>['visual basic', 'vba', 'excel', 'word', 'powerpoint', 'outlook']</t>
  </si>
  <si>
    <t>Senior Data Analyst - Product Team</t>
  </si>
  <si>
    <t>Merchandise Data Analyst</t>
  </si>
  <si>
    <t>Cannify - Mahshan LLC.</t>
  </si>
  <si>
    <t>['word', 'excel', 'microsoft teams']</t>
  </si>
  <si>
    <t>Senior Stability Analytics Engineer</t>
  </si>
  <si>
    <t>Applied Data Scientist - Supply Chain Optimization(Remote Or Hybrid)</t>
  </si>
  <si>
    <t>TARGET</t>
  </si>
  <si>
    <t>['java', 'scala', 'python', 'r', 'sql']</t>
  </si>
  <si>
    <t>Raas Infotek LLC</t>
  </si>
  <si>
    <t>['r', 'python', 'sql', 'dynamodb', 'aws', 'powerpoint']</t>
  </si>
  <si>
    <t>Senior Full Stack Data Scientist - Remote US</t>
  </si>
  <si>
    <t>['python', 'snowflake', 'redshift', 'databricks', 'pytorch', 'tensorflow', 'scikit-learn', 'spark', 'airflow', 'pandas']</t>
  </si>
  <si>
    <t>Expedite Solutions</t>
  </si>
  <si>
    <t>['sql', 'outlook']</t>
  </si>
  <si>
    <t>Consortia</t>
  </si>
  <si>
    <t>Senior Data Scientist - AI/ML</t>
  </si>
  <si>
    <t>['neo4j', 'aws', 'power bi']</t>
  </si>
  <si>
    <t>Manager II, Applied Science - Marketplace Dynamics</t>
  </si>
  <si>
    <t>Senior Data Governance Analyst</t>
  </si>
  <si>
    <t>Request Technology, LLC</t>
  </si>
  <si>
    <t>['sas', 'sas', 'sql', 'sql server', 'db2', 'oracle', 'redshift', 'word', 'excel']</t>
  </si>
  <si>
    <t>Data Science Opportunities</t>
  </si>
  <si>
    <t>['python', 'scala', 'java', 'r', 'sql', 'linux', 'git']</t>
  </si>
  <si>
    <t>Senior Engineering Manager, ML Platform</t>
  </si>
  <si>
    <t>Exemplar ITS</t>
  </si>
  <si>
    <t>Altimetrik</t>
  </si>
  <si>
    <t>['python', 'sql', 'gcp', 'airflow', 'hadoop', 'spark']</t>
  </si>
  <si>
    <t>Data Analyst, Carrier Consulting (can be remote)</t>
  </si>
  <si>
    <t>['power bi', 'dax', 'word', 'spreadsheet']</t>
  </si>
  <si>
    <t>Data Analyst(Medical &amp;Pharma Experience)</t>
  </si>
  <si>
    <t>Cygtec Inc</t>
  </si>
  <si>
    <t>['t-sql', 'python', 'c#', 'javascript', 'sql', 'asp.net', 'jquery', 'power bi']</t>
  </si>
  <si>
    <t>Cyber Security Analyst - Now Hiring</t>
  </si>
  <si>
    <t>Kevil, KY</t>
  </si>
  <si>
    <t>['go', 'excel', 'powerpoint']</t>
  </si>
  <si>
    <t>Associate  Business Intelligence Analyst</t>
  </si>
  <si>
    <t>Data Processing Clerk / Data Analyst / Data Entry Associate ( REMOTE)</t>
  </si>
  <si>
    <t>Data Extraction Analyst</t>
  </si>
  <si>
    <t>Health Wealth Safe Inc</t>
  </si>
  <si>
    <t>['sql', 'c#', 'python', 'windows', 'excel']</t>
  </si>
  <si>
    <t>Data Analyst, Research and Development</t>
  </si>
  <si>
    <t>Adecco Medical &amp; Science</t>
  </si>
  <si>
    <t>['python', 'sql', 't-sql', 'mysql', 'sqlite', 'postgresql', 'azure', 'databricks', 'spark', 'tensorflow', 'pandas', 'tableau', 'power bi', 'git', 'github', 'confluence', 'jira']</t>
  </si>
  <si>
    <t>Operations Reporting and Data Analyst - Boston, MA</t>
  </si>
  <si>
    <t>Crescentia GTS</t>
  </si>
  <si>
    <t>['sql', 'sas', 'sas', 'windows', 'excel']</t>
  </si>
  <si>
    <t>Duncanville, TX</t>
  </si>
  <si>
    <t>Data Engineer (REMOTE OPPORTUNITY)</t>
  </si>
  <si>
    <t>['sql', 'oracle', 'azure', 'aws', 'gcp']</t>
  </si>
  <si>
    <t>McGregor, TX</t>
  </si>
  <si>
    <t>Ohm Systems, Inc</t>
  </si>
  <si>
    <t>['python', 'r', 'sql', 'power bi', 'tableau', 'word']</t>
  </si>
  <si>
    <t>Sentinel(GBSD) Data Scientist</t>
  </si>
  <si>
    <t>['sql', 'tableau', 'cognos', 'power bi']</t>
  </si>
  <si>
    <t>Data Science Lead - Digital Underwriting</t>
  </si>
  <si>
    <t>['sql', 'python', 'go', 'kafka', 'airflow']</t>
  </si>
  <si>
    <t>Truckee, CA</t>
  </si>
  <si>
    <t>Diamanti</t>
  </si>
  <si>
    <t>Executive Assistant &amp; Data Analyst</t>
  </si>
  <si>
    <t>Nine Line Apparel</t>
  </si>
  <si>
    <t>['sql', 'go', 'snowflake', 'tableau', 'excel', 'looker']</t>
  </si>
  <si>
    <t>Data Scientist with Oil &amp; Gas Exp</t>
  </si>
  <si>
    <t>Operations Data Analyst (Excel Analyst) - Hybrid</t>
  </si>
  <si>
    <t>['sql', 'python', 'r', 'sas', 'sas', 'matlab', 'snowflake']</t>
  </si>
  <si>
    <t>Fort Lauderdale, FL (+1 other)</t>
  </si>
  <si>
    <t>Data Engineer/Data Scientist (W2 Only)</t>
  </si>
  <si>
    <t>CO</t>
  </si>
  <si>
    <t>['python', 'r', 'sql', 'java', 'c++', 'aws', 'oracle', 'redshift', 'tableau']</t>
  </si>
  <si>
    <t>Synkriom Technology Pvt. Ltd.</t>
  </si>
  <si>
    <t>Data Scientist - Reston, VA</t>
  </si>
  <si>
    <t>TekStream Solutions, LLC</t>
  </si>
  <si>
    <t>Opusing LLC</t>
  </si>
  <si>
    <t>['sql', 'python', 'go', 'gcp', 'bigquery', 'airflow', 'hadoop', 'pyspark']</t>
  </si>
  <si>
    <t>['go', 'scala', 'java', 'sql', 'spark', 'hadoop', 'excel']</t>
  </si>
  <si>
    <t>Accreditation Data Analyst (Part-Time)</t>
  </si>
  <si>
    <t>New Rochelle, NY</t>
  </si>
  <si>
    <t>Iona College</t>
  </si>
  <si>
    <t>['sql', 'excel', 'microstrategy', 'powerpoint', 'tableau']</t>
  </si>
  <si>
    <t>OneSignal</t>
  </si>
  <si>
    <t>['c', 'go', 'python', 'gcp', 'airflow', 'gdpr']</t>
  </si>
  <si>
    <t>['java', 'go', 'excel']</t>
  </si>
  <si>
    <t>Vendor Management Data Analyst</t>
  </si>
  <si>
    <t>Events Specialist II - Office of Health Information and Data...</t>
  </si>
  <si>
    <t>University Park, TX</t>
  </si>
  <si>
    <t>['javascript', 'typescript', 'php', 'css', 'react', 'graphql', 'angular', 'vue', 'node', 'jquery', 'splunk', 'atlassian', 'github', 'workfront']</t>
  </si>
  <si>
    <t>['qlik', 'excel']</t>
  </si>
  <si>
    <t>Data Model Design Engineer – Analytics &amp; Dashboards</t>
  </si>
  <si>
    <t>Allied Personnel Services</t>
  </si>
  <si>
    <t>Battery Algorithm Data Engineer (W2 only)</t>
  </si>
  <si>
    <t>Marketing Data Analyst [BGSW]</t>
  </si>
  <si>
    <t>Business Systems Analyst 2</t>
  </si>
  <si>
    <t>Help Desk Analyst II</t>
  </si>
  <si>
    <t>['nosql', 'python', 'sql', 'postgresql']</t>
  </si>
  <si>
    <t>Data Scientist - Primary Care Organization</t>
  </si>
  <si>
    <t>CenterWell</t>
  </si>
  <si>
    <t>Business Applications Analyst- Oracle Utilities CCB MDM</t>
  </si>
  <si>
    <t>['oracle', 'excel', 'outlook', 'powerpoint', 'word', 'flow', 'svn']</t>
  </si>
  <si>
    <t>Entry Level Data Analyst (Associate/Bachelor/Vlookup)</t>
  </si>
  <si>
    <t>ASC</t>
  </si>
  <si>
    <t>Director of Strategic Quality + M&amp;E + Data Analytics &amp; Visualization</t>
  </si>
  <si>
    <t>['r', 'excel', 'power bi', 'tableau', 'word']</t>
  </si>
  <si>
    <t>['java', 'c', 'c++', 'scala', 'shell', 'python', 'c#', 'sql', 'no-sql', 'db2', 'mysql', 'sql server', 'elasticsearch', 'oracle', 'hadoop', 'spark', 'kafka', 'windows']</t>
  </si>
  <si>
    <t>Iconma</t>
  </si>
  <si>
    <t>['r', 'python', 'aws', 'gcp', 'spark', 'tensorflow', 'keras', 'pytorch', 'nltk', 'hadoop', 'tableau', 'qlik']</t>
  </si>
  <si>
    <t>Research Engineer PEMFC Fuel Cell Stack (f/m/div.)</t>
  </si>
  <si>
    <t>['java', 'hadoop', 'spark', 'kafka', 'spring', 'linux', 'jenkins', 'github']</t>
  </si>
  <si>
    <t>Business Data Analyst (Remote)</t>
  </si>
  <si>
    <t>CNSP Surface Force Training Requirements and Data Analyst</t>
  </si>
  <si>
    <t>Sigma Defense</t>
  </si>
  <si>
    <t>Business Intelligence Analyst Lead</t>
  </si>
  <si>
    <t>['nosql', 'sql', 'snowflake', 'hadoop', 'phoenix', 'tableau']</t>
  </si>
  <si>
    <t>Senior Data Engineer - Principal Associate (Remote)</t>
  </si>
  <si>
    <t>Data Steward (Master Data Management)</t>
  </si>
  <si>
    <t>Parañaque, Metro Manila, Philippines</t>
  </si>
  <si>
    <t>Bolloré Logistics</t>
  </si>
  <si>
    <t>['vba', 'excel', 'word']</t>
  </si>
  <si>
    <t>Big Data Specialist</t>
  </si>
  <si>
    <t>Inbox Business Technologies</t>
  </si>
  <si>
    <t>['r', 'python', 'sql', 'nosql', 'hadoop', 'spark', 'tableau', 'power bi']</t>
  </si>
  <si>
    <t>Federal Energy Regulatory Commission</t>
  </si>
  <si>
    <t>['python', 'sas', 'sas', 'nosql', 'tableau']</t>
  </si>
  <si>
    <t>Applied AI Data Scientist</t>
  </si>
  <si>
    <t>University - Data Scientist, Intern</t>
  </si>
  <si>
    <t>Copiague, NY</t>
  </si>
  <si>
    <t>['python', 'r', 'sql', 'plotly', 'selenium', 'airflow', 'django', 'excel', 'github', 'docker']</t>
  </si>
  <si>
    <t>Sr Advanced Data Scientist</t>
  </si>
  <si>
    <t>['phoenix', 'tableau', 'alteryx', 'excel']</t>
  </si>
  <si>
    <t>Computer Vision Data Scientist</t>
  </si>
  <si>
    <t>Senior Software Engineer, Data and Evaluation</t>
  </si>
  <si>
    <t>Pony.ai</t>
  </si>
  <si>
    <t>['java', 'python', 'hadoop', 'spark', 'kafka']</t>
  </si>
  <si>
    <t>HR Systems Analyst (FT)</t>
  </si>
  <si>
    <t>PSCU</t>
  </si>
  <si>
    <t>['java', 'javascript', 'sql', 'php', 'c#', 'mysql', 'oracle', 'jquery']</t>
  </si>
  <si>
    <t>Freight Data Analyst - Now Hiring</t>
  </si>
  <si>
    <t>Data Analytics Engineer (Hybrid)</t>
  </si>
  <si>
    <t>['go', 'python', 'r', 'sql', 'oracle', 'windows', 'alteryx', 'power bi', 'tableau', 'qlik']</t>
  </si>
  <si>
    <t>Applications Analyst</t>
  </si>
  <si>
    <t>['sql', 'go', 'oracle', 'power bi']</t>
  </si>
  <si>
    <t>Data Analyst - Advanced Analytics</t>
  </si>
  <si>
    <t>INDUSTRIAL ENGINEER/ OPERATIONS RESEARCH ANALYST</t>
  </si>
  <si>
    <t>Data Scientist, Provider Experience - Remote</t>
  </si>
  <si>
    <t>['python', 'sql', 'numpy', 'pandas', 'scikit-learn', 'spark', 'hugging face', 'pytorch', 'excel']</t>
  </si>
  <si>
    <t>Mission Data Analyst - Associate/Staff</t>
  </si>
  <si>
    <t>['python', 'shell', 'c++', 'linux']</t>
  </si>
  <si>
    <t>['sap', 'powerpoint', 'visio', 'excel', 'webex']</t>
  </si>
  <si>
    <t>Data Analyst I - Mount Sinai Hospital</t>
  </si>
  <si>
    <t>via United4cnra.com</t>
  </si>
  <si>
    <t>United Business Solutions INC</t>
  </si>
  <si>
    <t>['sql', 'java', 'javascript', 'python', 'html', 'css', 'sql server', 'oracle', 'jquery', 'tableau', 'excel', 'visio', 'word', 'powerpoint', 'jira']</t>
  </si>
  <si>
    <t>Procurement Global Data Analyst</t>
  </si>
  <si>
    <t>Lublin, Poland</t>
  </si>
  <si>
    <t>RSCH DATA ANL 2 (Research Data Analyst)</t>
  </si>
  <si>
    <t>Data Scientist Machine Learning and Deep Learning</t>
  </si>
  <si>
    <t>['sql', 'python', 'no-sql', 'azure', 'spark', 'airflow', 'pyspark']</t>
  </si>
  <si>
    <t>Data Architecture Business Analyst (remote)</t>
  </si>
  <si>
    <t>RelMap Consulting</t>
  </si>
  <si>
    <t>['sql', 'azure', 'word', 'excel', 'visio', 'powerpoint', 'outlook', 'ssrs']</t>
  </si>
  <si>
    <t>NMC_000151 - Sr. Data Analyst (W2)</t>
  </si>
  <si>
    <t>IT Data Engineer - Personal Health Care</t>
  </si>
  <si>
    <t>Procter &amp; Gamble</t>
  </si>
  <si>
    <t>['python', 'sql', 'azure', 'databricks', 'power bi', 'tableau']</t>
  </si>
  <si>
    <t>Data Analyst. Job in North Hollywood My Valley Jobs Today</t>
  </si>
  <si>
    <t>Aviation Data Scientist</t>
  </si>
  <si>
    <t>['power bi', 'tableau', 'terminal']</t>
  </si>
  <si>
    <t>Master Data Analyst (2 Positions Available)</t>
  </si>
  <si>
    <t>South Florida Water Management District</t>
  </si>
  <si>
    <t>Geospatial Data Analyst</t>
  </si>
  <si>
    <t>Piper Networks</t>
  </si>
  <si>
    <t>['python', 'aws', 'spark', 'linux', 'git', 'slack']</t>
  </si>
  <si>
    <t>Research Software Engineer / Data Scientist</t>
  </si>
  <si>
    <t>Berkeley University of California</t>
  </si>
  <si>
    <t>Denodo</t>
  </si>
  <si>
    <t>['sql', 'tableau', 'excel', 'sheets', 'splunk', 'qlik']</t>
  </si>
  <si>
    <t>Healthcare Data Analyst, Operational Informatics *Remote*</t>
  </si>
  <si>
    <t>Oregon, WI</t>
  </si>
  <si>
    <t>HEALTH HYRE</t>
  </si>
  <si>
    <t>Talent Acquisition Data Analyst/Sr. Data Analyst</t>
  </si>
  <si>
    <t>TargetCW</t>
  </si>
  <si>
    <t>Data Analyst - PowerBI Specialist (Part-time/Remote)</t>
  </si>
  <si>
    <t>via Gusto</t>
  </si>
  <si>
    <t>Senior Health Care Data Analyst - Full-time / Part-time</t>
  </si>
  <si>
    <t>Data Analyst--Finance</t>
  </si>
  <si>
    <t>New Hampshire</t>
  </si>
  <si>
    <t>Real World Data Science Manager</t>
  </si>
  <si>
    <t>['python', 'r', 'scala', 'sql', 'aws', 'snowflake', 'plotly', 'tableau', 'power bi']</t>
  </si>
  <si>
    <t>Data Scientist, World Well-Being Project (Hybrid Eligible)</t>
  </si>
  <si>
    <t>['c', 'c++', 'java', 'python', 'nosql', 'sql']</t>
  </si>
  <si>
    <t>Commercial analyst</t>
  </si>
  <si>
    <t>Mountain Park, GA</t>
  </si>
  <si>
    <t>2024 Supply Chain Data Analyst Intern - Illinois - Full-time ...</t>
  </si>
  <si>
    <t>['python', 'r', 'perl', 'sas', 'sas', 'sql', 'nosql', 'mongodb', 'mongodb', 'oracle', 'hadoop', 'tableau', 'sap']</t>
  </si>
  <si>
    <t>SQL Data Analyst (Risk Adjustment) - Now Hiring</t>
  </si>
  <si>
    <t>Network Health</t>
  </si>
  <si>
    <t>['python', 'gcp', 'airflow']</t>
  </si>
  <si>
    <t>Senior Snowflake Data Engineer, Python, Pandas, AWS (MUST BE LOCAL...</t>
  </si>
  <si>
    <t>['python', 'sql', 'snowflake', 'aws', 'oracle', 'pandas']</t>
  </si>
  <si>
    <t>['sas', 'sas', 'flow']</t>
  </si>
  <si>
    <t>['sql', 'nosql', 'scala', 'java', 'sas', 'sas', 'tensorflow', 'mxnet', 'theano', 'keras', 'scikit-learn', 'spark']</t>
  </si>
  <si>
    <t>['python', 'r', 'databricks', 'azure', 'plotly', 'visio', 'tableau']</t>
  </si>
  <si>
    <t>Strong Middle/Senior Data Engineer (Logistic Domain)</t>
  </si>
  <si>
    <t>['azure', 'databricks', 'power bi', 'terraform']</t>
  </si>
  <si>
    <t>HR Data Analyst Expert</t>
  </si>
  <si>
    <t>['sql', 't-sql', 'sql server', 'ssis', 'power bi', 'excel']</t>
  </si>
  <si>
    <t>['sql', 'java', 'visio', 'flow']</t>
  </si>
  <si>
    <t>Data Scientist - APP</t>
  </si>
  <si>
    <t>['python', 'sql', 'gitlab', 'asana', 'slack']</t>
  </si>
  <si>
    <t>Data Science Lead, Commercial Analytics</t>
  </si>
  <si>
    <t>['sql', 'python', 'r', 'aws', 'azure']</t>
  </si>
  <si>
    <t>Senior Staff, Data Scientist (Remote)</t>
  </si>
  <si>
    <t>['go', 'python', 'sql', 'azure', 'aws', 'databricks', 'pytorch', 'tensorflow', 'scikit-learn']</t>
  </si>
  <si>
    <t>['sql', 'python', 'r', 'pandas']</t>
  </si>
  <si>
    <t>Technology Engagements (TET) Data Analyst</t>
  </si>
  <si>
    <t>Nana Development Corporation</t>
  </si>
  <si>
    <t>Interdisciplinary Computer Scientist/Computer Engineer/Data Scientist</t>
  </si>
  <si>
    <t>US Office of the Secretary of Defense</t>
  </si>
  <si>
    <t>Data Scientist - Multiple Levels</t>
  </si>
  <si>
    <t>DeNOVO Solutions</t>
  </si>
  <si>
    <t>['python', 'r', 'matlab', 'sas', 'sas', 'mongo', 'aurora', 'azure', 'pandas', 'hadoop', 'spark', 'jira', 'confluence']</t>
  </si>
  <si>
    <t>Data Scientist, Specialist - Now Hiring</t>
  </si>
  <si>
    <t>The Vanguard Group</t>
  </si>
  <si>
    <t>['python', 'go', 'pyspark', 'hugging face', 'excel']</t>
  </si>
  <si>
    <t>['python', 'r', 'sql', 'databricks', 'azure', 'gcp', 'aws', 'datarobot']</t>
  </si>
  <si>
    <t>DATA ENGINEER II</t>
  </si>
  <si>
    <t>['scala', 'sql', 'airflow']</t>
  </si>
  <si>
    <t>Intern - Data Science Machine Learning (GRAD)</t>
  </si>
  <si>
    <t>Terumo</t>
  </si>
  <si>
    <t>['sql', 'python', 'sql server', 'azure', 'pyspark', 'github', 'gitlab']</t>
  </si>
  <si>
    <t>['sql', 'python', 'r', 'excel', 'looker', 'power bi', 'qlik', 'tableau']</t>
  </si>
  <si>
    <t>Joint Base Andrews, MD</t>
  </si>
  <si>
    <t>CommunityForce Inc.</t>
  </si>
  <si>
    <t>Expert Data Engineer at PG&amp;E Corporation in San Francisco, CA</t>
  </si>
  <si>
    <t>via San Francisco CA Geebo.com Free Classifieds Ads - Geebo</t>
  </si>
  <si>
    <t>Data Scientist III, Operations Engineering</t>
  </si>
  <si>
    <t>Progyny</t>
  </si>
  <si>
    <t>['sql', 'matplotlib', 'seaborn']</t>
  </si>
  <si>
    <t>Infocepts</t>
  </si>
  <si>
    <t>2 Day's Remote - Data Analyst - W2 Candidates</t>
  </si>
  <si>
    <t>AXIS Capital Holdings Limited</t>
  </si>
  <si>
    <t>['vba', 'sql', 'sas', 'sas', 'excel']</t>
  </si>
  <si>
    <t>INFICON</t>
  </si>
  <si>
    <t>['python', 'c++', 'pytorch', 'tensorflow', 'linux']</t>
  </si>
  <si>
    <t>Business Analyst - Chemicals</t>
  </si>
  <si>
    <t>Client Company</t>
  </si>
  <si>
    <t>Data Scientist, Marketing Analytics - Lakeland</t>
  </si>
  <si>
    <t>['sql', 'r', 'python', 'nosql', 'sas', 'sas', 'visual basic', 'react', 'spss', 'tableau', 'microstrategy']</t>
  </si>
  <si>
    <t>Behavioral Solutions Data Analyst</t>
  </si>
  <si>
    <t>['sql', 'python', 'scala', 'go', 'excel', 'powerpoint']</t>
  </si>
  <si>
    <t>Business Intelligence / Data Visualization Engineer</t>
  </si>
  <si>
    <t>['hadoop', 'pyspark', 'tableau', 'microstrategy']</t>
  </si>
  <si>
    <t>EPIC Brokers</t>
  </si>
  <si>
    <t>Data Science Director, Adoption &amp; Enterprise</t>
  </si>
  <si>
    <t>['python', 'r', 'scala', 'asana']</t>
  </si>
  <si>
    <t>Senior Data Scientist, Product Growth</t>
  </si>
  <si>
    <t>Data Analyst (Computer and Mathematical) - Now Hiring</t>
  </si>
  <si>
    <t>Express Employment Professionals - Indianapolis (West)</t>
  </si>
  <si>
    <t>NW Recruits</t>
  </si>
  <si>
    <t>Alevio Consulting</t>
  </si>
  <si>
    <t>['python', 'sql', 'redshift', 'snowflake', 'hadoop', 'spark', 'kafka']</t>
  </si>
  <si>
    <t>Compensation &amp; Benefits Data Analyst</t>
  </si>
  <si>
    <t>['python', 'alteryx', 'power bi']</t>
  </si>
  <si>
    <t>Systems Engineer - Data Modeling (REMOTE)</t>
  </si>
  <si>
    <t>['sql', 'mongo', 'java', 'python', 'oracle', 'snowflake', 'aws', 'excel', 'powerpoint', 'power bi']</t>
  </si>
  <si>
    <t>Data Analyst - Highland Park, IL</t>
  </si>
  <si>
    <t>Sr. Lead Data Scientist</t>
  </si>
  <si>
    <t>Confirmed Product Data Analyst</t>
  </si>
  <si>
    <t>Home-Based Data Entry Jobs</t>
  </si>
  <si>
    <t>Data Analyst, CG-0301-14</t>
  </si>
  <si>
    <t>Data Engineer – AI Applications</t>
  </si>
  <si>
    <t>HP Development Company, L.P. MX</t>
  </si>
  <si>
    <t>Narreach</t>
  </si>
  <si>
    <t>['python', 'sql', 'kubernetes', 'terraform']</t>
  </si>
  <si>
    <t>Data Governance Solution Architect</t>
  </si>
  <si>
    <t>['sql', 'r', 'python', 'phoenix', 'excel']</t>
  </si>
  <si>
    <t>REMOTE PowerBI Data Analyst</t>
  </si>
  <si>
    <t>Support Technician / Data Analyst</t>
  </si>
  <si>
    <t>Abbott Jewelry Systems, Inc</t>
  </si>
  <si>
    <t>ChargePoint</t>
  </si>
  <si>
    <t>['go', 'sql', 'python', 'tableau', 'powerpoint', 'excel', 'outlook', 'jira', 'slack']</t>
  </si>
  <si>
    <t>['sql', 'python', 'r', 'sql server', 'mysql', 'azure', 'power bi', 'excel', 'visio']</t>
  </si>
  <si>
    <t>SQL Server Data Analyst</t>
  </si>
  <si>
    <t>Delta Group IT Solutions</t>
  </si>
  <si>
    <t>['sql', 'python', 'php', 'go', 'sql server', 'excel', 'power bi']</t>
  </si>
  <si>
    <t>Apptio Data Analyst</t>
  </si>
  <si>
    <t>['sql', 'python', 'r', 'databricks', 'aws', 'spark', 'tableau', 'looker']</t>
  </si>
  <si>
    <t>LTV SaaS Fund</t>
  </si>
  <si>
    <t>InfoTech Spectrum Inc</t>
  </si>
  <si>
    <t>Compliance Data Analyst I</t>
  </si>
  <si>
    <t>Flagship Credit Acceptance</t>
  </si>
  <si>
    <t>['sql', 'sas', 'sas', 'r', 'sql server', 'excel', 'word']</t>
  </si>
  <si>
    <t>Research Engineer for Security and Privacy  (f/m/div.)</t>
  </si>
  <si>
    <t>Master or PhD (Biomedical) Sciences - Clinical Data Manager</t>
  </si>
  <si>
    <t>['sql', 'python', 'aws', 'tableau', 'power bi', 'github']</t>
  </si>
  <si>
    <t>Data Center Technician</t>
  </si>
  <si>
    <t>Recruit XL</t>
  </si>
  <si>
    <t>DATA SCIENCE ANALYST</t>
  </si>
  <si>
    <t>Data Scientist - English speaker (Hybrid)</t>
  </si>
  <si>
    <t>['c++', 'java', 'c#']</t>
  </si>
  <si>
    <t>Betches Media</t>
  </si>
  <si>
    <t>['go', 'excel', 'looker', 'tableau']</t>
  </si>
  <si>
    <t>Senior Business Analyst - ESG - Data Products</t>
  </si>
  <si>
    <t>['word', 'excel', 'powerpoint', 'jira']</t>
  </si>
  <si>
    <t>Data Governance Programmer</t>
  </si>
  <si>
    <t>['java', 'python', 'javascript']</t>
  </si>
  <si>
    <t>Evaluation and Data Analyst (Hybrid / On-Site 3x)</t>
  </si>
  <si>
    <t>Family Connections, Inc.</t>
  </si>
  <si>
    <t>['aws', 'pytorch', 'tensorflow']</t>
  </si>
  <si>
    <t>DATA ANALYST F/H</t>
  </si>
  <si>
    <t>Saint-Herblain, France</t>
  </si>
  <si>
    <t>RCA</t>
  </si>
  <si>
    <t>Aptara</t>
  </si>
  <si>
    <t>['power bi', 'excel', 'dax']</t>
  </si>
  <si>
    <t>via City Of Dubuque - Talentify</t>
  </si>
  <si>
    <t>City of Dubuque</t>
  </si>
  <si>
    <t>['sas', 'sas', 'word', 'excel', 'spss']</t>
  </si>
  <si>
    <t>Data Science Leadership Development Program (DSLDP) Intern</t>
  </si>
  <si>
    <t>Travelers Insurance Company</t>
  </si>
  <si>
    <t>Senior Machine Learning Engineer (8031)</t>
  </si>
  <si>
    <t>Shannon, County Clare, Ireland</t>
  </si>
  <si>
    <t>['sql', 'azure', 'word', 'excel', 'visio', 'tableau']</t>
  </si>
  <si>
    <t>Create A1</t>
  </si>
  <si>
    <t>['python', 'r', 'sql', 'aws', 'azure', 'pandas', 'scikit-learn', 'tensorflow', 'pytorch', 'hadoop', 'spark']</t>
  </si>
  <si>
    <t>Chief Data Scientist (Remote)</t>
  </si>
  <si>
    <t>Data/Reports Analyst (Python, Pandas)</t>
  </si>
  <si>
    <t>['python', 'pandas', 'plotly']</t>
  </si>
  <si>
    <t>['sql', 'python', 'aws', 'snowflake', 'redshift', 'bigquery', 'airflow', 'looker', 'tableau', 'terraform', 'unify']</t>
  </si>
  <si>
    <t>Python Developer/Data Analyst (Banking/Trading Data)</t>
  </si>
  <si>
    <t>MDMS Recruiting</t>
  </si>
  <si>
    <t>Data Analyst - Carrier Implementation and Data Services</t>
  </si>
  <si>
    <t>Mount Prospect</t>
  </si>
  <si>
    <t>Data Engineer - Journeyman</t>
  </si>
  <si>
    <t>Sr Data Engineer (Power BI)</t>
  </si>
  <si>
    <t>['sql', 'sap', 'tableau']</t>
  </si>
  <si>
    <t>Senior Data Science</t>
  </si>
  <si>
    <t>Cortracker.INC</t>
  </si>
  <si>
    <t>['sql', 'python', 'sql server', 'cassandra', 'databricks', 'azure', 'oracle', 'snowflake', 'bigquery', 'kafka', 'hadoop', 'pyspark', 'github', 'flow', 'confluence', 'jira']</t>
  </si>
  <si>
    <t>McDonald's Corporation</t>
  </si>
  <si>
    <t>['aws', 'spark', 'hadoop']</t>
  </si>
  <si>
    <t>Principal Data Govern Analyst</t>
  </si>
  <si>
    <t>['sas', 'sas', 'cobol', 'db2', 'oracle', 'tableau', 'qlik', 'cognos']</t>
  </si>
  <si>
    <t>KCRW Inc</t>
  </si>
  <si>
    <t>[Job-11114] Data Developer Sr. Azure/Databricks</t>
  </si>
  <si>
    <t>LAI</t>
  </si>
  <si>
    <t>Ellipse Analytics</t>
  </si>
  <si>
    <t>['python', 'c++', 'numpy', 'pandas']</t>
  </si>
  <si>
    <t>Data Encounter Analyst - Now Hiring</t>
  </si>
  <si>
    <t>HED Data Analyst</t>
  </si>
  <si>
    <t>Power BI/Database Developer</t>
  </si>
  <si>
    <t>Strategic Employment Partners (SEP)</t>
  </si>
  <si>
    <t>Cleared Lead Data Engineer / Hybrid Schedule</t>
  </si>
  <si>
    <t>['sql', 'r', 'excel', 'looker', 'tableau', 'power bi']</t>
  </si>
  <si>
    <t>['python', 'r', 'sql', 'pandas', 'numpy']</t>
  </si>
  <si>
    <t>['sql', 'gcp', 'aws', 'azure', 'spark', 'tableau', 'power bi']</t>
  </si>
  <si>
    <t>Ramsoftsystems inc</t>
  </si>
  <si>
    <t>Data Analyst/IT Support</t>
  </si>
  <si>
    <t>Senior Scientific Data Analyst</t>
  </si>
  <si>
    <t>['sas', 'sas', 'r', 'excel', 'ms access', 'power bi', 'flow']</t>
  </si>
  <si>
    <t>Data Discovery (BigID) Analyst.</t>
  </si>
  <si>
    <t>Specialist, Data Quality</t>
  </si>
  <si>
    <t>SHIELD AI</t>
  </si>
  <si>
    <t>Birlasoft</t>
  </si>
  <si>
    <t>PowerBI Developer</t>
  </si>
  <si>
    <t>['t-sql', 'sql', 'php', 'sql server', 'azure', 'power bi']</t>
  </si>
  <si>
    <t>['sql', 'sql server', 'postgresql', 'azure', 'oracle', 'ssis', 'power bi', 'tableau', 'cognos']</t>
  </si>
  <si>
    <t>Senior Data Scientist - Finance Analytics</t>
  </si>
  <si>
    <t>['java', 'scala', 'python', 'nosql', 'sql', 'redshift', 'snowflake', 'aws', 'azure', 'tableau']</t>
  </si>
  <si>
    <t>['python', 'r', 'java', 'c', 'bash', 'powershell', 'nosql', 'mongodb', 'mongodb', 'elasticsearch', 'mysql', 'postgresql', 'neo4j', 'aws', 'oracle', 'terraform', 'ansible', 'kubernetes']</t>
  </si>
  <si>
    <t>['python', 'sql', 'postgresql', 'aws', 'sheets', 'tableau']</t>
  </si>
  <si>
    <t>Data Infrastructure Platform Engineer</t>
  </si>
  <si>
    <t>Zone IT Solutions</t>
  </si>
  <si>
    <t>Sr. Analyst, Remediation and Data Analytics</t>
  </si>
  <si>
    <t>Research Scientist - Instrumented Living Spaces</t>
  </si>
  <si>
    <t>Internship - Stem Entry Level Data Analyst and Visualization</t>
  </si>
  <si>
    <t>Sr Data Analyst (Tableau)</t>
  </si>
  <si>
    <t>Director of Performance &amp; Data Analytics</t>
  </si>
  <si>
    <t>via NLC Jobs Online</t>
  </si>
  <si>
    <t>Bob Murray &amp; Associates - City of Stockton, CA</t>
  </si>
  <si>
    <t>Data Engineer with AWS</t>
  </si>
  <si>
    <t>['python', 'r', 'sas', 'sas', 'aws', 'redshift']</t>
  </si>
  <si>
    <t>['sheets', 'power bi']</t>
  </si>
  <si>
    <t>['python', 'r', 'bash', 'snowflake', 'aws', 'jupyter', 'hadoop', 'spark', 'linux', 'git', 'github', 'docker']</t>
  </si>
  <si>
    <t>Data Analyst - Psychometrics and Research Support</t>
  </si>
  <si>
    <t>via Association CareerHQ - ASAE</t>
  </si>
  <si>
    <t>American Council of Academic Physical Therapy</t>
  </si>
  <si>
    <t>['sql', 'python', 'r', 'pandas', 'numpy', 'matplotlib', 'spss', 'flow']</t>
  </si>
  <si>
    <t>Radcube LLC</t>
  </si>
  <si>
    <t>['sql', 'vba', 'oracle', 'excel', 'visio', 'powerpoint', 'ms access']</t>
  </si>
  <si>
    <t>Data Engineer With TDM</t>
  </si>
  <si>
    <t>['python', 'c', 'tensorflow']</t>
  </si>
  <si>
    <t>['sql', 'python', 'power bi', 'powerpoint', 'tableau', 'excel', 'planner']</t>
  </si>
  <si>
    <t>Senior Data Scientist- Economics</t>
  </si>
  <si>
    <t>['sql', 'python', 'go', 'aws', 'tableau', 'looker']</t>
  </si>
  <si>
    <t>['sql', 'python', 'c++', 'github', 'confluence']</t>
  </si>
  <si>
    <t>Sr. Data Analyst (BI Engineer)</t>
  </si>
  <si>
    <t>['sql', 'python', 'r', 'java', 'scala', 'php', 'javascript', 'hadoop', 'spark', 'tableau']</t>
  </si>
  <si>
    <t>Sourcing Analyst</t>
  </si>
  <si>
    <t>Lhoist North America</t>
  </si>
  <si>
    <t>Medical Records Data Analyst MRT - Mental Health 187</t>
  </si>
  <si>
    <t>via Santa Ana - Geebo</t>
  </si>
  <si>
    <t>Sr. Data Analyst - Product Analytics</t>
  </si>
  <si>
    <t>['sql', 'python', 'looker', 'power bi', 'tableau']</t>
  </si>
  <si>
    <t>['python', 'matlab', 'java', 'c++', 'c#', 'ruby', 'ruby', 'mongodb', 'mongodb', 'postgresql', 'oracle', 'hadoop', 'windows', 'linux', 'unix']</t>
  </si>
  <si>
    <t>['express', 'power bi', 'excel', 'sheets', 'sap']</t>
  </si>
  <si>
    <t>Ariel Partners</t>
  </si>
  <si>
    <t>['sql', 'python', 'java', 'perl', 'sql server', 'azure', 'snowflake', 'redshift', 'oracle', 'ssis']</t>
  </si>
  <si>
    <t>Senior Data Analyst/Senior Data Scientist (Remote)</t>
  </si>
  <si>
    <t>['python', 'atlassian', 'bitbucket', 'jira', 'confluence']</t>
  </si>
  <si>
    <t>Manager, Data Science – Marketing (Remote)</t>
  </si>
  <si>
    <t>Data Engineer - REMOTE - Now Hiring</t>
  </si>
  <si>
    <t>Berlin, MD</t>
  </si>
  <si>
    <t>['python', 'r', 'sap']</t>
  </si>
  <si>
    <t>Senior Data Engineer (Charlotte, NC)_Hybrid</t>
  </si>
  <si>
    <t>Head of Data and Research Methods Unit</t>
  </si>
  <si>
    <t>Ibadan, Nigeria</t>
  </si>
  <si>
    <t>IITA</t>
  </si>
  <si>
    <t>['r', 'python', 'html', 'java', 'github', 'atlassian']</t>
  </si>
  <si>
    <t>Lead Data Engineer (Sydney or Christchurch)</t>
  </si>
  <si>
    <t>Supervisory Data Scientist for Data Analytics &amp; Computer Crimes Unit</t>
  </si>
  <si>
    <t>Data Scientist (hybrid)</t>
  </si>
  <si>
    <t>TSN Partners</t>
  </si>
  <si>
    <t>Mission Data Scientist, Senior - Now Hiring</t>
  </si>
  <si>
    <t>['python', 'r', 'postgresql', 'pandas', 'tableau', 'docker', 'kubernetes']</t>
  </si>
  <si>
    <t>EOR Data Analyst</t>
  </si>
  <si>
    <t>Aveanna Healthcare</t>
  </si>
  <si>
    <t>Customer Data Management Specialist</t>
  </si>
  <si>
    <t>AWS Data Engineer Freelancer Project</t>
  </si>
  <si>
    <t>FACEBOOK APP</t>
  </si>
  <si>
    <t>['sql', 'nosql', 'python', 'r', 'aws', 'redshift', 'spark', 'outlook', 'tableau', 'looker']</t>
  </si>
  <si>
    <t>Applied Scientist- Search Query Recommendation, Search Assistance</t>
  </si>
  <si>
    <t>NuMind</t>
  </si>
  <si>
    <t>Senior Software Engineer, Data and Storage</t>
  </si>
  <si>
    <t>['go', 'java', 'python', 'kafka', 'react']</t>
  </si>
  <si>
    <t>Cancer Section Data Analyst</t>
  </si>
  <si>
    <t>Data Scientist for Content Creator Insights with LLM Experience</t>
  </si>
  <si>
    <t>Data Analyst, Money</t>
  </si>
  <si>
    <t>Senior DBA</t>
  </si>
  <si>
    <t>The Fedcap Group</t>
  </si>
  <si>
    <t>UGA Data Analyst</t>
  </si>
  <si>
    <t>Longwood University</t>
  </si>
  <si>
    <t>['python', 'sql', 'sas', 'sas', 'azure', 'express', 'alteryx', 'power bi']</t>
  </si>
  <si>
    <t>Flusso Ltd</t>
  </si>
  <si>
    <t>['python', 'matlab', 'mysql', 'aws']</t>
  </si>
  <si>
    <t>PI Data Analyst Developer</t>
  </si>
  <si>
    <t>Medha Technologies</t>
  </si>
  <si>
    <t>Ridgewood, NJ</t>
  </si>
  <si>
    <t>IONIDEA ENTERPRISE SOLUTIONS Private Limited</t>
  </si>
  <si>
    <t>['python', 'javascript', 'tableau', 'excel', 'word', 'powerpoint', 'sharepoint', 'jira', 'confluence']</t>
  </si>
  <si>
    <t>Data Scientist (Pricing)</t>
  </si>
  <si>
    <t>Motorway</t>
  </si>
  <si>
    <t>['c', 'python', 'sql', 'gcp', 'aws', 'pandas', 'numpy']</t>
  </si>
  <si>
    <t>Lead Data Scientist, Growth</t>
  </si>
  <si>
    <t>SharePoint Data Analyst</t>
  </si>
  <si>
    <t>Aurobindo Pharma U.S.A.</t>
  </si>
  <si>
    <t>Quantitative Scientist (Remote)</t>
  </si>
  <si>
    <t>Osmind</t>
  </si>
  <si>
    <t>['sql', 'cognos', 'tableau', 'excel']</t>
  </si>
  <si>
    <t>Real-Time Analytics Data Science Lead - Vice President</t>
  </si>
  <si>
    <t>SQL Data Analyst Hybrid</t>
  </si>
  <si>
    <t>['sql', 'visio', 'tableau', 'word', 'jira']</t>
  </si>
  <si>
    <t>C2R Ventures</t>
  </si>
  <si>
    <t>['python', 'matlab', 'r', 'pandas', 'numpy']</t>
  </si>
  <si>
    <t>System Test Analyst / Data Scientist - Clearance Required</t>
  </si>
  <si>
    <t>['python', 'java', 'bash', 'linux']</t>
  </si>
  <si>
    <t>Executive Manager – Data Science Innovation</t>
  </si>
  <si>
    <t>Data Analyst III. Job in Dos Palos My Valley Jobs Today</t>
  </si>
  <si>
    <t>Coconut Creek, FL</t>
  </si>
  <si>
    <t>Senior Data and Software Engineer</t>
  </si>
  <si>
    <t>['php', 'sql', 'python', 'javascript', 'java', 'typescript', 'nosql', 'jquery', 'node.js', 'react.js', 'linux', 'git', 'jira']</t>
  </si>
  <si>
    <t>Pace</t>
  </si>
  <si>
    <t>['python', 'java', 'scala', 'sql', 'nosql', 'snowflake', 'bigquery', 'redshift', 'tableau']</t>
  </si>
  <si>
    <t>Canon</t>
  </si>
  <si>
    <t>Business Data Analyst - Digital Transformation</t>
  </si>
  <si>
    <t>Spectraforce Technologies</t>
  </si>
  <si>
    <t>DCS Data Analyst</t>
  </si>
  <si>
    <t>Manager Data Engineering</t>
  </si>
  <si>
    <t>['python', 'sql', 'sql server', 'postgresql', 'azure', 'airflow', 'spark']</t>
  </si>
  <si>
    <t>Senior Data Scientist - ML Automation</t>
  </si>
  <si>
    <t>['sql', 'python', 'r', 'snowflake', 'azure', 'gcp', 'aws', 'databricks', 'tensorflow', 'pytorch', 'keras', 'tableau']</t>
  </si>
  <si>
    <t>Senior Lead SQL Data Management Analyst</t>
  </si>
  <si>
    <t>['sql', 'sas', 'sas', 'sql server', 'ssis']</t>
  </si>
  <si>
    <t>Senior Data Scientist - Computer Vision</t>
  </si>
  <si>
    <t>Laksan Technologies</t>
  </si>
  <si>
    <t>Data Analyst Junior with Banking Experience</t>
  </si>
  <si>
    <t>Fortitude Valley QLD, Australia</t>
  </si>
  <si>
    <t>['typescript', 'nosql', 'sql', 'mongodb', 'mongodb', 'aws', 'react']</t>
  </si>
  <si>
    <t>Data Engineer (W2 only) (Initial Remote)</t>
  </si>
  <si>
    <t>['python', 'sql', 'azure', 'aws', 'power bi', 'excel']</t>
  </si>
  <si>
    <t>Data Scientist, Big Data R&amp;D (All levels)</t>
  </si>
  <si>
    <t>Leavenworth, KS</t>
  </si>
  <si>
    <t>via Fort Leavenworth, KS - Geebo</t>
  </si>
  <si>
    <t>Socure Inc.</t>
  </si>
  <si>
    <t>['python', 'r', 'sql', 'scala', 'neo4j', 'elasticsearch', 'aws', 'pyspark', 'spark', 'airflow', 'unix', 'excel']</t>
  </si>
  <si>
    <t>Data Scientist  - Up to $190,000 + Bonus + Package</t>
  </si>
  <si>
    <t>['sql', 'python', 'perl', 'mysql', 'oracle', 'azure', 'windows', 'linux', 'unix', 'splunk']</t>
  </si>
  <si>
    <t>Principal Big Data Software Engineer</t>
  </si>
  <si>
    <t>Trulia</t>
  </si>
  <si>
    <t>['python', 'scala', 'java', 'aws', 'spark', 'airflow', 'docker', 'kubernetes']</t>
  </si>
  <si>
    <t>Data Analyst Student - Part Time Position</t>
  </si>
  <si>
    <t>Data Scientist/Data Manager (Hybrid/Remote)</t>
  </si>
  <si>
    <t>Principal Data Scientist at Edwards Lifesciences Corp in Irvine, CA</t>
  </si>
  <si>
    <t>via Irvine, CA - Geebo</t>
  </si>
  <si>
    <t>Edwards Lifesciences Corp</t>
  </si>
  <si>
    <t>['r', 'python', 'sql', 'redshift', 'oracle', 'spark', 'tableau', 'excel', 'powerpoint', 'word']</t>
  </si>
  <si>
    <t>Analyst, Talent Data Insights</t>
  </si>
  <si>
    <t>via KIPP Schools - Talentify</t>
  </si>
  <si>
    <t>KIPP Schools</t>
  </si>
  <si>
    <t>Tryfacta</t>
  </si>
  <si>
    <t>Senior Data Analyst, Engineering</t>
  </si>
  <si>
    <t>['sql', 'sql server', 'mysql', 'sqlite', 'oracle', 'ssis', 'ssrs']</t>
  </si>
  <si>
    <t>Product Data Analyst - Fleet</t>
  </si>
  <si>
    <t>['python', 'scala', 'azure', 'spark', 'hadoop', 'kubernetes', 'docker', 'terraform', 'puppet']</t>
  </si>
  <si>
    <t>Workable</t>
  </si>
  <si>
    <t>['mysql', 'gcp', 'aws', 'linux', 'git', 'docker']</t>
  </si>
  <si>
    <t>Ardmore Home Design, Inc.</t>
  </si>
  <si>
    <t>['sql', 'sql server', 'aws', 'azure', 'snowflake', 'power bi', 'dax', 'ssis', 'ssrs']</t>
  </si>
  <si>
    <t>NLP Research Scientist/Engineer</t>
  </si>
  <si>
    <t>['aws', 'pytorch', 'tensorflow', 'kubernetes', 'docker']</t>
  </si>
  <si>
    <t>Senior Business Intelligence Analyst - BI</t>
  </si>
  <si>
    <t>Chemical Guys</t>
  </si>
  <si>
    <t>['r', 'python', 'sql', 'sql server', 'oracle', 'power bi', 'dax', 'tableau']</t>
  </si>
  <si>
    <t>Palatine, IL</t>
  </si>
  <si>
    <t>TOWNSHIP HIGH SCHOOL DISTRICT 211</t>
  </si>
  <si>
    <t>['sql', 'ssrs', 'excel', 'tableau']</t>
  </si>
  <si>
    <t>['python', 'ruby', 'ruby', 'r', 'matlab', 'scala', 'java', 'hadoop', 'spark']</t>
  </si>
  <si>
    <t>Sumitomo Mitsui Banking Corporation</t>
  </si>
  <si>
    <t>X4 Tech Staffing I Tech and Digital Recruitment</t>
  </si>
  <si>
    <t>['r', 'python', 'matlab', 'sql', 'tensorflow', 'keras']</t>
  </si>
  <si>
    <t>$130K/YR -Data Scientist opening @ Bayer ( St Louis, Missouri)</t>
  </si>
  <si>
    <t>Health Data Analyst - Mostly remote</t>
  </si>
  <si>
    <t>['python', 'sql', 'typescript', 'javascript', 'oracle', 'snowflake', 'pyspark', 'tableau', 'power bi']</t>
  </si>
  <si>
    <t>Software Engineer, Market Data</t>
  </si>
  <si>
    <t>Venture Search</t>
  </si>
  <si>
    <t>['c++', 'linux', 'kubernetes', 'docker']</t>
  </si>
  <si>
    <t>['sql', 'python', 'databricks', 'airflow']</t>
  </si>
  <si>
    <t>Senior Data Scientist, Advanced Analytics / AI CoE</t>
  </si>
  <si>
    <t>['python', 'sql', 'r', 'aws', 'snowflake', 'spark', 'tensorflow', 'pytorch']</t>
  </si>
  <si>
    <t>Vanda Pharmaceuticals</t>
  </si>
  <si>
    <t>['sql', 'aws', 'azure', 'redshift']</t>
  </si>
  <si>
    <t>Senior Marine Energy Data Scientist/Analyst</t>
  </si>
  <si>
    <t>Boston Government Services, LLC (BGS)</t>
  </si>
  <si>
    <t>Business Analyst Intern (Summer Internship Program)</t>
  </si>
  <si>
    <t>['c', 'outlook']</t>
  </si>
  <si>
    <t>Sr. Marketing Analyst</t>
  </si>
  <si>
    <t>Quest Group Executive Search and Staffing Solutions</t>
  </si>
  <si>
    <t>Advanced Resources</t>
  </si>
  <si>
    <t>['perl', 'java', 'c++', 'python', 'sql', 'javascript', 'matlab', 'mysql', 'aurora', 'linux']</t>
  </si>
  <si>
    <t>Analyst, Data Quality</t>
  </si>
  <si>
    <t>['python', 'tensorflow', 'pandas', 'pytorch', 'scikit-learn']</t>
  </si>
  <si>
    <t>Senior Data Engineer (No C2C accepted)</t>
  </si>
  <si>
    <t>Parker, CO</t>
  </si>
  <si>
    <t>['sql', 'python', 'javascript', 'snowflake', 'aws', 'linux', 'excel', 'powerpoint', 'tableau']</t>
  </si>
  <si>
    <t>Data Analyst, Management Data Analysis</t>
  </si>
  <si>
    <t>Dir, Sr Lead Data Analyst(Product)</t>
  </si>
  <si>
    <t>['sql', 'sas', 'sas', 'python', 'r', 'spss', 'tableau', 'alteryx']</t>
  </si>
  <si>
    <t>['sql', 'python', 'sas', 'sas', 'r', 'mysql', 'snowflake', 'oracle', 'tableau']</t>
  </si>
  <si>
    <t>Senior Consultant – Data Strategy &amp; Insights - Banking</t>
  </si>
  <si>
    <t>['python', 'numpy']</t>
  </si>
  <si>
    <t>Business Analyst - Non-IT 3</t>
  </si>
  <si>
    <t>2U</t>
  </si>
  <si>
    <t>We Are Social</t>
  </si>
  <si>
    <t>Senior Manager, Data Science Ads Products</t>
  </si>
  <si>
    <t>ATO - Data Engineer</t>
  </si>
  <si>
    <t>['sql', 'python', 'shell', 'snowflake', 'aws', 'jenkins']</t>
  </si>
  <si>
    <t>Motorsports Data Analyst - Full-time / Part-time</t>
  </si>
  <si>
    <t>['python', 'r', 'matlab', 'sql', 'nosql', 'tensorflow', 'scikit-learn', 'spark', 'hadoop', 'tableau', 'power bi']</t>
  </si>
  <si>
    <t>via Invitae - Talentify</t>
  </si>
  <si>
    <t>['sql', 'spring', 'excel', 'sheets', 'tableau', 'looker']</t>
  </si>
  <si>
    <t>Goldbelt, Inc.</t>
  </si>
  <si>
    <t>VIZIO</t>
  </si>
  <si>
    <t>Senior Data Analyst - Procurement</t>
  </si>
  <si>
    <t>Diversey, Inc.</t>
  </si>
  <si>
    <t>['python', 'powerpoint', 'excel', 'tableau', 'power bi']</t>
  </si>
  <si>
    <t>Research Data Analyst (6257U), Berkeley Public Health - 54956</t>
  </si>
  <si>
    <t>Data Scientist I/II (Model Risk Management &amp; Model Risk Validation)</t>
  </si>
  <si>
    <t>['r', 'python', 'matplotlib', 'ggplot2', 'spark', 'word', 'power bi', 'tableau', 'spreadsheet', 'excel', 'powerpoint']</t>
  </si>
  <si>
    <t>Sr. Business Intelligence Analyst - Full-time / Part-time</t>
  </si>
  <si>
    <t>Orora Packaging Solutions</t>
  </si>
  <si>
    <t>['sql', 'python', 'r', 'snowflake', 'power bi', 'dax', 'sap', 'tableau', 'cognos']</t>
  </si>
  <si>
    <t>Freelance Data Scientist needed for a comprehensive, end-to-end...</t>
  </si>
  <si>
    <t>['go', 'python', 'aws', 'gcp', 'azure', 'pandas', 'numpy', 'scikit-learn', 'matplotlib', 'hadoop', 'spark', 'tableau', 'power bi', 'git']</t>
  </si>
  <si>
    <t>Data Analyst, Field Reliability Group</t>
  </si>
  <si>
    <t>Financial Data Analyst - Medical School Financial Reporting</t>
  </si>
  <si>
    <t>Data Scientist - Oakland, CA - (Only W2 Candidates)</t>
  </si>
  <si>
    <t>['python', 'aws', 'scikit-learn', 'pandas', 'numpy', 'linux', 'windows', 'git', 'docker', 'kubernetes']</t>
  </si>
  <si>
    <t>Supply Chain Analyst - Remote</t>
  </si>
  <si>
    <t>EMG Acquisitions</t>
  </si>
  <si>
    <t>['sql', 'datarobot']</t>
  </si>
  <si>
    <t>Data Center - Asset &amp; Inventory</t>
  </si>
  <si>
    <t>Business Intelligence (BI) Engineer</t>
  </si>
  <si>
    <t>Software Engineer - NLP</t>
  </si>
  <si>
    <t>['python', 'sql', 'mysql', 'oracle', 'pandas', 'scikit-learn', 'numpy', 'nltk', 'airflow', 'datarobot', 'notion']</t>
  </si>
  <si>
    <t>Data Analyst, Supply Chain Data Analytics</t>
  </si>
  <si>
    <t>['sql', 'python', 'pandas', 'numpy', 'plotly', 'matplotlib', 'tableau', 'excel', 'powerpoint']</t>
  </si>
  <si>
    <t>Principal Business Data Analyst - IHM</t>
  </si>
  <si>
    <t>['sql', 'python', 'r', 'aws', 'snowflake', 'airflow', 'powerpoint', 'qlik']</t>
  </si>
  <si>
    <t>Data Governance Analyst II – Frameworks, Standards, &amp; Policies</t>
  </si>
  <si>
    <t>SIB Holdings</t>
  </si>
  <si>
    <t>Data Analyst- Los Angeles</t>
  </si>
  <si>
    <t>via Work For Warriors</t>
  </si>
  <si>
    <t>Analyst&amp;Power BI Support, Data Visualization</t>
  </si>
  <si>
    <t>['sql', 'sql server', 'powerpoint', 'excel', 'power bi', 'ssrs', 'symphony']</t>
  </si>
  <si>
    <t>ERP/EDI Analyst</t>
  </si>
  <si>
    <t>Tutti Quanti, LLC</t>
  </si>
  <si>
    <t>Analyst contract</t>
  </si>
  <si>
    <t>AmerisourceBergen</t>
  </si>
  <si>
    <t>Sr AWS Data Engineer</t>
  </si>
  <si>
    <t>Intelligence Data Analyst Integrator</t>
  </si>
  <si>
    <t>['python', 'javascript', 'sql', 'nosql']</t>
  </si>
  <si>
    <t>IT Business Analyst with SQL</t>
  </si>
  <si>
    <t>Aneon Federal Solutions</t>
  </si>
  <si>
    <t>Customer Support Analyst /Representative (SAP)</t>
  </si>
  <si>
    <t>Hawthorne, NY</t>
  </si>
  <si>
    <t>Data Developer - Technology Group</t>
  </si>
  <si>
    <t>Québec City, QC, Canada</t>
  </si>
  <si>
    <t>['nosql', 'sql', 'mongodb', 'mongodb', 'mysql', 'sql server', 'aws', 'azure', 'airflow', 'spark', 'hadoop', 'kafka', 'flow', 'docker']</t>
  </si>
  <si>
    <t>Internship, Business Intelligence Analyst</t>
  </si>
  <si>
    <t>Interdisciplinary - Operations Research Analyst / Computer...</t>
  </si>
  <si>
    <t>Air Force Civilian Career Training</t>
  </si>
  <si>
    <t>INVESTIGATIVE ANALYST</t>
  </si>
  <si>
    <t>Quality Data Analyst - Pharmacy</t>
  </si>
  <si>
    <t>Space Systems Intelligence Analyst/Data Analyst</t>
  </si>
  <si>
    <t>Sr. Analyst, Data Science - Pricing Optimization</t>
  </si>
  <si>
    <t>Q1 Technologies</t>
  </si>
  <si>
    <t>(Senior) Strategy &amp; Data Manager (a) 100%</t>
  </si>
  <si>
    <t>Credit Data Scientist (Africa Regions)</t>
  </si>
  <si>
    <t>['sql', 'python', 'c#', 'java', 'c++', 'html', 'sas', 'sas', 'r', 'tableau', 'power bi', 'spss', 'qlik']</t>
  </si>
  <si>
    <t>['sql', 'db2', 'power bi']</t>
  </si>
  <si>
    <t>['sql', 'python', 'r', 'sql server', 'snowflake', 'airflow', 'word', 'tableau', 'excel', 'looker', 'jira']</t>
  </si>
  <si>
    <t>Junior Data Analyst (W/M/NB)</t>
  </si>
  <si>
    <t>['python', 'sql', 'spark', 'pyspark', 'jupyter', 'airflow', 'hadoop', 'express', 'tableau']</t>
  </si>
  <si>
    <t>via Jackson, MS - Geebo</t>
  </si>
  <si>
    <t>HR Business Analytics Specialist</t>
  </si>
  <si>
    <t>eXcell, a division of CompuCom Systems, Inc.</t>
  </si>
  <si>
    <t>Machine Learning Data Engineer Associate Level</t>
  </si>
  <si>
    <t>NYS Office of Temporary &amp; Disability Assistance</t>
  </si>
  <si>
    <t>['python', 'sql', 'r', 'julia', 'scala', 'go', 'java', 'c', 'nosql', 'databricks', 'spark', 'linux', 'windows', 'git']</t>
  </si>
  <si>
    <t>Friedman's Home Improvement</t>
  </si>
  <si>
    <t>['excel', 'alteryx']</t>
  </si>
  <si>
    <t>Senior Data Scientist, Machine Learning (Nlp)</t>
  </si>
  <si>
    <t>Exact Staff</t>
  </si>
  <si>
    <t>['sql', 'python', 'scala', 'hadoop', 'spark', 'kafka', 'pyspark', 'airflow', 'tableau', 'power bi', 'cognos']</t>
  </si>
  <si>
    <t>Data Scientist-OR, Simulation, Optimization</t>
  </si>
  <si>
    <t>Senior SRE, Data Engineering</t>
  </si>
  <si>
    <t>DISQO</t>
  </si>
  <si>
    <t>['nosql', 'elasticsearch', 'aws', 'redshift', 'airflow', 'kafka', 'spark', 'linux', 'looker', 'tableau', 'yarn', 'terraform', 'chef', 'puppet', 'ansible', 'docker', 'kubernetes']</t>
  </si>
  <si>
    <t>Prudent Technology</t>
  </si>
  <si>
    <t>['sql', 'r', 'python', 'kotlin', 'scala', 'typescript', 'sas', 'sas', 'cassandra', 'azure', 'aws', 'hadoop', 'spark', 'tableau', 'jenkins', 'kubernetes']</t>
  </si>
  <si>
    <t>Technical Lead Data Scientist, Creator</t>
  </si>
  <si>
    <t>Senior Data Scientist, 5+ Years Experience (Greater NYC Area, NY)</t>
  </si>
  <si>
    <t>(Junior) Consultant* - Data Architecture</t>
  </si>
  <si>
    <t>Data Scientist (REMOTE)</t>
  </si>
  <si>
    <t>['python', 'bash', 'shell', 'mysql', 'scikit-learn', 'tensorflow', 'pytorch', 'linux', 'gitlab', 'git', 'docker', 'kubernetes']</t>
  </si>
  <si>
    <t>Senior Data Scientist (Washington DC)</t>
  </si>
  <si>
    <t>JCHI Data Scientist - Hybrid/Remote</t>
  </si>
  <si>
    <t>['python', 'aws', 'rshiny', 'tableau', 'qlik', 'splunk', 'docker']</t>
  </si>
  <si>
    <t>Data Scientist only on W2</t>
  </si>
  <si>
    <t>UMB Financial Corporation</t>
  </si>
  <si>
    <t>WGA Consulting, LLC</t>
  </si>
  <si>
    <t>['python', 'r', 'sql', 'go', 'aws']</t>
  </si>
  <si>
    <t>Data Scientist (Real-time Ops)</t>
  </si>
  <si>
    <t>Gridware</t>
  </si>
  <si>
    <t>['python', 'linux', 'git']</t>
  </si>
  <si>
    <t>Blue Harlan</t>
  </si>
  <si>
    <t>['sql', 'python', 'excel', 'powerpoint', 'spreadsheet']</t>
  </si>
  <si>
    <t>Principal Associate, Data Science (San Francisco, CA)</t>
  </si>
  <si>
    <t>Data Engineer (15319)</t>
  </si>
  <si>
    <t>['python', 'r', 'java', 'sql', 'vba', 'excel', 'tableau', 'splunk', 'docker']</t>
  </si>
  <si>
    <t>(USA) Staff Data Scientist - Advertising Technology</t>
  </si>
  <si>
    <t>['python', 'java', 'c++', 'scala', 'r', 'spark', 'tensorflow']</t>
  </si>
  <si>
    <t>Yasmesoft, Inc.</t>
  </si>
  <si>
    <t>['sql', 'word', 'excel', 'ms access']</t>
  </si>
  <si>
    <t>Data Services Senior Analyst - C12</t>
  </si>
  <si>
    <t>Director of Data Science (f/m/x)</t>
  </si>
  <si>
    <t>['python', 'aws', 'redshift', 'fastapi', 'jenkins', 'terraform']</t>
  </si>
  <si>
    <t>New Grad - Data Science &amp; Technology Development Program</t>
  </si>
  <si>
    <t>['sql', 'python', 'r', 'sql server', 'oracle', 'redshift', 'excel', 'tableau', 'power bi', 'looker']</t>
  </si>
  <si>
    <t>Senior Data Analyst - Fraud</t>
  </si>
  <si>
    <t>Director of Research &amp; Data Analysis, ConnectALL</t>
  </si>
  <si>
    <t>TTS Spring by Citi - Data Engineer - VP (Hybrid)</t>
  </si>
  <si>
    <t>['mongodb', 'mongodb', 'sas', 'sas', 'snowflake', 'spring', 'hadoop', 'spark', 'kafka']</t>
  </si>
  <si>
    <t>Retina Consultants of America</t>
  </si>
  <si>
    <t>['sql', 'alteryx', 'tableau', 'power bi', 'excel', 'powerpoint']</t>
  </si>
  <si>
    <t>via Ad Hoc - Talentify</t>
  </si>
  <si>
    <t>['r', 'python', 'sql', 'bash', 'hadoop', 'linux', 'github']</t>
  </si>
  <si>
    <t>['python', 'r', 'mongo', 'sql', 'postgresql', 'snowflake', 'databricks', 'azure', 'kafka', 'spark', 'airflow', 'kubernetes']</t>
  </si>
  <si>
    <t>['python', 'sql', 'r', 'scala', 'java', 'pytorch', 'keras', 'tensorflow', 'spark']</t>
  </si>
  <si>
    <t>Senior Data Scientist - Causal Inference</t>
  </si>
  <si>
    <t>Senior Research and Data Analyst (4030007) - Now Hiring</t>
  </si>
  <si>
    <t>Citrus Data Analyst II</t>
  </si>
  <si>
    <t>Alachua, FL</t>
  </si>
  <si>
    <t>Florida Department of Agriculture &amp; Consumer Services, USA</t>
  </si>
  <si>
    <t>Clark Davis Associates</t>
  </si>
  <si>
    <t>Remote Business Reporting Analyst I</t>
  </si>
  <si>
    <t>Carrington Mortgage Services</t>
  </si>
  <si>
    <t>['sql', 'excel', 'power bi', 'word', 'powerpoint', 'flow']</t>
  </si>
  <si>
    <t>Senior Program Analyst (Data Analyst)</t>
  </si>
  <si>
    <t>via State Bar Of California Careers</t>
  </si>
  <si>
    <t>TimelyMD</t>
  </si>
  <si>
    <t>['r', 'scala', 'aws']</t>
  </si>
  <si>
    <t>Major League Baseball (MLB)</t>
  </si>
  <si>
    <t>['python', 'r', 'gcp', 'looker', 'tableau', 'git', 'bitbucket', 'jira', 'confluence']</t>
  </si>
  <si>
    <t>Data Science, Analytics (Peninsula, CA)</t>
  </si>
  <si>
    <t>NEXT Insurance</t>
  </si>
  <si>
    <t>Artificial Intelligence Translational Data Scientist</t>
  </si>
  <si>
    <t>['python', 'r', 'pytorch', 'keras']</t>
  </si>
  <si>
    <t>Solv</t>
  </si>
  <si>
    <t>['python', 'scala', 'java', 'sql', 'aws', 'azure', 'spark', 'hadoop', 'kafka', 'tensorflow', 'pytorch', 'airflow']</t>
  </si>
  <si>
    <t>Clinical NLP Engineer/Data Scientist - Full-time</t>
  </si>
  <si>
    <t>['python', 'go', 'tensorflow', 'pytorch']</t>
  </si>
  <si>
    <t>Data Analyst - Power BI and SQL</t>
  </si>
  <si>
    <t>['sql', 't-sql', 'sql server', 'power bi']</t>
  </si>
  <si>
    <t>Jr-Mid Data Analyst</t>
  </si>
  <si>
    <t>Primerica, Inc.</t>
  </si>
  <si>
    <t>['sql', 'vba', 'vb.net', 'ms access']</t>
  </si>
  <si>
    <t>API Data Analyst - Full time</t>
  </si>
  <si>
    <t>GIS Data Analyst II</t>
  </si>
  <si>
    <t>SeekOps Inc.</t>
  </si>
  <si>
    <t>['python', 'sql', 'sharepoint', 'word', 'excel', 'powerpoint', 'github']</t>
  </si>
  <si>
    <t>Assistant Scientist</t>
  </si>
  <si>
    <t>CraftedQ</t>
  </si>
  <si>
    <t>['python', 'r', 'matlab', 'sas', 'sas', 'sql', 'nosql', 'mongo', 'azure', 'databricks', 'pandas', 'pyspark', 'pytorch', 'numpy', 'scikit-learn', 'power bi', 'tableau', 'sharepoint', 'dax', 'git', 'github']</t>
  </si>
  <si>
    <t>Vigo, Spain</t>
  </si>
  <si>
    <t>Data Analyst - EdTech</t>
  </si>
  <si>
    <t>['python', 'r', 'sql', 'go', 'tableau', 'power bi']</t>
  </si>
  <si>
    <t>American Broadband</t>
  </si>
  <si>
    <t>['sql', 'c', 'azure', 'databricks']</t>
  </si>
  <si>
    <t>Illinois 17th Judicial Circuit Court</t>
  </si>
  <si>
    <t>Big Data Architect</t>
  </si>
  <si>
    <t>TELUS International Digital Solutions</t>
  </si>
  <si>
    <t>['scala', 'hadoop', 'kafka', 'spark', 'kubernetes']</t>
  </si>
  <si>
    <t>On Call Counsel</t>
  </si>
  <si>
    <t>big data analyst/associate data scientist</t>
  </si>
  <si>
    <t>Randstad Us</t>
  </si>
  <si>
    <t>Healthcare Data Analyst- Temp to Perm</t>
  </si>
  <si>
    <t>['go', 'c', 'tableau', 'power bi']</t>
  </si>
  <si>
    <t>Master Data Governance Manager</t>
  </si>
  <si>
    <t>Junior Big Data Developer with Java</t>
  </si>
  <si>
    <t>['oracle', 'spring', 'angular', 'jira']</t>
  </si>
  <si>
    <t>Data scientist needed to find solution for recognizing images in...</t>
  </si>
  <si>
    <t>Senior Business Analyst Data Visualization HYBRID</t>
  </si>
  <si>
    <t>Large Irving Based Company</t>
  </si>
  <si>
    <t>Lead Data Engineer (AWS) - Hybrid (Dallas)</t>
  </si>
  <si>
    <t>['java', 'python', 'aws', 'spring', 'graphql', 'node', 'docker', 'kubernetes', 'jenkins', 'terraform', 'jira']</t>
  </si>
  <si>
    <t>Data Scientist I at Bank of America Corporation in Charlotte, NC</t>
  </si>
  <si>
    <t>['sql', 'sas', 'sas', 'hadoop', 'unix', 'sharepoint', 'excel', 'word']</t>
  </si>
  <si>
    <t>['sas', 'sas', 'python', 'r', 'power bi']</t>
  </si>
  <si>
    <t>Test Data Analyst (Test Data Management)</t>
  </si>
  <si>
    <t>Verusen</t>
  </si>
  <si>
    <t>['sql', 'python', 'java', 'scala', 'snowflake', 'spark', 'airflow', 'sap']</t>
  </si>
  <si>
    <t>Minnesota Department of Health</t>
  </si>
  <si>
    <t>Instructure</t>
  </si>
  <si>
    <t>['go', 'scala', 'java', 'python', 'aws', 'spark', 'terraform']</t>
  </si>
  <si>
    <t>Sr. Data Analyst (SAS, Power BI)- local to San Francisco, CA</t>
  </si>
  <si>
    <t>Spruce Technology Inc.</t>
  </si>
  <si>
    <t>['sas', 'sas', 'sql', 'r', 'oracle', 'snowflake', 'power bi', 'word', 'excel', 'visio']</t>
  </si>
  <si>
    <t>Junior Data Analyst - Advertising Operations</t>
  </si>
  <si>
    <t>VS Media</t>
  </si>
  <si>
    <t>Sr Database Engineer</t>
  </si>
  <si>
    <t>['sql', 't-sql', 'azure', 'databricks', 'ssis', 'github']</t>
  </si>
  <si>
    <t>Head, Data Analytics, Card</t>
  </si>
  <si>
    <t>Data Analyst - Term</t>
  </si>
  <si>
    <t>['python', 'matlab', 'angular']</t>
  </si>
  <si>
    <t>Engineer, Data X2</t>
  </si>
  <si>
    <t>NO C2C – Data Scientist/Engineer with JMP and Jupyter Notebooks or...</t>
  </si>
  <si>
    <t>['python', 'c', 'c++', 'pytorch']</t>
  </si>
  <si>
    <t>Sr. Data Scientist - Fraud and Abuse Detection</t>
  </si>
  <si>
    <t>München-Flughafen, Germany</t>
  </si>
  <si>
    <t>Hedis Data Analyst</t>
  </si>
  <si>
    <t>Camarillo, CA</t>
  </si>
  <si>
    <t>['python', 'sql', 'postgresql', 'azure', 'snowflake', 'pyspark']</t>
  </si>
  <si>
    <t>Data Analyst- IT</t>
  </si>
  <si>
    <t>Digital HR Specialist (Data Analytics)</t>
  </si>
  <si>
    <t>['go', 'sap', 'excel', 'word', 'powerpoint', 'outlook', 'sharepoint']</t>
  </si>
  <si>
    <t>Operations Research Data Analyst</t>
  </si>
  <si>
    <t>['windows', 'linux', 'excel']</t>
  </si>
  <si>
    <t>['sql', 'databricks', 'aws', 'pandas', 'jupyter', 'excel']</t>
  </si>
  <si>
    <t>Senior Consultant - Data Science &amp; Analytics</t>
  </si>
  <si>
    <t>Data Analyst / Engineer</t>
  </si>
  <si>
    <t>Men's Health Clinic (MHC)</t>
  </si>
  <si>
    <t>['python', 'r', 'sql', 'c', 'c++', 'aws', 'power bi', 'powerpoint', 'excel', 'flow']</t>
  </si>
  <si>
    <t>['sql', 'alteryx', 'tableau', 'excel']</t>
  </si>
  <si>
    <t>Green Street Advisors, Inc</t>
  </si>
  <si>
    <t>Senior Data Quality Assurance (QA) Analyst</t>
  </si>
  <si>
    <t>['sql', 'sas', 'sas', 'shell', 'sql server', 'unix', 'linux', 'tableau']</t>
  </si>
  <si>
    <t>Lincoln Financial</t>
  </si>
  <si>
    <t>Data Analyst - mid-level</t>
  </si>
  <si>
    <t>['sql', 'python', 'postgresql', 'snowflake', 'tableau', 'github']</t>
  </si>
  <si>
    <t>['sas', 'sas', 'python', 'r', 'sql']</t>
  </si>
  <si>
    <t>['sql', 'python', 'azure', 'databricks', 'pyspark', 'unix', 'power bi']</t>
  </si>
  <si>
    <t>Sr data scientist</t>
  </si>
  <si>
    <t>VP of Data Science and Technology</t>
  </si>
  <si>
    <t>Jeffersontown, KY</t>
  </si>
  <si>
    <t>Vivid Impact</t>
  </si>
  <si>
    <t>Senior Manager I, Data Science</t>
  </si>
  <si>
    <t>['sql', 'nosql', 'java', 'c++', 'python', 'r', 'scala', 'matplotlib', 'spark', 'tensorflow', 'excel', 'tableau']</t>
  </si>
  <si>
    <t>Sturtevant, WI</t>
  </si>
  <si>
    <t>SoloPoint Solutions</t>
  </si>
  <si>
    <t>['pytorch', 'tensorflow', 'git', 'jira']</t>
  </si>
  <si>
    <t>['go', 'scala', 'python', 'java', 'clojure', 'dynamodb', 'elasticsearch', 'aws', 'kafka', 'spark', 'docker', 'terraform']</t>
  </si>
  <si>
    <t>['python', 'shell', 'sql', 'airflow', 'tableau', 'microstrategy']</t>
  </si>
  <si>
    <t>Access Assurance Operations Analyst</t>
  </si>
  <si>
    <t>San Jose, NM</t>
  </si>
  <si>
    <t>['mysql', 'redis', 'windows', 'linux']</t>
  </si>
  <si>
    <t>Entry LevelData Scientist</t>
  </si>
  <si>
    <t>Sr. Business Analyst: application/data migration (VBA / Access to...</t>
  </si>
  <si>
    <t>['vba', 'sql', 'visio', 'flow']</t>
  </si>
  <si>
    <t>HYBRID Corporate Actions Data Analyst</t>
  </si>
  <si>
    <t>Vaco PLC</t>
  </si>
  <si>
    <t>Counterintelligence Analyst 3 (Insider Threat Data Analyst 3)</t>
  </si>
  <si>
    <t>Senior Product Manager, Ads Machine Learning</t>
  </si>
  <si>
    <t>Principal Data Analyst - Texas Institute for Exellence in Mental...</t>
  </si>
  <si>
    <t>['sql', 'python', 'r', 'powerpoint', 'excel', 'tableau']</t>
  </si>
  <si>
    <t>DATA WAREHOUSE ANALYST</t>
  </si>
  <si>
    <t>['sql', 't-sql', 'python', 'sql server', 'ssis', 'git', 'github']</t>
  </si>
  <si>
    <t>Data Science Product Experience Manager</t>
  </si>
  <si>
    <t>['notion']</t>
  </si>
  <si>
    <t>['sql', 'sql server', 'snowflake', 'oracle', 'ms access']</t>
  </si>
  <si>
    <t>Data Scientist - Process Modeling</t>
  </si>
  <si>
    <t>** Health Care Business Analyst / Data Analyst</t>
  </si>
  <si>
    <t>via United Software Group Inc. - Talentify</t>
  </si>
  <si>
    <t>United Software Group Inc.</t>
  </si>
  <si>
    <t>Senior - Azure Data Engineer</t>
  </si>
  <si>
    <t>['python', 'java', 'scala', 'nosql', 'sql', 'azure', 'gcp', 'aws', 'power bi', 'git', 'notion']</t>
  </si>
  <si>
    <t>['python', 'r', 'scala', 'sql', 'aws', 'redshift', 'tableau', 'excel']</t>
  </si>
  <si>
    <t>['sql', 'c#', 'word', 'excel', 'powerpoint', 'outlook']</t>
  </si>
  <si>
    <t>Mobilyze Data Scientist</t>
  </si>
  <si>
    <t>Myrtle Point, OR</t>
  </si>
  <si>
    <t>FreeWire Technologies</t>
  </si>
  <si>
    <t>['python', 'postgresql', 'snowflake', 'redshift', 'bigquery', 'unix']</t>
  </si>
  <si>
    <t>Senior Sales Operations Data Engineer</t>
  </si>
  <si>
    <t>['sql', 'sql server', 'oracle', 'aws', 'airflow', 'tableau']</t>
  </si>
  <si>
    <t>SUPERVISORY MATH STATISTICIAN OR STATISTICIAN (DATA SCIENTIST)</t>
  </si>
  <si>
    <t>US Securities and Exchange Commission</t>
  </si>
  <si>
    <t>['c', 'python', 'aws', 'azure']</t>
  </si>
  <si>
    <t>2023-2024 Remote Software Engineering and Data Science Intern</t>
  </si>
  <si>
    <t>['python', 'html', 'css', 'react', 'django', 'flask', 'tableau', 'sharepoint', 'confluence']</t>
  </si>
  <si>
    <t>Business Data Reporting Analyst</t>
  </si>
  <si>
    <t>['vba', 'excel', 'powerpoint', 'tableau', 'sharepoint', 'power bi', 'ms access']</t>
  </si>
  <si>
    <t>CDI - Consultant Senior Data Media / Data Strategist (H/F)</t>
  </si>
  <si>
    <t>['spark', 'chef']</t>
  </si>
  <si>
    <t>Senior Data Scientist (Remote, Quebec)</t>
  </si>
  <si>
    <t>Collective[i]</t>
  </si>
  <si>
    <t>['go', 'sql', 'word', 'flow', 'jira']</t>
  </si>
  <si>
    <t>Research Scientist - (12 month FTC)</t>
  </si>
  <si>
    <t>Llandudno, UK</t>
  </si>
  <si>
    <t>Marketplace Analyst</t>
  </si>
  <si>
    <t>HopSkipDrive</t>
  </si>
  <si>
    <t>['go', 'excel', 'sheets', 'tableau']</t>
  </si>
  <si>
    <t>Data Analyst Substance Abuse</t>
  </si>
  <si>
    <t>Mb Staffing Services LLC</t>
  </si>
  <si>
    <t>Snowflake Data Engineer with DBT</t>
  </si>
  <si>
    <t>['sql', 'python', 'mongodb', 'mongodb', 'dynamodb', 'snowflake', 'bigquery', 'oracle', 'tableau', 'git']</t>
  </si>
  <si>
    <t>Machine Learning Engineer (Athens)</t>
  </si>
  <si>
    <t>Seervision</t>
  </si>
  <si>
    <t>['python', 'c++', 'keras', 'tensorflow', 'pytorch']</t>
  </si>
  <si>
    <t>Director, Data Scientist</t>
  </si>
  <si>
    <t>['python', 'c++', 'sql', 'go', 'numpy', 'pandas', 'scikit-learn', 'pytorch', 'tensorflow', 'linux']</t>
  </si>
  <si>
    <t>Sr. Manager I, Data Science- Omnichannel Supply Chain Strategy</t>
  </si>
  <si>
    <t>Master Data Management Lead</t>
  </si>
  <si>
    <t>['python', 'scala', 'java', 'nosql', 'elasticsearch', 'dynamodb', 'redis', 'aws', 'hadoop', 'spark']</t>
  </si>
  <si>
    <t>['sql', 'crystal', 'outlook', 'word', 'excel']</t>
  </si>
  <si>
    <t>Billing Data Analyst</t>
  </si>
  <si>
    <t>Spire Inc.</t>
  </si>
  <si>
    <t>['oracle', 'sap', 'flow']</t>
  </si>
  <si>
    <t>IT Engagements,Inc.</t>
  </si>
  <si>
    <t>['python', 'sql', 'cassandra', 'databricks', 'aws', 'azure', 'spark', 'hadoop', 'tableau']</t>
  </si>
  <si>
    <t>Neptune City, NJ</t>
  </si>
  <si>
    <t>O&amp;M Data Analyst</t>
  </si>
  <si>
    <t>RWE Renewables America, LLC</t>
  </si>
  <si>
    <t>Director, Resident Solutions Architecture (Professional Services...</t>
  </si>
  <si>
    <t>Senior Data Engineer – Value Added Services</t>
  </si>
  <si>
    <t>['java', 'nosql', 'mysql', 'postgresql', 'db2', 'oracle', 'spring', 'kafka']</t>
  </si>
  <si>
    <t>Principles of data science</t>
  </si>
  <si>
    <t>['sql', 'r', 'sas', 'sas', 'python', 'c#', 'excel', 'spss', 'tableau']</t>
  </si>
  <si>
    <t>DevOps Engineer</t>
  </si>
  <si>
    <t>['python', 'aws', 'kubernetes', 'terraform', 'github', 'gitlab', 'docker']</t>
  </si>
  <si>
    <t>['c#', 'c++', 'databricks', 'aws', 'hadoop', 'windows']</t>
  </si>
  <si>
    <t>JPMorgan Chase</t>
  </si>
  <si>
    <t>['java', 'python', 'oracle', 'spark', 'pandas', 'scikit-learn', 'git', 'jenkins', 'docker']</t>
  </si>
  <si>
    <t>Analyst, Data Cloud GTM Strategy</t>
  </si>
  <si>
    <t>['go', 'sql', 'python', 'excel', 'sheets', 'powerpoint', 'tableau']</t>
  </si>
  <si>
    <t>Senior Data Engineer- node.js</t>
  </si>
  <si>
    <t>['sql', 'javascript', 'python', 'r', 'dynamodb', 'aws', 'gcp', 'bigquery', 'tableau', 'sheets', 'kubernetes', 'git', 'github', 'jenkins', 'docker', 'terraform']</t>
  </si>
  <si>
    <t>Remote Principal Data Scientist</t>
  </si>
  <si>
    <t>['python', 'perl', 'ruby', 'ruby', 'sas', 'sas', 'c++', 'sql', 'azure', 'databricks', 'hadoop', 'spark', 'tableau', 'git']</t>
  </si>
  <si>
    <t>MeetElise</t>
  </si>
  <si>
    <t>['python', 'postgresql', 'redshift', 'tableau', 'git']</t>
  </si>
  <si>
    <t>Data Engineer – DoD TS/SCI – Camp Humphrey – Korea</t>
  </si>
  <si>
    <t>Pacific, MO</t>
  </si>
  <si>
    <t>Data Warehouse Analyst, Senior</t>
  </si>
  <si>
    <t>French Camp, CA</t>
  </si>
  <si>
    <t>Health Plan of San Joaquin</t>
  </si>
  <si>
    <t>['sql', 'python', 'sql server', 'ssis', 'ssrs', 'visio', 'flow']</t>
  </si>
  <si>
    <t>['sql', 'go', 'sql server', 'aws', 'azure', 'tableau']</t>
  </si>
  <si>
    <t>['sql', 'c#', 'sql server', 'excel', 'flow']</t>
  </si>
  <si>
    <t>Senior Data Scientist / Research Software Engineer (6028U) - 46361</t>
  </si>
  <si>
    <t>Sales and Marketing Data Analyst (Datacenter)</t>
  </si>
  <si>
    <t>['sql', 'excel', 'power bi', 'dax', 'tableau']</t>
  </si>
  <si>
    <t>Manager, Data Science (Hybrid)</t>
  </si>
  <si>
    <t>Data Analyst III (Healthcare Analytics)</t>
  </si>
  <si>
    <t>Financial Partners Credit Union</t>
  </si>
  <si>
    <t>Senior Software Engineer, Full Stack</t>
  </si>
  <si>
    <t>SmarterDx</t>
  </si>
  <si>
    <t>['python', 'dynamodb', 'elasticsearch', 'aws', 'snowflake', 'airflow', 'react', 'graphql', 'pandas', 'node.js']</t>
  </si>
  <si>
    <t>Machine Learning Engineer / Data Scientist for Healthcare...</t>
  </si>
  <si>
    <t>['python', 'neo4j', 'aws', 'nltk', 'tensorflow', 'pytorch']</t>
  </si>
  <si>
    <t>jr Java software programmer/Data Analyst/Data Scientist- remote ...</t>
  </si>
  <si>
    <t>Data Analyst - IAM, Cyber Security</t>
  </si>
  <si>
    <t>['python', 'sql', 'powershell', 'go', 'excel', 'power bi', 'tableau', 'splunk']</t>
  </si>
  <si>
    <t>['databricks', 'snowflake', 'aws', 'airflow', 'spark', 'docker']</t>
  </si>
  <si>
    <t>Data Strategy &amp; Operations Manager</t>
  </si>
  <si>
    <t>['go', 'python', 'sql', 'tableau', 'excel']</t>
  </si>
  <si>
    <t>Applied ai associate</t>
  </si>
  <si>
    <t>['python', 'c++', 'spring', 'electron', 'pytorch', 'tensorflow']</t>
  </si>
  <si>
    <t>Online Data Analyst – Remote Jobs Jacksonville FL</t>
  </si>
  <si>
    <t>via JobSnag.us</t>
  </si>
  <si>
    <t>TELUS International</t>
  </si>
  <si>
    <t>['java', 'python', 'aws', 'spark', 'tensorflow', 'pytorch', 'linux']</t>
  </si>
  <si>
    <t>['sql', 'r', 'python', 'scala', 'scikit-learn', 'spark', 'tensorflow', 'excel']</t>
  </si>
  <si>
    <t>Assortment Planning Analytics Intern - Data Analyst</t>
  </si>
  <si>
    <t>ALDI</t>
  </si>
  <si>
    <t>['python', 'pandas', 'numpy', 'jupyter', 'matplotlib', 'tableau', 'github']</t>
  </si>
  <si>
    <t>['java', 'html', 'css', 'javascript', 'python', 'nosql', 'aws', 'node.js', 'docker']</t>
  </si>
  <si>
    <t>Trinity Healthcare Resources</t>
  </si>
  <si>
    <t>Supervisory Management Analyst</t>
  </si>
  <si>
    <t>['tableau', 'power bi', 'cognos']</t>
  </si>
  <si>
    <t>['sql', 'express', 'excel', 'sharepoint', 'flow']</t>
  </si>
  <si>
    <t>['sql', 'tableau', 'excel', 'alteryx', 'powerpoint']</t>
  </si>
  <si>
    <t>Consultant(e) Data Engineer / Kubernetes</t>
  </si>
  <si>
    <t>['sql', 'looker', 'tableau', 'notion']</t>
  </si>
  <si>
    <t>Staffosaurus</t>
  </si>
  <si>
    <t>Sr Business Data Analyst</t>
  </si>
  <si>
    <t>Full Stack Developer (AI)</t>
  </si>
  <si>
    <t>['python', 'java', 'javascript', 'html', 'css', 'sql', 'nosql', 'mongodb', 'mongodb', 'tensorflow', 'keras', 'pytorch', 'react', 'angular', 'vue']</t>
  </si>
  <si>
    <t>Calibrated Staffing</t>
  </si>
  <si>
    <t>['python', 'sql', 'aws', 'gcp', 'snowflake', 'airflow', 'git']</t>
  </si>
  <si>
    <t>Principal Healthcare Data Analyst, Sales</t>
  </si>
  <si>
    <t>Providence Health Plan</t>
  </si>
  <si>
    <t>Data Engineer II at Caresource in Remote</t>
  </si>
  <si>
    <t>Colleague Insights Data Scientist - Reporting &amp; Capability</t>
  </si>
  <si>
    <t>['sql', 'python', 'r', 'oracle', 'express', 'tableau', 'power bi']</t>
  </si>
  <si>
    <t>Riskspan, Inc</t>
  </si>
  <si>
    <t>['vba', 'r', 'python', 'mysql', 'excel', 'qlik', 'tableau']</t>
  </si>
  <si>
    <t>Role with Uber Data Engineer III</t>
  </si>
  <si>
    <t>Data Assistant (Big Data)</t>
  </si>
  <si>
    <t>Data Analyst, Lead Generation</t>
  </si>
  <si>
    <t>['sql', 'excel', 'sheets', 'looker', 'tableau', 'powerpoint']</t>
  </si>
  <si>
    <t>Data Engineer Confirmé - Python</t>
  </si>
  <si>
    <t>Scientist  (Computational Nuclear Data Scientist)</t>
  </si>
  <si>
    <t>Thompson Pipe Group</t>
  </si>
  <si>
    <t>Trideum Corporation</t>
  </si>
  <si>
    <t>['sql', 'python', 'aws', 'pyspark', 'linux', 'gitlab']</t>
  </si>
  <si>
    <t>via South Bend, IN - Geebo</t>
  </si>
  <si>
    <t>Manager, Product Data Science</t>
  </si>
  <si>
    <t>['sql', 'python', 'bigquery', 'jupyter', 'spreadsheet', 'tableau', 'excel']</t>
  </si>
  <si>
    <t>Senior Staff Data Scientist - Inference, Marketing Technology</t>
  </si>
  <si>
    <t>Data &amp; Analytics Analyst - Virtual, USA</t>
  </si>
  <si>
    <t>Diversified</t>
  </si>
  <si>
    <t>Lead Data Scientist-Quantitative Risk Modeler (Hybrid)</t>
  </si>
  <si>
    <t>[Job -  11031] Data Engineer Pl/Sr, Brazil</t>
  </si>
  <si>
    <t>Software Engineer - Data Quality</t>
  </si>
  <si>
    <t>Second Spectrum</t>
  </si>
  <si>
    <t>['rust', 'python', 'typescript', 'aws', 'docker']</t>
  </si>
  <si>
    <t>['sql', 'python', 'scala', 'r', 'matlab', 'excel']</t>
  </si>
  <si>
    <t>Judge Group</t>
  </si>
  <si>
    <t>['sql', 'python', 'plotly', 'seaborn', 'matplotlib', 'express', 'tableau', 'power bi']</t>
  </si>
  <si>
    <t>Data Analyst / Coordinator</t>
  </si>
  <si>
    <t>Forest Hills, NY</t>
  </si>
  <si>
    <t>Registered Nursing Services</t>
  </si>
  <si>
    <t>['python', 'r', 'julia', 'aws', 'redshift', 'scikit-learn', 'pandas', 'pytorch', 'tensorflow']</t>
  </si>
  <si>
    <t>['sql', 'html', 'css', 'javascript', 'looker', 'tableau', 'excel']</t>
  </si>
  <si>
    <t>AMN Healthcare</t>
  </si>
  <si>
    <t>['sql', 'python', 'r', 'word', 'powerpoint', 'outlook', 'excel', 'spss']</t>
  </si>
  <si>
    <t>Data Scientist/Data Analytics to help us organize data sets</t>
  </si>
  <si>
    <t>Data Analyst - Health, Senior - Full-time / Part-time</t>
  </si>
  <si>
    <t>via Los Angeles CA Geebo.com Free Classifieds Ads - Geebo</t>
  </si>
  <si>
    <t>D'leon Consulting Engineers - 4.0</t>
  </si>
  <si>
    <t>['crystal', 'sas', 'sas', 'qlik', 'excel', 'tableau']</t>
  </si>
  <si>
    <t>Stage - BAC+5 - Ingénieur.e IA générative Large Language Model (H/F)</t>
  </si>
  <si>
    <t>Renault Group</t>
  </si>
  <si>
    <t>PEG Staffing &amp; Recruiting</t>
  </si>
  <si>
    <t>['sas', 'sas', 'word']</t>
  </si>
  <si>
    <t>Senior Data Scientist - Airports</t>
  </si>
  <si>
    <t>['sql', 'python', 'r', 'excel', 'tableau', 'looker']</t>
  </si>
  <si>
    <t>SeniorIntegrations Data Engineer</t>
  </si>
  <si>
    <t>Connect Search LLC</t>
  </si>
  <si>
    <t>['sql', 'c#', 'java', 'python', 'oracle', 'azure', 'databricks', 'spark']</t>
  </si>
  <si>
    <t>Computational Biologist</t>
  </si>
  <si>
    <t>Human Resource Data Analyst</t>
  </si>
  <si>
    <t>['sql', 'snowflake', 'aws', 'redshift', 'airflow']</t>
  </si>
  <si>
    <t>Data Analyst / Data Visualization Specialist</t>
  </si>
  <si>
    <t>['sql', 'oracle', 'excel', 'powerpoint', 'tableau']</t>
  </si>
  <si>
    <t>Director, Data Science - Rider + U4B</t>
  </si>
  <si>
    <t>Data Analyst at Association Member Benefits Advisors in Austin, TX</t>
  </si>
  <si>
    <t>Association Member Benefits Advisors</t>
  </si>
  <si>
    <t>['t-sql', 'sql', 'sql server', 'ssis']</t>
  </si>
  <si>
    <t>Prospect 33 LLC</t>
  </si>
  <si>
    <t>Fairfax, VA  (+1 other)</t>
  </si>
  <si>
    <t>NASK</t>
  </si>
  <si>
    <t>['python', 'aurora']</t>
  </si>
  <si>
    <t>SQL data analyst</t>
  </si>
  <si>
    <t>PSG Global Solutions</t>
  </si>
  <si>
    <t>['nosql', 'java', 'javascript', 'python', 'aws', 'redshift', 'kafka', 'spark']</t>
  </si>
  <si>
    <t>Gloucester, MA</t>
  </si>
  <si>
    <t>Sr People Data Analyst</t>
  </si>
  <si>
    <t>Data Scientist - San Jose</t>
  </si>
  <si>
    <t>Data Scientist - Computing Services</t>
  </si>
  <si>
    <t>via Pittsburgh, PA - Geebo</t>
  </si>
  <si>
    <t>Carnegie Mellon University - 4.2</t>
  </si>
  <si>
    <t>['r', 'python', 'sas', 'sas', 'snowflake', 'tableau']</t>
  </si>
  <si>
    <t>Data Engineer III- Data Engineering</t>
  </si>
  <si>
    <t>Health First</t>
  </si>
  <si>
    <t>['sql', 'r', 'python', 'c#', 'java', 'db2', 'oracle', 'azure']</t>
  </si>
  <si>
    <t>Associate/Mid Level/Senior Analytics Reporting Analyst</t>
  </si>
  <si>
    <t>Credit Acceptance Corporation</t>
  </si>
  <si>
    <t>['sql', 'sas', 'sas', 'r', 'python', 'express', 'excel']</t>
  </si>
  <si>
    <t>Senior Manager, Data Science and Data Engineering</t>
  </si>
  <si>
    <t>['python', 'sql', 'databricks', 'spark', 'airflow', 'chef']</t>
  </si>
  <si>
    <t>Data Scientist II - Slotkin Lab</t>
  </si>
  <si>
    <t>['r', 'perl', 'python', 'unix']</t>
  </si>
  <si>
    <t>Business Data Analyst -3700</t>
  </si>
  <si>
    <t>Senior Big Data Engineer (AWS+Python+Hadoop)</t>
  </si>
  <si>
    <t>AI/ML Data Scientist (part time or full time)</t>
  </si>
  <si>
    <t>['python', 'scikit-learn', 'excel']</t>
  </si>
  <si>
    <t>Harrison, TN</t>
  </si>
  <si>
    <t>Senior Data Engineer in Finance Analytics</t>
  </si>
  <si>
    <t>['sql', 'azure', 'snowflake', 'databricks', 'power bi', 'ssis', 'sap', 'git']</t>
  </si>
  <si>
    <t>['sas', 'sas', 'r', 'windows']</t>
  </si>
  <si>
    <t>INFUSEmedia</t>
  </si>
  <si>
    <t>['sql', 'python', 'power bi', 'excel', 'dax']</t>
  </si>
  <si>
    <t>Senior Data Analyst - Pilot</t>
  </si>
  <si>
    <t>LS Technologies, LLC</t>
  </si>
  <si>
    <t>Data Entry Operator - Work From Home</t>
  </si>
  <si>
    <t>['sql', 'r', 'python', 'word', 'spreadsheet']</t>
  </si>
  <si>
    <t>Sr. Data Scientist / Product Analyst</t>
  </si>
  <si>
    <t>ClassDojo</t>
  </si>
  <si>
    <t>Data Scientist, People Analytics at DraftKings in Remote</t>
  </si>
  <si>
    <t>Data Scientist, Python</t>
  </si>
  <si>
    <t>['python', 'sql', 'go', 'aws', 'numpy', 'pandas', 'matplotlib', 'seaborn', 'pyspark', 'linux', 'git']</t>
  </si>
  <si>
    <t>['sql', 'python', 'sas', 'sas', 'hadoop']</t>
  </si>
  <si>
    <t>Data Analytics Specialist - Customer Experience</t>
  </si>
  <si>
    <t>Senior Product Manager - ML Platform and Tooling</t>
  </si>
  <si>
    <t>['sql', 'python', 'aws', 'redshift', 'tableau']</t>
  </si>
  <si>
    <t>Senior Data Scientist, 5+ Years of Experience (Greater NYC Area, NY)</t>
  </si>
  <si>
    <t>Data Analyst- GIStcs</t>
  </si>
  <si>
    <t>Enterprise Solutions</t>
  </si>
  <si>
    <t>['sql', 'python', 'bash', 'pandas', 'macos', 'slack']</t>
  </si>
  <si>
    <t>Business Data Analyst - Hospital</t>
  </si>
  <si>
    <t>Keck Medicine of USC</t>
  </si>
  <si>
    <t>Velocity Search Group Inc.</t>
  </si>
  <si>
    <t>Data Scientist II, Unum Decision Technologies (Portland, ME)</t>
  </si>
  <si>
    <t>Ellenwood, GA</t>
  </si>
  <si>
    <t>Senior Accountant / Data Analyst</t>
  </si>
  <si>
    <t>FTS Inc</t>
  </si>
  <si>
    <t>Wucf Tv</t>
  </si>
  <si>
    <t>['sql', 'python', 'go', 'aws', 'snowflake', 'scikit-learn']</t>
  </si>
  <si>
    <t>Data Services Data Analyst - (Immediate)</t>
  </si>
  <si>
    <t>IDEA Public Schools</t>
  </si>
  <si>
    <t>Sector Data Analyst</t>
  </si>
  <si>
    <t>Penrose Studios</t>
  </si>
  <si>
    <t>['c++', 'python', 'sql', 'nosql', 'c#', 'scala', 'java', 'aws', 'hadoop', 'spark', 'unreal', 'unity', 'git']</t>
  </si>
  <si>
    <t>DevOps Engineer Cloud Big Data Platform</t>
  </si>
  <si>
    <t>['bash', 'python', 'azure', 'databricks', 'spark', 'git']</t>
  </si>
  <si>
    <t>Norsk Hydro</t>
  </si>
  <si>
    <t>Data Analyst/ Engineer</t>
  </si>
  <si>
    <t>['python', 'pandas', 'matplotlib', 'jupyter']</t>
  </si>
  <si>
    <t>Director of Data Science, Geospatial Analytics</t>
  </si>
  <si>
    <t>['python', 'r', 'sql', 'pyspark', 'pytorch']</t>
  </si>
  <si>
    <t>Data Engineer Role</t>
  </si>
  <si>
    <t>BuzzClan</t>
  </si>
  <si>
    <t>['python', 'r', 'sql', 'shell', 'powershell', 'azure', 'databricks', 'snowflake', 'pyspark', 'express', 'excel', 'power bi', 'tableau']</t>
  </si>
  <si>
    <t>Senior Data Governance and Risk Analyst</t>
  </si>
  <si>
    <t>['excel', 'word', 'powerpoint', 'visio']</t>
  </si>
  <si>
    <t>['python', 'sql', 'nosql', 'azure', 'aws', 'sap']</t>
  </si>
  <si>
    <t>Southwest Research Institute</t>
  </si>
  <si>
    <t>['python', 'c', 'keras', 'pytorch', 'flow']</t>
  </si>
  <si>
    <t>Mexico, NY</t>
  </si>
  <si>
    <t>['sql', 'visio', 'tableau']</t>
  </si>
  <si>
    <t>Expert in AI/ NLP/ ML - 4354</t>
  </si>
  <si>
    <t>['perl', 'python', 'matlab', 'r', 'bash', 'sql', 'nosql', 'mongodb', 'mongodb', 'sas', 'sas', 'cassandra', 'aws', 'azure', 'tensorflow', 'airflow', 'nltk', 'scikit-learn', 'linux', 'unix']</t>
  </si>
  <si>
    <t>Data Scientist - IS Clinical Research</t>
  </si>
  <si>
    <t>Keck Medical Center of USC</t>
  </si>
  <si>
    <t>['python', 'r', 'sql', 'sas', 'sas', 'aws', 'jupyter', 'tensorflow', 'kafka', 'spark', 'hadoop', 'outlook', 'word', 'excel', 'spss']</t>
  </si>
  <si>
    <t>M.S. Hall + Associates</t>
  </si>
  <si>
    <t>['php', 'python', 'r', 'mysql', 'aws', 'linux', 'excel', 'tableau']</t>
  </si>
  <si>
    <t>Bilingual Promotions Analyst Data Entry</t>
  </si>
  <si>
    <t>XL Pro Staffing and Consulting</t>
  </si>
  <si>
    <t>Senior AWS Data Engineer</t>
  </si>
  <si>
    <t>['sql', 'nosql', 'python', 'aws', 'snowflake', 'redshift', 'databricks', 'alteryx', 'sap', 'power bi', 'tableau', 'kubernetes']</t>
  </si>
  <si>
    <t>Fat Tuesday</t>
  </si>
  <si>
    <t>Sr. Data Engineer - Azure Databricks</t>
  </si>
  <si>
    <t>Innocore Solutions</t>
  </si>
  <si>
    <t>['python', 'sql', 'mongodb', 'mongodb', 'cassandra', 'sql server', 'azure', 'databricks', 'oracle', 'snowflake', 'pyspark', 'spark', 'unix', 'power bi']</t>
  </si>
  <si>
    <t>Senior Director, Data Science and Threat Research - Remote</t>
  </si>
  <si>
    <t>Akamai</t>
  </si>
  <si>
    <t>Data Visualization Specialist (Tableau)</t>
  </si>
  <si>
    <t>Data Engineer, Canada</t>
  </si>
  <si>
    <t>['python', 'scala', 'r', 'sql', 'dynamodb', 'databricks', 'aws', 'spark', 'hadoop']</t>
  </si>
  <si>
    <t>Director/Senior Director Data Science - 84.51 Labs (P536)</t>
  </si>
  <si>
    <t>['r', 'python', 'hadoop', 'spark']</t>
  </si>
  <si>
    <t>['sql', 'python', 'gcp', 'airflow', 'windows', 'tableau', 'looker']</t>
  </si>
  <si>
    <t>Senior Associate - Data Analyst</t>
  </si>
  <si>
    <t>['sql', 'r', 'python', 'qlik', 'tableau', 'excel', 'word', 'github', 'jira']</t>
  </si>
  <si>
    <t>IT Business Analyst V</t>
  </si>
  <si>
    <t>Forward Deployed Data Scientist</t>
  </si>
  <si>
    <t>Calypso AI</t>
  </si>
  <si>
    <t>['python', 'c++', 'tensorflow', 'pytorch', 'scikit-learn']</t>
  </si>
  <si>
    <t>Quality Staffing</t>
  </si>
  <si>
    <t>Data Scientist To Create FPL Model For Sports Publication  ...</t>
  </si>
  <si>
    <t>Visium Resources, Inc.</t>
  </si>
  <si>
    <t>Data Analyst - Permanent Remote Opportunity</t>
  </si>
  <si>
    <t>['sql', 'sql server', 'ssis', 'ssrs', 'github']</t>
  </si>
  <si>
    <t>Junior / Mid Machine Learning Engineer</t>
  </si>
  <si>
    <t>['python', 'c++', 'go', 'aws', 'pytorch', 'tensorflow', 'numpy', 'pandas', 'matplotlib', 'github', 'git', 'unreal']</t>
  </si>
  <si>
    <t>Amazon Robotics - Data Scientist (DS) Co-op - Fall 2023</t>
  </si>
  <si>
    <t>Data Science and Analytics Manager -- Streaming Product</t>
  </si>
  <si>
    <t>['symphony']</t>
  </si>
  <si>
    <t>Streaming Data Engineer</t>
  </si>
  <si>
    <t>Xylem</t>
  </si>
  <si>
    <t>['sql', 'sas', 'sas', 'python', 'alteryx']</t>
  </si>
  <si>
    <t>Indium Software</t>
  </si>
  <si>
    <t>Sr. Data Scientist (Hybrid Work Flexibility)</t>
  </si>
  <si>
    <t>['julia', 'python', 'r', 'sql']</t>
  </si>
  <si>
    <t>Stifel Financial Corp.</t>
  </si>
  <si>
    <t>['python', 'sql', 'r', 'julia', 'excel', 'outlook']</t>
  </si>
  <si>
    <t>Data Scientist (Data Science Hub)</t>
  </si>
  <si>
    <t>['sql', 'python', 'gcp', 'bigquery', 'windows', 'tableau']</t>
  </si>
  <si>
    <t>Data QC Analyst</t>
  </si>
  <si>
    <t>NYBC</t>
  </si>
  <si>
    <t>['python', 'r', 'matplotlib', 'seaborn', 'tableau']</t>
  </si>
  <si>
    <t>Faculty</t>
  </si>
  <si>
    <t>['r', 'matlab', 'c', 'python', 'sql', 'numpy', 'pandas', 'scikit-learn', 'tensorflow', 'pytorch']</t>
  </si>
  <si>
    <t>['databricks', 'power bi']</t>
  </si>
  <si>
    <t>Data Analyst (Admin Tech IV) (Job #104625)</t>
  </si>
  <si>
    <t>Lytle, TX</t>
  </si>
  <si>
    <t>Camino Real Community Services</t>
  </si>
  <si>
    <t>['go', 'excel', 'powerpoint', 'word', 'spreadsheet']</t>
  </si>
  <si>
    <t>Data Analyst - Partially Remote</t>
  </si>
  <si>
    <t>Lititz, PA</t>
  </si>
  <si>
    <t>Clark National Accounts</t>
  </si>
  <si>
    <t>['sql', 'r', 'python', 'power bi', 'excel', 'tableau']</t>
  </si>
  <si>
    <t>['python', 'sql', 'azure', 'spark', 'excel']</t>
  </si>
  <si>
    <t>['go', 'snowflake', 'numpy', 'pandas', 'tensorflow', 'keras']</t>
  </si>
  <si>
    <t>['python', 'r', 'sql', 'scala', 'excel', 'terminal']</t>
  </si>
  <si>
    <t>Data Scientist (Data Management)</t>
  </si>
  <si>
    <t>Immigration and Customs Enforcement</t>
  </si>
  <si>
    <t>AcuityAds</t>
  </si>
  <si>
    <t>['nosql', 'python', 'sql', 'gdpr', 'kafka', 'hadoop', 'spark', 'tableau', 'power bi']</t>
  </si>
  <si>
    <t>['sql', 'python', 'sas', 'sas', 'scala', 'databricks', 'tableau']</t>
  </si>
  <si>
    <t>Senior Data Scientist, Square for Restaurants</t>
  </si>
  <si>
    <t>['sql', 'c', 'go', 'looker', 'flow']</t>
  </si>
  <si>
    <t>Upward Health</t>
  </si>
  <si>
    <t>['sql', 'visio', 'jira']</t>
  </si>
  <si>
    <t>Sr. Data Scientist, Amazon Fashion</t>
  </si>
  <si>
    <t>Nexlogica</t>
  </si>
  <si>
    <t>['python', 'sql', 'scala', 'julia', 'azure', 'spark']</t>
  </si>
  <si>
    <t>Calhoun International, LLC</t>
  </si>
  <si>
    <t>Senior Director, Data Science, Applied Research</t>
  </si>
  <si>
    <t>Data Scientist - Ads Measurement</t>
  </si>
  <si>
    <t>['python', 'sql', 'azure', 'gcp', 'tensorflow', 'hadoop', 'spark', 'pyspark', 'tableau']</t>
  </si>
  <si>
    <t>Sr. Technical Leader - NLP Data Scientist - AI.EPRI</t>
  </si>
  <si>
    <t>EPRI</t>
  </si>
  <si>
    <t>['python', 'r', 'sql', 'matlab', 'numpy', 'pandas', 'scikit-learn', 'nltk']</t>
  </si>
  <si>
    <t>Research Data Scientist I</t>
  </si>
  <si>
    <t>Cleveland Clinic</t>
  </si>
  <si>
    <t>['sas', 'sas', 'sql', 'r', 'python', 'matlab', 'spss']</t>
  </si>
  <si>
    <t>['python', 'sas', 'sas', 'excel', 'tableau', 'power bi', 'spreadsheet', 'word']</t>
  </si>
  <si>
    <t>Senior Value Based Payment Data Analyst</t>
  </si>
  <si>
    <t>1355 Data Scientist</t>
  </si>
  <si>
    <t>Pharma Business Analyst/ Data Analyst</t>
  </si>
  <si>
    <t>['sql', 'vba', 'python', 'oracle', 'excel', 'tableau', 'ms access', 'sharepoint', 'cognos', 'power bi', 'powerpoint', 'word']</t>
  </si>
  <si>
    <t>Real Soft, Inc / Diversity Direct</t>
  </si>
  <si>
    <t>Graduate Data Analyst</t>
  </si>
  <si>
    <t>Baresquare</t>
  </si>
  <si>
    <t>['sheets', 'excel', 'spreadsheet']</t>
  </si>
  <si>
    <t>Manager, Risk Data Science</t>
  </si>
  <si>
    <t>Environmental Operations Data Scientist, Bureau of Environmental...</t>
  </si>
  <si>
    <t>['sql', 'sas', 'sas', 'r', 'sql server', 'word', 'excel', 'powerpoint', 'tableau']</t>
  </si>
  <si>
    <t>Staff Machine Learning Scientist - Visa Research</t>
  </si>
  <si>
    <t>['perl', 'python', 'java', 'c++', 'sas', 'sas', 'r', 'tensorflow', 'hadoop']</t>
  </si>
  <si>
    <t>AI Data Manager</t>
  </si>
  <si>
    <t>Riiid Labs</t>
  </si>
  <si>
    <t>Senior Data Scientist, AI Foundations (San Francisco, CA)</t>
  </si>
  <si>
    <t>Expert I Data Science</t>
  </si>
  <si>
    <t>Power BI Analyst (723133) // US or GC // 100% Work From Home in...</t>
  </si>
  <si>
    <t>['sql', 'sql server', 'azure', 'power bi', 'dax']</t>
  </si>
  <si>
    <t>GForce Life Sciences</t>
  </si>
  <si>
    <t>['sas', 'sas', 'r', 'flow']</t>
  </si>
  <si>
    <t>Senior Data Analyst, Leadership Gifts</t>
  </si>
  <si>
    <t>Second Harvest of Silicon Valley</t>
  </si>
  <si>
    <t>['nosql', 'sql', 'mongodb', 'mongodb', 'python', 'javascript', 'excel', 'flow']</t>
  </si>
  <si>
    <t>['go', 'python', 'sql', 'snowflake', 'oracle', 'flask']</t>
  </si>
  <si>
    <t>['java', 'shell', 'python', 'sql', 'scala', 'mysql', 'sql server', 'oracle', 'hadoop', 'spring', 'spark', 'jenkins', 'github', 'confluence', 'jira']</t>
  </si>
  <si>
    <t>Head, Data Decision Science</t>
  </si>
  <si>
    <t>Aliados Health</t>
  </si>
  <si>
    <t>['sql', 'postgresql', 'express', 'windows', 'terminal']</t>
  </si>
  <si>
    <t>['sql', 'excel', 'looker', 'tableau']</t>
  </si>
  <si>
    <t>['cassandra', 'spark', 'airflow', 'macos']</t>
  </si>
  <si>
    <t>Data Scientist (Monetisation)</t>
  </si>
  <si>
    <t>via Learn4Good.com</t>
  </si>
  <si>
    <t>PUBLICIS GROUPE</t>
  </si>
  <si>
    <t>['python', 't-sql', 'azure', 'databricks', 'spark', 'tensorflow', 'keras', 'airflow', 'hadoop', 'pytorch', 'flow']</t>
  </si>
  <si>
    <t>Sr. Business Analytics Developer</t>
  </si>
  <si>
    <t>Director, Internal Audit, Data Analytics</t>
  </si>
  <si>
    <t>['sql', 'db2', 'oracle', 'aws', 'azure', 'tableau', 'alteryx']</t>
  </si>
  <si>
    <t>['python', 'jupyter', 'scikit-learn', 'opencv']</t>
  </si>
  <si>
    <t>['sql', 't-sql', 'visual basic', 'go', 'sql server', 'azure', 'word', 'visio', 'excel', 'ms access']</t>
  </si>
  <si>
    <t>Build Data Science Analytics Modeling - Contract to Hire</t>
  </si>
  <si>
    <t>Extreme Blue Technical Leadership Program: Data Science Intern 2023</t>
  </si>
  <si>
    <t>['python', 'r', 'sas', 'sas', 'java', 'scala', 'ibm cloud']</t>
  </si>
  <si>
    <t>Senior Data Engineer -AWS &amp; Databricks</t>
  </si>
  <si>
    <t>['python', 'nosql', 'sql', 'scala', 'shell', 'databricks', 'oracle', 'aws', 'redshift', 'pyspark', 'linux', 'unix', 'jenkins', 'gitlab']</t>
  </si>
  <si>
    <t>Data Infrastructure Engineer - MEV</t>
  </si>
  <si>
    <t>BlockSwap Network</t>
  </si>
  <si>
    <t>['go', 'python', 'rust', 'typescript', 'javascript', 'sql', 'aws', 'graphql', 'node', 'excel', 'flow']</t>
  </si>
  <si>
    <t>Senior Data Scientist - Cloud Gaming Analytics</t>
  </si>
  <si>
    <t>['sql', 'python', 'r', 'snowflake', 'databricks', 'looker', 'tableau', 'microstrategy']</t>
  </si>
  <si>
    <t>Senior Research Scientist (Big Data Systems)</t>
  </si>
  <si>
    <t>['databricks', 'spark', 'git', 'jira']</t>
  </si>
  <si>
    <t>via RemoteJobs.org</t>
  </si>
  <si>
    <t>Kojo</t>
  </si>
  <si>
    <t>['python', 'sql', 'go', 'azure', 'aws', 'gcp', 'flow', 'docker', 'unify']</t>
  </si>
  <si>
    <t>ED-Energy Storage &amp; Distributed R</t>
  </si>
  <si>
    <t>['sql', 'snowflake', 'excel', 'tableau', 'power bi']</t>
  </si>
  <si>
    <t>['sql', 'tableau', 'visio', 'jira']</t>
  </si>
  <si>
    <t>Data Analyst, Supply Chain (Remote)</t>
  </si>
  <si>
    <t>Lecturer - Statistics - Department of Statistics - College of...</t>
  </si>
  <si>
    <t>['r', 'go', 'spring']</t>
  </si>
  <si>
    <t>Data Scientist - Expert</t>
  </si>
  <si>
    <t>['c', 'python', 'sql', 'aws', 'cordova', 'pyspark', 'github']</t>
  </si>
  <si>
    <t>Production Support Data Analyst (P&amp;C)</t>
  </si>
  <si>
    <t>Aspire Systems, Inc.</t>
  </si>
  <si>
    <t>['sql', 'sas', 'sas', 'r', 'python', 'snowflake', 'hadoop']</t>
  </si>
  <si>
    <t>Chicago Heights, IL</t>
  </si>
  <si>
    <t>KYC/AML Business data analyst</t>
  </si>
  <si>
    <t>Inspire Client LLC</t>
  </si>
  <si>
    <t>['sql', 'snowflake', 'qlik', 'power bi']</t>
  </si>
  <si>
    <t>COBALT 27 LLC</t>
  </si>
  <si>
    <t>Sr. Data Scientist, Analytics</t>
  </si>
  <si>
    <t>['go', 'sql', 'python', 'airflow']</t>
  </si>
  <si>
    <t>AVP, Strategic Analytics Services - Data Science</t>
  </si>
  <si>
    <t>Arch Capital Group</t>
  </si>
  <si>
    <t>['python', 'r', 'sql', 'azure', 'databricks', 'snowflake', 'arch', 'github']</t>
  </si>
  <si>
    <t>Data Analyst Executive</t>
  </si>
  <si>
    <t>Data Engineer w/Airflow - no third parties</t>
  </si>
  <si>
    <t>Mondelez International</t>
  </si>
  <si>
    <t>['sql', 'python', 'sas', 'sas', 'aws', 'azure', 'gcp', 'databricks', 'react', 'pyspark', 'scikit-learn', 'tensorflow', 'pytorch', 'keras', 'excel', 'power bi', 'tableau', 'docker', 'kubernetes', 'github']</t>
  </si>
  <si>
    <t>SIS</t>
  </si>
  <si>
    <t>['java', 'python', 'nosql', 'elasticsearch', 'neo4j', 'cassandra', 'redis', 'aws', 'snowflake']</t>
  </si>
  <si>
    <t>Data Scientist - Mining</t>
  </si>
  <si>
    <t>Tencent</t>
  </si>
  <si>
    <t>Lead Data Engineer, London</t>
  </si>
  <si>
    <t>['python', 'sql', 'sql server', 'postgresql', 'mysql', 'aws', 'azure', 'gcp', 'redshift', 'bigquery', 'databricks', 'kafka', 'spark', 'pandas', 'airflow', 'power bi', 'tableau', 'qlik', 'kubernetes', 'github', 'jenkins', 'terraform']</t>
  </si>
  <si>
    <t>Business Support Analyst I</t>
  </si>
  <si>
    <t>['sql', 'phoenix', 'visio', 'excel', 'tableau', 'outlook', 'word', 'powerpoint', 'sharepoint']</t>
  </si>
  <si>
    <t>Data Analyst Level 2</t>
  </si>
  <si>
    <t>PGS Worldwide</t>
  </si>
  <si>
    <t>Live Subscription, Data Analyst- USDS</t>
  </si>
  <si>
    <t>MKD Electric</t>
  </si>
  <si>
    <t>Senior Data Analyst (Remote - USA)</t>
  </si>
  <si>
    <t>Fevo</t>
  </si>
  <si>
    <t>Advantage Solutions: Sales, Marketing, Technology</t>
  </si>
  <si>
    <t>Senior Data Scientist, Computational Toxicology</t>
  </si>
  <si>
    <t>['r', 'python', 'sql', 'oracle', 'jupyter', 'power bi', 'qlik']</t>
  </si>
  <si>
    <t>Research Scientist (Remote)</t>
  </si>
  <si>
    <t>Center for Open Science</t>
  </si>
  <si>
    <t>JCD STAFFING LLC</t>
  </si>
  <si>
    <t>Data Scientist with Amazon sagemaker</t>
  </si>
  <si>
    <t>Apptad Inc</t>
  </si>
  <si>
    <t>['java', 'python', 'sql', 'hadoop', 'spark']</t>
  </si>
  <si>
    <t>Remote Data Scientist, Biotech - R or Python (SK12011)</t>
  </si>
  <si>
    <t>TASC Technical Services LLC</t>
  </si>
  <si>
    <t>Data Scientist (Head of AI)</t>
  </si>
  <si>
    <t>Ellicott City, MD</t>
  </si>
  <si>
    <t>Blackpoint Cyber</t>
  </si>
  <si>
    <t>Operations Data Analyst (Greater LA Area, CA or Remote)</t>
  </si>
  <si>
    <t>['go', 'sql', 'tableau', 'excel', 'sheets']</t>
  </si>
  <si>
    <t>Research Engineer - Physics (H/F)</t>
  </si>
  <si>
    <t>Manager data science</t>
  </si>
  <si>
    <t>['sql', 'java', 'c', 'c++', 'python', 'ssis', 'power bi']</t>
  </si>
  <si>
    <t>via Brewbound</t>
  </si>
  <si>
    <t>Lord Hobo Brewing Company</t>
  </si>
  <si>
    <t>Pure Integration</t>
  </si>
  <si>
    <t>Data &amp; Intelligence Manager, Finance</t>
  </si>
  <si>
    <t>['sql', 'snowflake', 'asana']</t>
  </si>
  <si>
    <t>SAS DATA Analyst - Onsite - Washington DC - Local Candidate Only</t>
  </si>
  <si>
    <t>Mansai  Corporation</t>
  </si>
  <si>
    <t>['sas', 'sas', 'sql', 'aws']</t>
  </si>
  <si>
    <t>Senior Data Analyst (W2)</t>
  </si>
  <si>
    <t>Texhoma, OK</t>
  </si>
  <si>
    <t>Data Analyst 2 - 51434</t>
  </si>
  <si>
    <t>Data Analyst - Remote Freelance!</t>
  </si>
  <si>
    <t>['sql', 'r', 'html', 'css', 'javascript', 'python', 'ruby', 'ruby', 'oracle', 'sharepoint', 'tableau']</t>
  </si>
  <si>
    <t>['go', 'visio', 'excel', 'word', 'powerpoint', 'sharepoint', 'outlook']</t>
  </si>
  <si>
    <t>Principal Data Analyst - Hybrid</t>
  </si>
  <si>
    <t>['sql', 'r', 'python', 'azure', 'tableau']</t>
  </si>
  <si>
    <t>Guru</t>
  </si>
  <si>
    <t>['c', 'assembly', 'python', 'sql', 'elasticsearch', 'aws', 'pandas', 'spark']</t>
  </si>
  <si>
    <t>IPRO</t>
  </si>
  <si>
    <t>['python', 'r', 'sas', 'sas', 'sql', 'tableau', 'power bi']</t>
  </si>
  <si>
    <t>Lead Management Analyst</t>
  </si>
  <si>
    <t>['sql', 'java', 'python', 'db2', 'snowflake', 'oracle', 'hadoop', 'phoenix', 'tableau', 'flow']</t>
  </si>
  <si>
    <t>BI/Data Scientist Financial Services - Full-time / Part-time</t>
  </si>
  <si>
    <t>Policy and Data Analyst - Full-time / Part-time</t>
  </si>
  <si>
    <t>Razorfish</t>
  </si>
  <si>
    <t>Data Analyst 1, WCB Item #4020</t>
  </si>
  <si>
    <t>['sas', 'sas', 'python', 'r', 'sql', 'excel']</t>
  </si>
  <si>
    <t>Senior Infrastructure Engineer</t>
  </si>
  <si>
    <t>['go', 'python', 'sql', 'elasticsearch', 'gcp', 'aws', 'spark', 'kafka', 'pyspark', 'docker']</t>
  </si>
  <si>
    <t>['sas', 'sas', 'sql', 'gcp']</t>
  </si>
  <si>
    <t>['sql', 'python', 'go', 'snowflake', 'aws', 'redshift', 'kafka', 'spark', 'terraform', 'ansible', 'chef', 'kubernetes']</t>
  </si>
  <si>
    <t>['sql', 'azure', 'databricks', 'jenkins', 'git', 'terraform']</t>
  </si>
  <si>
    <t>Senior-Advanced Analytics</t>
  </si>
  <si>
    <t>['go', 'sql', 'databricks', 'aws', 'azure', 'tableau', 'power bi', 'dax']</t>
  </si>
  <si>
    <t>Catholic Health Initiatives</t>
  </si>
  <si>
    <t>['sql', 'r', 'python', 'sas', 'sas', 'c', 'spss']</t>
  </si>
  <si>
    <t>VP, ICM Counterparty Data Remediation Analyst</t>
  </si>
  <si>
    <t>via KSNW Jobs</t>
  </si>
  <si>
    <t>Data Analytics Architect</t>
  </si>
  <si>
    <t>['sql', 'python', 'snowflake', 'git']</t>
  </si>
  <si>
    <t>Data Scientist Intern- Fall 2023</t>
  </si>
  <si>
    <t>['python', 'aws', 'azure', 'tensorflow', 'keras', 'jupyter', 'pytorch', 'mxnet', 'hadoop', 'spark', 'tableau']</t>
  </si>
  <si>
    <t>Iron Systems</t>
  </si>
  <si>
    <t>Data Scientist - Senior Associate</t>
  </si>
  <si>
    <t>['python', 'sql', 'r', 'sas', 'sas', 'aws', 'alteryx', 'spss']</t>
  </si>
  <si>
    <t>Data Engineer  Clinical Analytics</t>
  </si>
  <si>
    <t>Director of Outcomes and Assessment/Data Analyst - New Hire...</t>
  </si>
  <si>
    <t>Community Progress Council</t>
  </si>
  <si>
    <t>['excel', 'word', 'sharepoint']</t>
  </si>
  <si>
    <t>Programmer developer</t>
  </si>
  <si>
    <t>Senior Research Data scientist - Personalised medicine deeptech...</t>
  </si>
  <si>
    <t>['sql', 'python', 'r', 'spark', 'tableau']</t>
  </si>
  <si>
    <t>Mothership Strategies, LLC</t>
  </si>
  <si>
    <t>Paperless Post</t>
  </si>
  <si>
    <t>Senior Data Analyst (San Francisco, CA or Remote)</t>
  </si>
  <si>
    <t>Data Analyst / BI Analyst</t>
  </si>
  <si>
    <t>Data Analyst - Direct Hire!</t>
  </si>
  <si>
    <t>#DISCOVER I 2024 Software Algorithms and Artificial Intelligence...</t>
  </si>
  <si>
    <t>Getafe, Spain</t>
  </si>
  <si>
    <t>Vehicle &amp; Energy Scheduling - Machine Learning Engineer/Data Scientist</t>
  </si>
  <si>
    <t>['python', 'sql', 'pandas', 'numpy', 'matplotlib', 'scikit-learn', 'jupyter']</t>
  </si>
  <si>
    <t>Housecall Pro</t>
  </si>
  <si>
    <t>['sql', 'python', 'dynamodb', 'aws', 'gcp', 'azure', 'redshift', 'snowflake', 'airflow', 'tableau']</t>
  </si>
  <si>
    <t>Data Analyst - Data17908</t>
  </si>
  <si>
    <t>['sql', 'nosql', 'java', 'python', 'aws', 'kafka', 'spark', 'hadoop']</t>
  </si>
  <si>
    <t>Consultant Data Engineer</t>
  </si>
  <si>
    <t>Kindred AI</t>
  </si>
  <si>
    <t>Business Intelligence/Data Analyst - Full-time</t>
  </si>
  <si>
    <t>SoCode Recruitment</t>
  </si>
  <si>
    <t>Data Entry Specialist - Now Hiring</t>
  </si>
  <si>
    <t>Charlotte, VT</t>
  </si>
  <si>
    <t>Integrity Staffing Solutions</t>
  </si>
  <si>
    <t>['python', 'vba', 'sql']</t>
  </si>
  <si>
    <t>Senior Product Manager AI/ML</t>
  </si>
  <si>
    <t>Lead I - Power BI Data Analyst</t>
  </si>
  <si>
    <t>Sr Data Scienctist</t>
  </si>
  <si>
    <t>['neo4j', 'spark', 'pyspark']</t>
  </si>
  <si>
    <t>Business Analyst - Customer Data and Analytics - Now Hiring</t>
  </si>
  <si>
    <t>['sharepoint', 'trello']</t>
  </si>
  <si>
    <t>Staff Engineer, Security Efficacy</t>
  </si>
  <si>
    <t>Sr. Consultant, Power BI Analyst</t>
  </si>
  <si>
    <t>Technossus</t>
  </si>
  <si>
    <t>Data Science Leader, Recommendation &amp; TikTok Ecosystem</t>
  </si>
  <si>
    <t>Evolve Vacation Rental Network</t>
  </si>
  <si>
    <t>Analyst - Fresher Off-campus Hiring</t>
  </si>
  <si>
    <t>['r', 'python', 'bash', 'shell', 'matlab', 'unix']</t>
  </si>
  <si>
    <t>['mysql', 'hadoop', 'spark', 'numpy', 'pandas', 'scikit-learn', 'tensorflow', 'keras', 'nltk']</t>
  </si>
  <si>
    <t>Product data Analyst</t>
  </si>
  <si>
    <t>['sql', 'python', 'node', 'looker']</t>
  </si>
  <si>
    <t>Senior Project Analyst – Value Management</t>
  </si>
  <si>
    <t>Data Analyst-Java</t>
  </si>
  <si>
    <t>['java', 'go', 'linux', 'windows']</t>
  </si>
  <si>
    <t>1412148 - Data Analysis Manager</t>
  </si>
  <si>
    <t>['sql', 'postgresql', 'gcp', 'aws']</t>
  </si>
  <si>
    <t>['r', 'python', 'sql', 'sas', 'sas', 'snowflake', 'databricks', 'azure', 'ssrs']</t>
  </si>
  <si>
    <t>Compensation Data Analyst</t>
  </si>
  <si>
    <t>['python', 'sql', 'azure', 'github', 'gitlab']</t>
  </si>
  <si>
    <t>Lead Analyst, DI&amp;T</t>
  </si>
  <si>
    <t>['hadoop', 'tableau', 'excel', 'power bi', 'alteryx', 'sap', 'jira']</t>
  </si>
  <si>
    <t>Senior Data Analyst (At least 10 Year of exp)</t>
  </si>
  <si>
    <t>Spring Valley, NV</t>
  </si>
  <si>
    <t>International Maize and Wheat Improvement Center</t>
  </si>
  <si>
    <t>Wright Technical Services</t>
  </si>
  <si>
    <t>['python', 'java', 'c++', 'scala', 'mongodb', 'mongodb', 'sql', 'r', 'cassandra', 'azure', 'aws', 'hadoop', 'kafka', 'spark', 'qlik', 'alteryx', 'flow', 'kubernetes']</t>
  </si>
  <si>
    <t>Hubstaff</t>
  </si>
  <si>
    <t>IMTCS, LLC</t>
  </si>
  <si>
    <t>Entry Level Data Analyst, Engineering, Math, Regulatory</t>
  </si>
  <si>
    <t>Data Scientist II (San Francisco, CA)</t>
  </si>
  <si>
    <t>Sr Advanced Analytics Analyst</t>
  </si>
  <si>
    <t>['sql', 'html', 'javascript', 'sas', 'sas', 'python', 'r', 'sql server', 'oracle', 'aws', 'gcp', 'azure', 'redshift', 'excel', 'tableau', 'microstrategy', 'looker', 'power bi']</t>
  </si>
  <si>
    <t>Data Analyst (AWS , Spark, Python.)</t>
  </si>
  <si>
    <t>['python', 'sql', 'shell', 'scala', 'aws', 'azure', 'spark', 'airflow', 'git']</t>
  </si>
  <si>
    <t>Dexian DISYS</t>
  </si>
  <si>
    <t>Databricks - SONY</t>
  </si>
  <si>
    <t>Senior. Data Engineer - API Integration</t>
  </si>
  <si>
    <t>Guidewire Data Analyst (Insurance Domain)</t>
  </si>
  <si>
    <t>Batch file programmer (Medicaid or Public Health, Data Analyst)</t>
  </si>
  <si>
    <t>['sql', 'python', 'azure', 'jira']</t>
  </si>
  <si>
    <t>Business Analyst (Temporary)</t>
  </si>
  <si>
    <t>Computational and Data Science Research Specialist - 127110</t>
  </si>
  <si>
    <t>University of California San Diego</t>
  </si>
  <si>
    <t>['fortran', 'python', 'matlab', 'r', 'javascript', 'linux', 'git']</t>
  </si>
  <si>
    <t>UC Davis Health</t>
  </si>
  <si>
    <t>['python', 'r', 'scala', 'azure', 'tensorflow', 'mxnet', 'pytorch', 'scikit-learn', 'theano']</t>
  </si>
  <si>
    <t>via FOX40 Jobs</t>
  </si>
  <si>
    <t>AL2S3 LTD</t>
  </si>
  <si>
    <t>NomiSo</t>
  </si>
  <si>
    <t>Columbus, IN</t>
  </si>
  <si>
    <t>FlexIT Global</t>
  </si>
  <si>
    <t>Senior Threat Engineer</t>
  </si>
  <si>
    <t>Ramat Gan, Israel</t>
  </si>
  <si>
    <t>Bioprocess Data Scientist</t>
  </si>
  <si>
    <t>Invert</t>
  </si>
  <si>
    <t>['python', 'mongodb', 'mongodb', 'pandas', 'numpy', 'pytorch', 'github', 'notion', 'slack']</t>
  </si>
  <si>
    <t>Finance</t>
  </si>
  <si>
    <t>Lead Data Scientist, Product Insights</t>
  </si>
  <si>
    <t>Senior Data Engineer,India</t>
  </si>
  <si>
    <t>CockroachDB</t>
  </si>
  <si>
    <t>['sql', 'go', 'python', 'java', 'scala', 'spark', 'looker', 'tableau']</t>
  </si>
  <si>
    <t>Pricing Governance Data Analyst-SQL/R/Python</t>
  </si>
  <si>
    <t>Perennial Resources International</t>
  </si>
  <si>
    <t>Alameda County Community Food Bank</t>
  </si>
  <si>
    <t>Carlsbad, NM</t>
  </si>
  <si>
    <t>Eddy County NM</t>
  </si>
  <si>
    <t>Clinical Research Data Analyst - Pain Management</t>
  </si>
  <si>
    <t>Palo Alto Veterans Institute for Research (PAVIR)</t>
  </si>
  <si>
    <t>['sql', 'sas', 'sas', 'r', 'python', 'go', 'sql server']</t>
  </si>
  <si>
    <t>Principal Data Engineer I</t>
  </si>
  <si>
    <t>['sql', 'snowflake', 'azure', 'bigquery', 'redshift']</t>
  </si>
  <si>
    <t>['sql', 'python', 'matlab', 'sap']</t>
  </si>
  <si>
    <t>Edison Smart</t>
  </si>
  <si>
    <t>GrayHawk Health</t>
  </si>
  <si>
    <t>['python', 'sas', 'sas', 'sql', 'power bi']</t>
  </si>
  <si>
    <t>Senior/Principal Software Engineer - Data Analytics</t>
  </si>
  <si>
    <t>['java', 'snowflake', 'spark', 'hadoop', 'kafka', 'spring', 'jenkins', 'github', 'confluence', 'jira']</t>
  </si>
  <si>
    <t>Data Scientist, NB-1560-V</t>
  </si>
  <si>
    <t>treasury.gov</t>
  </si>
  <si>
    <t>['go', 'sas', 'sas', 'python', 'matlab', 'r']</t>
  </si>
  <si>
    <t>Provider Data Configuration Analyst IV</t>
  </si>
  <si>
    <t>Central California Alliance for Health (Remote)</t>
  </si>
  <si>
    <t>Social Media Data Analyst - Remote | WFH</t>
  </si>
  <si>
    <t>['python', 'powerpoint', 'excel', 'tableau']</t>
  </si>
  <si>
    <t>Senior Python / Data Engineer</t>
  </si>
  <si>
    <t>['python', 'scala', 'sql', 'databricks', 'azure', 'aws']</t>
  </si>
  <si>
    <t>Sentinel (GBSD) Software Engineer/Data Scientist</t>
  </si>
  <si>
    <t>['java', 'sql', 'python', 'r', 'sql server', 'postgresql', 'aws', 'tableau', 'jenkins', 'jira']</t>
  </si>
  <si>
    <t>C-5 ERR - Maintenance Data Analyst</t>
  </si>
  <si>
    <t>Apogee Engineering, LLC</t>
  </si>
  <si>
    <t>['sql', 'mongodb', 'mongodb', 'sql server', 'azure', 'aws', 'power bi', 'tableau', 'alteryx', 'ssis', 'ssrs']</t>
  </si>
  <si>
    <t>Model/Anlys/Valid Sr Analyst -AVP -(Hybrid)</t>
  </si>
  <si>
    <t>['sas', 'sas', 'sql', 'visual basic', 'python', 'r', 'pyspark', 'hadoop', 'excel']</t>
  </si>
  <si>
    <t>['sap', 'sheets']</t>
  </si>
  <si>
    <t>Data Scientist || Frisco, TX &amp; Seattle, WA (Onsite)</t>
  </si>
  <si>
    <t>Sunixa Solutions</t>
  </si>
  <si>
    <t>['python', 'sql', 'pyspark', 'pandas', 'numpy', 'scikit-learn']</t>
  </si>
  <si>
    <t>Charter Global</t>
  </si>
  <si>
    <t>['python', 'r', 'sql', 'azure', 'aws', 'spark']</t>
  </si>
  <si>
    <t>Javascript Engineer</t>
  </si>
  <si>
    <t>Constructor.io</t>
  </si>
  <si>
    <t>['javascript', 'css', 'python', 'java', 'swift', 'kotlin', 'react', 'node.js', 'jquery']</t>
  </si>
  <si>
    <t>Data Analytics &amp; Data Science Lead</t>
  </si>
  <si>
    <t>Architect : Digital Natives (Data &amp; AI)</t>
  </si>
  <si>
    <t>Data Scientist Intern – Summer 2023</t>
  </si>
  <si>
    <t>['python', 'sql', 'aws', 'redshift', 'scikit-learn', 'numpy', 'pandas', 'tensorflow', 'keras', 'pytorch', 'matplotlib', 'plotly', 'seaborn', 'jupyter']</t>
  </si>
  <si>
    <t>Sr. Data Analyst, Collections (REMOTE)</t>
  </si>
  <si>
    <t>['sql', 'sas', 'sas', 'python', 'r', 'tableau', 'power bi', 'flow']</t>
  </si>
  <si>
    <t>['azure', 'tensorflow', 'pytorch', 'docker', 'kubernetes']</t>
  </si>
  <si>
    <t>['r', 'sql', 'python', 'scala', 'java', 'c++', 'sas', 'sas', 'matlab', 'spark', 'ggplot2', 'jupyter', 'matplotlib', 'nltk', 'scikit-learn', 'tensorflow', 'hadoop', 'excel', 'tableau']</t>
  </si>
  <si>
    <t>Senior Applied Data Scientist (Greater NYC Area, NY or Remote)</t>
  </si>
  <si>
    <t>['sql', 'hadoop', 'tableau']</t>
  </si>
  <si>
    <t>Data Entry Specialist (Part-Time, Evening)</t>
  </si>
  <si>
    <t>Expert, Operations Data Analyst</t>
  </si>
  <si>
    <t>['python', 'sql', 'aws', 'spark', 'plotly', 'tableau', 'excel', 'sap', 'word', 'power bi', 'powerpoint']</t>
  </si>
  <si>
    <t>['solidity', 'rust', 'typescript', 'docker', 'kubernetes']</t>
  </si>
  <si>
    <t>Data Scientist - Accelerometer Data</t>
  </si>
  <si>
    <t>['sql', 'python', 'javascript', 'css', 'html', 'pandas', 'numpy', 'keras', 'tensorflow', 'pytorch', 'plotly', 'matplotlib', 'seaborn', 'django', 'flask']</t>
  </si>
  <si>
    <t>Sr. Portfolio Data Analyst</t>
  </si>
  <si>
    <t>Sr. Data Engineer, Finance Products</t>
  </si>
  <si>
    <t>Squarespace</t>
  </si>
  <si>
    <t>['sql', 'python', 'java', 'mongodb', 'mongodb', 'bigquery', 'airflow', 'kafka', 'looker', 'jenkins', 'kubernetes', 'docker']</t>
  </si>
  <si>
    <t>PROLIM Global Corporation</t>
  </si>
  <si>
    <t>AAA-Auto Club Enterprises</t>
  </si>
  <si>
    <t>Specialist, Data Engineer at Nationwide Insurance in Des Moines, IA</t>
  </si>
  <si>
    <t>via Des Moines IA Geebo.com Free Classifieds Ads - Geebo</t>
  </si>
  <si>
    <t>['sql', 'python', 'r', 'shell', 'perl', 'ruby', 'ruby', 'databricks', 'aws', 'azure', 'pyspark', 'spark', 'hadoop', 'unix', 'jenkins', 'git', 'jira', 'confluence']</t>
  </si>
  <si>
    <t>HL Solutions LLC</t>
  </si>
  <si>
    <t>['sql', 'python', 'scala', 'azure', 'ssis']</t>
  </si>
  <si>
    <t>Research Data Scientist Intermediate</t>
  </si>
  <si>
    <t>['python', 'pytorch', 'tensorflow', 'keras', 'hadoop', 'spark', 'linux', 'flow']</t>
  </si>
  <si>
    <t>Data Science with ML (Local to CA)</t>
  </si>
  <si>
    <t>Associate Business Intelligence</t>
  </si>
  <si>
    <t>['sql', 'python', 'shell', 'tableau']</t>
  </si>
  <si>
    <t>Jr. Data Analyst/Project Coordinator</t>
  </si>
  <si>
    <t>PrimeMSOSurgicalCenters (Headquarters)</t>
  </si>
  <si>
    <t>Columbia University Medical Center</t>
  </si>
  <si>
    <t>['r', 'matlab', 'python', 'github']</t>
  </si>
  <si>
    <t>Data Scientist - Battlefield</t>
  </si>
  <si>
    <t>Maxis Studios</t>
  </si>
  <si>
    <t>Senior Data Analyst, Revenue Strategy</t>
  </si>
  <si>
    <t>['sql', 'oracle', 'excel', 'word', 'powerpoint']</t>
  </si>
  <si>
    <t>['python', 'go', 'tensorflow']</t>
  </si>
  <si>
    <t>Klick Health</t>
  </si>
  <si>
    <t>['sql', 'python', 'sas', 'sas', 'r', 'tableau', 'ssrs', 'excel', 'sap', 'power bi', 'spss']</t>
  </si>
  <si>
    <t>['go', 'python', 'sql', 'java', 'c++', 'numpy', 'pandas', 'tensorflow', 'tableau', 'git']</t>
  </si>
  <si>
    <t>Data Mining And Management Job</t>
  </si>
  <si>
    <t>REMOTE Data Scientist</t>
  </si>
  <si>
    <t>Data Scientist - V</t>
  </si>
  <si>
    <t>Machine Learning Engineer - X/F/M</t>
  </si>
  <si>
    <t>LIFEN</t>
  </si>
  <si>
    <t>['python', 'jupyter', 'tensorflow', 'keras', 'fastapi', 'flow', 'git', 'docker']</t>
  </si>
  <si>
    <t>Consumer Loan Careers</t>
  </si>
  <si>
    <t>['sql', 'r', 'python', 'sas', 'sas', 't-sql', 'html', 'azure', 'aws', 'spark', 'hadoop', 'excel', 'power bi', 'tableau', 'ssrs', 'word', 'powerpoint']</t>
  </si>
  <si>
    <t>CAE Inc</t>
  </si>
  <si>
    <t>['c', 'c++', 'java', 'javascript', 'r', 'python']</t>
  </si>
  <si>
    <t>Data Scientist, Health Informatics</t>
  </si>
  <si>
    <t>['python', 'sql', 'shell', 'elasticsearch', 'kafka', 'excel', 'kubernetes']</t>
  </si>
  <si>
    <t>PMHCC, Inc.</t>
  </si>
  <si>
    <t>Jonesboro, AR</t>
  </si>
  <si>
    <t>Saint Bernards Medical Center</t>
  </si>
  <si>
    <t>['crystal', 'excel', 'tableau', 'qlik', 'microstrategy']</t>
  </si>
  <si>
    <t>MoonPay</t>
  </si>
  <si>
    <t>Software Engineer (Web service development Full-stack)</t>
  </si>
  <si>
    <t>UMITRON</t>
  </si>
  <si>
    <t>['typescript', 'go', 'mysql', 'aws', 'react.js', 'docker', 'github', 'notion', 'slack', 'zoom']</t>
  </si>
  <si>
    <t>Data Scientist (Remote -Virtual)- Supporting Supply Chain</t>
  </si>
  <si>
    <t>US Foods</t>
  </si>
  <si>
    <t>['python', 'sql', 'r', 'matlab', 'azure', 'aws', 'gcp']</t>
  </si>
  <si>
    <t>['sql', 'visual basic', 'python', 'aurora', 'snowflake', 'sharepoint']</t>
  </si>
  <si>
    <t>IGC Metadata Analyst</t>
  </si>
  <si>
    <t>['sql', 'python', 'javascript', 'db2', 'snowflake', 'kafka', 'microstrategy']</t>
  </si>
  <si>
    <t>['python', 'java', 'scala', 'sql', 'nosql', 'aws', 'azure', 'gcp', 'spark', 'hadoop']</t>
  </si>
  <si>
    <t>New York, NY  (+1 other)</t>
  </si>
  <si>
    <t>BA/DA (Financial Data Analyst)</t>
  </si>
  <si>
    <t>Director: Data Analyst</t>
  </si>
  <si>
    <t>Trustpoint.One / APIA Scholars</t>
  </si>
  <si>
    <t>['sas', 'sas', 'tableau', 'excel']</t>
  </si>
  <si>
    <t>Morgan, UT</t>
  </si>
  <si>
    <t>Systems Architect Sr Manager (Cyber Defense &amp; Data Science)</t>
  </si>
  <si>
    <t>Ajulia Executive Search</t>
  </si>
  <si>
    <t>Lead (Power BI) Data Analyst</t>
  </si>
  <si>
    <t>['sql', 'r', 'python', 'redshift', 'snowflake', 'aws', 'power bi', 'excel']</t>
  </si>
  <si>
    <t>DevOps Engineer, Data Engineering</t>
  </si>
  <si>
    <t>['python', 'shell', 'go', 'elasticsearch', 'airflow', 'kafka', 'linux', 'terraform']</t>
  </si>
  <si>
    <t>Data Scientist | OpenAI API Experience</t>
  </si>
  <si>
    <t>Research Administration Data Analyst (6206U), Research Admin ...</t>
  </si>
  <si>
    <t>Data Migration Engineer(on prem to AWS)</t>
  </si>
  <si>
    <t>Acunor Infotech</t>
  </si>
  <si>
    <t>Senior Data Scientist, Ads Optimization ML (Remote)</t>
  </si>
  <si>
    <t>Federal - Data Scientist (Recent Grad)</t>
  </si>
  <si>
    <t>['sas', 'sas', 'r', 'python', 'pyspark', 'tableau']</t>
  </si>
  <si>
    <t>Data Scientist (Python, Power BI, Databricks, SQL, data modeling...</t>
  </si>
  <si>
    <t>['python', 'sql', 'r', 'javascript', 'mongodb', 'mongodb', 'scala', 'databricks', 'bigquery', 'spark', 'power bi', 'tableau']</t>
  </si>
  <si>
    <t>Summer 2024 Intern Program: Data Analytics &amp; IT Roles (Waltham, MA)</t>
  </si>
  <si>
    <t>['sql', 'excel', 'power bi', 'dax', 'sharepoint']</t>
  </si>
  <si>
    <t>Health Data Scientist – Consultant - Full-time / Part-time</t>
  </si>
  <si>
    <t>['sas', 'sas', 'sql', 'python', 'r', 'git']</t>
  </si>
  <si>
    <t>['sql', 'c#', 'java', 'python', 'sql server', 'snowflake']</t>
  </si>
  <si>
    <t>Principal Data Engineer, Analytics (Tableau Developer Experience)</t>
  </si>
  <si>
    <t>['sql', 'nosql', 'html', 'css', 'javascript', 'snowflake', 'aws', 'react', 'angular', 'vue.js', 'tableau', 'flow']</t>
  </si>
  <si>
    <t>['nosql', 'python', 'scala', 'sql', 'cassandra', 'neo4j', 'azure', 'databricks', 'snowflake', 'aws', 'gcp', 'spark', 'hadoop', 'kubernetes']</t>
  </si>
  <si>
    <t>Data Scientist, Credit Risk (San Francisco, CA)</t>
  </si>
  <si>
    <t>Machine Learning/AI Lead/Data Scientist</t>
  </si>
  <si>
    <t>Program/Data Analyst - Now Hiring</t>
  </si>
  <si>
    <t>Senior Director, Data Science - Content &amp; Growth (Remote)</t>
  </si>
  <si>
    <t>['sql', 'spreadsheet', 'word', 'excel', 'power bi']</t>
  </si>
  <si>
    <t>SCIENCE ADVISOR (INTERDISCIPLINARY)</t>
  </si>
  <si>
    <t>Office of Naval Research</t>
  </si>
  <si>
    <t>Junior Operations and Data Analyst</t>
  </si>
  <si>
    <t>Data Science Leadership Development Program (DSLDP) Associate Data...</t>
  </si>
  <si>
    <t>Montevideo, MN</t>
  </si>
  <si>
    <t>['sql', 'python', 'databricks', 'airflow', 'git']</t>
  </si>
  <si>
    <t>Sr. Director/Head of AI/ML Solutions</t>
  </si>
  <si>
    <t>Reltio</t>
  </si>
  <si>
    <t>Data Scientist - Analytics Center of Excellence</t>
  </si>
  <si>
    <t>SRP</t>
  </si>
  <si>
    <t>['r', 'python', 'sas', 'sas', 'sql', 'sql server', 'oracle', 'hadoop', 'phoenix', 'power bi', 'tableau']</t>
  </si>
  <si>
    <t>Trackman Operator &amp; Data Analyst Manager</t>
  </si>
  <si>
    <t>['shell', 'spark', 'hadoop']</t>
  </si>
  <si>
    <t>New York City Housing Development Corporation</t>
  </si>
  <si>
    <t>['sql', 'java', 'python', 'r', 'excel']</t>
  </si>
  <si>
    <t>['go', 'nosql', 'sql', 'python', 'java', 'scala', 'c++', 'r', 'flow']</t>
  </si>
  <si>
    <t>Warren, IL</t>
  </si>
  <si>
    <t>Lead CX Data Analyst</t>
  </si>
  <si>
    <t>['python', 'r', 'sas', 'sas', 'sql', 'oracle']</t>
  </si>
  <si>
    <t>Data Scientist (Greater NYC Area, NY or Remote)</t>
  </si>
  <si>
    <t>Data Analytics Senior Analyst, AVP- Tampa, FL (Hybrid) - Now Hiring</t>
  </si>
  <si>
    <t>clé tile</t>
  </si>
  <si>
    <t>['sql', 'powershell', 'python', 'sql server', 'windows', 'ssrs', 'ssis', 'sharepoint']</t>
  </si>
  <si>
    <t>Data Scientist (Recent Graduates)</t>
  </si>
  <si>
    <t>['sql', 'python', 'r', 'sas', 'sas', 'databricks', 'ssis', 'github']</t>
  </si>
  <si>
    <t>Teradyne</t>
  </si>
  <si>
    <t>['sql', 'oracle', 'excel', 'flow']</t>
  </si>
  <si>
    <t>['shell', 'python', 'hadoop', 'spark', 'unix', 'kubernetes']</t>
  </si>
  <si>
    <t>Lead Research &amp; Data Analyst - Enterprise Client Experience</t>
  </si>
  <si>
    <t>['sql', 'r', 'excel', 'spss', 'powerpoint']</t>
  </si>
  <si>
    <t>Director, Analytics and Data Warehouse</t>
  </si>
  <si>
    <t>Duarte, CA</t>
  </si>
  <si>
    <t>Prolacta Bioscience</t>
  </si>
  <si>
    <t>['python', 'r', 'sql', 'sql server', 'azure', 'tableau', 'power bi', 'terminal']</t>
  </si>
  <si>
    <t>Applied AI &amp; Data Science Lead (Remote)</t>
  </si>
  <si>
    <t>Data Analyst , Retailer Marketing</t>
  </si>
  <si>
    <t>SENIOR BUSINESS DATA ANALYST - Full-time / Part-time</t>
  </si>
  <si>
    <t>Data Analyst 2 - 51574</t>
  </si>
  <si>
    <t>LaunchPointPEO</t>
  </si>
  <si>
    <t>Data Management Specialist 80-100% (f/m/d)</t>
  </si>
  <si>
    <t>Data Scientist (AI Team)</t>
  </si>
  <si>
    <t>['sql', 'python', 'pytorch', 'git', 'jira']</t>
  </si>
  <si>
    <t>['python', 'r', 'sql', 'tensorflow', 'pytorch', 'spark', 'flask', 'tableau', 'docker']</t>
  </si>
  <si>
    <t>Senior Data Scientist – US Security Clearance Required</t>
  </si>
  <si>
    <t>Actuarial Analyst - Predictive Modeling</t>
  </si>
  <si>
    <t>['r', 'sas', 'sas', 'sql', 'excel', 'powerpoint', 'word']</t>
  </si>
  <si>
    <t>Data developer</t>
  </si>
  <si>
    <t>['sql', 'shell', 'python', 'tableau', 'microstrategy']</t>
  </si>
  <si>
    <t>Health Information Data Analyst - Behavioral Health Treatment Center</t>
  </si>
  <si>
    <t>Banyan Treatment Center</t>
  </si>
  <si>
    <t>['sql', 'sql server', 'power bi', 'outlook', 'word', 'excel', 'powerpoint', 'monday.com', 'microsoft teams', 'zoom']</t>
  </si>
  <si>
    <t>Data Analyst - Intermediate Data Analyst - Intermediate</t>
  </si>
  <si>
    <t>['python', 'pandas', 'jupyter', 'spreadsheet']</t>
  </si>
  <si>
    <t>GIS Analyst II</t>
  </si>
  <si>
    <t>6241 Data Quality Expert</t>
  </si>
  <si>
    <t>['sql', 'python', 'javascript', 'java', 'aws', 'spring', 'github', 'jenkins', 'puppet', 'kubernetes', 'jira', 'confluence']</t>
  </si>
  <si>
    <t>[JOB-9700] Senior Data Analyst Sr, Brazil</t>
  </si>
  <si>
    <t>['sql', 't-sql', 'python', 'sql server', 'azure', 'gdpr', 'power bi', 'tableau', 'excel', 'ssis', 'ssrs', 'git']</t>
  </si>
  <si>
    <t>People Data Analyst - Contract</t>
  </si>
  <si>
    <t>['sql', 'sas', 'sas', 'r', 'python', 'tableau', 'excel', 'qlik']</t>
  </si>
  <si>
    <t>Las Vegas Metropolitan Police Department</t>
  </si>
  <si>
    <t>['sql', 'python', 'scala', 'r', 'sql server', 'azure', 'pandas', 'spark', 'power bi']</t>
  </si>
  <si>
    <t>Utilisave</t>
  </si>
  <si>
    <t>THECB - Data Analyst III (Funding Analyst) - Full-time / Part-time</t>
  </si>
  <si>
    <t>Centralized Accounting and Payroll/Personnel System</t>
  </si>
  <si>
    <t>['sas', 'sas', 'sql', 'python', 'r', 'go', 'spss']</t>
  </si>
  <si>
    <t>Coniq</t>
  </si>
  <si>
    <t>['python', 'perl', 'ruby', 'ruby', 'java', 'sql', 'powershell', 'c#', 'unix', 'linux', 'windows', 'excel', 'flow']</t>
  </si>
  <si>
    <t>Data Scientist / Architect (Hybrid 1321)</t>
  </si>
  <si>
    <t>Zapata Technology</t>
  </si>
  <si>
    <t>['mongodb', 'mongodb', 'python', 'oracle']</t>
  </si>
  <si>
    <t>['python', 'r', 'julia', 'pytorch', 'tensorflow']</t>
  </si>
  <si>
    <t>['r', 'python', 'shell', 'sql', 'mysql', 'postgresql', 'sqlite', 'linux']</t>
  </si>
  <si>
    <t>Hearst Media Services</t>
  </si>
  <si>
    <t>['python', 'aws', 'pytorch', 'tensorflow']</t>
  </si>
  <si>
    <t>Entry Level Business Analyst/Entry Level Data Analyst</t>
  </si>
  <si>
    <t>Head of Data Sciences</t>
  </si>
  <si>
    <t>Senior Commercial Data Analyst</t>
  </si>
  <si>
    <t>Polco</t>
  </si>
  <si>
    <t>['sql', 'python', 'r', 'looker', 'tableau', 'git', 'github']</t>
  </si>
  <si>
    <t>Principal Data Scientist - Telecommute</t>
  </si>
  <si>
    <t>['python', 'r', 'julia', 'matlab', 'go', 'spark', 'pandas', 'matplotlib']</t>
  </si>
  <si>
    <t>Data Scientist (Behavioral Health Claims Analysis) On site Columbia MD</t>
  </si>
  <si>
    <t>Internet of Things, LLC</t>
  </si>
  <si>
    <t>Senior Consultant, Sustainability Data Analysis &amp; Engineering</t>
  </si>
  <si>
    <t>['sql', 'r', 'python', 'sql server', 'power bi', 'tableau', 'excel', 'word', 'powerpoint', 'dax']</t>
  </si>
  <si>
    <t>FRONT-END DATA VALIDATION - Power BI Analyst</t>
  </si>
  <si>
    <t>Sr Mgr, Data Science Mgmt</t>
  </si>
  <si>
    <t>['python', 'sql', 'aws', 'redshift', 'tensorflow', 'keras', 'scikit-learn']</t>
  </si>
  <si>
    <t>via Linux Careers</t>
  </si>
  <si>
    <t>['java', 'scala', 'python', 'nosql', 'sql', 'shell', 'mongo', 'mysql', 'cassandra', 'redshift', 'snowflake', 'aws', 'azure', 'hadoop', 'kafka', 'spark']</t>
  </si>
  <si>
    <t>['python', 'scala', 'sql', 'redshift', 'spark', 'asana']</t>
  </si>
  <si>
    <t>Data Analyst, Sales Ops</t>
  </si>
  <si>
    <t>Chatsworth, CA</t>
  </si>
  <si>
    <t>Ontic</t>
  </si>
  <si>
    <t>['sql', 'python', 'r', 'snowflake', 'power bi', 'tableau', 'excel']</t>
  </si>
  <si>
    <t>Enterprise Data Engineer Lead</t>
  </si>
  <si>
    <t>['sql', 'python', 'scala', 'nosql', 'shell', 'cassandra', 'aws', 'databricks', 'snowflake', 'kafka', 'spark', 'hadoop', 'git']</t>
  </si>
  <si>
    <t>['sql', 'redshift', 'snowflake', 'sap']</t>
  </si>
  <si>
    <t>Data Warehouse Architect</t>
  </si>
  <si>
    <t>Machine Learning Engineer  AI, Analytics &amp; Data</t>
  </si>
  <si>
    <t>['python', 'java', 'go', 'gcp', 'gdpr']</t>
  </si>
  <si>
    <t>Searce Inc.</t>
  </si>
  <si>
    <t>['sql', 'aws', 'redshift', 'gcp', 'bigquery', 'azure', 'hadoop', 'spark', 'airflow', 'kafka']</t>
  </si>
  <si>
    <t>Softwareentwickler (m/w/d) autonomes Fahren / Map Services</t>
  </si>
  <si>
    <t>['c++', 'python', 'azure']</t>
  </si>
  <si>
    <t>['go', 'python', 'r', 'sql', 'excel']</t>
  </si>
  <si>
    <t>Coral Gables</t>
  </si>
  <si>
    <t>Artificial Intelligence Programmer (F/H/NB) - NEW PROJECT</t>
  </si>
  <si>
    <t>['sql', 'python', 'unix', 'excel', 'jira']</t>
  </si>
  <si>
    <t>['sql', 'python', 'r', 'aws', 'gcp', 'tensorflow', 'pytorch', 'express']</t>
  </si>
  <si>
    <t>Data Analyst / Data Analysis</t>
  </si>
  <si>
    <t>AMIRI</t>
  </si>
  <si>
    <t>['sql', 'python', 'r', 'excel', 'tableau', 'power bi', 'looker']</t>
  </si>
  <si>
    <t>Senior HRIS Analyst</t>
  </si>
  <si>
    <t>AphroSoft TechnoLogies</t>
  </si>
  <si>
    <t>Data Analyst (Azure)</t>
  </si>
  <si>
    <t>['sql', 'r', 'python', 'azure', 'spark', 'power bi', 'tableau', 'excel']</t>
  </si>
  <si>
    <t>Data Analyst - Special Education</t>
  </si>
  <si>
    <t>['python', 'r', 'visual basic', 'excel']</t>
  </si>
  <si>
    <t>Data Analyst, Power BI Dashboards Experience Required - M</t>
  </si>
  <si>
    <t>Next Step Systems</t>
  </si>
  <si>
    <t>['python', 'sql', 'power bi', 'dax', 'excel']</t>
  </si>
  <si>
    <t>Data Analyst AC</t>
  </si>
  <si>
    <t>Product Data Analyst (Excel)</t>
  </si>
  <si>
    <t>['excel', 'sap', 'word', 'powerpoint']</t>
  </si>
  <si>
    <t>Senior Analyst (Data Analysis)</t>
  </si>
  <si>
    <t>Healthcare Claims Data Analyst</t>
  </si>
  <si>
    <t>Imagine360</t>
  </si>
  <si>
    <t>WellBe Senior Medical</t>
  </si>
  <si>
    <t>Joint Services and Activities Supported by the Office, Secretary of the Army</t>
  </si>
  <si>
    <t>Data Analyst Python</t>
  </si>
  <si>
    <t>['python', 'sql', 'sql server', 'databricks', 'snowflake', 'pyspark', 'terraform', 'github', 'confluence']</t>
  </si>
  <si>
    <t>Marketing Data Specialist</t>
  </si>
  <si>
    <t>Lead Data Engineer - Machine Learning (Python, GCP)</t>
  </si>
  <si>
    <t>['python', 'bigquery', 'gcp', 'aws']</t>
  </si>
  <si>
    <t>Machine Learning Engineer - Mexico</t>
  </si>
  <si>
    <t>['clojure', 'sql', 'go', 'spark']</t>
  </si>
  <si>
    <t>Data Analytic Manager</t>
  </si>
  <si>
    <t>['sas', 'sas', 'sql', 'python', 'r', 'power bi']</t>
  </si>
  <si>
    <t>['excel', 'spreadsheet', 'outlook', 'sap']</t>
  </si>
  <si>
    <t>Sr. Business Systems Analyst (Data Analyst)</t>
  </si>
  <si>
    <t>['r', 'power bi', 'tableau', 'excel']</t>
  </si>
  <si>
    <t>Sr Data Scientist, Specialist</t>
  </si>
  <si>
    <t>(THE VANGUARD GROUP/MALVERN,PA)</t>
  </si>
  <si>
    <t>['python', 'r', 'sql', 'aws', 'tensorflow', 'pytorch', 'keras', 'scikit-learn', 'hadoop', 'spark', 'hugging face', 'git', 'bitbucket']</t>
  </si>
  <si>
    <t>Data Scientist (CATALYST) June 2023 Start</t>
  </si>
  <si>
    <t>via Duluth, GA - Geebo</t>
  </si>
  <si>
    <t>AGCO - 3.8</t>
  </si>
  <si>
    <t>Prahartech</t>
  </si>
  <si>
    <t>['excel', 'qlik', 'power bi', 'alteryx']</t>
  </si>
  <si>
    <t>['sql', 'go', 'aws', 'looker', 'tableau']</t>
  </si>
  <si>
    <t>Power BI Analyst/Developer</t>
  </si>
  <si>
    <t>['sql', 'c#', 'sql server', 'power bi']</t>
  </si>
  <si>
    <t>Director, Marketing Data Science</t>
  </si>
  <si>
    <t>Midi</t>
  </si>
  <si>
    <t>['python', 'sql', 'aws', 'pandas', 'numpy', 'tableau', 'power bi']</t>
  </si>
  <si>
    <t>Data Labeling Specialist / Manager | REMOTE (100%)</t>
  </si>
  <si>
    <t>Sr Data Scientist - Demand Forecasting (Full-Time Remote or...</t>
  </si>
  <si>
    <t>['r', 'python', 'c++', 'java', 'scala']</t>
  </si>
  <si>
    <t>['r', 'python', 'sql', 'shell', 'c++', 'linux', 'tableau']</t>
  </si>
  <si>
    <t>Data Analyst - Informatica DEQ on AWS</t>
  </si>
  <si>
    <t>['sql', 'javascript', 'sas', 'sas', 'python', 'go', 'excel', 'spss']</t>
  </si>
  <si>
    <t>Director- Data Science Platform</t>
  </si>
  <si>
    <t>['tensorflow', 'pytorch', 'hadoop', 'spark', 'linux', 'docker']</t>
  </si>
  <si>
    <t>Data Reporting and Analytics Consultant III - Medicare Actuarial</t>
  </si>
  <si>
    <t>['powerpoint', 'excel', 'power bi', 'sap']</t>
  </si>
  <si>
    <t>Associate Engineering Data Scientist. Job in St Louis My Valley...</t>
  </si>
  <si>
    <t>['sql', 'excel', 'powerpoint', 'word', 'visio', 'jira']</t>
  </si>
  <si>
    <t>Business Intelligence &amp; Analytics Specialist</t>
  </si>
  <si>
    <t>['sql', 'sap', 'excel', 'powerpoint', 'power bi', 'ms access']</t>
  </si>
  <si>
    <t>AWS Data Engineer - Contract to Hire</t>
  </si>
  <si>
    <t>['python', 'aws', 'snowflake', 'airflow', 'spark', 'git']</t>
  </si>
  <si>
    <t>Head of Data - X/F/M</t>
  </si>
  <si>
    <t>Los Angeles Apparel</t>
  </si>
  <si>
    <t>['excel', 'sheets', 'tableau', 'power bi']</t>
  </si>
  <si>
    <t>['sql', 'express', 'tableau', 'sheets']</t>
  </si>
  <si>
    <t>Data Analyst, Specialist</t>
  </si>
  <si>
    <t>['sql', 'aws', 'tableau', 'excel', 'powerpoint']</t>
  </si>
  <si>
    <t>Whiterabbit.ai</t>
  </si>
  <si>
    <t>Sr. Data Scientist, PLEX</t>
  </si>
  <si>
    <t>Data Warehouse Programmer/Analyst</t>
  </si>
  <si>
    <t>via Diversity.com</t>
  </si>
  <si>
    <t>CalOptima</t>
  </si>
  <si>
    <t>['sql', 'visual basic', 'c#', 'python', 'sql server', 'ssis', 'ssrs', 'tableau', 'power bi']</t>
  </si>
  <si>
    <t>Data Governance Analyst –Product Support</t>
  </si>
  <si>
    <t>['spark', 'visio', 'word', 'powerpoint']</t>
  </si>
  <si>
    <t>Elasticsearch + AWS Consultant</t>
  </si>
  <si>
    <t>['elasticsearch', 'aws', 'linux']</t>
  </si>
  <si>
    <t>Sr. Data Scientist - Corporate@ Arlington, Virginia</t>
  </si>
  <si>
    <t>Thermo Fisher Scientific Inc.</t>
  </si>
  <si>
    <t>Data Science Director, Analytics</t>
  </si>
  <si>
    <t>Unity Technologies</t>
  </si>
  <si>
    <t>['python', 'java', 'go', 'bigquery', 'snowflake', 'gcp', 'aws', 'azure', 'kafka', 'spark', 'unity']</t>
  </si>
  <si>
    <t>['python', 'go', 'azure', 'databricks', 'aws', 'numpy', 'scikit-learn', 'tensorflow', 'pytorch']</t>
  </si>
  <si>
    <t>FISCAL AND ECONOMIC ANALYST - Full-time / Part-time</t>
  </si>
  <si>
    <t>['python', 'go', 'typescript', 'java', 'c++', 'aws', 'azure', 'tensorflow', 'pytorch', 'scikit-learn', 'docker', 'kubernetes']</t>
  </si>
  <si>
    <t>['sql', 'r', 'python', 'gcp', 'azure', 'aws', 'spark']</t>
  </si>
  <si>
    <t>Microsoft Data Scientist to Extract Large Data Sets</t>
  </si>
  <si>
    <t>Data Scientist 3 (Greater NYC Area, NY or Remote)</t>
  </si>
  <si>
    <t>BUSINESS INTELLIGENCE ANALYST</t>
  </si>
  <si>
    <t>Human Advisors LLC</t>
  </si>
  <si>
    <t>['sql', 'sas', 'sas', 'sql server', 'oracle', 'microstrategy']</t>
  </si>
  <si>
    <t>Analytics Product Owner</t>
  </si>
  <si>
    <t>Risk Analytics Data Scientist</t>
  </si>
  <si>
    <t>Imaging Geophysicist / Scientist - 2023 Graduate Programme</t>
  </si>
  <si>
    <t>Data Scientist, E-commerce Risk Control, TikTok-US-Tech Services</t>
  </si>
  <si>
    <t>University of California Santa Cruz</t>
  </si>
  <si>
    <t>['tableau', 'powerpoint']</t>
  </si>
  <si>
    <t>AI/NLP Expert</t>
  </si>
  <si>
    <t>['elasticsearch', 'neo4j', 'jira', 'confluence']</t>
  </si>
  <si>
    <t>Pacheco, CA</t>
  </si>
  <si>
    <t>OASYS, INC.</t>
  </si>
  <si>
    <t>Data Engineer (AWS, SQL, Python)</t>
  </si>
  <si>
    <t>Houseful</t>
  </si>
  <si>
    <t>['sql', 'python', 'nosql', 'sql server', 'databricks', 'aws', 'snowflake', 'spark', 'airflow', 'terraform', 'docker']</t>
  </si>
  <si>
    <t>Senior Software Engineer (Power BI) -ELECTION-46</t>
  </si>
  <si>
    <t>Civica UK Ltd</t>
  </si>
  <si>
    <t>REF38585A - Associate Director - Data Management</t>
  </si>
  <si>
    <t>['no-sql', 'sap']</t>
  </si>
  <si>
    <t>Internet Brands</t>
  </si>
  <si>
    <t>Data Analyst (Power BI Reports)</t>
  </si>
  <si>
    <t>NAZTEC Int. Group</t>
  </si>
  <si>
    <t>['nosql', 'bash', 'python', 'postgresql', 'dynamodb', 'aws', 'redshift']</t>
  </si>
  <si>
    <t>Tutor Experto - freelance (Cursos Machine Learning)</t>
  </si>
  <si>
    <t>Data Product Manager Finance</t>
  </si>
  <si>
    <t>Society for College and University Planning</t>
  </si>
  <si>
    <t>TEAM LEADER – DATA ANALYTICS, MICROELECTRONICS (MEMS) SENSOR...</t>
  </si>
  <si>
    <t>['python', 'hadoop', 'tableau', 'git', 'jira']</t>
  </si>
  <si>
    <t>Data Engineer- Pyspark</t>
  </si>
  <si>
    <t>Sr Data Scientist - Marketing Science (Greater NYC Area, NY)</t>
  </si>
  <si>
    <t>Rutland, VT</t>
  </si>
  <si>
    <t>Business Analyst (Temp)</t>
  </si>
  <si>
    <t>Tower Legal Solutions</t>
  </si>
  <si>
    <t>Data Analyst, Mobile</t>
  </si>
  <si>
    <t>Carecone</t>
  </si>
  <si>
    <t>Brampton, ON, Canada</t>
  </si>
  <si>
    <t>Sr. Director - Data Science</t>
  </si>
  <si>
    <t>Indeed</t>
  </si>
  <si>
    <t>Broussard, LA</t>
  </si>
  <si>
    <t>Evans Equipment &amp; Environmental</t>
  </si>
  <si>
    <t>Revenue Data Scientist - Industry Solutions</t>
  </si>
  <si>
    <t>Houzz</t>
  </si>
  <si>
    <t>['sql', 'python', 'pandas', 'hadoop', 'tableau']</t>
  </si>
  <si>
    <t>Dealer Information Data Analyst</t>
  </si>
  <si>
    <t>['sql', 'oracle', 'excel', 'sharepoint']</t>
  </si>
  <si>
    <t>['sql', 'java', 'python', 'oracle', 'azure', 'kafka']</t>
  </si>
  <si>
    <t>Senior Data Analyst - User Trust</t>
  </si>
  <si>
    <t>Jackson Lewis PC</t>
  </si>
  <si>
    <t>Winter Garden, FL</t>
  </si>
  <si>
    <t>VITUS Search Group</t>
  </si>
  <si>
    <t>Data Science Program Lead</t>
  </si>
  <si>
    <t>Engineering Manager, Data Infrastructure</t>
  </si>
  <si>
    <t>Senior Data Engineer Python</t>
  </si>
  <si>
    <t>['python', 'nosql', 'elasticsearch', 'postgresql', 'redis', 'kafka', 'spark', 'airflow', 'django', 'linux', 'docker', 'kubernetes']</t>
  </si>
  <si>
    <t>['scala', 'java', 'nosql', 'spark', 'linux', 'jenkins', 'jira']</t>
  </si>
  <si>
    <t>['python', 'sql', 'dynamodb', 'azure', 'databricks', 'aws', 'gcp', 'pandas', 'pytorch', 'tidyverse', 'tensorflow', 'keras', 'kafka', 'seaborn', 'matplotlib', 'plotly', 'powerpoint', 'github']</t>
  </si>
  <si>
    <t>Dark Horse Talent</t>
  </si>
  <si>
    <t>Bioinformatic Data Scientist</t>
  </si>
  <si>
    <t>['r', 'matlab', 'python', 'sql', 'github']</t>
  </si>
  <si>
    <t>IT Specialist - Data Analyst</t>
  </si>
  <si>
    <t>Beacon CPA</t>
  </si>
  <si>
    <t>['vba', 'sql', 'html', 'windows', 'excel', 'sharepoint', 'powerpoint', 'power bi', 'dax']</t>
  </si>
  <si>
    <t>1stdibs.com</t>
  </si>
  <si>
    <t>['sql', 'sas', 'sas', 'looker', 'tableau']</t>
  </si>
  <si>
    <t>Data Engineering - Geo Engineering Team (F/H/X)</t>
  </si>
  <si>
    <t>['python', 'sql', 'postgresql', 'elasticsearch', 'airflow', 'visio', 'docker', 'jenkins', 'terraform']</t>
  </si>
  <si>
    <t>['sql', 'r', 'python', 'azure', 'hadoop', 'kafka', 'spark', 'pyspark', 'power bi', 'tableau']</t>
  </si>
  <si>
    <t>Sr. Data Analyst (Local Remote)</t>
  </si>
  <si>
    <t>Celestica</t>
  </si>
  <si>
    <t>Analyst - Data Science</t>
  </si>
  <si>
    <t>['python', 'sql', 'express']</t>
  </si>
  <si>
    <t>['sql', 'oracle', 'azure', 'ssis', 'sap', 'git']</t>
  </si>
  <si>
    <t>Technical Business Systems Analyst</t>
  </si>
  <si>
    <t>['sql', 'python', 'snowflake', 'azure', 'excel', 'powerpoint', 'tableau', 'power bi', 'alteryx']</t>
  </si>
  <si>
    <t>Staff Research Engineer</t>
  </si>
  <si>
    <t>['nosql', 'aws', 'azure', 'hadoop', 'spark']</t>
  </si>
  <si>
    <t>['python', 'pytorch', 'pandas']</t>
  </si>
  <si>
    <t>Bioinformatics Data Scientist- NGS IRVINE, CA (NO REMOTE)</t>
  </si>
  <si>
    <t>Genomic Testing Cooperative, LLC</t>
  </si>
  <si>
    <t>['bash', 'powershell', 'r', 'python', 'rust', 'scala', 'html', 'javascript', 'sql', 'mysql', 'aws', 'azure', 'linux', 'windows', 'ansible', 'puppet', 'github', 'gitlab', 'docker', 'kubernetes', 'jira']</t>
  </si>
  <si>
    <t>GIS &amp; Data Analyst - University Libraries</t>
  </si>
  <si>
    <t>The University of North Carolina at Chapel Hill</t>
  </si>
  <si>
    <t>['python', 'r', 'sql', 'terminal']</t>
  </si>
  <si>
    <t>Data Analyst (W2 Only)</t>
  </si>
  <si>
    <t>['aws', 'sap']</t>
  </si>
  <si>
    <t>Systems Analyst- Data Control Center</t>
  </si>
  <si>
    <t>Craig Technologies</t>
  </si>
  <si>
    <t>Baldor Specialty Foods</t>
  </si>
  <si>
    <t>Security Analyst</t>
  </si>
  <si>
    <t>['c', 'java', 'scala', 'python', 'javascript', 'aws', 'azure', 'gcp', 'gdpr']</t>
  </si>
  <si>
    <t>['sql', 'r', 'python', 'aws', 'azure', 'excel', 'power bi']</t>
  </si>
  <si>
    <t>Behavioral Health Group - BHG</t>
  </si>
  <si>
    <t>Health Informatics Analyst (Hybrid)</t>
  </si>
  <si>
    <t>['sql', 'sql server', 'oracle', 'databricks', 'azure', 'tableau', 'power bi', 'excel', 'sap']</t>
  </si>
  <si>
    <t>Senior Data Analyst(SA-TA-500886)</t>
  </si>
  <si>
    <t>Christiansted, St Croix, USVI</t>
  </si>
  <si>
    <t>VILLAGE-VIRGIN ISLANDS PARTNERS</t>
  </si>
  <si>
    <t>Decision Science Product Intern, Fall 2023</t>
  </si>
  <si>
    <t>Data Scientist- Data Manipulation Expert</t>
  </si>
  <si>
    <t>Testing and Optimization Analyst</t>
  </si>
  <si>
    <t>Hiring :: Data Engineer with Snowflake :: Jersey City, NJ (Local)</t>
  </si>
  <si>
    <t>Sibitalent Corp</t>
  </si>
  <si>
    <t>['python', 'sql', 'sql server', 'snowflake', 'azure', 'databricks', 'oracle', 'ssis', 'git']</t>
  </si>
  <si>
    <t>IoT Data Scientist - AWS Professional Services</t>
  </si>
  <si>
    <t>Head of Data Analyst Operations</t>
  </si>
  <si>
    <t>Data Analyst - Insurance</t>
  </si>
  <si>
    <t>機械学習エンジニア（Machine Learning Engineer）</t>
  </si>
  <si>
    <t>['dynamodb', 'redis', 'numpy', 'pandas', 'matplotlib', 'scikit-learn', 'tensorflow', 'spreadsheet', 'jira', 'slack']</t>
  </si>
  <si>
    <t>via NBCUniversal Media - Talentify</t>
  </si>
  <si>
    <t>R&amp;D Electrical Engineer - Energy Storage Analytics (Experienced)</t>
  </si>
  <si>
    <t>['python', 'matlab', 'go']</t>
  </si>
  <si>
    <t>['python', 'sql', 'sql server', 'aws', 'redshift', 'azure', 'databricks', 'graphql', 'linux', 'windows', 'tableau', 'qlik', 'excel', 'git', 'atlassian']</t>
  </si>
  <si>
    <t>['sql', 'aws', 'pyspark']</t>
  </si>
  <si>
    <t>['python', 'html', 'css', 'r', 'sql', 'react', 'tableau', 'sap']</t>
  </si>
  <si>
    <t>3Core Systems Inc.</t>
  </si>
  <si>
    <t>['sas', 'sas', 'sql', 'db2', 'aws', 'azure', 'windows', 'tableau', 'power bi']</t>
  </si>
  <si>
    <t>Bright Minds</t>
  </si>
  <si>
    <t>['python', 'sql', 't-sql', 'azure', 'snowflake', 'databricks', 'aws', 'pyspark', 'tableau', 'power bi']</t>
  </si>
  <si>
    <t>Citibank (Citi) - 3.4</t>
  </si>
  <si>
    <t>TEC Group Inc.</t>
  </si>
  <si>
    <t>['sql', 'excel', 'tableau', 'jira']</t>
  </si>
  <si>
    <t>['python', 'go', 'watson']</t>
  </si>
  <si>
    <t>via NCdotGov - Talentify</t>
  </si>
  <si>
    <t>NCdotGov</t>
  </si>
  <si>
    <t>['sql', 'sas', 'sas', 'javascript', 'java', 'windows', 'unix']</t>
  </si>
  <si>
    <t>Data Governance Lead</t>
  </si>
  <si>
    <t>Resource 1, Inc.</t>
  </si>
  <si>
    <t>['azure', 'databricks', 'gdpr']</t>
  </si>
  <si>
    <t>['sas', 'sas', 'r', 'sql', 'snowflake', 'spreadsheet', 'excel', 'power bi', 'tableau']</t>
  </si>
  <si>
    <t>['sql', 'oracle', 'bigquery', 'snowflake']</t>
  </si>
  <si>
    <t>Senior Technical Analyst – Loyalty and Consumer Data Platform...</t>
  </si>
  <si>
    <t>['sql', 'atlassian', 'jira', 'confluence']</t>
  </si>
  <si>
    <t>US HQDA Field Operating Agencies and Staff Support Agencies</t>
  </si>
  <si>
    <t>Orange County's Credit Union</t>
  </si>
  <si>
    <t>['sql', 'python', 'r', 'scala', 'sas', 'sas', 'nosql', 'azure', 'ssis']</t>
  </si>
  <si>
    <t>Machene Learning Data Scientist</t>
  </si>
  <si>
    <t>HR Analyst</t>
  </si>
  <si>
    <t>A*TEAM Collision Center</t>
  </si>
  <si>
    <t>Senior Data Scientist- Actuarial Pricing (Remote)</t>
  </si>
  <si>
    <t>Financial Crimes Senior Data Scientist</t>
  </si>
  <si>
    <t>Data Science Solution Lead (Atlanta, GA)</t>
  </si>
  <si>
    <t>Linum Labs</t>
  </si>
  <si>
    <t>['python', 'r', 'tensorflow', 'scikit-learn', 'keras']</t>
  </si>
  <si>
    <t>Influential</t>
  </si>
  <si>
    <t>['sql', 'mongodb', 'mongodb', 'python', 'mysql', 'mariadb', 'watson', 'aws', 'redshift', 'azure', 'oracle', 'tableau']</t>
  </si>
  <si>
    <t>Wilshire Law Firm Plc</t>
  </si>
  <si>
    <t>Software Engineer, Data Ingestion</t>
  </si>
  <si>
    <t>['go', 'java', 'c#', 'objective-c', 'python', 'javascript', 'sql', 'gcp', 'aws', 'azure', 'github', 'docker', 'terraform']</t>
  </si>
  <si>
    <t>Sr Data Analyst, Digital Marketing</t>
  </si>
  <si>
    <t>BSN Sports</t>
  </si>
  <si>
    <t>['sql', 'go', 'tableau', 'power bi', 'looker']</t>
  </si>
  <si>
    <t>Data Engineer/Analyst  45921</t>
  </si>
  <si>
    <t>['visual basic', 'sas', 'sas', 'word', 'excel', 'powerpoint']</t>
  </si>
  <si>
    <t>Data Scientist who can help with existing database to calculate...</t>
  </si>
  <si>
    <t>Human Genetics Data Analyst/Bioinformation - Nephrology - Now Hiring</t>
  </si>
  <si>
    <t>['r', 'perl', 'python']</t>
  </si>
  <si>
    <t>['sql', 'python', 'snowflake', 'aws', 'azure', 'unix', 'ssis']</t>
  </si>
  <si>
    <t>['python', 'sql', 'go', 'snowflake', 'databricks', 'aws', 'gcp', 'spark', 'airflow']</t>
  </si>
  <si>
    <t>SA Technologies Inc</t>
  </si>
  <si>
    <t>['python', 'java', 'perl', 'gcp', 'bigquery', 'aws']</t>
  </si>
  <si>
    <t>Power Platform Programmer Analyst</t>
  </si>
  <si>
    <t>Washingtonville, NY</t>
  </si>
  <si>
    <t>Diagnostics Laboratory Science</t>
  </si>
  <si>
    <t>['python', 'sql', 'r', 'c']</t>
  </si>
  <si>
    <t>Associate Data Scientist, National Security</t>
  </si>
  <si>
    <t>"Data Scientist Standard II - Data Analyst &amp; Script Developer"</t>
  </si>
  <si>
    <t>Ajace Inc</t>
  </si>
  <si>
    <t>['r', 'sas', 'sas', 'python', 'sql', 'shell', 'splunk', 'tableau']</t>
  </si>
  <si>
    <t>Senior Data Analyst, Admissions</t>
  </si>
  <si>
    <t>University of Nevada, Las Vegas (UNLV)</t>
  </si>
  <si>
    <t>['go', 'c', 'react']</t>
  </si>
  <si>
    <t>Defense Acquisition Support Services LLC</t>
  </si>
  <si>
    <t>WGN-TV</t>
  </si>
  <si>
    <t>Data Scientist- Hybrid Work Location</t>
  </si>
  <si>
    <t>Tenet3</t>
  </si>
  <si>
    <t>['python', 'matlab', 'r']</t>
  </si>
  <si>
    <t>['sql', 'java', 'python', 'azure', 'spark', 'power bi']</t>
  </si>
  <si>
    <t>RH</t>
  </si>
  <si>
    <t>['sql', 'microstrategy', 'excel']</t>
  </si>
  <si>
    <t>American Century Companies, Inc.</t>
  </si>
  <si>
    <t>['python', 'sql', 'java', 'aws', 'numpy', 'pandas', 'spring', 'tableau']</t>
  </si>
  <si>
    <t>Data Conversion Business Analyst</t>
  </si>
  <si>
    <t>Data Analyst (Azure, Python, PySpark, SQL)</t>
  </si>
  <si>
    <t>['python', 'sql', 'sql server', 'azure', 'databricks', 'snowflake', 'pyspark', 'terraform', 'github', 'confluence']</t>
  </si>
  <si>
    <t>Sr Applied Scientist, Special Projects</t>
  </si>
  <si>
    <t>['java', 'scala', 'python', 'sql', 'aws', 'spark', 'excel', 'gitlab', 'terraform', 'docker', 'kubernetes']</t>
  </si>
  <si>
    <t>Business Intelligence Developer/Senior Data Analyst</t>
  </si>
  <si>
    <t>Cox Communications, Inc.</t>
  </si>
  <si>
    <t>['sql', 'snowflake', 'bigquery', 'aws', 'redshift', 'oracle', 'azure', 'tableau', 'microstrategy', 'looker']</t>
  </si>
  <si>
    <t>Junior Data Analyst and CRM Manager</t>
  </si>
  <si>
    <t>Assistant Manager, Business Intel &amp; Data Science (Real Estate Lending)</t>
  </si>
  <si>
    <t>['sas', 'sas', 'word', 'spss', 'spreadsheet']</t>
  </si>
  <si>
    <t>Data Engineer - TS/SCI Required</t>
  </si>
  <si>
    <t>Healthcare Data Analyst - PCHP</t>
  </si>
  <si>
    <t>Parkland Health and Hospital System</t>
  </si>
  <si>
    <t>Data Analyst III (contract)</t>
  </si>
  <si>
    <t>Emonics</t>
  </si>
  <si>
    <t>Data Analyst I (US - Contract)</t>
  </si>
  <si>
    <t>['sql', 'tableau', 'excel', 'power bi', 'github']</t>
  </si>
  <si>
    <t>Data Analyst (US REMOTE)</t>
  </si>
  <si>
    <t>Lead Machine Learning Engineer (Modeling)</t>
  </si>
  <si>
    <t>Business Technology Analyst</t>
  </si>
  <si>
    <t>Mehoopany, PA</t>
  </si>
  <si>
    <t>['sql', 'r', 'java', 'sql server', 'hadoop', 'spark', 'tableau', 'power bi', 'sap']</t>
  </si>
  <si>
    <t>NobleAI</t>
  </si>
  <si>
    <t>Director of Security Analytics Products / Lead Data Scientist</t>
  </si>
  <si>
    <t>['python', 'java', 'golang', 'c++', 'sql']</t>
  </si>
  <si>
    <t>Technical/Functional Lead - Business Analyst - Hybrid</t>
  </si>
  <si>
    <t>Sr. Data Analyst(Healthcare)</t>
  </si>
  <si>
    <t>Research Engineer - Data Science</t>
  </si>
  <si>
    <t>['python', 'c++', 'java', 'javascript', 'tensorflow', 'pytorch', 'mxnet', 'opencv', 'linux', 'flow', 'git']</t>
  </si>
  <si>
    <t>Blue Chip Talent</t>
  </si>
  <si>
    <t>['visual basic', 'vba', 'sap', 'excel', 'power bi', 'dax', 'tableau']</t>
  </si>
  <si>
    <t>Sr. Data Scientist- Risk Modeler - Hybrid</t>
  </si>
  <si>
    <t>Campus Crusade for Christ</t>
  </si>
  <si>
    <t>R22391 Clinical Flow Cytometry Data Analyst TEMP (Regeneron)</t>
  </si>
  <si>
    <t>['r', 'python', 'unix', 'windows', 'powerpoint', 'excel']</t>
  </si>
  <si>
    <t>Monroe, OH</t>
  </si>
  <si>
    <t>cSafe Holdings</t>
  </si>
  <si>
    <t>['r', 'python', 'sql', 'sas', 'sas', 'azure']</t>
  </si>
  <si>
    <t>Commercial Data Analyst Lead</t>
  </si>
  <si>
    <t>Allworth Financial</t>
  </si>
  <si>
    <t>['sql', 'mysql', 'sql server', 'azure', 'excel', 'tableau', 'power bi']</t>
  </si>
  <si>
    <t>['sql', 'azure', 'databricks', 'snowflake']</t>
  </si>
  <si>
    <t>Machine Learning Engineer - Fraud</t>
  </si>
  <si>
    <t>['python', 'databricks', 'spark']</t>
  </si>
  <si>
    <t>Director of Data Science ($250k)</t>
  </si>
  <si>
    <t>Data engineer python</t>
  </si>
  <si>
    <t>Data Analytics Co-op</t>
  </si>
  <si>
    <t>West Greenwich, RI</t>
  </si>
  <si>
    <t>['sql', 'c#', 'sql server', 'ssis', 'dax', 'cognos', 'ssrs']</t>
  </si>
  <si>
    <t>COMPASS Pathways</t>
  </si>
  <si>
    <t>['python', 'aws', 'pandas', 'numpy', 'scikit-learn', 'pytorch', 'linux', 'git']</t>
  </si>
  <si>
    <t>Stillwater Insurance Services, Inc.</t>
  </si>
  <si>
    <t>['sql', 't-sql', 'db2', 'tableau', 'excel']</t>
  </si>
  <si>
    <t>Data Scientist / Prompt Engineer</t>
  </si>
  <si>
    <t>Data Warehouse Consultant</t>
  </si>
  <si>
    <t>['shell', 'perl', 'oracle', 'unix']</t>
  </si>
  <si>
    <t>ERP Senior Data Analyst</t>
  </si>
  <si>
    <t>Principal Business Data Analyst - Full-time / Part-time</t>
  </si>
  <si>
    <t>Sr Data Modeler/Data Engineer</t>
  </si>
  <si>
    <t>NetHyve Technologies Inc</t>
  </si>
  <si>
    <t>['sql', 'nosql', 'postgresql', 'oracle', 'redshift']</t>
  </si>
  <si>
    <t>Pretoria, South Africa</t>
  </si>
  <si>
    <t>MSP Staffing  LTD</t>
  </si>
  <si>
    <t>['python', 'sql', 'java', 'c#', 'databricks', 'azure', 'pyspark', 'scikit-learn', 'keras', 'tensorflow', 'pytorch', 'jupyter', 'pandas', 'hadoop', 'spark', 'matplotlib', 'seaborn', 'plotly', 'linux', 'git', 'github', 'gitlab', 'docker', 'kubernetes']</t>
  </si>
  <si>
    <t>Senior Data Engineer - SAP HANA</t>
  </si>
  <si>
    <t>Director Data Analysis &amp; Planning</t>
  </si>
  <si>
    <t>Cyber Insurance Data Scientist</t>
  </si>
  <si>
    <t>American International Group, Inc.</t>
  </si>
  <si>
    <t>['python', 'r', 'sql', 'spark', 'tableau']</t>
  </si>
  <si>
    <t>Remote Lead Data Scientist</t>
  </si>
  <si>
    <t>['python', 'sql', 'numpy', 'pandas', 'scikit-learn', 'git']</t>
  </si>
  <si>
    <t>['sql', 'spark', 'tableau']</t>
  </si>
  <si>
    <t>Nixon Webtech</t>
  </si>
  <si>
    <t>Manager Data Science - Remote</t>
  </si>
  <si>
    <t>['sql', 'sas', 'sas', 'r', 'python', 'databricks', 'aws', 'azure', 'spark', 'hadoop']</t>
  </si>
  <si>
    <t>Capacity Planning Data Analyst</t>
  </si>
  <si>
    <t>Yoh - A Day &amp; Zimmerman Company</t>
  </si>
  <si>
    <t>['sql', 'oracle', 'excel', 'ssis', 'ssrs']</t>
  </si>
  <si>
    <t>COVE Behavioral Health</t>
  </si>
  <si>
    <t>['sql', 'sas', 'sas', 'excel', 'spss', 'power bi']</t>
  </si>
  <si>
    <t>Dana Incorporated</t>
  </si>
  <si>
    <t>['python', 'sql', 'r', 'go', 'azure', 'aws']</t>
  </si>
  <si>
    <t>Lead Database administrator and Business Data analyst</t>
  </si>
  <si>
    <t>['sql', 'nosql', 'java', 'c++', 'aws', 'redshift', 'spark', 'linux']</t>
  </si>
  <si>
    <t>Data Scientist / ML/AI / Chemistry / Manufacturing</t>
  </si>
  <si>
    <t>IT Business Data Analyst - Hybrid. Job in Irving My Valley Jobs Today</t>
  </si>
  <si>
    <t>Senior Data Scientist, AdTech</t>
  </si>
  <si>
    <t>Data Analyst Consultant/ NYC/Hybrid</t>
  </si>
  <si>
    <t>Data Scientist – Optimization</t>
  </si>
  <si>
    <t>['python', 'r', 'c++', 'sql', 'spark', 'hadoop']</t>
  </si>
  <si>
    <t>Data Scientist, Connect Area</t>
  </si>
  <si>
    <t>Analyst, Data Analytics</t>
  </si>
  <si>
    <t>['sql', 'python', 'r', 'excel', 'sheets', 'tableau', 'power bi', 'looker', 'zoom', 'slack']</t>
  </si>
  <si>
    <t>['sql', 'excel', 'tableau', 'powerpoint']</t>
  </si>
  <si>
    <t>23-00015 Data Scientist - SAS Forecasting</t>
  </si>
  <si>
    <t>['sas', 'sas', 'python', 'aws', 'word']</t>
  </si>
  <si>
    <t>Data Analyst - CDC</t>
  </si>
  <si>
    <t>Charleston County</t>
  </si>
  <si>
    <t>Data Scientist - Computer Vision Expert (Charlotte, NC)</t>
  </si>
  <si>
    <t>Data Center Lead</t>
  </si>
  <si>
    <t>DIGITAL MEDIA SOLUTIONS</t>
  </si>
  <si>
    <t>['go', 'sql', 'excel', 'powerpoint', 'looker']</t>
  </si>
  <si>
    <t>Business Data Analyst (Fulltime/ Permanent Position)</t>
  </si>
  <si>
    <t>IDEMIA</t>
  </si>
  <si>
    <t>['sql', 'java', 'shell', 'javascript', 'sql server', 'postgresql', 'oracle', 'aws', 'linux', 'svn', 'jira']</t>
  </si>
  <si>
    <t>HYBRID Transportation Analytics Manager (LTL exp. req.)</t>
  </si>
  <si>
    <t>Onebridge</t>
  </si>
  <si>
    <t>['sql', 'python', 'java', 'sql server', 'snowflake', 'tensorflow', 'pytorch', 'sap', 'tableau', 'ssrs', 'excel']</t>
  </si>
  <si>
    <t>Senior Analytics Engineer - Data Management - m/f/d</t>
  </si>
  <si>
    <t>Atlanta Public Schools</t>
  </si>
  <si>
    <t>Financial/ Data Analyst</t>
  </si>
  <si>
    <t>Staff Consultant - Data Analyst - Springfield, VA location</t>
  </si>
  <si>
    <t>Case Manager Data Analyst</t>
  </si>
  <si>
    <t>Total Care Services, Inc.</t>
  </si>
  <si>
    <t>['excel', 'word', 'ms access']</t>
  </si>
  <si>
    <t>Business Systems &amp; Data Analyst - Data Solutions &amp; Initiatives</t>
  </si>
  <si>
    <t>Data Analyst (Onsite in Las Vegas)</t>
  </si>
  <si>
    <t>['sql', 'python', 'r', 'aws', 'power bi', 'tableau', 'looker']</t>
  </si>
  <si>
    <t>Blackstone Technology Group</t>
  </si>
  <si>
    <t>Data Analyst / Change Management Specialist</t>
  </si>
  <si>
    <t>['assembly', 'sql', 'sheets', 'looker', 'tableau']</t>
  </si>
  <si>
    <t>['java', 'c', 'c++', 'matlab']</t>
  </si>
  <si>
    <t>Business System Analyst / Data Analyst</t>
  </si>
  <si>
    <t>['python', 'go', 'aws', 'numpy', 'pandas']</t>
  </si>
  <si>
    <t>Business/Data Analyst - REVIEWING POLICY/PROCEDURE DOCUMENTS</t>
  </si>
  <si>
    <t>Application Analyst (W2 &amp; GC)</t>
  </si>
  <si>
    <t>['sql', 'html', 'sql server', 'power bi', 'ssrs', 'dax']</t>
  </si>
  <si>
    <t>Junior Data Architect</t>
  </si>
  <si>
    <t>Jey Rey</t>
  </si>
  <si>
    <t>Data Scientist, Trust &amp; Safety - Operations</t>
  </si>
  <si>
    <t>['sql', 'nosql', 'r', 'sas', 'sas', 'python', 'dynamodb', 'aws', 'redshift', 'oracle', 'tableau']</t>
  </si>
  <si>
    <t>City of Denton, TX</t>
  </si>
  <si>
    <t>['sql', 't-sql', 'power bi', 'flow']</t>
  </si>
  <si>
    <t>Lead Research &amp; Data Analyst - Now Hiring</t>
  </si>
  <si>
    <t>['sql', 'scala', 'python', 'aws', 'redshift', 'snowflake', 'spark', 'pyspark', 'power bi', 'tableau', 'flow']</t>
  </si>
  <si>
    <t>['r', 'python', 'hadoop', 'github']</t>
  </si>
  <si>
    <t>Civitech</t>
  </si>
  <si>
    <t>Data Engineer II, Analytics</t>
  </si>
  <si>
    <t>['sql', 'python', 'snowflake', 'airflow', 'looker', 'git', 'github']</t>
  </si>
  <si>
    <t>Binance Accelerator Program - SRE Engineer (Machine Learning...</t>
  </si>
  <si>
    <t>['java', 'scala', 'python', 'go', 'hadoop', 'spark', 'spring']</t>
  </si>
  <si>
    <t>(Seoul) Principal Frontend Engineer · AI Platform</t>
  </si>
  <si>
    <t>['html', 'css', 'javascript', 'typescript', 'graphql', 'react.js', 'next.js', 'npm', 'yarn', 'docker', 'kubernetes', 'git', 'confluence', 'jira', 'slack']</t>
  </si>
  <si>
    <t>Graph Data Scientist, Lead</t>
  </si>
  <si>
    <t>['r', 'python', 'mysql', 'hadoop', 'kafka', 'spark']</t>
  </si>
  <si>
    <t>10101 - Sr. Survey Data Analyst</t>
  </si>
  <si>
    <t>The Fund for Public Health in New York City</t>
  </si>
  <si>
    <t>['sql', 't-sql', 'sql server', 'ssrs', 'power bi']</t>
  </si>
  <si>
    <t>['sql', 'databricks', 'snowflake', 'aws', 'power bi', 'sharepoint', 'sap', 'excel']</t>
  </si>
  <si>
    <t>SME Data Scientist</t>
  </si>
  <si>
    <t>Summer Intern - Operations Services, Data Analytics</t>
  </si>
  <si>
    <t>The Port Authority of New York and New Jersey (PANYNJ)</t>
  </si>
  <si>
    <t>['sql', 'python', 'azure', 'word', 'excel', 'powerpoint', 'outlook', 'sharepoint']</t>
  </si>
  <si>
    <t>Financial Data Specialist</t>
  </si>
  <si>
    <t>Koch Davis</t>
  </si>
  <si>
    <t>Finance Data Analyst - EST</t>
  </si>
  <si>
    <t>Remote Sr. Data Scientist</t>
  </si>
  <si>
    <t>via Augusta, GA - Geebo</t>
  </si>
  <si>
    <t>Lead Data &amp; Reporting Analyst</t>
  </si>
  <si>
    <t>['sql', 'crystal', 'sas', 'sas', 'excel', 'cognos']</t>
  </si>
  <si>
    <t>Commercial Lease Data Analyst</t>
  </si>
  <si>
    <t>KBA Lease Services</t>
  </si>
  <si>
    <t>['python', 'r', 'sas', 'sas', 'sql', 'snowflake', 'power bi', 'tableau']</t>
  </si>
  <si>
    <t>Compliance Data Analyst, Expert ( Flexible Location)</t>
  </si>
  <si>
    <t>Applied Scientist, ML AI</t>
  </si>
  <si>
    <t>['java', 'c++', 'python', 'aws', 'flow']</t>
  </si>
  <si>
    <t>Price Analyst</t>
  </si>
  <si>
    <t>Wisetek</t>
  </si>
  <si>
    <t>['excel', 'outlook', 'word', 'powerpoint']</t>
  </si>
  <si>
    <t>['java', 'spring', 'angular']</t>
  </si>
  <si>
    <t>['java', 'python', 'javascript', 'aws']</t>
  </si>
  <si>
    <t>Data Scientist (Entry-Level) - Herndon, VA</t>
  </si>
  <si>
    <t>['python', 'r', 'sql', 'databricks', 'snowflake', 'spark', 'tensorflow', 'numpy', 'pytorch', 'matplotlib', 'kubernetes', 'docker']</t>
  </si>
  <si>
    <t>Data Analyst/Business Analyst - Speech Analytics</t>
  </si>
  <si>
    <t>Call Journey</t>
  </si>
  <si>
    <t>['word', 'tableau']</t>
  </si>
  <si>
    <t>Virology Data Analyst/Lab Operations *2nd Shift*</t>
  </si>
  <si>
    <t>['sql', 'mysql', 'redshift', 'bigquery', 'hadoop', 'spark', 'ggplot2']</t>
  </si>
  <si>
    <t>['python', 'gcp', 'bigquery', 'matplotlib', 'tableau', 'power bi']</t>
  </si>
  <si>
    <t>IT ERP/ OCM - Data Analyst</t>
  </si>
  <si>
    <t>The Cottonwood School Career Page</t>
  </si>
  <si>
    <t>Solutions Architect  - Enterprise (Big Data/AI)</t>
  </si>
  <si>
    <t>['python', 'r', 'java', 'cassandra', 'databricks', 'aws', 'azure', 'spark', 'hadoop', 'excel', 'unify']</t>
  </si>
  <si>
    <t>Sr Data Engineer - US ONLY</t>
  </si>
  <si>
    <t>iSeatz</t>
  </si>
  <si>
    <t>['python', 'postgresql', 'snowflake', 'express', 'tableau', 'looker']</t>
  </si>
  <si>
    <t>['sql', 'r', 'sas', 'sas', 'excel', 'microstrategy', 'word', 'powerpoint']</t>
  </si>
  <si>
    <t>Data Scientist(Computer Vision)</t>
  </si>
  <si>
    <t>Health and Civil Data Engineer, Senior - Now Hiring</t>
  </si>
  <si>
    <t>NAVY FEDERAL CREDIT UNION</t>
  </si>
  <si>
    <t>['python', 'sql', 'tensorflow', 'spark']</t>
  </si>
  <si>
    <t>Southbury, CT</t>
  </si>
  <si>
    <t>['r', 'python', 'vba', 'snowflake', 'power bi', 'tableau', 'alteryx', 'dax', 'powerpoint']</t>
  </si>
  <si>
    <t>Senior Software Development Engineer in Test (AI SaaS Company)</t>
  </si>
  <si>
    <t>SkyPoint Cloud</t>
  </si>
  <si>
    <t>['python', 'c#', 'javascript', 'azure', 'selenium', 'unify']</t>
  </si>
  <si>
    <t>PASàPAS (MU) - Consultant Cloud Data Engineer</t>
  </si>
  <si>
    <t>Moka, Mauritius</t>
  </si>
  <si>
    <t>['sql', 'shell', 'python', 'scala', 'mongo', 'cassandra', 'oracle', 'snowflake', 'azure', 'aws', 'kafka', 'sap', 'ssis']</t>
  </si>
  <si>
    <t>['sql', 'python', 'azure', 'tableau', 'power bi', 'flow']</t>
  </si>
  <si>
    <t>U.S. Retirement &amp; Benefits Partners</t>
  </si>
  <si>
    <t>['sql', 'oracle', 'power bi', 'tableau', 'excel']</t>
  </si>
  <si>
    <t>Senior Data Analyst - Artificial Intelligence COE</t>
  </si>
  <si>
    <t>Financial/Banking Sr Data Engineer with AML/Actimize/Verafin (Day...</t>
  </si>
  <si>
    <t>M3BI, LLC.</t>
  </si>
  <si>
    <t>Precision Animal Health Data Science Intern</t>
  </si>
  <si>
    <t>Zoetis, Inc</t>
  </si>
  <si>
    <t>['python', 'tensorflow', 'keras', 'pytorch', 'spring']</t>
  </si>
  <si>
    <t>Sr. Staff Machine Learning Engineer</t>
  </si>
  <si>
    <t>['python', 'sql', 'nosql', 'aws', 'gcp', 'azure', 'numpy', 'pandas', 'scikit-learn', 'hadoop', 'spark', 'excel', 'docker', 'kubernetes']</t>
  </si>
  <si>
    <t>Sr. Data Analyst (Yield Management and Pricing) - Now Hiring</t>
  </si>
  <si>
    <t>['sql', 'python', 'dynamodb', 'snowflake', 'aws', 'airflow', 'looker', 'tableau', 'terraform']</t>
  </si>
  <si>
    <t>['java', 'cassandra', 'aws', 'snowflake', 'airflow', 'kafka', 'spark']</t>
  </si>
  <si>
    <t>['sql', 'r', 'python', 'sas', 'sas', 'c#', 'tensorflow', 'word', 'spreadsheet', 'ssis']</t>
  </si>
  <si>
    <t>Data Analyst V-74357</t>
  </si>
  <si>
    <t>Staff Health Data Engineer</t>
  </si>
  <si>
    <t>Nuna Inc.</t>
  </si>
  <si>
    <t>FutureLearn Ltd</t>
  </si>
  <si>
    <t>['python', 'go', 'snowflake', 'aws', 'pandas', 'numpy', 'scikit-learn', 'matplotlib', 'seaborn', 'looker']</t>
  </si>
  <si>
    <t>SATCOM Data Scientist</t>
  </si>
  <si>
    <t>Tyto Athene, LLC</t>
  </si>
  <si>
    <t>H3 Technologies</t>
  </si>
  <si>
    <t>['python', 'sql', 'oracle', 'sap', 'excel']</t>
  </si>
  <si>
    <t>Senior Data Analyst (On-Site) (Greater NYC Area, NY)</t>
  </si>
  <si>
    <t>Marketing Data Analyst - Remote</t>
  </si>
  <si>
    <t>Analyst, Clinical Informatics</t>
  </si>
  <si>
    <t>['sql', 'azure', 'databricks', 'ssrs', 'power bi', 'ssis']</t>
  </si>
  <si>
    <t>Process Analyst</t>
  </si>
  <si>
    <t>['excel', 'word', 'outlook', 'sharepoint']</t>
  </si>
  <si>
    <t>['python', 'scala', 'java', 'databricks', 'aws', 'tensorflow', 'pytorch', 'spark', 'kubernetes', 'jenkins']</t>
  </si>
  <si>
    <t>['python', 'aws', 'tensorflow', 'pytorch', 'spark']</t>
  </si>
  <si>
    <t>['python', 'sql', 'aws', 'terraform', 'ansible']</t>
  </si>
  <si>
    <t>Tidal Wave Auto Spa</t>
  </si>
  <si>
    <t>Technical Business Analyst/Data Analyst</t>
  </si>
  <si>
    <t>Quantum Data Engineer</t>
  </si>
  <si>
    <t>Clinical Laboratory Scientist CLS , Medical Data Scientist</t>
  </si>
  <si>
    <t>Clinical Management Consultants</t>
  </si>
  <si>
    <t>Senior Principal Consultant - Data Scientist: Developer (US-NSG)</t>
  </si>
  <si>
    <t>SAIC (Science Applications Int.)</t>
  </si>
  <si>
    <t>DuckDuckGo</t>
  </si>
  <si>
    <t>['javascript', 'sql', 'redshift', 'bigquery', 'windows', 'tableau']</t>
  </si>
  <si>
    <t>['nosql', 'mongodb', 'mongodb', 'python', 'java', 'c++', 'scala', 'sql', 't-sql', 'cassandra', 'snowflake', 'aws', 'hadoop', 'spark', 'airflow', 'github', 'gitlab']</t>
  </si>
  <si>
    <t>Senior Inventory Data Analyst (Greater LA Area, CA)</t>
  </si>
  <si>
    <t>Alo Yoga</t>
  </si>
  <si>
    <t>Data Scientist - Games Growth Intelligence, GG Intelligence</t>
  </si>
  <si>
    <t>['r', 'python', 'sql', 'nosql', 'mysql', 'aws', 'azure', 'gcp', 'hadoop', 'kafka', 'spark', 'plotly', 'seaborn', 'ggplot2']</t>
  </si>
  <si>
    <t>Senior Marketing Data Analyst (Peninsula, CA)</t>
  </si>
  <si>
    <t>Data Analyst III - Fitchburg, WI</t>
  </si>
  <si>
    <t>Fitchburg, WI</t>
  </si>
  <si>
    <t>Sr. Data Scientist (Modeling and Simulation)</t>
  </si>
  <si>
    <t>['r', 'python', 'sql', 'c++', 'java', 'tableau', 'sap']</t>
  </si>
  <si>
    <t>Pan Asia Resources Pte Ltd.</t>
  </si>
  <si>
    <t>Associate Data Analyst (Gaming )</t>
  </si>
  <si>
    <t>Alkami</t>
  </si>
  <si>
    <t>Data Scientist, Marketing &amp; Online (Remote)</t>
  </si>
  <si>
    <t>TheHive</t>
  </si>
  <si>
    <t>Machine Learning Engineer, Payment Fraud</t>
  </si>
  <si>
    <t>Kinsley Power Systems</t>
  </si>
  <si>
    <t>Senior Data Analyst, FP&amp;A</t>
  </si>
  <si>
    <t>Payoneer</t>
  </si>
  <si>
    <t>['go', 'excel', 'looker', 'tableau', 'power bi']</t>
  </si>
  <si>
    <t>Senior Software Engineer - Data Engineering (Java/Spark)</t>
  </si>
  <si>
    <t>Business/Data Analyst - Adobe Analytics</t>
  </si>
  <si>
    <t>Data science coach  - Contract to Hire</t>
  </si>
  <si>
    <t>Specialist, BI &amp; Analytics</t>
  </si>
  <si>
    <t>['sql', 'sas', 'sas', 'r', 'python', 'spark', 'tableau', 'alteryx', 'sharepoint', 'ssrs', 'spss']</t>
  </si>
  <si>
    <t>Data Scientist (Remote Option)</t>
  </si>
  <si>
    <t>Baked By Melissa</t>
  </si>
  <si>
    <t>['python', 'sql', 'aws', 'snowflake', 'spark', 'tableau']</t>
  </si>
  <si>
    <t>['sql', 'sas', 'sas', 'r', 'python', 'power bi']</t>
  </si>
  <si>
    <t>['java', 'python', 'javascript', 'flow']</t>
  </si>
  <si>
    <t>Prince George, VA</t>
  </si>
  <si>
    <t>Defense Commissary Agency</t>
  </si>
  <si>
    <t>Data Scientist - OSINT Capabilities</t>
  </si>
  <si>
    <t>['r', 'python', 'elasticsearch', 'spark', 'hadoop', 'keras', 'tensorflow', 'theano']</t>
  </si>
  <si>
    <t>Data Analyst II (PRO)</t>
  </si>
  <si>
    <t>['sql', 'python', 'r', 'excel', 'tableau', 'qlik']</t>
  </si>
  <si>
    <t>Klick</t>
  </si>
  <si>
    <t>Busness Data Analyst</t>
  </si>
  <si>
    <t>Data Analytics and Data Science Specialist</t>
  </si>
  <si>
    <t>Service Experts Heating &amp; Air Conditioning</t>
  </si>
  <si>
    <t>['python', 'sql', 'nosql', 'tableau', 'power bi']</t>
  </si>
  <si>
    <t>GSS Infotech</t>
  </si>
  <si>
    <t>Business Intelligence Analyst II - Service</t>
  </si>
  <si>
    <t>Smithton, IL</t>
  </si>
  <si>
    <t>['nosql', 'sql', 'oracle', 'hadoop']</t>
  </si>
  <si>
    <t>Workforce Management - Data Analyst</t>
  </si>
  <si>
    <t>Looking for Data Scientist with the expertise in NLP and...</t>
  </si>
  <si>
    <t>['tensorflow', 'pytorch', 'hugging face']</t>
  </si>
  <si>
    <t>RGBSI A&amp;D</t>
  </si>
  <si>
    <t>['sql', 'shell', 'python', 'java', 'aws', 'azure', 'hadoop', 'ssrs', 'qlik']</t>
  </si>
  <si>
    <t>Generative AI Engineer</t>
  </si>
  <si>
    <t>['python', 'c++', 'lisp']</t>
  </si>
  <si>
    <t>Data Analyst (Civilianization)</t>
  </si>
  <si>
    <t>['sql', 'python', 'r', 'power bi', 'excel', 'word', 'powerpoint', 'visio', 'flow']</t>
  </si>
  <si>
    <t>Associate Data Analyst II</t>
  </si>
  <si>
    <t>Business Systems Analyst - Annuity - Virtual</t>
  </si>
  <si>
    <t>['sql', 'python', 'go', 'snowflake', 'aws', 'redshift', 'bigquery', 'azure', 'gcp', 'airflow', 'tableau', 'terraform']</t>
  </si>
  <si>
    <t>Senior Archibus Space Management Planner / Data Analyst</t>
  </si>
  <si>
    <t>Aleto, Inc.</t>
  </si>
  <si>
    <t>['vba', 'excel', 'flow']</t>
  </si>
  <si>
    <t>Data Analyst/PH SME</t>
  </si>
  <si>
    <t>['python', 'sql', 'r', 'aws', 'redshift', 'airflow', 'linux', 'redhat']</t>
  </si>
  <si>
    <t>Director, Data Scientist (GDSI) - Care Gap</t>
  </si>
  <si>
    <t>Data Analytics &amp; Automation Analyst - 9-12 month contract</t>
  </si>
  <si>
    <t>['sql', 'matlab', 'julia', 'scala', 'r', 'tableau', 'power bi']</t>
  </si>
  <si>
    <t>Genomic Data Analyst</t>
  </si>
  <si>
    <t>Astrix</t>
  </si>
  <si>
    <t>Business/Data Analyst - Contract</t>
  </si>
  <si>
    <t>['python', 'sql', 'no-sql', 'aws', 'azure', 'snowflake', 'pyspark', 'pandas', 'git', 'jenkins', 'gitlab']</t>
  </si>
  <si>
    <t>Lead Data Scientist - Clinical Trial Delivery Analytics</t>
  </si>
  <si>
    <t>Senior Data Analyst - Albany NY Area</t>
  </si>
  <si>
    <t>Sinco Inc</t>
  </si>
  <si>
    <t>['excel', 'word', 'powerpoint', 'tableau', 'alteryx']</t>
  </si>
  <si>
    <t>Senior Data Engineer Consultant - Full-time / Part-time</t>
  </si>
  <si>
    <t>#10128 - Data Analytics Roadmap Manager</t>
  </si>
  <si>
    <t>['hadoop', 'tableau', 'splunk']</t>
  </si>
  <si>
    <t>['python', 'scala', 'sql', 'aws', 'databricks', 'airflow', 'spark', 'kubernetes']</t>
  </si>
  <si>
    <t>BI Developer (SAP BO &amp; Qlik)</t>
  </si>
  <si>
    <t>['sql', 'sap', 'qlik']</t>
  </si>
  <si>
    <t>Data Scientist Silicon Valley</t>
  </si>
  <si>
    <t>Nissan</t>
  </si>
  <si>
    <t>['sql', 'r', 'python', 'java', 'spark', 'pytorch', 'keras', 'matplotlib', 'tableau', 'excel']</t>
  </si>
  <si>
    <t>Randstad Life Sciences US</t>
  </si>
  <si>
    <t>Data Analyst/Epic Cogito</t>
  </si>
  <si>
    <t>Data Analytics UX Designer</t>
  </si>
  <si>
    <t>['sql', 'python', 'r', 'c#', 'javascript', 'sql server', 'power bi', 'dax', 'excel', 'sharepoint', 'outlook', 'word', 'powerpoint', 'wire']</t>
  </si>
  <si>
    <t>Data Engineering Analyst</t>
  </si>
  <si>
    <t>['python', 'r', 'sql', 'snowflake', 'aws', 'azure', 'gcp', 'matplotlib', 'seaborn', 'ggplot2', 'tableau', 'power bi']</t>
  </si>
  <si>
    <t>Cloud Data Engineer (H/F)</t>
  </si>
  <si>
    <t>['python', 'azure', 'gcp']</t>
  </si>
  <si>
    <t>['c#', 'r', 'python', 'sql', 'hadoop', 'windows', 'power bi', 'tableau']</t>
  </si>
  <si>
    <t>R&amp;T Deposit Solutions</t>
  </si>
  <si>
    <t>Data and Insights Analyst - Multifamily</t>
  </si>
  <si>
    <t>['sql', 't-sql', 'javascript', 'css', 'c#', 'java', 'sql server', 'jquery', 'tableau', 'power bi', 'excel', 'spreadsheet', 'ssrs']</t>
  </si>
  <si>
    <t>Software Engineer, Machine Learning (Ads PET)</t>
  </si>
  <si>
    <t>['cassandra', 'spark']</t>
  </si>
  <si>
    <t>Machine Learning Manager</t>
  </si>
  <si>
    <t>['r', 'matlab', 'python', 'sql', 'aws', 'numpy', 'scikit-learn', 'pandas', 'spark']</t>
  </si>
  <si>
    <t>Platform Solutions- Greensky- Analyst- Data &amp; Analytics, Customer...</t>
  </si>
  <si>
    <t>The Goldman Sachs Group, Inc</t>
  </si>
  <si>
    <t>['sql', 'r', 'python', 'aws', 'snowflake', 'excel']</t>
  </si>
  <si>
    <t>Anser Advisory</t>
  </si>
  <si>
    <t>['r', 'sql', 'python', 'java', 'c++', 'hadoop', 'tableau']</t>
  </si>
  <si>
    <t>['python', 'sql', 'jupyter']</t>
  </si>
  <si>
    <t>['sas', 'sas', 'r', 'power bi', 'tableau']</t>
  </si>
  <si>
    <t>['go', 'python', 'aws', 'redshift', 'databricks', 'pyspark']</t>
  </si>
  <si>
    <t>Healthcare Information Data Scientist at West Cancer Center in...</t>
  </si>
  <si>
    <t>via Germantown, TN - Geebo</t>
  </si>
  <si>
    <t>West Cancer Center</t>
  </si>
  <si>
    <t>['sql', 'python', 'sql server', 'azure', 'aws', 'snowflake', 'jupyter', 'tableau']</t>
  </si>
  <si>
    <t>24x7 ESI, Inc.</t>
  </si>
  <si>
    <t>Principal Data Analyst, AV Performance Analysis</t>
  </si>
  <si>
    <t>['python', 'sql', 'r', 'atlassian', 'bitbucket', 'git', 'confluence', 'jira']</t>
  </si>
  <si>
    <t>Data Analyst- Field Reliability</t>
  </si>
  <si>
    <t>['sql', 'python', 'spark', 'hadoop', 'tableau']</t>
  </si>
  <si>
    <t>Research Assistant - Data Analyst</t>
  </si>
  <si>
    <t>Data Scientist - Pricing and Promotions</t>
  </si>
  <si>
    <t>['sql', 'python', 'pyspark', 'github', 'gitlab']</t>
  </si>
  <si>
    <t>['spark', 'excel', 'jira']</t>
  </si>
  <si>
    <t>Applied Data Scientist III</t>
  </si>
  <si>
    <t>['python', 'scala', 'tensorflow', 'pytorch', 'scikit-learn']</t>
  </si>
  <si>
    <t>Data Analyst, Infection Control, FT, 08A-4 - 30P</t>
  </si>
  <si>
    <t>Multifunctional Integration Analyst</t>
  </si>
  <si>
    <t>US Department of the Army</t>
  </si>
  <si>
    <t>Lead Data Engineer- Locals Only</t>
  </si>
  <si>
    <t>R&amp;D Staff Software Development Engineer 2( Java and Spark)</t>
  </si>
  <si>
    <t>['java', 'mongodb', 'mongodb', 'postgresql', 'redis', 'spring', 'angular']</t>
  </si>
  <si>
    <t>['excel', 'power bi', 'tableau', 'powerpoint', 'word', 'outlook']</t>
  </si>
  <si>
    <t>Cloud Data Engineer: AWS</t>
  </si>
  <si>
    <t>['sql', 'nosql', 'python', 'aws', 'pandas', 'pyspark']</t>
  </si>
  <si>
    <t>Data Scientist Generative AI - Crop Science - Now Hiring</t>
  </si>
  <si>
    <t>Data Analyst (Automotive Industry)</t>
  </si>
  <si>
    <t>['sql', 'python', 'bash', 'linux', 'tableau']</t>
  </si>
  <si>
    <t>Data Quality Analyst, Expert</t>
  </si>
  <si>
    <t>['python', 'sql', 'excel', 'sharepoint']</t>
  </si>
  <si>
    <t>EmbryRiddle Aeronautical University</t>
  </si>
  <si>
    <t>['sql', 'python', 'oracle', 'azure', 'power bi']</t>
  </si>
  <si>
    <t>['python', 'java', 'scala', 'nosql', 'sql', 'mongo', 'shell', 'mysql', 'cassandra', 'aws', 'azure', 'redshift', 'snowflake', 'hadoop', 'kafka', 'spark', 'unix', 'linux']</t>
  </si>
  <si>
    <t>['sql', 'sas', 'sas', 'aws', 'excel', 'spss', 'tableau', 'qlik']</t>
  </si>
  <si>
    <t>Snowflake Computing</t>
  </si>
  <si>
    <t>['python', 'sql', 'snowflake', 'scikit-learn', 'numpy', 'pandas', 'airflow']</t>
  </si>
  <si>
    <t>Data Scientist I/II (Model Audit)</t>
  </si>
  <si>
    <t>['r', 'python', 'matplotlib', 'ggplot2', 'word', 'power bi', 'tableau']</t>
  </si>
  <si>
    <t>Clinical Business Data/Analyst (Healthcare)</t>
  </si>
  <si>
    <t>['sql', 'r', 'crystal', 'oracle', 'snowflake', 'tableau']</t>
  </si>
  <si>
    <t>Data Scientist (Ph.D.)</t>
  </si>
  <si>
    <t>Exponent</t>
  </si>
  <si>
    <t>['python', 'r', 'c++', 'sql', 'aws', 'azure']</t>
  </si>
  <si>
    <t>Data Protection Analyst</t>
  </si>
  <si>
    <t>Business Data Analyst (Liquidity Reporting)</t>
  </si>
  <si>
    <t>['python', 'sql', 'aws', 'azure', 'gcp', 'spark', 'hadoop']</t>
  </si>
  <si>
    <t>Data Engineer - Senior Associate (F/H)</t>
  </si>
  <si>
    <t>['sql', 'java', 'scala', 'python', 'nosql', 'mongodb', 'mongodb', 'cassandra', 'aws', 'azure', 'redshift', 'gcp', 'bigquery', 'spark', 'hadoop', 'kafka']</t>
  </si>
  <si>
    <t>Data Science Manager (Greater Denver Area, CO)</t>
  </si>
  <si>
    <t>['r', 'python', 'sql', 'databricks', 'aws', 'redshift', 'snowflake', 'nltk', 'spark', 'hadoop']</t>
  </si>
  <si>
    <t>TIGI HR Solution PVT. LTD.</t>
  </si>
  <si>
    <t>['python', 'r', 'keras', 'tensorflow', 'pytorch', 'hadoop', 'terraform', 'ansible', 'jenkins']</t>
  </si>
  <si>
    <t>['mongodb', 'mongodb', 'python', 'neo4j', 'postgresql', 'elasticsearch', 'azure', 'docker', 'kubernetes', 'terraform']</t>
  </si>
  <si>
    <t>Hapeville, GA</t>
  </si>
  <si>
    <t>American CyberSystems, Inc.</t>
  </si>
  <si>
    <t>Data Analyst (Genshin Impact) - Fresh Grad</t>
  </si>
  <si>
    <t>Fusion SCM Techno-Functional Analyst</t>
  </si>
  <si>
    <t>FVP, Data Science at PennyMac Financial Services, Inc. in Phoenix, AZ</t>
  </si>
  <si>
    <t>PennyMac Financial Services, Inc.</t>
  </si>
  <si>
    <t>['r', 'sql', 'python', 'tensorflow', 'keras']</t>
  </si>
  <si>
    <t>Data Scientist (2,3,4)</t>
  </si>
  <si>
    <t>['c#', 'c++', 'python', 'windows']</t>
  </si>
  <si>
    <t>Other Service Line - GeoSpatial Lead Analyst MAP - GSLANL</t>
  </si>
  <si>
    <t>Ztek Consulting INC</t>
  </si>
  <si>
    <t>Bilingual Mandarin Data Analyst - Full-time</t>
  </si>
  <si>
    <t>Sales Data Analyst (CPG) - Miami, FL (JO-25). Job in Miami My...</t>
  </si>
  <si>
    <t>Johnson Service Group</t>
  </si>
  <si>
    <t>['r', 'sql', 'python', 'pandas', 'tableau']</t>
  </si>
  <si>
    <t>via Auburn, AL - Geebo</t>
  </si>
  <si>
    <t>Point Broadband</t>
  </si>
  <si>
    <t>['sql', 'word', 'excel', 'outlook', 'ssrs', 'tableau']</t>
  </si>
  <si>
    <t>['python', 'sql', 'aws', 'scikit-learn', 'numpy', 'pandas', 'airflow']</t>
  </si>
  <si>
    <t>Sr Operations Data Analyst</t>
  </si>
  <si>
    <t>Hertz System</t>
  </si>
  <si>
    <t>Statistical / Data Analyst - Automotive industries</t>
  </si>
  <si>
    <t>Neo Tech Solutions</t>
  </si>
  <si>
    <t>['html', 'css', 'javascript', 'typescript', 'gcp', 'aws']</t>
  </si>
  <si>
    <t>['python', 'sql', 'c', 'go', 'mysql', 'snowflake', 'bigquery', 'airflow', 'pandas', 'numpy', 'tableau']</t>
  </si>
  <si>
    <t>Quizizz</t>
  </si>
  <si>
    <t>['python', 'sql', 'cassandra', 'bigquery', 'aws', 'kafka', 'tensorflow']</t>
  </si>
  <si>
    <t>['sql', 'redshift', 'excel']</t>
  </si>
  <si>
    <t>['sql', 'python', 'neo4j', 'tableau', 'splunk']</t>
  </si>
  <si>
    <t>SPCA Tampa Bay Florida Inc.</t>
  </si>
  <si>
    <t>['sql', 'python', 'r', 'jupyter']</t>
  </si>
  <si>
    <t>['unreal']</t>
  </si>
  <si>
    <t>Cognitive ML Developer</t>
  </si>
  <si>
    <t>Data Scientist (AWS FOCML/R or Python)</t>
  </si>
  <si>
    <t>Segrera Associates</t>
  </si>
  <si>
    <t>ROKT</t>
  </si>
  <si>
    <t>['golang', 'c#', 'python', 'java', 'aws']</t>
  </si>
  <si>
    <t>['python', 'sql', 'azure', 'databricks', 'snowflake', 'tensorflow', 'pytorch', 'keras', 'nltk', 'spark', 'hadoop']</t>
  </si>
  <si>
    <t>Twang Partners LTD</t>
  </si>
  <si>
    <t>['python', 'r', 'sql', 'java', 'javascript', 'c++', 'azure', 'aws', 'hadoop', 'spark', 'excel', 'tableau', 'spss']</t>
  </si>
  <si>
    <t>['r', 'python', 'bash', 'express']</t>
  </si>
  <si>
    <t>['java', 'python', 'mongodb', 'mongodb', 'sql', 'dynamodb', 'sql server', 'aws', 'spring', 'excel', 'terraform', 'docker']</t>
  </si>
  <si>
    <t>['python', 'javascript', 'sql', 'aws', 'snowflake']</t>
  </si>
  <si>
    <t>Onsite L1 Data Center Operations Tech</t>
  </si>
  <si>
    <t>F2Onsite</t>
  </si>
  <si>
    <t>Senior Data Healthcare Analyst</t>
  </si>
  <si>
    <t>Part-Time Appraiser / Analyst</t>
  </si>
  <si>
    <t>Tazewell County</t>
  </si>
  <si>
    <t>['sql', 'python', 'r', 'sas', 'sas', 'java', 'css', 'javascript', 'typescript', 'c#', 'mysql', 'aws', 'azure', 'databricks', 'jquery', 'dax', 'power bi']</t>
  </si>
  <si>
    <t>Research Engineer for High Performance Cooling of eMobility...</t>
  </si>
  <si>
    <t>['c++', 'python', 'spark']</t>
  </si>
  <si>
    <t>Cust Dedicated Analyst - Full-time / Part-time</t>
  </si>
  <si>
    <t>Belmont, NC</t>
  </si>
  <si>
    <t>Vallen Distribution</t>
  </si>
  <si>
    <t>['sql', 'r', 'sql server', 'oracle', 'power bi', 'cognos', 'excel', 'sharepoint', 'smartsheet']</t>
  </si>
  <si>
    <t>Data Analyst - ProdCo Forecast to Stock (FTS)</t>
  </si>
  <si>
    <t>Financial Data Analyst - FP&amp;A Technology &amp; Market Data Finance...</t>
  </si>
  <si>
    <t>The Blackstone Group</t>
  </si>
  <si>
    <t>Azure Spark Data Engineer( Remote)</t>
  </si>
  <si>
    <t>['azure', 'databricks', 'spark']</t>
  </si>
  <si>
    <t>Argonaut Management Services, Inc</t>
  </si>
  <si>
    <t>['sql', 'sql server', 'oracle', 'snowflake', 'excel', 'cognos', 'power bi']</t>
  </si>
  <si>
    <t>Sugar Grove, IL</t>
  </si>
  <si>
    <t>Data Engineer 5</t>
  </si>
  <si>
    <t>FINANCIAL ANALYST SR</t>
  </si>
  <si>
    <t>Tome, NM</t>
  </si>
  <si>
    <t>Data Operations Specialist</t>
  </si>
  <si>
    <t>['r', 'python', 'java', 'linux', 'excel']</t>
  </si>
  <si>
    <t>Principal Member Technical Staff (Platform- Data Analytics)</t>
  </si>
  <si>
    <t>Model N</t>
  </si>
  <si>
    <t>['java', 'aws', 'azure', 'spring', 'spark', 'hadoop', 'kafka', 'docker']</t>
  </si>
  <si>
    <t>City of Syracuse</t>
  </si>
  <si>
    <t>['go', 'word', 'excel', 'flow']</t>
  </si>
  <si>
    <t>Data Analyst for the Regional Perinatal Center</t>
  </si>
  <si>
    <t>Boston Childrens Health Physicians LLP</t>
  </si>
  <si>
    <t>Looking for Freelance Data Scientist/Machine Learning Engineer</t>
  </si>
  <si>
    <t>['python', 'r', 'numpy', 'pandas', 'scikit-learn', 'tensorflow', 'keras', 'pytorch']</t>
  </si>
  <si>
    <t>['r', 'python', 'sql', 'scala', 'java', 'julia']</t>
  </si>
  <si>
    <t>['bigquery', 'tableau', 'ssrs']</t>
  </si>
  <si>
    <t>Senior Applied Scientist I</t>
  </si>
  <si>
    <t>['scala', 'spark', 'airflow', 'git', 'docker']</t>
  </si>
  <si>
    <t>['python', 'sql', 'gcp', 'azure', 'aws', 'pandas', 'keras', 'pytorch', 'flow']</t>
  </si>
  <si>
    <t>['sql', 'sql server', 'aws', 'tableau', 'power bi', 'sap', 'excel']</t>
  </si>
  <si>
    <t>Sr. Growth Marketing Data Scientist (NY)</t>
  </si>
  <si>
    <t>['r', 'python', 'sql', 'aws', 'pytorch', 'git']</t>
  </si>
  <si>
    <t>['sas', 'sas', 'python', 'r', 'scala', 'mongodb', 'mongodb', 'matlab', 'go', 'oracle', 'tableau', 'cognos']</t>
  </si>
  <si>
    <t>Lead BI Analyst - Healthcare / Billing</t>
  </si>
  <si>
    <t>['sql', 'sas', 'sas', 'snowflake', 'tableau', 'power bi']</t>
  </si>
  <si>
    <t>AI Solution Director, Healthcare</t>
  </si>
  <si>
    <t>Data Entry Analyst I</t>
  </si>
  <si>
    <t>Data Scientist V</t>
  </si>
  <si>
    <t>University Project Data Analyst</t>
  </si>
  <si>
    <t>Another Source</t>
  </si>
  <si>
    <t>['python', 'r', 'sql', 'aws', 'gcp', 'azure', 'bigquery', 'airflow', 'kubernetes', 'docker']</t>
  </si>
  <si>
    <t>Binance Accelerator Programme- Research Data Analyst</t>
  </si>
  <si>
    <t>Lead Data Analyst (Remote)</t>
  </si>
  <si>
    <t>Insticator</t>
  </si>
  <si>
    <t>['python', 'java', 'shell', 'elasticsearch', 'mysql', 'aws', 'azure', 'redshift', 'snowflake']</t>
  </si>
  <si>
    <t>Synthego</t>
  </si>
  <si>
    <t>['sql', 'python', 'sas', 'sas', 'r', 'snowflake', 'numpy', 'pandas', 'scikit-learn', 'tableau', 'looker', 'microstrategy', 'spss']</t>
  </si>
  <si>
    <t>Data Analyst IV (Healthcare Analytics) - Remote | WFH</t>
  </si>
  <si>
    <t>Data Engineer (Contract)</t>
  </si>
  <si>
    <t>Aumentar Consulting</t>
  </si>
  <si>
    <t>Manager of Research Informatics and Data Science</t>
  </si>
  <si>
    <t>Children's Hospital Colorado</t>
  </si>
  <si>
    <t>Pollen Tech Pte Ltd</t>
  </si>
  <si>
    <t>['python', 'java', 'scala', 'sql', 'nosql', 'mongodb', 'mongodb', 'postgresql', 'aws', 'azure', 'airflow']</t>
  </si>
  <si>
    <t>['sql', 'python', 'java', 'aws', 'redshift', 'spark', 'kafka', 'airflow', 'linux', 'github', 'bitbucket']</t>
  </si>
  <si>
    <t>PPM Data Analyst - Remote</t>
  </si>
  <si>
    <t>Mint Mobile</t>
  </si>
  <si>
    <t>['express', 'excel', 'atlassian', 'flow', 'chef']</t>
  </si>
  <si>
    <t>Data Engineer, Snowflake, Cloud</t>
  </si>
  <si>
    <t>['python', 'snowflake', 'redshift', 'airflow']</t>
  </si>
  <si>
    <t>Health Care Data Analyst / Clinical Data Analyst</t>
  </si>
  <si>
    <t>SpectraMedix</t>
  </si>
  <si>
    <t>Senior Risk and Governance Data Analyst (Remote)</t>
  </si>
  <si>
    <t>Business Insights Analyst</t>
  </si>
  <si>
    <t>['sql', 'python', 'r', 'excel', 'tableau', 'jira']</t>
  </si>
  <si>
    <t>['java', 'python', 'scala', 'r', 'sql', 'aws', 'azure', 'gcp', 'hadoop', 'spark', 'airflow', 'docker']</t>
  </si>
  <si>
    <t>IT Data Management Analysis, Software Engineering</t>
  </si>
  <si>
    <t>['sql', 'shell', 'mongo', 'db2', 'postgresql', 'azure', 'oracle', 'unix', 'outlook', 'jira', 'workfront']</t>
  </si>
  <si>
    <t>Data Analyst, Client Data Services</t>
  </si>
  <si>
    <t>Advanced Management USA LLC</t>
  </si>
  <si>
    <t>['sql', 'vba', 'python', 'sql server', 'excel', 'word', 'powerpoint', 'outlook']</t>
  </si>
  <si>
    <t>Cryptographic Data Analyst</t>
  </si>
  <si>
    <t>Senior Business Data Analyst H/F</t>
  </si>
  <si>
    <t>Legislative Data Analyst</t>
  </si>
  <si>
    <t>Jr. Engineer, Data Scientist</t>
  </si>
  <si>
    <t>Advanced Technology and Research Corporation</t>
  </si>
  <si>
    <t>['matlab', 'python', 'sql']</t>
  </si>
  <si>
    <t>['python', 'sql', 'java', 'r', 'aws', 'azure', 'express', 'linux', 'ubuntu', 'centos', 'windows', 'spss', 'excel', 'git']</t>
  </si>
  <si>
    <t>DevOps Data Science Deployment Engineer</t>
  </si>
  <si>
    <t>The Difference Card</t>
  </si>
  <si>
    <t>['sql', 'sql server', 'excel', 'word', 'visio', 'powerpoint', 'power bi']</t>
  </si>
  <si>
    <t>Data Governance Analyst(SQL Queries)</t>
  </si>
  <si>
    <t>Head of AML Operations (m/f/d)</t>
  </si>
  <si>
    <t>Executive - Credit Controller and Project Data Analyst</t>
  </si>
  <si>
    <t>Business Data Analyst (Onsite)</t>
  </si>
  <si>
    <t>['sql', 'sas', 'sas', 'r', 'python', 'spark', 'visio', 'word', 'excel', 'powerpoint', 'tableau', 'cognos', 'jira']</t>
  </si>
  <si>
    <t>Data Scientist, Mid (San Diego, CA)</t>
  </si>
  <si>
    <t>['python', 'c++', 'java', 'r', 'sql', 'elasticsearch', 'aws', 'azure', 'databricks', 'git', 'jenkins', 'docker']</t>
  </si>
  <si>
    <t>Data Analyst / Centralized Enrollment</t>
  </si>
  <si>
    <t>St. Charles School District</t>
  </si>
  <si>
    <t>Senior Hadoop/Big Data Developer to the Backend Application...</t>
  </si>
  <si>
    <t>['sql', 'java', 'scala', 'shell', 'oracle', 'hadoop', 'spark', 'kafka', 'linux', 'yarn', 'git', 'ansible', 'jenkins']</t>
  </si>
  <si>
    <t>Techniweld USA</t>
  </si>
  <si>
    <t>['oracle', 'sheets']</t>
  </si>
  <si>
    <t>Staff Data Scientist (Pittsburgh, PA)</t>
  </si>
  <si>
    <t>['python', 'snowflake', 'spark']</t>
  </si>
  <si>
    <t>Project Coordinator / Data Analyst (Excel/Pivot Table/Visio/V-Look...</t>
  </si>
  <si>
    <t>['c', 'sharepoint', 'excel', 'powerpoint', 'visio']</t>
  </si>
  <si>
    <t>Arity- Geospatial Data Scientist Expert - Remote</t>
  </si>
  <si>
    <t>Arity</t>
  </si>
  <si>
    <t>Data Scientist III- Data Management and Analytics</t>
  </si>
  <si>
    <t>['python', 'r', 'sas', 'sas', 'nosql', 'sql', 'hadoop', 'spark', 'git']</t>
  </si>
  <si>
    <t>Data Analyst - Data Warehouse</t>
  </si>
  <si>
    <t>InSource, Inc</t>
  </si>
  <si>
    <t>Data Loss Prevention Analyst</t>
  </si>
  <si>
    <t>Pacific Gas And Electric Company</t>
  </si>
  <si>
    <t>Entry Level Data Scientist</t>
  </si>
  <si>
    <t>Evaluation and Data Analyst</t>
  </si>
  <si>
    <t>Archdiocese of Chicago</t>
  </si>
  <si>
    <t>Data Analyst **STARTUP FINANCIAL SERVICES COMPANY**</t>
  </si>
  <si>
    <t>Rocketship Financial Corporation</t>
  </si>
  <si>
    <t>['sql', 'javascript', 'r', 'python', 'excel', 'sheets', 'looker', 'tableau', 'power bi', 'git']</t>
  </si>
  <si>
    <t>['python', 'java', 'r', 'c++', 'spark', 'hadoop', 'tableau', 'splunk', 'docker']</t>
  </si>
  <si>
    <t>Lucile Packard Children's Hospital Stanford</t>
  </si>
  <si>
    <t>via Www.hireme.ai</t>
  </si>
  <si>
    <t>SAP HANA Data Engineer</t>
  </si>
  <si>
    <t>RESEARCH &amp; PRESERVATION SPECIALIST LEAD (Architectural Survey Data...</t>
  </si>
  <si>
    <t>State of Maryland</t>
  </si>
  <si>
    <t>Product Data Analyst (H) - Remote</t>
  </si>
  <si>
    <t>Data Analyst (3rd Shift)</t>
  </si>
  <si>
    <t>Sperry Rail Inc.</t>
  </si>
  <si>
    <t>Sr. Data Scientist(Oil and Natural Gas domain)</t>
  </si>
  <si>
    <t>['tensorflow', 'keras', 'nltk']</t>
  </si>
  <si>
    <t>Hemel Hempstead, UK</t>
  </si>
  <si>
    <t>SAP Data Business Analyst</t>
  </si>
  <si>
    <t>Data Analyst III (REMOTE)</t>
  </si>
  <si>
    <t>Spectrum Search Group</t>
  </si>
  <si>
    <t>Expert Operations Data Analyst</t>
  </si>
  <si>
    <t>Data Scientist (Energy Preferred)</t>
  </si>
  <si>
    <t>Windsor, CA</t>
  </si>
  <si>
    <t>via Windsor, CA - Geebo</t>
  </si>
  <si>
    <t>Supplier Resources Data Analyst</t>
  </si>
  <si>
    <t>Data Scientist (Nashville, TN)</t>
  </si>
  <si>
    <t>Healthcare Support Representative (Health Insurance Benefits)</t>
  </si>
  <si>
    <t>Sr. Data Scientist, ML / AI</t>
  </si>
  <si>
    <t>['sql', 'nosql', 'elasticsearch', 'aws', 'gcp', 'kafka', 'spark', 'kubernetes', 'terraform', 'docker', 'git']</t>
  </si>
  <si>
    <t>Data Presentation Analyst</t>
  </si>
  <si>
    <t>Technical/Data Analyst</t>
  </si>
  <si>
    <t>Software Development Engineer II, Fulfillment Technologies &amp; Robotics</t>
  </si>
  <si>
    <t>Staff Data Scientist (South Bay, CA)</t>
  </si>
  <si>
    <t>Product Lifecycle Data Analyst ( Associate, Mid-level...</t>
  </si>
  <si>
    <t>Bulawayo, Zimbabwe</t>
  </si>
  <si>
    <t>N/A am a student</t>
  </si>
  <si>
    <t>Consultant DataOps/DevOps</t>
  </si>
  <si>
    <t>['powershell', 'shell', 'azure', 'gcp', 'aws', 'snowflake', 'gitlab', 'git', 'terraform', 'ansible', 'jenkins', 'kubernetes', 'docker']</t>
  </si>
  <si>
    <t>['python', 'aws', 'linux', 'flow', 'atlassian', 'confluence']</t>
  </si>
  <si>
    <t>['sql', 'python', 'azure', 'power bi', 'visio']</t>
  </si>
  <si>
    <t>Emtek Products</t>
  </si>
  <si>
    <t>['sql', 'python', 'r', 'oracle', 'tableau', 'power bi', 'excel', 'trello']</t>
  </si>
  <si>
    <t>Field Service Technician - Robotics</t>
  </si>
  <si>
    <t>Attabotics</t>
  </si>
  <si>
    <t>Senior Data Scientist - Platform</t>
  </si>
  <si>
    <t>['sql', 'visio', 'word', 'powerpoint']</t>
  </si>
  <si>
    <t>['macos', 'tableau', 'excel']</t>
  </si>
  <si>
    <t>Senior Data Analyst/Engineer</t>
  </si>
  <si>
    <t>HomeStars Inc.</t>
  </si>
  <si>
    <t>['python', 'sql', 'r', 'mysql', 'snowflake', 'alteryx', 'flow']</t>
  </si>
  <si>
    <t>San Francisco, CA  (+1 other)</t>
  </si>
  <si>
    <t>Senior Machine Learning / Data Science Engineer</t>
  </si>
  <si>
    <t>Pod</t>
  </si>
  <si>
    <t>Data Scientist for CRM Data Enhancement using Azure OpenAI LLM</t>
  </si>
  <si>
    <t>Samsung Semiconductor, Inc.</t>
  </si>
  <si>
    <t>['vba', 'sql', 'tableau', 'powerpoint', 'excel']</t>
  </si>
  <si>
    <t>Data Scientist Operations</t>
  </si>
  <si>
    <t>Lead Data Engineer, Kafka</t>
  </si>
  <si>
    <t>['python', 'sql', 'scala', 'java', 'kotlin', 'mysql', 'redshift', 'aws', 'kafka', 'spark', 'airflow', 'flow', 'kubernetes', 'jenkins', 'terraform']</t>
  </si>
  <si>
    <t>INTERDISCIPLINARY INDUSTRIAL ENGINEER/OPERATIONS RESEARCH...</t>
  </si>
  <si>
    <t>['r', 'python', 'c', 'tableau']</t>
  </si>
  <si>
    <t>SAP Cloud Business Analyst / Tester / Data Analyst</t>
  </si>
  <si>
    <t>Program Analyst (Workforce Data Analyst)</t>
  </si>
  <si>
    <t>US Defense Counterintelligence and Security Agency</t>
  </si>
  <si>
    <t>['sas', 'sas', 'tableau', 'qlik', 'spss', 'terminal']</t>
  </si>
  <si>
    <t>['sas', 'sas', 'sql', 'python', 'excel', 'spss', 'tableau', 'looker', 'powerpoint', 'visio']</t>
  </si>
  <si>
    <t>Hartland Group Executive Search</t>
  </si>
  <si>
    <t>['mongodb', 'mongodb', 'nosql', 'hadoop', 'spark', 'kafka']</t>
  </si>
  <si>
    <t>Port Melbourne VIC, Australia</t>
  </si>
  <si>
    <t>['sql', 'db2', 'azure', 'oracle']</t>
  </si>
  <si>
    <t>Program Data Analyst II</t>
  </si>
  <si>
    <t>City of Albuquerque</t>
  </si>
  <si>
    <t>['python', 'sas', 'sas', 'sql', 'javascript', 'r', 'gcp', 'oracle', 'rshiny', 'tableau', 'power bi']</t>
  </si>
  <si>
    <t>['scala', 'java', 'sql', 'python', 'r', 'aws', 'gcp', 'azure', 'spark', 'hadoop', 'airflow', 'linux', 'tableau', 'git']</t>
  </si>
  <si>
    <t>Medical Data Scientist I</t>
  </si>
  <si>
    <t>Apollo Medical Holdings</t>
  </si>
  <si>
    <t>['python', 'sql', 'aws', 'gcp', 'azure', 'spark', 'tableau', 'excel']</t>
  </si>
  <si>
    <t>['python', 'tensorflow', 'pytorch', 'hadoop', 'spark', 'word']</t>
  </si>
  <si>
    <t>Product and Data Analyst</t>
  </si>
  <si>
    <t>Center for the Study of Services</t>
  </si>
  <si>
    <t>['r', 'python', 'sas', 'sas', 'sql', 'css']</t>
  </si>
  <si>
    <t>Business Analyst Healthcare</t>
  </si>
  <si>
    <t>Business Intelligence (BI) Consultant</t>
  </si>
  <si>
    <t>['go', 'azure', 'power bi', 'excel', 'word', 'powerpoint']</t>
  </si>
  <si>
    <t>Data Analyst Population Health</t>
  </si>
  <si>
    <t>New York Presbyterian</t>
  </si>
  <si>
    <t>['sql', 'python', 'r', 'pandas', 'tidyverse', 'tableau']</t>
  </si>
  <si>
    <t>CRIME AND INTELLIGENCE ANALYST 2236</t>
  </si>
  <si>
    <t>via Government Jobs</t>
  </si>
  <si>
    <t>City of Los Angeles</t>
  </si>
  <si>
    <t>['sas', 'sas', 'matlab', 'python', 'visual basic', 'r', 'mysql', 'spss', 'tableau']</t>
  </si>
  <si>
    <t>Staff Data Engineer (Kafka, Java)</t>
  </si>
  <si>
    <t>['java', 'nosql', 'sql', 'mongodb', 'mongodb', 'mysql', 'spring', 'unix', 'linux', 'docker', 'kubernetes']</t>
  </si>
  <si>
    <t>Sr. Performance Analyst-Data Science</t>
  </si>
  <si>
    <t>['r', 'sql', 'python', 'vba', 'tableau']</t>
  </si>
  <si>
    <t>['sas', 'sas', 'sql', 'oracle', 'tableau', 'alteryx']</t>
  </si>
  <si>
    <t>Safety National Casualty Corporation</t>
  </si>
  <si>
    <t>['sql', 'sql server', 'snowflake', 'azure', 'redshift', 'power bi']</t>
  </si>
  <si>
    <t>Prolink Business Solutions</t>
  </si>
  <si>
    <t>['r', 'sas', 'sas', 'matlab', 'python', 'sql', 'excel', 'spss']</t>
  </si>
  <si>
    <t>['python', 'java', 'scala', 'sql', 'gcp', 'azure', 'spark']</t>
  </si>
  <si>
    <t>PDS Inc</t>
  </si>
  <si>
    <t>Azure Data Engineer - Enterprise Analytics</t>
  </si>
  <si>
    <t>Network ESC A Division of Network Temps, Inc.</t>
  </si>
  <si>
    <t>['assembly', 'sql', 'azure', 'databricks', 'aws', 'pyspark', 'flow', 'git', 'jira', 'confluence']</t>
  </si>
  <si>
    <t>Data Scientist/Associate Registrar</t>
  </si>
  <si>
    <t>Santa Clara, UT</t>
  </si>
  <si>
    <t>Dixie Technical College</t>
  </si>
  <si>
    <t>['sql', 'spring', 'excel', 'tableau']</t>
  </si>
  <si>
    <t>Interim Lead Data Science Manager, Marketing</t>
  </si>
  <si>
    <t>Principal Data Scientist - BCG X &amp; BCG Fed (Pittsburgh, PA)</t>
  </si>
  <si>
    <t>BCG X</t>
  </si>
  <si>
    <t>Senior Manager I, Data Science - Walmart Fulfillment Services, Remote</t>
  </si>
  <si>
    <t>Content Data Science Lead</t>
  </si>
  <si>
    <t>['python', 'aws', 'planner', 'unify']</t>
  </si>
  <si>
    <t>Software Engineer III (Hybrid)</t>
  </si>
  <si>
    <t>Tillsonburg, ON, Canada</t>
  </si>
  <si>
    <t>['c#', 'html', 'css', 'sql', 'python', 'aws', 'azure', 'react', 'angular', 'vue', 'excel']</t>
  </si>
  <si>
    <t>Senior Data Scientist - Algorithms (Greater NYC Area, NY)</t>
  </si>
  <si>
    <t>Bowery Farming</t>
  </si>
  <si>
    <t>Senior Customer Data Analyst - Now Hiring</t>
  </si>
  <si>
    <t>['sql', 'oracle', 'snowflake', 'cordova', 'power bi', 'tableau']</t>
  </si>
  <si>
    <t>['python', 'shell', 'sql', 'scala', 'nosql', 'azure', 'spark', 'hadoop', 'github']</t>
  </si>
  <si>
    <t>Senior Data Analyst (FT)</t>
  </si>
  <si>
    <t>Senior Data Analyst || FTE</t>
  </si>
  <si>
    <t>Braintree Technology</t>
  </si>
  <si>
    <t>['sql', 'sql server', 'db2', 'wire']</t>
  </si>
  <si>
    <t>['python', 'r', 'sql', 'neo4j', 'aws', 'redshift', 'databricks', 'tableau', 'git', 'github']</t>
  </si>
  <si>
    <t>['sql', 'python', 'azure', 'databricks', 'pyspark', 'tableau', 'github', 'jenkins', 'confluence', 'jira']</t>
  </si>
  <si>
    <t>Data Scientist, Forecasting &amp; Estimation of Demand</t>
  </si>
  <si>
    <t>['python', 'spark', 'pandas']</t>
  </si>
  <si>
    <t>ML &amp; Data Engineer (Python Developer) - Mexico</t>
  </si>
  <si>
    <t>Xe</t>
  </si>
  <si>
    <t>['python', 'aws', 'gcp', 'docker']</t>
  </si>
  <si>
    <t>Intern, Data Scientist</t>
  </si>
  <si>
    <t>HR Data Analyst H/F</t>
  </si>
  <si>
    <t>Remote Entry-level Data Scientist required, Long Term - Contract...</t>
  </si>
  <si>
    <t>Spire Systems Inc</t>
  </si>
  <si>
    <t>(Senior) Data Analyst, Support domain</t>
  </si>
  <si>
    <t>['python', 'r', 'go', 'sql', 'looker', 'tableau']</t>
  </si>
  <si>
    <t>['sql', 'python', 'power bi', 'tableau', 'alteryx']</t>
  </si>
  <si>
    <t>Mozilla</t>
  </si>
  <si>
    <t>Data Linguistics Analysts</t>
  </si>
  <si>
    <t>Illinois Heartland Library System</t>
  </si>
  <si>
    <t>Environmental Data Scientist</t>
  </si>
  <si>
    <t>Norwell, MA</t>
  </si>
  <si>
    <t>Agriculture Data Engineer</t>
  </si>
  <si>
    <t>Data Science Group Leader / Institute for Data Science in Oncology...</t>
  </si>
  <si>
    <t>['python', 'sql', 'pandas', 'scikit-learn', 'tableau']</t>
  </si>
  <si>
    <t>AI and ML Engineer, Lead</t>
  </si>
  <si>
    <t>['python', 'scala', 'c', 'c++', 'aws']</t>
  </si>
  <si>
    <t>Kubota Tractor Corp</t>
  </si>
  <si>
    <t>['python', 'r', 'power bi', 'powerpoint', 'excel', 'word']</t>
  </si>
  <si>
    <t>Data Architect: III (Senior)-</t>
  </si>
  <si>
    <t>Lead Data Analytic Analyst - Full-time / Part-time</t>
  </si>
  <si>
    <t>Steedman, MO</t>
  </si>
  <si>
    <t>Data Analyst - Reporting</t>
  </si>
  <si>
    <t>['excel', 'outlook', 'powerpoint', 'visio', 'jira', 'confluence']</t>
  </si>
  <si>
    <t>['sql', 'go', 'sql server', 'oracle', 'tableau', 'power bi']</t>
  </si>
  <si>
    <t>Knoxville Utilities Board</t>
  </si>
  <si>
    <t>Model Analyst</t>
  </si>
  <si>
    <t>Westpac Group</t>
  </si>
  <si>
    <t>['sas', 'sas', 'sql', 'tableau', 'excel']</t>
  </si>
  <si>
    <t>DEA Data Analyst 2 - US Citizens Only</t>
  </si>
  <si>
    <t>Data Analyst - Inter</t>
  </si>
  <si>
    <t>['python', 'sql', 'snowflake', 'databricks', 'redshift', 'github']</t>
  </si>
  <si>
    <t>Data Analyst IV Opening #444444</t>
  </si>
  <si>
    <t>Business Data Analyst Internship</t>
  </si>
  <si>
    <t>Fairfield, IA</t>
  </si>
  <si>
    <t>Cambridge Investment Research, Inc.</t>
  </si>
  <si>
    <t>['sql', 'phoenix', 'excel']</t>
  </si>
  <si>
    <t>Innovior Pty. Ltd.</t>
  </si>
  <si>
    <t>Data Analyst Sc4561</t>
  </si>
  <si>
    <t>['r', 'python', 'hadoop', 'tableau']</t>
  </si>
  <si>
    <t>Data Scientist - Apple exp</t>
  </si>
  <si>
    <t>['go', 'python', 'pandas', 'tableau']</t>
  </si>
  <si>
    <t>Spark451 Inc.</t>
  </si>
  <si>
    <t>['sql', 'mongodb', 'mongodb', 'word', 'powerpoint', 'tableau']</t>
  </si>
  <si>
    <t>['sql', 'python', 'tableau', 'sap']</t>
  </si>
  <si>
    <t>Enterprise Business Data Analyst</t>
  </si>
  <si>
    <t>nLeague services Inc.</t>
  </si>
  <si>
    <t>TATA Consulting Services (USA)</t>
  </si>
  <si>
    <t>['sql', 'python', 'azure', 'pyspark', 'sap']</t>
  </si>
  <si>
    <t>Graduate Assistant in Research</t>
  </si>
  <si>
    <t>Risk &amp; Data Analyst</t>
  </si>
  <si>
    <t>The Hollister Group</t>
  </si>
  <si>
    <t>['r', 'python', 'sas', 'sas', 'sql', 'databricks', 'hadoop', 'powerpoint']</t>
  </si>
  <si>
    <t>Data engineer with Python and SQL</t>
  </si>
  <si>
    <t>xiartech</t>
  </si>
  <si>
    <t>['python', 'sql', 'snowflake', 'azure', 'airflow', 'power bi', 'tableau', 'github', 'atlassian', 'confluence']</t>
  </si>
  <si>
    <t>Sr Research Scientist/Engineer</t>
  </si>
  <si>
    <t>Data Analyst. Job in Irving NBC4i Jobs</t>
  </si>
  <si>
    <t>Vector Recruiting LLC</t>
  </si>
  <si>
    <t>Seaside, CA</t>
  </si>
  <si>
    <t>Data Analyst (People Analytics)</t>
  </si>
  <si>
    <t>An Innovative Cloud Storage Company</t>
  </si>
  <si>
    <t>Insurify</t>
  </si>
  <si>
    <t>Capitol Building Supply</t>
  </si>
  <si>
    <t>Marketing or Sales Data Analyst (Aventura, FL) (JO-74). Job in...</t>
  </si>
  <si>
    <t>['excel', 'powerpoint', 'visio']</t>
  </si>
  <si>
    <t>Data Analyst /SQL</t>
  </si>
  <si>
    <t>Data BI Analyst (Entry Level)</t>
  </si>
  <si>
    <t>Sr. Associate Software Development Engineer, Data-as-a-Service, ML...</t>
  </si>
  <si>
    <t>['aws', 'gcp', 'azure', 'excel']</t>
  </si>
  <si>
    <t>Sr. Data Engineer - T-SQL, SSIS, SSRS, SSAS and DAX</t>
  </si>
  <si>
    <t>Convene, Inc</t>
  </si>
  <si>
    <t>['sql', 't-sql', 'sql server', 'azure', 'snowflake', 'ssis', 'ms access', 'excel', 'ssrs', 'dax', 'word', 'powerpoint', 'microsoft teams']</t>
  </si>
  <si>
    <t>Analyst II – Business Intelligence Analyst</t>
  </si>
  <si>
    <t>['sql', 'r', 'python', 'power bi', 'tableau', 'qlik', 'alteryx']</t>
  </si>
  <si>
    <t>Project Manager Data Analyst</t>
  </si>
  <si>
    <t>Del Rey Oaks, CA</t>
  </si>
  <si>
    <t>Monterey Peninsula Unified School District</t>
  </si>
  <si>
    <t>['sql', 'c', 'python', 'java', 'sql server', 'ssis', 'flow']</t>
  </si>
  <si>
    <t>Sr. Data Analyst, Business Intelligence (Remote)</t>
  </si>
  <si>
    <t>['snowflake', 'aurora']</t>
  </si>
  <si>
    <t>New York State Insurance Fund (NYSIF)</t>
  </si>
  <si>
    <t>['r', 'python', 'sql', 'oracle']</t>
  </si>
  <si>
    <t>Res Data Analyst Sr</t>
  </si>
  <si>
    <t>Northwestern University</t>
  </si>
  <si>
    <t>['python', 'shell', 'linux', 'word', 'excel', 'powerpoint', 'outlook', 'sharepoint']</t>
  </si>
  <si>
    <t>Business Analyst (Tech/AI)</t>
  </si>
  <si>
    <t>['c', 'windows', 'excel', 'word', 'powerpoint', 'outlook']</t>
  </si>
  <si>
    <t>AllTrails</t>
  </si>
  <si>
    <t>['bigquery', 'redshift']</t>
  </si>
  <si>
    <t>Senior Data Analyst - Data Governance ONLY LOCALS NO H1B or OPT</t>
  </si>
  <si>
    <t>Data Scientist / Protein Design</t>
  </si>
  <si>
    <t>Data Driven | Data Scientist</t>
  </si>
  <si>
    <t>['python', 'aws', 'azure', 'gcp', 'hadoop', 'spark']</t>
  </si>
  <si>
    <t>Augusta Precious Metals</t>
  </si>
  <si>
    <t>['vba', 'python', 'r', 'sql', 'nosql', 'hadoop', 'spark']</t>
  </si>
  <si>
    <t>['python', 'r', 'sql', 'gdpr', 'alteryx', 'tableau']</t>
  </si>
  <si>
    <t>GIS Data Analyst Experience in (Fiber Optic Data OR Telecom...</t>
  </si>
  <si>
    <t>Sr. Portfolio Data Engineer</t>
  </si>
  <si>
    <t>Benefit Integrity Data Analyst / 61015231</t>
  </si>
  <si>
    <t>Digital Forensics Incident Response (DFIR) Engineer</t>
  </si>
  <si>
    <t>['go', 'python', 'windows', 'linux', 'unix', 'kali']</t>
  </si>
  <si>
    <t>Principal Associate, Data Science - People Analytics</t>
  </si>
  <si>
    <t>['sql', 'c', 'tableau', 'excel', 'powerpoint']</t>
  </si>
  <si>
    <t>SpringbokIT</t>
  </si>
  <si>
    <t>['python', 'java', 'scala', 'sql', 'bigquery', 'airflow', 'spark', 'tensorflow', 'pytorch', 'scikit-learn']</t>
  </si>
  <si>
    <t>Sterling, OH</t>
  </si>
  <si>
    <t>Dedrone</t>
  </si>
  <si>
    <t>['go', 'nosql', 'python', 'java', 'scala', 'sql', 'databricks', 'aws', 'hadoop', 'spark']</t>
  </si>
  <si>
    <t>Data scientist with ML/DL Skills</t>
  </si>
  <si>
    <t>Senior Data Scientist - AI/ML at General Motors in Austin, TX</t>
  </si>
  <si>
    <t>['sas', 'sas', 'python', 'r', 'scala', 'sql', 'oracle', 'spark', 'hadoop', 'cognos', 'power bi']</t>
  </si>
  <si>
    <t>Sr Healthcare Economics Data Analyst - Remote</t>
  </si>
  <si>
    <t>['sas', 'sas', 'sql', 'python', 'r', 'go', 'excel', 'tableau']</t>
  </si>
  <si>
    <t>['sas', 'sas', 'sql', 'python', 'excel', 'tableau']</t>
  </si>
  <si>
    <t>Data Quality Analyst (Remote to start, could go hybrid (2-3 days...</t>
  </si>
  <si>
    <t>['oracle', 'powerpoint', 'flow']</t>
  </si>
  <si>
    <t>['python', 'sql', 'excel', 'tableau', 'qlik']</t>
  </si>
  <si>
    <t>Staff Software Engineer, AI</t>
  </si>
  <si>
    <t>Pulley</t>
  </si>
  <si>
    <t>['python', 'javascript', 'golang', 'typescript']</t>
  </si>
  <si>
    <t>Programs Data Analyst</t>
  </si>
  <si>
    <t>Hispanic American Construction Industry Association (HACIA)</t>
  </si>
  <si>
    <t>['c', 'excel', 'tableau', 'spss']</t>
  </si>
  <si>
    <t>Sr. Data Science || Ashburn, VA (Hybrid) || Locals Only</t>
  </si>
  <si>
    <t>Anveta Inc</t>
  </si>
  <si>
    <t>['python', 'r', 'sql', 'aws', 'bigquery', 'pandas', 'scikit-learn', 'tensorflow', 'keras', 'tableau', 'git']</t>
  </si>
  <si>
    <t>Senior Software Engineer, Data (Liquidity)</t>
  </si>
  <si>
    <t>['sql', 'gcp', 'aws', 'kubernetes', 'flow']</t>
  </si>
  <si>
    <t>Senior Data Analyst, Customer Experience Analytics</t>
  </si>
  <si>
    <t>M1 Finance</t>
  </si>
  <si>
    <t>Business Intelligence Analyst -Remote</t>
  </si>
  <si>
    <t>NRG</t>
  </si>
  <si>
    <t>['crystal', 'db2', 'excel', 'ssrs']</t>
  </si>
  <si>
    <t>2024 Graduate - Data Science - System Performance Evaluation ...</t>
  </si>
  <si>
    <t>['python', 'r', 'go', 'sql', 'apl', 'tensorflow', 'numpy', 'pytorch', 'matplotlib']</t>
  </si>
  <si>
    <t>Sr. Data Scientist, Growth Analytics</t>
  </si>
  <si>
    <t>Public Data Analyst</t>
  </si>
  <si>
    <t>['sql', 'go', 'sql server', 'azure', 'oracle', 'excel', 'powerpoint', 'visio', 'power bi', 'flow', 'jira']</t>
  </si>
  <si>
    <t>['sql', 'aws', 'azure', 'databricks', 'spark']</t>
  </si>
  <si>
    <t>Find Great People</t>
  </si>
  <si>
    <t>Business Strategy Analyst (Analytics) - Midlevel (Hybrid)</t>
  </si>
  <si>
    <t>['sql', 'snowflake', 'phoenix', 'excel', 'tableau']</t>
  </si>
  <si>
    <t>Data Management Analyst. Job in Texas LilyLifestyle Jobs</t>
  </si>
  <si>
    <t>Sr. Data Scientist / ML Engineer</t>
  </si>
  <si>
    <t>['python', 'sql', 'aws', 'azure', 'pandas', 'pytorch', 'excel']</t>
  </si>
  <si>
    <t>Health GPT</t>
  </si>
  <si>
    <t>Grant Leading Technology, LLC</t>
  </si>
  <si>
    <t>['sql', 'javascript', 'html', 'python', 'java', 'shell', 't-sql', 'oracle', 'unix', 'excel', 'visio', 'power bi', 'tableau']</t>
  </si>
  <si>
    <t>Software Engineer, Data Security</t>
  </si>
  <si>
    <t>['c', 'go', 'kubernetes', 'terraform']</t>
  </si>
  <si>
    <t>['sas', 'sas', 'mongodb', 'mongodb', 'sql', 'kafka', 'linux', 'jira']</t>
  </si>
  <si>
    <t>(Senior) Data Engineer (m/w/d)</t>
  </si>
  <si>
    <t>Gerresheimer</t>
  </si>
  <si>
    <t>['sql', 'sql server', 'azure', 'snowflake', 'databricks', 'power bi', 'sap']</t>
  </si>
  <si>
    <t>Part-Time Data Analyst and Business Support</t>
  </si>
  <si>
    <t>TOUCH WIRELESS CA LLC</t>
  </si>
  <si>
    <t>DeployHR</t>
  </si>
  <si>
    <t>Stone Resource</t>
  </si>
  <si>
    <t>Workday Data Analyst at Atlanta, GA (hybrid)</t>
  </si>
  <si>
    <t>Absolute IT</t>
  </si>
  <si>
    <t>Second Round, LP</t>
  </si>
  <si>
    <t>Associate Analyst (Data Analytics)</t>
  </si>
  <si>
    <t>Superior Court of California, County of Alameda</t>
  </si>
  <si>
    <t>['sql', 'r', 'spss', 'power bi', 'tableau', 'spreadsheet']</t>
  </si>
  <si>
    <t>Data Support Specialist</t>
  </si>
  <si>
    <t>Data Analyst (ONSITE)</t>
  </si>
  <si>
    <t>Data Scientist and Engineer (Washington DC)</t>
  </si>
  <si>
    <t>['javascript', 'html', 'css', 'python', 'r', 'sql', 'databricks', 'node.js', 'tableau', 'sharepoint']</t>
  </si>
  <si>
    <t>Staff Data Scientist, Advanced Analytics (Remote). Job in Dallas...</t>
  </si>
  <si>
    <t>Data Scientist Consultant – Remote Jobs San Diego</t>
  </si>
  <si>
    <t>DataKind</t>
  </si>
  <si>
    <t>Carbon Data Analyst</t>
  </si>
  <si>
    <t>Terrascope</t>
  </si>
  <si>
    <t>Sr. Big Data Analyst</t>
  </si>
  <si>
    <t>Sourcemantra</t>
  </si>
  <si>
    <t>['python', 'r', 'sql', 'hadoop']</t>
  </si>
  <si>
    <t>Business Intelligence Analyst – Data Visualizations</t>
  </si>
  <si>
    <t>['crystal', 'oracle', 'excel', 'tableau', 'power bi']</t>
  </si>
  <si>
    <t>TSR Consulting Services, Inc (Confidential Client)</t>
  </si>
  <si>
    <t>Apprenti(e) DATA Manager F/H/D</t>
  </si>
  <si>
    <t>['sql', 'sql server', 'asp.net', 'tableau', 'ssrs', 'ssis']</t>
  </si>
  <si>
    <t>High Energy Physics Data Scientist - Full-time / Part-time</t>
  </si>
  <si>
    <t>['tableau', 'atlassian', 'git', 'bitbucket']</t>
  </si>
  <si>
    <t>Power Bi Data Analyst - Now Hiring</t>
  </si>
  <si>
    <t>Senior Supplier Data Analyst</t>
  </si>
  <si>
    <t>['azure', 'databricks', 'alteryx', 'power bi', 'tableau', 'looker']</t>
  </si>
  <si>
    <t>['sql', 'python', 'bigquery', 'snowflake', 'aws', 'redshift', 'power bi']</t>
  </si>
  <si>
    <t>['python', 'html', 'css', 'sql', 'aws', 'keras', 'angular', 'fastapi', 'flask', 'windows']</t>
  </si>
  <si>
    <t>Wallbox</t>
  </si>
  <si>
    <t>['sql', 'python', 'r', 'snowflake', 'databricks', 'airflow', 'tableau']</t>
  </si>
  <si>
    <t>['python', 'sql', 'javascript', 'snowflake', 'spark', 'node.js']</t>
  </si>
  <si>
    <t>Analyst, Data Engineering</t>
  </si>
  <si>
    <t>['python', 'mysql', 'cassandra', 'snowflake', 'pandas', 'django', 'flask', 'git', 'jenkins']</t>
  </si>
  <si>
    <t>['sql', 'python', 'scala', 'r', 'scikit-learn', 'tensorflow', 'pytorch', 'spark', 'kubernetes']</t>
  </si>
  <si>
    <t>CB Insights</t>
  </si>
  <si>
    <t>Data Analyst 2 - Remote</t>
  </si>
  <si>
    <t>['sql', 'c#', 'sql server', 'ssis', 'ssrs', 'github']</t>
  </si>
  <si>
    <t>Sr.Software Engineer (Java&amp;Data)</t>
  </si>
  <si>
    <t>['java', 'sql', 'nosql', 'sql server', 'azure', 'aws', 'jenkins']</t>
  </si>
  <si>
    <t>Innovalus</t>
  </si>
  <si>
    <t>Real World Evidence Data Scientist</t>
  </si>
  <si>
    <t>Sr. BI  Business Analyst</t>
  </si>
  <si>
    <t>Sales Analyst</t>
  </si>
  <si>
    <t>Data Analyst - MS Power Platform</t>
  </si>
  <si>
    <t>Umasinc</t>
  </si>
  <si>
    <t>['sql', 'python', 'java', 'scala', 'azure', 'aws', 'gcp', 'power bi']</t>
  </si>
  <si>
    <t>Kupono Government Services, LLC</t>
  </si>
  <si>
    <t>['sql', 'sql server', 'windows']</t>
  </si>
  <si>
    <t>['python', 'azure', 'scikit-learn', 'pytorch', 'keras']</t>
  </si>
  <si>
    <t>['python', 'sql', 'snowflake', 'hadoop', 'spark', 'kafka', 'powerpoint', 'excel', 'tableau', 'microstrategy', 'github', 'gitlab', 'bitbucket']</t>
  </si>
  <si>
    <t>Cloud DevSecOps Engineer</t>
  </si>
  <si>
    <t>['aws', 'azure', 'puppet', 'ansible', 'chef', 'docker', 'kubernetes']</t>
  </si>
  <si>
    <t>Data Scientist 2 - US Citizen Only</t>
  </si>
  <si>
    <t>PROLIM</t>
  </si>
  <si>
    <t>VP, Data Analytics Senior Manager (Hybrid)</t>
  </si>
  <si>
    <t>Sr Data Scientist, Risk Data Mining</t>
  </si>
  <si>
    <t>Data Processing Specialist</t>
  </si>
  <si>
    <t>Sr Market Research Analyst</t>
  </si>
  <si>
    <t>Yamaha Motor Corporation</t>
  </si>
  <si>
    <t>['sas', 'sas', 'spss', 'tableau', 'powerpoint']</t>
  </si>
  <si>
    <t>['sql', 'python', 'swift', 'jira', 'confluence']</t>
  </si>
  <si>
    <t>Data Operations Account Director</t>
  </si>
  <si>
    <t>Senior Data Scientist at Walmart in Bentonville, AR</t>
  </si>
  <si>
    <t>via Bentonville, AR - Geebo</t>
  </si>
  <si>
    <t>['python', 'scala', 'r', 'crystal', 'hadoop', 'spark', 'tensorflow', 'sap']</t>
  </si>
  <si>
    <t>['sql', 'python', 'bigquery', 'airflow', 'pandas']</t>
  </si>
  <si>
    <t>ROYLATY &amp; DATA ANALYST</t>
  </si>
  <si>
    <t>Primary Wave Music Publishing, LLC</t>
  </si>
  <si>
    <t>Quality Data Analyst - Enterprise (Remote role)</t>
  </si>
  <si>
    <t>['python', 'sql', 'aws', 'pyspark', 'spark']</t>
  </si>
  <si>
    <t>['nosql', 'python', 'sql', 'mongodb', 'mongodb', 'postgresql', 'mysql', 'redis', 'databricks', 'aws', 'snowflake', 'airflow', 'spark', 'kafka', 'gdpr', 'docker', 'terraform']</t>
  </si>
  <si>
    <t>Senior Data Scientist - Generative AI</t>
  </si>
  <si>
    <t>Data Analyst - SQL</t>
  </si>
  <si>
    <t>['sql', 'python', 'java', 'c#', 'tableau', 'microstrategy', 'excel']</t>
  </si>
  <si>
    <t>Python Data Categorization Project: Seeking Skilled Data Scientist</t>
  </si>
  <si>
    <t>['python', 'scikit-learn']</t>
  </si>
  <si>
    <t>Manager - Data Analytics</t>
  </si>
  <si>
    <t>Antra, Inc</t>
  </si>
  <si>
    <t>['sql', 'python', 'scala', 'r', 'nosql', 'mongo', 'sql server', 'mysql', 'redis', 'azure', 'oracle', 'hadoop', 'spark', 'kafka', 'git', 'svn']</t>
  </si>
  <si>
    <t>Lead Data Analyst - Commercial Property Lines</t>
  </si>
  <si>
    <t>Kovan Technology Solutions</t>
  </si>
  <si>
    <t>['sql', 'python', 'r', 'tableau', 'power bi', 'excel']</t>
  </si>
  <si>
    <t>Stow, MA</t>
  </si>
  <si>
    <t>NO C2C - Power BI Business/Data Analyst</t>
  </si>
  <si>
    <t>Scientometric Data Scientist</t>
  </si>
  <si>
    <t>via Digital Science Careers - Pinpoint</t>
  </si>
  <si>
    <t>Digital Science</t>
  </si>
  <si>
    <t>['python', 'postgresql', 'bigquery', 'aws', 'plotly', 'pandas', 'pytorch', 'nltk', 'matplotlib', 'linux', 'docker']</t>
  </si>
  <si>
    <t>['python', 'aws', 'snowflake', 'airflow', 'kafka', 'spark', 'terraform', 'kubernetes']</t>
  </si>
  <si>
    <t>Data Analyst/Garland,TX/$17/Great Company - Full-time</t>
  </si>
  <si>
    <t>Accrete.AI</t>
  </si>
  <si>
    <t>IT &amp; Strategy Talent Programme - Data Engineer &amp; BI Consultant</t>
  </si>
  <si>
    <t>Data Scientist, AWS People Analytics</t>
  </si>
  <si>
    <t>Staff Product Data Analyst</t>
  </si>
  <si>
    <t>['r', 'python', 'phoenix', 'spss']</t>
  </si>
  <si>
    <t>['sql', 'python', 'plotly']</t>
  </si>
  <si>
    <t>Arkane Studios</t>
  </si>
  <si>
    <t>Research Data Analyst II (JC-397693)</t>
  </si>
  <si>
    <t>Data Analyst, Strategic Partnerships( Bangkok based)</t>
  </si>
  <si>
    <t>Plant Data Tech</t>
  </si>
  <si>
    <t>Data Analyst (Oracle/Unix/Python/SQL)</t>
  </si>
  <si>
    <t>Vice President of Data Platforms and Data Science</t>
  </si>
  <si>
    <t>Senior Data Scientist- W2 only</t>
  </si>
  <si>
    <t>Senior Data Engineer - Kolkata</t>
  </si>
  <si>
    <t>Senior Software Engineer - Data Engineering (Java/Spark/Timeseries DB)</t>
  </si>
  <si>
    <t>Senior Data Scientist – ML/NLP (Hybrid)</t>
  </si>
  <si>
    <t>Manager, Data Engineering (Baltimore, MD)</t>
  </si>
  <si>
    <t>['neo4j', 'oracle', 'splunk']</t>
  </si>
  <si>
    <t>Sr. Lead Fraud Data Analyst</t>
  </si>
  <si>
    <t>Sr Data Scientist Jobs in Brooklyn Park</t>
  </si>
  <si>
    <t>Cerner Data Analyst - 10+ yrs exp</t>
  </si>
  <si>
    <t>North, SC</t>
  </si>
  <si>
    <t>CAD Data Analyst</t>
  </si>
  <si>
    <t>Abell, MD</t>
  </si>
  <si>
    <t>['python', 'elasticsearch', 'windows', 'linux', 'ansible', 'kubernetes', 'atlassian', 'gitlab', 'jira', 'confluence']</t>
  </si>
  <si>
    <t>Data Engineer - 5</t>
  </si>
  <si>
    <t>['python', 'r', 'sql', 'aws', 'databricks', 'spark', 'excel', 'tableau']</t>
  </si>
  <si>
    <t>Data Analyst at Brambles in Orlando, FL</t>
  </si>
  <si>
    <t>Brambles</t>
  </si>
  <si>
    <t>['python', 'scala', 'java', 'sql', 'jupyter', 'pyspark', 'spark', 'tableau', 'power bi']</t>
  </si>
  <si>
    <t>Intern, Data Scientist, Growth Marketing (Summer 2023)</t>
  </si>
  <si>
    <t>Edgewell Personal Care Brands</t>
  </si>
  <si>
    <t>['sql', 'python', 'r', 'snowflake', 'azure', 'aws', 'excel']</t>
  </si>
  <si>
    <t>Product Lifecycle Data Analyst ( Experienced, Senior). Job in Long...</t>
  </si>
  <si>
    <t>Medicare Financial Data Analyst- NO REMOTE</t>
  </si>
  <si>
    <t>['spring', 'phoenix', 'sheets', 'excel', 'word', 'powerpoint', 'flow']</t>
  </si>
  <si>
    <t>On-Chain Data Analyst (Blockchain)</t>
  </si>
  <si>
    <t>Triplebyte</t>
  </si>
  <si>
    <t>['sql', 'vmware', 'windows']</t>
  </si>
  <si>
    <t>Brownwood, TX</t>
  </si>
  <si>
    <t>Marathon Medical</t>
  </si>
  <si>
    <t>Project Manager - Data Analyst. Job in The Colony My Valley Jobs Today</t>
  </si>
  <si>
    <t>['sql', 'python', 'azure', 'snowflake', 'tableau', 'power bi']</t>
  </si>
  <si>
    <t>SINCERA CONSULTING</t>
  </si>
  <si>
    <t>Annalect</t>
  </si>
  <si>
    <t>['python', 'sql', 'aws', 'gcp']</t>
  </si>
  <si>
    <t>Data Analyst/Reporting Analyst</t>
  </si>
  <si>
    <t>PrideStaff - Edison, NJ</t>
  </si>
  <si>
    <t>Department of Defense Education Activity</t>
  </si>
  <si>
    <t>Lakewood, NJ</t>
  </si>
  <si>
    <t>Amaze Systems</t>
  </si>
  <si>
    <t>via Gauntlet - Talentify</t>
  </si>
  <si>
    <t>REMOTE- SQL Data Analyst+Python</t>
  </si>
  <si>
    <t>MCG Education and Data Analyst</t>
  </si>
  <si>
    <t>Augusta University</t>
  </si>
  <si>
    <t>Data Management Consultant</t>
  </si>
  <si>
    <t>Aarhus, Denmark</t>
  </si>
  <si>
    <t>['sql', 'python', 'r', 'power bi', 'tableau', 'qlik']</t>
  </si>
  <si>
    <t>Senior Lead - Big Data Engineer</t>
  </si>
  <si>
    <t>['java', 'scala', 'python', 'nosql', 'databricks', 'aws', 'snowflake', 'azure', 'gcp', 'kafka', 'tensorflow']</t>
  </si>
  <si>
    <t>Senior  Analyst  Data Visualization</t>
  </si>
  <si>
    <t>['python', 'postgresql', 'spark', 'airflow', 'visio', 'docker', 'jenkins']</t>
  </si>
  <si>
    <t>['python', 'golang', 'bash', 'kafka', 'flask', 'terraform']</t>
  </si>
  <si>
    <t>Data Engineer Level 2</t>
  </si>
  <si>
    <t>Symantrix Inc</t>
  </si>
  <si>
    <t>['sql', 't-sql', 'azure', 'selenium', 'ansible', 'jenkins', 'puppet']</t>
  </si>
  <si>
    <t>Data Scientist (Systematic Fund)</t>
  </si>
  <si>
    <t>Paritas Recruitment</t>
  </si>
  <si>
    <t>Data Quality &amp; Compliance Analyst</t>
  </si>
  <si>
    <t>Senior Financial and Data Analyst | Hybrid Schedule</t>
  </si>
  <si>
    <t>Glovis America Inc</t>
  </si>
  <si>
    <t>['java', 'python', 'sql', 'oracle', 'snowflake', 'azure', 'aws', 'gcp', 'excel', 'sap']</t>
  </si>
  <si>
    <t>Research Scientist - Energy System</t>
  </si>
  <si>
    <t>['sql', 'go', 'snowflake', 'redshift', 'azure', 'looker', 'tableau', 'flow']</t>
  </si>
  <si>
    <t>['python', 'sql', 'sql server', 'elasticsearch', 'azure', 'databricks', 'airflow', 'pyspark', 'kafka', 'selenium', 'node.js', 'angular', 'power bi', 'docker', 'jenkins', 'git']</t>
  </si>
  <si>
    <t>['python', 'sql', 'aws', 'azure', 'gcp']</t>
  </si>
  <si>
    <t>Navient Corporation</t>
  </si>
  <si>
    <t>['python', 'sql', 'java', 'c++', 'c', 'spark', 'hadoop', 'tensorflow', 'pytorch', 'pyspark', 'tableau']</t>
  </si>
  <si>
    <t>['sql', 'python', 'spark', 'unix', 'git', 'github']</t>
  </si>
  <si>
    <t>['python', 'oracle', 'aws', 'spark']</t>
  </si>
  <si>
    <t>Torin Consulting, Inc.</t>
  </si>
  <si>
    <t>['python', 'java', 'r', 'c#', 'excel', 'tableau']</t>
  </si>
  <si>
    <t>Senior Modeler, Data Science</t>
  </si>
  <si>
    <t>Senior RF Data Scientist</t>
  </si>
  <si>
    <t>Red Bank, NJ</t>
  </si>
  <si>
    <t>['python', 'keras', 'tensorflow', 'pytorch', 'spring']</t>
  </si>
  <si>
    <t>['sql', 'java', 'snowflake', 'aws', 'azure']</t>
  </si>
  <si>
    <t>Analyst, Analytics &amp; Activation</t>
  </si>
  <si>
    <t>Sony Pictures</t>
  </si>
  <si>
    <t>Data Analytics &amp; Reporting Manager</t>
  </si>
  <si>
    <t>Sr. Integration Data Analyst</t>
  </si>
  <si>
    <t>['sql', 'r', 'python', 'sas', 'sas', 'c', 'oracle', 'snowflake', 'spark', 'hadoop', 'tensorflow', 'pytorch', 'qlik', 'tableau']</t>
  </si>
  <si>
    <t>tag</t>
  </si>
  <si>
    <t>['excel', 'spreadsheet', 'planner']</t>
  </si>
  <si>
    <t>Frederica, DE</t>
  </si>
  <si>
    <t>Raiffeisen Bank Ukraine</t>
  </si>
  <si>
    <t>['python', 'aws', 'azure', 'react', 'kafka', 'pyspark', 'spark', 'airflow', 'flow']</t>
  </si>
  <si>
    <t>Director of IT Audit and Data Analytics - Global Internal Audit (GIA)</t>
  </si>
  <si>
    <t>Boston Scientific</t>
  </si>
  <si>
    <t>['sql', 'tableau', 'alteryx', 'sap']</t>
  </si>
  <si>
    <t>Senior Data Scientist - with Python (Remote)</t>
  </si>
  <si>
    <t>['python', 'r', 'power bi', 'dax', 'excel']</t>
  </si>
  <si>
    <t>Data Engineer - Spark, Glue - 12 month FTC</t>
  </si>
  <si>
    <t>['sql', 'redshift', 'aws', 'spark', 'linux', 'tableau', 'git', 'jira']</t>
  </si>
  <si>
    <t>Senior Data Analyst (Hedge Fund)</t>
  </si>
  <si>
    <t>Elion Scientific</t>
  </si>
  <si>
    <t>['r', 'python', 'github', 'jira']</t>
  </si>
  <si>
    <t>Data Analyst(Hybrid - Atlanta, GA, w2 candidates only)</t>
  </si>
  <si>
    <t>Urgent Need | ML Engineer | Dallas TX or New Jersey (Onsite) Need...</t>
  </si>
  <si>
    <t>['python', 'pandas', 'tensorflow', 'pyspark', 'airflow', 'kubernetes', 'docker', 'jenkins']</t>
  </si>
  <si>
    <t>Data Analytics Manager - VP</t>
  </si>
  <si>
    <t>Madison-Davis, LLC</t>
  </si>
  <si>
    <t>Bosch Group Employee Data Management &amp; Org. Management  HRS-IN</t>
  </si>
  <si>
    <t>Meridian Technologies, Inc.</t>
  </si>
  <si>
    <t>Digital Measurement Analyst Associate</t>
  </si>
  <si>
    <t>E-Commerce Digital Analyst</t>
  </si>
  <si>
    <t>['javascript', 'html', 'css', 'sql', 'qlik', 'excel']</t>
  </si>
  <si>
    <t>Beacon Hill Staffing Group, LLC</t>
  </si>
  <si>
    <t>['sql', 'excel', 'tableau', 'qlik', 'powerpoint', 'sheets', 'flow']</t>
  </si>
  <si>
    <t>Supply Chain Data Integrity Analyst</t>
  </si>
  <si>
    <t>SmithRx</t>
  </si>
  <si>
    <t>['sql', 'python', 'r', 'java', 'redshift', 'tableau', 'looker', 'qlik', 'jira']</t>
  </si>
  <si>
    <t>['sql', 'python', 'snowflake', 'excel', 'sheets', 'github']</t>
  </si>
  <si>
    <t>Portfolio Data Analyst (Remote)</t>
  </si>
  <si>
    <t>['mysql', 'snowflake']</t>
  </si>
  <si>
    <t>Gespatial Data Scientist - TS/SCI (Direct Hire; Onsite)</t>
  </si>
  <si>
    <t>['sql', 'nosql', 'mongodb', 'mongodb', 'java', 'python', 'databricks', 'gcp', 'azure', 'aws', 'power bi', 'tableau', 'git']</t>
  </si>
  <si>
    <t>Machine Learning specialist - Legal systems</t>
  </si>
  <si>
    <t>Global Health Finance Data Analyst - Now Hiring</t>
  </si>
  <si>
    <t>['python', 'r', 'sql', 'redshift', 'microstrategy', 'excel', 'github', 'jira', 'confluence']</t>
  </si>
  <si>
    <t>Senior Machine Learning Engineer - Search</t>
  </si>
  <si>
    <t>['go', 'pytorch', 'tensorflow']</t>
  </si>
  <si>
    <t>SBC Solutions</t>
  </si>
  <si>
    <t>Redvest</t>
  </si>
  <si>
    <t>['python', 'r', 'sql', 'firebase', 'firebase', 'aws', 'tableau', 'power bi', 'flow']</t>
  </si>
  <si>
    <t>Software Engineer, Platform Data Science (Remote)</t>
  </si>
  <si>
    <t>Terray Therapeutics</t>
  </si>
  <si>
    <t>['python', 'sql', 'mysql', 'aws', 'numpy', 'pandas', 'airflow', 'fastapi', 'django']</t>
  </si>
  <si>
    <t>GCP Cloud Architect / Database Specialist / Data science / AI / ML...</t>
  </si>
  <si>
    <t>['c', 'gcp', 'aws', 'azure']</t>
  </si>
  <si>
    <t>Senior Data Science Manager - Omnichannel</t>
  </si>
  <si>
    <t>['python', 'nosql', 'express']</t>
  </si>
  <si>
    <t>Data Engineer - D</t>
  </si>
  <si>
    <t>Sofi</t>
  </si>
  <si>
    <t>Virtual Data Analyst</t>
  </si>
  <si>
    <t>Serv Staffing Inc.</t>
  </si>
  <si>
    <t>['python', 'sql', 'azure', 'databricks', 'spark', 'ssis']</t>
  </si>
  <si>
    <t>CREDITSERVE INC</t>
  </si>
  <si>
    <t>['sql', 'python', 'tableau', 'excel', 'word', 'powerpoint']</t>
  </si>
  <si>
    <t>Lead SoC Architect, NPU AI/ML</t>
  </si>
  <si>
    <t>['sql', 'python', 'sql server', 'hadoop', 'airflow', 'kafka', 'spark', 'kubernetes']</t>
  </si>
  <si>
    <t>Data Analyst - Division of Comparative Medicine</t>
  </si>
  <si>
    <t>Evernote</t>
  </si>
  <si>
    <t>['sql', 'python', 'r', 'sas', 'sas', 'matlab', 'tableau']</t>
  </si>
  <si>
    <t>Bigdata Engineer / Data Engineer(Kafka)</t>
  </si>
  <si>
    <t>['go', 'java', 'scala', 'sql', 'nosql', 'oracle', 'spark', 'kafka']</t>
  </si>
  <si>
    <t>Data Science Trainer, Mid</t>
  </si>
  <si>
    <t>['python', 'r', 'mysql', 'postgresql', 'sqlite', 'tableau', 'splunk', 'git', 'docker']</t>
  </si>
  <si>
    <t>h3 Technologies, LLC</t>
  </si>
  <si>
    <t>Agronomy Data Scientist (M/W) - CDI</t>
  </si>
  <si>
    <t>Research Associate Data Scientist - Tatonetti Lab</t>
  </si>
  <si>
    <t>Blooming Grove, NY</t>
  </si>
  <si>
    <t>Mediacom Communications Corporation</t>
  </si>
  <si>
    <t>Data Scientist Lab - $53.71/hr</t>
  </si>
  <si>
    <t>Healthcare Staffing Professionals, Inc.</t>
  </si>
  <si>
    <t>['sql', 'python', 'c', 'airflow', 'looker', 'tableau', 'git']</t>
  </si>
  <si>
    <t>Ambassador Theatre Group</t>
  </si>
  <si>
    <t>['cognos', 'excel']</t>
  </si>
  <si>
    <t>Data Scientist - Cost&amp;Ops Analytics</t>
  </si>
  <si>
    <t>First American Bank</t>
  </si>
  <si>
    <t>Senior Associate L1 DE-Big Data AWS</t>
  </si>
  <si>
    <t>['azure', 'aws', 'tableau', 'docker']</t>
  </si>
  <si>
    <t>['python', 'sql', 'vba', 'snowflake', 'numpy', 'pandas', 'matplotlib', 'tableau', 'excel']</t>
  </si>
  <si>
    <t>Data Science/ Language Model Training</t>
  </si>
  <si>
    <t>Data Engineer Jobs In Flipdish for Engineering September 2023</t>
  </si>
  <si>
    <t>via Get Daily Fresh Jobs Opportunity</t>
  </si>
  <si>
    <t>Flipdish</t>
  </si>
  <si>
    <t>['python', 'java', 'scala', 'sql', 'nosql', 'hadoop', 'spark', 'excel', 'flow']</t>
  </si>
  <si>
    <t>HSR Systems</t>
  </si>
  <si>
    <t>Développeur.se Big Data (F/H)</t>
  </si>
  <si>
    <t>['python', 'scala', 'hadoop', 'spark']</t>
  </si>
  <si>
    <t>Computer Vision Research Engineer</t>
  </si>
  <si>
    <t>['matlab', 'opencv']</t>
  </si>
  <si>
    <t>['scala', 'sql', 'aws', 'azure', 'spark', 'hadoop', 'airflow']</t>
  </si>
  <si>
    <t>['sql', 'python', 'snowflake', 'aws', 'azure', 'gcp']</t>
  </si>
  <si>
    <t>Data Scientist Senior DA</t>
  </si>
  <si>
    <t>['r', 'python', 'sql', 'aws', 'pyspark', 'spark', 'hadoop', 'linux']</t>
  </si>
  <si>
    <t>Technical Business Analyst with Commercial Banking</t>
  </si>
  <si>
    <t>['go', 'sql', 'aws', 'flow']</t>
  </si>
  <si>
    <t>Juniper Square</t>
  </si>
  <si>
    <t>['sql', 'python', 'postgresql', 'aws', 'redshift', 'bigquery', 'snowflake', 'looker', 'tableau']</t>
  </si>
  <si>
    <t>Principal Data Scientist (Greater NYC Area, NY)</t>
  </si>
  <si>
    <t>Zocdoc</t>
  </si>
  <si>
    <t>Senior Data Scientist, AI (Remote)</t>
  </si>
  <si>
    <t>Data Scientist w/ Python, Elastic Search</t>
  </si>
  <si>
    <t>Data Analytics Assistant</t>
  </si>
  <si>
    <t>['r', 'python', 'spark', 'tidyverse', 'pandas', 'numpy']</t>
  </si>
  <si>
    <t>Senior Go to Market, Data Analyst</t>
  </si>
  <si>
    <t>['go', 'sql', 'bigquery', 'looker', 'sheets', 'powerpoint', 'excel']</t>
  </si>
  <si>
    <t>Fidelity TalentSource</t>
  </si>
  <si>
    <t>Generative AI Lead</t>
  </si>
  <si>
    <t>Office of the State Auditor</t>
  </si>
  <si>
    <t>Accountant</t>
  </si>
  <si>
    <t>Swain &amp; Baldwin</t>
  </si>
  <si>
    <t>Virtual Benefits Administrator</t>
  </si>
  <si>
    <t>['vba', 'sql', 'sql server']</t>
  </si>
  <si>
    <t>Oak Technologies Inc</t>
  </si>
  <si>
    <t>['sql', 't-sql', 'shell', 'python', 'powershell', 'sql server', 'oracle', 'unix', 'git', 'docker', 'kubernetes']</t>
  </si>
  <si>
    <t>Senior Software Engineer (SRE in Elasticsearch platform team)</t>
  </si>
  <si>
    <t>['c', 'c++', 'c#', 'java', 'python', 'go', 'perl', 'ruby', 'ruby', 'sql', 'elasticsearch', 'sql server', 'azure', 'aws', 'linux', 'ansible', 'terraform', 'pulumi', 'kubernetes']</t>
  </si>
  <si>
    <t>Sales Business Analyst</t>
  </si>
  <si>
    <t>Spot On Talent</t>
  </si>
  <si>
    <t>Discz</t>
  </si>
  <si>
    <t>Sr. Data Analyst (Remote)</t>
  </si>
  <si>
    <t>['python', 'golang', 'sql', 'redis', 'elasticsearch', 'cassandra', 'aws', 'azure', 'gcp', 'kafka', 'splunk', 'tableau', 'slack', 'zoom']</t>
  </si>
  <si>
    <t>['r', 'python', 'sql', 'aws', 'gcp', 'azure', 'tableau', 'git']</t>
  </si>
  <si>
    <t>Sr. ML Data Scientist</t>
  </si>
  <si>
    <t>['java', 'javascript', 'python']</t>
  </si>
  <si>
    <t>Data Analyst II - Remote</t>
  </si>
  <si>
    <t>Technology Technician-Data Analyst II #1518</t>
  </si>
  <si>
    <t>Pahrump, NV</t>
  </si>
  <si>
    <t>NYE County School District</t>
  </si>
  <si>
    <t>Data Centre Solution Engineer</t>
  </si>
  <si>
    <t>NTT Ltd</t>
  </si>
  <si>
    <t>['vmware', 'azure', 'aws']</t>
  </si>
  <si>
    <t>Sr. Data Governance Analyst</t>
  </si>
  <si>
    <t>Accounting Career Consultants &amp; HR Career Consultants</t>
  </si>
  <si>
    <t>Fully Remote Senior Analyst</t>
  </si>
  <si>
    <t>['python', 'sql', 'snowflake', 'airflow', 'tableau', 'power bi']</t>
  </si>
  <si>
    <t>Manufacturing Engineering Data Science Intern (Fall 2023)</t>
  </si>
  <si>
    <t>['power bi', 'tableau', 'excel']</t>
  </si>
  <si>
    <t>Senior Backend Engineer - Metrics Platform</t>
  </si>
  <si>
    <t>Masovian Voivodeship, Poland</t>
  </si>
  <si>
    <t>['java', 'scala', 'ruby', 'ruby', 'c++', 'aws']</t>
  </si>
  <si>
    <t>Senior Real-World Data Analyst</t>
  </si>
  <si>
    <t>['sas', 'sas', 'sql', 'r', 'python', 'snowflake', 'gcp']</t>
  </si>
  <si>
    <t>SCHOOL DATA ANALYST</t>
  </si>
  <si>
    <t>Greenwood Lake, NY</t>
  </si>
  <si>
    <t>Greenwood Lake UFSD</t>
  </si>
  <si>
    <t>Cerebra Consulting Inc</t>
  </si>
  <si>
    <t>Navistar</t>
  </si>
  <si>
    <t>['r', 'python', 'sql', 'azure', 'hadoop', 'spark']</t>
  </si>
  <si>
    <t>Senior Software Application Data Engineer - Financials Performance...</t>
  </si>
  <si>
    <t>['java', 'c#', 'sap']</t>
  </si>
  <si>
    <t>Kriteck Infosolution</t>
  </si>
  <si>
    <t>Healthcare Data Scientist REMOTE</t>
  </si>
  <si>
    <t>DOCS Management Services</t>
  </si>
  <si>
    <t>['sql', 'r', 'crystal', 'python', 'sas', 'sas', 'sql server', 'mysql', 'windows', 'tableau']</t>
  </si>
  <si>
    <t>Zelo Digital Recruitment</t>
  </si>
  <si>
    <t>Head of Clinical Data Science</t>
  </si>
  <si>
    <t>['python', 'r', 'pandas', 'numpy', 'scikit-learn']</t>
  </si>
  <si>
    <t>(Continuous Improvement) Data Analyst III 2023-2024</t>
  </si>
  <si>
    <t>Stone Mountain, GA</t>
  </si>
  <si>
    <t>DeKalb County School District</t>
  </si>
  <si>
    <t>Research Engineer - Credit Insight</t>
  </si>
  <si>
    <t>Senior Staff, Data Science (Director level IC), Marketplace Catalog</t>
  </si>
  <si>
    <t>['excel', 'jira']</t>
  </si>
  <si>
    <t>Data System Engineer</t>
  </si>
  <si>
    <t>Jada Systems Inc</t>
  </si>
  <si>
    <t>['c#', 'python', 'java', 'r', 'ruby', 'ruby', 'sql', 'mongodb', 'mongodb', 'nosql', 'mysql', 'postgresql', 'cassandra', 'aws', 'azure', 'aurora', 'oracle', 'hadoop', 'spark', 'flow', 'docker', 'kubernetes', 'jira']</t>
  </si>
  <si>
    <t>['sql', 'sql server', 'aws', 'redshift', 'bigquery', 'tableau']</t>
  </si>
  <si>
    <t>ESG Data Analyst, VP</t>
  </si>
  <si>
    <t>Priceline</t>
  </si>
  <si>
    <t>['sql', 'nosql', 'python', 'java', 'scala', 'bigquery', 'kafka', 'hadoop', 'spark', 'kubernetes', 'terraform', 'docker', 'git', 'jenkins']</t>
  </si>
  <si>
    <t>['r', 'python', 'sql', 'c#', 'java', 'javascript', 'nosql']</t>
  </si>
  <si>
    <t>['python', 'r', 'sql', 'pandas', 'numpy', 'scikit-learn', 'tensorflow', 'airflow']</t>
  </si>
  <si>
    <t>Entry-level IT Analyst</t>
  </si>
  <si>
    <t>Data Analytics and Systems Lead</t>
  </si>
  <si>
    <t>['r', 'python', 'sql', 'aws', 'plotly', 'linux', 'git']</t>
  </si>
  <si>
    <t>['sql', 'power bi', 'tableau', 'qlik', 'excel']</t>
  </si>
  <si>
    <t>Senior Data Analyst (SDA)  - Analytics</t>
  </si>
  <si>
    <t>PhonePe</t>
  </si>
  <si>
    <t>CPT/OPT/H1 Hiring and Placement for Data Analyst</t>
  </si>
  <si>
    <t>VForce Infotech</t>
  </si>
  <si>
    <t>Research Data Analyst II (JC-388759)</t>
  </si>
  <si>
    <t>Data Operations Manager - Link</t>
  </si>
  <si>
    <t>AWS Python Data Engineer</t>
  </si>
  <si>
    <t>Susa Ventures</t>
  </si>
  <si>
    <t>['javascript', 'python', 'html', 'css', 'aws', 'azure', 'docker', 'kubernetes']</t>
  </si>
  <si>
    <t>Data &amp; Risk Analyst</t>
  </si>
  <si>
    <t>Senior Data Analyst, Finance</t>
  </si>
  <si>
    <t>['sql', 'python', 'go', 'airflow', 'looker', 'tableau']</t>
  </si>
  <si>
    <t>Data Analyst / Senior Data Analyst</t>
  </si>
  <si>
    <t>['sql', 'r', 'sas', 'sas', 'sql server', 'redshift', 'hadoop', 'spss', 'power bi', 'tableau']</t>
  </si>
  <si>
    <t>Senior Software Developer - Health Data Analytics Platform</t>
  </si>
  <si>
    <t>['javascript', 'java', 'go', 'oracle']</t>
  </si>
  <si>
    <t>Senior Data Analyst – New Games Team</t>
  </si>
  <si>
    <t>['sql', 'python', 'aws', 'redshift', 'databricks', 'pyspark', 'airflow', 'tableau']</t>
  </si>
  <si>
    <t>['python', 'r', 'scala', 'go']</t>
  </si>
  <si>
    <t>Quality Assurance Analyst</t>
  </si>
  <si>
    <t>Codersdata</t>
  </si>
  <si>
    <t>['python', 'sql', 'html', 'java']</t>
  </si>
  <si>
    <t>Aldie, VA</t>
  </si>
  <si>
    <t>['r', 'python', 'matlab', 'java', 'sas', 'sas', 'hadoop', 'spark', 'spss', 'power bi', 'tableau']</t>
  </si>
  <si>
    <t>['sql', 'python', 'r', 'looker', 'tableau', 'qlik']</t>
  </si>
  <si>
    <t>Senior Data Scientist,TikTok Ecosystem &amp; Analytics, US-Tech Services</t>
  </si>
  <si>
    <t>Senior Data Scientist II (San Francisco, CA)</t>
  </si>
  <si>
    <t>Staff Data Scientist, Browse (Discovery)</t>
  </si>
  <si>
    <t>Quicklly.com</t>
  </si>
  <si>
    <t>['sas', 'sas', 'sql', 'vba', 'r', 'c', 'crystal', 'excel', 'sharepoint', 'spss', 'power bi']</t>
  </si>
  <si>
    <t>['sql', 'ms access', 'tableau', 'excel']</t>
  </si>
  <si>
    <t>['sql', 'sql server', 'azure', 'react', 'vue', 'angular', 'git', 'terraform']</t>
  </si>
  <si>
    <t>Business Intelligence/Data Analyst</t>
  </si>
  <si>
    <t>Data Scientist - Associate</t>
  </si>
  <si>
    <t>['python', 'sql', 'r', 'matlab', 'scala', 'spark', 'pandas', 'matplotlib']</t>
  </si>
  <si>
    <t>['python', 'sql', 'nosql', 'sas', 'sas', 'snowflake', 'spark']</t>
  </si>
  <si>
    <t>Data Analyst, Junior</t>
  </si>
  <si>
    <t>['sql', 'html', 'css', 'php', 'excel']</t>
  </si>
  <si>
    <t>UCB</t>
  </si>
  <si>
    <t>['python', 'r', 'sql', 'sas', 'sas', 'qlik']</t>
  </si>
  <si>
    <t>['python', 'sql', 'jupyter', 'tableau']</t>
  </si>
  <si>
    <t>Agriculture Seed Data Analyst (Remote)</t>
  </si>
  <si>
    <t>via Cedar Rapids, IA - Geebo</t>
  </si>
  <si>
    <t>Wilbur-Ellis Company LLC - 3.7</t>
  </si>
  <si>
    <t>Fort Smith, AR</t>
  </si>
  <si>
    <t>Senior Computer and Information Systems Manager DATA SCIENTIST –...</t>
  </si>
  <si>
    <t>6e Tech</t>
  </si>
  <si>
    <t>['python', 'r', 'sql', 'postgresql', 'redshift', 'spark', 'kafka', 'tableau']</t>
  </si>
  <si>
    <t>Data Architect/ Sr. Data engineer (hands on with 10+ yrs, AWS...</t>
  </si>
  <si>
    <t>['sql', 'hadoop', 'spark', 'ssis']</t>
  </si>
  <si>
    <t>['sql', 'ms access', 'excel']</t>
  </si>
  <si>
    <t>Senior Data Science Analyst - Compliance Testing Analytics...</t>
  </si>
  <si>
    <t>Senior Data Analyst / Open to Remote</t>
  </si>
  <si>
    <t>Aperio Global, LLC</t>
  </si>
  <si>
    <t>['sql', 'r', 'python', 'scala', 'java', 'c++', 'mysql', 'azure', 'bigquery', 'oracle', 'redshift', 'snowflake', 'tensorflow', 'pytorch', 'scikit-learn', 'mxnet', 'qlik', 'tableau', 'flow']</t>
  </si>
  <si>
    <t>Data Analytics and Reporting Lead</t>
  </si>
  <si>
    <t>Data Analyst - Inventory management</t>
  </si>
  <si>
    <t>AIDS Healthcare Foundation</t>
  </si>
  <si>
    <t>['sql', 'python', 'r', 't-sql', 'sql server', 'oracle', 'windows', 'unix', 'ssrs', 'ssis', 'tableau']</t>
  </si>
  <si>
    <t>Dawson Technical</t>
  </si>
  <si>
    <t>Data Analyst - Advanced Excel Skills</t>
  </si>
  <si>
    <t>Nutrition Data Management Specialist</t>
  </si>
  <si>
    <t>MealSuite</t>
  </si>
  <si>
    <t>['sql', 'spark', 'express', 'looker', 'tableau']</t>
  </si>
  <si>
    <t>['sql', 'python', 'r', 'powerpoint', 'qlik', 'tableau']</t>
  </si>
  <si>
    <t>Data Analyst - Banking/Finance Industry -. Job in Charlotte...</t>
  </si>
  <si>
    <t>Data Science Associate Manager</t>
  </si>
  <si>
    <t>['sql', 'python', 'scala', 'azure', 'databricks', 'pyspark', 'pytorch', 'tensorflow', 'spark', 'git', 'github']</t>
  </si>
  <si>
    <t>Infinity, a Stamford Technology Company</t>
  </si>
  <si>
    <t>['scala', 'sql', 'sql server', 'azure', 'databricks', 'spark', 'ssis', 'power bi', 'qlik']</t>
  </si>
  <si>
    <t>['sql', 'python', 'scala', 'databricks', 'aws', 'spark', 'tensorflow']</t>
  </si>
  <si>
    <t>['r', 'flow']</t>
  </si>
  <si>
    <t>Senior Data Analyst. Job in Bolingbrook My Valley Jobs Today</t>
  </si>
  <si>
    <t>['sql', 'sas', 'sas', 'mysql', 'oracle', 'excel', 'word', 'powerpoint', 'power bi', 'tableau']</t>
  </si>
  <si>
    <t>FiberFirst</t>
  </si>
  <si>
    <t>['sql', 'visio', 'excel', 'outlook', 'word', 'powerpoint']</t>
  </si>
  <si>
    <t>Associate Director, Data Analytics</t>
  </si>
  <si>
    <t>Control Risks</t>
  </si>
  <si>
    <t>Business Development Data Analyst - Remote Work. Job in Chicago...</t>
  </si>
  <si>
    <t>via FOX8 Jobs</t>
  </si>
  <si>
    <t>Data Analyst (Mid)-Data Science-R&amp;D-CH</t>
  </si>
  <si>
    <t>['r', 'python', 'julia', 'c++', 'git', 'github']</t>
  </si>
  <si>
    <t>Data Engineer 1 (13546294)</t>
  </si>
  <si>
    <t>Senior FP&amp;A Data Analyst</t>
  </si>
  <si>
    <t>MotorK</t>
  </si>
  <si>
    <t>Data Analyst Senior (Remote)</t>
  </si>
  <si>
    <t>SSM Health</t>
  </si>
  <si>
    <t>Data Engineer -New York City , NY(Hybrid Weekly 2Days To office ...</t>
  </si>
  <si>
    <t>Pathways Recent Graduate Program Mathematical Statistician (Data...</t>
  </si>
  <si>
    <t>['r', 'python', 'sql', 'java', 'oracle']</t>
  </si>
  <si>
    <t>Bonita Springs, FL</t>
  </si>
  <si>
    <t>Certus Sales Recruitment</t>
  </si>
  <si>
    <t>Information Technology Analyst II</t>
  </si>
  <si>
    <t>City of Watsonville</t>
  </si>
  <si>
    <t>['azure', 'power bi', 'flow']</t>
  </si>
  <si>
    <t>Senior Accountant - Data Analyst - Allied Aviation US</t>
  </si>
  <si>
    <t>Allied Aviation Services, Inc.</t>
  </si>
  <si>
    <t>['sas', 'sas', 'excel', 'word', 'powerpoint', 'outlook']</t>
  </si>
  <si>
    <t>Navi Mumbai, Maharashtra, India</t>
  </si>
  <si>
    <t>['sql', 'python', 'go', 'nosql', 'mongodb', 'mongodb', 'sql server', 'mysql', 'redis', 'oracle', 'snowflake', 'azure', 'spark', 'airflow', 'ssis', 'docker', 'terraform']</t>
  </si>
  <si>
    <t>Servicenow Data Analyst</t>
  </si>
  <si>
    <t>Data Analyst (Hybrid) - Moore, CDR Division</t>
  </si>
  <si>
    <t>CDR Fundraising Group</t>
  </si>
  <si>
    <t>['r', 'sql', 'power bi', 'excel', 'ms access', 'dax']</t>
  </si>
  <si>
    <t>Data Analyst/Claim Analyst</t>
  </si>
  <si>
    <t>['java', 'sql', 'jira']</t>
  </si>
  <si>
    <t>Data Scientist IV Data Science</t>
  </si>
  <si>
    <t>Data Scientist (Hybrid or Onsite)</t>
  </si>
  <si>
    <t>['sql', 'python', 'r', 'oracle', 'azure', 'power bi', 'cognos']</t>
  </si>
  <si>
    <t>Data Analyst, Fulfillment Network Planning</t>
  </si>
  <si>
    <t>['vba']</t>
  </si>
  <si>
    <t>Chemical Data Analyst I</t>
  </si>
  <si>
    <t>3E</t>
  </si>
  <si>
    <t>Delray Beach</t>
  </si>
  <si>
    <t>Senior Public Benefits Programs Data Analyst</t>
  </si>
  <si>
    <t>Virginia Dept of Social Services - Local</t>
  </si>
  <si>
    <t>['sql', 'sql server', 'tableau', 'power bi', 'qlik']</t>
  </si>
  <si>
    <t>(TS/SCI Required) Senior Data Scientist</t>
  </si>
  <si>
    <t>Zip Co</t>
  </si>
  <si>
    <t>Global Financial Crimes Compliance Data Scientist - Senior Associate</t>
  </si>
  <si>
    <t>Data Analytics Senior Analyst</t>
  </si>
  <si>
    <t>Mainframes Data Analyst with 10+yrs preferred local</t>
  </si>
  <si>
    <t>['cobol', 'db2']</t>
  </si>
  <si>
    <t>['sql', 'sql server', 'windows', 'word', 'powerpoint', 'excel', 'tableau']</t>
  </si>
  <si>
    <t>Data Analyst - In House</t>
  </si>
  <si>
    <t>100Insure</t>
  </si>
  <si>
    <t>['sql', 'mysql', 'redshift', 'dax']</t>
  </si>
  <si>
    <t>Corteva, Inc.</t>
  </si>
  <si>
    <t>Group Delta Consultants, Inc.</t>
  </si>
  <si>
    <t>['sql', 'snowflake', 'looker', 'tableau']</t>
  </si>
  <si>
    <t>['mongodb', 'mongodb', 'java', 'sql', 'oracle']</t>
  </si>
  <si>
    <t>Data Engineer, DHS Public Trust Security Clearance Required</t>
  </si>
  <si>
    <t>STEPS Data Analyst - Full-time / Part-time</t>
  </si>
  <si>
    <t>['sql', 'crystal', 'tableau', 'ssrs']</t>
  </si>
  <si>
    <t>Expert Statistician and/or Data Scientist</t>
  </si>
  <si>
    <t>KoMarketing</t>
  </si>
  <si>
    <t>['sql', 'java', 'c++']</t>
  </si>
  <si>
    <t>Data Scientist (Austin, TX)</t>
  </si>
  <si>
    <t>Data Quality Analyst (30 hrs/wk)</t>
  </si>
  <si>
    <t>Novul Solutions</t>
  </si>
  <si>
    <t>['sql', 'python', 'aws', 'databricks', 'qlik', 'tableau', 'power bi', 'microstrategy']</t>
  </si>
  <si>
    <t>Los Angeles County</t>
  </si>
  <si>
    <t>Marketing Data Scientist II, Tech - Brand Platform</t>
  </si>
  <si>
    <t>Enterprise Architect Specialist/Data Analyst- EA Tool (Planview)</t>
  </si>
  <si>
    <t>First American Financial Corporation</t>
  </si>
  <si>
    <t>['power bi', 'jenkins']</t>
  </si>
  <si>
    <t>Global Healthcare Exchange</t>
  </si>
  <si>
    <t>['python', 'sql', 'nosql', 'r', 'dynamodb', 'aws', 'gcp', 'azure', 'snowflake', 'bigquery', 'graphql', 'node.js', 'excel', 'tableau', 'sheets', 'docker', 'terraform', 'git', 'github', 'jira']</t>
  </si>
  <si>
    <t>(USA) Principal Data Scientist</t>
  </si>
  <si>
    <t>Clever Care Health Plan</t>
  </si>
  <si>
    <t>['sql', 'express', 'ssrs', 'spreadsheet', 'word']</t>
  </si>
  <si>
    <t>['python', 'aws', 'azure', 'tensorflow']</t>
  </si>
  <si>
    <t>Azure AI/Machine Learning Specialist</t>
  </si>
  <si>
    <t>['perl', 'python', 'matlab', 'r', 'sql', 'nosql', 'mongodb', 'mongodb', 'cassandra', 'azure']</t>
  </si>
  <si>
    <t>Data Insights Analyst III</t>
  </si>
  <si>
    <t>['sql', 'sql server', 'db2', 'oracle', 'kafka', 'tableau', 'word', 'excel']</t>
  </si>
  <si>
    <t>['sas', 'sas', 'sql', 'snowflake', 'aws', 'phoenix']</t>
  </si>
  <si>
    <t>DOWN Dating &amp; Hookups</t>
  </si>
  <si>
    <t>['sql', 'ruby', 'ruby', 'bigquery', 'aws', 'ruby on rails']</t>
  </si>
  <si>
    <t>Data Analyst (1270693)</t>
  </si>
  <si>
    <t>Senior Data Analyst (Remote) - Now Hiring</t>
  </si>
  <si>
    <t>Lead Associate - Ops (Data Scientist)</t>
  </si>
  <si>
    <t>Data Analyst - Entry level</t>
  </si>
  <si>
    <t>Business Data Analytics</t>
  </si>
  <si>
    <t>HR Master Data Analyst III ( Hybrid)</t>
  </si>
  <si>
    <t>Lead Data Analyst (Business Solutions)</t>
  </si>
  <si>
    <t>FGL Holdings</t>
  </si>
  <si>
    <t>['sql', 'tableau', 'alteryx', 'flow', 'jira']</t>
  </si>
  <si>
    <t>2024 Summer Intern - Data Analyst - Enterprise Technology - Now Hiring</t>
  </si>
  <si>
    <t>Mgr, Data Analytics for Process Robustness</t>
  </si>
  <si>
    <t>Sun City Center, FL</t>
  </si>
  <si>
    <t>West Michigan Partnership for Children</t>
  </si>
  <si>
    <t>Report Analyst - HR Operations (Contractor)</t>
  </si>
  <si>
    <t>Employnet</t>
  </si>
  <si>
    <t>['python', 'sql', 'gcp', 'airflow', 'spark', 'git']</t>
  </si>
  <si>
    <t>Honorvet technologies</t>
  </si>
  <si>
    <t>SENIOR DATA SCIENTIST, QUALITY</t>
  </si>
  <si>
    <t>Software Engineer L4 - Machine Learning for Personalization</t>
  </si>
  <si>
    <t>['scala', 'java', 'spark', 'tensorflow', 'keras']</t>
  </si>
  <si>
    <t>Sr. Security Analytics Engineer</t>
  </si>
  <si>
    <t>['go', 'sql', 'snowflake', 'bigquery', 'tableau']</t>
  </si>
  <si>
    <t>Salida, CO</t>
  </si>
  <si>
    <t>JBSA Randolph, TX</t>
  </si>
  <si>
    <t>Space Systems Intelligence Analyst/Data Analyst - Sr. MTS</t>
  </si>
  <si>
    <t>ISV Sales Strategy &amp; Data Analyst</t>
  </si>
  <si>
    <t>['sql', 'python', 'go', 'aws', 'excel', 'tableau', 'sap']</t>
  </si>
  <si>
    <t>['rust', 'python', 'sql', 'nosql', 'spark']</t>
  </si>
  <si>
    <t>Senior Business Data Analyst (VP)</t>
  </si>
  <si>
    <t>Data Analyst- Snowflake</t>
  </si>
  <si>
    <t>['python', 'sql', 'snowflake', 'tableau', 'power bi']</t>
  </si>
  <si>
    <t>Server Engineer</t>
  </si>
  <si>
    <t>['c++', 'linux']</t>
  </si>
  <si>
    <t>EHS Analyst</t>
  </si>
  <si>
    <t>HRU Technical Resources</t>
  </si>
  <si>
    <t>['go', 'sheets']</t>
  </si>
  <si>
    <t>Data Analyst Summer Student 2023, ATB Capital Markets</t>
  </si>
  <si>
    <t>Data Analyst (Multiple Levels)</t>
  </si>
  <si>
    <t>Voluntown, CT</t>
  </si>
  <si>
    <t>['sql', 'unix', 'linux', 'notion']</t>
  </si>
  <si>
    <t>Tax Data Analyst Program Coordinator</t>
  </si>
  <si>
    <t>['python', 'sql', 'bash']</t>
  </si>
  <si>
    <t>['python', 'sql', 'looker', 'tableau']</t>
  </si>
  <si>
    <t>Junior/Mid/Senior Data Analyst (Pricing)</t>
  </si>
  <si>
    <t>Creator Growth Data Analyst - USDS</t>
  </si>
  <si>
    <t>['sql', 'cobol', 'shell', 'c#', 'vb.net', 'sql server', 'windows', 'ssrs', 'ssis', 'git']</t>
  </si>
  <si>
    <t>Technical Lead/Manager - ML team</t>
  </si>
  <si>
    <t>Sift</t>
  </si>
  <si>
    <t>['java', 'scala', 'gcp', 'aws', 'airflow', 'spark']</t>
  </si>
  <si>
    <t>Lead Data Analyst, Integrated Business Planning (Remote)</t>
  </si>
  <si>
    <t>['c', 'excel', 'sap']</t>
  </si>
  <si>
    <t>Lead Data Scientist (Gen AI / LLMs)</t>
  </si>
  <si>
    <t>OPEN RANK: Qualitative Research Data Analyst or Senior Research...</t>
  </si>
  <si>
    <t>University of Maryland, Baltimore</t>
  </si>
  <si>
    <t>['sas', 'sas', 'spss', 'excel']</t>
  </si>
  <si>
    <t>Business Intelligence Analyst (Non-C2C)</t>
  </si>
  <si>
    <t>STL Staffing</t>
  </si>
  <si>
    <t>['sas', 'sas', 'r', 'python', 'spss', 'excel']</t>
  </si>
  <si>
    <t>Machine Learning Engineer (Senior/ Staff)</t>
  </si>
  <si>
    <t>Deep Genomics</t>
  </si>
  <si>
    <t>['aws', 'azure', 'pytorch', 'tensorflow', 'keras']</t>
  </si>
  <si>
    <t>Data Scientist for Energy Markets Analysis</t>
  </si>
  <si>
    <t>Data Analyst/Programmer</t>
  </si>
  <si>
    <t>DCA</t>
  </si>
  <si>
    <t>Temple Hills, MD</t>
  </si>
  <si>
    <t>Data Analyst/ Developer</t>
  </si>
  <si>
    <t>Production Support Engineer</t>
  </si>
  <si>
    <t>['shell', 'postgresql', 'linux', 'centos', 'terraform']</t>
  </si>
  <si>
    <t>Business Intelligence Analyst (Power BI &amp; SAS)</t>
  </si>
  <si>
    <t>Kubota Tractor Corporation</t>
  </si>
  <si>
    <t>['sas', 'sas', 'power bi', 'sap', 'excel', 'dax']</t>
  </si>
  <si>
    <t>Staff DevOps Engineer - Big Data - Hadoop - Federal - 2nd Shift</t>
  </si>
  <si>
    <t>['sql', 'perl', 'python', 'bash', 'groovy', 'shell', 'redis', 'mariadb', 'azure', 'hadoop', 'spark', 'kafka', 'linux', 'centos', 'tableau', 'ansible', 'puppet', 'terraform', 'jenkins', 'docker', 'kubernetes', 'yarn']</t>
  </si>
  <si>
    <t>CoinTracker</t>
  </si>
  <si>
    <t>['sql', 'github', 'notion', 'slack']</t>
  </si>
  <si>
    <t>SQL Data engineer analyst</t>
  </si>
  <si>
    <t>The Astor Group</t>
  </si>
  <si>
    <t>['sql', 'python', 'sql server', 'power bi', 'flow']</t>
  </si>
  <si>
    <t>Senior/Lead Data Engineer - Legal and Compliance</t>
  </si>
  <si>
    <t>['aws', 'gcp', 'azure', 'redshift', 'gdpr', 'spark']</t>
  </si>
  <si>
    <t>Sr. Lead Data Engineer (Washington DC)</t>
  </si>
  <si>
    <t>Project Manager - Infrastructure/Planning/Data Analysis, Nova Lima</t>
  </si>
  <si>
    <t>['vba', 'sql', 'oracle', 'excel', 'power bi']</t>
  </si>
  <si>
    <t>(Senior) Security Operations Engineer, Singapore</t>
  </si>
  <si>
    <t>['sql', 'tableau', 'excel', 'word', 'powerpoint', 'outlook']</t>
  </si>
  <si>
    <t>Business Data Analyst (SQL)</t>
  </si>
  <si>
    <t>['sas', 'sas', 'tableau', 'sap']</t>
  </si>
  <si>
    <t>California Life Company</t>
  </si>
  <si>
    <t>['r', 'python', 'tidyverse', 'pandas', 'numpy', 'jupyter']</t>
  </si>
  <si>
    <t>Janesville, WI</t>
  </si>
  <si>
    <t>Preclinical Neuroscience Data Analyst</t>
  </si>
  <si>
    <t>Stanford University Lee Lab</t>
  </si>
  <si>
    <t>['go', 'python', 'matlab']</t>
  </si>
  <si>
    <t>John Evans Recruiting</t>
  </si>
  <si>
    <t>['excel', 'tableau', 'power bi', 'flow']</t>
  </si>
  <si>
    <t>Principal Data Scientist - Deep Learning and LLMs</t>
  </si>
  <si>
    <t>['python', 'sql', 'aws', 'azure', 'gcp', 'pytorch', 'tensorflow', 'spark', 'theano', 'scikit-learn', 'keras', 'jupyter', 'gitlab', 'github']</t>
  </si>
  <si>
    <t>Data Analyst - Remote RI Area</t>
  </si>
  <si>
    <t>Senior Data Analyst - Specialty Pharmacy Operations Planning - Remote</t>
  </si>
  <si>
    <t>['sql', 'tableau', 'outlook', 'word', 'excel']</t>
  </si>
  <si>
    <t>RideCo</t>
  </si>
  <si>
    <t>Big Data - Lead Analyst/ lead Developer / Architect</t>
  </si>
  <si>
    <t>['shell', 'nosql', 'mongo', 'java', 'c', 'scala', 'python', 'cassandra', 'azure', 'spark', 'hadoop', 'unix', 'linux', 'jenkins', 'jira']</t>
  </si>
  <si>
    <t>['python', 'aws', 'gcp', 'azure', 'linux', 'macos', 'git']</t>
  </si>
  <si>
    <t>Senior Data Scientist - Simulation</t>
  </si>
  <si>
    <t>WeRide.ai</t>
  </si>
  <si>
    <t>['sas', 'sas', 'c++', 'spss']</t>
  </si>
  <si>
    <t>Novacoast, Inc</t>
  </si>
  <si>
    <t>['sql', 'dynamodb', 'redshift', 'oracle', 'aws', 'airflow', 'spark', 'kafka', 'tableau', 'power bi', 'kubernetes']</t>
  </si>
  <si>
    <t>Clinical data analyst</t>
  </si>
  <si>
    <t>Sr BI Analytics Developer</t>
  </si>
  <si>
    <t>['sql', 'go', 'oracle', 'tableau', 'power bi', 'alteryx']</t>
  </si>
  <si>
    <t>Discovery Breeding Data Scientist Maïs EAME (H/F)</t>
  </si>
  <si>
    <t>['r', 'python', 'rshiny', 'tableau']</t>
  </si>
  <si>
    <t>Applied Scientist Intern, AWS Hybrid Tools</t>
  </si>
  <si>
    <t>['java', 'c++', 'r', 'matlab', 'python']</t>
  </si>
  <si>
    <t>Deposco</t>
  </si>
  <si>
    <t>OAR</t>
  </si>
  <si>
    <t>['python', 'sql', 'oracle']</t>
  </si>
  <si>
    <t>Opus Recruitment Solutions</t>
  </si>
  <si>
    <t>Senior Data Scientist / Onsite Orange County</t>
  </si>
  <si>
    <t>Laguna Hills, CA</t>
  </si>
  <si>
    <t>['python', 'r', 'aws', 'snowflake', 'redshift', 'opencv']</t>
  </si>
  <si>
    <t>Customer Analytics - Sr Associate, Data Scientist</t>
  </si>
  <si>
    <t>['python', 'hadoop', 'spark', 'tableau']</t>
  </si>
  <si>
    <t>Senior Fraud Data Analyst (681175) // US or GC // 100% On-Site DC...</t>
  </si>
  <si>
    <t>Data Scientist - Supply Chain</t>
  </si>
  <si>
    <t>Senior Business Integration Consultant (Performance Reporting and...</t>
  </si>
  <si>
    <t>Delivery Solutions Architect : Big Data</t>
  </si>
  <si>
    <t>PL/SQL Developer / Data Analyst</t>
  </si>
  <si>
    <t>Creative Global Consulting</t>
  </si>
  <si>
    <t>Workday Data Analyst</t>
  </si>
  <si>
    <t>['python', 'r', 'sql', 'java', 'mysql', 'sql server', 'redshift', 'aws', 'azure', 'oracle', 'tableau', 'power bi', 'kubernetes', 'docker', 'git', 'jenkins']</t>
  </si>
  <si>
    <t>Senior Machine Learning Engineer (DLP)</t>
  </si>
  <si>
    <t>['gcp', 'aws', 'pytorch', 'tensorflow', 'nltk', 'docker']</t>
  </si>
  <si>
    <t>Lead Data Scientist - Machine Learning Engineer</t>
  </si>
  <si>
    <t>USC</t>
  </si>
  <si>
    <t>Collective Health</t>
  </si>
  <si>
    <t>REMOTE Marketing Analyst</t>
  </si>
  <si>
    <t>Datavant</t>
  </si>
  <si>
    <t>['python', 'javascript', 'typescript', 'snowflake', 'aws', 'azure', 'react', 'spark']</t>
  </si>
  <si>
    <t>['sql', 'python', 'perl', 'aws', 'redshift', 'hadoop', 'spark', 'kafka']</t>
  </si>
  <si>
    <t>Data Engineer, Global Revenue Informatics</t>
  </si>
  <si>
    <t>Verkada</t>
  </si>
  <si>
    <t>['sql', 'python', 'aws', 'looker']</t>
  </si>
  <si>
    <t>Hueman PE Talent Solutions</t>
  </si>
  <si>
    <t>['excel', 'tableau', 'ssrs']</t>
  </si>
  <si>
    <t>Dierbergs Markets, Inc.</t>
  </si>
  <si>
    <t>EHOB, Inc</t>
  </si>
  <si>
    <t>Vicksburg, MS</t>
  </si>
  <si>
    <t>Principal Engineer, Data Products Engineer</t>
  </si>
  <si>
    <t>['scala', 'java', 'aws', 'kafka', 'spark']</t>
  </si>
  <si>
    <t>Localization Data Analyst</t>
  </si>
  <si>
    <t>Principal Data Analyst - Growth</t>
  </si>
  <si>
    <t>['sql', 'r', 'python', 'matlab', 'tableau']</t>
  </si>
  <si>
    <t>OrangePeople</t>
  </si>
  <si>
    <t>Lead Data engineer with Azure- EST/CST-w2 only no corp-remote</t>
  </si>
  <si>
    <t>Data Analyst II (Hybrid) 2023- 1281 - Now Hiring</t>
  </si>
  <si>
    <t>Managed Care Advisors</t>
  </si>
  <si>
    <t>Java Bigdata Developer</t>
  </si>
  <si>
    <t>['java', 'sql', 'elasticsearch', 'spring', 'hadoop']</t>
  </si>
  <si>
    <t>['sql', 'python', 'java', 'excel']</t>
  </si>
  <si>
    <t>IT Data Analyst III</t>
  </si>
  <si>
    <t>Data Scientist - Long Term Contract - Remote - Onshore - Large Corp</t>
  </si>
  <si>
    <t>TLSAI Consulting LTD</t>
  </si>
  <si>
    <t>['sql', 'python', 'databricks', 'snowflake', 'azure', 'aws', 'spark', 'plotly', 'tableau', 'power bi']</t>
  </si>
  <si>
    <t>Digital Health Data Analyst</t>
  </si>
  <si>
    <t>['oracle', 'spark', 'hadoop', 'kafka']</t>
  </si>
  <si>
    <t>Workday Reporting - Junior Data Analyst - Now Hiring</t>
  </si>
  <si>
    <t>['excel', 'zoom']</t>
  </si>
  <si>
    <t>Compensation and People Data Analyst</t>
  </si>
  <si>
    <t>SpotOn: Corporate</t>
  </si>
  <si>
    <t>Alhambra, CA</t>
  </si>
  <si>
    <t>['sql', 'python', 'pyspark', 'power bi', 'dax']</t>
  </si>
  <si>
    <t>Data Analyst - Only W2</t>
  </si>
  <si>
    <t>Systems Analyst  – Data Control Center</t>
  </si>
  <si>
    <t>Data Scientist  - NLP</t>
  </si>
  <si>
    <t>['python', 'sql', 'nosql', 'pytorch', 'keras', 'tensorflow', 'word']</t>
  </si>
  <si>
    <t>RESEARCH MANAGER, MICROBE DATA SCIENCE - DAVIS, CALIFORNIA</t>
  </si>
  <si>
    <t>Novozymes</t>
  </si>
  <si>
    <t>Data Analyst - 159343</t>
  </si>
  <si>
    <t>Raise</t>
  </si>
  <si>
    <t>['sql', 'snowflake', 'jira', 'confluence']</t>
  </si>
  <si>
    <t>SITEC - Data Security Analyst</t>
  </si>
  <si>
    <t>Business Intelligence/Data Analyst. Job in Menlo Park My Valley...</t>
  </si>
  <si>
    <t>Data Scientist II, Fraud, Waste &amp; Abuse (Remote)</t>
  </si>
  <si>
    <t>Skiltrek</t>
  </si>
  <si>
    <t>['python', 'shell', 'spark', 'hadoop', 'unix', 'tableau', 'looker']</t>
  </si>
  <si>
    <t>Siranna/Southern California Edison</t>
  </si>
  <si>
    <t>Data Management Analyst I</t>
  </si>
  <si>
    <t>['r', 'python', 'java', 'linux', 'flow']</t>
  </si>
  <si>
    <t>Data Analyst (Entry Level)</t>
  </si>
  <si>
    <t>Linden, NJ</t>
  </si>
  <si>
    <t>Senior Data Scientist (US REMOTE)</t>
  </si>
  <si>
    <t>['python', 'sql', 'snowflake', 'matplotlib', 'seaborn', 'splunk', 'tableau']</t>
  </si>
  <si>
    <t>University Graduate - Finance Data Scientist</t>
  </si>
  <si>
    <t>['sql', 'python', 'r', 'databricks', 'hadoop', 'power bi', 'tableau', 'looker']</t>
  </si>
  <si>
    <t>Data Engineer | 4 to 9 Years | Bangalore &amp; Pune</t>
  </si>
  <si>
    <t>Data Protection &amp; Privacy Analyst (REMOTE - DC Metro or Arlington...</t>
  </si>
  <si>
    <t>Real World Evidence Data Analyst (Greater NYC Area, NY)</t>
  </si>
  <si>
    <t>['sql', 'sas', 'sas', 'powerpoint', 'excel', 'spss', 'looker', 'tableau']</t>
  </si>
  <si>
    <t>Data Architect ( Performance Engineering  Architect )</t>
  </si>
  <si>
    <t>['sql', 'sql server', 'postgresql', 'azure']</t>
  </si>
  <si>
    <t>Staff Data Scientist, Innovation (Remote)</t>
  </si>
  <si>
    <t>Kohler</t>
  </si>
  <si>
    <t>['excel', 'sap', 'tableau', 'power bi', 'planner']</t>
  </si>
  <si>
    <t>Remote Director, Prospect Development - Data &amp; Analytics</t>
  </si>
  <si>
    <t>Arcadia, CA</t>
  </si>
  <si>
    <t>['sql', 'phoenix', 'excel', 'tableau', 'visio']</t>
  </si>
  <si>
    <t>Healthcare Risk Advisors</t>
  </si>
  <si>
    <t>['r', 'python', 'sql', 'databricks', 'excel']</t>
  </si>
  <si>
    <t>Associate Data Scientist: Web</t>
  </si>
  <si>
    <t>['javascript', 'html', 'css', 'sql', 'tableau']</t>
  </si>
  <si>
    <t>Harmony Analytics</t>
  </si>
  <si>
    <t>['python', 'r', 'express']</t>
  </si>
  <si>
    <t>Vindicia</t>
  </si>
  <si>
    <t>['python', 'sql', 'javascript', 'r', 'matlab', 'oracle', 'excel', 'tableau', 'power bi', 'qlik']</t>
  </si>
  <si>
    <t>Data Scientist 2 – Customer Analytics – Marketing Optimization...</t>
  </si>
  <si>
    <t>Nordstrom</t>
  </si>
  <si>
    <t>['python', 'r', 'sql', 'redshift', 'oracle', 'scikit-learn', 'pytorch', 'keras', 'tensorflow', 'spark', 'hadoop', 'flask', 'tableau', 'kubernetes']</t>
  </si>
  <si>
    <t>Data Engineer (Databricks)</t>
  </si>
  <si>
    <t>['nosql', 'databricks', 'aws']</t>
  </si>
  <si>
    <t>Evaluator/Data Analyst</t>
  </si>
  <si>
    <t>Jamaica Hospital Medical Center</t>
  </si>
  <si>
    <t>Analyst III, Growth (Chicago, IL)</t>
  </si>
  <si>
    <t>Analyst, Clinical Data Mgmt</t>
  </si>
  <si>
    <t>Limited Memory</t>
  </si>
  <si>
    <t>['python', 'sql', 'azure', 'kafka', 'spark']</t>
  </si>
  <si>
    <t>['sql', 'visio', 'excel', 'tableau', 'power bi', 'flow']</t>
  </si>
  <si>
    <t>['sql', 'flow', 'atlassian', 'jira']</t>
  </si>
  <si>
    <t>['excel', 'ms access', 'word']</t>
  </si>
  <si>
    <t>['python', 'r', 'sql', 'scikit-learn']</t>
  </si>
  <si>
    <t>HSO GS - AI/ML | 5-7 Years</t>
  </si>
  <si>
    <t>['sql', 'r', 'python', 'azure', 'docker', 'jenkins', 'kubernetes', 'git', 'bitbucket']</t>
  </si>
  <si>
    <t>Analyst 4E Research</t>
  </si>
  <si>
    <t>Edgewater, NJ</t>
  </si>
  <si>
    <t>['sql', 'pyspark', 'power bi', 'microstrategy', 'tableau', 'looker']</t>
  </si>
  <si>
    <t>Team Lead Data Governance 1LOD</t>
  </si>
  <si>
    <t>Data Scientist - ProServe</t>
  </si>
  <si>
    <t>Lake, MS</t>
  </si>
  <si>
    <t>via Lake, MS - Geebo</t>
  </si>
  <si>
    <t>['outlook', 'word', 'excel', 'powerpoint', 'sharepoint', 'power bi']</t>
  </si>
  <si>
    <t>Senior Product Data Scientist (San Francisco, CA)</t>
  </si>
  <si>
    <t>INFOSMART SYSTEMS,INC.</t>
  </si>
  <si>
    <t>['aws', 'hadoop', 'excel', 'powerpoint', 'jira']</t>
  </si>
  <si>
    <t>BI Data Analyst - Channel Management</t>
  </si>
  <si>
    <t>United Nations Global Compact</t>
  </si>
  <si>
    <t>['tableau', 'excel', 'powerpoint', 'word']</t>
  </si>
  <si>
    <t>Security Business Analyst, gRED Computational Sciences</t>
  </si>
  <si>
    <t>['python', 'java', 'scala', 'aws', 'redshift', 'kafka']</t>
  </si>
  <si>
    <t>Data Scientist Intern-Artificial Intelligence</t>
  </si>
  <si>
    <t>MANTRA Solutions Inc</t>
  </si>
  <si>
    <t>['sql', 'python', 'php', 'powershell', 'sas', 'sas', 'sql server', 'oracle', 'pandas', 'numpy', 'tensorflow', 'scikit-learn', 'linux']</t>
  </si>
  <si>
    <t>['sql', 'sql server', 'power bi', 'excel', 'unity']</t>
  </si>
  <si>
    <t>CannabizTeam - Executive Search and Staffing</t>
  </si>
  <si>
    <t>Full Time role :: Onsite at Mississauga, Canada :: Big Data...</t>
  </si>
  <si>
    <t>SnS Global Corp</t>
  </si>
  <si>
    <t>Business Data Analyst for Top Rated Insurance Consulting Firm</t>
  </si>
  <si>
    <t>HW Dallas</t>
  </si>
  <si>
    <t>Data Scientist (Load Forecasting)</t>
  </si>
  <si>
    <t>Just Energy</t>
  </si>
  <si>
    <t>['t-sql', 'r', 'excel']</t>
  </si>
  <si>
    <t>Senior Data Engineer - Scala (Remote)</t>
  </si>
  <si>
    <t>R18683- Temporary HR Senior Data Analyst (Contingent Workforce)</t>
  </si>
  <si>
    <t>CW Full Stack PHP Data Analyst Developer</t>
  </si>
  <si>
    <t>['php', 'html', 'css', 'javascript', 'sql', 'python', 'sql server', 'mysql', 'oracle', 'hadoop', 'pandas', 'excel', 'word', 'powerpoint', 'outlook', 'git', 'docker']</t>
  </si>
  <si>
    <t>Senior / Lead Machine Learning Engineer</t>
  </si>
  <si>
    <t>Motius</t>
  </si>
  <si>
    <t>['python', 'sql', 'julia', 'aws', 'redshift', 'snowflake', 'pyspark', 'gitlab', 'jira', 'slack']</t>
  </si>
  <si>
    <t>Data/Sys Lead Business Analyst</t>
  </si>
  <si>
    <t>['sql', 'redshift', 'aws', 'oracle', 'airflow', 'spark', 'kafka', 'tableau', 'power bi', 'kubernetes']</t>
  </si>
  <si>
    <t>Analyst 4, Data Analytics</t>
  </si>
  <si>
    <t>['sql', 'python', 'r', 'oracle', 'tableau', 'alteryx']</t>
  </si>
  <si>
    <t>Data Scientist, Customer Experience</t>
  </si>
  <si>
    <t>Signet Jewelers</t>
  </si>
  <si>
    <t>['python', 'r', 'java', 'sql', 'sql server', 'postgresql', 'jupyter', 'hadoop', 'kafka', 'tableau']</t>
  </si>
  <si>
    <t>Rise Technical Recruitment Limited</t>
  </si>
  <si>
    <t>Senior Business Analyst/Data Analytics - Full-time / Part-time</t>
  </si>
  <si>
    <t>['jira', 'monday.com', 'confluence']</t>
  </si>
  <si>
    <t>Data Analyst - New Grad - Remote</t>
  </si>
  <si>
    <t>['sql', 'redshift', 'spring', 'looker']</t>
  </si>
  <si>
    <t>['go', 'sql', 'excel', 'alteryx', 'flow']</t>
  </si>
  <si>
    <t>Engineering Manager 1 - Data Engineering Developer Experience</t>
  </si>
  <si>
    <t>Workday HCM Senior Data Analyst (18 month FTC)</t>
  </si>
  <si>
    <t>['vba', 'python', 'r', 'oracle', 'sap', 'excel']</t>
  </si>
  <si>
    <t>Machine Learning Engineer | Hybrid, Bangalore, India</t>
  </si>
  <si>
    <t>['python', 'java', 'keras', 'pytorch']</t>
  </si>
  <si>
    <t>Swanktek, Inc</t>
  </si>
  <si>
    <t>['python', 'sql', 'r', 'excel']</t>
  </si>
  <si>
    <t>Business Analyst Professional III</t>
  </si>
  <si>
    <t>Icon Information Consultants</t>
  </si>
  <si>
    <t>Innovative Management Solution</t>
  </si>
  <si>
    <t>United Cerebral Palsy Of Central Florida Inc</t>
  </si>
  <si>
    <t>GrubHub</t>
  </si>
  <si>
    <t>['python', 'scala', 'sql', 'cassandra', 'mysql', 'sql server', 'aws', 'redshift', 'spark', 'hadoop', 'slack']</t>
  </si>
  <si>
    <t>City of Columbus, GA</t>
  </si>
  <si>
    <t>['spreadsheet', 'word', 'terminal']</t>
  </si>
  <si>
    <t>Domino Technologies</t>
  </si>
  <si>
    <t>Business Operations Data Analyst - Remote - Now Hiring</t>
  </si>
  <si>
    <t>Varian Medical Systems, Inc.</t>
  </si>
  <si>
    <t>['spark', 'excel', 'word', 'powerpoint', 'sap']</t>
  </si>
  <si>
    <t>Engineer II, Technology | Data &amp; Analytics</t>
  </si>
  <si>
    <t>JC Penney</t>
  </si>
  <si>
    <t>['sql', 'python', 'aws', 'redshift', 'snowflake', 'kafka', 'hadoop', 'spark', 'airflow', 'microstrategy', 'tableau', 'docker', 'yarn', 'jenkins']</t>
  </si>
  <si>
    <t>Business Analyst / Data Reporting / Tableau / Power BI</t>
  </si>
  <si>
    <t>Think Next LLC</t>
  </si>
  <si>
    <t>['tableau', 'word', 'excel', 'powerpoint', 'visio', 'power bi']</t>
  </si>
  <si>
    <t>['sql', 'python', 'aws', 'redshift', 'spark', 'pyspark', 'tableau', 'gitlab', 'terraform']</t>
  </si>
  <si>
    <t>Senior Data Analyst (m/f/d)</t>
  </si>
  <si>
    <t>['sql', 'go', 'bigquery', 'looker']</t>
  </si>
  <si>
    <t>American Airlines Online Jobs ( Senior Data Engineer, IT Analytics )</t>
  </si>
  <si>
    <t>American Airline</t>
  </si>
  <si>
    <t>Sr. Data Scientist, Growth Analytics (Phoenix, AZ)</t>
  </si>
  <si>
    <t>Algiers, Algeria</t>
  </si>
  <si>
    <t>Security Compliance Engineer</t>
  </si>
  <si>
    <t>Director Engineering, AI / ML Platform</t>
  </si>
  <si>
    <t>Data Analyst Supporting the US Attorney's Office</t>
  </si>
  <si>
    <t>Family Zone</t>
  </si>
  <si>
    <t>['sql', 'java', 'python', 'bigquery', 'azure', 'docker', 'kubernetes']</t>
  </si>
  <si>
    <t>HC Data Analyst , Senior</t>
  </si>
  <si>
    <t>['vba', 'python', 'r', 'excel', 'tableau']</t>
  </si>
  <si>
    <t>Cortrack Solutions Pvt Ltd.</t>
  </si>
  <si>
    <t>['sql', 'r', 'python', 'c++', 'sas', 'sas', 'matlab', 'vba', 'power bi', 'tableau', 'qlik']</t>
  </si>
  <si>
    <t>['python', 'sql', 'aws', 'azure', 'excel', 'jenkins', 'git']</t>
  </si>
  <si>
    <t>Sr. BSA/AML Data Analyst (SQL and Python) [72697]</t>
  </si>
  <si>
    <t>['sql', 'python', 'looker', 'tableau', 'github']</t>
  </si>
  <si>
    <t>Senior Machine Learning/Computer Vision Engineer</t>
  </si>
  <si>
    <t>['python', 'javascript', 'typescript', 'pytorch', 'tensorflow', 'numpy', 'opencv', 'react', 'node.js', 'docker']</t>
  </si>
  <si>
    <t>['sas', 'sas', 'sql', 'visual basic', 'excel', 'spss']</t>
  </si>
  <si>
    <t>Software Engineer II - Data Science</t>
  </si>
  <si>
    <t>NLP Logix</t>
  </si>
  <si>
    <t>['nosql', 'python', 'sql', 'c#', 'c++', 'r', 'java', 'aws', 'gcp', 'azure', 'pandas', 'scikit-learn', 'tensorflow', 'numpy', 'keras', 'git']</t>
  </si>
  <si>
    <t>Software Developer / Senior Analyst</t>
  </si>
  <si>
    <t>Direct Relief</t>
  </si>
  <si>
    <t>['sql', 'c#', 'python', 'sql server', 'qlik', 'sap', 'sharepoint']</t>
  </si>
  <si>
    <t>Atmospheric Scientist/Data Analyst</t>
  </si>
  <si>
    <t>BLUE STORM ASSOCIATES INC</t>
  </si>
  <si>
    <t>['sql', 'visio', 'outlook', 'word', 'excel', 'powerpoint', 'sharepoint', 'tableau', 'flow']</t>
  </si>
  <si>
    <t>via JobServe - Bilingual Jobs</t>
  </si>
  <si>
    <t>Fairfax County Sheriff's Office</t>
  </si>
  <si>
    <t>['java', 'sql', 'python', 'aws', 'jenkins', 'git']</t>
  </si>
  <si>
    <t>Sr Data Analyst (SQL/Python)</t>
  </si>
  <si>
    <t>Data Scientist - Health Actuarial Consulting</t>
  </si>
  <si>
    <t>Data Scientist - Hybrid Role - (Rahway, NJ and West Point, PA)</t>
  </si>
  <si>
    <t>Data Analyst &amp; Visual Coordinator</t>
  </si>
  <si>
    <t>via Diversity Employers</t>
  </si>
  <si>
    <t>Faunalytics</t>
  </si>
  <si>
    <t>['r', 'html', 'css', 'python', 'tidyverse', 'github', 'asana', 'slack']</t>
  </si>
  <si>
    <t>Senior Data Scientist, Prompt Engineering - Canada</t>
  </si>
  <si>
    <t>['go', 'sql', 'python', 'scala', 'matlab']</t>
  </si>
  <si>
    <t>['sql', 'sql server', 'azure', 'ssrs']</t>
  </si>
  <si>
    <t>Interest Rate Risk Data Analyst</t>
  </si>
  <si>
    <t>AML Data Analytics Specialist</t>
  </si>
  <si>
    <t>Sr. Data Scientist - Data Analytics and Tools (Phoenix, AZ)</t>
  </si>
  <si>
    <t>['python', 'r', 'sql', 'hadoop', 'spark', 'kafka', 'phoenix', 'linux', 'yarn']</t>
  </si>
  <si>
    <t>Operation analyst</t>
  </si>
  <si>
    <t>Adecco US, Inc.</t>
  </si>
  <si>
    <t>Risk Adjustment Data Analytics Lead</t>
  </si>
  <si>
    <t>US | Business Analyst</t>
  </si>
  <si>
    <t>['sql', 'sql server', 'aws', 'redshift', 'azure', 'databricks', 'graphql', 'linux', 'windows', 'tableau', 'qlik', 'excel', 'git', 'atlassian']</t>
  </si>
  <si>
    <t>Ampla</t>
  </si>
  <si>
    <t>['sql', 'nosql', 'python', 'java', 'snowflake', 'bigquery', 'airflow', 'looker']</t>
  </si>
  <si>
    <t>['sql', 'visual basic', 'vba', 'ms access', 'excel']</t>
  </si>
  <si>
    <t>Data Engineer (CRYPTO)</t>
  </si>
  <si>
    <t>['python', 'sql', 'aws', 'redshift', 'gitlab', 'jenkins']</t>
  </si>
  <si>
    <t>FX Data &amp; Analytics Intern, Spring 2024</t>
  </si>
  <si>
    <t>['sql', 'python', 'snowflake', 'aws', 'spring', 'excel', 'looker', 'tableau', 'powerpoint', 'outlook']</t>
  </si>
  <si>
    <t>MW Partners</t>
  </si>
  <si>
    <t>Premier Health Network</t>
  </si>
  <si>
    <t>['sql', 'sql server', 'excel', 'tableau', 'powerpoint', 'word', 'qlik', 'outlook']</t>
  </si>
  <si>
    <t>Sr Data Reporting Analyst</t>
  </si>
  <si>
    <t>['sql', 'qlik', 'tableau', 'excel', 'word', 'powerpoint']</t>
  </si>
  <si>
    <t>Data Collection Analyst</t>
  </si>
  <si>
    <t>Saint James Health</t>
  </si>
  <si>
    <t>['go', 'sas', 'sas', 'excel', 'spss', 'monday.com']</t>
  </si>
  <si>
    <t>Intuitive Surgical, Inc</t>
  </si>
  <si>
    <t>HRIS Analyst</t>
  </si>
  <si>
    <t>via Seneca Family Of Agencies - Talentify</t>
  </si>
  <si>
    <t>Seneca Family of Agencies</t>
  </si>
  <si>
    <t>['sql', 'excel', 'looker', 'cognos', 'tableau', 'power bi']</t>
  </si>
  <si>
    <t>Data Engineer Advanced Analytics - Onsite!</t>
  </si>
  <si>
    <t>Sr. Data Scientist (Inventory &amp; Supply Chain)</t>
  </si>
  <si>
    <t>['python', 'sql', 'flow', 'git', 'confluence']</t>
  </si>
  <si>
    <t>['sql', 'python', 'java', 'golang', 'gcp', 'tensorflow']</t>
  </si>
  <si>
    <t>Submittable</t>
  </si>
  <si>
    <t>['python', 'nosql', 'sql', 'databricks', 'snowflake', 'azure', 'react', 'kafka', 'spark', 'scikit-learn', 'pytorch', 'tensorflow', 'kubernetes']</t>
  </si>
  <si>
    <t>['linux', 'windows']</t>
  </si>
  <si>
    <t>['power bi', 'flow']</t>
  </si>
  <si>
    <t>Staff, Data Analyst - Data as a Service</t>
  </si>
  <si>
    <t>Financial Data Analyst (W2 ONLY-NO C2C)</t>
  </si>
  <si>
    <t>Data Analyst - Marketing &amp; Communications</t>
  </si>
  <si>
    <t>John F. Kennedy Space Center</t>
  </si>
  <si>
    <t>['c', 'go', 'excel']</t>
  </si>
  <si>
    <t>['sql', 'python', 'c', 'databricks', 'tensorflow', 'pytorch', 'scikit-learn', 'pandas', 'spark', 'power bi', 'tableau']</t>
  </si>
  <si>
    <t>Fort Walton Beach, FL</t>
  </si>
  <si>
    <t>Anyar, Inc.</t>
  </si>
  <si>
    <t>['python', 'r', 'pandas', 'docker', 'git']</t>
  </si>
  <si>
    <t>Ardmore Home Design</t>
  </si>
  <si>
    <t>Data and Process Modeling Analyst</t>
  </si>
  <si>
    <t>['sql', 'powershell', 'bash', 'python', 'postgresql', 'ibm cloud', 'windows', 'linux', 'tableau', 'sap', 'splunk', 'gitlab', 'jira', 'confluence']</t>
  </si>
  <si>
    <t>iCIMS</t>
  </si>
  <si>
    <t>['html', 'powerpoint', 'excel', 'word', 'outlook', 'wrike', 'slack']</t>
  </si>
  <si>
    <t>Data Engineer with Google Cloud Platform</t>
  </si>
  <si>
    <t>['scala', 'sql', 'nosql', 'shell', 'spark', 'hadoop', 'kafka']</t>
  </si>
  <si>
    <t>Data Analytics Manager Legal Operations</t>
  </si>
  <si>
    <t>Data and Analytics Analyst II at Vallen in Belmont, NC</t>
  </si>
  <si>
    <t>via Belmont, NC - Geebo</t>
  </si>
  <si>
    <t>Vallen</t>
  </si>
  <si>
    <t>['sql', 'r', 'sql server', 'oracle', 'power bi', 'cognos', 'excel', 'sharepoint']</t>
  </si>
  <si>
    <t>Oracle BI Analyst / HR Analyst III</t>
  </si>
  <si>
    <t>['vba', 'oracle', 'excel', 'power bi']</t>
  </si>
  <si>
    <t>Sisense Data Analyst (Contract to Hire)</t>
  </si>
  <si>
    <t>UC Irvine Public Health</t>
  </si>
  <si>
    <t>Taylor</t>
  </si>
  <si>
    <t>Atlanta, GA   (+13 others)</t>
  </si>
  <si>
    <t>['sql', 'r', 'python', 'phoenix', 'tableau']</t>
  </si>
  <si>
    <t>Senior Backend Engineer (Big Data)</t>
  </si>
  <si>
    <t>['java', 'spring']</t>
  </si>
  <si>
    <t>[SO] Data Analyst (EN)</t>
  </si>
  <si>
    <t>SENIOR MANAGER, SYSTEMS &amp; ANALYTICS (DATA SCIENCE)</t>
  </si>
  <si>
    <t>Los Angeles Metro</t>
  </si>
  <si>
    <t>['c', 'sas', 'sas', 'r', 'python', 'sql', 'spss', 'power bi']</t>
  </si>
  <si>
    <t>Data Integrations Engineer</t>
  </si>
  <si>
    <t>['sql', 'go', 'sql server', 'mysql', 'azure', 'windows', 'sharepoint', 'ssis', 'power bi']</t>
  </si>
  <si>
    <t>millenniumsoft</t>
  </si>
  <si>
    <t>Business Analytics Partner - MIV Project Analyst</t>
  </si>
  <si>
    <t>Greenwood, IN</t>
  </si>
  <si>
    <t>Endress+Hauser Gruppe</t>
  </si>
  <si>
    <t>['vba', 'python', 'sap', 'excel']</t>
  </si>
  <si>
    <t>Data Analyst Sr.-HEDIS &amp; Medicare Star</t>
  </si>
  <si>
    <t>via Affordable Marine Service</t>
  </si>
  <si>
    <t>SCAN Health Plan</t>
  </si>
  <si>
    <t>Data Analyst / Teacher Wanted</t>
  </si>
  <si>
    <t>Pessoa Engenheira de Machine Learning Júnior</t>
  </si>
  <si>
    <t>['aws', 'tensorflow', 'pytorch', 'hadoop', 'ubuntu']</t>
  </si>
  <si>
    <t>Sr. Business Analyst with Asset Management - W2 Position</t>
  </si>
  <si>
    <t>AMNEXT</t>
  </si>
  <si>
    <t>['sql', 'excel', 'tableau', 'visio']</t>
  </si>
  <si>
    <t>System Data Analyst- Full Time</t>
  </si>
  <si>
    <t>['sql', 'python', 'gcp', 'sheets', 'flow']</t>
  </si>
  <si>
    <t>Greenlight</t>
  </si>
  <si>
    <t>Data Scientist/Architect/Modeler</t>
  </si>
  <si>
    <t>['r', 'python', 'sas', 'sas', 'sql', 'vba', 'pandas', 'numpy', 'excel', 'power bi']</t>
  </si>
  <si>
    <t>Remote Data Science Engineer</t>
  </si>
  <si>
    <t>Hibu Inc.</t>
  </si>
  <si>
    <t>Principal Data Analytics</t>
  </si>
  <si>
    <t>via Garland, TX - Geebo</t>
  </si>
  <si>
    <t>Statistician / Data Scientist</t>
  </si>
  <si>
    <t>Footprint</t>
  </si>
  <si>
    <t>Ramsey, NJ</t>
  </si>
  <si>
    <t>Conversational Designer (Chatbots)</t>
  </si>
  <si>
    <t>Weee! Inc</t>
  </si>
  <si>
    <t>['sql', 'python', 'oracle', 'numpy', 'scikit-learn', 'pandas', 'matplotlib', 'seaborn', 'keras', 'jupyter', 'tableau', 'flow']</t>
  </si>
  <si>
    <t>Bluebix Solutions Inc.</t>
  </si>
  <si>
    <t>['sql', 't-sql', 'vba', 'c#', 'python', 'javascript', 'mysql', 'spreadsheet', 'excel', 'powerpoint', 'sharepoint', 'tableau']</t>
  </si>
  <si>
    <t>['pandas', 'numpy']</t>
  </si>
  <si>
    <t>['sql', 'visual basic', 'word', 'excel', 'powerpoint', 'flow', 'jira', 'smartsheet']</t>
  </si>
  <si>
    <t>['python', 'sql', 'r', 'golang', 'java', 'scala', 'tensorflow', 'pytorch', 'keras', 'theano', 'hadoop', 'kafka', 'spark']</t>
  </si>
  <si>
    <t>['python', 'c++', 'sql', 'cassandra', 'hadoop', 'spark', 'tableau']</t>
  </si>
  <si>
    <t>Prevail</t>
  </si>
  <si>
    <t>['python', 'java', 'scala', 'c#', 'r', 'redshift', 'aws']</t>
  </si>
  <si>
    <t>Aston, PA</t>
  </si>
  <si>
    <t>AEXGroup</t>
  </si>
  <si>
    <t>FIXR</t>
  </si>
  <si>
    <t>['python', 'postgresql', 'elasticsearch', 'redis', 'bigquery', 'airflow', 'django', 'looker', 'docker', 'kubernetes']</t>
  </si>
  <si>
    <t>Data Scientist, Watson Health at IBM in Austin, TX</t>
  </si>
  <si>
    <t>['r', 'python', 'sas', 'sas', 'watson', 'gcp', 'word']</t>
  </si>
  <si>
    <t>Insight Analyst Consultant</t>
  </si>
  <si>
    <t>Remote Data Analyst Consultant</t>
  </si>
  <si>
    <t>AutoNation</t>
  </si>
  <si>
    <t>Data Analyst 1, (4 Positions)</t>
  </si>
  <si>
    <t>Enterprise Data Modeler</t>
  </si>
  <si>
    <t>Data Analyst- Level 5- Data Pipelining Expert</t>
  </si>
  <si>
    <t>['sql', 'mysql', 'oracle', 'flow']</t>
  </si>
  <si>
    <t>Audible</t>
  </si>
  <si>
    <t>['sql', 'python', 'aws', 'spark', 'word', 'docker']</t>
  </si>
  <si>
    <t>Data Analyst -- Media</t>
  </si>
  <si>
    <t>Core AI engineer who knows Data Science (using Python) + Deep...</t>
  </si>
  <si>
    <t>via Agile Recruit</t>
  </si>
  <si>
    <t>Finbourne</t>
  </si>
  <si>
    <t>Hemet, CA</t>
  </si>
  <si>
    <t>KPC GLOBAL MEDICAL CENTERS INC.</t>
  </si>
  <si>
    <t>Compliance Surveillance Data Analytics Manager</t>
  </si>
  <si>
    <t>['sql', 'sql server', 'oracle', 'aws', 'redshift']</t>
  </si>
  <si>
    <t>IT Investment Management Senior Data Analyst</t>
  </si>
  <si>
    <t>['sql', 'javascript', 'python', 'r', 'snowflake', 'tableau', 'excel', 'powerpoint']</t>
  </si>
  <si>
    <t>Createch</t>
  </si>
  <si>
    <t>Data Scientist - Computer Vision, Machine Learning, Video Analytics</t>
  </si>
  <si>
    <t>Provish Consulting</t>
  </si>
  <si>
    <t>['matlab', 'python', 'r']</t>
  </si>
  <si>
    <t>['python', 'scala', 'sql', 'c#', 'azure', 'databricks', 'spark', 'asp.net']</t>
  </si>
  <si>
    <t>Senior manager data</t>
  </si>
  <si>
    <t>Clinical Data Management Analyst</t>
  </si>
  <si>
    <t>Operational Data Analyst</t>
  </si>
  <si>
    <t>['sql', 'crystal', 'python', 'r', 'excel', 'tableau']</t>
  </si>
  <si>
    <t>['sql', 'oracle', 'excel', 'outlook', 'sharepoint', 'word', 'jira']</t>
  </si>
  <si>
    <t>The Manager, Procurement Data &amp; Analytics</t>
  </si>
  <si>
    <t>DaVita Kidney Care</t>
  </si>
  <si>
    <t>Fairborn, OH</t>
  </si>
  <si>
    <t>Sr. Machine Learning Engineer/Data Scientist</t>
  </si>
  <si>
    <t>['python', 'java', 'aws', 'hugging face', 'tensorflow', 'pytorch', 'numpy', 'scikit-learn', 'pandas']</t>
  </si>
  <si>
    <t>Machine Learning Scientist, Ads</t>
  </si>
  <si>
    <t>['python', 'bigquery', 'hadoop', 'spark', 'airflow', 'docker']</t>
  </si>
  <si>
    <t>Master Data Scientist (Remote)</t>
  </si>
  <si>
    <t>ICM Financial Data Analyst. Job in Tampa My Valley Jobs Today</t>
  </si>
  <si>
    <t>Software Engineer - Big Data Team</t>
  </si>
  <si>
    <t>['java', 'javascript', 'react', 'angular']</t>
  </si>
  <si>
    <t>['r', 'go', 'flow']</t>
  </si>
  <si>
    <t>Planner/Analyst</t>
  </si>
  <si>
    <t>Commtech</t>
  </si>
  <si>
    <t>HR Data Scientist</t>
  </si>
  <si>
    <t>['sas', 'sas', 'sql', 'r', 'python', 'alteryx', 'tableau']</t>
  </si>
  <si>
    <t>Business Analyst - Data Analytics</t>
  </si>
  <si>
    <t>['azure', 'power bi', 'tableau', 'flow']</t>
  </si>
  <si>
    <t>Seven Corners, VA</t>
  </si>
  <si>
    <t>Warriors Recruiting</t>
  </si>
  <si>
    <t>['python', 'r', 'visual basic', 'vba', 'javascript', 'c#', 'sql', 'git', 'bitbucket', 'jira', 'confluence']</t>
  </si>
  <si>
    <t>Senior HealthCare Analyst / Job Req 621026967</t>
  </si>
  <si>
    <t>LiveHire</t>
  </si>
  <si>
    <t>['python', 'sql', 'aws', 'spark', 'kafka', 'hadoop', 'airflow', 'tensorflow', 'pytorch', 'git', 'docker', 'kubernetes']</t>
  </si>
  <si>
    <t>Data Engineer- Threat Research</t>
  </si>
  <si>
    <t>Menlo Security</t>
  </si>
  <si>
    <t>['python', 'aws', 'airflow', 'spark', 'express', 'splunk', 'docker', 'kubernetes', 'terraform', 'jenkins']</t>
  </si>
  <si>
    <t>Advanced Data Analysts</t>
  </si>
  <si>
    <t>['sql', 'python', 'mysql', 'sql server', 'postgresql', 'azure', 'aws', 'pyspark', 'power bi', 'tableau', 'ssrs', 'ssis']</t>
  </si>
  <si>
    <t>['python', 'nosql', 'shell', 'aws', 'gcp', 'scikit-learn', 'pytorch', 'git']</t>
  </si>
  <si>
    <t>Prosites Inc</t>
  </si>
  <si>
    <t>['oracle', 'tableau', 'word', 'excel']</t>
  </si>
  <si>
    <t>Data Analyst - Customer Behavior Analytics</t>
  </si>
  <si>
    <t>Data Scientist / Engineer (US only) - Remote</t>
  </si>
  <si>
    <t>Enterprise Data Analyst - Power BI</t>
  </si>
  <si>
    <t>['sql', 'sas', 'sas', 'go', 'sql server', 'power bi']</t>
  </si>
  <si>
    <t>['sql', 'go', 'alteryx', 'sap']</t>
  </si>
  <si>
    <t>Senior Data Engineer (Viator)</t>
  </si>
  <si>
    <t>Data Analyst Intern, Developer Programs – Spring 2024</t>
  </si>
  <si>
    <t>['r', 'python', 'sql', 'aws', 'azure', 'gcp', 'snowflake', 'hadoop', 'spark', 'pyspark']</t>
  </si>
  <si>
    <t>Director of Data Science – NLP, LLM and GenAI</t>
  </si>
  <si>
    <t>['python', 'hugging face', 'tensorflow', 'keras', 'pytorch', 'spark', 'github']</t>
  </si>
  <si>
    <t>Summer Associate Internship (Operational Technologies Data Analyst)</t>
  </si>
  <si>
    <t>['c', 'c++', 'java', 'c#', 'python', 'sql', 'windows', 'word', 'flow']</t>
  </si>
  <si>
    <t>BI Data Modeler (FT)</t>
  </si>
  <si>
    <t>['sql', 'python', 'java', 'c#', 'sql server', 'azure', 'power bi', 'qlik', 'tableau', 'git']</t>
  </si>
  <si>
    <t>Pleasantville, NY</t>
  </si>
  <si>
    <t>Pace University</t>
  </si>
  <si>
    <t>Senior Data Analyst - Office of Institutional Research</t>
  </si>
  <si>
    <t>['r', 'python', 'sql', 'tableau', 'excel', 'word', 'powerpoint']</t>
  </si>
  <si>
    <t>Data Analyst/Gift Processing Associate</t>
  </si>
  <si>
    <t>Adam Personnel, Inc.</t>
  </si>
  <si>
    <t>Mynd</t>
  </si>
  <si>
    <t>['sql', 'python', 'r', 'snowflake', 'aws', 'redshift']</t>
  </si>
  <si>
    <t>Machine Learning Scientist - ETA &amp; Routing</t>
  </si>
  <si>
    <t>['python', 'go', 'spark', 'pytorch', 'airflow', 'excel']</t>
  </si>
  <si>
    <t>['sas', 'sas', 'r', 'python', 'sql', 'nosql', 'mongodb', 'mongodb', 'neo4j', 'spark', 'hadoop', 'sheets']</t>
  </si>
  <si>
    <t>OPIOID RESPONSE DATA ANALYST - 0423</t>
  </si>
  <si>
    <t>City of Greenville, SC</t>
  </si>
  <si>
    <t>Apeel Sciences</t>
  </si>
  <si>
    <t>['python', 'sql', 'aws', 'scikit-learn', 'pandas', 'numpy', 'opencv', 'tensorflow', 'pytorch']</t>
  </si>
  <si>
    <t>Data Management Lead - Mexico</t>
  </si>
  <si>
    <t>DoD SkillBridge Fellowship Associate - Data Scientist (Marketing)</t>
  </si>
  <si>
    <t>['oracle', 'sheets', 'excel', 'sap', 'flow']</t>
  </si>
  <si>
    <t>Data Scientist Senior Associate</t>
  </si>
  <si>
    <t>['sql', 'sas', 'sas', 'python', 'azure', 'aws', 'nltk', 'tableau']</t>
  </si>
  <si>
    <t>Data Scientist - Prime Video Efficiency Platform</t>
  </si>
  <si>
    <t>['r', 'sas', 'sas', 'sql', 'spss', 'word', 'spreadsheet']</t>
  </si>
  <si>
    <t>Walnut, CA</t>
  </si>
  <si>
    <t>Culligan</t>
  </si>
  <si>
    <t>Data Science Tutor for 3D Detection Algorithm Implementation ...</t>
  </si>
  <si>
    <t>['python', 'pytorch', 'ubuntu', 'linux']</t>
  </si>
  <si>
    <t>Data Analyst Role</t>
  </si>
  <si>
    <t>['sql', 'python', 'php', 'powershell', 't-sql', 'mariadb', 'mysql', 'ssrs']</t>
  </si>
  <si>
    <t>Dualer Student (m/w/d) - Master Data Science &amp; Artificial...</t>
  </si>
  <si>
    <t>Data Analyst/Engineer/PM</t>
  </si>
  <si>
    <t>['sql', 'sql server', 'azure', 'databricks']</t>
  </si>
  <si>
    <t>Ultimate Staffing</t>
  </si>
  <si>
    <t>Business Data Analyst(w2)</t>
  </si>
  <si>
    <t>Crox Group</t>
  </si>
  <si>
    <t>Senior Front-end Developer - Big Data</t>
  </si>
  <si>
    <t>MotorTrend Group</t>
  </si>
  <si>
    <t>['python', 'r', 'sql', 'nosql', 'java', 'matplotlib', 'tableau']</t>
  </si>
  <si>
    <t>Data Analyst (Python)</t>
  </si>
  <si>
    <t>Cotia - Caucaia do Alto, Cotia - State of São Paulo, Brazil</t>
  </si>
  <si>
    <t>Barksdale AFB, LA</t>
  </si>
  <si>
    <t>Zobility</t>
  </si>
  <si>
    <t>(592) Data Scientist - I</t>
  </si>
  <si>
    <t>via Staff Finders Technical Of Oregon Careers</t>
  </si>
  <si>
    <t>Seeking Alpha</t>
  </si>
  <si>
    <t>['sql', 'go', 'looker', 'flow']</t>
  </si>
  <si>
    <t>Senior Data Scientist (Greater Boston Area, MA)</t>
  </si>
  <si>
    <t>Sr. Data Analyst - Core Technology Infrastructure at Bank of...</t>
  </si>
  <si>
    <t>Business Strategy Analyst Senior (Hybrid)</t>
  </si>
  <si>
    <t>['r', 'python', 'sas', 'sas', 'sql', 'phoenix', 'excel', 'tableau']</t>
  </si>
  <si>
    <t>['python', 'r', 'sql', 'go', 'numpy', 'pandas', 'scikit-learn', 'tensorflow']</t>
  </si>
  <si>
    <t>Data Scientist II -AI/ML (remote)</t>
  </si>
  <si>
    <t>Manager, Business Intelligence</t>
  </si>
  <si>
    <t>['sql', 'python', 'snowflake', 'redshift', 'bigquery', 'airflow', 'tableau']</t>
  </si>
  <si>
    <t>Direct Auto Insurance</t>
  </si>
  <si>
    <t>Data Engineer: Data and Machine Learning</t>
  </si>
  <si>
    <t>Sensio Air</t>
  </si>
  <si>
    <t>ECC</t>
  </si>
  <si>
    <t>['python', 'sql', 'power bi', 'excel', 'dax']</t>
  </si>
  <si>
    <t>TheoremOne, LLC</t>
  </si>
  <si>
    <t>['python', 'java', 'scala', 'sql', 'nosql', 'r', 'aws', 'azure', 'spark', 'kafka', 'hadoop', 'flow']</t>
  </si>
  <si>
    <t>Sr Data Analyst - Remote</t>
  </si>
  <si>
    <t>['sql', 'sql server', 'ssis', 'ssrs']</t>
  </si>
  <si>
    <t>MDM Business Analyst</t>
  </si>
  <si>
    <t>Digital Marketing Analyst (Remote) - Now Hiring</t>
  </si>
  <si>
    <t>eBusiness Technologies Corp.</t>
  </si>
  <si>
    <t>Cloud SDM-Data Analytics and Visualization</t>
  </si>
  <si>
    <t>['aws', 'gcp', 'azure', 'ssis', 'ssrs', 'power bi']</t>
  </si>
  <si>
    <t>Senior Financial Data Analyst (Financial Analysis, Associate)</t>
  </si>
  <si>
    <t>Data Analyst (Reporting and Insights)</t>
  </si>
  <si>
    <t>['looker', 'power bi']</t>
  </si>
  <si>
    <t>Data Services Senior Analyst - C12 (Open)</t>
  </si>
  <si>
    <t>Dover, FL</t>
  </si>
  <si>
    <t>10101 - Senior Clinical and Population Health Data Analyst</t>
  </si>
  <si>
    <t>['sql', 'sas', 'sas', 'r', 'python', 'spss', 'word', 'excel', 'powerpoint']</t>
  </si>
  <si>
    <t>Data Analyst. Job in Round Rock My Valley Jobs Today</t>
  </si>
  <si>
    <t>Senior Associate CSR/ESG Data Analyst</t>
  </si>
  <si>
    <t>Prudential</t>
  </si>
  <si>
    <t>['sql', 'nosql', 'python', 'r', 'java', 'scala', 'aws', 'jenkins']</t>
  </si>
  <si>
    <t>Data scientist for healthcare</t>
  </si>
  <si>
    <t>IT Data Analyst III (US)</t>
  </si>
  <si>
    <t>Software Developer, Data Engineering</t>
  </si>
  <si>
    <t>['sql', 'python', 'java', 'kotlin', 'redshift', 'oracle', 'aws', 'aurora', 'airflow', 'kafka', 'spark']</t>
  </si>
  <si>
    <t>Esports Insider, Ltd.</t>
  </si>
  <si>
    <t>3D Data Quality Analyst</t>
  </si>
  <si>
    <t>Geomagical Labs</t>
  </si>
  <si>
    <t>AI Engineer &amp; Machine Learning Engineer (Python, Pytorch, Tensorflow)</t>
  </si>
  <si>
    <t>CodeLink</t>
  </si>
  <si>
    <t>['python', 'nosql', 'sql', 'azure', 'aws', 'gcp', 'pytorch', 'tensorflow', 'pyspark', 'numpy', 'pandas', 'matplotlib', 'seaborn']</t>
  </si>
  <si>
    <t>Sierra, LLC. Air Conditioning &amp; Heating</t>
  </si>
  <si>
    <t>Senior Digital Analyst</t>
  </si>
  <si>
    <t>Maine, ME</t>
  </si>
  <si>
    <t>['go', 'excel', 'word', 'outlook', 'powerpoint', 'flow']</t>
  </si>
  <si>
    <t>Data Analyst - Infrastructure</t>
  </si>
  <si>
    <t>Business / Data Analytics (Business Intelligence) - W2 Acceptable...</t>
  </si>
  <si>
    <t>['microstrategy', 'flow']</t>
  </si>
  <si>
    <t>Data Modeler/  Engineer</t>
  </si>
  <si>
    <t>['sql', 'cobol', 'db2', 'azure']</t>
  </si>
  <si>
    <t>ITN Networks</t>
  </si>
  <si>
    <t>AI/ML Health Data Science Managing Consultant</t>
  </si>
  <si>
    <t>['python', 'r', 'sql', 'nosql', 'scala', 'databricks', 'spark', 'power bi', 'tableau', 'git', 'jenkins']</t>
  </si>
  <si>
    <t>Business Analyst Healthcare - Amisys Experience Required!</t>
  </si>
  <si>
    <t>Data Science Intern, Algorithms (2024)</t>
  </si>
  <si>
    <t>['python', 'r', 'sql', 'numpy', 'scikit-learn', 'pytorch', 'tensorflow', 'keras', 'nltk']</t>
  </si>
  <si>
    <t>(Senior) Knowledge, Algorithm, and Machine Learning Engineer (w/m/d)</t>
  </si>
  <si>
    <t>Data Analyst (Application Developer)</t>
  </si>
  <si>
    <t>Cyber Data Analytics, TS/SCI (Virginia)</t>
  </si>
  <si>
    <t>Red Bull</t>
  </si>
  <si>
    <t>Senior Data Scientist - Evernorth</t>
  </si>
  <si>
    <t>U.S. Navy</t>
  </si>
  <si>
    <t>Statistical Data Analyst (Buyer Engagement Strategist)</t>
  </si>
  <si>
    <t>Defense Threat Reduction Agency Data Analyst</t>
  </si>
  <si>
    <t>['python', 'r', 'sas', 'sas', 'power bi']</t>
  </si>
  <si>
    <t>Data Analyst Coordinator</t>
  </si>
  <si>
    <t>Gehr Industries, Inc.</t>
  </si>
  <si>
    <t>['oracle', 'wire']</t>
  </si>
  <si>
    <t>V-Tech Solutions</t>
  </si>
  <si>
    <t>['python', 'vba', 'sql', 'r', 'javascript']</t>
  </si>
  <si>
    <t>Engineering Data Scientist, AI Fairness, 5+ years of Experience...</t>
  </si>
  <si>
    <t>Director of Research and Data Analytics, Institutional Research</t>
  </si>
  <si>
    <t>Miami Dade College</t>
  </si>
  <si>
    <t>Nurses Co</t>
  </si>
  <si>
    <t>The MITRE Corporation</t>
  </si>
  <si>
    <t>['r', 'python', 'spark', 'excel', 'power bi', 'tableau', 'qlik']</t>
  </si>
  <si>
    <t>Casdin Capital</t>
  </si>
  <si>
    <t>['sql', 'python', 'sql server', 'excel', 'flow', 'git']</t>
  </si>
  <si>
    <t>Environmental Sustainability Data Analyst</t>
  </si>
  <si>
    <t>orbit</t>
  </si>
  <si>
    <t>['python', 'typescript', 'golang']</t>
  </si>
  <si>
    <t>['word', 'visio', 'excel', 'powerpoint']</t>
  </si>
  <si>
    <t>['sql', 'python', 'aws', 'datarobot']</t>
  </si>
  <si>
    <t>AI Software Development Engineer</t>
  </si>
  <si>
    <t>Business Intelligence Engineer/Data Scientist at iFoodDS in Remote</t>
  </si>
  <si>
    <t>iFoodDS</t>
  </si>
  <si>
    <t>['sql', 'mysql', 'sql server', 'tableau']</t>
  </si>
  <si>
    <t>Senior Market Research Analyst</t>
  </si>
  <si>
    <t>Data scientist for digital pricing</t>
  </si>
  <si>
    <t>['python', 'r', 'sql', 'notion']</t>
  </si>
  <si>
    <t>Reyes Holdings</t>
  </si>
  <si>
    <t>['sql', 'snowflake', 'azure', 'power bi', 'dax']</t>
  </si>
  <si>
    <t>Business/Data Analyst Senior | Remote</t>
  </si>
  <si>
    <t>Amerihealth</t>
  </si>
  <si>
    <t>['sas', 'sas', 'sql', 'excel', 'ms access', 'tableau', 'flow']</t>
  </si>
  <si>
    <t>Lead Data Scientist, Cat Digital at Caterpillar, Inc in Champaign, IL</t>
  </si>
  <si>
    <t>via Champaign, IL - Geebo</t>
  </si>
  <si>
    <t>['python', 'aws', 'azure', 'numpy', 'pandas', 'git', 'svn']</t>
  </si>
  <si>
    <t>Senior Data Scientist - Modeling &amp; Optimization</t>
  </si>
  <si>
    <t>['python', 'sql', 'aws', 'redshift', 'databricks', 'matplotlib', 'seaborn', 'tableau']</t>
  </si>
  <si>
    <t>Data Scientist (Top Secret)</t>
  </si>
  <si>
    <t>Healthcare Data Analyst - Report Balancing</t>
  </si>
  <si>
    <t>['sql', 'r', 'python', 'sas', 'sas', 'tableau', 'flow']</t>
  </si>
  <si>
    <t>USA Sport Group</t>
  </si>
  <si>
    <t>Data Integration Analyst III</t>
  </si>
  <si>
    <t>['sql', 'databricks', 'aws', 'azure', 'spark', 'jenkins', 'git']</t>
  </si>
  <si>
    <t>Sr Data Analyst (SQL/Python) - US Only - Remote</t>
  </si>
  <si>
    <t>Senior/Staff Machine Learning Engineer - Ads</t>
  </si>
  <si>
    <t>Business Insight Data Analyst III</t>
  </si>
  <si>
    <t>KR3 Infosys</t>
  </si>
  <si>
    <t>['python', 'r', 'azure', 'databricks', 'pyspark', 'numpy', 'scikit-learn', 'theano', 'tensorflow', 'keras', 'pytorch', 'pandas', 'matplotlib', 'power bi', 'tableau', 'atlassian', 'confluence', 'jira']</t>
  </si>
  <si>
    <t>Data Scientist-Sr Analyst</t>
  </si>
  <si>
    <t>Project Coordinator / Data Analyst</t>
  </si>
  <si>
    <t>PTS Services LLC</t>
  </si>
  <si>
    <t>Share Local Media</t>
  </si>
  <si>
    <t>['sql', 'python', 'r', 'spark', 'hadoop', 'jupyter', 'excel', 'looker', 'tableau']</t>
  </si>
  <si>
    <t>['sql', 'databricks', 'power bi', 'tableau']</t>
  </si>
  <si>
    <t>Finance Data Analyst - Data Management - Now Hiring</t>
  </si>
  <si>
    <t>Senior Software Engineer/ Sr. Data Scientist</t>
  </si>
  <si>
    <t>['python', 'hadoop', 'unix']</t>
  </si>
  <si>
    <t>University- Data Scientist</t>
  </si>
  <si>
    <t>SENIOR FINANCIAL BUSINESS INTELLIGENCE ANALYST</t>
  </si>
  <si>
    <t>['sql', 'python', 'alteryx', 'tableau', 'excel']</t>
  </si>
  <si>
    <t>['sql', 'python', 'sql server', 'postgresql', 'oracle', 'redshift', 'tableau', 'flow']</t>
  </si>
  <si>
    <t>Data Platform Analyst</t>
  </si>
  <si>
    <t>Jr. Data Analyst, Finance</t>
  </si>
  <si>
    <t>Warrenton, VA</t>
  </si>
  <si>
    <t>Staff Software Engineer - MLOps</t>
  </si>
  <si>
    <t>['golang', 'c#', 'python', 'typescript', 'go', 'aws']</t>
  </si>
  <si>
    <t>['python', 'sql', 'redshift', 'snowflake', 'looker']</t>
  </si>
  <si>
    <t>['go', 'sql', 'azure', 'power bi']</t>
  </si>
  <si>
    <t>Data analyst remote</t>
  </si>
  <si>
    <t>['python', 'snowflake', 'excel', 'alteryx', 'tableau', 'power bi']</t>
  </si>
  <si>
    <t>Senior Software Engineer - Data Scientist</t>
  </si>
  <si>
    <t>Junior Data Scientist - Telematics (Remote)</t>
  </si>
  <si>
    <t>IT Data Analyst - 23-06725</t>
  </si>
  <si>
    <t>Barre, MA</t>
  </si>
  <si>
    <t>Opptly</t>
  </si>
  <si>
    <t>['snowflake', 'git']</t>
  </si>
  <si>
    <t>Andheri, Maharashtra, India</t>
  </si>
  <si>
    <t>Eduauraa Technologies Pvt. Ltd</t>
  </si>
  <si>
    <t>Data Analyst-Assurance-Analytics Delivery-Manager</t>
  </si>
  <si>
    <t>Ernst &amp; Young</t>
  </si>
  <si>
    <t>Coordinator, Decision Sciences</t>
  </si>
  <si>
    <t>['powerpoint', 'outlook', 'word', 'excel']</t>
  </si>
  <si>
    <t>Labcorp Diagnostics, Labcorp</t>
  </si>
  <si>
    <t>['sql', 'python', 'nosql', 'scala', 'elasticsearch', 'spark', 'jenkins']</t>
  </si>
  <si>
    <t>vebyond corp</t>
  </si>
  <si>
    <t>Data Analyst Technical Senior</t>
  </si>
  <si>
    <t>['sql', 'cognos', 'tableau', 'word', 'spreadsheet']</t>
  </si>
  <si>
    <t>['sql', 'r', 'go', 'airflow', 'excel', 'tableau']</t>
  </si>
  <si>
    <t>Tamuning, Guam</t>
  </si>
  <si>
    <t>D&amp;Q Co. Ltd.</t>
  </si>
  <si>
    <t>The Progressive Corporation</t>
  </si>
  <si>
    <t>['sas', 'sas', 'r', 'sql', 'tableau', 'excel', 'word', 'powerpoint', 'spreadsheet']</t>
  </si>
  <si>
    <t>Data Analyst, Fundraising</t>
  </si>
  <si>
    <t>['sql', 'python', 'tableau', 'excel', 'powerpoint', 'workfront']</t>
  </si>
  <si>
    <t>AI-focused Data Analyst/Tableau Developer</t>
  </si>
  <si>
    <t>['java', 'tableau', 'excel', 'power bi']</t>
  </si>
  <si>
    <t>['java', 'python', 'r', 'sql', 'scala', 'nosql', 'hadoop']</t>
  </si>
  <si>
    <t>CorgiAI</t>
  </si>
  <si>
    <t>['python', 'mysql', 'postgresql', 'redis', 'aws', 'gcp', 'azure', 'snowflake', 'git']</t>
  </si>
  <si>
    <t>Senior Data Engineer, Business Technology</t>
  </si>
  <si>
    <t>Jobber</t>
  </si>
  <si>
    <t>['python', 'sql', 'javascript', 'nosql', 'aws', 'redshift', 'airflow', 'excel', 'flow', 'terraform']</t>
  </si>
  <si>
    <t>D&amp;G Support Services</t>
  </si>
  <si>
    <t>Scientist I/II, Computational Chemistry</t>
  </si>
  <si>
    <t>HireMinds</t>
  </si>
  <si>
    <t>['python', 'pandas', 'scikit-learn', 'numpy']</t>
  </si>
  <si>
    <t>ML Ops Tech Senior Analyst (AVP)</t>
  </si>
  <si>
    <t>['datarobot', 'alteryx']</t>
  </si>
  <si>
    <t>US E - GPS Advisory - Senior Data Analyst - R&amp;LS/CCOR - Talent...</t>
  </si>
  <si>
    <t>Multicultural Data Analyst</t>
  </si>
  <si>
    <t>['go', 'sas', 'sas', 'sql']</t>
  </si>
  <si>
    <t>TEXAS COMMISSION ON LAW ENFORCEMENT</t>
  </si>
  <si>
    <t>['sql', 'go', 'power bi', 'microstrategy']</t>
  </si>
  <si>
    <t>Luca</t>
  </si>
  <si>
    <t>['python', 'typescript', 'aws', 'react', 'node']</t>
  </si>
  <si>
    <t>Data Engineer - Assistant Manager</t>
  </si>
  <si>
    <t>['sql', 'databricks', 'azure', 'ssis']</t>
  </si>
  <si>
    <t>Dupo, IL</t>
  </si>
  <si>
    <t>Data Analyst/Tableau Developer (W2)</t>
  </si>
  <si>
    <t>['sql', 'r', 'python', 'mysql', 'mariadb', 'pandas', 'tableau', 'excel', 'power bi']</t>
  </si>
  <si>
    <t>Senior MLOps Engineer (m/f/x) - Kaleido AI</t>
  </si>
  <si>
    <t>Data Scientist - Remote - NO C2C</t>
  </si>
  <si>
    <t>Data Catalyst III : 23-02754</t>
  </si>
  <si>
    <t>Decision Scientist, Medicare Analytics</t>
  </si>
  <si>
    <t>['python', 'sql', 'gcp', 'aws', 'hadoop', 'tableau', 'powerpoint']</t>
  </si>
  <si>
    <t>KAYAK</t>
  </si>
  <si>
    <t>['python', 'sql', 'go', 'mysql', 'snowflake', 'airflow', 'docker']</t>
  </si>
  <si>
    <t>1412146 - Data Analysis Manager</t>
  </si>
  <si>
    <t>['sql', 'postgresql', 'gcp', 'tableau']</t>
  </si>
  <si>
    <t>Advanced Analytics Researcher - Now Hiring</t>
  </si>
  <si>
    <t>University of Texas System</t>
  </si>
  <si>
    <t>['sas', 'sas', 'python', 'r', 'power bi', 'tableau', 'sheets']</t>
  </si>
  <si>
    <t>Researcher/Data Scientist</t>
  </si>
  <si>
    <t>['sql', 'python', 'r', 'sas', 'sas', 'unify']</t>
  </si>
  <si>
    <t>Clinical Data Analyst- BMT - Lead - BMT Support - Days (032)</t>
  </si>
  <si>
    <t>UAB Medicine</t>
  </si>
  <si>
    <t>Lead People Data Scientist (Remote)</t>
  </si>
  <si>
    <t>['power bi', 'excel', 'sap', 'powerpoint']</t>
  </si>
  <si>
    <t>Manila, AR</t>
  </si>
  <si>
    <t>Alida</t>
  </si>
  <si>
    <t>['sql', 'vba', 'azure', 'power bi', 'excel']</t>
  </si>
  <si>
    <t>MUFG 2024 UK Technology Analyst Programme: Architecture...</t>
  </si>
  <si>
    <t>MUFG</t>
  </si>
  <si>
    <t>Data Science Tech Lead, Machine Learning</t>
  </si>
  <si>
    <t>Vaşington, VA</t>
  </si>
  <si>
    <t>Align Technology, Inc</t>
  </si>
  <si>
    <t>['python', 'sql', 'c++', 'c#', 'aws', 'git', 'atlassian', 'bitbucket', 'jira', 'confluence']</t>
  </si>
  <si>
    <t>Research Data Analyst 3:SOM-MED:EMERGENCY MEDICINE</t>
  </si>
  <si>
    <t>['r', 'sas', 'sas', 'word', 'excel', 'powerpoint']</t>
  </si>
  <si>
    <t>Data Scientist III_US</t>
  </si>
  <si>
    <t>Reporting &amp; Data Analysis Manager</t>
  </si>
  <si>
    <t>Research Analyst (RPA Engineer)</t>
  </si>
  <si>
    <t>['java', 'c#', 'python', 'go', 'excel', 'sap']</t>
  </si>
  <si>
    <t>County of Santa Barbara</t>
  </si>
  <si>
    <t>Big Data Engineer (Google Cloud)</t>
  </si>
  <si>
    <t>Reading, United Kingdom</t>
  </si>
  <si>
    <t>['sql', 'nosql', 'mongodb', 'mongodb', 'shell', 'couchbase', 'gcp', 'bigquery', 'spark', 'pyspark', 'hadoop', 'kafka', 'phoenix', 'unix', 'excel', 'github']</t>
  </si>
  <si>
    <t>India - Assistant Manager - Data Engineer (Marketing Mix Modeling...</t>
  </si>
  <si>
    <t>Akoya</t>
  </si>
  <si>
    <t>Data Analyst, Bureau of Application Development and Database...</t>
  </si>
  <si>
    <t>NYC DEPT OF HEALTH/MENTAL HYGIENE</t>
  </si>
  <si>
    <t>Big Data Engineer - Contract</t>
  </si>
  <si>
    <t>Senior Data Engineer – News Technology</t>
  </si>
  <si>
    <t>['sql', 'sql server', 'postgresql', 'snowflake', 'aws', 'oracle', 'redshift', 'bigquery', 'tableau', 'power bi', 'qlik']</t>
  </si>
  <si>
    <t>Sr. Data Quality Analyst - 9 Month Contract</t>
  </si>
  <si>
    <t>Genzeon</t>
  </si>
  <si>
    <t>Discovered MENA</t>
  </si>
  <si>
    <t>['sql', 'visio', 'excel', 'powerpoint']</t>
  </si>
  <si>
    <t>['python', 'sql', 'databricks', 'mxnet', 'spark']</t>
  </si>
  <si>
    <t>['sql', 'python', 'java', 'scala', 'aws', 'snowflake', 'tableau']</t>
  </si>
  <si>
    <t>Senior Associate, Data Analyst</t>
  </si>
  <si>
    <t>['python', 'scala', 'azure', 'aws', 'gcp', 'databricks', 'spark', 'airflow']</t>
  </si>
  <si>
    <t>Data Analyst (Finance) 3</t>
  </si>
  <si>
    <t>Data Services</t>
  </si>
  <si>
    <t>['r', 'python', 'fortran']</t>
  </si>
  <si>
    <t>Senior Data Scientist-Auto</t>
  </si>
  <si>
    <t>Assistant Data Analyst Stock Market Analysis</t>
  </si>
  <si>
    <t>MB Advisors</t>
  </si>
  <si>
    <t>['excel', 'word', 'terminal']</t>
  </si>
  <si>
    <t>Resources For Human Development, Inc.</t>
  </si>
  <si>
    <t>['r', 'python', 'sql', 'spss', 'excel']</t>
  </si>
  <si>
    <t>['powerpoint', 'tableau', 'jira']</t>
  </si>
  <si>
    <t>SQL/Python Data Analyst / Developer</t>
  </si>
  <si>
    <t>Integree Solutions</t>
  </si>
  <si>
    <t>['sql', 'python', 'pandas', 'numpy', 'tableau']</t>
  </si>
  <si>
    <t>Research Data Scientist - Food/Ingredients</t>
  </si>
  <si>
    <t>['python', 'r', 'javascript', 'matlab', 'aws', 'azure', 'react', 'django']</t>
  </si>
  <si>
    <t>Reference Data Business Analyst/Product Manager</t>
  </si>
  <si>
    <t>['sql', 'python', 'gdpr', 'excel', 'tableau', 'power bi']</t>
  </si>
  <si>
    <t>AWS Data Lake Engineer</t>
  </si>
  <si>
    <t>DataAnalyst</t>
  </si>
  <si>
    <t>Junior Java programmer/Data Analyst/Data Scientists/--remote</t>
  </si>
  <si>
    <t>Senior Consultant - Data Managed Services</t>
  </si>
  <si>
    <t>Investment Data Science Intern</t>
  </si>
  <si>
    <t>Twickenham Advisors</t>
  </si>
  <si>
    <t>['python', 'r', 'pandas', 'numpy', 'tidyverse', 'scikit-learn', 'tensorflow', 'matplotlib', 'seaborn', 'tableau']</t>
  </si>
  <si>
    <t>(USA) Senior Data Scientist - eCommerce Growth and Innovation</t>
  </si>
  <si>
    <t>Lebanon, NH</t>
  </si>
  <si>
    <t>CODING DOJO INC.</t>
  </si>
  <si>
    <t>['r', 'python', 'sas', 'sas', 'sql', 'hadoop', 'powerpoint', 'word', 'excel', 'outlook', 'tableau', 'power bi']</t>
  </si>
  <si>
    <t>Senior Research / Data Analyst (3090002)</t>
  </si>
  <si>
    <t>Entry Level Financial Analyst - 100% Remote</t>
  </si>
  <si>
    <t>['sas', 'sas', 'cognos', 'power bi']</t>
  </si>
  <si>
    <t>New World Now LLC</t>
  </si>
  <si>
    <t>Senior Data Scientist (Greater LA Area, CA)</t>
  </si>
  <si>
    <t>ETL Developer / Data Analyst</t>
  </si>
  <si>
    <t>['sql', 'looker', 'git', 'bitbucket']</t>
  </si>
  <si>
    <t>Hims &amp; Hers</t>
  </si>
  <si>
    <t>Senior specialist, Data Analyst</t>
  </si>
  <si>
    <t>Data Analyst ( Filing H1 for OPT EAD and h4 EAD candidates )</t>
  </si>
  <si>
    <t>Droitwich Spa, Droitwich, UK</t>
  </si>
  <si>
    <t>Arena Online Ltd</t>
  </si>
  <si>
    <t>['python', 'r', 'sql', 'power bi', 'excel', 'powerpoint']</t>
  </si>
  <si>
    <t>Contracts Operations Data Analyst - Full-time</t>
  </si>
  <si>
    <t>['c', 'excel', 'powerpoint', 'sharepoint']</t>
  </si>
  <si>
    <t>Senior data scientist, machine learning  - Contract to Hire</t>
  </si>
  <si>
    <t>MLOps Developer - Kubernetes *</t>
  </si>
  <si>
    <t>Mülheim-Kärlich, Germany</t>
  </si>
  <si>
    <t>Tomra</t>
  </si>
  <si>
    <t>['python', 'azure', 'kubernetes', 'docker']</t>
  </si>
  <si>
    <t>['python', 'sql', 'sheets', 'looker', 'tableau', 'visio', 'jira']</t>
  </si>
  <si>
    <t>Data Analyst II (Healthcare Analytics). Job in Palos Verdes...</t>
  </si>
  <si>
    <t>Product Data Analyst, Customer Insights, Remote</t>
  </si>
  <si>
    <t>Concept Labs</t>
  </si>
  <si>
    <t>['python', 'scala', 'sql', 'hadoop', 'spark', 'jira']</t>
  </si>
  <si>
    <t>Financial Data Analyst in Financial Services</t>
  </si>
  <si>
    <t>Supply Chain Field Analyst</t>
  </si>
  <si>
    <t>Floydada, TX</t>
  </si>
  <si>
    <t>Supply Chain Data Analyst - Full-time</t>
  </si>
  <si>
    <t>Data Analyst II (Healthcare Analytics). Job in La Palma My Valley...</t>
  </si>
  <si>
    <t>Provider Relations Data Analyst (Healthcare)</t>
  </si>
  <si>
    <t>['sql', 'python', 'snowflake', 'redshift', 'bigquery', 'excel', 'tableau', 'power bi', 'looker']</t>
  </si>
  <si>
    <t>Data Analyst, Customer Success (Chicago, IL or Remote)</t>
  </si>
  <si>
    <t>['sql', 'python', 'c', 'go', 'looker', 'tableau', 'flow']</t>
  </si>
  <si>
    <t>Analytics Director - Cross Ecosystem</t>
  </si>
  <si>
    <t>['r', 'sql', 'sas', 'sas', 'qlik', 'tableau']</t>
  </si>
  <si>
    <t>News-Corp</t>
  </si>
  <si>
    <t>['python', 'sql', 'pandas', 'scikit-learn', 'tensorflow', 'git']</t>
  </si>
  <si>
    <t>Revenue Operations Data Analyst</t>
  </si>
  <si>
    <t>['sql', 'snowflake', 'tableau', 'looker', 'slack']</t>
  </si>
  <si>
    <t>TekSystem Group</t>
  </si>
  <si>
    <t>Product Owner with Tableau/Power BI(6 to 10 years)</t>
  </si>
  <si>
    <t>eDiscovery Analyst</t>
  </si>
  <si>
    <t>['shell', 'bash', 'perl', 'python', 'linux']</t>
  </si>
  <si>
    <t>Statistical Programmer</t>
  </si>
  <si>
    <t>Almirall</t>
  </si>
  <si>
    <t>['sas', 'sas', 'sap']</t>
  </si>
  <si>
    <t>Opportunity Home San Antonio</t>
  </si>
  <si>
    <t>['sql', 'r', 'c', 'visual basic', 'vba', 'sap', 'excel', 'sheets', 'looker']</t>
  </si>
  <si>
    <t>UberSTAR Internship Program - Data Science</t>
  </si>
  <si>
    <t>['sql', 'java', 'scala', 'spark']</t>
  </si>
  <si>
    <t>Principal Researcher – Data Scientist</t>
  </si>
  <si>
    <t>Jr Software Engineer/Data Analyst - Duarte, CA</t>
  </si>
  <si>
    <t>Value Windows &amp; Doors</t>
  </si>
  <si>
    <t>['python', 'java', 'sql', 'sql server', 'windows', 'word', 'excel', 'powerpoint']</t>
  </si>
  <si>
    <t>Senior Systems Data Analyst - DHS Suitability Clearance (Telecommuter)</t>
  </si>
  <si>
    <t>Information, Data, and Process Management Analyst</t>
  </si>
  <si>
    <t>Fort Irwin, CA</t>
  </si>
  <si>
    <t>['sql', 'mysql', 'oracle', 'excel', 'word', 'visio', 'powerpoint', 'flow']</t>
  </si>
  <si>
    <t>Realogy</t>
  </si>
  <si>
    <t>['python', 'numpy', 'pandas', 'scikit-learn', 'matplotlib', 'opencv', 'pytorch', 'tensorflow', 'linux', 'git', 'docker']</t>
  </si>
  <si>
    <t>Mainframe Developer</t>
  </si>
  <si>
    <t>Senior Data Engineer (R-15365)</t>
  </si>
  <si>
    <t>['python', 'sql', 'aws', 'azure', 'react']</t>
  </si>
  <si>
    <t>Engineer, Data - Clinical Analytics</t>
  </si>
  <si>
    <t>Concentra</t>
  </si>
  <si>
    <t>Remote Lead Business Data Analyst (Chicago, IL or Remote)</t>
  </si>
  <si>
    <t>['excel', 'dax']</t>
  </si>
  <si>
    <t>['python', 'aws', 'spark', 'outlook', 'kubernetes', 'gitlab', 'terraform']</t>
  </si>
  <si>
    <t>Business Intelligence Analyst (Hybrid) - Now Hiring</t>
  </si>
  <si>
    <t>Merced, CA</t>
  </si>
  <si>
    <t>['python', 'r', 'snowflake', 'spss']</t>
  </si>
  <si>
    <t>TekIntegral Inc</t>
  </si>
  <si>
    <t>Adobe Data Analyst  46920</t>
  </si>
  <si>
    <t>Salesforce Data Analyst - Local to NY</t>
  </si>
  <si>
    <t>Visionsoft International</t>
  </si>
  <si>
    <t>Product Analytics - Lead Data Analyst</t>
  </si>
  <si>
    <t>REMOTE ERP Data Analyst/Project Engineer</t>
  </si>
  <si>
    <t>['sql', 'python', 'scala', 'hadoop']</t>
  </si>
  <si>
    <t>['sql', 'sas', 'sas', 'go', 'looker', 'tableau', 'spss', 'flow']</t>
  </si>
  <si>
    <t>HRIS &amp; Data Analytics Specialist</t>
  </si>
  <si>
    <t>Research/Data Analyst-P20W</t>
  </si>
  <si>
    <t>RT Specialty</t>
  </si>
  <si>
    <t>['go', 'sql', 'javascript']</t>
  </si>
  <si>
    <t>Senior Manager Data Science Product Management</t>
  </si>
  <si>
    <t>Stanford Health Care hospital</t>
  </si>
  <si>
    <t>Sr. Regulatory Data Scientist</t>
  </si>
  <si>
    <t>['sql', 'python', 'r', 'hadoop', 'spark', 'tableau', 'excel']</t>
  </si>
  <si>
    <t>Sr. Sustainability Analyst / Sr Sustainability Data Analyst</t>
  </si>
  <si>
    <t>RJI Search</t>
  </si>
  <si>
    <t>['powerpoint', 'excel', 'microsoft teams']</t>
  </si>
  <si>
    <t>OMICS Data Analyst</t>
  </si>
  <si>
    <t>BTS</t>
  </si>
  <si>
    <t>['sql', 'python', 'gcp', 'aws', 'excel', 'tableau', 'gitlab', 'jira']</t>
  </si>
  <si>
    <t>SWP/SEI T3000 Data Analysts</t>
  </si>
  <si>
    <t>['go', 'powerpoint', 'excel']</t>
  </si>
  <si>
    <t>Starz</t>
  </si>
  <si>
    <t>Planning Analyst (Req-7558)</t>
  </si>
  <si>
    <t>Commtech Services Inc</t>
  </si>
  <si>
    <t>Backend Software Engineer / Data Scientist (Hybrid CT/NYC or...</t>
  </si>
  <si>
    <t>['python', 'aws', 'azure', 'gcp', 'pandas', 'numpy', 'nltk', 'spark', 'hadoop', 'tableau']</t>
  </si>
  <si>
    <t>Data Scientist: ChatGPT / NLP - Contract to Hire</t>
  </si>
  <si>
    <t>Data Engineer (contract)</t>
  </si>
  <si>
    <t>Senior Sustainability Data Analyst</t>
  </si>
  <si>
    <t>['go', 'mysql', 'hadoop', 'spark', 'node']</t>
  </si>
  <si>
    <t>Financial Analyst (entry level)</t>
  </si>
  <si>
    <t>Jazwares</t>
  </si>
  <si>
    <t>['sql', 'html']</t>
  </si>
  <si>
    <t>Meers, OK</t>
  </si>
  <si>
    <t>Manager Data Science &amp; Engineering</t>
  </si>
  <si>
    <t>['phoenix', 'ssrs', 'tableau', 'power bi']</t>
  </si>
  <si>
    <t>Financial Data Analyst (W2 ONLY)</t>
  </si>
  <si>
    <t>St Johnsbury, VT</t>
  </si>
  <si>
    <t>Senior Growth Data Scientist at Otter in Remote</t>
  </si>
  <si>
    <t>Otter</t>
  </si>
  <si>
    <t>Statistical Data Analyst (Active Secret Clearance)</t>
  </si>
  <si>
    <t>['excel', 'power bi', 'ms access', 'flow']</t>
  </si>
  <si>
    <t>Data Analyst- Data Quality Control</t>
  </si>
  <si>
    <t>Institutional Credit Management - Product Developer Analyst (hybrid)</t>
  </si>
  <si>
    <t>['sql', 'python', 'visual basic', 'r', 'sql server', 'oracle', 'excel', 'tableau']</t>
  </si>
  <si>
    <t>Enterprise Solutions Engineer</t>
  </si>
  <si>
    <t>['vmware', 'azure', 'aws', 'visio', 'powerpoint', 'excel', 'word']</t>
  </si>
  <si>
    <t>Data Protection / Governance Analyst</t>
  </si>
  <si>
    <t>Research Scientist, Science</t>
  </si>
  <si>
    <t>SAS Data Analyst (Hybrid)</t>
  </si>
  <si>
    <t>Archimedes Global</t>
  </si>
  <si>
    <t>['sas', 'sas', 'spss', 'word', 'excel', 'powerpoint']</t>
  </si>
  <si>
    <t>Marketing Analyst, Data Analytics</t>
  </si>
  <si>
    <t>Mep engineer</t>
  </si>
  <si>
    <t>Agana Heights, Guam</t>
  </si>
  <si>
    <t>['sheets', 'word', 'excel', 'powerpoint']</t>
  </si>
  <si>
    <t>Data Scientist, Level 3</t>
  </si>
  <si>
    <t>Applied Network Solutions</t>
  </si>
  <si>
    <t>Udyari Solutions LLP</t>
  </si>
  <si>
    <t>Data Analyst must have telecom domain experince</t>
  </si>
  <si>
    <t>['sql', 'oracle', 'hadoop', 'spark', 'tableau', 'power bi']</t>
  </si>
  <si>
    <t>Senior Strategy &amp; Data Analyst</t>
  </si>
  <si>
    <t>Granger, IN</t>
  </si>
  <si>
    <t>Beacon Health System</t>
  </si>
  <si>
    <t>Senior Data Analyst - Full-time</t>
  </si>
  <si>
    <t>['python', 'sql', 'bash', 'shell']</t>
  </si>
  <si>
    <t>Data Governance SME</t>
  </si>
  <si>
    <t>Senior Data Engineer - Virginia</t>
  </si>
  <si>
    <t>Intellect-Technologies</t>
  </si>
  <si>
    <t>['r', 'mysql']</t>
  </si>
  <si>
    <t>Senior Program Analyst / Data Analyst (FT)</t>
  </si>
  <si>
    <t>['r', 'python', 'shell']</t>
  </si>
  <si>
    <t>Data Scientist (Chemistry)</t>
  </si>
  <si>
    <t>Aether</t>
  </si>
  <si>
    <t>['python', 'aws', 'gcp', 'azure', 'redshift', 'spark', 'hadoop']</t>
  </si>
  <si>
    <t>PathMatch</t>
  </si>
  <si>
    <t>Senior Software Engineer, Data Processing &amp; Workflow</t>
  </si>
  <si>
    <t>['go', 'python', 'java', 'scala', 'rust', 'c++', 'kafka', 'spark', 'airflow']</t>
  </si>
  <si>
    <t>Data Analyst - IT\/Data Analyst IV</t>
  </si>
  <si>
    <t>GCB Services LLC</t>
  </si>
  <si>
    <t>Moxie Interactive</t>
  </si>
  <si>
    <t>Data Analyst (Margins)</t>
  </si>
  <si>
    <t>['sql', 'c#', 'r', 'python', 'crystal', 'powershell', 'javascript', 'azure', 'snowflake', 'excel', 'power bi', 'sharepoint']</t>
  </si>
  <si>
    <t>Summer Internship - Data Science / Advanced Analytics</t>
  </si>
  <si>
    <t>Cyber Security Analyst</t>
  </si>
  <si>
    <t>Dimensional Thinking LLC</t>
  </si>
  <si>
    <t>Looking For A Science Tutor In Carson. - Full-time / Part-time</t>
  </si>
  <si>
    <t>Business Analyst - Work from Home with Data Analytics and Tableau...</t>
  </si>
  <si>
    <t>Cloud Data Engineer at Intel in Phoenix, AZ</t>
  </si>
  <si>
    <t>['sql', 'python', 'html', 'java', 'javascript', 'dynamodb', 'aws', 'redshift']</t>
  </si>
  <si>
    <t>Data Analyst (Compliance)</t>
  </si>
  <si>
    <t>Advantis Global, LLC</t>
  </si>
  <si>
    <t>Mangement and Program Analyst</t>
  </si>
  <si>
    <t>Data Analyst - Level 1</t>
  </si>
  <si>
    <t>Mellow Mushroom</t>
  </si>
  <si>
    <t>Quality analyst</t>
  </si>
  <si>
    <t>Senior Real Estate Data Analyst</t>
  </si>
  <si>
    <t>via ICSC</t>
  </si>
  <si>
    <t>Tailored Brands</t>
  </si>
  <si>
    <t>['sql', 'r', 'python', 'scikit-learn', 'alteryx', 'tableau', 'qlik', 'power bi']</t>
  </si>
  <si>
    <t>Patient Data Analyst</t>
  </si>
  <si>
    <t>['sql', 'powerpoint', 'word', 'excel', 'tableau']</t>
  </si>
  <si>
    <t>KBA Lease Services, Inc</t>
  </si>
  <si>
    <t>['visual basic', 'vba', 'sql', 'oracle', 'excel', 'word', 'tableau']</t>
  </si>
  <si>
    <t>['azure', 'snowflake', 'spark', 'sap']</t>
  </si>
  <si>
    <t>Data Analyst I - Center for Transgender Medicine &amp; Surgery</t>
  </si>
  <si>
    <t>The Mount Sinai Health System -- The Institute For Advanced Medicine</t>
  </si>
  <si>
    <t>Data Analyst | Partners</t>
  </si>
  <si>
    <t>via Melbourne, FL - Geebo</t>
  </si>
  <si>
    <t>Spring Lake, MI</t>
  </si>
  <si>
    <t>Adelphi, OH</t>
  </si>
  <si>
    <t>['r', 'matlab', 'nosql', 'mongodb', 'mongodb', 'python', 'sql', 'cassandra', 'numpy', 'hadoop', 'kafka', 'spark', 'plotly', 'seaborn', 'ggplot2']</t>
  </si>
  <si>
    <t>Data Analyst/Modeler - W2 Only</t>
  </si>
  <si>
    <t>['sql', 'nosql', 'mongodb', 'mongodb', 'snowflake', 'oracle', 'kafka']</t>
  </si>
  <si>
    <t>Xyon Global</t>
  </si>
  <si>
    <t>['sql', 'python', 'aws', 'gcp', 'azure', 'databricks', 'spark']</t>
  </si>
  <si>
    <t>['azure', 'cognos', 'sap', 'power bi', 'word', 'excel', 'outlook', 'tableau']</t>
  </si>
  <si>
    <t>Power BI Developer S4283</t>
  </si>
  <si>
    <t>['sql', 'go', 'sql server', 'oracle', 'power bi', 'dax', 'tableau', 'ssrs']</t>
  </si>
  <si>
    <t>Supplier Resources Data Analyst - Now Hiring</t>
  </si>
  <si>
    <t>Associate Research Director - Artificial Intelligence &amp; Machine...</t>
  </si>
  <si>
    <t>Research Data Analyst - School Of Medicine</t>
  </si>
  <si>
    <t>['sql', 'python', 'scala', 'r', 'nosql', 'azure', 'databricks', 'spark', 'ssis', 'tableau', 'docker', 'kubernetes']</t>
  </si>
  <si>
    <t>CCBHC Data Analyst (Grant Funded Position)</t>
  </si>
  <si>
    <t>['sql', 'crystal', 'html', 'excel']</t>
  </si>
  <si>
    <t>Lead Research &amp; Data Analyst (Milwaukee, WI)</t>
  </si>
  <si>
    <t>Carbondale, IL</t>
  </si>
  <si>
    <t>['r', 'python', 'sas', 'sas', 'c', 'sql', 'aws', 'azure', 'gcp', 'spark', 'tensorflow', 'pytorch', 'nltk', 'hadoop', 'flow', 'docker', 'kubernetes']</t>
  </si>
  <si>
    <t>Data Implementation Analyst - Data Engineering</t>
  </si>
  <si>
    <t>UrbanLogiq</t>
  </si>
  <si>
    <t>Threat Data Analysis Center - Analyst (6 month contract/night...</t>
  </si>
  <si>
    <t>Ambient AI</t>
  </si>
  <si>
    <t>Senior Data Engineer, Marketing</t>
  </si>
  <si>
    <t>['sql', 'c', 'go', 'snowflake', 'bigquery', 'airflow', 'flow']</t>
  </si>
  <si>
    <t>United Way of Rhode Island</t>
  </si>
  <si>
    <t>['go', 'sql', 'sas', 'sas', 'html', 'css', 'excel', 'power bi', 'tableau', 'asana']</t>
  </si>
  <si>
    <t>Robotic Process Automation Data Scientist</t>
  </si>
  <si>
    <t>['python', 'sql', 'sql server', 'oracle', 'aws', 'splunk', 'tableau']</t>
  </si>
  <si>
    <t>Data Analyst, RPCA</t>
  </si>
  <si>
    <t>Boston College</t>
  </si>
  <si>
    <t>Transportation Program Specialist/ Transportation Data Analyst</t>
  </si>
  <si>
    <t>Data Scientist, Project Analytics</t>
  </si>
  <si>
    <t>['python', 'cassandra', 'spark', 'jupyter', 'tableau', 'power bi', 'kubernetes']</t>
  </si>
  <si>
    <t>Basking Ridge, NJ</t>
  </si>
  <si>
    <t>Physician's Weekly</t>
  </si>
  <si>
    <t>['sql', 'python', 'sql server', 'oracle', 'alteryx', 'power bi', 'ms access']</t>
  </si>
  <si>
    <t>Analyst Data Management</t>
  </si>
  <si>
    <t>LSG Sky Chefs</t>
  </si>
  <si>
    <t>['sql', 't-sql', 'visual basic', 'python', 'mongodb', 'mongodb', 'sql server', 'tableau', 'ssis', 'ssrs']</t>
  </si>
  <si>
    <t>Lead AWS Data Engineer(PySpark, Databricks, AWS)</t>
  </si>
  <si>
    <t>['python', 'sql', 'aws', 'databricks', 'redshift', 'azure', 'gcp', 'pyspark', 'kafka', 'airflow', 'kubernetes', 'github', 'docker', 'terraform', 'jira']</t>
  </si>
  <si>
    <t>Flight Data Analyst (OFFER REQ)</t>
  </si>
  <si>
    <t>['python', 'r', 'sas', 'sas', 'sql', 'aws', 'excel']</t>
  </si>
  <si>
    <t>Data Scientist, Healthcare Provider Payment Solution</t>
  </si>
  <si>
    <t>Stealth Ventures at Redesign Health</t>
  </si>
  <si>
    <t>UC Law SF</t>
  </si>
  <si>
    <t>Senior Data Scientist (Santa Monica, CA)</t>
  </si>
  <si>
    <t>['sql', 'sas', 'sas', 'r', 'python', 'c', 'spss']</t>
  </si>
  <si>
    <t>Soft Tech Consulting</t>
  </si>
  <si>
    <t>['python', 'java', 'r', 'sas', 'sas']</t>
  </si>
  <si>
    <t>NEOTECH SOLUTIONS</t>
  </si>
  <si>
    <t>Talent Insights Analyst</t>
  </si>
  <si>
    <t>CHRISTUS Health</t>
  </si>
  <si>
    <t>MODIS</t>
  </si>
  <si>
    <t>Expert in AI/ NLP/ ML - 4415</t>
  </si>
  <si>
    <t>A Safe Haven Foundation</t>
  </si>
  <si>
    <t>['spreadsheet', 'excel', 'word', 'outlook']</t>
  </si>
  <si>
    <t>Engineering Data Scientist-Barberton</t>
  </si>
  <si>
    <t>Barberton, OH</t>
  </si>
  <si>
    <t>via Barberton, OH - Geebo</t>
  </si>
  <si>
    <t>BWX Technologies</t>
  </si>
  <si>
    <t>Revenue Analyst for Data Center Operations</t>
  </si>
  <si>
    <t>QIAGEN</t>
  </si>
  <si>
    <t>['python', 'r', 'sql', 'azure', 'aws', 'pandas', 'matplotlib', 'seaborn', 'plotly', 'numpy', 'excel', 'git', 'docker', 'kubernetes']</t>
  </si>
  <si>
    <t>Financial Data Analyst(Max- $42/hr)</t>
  </si>
  <si>
    <t>Reporting &amp; Data Analyst</t>
  </si>
  <si>
    <t>Lithia, FL</t>
  </si>
  <si>
    <t>via Rect Duty</t>
  </si>
  <si>
    <t>Kudo</t>
  </si>
  <si>
    <t>Healthcare Analytics Expert</t>
  </si>
  <si>
    <t>['sas', 'sas', 'r', 'python', 'tableau', 'power bi']</t>
  </si>
  <si>
    <t>['word', 'excel', 'airtable', 'asana']</t>
  </si>
  <si>
    <t>['sas', 'sas', 'sql', 'r', 'python', 'c']</t>
  </si>
  <si>
    <t>['go', 'python', 'shell', 'sql', 'matplotlib', 'pandas', 'numpy', 'airflow', 'linux', 'excel', 'tableau', 'git', 'docker', 'kubernetes']</t>
  </si>
  <si>
    <t>Data Analyst - 74358</t>
  </si>
  <si>
    <t>Sales Data Analyst and Process Development Lead</t>
  </si>
  <si>
    <t>['python', 'r', 'sql', 'tensorflow', 'pytorch', 'kafka', 'sap', 'docker', 'kubernetes', 'git']</t>
  </si>
  <si>
    <t>SAS SQL Data Analyst</t>
  </si>
  <si>
    <t>Lead Data Scientist (Zelikova)</t>
  </si>
  <si>
    <t>Colorado State University</t>
  </si>
  <si>
    <t>['java', 'python', 'go', 'r', 'sql', 'julia']</t>
  </si>
  <si>
    <t>Data Scientist II Jobs in Philadelphia</t>
  </si>
  <si>
    <t>Children's Hospital of Philadelphia</t>
  </si>
  <si>
    <t>['r', 'python', 'scala', 'java', 'mongodb', 'mongodb', 'mysql', 'neo4j', 'hadoop']</t>
  </si>
  <si>
    <t>IT Business Analyst NO SUBS w-2 only onsite in Columbia SC</t>
  </si>
  <si>
    <t>United Global Technologies</t>
  </si>
  <si>
    <t>Hillside, IL</t>
  </si>
  <si>
    <t>DYNAMIC MANUFACTURING INC</t>
  </si>
  <si>
    <t>['assembly', 'excel', 'spreadsheet', 'outlook']</t>
  </si>
  <si>
    <t>Applied Data Engineer (Remote)</t>
  </si>
  <si>
    <t>Data Scientist (Mid)</t>
  </si>
  <si>
    <t>['sql', 'python', 'r', 'sas', 'sas', 'perl', 'java', 'sql server']</t>
  </si>
  <si>
    <t>Concourse Group</t>
  </si>
  <si>
    <t>['vba', 'sql', 'sql server', 'excel', 'spreadsheet', 'power bi', 'powerpoint', 'tableau', 'alteryx']</t>
  </si>
  <si>
    <t>Data Analyst - 156745</t>
  </si>
  <si>
    <t>Lead Data Engineer (must have Data Modeler and Investment banking...</t>
  </si>
  <si>
    <t>Virtusoft</t>
  </si>
  <si>
    <t>Customer Success Analyst – MUST HAVE SYNDICATED DATA ANALYSIS EXP</t>
  </si>
  <si>
    <t>via Jooble</t>
  </si>
  <si>
    <t>['sql', 't-sql', 'vba', 'sql server', 'ms access', 'looker']</t>
  </si>
  <si>
    <t>Sr.Data Scientist</t>
  </si>
  <si>
    <t>Data Analyst (ID#10842)</t>
  </si>
  <si>
    <t>Research Scientist, Responsible AI</t>
  </si>
  <si>
    <t>Cohere</t>
  </si>
  <si>
    <t>['sql', 'nosql', 'python', 'java', 'c++', 'scala', 'azure', 'databricks', 'aws', 'hadoop', 'spark', 'kafka', 'airflow', 'flow']</t>
  </si>
  <si>
    <t>Head of Data Science for Fraud</t>
  </si>
  <si>
    <t>Associate Director, Biomarker Data Scientist</t>
  </si>
  <si>
    <t>Attorney Program Specialist and Data Analyst</t>
  </si>
  <si>
    <t>Minimum Continuing Legal Education Board of the Supreme Court of Illinois</t>
  </si>
  <si>
    <t>['sql', 'sql server', 'word', 'excel', 'powerpoint', 'outlook']</t>
  </si>
  <si>
    <t>Network Research Engineer</t>
  </si>
  <si>
    <t>['java', 'python', 'spring', 'flask', 'linux', 'docker', 'kubernetes']</t>
  </si>
  <si>
    <t>Sr Quality Data Analyst</t>
  </si>
  <si>
    <t>US Environmental Protection Agency</t>
  </si>
  <si>
    <t>Product/Data Analyst</t>
  </si>
  <si>
    <t>GitHub</t>
  </si>
  <si>
    <t>['azure', 'spark', 'hadoop', 'pyspark', 'kafka', 'git']</t>
  </si>
  <si>
    <t>['python', 'sql', 'aws', 'snowflake', 'power bi', 'tableau', 'looker']</t>
  </si>
  <si>
    <t>Master Data Business Analyst I</t>
  </si>
  <si>
    <t>['sap', 'excel', 'word', 'visio']</t>
  </si>
  <si>
    <t>Risk Advisory – Data Analytics - #Evolve Analytics Academy ...</t>
  </si>
  <si>
    <t>['sas', 'sas', 'sql', 'r', 'python', 'azure', 'aws']</t>
  </si>
  <si>
    <t>Director, Revenue Optimization Data Science</t>
  </si>
  <si>
    <t>National Football League (NFL)</t>
  </si>
  <si>
    <t>['python', 'r', 'pandas', 'numpy', 'scikit-learn', 'tensorflow']</t>
  </si>
  <si>
    <t>Machine Learning Engineer - Sensor Fusion</t>
  </si>
  <si>
    <t>Manager Business Process Analyst-ETL / Datastage Senior Admin</t>
  </si>
  <si>
    <t>['linux', 'windows', 'sap', 'github', 'jenkins', 'jira']</t>
  </si>
  <si>
    <t>Senior Data Analyst (Clinical) (Remote)</t>
  </si>
  <si>
    <t>Data Quality Senior Analyst</t>
  </si>
  <si>
    <t>Staff Data Engineer - Big Data</t>
  </si>
  <si>
    <t>['java', 'scala', 'nosql', 'db2', 'mysql', 'hadoop', 'spark', 'spring', 'jenkins']</t>
  </si>
  <si>
    <t>Cloud Data Administrator (Power BI)</t>
  </si>
  <si>
    <t>Slalom Consulting</t>
  </si>
  <si>
    <t>['python', 'r', 'matlab', 'sql', 'aws', 'azure', 'gcp']</t>
  </si>
  <si>
    <t>Product Data Management Manager (Hybrid)</t>
  </si>
  <si>
    <t>Lakeshore Learning Materials, LLC</t>
  </si>
  <si>
    <t>['excel', 'powerpoint', 'outlook', 'word', 'power bi']</t>
  </si>
  <si>
    <t>Business Performance Analyst (PowerBI, MS PowerApps)</t>
  </si>
  <si>
    <t>['sap', 'excel', 'ms access', 'sharepoint', 'power bi', 'dax']</t>
  </si>
  <si>
    <t>Data Privacy &amp; Security Analyst</t>
  </si>
  <si>
    <t>Azure Data Tech Lead with 5G/Network experience</t>
  </si>
  <si>
    <t>Data Analyst (Hybrid Remote)</t>
  </si>
  <si>
    <t>Obsidian</t>
  </si>
  <si>
    <t>DirectedLINK</t>
  </si>
  <si>
    <t>Real World Evidence Data Scientist (Associate Director - Director)</t>
  </si>
  <si>
    <t>Karuna Therapeutics, Inc.</t>
  </si>
  <si>
    <t>HR Compliance Analyst</t>
  </si>
  <si>
    <t>PLADS Sr Data Analyst</t>
  </si>
  <si>
    <t>Aflac</t>
  </si>
  <si>
    <t>San Pablo, CA</t>
  </si>
  <si>
    <t>Texperts India Pvt. Ltd</t>
  </si>
  <si>
    <t>Engineering Data Scientist, Monetization (San Francisco, CA)</t>
  </si>
  <si>
    <t>['java', 'c#', 'python', 'aws', 'gcp', 'azure', 'kafka', 'node.js', 'linux', 'docker', 'kubernetes', 'git']</t>
  </si>
  <si>
    <t>Travel Leaders Group Holdings LLC dba Internova Travel Group</t>
  </si>
  <si>
    <t>['sql', 'aws', 'redshift', 'qlik']</t>
  </si>
  <si>
    <t>Alliance of Professionals &amp; Consultants, Inc. (APC)</t>
  </si>
  <si>
    <t>SEO Data Scientist Intern</t>
  </si>
  <si>
    <t>Golden Hippo</t>
  </si>
  <si>
    <t>['python', 'bigquery', 'tableau', 'excel', 'sheets']</t>
  </si>
  <si>
    <t>Justworks</t>
  </si>
  <si>
    <t>['python', 'sql', 'scala', 'java', 'c++', 'aws', 'hadoop', 'tableau']</t>
  </si>
  <si>
    <t>['r', 'python', 'sas', 'sas', 'matplotlib', 'seaborn']</t>
  </si>
  <si>
    <t>Jr. Data Analyst (Remote)</t>
  </si>
  <si>
    <t>Junior Data Analyst - Healthcare</t>
  </si>
  <si>
    <t>Instant Serve LLC</t>
  </si>
  <si>
    <t>['python', 'hadoop', 'outlook', 'excel', 'tableau', 'sap', 'flow']</t>
  </si>
  <si>
    <t>Data Scientist (HYBRID) (BHJOB1435_30654)</t>
  </si>
  <si>
    <t>Astyra Corporation</t>
  </si>
  <si>
    <t>Drug Discovery Associate Data Scientist - Hyderabad</t>
  </si>
  <si>
    <t>['shell', 'python', 'r', 'mysql', 'sqlite', 'postgresql', 'pandas', 'numpy', 'matplotlib', 'git']</t>
  </si>
  <si>
    <t>['crystal', 'sql', 'power bi', 'tableau']</t>
  </si>
  <si>
    <t>Change Healthcare</t>
  </si>
  <si>
    <t>Senior Information Security Engineer - IAM Data Analytics</t>
  </si>
  <si>
    <t>['sql', 'c#', 'db2', 'sql server', 'oracle', 'ssis']</t>
  </si>
  <si>
    <t>Manager, Data Analytics, CHNW</t>
  </si>
  <si>
    <t>['sql', 'powerpoint', 'excel', 'word', 'power bi']</t>
  </si>
  <si>
    <t>Lead Data Scientist (Hybrid)</t>
  </si>
  <si>
    <t>Apple Valley</t>
  </si>
  <si>
    <t>['java', 'sql', 'sql server', 'spring']</t>
  </si>
  <si>
    <t>BI Engineering Manager (Analytics Engineering)</t>
  </si>
  <si>
    <t>Lyon - Data Analyst H/F</t>
  </si>
  <si>
    <t>Data Scientist (Greater Boston Area, MA)</t>
  </si>
  <si>
    <t>Florida Cancer Specialists &amp; Research Institute</t>
  </si>
  <si>
    <t>Lead Data Analytic Analyst, FIN - Full-time / Part-time</t>
  </si>
  <si>
    <t>['c', 'sql', 'python', 'r', 'express', 'power bi']</t>
  </si>
  <si>
    <t>Lead SQA Machine Learning Firmware Test Engineer</t>
  </si>
  <si>
    <t>['go', 'python', 'node']</t>
  </si>
  <si>
    <t>['tableau', 'excel', 'powerpoint', 'outlook']</t>
  </si>
  <si>
    <t>Data Scientist (S&amp;OP)</t>
  </si>
  <si>
    <t>['r', 'sql', 'gcp', 'spark', 'tableau']</t>
  </si>
  <si>
    <t>Director, Data Engineering - Card Data &amp; Analytics - Full-time ...</t>
  </si>
  <si>
    <t>Real-Time Data Analyst</t>
  </si>
  <si>
    <t>Insurance Group</t>
  </si>
  <si>
    <t>['react', 'word', 'excel', 'powerpoint']</t>
  </si>
  <si>
    <t>Data Scientist with expertise in CV, building predictive ML models...</t>
  </si>
  <si>
    <t>['python', 'tensorflow', 'opencv', 'pytorch']</t>
  </si>
  <si>
    <t>Behavioral Insights Fraud Data Analyst</t>
  </si>
  <si>
    <t>['sql', 'python', 'c', 'go', 'excel', 'looker', 'tableau']</t>
  </si>
  <si>
    <t>Lead-Data Science</t>
  </si>
  <si>
    <t>['python', 'sql', 'keras', 'tensorflow', 'nltk']</t>
  </si>
  <si>
    <t>Data Engineer Specialist - Data Plataform Experience</t>
  </si>
  <si>
    <t>Creditas</t>
  </si>
  <si>
    <t>['python', 'sql', 'nosql', 'redshift', 'kafka', 'spark', 'hadoop', 'airflow', 'terraform', 'git']</t>
  </si>
  <si>
    <t>['mysql', 'postgresql', 'looker', 'tableau']</t>
  </si>
  <si>
    <t>Mitra Chem</t>
  </si>
  <si>
    <t>['sql', 'nosql', 'python', 'aws', 'airflow', 'kubernetes', 'terraform', 'git', 'docker']</t>
  </si>
  <si>
    <t>Senior Data Scientist, Pricing (Retail Platforms)</t>
  </si>
  <si>
    <t>Junior Big Data Engineer - C11</t>
  </si>
  <si>
    <t>['scala', 'couchbase', 'spark', 'kafka']</t>
  </si>
  <si>
    <t>Data Analyst - Banking/Finance Industry -. Job in Charlotte NBC4i Jobs</t>
  </si>
  <si>
    <t>Biomolecular Analysis Data Scientist</t>
  </si>
  <si>
    <t>Unicon Pharma Inc</t>
  </si>
  <si>
    <t>DWC Senior Research/Data Analyst</t>
  </si>
  <si>
    <t>['python', 'java', 'sas', 'sas', 'r', 'sql', 'hadoop', 'tableau', 'power bi']</t>
  </si>
  <si>
    <t>HXGN EAM Data Analyst (Hexagon Enterprise Asset Management)</t>
  </si>
  <si>
    <t>ZenFair Solutions Inc</t>
  </si>
  <si>
    <t>Postdoctoral Scientist - Tatonetti Lab - Data-Driven Precision...</t>
  </si>
  <si>
    <t>['python', 'nosql', 'sql', 'c++', 'rust', 'numpy', 'pandas', 'matplotlib', 'unix']</t>
  </si>
  <si>
    <t>Finance Analyst</t>
  </si>
  <si>
    <t>KBex Global</t>
  </si>
  <si>
    <t>['python', 'r', 'sql', 'linux', 'windows', 'power bi', 'tableau']</t>
  </si>
  <si>
    <t>Principal, Data Analyst</t>
  </si>
  <si>
    <t>['sql', 'nosql', 'python', 'r', 'sas', 'sas', 'scala', 'oracle', 'matplotlib', 'spark', 'tableau', 'excel', 'power bi']</t>
  </si>
  <si>
    <t>REMOTE - Data Scientist I, II or Senior</t>
  </si>
  <si>
    <t>Essentia Health</t>
  </si>
  <si>
    <t>['python', 'r', 'java', 'scala', 'julia', 'hugging face', 'tableau', 'gitlab']</t>
  </si>
  <si>
    <t>Avenel, NJ</t>
  </si>
  <si>
    <t>Microchip Technology</t>
  </si>
  <si>
    <t>['sql', 'mongo', 'javascript', 'sas', 'sas', 'oracle', 'express', 'power bi', 'excel', 'spss']</t>
  </si>
  <si>
    <t>Laboratory Technician/Chemical</t>
  </si>
  <si>
    <t>RGBSI</t>
  </si>
  <si>
    <t>NFP</t>
  </si>
  <si>
    <t>['sql', 'vba', 'sql server', 'excel', 'alteryx', 'flow']</t>
  </si>
  <si>
    <t>Hinderliter de Llamas &amp; Associates</t>
  </si>
  <si>
    <t>Data Analyst Lead - Remote</t>
  </si>
  <si>
    <t>Olympus Corporation of the Americas</t>
  </si>
  <si>
    <t>['python', 'sql', 'vba', 'tableau', 'excel', 'unity']</t>
  </si>
  <si>
    <t>Computer Scientist/Computer Engineer/Data Scientist</t>
  </si>
  <si>
    <t>AF Research Labs</t>
  </si>
  <si>
    <t>Data Analyst. Job in Atlanta WDTN Jobs</t>
  </si>
  <si>
    <t>Coke</t>
  </si>
  <si>
    <t>['sql', 'python', 'aws', 'azure', 'alteryx']</t>
  </si>
  <si>
    <t>Data Analyst Marketing and Business Development Manager</t>
  </si>
  <si>
    <t>Bioinformatics Data Engineer #2770 (Peninsula, CA)</t>
  </si>
  <si>
    <t>Analyst, Marketing Intelligence &amp; Data Products</t>
  </si>
  <si>
    <t>['sql', 'python', 'r', 'tableau', 'looker', 'unity']</t>
  </si>
  <si>
    <t>['python', 'r', 'sql', 'scala', 'spark', 'tableau', 'power bi']</t>
  </si>
  <si>
    <t>Computational Physicist / Data Scientist</t>
  </si>
  <si>
    <t>data analyst (healthcare, sql)</t>
  </si>
  <si>
    <t>['sql', 'vba', 'go', 'azure', 'power bi', 'excel']</t>
  </si>
  <si>
    <t>Report Writer - Data Analyst</t>
  </si>
  <si>
    <t>Well-established, service organization in Macon, Georgia</t>
  </si>
  <si>
    <t>['sql', 'crystal', 'java', 'shell', 'excel', 'cognos']</t>
  </si>
  <si>
    <t>Data science specilaist</t>
  </si>
  <si>
    <t>['sql', 'tableau', 'excel', 'looker']</t>
  </si>
  <si>
    <t>Bank Business Intelligence Analyst Senior</t>
  </si>
  <si>
    <t>['nosql', 'sql', 'sas', 'sas', 'r', 'python', 'snowflake', 'hadoop', 'phoenix', 'tableau']</t>
  </si>
  <si>
    <t>6569 Analyst, QC</t>
  </si>
  <si>
    <t>['word', 'excel', 'powerpoint', 'visio', 'flow']</t>
  </si>
  <si>
    <t>South Jordan</t>
  </si>
  <si>
    <t>Behavior Frontiers</t>
  </si>
  <si>
    <t>['sql', 'r', 'python', 'java', 'kotlin', 'matlab', 'numpy', 'spark', 'hadoop', 'tableau', 'power bi', 'spss', 'excel']</t>
  </si>
  <si>
    <t>Principal Data Scientist - BCG X &amp; BCG Fed</t>
  </si>
  <si>
    <t>via CBS17 Jobs</t>
  </si>
  <si>
    <t>Edgewater Federal Solutions, Inc.</t>
  </si>
  <si>
    <t>Teleperformance</t>
  </si>
  <si>
    <t>Zentech Consulting</t>
  </si>
  <si>
    <t>Senior Manager of Data Security</t>
  </si>
  <si>
    <t>['go', 'azure', 'splunk']</t>
  </si>
  <si>
    <t>['go', 'sql', 'hadoop']</t>
  </si>
  <si>
    <t>Data Analyst 2 - Remote - Sponsorship Not Available</t>
  </si>
  <si>
    <t>via Indianapolis, IN - Geebo</t>
  </si>
  <si>
    <t>Sr. Data Scientist - 2198850 (Minneapolis, MN)</t>
  </si>
  <si>
    <t>['scala', 'java', 'python', 'nosql', 'mysql', 'cassandra', 'oracle', 'aws', 'redshift', 'snowflake', 'hadoop', 'spark', 'kafka', 'jenkins', 'git', 'jira']</t>
  </si>
  <si>
    <t>['swift', 'python', 'r', 'sql', 'databricks', 'numpy', 'pandas', 'tableau', 'looker', 'kubernetes']</t>
  </si>
  <si>
    <t>Cosultant/Sr. Consultant, Data Analyst - DBA</t>
  </si>
  <si>
    <t>Peabody, MA</t>
  </si>
  <si>
    <t>ACE Employment Services, Inc.</t>
  </si>
  <si>
    <t>Operations Finance Data Analyst</t>
  </si>
  <si>
    <t>Ventura Foods, LLC</t>
  </si>
  <si>
    <t>['python', 'sql', 'elasticsearch', 'aws', 'azure', 'pandas', 'docker', 'kubernetes']</t>
  </si>
  <si>
    <t>Business Data Analyst III : 23-02697</t>
  </si>
  <si>
    <t>['sql', 'python', 'numpy', 'tableau']</t>
  </si>
  <si>
    <t>Entry level analyst</t>
  </si>
  <si>
    <t>Uber Freight</t>
  </si>
  <si>
    <t>['python', 'r', 'java', 'c', 'tableau', 'looker']</t>
  </si>
  <si>
    <t>['sql', 'sas', 'sas', 'python', 'r', 'tableau', 'excel', 'powerpoint']</t>
  </si>
  <si>
    <t>['scala', 'spark', 'hadoop', 'kafka', 'flow']</t>
  </si>
  <si>
    <t>Leading Edge Administrators LLC</t>
  </si>
  <si>
    <t>['sas', 'sas', 'python', 'sql', 'r', 'power bi', 'tableau', 'microstrategy', 'word', 'excel', 'outlook', 'powerpoint']</t>
  </si>
  <si>
    <t>Data Scientist II - Fair Banking Compliance Analytics</t>
  </si>
  <si>
    <t>['r', 'sas', 'sas', 'python', 'hadoop', 'excel', 'powerpoint']</t>
  </si>
  <si>
    <t>Data Scientist (Chicago, IL)</t>
  </si>
  <si>
    <t>Staff Data Scientist, AI (East Bay, CA or Remote)</t>
  </si>
  <si>
    <t>['python', 'java', 'scala', 'r', 'sql', 'gcp', 'aws', 'azure', 'tensorflow', 'pytorch', 'hadoop', 'spark', 'tableau', 'power bi']</t>
  </si>
  <si>
    <t>SIEM Engineer</t>
  </si>
  <si>
    <t>['python', 'gcp', 'github']</t>
  </si>
  <si>
    <t>Department of Health</t>
  </si>
  <si>
    <t>Data Analyst I - Healthcare Analytics</t>
  </si>
  <si>
    <t>Data Analyst. Job in Eglin Afb FOX8 Jobs</t>
  </si>
  <si>
    <t>Google-friendly job title: Data Analyst</t>
  </si>
  <si>
    <t>View Point Health</t>
  </si>
  <si>
    <t>Telecommunications Industry</t>
  </si>
  <si>
    <t>Sr. Fraud Data Analyst</t>
  </si>
  <si>
    <t>['sql', 'sas', 'sas', 'r', 'oracle', 'hadoop', 'splunk', 'alteryx', 'tableau']</t>
  </si>
  <si>
    <t>Data Scientist - Product Analytics</t>
  </si>
  <si>
    <t>Data Scientist (100% Remote)</t>
  </si>
  <si>
    <t>Tech Lead /Architect - Big Data</t>
  </si>
  <si>
    <t>['python', 'java', 'sql', 'scala', 'aws', 'redshift', 'databricks', 'snowflake', 'hadoop', 'pyspark', 'spark', 'bitbucket', 'ansible', 'atlassian']</t>
  </si>
  <si>
    <t>Data Engineer Principal, Pharmacy Services (Hybrid)</t>
  </si>
  <si>
    <t>['sql', 'nosql', 'python', 'hadoop']</t>
  </si>
  <si>
    <t>Perigon Group</t>
  </si>
  <si>
    <t>Data Management Lead Analyst - VP</t>
  </si>
  <si>
    <t>West Caldwell, NJ</t>
  </si>
  <si>
    <t>AbilityMarket</t>
  </si>
  <si>
    <t>Employee Analytics Program Manager</t>
  </si>
  <si>
    <t>['sql', 'looker', 'tableau', 'sheets']</t>
  </si>
  <si>
    <t>Product Owner- Data Analyst</t>
  </si>
  <si>
    <t>['sql', 'tableau', 'excel', 'visio']</t>
  </si>
  <si>
    <t>Perception - Research Engineer/Research Scientist</t>
  </si>
  <si>
    <t>TuSimple</t>
  </si>
  <si>
    <t>['go', 'gdpr', 'dax']</t>
  </si>
  <si>
    <t>Influencers.club</t>
  </si>
  <si>
    <t>Data Analyst (Hybrid, 1+ yrs exp req)</t>
  </si>
  <si>
    <t>Rowlett, TX</t>
  </si>
  <si>
    <t>Remote Analytics Consultant</t>
  </si>
  <si>
    <t>Principal Data Scientist, Applied AI</t>
  </si>
  <si>
    <t>['python', 'sql', 'bigquery', 'spark', 'tensorflow', 'pytorch', 'scikit-learn', 'tableau', 'looker']</t>
  </si>
  <si>
    <t>Data Research Analyst/ Data Scientist</t>
  </si>
  <si>
    <t>Commonwealth of Kentucky</t>
  </si>
  <si>
    <t>['r', 'crystal', 'tableau', 'word', 'excel', 'ssrs']</t>
  </si>
  <si>
    <t>Data Analyst-Operations</t>
  </si>
  <si>
    <t>U.S. Wire and Cable Company/ Flexon Industries</t>
  </si>
  <si>
    <t>['windows', 'excel', 'wire']</t>
  </si>
  <si>
    <t>['python', 'opencv', 'pytorch', 'tensorflow', 'keras']</t>
  </si>
  <si>
    <t>Australian Federal Police (AFP)</t>
  </si>
  <si>
    <t>['python', 'sas', 'sas', 'nosql', 'neo4j', 'elasticsearch', 'postgresql', 'kafka', 'linux', 'kubernetes']</t>
  </si>
  <si>
    <t>Senior Solutions Manager (Big Data &amp; Analytics)</t>
  </si>
  <si>
    <t>erp data analyst</t>
  </si>
  <si>
    <t>['sql', 'sql server', 'oracle', 'sap', 'sharepoint', 'excel', 'power bi']</t>
  </si>
  <si>
    <t>['r', 'python', 'java', 'sql', 'linux', 'excel', 'tableau']</t>
  </si>
  <si>
    <t>['python', 'matlab', 'r', 'jupyter', 'github']</t>
  </si>
  <si>
    <t>Backend Data Engineer, Supply Chain Data Analytics</t>
  </si>
  <si>
    <t>Tesla, Inc.</t>
  </si>
  <si>
    <t>['sql', 'python', 'airflow', 'flask', 'docker', 'kubernetes']</t>
  </si>
  <si>
    <t>Data Engineer NiFi - H/F</t>
  </si>
  <si>
    <t>Data Analysts- Capital Markets Team</t>
  </si>
  <si>
    <t>CLARA Analytics</t>
  </si>
  <si>
    <t>['python', 'scikit-learn', 'pandas', 'pyspark', 'tensorflow', 'pytorch', 'nltk']</t>
  </si>
  <si>
    <t>NRGIJP00007236-- DATA WAREHOUSE ANALYST II-Remote`</t>
  </si>
  <si>
    <t>['sql', 't-sql', 'sql server', 'ssis', 'git', 'github']</t>
  </si>
  <si>
    <t>['sql', 'c#', 'vb.net', 'sql server', 'aws', 'spark', 'hadoop', 'windows']</t>
  </si>
  <si>
    <t>['python', 'sql', 'aws', 'snowflake', 'redshift', 'bigquery', 'linux']</t>
  </si>
  <si>
    <t>Mississippi City, MS</t>
  </si>
  <si>
    <t>Sr Supplemental Data Analyst - Remote</t>
  </si>
  <si>
    <t>['sql', 'excel', 'ms access', 'word', 'outlook', 'powerpoint', 'visio']</t>
  </si>
  <si>
    <t>Strategic Data Analyst</t>
  </si>
  <si>
    <t>['word', 'excel', 'powerpoint', 'planner']</t>
  </si>
  <si>
    <t>Data Scientist (Req ID: 2330)</t>
  </si>
  <si>
    <t>['c#', 'c++', 'python', 'hadoop', 'pandas', 'jupyter', 'windows']</t>
  </si>
  <si>
    <t>Technology Consultant - Cloud Data Fusion</t>
  </si>
  <si>
    <t>['java', 'sql', 'r', 'python', 'gcp', 'azure', 'aws', 'oracle', 'sap']</t>
  </si>
  <si>
    <t>Machine Learning Engineer (MLOps), Fintech</t>
  </si>
  <si>
    <t>['python', 'scala', 'hadoop', 'scikit-learn', 'keras', 'tensorflow', 'spark', 'numpy', 'pandas', 'pyspark', 'airflow', 'fastapi', 'flask', 'linux', 'git', 'jenkins']</t>
  </si>
  <si>
    <t>Walt Disney World Resort</t>
  </si>
  <si>
    <t>['sql', 'python', 'sql server', 'snowflake', 'ssis', 'ssrs']</t>
  </si>
  <si>
    <t>Marketing Data Analyst - Partner Programs</t>
  </si>
  <si>
    <t>Watertown, MA</t>
  </si>
  <si>
    <t>Financial Analyst - Remote / Contract-to-hire</t>
  </si>
  <si>
    <t>DEI Data Analyst</t>
  </si>
  <si>
    <t>Data Analyst IV w/ SQL &amp; MS Excel</t>
  </si>
  <si>
    <t>['sas', 'sas', 'sql', 'oracle', 'excel', 'word', 'powerpoint']</t>
  </si>
  <si>
    <t>Data Analyst West Chester, PA, US</t>
  </si>
  <si>
    <t>Entry Level Data Analyst, SQL, DBA, &amp; QA Manual</t>
  </si>
  <si>
    <t>Precision Technologies</t>
  </si>
  <si>
    <t>Senior Data Scientist (H/F)</t>
  </si>
  <si>
    <t>['sql', 'python', 'airflow', 'tableau', 'power bi', 'git']</t>
  </si>
  <si>
    <t>['sap', 'excel', 'power bi']</t>
  </si>
  <si>
    <t>Data Scientist II Jobs</t>
  </si>
  <si>
    <t>['go', 'sheets', 'word']</t>
  </si>
  <si>
    <t>AlleraIT Solutions LLC</t>
  </si>
  <si>
    <t>['sql', 'python', 'databricks', 'azure', 'tableau', 'excel']</t>
  </si>
  <si>
    <t>Data Scientist, Machine learning</t>
  </si>
  <si>
    <t>['python', 'javascript', 'pandas', 'numpy', 'nltk', 'react', 'node']</t>
  </si>
  <si>
    <t>Group Leader - Data Analytics, Process Mining &amp; Automation (f/m/div.)</t>
  </si>
  <si>
    <t>['python', 'r', 'sql', 'spark', 'power bi']</t>
  </si>
  <si>
    <t>Apprentice Business Analyst</t>
  </si>
  <si>
    <t>Public COnsulting Group, Inc.</t>
  </si>
  <si>
    <t>KK Associates</t>
  </si>
  <si>
    <t>['sql', 'python', 'r', 'azure', 'tensorflow', 'keras', 'scikit-learn', 'excel']</t>
  </si>
  <si>
    <t>[CMG Analytics] Senior Data Engineer</t>
  </si>
  <si>
    <t>Treasury Data Analyst</t>
  </si>
  <si>
    <t>Commodities Trading Shop</t>
  </si>
  <si>
    <t>Senior Data Analyst - Product Intelligence</t>
  </si>
  <si>
    <t>Director - Product Data Analysis</t>
  </si>
  <si>
    <t>['python', 'azure', 'gcp', 'spark', 'powerpoint']</t>
  </si>
  <si>
    <t>Data Scientist, DISCO</t>
  </si>
  <si>
    <t>Research Engineer – Electrolysis and Fuel Cell Modeling</t>
  </si>
  <si>
    <t>['python', 'sql', 'java', 'aws', 'azure', 'hadoop', 'spark', 'kafka', 'flow']</t>
  </si>
  <si>
    <t>Pixelberry Studios</t>
  </si>
  <si>
    <t>['sql', 'python', 'r', 'snowflake', 'tableau', 'power bi', 'spreadsheet', 'excel', 'sheets']</t>
  </si>
  <si>
    <t>Two Sigma Investments</t>
  </si>
  <si>
    <t>['sql', 'python', 'r', 'sas', 'sas', 'jira']</t>
  </si>
  <si>
    <t>Change Manager - Workforce Development/Data Analytics (100 ...</t>
  </si>
  <si>
    <t>Data Engineer (4163)</t>
  </si>
  <si>
    <t>Flexion Inc</t>
  </si>
  <si>
    <t>['java', 'python', 'c#', 'aws', 'hadoop', 'airflow', 'ansible', 'terraform', 'docker']</t>
  </si>
  <si>
    <t>Optimization Analyst</t>
  </si>
  <si>
    <t>ewi recruitment</t>
  </si>
  <si>
    <t>['sql', 'r', 'python', 'redshift', 'power bi', 'tableau']</t>
  </si>
  <si>
    <t>['sql', 'vba', 'r', 'java', 'scala', 'sas', 'sas', 'python', 'perl', 'elasticsearch', 'neo4j', 'kafka', 'spark', 'spss', 'splunk']</t>
  </si>
  <si>
    <t>Binance Accelerator Programme - Intelligence Data Operations Analysts</t>
  </si>
  <si>
    <t>['sql', 'dart', 'excel', 'powerpoint', 'word', 'power bi', 'tableau', 'sap']</t>
  </si>
  <si>
    <t>Lead Data Scientist - Full-time</t>
  </si>
  <si>
    <t>Senior IT Business Analyst</t>
  </si>
  <si>
    <t>['sas', 'sas', 'jira']</t>
  </si>
  <si>
    <t>Data and Research Analyst</t>
  </si>
  <si>
    <t>['python', 'sql', 'pandas', 'numpy', 'scikit-learn', 'pytorch', 'spark', 'tensorflow', 'git']</t>
  </si>
  <si>
    <t>City of Winter Haven, FL</t>
  </si>
  <si>
    <t>['crystal', 'windows', 'tableau', 'excel', 'word']</t>
  </si>
  <si>
    <t>Fanatics Inc.</t>
  </si>
  <si>
    <t>Graduate / Junior Financial Data Analyst</t>
  </si>
  <si>
    <t>['sas', 'sas', 'sql', 'oracle', 'excel', 'sharepoint']</t>
  </si>
  <si>
    <t>BI Berater (m/w/d) ETL/ELT</t>
  </si>
  <si>
    <t>Lead Consultant, Advanced Analytics, Data and Decision Science</t>
  </si>
  <si>
    <t>['python', 'sql', 'sql server', 'hadoop', 'spark', 'kafka']</t>
  </si>
  <si>
    <t>Data Insights Analyst III (Hybrid- Austin, TX)</t>
  </si>
  <si>
    <t>Data Engineer - Sr. Consultant</t>
  </si>
  <si>
    <t>['go', 'golang', 'java', 'scala', 'python', 'rust', 'mysql', 'redis', 'kafka', 'spark', 'git', 'jenkins']</t>
  </si>
  <si>
    <t>Data Analyst, Computer Science</t>
  </si>
  <si>
    <t>['sas', 'sas', 'sql', 'r', 'spss', 'excel']</t>
  </si>
  <si>
    <t>Data Process Analyst (FT)</t>
  </si>
  <si>
    <t>Sr. Manager, Data Engineering</t>
  </si>
  <si>
    <t>COOLSOFT</t>
  </si>
  <si>
    <t>['r', 'python', 'sql', 'mongo', 'nosql', 'mysql', 'sql server', 'oracle', 'snowflake', 'redshift', 'tableau']</t>
  </si>
  <si>
    <t>['sas', 'sas', 'matlab', 'r', 'spss']</t>
  </si>
  <si>
    <t>Data Analyst - Product Team</t>
  </si>
  <si>
    <t>Business Analyst - IT Modernization</t>
  </si>
  <si>
    <t>Elyon Strategies</t>
  </si>
  <si>
    <t>US Treasury, Departmental Offices</t>
  </si>
  <si>
    <t>['sas', 'sas', 'r', 'python', 'go']</t>
  </si>
  <si>
    <t>Commercial Bank - Credit Analytics Data Science - Sr. Associate</t>
  </si>
  <si>
    <t>Full Stack Engineer, AIP</t>
  </si>
  <si>
    <t>['javascript', 'typescript', 'redis', 'postgresql', 'gcp', 'react']</t>
  </si>
  <si>
    <t>Staff Data Scientist, AI</t>
  </si>
  <si>
    <t>Data Analyst - Part Time (Greater NYC Area, NY or Remote)</t>
  </si>
  <si>
    <t>Lead Data Management - Meta Data Analyst - Now Hiring</t>
  </si>
  <si>
    <t>Discover Financial Services, Inc.</t>
  </si>
  <si>
    <t>['r', 'jira']</t>
  </si>
  <si>
    <t>['sql', 'snowflake', 'tableau', 'flow']</t>
  </si>
  <si>
    <t>via AIDS Healthcare Foundation - Talentify</t>
  </si>
  <si>
    <t>#DISCOVER I 2024 Improvement based in Data Analytics</t>
  </si>
  <si>
    <t>StoneX Group - 3.4</t>
  </si>
  <si>
    <t>Analytics Engineer for Data Science</t>
  </si>
  <si>
    <t>['sql', 'python', 'r', 'snowflake', 'pandas', 'tidyverse']</t>
  </si>
  <si>
    <t>PROCEPT BioRobotics</t>
  </si>
  <si>
    <t>['tableau', 'excel', 'visio', 'terminal', 'smartsheet']</t>
  </si>
  <si>
    <t>['sql', 'go', 'aws', 'snowflake', 'airflow', 'power bi', 'qlik', 'jira']</t>
  </si>
  <si>
    <t>['python', 'java', 'sas', 'sas', 'postgresql', 'redshift', 'aws', 'oracle', 'aurora', 'pyspark', 'spring', 'angular', 'bitbucket']</t>
  </si>
  <si>
    <t>Aviso Wealth</t>
  </si>
  <si>
    <t>['azure', 'aws', 'snowflake', 'databricks', 'oracle', 'hadoop', 'ssis']</t>
  </si>
  <si>
    <t>Data Scientist - Fraud and Abuse Detection (Remote)</t>
  </si>
  <si>
    <t>via LanceSoft Inc - Talentify</t>
  </si>
  <si>
    <t>LanceSoft</t>
  </si>
  <si>
    <t>California Creative Solutions Inc.</t>
  </si>
  <si>
    <t>NEMS - Stockton Street</t>
  </si>
  <si>
    <t>Analyst, SIU Forensic Data (Hybrid)</t>
  </si>
  <si>
    <t>Data Analyst ( HYBRID )</t>
  </si>
  <si>
    <t>Senior Data Scientist, Ads Quality Analytics (Remote)</t>
  </si>
  <si>
    <t>Lucas Group, A Korn Ferry Company</t>
  </si>
  <si>
    <t>['sql', 'snowflake', 'power bi', 'excel']</t>
  </si>
  <si>
    <t>Data Scientist-NYC-FTE</t>
  </si>
  <si>
    <t>THEMESOFT</t>
  </si>
  <si>
    <t>Data Analyst, Violence Prevention Initiatives (VPI), Bureau of...</t>
  </si>
  <si>
    <t>['tableau', 'zoom']</t>
  </si>
  <si>
    <t>Fulltime: Sr Data Scientist in Sunnyvale, CA</t>
  </si>
  <si>
    <t>Quantitative Data Analyst (CRE / CMBS)</t>
  </si>
  <si>
    <t>CRED iQ</t>
  </si>
  <si>
    <t>['sql', 'python', 'rust', 'go', 'excel', 'word', 'powerpoint']</t>
  </si>
  <si>
    <t>Rolka Loube LLC</t>
  </si>
  <si>
    <t>Project Manager - Business Intelligence</t>
  </si>
  <si>
    <t>Synergy Business Consulting, Inc.</t>
  </si>
  <si>
    <t>['sql', 'sql server', 'databricks', 'aws', 'tableau']</t>
  </si>
  <si>
    <t>Data Analyst, Cell Materials Manufacturing</t>
  </si>
  <si>
    <t>['sql', 'python', 'spark', 'hadoop', 'tableau', 'flow', 'jira']</t>
  </si>
  <si>
    <t>Data Scientist I Assistant</t>
  </si>
  <si>
    <t>['python', 'sql', 'aws', 'pandas', 'jupyter', 'excel', 'word', 'powerpoint']</t>
  </si>
  <si>
    <t>['python', 'gcp', 'bigquery', 'airflow', 'hadoop', 'spark', 'pandas', 'terraform', 'gitlab', 'github', 'jenkins', 'kubernetes', 'docker', 'flow']</t>
  </si>
  <si>
    <t>Data Scientist, Inventory Management</t>
  </si>
  <si>
    <t>['r', 'sql', 'python', 'express', 'excel', 'tableau']</t>
  </si>
  <si>
    <t>['sql', 'sql server', 'ssrs', 'power bi', 'excel']</t>
  </si>
  <si>
    <t>Senior Data Analyst (Business Insights)</t>
  </si>
  <si>
    <t>Harry's</t>
  </si>
  <si>
    <t>['python', 'sql', 'pyspark', 'looker', 'tableau', 'zoom']</t>
  </si>
  <si>
    <t>Data Analytics Engineer II (Remote)</t>
  </si>
  <si>
    <t>Fullscript</t>
  </si>
  <si>
    <t>['sql', 'python', 'postgresql', 'mysql', 'snowflake', 'bigquery', 'redshift', 'airflow']</t>
  </si>
  <si>
    <t>Emergent365 Inc</t>
  </si>
  <si>
    <t>['sql', 'python', 'r', 'scala', 'oracle', 'spark', 'hadoop', 'tableau', 'excel', 'powerpoint', 'word', 'visio']</t>
  </si>
  <si>
    <t>SAS Data Analyst..........Local to NC Only</t>
  </si>
  <si>
    <t>Senior Health Data Analyst</t>
  </si>
  <si>
    <t>Vision Engineer, CljP</t>
  </si>
  <si>
    <t>Adger, AL</t>
  </si>
  <si>
    <t>Lake Homes Realty</t>
  </si>
  <si>
    <t>['python', 'c++', 'java', 'scala', 'elasticsearch', 'databricks', 'aws', 'azure', 'spark', 'express', 'tableau', 'flow', 'git', 'jenkins']</t>
  </si>
  <si>
    <t>US Commander, Navy Installations</t>
  </si>
  <si>
    <t>['vba', 'sql', 't-sql', 'power bi', 'ms access', 'dax']</t>
  </si>
  <si>
    <t>Test Data Analyst - Remote / Telecommute</t>
  </si>
  <si>
    <t>Machine Learning Engineer, ML Platform</t>
  </si>
  <si>
    <t>Machine Learning Scientist - Sr. Consultant level</t>
  </si>
  <si>
    <t>['perl', 'python', 'java', 'c++', 'c#', 'sas', 'sas', 'r', 'matlab', 'tensorflow', 'hadoop']</t>
  </si>
  <si>
    <t>project44</t>
  </si>
  <si>
    <t>Sr. Associate - Securities Services Technology - Data Scientist</t>
  </si>
  <si>
    <t>['python', 'r', 'matlab', 'scala', 'spark']</t>
  </si>
  <si>
    <t>ERPMark Inc</t>
  </si>
  <si>
    <t>['python', 'r', 'aws', 'react']</t>
  </si>
  <si>
    <t>C002854 IT Data Analyst - SME/Architect (NS) - FRI 26 May</t>
  </si>
  <si>
    <t>Global Trading Firm: Data Engineer</t>
  </si>
  <si>
    <t>Computer scientist</t>
  </si>
  <si>
    <t>Durham Tech</t>
  </si>
  <si>
    <t>Data Analyst / Scientist for Real Estate + Demographic Data</t>
  </si>
  <si>
    <t>Reporting Analyst IV (Greater LA Area, CA)</t>
  </si>
  <si>
    <t>Data Scientist (F/H)</t>
  </si>
  <si>
    <t>['cognos', 'flow']</t>
  </si>
  <si>
    <t>via Menlo Park CA Geebo.com Free Classifieds Ads - Geebo</t>
  </si>
  <si>
    <t>SLB</t>
  </si>
  <si>
    <t>Data Engineer - 2202745 (Minneapolis, MN)</t>
  </si>
  <si>
    <t>['java', 'python', 'sql', 'nosql', 'go', 'aws', 'azure', 'spark', 'hadoop', 'airflow', 'yarn', 'kubernetes']</t>
  </si>
  <si>
    <t>LLM Data Scientist</t>
  </si>
  <si>
    <t>Alpha AI</t>
  </si>
  <si>
    <t>PlanHub</t>
  </si>
  <si>
    <t>['sql', 'r', 'python', 'aws', 'power bi', 'excel', 'tableau', 'looker']</t>
  </si>
  <si>
    <t>Senior Business Systems Analyst, Third Party Data</t>
  </si>
  <si>
    <t>eCommerce Data Analyst (South of Milwaukee)</t>
  </si>
  <si>
    <t>Software Development Engineer - ML Infrastructure, Search MLOps...</t>
  </si>
  <si>
    <t>CMK Select</t>
  </si>
  <si>
    <t>IT Business Analyst - Washington, D.C.</t>
  </si>
  <si>
    <t>Senior Digital Analytics Consultant</t>
  </si>
  <si>
    <t>InfoTrust</t>
  </si>
  <si>
    <t>Smart Pension Ltd</t>
  </si>
  <si>
    <t>['python', 'aws', 'word']</t>
  </si>
  <si>
    <t>via BitRelish Corporation</t>
  </si>
  <si>
    <t>BitRelish Corporation</t>
  </si>
  <si>
    <t>['python', 'bash', 'postgresql', 'mysql', 'neo4j', 'aws', 'spark', 'jupyter', 'linux', 'tableau', 'docker', 'kubernetes', 'git', 'gitlab']</t>
  </si>
  <si>
    <t>Kforce Inc</t>
  </si>
  <si>
    <t>['sas', 'sas', 'sql', 'r', 'python', 'vba', 'power bi', 'dax']</t>
  </si>
  <si>
    <t>Data Analyst/Project Manager</t>
  </si>
  <si>
    <t>Lifescale Analytics</t>
  </si>
  <si>
    <t>['python', 'r', 'vba', 'sql', 'sas', 'sas', 'tableau', 'power bi', 'qlik']</t>
  </si>
  <si>
    <t>Technocore360</t>
  </si>
  <si>
    <t>Data Analyst with IVR</t>
  </si>
  <si>
    <t>Senior Data Scientist - Pricing Modeling - Now Hiring</t>
  </si>
  <si>
    <t>Data Scientist (ML, R/Python)</t>
  </si>
  <si>
    <t>['r', 'python', 'aws', 'azure', 'gcp', 'hadoop', 'spark', 'pyspark', 'jupyter']</t>
  </si>
  <si>
    <t>Data Analyst, Studies</t>
  </si>
  <si>
    <t>['sql', 'python', 'r', 'matlab', 'sas', 'sas', 'pandas', 'tableau', 'looker']</t>
  </si>
  <si>
    <t>Business Systems Data Analyst</t>
  </si>
  <si>
    <t>Engineer Team Lead - Data &amp; Reporting (LATAM)</t>
  </si>
  <si>
    <t>Aloware</t>
  </si>
  <si>
    <t>['php', 'mysql', 'aws', 'react', 'twilio']</t>
  </si>
  <si>
    <t>Senior Cloud Software Engineer</t>
  </si>
  <si>
    <t>['scala', 'aws', 'kafka', 'kubernetes']</t>
  </si>
  <si>
    <t>RMR Group</t>
  </si>
  <si>
    <t>Data Scientist B2B Sales &amp; Marketing Analytics</t>
  </si>
  <si>
    <t>Principal Data Scientist - Remote</t>
  </si>
  <si>
    <t>['python', 'r', 'julia', 'matlab', 'c++', 'go', 'spark', 'pandas', 'matplotlib']</t>
  </si>
  <si>
    <t>Data Privacy Analyst (Remote)</t>
  </si>
  <si>
    <t>Senior Specialist, Data Scientist</t>
  </si>
  <si>
    <t>['sql', 'python', 'snowflake', 'tensorflow', 'keras', 'spark', 'kafka', 'flask', 'git']</t>
  </si>
  <si>
    <t>Lead Public Health Analyst (Policy)</t>
  </si>
  <si>
    <t>['sql', 'sas', 'sas', 'looker', 'tableau', 'workfront', 'airtable']</t>
  </si>
  <si>
    <t>['python', 'sql', 'alteryx', 'jira']</t>
  </si>
  <si>
    <t>Senior Data Analyst - Onsite in California</t>
  </si>
  <si>
    <t>Senior Financial Data Analyst (Remote) - Medical School Financial...</t>
  </si>
  <si>
    <t>Corinth, TX</t>
  </si>
  <si>
    <t>Data Analyst Professional</t>
  </si>
  <si>
    <t>Data Analyst III. Job in Palos Verdes Estates My Valley Jobs Today</t>
  </si>
  <si>
    <t>['python', 'alteryx', 'tableau', 'excel']</t>
  </si>
  <si>
    <t>Customer Journey Data Analyst</t>
  </si>
  <si>
    <t>Office of the Chief Medical Ex</t>
  </si>
  <si>
    <t>Total Wine and More</t>
  </si>
  <si>
    <t>Data Reporting and Analytics Consultant II, Biostatistics</t>
  </si>
  <si>
    <t>['sas', 'sas', 'r', 'python', 'sql', 'excel']</t>
  </si>
  <si>
    <t>Educator, Data Scientist (Greater NYC Area, NY)</t>
  </si>
  <si>
    <t>Nespresso</t>
  </si>
  <si>
    <t>Business Analyst- Data Governance</t>
  </si>
  <si>
    <t>Data Scientist - Enterprise AI Consultant</t>
  </si>
  <si>
    <t>Oski Technology</t>
  </si>
  <si>
    <t>['python', 'bash', 'tensorflow', 'pytorch', 'spark', 'linux', 'kubernetes']</t>
  </si>
  <si>
    <t>IT-SCIENT</t>
  </si>
  <si>
    <t>['matplotlib', 'ggplot2', 'power bi', 'tableau', 'word', 'spreadsheet', 'excel', 'powerpoint']</t>
  </si>
  <si>
    <t>Senior Advanced Analytics</t>
  </si>
  <si>
    <t>['sas', 'sas', 'python', 'r', 'sql', 'snowflake', 'databricks', 'oracle', 'numpy', 'pandas', 'pyspark', 'matplotlib', 'plotly', 'ggplot2', 'hadoop', 'spss', 'tableau', 'power bi']</t>
  </si>
  <si>
    <t>Data Science Senior Advisor</t>
  </si>
  <si>
    <t>['python', 'r', 'sql', 'nosql', 'sas', 'sas', 'aws', 'hadoop', 'spark', 'tableau', 'power bi', 'github']</t>
  </si>
  <si>
    <t>ExecuSource</t>
  </si>
  <si>
    <t>via Jobs.computer.org</t>
  </si>
  <si>
    <t>Senior Data Scientist (U.S. Citizen/Security Clearance Required)</t>
  </si>
  <si>
    <t>['sql', 'python', 'r', 'databricks', 'snowflake', 'pyspark', 'jupyter', 'jira', 'confluence']</t>
  </si>
  <si>
    <t>['sql', 'python', 'postgresql', 'mysql', 'snowflake', 'airflow', 'docker', 'kubernetes']</t>
  </si>
  <si>
    <t>Senior Data Scientist - Boston</t>
  </si>
  <si>
    <t>Sr. Product Data Scientist / Sr. R&amp;D Analyst</t>
  </si>
  <si>
    <t>SENIOR BUSINESS SYSTEM ANALYST / DATA ANALYST</t>
  </si>
  <si>
    <t>Senior Data Scientist, Algorithms</t>
  </si>
  <si>
    <t>O3 Technology Solutions</t>
  </si>
  <si>
    <t>Senior Data Scientist- Beeline ID:8544-1</t>
  </si>
  <si>
    <t>['r', 'python', 'java', 'scala', 'html', 'matlab', 'sql', 'javascript', 'c++', 'mongodb', 'mongodb', 'elasticsearch', 'mysql', 'redis', 'azure', 'aws', 'openstack', 'vmware', 'scikit-learn', 'pandas', 'theano', 'tensorflow', 'pytorch', 'keras', 'pyspark', 'opencv', 'spark', 'kafka', 'jquery', 'node.js', 'word', 'powerpoint', 'excel', 'docker', 'kubernetes', 'yarn', 'git']</t>
  </si>
  <si>
    <t>['python', 'java', 'javascript', 'c++', 'scala', 'aws', 'alteryx']</t>
  </si>
  <si>
    <t>Senior Master Data Management (MDM) Analyst</t>
  </si>
  <si>
    <t>['sql', 'elasticsearch', 'alteryx', 'tableau']</t>
  </si>
  <si>
    <t>Information System Engineer- Accounting</t>
  </si>
  <si>
    <t>Babo Community</t>
  </si>
  <si>
    <t>Geographic Information Systems Analyst - GIS Analyst</t>
  </si>
  <si>
    <t>ReServe</t>
  </si>
  <si>
    <t>Science &amp; Technology Data Analyst Team Lead (Bio Tech) Top-Secret</t>
  </si>
  <si>
    <t>['python', 'scala', 'nosql', 'sql', 'mongo', 'shell', 'mysql', 'cassandra', 'redshift', 'snowflake', 'aws', 'azure', 'hadoop', 'kafka', 'spark']</t>
  </si>
  <si>
    <t>2024 - Data Science Analyst Program - Full-time</t>
  </si>
  <si>
    <t>['go', 'python', 'sql', 'r', 'aws', 'hadoop', 'spark', 'jupyter', 'pytorch']</t>
  </si>
  <si>
    <t>Data Engineer- AWS</t>
  </si>
  <si>
    <t>['sql', 'python', 'aws', 'notion']</t>
  </si>
  <si>
    <t>Gary, IN</t>
  </si>
  <si>
    <t>Sumeru INC</t>
  </si>
  <si>
    <t>Intern - Digital Analyst - Summer 2024</t>
  </si>
  <si>
    <t>Data Entry / Clerk (Data Quality Analyst) in New York!</t>
  </si>
  <si>
    <t>HirePower</t>
  </si>
  <si>
    <t>Jushi Holdings</t>
  </si>
  <si>
    <t>['sql', 'python', 'express', 'excel']</t>
  </si>
  <si>
    <t>Senior Data Science Analyst, Profitability Algorithms</t>
  </si>
  <si>
    <t>Wayfair LLC</t>
  </si>
  <si>
    <t>ANZ Banking Group</t>
  </si>
  <si>
    <t>['python', 'sql', 'gcp', 'airflow', 'tableau']</t>
  </si>
  <si>
    <t>GIS Data Analyst - Now Hiring</t>
  </si>
  <si>
    <t>Marketing or Sales Data Analyst (Aventura, FL)</t>
  </si>
  <si>
    <t>['spark', 'hadoop', 'kafka']</t>
  </si>
  <si>
    <t>2023-2024 Information Technology – Information and Analytics Full Time</t>
  </si>
  <si>
    <t>Chevron</t>
  </si>
  <si>
    <t>['javascript', 'sql', 'python', 'r', 'azure', 'react', 'tensorflow', 'keras', 'scikit-learn', 'pytorch', 'numpy', 'angular', 'node.js', 'excel', 'flow', 'github']</t>
  </si>
  <si>
    <t>Entry Level Data Specialist</t>
  </si>
  <si>
    <t>Lead Marketing Data Analyst</t>
  </si>
  <si>
    <t>Lead Data Scientist/ML Engineer</t>
  </si>
  <si>
    <t>['python', 'sql', 'aws', 'azure', 'pandas', 'scikit-learn', 'matplotlib', 'pytorch', 'tensorflow', 'docker', 'github']</t>
  </si>
  <si>
    <t>Pharmacy Financial Planning and Analysis Analyst III</t>
  </si>
  <si>
    <t>Azure Lakehouse Data Scientist- Remote</t>
  </si>
  <si>
    <t>Data Scientist IV, SSP</t>
  </si>
  <si>
    <t>Data Analyst (Greater LA Area, CA or Remote)</t>
  </si>
  <si>
    <t>Insurance Services Office, Inc.</t>
  </si>
  <si>
    <t>Statistical Analyst / Programmer II</t>
  </si>
  <si>
    <t>The Mom Project</t>
  </si>
  <si>
    <t>BD Data Engineer (Azure)</t>
  </si>
  <si>
    <t>Senior Analyst in Finance Systems and Analytics</t>
  </si>
  <si>
    <t>Senior Value Based Payment Data Analyst - Full-time / Part-time</t>
  </si>
  <si>
    <t>Senior Enterprise Data Reporting Analyst</t>
  </si>
  <si>
    <t>['sql', 'oracle', 'snowflake', 'tableau', 'alteryx', 'github']</t>
  </si>
  <si>
    <t>Direct Interactions, Inc.</t>
  </si>
  <si>
    <t>['sql', 'python', 'r', 'aws', 'redshift', 'power bi']</t>
  </si>
  <si>
    <t>Assoc Dir, Data Science</t>
  </si>
  <si>
    <t>Data Analyst, Norwalk Public Schools</t>
  </si>
  <si>
    <t>['sql', 'python', 'tableau', 'word', 'slack']</t>
  </si>
  <si>
    <t>Data Scientist - Analysis of Location Data &amp; Distances - Contract...</t>
  </si>
  <si>
    <t>['sql', 'python', 'sheets', 'slack']</t>
  </si>
  <si>
    <t>Driscoll’s</t>
  </si>
  <si>
    <t>Business Data Analyst I - Full-time / Part-time</t>
  </si>
  <si>
    <t>Whiteland, IN</t>
  </si>
  <si>
    <t>Data Scientist for Hospital QI Project</t>
  </si>
  <si>
    <t>HALO LLC</t>
  </si>
  <si>
    <t>Business Data Analyst( NY Onsite/remote schedule; 3 days on site...</t>
  </si>
  <si>
    <t>Data Scientist with Real Estate and Street Art Focus</t>
  </si>
  <si>
    <t>['python', 'r', 'pandas', 'numpy', 'scikit-learn', 'tableau', 'power bi']</t>
  </si>
  <si>
    <t>Senior Loan Data Analyst</t>
  </si>
  <si>
    <t>Bank of Hope</t>
  </si>
  <si>
    <t>SAF/AQH - Data Analyst (Senior)</t>
  </si>
  <si>
    <t>['sql', 'javascript', 'sas', 'sas', 'python', 'r', 'oracle', 'gcp', 'rshiny', 'tableau', 'power bi']</t>
  </si>
  <si>
    <t>Business Process Data Analyst - Full-time</t>
  </si>
  <si>
    <t>Treasury Analyst | Hybrid!!</t>
  </si>
  <si>
    <t>['flow', 'wire']</t>
  </si>
  <si>
    <t>Data Scientist at Xcel Energy in Denver, CO</t>
  </si>
  <si>
    <t>Senior Associate-Master Data Management</t>
  </si>
  <si>
    <t>Albuquerque Bernalillo County Water Utility Authority</t>
  </si>
  <si>
    <t>Sr Data Analyst (Payment Integrity)</t>
  </si>
  <si>
    <t>THECB - Data Analyst III (Funding Analyst) - Now Hiring</t>
  </si>
  <si>
    <t>Data Analyst (Job ID: 3269)</t>
  </si>
  <si>
    <t>Valkyrie Enterprises</t>
  </si>
  <si>
    <t>Business Development Data Analyst</t>
  </si>
  <si>
    <t>Blend</t>
  </si>
  <si>
    <t>ABHealth</t>
  </si>
  <si>
    <t>['sql', 'c', 'sql server', 'oracle', 'excel', 'powerpoint', 'word', 'cognos']</t>
  </si>
  <si>
    <t>CORA Services</t>
  </si>
  <si>
    <t>Code Climate</t>
  </si>
  <si>
    <t>['python', 'c', 'github', 'git', 'jira']</t>
  </si>
  <si>
    <t>American Honda Motor Co</t>
  </si>
  <si>
    <t>Data Science Mid (Key) - Remote</t>
  </si>
  <si>
    <t>Goldbelt, Incorporated</t>
  </si>
  <si>
    <t>Accounting Data Analyst - On site</t>
  </si>
  <si>
    <t>['c', 'python', 'r', 'c++', 'java', 'sql', 'sas', 'sas', 'matlab', 'hadoop', 'spark', 'excel', 'sharepoint', 'spss', 'word']</t>
  </si>
  <si>
    <t>Principal Data Scientist at Leidos in Arlington, VA</t>
  </si>
  <si>
    <t>Senior AI Platform Engineer</t>
  </si>
  <si>
    <t>Senior Analyst Prog Analytics (Greater NYC Area, NY)</t>
  </si>
  <si>
    <t>Head of Ag Biologicals Data Science and Analytics</t>
  </si>
  <si>
    <t>Data Engineer - Data &amp; Insights – German Speaking</t>
  </si>
  <si>
    <t>Eschborn, Germany</t>
  </si>
  <si>
    <t>LOCAL TO STL ONLY - SSRS Reporting / Data Analyst - No C2C</t>
  </si>
  <si>
    <t>['sql', 'go', 'sql server', 'oracle', 'ssrs']</t>
  </si>
  <si>
    <t>State Estimation &amp; Robotics Engineer</t>
  </si>
  <si>
    <t>Data Analyst  AWS Cloud  Lexington, MA 43436</t>
  </si>
  <si>
    <t>Core Java Developer, Data Analytics Technology - Full-time / Part-time</t>
  </si>
  <si>
    <t>['sql', 'powershell', 'c#', 'javascript', 'sql server', 'azure', 'asp.net', 'power bi', 'tableau', 'sharepoint', 'flow']</t>
  </si>
  <si>
    <t>['sql', 'sheets', 'tableau', 'looker']</t>
  </si>
  <si>
    <t>RADCube-Software Development Company</t>
  </si>
  <si>
    <t>Python &amp; Informatica Engineer</t>
  </si>
  <si>
    <t>Data Analyst (Contractor) - Full-time / Part-time</t>
  </si>
  <si>
    <t>Staff Data Scientist - Business Analytics</t>
  </si>
  <si>
    <t>Controller Data Transformation Lead Analyst – Data Requirements (VP)</t>
  </si>
  <si>
    <t>['sql', 'sas', 'sas', 'python', 'r', 'julia', 'azure', 'spark', 'scikit-learn', 'tensorflow', 'pytorch', 'git']</t>
  </si>
  <si>
    <t>['sql', 'oracle', 'excel', 'tableau', 'powerpoint', 'flow', 'jira']</t>
  </si>
  <si>
    <t>Data Scientist, Product - Machine Learning</t>
  </si>
  <si>
    <t>People Data Analyst - HR Modernization Program (1823)</t>
  </si>
  <si>
    <t>Rosemount, MN</t>
  </si>
  <si>
    <t>Lead Big Data Engineer -- NJ (Onsite)</t>
  </si>
  <si>
    <t>['python', 'neo4j', 'hadoop']</t>
  </si>
  <si>
    <t>['c++', 'python', 'scala', 'r', 'sql', 'git']</t>
  </si>
  <si>
    <t>Senior Fraud Data Scientist/ Analyst (Bangkok based, relocation...</t>
  </si>
  <si>
    <t>['sql', 'r', 'python', 'scala', 'pandas', 'tableau']</t>
  </si>
  <si>
    <t>Senior Business Data Analyst – Workplace</t>
  </si>
  <si>
    <t>['sql', 'nosql', 'r', 'python', 'oracle', 'linux', 'docker']</t>
  </si>
  <si>
    <t>Strategic Insight &amp; Business Intelligence Specialist</t>
  </si>
  <si>
    <t>Japan Tobacco International</t>
  </si>
  <si>
    <t>['qlik', 'powerpoint', 'excel']</t>
  </si>
  <si>
    <t>NWOne LLC</t>
  </si>
  <si>
    <t>Data Analyst III - Now Hiring</t>
  </si>
  <si>
    <t>['mongodb', 'mongodb', 'sql', 'python', 'ruby', 'ruby', 'perl', 'r', 'matlab', 'postgresql', 'aws']</t>
  </si>
  <si>
    <t>Data Analyst, Python, R</t>
  </si>
  <si>
    <t>['python', 'r', 'go', 'neo4j']</t>
  </si>
  <si>
    <t>['nosql', 'azure', 'sap', 'flow']</t>
  </si>
  <si>
    <t>Pessoa Estagiária | Data Science</t>
  </si>
  <si>
    <t>['python', 'r', 'sql', 'pandas', 'numpy', 'matplotlib', 'scikit-learn', 'git']</t>
  </si>
  <si>
    <t>['r', 'sas', 'sas', 'excel']</t>
  </si>
  <si>
    <t>Minuteman Press</t>
  </si>
  <si>
    <t>['sql', 'python', 'c', 'sas', 'sas', 'html', 'css', 'sass', 'mysql', 'db2', 'sql server', 'postgresql', 'aws', 'redshift', 'oracle', 'flask', 'tableau', 'sap', 'git', 'github']</t>
  </si>
  <si>
    <t>Data Scientist- Business Banking Analytics</t>
  </si>
  <si>
    <t>Group Delta</t>
  </si>
  <si>
    <t>Business Intelligence Developer/Tableau</t>
  </si>
  <si>
    <t>['sql', 'oracle', 'tableau', 'excel', 'power bi', 'sharepoint', 'cognos', 'powerpoint']</t>
  </si>
  <si>
    <t>Data Science Product Manager - Marketing and Distribution (Greater...</t>
  </si>
  <si>
    <t>['r', 'python', 'sql', 'nosql', 'mysql', 'hadoop', 'kafka', 'spark', 'plotly', 'seaborn', 'ggplot2', 'linux']</t>
  </si>
  <si>
    <t>Partner Technology Manager, Data Analytics and AI</t>
  </si>
  <si>
    <t>Gusto, Inc.</t>
  </si>
  <si>
    <t>['sql', 'excel', 'power bi', 'microstrategy']</t>
  </si>
  <si>
    <t>Data Quality Expert</t>
  </si>
  <si>
    <t>Winona, MN</t>
  </si>
  <si>
    <t>Cerner Corporation</t>
  </si>
  <si>
    <t>Data Analyst - Precision Medicine</t>
  </si>
  <si>
    <t>Machine Learning Scientist II</t>
  </si>
  <si>
    <t>Van Nuys, CA</t>
  </si>
  <si>
    <t>Medpoint Management</t>
  </si>
  <si>
    <t>['sql', 'vba', 'sql server', 'excel', 'ssis', 'ms access', 'visio', 'spreadsheet', 'word']</t>
  </si>
  <si>
    <t>Product Management-Senior Product Manager - Data Product ...</t>
  </si>
  <si>
    <t>Data Engineer - Observability</t>
  </si>
  <si>
    <t>Sr Data Analyst, Client Facing Advisor - Remote</t>
  </si>
  <si>
    <t>['python', 'sql', 'r', 'sas', 'sas', 'aws']</t>
  </si>
  <si>
    <t>ERP Process/Data Analyst w/Manufacturing Experience</t>
  </si>
  <si>
    <t>['go', 'oracle', 'power bi', 'excel']</t>
  </si>
  <si>
    <t>Senior Marketing Data Analyst, Marketing</t>
  </si>
  <si>
    <t>BlackLine</t>
  </si>
  <si>
    <t>OPN Healthcare</t>
  </si>
  <si>
    <t>['sql', 'python', 'r', 'sql server', 'excel', 'powerpoint', 'word']</t>
  </si>
  <si>
    <t>Senior Data scientist</t>
  </si>
  <si>
    <t>Fractal Analytics</t>
  </si>
  <si>
    <t>['python', 'sql', 'azure', 'databricks', 'pytorch', 'pyspark']</t>
  </si>
  <si>
    <t>Program/Data Analyst (Health Services) Remote!</t>
  </si>
  <si>
    <t>AVP, Marketing Data Analyst</t>
  </si>
  <si>
    <t>Data Engineer, Customer Experience and Business Trends</t>
  </si>
  <si>
    <t>Tritura Data Scientist</t>
  </si>
  <si>
    <t>Faegre Drinker</t>
  </si>
  <si>
    <t>['javascript', 'python', 'sql', 'neo4j', 'oracle', 'jupyter', 'git']</t>
  </si>
  <si>
    <t>Database Analyst - 75871</t>
  </si>
  <si>
    <t>['sql', 'crystal', 'shell', 'java', 'php', 'sql server', 'db2', 'oracle', 'sap']</t>
  </si>
  <si>
    <t>Data Analyst (starts January 3, 2023)</t>
  </si>
  <si>
    <t>Bioderm Inc.</t>
  </si>
  <si>
    <t>Financial Market Data Analyst Associate</t>
  </si>
  <si>
    <t>['sql', 'python', 'vba', 'dax']</t>
  </si>
  <si>
    <t>Sr. Analyst, Media Analytics, Decision Sciences, Peacock</t>
  </si>
  <si>
    <t>Data QA Lead</t>
  </si>
  <si>
    <t>['tableau', 'qlik', 'sap', 'excel', 'powerpoint', 'outlook']</t>
  </si>
  <si>
    <t>['sql', 'r', 'python', 'scala', 'aws', 'redshift', 'flow']</t>
  </si>
  <si>
    <t>['go', 'sql', 'pyspark', 'power bi', 'dax']</t>
  </si>
  <si>
    <t>Data Analyst, Business Operations</t>
  </si>
  <si>
    <t>Product Manager, AI/ML</t>
  </si>
  <si>
    <t>Data Analyst - Customer Strategy &amp; Operations</t>
  </si>
  <si>
    <t>['sql', 'python', 'snowflake', 'redshift', 'bigquery', 'looker', 'tableau']</t>
  </si>
  <si>
    <t>Sr Lease Admin Analyst</t>
  </si>
  <si>
    <t>Toms River, NJ</t>
  </si>
  <si>
    <t>Data and Reporting Business Analyst</t>
  </si>
  <si>
    <t>EO of Labor &amp; Work Dvlpmnt</t>
  </si>
  <si>
    <t>['ssis', 'power bi', 'tableau']</t>
  </si>
  <si>
    <t>pg public services</t>
  </si>
  <si>
    <t>['excel', 'powerpoint', 'sharepoint']</t>
  </si>
  <si>
    <t>Staff Data Analyst (Catalog)</t>
  </si>
  <si>
    <t>Junior Data Analyst/Sales Report</t>
  </si>
  <si>
    <t>Geo-Med, LLC</t>
  </si>
  <si>
    <t>Vice President - Lead AML Data Science Analyst- Hybrid</t>
  </si>
  <si>
    <t>['sql', 'python', 'r', 'sas', 'sas', 'mysql', 'oracle', 'hadoop']</t>
  </si>
  <si>
    <t>BCSTAT Senior Data Analyst - Non-Merit</t>
  </si>
  <si>
    <t>Baltimore County, MD</t>
  </si>
  <si>
    <t>['sql', 'sql server', 'express', 'power bi']</t>
  </si>
  <si>
    <t>Texas Solar</t>
  </si>
  <si>
    <t>['sql', 'sas', 'sas', 'vba', 'oracle', 'excel', 'powerpoint']</t>
  </si>
  <si>
    <t>Grad Intern: Bioinformatics/Assay Data Visualization and Analysis</t>
  </si>
  <si>
    <t>Guardant Health</t>
  </si>
  <si>
    <t>['python', 'matplotlib', 'plotly']</t>
  </si>
  <si>
    <t>Staff Data Scientist, Battery Operations</t>
  </si>
  <si>
    <t>via Form Energy - Talentify</t>
  </si>
  <si>
    <t>Data Sector Analyst - Hedge Fund in Midtown</t>
  </si>
  <si>
    <t>Open Influence</t>
  </si>
  <si>
    <t>Data Engineer (Peru)</t>
  </si>
  <si>
    <t>['hadoop', 'confluence', 'jira']</t>
  </si>
  <si>
    <t>Sr. Data Engineer w/ DevSecOps</t>
  </si>
  <si>
    <t>['java', 'python', 'go', 'bigquery', 'gcp', 'airflow', 'spring', 'jenkins', 'terraform']</t>
  </si>
  <si>
    <t>['sas', 'sas', 'sql', 'sql server', 'alteryx']</t>
  </si>
  <si>
    <t>Bell Gardens, CA</t>
  </si>
  <si>
    <t>Technical Manager - Data Scientist (US-GDI)</t>
  </si>
  <si>
    <t>Tech Lead BI / Power BI CDI - H/F</t>
  </si>
  <si>
    <t>['power bi', 'gitlab']</t>
  </si>
  <si>
    <t>Data Analysis/ Project Coordinator/ BA</t>
  </si>
  <si>
    <t>Principal Machine Learning Research Scientist (Deep Learning)</t>
  </si>
  <si>
    <t>['hadoop', 'excel', 'tableau']</t>
  </si>
  <si>
    <t>['sql', 'python', 'sql server', 'macos', 'excel']</t>
  </si>
  <si>
    <t>You - Data Analyst, SQL, use SQL queries to get better views of data</t>
  </si>
  <si>
    <t>Begin Hire</t>
  </si>
  <si>
    <t>Lead Power BI / Data analyst</t>
  </si>
  <si>
    <t>Patton Labs Inc.</t>
  </si>
  <si>
    <t>['sql', 'r', 'python', 'nosql', 'redshift', 'snowflake', 'aws', 'power bi', 'excel', 'microstrategy']</t>
  </si>
  <si>
    <t>Data Scientist Machine Learning Modeling and AI Experience</t>
  </si>
  <si>
    <t>The Carrera Agency</t>
  </si>
  <si>
    <t>['sql', 'r', 'python', 'bigquery', 'gcp', 'aws', 'azure', 'power bi', 'tableau', 'dax']</t>
  </si>
  <si>
    <t>AI Engineer, Lead (m/f/d)</t>
  </si>
  <si>
    <t>Affinidi</t>
  </si>
  <si>
    <t>['python', 'java', 'c++', 'r', 'aws']</t>
  </si>
  <si>
    <t>Looking For A Data Scientist With AI Expertise!</t>
  </si>
  <si>
    <t>Program Analyst 3 (Data Scientist)</t>
  </si>
  <si>
    <t>Commonwealth of PA</t>
  </si>
  <si>
    <t>Senior Data Scientist (NLP and Classification Expert)</t>
  </si>
  <si>
    <t>Filevine</t>
  </si>
  <si>
    <t>['python', 'java', 'aws', 'azure', 'gcp', 'spark', 'nltk', 'scikit-learn', 'tensorflow', 'pytorch', 'pandas', 'numpy', 'matplotlib']</t>
  </si>
  <si>
    <t>American Fine Food</t>
  </si>
  <si>
    <t>Data Scientist, Growth Analytics</t>
  </si>
  <si>
    <t>The Yes</t>
  </si>
  <si>
    <t>Data Analyst 23-03179</t>
  </si>
  <si>
    <t>['sql', 'sas', 'sas', 'oracle', 'excel', 'word']</t>
  </si>
  <si>
    <t>DATA FUSION &amp; NEURAL NETWORKS</t>
  </si>
  <si>
    <t>['typescript', 'python', 'java', 'node.js']</t>
  </si>
  <si>
    <t>Data Analyst - Hibrido</t>
  </si>
  <si>
    <t>Ate, Peru</t>
  </si>
  <si>
    <t>Data Scientist (Indianapolis, IN)</t>
  </si>
  <si>
    <t>Delta Faucet Company</t>
  </si>
  <si>
    <t>['scala', 'python', 'sql', 'azure', 'aws', 'gcp', 'spark', 'flow']</t>
  </si>
  <si>
    <t>Data Engineer (Senior Technology Analyst) JO#5883</t>
  </si>
  <si>
    <t>Judicial Council of California</t>
  </si>
  <si>
    <t>['sql', 'go', 'snowflake', 'azure', 'power bi', 'word', 'excel']</t>
  </si>
  <si>
    <t>ASC American Sun Components - 4.4</t>
  </si>
  <si>
    <t>JPR Group LLC</t>
  </si>
  <si>
    <t>Stax - a global strategy consulting firm</t>
  </si>
  <si>
    <t>['python', 'r', 'excel', 'powerpoint', 'power bi', 'tableau', 'alteryx']</t>
  </si>
  <si>
    <t>Data Analyst, Talent Acquisition - REMOTE</t>
  </si>
  <si>
    <t>['python', 'sql', 'word', 'excel', 'outlook', 'powerpoint', 'tableau', 'power bi']</t>
  </si>
  <si>
    <t>Contract- W2//109 || Data Analyst (II) || Chicago, IL (Hybrid)</t>
  </si>
  <si>
    <t>['sql', 'sas', 'sas', 'matplotlib', 'seaborn', 'power bi', 'word', 'tableau', 'excel', 'spss']</t>
  </si>
  <si>
    <t>Data Analyst / Data Engineer - Onsite / Mid - level role</t>
  </si>
  <si>
    <t>['sql', 'python', 'r', 'nosql', 'javascript', 'aws', 'redshift', 'snowflake', 'bigquery', 'plotly', 'spark', 'kafka', 'ggplot2', 'tableau']</t>
  </si>
  <si>
    <t>Senior Data Engineer, Seller Experience (San Francisco, CA)</t>
  </si>
  <si>
    <t>['sql', 'python', 'c', 'go', 'snowflake', 'redshift', 'azure', 'airflow', 'looker', 'flow']</t>
  </si>
  <si>
    <t>Sr Data Engineer No C2C, Open to local applicants only</t>
  </si>
  <si>
    <t>['nosql', 'sql', 'python', 'aws']</t>
  </si>
  <si>
    <t>Data Scientist, Analytics (Revenue)</t>
  </si>
  <si>
    <t>['go', 'sql', 'javascript', 'python', 'windows', 'tableau']</t>
  </si>
  <si>
    <t>['python', 'hugging face', 'docker']</t>
  </si>
  <si>
    <t>Clinical Data Analyst (Entry Level)</t>
  </si>
  <si>
    <t>BI Business/Data Analyst (no C2C) Miami and St. Petersburg Florida...</t>
  </si>
  <si>
    <t>['sql', 'sql server', 'azure', 'power bi', 'excel', 'dax']</t>
  </si>
  <si>
    <t>Sr Enterprise Data Analyst</t>
  </si>
  <si>
    <t>ULTA Salon, Cosmetics &amp; Fragrance, Inc</t>
  </si>
  <si>
    <t>Staff Data Scientist, Experimentation</t>
  </si>
  <si>
    <t>IT Business Analyst 2</t>
  </si>
  <si>
    <t>Tech Aveev LLC</t>
  </si>
  <si>
    <t>Staff Data Engineer - Full Stack</t>
  </si>
  <si>
    <t>['java', 'nosql', 'db2', 'mysql', 'spring', 'react', 'hadoop', 'spark', 'kafka', 'angular', 'jenkins']</t>
  </si>
  <si>
    <t>Lecturer - Data Science - School of Information - Full-time ...</t>
  </si>
  <si>
    <t>Client Data Analyst</t>
  </si>
  <si>
    <t>Winston Retail</t>
  </si>
  <si>
    <t>Data Science(BI - Python and SQL + Tableau)</t>
  </si>
  <si>
    <t>Material Data Analyst II SKA</t>
  </si>
  <si>
    <t>S &amp; K Technologies, Inc.</t>
  </si>
  <si>
    <t>['crystal', 'sql', 'c#', 'oracle', 'power bi', 'sap', 'excel', 'powerpoint', 'flow']</t>
  </si>
  <si>
    <t>MARKET DATA ANALYST - CLT (REMOTE)</t>
  </si>
  <si>
    <t>['nosql', 'java', 'azure', 'spark', 'kafka', 'docker', 'kubernetes', 'git', 'jira', 'confluence']</t>
  </si>
  <si>
    <t>Senior Lead Analytics Consultant - Data Analytics and Quality Control</t>
  </si>
  <si>
    <t>Mobility Data Management Analyst</t>
  </si>
  <si>
    <t>Director of Data and Crime Analysis (Management Analyst IV)</t>
  </si>
  <si>
    <t>['tableau', 'word']</t>
  </si>
  <si>
    <t>Commercial Bank - Data Analytics, Vice President</t>
  </si>
  <si>
    <t>['sql', 'python', 'aws', 'redshift', 'pyspark', 'qlik', 'tableau', 'alteryx', 'looker', 'excel', 'powerpoint']</t>
  </si>
  <si>
    <t>Senior Analyst - Adobe Analytics Implementation. Job in Dallas My...</t>
  </si>
  <si>
    <t>['javascript', 'html', 'css', 'python', 'jquery', 'node.js', 'flow']</t>
  </si>
  <si>
    <t>['sas', 'sas', 'sql', 'windows', 'excel', 'powerpoint']</t>
  </si>
  <si>
    <t>Data Analyst Lead - Commercial Domain</t>
  </si>
  <si>
    <t>Data Scientist - Data Solutions Team</t>
  </si>
  <si>
    <t>Deluxe Corporation</t>
  </si>
  <si>
    <t>['r', 'python', 'sql', 'dynamodb', 'aws', 'excel']</t>
  </si>
  <si>
    <t>Data Modeler I</t>
  </si>
  <si>
    <t>Data Analyst (Business)</t>
  </si>
  <si>
    <t>Team Red Dog</t>
  </si>
  <si>
    <t>HRIS &amp; Data Analyst</t>
  </si>
  <si>
    <t>Nielsen Associates</t>
  </si>
  <si>
    <t>Data Engineer - 230123 (No C2C or third parties)</t>
  </si>
  <si>
    <t>['sql', 'python', 'aws', 'spark', 'pyspark', 'linux', 'gitlab']</t>
  </si>
  <si>
    <t>ITSM Data Analyst-Principals ONLY</t>
  </si>
  <si>
    <t>Johnson Service Group, Inc.</t>
  </si>
  <si>
    <t>['linux', 'git']</t>
  </si>
  <si>
    <t>['go', 'python', 'sql', 'numpy', 'pandas', 'tensorflow', 'tableau', 'git']</t>
  </si>
  <si>
    <t>eCommerce Data Analyst | Hybrid Work | W2 Acceptable | Local...</t>
  </si>
  <si>
    <t>Clinical Data Visualization Specialist - Remote</t>
  </si>
  <si>
    <t>Data Analyst/Report Writer 2</t>
  </si>
  <si>
    <t>Data Science Product Manager - Recommendations - Core AI</t>
  </si>
  <si>
    <t>count</t>
  </si>
  <si>
    <t>job_title_short sorted</t>
  </si>
  <si>
    <t>job_country sorted</t>
  </si>
  <si>
    <t>job_schedule_type sorted</t>
  </si>
  <si>
    <t>median_salary</t>
  </si>
  <si>
    <t>Job Title</t>
  </si>
  <si>
    <t>Country</t>
  </si>
  <si>
    <t>Type</t>
  </si>
  <si>
    <t>Data Science Salary Dashboard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yyyy\-mm\-dd\ hh:mm:ss"/>
    <numFmt numFmtId="165" formatCode="_(&quot;$&quot;* #,##0_);_(&quot;$&quot;* \(#,##0\);_(&quot;$&quot;* &quot;-&quot;??_);_(@_)"/>
    <numFmt numFmtId="166" formatCode="_(* #,##0_);_(* \(#,##0\);_(* &quot;-&quot;??_);_(@_)"/>
  </numFmts>
  <fonts count="11" x14ac:knownFonts="1">
    <font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b/>
      <sz val="11"/>
      <name val="Calibri"/>
      <family val="2"/>
    </font>
    <font>
      <sz val="11"/>
      <color rgb="FF3F3F76"/>
      <name val="Aptos Narrow"/>
      <family val="2"/>
      <scheme val="minor"/>
    </font>
    <font>
      <sz val="28"/>
      <color theme="1"/>
      <name val="Aptos Narrow"/>
      <family val="2"/>
      <scheme val="minor"/>
    </font>
    <font>
      <sz val="16"/>
      <color theme="1"/>
      <name val="Aptos Narrow"/>
      <family val="2"/>
      <scheme val="minor"/>
    </font>
    <font>
      <sz val="16"/>
      <color rgb="FF3F3F76"/>
      <name val="Aptos Narrow"/>
      <family val="2"/>
      <scheme val="minor"/>
    </font>
    <font>
      <b/>
      <sz val="15"/>
      <color theme="3"/>
      <name val="Aptos Narrow"/>
      <family val="2"/>
      <scheme val="minor"/>
    </font>
    <font>
      <b/>
      <sz val="20"/>
      <color theme="1" tint="0.34998626667073579"/>
      <name val="Aptos Narrow"/>
      <family val="2"/>
      <scheme val="minor"/>
    </font>
    <font>
      <sz val="20"/>
      <color theme="1" tint="0.34998626667073579"/>
      <name val="Aptos Narrow"/>
      <family val="2"/>
      <scheme val="minor"/>
    </font>
    <font>
      <b/>
      <sz val="26"/>
      <color theme="3"/>
      <name val="Aptos Narrow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CC99"/>
      </patternFill>
    </fill>
  </fills>
  <borders count="5">
    <border>
      <left/>
      <right/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n">
        <color theme="2" tint="-0.249977111117893"/>
      </bottom>
      <diagonal/>
    </border>
  </borders>
  <cellStyleXfs count="5">
    <xf numFmtId="0" fontId="0" fillId="0" borderId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3" fillId="2" borderId="2" applyNumberFormat="0" applyAlignment="0" applyProtection="0"/>
    <xf numFmtId="0" fontId="7" fillId="0" borderId="3" applyNumberFormat="0" applyFill="0" applyAlignment="0" applyProtection="0"/>
  </cellStyleXfs>
  <cellXfs count="14">
    <xf numFmtId="0" fontId="0" fillId="0" borderId="0" xfId="0"/>
    <xf numFmtId="164" fontId="0" fillId="0" borderId="0" xfId="0" applyNumberFormat="1"/>
    <xf numFmtId="44" fontId="0" fillId="0" borderId="0" xfId="1" applyFont="1"/>
    <xf numFmtId="165" fontId="0" fillId="0" borderId="0" xfId="1" applyNumberFormat="1" applyFont="1"/>
    <xf numFmtId="0" fontId="2" fillId="0" borderId="1" xfId="0" applyFont="1" applyBorder="1" applyAlignment="1">
      <alignment horizontal="center" vertical="top"/>
    </xf>
    <xf numFmtId="165" fontId="2" fillId="0" borderId="1" xfId="1" applyNumberFormat="1" applyFont="1" applyBorder="1" applyAlignment="1">
      <alignment horizontal="center" vertical="top"/>
    </xf>
    <xf numFmtId="44" fontId="2" fillId="0" borderId="1" xfId="1" applyFont="1" applyBorder="1" applyAlignment="1">
      <alignment horizontal="center" vertical="top"/>
    </xf>
    <xf numFmtId="166" fontId="0" fillId="0" borderId="0" xfId="2" applyNumberFormat="1" applyFont="1"/>
    <xf numFmtId="0" fontId="6" fillId="2" borderId="2" xfId="3" applyFont="1" applyAlignment="1" applyProtection="1">
      <alignment horizontal="center"/>
      <protection locked="0"/>
    </xf>
    <xf numFmtId="0" fontId="5" fillId="0" borderId="0" xfId="0" applyFont="1"/>
    <xf numFmtId="0" fontId="4" fillId="0" borderId="0" xfId="0" applyFont="1" applyAlignment="1">
      <alignment horizontal="center"/>
    </xf>
    <xf numFmtId="0" fontId="8" fillId="0" borderId="0" xfId="0" applyFont="1" applyAlignment="1">
      <alignment horizontal="center"/>
    </xf>
    <xf numFmtId="0" fontId="9" fillId="0" borderId="0" xfId="0" applyFont="1" applyAlignment="1">
      <alignment horizontal="center"/>
    </xf>
    <xf numFmtId="0" fontId="10" fillId="0" borderId="4" xfId="4" applyFont="1" applyBorder="1" applyAlignment="1" applyProtection="1">
      <alignment horizontal="center"/>
    </xf>
  </cellXfs>
  <cellStyles count="5">
    <cellStyle name="Comma" xfId="2" builtinId="3"/>
    <cellStyle name="Currency" xfId="1" builtinId="4"/>
    <cellStyle name="Heading 1" xfId="4" builtinId="16"/>
    <cellStyle name="Input" xfId="3" builtinId="20"/>
    <cellStyle name="Normal" xfId="0" builtinId="0"/>
  </cellStyles>
  <dxfs count="6"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  <numFmt numFmtId="165" formatCode="_(&quot;$&quot;* #,##0_);_(&quot;$&quot;* \(#,##0\);_(&quot;$&quot;* &quot;-&quot;??_);_(@_)"/>
    </dxf>
    <dxf>
      <numFmt numFmtId="164" formatCode="yyyy\-mm\-dd\ hh:mm:ss"/>
    </dxf>
    <dxf>
      <border outline="0">
        <top style="thin">
          <color indexed="64"/>
        </top>
      </border>
    </dxf>
    <dxf>
      <border outline="0"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auto="1"/>
        <name val="Calibri"/>
        <family val="2"/>
        <scheme val="none"/>
      </font>
      <alignment horizontal="center" vertical="top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</dxf>
  </dxfs>
  <tableStyles count="0" defaultTableStyle="TableStyleMedium2" defaultPivotStyle="PivotStyleLight16"/>
  <colors>
    <mruColors>
      <color rgb="FF0000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heetMetadata" Target="metadata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Ex1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0"/>
          <c:order val="0"/>
          <c:tx>
            <c:v>job_title</c:v>
          </c:tx>
          <c:spPr>
            <a:solidFill>
              <a:schemeClr val="accent1">
                <a:tint val="77000"/>
              </a:schemeClr>
            </a:solidFill>
            <a:ln>
              <a:noFill/>
            </a:ln>
            <a:effectLst/>
          </c:spPr>
          <c:invertIfNegative val="0"/>
          <c:cat>
            <c:strRef>
              <c:f>Jobs!$D$2:$D$11</c:f>
              <c:strCache>
                <c:ptCount val="10"/>
                <c:pt idx="0">
                  <c:v>Business Analyst</c:v>
                </c:pt>
                <c:pt idx="1">
                  <c:v>Data Analyst</c:v>
                </c:pt>
                <c:pt idx="2">
                  <c:v>Machine Learning Engineer</c:v>
                </c:pt>
                <c:pt idx="3">
                  <c:v>Software Engineer</c:v>
                </c:pt>
                <c:pt idx="4">
                  <c:v>Senior Data Engineer</c:v>
                </c:pt>
                <c:pt idx="5">
                  <c:v>Cloud Engineer</c:v>
                </c:pt>
                <c:pt idx="6">
                  <c:v>Senior Data Analyst</c:v>
                </c:pt>
                <c:pt idx="7">
                  <c:v>Data Scientist</c:v>
                </c:pt>
                <c:pt idx="8">
                  <c:v>Data Engineer</c:v>
                </c:pt>
                <c:pt idx="9">
                  <c:v>Senior Data Scientist</c:v>
                </c:pt>
              </c:strCache>
            </c:strRef>
          </c:cat>
          <c:val>
            <c:numRef>
              <c:f>Jobs!$F$2:$F$11</c:f>
              <c:numCache>
                <c:formatCode>_("$"* #,##0_);_("$"* \(#,##0\);_("$"* "-"??_);_(@_)</c:formatCode>
                <c:ptCount val="10"/>
                <c:pt idx="0">
                  <c:v>87050</c:v>
                </c:pt>
                <c:pt idx="1">
                  <c:v>#N/A</c:v>
                </c:pt>
                <c:pt idx="2">
                  <c:v>89100</c:v>
                </c:pt>
                <c:pt idx="3">
                  <c:v>89100</c:v>
                </c:pt>
                <c:pt idx="4">
                  <c:v>89100</c:v>
                </c:pt>
                <c:pt idx="5">
                  <c:v>89100</c:v>
                </c:pt>
                <c:pt idx="6">
                  <c:v>111175</c:v>
                </c:pt>
                <c:pt idx="7">
                  <c:v>131867</c:v>
                </c:pt>
                <c:pt idx="8">
                  <c:v>133500</c:v>
                </c:pt>
                <c:pt idx="9">
                  <c:v>1575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EB7-46F2-921F-0DC75DBC2355}"/>
            </c:ext>
          </c:extLst>
        </c:ser>
        <c:ser>
          <c:idx val="1"/>
          <c:order val="1"/>
          <c:tx>
            <c:v>job_title</c:v>
          </c:tx>
          <c:spPr>
            <a:solidFill>
              <a:schemeClr val="accent1">
                <a:shade val="76000"/>
              </a:schemeClr>
            </a:solidFill>
            <a:ln>
              <a:noFill/>
            </a:ln>
            <a:effectLst/>
          </c:spPr>
          <c:invertIfNegative val="0"/>
          <c:cat>
            <c:strRef>
              <c:f>Jobs!$D$2:$D$11</c:f>
              <c:strCache>
                <c:ptCount val="10"/>
                <c:pt idx="0">
                  <c:v>Business Analyst</c:v>
                </c:pt>
                <c:pt idx="1">
                  <c:v>Data Analyst</c:v>
                </c:pt>
                <c:pt idx="2">
                  <c:v>Machine Learning Engineer</c:v>
                </c:pt>
                <c:pt idx="3">
                  <c:v>Software Engineer</c:v>
                </c:pt>
                <c:pt idx="4">
                  <c:v>Senior Data Engineer</c:v>
                </c:pt>
                <c:pt idx="5">
                  <c:v>Cloud Engineer</c:v>
                </c:pt>
                <c:pt idx="6">
                  <c:v>Senior Data Analyst</c:v>
                </c:pt>
                <c:pt idx="7">
                  <c:v>Data Scientist</c:v>
                </c:pt>
                <c:pt idx="8">
                  <c:v>Data Engineer</c:v>
                </c:pt>
                <c:pt idx="9">
                  <c:v>Senior Data Scientist</c:v>
                </c:pt>
              </c:strCache>
            </c:strRef>
          </c:cat>
          <c:val>
            <c:numRef>
              <c:f>Jobs!$G$2:$G$11</c:f>
              <c:numCache>
                <c:formatCode>_("$"* #,##0_);_("$"* \(#,##0\);_("$"* "-"??_);_(@_)</c:formatCode>
                <c:ptCount val="10"/>
                <c:pt idx="0">
                  <c:v>#N/A</c:v>
                </c:pt>
                <c:pt idx="1">
                  <c:v>89100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EB7-46F2-921F-0DC75DBC23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248726480"/>
        <c:axId val="367537120"/>
      </c:barChart>
      <c:catAx>
        <c:axId val="248726480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537120"/>
        <c:crosses val="autoZero"/>
        <c:auto val="1"/>
        <c:lblAlgn val="ctr"/>
        <c:lblOffset val="100"/>
        <c:noMultiLvlLbl val="0"/>
      </c:catAx>
      <c:valAx>
        <c:axId val="3675371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,&quot;K&quot;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4872648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0"/>
          <c:order val="0"/>
          <c:tx>
            <c:v>schedule type</c:v>
          </c:tx>
          <c:spPr>
            <a:solidFill>
              <a:schemeClr val="accent1">
                <a:tint val="77000"/>
              </a:schemeClr>
            </a:solidFill>
            <a:ln>
              <a:noFill/>
            </a:ln>
            <a:effectLst/>
          </c:spPr>
          <c:invertIfNegative val="0"/>
          <c:cat>
            <c:strRef>
              <c:f>Type!$D$2:$D$6</c:f>
              <c:strCache>
                <c:ptCount val="1"/>
                <c:pt idx="0">
                  <c:v>Full-time</c:v>
                </c:pt>
              </c:strCache>
            </c:strRef>
          </c:cat>
          <c:val>
            <c:numRef>
              <c:f>Type!$F$2:$F$6</c:f>
              <c:numCache>
                <c:formatCode>_("$"* #,##0_);_("$"* \(#,##0\);_("$"* "-"??_);_(@_)</c:formatCode>
                <c:ptCount val="5"/>
                <c:pt idx="0">
                  <c:v>#N/A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426-459E-BEC5-1D438758AFA2}"/>
            </c:ext>
          </c:extLst>
        </c:ser>
        <c:ser>
          <c:idx val="1"/>
          <c:order val="1"/>
          <c:tx>
            <c:v>schedule type</c:v>
          </c:tx>
          <c:spPr>
            <a:solidFill>
              <a:schemeClr val="accent1">
                <a:shade val="76000"/>
              </a:schemeClr>
            </a:solidFill>
            <a:ln>
              <a:noFill/>
            </a:ln>
            <a:effectLst/>
          </c:spPr>
          <c:invertIfNegative val="0"/>
          <c:cat>
            <c:strRef>
              <c:f>Type!$D$2:$D$6</c:f>
              <c:strCache>
                <c:ptCount val="1"/>
                <c:pt idx="0">
                  <c:v>Full-time</c:v>
                </c:pt>
              </c:strCache>
            </c:strRef>
          </c:cat>
          <c:val>
            <c:numRef>
              <c:f>Type!$G$2:$G$6</c:f>
              <c:numCache>
                <c:formatCode>_("$"* #,##0_);_("$"* \(#,##0\);_("$"* "-"??_);_(@_)</c:formatCode>
                <c:ptCount val="5"/>
                <c:pt idx="0">
                  <c:v>89100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426-459E-BEC5-1D438758AFA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380274720"/>
        <c:axId val="380275680"/>
      </c:barChart>
      <c:catAx>
        <c:axId val="380274720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0275680"/>
        <c:crosses val="autoZero"/>
        <c:auto val="1"/>
        <c:lblAlgn val="ctr"/>
        <c:lblOffset val="100"/>
        <c:noMultiLvlLbl val="0"/>
      </c:catAx>
      <c:valAx>
        <c:axId val="38027568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,&quot;K&quot;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027472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Ex1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strDim type="cat">
        <cx:f>_xlchart.v5.1</cx:f>
        <cx:nf>_xlchart.v5.0</cx:nf>
      </cx:strDim>
      <cx:numDim type="colorVal">
        <cx:f>_xlchart.v5.3</cx:f>
        <cx:nf>_xlchart.v5.2</cx:nf>
      </cx:numDim>
    </cx:data>
  </cx:chartData>
  <cx:chart>
    <cx:plotArea>
      <cx:plotAreaRegion>
        <cx:series layoutId="regionMap" uniqueId="{7CD94F88-11A2-4E9A-BFF0-E2F745F5C3F2}">
          <cx:tx>
            <cx:txData>
              <cx:f>_xlchart.v5.2</cx:f>
              <cx:v/>
            </cx:txData>
          </cx:tx>
          <cx:dataId val="0"/>
          <cx:layoutPr>
            <cx:geography cultureLanguage="en-US" cultureRegion="US" attribution="Powered by Bing">
              <cx:geoCache provider="{E9337A44-BEBE-4D9F-B70C-5C5E7DAFC167}">
                <cx:binary>7H1Zc9w4tuZfUfhpJuJSRYAgCXZ03wiTuUi2JMuWXV2uF0aWnOa+7/xt923+2HxULkrCLGfWVE5I
D63u6OoCBPHwO8DB2fnPx/Yfj+F6lV+0URgX/3hs//XGLcv0H7/8Ujy662hVXEbeY54Uyffy8jGJ
fkm+f/ce1798y1eNFzu/UJmwXx7dVV6u2zf//U/8NWed3CSPq9JL4o/VOu8+rYsqLIufzE1OXTwm
VVwOyx38pX+9eRs669xbvblYx6VXdp+7dP2vN6PfeXPxi/iXfnjqRQjCyuob1lJ+KeOHapqx/Xlz
ESaxs5u+HEY51YZfGn7I7tF3qwjLT6DniZrVt2/5uigutv88WDgi/mDcKxJr8+5WMhA6+/3pzX4Z
Y/vf/xQG8K7CyAH8IjDHpkT0506XljsAzoC9dqnKlDKub+EFuIfYG5dcZ4RwvoFeprtHb7A/Ss00
8ttlAu7bURH1+fLlUX/IvYubVRyccdfrl6qqMoMpZAutMkKey5c6UXSuUG0M+UmkTMN+sFSA/mBG
hP/m/cvD/yXIV1683gHx97c9My6x5Ymhc30jcvQR+Aq5pDrhClHlzTTfPXqz7U+gZ5oD+4UC/vtx
Ef0vb18e/ftVvIrOuPP5pQrkqbqFHrJ9BL6ErS9zjsOhbKWOOkb/OD3T4O/WCdjvhkXo718B9G/D
P1bxOe9aRn561xLj6bLVCGeTG/8Eeqax3y8UwN+Pi+i/vXn5jW91aV4Vu83396WOwi6hxyiyotGN
zB+LfEW5JEwlikye7+KNjrWROsfJmcZ+t06AfjcsIm99fXnkr8tV2J0PeKZcqhTXrczZBngykjiE
Xm4g32k5mD4E/ig107hvlwmwb0dF1K8/vzzqX2KvXH+7eA9z4lsS7TD4+/teVS6h50CVUTZCRRT4
FKqQrGpMVqe1zNPpmmaEuF7giDgtsmZpvjxrrDyBvXTGS5ipl4qmcsZ0umXK+Eiol5qqq5RQ4fI9
gZBpJuwXCujvx0XYrz69POxvq6I8q63LoPZzXdZlNtY4CYPslw3Ole0ZEETQCYRMw75fKMC+Hxdh
f/sKBNF9Eq7ib2cUQPSSEtVQmL5FF2bsgZULrYcojFFczfvr4VD+HydnGvvdOgH63bCI/P0rUHke
1vkfZxUz2NeqMngQds6dEfJUhugnTDGoMYn8cXKmkd+tE5DfDYvIf3p4eVFzm8TlOl47eXK+fc8o
FE4NtpQsSBsDJhh/Eje7h21UzNOImMb8cK2A++GUiP3t/OWxv1mV9Tl3vapdQtPUGNe2ZpQx3vXs
UlcVXVOJIOWP0zEN/W6dAPtuWIT85teXh/yh8cp+nZ9XzjPgLhOomfLWqTY2sPglJLyhMU3dqjw4
FYdy/kSapnkwWiwwYjQncsO6enluzMOLh1VYr74l+Q6Sv6/2E+VSV+BHUzVs84PrVuL8kmu6olAm
+DZPJGOaAaPFAgNGcyIDHl7BcfiURGd29KgQ/dDfodVsNvv4BqDsUuOqQalG9ur/4VE4gZ5pLuwX
ChzYj4vof/rw8tv/pmrX0R9JlTvn2/1wMeu6xilc/BuEx15O7VI2IKjITlKJUa3TSJrmweFagQ2H
UyInbr68PCc+V3mwPqPnR+E4BobMGHlWMA9EkaJeMsghhRs7Z/RuA2z0oc//53/ywOvWu9EpoTjN
g+eVAgeeJ0T8P78Cg/cegeIyufjkPZ5RDSW4eImucI0+G7cHTJA0Db4ISokC3+fTj6AWnUjUNCNG
iwVejOZEdty/AnbM1nG0yoOfbb+/FmtXcS0g0M6JunVBjy1hnBbjyVSD4nR4HZxAxzT6+4UC8vtx
EfXZKwg3XiH54OI9/mcHwtSx/2u4U3rJKKxgqj1v8YMjQAb/j6Yh2qgK/rY9LRcPb7EhN0yZomca
f2G5wAVhVuTF1SvgxeeV16zin734X2QEG+mihAqy5vjzpoHerRMQ3g2L0H7+98vfte/Xcbc6H7Lk
crhlNbj5RwjjBkaOgwKz6znUfihajlIxjfd2mQD3dlRE+/0r8DHcrZuL39er8xq8EuK5w53K4UHb
XJ1j8IlOLzlcm4RomDiE/URypsEfLRZYMJoTGXH3CjKoLNeLz7jtFWRQwbWMZJJJXw+RYQWrisIM
4Uo9SsY09NtlAujbURFu6+7lpYyF7JFvZ8RbQ7RQV+DW3EULxzteMrRLTeZEhvG7PxGHG/84PX8C
/PY9ROS3wz9A//blof/VW5dI3dkd/Cmt4a9dnvDoMKooBttCOxith1qMDEVf1aDKK5g4BP0ESqZR
3y8UYN+Pi7j/+gq2/HX87ZzeZOiOCtIXZA0R8qefMeq6AetJ0XTd2KYvCE61o9RMI79dJuC+HRVR
v34FqD8kVelevP2ee4+r3e77+1teQnayYWgKlfWxoKEqstR0+NcMaJSHe/1UOqZhH68W0B9Pikz4
/e3LixyrXz+659z8gxsN8UEZKsxm849d+gRpDAqkvfZnOVPH6Znmw/5FBBbsx0X0rVeg2twlebM6
o/dMRTogURSYrFvRMpY8BDnKcJ1pQz7P4Qk4TsY05rt1AuS7YRHxu1fgOZ4XZXLWBE2VQ12kQ3Bw
mwT4g9RRFPgydfocTz+E/gR6prHfLxTA34+L6M9fgU2F2yiJ18U55Y0kXyIigujUNiwy/GOs5MBV
I8NRoxtiatRJ1Eyjf7BUwP9gRuTA9ezl5b25Dh2vOqOKqcqXUHMMVZvOzEfYSiOUq/uCFMGqOoGe
aQ7sFwr478dF9M1XsP/vvDOXYhmwnWRZUTV9c9nK8EYeKPj6U3Y4KiN204LqcwI90+jvFwro78dF
9O+WL7/3v1w+XF786uWOF19cF4Njp9jdg39f70TMBLFzxGe1nSQacULSkEtONIPgJGwl1e7Zm8jV
l4e/QNo0Uyb+hMCeid8QGfXr9csz6n4VeEV5Vi8ybC7ArjO+tYTHipGGBAekvUExffb2H97SpxA0
zZPnlQIrnidEDty/Ai++ma96L9zt0L9/OiSontBLB9V0rB9JyDXfsGRX0Ij5Q+iPUzIN/G6dAPtu
WATd/PTy2/450rwB4O/D/p9o+r6M+mmXiBXWYrHuIl/Fj+vdBvz7+CO/TUOtLjJH9NFtgOCiyhWd
7bMYoLIebvrjdExv+t06YdPvhsVNv3gFm/4BxSurNMnPiDqB+02DTSbvbmLBIICHn8PdjBgAtKVD
2E+iZRr5g6UC+AczIv4Pr0ApuqqAf97tgDjDntcvCSc69Jzn+OGBSorcfXhGZUPZ7/3dozd60An0
THNgv1DAfz8uon/15eVF/i3ii91Z7WEFFgFlKFTfGgSiyx/WMIpZGNzPW4fEGP5TCJrG/3mlwIDn
CZEDt19fngP3rhd6aYpq9XMaA8jaYToyyvWt4TVWN5HEMGSXoH+GmEV4IjXTHBgtFpgwmhP5cP8K
Mppvkzx5PGcSG3oCIJrOKQK6e4PrQA5JOhTS4XLezRq4og8vgxMImmbDfqHAgv24CP/tK4gD3Cd5
WTmrM6r8CnwTQN/Q1bHuA+CRdEJxO+yQF4A/hZRp5J9XCtA/T4jY339+eRFkrZDLfNYIJAqkdUJU
HaUTI72TyIMXAlbwUznj4W4/hYZp0J9XCqA/T4igv38F8uZt7gzvf87MEmnoF4C8KQPxrY3IEXb+
4APSIJPUXfBLcIaeRNM0Fw6WCmw4mBH5MCQoovOT0Pzoh4H/r/2RHqpv53T0QL0ZiqQZatNHO5+i
gQx2voYOMvvb4HD/HyVjGvbtMgHy7agI98Mr8P/frtuzpopTtApQFBVJyFtpPq6agN8H6T+o4Rr+
I9yvRymZhnz3BgLmu2ER9NvfXn6PL6tzJ/UMqWuIumx0fEG5ZNDwUaoIQbNJP8H04U4/Rsw06ptV
AuabQRHx5Suwq7YtIh7KVXlOvR46jYpoi47mFyPpIhnGpYwjwIi8LVUUdJqT6ZlGX1gusEGYFfnx
5eHlT8Dtqsq90jtncx4JtehUVw2GBLapc6Cic4MOZkHV3E8fnoOTSJpmx8FSgRUHMyIbbl/BsXgY
CtbPqeTjuh16NGiyoGhKw4RKDTh6pvMeTqBkGvv9QgH5/biI+8MrSHWzkjCJztunAeWIKP3Rhizl
kVWLDgJoxob2GNPJhadQMg3880oB+ecJEXrrFST8PKToRLi7Ac/g3UQca6hW35fhCvoOGlehDx5y
HnZdIoXb9yg50+BvlwnIb0dF2OevQOBf5+vzVk6oKIyAVmNou6YviBOONv4lHMpMNXZhRNGzdgJB
09DvFwrg78dF+K/nL3/fvs2j9VnT3BhSB6HCI71hW38+Nm2hcyIFa0h43uqkP1i2R+mZRn//IgL6
+3ER/be3L4/+3bp0N60yivNJHhwA+PWR2EzG0KPxF3ILYWf9icQ5kZhp+EeLBRaM5kQ23L2C3khb
vfhtvvrjYh55+XltAXRkgF5JUSW3604yEkhDDz3YaJzs+jXgojhUP/8qcdP8mf4rAqOmf0nk2NtX
ILZuvNKtzttXAwXUqOVCz1q2DcVAMh3cG/BfiFHgk4iYZsfBUoEHBzMi8DevwAW9zNfrcyY+DIkn
hqpoSDYfw03Q3kHXh4xQ8GRgy/hUHKdjGvjdOgH13bAI+fIVOD7frdJzOj5R1qipjKjqn/SHVBB2
GZLUxSToo2RMA75dJuC9HRXhfnf/8nfycp2jY88Z8xxUdGY2CHbz0AVg+Blfy0PCG7JMZH2X+SwY
AifQM438fqGA/X5cRH/2CgT7dZGv1ucMLspI2KQMxYtb8MdmGAIxEDBM39rAyJAei5nj5Exjv1sn
QL8bFpG/fgVK0MKLz2uIaUjYfEofUbfojg0xlNmhtB15zlunnGiHnUDPNPb7hQL4+3ER/cX1y0ud
L3nlVOes8JIU2ME6WmOjRcPoZpXQw1DGN2VURX7uXzVSOI+TMg38/h0E4PfjIvBfXkFaj1mFSGs7
Z6ERenNq8lDILtQXYcMzPhRRi83xTiFhGvHnlQLkzxMi5uby5Tf73To9p28ZhbwUHe9QtzXZqIEP
kUduoBPPc+TxcL8fpWYa++0yAfjtqIj63StQbN6v+lXgnrdcgvFLNLqjhsq23vuxboP+XzruVr77
3scQaz+E/jSSpvE/XCsw4XBK5MT7V1DNe7t6XKO+0Vtd/K/F108fbv/3DpUzuJ3JpUZgNtE/aVBL
kO+DTj784HsJhwxBRS5K7ff0/Yyuaa788AcE1vwwL/Ln9hUUtTw062/rM8YCUG2tDTn8FIGup5+x
EjqkolDkmeO63kwbO9w3mc7HyZnmxW6dwILdsIj8wytQ/+/XebV7+b9/GCR0DYZcQhn7tr+GjLLG
A5+OpKPVAwosVLprHIz5w+NwjJxp3DerBNQ3gyLm968AcyvBnTA0hlztXv7vI4/2AroxeJp3QV1s
6UPgObriGSouDsTInn6Ei+E0mqbhP1wrMOFwSmSF9QpcPU/fbliF59RGJaidyCSUkb+8czCPWIEA
MBLeZHTxVCazgE4iaZoRB0sFPhzMiGx4++Xl9VMLHSKT/7qYraPkEcEA7/Hi0zqt/gjxf5LvFwjZ
HDsoQqLksU9Bbr7f+QTiscKzOxzTfAVT8RgJ409Z/uwrncgBRiKkAifsc6vc0VmFkMTewXcFtreT
kJ93EknTO+RgqbBDDmbEHXJ3/fI75OGpJdF7VKOdkRHwzOJjSpRybbojDtXR8g/58DjLO+5vFYTT
qJnmwehVBC6M5kQ+vH8FAvOzu/LO67VC3yG0K4Y7Vpn+fJIMby4S+Ib46pgJp5AyzYHnlQL8zxMi
9p+vXv4MoDVheFQSni6GJNTh6BqaEumw5Dc/o4tK0lGuiQYV+HiqIICOEjIN+3aZgPl2VATcegUe
WtTHlecUN+olRwIYIN1qx2M/4ZCYx6DCcbG/5VEypuHeLhPg3o6KcN++glAnZKt31lQ8CTFkNFlE
yeU+1j/a4QSVZmiwiNTgZ4f5oTVyAkHT0O8XCuDvx0X4796+vHhBf57VWT/SiUQLxIGQgkqnA/z6
JYo+CEoUtq09BPl+Aj3T6O8XCujvx0X0za8vj77QQHyzDf++XfifbunJIwyKJD5mEogNJyYa8pyL
J/9pSIRPY3Q/scF+MiWy6Qf35rmYhHbg//Hr/lBweHCK9hbubFWu5ijYLLuTZ5/kNixvYenWFTgp
9TZ8vf72rzfw3D6J642mO/yJkQvxYd09uuswfK4u2i9ar4ryX28QjoUbDMkfDOmZDJ+Wgw+yWQ8z
aApDZRh8xmB+43tDFDdSPDjo//VGQjba4FxDXiHBZxY5Pv3x5qIYzEDMIaOEom4XJjtT2FDaQt7s
3hBfqOycJN6Dtf33i7iK7hMvLgvQ8+Yi3fzWQCgKs/GRQSiJKBMb6sQQPcD84+oTurHgl8l/xV2V
U9ugNkKOTFp0Cc9Nx26UWdm1hnWAzMSj8KY/Pgq5R4jk4b8aGeYPH8WaKGKU2ya3O3emS0Zqpnqo
m3/1KboyxGdloIboFJHHT8mSrKu9LJRMnyvRTMsLNo8lh2/iphsun/QuQ2eTob5XVZGOq8MBevgu
lYx3sMPcsYBTfxXZCrGKsvAWP38Xgr0mQIb+HBpibEMWy/CJ8fFjoMCrTR/GrsX17ltW3WRxbrYx
Myu/snzKTKfX36WRYyZdeKNW9qyK5JnqJLNEzk05q80+uaepfKv37sPPKUPgTyDMwEcj8Olbhhw+
TR++UnD4/qVbqBGXqWP5EbGtrIweEkctTYO7zQw7qZvZhecd4ezTBhnvVXQwh+eZGApKeKkqbKDa
jZvS9m3HMmKfX7eJlFyXMi2srtWLpcqjdNZoWTPngd9c10YtWznR7mJXa5eaErvXruZnpqM6fP5z
LIbDKIKB1vYI71AFGRkAZQxG3tDOKIvYs8JY6rpZYnQLlhMqzXS/SjSzInXjmcSVIysO1OJ9o8pX
lZv5pqz42r+5L3WWzJTmhvt2vux11zFtrkOe6YXDZ5nMc8/KdFv7WvWq9J4z2n+qad3GM8muU9OX
PDa3C4lGVq54NDqC+Y9n1lBxiiCeZHSQh+Nq/GqNppdN0cqu1el9aymKFy4zhzWznyM4CSBcY8gV
IpqC6o7xU/pA6TTVU1xLUuV+HiZaO+udSJuliZJZNPD1I5LoR6FnwAiDrw3BISSIDZL3cPcy5mWp
3qo4Vm6oW01WS6Ycddqs65r0/wFAjhZU6PTOBnscVvjho/KwC+Q0I66la31sMpnUOLw0PrYFB4SE
ozF8qAWnAv5D9PURECRVWrq+DAR7ZsR3XiO3H3Re5vPA42xZprq8kImnLKpKD6ww5PoH2yd00WuN
aza3tT13a725ToOH0s1T0+3K6N6NjNbyCkm9yqj/O8q+vVniSNWCEbufo99K8V6NW3ke+kpt1k6W
WjTk2jU37PCIEPxRBhpDVg1kugbrDu82RlCug6St3Na1ylAJLE/nhUX7IJzpRkitCl8vm0msug2C
wjuySyb2Plrz4OGo9cU3Lwe/1CHraK5ohZPpruV2intlZE1vSpWfHNn7E5IUdy++E6ChqmPwj42f
0rR6mMfUdq2aUwWXVtcu+1axZ3FtaBZvOndhQ6odeegUpuiAgNgcThtSPISHpmop17gjXStyWWT1
rR/cSAYPHsKaZle5R7x/V0oXLrgee9c/P+oToOJyhp4BTx+OgzpQdqAEBDgjfdN5ntVVXWVJsdSa
hZ5VR87DxAFHfFLlTzcFNCnhgPOShWj7JkMi4xPLVkBpe6VncjdLfck5sj2fNKTDowcljmCLGDq+
14NMd13cJp0LLaRMmRnk5PfUC2du1c40SfKXTU5jU0uKB0cvi4XEU+++y+PPbhQ25vAJymXs8XCZ
Zkp13dLQsBIe+38R7g1xOmcqvlmJPkcCow2bZYgcgri+Ut2PTd9Ht3bRyUdOChW5Kj5G4GqCL9dp
fSkzM3aNbk66ilhunaqW1Hf9H4Fsu9eFahc3clJ3n7PQcc2kUqOZV7nVR6/t1FmZ24+tYSim5zHl
OjdItZC66OsQTZnrvHE+1obfmFT3o7nSBN4i8qNoTipj/fPN+cNNDsV6+NjbIKtx9OEwGu9OCOYu
zLOemSXnc2542bdWC41fcXA9eebp1R+lHXtQemggJ2ai+6rVFKSTzaqDspUWbvg1LSWHWAyHl5gO
0Z15EER6Z2aJQh7CuJBks0tUklmVUbLWCrymqSzCas8xndoL2YyywjbVyqkdK+sD/8ht9HTdjDcr
NCjk5Q4qG2T2UPNyePyy3o4avehUM6sINRMvab7itcJ567nGO2gdyQzGTG0ZhpzPYRo1nzzVMz0j
1uZ2JFlRobIjkmg4HQJBSJyR8TUOCHmoUML9WNDMMQLW6dB5kvbXUFW+S5kqmV3WO3ONhd2Rxw1f
6v7heUOzL4bqaBQqikI9KgNWxDjMZtO0VluTm0DTKqtqA8mqqihfBtAqzb6wNSvnWTBPgoiZitEe
OZZ00JvGr40jAaEPJRbSFz7LMR86HuSDWcFNhUbpvJED53NZaaUFnbu6qdy4n7WkV29pWCTvpb4M
rcbIcquMEj5P2yIyndQnq5RGEB9pFLzz8qw0Q4kZn+ugzmalytYIgG2CHn9q84hCFbYo+jUy+vRV
MnRTEw45URMl7e1SMrW80xZGLD2GDmnMIE6CI1yafJKKdFq4ctWhlcYYnTLL0rzOGsmUpPh70Pn1
0k/z3jJcWTrypAHnER+QoD7YixTXBTr1DVUxh+ehS1lH1NxwLC8j6tXv162hqYskappZ65H4yOn7
Ya8TfOxH49h+gyaNZvnjh5HerTKjSaDJFD1dMrd2LSNkyySd87A8Zi39+GYchhlBLRCCQOi9Lxws
I81aHjQQVrbW24rJ6ySfk8TOTDlU848BD/v3xA38IzfBk3k9AhQiFN4JGMX68FlYRdgkLevlspTi
wGrjYsbl6nMdtbdJzUw/N977XvMu0NnSd5sb6HVHDtUPuwbHCQEYDT4NeDVQjzOGN+zUqjOa3rUU
t1bmip3all/wAJp3c4yTP4CLR2lQDFU0t0Cy/ZOUOdBifDstM51CiwmdmM7q3AhMt031eZwW0izw
1dZs0qw8pmkMWssYW53hCAJgCuWGDTV1h5u1pnmk2lUJJRhG2TKrQn/mk9h5lzWNs0wCavWxYem+
kn5InZLdZLldfiBOZVznTvDl5zflj3KUghaKT4bJcBohmi7sZe7VWd+Ch1ZbttKM6kVbmEZWyaZW
NakV2nq6TO1a/pBqiyiGoinHrVnK1aZq+09F0o/3GWL1aH8BmYQv+aGTpkCG3CDIWYRRaknQru8h
StJbjabJIoe5NVMM51ug5vbSzRtvRv2WfNDstFiWDelmcB+oj22kLJ+A2ab83G/YsXGwPSZpl3uO
Wwr/+t+33mOeFMn38qml2v7Xnrx0z//2IV3HDyUKLsvbVSr+5vC8/a/i72+fP/gfR//ygyt05woU
nJ1jJ7cweZonlB3skB/8oG9DZ31QZjH4FvH7GxcoQbEntGN86hJaFeoSh8tu4wKVOD4LggA1voAG
hyD8Wxqmtj5QFCrKfPgIO77AiMsaGubeBYqQBsQoQaAVLfT48H21v+QB5ePTPCQkQNkjqqFiT+PS
4YK1ABbbeRR475JGypzgcy4XjN3WcqsGNTHbjjatN+OpTfLIlBU7zvylY/RBaznD60qGmRqNVCp3
1Ojkr1HXOEpZmZGWVsVMrwvFiX5LnLI19LnBvE6GAPYxlq98tyLyR113ZOKaUdV5Df1dbY2sjr+6
eWi4gdlKtG1as3dVl33RvbDRZyHxqvZBKWKoz01UqfWs7Ru1nvPe0Fsz5XH2vnSp3Zg+CWsX/ly5
f+iCIlBwGFznTgvK1IO+GURQ/hSm9Vad1O43R+Fhtkx8X3avme9K6Q3RPFmzakaTQRvyVWlG2l7y
rnQe276ZGaQub7tYkkLJYixWM/8rK9sURrrj5r12pdNK839lCc3kYh7Ct0AepLRr+bIImOLcZlXU
fA6N1CiumFQGxn3mNYY8d8u4jczhQ9fyooE6FF9FPJWhJNdlsKBxC1pCl6iVSeO0d0x4HcNoViUI
yZvM7dKrNjUgZXgYwdOSJnlGlqRj3JmluhLXS6YUmmZJbSlp0YLzVqvqRZkHRU7MArK0rOYR8rid
/l0mebUNzxpsOvldqHrtNdckNTRzSvI/goC4jZVFehHNMy9yK9kAObFLnUVWd65bzjqJkLx451Dm
h7nFHBa3D10q6859lGNuYTsSa03dCNqYmmpPYmyuOs6iO9nwEscs05w2i0gyOsUMmCPFkVnYsRxf
9YHq5qaUkL60IippsdlInKdXEVGyyIJvLQsWgdbq/dxIfAhmr8iMetZ3Rda8c3qtuMtUXkhLuWpZ
sKxj3MtXTamp/COJjL6bh2FI6pnt1FlmFfBFwLTJIpVYBu3iL5rWaR8dNfG/poFRcsuF9fpF6+WW
Wn6gp/e9FPLMjJykvJHsPL/tXIRETN2zFd00Ctb5ZqWmWjXrh8IGk4RB/GvJa5ddy27qfNfhmY2X
HdFbbua2w+QbGxZWYYV+2yYz2S1C7UrjXQfT2o4MY1YkmvRBk5JMNRu/8Ygl5b4Rv1PT0P2t9dOG
zksvyuU5PEq8snKWeMRU46awF3LUFo9Br8JE62spCbBdI+mewB8SWw51Kt8MYRwUi9aXCLVKkmq/
EyOqCjPTHEO2DGgSselIShdYnNuw+VRfBc90fGtJNnnkaq6V+A4DXa4u5WbPiLYq8Mzf6jaSvgfc
LzVT8YnjzaCSwgvgQtMMLacsm9zMCw7nRObE/icjiapqFnAvUW6StnW/wijVCe7XvmwsufU8Z66k
lbGSWl3PZkHsKtlCyiExzcRO8qUqx3Yy1+sq/FVNAp1YQTx4p3Fa+/exVmQrn2fUCU2K0touMxvI
36Kay27P6ncsCBVv7pQq1G6z65mWLTTa+tWyr4zWNmUjLfnK5XVkvJOKPqpDM5ETgn8wnLVm3uRh
oX2u6sSXP9hpU4QfeaeqZW0Guh1HM8OoYcPMcx5W9qqpm7q1LQcmRRWYnuK47rc2g5TAweqz3nKL
NFadmaFJRq9+4K4XtGymhrmsXDmVQ4N/F6HL4ytDohkztcAPu09eX5Nokfuu27+PkrQoW5hL0NUe
AlfRw1le++EgbFmdRc41TibkNiQF7zs+bw2aRLMW5nzXvIvw58NkpucFfBSWXkByz2nsRQ3ccohP
BKbt1xpb8pK4xh0MhTKa1XTAzPQy1fb+aLTI0D5wOzRqk5RG0FSmZHOWws9DSv3fukdLejVI3cie
V1zyfMf0a5073yIJpyo3m76TAH9US5opubRVFm4ep/Ec3txAt/zUz4OZ0kRMM+UmS9LrMo75qvQ9
+rVuqCQ91LXat5CkFfvIbGhk910bkZXbSwGfxa3fpcuswLViKQGh7m8kInKx6Bq7olZDm7A3XUmu
XDiy1Ca846nUNctKUyr22eBVzucM/h5ouKxxHjRakc+hTDpod9SrdMuVYhaaaeDpvqXzrM3NgCpO
Z7qlbt+EdotISOhLkTNjJI1wk6S0qU05VtMMZzFJpVnOsuBjyqgbLZW8b77UCcTewmhZ5l2Dx65h
9k2Ns1XxzLPnFJ7hYsZoUMOxnee6Hs2IamfKtR0mBsMeyuW0Nks7JV9VT0fQRFWzdgBbUqUlnLt6
ZoVemOXLonPk0GzLwA7NsIrt3oTDtu+hx0d2sqhsyaCmG4cc2LhJ+MkNPV+dqczLFzJrWmfZhLg7
LMTnHOcqdlmWXetBQj4jWkTYjGSSot2SglXMJHXKlaWihP33iFeZZqo2/IbYyF5h8sKjziyOHNf5
UNUEDmdPj2z/ndFk6W1Dwu6LFLZJsAiBZnDX1Ygbzm34ed3SlD2XFHPXZUBclr3QeNdHOV84WZbE
S+r5eQcRGLqpVQZ6oelzOTUCpZnHAVUD4OHK+YdYK5lsaRFzwSO5rh98zS9LXAOMfK+4H0amJ4UI
DSPUXXTzuErbwapz9PvQr7lvppGhBgugW3/uosJRZiz24ofaz7Xf3Yzktpmpmttapd+1sJb6GAzT
25TYc4chG3fQcjR3HkAWfUrjPIA7g0YR5BzP2z96asd8QSVb+UjatFLeVWnMkzmBdqXNa1roxXvo
V23+wYh6XOgzCjHA3mVG1nqr0MiKIpiXnNgIPfu+FjVfWr/J/WUAc/ixhxmQWLJXwAFDjI68d/Te
i+/KOs2qx6TVm+/MJuBs7VItROgkkNxZWGkqwjgsK1NThkJjWL6aqVdeXqrpsojyEpErX4lzy3Ui
En60WRdIV4HqefoCZjg0wD7WtASmmRLViyJECMDUijhbqKWUFTPbi+gMBzoPLKVBiMWsvM7TzSgJ
09AMoqbK4CjWnBWJajmZxUGe51dOnkj6dWmw4GtK+w5mX5jq6ScadWX+ILlSkS+JkuTfjbDoszlD
vME2vabq5HdBw71wkUY0xtn18kabO16idVZnFKH/zuN+Z6CxXmtEZql0JLnvfSWgc0+ScvW3WAmK
8B7VKX71oPrQohHybaK8DjppLkUpVAJ36fI8RfxmqSV4jQIHWVIqD0GwUnZ9Tw2suneU4sbOXf+7
g+hfZzq+rLtL2hE/xB2dUwRdsqS8S3O5V0z4jsPElHxdt03C2y43SyPBrzQhrsZ3rpJTBZq674VX
eaGxW9y0bm9BAwptU+o19999GAQfoWXZJe5spSKm7dhcvlawszQzK7outWoYm1854hS51aoJta1A
1lLo4ga0aKuoUr5KbVcpTZ6ULLGIk0g+lKxIqk1cdM2tXtf5hyouGKK4NqlX0F66duG5bqhafcey
33UYlZ91+HZly64y52MQNrSdJZod96ZGor6Y5X7Sf4V4hEuvhssrmvt6bi/sWnKgYinAdaF4rv6b
14RyBfnEmA8dq5FUs1Jk/7vSshq2dx3BS5j4LP+1bZWgtFovaV2zS7vka0ZS+Q/8P+rAnJE6+Hej
BjRWmYLbCtV2nF+hp3zqzHqdyn/AgYagKK/sLrNyJ+4ekigJYgjxSvmmh1SHTeQ0cgovS/p/2fuS
5rh1NNu/0tF7VpDgvHwcMlOpWZZl2RuGPIEAB4AgSAL89X0ou25baV8pbr9tbSqiKkoGEwSB7zsT
QFS3gg5j5sYMRz5VSMPM6zpaD7SbqcqjPpjbfeM6HsPZ0qhHK1A65y4R0Zg5qu/bHLx4AIWdcb/x
qmpnINTxpEreclSugTNPUwZ2eI4yoI9O/QOe+0/r/t8bJ4WA9x+wym+9+05967/U/7Wf2NP/xuBv
Hfz2Zz9aeAcpNxDsxC6yFcHcbVTXXz18iMw/l6CN32wTzyHgf/Xw8Kbh2gd/a68h+v9x28BPGRP5
lwf+ADAoRP/Q6qD//ic9PNjSF9gYCBjwiWjPEICHuBdgYyeQ8aA90gz9AmKDVkAWJ2clOkf3J3me
jg3wR0vQ14OkDg3AdDYsH31VB9N+0Y0okmqu1lwYC5hIr4NwcynQKmTUpxTCEusFOxC3zY7hPOxK
Ha7LQWhUneWobJJmrImcJZcTjZ5qC1A10woHuBodwXZ+EuCzpaCFprwisnYz31tXr5js6pyJRY3f
02TsHmbZMZFtuGJ4WOMK1NCsOjGUXTdV7j6woyP3ik8rtqCqrsy7yXjRcRnn0eSYfPURgrka7AFP
ottBGP82os3cHTor+NfGscNd46bNx9Sj8wKeqR4eKdHxlI1m5s5V3C9oBV1/UKgDBvutI8IlBQ7Y
+MskUB7qaU3uQr/tbNGJeCUXOBEdP2drv1awZIbB+wF1bpMHjcOTDFhI99UjVdQ9uFRHycPYrt5Q
VE6A4z3xZv9+7jsT5jSOUXy7azj1WYU+wst1ZNgEKs2JVLaZetmN21HaZE2KUw/FMArQzNazAZjN
J2e4bMa6w7GkmlXtp16xNAPEMRwhMRu+EjcE++tanw/AAi1UbZq3fp81lSK2lOkqrrppUSLz+DhO
RwDZRmeTbNfuyLxqoVm0TsOS6Q6d/75CYXPdyxn6Lp9EkBkNXc8htah7/bVODVEXU0Od6ox0PvY0
10meerIEX6O6xx4MJs4+BOCdP7TuwpvM6dZ5KJ2ALxrl5oDiy+/SKaY5uqVR5hKawMsgHoJvtB/6
7roZxsDb1czB5dIZenb+Xo/+GBTa9GGbO52POp9MmNusj1hz6W2tNAg73M2OykJO0V0cS0g6XCdy
z0AHUg/1f2x4EdWR7Io2Hmh9rwRP+JwxzwJtGiS+s3wOJ/moehfsF1XUfCaiRvVkZ8O2AsWqx24w
XmEGpU2muii5FTUTzs6f17a7BRtOUaCnwNPOgjZYvitdpezYjujLnrSyGrSXB2jgvBtdRbPOeroq
oK8aeQaxW1Tt+q5zBjTEs2zybjU9imSNAwfAQa3TbI77SucDTnWZN5xSvl+pYI9uH9Xfhj5GXdlH
sfQyQCKhyJSPRgnvyhcHE9L+Vq8qMDu/HUCK2wbrHbxusGpojYANolvsE79gfJnrwpnT4LvTUCmx
SoAaFSmH7OUigg7tKfbGAdKZwFfvGvTPTrbVHjIPgIOseT+lwXA51QLtJ+i9yisc6tZdNgsyHRdl
hMy6LqI7D9o8djCAePaGh1IVNcru21UM1aOsqXJy1erkqnPHShXY+fR9q7oaTTTxm3sK2rTJZmLi
D7Rz0zupW3LjWkddcn/1wUtEkyjwOPVUAH8VQ6G6bonyoZ7EhI92iD5hh2QfoFszT1VokwTSnYm2
OXbqoct8w5TNq6bqr5fEmesyWtDdZcAm0Eq20vOzzpuqIO9sg1rABZcJ8sEJ0wpLdEm8IiHNBPUQ
7+MDoCe0xbV1RnNsq8nMRbJMFVb9nOi2VGwGO/4fCF7bZ0gdyPTfn+PvFPuvi6e++ctE9u8/+XGG
Jx4So0DKgW5GQiAy2XFE/oDhY1xnQCCUAgGKHLXn6xB/gvApLKnPCjnk20F8FQaAzn8e4M/5Xv6W
BQxKCnmDQPX/XWG8YEkgVPz53/9ehoybiEIfTxVCdQFZAirsEx5H9lVEqnkypafm8DaNDHDsyBtE
NvJu2f0yK38Y62Wp8HMscKOQP+Ee4PCURmMG8COLe1PGTVsXzHf6yxUs+gFySnrTcOK9wYluz/6/
tN2P8SB7xmWIuG8P5OhJaRKbKG36WJpyFCMt5iXo8Pk3XREM8fLGUBu7+ttQsFmScLN7B8/6ll94
yYDFzgjSbimDtEpvPPR9n1G4T/fxQjwP3VNVXSqeCIsWSo1x+fq8/mlwEDKbtgtbEAlP3qFxWDra
wTFlE/b9wY9HgCX96vbXnDBx6YbeeOMSCHd5W/Evrw+N6vO33w1BshviZ6AIDE4YHEI93wHzZMrK
4d0lzujmAICUFa+PckJ6Pr9JDwLLFPd+bELEU9Izbm0b2m1Xbz3THMWsp4tkEXwvu4G8U9uSwp3j
UmQRVJ830TjpbOi0Rc88T/OPTe5vmc8//GIor7GewI9BJ3Iqc690oLnpXFMOztAUDhDxfKmFeINf
3ZbmyXoCiY9vH6ZpghvNTyh1SoRhPMErta5ZH2rLbLALRh8YqgoB7wKKG/t6p9dIRVnkJ/Teg5LB
e2PaT+i5bW/YWg8PuqWEpMmp7iSgKp2ZxkOk0xgdAD3TBx/qwXOyUP6dbSd1D33H3evv+k/zCwkD
tiO87E21gZn55UtKEshP5Nra0q04XmtKv3k2pft/PgheHcIZgs0TcTpICmEuhBig7xbJqqyJ6ibH
TvR/WCokTtAhuRBCYgs6eYlqCmS9NNtSAQd4PnWU57qK2uM//i0wusQ+QpDwDeLW15cTRqKlimZv
MKVpmqoYE0CNinTpG3v3H9aCTwi2t+RZRXoqoVFxO0PxUi2lHhO/9J4bmn5i4r2NfFgfQO7tkdWk
31iBf9jBfZhJANYidh27zMlv85tKz0yNmMHFdrug7UVOUXqVbtf4b+zgJ4qG5z0GKwGqHXxveFfR
JmD7ZeFtdWnfjetcTswJwJ71zH9KEhFwKJJaMIZ2rNxmb7y5YXunnYGZiNjyb94ox2s6ij48JsCj
3TwRXlO/sV7/MA8pWu2tyYag0ztdryu3PqPE16UKtXfslrTfeWJKjwvg+jde9ImQaJsHvMgAZxmk
esjO2rLlfp0HPbvzKMxiS7DBueODsXDMPXPmI9DYi3CZanBvcdnJ+rxxoGr6h4t5AzsQ247oO6jD
wFW+HHyeKs96iTOWC1qmHPBzVwo08m8sq98KkQgxnThKMAacXEixOhnFpCrWTOpydXyeCznYTOHO
kaxd6bL3E6d8/UdBr4d/8MV2vl2RBOtDDPESrCrkpBKhVTP62uGi7GxQd3lrWoDJCAAEmq1wZgZ5
AmYMDVbX4rrixrSs8NqYsYMrY8WzaHFrP6MjVuMOvZWlR+JOWJFmiKaLtkM3c0j1LL6MGvB7Qaeh
Z7u2hVUnC8k0p4AquTcBPakmtBZmdlqofUfKs1hUHtuxRc7RBZrA+WslG27y1WPR7Wrqyl6sa9ql
WVRT9sSUQxr4nJKa7nQLf1s+egBySw5ym7xXyjHgl+sw4UXcC+YX0Ux4fdM3UtjztRdRcjOYqPJL
m1r86gVqhy+etGmbJXY1TsYmKw6AKX2WA/Se3o3G4++apDI0J57RGpx7nHbv+pmzMef9RPxPIwik
IJNODDnWACZf5DIZBAXz7+k202NE+3wj0q4TxUBrrKKRNz2AV5YnUzQ8tRVA1NyFfQ+oU4zRRD3A
DVCFMX+q9AgMVKHh/jbSjoucu+34DXwEWcsJu617cGhQ12dVOrALPqXrkoEfEGGJ+Ni1gCY5bNKs
SRoA1c20DsEVmdAqnw+hP4oLQLzrZDMQ6ynDax0cv70SVAVuMc2h8oGsw2aUrwmXWCkTTowiDrfO
b8En35zNTjW6Z6Ry+k+RryG4oKyhTQ7qJv1MxejVZ54kTVyKtWM75VeuPuKSBHJFfHSsWsuZoYSI
K166DVbI3QzdCz/Gmji3idNEXgEiG+WTj3YcDePYgXJtFIqNvPG0CzQ+GZ/VGwOaUpHQ9ElG6dTu
ldGRzNCDqyWbI82c49wMQYzHt5POe+1Vl0E/2+rczqjyILBuneOASZa5WHjAd2mgK3Huz45LC4L9
ZiqMrYKbhlJfHUEzhzLzMZv3tl2NOCb9pG3pr43S5yIOpusugFCnAOfDaGFiR37AMrYkTyB4d8ue
GnINYQm7MC0YqcKpp/47Dn/7Abtc3e9ZWI8fqd3Y00FW8QA+dfKjXd1UA92rLuHoymvBvugkhhS+
6a1+CloJgca61dNZBbrve4tPH/IIEEXvGJQgQ2bkwElZ83rlh7jWoJhGd4jeGd8BgDckYHcKIvBq
SxXo2NysBgYBiGmI8OpCA2/bpaGUTi5lOGqsCBdYWe5CRRIW7hx0UJ0MgDQy0IZtcgZSasFCxm6w
5LAzDM6VBlQwfYnpUHfvR8j7nSyNJvleRjB4Pda0H28NKEw309j+kqyrfYb1K6u12jkhVjq+wLpO
88q6WPkNLBhn/jSFK8tIXemLINXVBx8EYA/dCW+T3eAG5t3zjvkfRuC/cRT9PZDw/9rPv16+scEI
+P//QBFwZfl2XsEzBE8iivLNOvQDRfDSf0G9g6vIohTZSvDEoKT+CSNsmclAFmC5QzryT4ThJ4yw
XQ8Nuxo4gE39h7Sa8P8DRiCbNAzHNtyyQJwgTj3pA4dpYEOv4RCteD3fNr1uhywGxl2CPDVviYBh
C3l5nuJWaxAiUPBD17i1SM+2mF9qtSHseEABIuZaieBxTTX77MZDPWTtOInLBL40vVvA7KtMdGT5
PPpdQrOWkvnKchSsh65vITRgU8ivTWVpW9J6nNIinSS/hVYA22CtIcTLKz/tzscA0pm86yXMrZML
3owBloY+MXKTx6aiosoCW0F5DAIT2B2tPIGjlfDuAfqJDhCm4v5tEylxky7djGcZOMsodBpzHug2
mOGiS9ijqiQ9W+JW9qDoky7JRwDVa1YxbAHA+XqSQkBQkU+p70A6YW1cP4xbyYgqosUhagDt47gP
HccFHqhhwAZY4MR50sj5auMDP4ym6s4FSoE72qOoOHDfBnPeer3EPrIMU5VjZyFQ/k/DcDPPMaGl
p603f+NxM0Sl9lb9iYo0vK6revV31oCHxmHg2GxWLQEx2BLAnM7aDw/u4hnAq5ADB1ntptVF3Gho
kHqL/yWHqmX4iMTp6gNLDaQ+qEFhRQ97d1ygvnEZhG3O6j4FUAYASa695AMB+u1n1ujuc9dBrbkT
gYVqf8JmTvMRdpM5NzT1bheHdv4h0OEYFvHqTbd88SMnG5ap0znI78TJdBzM7n6BBHHK+0Ul51i1
EgIyZdN7eHFrifWShCvwVtmDknViSChMFJCs0yR4cjrYffMWTDwsMo2FOqZXdrixi54/c7WAJUEl
AAmqgFQ0zLtgnAcYTyHYQ6ENF0WzmmQHld9a7zVd4AUTy2Lfa7lJ28I+4DJDjsF8PVc1hEDj3Kkh
r2oBsYuTxrs+Ep7Z+zpQ35h0RV8GRC9FQ7BkLhJVL2lOVBJ9pdzhXmZb6973lIyQu9VKraUFh+Ie
PFdBqQJ96vQYLGETZcTWhGc+OCxStk28fKK1MUNWmcgfMyWUq3NIdWCRCiZLwqwKlrQ76+wYtGeb
RajO27nzvjcksjSPNOlho+wZeYAQq3vfumv0kQ+Cm6IXqYwzt664hrbOjn5mIJMQOJTs8I4yMP4Z
o920qX2CpSlJExCTO1BtyEzNSfR9YACHMlvRBiW6EeCb5tUHRJkyD3VxGDQrag+twfkkK3xMupq6
Gsxf2lKo0+OkyYjU0DNGrAb0tmnv/Ew4Vtb54trUyf2WcnamhSt1MQMPXUsfxcZlHArpZ2vXKDBT
xOvQ8jCcgas/T2vuV8o3We01Lkov6SQAoZhGMZTEDP8qFXFZJ0v7abFaC9BEEkQCRBpwpQWQXXxb
/LDTl1zaGIpHqUaxX2uPhcfUWel93S5yKYnpVb8L2aC/tPUKg9I0d65/qe3YQIaC43vJWlVPgPPH
dVVZELXRpzVyFGa4Yb3NJTrUOwox85i7qp1vwrQNvXIdEjIUYeNDrvWfE/sH9p/iLPv7I3uPkJt+
/Gb/HVq4ndnbX/yk78G2Q96OhFgPnDvxYUP696ntbEfzjwB3ROgHuLgPf/XvYzv9F076jRZA0kMI
pyza4J/HdoB71HGrDYFhH/c7oUP8J6f2Ca4KViGIgY0j1xzVAXCF03a7HnnjomUw6FUkKdoxGc9l
G/UPzjDxq1g4QK38DpkkLIzzClz6ZYpK9ChN2L/RkZ+YeX88CXSy4Ek2SwLyOF+25A5Oi3mwwiBX
IVgkvKe+3cluDT+HMeM32Jo/Qc9aXwdNTcEXg0rZq3ChHzVK4jajVoe3wToGBz3PHcu05s4NSyb6
RiP/EgR7fkhgojD7g8pO4L5BofUrNDJHo4+IFgqudp74zuGOv1fDMUbZs3T1kHdJJX/EsP8t2nyC
HPwYcgMP4K8CIILC5+WQztAlc0WCBYdKPnVrfYhdUb9DVg2SEyIrdjSyPgIppkdoIWghCPWxn+O4
HBPWZEFiZTbBt7tfYMf5zxePcKPt+wXg/donfwO1TveC63v+g59ffBz/a7NlgdTzY0i2SAIc8Ued
7uDGDJBQQNRgrYRrCnTJX1/8VozHKGix9oHwEWDGf33x+PcQcZ+gugbph5y95B+ZbsgGY/4vFBVC
KQTFDjzpyLcBWRSFJx9aj0idMYCqtxx0XaPNDLx3JLbLYV0RdkASQ66cbtZn82qJn1eoO+9SGUWX
odvyC99xm4JMY5Bz7c6lGwfhXutNeNYBAEb5zNw99A1DQcHK5TFkv2e/TPTNj8f8la18djGePD32
UexZBID39vwvPwevBdcNhs0vWweIUgfl43madoTnHbWQEPXhR8FHWL0t4lmyGAL9o+XrkPnQVoSZ
CFi450nd72aX7VaOSTABFPDwszTHEfV9tkTTp7EWdxDBDI9b4EemWZ9+qtrYLTzu86WAJB/4hUFY
xAC343mdItygWrUuunREldzX4srFFnQQwhl3PHbmXTMlBOpcwc+hBDCH1ydkw0NfzscWDoNrvjfU
dGNwX85HqNxOTG3jl4nqzH0r2TghcWCg51Vaq8wyv3kc3JWYbFLz59eHPj08sJKARIPZwJpCVBK0
ZC/H7lvopZNp9MppwX+sPE3f63ZFDE/CzE7KatfGCmkhMHdn9Tw/OOAnjtaTbzCQJ3synmI7M5Da
AConJcjxePkUopa6mU2iy2X2PYgZoTxxl/a7EycPAenWM8zDWw7fl2ju9gk9K91cdLobiLx9qy+O
AVnDDDrEukwWeLVIlECUo+5G9JvZ61P8+9vFQHDnw84Gjx569ZcDQflE+xDFXwlHk22zNVzFvhKh
3vUDCYB0qSYbVUKOfObhWwfPhoG/XFnQr2+RYXBxgRFxT8au8GYhwJl0CQ5G7Ds5wCwd9Q0wQRqX
ravuIR2oMtOOxeitDzCntf+HH79NtI/ggxAexZNZHh0aNdWsdCnC6tGtxBMArkfuty46Oojjtbfr
++j+9QnfDvCTH42EBezZoIBAO50uaeYsiwtWS5fQhIVnsPuMeYTS6P3ro/y+frZ8FGzEJIGHFnvw
y9cKH9g49nGqoINgdWHToMeGpcesb4K3onRO2JxtrWIsAD2gIAH2YK94ORYs2AuUbCECiargfBri
94MXfnPqnufMdWW2clUin6U9rF5bED1+eP2XPr+klxOKqBAQ5TgOY5yFp6kzY7CCE/ExvPbJV9WI
C9eoT7GrP/l0OnhVtxOSQhFvooLX8TvXST8tPLV5uBKJ/zVE5lWKuidpWN7EH19/tj+8hRePdrLA
0S7Wc0XxaAjHOJI+vQEI/Rmv5o0d+g/bJKYASRMo4bA9Yb98+QYip0sMJyvE1IBJkUezT4T/0PoK
WstpKkeH72q3vkwWv85IA8POYpLkjU/p92WNR8AGDX8+yhISn1Cbm3qWi8lgEYAgKeNApsUi/eGN
X/oSlHteahgFZQXASfQn7slZ5Ao4VRZ3xig8fk9tfK9b/dDjtFVmLF9/d79v+ltWDO6fwahkY/Fe
zilHypA7hJMCCSDVYaUQ5Qs7otGug/0c6jBjCfmpbvvbUvxPPw81ODYHaHwgeTl5j6mCDd7wUZWB
nO5piuSBqFafdRAf59r/+vrv+9Nni24RuCy47y0g4+SzHeBGI5VVqmwtbwuIMk0eJhD1U7RIeS35
speagUbTCTzOsCYOkrzxNv+4btGM4dciO9NFcsvLOZ6WynEHPahSwdCR4ogHWDbzna4QkWKnbxav
5cLzOAM9LuB8jO7YrJw3Fu4fHwKXN2D/R+4JDqGTF92kVAyk7lUZGvHo++6d9cglZKv30pMPKO1u
cHat2RB+D+BP841A2f5XL/+HevMkB/LHmob8FJsUaix44U/ew4y8o4mOVJXzONsS7rWLFAlE+wYw
NwjVfjcGYwlBQLOLBrAsBtTIpkgNoWElTqm1j2AmCxtoEIMoGpwG3VvqFkr0bvH6g/6+OAHyQ8+C
imSDBk7bZzfp43pF4CgOruA9m/zkyNNkHycWUqEZGvnXR/t968RRAjsCWmG4En7LXRwXEk2QdXtl
urHGAJzehb7wv8/OW+Ut+b0CwkeOwdxoS2qDFOrlIuS88hrTBG7pDeTMaeXj6oMtt/14Y2Dlz1i1
oPtXtt9BGX40lKRFmLrLQXZtMblNl/WxD3V/beC+bOJPUMXPB73AIiT7jhx0iGLCq+tbNeP9BG23
EeZGFVLbYgYJl8eu+UJ1/4Zg5/RdQQ5E0IBtuQtb5X66Gy8TkjFlPYBJRgNVhsjzvDVUhAAvg6pg
S//Wvny6+/8YDwmI6DzRSG6Xdf1artad5rOLGJ9SoTo/h0E4vB0pWOXX18TplryNsmV4Ab7BKkTN
+nKUNmBex9wOEYXV2harrD+vhn3SgbwYO7dM9foTcfzb/fh0aWBAuGEIUoQg5EIDclIfGrnUEEU2
tiQ0po9ygDsOMT9PRHlf4HNXWTfDFcdF8E+hqi0baauJAdBh/BS748tfGvJEc8SUQYy4pcJKnEJE
+PcVnKFZs4z+kcwSqgj+Plm/w67/rnfZdZT0FxUqoFV0jwCg+eYvE2/slacfJR4LjQL2qBh0AkK9
Tg5501NEoeJbKOG7TAoIJ4IzWdE0T6WVZ6+/65NAWNxx7uJePSgxsYaBUOJqkZdTAJ/hpFuHGeyB
kK6rtac59WURxLAEUnQJ5eZgK6LVewqXamdHi6xYD3x2IIIdlkeStQv7/Poz/WE5wJsCDziOC9RZ
zzv5L5TgNAQ1xmpMycdI70bUIrk/jLIM4/WJ+PaRT5TllLX/UC+1zQU4WRxQmApcb4Om4eVcALPB
fg5jawlo/nsbrTCWpPEmM05ND/N6wteLpZ/EeQQbzG7mjYohTh3019d//kbyvmhdtscADYs8HsjC
k99eydQO/kwnZy4DWIW/hrL62MzsenHJtK9i/Q1O+Oh+Rm1Ds9FL6Z0C+3Bo27XoSFrfOok6a9o4
uZgQ+nkwKgblE1PaZ70j1PkAb/MucFZxi2yF+lrCcHDWBKt3lvbrUgq37T+GHXy4wl/dT1quZF8F
It1PNVyDk4K/doi7MUeaLRwnm/cF3NaVWPr9MPR+TixCNBDvQM5MwD/3ThwfoUzzn0btmTsQr3jI
KYADhIhdT8jDsPjmDjKQPkuWZj6QaAyvBhHyjM2tuO4ggdrXaQf6ZfB4gWK0rQqKxLnLtoEKRycc
qEjkgvgzi9e8b2LBw72Mtb++8TH+VsABHAIWsWXdwhMX/7ZJwPpleTilS0l7/z6kwXtM6mcRy0/T
CPsIWyh6nPEwxH5JrfPljbXw21LAqYyUKkg18YVCp/xyRa4DR1pBq6BuRVDNVyTMVO+JVyHUZXUf
QpWaN4pxcA6nSw/jIQ4IcVxIz8Dm/3K8Doa0pI7auZQxrR4m6I+yjsVh0cVu9YXNMJQVrRkceAAd
cwe56vKhhfAERJeK4foW0feZz1iI3DjnukP2BIREzEd+yCAYGPBtN2tca+5A1hEkUA8s1zH+IReS
mr30hXcVjBPbvz6Fv+8muHk3RPjt5p90AcC//ElQB9lULQu+Jlhvczi52I1KWXKdSIO1E9XVWTIb
WmoCJ+5bSwdH2O8TukXXhzB84YDBof1y9NqrNK0qwBBVDUJ11/C+yTzkbJ8Rkeg6kzKSHwVrxggB
wCY+U5KF8Lt1TnddhV3/1SSMfaBIFUAvydhZP4ZQGFUhAhbWZgrOOSR5j0lU+2fgXL63k/GueA3m
hzQeQicWD53TUPVhkM11kh701Jl55zArbswQfuw978qNW+9AiAjOZSJgnlq699AJPvl9T/HdaXHm
jyP5oOIu/mRB/cLTKdrL3vjmrK1UfJAhGW7gmopzVCzp3WwDeQUh65jkFfKJulJ2iCJ10lYd6oST
e+HGQhSz44O97NWhh0HuY61db8+rqIeUcoozv5cDbHQ4Zh7rTizvgdukZRM0RJWVBXECMRa016kA
vlBK38VEdJ0SF2xsx2vjIE8+q8QszisoLuYsHuf1yWkm5wl1tnc/gqx9Cg0ULrmTNji1vZHAGa49
+dG0KSzow2JuGz4htNev1jNXO+y6rRJ7682VyGfpwAE/khg4OeeQlUDt/FSTCfGNjj+7Kc0gNwhL
2WvhF+PQD1eKAk3ewVJbIf6Ym8tQOqIIa5cOOy6RfpFXjkOiva005iJaxvtOa2hEF+rKj+vcyt04
dAKp576TXnnMk5fjhPiYRrEeWdJDfR4iKmkHt3hcpDQiiCesGJQrsealEg1yTyVg3Y+oZULEbijo
wuo45Id2rZGxl9CptL4Yjrbh/EDY0Hx16TzdWJtEuW0QVbB6S33Vwix5tAFh+xi5g+AQVp4jqsCH
VqPDUoM1tKyld1lXroN0FtFA8YbUVpH5yOE5wmkYfjPayhGFhIvA2hUdLy0TxEikkOrZJMghsxn2
et7CRqxCU7yDMR1cBUG6Fmr3jc3PatgIDm5q0pI3tZNTPrN9A/XpWdINbA+9zXTl2ogda06TQ6vG
9c51SK1yhvR6iHOW1h7X2NJbeOudfA1letH4YwWMm73zeONdQJDY7xEY5T6o1O/PWSTDUiy22o3Q
EXely/rpaFQzFEMfpQ8NT+edUUn8iUF4elj7wAx5sEK+ZBrbfWBTv+J47e1l5cwmJ8SBT9PtUnJc
kKgCu29cejZBhpOJHHxkHrvjxMhjIOL0wc5zWiqoj+6Us9lsV5EMl8q21U7MbS5nG2NGtHelezpA
Tk2CyyqypRnG5SgaL74SQiVQz8A5GEFEtR9ZB/EngiOSKMPVls5R22W4CiOOMAtbfZxiBWFvItvC
QU+x14rEZylixI5uwpzDGmpWICo/vofcNi4NrdJHqHjNnanJ+kVu6cMzXZKdxKZ51wBfvpxcSC76
tkmubNdGlwiXmC/VtMafCU6BL1vUAORUHX+UYUMQaIF3uoxNVLZmDK4qZhAAhVZNnHsyrc0h1k1T
IAQErZ9FcNkltCRgq5gfePceGII72yf6gETDNGfMHc4TSe2103Rl6o/mZuqIuYN/m51XhovdDGB/
R+LKlg6BHLxdEAluoFQ6RxpUcGw6/rREUCkj34Y7uQu91aGNwtuoG3EYSZWWhEX8hqFFvelpU40Z
sEZ3zsjqrNdarP7lomMkD/We2CJgmjCFc8lrWIf8Yf8yYuE8wsm0vO+doYzEur5jC/euYo71iyEU
cFPcPxCBuvcLpWCzzZ9PQY3okvoIw1OFhoQRsZQVztqPbYy/7cdEfiST4uejX0dfFwMVmx4WSG5j
yf6HvTNZkhvJsuy/1LoRAsWMLQCbfDCf3UluIM4J8zyoAl/fBwxmBukRyahYtEi1SKWkMBaku5nB
ANWn79177qHypL+rauSzQdYXMFckF+Jdo1u8R6Hm+mw30xEr8XzRlcOpTb3kZvY91E+tjeubduI5
K0rvTkOWjchr6u4nWOMfVhhOL85iLXe1nz7UstG+OKtrsfZkdkgPTZzNhWQGGDZ1mC/rdOvGQypO
UJyn5bqtM9Bl7YCYSdV56960ed6L4zrX3j3NlBbITmHsnQXZN6d0y32aXSzSO6X7Egc9FGd1BOSS
3KEQV/7eHf0p4gpLmyOiqEVElxZdkme2WiC7xZkPk5O4SH4VrveO8S6A6G5eT+0q2n3c1vVdWzhz
F3qd04R93j+VSpcgjnrnppFx8yUXmnqBkKTx0sMs97NQSGQ1C0FiqjXpHl5A8y6nO+6GDmSpZpcq
e9kPfl9gZcZZfTm6+ud1QjU0zeN+LFCgmQjFirCI7eshV/mLr9flIYvd3AHP43khu4y8pTk+f3AL
rXgt9Cp7bFqVwPw0gbv4Shrj3lAowFjFtfW9ZkG6i6xi9LBu22t1tJOV9UYvT9I3yzvmo83XFaxM
CICkFkjQJ/nkKHO5bbWZrkgCs7m27KYKjLw1L0SKu588nOlydpjJFO1hrVy5UxxPXqVvjOfZNtVT
HPvtuldCS89xY5lfoCN9bN3ZvQFy1n/W2pI6ccJW9KQkawrT2UXdtkJR1RSt5z6tq8H0sLH1c9vm
xcnPJ4PG46geOQe5wdAW5SVbakk6B4ryee7TYMT2z2JGIEeTPOjFfMl5ZwhNpQHTG5LLss/v4AfV
gY/X4kqDOHaeE9080XXE0uTEHHAOApfGlYkkL9BsVd8vemkcdCHHKGUC+UHliOqf3WF9v2RWqu/Z
pOuEI85WXGyEFRLpeDrRTl8syrhIKPuPlerBOziceQ79at+WUqvjwLU34X5qdOxyKKlZgvGzs7W7
NXMEromnbqWMUSN+q4Kwh6eHOW3tUzMPxRqorOqOKCwvPN7jNeXKcMtCWgbu6D5X9lbHQLG8hMBd
Qryc7yTUuz1bd36pxvVSx4YWjU7nPeZU0zYe94OLeDfE0ST2c1oeJwlTbck2GLdmD8FkuC81LhyZ
MpuaCBNlQza+xtxTR9uGnNPqlb3zIPBW2uTs2xT1jQczKoBB8M6BFnEsB8Vbli0vaBeIVpu++Fh1
KUSIWnf3BejzM7woqmvPPxX2rHZeZQw3I8rf07Q1jfouVS+OU2UXQ5mwAvXx8qzr5ab851GBibOT
ZYbKVsJkmga0xolqXABXXnEiXQJYbz6H5iCbXdscs1YtkZXkjzzMZVgk67mAZxX6elvshsW8HR0J
9bIT1p0XC0UvUenNSS3ZtB+ztL4pZLvcGms7QLrr2/S8CFZQmH/TXZ+naPjIHz6vS37D3jbBBNUr
KtiFeqPqKUel4w+7zHWq0Gehu7PVxCy1rOyrfMi6e1RF/pUnqk/xXC+XICEpZZzJ8a7U9hd6P+b4
WqCLBaJJxC7VLJS12eDtBlX0R85AE2rrTl2kUtn0w5Lpid9zCYdwvsBwMW5dezG+JtXr4mb2Xh8L
GTXctRdTsVCRmXF66OBFUCfH+ZUx2Q4rVst3mMTdLourM3ovcdagIwfQtVAIG/UxHmK1TwcfhgiI
eX5cfkJsW+8Id1nOaWyuEYRNedJlYT5pcdNdlXWy3M8kXJzMsdBvkynuDrOhc8jB1QLjQehSVRED
U8XyKZYreCfVoeut5QkM0hjksDXvrdxB1tGhrA3d2UBmjRDWvjaTujAhOro4OBqNu37l4Abn08XK
nmEfDPxlAYfZZwhFg2kV+RKKWi/2PhzwXWIOuGckcVMRcq71i5M7rYwqnOP8Hog21Ond6NwuoKe4
dby++ZC7ZfIwawXwvw2TuSe1C9QpLYv5bmg55+IVWuW5G2N5hjuh9p2hgbFKlphlqunX6hF8tHZV
Ykxju18dCoBGaPSM6GGir4kmCzVrbPPVwwBR90Ob269qrr5qeWdbezpZJl+6Dmot012cXJ5sB1Qp
S1seJFa3K1pRGtRRM98L/D33WelA7+iE/z6tnPoFriEALkdmh2bb80VaU76UGRd17RcW3tFtvAig
IjUyu+BJG9rkRnfqkRJ7zY4D1Cg6uXa7U6XWnVXlh/Vs+8Ey6iqgEeMdcs3LwplZ0DJCNq2Wrt0L
X/NiMrqKeCcz0z3OCPh2DgaVTwu3V6Qnrr2PPc1F61qMzPbHBd5IFy/arV0lw4EzQnv1TUyD9Fns
irVaIDvGjf7aqMaJHOCbF+iKWyZjqQfEpUVsko7eflhrSLIZSqWudKNB2hR1pkojPY/lK9T/fl8S
TrJvpHPR+cuZ0Z54Xlvts1vnyfMszezjPOr6fp2S6tOkVcg79AJsqTXW97KckovBbtKrRZtZ2y1b
j9IWaqxtSdBesvbFg28lmQrb1Q4WbXtLg0OjZ0aqPfaiDWyzx5rmz3HYa3N3NZNIIk1qunFstWPX
Ft2uNtzpAvuNdVDAPS7EapaHRBvbSNSxHiVey8PaM3EyklpeYppUOI56zi/a4F/ToF+NMF17dCI0
XY/26Cu4bxpIw6BuYkioRZeMj8YCmI2UFCFxNSFf3BUSIxctEUSedGh7074QjhwPq9lT3gJt4yqa
jXWSaiKqjuAoJInm/AICkgAjRP1GGA8l92/d2zs6bPWlVvnsdz2Y9vRxta30QtNFowcqpWCMS4/x
Tct+GsxeT3VXmxwE8sdEZvFp4/5FNS0JOhDLQzJkzsUCxizKPD9Zth7ydCL3bd7XZpWFlVajsdJZ
knyoZyDQ9LUFIOc3BzoDDZx/7vM8l0UMId0ffAfe4TK8nxSnRHabcPbN+VPCgB6BdfzeNwZ1XkqH
HhQ6vdvEiuuQhgh4V/TV4RzHV76LzswZB7lf49zfmUShob9mp7a0d6rPTwMsnFpUoK6s7ewmG5CC
+ersFCDggCLBP/Rje7Im6KYy7laYTPywmeZrOCqhnxKR7YiTagKOKNCAizlqZNLR/VhWHlQ/37Xw
bffApfe09RNGjdtGkGeYdFWxBZnRVzSsxg5BLuZRGS+PS2/WMG+LYgeJyL0WZmGHdtZemXWREVLF
HWCnAq/vAvy0ytR1nY8JC195HxfeGNgZ9k84rpS56oD19Ilr/zom+TMX6nmxi6O0+sOinEs8Ft11
x0Zs7eY+absoi72BfDpl+lQm6+IDyXOXGp+rpm5NqHIXwqD2WVesMiyQMugsW/Ng0ZbLrbf26o6k
MEVM4Vxr95ZddNDFcuPscZD/kpEUgeulflkZTTaBVQwyHBJ6Jv6w8RKsERNSFk+HXPnWJx4jH1MC
qz1xYMalY5sG4Fl6RGHCkbKu/RG5nnMblw7YIxhZL7MwH73VsFD0Vu3ZRssXIO56AQ2ZEXy1FMi8
BDDfvit3Ld/mMWsMgSHI5EDmzwMFkCkx1SQc4zPT/2AM61M5JJwgOayzeeb0VxbIYKlWhJ2fPRmK
YC/fTufQLcfPU5zvWeS45SzO1HQ1jVvbmIE+5r5+nbqWd2d6k3cGONpEop3yI5K46pxo4lRwOD5v
zW5oVHIq2RbK7DleloZdu7DPIMqM67JNyrPe9cgku2SvS/Odl4gkNGtKhhih+bWj+opnSsJ8tnPr
nSuUOoppAEa+/XIqAkR9o/oIZ6y9x9bBsMDhxBKvYr2gu8zYwDFpktnKbfcO5pwjwZvVWevy+HpM
S/+j2xDNh56ygafFBaCJVqIj6HGY1BobRKo72dNIb8ehe6Ni45O9uuxLpXDaZDsXm+dZt6iDkwSu
OJDcV9ji4hIAWn7n8h1cJrKrL7H3Ll7kre7wBXNJysulOdMIXBjHOl+SG9dt5dlmK/6s8lx7aHuz
+Bq31YI1NGnfD5VZ3I+jDnze1WlkuR1z+kXa4jDG7sScfzCigh7NDmIyNw/Bi5HZdx6PotEDdhuW
R5ji/QFi5fw0rFZzx7c76uE4Zekxjql3QGzmV26P34wJfXtZN3lc7jjmqICKx7mMsdpwLB8tbMtK
9sRpNGtk8NLXY60yBmf9dMo7VdJuzFFsDZa3X3onRw04j2e/cDATQ0K/hZlbPUAD7Y99ZlPMePiD
lx1+1ITJA8cidQ84WcV7YPL01wvR26/JmtGfQEjp70Cd8TVNVAr5pTGyvJDmV370e7an1cU+Fijb
9h87B4hxBxMzhDtmPdeLmbyQBIGlfPHJgcSdGtCT0yIPDG6Ld4vdoVo1P2xH13zOBpPumauSB5b2
exp5oY6uP2DST0XyQDRTQH1m7zunOyizx6nseqckY9/anEIueY6hENwmk19+GCt6DgO4WGYP2lez
QEwG2ZzGdoV1Z52sHd3sY8qMAQ5nTXKjB30baePe74rxOfO6E4/u9Kmf6NH0pRyiJiWUSEcB3DYd
jcBYox+Q4szBHNUG7mLbV73QmkPq+s1uVeUYlXMxnlKa15HN3vpFj9mZR7sy9tZq218WJfzQnpQZ
TdR3AMyoR6Q/X2Z1015tus8TbXot1BLDjvp1bobAmnH3pj50iZSfuzCxjOM9XGnw0XkdHiZgUQFd
q/m6TVgoDD0Wj8U0+Tsdz/JumW0iS0km4Tw0eLBXnQGfAFpVh5tJeXcd3ayrb+fshUjPpyStxZVp
JnNkDTlIwKVJj+CGbXZbiTVucC4IlijTwDT2izfSquqQtB8MnMcPwhLVYbaWeU+PmsxXdM/5wZxL
/2hJYFKGObbv875xX+s8K971Yhyeaac5RSCzJSE9xUiby2pWA8iBprmsmaWdlEZ3eKHQuepWp731
kyI/1Etyu3h1Hpn1kj7/esTzJgpqG9xuyrEtG8PFYIG86Ocpi2QGVaS60e2ElVuhNoB9xcnzVBe0
osv2po5F+2Dzrp4YtXxhe6JWMSodapo0S/vV2apomXjOwe044Zd6+SRk3lwMDQkJWLBS2mq2/zfv
+S8G7zbrPPoRE44E894379misYQDpUC0CWL2acnICk6VmVL7Q+zDTJrvh23FMabm8zdXN4ZF5zKv
Buu69eohWA20ntRE/d8IAv48LrNx5PAteUBDILW8mTiaet2RiJt0O4NO94DAhDHUXcy5Mqg7nPkW
QDsov1r5dzqkbRD2o7yUrxBdC9aIbfgIGeWNFMO1V+7oMet2ayPKC39LWVoc2JpRnLqPoKBfUaU/
LciIQ68HtJiSFsF3bAEK7bz6tlzbErGi/UrHobhm/uidZWY1J7fDU7NqDNmq1WhQzerbbKoXzBCU
UBEzjq89mtuARrZLpdayDOiJ8Snuu3NMInQgWrGrsWQeqhW1ns1U/spf6+qTtmAWcMvCuHD8qmBf
WBtO247zSBcmPenzOr/vC7FGfVxNBy0ftuwQUVLNEMiH4yAJ5lw4n1aenYBHr7nES7h8+fVD8SfB
3ZbMijEE4xmq/j8Ldv2lQSgK2n7XavYSyX45+Bi/zzTgiwMEYJpAneOmjxs7n+Wm+JwJKDFmbsvi
b8agf9IzoKcwtsg8UFD4wt5a02b+piXcodmNi+ncOTGRvEBw5e23z/uPQAOPTcX/vyX9/Dv5501k
0H8vWOjwpTm/Vl+Gt79qezf//s3/MzKFOL38cGP8iUz81E/J9Lr8aGr89hPfPU42RiaXBZSpv8G8
394m/t89Trb3GyNrmiuY1fiRHz1OmqmTLGTzuCIPI4TPtph7f7c1aqb1Gz+Deuxfv9T5J8bGnxUJ
nLhh8KEKw/+OVxJd2pv1qHHG2bKkZuzWqtbfD6U97AGwdI80Kpjy/XBl/kIj+vPa9/21NigDnxjx
80Z3/FFet9DWNhmFmju6twP1Ifjcma19j1BxOkwk9z4UiK9Du0//TmTy8yPy/ZV5TXwEiD08/c1m
4Cmzq2bOGbsiwQ3d2Liet7rn1x/vzYrw/VXQ2G0qWOQd5hsphKAqWVpINUSMzNl5qhOPmUmvPbaW
VmRBGw/TgfrLAjVaTk1gl8VLti53qZqSm1+/k7/8Un94I28EbhVQB7Og57DLbO9h8FRQMy4s1ujX
r/KXF5VjM2mBlmVjfPn566yR6zngW83dLAnl7Kj4NEXewq9f5I2u9V8X9Y9XefPVyZJNBAETFzVk
+YyGsLnWwuwwh/ZB8KfoQ7kXoRH0YRmOkXcnQy+sPubhcGEG7sn7m1v47ZVlqoDcBZ8D3y+b6dsc
rnxciKmJa3OntKS40IyyPOMkgzhELuvu15/87eV1HZPyABsCO7fNw/5mx7Zot1YGHRFm5DZgzAKx
STqO7t98iSjEf6oMcJs4mK0xWXLLooTCzPPz16jDIW+1nNcpepVD6NCWdD0azYRLAHBTXB+seUrT
Q8t8+KNpSH8NDPQB7YcxYVsqOP9543zydT1WgS3hb0E+SuP2oMeVKu6I+iSMPUCJbd3YJaTiMGOC
loW9n4KN0K1B2OGCKWS4ZKqjoCsPTelkQQ2A524y85H558JoiZiAuShD2riGdw1WIalOzNJscrea
5eyl7h3BHldYR2hVlZ2OmlUrOjcc/ESJvazd2YqkNy1Prhw535DbaXmRItarPGbbnweyYAb/mPaq
zR9Mo27DupccLoPtTOZHWlv7zwhu4vhmMqcEuR4lAZqPxSaU3dAyLf9U1atFCoYkw2Wtvinby1Yv
dklsixGcdqs94zhxmij1BxWhkxryAwfGrA9rcCvDfl3t1AiZgliHtfPJnMntoWQ+EzsQvCS+Bo5W
sflOpQL6u+ll40mRKzYBLta063J1abcWzeh9thrVihtoDnQX/DEZAZ8hrSlZb8hk29mTrl1nYP26
g/Q2kb50Su+zr+fKRADvI9dKNFRIEY07cqg00+v0XaHG8tXMTXva9RVO132d4T8Pi3LomGj1Xb2r
QF6BX4oTcWv0BoxIh1nzbVcP9e0oTfeuF4Xz0eYZaYgmGct7f04FdoyU7jhUepOst3hx1jki5mH4
SoXeT5FtZygGelXBTm+tVD4WtgU1ZnEkXeKKLGsPnkRHKNrcGuUn9k8mGVLM3fvMIuaIBomRPlaJ
5qF8ROP9SYuT7JxY1aYvMsqESXObLtsxOOGIiym3fE8gfSnwyvNQhySWtV+B0CzXHc2xT0nSDgTN
r1hjJTKFPqRPNt/Ipa1fFsItGugZSXKTmSZZD25deHc0TgVD6XqYCZwABvig5rH7TE8oa09LLBW8
4E7rraB0NMI+OkX3kaK2mQMvk0xmLdGXZxLwRghinTdeTSaZyyR+DPMdsK0STI+5yLOZgL8OyWSe
HnqjQEySGPrw5JWFf+onhxBAo3SZl0iya9l9dA2Cz1JZBaiQWb9bUsSOm5+N9NEsqcEUrtD98F5w
o98YWk+rg0mAdtQ1Mr0Ca0JhGAyFIEtDWLN+2fiVfg2JZ/1g4IwSB24z70aSCZhzMUcMh5Nb6h8c
n/ScQJ82NElTt9a9H28qcw79zddGac4rYw/0VD5gdz3g6uecItvliVuq/JwmoFcimWys91bSPA1c
mmP3eSK4TDlof2Y9CLYCa+VroDu48FCvzeBco+mzypAD4fiO5KHqGs3LaEckkXj3Va1aUHFFX32p
zZQhek9KDPctMqmJi0MFTeBcZzhHq8urS04+a08LliP+sTB4uAMQJ0BsBeSWakfA1Wrtll4yRJ+M
aYISCMUpjcS6FFMIG6f5YErbxd8i7PlWidRSUYkmh7m+htCXKCFAMeTsqSuSBUr7Kis6PI1lyol/
72buWqBMS3xrJ20/03edE6MwZHxkECvT8iDctXmLzDGbMHIdU/ymMYQ0ZkoX8cBkA+9r189B7Cjd
Olhr169XotfcZ3+tJgjoSTY/pIOlp4d6MHUgftlsdmGHVrrc0ZnoV9ol+UxaXmoYAYTJ0iQ7cLjh
aJajEBeDq45VTELBjuGu3YUGATH5UV+WToYM5hVUIaS7XZDrI+2mxLHaAT6fgCyj/NR/AFEBX7or
UdSEBAbqzsHpZc4y2DuaBlEIDc3B8DkgB9YIQGIzcaH1kYmRjjvlTQVU+m5lBxrcVse73js1vvOp
rdq9V7joKopMn7oj2g35SDcXEg555/LeQfaph2lsG+YlPcRURtCP1cBGkJYeKMWJ0shclX2rDNkj
wnSVifwFU4wkrjbrukg0vPl9RdaOdikmw2YAkDcIcTuXFTUXfftEgZlYOw/39lmHOEFEEUFg3m7z
mrbYvMEW70qyZUeaiJlPBOU4ErDu6LljXNlF4/U7WqRlHTbgK2mXN7kxPjoFg96IjdN8QVSp3KOl
pPLvNSfmgml13TFVNvSewUzakqbJ80VKFE8OzJ2WfXs+TRng8N3UcNqgLSxoagh/zK9ZVnM/8PrW
OVmL0UDOTNYHgbopRe4R2w9lXlgo22KjpjRduj5CRsowaFSpjcpBGIhDriBJya/tUGyBdVXetWHF
fi7w5dTDeHCz3houSuHTz9iWHaId+Gz0G2Agv6R8zpsFENI7VFjtcrUlPzWsZBppCHFumVedOaQs
gxkitX0fF9aHb1XVPzrG/vfOqP+/hd/aHKf+7dj70zk1XNp+Gn48pm7//vdTKidKGw315rSC84yW
mhPv74dU0wCYBysAQyw+nu3o9G8Oh2n/tgnmccrpMGR81+GH/gXM4/eBccb5IlzgL9vJ9h9w943t
tPJH68oF3s/rWrqJY8OAnE4Mz0/HRkLyZjHE2RpSgLC+lUTNCfQ6BUfF2SvZAe15vtOKXlz5rRV/
lGnFPtqwkX5UOVqlwO0H4+hyHz7lgoYNijBvfG1sp303xG7FCH0SEAo6RuM9YokMG25tFKu1/+Fy
/+3hd/sUnB3QR3G9iO+l6P75U/StKxu9R2BliwXdVUZbXiO1NsxXq4saeFdDlSO/nd7/85c1WWbo
MmAC899a6HzV2rVZ+iJcNsM0tjk+GuV4dQNI86Kd52vZM2799Wv+fKL4/aP++Jr0PH485ytFw7gd
t9fU1UnEYPliCf+z64zfH+b/aGz7Bkv8+dbY+pqAFLf+G/ftmyOo3meUWC0j6YwNbA6rxqjmKJvJ
TGGUOWuPI8iAy4pqbwkaNipE1DqRNuu09DuVJc6lpjX2kdMXKpi5MGwO6amJxFRm4GMFs7JX3a5I
LVPmyr5NVGZz25qDQXgkbOvyb05i3x6zNze6i1MOCR29Hygrby2cYqotg0nXSod9SMpI5aTTMqQh
UxmWpVA72K0ssjROXYIhCPLJIo3t8J2/ti4NdmmXl6ucxXWMjlzuezGRVAxyZv6SWgtPTLE4udxp
rha3xANazZZV0zJPFt8+IrMK8YoPoDiNRRsjaZuIFQ48gvGoJbarJLfr5ScSe37MRbRqE7Bt+e3S
DttVzrbr3RUL9XX57WuQmiTHT0cfFjlEHJMqheI8ReJQWV+WvCGcemXpaC5s02tmQG2T6iKP3Yoy
alVfLdXi1qYzDzg5lRaAx3X0za8FZDmUqJVA+A2JFzXQbMRWF7bmHKtI2dCSrwYOcvzyStWkEA+9
KiNAkg7hktuRmiuyGmJHKZvyvS4msT6FIZL8YfGnC0bnuOJEbcwXss7jUDhUBbua/t1WeFTqBSYQ
JomCcS1D9GS6L9Fg3+cUZY9p3qTLdSrcbrjVE1+KaIzL6r4qMXmkamb8g4tJrp9RlOL8lCrPvKDl
0KXOqqg6eu1SoznvzcNy33gMRsgv3kw82QAq9ODArbGD0iJTNVxGq3IDb6S+DKeJSXzECbI8TcwR
LDCzeF0CRA9m1KDrQ7HPv3tvMNUA86c3w3v4MIheSeKTj5trHjx2VlUHfogbBMuJsYYgfmA0L6s9
PDiOxnh+iBPjK4FePjUG1OkviJJtETEkNQEAF/P0iphKPiOLlUxjM75njlj4g4e80TNGoLqdhxqT
iUjNc9dfEgutqdCsKnIL0G3K+FBwYA9tr3eg9U1N927YlucZUQMF0rZoO9vyLb+t5Ey/+o/NYLC+
o+uJP8bboj9syz8MpPHh/1SLzbSy66lz/c3AkrTISRKdo4LjpxzQLF1pNMcH3WdU5xT+Y5ZX1Pa/
Xv3egMhY/iCtumx9TFksiwf6TUNF0jWSqZvwJgz3hvPCZxjGc1R55EKRMHmFKIg9yTC+tlMcxf44
RGvvXFnYzQDHzffLuhy78u+aSVtr9aeFkve0DcPo1BFgw7H35yX5jwuTDZxd6OBsH94rGDvZ366J
/e36lKOW0mraLhu4R//3htb/ll7/5fMV/+fS6zC9Vj8WXtu//r3wgmb4G+hZ0GH8uVmR+dq+k4r5
GyiDLI+MdTZ24b+Ah8L8zWGhAphm4Vxmk+CXfS+7+CsD4MZWpll8zeyK/6TssraC5I9bhmEAeBIG
F9ubA7vIb/75lkmo7nRDJtWNtNvx0SPu+wjKM/8o5r73kLXN9UvGgMs/Uvggjl9Z7V18IcnOz3Mb
Q9249MfMuM6WtCGVgqH4PcHo2r2pL9lNjmfnZSGO51HYQwwtV5q7BqpYO3XFGekby6XCTWgvhfWU
aGq6HLVZuwdvTvCZitUTtr98DWjrF1dp73afYl1xApzHuwx0VhcYvTXDL7XmBu2YvXoXldGqYd+M
7BeZlN0V5avxHR3zv7f3fwlqVrBlv7zJH17r5Meb/I+f+f1WJ8CLRjbcPu7arb7ZiH6/3+qu9xvo
FuZfrE9v5mCm+I3lSud/jKe+H0z+dcYA8g3LjMjO71hu/5/c7JiXfrrbtW1wajGXf5vhIWMag2D4
44Mw1Dv6aSKakxHTXB+LQ5FsdaS1VDvbyeqLbAWN3eoI56GS0OZKUDBx9plC5GLlFUZdGWFl7ijK
cH/UZv0hqxp6lJa+XnReW732iKRPmQbKSdgr/QzMOEHvkRcEWo8ED2EDoxwHCwpHYT85cPTpwiG+
TYz2XBbTTLKyP75mvlyuTR3AzaLibL/BHDpOOI78CFxZv5jqXN9SLvWLuvNx4Ezzlpdu+BetM9Of
6Np+zzdN296rEKwEkIjqCKKMCGApOXd+YQ2BQgP03GXGRDltt6GZUe0tciXHeZIp+re4D1sf6Y1T
r+qUbZ3weW5ftNwfyYWw4s2ssTxDrF6CNUuXL6BREBHhkw+Rp2xdH+ShBpjxoCLHbOcjSw+dsv2K
4pVO+dzRLIBcsOEFMVA07ox0ptw0lwVKL9HsUzvPHpNy8QIXcZITCjej49Yn9yXF8S4162u5Tj4f
ohPVccKeeNQMWiT+uCafy7GtPpR54t57dbwQ9yzXaxtkNha9Xl0Rbi732Ny1Pc2N4YLECUyjxjtP
FelODCmkLQuFXzuCAvNjq9wvltVc1OhvDCyjhbuf1OodhFSPaZcfECHQIyKE+OBb/bVTKMZVfQIF
mohkFMLqquJ6H0xXuUGS6I8riAxH5vFpcUmlFJMNxNsbK3rLZGt0M53E2lPJsauMuwrpIPJTSaDn
WBd3DoHe23Gh5iOW/geyU8ywaSfzIlEts5y1sY5zrLfPM6qsB4ivc5Qmk3vZFR4auJLqNxArBg8C
vmWUk6j4PE1MKd1VDjtLc6ojxMjy5dvm9/9gnfxrucH2Qv/DNAIbQeQ/7//Rl5qHu/hxddx+4HsJ
YMM9JuCPqQBjRUz0rLK/r4seygHYXT5EOl9syVt/9F5slyXT4O+YjOEZ4T//LgKIOubXbbNJZwOh
oi77J+vizyf5bXWl0mAvRPsFytd9iwpp6kLjpLLKUDbErfgIcaN4bLvdknXN8Ydr8hf9kZ8r1G8v
tTWZeBWgaByC3zQNoPzHK08YcuBtlMLLGXvS2Isr5c71Fabu9iAxrD7lbe8xi5zT069f3vyLjwoF
AlUzwFU2FWsbx/5IRZHpElc4ykPML0l6K4zU2xnwAbx9TqnTIVvPHQjwiZyuF1q+XxLhMGJM00Q8
uObsfkpyN75FX9G7UQ9UvtpWcYKKVkF9so8LJHt7Y82r+uCKXH7tZOfmEXGwXUrICZcVU3KVhjk+
GIzkzNW+qrhZcd8bOeug647iIRn9Kgl7q4s/Ju4yv8xMBJ70gWhIf140qJ51mT79+qJ8i8r4oQj8
/Vtxt+G+ZW/fylsA49Lqce8sORTJzGe0OwG6eWUU4WbktNuM57TcsV6w/onXcnBItudchCi1bVp9
yyc2u89rxfYDVyq291pK5Gs0ZEn7aRAKzr0/t1Uc2oTruBwaEzs/MNQ0PwllICRO7GIEFcRRKkrz
svxoT2lX7vFY9urojW3zTk0eM8XMiZd7u6sAfPYeUgrCJjQ4cJhux0/5tKhHmtRDtdP4FPIslik9
o6XsjIuBxLktoWHKi71eQV05gcljJK0RWbgGFSRfknUcY4TRh6WZ1KveSgE4IPx3Q7Iyx1e9JFqN
RONFNCf0565zvRJHrUXDYHofYtF5xbFxUwDd6dyLdZ/1ynUjQciwG9XrND5Q5SfJrVnnCjtI56HS
7l3GT/RhbHWQrqrm0OndwQhY3FcsJyMz94CZy4CEbs1oecAcwLWd25lnBSsaWifo1hm7BLNHHyIX
URB6R1Q40okrkpB893KI44GgBAD495mzTZZccn1FZLBNThHVAMCJDC+f8YkP7NiXSwySK4SLnmR3
Rey58jpONP//UndmvW1j7Zb+Kwd9z8benHnRF0ekJMvyGCdxkhvCSRzO88xf3w9dH07Z9CBUAX3R
KCBAVSEiRXFP77vWs/zdHNklWVhxL9NdyluRuYnI1RSjiZamHsnmjbptS9UhVFPGc0JXh24GXIYh
1byUkXOtsnMoPC21iGIYjGaJTvb7xv/ZzXoY7Wj8sFfgR5pmCOcom715cPTQsxJHmzaChvngOQnN
y63epcNOSXwE32KyRX+iHvfWhLSohSQRi0vRdlV2pjY7JT0tG5eMAgdYs9S9xmyq60SqPe64gYxN
gHGYpQR5FNSh/T8fDz7q5+uh57ApRaaMKmNJtH85IbVY3aLUTnu3jIN8u8S3HFXwLSiNM7kvpBNf
fHy9Vd3iaawD4AfgZ1O8p2u+OvCZFW6JUrKfHbCgk5hElEJNtsIxqgv7oavG+sxXZ2K9DbK5p6oX
B4IAtZ/FkBTTbpykSVPMT3dgDbSjprDNOlVXeblFX+4PxSyMOyrpkGf1td4IRbEzVvQO3Qqb5E1B
OtoeiQhtUpT6sO3GSLpxMIZneZ9hISlGVbqkgMy7IlPafdMp4sSKtawIfx+Ql/thvV7ONJC9FhUf
6/PzFSNXmhzuSSfcJtNR7fdYihyU73Hmnvhhll96dSH2CDprEhRB1IDL0vVsaZJlYgyCPbAbFkN/
E+IJirdMZ1q8wd9pPSpjMVFpiykxbEQdoouYp4jlWjdDtB+yG4jQSupp+FYZsyZ36AMq4VmKnu4z
pfEzrysyozlxz69fXo50GtRD2Jzaknf08pZtwzKsnlgsN+zn8qdEkL/3idXZEWoc3lHC1fcnntFS
wPr7GUFZo8oIT0moUB0BLInVaFUs2kGBogqX0D79a+UjdQLRYA6da+Px9MxqWHTmMg2ucQdoD3k7
G+SPoLQ+0eZ5+VI8Ec44qi50P0nf6mk79/y3CkGgIGqOoZbYynBL11/diD6ZPp/4um9dhqwMwyCM
wga8tHr3NFOyMtLmcJWCnjBgsFS6VKhBi3bp9GtMY/vMZDez73zKLbTB40ADy8HhcMM2Jkl2oVkB
9ODfw08WsuxPH9/ey6lzeQg6WmeO01RRaMys/QKlHauN7nN39ZD5h8oADDKmEskBdp+gS+ItIY7S
86skPFLqae7++dWlzVuALpu6xTppOarVJtA7E/nN3ErIU2lBJkQSIYKZwoBq61gol0mvDiQ/YY/a
1px2TvSlXg7Yv74/cl8ao+SjWhT4Vm+/JUJ2ebwEiGJy/IqlD8WoxZB0U5RolSCAR2fq1PTbj7+4
fDlDLtc1qK+w+zeYJklJWC0ZJP3gCiuH0tVjrYi2PrK7L1Tj2Rv1WpBcslmztrTb5bWRmbQeCa8b
xl2EnTj1CgON/44iZTh6H98VNcvV2FwWT7pdvBNg8IErr26rKzocXw71/aYcboJKs28jmBLlhlpA
t2FLViP1L1ugLy0Use7K6EDNQAU0YmVvQxpJXDOOk2NRWwgvAo4OtJK0mtdam33MiDJtzV8ZGYER
yi8dBBQCFs3ywkSG3/Be4QRNG7ZUpY/xm2cBCDdw7uOAiFbMLtLfJopNNlInIoup1UhpbbGY/zFC
J/yGBRNgVN6GESpMoyREK2tIGNuhJZp+KaFfgbYdbPUw0H0ZPZR//ej5iep7dY4xcGsTKvJdrwZx
jbrBpuIRQlOAvcHFj0lvz5lL6bW3PNH6EcKrIQ43CJvUgyhKpzmwjyL5Cd2/OWwIJzPuhsIZfLcb
KlAvte6rgZtPExJEtKN9zmaOjuA+jzAQnU9EgO2yCKeHx5bK/mNXCulj9mhWX00Jam9TsZkfvaBJ
xmZj0DB5VLGBgIE0MmP2SniV53kMEVIPlHzGuNW1n0fcVd9SP2oe7UCrZnzDWU7gVlPHj6FkW3hg
UtZtGB04qxDmjMNPlnKIAjOr5GehB9m4M+eFVKal2mCjD/KTYBfbpHMCapDTdd6l8rGzx/GnDRbk
igNTr312QjO6jyyMxDs9wpnTKdgGgQKrIfydqMCbWo+qluFs7hy0ZYRTJK46Am3YmlZBq7QEFos0
sJy5MyaLyr5KS3g9oTYDCRqWeo4AZpFvWhEiLSINq668UQ0dABVWHlFIAf89yhxHsQ/8+ZDXqTVv
6mmxjQ5s8H9PKIe+6j7jbNNDoDpAi5LxRhmmFjVdOfW1WxFJxo+YNvFXMu27h7hvHR0XiBDfVTYs
v9lfTpXXyWz+YybAWcMkbHMgfrhnDmSTUQgKFbCINXrW70U3iFvatM6tkg4i9QR8sPOsiPGwJTkP
3lWdwSFDjKblVdsjiHOVUpusA9/L+iVtI3U28B7Jd1VhzJwblIBovsEnJym90BY2a2kE/THQe84N
itlgtW8QRAa7MB5iCx/QUJReTJrxdQ8/qt9MRlRwLEnG8UBSCE3+dFI0vktni+ic7loNUqpPqGzm
fqW37uyHHFqkWVQP5Pi2jUu0aolYW0aQUMeyENLty7H6o6dj+AD4HTGGQafedqcosftthtayxLVJ
kYLH2dXJNmmCzj5HA4bkr0oS5dBPKgSzJAQEvmlZBH76ij6PG2uuzPKcr1+OV91kBNR1w4lludNo
f3h1OcaCXq30KdWCTM5b3JXssPYo1/DIsy8rAZ20pt54y1pKCGrDy7JJlCbQACMUDq94W6jfOM4N
wNsiX7tKGIPjphYt9TPV7EXrASUxS/y/wlc9Pbd5sQnaCzZWkDhXBT+UDQ8WKh0ahJKKq+pE7UUF
7q1BQJf32qaKdTT8dRao38iAw0pQGU5ZsdOOza9Dk6q9Z7YdhYSUbIlvupYWE4JJu1OgxDjWj5K2
h+/1U5P9TieruqXIiuKKOELL3CNeJlxBnfz8WM9BmG05nFufCrNGc4p+lkGVtprzXUUM/KclTuZb
BsmGsh0oRJ7ruAxAzWk+TxMpBK4645zbylHBwm5EgbR2jWUr3wGpshZjSCB80Q8N7Qbn/pztqjg0
2jPYweplG+ilvTVnHs3WKFPLHcq+4ohZ9shGjXQkpJA6+UxLu6oW9H833JUTC82mQBg0bXU4GGJD
InvNCzL32UVEVbrc9QAgAVvAMjxqoppvoF6ld0IM+QS5T4NkmLS1wSE/DYPizImJ9nM7OqhgdQxQ
EFqb9yEkVlNeIcfTxh01guBMzsubj3w7+I1EFKDvmIziPOKNcLwsraV+KSedTbfTZk7nAmlTKCe3
Jqtwk8JcCZJmvlUGNX8UcEfu+QT9T0Mk1VJ7rfLvgB4Gh2jtJIqgAkQCBbgWleRe2DrpjyEpzfAP
hBZthrSOPiEkNOfjwub0Ok3V8mtbLVvfLSqNQpLAdvdp9KnEx/nYQ/khr+ge7is0vKnhZTnTm25K
tkaPeMpFTCBtrymnND0bJSkqnkFxG33IMMx/mEPllQNdnPpCYw9AnOCSQK+LtbbedKUAPjSMVocR
o/Lpe4ginTugOERII2oIykS97phph4swNJubNPQb05slHEIX8PAThMqGVKHFgfE5n7FNM40LShSA
qRIERL2s9WlfDqZoj7ltTucCKg9wK3oUCHNrB+cxMdLAKabQsEfX7ksfnp+ADebqpQRzMsmwOWf4
mBqxQyZ5q4XRwXuJ6HCok/IJM+TcHjBmJ5fq2LAwIh1HFBtrXYevcE7g2RXKxdD5ZXSGNbPCVlJ/
inyTNaPqwWfNVXOZOaTeEUde3stquKl70n7Z4pyXAXDJE6eq1/tqg/qkiapuafy+OgEjjnGi1C9a
IqYbklglswJ9UJzwWLqPlAryrdoCFsH0Lq5g0agnzjYvD3VP20tY9ig2QPRgfFxnSchJTXF1KAhn
Q0Aw8+LyUKZaB7/UiZ1pRvGJA/brbTThXzjnNIH7GGDuSrRQ0lEZkoZxmY9V8M0uJ93NUTXtbEb6
F6dGzUQQc3r78XZ15eL661vC7OdohdjQQMDxcvNOua2GsovzonGgf6TOqNzHjejpCCGIGmuW9sFv
4iUc26canVONUoB6hk5ZX318J298ffLGiRWiJIPUck2jV/IINoUfciMF7MQma82tA6/prNeNybVC
WboCVMfh44s+hVU8P0izWafUQBSTA6UbNdDqIJ3QOU+tvIcGB4ntd87boLu0/B2CUCLgq7tWaRMU
PRSF/H1ujrg4CNCaHuBm+OR1M43mIO3VGr4VPbddJQ0Yhn7adZeOmpsp9omalV0f7AF0aymV70Jr
WFvUMv2Mmj/xghCHeTeDYUgKR7t0oLRJL2+tlgxtq0bob0AI7Klx2iO0BOT+2zlX88AjA54+X1NN
4PoDarPN3lGKhkKnUMbNIFANbIvW8k95/l6fw3HGq+LJpompcU24RzBjZbJOBhevivpHyJBzttYQ
uXyi+PXGEQqFLQ0hztW0w9eaIoUrt3Hpd27UShDcrAisxdIkUawobuF3FqXLUkh+l1oPp77jG8Oe
Ubh0oHglUAGvhiGHfMGmXenYwtGOtPSgPXRi7L7CQZuPfVjb9x+/gisi+NMItCnxk7u3tGJwGL4c
gVrfdE3BltTtFuHqPEfQMSJb7hJFMbYJ27ONUtvtXVZa9naogvHQq7Xyz6qhf90E3SiOLQ5f3ljH
QQ0odtLFSeGmoPrOAkbiJXgnYDQo6QGTWfVSUvxJqJu100k7BjJnBV8wXYlLfZLOeUP39xDXev5g
9JgwTzyh1wvB4tfVBOnemkTWu5qjgBLTiQDD4RoqKGpOqIRDucNUkxptGHXyKzJimuMqrr7rWB1l
RlN/OS/6XRn2oK0jXDqDyfZ5k3S6zTJmhd2PGsxkwzZfIQcC/2OUQyGeCOCmqJt2J2oCb1QqqNUt
t05DCF2ytpplqlESPDKadOZBBmyQxMb7ckIf5HWlbH8Lq7ojgRB3FbnB9YH6s/jFNj74vTRH7nuR
gx098USF9qpIQb2SSRa5KZGJlFJevnRtyBuZJ/h3HIcd+nlPFjC7oYFaITo/ejROGTkIZ/H7fUVq
R0JCCbXYdnHkxV/JG+6oJtqyv3Vy1Jc4VgSdFTZ1JirPhBbNdaPJ8BHJb0jaQdoCQ3NCsrQpBan9
tFxyogiiKOHvoTXjHmXkoMMs6dQqZg9Ypj+r2vHl+Zw7GGeImFXOFo4lBwapgKnr+8m/6zL8x/Rp
p+Czz67nocGQSR5t0Gl/6OeI770+6Nc2rrvQTYBxFq4YsAt64ay3oav7NilN/sD7djYPloyOZpCZ
X7BkQt/Celh/D2k132kyyYjrzhFy0sSK8n1qB+iotLa1kPrShVOOGrQNiIZBB5nVNCGhgC5K/kRN
XJkbLKQL14TzpeHpmp6lm8YX5gVRn9YPu6/nhz7G6whdu86KjdU4AkpsYECnywalT1w7RZPrGVPU
IhfuhmJn5FmG5lUU/naxPN53JE8FXmdYpeZmSFOFmzeQbzCWB2wrjSKFUWz0cm9b5E+YnNv1s7Tr
ddiYwO28edZKZKFcu3Qj3KW+m5pTe+3MFEg31I/TC04zduNWoiwbD1kIZlNmy/KSooUhXb9QEpTJ
pJU4J+b+1/Mv6cca7BWK3Ig31xL+OXCQnI6Qr0w1lHsH4NE20GMQfo49naO7GU4Mzjeup6Mu0Knd
6qr4q5z3rN0g+rqY9ZokeDJR5itevyqiuTz61y2bLzBydBtOpVe9XkZpcS0eElAt/KmuCqZWB7zW
KttlVtJqFyohDXf2E1Z14lG+MW/qqMYY6Oi9yHhbXUd2RdPUOhtoLK7RDXuueNcFHFoDLHLfuoxS
jcE54sCSALoqU+Kbj2eZlxqDZVKhDMCyRoGWSYOz7cs5Bo90OAMvaWlvAl7sOs25kV05upkQxbeP
L/XGj2iwZtMi4MCAeHO1QggbBwE7ZL6pNU93xJ+r/gaUfbFlCqgh2SXN139+QTSny49HHwYNysvv
xk5IKHUhW9dOjHhnU/k/A6CYfa4sc7qoUDeduJ66TMgvN6pwTyCeCFqWS19sVVUu8slsOBfSpMzg
SLq5M4ePAxkjlGQrIKlkt8z7ZOimz6VpKNgrK0f/qiTxlGwMqxKxayZxWO4csJ9XIdVpxQM0rmP6
hDf7KW4Vg1CUcmKvsQQzCNyojTxVr3/jbSSDlzefjRqC3vVbn3VhIyeN2lhAOfu87sbkOiMZaqNW
BoxBywiC88VKs23yWDuk6oj7+ePf7PUJgz3lwm5YEsMwaq0ai1jxHDwnPi9J44dubWfafhRT+af1
E5MKCPHdpkBv8PFF3xjrbGRVYWiIRQygUi9flBJ7edfUTuuOKu/kTGfmfKE6Xv7zqyAnogvJUF92
cS+vQs++xarIVSDvzbc1Z1UXDcSp0PHlU1bvIBp/E9IUKyPx9auXvuYI3okGaBKZBcUOY1fp+bFG
xSYnZ6fE1XriB3tjAiH7mjHN+wJOZp30mhmlMIbapnii5sbRgVR6X0Ch3kkd+OWJaz0RslZfzgJQ
s0RlYZkmKurlI2TKsKh5YYKluvSDmn99LJuKbgXr/yEq28rVpGLdUKins9FWZP5FoXrV59kEZBQK
EcXatBanbuqNUW9LJKqEg3MyoAzy8qZwAFL0ScbObQPFv7b1vDyzcRN9bWU5da4pBhPGtp8JiKlR
/J0XPN8YWLRPbReXy6yejc1ct5yTybwB6fXyNvI20MKoz9gtdhUy3pJW6JcmydS7agoaC+FqR/oM
wA38fqIYx0e77p3pJgVI+YsSjYrALbHt4ET/743hjCSBxjPdP6JynNWzAW9uZ5bWIOBQ/IdcDybi
ZUztXPTjvHUitmugGsSJJ/H6YLooRWjqUV/lvPbkIni2WbBTxU7HIOxcnfCSQ+DjW4Ma5myo3Ve4
KceWKJBeXGCMbn59PMLf+LZLNCCLORUi7mA19oKR9YYk7Z49byJuQlqj14o6IZrlZHM2GXX7k/3i
qZjLxV6x+uFRCVqSbwpWAm36al7Bjh4sNUzmFbOARq8YHRB/9mxR6TXsHXxICdDK3LByaK351B06
KLXNTBCKmrf31qgCWS+AWuTuJEKVsLAAug7qqw60Jd2HIabcXMorRGPTbZfY+mPYGszNmvQ5JwXG
aOzmSs+UzUQ1xdyHQ0RieRE002U2+82JPcTr2QZ5AhuWp5hMi/Xh5UuupCn+P5vartL1xr4mKWvL
phE4rx8Vh49/zFeXeqpqojQkFhfN6pphRkpoBhjexuOL832ulHHv14OxGNmNf/rCskNhJ7ZULeht
2etBEtnZlMmBkycdl8gbZOUfcs5fZJPI0hsb6XuVVjafwMA0u4+/4+sJlZfVlouWC5e1zj28fJ6s
DJrh+8FMNNdc3FToTD/XUGHOZvjSN2mOdE+Z6bfS49KumrgpbmVY6ZuuDaxDElfNFWwcZo6Pb+rV
akwiPTgujeGLbgBh38t7Ek6mFXzr2Y1H078M0dQfjSDRTgR5qk9V0xcTJgcXtMyLmBjXBtaGl9cx
kk7NYJ2O7oi7x95FwM5Dt7XKVN1a9NC/tVZafBOjscipjLFGSJjHA/1sjdBeyl0mdoKBXjJIxpD1
eFO3Yf3DGRP7ZxEXIxbRfMjtSwI1/Xw7JELcKUrVX2d201bg0gXxLOz8qtnz1bjwOcULvXAl2cHh
QR8qFSNrEbRQFdAg0wzkJBhuxwaa8U72nX3pxKR8USSpcgcqbMj5ftIBTWyaoabmmcwNZ/co6b43
UqLXVLMaGZKOsxzieUdNwBvC0vpchGkojnWI8/Y8qBJaJQOGfcy11Puaw0BqiolLMY2nQ+koPt1U
pnnFKweta84gH1bWp8yeat+bA16IP1o1GF+caux/E3Y852BAnqAOFjydc7WuJxafaCy1HfVQepk1
YuLcy/q+/emnvvqDJl/jbHolyNpN1gGocY0+q25a0EX0dNQM6JNlKcGjYQWQqBtRwSsxzEr/FVU6
FJKprbrvSeHrf1AFqMd5VJF5KnVSOoTwOATmZFOaX9Kbk/H5HCc5iWtSCpQ3WtDe0ZMl9FdweKVA
NaVYOeHnmt1GQLrX0Hc2HPqsCOupN4IP4up6Wd/lRlATYVegGPaMHjzObmjz+Wte5uKL3YTVd5rt
KQG+vAv4gk36tHBrSPPzumYorwPIGb9sNR/FNnfq6Uc7+5G6qaoy+6J0lQnrA2KIguM2wdKacFAl
XgioIrFi/UBwx4AyNzyzZpkk+w6M/JlAN1STopTbKfFjpRSeHhMATdN1dBCeVCGiEZzQI/4bu1X/
6FFbN1Axc8q3LMUV6cdoTmoWAFlv8pysjw1ZPMUlYjoY4ib7GknqWgKgPMwApG/GrFDKQ9WWZbBF
eDYAdo87kh79MBc6hP/A0vZgTsafJX147SJUfWcnOrPRt/jcq/iCpIfeWgj/9bea+e2mMEMbGFNY
dZfohPL7OKzUzx0KimLbpKPfeZ2yFG4GtXY+4f8IyT8ZSXUaKIn8FDR6fzZzP4DNRx/8jeBCArCw
l4N8ZYChw1SiYXI2lV0ZhmfTDIYH1viKBwy4C1CIKuoXYITltq7n6hfnmu6QJRpuoIa0gsQLw875
xS4anHXTV1D59SWcoDV0HkzftMi768GyK/KHchoC+qQUKY4iutwbx0bGvMkTRiQBF5Xz2yjM6ls6
U30Cba0BIclVWR7l1DqP09AHTAVm2DOewdAnXtHZVbfpYdHS+NfNUvE06uC519pGL3ZNgMr6mLLv
vOJU4wNHUQqVSBjHwOT78XS8wtayMDFPWtBqOQ9Si3x1jCYXAJb9UrpqQ93Kd4GaW19y06ZWBgis
PtJ5xPhomeNItGfufwIRFR7yKoluB/KzuuOiwyJuoJP1PRU4gAcf394byzTnVAHvA46Fw2r2chZn
pwXIxYoHV81i7WeLQMAlNrj5XhThw8dXer0uLeUSqBkw6vGErKEf8K+yNBo46egQDLyk1XF9KIQk
fXyVVWr58rihcixYXLZyFEvWy1Lr+6B9TEgDdTfQ2a8ZNz9SOctN6Cv2OYOquVFTuz+Wejnt07Co
vqOJYfAUqe2m0JzoTqjV2Tih7iIPO94jdvheForypeB9rE88/deNEe6WrS56YwARSwfg5eNH31Kk
it/ARaARD+8csT37TTt+pNZjXnejU+3h9tkuxdvgMiT27dgPenf8+JktO4KXKzkxYVQinzYxkh7E
y5swykJjzaT3QMdL2RPlRzRiNX7HgK9f9R1A339xOY68dLuhBHDQeHm5sae3ZVt02Pqw164CkWU/
RxIBD5gIsCU5kX/ilXhVlOEZc742UZubFn6d1aY3YZFRBPFHrqoUFcK7rKwh+OXTZS7CYOs7vnU2
+LP9qaEwvK1tn6Xv4y/86oSx3ABVOwSkqsPzXe0SC/QQwzxihBKFVXhRl1nnWj1bD0YcP/ZxNoAB
1I37j6/5elxzTXZllBWI6+ao9PIhQ3oLITuDYPajJKagHZUHvNUOCtLAOjHDLTCh9fsjpcrybnBs
s1RruZdnJ0bfmZRQpwXiUsiIIhIhHMiRXa2b34fBsbqjFfZwKlTSKfd6bFB7NgE6Xsy+z9LObKd/
KrEw3kNdVO/wc6PXwikyd/veKOUXU5GArcfIuMK25N8K2l7ZphJjmm6rZChIZJpL8ZP4NujMJjrQ
fUoB8UteOuGDL9QA8Rwn5OPQ587lHPV2uFP13kDq1sbZDTkhBOqYY5OTFCmreT8aThp5caoF9raq
45zIKBlG2wz4zU+jYX9L72PQOarpaJdIS8MmEimZwJArlNDYW+Dk/1BRH6YN4Rc1Ko7BqYPLHm1V
ddtnIX25iRjNgrRU5FBuhRHwVMHgrZ+CtwxEhVT5MdYHEhraLTkfFWehMf2eZcDIxoxvp/QDIjm0
N/mJV/uN63HwoVzLEQ9pw5P24NlPDwYtgu1SsIFxZIssXfcVJHNWmbkKM5vHiy1OLCPyjTcbJIJO
+YpPx9mymq3wWxmKZDzRxp3nq5F5HFetVlyhYWoeijZECl800qP1GV/U8Yj6j9M0ZiPzW+mI6QxF
ob3tY/IjYyWL6xNz25s3x/omOffyXOxVCUOpBtuB+TPC3xujey2kBxe3vUXxyjTnEyfsN6YVlNGM
bXquC7V8NY8STjyECo5jeInw3aHaVRclgYBHlMAV/1qEex+CzYkv+IQsWi0WkO6RsCwmBcdac0e6
Ig4jxeAb9qGDlYkESdM/5okZ6rtSV3uTDTp0zp01pKDhKgXbo+OXYiOJ1SVJMIr66YIRyTI3xZSy
NnWQJb9K2weSN6Knv0c8194ZVN9mt250iHhzVtnXfKZubSnJkURixEm1JxaxAFcXoDzplL49BQV+
3c1e9mxLpLzF5lDjp3w5pfUMXMz4oXRts6u/RtSidtSlsx5OVO5Aga0zfHQaEa09msIw1SgOJ0qr
Y4kxm4u6cuqzj6fzNzZP3A/oNYcjtxBr61gtS99B4I5+Lgdtyy6WrtOGhlhw4liPmXg9ly9OLPaD
9LLwKa9bkzW+UYdUNdDMwRSddVIU7XZCx3w7WfkAdYfIppGeXhw+zNR+Wk+aANiQ/GfBQzxStIY5
pIWHiFjecqMXZvZJsLewziud7Tdn8gZIYmdN4y01o/E+ShVRu3M0wPfXm1CBGqSGPqoGWqdHkltm
oilys/jNwVc+JupocRYXRv4J6y1ZMpMT3iQwGAnyUlr4trYQ6OhjoqXu5VwiokgsWeUuTX3zT+pX
6bybwipgaKixcard+VQ6fzEs0FvSYGWNp5YPqkV7+cIErWXHfgTAGLE5EUWmgp9VmX1toEM992hC
LXlPWU79RHCl04JOmrXsnARN80+cqsFN0ut5cMvWo9F3Pr3D7kLxx+yBRFncsmViUadwuPtuazVQ
IO4sK67AoWhpVP+lkvl/4OX//42miIXp2Zh7hVM8K/Lgv47LH3f//em5s//p7/3H2i/1/818wD9o
SmgRLS79/9B9QPVgZmQNpHWPAuYZ30dVF/++oFAmmEnw3fOX/oM84X9Jtv3LREp1f/l7/97a/xfw
hLPP2iNEUDgLQQ3HN8D0l8znS4COqnjPHsbNX2/yfxHQcVNEedv8n//1cmH7+8OXDcCzBX4RmQPR
HdhCkVJuds3XMgoOvaOeWFZezm9/f/xy2ecfb7UT+WwNi5YVbqijUF8/sUNZVsG/B+bfn7xc8dkn
2wKIYBd24kg6y5ZW6wYD8iYm5nYaL1UD4Hz/+PETeu8rrEZ+rsmKKiUXqu1LWV9Y+imJw3uPnvfm
+TfAYzWTZa2LY6dSYCKWTSVEior6qSn/nQe02kdFmt3D81se0OiZ5RerPLFRWwbDm09+dfRQ4gib
aFnKI8jlna4F505AaEum7AarODOS/rpLAMsD9NMgoECAurFq4qVhqTlGeTE6xnWAh0tJ7aNdtZcx
abmqOKc3A3B4KE8sqy+3UP/zcrzKyCgNu7cKIY6jEX8jEo3eYujNyR9Hz86l0e//1Zux7ovLtJet
X/CEZf6DLC8MvSdGzTtvxrrGEeRK3aDlFUdLfJ0INjMxM9gn2u3vjBt9NeBJEB4pt3LTgBu2Jcke
c+HG8pcVXotaPfOLE1/Beuct0Zfv9mx8BlhsLJwF4mhojxzBSLMjiLkhWCcdfPAB2Z4+5LlWQFgo
0vOC/RfZ6F+yJGc34riB3WyHiTBQZSAxyN93eblTrPmaaDavjqg6GqSBEz0IPv6S0FPPJgcOMVx9
Rki626vpti+VnQouadaVfR04LvFdXlh/Haf7smt34Wgc/fKSBC748gmldPKORX7dEQxtV9jPVQKU
u/FqwMgY2MaGtNCiUHdplWxl0G6tpN4z8XiRah4aUbhNMlwp3Y/ewdVTI3jEWhbhcUFK4Fu/xzn2
LD+mF5FtbP1TPEOM0urbj1/A996T1RxI79EI7TkWxym/q+ofkDRlcXLns8xvb0yw6z5xHPd11qWM
IYzHm4xqsd6mEcI+y52bmALaYWobZG03pIW7nRruytzYLgmFQxQeyxHNDvAHms2ftToA/9GdJ05+
PrGWeQqR4lP3z6Q5fw/11SyaN0HVAVIWx74vt4P6LeEUT8dARhOJxN/mGcUs7f4Tz/vlLvrvi63m
VIblOEulxZ9k+/dAZXaNfWM2tesLIvkcBQPgo4wthpZx3ZrgoFohcYRZRy1qPT8AfUqAZ9qJe/Bj
BJwWID554WtpHEtssbZWb5K0PKMC4lI6cHsAyoVqu3F87tDmsPTvOOk3IYlbNK1co/yDN35T9wMW
PeyZQPQWLWyeFXt0R25r2m4g7gb5tSgu2bJvTP+znTwWskH6MZyoEL2zNOqrlYCCazd0Gc9e7WhX
iNGN/BOfrL7z0evCA0bYecwUyc8aGDB7UrfL8eWPW0g7ENkJc1HwL7Hu0waWP+yJZg+gVYAfajct
ZhdQNvejFfGfDJYXeRFHt7kZuJ00iR9G6PHx+/DeTS5z7LM5zsRmhljOmY5RO50FOquZ8uvjT35n
AVu7B5woxsGUqywt4YXhaFtFJ4bld1adyUye2B+8M3ms9YblEMSg6VhkWoUVm1zoB015/Pju33su
q7k/KTOYMhPvhUNfqUfacWLBfe+pLNd79rzRT+dxKfncRZTt032Xzbip6gNFxjO9vvv45t97LtrL
i5gpQSCy4SLD0ni7iqtfZnwi7em957KaqwpzMOcimMQRA32unZF08fEtr073/zMvrWWqlVORb9WP
4oiFzqXqtc/9pyByLxcIe2L7YEXfa/z7av0lIsdZ+i7x25+HtvUsbAgkayMBwj8KvHqok7O+jwgc
Ns4jHUs/ipfA13b9XO0VlGVVQqelNg9Rd9NE421vXakGJvjsodHzrTIdgNuVhEBHQEXFrgzu9eCU
x+y9h7eabJQev/zkW2yKamWnVTsiwk/sFt/55LWq0yynpo6ibDmkfIqnCw076Me/yzvv61NS1vP3
NQQojV1tPmYNeNUBblUP8tC8HX1oiNj+Pr7Ke7e/XP3ZVSrUD4rqJ0yV4V5RD7V+YiC8d/ernWKX
RTEjjg1AQu99Di7m+H6e/kxBR6S6PPGE3rv31UyBabU1otifj2nwq5NHn3rOv3soywWfPZQyhqqh
ZqzUdbjtSXctT9zwO7PDug40kOhk4czBxktmtCkHhKPhtXKyTMfdvbHnejpyPbtrDStQo0U8joyE
oLbfaYVz4nm8d9+rnUuQCL8QiTMfC/+uwfyElwKCeXHiqbz3qqzGJjYIhNhTzWYfy7iVfB6R99Gw
iVmz1eH3x7/oO99g7QSIJi3rrHG5Rn3W6l8ssOlLbvLHH/7Oe7jGJkYFXPipY6SiuoERQoH9333u
amyGmNtbO+Nzu4c0xrRz4td873ZXQ7NE/BJVjjEfB3FGC8D/Z0GB/7OOPPVmnr1/I+0slFzcbgt+
fpB3jXli5Xvvx1sNR0UtS6NbPpjoLQKtJGcw7YT59r1nob0c6Wk3RQMsD4Lry4MCLbX49O9+OvXl
56pOEyvx8tM5nGvmM+OUrPG9+12PxGx2grZc7jfcQ27otv/udldDEMZ4U1fwwpitLyPN7ef9v/rc
tWg3qdgk1g2fmwW3o/ajGh7/3eeu9s5kVuDKd5iQUuthTC5DIpL+3QevhpygX6GnBXOoPXp6AFXo
Xz6I1Zj7v5ydaXPjuNWFfxGruC9fuUqiNsu7v7C63TZ3EAQIbr/+Peokk27GsupVVWYq05nAMAhc
ABfnPqdKs3M1LQpodfNene9BPvq+v+d+fRHzlyUdGdRXxOowEAW9M8vuTnAIyCAWkZm9Hsm1x/wL
s26pUUi7LMmLBj8FtAQ4mW0aPMl83/9LLS/WH+1528+cyvEMttK0Hscr95NL7S7WX53lJf6jYUJX
qwauO/82N7hoRXOp3cX6E3CfQQUA2p1waThXJdx2ipQXCxCEolbSSsSLod4QvPLcdmkAQu7vOIRi
ERiEQZwe14NvkNUkXVknf8tn/hPrleXzsp2Rxm4bjMPs/BjYJ9SXEcp8PC3hvsMeIOIK8+54yxQB
evHvX6FUmJL0oLbhnoxUknhQyM/vG/56W4G+7e+G63agVkexJuEGiHu+HKkTtgEj/L71r2eK4px/
6h+7YVknTgXz8zkeVXDLK93L3m5r+PwD/2i40GSNEgtD3zNwr1aJuLHDi6XYEbMlEN3gcGrZ7qwe
8ls7vFiLExgnCg4yiH30qNVrcU2hdmmEF2uRaaIurAzfj2RxBVvLbCquzO5LM2OxGpmecs05Rw9H
R2EeLrZCPZKr0qiFGvGfxbPUgaBabkgBX5hjpXjjU3aEVsLLRDj1xAWyOXCMx0Zp3bbkHoBs7gT6
cqqcKiWa9FCTQH6Y5FWep1d+14Xa8L+9WeyluchhGcjQGw5wUALIsU6BVVY2Ao64qIIHcibHq/xp
7P/toPH/jKEo5/x7AvdNjp8AQ6A4qbJjS5sDuxL0L3w2e7GgR9CNMlrhN7FEVChAESeHrOiu7FSX
Gl+s547j6UqcZ1sH79S2KqEouM+la4LghVTgv19hsarh36oxztQxVhlyKT0kcm0aElMAAvuWcFh/
obItVaWNOonYVFS3RsEq4Hb+APYIeECoelPDRsn3DZGAXTYhb5A33dRfmSQXlpq9iA2zqXCzHrCE
M7lFSmg9Ttcuf5daXgSHEWUWFQ4riDqTB7Q2sa5Es0ufaxEcYIUA//US7ebKZoSyUwfUW4atw/cx
eFEf9t/PtYgQbcEmYp5jGoBsbl6gMGDyUM4CDGDhWirEgoX26RTPcu8ERf+TWA+6GhkDPhMxfdL+
qgY9Bolgos/6XAeclz4geRFVTb+YDc+ptDXlT4Z0+r635/n/v4dEiD7/XnBMLrjDh3qKz5h2aMdR
JOHCUs3TlWvsmAtfcVkfiece0cJfdoqbs59J9Tl1V1TIlxpexIoKPL4MZLQplvG2h4vJbVdrxVqE
CiDJynSiyNoNeCeB1A9u0yz6frQvdXkRKHKAB5WxwGhPTQzzNdJf+YqX2j3/+R/7vgYXGcaEggBk
mXhZBEuxui2RpliL5d1WNerY2maKQaudURL0fNtILNa20+sSB1Vnimfuq8f0mpzy0kAslraEN98J
4rwpHkCu2d/c7GJJO0XZ9WWbjHH/ADHwT1pdq2C9EIqWeGBqUBSbdXho7dmqkF5hMhFA0XjTxQGP
dX/PCtg052Dtj1MsVR7eDNlth0xzse76CUfjhqDZEehVFE/d2NvFshsTlHErDZrVtsapGN2b5tnS
tQL66pwyHROCZEdQMt4qiVx7pPstif8idpqLVQfJ479XXQKKptK/OtiaDTDpmwSA27U0T27K0zu5
QNUAAwez0aEed4LM/uCoIQSnKSgTFCfSsGlix77DxIVz7zpXH0r2DAI//uUe1okTqBPEzed2PcKR
khTvA5PWhjKt7GRliFM3bEx7RZ11UtgwZxJmUCmwJWJwfWhRQ2cGdcdh6i6DjXMGDSmQVz8y+eW2
wV3EBhhK1iAQDFOsWx43Udfmf9/uokz2ny30t0XXH/HMQok6quflEQjaemNa92mWAnQohyh5SKQ7
Of9VVR9Sfd8Oz0b/luL48/3PvRA9lgrxbAR+mbS4aYNSTshKn66QxC61uwgfgGzJRHckZBx+9M1q
unE3WSInYBlapolxbvbTaDaiv3I8unAkMBZhAzueMlXnr5oUzyYOc9V8Ms33BNLem0Z5KTvU6jkF
ZgLdbpInDWh+/Uoq+Bx/vliOv6tN/pg0pk7h0sXmEU/bxO3lBH/B+aA4GeS1r68dxi98yqUBA4Bd
Gk7gSAIqfZSiZJdemfIXNoKlbhz28bxn+vlb1hFs8OBZ7KDe7drj0qVeLxZqOdmiNkv0uoGAo1kP
9EpFwW/e51djvtjGk4pCU9YJHO6SrZJqd+q0SQfUo04PcvaYQYw16zCu742waopjriiupOxR7x3m
MHYveLsyMrYy9GlD8HAJLn3QUuGj2OlOkQxfknBLoXDY+xB0xfIHIBV9onBvwAPQnDK/gm/w9zPy
X5ibr36PxblB75Ue0mzc6uszlDYdAkF138ab89D+AvDWa5BfSoF51tray2Q7qI3WncfML0EcrEAU
F9Z6xGmfs31PB0jSiG/rIpTMCmjaVcHMQJVBDpdTqNR0X4N0i6pka5LtCKRmA5q1A6CCozyO+i9N
LaC5ebGodK8rsApW60NT/pS7J0uoAR/BwUsN6NbNUCMsIP25dOad5mDqSlC0mACYHbPsuQJ2SW93
Sj8DkAt9mLEmQAj3810PXjnvGrdxCpcZimvbjxqtfTb+ANnP6+XXiqio8u7wFC/jTok6+EkHMZB7
ti25af04G0ergUtRaUVGCR6+nfgDuJvyY4JawzrVg1I29qb9ZGtbQDvdaXJ8Z3ICa4ikxPayQj7a
henBmClgqgI/oE9gsoKseNO68siBedRafiXmXlpQi5g7Z6aSo6gGsZxvC7YZi5U0XlE6XkhwLkWg
ENe2xlQj0PSlDqHVrzYFl7ZTXJIVYY/5PpntZrDzK5HhQjheikETDaY6QzKNcZkcDf7Ayp0Om/au
v/LLXGp+cZoDdJ3OPUpF4yQHWFzKAzq9AXfrAdN1ZVe9EJeXwlAuerkU53gvk1gHAcCx1wlIzMXG
LK/8DhfC21ISCpyKJKoO4Q0HXU2E1RB8HxcutXv+8z92FKXKKw2l7gjKRjhmITh4t7W7CMeDpgpg
2pAvMsv1KHupceUIfelbLqIxoZQphKVTjHSUbzEC8WkNasJRIAtx5WNemvuLQMnAf9Ht82PV0D5V
7Zsu7YG8dTUQaVQkEOTpLNe8FpYvDf9iCTdmKSS4puCi0Z0JmHYEmc7dTV9gqQIUU9sQPeNTbE9e
msfFtbeaC3N9WRUPIK2Gahu8qeQd3ynDtG5A/gYnFqNTbWRJ97/vvnb+ol/sV0sZHyxhu75SEd0s
bUskqPy1rWO13iwfZyANp6qJqPOzm44SlMh2vtL0EXiDg9EPcKuAmZoNo4spTJjiynPrw28+Yrnj
jXR+oO0j0btozgvXJh9lvZNsAD1yFrbg4Zl2+H3/L+XIlhpB4F6JZjOsLNK9VBN3gS/xClBSnLoP
SPazqEtsEqrbIEXb0juaHCrzzrJ/noHRLWm9ooZmcy59tWzjGVkJCbjYvgi7FEXw2Z1SPtWTX1vX
IvCFreS3X+QfYWAcgehwOjzX6KU/dH4facVtKSxtEWBmPUmb1jhLATQPMg5QW78f3wXB/J8L1JLP
DuWTDVM9JIQofWjsrf2r2bLzTPDyOaTKKi3Xyf+P2/TfH7UIOrmRZpC9Yyom1aYXoF5lkQnC6/e/
yO/KhK8m+iLegGorGsfGLwIok2uyHxbuwtNnpW1BCa+atSNgNnjXVannWO88vYdz+Kbi91IZ1ga8
bTLL6024h7St6+g7ZPZWdtXey/AvzxTkx63Msyl1E/vE0uYpg8NyVXlASYa1qsA9hmNeBTUtI+xV
cG8cRKBi7sFaxdfVTVY85dYdSaPOiiR6TRx/IeQtje063RqTSZIxIWRAeCVItW4LeEspYgKbCDZI
GMfa8fLpyPqHKx/o60C0VCLamVJI4nzMStlPMQq/YNdAIxeG4nfo+GPVJR3q4rL2HOLsd9IcpeH1
+x4rFyTgAMf9va3PqPwUs4MLLsNjicoaN2WncnirlQMjyJNN6VuKF4GKvt2BLiVgOaJvKvqkpCAf
TqhIKLwWyQ5rliNdzb10+hwmRNfipRpaUIbh5VK+KkPjAzTA2wiGja4uFSAH9Z7aGUFv6eD6KO6Y
orBknD4SaVuxOCu2cn1S6M6oY0p28ryrjLibPjq2onoINL5ZwirvCHfnPKy6By5DfS5L085W0hMM
URCrmfJc6nDGmjfMfJ2GQ1oWvmG/dWzLQMHvnwmYNV6SOcFMeQCLIas76R0DD2c3m/C60HFB0aF4
N7wWhlko5XUzje+yToYU7sGaHnJ6VIeHdjjNAlCg9CiT+5lsAUyTpX1JVmm9pe1hau8LHVyaDXxB
QZNOfSuLC2CrneFQqimyx4+lHlPtF4f/ials8imJ8qL3bQ4/7iEAKOxgt/x5QtFTZj5nA9CW0h26
rotf33/5SzPqHN//mFF9qg0tzIUQx+Hr0e1z6bYo/nue/dEuXOOdGuQxnIlUFKPs5muHid+L6Ivg
t9SEwjskydJsRMNyEuJZ1IW5lZ8ldymof5nxWCm+Vr4Uz69JaMxbyXqVjPeknN3ZXjv2s5l/GGN9
oqy6M6SV0ZerzLpXChYauJ02KQrsbhNGKUtxaSJ3A80VqDASClyWFcvplaV6zjh99fsvgn8751pR
oDImnisDb+3gaUX9+KiNQLL7I04ot02LxTEzb7VSMN4hNMKUavIR+m9qd6krtU1CdPDHEcvLbWHB
O83/vt1LeeelprSsTPIvgU2P6lTQRgLH+pH1oYpDEZFKXyinMX3XrPd22tAcrzZc+EOzAbgmZGCV
jaiXBRjU0vA42Z9N33+yaY+URnW2kGllVDXBmGov8b1mooIo6MAZlJMqyNVP1SlWpP6QbLoWhOwp
S4Cm25SjhLr7OUxz+AnQR84OVRJ0YmelB0PbG0YI68rbvtSSeQsy86TUCY5LbXsqlS2sGm5seLEj
FP2olHqKGayogfku8ivH3AsBZ6l6Bd1Mk+rz8Q58UjczXxJkrr6fA5daPv/5HyFnsisqCSnBY8m7
lCr70WJXRK8Xzrq/M/J/NEzEmMoDMDoxtxu4Mpbo9kM/9lfG+feX+mJF/8Zn/NF8RjJNzgwdyQyp
dVlmxWA85MBnwdu668JU+wCy3UvICE84prk13CiHDgbqeVvsO6pia5beYMf3AS7TbbH79wH6jw7N
kK7XKHKY4trsfmnPwMP9uu0LLaJKOiQlkNTDDOW6ayW+eu0ycuHLL2Wzqa3mVGNoV+BCBkP0j5u6
u2Rr5RKeq2BTP8eq+czkzY2iZDg3/T1RG6024V+H7tamOwJ0f/Xt4zyOX8ykJX0XVttwMAHYLu4S
yCpgxuiYj6CWA7W9La0exOlPMuFq3PlFK3l6dodEplfoZ+vLE7HfswJmRcOEel/10BSoQqlewI28
H1BG2VWwyBsfkxoVfUo02oord82KQ/TWv8zqHrjWtI1gCCKUaO6Rb+oOA3/R0mvuS5e+7+KQUsBY
S2spBkx/0+imHW4LRUuZLp/GYs5nDJdUHtI+kvmV9XMh4fHbS+WP9QMQW6HAhwjv+PphgE26e8aZ
OlmBZx07w/HyttUkq39Po3TQJoFiPIQllfi91cFP8OG2ib84YzR8NmRqndfTuBLAPd34yrVU7UoN
6L6NjXYVeStehmv1Dl+PN0CFfw/EqGkina0e6nb2ABSsSxq8kT6KNGj4/S0DIi/lu1qjUlNOBbLb
Xb0THLdbceU49/XeAiuXv/tutHBDMlT03dReW9BUVW3L7GsWKV+vG7Ai/25cM4hu83PjswHYaciv
4eYvdXqxHlUKk6s2xxnUKF5N57PCcwoYsMFtY33+Zf5YPXnSwMJFxSSBfVCRePq1Tl8aDO3vdi0Z
52argeqhC/VxRWh0W3cXq3B0pko2BbprJT9SZaunV95qLnV3sQZniQHlrwrEvAqp5EC0N/Z3sQfb
84hcplwi6Cm+Cnvj6oqY9EJ/lyLdyUJhp2YVeDOJkmP/eNPgLrnnuTCYPJtotN+y4Brw41JPF0tu
AIZ7rvR/9RSJy+97al9qdbHWEk5wB1DGMR7gUVuU4MDPtflzUAQQsHxT1RxGv3FnKiGIiF4JCE1e
4/WTpHhFPFLAkFxuNlGDG0ZxJ0GsRsiuJU81fan0dAV4rZ/DejpPh3eI5YIWkAirAnoByGSj47NX
aeqGA3lg5I92fixQccLWRr/XVKRQDo3aRwIwLYs9V327rjU8sBSvUIiADTxr6zIzIH81K1gxoDTG
G2XLlVK6Tsp63Td8k8HO1xgnuuPdHtasG7uLuuQ0jkioxFm6gr9upHIBK+BRhdTVSH2k3n2a5Md5
aOJcCiZzWKnYUcChHFy9ntdOM6xBlI/0FFZTqFsmg/Pg5ICWA1xprhqtuuk6INuLIKUIPtawZsZ1
IEwfp5/ff+ZLX/n8538Epwb2g+AQ5nh+CdPddNMTFYw7/m5U59RpYRs7xdbs+Dpyb3OHl3zJhEbp
yuw8T+3/PRjCjeLvn2B0CYjoLSTkWmKGBLgW2Rj9CqeSnD9U08ttY7OIWDnkb/pYYMCrdbu77TVA
XhISSyUx9fKsVUNB+mOLv9LbtvSlyFfiMsDKyBfGhd4FtXaiEIF/Pw7nCfbFYC/Fva0Y2CijUjLu
2FqMOh5rIB8urkmpL8zAJbwQOiR1VGBPHRMO8cC9jGqZ27q9CGAqjLCydExRGme9tdJ8Z1fCBZyn
vjIql/q9WI510vKB5Jgd7XzgE2w8rnT7fMj7arQXK1KaGuDiE7xaJnbiUahpkLz24LHl10npSbLs
MzWHZ97p+0G6oMKTl9LfVDSz2XO8v2pZNFPH75q3ERkBQx6joQIdvYYPnW4GlLVIHiF7LI5l4n//
sy+N4GIRa2YzDDxH7ClPSC1fiQy/Xxe/Gr/FqgXUdawdiuBD7DTORNCVjSts40CQ+UsA8G0ntiK6
EVDE+KluAlmWkFFbU/hyEUKiybahjX9FC95AotKG2eNhbjZlirrK/qmwxTqFej6B0ilR+p9D/6Pk
9yVfyfNatH04WrbHnF+SdQ2BtwDF/+fl7X9MkYtam4hmsDnWFNxJNzqUrQ2tA/hUu7IgMfQuerme
ygNU1jVXPK7c5eqVuXEhyC51yzBsR2lmgVNxne1+WyrOa64+V0482Le9/8hL9fJk2GaHeQDxxdN8
Km+6BstL7TJjBa8qzR7jqsS3tIIeLkE3zdile0qTzrmVDOiuXfpJ41L9SrsXIuxSwNzCALgYLSTk
8m7L1RfTgomBfJsuUF4qmJ1UwMhZwwGZGr+Eej/VD98PxqVOL3Z5Tku56KoZBY5T2NtKoIsXhnPd
941fiA1LcTCv2TAZKoL3DJRA4ef6laPJpU4vo0MN09xewUhnfYRkGIw3wnMi4/tOL9xv/lms5uIu
wvKKdWAY4qo3Su6sKT4sE3DZeWIZzkCkh+vA6HJ4lgKl7wv7UwJ1GqUnJU8ive/v9KuosQujtxQN
F3aqdDBZQU7afpGap/rGtMFSNZzL8PFJITiMVfrE7YN2zScYMPLzrPkibC8Fw3CrJXXVECwtANg7
4anNT3PYpvKLzd/hMIITzSrtD/Cc8Yj1o89SyEY2UEGBCQrIc2nBFHeVpVubwsMweR6sZ9vcDMoL
dgJXrqXIBnWXw2WkA27NkY8K31raWsP/RRxJAkW94QmNRXMjIgnaicZcge+64oChddnGwV+VeRr1
ZEMdGivs3XJA1KalZ2qKm4xgregfjcHXqvUAo+p900FFqcO6YAhsw4bDIo3UHBSIJvf7ZjrBPscv
6aZLjoNCkHo0YX2U+LKUeExaJRauViZF/bftCo3sGqf104EHeHL2UCrvs+JUIzFRzxR2isTr0+GU
UTk0JHjjfFBLwYM2/smJQNb3KrsK1OSepBvSJXGW2MGoHed5C2GzR1ofuFY42OyaZtPripcNmtf1
n5O0VTOYfCgrvUhDpsPKJxncpmmCNvmQhx8DoPzgjbuTUnxSDJHZCy8VwBjLe6deyUMRsLZZlQq8
cic2ulQG23OS1+PMo0kG0lD6GOrxOOE005LPVt6UHV9p9ttwVt7mDVK4oYG3tEJ9rmnsDB+5vOb5
k9oUnlzDFyaD06K0H+0+4oXxxJNTCQ0/Y/XJqFH8i43RwVN2OoTgIfhwWPIN8Qk3CdjJU9QsqpFs
HB1YpOTaHrhnV8J27w5TqKROWKWyb1jM07DLSwnzOgcuy9N7Wex0qkRAzXsU1Q/KSGFMPvu6dY+s
GTJGLh/tKJk6T+QwqsI7narGjJVuX35Ybb7XZ+CzUM05aPsZBESbGx5kLq7m/KjGCPpjf2BmNGeK
a4k6wAEVeiYu+60T6EGh3xvqkTsP6fjQF9u+OvZTOOIfu/N/N6Qwg/Q9r8JJ7JvmkZbnvxP8vX9w
IhHMbYjHU+YEXpn5BVLn9QC3IiviKnNVXLX7ft9DTJXhCc/c1yxu1ZduaiENwxmHfNrqKy/fNf5m
21GfvE7JqyI+K/xvFlwCQL/LrdqrKmlXFUFR7ZL5LVFXhQGpcA3g+XGsDrTaq9UaN1UYbDFPcRKU
L0Pr4ifDrq53DO7C8smB76mJYpZW2ieQU8CaNZCnA1I5YSq1q9ZOfV6/9AXB0Q3FUji4s7e6WBPB
dkk1gVU4hrJKwq6FvgJ1L5nkrGwyrmr9ALmV10l7o98NcO3rumCoUVVd/7CNBzI1vsUrf2LiYQS9
TEVaAqC8Ha4gQacc6hQd5hs2S15dPs/N2ujGsE9j0ai+mYIMbmwYAVcd81SC4+GIwAP7Cdc5v822
oYpYZKHcr7BcrpdQZWPIh6J0BXeQHYHGBJ4Etsr91o60pHRzLKusEjsnPxr6wZKPtQ1ptg9NOp7F
FJEBn/DDYneKOm5TXT2NFYQomu5K5VOB1OrZf4vgeRfnBJvcl12+cpjkgyARgJFKJDwRQ+NUiVNN
f7GxPMLScVNUjZvAdl3TTgnca6qSuY0ETgjeSEauQWw+wMnMwH4ofGd4cJzJpXCUstpXk5UoboUE
naawFx8fK+RTRMP8QrkHmtc19MFlzqOAE9p5+dmp7jsZHCbsfYkRcOofuQHtTWt5Ba1XeOb3JMA+
BOqZNWNrQuzfsEddgbiU56uxWhsoPbd6HyUHUAuWPtOeHPM+UZ9EzvYq6JMpSh4dKDtUjYZQ1weU
v6U9Ui+EvzB5/KlAlmo50m7k2AfIXJ3xmR44827CxKqQKzjvdmuGZAQ8lwIYe782UMFXY+vK0EmI
yvCpfcY3laHOH6aWuI5IwnESPptz3yJGCLc2XnUxrcIsDTsJWWIzIuP93KMytQiIiCv+Att10T6Z
Kmr47yTyjCyqRDcG7hL4N0ZYjWnSG8nuBsygNnGQGTlTY2GmBVV9qR0UzBhV3KcNnuXVNDT7KGOB
3RyKAbmqpyK/17FYMpigyMkmUZ0Y72NwQi58s3wbG7pBvHZQdiZpGZJ0MtRtSkDlU6+oUYHNr9ce
Nes0cyiGK78aUHzWPjdnBzinxE9aD+muIU2gtzoya1lgqeNDrr0RtlEkZGwz6tcSEnKoMINQCxBa
aXjj9JehwnQU9ym6bow7mr4rM/wiIXQah1XRrrrqp9JtCnSpSTfQS63NvsNlK+4N1U2Kh2GKpF74
U/IEEZHSKL6jqy6loWxBfpW/j6izc4Y7g/spv3faF2aH9XiQ+o1Q83XXnXDYxC5aTcP7rCtuz4pA
laSomjGLXk3ygyNNkcFyjU/WpkeULSiYCsVaLVBYvSNEAVihwb2GrdJmcusmrKZ9I+DkRhC9Mp8r
R6VsIgIgbMvnMLEKV0nTIDeOqAdcV+l+RhK74qtB+jCBMYRuR26w+hXkPhksSs9JBwOQvhQ1foRM
HoWj2TnezA2s4Xj3ILDP87u6DKf0oGv+WG4zVFpaeSRrEfZjyMe8Ej70eeXLyg9ZXo1qbOiPszgo
+pNSHbVK4IXsrpWg4UINs9DdRD30th0qeIYCCqPAjjhkz13qM7LCaxK4Dqe8f5Sw/TEbMPWOAoEM
h9/OxM9A9YdD0kOaoiCgkGLW/Uh7CQtTd4eerVWR+AW0ZY0c9A7OZP3KasTOrjhMGWtPt3E0mNuD
ypIKE3pf1XiKwMGlLksfhGEv7dYIz3uLxgLRqaHUy1MY3Tk8kuD3qVoDTlsgq5I+UFEdL+i9I6Vh
2e+KgUcOkQDJE66TwxNHOmY4PGccGVq8/ObZpzztSjWumw/QIiXlWGWbTtwntXCN9hWOf0HKjzlM
+oZxR/OnOQcVd2a+rQUdMtd6/srr50INywHEOREKlNjYJSJYih1eFKEFXEszyAjgn6xYoVbJy0mO
SWT5HOmBGRFgfHach8pazd2+NRq/zY2oEnHj1HuFDvsyhVQLbKBRyrctsGIdikakHPuLOVpIOnyg
eDkaG36ibevRJPHzuYqynr53I8zFYOOAXzpxmNck7bYeBsBx73A+RCiwQwhuzOqHWjdunuf+1Ek+
b3ioqA8QALmwhPNme9sbP1VlXcMqQxDtyGHY1WMN8a6MOwyBict7LkUmXGFsPSIyDUn5PmN/q3GA
mXFd1myk9zCJNRyyWy0Lh9Lw1emnhA3OBBBYsP2U/mhwnpYBqYBT4oxRJi33MmM+CAOei7p+XgBO
JlYpd3Ydap0045fFeFhadpBKKAxLyLqbZFdjjtdi3hS0WVXK20iob1YdDgKeslM6zU0MNWBdHiq5
GfR8xVjrjxXqCaUzDmNTil1pivvC/DT1Y2KeyvqIM2jH4X/ZDMFcxk4KhQksRZpiBU6MZwo4H8wC
8R1a33oHw034OGZubRo7vSl93uJ42Kirmk4un+uogcEka6uIt6gIMxQsjcZTEZ47HaMmVFRW6TCh
+jU4wP1NeHvoLfqsWXttfKTTC84Mq14e3uAHgR+vxalSwnQpQXAbIOF6n2gkp0ZQ4Co4m/sRdo2K
ihO9wGTEyZy2/TGvK5h+35GB+7ZBsTA6T8KBSsDIFvlY3AnGSLGes1oLZ0G2PTHcKRtBeGrvGICV
GVOOuoEtZ4BraVvGqkZwHbCCtIjz1k+Q5nMqx+O97bU1OGGmjhtp4zozTjfM9nhueZa8bhlOiyUa
qDEojPtGGc7wE+ohE53EoaUkpCXf5fDsrO1shVoITwIAw0ajFiQaBQUr2pzxzmevNFpuezC/NQzz
LM1bh0BCphuvFQIqA2FHwaFoVj871PqZCbwdm3rNh7UxVl4Lffbo4JAPFo1qVIFWj6dyHiKCxWk3
MBhCTrfHYX4ssyPcJ3dzB/6GZsBOkfwyreag5jFrfnAtCUxbxeY1+ObEVxZHqUkGf10oyO2YlpIL
DnUAmB7SRih1ayLQjd3ks09yP+mehOms5JaEIJjHmrPB71Epz5mRRdkUOmOgaWOQgDzUa9FU2x9F
D1qOQ4LSGv0s9em5aHorhi5sprCzDpaGjqOwjwyothBi31IrMIeTqk5Rh/RqI9suYHzhmKt3jNbb
toMmkkHFauPuSH3VzPA+9tjhlpiaT2nWwGEpTHByLNIksNMmyGcLFavDurfbTwt4cHfoENoswXeU
3gPg4prqnWjyn7WeHSdEGhRCkjbK59yDgqGugUYetwQWtqDntK6CqJ3zkaxrsGU6mGg5dmxAhQ/G
jjuYBIr4BgJle5XQE2e7ITURHV9y5yfYfNSlYHmWeYYtDZegvEMdCqI4sMCaUPaDjRTq2QJNgYUT
TIT8kmk7WFvjhqH5WFsRnR8JCiZTbLzGcA+SYkBt0MqT5mEwxgcZCG9RlR6STqhtjLgSVbD5orPk
luO0daQh6AcrhF0EtAKeGJKgzYRrFg8KzMot1fGmCfcJ3CWHYvYGLMERJsJifrI4jgS17tWmuXIK
OATJjhQR6CBrhEo4Up4KNh4dDburonR+ayRPMyu92sj2s+74qryWy/LotJ82TJx11HBybfRnXNNm
yM3HUfc6XBYmm+/16WHWDmRI4rlTA5ViPRqxk9zNuJdnWRclDi7Caeurne7BaiYiGQzni35LGx3e
smc32G3bHDsttMg+VTbAQruO8qrmT3121zswl+3gMYXfVGf5ri2Q2WgFxNChCbq+KU8PUlZ4SaJ6
ZVMdkWbD+YG6eOmNzMm504pslUzOuivTnV4PIQxPf5U4oZp9th2sp6lvkS3DicGpkYWZ3ZxpoVPn
HkF1LIGdpm5KkeZkGxlqLN5PuJMjxwB0G/jQqqtpgPDUqUtxl8A7b2gmUpyYew03DW7hPXl4ENYM
ixrc/K1Zi1Jt15uowT3j7JvRrUwWqE7jGjb1SkQ7VVcOuZTtBrwaDzDkRT2jhJNOnaLQTvUlFV4D
k/k22v/H2Xktt4107fqGNqqQwykBMJMSSQVLJyhZtpBzaABX/z/00XzcllWlo6kZe0gQQHev9a43
fDhZtKvbdKHE5JfGjww87wBG8G9QtkXECZf11tHWm4e2C1Yw7ugW7u2yvKuiUzKer42pm1MMx53m
JuKQEXZcWOrBJJTX1jvKM7Khq11oNseKIMJpfsMZ0bUKbaEWkj/brwlwvWAVAR1Byc0ipuTDvMgY
EhevJfnH+hXMic5d85aA2Ji6TmWWeXX4QQAG0Fbotqy1Fq/6SXsb4UaqoM6m8x5Y0cUeeIOnldHb
a7OnVamJAk41rzLJtLmqgBo/yo1V7vgNV2aJj9IyF1JrrY3qCJjvKjx63MRXob2OCmthktbmSPHS
BH3TB50GnzVBMkBnI9MerxvPRgvbNYZFRvccmA2b7MfMxkku9zIJwmMuDeuQojXT6CeUFBJy4qpx
9jFWrQs7nfyB0xUZUTjHhN5dEnVt10fm2SiJcDcrfsf1m9MGu1juVkrNuaNM93WU+1b2Ic0rIzeW
arDJbG01Ro4bzc1K5q1NNOrP0VgbVA/0xoo2+9E0s+fJ2qa2bPra0kvycJ1nw33hvBYKYAmAlGFo
i36gVg/l48yldYiHWtIYYutHPm9l63mApRNKv8vpHlhjsi+Gl/oi/tWo9t4BGEqt49Q6y5SaqhAp
Qu9X1XjLg61giNWsCapeEdPVovSS0kNKJTe0P5JiUwJi6L1vyIcg7hYdzFgR/SzwUk4ic1GxmJpY
X87zx0jBMtNdjvhxa+0+VYRfhzH9IReOZg+IDea2uMuF9NzgbdmnxTFhn64z8hPybBPViFqceaEk
MNKqUzGMXhpri5K+dB69nE4b+vc+HOy9FWnrnBIuN8OFM77mXb+Tg7sqjhHj35Wh7Ul173XOm97q
GGfFh4SpoMz1hrLJ3R82nZ7eSUZNZfyRk9vbBYM/1FR/Zeulw+ANYUy0TwBi+UhK+9qxVzbjY4KM
3djKdnnzVBWB68zUVqWxI44Z7gZgbnftI41DHU1bpyX7TXMbC3q6SWJkBrukJSMTqrqT6vtqZBN3
iFyPWr8kyZQINfQPpNRSFYy1DmgHF5XMlXrgBawVpC/owKicmvJ32xdPVnh1p0/uwsnyZYNdw3Q8
gwDxvBL81d6LktqNVLEXNi9Knu7D6Tiq2Tmpx/tmLBDbs4kl0lJX4tVQBuAAyPsLsU7Zqhrr1TJT
YkiVhc7rosqUIYTXRSr7hvncIS5UJOVU686TgbEL6MQjUnO3ioJDPTuPaSE2eqscOn04TMG4amHT
yoDbqrTJM5z3wSCvfz0haNRUCt8ak0U2SBuOQ3UiXF21KcfC4dBNP8ez3Wm7ruteVAEbRaUL7QNB
xHQAqlsaiNqlS9QDsTVQ0hTAESNS7+XGpvptSEE3sWWwhnhNDPW77FSrXJ29WkZ3muvbXJH8rjSI
A85f50DfGYw7JoP0ktRX4zREBIX+Xw69qXwhDdxT6+moBopXDPsSnw7Cg61xkQYPRvgjbJxtX6U7
7O1eopmd2xGrZp5cI2GBmM/2QOKN8lEPzzURHXpk+bNEjk4XkOFe+bkq7tomGwnIjs40JUwnvKGg
UXd+RJ29FVHxNgrYu2Z5mGpjo6QNphKyROqm1THtZcRLIyTYiNIEKrzg/Zp8Elxdq94TIrrXGu7x
dAmnvS3djQmPbN1GeUT44WNi+aVJme90JBXY2FWopenpRkOeyyy7dXMysHHrpSSkiDLcOTie63j+
qPRV1VSkqUigby19htN0S0HfHzmPcnO2kvIk1bXvpOq2aCcg7HrZ4uwTahCixotDuUq+37apVHoz
3jCbPPN4rhZm/CraSw5wETjqVu4skM26XHSNQc00l56kH5N0E9o6/kQ6L0BTrlX1pM/HCDq+LYRX
ktPga1mdwag+GyFKlqF4s6/y3LRfRo7KfLlfXv+dvJilFsybmn92zAmu/34VPAfl7M8Ug0KxFxVK
tS4urn0Phkl8cN4rlIgZtpL6lZK9kXFs0ep9R8HQztHJUvuFZERgqcbHGJQYDOFG0+akWnfIWsx7
NLleymQn3YkcEKahlB615tKW1moUzUJA6AhGeRn24E/OXRhrnszQrZdrt5v6C2kub5WDBKEp3D5/
DWAzjB9G82AF7zMB9bZkLTujWtU6cDB2H0P1y6oeamubOwNnbus34jBGxbLtY1/r70xbWlr89Wr+
TXfsk0G87dt+1Tq6h98rMgpnQQGw63qipA5kBK/C6bWYNpGxy9V8kRd7x3yq5davhLIIZ9mTQA0S
2bdlBMeK6samhb/EW8u7XwHxKoyvVYc6vAQwnpBTKEydlWgVS82PeFCfKmFkLEexAvo65/ZWqtZk
cfqi20zG/CZTdjZjh9cUGshwE4h1UNfrXsLbs5CXUQxK1ffLQDGWMgth4mb30a8xLd7iNmeFZZ5k
Ejw+/7Kn0S1H+ynWcJp0rPRiJ4qrpPDpJebfc6Ie8IRZhqlCbb0dxI5jY8MLvuoaedMo7APp8GGy
S5VttZ6Vh5D0EpPrr7n7U9wDMQaWN9n6W9cNkOXikxOaC23gjDYKDLVKAKR5LtbFYOeeJeveOJ/I
ClJcB7hvHCe/0OI9xi0nYmP2ok33tjmvo1jdBJK8lgubrk7fR3FxUhgkd127CugJhlxf1umw1gfC
RxhbKNkh1B7T6blM3p3kPRFvIUeAgr1Juu+0t1IAtXd3oXEU5mmgZyuwCw5BIgFMJCnz0/k9aZ+d
6TntP0YUV8V01Ic1GD5MQdlegqBqkeGbKUqFw5UZ0ighKsx7ZorXyGVJug/Vkw0q48gbqduO4pQ2
h7A66tlBiQ6xcpCn91G9WnpfeA29oUqXvSSd8AUt2JpmOXGzAHV9KqYfEdrO1joOxl12PQEf6ig9
TyYNaZ37WT243IxfZfneGMtKg+HYcuKO/hg4/hi77EQ2Ji7RxaTeNQDhiwibz9CrtcqdYX3hEbi1
dBow5LLaVsuO1/Zycu5T6a7pQY+KgxRo51lr9gZHWqgzDVzjTM70bdUaKIep/ud7Q2yC/AOfUphM
+15+V6RwrWksKHFIEr+Vnsb4sSGLXdkCFRQYR6XialXT7lRjVWmOl5fTlvY/s6/Pe9db2lGKj213
Z+gIwxn4Mk8LQS93It0Wva29JLO6QmC0y8pXdXT2Wn/W2xE75kLGkMZ568v+ziBs0HOGN0N+6iJl
Sae1DJ2Y0EMSrzq/6H6y55/m0Fnrkna4OuRk/cmOnvMebnv/KMVPOfOi7mJXXlLZWz3a2pTma936
JYmL8VIkG6lp/XbSV618VPI7/CgYa7jtyh5gnIakBePZ02oPU664GfsxAbW8t0ctG05xerTayMcj
fZWpwYsZnSJ2BNnA44cakYEBjZ8dLwpr1WxoZ3JTd3v70kvZRtLof2S+qCKc6QGmhi/3oJLSpQp/
5WH+7tSlPw/OXtbCnanOe7Vi+ty2mltb0HvxYCUnfeXEtm+wfcf10mT+SBhKDApwSWlJ9SJZio4U
nc7u/SaCEhhpnjo8Eg2IVXDL2Hknd+9qI5ZQEhcq0EcGkGHkstcp0mWsfqHAqluwjIo/KZLHXpQX
u78osuT/m4nxGQHihvunR2Hb9AKiQtZ6UsEI/wv7sc8+90oreX87x0VIKqry/5IxLzn/+Fy7XdbO
obK+R46/dQYj8V4ujYnPTRhk9mv5u4SNG45OQYqZWtmQK6cGP2ke0RckxU80frKh/u+NCPNaG7tc
4lDSzE0Svw7S4CumwhnLRFbVV2Nau2GmLnPntx2MlyxqFxX4a+g0XojqvfhppukX1/LZM7mh9CD0
N7Lk+htrg9GUl37zUd9weYZUmHZa8kjk/DgxymIA/q1389ZZyp5NZ4jzHNGQ4vWJH3/Fpbu+239h
0Nx6SMVaY6eBisSZw6Yw8pVmH2nbFwHR1v++8E88quU//h3/eftjOeykIZYERqbAdWR1z90qrKix
GY4PysZK5MUoEUOoaRs6xl1sGL6uPgdTRhl6VzjMVgb2YZARJSiPcjPcdfkXYo1PL+1mwWdDOstR
COMpB/UmMRa5+hr7gbCq9mn/ixn0pu7XRfcI4Uc3DxUu6iZGFlJt4eSQLjJ6CDohggH3Qf6gGt9T
8Mq3nlU8jhIwwcGpNvfAnAlL/feT+OSV16///T8Porbzvm1lSOQdo9lJ/d1/z5pd1m/2C1E2pdXM
fLC+kroFMT7fu96b3cISqaJLjolro+rKGm2o973PvVn6VqOntYgbLndSvRBirwEM8r2Pvln+hOKp
xdwjRiy6nZwt4/F7O/2tKVVEokARDtO0U97n5/LXvy9W+4Sq+/9ZUsWqZBmTxXasQ9CC5jEYV0Na
4JNxjhlcZ3dxrlECBidHus6s8QZpmC+KbF/pL4wgJGmvJ9uYaqJKSMZSdbJpbfR15FnNv4oBZ1kx
Hq/T+Vh2VoPyQw7ehvrsqPLKlB6icIATtVVmEwdiFlOunP/9s/5uDQEJ9n9fc0tNIkUF8d9l4jJh
VyKagTiGVrxoVf0WV/zEKBi/94r+oZP/Z0lNqZGbWc2rZCV3c7O07Kd//4ZPluqtr5RW6H2h6DG7
fbgvk2uv8O/P/WS3v3WVMvW+wm6TezNIJRsxQYxSALBkEwL+lUfsHwnGX06UW4OpIZE1uTZYA4ka
uXNxKsq9rD+Uw2uXOaCMAQPkzaDt23JvZa9Fe8exXhbPtSTBdUsXoJhA15lb1u/58OpIl8B6jtUX
EtbNCcCWUA3C0Nvr1FLCaScE2imzZVn/1piTEoZtqhXH+WOcPhmxh0xgYTOySZyVgoOYVUduZx3U
fmWJexkcUf4ZJydDeXfmF9Bnd4julPF+Nq9xbPd54xylZjcmx7iEdlDWDBlfK/Ads27uw0LbBQIG
T3jGLMpuZmJ2y8uoy16VPw3Btkb64GzDfvPvp/aZ3OKP19t/XjMTXViX9NgSXe05aAYhPjGqwV5z
GgH6TfiPjmuECqEbpVfRCeuA704YfctDUb5N+mxHp5QERPPdWB/CYC2+Uil89pLfbJZqGeqRBH9g
13/YD9UXZ/pnm9qtndUUS6U91ChhiuHZIGEUNijwmIt1nB4i/m2B4/pmOYaKp0zmQpZnQqaZSISW
V7WbKN3Q7YtuZWQToCE3m6mGZaiHsJx/yHF75+gFbAPzZBeRhz3mSgFcHmNzE87rPNTcKI/3E3hy
qu1z4lli7Stx9yf36tZMq9MzUcypQk2wxYRAfM+IRr510hpaptlNxMfGR6Zx8VemKZ/w5W9ttK55
A2me88YEBmO5X2iS1mbzzbNQvemm4lb0TY2B4i6esWHw8+SLQvWzi77e+v8sMkXKEV1XfG4U5q4z
gHRAJhHfi0+U/zDY//PpMokdudzjW668Mx39Xrdxa6/USmrRZiMyLOtH8GD+/Pdu89mrdlMepWbY
SgM0nas9SZt47Tc7LvVmuZuiLQNxvQPzj/n4ldnHJwfarZNS3tuOowc5tZxTrxoHSjocJEuGJmF3
3rfux62nkp6woYhMG3fla+8Vv7/3oTdFSoIhsxzbvGzNj9ryQXG+97HX2/SftyxvYsuRS+pEWIyM
uZwv7Bk+u8s3S041wkYSqkoLp/VrCwJwHlau1WorLfvK3vCzr7hZfamKQawNExdreYYSvwfzlJBV
76RfmBd9Uuremhf1chJpktKxf05iP4bDwsnEzgbOnNR7dHLfK9NvPYySTBfmmGL/rObQzNdOFy6/
91xv1qRa60M/tQqy+qfwQfrmi327IPWSga3MiMBQgg2gPrL2f1/tJzvprRGRGYRBo1y7lThdp5Cc
qK/KqPD//eGfbE+3dkSqQ6pwjpD4itaKYTNp37sbt3ZE1ZQYIOPc4rZdTle++Bctwidv3q0bES4G
tYqF2EQqHKTgDu/6FM7cqZ4SP9DnL77kk9VzG+ipmqkddglfAix65XUwX9BhfWnt9w6aW48gzSAy
JGyxdTDrNl6YuuKV0A2/90Bv0IPQsJW0t3mgRoAhHOYPX1TNn70o6v/uhTZurfk0cc2q4Yl3KVn9
+3L/hD39pb+Rb9ai3gnDSR0x7mRkYRO2gAmctDHcJ1gMS+OvORxgPCItatFqTLUnjTIqro0J51JW
FybjrKyEzXVnqjYEYGQedbRKKo2hZ74S86NeTNdJ/y6yVRey5NUgVKuiRyfXfXsyV+UMKqutFHPw
AMxcHReNoPh5VUdIqQxV4XWmySLQYW/i2TfO2U6XO6ialxZqd2wyP8cSObfeGNH7Cl1WCNRnMnKJ
smI1Z+NG7Rq/w+LPLjxpNvdZOG2chD/ufxsMU7vHWQmXEeKkIb9vsfQP9LOtwkzIVaTej3jYwS74
ogoxrOv9/Nt9vtmeUOErCrWpwH6+Q8b+FIyPBnwjCQJlaV/KifsTvIpEWqmOtpmcbtmlzXZqTWYY
W6ubmMuLdW4digD7ffipOvb7o8OovFoM9q8rKpGW28ZCTKSWq6sLyaj5KTSAUN5CFVyFOoId/nSa
7+r0V6K+IX1A4fBQMDgs9PXM7Hnsl6MOj2UOcTj0RJ17MTzvWLyXSL9wMXL1tl1kkIWtcUQHtNaV
ZJky3ZghJWUM6o1fBEebYqf1L0PmrHJbrIwIkASG9vSzVH8mhJWMYpPAy1DuumwpOfBumNnWittU
m1H9AKZ3hdk/pm1xV0ndbkoZKg1MKtH/t1rpNlDKAjgmqYYNrHiaWpjSw/0EZT7MuRPJ0WImV+kW
HCmM0GJMjaX+3EY1HDB9nUW6O07SuezgfL4pyrToaTarqFymc/o0EgGexU/lPPpls9PMZSkzq8fS
sVcaz+IPRf40k4YsDHGSMGeodf5nNR5gyEqyp0EY7yd1wTKozCNWWIuxWptVt2jaExkabhH3vqa/
Z/XemAwvMQtXE8pz0dYoFeGkc1VDrP00ySIgbWodO0QHiKFfyjPh1mhS8qg9j3V1ZX9pRnuehs6z
UVL0quTB21iN8T28aSsv/AyXfUtSXBEPmwEWfmhlLsmSc0XyRDRvJARW+pGMPS+Dju4YKVkZtqtw
CQZfXcNkGUKoWNcBo6/qgacHzUYJ2uUgTMxOna2C2tMJRjRVuR9Z3bpn1tbFkZ9BVkibcVWbH90Q
LOPYWRc1E69Iey9CqNMItEIGtHYu+2asekV2mRrt6hLjmhLuvk12zNRfsXU/IWUAJHWBQ6CmOkTo
5a5t9ZsuMtzpKj2cA8hEPzKnOtkztkxMUIyFhB5Bkg5O0h0qBr/16Of6D23KvUi7qnOLfk0jdA9e
dmfPYq84ZyX6PYYINhUoCRXMdqN0R/1BFmLrpCsQJeaiwcqAb8FXL8ZwyZTOckzXgYMOLchpMcg+
CEWGLlZAwqx9kc0PvY0gqIY2KuuLgiemF8/N+CzzJkKNGhkSBEPg5kEJVSpftKHkNhMaaJJfZsda
aOIZ6+M2jtx0RGKSw0yd86XQtjI0B7OLoLMxtaxg+2aIAN7KVENWuKkTbRFZGlGJOP3lKBubfTyN
S4ygcB/0k/SS5jbEgd+DZi8IqVHarVTg+wBONA488MF0NSyDNPlsYGiAcAcPfBUHrdZ4bct8GTHN
sJOHfDq3MgTz0HF5GHCsdiqiYaeAb+/wHgNGdumzlDeYE2loMdR1JuxTaDiXwdpB38qhPVfxVmDL
X41LszEPPRu01f6QMjSBKXLRuPXkCr/mhNIK0y3GJrBnsyj1s+7HaLA+e2g6+LkP2m9MG11VRoA1
6V5lvNWwW7vxqRuLlRxbzF5PqY1zpr2GHKR0qdtHxEdexY9Dui3nO4UjTImf2x5WfPLmmPq6qkzo
hs3asWTQuWFRIuXMIH5KMosOwc+dmZ/KlNd4NBY2vH7ZWU/OIbBIbGstTKNLd+gebQX2Jhx7r0yj
33KSbcPokjNfZy1dD0RhQICynnVRsEUW/tyFzwHTrg5acO7kBzN8tUOo8LxwHfw5QUTMYoI0VLFE
ZfspgelRkKJTpvO9WcuPOZz4KUdhPBbsy4nzmkvsiNGYNqtsND2zG93GAHs2mvKlGczNIO8hpUao
1bFPQT2MCalZLLV41w0/leYQZwdVfrHFuExKTuWRoWR7dc0VO1Xn2P81dfWmrbRVmpzhGvpTUBzo
AFyd54bXfpNejApbZmSAnQO/tmN4FORrcjcPjXoYmp81E/lQuB0JDGaHlWFY+ZO9MZpxUVuPnf0K
tuQl8eDV5pORf2jmZUheiA7zdKQkIUVHX/y00DHMhO+orXVqkvuqxYw+vCTNUx4vWVErEfBpRhYf
wnS6F8SCxdI2FRZcOnZgOLjYq7pMXBDiwWpKkxZNsL1tC9kVOeSBvE38PjkHZbcbCnQacHFMaN41
3E2TyoRmynScl2A6y2kBDxcCSxg9hPOFy/BkSEeyPfzUhmDfyCdJfxTxqgMTRko1xmKTSVsrABN2
DikjpAoS+9WJKJ+s977kxBl+l2jz4ilb5v247yykbg7rt/4ROMpmjJiytjA7JV7WTJbRywQLgyHd
NdVWikdKYUGhdjb6L030jGtxeluc8KtuzRbLLurTKhrARAeYfRkScRyU6lOk9utWqr2YbQtN7lpo
q7qa97by0ti/YIsu1Mz0rHJYRDMqRSRLFXyIMTHQLt8RKLOYERCIGaml5Nd6v4OAF4+npMr8Cn92
M73vC+Sdibprr6y7ilKOoVinIyG3KjcrHlLl1OESMHfCs0vNl4PJo6v7lSPXdNJ5GYf4RwCvTyfS
xZclksd4I1BUxd29Ad9Hm8hCkB8HfAwtZBdJcMiid0inRjVshXlO2NETUfghXZfdW4ckhbsF7h1Q
gyD1ApEvUzIFBSLjdotdlbLI6xjx9bJBny6Y4zbQZ1g4c/M61zuMp6gZEPZa5bMs4RMN6Hb1bO2l
vVGH544lPsGZH9ulUx8c49g0Xhef1HJey8lmKnu3RfcUhPBvpXKtqaELjYsTdBtUqyDbqKJ1TTPy
Zha+YcF8RJZg69CYlcrXOeTYvuS6X6hdyX4HORLJjfam92eRnyOUWuCV5RXUjU8VlDLsJZzGWcYp
pZq9kkwUXZq8j7PjLL2yucJdFJ5GjVEN5ylhohgu5eAwc8w09cWebS9UV9K4EGerPdTjvAiuUwl5
F84ntXiwlHsjbXySgRc64+S4P/TWjxYFY7YZ2QBMCktDcRZ/GOQo71Oe+xy/2uouSBHIt5dAPMny
KQp/Ds0uTp4DVMgx70LO+6cZxyr86TSojvjg5KFs4ms8NKcyW5ONyJ3hD2EEQWjfR+hVRguGL6lh
fo9kr8nlhzE7lUygLWz6oaT6dq5uHFVZ2mZwJsHaT50duSd22iyrCqK6qu67MtoU9AkBZOoyM+EY
8XicCWC9firb1zy4tPGjkjtb5DS452kPwdj/kORqlxkYc1jvszmeBoIyiSkgE80rSAlrQWr68kHv
yPaQofxH5TaAJ6nF3AB0xbEUXqBCuS2CykFmu5xOZR4QmTIuhuA4EXVZwQmr3wLlPKjlokGy4Fgo
/fVHAzfXPEZXKqd7vXocslU//kjSySv7LZ5511RNCjz4SjpbiKIdCpaiVp2I6F2wyFCLo/gl54DF
/qYk556DWObpO48ooYiZ6cRbE+w05qfqPcAChbGvQrnt5oOh7+NhXNm242GX0cm7iZ02118TNAGj
86TbvxXy78y49MOhPFt6+Fgga47x5MAwpMMz3esDSOQRe3VKpxZihL3iPyoZ9gdTtMqV96CbfHvk
wIQ/7Tb6Wo9Wk6jRfO8Uxn2ZSZfYPqdJiXQ4hWHWI//GsGBoH22p3cklGUF11NFdmsF6phAt+/ZH
hJu06fSolaKV7iD5Z55iotYbOhiReeeH8PNbvX4we2eDAf1RoH+3JvifmZebePgpSNQUxxUkKiXX
plVQNKCT7817A5l8FByvehPBEWUvu9FhitW5TYiuFwl+PkdLpD811bK4lj1k0DnSuIwgxhbh6NnI
C6x2G8t7tXwagZq0bEJSMbtpQO2K6kEx7XM1E6pxfZ7OtCqGdTtsYkppNas/Yj1bJ4HmIs527Qbp
gH6ZaLZzcBkJ8dKchR7SCMwdNnEPYdhcj+O2Tew7S8+RoMYHTcNRNoN+V3d+FK4SHErsNj8Hir7q
0IyETX8MdG2Led9KD64CI/s86/bG6uVdm/EushvZOBYL40VCHBMUbE7tOYQG3zSvQxMsrRwW8APx
TNUU7KfCumSpWCs2/DwcY/4NZ/wNJbkeZNcp+n8QY/Q93AiUxbsJ+R3q4aj5AuH+A8H/7Yi8gbiF
MphCV+txZ/fdIxvZMcDPZjSp1jTsE4gDm6iS7RxqpP0bUwNOatNFgrWbJeUuHe2N3M5Pkf2ROOHR
CT7+/Wv/hkxef+0VP/vPr21mp4ZlbuJbl+mLlFLhSuQVVfkFhvjHvv9vv/n6vf/5fD21h6HOGHxV
suZ1s/wo8NFRSaUSH7F0CXuF8fVGEfBxu63gPOyn5JhZx/rLnNo/U4m/XcH1Of/nCnDyLk3eP34h
aMOMDl2dclQTtQ/fahsIB20CcYzl3UjgQIweuOWcylVOmGLfVTsIoSPeA7YqfwMRv97wG3AvQi4V
p4yPd5G0UsTjHH+Bwql/Zt9/+6E38J5lFqgcOKt2SNQXNWG0YFao99YQCC60mEgoih3FD5kXmVsw
Gy/i9zrD0V3x5Lm9lJwmc6R7NVIuzgFfR1A8wu7PCprE01C9aKG+NMx+qc/6NqoGP5JedHjUpWbf
OeUPUQ3uFMZ+nj/Vs+WKFM1YtWnbfTA9FV3tYQPkoBtVursmSdwc640GOLYO7jV7a7OTsp+5lblH
H1fXz6ncA0LhAEPqzojsip09KVoM6CA4VC8YamQBmq9tN0CtkT24En1uUTgiJpe654hNckSXM5b5
td92A6ldXLX4dV9RUbylEYViCp0Vm4msQz8Z2YfOHDeSDu/96mfh29nekX2knvqMqK8+RuWmnQLX
AEhT6dZHLV8nOFalFM9lh+Rc2ehVusBRECVnOT0mXek1fbSxHBtLqhdLI0Zopw7kjNKe19sKOIpk
ojh8m8ePogx3FaKYOoJrjOIPN5MUfTdMW9ydS2IAGCft5zk+NnHMeYz6iXNVKAkrJvfCEbW0QPoX
roJlaCiYM1k8cGSi40uiq4ei/NDKep3Zk5f1VyX8tooe4mZ+SQXlj4nGzlR82jO3ijlzkLS1xcOQ
HtT0AKkSI6QgWTrTTy1X/ElOzlb324nedTXyKhEvgtwCJEjoS9JFo8ruWKyl6txZlTdr1Ydoi3Un
zfQ3L5a+g3SNNLTb55rm4/1B06u7OBAtBjO/nxFeC7Q5zTAuRRmciz7bIw77E8gdRtmLzRA+ykoi
Zn+kgKn9VYqIn6c1J0Au1i5XjtF86Kgfmyl8NKTnKWl2TvHbilCgGrk3arU/wcHvhXPUI23bhdrP
WKNbh+TgyL+lQUOnSwpVa2AxV5FL/pygccKMq6+WDl4URa7fJ5b8xczgr+zK69q/Acplk5zuoBoB
9tHzmBEgnlnuRXZJoxdR/QjHDk+j8GXGAEdHYu+kOGhYEgZC3UIScCgqhFQt1H+7lAFw3wrpnRzz
L7aPz069G2y5DRIFLyebzh2WD6/hRDf+7xPmD/XrL/vSrQN4lCBkxytB7Jzp2LWKd6012gbfsPpD
F8mqYDvq0EDETUFEMGZnSMs7TfFDU3JFhC1K/DGr+TkNwD2DS5PnXk51rFWqV4LcJDQ+kr3p+gE9
DnZoMZVSJK2bvkQwzCYeXJyMZVOUS7NDb4Nm9N+/6npm/+1H3VQJdZoMbAKBoIYcQEsvYxh5kg11
JkIVOH/F7PjkdLZvKgYMoAsV8ySx69LHnIRlo907yHn//RM+eeT2zdHvzAUtJ3XxrpTXSUja5Th9
cXM+++SbQ98KlVgH0Ra7sT30w4Uz/YsP/ttUjwX0x2T9P2e56WilKCwmBD22GEMw44iGfx45z4Xs
/fum/Amz+duDvTmfDavI2nQ2eLAoWKq0IwDUBCbcJli1xMljJK+mwubkiF1Ht91/f+lnj1n93xKl
mMmCma4/q4neNOta56NlxPrg35/+2U272XXsNIryuec5h4ZMCPtuVDuEt/jviV///oI/LKa/3bOb
zSMJOhjEhkZNY07Xs3cTN/ExrfSfSshwgsDH/6PuzHrrSK4t/Vcu/NxZNyMjh4iLaz+ckfMgUaKo
lwQlUTmPETn++v4OVW5LNFzVbqCBbsAoWKJ4xsyIHXuv9a2MvdKKr9E406wob6r4k+o5YJ5CADEa
QpfaDS3AtGQ5K1r6E27zRYfVucVnytDy0I9in+flZc3Z6I9f8b/qVr2lfHec78Xg85nYOr+rguXY
Vcle2+ncC5djgzHNEe3GNOUOej2cH3gcdfNRYxEStLWT+kzl0zYPP4scLWUjL5g3beIUVWq+baIv
Sc5+VLzvTqgSGptCUEIRbeviEZ6gQSUGoJYL1C0uzoyye5k+FfFzEbR7HHJn7VJ8bJb5rEBwXGZ3
knF+TVrwoD/Hsb81+lhnwB/W+Ys/++9I5aT7If/PLpS3gPKl0GnSweW/FGVDc6fcztC4SXxjlvu7
gv0/v87/lbw0dz8uCvO3/+bPX5t26bMktW/++Lfr7GvfmOa7/e/Tr/2vf/brL/3t5nnE+t68/Te/
/AqP/Psz757t8y9/wFmW2eV+eOmXdzjSS/v68LzG07/83/3hf7y8PsrD0r789S9fm6G2p0eDpFn/
5fcfnX/Dt+Rz3/7nz4//+w9vnit+7yr78tJnz//0Gy/Pxv71L070mwyjKGBW4AeKle2kPZ9eXn8k
xG++9qRyeQZPCH2CWtdNb9O//kX9Fvisg/wWKtRIqpMM0jTD6Uf+bzII3NAVrhsEgS/oyP79tf3y
/fzj+/qPeqjumqy2mLDkq+/lHzd3EIVupHk8Hfi+4KW+da2opfQHYVcMbjJqDpETQhYoSsUuHXfZ
DIsBv3+z8aZ6JCgiigmx7HIPkkug24BtsbMh+DFwPVUYx9UhHlYXQG2d0OOd1piGaLG2iJijtXCv
6iSl0RI20fCOvgYW7aU2sBw0cT4OVL6sB6jZZOnBtFlIrp5TNBjW1dhDRk2U8zLHcaS37ZBUl03a
N9TV5TpduNMww8rqIkrWoRQOtnwzkpFceY4mnMOTj6W0zmNluxRsa5vkDyouq5ewbqJz5dSM8irH
3VdTm5/hTsUyq0nRwV1tgRouLSKt3m3rhylrgTsooaYnW5Q4eQuqH6g5yMw3TRyNn5PMhyPnz0sx
HOMMXx/Uoxr/akur/3ts5PhhjpwguGy6yT8MU7+sG9DydAKyxjM9uCxOWVCtjXofmYalIK3nUyOl
kv27pXDlc2005y4d5gSTLUvzXMwelTjmTeeqnpZ2OLmrvce5HLL6mJlSNdslEwwfZZTATR5yOV4m
Xa+6nR284Sn3kumy6PqaToRI1UrIbtQS4dFyLGyqdRq2azTkyDWiSW1bijuZB9O7eLWKdm5knzqB
x2CbgxhClq2Y7xEgbBUAwQxVOUUcQuKgIJSv01kkt8GioSX4S9nfhnJNUank0l5KDNufIq/uy11Q
2gjQLm/uvaVLtyAfklW6GYBqMpxLS3zznt+aeTdOZr4teYiQrc74L+Gsn+tF5vjFi5yE9CgMJqg0
dRneUiYyR4pFbx5mpddvIwKw+3hQ/nCsmkBXl1nSWtjDEztEqJJuK9seXbBfEXj/Lg6y+qU2S/Mt
dewUn48hWI82HtNqZ8Mlv6U3nmDtXLw+BY7iz8w3iT0/i+tXFYSJw2u5tkN9vrRO79E5S0K5WaZg
edQZrviNarOlxuRc1Y+LSjz67J3j2YOXeskHAzOmPyQCXHJlZ9Uc2mDGqdLOzvIkQDBz/EoK9t7C
7VsSX5oMAHHV8H27tWhugyrm0JrUXWX2WBPU58U1rt5ynRfTvgiCEGyGGAldqbOo9ziZCrzRYweG
DNt5UaaHaJ3qi3o6zcxUzgPDOCU+B6hVmGM81gLgR+aNKSeJHLTFxh0iIIxdYYjydasofpilW30X
bu6BLolOgxZytJxP1hIxuJ04u4NBNKexlh0CrzkszqQ/NV5R+UiI6gGZupgE12Fn3jX9Iq77WkdP
uPZoltdax4zWit5Bwcdp63ufwArYVWu52k3gVc6d6VzcgrEoBxrfSQDYpAa8B8e1ESE9KrFC1LKO
84xCkpNq59mJhyP8a7sGZXitOjXT/eViPkRxtDJ3dxcXoEpaRsGGGRX9lmmtdr0fNu3BmdbmQS8h
bdHFN625kD3I59D08W2uFOqHqovjZas1ZFp8QEn6rGKPJWgD+MJQ1yoUHLtQiIhB9lhk5t1oCyI3
baPa4c6mnn/TLSzW9yosIBHonob/NmJxUfvRN/HBrj7zpQLALI29tMzrbadM/6mqkv4iNNPCDdRA
wVmGzr3h/NUDSXXSoN6sGKK/xNDyoIxokLTxwDXAV9dMtMHngDsunNyvalycaM+xQXfvMs8rgNmm
7vqxLEf3U5WXrLBjPOjmfQcFjYNXXhdtfjtNVi63lWNLPMtkz2RMgyJouTaPxArvZwVZMWOMue1j
JwK7JYFJAu5OVJ3dS6dJ4OstKB12q4ly4LxmzDHvBzFperPp2+vW1KHaJtxpqBD4rHaOzYPmImKq
8rFdUjLJk47x3UE60vDJNJ0aUAWOVoBRWHsBJStwKmdXmShecPbPAPyiZBr8Q9PjgTbRYovzVheM
x3Xq3sflkrmXdTbXYpearOeOjZX3sOT0Ns5yFq/rZTHJelevauqPuhmLYzInjODyU5QAN0LRgwdv
ivldOM8w+mqXmNrTmj7FCl9r6M23IFZimGjRnOlxO5i6vQ3WFc0UAjXcNYMqzJ3DF0kW+8i6trR5
Hu/SzAwg2EUznr1WLP8Xyrbb9qV+b/uXF3v93P7/ULyd+sX/ung7t8/l8kvpdvr3P0o3oSjPIu27
bih9No5TyMKPyi38LRRBGOnIJ/+JCupk+/69cPOj31wC/NzIEz51mn9KBfm9cJPBb76Smlg+qi0G
Jtr/dwq3XxsUkStYW0I/cH1eX+BF/pvTH12wbrUaamOa2QmcrvscatwypfXk2erlJ94oeIyfPpvf
i8efi0UhXj0n/6gWI9fzKGZ94VM3UbN6b+05ns+l7QuL9CAmiOxDOyngXRWAvGin45yGLwO2PLxq
4qVtb/JcNdHtOkFRIVLZrxnO1U6AXCL2yv4gxx7ebGwiATXTpZ9/7sdTD5E58r6JxBNwdYsECWYD
pKY55Awb0KSUjSvPWt137YVrsqrZBZJ7jk3qRPIqiljCq6xQ7uat1z4mybB8c2jowIMwLisSq323
IURg/DQWOXHRE85Dj10tnRAqLW77Psxz8nvGqV3DC6FDGDGBKWN5Xq7a/xQ4w5ocHRWmSGGLeYKG
TMFPI9hoyXuo80x4YATCkelcIKBMs6QVQH5n+OBoXVc8C+RqjCEFj41KcG9e3/vTuY0rMsqNzqj3
mmREHymG4R5vp7j1kkQBVKKafMJUc+t0c0qHGzY+0F5TI1ANx3ATygk0W10BIgsa4zd38RQh1CrL
ZnbeG8lJc28nSQPWXWOEuYqNPD+KVBRPJCyEjzPs3H3t9WxaQVu1T6pV/S1omOnLYE5SySAoVLyL
QWcCKJ4yTTs1Wrzqi9uYatr7XcCbLmWaorx0PMG4HaebOHMLh7/vCU/bDU7FSSHrXGIo1iWZoC17
8v0YF1FwkHUJPyUOE2arLcFc64ABpYPjrjta28syju9hHfGccVh1T27QwKntFmonaaRPnTNH60We
2eamMMbxL1RTZQ+RD0DlkCfkT+0XGqBfXTZecHdZF2T7wim98DhLywmhW1cfTt5S1eik1tGjroQP
vMqYWYYzTt+U7GchL7TucpI6fYhE7cXiDrCwrW8GVBxdlpu7ym3aJ3ckpB3Wi893P4IINweblR5l
/Bhl4BJ56qXLD30c18XeiXTc3xVGyOKuk4MtyEio5hbm6lyn+dFayfUloIGY+7nryebbNEtTw2bD
mCLxc3YD2veq9dISAck4cxWGuHNdCh3XDPBTf/9LtYpsRDoHlHeXuqS4HON1Bom/6wuaL3Jbtola
mR5NMTlGNG8RZJ4HRRyFn/0EmPFuSSp6NC3sMFB6XcqntqaMJbYSptbTmI2h3DvdBCZxoVbMt7U0
J55126r7uq0hmw4EcpinJUA5vIuZ8+OBhmWHLjWyM+PA1zzC0ef3naG37rGJZlEgT+i5VVx66fnW
HxDefYwoh4u7KfTb6sFmDWVtX2UnTrVRXJC51nCe8zA3D5nfOdk5boN8IcRKquirF2omJ6Ivexeu
URN+s2ScfC97pJ7Wa9rgKa3p7OZDI+whEKS4F6I/OMmqPsrcLzTTauM/JF0WAT4XAKuWkgyVCnJd
RrqB521TEFYwQxDG5CLi0IWo0wM1Xidx3m4EI7U1CT7IBZJSkPBdWdIRZAcg1o5DdKcTAKNd4Dow
QVRG2sOazacjUfxxXNXQ7wugeNF9iHKmltX3DkeZ3TTZHBzd0orzYR2heKEe5uMnsCNlNQbaqf3p
PXhaov4yr/nmVQjCi9kN70n+OyvmDNt2EoBv1AhWakaCwyo+tqp5qfiir6OOaV7qizNnhi2+dG18
HtXDl9pWt9IN1J5qOd25sfPeyXW+maiYCDLgm9GU+NZR3UW/aCIWZuRu9thCHTmAroQpmE3R9Whi
y/VALGUfbxzOpXttBBL6obmJ6pqVVamoRSXI6Fzn6UeFFz/zV6huiWf3UaNiJHpZ+0kkgijN4mPN
0Fd5MuQAlVwMqzqGbtpdwKnc9WHho5DvDmUfX60eInXfZzOQgC+SxpScqiBX+1R3YJs4gNqSBQyh
H7vXiXzI7Zr41YXXsoTmq8InJIPHNVoeZBkqkGkJ0GAzkH0DIDdr1qs4Hj+D1T3Jz5lcdEDSNl4Y
NoDJODRr3febZJDHISPYkZmhbAZKYvnNU/rcEeVZnXkkdZtqeYoLekLbGNJnnU6M6kcXdrQgaiZP
HqTOD+z18C813fZ17i1QKlV1/m7J8rTYTmuKHBwp730HjzfYSNtd+0l4AX1K3wxxcO+2TJjSU8JJ
rIfHcYzucYhBdDbZldXB2agQOOoiufEylAkDCQwU2YDZEPPsZeEt5yJYPrF0clQCcN3buptJHGBT
coo6O3da/SUfzUzSp804hfick9eNy1q44T6a7rWaBXgFte6DqbwXZIfku8S6xN5bYwFRqqV+nuzK
MuS0EeV5O48lkObgBD3vxm7fhiX4NlEHRKKG+YfFjZmPDnOi+JDR0WQbP0w+6QVX+pKdCO+OIMxr
hzaxuOjjuX2oOWk+a3rA+OtR9W7DqNfwEZf2ilViue1NW++aMlCfIlWLC38F75bGpheHClLqbqhy
EFcc4VE4IpxLyC8B4lqgHutz2SIR7WCImRaO4SbNJ8C/8eo7ezPpZh+zN1ynCQdqruoVOBnS6qc5
teKsR2z7uQ29Dixnmd0XVIpsCSBBD+G8hLeD0M9u0JV7lTi+pJ/SlMVRCBIvvgSFtuJKW35to4YE
eTBIKy6XSI0QwogaQnM9hFt6aeltJ5L5u+7Q1OumgTXULE72CBwYvZAX57gUOJygkRSBcU+aCSIT
/VhitTFhjCrLc0mNoK+dq0fa+vamIjVo2NYejoVDzZH5PqEzMe0ct+ZNe1Ps7JLcODdImEjjjts+
Og4j+mMz9iknQgFVjvSCL9odi7PVndwLVRTRVkeJ3PeGoJkySTnyhXO1sAVC8KQ/XtJKckMSoblG
76M2oA+/DKvchcYpumvh4Uoo0zHqNk1h2kPQF937rlvWM6IpRoJk4kacuxlJUq0wBTs8quGvQjEO
4HAoPnWtkCWrXwkztfZnVMV1OaTkXOT+JzOE476oBusdSHnQiH+7zP0YTfrY6YBE96qzZ7HfV+cu
cFhwiw7LS2NiRnjJ5F+LHDZiQvzAezVDc2Dj2Rkz0iNz4fMXQ1vfZL460ddDoIhGHAFIFx68M0c8
9AQR4CWBw9ghj9qu3TwdtRDyPiv97MxnrTyznZefZxIMREyRzsqXEaLL1ncZdU4PdF9qCpsS9GyP
MU5mBTQ+6ur7OkZEhyqvvbIBDEmXHJm2PK23neIcD6+tb/Z5FSFC1E0iULsOLk2EAf4lhOJq5+g8
c+GwVdVXmgzAD3Mz1udKj/XNOusDWTfxMSr6uoCGOGBc6aUtonfW6ammkjCPj8JZsaU0ufNlKQ22
nx43WUr3uDyPhNTxWTTCJZ1bFAHaAeu/9mFzaaIK8UE7pS9sn4DHlbUTMIsZ31PKAUKFocYpM/kI
p/HdsPQMGY0QJvvgurHbqLSnXyMQO47OOpw6mBmqWlIECZPL5ou4LJxD7q2g4qV0xm2RO8tZbtz8
0ia5PcBNlU/0q9ga/SZGRwivVQ+XY7ja28Lo6WNLR98/tJDQ+03pO+1IVkps4dp16lr2kaB0KUc0
ja7LGMeJpqMbg9lN1UyXw5QDy/Tir00N6NrMD5MrRrImBpV+DyuXSzqvFu9zEp1YhX1IZIW7aFxW
fk82AvA62IDjBGWmpXUCtn1Wajd2sEc7OS5f2slrUXcU6Zhu+1OXIZwcxRgrgXd9FtqAzIY5Txos
GGtwX1r6qEQD6KY/9mMfXaRCVg/S1/42Jb/6YijkfEHqHEqURuGAiPKvbWdFt1utGK+CRiNm5qm6
e2depgtMpYQ99fIk4ETEWrgFjqEymcRhpWNV0IthUW+cTjBLyJZTVkM8YqwbqWyS25SvP2GwT4tn
yTmS088jhlr6XZUdvSHyIKgm4kxGwbMZyYjLYJ8Wh2nK0XdQdtmtDxb8eorJKbWs1FdDSvOH0JKP
cQhni1VdXKpqDW7GrBcofhEpatV5h3EI4mufVfyW/KFo76nMYc9Psg/B1NFK7tZ0j/kuvR45Tu9M
jk9LQZJ5DELXXM09BEIndotj3agPOXTYc3eRxVUQVDWIxs4c1nbO9tZNYKr4dXMWe7hVDqxB7a6o
B9TNlYthrVXedF1Yjy16wc++b7KMon7lah7Q7dZ+N79bxzk8BjUUZooOzAa7tIzNcJKagDBfunEn
fcFQM2OzPzLVHM/depT2yk1jYp/pbFyoOsT1wi3jnHXV1BxkX88bJXl6njSjGGx1yxhTDk3wMTTK
x2fJGTtPuGuHwHps4qs5nSBFASyNN1zQVLuL5zA8VMy1rsuujj4m8bIiYCTQjBmGu95Wbn/LYZFw
r45Xu9cldBF3LAVJAZ3D4NE6g8YAT1no4KxwL5WqsaHkyufbagHnImd6Z/v8JN+hij+Wk0NMF3YC
vXF8Ov3wy1oWMPxEidxEUqQXQzlBue6jed17HbLaiSzbbx0mUvi6fntY0szvD1PlpPZQd6FEtx14
pwuSI+XlFE0nOQ7HSFJp6uh8McBquxPyvW245X3P9b+EyxC8X6ZlJZfIMLlyBxNvxmzwl72LFt5D
sV2Dh0p7NSb7vHEROXsyeZRJ0T0RCkEETO/Ld0IO3Z5JT3zuqSi7qBFPckGasnoYJoNwOKxnf9mu
zL2+ByxFD64bvVTJzK47JtS7qWeI0uKb18HG0C54XBKF1t3DVfu1P4GNpT11Pydbctac05OODJfE
JeDo4tz02Xhw+rRDJFmqZN914POdLGd8kBjbHHhmdGzYOXaejZON3w8S/u5gHtncTnkjvbwZ1tme
9Q7zb6yA1IDnpSyzhypcCmy+84kObFc+c3UZ8WVcxDnJaJ1cCNmKwwKlecjKzvbgFvm30pSYB5lV
ya/LIIvnsnIqvs4l+sLQd75og7Y95nXdnLs9cq19BM0Wo2dRZAs7cDLd2z7GtVWmUTWfD6MI3q/R
5I1nrWfrRxI9IGM0rF5XU+GS68V5OeOYRwl1WSwdsLK1tMTtDUVWHL0uRWxN8ze7zz0OPfu48MLP
JUSwYUtXpkp3bJyGuJOFLNezyCtWAavTRF8mvBDdVRFMiCLVss7yPDXwtMt66Z5dp1o/zO4Ao3hu
HN1z81CNbuAIO4AB8T2jlSsYeVwWxTIdqlyliBtbSh52Tnc966kzv1OSGS7PKEXN72ROdu0ZBik7
slv6W5SK4on+E/IBy7jrMgIS/NhV0QO7tst+AX/k2zREEN3bWnfwtYvFPBeMok/Ibw7c8WsHC4sx
/79iuPmV3WBMzyfHYeAgxYiBBTU7aKnhFLeWknoB+NRvGIB0K+GPGS4ZJFGYZ4U7PWSWWUFWBZQY
rhbp49CqkjQ9Aemjj4Pk2bYNrYPAiQUno3h06CbMUyvL80Gq+nEMSdU7pKugf+bYiLN/QVBPsheR
QR2nrSRqbM4U/+1YymlEpP7JWlqJ7PPsl2wrCMLoNaS6ptukqtRjRtUHomXRKxjpdXXgfOG3KfWD
kQJDFGX7ZFMnJk29hdGC36OA/spZjQdhaMnzO0yVxkNJeif1/GLAC5jKx81n1i37Ef+MO1Fy8epx
5c6RVY7/5PXv89fOUnDqjnjQ5M6VSi6SBNLCRudIz8+zOHCZfhVTzx5Nbmg1uNhX6CysZ6Xx5gKL
bzLiya0SJHsgfvMV4n+6hmt1WWoSW4h+WyYaSzJqCWGNqoZ4iWauyPEKV00DZtFz+0RyN58VKGAe
YlIx/xU5bG3iJdldPkgoOp7ikCvLD71Y+Pp7fJH2DI8Xe4+TlwsvEPm0LK5NoL3uS1VHNFmqmB7q
tn5t1tCh4kPybE6zZ4DCUl6lZOcFu7qL4mavKzkRCDY5LlFFwZDP93PctU9OIHkAL8j5+H50b2RL
lXzpMJQyh8m4fAdhm/DmQjnzb3QzEU1gAH2FR1jdHU2tCeTNSpxDz1uyRvL4lu+J3iqenObWES7f
P600UV12PbPPpzKiuY1zLF6bD643lCdzmUzyI8NQv7h2/J6LEiAm77RaZp951KLyoSCdjB7o1TgU
wyPlvrEf63CO+w/CuGuLkDVqTttYEtvjAP6z2/aq5dEqs/JC+6kJyhv9+lZxvQzhOY0+ByVUhUWf
jdyQRNEbVhSQQxqvwJyibshDSWNOhRIN0OS09bDPwoa3OJc+L9/zBiS9U9snx2wgJ7I3fnXlhAsi
6372P2az8jibqvysCsShIHKmevDjkyf7f7geqSUzbXykzHEANt1dUNW19CvbWzynokFsaoJ/C5oT
ea7Snq98NPPaC7kPkbP8rMjPp8TTbia5aj3Z3dazZJxuqxEYg3Yj6MhSDJX9E2ndG20aT8rvas8L
A0H557lvI9IpoZHNUDLhtXXaJ/pzo7uNuRpeeg51O29Ygwt/MR2m5dHBRVQONQlrC62VjSVA4L6c
qrwFguUSN+bVZMTNbnVYZBd87iaFuzBIJw7E3dqyxS9W1jXHFas+EOUzvo86kR606MSFbRy0bogz
+j+j4DJ9+kmH+vr2tJKhr5RyMdu9/UxXx2sF28ey4eSbcW03/XmSFt3OyICojcmfrmU01du8SbqH
Px72/CorPD2zkNKVkmm1K0/Dpl+/zY5bDQUXMpUx9ygnixKboJOkL2nQcmzQzJjyP/kuxUmD+dNw
iaekVEX0FJxGbuKfeLB9nZlhrGge9WR5EBs11gzMibKb8xXRBNYZdVUVXUSuythe1KonPLyfiX52
B4WT0LHNJDZpKr3hT17Yr/rN00ehBA1jpnrMA5X3Ckj5SZ5ad71XdGzomzL25jtVkdGcpz1FYu/m
1AZ//Lmf7pJfPwQlfDeigakYr3E//fq56yUOm8YIgnF0xZEqLVs5bPWc+H9Ci3n7phCQMEmLBF1Q
96TbYFD5890KTTvPuaeYuyM6wkJLh6jc902KSp4GBnvDH7+ttxcyT+dxHXmSGSidfv1G8lwvIgP0
ySLWvm48GSxB8EMLrR9MqKcktNIsp9YTGwOt45Uaa/fHL0C8UboxkeWaYmzr+Ujd3PDHz3/6GrPJ
y+aCyQ/CK9sNjymiBIcoaR8bWsOc5Zaawx/3jkEXdAhSUzzFEGwcOjsdoWZD1GPVpAlMn8QyNrwx
eDRjrGyRavfWAya3kSrPQDRYCVHFn2OwsIVl/QCSMGWcLFZvRWGWAyVpQLuQ5MESDZ7YbTz3rE1a
J90Fg2Xt/zF4CUbLRsuk4FSD+pIhkmerGpgE1S1GG2cmgDpZ/OyyppD1bhg1hO3OKcNlOetL69q7
cpr5ErWZRfOBEwUbKrMZ5n9dPrPp2tHlgVXt8smbIa6rwwxlna13ivlvAzW12BcNVMMuktF9ohf+
tguigHiDSaKZ81nxxHFyg9NOnKdUA95Y8eKRN2J3l2SRMxuVhA20cwv4IxfqgpBE2r++jYarXBX6
uytTNnA+44waAAp0dzFYNISPNTofKpM0TUmQs+t95CyWzdTzeQlBGTN38ui3l1fIMtjQSwg/5ZVV
zkywBco4AD6lTxXdELAJSz+XscVFPbLdmyHAzcrthDOqWVVWHfA48Tgyo3+EbbWrFyAilFRbkoKo
ogqp+KDozmS4mnM+y5hxzXpGHrdjz201s0FXKGSZ2L3WI0FX6OxibkCSHjJpaaCaep7dMysmt7qc
ownbj806mtYDarhuP74+wpD5PMnABCbfNWbCyz8nJ0wK07vXDyHiTUcMuk9x1A0vdqXGz6EUjKm5
w0LaPpk1t0xn2jmmvzxh3kaK+ujJnqsmd5lmoLDqbmJr62qPMoyIzdhRz3ExX5u8ZpYQ1vlyI0Kf
Y2Np8sW5+FGlzVM+4hjPRzK1u7Ha+fQzv4um8O4XokzQOqvID3ZxRYj0BccmsDR/fLO+UTd4ImSp
oITSLLtBGAqkFz8vThr8fStFDVDZZNT0CVPDe94j65Ty4eqQjJje5GrgK/jj5327+AoEsGyzEc/v
UU68rSa8ifNhrCYm2qVmfU8cGsq7htPtnyDA3m6uAnlsSL0UoAwII/WKFP5pKWLgRG4QPcMNWtP8
UsKGXrl5T3Pdsu6fxgRe/J8sf6fl/OdtBbUCjTNUxoGKBPzTN+sv/Vt/hJqL+1460cdUi+oFfnHf
nRH0EVQ44CKOyuXquuoyXkXzyXIbfv/jD/efdhwIlWgVtOujkEEK8EayMnEXzVXByHVNM307L/HU
YnaTL9BduKn/+Ln+6QLiuQI+YxUIJBgiOpUaP33A6ZDUfu+TGzevTfElCOKMgBWkfPjDSArdRL2a
v/3QNPz7zxuGlAi+RL/NlvPr86568ZyaYFfCntR81ywcjmjbRffCE4hJwMsRMLJwZf3xs3JDvvl6
Pdfz0SEFCMypiP23LHD2ojo0MWY/+kDlresac7H47gm/tJS4rT2f8XcWFYQ7ZY34Fjh2JO03V+bZ
pDKze0ct3TevyRGrIhIJLgvGecuujXV5H1Wj/NDWUXWlZ1qNmwyNw0fNEPi5yjySmZpYKRK1abWx
A2LlBDWQtdPOS8bxuczUSSuT6fkCcTxB0N6kl2cZjKbbOrnTEdVZaOY9Xdh8mWzsdMdVePM5ooha
3c0iYhdZsj7JPjUakpGFedopLQkII0L3GL0eewf2a2fbMtWqmLKgQD23NKiGF+1ZVgcTq7W9mJrV
J5s6rEfnDKULi2nq55as78HJGkbEp2O9Jk+W3fW15+PgQvOuK47g6g4zCY+QlG1W37iweN6RISWY
pq6TdauLIYxztcft0SLbGUgJJvXIkBWMa7Tx2M/0epcYuaLnUD4qkbXlmUqGfdfd2FfqkK0+64sG
eXnHiap+T5bW6cUlBMyVDFC/IWk+Nb5w1t3CtcNJ3aCPoQG8sHfrXM3HoCh9lMs1ghpRj98J6EXl
GRZjwn68KNdsDYQq98oEOe3joCDGq+3bwT9r2nqh3egE8WOW1iTaLNWgz+Y1kZ8Q308fA8WGvyOJ
N2gvnEYGl3Wf+Ali2Fxl+1orQqTz06VtkcGdMTVWJx07ACPa9z42UDUTjX6J3wpVGDFclz+W6oCm
HfgI5oXkUL32anI/q81Tm06nr0ortuo2ySiTfvx7xjIquXSzIFJXme2VfxXRSYT+1MhdpEJIanZZ
dbgrSuM8OQxLHnz0LTR1fDdeP6NHKS5r4TQVjUmno4VN9XlEih4cpkUTk1bqOa627joM8TW4hbg8
9JU13R71RVVdZ5NZRnLlQhCQAcoauHEy4GL+oTtZESd7qChsQjJspWgfl+h1SegFYeiesirHinHY
6cvN+4x8ujbsG32J/2c+/vGd/8/3fUBVK5SLAhC98NtTWo0QTtuZRLRE0/zABNAWzn1j27X+8vpE
/5ZE9KGp+N9b1ecvJp9/af75f9DYwwHopw/7ZBz6xdhz3dT2pX4h7+9ngejrL/0QiHouVhyYi5xW
lQ41h6m/C0RP0lEp2XADxc/YgPjJ3wWi8rcgQAaqPZdlmk2KHeJ3gagvflMBx+5I8VWGngAn+284
ezilvtkThJLEeEYc8fz/yd6ZLceNbFn2i5CGyTG8BmJiUJxJkdQLTKJSmByDA3BMX98LyqpqKaQr
WvZbm9XLtbQrSmAgAPfj5+y9tiUczzuz7xnCsIV2iL6UzoBmqavZGxiLIV7jlDzRsJ/6ZvqEcoOc
ZXyEkP+SfJDkglayT0ict3Po/vOEQR+1GdGlSeB9oC3bLTt6gH22XeRsPro2tHaUCK3/lYJ5JDa9
BAj/QaAXIitcYOtVcDeY0Lnt3yjY7engGqG/L+dewNGLyaLRcQrFgEPScONWLtIpKoOy2gCRnJ/k
JPA2Zgq+n1YM5A6BdoM9sUO0Y13ayE8lybrM7zNNtrq5cKTdzFP7aeZFuXIdxJMM5/3uiQ4tigGX
O0B6Zeyii3Kb2iAZDvcAiWFWuUpHBCjpJiEXL0dEflc7LvYStR4ALbetT6u6jMxaDH/llsND8NpP
PSPc0OlrpDW5j0W+Gg0XPqMgWjsMzeIUmE2jr+Xc28HBV3V6dFrJmCNc6GMdiWRJHuXiJDBdGKww
F5Z+EfmFU14X3kLmbsrtfjUIBnvuOgdr56znGsb8CryBfcewqw9zjhENahOLse8cqXwmPrgxS7hN
LuOQWzNoyHyqXTU8KcOTSIUTDtxMzeIJJEvc0QPTfsCHaNy5+FZo4V5NYipuksF1vgj0BDhlykDg
Kq01y2yty7C94nRqneBb2jlfL9GVYWmR0BCE013tDsSdVctUXtgo6eiUj6mHR5SAt9uqnvYq1KHF
95yy+htu9qysJvzo2T2tNx2bzsnX2iNHLwsNPovsDXAdIrz3C0N+5AFflTSDRx5fgFhG7oy4CgF8
xaIJt31btO11MVXt7dK3y6XdLAA5w6we9NZdoS90YhvrY2lLArgGYSU7OY4e2XJCqRxlAwf+iNbW
Z9NjB9sa3Wh97+99JszFXbbd1I/5XqoE424xrM2CWSAFohsfrsKfxm9fmXhCWVl6PcGbMwhuIzaD
Lbyoi/6+SPr4alzFxaR7sd1FVYAaK8K3Iy/KypMtgb8rLzHVy1KSNK6L2w5DahMF/oQ0i2eInnOw
pGgXert1aesntUGNwH630BxjKYFq4sEWrbBV7CxEaDcuZzdj16x78Ja2VfZ3ai/ALpCvDlfk2yQn
NlSLYRYNf8x4nAzhCM5teapdB4tZ7ZdqLyh+qghNqFNFFn12sVm0Q+AuWeJJiATMH4OOJuCoYNjN
mVuKCBSpeVdmplldcJIu2PjitlgwNmF7fOxLH+QHCyhy5X+/Lf3HPeennen/O+eCz/npPzsXrrPk
F9vp+jf+y7vg/rUu/BwvzfUITefyv7cmmz9guA+kwnexmKLO/p+tyXL+CgLhMRwKTc8/M52y76FM
pDlLqxD3gf1vtibve17DD6dR+sr22oZjbxR44DkA/3xM8pl4ubnG4zkg7JwOM1oqucHMZoYXizTn
4LrxE9za05AV6ZXufVRiqDXb7iJnGs7Ur/FwLk621z76THe7bVOMyQivRhCqY4iM6SnaS2UGp6a3
qjzcIFSwJThXGyvl1uoa0k5VyXB4X9g+6CB/XkdAjZnXbBtVN5o04ei3UMiZWmxK1iJrU3vYc6Nh
ynkTJzw41NmOBZGwk7zm6CkL58oVqfFpAe+EYUyPcIIFWtErtwuTTwhYHbTTpU1RWXllw79XYnfY
uGORMRQMEr8hQbOHMuEWK9Yrj+0cTcaYkwg4exPOsTT3OXZA1VU46wav9naemWHkNnAczEd2TvkS
+oUNDwX9+65PZHLT4hD5nCJ8eyEnNvjaxDbcq24WyEvSthvw32pteS+xzSWfE0sRQpm7tA2vZpv2
x2kcCjkQMmQTQauFCc/LZb5dPzhL7vXbpVkIyCk4hXXQe3w0nuaQxpwEhQ4+0sF2rAfk+hoSXN5q
kn1j1mSMuLIBCYK67ETalupuui42oRjmOgCG6dnFpc0IEKVzN04vCKkDzbYRpCMexamKP9YpHan9
GBppeeyQtTmbxAN3u1NZp760c1VbG0Ce/lvqIXqL4rlNuiimGXktWxudV5lP/q7L9CyiovHFWxfX
Nea2kVr/4DWGBrnWFPayqQL09BsGuO1lLoQxrmLuWWBzjhUD1VIAZDRnDz80xmvHj+iw0sWGIzQN
kBB1d2QcZHxNBwNtxYRK9RJUcnpv9Fn3Dd3YU4/xtICaTpcmkn1A1UE+Y/ZAyCcYXiQAqJelNTmR
sbSAYbzFdp7teqLIKlyznDf+LMS95hAOkjKnHx1llE9Y8qRHdxOhJba+fiqnl6nyIOJMqB/e7N7A
RRg4PSeExRPLnZL4ZDdgx2mC2k4NiFVWAwniuJdadosyfkNoW934nPe/ZOaSy30YFMlKQmVQBYGU
V2fjS98fDg2n9N1cwYjb5rkqn2MTe+EmQ7JWo5qtls+uIZqbwRF6VUgTt8YeWpNYYiIOCNHpIdFh
XJjl9cnuW8CqmcnOGCWic8YNal+YnXaGc/NFFkn8Vo6W6x+asrarS4EEFmWnLpvuIUT7qXZOYozf
Blrxt8rA9XxCnW5+VWqwl32SoS5Fj5oHLxyEvbve68OX2vdxOw+N5WcXNR7x+iIlLfuGkg/WXgnd
yOVt89fpYB8kf9vdjN5CtCpAdytHbEOdCiCOCdAlOFqmST6NaYIv1rHRQT7ltUxedb5+M6HMM9qo
rdlyVNXLAM2mTcSrj5gIrY6l4pfUCRRrlJUAAA3ykoE1V9zFfj5/XObRSW+GktMtT6Gni3smv228
dUzDI+46WJIj7CY1AhUmOmuXtN4kdyJnYog9pXbJJ27o8myqnA7jBok1zNwwRjQA5oqx6sYItdNs
VTi5JRhKjo17slxTvUkgC/MJQzKmyEevKbFLOWRX5PA47gY7bUj89hI0MSQuJ4Y97BvDq2H69Wvp
KhshMrPsFX2Iy3zbQ/qinaED9OtSJ/CHPL/zbmRXjV9onLSXzZRQhSehAB5WzMwL6NSglWIisFg7
j7RU+Mcoiy0qmmWot0ORVu0WSfBqNHcgwEaxqylTZg94x446vElv4tRML9pCF/QabT+5z1Q59GDP
Fr0HUseSjJ+XeLZZGoAXE9WVVzG+9fqyR+2IwWPOMXe7bEGaGAGRl/sgLnuwtBxLPmWB4sHQWQLk
u1ehf9/FBqN10Xipt6Vat0ye5yl7JbI200AVAKlv0fFmj67rAcRaYgdpFA6pbocqU+CYcfFubFhM
UXKzZayGDmWLYIONqk94RSWQXZnUGLHq3C4/Zl0aV1ufoplSmv+ZI3PCAmtnyDERwxQ8gEOGLhtI
bonBpU8L/CbugGEWr1R/WorYrCDG+e7XKcwQ4rPV56+BQOVaXbgjFKoR0WRp2u3GS1vr68jMCd3X
kiEEshb/QoARHOAb2MW3fLLltZg88YRTZXmV2m7fUoOVMJprmo1Wp414M9em+XGq83DeOF1bf8OW
nR6mxa8vpbUsnzDM6aswthSW6Lh2YILDh623CvswNnNVW/czvu1nT+SQSpAoA7Aa+dsvsXJGmmyh
vdwXGWmNoJSHk+XjBUI66PaHUeaLjhCIh6j3SlRjuWniQRxa9F4bU6Vwift0sC6E9nlm9FjAllt4
aQCg6XEAhIu96REBK2qqAqnZwODXhV/s5gk4G3dqR3pKojCvUqnSt24yCuxlqsFVLsg7gHPuML2B
Buc5zjUC9zV8MCECCTlYXpWcgdwCqv/nIjT7lL+InFZfjnbCVJkjgED/bnujDj4koTUQb5EgvmFf
mZa4evRk1hdbPJd4qvzCn2IUMSws4yZMStO6mA0hzbt2VoGFW5zD5tb0vRD8luc0VwGeaFg7fYpo
Gc4a1J4gGcevFkdC9aGWsTS2LL20picZwv+bR8yU69+c8eHMqfMlkQZwHMecS5SPNKjjfqs0BLAt
qkAzvuj0rNNnJNKGS1B5V+WP/TyQNyzj3MyPcTYmwI88lncrgsvDjQl7G5ZhunRD/Elj02EEPeIF
Ota6DphKD6tmFE69kqGq9q0Qg/m3KhS/PIpmG1qTl2PC3w5wTfpxI4LSDT6EWR/P3/pwMovrjgWi
3YORCNqrDId7e4VYNw8vUvpki0DTFGgsDItZIQhMx0b7l+hKHQgeS1InH+zBlckX2gVtuE37yeRr
ymnARpkLymNnp7C7jlOsXfi75ZQQBKCnXsN4L4a5uIUGA++5pZo2DkQ59Cas5nkgdHfm2T1KZShv
r8wFEA+Pae1EDhwQ6yMSIzs7JAr7+4YHWUxPwZBjKa+EIEx4k9tK+a9YfK2XKTYmctsDHX9D+eB4
h6rIPWCAsM4ZScamCRd94WEG6oGRYR+ogUiGCsPpfME9L3Q0m0MGNrrNVX+DzMyUl2lu678Nquir
YIr9T341m/7eCuYi2wPQ6OyDEwwhWRdVBpd28a145fB5CTEFi58ROcLCfN0gwnB2s7Y46taeSJIP
JKtkMvINh0yNgEob4nHjqy+sCZneMwQIeNQtM3OjxBmH4IbJMK+5FUin3rkUHeqg2eTp9cbAmnae
F5jfkIIVFPBhVq1tbpRhO0/bygaAnuLbZUBC+EZGDIY8UBlAulRi4n2LQ4FRpWHffHJDHKwbXlX1
WNP5Svd69gGwtXgJOnIYrImWl5/l9007p9/QHhMtIAdPl4Q64Drrm7gklJOKmrlH5bvQnNsOOk6n
PICjbVh6wcnC9sPCj/zyGdgUB3mNiB/Ph9PmZVQJpvXwNgozvXV0i+WyErj6qG5nXV+6o4RBPacx
6oBlNPLqGI514xMmkS/uZtC6qK7UBGCTSAIE7JdI9wEEJE5rpDuUAgPY4Noa4TibfAsbP8UXunMZ
dSPs5R+TW1OrdIVCt0W3yRt4GwxWO8CSIwP8eWNibXjDLyEporu0/jtpMhnucKOo/Esj6RHRTUhg
aWCqJRByu3hWVy+Rqn3aPpGT4L8DojzQBFGbRdBwGfacOkJBdwibi4iZrTg4jefZ6W3wGN0Qwsql
qN8XhZOZ92k741YTLdrEPrJ9woT8qKX2J1CVYbRDgcCABkzR/7YP+vkfatUfwQdQq+YzZtX/gA9s
8ZfFMJE+gOty4Oc//7t5EP7F/4kKKjQZR6H2E/yd/+prO85f1J8Bw0f0f853cMB/tbWtEI4Cw9AA
XNU/f/qvegdnTW1a2mCq6K6bgeuhElgHIj8MdrvZKbu0XaXVA69i2HeT3tH7ym59K2kffOrfd0b1
51NrSFu2KZhg8REcwZDn5wtiPROFN6RoHiaZb1sLTnpnG1+GCmz1Dw2c23/aHz/iFWxxNs2hX7DO
xlFdOXw4huX0Zn78cByxOQr2PcReXEyJtZMNfjzzoQnpSM9l5KihqqLUZ7gOR5NtLl8Y0pUwcSSW
xdZbBqyBWYqa3YpiK0+OOsuW8BBXiU2KCQrq+E5SClz7RmzDzx1h7ne1KB50HwhjL4PJIbVNe9Jh
1IsF7yKV4Qj6x2p0uKuN0qrfJgvzyF7Uo58cPJ8zBXWhOUGjpQkjkj3TSvJ6SzgMuPrcYCa8oGRn
vo59XXa3tUfIz643QOFd5U0yvWkoBpctimn/M0fz2r3iOOPfJiKLr5rZz97kxKGDNdMq2eHtjlnE
FgLY4no4tjAt0JQMC1nfyJwYAgKaCgpIZtwdaFnoXc289eJWOHTkrbkOPojSB6NkdI4ct1ZqeOmI
ndZTyXF9qN9wCFrytcIfQij4aJS5umRJlmqLf5q+FOlGc4mLKFVTM2/EVAcYJ0l+WDwWJtvrBKb1
nJQ7oMBWgKfwgOW6YJTRZ0GRceDTTT2+KFyi6kokRlU9BmM9I9Stagob8ozQMpu4DKeiIynDdqaO
bTOLmSLtAoKlln4Ph2Rt+3qTUbW0XGPoEs6+q9UYEuZFPhvw5hx3S+Pf9L3yyu4uM0rlS85JwoRL
xtC1XA+urrvOCOpU+Mut3yurKrZZnzt+ebNoX5v3cQc56jlhuo/nB0K8TV7EYowdxgaj5ozKUXie
7/gAKAq3ZKFrQdRR6XaMcZCF1rgmlIm3j/gPfMPq3nd0V96WmeHexL0wuj22b9REk7u0zwq7R3JQ
QzeX+6a1a2PL90gktZNp7C151qbDlvLBKfCbeXl5HAooSPRa/DjZjwyS35a8YRTVNzofDvS2neQj
g9u6pTPf2iaWOsoAndywkWT4Lex1pIRuNESDUOUV7T+fVvtW1yGOO68aiXdxKdJ5WUJBKNHYgXoy
VTIkm6oMnBsfFyLfpgPraFt5mXa+jpYYURZ0pajRT8nA+SCHSclLqo/UGTYNeko/Igw3nR7gBXXd
MVZq/VGJBHBj81bY1x5JdsxgkG157NMcwmzq7aJgADU3Q73JEt9r/jZr6RZHUUNMuOw8mEVRZ1vt
F0BAhCAVIpsusr5xzVNjZANge8lsKVlOtKGAYO86dnosb0EcAgrdx9iuPFRvYhJE0RcDJzlB8zjZ
9nHaWIeuM+cKLleDPQwERXO0yZhzNyg6ihL+B7YlTrap0BvdGFXN2Ex1xb4cNKE5OLVgZ1qBZ+6T
Hg0FSvMR1rZj9EV4i8Ij7I6NLsfHAq5LckU1PAUHQaPAekgml8d3Z0jp5nQNsZUdnX5qJuBNbiVU
/jqh15YIPDgM9VcegUj5xpzosR7nLhfGVrt2ze/CwYLYKoztzYcqzzn8G3ZA/diOcfq1clxvYRov
SlIJJciqCOBLcj3DlnG2E8joh8ySA9HitABHTLFgaoplIlVwXEYxMPzUYtjabAPltrAYND7wVI7+
FiNqSriPYU9o9K1eJpyR3SlkiX610YQSV9E2oZsvrzOqees+TmmYbCsjmOb6U1oxbrVfLRTpiHw3
1Dep0xE2i8gEIJdLZ5D2bt0vgR6/JqriEBFEgxvHdfdlUGiZOKc482BAep3stCvV0/9WRf9URR6D
hv88U9klrH4/DvvXH/9noOJ4f1HvBBbVDbN0DpiM7f+BQdmMWjhk+iiv8OpbQDn/b01kMWyx1nE/
jE98ij/M+m3rLxRqq6rc8lfvAlf6F7P+c3H1dzwVUnGUbhx+xbm4LzDm2mphIeD5cTds48eyhgpP
ryNXKxy/26vs8Ycb85ta5axSsb9fEfEiKmrX4dc/0/I1JVEp7eInUeEHl45ZH8o4+6c2Zyj3ezSp
teoTfhgSrdcI4JFy35C10cvilv9YDc3SamRbxXRX6Sx1N3CYVn3LZYNvNkmIAzOvS3bmcn5Hpvjr
dZFn8E0DReXiPnXuz9fNtJ7TwuS6VU8HJK4PRmtdkyB8iUpROMluyps7W4pD4H36801dp14/feC1
pF2rP5fxG6LXswsjYq6Z0NtFVOM7p8AFH4rbayeH4bF2nHHLuVu8c5N/eXLWQjMIbG4xikwWorPP
OtA5STSXpLr6Qu7tcPKpQJlGG7eD6T+1oRved3Aw/hnb/sfv9jeX5fRAIcChAFGqfXZZcBjKrwGY
RPWC3Y0Kzf5SxLrbxVNxMRakTIUnF1Pu25/v7y8PbUBLEO6aA74MMez5F6usgGHZjDZOGvSbIrC3
8nmWQTm9U8h7v36PPEA2LXcHoQkC+Z9vqpdIr+0UjuYYDyddzD1zR6zG1eXIHvrnj3R+OqEsMC3M
ORhGmNw654+MlwzYouBCRJXfk+V0Pdm88O+FLf9639aLrLJSJsc0988+TwMpo7YM9DLwv/dZT7AU
47lh9//wSYDsAe4hPUWc3zTctswJB4akLb6KvTHQB52W5rPDbr7991fiZMtq7sKyC1Z634/rylrd
2rzjPAYpGVGoTUCqRLx873yg3901NMhsF0jK2QXOli+/xs4OS4gWv50++qJ9ULJ55xIrIfpsxWDu
yltEm4yvxjm/acZo6cac+GaAZLRkQTn2rYxVfRza+mExyRKpxrDYzpYGE2CExRGKUBvhczPvbejr
NkZ8hkYT/aZ3fjHx6+9Fh4AHhlIHIZx59n4DfSFFOwnyaBH40+nqdQapuRCR/vxNnkUuYeUJkD+u
FrVVmuCF59tQb+KO6+iJR840fmlDf6L+zB/NUIqtWQhjZ5v136Ffe6+CMQ+0di9rNzQTCdIS5KEp
4F5HN5/EhXLp0/na+dZrhyQWeHa0hrX59c+/7q/ru3BWWxd+RRQYvK4/P3hU764MXZ+7Mj/I6asf
XyPCvpudpz9f5vvG+PM+wnVcQRMeLSE9krN9xAqXISwmAO+EuZ50M4zkdpXTdVDHOfEcTP5xrnYM
gTYzxSthNFPLHMGGZ2wkyWEGu+3tTKneWRR/XfKpm1CPrBURHrrzJZ85rU1bsmNzMxIyyObkdgqH
zwVhwQI3zYgyW1nGO7vbbx5Dh0PyKnihAAt/WR2NErN9bkFHcX3ghYGEllmd4ro//fmO/+Y1ZE9h
NQn4aN4vK8oEHJw2umJatFQ+ztIyxtcPt+z+313Gowji37fXnRN16HlBlFsAFnXJ89PMiXETpk68
1aPdvfNhznev86usH/aHDhtesdgp6adHmMZswpITP5Kgysk6InVHlq1+58E4/5LOr7f++Q/XS80w
S+CS5ZFor1zrclEfrfdu3G8vQcsQaykVNxaUny/h1SaMwZBLoEz1YDlC3EMX+Z5pyVpXtR/fOz7J
6izktSNVXbC//HwZu2DinAPIigQ0qA+dY3gHCan6dfDT4do0W9wWHLJR/SO9ZdrXWSyOK9G7e2dZ
PF9nvv8eFnCQ9XWjRXr2cSc5W1XH8CZKuvQwVLAZAoBkmxSlZU9rBGpi/c4z833P/OWjU4iwGNMc
Ns/31ECMoCmqoYhcXyPxbcr4jgBb0jM8WvcLcegPcReK7VzERJE5dHYcw95PRXpLS6CB/HK9VArA
z51leeqxV/E7oX+/eQCYr+OmZXlFFWeePWNicTmfoLWK0Fx1b0wQi30dwqGyYzoO79z99661vl8/
PM8qcGDL5Ky+84oWMZ2v3hzup6x+5yOtX+Ivd/yHj3RWxZheOQIkp3IfE3zRSdWcimxNqHVv5jC7
h1uEDqjWn/2WtJN/vQyt0kFOr9Rq1O5nV0YMQC/PaXnMPYMgdKCLl60dvLem/vo2sXsBDGAUwTnQ
5bX9+T6yB5s9bhDKmpLY94x4azhuBoxbk16jt2/z5AnpzTGMq9Og04MM03cWpl8OgpTuNrBm00b1
iEjx3IqdkF8+LQE0mSlJvvq9ew3w5sFcE/V0md5Ybf9oanvbEdRit/HFn2/yL0/R2bXPntge1pFZ
QNCLWudtHOQGkQXJbME7z+p3I+VPT9HZZc5ustWM9JA5ykdqnBHP6CM2wM89bY6NZzcnj2wERtoX
SuoLxzeYQQIORT85HP78YX9ZsNbfAtFxIKjoIGOfPVGFr8Azd3zVfZHfqnQ4ZYaxM6z8wZHxLgb6
+s7H/t311nWAzj5rpeee3Vx8BzNwM4HIHpQTS8ZhmqotQKvWE/uJ1uufP91vbzJDGT7dOv/iIPXz
k5waw9AR8Lve5PCYknufiuEOcdUJwNedlYdX2IMgxi7+B0JFVs5LAGwCz8Gff43zAmx9mn3XRHrr
o+9hRvTzb1Fk/qjH3oKFnVaufuw7mzVqMTp4CgV4uY+Vo8fmQeI1J6lbDo24//P1z4uk9SAMyJUF
g3YON/Ws+q3QySx9T+1ZLOMH7jJwZC/99Odr/OaLxWtADw4nekBL7uwz1jlIcHsy26iZ5KsQDLib
9Dbow3vPxNJKIsOfL/fbj/TD5eyfb+lYpMSZJHkb4YXTBNKr0zTohz9fY30Dz97Qnz7S2W2bAjel
2QB4iZ1VbLyx3a6wuiHmbWRNeOcD4Qf+5XocjLE1sd7Sh6KgOXs3YjwFqSxTY9N6Cv1oN9sY4LRl
tN/04s1ygyItYATK8CImWSuuH4BVMHTpPU2CeLPQ3EftR2/ei4Igb26CJEYXhJkFOA4YgMo/oYXJ
83rTQ/Z5sBd/upajZbzMlelfOguymE9dp2KSOHoXGFIjyN4CXj18a0er/WZ1gT4WrWpvA38uySoI
MvsmNoe2eIIPxMQUAuzyYZzwjUAv3XW+4T/5gVnejXY64iK0uzE4zgiIX9GQdPWhg5V115qIcCwL
9ilq22H6aGKeoSBZgvkGxW15MXnEfJjKjr9lbKsvKKubK7u2/OvcB0tiFD3S7aL4JkS3uBddMYXj
phkspHlJuiRMEGsSUfvWNYvdLJMEpBHdfcaaVPOK2azDMQwq7WdZBO0+Cy2bHF3XH3eDMFNan106
vJgNblbMLtUHFULjjJgPaDJp+sy5LXq8KXafXo4ijk8kcsCuKjB42ar1nk2jWNqjmC3zg2lV7l04
lc6W3JYHr6j7a0Vi1AXKyo6xUxvsO53uY0jn8YXVhT6M9jrdjWOV9kejjmu0mgLbadTregSciJG0
dDL/pkVve9vHRaN3pSidveb73Foz0M01rtx+Ev3UIXJfskZsp4DUnQuAw8ulVTTAMZRdcuPKHXJp
TTJbq5g7dQhjxnI+jRh0IxIzmceY6lA2hf/i1bL7hoUNjdHQXlldYqM7X2Cbz+oWfvpqnqHJMMnp
W+CV1PdpUcLpSytkiKo8NGI+2ZCpNlh1vK9NiZU18gACFfkiSWQevZ2/+E0X2W7iXKsSFbHlG5Bu
E6+/mRBzWlehWr4AgMDazZcGjDGR3Ge3AmuGDufkhNU3BxnPSjG8rdeuUm30UZKj6B9r1yZvxnSf
i2754juZ95pLp/pgdSPAuWr9BbOiuRhqr7nAK75YEaK/C7uxv6FTatGqjyn62yLbMTPHsQUDURZP
+ZTg3mkAOQ04pVLtMmHCSd+h5TaT2VhdsjdzzXfMsoRUdHYeF6et4UXPzclvyiHih4xj6YPubNft
3liIJmn4URE32r7Jwm7mbFJDI9SEdYJFsva5NdyAV0EX7M3WcSxpIMjxUk5qh2fjEW7/gKwoDxKI
KWvTixGsAuf1qYJctOlEqSNgYG+O2ebo9WVzhSp2OVE4FTe4bBmoThrVnOOl7iluPy0SGGstrRH1
NUOyF59QKGbYN0BLn0rx0sS7UROzjKbRrO7sIJ1qJuW62lcy08e0C22mvUVVPIwGI5ONaSn7QZvf
3MVGBRXorUcuAVy418W2PzOPp4q1TGSRBnllfPX9Y8FJ/7LLO/nUxW62tRRWSDrkaXHqWdjUgI1b
G2qvDc9+6zLD22eqCy/KhFWBkHic6IV11TbuLpEM65GVr/LmvxFokYYuThWZZ0R27Za+4wUq3F2K
mbncDRLm48a0lyFyrLqMgr7+mAyy2WIVtTcW1C9y3ltYe13JORbqzDIuBzdNj25AkM6CtLF0N64Z
fhLa3s85IRNsD3LJ9oNbRVgFnifg/2aecbmcqHrZf9UIwckJM4+d5WGPblBbE1SoMUAy0QTVM6Is
RZ65ZRvYDHU99seh8ZxnNVrTlqHkC+sY0CtpDidzTk4cdfGlmcs3L4DImq1uSul/xGI6XOcey0KC
jBeSVjE1e3Yl6wv0wJESwGZEH6sTtIblCnGfp6DFOBA4goVj05Do7q3L1VuQiLvFlPIY5B4MfjIz
1A2BEfFuMHKL0N0qeHASvulOuOlNrqGyb4JxWfYQ59X9VPQL37ezZrXNtnlrW1JG7uwWX5AvspDO
8degs3Kk4IP30awSeVycFCNQ/AFW4MdKuC95DQw0yGfAJ8Gt51TTzu+cYzIv6lYUg7pXhu9sSHti
ea2MEQODIrphg4A8RGSsLMx1LZi5uzKkC2lBlFuRhYrZus/+sMj4ucdlEyFJzeWurNQIophjzSEc
iICeeL3jxdDf3LLR5i4nSyQFbF7Nt2ghp4NhlMaHxIOLc1i60if4skiN7RwsQZRBLrySrn3ilUs+
BAESi7ZNgCHT7U5z5tt9gOzZst46PT2bYGbhHAyOixd4jN9Cf0V6xpO5HBYhbqVTNpzXS9THXn1l
joV1pKjdGtO05bSwDYr5FECbky0wJDRKEBDdaJih8DbddMwwqEFzxPJBj1ETVQaW1nzOZVW7JxPg
iXvfAVX8u7Wwq3rNqHdUsDvsEleOmV7RIDl0MGRBfEaA3mN1nQ3XWUffsAm9KJc4GxEPtF000nWx
N7mn7tu51SeZtqPYmE5GgtwY5C9Bks7y1KUTXi5XKMQM5QrwBptIcsLAKypiZbcXrcBj5rQfw6kQ
GCVNZ6PNNdg+qCoZXk6JQPJIf2LDw2zmUd/hFalm+jg0Yz1s1UCIxmR5DAZd8wEb1T9hvh4EtRC0
bZLb02wfJj4UoUT7Wwqft8R0AHDWC4Do2mpeWKk+0+lGa1L2brcNp3C+S2xjPC4EoFxLtOCALGKT
yPAunp1rw5HQJoC9kx8OAQA4RDsXNmLlAMjJbAHWwqtWX03+TJ46UTlPRtHW46Yc8umIzNtHqFuO
aOlM0WZHW/m6i9okTK5zbFSfFMjpwxSKJWRLEVOCCCLAiUVqjEXOT7aiRaWon8NqivLce+n8xtsS
bO6PG3uYPvS2cSEa9TAFVv0p80V/kO6i9o1nWD53bxx3fTaO16VXzreQsEqsP+Gzk5Nf0PjGcapq
8iamVJQHH09WxE8lN9ZUYw7yWakNB++tNcQEI9g1aEazKp+AXDDrUGNjbmcV5ld9CdwjT5LkhYQ9
CpQ4C1hDS3VseiiWG1ssr+48X1dTB0HRS5wj4bGRh3WpOZSzU23NKiTHwY5JDXRBnA/1pSV6dV+n
yOZmzubbPkWZU+o0/UBazkWfIouks5jsUPG/trm+GNFcpztV3CE2fyQUpbsJY/+5NDI82JWzh2nX
0QjEuB639CINXAHlS7JwGy4l5rxDw4YQsYjF113h+kc01jdhmT4EBRyVctYUhEMBY6zBTnjvwBDP
NgUvD8xYAxxFKN37HOc9fGXDhIBYt0RmpN2LnKf7RFp3Tjw9G7NzGP3vXn/JGiP7nfg/zJ3Jkts4
l+9fpR+gWcF52HRES5SUUo5Op522N4y0y+YAjuDMp78/Zn1xvxRTLYV976JrUZtyGQIIHByc8x+M
vEAPOg/tF9FPRrcJpAGATkASeTAgMRFw90DNuge0kmEBAMAJcLZ3c/kdZdnquQlcCXLaVO+rOkeD
uZ7KJxSzr0cFqVm/6MtHpK3A0jQYogvkiouiFL8mrJfbQA5fSiwg0hVwciR7U/NzZCWDb6n6i9PG
P7MM7214NWG5QRA4OEinvY0Tvd9pA5Mocl3dRiL+bKCThr9Nm/k9pAzkZlEVRzEFh+TCug/TRN8p
Bs0o7Bhhg7UcywbBm6RXLN8gDnxEYKBCrWYYxOxHgQNw/GJj8Gh3pfNLOjaFAbgc91nrHuwYOTXX
3vIQXdv0rc22UHYNNjCbtDLwfteM/KorPEwd3Ki+ssEEcuu6SERC0kbonEPvK5gxcPoA49kP4wBt
R+jVrZPaKOCPAhi4NWTNzsPlcY0rJ9e0Tpu3u0Y7Bw+kAc19e7DhD2rNryEpKO6qo5y9DpGv3Amj
QWIYWX3tRxs6sKesXl+bVdR/kwF5jxWH39GG71ZtEAJgj+pHzyu+5dUIiBzsWHZTSdlDM1RHgNhB
JPay1drbqiSlAlc53HsyD33XKgdMuTzEPe0WYwc/Fio2F2gqzwbIUbcpNUgOUGWuzJjo6QwSiODM
YfmlG5Gyl0PpbbqkSkwuSSdqNolBDEVfgCIUnhcbHCFV2r8NjPa4/o54IKWhIH4WXtCtsNoItyOW
JODfoq7cphJBG1heIPPYAwBdxYBFDAw1NOruwkH8KvRWfoCymqdbo/fS+xhLBf2qIWhG6xie7rTW
Gkouvt1XRehzavKXqfe86sALOQivu0kv85sh18epII03csx0rNh7hLcEHIMHZTj4reYiqBQHTSbA
7LdyWBtOhSYulgbD0NyKrHHofAWD1yCII/hto+YJ+1FSqTG2dFeQ+4pHyM+WyBCO0fsJd2pDTdrK
7+mUezu0d12k95JG8SMHKlyL3Mz4HEtThzxh9fyAZDaroFeDiXTjOiuBfhdpaC6K6ZnUakh2Bm+5
AdaIMfwyWqd8qUDHYpUqRE4uZKnpp7HunHTTD+P4iVK+MHYVEgc/cajoGr8znfIGI7XowanT5qNn
h+3XFlB/vgknBJtvyqTrD/xJTfnWh26Y7dDHdD/jT96N0MHAPH5HFMp74I1REILLxDDuyT6c/nPU
6vkmCGO4iEGsjO7nTgnz4D4qYYcg3zs48U3S1nZ4VxijavmEppJwlMF3jb3mpizw9B1k/9jnxbRX
8spiLvKnbMSAxQSGyCvIolymtLmlcchEXnnPRd617TWV5zRfKyWeGUJY3i4m+WoQQIobn1pOjg6l
FYoNN3Vgsxm9uxGW0S3t9pdeS65zRWt8eBF6vQLC18gVUU386GWIaLbWRzeQR6Bl0IQhBLYmqoVF
Yw6fYliwPYzZ4EnxPsaxPCD1y6sbXQciAUBvlCH6Lbdc2UV3BcpXifkzDquPMtkawcFGLBRXvSI8
cHV2fmjyZFV3mvrBEryBh1BNh00mAfJeRZNvWesQ3yU0pHDuDaKZzGe1WJHosXuDUL9bbfNG23Su
MeU+C32XxsG1gc56qY7Xhnw2nW/oKq0niY1aYIzFXRjj6/BBSt0OriCxzO7AE9vuroms4kOZW7g7
PzBg8aXXNWSSuwS6O7l9OGm8q26n4Fm6voIwmDlcj4hN+lFiUYxLZLWNEvM71Q2sYbHRwv9I5jd4
ddxEldrc4iKh4LtUKqySjbXNSgswjlcG6F4iVnfdMKk/axoEmDFZU+CskbKVTymJv4XRnAeUNUCD
CjKD8WjoWvW516tP5TV0KXnj4CzGTVnyt6OliXgStqXmjY40aKqui7z2YdNhwKXdQS4Pc6I51Oot
euER4u+qCO5j2x7hJbeRz/M8geecrCPluw4vx84hr9vQVFRibD61mKOW61EAqwWx33eIFkxjikIa
sHbYbhuPFXIMCDeIfGR7y5sw/omlnSl00GKP+BbGlUQvIPqAFa2hbBGiiZrbzFIOka5/86Zx+OGE
qfALHe7WKuyN2Zgpb3jJOLn9kguFCksOl34lKb3nN2DRGxzOhjTa6Jw5yHOoyxeY/dR3+BQEVG+M
AGxPpPKDydLSTVs5iHeMw7WAmeWunLz8OgicUyX08BWG10O/wZijj+4QSMBzto2eKvBk5aZ3zJ+1
aewyp35uKp5cV1nWRA71KUiyDp3JOy3HICjnXt4IzskTCWj42HhY+aS2CfU5Cqy9jlAsNCjVuHfH
upZbFNEqd2VA5R2eMOE14cMjI4fJddD7iPxs1LB5Guy8tL9DQQtuEuE6lDtirGa5mNc6qjtwl7Oa
eIdzopMHyr61lFsham2LnTjaat1dh9AyZTbv0GIXdYfG9yYvVM0f0RcWvtVMXYlpkoKCDHAueNmz
dbglbpyZhuw30M+pf+bWbVlJyKdkDS9a0OOaPJJWH5w80ykeCMB1VA4GBXZqOtx3OQBp5IQmHl1O
gX4bZr4fcKVTP3oBLaC1Vk8YDKmp8lxgWHkzKI6a3wvUvMnwmiHYty7axOgQ620FIz+Q6Cp0eDrd
GKCp3M0MGM5JFiJ2WRpOvujEkGwFpQpUf7FFeYqE1+/hVkfPBTL/+U2N3YCydkVa6ZsQNYb+fsSl
JdlN+uiMB60Mn3D4GpWNB/WyAe08mL9UMWIDWYOP9zsFUSC8rsu9l+vNj8C0+6eaO//vVJVCgRIR
iJXlVZT6zFHziXoN1A3sQ3O1bO4SpUHDnF95E1SKq268mb8STFAX14FoCsNepaBq9uhkQ0BzUUJz
t0ntDHBDKVCXmfVYNk4UDGRLkxf11apo0axqvvaxYfLAUsyhLnkoYS5MMQpGBIgibRsFE38FzVmh
KO1uQv5n2EVlyfvfwsHwgeTJ/ETh+8Gop/xKZIZxjZu2dT9kvH+01lBwAcXf8xA2afqUdOwpyg9a
AY9Q7VyTZ1iWWBvo5pTar/CBLnvmL6Q+VcoL3jU43qtY0cEkHnorFSvO/nj1e60DNt4rOsoGJAYG
a5Y7e9uJRhdsiqKil+u6kX5MlWsketveUzBcaO0sW0vzQHTubA3RVhdk5aKLqA9V45kdPQpaB83a
SXScDbTkWUT2M29TaLYRzwGrQxf5/ASX/ZfXca1Zdl4D/YYN4fEEI5DXoZICaeuyLN2pMhR32ViU
Fxpny6bSPIoFqgf6qGPxr8Uyhg26LFHKMkYwj4xcW4eZXm0nB1uWzMZuq4NSf35ey+bv64hzg9Jx
6JSBkD2eF9z0EVkJGoZ5dq+M115trm1E188Psmz0zIPQ/fQsIM7Ijc/Gx293ByllDjpvxgPGe6rL
vLU2Htx3h9vs9wdC8RXWICUgA82744HKFNdgfUZbmJSKQyXA2kWg19Xm1WMcJBf65idmhdadRqNT
Q1MT0P3xYMmgmFA/GgbreBOSdJBgo/u25vReWL93AAUW0KJ5bNog7k0QAosFVNHnCMGRs/u+ePcQ
WW35Kcg2JddCLimLx7g97W3t0p4/MUGCHFMEzwT8fjnBWHphqAY8iDBTy3Enr9TnAdmXdQ4VDp+s
RLmwoCfOGOBKWAW2xWsCfM/xgkbUYmU6sk1wicTjd8JotjW1zfktcnoQ2waeTQxBBPF4EEslU0CG
R64djQJEUwle5JE5XvhiJ5YOtwjwHAAC7RkedTxKSxu17g2WLnfvs+4x7/82o0eZfj4/l9eD87Zj
y75gGKIgtA8IyssOKjJymSiToVrrKR2xRHyu4/4l5SLr7fRgJMkDyJ2toaYFeijBypHuFfz9G91B
5r93P+k5y6zU+EB5hffg9PXvn0YOIuBTeuQOeMJFbImarK5a8gWqTlp2hbDv4Hdjme8lUJy1AZjo
6vxyzJ/ueDXgsYL6xHDFBKhsLaKn1mP7q5ecErdOdl44rlPXxQkFoZx2vOrHBm8u+b0R6Zfzw76H
BsOrAREMv5HIjTjnYkvZ+tR0OEZQ7/aTPWogKQ/8X8EhvopX98PqJzyZVWv/kKsDAj8Xjsz7fWYC
x3Z5k5ka0cZaDB2TeVTCkQSdMttxa/kDymHoUTwGSLWfn+bJoUwLFgURwYPbcLylh7wSejeXRzIq
z4IXP4AWTfK4v3AHzqf8+CtyGQE95ZKFoMzOOR4np6Pm1SUx3KgSn06wD0+QFva06VGaHxttzssv
nNZ3MGaY5yoKUzMoyAIb5C0ij9vbKBs4ZBWthhXqOGi7Btfy+eFFN179VONgXhc1vp06rFNeyYI6
odE8Jgnt0vOr/G72pk2In1lfMCwQyFuscqdo9YiTslxbqCKPiIOiEEc3cmVIHodY+V5i5bw7M/N4
FhEKnopDCrc4M7gccGAKncbEJn1orlFH9YETPje789N6l9gwzBzZZwC9hyXHIhTkNmULm9fKmop7
voJH4qCOOj6WlvJEAhyvXb3z/99G1I+3kZcbEF/pE67t9G+ZQltIFVo09DmUZptkF2/oeZ3e7Frw
iSihc1lCI4O//ypX8DbFAQtVNZgFM8GiPWh2cGfUmV/yMqYoU4RX+uRtMd7YRqX5z4b5/62WvPtZ
3L1kP+ulpPL/RrFknU3/P1MnP+Vx8/Pv//hv+fL9PzZZLF+an/VbJqU+/+//UCkt+y8uRr6LoyN4
QEbItvuHSmlpf1lAj+BSckXPn468+F/yErr9lwoRkGBKogVqSeOv+5e+hI6kpUFyDqgMfDeN+d+S
TV6k3owJTA6U8ewUAwVwmdRpgYo6lYpxMo6h+S6OkODTsFzZN8NF7tbilL8OBRcNPpqH4IP2ml++
AQq7Bo/TUoIg1Wm/rRUqCt+UFp/fqFHjG94iyqrqMDWfmsj4nPZJ8fDmAz38cwzeyk2cmKkJgVOb
UbZEgeXpBxmQ4W47mn4Pe2KjZGqxLrXI8A1ZXoSZLg8iq8pY3FOMwx2yxB4aFDZ0XRlMP628rZlN
T15CxPGok2OivsuSAs0YbE5WeHS16NzGX89Plc1xFAdeh+cd5fBJWfEl8UZ2EmWsTGGqURIgkfRa
zmPg86Ms7uL5e3JR8TkRDJlzj0U4FaClJzewoB4pUXwzDmn+TWFc9k9mYqAl2h/nx1s+QOYBZ/V3
SJQApAlxiwvSK+EWtuRXvtfgek13MtsrCdWp9QR6C8PjVAnatS0yZ9vquv2rn7JvsVpgLp9r5acL
v8V4v8T8FtMk1QPeaS13Ux2PZIBRaPpZ180KZhDkh/g+yGw/DLoAjasJRFRQ31r85j0uk0joFfa3
ENM45IrIRs//nBN7++jXLO4ZNwNP7JmK4aOBjl63Vb/A51UPagG+7EJucGJvwfDTPMSgYZdyjo+v
tMYUTR8Ocj5GQICGSnxMy1q//oP5sCpwZQmQ9sxLf3uRpQ4UPkQ3+NIc2cPMBFwPThJdCfCWF3bx
yaV7M9RiU6Hr5g52Yhpox0UoWTsoCjpteduEtdicn9TJlfPQUQdBS6a+pKkYNBvRxnUNvxxquSkc
tbruDdy6z4/yfj7QmzkdBDhXhY47//c3UVYkHcgmZM59KzDUfZ5N4x5d22wftIAdfn8o+PA8Xw3q
NpoxT/jNUNjLjEFOp8zHWSx4iqso2kzkO5/DOpC354d6v3boKbHjuKfIbqxlrAGGmVS82Ep0+pxy
FxWyQ9tCDhe+0CJBJMDwaQzoiq93BJfE8YRGG40hA1iKz12u/bRrI7mpJ6zXVbtWd70OiCvRu+Dq
/NTef7DjQedI82YV28HBy3b2BrIDzf0MZbtb24kKvVlLPfvCZn+/jPOn0izSXzjhr0nK27GKqhpM
S9q1n2EYvcZQqzpUgBxuzs/o/cVAdo0VBLsPkqr2yjN5MyMDSbssoC7vg/nFxrwunSu8ocyV0Wcs
o6ZYF6hBJz4but6YH/F6mOtui5BkpYMTGZIi9VRXdHjyqUAk1RnK68HLxwNYxnbjBXjRn5/lie9G
MWxeRJgc6HsvAocDMMYAoNL6Ano32FpAbyl2cL4LQO/CBE8sKLUiPDTg2EE3cxfvoyiquiEEaj+T
dLv7wpLtR3WKXb8oB1Q6wcsPF+Z24qqdpQrIO8lfoLctK811KOpBr2LpI9kD3acGsMclV1kVEFgQ
3FhUYJ9hoz70UjpgmteyaZsPntZXH8BJud2FQDMv5dt3DeeSLHjO2VyEIqg9Hh+RGJAfWBmK+lZq
BGhTNqmWb7SmESCB87B6xMktA1Y+2BpK4okGyuL8pz6xwYjLbGbbmxM6axEXOmyE6foxfgsDYGvk
SgmWrUbzq9Ze2sSL9hVMkwtzfre95rod7JE57iE/tyyq9G6vQR+p8XRF0X1T402KwYKrAC/If56f
3fuPzVCwvWzyKzTavNfS0pvzWjY4h9h11sK00CR6Zo4e7Fw18PbSbgzV76ve3I2QqTfTWJvODJJx
9m5vtgeMz6vYP/9rTswbrTscMymBMPv54fM2RAEiw1hCV4CbZdAsAHdVj1aqzZ3WIrlwqbw7VtRb
sEqD7kbdgYO8iLxT7iIshsypX6qA/7E2dNalEg6faMdCrKcL+uX81N5FX8aDbDJ3jnAcAEx5PDU8
dBNayUQMGXneDzFgru418lIB+3WFjk4LwxgWH3Sul1v68nMmXYDTm9UzLQwQr7XaAxVZCGiRAKR1
DZ80KTdiaAGvD0a0Hasw2eCUFh/weG8ekMwGszu0oXkzuU28+f0VsMBks9dQJKEsvVgBPe0UG7MQ
mi+GeugMY9hORRpdyB7fPTRtjIPhfr0OYaNsczxK3AZKmFpTDf02LiM6z5O4iScU1f2SUvDOUNTk
tiakIgAcKFdgmzzlwiZe1vIMqu4mD3qH7zCHbW8RMUKYKVoR0CTG/kXfoIkU+CiLwkcodOsanT3E
S+oS9x41C6Iv7FHvoe7bbOMKGu86SJSrUrWSC9fyyWWxEAGB3kkSuowooEJ1R+QtJyso4hLBb5W3
wtirDWUw2CNXaqxCqO1ULC5zjD97KBXmhaD2LpCyLLPQD+9SOs70V46/jEwRXhzwdUBLTwPQzmog
azsK+vqq92tCLIw9OmkXjvmSrM3HoHFF3ZnHhIE8yexb9Tak2C2SIWGBDmLgGKDD7lB+v3UDBXUy
E1OL2fDI3huoSQ3ReJ1MW0AKe8P5u6s9v+5BM4XNOgun+/Mn4f1KGLhoUXGhF0nXc6mWgiHlEKkS
GWOQWu2N6Gv9ri616mEySSGUZJL3zuiU388P+j7gsSUhMpNLUGR1linLWOV966IO4OcAA67HXwIk
J0yiDVfbpWr2iflxZc78eJy45vLu8ZpnvZm37iQAZyFt+MHIknaDm3j+UaTSugowSryZ0JG5ULU/
cZNxb+BTS/VlvkCMeQHe3GSaiVp85bKqscsyRkgfHsIJMcIGd2CIQiLAlKoJ5LaM4EqlkHG+gQof
7xoslPbnl/r9NcYPMEmduGLmbvoiOwxLAPMIk06+KttgHfFmvg6cov7ay1S/MNT7awXND3ITNCjn
tX5dlDeTLpNyzswwXRxSK/gbE+34M2ZWX393PlBpqfNwEOlpI5N7vLKwFECWw1Hxe7WVHyvNKjeI
3xs/hITccX6o97uUoXgPqOjpULJeSt72NMgGLUowkWxlurdrE/cYRYuJ3nVqrCMQ65e6Su9XcL4r
0UzByZQGlrMISz3zKlq1GTGY0NQrQ1bKrd4Dlz4/r9OjvD68TEclvT5ewl4NJe4T9JIsRcAaTCyo
yUkmtn8wCpkylCKKU+9gDlPbxf0Q1+ija2QxWZ3Y1y0uQhf23IlvpHGPzG3fuTyzFCsQMwY6Q1LU
7/VB3xeI7e4zBeqRCUHL11DXurB2748TjTHq1NQakSTWzUXqNIg2yWI8UHykTBSayoqC/jj2PA56
9MOli/LU5OBSA3KgcQxrfrHXQfxSiK6V1leCBmMvAPuJGv5CZ/6B3XMJ+3JiV/DC4k0xh6z5ljre
FVroSrsasYipkP/m9YSdaBNV7dX5XXFi/eazpKm2btKDUBfrV7QdxUrFav3EDH/O2iCkPcbXhpC0
+5OBZg0iHo/EisUmV1opDa00IMy0Vf5Y9TkijRS+bvAi+f2IxG4A0zPf6DYVvOOFU9ysi91AbX2U
g8oHREiMDUyQ8iNqqpcaa6/1+uOUeq5y/3usRTo3mSgDuw4P8AqXlJtOItQI4n2Kh3Wca8EHBG87
e4sKmFavO09OOQlVOTS7KndIAY2xLjw6jSh5rxoLM8f12MMJWautE183QzM9YuU35E+9kpc/pdXp
qCGIDJ36DC9nxz//fZYiHyRDNHZtUi/2HP2epVSZIqMEq6ai860xVDdRZNS3mDk0ENIbuYGx7G2c
IIBtlJmTcqPXcXA1Omb5B9txXlAU9pBIoPl1/O3akeftiCQbXuNatQt1st5StdsdxSTrwlAnDvOc
9ZH3uHN0X+IxxqbEuYFo7ldpJW5zwzAD3M4QzpU6MttlZFT2hVh1ckQaDDPYRGXTLDaLlfMJOtF0
vkkRZR8bdosOHVJoWLQF2q0hkGg4/01PhBC058D3AB+Ye3nLEDLVNLz1sfcjDz6Q6+EzEmLlcGHn
nJgWMA/6Se5rIvAqpPAmzWhSMxi73uz9KoFyluCGeahEIq8mNZb3Sj21F8Y7tVMJ+jjmUWwF3LLM
a7IEQ1a9aGDSjn23Cseq3U6hnm9nOYWnsUqVlwzDOMWnId5/ACfmfXdbEqEL2Yh2at50JMHUkKuT
y82r/2beaucgKi0hfo6YKFkrw4zamwGr43sjd7vrWXgIXlNhr5pkACWhTOZKVXR52yghJkSaU+1d
M8xuw3ywqPA26C67bnvhMXEius+NKJXnBOgfJK+Pf+LIw0UVhdL7JT7W6iq3lQGj0l57yPO+//H7
m43NzenFbHHWBz4ey+uxCUIlYvDVSAabqCirVTWghf8Ho3BuEULCUpg24/EoveK5Mw0J3rVWBlfo
axSH0usuKWPOf8sirBMIQUrwBIO6thSqibEtwlTXA08/jvlDqla429Gx512O+eCws2WXPVbDEPQI
8HfehSrFnEW8G5x0nRwDwUxAnMdTHGLLHJDNh8sUKNN+LOPsJg3hZ4RTEODoBNmm1Urz+/l1PblT
HFqo4JpUYKOL67kCNAJPrxj8rBHPsnX1tapWUFe8KducH+lUUNLfjLSYXk2tMlHx7fVzrCP8HIL+
bTSl/YWaxun5mDxpkYNFb32RBGS6mVP1lczHissVBjMqRA2ICyvM7tQvfzAj8PbUMGZFn+UpS1Ds
rZSeeCSgg2+x+mLAWi0vzOjUus0FUIoWc919mXxWzkCst+rBN3uY4doIvFaU6Gz8/lzejrI4X0JT
60ozStaNZ9jHrrLEdxVt9YuCpfP6Lzc52FMu4LlhTE/oeJNjYDii+Y83dj62PTQuPJ5WCo6jhy7M
3OdeetphgMf0ZShh5OlImN4ETRtfm9no2pfuk5O/BaD0rINFJ9Fe7MgOjKiHEHLvw6BIidRDvMlw
LRo0R+5w0PzVGbGftzEO1Xh+r+whhnbpXlIcOvl5Z5g7GYkLqGXxtsAENkLPH46A9Kryyuo0zD8x
5LvwPFtKcM1Z3tybQg6R+3qWXz1ed6c03cIpWPJahs71lIXigyDrvOOGrF1fD+zmENehg7yCyL8r
bpNhoOK4X3TKci9jR1nnwi166py+/T2Lc2oiaNObQ9/7Lh6Oq1ayAPQkyk2hA+D8/a1twiSwKLMD
SF1WKoQgmaCdgesJ1kuIqJgjRgMivBDeTl0dXAVzXZF3IsbDxwss297tLBQJ/YRMG0relAlz1c/9
ow8oH2W5j6FbeaOONYoKRpAU4g8OML0anUouaR+XyPH49F0ha0KF9YsI69qqSwD9iUw+nl/LU5+N
wKrOVTyoIEsFcSlc6I4BhF+vzbU9RRvcNUJDuA8jtue/qYj9umeJEJQsuA7Vdw3VrsPkpqdx4U/U
7baTi/BhETn6PnKB+5+f14n6PBEALBgVOv4Btny8fPgiirZxKcNIY4xeUt2CHuhMrfI0dp51rRUD
ojNDAlc0xmrtRz6FweMIEko54F6oPPd6beKL1oZefCH6n0oK2CQzzMGhUr9kH+D4pw6oHPTUVVRs
DUIVn7K+ceDMudmVXSBSY+I+/nR+NebAtwzSc3oL2wEVZfDHx4sRhi0GlxlBGupyvImj+qFV0PFu
beur1iifzw92KgA6LPkM9J17VIsorBetPagj558utn4wKgiCamK1F9bx1JRYQCKgzr958h5Pacyj
HoVkHis5DNLnTLfEEzLIIUpTEaJ1mtr9yawMxBzpbDhA/uaD9OaR0GnCcnCDR8kfRz08YbIH4Pjy
4/mlOxVzHDDpNBDBHCDofzxIbI4pbwyaJHgsTmh9aJmyCXuR0siQzTcU8rxNEhj1ylN77U/WEyyH
ZztISLKgx0PTpuySAqSUDwEtpAYro0NVKlq0yWyh4VWqZuLT+cme3Ce00WZPDPBm1uLGqFAx6PDK
GPwebQLfMoTpK12cbM+PcirAMSPwhBalPkrAx/MC76q7fYy+UxBkGnDpwTvQkGr26kypPz/Uqa/n
gv4iwlEeA3R7PFSKYQlUWjH6bmj0dwKS36fAaXL4/KGyyfju+xCS+5dcDy4JpJ9aSsrNiH8CWMS7
ZXHkStWp6RMrJHvok32Oi9JYZ1luXniEnhyFNjrfDM88Ht3H80PBzI671CCk4qboZ14Pvr3XC+9P
bj5Il3Mfc0ZeLskJJWlMbs/eaJM3aBuv98adPZaVf/5rnZ7Nv0dZHOgwLPCFCxlFtdEOQFIx3WiT
J//gDUiDmFwftBSfZvFlqpB9j1oFwi8INd9iLwtVHaE3atuqh322HDPFxzC+v4AnOlla8UgbGBoR
d2Lk8bcq8yZsVI30v29NFbM5pDsegmasPxHz7augG7p9Ddx2NxVJd997EY/jqbqgXXqiWTfvxpnJ
yiNYf0dPMycMNbWBs5f2gb5NNa/bdbZaviR1EO/GKTf/RhzO+Ir3Wr0e0hqbwDBprAd0bX7T8OM1
83j7SxaBNcltuxTRxJvLLttrLY90pF5kdeFjn9hSoPW58ijT0DxZpmxW2ZhhbBU8gyZMvVcdtsmz
fmOpXfi6J8bhbcErh0SKLGfZZC8zTS+zukHGFK+sG+Ryup2kf3YhzfbYIoukgYY66r4zlJDm4/wr
3tx4CS7sWKenmt9Xkf6hFU609XRtWAsdy9w2GOVhmjmBahChqShKBDDPH9ATmdLR+IsDmqt5hdth
pPmmq0iuBnv8kaF4spNgsa7SEePtlQ62ZXd+1BP3BZAkarowCWZ41mJUGclIRGGo+Z7Wqg/Z7Lnh
5HL86PTKrz8YiZIjqT09NjbM8fq6s75rCv3U75G2v8bAHdlJUSkfVfziLtxMJzYMqCSXC5Cr1gUh
ejxU3Cdw9WMX4QegfKvBsfu1XkSBf35Cpz4YL2zALMAxANkuDpkrrUBKuN9+WKF5hJBiHT0LaFdQ
Mc3S+Iqlc+LuwjwX+YXpnarg4sry75Hnrfxmq9qijuzGg+PSpqKlnBJFOgpDerOZYgSW1kVm5jvE
oLPNFM2YnDisx41rV+U2jttu5wW2ieG8cu0GzaaI3QoP+7D+cX5xTn4CWLQzkHSOh4ufWOOwR68H
6eF0mDGWCENsYoA0F1ZC997vX94UM2+Sxg+cpCUGSHVaxIBrKtO5gsDglTNO1ZfJmD34pq/GiLll
6kqxszqXNmQ+VNFT4ZSF8GstQiYOG/D8DvlQrcNCKDCUKzlpjfXUxhip3BOS8tuhncKe532HOGBX
ha56qDIvQhPUHVx7Hxp6wqJKiQejHYZxuS1E5X0LhjKWq0wGBbLKymhdA9MYxqtpakcqMOh2hzdZ
FI1gPT2u/VWfj2haZFIZBS5sQNh8h9MuMWsaQOyoCbUPX9PDGlBRrdno9bu1t9H6NJ5WiAKn7sYb
g/BmtMrpU19MCcXPfGL8wUVEb+V2Zh8irSqD5iAQLcUCHU5LTp9IYOas9UWDND3firygFX24Gtsg
0/3KE8VXKadWhxtpxPm2xnoLkZwysZxNjaebh9vm2Exb9BS7ZO3gx8hsojFwtl2fOLs0yvrsoJeV
2/vo8RrJRuJD0l63RtV5a9paqPAm4CBoGdqI/KWtImJsW5HpWRWuFyMUaduDWOuKYlafZ/KPtksS
5IV7TdioHbv19EG3+lECKR8mAyViFTHXqI1xwebP4lMex3r8rFMqgpdldNVtUSnlF8uq0f3VHYmE
NcQL/ra4LNZpHxkfcwpPKMQEY6UclI4sauXV7XRVmoGloUE4euMK+AGCNFZoJN11qqMtsoq7un6s
rRgxZc0V9A1CDEbRSWltkeBFHjg36KZClDaDSR92dTyoz3qYIUKKjIxxF4dIGK+8iHtnT9kuMdZO
o9coJQ5RWt1UsLv0bQaxAu9Oo62uPQN/NY56imWw10JxW2tB51RXnauW7b3u5MrnoOy6L+hHtmLt
QGttr902t7+PbOEXjDf7e6nlCChlU0bbX+31Fa8s1d6KLumfVDNDUyYxZX9wCheODSgnrVlrYdE0
HkDkbIjZ86F7pza1p1z1sRcOX1vXxcM3GXVjWvUowyv8O83Qpu1U49eQm0q0UlQj2XWKVH4VyNeb
K8hNyexmBB95o+bp+EgIxaR8yqfs2cpy2KRoF9b9mkpu9C1JSndvxHH2s6hl/NBrQ5fcB4i6PIu4
SpoVXkyavuqjKFJ91zQCyebJwEpnXmNU2GrUab1HILmWuKqO8XPeIWMDQqUPiodBnxThuy1dt/Xk
xfJvy4nwIRVpnperwCm7b3jL9+VVhcSq2KD5Zz1HSor6F65xeC/TujPuRYS2Js3lIdpG4JiUTZN6
WMFE5sgp7fIsazcm3qnqxpGo97CZJ+9ehKivr5SAHxJDDgtXMIUxh1C8Uftb8sy6yz2j+x5KVVHW
em/F8cpyhfkcw6cIVy5y2WhnRUkssDXWbLkBraa5ew8Jc9WPPZc0L/cU21jX9RQ/6BzucI1Nb9Gu
uwCyx9oNcGNdaQi37j0zNs1VXOaGtpGyLcOVtJEhX6EG7XU4fiVp/aFVkA1CwzNu8XxBU6r0e5fj
fmujZ2qt40l69spVItny+zu06KraiCQuwHb+Re/V2lu1XVYku9GTnE5djVCr1ZEjxsWst1u5qiCC
pz7NFHg8cR40QOs8I/8wDK71UUECSN9W6SQzwAV2j6U92oC9n7X48q0CUNAIPc0YcCjcmvIBsWOB
1KmNK9UqrwJ7OmRdnWuJn+HYAOq6tWoHgJwyKIFWfweomA/KBxURJHtaNUjMKumnYhCuHTP/QK+j
9X/mFYxHF3Sa39Vxfkfl0vuIDFzyZOlSoRhaefXGjtGDSKo0WaGhhU2ao+DLVTn6pzHSEv4zkimf
nCBHSDlICyW/kLm9K/mhxYBwCWBchCqgmi8rtiHw0i4fPNNHUfkjy4UEqRaMKBSpqV90AeliLivf
CMTfXFNijcIgcrFAojHMINiUbf3p9cr/Lc70bfxDFnXxq1kyonGW/FGUo4zDqPmve4T9Pzby58/m
9qVc/sn/hdzp12r0/8ydXsvipYlf3tKlX/+Pf+jSmvcXJW2EbKAJzzoWc5vmH7q0Zvz16nuHIsFM
diRa/V+6tGn/RVmD/0pGbv0f9s5juW5lS9Ov0nHHjRsJDwxqAmxDL5EylDRBUA7eI4FMPH190O3o
EjcZ3HHmNT06ErATaVb+6zcYQvpAmP9PLu1Y/3a46W7RUAFFz/ZH/yB59qROg86Bqo5/yLMpxra+
8fNSUrpOLyVmWXGDoyh9f+Y2drDi8HY1+Kfi/uty9ecxwCgUrbSpyLQ7uWZUi2XPbeLgapqb8sGz
RvG594QhMKHrB1rSU/6QdV57u9pNxcE0NbOKNGm/NK57GzdKUpcNdhxfPGajxr1NN5x7eKoPuPd7
VmVcu7joYoemq/q6dD0FZogTxl24zJyxLucKigFs/tq9bc0BgQa2aXytE9P8QBlVfJ5L5ANHlHh4
Y2T1hLtji7g8clJX7JKqKa770iyN2BnL4F0g7VCeKWM3VORkdCDzcJuEtUnr9/TqqZOycUnoJFcw
WeOhCe/8NfjgNJ9Sl0n3/+fl+//8k39Lxk/uuNtnePagk8/AHlqaC07pnAryUXftXV8FMMbrKFzs
PQQJsofV1TRUZ37fyU2J3wUYQUwt+JbJlnVKsUi3a4fdiCQiKx4r+zZc9hww7V4mfnJwZtxALXfy
z9ynT+GYP0/FeQRzLITb8DpPriA9NIwkXFQSrbYMY8x8831Z+Xh66tp635f1iN2b75WHpbRIoein
9qi0gxCKFXMOKNlQ178+MIk53LBZ/7SC0CpwAX6+ysa6cZe0VgYpK63bQSXM3FtYgBaFqq16O8pb
MTcRYqTwLkhT7GCdsapv+7wgy54IgbA+iEmKG8C1KaH7NmAd2y7Jg9OX8t6QbaivusEka2EuU4KH
Kc0NfXQKqbsDMSJTv4WjVk2Ek/IcZ0PrflYUxbiI25jqRmbvu9+37UYcRG2aMyeq4+n90Bb6oUtn
TFAVrDmO6wXbSrQ12b5tXQ53f66E2ofuWHzrdSnO4ZUnF7s/QwY2hyAbQI/O/gmih7tDurZaGrjN
BrKLuL5+Rtykv3fKOscdONVT/HnW5jwBxTPkLvmCdDF1ONQWuRFJj0Z6F04B4TejnG5so8vfF5OY
UGt7Rjzig39nlEa3r6t+uHeLdr0Y5hYDXmMx5A3oTXult3yMFpeonSodnDzfXsAnO8WfNw1w0oGu
sZ38pzTlAF1TqdsxjbeYAnwXwnKOx9XIUU6K7qFyUKDs337iCzcs5q6Dig6KDWx5PNns53M3QMBW
9s6cxmMhkndu5Qe/Eqtu5m+6G9IGj0SDnIFeZNUFruuhiBavTIJ97o7yyR7s8tNU2W4az0ZCDBnR
c8SpNDj2Ympdz58IFpBsCIZd1Bdvv/bJubYNFG5VLr2dzSkLisvztxY9s391+KRLV3yARbZJxubt
6W8/5sXORsuckh9hiLuxaP7sQX8hMXpuS6/CNIKf0+RftZEZhxD7pqntmns9BEscEMd9pi9xCnZv
v42FAZMM2gV8tVOQ3U19whdljfOO2K4aK5bAxRFjTreNsRLvvjpEOK142FXQEzBYUuGuzPxBx+bs
6w9v//5XhhnZH1RNqhGSkk+bn46eV+qLllQeO7Uj1JXrIUWudm4OvvoY6lz45FA/2Myff83arWh3
uZ0RlessLivij/Y4d0qkcHbilwBcjvNtXlR1mVidU+Bor2r2wjr70bVdftdWQYnLL7efCDsE65+h
03++Bs1LCOJ8fuiKJ2cqt6vSzuwJs5cqm0jaEsYl1U76z5+C8A8OroVkYDvSno9Alw5G23ORomVg
Tu/9Fv9eAobsx7c/50lLb/stLHGU50D6BF6crnU/mFAcK8bZtLP6YHhjeewnXOaS3iaa3CvTC9uR
Vryi7798+8nbFzw5ISlBEZGix9nYGSfr1crVjL6IieQUIymJOfo97r7CM+4LR4c7Y1KklnDJ/kLg
EXetpUuL+7ff4A/UffoKUMkhwGxeRLzH8yEe015IJ9hOHHx9gMkawjgKjKZWkN539VR5l90wpcdR
2vNlQt1BzFHSXZamR+cOd8AruJf61k11wnE7wth7+/Ve2flZYXwgWHREMJ+aEkp8FanTscMz/MF8
V3qevCf8x+1iQIf5JqjMbjhTtL82GTgMt42NAu7FWaMaldvAA2nMPlsTwTWu185itN+Jc6pilC3j
Lrd9+5bIKv3l7d/6yq7qQcjlhENZY7G9PP8S4cZ6dFs7jQG+KMgGmwnZwXiHdD6QkkHQ274jY+7j
P34qE3CjQwLtUqaeHHTKSgcsnWUal0b/O1jK6ZtecDci3kyMEuQql3ms5rU+vv3YP9SNk3mHOAep
FgadRMOcUi1gJ8x90PZpPFUdc2ko8MQbjd4yj57X9Fdp0yYubs6iA2GiHrvqZGHPV3Ytjd96IgQs
WpA2pBf9LMTv3EqwXa5LfE3jtKytOpaEeXWAQ3r9ntf2al2Esif6w03nro79ysGxnJvZuhxMfB0/
BqlTz9GoqH4uTEe6+nK0au0Qd7ziRD1ivt5ej6UeXeiieX1hp9Seux4qwicrULYE5LKI1aMJq4/W
MOKQKRvcKqLJl42OVFhlHf60ZQhStxRecebMP+2LbNsXV2J0qCxjeninjH7YkJUk4Y0VTN7edZKS
UeMo0yACaElxR08bGaNPAyqb4e0mpdI3jp9bt2TyORdkdpDFpmV3WWR2eAcjxXo32wu3zDOf++VG
twlEaBqZm7nk6UauYWaNzUwyoCUa72fBbhZrLFLO9KJf2U6hmXBQoJHa4ndPqmcHZy7Nh6fuwg97
N9dBVu+sxUMJH2BOBmmx1Tcbbc3bBZBg4rz0xZk73ytHNqQG7nwwZeGknWbvTkspc609I/IKw/xi
WnqMi5DOx9uj+don5z6F7gelGlvVKauGW1wtuDyTWVc09s2Q1kYcJk590K6cs4iIyfCyRTl0BLbD
z7dXwKIjUWtdXlplVOuh+ZyR3hEVYhVxaGYOHZCiMs+MxcudlPW9EXQBa9hYxDZWf1eJJAHnU8mx
Wjc+p0NjZ/umE8Vj1y7p3arJGCPl/lFNwjtzqp7SZlkRqAsRyW0w0Wa2crKnZY49c+OhbMDC3T1W
Vuq+a71lOQb4Qly0sCGiLJ3938A+Nulp6Xg1TaK98WAoRUnnNdU/nvy8DiQJzq+tMP/zun8NBK5j
mv4oVvdYxM+7usUcF2fxs2YvL2c/bqpc6Gw8QBAkeCfFUjZa3eIvZEWqjKaojRgdMSKikigbRXMk
VMO8NPTyQCzj9HUla6CLh2IBxSVVkjRo0TrERNjNHpZHWHPtcesF7mT2nbaVf2z63CE+2gnOrNiX
913e+c/tc3PUYN0+nyNLiZsf6Tzs5kv73eEMIFB4nDxqak3Uz9ur5uX5ipUDGk3mBcIX8cLMoSZZ
x9SMz5pwO5HrUOUEsdmfei28T3lbU1S42vv+9kNfnYtYvUOV3IgcKCme/8KxBnoblDAiyKpYuSUu
ZuVWKdAWNlb7JaUtuUZZjkWDwY2qJGXYaSJ7DOYsxswjJCSEfLu3X+llTbVhMphZwGKB/3AqHmns
Vm32e8wTfOUOBjlNLZCQQ8r8sPVFl1wlZ2qqP5qK54c9NPbN2HzT0bEznyxIO/MACEKG3moM+0GS
1pNHq1y1f1WP9GuOM40vFZW2k5MuZRk0JdGVh8tFmidus7HciirOqgB/dOSQqtrBmMmPvrdm6ktI
csMYV142Fe/Cvgnzw7TWNRH2rkfKztsj98qOBgsVWGYzcYLOcXK+1AZCsFLyM/zZXO4RsBUXbaDD
qK3m4dgiZL61Eon0B5XweGbyvsT1th0E7OMPms4gnjzbK9owt7VPkrwts4d8Hd1fJCWaZTwV9VTE
AlalcT+F1XhDbKLr/hL2sn4shwDnyNS1+3N3021hnn5RsH1gW8DNkGPo+bTWbkm/n+CkSDpN/nHp
C2RxjFkSEWI5f+mqPqdta+riU7+MBO254ZaL0WXinCnIK++BvxXKK1w4wHlPDThyjeIEEgI4TQr3
Af+mwsM43zJv8xkx45EyiLSnxisd0umGrDqWwZLmV21pqXP8lJdHP+xLPhFYNpES3CBORsRIxnD0
883GElY5E6TZYb567nryyoZJcCqjTouEQuN0E8PrSE9Q6tkw/ZBQKbcvMlZM4dMGa71zjKJXH8Zp
CgABSxP/j+c/iZwIdOx4vXAxJUUuH4rgCU40eUnK/Pz2ynpl8AA9GTV6ehzcp1290i9zmuTbymqS
/jJr5LwvRZWfQaT/8G9OZi0+/bj1AyVCkz+97PhVPiP/3La+kK7nQGP58zrl1XqZ0nt68mpUoJd+
aYU7TdLsjmTuootgSv+0Fknrdp6qp0CawGtYl/yuibmqIuHlGOB7ORSLubXyuNW+qD7888EB/qCb
zhtDLTo5QkAa3UDbEA0qRYxMPkHL0KJzzmxurxwLgIab2f2mNwL7fP6xq7oHBUl5Cma2Xjyyox5z
azQ/2ag3bqhrx3OHwrZjnX4MMDQ+A80xdE4nZz/aDWOkON5mV8vmL+b1qwUtZGevozymgyKsGmLQ
jfBECeI1TZcZOUx7GN0r5K7FtnYdxiyXEgyS7KxNVzEG6aEPBisKuTJftoZ94xDDPN4U0zicqcBf
m6/4AiNMYsKiuTg50Ky1VWbnJxB3uEFxTSWH1NBCn9llX32Kb/1Rg8M1F1tF81fhiJ+PId2Ku27L
dn81rJAhfXOYzjzltVUOfxeQDXY5ItaTk2VNy9xZCOyNxjYJd4PyOjvqQntLW67Nc8K51x6GUtZk
ktH7e8E3VasraoI5DKhYdXaTL/lw2Y7gS06bnsszeG30WOcw5dhVOCNOvtFol/hW9Myv1aX9jyfe
eFlNtXP/9uJ8parEFggNIITgP12b59+ozLQ/zIotZc7JyuASMBxavK/jZnxQY7Mr5vzc2fvyd9G0
Yc0gEfegGZ56Mrm0pXDm4PKXcsslTkx179zJUGdm+MsP5UI8QUWE4nO7yZ5sOiZxuSAeHGezFNVB
GD7UinolKtT0s3N03Nd+0RYY9IfMyDFzshNIrDYzAxJFzL1O7HrMU6O0H9czG9wrVSions2E8LbJ
jm/GyafSmc7bBCsTHN2MH0NFCqgy6/Rq9frlQhYk+Y1FNTwIEmPujDHooCnBYt2ShHedO8xctjUp
4z6m/ySf9DtzkD/KpQk/KNRlt461Fp+5aEESfHuCvfIh8ISicY8IdGt/nCzPam4Jgw6ZYCOx3lwh
W/ou/rSEtGwT6+vbz3o5mQETsAWAb06tDsf9+Qg5bgJkQoRZPAq/i+yGZqA2SHvF609tJ+GQfsiD
Bfrb24899TqkxHj+3JPfiB2nJCSZKW2koJzuYD8VXVcdeJV1N5EJd2wW8WkeFbREX0/eOxIgnuoy
RD2ljbI9zASYYraytE9vv9d/UMjnZxQvtjWeNpe7jTTyfEBqT9N2Dtc89kTWd/ejXg3jk+jWqroC
dXGLD2szE3hhwSX/HYyszHjIEzw7/GEqunu3m5swHgZD3KF1qdxDkcme6wJGnR9oAnoEwIZhxe16
ccTnbeMlvB7l1xzPc+oZ1Msw7cKuaPEgF6tpwe/EqysKuoQYtiCAiRcXYziUV3O4rvi3T6vVR7g1
KsIk1xUe2KRKW8Co88Svah29B0Bz7rwrivR7MKwCykk6ND/mlrTa60m6XU5h0zkkECubfGfeUrtx
jw1Ve1P5YKGcultvd2qthqTdvtCPtkeS+R45qU94fLISWQGu210DLfY6xr8fXk25lssPTGhZ0wFk
FOLl+9C98ZMydXc17FZy9SDSfvb9DtrfKHu4fl4Smp/7YWmCa3fpoJxRs9H1yoUS837LTC2jTprm
98kwm+8h4GVDvZYJ51AyJli1qcyA9ACL9iON4pRaBpre3gwW343rUFkyGimdaejjTP6VvFvn5ziS
9rVT7uxcYfvewk905/lI9rWxQ2TY+bDlcriL6eiT0ZmM0/qjt2X36AFUOCsjvCTwhbnF9+39bFG7
RsOCq3ps1iSbHtymyGhbFcMERxOWQRiZcGqBYWgKRYPKSCvPg8yZYyPHxueYDXn1UBPA+GWEx/FF
6fre7mVxOeTegIIpqYdfPT62P8q5bx+JBFjfI9lCl6wR1fwMFqVs8mHxSXzviIbEEqQCXbGzYV7D
ZdCNb8Y98eFqNxq2SxM9TaeP5iyxqa780fwMMmKvV4WbBfa+8gvyfevML7ud29T6GFheBYs100Sc
W/Pk4qc4d9Z7n7V7v3kgQuiAL/045Tr4UXSDQzOW9PoPJA9rM9ZweskXTRbC6Lq1W76NJnh5NDaG
+FT1RX3rTl6VxbWllLUvB9Our6QDzZ35nJLTwzRPoZe6XvJBY6phRdWcmjeL57UV/qdiupt1Xn0v
i3q5qxx/+l4Oui0u4QMXl31FRbjiL8HkxNnpQ0vSjhn1Q567EVgt3MnSVua1btvB37ueJH28s9su
O3imEt5e2CvOqiE0NZKDsFSCoRXKrImcKRfZbum75MlRK6Tfunbgoqw68bJYzMQYZ3WXHZWhSi8K
/dX94BISPAEHe9BOZSDHdOeoYKiOiijmnw3R8N/6nnSg3drhzRe3ZlPnkSqn7jPs4qYlg2Kce6jF
wv0u/RL5ZtfkJHZ2uDGs8VjbjndUNInqqFvCZtgrMuHr61z0bCo9KpT6wpjdcluE2n4sh5HAshpp
/TXva8GGwtL1N5L75qMpuXtGpCSTl+tPWDwgHfJ9xNwZJprFUue/2hAafuQLI/niNWl70+igWOBS
JeE3YhrmL04bVHy3FTA8Avoi0RfgrYf6y9XPjUUoSQes6g3xAqf8iAnu+kVuYIUcPHMjEjfYbOnJ
qrJdNq3TZ4xN7CaaM3d8t5qunqOETNSv/pwl73O2bDJLx1w+ABGs96FOIfw00Eh0lPerrY+wF/oU
5qx25qs+cDAXITrQ7KPMbAi/G9vqx4QoYt4txbrs3a5wCH7IjeV+HXL3ez9X4zuxtFgjduTyfV96
Wfk7I1xKAXROeBMoadfFwZCXv+XgikddCCvbAl7Te+heecGSdkcvZh27DHEXiDVq2xV2rUXP5mEJ
bDBH6N1EFxb56F+pbsWc2kEkdFvJKfF2rjP3y3ViyM2np8irj0hO++AI4uV8NPEeSyMP76YHEfTZ
d65voOxJ4gRPFjj/Y67l9MGxyBu+EMhYOwADVje5ufP0KLIm+bMB4bKyFP3d4HsSWV4mVuaHbSS/
W+WS2+TjEfDBQ972hZ07DG6Ew7U5qrqu/TF5SZld+FsmbDQvuoLd71Wfgqpf60MvOKyQYOTzh0HQ
sNtzeaXl0muZGtdGj1xiL1e4wlGw2CTdjzM+EizNVuuoq9R8Qx75coO/Z3Zr9Il4Gs1RSVKCK/2T
NKu0iTHK9NfLEK5+E9tOA5nZCbPwW4lfQx9B/xiuMw7t6sqd6z4uw8L0dlZjW3dTNXBuTa49mheW
9hJ2DmjC7+hsJ0Tc+2RURGHfOlOUgWAWcI3YS/GF0Eu7a1eHeqg0NL70YQ1VOtK5Hz7xgMTml6NM
OmTBZLaQ3u3sE0aUg3VMRus4FMkYIUDNrtKFBaeNgYZnmRRYyMmAwDXa6oZh7lqmoL7Al9O4G72Q
/IrRddIfq6Prcbc6+H2QIU0SM/2t9mJMXDgCRtYsP5zVsWHGs1e2NBTCreEpBkWAbmo4S4x3qkc8
FmKOGS2GDL57bVN/rrwuHG7CtF33ZZ1XpMr2dfZlXWdkKdLbNKwDXjL3FhnodoQKyM6O02TTumRz
SL1LIlSsb7kdrogcPA4OEuG1/16ZJm1aJTCEBT1ASBi1iS9uhk61Bo5wRvsu1U6Yx7lyJ3G09LCk
F9Kcwy9oi1KIFfk4XkntkURd9IO6ZWsWQ5QABid3VWPWu9qa6nBXY6bEdHGRPKul1S79zg4+Hw7f
RhtbnVi9qCxXGewSkzhnzJAmwqF7IseLyM/UbO7TMajkTcKX++kO/vIVVBM7N10k/gd8qoo5qoai
glvf9/UTNSGU3HoJRyb47Ig5Mt3FfiIep4ZNSM1nkKeqRB55/laVFkbAzpvI0CIAIiysO2+U4Tuj
mKaHLsmyO2/t03dZZpJH3IysXktD+aUcMNXD0GArFyHyAIEPZniPcaFH/Y3ijxtI55akEyeClPZI
mHk5R12vtIipVcb7VFfWV1RAJZvWqlHWl9Lz77aAzTh0kE9yTomd7PrwdzF6xpO0aH8Kgu9duJK9
ncOMSs0kEk3aHKx8EfPBtrV54RbDMu0zvNvL42Dl1sGng90/lAhvlrjrLHe9Z31kXaymNGnjlnW4
RX4bwddFI9S5QnvXVNeV48xzFORSF9d+TR7VfVGJatiNREWXl6UrnFvZ1K0Zd34v3RhhK11aCx7C
cOvKPuk57uqy3vduFdq7HhPK6WgZWgZH32ry7koFBYbcpBoM6cFIMNk+osVwoEdJDdPfkOpTNRjF
hza3QrUf6DpUUTUaDk70aTN8Eq1dithZ8e2hZinrIuqnMC33yi0Q9ss5LB/hTjlWlISt+OzWfvrR
bRVJ2JavsqtW+SaqjbKrD1MZaspspsr7wS8pscg1KC4w+CVfOZjlctuAoHGPVBAOIrgdstkt65xP
0az8Su5Hb/SJrnUQn1wy29VFQ/p3vbNDxbzWruHfEN9n1nu/Gmv/pmrxKsYudZWUL5kRYsm5jOGD
WftLcGj1nPyc5yn1D6uq0ioeKtdqLizpwntu2iD7PftFwrtRrNxWjRZ3bmIhIvM3usMuWwLrB6en
+sxiclVsQym/b+3FBTHp6vcEbGXJZWclw1di75t3cLnLBNelpT+S91vCbrDqrazuTAKdUmPCO6Mb
ipybfJXdOY6cuDt3Qtc3aOuMdL9uQbD7blLdhe+1xYhHFkVBJLRrrYdq1P54IE2+tHYt7DWXFSZR
ljllSjRIUWssqLukUfEANue5USmrpo+cJVs/Q7Dv70yuO2oTCgL242XVin0JZYxmxJKVHQ4AVTLj
5zf3fZSYfV1H8B4cfeGimuyj/5uuQ4liD/ZP61JiRVsoY5xOMxIXOjKjdQYCfe1qT2Pcd2gMbqTN
rd/0F76n4V6RNzKkNB6t7NgZ5fgLa/cEXZCT/kM75v9csZEhQ/OCuYQ04/mzXDuhqrWRRsH4aKNs
DkckycX4uzEsN7JEbZ25O79CLENPvrG2oDJtTNoT8NIm4rPsHEAdxysxh5nmZopW1GBTFFTqZ4JW
8qPnNmw9Zt1/Ko2ge9fjzbOXrsX9yWCBR4vqDRJQDaWO5erTgH77dv8a2LG5zkJCgjGCJ8rzEYFE
KVpv7GAVp7ylmhEZRqEqunidA+M9Qe8ilk2rz3zzlz1EjkgybjYfjy1B4gRX81NOJWYyT7VbeW0o
cwmicirCHQ2+9TD6HrB3YMs17tFmnUHAXj4bQ7GNSYq9DULqU0TUSsOkDBqePayFpgm2BBfjXI9f
R6t5ohpN3qN4HKLRMM5JIV7pgvNkLPI31Q2Er1O/tLKqQj1bC7MPxS4k/emnzMgKbnUGgzAwE5Y9
sdMJfh3fYbCWV5mYx6uqU8kvD2XoGWjz5Yf3N3IQ1kygmxbtw+cfXuVGSE65izDDWAjY1Nw1bZEg
zAcQzaJGV1/onp+zqNlm03MkCaoslB1atxBZcVV+/lBjMMNqXaF62mlhXyF94bqwUg21hLPe8AfV
8e3Z/cr6Y7zxyKNfDbcC3OXkgSKXqu+gTo5G2x4Q8VX71CEualXUnJxs5FTtfOVwXtK2BbUsSXGk
kMH5+yEUfXNYIfVemUpCZnLyMIsXy6E2fvslXxmULXAMmxkMLuD4niCySzEHXWaplFKk86KF9OED
RBxUwQfRmz/fftYrBHL42jgHQzaEeShO9UaLIapaNT5qrLltb1xlCfQxKpzWmEjLOYjtjICZeAqd
9FGuRE0c7UyEZSSCoDnnVP9KN58PA34fgikSUXzqfgMnz/Xww6X3FabudNMYtU4p1VbrbqnQ+++I
s/MPQUnICrKwmQhIbVuUWQgzgp+GIVAtnxmclxB8IDayFAnQxGvDynw+W3I7MLpJo3fAgs7aI0F1
ILdTbnRrGdzXWQvcXWfdMW37gCKdAIFK2v2hl8l8MRTF/HUGGdzLbjxnN/FyhmzvRVsKChVymFNu
9mCp0NYTM6So6mqn1lEgptMoqdLAuMDN5hxR8eUWueVuw6tHsrRxtbZx+utInoxZ9ExImurNEjxq
WlgYkU5jGU3hdkFINbV2UUo4Om5gLWe+wisfAY4QigKmBG65pxIHdp52bMIV+XK/5fzMlb9HyHtO
2/LKkDL1WAsoahwveMHL87xiNTeOYsYF8mMJ9fr9YBFiNDbreBlUGHic+VkvyxzOOZpkrBSYzZQC
z8e0BLSA5sRBK/shfefWItg1RePHzgRF7e15/MqjcKUjV5cSZyPFnmztc20N5rTJdrJKrrt1Gou9
glUTrX2izm2w27/1fEfnCUwWql2a1/yw5z8rxf6kmDNB6aCy+tqTTfeYOXXV0W9sgttsTtUSJcYy
3tShIS6W1fptzXm7g5Ip4m4CT8bPoL1yBiiZvTTWPfhNcvCkg/yzLP3lqoIwe+adXx0eixBjGGAc
fn9UT3/N7jlUkEZTVhNIVvELOfhyGLV073OxnktOednToWHNt/4TbgxR9dSjZEZhhw1Jk1HAGaJ+
N8gSy9Kp7dXPIhuaEW3bXH1tPLMYrgrlpPSXrDybn3orK6f9sA59HQc1zLGdTTPDuu+yMA3P1EN/
mBPPPuHmXsguvHV4oDWeNjntSYxJJdYM5w3b049prlIzXpB9hHEFjo1nuTHr6ujhJbUcJ2WF+hN8
oxFuceknO+W7QsWwJQZ4IOzxh55oWySCHd5FFLkthHN6QsadV6DH36lFp21cN4OVRBZCpi5SGLEs
V7VrD7eyzgkqnapU7cdUZOrSkImgJUHEiL4b6VlYZxbKn9Pu5KcjKtr64owA1qcnGz5GeVxe24Ra
kGLzuBg9xnKVCMpvIBF2u1sDWRd70ES/3JXaqboDRytIGHRCfYsgCBZ5n7fGDKXd8z+M0i/sbxXt
hw92Xugfvl8AJRahs7axN/HpI6ow+a2oW368mHFA3BcKh0r6jHn2T9kyoJkobnFURUJBgupJ279P
k6qkCs5iQ3DhwweBOLhBL2dIlC/LK3gF3NpIMdl05Gxwz1c/IxXkZjJBIZVJd1PUMsTspNFjtqtq
Zzjma2Csn/SQNADfeVNfwMQbZZzLrt3NHb1OEDuXwLKUFETjGtwjsfZzoIr1DOXpxZECLwETP07Q
ABsh95TV4wF8m4oGX+ybhTqmclwjwbVz//a2+9pTcDrE5Z3Di5V0MplASNyCxQqklGEKZEAEFPG8
Fnl3Zta+2HJh95P+gOsyvI7tGvV80I1NZT3WXh4vXZftXLyVyLBc1V7XJFseycfxruetdxSPyhmv
Bjcv3cPbv/RFfcAbMJ4Iujen/hfEn0U0s92vvIFjtcZhdEQb+SjUbiZfpTOA3qT2jmGGR4u24fu3
H/3i3ObRm7fUFhCBSvpUW6BowkuRG3Ral36NF9Qqt3Qck4ctT/teJcR3vv28Vz7qdjfGHg1iI6DB
yWAnrHJ4t0AvU1eKS1U5PzUK/TNf1H/5lE3yzY1o03RuhfnzT5pwP58qjZ1S7tXuYwloXR4yfFqa
eKBqyPbFWKY4VxkZCp1cyGber/rdpDtEuAtIU38NrEaYaj7KH4ZjVlPkaPrGvnRaeTE3TfVo+576
nhiZZB9oR9D20VrWB4hu1l3l+5N/sJbcl5FaW3uMZt70m+rM0NjLspwdQrgp01g8xpLEvRhrrkgu
jtzvWt0ZOOzAnKT73xjGhxyyYPIrqPB6ukBu46WHelF2uKdNm9TRAp242pUGdIHd5NTTugeGrp1d
WKapc+CgV1zDOKkerQRR9m4AZ7136DS1H1tux/paWeUKP13NU79XNWrweBpVZUZNN9Ukis7p+GWF
smXusrRzFWFHWTszorK1jlO54ohVrnb7zjCwKt3NeqSNNbJY7lPIWEggVJV8LIxhfho7r4NIIIpl
/NrRjr50/Q7DRu6E6/CfLeN/fVP+RSHx10LbPU1P/+dXM+WTvnuqf/3Xvy5kkz4N+rlvCn/jP74p
lvVvbh4YBqIZCLiP/eWb4v0beSH/nesJV+VgS1NvSCLO/utfTvBvoAVOPbSr+P+BLvyPb4r7bx+g
A5xjc8lmfzT/iW8KoNhWrP9VN2xKZLzENluL7Ukvgg1a8FrZhGEfj4GB59vR7KsPWbJOFzRT3Qvb
qhqat7U4BGQfCCu5m91MXPj12u8K4p0PfksPuASQ3hVl/SmhD3fwlxXYzy+gMC+LiMjXtA8chMse
HNa+7Wxruuhc78kOcpK78IW78tYugYXSBpFbeV/14v6c/WMtk6dhtKo9Zj/yGkOI9T2wSA8Mn9ix
NTTZNeZ/xr7LRzw00wCHYOrk9L1KW+DuybWOa5FcTugQIqDU964Rfiuwn466boWlqG4MU+GkZE0G
GQM4ISTSNA6zYdi3yjPsPUZsA01lIqvJnsMOrqqS+piJsXxQXkqNKMMi+Jhyi94L7pL7nivQZzUH
yQUpJVgp2mMO4D/AIrZ28InFx86wavSDrfGxC2B/xWroG06cdH4ki4h+wtYiBTpw7YtADgE/x0/x
IO2lWC87PzQ+Sv6PbTi7aaGpkdl7KSZX7Bu1JngXwPa8zg08N3swoCw2BUuc5l660zpf6l1K91Ft
Hcb2S5hBg/Fbg4AY3X1bab8ekNCkY5QXjjFGHqE6H5x0dhLY56sc95LceLwgijTcG/zQAqlNbtxA
Oh6jZK5qHRO2le+TiU/n5B5tdH+gXIulCS8p6gIT2yvpW4+zVhJBoq4vmyHXFyJpftja/tVW6+2U
r96+ah39G0gR9D8zZB9D6ehvl3W9Nrt7M71AK17jQ+EWcdtv3h/lhHmWJD6PPqDUX/R/c3cey3Ij
aZZ+IqRBiy1E6Ks1N7BLBS3cAYd6+vmiqqc6i2M1acld95pkMAQA/8U53zHy4bxQ2X5qSj8bThNu
pHxFWTFY+00g0vFX+4lavT0Ok/NNiH6vadrHws7Z9NKvXZXdVXLbt4t+aIzmUQYeH6Ae+VUZDtwr
4h1/AKq0Q9lt8lqCNFdauR3jc1toCozYzChLXTGdzdKv98pognsOhNhHp7A4MlnTQ8B5dMl6CEC+
oYm4deRXjF+HrbX0z4XsC2rOXGYMq03cLsWkt0eqpoAdIxtrqILm+rqaipez9Aowg9nWF6SOMtEr
8TCIGsHC3PskLw3Nw7Ii9W4n1AnGNGuH0a6m20BiJqAisBgXeuhYXeJUK5K7wyXbo241jyxfs6Q0
Cz2py3p5YaVdhaUzFhfVM7CQQk+P7lBnRzOt/XcyyqybeeoQyJSqnyJ97F/KVn54ZHCHy5VAgoEl
wzYyuV7c4nyPRIVIxi7f+7npoLIIYx+Ulk/CCRoz/NEvE63hLUvL7KhM9oQwNuuoG03Qj5ZTXDwx
fVtrotDCVfK+0nLNI7XqPCoGnRlfZyNjpZsLx0JCO6x1ZGWdocdm3bk3KVkaj42jzRdnoGPHVdte
qjxwP7AbPSFW8aKhK5+KvD1pvaWDP/ODyApaJofjlD/ONdwkz+jbIxXDXdcG+y7nU1fjGqaVSccP
5ikvYmvxXBCFs7hprgr34KmThLUhPBkimSLosKufzlaaIbQ5xHOTqe8cP+vuUqFflD67e+aay9Ha
PO+xwNwVXh/Tp55nP9egnSUOcY43YhzqsHB5zmYEjbdVMs99xKiV5AFsv0axF367r3G8scOfjn5r
3ZDWciyH+Rv+FgsNMz5nZCFhowgxws4yxa2XX5z+IddsBSJSJpsKqiQrGi9aGFJeUunErI5/AL7U
Qj7OaVoh2AXtnMVsVfoXSbp7qCNAbPqmeAjazYETXbEqJkVkt7hW991ZMg9lSTXfO01RHuAC9c+O
LpOC7KiiotzOJbo21byudruFkr1t5TindqqBKBofq6E3R+F7Z3opO9I7uD04sIIjm3mdQZ1bPOfX
GidsW308CqdhfYxnoC39BGIfOE52bmNEy7Gia/Nelrbl5QmoTNjf8BtU5RJ1asj5/tsbc5iLqKrq
9GA7mxtZ63fAUvNeV32z56ZbDoW1vU2TMjkdnCyeYSa+EccXT1Y3OUhloDw2TjDdlxKNQaYgo3Zj
n5QTGd3j5kQSnsfpmn4benWD0qxvQlSdtyt7eeLdtXsDacB9Kooq6o32rgGY5af5uTI63phexd5Q
3Gtp/zFDiGfBmq+Ja4ri3SE2mQduw4fk6RN5yI5MrwEKqrh4rGGc7lxtQPeyipiOPWGRbd0yIraA
g1nbDQqa5XXKxHioccr4cwlZNi9RLyhSG3OzVycG5YlR6+xiL6s/uGHZilKGud8b+3QNzDAXQxf2
HMFZ2R2uU/awbPr3aVjNUBv7p2aQ/qmluUCWxbmJ9SM9zrIY9p1qUp7hcgav2D60Q5sw1RpPmdXu
m26oD1M/6KcR4s3zaNxOZjnHapuQTZE9n+R2qScdDu3LUH5sPlLOVU89LyT/4NEaNdKLEfjEctRg
q1V5zEVoHDyhB/eqwpxIOdcfOSPsQ80jJOoyM9ihp4QYx0dw95iJUxEBEpWho2Ul/xqtg+U3tAvq
Bp5Ue6ek92KVxd5yx0TYg4/YTjRhl98FWQPz0ovFUHNu5Om3mu8CNdD4gayLv1suMyZHCGHuVqTv
Qpvmx8zn4EtL3YlcpJT7LciXy6j3LFUnV3zJOzmlSPOJcfMoxArCI1idb35xaLaMoN25R5zXcTUt
mdrxWH+bxQiP19ivwJC3vrws1XvWcGCW78FY37pOzSL2mijd7YlQ42bLrUcGYGAQ3pZufWpL5yGr
vgYNQpmg3mVB8AWIb2xUN0FK+Ip1rDr1bioOVzIzp7G7w291EM2EWwcEXS7QJ+lryXPRGh9xnYAW
bhmpG+wdC08e3TJ7s/EyomRyH8WUj4d8ZtnhS+u+Y2zZTl2iTZaejNM0JEW/t+ZgB+L/ZBfvq3B2
Ct7+fm7az2qp7/TBjOvefKKNeu/1/OTY6nYY7TvZifuRC2abC+RgMujiActRgndPJunczSFL9KNG
2Rq1GLfjdGI5BqMku63z7LD1KHzYG0a6P9GQNe0XSKUV2l//i1bNZjIMXC7+yPEwdRBdBPfagrcJ
HTAnWRdO1ZAmqZU5x1K45mGGdF61+scm+qvRwNiidEnvhacVB9ttjVhp6RaKxX7C7mFFlb6qxLMK
8dhLXssVffat0OSXPJ/KxDRrTmxZOWdHde0+UKOPmW6NXPL9gDXnN82q/cgD70Y6MxcXymxLyO9r
HtysqMaDBb4uqYYVEVKrsOzEKuQQWde35Qn5TsHGa+hRRkBDceWiaGQVvtcG6FQi9Zp3LrQmrLX+
ra7mW+W731qlPzW0Mbcs3X5QnfWnDjfVO2ish0YfeVeIq0DYhq72ZDfGgz8NXErmlN4Zw/wocuOR
0ehe8jAYuvX6JVo75SwtcQKZddD1rCPdKiuf8P6SzFn+UIhJzcbfpevY3mw1VQ/mjkjZyKh0O29u
/Kkycfv1wV1TVwAQtkY8ck/d+039HYlwQnwpHiut0Y8TEsMEwDp6oYnc01iyWb1Y6QANmzzeROjZ
uRuGagtRGT+Nmp/reM/W9QUxn/cVH40f5d1cXVJsmfF10I7mGlKTSzxOnAPHpaQXKjYYDDBFsGp0
wbINg6ooYFC6d/q6rQnCeEqMLD9iJ+wvHU7VWzolBY+l+lBp+sgosvhIZX7xOOnHfgqSvKcKd8En
nxtj6HecyBK1DO/R6JiCdsisP9Ezm4dmZufjpaZ27HyUjKEBiwbKM44/r5zFOaNv0Eybcx+GR3M2
g3o6F11VYvjpGjooR526uZdPS74Nd1NauCHT1+ZZW5Esu55oxjBr+DpYsAZHTktxxvGd7QrGSxAr
tSBB61moJKiCL35PJtuYmV008Ezfb7PdRVNTDqAmfRJCZ9JPGU2rU1+z8hS2+QkGJ/i+cn9MCM3K
x7ZmgFmKsoRPN4Je0/OP3K8syE2ZcWQJ356aTiFBzTwlj9TWxoudZyjhUBZzkQbym5lOYlcN67mF
MFWHbWUEL1JxDk9whCNbH70TzJg8BqwMQp5Y8dBrpjVSvKtXRGQQx2bheHd41gGazIZ3qLzBPih3
bsKpN1LtQAZ2Gs3j+javC6R8RJg132qt7sqgR+hZLR/51tRtLHBhYE0Tq7gBPZDeyQpVm6y9db/y
pEzGXttucF4GsbER47EOm/WFmZC5U+44n4yrTjDybZ7EtTABecgM+WWFFnJy53hk1LRT7SBOQxBo
p2CiKwYC8uIZlf42T6YROYPC/kq5/YpPmbXHhsWVp3uzN3zm1QjlFMFdmBF0xIYbXFKhn1Ohhtho
WzR1Xjrc1DA84wX71h2JlHj6vFL+nKxxjiCpmzfSGveF0T4uwVvd5poZjg02j677NPImTSoP6HiG
helgXimNWyu+Be1g79mSBKCD15RUXwxue09frEu5OmnkDoZ9j2r/QwSa89JNhoyWDRXlyH32tppX
JbbjtpcUXeY+zXsZ4qFxbqpcPJfSuXoybOfI4rXham0+xobrKyVxcpXlcHJrBRB+oJRfpe6fzesd
CbDntTL66kFZ+oIeoTJi5Ez3VoZmCuljPFtNe+k8Z7mhO1/uxWQEyaja98kZ0v2EgOvSEx8ct0wb
eRxl89ljr3OBw11OCYkTKWi+rUSKuG63NcJxzllq/UHDDsIJsuXBghrUtG9nQ6bvvupgnmORSIop
dXZBx5Gjz5538GgMI8/LjRCMfOhidDxpBp8lnYgGnNipH9Opch+sLFgPrdGle6jZMF1bsTnvpgjW
B/ir5iOFmvOV/MbxdtFVoSgCrflO8EznSZTb37UW64TVTJD/e5EIVkcPjfstF+AZ+ntIad8y1luN
OJriMe/GyHcP1th+XTnTT82GcSfo+uYQeIPYBczKKTuJ+70EwtEeapOwgIxB6ysivCLWRNZ+44pc
GCRI7dAgh71oqohtrdwey8bK3vniy/NiedUPO7UXGELwXfwqqJ9Bd/BgLdFnC317NqHNANRIl9e8
MYL3dh7pW2ZTfCwTQRVrapVfpI2YdAsgY0f2JBeI+V7THVZlxFXnYeZWov7eBSUXwsiWc+CxZGxV
JNWq9ETLOw+Bsm9t+ccVJxrabjaeR2D/ZuL6mm7sRzlcgRqLrT0uFLX0dXiQ3m070yrq/1p9ZItg
cEuIZPfYum13X/EZ93VH2Qhsf60uq2XP2FFaYdxh99LJn26QkK6+aHKa89y4MZfeenOLsrld6ivM
AOmLFoR1becyaud0flJLO2+xxX+J1Um4t3ph1K9ab9jHxtC2x2YY6EwNr+6P0vI79pM5bLF8Rg4Q
zqLz7u2tcn6kKmctSEnMIeYTJjcPlcuU3Cm9MyHdxZ54r7VHrpD7MY2o+RVQphnqS6rtKpHRQguz
TxyhWfFqbB7NQkfLRCYPZoRuPBFl7yFAh1VfnV3ce1pECx98JcX2vkmF+dJV9BZNK4azKVNGNrRW
Icdc4DEkc8j7JuoSybtY6aoN/G17M/U/nbw7TiroIl11Ok/7tgFrkiEoU/oUWXXX32R9uRzhJJ2W
koap1M5tbj1LaUS2MMGrZ2I30o6obEgfIPX2B/tqtRVtN0RqkHTuG67RQMp49be9tG/6Bnt6UXNC
puYDn+II1Pfddj2MJnZSKj+PlUt4tMS3gLHMnd7FPEWlZ+yJ1iJgB+Rq4YfjfJtRuj6uvjfEDsAF
p9yu7Bd4MBzrnbDKyClqjpi5aE0im9smIckt0pfXqnYfAF/GZjPvMF4923qTFII4lHk5zPWPauBA
m+w5hNr+6GxD90xnOO1zJ7tCpzvOOlJiJt/Bm6asgtHIJLazm7vuKVCVGxVlufP17Nuc5T8sY4Uc
VlQHZ3WIKjDcLlpN7DiFXb8yvcCTx2AxLFPYgYG/7p2laPeOH5xb3adXzJ2zbznf/OFa001FHrdQ
4ajgdeQBtJ42Z8ID5j0rKlv9B2ncyHxArT1yAidevy6RgaPw4KGVREjCvMNkYpnbaNOt+q65PvAc
ZOUYbUpy2VrDDl2XOk93/E+rr+KiNOFzDkkT4OTxcQ8usq7DzhTR0qexAo9K8sijw2qmZITSzHnE
JOi7uXh3m2/cBLTxRYuXya6ss1GUdyZ7lSd4de6Oi/QT7IsVXq/JDnMZ/+V622Ur/Ymfhba+cmW0
rLasHwPIYnPd2SAcqWGImnD9JamtLmEC/2Q7XeKD7DYH57wE2RfPPwiwEptAceQFz5t2nY/5Z2PG
oYISAMJdKL3+vPlTSTqU/5L2zqPQDNIMJKvRUbsj+GivuuVTz6ubrORTj+ZCO+Am9rp8cYuGNIR1
t9SQ8fPmtkwvMge/MxTpaa7lI9XqbWUzKO5qt0za1P8QxTXOc70+17PHqVW4hIoASEBqHte1ywmg
SONixhBo2hvCfW3fluzSKiSPYUAbE3ZS2EdO/tcS6FTK9DGeFrAMsHuXLc5q82jQ+9Mnxp1ONCZN
XsDuirrRWXCDYvLiimwSiF0nxjV2aEuPR5Ds7kkXqA5EoJ3coGsZHgIMHIk2wUnHM3uKVr87zF57
cfXmsFr3TB8p/edl13ecKClutnVucYvx1TAHG081Xm8E+X04IsIlH6VdDnLtQwAzTLGQekQMAO9n
v94NFaENrFqicSI0gjlEyLDsOBEnxMT9ET/o3hUs9t3PefZp9mTKgR5891B4WiVK6Lr60cuUob29
jTd6a+oPclin2CNmhrJyqoBu+dkrLiM77myzOPQpajOAX31IL0TGKaE/ds4V3mk3bsNDr16ueTdT
jMc1RXTBivSUCxGjpf6Q8tXwkfQFwR0m/0gUwc4TGH0mVe02OJ8Y4Sz7KS0uQeETngBlcrbTGOBU
MF8Dwd564wcih08K9DkcDCETXPH3VWulx8xZzl0tuOmF2s4Li1IvJUhrFDelw9iVB/3XVl/u6EKO
zTy/DYskRPctMIfHViCpY8qEtG2gLIDS8FYW5T6nVXF7fpQeVUidylOhRg7dRXvRzJtC69lrIPnX
1RlGZug3aLtAQpk66NnmQvjxUSv8Qyu37Cz5e4s7Ebq67ohM0+TFZkpFCWSf/KDdp/ULU4ewSl/E
fDu5PE+87ckwFXP+cVcE+4mpaD/i8l1dOkZG1LoXpY1/w0IlzNW5FG88iEIqDlxBLDWwfHjysaAe
XUgpXV1cz5t17zov+Dsjw/xw1q/V8MKyhVaPZpDTYMDM2G3LWY5R6/W7wX8fdI0Vu4F2YmTVwRkx
trfktU4Zspmq5YlGN/m2wG+L/K4+b7rywr4IlufBXq1YZV2VmOxqotr0nyc257t2MR9tT603YpB0
ISYmnW38YS/AtiAI26a6q2nwdgGW5pPds2mgeom13DfOXTo/9/1wK0rtKEVxvZ5bfiyiiWkZR6h1
XrddbNxyV+5xXCrvkOs0oeysMW/4D+Vmu4kLY67nM9DdrW52Ng315RqmhLVfKu/GanB8znZ2IENn
vTDMsusHqx5/cAAx+/CoY+xcXVAT4rCsrs/xcfXv0nJc9lhdUOZXjD148LLPeEcsPvX08sMDbABP
a29JKwhrvKLRkFvuXbEFoGtBHeKKerIrZsMuTY0QHBzLZsRbmr2Po71evNnZUVmzrQNb1a9h4Lge
BKnuYpr35LBgHtpXRbUehnkJdghD5sRYvOccBSwRbGe91O/6/nWWE/Pt5rnSPPyMY2yOJAy0unGa
S3s3N+zX2u0fI1NzJZd8zuaDU/vpjkF4eSCVmDiHfHBvbX1xj9XY3xS6wyi3j3M9f+wZ4zJkQVwS
tMFDg9mbTsZZ+LcUYhrzdt3CRpM2TJQC9PXd1dasE70VDnimmSCX9U2WnkvTUYd6WjO6kFTgDOvk
gxF472WRFcdhIAHCkAWOWCSIp8KDt8O3ELH8924C0RybosO8thNWw67U8L92/LPQMWt9r2+1iB1z
fmyl1yYS58DjQjT6vvfys+1XiZX7epw5QzJl14ihvi3jrrOPk10fJ4GRx87TqLeHVybZz+OI8rS7
Gnk0SsKQhUIdLcG07IRPtYQnTafS8NV4m1FFP69u63F2lxSmXvO4lMFnM9sEFU24wv1iD0bvba21
W2YLL5VTHXA1HYzef9jKzI5HXTHCCibG/c5py/0HizpPDSxvUTWH+WgRKS/Gl0Y09x2CkMjaRptp
cIHjHabMjTGMZuLY85Rgr/2ZU1OHW+nLw9ZVX0kDo2R0OLymikILwc4n1CxvEw8eaiRmENxh+noD
u/vFp3XUmMfv4box9gBYtaO5x68unGOD1hCjq51HshdPKQBiFFz+Vp+GsWr2wZB/q312e/mVa8Ox
mOlPm58f2429fNeAPNBXLsCya4m24IJPu1jPqovmIaWmOWCp0GhtfnKn8sTMLd3N3bTuJxKEYvhx
NcF41r7btih3JX9nRcLnqvlYkCYWbfWmv2SNb4TL7N7C3qXUwVEaXVsWHNkY9VvoExPLV/yn1x2c
eODYLcK8h40Fg9fdi3b+0UOSDBVIuyitLGO3DVkZycoApLQ68raqrbuinMcjby0PJVlUx1H2zSkT
Fo+gflFxqqQKrcHyDq5BYnK+9TsmGGZM3lsea0OzWzTjifvxXhbMbhhs5ZRappGIbWTZuzEaS/Vq
eQdngJ9uXmdaN2JC51ovv7vSBogrcnIvu4xKf1I2I73V3BVwvzD96U5SbKrAoJbPR7E4w1FzsSoF
bVNFXSWvtV5pQHsoVXT1OsXWsgz475A/6AXTWAUHNJGZ/h2445vWUOChnt8bEyIE05rryJWkGox+
/56xQ7o36T9in+nUo7/YbcIcqYxMUWskUintxtpsFhjdpMPRuNKbgvJpVfJ59dKPGh77zpZbcKFO
BOQysgsvMN9FwXDVI+ruTUdHjENYnjWoLkecdOULRFj/MqjeOUrFgBtlGCPnVb83r8vlra9hqJrt
vgjG7vuIbfCwmFK/mCILvq7zoL11Vbu8F3q7wXJSK4PQaxZ7I74YWuvS+2y3vZvfrbn5qMHIYErL
G/BhsT4twiK61mOFge40JK0QM7YRfK96K86DqU08U2LjHhsqoaIK0CxQPzQU53jpSx4jRAEiIzBn
9zErbDNuvP7FBXOCcdtHboD5ORkWfztkbbA+jwucLh967gvu1pvG0IsvbFXkAVc5oXo4jxuX75AY
i/1UFP3Rgz4ZlbLEqYq0JfUKUkIwfTKVgsrSWAmiw+aYj6sRSxwkxy4vd2i9qusY7KZLa3kHaOUz
dYY6QQvBE23YzCGacyoJjBJDHPTyFOiXNdM/R8YJuWbsNOSjo9Veh1XcPejzFzNUyrJwuDtPgw4X
ravr7oDB3/qnTvRvybH+xwVU2YiT/hUE9P8IrS6f4/RLPtX1H/yXzsr/w7zGMuG9wSOFDQJ14z/z
qUz9j8BD+4NjAV0/q33zXzorx/8DDwoGSpPtJ+qaq81t6NRVguU4fwCxw9qFLhNHwFUD9nfyqf5h
wvizzMpmNgfwk7cQYMhhk//vsshq8YC1+KWH+t1pf5LtF3y0DR7huMvUvra07EfVToTCqWzxP1J2
HlfMglpudDEIe4fXzH51JYG9oWZoknK2JOolWa1+25dbjyZC+h7zM44kj9UtvMwh7OyaiXQKAuEj
JfZCJSXjVOYAiwIaI9VkiqSBf8P2m8BIFSKq6HbYTFLzbI0VU4SrwfaZb22sgDBsy7fF7qS2bxx7
xPfZ+wOCCZQWc4TIa60jKEUF8y+HSEOmU4Wxq3Jb5zmwpHpBwV2X71bt01HZ7rXJGlYh+8SycssJ
ASFan3WxQJ4A6mJ34dbZUj+Yc6WdUsNaUXrM2/0UpO3PYcu1U4XQgSWeWB49gvUewCcgUda5FZdd
g1wNjlTnEwtlqLYKLRaI1LPNeuuYKzMvyjfENCsSqmRRfX4M2NU0bMJ8NAetMzEWBQwS7ESbbu8S
6WXO4qLtP+GwSDccK0539pw6yx/sBegPcjIhYfiUo/ddzho1MaA4m6F7Xzg3nnI3OgSBioNxg1Q/
mdEUr5nNf8Ph5bsVRDmPLLuSWQxmdn3Wbkhz9aD1IHR5WXsbIWfQzIgPCqZcYUvYEjlL00T1z9oo
IKFwHLLXUS/ZWcimC8ReEiaGzqB0pQxJIZvHEwoohBD2xsAzaev8OhipDAQS6dZ6x3ltRxVlU2l8
VyqwTlavNX7IeBpFwTRV7FZrvHx7YfJx+HktOvkrVtDZ9dukTqRPAdCRqaLBqdJitumOmimNabaZ
r7Ry7OVh6pTBDtoHkbUA0mCZYU6x6rQV6Bwlgx6uNv4KVIWDuqjJqtoY8BrvYfIEFbVyvfWrRcrr
u81whmvG75avWpAKdhdgBGxqL5tJ4ajsBRq5SrmU5FowcSKMp72QPUntkBeDeLA1j57U2GA0I2ms
vkN30sYoLzz3pWlKN08qn9EFPxVGsGSasTXP2BHeR+ochkRZ7TJ68K4/fQcsgsM3UBLRbqe0N3sV
lXuYapX9xD8wr4C/VOOySRiK6m7RK3ASHXotJF9Lv+5zMTdApFLToi4wZf6abhkZ6mijUolIAj5E
WBI984rVviwYN6L0iAh/N3paLckQK29M0ry1igFm1GCWH0NFVYUcop5LpEGzhFIvgvHLooT1llIL
pLFlbJScPfOJ4cbyyUgNjaCc5a6iq+vPXeO19hGPLms1zBFNuSu2rPmKy56poK8Nw21djgzI8DUq
DE9QEoyITE5+dwP1FHN2mQofMEGA0AV+SjbHzIV8d6/5dYo4Owho/wQ7quW0GHn67HESr6G+0RLE
RV9MD770O+NUaDan8SJpuJ+WXq+ML4NvlkaSFwirSZg3lh7u+Ta8Sy4GO2QfS6oeMueJEe1aUktg
DSajOurdknot7Mkc6++KKnfSh2w2GUjnqTbQGqAMmC9qRWW1byZGLreVFRQ/R+zIU5hXwRTw+EGy
EVpFZQ37yd30V1y4gZ942RL8MLONAOHZxZYR14jj1H6SBPIcllKzVQi6xju5FTqvowY2Ot/5K1vt
pw1CRxpXDNl19v8lU5qahf7PTvOmb8NWTd1ZUbN4YPSd8a1t0hpYhS1t4DuT2upkGTqaLAcrBquH
zkSSyHrNzR7MtUl81+rbpBnE9tVJm2VFisQhwqQEsm3c+85mgvsrrGfoRBmTbt1QEKd0sj2psiay
pGn20tMIlMoi1nMd3oRdD1+tuRpTMtPEACIt7TQ6PMPuaMBHjbU9G2MfGMuCVhZlitsVO7WBzJKq
hsqlQZT82Q9iuQ6ZSTYNgY1Z6xF4VmAlzmzwlCpS1ixcQNWkh74tvMQPJiwmft83UF/yJSAqJ3fn
8SCZJb9DWpqNvUaZ/1XqbPZ4ZJSuHksTHcop3whaPeRFJQP26v34bZACJf8yiu2Z+ND0eUDpPLBw
8j8075ol19jlRp5z5p62VM5fkVRkZwXg2iLAGc8rze8UMWDtnqXtjzfzMDQ/FfgCf89sfj2MWj7y
1OS/+EZ2dP8TCBgbpNrQPY4Q4uhMiuvtGuyM9mchQSlbvvDQ9lysY275zizEmJ+10vAfN98d33xh
DCzIi0Xde7Yt54QU5/mtKjT2MamtWD/wAzl7r+F3QYiy1kcgZPRqq56vHbITF0JS65VAlNJqNc3Y
IKSgDY1x2ttAQp46VS9Z3ExVlya5U2NoEa3msg4FfPtBXEruAR5K88+KaGg/7PpSr8ONTfiw81Mf
3eHUL5Yd8hDafvJ5JgmvCn76fkVwaF/SVi+ZRWKfQ+HayuUul/maJW5DhCsOIWBCpENOPMjbq1XM
AUuxHPOZ4ds/vSx/q7z9X5rSGvx/i+D7z6oYxs/23+wG13/yzzLY8/7A8A0OwQD26Zs4Z/9vGezq
f+DKR7FC7hgBgRiA/lUGW94fGDpdhykcBnZWcnh6/qsMNq0/cCdRHBN6afPn/NHfKYP/zWugmQb2
PZey+pfiF+pnXqFmdtHvmT5RTzlJc1v9F06ufzce/feL81382eHtsutfqpQXN7TmFVvOi4ld7099
xv0/y/Q/B47+h5f+1X08dpZdlUHjJLbT4igq4UMH5eb+5qv/4seqUqOYO9W5PMuXu94OzlbB7uH3
3jnekj9/Kevqu34OKzNRk/alAf7JOvKvCDT/6Vv5xRyYz1i4UqU5SYeMul6qz2FWv/dbWr9asOFY
0SM3boKvQKcDSZ14dpA6/t6Xcv1Af3JLW1CCZ9vkSkn7kamY1x0bokLi33vxX2yqVu945CiysvJk
A8lJOT+vTNG/ZeH71zVu0af++Z0HAZOHquYrzwaboV2Dt1e12m9+6b/cncxjFHq21E6YImsP06j7
iKwUYoLf+2J+uT+HLHcxwioncRr1AXMMcKL18lsv/StIv5s3OTQ9L+2BkQqdUVwaWxx/77V/uTtr
Wbc1TaWT9D1F4WYCrpJy/PF7L/7L7ZmWamGP2PF7Gu33shaXohH3v/fSv9ydXCUwSq7PrGwVCY6N
eB7Sv/AgX+/C/55l/OsqNH+5Oze7dwdTL52ktAiKHK18u4O0JM88fv8iBuQ/PFr+YXL/0x3K0pAy
aS2chIHMESLpOZu//97X8svtudky2GY9dyCJubh4ps8+G3/vOW7+cnNOUy6crM5AO0NQOzZ+WlHW
m38Rl/qfvpFfbk7gHQKiQbokk2VfXKivLDKS3/tKfrkxwUY7ene97+2pgg9onip9PvzWS19rjT8/
r4xUFbqp+QhsmaafMk8bfjIWK19+79V/uTVtinW9Z5qVmOn6ZiuJxt3+ve/E+OXGNN1GrUys1kTT
ze/bjLjN0YyP33vbv9yZxLq3DmCANZn9Zd05Ux/ESJLF7z1mf6WXtH7vimwaEKE47n0aOPutEM+/
98av1+af7kqtHTdhrYuNvMd8mR37ewEVMf4/nJ1bj524toV/EZLBF+A8shar7pXUJZVOv6AknRiw
AQPm+uvPWK19jlLuVJe21VI/lCKXy3j6Mj3m+PzaduJSQ4QjIVFcIXLiN0gE3M9qfsfa4Y3Q+dvD
7JduN7uYAl0tWz5VGrdcW99ryI79uu2EJSzG0rnDw3feVnD2g1zjgtPpq1/bTlyCd1b2olpBJW/Y
eOjj9GfQ7H5j8g962bB0prMzwOgEz3bB+CLpn169dr0PG7aGqEvHaA9hcz910z0BaMdvbrvWg2FN
mUnVsOYQNzc3LfRazzA//e+oFf+/rblmF2LYAjgbmjVfaPJdc/bU6PSdHfONKUicHXPoOKDyy7Tl
kYCcmpThdVuUid+h0PV9ArMauSy8NKJ4ebmAmeUj3mr9otLF4YAFlgQTpO05EN0PNIG6DQkDv3ni
7Ja64DtcoyCGnyFpgSSyui2nUnr22wnLWg6F4HCHQVm4+qMV+iZsKr+dwSUbyiSVGqmqNVcwnz2m
MJY4JKjk9ZrhuG6/XmKLxBRjgZmYJ3LGE+HZuhIubF6hiVL/143TFrU0cAnFkE/BVdXSP2Ttd4bA
69vrpiHcmGGPggmukPbJh3YtIcpVXkdZvAO/brxWkEsHZwcWbewf8Pbk2UTIO96Rv49MPGO9bhvG
5uXAYiwp3YDUZBvT414pv00N/g6vG4famoS9waYmNvNoZfkHtLde0xDpmtdNg6wzQ6SGgg2Kw+xj
AKOBz2DceC1XSH++brynVCH9iRoZVKw+81U87uV7zqFvjbcTmWvdxWOMSg7s8+dnqDn5wbjnp3T2
S4ZXQzuOes3jhV43KctCTZ99Fivh+olBd5aQKUL9AlzKOcrbm+dS7Z5tO1EpFTdwycaIdEm159qG
B0gBGq87PRytnC8JD4eEpwpnnyH+Wa8gbmgY9no27sTlYmETIWmFORjNkDfK9mvfbg9+I+7EZQmq
6gIH9DUvQ3tHVZjzsfI6f0MN8HpM0olQXSY1puAe/FiX9Dsj/5071/8dIYTrall2fIR8fdzyOoZ8
p4AcIeuD6tFvSJyonMPNWI7bQ5602yMeqsDiUOrer20nLAfdQHsSYmtgLOpPKxeod2iWwOuEglh5
PeIxsUBM4nUqt3BezeUy6eMWtJXf9hA7e2as6oAaeJfmy76SLyheTb8WxbJceY1M7IRnLYASS0a+
5nvHPxFRP8bWL3xc72QLxgke7TmyyiCPgZhHM7xs+mXbYNz/esjHAbWUw45BiQx7aFGD1QztO3eH
cxP/TP+I2AnNIKpnUZF+y1FTlpuZ5MQu3xZUmodVdfQbdCdEWaUV/CvBslj7EmIUeYJ8x28uuqhQ
wYsUvBL0XkamhfHu9GlBRsWv206EyjWClG/vtjyewM1gCiVFMw9++DXuhKgiwyZUN+x5R+1LPSx/
wsDGr2UnPItYlxGqorGOL/ovbeMfuMu+5xV7/mK/mSyunWJJEj7UK6z8SNN9gUvkR1J+8+q16xm4
7fVK0r3A1lbbj2Pdfi5hsOvXtLNrajJUfbtjvRoloG1rOnKUk/rlxIRwIpPuFGWhcPrL92p7gnr6
idj3bKjfGmwnMuOyT+bYBBuEBM0lCDpPIzN+i5VwI7IxIsGKAgtpICnzuBBLHnn32znMzhYGdnxG
TPZ9dE0K8nymb/h9Sicky92GsAqFnJnv82ccmq+FZZ6zxAnIDq6qSwpmYL438VONuiAUv3iuUi45
E45h2xpXAF6AmDBBLAcdaVWyT15jwp0NU+5A0ihioHU3682akIc9nbwS96hLfr3tbNVgKsIwAxtq
noMenmhymrnfgLuAVNRZoshpjbZ866o74MsvwV179BsSJyiFTaoOrIwtD9voj4qtTyi/f8+C/I2o
dPGkFWp3VMQROmt0Ng1D/jGGMNGv305YzmSk4sz9y7tq+67N/iUJULjh17YTlSno1+OqkKdON/Wh
k/Dp3HDx8WvbCUtNQtaigCnCTqlPbTFfGlq+s1KdF+nf7DjcCUuRqHY3Ao4bpNb0G+rqD+0ACyAJ
Q1eEPuzFfcPI2TYjsMiCsUOmE8WqXxbU72lb/OU1PMyJ0MJGCs7dmI4EF2+xsk+7SP7wa9qJ0JiM
6xYzDI8s7aOCMi/oUs+mnW1TChSzAm6Fpsn0QQqQbNves2knPsHw3UBhRa9NZZYD2FTIL3V+aTHm
7JqDjcexVPWeV7WBxare1qsW4tR3TsvnSPzNdGTnn//y+qBHOSc6HrAiBpv9Uq8DChRQhvzOZH+r
dSdG1y2BqafEhROG698lHPcyNouvfjPFiVHW8MXY80nZNM3DtIKmtQyp37rlKoFW8LRXkeI5E3nO
EqWzKJgh4L37ddwJTKgUa9JhQczjOb6LYE4oKfXb31wlENURlIzwdckXXdxuszDZMKpnr25TJzIX
LfZlSuHtNumnNum/NqgN8GvZCUzs92MRU7njtSeW9zBSll8KYfd3xuQcJ7+Z4dSJzYgtLWoVMdwW
zu/dETL29YPmu30cSzAPj35/ghOkm+na2MJ7Ni/6ENRQ0n2HhNdvcaFOiFoiGt0vyC+j7vgC8sxT
RN9Lkb01Nk58tiUnIQrOkLMZ6w4GktUBltAo2A8Kv+XFVQSh3lPoaquRqu3UUxkFn/Yt+ctvyJ2N
NI7VGjLIXnMKqs0Vo6BvoLbhPdzGeXB/N2ucIJ1IwaSBdWyuy/FHWvHhoOEV5LcCuIIgtgAKCIYy
bp2lARBubz9JUr8z3d/oeOSE6VgnFFzU80ys0gf4KlwUq/B8/omcQAWcCGAygeUlDQKYOZTi+yKa
yu/47KKAojrSQFmh402JQiG51qdm9BQDClcTZKepCyXKLnKQplGoDFENfGjfI7u9NeTnn/+yh4KJ
CCNWhbnSWpisjA0cdmYaXHhN88gJ0XpBUfLMsTjypL8xW/IZ5cSeTTs7aGnogCNiueeoJfwaDMF9
vUV+CdvICc5xDG0HLyg8VhMYj8E3phnmj34D4kTmAmX31sSYhGAdHPp0up5V/eLVtKsHEpDIV9WM
o9Ye2PLABa3PAGq/VysXgmPBI1opnqzzAfRfIK7vB+65yrpyIKkhoG9bjHYv6m8hDioh4Q9+Q+Ls
nlDSwXMFFKPclMXFio+JAnC/1LUrBQpVC/h5vICauUENvU03UDj4bTt/Q4J+iUgh4JxSw0Yzh77/
VIzqfqpTvyNt6MRjVwD7nWztnscBLDWQCbmZY+3ZbScgg6GDKLLiG/LK86FZi6ex7J78vqMTkEUD
FzsSItYLCGdh3LCXV8m0+C3dfyPwfhnubgtie66jyuFifWG29LIHbtWr364SCBh5uF6VWLgXtpr7
eamiKw3bO7/Gnb0Svk91yCByzacNViljswHD2HZ+8e6qgXCBCPoyTnDM78M7MrQ3RfcfmMX39X/k
D/gI6bPb+/uCf5RDvN5w1hKvvf1AcWyjK6C+UvyMYSnkNybOSTapUZNve8xBs/B7W403KQQN/950
dF6if3OocqVAKEkthTVIG3KhJIzk4V+P0vuwSq8JY+MT7DnIXbyvyQPc/g9i0/C8gPHZ55JFyw1J
2+izqfdpO82o/JkuVph13y3RMn6g8G/HTcfCAR658fJhW87s73/v8xt7uysxSuNFmb3EU49YilvN
52uZhu9M7TcO3y4pEw/Iprdw7spRw1i/DAFWw2yE6QhqoNrOvPNL3uq/E/cdIILApJ+nSkw/s6i4
4aa99BsaZyOGmylKeOHhkddw+IsGe1Uo61cYwl2h0Vaa1mh4P+Z7+s304sHuftdY7qqMFriMbqgT
NIA3hTmQjscI6GyfAYGn5+uw1OuA8gfUgeZxq25Nj4JCI7xOJiiBet10AP9IUaxIXC+BaI4oua0y
sPq89gbuioxKuNkG3bgDLwKzzAMrYJyHmh+/+qG/q7Z+PR1X5SKtAnQbLsZNc4IB0hFFyNE7R9jz
3//PFQWg3NfjEumCwLsdX3OFAP0x7ebPCWyeVRSfGj2kXu+m3NUbjXHRwxPSmHxfLPATS2HTe+Q/
B+4Vo9xl9MKrvmrHqDeo4bDbcV4aATsogFn9ZqUTpjAThScoh4/BWMARR8cWZh7Vs1fbrvAIxtE8
jBR6TqbgQpHo1Nb9n35NO3vzPi8hzBZGDDpMz8BBuA5643U54a7qqAlkFfZQqOS1HrnO4iGFeeQK
Va1fz51YBZUiQGmyYdAZxuwI3wT4NwURPfm1ft5NfjlrwR5N2EZA0k235XNUr1k5hH6v4SilfN02
HIpaPSKxmu9kuA1LIH52wjy/pxOpGwBhABorFCqpqc5nWB4c9Mo9G3cOzgyMmc0OLUclsThTFHbY
zXde1xQgHl8PioRhyRwnGJRl2L+Pcwt/nsRv4XWFRz0DrV4lO4qgAmCNNCgd2TJufnWE/B/Co4Zq
0CzQehWpPNjq64ou7yy7vz9VcFd11FXFHtfTxlETmnyGbettsvrVyXJXdhSOMejgBcpNy3RCXblM
fxQxdmqv4HFlRzWK2cJkQL/JJK9iG9/N1DMuXdnRAEdnBW8QkVPU/oOn0cC2sEn81vC/aYa/BD3T
vZ2a2Yh83PfkklTR03KGmfoNihOZaoerlQlqNA5LwWkOP8PC3e9EFDtxOfdRbRYDDRmgF8+9CA8y
9XvqgLPd67CsKjETWmGeiLapjtvMTgxuK+/cVN6a386eyfZYRM2I0i2UEIPTPqpPsJAe/D6mqzni
u1RSFDEmoST3SUtOe/DfgVH/T+DJXdHRgs2Bc3BCc9B0d9jXWQZhahn5rbJnEuCrrSeqwdCV6Pha
zC9I7H82g/jkNQdd1VE58w0s2QhNL/Gcxd0A37jYbz8Wzo6ZJNqsG9Mwse/MDdn6Gw1TD79un+fP
L3G5bEldj/WC+vU4lDn8MB6sjkK/SSicuASuQU+gcXAYbwQ3VQzfV8OI17UWI/u64yWBPdw6oeME
xtRHgoT7Bh+Vg9+oOKEZV7Jhe7XyfFung4jbe950H/2adgLTTlw0spp5HizdbbEH4Dn46Ze5Kzsq
A1WA8GhRDIrovDgvKDLc/KRv3BUeWan1WDIMCV+Gl2IiF9HQPHgNiSs7EmbaNkYXnqM6p80s3OwB
evabgi6tO55IpJYZY5LA6euhqcnLXAKh5ddxJy6LZUxKHeNbDqtewbMByQvWx34T3AVQg2DYwg4U
NfdBn9w1W/q8eBoRcO7EJUH9Xdc0s8ibCfDnuvpYJYnf4Z47YRlUMQkgsj47BZgYrLhQpKg27cpr
vxF3AlPKcrL1eYpvzJ74SnQeyNCvPpFzJzThfRrDKRx9Z8ELQBiwng5AdvHquCs4gqdSX1mNC/dW
MNjcIbs8g2Pgd8Bnzk0T8BKypOepAvvR/RlGxqAdEvkeQ/yNowRzNk3saSvhAQwawnC9p0zf7X7v
J5w598xwhRwDQSRyWFxf79tyWVjjd25zNUdjT7qR1hOM+3V0N0cSSELmd/pxBUcEj2xVcs6dwIMH
lqLwoDsNa+93L2FOaHZrZGHkVgLVGsmbYqqf1aY9h8QJzUa2VRjbCud7DtCBUhucwmFZ5je/ncAM
z3WPRYsjSlztFXyW5dU2DLHniDuBOXfxGkQGI96KFZZ83Vp9A4Mv/e7VdVdyBAwglnEGzxdjSnh3
U9gf4+mt8PugrujIdOFaSoJRBzmCnwqk+z5MquPf/PruxGYxAVEyQcYAxwAaHcYEvqVsG/2WFVd3
VGzgdI0TGofD2fc1DidQIHa/+eIaEJkIz1SVxJUt6hb4uYEkiqpC/t6t7bwB/yap6gqOQA+K8YyC
BbFhtLzbq1qi1rehgE2CcGD8TnLUCdXeMMBtwFjNYRp/X/ZDZsno9fLGXdERDBYbbBbnVWDg4aEZ
JLA0Ytv9zvxn67Jfz/xR1CH3azAldYnjoSp68DTXnfmdAKgTrKZF4xY+uLka+HVlxfPaxl+8Zrur
OlKNjLcB1oU5nQW7r0kNEkX8ruvOG/ucqzuqUWWVaoUpSRP+ZYYdt2lHv3ytKzuqA41DSwuXMDtM
AE5UIKdw03kmPV3dUbyaGM7zGBbUzq6HwqopW8TuOebOGXfo9GxXlITnUzHxo4mAZmTJXvqtjq4P
UTC0MA4NkF4pa36Lc8yl4H4yMvBZX89yvVTBQjU6zs9ZlbBUIx72Q79XSe56ES2rHMDVQE4VgBmQ
duACilLDwu+w6GqPmN4L1cLSP0/BxjkWUfgVlO0XvxhywrNeRbmLFXfyYptvQKi8As7X73Duio/K
gE//mSopSAIz/Unm+dGr1670SAPuFBQReq1E0ZzisvreJsDH+TXubKLg9ZmZa4qZYvertIJ+FGas
P/+97Td2otA54vJgaxoommGhtJbli9nb4ha7UwXCDqDq//4r3li3XBXSCpKASFqMzQjP6yxSsb1O
Bzv4nRpdIVKSrqIC/hsjPxWgW/VXq0j8zheuEKnsVUSDHU0nJEbZW/KtbmYvDSme8F4HfxhDBVfF
GBPQ6+9mJPriwijP8Xa2T8KMaqcYrxLBuKnrZd2TE1etn/0Jd5VIJYw4SviD8lwHycvaIhGSQlPu
N9NdLVIrecNRuYMHFQ232y6C9BV3mdFvqrjORCkQduBLYNDTin6VahlQwRj1no07QbqwMukqi8ZL
uMJXlt4k6j1l2Rsx6oqRTDVJCWdWlktFaZy1LBq/r22QdOB/2NBzUXctira16ItoxG9ZZF3fDm0w
A3Op/fxhuCtM6joYdNcRJuVKN9BSziBbGfF3TrpvDZCzlXZQqhMYgeMBMZjbx638Du/7ox4Fe6f9
N1YwV0ekY4O0fHHuvJyehOmvSOhXmYFigNcLAWNF0Mj5nFs00ZB1fXRVJ+noGU7OXjrIEODsUJ7p
ee1d2sEomyYPPos6c+VD0HiDfy7Q7wpIQIiqbJ8hD+iVWgQs4/WggAWQrluLXG4BvVretOS6DXY/
URXqjF43Xoe9tUuHj2kCe92b8FHo1K/SEz7Jr9smEZuDjgVwg0urexiuX8Z+PnOgwrxuedfjTiw5
L+oJe5w40OdtrLymCXNdiqJQJiNjSBOvII5n9dR/XrfJ7/AP6Mnrjq9AFqBSH0MyL9tTaeGT3oHg
7DcJo9dtcxaYfgvQ8XEF+WlonoJOec5vJy7DkMGZY8FqGLfRWRq7A0I++dmhsLNr968XXAoGp5xj
wfIkgeeUIEE+mXH3GxRXMRSCL54UANBBBV8+zM30wZThJ6/xPqN1fu03bs6s4wPiEmKER4ANxrxG
hdA7SbTfL+LM1Qwp1UCOAMEKksTR5yIqM5TCXTTD7rU/gz7xuu8QZ5fzMMAfVADsBMuF1j4aYA68
joqwVHrduu372RQWX9TqlR1nkM5ReRQ1XukWZIJftx4I0ipyHhpQ6h45pVeC+D1YMNewKGjHpVcF
QkgpU2R1yT/KGfwRv/nixGcqcYAGPpbnc6+v61a/7KWfeI25mqFghWRZpficUwOqfLUv5rDGs1/w
u6qhls16CAec5cwSHHvb3Wztf7Bc/6WwnLmSIRF0uM3FOKrQbm+BugPcuObbD6/xdkVDui5iklL0
O0qBB+7/aBl98mvZ2TSVIPNen+9wSWWPccd3yBwXP0E8czVDJKFBHCJPkZswuGval5WZZ79uO2GJ
NZaIOKZoORXf6iH+sezxN7+mnZicQ82WAX6kOWrT0owqO+ezp0MZcz2KdEInKjt2PovHj3iFOo3V
4Ofaz1zF0DTPouzGCAvh3BJoe1SUQYDvJWBhrmYIXL95FRNGRXJyYK390E7CbwGPnU3TRtUgoy1k
+S52aLPt8DCu1iszxFzBECnLgSYU413ZesuModlGu8brPs5cyRBLJtXa6rzzqH54qBXVz8lmC9/m
ndAMZhXawmBc6oYeKhXdNalfIh7Ejtf7zgBScQM4PMN6snUhiMpDc5MskA367Q+ubmhMAzjBMcLy
bV/uGRCJaZn4bZmuXVE4sF0ldMCT3BR04DKX30u6vXiFvisb2nmK91SKEW+iEqhUQW6SsBOeU9HZ
M+ceBEKyouPAnoEWnTzBezz367dzpuW6iMgwQdg8WwX0kpX9dFXHa/1e9dF56fvnqxZzPYu42CQX
BaRf8Ti/6Kgp8QLdeM4VVzy0A6rVNiXUiGuR5D2V98Xi59rGXOkQfF+DlvV4Gzb9HF2LqSAHcLS3
d8L/vNf8ZlRc9ZANhLKLGaATjEp2SGtDf8io6qostWXp92VdFVE5DfBzAhIEJgAg3/bxks3AXb3z
B7zxWV37IsCmQAlUUEEQ3bO7LoAlMQpO/Ko9mSsj6pINNiMThgfps5tN0W/gUreePaev168xFHVV
jXgB7fmQHIhKrs4AwaNXNLlKIoL3zybVONxuozgCkVwfmBKz38roehhx0DSSkpwrHFRYGbDJKtQj
TXLxWx1dJVEzjnPTRz2IDyAeE9k87SAKew2LKyQycxiAF4pXSlskKpNV02XF5mevylwhkWq0DLHo
QpCTAnid6H08jknl+UX/ISRayTovMTgYIpaHdEg/EOH3YM7+oSTqkR5WKkS6TGiZYWL+tVi/qeIq
iZp+UWA+Qh7S1GmfASOvci0DvwdQcHNfh9AmQZJcgZTNS7aUGSXVTWAnP5cOkHFfN95qFQPvTUTe
wmf6nrVyygchB7/oP+N+f81WhKCJUr6GaB3Ix4xU833XD49+s9zZSvd2rQ2MlAVUctt6He82yaq1
GvzOAGe48a8973lJa9qcj+jD96hO/9DA0nr129US9WsrZN+fVclb8VWLckTqrPTzomKulAh3z6bf
O42cmdwhlI2rbbgNxJp+8uu7c9BNgaVVA96HUB4IMQux/BLWHcYvilwtEfCMadMW/fkJgV7ArzSf
3q2gfGP/dKVEhUlajVczXEInXtztjf2W0EL53YpcJZHF4UKFE86idOqDnHTTz7Gz+4XfiDvx2c+j
tMWgkGSZ0iqvRQ8upU397GiYKyJS/QpqZ4LW22Y8KgCZs6XzLG9m/9AQ2bLb8B9ST3toszqkX2g5
e6llmKsg6rpJpWLChc5YcqP66Gsild+IuwqiEEQggLaRCgG79OO5acGXk9fHdOVDqUxbYnus5HZN
j4mp7yQzftlPVz6kaSsCviS4mhezPaw4CqWa9H7LuKse6sZm6vcedTatqj8WbX+3vHePe+Nk7loW
STmmYq93nMwrSnLQ6fi3aQyQzdnLJX32G3V3/+wKEgS4YuWQPFwVI1VZhTyoX9tOeAZkaYxqSnzR
UtkHrfbwAnKo9vjvrZ+T+r+5t7gKorbpOQXlleW6WOvbFujoZz7MEFii0CLQWaqj+FYD8flzNYJ6
JqdcZZFtirnuZ4mr9djc7uccDJDx7x030jf+ImdbHQQFoq3CtoriYfLcDLyBAy5EHiqLZhZPx35Z
eZC1QEx3h6KIGfwOaTD6TQRXfNRtTTpWSUBhFizjAxirL73l9J1vdZ5Nv/lWrvyIVCgpnht8KxOJ
z91g1SEMCz/nZ+Z6H9Fp0CyVBQWGelHZHjOAr9Mp9gtvV4CEh/Wg2jZMYl6TD8zs0aXYeua3MLnS
I5gzr0Vq0fV+G65mA71nEfptvK7uaF1b1gZhfX7xQYIJ03V5gF5Yv3OLeiP4XOkRMDVJauoxyVcU
NrR5lYTJJ6I6PPnOtgKRE1sm6U9xqze8e0xNMvhtba4uiYzdClQkUjjpxDhYISxIb4uwHYnnRHXO
zQTvkeB4IApEPZusNeGSBaHyWw9dadKejpbEhY5zaproeWZT/aGah7r2m6muOIlWRKqgwmSKRXkY
ZbJnowk9n8pcbVJkbLRIiYHRy1Ift5JeGwke/b8v5W8sD65RkhBBqpMNjYdp3Z9I0Hy1IIl7Ni5e
X1ZwxwqGOTgvbGVSXOj2ZaRd63cccjVJM2QlBlhxlhfp+NCppvkQKhJ6afCQZn7d8fG8uFdSg2JK
Zpw9RfLnuQ7n30f8jaOFa2q0duGmFUmh7yv76Rs4RDXJcDDv6dEavT39+y9567NGzh+gTKlIgNFR
wfqCA7TNwjZ89GvbDdQRZUTbjGWZiEEdmgrC5FZz39nu7MSCNGm3jlg8Bacy62B7eRqipn5n8H8/
LtTVJq20qYQFwQonl+VbVKhbmKQf/31YwvDvo8g/91rqipNkmuxEzkhEozIkKW7lKEabVUkdBdlk
Jxln1dCIx0pOqjyEouPdZdvRtTMX0Wynec/MtsNYFXKVegvxsxVa+5qF5VU1xdvPrWrjNIOmVR2l
TKerubPRdip5oOzRbC00ohu44xO8ryd4ePElaOF8MlVxVgjTvHR7LZI8Xaq1Odb7XKhDNLXFNz5v
pj1WSi2fVmKUvIMoLJ6yIunL/rBt8/S4bPMe/4xUU5Sw9anVcN12zfJhA2sNdQylSsQtLIZ2ebtz
YZMbFbSlBFt0H9oXvAnFy8221F3XZEvIbbFnyTCYFXRqAkpbvNoGXn6g8iTrCbzjXUG12IWQdVFd
2EuwM1V10S1IS3wet2hLL4As19FhGIdCfgJcr//YdDiOf9gTrnWmqGir65Swmty39RDSQ2qQY7wN
urJZPvKhb1ealTAr4ZhWYZciVaWB0GwOWmk6305DulZ/LvjY5kpuSkwhSnvEUD0EFOiT2zLaJ3jh
hBOJu4eJTdLgMS2EeDaLpmUOH4aJtOMVzlkyyZq1S0ZgWPS2n4D8BAn5yIdCjzkrZcf/tG2w9HE2
1FOkt+NI4jFJYEOtxgU29FOj0u+L6YvwJ+zvh/6ZxtCj3BrNl/ZDwOIgvRmWIG0+TMk+4wMkMzjr
GVC6c8sPKKLe9nMn8bjSHGJozcvnuZ5490HWPKnZgfXgIJmssWFnb2HwLpIXFQ14DphGtRflZU0w
ylDuV/KUlHvRmUxAe/MoJx4uH2zT4GoYt+VcH5Zmace/0m4phim3fQvDdTr04w30p4mlOPPwRBAU
oa7zU1vUyPbCOkeHz7ooaXQ0nUyOw2hIfQz2JsRX54wAndayrjyQfal3JM0be9/HUX8v54rBp042
6ZeCJUZeA2Q24Pw9FnLY8QcFtcaJvGfdQSTNeXDMRYdRCI80XIbxaBWvPpO968YLmjbBNfJEQ4Dk
WdmQfBsM+xj2TXhlk5n2h7bp6igLt2aKTx2VKslSBsZvlvQa4MKU8aLL5lkjY6jhuf+lqdplyxKZ
yDBrArwiqJEMFwnIBScYY8VfUJCLlzQz7N2hLW2lj6xYhi0Lk8ZcDGahfyyD2Hg2cmMU5KNVshwB
oJXTheGM/sW2ePi0L+U38NPIIzAiqgaut96LI4+Z7C673iB/Pg+7zMjM02e68fHYpmJZTyOMKMr7
VabBKYDlfnsF4df4pe9DeV1NZfk1UiF6phSM2A56EQu9smlRdY8mAFvpUIZwOznuuunTLDRNOjz0
W6IedIcK5mxYivDjWqikPI41IclR6KQGUqvprrp0Nw+FCXCM3nhQzEfbjo967MXlFgN9dFxpvAyn
oGk3c7JDuC05zjVcZTBBmH4MsqXkjpSqKzNoA/r6RjYTXjc6lO4sV22tusNQBLq9pHvRjnnY0W28
g17zqk2W4Ue4y667aGR9HINZSqw1Pb1SXWhf2pLhnyOX3NtDjQz+Q4k66STDrZh+FGOq9TXAOByv
tLIe+YmyNXlSfaimGzYaFGmUnVnUaZr2KrjtdD2NlwCBrDetBsc2Swz8cg6zpNHyMaI13Ntov+tT
M2zrCiQv2fZPpk3WixjZ69uKlXV7DClKPznDdfM23YUmh1VsHerYOjXearGI9uew6DY+ST7Fa5aq
ZIiyoGur9aFPS2SpJd0b/J+hlhRvMyoJgSrnhTpuTQskqFrTan/seLnQI/xdUfNEpmF/xMNaHMD7
PzXqy5RaOC8DVTbTY9WWy10B3SWeHhO76nzZIrodkgomPZmahJouKq0BHc04nXVGUYN7E9KSnuam
Hl7SDZC5ZRuS4bJX0FpeD9u2DR+XpjUFXgMgvxQPptvq6Q77UcHvRptun7bUhNUp2FESe1EnAarh
D6qn4FWBHiJ+yliMqOxNCS1QqFWp9FpPsE27amGbqlRWy56a42ThT3Rn5yqtwOsJSX2DGdXflUlV
oeB4aSTexcBQybe+DJeH9oyv+kB53dHDpEz4J4vhCYZESyPhWH52tPiUmLgv9Q2VScyPMPgjRQU/
BBseK5aQ3HbyZw058AtSqfsRZQKY6GWa9ocghssYDm4sftB4Tfgsxm7+nu567bOwnuL0UKQFvzIV
NbB0X9Y7NpLpsaqhPjx0A8zajKrpzTjPc5uxpWtucJeWB4sCp0NoNLliY5verN1uyXFJBBBzCf5R
/cWMpfmTobLyo+pMudYZK4zojqzDvH+EdGdklwPdSZut8UjKU61VWh/qRc/82EeT+BIWqUDOM7Dr
fkBUsyDroqkPXxBUU3FcUxX0t1LvJczN6r07qbGo2AUEMLXJMPXGG81GGGyTPayvSgqy6yFIJuDJ
YYoWX3ZlvdsDTAKG8jJRaXwHvFc/ZV0V6PWCl3XFrmk1h2Y6DOuw2SUbyDbSD0aVMTssLUgyx1Rp
+aB7YMqPZiTVs4yGUWekWKg9jLW2WTuB05QNQqjlPqjTeDpUY6quulY3zc0ax7u+sLEKxscoCvfp
AKEEHmKoxDFEJltFT0li/pe6K1uOG8eyv9JRz8MaAiAIMGKqH0jmLqVW25JfGLItgwu4giBBfv2c
dNVMd2m6prr1NBNR4bJDSiqVBHEvzj2L1+6LshQ4k9ugjuHA8q0mU9NsB85Lk0ZckWPl2rLYSQSL
9Jt29otUh9IkLJjQUpmKt58mxM5O8WhQB+KF6Gcth+hUQKsbw+Xztqx6JIwWrKTY7SFuqNLcEWm2
FF1H7PAwZjFbCAr15Mvy7HRex4VfzT5Cmqf9WCm6FTMRMWsJi/GT2nSIshtni6elQ54rc5ztXTFJ
nI+7ENNINqKW2aCEN6rnwBi+G31b82Nmc66SyXXGXo/rkE1JaBSSbro+98It63oI/xTEV9TGaGTU
fCB+I/pEj3VZxY6urtp2Mhz7M5tya5NxrJnat2sFt1dXRLk4jgI9Sdz33WS/L1TzKA5Wjcy1SRs9
pyabpU77XlE/KQj6BxhjO3/4JPPMM2lPZGbTViFBEW/ImUcgGF2RrHAFvhrg9zbtGc+mb7OVcA5p
g8wvkrnCajqFoo/OwMrWbOdxNFg73Rq+PEbDoDnWMp39pFHjUt/2+cSeOt5RPCOL16JLiTKvTyTM
NWtMLGlbpMbAfGvHPOjDtyyLAnJASJ+OUiZ9pe4VVCn+uY74KmK0BGpfN8Sj+ARqOp4l9bM6zec5
i5JOR+STFZ6rgIoUYdXsPYv4w7gp0LsmES9qdtaYHedJVRgoIiZnqpuJjhhQ5QHk9XG4gkS151Fe
6VOfS/II1HQSCfbNZicokTelW/wxLcOuMPcrGeZ7vG//C5MZ7OpayNGLg7/CSj6G/aacvq7TIukG
MctAUFw9zktaisKIj5B9hsM+xN2vRDIIEqkvth4RWbkWmJ/FyjXRI5etK2FXm4f+xkNaaZEs3ug3
W9XANzS1w2iXE9x/7JAEqqF9qi08xpBbJf2rQjVuQgdsdHOq4UD0CR4W0o89tOJLDB8Ege1TdO4l
oo0jOcb/89zszYQNem/02LQbM1TQLeG9ThGCv0ueg7aG0ruxrPf0Dfbxyj20FuqP07rkXhFTt1T1
wTl4hqaDQJhOmiFfXqZkpEGQrCTsg30xU4n9ZqI5vJTHcRn3ZA1hOzmXaKs+4p4zfkLEcz28dg1K
6I6Hwdq/VBTCj4SFRLnbhecLuWOTZ/MNDFwymTalX29DEByfWkrGc85Q+1NKestxYqhHMNMZ5J6p
DvpsTaOmtXbfGVeyVAZl4x2iHDyoOzSjzCZIQCyGD7Jeu+66gg8XOq6pcTiU5uOw9XHlc5OtaDLr
Omf6Q0l5ba/KBm6DTx5C6NunidZ+eEPcOMv9QiR7nBhnHdaZ7m7aaeDFfkDwCk/RWpMq6WHE3myc
hZlzAlq6H70yBtZXGxdknUHIWqx35YkwG49BB0A6WXWvOzwxXbvGfckjcCsFyFDiiFUf4fOHtYp3
U/hZ5t0isAftQJl5eILivivzUEPogvu0ZYu/zAC1YUsVk3C0PpjkwfAYjDrEooOi17XPXWvL+WsE
e8Ds61hlZP0WTVi55juleFD9S4ieHnBMjWSYJVZT38aLaB3bmP6S3VUU0XyylRnKVDtUr7gaFA64
qhiLl6AOw6dMkijfwqBtlBw53gJPAPD7WW1tjZq5pMzD/zO4s1d2dqcsmPt2uSWIHsyXJJpYNXUp
9oK8wU21EmYVJQ5ObUpLgxPMmC8UhmmYDkUbGLCaKmVFtZgEBvXUj8GRUB12BQf/hgkH7o9TBTkw
4EGIxmqRom304cIdigw0zVhOegmeCC2ZQKfREi8Jcl2om4nMTL1im+2bdI6wlra57YU8SD51sMHn
kRui5ygfqLm3OVCC+6YVnU4MDxuFk4aySHjVDJufwD6abTghqohAvRnZeo3bGhanFTEaD7QJi3JH
Jjb1N55hhKYTdpjy2Lb9/IBkSkRpdo3Ng7uuqCZ0p8AL/FfLWUA2wofoaw+6ybQmA1ru6cEsxp9i
vta1Pi5mzqZdbgjDAGKl38G5mP14bpV78UHvfpBWWRD1vc4M8Jy0rEl1a4PuJOa5eG2aJTNdbChc
n9DCtxVWIUH2XLWdtS9K/JYynpTpznUn2z0eQvuU+zqTMZus3NNwld9LX+DIGvpa8GQBjG02rCqE
vh5xV7oyrnoL/DBexrrV8VrODHfCrvwWscSQIy1r4GIftzedzRhMKeU9vQ2jkTYnhkEKQ++D8hYr
3fAB1DptKUxhDYoeIgkjtqU93C43UUdZ9dUR1dgNHB9NgNy5nER4ttBgg1GIlRnnQvUovFzzGxoh
d+yWI3CkTRgAwiZZcVDWabGOJj+truAG+5vOWQwaK+S7Bc6g44HBWvt6sVaVMUKKZnllgmXAGcpr
WWFixH2Gn7g28htznj8++8QYd5MLaKS2gNtg90lbnuFXcA1HRBN4Q3kSIiH8Dpfo+dUkPTliHyLE
4iOHvxecXuu+rPZ+ONdIsrayDVkCVwHykfhAn2IHE4CHigggM8jayHDSdGErD6g3EHoFoLEcgHm2
4a62FYuA6UAcn/hePxQY4mKbgwXH5HAMCDs/SPusBcPI1qrPTgNpVkREE5HRBEc8eT/nfSRiP5pl
k3TSFE8h7KoOY5sNNFG0lh8yK8Fj7bsof+xVH36qrKh4QvyqeIEwZ32Q8O8HaLL48IZbuh1OP0EU
TzmLbgGueRAvdtMYJt5cNQf8pOWWLczbYHet7ipVjhQdk5vrxGbS7Lhyo3+oywUEVwhqSJZ0FUec
RDkhXGe7ohdQW3gddwrFziLRaM6wbx69YW7zB3XhZX7uqg69DgVQHnyHalLlDzXYz0DQCUoVgBuJ
80ORAXE7V9Gor8zC/U1pPbisFPhM+s0wlJW8h2epPyfCo9h6M5SuxqaYbvIsHSw6/B6rzCPA1Dw9
xNwBTkpWl9fwBAZMEnOEtldRe6ZcLB9mWtm90tJfTiPyEoavxvkZKkY9juroLaaGSM2XBYumuITi
4db5jOkkqvq6j6Fd8Lxb1i/59chy6Sdq7MRhlc7LDqZxsGduq0wVH2qFbLNbIHlWXpWCyiixhVJ3
vqBI9SnYah+Ryl71iILL2uXa4WR9YP3cn5aMBjbBAQomMDxDNR1xLqtuG3ADv5Ba6yKtBNqTuOVF
9MCQ/XjEpLKDy5CdBrSaU+E+Aqxp0EZ70CHifFO248kbRIi52TAvn3JLy6t8rZs21lFWnruprb9r
IkTfAIwg2DKyRa/1qZ5w6jtNg4zK2K7EumSpHA77vNEevHs47tlOlnoyeQyXkyJ7EFx18uSVXnHU
XaXnZAgq5x1pZm2HT1OMr4h4q1TM7ZiLmKzB0u8CeAA9W+nclKCZy24KOtOrIIvurM3B7YMfmXQp
9s712rCio1caM8hX6JzFnYQ+/HmROGEcm5zobD8Q7fOdH4SL3SGEYxjjsZ+Lew712F0wZnkfD5lY
nqEqE0+0mZtjNbJm4zfTdskBuPDm68x8q+PAmPnJB+QZg7yAlg3DVGyfrX9WOGTeMADhyGMymOBu
JvRQH3OyukOPAnoHiYPxDnXogJXqMJvvgoiux8kIXsRLFumj6nZfu3WOxwXpWS7w51TsxgjK/yS8
QMI5KdUD1Sp/IhKLq5BFA2pJwO0OyX5QTQ1gl3XJWFe4FSVCYs6L0vQcqnV5yYD2fah5Zm6WLhrJ
PmrIx8hf4mUevnM1Pa5aEyDMo1LHkq9VB+yP5yfe5/kBN8aLOxOGeOL1XC/paIa5jvHx8w+Zt7op
DdFBD4n1dAEqB4C272xF34ungQGMRs5edB/h5HxTRFbeeKysDUrPokxMsGzxnJpF35X+7Kbt2rGg
2uTFAgB28oP+GSEbPkX5Zgwwfe3dkcgbD4T5I5I3srn5GvB1eZXL1PlAIhfeoy7U8nsDo6pvAZ9K
vDTspyrJsPlmAD+A0QOSzOkDVUCqoYCa7XNPm5rGc8OgNdfDMGZpG4lyiKnimUOHuLgr61xRJhxA
/SNICszBKMVrFE6mZv4MnLBrtlPYy1c8WHQfhuu58Vh9jkpSXbN1mKo47Ji96cNIXWPPFl+qGlHR
fzIU/6O5zhsCIGx3R9PxAqxlMdEDpIVLwjCfedd4l73Vbmsf+AatGgz0scS9CT2Xpt67aJfsrXpb
FV3RTyXmXcBU9uWE7YjQ+X1JHux/yLczRKFJWHpvJkcSBIKeWxW8i4jK3oq3BYEOsmWX9736ECwU
QC3WzLzPNo+9TX0YA9OKVoNvrVc2xxJsUbJk7xrusreJD+3qY9Mqod/2RvOIiK2bVuA0+b8PAf9o
Hb6ZXtZrEwKlqC+ShcqDP6ncFJn9MxLtDwLJP5gvvtVvr8U4lsUUQJFbAyTZW+XPIvai3At2NUCX
2wagxBK3Eab6icwL8cGDq8mUEg537rivq9ymFsYMl9frmm7nLqPv89Vmb/Xf/RQUrUF48Ma5y07V
IUG8WK33LlECeysAJ6xd8gxd2wamm0Tui9Bfj9Rg+b2LAMneKsBBWy+jFgPNzTyH9352RaPy6V0L
4q36e1lKIHv5CvpVYOJVhbdeSN+3572VfmOeCeVHg11JqexLN9fPZJB/xvD7g3X8VvttG6EzluPa
XGWfjFyTUrwvio/JN9SEwhSalw6PSO41n3mN0amaPr/vw37DTGCo5AwWAXA2axDpwOeQYe7++r5r
v3my2djnEUAIqLNr+rpiphf1xL1v13ir/Ma0EsqY/qLTFN4XhMWNKVE6eBcbjb1VfuMg7WrGodSE
DU6ZlsBrPmJq27+vDLxNjGDBArzaXBahJdkVATLWsfW9F3/DH0JGpp3rqgUr05pzuJQJ7cy7fGTY
28QImEZizhNCRRWM7iOQbCSp55/etVLe5kXIEaNZj0BBlQ0Luy2qPIjnVdn3bShv9d+YxIfRmueQ
23uYHM69dxBl/j4rJibePJt89n0YeHVw8GIYBWBUhnoBGOd9n8ubp3NSLhMrfLzAwYs+Tj1GoMCD
33ntN09n7WDRj8EKavpA91rYjW7I+2rPWwH4FK59JiTeNkYH27kpP0dV+/KuT+St/HuAj2bILw57
gtk1mVm17Atj1j8hJP3BHv42MUIu4LKoDD6PpY0MgsOHlCCd4k8q5qWx/getyFv9NwdsCO9eiGL0
bHFKUSxDoOrgOzB9WAcaAlDUsur2dUjcb1la//47gwzz1//Av7+2HSAqhDS9+edfH9sa//3H5TX/
/T2/f8Vfd6/t+aV+NW+/6XevwXV/+7npy/jyu38gMBh02TtwD5b7V4M0xB/XRzbk5Tv/2S/+5fXH
VR6X7vWXn762thkvV1NF2/z025cO33756bKm/v3vL//b1y7v/5efNr19GduheNF/2dmiecXi+vWq
//XS1xcz/vITIT8HCBNE8p0MIwQKXhiR8+vlK/znkFxO+RH1WRDhruPJa0D1zn/5if3847vxJUEj
IsXFZMy0wBV++cnD9ULp42WE+D4DzU3+9F/v8fbXJfDrXfnHcZk/tEx/Wyl4P4z7IQ0pExFw+uit
ShsmPm1nmyWBf0+f4TnNerZTg3Cvq59HgFg8YBMg7SwYfy1+LWIHuNvtMHQbh2vdYYSb1iH28Zjy
efVjJ3guNkhBrJ6iApSuxPkzhGUWvvdfi9b3XjhoHfoU+DnA45XBUh1pwtyDitAL5KMPUDlMApk3
47ZYZPg0MhvCCyBol1jAIcluPE26fIuhnTsE8KdurjDgYz1mldng/oSB/nsiNz6YIMRtwwnKlyEL
6I/Azr/LMVHB6jjyucBvKJbjTAvvI0BWDLYwhr/SpUd2ZYRhWAyOjfqXKtSvPxlsilCGF6sT8pZg
D6ZPwPB7xYtSIWbl3XheHOn+5Jj1o8X9+xtP/Mui41iZFFx0/62ieJnBsAebJDG2JCpBYZlnuPJU
/M5H0mjFDhi7N9NJjNBb3HmTP92VwCcKEueetdXGzCtYeKmzXYW9BcAOWHJmVcNVAIpuFFfAWk3s
acUAxWg6ddsa+QpAzRphgzifTTAmAe/FBxJNrY3HYewB8nvOgQzn+KTBJ5lHvh0Vs6mYluCh6trg
29Lpvk39HJmH8321Cn1vZ+Keh17k5wrAyfehhbdo2imQfI5Ar/wX5osW3Cm6TIBMcFZN+1YiFnZZ
+u5LtBqN+eLUrQnqK+uPmKQH4L4tzis3g14RP+9CFq2gcdRzm5hhatSmD/z+uSrnoN+sRg6vMpyg
a3bVitkuuHpFH7elEQjQU+BKJu2CQr3HcM4sdxlW+22EXOol0bSdyk3QUfJEzZRlSebBcj0ugM29
1hYz/v009+5hbUYfR8guon1iijL3Ul4iGDZVfpdVJ7AKC5fMq57aVMjLNLcLWriSg+sau4z3XwKu
9JLQKDfmT2i6P8QMf1s7ME+lkcSuFlKBfc3335YZb4VLuTbfWpm3R94P3t3kRo65uSQuBaslXhHj
Glv8ws9QlrsY7jjnutHgzICTFGuSq1+b6H+p9lwXX4fWtN/Ht5Xld8XopnttHsbh9XW8funefuf/
wRpELy7Tf1yEHuZiXF8H/dJ8+/vy8+NVv9Uf/2c85zDIgR0OZRESJP5WfyJwEpEjS0O4v2Jmi6/8
Vn8C8TN2BOZHNOIhD+jFcvG3+hPwnyVipyIpOTaPCLXjXyk/8gcg9belhMoWstD38S4gPJO43JsW
ETMw1ZOC0pgGa/5UBVGV+LRUIRyTy7yN/d43gGrXIZnoqDD/EX1KZk/c1r3ODvna+0hhj/w4IMqc
ISfpHnLmPoNc0x7GzJIbkH4jsJ+1uoqWZrpWOAbolJqyvW4w2cSGFwbXUzTA0lvQQ6cgL4ybyUxH
V6yY5CLNYoMcZR+jO0x7T5x5dmezsDoCnh+3xLTrM0LVSeomLg2olu1yUpj1n0jpHpqoLbCBeN2O
iYFFuOzMYmXU8DRmII4BHAf1qOvuYEjRgD/eDKnQFwtnr87VToCevdGGgTEIwwfM6paIxMj85rue
MpBY6kK7uxJDOLDYwggRci2Nx6APdiwouyPw5Hmnwd3c1lRMX2fEWm0HFrwOpqBQHBd+0oJikcCO
rTyGGtjU7Olx47FhuiZGTUeiL89pQ4g4zBMV9WbOJcQ/hClsdQhtekKh9r5Qb8WJuIugcKq1TThB
nXSmhqhBEOc9rwOhX2pbiv04srKIW/gSPCsyVkcMAroHkPNUusC3bT+ZSn93iqp9hWGGyy6kstwu
+6ltmkPeQteXNg3bjYPf7EHS7T6AQLwmduDqGsRLcTI5moo4qMwErhv69JgCyjgBqCSJBc33ALKd
d4YWCGUprNtd1IIesLSlZ8EFqxuFsgOyT49EobhdOpNazr+3GEhidGTnGGzr9Q6Ubn5HG1oAK6/l
obUs2sneG3ZRZMxpWguOza4Kj2E16a3GqHYv5lpeqDvDB6o9EIgNqbboAOmubwzmWEqWKQf9Mu2Z
Rx6RQq9piioRwz5ZxSFfs7gDBWrBMDoxbG3OkI3uzFiJL7NAbaFty/HRYT8VTnyKaN1v5zFsk0qA
FOqXvTgGag6uG5NxVDYUFi2KOoXOaoqrmotDLdf6kNf9uO8iXsbhHO3qafI/Yh4iHwMQTbYzmk8v
ifws32hQiTejDSc41ZTBU6ttDvaKp/qYKwzbs6jJy9g3i0WKigT+EpiSPOU6X3dLOU1f1RSgtwQZ
t4/lTGlqOkcO0nC4z/pNke+UHjL8wcfN3IhiQ6Eg1XEheJZEqPYxoxXb2Nbirwvu5RQvISXQQ8+h
jbl2n+mw+okZc/eloTl/nNb5c+WRIdEQ8JzBSTxpNdVJCG4FCGWc3ETBkG2MXrzdHNbTBmRNf9vU
+IjgDEGu+96BiNLU3R4eCHkeY6FxFxueY97XLdp+7OcIagiYMslNBkaDF47rBzoNXZohNWVr2nrr
Owf5iGdISr3BT0JSPWGWg4DkQGSf8KiCKFRKfVfn7qPIIrG3HDqskF5W4wok6MYF5b0G3xu8BwdK
LiQgt5g/ZmlQjbKPq9nZcx9hwLqJ2hKzm6btq48hdW7P5GxvRhDUXntQzE4LCKBJTUKDERcdC3Cg
MzAHQPUbr+rAdx586jx6Te1YT3GtZtOn4Ao157wCxzvPMYqL/WrYgeI3xJldv3igyF/nYBx96zEA
KGLwd5ZdB9orBnwhqO3Sw4Bk1dErybSXRrjezquW8QgC6Hyi1Rig6i/bTlcfKi/gXVrM8PaL0fjX
81FaUMtuinZha+L1tvrU41E/t+g7wJH1mvWu9ZprqYYADEBFDyhleQaWWZ/pZDYtViiY3I8IlIA4
HhlVzS7PKtOlJQU5N/LRVUFeQIWaU7cUmKlybHca3p9rWkxUwx3R+6jtGJ7Wqi4fwcXdIkRLXql5
8BCC3NJ0pFi64L+XOxdmadZmyqSTF6kDC3J7pWAmFqsuCHbQAwYgyk5fWT+iYtmyPjC7RFsc4Gzs
Fqyg3PEq0cJECXQxJcIcy/W6AOV7MxX1rq0R+hQFzdewGp61qQ8imp7A0jjjqPQQeqBVg4NT2m3Y
hEjzxVkSI3blOvBSu5cpY8u1t7TqipPLImFsQB4qhC2WjaCdKafIvluxU5arOS+RZU9QA6gNsMz6
mINqGjOXdY/g3iyfi76Wm3IJwZSvrE56O0EqFaztM9X9UzQt5wrCHjligxqm4ds49MN2pBbMgxD2
qVk+b8tKuPPqgekHftN00NycRkERpQjKCtNEbak3f2lmL/uEyWCeIh22SFWzrijbUZOYuSjTQkaI
NMFUJDhkJWqjxyS0LhlVN+gjg9ROlbwDjUDGxlZXtlK6TzgKcBtjEdb7oIj8h24S1Uu9tmWJ3hPi
bUDy2WGam35nCo7T62T1pyWr3HGQZN1J6JcT3xTow6Von2zXNkFaElCGOtGGB0I79iUjXbclkDLh
2DoyceKL4d/aXNObSNf+3YCgpxKMBSZvAoWALZB6j1SWODgKlX1sJ8fLU9H2GiKN7CuZZ30cMhSx
sHV3ShD24DEqdjD+b7fKjGDFCFAyoqqYUzny/LlfCnAQ+455z8h56zDsz9xl9M8Pokd1wb4s8Qfn
OyxMPy1b7k6cuvCm+kHyg8Knu1NuFS8N1bcTAXS4RVu14ihXm+YatzgDVVwsze28LvYjq/xPpsUT
5aRRSTFpCDNWZLSUVultC97ahtSWfaAZGNuqB4cgadB6irjCySjtBzQRcRd5OuW6C5865ADi+WDD
KfP77DqkujvnQzndD8q4A+KB+zT3epDea6QpJpgcoXpHzvuK93iJWPEdaKL1JMUZHCNyUrn0tpFa
RtCmxoTygYJEXmdXSDdju1x7oIjNVOPAUUV1nlgQPbeRzXee6Zp9O9XXsyxJXAkdqSNgyTbxptwn
cbmALl5ZjPYFBCjxhUKUwbHGBp/BS4RGikrPxQ3m5eCFheJbQwe3l+DFn9usy3crZMVHB/PZR7CJ
LEoIWWg8EYmjGfH726mHnALQZwi2Jx52vs/LEJqmQmfks6SyGkH2JnNCvVruEF+ltiKT3kOVO2xc
bRZ68TiH3cd1KPvnAYiBf6XlnL1q1lvyAAsmx2M4gK/bFiftLFkL8XkowHsB8aQIkDyvCi8xIMaA
QFvKD0Frvg/M+96OIYNJITizsg6RJ42yX8d87OqXiMEgJfV12e8qPkbnASYL6EBq+REWnl6Z4qve
EdznHUFMJTqSvH0IAjPsBI4MW1AZ1nvMkMA0lcWKNw6Clb0QZpehlOi1QKZra1qnAXfjdsQNv+Fe
+ClAL7l13M+2cFnIN6tz5SuYtyKVkrKDXVBJRViB0GbzDuC66/duWtcPjVtHWDl97gPKL9hQlQgf
90YU1RVgzmNYryVaVb4j9bNoKjBki+IKdIwHNUBo0Y3e9FKO/FzClPTW6Eod0KfcDUG/1WF3Hob8
lbYRAj6b+wsdt9HrfeGCrwwGQ17riz3M6OkVR7M0y/mgtbjNdEc2bgFTHWqMWED1CYN9DztnHh4G
heQE55TbYCMECwYWEhAVgIec7yiISl9cCQlnWc0LWrRoLMttlofmfnE9ifaQf83dobQtyCUtoBhx
51XFV4EO9o56bHwUoJ/ZOB/DMm7oou48BbmT8MFdagXV6Qph7UNWszJeI7emth/lsTJabeZ1Xm8i
vix+HEawCInXIgtPcg29EFVPqZQrb76bwZFctjCG8dI8HEroDfEt2RxHABuuget5exOVxV52F0YO
KLEgIvpBfvCU9m7F2oYyAaS5ngOkG776waBw5GrbpOBDe84zUOOYKPhtQIdhI7qijsE/X31sxizc
WXQ5rnA7GJcIfJ7aMxtwa+scZN0h3yAxErtw3eX7as4aaIZL0B4b3GBeYP9B7WX9CQzAOSFSuet6
DJJlBv+wDfBBgOHmHZpFo4Oow92QgYvELFR8OGGV5LZbUFxLKu/1OjZpY58gSEpQTOxDXaz+Rti1
3ocsGyBYaWOluDg2YPIfwQgfd/Ogp7u8B8cr6G/DHgx5c5HI+t7A7vtqAR4CZnLaLDS/DvsVRMQZ
hDVR6no3lEIdOPWyXevDCXZBC34jCkmvc+Lotq/DYMe17eOlFP1dWWN5r3SeD9bU4HMu7nrixZ3g
E7kKxtk7zN2qr7Olr2Pfb6IS7ulLXW3HYqrv19F9s2VL9rMFeWuBbqKFba7K0XFbr7nieOxmsMYM
TxBZVHwQFJZ30BdG95AFVp+s0xUF1+Zi9jLPvnkEta7A8aGOgssFanGligB/VIW6KzLICSCjazrI
OQGh5QQ7ggfyf6LyekjARX5SAMXPxAuw2iblTVdgzEqTqs57GlpZbsBQvqhJtX+EVet6XKcVB1bN
9hUSfW/7aRA4RpbqdgXpfYMdrgZRbh23+eCvSR92IqmR7PhlmAjkDaOHZbf4Xf+tgzjzEx+5BokN
zDQXK0AMQVtA4ArBHvvoekl2mP5UD1O/AK4SHBjkOuiDE2t1DZnYIxYDmh87Lv5x9Uxfb4YuqBPo
4fvDaLMClOulRX0ucX+h7rQxzh8Y8dY6j73MuZt6GeXDoDr0hLQw8qnGwjiZWY7AOyA2sEz4CYNk
71GuvEuEdd6XbEX8imlM8Z2MoXwKvaU8VL5xj//Wcri3jZGkccFJfnm6TJJ3GdvzaCZJIfwXIsv5
9G9WlDBNCgMe+2CE7v0+AgKqIneGlvJcFjYDDy1S6BaKOxw7yzNxZLn9gUr9SwDdPzEc+ucwvP9H
IyRIWv43+O5DU4yv3/7yML6Mr+Z3AN7ldb8CeF4Y/hwJxkIu5H9SdibLdetKun6VijvnCRIEu0FN
VqdeliVLx9aEYVne7EkA7Pn09cFyVW1r37CjzuAotrS8SIJAIpH5N35IKc/9nwqeF4l/4USVuJTV
AsxuLbznZwUv8v4FPTvyQ5/qvtXJ+lm+8+J/WT15j/aRgEsUofz1f+keUYz8W5/RXtET9J490lNb
YXwvUVbDo2u9uQq+x146jMlRKKmceu+qqdiegoDuwFfpGEDWrV77VXKaWoJ82TuIbL1krUGQZ9+J
pYoukzxYxwOVmlafzwmwqZsavxoH2FRFG+YF5me5dPBAw7r091lEMfF7tFBev6/zJaq/Uq1U6Te/
8XV4m4UFqfKu8QpUr/ZSBab5kHvuMLcHCg2Gvaqbg6a59qAfc8sZ6Pn1SjR+W/7l9FPHv/nbK/3Z
cvuPdmzuOluz+8//92svlsorZVTsX0LMZXh94r1qSeQ1oE7DPP6ezh1UlHOovqBIajn1JjrfEOwr
ZjI3VRd/1YAfRPqHVvAPBaD/rbByfZpIkS9QdwQi6XEzv4qObKUf96EbFq+ksDAs9kNH2wsr6kQ4
usRoeM7McDD5kEmClHQQgrybJURusffkBg39cgjzticx7uAEe7cIHWn+9vsxYgr/fR5BRPF9OLYJ
5C2q1UzLX+9xyQtHoOjuvIZI07jikG2Q08nGYjn4LgJfQxg+VySJwx+afO/ejb0u7jkRxC+XlsY/
kBX4xFMn5NT2mq3MuXA3uaruP+eS7Qu+OrGx+NDCxR7ggeTQGMM/4CJoKL977AgjDBkLVApiwRr6
9bGzYCocd8n9VyeqI+3vQXqEwVcWEjjijmy+vi0cr/NuwNmv4wNCBu6W7/q8qBmU37+Af95JTMtZ
hkGMWDmI1Hdl+DzK07pcXfMqw5kld1q9cKNmGZh5RKS6iFMZPsNJs8UQ0OtR+Ny59NSAl9PVVX9y
HSc8/TosgQhlHCBGEYS8Gv/dbBjCwi3Xqk2/IVgCf+fMiirAYHXSpk/WszU2gBkPv3/+dy0tGdGC
cFG0tAuVegJc0nevItngXHEweMkLEzXO+TLkdkHQP8gRlxvnUm5yXzQonkC0TYQtaAaFm5MZokS6
7lEWM+0Dx84GRpwOOiPum6lo+5ff3+avTWkZgSRwJcJHgRcRw/33IvnjnMbG1dvyspjBMAnckVQA
yZ9lRtRptxgIkQ9KQN5n0eCZZX8UMM3+sGr+MVi0/mgkAW+nDehLQtuvgxVr0Q+IaHcvKAw5xHCk
dTF02U3wYdfgCtAJcb/PRkMRhgoOEdWoxnjBeQy7gqqlzom2NvKvOf+qLehhXsmFFu+fHBZ+aPT9
LfYxXgxSJEIOoLzh8D2UZ/HnViXt5r/0qYDYeCypOtXjHWlTodo9LXA4rGgGNBN/68iZu/UQV9vq
PMxKQYdJTF1m+wYs9XrV5LoFpt/Sw6KzOwauU9+T+2Zbs6fvthAShYNAUHvpbknNt1ZFOsPp+f37
t5iQX5aGADOShKC9PJ/OHJP115FnZrZ6omf9HAVdUAZ7BVeVqZimYwLJwduAQ4BJsNIeRM96lPxt
/BFOlJfG/GmZBz/Up3H2/7yGbMPw3c35JCMBzQEBWPcf06Jaqh49ok49K1pVRh/9vorljfAwcrjy
+3FlOJJ0qrcnyt/rGkHSMLPO9wR88L2Z3lLn3DSy3J6MM/bhbVyENkFYJP2l5KwaA/t6OkgtTKF1
4sRzr6BVbU9bje4AiiV1bTetgtG3rfc2yfmlD5Bpe4qbZeHdITiBjQc4BRfK6UEFvd+fQpJs/lWF
0gsJhv5x+STOnBV8O6RrvqIjeeDOC6e1ucGggqb6uvRhq9UpmYw3PUicgYZrQ9kIjkbdoIu1d0B4
LeeZZHP90sZtKp9AUHhMMiBr5BkTPt+kKL+fG++jpgBn40YRfGJJOcl/Dxvxsd3NvETVz5vX9AYQ
gHAj1UPoLLuaWrQGdPEHHMD7aCQiYpHw2Ld/NJjfX7E3MKKhGc5fYIPZyTgj3UD4E31UMf3CSQfh
c1r6G5NwptXQZze4BkXM098/uE1nf5l3Pk1OoAihCIQrIPC9WxQbnFLtJGHz1EjO43A/O9oq3zvE
sohG2DS3HtZqUVfcTX0Mq22HXkNH/TsexETVOIosZGEQmb6CoBo+LL5Be2/Xz1443Q+xA/FPB/Ch
r5hE9BNKV6ZUgWUaenax5y7zsJtysgvK1dVgVz7tQv+DYL9XKz5Dxl+ms98/8fu4FvtsUKQbPDVP
63Mm+DUM4Fmct7Puo0fYyy5JbGCMIImdNjtvATZJeZ5788K0XSqgLXqXDT8yWydUdkqjfjWL9CGF
+8n9Cl3QezqHnwbj+ljqrXe9k64n2OZnW7BWrLp0bmxO7a2U5p4QKdAso98/0jt1NizSAlvRA1oQ
WAqm915PUfutLdi34jEecp+1NajM3sDg+GjL/FzHwnVX7i3NIStSAA49G1KM0mw0Tu6RxntLYH9F
V6yvvtYgWa3WAOIveqfXuQtvU83Z9qrIffuIa0b581RhkuOjqWEmv6dQhD/u+ofc4oea8t92IR4t
8YCQ0eAFVSHJ9359WwMSFFE9dusj7DsbqeibMLW2eiu6bwMKDoLzOPDk7SkSmLhWkMU6jxeyhLgn
rNDsQ2/ITgngg/mRLBUS2G6OSp/Z508b0QQkQ8IUk3OtbHQbCZvnhVAzYW0gI+GCxZC6/BdnLI+h
aDLJUAxDlDsDvaixZEnkCT3IYf82PjYUVuAd/weXcvf2tH8/Bb1bozHpAtlVJIKYY6f7j1TXmzeY
jaF2Pk1N1BEd3tJbkccLDDhOlnn2Jw+RHzrTvww7uD3QjcLlEOyG/5CLdMuOrJWKxqceeZrqKzIT
AxOKvZ/xASaBM+IxnR2I57uw9lcGvJ4oJH9tCHqM0myWeriLwj5OqckOMiYYsCBpXdQdn1oah4U/
LC0b1c/Xlum5ZSiXOm5ZK6wi+zqyarEvwikLjx/JWibTvdshbFCcBVXF3lSF0C7/dOZ8c+n89eHt
JkCQwPiSLOj9iYp0sHcyd1k/5fkaUu4cIHSrfTq7UGZDsUmzHnVuQoWamoBXg4aY0YW+dOsRJZud
IttxrkzWOPImbfLI3+u5W7JvtBXdc9sbCWHxtl39Kst6M/dNFzbm6wz5ff4gJ9o22yEu24QSliZ/
7MfTPAfxdGt0ni70Chu38a7RuPASkB0m8fblMowm3XVLrLdyl7eTkQt9y2piMUybmdd6tzhBKctT
IkBHPoT1sEoozos3zgizJXPupeRvELAv4OaSme2RHJq3jWMtU1FdLNWKHJ+24mGnKYky/xA0zrJ9
msNOFE+jrDMwrnIQ3n7lfAraNMyGPjkk0HkRrAhqbGEFcoEa7cPNQh5c98ybvVycMqfH9eVoQZDy
cQ2mrHIeAZgsy6cFGYPhxumRFbxnx4jG1wB9JLTjoimDuqy6zsv7j5Tl6+osxcRsOW2djNGOA8fu
0zCNELXWljFdxu1rLhQ9xANTZdXfE7CRs7uHodzDTRwQWA/iA+eAoA7P0sapwtvEi5yqOptCJfo6
/06P1x8Y5YVGj5E3QCwmpjSKNXRgP4LOGlCVgbCk6DlC5Cry+roNlkpnx3LK6OJcUxrNCsAI4HCL
8D4YjOkuwhLVxPjEXAlRSFfT5rKtI2NQzMkuc2Soh0Oemq1cL+asd/LibC4adpt9lcygeQ8TFtnB
584Zw6C/YHLQEAZoT9ri3Y6KrCuBZOzHtDDRLI/4Mbz90imKmr+B1pRcbut6qV+2EUDEdFmGtCbF
OcgjJ4rQ3AzQEzhbaNs19S6Qk90XEUYpeJzMD9hUvi7pGroJXo4whbMP66xmFd0hlYIs1ymqfLTQ
Lioa+PH0ISx9uOo7nSQ2q44MLdnqib4u9OIrKdHSy47OqgnZN0RtnQdXDi2CqL72Cl149V1ZzmhW
HOeSQJAdu8LzuXdClr2lFWkKF0xWlq+FPiDdURqUbOiyBe1nAb6G6zVlnSSPYxZrvTccvRlZxHMK
dhDESnP7Jdw/KQuST4nN6WXe8/R7PGRbPzyV+WxHzK8HOve7DgUb56FtKAiTJkwD4mr7ZB46JsCG
5FQInds0fE69PWo+oBTCF5cR/2Mv6VOuVuceh8zWK+zr8ZTMRfBvr17sOLcyARh3cEYH479zp0WP
UH7XmgONPpmiINPaz7G3wmEp4jzAnJcpP+rxaShbEPaMl5Nv3Vk+btJbbuIysrdc8KbV9hAys7iC
z5/0C3o2doKFxrFvPlih9bzUSWOHZqK/jUbdDrTMzD1M1M15xp/PY4zv6xcKbjm/CxbVhQ9VAFvf
38s5oQBEvz+nPX78OXvSrU/4ygiwN39Lh/XHYIDo5f39zHGRocJbjgNgH0CndgvjPPwcauft4/89
yG+fo1IgqptIgCKL9l7r5NNLBd2pMGdFi/bYcqMB/3KtTPhZ4T5wAM+6ZBe8vahumwamGidvNOku
Wi9Z02DnoU+0hh+SBrrH9oDwUM1HhKLGZvaUOdIJLLa72qQ3awLBL+soc/ULEqB2BDvFCiKuvT1T
LgrOaHvgD+GMWuSI1iiL5u3Vvk2PMK1qxieUBf/iGESoixm6PKBb9CnzjL1MTs+TX66ddqP8EWyd
HIEBOblvh/dtIm3jOnKXPKT9Fq8AzjdzNot8Zhc9ZXvrbwPq0KbkP7oa2Y3o6LgBhhIX8AWiRZ1l
LkUkcFXF2LGmkxKdjgfVz7zfYoqEfvHCrGX6oEPT2Ic3E8nuh55atv1CMdkfcspiftSta5dDswX2
/rG/zPL5cayzOivooMd8b453YEbrCSatN1z5b3OlKHv0YM5+DnlSTobbWQq/4kvYATouXiLJwz4/
WYKP+0jmVsbTQdEYbou926PHYKDt5x1HpgFBx+GipmBAyYbXlI8XEUI8LOeR/ZXfVSDJy/hUkSwu
66Wf4LvcnQ+yc1GUrWnAAeNK+8zKDyQewGt6wrrnB0ljUN826O/Ut2szU7cL3NmjVKSp5de3UwV1
3uLcSq4OLLubnsI2XTgF4ABm5z5+2njIII6iBREmNjlCEce6YYttjovTIvJ9AULcbMsXN0RLKzxl
iJXQrf9ZTi6HGrTHacxrzrvfVtlL3z9HhorhOPN/rBnw+DUDhixdlW5P6JF08/Co/Tmfw/Ph7dGX
JOsZIl8tW8UTIYHTQyXdXI8oNxhph89blJ011KvsFH+rn8Z9NTMCwHjs8w4FQivOzjDB+bwuqD46
uwKhwPA5kYgIJBZdu4bNja88wyfC1bNn2CkYe+bVW5Fl8wLQiicUYkwqLrJUb3zH9lZ6g//sUzXU
gawoUSJDwtG3aTg7tfuhpjARXDUVqlr0HeVcUITPqhjSw8EP05U9D1mmhGHmrGcHbyx8WyoQY1xR
iy/rFs2eK7PWPOWXmfQsdZD66o0pbhO/tEVKdLoIP1GV+uHwEVmSZk0xXSwddL7CWaEudKB04YWA
hSkChc8yQ0UKAR32al4+YC1kCAGWNXbbAPlnp5sRxmPyvY1kOXRUoi2C1p8u5y1o0uhjtY2z82Cs
wANaA0on4TPxlvnl0H9mBErp2mdIVesQ/Dle2ipVXZCvklknDbCG5zBBuMR7kQsQ09sw1GpNT+iK
9YPz11yAoE6P7Gg++oF9Tf0b6jwiL+aJiuRcDZ/cTJdohabB6ufL/RyR22jkyYpJiy89mj/GPTPV
ODXJ3hFbXz1tchQIFo/sDguHfc/ryCkj6A2jNzLLcWIT+4lfOtG0wyeZ/PPw80ne3iXiaRSI96ix
rPaxfoSbGv1OpluC5Ro/yP7t4i36xn6i/VG9T0thfxd4rsMn1my1H0QTJ+ATnNxtbwMkkGIpZ2SL
6e02rMi2lyxUuyqTxv7l55QlpyQSgei3f3orwdtw6mTIdq4G/JUnjBvfjehVQcWZ3ZaCvVy3NBEX
AA3sKkfgzJYDe0sUQAaItGy40JvL/JbofdW31C3tnVcY37Io3i4UmIQtTTNVnIe3E1uL2HGE6mur
RvmxegtY1Vuhkea5LUY71juLezShkfLQZI3u0l2uw9F5GItA8czDTBdvuixEZtO4XC5cI5pqe1vj
jwXndNBzqWMGo13k8GRoMx7aebFzMko3AaAnyPu2QTKyrFmNp7cBoQ5sgx7i5zbFkr3nAGYVfh3F
fyh8vWsbUcshPjCDBcEtxOj63YEewA3JaaXEQ448AXcdZdnCapg7wqx2pF1BNZJyjMJUaHvvvz9L
2/L638529vKYa4cBdgTwilm4v9YTzLh0ztxHlKreQmNJDZi74BzASvr9pd71hVhNLkBbrkXJiv9/
b/g7x5WOU1LJ/54jLiKs3V6rVMoPUULPiogcwgh3ETtH8Oqhk6iAB/ufwfH39/JrCSFAt5qqkAeu
KqQdzjwXvz42qimC8i0iQ3BJCGOAHmw+3vewLo9bR+r8p3H+5wVFklA4CGM4Mrzrd3XFCjSJB7oz
vbcufOFzVrHjX0RrRZj7ubJ//4A//E7+98XaJ6R26waRJ2IBP+99IXOpS/Q7kWC8/xkxkKiwRfs1
REY8OC2yj6dTqdLNfBxnfy0PzdjaeA7m0nlw+k2yH/3hjn6d6dwRR6kYCir00EBSontXaFwT15mj
1df39duimsnrWOPLCP1Mn4p4KngFuRxXViasPLsjahRK+YFtLiCo/aQ52Z+Cxu8C6KGElnVPqNd8
nPWRerfF6gsAkfNbP0u9hdnfP8T718iLky7EWzomngeb9v1rDHM9iMWZbvO+spFp+5EIKWx6xo+r
A1D+D8of/7/rBS4v0v4vhFz16zyNFrIREbvj7c9tb8lyDUeiI7J2Ozg42f+ptBa4lPy92PK1Yp+l
+o9w4CP+7qH8V96+bUskyfZtRFXNumh7bTeM3w/or/GH+mxC+0myAsGjYAHwvp45r2gdmi2ozqPW
MYj2RU0T+c+hYcH8aQn+81K8upgOXiw56UfvQ12TojY3ZmF2/paKTAHVEeaR0A0/fv9UP6EYf1t/
1Aq5VAJAxvUJIfH7uO669GWiIu/PzCagKB8FwHKGcnSlGLu/elyVrU54n1FbTXZNunFahFGQDV5z
xW4NBCfbd5Wi8nMtJLUH965JA8Sdz1dyg6C7TZei8hbLtabl9KXXyPGhi14K2eojFKpNDHu3w8K2
OcQmoNR27S+IOYV3yVs/rwo5jPgfUggrermpcBtKgMyMU1h41ERKoBrnHDQs16d2SsWr+JmgICZp
p331llaQocdsFuGPMPZ21ACPSuie80YQujka2jRgnsAkO+ediDkntGD8nQdSrHCMbv2+tsmc85bb
QCygrrJzFUj6Ylf1Q+NBoetNArAfHB7q/EiNv5U8NNtmvvuZyPzIoOiszYzvpmO7iUd68vUFZ4sq
FEdkQ7lkg2QfmYJLt6LI0KrEB7k4o55fl/WjT9qb+AiQDAnUjzJ0HVsM6CdkPveIittzWDIjZQ7E
vBobyq5UYCK6DCjdDnGX7p2xy1AG3mlkkwJxl+hERfMR5pcM9KdgTaat+0S/wXa0yAFdEd52A2Yg
4adCUW3ODoCQgBMAOdSeV8K1Ien8a+Xo2ceXQbjM4tkLFuB+t7KZU/WxTZIS+GTZ9o7LSZjAsQwo
2uX00o9th7NJfJiR90bj33WoTEx7UjMviCFOrOl8XUFthNlGO3ouOE0nsaEvWuRufwZ3bJhfQhck
YX5I0Z2H3txEbWM+t1ReoBVZ0DrZ0M9YpOmHZ+F13BC3y1Ob16EYyaJ/5FkUvm2euLaD3XTepkb9
IxtEd6jiyGaA+45o3xk3bKAj9hkSXftFVBUKdZUzJZ8I4l38gNCEg+FCEWSg07NsfgjgL8C5K+b0
rJCTf164/nbRmGU6p5LR3UcG8T5cNPPbqBhwX9ByMp9SJvW5zAKkL1l9+UtpVP05c4sOWC7A1l2a
G3nisEtJSbTBVazc565iObazCq/DuVCHSEJk2mkAuKfSiq2VXTF+2JCrd49k5QPwbtfHn6YPm2+5
Gh+Eh7atkU6GcmQ/HIOeEjTYlwwe4pgcclhBHyOF/U6FNNxr0ev0UOcq262yRVMyTfRlvInmtKYt
XeAWrxC+GgD5HnHp6DTzlRcx57EXs3QjuO88fdWo6p9Vi4cw8pqUwSkv3e5BSWrzgEZdDXve77JH
OCHx19ppA47yYwPgXBRHVwzupXSxnth1UE6A/QbbyQx9+70vo/QjxUOg2PngJ68erR7OM57y7idR
5sUJ2xHn6PXNcN9PkoIDoeDQr8t46fdmrXZBM8fIESZpHn+GHpWsFyAQxm+9kKWH2o8aOOYUTY5w
uB/E32MA6c3BSR1ziR47nETpDeXHZfIrzklNdxX0g6fh1OTdV7fs1TXaou5VH3p2hqaB7aFm0wx3
Ylxu3KiaLqh+O5dF5efiEBP9XuHJoOm3bbHl54Er/IIBz/xd4865F2hjf+2h8QoQBQr44Lb1zNy8
higIYsqMB7XN8HvCMdM4sXiquF29iEDMkWoPEbf2L2Xs1urSLFCYhBrFVVA3+Dr5wVMwr9/cMU1v
pcfymfpxOFBaRE0vW5opOgRr56NnOLS3CsXsL6tCGbJ0aW8jGTlWYCCgIhQZbHhn9OVXOtPdzhd1
e9ZRKNgJlMg/Ll5bfezzFdPHCsHWR52v+rNZsMDb6QVAeuoZ9I9L7o+OK9raFQtvyXHVWeL5LhF9
Xu/bbSq/lo0CVJ25zVPbITyg1OR9TGgiXCiB7c1o3PRSFq382sfhcl1S74eZQ8GVi6YDrD6Up9ds
zK5DJIsK+HlV8tU4JDWHmPys3KH/oO/COaxOBPoQxfxig8rrdfkdOB2wHXMOubVr1dk0LohhqCn8
avz0EZug8nHTzRafaYVDcKmb7PvKgJzlQzSOR9LAFYJ+AsPQSE3HtoIX4ubTdBEmlTrT5KHeLoMl
95i0Q/LiL8r/VJq0e5mAgH+HTpwepqgTNxJgwZnLTnHQix4eyC+dHcYH07Vj+up5c3G0g2+Wgsyi
nHybr65kL1uISG6JqSe7dhWeRzRm9qpvS9guo3kE2+Vz/5O4xHPBP0HU6b9Ql9N3cFzNOf5wyUPT
mO0q60t9XCJCLsfgprhtpTtcmlHOd1BuDbD42HJFJoKD0Ot0K9eGxUNN64PnD+PVYqL5opgXH2ET
ayWQho08cDwGYUnZI7nY0GC5TglvHzcR548xpZMveouHT2z42TmLLbrZPGcAwxQWJxRwg2s63CiZ
Dk1SH+JtbX3mu2lPW+Z0dxUl+Lts6ZTGdqt2T2aGSKSGUWYcrrft2iRyvAKoVFEdaLpP8KmThpjd
LEc/quJzj57fHq6k/BBjqENl3jivTirAoF2vgdyKBOLWQq57iEZK2vF1FfhTNEAxNxWuIHWi0uvZ
UdkdVZb61pFr+4RN01f+TUaht/Ce+oYMBlsW7DaSEvhlgA/NZdIp8Tw6OAzt63x2b4D6jI+FmCZ9
lsMAwBYn96IrmXYmPiVu0yaXTR6rA31cuUFFzyHNJUjT77A9Qf+4wRL3tnPo91+tjo4Y69CdB3Ot
k4lGjwdzCyMjqZsP/iKdj1GbFGofLibvjnmizD3qLxMg/xqlw6umqLCncFCbA4SYpp5zFk3wze/X
uDXQzGzq4R4SvXQ1miOT6uasuqw4k5t670VkLvugGdPphmpJiW3J6GWfZmgy675z6/AauF7qHZAz
KaqrgYP48BQUnP4MccSoATmqHdxWYEXnqF5Hl9D73Lb8tPmoLUOKXrSbjJeCYOdexJKOwJmuVxQF
8qkPxofEySqcca2JhtkZJ82wk3JksjwUPqiZnchl/bGDDbJBiuZUuXcjLdzrOSmXdi8MdfybqCac
HgDIbYeOytblD0px6EXV5YBcSl9+gFGN/hkmGk3rYmVHnaapLEpL4Y3wYRhkGQ+HNSzDWlBg7zvW
Q0x7cz9ClmuO0hvr/LrK6c7u8CnCAweiim53frPS+EEsujpvCxl0x4xG4U1VUCY9lNCDztFr8fC6
it08oiRWGu+iygzcKzUikr0TM93vcMAWxEGLH0YINkGQiWTlU4qjZvfkKce8TlDgD75Rq0CmOPX8
YzblYhR7Urjc6fb05oGizTusN+5XR3YRidkYr2geE0khlvDynGIpvhGEdBwecwU1Kci0tySoeUYe
jDYlli4IbjxnCsdHmrlNel7qWH7Npul52/LsMcM7KEsUTHyOCc3DDLbjmMapOXPZPFyCRGhof0Xb
VY2dy63xi/E05QaDE60262Lku1jHNUHzYNo6PBgTrrsxLqSl6A7NtyGDBQlnmzYeSm83dBiR/PaW
ftaHjc1G3iXomD9EAIgMjGhqPcwHJgxC8cX86nWq+qjQLIiPfRRl1/BCu4dR90N2HJdsSi+oGmdo
nTZLcoFLmz4IVL9PlU6Dhxbbz2MCQxChmsC5EdUir4SiadllPc3rhGPRQYh0+tqOEYLXixA4CkVs
wgc3mTTqxzgx3oIfnIcLhb3ZLuln17KSs3Ivwx41isRrUjCkACLHix4/h+W4UuR+2FJTvKb0vfVZ
SX/tYFiU8NvWytyyy7P5YwWDZH9JfsEtpPfsOsUJYyiUllqVP5VF5j1TeUNFufISS8hqTpBxyzun
dNEgaUIrftE81iVIsIyD2ykSafmlmwV+EYHfdWhCp+ZyFD7qzGhSlTFUz1FepgrrgSqD5SgLtMI5
7PofcGkcL6fZK75VuR89I7rufa48f76e6NweAqW7C5+S8RPFd1HZmIZFIMYU+iZM0TuGx5dD85Oj
/CYrexhe8f9m115E/9JhC1Cg3FDQCKWYDIcZefDCShgVy0CvaesoFkZz6WFjQBzZwS8vA9S8evGS
5/kA5bXmHnZlHeXY5/G9e8pfzIl8VQEC4aOI8NcAyGmsFXB22ahu+Lfi1IaVjsK75JmNdzbYDMbz
dO4MVYiFaumcowcmHi1u4ORtU4X6xuqoD0GwlC/jFCu2B06eJ5zlQEN1aeBf07ozVwoVTuRPMlKa
66Uf1UslEEbY95QZpx3k5OXbMKysFRYl57RRUcV8nehaTTs6chPWH5N/SZE6AzJVLBvJPLDR7xII
KXzTKB+u5Mr5DbHeIB0Odaqd4OjoBsyvu03BE05S9ZdITQsegn5/gAip3dtxjrwHumtxAiqIHG4X
DjNk2Jmk6pLo187HBV3yklQuIfUExeF0t34+o6cxphaJtzZuoI5GoSZlESlMIvxEmryU1XTKppBW
SlPty4okzRztMXbaQ+YrYI4GPq4zn3EEa6sPovPm/sCpAq2DHZO329TeeDC01zOsEctWfghHH7eN
ytOF/xVHjgjf0cmJIZvC4W6rxcXYpgu7BHMHVqZCIR8y+LiP2HCDFboe+1ZtaW6BXA/ttKZNhaRE
KnzUNsYl8dRdPVEd8ncLMO8EdZlR6eJzllVIUB1mlgptFNg4fmudK/CTGE4ZuVp7Meaj0/zV636Z
gmMO/qlpMXSn1/aQuoLey5kCKAX1ErMHxy3vylFVvAfpAJcakfEf6QFMwNx5/O+Nk0Qu49iX7XpI
cF0LPgd0mfKHt2Kto2zDYagTWxoVXrqoqySBqkPLlThO/YJ1uEWvGSZWS3gGrnpjvWmvT4ovo5pz
J9/hYbhuDifbtJxDtgjC8fA05hQU4mvsZdzlFrlqd5X7MetHXWED6QreFlte2ZUvfjy2UwMLfhix
RvJHHm+D0g3KokePpPeb9MEfAlWExxCgauFfuuOo1w4cUjGQ43B2yPRJqRjpIWB63aEChXQjAHOR
uquEiLkiCdEPsTwrhqhZcW/M5UQltUDAxIz1jPRru8iiPqoZxE1C7aDt4uuN1A/tEgd9f7pgU5qo
EaEljep2tG4+nnLCNE8qHutHNL6QfoAG7cZYM7B2jqBNmle3rciyQL/npjp2YZ/kh8mAU1l2m9A0
H7dwXH+g7C/RHp/uAtCx59SBi+vOTf09Dk4j/pDr2hyV3wDWmhIawcqpH8pkmaMLTQqHw1qrVonv
KNYeZ2ZAt3pYYoVRGRDq6lWhEIsEi5FNukPWXo4H/HLWeyzK54UEwakxqRo4IaalQhDBhHJoDmkT
Ly/Oli4rIkbZrL37uCqq4DCj0/zNuDSwd305cTRoN2fiNGJKD5crA0DqHLe2anrNnMVWXMioBaYv
VZ6d4GlNqXNqRi8GnCOgVO5TV3bdUa5uf44yVPSlRsLA67EHQM5/T0GxQC1wjdb+tsGEdTzg0zQO
n4E+AJvYGQXKbg+mQ08kSJ4AV0Rx6zbj5N3spCYPv1louC34I1XRMarC+hKut5XcGwPIFWDrVAN0
Q6xjf4jbAOuJyMHyCt4CLyZaMmfng6071wjolfuRgtnLBmCBuWGtKhy34zk3dQo9hbMWL/sgUQdI
UCjt5u8O4CWKh6XKrtGeED2aO/Gcf4zKBgWXHhxTcU4GE16iFRAUL4RIfz3zJ2RsutlPb4BJZq8Z
hHE8GzC5Ba6W4lFRbTiR7VThzo/xEox3cKdzHgEaG93hCJGmmTkNWaEK4B5TPowOSdlhhUfRojjg
ulT8e0Z+ZdkHFc6KrcQwXs8meNBp1qFH0rqfQ9N7uyQCh5ij5AdCv99WzCuD9RZOpSgOYuwnSF11
C0A+QX5mushCAzqtbzfgoFk6L9xuAmt3NpyG96qNVnGiQ0SfFU3OAp7y5E+EXge+A5Y7KgJe6EO+
JylosUD1R4U2jPCm+ODiKhKdAEKoT/MSDaCOh5anBA0QPUuTx9muIQH/oFE2aHd9LON2R069IjVV
pQlwlEoX+YENvQR5RbnkbmuoAOy2UKnwWP0Xe2eyHLeSbdlfqR/ANfSN2bM3QBMRJMVG0ZCiJjBS
ItH3Pb6tZvVjtUDpVTKCKkYpa/oGmZb3KkUnAIfD/Zy91+4R2LmKmEXeXIG3sQMNOR2ykax0e6V8
HZow92S/gUXRatOjwWrRX41tDrAIBI65bTSS4xhO0wjORNNzCUS7uCblWb6C7wBuyhKWLLuaeMor
QQjl54kMjctRKJs7tHqxgwZMfsIV0+X0GQxrwtvfxLVjDEQ0ut0wxQ2ZFWbre+RfmSnrb62kV7Ek
T7iqAd7fC35YjjdUrhKFYkCxkHnKTHqMLBQPdoYQA8SGBTzJGLSJQ4El42qofFHLvEyKw32iEQjj
8N1kV8f+3A3JOjaX+6bfDspAGVqRC//GTDPlG6xLCXpclz4qTVZ8q9uisMnkovaIohKhVNAz5dP6
EewB+MSkGQVHYOdxXXfYexrqLt/zoBMuavJiUreOEuO27dristUqvB61kXyhLmBsBF8076kYk+4d
5IH+XIKz8ghKabZ9PckXSVOQSxT35rDs1sQM6UxOicdoGnPTgHXX3dkCtATczRrXuSb36Ra3bOTW
FLfcmqmuOpWidR7bF+kqnwqSv+MB2JY/jd8svyWyselErJNa4mVm6r8iKxahbajtwWS7v5ZUX3ou
UKB/E/krmk0KNIU0Bb99pprXI03+ddm3vHVm94RAmVixTpx80gsLUeI9mIFXCsTf1JKarfke1GBd
TWLayWe9ooomfBkquX6A+ym55shBpcIuO9uwqIp7wUzVXRwqOOVVqvoXZZlLtMJQWsIq+jF1VP9r
LympB9XPfKASgo7pgeNi+saJtsjKbU3whKrdtnFYsco3prlok+oK/zMigXGKs4peAw3H4ladkNJM
6wEkFo0FpRBHcq1gh2TxfIGQe2oPfjQO2g+NVOtkExfmgocgG1VsBdfsNXWoWbwS1Cz0tNBHxJYU
6aKL8E6a2TYSuBQ5daLX4giaZKSKaQPf0laqSrDXdz3PWxaVivCgkSxDULii5rLPQ6cAVVQPoIdW
ZET3yJHZxqOqIsSQblCEjB1v/tSHZfEiVsJkNC4NTYR6XlMOE2BT8BxBglqoDPxFRM4crGiDBHEw
i9XXXjFbjjCRMup1fV+Ah+ljl0asybkPy1A0xjdxXABEdJsB5KzkiaXSNdVzl8w90FB+Skksy1Co
bMnsuQxZGTY+NsmYHDRhWq5E1QPRStdhMPZG9UCq1QxzJfLNhD9DC2/o4xWZHRyYr+IJYoMO9Ncy
jX51pj13bH2j+YeB2sIrS5MTmR7Ch+O2ai5y5ojH0vohxrhIfne9ZT3RaD/VShag9hzMPievLFNr
2bCNGnpIQii4yFeYrKTROMRvja7Pf6/jbi+/lkGfHruqRf8VFfhpxEakTViTgsj4SVTq0mjJfgk/
CIxPmYikvBGV+/mIxz35ZURs3NyNxTtMy3dBBZTvyMQUDc1WxC/xArp5GbH/papRtLymNd8YoUoQ
aNtDecPyEZEE+jvp5L9pDmeA4JLKo/g/ppcFOH5EBCdp6SV7JmU1eI9yePtLv1AO+j+ajBFGFJGo
IkpBkPAvFquBj1blBIJ12BB1kT/5TXLQxH8kczGpW7qhyQgY+R3oJC8scNX6R0WUY5iWYYEzRgTw
VzCHN/Pov9rfhogtbNH5sGczjUVscyJc4HQfAlwOVFtuWMcUQl29NgugkxZp/aMqS8sZSxBrYZxJ
Xyf6Lo6G0suLxZjMXYwKDgCozKMEHtlRbcprXbLMe0tOn7Vmbtcz7RxEnIFiW0H7FGX6E7um+6JW
H5E8O0hsjRWxq6+KrO/FibwlHdGoLYUlh5Aa50qbc+jSrEtjCraGYP5U2a+AASuri3GuwDOGoUEl
cNQdCknCFXiuGpux/8wpfHhspXpyxjmMduPAWlcC0iP0hbpmK1FJ0fUJcRltFKqXcuflLdXbsWxK
vtHNvDIDSXRD7B23oi9CZNKH8YtVDw0gm4Zg+5YsYGU6YPH8HmR9e5nIydfQV1KaTvyWxAxTtY7x
0F12MANtGHu6w5nhu2HJX+UwHtfE5P0wwjG9JDYwtpEQeKPks/sa4S4GirnKi+xZiwaFU57VEE/J
oTCWLaoZjT6vxBlWKg+Hak7Zkz1ZBB0FMXQ2KNaehlYHRDZES0Jx2F6OYxZccV78XuINdUajlp/B
SFGrxaqgbVQ5q68ICmfDJtJTCwbjkIu4InMhm65TEiw51i44RnicjiTU5G+mdHBNPvpRI62Q4FU3
AyVktzWpnZAtN7jkCW9DWN4cUazGLXM9g3gjQ/Vg3zgXNe3jKAS7OjaZo5X1vcIqavvVZPJf7Ekj
qzooMRJNNYB+I3bavd7Rje990zE1dvUcF+7LEgZvAopKwwjjDCVoTFQC+AHbiapVRIgFrG0J3y7x
DX5ABrifUcKS+geM8aZLCWDXSJVvT01/3VLLtcHNFp5YZ8zeElYlHSDswil9uPTJLzFQ+dIXrYJk
iaUER2gV3sy9nxKoLT8jsNc9woq4e2WxKlXxsdMV8m5lwZYgArisBFcYMGaQURzfc0t6rntAr2k+
3wpBfphNfZUUVPgRKYG20x4QUPqr1gesOWlm5bU9NYOiHGuHk7bskVBc74dS3NClNwiaU39SF6ce
nQ8P+rJHjClJX4TNuHC348az6u6xVoI9FRJ/pwl83aMgVjwlDNcmwBB3UuVLmR2opHD0EMitvygq
Qx75zSNpFRVt7lmpygG5HJsLkROqbUb1I4hz4lOgw4B+NyhodxM61BahBs1AOhTKhRib5saalHWp
0V7rmV8PYsvuThcTVyJ82S2WhxCEyrDShWpaUXr+Dm7sh9lXh55jiD3qAV78VAQKye9kZ9ZsraWu
0J3Q4PdkC3RT0hR1ZpUbXTTGVdLRO+vlcv4yhkF52eTy7EKCs9xYw0KhjGFvF1L0nTUhdEKT5xri
j3YlPXmozTpdRWoCaK4ZdnjEH6No8NoZRKgp98oaLnLqclLBikYP8IK1UV4vQWhOoZHAZGVEmruI
NM2VKbQ3Wg3Ay6Sm184c7RYj4EaDIrLi5E2WNzwS7lqibtnjaXsCTk0XOTu0+zmVoKaz+ruLizVT
2osmJr9YEvTIi4Hp2jJHU6/ro6+irFwR/7hUtyPJyZ9UTtXbKkgvCNHEZpgaNeWOObCtWTTo+bQ3
8BKfSSNM1kI7g2Qj9PVnGERkw+JRrAgjQ5fSLeJlpl9AXzjq5gM5U8+9n31Bw8orShw8UPtKWfl+
9YCZKEGJG25ySvheVonPc8BTBnAIoz6luujHvJ11OyJNIJSc5CTKLAMuFByoaJTbkRZmZLwkdQe8
Ik2gAiv99SiPP5Fe036PsPgMDYVvNlSeQVb9r63Tf+9czu1cDL7l//edy83L8D+cp/TlZ5FHiA//
lWMiLX/vN0ge2BSgKVWRDF3W2e2yP/8VZIIM6R8ZnyAuXdEURcPkT35vXgR4U8t+nahALNDLdpVd
++/diyDL/wDoMJEJK+j+2RdZf7N9Od6H01MHIS+quq5oaLPZiZ/sigsCWgM1KP1tVj4PsauLD2Fx
Rth5vPH+PQTXyW+sYeY+1QML1FUnvmn+Fi+EF5ffWivyVOuJRm7bq2c2+Sekj1+DsaVTl32hgSJ4
ud53u3yf9HQOwZKwHSYbfu6NheagWrPiGpGTUfVa88F898z/YNH+0+UtuB3Ua8th5lS3KsYtdr5C
Fbbda/G9OKi7EAXDuUGWU9q/9pi/LgvTEAdN0OOSdEou0OAPmAoA220JFLQ3KH8FSPU1/KjBubTH
P1wPp0WAWzqAJQ0O18kdREoeiDhsti1fEUE9ICCjbIawDcN3JJ25ecdC1bfrshD7kougGsjOTvEF
BsKusqjaaAcq39PrW4Vy4ueP53SCI8ZmdutUGVCJ8y6dnH+HNgnzMZyCXemLX0z5Rgw0rJaD9/ko
x0wPlI4noyw39d20UyvZ7PELBju/p09g68qDf4tp2qzBmp65oNNbtgzFMRY2LG+u9YFlQ9QA6dwW
WdpN2dcO0fE0CJMzY7zdlffz7W2QBZejIOLXROIqjq4H0RVgN+zsu/qnmbgTKdDlqs4vxufigm5n
ZYeFE462/MD3j5buYK0+v52n0/1teAJTOK2D6AOYcjy8XCoUhWRyxPv0MKnVLhyKTSElP4aqPPPg
TswDv56c8W6okwUDQU1sSPB0dqhewIQZW3GV3VYr+QsM1L8KXfs41MlUJAoH5V/EUCBSLmqkaUEr
n3mfTl9ebhxOCJguaL7hRrxR7d7NQ1HvpI6KLFdDQdbEAIccxovNzMG7tQnzc8vSx5dreT6LsJ0F
kLP44oN5N1zTaEqJEyHYjSFBPhaLa4ufwf18MvxpEN7bJXIFYg5CtuNB6LEYllizRhRh8irIm1mL
D9EwnJnyH18rY/nckualwn4UT4N0kZiIIJeWRmirxXtVCglAMnwamp9fzB+HAf/DjoDC3IePIWgJ
juWmFu7QEtsTEm5ETsV45lr+dMcsnFZsLVRGMU7uWGOldPH1gFV1qL0uvYEyfNfD4v/rS1ElScbr
gn2CfcjJhwKKqj5r2hDtJJRafSKR/C5MZ67khEayvDNAKd8NcnIpbYX01DIZxL2+3SsbWbWth/5W
cSHlb563dzDQXdEt3PJSpZxuFzv5arK//hvXyU5rqZ9SR3rbcryb5EmtF2FIPtdOCVBztElxg9vI
+/8b42S9DZs0smC988TUdGNOo1cPf5Vp+vtGvrsK5fgtmuKJ1mZbRruhNWsPjoALkSI+86r+YXar
LAXsVy0FAdmpZ2gABDqYWRehY6o3ceTMYb75d27Uv0Y4+dC2Y1xk49QzAgtcIwZOmJ+5USdcrP+6
U/8a4sSmaBidhV9gjHZInNfjSl8TemHvM8d0oxcf6dg2Otz9IHfAvZns6ZmulL81HfWMg/CPdxI+
rGiyNUJUfbKyauHQt1CZo12XdBfBnLh00f9+KVIXBO3vId6+jO/mdRBVBYiRKdqRTWFG6yYXznzF
3zi2x7sIXl5VETnGw7ezpGWdejeCWiEB8weFl/eZ0/o625SrZl1cJ9fajb83vB+PlxvD5Tnq2/Q6
WcmbYlWvQ2+yf/4bc+bdr3Hy3aWL1QRYiKIdmDJ0lGxjtTPz/gTD9XvOvBviZFqmkjQPeWJEO2xK
a/9yemkSr9KdmaACz3B0GzmQh6hknWI9Qsdv2sVtsIrPLJZ/nDOabujsAZad28l1zi3FDbp00S7Q
q/XQVdmTIFf+y+c3c/khH54pJjY4SapKDOLyS7x7pm3Zhezj9WgX4cxSYoey8dQpsLyDf2d6vhvo
ZPLA+bCGoueWoht1FBO15tkh/jhBIcrRDOI/tBBOFsUxJKRA4cu4u37OLtE1X0kPwWj3G8ND5+ko
TubmTuqYXncVuKnT2Z39ddiEl+LV5t/4xrChp3RoSTq/zcnFdlDctXDO4h1pEzdKnN1gYfM+f3Da
8jOOnxwWdTxjAGMUTWKXc/zk9KKLZugwzS7IyTtqEO3s4AW0tV0AlRgcurjjI/DB+bUch/TbNGvt
ExKD9FCqfXytK6O8pZ8aXdbIK+lnTwIuE9KU/B8mIl5Wx5lqv53FbXXd+bFINJk0/eiBVi3xX2l4
jUIOtQfqAPKKapN1wQ7x32Z2KjfqPq3kgp4jjp2veq6J17Lu889UBRXLaYDJEs+TloSKVAjHRof8
MOQmViTlN4hFqRCiZVK3M0kH12Yj6BJ0CXNEQoBbAVBhWhs0QwYqc/RX5CEiFCokNMzqRswUrerP
lNg1qfg2meBH+J+6ISL/hBdvm2Njvn7+ED7szyVRoRREo4jXB9LKySuawYsiciHud7Lm30zllv78
6yyzOqg7Fuq//YZIEkoxTdIMfLMGYufjBz4jZA2HMRAZTMTO1KKJf/n8ctRlX3I0p2SJwzuMOmoS
FoS3k9VALFU5yAo12pupwvOZEOw86uagUJj0CXQy1VzcUgkWeiS2Cu0LPSX9oY7D+BVbQHDXWRVb
KrlNZNxftM1riE09rQ5yQ4x7v/U5aWI+LX76ppzdkXNavrbAb37KCLi+T5kMLMbH346USBuR62Sd
WVaeOCNJJnlGS7Zk52mVjRmUjn1DdvNVoMnZVzOxxoMZ0gcgSKKKcqAISp7CSc7R0AI6z6+DGju5
nWboOddjxDHY7tignXfOfrh5VP5wyP+Xw/rkG28IFWCpqo/2glkSDWKWKh4UmtAIUhHa4E9pv4Nm
EC5NvxCdlsbWFn3MD5R4Ay4LvVh//izlY2gB3zAWQpQCy8EEL71onP46ZWF1VVUk+0RMSgI0pMAl
d8ncCIRAeEUrBVeygUlNkgxlV5clINpJKQ4K0XmSPapd4zXVQqsjZenSb0qRflUKeqMMwpVlJjll
uMHY+X66EoYJuZQvdyuRuJYVlJfpkhVpUVp083WfGvgGB6TIatwq59bA5UxyPF9R9lOtA+LEGe+D
MXpoxaC2WkncW0a6LAKF2r72uHRwPxToB6NCUB8zuGwXilQTzlakrfp1YQb0m1ps81uK9vI+N6f6
qdPn6W5O8vCe74q0byaUmcRDSBj1JzAtd22W8VWc2BIoiFv7QtpP8VB91aKEfZyRdcm1Dskvsslj
90WnswLzRVKM8VtYw7dHy5lHL31BS8bRzbATHeKeqvRWICoRChhWV+IMyQ1+Kf3CehCS2LoLG1KJ
cWmR90lD1ki+yTA0fkwQP4mYK0vxvqKCuRuEuMVU0HWq3euW4PrI1dRzBcQPNVgm9BKRgIuEO431
8mRRmAw9qnzk5PuusQLLJWenaK4bOt9Ib9Ou33cToRluRZg1ETsd9TkHcwSSXESdCbZaoIP3n0/t
Dxsj2QL3qmsyGxNDYT1kVrzbswiTRR8WgdJeBUx9wYdCczWZvJXPR5H+MIwpymwlqNDx36enHzEA
xaahzd77finZ1dDpX8AJwa4KxE3SiamTWV5G03Pty1HLB7Mdb4fMz52omXyC6gbtruEdXH3+W/3h
lyJIAY8oOghKx6eB3EUbhGAkhnyP1srE7wq+c56z+cxm7eNOaoEooKqgZUcdl5GOb3GWNFKIELbY
Q3JurkJdREIoBPrGXI7L5ZTsILUSHhEYpODgs1/iQxUvC7TMQZ+beFNH76sitJP4KVTmgy9mG/A/
ijtnydZsZFTsw0iKkO5rm67Jw00v9OUVQkJkiHFCE98g4JJvPB4HZARn9tUfNk7LtfHFht5Av4Zl
4/jaAjMgc7upiv1QEbsDNId4MFWktJto4ZlF+MMazFDcPIppzCK6CSdrcDt3aq9WWOhNvY2vLD/W
PaMULfuNEtanOX6sPk32FtpSpyyn+uIvJ8syPNp0Q16Y0LQzjq+UnJACvmNb7tkS4lHXR/9GDKPu
TENI/rBrYBgaC8vORJcoVp7sgkokzE1ptdW+nDsyhNoQUX4yt7OXVDr5XlnUrlAdi9sg83W+8AhK
FVw3vaQKGxkq2GXWoa8tsRpdpu1IdjeyhVdovrGTIOjFRj5Slk4z9AamGMirscxH9/P7tDzxo88I
Z1omOtU1yWBmvaGL3y8oQpYLedRXe2sE1iJptWpzhA8crdF2oM5pCgvtmZv2ocPwNqT5a1hSJ04e
Taj4Id/tudongoYjOpL8DYmSiof3kXskdOhAsEXYU5JKZ6b/ny4W0RwWYhrtFMBOnlYrWz2U77ne
Wwn8AtNvzQUGP6eeWuelm4hqt8MQX54Z9cO6xfUatAwl2l5c7SL6er9moyhBASwpBASi/3WmkZxJ
XEfamXXr46vNQZaDn2VqZKnI+smyhfdHbUsm1z4Y49g1xvC5bZfvEfaVv54yCB25pgVRxAlMW673
3ZTB7dKXeqgp+yDn1UI+4Ht868n7FTLd0XVDdsm0Dc5MGmmZFccTlSlKCYa+M3BwYDDHo8qB2YlE
kwj7GDi1pwraRdNnMe5/xLJEsBGDdSWF3b6WK5QzJtzzXtu2Ps4mPwnP7L0+PlDOtZSj5eXVYZe5
LArvbkCtNGqk6KOwhyOCmiU2XkcolGfu8jIXT66XPh9zRkPWR+X75C6T8JLBwoyDQ21UlqfLBRwV
OYiQNJuw42I/OLNevzVUjgeEUr404znXKQuI6viqzEkFda+1xr6JSHeplHXg19gH1fDrohvCId5Q
78kHtFl5QnSoJq+SpDrzqny8aCIteEGxipgUZE5pPxSEOHIqurFXgEc7RBrOlxPbE+rxBUjBwhDP
fCX+uMEjTWM58SE/kE8LTVnO54uvpbkPIxH5WjjL8mOOiuGukTHI2AA78y0UPYsgN1DH5BPLxRCu
/ChVf7Z8988VMj/28NhwglSiTorM4JdA9P3Uws+XliRgWvsErM0KQlDjVey3FFuoLOG6qw31lkKY
QBgJ4cGNwjG/xEP/8Pk34eP8pl/KN9vALInQQT951bIqReitldZeH8Eei4EAqDeVXj8fRPv46aSZ
zWaV8hsdYHYIx/NtqsU6jXw1O0R+2RNB32fMbjMmlLyepRkufd9eiFMoqWvUeergJBXkNRSSOJD7
NMIqXmdm/yyCupUwUIZj4EKGtFKnjGR6XRygb8W00Fac2ZNv4AAM/LldSY07lAi3tAPdN+84IuYP
JSEkJMbWem25A2AmdwJ+fRdzNLqV5xxHf5tOHcdwIeov5C4OEfklvnDPQR4vWBw11mMGWQPse1ch
Myg0IuJdAV7lVsXzdcB5h+qwBhkuENzk5/xmftkFLsxZUtGaOFImu0ws63aSq3jEiUIEJyF+xTYV
K/Hn57f8D7PdQCzMlEbXh5BeO7nlodLjnK7a8hBYWreqLLF0MO0LGK9ZDyDVWGgx/bTYGHF8qfUT
ftS4TA6V355r632cYUseDzOcPiUK9kVk9H6aF1WZGaVUxgfRSIMrrBGljYqjPrekfTgj0zbk/K8T
O4DUGH718TCi1kDCwL55GAIj3lSRaF4FBkJUQ4qx06p+svHNqPEIvwy3UjcYGB3Vxv38pn9c0sAV
LnE4SJPg8JvLrXj3sSjwQ5CfrUcHrKfWNc3sEaYP+eZZYe2VaURK+9fjUTMnD9Dkc8lJcfmOvhuv
hCyYFPDZDlkiCa4QBv0GjgjfQw1Puwba+EyT6aPAgt0AYnHsiixctOVOVgsKDcLYRDzLscjazdS0
vdOBTfLQmevkVi6O5xkiqWYVOqJOiwxpgoigBvUyhjyCN0cjynfD2DYXsKJCN+bocuZX/LjhXH5D
viac5zg9nt6SXDXCjvpcfDAlHgFIU+RUDO+w4VQ3yHIJKu27iqzGs2X5P8xzuqwWSieO7CjnTidg
pVXE35jxgcJZuAHv4q+ob55r+P/h002ohkkdnHMIu7/T7pQeiqPamzpiAoNimi4uLsN4mlYaBYs1
OezEm/QGyACMS3BbuuRSC2LDzUNRcQeUG2dm/PLAjzcSnLoMxBuU/9HcGCerTCWNVS3keXKIMuuW
5IVX3Sz2uh88+nBemqJ//nzCf9z4shtVwdFq6HuALZ6sJSZfSoNc4eSA56m8AlOgbQVz/kYhVTpz
YR+PtMgfOUCTU4N8jS3D8asFSYPYyEbOD9psfQfm0N5ZA9zceFAnzPfN4OEmGC6yVmrIsMfY/dfX
ybmFigQ4TjIW9ZO5ZHZmATi6Kg7GbIiXWU0hshT1yjMy7Zz2UBE/7rYthMQU9pGqoBc4TQ/RS7mI
Z8uvD2D4wnIj9pHiimal2koRN5i3VSEhrj1Xhu8zBGZx7QsURu2KcOEnUkHi7srwScIi9AE8Oiiu
ElQSERbaTjKr4G5BzQQeCnl5BfA6pVURDSjaZaHweqx6iieoOUToiCfhylDVn6R+UF/jlIpJL5W1
eqkHXfg0Jn5b2pFocLI2MrZLdm50uc+7zI7ADWozerQKSPNrY0D7N3A2fzblTqUZ0kXq3dhN6nMe
JFbkTLygXqYrNaap1Bi+KPDrwME3+bQlaKgDdkahYWvlsbInUYjWjwUo4tAE4mTnvI5uuOjYLkVI
1y2kZwEPRaVqPX5grWx1YGOpsWsKrbo2tE4zwbw1SNHHTvYVcqDzDGoVhZANpBxVxOfHI7ZDtngX
sLLky4B6677ADfDKMTwZ6CZ0qKjZXPTfZgmSgo3XM/W6oiP1OEkMfDR4Wvk35AZExFyJi7RABO0g
rhOpHEonKNqwc8RpYEMDazpkm1sMxtoiKwYOUESTgozQab6tg0R4rHCZtU6uSn2HgKhSLJtG0wSm
sIhl+j2aUmku/bZQttkxqqJLISzxwMeXD7PmQ3Cceo65zshz0+8E4jHIXUfUDgDIErveNq0yyV1s
r7rvJqGegkvp6/yBlRrYAaCW1LBNEtNar6AiZtotWX1Xfh5YzxFl5We/V7NrID6hyA+qC93TMFJU
tjhks2onOT4Qt1O16CKyOgGZaaZGB74RMhaf1Cw4NRq9cgN+HMiJAazJxw+u5o/p3MWrtqBmDqOy
8VgCtMugFqL9bEktMTD44gnO0XDPhIQyu/Iw3vDyieUt7K4aHy/9iNyNCiN5oy1GW4uW3g6OaNy6
uT4Hl+GcZ9dInaaneE5UnEoYn8xNrHWzaDeCQTp50E3SqpHy7MWEsh7bI1X+fW35WIdEMwi/trx4
j6B3jccS0+wdGRPpS9el6Zda1SNkwoFaXI1iJVsk5TbBc0Xk2gMtS0F3Sc0W72ZEzTADmuigDmqy
ltKqwM2sIOVzOP1l9wY4mauKOIc1pvews1V5CE0qJGKUOaBKQNFM1BS4RcmsO3Wogiwjo0S/nAjP
WKIFR/y/TVlti0QWv1dNDW5qmqN6i72XGPe6YZNuz36vXVttVLdObM4hbhldyCFGqF4NTOUwySog
AAneuC3kQVveAvqTwNogLWMEuI7fc8HUb4M5D57zSO949wVdSS/TJFoetHXbQ0T+5tMNr9nyCBKl
EGEev9NFpXIwmyB0Bj1QYrdOU92ioCYVlesLSa9D9yumn5VptVf9GMsbLNPchol4QqLEYJr0kfgl
IZ71Z1ibAAzDolMeRGUebnkczLyA0p9GJEIPhrAICuU+4s8a1xILa0EA6d1+JomNc92AD85pWmv+
OUqJdNuZFiAi2YJel+plubOC1NiLfjM/G9qo0vcjvQDvW5+upwBDcKAqOYViyE+vvabbTSbc9LF1
AQZt2iSq3/zU6Z64aoZPW0YN8BCoCcYMJjZJ7wpYz2sh4GSDftyvLrNEbTFhBBF+vdaUpgLmU4+h
TAaM+Sr3lX/Hbm3YBb4w3UOcnS4tMKCBLQyQn+2RKiHFrLCaXmLQRNy+qgM5NQJwWpeA9gTHQLHD
I/PTSLWDooJkxf4lDlx1Zu6xxkF/t1kn4685MI4v4kAuvcuzy007Mlv1oZY0fzpTRPqowePAQZGW
HfkbYvu0faKqCea5TgJcKOPo6uJJ/zq06lNmKfUN0AzRK2oCG5Qqj9axMmAxzzLYCZmRenwPeQ66
QbCkL8PnawC56emUbvj32O8iDnZz4I8bzrTFukS9DRYxlr1Bnc2LSejHbVYr+oVKqfXMpuTj9mcp
W5DYC7zG0KgeHG9KYpbacbK0+tDPmGeSCaRPFAqd02W6dqY6s+xvjjd274f6sNOy5EJEOGjUh6kL
A0+JBs2Fu2mdOcD84YKUpahG/0mjCvHWm3p3gBlFNQSOoOUHXyifcA51t4FpVo4iCNrr5zuqP1wP
KhWk9NhqUcuedkNKtNldEOnFAbuSYY9UOm0tUdMzp9A/jMI2atmVs6Oi/HmyHY782CSrKSgP4cg6
26Y+H3AYqGeezcczjgVynP0hde03s83xNGjjVpCqZKoOPvjoy6DRZKeA3Ay3Fm1InAoWPI5+2nSB
du7A+VbuPJkWRCcvTnQ2pZJ6qr6rRxLAgintDmAP+tghcULehGoeeEkna4MrFoaZ0fto08Qm9ZXd
WjnE0+AISlaSvdM0t40vJtcgZiHADRq1XDEx5ie2cc3FZDRwBPJBWjzJklwX6zTT2luLHQhIGE3s
UMwMdXRIgzafcP5ytGokg/eArlIarkP8wAJLdwPwUB5p0ywmzuBrp6dw6P5uLunwnzVUMJQpWMa4
F8f3fxIhpZRKX90nfC6colMjp2zRgnw+yttJ7v29ZgQmq0r8AV0nXC0nh+25aLV2Aj10X9jfXbI8
bMyPDvlW9mvo5c5ZXcfpu3g63Mnc1YmmIjaJ4URHs2WH/ZoTeYLHgs5YsXdJfMnq8ytcTjGnF0hv
Af2GznvJtDq+j+wGkPiowXCvl9Ztq7A9V8r4OU26FwFb4Odjnb6Zy9W9H0s+HsuPrRS+ktDf99kX
VfsRxfvPf/6bPOCzi1lOWe+WMlkaKCWO3L4r0uNsPJBu5/XuxbPqkKVkS842dNZ8X1x5BWDJFe0z
Lo3TugBHOLIBOCvysSPV/YNsCj9IoeeyMh6SKhclxyfJlVrfhG3XKRO5uZQSggvtMo9BYoM2lUsU
ZZMRonASU0LFu1m7TUWo92dOstLJYvX2e7G+syGmZ2p8kHeKWL99oaimg59F47dOwvCdaJxnDfLf
LroKKG9eKP6WxF6FhhKZG20hk6QpNMPtlJf6qrPq+raq+q+D1KRf2gk0ylSJgYuJN9l+/gxP5sjb
r6qQ9EKzS8I2IZ2+cBwy2drp48GaDcElPQqhy8j58vNRTmY9r7JEdXKRTC4UB1KqjidKo/Yk7/ad
cZjYcH+NMgFYZAmOL6H2tiAHyl/ryF/ZYK+jH3XRFK/tfyx/7UdBjz0KwvY//+Pon27Llxwc88tL
e/1Unv4/j/5i859vfxy8FAsY4+gfYCZE7fS1e6mn7UvTpb8G+f3//H/9w9+u1DNGV4oW7279B0TH
/n/9zzqJppf3Hte3v/LL46qq/5jYWzUaUBSlScHih/3yuMraP8xUA3ANhgAsfkv55bfHVZX/oSHJ
H7E0LX30Zc36bXFVNH6eRtGdNgr1R/Tvf+NwPZ4lOFrZPuiooRcFB8rkU+ukYUGiLTlkMjfixy4E
FJpaV+Qyoycent7dlbtfa9T7tF7qZky5f61dvwZbFHRcD0IjyvTHUzLpGrklWbR32kLI5l0WU6/H
VS9FdDBQwOTUc0ZZugbJEb/WwKDMdYaZvwcu35kbkYMJHGm2oMgJJDoeXwWz6jTwvEHc3MmVZuYg
fSlGrDSUZwLcvwx6EGWPttroxmBcKxFn09skbOUvWhO1wU0exjDFBo7U1VWoTWAwCLNKgQ9mJpwA
uZ3ppkiCmNU2WVGL/ILejTuyG+cvAUuOoD9oSrJuu7a9i9jHSysw9blyCbe6StiGVFm24VDs0z+S
+1u46Pwkwn3Zz9DPKR8tMqUqm3MvHW9itymE1X3IrYi7RrmLi8CMWVEH5BJ6PVslYdOQOAYoqsQ2
F/CH3F6MRYCLkIqF6wE01YWqU5xy63YYOFvPoppU61wnQvQLyaiwqdyUQo8JwlonmE+m9uQ75KBo
lj0QnJo4ZkPc3ZqwTED/0iAAxm0CHiLSjdgybK3pgvth6ub8Yi569SEWYtUm7FB4DuLMkyTha8nh
8X8Tdh7LkSPp0n0imEGLLURKMjOpydrAWApaAxFAPP09Of9meu5vd3bdbdXFJBIIRPjnfhzjGJ90
auaNE26v0aSYGncvHjVttjYRw7//TZxt417jJwrf2xcS9pjWGlFtTLzK7qd5d3Yu1GY8Z3RAxUY6
vwcadbDz6uYJvLjPfPFe3a187s3i0d5c0Mhm9dvRoFFuC8B/ZZZxUalyxx1/hP3hHAP658KCqkpU
B1woFT8aKMBw4qR/Cjaa2MWKaOjrVWhY8x4OPfg1p4jADFzFKg9CgKkupH2oJ+jXVSWf1qE8KwB5
cV5qO9Bv7JlWOLHFmkIo8fx44HuWzYS+Mv0xpFkmUmcYuabToVGN+WiuzrPdmviBzew7n8wTTSyP
vV/jFplcEQ8qbfZGO+3swbn5oOHKdenj0uBUbiw76N3Pm5FdKjVqh9owT2oDu+4v/DBv4pVXjo+u
XR4sFKJ4bTeEyu0Av/1qKH465aQPnQtB08z/8NYANzOCll/Ei7XQvNlul80CTwhQ/M2axVm304Nm
lypZglly7dKjssryCD8DB49XxDiz8VSCjOEzFVE3yyIy5w2urnprAvtaVzizMm/1w3ZWYCd85EAw
bG008njEdZt/2CNDU43DmPA3dpyzBt+XqoAAOBnxht+GFnRhFiCI0Xe2z53pzwQDLtRTAYRiy19w
siK5qF2qDLiP1fTYG82rW3XsNYbgLE31AFb8hsFhC3EARELplxW1L2w2hxYXvbJ3TVuC2Oy7dZda
XRPyvn43e4j3iAUrsItp79dL6LjzJx/0wfT5VYJZ/xVopFf0vLupIv+rsuVlkdoWGoHYj4N7buvl
kzjAYbbAxtiUlIYADH/mYyCiHO/mzlpaGxNsqsVkHR8pmz17G780ZBAs2pZlQ7Aty8e5B4sO3Pxm
0a6wD/r+prQJUTQffuO+gU1WijIUgzosWueHMFvwx7q7pvO781Zlzz1QDCLIrkyYkitgn90YLiMF
DpDWH6hqhChmdkQ4rOqv2EgqiCH4qaotEjPkvix9rMDIHVOAxknawgKt+z9dEVChAE4XBLOzc+wl
AbKsoYLC3Bz9IK4LmJWTZ16Fsvgvc3Gecr3fF5q7s5qC4Zjnk4RuxE6VKvLz5pRvFnWX1RnQUxtW
AYB/kT5N1WJj+uVRNb3mqUxL2PKFIyPh1DMbF+c98w1Uf0/k0SxtH6IyKOFmdV/SzruZTuXfUsZI
ydyDtMHa8WoznDvgZd952vo+wfmL5mw4lPmY+HI4bvgJQ2vElGxWnK203FDPFa9pVJfpcfFVsC+q
PrtXdNxRzO3frW7fO9f73cpt3xp6His9tyIGgVaE/4zBqFP8wtQAmMhnDhmsfdRWy5xkgwnML1gf
9GlwIpu8yLEV2mn1Nz5pPsPwz4ZKf8/Bfh7glu/SrAfHOBUMz9MniH0Xt4GURR1L2oma4qPcSQII
Ps3kFKHn448GIPja6EFsToybXYYS0eiME+tudsF0nmzgdBK3ydeEl0R74abvEkOXo/G41iqIDDlp
Vx32ZhwgwdDqXA6h1Q98t6La1e508mBoJ2MKl5Ce+XM31CcwL1M0Bt5fi9pMHNQVqvuamXVS+Mbs
c1mGo99qp6Fs9bMD65HCZebiC3LrwWyLpwwoJr7wx64xXuc7l6fpvP0IQkJGSnkfbTBYfyZCJlRE
gQZSsqYroHtscwYMnaWcqHa2nT8NPwE0v5pABv9Qs6zHjjtcPXfZnqphq/erRdGu2/1UXvc1A1EI
Yepsx1LTD6lZr5Tr9Id8ac1756RPnLQ7tq5GVtFLf27gZOTg/MVgbkWm6FHT7by/YQyTZ8PtraRC
tuAV2Tav97bd/eLBR0Ivt7hQfEl0Fby1XmmEi8gTAPMQk9z+2WSiFduF8Yjt/2/TqmkXLGAj1s26
4Hn3wsZmZ+4U6LCaagDmtA6v2XG5LsGUgc7a4JBnTfvRslfD2Tr5l7Gs2C8Ey3sa4JF2K4+m7Bxo
IVUA28kb+/OSBeNRZ+MKTag4l9wbITwyrCpe+dXO8O173fn0tz6gWUP9yPrmSWOdSslEwuUMxkeT
ame40ZX9oFN7hdSxFCHmWy1ueL2ovDoxOnxyuvHR99oXx8evbGDevr8AZeLkJokjuqRDq8HYDVKy
fvFd9eUwooJJae/TjlwSpWvFQcu0ITZEszwxDCjPtqk99rhfY7xMXxhcWT0NfXlwg3JjWXe9JJCN
9puunV/LunYXmi2enQJeeuqx5Ql8zXjn5Iq44xR7u+9A+Sv3iwlJv7vrXLs5R7I2Gr52iJgWOI15
P6mVIZ+qJGPC9FiRqfCb/Giby9UIgm9p04nGSvPgCvihLvEMOpybkO6HywIbObQ2H8DvzFsCZwRb
Zs8jAZ3Fma3ooAlIgLXiN00cCXmLM61XY2gF1bdbWVc1BtdyLl57YceGXj+Ouc6kpq9/VQHkeNo0
kLdhhBZKP6jCuWHSfJpVs2eS8bkqesM9thhs5FgGffC0a61/z35xL39x3vltyXUN608hTbwwJNgK
T56b0XgNuBEbUx9P9oJW5deSw+eYFdemabgVg5EehYkmlxJo0qJS89LxYdZjOWZsyuweNW7v0yiU
PxV+iYSd+5oHJNeV7Z9Cml51zPMBA0S11c1zBrUcQgQvICMCit3k8GYd59wXje7uNSNtNcJxlucd
cLfq7Xc1qupDQoYWGDs40orIzgLrcVqYADK7RWYox4m/xIZuNV11KoH+m0D8rwjhP48mYBLI9zCK
dyAcWP8hq/TjzFHZcpfINjqt4CACuziU5PXQE30fljBmOQ9Y3YbvOSpdOntopm/vBQwbKDrsSNUL
zjex14ba+qxSM99J22gJljVzFqtqRjb1N62jSLZUzjnXeW02YLfLUKNcxwz10dFfl7Ej0pKh7N/+
75PXP90T93MXJ0xsjuSMLXSBf9nm/k0zGlov92oab+jzGev3yQnqd6HXB63BuUyASfM+3aHy9f8m
ydx1tX9eU2RjFMyAaAmQ6f9sHq00NQPLkXrklrjrYhtw2Zs1GPa0GyEH0iViCnKEnVNwRzMUYbe/
br7m3J/zmjYP3In/T6JAXODc//85gf7v63C3E5H1IL5F0PM/ozdZa/KQ1LkO0BB5KyQO1MUdS8tD
K/I0o+AP71TE9GO6/t/X/5/a1P360/d9P7AzE7BxbN0P4f92/QXWOKGZI0km7uYzTXr+ea0m7ZGk
X3HT+l57HDovFZFGAum//Mr/63z/L9EBBqeBewsrz39oTUZOF2lg9XOECyH7STl9z3LRKnCNlgml
Nxo9AG7/RXlC0PjH9w7zxGFmABgHAA+BkP/4mRgeR89LaTOkZ/7UeIc2XfATfP7f1xR86P2Z/Pf7
6+7McTEygyplAcQW8c/LWpVNkXr0rURzPpyDqnvNU/Y+fbWI2PK6FOyKHKmtdE5rXl37xjninRBR
gz3vsFE+FLLHur8Uc0wmM2tM5wXTafXyv662HNNsQeBvmIGwqlrVkzmqPEYZLNkw5h/A2SvWWLvf
224de5i/1OTuJk7sNLm9dLVz8gr3BpYKiN8Yu7R1zKNJ9zxkeFcbgSHi8u3LOaJ2cwtnqOmKYU8R
luzPHnyXSkelMZqWjbzRuPFJ6VoS0MWD8vZLWc3ZF34ec4S41K78GJ315NQUGjib+EgX+WVO65cu
+o/UMk+l1Z41bvq4nEuiMhzuVmM4ikZj2KoFr5k04yYbYiiku6pw9/Caj7oxXANhe2eI2L9KU9up
ma4pmSEJKXBAmB3KFyNvLqjqu62Q+8nzT41FY9IKnzPQf8gUINHsfhNye5BVdtik9VwwQIQzOPJk
Tzhb2ZlZ4wdX5bUTy0J/nb/DRr4vt+LUaM4n26PHScsuebPFm8kf1rI5HPvlQ3icFEr8FZyOdpmt
7Z1c+1XxcjONgkaDXvzp7O6VxTkIq5niqUKeUnI2EY9GrHXpW+tnVuj3c6Ly6Q7zfM4t89OpyNgs
zbsKutPS0LAITVIPAVPuPCaElBCEZVodu9GMRR98tasDb4JnuBwu5lZ+yKy4b0wPlZC7guKhRgJK
WqwOmpt8AV0Y0imbkNT4obke438KnAy+WFGr6zTVr3lmnBp7qOP5Tlq1MfxyJbtuhxOBg0TZfrkF
rROQZXvuI9FEng66qCne5DwNMXIYU3gAa1R/6AaNC5zt5cx8o33F8iF3AxxUiNpj/Qvh29uNukHe
rtsrsz27DZ15Ou0XdPwAa9WKByoyTmugRJg2fMfM4VUyoBio3N9rI1P8tpr3fa1w+iGfL9b0pC3W
fGlXfL7tXF4sfzpzGr2S2eWW3xp/R1/zqXQpv/QDihR5zpbNK3c9U7bQoCNlv4w1nqyMooecltEr
nOsHUVZ7mhyY+9vlvTFDloda5Dtvmdhx0cdxtEftzUaaOtrDoj0hkeDfErRBz9rHTBqYtKoXKRD7
kd7QA7LwtCVFV3zNwfzqNmkTrZu74g7ydrqn9qwHeA22jjpRFo226R601iVHXF25rnHb0RFKZC+I
XLWK0Nw6AbQSEnAxsunSzU1HjxsTuy4evSk91J0y37dVlfyNy2vQ81obtjRuHNF9UDNyrx/V2odR
BmnUsUcLnX6u43qWPmWM1PdN6/A3NZ0Tsdmf9qpVVOywEwIPX4XeaD8GefAsp+WDWcUzDYlRNkHH
8u54Cc9CrOp54kPsohitUoNfYWjpqxzyg/IhHlu5E5lN8NiXW3LPJGCgTmqT8guvUxppUri+wrnq
rrg4a/Y1VWa4GMN+NNeD0Tj7nsHyPDkEXpD8qJW7FItxTQNnZ3LPjF3x3fXzqR61xNSWWCAVaMO6
6xkFtVt1XbbiZ9MaSd7pB8INt9XVYRuo87RlTmjU9U4Puv3gG1+L+jZy42NRfXkKcO2Me7uptfxj
oh5nP0tsPp7FLl2OhKDbRUs6Ofb0Z5gZH64YksWD4tq4f1wNqz7n7l7f1cbmhfRxqWPqtBa2q6XX
vr2WoGQ6ZjJyx7J9qb3CeV5kOaLMcvkDVsnM7M90qrVPMPf6y72Ebb8FqkKdrd5tjmg8Blv1HlBo
hO1spcqVrtBI5JX3yquAU3nlk+AwjkpoKZKGETtS+6stroNAJ1YnBpw/y6Oq0jSR43zz+g6+1WpB
g1AIFqd8XlAd0xpRDCfMY1exayeNz4nfyeh/E35YY/c5BZyi0DyF8azTgJrS7OC9LYW2JOVkT1Fd
S/PWlkYdRDRbyLM/duxpLW/+SY/ScCrLfnukUsKjnDOrmInRQRJn/nyViBsU/E00ZhbnVuh2pN0b
PanUoySDsqhwk+5jIcRwD6g++NK/zRIibcpZJSZhM0XUP1BUspSnNjMgXXgdOANa58K8Gum8sj6H
lVj2PFaAKzz6BkZ30E6WP1ymVT5tYn6gyJFmVM+bu1/mNv+2mlnujdQl2DhoSLPNQFg4NIp0/gp0
0eHwbmvtZ51jMQs3yPWhICEZbt3wpcu+P7WzC9XSweAR4ta37d2QThaEZTHLB0re2ukyZl7wI6XT
97nQCi0DtDNeK92EpLKlAc1Xpe6CHB5TzewTVPlRJiCVqyQlk9cmaVZN+8Gtmkc19gP6VDPJipZr
gxtwcgY7CEU5LH/weLbWASsTFS+pbNWlHC2w17Cm+gIRv5DHjOPOdSTZTalwoxUqSodOGYkSA16E
1i9/j7JM3wxp1y/dJtvTZtgZwJWlvadCjCpBm68/F3/0k6G3q9d1UubDVK7Iydw87si+knvxSNe3
m+9soyedn/kPJr/bydI64SK6rsalbv1D141MNdg6x6lV+Wd3YIfYj7j7F+3K5t7bU+j6LlCXV9/S
Ql+Z+Bv1FpAwSmEktn7v5xoeBRqTPnJnfDaCBQYibS30qUn3CQRKHU3CCz7BbFmITIR0/raona/z
WDpzMmw2PZHapVEduxP3suIj34s1Z8cQ6GcaXnJE+rbbpyjuR3ra0DwXt5ueNc0+aBSZ0kW3tW+U
Aj65lujYzpsBtVpe1SGLz6CdefzHAztVlBpnLG8C8JvtisfJxrVnCuqLqgy0dUY2m5TBeHVYYHbS
k7zhCLhukTc1jZ+AWLS+JCO+gzk6xrUoaEvBH2xNp14qeXRm7aDDa78R+/+Dx7KDEq3ZD5ZAxPDR
i0OvKzEXpxMvsAb/ZAir0qKvA/hAjQEZRd/d9qnQSYXpZ8uZf9Dx+mMenMviz79G1e9p6tmZJANj
rbXKnUZdOH/Wy8XRsFsK6py8fUgzRS81gA+2PdSJjMuY7rOgwdKiWULZO4v+l/Nqsnq299oVxUTq
zIwGYuWEMxTyShfbEq8qOIyntHLpIlJUbwye0986b9v7aTE9tc6YSNUYB08ESVfU1KQzJAu5Rbvz
IkFUtBTkBsYy0nonQY+P1TcbgOaw6DLB2+fD/66+5yxjdBXUTjyY8jbRLZT7lOk0LNuZXP5krvPs
mtrE0WE8mW35IE15Z/Ast8oPfg1loGKtvPNyYFUJZwaCryg5p2aRGkx8mBbSq1Zx82mZfNTbEeC6
DE4lrbGhls+Pg+/fMCNHhZqqgy2CAX/3uqfYTCTwYEjo1YrXYDEesra4Vy4rRcojfRtqmtjKBYL9
2MrXGodmYjmd/YmxvDXQ/9lGYPDH2zot5g/JPqwK75tKi/biQ+fSoHQsC0Mm/WArrnXgFLdF3vuZ
FI3hTi8x2jn+bazxcHuLZu814eifyIUzvJA6stuGQgIzqJN5YAsbMh/k6DzULdZxap4iT42Od+Qq
0KxgDxshGe8gV1jiNU7gX+OY5yILGeT8Lsqp3mvIFFc6o57q2l4vVetbL7pk3zGs/q2f6mbnNHb7
w5XTo1gbumCDfC8tTT0NVHHGmUN+KyjfZwd7sJNC+tYo8/VSuixbY5BhZW1YnNFfMzn+8N15Shod
qjEvNW+64p4Xfymg6uNNrF9lKbwTeUgBrE58ttRVHjby6g9NhuMU4t92cNABdsO49VE6sWsldFXE
k1mUMV29/g5svQobgf2fNZtqGe/S6V39e+qb9ck0Ky82vD6x/qUypN1ROcOedsAnNtqMgZt515ba
u2q9p06MXO5+lwVLBCIevj/tpFEpDV4Ok4rA3SQTpT93x1k+71dt8X/O1O6hIgIaYOXkeWIhP+a1
KIvY4UVXRCS0shfLEvXLZjs4j8RMq3WGDr7chEuyJOznVotXrHuJatnRLxtanYuJByXbyFIGlrwf
TZleDFnCaA/2bLH7g7IKkrPsTLvp6qrhuo5lUmn9MxGEqEfO2eudRXGix0hjnIK/Y+X3dHG184ct
NRFJCmuR0VhQV2rmNoNW4rLr6ZDcsprYIDkHs+uxISsz6TPZ7DPiqAeXeQ1Ly7cwpjLkBfnYmfYZ
aP4JRekXowQ7sYsiKTLQFaSFqDZEHAxdrxeYegcFEX+8WeDlgZ3QLC/Kl7rtHizGjo1PKX3QkQEe
HSqBe+ZZXjZeBgxut9UOzhToVc92TdEN/QTRmHr1UQzyVrtUot9PXwOjgIFy9HWJml7/KLZZHcfM
Oq5CxyKctkY8mhSJ1eabo6XOM5NvNlH2LL88YzPhXcPDnNsq41tuPtLGdBgpzl8g/yiLMGv7WBTq
FTJK9wRLmL0+ClsiHb8L561Ndzw+R2cKugi/cb+zSlQB9180Jne9l2OZxsXrOLiVOcWuHfvEQLSM
apzygWrlJlkcNtdyedwIqxC2oN+NgIN7Nl1h7UyG0rC7zKdsCp5Tjcs+eH9H8175VwZPHgUGCZWn
bH+6JYtsjVO6016ClqLh2p+rpNZltLXzLVfB2XG75ljYM1uwgDNRaWXqVFPLlJQiI4pZsFK44xz8
sQrt1rAFx5lFj6XRfluTe6avdLxVHfKA8N5neC2cJdgNMRI+1pN1MlrGO4aV+Ty84/uwmT0uSC99
tv3yVjHneRRZA/Uxk11kyeVBaIuzp22KsTjyqQnQR3ln2vXQm/P+tNFGH9pbT7VUs03RROXwIVvM
7ZCK7IXpghbaMzo4G5AdrQ1zttNL7akYneOiieYzcNgdi7ITbKssft82jcecSWIvcaDr4mUeRrwN
2XSp68l/FQ7cTbNSWYwvokioLzd4N6iOb3h6X6khPSz+4p6CCn5zN23tYXSEA0UzPZhd8dNWLaUC
0u5CSR/iaa3UT300fdrFN2rFyy+quFCCvP6rscabIr2TzJmrHb1G1kklc8pVq/4V18ufFPZYqFhj
k7axvsEetVHvzwZ9MvplyqWX+PRkxytt1qovTvk0mCE987e6aMvIJwrCXkPbkQ69eBvNv3fxgYjD
i78uV65QEQOWOxA/PEwL85bccc+45jdiuBSKEt9IEJyvoOk6NtUYIhFof+gb0QZl+7iwjb/M+5ZQ
67ojbupbbgj7YFbFZw1re88RWCPaOg5Mo1xoNI7p7qWsbxuNX3FWK/8QNPSH9AWDSEsffvYTavk8
M7Bmd3+hSOSGQk3zb19dJ/K6kAC4/o7m/HS8kh/h2fkRbG4WDX3/XFFCRsqBF46x6Oe2EfuqJj+S
U4B8yqXR/q7r1iTHnR+FW34ugNDuFTMPHY8qtcPrS5WjsQ8+B/dl6i/mavNJaIiMc7N/IznwtgXe
LWvWcC06iw9irjGd0mNk2ear4RTXpSe5pOn1E2PnH4QeQeo55bm3VnrNrAGbw1KcjXVe6fqp6pEH
xswj4oFXp68ogOXJKRwtzitahvKWMTatFph/7rgrTQQrDSf3k43vcBiQwo5YkJNN8UbZ4G/FNv8t
rEkqwM16g8b3ojx8CkOpvU6i/ujs/MBVpFnU4R+2+gbB5ZOyliPVwDLyKNfhmLWCJcdPwT0SrPFg
LU2EksZsY9aoxu1f2AC/0cBThNo0PFGQwaSqH8/lkD1aujwspRgPaV1SZ6gvNwgzZzz8j34wPbcl
VeTj5LzbeHyiUcsbzknNB9Z6xNb6Wqr8zbMZH/WF2IFXOJLU+Lb99a0s9b0bYIoqrOaT7vryXSfa
TD5f3+VcmAemBBOqXtOFLm9tgi/lw7q0mCpQGvnG7fKoO/avYe3LKJ/LnTW3t2Lx+Lni02GDOpUV
x4um1MOs6iJzcDugCjYyGqLS6uwZW1/dDA8CFDZYYpTk2Ou3GLsDIQp2HiX9OpJOX/4Vfbbr9RdB
afeQqz883PbZJnsYMx+okywdEvoWU0Qy/6mqxQtFJD8Dg1mv9Ayx88V8MJby6lLSjINoTENn1XaQ
DsqQ/RfzdA7zu3wsbkySITFhlGDH4t82my5sV9Xdjoll0sxu9RmUpoT3VHexZAmyN0Z89QzsyHKb
Idk0uPkM8b/rbHrAPCf2TV3sejJhcUOJStyu4ja4A+zIybkgGzxL3/kcArx0NRkZnq54boNYuc2u
XpH4uoL/sQzQFUwi1ARKgkMH9+wg7XH8QRnmrxq7/54zlmJVJIJjqwwtprbM1Izz1plPkqU4Nq0V
mMeo3/zm3pGZOgZTzPS6OfXDposHRl2P2aAPJ2tcQBfoq//sORuhdQ5iVr18NUD1mI9Ze91NT3jq
ylBXvAg7sOyEI71Qb/z8kisqX8rF/fYXY+PVwY9tKFFK/EU+kWE2w9nDBuXUwxzhFzhVgXzXu+y1
mziwBuC1oGMUcaFXr/Zm0z+QtYeaI3K8lKkTMf1EGZWPmT5ceulf+tQ66x2ELeDgtBQq8WueWALy
pX7JW31f28z/lPDZMA3iSCDnNNCdvptyZrAinWwqDKc2Vp3+PmPD3eU+3LnyjjWT24BabtYxJVp0
3PuVFmc9JxlsfsASmLOSQI30YDqQ+qpDXBhPpurWpGaCQ8qvfdkG6fCyzPxDZnAgsO51mLoynST1
V54paKye/U175vypDyhm9J+yoFm3LMhtSqnATU42b7qwMgvttK3pbzFiPjAH1fxcG0N79OYekKse
JIZMz1jiLDRQIqtGqlCyg+XcjYGLWajro3XSg3Pe1da+7bU+IjBxnUodXSx1EBwL1pnNW16nlPxq
XS8aPr7e2Gn0HTN5668pd2toFy5NUYQx2HL6WOumXOvfcapOBLu76bbVenqTGqTXfmyX9YEQClYT
o1ruBeH+GubCg1npz05SWp8B88Ndt4BgCNjXM0qKXbO9lg1D40YfvAct583OcTFkQoBpzQC2CWen
6OOGsOXZmstnJ0VKHhr7uybMdhDKTw9s/WLC/5/tmv6aNBrvB8d5g6FVhDijIGf69e8KwEiUAxch
fyO/VIUDQ+XujS70LTbM5T2jcoD5T4Z9k/gG9w/FtU7lfiFVymQIyAX20xTqjBWSdnPR4bXUjqHG
pKGdt78YGOGSnP1nKS1UFrfk9a7Xp9ntrN2Smzt8Q4RDtfIvqWrWPW3QIteYjX3QiTvjU/wkhXn0
Ktr2crf46GZxCBQeHOV0t3nOeORdQ7Frx/HkTMaXcvlMXtD9Abv3R2q5lwCZOEtvFQ81mEpXWQ+2
EN8qrb96AUOsyH0ssHoH2r5rRDQoVE+QZE1UrRTnls7damdv39KangdSpRE2A3olO6OL7JqRT9kK
56FhA8MLpTr1qzov20w7u/uk2i5/NqUV7DNrE3xdnmAgrNXiZ0vfWqwZ5pUK2/KRimGE7wYcWIym
8Qwc+DeptQIZsBomAr8Dj92+BCHRRa5bMPPh2pjN3hH3hnh+KG8CIeqR066VF2dNn/XY87FrpncV
OzcmDq9VfxjM/tICH+ao63aJGkb8dDVTkNm1bkPP/Iq15yhab9fn7MWRe9QO5W5AAiycZmdBAu0N
xBVhcMr1OBvGi7YlZgNeyhUfQnN/Nj019Awsh6jvgjdzmLizghcNBb3O3pAirsHS1JcNzytZgWA4
sNxX2Cbtw4oJDXuUxo42t7uZtb1CMTMVO8LSSONVaSZNpcNxDnqEjebLSYM9cjhhUqd+bGkICuvC
c0KPTtpGYRgL0hXvtdyPYERGiyNLpUzuVPEeyPZRuJwvXE5MaBfbkkbb5Hjwu7fsI83Fp5CKEx3q
J+ljfWeo4A1d7EUaWuj1C73N/V27DZK1bfdzzs4ym340uYCCinSVpNJr4xk7X2mTIx3S7h3fCA11
7XEr08dF6L9Wy3weV+OhB4yK2jBhtN3mLKotcWmx+gSeiqVtJUs/AgXpque6mSj/nTE88on/YmK9
6EB29nUqniopCR25FZbLZq35kTXPoXXIlH/mIRpCp2SjVlXi22oUz40wYmttj+lgMX5b0aB6cbPy
H41FiBeZ5qS1QeJrdcwn+2D6/JpOf+TG2ZfjU65RTTz+ysqZF1iAjKgV+aHz7E/J7d15AyO4jHVq
aM4ZGupEdoaz5WFZxx+GUkk3qQQAIGrSzAjWf6YKEAlxnh8rl2S3l1+hz97vmiOnl73TFz88NdFD
hJ3kWK/eYXYMDJPrEdbRsfHo5Qty70WtWJCI55/ndGt3Azo4B0mFM6Mo/9Rp9rd3mr/IqbfUsa9s
zT+qoj4bfdaSd7beM73G5kkpOYYumw280vCteJUhH3zPxVDrsO8j3P1WNtsTWzGo0rmx49xxDpo6
BnZPF47Xde6upDGYC4P4G1W6upp0bj4a84bS1gjxNVC+e+XcMjzTcZ6+2D4PY1jJoiJNbpyqfmRO
PxPeLiyQSHapQQ1b/TFuNW+pk1qb3b9TbWZvQTZmO3iHCyaTGeDAojfymMJSYu2zEhOx2CyUwr5q
4Fhj+DsuWBSk7vWx1ZSCzLCBnRL26l64vR7fD/KFn6dRmnq/UhDDLx2raxcugAYiq3Yk2pPhkcNS
ToKFn1+37EkZETyaR3Hn1DjwaCIMMmvkZWgztezF3rL1H2imAMbZx5NR3q7Ks1giet3Ys737NYH6
vfpW/6lsZjl6WlzmfGqBGc4TLjG/3OnzkmS5rT8XmQk1YXMfFKYDPBHJxsznf9g7j+a4lTVN/5Ub
vccZZMIvbi/K0hatKEobhEiR8C4T/tfPA0onWiyppTnRm5mIuXHdkchCAUjz5fu9prU9eM+1qu+S
xk2hehfMPHtYmRmUZKs2vso68fEQCGnbY6yKyrquDnEtXKqSYA9deW+Oc7/15BzDbnWeFeemQx/Z
914Y34Qe9Zyan8EznS1yd2M72zFO/jG5W+VyErK86GsHvXxjaC86nWJ55abRgzfZp3lQ3+naORtq
pEhOtSyTZvGlLDg4Z/pcohLbY7GVr+C3J6sav6sNmcfPlCloMXQCbmT6X6PcCJ/SmVU8KPHmq5vF
XbshbBxWm1voFZRmYD9f39j5xFdAyHk+ZPFJbhrZhjbVBToE1PXQkw0yCOmautlJ3CL2qDgX0tTz
Hw3D+DC7uH1NqD9JEuSmupEGJPJnpxoFD8vbejOtWPytNNrTTG0cyWFjDm4oFDatEWFpF1t3RR7Q
HBp78inKj1Gpn5usoHKr6Ax6F4utRBg5RN5nzFm7vcZzQ2693ENUkHfbHI+CNRh8R5y2q1a+Q7uT
kvQ8rRFcWNHkIaovCBe11dls4Hk9lzvRhuO2JclxVc/BvNNNdzr5VrHlvZ+lU9OcKgxvuV/joPr0
zLCtjwWR8httBOYu0dH1bHX9Jd7un1TSfsDEYzpttR8CTRDAGncOrmJOe+tl5Q4hbLXO8V5Yd2Q2
0gmyd6rOvK0DcELHz8ZEJIR90PXNuSm6RzjfDDU+plqF3N7GF7laDzY+u2WYeufojHd1V7orGKQh
di5et0heHqHWdGvK7+s0F7shc0M4Pvb41eyMj5Pu+MYdee9CYNcwhTTYOFnFe56Gwo3FTx9H23yJ
abfd2X2JuKDULMqZJBFngisyjZT5Jc/XrItzJ4VlbBVGgCH1fJ0QV3wr4eW3q2xRPGNmSoEDjX4d
x1OwLHMfBhVfOLO3hoxICV75D7pQ3apWnFyzIKOT3rAzNoAZuI1M3Qbk8zSvYuJHy+bMNWb3dKJm
24xmcc8B+CYr3GKTBLnc6wkqklfiMLGGadSla9WVOed8PN4IKuprEyadQXTBHmKk7Fcx9xSd8+7n
YJfUHuTiECJl+UnkNeS6oRHTdN7bXgTEujiInufxAnmZRKZsLGjnSHSyQskrmZtOdjm5FRcp55Fi
yohsXLnxCEzuRwlKuR0z9CBn9PoDbyucsl0nPblHTBeS4PcZmqR4QyE0ffGkN1XbthK1uxVkLSdb
Z+hJsO0mt6N9GlXZVZ8ZxUvfUdUYTc3C3bR86EXieJPeepSMi+wlW1zsAgoMzlJp+uISN18+lCPz
GwEEHKNNK5KueylyzXYvYIad0Bad1UcF5pq3VY6bd8Vzj7p2+e+ohXVZWrhqA0LjDrAqG2FYJ2MR
GNUaAPCr3VmSVk5aJ2y6eG6GfVUUJL76vTqjOwTdSERT8Anbe77X6PYzHwrh/KkRbTo9D7Lv/ecR
EspDjDHzEt6YxXwtTMNO5qgZytt+EJWNy0uRXVqi96a1SPNqP6J3wNaePDKbSFjQjr07RFazhZaL
IANWFoQNn0MTlvIKKc2dI/p2L0OvU7u+i/30hH1z5LnP5hDuMoVh1TVGcUFwns2m332i3kuqtYbc
Wa3DnEVzRfLjYDym2KqZq9GdOcDGWeuaIA4xSJyhZw4VasbWY5NAc9/a8Mcy+Bp1SF2mrHmPHB9e
Pe1LcW97ISmVqCzEvMd22UAE3+suuaxd1LanQTdoOERo8YqvADPxuCfVOoNtlLo4mePk3dUY5ePt
1IdnaYvcBVfroaHrioqpuMM1yKWsomE83lRF1k1ntGSLcpM3+KeeRXaYyMvBQ6wGQELXI6xT0BGs
cpC3YsXPOWoUQ/8MlFUOFFt+bV5yUKSeN80sBbw2sZG5Fe7kPLaRGqat1XQwFSydBgvHz8hLSHXp
sPMjV9EVjQmBlqoRctMtBM4zs9OxooebTyHnu66uupVv9xKGiuR8Ia8EtPL+1s1n1z4hVYc3k/YT
k7HD8sq7wOkEcghUXLXmUUrO/2M99djqGJVPoytPjaukpGq/yAiw47OUN51XZjnLU8dwK+8wuznb
Bws63NVAVP1wks0aDqfZaxBWI+5HlBZVyMIBnTC+szM8L9nv3foDGd+xQ98sn6vLxqz98xR2z1dj
qjt2TCda3BmD4QLa/GUq6UKu2P+gm+Ai3t4UdaFjAmzKmqaiM7UfZqOyD6MPcZ6Udr9O9m2kSfIR
lcSyBlJBXe/wucrpgy59Sx8b21WCuRVGDcQ5pBs/LkvKINziEiyrXFE8wRIRT0nKdrKy+jdKJhWV
sbGt1rEfaqc31c6GZFxjzY9PL2oXzmxw5Xky1wXL2IJD1q8WuerlnqAYFsnBHKGrpTBqrVNfu/Kj
4SAlWCWzh8giHnD9X0Xa79JTmKWc3FNZ5LD70rZ3Tmo/QVrQucZ4i7vefZaMsGNHicBrWMlwkDBL
3GJ4jbhudijBTcDb4pzTCm6yfXhaEFVGl8u27zWARwNTK4PdIOvJINSZjGsL0NaOn72x8V0O6Dih
djjDfinIb7keMae4dmwDWCeWKW05QCxApjGaPnjpyDQOdNbKqzHl66zpdOWnDrGnHLRTu32uMA41
V2rscnnZQ/c7sfMCpcyMdwhSNKdozygWMloy2mThNMeI8PhY4f5leRbULUpmQ68hyNOAtRPJ87WI
ezHRgRKXyLxd6O6YQV2UUyHSva/LkOaHWtjsUzh2COWH5oC4mOWR3sqHttXITiyp3a2umqw5SSbB
awnqER5g6bfGvYNqJ8KW0bJOQquIL1pQ3+vKRINkczjw1gIWAp7LXiHu5RR0PV/WTNCJGPmpDofp
rosrcU3aBIh5jd8U65RZFiR7J3V0WgmLadkDAxLj0ICz7d2uZFVriqi/go1VPUK4ZfkAWsJrKpht
PSGXnON2Mw8RayOnp7AGrJisF+QfVryxVEL0NhFZ/SYNJ1xPrAg+dZfQzwPwKdUOy7zqQiWz366C
YKpOC+H2j27vw18XjmAPUiPoclVVbLYVSYqrsXKHzwTnpcXatQu/4gziOMPK1kJfxpNrPsFtouav
jQrMwo6jK8g1/Br5DAwDsCXyT0qq4nhFkIT5WsA9Xgc425nrcBBIZf008bHTmAE1tywto9olJfqt
1YTAMV3lXdC7W4J2jPTM9PGKswSzYZXF2viSY1D8Cf4QdF5/GK/RGvv+hvo+f6BnmE/YqevF2dWA
MkqjN4K0Qq4GBSxekeGm1pX/auq6PfQBmi3K3vrQBppNk4SZtkRNUfif+mqs72fH7S4TD/GwahgI
a6QJjKVC5shHk0i7d7p0IX1C/UNHZ0/+l3BO7EdodfxsKakern1OWfGGqImM1gs5lPii1RVsBDLk
78NYX9htrtstJ3BqdN2O9yXGdI+BbhS8Uq+woZqM6Sw+e5kUN6Nhmk8OZl9kk3fFU+KKpl+lDrpp
IxMcotoZ92AeW3FL+wSGnWnU1gZak1mtstruT3Wn3NekrimiJpOKpC0GuTNxm3uAnhojBHLiiDcz
w80pzH7xxxSjc9fljTZObHotB7CXfiuHuuGOrHi45ZR73+aOZLGyB8jMrTOl95MKy5euz790xBNs
XbsvZmhitxT70bVkJ7rxaRxmhKMrCOJ4LKOjjgMkscpV64bWKBSTMN1aXhNfNxiNXVhVFWyy3Es9
1JqEzOP01EE5j0X8nERBCHGEPPoPSZ5wrMRdK1/T68uQ4vY+e4qY1Q08Cf8rtx3d2Fa4mOZElXHh
1Nr8oDovea6gnBgAgF3g73r6wvT5gKVt6GVVd5r44OZUAkayiyPAXSiEJkM7zQnbXktrUcfmagJK
1EgVDimHCbWd4UKP+xxQgwn1plqY/a7v9pZFWW6LQlxLF7tANFkZ416MU+lCDS3SteXn9BwmHUTy
zGhL55UOPaS2iBjQZzrE4N9vv9cnAd1bFBkNNn/pfN4HdfC5S1rxbM5owjaAcvVtHOMTgkLdUkAn
kI5OM8NkzUjGghUmLy2GMQzBeG+FFnwb7UHq12nD5lOxO0M6cvgxc5lPeVRWcDAlOltp0t4fNBrc
FRxHiFcNRxh8vyi2FxtIPh2EAOZ7JTALL9M0e1KwajaOSJ1zs3FZdXs7D3DqAw47KxsDvlsLZeuZ
IEhL79rOyct1gW7ghUNFeFkhAd54yTjtzMjLNhhJESrTpfQCPSzJi9VoZj5yHGNcjt/Uyw194TLd
F4Hs9Uqjji23CCPzp6HkzL6hsYCgaAq1txMVvMZtkATuK0Rl6a4s8n4eBiYySxm2gAOaWc+u1xwS
4vFOS0/Sw7NKBYe0Ec0mGMxefm3fHlbbzvH8AIaSPzCBHUweOYZE2Cq2I5BriBqrxKqSvZPa2cU6
Dyw654m0AkiL/+uHl/DFjY05+Mm6DILxWpnJlBKr4pcoEfhuCP6zokLyU6RRGXxw/Sjao/cmZqyi
czriSfkQuxaFZUHFhSsR57hHW4wlykLbh7rktvFNrMf5AMVK3gyzG6kNCUgLax35ZnLjwo0FwnfM
xt4GRkR5pKY4vvE6Au3PrLaYd12j6secptFDHHhICxL1QVXwk5XfZF/F3ETsxvCnwXXdy1lU7L+J
qd0SuZiS/LaLVrZB2Z7vStwNQMjMnuFSTjnzZw45162qipbgqpqr7lYUkzqDYpgcaHM+C6w38OuM
8JXeRj22Fw+VzCZ3i3CDF5rj4IeoTbXShjAZG2r7bfcfkg6WNZpIplYCyX1T29N4PXdxXK/9UDHC
e9CV/tyOGKWrgPQ4tfXeBG/BstVcltrQ1q5gpKgV2n/A5bcPAP9mRlTIY+EcpJUer90mouSyguXU
5nYOm9QgK/7EHkcmfpYFjEsU7MIkgKWKjXYNMct8ypaxAtMejaFjmtOudedUXrpeYGeX7eSP4W4W
NnnPXRu4yGV6HlAWNnwIuks2qKGdxuzEUjmxCFh4OPAy5o5TsWyHPjup45Gf/7YKRMII3TMfTX/E
4ShrEO0rewnSe1vAkBp4kwP+1Cf+OmwHKHNdbIcAI3kiuRj8WBgxVcUlCSTK5oFJ10vRrf2yq2zz
BBInTHoIC/RLqFDA07Iz7Fg5R/Tw60ykiG4x2QTHZmD6a/+tINQsPuaHop2z+hxgwCquIaiR9tJ2
UBLXCFRltotwpwlOgtht1V64CyFyYKLu57Bk8Zpm5sWpmebZg1EkjV6D+JKWpaH3MKohar4Eiv2U
rpuQWHT0reutu5ZCajU14Wyuy5gz1TpxE97kZNZ5eVFPo0hPOmxR5UoZxIBtDKNSHxlDLnBmNTrR
dszHDjwqVNBQLCz97bW0g+iu1SqkmKE7dVYnZYI8wtUmQuckQ9HRSInXlMb6v1rNMzjJPhYJYvAV
zEDZfnD6GpYuZRHNoq5xoUqh+mfkpF6fP3x7hwr4Xe9yHWXdSV9mprNq+OlqzVk1eKZN2Vt78B+a
wqal9bVMHBJJW+G3OA3EJm77UzciDsrjENPd1AocGNMIyDF/M0JvT7KBiSxhKIpnywXaZM2fpgJH
1gmg1SFcjXATZTd3I/Sc8IxTPcPPViPdF1hR2YO2AoZ8AupSbogow60XnoC8gmgR5pwRYywygBRz
vaG6polHQmMZnOhRWJ+p8v3HrAm3qW9AokqQ2Cx03in0Dn1i7MMhiB6iRBJIUOUHbI+ReFgce4Ah
VpisRrdRShsbtVkLXal9lSr4hH6PFdFx2Kx3rTl+fJPuLc5N/6XDxLrpR9Ono3/8z/uq4N/H5k8/
/sZ//p+ZSe1fqsOX4kUff9TybZ7/NqD6v8RHysSD63+9PZfvPlXf/aeWG/j3f1zjZdVW/7qlNnpn
JbX81jcrKcN1/pJSWI5wQbX4Hwe55/Ci23//B/qxv5bAEce1CMeChL4Yt303kxL+X/zokoGCl6DD
CQp96nczKeH9RYKyg6Gb5+E2SAzKPzGTOjKnc8g3QwpguxhT+pYP1eDIaQ8n0gh9IGbeVegaS/tq
2MAUQmwivTxhv47zTYNZPQEs3p1vdncJi+2WhKH4LM9nTpM4Dp9AzQR5aX3wh9TwL9w8fpqwQjhD
Xh5QDzbnAtLnKoFGdRVJYZ41EJn+oFx+rxNe5KsuRyHCW7Cax/DAPvKpGmoboQmawi2BXwpYqYO5
FybXTmFqFE59gcurGP4g1H0vml2u6VtcDP6jI6RNUNx7MWvkGNSmEw6XtPgz9r/8VXrlZ0x4hz+o
c9+7z/18oSN1bheMc+KjMtradv5ZpRHhtEVw/8PAvf6mwf3R6utX1+BuTM9ZRpdtL3//g+C57SCm
xG0SbY0aB2U1oAo0WlX/4TWJ9wLzt1tBaEyhYjJ22TCPbgV/KLwr6sLYKETO8A/z84rgmjBx9kGn
HnvVfVBabL2M7AJOezeF/ydh/Xt19fcvsIQKefT3LM88cuh0q14EdZoYG9THFzlk5su5lVRjfYs9
1zAE698/1qMon+/X85n4qPltKY+V1YkzW8BcYbiJOzj+VUOBWES4b0ccyuisXJFwhCe2Y984Xfra
u83d76/vmO8l129fIEDSvxgk4F3oHSfwWSg+7RkMdpsE9VntNIfcgC1uu+lr1NXzTeY6NwlQ777o
a2ulvPwJhc0rxmsXtVyIyEWtN6RbomkDcNlZ8Wxfd7Z/aBLnpvCKCyyiDnOaASLYB6C8bIO3pIXy
jM5yRf8boxknPCsCHV9nQtRA/+Jrn0N/UEj1iN+wbmbr7WyQ3HFu+ZyF7r327ZtKOTe+yZXphXzA
gjlHMJs+eTWoLblterNcbWhD6Px8DcJy9CoqvfuhghZaj+LG7qKnUGCLEnTmJ39K6Vguf+Vk0rkz
w7ElRwuMLI99deJiUMUJkkvhFVaTyCazDaD0fLMoljbJwiCr8QVNUnmTao5pb3cmU/ty6nGit9Gl
0A3FXao0hvHM9JrsMsn0Y4b9Pk7w6ThfwkOBxT/QoqlaiSbcPTTWgNebA6PI0+XHNhhCiJ8aVYJY
Ap6IdFo7EGm5Ix3QPUB9iyvdk5t7h7H3Dw7q9hMYjfMlZqjBbnJ8qFfuuGi850sCd3vMjajvHStC
hZ2UPY0+70ADiIS9ib7IiAHIiqb1TZ0VT9lkPeC/LTeBpx/DIs63WFxTvyXl9GF5r6FXXsCEWESM
eXzVBeE2Tz2xBhnX9FQLkzOQjQssLTtwMGyJxuUhvz3G0UZ5wDnV38TtAoZGltyaFQ+BgN1gV4oy
2E+xGaz9xDtwHIXjoqZp30yuv6pjSNtlAgaQtXjASB5wFAxyqzEF3Q3aQphTOTdV7jrnlc9QGGFI
nMPzv49dzmgq40opPjaXIcfxVYMN3cbBBXAdFvxjiGPQltzZV3+oH2Xsnb599zzyyr1ZeqdlAQ+n
GucvQy9f3dC4b7BxI6mB6WrO3GTfYDQwgQllEYSUSE9IjYXXv3RJ30L/nho05flN4WL97Vej3CYW
35toCdhFoaajWuJ4lLoZzRroxKg+Ne4EPKcgTiIUCTi/lZop6JXt4+wwAPCmeqWvV+6rST22o5dt
RzgHgKA5J/KCl1kCUq5pVeJ3EoibQNSSLh/fzEgbfjssL5ZJY/Z88NDxQ6DbhL8w3TsEnnj6wCoC
ntPQ1kI+GtBnNRXZq9MzyXLYhYlyD5C2L8HQrxozuC86OE/ZqLPLxmLAz6zb+ySUtAoH+wY7/wDN
LSik77uHskQ0VcJUQq8RHMSEaCllIkk3erICHsxUCa4RqkdHVvDnapr3PKnJSz6SDg3aMvDCxMxt
So6zJP2502XsxRNedOShOv0yRb35uSdoZz36/r05z5AECuMer1nI4fyJFWF4qnOSPZiyuHze61gg
QmbxbVsQlEarx7SQNyqpmbSSyYGlPUB/uHQBVYhVKW3JVmJs3lRGubJslozZUyMHnHY8G4va3xQu
+NwcwZkBIYkPVov9DuoJXqeneTWO5kua8IgvzZnvNOSwH/s6f4KVzh3Ao6rpbUQ7QpC7taJ5+VzM
8WlmA34ENTNep+pRefFTb3WPqlCPOTxJSi2kyx5CaAyhGCd0ZSzEvvFrnjRICJd5atTePW3OeQ8h
IoHo1QXw/CBN137PrEAEtkEyJdd+b9yPEySryIBQSCNj51dTdtvbKaCxF07Z2gzTaZ8H4Ys58Gjl
aBlbw+a3QlPeAK9YK7bM8ItOnXHlLGUfUmyWxga6F/QmTvtZ4Yi9pYdmKx1vuBKwItfY7o3X2HDx
TQZksAr7DIzwI7wsFUM7ROUwEVMvjZMoUT5YovEFW6/42vIL3HtYv0/ISgFSc6pHNynJb8GiVVyQ
dVDvRDTLWzEnqDZ7wJZzGrastBZt61UbGwvmC80PgX5nnBQ2X1lgObYnt4UvMfWs9IV1A1WGdXGk
t9Zihkz+KJq7jyqP46vMIErdUc4XXHuzDaCl3gyBJpEGkyMYCyAUWAHUu5Ae3Sdh+OPeR0x5aeS2
72xgsD3pyMhuE9P4gi87YvEkXd5famKmFdYzKvxByG0/NPZX0OjqJBHIDbKIydLnWGeUUZRvx0nq
TSgGf+c1vfk4pPkTnMSLelmc6ooRbLFh0zJI2anU49u2SN16Mw1Kbkuo8mttLvtiFqrzYik2Ct85
WDPjsPSYBjULhgUveoN7mDpf5AZrjcGy07fJ56pkBX9bI7AaOdAnKO+MMn2K8jo8IwYdQm6F2QdL
/LKn5Pd5XyHbdD1iMliPx7nDWqpKXrtaXtdWd8lJ/tmO80+ll51nE5SmGcuUlR5jaouyCOi7Yomi
EiacZInbdQkukDhxwXRd0nCsrJjOx8bMLqbR46ASgnRUpP6ALOlTmfV3KUGgO5gRHP9HZ7yWA3uI
HvR4VtYs61SUj4gWuU1pAoqOzMc8a2bQ4uB+quOnJOL5ZSp5rSN+WjTLpF0KjLdyoRTqcXKzpwYt
PnuWtraOj6D995Xae8ehpU4LJN7CBDK7nAq9N+ucHwpwq+CoRys53uY+axVt+fuBK7Fopq/w9eV6
TjxYoxDi/3Ddn05OrimFlGykHj1ZxNHvC/+q9mpXJ74B/Zrdsc+x4+cwezp70WtaM61Z8V9/f6dv
WQffTiCnX//9H9wql/QE7rqcjLlX6+gQIMGQ2ybMjU05MR2xcbVPcYGab6w4iLZaz5863zttFqcG
BBD7PvQPS50jZ1aaguxe5ElUpmJmM1g2c3wRWYptJjG71GRlT2PMGl8wuPuS1A2iNjQtltNK5q9N
rR6tmi24mym4U+tm9FmA6NLW6wSSBYyw6kLSp9r2rX0jbWqapQ6C/3MoC6pDbTJsEsnqpXMGJ2xY
dPAN1fRbsdGrOlgTsnfva96dwcKZZTi+ioHFT5fOoZ75SSr8xzEV+r4K5NJpGNJyQ5cj28wh+8u3
JZvDQDSwYg2TaWzHMcazNSBFZ02/iRmPGdI6lyxXNC6NpeLQG2rop84dss1SB2Bi+pi5M7g+Nidn
UerMn3//+t4yhI9eH5CBCSrrwxmiifJ+xNCm0Z0WkbHxvP4qTrwNEcNnOKmhPyeuqRaYmSDDJlNG
5RsK2EsXoo3wmkdMGfdQ0aDK2BSAyxvj1UPoUs227Jodhs13MJ9opHDSX8dan4ZYt2JGSb8zND4C
j9w5SJ4a4de7ZnTOYiP6gM30VwIjTshhx/COdbDPw9da4bATFwkBYQ11fd6PB4fcrDNcZAnTDtnp
yVU4HZbDHpKOpU2TvDqpfbBK3lRqTca2yNlSdZtdTX7t5mCZFFoOBp+rKCeKIBlQGA/+VKyKOhvX
Rk1qdWfIb3GF/x9yYz0FOnuuurJdjOAjZNfvwTOWg/8ecrv7kpTtv84TGAn/+lJ+/dfhpU/0T7//
N/gm/3LwsyMkwyLtx5EWqMbf4Jv8izBOjN1AWknKFMu69zf45v0FqvPtT6EuAvv8F/RmBo7Ak09g
h26DNv0j6O0nKMLlWE66BXIeDCb41/t5BHsNQbcfQVY22vTSrezs1iotZCiFF8nrdMyQMZG7d+ZU
iSBox6l6DT0xHqKVSXIa0CBUXGqK5AO0PQhLFQuqSZrUA82ekvZG5UwH2QrFQiJnxGWDHagz5VGM
rVzSUmtoMMj7PPiXL7awu80Pb+UXeJL4CXdY4B0eMCALp3qMOt7fXeBWUVAO44y3bhM+4pbnXHWU
8kikTPUVUhdylMCwlkN6KU6xxrDuAlAtwaoRlk927X/BGkt9T5z9R5Pq/7ksA57cfz8fVi95Mr+8
mwD8/Pfx7zOSGfuLlaT0if5YPDS/j38/AJd2PKYGsUQMdv7m7+Hv80s2QNHCw/yOWP89AQgyQIlF
m4SIisWQ8Z+M/2V4/7iNwGwEBgwkqbh8FsjU+wHSScw/XMvU+xYGoh+DtpTqLGLh/eFx/GIgHtc3
b5dZkGGicCk93sbpD3XVNDeEW86T3neGcV61OE1NT6H11Rrja9SVf8paeR8OCmK/3JSDIymXWtK4
llnxw9UybkmEcvEhV94hIuRjnTTDY2J4ijM7bXVlI+zJTHzGyRlXfnyd9sZnERZ3pZdc1hwCR3Vr
u3GGpbR+MkmKa7Xx8PsHcpS78v074u4pHNYdfNSPZqYYkOSMwaj3YYAwbhLO2qotkBdTQE3LjbtY
NPcQKE8IyL6tM8DR2ajhCabjNdz5C2gyUCjIv64dOHhxA3PLGIs/vDT5Pnfi23dkjAkPS0ocI49x
4th2qjlzG723PLtbhai3safZ9dhvguRDCrGrR07lK7+m7T7jnoSqol1ZjYeLdHGiYL6vTaP7FKvm
M6yHuxnlaEUc8sozQ7n9/eP81RvHNHXxojXBk9+qpR/euOGwAOYeTzOSNqF3+CFskyTEMAlla1YF
8Ppc0I5MoSWbB3Pz+4svr+p4DgUuPDGX7ciT7lEpZpJv7mZhjU5KJXuUIcwj49PvL3E8TSnzhLls
Tz4HEDorR5egNZXYsZXqPYzk827SJ4lDZiSxBL+/jDh+42/XoQNhmcwcn6Dm9zPHbeE8pCWSL6ys
X6LSry+hJMLvtvJy4wBM7jM0DZsEvsRmTiLEI6m6/f1XWMJb3j3N5Suw4ZssfyZWDPby9z+8SqcA
BsozQ+0zGOEXWZIOW1XU/ZM/kKLcFpUyzqJ2mD4mdYI23AjFJ+hB9griv38BI7+O1y5KvxeAnqym
/K58oB4EXfPkDifC4aN2rmPoz6MKL8MmONSNV1w6pQdLIyMFI52xVLLFykyWo2hfiz1CCUwNDAhT
EVUCRjpw8asdNLjwQ4WkatWm0QXRRUjhMufCMFW/nTKs/kMxRvd2S4N+9FOsMu0Oj72wuvJrjPYR
jpkg4WmKABhHVG3GeH4a+XZAl9ZOJhQGOChs7chHMIH4iL9ttjODqCRzcnyyC/yYBHYVeNhzRu1P
LAlwZ/VtcOEE8R8mlnXcK1peh2OzcNsedRpL6/vXURWdD+1Dq33ehPFWpnGG0mfAs6Gabz1WrXJI
bsnbTPZ4IOG9UZNVuvfo15/GjWWCyjoPXWcNV0NHZi0UUxshfOHtSf+YiLv08XHoo0vdO5iIoSHH
ACcyPo6Kv6xV1KygkEefI1BZPLa6EzYRZwPXf0aD5L/+ftj9aoJBpLMEYBFdMeuoIzVFUOBnnSsW
EG2QYZe0l9Gs75suf/n9hY4RhrfnydZtmYQDmj8duwdOclgLwidBkZydQIUmH9Ifc2NadSarVt4N
7bbX+aeUcfAPW6XLpWmA29TOvkXU19E9mlalRN3Waq+xEntptH8Zu6P4FGKk9IcrHW/3XMmWWGKi
nGC1+ulK4aydFhl6vccl6trpsOqpc/suosygC3adhPXXf/xQ4bpYDkWuicRwqbB+XDOE0YflkJlq
b7aJvcWq9EyM8yohgmSDFOTSzgRhj8UfbvIXQ4aL0rz0hE+C2nGVAck4zWFmq30R0eAI3PTCHsDH
pT2Wf7jSr5ZlV9LlZlmky80seX9/0Pp9XEAatZde/RJN2RfLG+Z94HTrPlARJJnxdOja18bUJX4e
2fPvn+4vb9QiasMOIBnKY6TIbfzeUwHjRnH4Lhzn0o1bRHLjH+7yF4PGlcTU007C9pvrvb/JoIOL
GIal2mMK2+/IjHpIwC6qqeaolIt7II0/9oWXj/xx52acupL+N11w8g3c48OfEKjSR2U0e9kGzkc3
yiGP69M4CVh9p/x2mlAKGZZbn6IxkltfqvQTdmLbASeBneMO82k81e7h90/71y87kJwUHAnR7nhc
uZ0B4ocGlL6jCZe/I6+QmOoaMecIqOPNWAnZZncNkqmBR339h6rvl6/hrU+O/bHnu/L9a1j8cR0c
d5u9M6S3NEb3YTFdSLc8ELv0BJk92vz+fn8aXUtHnPRBJhLFG7yH99eDQ5VncToVdNhoAsOFdl1y
JrryD6XNT6+ay7DAA68GjuX9tESQeGPoJPNxZ9NIe8jgNtt7P3VR2f3z2yH518O+nTqUR/j+diLi
oZM2oAgtKvvOdkjiGpxrMtD/MEp+dTsYr0iL0ps5c1xzYnGcW7lnFXt4zQotEiKgxHDufn8vPw0F
MiFhJPEf26cmlEeHw9ZP+3pc8jNkMG0XWJa0nIt+oqHEAYoYh6f/2eWOSg1zQpJHcV/sm2HapVJd
+STUhyaU3ibZqEr/oab+5d1xXODwTRQGJ5z3b6qMK1P2bs/lauyrEG+Hzrxf+nl5sqS96fXv7275
9u/WGh4mMcoW5vsAVyBY7y9H3EU8KBy298MMW1xEX5y52WJtgKbrAFiEzYpHqov6w1V/qqaPrno0
myGOZvNEZ2cvrGFd4/Eh+nE76WSPfHb7+xv8aUiymFqeDzAHOsGItI5uELsWSkm8IklHOpNN9bFJ
/5Ts+9MrWy7B3GUjIphTHI/6yMVGNJyHZh+ReL+zsbrAvUVNu0FMj5EZnXfGHx6f+Omtvb+idzRI
4OmXoyonrlhhmYQEvL/CGyDFMqr/op1ajlvlQfO3KzqN3qBPHM5kaHs+9VqiiKxPAtqz+9DTX/pC
YuVkFPw8KWepl7z8/un/tIzyReHcUaIvVoCEmh89fU1qStl3OHUa6YOXj5eD1UBUiW/+Z5c5Gk8Z
SRyuiz597+rGhJyWrSPctfEcBUn8/ZV+GrlHN3Q0nKpcQdoYuSEMJ54xgNv+b/LOrElOJN22v4hj
jA68xkRMOU+SXrDMUol5Hhz49Weh7tudGRknw1r9eM3a6qHUKg/Awd2/b++1s165STvx3Gb/LEh+
0NW+l92dXXJ/b1hti28369HHmyfReIYwMyuS5ume5uYRWY9Y1Il23TjWleqkOyVJt2pkFh4OzPuv
L/TceyPYKKP64/PA/04GH6JIqiVTLMOLuM6F07812VB+++9GmX/Fu2N10UaDHnLE8kanX1L0WwMv
vbDEnjnaOAhoiS5hB8eH+mRuDK4PLbwySq/uIFkW8juSyXvwp7d26D+oOJNXlhtcOmqcfXYYtLlz
jIoP/WTVyEWnw4G3S88nDNhT8iFYT+N9zvl0N9jsYlARLFXRQETLU2Pna+bj1zf2k5py3kTOfQrW
esJbeAM/3llI3v6gDxnPr9R+4FF6UUL4qAKTqBZkT0OVfDfL6Ferp2AtE4w2WZGtvv4J7pmXn80G
WeRC8DNYYT7+hALfIsglSLkF+DxvqtO/o0m77/MBk5oFqaxHUb+07PQOeKixz7JEei1qlDAy7fVA
wQmcFz5u/Eihp1U5kfWQTwqgiZvBxVNSEv9QDUkCbAM+bo6yrS6ma9ciUbXtlYemDpuDFsjnUan7
BUiuwzC4xLu2sKQqjXAK26BJjKYCAAEM77TKp280TCjOBBEkfQU4S8YTg/AwruA05DR3fVxVdPUw
hCQPMkzTFX2Z27K2d3FIKwawnlyx06M/KbOrHFfp0VQTgLdTtO7a4HHoUzgMibEf6uEYELHmJWFV
LfFlxBi6RI9LC4yRSZHQxBDVrGOazZteqR6w6uqbUQnEzp+Mm3AAFtkUUU60pAQPMbnkTRU+yMqa
+JYJYUvjOMce6MqGHrFYirLzF7qGR9JsWpg7taPMFcdfmWW/RU1CZ3PcYR4FBN24ENmQVx46TVN2
RWD+51t4R+W0SD9NY0etnrzrfpwbbqYCl28l4NMJC+UiDMI7tYkg2sX3/K0L3+oz67JD5QSRp6lb
86H/4/yzHXtQ4rAqvbxzR+AQTrDEebz2NeLupj5akgJ54RI/1aZ56xzdYf877+bRTJwMadZhOpL7
WnBarPRVZSEkooIdQxgCIgI3+BUrS+GJPnHXpYtMNsv+Lov2yE/LrwK9BCFThulOAxm5snD13Vht
TsdL0SHE4Z1BN5liuv76NT33pUD0w2eCrxQ9z98Z8e++wSNW8tF1g9JrSkS7drnvcLHsMcPPvCKS
IR1bwco4xSu30n/1ivNg1vJSS/DMp4LWCDsEjid8sU5D1E1ZGXbb2QWrTba0UhAUsoXRMtnOhaud
J9mH/S4PCNsE30OXS6b383FOGE1ZdrIYCk9Psh8itjZUDi4cgs5sztCXWVQNHHrF+ulRlbJj1cUo
92aWynMja9I08vwZZgxm/DgCSRbeicC4sxsEV18/ynNLnZiXHJX4LMf4tOgkceoaGMo9uCD7xLH+
Ro31aDXZLSiaW4umL4bT/urrMecZ/emG4rCw5roAxd/5JXw3exLSKia11bjaxKqRbU8PlZWt7Qg6
qunLC4Odu7V0BDldzm3LT2XKbkz9YsC566WWuCUzIFmawHATQxxKuzgopv1gVOIhDtULupZzN5Y2
JD4SVLtsiE5mjYV3r1BMrfR6clC0Zl3qOLLSIsI4WWlrayTImCyUl6/v7O/S0smtpdtgEYnGOZcq
xPzSvL+1fUMqLAubB4kq2VEpOMJHwh3dWG9GAl0UFZxYOMNscm+31IlXeZIctJFUNPgv3BbbJVfW
hv8fSJDhQW1YDlRVwwIjwOe+jv8yzZKivtKsA0U2YPTAUmpN/WAngHCT9ruNegUkjfZkJJ2Fzcy9
nuxE8QBMwUIqwtfS0LMF7R8wrYSMUHAFzmwmM382Cdd1g+HWtmt9k+HyXPXRJfuCrn+eeXNFju4w
pzrdNuc/f3d7rNQUpTv4wHeABS9VWzEX+nwAKxvYGVNh7c2xg+Poq5D42B2Eil79SCHlYdOdHtTQ
XLVdCKYIrro1FfFaswuTm1GZyzgyvwsnzlZxELmbQoCM//rJnlmYkKAiqwOLZ8JAPXmwbWBF6KxL
VgkxBMBX0wk31aStZDMER6fkqXaV41x4d84cGudyAkUTVC/CZWv48X6lKYDvGmKeV0uz3XQD+QF6
OkOHWJepZRK0FE0ZuasQ9jdlGmkApjlZxGjTYUkaT6gU3wbZPne9LxcSSV5cCnM/VGmFft9VLqyk
Z1aleZOA5pHqmOECWPr4a8uGbGe7Q+KuQner2/jRyH2idMlnWFZqMMz/mp/ZhmRPkU5gdFW2JVZE
u7SH/TTHqIqwV8E7Jug5n35Rh7gC9+lggQHgeUhH9VpVw2XSjEQ9a0gU3aOM2MICa7gwQz6fHwwW
KhUp3awUYA2Zv0jvJ3c9RDBssQukXQnYW3O9MiRAbJzNq8Fb7YcPzFLIdd1V2l645k9r8cnQJ0eX
qongdKtArfR23Cb+sCMZ5wjj8MITvjDMaW8L3XkaYorhJXD7K3LW6ZI0nl5cKhx/WvDnqwGjhnmN
R2iI+c/f3chAzURnxNxIOZj1zhdVcUg1M1t//Uaff166o87aFwSz+snGDwFqR0YViXwcSTZ6az6E
wrwGU/vWu+4tJKxwQXf6UNXVVu+cPxqcBR8Lmca+05hv9btrLNMe8JYMGLxU9nln3HV+/HNMWjJ1
yteqrXZBHAJvqh9zeDYXLnz+anxYpOb7+27skwuPFYqFYcDYQdRtLBJtajFLLjj0jWKV9z1hauD7
HGwFTUlYl3XhRfn0KZ2HNzVCyTjtIgk6WQTwdg2TJJzZ6523kCiQOgsOsgKDF28xyV8YbL6WT9f6
brCTmsiEK4IDNJagDNBF7+ik7XUI2ok8B3H59X29NNTJtPVVVAAcDXOvUcH54woL+PppEGLorv3J
SJgQWRY0OP0nXxrD7MpKaLwgXUvqSynwEdHzJVTdnhAJCqv/kytDMzLbSXUXq+XHyZohLbAQp+SE
8dXdJtJJrqp7RP1gJwCzDZCw/uD63o13MkNsmfSdnvHQoqC8tTV51dTVrnJATejt9k+Gok9IfC1v
+2lDNB6pDhMTmnv45PpF6ZjXblMs6zSTbA8vqWI+7UnnmT+bN7mVc6/l5Lk1ip77dHy4rhGnlhDZ
erZldW67bqppB4BtkSjG09cX+HlVRoJDPVD81sLoSLw/PjwTb6ba+vPDw7BCa0xZNX741lbZWgvK
nWJmxyqs8BdBl8pb+yHt6wuHq/lTdvIKfvgBJ+9FZ5YmQDje9ypCP5eKrUmrMXXk/dcXembVYMpw
gqNkTfPg9zn/3Rc1rQQumIGb2xBasWdvDmE26S5NTZSTny+HIqHDvoydIK3Ak69n00IpKxL2sOSj
/Ygi1b8340xs2BEAZM3XjVTDu7EcyFozxr9GQobXPSW/FcR/g+KX+pAo1S+nKKtF5Oi9ZztxvWs7
6mtpVT4Q7yQ29lRvR705VIVxBWvubsyhA6O1HXa9FvYbGcG4D/uKRNd+gJarucSI6uUT9anmOCLT
9VrK3RtomebBz3J4swa19iX08CJfdrjqc1QvMJRgQEYeLhvnV9GrwRZ7lHUs+ggsh3Lbd6QcA322
VoXANgEaaK91ZAxPvXHwZdJu+sbtbqdcWcveTbZ9relejv91nWTTz7JNzOvKN78F1LdWA+KNyqqB
B2Vt7zmm8kRcU3rkIf0gOWR4aDkdLws3mBa6UU7bIaitxQQ5YytK4HI6aRI7SXwRAJN2ThaJD900
bIsyBZ2RYW230666C2PT8brc9m9MM9M85K5kuQnEUqbFqQki/wr6YkQWr/q9bDrcHD4mhFwnMk3b
JVo5ljTpdWtTN6VAOKTb30PGXUaW3sDHN1oKfsp4NSaqJE9m8u+gj/QQS+J6j+rFWVa8YfuwVrE2
zcVDGSbJ38pkgJrVx/Jardl6kjoAuiSo16Srwg4L9Pg4Ux/JyTV3tRpaGLhbdSfz4AgZld5PlkqS
lLSepCDtwRiDVz+TWHDlA44yuY80O8N/SOIAEQp/5WYKF3qq3zhmT1w2eDzq54TQTa1nGGm8hpO2
lYiE1gTDZKyBCVhqhD1bUEjJQo+1bV86S/wr+F/d0VgHcYzXrSE3UxH5DZV3np30+9CLhtYmsbCw
vo2lSVdjCOLugMpugI1s+Js0bqd8SRderrM63BNI0TxpqNXA24Aac23C0bQM2LE9mcXe7Jphm1FL
JP+rAnEUFN8KhwCPwCBBQjpS3jlt73M6NLqd0viATUf1RSqBtQ/0ILmt/RITIzZKe9HgvlXIEzkK
RwFuZpryB0jA2Mu58c1aRc5jbPpcqNW2HwjYENBta8rHZJ4tNH9cuGSV6TbpCr0xNXdd3ukeRCBi
WoRIlmlvDUvquThAp7I8ZLQqdoo6rC2Mvl4MS52/XjzbKrEzmSxeLZA8Oz+27jlHJ8/0NlV90SNl
3lWw+19DgOnrWKeGvcjHRv5thaFOTokJaHHv6tXsKR8VgNNx94iTYGtTsFjoULlnpHSpyGUGkmmT
kuy9H3TrOwgv7VCp4AS7EpuOtO3pBnUvVOdA2XQ1zwSWNCfkqulqQKmc2BbF6KfLfAIsnmqVwidF
kfKoB8Frq0qx9lvW18zARrUit3a6aUt0ol7gAJkyOfZc2xlRtyXxMSTnaSPwJfD8UPYmgpYsBxT5
stQbtIZBUOkeLHhJHl492OraJuHuRlHy/gqXc79vNN6ZjRZ3+RrTbfMQjeT1QmEnGUdmZvTXUPg3
doglfeqhV0LyjJY96eh3Sk9DdyELvmQjyVckactdL5trIyRzya/yn1anDNYSv3mwLit3ghoSWdQk
/dQXO62xgsYrklpeW7l1nxAl0LScoF2qMIckCYn9Lon9qPAJ4167Sbr4Fs3xndTMTeiXLziQfhKA
SJSCqxysNL3G5QElRe7NqRxJshMF3qkwXHa19qJM9PuZe8Gqc2IqyWm6H9HLeVNTHByR3k0qKb2A
SPP1BMlxxfnjG8KiZiVy0W4SVXuxYQKsKzY+yzEwbh3iAhdD32ke8NZbanY/ie3zcfGNEr5FsNMA
FC5Zcp71lH8N/OoXAwHtRpPaVv3BL6OnvDNX0njpWyBoPL6XRmQvocqZvHcUDslqeS/d9iFxjCtI
2yRft8URI/9aKibqxeoe79ybaSPsk0Ku/WmkKR1BUDc32ujeEVHMK/YM7IOkUlDGaZFvHKe7ykWw
t52clGlXksxJLQpEKYVUAbjbJ6Xab7O/454b6D6HAOGq0n3KcxJ5cSqSrvXLjwMvzpqrIA0PodWt
B6f7W03zp16aK0zscj8l+lwsZRcvUH/GxoOtKQdW/6XGoXQEP0Lx/NoIvpMPlvKahy99Ka6MxCb5
TsbVUib5rQ57wBV8C4Ygze8VjTc9mbJnsipx6jmeZhU39IqXom8tWlHKX2Hv93xdg2tMw+Q1aN8x
29+ZyVDs+M4sOsf5wTv1I+kJq8UATapv/uZS8AP7f1Dr2iEF9h60w0bRBnCzBVC0TFzVrUYARs90
lFgLx9TctwQ3bQ3+xWD4xW0czLweTM4rm2zPxOrXERuSVe62xG+Ool2azuSZVXOf5AOpF02/r+jd
EwjeyEBAfRaYrb6N4dBHd3OeaF3c+YU9hGvEzmITRAmJUqr16+tt2LljNdU91BWuYzts/E4OC/4A
IhuwMWUovT7aPdHuEsGu812XN6OuEjeRPQcmGWdO9AdnagxYWF0QMDgUok6216qAzFnCH/e4FXuh
9vus6JUtkLi3qSb9gq4iNu3ReAqqcC9wCn594ee2ubPU3Nap/SCemP/83f7TVMMK1TvlBGmJnaP1
S3afV5Nirb4e5swpk9ODitGWlpyB3ujjMOAx1ZxeYuEB/N4HJINlIT7fpt6olX7his49yvmkwm4A
4RYO35OyEuhDCYmAsew5GE74GzG+6vmz2ZTTEt4zXRLDXIH+4Nx0qRE4/6c/HRr+PfSpxBjeop9H
LXcT6PkhiCioE3nAWljuJFETAPMaGoP2HrDpf372fH/Np2fdBu5mncmwgCDqPmp1s7Fy3OtVToBh
+w9P6P+pFjk3YzhTO5iIOE9gN/n4KAfAgkQHUodRcs5ehnbHnn1ZON3N1zPmTL3FwuKoE3uKvZfu
xMdhAr3QgDFyRZ0k18F90VNJD8bYhk1Cdq19Qbtx5qJ49+ilOibGMuKaPo6WhIQ0E/jE/Zsg54p2
TDaxDZ6g7jTzwqtw5iSGrW2uIIEnpBN6Mj3HsumjAYCxF5L7AncSYkyW6T3lcBltEwtZ0dQASXem
Vjx8fUvPnDXfjQw7++NFlkrOy0mYjmc3zm7uZ/mO6X09xJn3fK5K8DVzyazG9fdxiGASVTpFvAAg
3w+52DrGtcEGF/zchYHOTA/kLmg9MO/rkArma3333cqES1yr5CUn1/SbXt3XY/KzUJx11QQHuxEX
Xq9z0wOLE3VdDEh0yU4+XxNMjTphv+fRxFnWrdgAXV0Ew6W7d+YBzScWEhNRtdIEPJnzdZROox4y
52mS/6hnsRw2/K8f0NkhKFJTPsb4R43l430b0pyAWZUhhmi8AtBeLfTWefzvxjipNQT6kAOR5gsR
ZxaRBXCFk0tl8DMPBMYeXyAI/ojmf7fs3j1+dBiy5IBNLJirPjtF9BMM1DZEQnthMTk/zmw15eiE
HP3kdvWDkw2qYJzcnp77LIaGAzYYQ8L661t2aZyTW2abQV9ZJdUmxCNkASb9SoIQgj1/wRt6/vH/
+3rm1+rdfVPkaKAK43pwj96ptnEH6+tS8frsGBbOtdmq51qnbhRSW2pBIgALhO2vO1/fVvWlNf78
EPTKKGnZfGxOqoOlA5uXRjklyVYhDCQ/9sQNf/1EznzJKH4hM8ChanEtJx9LlQSXlE8B5Ksp/UX+
+tWYhW9Vkx0n91KD+ezV2HSMQEZiNj/tHEF7SgWPP/cGNgjkqHNJ/X+snkCkgV4DJi4P37F/Izjf
PXjNLRK3T0TuoYy5dhXArb1D2G4VLdXYuVA6PXc98+4Lt+YMFT2luQgJhR4oLWO16t3U3Af+pS/M
udfFxHmEnWHWW37aZ2l1IQKrn7Fk2XE+5xR+QtEruqDGODcMogiygWxd4+mczIEUSYMT+Cwyhh0v
zGKgaIay0bgkUv8tOjrZNiK7RfGhWpwCEK59fCsrsncVTpKF1zT10g2dbQoBKVEeilReu764JXeN
FDqGbshDScTfWmTtx9q+azX7MDWvKtCF9pIoWD+zl2UNt9mz02RAsX/yqZgoGcP7ZFZSq72BzUUw
30bXYKuU1courY0SI9QCQt7W1s6i6qEFuieb74mIFrnQFlGVLxOQYvPGhuhL2A+T7npJUa7YJe8B
oj/kxbRW7GRbG4RhGtc9eZhfv8Jn9ggfruBkM9KEMJ8b18i9tDUowr61ZGDFanGlm/Xa1GvvD0az
UHxhS2HSnJ6kAjiPERgjvkl1tCKhUBlHwnUqUjt+Re6lXtq5mcn251+DnawX2YBd1YkYTA0paTqk
XRN3bIuXP7mkGV7CbhWx4cm8hNDdNs7ADRygZfMWLwc19ALk4SU7fmH/wVqLjvlfo53swfue0mxZ
MNpU2BvbGD2LbCz9wh74/I1D7gAGlSVdPblxfm9X0KVQezjEqSr5neoWq6SuLlzKucWDY8S/Rjl5
d9J+UhubKGGPJNIFicdTC2KKiqhm/peXczLFSzTEPYE2dKWNYuVkf6X6dwtw4R9MAwQ9hqNzrmYT
/PHzxALs9FmnzZuTxlPkL0NUXqHYK6pCcI3dC0exs/fu36OdWk5o8UcdaWE5E61ZDwGZ4/ifyaBh
iv/HGk0WRXde4lFT0H47nQwCXp6hipHJAPUNxf6GUOAL9+7sfHs3xMlMaLrAUXtlYCbY+oriq1N0
q9D4o/mGQZ0dMSsuUviPT4i2R+TTBMipIV1ZIVT9gPhrlbPyJdPv2YfDqgv9in980kUG5mjnwmZp
b+lMDbZYj1oLpTJfmNnj15Pu80gQHzSO5LN8Tf9UmMr10lUJJGLnbYmNYVS7hkTbtOpuYopiXw/1
eaVjKFxVKKqN3870j3ev18tQ67B4er5ib5xqfEYlQEZAeK0koZcZR7qaedxeGPTzxGBQKm9CVdGz
Iin5OGgyuanIcsLHimRaq/aLC2Q/a+SF6TdPr487C0axWI+g3XGA+WQq1jqkzRnPS8bTGucFfbJs
nagvUa9T6hAXntnZa+IsT50aB/wngXeF98oKKt6nlsRUDT9GSsJoJof118/r7DCCQZCszeKHk48e
8fRKEDhEHwZ+v5R6tyDSdakAnfh6mPk/c3rvLCT97JupWSJ9OHlCie67PjmFlOXbJfmBxNvRw5gI
ZiTLqg9XRfXP0+Z/RIb6/zLhYJbU/t94qSdqpn//hLeWBz+L7CNmir/4D86U9j94IuFXutS1KBsi
8Po3Zup/eIhoSHBNQkDnZWAf80/OlFAhsGm8fxZAKfa5Ji/QPzlTpssf0RvFXEXlxwBO9f8iGG7/
MUv+kU3x7+iK9xa7j0ciqjkzpVBnsUFGLHDaGx/nUqYloFBatsXpTAxVt6IOtu9uyT9HvDgC2jQO
eZDzeTM+jtA0SUWXkxGqGlGyvVWD+L8cYX4t3x0h3bKTRlYyQlYtI67Bbps/GYFNE945tpt0dz+O
oE2z80qxtEXH5sIyt+B1Loxw4pth2Zo/87NRDl83pYlTvU1A7asyYoTFdFzM4SrsSvVhajLnJQpM
RaPpVZU5Vxa0Sz1x8qvcJBdbL+30SrMCq1o5RH4KyI9d9jJU8PmWDQzf6Vut9Wq2rYa81rBRR+pw
RL6ErlsDwnNpN/ZxYeQKmD1U72xqUrPE2j7ZlFdFMlSisjUyCLWj2v503GRvFuq6kOaFxePjd/Yf
I8Fh4JCBngiG28kDx4fQhJwttQWKkEdYtzFU4+kuD7Np9fXcPT/QvPMnQw1x6clAU0o6JskPpPZ1
YpVF2NFl8Ry58tvXw3y+c2TcEbtgQ/Qidu70JRxEWjijhnZTFekKPx5Z1LnznWLlVpHJhbE+Lrzz
vcMEzpZy/geHGuPkhY9g/ZpE8hj0WIddHm8gyS4GGlDsJUL7wkJ1Ipb7PRgXxXKIKHfezM4X/u7N
pKzTmBTEkGlnxjIVz4QFBvaBKg/ojFe7v6+DvZMdDZyGX99Q8l743r5bJH8P7XCBNhVXMH4QaD4O
LU1ARWVeG4sKweijrfUxCaX2lESrXLc7smHdAaHUmNo/9VRJQVfl070he+KeQVabK3xsUbHFWBnd
xIUpgDWLMidOr/DDcCFQR3wjGCn1eqtUiUTSlZwI2q58Qv/IbCGton30R7raEHfcH74jaNY3TlaV
KLAqP1ppRIEDjcs60FGRIeS4IiiwVpYxWIRjXE7tjlxN/t+VkP1bWsocGVugyydROngW6koT69Rq
nHuryyRlLGSr+TKozGnYZ6g7jENQSvWNSr6LpQ6t90IxfFjqEivnXi1t7JVG5Eb3QNj+JnwSmVNF
tq1N38AtCRQY23JaYd7QHoiiGSuKyrmDHgxAltjTg68eqknWxW4orXqDjKP5GY1Be4tNh6RQPcy3
ADoRR7UZUXvwQ8Ji1ZQ9RY2+E8aVYcqmX1aZW5IeZjsERMGKpg/TclJRNwNJ22/Ej5CtM3UTbn7a
XdlwU06Qaktfr7KrDCj5q+90xaEKKmOl+ZNyW45pcavVerEiDUscnckPl0ovCDkNso5akGGpxY3u
FhCw+75Vu4dgSInwiauqQb9MXMRw1ShNIA+QxXslWGp+M4hlDOG28xod5coiS2x7XBlxIR/KHHXT
EiR08t0FpxDz1YMtQB5b6NTGXW827oMEHWp4WoCGKwvtpdqBQ4tZ0J8V6IdHpXYrlEF+FxzLKMnl
nkeqQ+2xh9Xg+CTDFgHsXBQvqB3MMs4fJe/OWqkSMWxyTJ7msSOTvVjoRDRYxzaQqTc5Qnku9Qlu
vtt1DRjluDOZ28hDbpNRtckeIFR6I2JRxos2Kuqrru0nQiOUOFkQ/Rjt9BK6/30H2qrcDD4JtYeM
W3lDxQ+5oE9ozzbPRzk+Jswgg2JaXAmsqxpx1i1CS3wHj60JGLrTg+lQt7lYIXWX49ZqCmY0vuHC
2QRj4eIexr0JO1i1030l+zD2LBJtU31RRJCcbmQSNPFfPbxabY3woUXEgZ5ePtAuil+bQnGLg4Ee
YkevKCfWkJOJQL7kWo8iyevo2NJEL1AhjRnZBEQB/KimNi7bFeo411/1rO2eaQPiX7ZxmxoZaQa2
sstRGpLYV2j1S07Qpokem3Qf8i7bTW6O7kNoZsnGGs0ehTF66Vc9NcONqXRyS4ZyfTvQm/seYiP7
paPO28Zqpm8icp62cV13r06lyrUVRND7odI7/UozU7deRVHVSaLR/H7bjI7yRLoZRJVcZqq9iIMu
/Fl0rnNv+5E8ouAD+1qGur419dTxaoPAF0zY6fTqhqgDl5av5htb9ta+0UsMxQNfYfSkfvtNGKHz
yguMc9seOsNTRNsiRYXbZ5GegUC0rrJ9JGpNebWb0NBI2IiUdUfuQbLKTX9IV6U+BJDs0GLIZchH
r/eSKSWMdhpfirwMX7M6y49aHk9/oaf1HU9iVy/WbGoJ8zGzUJXeoECmW9alHz2NESHPi6yBIGhl
vkImHaKMaK2mavZLtrD0k9KQLub4ohZ4m8qUNNAuH/Sb0I5IPdIMiMArHJbtdLTMCC1gpQSjusys
wa22SlSTtyX8fLjzFby0VzVpcN1z1lnSz1eVmtJQWLVRaa7UPKrDRccne+NjkxyW8BeGR353vgr9
GlD21PaW8Y2sZnfZIaEzcQXKUOCoj0flYMR2Tj9PYXeG0SLuvbzSJEAoqVWejTbvJ4b4FBEbYp19
VtXoDDuystc2ZGzSm9VGuQ/J6w02qptHT5OfWejJyHiH7Vju3VILg1XRBcEKcf5I/KMhpqPWROqV
MkLceKxqNSHFJMrz2xZbt9cBIXqTHfXWRecyRTYimUoDL1roGE+p0xJiMATlIa2D2t4WLUfWXUVU
Qr1OinFCcRpNYykfUHfG0z5Vo6jY2O2km7d2S8jZt9avZLUhPbsj/1NFXK9mnbrv4qzQfhCtq+Ur
UiMr81ayoTxWWtrfBbGczK1WSd3f6jIgTbXXg2vNzMV9XnY6OY+ihCXlaH6PeZQOGatfNQ4ieBU1
D/baNjt6sqqUBjKuaPLTG5Kd1alEEzjkx1rI4WDXfbAtGsqLZAxpBtZBv693qPCLB1iUbslL1Ebp
IbA6q185uPJuU+Jo3PWgj1m5H4csDZYsiyOE/DZAaND5uDSbxRwYO3v8XH6qYk1psqDg69/3Lu/I
lu6ULrasDfXWGpoiu67dovEiNbBeskAPM1IdxkECluzb7SS17AUv6USiTV3bm8CM8k2jELOE4jru
d1UqNN4NMXOhEj3USNqou9t2inr7mJHpiOWwHwMNhyZKDCSmrnFvogPmdg7SKxveuaCNakJ5Rz96
MJJG5WDgG2sR6/566pyMgiR7CwRG8RgttBiYfgdpgs6HFVp8wWyiV71wmiICHgg6Qizda9oxcemM
NZAP/PzeLEy7XCddrz5koUUjs3HnHOVGrV372kI7fa9wVMk3spzMpykM7/lMa/FKZIOP0JqwIPGi
piNMnUxJ4yUa9uoaS5bpHMnBVvNVUad1d2hB8fmocGNmQ5sb/OpJrUcWU+weaEfjmT7Zq57WZPyN
iQ3WkIAJ/KEM5AJ5eu8Q+YjkN0lR+URQ6LRkMNcGaLL2TSF7l8LOpAqAlBQaUax3NOB8GVvbyCGa
Z6XVZN2x/wxcpVwobjXWt6FmNXLh+6+5znaH/ZKMn2WrRWLlkiozbDuRZ+19je06X05tRWYKJekQ
6JDKf6JGLPNtclUE5U6AWK6n7pXwhQVSsw2aPLJ2wdQl+b5JknjlVLIN10bWJME9e5eO9AXCsKql
M2X1KlPyYEMG1sQOqhwJSsib/gGhxFKLonjvBFW9yhswbzIwtpVqhdehOSVzGma4Cdq0WvqaCDYB
r3wGpo2Q0XQahu2AKIzQDKueVkUgnGOipWrzq1LmmOi+qVaT4r5YQaxxsskGT4tJBd2MEFDbhe03
WX/XZ7IigIZYIXfbWXZ7Hbq5+j2rhhK1U9GVa2Xqx0OlT+G2sHu921C4IItZisZMv8kytgl1LzKI
eE0xake9bWr2wJHZH9WRfJQrN0EwsSBfKX2LWWTZIChusMsTUtgXRSLFYeiluI39iRTYEWbsK16m
IHh21bxc6cRqxSxowv5OxES9QRE+IZmVkk2Fon5XBlSNS4ouzd1AIyJZZFkjDnqmOZQgnLhY+3kb
257iN/qT3quI1B1fMZbhGE7DjmOUAwq0lW62MyfFf8twaS01SEDKd05W3bQ0o3JUHuw8dGxgJRGK
Pr/u4rc2A+u+IoU1C690O/erN1rCWrTp7GwOb0qjOnuwwJ5s+7YqCzTOBFztoNTYqyJxkMJaUemu
SQwfu0XTD+Fy0BvjsRszDhBZqY77cVT8nYJZLVs4pk+eJCtHv0xRtRCuZFbVr9wk0dXJybwe4mQ3
4ofvSMEmidEw17krwmY1TrWyS8Yq2dhFGGxjN/ZviHpNH0vStdndN5SMFpHb806og9FmN5PVNj1v
mTtOC7aW07QypsDnHJJM9p3U4wol+dQ4104V52uOH9Y19jkOV2bWkb9kpU+8hY4HOMY5NG6pbxQy
QH7RlR2Z+Gox7qTq+hK4TWnLHak3tHKDMk6w0o958Jcwy86rpqlUnjrS8AZSlR1fXxaxlsP4NWp1
Q7gRZr2R+PD+uXRn+kzhxg5pXC1WTJDC8YJTWL2qLat8VI24jNc0jnLIo1WhewSL+NMOlNUY7FIl
RB/PV0f1MplXlHDTXsbg96Wt7+q4CvKjk4o5K49Z/C0CMEYwbzqUct3i48iBU03yUIS6Me74XoY7
zlxYBNLGUKO1FkvsSwOJJrMumnCTIVR1gO7zsSxqMkbN23Aj0t7exmCUl4VaimZbIlmW9w5NVWpn
Qo9vxzit3iq76a/+l7TzWI5b2db0CzUi4M0UZVhFFr2TNEFQlARkwpuEe/r+oB5csYrBin17clzs
wywAmSuX+Q1QNwcBszRYRyXeuaFZQ6I6KE0M3/S+65vQK8ZBmetC4TCyiuJuBIQ+Z7I+lBiHeUCj
K5k/dYU/Y7lUkGqsVc/HDi2K5hTP7bx/QK8HHA6B/YffGvA0ktGdr+JE7656pAfextxEFi+26eJf
z8OgM4gXXZM8WI7gTIg0sXAHA7t8pfXxNGxqWx9vUq8rdnY8IL7Wa/nYh3HtOqHAm+kdW211q8yZ
4tdRyv9ux3aNYky07pwiqLbzZETptVMn83fQmY23NrvGkhSyOGohYC9fZWcAVrS4kLNV3yRJFtY9
xtJh1yv+Dqc8wHW4aZAscut1X5vTg50NMt3C+khEqE9x0V7IgGS/ax2yCWRP11OW8l+DoN+KtO+2
0yizhwr96I2u194GBhdPOBS6fxH0SfyDEYPzFNsN8bxsWv2lMahmQbWltw7Nqk02usgy0FWIvptN
5dHBM+or3xTNTYKpebYeq7iuMAwc+tfARZgqA2RBko4W/UVgJ9ON2y+6SJ3bjBeMBZppXbiiu51K
sAMpdMX2ubSd6TJpE7GeEcadtxw9J15lmOyu8sF9d1tTu057lFnCPNaLe1LU8rvqDaiTgkdG66kl
IbKtKFaEixgqBlh9itBKc809SCQH0Z6xRfg7zQ7sabQaSltu+en1vQUm9mmws8eoKB6iwl4MiOAs
JOtIogy/7pnSfyPgGJcyGAJ7G7nJsJ9I6HGXmYvitW1UlVzw1+wbNk1arWHIwt3sS+sdgYB0MwBK
3Q8zzNVVUTGBDWVDcRLBbv7u17m2K8eKJpY2trBZrFbjFsksRMc2eM9VuGp2ZbuuiQgvmoYki0mR
+Q2hXLvcYyglHhOhrCe9rvuLROQ69JjYTe814Y/ftSbOH1yUrleOFo9XSEFnhwF/bzad4Rk3Jd7l
O2bc6UMTdd5Gr31EtzHfvu1aEexcUE0i9Cnrw5ZKMF+7nTv8UMrJ151ntu5OjnyuNXvAUds5tUSz
5ZIiN+B20cJh5AdgjlBEz7U7+hezAc/UbSLjT4Td6L1bm/IqEe28i5NR7psxQOGqDKxuPcwq2HVq
cF8CZ5L3CSxWvE2cMXLR3c+rBp62Nq97+vSPKhvci7lvx2I1orZZrGoxpbvSjOhllHa9qiPVumGp
jGFrDBr3jzeV6H/xP/cYSCWZWsGFnbzVMKHVFCK6zPMWmTHea6afUEDXzcFWfYeiazOFUTIJhGsJ
bI4xVXgMmcv/qQ3y/CWbpJmiFKRDpDOcDLfHagrWAy/Cx9DP7A+FEaAg1APn+R23abnh7i9+KKdd
dcKXD1GLghnmEHBilrT62Z9S7zFX6KOT0HoqfZ9Ry3mdGiz6ttrs69kdr4PTM1b95IXGWFarDil1
/nXOtVsD73HE35fe4aqWo69f2GbpTTtBfTAdithw3kqYhERj+qZr9GSUsxVCa4aQzBYbT1iNwTow
ak+ukiYiuCQ99xHcofc+ctWGqeudbci4XrUVhVVoaEN/UD0nx9OWST9H6g43LP83/LzyljR6sFad
mczfggICaARN6YH2GKUl8pXFlZ8ZrQHCvQV/UDDjbLDRNa1mPTPQ2QyCzR0Fs9w2FvyjwCgisa2Y
OMlwzNgEm2ZqFUaJXlI7kLsM74C5pYZGgtXE924DewYagmuRF7PzQuqysX+MZniuL9qBPF/mF7pR
6fu2ZMK1TVMo8+1BzyqxgUf6q5tUNIcN9fnvSLmasdGi3FhhfJlsnaiZr4bGg43aIYie7Iaiad88
O7cvgIDDGlOlmHZTBzMzHFpr4mDrfXNvapVxO2Z8uCDVFcah+EjruRhIi4wuurFLgUhKXSMMtYLQ
MTvXlcBGrFJvnt/017O/hPs+EId5smeCLES/5tK5SO5Ttt9uirqsw32ETP3Caxz1bRaF513qKFoS
bMsaly5Kn00QlJRToxkne6BydkFlVbsvIEaGy8Evho2ZDmO/i1XW/apIM7sQwGOODyxbIzQGvPd8
+lZ4mRk2Dlxu2r90ZMY/sxJ5jnAeB5OtredpuUbzC+vMIFDDeF34ZRHsmkYKCrlqTKEppyBbksEn
+FauHq3oueorU++qCHHcqXgOcgNlFkGz/HZM+qAMG2URQmq7K+NQBnXv3cBjLbd+33ktaoLUH2FR
OcNPUw1CXGStp/ZmkuGvG1EGvMHecy+Sqk/fNAbe1dobTOMywlUEr5h5nIYLUQe3HND7NKGlAIMl
wJJwdKI92ga2sw1akWHVSPocbD1So+sq7Ux4XFEVrGUVN98q0dsrOF9QqLMgj14byiLc3JQ/YJLM
x3txadR6zJRkaz1Ypeeto17aezfn92/1QcujdSPh9a2s3myntQB834ZdZtM8tAa3wep28n/R9Pxd
mvl9lKQC7cDRN28nR5TGdk6GKNvEXpQ9Wp2tgMiZ4o+VpXCYozayso2v5YgRejCk83CagvwwyVQ6
HIoEinWNOBUTDbec3uLKz3UcHdX4YmMNDFPST+WVYRV9Qi8hzfJ9ZgaxfqHwFehX/tA2+cZGmCVF
MEp16SaD3S23UsPPbtMYwN9XnY56/tOYtU239kQ899vEMaHYMjqMrnHmW/wpRJW2Fyl44IMmOhO3
qDyegl2SMwm4SRCAAxzXOGPN7GES7wYNdPwztVwcpF3UDuzeGG1ja5qkdsHk2n1DkNAYYKWaCaVv
DPcPzvic3sdG7T9Vbq73K8UePyhP8Tu8KtbTfYA/hrZqHLovcZgnlSvvkLwAg0VfXzEe4JWFFLL1
8JYnLW6atVXXbz0NvPkXMtZldteTAu8LouG4KzxT68K2Ms17Iy4xIozSwnjSlsR3F9uW0e6C0oow
OCwKyNdafttEbvuocNGmt04a93sWVrIdC2PUwsApIPu2o1UpVEYTech479vRaly61Ia+dRwlru2+
i2awIHFz38am2g2lI6mrmgC+bqSLO7K64aawWlh3njFWNB10j3/KHaNfxaTgEAIrSa0VU90Ym/JC
ktXqZT7YV5ZTaOvEbaOXAjzyGoqGIa49fhjOYx2d+gdllkG3Emzil3wu+jyM50QjSUCZ9KVRUzpt
Uiwuks3cawj4qpjOaqi0WCK9T8uAKA30H5fkaD27dnuIu4gQ7aV1yQ3sMysqxzdwdylsUs2vH7VZ
a54BF6IMkHF3/bZzKe+yXPrrgljRXfSu728yF0kD7E9bGJYgf6rHbpohw2Z4dZsH4ajgT9ZRyuL5
qYyZVmnbDheWPk/QTL0Yx9lkxkg3jLsg241F2qZ4RXsJrtGprfFqFi3AOK2/587kXEco6e/1oBse
dUuX3LNZn4XR76CqtPtcg3sng1/YI0+B0xhrRqJ2thrJRPE5L/RSY2Rj6L9bAyn8VT9KPwmLIpLW
VZrkyauMkqrZCJVRpekN+5npc/BMu/C2T7KnyHAIr5abQOgfqDf5ikB9u25U+9yo5FWeTN2uBUB6
bXvtpK6mgmbJQY/sIN5yK1eSDiK9s72SRcFYgU99Y3d1ga6A6uVM/zDt0d8xUcm5QtiKWSI4qg4b
3ogmIF9c0GOjoshu9cKH5FcwPForhIkifiTowhDBWl+FSdlUO53p4kO9XL9x57Pz3KBa5OQ53T8Y
CRqYtxZmI0J2qo3oiYFTFXeL+YQMXHHbI3y9b1J6k7wq6rjtSNM0vZBetih21dhKhnimTvLSMHrv
m4GSxpU25O1025SdMkJntABqFokBHVIOYg0VHyokbkP1zxQRWrFtmjkbXquKuUZYB0MiLprK4tpt
hFdugqb3GATldvlW19TASYBV3z0uszVP5ndxdmd0jn8vhNkVl5mcSm2NsZD2PLeVfqvH8VyHek5H
CV/yHNFlfdYp70zXJOUJkFXKq9l7tfSlRx5rnYu9TpG5B/ZStCWj0rfB1KnicuwM+ye5J28IBHnV
7JiHPZetmpn5ZBayC8gKevOFmft+h8RdLM2nmqTMWIE0NspVNM2K9WDArxguobFQIzQ8hSgiEK5h
RGgvZTTWaIVzpYa5wDKND2dcC6+V6Y8U+g9CA8LUHofWzRi79Gky09zzrEdcIbSlMRm169Ro6Q04
shngHqu233d5EKe7Oa7w84hbZ36SjuizdTaM43M3WWJdQWA/TPSx75m3yx+YxDY73CPzZu/lXZXu
kqawfhqjg6t6FtDHzKPJA06etfKxMCakCAc8lGfMXQeGWgihkOa6sW6sK3sU/WNXRrga5X4GrT3q
fWPaAnmosm3WtAEtxyLO9E3aee4fDZBMtu+GqmOYkxMlV1aQ4c2hyCR+Vgx5pmeELozkoY2QM2bj
xnTzJxQlZOj4zfDc9zIX62gUxXM7jAE5c+vTb2car2lhIWiwb+c+0JL7LuoqhmQibb/j8JTvK50e
o52UVhnixT2/4P9r/xnbMX0Ula/MvUmv7gaeiSpD+h7I1cgaOuOK9kylH7ohNsRN6miJ/pAkE9tc
ssG8K4d7e5/nWE1eSsbRVKgJn2BB9ao32/W7GyMdati5beDeC5NgvBrqLr/zY699tCj97dDFNVxc
Rp1b3cexMarDYJrFNkvL+LtLNoRX9YhOiiZ1YYVisIxfqukNiPNxK+A0N4vegsnlPV5pM/jilWHH
Y7suRyXurDiz5n3mRItk/yyHm0y4OrV5nGavhQ5gIdSNtnvqHLd5mlzPYl7sVhpTAVGi7svhW8+B
hj5lYKnUQTaEkmKV16lJc6lS+YE2X3bPb9eMNcI8nf2eTgp78MJp7gyX7MS06/mlqqfkugTHubaY
za/xne8vXbooOl+TEQMaLY02xReT66DqMVmZj6FmnUlvfJCyY0QK0d68lyCAf9l6FSTrRFj9Ns1a
3/wuSATpiE7AKEImk96u5dDsG0eqAyM574dRKSQ1kY68cY1Gr9cBTpnpxdDoIqcuFNbWtKV+35eo
/pgCdicncbKfozYjzPaKqOR1tUp2ihKZoWaO0LipbGouAd+/3qA6FGwcphh/uLeMdTdX+KpHjsze
WtU01xmaK3flmDoSsRYNw1CXfmC5LjTpDWHhdJV6qM3avGuFEluRY6KLQpL5zUCC4OCOhrOpK/5U
zZgfJW3RogcraiaMGezA7dSWE7vELlCdGXS331i9Jv1LZkTjK32jYkv6rM9hPlXdVYMgx7XnVN6L
rly5HhtT3VQDNT4mb4xDM4bVlC9GTKc/m0YUIiIQAr84StGmr9rgTjaKblUW8YNi19rGuaHfWkJJ
2jpZ569zYsqr0snw9QBdnSZy8HDuosTM/0S4q/MlBj8qL/EcbmnmZATlHZl6liLwLfV9NmDNiF3z
8MMqRFwgWTGghBrHQWPdJZhJtTtgfwU0ONvdjQHJbuhkCDxkjq7lD8gHBAw7ZS1/62Y0fzdbhxGK
HkjR7GhfTs/1rHf6dcJ8kHeBt1q0HyxlR5shENZvi2N4Eel21KytTjZdWGAE8AD4liZEV1XGw9Dx
uvKg1WawBVpSbBONoWiQd5m5ioXlP+dzVKId1Cuv3rRSgInr81ytc2nNxT4KYi1Z58qrtC1pBT4k
GRPEXZHFc/Y0oQeFwV2O2gvJXRBOiATF25J77QqYINoiGbDfO8cn05kiA+9IEj8EXvi06CS5y4fb
Ri2Z9S1tTz/+0aOTzUFpYLLMOhOGdZxjvaZEqxVrpY+29WLCwtoG8dSOeD1qDvmHiT804bRm9wbo
6TDFQTvVI0ou/vTY9CQMfOes6zcuYuPEi/QuGr0UReS4Sx8SVTC151NcOSjcPTOMj9sboRuRpJto
xTumo/FTpQnO1aAkPp0uTWtwffBrFMm63HqFRkVLjc+5mHlhaqWRQq/HWcN7Cmum5r3pUwT73LLr
fzjSIWhFdZLftWUXjPh+I9K8ohFebnxmFcWDYtUHeyryq4gwdkMdg7FfNzb3hpiEDE29YI7R5+02
iJB/iPwu7VezqqAuLbnhVpYtavlITOUoINkBUvKOUz4wYaMPXPO3yjB27Gg/cdf0l53rqtuh7oFD
ZnVjxdvGQfwbARgL0I2I3NQEoqHKO0va5vVYaIl1BRSvHPeWK+h4+Y1e3mldkTL46Tkq4AAEBUfd
3MaN7XA2huJCkuRcIZIyv0VNOjw2aJAwn5+d4dAEClX7Ko8jDLM9sqwtVAJs2w3kK/c0ss0Xl/T7
VTNR8VlFjsUYwq6NN1VGc0avDOXnu5EWwMZ20t4nT5vsyyEVTfCajXpzKJx5TBFI8W1U8MnA6XB0
izWpp0DYZ5ja3cpe+dGWXAGVrX4oWndVAh0q7plKJNMjOIOs+Ubus4jP5HWyc5ok/dPquq9d5IHV
J3dNVejmzod6+FPv4eWFjV36+WaZ9Dph7fpYjvYgdR4IACngJghtCG5X+UUzd+azZ6iROeJQbnjX
+ncwgBXxz+HmM3Ehj8j3ubMHatgZhQhnEUQkIOe9jJgXtYx94W36G2vsEPSvO27+lI7fQQoT0pdO
EFnlIOierSq2X2xL99aI0yS/fJOfsmvssWqZRJS+pFg0aFHxi8fkavLb8TUAEehuReA2+mYAmxev
EMKxqpcAVe9f8TSb6b4YSvpJwBhRGSJ/H9OVU5XGNeKN5DQG9pffusKWP8EoWG9YsrUaeLHC/5EA
fkLrrK7yhoF/7P9KmGMEBHcmMfRSB69eaYCvCVo45ezbROa3spvgxxjgNQYUvib021LpB/f0MoGH
mCjSPfZ5o1c3KbYuAwdQOqQqNsK0t7mdzJeJ0Y/vOjfqb6usk2nVQxTQ6Aubyw6X/vjNrOB5TbVm
YN/W4MO6W/Iyj+khPaYtjW3UfwazMOQBuFqBxVPuG/pamEH3raGYvJJjkjZ7/Ccij2FRA41Q9syb
10NuLjE67mke5F1Mx7+y6zhdIV/upJt5jmiCp7HWvlhqtH8mBfn9ysqSiGuES7W7FFFXunvG6+M9
rpqqvPg/3TgXqiBRosWRQiDzOkN7slubNndCK/ohVQWaQq6Sh2mMhzdTdjXNWF3//jWM9BT+C4PM
Aw8CyR55sWPtnXIw+jZRkxWa7cMkwDRwZANv3n+9yieIXKaSiH6hPg51yT4i8+oV7kVTJxnYmwnG
vA8CcfGgvGG2W9l3Xy/1Ee3/FxQboLEQAMZHlcX0j0CxALdgyuW0dmd6hroePaVldP/1Ep+8M5S1
YXN7Fs+jH0tFcHa0UaUsYVX3lfdUzBu6+V8vcQqXxjoDgReAZw4sCPMIwpwmJXCZpLYZUg+ojJFX
pxc6eNo5sc7giP0TELGvI7nEPb7ItELp/ggiLmqEuaFZAzdZuqt09QahUxzs3PE99y9FcBa3vHzr
/6H2LB+IV2aaKHn4wM0R3P64YFnNaaPH02KbO696eoe6cYnzogiupbiO4w30e8s9g9I+/WILPhqX
HhMp1cXt6OOaZsxIMwA0F5b9g1kqFCu7raU2X3+z0523EMiptoFje659vC0qP1OIs5I8w9ke1Uvn
nyFn/nUq//Dm+EDsOCgIUFpcjuzHp2hpn3pj47qYA6hVbejQJl+l466aiemuaQMJRnHO6t/M9qWl
Lqa1uBfSO6Mwf7JfoCPA3SBYmKjfwuT9+COMMgf/Hcz0rizntkwqErjuYZJuuxo04w65zTUzhTOi
Bn9B9EdPzsfToenrDgowxxxLNwsAZSYGPXIZ3DT1azWQB7T2cN9q5WEqzA3jwBsmc7QonQYApN3d
jb61aq30gM3tro3j6yoeH77+3p99D34VtEWoBgul4eiQItPJ+Aq+Txh1P8vKvtLJvhxpI+9QXvuu
WsWjH2qFeg7M7FZDPbLIrZ+mbZxhO3z6QTASdCG+8zv8ow/iIfQwxSOw2joHiuloCAMgKVrHa1oc
KLvjK1qcc2U9CefLHvhnyeUn/cN5MJE2jNGNIztCnd+h1aEn4cDUTTXDrkzOnN2TY3W02BG/dnRi
QNADi/XgZLiwmWh6FBJff8uTAMEinCzPWdSAkWM7ChAAJScEJi0PkATSqvF0gTImVb71X8M6uu2e
B5+NALG4DRyd4NjTuk7r0POMHf9uKvQ/6BDRFcnb53n2ypf/+kyBjbkk1HGIlC7X4cevVOVWrXWO
F4WaAGhIshRb/Qu7+MyFe7r/WCZAVw5DJBd6z3KV/bMZyi42UYoMotAzXjq5zRmaF0AFgC2rb2hV
nOFFnW49EgmkbRaHKe7f4yA7aH3SBXVMH41VQ1uoPSqLm3TM79Ng3vTFfGa95dd/jDysZyJyROjh
349PlxA+PT4DpUy7/Nm7xk02dg/FhJ96cU4e6GQlrsZF72QxwmB3HEt9a8uQqpAoOyStd88/We7i
vmEAJ1FRTjr9zE78yLtmKa5gEyduEgzYl3DZPn41vRkbBTKPI6xWrf1oOH8GqCKFzvDPw+7wW9EP
Z67HkyO2rGh7bJHgr7j30XbEuyNPY50VS2mvHNFslPM7QtrkP2563yS9XESDOMqQ2o6eiwbTZAJx
tsJmvBmr73jSUY2fuQI/+VKs4fOtbLIY3T6K+8yxKt+OPZIyDeFT1GmaSy97ndTL14/y15Prw94j
XbFdBkTAfExETY6y5r6zJt/IkPwF8WMc0D7p1rVXj/tstOTVpJw/kTV0wHzpMlV9sUsneFnN0FUb
U0bjGfGqk3OH45nh0iVFK5Pj4C5R+p9TPrR1FozoNYXSpPj2QApf+LltPVl2n+0pfmlB2GeNk09f
NLo/sIAd7DYoU45Jg7aij8Ogg5l7F+Bn927q8xaxoch9+vpNnz6cZeNfiNswHCwsyo62Zjw59dx0
JlAgXnaP00wnnKsc4EUlVlXw5+vFPnso9qaN5Khns+7R7smtfhBGQDMgzao7SJ57uJEAAIdDb2q7
r5c6Cc0UQUQSU+fBkDayluf+56OlMGv6GfeMMM/SdRm9tHW9pmYHT9Gi3P/OTPDr9U6PuIUlAoRE
dAiAXR1zIRMjtSpLJmh+93ZzpUfYbjI0LC9HLe83Xy91Gr9YCgkyHVokpmTB0dkQrRvbTptCJkKe
fG/Q+QtRY8nX4+SWwBF04V7G3tRfMRh/8ZiLnwkzy3b/eDQtlCr/8pnR8zrZMWM/pWAUlEe6jWSl
BputPiP1eSSlukToj0ss++ifj1cZvvIMRo00/Y1ihy7ttHamUu1RW4TuNjF6tYziV6r1qBMX2a2l
9Pq/3n3LL1iMbqjXuPyO7W7yLIoSu+cXYBWUrPLeOJRuye0+fcu8+sx99MmpgEPnWEhyELnNYy4r
eOGJJh5ZXtYla0PDjeE6z7ll2//PdcyPb7XReqiMKHESU0HgGdd4HoaiRZI/O3NJfLZDAiRUUTXW
CZv6UY5cR1kaK4NBbF0a93UVv0tPO/Msnxw3+HhccwbVoEF8/Pgs2AYAeMuoihpQaWGL9rRjjojY
Oeckbk5Jzj4f5p+VjvbiCPPVx7PcC5UNMUfg4/ArTX53mLEZTr7SGvoU6q0Fg+pqZw6a8UkMY2mH
C4DmFP/h6CGlgqwLqoZ603gS8S2DP1vf1e3dYF7ojNVsgQXFpT5eVPDXmoekOTDrV8HWQfK3fPs6
5vzthRyd+g+/5eg12LITkVg2D79lwgypuyn1HxGCBpZzgJ3oOjgePGbRVSR7xqMbN91O05kmwCfb
iozANQGZuWyu4yvR6F2rdBteR9XoBh1f3ER7IBRfP+gnh3FxCUKkdNnAACY/biwFWhTiND1cmDF/
zNLZAuT9DaFuU7vn9H8+WWoR+UB4lZYQVtRH57GOh9rGL9cNGQ+99mK6r1rnCrjXe5RW6sxjnZ4X
MkPsHWlAOrSejnud2mDWNQIg7GJLu6hr/91CFF6Vwff/+vZYhkIIiWHiGKiyj29v6sEJTag4h17X
H5IR7XcbaHI5bag+zzRG/v7kjztyCS1IjyBkhBbAsU5OYGttXfWJz4036W+D6IYXiJnaGsPp/NJu
ArBgFZOAfWxa2vCadVUttxhmkH3TMfdfbasbJeO/xVFYE+kw4Ts3ib2nxfZtxoeJbqKmGn5nOihb
TH9msPKeW7b5uswdEt9uZsiwZbaW/ZkimFBrdxbOS2YN/n3jW+KSbTR25KZD/1QlDSSX0cK1AM53
kV3YlhzBqiSiefbcOX5q0e6GEFF1e1mM6nfkyW4PoWGUZ4LmaTz52+xED4Z0j5v76Aw7VTZZtQAr
ktc/BaM06f+qBeYR9Y2Ue888cwucZpZL9YjYLx4w7O+/l/w/lzhJrQWCoqMP5M+o9Ef3TPJCQ/XX
NrebNUf/+cbGuAzpLoc2J3Wrv0SPf5bTXbjDRhv41JAGmm0bxxowB4LuX5xZ6DQM8dcRmEXQw4Nf
duzIZjpN3zoyDcKi/G7ZV9I985U++/tUwrTWOBRkeEdJchVAUYxLKE7TXP7smHjPg/fyn48pUi7/
s8TRu9Kk1sN+YAkdAg6TSsxyvJWn1h2w+q9X+uRhQFXRm0NMnSLmWJR3Bs4uvbb0iTstU1wkVqxz
S5yGUWYE/yxxtKu7uR8GCF0+BE08QnKMY1ey1IfdDL9/05b6+PT1I31yFTJjZKO5fCHTY0bxcaeV
BahZ/N1wRAES7VrVZZWmIX06ZClAkqDmA57lCRUErK7GlZ9AESmLqxK+jAf5wDDl/de/5/ScuYx7
oHeDG6cv5Bw11oJmlpnw0AgzCvvBtmNopA0s8XYn5+SbPxtnCp3TL8pzw7VgpOA5ICCOkpI4rVzN
VLrGSFhEB9l6f4a5m88E99PratGVoRylw7D0vo9uYWYUURmDEwvt/k2UOuhzb6tZ5ZkvefrmWMUF
pk97xue6OjppyIlaYhS4KlWt8d5VCPFBzB01Lwj7Zigg7fkXX3+qzx7L4npcpH31JcX4uHNmVUy9
ZkA19cqnooJtK7yV4Z4LUKcHAgVpz0bJCmSvZZ9MfPwkjZs4YCbi9XIlVCEuCqNCuSFOHzxnMM6k
Zafl6LIcjqC0EZbK7ehbZagXdn6NKkviR6EVfQOHuUlbzp8adxZh0nUyTKWTc9Yepx/v47JHpxAU
FpIcADFWUo2XANO2kPYufbQhxrHbEhDONIFOPx0R3zINi+YXJf6xXy0CByglgztbASe+bGtMK9Np
uKpM7UxL+ZN1uCrJCRE3YjZtHW0RO3La2mgYaEmcOxzoPko/pNm3r/fhaSKw3Mf/s8hRmgZTbJqw
AIR/LIZ0tTgbqjZb2Xhkz6SHWfQnGZvHr5f8pI5C/3uJGexM2zjJ3ntRDUAQR0GhJu6TwdzasKjG
Rn83jPh+RHk+L/RX8Lk09eq1sNMzt/bJdgko43X0+TgPBpOrZRf/kx4oOOhZvxCAB72vw27w3oPC
c95qSxkrgwnVOquL6fnrZz75lsuaAAso3WzuW/8ovowD3A/plth5SLPeuA5iQsRlsYkxdD1zz5pL
0+dDNsxapHSshvo5k4zlt/zzfIn0HeAMhsAIazsbyPcU4KvnlyhDhCZ9UdkIEvoABewqyZZXvcpB
uo0Xbg7NKMWnTd000W/P2zvDmevir8L7yQ/z8V2lnYvM+HGQnZtpSGsbT5O5oDFPUwz/0FVQtAB9
wZ7l1+lU4nQJ6hQEvNBc1e3K0nTukszUNrpoVLTLhR8nlw1BCC8+pHvWABXN+wFUZL9u+glfbwMf
misf3TN7ZaSLiDkyAeTrdV5b35QnwO8xmpRq/fXnPYmzgW4RDyjhcCwgFTwJfGY/anqDdxstnANF
1byuhqha6XOv7wwRu7v/xXo03zm4dP4YlXz8xGkz90brAoYKkuzS7L7HwkQQYqvbZxL3T7YtY3am
FaS4HJjjEljgSWMiasRzTfUNJ/MdrZiLWDsnpv/Z61sa69yGiwrusV8S33tOuI3kKpM/DOdX329d
61eVnAl1n6/ioFHMKPDUih7LUSNRAjh8rO+7+deMWkI83on+19ff5rN3hqquxzSQnIXg/fHbyKzj
GowCsZLcEhe46eUIBNlCoFclyzPJkbl86KMj9Td35yai3Dk565KefemJVK7MZNBfUJcI+rBIpHE/
TjqgzQnMKGKDmqn/bIvB2xZgOZ8zOGYHfDF17w56dYW15Uzmc8HUDyy9p7fRrxaxhKc5ibN3z2ud
HSIKwFqn3ve+27I03v77+6LzoROSMWzw3KMedq04j4MeiZWyp3WUAG4Pyh0KPf+LI/rvMkdHpjCj
lD4vywCCg+C/izt95aQpLM2Xr5/ns23m4gjkuEzgmdIexYLArpHnsjWeJ/dABBSjbb8aflo/UOha
77ObEAC/XvGTC411SLno67C39aPLpQ2kxYccJSaVKRQlvdeu+Xg/x6LtYD/oxWagv3Qm1fvkKf9f
0UvxQ+3z947/55LRIl+rKfmBYw4IGdbYbFIHTH6+i4b8TB50bqmjFMWf6ZHUKU2KtHypYIGBvQVx
/C05Z4v1ycH98EhHrxFB2c6xCtYBzLqOMUH1OrFT83/WNKUTjmwqSXmAR/bJXaELvbEbMNi8OX+t
jOYmgpmOVtn2601hn0YGGwss1wVpiMCad7QNrb4ppVQLPU++Dm5DAvn49QKfvK5l7oQd69J7Ywz0
Mc5VUZUmbqnSFSIPf0SXb0tUOkDxnrmCPtncy/gXQSiiG1Xt0bnVUb9MNBeQKYoLBxprzCkQJ8O3
tE3hDE1njtJpbgpEbhklGPoizE9m/PGpGlT20qlI0xXCvxLtCyNBzGyvFwTJrWf+X9LOazluZNmi
X4QIePPaaENvRUrkC0IjaeC9x9ffBd44o+4iTiM052EUM8MQE1WVVZWVuXNvGOZauBerXZCtHE9L
s8mtQRKUCALCTmGYUxlknlTQcEHHvavFCEjXEhSqyu78oi1dGABCZ0E78hYKqYvT8Zn14BhplcVu
lxB1QWQvhY+O/YIeCSTwFfWCJtyV3pXmH7r8FZaAwX6uYPDsvqPjq89A/t3Q3pPNPf9ZC85Ksg5h
8Dk6Bj8jzDot8qUR0rbGFj/QhEkTfb2ysEtuhBexpPQQwighHCLOVA5lkmPB5tofad6q7xvK3DCG
1GvAiKWlRBAKRYc5b6EYwvvCR/XDh6QAbh2/uKDveOvHxiUMqCsjWjYzJ3zmp4UhxmaTr9eazcHo
+vnkmtR2jdjc2NqKCOKSFc4pLhfQxLxbhMGoXuAApgAK39c3xkzpNcWQSKwMZWH5qbQQNyvUtmAO
F5y/jMtC1jLen1bbXhi0B7J+KxHzwjgYAioycybJ5DA59ft28lstqRjH5HWvQSDva2BMcmL9aW4A
8OuMoGD9kbgyxQxcOTRZG2kWgPfG2Srt1YSMvGWPK9tl4UY8sSI48wjv9tRFWOlGCErIELRQnY4S
kMA/U5+bsViMh6ca9PVMGmXc02mD81gZ7SJMaMSLLyWaenR4RrwmPJzf/5+yEB9m5rI37wx4voXV
0SrV05smSFxPr7RNDS8E1fGr0WnhmGAii7LZtu3f/8YmoFXA12RxxBO38Spv9C1swiO7Czsi4stC
eaxyMlfpA9Rq560tnD8w48+ZFur7c9HydCLJfBtmrsWJq9nmtcw7O+2srdlycQKUtbqVy3/J28n3
keBAUthCkeDUWunZtGoY9EX5k30lGySEbWOn1iuvjyU3nBM4cLMrc4JKGFNrQAnhSJAUyLl5mHNv
UVpseugfIOdciQIWB3Rkav6Uo3Az1OmrdUxMaZXzJaENPdkUxjRuK3OsViTXlg4jaqOcdQQbrJgw
qrDLQwaNKcgFL+3RuofAasUZ1kwIoxmNoPMLDxMQvThPk19FpBB9/+m8yy0vz++BzC55NGfBCHJ9
QkMQEhIEHXkT6FTBnjTpX1ytlKznswLIEwVz4YyA4kdGIKlIoLHSn2egTOd4F5MaQPka32qSvZa/
WzosjuyJ8kwjlJyJ7+Vs3IJGyboKcjfvfLgE1fLN8yCgDv1DkMf787O5aHVW7yC3TaJHDFH6xDdq
PywTd8qTK2qLRfJLVYYNnTuppritvWLuM/CJI5GywD/2Zh86Wj21z6xaKrEHt647wqwlQd2m6LLr
j8+9cZ+SYTdgKop254f5GW4p2BXcX1dge0GhIqFcOh1gWdHLx1GD8+3QMFrgHnk9urAm7dv6EvLu
88YXD8mjMQv7wvRmovwU21RN8BwIA+VBehgTH+2Lnn7B9M+Dm5M5FnaIPjicVvk8VvXGV2BTrWFm
pDn5/KgW9+HRqGbPOlpJ6O39tpo9Z3TgJzaa975uacHxI4CVazoWH+BCISFk2mTW6e4hogY3emos
aRK/q3VS+I0BZ23QwuNVWj+yOccbel+ii7zd6PCbQZihyZcyxFjRd880IcP71uUr58/sKZ8+BS3m
GWAADlJ8IHYquK+2aHhDhPWv1IZ4oaVrPLH9lbthcX6P7Aheo8G9R06fIUsqXIWT6koNtCbTO4SR
/yJOxfXIhpLkBXcphCl+ScqjGFr8UxqdjZbDRAaf+IqRpWmb08nAAKmtfqqOkGYeUnjYYRyF3QgC
4Vv4Tq/bxn79c68k8HEo/QBiQHfs1FGsopMCIBiJG0dm9sWUx+SyghHyJlAd7dVI46/nzS09rBFK
htQQVwD6Lr6Kgm5mJQxHaFLhZu6aS/KwefdmEvKNV60Eh6d1m/Tb2tuftztfPqIT8habYy/WjGbF
02HmKGp0rS9zOUnhDZRM+iGuR3kj50b9YDdXQfI6tDkcqqsoufkXnxoGMKqQRFDJaRL3CYZLZxqb
UENTwocKF1azxrqRguGbVGvwtlDS2KSt/RWm8Olr0xfjtolG3a3j8MnXtPde8V81u4rvJHOcDnEH
CYdP18zKW+VzFML3MTNAGLhOZfEBmUhyLc39TZtS+9IUX/vs2/mp/3xjnv5+4dzL0hpJhQBRklw5
xNKrpcJx9pikB8PeFv6fyZHOwcepMSEI0aNMnwry8Rsv2cp+ADGov9dhEzo/pIXbEQfmNOMlhNKX
LqIR1LrpqCySOADavtGtVyN+17QXKRs2pXETqy9lf113e3jb1Hitlq8srNdcZAKyh7TYXI85deXM
6vKk1BpjoypvSrxNvJn4Fu7Tvy3DBeVUId1nGP3O6V+8uN57zu1qMkD/vJvmfQRuYe77oNAvOLUE
pa49dDg1Pes7aGJi+LXK8KrRAfTQJCDdt/DwdhHb2HRRp3KzfD+ou6mFPHzb6w9q4dbBRUnIO3qw
4vfocxw6WoeH5x56D3luio7d0gj2va27owfVafSsVxdjBouyXW2y+jsNR9tYum2K91T/VVfPjn2v
O4dolA8+UAoqHEn63FpXWbaW7VyIx06HLnhzGFrelCUMnYZ3GN9g3SYX6Y+bQKfNdQsEdTtGTwYs
MOc9bmETncy4sOjRMEhS0mO2G/dtT5WceXzmpY6z+Tc8xFdilZUFFjXHYXeO7drHXA4RaEPjv5xc
xQNUMZ2rKughjT9lqCHPD/HzhXcysyLOISyaDpK7zoDownT9AipkcJghCifnzajq5xN5vgR4oZD+
mRtBTvePN47QfrTYQWPDhYKSvs3nLPnlGFdK+2hZ0gaK7SmGfutrX8Uw9O1V7Sf5e1h1TXi++o1E
YrLQbvvhUMOsJknFSvT7ceUKV8bJBwohv5fSzAHxKBMBx05jX0WwsGZ6ijn2PDwv7a9kVDYz/azl
P0zhe16AEU43DXIL2eC4YwhRlPMIvI4+jHsbmsbKulNr8/v5efwMeoNVgIcGCqw8kUk/CocA2Qp5
HGvm0Z/UrWS5TvwSBpdl4KpgjCJIxHTrySZFTinPKb+SL2+Hn/CHrMzWotccfYWwH9VyJrrx+AqZ
7gLd+1mC9czgtV4Z7KLTHJkR9p+MWm6UeL2x6StHe8omRZ7RPsb1YEwVXVFOs2nziSDKU8lewkS5
a1uv3USz+E6thfbKg2UhvGfuTYXbDrAznVPi3MvOVMAuaWyS8hEBoqC61PQErvF0Yznb1vlm5W8y
68/LmH++GwNMs85bX4Eb+nJ+Yj6O+k/OevQlwvzTA6NpWs2X1N0EA9tFC6Q3i2ei8ysH2n44ihX4
4CT1Xq6fZHnvT3fD+KJL3hZVyJasdRSNG7W9qih31PYuNRqUYLTNoDe0aX2D9ou3ZnE4/80LMeg8
e3MXsGlAIypi0mGO6i2nHw2Awd88FR2fN0kLNlWtHwbwIl43uQ04EpDxyp9p7X6EJ1gGlQlhBvwS
4sUJXZWZd+FkbCDjzjdtU+cQBXY/Ia9NVjz282toHuNvS8K6+Lbn6VqFJRAQvFPoSwn2DVRSZmuu
HKhrloStoaYsmhdjydfkrcfNPWXkTpMHvV2J4T8QdZ997Z8xibcSHLa2NQacgmHpbW1ITVT+Nbkq
WugWw8dWinYqR6WvuJN0p8gHVbvyw2vdISp6TZxvkPxY9sR/vKNNTTmcZt/7zEndqNzl6iuR7+g8
rjja4uE0ZxBpjqME+7GNj578ppZ4ICf4YFPy7oYAXt/Kgl3X4lk+aPtY1feDPJHJsWAuc95j70dV
oUeHeNZhcrotbForh+Wy5x99kHBuTIFeDnS4GZvMnPb5WLiK3GwC56YOVBd9HDI617X80DcmEkx/
fr1Topp7TZgP+PIFN0nVVOrDlIMC3QvyVdItisa7JilWAAlLQ8SORZ1iLiN9gvBKdQxS2eJCGAwp
ciX0NDaIEqIxMEJ3CxOntOfvegePfkzoGLlh03gELNPZycqAlwL1mf9kzr6Qf7fF3lY0CcYoSDlm
IgjPB1/b5o7yqjXmVh1y18mNZ8/vL2FnvXEgWobQ6dHslftQ1/dGF6+k6Jdn5ehbhJiijR1Y+Axm
v52TIsYBES3ZvM2h64AqV+vdSk6vkBds05UtsLADTuZg/vnRDvBKOgsz4ElITkSXidXvwynb5c2f
F45tg9YIBsiRR+lY8OsECIISzsOLoys4lV2nWakGLE/gkQXhPFU6lEHljIGkzp1vfR20yzq9iPuv
2vCY5legFnX1ps/XXOgzhvN0XMKmAavkBwiqEgpaL8r01ZO8QyJfSdlDhV5IA6oMrN9admtxybQZ
hmXSZ07d6HTJjIZHtDkyUt1kX3j6RQpJd545K2/oecKEwxyk2m8zwoRWCOaM1mwG/Sq36A8BqlMZ
hG9POf1vcDGvHMVzVH/OnDCTBP0q7HjcUjHaoeleim4BiIf+L5SUSHxA3MzN6ObZT0VHVrpfiTjO
T6klC9i2JEoTpUk4drU6gM9Svoes+7ZL7H+z2f6ZUktWTlcOGTtSbgljLIynurmPzG+T93R+Hudz
4r9PI91VpybyUA7kdmDV4knayD2M3NKKhbW5Ep5ncd7I8FRgoQ2Cgzbw1h38KwT4ducHMnuxOBAw
NuBAaBacMeinA/FL2vBtmSWpKw2uVjSj7FulbMDBXEvmGkZjKUomBpjLo+RsNJgsBGsIKRh1xMqg
idONfxuBepE1F2U+uGYElbpzL0+QWA3EJFZC8+dBtuqDPTw7LRpsPx39TtZ+5tZPSdvq6oPTZNs6
z7d6fy1Z322zcuNGXYnplo67kw+eg76jc3tW20rQHOXuitX6Xo1GEjJ580Nz6EPlBzGg/DR8hUk7
uw7GKXSlXr63gzZZ+Y6FVTr5DGGVSHTxyoSNcROUJCJUE9HGqGy7yxj2L/hZugK69GitK34+CgTX
ODEqnEx+qtpoVWI0nXYZiaw+GzdVmO2AibottH2y9mJbq0xw8+b8ZJUQ8SOnpsLnczrjej5omTng
kEZfbeqrKIGzUwLYvbXvEus+G6u/dTN9qkzp8vxGWMplcsz/Y9gWDie/05KEWZ7fkl/a/k1R//5g
dLS/5NVlEwHzmeD1uy6RHGuNlTvgA+r/edCEhXMuRv6UQ7DaXPEQZzE2zVCku8B2yi2CNvKN4sFb
0UF2tUmyvndheX0OkhSG2X4KXCQ9VCI5AFyKtXa+LZw+TMbvDxLWPlDbmsQmk2HSyp92bz04py5b
OeIW0Hf2iRVxrU2z7LwRKxF3XYekRzi+0lHOtbfV7O8VDLFBtiF3auUQHcvuFEPtnSGQOD4XUbOF
TzhvvqkOGdRkM03fVvxh2RHnyvrcSu2Iebg6y4q0GFmTvH0ZxutEu9SSfUff0YD81Ago/DrVXdj0
zptdSssxJ7/Nqqf+H080GjkIXm96hyTjLDYZ8LgLdw04sKre2nDY5t73LoK8q6K3kiqR5QJr38BG
nkhP0Cirlgu/W0R6srGv67Xvmxf+k6fS50VMJM/3hngSgeYqA4lZMfV+O4utxk2H+vYD6tR1/DZO
Ky7ymemB3qi5r+w/9gRHlHI/QT+C6YjC4YJkihL2m0DZFwWqhVdh8dLZz4ZxC+V6MLSkJG9RA0FK
+lc0bEPl0SxWSS/m6T83fsFlzclMlS6al8f4lrXTZZVMe6RVN234okpu3L6OukpW40s58kUrd/VS
0v14MkSoB4RkxqDQSky2tSG4uUm8Ym96tx4FsZTnUvHTCWAUWUk3/BerjkySbcZOfdyRR3egxPVc
WY1mbKbkzUnkjZF9g1p7Y5Uvpn1ZDrVrWc+SLq0MVnQ0Ggqh8KFvgFBBJTgR4p9O7mlZlGxwLPIl
lPtuDybBuNGU16p7yvOVA1jM3WDgg00E/LYqw30mxCVahQ54hyah27VACFv4gFWn3TixsdOSNRyS
eJfPg5nNUIYF4/uJPM6AITwjLwBNcCZ7lZuPcQ4tP4pJNZEP7EGHyZrCS7/KkpWweGGQJu2FMF3Y
Ok9/cZCovJaztE3sDnAEbNhy7ZZk7TeUaaIrdOSVzfmTbNEcRFPwagAQ0z8O/yO3qdoc0Wqoubm+
3/USZHW+0+XSVdYy3x/Zo+MtyYTSW0LVdr44qXsKi+fDTTvLHtKuWQEJMtFqQkIwCzYTFSEN/vtv
vvdSZ9CVf1WtAzWVnNB22Nnm4fx4P+U5xO+YJ+RowE08OHLr8R1m5G1s1dsnSH+lD5yTenELt4SX
3Vihmyo7lHM2dnjjSCvZjU9bRpgI4WyuJxDzo8oH6Aiqu73tb8BKo9oQIo8kxzv413eVaqzs0wV3
Ppl94YD2EJoyIphXSeUhDV1cVRB4JMFe6i6k4e38DC+a4m6kmExv1yfWn9pzWrV02DmQqJPROhTq
LqnCrdptPW/lQJh95pNP0YQFtg0orCk6rx3nlu5XFDEG5x5h1rT7Oq2lUpZNALeFbRHggfhKjWS9
y9CPBhuNHvCHkO/fif/t/Ix9Cmo/fJIWgv8YEaKJoArQLjR5tcg1rWwUhuR6J2l++y3tnGRn2pF+
4ceT/JwNSbRPiqK/UZwxzXdWX2dXMUqqa/kH8eEsfpBwrJeBOhWhLjNqdWvJbhUAUbC3hndtIbMY
PDrhZQlXfOtsEaMKDbdS1j5ATID8/wdYXJNU6wDwC8kBtYn1yUr5ACtCSVNxU2mnIasn3yKsmaNY
gDCTU1E7p2D/QzdWortPd6loXVgPadRHA0FY2pDkQ9DcTRCxquFfIOL7/qts75NqX1crI172s98D
FmYcobqyyyoGrHnvSfw0Frep/vd5N1vcmM5vE0JWNS/lCbUpTFCFlasfYNtS+76bADOs4cbXBjP/
/OiM1VPUEJKc+dOi8S5v3yVH3qur3UeLB+nReIST3Ik1LYaEHysNL08kUvVDjygrTyEYtC1n5die
Q8bPZ83v2ROO7dzJYsOYZ2+YHpA30J0707wZskMIoKS5ooxzfrGWppBWXNqd4NabWXpPp9DUygQx
Xyd2i+Ix7L/7EVWItbzJio2PbXC0TKglKmnfYQNxbirSKGQjH0jG+/xIliKMo5GIgalKHa83S6yk
ifZF7bVd22zlro83irayh5YcgoQiCB8dhV46pk7nDAAEtFkBNT0wBn61T6lPjN9apElb47r3DueH
tTh5R8aE3aQkhjl0CsZ6r9+Z/mNEI3DV/XXeyOLcHRmZP+JohTwOIoIzjFjcPmp3m5p7FLNROVw7
8RZHQ3EZ5KYxN/IJ7mY3mY9MOTdpAW4k/zF0/WZEDNpQdlWp7uzgOaFcqiDROmVuW21H7T4Yvldr
JKSLw/39FR8kEUfDBUTVhVLBV2QRnS3fB+NKQ7V7jXtxyQrsyYT1UC7wgBHcxHG4Ss0YKD60P3q8
dew7adjaa1nUpRklyp1f39TtDUeYURNqtxrdwsStffSYnLcauGgfrUArPlKx4qkE+w/sAzwaZoWB
UwcZ4R+QndmKIlM/bJNylrZIcvsiVktq9hzDMeWQKal2fmy3t7Y9FTs56sf8djCtGjorO7HLX71E
tx4QuNx3VHeKArSA/UT9JdcJCmMAbIHD5UYml3to83NU4O20aW66ThvkQ5IaAwFCpRf6Vtcyf43s
enEaIU2kWXAGfIqN6WWAwvVYg8eWSueuD1VXoXW78ePdn280Ekj/mBHi4wTxlrwxmcfR07qN1qOt
aOUbmDfuoza5+N9sCZ6hx6TcpQ5bXfZmJ9dZfJsUd+0akHUxiCFygh+K5Jj2KUXrIzhXayyhaxrR
rxY6jFJuN6hs8nDW0cKtHqBq3OYw6VVroM+lDQZZ2kxPbuH9Int9kqmK1IasWamo28zbpQoQGSjU
/pRQcw7TSDoxSJoXeSQJV3JRKNDkW4ywrPx2X0TW30lh6CsP5KVQGKZwm5QKlgDRn+4wr9UDCSw6
78W8vg4B6fpZsHJvLc4XChAzZxjsC2IO0+yCtpwm+hVRSY63w/BeKdXGHGjoH8q1Lsyl4SDbBciD
jj7yNcKcIc2Ul+PIjRIjKWbnj12yQnywaGBmkNahm4LXQYjcbaczpCRhMMYM+m0vo+bH+e2zbID6
OZqFnN9iC6TjR4Pv6LRAwiv4k0wXsmfBmqbEp4rS7FoIFZDoZ+0NOhpOVz2v1LSsIpTghto7KOHO
UUkGpFv0UTXj1Y9mYZ+bWSYXird/M7rfhufRH12BXeHTHpvQcmmV2Xf60lzdV1dAJ0vudjw24c5Q
6gQx8ICx+eobPD1bbdhJtrEfjZUIaT7HxLsJtDllRCiOeaMLnkCpxLKjCeBKZSkeYlo/hop8R/+1
6qIHZ/BN6KiTGxnWgPMzuDg8AExQ40Eo5YjdzKnp6I3XYXbsYAhTSm0bRxY69tprJv08b2rZTbjb
6UQ16bAT67LQpKeZOfdidYXmmt6Nld+PJrR4l6r2Ky8vDONRUr9Y3coFMu/RTxM7M0uQdoWgWsTl
6RDSEsgxQhMZUBV0TvazBN9rxwe9358f4eJmQ16Mo4LkIGiVU3fM9S6wShVTZcMrq1aqC8+P1uqm
a0aE5zacPhmXPEZgc3vtPfmLBTv0+XEsThnnHlSbc3wpSotJo+UgAMmpNErtr9IPLwsIc8FGX9j9
e1mtdTIvPUSgSPzHmjAgTeat3efsMMTICaTldkfmc4MUHKwgX73OuVOMr+fHt5jWpMkLoDgwGLpK
5gk4OjcQbJTSUMIkuk6P/ZS6KAm+oBn8msnI5tFfYmToyGYFMjzaN80Zt2qrb1u72Fmopp//luW5
/v0pQizlddGYJCVHmGP0bikRRd0hadsazS4ZVkwtTDTAEVr1ZrACL2XBPWvUzFGxxXPQa9oWNSri
28C4MK1069vvyCGfH9iaNWFZw9ZuOsRT2Xe8l83ppfS/Db5KAYInk3NlZhfnzS0cZHREmgwMsiIu
ISFOrIvKmNSexj3wIAfSb63002ie0E5eOTAXzmmEOmguIP6lIV7kMdCHSgqrdG6qo1hWfTF72Cyu
Mv1CSdDkUnk9Fytp26V5VEjZqnMvEgS0wsDstAUR7nFqJtPDULpBNlyrO2Trd11Tr7RZLvgixKgk
otEbghBEZO+TJbPy5bmds0aueeCO2iD/h4+k/saLrQfzj/FoBA4YnPWNNDAC8Cac7sPJzwcvRhLU
jWC5byV701BZ6Nlnf+4bR2ZEDY2qVgujmc14hNhRfVvUrleo9C2tnP9LNxzSMA7VMPrHgZMJO6x0
jLYpJho7p6ICdQtFMWw7mVpej4n+KA11+GiHo/bDK81mP2Y0sAeR2QYbPUCSemX7LfkpM0tRjqVk
TwifgiyzgjCpyjUxvIfyOxScyTTjoq8M+sudehOu5eAW/fTIoLDfp9orw9zEYA5NSZsgc/6CGvFG
zRGnT9+VYGW/L73YwBr/HqAQdEqBraYNskE8wW8KuwZb08D8Mse58EbuJZkDm7KNU34/70trw5yv
56OrAxxUOnQBw6Rt67HMOWgC8zUP7IPkTA8l2nB9tgoVnYcihDAnQxViUMMbPK3OtMQt1F9DsRtQ
c9YvfefGci4t/d5pXtp0XxoJMu6Xvbfy3Fo8E2wYYoCMzFqjwlXZ9s2U+znT3Mg+BAUXjaXtO9uV
6T3q19hGPmGGPs4D3qcoBtHhTnPt6eTG/uB1UsjkamYhk6IO613fjwBFUj2lZcP7oftRQW9tr17B
NPgsIcm97a3GdEkAO1ziQXp5frWXRk/1HNEkass804QDyunRETAynZn3bGQNIMiKDlG9t6X4UKbT
4byxTziZefhH1sSMXh5pflOEBvmp7L5VEGEvqxJU9yOHlxvk+rZPo21WqbdlsC+Urepal2b4pYhu
OKRRYUeIIXoYttJWiVY+bCHk5LvmcvQsKgG093RZJGS5SKkxCwPlybgs7rkaViZ66foGq0lfLW9V
G5aRUxNO7AWV1My7OQ6teDt2MVCg0eov0Z0sQ5SWneb5/GwvHiDHJudPOtrJetvEKqEncedMCFh+
79oXc9r1CuX1rwMCwQgJSm/nbS5OJHuIycKfdJE4FAJFP44qRpn0DgqP9U3vreHuFicSTVbySbzG
HRHMpHhKPAHFQJW9vpGTa2t4ktSD0z+eH8jivuDNb1BGVpDxE5bLzrWqNPN5X/jZQ6xJV2VQPo82
bMdtexcgIH/e3OK8ofphwg+k8bISzMmN3zcp+GdXa8v6ujZz58ac1ugS5l8inrJ44D9GBH8oIhKD
QYcRwxi2TlxupCjelurK/bHsdjBDUh1nt+MIp26XEHdlUQwrQqenj1Wv0E9ZXIZ9cCHBJjzF+kVb
ONe98cty1kKC/2J6FjKYGRA1sT3WRN0ICWSHGLnVtk34pkgozlXqvgs8d2jTQ2q89/lw8JW18s+S
U87MWODe4KoyxAJ1V1IktjMgfFNYRfetX5PflKf4tuwURFX9pl556SwtJUlc8E/AgugFFA4scraG
BNKKZAoUi157OXE7BL/O++RisHdsZHba4/NjmGq5DzDSSY6zGQoIzn1plxhMbTQLMA+HiQxYFjmP
g+Ug7BH+/B8/QNgVOdU9KUn5AF9K93p2sKY337vTx0NT+7u2elTlL7b2N9Xk83aXNuPxuIV9UleN
Zqcai2lEOToNB9sctuctLMVYM5UHRySQTF4+pzNb+Yqv1fXIdocHVlN2SvcSSQddumihQU7oIT1v
bsk7SQ4hVDtjAcndnJozJg+a24AjU1GAivRu1MDTEb3nUrg7b2hp5o4NCSFyXRiZD2YF8v0ie26n
7IuWTStjWfJ8KpIzBpm7+hPNXqh7iWZ3RFBB880mn1w+ZP/mYX9sYh7lkd8bcpOU6cfLon/htrTo
SedN6ba+25QP5Rp39OLiHA1IcHInduQy9FicMb5Sqg6ZCwjo7GgzrAU5a4YEtx6kSG27mJmLvCvF
fumS26p+soKVOGdpfUgTUwOhMeUzedMQTfZkejZ7NrHzTSe9FUV50fvZyv285GkmcEwEduk3oIf7
dI28QDYm3eJosOMIvW5PaemmUKKX8/68lEf7EK2eudYhEBULqnITWVmLKCO6I9J7W2oHVdJos5Hd
EZrZfgjgYP1LgwO5HKu90/o7ny1lF76btPaK3y+exggPwJYPy7yBRvPpiLXC7CnupRz5U0ObetgN
m3igHqvnYOtzNNsdQJIlLfPhhm4dN5/WeqXnQ0kMH44/QNgWplMmqZXN+S7Chqzdx9Z1hjoeCAE/
lXdtnvNecs/P/5LLHpsU9obh9ZFf+NTmnWrYh81fdXjIe207NX+dt7MEuWOdf0+usDeMzBlDayZM
HI0hhO882xQ93JZWdeU3kJzRGrW1mr+0KT70fbaL1BBynj/uoplfR8cfIQROOkIFdj9PcJ16m0Ql
fY9upv1rMn6U5l9jcItWixvrh7r9Fwk4pPs+NELnIq0wy7Y2BjHFeo5UJbrwLZSgcu9GjZ4bexuZ
f0Xd9vxkL4XWx+aEuS5zojKJYo/rB9PXbCx3nW7SB092cc7DKX+q0vsxqzRrkmAgukZM5HTfhE0Y
OXYNtSMqV9ux3ObF3SRDt7NGAbM4LB52GrXnWSFFsBOEU97qIXbK9HneFF15GBR/a5e39loaYdEU
pHQz2TSYMPE+L6o0MKuo5CiQFXT+LjRpmyII4H0P/1QSfp68uZxFg7JJ9lmsD4ejPTSg64kcml1j
QCjz2MX3stm7lnJTNyu7fenqODY2R01H964SxoUfWBjLujo7dJEiI7anQ7PWopd93gfXTAkBWBxP
pZ4qmNL6O2v8kUgPROsrNpYOL5jTiPBUiKEBqwjDqamr5hEOUbTlJm5zF7zJBomljfOvRnNkSQi7
6LJxJifHkt/QBKrRW+bddd3b+SlbOv6PhyP4d1R2upxnGDH0kK7jp7oMN4pxUJQv6Vhu6uG+LHfn
LS5OIOKHqO2Qa/7E1MVl4yMxRrZ+CO70fF/Il2HyBc69/82K4HUjoOp2KLFSZIjgKb70PiXTVaio
90ngrV3i80oId+hMWs+LjfFwIAlHbQBGQols8ueQhO4q2uJ6iPXMMtm0UKAl0qWOkCnXj3Hl0yjq
qYpr2NXKNyy8PfgEWCbgsyCNJW7poQDwUcyfAOuaau26alsYlx38gbL1o1tF1y0cVXP5Eeg/iTXo
jYWNptZDXk/ziyA1OtidpD3ydV90c7igHeA69c21BpY5CBEnmImlW2auuIL8PN10k1INraaxmoD6
dr1p78jQn/eXhaNjhtjNouVQ48Oie2ohq+tkrDTqY4H0Xvh36ThsomQlJ71mQ/BJPQllKy2xMfXQ
Z9nvsSXdKPawPz+Shf11MhJhbfowNjS/wBOqKKe7303Ky1B7VuCi+l/swF1/OmMT7L8KZO9wbOvd
JpfvAUS0UeGug6SXFp+cANl1/piZ/k8NqVQZS63iWT1VAKs2bTUWMeR2irP1FJQRwXbmQb5L29LZ
eeTEL4N+6C8HYAxw7WjZhU4LA0Ao0yLEtdWAXlWpPkxBEO2x1v6iHUcON1VQZrBuOh6ygFVEAjIc
Joib0zEG+Nuw66yLlkoGOKS81nZxUqgbQ5qGr14/yW+RX/s3TliM74OfWN5j1jukhvQomp562fIP
dqKYP70wnh6sRKUtVLK77FAURdYDAPP7yJ0GJMQOlddY3Y1TxVK51+pYCQ5Va9mvDj2XX6Wq1DRI
C/PgrRhtJdxIvodAmt2o3QU1wWzfR1XkrFx1S2cKqChQfjzKgXoJV91UcAOmCtlSL2u2jXGoiFwL
/WIobwp9l9pP5/1paXccW1NPl9mP2nCMVKxZZU85mi61JtjY5DXOm1naHsdmBG+q4wnPGTGjwKGX
PsbeU9f+KFdrX/PciCcWrD6A4whPYeQUroTKMwJHg4zRrcsfhbZV04Om38cBCirFtRQdwBA55YNp
Pp4f3NJzkl7x32bn0R8FW32DNBZPAZJ72s8OxqE8fUqQozG7nWF0G1m/r6VdAzfCGqj7E/UeIeXM
2atyclJ1ArF5atgup0YCk5W6SNn90PP3qRv2IKP87qWN6yvTH3c2b4FZb2Sg1yY2HrlFL6cgvxo1
63B+EhYup5NPEeagqeyEkgyfoveKCReysZWMAtxy47ttHl+q+RrVz0IMxcC5nGb0qGyJPAme6WWh
nvapm+Tmc56gRWMXsWuk3l0r5X9TWriox/q50O2f5we6BAw/NizyJBipEveS0qGTlk+XnpwQ59ip
5TaS3tzKZgdTSZHF0XU01VZ+FQeSdy1bSUhrbVEHf3ujJktuE5sKefW0e5DVMbqIUht1Sx0+OpXW
f695C2JjeO18SvKbSA/Kq6DvjKtRlpMHOeIuzvx8BVq65MIEpNR6wHAZ6GAKnhT5U90E3QC4Seo6
1wPQLtu1wamgvyHQEu+qKv5CMubBSA5TGWsbZVjT31g4iYCRALybYUfAO4QjAkjjJGmhnBILpF81
LTg4tfVqKmtwtYWTCAXVOe9DooFoWDxe+2gwjZLVG/tpY1LOoO2tDQ4pyIrzfvKpc3/enNQxFBUo
jjzjx043Z630FMPsMXVL9W3gbalDqb6tlG06XXXyC6x4EEMGwYVWDpuERgZZu0/Cy8C/kDVX5f+d
/5rPszvnqnm4w8LF3WIKUZCcRJOE/3Ab08SVBxftmLnJ8MenPHzEBhoxAMbxJpHdpg06SxvAFiAz
Qpo33A7Gu6q+DmuNo59Dk1MzwlFDvKKVdY6ZFMqDXr8bnXhltj4fZrMFAm0Tlh64jYW41EjGUEkN
LORauxvll2zaAuk/JBPUVJfnF2ZpMNosGq5DJ4EauhA4mubksTIQlaJo1zw0WUidt0nTlQEtOCPF
UA0wGkaAvIl6R5ZvWEh9YcYcXwx0UQMlfXX6jM6U5Nmpgd7TpZNIHcrWFaQjswymv2mM8LlRn/U2
uvWUL4NVuJK22hD6+cqeO6NMKjjo/EA9Lxw8FPo0vZLL1PUzB11WDVq60Jruydlu4H7ZFdP/kfZl
S3Lq2rZfRASNkOAVMsmm+sZlV70oyss2SPS94OvvwDfOcSbJTcK+O/bTXmvXTAk1U3OOBko/w3fV
pUFSAwtlv1yf/oU253n82WKSoWZ3tKlS9CPcoCs7rxw0mMka0f3If1W1CAaNgJuFzF6tVdOWVhk6
Sbi9JltI7JvzAyLPgUgZsxrfBI9X0d2Z6WbKVbi6GeO1Vs/lsYdh/ok1R4uIHmTgSCCWNTbAzkJD
Rd1Y4sZZA3YtjglMN7QtJk3yeYUQ+nuoMlOkAeAxeYaegxYTtMN90nxk2m7l0y0unZNY09Y6SbtU
R+o2ZoiFZyRS5J+6gRR5T3nuE/Z9RKlZkCAHAEm9Xg+8MEY8igAmw/kAxZF5I8N0HVEzkmeAqv0K
M80zM1yUoA7KI1v1X1mMhQc/lgeKh/jP+Ri1vkoz2RbwRTZrdM52prnTC+i7163X/H1rExBnwDkR
xQaAdJ5NFs1QmuFQIla9o8bdCCvqWhne2K7M30In6DzQbM8V1lDRRCFQm97E0d1Y7JT1w3S2CuVK
1npddoPuh26+5fnBqbdt/HT9+11mjghP0FXD7Qxtw3nVJrPdJERumPnc7oGFAgseNtP91JlkL1ld
+ND5jtcYGwv77yzm7P61cMybKUHMkSSBKwMj5XtmHe1mrbe1NrjZoQJrNFsWCsQzC/abUHXEoAav
jf8zbL5pSOcLPRDO+/UJvXyynk0omRUlkHMMcBTB4DKG6texqTcj+Rhrgje3r2R1+PtouMhgnYY0
BhTuacucbPtB6R14Lgbe4bnYWmDvxtWthppbXKqgbHuAK9qV23NpE55GnH08224F3JJh+qkZxa5W
n1oKbrJDAxGlnraaRS1GM/GgRONjUmObbXkA3mQUVxhfo/LNkDEo1QDpP+QbMwTPZu3NDKEfzNf5
oxlVdQeZP6o8sLKwZqMb4yYajRbGphqkxPtdlxT82xjWrQpoXjEn6IekhgBoAW+33RAn7g20iaFX
HVeR8WakwNs5WkEOic6ZuB/70PmV5Yb5va00ftQEDQ9DMrAAVtTi1Ql7AFLrPKlexnFUO5aVxaOu
wQGPDib5lvVltcvdgsRw+Ss492G8q38I1YgPakhIx/SFRr+iIJlNqs+ZqXumUmW3KZMYflilcDpr
R3uNvPSxbN2H2M1yuWlG2WTeyJSC1LjVFd3BDVOI+aexdL6ZraNl0Fc2u2rbJsPYQk0qdX8WOQdU
vwntMN9yrhFr6w66oXZVrEvmDzUqgRDmgO/wNuvKogzCEnrGB42Rznk23agWHheGUgfCU8Z80dVp
fNTRYMf0tWEJZKaldjIibvPARRI2B5qU4b5x6YAQrkrfI9CKH6A4VxBf5DWzg8xJan80nYFvCkdD
xxTCbKCs2w5sg/sxhE1skiaK7VKL8C03qyjysz5ktzIvWe5jkaEMB7Qsnjs2Lk3oxyRk+NGMkxNg
UlDQ04oOYkWPUc+N5jBIvYFkT8bcyhPakLzkvUsfTLNQYquAQ78zB40rz44SBU+E0tU6jwqSvXeW
LSB/4xa97Q/jaARA5VjfURKgzlMCmfUqaCKJH2zXdbMlI6A8gUx05KBNHBUPbCRZ+zrmKm/91C2y
cuuy1K0PTdHo33WjHXY6j2D8YQ8yRE2ukqy/qWTlvEckhPOlhIbyTh/rAR088DC+oHgtSl+mefPU
9QVE69oc8Fe3YZB5YqaW/dcXdv+ji2j5LR96/Y7gib4v7ZDdtFqcApMedoxtIEHnpF6k0/HgJoX2
Grt1+uyqrmw3QBqzjZVG5Q1pQxlCoo6ZL0WSVgEvzWHcNkMOhnfdh/FbblTlY5VbCfW429d7R3bg
N9bgOkK7cuz4p50K9V9earXjo7067tD/1yGdzkAd2UjlUlB8JFTn0A0F2w9eU9lnOsp4T6VmvZVG
69qbxOH5T5S/auKDrAu93ihPR5DHe/YZRrY5AhjF8ydR2cWucmyz3BoRYw8ldPZg6RHro/Q64aIG
0eohC7ewB+tRtrG4/HQ0w2xREsXSxOrGbRXTNuuD3o4mvIQhsrskbXgPu5ukb7xRD9EAoXib3Wkq
HvQgw5b9TgcjDr047Yxi5cF5cfFAvsayHQvISLzk8bI9vwp4b/Zd2xoaUBs+fAwntcSImr7U7xz5
hOrP9Yvn4qk2RYOlIXCCOCUvcttI2FmdcETT3M86BeGSfFwPcHF3IwDIF9BCgi0t3oTTSX1ys3XY
6/CFg/NIBvg8+i5dc1/nb3KAHSQ8V9J6X/RrejJrIWczmKQ9aksmLphw+EiAWIAcfo5VmQAz/tk5
tu+u6WFcFCJmY5wl7WY7Nl2GHoyn1L1jBpaZo1Kwuz6PF8nWLMbsTcnHcExZhBgRkjoeBm4PaUS1
KclKJrK0IFBGQukVTQssiVkmAnQ+9PIF4lTFa2KlflWsLIjlyfoTYHY107gZxjSfAqgXlBgN42lV
U3FtDNMCOVlzjT1YMm4QwonCAH5F3kjW1thKiDmjKjckyrTTNNUR9Uj4prsr32F5msACMacCCkjR
52PgyqQd3NsxBll70JavqmeTPl9fU5ewpmlROQAfgNkC/vP8Y5MG6qvAUSIIDJ/CEtJc1WZ0b7rW
l4R5lD1EWuWVLQRB641erqzoxSkE+RSYU4jIQIfyfIRGGNMYnhGax/hdmT449UqTdHHHnPz92UIL
u66TbYq/rw0gj1vddnA8fbxL1hjka+OYrbaSWqE9TLs/rxIvNfZcXwO+XBZ08J0mMDebeONgNcw2
P3jxauwVvpOCODW1wV31QnlfWb41HAp7I/l9+ddN2Skk4AYE4EkcBtZs/dG6bMoOCR4co+4b3RuM
VwJIY2nvry/Bpck7DTNbBKlAGidMhNHNdwaVJ9r9vB5gYRWAB4LOLkE7BRiRWQBTFRFsjMDIK+sv
Bhoq5WYgB+W+XY+ysFsRBat4gjJAwWf2vrHkRM6oRs1LyDZDhyOqYrSXo5XUYGGyUMqgcC9AERco
kdlKg7Ios9oMlpnS/eKyJz1aES27GAXqtXDzAKfFhlI3WgnnOzKapMEBZo18ot3H/U1Mtxb/2++N
EJifSaUMghzub/e9k6O5C8GmqfosQkoHds4zsVb+/vQ5zx5+099H3RXeZzZlgGCcD0Hr9FCkfR75
jfXLqF765thHyNg2kVgJdLGuZoFmcxW6HGsuLOAIlo9gzB8F+yDJVq/+9pPDYAW6bgANAsuHd/Ns
+VpppqdV1kOZwvzViE3brQFiFsZxFsA5n7C0kQYdwL7xbfYw8gAEwgIAyLVe+cJnQQsMn9tGUwD0
pdnKjTmyfLuZopR3CYd5urlvutyHL41aO44XFvFpKDov3Cg3twyFUFDeI/murY+ds3KzLI0GWbOF
attEgZ8fx0kekb5tLHwU8h8pPCe74TXYUug0xCur7GLH4/OfRpq+3sl2yUyKBy1FpBzuiDJD53RN
sGhhulAzxEcB0gtd93l/q+n7Lia1HfkpnhvxF0K3slppxC4sMYQAGQP6rpO02WwNAyvDnYZDXSWx
fjrEw3PKK+VzDqPk64fwYhwQ9yf8AG4tNtv7jtO7OStcFH20jbR8GW6o8zCuUasWPgmaZ8Aboq5k
WuDonH+SVlimoGMrfNi5GdqrSL9cH8Xa35998s5ssyg18PeLOKjTx6b4df3vX84S+uEoNZLf77GL
E1hEvWvVVQgQlDSbvcub+6lgE3S8gMCx1qyZvC+GmyA/gPdBnmL+8XFUq9GVkFIphy2tc4htBgK7
PtRWDsrLPYlmIOiEGBo2JGp/55+lTkaYErY8Bt3/wYhqoGWCvnhszToo+s/rMzgdVud3DELB8oyi
tQ9Q07zvGJc2AAwEoWCc6D7Fma6e+qS+GYe42uddLXxz6L9b9aBuYtRArse+XB0GlNIwjVAPgoHB
HCDah5bSKgfTCdksn7NsW6/xjaYDfz46grsLqQBAoGiwnk9kKEuaZHSShrHbLdNsz2XNTVyIrw0b
/A6dNoaK1T8MCm9N9NZwQGBo5yGl1YoIqhtg0ZSP0im8Zg3Is/TFcHtCkwI9fFQiZgE6ZqbyN33D
LmH9JOF8slHuI6BEukSltEcJa3N9RJenKmo4E4oJpxAoyGSWD3aprFynBBiaZ48jGu3lU7v2Ar18
vE2tSJx1kCUg0HSZv58KM28LZwihXyq+Mu7rUFnu9iqE93QIwePHDqT4EhYbFG6e9e768C439Xno
WdJQNMqA8TdCm0wdlAHOOIUow/P418D18yGyWfHISJpeNUYEDWIn8Wj8NcqKoFnruV4ujrPBzK+N
ioteTjVNfzSArQa2DGopz7WrPLg1vYUGzDqrHkVPd+XAulwiCDulRNCNAxR5fo8UfY0aJcHYeAKR
ELmr8jf+1x26af5QPcCdC0muS3R1GXZaN8UoXdrte9v9CW78Q6MNxR55R3B9USwO6E+wuZFF51ox
chUEi6yfY3rQ0EgmK+vu8iF8PqA5/ohFNl7IFmIQ7ZaTTUdvJetQ27WCyjzWxnYs/jO1b9fHtbjY
T8Y1W4SRHN3B4IjpCjPbVIm8s7uB4F2ca1tQkNfoT2vTODt/U51niuXwJtKtp4g/lh2whiuErrUQ
0yVzklVGroxGFgp8Kec7EjIANjwWrmSulw4O06eaVPCBEpuQ1dOPOAkC+qVNehvjsN07Dbal5V1O
vKb1lLXnycEWrwx2oKHuwcS+tB9IAi6ZZzYrL9pLDODsV0wf9+RXuJlVQEQDv0LBFNLyzEh5JuS+
489IPaSwoe75hsKys1s7nRcXzcnoZ+lIVMGVqqgRd5AvJoXnzx4S+Ru0a66vzcUNgTAuwClTZ3WO
Dq7HFvIsHHE0gjIdwTgMCtU9js4qB/MgmqB6urHRausIDdfrwacxnGcK4BQBSQYEnuPgFpo96sBK
tgfDROy4dI4g224SVL56ZX3QnB3Cdm1BTXfm/zscmdMEFHPKfDDhU5YgvWM/C2VsQu6R+rkAG7rK
qk2UB2nWH/po5TJf+pZ/xonZPl9DVOj1YIYInMGOrbToIRRVwEzgvaHven1KFy91Am8cPC6RXl5c
6klbqzYTiOWgG+N11ug57Qi7j2QzoANmF2o7/e9Vbd3HRrLHb92MzooI2uKeOf0Ns9sdeIMmS3r8
Bo1J/ooKbX+T0gxvqjHv/EyH8k6vheMOInrDsRBm9ZCqatfg+bWiPPr/mAwQaf5vj2r+NjVgi4a6
CH6ITgEhazZdu5fsP60JYjsIiZdDd6HHJKHWptaOr+kIvFhsQA9MkqATxnD2zUtLCgi25Tgiw+He
0kowNfhKArC4rMB2sfGcJJNu7PmyMgfXTSF1j2kWHxDjjK0f7qSesRJl6awHkQvGROjgA34xu06k
piwtL6opzbCPLc33UQtW2fB9Zd1Of2Y+X2CL4RBiAB9dGJ+wpBCGI6eMsMMRq7jzljEtnTAPOpQY
Wvo2mNQBBrv/ror8W12zp5JwKFal1hfeEGvlZFo8FqHcCvoaSmYoPMyO3y7RcClVgLTEdbrlFn8G
/nLfjCW8HOExx8UTadOtrdJtmKxkC78rchczgYYNQYkTyJOLzxrDJMGC7p0fF48VVTtRke/JEHtp
8zwazcYIo59woplKuB1aeF3x3kjcQH1lHmo7Ro5metR9v/51pg07/0n4Jg5KuhT/ndNvBlaXJXr3
09sYrlDdU2oNO8i0eJyr+xwcfR6vKe0sre3TiLOcqYARzTCMiFjIsYSfIdnUevIuUDKxV9E+Syv8
NNZshRtaMyqzR6wYibTbC48Vb0W/cvss3XWnQWYpU2VrUW24CDLg+JWy9EQIwbsjj/Du2V7/Wkvv
kdNQs3MhT5o2gixr7NfADdfZFkaITHzwONyY8MEbwtYr2pUjfzkkbDCA7sdJZM1uctkXIu4oRqfz
EpGkX8XmYXB1r6XuPafQFkwfYm1csSNYOmMZ+c0dh74MVDfPD0AtrewhMnAAWgRUAebci3AtP1r6
bNN4QJ2ayk9zMEVe6AJC7A2ubsqG4jEduh6AZBwY9kYkBZRuwgZ2wjWAQisX+dKihKcVXCNQvMcj
fXYAVUWKW1TvYGMyPMRW0MC6rP+XCwSChLg+XELQFZp9Nb1RfSbsHsat7ac23ofRF+F+oWsFvMWR
QCrLREPQQaN4dhMCZTYkuEWwNhzx0rbdm6zApuvHlVW/eNkDhMIgWYUy9AW1BIxJHupqQHrn3tnR
lsY3fRYMFXA6j7q9zY2thfcBvTW61+vbbXF8J3FnR1WkjDbqo3E6PrLAjeXBKp/zVAuuR1k6gk9H
N1vrMhRjmE6OahEjhV9Z7OcUdO8CZOabRcYCUbTGpsyyFbTFclzge9DXgwrOfGfbfVZaNdr8EB5L
fZE6Nx2jm2HUHriWeZmhBZT+uj7SpV2Nzfw/EefAWd6korPAhfWtPPQdee+2a5juxdv9NMRsSeJh
Q0oaIoTjcKgnYGdto/Ax7L8W1EdnyYTrIm9WNvTSEfmbBGSgkwxljdlm43Zh16O0sUw6dJHtd6ic
+iruNxYATaJSx4akt3o/HK5P5krU+WQCoKFisC8xUvUwFnAXeTSjt0p7rMm+Kv1yDay1tBdOBjkv
W7qW28bgwwAJLEE/vIkskKSjf9gJpzFm+w2+ozkNTcQgcQ1zV88m0P8VEpTk49DAM3Ml3NqQZhtv
SJ14KHWEY9FnAk5KprarRkS/r5FZgkWx4KfG/wTVmXcErDhsyhp3qN9Cy1wEhtmF7wAt0/8ECAeB
mxvZi8qd+J6pphr9oQq1BzR20RHr47C/jcokuWlsBxrz11fPwtgnjW4ThqQQZEah+PyCdTJQyRu8
XFF8OfDwWDPlOd2qZsXUUJ0PfioE4LEKFRh3TvmBWS5woB3qY31f2reaU5qPYWrfxKWh9rHeHofO
7DdIX+4UpN69SObjyjAXTpxJVQcEVqhjgLg/Ow4AzQRLiCHZHy1wTaGYh8vi+kQunTgIAc9FKGPY
wMXNrvNwLHljh8jJcnrjNntVb53cT9g7iXSwD3eqx0N4pcm89PHQXoRU6qR8fiH5mVArbUg+ZZza
bUJ3GvJOkOevj2vheKGnMej5AqkMHWClJsNZXW6gpqPCzZjecfEFSrrQGWn/IZWADwW6j6DETZnm
bBaBnQ5pa+EtKowjiY6F+nDESk65OGsAtOLph5UPOuz5iNKSiCgaEcIxsOT/69O7oVl5XEJDbmHF
T3nypNuOFvBcuaeRqhog/gApRk2UXyYP2++2HndvcLoqoF7KzY+kztwDF1K7Z5lsjjI10q0EmW3P
cz06hLJq3oni+mcpc77XjXAMpGaHeFXQ3NrlXcgDWAW0R4C0OwKgfza+xwNEGWmoEuF1iugFtJGd
apMOsr1rRKJvhpoWvqhb864emPZQlVw1MPQaxl1plOGnKY3kjqZt8cSLWt0SKZrHRKtavDajAuKc
cepCQa2tw02om9+dMYa+fkZqbsLKsmhe21aILWk6cZ93I1JoBeuuxi/QHIX+SMQgZzrCd+utodAf
w8T1z10xhgfDLo2ty5HoeG3rkH1UqLxAubmsboVlTb+My0MH66GNWbYZ7M5JBH1nN++DktpVoEP+
IsW/lKrAAZ79FjwGEfr6GFlfwmR0jj2tFWRpVGaJLSfJUHgk1cmtWeh8H/YuwNxFrde112ISgx5+
ghsbEC3wlmmq7bs2EZAYsDs3kLQTu3R06be0idIjKo/aqwS0+2PkDn+oi55sNSOyWvCMiJV4Ao1Q
soGHNAGkUI+Nr9ZoupvEbocjg+/JtzapzJ8kF/pjzxK5zYEoR8IMqlSy0bI8+ZrGtC8hQZ8nPzJu
q6OEF8ebNLrukGfGCHz7kN7h/97eRY4DwkzCrDuuDcZPJCXRwVGmvDOFXW6qfBSFV6LU+9UtTfrU
Z6Er4dpeWQWIg07SBzwNw2QHAQzzkJt18xRLqwzApnUbX1rWcATWq/9gXaRvEQ1MJ1vwbNeD1Fvh
QraTRweUsvuEl7KAYcV0hsOG5yWM0+w5z0aab2QRFYc2L8v3kNDI9aqGR+8yj6jyjBaMmBthFO4X
CWhkIMekOPJWt16ztrD4AY7VAmKm5vhk9FYG4spg+xrX2JPNSn5ojNrWdx3hVrgt25IbHs1Qc/WJ
jIdul9S1ekqKbug8lbj8tre1FAxJrd1zUWigQqgy/95kEgA5LiCPRCNuv4SGXWebjHXJay6JejGh
BvnhFhC+DhNXbzxZyOw1s7ry005QUQD/kYIYEMVR+bXry/rFbm3hgjBkWbBpIOmN06twO7bQpkjy
un81y8GsvFCr8l+q69XWQC/x1aQCRLzEQaPIS80cwvWpcKMXK+bwKxR21HshkvNXczC1IOetFXl6
rieA+3PVv1lV2B84uBeI2lN60xcmvw+tBhs4122FXQQcY5QW3U3fx/r7ANCTZ8YlwU8HhSaFgHjO
7tMKD2yofdnqUHKh4eigVTzAhHSsjqTS4sdBjm3uwR+rPMQMYOnMbs0tt8eoQvXBVuCgyfgHIF39
l4K57SF1Ehc9bRQAHzK80TIwK6NNUeXVZ+jw6B6nYbvRqnT4zlKzDEYC4Tmry1Tk1ayAhtA4DOGN
6ARSV3egfFcSmb4oHNeBLmuz8xAoPIAsVQbAeMR3pMjls8aHaE8jy8Z2iKHl4tCo2YYWTEDAbeoC
yFjG7+DUaB4ZonYLmR22h1ROpzwa2t2mqgaGop9hAg4CzecwIAODiy0p+62QGdnmXWz3u4LSyvWd
lNijB/mD2vV6SGU2GzOqkwiPsgqNYbuAqrTXQQdxC2GSxvIZKDpbasTJqyMtlEiyWmkjjjC7Gnzw
BMfCd/U6/gVnC3DAVV42b2Xu8u1gVcU7I7zZd1ESB9CPqd+tUGtA1AGvqtLaZluxqthY06RD9qx4
dvTRTKEJEDseY3H+BFAAuw0bt76Btc94MLAS4X+gRWvGPEt9AOia/rnmZuljBKIUzAfBbuqs51EE
OhoRBns33a86eskjBbfOi4eArNkhLaZzE1Rw0kBBJXkWtgL+KTemPjLUlUo4WCTVGqhyMe05iTD9
gpOmYNgWZghNHXR02+GjMH5MxiAu2EnUQkVI/OcmySNp1tQqFnNIokNBwkWh3Ibn3XnUsmayVRqy
hniCPYqD3QVtKjx4qYlor8RXTn7IcuUxvpSpoKzHgFJEUQU513lMUUeQW5961zm/F8LradAUu76+
42uvuqW86zTQbErhQje43dRS1qrXtvpmhYd2zSJ1aV2chph+wslXkyWvIjF9tZEdVGpDpd36+744
RYULTznguyap9vMIOUBsxJyab25/0w875m5de6UhPWXU88cSfD3AfodaC72AcBt1WutGN/VrR+e2
d5JjI2I45Qp4X5ub68n90ic5CTXHY1SM1UWaYDTceXHII1xejTVY76UEB1SPT2PMnl7gno6ZGyEG
VFR9qGYiR8w9WMx7MRn2HCoFJtTioo7CbQecZgvyaSnEozLDi6XaD3AUVXiyNfoHA0Lg+uhXJnoO
HXJYXPJ6glFU4da13voWpYVjuAaEWlqTsEUBVQ8wYANvw/MVQ7ukhkINnp5m9SuuXqPqyz+MYiq9
Qt0Ethlz7z6kQTUfajxnUndbll4Dhgkkap1sDT25uFZwRAD570ApYW7q1ZsS1YsY71uLH03tZ9lB
am6lx7AWYnZC6PZQyl4hROu8uJ0APWKjr1m8rsWY/vnJEZHHVecQB29mJ/9Vxts4f1DF8798kT8z
dfFkhvpY0WMYBfK10v7q5B889ftqrYGwuLJOvsjsrSwMMwqpjTgZHKusL7JbKQyvTdXsNtJKvJA4
wVSV6baEPWptvxl/bSgynQ4nY5idpzI2oYNZYAxNfZTt18p9ifnT9c+xMk2/L92TL+7yDEjwCiHA
tY8SmAVV/3AnQMVzQqWiYIcc7HxJDXoLzm+KJlVqHAWsT3Fj639tMTXNE9I2UPCgQe3Oe/Q66O+l
22CXDymQLP2joz219l0I8DpdORWX8oHTSLNNWCJxjjKQk/xB35FoH1aOR+gTZMvzv0fATmOi8BuF
BvVU8zmfN9MoeJlJROoMCBvcjyTo+n/59uBDAYOP4isw5uchKgWzNYOj094Ud7abe036L3v9TwB7
NoYka3LqRNPp3n0BQZxGNznf0TXK0uJOBHwK5GjgrjFd58NgusjKup2KcGzXh4FWxp5cu6iXbkOo
JIODgT4QlMFneWBejKDC9miuRaCTp2EQ08GDvKAht9e341IXj54Gmi0w2MpXJG2mQHVT3KKqFB8z
VDW2rKnrR7A9uV91kLvuKP1QulFv6GgHCRWWD230tYx7abHjXv69DtE+NmfJSdJYYz6a2LosDnRT
gUr/HOo3DWwQlbFSdlw6hk5DzZoaWWGWKKwg1ATmFdZTD0Oh6zO7HAGqexMTDOy22TlkJTBXkFPt
tKl3RX5vdSubaXGFoIT/P39/dh+4GeQFK4W/X2Y/ZCs3YYZyicu2llgTwv+tyzXPgfG0A+EIqSPw
/rPFiIWIphbEF32nozDXtPH40QI7hCQsilbNyIDzYp4Zwksrzm8BVr4fnP4w1i1KY50nIV9uQUBN
9O6+Ne5b7qLytTIXS+/D0x84W8RgprVjO81Fq3116GNEj2m0jXK4Gh/LYm+toS8Wp/5kPmYHAIqO
tgsdM7QW0RGrRePRYgCtcB+iQnR9ES0dNacDmyUvmStBGxkwMAm0pPWl0e51feUEWFynk1UEgAlo
XMzXaa9lNtQggLiQ5m0UG0i/19q/i9v6T4Q59V5kiZsD1AGgAHxWkvq1ZkGWfEvqWw3SItfna2Uw
7mxbc5dWfWliMJEo9rkUt/AA3F8PsfxJ/ne+5i/02jIHJfmkX0PbXW71KKxlXsKSlc+yNmmzJV12
cUUMji8/gD4MQQyWQRUw3pDupZfJyqytDWn65yc52VBAABb6g7g2G7Kh+ZeUgtftrMzb8h79M2+z
85DrhmBujXkL5V4HArSq74b+rqRIoOA5ZuxcK7j+oZavNhdEclg2QHlh/tYr5BD3hLS4TsStSI9c
PSQAHpvGV+gqtVAgIx4xfLSCPbwU/2XfTtAsFN8tUPdmM5qpMUaBGqGj+pi1ka+j0h+t+T8tfraT
ILMZ7Ug2aHTaua6zk2xXpTXw+Cu9s8UNdRJjdsuUmRjt0UYMBa2ZbBI0aFcW31qEWVIINa5CaBoi
YC49ruV+t4aoXVx56PyB2sV+W8acL+8crlY0TwG7yhz5KnGkemkKr0lIUFOfQbsNKjfDM1onn4B/
Hf5hDU5OuGDSmiDoXUDu476WTqPQQbXDp9SxQOx57esSxezitquZnyn9qVLfx+YNoPgt0f5aaRgv
FQirIVGdGMPsok6gwfesMjD2VBoxdO/ZoO9Jp9k/ICUV3zpObny5PuKlRYmphvE32A06wNjnk61E
b0wazliUkWfE8MLIHsZwWNleS4fjaZDZtYjYShQEQSLrP8HQ0dkndoGn5Gvdvl0fzvSX5qnPaaTZ
HoO02xB2LdLjQkGyFDphYBf5JrpEVvN+PdLaxM12Gm4SmqATg3zR/QzDPYtfGNteD7G0ESb2O0Ru
oQ+CF8z5tzHNsqwFJN38jH8yAb8vNKALtCR1r3c/LS0ow+/XAy6P6X8DztFQTtICTlwjoJlbW6oA
WICNeIou6PUwyx/pTxjzfFxFbhuVmU0fKQ5otiVkkyUvFvmHg+pk9uaPfjuDfHxbIopVfUvlritW
Ks1LB+Hp35/++cktzEBSVzBew5NEwdARZtVy7VZa/P7TbQhdCtBd58/jTtYJtCwNAJXZS9UMvlRv
lU7QTUQj9CAGtInWiMKLGxWAV/AZQL8Hu/Z8TGGTM9SsENE1bgUHGUUGWdh7fWsgbw6ur4LF+TuJ
NVsFJrT/bbvC/EWgf2oUoPmVs+BSMnY6TE8izN5BmTNkpFKIUAKSKY9F9ZKHzxXxs3LXokOM3Fke
jTCAMD9IXX6WrbwoFxMaZv/2eACI5SKh4T00I1uOFahFBmT7UtYNX4jQ0HGupJODGM0ztP5U+Zww
mj5QMKByfwIh3Bkg90FSm4TVypwvbnDwNUBVgMjNhWI/M0P02rmFX9S9SHNb98fGXTm01kJMm/9k
W1ipO5QiIYAzS3Yft9BSy+R9Vq2Jky/ujZORzA56nL6dI0aEqbukubFZnyMZMY5SCbqpbXl03ASw
RxnekDJfe+Ut7pKT2LNzuW9aYXdQHPVrK4euUlDFL3m0gyYO+C//sEf+RJorcEtZd05YIVLU2F5F
dK8x//9WxHzHMytnrMoRISFIR4vABOKHpCuticWtfjKM2VZ3lVEAv4Jl1xlvEIc11cv1aVr8II4F
xSaQowAfnNbkyZrLpIRlV4leFIQ2PN2Gxv9GQk2SP6IJdj3S7+b4PMFAZot3Ag4W8A5mQ4kTQybW
xOSANIDHrZuu+5VwyB/eazCza/Jtb+1Z+j7wu8J+REvuevSlcSI3BPWJwMoLfIvzcXKqZRIm3phH
WX9WEcDl6gPosgdlv1pxvbKRl3YYqKcgNYGcQFBLOg8GOVGwLyakn0l0aP3cpPK7shzPzv0ou+ni
Td38vD66xYCQfQGjA9qc9lz1R4N5sVnwBmUaJ78Z6vcaShWOuo+c3h95+Dqmwwbm9itTOo3i4nuC
IajjowIKOm9JMzz7WGaARxITqNfBc6a7GVY1oBaDQPYLcAuAmKGXfj6VrqNalBbxlq5IHdR8PJSR
vqtDur0+gYuAEqi+w8INrDzUMWfXd9Wbk+Tf9HoQyd1QPYwQuo6q+h6KaluAXYOojB5hvPw8yBpy
vp/Xoy9tcnCVoT0FNpCDovD5IKk7ZrR0keSXcG/V1G2X/7geYHEWId2NZgQ6waijngeITVIq3cJ1
yvi4mzp3haYHYeisrIjpgrpYESdhZheYbsE3mU15icnAzzIB002DVr6Qf2A9Q2nwz3Bmm9nIDejQ
Agjqc+R0AjicOP0sDRD41npSi/vqJNDspSIcTtsC4jl+bsIXw/0kwHEmLw15aNkmy8W+dv6hpecA
x0VxeKCtPpfRK/rW1asSxfowPg7jN53ujeofuqtwUkfLHgmWbc6vLc2Cio7UULBxpfSZgkIFrsi1
QujSij4NMjvr/w9n17UjN65Ev0iARCq+SurkyXnsF8FhRzknSl9/Dw3ctZommtgB5q2BKRVZLBYr
nGPnK3CIKggBGvW9bo8PXvV42aRVEgTHQGlV1iDAxJkB55fB7qxCsRXSGBS1O4uPsBnwPUKskutL
Gs8dTmXvvuk1hoWuFvKkjS9Z8gC0+ORGu0Eybf3MC28jVXy5JIg9C4s/+Od8RXvM69A5fuOGSjoP
brriWd3KERxe3OkzAzxUHhitXR1SsjxM7K1bvXt7/VlioM938h+Xd0zmhLYSRZuoclrnNQ5TbmEy
gXOjjI/5fyZexcNlK0Qwi5L0JO4iqDV5ByDI+qASB/4oVcFRyjzdVgy3zk3YVDv9TJkDMQ1eYAVb
/NL+MczHRldMWkg787aCBM9tLgaAzvlwHgimg3j5vkbYsJuoeQRZKJjmwJ5hEQRUnyjpYc4X4HtI
KmNUXMwAeFmc9YRfh8Wkfxkq53ZSspLw7RYMECI8DrYJGKq/SJ8iq54ZGvAhwmlvW/5MblY/TUa/
zChGZVoka744tApn653F76RRwShIthAVRdu1McKCGVURwcGeRqNMCS4RHaBhc33I0KWhf7NU4NgS
qz8TI9yJmP6NzdyBmGFAF/jA7gaz/RgqPbx8uCTH+UyMcCUO49pOKR+mLPrsBhRSmMv28wfmeDdd
HfnoRVFc9ZKb0cE7GFU0jN7+XUvLDE1vsx5XfWa3ryapd8n4kUQYPJ+fYFJoKv7hpfPhEzpuZAq3
sWZqs9UOhLussFufuvzB92mT+tmgKJlL9wzvBMS1NhAJRWDApu/KOOWC5gUonW6yn9byS7vGChAR
lRhBH8q62Jl1iGHDobXvs35fJMfLS8a3/a9DBmJOPH1AVIuI6dxPDVELckTXhjuc0ayf7rwOWRxM
6ZT+8IkaDXj30CMCSGaOQilcKB6AgRGUQRRL5nC0j5SNQaHKH0iXDI0i+G8gJwd+07k+fUkxJ2G5
yMJglq4gLwt6NK1YcfPLzpKho9UWoTiWTZxNjGNGtBi8FBjqMA5RglR4ZgKwzlxCb/Iw9cKQSExr
xU7JNDMwIwjgRIR+f83UZbOdYGgG2JfJAG44ryvb0PGmeZ/SVaGezPFtJQkeaV0dG5MJUC/xQF8x
mtfV5J1i4A7ipjldNj+ZUgT1djRuAm7kr4cwsE6iwsuRFG0YKK11IMll9m7pPEU+WWblxMY7lBPu
4RUnWHnrjF5Rp8jEeHkF6p4DiG8T98p2/CXbX1ZItnZbScK9D67MFSPeUKjS9oD28G3nx+TtJvp0
WYwkuAVe6B+F+LpuwgtDI3qMXyHGWu+c2TvUtYrLQ64JB+rEUbL+wtcHgQ14CykSS2X1sWBG3Htz
xt2s4huUGgCwov4vRXBxaW7QNuFZ07G5r8fTAkwSprgVZCIAZYPEDsabOcT5+VqlZemNM59+H5Zb
Zr1qgKfVe8Vtp5IhuJ2OzR3uOshwzb0Zv88G4MtUJJgyr4PaqQcwfZADYpD/XA9WkBw4YrgN0mz9
0ZTJ9URB10azfQH0Uat1fRfYsf5lO5Pd4nyegOfF0AwuxkBW3WUzeJcgc2owZXubwWG3Ze0DhDew
mx1GMEHcfVmk7KxuRQrbNTWkiBsdZ7UtnVv0fQRkLn9OjbErPXc/OaXCrao0FHbO7NCZFtlY1aVu
6mAw2feo0fpTMfXv9aR/1T3OOZV6tyX6wRSLK9/QP4sr2D5YRnNWNFjc1QGZld4gcQVMlikE78N3
Vkdf9dq4AQGAoo1Bdq6RcwSkMfKAuCmFaxhULGRpNO4L5ys8GyjL/TUNuujj8jbKEmboowJ9DsZS
MAku9n2YmGRkGG+H/yD2jZ7bwVLYIaiAD62WXZX518EtTxYGEa14OcbW+POyeKkV8UQWMqjANBCR
gO1pmjrAICN4r38OeQnDSfcknnClfS+1TLGR0iXdCBOcPrX0NAIsGJIyANZr7Nd8zU9eD/oW7TNR
Nf7dv2oJPsDCKF5md1BrSTBRrbtXTuUgLnSOI6vvskEPu2Tw3VXZGqvSkP++uW8qfBIw8iA3yZoj
Kbogs0bfwlQHwLJu2LIEaJe7jyfgwWT6MRqHp7Kx75wUFFTaUBzafPQNJUyldIttHehBfIwdWEzn
34Rx2qKbR358kLkukr0HzHQzBNaBr0KIkx7UjSRB+9npAIORQHuTfTOpXxbHAsUQIwujuALrh8J0
pXfJRprgkeoFEASU65UCwkRf3iPkSQ2wp14+ICopgvNJ5tzSrIJbkoV+1B1GP31EYwohUue6UYX/
vjEbOlhjYix8i8bhnXrDdTLa4RS9YhpuZ9rpLk2+V+jVvayZrDbNmUb+bxgii0I2JVnbcKnMKvY0
TU+AqwyMqdpNznBE9IzyShYCFeNxmug+0ZqdG3/Xtfi+SE6Xv0SxxiK3+dBqdoRpP56GJqGZEABj
podGU1HsyIJBMDrgYQDEQKAlCx7dKfrG8nK8eWJQE86ZfcTE+uEzmvwRQc43Eh3PKWDv4eH6Kf6S
OQmaSZPXaF0VYqRuZqMJPRdT06F2hwWamEt86vrmxpgejQrYi8xWWKas2IgeOPAGmxjBQBeQsGgg
e+w1mniICgFKBza31XosgBVHXx3zna37MbqzZr8yJ6A/7HrVxKlSurCeCULV3uygKEFuqTYf7ORL
4gZzcwWA32L8gZFsnEdAsE8EbVbz7vJmSt3ZRnVhlXtnbseOv5HrFBBlWbDahzgdw7h8qTzfVI3n
yTKUZyst3I5xnDRJiVdekKy31rRr0OZqTYc17RBXPVLtsSAhyxRVcakh8Q5HfiDoX7ONmlfMuldD
ZhMlp6oDIyZquJWrHUaoeHk1pdcQR/TChL+JbKVgSNNilUtE8Fq2ErD5Ik7VRvNQ4IWxmu+4thQu
RaYY70/3QK0DQB+xDLnUsWlpZo2Anzq93+XFr6H1poDEduqvxHq5rJusxIGap47RCsuxCCgVzg9k
XIP/UrcgDp1q5qHPm+uhb+vQGmJ2AiKSfRht+nNI295n7liHlAG/v4nWp9JuVHjwMmcKp472ABNf
8xcYLCkHyhBlFUFWeF/MsQ3M1rkplK8sibmi8sWfo6AlADWpiEw4ZPFEXDohiZg+utX3ZnqoAdW7
gCDHRnV+12ug43IUNvT3rkImUmNoj6WgZxHLr5pLkrSOIDMrA6N/4sgftX2qZxXelUoO/31zHztk
zMAoiZT64gTD+LRUe2e968y3y1ajksJPzEZKk82A0nehjVWA+NTF0JbxZOqojD9flvO3RfBVg3mi
yVX3HNE42zQBy8HAtSme5umh0u9aFWj/34f7XITguxKrWT2Pi2DOj9g5GV0Y12hn+FhVVYC/73DM
nOgEPG+/WczE9pMBiCXawnuFWfMQd96j7o6KnLVUAthlTOTZODeKGIsZWRKlERLyYxcM2ZtJ/7PL
5XCeoEIEQB4nQhF2fUyapWe/k+/OS0/3NMIwfXRXYSTo8q7LrGsrRwhcCavQgzcj9WWXYVwUfuwA
UQnFIFOhj2y9UHpC8QeJI8CmCX59HBC4NTYyU513R+p/ipkElxWRQHHhKYeV4rjTPAnK7XtzTjpM
QlRLhfBwtBq/Z8862D4Tp+ToL35X33jeh2lnDwMd93n2oE/9EQWO55HQUDc6wGnV8BGt6lkgMXgL
HdEctBzlG0BvCN80guEMo/wIWe3iKlrHqy41DrS19gtsf1lV1UuZOPCIwPSRA4TZCEtQ18B4mB1s
ZtevzdfFiQAUU64gFg3qougLP1sME7gmI7gbK7C8x75pTo6/Mmf+EoMgZOeNa8E5kJcatNWjyyG1
sql/iZBEurfqyVQRtMm+F3USGwSzJlojxG64COzQyCNjeRa8J/wo10NtZV/ctL5m2vCrSkeVjfAx
3fP6DAXtHNiHiQlTRMH1fD8W0Oay2OWBotaBI6HXw5mO15jtCp11CbvWQxqnxNztfEAro2p3+D//
SzhswQTmB4coFIRjcqfXxhWhDZu8sJv1o6Z7e0dHJ61l7bURrN7pjJAH7bTkeWpiRaJKcgAtnD4Q
lXE2T7QlnatewdesZYQYzop/zInrk171CJC4EjRy/S48AAYDQ6LnEoopZi2dImRto52ZnFrjigEh
qXq/fM4l19SZFOFIsSoxgL+IVZycU8cwYtveee7usgzJg4JCCIfKwTlCuktYrL5b07XrUR2qLLbP
MWzgx7FnBM5gLIfBy3PQMMx5WNRA4mbZwG7RaYbkjTFbX/pyfJiGdVF8keykwHQtAAPyhLVYI6Np
NJtoACyCjnygkuCX7m2ka/ejN6NWwUKF+jJLhYkCyBMvOgKTOd9JOvUoa/MnTWNEYEop+2sPSF+7
pK3br1NqZ3tECndDvDq3QLy+yVzNASNErjDY34ssnhdsAChODZxX9Gidf0VkuQmbIgBSsMaeB4wI
l1QPYrs0n0djyQ7pyPrv6OKrkiu0cMHm0ixHldLAjPnJcbLumdEcOFWD5pjf3SmmIfBs1xE3W5l/
0dulSnb5qmF6rh/s/rlLDAB5ujnwyPpqWHbxapcvxB4sDmNjPOuDqX1EXe0ci9HSX6woao/FsJRh
lpjrdZKaJQohUZT4MXDR7se4Y6o+pb9fmdh6xGWI1hHW2CKNQc7w7iZTVQQuwbgXce4r6+eAKkJu
dEDnpHum6mGUZJwhEfgA/C7hZXlh+bPJNufRwWNlXHae+0DjsBrfKuc5mb6D6y5FCsa+MZXMjbLj
jbsAhVlAtAMuUzh5c0EWCxQSRTAnAFc1OKtLfmd3pqIXQOarQEAJJA/oxh8o57Y1F8DLSxkaoYvR
A5TbKW2+Ze677ewvnyTZsUWvCyitbe5QxJTVXHd0xGhPEZjuvCOsONleHia96Rf0a8xMxfUmXbuN
NCENsk5kyrIO0oYVAOKE7ArnvmWKlZMLASw+Bnp4O4qwQSTJWex4oB1k5fxzZja7d53ppc6GWlFl
lhsgqDNQnUNxFpNF53uUoYOnm/njvI5mtJz+6Bc01lytnh8zFAZ3xPkyYTC1UcFE860X3Y7pURw2
8BhhgFMwDdccnMgusYr28LKOT6z5EmfAHvBz7UXvjobqqSJJCmAQAF36QFwCti/q6edqjuDuK9FE
BxsZXjC2zmig52GU7obcd7J3WgQxpNq3bnO4bJuygGArV4j8M5JU2uxCT7cfDqnDjvOiGguTmT9/
ImExUbb6K5XaDfNACgCd8snspj+183FpS942XNur4h0jM8utKMH28zpG0xsC4MCNwTwV20fXKny9
LD5xoLdihJsxzpZ27RKIiTBT3LB7lr97ZR1Ey68E6JmXN0jm8tFKBMIeDz7fFNvUebK/r+YBJw2T
Gt6jl3m+Zz100dMIbmlblecnMnuw4ezBdESBYib6e6PVprajPOZBG+dg+F7zRFbs3E5rH/roFaPg
mnkzxt+XOijdI80/+uY2cRoUbg7udKWbvzqt9cvmqViPlR2mlQqCR2ZM2+8T7NVue5pbMcIBQEZn
uj8t+855oP2PIVUEHr9bskUPgBsP4DV4rOIWEhwP7dzeSCysREcSdHEdigXFDL9NOn/IH1p7CROD
+vlQ7Yoal2/xraFAAwqK9qdFv+TstXIBOcoC3X5gscLDSwPT7acJZj6ShqLKi0VoyyuAUWHxd8gM
dVlIvees3NtZOOXHGvxrcRlW/30Ci2LcEuLRLgWoJfEJ0bbIeSARBb5gYJ0jdepHZjCr6PJk7ncr
hN/cm2d83jdehflCBADG12HwreHglHuaPM/WsYzuiKo/QhYIbMUJ3rdtFytOF4izrSxwbd+ktwyz
cp7qcSSzXrz0dTADIPGLAu+5WuOiWbZRw9vSfMLA4albHxPg0pnG90IFuiHxG7guf7cRo7kNKb1z
UZiLzcrUhKg0e7LjDtOcwCOu72JALdIA82CXvZRkv86kCfs1ZyQuNAZp4EtZ2xoD3wnaik3fJn5p
fgPOLjpeFI5R4uvPRAp7lmEOubImiCQd3enDGM71ja4yDMmGnQkR3M06Z1nU8WAqnku/Lb6g3ohl
9YG0PrWKkIpIdwznCSOzyPShxnK+Y2WVmYW58DUsnlJ2mtPboaKY0QuteGdWz2lmBsn0q69+pfZ1
tB4d2oWzaftU37uAIk9PQ7zvoiI0xh0GqwJWjADa3COiyMGMl9zN3n+/BFEs+fO5wtLAP44VSfH/
O7QoeOhdMrqD0/6YNXfn/LpsXRJYUc608EeWEI11LkZ0Vh6lRO2P2gp77S1FNtQb/Dw56cuuS/cN
vfaMHanvB4AzLVXQkkfPei/K5NCoriCZ+918DfijzzcKzGXRrOv4Gg/LjLpqDALYwMp1v59OACb3
o/l97NjBsu6rMpzZJwoOEI+pOZviZYax93PxAK+mPeOhadTeM++ZrOgQqb+wRHEBSs/XHzHiLK+2
RprXpxBT9e9pN4dxc6za6jOHeCNEcIiWqSUMXU1YSu1bD1zsMd3ZKpxgmW/ibVl8rMIBAJVwroyR
zUXOq9KJ/aOITmsBkshT5wBrNr+q6zf2etlYZeuGsV7Q/SFnhE5mYXv0QUd7b7zg3C07zT1a7tP6
iSuYTw7/X4S4NQ2ZwdTeQETX3hTx19beaZXidMu1AGE5xluRaxJTTYCPXweqzbg+1uNivunZdaca
JpOKQOHE1pElxKCpsC/JRIxudaDFxJ7QBL3k1yi6Xt4LWeERMHx/ZAhOarHAdQGaEdhX975+M5Fy
7wPN+oek38bpocC1aI2lQqZcLbxzMBKFF6SYNWybYTRr9FEFVneK448UySP6/bJaspsC1aZ/RQi3
bWTobolMPEBao92sHRGEW2FW3a7ejvSK97dKG2GTvCUuEnOEKA+M67FxnNNv6I6+rA7/H0KkjU36
o46wSfm4zL2hQ0abLn5a+Kbzuril7xlXVFUf4itzSZRwOA2n7SKjgai5/mloX4r+o2F4KB4uKyR7
zSNfZhDeHo0gWXy0rdkMJhRwPwULoju0TIKyxfCjcbpyWjuISIeXXHPruPSwWNFN4sQPSasYOJU5
ve0XCCbSoAkWWAz4AuqepuUfe3omFBXqL8Dgqd19qqs05o5aWFgMllkEmGSY5gZ46fmlNHlrwmbD
Qp6wA41K4hfpi1PviugLM1efeW8UGeQBb8f/fn9g/ABN8xjBB8OPOFebd0MbAUX0t5ty3bAcDhPb
Xd5MyUpirobzSIHRygOGwrlmTek0rE01vA3aNBjcva0fEuqj+OZbaYhAK1OlvCQ2uhX426dt3j42
Ab9EwyJsnZn5Rdaglfi0jtcZVZSiJEf7TI5w9046ZtHN0kOyBMTrroMENvP7T1zwZ0KEp6rTjFZV
ISwNEsxCeVFAvbdZBcks8R9AD0AakneXwBL475sFy21tLWluFwGqotd9PYK9Krsa5nRX8/HNKVOs
m8T7nokT3BUAccDPocPmCvIrb1M/JYZfaDtwnrtYS9VQqEqaYH6dNSISqCCN2GGXfUcjpm92R5aH
FnnIx4/Ltv63SZio3cHxILTEI8QWVNP1yK5GB5QUTt8iewESw8mv6v1lIX/bN4SgDA4CapTEAf1w
vl3WWqIAymKUX1GMNsew1VK8Th8d7XRZzt8HF3IoushQ60W4JL6nsjWu9SaFHMP4yAFcCzKz9o2A
8m8CeJMzB4mliJj/tsNzgcJWFfpcG6ADhmLRrquOk/elH76CzEpJ0yZJim8lASj8fAnRLtLM1QBJ
VjeYJxvcgUcUntK9M0TxjUGzbJ96YMRoyq7+ZSZ2/JgYbnKwRy9/vrzGUpXBpcvZK5DVEAs1Ued1
tNRTdHy2Nz26jgvy4DpfmRW2neLUSXdzI4lb1eaQl1amd5UDSfnchB6iuNYG1RdDo+cxmd8m88Ec
FKGP1E43EgW34poRBsEpJAKHu553K3HQ03oXNZ8otGI3UWNDeRMvOlye56qZLKnAqQtBuhOkdmAZ
vT9NAGjT/W78iMxHPX1m3i1a4z+zd/+KNQUjArtuFtsV188A/BBAvrR729tV3k6fFakNqVv5o6DY
82DEHZAHakjSzJ1V3MzrvbG8X1ZGEumfLaIpXDSGpjXOmCTopubQFPWuRFVoWHvQzaVojX2ZMl9b
TpMKKkClmRD26KmjT4sBzSayhhp6Cxn7Fq0qmDuVFJ6039h+5FWl1XADSelVkj2N4DTPVdygUmuH
qwROk4vcpClYe9OVdbR6kNFafrVmvouuU+ADJMh4Xd4pqcvYCBLumNyrhsjgB5khr25qP+P2xqO7
tfNbFXGUxGXYBtBWqEMM9LaKfVdaNBbe6sQIDuedVd1NaTg4T1N9i9aFvA6d8r9bOQh80EVroWqA
ooGwgllC48nNUyRMsmvHuC+s9/K/RzooyWxECGuXAnYzmxck/vPqfiD33fTS1sG63JHxv19lqP3A
IeGWRulanO9sR9Q+nAmdJm50X+hPWRu4bmBSUN0vx8vmIDu4Z6KEZUPvmes0NpbNLT4G7d0GEXZQ
N4vfjzdG+2pkN3E0Kl4NEls/EyksY6GZJrB6oR2y1LPxvuqHzruuVCVk/l/On0S8fvZnDQW3Pi15
vy4uFPOMX8v0Hdx3kffYJo9FeoyIwvakGgH9jKdreGlG9EPj3Cfg/UP5GPnHCf0YaQ8iw2s6KnZL
4onANfBHjuCJ8nkiNB8gJ17viBVGzfOkarvi/0JcNiwazhBqIeg/EuyhGtykJhF60iOCbkz9g6qy
Z3IBwDYDdBtydOKDjrp4Gzsr5ntBGAZaefK0WrVi2l8qAkkzXvBGV6PYYZgnhjVDaX5Of9XNo41x
mMunRrbfPCv3fwHCbZcMBmFrVSLJVD7o8NQkv3OKx0TFByzb7q0Yway6rJ1wb0OPpD+t1avT+lmk
sCjJdcBJpv7VRLCoJO7jhOXQxK1ftfSrBzJ10G3mS+4XKjhC6a6Aktt1KWf/EFm53dycjV5H2d5K
r82hCfqyVWyLSoKgTI7Qra55swoIjiiyII2KLk66IRsV+O+bSKAbGpQGPDSAaclLaj7TBVi+s2JH
pDLQ18OnuFBLEJNXcbRWbc7QfFWzO00L3fqalh+XzVd2M6N8/K8Ibt4bNYou7nOzgYhmuQWt6uiF
Jjonm5tWA11yC1pW1UCRzBcTF+22KIkiNy4mZdHXBrogijpDsuxbuw8JeIeLJdTsa/jnFmC3l/WT
GvVGnKDfAP4OgMxAnNtdz8YxdV4dGi7dsVG1E8v36o9egrOcJxcIRCsEjeybnR1aZGdNxTNIqgvq
/XwWizegCNeY23olpkVQ56PN89y8pMnJjNH0+pRln4g5yB9BIj9hO85jWbZw/PpynMpnxPBFE0zo
wrQVUwjSRdsIEhIQMXHRwovu1sBO3rSi9jGICUpAhQlIPbSHEgBgWDB+Ilqcjm75DAAPMHHqm6hs
dW6ojxjSVUTTUo+zESNYmjFkmZHEEEP0B017b7XwsiVLwzP0PmOLOQA6Qtvzo1pndlZFvP+oXUEM
pyVXbpaHNCVHI5mv9PmWVRVa1EjV+pXXKwoDsjWkCAI4CCn/E2QPAGemawXTY+5dnRe+lR1nDb2v
p8s6yuwBzU78DkKG0BUxB5Nhomvvwh5q40Cif6blbnFUeVBZygbR+b9CRIhBQO+PAN+AkLEJ0KcW
Evcmcr6azsGzAgNNE9Vj5h16FcmizDy2UkVTXyg6I7jUvrpKQcXZ/Pe5NBNtyDALWDow5cTcRUem
tVkbmMfANHsMTCfrDxSzm23QOrkNdNBR90qFTUr3649MMXGBJok+d7nMtv5eOqfW/TqO+8smITf7
jQxh4dp5AorXChmGfUp6w587Cw1W98VwvyJr2Udhre10srssVXYtUry+gf2HQQx0C5+fNUZXAzUI
CI0GkK/4aBfOJiD0aS0oZgb3YM2EhE3fpDfaECG5uJTG4fIHyHw9J3DgqD54Soj95UWhuXQs8AEm
AouC7locusgrfK14JZUizJAebl4tQqoZ6Wad7/ImBtBLOk6eN+J13qXhmlU7kF63PviJETVZqmFQ
qclshAlucq2rImIt6n56c7+Y4TC/5K7CZKRr53HqQTQNc0ixc320OHGKqphhMW0FdA7Nd9zveGai
0RVDe4mluF6kpvJHmkh61drtgEYzKLSk5lPifl2799hbH5AJvtIrFzcnplNMVSev1JtshJJzFYu4
1UhsQMUS3aE8hJo+kZPEoBzmojHdglhNzBSWZQPu9ARqmdkHXTV/nX1q+V71YqlGKeTb9UeSoAtK
OCzpuUWMOsZ1et/2Apo+TBNqfF8/cagww45ih4VLVHxvgs0tpoPNkAdAi5Az3GK6ZHKf0UU+RSqS
WJmZ/+4hRznd4KBs5xtk5+6S0hIbtAIUIG/mXTvibUheLyskO7lAAMJIIx63PL12LqXWrQoImwve
Uc73jH4w9AK30V1vKx7Rsh3CpBqGDDDrBFxAwQWP/TjHXYJ1i7XrMT7p5LaYr0j9MNqKWrn0bt5K
EmxBRzPFmAx8h4zmsHbeVTagt4xWFNhKzRgaE0Y16vZAMLbB+v5XY71/YkGhITptkJX4i9V57Nx1
HTy+oAC29TQzjNvdAM8Rf1yWIzWPjRz+Stq4XFfTCtSUdayoe5VZV2a213rF3SzzS+YfEVQoKuTM
Bg9yClXY9LZ4SOqyYwak3ph+LKhPkeVWV9GlSq0RbTYWeohslPoEM3HchcxGBKVK1LrMJbCNjwTI
+yRVRNpSc0Ri10VzJjodLEFOuaQjySwYSb4eUYht0mdt3vXNnaXKG0oV4o9U6IOgSvSBxRj3dZwR
WGOhnezuw/Wmn14BgL2uVZwwlSTB7rsiSpeog6SZPAAIzizfKOcMi/PdZbv73fMm5vRA+/uvSkJg
g5cwul4jAyq17s061T61u2CqspemNx+7fLxO9QYQps+kea3S5B4zcL6WrrvZ/WrifbY03W6108Bp
s5M5qQCFVIvAL73NoRgLq7XNFt8GgNve2zXmjZ6EnfZ4eQlkCQikg8HWh8gON4FgPXHrzcSY0B/j
sm/F+DFNwZqd9PbL0gTzr8uiZLc0MOKABI/QynLFsoe5ZMbsAgUvyNldbdwBBcG/LEC6YhsBworl
VGuWvIWA1i7CjF4vQ1i0dD99Jvu4VUS4zRxST6U9Qo6VfkvL1beMByP/cVkX6ane6MJ13ew+pv/R
qsllLGPpZ/k7a+IgNxKMxz+6qhK2dN0w0GiCWMMFD7Zwb87xhBfgAlldAyTLd9b7OphKVCVJqaVt
pAhOHvwZM5Le8MAJjo6d7YbIRyfWqN+70d50ny8vn9Tdb4Tx3zfLp8fFTA3e6JbqNxEav3v0nu89
4zmJg747tqkilFKsoPiIrhwNjdHL74vyfawPrEEr1nOsgvWWXpOI13jj3m9knHOljKYGD1S94tGs
uYfVAAqxPdxEg3O6vHbSc7oRI7gEK0UdIgKsWJCAADsFDzd5uyxA+ogFkvy/igj+vaW0zE2gOQQr
+TBH3W+74+y9muYjad8SdC2BgMqtVb5eeqI2QgVfz5IJtPY5hFoNfDvyQogPwzxNfATHIXV+gYxq
n1SPo40I1fvK0iTQxrdar54njEu3WQ3c5/nl8kJIzWbzSYLD0kY9tpoYnzRlM55lT02DuYjHTjtc
FiPbUEzNoQeNAyAAXOLcbspmKKd6sJELIWEKcKNyXRUxiEyRjQRL2FAvzu2uTF1ImN6YHjLnwXDe
gal2WQ+VFGEHowyLRVsHPrH4hwEjIs79gX0bvI/LYmTHDLUxiw92YMBXTCzbc91nrIUyJfIbKMVY
5n4FC8FlIXzNxchjI0RMKruk0RPSQUiLsZ0yfvLa0MsegAXVZ1d9nYXNpIItlvnfrUThWOsk9jC/
Dol2C9jiYCQ4AcRfquv5V16pSlqKNXQEg3C9cSLLDGFa/ZyPIZteqMLlGlJr8Hh7Fwoa6OUUrGEY
NLNbRuSErK5/djCAeWQL2Tvt+g4Az9zPZ3c+sL5bwhQgX19cu3if6xbpv2znpT8BL3FtlfOesnVQ
NITJ/AynkQCdBKfLcIR19shoJjpvgncnDbmOFKAQERJV3zPbH1TMprJl3soSlrlDJ6FWgrkvaNrZ
R80/WLufpqpLSrbQWyHCQuPajt2Ft9pXC9oSYiOsi+m21AAl/KkSOLLRBIUwPK4BgHDuqRCauEkf
M1wMRmgBrDipvl8+dtLN2Qjgum7jgsyNPaeEgNjAMCBaz+mY+tH0Wps7o1JxK8r8LjBKHBAgAOaN
ikhvo2suespMXrD81sw/23l/WRnZ7m//v6BMm4ymE0cUr5c1CWLah4nzPDDV3IhsybZS+O+bJatQ
hIlKjAAGdXaarEOkYyx0CgoXr6GnT+gDSA8MHuCuQtr+XFIxlzWYmXFPLWYWtP2ejtGeOAq/Id2U
P0J+xyZbdaxoIr0OIRGGxlznkEyq2UzZeXHQc0oJTBkzAIIaFciUapbhmqLtcQVBXOVX7DH7TLfI
RoorJDQqx0LGk0APEu9L44MB3uXybkigdfHI4Sx0Lt6H6CwX9BhHC/5lgQQblYXKPOEdao93KTsA
CcuNTk33hhOaD4cmBmUOziteQpe/QL6Q/37AX9i+mpZ1aKPm6a8k6Fw/sl/q/p1Np8tipMfoj54i
DEqsp+CQ66GnYSS+i7uhePJUoYv0EHkciZ3DeYKD5dy0o4X2gD/BY74ir1b3ZKUnvTrV/S5TdSnJ
bnkAsP8rSPQJpF7iLEHqBBknMt/M88uiHc3hvSuPpqpSIj1KG1nCi26us6pYHMjKUIpZATTRpIq7
VKGNuDU1YWa/uFg2UiZ+n6N8ce2O1+0Qmvm3wlbU+WXCwLsIxhXkOpEVEu65NfbMYuSegeX1PiUk
GB3rNK7dsTc8wDowf+gaRSFZesY44SoaQPhYljjOSIcoTaMCcVKdBhHVfZRHKE0BC3UXtSfL9dPo
HwRuftbe5uTaycNBRZghfYttv4Bv8sYfam43GemEL4jrW8LCNQ6ted8UN0l807WHOHuM8Da5fODk
MpFo4Nlz0AWImSB0oQxDCpqWoMRAwmyibHOfNvdad5XYPcAIMdFe5z4mtxVi+QaKMfdvAFE0P3Co
COEmK1y3KisbYr2Kar+afO2RAwYzwsi08lT1vJkU/XeHFoNVgZNlFNExmdcP3V11fBkKndM4f6ZR
BqB7SIcBiAajLYKTbZGjqLwVU1wasMyW6LZ1Pxol0KPsoG6EiHceQ97bnD0MO7n9CO5UHVUsxdrK
/BsviACeH7NOnvjEtHKA7MRDWuJplvh1/HME2kru/aqae+XAhcxdb0SJuRbDXNw5TeMyYHERgh7l
OmVJSNisyEGrxAhh/Jitdd4RiIm6x56+FR3FYVSB6MhuuK0uQvxOqnUZyigpA1PbuckX271DUJXN
is2Rbv+fzRHbVYpldSZNhyp4jfhOS31H1Syp0kNwIpFulHplQIKVP8wl8l+QYXp+8pkyrAfUP+BT
c48phiS5q9dt0wE4WYu718zx7jtDAysvu8JU66Enw/Gyx5Au3B9xYgCSl2lmrRGserLGAzPYw4ob
4bIIqZlxtAROyAYkpf+Rdp47ciPLtn4iAvTmL8u2N5JaLf0hJM2I3ns+/f1SB+dMFYsoonVnZm8M
MICiMhkZGRmxYq2Zm5mKZ3R+iom6+KUxhhoHu97/dt3GwtexhLIh0gfgJnmPnIf41qx9o5SKFCmk
0YP7pIiLlyCXtJ8qr+bW7QejX50dEp47i7W2Ygh9bap8gtnz3Cbqv57W6fBp6WnkRhIB1bj36M63
Fv3fTTHFrt0GRyV51qpmj5jJyhWzcJefmZ8dLLlTIyScK7ZV30vUl+Fk67YOyF1NfpKllSxl6T47
syYunpM7tGaIKI5DrGnaa8N7bGp28HO6VvDWalw2VCjuveYvTvWZ0dmZM0aodhuVHQ6Kp8LvScDW
8m917SPOslZfs/NUSliXJL14xr62d1rgb3X5wfDeY2kXZpJb/aOl0j4KdkH4NYhagYvk2buxAMWF
d735S/a/jeVnu/N21316ec9NAzWYP5qhc5YG5t/SEo7EFNzaWwrTQPfDmPZ9YR/S6rM+bXE+EMJr
br1wWnlwADqEuZ3q4Ly2I4+6VypCrdYb3Eh7M/OHqNlfX9jCTfpnOh88MDUQaz6wnkiyNmgW7A+1
qh2s4Zea7Ee/3gzZYVgTaVyIC2emZh5UgmmyzRxTgbJNJGCgRyc7jGsskwtB9MzKzIkYUm8cwky6
sePDoD7VcMRf37HFj0LC/r87JpZ5cvqQe8vVIsRApMKU/SXs9kG4gjVeQmIAJKTtDeJUvRz+CIIK
SuaOgQMrlHdM0KC/tkvjn7G3DZV7jcGgeJ+ECKTJa3XiJT8/szwL3pKWQKqmiVGH8gUl1zzdytFP
qgkwQofFtvLd1ffwokkG1KB8pCVMNWaWJytO5CVaR2W1ad2k/pwzutvCMNm4zdi6UdoysUgqsf3w
VwT6/J/R+TplOxpjAZ7MpufcfJaV3+bw67qJPwP3s0vp1Ma86F53jdErMja0ov9stOVt5I1uBMq+
Zq4rbrRto/2ukndT+STnbmnep0OwU2x6vLYrx4weGsFN2Jn7MUUawPyiejJ6Z79C5m8Br7idkT0P
vfEUMTZ+/XcvnNOznz2/S8MuUIyan93xFFTzfa+8OeFWylZC6sKdyV0NhlEmEaGsPjuovh54RT2C
yR3NSX8LHSf97uMdULTpWnDHqSCDaDKzytmMAGri64u8DBPw48NDS5YCQ/wFe1SflCmT4yHogORT
Lt9lycrqLqPE//DvCxMG82iz1aVdEVZexJ9f03BxSn8TyfHekd+vr2IBUYIZAFPUy6i3Y+s8GIm2
poEQHiQM4WsF12e8l7XDgFqZ74POfTKmbdm5lnPfbMrPhu42mw2atcV+WotYS8tFrxbgONpYUFDM
fKYJCiUaVZZb5v/msXnfjNJhbNUVhNpChgBHMVrTUDIAQaIPc77cSZZbqZCJTpTpYB0L0qZ6HnO1
i105aYAUNuWEUE6u1QirJIwATqlSaVslDPNnhWf1E436OmSs0qnNrdZ76q6vq25AQL1NM1dCHTJ3
mzIOPntWW3/up5zN0+TYPqpetHZPiS9zHhxYCiA3OBmoxVjzqFe2aWLqUcVLXPd5vhQooCZOAq26
ZNtuqab3Y5WQyiVMmkXSX2BXsE6aDKMqEFMwY+cbKSmDg0YEhy9PfvvmnRceOu+rkR6uu+eiV5xY
mXkFIhddZIgJE7t+jeOtUkF0oXy5buMygQFQxRSbbiIkKiDb5ytpa6D2hdYJMG7xrLbGQ+BoB9Ob
uDly15a8lXtjKW6I8VJErRFntudtwLrUJF9pWVIFptmpVFcNflxf0KIFSlVc/kIL4iJyeDlso4G4
mSxz7+geHBIrgz+LW3ZiYZbBjCWd0iLGwpC/dJBI95/k6M6Ja9dZ0xK+jPF8HEeQm8CNrfB/s4/j
dQhKqgBxo+kRCKRcHr1gl/WuYaPquLu+bwt8hGfGLrDgledXmYBlV+U2VR/68ZCWOzveKf7R1PeD
ts3rpzTc5t7R1tYEdJc8/WShjnjanCSFyI8AFRALlcv7ilK4c/TXhN2WAsapidmrrwgcz1MmTLTJ
th1uYA0guiMFEDl7yd7Ua5rgC7VisZ1cKjzm+XrzJ/WQxbGeAc7Z+MW+bp7l6V2Njnb9NAZIP/xr
azeJ/r2Qelr6qL3JP2pjpSK2dA6ITtyewPdIDMWWn2ypV5p+1GqsN4XmhNkdt1NXwtOiBUvAm1SI
cQCznluQp6KIVVMgj7TaVdIHOVzj5VpgQCNUsIuQcgkO9fkBqEpJLpFyAVpq0E+6S8dXxTlK8YPf
7HJz6zuxW9YgJPhnpdS/dPJODM8PQ2x1ftN1GAaV7kgHRfsZNY/K+KUubpWPAxTPFjmXqYtGzn4h
Fln4+b4efxSTeisF4fb6+V5b0fyIlVlijgK1HUCiZk5PSXZH6uuZP+XmCH5sxdrSgT7dv9lpa8F7
1LEs1kTT3vpeN7dR/+36gpbCMKNispjDtoDYzYJjURhQ6jZM/tieTq+zCv8NO1Vy+xzBlGDwpx10
MWusI0ubSIlMsLaD6bPtmcsPUqCFjkBwpPGnpoG7fCPJX3LFHZ3bfo0UaWELFcHV/mf0k4Hj2fqg
S1RyycRW41AQU3Xzc9GY0z6xoDe8vpMLoVGBX4DSttATZIT5/CD7Msq8PXwGmxDJS2UMH/38GcT0
o6QUt4X2GMja3jZIB69bXaDjJXH6z+xFa2BoSREM4kc4OEdGq1xnsLZ++KaN6lGSzNu6+Fz5wV0X
1FvucYgcdGczoncRTShKWV/0KDjqrb7RlZWHp7bwlflhuBUz/mQQcyRI5UddbmU4r50z2SC1fnwb
GLmsbhInjN54SE7fbCdxbkKt7Y+RPsbbqm363i3UBqXXZvLccoqDr1lVyM+Zp0beVu4bIzl6ddzC
otwPzW02aAPyoqOpbS01KP5po87vt6qUDv8kMDj/G3iwEdf6MA5uH5rqT6urjJusH+O70bfbYcNd
Pb22TqXgFHL8zavL8IYxl3oPQK1O76WsdR5iuctXmq6Xb1s+GUNp4CR4LaGNdu4pSdQoelDQ41fq
W54KkvbPmD8k3tpU1R99gFl2z6Q4/TUx7MQg9Szz5c3bNWWg0/vrqkzeBEHQPbCn/e+wleqjrLeQ
VZhxMfy0M719zIaeFobcxcXOaz3pNqel/5zEOUXdBlK/L1Wox89lIrU/C0eaVrZkyVngBTJAygte
4Lmz+K2sIx1CH9oapfAgmZO6M0vnpiiq6kbTKACNtu25Y653H7/g0ccCjyruR5R5Z9+CdyuF/D/9
0foFqkLXMnfXD+jSxz41MIvhje43toSjbyA4oWKSS4XrhfIm+ngticFfknVBvMi/zAO5VHZlG4p2
lG2Wu7aNHzOtdduuWrnSF9IVCBqIcrwWBYHD7KWTpV0Z9XFPCdrut6HEoR021zds4UbiQQhNIBNt
OmpTs9uhD1DE6yoWoo6bChpxZK1bFTLMzq0UbcXWwsehC22YQH2Eqs28S9jJepF0Hp3oIHe77Hs1
PDX5LlrTzVrYM6xQlGDThErPzMdiwwlVexRWsm+m/RCt9SzW/vzZUyoYu6lLRHfYHjJXlnb+kK3s
05qF2VeP5MhsUpUVZGp8Y3bRMS+O17/68pf4b49EgDhJtMsiSMppZA1l5u8dDUKY4atJ9fXjA10I
uNhU3ISeseC6ObdjdEoRdCl2UuVlMgbXt3802qMTBSs7tpB3nNkRO3qyHlSl6hEIV8rA5PPYPdT9
V6n9dn3LFgr052uZnZTY9NR66LAx+a+RBzA83WVW5Pr9sZke1OolzG5k58f4FxHtbGkzdzOhEpVC
W7izjrJnTWOTipv3oK19qrUtnDtdkI+N07I8z/5kFE+VP7havL2+h2s2Zm435pOXqg02Kv91so95
vwHJvJaiLZ4e6oRMK/KIhWvn3BdaWw19vWbDSgcMurF1IB0bXVFZs+QvI9wC4VuVfKo9BDdB6LbJ
Z6ZOry9zob2Bq4icGyF4CjpzTrK8LoFM57h9W+4166VL90AX9kO58VLHlYH+ycN98nFyWQNVTZF9
c+Coss8yYsuMp7FSLFLT9MgoH3wrdr2tut31tS2kDqdW5oCFykltKLiwYlTvWbHVpwe7K9y4JoLs
vfT9urElfxHIezE2JmhsZz45FUqc2zKooqTaVhXyQxa10te/sAEJg8LNpItX+7m79GQ5TungLmH2
O/PvG4hW1m7xxWVoXHhoV5Kdz+G6eV9FfTjgDgKpEAj0H5X6NcL/Jbd3/jMyR+sOdmBF04SRpvjs
0TYP/6bgZZxamO8UKcoYpZxeqSxcmpJme+utcT4vpSOgCgA2wyIvujTnXyMdLc50D/ymUe7lYdt2
3zprr8U3Y//2F59d5xFOKQhI2R81sJMbA0rbFE5aPrspHydv61c3nvrluomlG0NwiYC6/CP7PT+R
bd50cjOBvFGSb4V0y/tnm3e70Xz1rL3tHGL1tyXvc2ul1Ltwt2MVpSp2UUEGfraFRtB6Jt1cAjmi
EiqC2aF3LHmI5WuYFPG9Zw8eDDERDu8afbX5yVGSNqnVNAZHYLa7XCtdz2aajRmYAfiXsgORAaJW
AjXVI609xT+v7+6Cv59Zn6V5XRzLkg1EA1zr4Gb2o1KurG9xHxmwYZaDtok5728lVlc3VM1ZHgE7
ln4Pw6sUPARrl8VCcMDAf2Zm62gCrQkrBzOaf4/QYhccDW//F1t1YmKWhU2qZJd+nIJnhKq3r8EA
+5+vW1hbhPhYJ6dJquA51sReUYJwc+d30KFcVqy0Apeq/Qzu8ODiyUWZeP5shakqliAXA4aB9loR
8rQLGBvQ3Cx75MGNPdi34T0u8i9D+8VbA3wtVJzOrAt/OVkj6rldJMk4XNpFh9qxPsldeSfosnzN
BIzFPPiQ4oj14frWLkTEM7OzOzBMIp/HFIuetNfau0+Mh0H5plXftbUJy8tvyDvQgkNFRxuc3tos
f0jrHnpA2YpopsqBG7flY2pKbiIHK/Hpch9FcwFKPQQLeANevAmatmyy0Yzp3tWu3j4Uw6e+HDe9
diOjYYGw78dxtgJkgi3UgzkF84L8UKRmUhRWvKGJLClf4uBVqr9d/0hLe3diYl56N1ozc7wcEwUw
zkp/11pzW4/b60YuI94fsAyXlc01jOzHuQOO0Hz3/YAqdWn1OzOqt/1aDnEZ8rBgM1LI25k+57xU
luqSmckhCuZW5xbSjaHuOg0aru7t+kIWzKDALsomjAUI5z5fCF6Wdk4LciBtvxjOnTagAv+5VVbe
hEtWwLzDbUcji/qG+GYn59WQRlOJPR8ricfwSOm9JnL72E9SfaPInnS8vqbLY2rz4vjPmvg1J9Zi
y4gmSUOWPQvL2NWLH0OWfFb9b/akHsfm93VjC+4GiytECpwjWLe1WUCPoiLwyhJ3dnIfGoUfA6gp
s/h03ciCu9niEzFkCqoXuqjzFQFGbnJLsJQNsHoYLqmM9cJNaf9z3cxCOPjDs20LoW0QibOwMwZO
qpQCCmZ5+3h6D+ABikJGv7a5sgf3S6FobWiSJhw//TxzsfFyKl5gSlToymeZbDBJqRP4cMlqhV1P
rqx7I4MisvcMLpKvZwU8ud2AKf6NZXft1umD3i0Vm6yaNzJzBxLVmXqj91IP3fRU9zd9L+lvqVeT
ioRyVxyjQounbacRTeXUbIJD2ydoDXRE1vu66tt7KsjVY6mMfntXWKH+bE4m520ap73ajMGdqaby
d3XM7bshtOubFvcKGR5LCcz6pCs0D+NYgmLId8zfqZwP+0m3x5+hNBovee2lnwI6WV+L2G7vdCce
9gY2Xgob1EeRZWqwTQenu9UT03zvygB2p3gMFDc1wmza1l0pPeQhWOZJTmp/M1Zy90MwetZ7CNDy
m9acCNtVb6XPfVY10x1d1t57dgCVPjHqYnebHqrExh2yIL+xjGB8K9oq2FthBxNorsAPQEHTPASh
hlaAZ0N3vvXbkQGgSQ2kp0TN5Pe4nLyXvKlD+ieWUd6knRRt9bRSaK9EWetStwqyu6yI81s+o+bv
NCce/1VLNU9hTYvTz9AVFbyzIQzfZ3Ud/q6bMlH3klVlvIktq415l/vtux9F5U/VmorfXWBHP9Fq
0HaV3+ooa2SJdq8HNdW3xvQk97rHXz6hKYnJgijPAiUB3uP8YIXcU4FUQpWsptNGh/pBlZrDFMmH
EGZmr0v/jaS1vtXSWaYiIeSuHfjY5jURw/MtPUs5ZFq8N8EetcPHwXUs6sTCLKYXWWLljSBL9VGP
lZLR7bOb69u2tgaxrScRthmVVh//BArcqw4fB/XluoGF/BKGIo3LAskrOhTzUNSAVM2zZqS2kavS
d6uzrG9Z4PfVprQzqqMO/Jf71HN8DmFqdpPbBF6obptYTf+pfC3i+4X1XRH2Xbm9/suWlg7XKOkZ
7HZU6mfxPvG9ofd1cBF9+0VSOtcMVvoMC3clK//PgPgBJ3trV02cq394jXr1LVZhcQSAYYzFbaau
WFpbysz5jdBOI0uoK1Z0MwBfFKuyUUuXo8WTlHc3DN40Ac7XEjoh4VlAEwhUW9V6c6A4DIyVL7Jo
hL4i6SS2aHefG9GtJCx6JNY3kv3S1fuk3RraiomlbwIN6/+ZmD0MHcCqphfRpKuH77FhbqMWMHbW
08BcI7dcW8zMveS8zYteYjH1eFSq25qEfA2EsJAe2RR0SJCAPQDwme1X2I1qR9wTIIRsD+ngPj2Y
nwJ4lXXv40yusCGcmJrt25DLaTxKVCi9Ijyid5ol/t5oto38EAQfT/rOTM02blAsv4s9Jlvzwds2
ZriFYDXJ33QZInfJ3FwPAkvXBiSacBqjUwOOfWas9POurR22sC82YR26RYBM3hEVKtdAMjlac4pF
9zsxNwsJtRLrYyZhbkw9N+y2o/zb69wuebu+qiXfI82kvqLq6mUjFZKz1kgMECMB2gfgEWwwG8q0
Rs20YmUuGztmvmyGI7lsBNmUHTyb+qu5Rpy8tGEnK5nP2aVTNZXxH/XTwjAPvRZXVP2VhwlGPHpF
XvTp+satmZu5eTiicF4nbJym/UqsXxnZbMHMUBB9vW5noZkBcR85Ay172sOA989DXcVxqryWCfmO
ezc1No7x2qqflJHCR7gN8n0zrvcNl3xdIDZAuCNiBxHquU0ngGLdz8FSaHkmZvm0u7xtP7V9ke6U
6rGjhSM5K5iIpQjlQMLPEmXHokd9bpL0sdesHqoBqdfbnaQ9G3HrQdaQyTeFXb6D617rVC1a/EMF
AC2Y0LQ+t2i2jV6XMWE3HxOLbpuC4HDch8p3NfakYFPqpZcc0qFNV+poC1cwmCnNtGxqIVAOz15c
fOIsNnu6Kllg3OTtg+WVh+s+s3Dc/oeD0QSYRUNqtjIpQQpdbyl8y3Gc7owJWkmzqgegGNa/f2GJ
ZzBTCI4YAp2tZSockzowUSrKqYeoL611KNRyd93I0oYxeC4oY5hGuaioK5MdVHFF39UwR3dgAEtb
Ex5ZcAXn1MLM+awJJRhZG8mKaMlHz5G8V7Rjmt7n41/k6QLYS3sUZAScVuLTnWR6cTZkoz0KSKXC
+GjrbIrg1/XdWghMtB/pRIFZB100BxHHfWQVWqExsKHcqv1tpu9G+3durL3iVfFpzx/xorsK9AbS
eIu/Z5/eSNJ2DEVKUY95vi9byGmzzqkm18oM099aTmA/hHIaPPpO0ObbKk/Lx75Pkk/hpIW3Saqm
+cFjujtyy7LVd6rpJZ9EpfxejQZ4e1XE2Y+DP1jlfV4UzkFhLrx2676vPTfKGcHamWE4qpQQQuNT
4kAks6EdYt5EdV1WvIAUKVtJCBcXDDIatmTK3/a8q+yNse9VtAp4xBnybuwzb6PXtXTTN8Jg2Yw7
Ve31gzG2/aHqSntz/bteHmp2mukVOI5pl16IiqIb2odxQYMR4pJy31ix/26PQEcyr/q4BDumBK4T
GA9Q9HlkHJxIibKITmPSdqNrKVl4ExSm7TK4s8YUcumtoGAYg4X3y9FUHsfn54FCjZT3CfO2wVjU
d5Dzhi9O7Ni/Ki0fb8d+WKOAWbRHCgxAADAudPnn9kh1HLPuGCUtiqdSo7GE0nE3HvRCWvlci4Ys
sF2o/5maOqf98FWztLK4o+kM1HEMFZ6v4SPaPLtaL1+ve8ZlfGQP/zM1nyzyCj2XpwZTownjX509
jW3x7bqJJefTYXKhrWlrzkWcL/WUc1dgou/8beppzzGKfEE8rlxcCyUAlgJAm64fKFpWdf552tCh
ppeMdFv6fTu9hsmdFL356o3BrHeIkGZ5N6GaHj0WCeDMz9fXuLSN0BkIrW1uGkqu57ZlSbK6MDZo
FyPenLbZJg331y0s7aItYOBkVEAXL8pArZF7JqF4ExZvKL9N6svqeVowIYK+Dc2RoCacd3dGP86r
qWKOs4+PcoqMwXQMSaqur2Nhp8gKaefwlXRuGO18p2wjL8PCViADGZVNG++YJlmxsHB6QMxTPBB4
A5l/zi2kJUOEgRdkmyx78ILHsHywnN+9uvJ+XFiHmPdCMoB5QIY5Z8EAycysibM42/TIPerv5poG
zsLHIHgiOc1lTwtkHkezum1GJnqyTQHPbh9v1exJa1f0FxduJROoAZ9CFKfw3fOdUhNPN6l4ZZtS
OSjp594+5NZX3byRjVfPQD+F6d7rH39xUWA2hFwAkHdVvB1OMhglBrfu9xjsonvDeAusbzHjZf9/
NmaLGmPZb3MbG1P25LVPFLCj8NN1E4vf/r9lzOUCqmGqAXpjQp/GvaIkx5GZgY+bYECCE8L/mOwS
O3myU1avZyV0EtlGYpQ1NC0q9vFfrOLUxCxe1qEVUO3BRDJVrsPcc7fyWLl8CZJxUxnAxxyyvHnI
Mo0OIq+yyjZmHrp69jl6p81KxWNr0rcZfl7fsCVfJneFMkwAwtAWO98wXM5J2qrJkMN6GjvElBmr
lumwmbARHkbPPMhrImZLzswCER5iYgDC+lkka6Mgd4q8I86YIeu5TaMf7Rot71IsO7UhPPHEDSqt
knikYUPK3PB3V3+V/W0UrDjCwtZZFEOFGjrFKbr750aCXvWGSuq5tIw7yYzcNPhkMhUZOK5i3qEg
VU4rcUd41iz9B+BJJgBTEw3rP8+Dk1X1tYrc5DjyrZxPk3SnoyZgbrQGCMa4Rj228JGY3uDF7Ohc
BxfSPLbeZeTjcrap2hFCcR6b+udyWOvRXFgR7AEmk7OCWZGrc3aUZJkZHXI0gIhNzETTtlAy1woP
1z18zcgseJaF4jTegBHDA+4N25iW/YX0miAoEHy0ODRgknmOKyukzcMAQ0GkUnrXtr1fbK4v48Kl
/1jABh1cMQg+uzibtigYnKMBPpTONiu3tvOqJM5GXokHC7tFgsHgN6Ldoswv/vuJj3l5VZBGFzwx
ywZRVuaaxq/+h5MyxvIR/aVgwlcn/ZutRarzwKiEnlUWaC8og22NDDE+fyWOLi3l1Ip6vpQx6b02
8oQV0JSmLB+UsH3SrDW00qIZjf2iAqDzUpxdnN3Au9GcGMvrEuO+GbQHCyiJmrYfd2M0ksnQBI5I
zOPNVjNJqlkZomNB+dsCdlZqLv2k6052cfXwYSCoIaehgqWQP50bUfMy49FpAhE1jH3vhDumNA+9
D7IniV4Hqd8GwRoXz0UUnZmcxYDILkpraOhdpKHOhPUuLH74XrONmbvTk71eHaC8ur5I8SeehVHy
At7YohIIxgNeiPNFWlNuFkZD39a2a3J2C7KaYgeLw8Gc7NfOS4/XzV1iYoU90VZQ4C6mDjXz9sCD
crkVOl09Vcc22RUmTfxDHm1y60scvynKSxC8O/7tdbNLq2QwUkdTiBQC/OD5KsmR+xAAAaWT6tYP
aNeIDvJdPThu3q0QOS2EJmpR9B3pZzBX5cy9JouTqcwxZaryTap5920Sw2dU/m6d5uX6qpZMiZ6J
DFaLK2P+WNWzvO6NDm8xzE52a6VoH+xgbO6LupTcxh//IlIxQulQf6IBJaoz57vYq3ateIIQulLN
He1XyK0pnn0YAo6HgJoWSHlS1osXpAOYA++hzAXHvrWNLd9ypyR7CZWEOdQs349Z9n59H5e8A8S0
WJu43efPpNKquqQScgx2Z/ybjMNBRZN58qvajex4X5trdGJr9ma5Uj3UIKsC7BVp+FsOGiRKh9uB
gnwtlS9m9eH05c+G/re82REfs9wqk5gNtTN4d6XPiPbu83B3fQ8XAr8FjJlknyYKefIskc3y0YEM
jzUMsXpTai9NZ+zA33383j+zMts5P22rOBLl/iFQ93LlvbdN+aBNv/ywWmkHLa2HeqAAD5LMUB48
93VtGqNoikYicfea9A6DZZIbrAXfhRuG4hxVeP6iqDu/+nXmsCsPDiKYopRtIH+Vw69eHbmZV7+U
IQKvK/Fi0ZyFkwN8A7c/Vy8chwCwgZiErqfi1orvE+2fqi935r8FbfJujQhGfIv5zQLLAUkAiQ27
OIu5cNS3ct2RccSO80tKYHbMwhUo8VIAJD3TeDyRpkGIdf6ROEQoudfEWqpEN3Kbbdt+/M5LhBkr
Y+WeXPIH8ieLR5qoSs+fhqECWC+z6JtE1hFkIbjoY60mK2WHSwIWjuqpldnlYephmjlCka1J9PQf
aTLMW2/Qqmf4rsYvijRZzJGbxYEeS0Jt0qrvooJqiJtVkfOkOn33yUx3ar9GX3/ZAp79rNlhcMLR
8AKTxUuw+ST9gXkPc9r4RoDK1jYvtY0eHOq1e2DJW+khcdVA+6WrfzKJk+RbgYDXmuAl3BRVcxOa
2s0UtvdeMhxHjqJXtbexXn084xNtq/8zOUuSu9wcvczHJCwdbqOb7mD/arwt+KsdjcUsXDmPSydE
YHgp0uvwBswnddqkmLJEMAYojveswU8+lF+uR+XFA8IQNGql4u06x4yovpE5YyUsgEoObzs5VaLD
oCll4EaF4f1ogq74mz2k3AQJiOjMzd/l3Th2ui/ARE0WHlpLfs/k4jYvKDlY6kMzwiqYrmnULK5S
1Dlh54JCcx5pgnIajIgZiY1FU0CfZOgTszs9d5jGMFaqDov5Kx9LBDUMXkDxVCuKkUzl7vaahAHZ
3tW58yx/H8W/BsuVtMfS+2Spe91aCQ2L8YdjwEHQBYRz9uIJaHNPsS66qrXlIiTzDGRv7yEtc91h
llIT6oX/a2YOlKnt0Vdbcejkyt/5zZtEs6DM98E4oXi8ElKXPhvlW74XZSN4XGZL8g1JQetTJHoD
yKLas/9xyt7aSM0QQE4TH66vbDGIMRan88ihbcDb4/yy8J3OptHH1zJb7TGsXnPbQp467w+J4e/V
Kfk2TAYiFk+RuTbxsrjQE8uzsOI16NvUBj4TJul7L3+dYu2loDi7oaG1v77KJTehlkjDg8SZ+tgs
DbPKLvP8CFNxacRuYei/nSa9pbG2Jr+1FLtomxJSLGrwypzLMGw0dAIH5ifpwn/LSydwtVVe38V9
gy6CRxRXLt/u/ItF7ZD2WYONzAJPjDx6HoGn11XIG1feh4vOwVufEg8RS8yEnpuCNGec+omOs9k0
tnKLJk0PMKYpVdnVETYAsN5Fte2avRo/6o0RvKqB2t7ZQNs/Xqeh0ghxHq9yRp7nh8IIi9Z2JH5I
XDVfyKcZclOjbQad7EqcXlwy6CpRQRNNx3l3IDKUILFLoiZp8K1mR74bI77s1cF3r+v/mRz1LUi1
jZpnzwrPoetuevllebQSqtlvCkUXBDSG1ht9Qa6zofu2601kKfKtD+Nllr1eN3QZzzAEfI2up3hN
zjNEreuNVnPoT3j1fWZ+H1LfTbIjD3I6Iytrujx656bEmk/yFci+Cm3QMaWMaOw5OycnWVy70NeM
zDKxzjDqUhEtHXRN/PqnI3Vu/GHBAEDH9D64ZqgKMTk3iyHMflTy4FPKj5nCMZPumFrJXpPWSkEL
SwF+RIrAhBYBa944HBWSykKhqp7V1g+68gfLIyD7hb9yzazYmVMyI9mbI9U64Wvp6AaFtK+lYecZ
a7DjRTNwP4nbmTxkjgiXnG6U6tJk10av28h2bruOmcP61XofD1YKXRZmrikhQSkwf8f5ZUWkSmD9
D83CTe2dbW3i6MHOw61dfTeLYG8zITR9eGxFBCUQGNReFEBw9sz1zLAOIi/Eqp0kn2GKelML0h5Z
Qq+NiSCD0bfUd3bXj+9CnBADaKbgpIRsae4jneZHSTuFOYNA8r7TfiZjf5jIyEcUhK5buqy84oj/
WZp7iRfmfj0MWGrsL8y5kJPsJM/YTcN3QyXX25Vrvfk1g7N0JGlyDzgXBoO6dK2ejPEx6pl4+xpa
9q6W3q01/PjiXsKAxrSewIDMb5bW0ltjqON8o4BiHIOXQR23sud21kqKfPluYyf/zw6thPM4WOWF
XHgmC4sUjcr1V92ZNl60kYz31PlqS2sCN5eJiMKSoBjCKVmXNttHawr6wK8II6V5p46Fq0GDfd01
Fk42hFKC0JYugEirzhc0lAmFBiZ8N4VNOjDKfbSLG4hcUHFaI0hfWgy1YxMEsjhn8xchHbVESlSL
drpfuIbxvJpS/Ungz6syyOyJKWgiCCjCeaLTVkByK49TPBh15haecWelRrOXxugpkKWntNaNW0/t
7xVJurXt6kZS8y9lOT0Uqu9DCM8prINnekg6aXN3myOI40lkZL6sdSsn8pJIlesaDLjo/5OnsCfn
+95XHRCmOMgZFTL3hZIe5UAwx8vbokMtbQAhHXkbefjlT8Y2UnzBu7dSblz48lANMG9NrYyC2bxt
UBceHchREniAW7+zXL96hebq8GH3wggjtAjnAKCZn8s0Scu0GH0CAXmYV8sHEw7+VSW9hXSPtgeP
Y552FrCZeTLdRmWmaDFm8iHeZe0XaxRQ2WY4TqUg12m3IzJUSoEIolGv5ZqL+8izUlgnp5hPPJIG
llpoYFuPYMgams1QKHdJsAYJWDg9AnD+f2ZEBDzNwLIKTqYWM2FOfycxH5tgTYZ9IWqLlqAOopLc
FfaTcxN2ia5QKhHczOpV9x677B2anWZ4tet3XT+23kruslBuQFLpxJ4ItidLasbG9sYwyjdTuc2r
x3h0Q4rfyrafbnXpu6O5Tf9F6o4f90iK+BrPECBWpDPnRpnMzdMCIB/9Cflp1PJb1R8eFOvDQC4a
cTSvGAaTcX51XraBcRK0ZYKoo5GMu6oZb8qq3oL1XbmPlrxCQ2IUrBUgu4s6dB/ZQUlChFcwsqLV
/5L8f3y7dCKEqgIQohU3y5fViAGBzqzxbvmzYtxqSAwkK2tYOkBg7MToFxghvO/8i3gMaOd0TnE7
hEGyyhScI+7q5bDk3DTtgQqCPuW6m12lvmnnDgURdsq8axk9gdNE6V/iYJt5/1b9Ns1XEtmFTAGA
iJhlgwyCorlY9YlzJ11VMZ7O0LMGRafVDq7avzT5c2iHbhKFbrmmorWwiwwgiq6sDGaNDPrcnjR2
RsnTJt/EmZjetX91PreLpq6hBxc8TjQugY2Im5xi3bmdTFMKLwhlkUtW0u3Uq7Aud8Yac+eSFbqw
FCHZP+7I2e7ZccnuJWP+/0j7st66dZ7rX2TA83Bre4+Z5yY3RpP2eJ4tW/av/5b6fG/jrQhbODlo
i14ECE2JoihycRHjRi4o5kvLWjYF1oCGYLwxwJ4L/DifL9OJA/K1BL9f6TaNilxqjnLoo9ZfgsZf
j3ezDKYmlMeqlAhQQezAV9wAULGmQcWqOTU9Eo/ukIr3be8fw3lH0AKyPmeHwvG/bUeGi7Mx5w/E
bJ6KC55bxGms2ilHjIObadg78YSp4zKCpz+/gwu5GPWwxoikkL3lowiTGEkN5ts6iJF9AE9EkR5S
9WpASIxRmeOTPvvucosRP3H6syC7cblJZA5dZCrrL9BPDTK36EjbyqwDPVqUI2Z/6Tdma338azd4
oibnozoj17CQUDPL1Y2C/zEM6eCAf+y8GMEz5k8NDuh8oFbQkHWqy+ypM7i32eFCHDE0bqBRjBlJ
b1o0AZ2XJHIXrNr3/yX9iahW7snqljRNSq0OCmPZlyboSbxss0z2/XkxIoXQu4a6E0omSHRy61bk
WpsRJMCCGMlnx4vfaZdeqQh5QZ4kCycEslApBcsKo5+H3XOLB3BjWRgxZOlZc0FIfLvM9s7pSkzn
cLd5PuxV41YDvrZodTCbX+vag213l3Fv+a3x3uW5RHVReLP+Hn6Jhxbv7p7gexYreqlHbWN22tFq
qmOWJ7c9UhsFgJAOAlaUmxJwikhMVnABgWIQQ4xAtwKIF+9yplGf82kAOrHqPb/UDlQLMGCw0NOg
VBDWvZ7faIE9ufDXDAEHhBBaak8td7Hjbi5BW4b5Y5j0bO3m4ucySvyZTAZ30q2ozgsvSpqgSyt/
iXbVHIettIlQaEYrTTiTjduGqloPTcx85w6vChqLijDJNufXSyaFebXV+UsaDx2yBLrYGAYXA61w
wLtPdx/PSxGvmM2INTAjGXz8p1JcbckcmGETFJjNrqGhvkhRfdqeFyJW5a8QfmxAQsmkLh3beuWq
Mm9KZ5/NASUSOITQnJE4QOcSWvS+TORqKyfKqIMFU3oDYcdwaIz2koB0G237ejBp0U6fZNke0fKx
zAt6TBDrAIl9unxF5uTghEWTtutmSH16l2pZ7bxBezq/gIIbDKwsSAHC5UMQDxts8zbT5qaFLdj6
FaYN7+ro/bwE9nLjbmnw6LERYyCqZqRQp4okU0/0zkBw6LhpCWo1EAXkyVRu6mJ50LS0uQfZQynx
f19lgq8Xfb/gxMc4PIPPtC+lYg2eiRBrSMPRezUNzAI4TuYbUYN/qxwEgSmaNenA4fF+P400g/Q1
wpyG/KD2a9QdYvLc6cdF1rn5dZ9OBPEOva/BVFVMuDO17oeTw2XLpsmz43i6TZgAbqNejLccCGL5
DFlvjks9DDaiDHqxDLd2tVOSly7et9NFo1/EvQTNKdqhtTh2sFc+qI6rjHQE4opmDmb1AIrlXZS+
KXQ/ZDL0j1AWWv8AQwSWCcWqU1njgpHyOGm4DNXnwc32prXc1Ua3UTrio7QkiQW+HlzW0c6QeiCR
w/+cvVvKkMU1uymmqfQdZzu5T1GzOW92X90ekwEeWrAbYFYbzzRQZ6M71xOmMZP6tzXft9llMgMH
Inkci2wOEG00uiIwRFWEWzdNw1xHw2FStDs7SpESuTuvxle/inngcKp4HvzxDNxSEbVtqqbNmqCu
QrvBVM6P2LwxskOJKa25DK0psoK1MPYxK4sr2zohBOxCgbuYfpofLOfOshrfUQ+97MUlMgHAKQFq
A0APEC/u6gO77VRZCRauxSiOotuxeXBWImMcEEph0yVwJzE6QW71kq62kDcuGsykups9sJ1594oj
I2cVWRqu8L9CuFVz20mBp4WQBYezPvTpx6IdVU028024OSgyIF5ELgZzek83p2qa3slTiHFz66JE
x+4eT1OwmMb0zSH2lR5HpeQICSViDDTqpCilAHx9KjGxkspSI9yvUfmLXbG9E7TKQZmacKh3581c
uIZ/RQETcCpqNKuhz+oa5jDvQX3XTo3vWQjrJGKE9rASwx1XO7JaQiaIiYqNPb6S5L5Jn89rIlw0
G9NMkF7EnFQeg4b5EmYHrE0T6PrdmG0H66h6EdAjgS2D8AmVgfNRgXmGd+CTMAma6yejhDJTn26b
2QgyQHwoxpOfV0i4NSsx7Ocrp1CUk2tjuGUT5KREbiyg6WbWbH+ov+FKWbvL/6nDFnYlBz2ihQ7O
fTwfMIjYIO5ztcTf2f6VCO6kIjcWY1YORIzxvZXepN7NQiV5RfH2f2rBnZne9EhrMUMGidU2iS9I
vmvBW5GYGDsjfVIzc+UDktWS8aE9+DimvjUhjFQJGlMn1jSw7BTrzSZuODjlZlzMsLVJBoqacZ8v
3n9bTz5qsB10dYEb7I97JfrjaO6iXpbQlFg5P1JHL8BL4DaQUXRe6CQ36uD5jgw/I7FxHqva2jUm
Z+sQosWhN2xGd2vpR0eW1BHaBjqQAHxCFgSTeE8t3FDnJNEopEzNB0aAtPNmLO6KKA6cXBbPCVcN
eGKwfKBPDWHdqajEdHrwODdwdOqj0W6K8rcj86XCyGQlgoVGq/OaxcVguBG0satnt3qn2s/cC0b3
wZ10H4ia805IvHSf+nBOyBmVop5MvME6BRRIKQkTStES60/We209n5clU4zzEn0cj2oL3p0g6aw9
ajcjfbGA/dCMV725GvVvxMLoVPi7U5zDQKk872IT0vTKfC+cOfVRstximsrhvFaCfBciyU9BfNM/
8MkNiu9YwiHedNGjVYUO6odLtqckrO19ncK7J/tIlaGHmQJfnNRKLnfnLhoFmzE6WYOoy59HLzt4
9NGKmEy0pnlZoCEb3XbfCZtXQrlcVB0tfRLnEEqmblvqd007YbDrTu9fJ8xpLqeP84srOW58GQ7w
6DZX2XGrCPDDaArthua+UByJVrKl5I4cuHqtZSwhRq0/rCxohqMDnrjZ2ydTMHt+L4tsZWqxn6+O
eFw0iUINyItmAFKv6/pRbx/Or5zoAbW2Su5gj23RtB4TsUwPdH43Zsl9LMAenJo953SpG8V2NkKA
S4fnZVbuNS/zGy25A9UO5qFYF2l10xRoESht2YljQes5y+ccSefqrZqlEG2b9bNRksusiC8cZz4W
ZnrsPDVYmgq81PbGoqrEX4p9GOJPjEhBx9UfZ7DauQp9rsQY4JwzxQwK9UPNkl1SLlsN82bKLrtC
660kWyG0FVxtALziOfcF4m6gQ4AWGTtxFiYEtNOm0kzwvsjQu8KLYCWGO9iYZNl52Yw1HdJxW7pu
0E3pzQgq5NL4nXiylnLhMqIZFKlZQC5Qijw9AHY3GCOaJBEXDIxIMw88shvA56Yuvl6/5KN//jCI
lfsUx93aJnj8e7C747zVzwrAMO5LX4dLvzVk72KZXpwjQe4vimkPQSR/UCt0Uh0HejGYN4p6NM3f
/00pzomgX0ypS1Zpn8lPx9xVoLCjl1p65WXheUEypThXwoCpxKwhaABNl3udRU9eBL6s+7q6pPp3
3ArqNwwEi0DKMtnHrA6Yp0ZmmaNJP0hS91AnL6phBVk5B7aTgOoIBRb6ocbFQ+TJSrpMC96psDw0
eg7BFwrylFPBlt1bZJkgOE3VA1W8C7jPu6yzr8YkkR020X2zlsUpCRrBqlYreBGq57skDqf6jix7
ZGw2nuLHiQnCNfcbR2Atkn3Sal3NMm7aIoV6ffFP6V4o5B86YGxKBI5eGcm1yF7YwxmElMAAoS52
Kqoj40ALsHkES751InTYvunuZTTXW10P3VjG2i28iNbiOF9S1o7RkB7iWsSUjnkoEt0Hg7cbo1jm
Xbr1pil/E9uWHAqhuayU5F1KUgxOY7AtVK5cuhtrpA2BaLBldGIi97/WjvMoRo3mtAE5qqCe3nI1
UJPbfJZEyuxXfLF85N4xVhHFMtCKne4XSiMktlvcMLVbX49NdI+IS3Jly0RwLqTCzF63HjoEWE10
idO/aXvZI1C4UKwjBDMgWMc6Z+BIGLUpJjUBeIQmKS157VXqZzIKOeHB/SvkCw4aSS6M7qBwhc48
vy3DY+olhxTJXPreKw9Zqt25IH47732FSweUGEqZjK2ZB/dWABK4GKuNNNH81nm3pqy3U2jIq9/P
bQ1Vq3lUWIid2vbe9dKbJEedPK6VTTTL8hpiWcD/4tJnMw+4PbKTMQUXMnRBvbPwHb2/nSey78x0
1yay8pjYHv7KMrnMJ3FooecWZKkN3mXNy/9adyReVaIQj6dSEXw6aQEhVoFux8J30ehPntJEckKF
HtVCKhzjgRx0qnIurlL6YXYNiJkZljcukiApMSrNommweNRv8mI/4dV33vAEQRMYjNArBFZTYCy/
YFgqK0uAaa/RG7IBV7w5gq7D7+pQ8Z7PCxK9oBm7GLrHwLiF9lvOAeVg/7BL2wNgyyIbcy53SrFs
IwzULLplP5i/UZC+tpCiymb7MrNkFXaRnoDqAKzIulbx/6n7sxd1qqYMeBWTtCQ0MK5mo02555O8
HjBaRq9CNQFN1HmdBacaIHQgTFH9RgcCj1HTK1LNkYbyUxGRAjSu79OMdsvzMgTMAzqQqyzv+4dz
l09kj4vV2yVBLciezdtyBCQI0oYLF1OPjsqM+VIKVW6Rb3IuNEQBgb5kP9G8C/CQPeZ+GoPeOfv3
pD3skwB7Rec6WgX5Um8z62pJDeg9Wh9W+5DHeQj+Yaz67Ee2J3GdAhdwIoxzbQSFVrWxIQyUz4DN
KNYc6KCY8pVkfj+/1IJ7AZJQq8QLDY8o/qxULZIuXo/oqptHzKRL4tEv0lQJtVk5tHNqbbvC03yQ
xPweaP14XrbAB53IZqa2iuwwd4+A+wj1K2WxA/TMOHrYDMbGlM1bEJ2TtY7cKZ0zpAj7BgWYeO6v
HcQ7bbUzmg7TUkAMW+/PKyVaUIwlQD8LiNSApeCEJcPS6QWFUqTHVN3W0EGWpdr0GbN8LGRBq19p
AaLguhuzJ7UjpeTNLVpSoM9c0Eai+QhshNySUpC4EqoAvrc0nZ8t3XBrDX0bplbVB8tCiUSeaGnR
GmQxSgeDcQWfykP32xibObRt0c44kmevP5Jor8VX6SA5EqJoGT0jf0XxPXFLXZpWasInmNSKfM0a
g7lOfliDHeR69JKT7gCY4sfc6IdZ/cbr+EQ29zCoegsZYCS/8KDLbkcM6o4t7UapuyAfC79ZHMcf
LeX2vCGJtpKxf4JFQkMShX+MuFnrNhOrVBP8tdVAiZ60NA/nWOIBBFc0EM6fcvTTLUQBtB8zA3Lc
aAqvqrCu0LzU3ir51tU351USijIMBi0F/RlAyKeiHIXkxLDgbGqwGMZpuQObVothOJ22t8wLV9an
IBTH6DGwhnBxPM4osprS+lNdIWqc7tvF1kAZA6DMXNbztVd6Wlik0VVTYG7eeT3ZKePeJaCtQnII
zNnglOBBBkaro5dyRtTTlDeMngd8uqpsqoVQuZUM9vOV88zyyojUCTJo5rwPY34RpWmAgPsBkdHB
STrfUJzwvFoikQ7oaNksK0x05wFiYzm17sIgkJP2qCiBF786y6GfHkvUd6RvcZEfXQvjLoea6BFm
iAN54gDUkoy/zAw0rgBFqsbPQkn8aLpIrX8NV8UYSzzCUKhHxg29DKdL2iTpqGZMpKItW6oNx2VI
t2Syt+eXUdBKCDk6a/lQsZDgDT2Vs5B27lt2u+sTJmUaD3GKKhlYTYCxDvX4AzUYPPwVN7RKWZeG
aFHB6MowdzgOFs+Zl6kZ8OUNzrqKYhkGVm/K9El1nol9jJ37ykiBSvjGHf+HTgU9IYyKnbsg0AAX
Z72CNdUS/YGgc5GU+iZB+0mH+ZWSdRVk13HU8YD+nyy++O3SBKiRHOtq5r8ScPGWUVQFAFI9dXG6
Sav6oA+09dXGu3HV+Pm8cNFFyFgPgS4DN+eX8iqqPGNPVNxOXjHCk957uPeBM/I9JQ6qRgKMkAnj
zsayoH8n0yBsND68eKcPRVhkL227oZh7fl4v9qt4V7bWiwsouqVHhy6Ds43as178BCfHN34/ap0A
USKhjoaD07MQq0PsNh5+f++VD1oyvuulEn5HhAcEBuYZgFGRE9GoneHVqCqBUDQsQJ+oYlbZeQki
f8/gkGyQjYNeZv5AR8M4Zch1BY46BFblzz14gGVtMyLvuxbC3dNghTTcjqV5De+pdQ5lEeqLi34x
IyjpTflxXiPhtq80Mk63BRxIc2tVEKZTxdfAHWJqko0XrpmDDmPQ2wDmzEO1kUhOHb1D9maOgR1C
83QaxMWTlvXfkoN2SJxKkPPxe4NJHTgtDOHjusm0UxEHb3LAqUNN62V5B+EOeaCvhadD1MYHw4qa
5UVvwf94arcZ7GOWhtbw22pyX60ejej+328RI08AVBuQgC+d2t4Cwt/KwaummV8GZHAUWXpBtEOf
AtDcdGoDc7u4ZeFCgD39dKBE6xwTmc+WyeBOToI6aF9lkDHbWy+7M6xrRLrn10kUR6/V4M5NoxIV
WXaImMbLJANj2aEhodlL/KRMEe7AWOBk14kBKZ3Rb8s232I2s18OncSaRZ4fRAyIoQH5xDOTfcYq
6nMU3Rsm5gTY0CPXT7ynHMDI3P6ovH/OL5tQoZUktqwrSZlHZsS2kNSAm90Gr25p74peEnEJEz1r
fZi+KyktWp7mZsKyjelyZ7mKP7W4NxMttM38adSGMPEGbNyM2pYdmssw+lWdbosiu+5aKvsYUfyw
/hjuophNq9fnDCpT13ue0P+WLvW2AL2RUydHapo+XMgODbRhUn4DOsUINv5vX13urCV46hGTwc3i
9IrS9xY8WNMGpBIzJl9rD/9pZ/nG6iqJ3AGtxkj9OsmhikFjWQE9RWRUKBIDcrlzZ2vVvNQOVhO9
rJ1e+iaJfUwvPq+LyOWu142LhKrRbu2U4R2t+VbTA328G/p7Pb9MukMlg6PKZHFnrxhbbaE92yM6
XVbE9rsMY9fHfjNmyW02epj1N0rUEyY9GLsRaNHwhoWXPz0fXTvUc8sgdWjXiQ7FbJRbrOMPp4wP
GSYk4zWUmWhXnJ5rzzuq7dxs//X64rmH9x6CGhS2+Sf06EaJUQO6FMR1Anf2MdUujmNgTTtzPGay
20CkLsSZNurYyC4jrX6qbtFOmWdjtHDgJsq1qSGStwakktJgwLSQHERwc2JvZrX31bnYn9dUYK4n
ojl/V5jd0HcFNC21q6zZFO1zFUlECJw3RACAafyZt8ZntSu7iVLKwBxZe5eRUDE3mbeNxovBkGAR
hLpgZBcaKZAExBjY02Uc51yzUgfLONp7fT4m9XM2PZ5fLqEuKxHcwSsUO86jFCKqdJORqxakfCAy
W+jek/H9soXnXiDo4vpUhrOJpZs8mjfYGFCMlulxbt5oDBz9+3l9BAEv8vsoFrEpLkBRcAfNyasu
WRxYnGdhBB4qOINsqqZoUz4lfKnA5nrqUY1AgqrcjvTS7Q9lFP57JUBdAlIJHCJGw3C67+BP0ceF
Vdsso4uQkkVbJ+LfUhLqiDZkJYVPxDoNMdRmQuROzB+DGZT6RZW9DMvuvC4Cb4uRnX914dOfZlQS
JUmhS+aBJBFk+/SiyLZK9uIZ19Vyd16YaG9Y0zvyy4z8lW/RcAm6zsFgAezO3OnINtm9Py1NsnHQ
BSdZPZGhwZej2A9JwOJxEa9C8NSBW2elnSnsl+FiVmXFatHSoaCDF7UD/j/Y9KkZWG4yljrIOoME
ZNgYw4yRvvVORzIpq707M3l3jfJwfv1E3gCUZAzFjq5bUGieShwQ+k6YUYYyAAXH4Nj6unJvFbFv
zYqfWpLGYpkwLrBoDYAZCo3FwNUGg5iDmR77JdvOGmixJdcfWyne96z14hwpA3+4Oet3Gum1Cjo3
jHnyo2xTlmEfDUCD3yoIws8vpcgU1yI5x9pN+TiPAyJiIK2OeeX9GNBjbJiJrMYqMhLYCPLiYMMH
HJQzknHB4yRWcIopgIx6/tw6zx7gmc5BS/dRIgmtxev4VxhP5FwP5Vw7OoQ1cbKfigqdl2SP2U+H
1Kx8xVl+6zYlvquosl4Rka9aacl3aidqNtkZQ33XluuT9onGur+kV6AllmybJllPnbNKEqEFd2Qq
TnrzM9HMzld7K6jz+dJp6KZUjTBTkxvqvqp2FNbuk6I2u6zX/cGebvTmMaYmqjyYuoaRS98wKEYn
CQItZCa+wHAMpTAaB2eT2vG+7+Gw0+Gfdukk/lp4KpH6/EOkywZInboArQcq1lDgQm31sY8eBuOm
q3bLr3h++YY6OojtNEYb+aW/dvLaUWkX+M8cke+MB6HnoA9RVhYXaoMoAJOcGTkhXwrAMPsyaU1I
Ue38Dt8S5JiyFIHbpSzq46DJLgURkAQgtk95nPUs9bLAlSGcwrNW9zv115K81RQjy4m5RSHmatHm
x0h9cvousAsZe7bwkKyEc14up8pY5PEIh6oWF671UKrRQ54sWwcr+43NW0ninFtjaAuGB2FZ63wP
uMacvRFZR4RQGY/1WYKZwUCL+qkdNnQazb6CMmnyqzNCt9qmPbryZcQ/Qjf9KYYPT5o8La0uhxi1
R8tMUweUtZN85+iuhHBW4Q3eqKcdC7Knh3baF/19Fh++sSMrEdzeK3URY5Qw9NAsKIB5RnoCxLLE
OYoWC5zJeNPBF2NcOLcncZmTyKghpG4vMW+hay8T2dQF4dMRhR84IMbiB4q9031PG7XIHaoi6HE/
yPwYJ46POQxos7wm8BM08/XswS2/UR4BQ/unVOZHVvkrPFxmD3NfcLFhcMCgBjZg0Oc3SGDPUAhP
f+BAMZKRx5O0KKTjbMKvmlR/yg28TlIjfifUArpjkOVsBG4PmC5TQ1ZeQ+zNx3HTbC/20ON8Ktov
NDOH9pwflGoOXav3jezjvGYCqzgRxlm3Q2NNTyYIK4sjoR1iD3+aJJUy4eqtFOLMGzNNFkMb8eRe
gIlZ9Ce9uM/RkJoov87rIghwTnThHNvUK2rf4C/G0dMn9PtunWHel14bdq53NRPjCQzmGzuTmZ9s
CdnPV+ZnL7o3TiXbL5QbbUAbyhoUmRIXwb6dC4JPdONOluuSGEys0C0Gl0HpYnbzIIMRyfTgjhFB
Co8WMfTIqHEBED7aCDwoIpvULYjRTjRhP18tV4LxMzUmGsIanJ09XLrDlnY6O0++NZRBLbEJ8bqB
tRAUlngW8TfRUGql5fXw3s1ch0Z/0aayoUSisAEK/RXB30JW37kMZo2sReKTyfe0S2oF4GxxQKZM
c59oAcqDtkys2Et8SuUObuKNyqDVkFq0lt8bd2X52tDLMaF+TCXnV7KGDnd+DZrmfcsyWTbI5ad5
5yqyi1x8cj+VYV+wsolaGeum95gEvO3cyafxZsp2Zc7I/0HkvJuq/XlXIVs97symKKXRpYRAkOii
925ZbtMpD0gaTsbbeUniU/WpGndwp8oru1KFJNA4zwQZJ82vNAnAW3Tvnpggd3Rbs+oHkrJAaAaO
M7TTl656G9DpN6pvVRbOuj/KWJdkRsEdY7RCAZ9sQi9DeybRmzSNJls3LlzR2hFM5RS/f/CSn8o8
7cEi9jI01vb89siWji/6DBiOMC7MuJvYROPPFixLfQx+R9CbJld2FVb60ZJRYgkvRJCoguTWAjz0
a54Tl3+kwwW6UxympXowkKJxlA8H0Pzz6gl36a+kL/nOTkvVkhBImjt0F3W13/Tfse+VBO7JWTsO
ISpz5x3YYJ3xA5OTYhkrkfDKWMngfZ3b9llnsD0qX1vM9o6vUaamxYBWeWBOJUsmdA2MlNwBLhps
85xr0JTJadEoi7Ok3xla4WtuSPtLkt40yu785ghNfCWJcw2qlxGSm+zU9veqFVrqxmtknkFsAJ/a
cJ7BiPW0XiZoMymIGcaNYgybSt9ozeC3WlB3E6aFgDoa2LfnvHytx2AikhMm+wLOUYCiD+HlAC37
+pdtfKDMeX4VhXfHahU5R7EU3hKVlGlYPcfTvadhVMZtRB6pFZY95jI0MhC0xEA8rkxsLVVkVpiS
F8QgZHPUIFqCKQb/VxKMsnKFTBR3uOyp0xeiMVtEykxh+/UjnX+M+dGSMZHKJHFHzEC3yuT0TNKk
ALV6kSpJoPW+TT+oKzlgQu8H7mOAV8ERidTn6WXfLjNIXtHhGajuizJgUIT9Pli3vQybKzxdKzH8
6dLToo9ZjmpxfqI3ZJwu7UiSURWa9koEd7gGd9SIwx5Pk/uQDP/M5uG8actU4I6OlbU2qHmxUnqV
+WoehyrZGdE//00Id35ms3Wnka2TPtqYKlaihX9nxD/+kxD+li27LhvwVMbTDPdQpm8WxfKdVMbF
Jlkv/uXcjSjE9yyBpzlPifmWxrviG0RS2PC/xutysXDrAonpsrAHPd6BNT6nYxt09WWeXmpopTu/
aCKM8okwZn+rsFhJ9SR3WgiLm58RZvNEwxQuzT8RfcyTbqtmBqbbqpvB88K2LbeWXb6e/wDhvbtS
ljtCw6DZxcIeT/H0ZjZPCkivx87eFpqGApPt+lWey6ZNSpwDz0FZJ2M0ueyqHxqw/Se+F23ANOUr
MlCHzFS4o+XYVadRppo+H1waltOLlOVdJoI7WEO3mCpuPpiKt3XofVW8S9HWEhF8vr+tXGUm8Z/V
eizIrdffm6nEx4lFADXO6ooIWXkfVxhTq7IzNS/ET7J9Hj0BR3TezoSXj/Epg9sMYusR1VzISIv5
KS0HP6XmNqeR3zT1a2XKsMhCs0ZpHhxc4A9GZuD0WLWdBSiUgbvOQSsDSMZ8j2zHLg3b5phkB1WW
QBaaNArNJgCi6Pswuau1i5bcmx2IS9VXcz667SGpg9L9zl2xksL5CisvkIuvZhwc4xLQGZW+JIpE
BDPYLzkotNRgOCv0ALj2dN2mrtDtMkaetUCDmbrX8k0P7kGdhn28Mx3qL/nLebsQ2t5KIOd/OqIr
uaFAp8Kd9UsbIUoQEQslC3WWcbzIRHFmvrhNntFlAZ7Cy++WKgnS2LkoqKRTT2gKK4U4Q9dh031M
IMUudq4BXufbUr22ZCB1wXgJhhX73Cje89jgfKcexExLHKLnsFA7306u22ZD6+cRLdnpBXpO0uhi
7O/nDJQHW+9bbxuHNSiBD4VxbnK2YoJwc7JZTh7JcoNeWvObLXMbQntcyeBW00DR3LSQFmXvp8QI
y/LdGX4Oy0aLfrXmppU1lQo3byWOW9VeiQe1i6CSaf6w5g9Nf7S9C2lCQhhTOuAzByEmqgA8G6E7
F1Zdsb3rZxqM7XsSSWxQaOkrAdyqTWZipo0DAd2wy8sjCJpAdXL+3IocLJ7r4FJkPh014tPNR/+o
krgxPJ4x19V9kwxHzwIyZCGZdRzQY3IdqxgToJu9bICoaIuAIHMBIwKM98tsV51W1PIqCodh3zvO
HYBKVL/IZS9a0Qoa4Bw30ISuo9WIMwQM71GaNjHY8dLDCHw/sbVgEJ6xO7+KAktgA/9An4CWXhdV
p9NV7ME4rKQuxqaraA0FdUuk+mBlkxEXsYPIOfUTKdy9MXqtQ4kNKehvv20acKK2xRaE9w89Utg2
ctjnlRKsHSbeGCCiYIwxoJk+VSoZisJ0KRvMTpJN3fUfxkADW1ElKWuhGAMJSIy9xmxO/iXggDwZ
TAEYej1mzY9qBKRd6249GbGGCDmPNCcjGYexwebYZ6wCdCe1S8tMMI46citr47Z5dk+L/Mc0TGST
GuSyjJrrPLNfauAB/XGxr6K4NHx1WFqfRq13yHtLxjEj2k8dc5QZBgwDRXgugXHU0UrcYlo0w1BO
Xr341WBrvoN4N8A4pcTPbBkdm1AkY/9Btz3Wm2e1S6gTY5JgWQaUbj1yjKwO/95mTEltZBB9UboW
0+8+ZXHBlJnaY2abkDWDoLVM9tWY+X0aqMv1sISGcTeDWaBTNueNVhf4lROpnNXaGKBe97QAU0GZ
M6oW6mRXulb3b1HkzlfukBo3WmRbv6OJus02HggGaRa2Gh1iVRvvprmoUGLQtRY1T6oePG3sxqDv
epTxGoNomO2peNpH0sf2ZkpjOJYBEGzqF7rR7KM8jZ+SypyLsFWGZJtGoyVJ4QrcNdqycCKBGkTH
LY8lNbR6UhRGh7xYGLFmPBDvAHrCxNxNzlU1SoCDopO5FsYF31MMy1UIhKE5Vtf9SenU3xp6mu+J
khav5/dNJovbtjlV8rrNIcuI7wfz0Gi7KA++I4JBVgFaNh3e9vXGQGcEwXErrH9odYsJ8NLxVkIt
EM6xsexoxuYb2YlXZ+nUwcmo1rzLJ9VHVQFpTRkASZRtAMYKI74x3BRINT61oRck18mf1Uprf57N
97j6KElxqaNHj8zFr05zAs3MAqvM9wsmyMR5ent+MTW2IfxlZLCRp7gZLNvi/WleqIPWGWzDMIlg
gzkyL6qnTFvLQ7tDW2QYLG2ZD2rnoudCTS+olSqvTlbclxqxNyBLUSSbK3Js689hbmHl3kur0dKF
+dLRSPwJYxDy5doaAi0/lt7jedVFHgZ6a2gpw+WEwQSnoip0vCd9npUBepDQ+0DiKIgqvHe0OY/w
6umVQVZzFUoEXxGGowIxiOv4VKLqVlNuMImZ8XvQNhMK8O2yt2XlFJkYzmFHmDI7aQ3E5PV1lIVN
dEUymJeMNkBsvRgAh6qgjVvIY3u52isyFXnat3kZxLmTbcem9jMvu8zm+dEjL0lVXHUFCVo1fSG2
sq2K5WDpP85vodBaAOJlxBoOw72dfsEY9+VoWriaBhNzGZ5hyz6td136q5QBamSSuJgN4ykxaYtd
gt1ghV7+Q8XJ7J36mJLp0ESTJAMkikNhmZisgyEAuB04vZR4HjuDXX4Ihqlf5nQOO2LK8AwiL2ey
kAWoMVAgfTHHOTUx6rHC6rVhlj9RNNOqS3h+h4TRg2mqrAEIM0ZVHoYLyKpjtgqCXDUG6dCRzs/E
3XbLpQu2P8yC0JzQkXUIizDJGHTzKZNzInEaYdqJB5k6hh/VGEwIL9b8HI1rI9q2erjYN0kbzHBy
yo9WDwqwUdRqOJQHuz54tSz8Fgz7Rs8qqlLojWZsTPwx8aqePdjxNVN9EXu+Zf6O6F2T+UrkT/qD
HflLvNEw06a7sfILow4j9Le2R0I2zfRapJs6257fEpFxAdz7vwEqGLfHvaW0qFQ6Q+vLgIx09FUW
nA5N3Ut6sUROyATwEVPhYVug2Do9mh6tEaAXpAws9ffS/2hsB1x4LvrpvwGyxEUN+lnPRF4RCb9T
QSTve2qZUwkA9sHDfi/prSvrpRadFDg6oAMxPhQMPpzj7lO3JujJKYNqtvaO1V45tbZXtF4SqLGV
5+9i8K/ipQR+FMbEcqrKlBd1XHiAZE195aX+MmnqzQiqu2OntmVodIN6NxKdHMt5UO1gLpPq5bxp
CPU02G6hSmjgz+kHYIJTutgEH6C0h3h8VaNdKdsuUeSLBr2/ItjPV5dG2xgzXnUQ0ZYJjsDlYm/S
JYxHFRg4F2yFm29oBHYSPOmxqvhzKs5oc6N3OyZu1AOz9K4Sam3mdLk/L0ao1UoMd+WSFviFoYW1
g5EPTNVO1/mV8mL3j/+Psy9pkpNnuv1FRAASg7ZQY3dXz223vSE8ggAxSEzi19+D437vU0UTRdgb
L7zoLIlUKpV58hxmHKtVzO/01z74yZm1mZ/YMbdH2sMaHvVN/j6CTioRb7h3k+pz42/L0gz8X2Z9
BA1jcH2dfzLfa6Zn96A5qkiWGvtZJXvbvOnkNmGnwghFvY/zjV/ne2neuJUMFP0R+duEfsFIctQ+
8jVG/qX4gjf3xOvuORjRnX1YpwbA1fGxB0Y6gbgPVbnh8Sc2rjzUlk4EkjWwRkJnHm+O2YlgfV5r
C4oQ0Py29nKwdr5KtjoiK266eE1CCA7DxjY0ptAhufTT2HE71cvpktBg0tmKPnF+G51ss0BHdhrt
GG+jLVhlm+cc6aqHu8TgFLA2j6zRyy6t2AO7xjSti3Hk+UCPlTatF2UdXLnfMfK1EIFprOGtl47L
uY2ZA2cA59XJOF0O8Wb0gsw+2Dm4K8sdSAfcf8DxYq4alS+oq00fcba1LZhCcRliQXLE9dDaaZC2
6T8EznMb84xDGAMSUdiIfEwYQQXSOtoq+e4J9S+Vn3NLM4dEm8Ez4gLXXf6qynu3eRjGk5k+8Jfr
B33xC51t2ixMC7+vAezGF4qyl1jRIIeSNN1Aam2ke2TcK2Fl0efwmsdjDLn8B2VM6TRuk1vT3I9z
66f73H5y1xgTluIFSFX/z8SfA3h279iayLqvp33rP4/9T1ttLBmKtWmwpdzq3MosKtnczkjbYyEN
tLHtVgUgsrj+YZa2CkBPzDpDh9UEp+BloHCyCuVGx0IqQu4cTJ0KYE/XyuBLecifKjheMXh/zDWT
2IAhNIXGIxoiqCnuR0xliqQN7CoOhmrfFNkm7bfXl7UYAM9tzi4Wt8gsF1EQ8TweA1rcNbHERO2t
KXa9DlV8DwoNIOeuG532anaZ+ZNcrukQE8J+8zvEaOJUAhyPdwIw0N3EWiZ+pRpdVfmdrJEg/Ckn
XBpzQKE71frQycW44CwMOXHeFl6HkczWQV8aw5Cu3wU623aeC228nz54/nrnvbJ0wOIEefIu0yLI
2G+SjieB8lCrDnS4Y95LYx5d/zluC2iS5hsPtDtr4M+P+zL9VAadbHx/B5Lolz5mcqarUeCn5mrL
+2dLfMHjrTPxRhl+Xf8CH84L+HcnbVLEZRPsF/MnqGKgwFWJm0ObFMrx9UibIMvHNQXUD2dmssKc
qdyKCPPhO2PuvXILjtYExt3HG1Wqt4HZkIcr3Le/Xw5EKW1w2hN0j+b1vI40UcZGZAtmEn8TKJWN
dhxeN/EhMGMtE50Xav7oUFlzcEjRGCRHxQPF3OqLJi/NCMbrIbDiOCj4J8fdXre2tHOopuIZh2EO
25sTBJCi0tnoSLSouPzkWPGdn8hPLF4j9ltwAyTo05CuiREsNu/AWtAY4yIukf2Y5LOn1ZNCZnt9
JUsmbMfCON4UND88E82hbweGIxUmVeuGoCptEGnW2LA+HBzM+VEcbbxHQZf/oTQtOeaNQRUgQitH
Ct6/kqIJY+fZoCQcyUpT+cOFBlsOXAEUIXQSQp0dUh6JjumcYs98FBF+G9ZGjI/t8On6ti1ZcUGC
Aw4NB2VLNjnI2bWpnR6Fr9KZyjfDU0q+Y2DpVBU+tBTHlWD8sRKNBYFgHPWo6YiiPHFpqqaxKwoP
piSIm4f2piPoxBxYeTDoreWEw7h1USxJ+y+pdwvA0t+vEw97tO8cNGTAHXNpnLWgK606UYCPuwwT
b+/5R7wnA7QzVgwt+SF0lOCAAFBjhHmWIfgEwrVMwxDAXaFO2/shpk/X17JsAukuepE2yE5na7FL
UyYULIaQkI2PleoxOtlVP67bWPKLCUyMtxfeCRikvdyvOIGuBmRXCzSwvvsoZ3lfJOSLzb+Wk4NP
4JOY8Dx4Oh57MzNtmvXMldgtelvW7CSot8HI/co3WYhyF1ZmyS5aHT2xOKzICrP7XEKzgP4UhVjp
tSzuGd4h2DcUq9H2uVxMw52UlR3MxO47h05kHgW12qzO8H+cjps27X92cBld2qncpnTSHnbyQm2M
ej8OX0l5MyZ2kLgQR2X3JaoTdZivMRYtXE0Xdmeubdcsj7toskubLSbWwqJjQZr7226gASXPJuoE
f+2F4BK2HOAbwPGDqtnlSosh4s3QQMEFsQv0ZGXAmz6IyKdobR5v4dNdGJqO3FkYdIHNt4iGIUVy
8eJxYh/R2i1vtay+ZmCdXlnXwk4ytKQAo3A8zI/PEQWtgclxiyBIqCr7BHqzTRO3bYBxrCA1ixNB
US6i9orNpSVCHgnvY+QW/oeCSuZZIEZO2yIkgwuusy7okg0roPJQr1SGF04bIvwfCujpWplXOXnX
y9r3EDpQo7/xRZEEroVeAPHWqF6WVoTk1bNNYLtQV5l5B9Nm1fUZVqTx7udQ5WVPBMookqzs3OKC
zuzMnCMxDep2vEMsjLw9t+LQ9sQmU+PuurMvXZDsfD2zu3iIElSqBNYTjcUmy0ZwJe6Ut3V1WLk3
UFkfQPBbGxuFGc52vOXkbwE+01sJM4/wECTSzrxvUIBMeBoqL0KGaQLLyLa2plvLLp+vL3Mhhzo3
M59biGhr5UYOM3GCZ1D0tSf1CzXLTWNbh7Jac8ZFa9NFPJUQ0UCcxWQ+1IPR+yMWBbcwq/LWpN85
/xV3apPg9XN9aQsXM8ie0QVCP8ihdO6QlqFMIIWwNMKLR0OQO6/+dt3CoiueWZi5Ym1qGQsGC17a
hUXcBaPVPEOoYsUVFxfiOKBKgAgPEvfZrjW80KKDCk+o/PjJ9IYXwtem6KbDefFc/vMyhxqUixco
g1rAZcQtOf5blA6cfYieowlTVb56KHbQKvBfimILykuPnrxfJnj5C9Hsr+/jUuiAEA/YhacUx55T
1RdU1ZGjwaWe+g8palFF/4O328gcV0LHUqAnk4YblumDHX92pKUjesvmgCOlxDsBEb0ZSjeIdBYw
lu873wq4WLvKrMW1oQDB8AGZB7Why53NoZlY9JQWIJkkn2k8HF3oyX31cnJbNc6paJUbjjR5daX3
zPuhD5wssY6S9uZNJOqjQyXZVU0tgtgib9d3/WN3AR8dSBSkxVMHCqzllz8N/S/UHaGUEda1CpyE
BL1LA7dDN6Uf0qNdRjunB8OUUbeBk2ahBbSMU5wyTHt0gKx3dR/Uzm+nXptrm3Zk7ou4zvH8dXBo
7XnpBv4f9WmChLpovA16pVj676xS+9J6K8bQKE+V2FzfiaVz7DnAbOLyZ1BJn3l/5RkNOud5EVpg
MzzUZk7DjCTDqSS5+y+msO/InhjoE+dnmfpcRQXD4ko5nphGU3owX12vf7m+oo/ATdjwYAUoXnQ4
PgCN0PB0hTllpSNEQb0seesaflLdLx39JH1/9JMmCZzWDNHLfbH4sHXAkr4xbBMSM621kvAvfVAQ
lWNf0Qd3nDlaWlaO1XMd4anZWwFRIXgP43oH9YkIcDzNXttkJWAunTkQsUMfFVcnONnn75i8dbgr
Y3iQHQdR+93zdkU1hnwNG7e4sDM7s5eMX3uJ4ZcGyvbdWzM8dsXRdDBqhfYYO1nVrur/IZcDnyMI
vKYwjf7K5YHliJJG1Cc4sD4oxlFdN4w+UNJaCZNLx+HczLS9Z+k3bZpUWdAHBc/QY++VQYMhC38N
D7YUixF68JmmwGjPm984B0KwluPMDfdRchISxNfegZm7ptgma2rciys6Mzb7UIkpSyXyFNcbNYO6
vrX5XoG58vqZW0puzlc0i/SZihVQbFiRljvDa8MCQ4RJedfwN7v7Fwf/bz1z8cYOg3d9HsNUbH2p
/MOQPUn7tV5TJV08RmdWZveDy/psUA6sMP/Iqs+6egDOvOtXLv/FQ4SSBvwAbzCMXc28Lc67lAs8
9mISb1j7y7Q5qq2fPQUuB4PvLGKGvl5LRJccYmLUYtCnwbNoHvF5WtpCenAIZPFbltdBKuOtv8YS
5y85+bmZWYLYWKDNMRjMGCiXv7WZ0wHvrHiTbjvH0y8UU4HRDhzVhRMAItKKTWWx7huu5H6jmRVj
gM/vciNESmCVz75tNJ+G1uITmEkxD3BpCVfTCZBOTJbed6FH9ty5Mq9QcLD8lzRK2dPggpynE5H6
UuOvoBsL5MZ7XkOTt0nKONvFBu0aNJtAoxFYGMlJngqWN9gUHSlwuaY1uLhtYmY7CpKratu6dZ4d
lPSqxyqqRxHwNJd50FaNF3qDU+1qoBVE3GCyVdGyyIMhaSsWaHQD75lsrDFw3aH4aUAX9F2bWcMD
7gG0GICcBG+pgY5IpFUdtyFNK9u9yTqPbGwvNl/6uhvSU0u1+2glgg1bMC708dYb7PwBrMftBkjl
2A0SiskzmgO5hOlaM/pEOz9rb+xGiXib9sR7sKSQxySW3m5IO4TqyI+R6NTKF+aG6dR769M6boK2
7fK9JZtyJ6hfFbuUNQo9Rk77W+Agh2+RmaRt2A9GBZ0hu8pX0oSlo3fuOLNIL8d+hHYfDoVAr0xF
92307KGi5Gev12PWx0Yg8gS0niZGYhQHoEt1efpUatLEmqqXengoygMY81Jzp+s3MNIGVXobeUdi
HK7bXDx7ZyZn18vgd8orDJRbJIDHlV0nqH1UT3E1frluZ3EP0W1EFxpgNZz0y6UxVY9dkcNOM8hD
D7R/WadvKXGfq7Zf+VzL2/ifrXm/e9AFhHunOvPoHiz/u6mfGspD7X+j1XYctyqDVPqaEMzC02IC
UqNb5KKKjomRWXwGriOWgASjAshOcf1Y9ic5/IiTb7oMU2en1c7jrzjdAeZY7aoJSnvDs/cm/359
mz/G78tfYV9uM+aO/KhJ8Cu6DPjG6EXqbFOYQxglm776nPCQq5XX6kcHgkXiTDjkiVV4vu7CwSQr
T5oizDBcVNXGjnL/2EdrZhYqu7CDZwh6yC56mfN2XNR3bpWPJe6/3n2hDAK/XSIPTcJuXIIWsbCz
PkwInnYNl0deQhkLhNz+37vW9CvciT4ZTzQMHV7ub2QBmWxlyORF/YmzX1miAyKxq8YXQ3zr9D0G
h/W41qBZ3OIzo/TSqCmiPJYUH3VwxkNque9N0u5KSVfu/oVzg8VNvQYU0TFlNq87mOgMRiWYVMG/
DlpBcS/Zq8B9Lx58iF7IrVAnEa1BhD/Ghckm+oXTluL2mx0byOa0rJVwHyV+SZWBr/w+ijQQhL+u
H4zFPTyzMzsYEWOlzj2sTaqbMv/eiK3VP103MX2Gy6fy5VJmviGhnwNwCpbSyKfRLIMB7OHXLaxt
1swRfFt5TlJgERkw1Ijax4z7Tx4IfDFJs2JqMZCc7de0n2fPDlH5KXopWEzhPxjeT0O5wTiAOSwK
Iuuut6JAgUvn71eHEzVh8qEDAlGGS5OM1O3Q+6jx2g2F3s6D5vdFx3dkjVRlyRXO7MwH0PpEEW0m
sJNYxS00a7aNm2/GPF6JFWtm5p495B1tTZhpQSfCMGCUCLmpxBrYfKE0jiQRI+8uBGMntt2ZHQC7
Km76qHtWvB/RLekjuqu7OCdHp/Ut0CXIlG8xa4XSlV8b99zk3ZZIXXz1e9Hd2mrSgOwloD/Xv+bi
8s9+ln35NT0iKXJo/Cw/6l7KyPqpPLrxypfrVpbc9HzxszNnFWqsdIRN9vrPrKmgW4e50/oJiIPE
HJGhvaN1ft3i4rp8PJJRDZtyjJnFuOJZldio/3LuR7u0Np2bknQZ+ov5GkX4UkDBsNQEpwFsEjnh
5RZC4a2Jy8lU25I7GZWPvHDD66tZjPnoSE0uBJlXiJ1f2kiiLG1GE02AGmz8scQM/cE2D023A3Ob
xR5tNwmadmXEZymMYfuAg0fJE5nSzKZhMAgrDKj8OkMceFYT5qM+Ckq3btGsfK2Pbz7wrqCGPaHc
YG0O5/IyVsuR2wW6eiIYjc3YxYHlfpH2qehvCvl2fTcXF3ZmbVbZ8ETfjELAWoJSlw/FcbNB0UEF
5RpNzsf5M0gK4bJEwsmQDGGI9fKzGaPMVTGtSzsmqJqbHWFiwwG6bJQRpp616fVnALhDXQ+nKPd2
EXRh/n6t+AEofQGRNXnP5S8QoqwgioW7KKFqF4kfrZ9sBID3JuMr3/BjKQfRGqVTdDIhofsBkjf6
Gav41FvnSp1QHU/2kfDbTaNBDMtGjf66k9iv11e3dMqB/7NwGcEiUtvL1VUdqxg3gfyNXUhuSZGr
MK77aNtW1q/rlpYi2ITMA0HBJIk556czCmgRMEOUaC2S7t3UYy+hdGx5ELxS1P9Wulo9ODzugdlC
ZxJvQiSnKxu8mFt7LjbYBIHKpJ59uVqHd248ZB7q4EUUENKjk/tSs2Aovjr6gWcPFX1w3f1YN7vr
a1/cZRcFH0jBonQ0h6dbvtfSuHeRMRnfDApRITzli3jlgbJQfbeQTgA1jLK3h1nNWbhxZSRsBzDS
0LOTQOp9WT4O6ZMrUPbZ9+peube2vRs5DXskG9YXlB6ur3LpC/sAFlD4E9Bx83CHsSK/ACBywiQ9
dH6/m8C2zaPj35H02A888Dy5cvcuRT001kACRXF0sO7L7+nja1oqx4oH/9to4XXyKIBjV+Cf8oZN
rNZoXxcOKAIB3n5TQEJjdBYK7LqsMJZVT6hvv76tNfWhEycTECtTpB4ElaZ90/gqWlnlUuaDyEOh
4cTAawso1uUyy9RucyFgt9C7gT70TtCxFmPFHV6/UFU5MSds/d8+WmjoTWws56+p2KfJKsBDMaqK
oUIc30v7EUhYjL4Bw5Gwb3r+g9ZPSfzzuu8sBfozG2QOaNKeEzmuhA3F6JNtt4GAtsFg/kid7A5g
hAPa6V+bWH9BaTOwW+tYZWsEpAvOdPELZsEBtRzkxz5+QQlNYAaaNKXuQbJz6zbDxgHATvN0LR5N
J3L2kkKf7I98BGYBP2Cb6pxk7WjRMjSqeHT3htPL93aMo0kEsG+eE1Run2rTcMTOdiD0GkSOF8d3
Vkyzg1eVHdm1OTVvUub3zcpZpgu/jBCCfqgD6DbeyJef3B26ciinKoOTOntj9HcVXwNALZrAWcLs
AVgyPoj3dK7ItKcRjEGndaxtFHwByLjuVQt5ioUZ60licno2fHjot7pmY+vgySDEwa5j6PjdSW4H
LIlWPuWSJZT7Jio6xIYP2FK3TPPMjhHhedqHKfinS3bjlE+x/S92kOOBsYJYU7f18rv4uU8V7gB8
F2HeWuYPs64PakCkTZ01epbFI0nRDkevESyCKJVc2rINUtHEyyZWvfuof0NRJjCTg5VnEFN5MMo3
t71tnRvRvSXuCu556SieW57ll11hS55IZCWmPnn1ySqOtmVA+e/eS96s8XDdSZayAmDsJ4CQh6fO
B9mllCax0GZZhhWjd7S0n3X3yrpqG8flrkqboCH9yTSzO9/wb5QVfblufmmtAPBCRMGbasZ/vsJZ
AYK3jdNCWm66tdkn7SSBXRLoRfuQYDPf4ay3TbxGTrW8YmQi7lR8x6DR7HQbgyZJFGPFQ+a8Dpjx
NLS1GawmCzM3vnOtHkMr0FytSOhEPwVdmzhYylQgPIVnJdrkAN/MLxQSJZbXNTgtpbrzK+TyR79X
6C9rQL8PPtv6bM+iXQ7yuRS1wF22xjm39Bq0XGixTiQdSHznU0GS8Ui1EEwP+/RooQfVABNAjd8J
YoNrHHJ9pNEJqkd//6WB2QUTwx9MwhzND9BxXCfTBYPx8/Qua6SAjE9TnZgA+XrL7700+tZlrFnp
3y+FJgzGgJ4AUwso3c/vNSKLnNtNGdKaQKm4CDwXyS5APyZmPa6vcCFBAgkEuqpg8gUEej7hGlVU
ml6JsbjO+QF5kD2o7DYN3oWskUcPNPnXrS19RbwngGmBKdRx/7Qqzo5Om0dgemd4UiD1efkjYm1D
6sTMtpZfI+N97JgZdm20i9GBvG56YU8vLM9Co1FC76afHjMqeuyjNGwKIJbyeEe8NZrTpSgMU7i8
Jr1LuOssxzX0iIkXgfjQjOSGog2Lm/8uMeINqeQ2EzQQVbIr/efRTW7H3t0rc61EurhYz0Z4QsUS
h3YWLYqR13ZSYLGj8RXoMWWooGqeFRrM1zd1IRJiKgQNB5D/EXSeZyttffSLcSaR5lrtjfS7LUJ1
6NbWD6NoDoYYjnm0JrexgEabxKBwoaKhhcfT/M1CK88D2y9sZvzolAfu3FjxXuYHvD0L/5CMG+F9
doy7gu3s9A1yUQG0cx3vof1r8lzk1XhQgD8FtzeFtunlXdsSNiSGxu9IUV3I9pS8es7Jh9Jtltyy
fE2eY/GL/mfNmU0PdIOuOXrs2GlIEzTmZ9QaNsNAg2ot5C0FBBQzsL+ouE3UkZfLinJb92074tFv
NiGAFei4tM+FVd0mJHsemHy67kGLhwXBx8YUGEbo0G25tKfMweR4K5ahxTQQfBWEOXZZawa0OoED
BwS+EX+Oik/cB7cdf71ufCGfRaXqP9v2pW1IeFumROcckMUYMPH0zkrWIKvTCZi9F4CYBFwQtQ+Q
mM7rFxD7qhI/AoNkbvhbH1AAx9TIAvnx+kqW7mcAvSYYH6ZYJ7jK5VKcFnPutEFHV0lW7nmc0GCk
In4Sfsw2nTPk+6QtT6nnwjjwM0rTNEhijcQwdt7Ar94cu1LolWT+z0U1Xz0go3/kXTDiN0cNCI2k
IW3xcSUq+V1uBT20rGvnJ0Yyb6k5jbEjANNvjLtB5cg9bWUISvUDF4/Sdw+Z0wQRGqipy28j390n
tgE0/Vqbb3nrHOKBugMVKjofV+lUm8aawQuKDnLy6U2bvadRADwJKIrfUlodKX+3FAlst3+1Rb5L
UxlIc23QY8lR4B4gx8ZzBMntLJTig1g8Q28u5AQzOpxawwE4ZIDSlVxJ1Zct4d3j/5lU/JNqnt3B
qN/VeTs9YVNqH3wrOagu37q5t7/ukksRC+1atN8dVIIxsX7pkYNJjBQzqtD2ASClUgee/eSYJqZr
LAWLEWTCTeM5ANqkD2XKQmOCq0kxF13WUWRvEyj97BxTNkgkjO6t87X32Wot6yASr7pTnrLufFda
t7SowKVnsXgtok2heO70bCq/AMOKIdB5gRYyzTZxJrEKJYOO30Xlz9b4bTdbD2zJ9r4u9vnaOVva
6nOLs9xGJ5VUbJLNTIsvtRnmNurC+qEna93+pbvh3M7skReJyCxVCzuGne+MGoAzNoTGoI4Q24ZW
SrISPpayi3NzMw/qScIH3mMj8+Z9lCAAqF56/mwamzIqg5Ltrvur5Uzh/sOHQ9MAzf6JtGqeWYyp
SL2C4I5FCQS4TCGHQe4VIF9qiyPj3sjGrsk2Bp56p6FX/cmspP1oOEyTm8YTHXqVlTXs3IxA2qNF
oSQGFk7rJ1uXpheSkZD8EdGn3ld9Qb0Dj7LhW2ZhtCB0dEy2yRgjDMZ+nN2qmkHgwsa8qAQtf1cm
28Ex5E1ulsaWT25LCjsCu09rWj9ZY6qDrfpMb0zBDL7pkrQAC94Q+feOUadADFp+9Uhiar7WtpW/
O6YAE5dh+SOyfGXGZki5FWEKsWzSYyt6grxVM9CzYYAOv8Fv7zsvIk6Qm0b8zZK82qDqKV9ITfpq
o9u637ZpY37F2ALOOjW5i6EgESfuzklq+ybuIRwcNFXf5KFQvZPslQA6APjFiVDCyuk0kmUeWG2D
z7PJW3sMWDUA5JEORY3QBIL7mz5LGCgL49T/WUKII9Stx35ncWUdBWF8jyqB3rAcc1g3wNOD5qkB
T19Ql9jkIFapTjfQ7GtDgAihPdiaVPyqK92e3JGVChSWadSCS7YFkwa0WZzfgkXNN4s32g+zWMkf
rbKKlxLaUVHg1NrfNL7BfucOtvfZK734HuoZZhrGOi8xF0HHOwpO420nM+gnWLj2i575+66I7AEj
7s1RNG16M/Z9cUShyz6aDcrg9VD1PLCLBIK3UsHDDDmQ4sZxNBGnwin9rW10PN6At7EAE10XnUy7
MuRBg2co3mS2aZxEC98NdGmX77bUQMJEAA3SUOqxrjc9hNfKp2pIk1tXakLDuhprTO4MdT0JlZXK
2Q5ZEu/SBC0HwxmtFyoHPgL/DFn2wCalbT1WTlcA1NlbbXwyGknuht5WW4Ik+Dvm3es9uDWATa3g
GWLlibEY3qchD/TZEFHJfNhYygbeI6BpnIJdLbL3SX2y+y8ZvydZUKQHUv6W40aTO9dfnX1fCAh4
1aDGg4nPib59FlfLrmG1ypAZYEj4DiNi9078M4PoB+he9jbM6b7boQt+WwseqBwAeFquBKWFEAjC
LMD4ASsDife8j1AY5igSty2B1LACO9w7d21PcSpNUD+sifEtRHekwuhn4h+k4vPwl1eKCu0hLygz
BTIGlKwjEEtkmGpkdo5KrCdJdovBgnSN22rJMAaeMMCI2TXnAz+HZeSOshoDta0WqN/7Srjopx50
9BoRvuJNS/uJqgqICW3IdiDKXyYlle4Rr2sApiNFUUeraXljmUObB6C3BX8Swle7GWMrK4Kxdfs1
ZpuFzAudTB9oGNR2QMo+s94QrfjYwzqFFrQyW1xk0THnayqYC+kAWAIxoE/xJACYYW4GpUi/Siqk
A1azlc4BChS4sV+9tafiUnoPqATyVewkKgBz79TuUJEq5hj1w1691+jTohinMUkUNoCjQyLVjfEr
kjTTgHP3NHIDjUvua9S1XR3kcZzdFbHl3SaqY4ckdgEmx214a8uebC2adyhaKDeLNlnToy+au2AJ
t2WXrE3nLBWlsFtA+NsT/hcg4EunYB0vHLOFqHXlolqQjEGSF9t8/JqQIrCSr5ifsfONoNZKerPk
DedmZ58pU4WwZQqzrdNvK/FKtN7na6KA02+f5TSgVqEu0FcTlGaejDY5UbozkRx3qFPHJHnI4naF
QGHNxOSO5++JUuJgxzAhRIYvHCVPdsP//s0y9ajRFAJ16VSBvrQha9PrcgUJKd+sngtlfIujfAdR
gZXcfcooP+zWmZlZQaDluXQbH2YgoF7lDyVmFBJ+SlmQsy3pPgt3fz3nXIh8WBaWhIFWF1S/MxcQ
NaqHwlHgudfJpiybh3T0ts1AMYgQbTyhV26TRXPguJjmWqfu2sxcOrq121rI3yNUW60x3zq1i3kI
UHqR5FStqSQtxFqKHvT/rM38AnMYg5FqWJPGw9irwLZ/quzUOLsEHZpiLRgtfTpMa2B6ECcYJE8z
D6EZ2DeTflJzcX9Rb8u8/dD/ztNX1kebuv050LUW+9JmggcCACcGJBxKVJcuScmAunmc1UDbYSyy
jKpgzOkQtFka6sTTYeu23697y0LAQHUAOSzm4qd8aPb5RDKUrJwoGsoSULHBfYhjZ28jOw6u21la
GdJDgnc7KJA/sAv5WnscZw0AW7XtxltwiwaYo0kkksO1kc9lU+ilIfqCD2IOrCURiA3GHAAqT76X
pgk42psGrq+KDnqtXrvkIC7mx/6/qTm21uUZ8igLUHVMcNnyvnfrjT26oYfTl/vfhNo0a8wrS6kr
Pth/JmcuwtsCJDYDTHpQ1qurN4a8zRzElhrZI1CoQTlN16LbNSlcmPucsbCP7BWM0UIyMMGmQKfP
kHSgpXTppmhVdjIdscM5BFM5mKuZIU+NYR594Kav+82aqSkgnF0EudHZxJhogeqhPvi1szGQuDZD
hom9lStnKbQAl4+JCwiw4YvOTgIZNJO+Bvw07YptBHmCjW2UL8bQb1NPbP3c2A5DuXIFLV1z5zZn
4cyLUzfpUtjMoW1fSIIK4cv1/Vs63x7oBijqkEBXzA9DBFwfVRq4xcqJQLaYB9kAwJ2/wp27uHf/
WZmfgwLzaN3YA5c8tgzFCuMTz9j9BN81POgdxXTfxWsaaEtH72xh8xp/2VSWO2YAXLvJZzd/9KPf
9nDkajvmj4l4cbtf1/dx0Q/PVji7xdOG2yafzCXRyR/AVbYd5adVnv5FfzizQi69nTvoJpJpH6WH
zkWfoqCeJWTl9C7Fx/Odm37E2ZEq0fexegYjGLYO7OFgtT8lfXL4D9fZ/sOmTbR1AMv5iPuz5bRp
23hWiU3r0BRIzWZD+AFySSz6dN3Oovud2ZmtKFWsRTMaKyKTu7XZD78yw95Kd1nOvjgRvamy7F+i
xZnJWbTwit5JxxEmRYPCaLRJkmelQZ2JFqLzI+nWmtyL7ocpZczbAaiBrtblN9Ox8nPbm4JTbAR5
d18BidbxJydbaxksOgegENNcH3jL5sdqjDptmwKGVP7ZEScj32FUOSzYtkY96R++2pmp2ZEqUJLz
BgJT2rgzMzuwRbvN85sYtZEsu3PW+sqLZ+vM3MwZCSeJyeS0hWa9y5LoNu7XFMU/ylGAZAIFh//t
3swRBWeC0xY2BvatJk8aouLJEPj6pgGz/7jDzB54DfPq0KQHKMKFLn/r2bPbPGqwtSnj9fr+LqYK
579m5qPAi4IfnuLXQBCrlbfo5gUeEKOdioPKvWVIwWwT08e3SbFdpcH40/GZP3sAAYFcIKgwMMQ4
y1MMF9pQvtKgPfDtLxlBpanu740WuYmV7TUrg7GQm0F+xcQ3JrCjNbHCZfsoyoDyA3kKgO2XJ6ZD
T7TnBiY9Wss9EtJBuCwPivbNdLuACgKqScz+iugbdeU7NVeiw1L/DxhZTPejjz/x1c1WX5K2A4oU
q+/6z33hbiJbbrQ/saDXnyJmH1Hm3VZDBtcYtrEDUbseOYfb3EmxqkqyFDrOf8rsmAFQC32ZBhtR
MEy6J1uT/cLLzKzjw4q7TWuaf/FzQ7MdbzDFPs1kIVXzkP5mn4gP3YAqUOWr27WQcNzXqL6kaBsk
az2kpWrLpHMyTaliOgMklZcfG7CCrKsZtjsmZQCmAMf9ScwnYW1TaEBk6UOi78U/YDAvbE6X0tk1
OlKcrLaGzRqF/Hprc03yjZuKHsARPnzBSEX/fH2Hl66581VOKdGZxWTklegsWARnZWrcZhW4GMog
GUJintJ8rVI9RYePn/P/9hTDEpfWIqvWqV3hc3oFxI9KdagAaffYr+trWrpv/lvTRyzDKAFentak
hzYsoxrZCHTx+ItgWOa41tRcDIlQX8MgGwpYPpsDbHLbcssWSkihk0B7ZwxN88mheVB5r777HZjd
/P+Rdh47ciNBGn4iAvTmymK59kbqlnQhpG6J3ns+/X7U7s5UsYkipDnMYdCAojKZJjLiN9lgB+qX
zL1v0pX9sbwP/wk9R9tUvaBF5kDouuh3nbxLmsZJ8AUL/kJXYfKT+o1l4vT50N0wyh7ClEykJHvx
3V05bGTvVhY7W1Ku4tAxxs246oq8uPlPYs52gzGOcSplxNQpHUTGLhapD1PrD3eCdq2jTOpudcEJ
pO+Xl88SKeJsrLM9EbSm0MQScdOk3ZTWsazvNJ3DHZfHGxCdolA7VPX8bNfItquv7ZHFbwqgHEzT
5PekzG5YiU4gyEPw8XFWfm668DHouk3nv8TCmqzU4m48iTT9kpO9X/dtjLA1kTI3dnLfdxS4wrmQ
bi/P59KAqB+zehTgpwjYnofJpLYHuANXMRagPxhhCLHP4xxNVfVbJDUrz9/FaCA3sYHgP3XehjOL
MpEEEaqQIJMyuQoIUX+TCMUj0pCbywNbmj+4g/+Emq1PJZdjNH4I5QvwkiOlpvkM59vJdW1/OdLv
Auv84DwNNZtDQ0v9tk0IlaXXlfxNth70/K4pbvz8LcJGdfwmSi+Se5Db1yx6QoHKWvNxXTpTT37A
b5uyk7VCE1avaCmT+mTvSXIlmjeTs6QpPyTBWvdp6Uo6DTXLc9rCVSsLhPymGo1fkf8SpYGd6a2T
CywcEKmtGq9M7+KHpFAJPBLs1wfhdSHUhahqXT5kqh1BF39uct8p2r9gcoC0/TfMLGtSTJ8emkoY
ssjrOlN3IyGCXjuA7VvxAluYQ3jVyCDqAKHhRc7mEGfW//tcqqCRng1Ftu3EBBMMz3gIqao5WtlD
ZWurciWfWHgRoeMGTdCkQ0tRcZrq03WCPL6fJH620bJAeAKobzmNzLFyeT9My322HWga0omdLPHQ
k5pth7FQ3CxReBijIaI3jhggGYKs0DeTCkeMF5BUrvCt5aVxIcpP5R63StxOZ+MqspaKYTHB3mAV
KFCg46ZFJxdbukZDmkA7YAmxDWTVjjThqCA5aBjeVquDfT2Gdul1VK46x9W77agbn8RMsk0zppIa
IcQUOXlqbSI5ci5P0sJJqOGVxiE4qcpQMTn/FEOP+1SfA2pMqwobT7KR0I7D96R+vBxnaa1pUF/5
D67LB4dCo00Fqlj04/t6r2E46fpHDwQi6jlqfTDYx/8t3OzUzaRyFI1xCud9zizflqy7sL333c9p
19qryv5LzwBUrYEF4nILdnxOsE3yIugrUYfG3DkxFnNWbYeR5FQyUF+70o5jdput0TKXvtyk3A2o
gyPpQxfRkxut9+MOskPp1Eq8SeOf6fCpE9d4cguH+m+F8P+PMzuQ0PqluyCxjTTz0KICpNuaoNrS
uInzVfTj9FKbb1lO1sk/Q5F5AcxXo9eXpRoQy5AeevVB6FFha2208Zq6RVV+B+E+y3doLyFmuzfX
Sq2Ln9EAtTYRXac25jQVJ+dSohuhngz970Vai29R8c3QdnKLsiWuUegaNPu4X9kXS0fGacjZQvVr
t08rna+oV+VmHK3nRBFWTtvFD3gyqtk56OvK0GktIYTCvyk0dBoRIm3L4FaL4td2VXZyqQDCFv9n
Fq3Z+03W4yo3a2bRKLr30r83MCqJfe+eGthVrjTPgmfuLAqVtfql+iuY01n02aVmZVY95Baj9atj
VGyLsAfJ+CQ07673Yvo3Wf4smdtS+ZSrKznl0ovgLPJsowSCLKeDSWRsKhyhRMin9m80Pbwv9exz
lce7oXuC+LYXvNaJwudBeZHaNQm91cmf1UIiRR+yLmfyo+I9dh9BNDq1tUnC+/a3G0M68hZ7rdZs
fhfPIuSLcTcBGC/Nr9ph8MQ+VYnqS05aPxvVg9vtwnRlIS/dIWjb/n+UuQDoBG7MBI0omsqd3nC7
7kbpIGvf5Mouu0+Xb5CF7IGigAg9GEom3jezXRMYQwrpn6PIMiHeRHs9fxks4bkUUxv6FfYdsh1r
/kqHZCXo/Kmuwjj6X6Z7mzlZ+1lzr0MelL5GvfTG8AJbT1eu/+lAnR24ExwPWgOSH2SCs92CzJzl
AcAjR5Iec5Sm5PI4tGst+IXVcRZktjG0RE/cWiHI2D/UvNJjC4kGcjBt5dJfG8xs7QeCKYEomOKY
P/yy21SoaJl/7r8EgBGA3/RG/c2mPL8j0gLzTIwsWITxRo1f6MeZ43bQ0BjN1z7O4rxBXOJ6p5jy
QdDCkkFVZyKhcvd+bH8W3bPhPWv1n78CGNC/UaYb6uTSGyM6SrFAFMGgUBrbhbnV3W3RfPWUghb+
yoJbumPRcZag9evcEeJ8X9Hp9ip5Cmck96X3o1MKLKpfdO3RGA9St+0aZAhW1sXCBUiB1jAgx4On
oWJyPkJAx6YaT8lgrNU4uKJmY2wzwM7mTaEGK+Nb2sEGpyAAW1IyoITnsbBuzWTXnHCneA9n0dGS
PvvZF7Pvba1+G5VtyQl8+aBaWiUsD2SrSJiA78wOqqHQYy/siKgBWBRqdyOoaDSMriNDUfpPoebv
e3oOkVZEUyih20R9dBDkVwVa/piZa32M5VHxhLKwp6cnOEvFKk92897Tss1Ql/F7Clv8h5lLwheQ
2vlzZcguFstZ7F0Dwo9v4nE0bvRBxqNBkiz/CMjHQJnEQkf3sU0TqcH/2S9aR1SSdiV/W7iTgDfI
kjVBfWk3zWY/1/q+gh4Bppl2LMVVvXrQstaOoYYpmY/g29fLn2BpLU+2WzBhyflVa3aWenqTt3lF
PL8u7ChD9eVrTzquiw9m8BeUFRBT8Eewt0F6dN7cENQya5RpbGNRSq+97A9b2chvS1RrHcBpd3gp
BAcGv4LpWHpGG+hmTMocPBU/7Fc/VqCHhiCLtVJ3X8xUHJ6AckjPY9DL0kZp4/prpyvRQVYT7Veh
NdZ32KvttmobJbR7ej5HNa20L+x4b7D1OjGfzDDSor2QqV3n6EXr+9uy1aNXzRdQrteVykFHR/rl
jQr1DknypLWHzcLNhPUL9WL6kdQk5lZmrefjVD/gIo1k7F3mZTdxqgCGMf78oENtBPAlfT80guag
d0iLJmLTUU4t3I7heIjyM7VvK/qhdCvLfuGY4zTl/DYmwQr5A80wTf1MDSY+XGFDaM0HjNmqq7Kn
iNrvk8w/8j0uL/ylzJaQUOKg28NjnwOKTKEs8wIbR0inv8Roz0lrS01gx8mm7aNdZH3NshdPeQnT
FVGBJY72aeA5xqjPm0isFQKrCEwWQOorwQmtB839LsetXXQQbq6sYo9mbGDhYPxQGl8C7+uY3VVr
3IKl7u7ZT5ndLn2NJ06j81MEodxoyGx1Ev3txNHE76FRbZTyICc33uhAFPcQLAEbm/6F3iSa2fho
AvkH1TWnVBuKC/tKASDtIpQRave+r9titnLKLWUJ3KJsGWisk97m7FiVjVpOXH1CelMk63ax/N1N
9ua0kMtdOFyVWA/pxqq29PQynWXDkwQkNpTQyMClTtv4JBVyc35KF02I6eyrrN7KVuxo+mMuP8py
7/j9VaVuAQ5cXtcLF8hZzOkiPImpGmieqya4TQHOzRjD+B++T50CLY6hkAHhB3RzOeLiKjod5uxu
7YfO6w11ClluxWyXqftk3E9ICck45FJtB/nR8m5Vy6kLLEQec+vl8g9YHvIkssAK4sk8+7g8MPK4
jaFCiuJtnjlV/WTWdM/HLYiRlCP7crSldzkz/E+4+aMqCooodyW+aij6G0U+ZNbd0B6bYiMkmAJD
6HP1l1w80HBO9Pe+VNfiL6+qf+PPNm2G7gLEdYbrjUcchdTgNYdjJ26G4LOvHHoMmb1wJebSfXM6
5FmW0AXcDfI0w7L86Lc/xfFObX5dntalG+A0xCypzts2HnuRWfVh52egqERppwGCsJIDFlrl9GVX
boCF1Ac3YsjRkIBQcpwjxIROsrpRARQ/WldwF8XWtK3yR+DujdVvthSK2ioKRYCMlQ/mY1aZqO7g
dfmmF75lqaONYKmirQJbrh/XgG8LmS709UnSGt4OChyz5aHWmongdA9tIqEvn97wHt+G4VtbHC5/
sKUzFblx6iecbTxO5kmI1Iq6i2wB91ij4X2cGipUMTVWkayvatzPhkrkRuktMb3RBRPObhI2XewU
Xp+sNEoWp/fkl0wHxMmZh96uKraKiEe53z9W41sWfKlBBgwRvdFx7dJcnF8LBTF02FSU7Wfza2qK
VyLbADJoxF3FNQTVQYz6S2YZX4QYwNDlWV6IRlqE8geUPGSB5tJWYoCQjZmFBZKQyauZ1+1BDsxy
a3S8cEvfFfeXwy1sdJDwBhRADlPtg+mT77WBWVjwNsRwNO2miEBzSTI+jbW6pj65NDKaddjLa8gg
4Bp6/tECjFctPIWKjaTke79Mt2nbHvvAONRNtZJyTSWH2T0MpAGyAa92LPLm7ZSm62g6VoQyw/qQ
GP3eN9ak+ZYmDkoIjU82nvRBqcX1BbHQFSxqw5pnMu4m79ha4acyGj8vf6GlbYdiBJanHChQF+ap
TEHRLc/LrgD7AvJZbK4BVGyt1j3morEX6/IukgusNfOd5JrvK7GntT2fSAOpWRJ//I2pu5x/M7o2
TegbY7GR3WFbu+M2q2MEx9qdXpS3ne5zz1d2IiB0lmj7dPDDlWrIwkafPiLFK+CgqPjNbvqySWuo
9WLBtU6H08+L3la69o42j79VQyGxRaORtpcHvfRlT2LOr3tkMliUrVRwMeGsZHwTeQylMULRl8Ms
bYdJ5Vae1DpgF83OsAQKn2C48sSYsvZi178VknbQxvKgK9Lucqilpw92NVxGJucXmcx865VWrI4a
5biskzcpcEq1VR0PdCfUficSgbY2hZO0LxFZRdt6K2fMwk1/Fn02UrMHLOYVRK+a3tgiSA2fI+h2
Xa4CLQmEYcNZfj8gvrYZa0lcWUGL2wf6Nk6SoCKoyM+Ob0iMo0HrnCXkhw86ptPUVPqd5RbfpUG+
Cl1l3wDabnzLszk2VpLzpY8MgWASPgG7B6v2fP+kZjmYpWUUG95Dt13VP6GT+iR44pditL5e/shL
y/Yk1O95OLkThyE3wbCYhKpzuNRDmtyHre5v9FJdq8EuHa8m7U0a/8wrmmfno5KH2lTA9XNpUAjl
Kfe1U7W3y6P5XQCYnzwWOAgDqOrk5Dv7bAmKhuMQyflko1aojlhcj8N7Ex3iWLHT6otf69e693nI
j27/XEjvoZVvivhWyHfJeDDSvToAwtzm3h5zrU45Xv5xH7+qjLAOSReqQaiOz+Ufq17z1KyF6S3B
msOcq0m8zSC/hdbTX8TBhhLjd7pI3NDn89xbrdLSC0TLBxt2jWZE2NG0QkVv1V5gcUQMCQ7Zb9Pf
2TnvC3npdgHmfvDVcS58Qp1ncO/75PvlAX1cOFCEfle2J8ABwj/nA7J6jDNNl/pS3cU6PtA1Ghau
u0ZhXxoMO4Ei+m8x23meWjWCVpU+L4s27+Nr0lHhNitluL3gG72hq1b6Hx833lS9pbUGOXSqqs6+
kuSiWzK6lBpKwyVvavZaY2z0bE1BamnuUM+e9D4V+KhzujJ6KUoUpzy6e+OQuO9y/OXyt5lO4fMN
xzAglDMWWDpkteffBrfTdtATCMqJhjSj7SYIQPjXyJnZoXpUm5+Xoy2P5t9o099PTitJcgMljogW
dNp2FBFtjQ3ncoiP1w4DQtbCklSNfsp8lxaWMnhjxrtIbJQ7ITa3UvbV6p8M+UUeG2RLGp5+xZp+
2uWgH7DnSmwWulbz8OuEQ9XsfG0/IC/UJ/tAB4RCuTFfYwctLL/JFZe7DaVo6uzTLzqZSbP3Q6vt
FWpOVYHNwk4YRSdatZxaiALIC1qIrk5sBWu2yN2+ywavId2NtcTRsx4Sr0A9ItzIQ/g6hPqnNnvR
hNiJ3EeYLW/Y2l9DEiktxSnQ37r8YaWp+jBbqmc/Zvr7yZCrjmq4O+XelvUoYBSX12gdB07EFWjX
5mvaZNct0A1rFLZxd9v3w8oxtjAZPASpI3P5wRCcM3TkHsnlMOsL5ALNT7zXPAT122oTVfFa5vYx
/5VVepy0bxHMRpZ7Nu1ZLgUB7bhykw0447UYpdr5KD4Uhvem6c19VETGCoJgYWMCrUQxAGgzfZt5
C0Cr8dGUy7pkAY83INau67TYXv5+C9OHLgEgbfhV7Mv5g6YLtMAMZRl1w+xTPjzF6X74czzJJLPI
rkCqCEXW+d4fNTMq3EgrN4gQOD3CJQjrIons/bmlLHHofk/YNrQm57MVNHHrdTFxClTEUTF3lUMR
HE1hd3nGFm606fmnc71MEoLzbkmZ8hCF3lhuPOFGT5/k4jDik7jG81j6LuxsTBFFki6Ucs+3lYVy
Xl8YasnebiD2mYemtnZBp/5xhYM5YylPIDloocbsook8NaETyJwlI7Yaj4Zb2PB3TWpjfzFpJ3Fm
V8yQoMed+cRxE2XnT+4Dhv4ZabDUzoaVesPCqX82pGlmTw6kINKU0GwINSAnoONO22mWkxUoZUvt
S6m/xSW+1mvCRgt16fOJnFbNSVShTpWxLYk6gvZBZc+Sfw4SQmUcRJltqEeU8ngc17UMgv6IQNnl
6V04KAAM4AAHuHNqq82OptKqyjRM3ZI+SrgBnwMy+s8/IARMgz4kd470weM4oZ6h91OjKsUQZQAO
Z3wN4+dgXMkTlgZCygMPRjF5JM81IVo5avIsDapNUNQQgDYdadzlqVrYWCRu/0aYPYDxhRgRASRC
bh21KraFCpDb34yCI5WjaLI3FWeLoVBypUMhtdrEreJUtLekNU/NhbuI8/rfCLPjQegbsS9yInTW
QxBvhRQ1PFDKrp0qKw2mpUgwXihMIvsOcm76YicLW+l7ljXimpshuS5r6k4kEe9Z4NTu4fKHWQs0
+zB1k/hBmRHIYoV1El6aPGfpJ4FOWGt7LpBrYFfLBiUIdbr7tFksGveIEXdFhc9eh4HblyK70wVU
Ct+0wUHbue7eVPVtrO54rStaaQP9bsyVdbi00k9+gj4D1hZJ2YjDwE8YwZe3+qOardTlF+4ptBLo
6eukDhMK+vzDCWKWRjhFV5taku2OtKV0bVkqbVj4lz/cwoF7GmjeUjeFoWoik5GIA1BvVOyv1eBq
eh3zMtbUneKvlCPW4snnA8syQWo9nXhNeEhzp1RJwXaJtpEEO09+GWuLZenAOJnH+RVpauCktJp5
HLF2ECGb//DqFYDUWojp7yd7rKqVSsVpnU+FCnf/kkh38RriYnk1TEBuqlsSb7DzEF0RRkEaMIoJ
Y1DcNN7WV/b9mgnR4qJW6X9B0AFCNTdRoPNkCGPDQPpQBDGd2NZaA3YhAhphaFeQFYNYmaPWoqh0
40Ieio1OAm4DznGQEK9WsqJp+8/eNLTUINmi48OlN39TqEY01qGlFtjXlY6g78voC+2EETfEvLn3
15ChS0OiqsSjwqSr8AFPVMSqPpY+FTw9FsdnvS4+D75V/nlhhDLMv0FmJx6UixQrKoqfXVDauCZc
1brKhaEfLp8FCzM3QS2kqRMztUhmh04RulKY4jG9geDm46hqALLBidBO0+y+KC3zyVWL4lMQF9pK
4IVDgaIcvjc8znihabMtVLe+25hALTaBePTMbWM9lPpeCm+L6FtVowTyeHmcC5fVWbjZDa96DN9Q
J3rdoG8bcRsJ+TYsSrI9B7+QleW4sEBw64CEpgN7pbAwG5unWnmTWC25ZXFsk2gTgya5PJyF0+Es
wmw4RhxruJP1DCcHOJJGmyp8UpPbrOqdy4GW5u10KNPfT046v0P4FO9zElXxseoyO/Vwly+upQwl
Zlh8l4OtjWq25nMdg95M7MpNMwrFfeJH/bYRCu8xH61HMa3llbEtnOJssKl7hNHZdAKej23AZC4f
NMK11mOaHMvg3WpXVsLS9E1CeyptYsQH5iDOtoj6ZJDHclPha6vZXXPoIjBGz+2fszNgZpwEmo3F
lV3AnBGBzPCALUwoPhitozbO4D/57UqisrS8/41Fxnw+b2bThgAQiVX3z0F3Zf5FiYOGE/JR3HoT
q2+WLwye3/d6o3A0eCU9ytcQ7rsorJRqFtp6cEtw1mGLUqv5IJHW1X4xkrKzhTzH7Z24ShxPtyvx
Ra6/1PHW7G9AX43Wr8tLfGnNnUSd514J2mVyNY3NzN7zWHuVS3lrVumX/xZl9rzsstjKk46xkUbu
I6gRSZxdKeaaDuLS5QGNeGo00Waiy36+EFwrRVRIZTCG+CuLD13yNGaR3Zb22DGRPy6PaQE4N5GB
/o02O/NkX8WjLCAabWH9mx91g2H3chq/96z7h1rytI2WVtmNAVDzSLu/2opCHGxwKK+OfpjoTlfW
5raO8vfLP2zxkwKS/F1EnnxnzmdBCWK17iyd35U8dNFdDHlYfPqLEIgZ4eahUVqah2jN2DOjhKFr
IzbEbQTbvsrtxHVXko7f2dgskaJvCEJpEvmFRj1bOEGmpEOiD9xckbxt69eGV0Hjy04YWruueJMN
yy7aZtPnAFHE9rZWBtXuinFXNV9H8yH2y6MgqVeUHO410XVya83zdenoOf19yvlcd74hF24IyzaL
Xmv1NlmDaS2t6NN/f4p/ct1laqhGqsrRJnP0KMlxrFvH8K/C8MFtAdetVL6WVs5ptNn+wX5BCGVQ
CxCyvg3lVBJ40dbgnkt36mmM2a7RG3PsipwZQ9MtjD4pvO8iRx5WFugCUECm/QkYfRKbpO08+zAe
uvp9EjOUUX7pPAMW5rEEzJoZR5Q29OpKpRJarD3DlsZ2GnT2tSpLKUxXY7V27ec4+qTFvJFu/4Kl
x9BIVCfVaJL9OYQtMJo2QaKfKHm0DYoEVlv7MqZ/bnt5HmZ265mJ6YpRwYfCOGrMHGvA8mUcUdUa
bPwnbVVZucWXP9nJuGafDI5s1Ym/V8ZQ4wUJrkULb3gL3CRK6HST0UiMyHcGMNoq2v2fH2inczr7
crIPjl0RmVNXfAyar1GzL/uryyGWUq/TELPNJchGNoqRRBbRx0+tKdsDXvWVUX4qYUfQD1gpuy2d
TACdpx4fch4fUHPFKGhB5RJOj4WfQ9j9SDEkuTyipeOC5wT9BRT/aZnMDufOc1s8VbjVg8J8DdDO
kzL91vS1lTBLpXGIev/Gma1ECcpeUcbE8ZPgc1V8DhrrqA8xggrDRhle+1HYy23zXAXd1usmO8Bg
Yw7x58uDXXofnv6I2epUjUQKOnG68gblvnF9fKyqbRirN4LuXdEa2Wq4V2SEvxx2bY5nC7ONZA19
b8JGpWJT57FzCdSVfrwcZW1ws7WpBFkNnpMoZbwxGUb/WcGVXQE28j2Orl2av5fjLR6UJ190dgmI
mR4VvjHFU7e+6wBsSq1XiF1/EQWCFUtzEpaZGy6nsS/ikM5bMVVuxH6veU7X3CrSSm67mLjDJgVV
STOPWuks3wo8AwbiNJggeylV2Q6uyl+G7hjyPbIGRuz07fdhzTN28TA5iTnlDSd5gVdXijHkxMSV
KQp/9Vpjd8OrFd7Vq6qGSykI3s5gimEYgsCYDQ8hb4MiMLtPM2/L9Lbxb0v1vs5flPER3OGff7HT
WLNhNbIwDk1GLDX2bV/f5q6j4r8ldCvrfW1M0344mT4klYJMx4Jq4zfxNutNLJXeA11GpKCGVa9s
yFK2/2lkcxwq1ihNUXrTLOb3mffTaD8HYGCtNYDk0rqYuv2gvxDR5zI9HxjmumInGHQRNSivZnyn
d1cjeqtufS3n+8sjWjqZTkPNvlWvxn3W6ITCD8rNvovGUfN+/rcQs8+UZoBKeTOT6UhovwQPQv5W
9H8O3Z2gGP9M2fwFbFVqlLjStOaCRt2GInqwUoUbQEDD8l6yXHFzeVCLaw94AfUyqLvULc4/kV7n
Jvi16XnWyy8jzNbNqPdO2Q3XYpxCu1BeYXSuxFw6b9HiIF2kATfV1c9jWqoveWVHezfJUJ2bTvQa
JwcnVp8vj205DmB9hY4fgK3Z2DyUllToEOXGSrsj1uwhrp2W4G3yYWXxTf/Q/F0IZJMMGFrOhAk7
HxA4hrCqRiaxaL9XObBABYL1vo+2yB8p6VZas+Zd3Fcn8WYXVpKnXif3xJPHQ9bZiux49VdDuk3z
P8YY05OQkHeYjGoN3GXOByYnghTXQVhtMonkcNvVty4WYPLxT78TUVAJkEkNqQnPkUiJGmnyMMa4
nIdQzm7A3pa9I6w99T5OGmgnCvmTlT3F/Lmph6xaIWx7lS526WBejM1XkqOB+ZCvsSY/HkXngWZf
pzM9HxyMQtdIeUOYPOGNXP24PGNLIQBHq9RlqWp+YClKJsB6oTUrlvRNJf3S27dsTa1nJcScS9tb
TVTLIyHk4RhqR0Xc46t7eRRTtni+baYPMWHnKaaAw56+2Mm9lwvFINaSSYEswJSjpiHvZSslm6VR
nIaYXQueEor9CE4eyBlSWbl3QIhlWzTpH7+mGIkiihSGkLuQPgBclbius5oTLVSSnzD1ES6HGnQL
ROjJV0R8BWWaRpcn7+OZQ0hVAetM/1CFOXc+eeqAhDhCkyQN4Ati72609H3bYm559H3Frks7WWsS
fTxOzyIqs8K2W6Ae3rTTFQuZPSu2fRF8w3DxZtTbNT7Xx1uJUIj+oa5B5ZDa/Png5MaMAne6ldBq
uY68+klPqOoJhf6p79ynRmydTB8+X57QBS79edDZWqnEAulVkevC8MaHNkeNITHfzHDcWMa3wTBw
qQx2Q2nGYLyERz2r7vBL2YvGZzF2HUttr1LN2OWRt/JsWFzBJ1Mx+84F6CHXTfhVUj3u3Ka860EA
Z36xMvrFGedwpIKscC3PGXSqGTSN2bNRkv6bXqu2im8Ddptod4z9oTKEldW7dBjzSpmq4hDaPyhc
1yIaiKHJqOLka62kO1MqHpPxV9oq1xDdV/KNxbGdBJPPV1Nh6Z5B75ZySoVnTRodouooWnikXFf1
UTLXpEkWv9hJOOU8XOmVgVaWTOXounbXYpWjiZs+WGvRrI1q9hZvBF0UWpc90teWLSjf/cARxO9S
+Nqa14bwfnlzLO79kzFNYz45qlv86K2A8hB0EdnuA9kp6nevT48xBb//Fml2e1ZCWgbilEvp6a8s
osMp21H1KTX/HAfDbudkAZMKAQYTrvMRwYVUjVCyyNkU1aZ4e1f3se1X0eHycBbvuJMws68Ej5O0
KudmyOtIdNwskA5IHCjby1GW18K/g5l9njRQxcpsGIxe3cDT2ynGl7Y75vVeFzaF+fVysOW1gD49
WCEMmsVZ+q716Wi5AusbOeWN0JDe6JWtFIbtp3+uAsxHQqrKnDouU3J4/pEKvZcUV2f25AARWv1J
KV6NXkDT6SlKpY20dqcunUo8+CEyQrUBTTefRmWkmeeT7qalZkflXYkzR5Y/Du2Xck2RcWkSAUIr
MPdgE30wbU/VZjDDlJw38+BmtqUn38tyGOzTXHtAM6v+dPmbLS3DqQ+JZhUy/8DWzydyQsuoSe1N
MizhNpG9u8Hrd5dDLEweMCYGA3IYZ635t8o0rzTHECSqJTwG7W2o2JKROzrlCzNYWe4LRa6JUs6r
AcoILer5g6vMuMmynA/lh8itjm9WLjjYLdp5MOwCyhiGgkCx2A0UwcanVFvDhfE4Yb5mqSuMS1hZ
kDUQDp53PcLMTAYtikBcyvT4tTD0vxreEG2luhNHTOai6FPqCt1WVLzsKARK8lZnpr5pkX1+RpdL
/IRrxXjnDbRho1Sod2YYaLx9TOGmU8r2rqmlDmaBlrEiciUq3mDsV1+iuFc2WiXlX4Dym/6ml3IB
qZus/yEKgvZUFaZxV8aWiwBl4h9AFfY/g0ZPFMTUgWyb2BhhkzSK+i+9r7PKUWJfPuZjL2w7b4yP
o+gbCYKcEcqOauSHN4Vb0b+UrKYQba2t5cEZ+kE3ABuoaWdHembJe2TQVQhdY6L621DK8XGtRKMC
Xdv53TbGVmZruG77q216q7J9I/SDjRU2lrJx8UQ5DpLSX4eSkNxUcdJ9MqMxf6mE4jN07QdCtYc+
Sw3w2eI4tnZtWEhB+nIyWUvJyi5ou/hbY9TmZpTy+Kmh2n3wKkuCvSAjE5n21P/BEQRlvlX1qGtB
/Ir6XtViZauHYniU4lTexhLPWh2HySs2jYBsQFkdhbItrrS2NY8D6IuWwlXvb+tWaOq3yG0k7wrB
vhh4ZpKbONXrQbYt1NJQrjq/lzd1lCWWrfQIE2+SuMSOhC5w/qyWQUjeGnFHY5/+kuQl6jmCZe36
1gUUUBh6Y5tqJX7rhxDtoAbLDd1RLQ8soBS64Q62N1zNIm+952asavM5jvtm2LQQal7Trk4OuYpS
9kYfk2iH7tLwLhoeUJoSev82EaL2M+ZCluxIqatn+7FQiSmXmv+KQWJhXqleYX0i6U4OA4IJsmt7
Gi5Mea/lnY1uGHSNVGrqm17OjfSKNo6q4tsji9u0EP3MzizajLaS4gZvZ6llQFoN8pw92GXtrklT
9SVIvMjFPCtNr4REFA+5G5WHHlL6xizHnJM9zlX6CZFspHbkuZ+0VpGcFgWX20ap+x1tbfmq8tPi
4Aq1daN0cSAT24uw7RBr71DHXfiE8PJ4BKdOyXvsA2mbuWiXq/3o2WVutWhOaVrnOXlstEdM4/EB
6INecopRkX4pQYvKTdUGJFGt3Lu27vXujSII8bNoZN1Pa2yC7WCN0ePQZfXB88r+kxTHITswNMfr
KA1dJ/E05bGoJGETJOhH2Apj3mlFGwEcFbzyG1LVgWwbSe59lcOQWmge5Gb34KZpcgUGVKA+Ktbx
o9pV1nMtF95DAtbgazdUg7ETI8Xaj53spofREKobX4oNrnkt8LZJHemPbR5jcd2ZQizd1GKcP2nw
N65lQQ9/ZRopot2NFmVkVa26remljWXrkdl2z3WXxpswLOorfTQGR0uScBvBERrWjuuFyw7bJ7QW
Jmk07JFnuVZnGYlmVgnHQpOKjjAiYt0nGyPzN9Rjdtztn7Xip4o7qe1zcDZ2dPVj8DInzW41sf9x
+ZpaYPjxQj/5MbOMrBLFvPKi6eaNPcQKPiVp4oTGt75XnLHxfmXFW+FpN75L0lmjN1WtvW0XL6/T
HzDLMmJs2M20n8pdXXgVpo3TFKmTVjIgUxXzIumgqvVWj30noR2AMM/rygQs3V2Mn0rFpFaMduJ5
LiAIRQhShbtLL39Evur4lb9T0upbLr2P3hjYFn2OWs88J859/qdfSUUWFwP1CoPEl9ffvA4H2Azr
LQNQNdDge81tfrBVrtr0KqXjsTLSqSIxv6WBXv0TavopJ6+WTMDfoG5AiQt54QTWVgyLbQYFB3fY
oX3Rg33vXzXySsa/kIvDlZ3e0Gjt/A9p17UkN65kv4gR9OaVZLnuau8kvTDUMjSgAWgAkl+/h7q7
oyo0txDTdyI0L1JUEkAiM5HmHHA8SNtL9NJOkA5GEAkX6MziFdR4+3nWgQhVexFtyaOmGhpdC70w
0AIoFQxvA/xOiu6yVNPmcoDIvMsjAQLm1MwAw3dIyqhX8aisRJIGWKKQfTTwdrFkHHpeZ51NrQmh
l/WjT0XoqaaN1vTjVMCyvyeHBjNossaHgKFnOaYS7eq2FsmXEuT2eBOWLL6sJMttk3XEwoQdoCL/
ZLil40JXB7w3Gseimj+14jUr3lJXkR1c3bK/IuTZmGzSJqoJiBitMXbHLu7a3X+1CDm8r5PZFq4J
CUP77vP94L18osYB9oiFjgP1AJQ5ZJwXCx0cEyEGXhB5hiYfkIc0rAs1w/hSm/TIs/5hzsAnzYSq
IrZ2n6wFZwysgZjZkkd6iVVi4ls3u4h3BqAD3vVqg3BNy+ZNVz6PuqLxdU37MOEWgCAMUGTQ8HPt
A3nd0FmLqyLGMzhnyvld865HlWVakwJ6GwM4XLivyDScSxkyPDN1C+dV1HcdRjuTMWQWXPq/72yw
0Cj8V450lxwa9CInOlYDxGe98fbdXB4bBI5lrStKRWtKDk54H9Nny02SC4mj1oL8NcMxwf0fS38+
AmFl/++1HJiM8BvLIx3P2PNdm7huw3WjgqMNXoohs9qL2ZgnUW2icPQJUYuqIwsNfB3ZiIugJWXp
BUuQ0IX5eFXXv0BTdVnG6o5hRH1h3MPQurP8/Ymhm4xyYEGhYTnjPdGdMDEVPWxrps09ESDtV5ql
Oe+npItSVJExRRXaTISlioxgpfMYlwXDoWgsxv9Quj5fh5vnLGuIuwyw6Wzf1QT5GqefpljLCu2Q
NaI/FjNDLpRaTmVEqW8XTzPTu5dGgDMlqYxx31hzfUNb4OMrQs+1PT79NukC9LPfAksQKtPWHF2r
46HRxPbyMa50Ci7rB6fSAleE6r3kQZhe5JbwAXFLZhtvQ+vJYF+Fme0JyPdojbJT9YtS/YE7mSKU
XV/cP4JlMhO0QvtdPmHjk8LYCi/b1oaKWGz5dtk7nqxNhvTu5yYzqOtgWrDWX3tq7tOk281eFlHP
TkPCUoAsu/cdtb9e3tQ11T2VK70YSqsFh5qOpVXaPSvfmXbl0ZfLItZsMLpWFx5aELSCh+tcbUGW
MPpegmPD2JOHR6Zz56JpRP9yWcrqGZ1IkRRwAMQGaSZIEflPnx4GVd/L6u/DK8P0Lr2Vfx4bJ0Zk
dmtYygZ3nJuvmjgSXaHdqwfhAv8TFXMMM8lp8hbtO95oogw8tOCz08ZwYg981hVJ/3Upnge4Wbhd
vD7Oz0KIDPZBYBVT99iIDZvuW6Jw7KsikCmE60CwB5TucxGp4fe8F7C2bPoTvtyiUR6gV91ntOpE
jHTe/lzhdz2shBUHxyaYQtjb7qteKeraq8p7IkbasKDUkc2oUvTNTPuKHol3GDQQ90SXlXf52A+3
/68UW6r4iiCv5zKFFNOL5uKot9+ApBQYB3/cGCoo5NUVoaUP/4G7Bm005+cD8El3tLq8jwrjmM8Y
VinIoWh/YhJR0Yq8mgAA597/SZJX5SBR5MNoY1VTNNCt71479M2Y3rL6QOoGYdKhLx4qcDSnqsrg
6n6eSDbP18iRakj7mmCAMwNc4mPVH63hdRxuq+I4sn/ffAe3BMCtBeATzXfyzS0x0unW6JdEM+td
C2Jk/b4VoQbWbZWPXb1ZSxy7IBAgnbD8/YkJQlBRVEWCk8uBSd7ZRiiCd54dLqviqp07EbKoz4kQ
4rb9EBQ4NM1JQmN8RM7osoDl/su6vlSagB2jL41w0huaUF4BCRtnM+Pt3E9ZNKflTTMGUUq7Xe21
ijfhmrqfipNUIe0tNN5RiBuKJCztdDu0fxAGVV3HqmVJh6P7bW8NFeQE/vcqu8L41VQiKbsfiu3l
/VvTgtMFSQcUDMIRfQ9BDorDwD5rsp0pVNjhK0gXFmCEltHvJe/8sbu5qwagPy/mtd6kWoPc/HVa
vrX2ASiGQ3GtZ4+aHQKXLbePhflM6ijJFEH12oaefoFk4PUEU1aixxf01V05PSGzGSLHjmRQGBT5
J9wiSgy4WBjCRM5FioI8nVSzP8L+5tOdqf1k1dZSpXPWju1UxHLvTu6V1nbc1BYRU2M81AWoeN1k
2wM877J2rCY9T+VIekhAdUOHGnL6YBeU3wdtg9HOtPltORiTq+NsiqrgblQxcK8YXKiJZYJGDLCa
HwghZjCIIiCAVKNloWG88wGQwgAfNJ7GBMXBQXEHVi71mTjpUvMmR1XAQIwBWG9UcVmMjsM9RxMo
IijFhq7YwzNRkmrMCMl84S7hDK82bU+u0s7dXD4z1Wok1Wi55llTDxG8upuNt8l48uen+hNxGRYC
5G4fhB04KsnvM2EHbjPDTY3iCcUBJz/UveJY1l5opzLkzjUDzFN1T+GhJr+M0QEcB2kVAov+a+81
oZmyTQ/kJzD4AGBteri8iWuv4zPZkl+ZQM8ROAKydftLQTeCXJV03+SvM9t02Uvq7HvraWIHQWNb
f7BchQVZsVZn0iWNJFZm22zE7lapHWX6zxZ8syRLw6TRXxuqQmVRSZOVMiizkiwxHPAqDOuXzUGw
XfNQr65RZFbs6/Llkr/GcxtBzDJSaaNt+NxwWQU1uZ9gZc7Ebh2mHXWkuESf3jPU5dBD/7WpUQPv
jUdBkjvfzkGS8OXyJ6yYzrMvkDxBU/laYBCsthg5mPZ8YaDw1hoADWKqobPVjT1ZrHRJgOdTDXqN
xQ65c51p6ZbazpUV8JCYJebQfn5mYUiKw8MC4l6OHPV0zsoa8N2Rww7AOJwbFFN3l0WsL+ivCMm2
lDlI0rURIgzUq0cvpGRGiuFI+K4gr5dFrfqApVMD89oL9rqklDrK4XnrQNRU7kG8qFvX4KGzzU1e
P1KXKe7b+nUH1Bu6YBZCPxnMFErAhKmXMGcgI+7Q/Ne4S91+DouJ35ROFzpoHDXddOPmaVQaZtiA
NntwfqCnRhExr27xyZdIVz/LjLGb+RJhoqNTgDKnxjAdBoraWGQKA6sSJZ2mboqgdzMsWvNAYOii
M6sncdsOYcF/ASNFtccrZT0TpAH/7LEUS9ACWOQOhbhJextBQDpgmnoBLk6BBPQcuPcYWAhzFezG
qjf0AdME/nTkWeSWI2023aFpITQZSDghT+G79AHjA0ajwvldtSsnkpYvOQnJHIdhvs2GpBT5rxwz
Cmjb0T3F+2NdCJBdQNLto4FJsii53/XE0as+Ej3CE59ui87fZrqKymJ91/4RI3te0o3aTDyIGTFf
r8V1cg9IIREocjsqKZKP9TGUmo1ljR0je2f63Qf3RR2nwb9ns0QkuaDh/GfPLOlG+eh+mQwMxERw
Pf1B7/IfGq/ZW02KXwa3ss1lu6ValGS3qrL3A5Jg6xLy2502Qf4MoIAy3V6WslzND240QMFrGd9H
T4B0lxyv84Nswru6TDNrY1M3je0p/1QoeSJlWeuJSudjkKFJBbYoBzkSnnA7E4RWCVjg0K50eT2r
1j6w8YpfKuEYKjmX1JRVbhmL1XM9kAmZKBUBo/V7D9UI7jS0SP930qQQYLaHDJkmaMTY9tcdZ79K
D52jlBvo6LN0EDwKNw+rIGgUJnBVN05WKd3egdho7liSFe30RCtMB6Knp553pWlFlxe4/JCsHoAw
AiEDHCcmMaTttD0+9HWOm1X7aIvqwU3b5OFkahuCBKA+d3HlB5Gwyv1lsWunCNQ9DPKjvxLox5Lu
s9xOgU0A3e/H26CKsvYpNQ5p9Z7RKWwLFTXl6vvgVJzkvxqAZ3GdQ5yXAfvMufXqImz0fWLdO+Il
z7fVENXkE6pzKlO6eJwC6LIsITPtwTdsH+q2DEfnFpGB7j34qgaBtfe3uWDvewvSoAsbdn4vxhET
6b7TIA+Uv2Acwep3nYZ0ZxoW1nFBsAay4ejHXqqq3v8hmf2oQX8Fy1dfsMTVKATzpF4yyIX/vaEv
DM9KDYSCPsP9sLTD1JNwcCn6Sdu4cYYdr6wd6IrDIBi2CS1ivba2rqaCi14WfenbJO3uWZfWlgbt
npEaNZPH2v1SjIobtBYboWMCTFHonkCZV5LRtuCJbSfI0DIMZU1BrYVdJjjK1+WwQT/cLZhmhQI5
x1i9PydCJbvEK2/Wx5QiQvKal2IUOy8bYoqu3TxvthhOjLiNvmn2ler5deH8tsh8Yxsvpa6FFoDR
asDG2tZ8bJN6d/ler6vhyYdJhkt302HkAKuLrBE4tNqbOSA/siunH7aThzUQM+iNh26w4XBZ7upB
g7BrAQwF3Zrcb1EXeAOjPRn7MdZ7x+v3pp+iUq0qxq0bEpQTYbPQdfEhYYdG0QqNd7jUvJ0iENpF
GHff9JgdczCjA5jKZztrYu6hkXTOFFu75siXSub/iZZsmC2Q/goWGza4/Cpn7ACuD4Uqr+/iXxGS
DanFAmdNcHgBmnJBRgkTQkKKhP9nDuuvGOnG0BptZSUSNlFOxrgLik3pdhsBvObLYlZd28mGSXcE
NbrB6xbX5ucHZ976zWMA40+OxQCGyP2gmp5UbZ6s+T0ATZoJ51MacSduXPfojj8vr0ihAnKfWVEk
IqBLfKo1z6N1p4ziVn8fWJAOhqfRiyWDkgLVF9HivCyhvuvbJxbsL3//qtUC2Q0AgjAYA+TBcx8F
hpjGKzvc0l4nR0Hc0DKKJ4c+uzbdt255zUfVHPXyix8cwIlESQdY5eosMCHRnQ4u+NzRbKDtneYn
ECouL2319E8ESacvAj1FGwAEZf7d0DmguURXkQqdZ3U1aKjFUNFSqpddDRGzVoD+GCZAwMFU5XjQ
J+BTZfoXHQjD/awrzmstCjV8tPyAfwwtAvK4lD00SdJU7bKofWe/+UbsBqgdKGz3qlYA1xDBJ2hR
0JR3rhVak4AKxcXWpW4Zt70Ii5LBe2IwIt3XWRtqjeIJsbqNfwXKbTVZ39C8EhDImp1v3rbtpm9+
6f6zocI5UgmSnq2p5oO/lC0r08BT0cfANCPk3TSiYFYUrdZuruUBKxtEfQtuxPL3J++vtCsD5vkc
nUImRnv5xgxU5fs1Cajbo+V5AZjG/T2XQIElGQQ1xlVQAYlmirmCT/RMogMF34/hJtDeulIgaXeG
NRsJJASER6lAU1ucIZLVhML9rDpxdLUAYh7oIP6HQbai50XCBPAbAuPVK5E3/uV6R06eiflaOHFG
rrgqo7WosGSGHAQLgGzCmxUOXFKEpO2qbGRgrB/dlwYYJdUdtXd4ZPl+huTWna8yFCvWCC99lE+B
Bw6uOTlJaZoAe3MN4DvrrOK7MQBUMXrWOfxSqSoLr+gFAAosZHrx8kD78HIHTjSvzGnOMZyKCc5A
3/p0+j7bukK5V1dzIkIy4nXOYfkciDA6FoIsOO7FHVdBvKzYOh8gRqAMgbHDcLB0RC4bCiunEDJb
eBumGEzGcsgWdYbLjmJN+yAILwUAYyONITvZ1KisDqNmC8rQ1QgiDBRsuL2zMJOlhTVab8obmj1d
lrl2Rsg3Qt0xkI+eZ2ltAMmgBeEDYJj9alsn9IAshsKmrgX+WNZfGVLubHYy9O4TyCAUGAMgmbUw
S14v03Hbto9nzGfNcdZvs/Tf5znRUATwmgBNRfAfsl0KapoHvmgBzXebJL/y8alRsY2vqgYay9Bp
jUv1IVmhjyDEnFDljXr6zAIjTK0fXlnAzL5ePqY1PQfZ3D9yJCOe1TkmtHrIaWhELLCm3xq9IsJf
641CB7fpIk+AZl40JZ9fV83LyxGkg9C+qnmYi4TuE6B9tLMFJgfdTvegvZt3rU7rY2NkB3CwfQ0E
sA/rOa0eL6/WXt1WTGUsJJio28g5IMOurcQgI/DHyzEtwy7wulfRZOm9V470x2TXmLYsBPXAyuA6
JOZd7d9mJHMja8BQIyi5inqPH292NfEw2s/gnI6j3wkP1HFu2oT5PN+nC8dwrtFxB8xBdqRZ2r84
gK9s0SZNhR7qqZPfY6She8g0lzz5wQzKmMlE8necvNc8EAaNMyB1PeQJMaDFLSCXxwIYpWZx1wzL
MyKhkw+GCp5vGzI1v0WmTWmIYQd9kwIb696oGaIZZgzmlQkAjk80kOA4AUq2sG8G4Nc5P04gCDWp
7kNlUIE/lka707X6mKTpJywwyveAbwI1Jj5bMvLOmFYuLeYFwM67o0BnmVAJDh1wPF7WiTXjCDYo
ZK9QC/WBfiOtZ2aG4F6F9YwFT7cotCZbMEuymHmcPbVpN4Vz2piRWRoidAEcvjHRc/J8+SNWorYA
qfKFLRsuFCXF8z3NkpGWQBUCWmSDINt6KigJgf/MxcuYTgqzuXIHzmRJVtNOMm5PE2RpwVXQ7pys
vwGfZelpihh7VQ7yIoh3EGR/4BktOIpec4p9zTPTf5hM1AkdDcBSgQsEhNl16pfLe7jicQCThqQY
NB33SaaAqEeSY1IZ6wpAbysstEIK1fN+xVqeiViWfBJ48B5gfRNggiMBrrQCvNeBMcU9V9HBr4tB
ZgnBFByoHBekuW8006L6dvveVpgqTp4K7dfl3VqBnF1Q5f4KkdSgSjOnKxY1YN6fbAXmhEbypdYP
hvFilTsH4CiUo5J3O6C5SqUbK+8vCEdoCrgUdKLJw4VzppU1+YNd7XagftuLrgJw/i1xr9ws7jBp
f3mxK7FwABx3HVORoBPHrp6fW8VB3Tu1i8pTcUgKe2eM4zfUAq6blB9tu4702T44lni9LPYPYoMU
g0Pu0pyLuB+zHJJcofULThj0pQZmit+8wCMBi7PazsG873wjtCZM+Bf5e+r81ln/5E9mmJnFG0xv
XDlAjkH3Sd1+I+BytzuxpwDMK02uyOuuKRuy+Ig/F8A8jCue702JXl+dOdgbs8+vBQrrTTNejd7b
5a1YO4FTKdLNyWe/HjB3jcvZUXFrA5gU6Kc+sbpQd/P5oNcdeSR6sEu9pIroKO4vi1+zDeAGBTkb
0KEMGPnzRdIk1TBMhBtVjN2uN5tby/nEiwGzXX9FSJFUyYvKcpdL6+j5A9erxyIT0dIDdnkla8eF
e7PMliKAcWSgHHvqyOwNNR4mbYAumnlr0vkQVJNCjLd2QxfqZjzmMLpoyTvGvIS3pt2AGCYzWBOW
Aa4OMDIcEesVaZ0tzxx363M2PvkD5be0LElcAjwO/0jDR4a5nvdT6OlZZ4bF2APJBzDFTaw7rTZF
bVaQe9DvWjeAkUAeFnzhd2ZfZGOY6Pp4TLg3X9lFUgH42izSkAUJe+uTAEBbmVH1Ye/2+VF07fwQ
2II+d0UwX3EUy2Pe09kP88oFwEcDfqo0tCgtigjxNVpqgYDDf1hOmfJNYzbNXquNIE7HLLn3hcng
4U1PbEHAWgPB1uY7i41BEZqd3yIllN23HIDROqKDg1YnB9Jo5sHTwAXtGQ06aP0kngUNUOcOpjsg
Dc8729Hso8PwPAmzcmgqcFsyfw47Ufs/qtG29tPcza9T6xpVKLyC3lszMuwhcEH6JJwA47PBPCd/
HsvR2A2sIl+1NDcAdpC7qFpqIBRW2MjVOMgH+7QBlwOWW/nFZgZaV5ceXlJoj/OO4JqmtwP4Ow42
ckCvqI0nwNSohzGm2ujfGv5Q1OGIBiRF2Ld2U0+/QnJLJZKQVDj4ChHMx5F4AGUadpev0Jot8l0A
g2K+EET1MjO5QDjd2byFVfYNMNZleHvTFNaIbrWyeW/0BrNv/oG6qtTmWpDnA6cVTL8muoflglEQ
AC/S6pAhqY2jmUeNlqJPtEbqcU91VcJpLfg6lSXlL6qhGCuPYxupxwD9MpTVFthuz33J2scu0D7B
bGBhSPHv2iRPl+Oea0MDedlcjmFe9uibnLSjn+e/SFbeTF5GY6B41Bu9BmIK80T7+/KhrtlF/ICL
DjmoL3JD5xa+mQAkU/b4AINxPIasoNkkk3hPtE7VkLpmGQHnhdQaMsfLNO+5JHtkTYFAEK7MTt7q
kvMoYGjC7S1Uux2wRuhoC28dYJ9cXuCa9pyKlU60aGiTWEt+jbXekm7NvdgmiBFqZHFUNNFrl/BU
lnSaddt2TqFhMwHPF5Y1DpTuL69m/bj+2USZoxBjuVpXQE6U+7cuAN2FuG7J+2UZa3fgZBUynpY/
6MGc9NixtP6dt1qIdwg6MNK7nnHF+JdKkmS0gGwAUO1lv3rM/zUTj2zxZPmbqVOEMQodkHm1YfWt
aaywIr9NN968bQISz3PMxBOQpRT+QLWmRUdO3jo1eqt4T3BCepWHQzCGGQWw5oZ1ivf3qhzgnqHj
GvOmtvwUGNKgt8zFKlp9Fjd13Do31PZDz1Bo3LocJMKRZ8UzQNYGxieAEtElC4VsOB9+t4Crsp3N
mPz+hNYtFfP/lSPpQttgKMXysG+GWW4Dlx11J3ktSv8KDk0F+6NakxTWphWbutJDAtkJkncXyZ8w
RT9I15Z+KBrv8b9bmKQQE4aoWCewMA1aVwECyyUbaj4nmcp3rflnsAT+s4OyKTcnUg42BJGxDr1h
3ABmNdSD19maoi4n91VLASLPFEldldRlr0/0Hc+QzMF8OOxrcSVKPabuEYSw4WQAYaVCHLnN+mp7
eUdXr/PJQiVPomfC00GVhnc+N2O87sLcGJ5IzRAla1HfqObuVdoieZB8aDmG4CCudKbQSg4uB7gY
+GVUxIircgDvDk4qdAF/oNMQU1Mb04S0vF+WN0GWxQ7GiTRktNxaRfu5uoMnoqQlVS4JOGAElzIN
ornv7rhHfwdoB+qodT/RkB4gE4lSJwDfAVkjOcXB9AWtahgqxwLT9dR897LyipkmMLXgHlt7VBis
tfLGqUC5z9nxtKHmOrwKHtYHndpXbt5dd6l+qIcvoFK8cx03NDIXWfM6Qp+lQjlXPTSewQZYfo0A
dY7z+8DGsgGNME6x1GhcMAuAjO+JkyiimlVdOZEiHWBTmc3QF5AiUORAwvWoZ8V2IHhwOo3igq8+
cNADAkwrPGqRc5Lsio/MQ5tWkKX1G5OXMTFzBN+xCQS/1g79NB5TK7Q/MckcIFmOJzRgK5dM9vk+
moPLqlKgWMSmZDu6goYGyL5crVfkcVbt1185Mv3KlGkiqbSlkkMC0Ih9Q6Ja1EPI/V2R8MhpfziB
vblsv5bDkdNbJ0v7AOfvm7WjWRBZ4sAC3HMwUVZRx74VRo28juL8VNIkxzr7dEG9xUbaS1/lU6o9
usFNZj9lmNq1FVAIqs2UHKtwa9eudchyOdvMWjzV235GaP8KxBcGiEeinEJWSZS8K6Ha0lYGicZU
bHuHx0WQbsRsxOlQHpKxeinz8c4dVEyay89eOkLpThgYyeJ+A7EpeLEqVqLy5CgCybXG0QCxHYAB
MQKP+oq0mWbtwbrkyILm2jHjry370nfXVhob5r5okFMAe+52nsswKR58PQtdAJs7195wsCiIYvPo
ss6umrWTj5H2uc2rjk8lFszdx2qYNpRcI0etELK6qydCpF0tLVE4gmHFhFxZ7QjskU8A2qGCaWJm
yEbL/gfuOw9HVfYc2UYNW2jwn52dhHodAjhHcXqr+3UiaDHgJ2ERsS20SjMIQvNS2GD4MrVeDVdh
uz4KsYHgqSMBbSJZDnaYcyEtZtYAjLUYEltEGs93zWDjcWP862M5FyNZEBSiU4tYOHvfNPmm9vVk
M+V9GV/WsI8u7VyKpO4auoCACoPF+LMZV8VrW+YhS96F8+0zcgC/vTQgo44jyfFH6hSli9jH7sHS
kThXM7IwoSX6HWD7VKzaH80TFgW8D7SPAKMR9ArnJ2QuMMqjjfz9ADXIpicLU7henAEYAUDYeMnj
1ioU7+MdOpcoHVaVWS5JSx3+zJ1v8cYJ+yB9uLyDq2r3B5DPBe2NE0i6zb2x8cB/jktkle91Lew3
zMAku4QEKtCbj3EqqKlsNDUuDdwoBUnBVEm1eTQmG/UH0lwBxov36LVAZpx9RW3n8qI+ukmIAmmU
7wB/yjVNycDNOuuGYXRgbY2rtn0z3GejOIAnebJgjRQbuBJSnQuTDF2um2mjzRBmlrFh31gOADTy
UPe3vMWIxVObbGYVfdTqVp6sTzq0SYAKPc9dhOElD60hD2eAbSP+4MleCRu6tpeWixGXAIUQ15UD
HLQ5JLzRPBxbE46aFY4BUvOcAcaFx0N7Xb1dPrqViH9ppvwrT9L5OvdsWniQV5OX3g5L/bai3/DC
iILmRpvCcdz6Q9QFCoO1dreRvUX3HqJTVCol5RzpqGWkBMAeIoykALJ8AO6fjZEFIaF7U3/x7cPl
da7dO8CXATIZOCRofls+6MSngPRjJhODwB6D2u03r3kdk5+XRayUt239RIacYGSOSc2+1ZYaevs0
13M8DN/B4v3NXjIXk3FvUPuaOmC598WOYUCKzG9oNlQ4nJXWp/OvkMxmUeYZPgMrFYJG1HlnSf1Q
jc3WSOooBzeeSBEuHzUt37V8AMZ4qaimrF2W012QFIo0hlNhOmiJY4MNozSc7bfZODrFvTcqcpNr
WnQqSnJHDRKGzOuwVB356Za2YerF1vDT6rYI6Ei39/hnjM+pRMnSNY5VeN0MiWR6LtgO6N9pU4Ua
CCJ6/tJ56SbTo1b/97nx8yOVTN7YwunNi9TRe2mQcbNVfl21kZKB8yvD6bqF3aWr5ywENCnIQXnY
1fmRW83GspLXGi2cc+08Xr4ya8budDslM6B1CaXo64Wxc0Ex5IKvoQ+9HujS2a+iOOT//uW/7CPe
4Z6BjmG0CZ0bgblnRYfhMLw8qt+i53jwh3UQV8bL5VWt25q/YiQlQUWaG95yA/q52IN84sbu7Y1u
MkUEuxb0na5G0gpAQaR6Z0GM3j3WYnFK1ramkVe4+8vr+X9Myt8FSephsWQqgM2NVjEk5Mey3zj5
mzvHprezBEbDtssz0YnmLEaRVxFarPon4IFjPgMtagvNzPmZ+WNnNLOdAniydMSvitjjziVzcaip
56PKWCX8UaN29zZzm8W8HZorG9XcTVtU2vbyNqwaNhSdAdwFGCww955/iZZRQnyCL9H0X6CMEu2W
atdNtXRXKhatkiQp0NKgVWQVJPlBGjXepqbPjf4lZdmmoUThL1av/smqJC1KkQSwB5ohl1luMQyF
OXNmT2geomHl5Bg7fzPy18v7uBrBoe/wn42U1AneWfNmF+rkeDtQMmrDRgdhQOFGSRvz4SGY8EYf
FFu67pxPhEqmJmBJPvQe9tSiDx66AXXnuuzeytnYdEa6rdseEwpIuzygzbUNroiqA1J1pIslPIk/
rNIdcq/FNlegd86K5wUoBs8Y2954uaIy+GcG+jzBAjN3slQp1klGh+ekw1K9dohzMUMmhM3FCyNu
1AZfKwskGVRc9w7ZMdP96oEfQQe4Nh/FUee/NXTPw3YeSv1HYGQRajA7a9R2RZ48sra47rsmKgMV
d+oKIt7y0QtmIYIz0P5IesisCRi2PWiXHOMIhxcJdwjtbD8Xt7jm4Db10eHMx0dQFrviWQRXrv7m
DSo8glV/dPIRkpIYbOYtDgoI92iTDk3xDY/THJQwUzzoDDioXTwOjqdQzVV3cSJUOq7crEhTZhBK
2tBiWDlqklRFEweMe2jYR634Z4Pl5/QAmnufOxBDB+IBv6dkE+b13Rmd8Rl6Uqg9IQ+WmeTeyEQt
Ik9k/VU35FkXFlU+/LKNwrZDkkzBuw4K2mug2Ac3el/5fZjWgT09zGPSf204YUeDdwlG2zynewS6
0LCdQEWWbU1BAiysIn6YMn32ogxguWB+8Ut2lRZOv0fziHXdeAxZJaYZDyOQVJ+adsiRbAJ11j7J
qP9WdSK5Im2K5vNGJEM8DRQZO0vMt7UXlLui9Zydz+Z8wzQQ7gl/qI9V0XkxkmNtPGHG76XVHLwy
3CDNr0o0Bd2BF937DsQ//6YaZjqEneebRTxnFZLZPTpZ3qxsJFsn8fS4RpcnSAMxvi9oZ33NezLc
N52RV3GAIXVUz+Y6nvsqe9YK7oZlVvn3fcknLyRoY+nDeUqsHXiqnRp9j5P7Q8eOXWcsXUZ3vUFH
A3FAwbjMgmzc+wGKZehW8wB1uhDbDEHQvvozn57BMMDu/XHM7jrMYl75nBgHhiGcTSm4/jtnJn9o
mlb/CqKr4ACWC/xi4rfVlk4eDnyejP7QIoV+lRLgtAEFMrVi5NT9FwBH9DcZm1wK2Eu9/pmAomcL
jqchiVL0VOwNv6IVXF3Z2ldDMRluaGZ9UG+JP2EItE0SB1B0CRnGEElscwr9wjQep7FLH+zEzJZh
jzK57cCzdY+nH5hdXeZX37w2TbqwKVKaY+NbzQcUtxfsdbu27/WE9FcZQBVuArdfwGp0v9gAhGD6
bVE7iDQyCWt32TOt+kLQeNouAKIxqSF5+KmEIgOxA1zBfWOH/cRuXHv2N8kgvleF/4O0w9Gr8dVO
Mx0uS14PcwIkUP40ogHC4tw/5MwCp9JYYe7Q6LaJ1ZGo8YPvJGP2trV4iqFRDaYYZfBQL4E1oRl4
mzdNrXi7LZ73g404+QrZM/dt4+tIV0dIJd8C2Gxna4e52rFCxJfXu+oOTwRJhpYD61dDThxw3GwY
0JNcfqcj+e3o2tch90M+qxgRV2MONGNbS6uW7yOheL6/WkkCoCsVgDsV15bxB7+n9Z4Mb9P3KYLF
mI83hbf594tcmCQWdj/8kScsbEzYDOUEmXr7vvC/CefNBayOP7w5qvr3+vqQ2wBDvA/IIPlpk2Zg
EEMTBtiI9Od0BCzFtVPejNoQ+2jY8uxtDuIgw1AscM2lAJgZHcggTDA+EF/zIE8p72uwS8x16AC3
NuvzDcWD5/I+ropBvyyAJXQIkluQ0mGqGE8QzzTzviUw3tqN2f++LGMJqWXNd05kSCE3XhNWYJmQ
kXqUbY0W498MFG6KDVu7X6dSlpWeRIHJNFkDMyCFixZYgQy0uiQSZtyOqSKsX1cIC89cFLqQsJcn
4HK3poWmQZQj2s0snFDAhsI1RqxrDg7r3bBG5iJr/Rg0SKrr9sdSnm6nASAujNKj9x3hIYivpZhm
9LRGsBzei8Yi6jYoFsRjrIVaiIaTTRNlMaimIxd/8GaL+s0YidiIkrAI9ZBGWizCZOPFTjwoduUP
tNmH7zIdFFswgG98qCloZaoLzQ9EyDbLd/GYx2jCjjp81xz+/S4vyiPEetG0FfF/vorEdZTGSeTF
fkQVxvADthBetjqmljBgDFSjj90rhoBvRA5mDP3pkJehkcZtEMJuuE/d1rhN9lp17YYDduglC/+H
s+9abhzJtv0iRMCb10wYggS9RJkXhCy8J0AQX39XquPcFgEe4cyoVKyq6ZraaXduu9bxc25RxPGp
HIsf+SYdH3cFqDd6woUEDD7iXtdo7r5uCwrbTgL0KYlc3y4XHx1NSU5KsrmSb+AX0LmUBYDaRtcQ
cNisTFqERYHQJ/zc2wtSZUPTSVWsEtM0V6a5Nldr/M5m37ZNbNclBL+sbdvG74hLnDNxHYccHHz8
zxdc1/ydHIiD/+zi1wP+Hv6uxf47Pij7pvgy2QelxKT7vbnA92oBWSb7wE+Kb/ZX2F9lfzA/V6f9
afW5Ks0Sf1qt8P25Yv8XjHM1cyJ+Og1vzil6fXkeZT84DZIoGOMtUcKc79NMJwopyOs/h1Pank2N
XK2IRE5no3rczOjXxa6oLln+cVimzmV1IS05lSZPvj91is5C87rkZsYmTI4Lbg4jHAHpHg98NnWk
xFKxr7OCS0O6es5IQgK21B9P1KL7mTLNCQgp7ihgC2QcBxVN15B1expC4Cf4Sm6EVHRqE5vuOF5j
pgT78bfy/wHFv13uW0Ej7X+RxD65Rj4Ad0n2o7IALorTrVoS/iRhkuxnhh+r52dzbVjrrU3cnk3c
2X3IxJNJZSpWaSnWB9nBciRIpJAnxzrSxf7zczVHhzVR7sxDBuC3hLoicC9jiW4Xpu3Rny02iAWV
H7FM0UwGJ6lbXp8v7/1LOvP6TnYBxw9n0UA9BTYdGzHab6DBCN3AgeTy2X633a/dh7U5BrOqeVqy
wUppwLmFZBBIkbVJ4osrpTYcsoieFIK9JsTD6hJqLWZO1U+K9fdms/nAZgEDF/iOGaDu7eKJvpgW
IjwOCvWytp/X/3zZ0CprKBf2/Y+iYMqCaQyH6Q8X/zv7+fNlWcTKiedRqI394nu/MFd7KIfP0+Lv
czl5GDBU8JKrjEGItbTyo2c0q86K7BctyBBpQ6H0oh+NRRdzzYo/qanRmgDpC92ZwCxCiGD8XvOX
IkuyKxafaTPoWkzaIjO37N4OAz5OQJwHPD+wCUZGfy0ZWVZFIENMyGp1WpnrV9t5wvV5sma2WGDW
/GQ6vySN1CefB4JvhJC0Wq+xbdBN/8XGoO1XgLUNymIwkt+eoagwiriJBibANJ/X9hdxcBzoYkbX
/qDxjifyW85oIkKXFWFSQM769fX94eEhgJnyAMXDjJUBv8efINryLLo4fpf0+H28EPbj+0quJGS/
zGTAfkpOpyMCsAegNNFHOwZgrNElCOpMASeFXRd3iycZbyQeysUCD+XfyzyNZOL8o6Tg/wtjT9Ev
e/mi4RVUKiYMzz8e/gNeeUx1wR7ov0VNngB21YCqrQOB/eexGTmIPCIV17MB3lFmdTBrw2XXnt1/
ZgL8mANzMu+v5S+Z4u30AiPp26Y6QyaqvQk+AEOHzxNmm8AC/XKenJ238zxrZhOnwdbRZEcPa1t1
YsgnEAwNWBDbfnBe6GZOqdy977+XdKRotUAQyzpi0zPXGjGgPXcOTurj3DGZ5qdG0xm9UGqU1gJ6
PyHo2bRdh2zmJEz8mZ/TocJER6kEymnGfXRSXOQIOP2zUyuNPIMQ3DJtPP6l9fGjKumC3YGZ8tP7
1/+X2NH1TyQ/ywYBYtn5SMhzS59P6F3Fc3ClZ5P5L7AI7QPBS8msjjOsDuI8AYD1x6dKCZw8/MD6
zzxMP9hhEy3wa2Cjh0kHJ/AAdIV/bgsOkbn++cDFYZeHvah4KtllZR/4xJeHX38u04/xjdXCNZ65
w+y+/DGqcT0yV/lVy9+Mio0MA/rn9WajYGNhToD185LOjUBiR3o8ArT7oxgK4BOwY0brUhRGqsg1
Oi2Z4B8/hbkqzAt5wuw3dMnUpLm354yan1jSjWB0dypAvDDg26KqURppynOcc3GoS3iQCrINSEAy
mtGOfOF3A+nxGTBrysIYCIbieDt6cA+Oa1kY0vf3/hMWl2tD98DJWcEX2p9Oq/2iJd8BfPHPWft1
Ev4TYQcADQeYsDDvUQh0q/gqTlXiluMTcHqR4dn/boi0GN7T98At3PhQktpJHq7m5X2Of2L6oKBv
wQBdNwoA0NGOoNytYC5F23qPflH2em3xnj48sCcFa3C8ElhVi7l9+YlN3e4LGr90BGFA9grGgDEd
HGj0ClmPsoza8TFbw3Wmi9V+ZX4b5mKuh2lqxMF+g1mLqQGSBIAko8n5oXxGn6jIEdUZPqJF6trD
4ktyuGV5iug7SDaoSpDFoICnmvMR2INxM01mOsIggGUHDEUYRLfrelFDlVM7DaIfRee5M5NT6l4u
juAkbu40i2pG/0x8UHEkb3Tcq1xpebGEvM4WjsJz9yzSQ0L9xhR33sUTPc3kHW1GvfwvQlESj+YK
Fq1hfA6/rJFabrn4EkBomlItMF+j/eB1i48G1CXf+Qra1kaa5bGaM2bH/vY/c/1X7MgyiXwjAgEU
xBoivR722TdPATZNI351eXm6mpn7iBqW2Qp6pqkmO4pNRZAMMB3oOb6dbMvjfg5ssoNBqqXyITpX
R19X32fzYRen5LoNscYIVJH4kV+p1t+afOLg/sz5l/SRZVQZzVDJANwmV4UMKHs44XEDKJVvcY74
NAc5/NNXNJ0r0gPwq0Xc1NHpLbIINSZAIyKxV31XJxGqM12pruD0h+K5XwJFi1YgHiRz6uiuYBjR
uDhwVhB9HgluEr9rSw6CM2A1WLyF5pnKyVfKISUX72rrtrG/LHontmYjbeysjqf8W/JIA3Oa74u+
zLYXcyPisrTl3ZmQwGsCUyU6eWwWubOXXGU3t7c/3bU3ogHuAXJtBWyOCHABZuv2ZHWgFQIkeob4
UY9garAwthJBx5Dp24A9tKNVYp1X2V6mAcLCgDQ/7S4O8OShvXKS7ZotzsDKt+TNZnByWrgiCczH
dMa/E9n0x2P8ueXwiVHsPimeHpomlYoWDIqmeuqJZoGb1JI2ryXsLdT8OWcvWnY0c0MSb5R9ejDc
zIQacLiHwlLcmcswMWtAHgDFjjpuVnQPj/N2wQx0DfBFKYe0tzWRRA0RLd8srSZwriLhsIbD54zE
iTofSRydjsBA1VUKMhJac3Z04lBxSCuarwKvwnWQP5T/QwycPU6jFb+Z5MhyOoOYBhXYENkuc25d
ZhD4ZdCe8s9RBm4sImQmeqKcvyc69cBkUALDEDAkLK2CHb9dWolThy7v1ZB2ZrUJiEb0pbbNDkAf
oBc7/lZN1BkgCp54+eZbsi5kk1Ke6JuMvF1I8P73YKbRntFgRo8asvSNci5ASn1F7FFh3W3ylQBU
0gPl2fvZ8m2gn1S0QBZCJGpB/P+4bmgkf7Tr6BMQq2bAYlwR98xIs6lt0UofCpodzgthMTiPQBmw
UwJ+FfO8AUTXsl3k1Jgpa5wqRQxDB9AQkuGIr0y6CeoABm50RtDr/NEopENluButAkt3w/dhw28V
J6BZaFmGK8xdNLbbozN4I3lyGlA+UXWQ3FhFSrpn+bt1hm1DUB+jrLnXymsi3PI5hTi122CuCQJg
cBBQB5nt+BDy106NOXCV0diTzNjNrItlWNh6Dka75MTfwYO27nQKaCOz/2hpeyZ/H7w7t+B2AKOD
FxlqJvloLWZups0thogInv599p4/dfu67M1g1a/kb9GSCSqu8lXyIANgifLLzRnpRJ8AqHtuRJPn
CUvCjFj07+FeavxoRGk6lEnbwc4KJXqx0AzPpVDFl7eB6OYZRJHkasfklDzAEgnoJw+q1JkRTMwf
NgAGkwu4OhzBH8/8l60n6z2XaAoG0EW4gkwHyNtgdyGztsdU790KGs20kuM0FcG3SZVj6mlgWiBV
SspV5Gb0SfwQbd0g/szrNg3/jCY3elCSLAfOsAqZSHY88Eueyi8t1vNL30a0RvQwe8/nRN5bT8DX
oKEFVg4zsm4VrXauuLLjYSqrr/0WrS0VUlh477tF4GgGcq2DZV3MK05VZs4dpjt6FdVw8E7gfrHN
VEdPi67WvRDp55Qmi7gl/TG3DYoyO6sBwCnlkII2vgaVDuvA7gGWtZrLr95d7l/yx34DH0elJPeQ
Dw6nveaqNZ5T3Rxo4Vwsd2D1fgI9/n2l7yjRmzmPa0+ivovbUGauSUFQSU+SpfYMnuH3hFYfPSZv
hlZv+U/les6ynBba4s4CpwjGCprOFKiz250+RyI6TYYAuSlP+qzt4Tlbyq60rvGkWahDyUm7+Huu
d/TnjcTx+sbnBpcIxXCUv1L5tVj0Zry9roNDt0hJtu4ptDfN97wdPYLsSVvOsqVMohm3Mx6vdR4L
Ph+pkB+63NY4BvB9q1NsJp7+cA2sYaElJKfVg7gZuBktNXVJR6KZdvmlpnohTBJfYlN3Oo+PF/DV
aPR1NUiLhvXtxeyX4gpehCk9/L3mP0AQt08lwGvhGGpI1YPpYnyfU79VOTGtEyo70ZOMtwlz9Iq1
BFdpxVkgjXENrzdlKG1EPcyB+A/PwDJ2+2X04D9Xn/LMGbhzxzAeBg7MaKZhs49UGhBwBkVJUTbn
7+WDYBfLwOoMVHCINuwFOzHLC6FzXsI0MyqLsMqRgEXsDTmKnwD4r9WvgUcodEaeUOkIKImro6CM
RH4pHGMzQJWdGg/gfDNG2jSozmSKgC5CQABlIz/X75fM2A81oemrBMqkM/nHPiIdkVFEoxMccE/f
8tCi3Opsoxpg7rBNvQKIBn4dY+VgzCYj+7DIExkwxFhjxFZItAgs8cX3WttwUDh8QG/9THfXpC4F
FQYg8wJeKzLC2FVdvD3ckpz29SXhmC0MXWLXz2d3C2olnapOvFNNVBDDTX4+L1ViOOV3TktqPILF
B4G1aK7SbRqQwFjQbIMYK4P5nSCwNXEjNUL8MxaRogtUCUi+QGU6SC+20fvfl2uazxgJG6nQogaM
fZFBWIji80X9mS0TqlH5gzdjq3fmQIzvHinY3DA8EfpANnN0d2S+qgKfgxIR9zUs0NR9j2iwRidW
BjdI3Pl24+YF1TfBdq6lZmoVsFX9V/LoRBn1EAa+Gia0Tm3A9X8HHv9Rn2JHm/Epfrr5R+rqRtBo
RXMjifw6hCBATRjH4mQPDmJosK9lon5ma+UA34LWG0Ajqpv6cY7k/M5rjHmi7Iw1nYF0c4xz2Whc
LcolNnRdHM5bfSeXiHhUVPKpQQMavxa76+riqojjPc0cJbaCk4n/kjy6Q4oRFkbIjtL5WVfIlhuI
4KimpJHiA6QcV7smkdmsovfY6XI661Cxf/0v6Uyj/FJWEQdWuhCZCVqdUPAYLLYCsP1OF7Ncck5k
zxpa9xQUahfgL8DERJB/dJw6KQW61Rm6Ud1nb/DnN8OCQ5Vha6OZsaXl2xy65t0H4LfA0bFKUkUP
xAwCL1QAc+VuWOy6FbokdpKDoCzvzargqV+EeQGuXYZXhCwPPxIYp5midhmeXX8fb1H0DzXULcEw
JlrSp3+YOTvM9RjvngpAXlbhAPaCsb6/qoXcizH0fUtBRBBmtN3kNkAArcpUt60LGtzv6KE96nNP
3NQlEvG8/St3NMlu0EKujCA3R6nb5rxDRqNfxuST90TEgATo+dmE1L1r8kvkuDnGv/jnJDSwrqk7
eNJKMitqbAxaWpHbfPAfItG860LBrT0MM6/cPcvl92zHiBBxc5EbMDUkNDkZnrzvTcP2YS9fXs4r
306X3eFK5mSyBZxuLLgHDFa8JY4VvtCqUa+kbUKH58umoomX7IalRKM55cMejokcZiig5oeReY18
2y7WEiWMIadBdHs4IpRvR8vyKS+tAI1oq6tbHeNHEB/BYnP/PrvTvBue0J9KMk1CQccEeCvzDXHI
zz1sFXpxokNqKjYwFBbqyQYvEe3W6nNkhzhUut14j1fSLOjfA7hnmd8MYDT3Xon0Qg0wgN5co9j5
I1rV7lfiqW68kRC0VXOynIP9mpU50n+SGPVntbpA/63DjiBFZWxjW3Wiff6krBFX5Bw0jwtWhLrQ
mdmybNB4pzWGMgwqBMaxO7qyshooDcdmW2ksXmmpZuZxX8ry8tCuZkMm914VhMGheIESDr9+lJpK
eriY12qAvbKsOwosblP8rHXaweINzkSIzdqemd49TahpoHaCNQrarrGhf6lL4SpqUkIPqUGULeLv
Lw055wt+Je0zs7bEA4Qv5q7pXbNBR8YaNB3Qhup4VXM5CYeoYM/L3rBlpzgMC4Yg6p4t72pqsIqJ
B3QcNCTPmUt35qtJKANkGV0VNuEoWlP2XZbwsZIgQNTS9LP0osN1+cAhK9YvFLtGdEpbwr3diiTf
BDa32jOvY852mXYsYtYoAkdNKEjFgG06sh5UwCrwfaeySAKOsfsqIkBvVpb/2jhXC71o5LQWl5Kt
WNCXA3nKcAy6ZWCekb7iYgK4tDffCmi4vjpzsJZ33AEAPrPTDpozFQgmI7MKfCIccAQ4qJdTKVrB
o/TOv1xNUV3LAfzAmdM3VdcohteRqAAXK0KR4+S6lnHX2i9UFq5rTu1bZknvkhl+FmhDRGV+jRLs
T2DPP53X+mqODu9OIgxsWgwvFGCCGIXKVPwvCw4hUKNCi1RCV9gExOyQDnCuy9ptEI9HE95jRBEX
9YAovuFea1JYpRN7iJGjj9IKZpTMpHkDc0c1IMAU0bwB+rxx1YjQsEiLj7FI29eISs+NdURoy2mt
hw9WRhIdPrLGQvCexWxLBGzNyCtJuiyOgT1YkqXtcke3ZvZmelN+jwkVobfrw1+F4HJhsZ8LeHTI
xQJujnV+T3myu5olqsIjrMSKW8wpXHFqIyGcyZBOAbmEEuYxm2RfocetMKKU1s/Jm0zrHKVf3Qk9
pHbgSRtSXahMwrdli7VqlqB6+/7mX2fjH0wN3Gp9DEIDhxCOJ6Amx2riCtwpvW/jlArgFUG7tqMv
+TeEr5NT4aSrPKTDsv/uG1skM6s+NfTRncmyx1DKiGWPy2/jXIo0/YzUdbERVpkjUjBrcyh/U9Cp
jtahISb9TGfknSDjrcjx2ypoLdBDIFJ0cjc6PORugK6hJ9bBVH5jr51wI+yFVwndSzUanT7/nvF9
8QbrpmJoaBOqwzrXKzkdLsgPbPmQBgcGComF3hjWsIlo5AYPhgMIrIvJIrv+pnD/iyg6FuDXCEba
WOP4jANdVYostGArx/ABKLudKS8rp1xVMao0qLakwQv/XBNj/gWevvnAcYRTh1dWQqWRxu7hLz0U
hQAdFGvMn1v46+KNa0h/kGsL/LqmgnZoks3GsafGKySilooHfw8O2k/S7JfETLgOl0bAhvN7dS+4
MKjEffOVoUZhoR7Pmsk9+qitoxFcklmtcu9i4WrBaGY0PiiTu51tmLEVkJUUhnP+jAO3DTsbaCBm
cDax0SYfgy6CFu+zDvTdORug34GXybDjxmZceZWGUGJzzlaa3T2D3Y3w4KqIyXWXk2anOOqxNd/Q
3T1nLt/bX3RGquyNw3zHpZu5EgV6ESL/BUYmqydSQHzE6wentZNPRCaS2e2dEzhS3CoI5QI+h8DY
a79z1192q3NAwOY+fPPgyCBzoS7xnkANHW0ImsNwnbQMyIXR1kYlIo8J1C1bOxokAucKIBfIziNP
TwMlKOO3VLKY7ca8+1j8Fj3a1ji7ANm1h2hp22Zmc+Aot0HeywnWzJev3JJapLeC48XMH2UvQEXJ
39rrjiELM/LfuY8ZvXMd0NgDJ6RUfxWOwaY4CSYe6Pj4xb02O2G/BFU5qddzifU7gU0cYcZzKqGe
hSVzb69REVz8IPeROkYctUL71je3jZDKLu18JcLd9TTrAumDpW7C5WzVDvvHx48jsJfBrgeQELjA
o0UXLkWjV02QUXROdQbBnL1kDdqExE3M2GkD8vca33shYIuis0kFODkIzkaWWqamdYdILkjN6GAj
kkCDZfBVL8KnYF++42hLB70k4qcI3QG9hdKp3E2e/h7DnVgGXAYZnZvoqwLD5xhAQYoUIJnoGMN1
yX/JLxVL8KIzjiYPCm1XAKqwQEY511R973TBKER4AcRurG9y5K2EMXfOORElQ719tcQ3/1W0BliE
WWEHX/kGVZlbA7FWN97PKZFp1EhGTS9oRtG0aoBOYrTFtR8MUsUSu8hJ8FdSa0R1Aw9A7frM5t6Z
ooLcuarC0ELGCUGb25N8TnOhSs8VDJ4rUR6Q7DP5U7b0PW0NIExE6tfZZ06zVbqcNTSnxxiSYXSw
ij343OOIo+CDhkuukUiOXfHVf0NDpIc6yaOBZJ5vFs8dLu7ickGXwTLbypvwa1ZvThcZfLQIIgEV
3kCAYRKa4zJ4YDJe/mrT7Hk0KT8aKFC6OJ/pWjHXIP0JTc15EhYkcIFzjsbLEtnInOpI8KO/fTZS
OH2aYXeilpuZnjA8x7jBJfhYDbnA0xy3kABVsig8INOWK38RiEhEIUiYO1Byc1dravLC0kda3WBZ
TqTFRicgykpUygDjhor79oTDbUkg7jN5d1gWNgg8+YdmMXOZp8YAI9UGrSWK5VEEOS4n7y6XCmRb
fkqvDpLaKRFpcdBW6dbfoTTrOw9IEhERZSOcOVfyfOetZKIZVgeaKIAFNZqsLCVnP0mguIWjcpSX
ssVZ8bu8f1c2HQLeNHHRk94urhmB5StR4IU5lzl9+lPgfKu/b8cwsndjPgJakoExKB8SaoB8PNcs
0xqJhA+t9l2di3rfOec3c2Ye3y97M4zSsItDvBeh264LdO6YvgdKNxgLy5wIe865PrWojzlJD+eX
mZ2eOpO3Ux0pUA6seKksYqr1M4D13Eg3uye0NAN4iW00PR8Se+5w3blGKCznGWEHUqrI3d/O9gwe
7foa4TjXAIbw3fJ9QPdbRUAjQIKtQss1f+g5dMPNzPTOLboRyzbh1yLHnBSj31ZHGZID+3bR2wEh
9aqn7XN1rFazacepzYeygH9nOVbbAlf1QyXCyGxI4KCODvND2maDexOTzPHxHj+DCcIMD0dpWdM0
NhlIfDz3eNw7Wb9HwUb5a9JF35ZnP8RaD4ibkGQNIlAaHg3rS3SBNYRmm7Ii7WrVzx2r+4uNEjqV
OVHGOB0HJgE9qUGhjIaTzlQW7Saj3FsGj80nLFw6awLdvbKM9fd/BI7e4xbNqWIjMB3pCKntO/1D
sEcB/0AFNL78N2V02F0AazNviUeLxOgMt8CCDa4+FGRL+48z9jEjmo1DTMRjhLquct/TOeaqOxnH
W5mjA6znAHpXA1zV3pa/k9XFQiGZU3jppnJRimAr7tyDx9ZsrAZ/T3K0pqlyrlWtg0DeCQ7ZY+Ql
bm+VlD/8fTPvntF/1/LHuv11RpUyCtVLDTGdrdltTBpbwXS6mSM5J2X0rsR5eBWkiq3ex2AGe98T
Czxfkvv3XGaW7Od1+zUXpIT9c3qBlNjzHYDKPDUmuPPsOe1yJwh9cxZ+cmC/5LSCfA7iHnLkvQBl
dl7VFrDCn1H5s/97QndO3Y+Bi2JsROFRQjl6IHzBOJdhpyNhKMCL0kuafRsoUm0k1pWjvXJr9ZiY
xeJvqXesAEhleGgwA3QEBUa7xeLOYVT5SCpZ+QNCzzSzYwTfDC91GxV1+flCyk+aU9L9hRiIThve
rBM33Ur092PKhgKOeQ2tv7eqk29EA1Q6GYwAkh2Sk9CRwIoFCkOARMvI8YFGIqGAY91ZgZ0dwd36
9xLccahu5bPx/driKh3ExpBQqdsuB1swU1t+ETZXWyTpo77+1Jy3mTjjnerNG4Hje9jyQw2oOwj0
XxWBXACjfepWAjEsZd0i8PeNvMrcHKd2JiNrh6vMI9HAqmNu5xjzV65WemxzbXLHeFdtumOsmaoH
HJ+ODI7xKtDErHwqKbNa505kBHgm2F7wniO0iXj6rewuq6owOLcIKx47GO7ec0G1AUWjMqAWNt0q
AgSTgoBUZba77D20dBxBxIakuSWYZhEwDObeAOkYDJ/6KLopXfy+0M9wJA3fVloirq/0PaPwJ8Wd
kZvSvnIjD2FVd07r3omQIMKI5wsmmAHUw3F6pzOUOryUCOq2yNBrC+P4hcabDyxBDXMMxWcOv7is
jEX5fDHMuZfl3uEGrA+AFnVU+qEBZ7zxVaYLnIHFj96MB/AOqGTwVBOuZoDIDKykDp02uj1XXTft
AWYxGTQgI9bIfPaxWLXtA8BKIsipd+bVktehKbqSma+udmqysmzdDFE4SooctI1m7phvS6pbM539
d2rSbwcxsvYjrVRqmb8y5wqOJG7Wu7HyzWYdoQPaWOuk+ky+PJEk29LUZ57anwnePum3ssenrar1
ThcgGwcO6IDy6yvSqy8fylLfwjQk6h7dba/Zvng4b4Z3NQIePBUs/21GtU2djttRjFQreFZycIlg
FCgJe6nA1NeT8j179LoT960v5MM5Qcbub5niHVWD1l305uO6wU78KaD4pU6lKAJn6sAjjALukG0F
2m7nDFg6bfsQa+SDJ+G3+vBUE86gtQXYSxMJVlTJtTiD6qZdxXPl23fKEhEJxslHvZqAykttpN7V
s6IloS9ncOovwPMkvae7VuIkDnqOgOCC9k8O5+FChpY8cs5sH8h0CyAeIVJcCPA5Qf3caj856q5q
Jqi48soquZioYLM70u+j9bA/p6Ti7DdxtnX7TlUvi34jtYGg6J1ayKFUirNSKcAnIA1pl8jinmMC
viI4ui1KMrdA5EMBdbmQAHxXX5FmziiqX0GlDntwto98ahDeDka8XYFkALFn2mAw0Lqo4Is7eAkB
NN15F9vYf/5ZO6AWFhCAEd3MPLV3zJtb2SP11+p5JCQ5ZHfPyfd1aQqBVRF517586J+D08NJOy8u
nqqReK85BXPGZ93hqRd+O4SRFmrRfVTWbC8KyzhKzx26B6S14qC5nPYWt96L+3IOKWBawYgYFiom
wM6GMDUie7cr3qKA6BLUBUI7Z+fKWg2bNVTvtmmsZNfPCbszP5RpgO8FJxzv/Ph5931AFeWFBoLA
TeOETzJwJT2xJfxxlzyHVhAvYDs3c4/5nTN1I3SkXkUuzHI9g1CAdjnBQiA6qEEXzUv5pK3FhbhV
QGoPBIZsBQ7NbA4sYGqwIt8AfaKzficRxVi3y6sZQ1/6mZ6h8cJ3qnXs6ssAJOHv4i6g/T4/Rabi
Ri/JU3SMnbk40r0TjQYvcKohXSqgWH7kEPfo2rw0ZYWHk+YPgNZGJ44imG2K0FkTo4mW9bAmXuDo
AMtLLaj5p9yZtaWmUQc86ki5oLYRpcDop7xdge5cp/mZwyAqKw2teJc96h7vimAXWrJOBQGENP+F
CXsrc/yWITdRcApk1p52BFwh6/BSDjI66TMgiML9o/pWW+aU/8+DhreCR9sNgPDI6MMa4e59uutM
lmF7UVYiIrS6q1lof7KNk3Dq1j5VzL/f0jveJwLR0OE64mUoIh03oqBVmUGQgPbWf+SX5VFl4kS7
0tEBdJ071XeUBoLeUBuA7IM7OPY/o6y7Al7kilAkmOaQk+bejM5E0RHi/LPzuqMzbmSNzg83JDHw
yiEL1cfZJlvrn6HNashFW9xSZBvW/Ds/Q6t3x79mQf1/5ze6OEJRXcWLAJmFFSK7U+BlDE0GASat
w82ZLPXZ6PbcLEcnluMF1iGINKCGd/eDPyUB0khXF5WwpgE0UYGmy9adSybd8S5v5jmmFy6yTlHP
PeYJNqHGQsoMHBVUPuar2Nxp+wawkn8f0mmbmgIEE9Z5gRZ/6KSxf9Ok8hCLRlTAwlZsbvPem9lb
Q2pkuKuGONeP+unA7ma+8pItYD5OR+4hXJavwE11/h7JdIsxEhSQAswOFVMsoXKrlpKuNKqyTlF9
vODOjr7nAYMsvpwVopoyMFw6J/mYMTCmbUQQiagJZs8wQlHPeSvybFySXu9BPT9sQ6+3OxcUE1R4
LTz5A0DLc6qImUo3XsVI2ujeAMzWxwmGtLMNm3qBsmNHWNWrYYN25h7W3cx6Tg4wE2eozJIEJBtK
g24np8GBavmsKqgkACDgDACggfzUgKmgyvW65UDf4FjOZXynDjPEIhyF5w2eOl6X0Tb6Si36dX9B
8MmNt/r6Qf0UXbT7LXkEwNCD15gUd4qLZs7xtLL7RywKkpCNYx6zfDvbax5oYV12OD1bZIA7M2C4
FPoDbJnE0daFV5/URbUy3DkkkCk0wEjw6AwpJXfJy6zFWXVeewgetrl3wfG1pWNBkq/Sq6CpkJQ7
w7CJSfXELa0WJcNvVxQEK+6svT4xb0bDGR0yFSxBAa9iOOfGUhbaEbWeKxVYKOKxLMzG7i10XC4q
L9omTxRcYjNn7o50QHQjAY8UPHBq5ZHFHodaoGbgmqfqo/6qeQyOuaH+zogIXggkkcxhKQqEW+s2
GslmZN857zeyRyegiutr1VaQDbTy7+xUe+lOWqEaTce0jZIOVKpI+cg/zYhl/+zoVgObSEVNCQ4e
YqCjawbKK4R+S4jlVipQbwRPWw0rw+K+GvMKRgHCr2bzztOZolSHVZQCkAklB+roaQqFS9RrXVGy
LI7dLqNNsSkesbcLhKVgyiZor2oX2sPMRJmveztRJhWY1gIvIiY0NjH88JwKKegKaQlPCwm6l3yF
0PYafWom+I8+/5Y2dfwRgPotbaRGknPfAASpQh7lusgsAHqdGN6RtumW9SJxjUeAfVmddUabnOTU
h8gsZyPL7KZM5svaGRhBPFq8Rr6/GhdFJGfnEoFewL6zeI/qVut6EaDO0YXYZdwT4SV2Z7d3eong
liDKiw1G9hc83BjYrxhMlyLJ0EGZ0eteAd78HpgmxVKNUe+XufkT0qTL3LmaieujdHtOf0yLpFjt
OMxINJ0i3IxaoVvheclnfJpkYMnbFhH6Cno3ca676lm21aNK3spvBLqswkJ1u4O+pLnE0E9GcLTo
SEFi8kChAPvvOCOa8mmTyxKOdrtkSAHXPUx2ksggOELlCO/6i6uZW/Gj/vSfV+Bh4r8k6yPVNSTG
EARMsrLNNun2bKP80Nrldg9eIrRVsEvVvHfruiLKnEd2Z8PhkIqoHkbbOopYRhueZlzXiOByBoMf
aMORAs/fJKtFcHM2nsWU0Wh5Ye7oaFxBtR+QANhIfh2tJFLVtAiFksrr6zI4XDcRTDzODdwM0to5
p2SqGsEi8a+0sTGrFaBrCjm+pKkXouuh9EI7WsPXtANncBSnnvWv7xh0kAiUYvQ9ISWLRvTb+enc
oF3ALcmuzmBeNym6lT9r62r7T+ErZ88C/bN/brycOqAUMEkQU6D27FZccI5T8ZK2JdhyLAGNn/Dh
o0d+p/jMeffKOYyYaVxaQX07KgfxuKIoRBzLA2N1k4OyBmfUlhaAuLVkCjapFfcI1KfLC/oaqPgA
irR16fhWUpPkPftOZs/QnV39PYhJnVWt9lmrQi/2AWKPkcWjqGyRo+MJiBqySKst99ADTuRszrwI
d84usyvAkMnrLEA9emjRglOlyQC5GrJti0uGNrNXcQcbcydsKjN+4l1QH7CmFvQrosstr0i1mq21
mxvEyNoL/SIX4hY7cLYFT7D9BJXKonX5zigYoFSXVRr4yDLnJ97eB+/N8jSzCOzZG52434vwAzv8
6wJfJa0sjAHyYw9sP45wiNBS0+/0hNTI1yMymSMI+iTa/iF+Up94clmIm5Ya5qPkZGY2exbuXABY
eghT/z/Srms3jh1YftEAk8PrxM1BkpVeBpZkT855vv4WdXGOd7mD5T2+MGAbFuAeks0m2V1dBbg9
QPF0o2Gm5k02ZhPK3Q/NcwPtEwhH7aoTh2LwST40zEf5wpl8ZY8K0jg1c30oYI9b6efJ4ffRRirs
9KVEa5Wwjr14k5wUi4WflRYuXKiFQWQDNHhg3KBhrPMU94rUAXkG8i8ZzC0C+K5w0XI+BRtZM7c7
B4600UArggSPbsabeI2bvpOtIKC7HreTk3sQYnUexV31mKPz675PLDyc8U1/vk6jNkaZzZqaVfg6
9VyHjrAVAXnpLYiwF+7k5gff4e3f900u3RKuTJIYceGGslKoZTPApPb4GjnzGny276IVHneCRVr8
fTMLTXkXuRKq/vdNM0dL7UBlNuqmEmG6+609za/98QPXMA86MJtT5o1WwuI5W3jQYnqhUkaYudDj
d9NUJxDMoZxgrIEdPgEiHodm+ntyKueIvvuXwQ4eBeRp1hAThOQPI0H/3QFObXi0T6Lsj0MN5Xc6
2mqGH4S12iFB76QAkIBMyPnGOex6EdBxxX0dTMHVjpFpHDiz8boeQOPCegsdCRytujluBQcMwwfd
Hgpz1b5OWJT+efZ881za/j50GAHqtmwLsDdR5NEF0pWL1Mq1ZyRxEAFyg+9NnpFGmu36A/0TeHz9
6rwEXJzrcKecABNwupV6+O9ZUBgHxh10saQbFPfHa+NSEnN1pgDnjh6odw5MZh+jaiu1i6M/N6XT
fU+8TebDGrp/QSZOaGFQor+2pqlqHsZBj1pQjd0OEcvK1Mz+7bXwCG+K+lV4moYeNLAqcbvZ2ihf
04rVxb9wc1Q1yNyQmyOQdjQ1gtyPuRj0EFmvXzOkO0K8yuKN/zChOchhjJbMHeWIOtAAIB0EoRU4
WqirY5QmQRfVPjoXLNnqHwcZlLzmBIG252jbriU3Q0IpfzBArY/C6MlYG16Xo89NNaHh2wAAdP9z
lsLA5efQDTNq4Sd5zRmZle90T0U1JXCSvb9CbiHcSpvokQkEWbj2XBmkrpbBMFVlEWP8Edh/wReH
XrNzu9Jganz2wYpRel+MId7UaRTcnf/MuErF9XnIfKlPYHGwWghammBK2MTuCZ26KJSIXmLft7cU
1K/sUYdr2A2DnlWw19rtTtrNvWWYCWru+VG2+J8F2F+hzmgfsMQh0jrwtb8I7VcfQG2oPKwLtSm+
P6DZN6ILH1Pdz2DzgkPV10weCtRg7vqvo8Zl0kCwIuECzyKagiOKu6LXEtyoJkuw6xeUTh4+sJPR
vI8HUYhoetqgZ+PUQdiOVYu8jSAIGgBW4ZkLdBViFhWvBANdq4PW1nBi8Z0wd0bO51uM/vzIAVee
C9oEM0ek/DFA5ez839VHYB2UqmhdQdofv1EpFlnnQkUcutpqcHyBfOgAeh6YRekx2PeW9CxhL6Np
N3taJcxmv9uXGmpfyCOhCwqNWKRl5zp4BoM6clLR1Ja4B3UZWIX1dWK9FK/FOnFZsWvZGEGRgIYO
rdg0oGmU/E6OWswzh3zovDIsclPI1rODetKKGZpu3ghkaBfWKDcOUy2YVQNDqxx1E2w4MzymdhSZ
6vFN3uYxY9velhkpc5QToeOlEgQUdfHmre0SCAWoWWgpWn6QMbLub5bb8hRlS71eNVWIAVTsYGvY
dM7HuE089AW8Euw4545HZjbo5syhzFEeKsgdOKzI0NrXzpl+atseZE6Anckg9ggeW6/+cWbuyZtK
KmWTSq4i+6QPQgGb+jlbhTaphU1WuIM4j5SBrqAFRefo4X7Fu7nHujzdRHxiWwbFMal/QfiDisAD
OsmaqYZt4dP4Sn66/l5E0bFzR6SvN8WauZw3r0nKHuWpStTxSUmWU95zABYNuKoQHrQK/O3IeRF6
zNZK97qVe/f96ObaQtmlXLYdJiPjKtgF55irx+bHg+Lx/4f+g+Xxkcs7uqSg0ED5Twp5pVAwekS4
jeh1v7I9WEGAZstAcFQ7/c9o/TPcdFt0Sd0f3u3l5Ht8f+xSPmTkkhTLMVpVCPeEShQg/V39UTsC
QEN5av44s/rSpcWYg1qAoIKyCu5DrWQ/A8OaR4jl5HZm7BrnKKwn6/jw6kM1gPTVaAdxvY9+/FLN
6Q0MCGbgeuE2Avum8fSDmUslYeDqrojxQ2qZ4ImALFJoAUyuiIUiyeUaNORodI1WM+6lsqmc0cpd
DCgBVjseRDXzqeNZAWpp96K7BX1iYAZAIpDyrFBGCaiZ+Brl7F5flSfcCi1HPaJIwTNuK4tjvLBE
fn7xBI54aGJkIyxVTi9buHybucEYze2NjMwjrkQA1hPCt2+k4IWNRM/kxtdUxL/PEXqbeGJ4GsAd
6lrfgdlzRvkjNA+DWYDxQVuLjCv2snVcEBTEJHRn0+lb6GplVTdiFaeNmNm9ZJV4wFmCBw9+GDzw
aihmyDkw74SE7dxAa7HN7M26LQSROQD0GgBMEY1iNMdRl0ehkBRo4lX3zU/9IcgAfI+Q4Zg+NRfN
2z+l2ZTeayd44oFVKz8j1+gZy7B06kFtE9roxKmIpuj1UpdigLxkFzVWhvy8Wx7R2Osqe/6rRQWq
BH2SaPzFmX5lkXIuTZw6o8lh8fvVD4rR4WQAC9qChq1mVR9um8KImvDF8KiXXVaOKogXQqiwe+o5
tDsntrkUZOOPk6d9MSLjwv4EW5YALC8y2ZhR6oSbsyblayhD4oTDeCCukpnw5REtdup+fmMYWwiK
eKoCPgxTKOPR8I4xUqsyAOcxHkvGkXdm0AWCsRCCPD9jM/awdRn2SFinwt6VPeq4SXw5nyUxA2QH
wOiz7BFmcRc9CkhP2Z1hto50JgdPaRa76LfyxLBOQvw969ShMwZDpc45rHdWQR4Qh4/e5VF8123+
sfiqrfAXw+DCKY6MKBhvwDcFwAWtyiByYjVzYgEV7j2A38NG9RTneDqiHlCuIKjmpeYGrcAdUhF/
0chIJI8vbFMbZK5rTWwN2C7OvYl6gOUfE693fneaySqJLq3qpSlqVSFyL6ZDWDZgTs934bFdcXvu
zCr6LoU5DAgitjwyjGj5pay0WisC7FwRKzOYbFrQyqCWD6aXdb16C93i1diLT+HDtI1xmUk+konh
vLc8Zt8z+ucDqChQZ3M3Gjz5AGBip7MKbJLujRB54r8AvjJrJ3QBfQc+VdiAEtfVoC0UeuPRMJ9B
2O8wXIuMlvZlJJg1lBRAIoA023XETeqomiO+BngFlxfEXWTUukOIwBsQLgN5FdkdyAR5j7XWSy9F
0Aj+MUxtopyD+FUzwjC6X+Y1j8OdB2yKcFhhA0flX6hbkGn/Y5BmYOmDJoa4PAy+B5umMn/lpoh1
n4GjnGwe+Q4wNzHmdikEX1okceTiUqGMVdYpAizGO97qfvlP6ZZ7B83OQWLVK29BWdTgqF2aqui/
VFoym264Bup3k9uZZwALhcElaK2GlMZKfJEf7o/w+zl/6z3omAIfHmqldClfQZ2wVTW4svGobrSt
9AI2CKsxT+hBxNzybmm9wJWtFPdxfsXbwhurTLh4Y4DrIr2BfClQOtQxFxpjync6Bq56SAJY8VcI
XPUhOnF26qD7dM2CcS6e4ZcGqUXtYh2896iMkDZMpGUH8+VNNJvHaVWwVRTJx99M78XgqOtQU+HK
WvuwVTi876joi0tMHoVo0G6+EL4mUvw5+afP8iFwWrzUE9Sl+f9eCgRgFbdCAK4gogGsIbVTRz8U
oIEz43bq+V72e3bb7ceM+6nmAFf+GJxKTw5wrbjvWrcdebCqKGRJwfwJBAWdtsq12RcSqQZitACl
jZPtB2+EQytmDgE2dO7zyHljz7IIP26BMcQwWFVQBAJf7w3mS6qSselzPAU00Rq31UZ44KzIUdcg
8ZzP3brfZBA0GN+EL5bo1dImBopUN8CryfMogZFb1kW8GOuC0J9M5AI+ujG05oJVim0st5a/kh8B
SdqEMq5THfMVTfyI8jOAoQ3wqwBQivmm/EzG+yqaZgGvaFsDfaV9bLxIc0xRcsq97+gIy4QYmXkd
XrhHAQmNjChobJGbpB9dujq2up/CrPQI8r7U1V4lw/YfG3e2pjVubm4z2QyvWjjuoOAA1kIIgxJ9
eSpOFrPAJwaHCynvNQ+ElwcdxTh5c1Ne+TuUcm3e5rd44TEC5aI348YKPBlY5QA/oqLGNKOqn7Uj
yf/Mr8C5Sx8xMnmHaNO+qOv2XD6ogSn8YsJmFi6OaG8CZlITFdKJQp3uUP8dtKnUkEXcG4cBrPov
yapcRft6k/4QrAaqXuvg5Dv+L6NbJR/M4HwDWsBWujRPRQ6pCRveIOZ7tzig9wbcjPkHDkEAGZtV
WLAuVrfhUoIeCK51eEET9jHqYjUNwjxmvdTgGc3hXi7i9waXK+kgbgwX97zCayQcSjFwwhttjZRM
YyExwwog34XX692EzwBMyQBMlUcOnJp0tef1lkvwn/PoXq0s5BBcyevxKeAqWnWAZIUgc0+8HAGb
g4qGsubBBSvv/8LngLMHTpbQkeFbaKFweZr9gR/1xgqe60/VEdBdcVQ9lF1+aU6+isHDLWwmBl3z
wnl8bZRa8kgxQIlNjLafE5oENXNe1bsIJ1bjgpX3MK0YG/o2dF3Zo8kau1IkQoGw91yudUi7Z2fO
FJDg3L0YKBi2e2F/vm/xdktdG6SC9JQV0CtNYVB7lF5atEyA+PgpZ8uE3F4er+1QF5uRn9u4m2An
XteAAe969Eu4IF14ghc5xXpyUa3Snfz79edHLiuzuPBKubZPRaxADXy5IQs5OD6y8vKhdeO3zEHE
2o6QsyLXDQ1ezK+j9eH3eBKPIoTTog8fS8zKuS7kx66/hTqfCj6PJb/FtwTPnYPMMji40REF7TSQ
rsYfzWv5zHnx4THcD1bssbg/Fi4E19apM8NQJkVJyEpMG9XxPT01DSCNBHRTkrZ4/TN54876ipmZ
Io5EhRG0i+IygHc/EpIGFc24bJw4sUUYUd9zuwXNxrF+EQ6lk62Lrwr3elZ59jZYg80W9ywB5xSK
lPQ1bzLEilMyg1w2x1cNOkqZs21xqZatGTSVhH7Cd8GF8APh1JwKs97kjDTo0kRffAFqiNf3H2Oo
pDGZ8QXcCiDzytlnTvuBrgYvBeV68ek/NafhpX5nNtIsnBuwi6K0BGQykrBUwFY0uatzDguM2uw7
NNKgNfQOnc1g/ViBf3WVJRbzZLy9h5DJ/mOSCpNSMM9D4mOovNWvhVXQ2eqpb4G0FyzuTQXlQLwR
D9yJXzH5fIm30m4FKhv8Ii2p6NC9nmRRKadQan1kH7xxJ/4AjjC2wR6zwnHkIbkMIoLH2hu2z/85
amK8f6xSO3jW+3GKA65BV2oemv02/o3+XzSLmMLXfUMLeQUys38sUbs1z9UmiWSMLwMs99C+5shh
c06BpjuIxLYek2eUxMF780mtZK37pSb0sAd5uYOC51nlvPZQBFj7j7z7s1kxlUwWDoarAVJxQVbH
qO81GJQ+wRSQ7WfeEgeze22egpkprrdQ8wbvIZ5f6FPANfKmoA/8ISrRFRZuSu32tfHEN1wf9vpR
AcqKsXJLnqmhRxIXVYJVoGtZ0DWrjDkLWrAOBg/SY28DVN7u4leo7T7IstNBPbD9CWol1hWCZZfy
mChXpSRIYFf4TJzwObcjaC6LIPXWAGmzxIP8jqQr75E2+b8ZMdDsYAAhrHQG9cYNVbHTp1TDGbsp
d8JXA2lMhCD+B+Blwa8dt59/pmCAllhcH0uXNOAcsazoHkSdhUbZ5nE18CC5hgsdRze0KsDpDvwJ
UkqflWusuxVTwnahTgs3An4ODdrQtwZ563XU4VKll4cKGqfdT71zqt4ZN+DNlLx0E4GyHLUsEOCA
W1t6Y8zwUmi/tEutrZDXsaDWxO5m8LQj94DjbV90VrtvndZq31gCoAtveAyU8IkAqg1cJo3Tlmph
0Pguai3jc5JN4yV8FB6yfUIk+kZrAF8ohzIWvy1sXjMZY124ChM2fjRjgFMG3ajUHPNx2Ax1BdON
BvYefuPngLHNznQCL9lKf0z3UmlmR+YzY+neAFIygNKRVkfbBBWPpCKvEmXGFLeg6kQe2fQfg/Vb
uDfYIjQkltKx9sKUTF0Q4kE3An/GCEugVJDwOygfya9iPx3BlT65squcEpd/D95CNopq0ZH+jPJm
XadBKjoyStImhSwnRCW0Q756++FbxZa9losx6cIc9coQ+rlNoUiISUV3lAApNyvaQ0bJkh6IyrS2
S/fZX1DuE/15ZHFRAke7I7IU15tUrEdgisW4RUkfFNUQRl4p5miP20EAMSle8cp7B/0QECyfxxPD
d5fuQ5emqddGORppDlGLFrcS5VN08gJZqIRIjx/RnWecIfXuBUCR+U7ODIYLBziiL5HwQPILL3dq
2whiOIijANPTBlcGfy+4DYgWcNKdUH5XNvIqPcfe/eF+A5YpR4ZNdE5Brha4DRqTZwhjIvQRbLZP
pAhcoGe5xM0vgMgl7p8OaSEZncxFFWSjHvCDXWgOW+nEbvMgm/Peh1B+ViWAYA0pPkQ5ptZzsk1D
M1MtsbV16NUAqbn6Cb3ayuSe8h/SOmQxjy1ErKtpoFa9GOvEGAoyDS6EeUF08NqMVr+KbeNBeGid
0NSQcrbuz/0tbl4HPBHgAqAdQJQOOu9rL4/0MoGEVgpX2+S7Pc7b/hSfIKTxBB8H9ZcJNn63++Ls
c4zn3l/YFrDHIGIEYnpdoY6jQc15MZ6y1qpqSLknK7QR/I4gDJnt6lW+ynXrJD7qJNsKFrzV9HDf
+nfJn15sUiX5vsihz5aK1Jk2BcEUtnhf5WZo8Rt1o2KrqxMEdAmhdLJW9oN7iDdvJ6jEgYf4EQLk
drpVvMrNwbUIZnEmSdACMBf4hD/fRIf0kh/qWlIbFK6Or5wTbCRwhxbn9AWtdeBriF/AXuucE95U
TtU2sAG3R8fb/WlZupt88y0S+TY00tObManLXMoMaJeBA0reSCBHDgnbWo88C5iCTpIp4u533+ZS
RuPKJrXvptTva1WHzY8AlMC78YU/TSf+tbLfQIMCGCQirh1u5C1mfcVkEl04XK6MUztgMKTYMPKe
JDRIn0vh+JOVeBwEmwbIqghmBA5fnZlRWtx4hNfyn3mmdnsAFgu/TGCWW83QTlPMYpMkqPg2n7vq
ST5CKc1W9xoy8CKz2rwYcC9tU0G+nXDjnSTMt3QU3BmVdFx8Px5UID5VW9jwJ/5oWJIngykieXmE
SKv5F3QdiDuXn0Dt/T5v60H18QniXhLgYq3zMJujy1nfWy93s9fS0zYSaCPu+9ryvEOcCsKXKmS6
6Rf/2MtTE/SYd9C3wbUaxNXO7F8lcKNoyOuU2xgiBXj5g1DUt/7uiIEwFkoQME0Qg9fxVsjTIY74
8Tu7ItjVakLo+8Csbz/z59L8hQrE02SCaN5Kn3Vm7XLpfIMmGJoOINhkAKB0bVzt6zqpZhiXCLeQ
YaJse8x+Qi/AUs443WvwGvVW8VZDvZuIpq8ZU790wF2ap1x+qKIoU0cydlCQfI6vyT5G13BpBVBJ
gHBR8pOI1GfHr/tmF4OqBkEIwgtCwIxUTkKLpAEE/iiE1OBYP/fIVGrHHLSi5TpZDaD5kVAiVxJE
OHRRo6kmdsAREv6QmSQlt4EGzAZgkoVqggQCTbqG2zWFCGQlSqkiItqryz+OEK4q4HGqbSSAeA+v
gdV9gAbt/vi/D7Lrg+7aLhVdhSZK9EnF6mrmk75Jd/OpceZj757BJYV/6yCL0eGfNZDgm0+KgzvH
S+NxgDoqTu20q/hZsIC0xxlY7Ars0+GFSbpBvuDeF1J+qRdF3ZUS+cJj6IVP4OODXJ8Ovit8wbYE
JBBcCBvdFB8gZhKCmK5nnXrfVSj6C5DSwUUfQiaEpO96Z8jJ1JWDCOCjdjyqbwDee7UNig2zBhrK
arelYqLEvi6sT1xCzd/QkePdxObcFPGJBR9c8FcZhbs/30L5axoEAEUK+BbUn5HWB4Tj17sBaQL/
C2ESsQm3X/ypmjUh3lTWHDtBsQDrvvoEut27UPsqThV8AgrDGTqBRIiyq+uP2s4+FFP6mkCJUr74
HOkcQh0efCiAtQxv0sMn+rDdYp1ag53YrIbj7w1yZ5EMypHlGRsr4fFV4j56QGfzO8jJko1vf+Zm
5InHAkXMlwH16snFk5e1jRYuKddzQjlpFjaF0ZNl0b2PDj64Ch9RQ57PQE69zegsjc9I2Wg77egf
NLJILFbm2+ANZIAEoj3U6zWkNigXnQUj6aohBFUYt5PbyZam5BX9QD9iLn0XfEx8ivaUllkOuE2w
wixeZoRSg4Qu6pqsJB1flSqQs2W98iUzEbwekrcg9RItdQbgBNEUyJ/7Iev2oIBNUqLnUaxFqKRK
EHI3cblIkMGG9KCIdp1NiNKM02jRBmHPQBoXv3hqOcesmo2ixLhSNdhWoif25aosf90fyAI+CiO5
sEIdeXGr12k7wEpEiFUn9CEUyUPlj8dG1i3Br3sk5mtbJvKQtfKEvjwW6OE2lXD9AWQaLlA0fokU
c5HBa9tkelXR0DPO0ScnlSu+q8y6LRgrt3TGXY6XclIlE/qh9zHePPTa/jkaX9rouWfmFW9TX2RU
RHrKQP8i6oLUqLIwE4ouwTupS75mXv/KxMkBZbMpNcGulz97vCijDhilToo2sgiwdwbS9LxqoEeg
hjF4775KXdhH6I6T25yhSMr4OJ3Ky+Wa2kaBjykfZrOKtrPugRbNUFC75qGAzQI7Lvsx0KqICBrE
Jyk/Fo228QMyFbk+mWWOXlKuWMt5zoAyLEYf3Fr/MUM58igLA6BSMBP3L2157GZcnmVXT3VrQivj
bGlx49zfO6yBUZ47tYJfhT0s8tlstTp0rvRJsIp2rBg+yzJE+WwQqqUsNGQGtR+JcgCg3SxjFrxr
cf5QNcKzTiDZRMpjZS0pI6EBSt4Ho3aTvAzxIZhiu/F/zpGnoILdqCwS6cW9iC4eHbIF4LWiSYnS
sutUn+DkI8XVK90bGqjM76dOcP9ioXSUbdAGBl5jjVqopJ3EuUhgR2kma5bX4Sw4HZc4960sBrIL
K9QqZbpcazH6OECJXu7yZkrdoOXetBZ4PFHszkUQs/JTLIvUKVRIvtiPZQ7IQee7RfdWKcDA87jw
dMFGjJP1/fEtRo2L8VG3PvRMx2pXwVpfrTnhR1xvlCE8z/VgF1B5lfTIu2+PNTrKIfNs7uOohr20
Gd1Mk06l2piynjpRGx/GQkwZu2zZG//1Ejoq6q2YaloEL+kFIDjHp7r5XWlfI/dwf1jLJ+6feaSJ
S4ChjOIyh53WEN+bBKQpdZxzW6iB78QsQ9PGOKpODvZViy8zQCrE/jfXlixSA9ZoxesDqokQqwQy
2ppzRd0ugZ7tUsgIaKx8xuIyolkO+w7IYHA0XRsyRDUTjQnLGJb7rHLH5CyUyNvWL6G/uj+ziw56
YYk6AQZOM/J5hCVDfG55zKObI4uQ12aX6CZoKv7GX0hPKeE4QTsnFVVkbkjbqCfrWMFSJNgZhA3b
Wdyr6cCoPC8u1oUpKrTEdVLyJUgBLGAXHnVxeIuVycoHdV0rBmNUi2fNhSkqpjQxl0MoDJMoB6jj
GCqa5rsPWWeqkd2WIXFBurBDRZNYhrzud/NQDoqo2c7xUhHD0s7hG1X61EIupz3NuqW09n0nYU0l
FVUSLRy7osZUVpJstqJRmGkNKlzotQy5wgopCzhiMko0H5M2a/LXa+evsqKEMCesKfH4K0XNiBeD
oz4G6zaLXv08Qy950/2OoZeUGOih0qEjEjd2XPk2RHlfZKRi7o+e2KMfqBffQ5PD9JyWl0OHlq0c
KSQBuGpdBhVXqDpK4XKqnRoO2Kv+YsZBOKiADhAwX1miPIorUkUa8xo2efQ4QzjbkYvJnktQaYsy
I1G/gH+R+UtjlFulPVcAu4QOl6zaSv2WVy052g2ZXWg/QE+TosAfsW4xCwnba5vUIuOd1kLinjSI
CZs8OmYtJrK02/gxkUy1s+ViH/CrJHZQu/Lb/aSvhGETtg9a5NTqNgpYeYClHXwxBXSJhuMmKZRS
fE6jBO9D0nypYuKVo8+oBpJoSrsSUkDg84BGIxhaqPAnlEEhRQXMxFrnjWr+Jujz+b63Lh0dlyao
sGcEEhLwwAtbctyYjbxtcPjP3ElInn3+5//PFOWkqtHqWitgY9SNYIbZueEqt9S2CpdbTcGYueUF
+jNzlI+2TehnKQS+LQQiiwcHAQeEpsx4Di0bIRI9EF9GSwE1oGQ09KjhsOuSBt2ScWhlgb8tpZyx
REtnrgqKoH/MUGOpo7Twq5nUA/P9WD+pXPPa5IcibV0VgsshyH0Y59Pi9enSIrXbZknO+biFxS4f
rbBYGb8wOOkwleYm4qx5sro+d//COdCRAQTm/zZnX0fxFvfQtiO9j3wAgBt6djltcNL2YAhPrcQi
w1/cVxfGyM8v8iFlGuQBEpt4FJWSMw4RvJGzwP9v+aXbB4Ip9I4sPBfGuaqRInnuwGHPei8tz/HF
N1B7O8jndDRqDFhVTcN/H+WHMMGB7MgcTrDS8Yfa1OVjo73dn2emXWrDl5oWakMDu/WcmFAS5Ptz
AQo50S2h8sWlmVmqKPTKtoCbwX3Ti9vlYsTUdsmznovzCZbLzkl5aACoo9ezXjTLS0t0k3Bxgi45
uRNdLC03zHzBBaSkOPN200LNR2q71/sDWQAL4jSCXMQ/RqiL/WDUrWaMQA0IxhEywa34Yhheze0y
+dBHkLZ5MUSvaQ968dmyaDkWg8GFaeqqz1WJzPVI91gS4Bqdwptz9MSFgLHVvKVCCpDTFEY0WLrP
IHUAHDjgkdoNREIp85gPZgKRKJ+mft8apha5fglAhgRh4nalFw5jepeyzRcW6dO118W0mXJY7DWv
FR21OE3JbPo99P7C1pTw2mhKk09ZOPBF/wTDL8DtpHWXfmxIgoF6vAKzBv+cR7UT8UC+BP2KMbpF
D70wQ23AsTWSQS1Qe9a5z7YzK22HEG7qfmVx4N8Gv3etPYLqjo8dMXwPqtFUCo1xOhITN/eKi0+g
duIohWkah6T8XWU2HypuIj9M8niqO8bRtTylBjRaZRC73yS84lqHhNqIml7B7ZrxnPj7PFjfn8/l
6fzXBE1LHXR5VXQdTFQ5auZaaQ/p3+QGoWbyzyjoNvlM8CEXTEahoEOxTgo7mLYhk9Fi0euhcACW
GZCj6zK1s/lASCNOh5U0Cd/wd0+o9VWtlU7sz/tckbxBPecQ0cFbomAciItB5cI0dR5CVDabox4v
oVR4LsfQNNLeHKJu3flv0vDeVDNjDyyGlAt7xG0ugnQVCko89GRCjdmT5tETB94pC9HMjP4YVKpH
6hJRKtj3XYU1TGrnZWM/SjwxKxrcM+d/9GkVmq00uYX0LvSZM4glI6mw+DiFLAxoaVFjQlWZWtQu
lDOjnTGzkQhdYHH8IczlPhJKT9cB5RJ+RAK65AfjVzKhVulDUtk0uBf045p6A3FqdXDvz8DiZoHA
Ag/wAQRy6AYqeYymLlZ0dJBXo5eK3cMYskpqJHbcxJZ/TYCg9npt+xJP/DmECcBLBuWA52CceLrs
SuPfBLELQ/RJ3ylaZozA4Pqqb0U+RIza0CyTeZWHrLTzYhi7MEWd96KeFhFPVrFvV7161oeXVmAd
s8vP6gsjlKvkajvzU4vxaFmA/KhkDgAeJegG8Fsrzp1Wc0SSUGhY1TqmYWr35z5I/UOBtCTzkAD0
A3NGk7u86gF/qkdzUldSdai0vzkZLkZLhQC9LxI95mA0F22Nk00/8LSmZ1xdFtftW+0ROVGg5Ckj
Up5mo07WLU/01RiBlWFSHU2QrPu7atHlL8xQcaUS1UmPVZiBMoTZlR91AdY9wtAQu74/Mowtnt0X
xqizG1rvWlFPMFZNuTmlhxIEcFPwsylmRrRkGSLR9CJIq4FQ49UJQ1F+igcPpHqmhkJfxCiUstaI
nBUXZpQS8T+J4Qg8mn6yIHsM+cnNqubx/hotmwFjJ9jBUR+lEa2gTw4zNEWD3VKCaoE0oTLwOIrC
XzncHytUoMiTsg5QlgADYKusBCN8mqrIi3ODkXhYPMjAbPjPYKhQ0UVaGnS6gRiLTMocerKfO0q0
avFArwJ7ZuUDWHNHBQi99ge5K2AuKA6hCCa+Hoq7LGQLa0zUXkX6KzTUEVOXIddr10B+AIk3Zz+j
VAfXIJ8gPVVlg+RI6dw93feN5Tcxjio09UGPEIwi1z4od1zYDoMPso/WUSCK1zltCIhTcSiLjdHa
UJ/ugCUIRtaYycTdnJV/7H6jjS58Pw/mauoTjHkW0MwMpII/si4gi7fKCxPUKTn1XJumAkxAz9jm
MIpSW6kItGJsJWNiTUD7Qlk9YAlYsUZGbQQth5ZT2sNlFE5bj2X3PNepd3/VFr3yYmTUJlDUqGv4
BotmFPs6ywGuedLgnfeNLN5UL4xQrg82C52bJowDSX1T5tYNomAtSmaDBVNHqKBvZm513yRr6qiN
kA58lnciTOa+j5x6uoHsy/t9E4uh/WJU1IGlSj6qsDpibgWUb17vc7/wOnUfQbbjbwxJYBkXJUVC
c+X1xorVcPBliQPHizachCwOLDFHb+MImQhdfrlva/EUBo3MP7aopaqrJm1VA/6QKVtkDUahtqXW
ltDVATqd+6aWveKPKWqJmhQomLyEKUHqdlIwWbH8MGbgX+C74KOv0zWa2Z2h9EXGdC67/B+71LrJ
fAJZ2ATTKSLGd+DnU4MfwTgwCjyLkfhiIqkbhoQGJF8io9Nlu00fSjkCaA2ajopb1oYThO79yVx2
xj+DIp9zEQTnru8MIcOg0sDpUSDrS09q3mWVhRxl2aGCvJAOvV7xGJYIoM1Inn5VhKJc8tgVMSvq
kqh6G9j/GRMIQK/HlOtc5kc6bBnhj2hYg4tTSkBZ2FnzAOG85HE2fo/8UyG3jNixwBeBzOS/a4du
22vDI6em6pzBcNSAejP+3fhG4Oojb7a4kFQJ52XlY99PptFDlCVCP1vvu2IPQUUJkgq99jDK1WnK
eFbF+75LgUz3+rPyVpObPsUat/GPtt8q+rktwk2cPqvqe1KrjG2yvD1BGyZAZw7is1TUkYSphJYv
zrw65cGbaPUFutelBgJR6zH/OQF7ZYSMiLDoXBoa2DQBCRw8Na4HOCa+KEY1gjYSl6YWOk371ki/
KpXx5l3OPF/YId9xsVm4borjxsfQtGpd5ussAmPVZ1qvsv48CZ4g4qz9qrsfVXqeZN++v1EXF/HC
NhUXZL0SW5Wc6VK1SlVA0aGyg5p+p7tdYPPd8P+cUiouQONJiIUW5oLsVxUd5NKqIAWtMAa1eNpe
DIqKCo0Rq2kpwUqfzGtF6b6ETmTc1u/7Bgq512uW8rFR5hFMRBU62BDXOOR4uVNauffXZ/F0AHUB
KKt5SHqIlA/qRi+2cRag9DEWe06W9mrGP6u19nDfzPJt+cIO5YNtWCadLyHGSMMLioOC5MQQ2xLA
Qxg4fG1zUFfyzbDjGbt62fcv7FL+J05c03Qz7NYAqdV9tfFnycTj0fZzCBEmIIk1fjZ5+FnGYGKq
0DXRNTtNA9z6/vgXl/PiMyi/lPw5l4aWxLL0f0j7rh3JcWDZLxIgUaIovcqUae/NvgjTPTPy3lJf
f0KNe7ZVHJ0i7iz2YYAtoEMkk8kkMzOiv6iM6rJFmVw+oY9HmSVQmyHNCkowztym1YjbF6QK8p8U
htMkuNxVu3Z8BVvj4T8NSyRcT9s0KPTlThk2uzCKXWDZ3FUNSei56UQgkWVCsRjdf5awiIYxmQkb
YaQ13xvtL9Q+VWXuxapHu+dGbSW7e/MkWKEJa2X3LO3YhLVSx39I82wOl8R+GYMIVb6XRbXjXS/Z
gzJAYcXSNlCMslyGVyROCGko5VpriNOUN7nuU9PXZc9Bm/7re4Rikw6NItQaE3RJIKPgcLw0zEn3
dN4ytotvVhhCUBG0KKAqJgxKzdR7Ox7RM5iVg1PmBMwP2XRTj8mt2rWfjT6iBtyYn9tgPipLRquJ
b+NGi9ymyRK/zPTALQYkuyDSnTuJHSiSI2PbA/5rXGJvUADCVhrV+NBEnS8UJDGyyrgJaygqnZ8R
GY4QYIDUJakSBrPCm+JBD0q/Zq0DPQgJzPZeYcsrKbKvYE8UDg7TKFG2huEw83kwZ6fNvb4D5QWY
1qZ71ZSKmG9GrSAAAOUDiABAGXmKF45sClIDtpSlbsa4U/ZXOXK8U/Q0gUeuONioQVbQLVLIOu82
jXgFvPy+imrC2Faycuk046zeK9O4H2UdMJtOe4UgnI1ZlFMc7JjKCVx1xbyrzMBL2aE0ZJQzmy77
q8cUE2jh0ns6FJYk9lSOMI0ieqC1H6OgQkWMZPjxIDuINq1wBSXMWjCRQS2KBaq+R2eGY7aqk4eJ
xKPJUISZy8MIFAHLnVOJr2wk/mNUcxayXq9Nt4niZRCVggT+jzrfaEQtGLp2UFCh4ek8vuKJW4K1
WW9v7cxPUtCk6pJzaIOVyAATKdrZFoUTkO0Km6vKhjRPGSC7wkmv6QO/M5/aG3IX7MB3+wbyHIQY
x/A3QozzvmNrU69wxXOWNGmRaF9PIvPRAl80CmOTOxJe9prHk/vzWJvNkmswwXODxysdEJYtLZy2
AwX7EGpAIC90zLv8It9Xl/bsQKc3e653oZdCvjgAr8r5T9jaD+svIKf7ASlNPTYNmM887frkknO8
kTxZjWdqP84Dbaax1kjCzgNPY0HGEEgkuYRL7nnv6eolpagc0Q+NuavB4lLLHi/+FGjFubhGFTah
ZQ0hGRTMcOuU1zOCzkc1cabQwVN89No9Bw+X3dLQHns/Aj+U5Vp1mTEJm5PMaawOILmCWGK0C57M
u+S19Zgfg6GS70Ms6H3iWZ7hNkf6UHvKP+gYPu5BDgrrrtz2gEMchOGgUz3o781OvVcuY1nUvuXa
GRo4wewDcXRDZNzNTD6nSY5eQDbdBPHkcumxteWgGES2lvYHqkF46dTCmiLvMpXj8CgCh3LUsOX7
QNqIsHn5WKMI69ygERqtx0BBn6sKjnWWXUPq1Yh+6j0S+5myszW/Vp9ndT/aO8pVX2Ldyz4RX5TW
+MJKZ4HSqTkDfqajBLQN9yrqv2hWVgeSqKjETi+iodsbVepWuGUqyXhEodHfpLfWH7Gcsqtz2kCm
E+WR+AitvB8V8DijSDEvZInHzQvmGka8I3S5oucprBpX8sbate3VPL6Yionu5rc2eVbLA62P9fxw
foq3QoQ1qnBXUKoJVeVLk6xRKxfpzC7H7LeiZa8tV36eR5JZrHD0NINaFoWF8TF+R7VnPjx2we//
BCFeC5I+6wsWYjAknV0SEzfQ592cFd55GNlSiXSNs2VHtB+XSTN2Cm7kCHd669iQ24H6o/Yz0S5L
zVPN/HgeVzKDYqAfRtOgqRFgQ/rWIG82aPeUvJ7H2Pat//oVMRqmVtJWeYVVikeUrA41njuUN8sa
LxtKPhLrsbXiw3nEbV/5jSj4GG6nTWYEQGzq60BFoA2eEFmktYmB2kbQMYIB/Y+CpKK1WjTxLobR
RzelPeJ5xDbK/vP8SDbnTvsSE0KZFxXnTkUF0JgtTBqkNj2uOFy9DjLuEUX3avM2RLbuv+EJM5eH
M0+TpcM+rR8a4zZIdym/Sqz3PLifzEYSwW0a32pwgitmapyk6kKGwIcZ5ffHJm2dKJWU5G16oxWI
4GrTcBiR8gZIMNY+mr5dNbZx/7ZuUeghMTvZYgnu1gyLhKQqoEoU+dsoWfG7+YNPjzq5VDpJbmlz
7shC88bAsPLH0zzrWl5lAcIl6NlTPl5oIA+pZfTk22HvCkUwh8IglYIqSpTYXke3zWE+IHt1zK8r
sHQkDhK3kCjz9GPhKtf5Ts0dqIz6RLJ+GzpACAxX3yBYSdcbitGk2ALD562OuPsFNX0/354IBadN
7Q0u3TMo0/NXqNG7+sVMQfhnSL5hs/pw/Q2CEeFtdMrbEPPQg87Ky0eXPkyX7R50gh/1Z3Sv+2kF
5qta88/vxu2geDV2waKygnCzrYELxkxLgYr3dNkdyM/gJyhTkFtSd8SpP5AlvQWnuc78vyARPp37
xeJXcUpgGGlqx8Cnj9d2jkA8uBpRTp0AmTvWQ38ZPJCbYHbCj/MD39y0q3ELB3tithU1F+XEBGxp
eKWBsonit7IkkATl6yK0Gh1L0fWAEm4cTM1HElzSzE2TwZlryQ15+dg/Is7vwXwd/SsYQtsApHjL
JIa5m0Xsl46bjK1Fjqr/niMVlysV77ayitlNZ7RCXeLgFSpEDJto4EDtq59KYHhZegggN8qtJxPv
hnG7O79imzxLqy3yFfev8MIqt5V+eT/lbu0yhtsxe8M/aJNlN7SFbOK7+tG56oNyVey7ZyNxs3vl
iu/Pf4XEK37RMa4+ogNLHjwW7KbWsFdGbVcaLpSY/ubcWk2t4JFK8F4P0WI3dVM4gVm7av+r742/
OYpXKILPyZpiKVMAipp8tprf9l4dfdLU52ntJFL98a0ny/XyCZ6GKlOTs8XLKkPrcIZe5juVefHQ
e33rRXh4o9WOdS/oAJX4ONmSCS6G9LUKaQgMs+v3eHCYsl8opZYsmGwvCO4EleklVHCBYRNnnN/G
/JjPewu1ftCf3M2m5KVGst/FYjTKm7gfloXLLV/p/RjCTwW2YHKcyeBy+3JSJFYvO6a/fl+ZfWXB
5uMGi5cdUb5NLqBwW111l7afOfF1u0ucVncf+O452w8Xo0Oh2nx+223Gwt+m+uUbVvhoPgiQy8SI
lbTzQ8bwFChxL4v5/elDKbHB3Q/eQZGXZ+gVqhsEoZVVvvTRkdmXXf0SZT7TJUORAQkRD52UuswX
yqUKvGfTT2O6QedmNnr9X5XRgI/h3yEJXsQcxjya0CzsquUnes0RmWbItZayBt7ttbEYMoSgJUbf
2ek5wBNd1TJzoRpCiWtupShGOp5f/e3d9Y0g7GCuRmS2TFjfrCUOj2ucLqUbMONqKBUnC6nXjkxy
pNJtd/WNKexoa0nX1Qt5XVzUrylhuOJlBWQ+7Sw/sLYycMCGOaGgWk35e9wbOVqL0WVvZkwBx3is
6B+kn9vPfkI/VWNY05U6TtU/RhdlD2iuNMBlBfYhB5UA8SGfW1SuVugkq/vO+o2ywuCl5yr/gHQl
1LbqyfBCPYoDr5lqcoxIlX1alZ1esyEcrhnn4RH9byDC7LrrtovpInBjTF5t6/HnYHEoS6U2Pcys
NX5Fap1AbyPN8SCkUD/Rp0e1Yvk+remjPin2wSgJOByV+K60Y0WyitsvELCS/2coIqUMD2aGegBM
KUguFFT4T7OTJ71L9bcacojK1Vw+I2FmDzLS7O0D4BtXeFoveKQRVI4tz44zeFAUJ8hMN/27M/sb
RQiHFJYVoFXCNqhBbUZ7Nxh2UfDr/EbYnkIdjG0qJBIW1pzTvRbWtpEWHCB98hjOe3V8nuk+RaSH
pow83intR7OUsf3N6bZCFQIFY1FvbiagBu2PuH6JtQQUeJfKcNTTx5TK3j02l2uFJviTjMUUPNdA
U5T3WP800GI1M/8/TqToUqYyCQMbIEl1H/S3xL6Z1NLpywseeS2e44vSHZFoqWR5703vr9sLjyEo
QEAtdrqAVWRn2dyBFos1wX6eJjePo5t+DG8axn+wNv+bU20FJ6wcaBlZ0xPw14Tau1E7XIkdpjtG
ejVJZ3SrfB0tx/+OTFg2sxltS1EwMjshR1NJnMg6VPa7gkBcY5dphD5gw8fGO7+QW6EQXq0W0VNQ
RKtfQnCrwKAGaaBSLDx3fMqdps12vEjdsezBBVTsozA58LxFc7n6eh52axmtRYcbVYQgchLrFgto
GEHeDpLxQYtTld0PNEkdq2pxy7OvVWRGz8NtbYk1nBAzBBGjijoBLlXvx6z1W+s56WRucuuUXYMI
pskay57LASBh+QsSFnHqDRloFcCoUF6SwJSEQdriD8WAC/09yOia2qImIMDF2TxWkw2OETONnCz4
MVoOipY9PQD90FOPwrsWimJoFLZ55wTax19MKAi1F3RwA4ivnpliVIlVooGckZ/ws248v3ayW/nm
fK4whEWrc6o36cKTkUYE/TH7MUT/XIJQ/Z30Pw0ZhdSmiViglEQhg2GirvXUsVh6WoZ0xE4vdLzc
RKAV+phoKbl4bIV6eI3+XxDxBE9HUO4qC3VgXbYvUUF3BcrM/2ZlviGEw9qsZqXoFYyjrWI/wpNU
zTvXHH6eR9ncv7ZKNKjIgQhRND5b7+w4TrA2g/bSpS4xE5gAErAgjmZDJjH1TUNYgQlOGI8xMylT
gNnDY2DeaRY63+kHOlU9yo5R9xddevDCNkrLIRMCUZxTQwj6omKBtogFkGofssZJJuoXqWQDLd8s
7t41yrK7V34X1Ki0pC02UGnfBKhHMNk+JXdJJoHZcu9rGP0Uph+nmRsLo0U4F4esM/btgNpK3dpV
KXF68DYX062qyVjRtvbSGlXYuXYahPbYL6jk3e5/k+6C2E/nDVA2f6L3g7JLSzRA9N2ENzMbyZ3K
Iu9TAV4n7eE81uZwlp5aw1o4C1ThZC5YlneDAQ6JEZagatbFaND3Bly652E2h4T8xpf7AbehAFN1
ZcK1HjAU9zVUb9l3fWX81sNyj5Lb/Xmsjf0L7lKy2DhiQWhDn9pFk8RGjTpiNK1Zh1sClaVxuNFj
GWHdss6CkZ+gCBu34EYJ/oMW/S7NoZo7p5EdERvmDQBInqkgCSdQ1TkdBjd5zNMAADRtvRzNi7Nm
gLr0aW6gxRgon1GbO60VSDI7G/4IvLbERjUYSJxUkQzLDiJTD5sOPWUMHlwNnMk07lkVOUlx1V1V
VFbbtGEYJ3jL96x8BQ9RC4KiCNSlDTtQDSRtecjy49ymknF9Pb7+sV6rgQlnYBGZZtZGANLQcmEc
KXE7c5+2fmq/sHFH6gINPYcp2dO5d7reQkAqKwPf2GrroYoUJwjS6FgRfAHn1xkqqIh1SIvDedvf
Kp86ARE8fL40FM/L+qUK94MJtS2J7cRTe9XaeIVgCQqqIifSxscS4Zdkk/8f4GjsBY0aoah4P11M
VFvMfCQ9WgpwmabosVSsXRa/FsZjq5ROwI7Qj3IgOXl+zJsbBVWa/4sq+BalysiosgHNNP1OC72C
uAhUd2q9D0unypFDlvHoby/kN6Bgs2irK3JlxjCb9hrNLPbk1pMkmNqcShRagQzThJbtHwVX3GBB
FVYjzFWNu5vJjiZPrTkE7TUdCmo22ljBtd+jAwrpMGrMJri+ShkhwtY4tUV2noII00Q4dLqcudlx
JR1n9BIg1A5Cgn7Fm6j8cX71trz1GkSwGSVDTdg88KX8NXSn9C0jexUiXcwdG8m5sNVVp62hBEPp
VBC1BRnGY04+ivqn6j6mr1H1OHV7G03hY+Vn6XWUfejqfu4PY+aiajSOPSIjb9vyeevvEOyniy3V
ggYifB4oQir9pVC5hzcHlNJPkq2xuYJQ0lj0n1EkK15lUuSKUElPMGKdgtx9x4niVuXu/Apu1eCi
FOUbRQiJIruKMiMDSkJzT2u9iX9Y6sWgXkb1PqCXA4P8ErmK02uNuVP/TtPfwfzRymo4l1kTHfz6
KwRr5ZWqjl2PJmE99hkKCMfS7WvqdBEDhTLeLTvJ68Lm3ELTF1QDUHhBT83p7jAtFmQKA94825WX
tRRJHUZ+0I7KXg/1rVgD+rJ00ZddlG0FqCypo7SKMMEU4pG1P3nUQZrMTSEDnTrI7EBRfIR+fZ84
2e/mwHfxVfL6C3rqt+Qm9rQ9DrPXDEr36kFG6Lo9B/9+mFgFjXedup9GfFhtPaZB5OjzMdUld5Yt
B4EGUKgmq2y5jQnrOusjz7JCR0N481Kr8BEJGDIu6OxrRNYQsjXPayjBF8Uc8pWzjuF0ra8iWZGC
IuD8XpEhCC4or7tsTGcglNBBabXaSWUppM2TYz0Iwbsk05THxgCIODmCBSMy/DH/EamHBELTykXQ
XmkyCqctK4AmwZfQs2nh1eZ0J0BiPueJtliBsVMtv0aHgQziK20p7m4C9oFFlAAhsdgVGRgRbg4J
rADirRftrt3bttd+xvtX7vU7qP96gRuAd8PJmYOCaF9W/77lstfwgmUoZU4zvgwxBr2oCj+NyJgZ
F/EsOfc3cRDrQ+pBs3TY++lUWuaICq4Yw+TTbWx6RvJhlreUPJ63ws0FW6EIDlslyrjwt8JhgwnP
VA5miDJyWQ/dVq01QjLwRTAoDlEI5Z2OZSRZz4YSb4a2ld8o6r5Bc6X1EoQv/ezotLxM7bsc+Ia1
Q3eILdtpW/AEcjIW3vFwhQIb7Sl8xs0w0kqO4sVFoWf0JnbPolc6fZLiSamdaPZQ0mNhU+i3REbG
tbHNl+cjC6XseMvXqLAjWob7JxQ5UQKqKj+tqvbClspYsbYwFqJ0qOHhrosL2+n4+nRoO26beG+r
hsrRON1BNOf+vKFsnKmELC96CB3wEmoL41BHzUybAWLNNLJAUerPIKxorN997LcQpo6t3Xm4Des/
gRNclxmBsyBetKGVEZxbinWtKxP6dxDT0+lwHurraBIcCkQrEVyaOvSR8fRxOn0R6NybwEb1/XhR
outidMHS4lBIfXn9RbkfErTXlP4Hivwc+jC4EOyFpGDofeZeeqW7qsPQaXH+i7bmevVB4lmq2Jkx
zgY+aO5R6v2Ls8iDy45A7TKE11XD/+JCjAkwUAOAnlJogQnbcwgp2uYK4GmL7DeUeg0Po/5s36KD
nTrvY+6UzEm5e36UX7qUf877N6zge0gz4HkSHC/uS+6D0CIE+ewekkpOcDTu4qv5YO+Gy8yZHNu3
/0HqMnd+2Mcf7QF8droT7tqPGzCkdTvuBv75D9uKYjEfDHwTuLrq0Ao/NYiwi0GWHeDDgmdlV12F
XvcJ+krLC65CXwPh0tJK5ubHv6BYOoElp7BBmCnavLAAhy3EK/XBsV7PD2yrhPUEQVhoXR3pUDMg
TJ+Dpx/Qw3hT3iRv7XPsBo8Ub8BO+Gi8VQgnUYPgXUR+6vz+j58gLHpepTTMQqhDQ6TVAS3Xh3Zl
eOXzXX79+V5d0/34GrhYacWzHOrxSxll9VaJ0skUCDGkTcIQeR5MgXK4nm7z35aL5hPzYB0/38o9
Or2CwlH+MR6tR3vP7rnz8/zwty6eJ/CL31s9ck0NioeMGMOnt7eWa+6HD82bUE8b3kNksYIas+6C
olHGXrNxykPiCw1VKAXBaSR6OBsqVVU+p+CXDvy22lES43U8cyfTQ5JG7a6V8AIlFWriWqiM/CeO
/EmWCNg8g3VmII9GoDWBROzpwHnFKpNB/MWdO1yu9c5JVcOBU0Zzzl7Xj6V9a7VOCGL2vLiZrZtK
dv/dOlBQRmtg/FRH/5qwp5UJalZGD/yRXlqJFybHwg7xHvxyfoFlMMIeHk10Yrcq1jdAd+1cl1do
A/9UmuhB62RaElvqpkS3DMsELQ5D6b0wpAjc2RpdbAmc5W7nRfvg3vKz4/RkPWl7/TBcTg/KdfH7
kf5E1LHDUbJrof08ue2rbFdte8zVpwjDbpIWFBAKZjeFBrA34A6Mq2myy90avZPuhBZOZ9iru/mC
Hc/P99YdZ4l5NFSPgRkIjxendjVxtA1pRoJJ6CBTxqa9Qmy3g4jqOOVo5oj5LR5Yf6Bp1SetjNBm
K+7C07gBu8JN/I9UBuiP9Lrm2FYkRHvPryF4OD+4rW1rQhARdFOmisuUGHNxaoNYA7NKIs4nJ6xK
Fu4mLcygWJaHtX8ebflr4nG8RhNCriSsW15PQMu67ligv7ZrdZ9bg5vGIKKI3s+jbc4dhoZSQBW0
IWK2qWWQ7urHsoPLiT2UKl1Naia5QW099EMXGjyxqID6ekE9tY0wKTkUQqvOLUvuQHXKmSF1ajeW
nwbl5VAUF8EIWQojPrDGcOa2d0sNGreN7hJKL84Pl2w5BhQ+gm4fLggsg8LRS4Y81Ie+6UAgYvnV
1LmGHVzmPNtPwXTQMrIrimzHxketNN1c1fdZz48gB3dqC0oANLmCTJ8bQQOyBy1TH/yTFD9SJLVo
X4EKN7vmsTWCySFDgpVJwrTNHQbKCsTHOjVwggg7LDVIpIQqvlyr39h4pdkO6d4ryF9Gd7RypuLS
VKWi2ou/EG1xjbnM5uqYNAPaqGoLzLBNnRjZ6UJX3HD0c13ZqeXtZF9rWebYPSpqdv1fPB+SNbiw
7aIsIFPCAd6PynPXJhem9dRqnZ+gF3IKasfgH+eNYzMqWCOKW6+waDt1y3Ch5GXhLSgq3lM8XJqG
Z4amM9aeDt0ScHrqIM1qOydT95BtKbJfI79k9i/J1yymeG7yhfsQ8idZqE74Gqh/evZ01aHKJqUe
mfw5SH0W3NXFm6rkYGh6rbNfivUowd8oESMMj3wmHLqBpK2wVWiqNXVEesw/eWoQDRnRC27phBwp
1LHZzk5RHyPL4W5dudaYQlhqxJpWTcbQuW32GA07K77gCmRc9B20Ip0ylHimDVdrWwxXaSToNGTX
hC1FmRoVTEU5Wt5mTqfYj3VjQc8TWqjxP0MlS3gu6yWs5wmasJmaQGvMMF5K7ooQRnOdg2E9YF5p
PqRj66TttaFLTuVtRLxxQ7xsqUIVxodSLaNIW8SWLM6g4IUnOeM1QZ99n+uPY/8b/YJgZ5PVL2y5
extXNlzjUdeCMj/BbhIjGTqToiYIUpQtvSFgWyekcIzGV8cjyXxlzlxDQd3mD9qXkH041vrhvOlu
HGonXyBYUcRHXQltzLTOyreiraqj3ZFGcpRsGs9qmMLkGvGohOVSwhUP4TEMY9ek940Zu8gk7Trj
L4p6MSSk/dBbjIPLEJ1B0rF8mrGUdqz6jMyuFb9qcfzUldaOJ7BarZIYz/L9f5jrNyIV2PUQtmnJ
0C/VY6gtrEh2CNrQTaUaINtrhfodNDXjavTlk1dHjGIa1lgmKCxUcCVzKmX+R5Xpo204FczdN4Tg
1gOiVyNZ6uDUpDjgYRQEw7ul7KAIvQmEbER5O29+m5ZhE6j62OCWgus8PTX1KUYB2aIupxTOoOi7
Nrht4r2VuXrBvfNQ25tthSWY+lDYEH4agcXmUr3jXXVtx+Z9P9v7akClpk6UR2LEINHCi7IztRm/
gyy67tc0uuizPLntrDx/lnzTMr4/LGf1TcLOsIdqHOwY3xTkyQuUP//J1eomy9LPYHzJkQBMwb88
KsGepokzG+BzC8JPYkKC+vx3bIR6trX6DMHfliXtE2spWYWo22DTCw1icsH0wmR66ds4FKU5UONh
ltiLNLdFiTwVcOLQtdQ9C9NjiWYraXX4VniCAX0DCWtt0GGK9R7zOlifatTvTd7hSTRgz2FUHPTs
3bQhzwgKFZ13Xt6+tmS466n9Cp0pRyvSm4Sjr9SWMUZsbq7VRwmLXSKBP6kRPkqlDmFXBuLE1trn
7CVozR2KXCWLuumVVnDCoiqK0isNwWT3HG/fnTcNXol6mr+xHKzmogcG2U8h8hxVSH5OCcr96sqF
8tEOROEORfFVqknOkO3J+wYSPFOZmMHAE+jlpcVPg853LL4H6ystvJ5/6sEo8ejbhvqNJpwhzRi1
MUpNsSF0HTdXR7XbvaI1N7Yq8UrLH/rTAfwLJB4dZQ7ePZqjhDaK31u8mmeql3c5iK5f68hjVnoJ
JrrzK7bVkY+jEfGqhdADImPCkqUBKhe/CpHnfDpMEPfSUM5QgIg5M8qbFOyQilntLPqz73/T4hdB
zyxughB0tT2zzyUfs2Wj628RVnWmpE6LHOdNOyaF06B+wBtrPfKMOEoP58e9taRrKGFJK1pmVmIA
Kh3DYzZo4HjrjxByByuYjLFfMiqxjZX31USmRfCeasp1WePFXycHk0nyW5sH2mpEYu8qrCYrWQCY
QMn2fWy8KiUqvmnnKyH4vjriphoq2UZzvygU8SHxWYy8oWE48SjTrdvanfDq0OcDrQaeSoWHPUsd
e6WmMOM2HN0MYo5mx9zWpldj9xFr0+MIqUmJ51nMVNw5YFNEZYWFl7Q/1FRGRClNtMir6lx/thvo
BrRlkgG0qL1aJ9wLQ5l41/a6fkOS02glqAL0Vi2Su8yqmRsqs+U38Qj904HKElzLhP0xOs1Efoth
o6riSZlroxIzHRMKQqjrOPxpg+iXqP1ehbBUkv5mNEEUCBlE0h9LdZB4v+V0/AMcz76miaLn5fH5
dJyWluj6WAO84skuTuhDOsySB/7NqVxBCBufJFOiljMcbG+mO5T1H9Qs88pI1iK/9RQEEtHvoQi7
Xi+wStniyJPsSo+exyhCUfB9S7y0vjAjUCmobwq64v7C1eh4syfQXVuuIafzV9R2brctDkWzx10n
D3ZF0u8ZtOUUK5IUGG16tRWUYJI9NdEmawAqskx/mriT8BFZZ/sWMt1350e1uceRk9FxzqNEXWzR
TKEVi7wrplLJXESraFQvQHiAmKrJP6gV/tUcfqMJ0UsTpq2RLYFFoF2bFlKYydGOYrzqSOKKTTey
GpVg65BBVFnGMSoe5vspAmlK9dtW24speh0gg3t+CrdX63tQgtWXUVmTbOnOUjrQstrXKfvogvG2
lZn9VlRhrwYlWD0p4i4l0KZxBx7bXh0GKZLR3X3HxreQjDc9H2M3RP/JZWYmhmzlNsFR24HUmW0s
3aCn1j+gFEnVcoBT8DcolTdNn0p7tPPYKdvHrPotpYfdnNVvQFHtvgp1NNzVACy1/Vj/6DvPTl9z
VdaruMVBbdsrHGFbIwtbB2oLJrbOwxYI/fgQeD1KcR3DofsfyjX32tvZz73wUbky/fOWs+kvV9jC
Ph/sIeGsXLCh8k6zZMeIfcx12aG6HRyucIQL+UwhQln0wEl/GL55QXzD8ulD5fNd8VCDTxSH3R6M
ppIoeCsbdzK1wn0tHHGZs6oF9qX0s8hTDoFvXI8vxq98Xxx4BpEot/kN/S0qcWqb8/qljmmgDPiP
Qis0m8VlEADYIte2hobM2uOskQ1vWZ0/DtQVirB6CuliXVssJ2n2tL2lkOvJUSQ+tx7ECqqw9EO+
r3E3w4FkD0/nLWdzd6ywhRUtcjbElQLssDMueQYQtb4C68m+ic3DeahNX7qCElYRPBIgJQ8BVSjj
XgFRDOEJFNNQsGBmqDikz+fhZGu3/L56D5uqoOqzAnCa/V5p9+VSNy1zZrLZW35fYdAMj0Z4JMXs
NTGOhvu8O4TswvqL9hoUqCHxp+qo50LK6xSm7fQuslIVp1BxmSleU31GUia2jSQFGk0o8mEoaMR/
AkbdDVVuEUR1tHvVrP5iHKvGG+f3WWmv0YjuD3P1VmhPaVE+nl+nzcBhBSycenFb4G8ugUOMBz67
dssZjqQLnBF1UWYCcWGT/kW2Yj1U4QjKqRVz01pCFRWNrxNhOxAxTsFwr9VLrZgqIblb7PqP7f09
QPEAigo1ioYlVkk6tCj04Y+BoxHr/CTKMITDp4B8gQ0OY7CcYtVwMwgclatcArJp7auBCH6KZx01
+hYgfV+BwUqlbkAsf2Yawq9SFgxtFdjAIJeua1TxodhV2L91W2uccExbnRzKeR+Xd0nwjhpvI3zq
dDxA8ldCj31yV0XHVpbM3yIcOQEXNvY4dmURL62wRuan9NIg16H5SkGrMDkZEmr1lUYda5CcNpuh
EUioNYOoBJGlMOK5rlhbxgAtlPx1itDdkMTeSIhfUcNpWxPKiImr5sruvO1sD3aFKwx2aiNrMpe4
c0aJD4+RpjVDJ7C4P5Uv4OZwNf5SQBmstF5oKnvhkoILfqdvM52BCAihSzqgduG6LG4Y/YSIlBez
i57t68ALm0Mgex7ZtOXVmAWvo4RzaIOPGj6A+G1i3de96dCg3mns5fzsbh5DKyDB2ahUHZsuAlDE
oiPHZdJSit1C7nIeRjKer5vu6iRKOppMFV1gJjtw6nF6jfTZUZDd1/peck+RrdnX7yuwKDWQ168B
lpDfWuVPuhuExwDp/FqxXT7u1H43taA8lr1ZbweC6Oim6Bs2wc4quLkyz8OOhYjlu2Z0QjAmpVOI
TgJlb+m5ozflgWQc/785GmriG5hoZWaPGRrgMvuF67+qvD+en/b/Yyq+v0jwiVWDdkneoPt7qO7B
PjEOt0OGfr/ogoJfn+l7BbkSs/PtUBJMbRV5Q7/jG1gI3FoIx9DCwlTM9XsT6vvOJM40mbcmN9CB
w/xKCR0tue9yfjFYEzJ26pFG+VFXH/UsurBp8FSbH6P1XrQENIsEZhJdDAyJpJFE+67UfrVZ44dh
6tSlpjpDi9zHwhgy1jK1rs2wcDUQISwkpp1STjGQbLgbumOYfNYoEzJUL5y4ZLW2Hez3nAkOtgmq
wQ6Wu2dNIMD52AbTXq3ute7WwJ1CYUi7PJ03j+3N/w0oeNawUTPTGGEdlRGAfsg+tKqGFs3JPw8j
tULRiRbokB2GZV/kt5DsqC2Q2eROqKL465imbt73HpigR02aLVis7DS2oRAlpiDlQhsb3naFGa1s
VPMRFQFwFV+1QbwPjAsTFo/rS598pHjWmhJ3KK6m3Gv6wUHaUjLwPycY+NrSqohySZWJCSbFHPQW
SWkE4DVoc1q8b+1S9dKIiRfUlpdT7rLyrlGhs1i4c/tAQe+dRbcq//+nUTz9DuE4IWjz76Ma3xF1
c7XD48oI/hFQ0BpFcxuU/0Paly03jivb/sqOfue+JMEBPHH6PJAUJVmyPJanF4bLdoHzTHD4+rvo
3We3BPGKt3tHRXREhaudTCCRSOSwVhTaQKQavMvKz+oOhm3k6mQdQYPgAbpRjVmsE4Rj1iHRNqx8
jJdwqqfPPttetMFSXcMLWxa50PhYoww6YBDHNwrUCMDpoIO3hGoYyglU1/L3NeZaFm6yObXQfkom
6nCk78VeIkk1YVAa1OqHgwEc2HTwWP91eenOw2XcIEcyhHPZGxZD37yGB1XgUAlms9h/taSFcCLD
oUz8ftqcNHA4cvTDoUxeLisxfaS4OcdKCDbXIjNgSRJEmNmNZLYAk1oZbN/UfzmHfLpWQgDTYT+U
6Zg5fXlN+s8cAw3pHSULJY35HUGTAbIsgAYwBCnpYHRsSLAjrdrZDfPiZmHL51fr3wJEiAo/HOgg
xxBQDA9VNdXVA/9B5f6C9Z5fMVgtcLQDII0C3Uvs2WImuISsabV8zghIdTGLNdpj4eufRtRmz0yX
4k8wJDaPox+Bwb1OYn/hFTGr6Pf0kyITTF0JK5lFWifnGhRVWYAx8W0q27UZ2+kSOumshesQAEYs
pAxMIRbrzTIdasBrYoDujXIM9/gA9DHuLtv4eXCA5TwSIoRXRmBKZTMJ0ZI1DW/H7iHhT7h07Lat
F3Zu1gKPRAnuNGe+kowaRFF/b2BsM2tT57Iys7ZxJGH6gqOwGV24RiFxSOi0lzTc9KAeHA5K8aM2
Nlr0kncLRbQ5561gohj+GyfqDCGh6esK7HwWAqv8MSNALMHIdxV8BsWHZr6F2faycrPLdyRNVA4D
hx3Cf1S1hk2Z/JSKhaTN7OJhmm9CUYUYMT8Vk5h1jEswN/7csD2RD3GB0Np6NbWXCNDo3cdlfWbN
e+JmRsYNcHniYzzj8pDSkTVOxDWwJyp2XURo114KHJbECDdRZaZW2hUQk+hbzcIkIIFTWLpS1dnN
OVJGuI3GyFDpMClTefkByBVb9qYzu9Yx9LdKnnQnc4zDbvwkD6bbvVCMA0ZOtQdi7OUlnWlJwGm2
NDqhgCJkFOcQSUlGdM+FmBVIXPWqd8M34xUj7hvfTvcxWBtX1qNULAidV/1PmYIHoRLXgtLC4C0i
VIM/qn+9m+NUJ8FtVI0UKZGP3x+QfVVsDOuHtYQhP28jf6ogHK00tDpJoxBh0IOkbxmN7UUcxdlb
w6K4zA0y5YCFW4PTcARjDGSk5QSK846M04TbUv/1OWgdA3NwS4D/MqZ78tQHynHb4+KbJve4AZc+
xvwh8WnQOUGB1JPtBwMM87LZzVnAsUjBAsaSMImlmKjKumdeXMnWj8u/f27pjn+/YAFjrBQpV/H7
lXpT8F8dAXv7sObpUo537i5U8c6BLACznLVHDooSYawKHlDuXaULbF3dcHlL0fKe+JvLKs1Z3LEo
weKkIAPNUwl/URDkccbYJcFzSUP3P5MyfcXRfShxo2FRAymA1EkV7qAuawBM6+8IAbiKMaH4oGHm
VMjYqpbRWJMqoHcBgYYGdLRgadJ51gQwq/e/QoRQvGLoxmEBhIQYWRpJ6BqYSI1jBSTjj5fVmZVk
Yt4Kg16yAcDTU3XUAmm9SMH5MbWJDfMm6je+vOJLdFUznTGIXRHATki/oDv9zs4f7U0fD6EaIjHr
cFNzSt18ikBEq5GxsjHiboOnzRlSDDf7zDPqpbbvuQN7LFuwPjo0JO9QS3fUbHRavbodLWXhuTEX
TQD6geJORDLRFBGOWDAGGexl6utAZy3Io7mr1QCqTXVJX/tyCIapyo9dlVaAeOvahYrQ3PHCHQiD
AeqLBo97uoncVH1zDBErmaDFoQyY2wXd+7T5Gy8BgqfUNKAHEAQRG7dNJEtDzImQzF+pGC9jPHcb
wHJZpXfZKGf1+VOQiI9bDnkXFAYEEbkGza9S+c1DlhadjNccuC8XTvS8bR6JE+4Q5CLzIc0RRxth
b4Nf1E4ieUN7hLiJCQqXMHMaC+2x/U1bjEuvhLmgGhkXzI8g4wL0bWHrSKb4Sh9SvO+QcNKs+6II
AO5Y7oNYdTXlswFOz+W1nfP6aD7ACJCM95wsDo+ZVttrTTZ5fb2rbLkJGCgFw2yjlsCd5SgTlS//
mUDx9FEjJk0FgVaSIyv8ixmyHeWIEk1u61r/fFna3FnHCCb4V8G2BjwZIe5Ad17ZkRavVa0HYCo1
UDhYYg2fXUEAgaApzUTwKZ51c5Qjkk7Wqai9mxmrQY/tCnP5wNhvHi5r8x0miTkZDAGjdodAHcCC
gmnKeCQkSd0gGtxam+ZFvSaAv7P7l+4QOwARUz/otvPGg2H/yK6Nm+F2uHlF8+3G2pjAAMFc7+ry
98yt7vHnCKFP2Y3yGBT4nGkTez9HVfjpsoQZ/Akd/ad/aiwciDBPiQoO5cYhnn7wr4E5cdu45sY8
pFftq+Tyq+LasMGPAy3TfbZqlkKVuQvxWL5gro1al+gog3wNoJxJsqfhwc8lN0et4rKmM8jtk6YU
TC+oR0/7e+q1owS9nHWHkUoc0xcJN2A8ZK7RAyrL8NdJikd824C8D2NlmCJFU4gr5+1S7+is7zPR
lQ/YXEDzoeJy+hGJr4ylVuMJFcXtla+H29SgdlS1XqsCCiFhNh9uowBYhcHnZfXnfPyxYCHEQTW+
xIMOgnuW2W24yTDC2vTby0LmNtOEc1UM5H9RVxCWWC6sKjYMhNKSuR59wJesqfFTHxc83ExrwXTn
A2sCKToQP4vYHXHbaVoLSBxHYbcG6GcxVu+EcbLhSr3lcbMJ9eHBKF4xt+uMLMOcuHKlZsFCa+ms
rhaiUrTLAsRLzHhKkqpK6D4GgEeTOGjPjXJmp9UKhIOX13TuxjL/lCMmPvtMrilabGAxWXRPwmhV
KsXb6MsuV5ldlJ9DuNSvNxdcURwCWcMcCTqcBZ+ujSkGKHrAFPghAWUKGdNNlSM7GPX+LSH5dd/x
wFFzyXdURV2iZZrz9uiIn1gxpsyheEGDD6OOqgE4DET/GXW3PP0aO6evvb77G+sKmgMQZ5loAyZi
nhVzCxKLVTgegz4X9TaKXuvwIy5eW/ljCTdjpr6HOQYNYDc6uoPxRBGcbNRl7YDrHyuKnHLLvQFF
rc5TghtF96jiURV8SeqzupSwnE3YHMsVnGsfx0SSAcbmyJr32Tt30qauPPp2Lz3RahXWq+ppwcvM
7p4OgItp4BN/BPdmjAnKMdOoPE0wmavvNdkmyrsc/QiWYBfnjh89kiT4s0TvchpOkvD+sUFfV8jv
XexoS6Djs77mWI5wGFhvkp5OcrIGrbLKhtuJnV2Ruwb5N7e8LX1Hf7x84Bc0+75Cjp5ufhf9sYbh
NIyPkdn8OY/BNJXeX5YzM0YJq0QqAnQ+AJlTxXTeWJs5oJl7XL1rw1E2yqOXOyAIozfKG3sYnWhd
3gLNo7PH18uC566iY7lCVNNMVPM57WCV9U/Gt8CQY5Z3WYQ6/Q4xkDuWIZw4LickjyXI4F6i2uoT
mMPdfku3tes/5I9K52YOAVae7rL3xNlhAMH5O+me4y8Qzl4SmRKREqzuqKq38Sh7QLxyDHR0jPSW
l9V2QeGlRRWu3kE3m8HoobD5YKzzlfIhgaQaZKPsgLmKoXMVN3HDNfJNrT0OtvbC1uMVpmc/gifq
LSWG/h+rPwXswNjEqL6w+k1oMmMM4MTlte7la3+9TR1DsU1POZRODVS3lebWe/KlbDHsnK2jtfHD
+BtvdCBR/fsThOXvRx90kzquzTa6QvuramzpEmr37EEFkRLcuqyBfFFwdmmtKaWcT1oWn231y9I4
+HIeDP7r8tbO+tQjMYKni/uyQFM3xKC7u+Y/gR3h59e52oPzfDE8nZcFWFALA9yABRKsKB7jfgx8
yGLgG0halDoNdNq8N0x3jA5dA0bnIFGBd2X81Rihaw782tJrd6y0ayminpTc9ixe8IezMTMs6d8f
Ne3DkUPU6tT3uVziUgGVcwtiBCl1rGE7gGLbeBnLDZUPZClPN5nHmf8AFhRBMycWQ+xelStryImK
mzOl8l2cGg84z38nADkSIahFgljqhxJBgZqRVRU5nbKWY4zUsO0gXQXZkj+adRBH4gRrrVurkYIJ
wogg49JxDHQnSASCXe1vWOuRGMFaO6NQ+tbHwhmxsmG1l0eyi+yII/VusTTJOKsSkjjwMog0rW9A
zyPDYIhDI17AMJQaWKilYWvN6u8wxIHmAJl5oIJpKuJiYeGMrEoaRKUovim/AuLWyMQRzQt9RwJw
bho5gQFYl83lVZwzP0uZ6jkYyFPOGiXNsTdKqmOzihQgjBU5JF214CDnvNexCOEWlkqg65Yh1JJC
TJsGN0lkZ8B2IsWPy6rMuZRjOcJdEJYA7ALFHAIodDHQ+iarV2Of2UG+apaoOpdECT6/VHMlrjWI
itXMBSxwUamY43WqZp+EH5e1mi3JHqsleMoqiw1AAuP5IG3awW5Um143W21lOepNsQM/opvYsaOs
xvUVvQnuf0TOD+YuPdSmsyQ6qeNvEDxIWrVdKzeTZbbZKs1W3Zh7XWvZurKTGDoiPy/rvLS8wkEo
gbox5BTiALf+KE3QO4AOxX9qb4zilW6G68vyZi0UAKFIDyk4C2KuROnKkUgtQm+t9EayL7Rryt7H
JaOZXcQjKYLDsqwwSdUWaaEwXXeUbyQJ7Lj+rq/TVUFv2SL2+PRgONu0I3nCgyIrMSbgc2gFDED6
y0TS4IW48h15BiMp43bBHOlpcOWNeii9xvOv2cPlVZ1zmnCVeImivQhYQ4LhcgJK82CAvhKKFzHg
mkLNMZZo/Wb915EQwTLZYATS96L6eejK6nMIvOLLasym80B0Y5iYQp1a2AS/MsbgKen96WEm3ZT5
bcbQRo1+1Y9Q+6z4jQGUvOKaSetYfrwseHb9juQKTsZXlTEOpoNfjwyUIqjjmgiMlh5ns1ZyJEXY
JaniKR+Rl3XK7KDlX9qwV9vUBi8SKzJApCWr3Hi7rNfsaTuSKGxZnxellRWTXdRXVvQa8mtWv+pL
V/aMFKCHoj8BLa9AvhfLIVwu5LFRIaXwJScyiZd0uR3TG66ECy+imWFXiDgSJWwUi0G+ZGZ4EfVA
EX9QuD1uwutxLV1rt1Vlp1vmDDvrVVko2s24k4l4BfN+KPFPGGWnwWpRSy1hHXKTQKCiqCaBHnts
A1tTJmbeFZh6L+/ajDWeiBOUbEiXmF0McYW6T6V7Jdoo0v1lEcqSSoItouuto+WUbq30+w4TN5Wb
8us2cYFYihThSuG/Gs2r6E6mdxXf6dltHd7UzG3h2IKF1Z17WUJfjJWhKoohRzHDrNSyLo0d6ueF
yw7kBjRTD/m75tyHe75vNsF966Ugyt7E+wxFmqvgR73EsDVzCZ58gHBMMh+kXnqMD+h9z++9InAD
65VbhyJYKlgs6irct1Uph0moQxRhLobogCvFbO0z8L7i/UfkRc+54oZbdgve9n1rh4/F+n0pR7qk
rHA3UpqjTdTCzrep22muxmq7SlcheyPR02UjW5Ik3IqJmQ9NZkBXbXC4vyuTqyG5r4cHP1y6OKYT
Idy/xxsojnOin4BoUQVJlQqG+7cmXoir55K9ClidNbwYdIoQXlCl1grV1ya2BBCl6P4Nphr6xCuJ
N2a7oXehHFpNnFFbGq7SZo4psNRxKIDoq6CtV6hdBqyuiwTFZiBPE7eCfwNNNyowUQOA3G6VUN+O
YodZxiYtdoxfS8EO6FCDvjPIodNfjO4uzEJbHYBUzdax70Y5X6H83sm7ePS63DVHPICIPWjbiPq7
1geCMe1XHE2IKG87df/Ege/SNO9qOxXTHBMsQkW8G6obs5G9PkA5Gh0MYBRe8oAzlqMCQ10Bwh1C
AVW8UZCXyXNp1BEHwAMysPAAeCN2LFTx9KVJ/7kVPhYlONu8A6drok6iwj0ocOrAIV1kh+AGYK5R
LHj2WWGYIjUUzJKqGBU7vUjY2AGXkEBYwi0bIJSeDADYRnmRun3eHqKi8S6fwJmbeRL0b3mCY2vr
IQvxFMXjSXqSTSD8qo8MyHVju7osZ0kvwauBU5MUtTHppaNvFOCAVP3I9TUZg3Vh0i1dhJKaEUgU
jN8DagmPpTMUSkkNqA9Y7tZRALzKim04vg2gGMjKm1BZLbGRz6wimtQoRe1KB2KneP2nmVmOFrMA
bq/7zlD8GPwRCQKvyxasY+beP5EjmGKhkECrZbN1Muumj68T5TFcog6YcZQnIgQDJCOxQlJi3Rpf
c1TSOcbfGEEgiAEBQ4UEKmrGgimoIzFYFmCxtKB9brLR5UVwn0ULMcOsHkdSJvs4yhJxhUpGKENK
DP9GGpDHLI1ZzW7GkQTB40dSYKnFCAll+lWUKwJ8SQXZ0svnZkGISMKj6TlhOCCt06P/pdG3HdXg
eRe69BfWSmSmomnJTS2HJnKr3wRcdcEF4F7WY67sdLzrREg8VRVGj1HYa4GGMV6Hxl4fYqcDsGQz
ELcIs/3UcZYFHR7jso3ZEdS7MwfT9G7AAT7ZyWu/e2jipXLBtEVCVHDyUULYnvEoaywJq5u2P2j+
UA4HxnZJvUNxSolXvL27vAizbuJPi/mmVTyyyciXeRapk02G3ZqHIDkKn0Ev6scLw19L+ymc4ZZb
tC6s6QzH0W1blbs0e7ysyZIE4drIS2bRXoYEDMX42VptlAW7n0v/n2yN4CWMMBnBWYa1SnT5kUZR
ZNOxo3ZrDbc9l1ZWTL0+zO2mvrcw7nxZu0XhgvMI2KjotPNxIOTH1K/QEOyU7U063oKhrY8sp5N2
maQuSJ01RmS9cPWj9HBWfKgrajBNCriTwmP52SrUMNaN3uceQ4Lvxr38N2brCPg7AQCPPlP1jCWR
9lpdgMeXYxKV/0qr/LFHLqxVMldGT+bCgqozB+1YlrCgXUPVtIxD7ij7GlPFzI73xbt57T/8UO+r
j3xhhmoGcQCdXkeqCa6Z+oCZUzKI4x/yIXwyH+LD8FVadrEzB4esXH37pN+xJRcnX1ZSxH0tTDUB
Twqk4nW66n7x1NavtW2Q2AGgVhaEzbmSIw3PwDmVIpezHrJQ73SzqHRGdLZF91RbX965ufvnWM60
sUcuK9CjJG4iyEmJtTUSbRcAZq4blhJES2IER9wqQUXSZhKjyw7triJk15aS93NNHcdWoU9O7UgX
jJKaQzsJkTaoSayrl+gx2ytutstftIfIsMMFNzx75x0vnuCHMVEl83japDp7Yu+g/X1r3NqWViEa
Kxvdlr6KnfrI0Zx/lzz9Z9sm+Gf4zaQKK0gm5KOjTyqp7VL+cVnGonqCi+ZDrEjyZBvGNUGT05ti
N7vwaoJv7qBS/jJe9bexC3YWdU2XntsLDkUXHApubSPoS8hGebxMbeVGQz3eNiaWjNWrjO4CcyFG
mumqmtrTQMWHwUIQoYoT7v6Aia6iUdDzXIR429+kyVUcgUPMVdPaDaOHobzO/E3brsvBlcpDFC+c
xJkMw/QBgF/E8AHq02J7xdgD/CbJ0HRtoaU85ombFuDQRqsVqJd9MKduh8AAN8oqXUKeVMxpNU/j
pFPRwsnJKUPXlYn56NjYMROlyRRwuZu424JDW7Ju0nxflS85WVfmk6XbHGM0Ur4i8peivBt4o+i2
3Md36BK1LSavCHAyu2ta+puRx45ZPCJLAhKCNK9cC32UdcHtpnoDDoPTNDdsBHVGsSFqgDrllmu1
ByqWod7XY4xCzRsdpZXUaEAd8BR1E42rIt3q5VUuZauy22bS2o+2RjbaTbodKRDj1xV/iPtrnwCv
L7NZxNw0+2ThjgHJ0kBUkeauNd4m0U2mYhrIAwt8UWz67CYCz+LgyQ3i1ewJ4Heyv4nMDbWe8uIO
MG+gNtglwx1gbEwldmm1McsH2nhpTOyC73XjKmJ3Rr6X+I/AfLZQ9x/3cbXLQX5Xxlszv0/jdVa/
+90j6iaZ9WDyTW7Y5rAGd3WG8yNzgKqFH7UGoIqbbvQwirIKAU2Svsj1a26GgLv2QbWwio3rAFR2
yo8sepDydzKAOMcHpgWoyAyG5RpQU9Ouasm1wg811x2NvcrDATQIUhE6LQopKo82KfVgfk6U//DL
DXBux+ZXUzqRtZf9G6SxeP2Dxj87IPkAT4uX04LswH2dWb0Tc49pq1qutxJmKxrgH+rqTUI6W87p
msYvaBry0nAFHN2l+/48dJpGUyeKF01GWUgc+0115ld60E49OY6yNbeV17jtKrSTfW03si3fkmtA
2q5gYQ8yw6DsgiOcEW8gF6VZlgJ6XTCin14sZaLnbTV1C0Z7jMg6nRM72U0l2779/GCAuDO7+kDh
6LlelQuKz1BpoupwJFk4mEY+GGaFS+27SwjzQlelPT6DwjRF6OrcmyvzuljV+2ETbE23cKM16GsB
0eMu3QQz/uHkM4SLLuB13rAOn6E6QByDaN811nDGnZe//AAGvG255j62X6zPyyt/HgWdqi9ccyAp
AjyEiXoZAKWC9K0AKlhR2C1Z0m/6fsH/negn3HRynAJBSUf9KrXTg+aQXeDF0LN0+bpZ+bt60zpL
KaWZQtapbsINlwZEtRqKNU2fwMS1zbwSVMcr5B/d9+b6kKx1Zwl6YElLIWpOCPB2vtt4TeuKYKCu
PxBpc3nD5m7Ro5W05CmGPorBgqHApFI1HRWD/ZT1zShn2wIYsHX3joqTayX9e9OpthkHgDemmLLB
ZFoX8rtpLPPyp8xw4R0v8Bmit2UlamFNJXkEg3cWyGK8bBu58cF3f8br3h3vcavZKLPYtUdt7nQe
mv7dKz2yHy5/yJkRWwRN4ujJJRgqQA+8cHg6KRgSWfURRg2Vp9LSKeFca/NaHe4vCzrbXwjCfCha
KwxA22EO7nTtrWRMCgPETUi8AbbcyEA3tCKqd1nI+Q4LUoQzqXIyJn0NKQBXBcb3iPjMziMg/qIF
d0ucDDyzKF6lC55wSTfhhGZFl5qsjDpHyu+a6LHQvW4J2/LMyQmKCQcSGUupllsoJkWyvE3iMn22
9Ah902ATNjB3P+TXZhslv6Q26heSmXMmgjEmE7P3wN6m4msvjtArw8ekQ01wLdcYCFOfumqnkpeF
vVuSM0XdR6dz1FTgCg9YRQvBnav0nrFmV+or8AHZnj5k98VOv463ulMvdUWev82mxVVBmIZSjj7h
n5xKZuZodVYYg2hii6O3NWX7ubL5iqwxo7GaZpecBVWnO/nEpQsChd1sWdmGVQuBxnWzD5EeXluO
fme+dV6/Dq7oYTEncZYdEAQK3lXSh6wzAwgsda93c4fbqgLuekfzMjBsLDi38+r9qbTvDNfRTrZZ
knMgJ2GIxlVu6Jp/5IldDyvVmR5p49q4qREdBU7zDmsaNkuX1+xpxIMA+K9oojybCBuUPM/UMe3Q
XYX2Vr7pplSWbiwpOWuuBJSg2jQmqomVBKOhZmFhWRFxtb/Ao+EYK2lfXhU//VtzVSEnckhvmdcs
Ee7OGyvokVC/mOI9kQuipWPLDAq5qC59aHdosvd8N/mpPo6O7pQ37c8FW52O3ZmtHsmbfn60mbqk
Jk0Q5J1jqmhnacC8aRMnXGNW0e1ku8UTcGFlz5sQJvM5kihEtGbrJ0YqQUP6xga7RLLaAywntyPP
cJXBrm8G11xLWwyLbH71jvlWXEn7aGHaf4pdz7QGcLYC9BmstNgIWCVFTXMyOaNkrym/aPt1eVnn
lTwSILgAtJd1QCaFQ296Ax3fuV1qkRPJ9D5r0araFhaaXlDPrzADN2jIQwfgT0Oluws2rIgcABHY
quHb1ljedEW3jSmxla56oDpHvk8Kl14Z57H+tCdHnys4EB7TuJTV6YoztsZb9w7yM8MLHorNfWHX
G/qRemPnRlfkqncUw+2dwX34y20wp59gCdEbkbS+SnSsWDpuS/lNau9o6Fj0OcO0zeXNmd18ZFnA
MIlzfUbMHHG9DKMa/mtEwSsbi0Pfy0sJlVn3ARQJYL5hKFengpH3mYk36uSRAeytY7T80B48fQdM
2uG1sdmjftUAT98Jvcq7rNuSXOHRFvlVTEDmAcMO1a1WjHuUqgH9OayC4OOypPlV/FNDIeIDv4Q+
NgySqPUchk9auLr8+6cTIh5RtLqg7wUdBIhcheYTsy4C4HuVMEmmr2tkPvxbq7/vsrWSJYd0qedj
TptjaYIbTI1iDOoE0gbruWVe3iw1Pi0JEAzCMEO9VyYBBn2YYCH45vJyTUHM2XIBQgQlHh3dOiK0
h6IOgP7jVQd4lp/wqIS7dehhssVizmVBs0H4BNj1hyQqHNS8x4itGUNSSGTuZEGAtHMcXafsE7wx
HlMJOkyTxs249dyFGWbisuZJ5phs0Gl+8JN6weLP23bhOIB4qoFqGM2mZ9gpoDMqCc/wPfEvxVYs
t0FnUW3n+wM6lZAVaeSF58DcEbMouoBAE2WhjUYIJ7WQAHqrrDuH+S3IP/YFSTFps8pr93uh/89H
/1/sK7/91+bV//Pf+PtHXqCWwgD6ffrX/7kpvrJ/3CbvH1/1f0//47//ofDv1l/54T09/0cn/w9+
+R/C8Yx/P/nLKmvCZrhrv6rh/qtuk+b79+Mzp3/5//vDf3x9/5bHofj6/bePvM2a6bexMM9+++NH
28/ff0MF8sjgpt//xw8nBX7/bfeVDe9n//7rvW5+/01T/omxGew04CUBdoCh4N/+0X1NPyEEP7Eo
Af/KBLZpTT1bWQ4Y9d9/0/8pK5jKlgFHjJb/f6Fk1cBZwI8k7Z8mknr4fRNksAYsEOu3/1X8ZH/+
3K9/AOTxNg+zpp40OTmD6JIDCMwEfYzsiQKyRNEy/AA3c5opP/U+8xX1pVei3gD0l65n0vM4dFV5
b/lNJ22DOjcqR8NMSXaX+wAlchQpZRj5A2h5JV/xrCb969Ei/vGtx992GjX/69MAnmtNXCGYPBJb
+VRm5oUft599YChIn0u+ljo6CFhQNe3bwly4/gRnB6xTYzqIhKLijLZaKkQ/fOyrSmsBHR4yBXDs
9Zg8FX1cLLQ8zElBhA7AfHhu8M4JBzEIhpgEKmDI2VCCPxlsF9skM/lCOUi4h751wcweJvrBng4i
ZeFmoHJuMVMtQaCspJHHgWF0sPqg3WSGznZxIFkrOSi+gBU1LKh3umWIG7CIGHjQv/nTZEz7w9qO
IvOytHjdaYDcGzqWrAdl6LZVLcWeMuD5cdk6BJf2L1GaDugLDIbpZxHRmIEpoBwrALorUea0zdjY
wVi+d9L4SybpUnbsTDE8quAF4LaRz7YwjnaqGJi9EgDXKYEdD+y50Up5RbX6azCUcUGtyQCO7kRl
AtyFCCDR4uyjPDt9yNEKRnIcV1qJaWVfUSRXjcJ0BewugHcaeH2AhiHbWZU/LFRmz6ySAnccz1J0
NhrA2RIT9r7Gw6hPQqC9dcDyXI1d0f5SWiAc/rUodlJumiHUMXaDDl3MJZwqx5GGs4wIckYtyF8Y
198CmUQ/LxuG2O3wLQWTMN9/cL2Kb309iga1USnGDaKmtQOQlaPkw7V1iKHcAjO6CcvdJNLWdeU7
ZVltYC2b2ODbUc6vBwsDJkqVH4gx3l7+rrlFBlKLCr5LGYjJ30XFo53lmMPOA0sK7GjUs62iRwOq
lmiMvCxlxlCtCWHjO4onsNTTJZbHKKVcwxKnqElRW1byHtRtaIrOnYQM8dI87dkpxI5iIBSn3pzu
EXH4VLP8WKJADrWliElep9E3hdNdTfUrpudswUXPCwOmhjXBqkPDU930HPPhWglhnZZmm3SUmzsl
zDXDjiWirny1LJdM6fw0qhPtKlozkWTE6Ksg0df7qOoUnEZudahhB/SlVuiVlXeI3IhhyxikaV5C
C6BFoNsc/WJ0SQy0fl6WTtIAkl1j+Nohi54CCYSxl3f63J4wPwf4PwMZQlNDT+/pauBlbAK+mwR2
y1rVxifJjkrSJbaJc3uCFBTYESDj0rJEKHDFD4OJ3iiwy1o2hl2PFw7a96PE79bMDxe5tsWqPg7v
NBVooJFdgTM4m70ngEwsM52FgDKp6vSKc8NIwKYVxL+0Ktc6WyeMvUQ6izCuW9WMrkpCpWc5iDTq
Vn6X/7Wky/fnYKx6irRQKQDv2+kiN23GaFpB/TS22nrT8bEFofRA0MP/13fzWJAQGORRG+gd2HXs
rIySTY4oYaUo1ZJ3OAsMsLq4m6f8IIBrUWc5VUdFLUkzOFY3yziaSauMyD3QVYjx1PUR8LAaNeyG
rdZE6CrwyzxYchdz1kQwdwn0V31yTsLtliuJOYSYwLdjUxrdAf7QS5kJMsuCL5XWgC0IZU6uUgu3
APZMUTXIxF9OlZVrImURAUxqBr6+cpMo3G9trbKATJ12GZPdNqTWo6r1qWGDYtrkjtoPCsPlBIS/
T0Ak0h9h6mcStUmXcbR0BkU+gjsrlzjNfyKwL7OPKmCtebCqovVDWw8C0tsIt1iB5rOx9F+bYmiV
KzPNIsXus1DFiEinovdD6pQkRYtBMsj3QR/i4sm6sq4w+9qM6B+VK5BlqTajXSwhv4ikhevn8ngI
ip5pwPLANznSyKvGs9S2bFa8NxrudlVPgD4IOgUQtEXhJwCDLbxpa4kZO5JbGNSkSormjLpr4nhd
WwVp0AiSobVCBb80d2TQRFZuI/dNuq4sWpVXOOf6G+IhAmTrKqnUdYqcQGuTMtVNwKcQ3iWo9CQm
+kEDnuItweyAhWrnX1d1YbLkLpD4UFk7OWdaFb1GRaYw0+6SIMY0Bw9SbmmbwQIGVeAEVUUH6lKJ
VS1aQPzmHU/k5rZIk/DOpIWJhoE6zbkbVXg1OWWoFYMbJ8r4EFtxiSpQVMigaymy+I03afpZVRL6
ZgjKpIVbD2aUOrzzLSDQmP5rmEYKbv82Bzdfi9MWXqkA/qRbJalovKI9SCPdsCdB6GqdxYMrwyfh
K5cMudqNGWKowBnQpV05HGFg9QKajxLcGyyRXmuS0NF0KZbNSHFl6BIWONCAutOxTNJs05e0W2aF
mXlVphVYtJIMUZYLKvXIcDFPlKz/L3NfsiM5jm35K43eq1qzxK0kG32ePWIjeHiEkyLFSQNF6evf
saxX6Mp4QCaqV73IQAKR6W4mcbj33DNsa69NBRY2cpeSKKEfVshxrdq0lX0FK5+IARzpO3PFnFlf
00yW8761qXQNHKkv6SkdQvMQ2XBJTY30YrHFhYzCyiQwpKjmEiqhirPZP7JBdbIOorW846UlD5IU
PttvItzEhOuV+rEZltjAPLNYTOdveKGDjFTbFgzAgjkpYWrR2l71WHHFMrzROSIS7lCTeQh074J6
TfLhehxT0jWoh6IC5v2bDx8XyYcRrpUzIweTRhvoamSiTr16P86NiegUPgkEuQ27MlZBdCC+zwt6
TlNQmMor5eDT2504rqruhIZGQcYVDEhEXxhkQgfPy/C+AAfvxxLxid1o35EBoE7fwYYg6MtbFo39
gm8UbLSiWiGIDke/RaA6aFWmytalDapuHdmvbO1bWQk2erLrFVoswN8rkog2gSwK32t9nWUpRrka
KRktyMlB3jbCGZXVJJ4QHMbsVmxVrkBJrXJaXn4scF1QjzS/QOk2QjRknPgUdiCL9OKYl1OcNvFY
btc88JhBWUihWOMwtEZ46kbGO7RzmuwMhDUUXKQB439bRFgUY0j761yqrQXziKamaU1vRDOqZAED
SXbRCstOtcYIbOrKoJLdtH1EZMve+jVKl51nrj91FBIYCFkNF00UBuYbW5aFfBOb3ca3tOUIq53i
VnzaHt6J39w25PEB3GxFrvSgs+RcDoUpdrB7lMN+yEf00ANEW99dO/XR3poN901CvA2aNg/5JytJ
7w5yZVD3o/FQMAscKFLXCpFnFZ6Sh8HPwK3doxIocjjSQzRTFdjUKxyG55VV8FqQSW3yzt6OkU7f
ezLzLz3lbVkv47zNiFGyRVIxGcl3QcJNVouE5XRNI4Hwn2mMNdvNi3O8Em3rBYKqtZwOmonskWJQ
mNd9nghY/WyGp75auE5qt1LWXwEitOvTlEcijupSTjY9xDFTxuBHsCHaj2IIh93seq6rZUEyBoLb
IjjdYq9t4nVBXk8pjij8UcjubDcPBm9xKJJ5mn4VvM2Gb5KZbELYnRsitmI9DthlM+r5GRx/Gp+C
cdPfF8pBuvRtpnhTZFaIM9NZqnDq9H7dqU6HnakHeG4HvgaJeMmzBs3IQtMDiTEBtac/6pb/CPG7
6T4HPeqv6S/xvgsu+DQNv35NNx/m9//y/0PQ7w+X9f/zL2ztf4B+z+yj6z/Uz3/H/f74X/6J+0Vh
9g90oOXF7hiTXwBK/8L9SPGPy+AKYjvIhjLgCfib/8b94vAfKRQP6MUh1Lv4asf/+3/9N+6Hn4Z+
OSR5Ac4tQsoArfzro/0/wH5QjgPrArvg8vkSWMH+VgiGBuO8zQfTUfBuvc9iN98EmSgZlD8+hALJ
JAG2SkaTGQaGoc+qNHWZPABIDjoUKWuZoNyYyr/Tll5mdv+3ZCvwsYB6FjD7uWS9wNT0tyo4Ewb6
pp7hY8m5ba/ijm1Rk88MvknxKtm1mZSBZre9uDbaRNyrOFzs7q8r8T/XqHjwl2wHJDVHUIJcGvXf
Hg3sAOfCzdofaCATED4SCnpHlvdirVYT4uv/9a/7A4749+8M+T4aSxgrwXc/xHjvtx5TELLGyFos
Dqlvx3nniuRdxD5iTd9F4felk8td3xI0RGpxuiaZcHE1zRg8Hv/mg/y5Xr58cQQgYcSIhVnmCG/9
DZ3BaVRmK8ikh55Oem544eP7NFzpz3Zqo1vSl8BfE06Frbpw899xUainPtlosJunOEI1QRwF0ZHb
4u+s9C6P/E+PCL0KSdCzwP0MtcLvBANqwZXRpXCHtCRLu08Zy9PjwAf1nwVf4RFAOo0YKMD0WU4w
wfvt3UdEoZ8wdj5EPX7hjlqg0vvJlPHbZpfsKxYe7TZQJdroIJW4+SfVDn+z/v6Mclw+w0W4jqgj
dBkJzEN/a1tiS7p28sod9IaKuOJBzHeF9GvcLHZI6HW4IBjwr1/9n2GOf/5KmOuCbgfOLmYSv80t
l4yBrsvC+QCzTfONL73sGll4oetSp9kV/kEJULJk8P+R3crlF/8xwceZBsgTAqXf9vvayc1s6zwc
oEgNkZxrQhw4IsgNVlrfwuqbdu3m/mbH/c9vi5cL5AQkCrTAiDz8c1+odLGlSxIOB1uCuzCSIZIV
d2L5qdDH/YxzDcqhgKDgb5C5yz7+8yKGRxtBRhEk2AUgLJzt/47s0hxm/PDWng50TSeEzUq4JRYS
K+qwctohZRItE4JnZ1qqPSmmOD/89UuOcbT/6SMAKsckCg8ceA7WN0qA344attgWJ552B6jco0q1
03vk6HBOnA5v2JQ9m8Xui02bJulIcvTc0nPJWuQ30zXzV8MAJjVabgVY2icP6WDHE50icrSo0p/B
UI3uhjU2h3ERn7LgdJeopDuyTS0wnpxk3bYg6WfwkWsCwfQdXdeLlBAJHOdAt1CElRNsDNmK3JYK
DjkErG3WBR8beJq1sws242a/UAXH1RJtVwoj3dMY0fVcYOZQUXg4HVFJg3xcBmWjJyXf0S2zU+yT
L7vp6LpA5EjFBHbUxHn5JMJ82+c2g+WbxxcPKbunSXY3Yz+eupKSczc6CWZhYNX3SJB3mN/BrZPm
8bUwaoAhbK4sCvZwrvLEXWk7T0fSzqqsChlQSLZCqAsKcUnyTQh/cp4X9uKq7pp41su73zrI8HGM
Nn02d3tf4AZAzK9T3ZOaDLV1OUZwFdsKlxmAAsgcIEO9qMkWbK+jhQNkJErjAHLpEpErN5Ub2a+l
naEO7kvRLwTmlCDdQNKBncWblqsOHJ1OebGlu3lAX3ZfBsOKNhNGu2wq8TmmEjUv+gt8nCweECnf
WriH4yea6zBdYoHCe4Ip701fIJDZViGharvX0uMANDpz4m0dFxzLPRGSNTpd/f0oXZQfjGb4cykM
7x7SbMK/xyqm/qXH6DM/dwyW9/su97jo4xmtM8cD1a4YqhweSd3ll6543rYElNP880b20SzVIRuW
MP2aaIQfG+U6dY9tEOGHbMSbbxTtZ1QlcwGHdNhSZfDqyPoQhxgUiThneItZTtND6CneKDf4vGOs
8OcQcnQiDMpMGPxgDYmmBQ9K7IlaQnwwWENZj5YLBb283ZQDzFO6FVw+kXe8RLyoL9TZR9al35Jc
QqDeQmi2Np2D1l6XuDauU8zBbGOGICthaDXjRy+BCPXeonEYrkYq/XhWkLd0x1ACD7nugaN8s7Mo
o1OYImSiTrDf8KBQLuhGMHWtFLrNXHEKMpxfh7GJMGpbT5iJ9Y+R9EnfEBJkBVyR8rndLxmCbu8i
an3wREkLaKVL53SCrkdI9dkF0a+t4/A+mciW/oxc58mNF5m5M3kWX7TNBVZcDkMu0kCeXhQVIBk8
KZcYWPOkI/uaRjwnqM7WDjZ/OoUeK5yHLXvs+ab0MaBraWopSldUYZe07xJWhVOVc3U1pDIG4dv3
wc6uGxACY7PLWcTycPyYaWfCq0gPxXrsw9A/FzmsBiqfE9fuhzDbasQrlhAu+rwsziUcaUfUa5LS
O68dqKw9ibbuWHBgYs2YtdD2cDmDrMh7M++zngyI0ywx/kXXLfLFHzhSANHxEo1ArxwpJUM1maxE
wJt06X0SKmv2AmkppoG/1/p90wAPjrOwMBsUYsH9ZZIZdxbvsrg2KWIsBYDBFcd5NoUE7P2xIwcl
JeqYWWRFCwHZlgA3GNqWNtiY8Q4juN4ekP0wZuAcA29T24YrSo7iRk2FQl5WB8sDiV5hHwVl+4ge
N9iTTKs7jAzzs/P9wqGnjOSX6uHOAihB3MVjulxvBC76FbYt++ngPh+9YL6OnDfNi7ZWtAsAAboI
j6ebphGKK0PvWtpfzD55R9p6LhnZ5UsHyG/tO4wzgqIlea3HJdlblmY/1kVdNpKVfk82ue6iuU3v
/EJgIaAGxCkDsylMPNwiyYQcvEHCVBUHNDiaFF6pCEFvi51MWfIyY0CAsW68PeASBZMvXUCXd5Pd
u9W2/SkULDtJU9JKYdp1JLkKzj3oDzUpcr13/bKcRmHXHx1bkz1Aiu6Kl4re6Gh7CyOw1CsyDzOI
QAqug9m4rYcNIT9PToq4alc0TTVTbTgdSofh4dRtyz4AJ4JVI6oij3PZIuNrCpw64eATaifg9epx
SIXprxndShWMefEhkvgtHHN3CzabPbFsK5sMasWTt3O52wLEzjfjkE7BRx+0OJ/GabkaZQRYolwJ
Tfc9TUh726UBOOaBze4FBdQUpcLsStemww7O0vkMA6UI12cv+vuVDJrWknPyPkg9svOmeyQ+jCu2
FqxRKL9eFp1MN74cyec6ZvMvwNJA2FraAYubihI562MEPE+BzD7xvMQbNxYXV7+epI7GvE4Ct3Sw
OrpwPnVgHpaZ2yMuiOh6Tcy5JeBhVqwM+W3n3XRHgKlWod5wZTme3eMZ8oZKSO5myMGPEtlGTxi0
Y84czvl5zU34I8kWoivC8O0r1AtQ5BV9dJ+oSf9aTLzuVmcxjI6TIe13olMyhsBr4SfBhXzq2NLv
l86wm47a6RSnMHiKYwGAOZxg59rr8ZoIUDJ2OKfKX7lIk9NoMcar4c/bV4PvxzsocJYe6yICcp5b
WsVOg+Hazcy8iB6iHzoR7A2ei/shJlu3a8eUvYZLmB8z5YddZjk9ZCOKhHRLGpDLfi6bWZoNu/Mu
nLi/c2X8kOW6q3WrloOXPtvh9I2bULZbg1JnU7ucC3XbrVFwKlLVN/kiw09UguO1R8XTzCGOvLqd
MR8aVpfcReVwZsWozlHM8EpiC0lnORvEcIGCXqkJr7u2xonXdM0QRaQI07dFLMTdoheFYeFAHSid
2bjs1cqI2K1pb2HeirKfsDY6eZUEMEiXUJ6aDi2pQlrDNEJa2ktWOSfu0lZEb6BlRLvA+ue4Ny99
vzxPJUQ00mkChHjjSCRj7Xi7rfF2Dr1NzlnYvqJ3/+KO7IaI/gQoBXiZxTfzXIjjgINx15XrjXfs
I6ObRtPDJXAH+tItcCN1m8F+LbeXHNYTGDnLJrQhNuRgbrlK45sRvCVMEfzRZaS/ifP5GcJktqfg
kNUa0xG9lqqKPHX7GJ5SX7OY1gpl2c5uE9tJmELXbcFZVQyx2qVBsYd6eDoRZiDeK1Rewy1tu+3G
fNlzYkOMOzb+msrya5rL7jT0/bcgy4LzpGaEM8EOuSsGLEDH3vpQfRCLYU6H2Wq9MSTq5AhLffW6
/4Ej+Aan+r1MbAj8fxaw85iDGvPkFUtQAY9P+l9sdW9d7/g+U8va4Iq/2TizOxGLomK5W2G+PAFw
zqCbEAi2oxM9DMMACjRGNcet85+mnTS0VDFwZ5x/DVknviuBN1Z4J3W7tlOTIAG5AaOeHHJUQNWy
jfTWoz856jACsZ20T3I2OSySyXHR0a0Lwq1SBvVpGhh5bGdMKErLxS/SIU4HNSXkYQUiPlSYbu9i
hGNf6aDf8gAtjoAgHvzamqsL6bdq+wzu29KFzzgTX8Aqb3eMIwahFGvfhMSVosKx6V8yO+kqH+Em
1wJprwnsLGqZt0GzRjKs/VR8WDJkzcaDEyhbIYbhMIYfdPEZi/geTLan7BLIqcuZ4+XbqCa8fWUu
jCpsiQFSpSy/LxZ/TEy4D02xHJ3B0dqB0nbAvMPsy9XTylMTnEA6Oa+oSo5RbsQpgBK1Gqf8ZVzD
o6O49EFBYMeVbVNckTYkjZ7XuRGRJieQA26LJWwrPUJFbbdQprC7iT26HLM6zGPZeky24o7K8cmt
SXsbb247w9Yb8z5Uotd8c3zn58QAYc9eI8PXny5ZhlMwhMljgVvgEVO9ABJ8Fu0BpYh9UHr6zKxS
T4pv2472kEc5QO2fmDbqogrAMawy6rY3yJDCwygLVBip+rF6AarWiOf1IVX+Ch8UlFHhllZRDD+7
EGD0lew9veFjDtk3Uh32s6aiobO2cr9c8uTsQN8RxCAvCEJamwsLha+BbvJcFjVbAPuLCOJsGg/v
8dInt0pG5nGcwr7JmD2kyo6N1JK/FS7EPHGUUM9jai1vgf+oOwzM9pMNklthFa3jeSrLJmRhfvIL
X9a6n0td8wFFfxh1IZZW9NDOukkxIrgjJb9MN8XXgA4Wfua7hQmUAElR9HfomQmvwLvHKK9DSFRt
aZLv0JsjpgHJqxAGUcHaKlmpGgH6dPAxncc5fmbdeJMu0u7Br1nPYAt0MAMA8wismeEKKXf5rYeD
wZUGd/8JQ2hcR2ZzUDcFsM0+M6Hpj7SzaTPNpJQ1gDM/14GCN3i7DcWJU2Cgtc62NarKVef1NG44
oBcHg3JUlKbqt66j4GRyyM69Jumhd2jAnPfye28lYi8x4wnahtioaJshwEMAaBuM0zkDFmj3CvKJ
m7Cf2nMAajQWYpd0Dy5biovJWRfvBJv1swslV4cW82GLXNsSZZxnBfrfclyyQ2x8dh8YOHMWMPI/
onocMMnVsAisQLBUd+3szb0IfYqgTZYRNA9Y1Tt0URh8YdZmmzlF7bJfHfgHvUCNyQ0dz+GQ2/cV
09WtxtjD7mHAppJDD5QiQ3SQgRZukjo+9dFYLod287Gp2sEs+G3luh8y6/qqIKK4xoSJfpQYpnwg
fnA+e4zGd5YlQJliC1vGtNuuWpcjsxIMxRPKOjwCIWDsiTL9a1p52rQrGSslNPLJSo2GbYX6tsn7
DO7bcBOJeI0txjm+SbjskYle/spSgWEyfIO+lXT4acZi/MDXKk8oqbyrSypJHQ358bJUscjLMTwG
LIZwmYnwboqi7F4GU3HdAbF/L3tucbPj6rlD8cJO6MvTm0VkMT5pEBwQrgqfWdDARCU8oNFKqA2z
YLn2E2w/5hEX5iCD8ciCCD6Yvm/7145yv0diBv+2ha3f4V72e0svFpxAe+J7HpfbTY5xYqWNoy+R
TPxQzWufvWs+RteyNRq8HzM/Br5cfop1Nh9oIe+Q+jg/2FE5kEsnDBFdP+AJR8ZhCabPQmv+BH4G
UlbmJHsRXbE+h76ESfss+mqZYLwNpNXXBjX2bgxj+US0D8+codueldwqjrC6uE7KLINQENARHNbj
EZyqTQ/bwcBZ4yQsyc6OhWXDhhA+w8GGujNvGRoUNPxZUhWY7cYNziyGYSspcLPKrNqG7HNx5WMX
mxI4TRRXfbAa9C3k3vSrRPytBuyZEmQPDXkH8NO14Ox2xZNf4C2Bdt3+MO2ALheynPwqIm55yIK8
PEucIRVGdB/dNGxVIl1Zl+hcMdGEYcrB2wzdOjFs3ql1y+/YhiqhABWnovmk0qrDqPzZZtnUyM3C
N2kugulAkrH9WbBxvGtNkZ7Blf4xDRi2NnHuEdspZbIjPFz3go7d0fFc+iuSr2wfJTD+z9vV7UD8
fjWjOU5zBoOYCHIUkvVHNcVxlbCJvGUwd6OIGVtw4EJYlBzCdL52QVFr398PKH4WOqfQ2U3fV43x
auJVfAXYFmZcQYocXQ/GZcVNP9Z6gQfoFqZqhSF+Nr+wMjpyG7Y/xnLFcbzw6NmxdMdlB01WFJml
1iXm1wfb+W5BGbIW4+1Aw3KpUgTqDMcIs3v07/kI55OWji3GUL0IwnoZwCCrxYaV0OgNcPl9N6Lk
rmI9EXJeqZVtE/XhRPaYYAl20OESuVOKFNn+jukQypwxEYW8QqzkLE7Idyu/6MTcctagUUBilQHn
bC0StcQl1WVAH6iKqznzMILtxNui0q7pguwoCcyfYBt2lZrkh4g2NlW+sxCYNDMYMwyA1eqREO+D
BhSKfYf84YCLk9iW93Fz+VW6pWkt5my8blQHS2mvqawmBz5jF8m7Edcoph19ZToINvjU0hoJkaxp
CVrikpNdwdZf60RukFx5haX/qhgCKhd2PWgBv5lAwZl51LpmmUQB7R9bm6i66MN9Gw9PiRyR9lTG
H2CgWzQq+b3UeGmpT5/GjZwixtUuMQS0BdUD5pnavN5ajOc7XP+o0/tbJvMf2pQH7nkP7+eUH0LL
H60NnqdsxoklbpZSXsejQWJoTrY3y9ZTIWhbj1F3lqP6ueaDBtLC5mtdkj0aJMzYeBSjVAcxag1n
GKmMuNGs1FcjDpxdiFl2ZWHKgh4BhXxI2xhlxfoewIunSm1u9rQEOLdXKh+XMzHLZxdZUGkA9oa7
DkF+uJTL9rroB7jPZAD/0gkyhw5ADzKaj2U8iaooUEeb6G3k5IkaGh/ilsavFDYzKVDhGwd73cdZ
B/zKJSEqfImzRWW5+DDSdGCNMThsNhlPxcWjLyHBzjHltyuAJ/wNyLZevyIRWgIzVN5+aijeaINi
dWS3y4heoxJzlLqrARDtjN6Z4ImvuAzh41NApcThSLPtYUqp5/tUdcX00SeggTWZ2vrgajUp0IrK
DYgxO4APgwdAs4gF9cTRFVVWhq3ehai4zUk4/zKMy6NiwX1Uzq/A8Gs98OiY9gPIHwtjDW45fPas
fGbG5ZVri2Ifzty8o/gp9zRcXlEiiv04AGZ0ungsggCgXRoON30wXjNHs/t8WcELotvkENiWWViR
S1xz1URn+TBQFOHeg8+6m+MlfAN+ix0XkyWto5bl/EhhMHjNs7Q/WaRrDgBqKH+khbp8PxZ/B0EO
r1ULgllo3hfTYwazlRYnVErOcTgGCWp6Op9ACO3BE+aoNscemEQ1jJ09pjJ/m+IVPNZZtCw+k0mm
L8jJ/gXE2d22hS/OrUkyiFtdGNt9RMEH2Rk09OiTCgogN1zey9CIyuMwfARzY97TZDIn44cM76in
e8Az/HbrC/dYqGF+5AvU7WMWY5/Hw+cq+XzK+4B9a3HeY6QYBAbvXQxTNZoQuHQosvIQSkLvejOd
bT+swHYtMH0+jQK8lF7L2452CcTjPMNGcBIGW6P4hrnydijmaGrYtijkMfRguDv9DeejPwfokY7Q
6NgqQE44x26f6DX8NeK8dgTThRkjsjtFKYFDRRSdCYsAKfSDVDC4X7szHF3N3sGD+dTCbQiIE13a
Wq5F/qKAfb/aWfG9KVu7GxgKX9AaUXSUo6otlIOHCV8IM0TEzPIYXk6uizfRcDKWWKBsOSe44Zo4
UemeFTNwC2SCAFaExAdeVDGd1I53iC2giVnQKzmYpLZOfvPdNj9Z6z+s19MuoG32MCegYAu10me/
dCD6zPyxV76/TqASeeQ9+H4VvMoyWHeHaHW8TH4u3vfnhEFA7gC932wOfxt2QHYXT9y5Dzu1nztK
v0YkuF0Zpc1HgLsPeT3OXwfj/OkAgD60MrgRhboK0hAVGIG7KMBUMrPHFIf0PsQkpOknzOlLiV5J
5FMI43AdFwjKQI0cNdBavdLIQqU8xjzZ8SlbDz3u0tuYbsXrBEFX5awwyBcDD3dTJa9kCRge37p7
RyAqFM0oewBdkGgX9eKXBOFp12U5O6Xj8ryCbXc0+ZA/dAFZ4Ui6kZ9Lq+1bTExwFWSqPeg+I7WE
PA2IBEBTY4qAY43E/qoYkvxHkFP/UAjQymkbdC8YK2R75jTexyXtrWQ9rBO6OK+2bh4gEithtcSm
9GuIbbmD2HCt+ZilMNAOlhPKo7KRKFVes82Z2zmDi1kJm/aaEZ0emHNdM5n8MmGYxIvNnagiNbh3
Bu+UgyNeN4lMIdo1TN4UlrlrEQ3ice3tU+xydpinnNdZwfNdnkBUEaDA+64S2HjhbS+PZW6T52Xk
YKUFceleHKY4MMfTcVDcDmXW7ezQAQDDGKoy2qFBl6r1Pa71DZ1HEuvPXMxolwfTq8q6rJsaeLEO
6P/QKDcph51lgYw0Usk1HXzDEzd+hpgaIetraPPbxVgPnMYE5odHEOKbikl3iytKAZdn8nO1cQxT
HWgsHo3TKW2INJGEgaUXgGsyw09gk3VHzPLoDvREJOEIqzF7c+1dD3wYmgfUSlk0Bicicj3Dha4D
QS82JLkKLF2CasHwBKkFfSr2vbf5gxF+xYYqLFDIIr7p8L3labFgCOc0mA9i0wWSVVQ5HxSo0C+4
poKmW1QPyiYGr2tm7SsmGutjNIJyFgYEd5UspxeuF3EK8zm4gQgSqQz5nMUVKG7lHhKGokZwWIHb
dP2xxis65AIJ0wqo57Uxiwe5ek0OGXJs9kk5rnVk1qWKYTJfoUHTVdxqfRI96qhyQ45A2mJcqswc
PY146LWQQXEHLDndFdxNiFEh3TElS1KlGei7NGyDHXZw0cyDfPMl7z5DrPKuXjUAMraYFKdkIZol
27aTbHt6H2ui97nLd5Hl7ogJHQBG1SYoEel8BFoDHwEURJA+tkBFHen2HWilNY+4ezeDmm/yLg3P
/Sb9AYBCUMdonxoSCHHsCHo4OPiih6MFAC7Xlg+gQW11WrjuGpMDdpNB89n0rVvfRhbqgy/z8QKh
lvq9cDnBs58/UVdF9djlGgqIcYww6p3uSrNFt2gvsy/O1osp/4Xwh4jrI0gXWIT5XH7MkV5xZM+v
fCmKnSpZDn4iVsKhb2FUuaTlcw/JYFWU8lsii2i/In/40K35TwyyVLOgzas8yQ3iBnVaoTsCJyxg
zykYiBgzWTiHlnp+n0eKfhJT4SskzmB0PeHCwXiPP4MTTzBO7YGayT6RXxEvwaHv0cSOXdafRh6i
6Mj8AoFSFMFVIzdJLUod1yh3hvnkt42/9IBJtsZGkqLNzO0R/FnEzs9g0lQrm5zFl+DjLjUAqHcR
g5dhvZmhb2snlDrNrTTf/TRKwDhgpHQ7ZDHcuG7YILb2ckGKM6C2azlvoET4Bfk0qJ3eZTqPp2kc
C1SJM23vOmnRhw7z+pAB+DmFZpxejZjxJeNtmbYL+7UD2zvd8kpaGodNTtHkf3FOS3okc5lRWHmb
CJesbl16QbRgXO70cjUnCbuaSup/9ssIZju1IjmVWEeIysnBXTV0XnEr+fIrDOn6olnW1cmcRWcI
FC7D6ilNT12Al1JZGDG9T2DEtbvJ9vRDCwkQXdP4TkHd8sAS2e6GiQh9teaCNhM12yPJFwgnQQtD
snRkGDzq0GjGlSR9gQN2xBg+6RZslmSc2dFjib7nQ8s+RbqYXYzReIXJ/wdkK59rEQGLBk2W3xcZ
/y/qzmxJciPJsj801oLNsLzCd/fY18x8gUREZmLfzWAAvr6Ps1pmSJZMc/pxRCgpRVaQHu4OwFT1
nnvVikfX5+h2Ui14Juo0zgsxn80QKpq0XPYHZzHOJS3L6LXxiqTdsCdWfm9slo1lqh7Npcs67zy1
q3dJKlY+5FkdfLp1w5C2TuVxFsVCO09a2a3hCVOS3ePpi9MPztFKkVpVlSJSuH0m+Hpa/z3oR2tD
MWHSzVSNybPdB+rFdUvxYJVzdRicFOx9aWrFQlwVrKcxS9V25bPDqSIabW+y6yhoHgv3aGP/YLga
KvqmgJ9veQiywBUkgDFeFV2GEIPAUBnWrnuUWu95kYQdYkpQs/QvHZnEk7HBXkjg3uNst2RbLzIy
F7sj+T8Jwm1DanI8Mrk8hDmTkwM7V2sWO6PqursVo5sX985YvgXFtapKr2offU1wHCq+x953piN1
uhg3+I/52vzFZ6t2OuF1gNxZw3JjIXQePF3cW1m+wLaH0zZJw2rnJTDxzEi6Z0ziVLgibOw1Hvs6
fGSVg07vmICJyxjYw8TAVbrP2qT5wanrgfI+tzTLcXT9MiYFY1LyMbI9Y0hinUY6Np41aRfEnMjR
eg8gwI2eKx//SBitTCkCUO8ut2RD7aHm1ykPCIKQjVwWZIo+P7N5tlrYjGEKlPEmbc4qQWWM4cEd
PCFV9DxNKGtZ7zCkHmweUdtw5VDDOeKSCDS2Ljo7DpEhddpT23j+sHezJrSfJu3oT9EM+WMx+8Gy
pTMMrkWgCiT2ZTe/b3PqobFs151ANQBdEhNC+ZA0DpEbvVrxxLGqYVes0FyFg1iAh2F9EvU4H/1I
zCqWVcqnP10TmfLGcg59sfgnh8bJ7CvXv7oB3H4LKMRdVhVClYwNVEqPrvO7EcNhbPV5QoyI4n2V
VnVrB+q9NEZ+r6PZx1bIyqv9KLL0SKmyXrKoxqDgVdmKl0TPOUb2qFHcCUxNUnd1vq32UuxWx70N
BYM1LnsSso3M73o6GjpRzhKGHlPQ75BS2NUF37JsRt998msCfRvey1uQ+NW+RBrYgw0AnLT28lhb
a0bQjvuzzn3F7Fdl6ErkSnTzmO01V6ebhc9FaCe45ibmNy4oVreqfa+Gr2Bm1Sv4zbP0l/y1o9h9
LFwkOct29ZPjhWj1WemzMNOue5Ef1rQyy5mGF6lCtNqfz2y6Kd0dfQATvnhiQSnEoD95MBg42zzv
GM0SOqnKBriVKpxyVkX1QWKejI2xCzGxD7yTblphXmczLOX7v/5JnS2Mu+yxtJrXNLL66QF/mUdg
2Ey5yfywr4CHHKvkPy2mEQZVVPkVWyznaNihZvm/bC/peGawsBeAaa0Zm5+6KxBl533RnhfJ/RjP
JY61g7XwVI716PXzD+5tt/8U2QwW5AfYMEKnFMMuE3U2vwpulvFOIA/NuByaTl66aeRJt7qdn1z+
xZNUURF4x1FTEWyDuYfGYAP4iLKA56CZMP3xUOawKGkc2ZFW9lSeTRKyWesPEsma/ak5kOmQQa5d
2bxdw9IQjMSBIKnYjuZFnwTCcn9fcyY594kIMrQ0XTjddy18Dq1e8THAJlnMoMMa3/GwOtfJeNqA
mY8+AbBoQzdGSfnVUpAz87Dn6Jhi09u0WNUC/j64c01XI5N0ShMLPDL+A1l07hI94JTzOSHBwzJz
oklo7Bg7TPplV8q80E3eKlQVhCAyHMxuwKMCI0d6ycEdG+tblzvRE8a3/C4vOPsSyhbChdvy5Ekq
3Clcszt7nHNWwFJeh11e/epmryypYW01xaalHK9T2zrlU7fsoQG8D6Nl+dlS2b7qOqdFH53g2no2
yCPoYqv3aQqneEimpLr3Ai+l5FuKS1k45s6f2AqlQjW/p6bZd0lo67j1uD1ixM/m2GvxlLXlwyqu
ttvALvoT/c7K5DZV3RuGpW+KBSWb3JsJHFZMhOfFc+9VIng+LjaToWL4hvEgOQRTHb4Yd/K2IpjK
l8UY/w2x29nRdOKWZWPjMaeq/KGxNewqn8pFdbZstzw5xxtHhTBMjp+f81y0t/VM45630VOZBRba
AfhZOKvhOxPaj0rr+tKXVXlTcWd/z+qMGCxZ3diW921M0pU959R4bIp0qq1XWiBQ1+Utft4G23Wl
SLP0dXoddRefLQXbCD57L6fKuSmcethkVjRaW9GK+V8B5v8j48pLW/PX370of8ms+X/ztvx/lGVz
tXr8310t++Gj+fr1Z0/L9ef/ZWmJ/oP6jrwZgq2iCBf+/7G0CPkfnNO0NAHJJrg48Mz/b0+LtP8D
uIZxvcXuctv1r9zzf3layMbBWB/gZaFQdz2yQ/4nnpa/cvNYF3A1B5aLsQZxwAv+HuBS9jzrk66x
Yj/rsdQxXVnfvFJG52aox5uSWt36B6L7316R1Cqc8ZL7g3iaf0tVsmrRqbEdJ3ycA4VjJtkJvxpj
WwgnIBh76eTrPwSs/C3JivclPSympPZg/eOv4Ip4/ylFou0lLl2LHIeZ5mCAW184P8Y5Kdx4dVZa
bUqtHcmpCVn8eZV+0zgnPepy7/dMnvEnNBWD09R153cW5Jlw/6eL5b98Rn+O7PkrWn/97YDYsS9x
j3okBvzdSMBB4icqdcnjb5d1jEkF8pdtso7+vaRuJvejYhDUyBYq4r9/4b9lUPLKvuNxDeEP5EqL
Ap+r9s+fS6596J1BkN45SdFuWvw2hxR3yhCD0GmmwE6DjTD3neFep91gX5hORKQ0eKOwN4Dtfhkv
RKBWT4hhSvyD48D+q6foj99ORvxyLEMjZwn/+19/O3SVFice5tsuaWfChnGAPAzeSB88YMCKh77O
g6MYKLq30h8WEOkga3+3oce1xIxj/KGlyh9r3ZTiNhvzFPLFF9E/LdfCTfPXSxpx0seb7yBnEB0h
XevveyHrMPcpmvgwCplIjKFUAbwbDq6yspgoDD9bWN6d7UXDG4Ng77MHPR5Q5QJ1P4RNdYOVQX73
MT3njPCm8VHMAcXxUgFXahzl/qlHIPjGVKmnfcsz8KJxkvaHHsCSNoXBdBGVC4odC5WQZuZQqPXB
LMRgP+Iktj/XpIVwYLUkgZxxp9k//rAWTgNQEbWu+1hE9ers3EG5Oec1yLUDc5+1WAlUOszTngHD
WjxQRuS4u4KGGKYkLb1xq3i4pSBmyg/UczDIjtIimcPPQGiwlCHvxXjSlVD7aZGg5wqOBl1LCTqF
yA6QMWXBNSdW1Q6nQXejc79MTbKcVhxuCWrONQqkGggT2fjBREkHoDd/pHBECM1NxM3gZ+D+N0su
VxO7a1nueODwX1y7xWIIbE0eiENXO4/DuKTMlEsJLRKM+a23Bt5w2+Rja8WONfOnmCsn3YiS8QPd
YUkJYwFNgjO3a9IfcGooBP7VQZKur6E/h0VY1mfqS+ILImflB1PJfKeqOlRPSZbhuUtS29urFXnx
ZRrVeIH8gA40ZVYs2CVcAsDttq/e7MAbwy1b/8Kf1bIGjCUHFzuhrVnAWUdr8NlLxduw15DdFalX
zQ++p3hOr4klL2LCX4EEf5WJrHDkkTYV6ULnOBduskNgXr8Fa5VuQGaWn3U6ud6OETacKrEGxFUa
Ne3mBdnHW0XKNehoNGI8VGuckKvxuGJ4+5m3hnnokvtUpWPjAxbZ9qPErj2ck6I0ND+FjOYX7U1t
Gg/uH9EU6NfsCm36B5nOYOC9o5p3wZNlOiZu5j93smvnE21hiIGoTs1jWHr5lSpMMfbaQ5TLHWPs
9tTLrjuIUtlnAgI+6lrUbEQWbfmxKk84XxTww360yuLnUkikZ8HEmRWz7jLbO6mbfpfXjb7AC1xM
p9afdgXehN+EyjZ3pq8SNSU7uZHT8MrrrI7KDO6dSiS7TwFB3uWg3a2LfBzjJ6y3xAGB6Iyq3Us1
8a5RqMGmqjDdpWNGw1WKdtpHZUYN3kiPK9brlL2fawV0MYYFT28z2l9rGhJnrvLEebebjA7TLhvj
btqpGI6DlFpDrrjh3raCX75KixdReNHvHpZ52Sj+/ejauFOaYffCpREG+dkeZjIDyjDYeo3b7eQ6
ds+FJ5Yq7lVTvJctnWI+hFO6Mz2FdkwvC73QLSULVKw0ktDxI0+t1Szrma1G8tkDQP3M54XFEzOA
id/TwKPmBac+V+1N2/q+iDtLtpdOOjxL2h4bD+IzS6T3UNNy2Ffa6/YLsM0vBOrhFjZr3Wm76+ZN
0ybZ2XgLKBGDz/J3C5aFPO6WBZSTINmixNTxMA9pCOYetJJUy2F9skrIemaf3gVQo9jMBa377aKE
ji5VL8qNPRFQEutr9u7oYCPvTM44sLE4ryxrvS8jwZigU8p861wGU3Hip+6tM2bBftR9+sC4Jj8U
JRPiWCRqRMBVziPgOCjJOLrHYCQ31tOtfOujjnFJvuRYSjN2xu6jwZnsK3rS7nVfhMciS4Nyo42X
nxfdLwj7eINu2rTyTm5jLYciayGuGlrfTVY1+pnzvvoM/dy9LRgO7WscQcmjsleTbV1SRKa4X53+
qbZcgA6xav2IN4dlNsiu/kVOUVhiX2qy3bTM64NoZsh/HI5rHFrku6fZ2G+4itcfuHA9nBCkPe3X
KLieOWnrhY+lbmvxWHOls9LUgO8cOYZFcpq4FdA9RgiZniuWO7r07kYQaLYF+WY3MSXdFj4SuVMW
eitGOZ7nSj5MoTnhU3xpkxCj17QweYXAgSI9kLbwVVfrU2dFv0a7e4Lp3Pml84mkej9gEvDW/CFn
9c5JDmPP6BEHf0zvTVgK8UzgevYzywZulW3l+zEnVxSTBkRaz/8qyeLsgwbNIiGS07bq9TUxEbN0
R/pIHVFxnJaRvohonxPnW7AVaV78YsCQwSmn/YFrMGDVjVGfIHPzZeIl8Ndwhe+GkM/RC93+rS2G
xAJ+FPjr1hltcgj9iiwl1eTnQS56YWJJA6YLG+1tsCoSBFpHVzEww0fRM6VDb8xv/brUxOCLzNoH
TIWrEWKyTNIPIWeNJpCE4hkSIt3zVM7SE2CUS4Hl1pU84m2xQpAQ5OAdwRbjS8vuoHen6Gw+YZg7
s/Y6eWp6d916qXvd0ZNhrrIiO0nPNUs4qHCVZL1OAgSh8nk8UGCQFzzMkl1DuZnvSlMwMAsjbYYb
d+nmHVr92m2I3iwmAMipH5kqedPRDgd51/s9Rfvieh2IU1v7BLrMwQIzqtb1qUj4zHkMStdmMUQt
sV8FGF+cOmNfdW8hEhSM9aY9eVn+K/dsf1Ms1mI2ZPIEQMdTw/htqbsHZAu5L1yxNKyHTqufYcqY
kM8o2C2D7YRbt1sks1zQ0BfibqwoVgbnErkpNekaoRHeYyDyZFMVUfmbXBTx2usri19WeXMdT6fp
bvXKYVMGARuw0tJ5nX03/JZByuozUSEdkrvKvfakcFpxXkyLOSArwUA0U7OFq4yAjvrhvq3rJju2
TlHdhyKav2un7p68Qg7npWaV/cT/fcuGgveJ1I1zUHrOLWua0jfG95ADmaPsHxhsJcSZzyQnqezf
xegGr6kecOi3if7ik5XflZ1YF744rhjeHiFD9eAItckrObz7fWszDZhXd7cIXW1x+33OTgugSAdH
ypruqN3LAX2/q1mFEJG1sKs84ZqjTiv7R1fC8YRDGZ3tvkVax0E4nkvjNs2+9K7cR9kiBrUZW7Lc
eT779TgddG8Q/VB7dwnhNu8s17PjlQSgs1WnTLSCbuab1JG77D0hNSWVXZqbyXcvIJTTGT6FvKjV
5w/LBJ+wSoCgHbebTvQpwSCPS31d5I5nl7lrbfcCDdM+6UqadbOk7nRCzEl3vUDqMFLZGGdlc6mV
3d8tQYeq1dWeolFqon3JQthdgrkxXq35JJap/EFDyiQlMvNjxKlxIFZAJBglvPU+wy0TW11h4l66
9EF0iv3PxvGSm9qebMy7YnwlkBQgbyGRqI7Ix3FMmz70VnlJCwJmCJ66wRdkOVvK/nMaiFPDhvhv
ftKaDwlFzZwrNYeq8h+tMj9Qui2xlbXjwROIYGEwVTcDLNums+oxxvHp7O3e1rerqAPMT3jYO1Ox
/6iq5b4aIrUrLEGb2Nfdi2vozNvQJTC0WboNyY1ZnOelfTBLB7DV2WQeKX0H0tsgidXZxYHi2qg+
DGPbncd7Up6Sk/GZWbvaLJdlhJ3pJiNeKLQIQIL/v8DFMa5n+VfH994PxbbPsgAzhee8QQtWh9Dt
1otpGrNttPzMAA2oQ3S/M1E97WoWdbIL3v3VE0EXoSasQMJEMl16sSLAZcwkofede1Ev7Yudjc1t
3Vj+zAmVBwTsuNTQC4umVrZr7MMgU/Ba5NrMYlmOxKDJbSf0coG9H1+ytfwdmXD8WRvYkXSaMUVl
DoBbQKhWnGuTHLq0qA6gjZiMMUpHgOztDeTHzyVpMUOibFw8H9k8uAJtyu3dH6WbLJu0AyDAOzLe
EfMkUF9bfBfW1TDjFjhtGyqPZKU/n/yCrzgnHcwr10dNKtFL4GXFcQZCQl3vM0qQpo9udTFiAcHb
uRkLWGrLHYq9xXP3i5Sx8FeAGBXryeacSRLnVI+JuCV2ojwsoxe+RgzH2TGgKnMRODB3JBC9hdg8
4lJKpr0VDD1BocO73WIUV0lxVm3ELNK4Pg3V1a8eV71V066Y9EYMaArUwiB+/bzeJJ1v76GKn/lO
5jhzc3eb4EHa68i8hSTmbFC2WaiyWA8j2VM7lzwtmpdm2Vd1cMgWsojA8uoO6xSXyMQ2sS2BHTxe
6mXaNybncVSGBGtxtrzkee4eBaXUicUXfJhN435VvlXvsZY+wYTJhbMgyt6tXDxUKfAe8MkvolGd
M9+2vQs5Wk5Rnh+iTi9kmai7pZoN2bxMRi0j6mfqtfVYeqraZI7DWTrnN45GE4ub2mOin0SB3kU9
wthE3hZmbI73lNv7yMAr2VMcf68Dkx0iAlfe6yKIbvuFvCPZAhrCDOp9YDTPkTL6HKPw2cHvsumS
4rrdz2aHh10BQTjLUXADxY3x3Ju5DIufDR6vd1OHfARzOs+n0KAOL2vDfsCqJk88KIPnZOmgxVSA
HO3XFkWNzJIjeMW3XGbrfkSaoQWTGgYlTesd+lm1WUkj0ScyvxAMaq1x+pRq4ivs16xFmaZX8npa
BLxtFB9W1XziZ3qvEMR/9liZLvyL9X2APO2fkl6zYTbtiiYmTs77hinFO/tTO92JSi4fxKcND8ZG
mYoTs/RHS8oPr7OQrXxcZLckTXoflWd1D35hFefeE94tZjD3wRvrKzBEe4FuZD3SRspzEpbNoWt0
d3Zt72rRF5l9aoZKn8kpQ4rIh/mxzarhrs8j/rY2bay1cJ9VPQsGGp75MXiT/VkbhY9NKBIwsHfh
6CrHcjlGZYM5amTOdWJt/MgfdAKjSwZCT1n32gWr9ZMouXUX4Xj46XKFH4wM5/0QtMYGGbGrC7mF
40YK3R1mYqEa7IaAQ1dhFkbQ8gPWe4kZVhkssnZfUViN3iWtpOhc4cHbtbLzTVBb8tcE7KY2GsP/
49hVxRsyrAzR7Cb9mARiOc9DwPgTF9VX0qPllLbtfsP/0Z7TRv4UedWccXhAf5Af+0LZ/lxBUN30
BX0sOs76aELXeifeO9sR1qCPlmVln6UXlr+6a6hW5viUWQPZXJU1nqd6jW7UALy1qLJ7Cac+fLSC
AUiQi+YIAs/2F7SdeO4KIv6JpDm0KOFPjmlwnHXZ1pP6UbeO/VWNMyx13ZrbcjKwk1FFWJhtsRix
neG0IsubrANPpGHT4tCBqST6LsOxPifHWovuG7Bnv0USEpcU1ybsZmazZM9Kb2t7DPCHiIaEnKLw
zy44iRvPdc3cgyrW2ydhxfWuZp1uItcLjwqoLnnCcAAhNLmREvt1mOdDB6L6K4D+YOu7KW67tH2u
3WRuvzI1e7hbJkc29mNaBxAXLcOM+6msZLIzsmfJ1zxYsCEasDcO9OqEu4EHi4fmg5vpjfwIdGfM
a9anHXX+sk8qo39EFF7lfhr66JAoLbgKg9W5+IyhH6dyYKgUsuyVUZHnCXz3aUdyUxoHS1HmR3cI
0mzP3I7qGPOJH15kPyVm4wwkbRyjJonUqVkZs9x0TsoArRWAp7HdS6fYDtjVt4UK6bJsU6UHTr4l
x7sX6Qcep0350StDYgjkK2L29aKV30xGK3SXEc7i/2buVnYDv8ekMEjlheLhiRTrkXOA74KWr/SH
jkW4PpQTD5ZphEujavk52W794tAQRBhF9ROB1XNyCTxTval6qN7onvqK0q72fqxD6ZOJ04RyvbOm
1skPuUTwx4vi3WnuMtrzwiGmr58zYroXutZb1pbM46lmgsiaIJWMGIaTpIFh0OS6sQQq3wqvqW+a
qhNLDBN2LTfbam4OUFk4/cWUPmYyCbCdaCbDXFr53G2apqt+E3KXDltMQr58taNAVYc2H3imZ7ZT
VbjpOuaFxH2pfjeS3kcaoEBrv7MtgDW+T0wshDeipR/d3kc3GByHnydYgO91rCNUk3Xs54dpBfwG
XfK96SnLHeXcz+PIjweUneACw1i9JB2X596erGWNOzOaYVeuylabNc28aQPAy/AumwaKCZUwoe7w
BHr7FhsGu4QcMd/6xRisZPEF+h2ZA69lmVXyyQejiUEVRL9xZeIPnBvcVs+yccNbqvLsFj6ZKtHV
8zVcJEdw2oxcENYmp/oMNqRSGXbnaq9YYzssMysmA4HZ+RRBc8arXa4aB5AiGQ8CLNtGbW6CRwII
PGjHMMn9kzvlLkONzjUPqUwFn0yDlbH217LZ+IWygH8o2pg4Fc38UmReQJW8+h57aKeFA4TE7dmH
7zO4aROn5pkxt93PzBuIxYqWSL7iOyyfR9dtfir4jjffMRGT726890bLHmGiAizz8rq3tmjq2Ry0
C219lH5ij2xM9+fw1A4D09ls8FoTTwbTyNhD4GaUVQ+O4y5yQ1JL9VaNorqG6siamJEeDpTDtJWv
0lqsajNEc8C5rLPggziraC+YjXNCz03oo3kjF78TLJFQzINr5r+nCNP91obMLo+j8Sj3mTg39Z4R
zBjdpJy1B9IpMxaTh8ky7/mt3Q+YSKliVjVAA7cLcK2eAe7IYXXMeSD05hs01vASAs3fgfCmB2YM
XC4WAdMhgRtrmuIykmt5WRd04k3bpXm4bd20rrY5cVsutvLaJYV2tiiqhLAx9/ZB7V4WgkhJ6fCl
U52Ekze4KKc+4NBO0jnZBszfl01m19FlbqDb7kPsqJgIy7HCIankWefKrc+WT4W4o0/jwjYFtf7W
l9r6kctryZlbtXn2VMZumKzV3BEWTTv3m67FaRknHvOmCignloSPss2ziCtF5f5uzHw2y0XJPNTH
dajLuzFUkXPvIpk6DCNsyqpu8etqIwIcGPHAHUkOSidoAZ0/rnUrTLNfM9yAvyMbo7kjDtxxtx0m
9zMZQcQ+zHpof4zSsPa6NyzKiK+xBs/McsOPvFfljwUgYz4UnVu9wR5zB6xp6b5dTVpMG5vZgmsg
hYrJ4jzdh9x65Lc0wfxuL+UImB4xWDlZEMA01X9cWkHtlP4uaysWthdpgkPfcVPrzhsa+ZkQEXgi
FpObU6eKry6zZys7BEZ2VZxPlNy8YlSLreslDbPtBTczpCeVa9GL+gbVcmHlqed5d17U89Y0aS8H
owaBoonxe0dyYOqC8HTkBdNeJOpkOc5oDo3duvOBIJiK02KA3iHLdCIpojXVMm5qApnbXcXbgaha
8GbsdO30900U8bzjANZbZhxzsqe5qZsbXRhzM3prSI8YgAJ+8726hW4MJBAU6SzLRdIbzY9j1qSU
prVx+s1CiojZDmHbvxoVkLSPawllYxEFoM0futVCFml9svBw4hlC9vokNSW6m4oQh8c4O1dDE+cj
Om3Upc9lMTnOcRI2QDs3G/B5pqO30lsClkWXoXqKcmYmp3AwTbvLo/TXGDkwoW1KPdfmXnTKJkZF
8Qpi8iYlBtntoAeX9Whljf+v7TnmSBknDybpMQPsu7GJDgy6CVThJ5LuCFfEqZD57EkgLKa5YS9M
k1zKMKr9nzoYs+WhiFSf3g2EekFRgYaoG2uewIkUQxLnMpZBsR7bSSEe0ju71UlGiqCLnkxmNtsO
9fB7aEWqEMxE+dYRfrBczFw6yXdn9dc+ip2ZmBd3tAf1QUZWub45ybUyCG1DVAn5h1GwI+hC9M9k
05IHm2Ff7GwV6Y3fhpm3ZfrD2nB/ZOYzJT3nBbJJnp0iPiVaSzJkS5YIB5wSn96a5esaA3/V+oGJ
fDE+1n3uvK4aDn439pE77612TOUmxLlJOpgQkPBE5WzDybqUje086bQp9wNjwXdM+OtXmlvJrSRv
jNZXSuxc6fruyZbIkHYcnwJiLY7dQkSHTH30G+WzNZ5S6b538mHrdDYkXpOswQ2FHK/kdJbeosMG
z2x2Ul8lK125fKI8OIBM9w8o19Uvuxum3+Oazjl31ZJs12rqn/KiK6KLITr24nf91RQLNwjcxIIT
nFLJ8h5Yc34ci26nnEjlJEmtwY+ZZQ7fRyuIXgVl7xZIvzmyd7jfFmwz+1XndejFkYtpAJBJnYKp
se4zj9UER7J/aGtNstgVaSvdACdUqCMPA3mkpYJCZUzSfgL0+jzAtRHzfrHchnOozz7c1SuOoiLz
twxNdPFdbz5LeI2Nb4vovGQkHKdzGdxlEcus/UWpEDPBmpRbDxgZ8pQD8lDDPD4TFedbaFiETsQp
S5ZugUDnY8V08MNRpCAR+Vjecwd1YhtkFQUljlr9Zci4YWaIDIXMPRU3ynN8Z1MyQukRovMmumaw
D/sp6glJaYM6uweGpcfIuxExVaZLE3t4nUmM6ZP6eSUm8TfqNQ87e6Jby2oLoyDjZIj2AQscqSGZ
MvHild6OmrY5G9XBqBI3Bkpa6Zav1S43xZQnp+Xq/CzCUH/3V7va6l4PN866pie7rRDG7ARWkcHW
aZFwX5uABaNytxZmeF8MqyFzr7jr9PQaSHvhKGzxtzDNukExXe7nLitnjLtD/tQqI7fBEF5pxACp
b0hGeVYzWITvCv2SLV74sVSmvbGBKh4YpHLhr6Zv9pYcrO0siTIrojR34iGBdNnwq0U4WFonOVUB
cWWbZBJmH/id3+Jrsfrss3ZHcUZ0IzZt6AYWB+fDAcfaqCAihN56oSn82NAZkwYlnzGK1zewIy1h
FVYYxDxPvaPDZ4Y+TZP/4OkFq0gnWfpAukZ0ojmu3lAbALFL7TBgawjwkkmYuxvPRNGlaHT7Y85x
qMdmydpX04XBXb4Wy/eo650di7g0ltLBfm9sYZjmKo5UbF4MK9zSIkpG45RAPa6rixSc5Evj+CmG
SGfYGtH9FgHstWw6VW2vUNDmf2XGXviq8Y2vImImStCas+NjD5aNzAfqtTRpzzDpWCCcIt1UoWn+
IUn0rzQOMAcbS3x6ARgERxJNcoU9/sQKDTwvraZj191Y4IiO2TgmL2uipy9DuNaDsOrgvjAOVeV/
z+L8G0MSuhKCBNjLYpdRIP/2so3OZ7kuCgm7EUEY1xW5LtuKeTeP1PpKlOJ4D//hNW3rCvj8KV7T
IbbUIqaDhVfsTWPf2t8Qm2H0cXOCInIIeddJZtFaaFAWD68YZkgN+2w2+mVOFAKuTT0N/hAWR2R+
ur2p9Fe1yxbf+sT0EBF7JHKLxjUY5458FCXFyYcBZ9C2hqZeP2bZttlXJ73id11WS4HwHcKlSKuh
PlgKW30FUYv8owkitTmZo6Y+yqptHgtGGmLTV6t7N9mdfg3pcNkeqihrH9vBBwh2LN2pY6brSe8U
ORELCWNJ0G9tRcRiXNAU9Z/R4l2ZETJzeIpy0zEmIzb3Jco16mlfKHGykqUUKEqm7zaBP63/yd55
LUduZdv2V+4PoAPevCZM+mQa2npBFIvFhPf+689A9Yk4xaSCDL1fSRHqlkqFJBLYe+215hxzrSmZ
fh6UKOHV4pzw2g89e10wmPRfKa08RaC4xHyiKqpDks9EWSikPgE2CFF0pwpEScOUInbYg+tsxMSK
9wvjv0bnA1lPsZFivWRmwtn6icC9MnMKLRd+p5kZUmsMg2EsmVaFL3qSydoyjDqzwXEgjb8Scwhn
q9zQAt/ohlp0o25AFFDOMvamoAvNCTIfWALojAkwuJS2XCdpg6+8smKaxpYBONGaYrYZE4tAgmao
QuJCdtwYO0VhVZzFhDBbIpxGIpcTGJK6kd60HY2GIKElANyT5RuhDKr/pK02KuAAyyuHcVoTpiwO
/6Ww/n/Z6XcRitaXEYr7n1Ud/EyS/7euZ6h6/bcCVZr/0/+lqhvSfxh0azQqdZDBos5b3v+e0xQl
XfyPperIUrHJiehAYRj/L1VdUv8DDgJHuTkrTSH/gr2t/5umqP5HA35OKCNpQxqqQdaqf0FV/7jw
mbCgySwyVQsiOtfSpFuMspQmaS+G6bkaMK4z/mLGYl66nronGErzG57vR57wf6+GxhJ/ro6Oz7iN
JtJhfsLLLNKzEdaxl57k6XrXK9FiJv3lpJfQ7YUA9vXS/g/XVEVZ16HQUztY4vzv/9pRUoANcgtm
99yNxt0QWvlqaOhXQm6jP2YsQznehqx4X1/0H26rKrI3AcOWZXK4bm5rp3dWS3JQcpYnbVp1jbmm
RnlqBHObhLr0zZ4paTP++f82Eu6rbM4iYi4431f5VqupGwpW60TUz9ad1nmmBgzZMeM3gpKgx7GV
vuGwhNf13F4vUnQXtQdMmEq2YnBDnpx4dWR6YdJPC3aN77QBc/83M38YyqegPYrduuneFXVtRm7b
gFzzkuhere/0YIuNtMTSTwcN91i6NOsXkopJLioWQ2XL923F0N9RdxFTBXdU3pg0qt0lyA4JJanx
ogvLqVia5tLXzorhFPJJVM8m0jwIycjWQCYXJ9QfyzhwWmMVLgcZGmvgIFmwlbPpr5WlsYHiSmbG
IsdQ+zj91AMn1Robl3z4oj7FrzKRRsJx0n4lQroPMYNywizzY19DgUt/m+LLaF4082cJV27sEOoU
J7l8BQqHRA83h/y78380ms/pBRWWVyugI6AakMuilM/+dPIzB7uQ2DOiYmWmwW4L47MRMWtTnoRw
WzG41yd4VwV6y61YbDCo1UcGhTJIKQHzCCEblsezcC2cKt5Sbhg9nhQwVkD8OY6smRx//UzeUPv/
+5RYmmwgAzFImLqF5UN8rK5MafUzgH7qZd1XF2rN+WsUVRiNvq96Zh0qO2KdMPgJ5X3eUNV+/Rk+
vRe8DBDbyTSW6MUb1s3LOBoNOU6jrp4b82czEuyEtG6iedRzgib64ZsK65+uRiw4yxrCf15C5eOr
rwly04L01M9gkx98RuQLA9GVnXFqGqqg+eZqnxYak2XZVM05iByV2G0N6ffoZFsFrPgAnW6hDKWj
NsaDUfhrZDJb3Zp5BMh3v76h0seCmS+Vq5oSvyNlDo0Va5Zx/7W8jf6V42NsxPewDl4aTrZpx7y6
QT8TEjbvSvPUuwr0wSWJfWVQ217bIrgP0+6k96C/a8Jw6X/Fucspw9GH6Pz15/sj7v+wNFmqiIZc
5okz0FhrN994KM8HD/lqXUjBMNol3zbq6sZcabJjKTaTalVcjUTMeMNa7N3Cd7qZPeAKvyECjdYC
WDnjcvXSrCLBjrx0X22lTbnWNlRn46KtnIBT715v+RltfmGFPgOlZe+gUpPorSwIlRI2uicuIoRL
SI3fhF29yVcaPtND/crIdiNvqx/J5uoFS98tXdlAFbWA7CNBID9rL1/fjT8L8ee7Qcghyi1NIZn1
47d1LUTyKsrYupgPoP+UX2DTEXznvAJ0wFXbfze2+UNCI/WYbLkRCIwZkheVR4eJE2/1iCKUcUN5
Kfb9Nvqdv/JzICBipPL157Q+bSh/vrX/+5zzU/fXUwXQqu+nLrAu0bqAAL7oTTtYVx6AsZWwwv9b
vtO1VZ7jw+T5p+5Zust246Z1jYXvH1Ae+oHt72lfIa+y5bOyVnJ7BDyQ4yp388SBoscJjvnmFO8i
FSTdA5AoBu/Q7GYLak1+C/62RewGJF+tjC1SmaN0Gs4j5wNjwei6LznKY7B2iL2A7axMd+qwncDW
+HsrP47+TzF/aRrEedjfF6QtHWBYeojwl9Gp2Od3SCrzS7WPloL3zX2b9/Xb7xeHDadIjkmGOld0
f983oGwWmXKdeQkfxY10J62nu2hXH9KDtdBWwpP6CLz4xLmhwqQd0yZaMHoAetgx2JAQv9n9j3TA
4Qx/xq6HddUfq2qZMNrB71Hb/HdJtQTHbITepC0hqmaFY2LUJR89WoLC95npciJSXezc9S7aarGT
oTZb0IIUgk1Z8NJ5yY/yImwQLzxFP/Qnad8dUk84svEo5SLCVmyn5qJn8big2NbUi9XBgnZ4H8p8
xTlLyD0hWvaTY3W0p12U/tB1o28CLJWP52LWNJ4+UoYMAlrnbtyfp/Ovp2+MqHFSap6Lv/f34WO7
UdbBg28XTrIrA1scXIG5d+7BONJBaAMB3evr1iPsahsuS8c65evBlT3VE7OF/DSSWbfPV19/0VjF
br7pOX0cPy9LmmHg75Nv1t1CzYcSe8J4SsxlmC5zaRNZnCtxwRYLwKWs/9u4oLdvuel1fb1uipAO
00nvTlG2Fq2NDj67eFEtjtObunaN6x6dOSlGo7+KQrv8VcCt4kyfb5r38S7wHQHdygm1XIVpQlqo
b3G5sH5ej8U7QxZ0btfx2azupMHl3xPzR4RDhEIU/kzraobNFIHubpU7oXyZcqcunRFuXHTgXFkl
jh8uk8ALmWMxWYQ/YEu8dpZyl+SbTnwwUske4UPF+6JcBtG8yFL9hZGBfujQANRtDcuRswddOViW
w4vZgeo2vbJZYrqMziZNpNcaxbx+idttJHt5fOqEpQ5XhVpRz1bZVDstDObSUNwYPVxFZF+i8iPy
YYBpcEupBCOiR/AYcA80m0c0C1Ac0a9v6P9rjs7cvA/mWLJdOpyN4Ni1+9oMvc58DI17OWPiEXG3
+n9ZymBl0ynwedUxBHKEunnV/VQG0zIF4jlTG7pzQ7T29RFnty/XiG6Nb3aO21KGdrRskXLEa0HT
iCyujwsLRFMVGHdcna+m+QaZEVppzLCdQTLDhEL+r9EUl+j1d/4Pnrgbyx6OSI2jKpHo8nw8NLQ/
nau/3sAmFCG5KOL1EulpuWghPjlhlv3Ciz3X+RuiaxljG+us6xTGqiXzC/LnkZ+srMLYVLnif3Oz
/+EDKZylOKhSWqH4UThe/72wCn2khmJAGqNk+k9VH2geheMiMPTdVUH0HVz9ZaOwqQrpyYqFA575
mV6OFOwqngxQ4f/yIEuFR1mjoXjBA8ph/KayZG0arikEs7Nf9UsVwGSgYkzBsQGOE4XIlAKv4BZr
3+zL86Ly9/aiaZppEsVDc5QxBAaZj3dhCJXGQDsvnlu6+a4IqNruJAAdQ8GT9/UKd1vNanO0l0SV
Yojzodm4ebwFvBPBNU/bc1PiLczhswwGGRUT4Bsz/qEoke7EmKy+viil8qefUOe94k9+Ti77Z2v4
68EbKrlQKuQaZ0ICc9NOo3WgvqF2suMcRh1I81VrHYzrzwzQu4JvJcItqYgHU9xrcGWL/EUr79Xm
7BePmXgcBjJ3LmPxONavJeD8YLgECWb+11Dfqs2OajnOtvG0MsdVVu7HaVUIZBa4EQHV0txIJzzs
GSlwk3Z2tDZK5l60LWtOeObdVLnhtKoiNBYnZpylfwSlpIELEl9AYLAHC4dyWqnjPhbec84ck6zh
kQkXvuAZbL3qs349t9bZyNE3cRJagWSLzTvh6sloMvNHbXTz4VBfnV5fscd1xikR1xbDudSRsneL
FNCq3unWnQlpokgdIVmKODS6ZMPKPwmuJTyZ0YM8HeTgzAnb0B3MXwuGCuC2ZfW33y5B4Ej5IVNO
YXmfcLzVm00kLeFLOd24jrhXzKvFyjGEXdgQcpqiyTJ9R9H2I5abX8jLgEz9RHW5CLQfKH6Q8y8K
fZlAkKjBhZ+ykcPOqiI9QFsXpiura87PunHfMaLhl4aQASvlAjprMB9bC6KKKysrehShz8F5Xqvr
wlWiba9tvn7APu3alGUytmuTjvts777Ztcswg2Wl+SpKoSsCBmQM6EehiGQ5UppRE2A3SnBfvr7o
p2pa0wyNd5aevThDYG9rhWC69i1uFOU86W9IGFI0yBBaRFIbzHwbl++1cMADpcJyaK8npdlclQ2J
ypK/V0sEXh4LSj28CKaXGPt02MsAFSH2xtrJ5CignUbpB6BVVV0U9BMoGqtNj7iK1g5BFRGq4chR
Iu7siMWCqaDTbWRjh9VUeaCqm47gunXrZNG6F4FPKg6klE7xZB+Jpw3zkHynRSES8LMZ6t/XzFM1
t0Gl8ObDAeHeiRsLvd3+MCmLqr8LomcUNDBk8B0SYiO1u0k9FTjMjerRUDZXCBDVXaJ4WBWycPv1
TWbu+2npMNiImRlxGEaKot+cWYg5KRhuKvI5VDZxOJ+ouh1z/KPvErb73tE9h5m4qJ5Vw0Ex7M96
XmZnMy70JE6bAYiGl3IkHYx9EewS9XX+P1eczmH6CNmUvGJoehMJOrTkB9uiYr+Mh3zaRMY+yPZ3
Ob02UEVAYPGZrwGcozP+PXSNGyvPEN4XRs7fdngvQcd7Srewkh9W+HOM9jDXdHIy8uUYMhF25WEl
vBZHqd4b5Ghft9cOXcCjPz507Yzjht01/ryqJ6XAhlVjpl0K+l2hLBTqABHlVtqzIFR34/jTbHfW
LBkyzgIqPbHdkSdR4gA+iwI9O6y/7SYzId4N2GdxYTqVvsQdmF7vay13/fZVAm8cCQQBVfeiNc63
jNiNC8IqhGVaRVoFscyc4eewYLLncIdiTniUdq28L5Ul0n8dhU14rn72zlU69oldTO1ijuLSGXaX
d5p/8KMePCmhWG8KaxvWDrIWwqaz/V7bZdWx1h6lq7+KrxzHizsSw39qcWBrLQATbdc24TpAmG0O
5aIYXmFwpMZvAkcWmDMgUQWelC8zMpkAIhrNrz/KYJ913cOGOB+F/Go54rrWcfp1iMQE9T4lEmYk
icEpWvp6bUuyGjEV+muRvGnKPePizhGGpRYv25CaGUOKMzN88QbBJzcXD3yZy+zHo/wqFF4wLVPf
Q9obnYWHVnSkt2vkmRxeSk/pXYs8zNithj2OcfaD7tQchokjsNfxljtsNMkyWI+R5xsgoJGWojiP
N0RLFA9NvKWt6iVM9Fx05wOEs+tadHZFsmRmfLUz3vp6j98Kf6W+Qqvnsj4EL4z+8x/XreXlh/in
cITQnkqL7jy47Xr2Iy3qu5Zeqr4mGys4Bz+ucPmFhbgqLwgOuhOZMiWxMutiGz2pC9G3x1OlOupT
9s2Z70+y/cfSxoDup9ObFA2ZE/RNnyinlk9jK5PPURWZbkd8FlCmzuaAGCyQWIROC343YlrJC0pf
65q0jO3xoeo0dsJSPwSq9FALxg5T8jd7xu1pdO4fmujJVUvSLFSSN6WnVVZpCDwRKmuQENRMrKcT
gyb6txUlP7rCKcKAA2HokAw+lnYKxuTSxJZ3RmBA91lrH8mIIMu045A//WxEmALoY75eMyVzLhg/
3HV6lTQtdcZQ3HlmCDdXhdkkR9EonRGtIIcQDQfwLo0oTJjpFRsqUp7FoLi6tMrkQyQsA57T6TFh
jaULX6zN31LovLL8FNBV4YsmW0M6X6GlDcKLUZZkIRxCjTVjOwa/W/049b/JtzbqrZi8du2xjI55
9Jh175PpmQpdLBsAHRnk0JeZNMSkzGs2NadEF35hlB7PQBQQ/mNXUJIGN6eSijZhxcjbGXoHymwS
4tAFd87KiwrZCZKNSVvZ02wkGFsaGisKkVPtcpi06Rc6tK6WgCPt0u282oUWd/J/5O/+A97F59zV
nHzLHIVfx9TIK13d7V7ip/RVeim30lr+MZ4E/q4dIQuDiYedSgpBn6Oxd7LrapK8eDp3wmrM1oqx
G/pThl9rVaSvXQxSeT/IWxEiX7cXo7umJySbmB+mXyFCNu0SlTsxf4aoWu54wSfZC0tm1VuLJs51
DVk1UzC7L4cBKxvHG8CqBKHxQov35UuMaP8FeZkBnJB+p8TKxhK4SIaF8RK+fv3wcND9/PAYmB0U
BAwUVZ9OIyPpi4qZtNM5kByFbC19FUU7VcV5C2zNpajkn6u6Q+ABIzjUgjYPtvrDKp1KdbviPjNe
2xxB4Y4QBxw0dBlVaQnyC7k6vhstXICWp1+OqbY+k1X0TMBqfqhtims6BMlCvzT4ByQnSl3AXpfx
WU/sePQAlmgn9bl7lN6Dc/aI6Uo5XXfFig+0KfeBF/MbWD+S3iEqIt/5d/iKXD7jOnssfmqPJNh6
KBQEzY4vLPfv2izWt+kqS7oDiq1FOcwHXAV3xgoRlvgzqx1jpa/R9FfSvX6ne8Um+JFBCwQ66gLj
fKcTyMaJw+VF28d8tL2yJ0jLFtx0GS91p/auO7LpnKstepXLCUb4GdGg4YWKbOUHvRbx4u/8ewBU
hBypb+KbvL4uI3o8+DfRTezzTX9QVt1KfyP1pXNzT36Vn6ItykPtBP1BvS/7BW/cnH0E9I+wP7cf
Nxo9VMklAVBkZtW9FcZp7NajcgmKaakNOyvwImCMGriuxbwpZAvjLL5kT/Fef2l7soQX2EYeynLB
X0bh8ldFhLKwIslukGwJc4kO9MIugYFyuX5l1dtO2JrdPu9FunXP9bjp6WGyvr92K2OJMwxnTRyS
bbPE/NadkDpKD/0bRp693DDFIBXJ7tHkMKOMXTpIQreqAItf0Wp5BbY/Ml2aQ5zsRdMzVIdfnMc2
wRTB70BFM0pWI+ACx8QX13o+LijLqaKtInka6XHKWpI8M98E/QlKLXRLvX1XQ+qpC+LcoluFJa7C
Papppb7rOZpEbtMg5l22BuLzZZ47Tc9St5h4XEi9QfOG9YypBeM7JpHfnCI+t0B03NCSTLdJVilx
rZv6VkVjaBp+Op3T1mgXRs8bDlUSp0THvINcoE0Tn6Vqp8vtEZGtqaWyI/CHjSeKFq8Sf7Njf+pI
8XHYNhQymOU59flmw66Uashx5Eln6dkCCOOKGv6nImesMZjf7FOM+j4tNWjEqQwsDC7E8Nx2I0T8
MF0sAX8dnHRVbtrDsOsfZTfyLLc/8mogI54kOw027XA/62xkoASL/EE+qvdjtDCPdMmj7ggBJ6Jj
LnAe4STshdYC6DsWGSDw5q/pATu9rcE6wc6xwCBBigRMenqZNc/2Ed5c2twRGNJ3mJfnDaol3CpH
Qu0xrxGP0fv8ot+NLy040+j+qh5IMVFYno/jsdjKL9Xquk53jTttrksslOd4KbjYao9of5f0Vp/4
dXcs74/Zz35XHGQPFaKrHNBel9HB4JH0nTqCMUJs0GbEyhzvp+Y4xHsSftvIUVEC23R8VdSNqesr
jL9cwThJbDkQAQy+G7s/Cg/z2rgXj3z86w+wyNcH8ch8TXxW3gXWyGRLn5h0Kf9lmhzmMDNVEGX9
UTnrju7ktrQg3W1HfevBAnZkR/am92r2cS6Eh+zViuyitvm88UPPe2cuyt/c6HmpWU0b/Tk41/ki
vM/vOQoJm+KUlLygXTbvmtabdewFW5Vsoccnu6hfOxYtRklox0Awveduti/vwmfaJhvz0G6slX6O
fhNnvsWgsUvutV/jRt7HrxhHWHaNI01h/g66N3pQiFawHLXlCL1opK0GcEyzJ32XdKfahwp0wNIi
eHG+SbrVOOyG7tQ2R0KLCLQMK6/VHQHfguSFJosOywOKwKVVk27jCC05dUsElr1h08VQwTb8oGGt
kwIbOUiBtYinZRE/ESs4KwuEhe6OzbFo96jkx9aTx7Os7mNoJJBT+LmzndDuk+YO77Ada3srfCyu
G6Rsxjd93X94Z5lUIEJS5Jn/Jt7EiBNoRDLe0EznaUqLOwHk1LZLpWHhd4PqlsD8//UaYeHfQs5J
7wM07u1wOsr1EW+CEJ/B7ZIFFpqsmFW5gYzzNhI98l2T+FMHgOYONQe6SgkL5CeUm4VjpGsDMz5H
tV8405i+anLWHhUD6MTY/BIlFsyRU1LQ5K6F8MEIhswmuYEtFaSD3aRE8LFb6ZgLAWaBxiystvGs
a/3r69Lp9mvgztMNmrvroq6psjyvdn81OcuhFQl5ScNzMVk5o52Wx1TXG4fDjj31crv++nLSbS93
vh5KWWaSswwC6OHH68UFDJaCHNMzcJUedM+4GyA8e3Ed1E4YTr8gyZXuGCmhO5oTg5bANDxawyBO
MfhsMVnSDwXatUDM7M+c4Ja2XmHsijD+Zo+7YbmhhpVm/QQqCnYV7o12c2fqVCj9GOPHRf7Rcj1w
8Vh174U7dald/CVZVW5+Yl4aXK6b/LfyxFLPUDT8kcQ2tm/qlSoEhXRUc4+oQto1CQKI9pDScAlx
jnkxCA3SuHxHpvUjhez/lxbjTreyzmm0vUrbzLe1ckuVVyZE8i3AUymaZ5l2N7kafv4gWUuNh+DS
tzxGn9BbBNUp0z3ZUrF5EvxzT7kf4et36QlQiIxb/ifgsfA1d8cTpKrSWHQoD+oFnYxOoUViA2CH
rGSyHz0hs0/QWBk2pv0AqylFoGYX/Te3+I/o5e8j33yLAVkx1uEPDfDkzcOgSwbt10S8TEW1y9o0
dhQAC3YSsFEWwkBEUa7/hFQrLoqY6ioVyUsjABUGO4pc9fj1o3n7xuqSBolFJOEVO4hpijc1DUfh
QOeVzS6yHOIMvAKeVftu6Ye/JLmlan0Yu3wVEXDyzVIx/74fbwLXVU36hQxwRZTGH29CphSEiGAN
vHSW4DUSoq5iwIcZ6mRpyLgD8HXV3wxUPr30/Kjgkanc6CQgcb9pIwiq1NSSUqaXKI86tzK2MKV8
DnlU81Eae1/f13+42Pwi/WFu0uz+A3f8a4WBdaCFhaZxX6PyOQygysWK+TuX2gdysL+rTG+LM357
mghIGygH523lphJUSgLGReXaX/wpnrES5MeLMiObr3+kP5vFzXemQQ9FEwsiBvXYzYMbqYBTJCDK
F3NP043W62K4D4h+1RciceopRZ+N3acMV2ZyxPkGZU2j3kHQmj20IRj1bRScBeuuGOCnuRFZMpZm
a4mXaICSnKLB9+n05UGp7ovaSa6OVC9JQbPUFdFrTehp/raRXIODorW9qqQPg3peWT6ObEbUjvTO
cZKpNWkbVI46uUv36b30aAy2qAPosIsDtRf/PnmMiUwitT1wSewk84EIeWAFOSPD5JArbhOuhvQQ
GV7/5xA/XYmtsDukN6VXKu7VWEbbJl2J/jLul90+W7bf3ORPOwV7BH8qiI/RgqHU+/heqCLg7jAR
2wsWNtvSuztmfIvJgkbXNdVzq+V3Ae38r7/YT7pEPAKWxpyZx8jiYf1T/P/1sGZGQFqLposXZpIR
x8DBGVMjcBVNQ9vV1aojKiItoW5YZUIDhogI+H/9YxscqxQk2sBgVePPtvTXJxABPgc9puJLIqiP
SZiGdqUGRHuWkAwbqH1OlL+3mN6/+ck/v6UswegxZQoyxNei8vFu1+0YV9C5qwvJcvWmMZcCWjwt
0EBQXoVv+ov/cJdNagCDVQHWgYHO7OPFhEZs/b7KuVhvXkpRWtVZQvZT+R70x1zIsLxJLaQHixFS
UuTfFIL/cHWUpzjtKD8ozQzzZvXL2e+DLByri5CJFjOLCb/rda+0YCm0MNyPu76MIoaA10cmc89f
P2CfbzOcYwnMlKbLIufVm2vLalhcOzOrLnVab8ta5lwjWqwXrU5GTP3tOsV9/LhMcTXaYkSQzar+
20a21YvQ6UqtviCtaFY0svpmPQgkVbSy/giTgOyWrBgZMMfmN4/TJy0oEnB+Sr5iGrmoUhT541cc
8NPA4GcCRtAEIrdKvA/QQ8M7bBthm1UKb7HMSJrwaWFhsSHYKERNVw3XOg7BlVSQtNhMgPJ6Vb/U
zNm//hr+3OcPd4b2vqkq7PYM9hVet48fj7hNATHuVTyTRGHa12F8D7qy9vS8gCYQM92nGDCQrjPK
tMh64FzNIboMnppQZtilpiBd8f25qU65VyhnWUvg7QMYtovom4/66YlBrmpRnGMHA+UJFvrjJ+2y
qdeHTC8uVoF+e4K7usBvJ9m+HP8iJqz55ov7tIHOmmyduQeaC4nS7GYdsOq2ljLsP5fRGBQk5ehW
Er9NvnkHtXmD/Hj/TVLdMJwoDAJQ4t4s7j1027yWk/BSIlYjJMGSXxRpONfBtA7KMN/pKmq16zgx
BFZL0PYan8MSEmU/tPqdD7L0mPtW7PkT8h4QeZtOj/tDoYXKlhCEdKFPz2CeGO1WkX5nBQK6oamV
vEn+ZSLkFQL/1boGwpqPQbeUprCcDAer1Oh2ZxbxhRWx7XNKewxglnRnPz8DwiCIp+ELIJtgWRhi
fWrpjvpg/k8T+H9fJh9BwU/a5EejbMZDE35Tnv7DI2uqyBDxx7A9sTndfDN1qOJnrZPoMjVpZENH
VexOLHPHSIjTFidafjjfgTbUfoOnwES1q+QpQ1eIm8B59hjEXQX+zZNK8NdU0QqoZMKjVdTB3+xg
8vxu3365nOxQ1FCKYaK8efdLiNIkcmfhRevJHVH6TrmTmpzM8q4hBK3hiWr9HEFBwakIToGvMGAU
K17/oC0Je1WkGKRohyDQT70pnsL1ZIU7cD3NOlYByiR1vQPduW1w1q++Xhc+1Rw8i1gCrHn/xR2g
39TiSptVQqD15HuYvrVUeDp2DNkWJKExV7GgUGG4a51/f01WyrnwMFAbyTfX7GUNqS6O3rMcNb+m
pCaJMHlK/JjUbJ/dkAGYIAbe19eU/rh+Pn5HFP5cbBbVWfPS8nFZiRWlknUiX84Zzvdsr6sXgzQ6
aXicwyOBV1+lZy3dY0hqoB3qiHcQacIQ8C0Oq1e7L8Eqh/gEMfaMqQ3yyQ7N2lE4stUjAgN/Wlwn
NBnyq9GgA37VsSDmyrai84cJSO7uOpnQKXUFamxMz/Jw6JD5FPGKWDIMwMboZjGHTk5Ej3VS2l3x
kEqvPWge5nittlYtzwre0f8mwQzyXfq01lP1Qc9X5hP80D57VsBG4riRFsil6iPU1HZkJIbyh3kp
WIjWtuaE7OFdKM6Ql4kcc7JhHRt7Vb8zqgefRp7+pCaqa8Z3Vz5wdcap3uVecbWrgZbsAdDGaC6E
F5ZfJl8h4Z6Gh8uUlyot3TjDZcG+jiJyicHz62/u83ZAgAQvF+5kCRnmbVWciGNPcJvMUqmAh/UH
upx+eLiir837Lv7m0WQx/vQqczneBIttgdQK9eYxCbU0JddT7c+t6vXyKZ/RnXd1zZcnlrZWu1pC
x0B7NsyfVrH3+RJz/xI0z0G7qZUXRf0tqb+Hnl5XcbwWvxPo+6R/T64aP00taBKGbltfZBjzIJkP
49gu1Ojp2sl20+JM9XUvZF6GP7+BiDWgrugQjxCU6LfnPtjn8vJqPrcwksbiTa4rQHg0MviG6hZQ
NByWpgSXTk6DDwcBIBK2nl7X7DGjwU5LZaibdRcIrtKDNSQSCFhvD0CKnMyxocMcN87YoZNgqGbl
GBuifNGMNCfBI+gMAmF54rn/LWlvoQD3SDpazwOnqgoDmICiP6NtcH0u83Q5w7xAnNKBIYsRLxNh
9zRaH5HHQESD/FizrcRMursX7Qcegp6mPKkUjx2qpQQ+zqkqzlH8pjJFjgnJLKAGgkewrvfW9RRW
L7l+FpHOBM85Ih59WxKyNuEsQvGWRmefDwPNxMqXbfGCjgo98+AkCjIKnth2CTnTRKBOS7pcm/Ji
eszZ/Gww5UAuaLgwUGsf5HfpMgAxwo2povKKdzKWBdUmPD0N3LY4CSfGg92rsh1Sm0Z9uAQWq1Zu
z4pAKh56Dho3yNhkJ0fSx24pOrH52suPguXmV5ehEHSRrnda8tMVAj0dcGFGtEqypcUh2d+E6Bn7
H1ZNb3Itgx4fvajyyO5ljalQhuyiP/94GO+aCjU6Rrl6eBKDkcHcS5u/DAx0kePC0TYe+zfAz8z1
WtIWSTsGayrfW/HGT+xM3lyb56u5TqYfRvdz4sk0cbGQ7/NnaN0Gbsw6xnPCeNRa5q2rmET3bBHG
sxTyV9btKuESI5GK1xzOBnkTJygIyEN0o+JA2BKxUa/xPFgeoBOuAc+pfHiheOukU5dc/IF0r9Su
NRfXiFmtdbb2PH7Ign3mHxRpKV+XQbpRr0s/2sXtJko2JeBKDZvJCplkNt1J2VaXHCKAU+089k84
+pTuoU28dN3md6O5HFTS4e6rGI/gWWqPLQoA/0nm9ZhA71tQG3Yo2lNtJWcri1kpeqiNzmQy/6bj
pH6uCfAHs83NcjiCPG4VcV2WN3nYjN15YhIYIjJNogaSQTN6oyReoijp11Op93dqU6qEC1x32QDt
zbf8AO4y7ZSylWkQkxHGi4B0roypg42O/E1DJ1LCTEnB1het1d2bUXbf+PMgVwZbZEA1zGdFGDwy
t8GxvywHuDxaV4heV7NNJZYY21owx7nMgVhpiWy2w4Biuno5I5Z1hJ9Tvow7NFpfr+Sfz6FURlgP
5wMh8DXtjwzpr5O+UGh1RMx4cpEhIR/1oHPImHdADneLqSPUCpi4C7/qdWjrekF6ZfvdMfzTd8IH
mI2CswlyPobfdLG0VuqMSdOSC6c4dXctjrQFRq8ghZhEjGHRNOAgkooucTUOELrj6Q33OMOnggf9
63sxH2I+VCPzJ1HJA2YOBIL6T6P4r1vRk5xhJVEHAyYRX64a6PF45OgFjslc6vJBg+v0XZF6qxjh
YZRn6S2TY1HjHHhzEs9SJSFSS6UHSq6ZY+akDDax8UspLPOYqlccFK281qssRRhb+y7J5HMUwr3C
ZrgpzRFpn54+XOWK/8wcK0qgrLMbkt4s+bdBvqaNDXr45i79kXd9vE3YDUyqU6p/xGm3hXU4+WE8
hmWMHo7noyM74n/IO7PltpF1S7/KeQFUYEhMNx3RJEFSFGXNHnSD8CAn5iExJp6+P6iqzrZV3tbZ
fdl9UVVRtmWQAHL6/7W+dRhn095OUEl21pT2UVOMC7GhnJs8ZLsEusibHq2FpO84VMW4FzK0Dto0
B9hxYuO2Xb3NB2ntZdx5e7eqw0Pgr2YYMr+jhbiSA7B+76hr5FdJkn7VMD3O2iphS5PR+vt3QPzj
HSDhh5otamiBn8N/tdXowM7HtVjyext3xQaM84M2s+Pvr2H/Yz/j/HyRV089lm5uA91HUdOBWUsX
v9ynlmoQ1PAvEWD986W994BeQk0l6xZW38d2uCYNvdlnBPjsC47e1gTYMcAoNI1ov2g/bU00DTtQ
OAhekfsSgJ3sS0/g8jOCYyMk/oTG8PfhjqfrvLWV/+coXqvqNuUscliQkb8axU0aeAl0YOPO61E4
1X4C99QcqRIEcrpIGg4tHvuCQZ7dea3zSqnw1wYeSi3CpH5/e18FNdEzo59gQlOwucvsTf1XZ9Qe
ODXopdq4G6CCu70zHtqeu2gs4qKGLrixbPL/FuR5JIttbUs712EKOLbBMBFJl02YW9Jyyfy3FI2/
/GDWynqA+GA60Cp+Pu5UzVRlhVLGXRvqZdvL6c5Z2gv2BxDzIS9u+6r/NA7xbob8go/QuDQpKKw5
juhTjbnbAni5r8v54+/v18vZ7tWAZjTbjGSeG6f6V2c/NRAipCXQuiIOqncL51nPGQ4xMKPLpYov
vDhUuyYPwBSKeU0njYOt1zUEf7hWlBmXc312aJcKszKOsutL9gre9ypM9L7VlbmdMUi8fOD/CL/y
P4v0u26eq/tePT/3V5+b1xGB6/W+1o2G30aE5P96+W3cYLvP/eef/ockJ/YEt8Oz0nfP3VD0f9NF
1j/5P/3N/3p++VveAKwwUfz7WL//XX2DD/r5R6oKf/4vpsof1BCZlHndQ0T/tPv/m6nyB/10M6QV
hSYRCcBaS/uLqSLsP16KIwwRljuWIv66v5kq9h8CANT6F1n8+vqq/v2tb/58dbhh/9Y992LD+tcb
5tO5prSAInItLbBiiHXW/WFltUP6FGJl4cZxbX5Jx8y/ETOLuwZzv13Modx0qqgvYsxcj6NfAJ6j
BvMYt82ZVhpQ4QIHT4+Oij+TwXG/hvSL2Hyc0/ezWk/9dDYjubTBnq0BmRnz+LU01RNZs+NuNPRt
zIJ08AkxieYhJAHEJjOUrMyBMlVVb0Yp1JOy0qd2Dj4105LtML9c6jl+RD/v7Nkd4oRvsdkHJdin
uXpsPHrocIqe45BooxqBQC3pyRRT+aHV40iBQPsnonj6g2P3OrJKy2ecdAGKm7n/StTCHR+lvCLX
fDvVsHdJgug2FW6XjWqIIJALXs2ScCQ27cuyzSFF4lz1yHg2aubwqb/slWXsicqqoiXwln0/KRk1
tfONhSvepRMiJcLFDkOQjA9Z0dw5svkW55itR7C2GwLbv5OGcQLalDygLRAEGKBJrO3iaORg45qy
WXC5BNWfmrX/aNT+/5jViVT+d6P65lkNPw7plz/+56A2vIABSh2QXXmw+g5X9/yfpCQjIHYTxg3V
ENSPf60lfw1rw/zDFILtPHt6jJjoCEwWmr8GtmEF5HWaJm5Weu/gMqnwvhrJvxvZP2+XWGjZtLKF
sAJmHYht/loo+mFgg7mWhlQZPUgipHEbusvBs/L4jUI989APG/O/rhJSaFoNAbZlv+o+qGay6zYn
LUdTiQDIemhwCiX4kgToN85j443h1N9/eAp/zWH/PgXzz2tiUqMaGsC/M1+rQqqgqSqVdMYOJqYb
mUZs4DQe4rPbgY7D5Xs1V7b9xnFgXf//NU3+ec11T42tmXnX9F5Nk1OfS00UKdVnI/1gEXx8Kjq5
bLAAF2/s1351RyEkkXi6nngw7f/83KzaTX0Z9ERQzt30vq5MeL7SLN5Nkj2brmLr6JhTv9dlVVz8
/r7+4ztyPVsA3bHZY9MeePXGhEvmuCQQ4TEArGvuatFb92XNxmSXx3byVvv+H+8nY+eFYbiiEykx
v9oKuh1h1Z1FNWiV/oA76sg2s/zk+Pvv9MurrEIyyqEgGl5/p177uigyTwGenuMrIjShMiV2E/1n
V8E0SReOpRovOoNarHf2h7HmADbvRAqPt+grfROOtrHnZP8WFOn181mvEjDWYB2u28HXqInGSgR9
cNlFQ4+HsS6t6R73unei2xe/cfR/fdu4FE4bNukmCRh0aNeX9IcvlDsuUEYyFSKtqfqE0qk3Uwnk
5T++bcDmKB1z39A3ve5YUTUohmB1hzeTRe6aOfQbAgblf/5waCGSusp2icrBazFTobo6txsCCSYj
WHMpszWuIHizgPVqgmBiYK7HWQLsjjL562KNdjPRliqbo7YlUi6Lm9ki7cEAzv/7e7YOwh8nIo+a
BKIiJgcbnhLglp+fDA+B1lzYmpgSujkqzbk72oaZf5IC0P6GhMzqrb7iesb46Yor4YR2FysTFED2
nT9fMSnrahjHgAygjip3wbZvN1hGvkfAkJ2E12DxLMMDyedWpBO3u7RFkZ79Seo3vrllvswJP34U
oHi8L6yOlAC4Bf6r03kn/GWEoz9Gk8Q5va27mkK4MS5+ddFkZdPkO5IhkDyLNBPI0nMV4odtChnc
9vEg9cEoJvmsTXzxJ7to5+6qnWEHfcQmJ/qbmrW0PIWdkTTwgkrF9D5Mk59ugbiqOwNIfLqzlTfJ
bcluTh2LbGpuOrLL1vAi9IlmPYKhnR2onxR5mvxhLTWUx8TrfPuQyp62w6xTSghj6dkEdPUDCgKz
IeAqakewfjsI6vpbFysSgIF7LwTsWC2E1E3ilemlKVuR302u0WkI4HImTHBtWZh+TwtLguIFL6Wb
Rb8jjGHNTrGdvA/OvtC5u5PSGM51Wi8G5cwKp2XnmvVjEIQpFiUT+3pYkUAWZSJLofhqwplymecP
SHE5kleD2V1V7uA0t8vS5KtevkTxHrxgHbw8xd9fjLEyyYm16m4Po5nuD/z60t4QtmmQFzwN/ofO
VwI/MnGwWMO8mTZJbSVOgFSiA30sCg8XmDLEpWC9C6heD1jqTLcn2sIgjY9aBGqUXRm2WD6JZXWH
TScMoj9BhC/wc7oZ209JtZgK//q3mDmYUlwFQn9HxhEmO1OkFXrWLu6+Zn1LUlxaJoOMXHOWT4nV
hXcklDlPRjIhjLcyTgqbWeQFvGIxmdPBzG0LN1VmTYDpm2b61Mlm/r6IivV5EISAt0J9Tk2zjndl
OsWQmWs5dNsunr2PItOI/Ns4JBe2EZ1/9lQY5hvbCIxrSp3N13xsnOSYwdzkuEA4dbGtG8+H7pWR
tCdVgo26B/JM8ACVJGraedLtHV2n7pacGgwK0jffkfys3ncVOtKDM3rAeCqFKRUvEU3qsUk8Z2Pa
TdzuYtYLly7RmOa7sU/Kg5Fn/lMv0+Yj6Wreh8lp5qK8CcgpC+rb0Iy75WoIrXoAluvb1SGNUyJw
0gQxA4/MFjtn7eBHOZujCfbgHL4nW7eZIiK1KTOm02wTIGX0Y3FQvrcQGahyhExpH7SoCXO3tXbx
0FUB0HTXv4blTLOyUCI1MNhpeznLRGZQnxSR4fGnPFjUtZRQhnk20vu22EXzQKwC2UHd0s8v/ffZ
4LDWjk/GNLgGZlQLu1idkSIXKx/FdTxO1X0yEae8SeK4ua5ru2drTGooPedEVpg6LQ5m/pARqqGC
LHzIk6lwL2ZnyN8lquQ8G5fCafE1V21+5UyB+GQsI6Azq58t8zI0ErwthkJYG8VGn3nbYUH7v0uq
xAWFUFrPANKXYDcIPz5Nnm0Tx51QQ9q7luqN7RRSUiRbWkEJumozywJckcLK31ix5U97u4ZqYaQ2
ViCvqsgp6hMDrJSZus6lnzNrRR2ckjZCzkIPMzMCTWyvWWla4pzxv09iDtKtZqrJIrNyw/GUuP54
HpHM40kJw5qXcoIUvKltJb/pMGg5/1rKFFeYpZIvNQsa6Wh9sEY9urP7TJJz+d5RopMHNdgCQKVI
nnLXTN8vVu98Kpa59elyNi5MJll6GQw1Od8XIQ4wfEJGQVxDV1uHYCVo8SXqoiKxQhpggnFofCom
R38hRay+C5I8Awthxn27qafZHzcyWVycld1IA94Bh/5gOmFqn4m40eMW/HoYb7jD5tdaoAeIBlky
eApGxUQc+ZqB56Wd951jWuFuyY9ui2MsdALqwpU+tL5xwKRY+Gx2xjJpPxSdn6Fv9ady3mpIWs8q
HYzLJS8CQFE6tD65i798LBWdp23GPqPZ5IaN6GuQKZXVTGhGo+/kIrkImlEceJcJTgF4P39ezAk/
TUHoNZACPYzd5eCY+i6o8uA7odgNcBcsbQFq93QxSCssmi8uc8A3I8sNzPzC8GCA9pjpCY+hjSjD
0MBXyUqENNHuhiitx+QGMK+qNvHs0zYmbgvuF2qb5MvQdwZk0WBNKY7VMEyRkYWWiurYyu9j3nl0
E5ltjIdUwYLfDA6hLJeNJfLrfLRT99A7ZEEAWSiGIooTBWIvSZ2RnqisgRj4xErlxJ/ZN1Tx3VvH
baZ3RWWWXwlBaW4yQwVw3shpgP+iKatNpDDT+R4y42GaF/1xToa+3wKn4tUvYex8kxNU9wukDUDS
srgEJ9HoUrt7LRpazxWSbpphQ898SSIz3g+/T7KbsahyEyjPYIHMIB1hQ4SqAdYgsDFCcieau3pO
WtR8ZuJCM6SC/z1sl1ATK1xjJ0kCQ5+7wRn9vc3R79bux5zIiDgk0zCZPE34gkiaD0GKsxCiqoWY
rDX69D0Y8jUF2a99f5toR38XnXLc3QAcX53JpopBw3qA/DfNggZ/56kVhuPVcAIuO/Tqd0FBYONG
K88/WbPhIS1ICNm2+ryHg6LL4jZEiArioy8c76otHOSR8WJmqNx6a7wsh5DgV50k8e3MEocltR/M
KwWliW51HnePzDlk37G8h++yCa0yNvrRe25Nm1zKRnXPpMaFJEDqItMHScDsPSXwBWNt0Sf5Fbl2
lMNqFdfhRneTQcheuXwcTJ9+nBZDdxcjiLwW7ZyTljArVhbUCBd6GVmnKloUBmPMUk/aQ/EAv1P0
MTe0Fx88u7a/LmZcHwfyxdBI0oN5X+uKAM1FpcZ1U2sPg1nqJM+Cjfw12wDziyD1CFkPfzfBpDav
w66JBblrnbBumrRvn9nhiR5wits/GnGLw2aI2cnYsulU1AfBmpgyQoZHbyKcW6uPjQfyTEvrIrSn
5jwoH5HnMCXjl6UMQMUN9sQg6xyNvgRJaLab/Z7tXx4IlCR9SBwonZ/hokKeQuKSHed3HDMJP/Gy
RtyTwOGpbRwvoHQmZRJEGHgGOUirDhiWezOCNKD5iQHam8LsgpAd/F9pR5UDakjG++rHAYI9nxlu
yy7LawgnDvOHzCKTBxWTKL6UtoWJb4476yaZ2sXY5igfA3Iap0VgjcwAZNgONX8CJrrusW/L4EqJ
QpOygYupiESJXeFhWFYgXFaa8XA02DfgsfJ0h9e9jEewTHkHT4bQiQLzs2yqORLkf5FDlgSJidKr
S8udW3ch8h1hDG6kBg+tCT1DRFhhr8RKPzECmMdJN7+Xjt/0WNi8NUFmm9s5jKw6nAi+W5wKOGzQ
m9f9UtOYIrSCjZgeFAOAu298Mc0GCYAxT+XjoMrwtugt1DJza6HFodo94hmVVhy5FJ9AplR5vSeE
CAaWilOA9FUyJ/Uey4AkO7yl7ca5M0fPMoVjfYUgdbZ3mPXU11YlDnOG3SK46FxtsKJOxPaxupPy
hKM6LL+1/jgsSIqE+FYTRONt29Zyg00dsI2KOm/CkA6zYsRMMdu5tRe9A2FF0zXleCEzGl152/p3
7OcGcxu3Vfo4ckZY/VgIRUVdxjONWsIlNxUpaV9VN6qzQVWg3mWuj5cVZFzy7E0z8YS16j6aeJwB
NJrlc5s2rQ0NKF6aDZ6l5svSJbD4whgyUJwk7IPJjQyfiJEEEYZSpgO3rZ3wHWcgs8dIUVfojNIM
t0ew5nZvbDGXHVCu3gRgQFn+cRx1+WD6VN82odn67+MyKL7NFLARWNSyvQjHgEk4d3q3uJCuJgnd
Lia+R8rcBDlHmWAZ8YDfN6QEo6kwWhBDLmGWC1njcfVkKQG0sxhmwhWEcj3Av2QBfiGsykGXVyAL
39TZMD8yviBRZWTaf0+Kka1vHi7dZ88pAMA6nOGYYvOxSPdtO2VnghRLZsp8hjhB0In+3AwTLjla
CsMnuhPqo58oKKfLYutvcjZhhCRVYF1VVm5eGo6tH9yswSts0h6uL/veyPyoGmXwDVV6eXLEsnSs
RvbwNLi6cpnVZHw2ury4lhokjwgbgFOeN3hby8/am0T2LHCObTjsqzmNrhE/5fdQro1EY+xWHp+q
5w9JHZLJllaLmDbKqZJh04yd83XgTVjZDnZgbnzTlp9TmRvXxNSO31TCJmDTDxUb2rHMeGCdzFzs
vWnJ3m1S0wNBNZDNsnVklpmRfA84tN7PuCmSU0fbImErPgmOLmFAbpHuazRYtPPBM1Qkrd9mwizJ
ww5qEj5nOa3KoKkOL6o2rr7kAYI45jUPlEfmEg+xyU3ivzZWUxN/nFcxNJTE8Kuvbj4AMLA9FbBj
8noTjOsg2Ye4ndKfY79GeWkEMvzoGKmCt1ktq3/JLVFtsy6soURpQ3TRRMIUhPN0IUgTws3GiePg
61TE5qqMs6C5ZQRNnNxG9ebOj3X90S2mRF9mDbpzdEDGYEc5EXwVtCSLF8FremR7Dfjqx2Yhgxvj
myYhiM+U72rlGJ8af+qew9YB++nX+XDNijI3eybq8jpplf60dGH56Du1JrGtnNPvsWpVE41z1X91
+l4+D+OM4Swn+BAxiTRShCDe1H7X3NJkM46ej30/9lgylS3uJ4tjzVZVtTzapQMhNyCG84kWXvJh
MEUB1UJJau0kiyXW1gx6Dy5zEMYYSofOl7s4C51zX5FPsPXYbmPa1i0EahSh4XTqG6uZt0Ei4Wsn
xAbjDa2Ibd+ovhYNmKm4JhOFGHCOYvUaHW8Xg094VlfN/k6RxXdPtTMbALYYLM8TkoEVqNLgmB+J
N2Ig8zLkRxUQZr73565Y3ueGlN1u8UoiEiUhvLj10Rw9+5xwbk0/nZ8NowHiUbgzOJwitxZohqAw
G64s5gVRZ4nUsR09kW1dtWRPcWv6n0XWtc5GeIOlNp0dQHg02fgDQWvKEeabk8CGHTjB8LHI8izB
yrWSuPMUD82VVzbxo8jiqXIeequNPfvRl1CLdtMwhmpIN8McJMHD0pMjdEsNInF2YVb1WeTzux/8
djEvkjyRkpVDtV+WXMzWLrTNTp7HtGNBDMqihUhSpP3RrKdm3s0E9aE91QEFzkbVZHCJrFnFI15v
wPOTic1oJCHqq2dnJNhmpRdotCcZNH/8kPw7HP252oTpbF4ZtW7fE8oJSAKtRP3enBeBRKkM3G2P
0o3kxDlOP8x5oqD5mrU+j5mav9uhYX8jcYyFztZEOG1EMHeEjXcc9TcJ6rqc/YwLEK4gEXfc4sQc
wm2JxOGmd5Kb3rAEe+4yUTcFTlBg0APN2kNJ8+LjPBguMrTZL0AZ1NSMt5LlxuUcrxMRMQ2gGnfS
oagupF947UcrGwLzHC4V6ZW1KDUzYEcPK9I+YjNg4qqoPEi6TbgwdwibgLo9VZOJqaXwjMzhTBgH
2bnMqngEixRAkL8YzWREke4i8hOHYEjmWbNkT4W9ibUMvlcFq962rp265+CZBKepmUL1QI8VpE9W
OTVazmIuqG2aBiKJU7wE7vCgkmnGfzA7c1bC/qYOCLOwF8NtNYdLfNnMftKflS5HReasVwXdNWWj
zhw3GIYoOG9rLZzsRhFx2N3iC6mmp6BDNvRONlM/xmilY8c/iMQLga4N3D4CsSZFYZNBiwFirnIZ
YMaukhA1qFdUS3rbdH1gHqyi98P9gEaO42Wvw5CeVB8nM8ukIRqzLc+gR0awU6YHPoEmu9f6HGr6
StVjupUE3vJFVSiz2WfLyantGwmXoTSBGLGrAH2UTJ2zJx29Ie1xcObQ37i5oRKiq9cjiFkU3nNi
m+rKISWVaa2tqiWyBkK7vyZ2BuNPDzUbx7mOuQnl5FCddMmB5fDNt6go1qRtqntYsEQ4uo9Mh5kv
SSoUhE5DChmSkSw3u7bYHM+lXQ7PwTSmPtVPDaaDpkRdPttjHDhql82l519alR8Wl6ZNLBP9c4m6
6Zh13IivqY+DeVuZY2qhumWaac8zSMLpwR1r1xuoptEIuBkqYfrUzGwCnre1ZUlEnkGdkde8mUgS
Tu9Zt7r8PSqUNbcu8RZCQiq3zR41Uc31IUYH2l7mynXTuzmbEQNZ3uyEHM6HOEB9o5eZ8+QwdGW+
1THNgF1VmbVNdr0tyEraDWznCNBt297yj07t4anM6bXYW7ek9vqxjFV8R8+nduxo7sjSSw/SVVk+
X2irm60lIhByljC9B6sn2hj9gHQoHueOGmKKyhyY/GLrmF1vthtkCky2kPiaQp0nXzksyqPhglOI
JCOhWyIPfDZ0x5d2xX8kLfh/UxBkuwjt/r0k6PH+v96nSqbVryKXXn72byUBIUl0DB0a2TSYScGj
F/eXksBz/8D7+t8SoBdV2t+hS8EfSD1DfF64uuCkrJDpv3QElv8HcUUIi14IgFik7f97GcFLX86j
RgneYu1wBe6rfpOB02SSFYzVMB/3dqoPOojfaND93Nf85yVeNRs9lIuhw4TIOimu7GY+kCIZkUp0
/8P9/4Vs4OfO2d+XQVgBrAP4ymsfFSMkZ5U34x2h7HuWnnNd613uhu+N+k2Kya+uxWBByA4wQiBt
+rlnFrq1QnYBtiUYx8vE6i9rMmg5Zu7aWB/aCrCbM17WWrIC5Cc25+96LY5aOsf17oaTPpiG98bX
/1lX8OfXt6ggWasGlM/2qt9uZSSv1SRg7+rEuCOu+JhMMsqt4VKuD1YFjxKP4+/v+FuXXLvMP3SR
BYUzcC8TXRFTfqg0l+3pgREfXQ2UyTOA+HP4BjXo58b1P7/l+q79cMk+yD1XtXzLBuNRZianROTH
33+rV9a4P68B9Js+POVLmuOvGqIZe/E6kD0PN65vFrN6qgJxxIN3cu11cymuRm+47PpsG2L2RA/0
1vV/FvT+eX0fP4C7koNNQid+/o5KuIOd5yvIbnxqkJ0vfUlsYAEgPDzTBD5pmZ4yN7ybwuJIoecx
6frr39+CF5fvvxqxf32EtfqMN8FGXLR+xB9ucxjT1HLGkjwm0Jvekn2yVXluAHJZZvAIBJQMeXBi
lJVJlD6R70QZx05PVANpHcdR1a5sUp4PA49X4VyEwyU81c1o5scRiow71G80sdfx9s/Pu0bbecGK
TXj1yDiKVZRr6c8F2rvqodgUhow4r2+dKbw3uu4yFO5VZXZffn+ffjWzBegOPLAJBOh4r6TXZewz
4KaKt7GavoSqvGlqcCpecvf7y7yQ5l9/PYzqK7RAoAp9LQpwZGDFqicQLTcf6ry5qURAeMviRE1P
rStzT9koTq2U1L2M8zrFZMScQY462zo8A7S4barlsCzuxkjBqfnylp0/VQOXoE7Ou45mPtLzIcjk
njIDuQntdSOXnbfo3cS7Z87OybTGiItrN3lDiWK/aML/8eV8Ezf4St1FhPDzu7YkQZAbbHpp9oYP
iV/e2PN4Kd3wyuvIPY29nY8Wm+rmuF9S8AVeI8me/zx0MgrL7JQ51Arr9NM8gywScdRAGZjm65bX
b8Y722g8DzG9VIPCEJTnyCdJvvLHfaEcZkjvuCzZnVa8lxwll9yI/HzYdpY+2H5xnO0xmp1lJ+mB
VUAU4S5F6500oSLRvbjk1zdWN33xuymaW/eouKOSX0/C6Z3bttdx+dT687vE6S7YzZ41sqFhTrBp
CTpC4UK7thxAJmbbXJbn0B8jTtjbsM0+sZON1guSnX7DKD/jXoU+K97JmXRcr/iE7f+SCO5vk2Ps
uw5PU+rRFMhOC/YzI6YfhBnPdOxjBd/NNdVnsBMnApNvxlSWWyNR1+gwrgIEE6OXHFwSwequOPgy
vl/C9jPUBmfbqPmdPTFsRfC+tNI7P++v07agCL/kD6Om46aqgiBzcQyFBAaLHVD210FgXAx5+g0d
FofF5UCmelQ0Y5T69oc044l6wftsXRdcsAo6pOm89UAXugfXucpVgKMljtaJpPa+J9zbdd5d73Wj
oWZVkWifKD8125RGbuO432YpyEqI0QAv85EW+p2VlWcVF7ty8e+NCbpYauxVZZzXv6sel4Nc6C3k
yclP4qjrCxh78lROlGt9Vx8GyNvI1aNRUiqjUp/H6bY0lseYoAHPfeFmXDjpeNXLgfjn4tyE86Gy
w3NWecfWCG/XWYfY24O0nCuaPAfSjaM2c49r3rUYEnhcVIpxF1VbNc1fdGnsUeGt/1AhJYpv7oaL
rAhX7sxjVyTR3NOqHU1ekMkqz1lrHpqBfq/PuLW6i66lpxpDKsiSk9FP+yrPsO3JaPJHXP/j1oJ7
1MT9RQG2lRbBroNPG/jeRSqHu5hCS9Cq64AHVwu9cyB6yxbG78TPSF5Cf8JVF1pfu6pE6QHvNbXV
xdCJ0/qok4L/99hYBcZ7A0f+JKbIaiGxQ9QvWnnoYCELCZo5of7UhbzH44AdWqLAcE65Jq1piV/e
AXwhJy0kgd/LoYVNQAr5zrflvZckkaDYsC6snv0QAHuvrezkWhOg7eSg1kcjc/DM6acONYcosW/z
nowlGcFW/Ag3740Z6leTPLZ8QvSwtxBq92o5XhBfFAFB7/QN1LVPg0NW82Fw30IP2Oti8XoeXK1d
qxsQpNRLHMkPa24Wi6Jp0Q7vpjD/njCK4ZMQ31TfFK7eoaQ8pbo8DjTNNhobamtUN3klP65rqunG
Hwj6GlHHlHde0H/w5+IcA9rkyLr7/VL04sT756ekbOGjUls54T/P1r2TJTQ5A1iVFvqDxjJpZoYL
kdiY+W3nNPNfI7ROljd8WRz7Srgzlt6KklKdbd/4KL/aJyHHs182SgDGXm1SYK5MhVN4IQlSyR2i
kwdRLV+GXB/6stx5fk+fvL8kQfJz6tNu9pkshBH9/jP88t344SO8uhvzSMwzbd1w5zrzO7+V2Sap
m89Z5z/8/jq/ejkIv0F+iF4TM6b/6iUcizYlQZKG8jIVnxpEG3SeIo51x34JX8ZINVK49/VuYBpq
neSjVtcCnpzDLBTG6sKA8Y0w6Vyr9FQODNtkeAOM+6ttM+u3ZcOj4w0G+vPzm+FJrQpfWeGOJtHG
gDibKCYew4iyfC0OjXtLxdFghI+GpNNavgkl/sWZbNXpIxx3hek6L0SiH8YPLRuqwrMZ7krrae6S
KIjtryn7oKJ66/j3i3MPemOE4q6FbPIf8CCjEbQIipasseyiHEDSEz4BxJLcWH1wGsGM/PTG43/J
lHo17LhkGGLWZQZyXxvrCk/NdHm4ZCPYiLFwDK4LqlHu142uAmi18VsjWn9zPXWmi9wPDj72eMqP
6xtBWwggr3vSpD5ogRJ7sY+uLo5ULM9L6J66hYDcXn5c0nnf1OaB/PSohS6ceeVu5mfKGdLwqgSS
8irwyjMpBO+b0rinDh1ldOyxzGzHIDynOYtf4p56hTVIuieaxqeuNCKhstsyA+k7usfWy55QejzR
fHxvFu0ZG1G0/jzikb3OkqhvnGPPahPU2NwJjZsEa9ycfFx3YwPXq7rh0gVa1xQQHAB3zRm6rqG/
FjqmHwPzehEny1wOAcfsdZQMIb/fqWuTGTOEObJulqZp2A65/CgF/WECpaj+n2SSfx+D/OhwVhZE
LLThQv0Q4RlYnb0HnITqP4zuERVsdvJZbHsMR+i0jjEYicQ07oJcHlxLHljtTkLPX4XdXy5yfrfO
31qJU2w/pW18R+UVrohx2YUkfKAj3qxbkXgMzk4GdHm+8hJ6pAOOfxQ8bR2/Nzu24F5wpgyx1aNL
/Z3fW/pt1/AWhOmtZPfZsuv1QSp0fXjWPrxRlZwmzPHrPRz79tos5V2o5y3gxMP6c8jOEKVN1PXd
4zg7V0bIP5NxT9zudxoOsF6GyzJ4UKPmpOduRTjsezPdpiz4dq53S5zf5gCHyM66W/wwUj37J6yU
k6kP60ZGZOH7QKAQ9WLnqjPmXSj9x5jzSBz2136l343peEk4/c4HP7m+azIERZiXZ9eb37klkcwZ
2Rtsursnz3K37VTerDWjABiA7U5AVZwTcvWLRicnh1WoF8suSfPbRVMBr6fLisNp7ea3eHk3WagC
sLbcNn44GTM2yQ3IVmoh6zvizchgmKZGRL7rO7gusWXYXWg/P+tuOdAP5X0lKUX0REbptRIf9ZAd
bbUcFHC89dkoY4i80oMYZtz7NTcIJq2TFkd3hmOm2MlNDwzpx9/PCNY/Fj800oRsh1D0MBdik/l5
toUYlg1895Bba9yv5wFbDJcLu8r1NagycUxzee/7yyEV+tDFbAOd8I1j6T8mXD4C/kQ0464DUvk1
iqamSaVMOgi7rpDRWEEpp3Ufu8VRw8f//dflpPt6d7QWY/AqwL0J8AW9/r5WFRpVZchgJ9zsZKw6
rkT3ChFNcoeyducsbOM7kd8abhK1zMPZ/2HuTHbjVrou+0Txg30zzb5Tk+pseUJIls2eDPbBePpa
dP2ourZv2fhQKKAmnhgSlUkyIs45e6/dmC9Nor40TfIg52ZYYcI8RVJcxmTaUcgsApN3j8xI0vO8
tVNTcrI2mBlbE/JgdLcefJE8PY0adQqDGY45y5dLkSZlTPKOezBnioK0pvMx7SeQQkuzS3ucwpRW
e0/O+2lyyHotoRpFwxmDzKn27Zs6t0+uTf/IZ6Qwxg8dr07ZTrehxxM1T9Eq6aeVDhoO/zO4/yKu
Nmmy2Bp8vR6S+FMW4PYizfu2MufbqV8q0II1CrujYqrEKqjLi9N6N1OffK7s9Cry+r5vywqhUcSY
naJCsl4Opc8ay7NaUTha0UNrRmA2PTQEkODV+OPT92h+i0o8CjbbtVUmD4MVg+8yioPj9O+MjL7N
CuVxTpiIV8n7wBuOjCtuBa2ILhYPeZbDLB+jxxrqjmlzB+JGXMo8/oQtfJtSOVYjSRAReHhWglNM
cCmqlBM+6HuSzkvYBO6JMezJqqiB63EXN6Nad3H80PTGjhXZztnrkMALK3zMuSYts6sZ9TtDk8xq
2EhejZuAeroANrO8F50NxKVyDshcNzxmJ6RGW2adB5M6YyCpvpfJSWYTGub4YVlmfek/mxOBE/2w
HltIYA5aoh+/HP8HWQcIwlD8L7AEF4lpb7EpYhrwOv5j6IicCPpHS7rLFsxc2w4/fK+PN0PgHk2s
bYiqGvuADSgg7i0H5vZ9KAhr7SQ314mSUyHyQ96pW5usCKZi686o3vKcAI92uLWL4uqxtvh9fVkK
74xFWVNISaN/T9qCOWFJQmsu9HySc3Hte//FtZIHpugPWCKgxwywabygvI+76HkpsRPGw2tGaGif
oNOzolnIPwSDIxnFW4+coaF2kcpN20BSW8Nxq6R/NKiTV+HwxUsp4zlvFyYSD9RkGgJudK5N+0TL
/1T43lPXcTpptLrNfYKS0U1iE27IwraD7DWsxmRnM4Fl4AlphZ2+reK/nJ3/ZeUA5syZGd8Op6df
e/U97a1y7ogTAuDG6Ygvk40Xm/25c6pLTnfiz0vV75eDaUojnheaxicOnp8XZiP1EmX3FQVSMZyX
80lC1RxU1dvypEs1/eVy/7IRYOmDQ4xZlbhKSBA/X28GF0I+5+Rvahb9ggK7TdFQ59rY07MhQjD/
YszJ4xTklzQpD2k3rFWYXX985v8HU8D/Gxvy/4fUgIUP/H+eEe6/teVbNf/TY7z8wH9zAxj+MRTk
SI8kmbb1Yl38n3NB978A8HrLpm5DPTYBEv4vboDLD0ECZbtfIsAs0+Dp+u+xoOP/F4w2AmCBrTI7
YKr2n4wFf36KKTUZPSDv4CIeUAP3R0f6H8WUJtxF2r2GZTJHMceoziOtkoNWZGSb1FFuewPOUH01
VdUd//EV/csY7+fi6seV+VYQt7m0ujDm/lLVI8PKM5a1dN11ZRkhjzaM98brIx9GmJxJWpu8sD8O
QZ9/68qh/A8J0Mv1bdC1NDbwLdLmsH85WPVOJyFskBuGxZvMQp0VJCEEXlfv606Fz/1sFt8ca65I
tMnJeUnRW9X7vjOc/Z+/h59PVz/+Ds/BBAfI3MVz+ivrR6Ji0aOgdsuRvYxPASOZjZtHmbjp0SsO
G2QO6v7Pl/y5m/HjknRTAox9fH6eyOXW/OOmj0ZdNA3qyXWWafds2Hny2bGH6YTkRqSrP1/r9weM
YYZFcLXlMEDBf/jztTo1KaTrpOD0ukAXJjvlQoboURyv+pR4w1alhrxFXWO8//nC//Yhl1GNyfk5
ZJFe/v8fH7KrOMdbknxMUUWtd+thospOthIEhSIP+luKxL98TN5j3h/TJy0b0O3PV5NDzxae2+U6
V557HjOFHGNkTlzE2UdJs+SYL1/1nz/h8tX9717Bj9uISRUzJ+BGH5/LL0+wgurhFdD91xLw1btr
1ty8jPXiL5f5/UV1oJYRPc+BHPjJb0/LnJaDylsE6kXhnuFZf2TO0A87jZTNHs18hwIelmExVdVf
lojfbyGqHdZOCAH82TTEfv5SK5uzDDoColRdloeVQGK9iqpBf+gqKdu/PKi/bLDL18mN4zJLW4kw
xF8XBF+YedXAFFmPGChfsKcSMlqaELRMMx26rZKeA5W/SAiCpyQT82pC/Yt5BgoYfPjKNeAJ0YX8
y5/1+3dAs41VEoIr9BnrV4xAHhhx3aN7pSho7PlsROW8rvown27SNAn/shb928UWazULA5AbbK0/
f+EaS22iaEWvETq7EGGNdO/SxMMv4Uzy9T99epfNDWc60WI8VS473D/fT4/VLuNBImctHUDwZhgQ
V1h/id7783V+f3x9UjBsRBwmdxXD8c/XAR6sanSoNeOYarzJZnKr9TS5m0I3A8gsN4y/GkKVT2Uk
mND9+dq/r+0+R1HQOABGFpzAL2sQjrC4V5LPmPgWu9uQot61tAdYF4Wold8M0mLr+fM1f18VGOM7
i6maTJvfX5rGDGKvigiZTrDU3gtdFC+svH8jgP223sG1wIXIrsXaQFNg+f9/rK6DjxtT84lxqJri
HvNMdEOWqEMI8oCFyQnko8nL+xe5wi9DCV7RZR5BewB3PtIrbPM/X7VuxSjsUQ3roAiT8BwxMD8U
JdZqYoV0cBCFpik65kExbat64IGa8Qt+pFVZHZB06vCIPTe3D/mQmfovt/rHu/HTasyNxsaPloIm
ye/nGbvO4Scxfl5rV9Z7XP8ZgDNmdeQYWWMAAtMnR0NVyX1UxuF6znR17LIx5jXW+bcUwycCS+U2
pOjZw9+waD+2n1/+OMY4nHisZY3znF++ODBOOsjsEiKamQWf2n4sv2iYJSCSyWa5olAWxk1aCB5M
zomL/EPDQNySV+yvKg6In1x/qg7W4I8+fajROvl+RJ3otAMq9a5oGT9JLVmSc9fy1LbNhhGsbDjh
qeI2eoRryCr/qFseJtzOMDZ3swoYZ04VvkCoqxiTKLvnBX+JaeNm8lTwbSzNSh26yMuyHUHZaL2k
hTIY3bMV+lvLyItTPIdDuouXd6s1MoYyMlH8EeHQP+DkS+8NO6p2Vpnm5FRPqvjqmwV62mkqC7pB
JXZ0h+8kWqViVPd1rsWwoqQLzlbsNIhY5MjpC2NZkL9mXqZuU3pg/fbPL+uvixOrOud4shtQl4Qm
//78QNNdUEk5QtMVtwxOEF3beLg2tTf8ZVGgYvjljXUcaBbBwoSBCMMkbZEn/vONzZAH92GbBPiA
KF3fhCUwCJqg47o16mw6YbrtcDBUZrrFhyj7Tdbb9xHSSGDI0djRvW7tCzJV99arcI1tYlwM97rT
uyJPLgDBMXtbHgIO3CSQg3HOPei81A2O31GTrlrSydZVWRDTTb/Yx0MH4rdPv2hrFPgJdUTk6pR6
21qSJJ8qabxN3XyoVZN9Nto8Rkoe5dNj6lBp01EAyh3wbZLKJclp6GYTpJjXNNdlScQpVEcOzThf
3jca4volTXOUBEHttfusN/Bj4Wdk7Y+HyD6xHvgYux0aZhEtC02ibz4Z22gK/CseXBJUC9IzcmF4
uyHBKACqVjQSw70kuzyZ1c7xMflgWzX1JzsmtNqRtn7jphOC2KEn2tCcLDpSVmw4px07T7sTRTk+
kdYGV1gveAGJj3Do5+xqjiAEoARglWHW7gkStXUgTkapF7NY0V0jY5YPjePnj5aVlN8cQhyIS8D9
6tMddHEhxzJTexAZd/CyiUSnS4TFyOi68HsrTdLBpBDu52isUNbXpgZokNrKX/d2Z4Ou9tVwbxAJ
fTXdsTiCBUgvyC5cxlz2zmvDYNfayj7z5Ru31ey0YBBEtk+DgTgTYbp9u40rnJoHw3S/JdH8RWTJ
TCk5TOHnlifqIRF0yUAQNIgNFk91MZn2K5Jm8zCFAblbRfTiVpN13xpmRzi89WFmcbXN0iAAsq6F
Cfl8Hudd2ILyXcWOb93M2NHPDBjdBxmaU7vSQ+z1ZDrb+YqLtd/V7ONurgWH4v0YDGZ+W0TyK4kf
cFVhxQ2txehoVAisVo4udLFiFvgiJ8btGN4tayczaVwRwzNdMFy1ETGp0zHZde1Elv3gZjDIR1Kr
ZW4PD35BnFMB3W0fkXyXb6il6r1TZ4AceRChjFshTcp84BvMhPC2DEz7E72evtxWUR6R6Jy2/pMZ
Z08JXtr4RNFSHHP67uAyqrTbW6Ek4FH3c/GpI02RbzInSKqs4phtBJ3KQu4b7kstjH2hpgXt4uib
ePDUiTLb4+VOYYMnFZa79jGyiQ/tEXg0A7hwQ7+0mfuSUaXiM7SYIIjqCJtPMZFjtDixcEFVmCR5
u2SGFc1g4goeQ/fDykLdAFHpzYL44Erh7+3GaKWTeF6pnASq2J30Ni0guutctdvRiZ0rhh7vGVtO
jbIKGPjoJs8VOtejH8YYCfvmOsxN+pGMXnms6uKS9d1TmLrxxistHlH3TSr9luNwAAJe5eMXTjof
Ie5lRGDje6sa53M2a59n2XGOSuPgHsfyQYXxnZhJ4zIaR3zCUHnnKh/zeJy+mvqjxbGJT+0jwa21
1sF8mo34hgUqXvkD01DYuI02Iah7TYV633mNGWLhcrLuTNGl694FGFvpZ9vvMcAZ6hx76qaKIY6b
Xv0cC9Peu3P+fVh8zYH1Grry3UjS59CdCHz1ahzgQxPQ71ZvUETIOc7l/JWz3QN6tKfAyI2d6Oh9
WIB6Vq6UxCNWZbPK8ChJnq8CzD5YjYcmioN1wqZ7qUviw02JAWdU3hpWerxJPPOucGbujqaznmTx
haNnsYqKmhaP9CzA2bO4LXvciUM5wW5F384VDPekvMTYWMEEaAlUDqnMwBmxNTCSCDPm0NG06m3p
UwfZB1HlMDvs7CmevD3HHMzDrdtsFe/IQLjXqoB9atm8P0FV3+Uzocw99HjPSr8FSeIcObm5waZt
LBRzGbT9nEOHXGWlUB994faf3d6sThHv2MWpMak7Vb4zJbz5SYnwICSZYR2UjVFY6tERLWHOZfVs
zONZ+y2G4XApMGKyci23wTmhj5wkbnQ34t1raNVpkwCAKXS2hVWeR7P7XOXRCVpmtE8VKRnCwdvk
0CiizReuXVfZm7hNmUuPhLkWfoHpLK3LtWPizshK/6nRYB4YXj9nvbkTbnwtOHvh0bHVqnAJfc6C
r7EH4YL1Nb4IJrpbKZKvnRWnm9FiNawqzLp+i4KvEp2LIy2PbzIpv1pJe2qSPDiBMK9Xqqi+B4uq
k2un3ykNSeLFNbkN5jr5gDpUnVv8YRiAwuLRcfviWUdLIIOVhJxshN4akvitfjCThRFE+oqx58S8
lxOmFp6Jb1YZwpc2qfqHbk5v0rIKjq2ciV1neDaNj2UlL/0gH6pOZZ/JbLimMfNjAQVlbcngqzkz
KqyTwj7iYbJoLM3Z1ktJ1zWbdhsVBNclfXqrWZkf2mZ8MBbzfzipvU2BJLS6sxnn8bw7zzWkQ1RI
MVkOMVnKyakR7kWr8WolDYvcMN5aTs7EQT5FeuS0Sa/kkE/j93qZE0KmvSSxybpRVZfRQlc3xQk2
bmF897qQQCy8+vY5tSGUutZ0zuvOY44HcxCf8yVg/N7AzFpxwvCPUaeudsXTvzP5IhE9csPL/tWP
R9LYlbOHUYQxHmBLfmvEU7mCR04McFU9h335laqGcU8LaQGofT1sWjpwPIvaYVbmz7dNNyOkwG9v
D+Eri/dC0dNfojFNu5UZs4HbXsYZRcQXM7WMGwdGNZ5KggSr5juWYRoW4/cy8Zv1VPKA0sIoV3Ne
MDhNI3gNI5j5VsMhTOo5WldRthvDdNsY+R6//9p2iHGBq/tA7EQLyzz+Hlo9gdMi9EEPVB9GirOR
rkC4W0yPgQORpnSI2ejI+qk4T6OwiJ6A7l+8IqM5Y3k1GU+gxCbzPMahugPBPRzc2MFynshpY1u8
xkZzN2KbvCnK2V8PMiKnEDeySbOhKPOjUTxFfnyIUCliREYMap7hhN/4CbgbhDCEwKBxmSJBdEVO
KlIf2VtUUx/pmHz1/PQYL981Bq8n9LCEzmjHX9Kf8nVXtvxESd+qtQpzkyeSuGjt7aEj7MUEUMBt
rfsAKIhrPDauE+1U0+09W7xEVHBTNqxL27o3p+RUSnyNTi4R3jofVjGeurQ+a0PsW4P5F44zEr5d
sYvzeTf6wT0d5mfM1h8Z0Q1M+LZ0kbbOgGey9h+nRQLRucVKl/mrjzyhsafnGrpPMrDbdrW5dUaH
BDKrzeGdFPf0UoudGsZ6i5t4Qv5VENNSAWkxB24JeYebusq62yybOLxD2oCRsE7sCPQsxHVMiPY+
ccd5FU/tYwNHr8WwuwvorfHK8UeUdfzJ6EHr+cq4FCB0rdi/xdlZrz0lzmaNcbYw8v7kzQz1qtFJ
oIPFZwGRaw+UdFjjXQOiL7zwS0rnZxvlOB7ZGtyNCuf7ec7OOmAO56nxlpCIr/7sirU/ZdmlDjid
c7L+FJTNvR9M1d2gveTgWpjBDTJt/VLjsxPpwcZ695xSoTzFQfjuDZLWkY9rtHkIPPHkRmLddzQL
lUeugR+MlKQ2ZZzvfzHCDAWBJ8vV5ONqH2x9kwYW6Co2BY7b4yt977ehD/yFL4V3ugqevMm0Volp
7eqq0Hsm/eSAl/YTbs7HBPc7LY7misXr6seqvjUsl1iaWn9xJnFqe2mtE29INq3tP0Bq/e53UbQt
Y3kv8rRYaGIY0j3/yHltP2dutwsVPls/cQswXP5dGo3ke9des2Pycq2b7D1vBw/YQXJXS4JDYWQV
ahV0zXeMQFd4H+wFtJRWhidfOsMq1w05ObU9XU0ZOkcZzPazMDFVWhPz5SKKF/JIp07jpO963+03
worHnRuTB7tqyMBcBUnzlpXDBSzXTcp+doJCEm1sCqAN21dK0Bhrxw2PnT6rdHztK1hXFc4ng6Jw
rVlRL36YLgQ1wJlIpuqvos/VaUGroJxJ75o+uqtQi00joROyzMK9rHs2oRkFF6k8i+AX54gZJBb5
KGa2MiyQH9kSW5u15DyFWfnS6O7gBwSlJiwuK8gVWyQb1aVwSdOlBbLRQ/Vcl+Kbdpvg3sDGfGME
sLFqv7F2ZcpdVrUptgUEwBt7bPBSRMdksvbMiMTrWHFhb8lcL31eoGCK9lUh7rOg2gXd/EKy2Usd
gtub5vjo++1ezIgFekbinbIvdd9d6wHWniWbi62XoNa5J+ECkoQrOfPki7gi9J/qTDlrV7f3jeF+
nqvwLoRVNZSGeYSl0K9FQKJEgekmi7tnR4tnM22McwPJbQqQRZj1QznMKaPf9NUYm71d8dpp17mM
Ra1gKVqn1g1PGp5e0MgbZbRUKBQz7Ny7pFcsUbW/c4Z2Pym1paVBIE6P3zXuqtvArS1zDYdhvlit
izJwDI9pGV2J5Y7XWNdzmifRMZTlzi6nFwDbwSYuzK0ithasYkDRbH7vpVpeXQh3CVzjrY/cIcSN
zoxt1UaWQflaj/ACzcLK602TTZO3E1PbDmTQT+EztWP/CK8ugRRgiLzcCCWXrKUMECdKAqRcty4y
u/zBS6EqkDEXFt3BzcfkpulEfiXypfne1SNrn2g7TpCNndq3VtGSPmemPSF/EaDIEvGYa33Q1HGR
tpdq8XxNtz0S2n4/9YN6aWq3viNvwYjWhpmKYpfi1LpHVBSxd5tj5B1rxBnb3rXyAOdKTL6S0U3D
Vg7mE7CuwbwMbu8/waJI7uFgIgeJ5zsN4CwM5itaAuNdKUWKd/DGcifX2fxut/puMfPiqrZQ+Mdz
wda/+Pl3BKn0r4oviCess0nLIpordpLx6uKq3kERXImO2iFLbiIRPylnyR7m71aqeIioows93Ftx
eKUnTP5VixyyDN07lRR0QUDq3ViK2EM0c1307iZZfpdkcltnfo6nC5iNzoLN3DjvTRv429KKpmPB
vJilvZ4cfkgjjBM8u/Ac2GRa5JAabeO2IgXurq7a8ziMn3IiZlZdY+DE961XmM8vvp/SEyVkc6MM
kgyijh4J4phDplxQ0JDLVgzN9DkNSWHM/ORTAmCQjmRrjAfQex5cL/elmIPisZTxZ6vkzeUhQf+Y
8+GASdoEJfY2yTpZo3GHQ7qjmWBSjMYNAAgIA9OmjKuD341HYTcP6WAvgKJ0kygrOjNyf6/zrN7H
6aweEynK8TKooXqjXovfm6qF3iTzZkewRvEQowNeo6RFTdgLl/nC9EDTcgOr4ITjSN+rkdQV0cYz
cVIeCxvcydWQJRn5W7H7yJv+1rXqPuWUf1eFLXb+AHjfNquUeIa7SRc2YtjziPpNI+teAizZYJ9k
Se1X4Ga69/1hPvk6/IR1UZwC07+P7eyTww05Az6rt4kf6hfhkZ+kOcB1264LjOeiXrAp6K3IPO7L
51DTVPDS0n0045iP4JnJQrMKjqpHg6xcb7qXOky+ItTzvrqjO74MhQtRpHdeGiyC5yQti7sMQPkq
cFV2UwTRyJGCyTqUTTLGG6VWwJbPxlQiR5EuudVTtzUw0uIzUV8zv7vhtjBVm9o3Rs/FpnXldWrq
6U0mdKR4dXalAphvwd07MzKptm0jS9TA/XAM6gKZyxjJQy3d8dlWc5St29D7bJm9tQUGNqw5Upk7
cDYcEy2V7Yy6Dq/0lIK1MQyBucZolz9KCot9Medfg1qighCoHzKBsN3z82eZiE2uif1sFLlEDUkv
2zSx7U1Rz1225/d69WPcGqXYlGBwbnqYkNPKtkfj2XEjdgFLphKeX/ZKd4QgIZz7ao0KwDxbEED2
uBxpnIl5WCf9cA+Pg5aY6xXHMY+qTQ8hiuSDFq30aMjuMEvX36hyApMirUIcIallt23pyVOKtnla
1QkZIKAI4jWOTgShRo4PMhsuAvgCIii3eC36NHmtusxVi5dtZtbmG29Wkre7kI7xt4DAeqYDNqJA
kIftG0Ak6jBm5wXErLYzv8LUYRrgQmjYwJPjRMK7ETtrZSVoiJFbhcFq5szHsVDN0rN3Ug9ADDcB
8rWCtcsR/rU20oWCMjg8cAeIgXQoBJ1q3t/JxUnaZyEwxZFg6jX6OMCWXRDL6ASSsK2PY9QnhDEY
9HNPZm+mzre+n0bezn5oo5VX6qr9kvE7p8922LLowxq14/fQqlJ1MTQmpCPPIF5Cg1HCS1f2PyYR
HsvagOZOrDIrALTKbsD8ceZ033OmNsx902ALO5rK92rKHS9OH43S8d7jMvbuGwr9+OD/GCG0Td5l
R46hs8PJoeoOg5HK4FqMnOZOZGn59i7qu3w61H3Zf6q9AhZQlePOPChk2SSkzQpNAQ0QX2SnxFIE
TSXzYJN02FkKzszUzkV5SyaVgtwykI4HggxfI7yhcN26SUQdRa+RHnZbzsZ72ZQQE0sjqL/1luic
uxnqTrnN3NJxGY+5Rrxp4kmoXavqoTnQiofuoRLPEFsGlmW4YouCQemPkuw8WF59sM3opKKAtjaU
2XtTC9IFUaOy872XPuANpLHhJB/UlE+fQTKuDGxlYsFK1d1dm8vd2HaYnHrJchKazQHUqnvVtFg3
QZeYZ+72a8LxNRnhhADw2RKXoV+7It0ATSD3sQtqTjv07Kis6DNs54kKp1eTt5kzGi1L8Z7snFr6
lJRfAL60MdQUwago7swd1Tsq09HWyC/bjzQMDqOYvphx793W3ojqP1S7eIzRznvCeaRNnj/Z4eC+
GKbMEIyq96B32KMT7R8ajtVbhMIQvIrG8k81f+uKWMeAW0x7cgshsqJPB48qLJCU97V3nYoi8DdZ
CPcmVq2HRNsZA7IC5UzqsvSa0r4MvlG9x84UN2vQ1IvBt5tKmx7DMmLdmZOVTbBQUop3x8U8uamS
ngIAjTFlCPUhTF/HKogsrIPZuaRNNtfbRuKeXietTCuwzQ18lSoVpC7BtKzKHQ9MAHt4HJVx9stO
uHfEivnewapT4W8dgawgqrSb35hjbKDWlIZdH7m9qT6Yo2XhZ1U9f7fvNyyWKFSYvKLggBNVN72V
Xzkaq/iphz1pX3KF127njYJ/ZxagYAVdOew3tuxAmxF9hCskRMyrqrBLdonrSPIKoiCGvtfmNemK
pp7tx9yeWvMc9gRH4RMt9HQISjeXgAh/LBNjkA3llxFiWXrvdKhMb/KGUc7GmIZOZitbxqhVQ7hV
4ib0pJUe+M0RzYo2Kc5mH+ArsNvmjogaSinLz+cTdBq2PCfv7niGdb9ryR9ERIw4YXoZwirc2q2S
KTnVSXcoBeVeUdDGuM8N2R7Qjk3LnOcFfJAZEIjahZt2YmIZc8C81XGVHpm/fQ99/Yktk2qKk/a5
ae35jnW7P6eOd67GoDiUSejtkSgsao+Jvg0k/31pwZ1MdFKvO9E6a7MJOftUDulfHVzDdhm4z4pZ
1tr1BvtjCDKxY04efY4qqzOXdlryuexSdPHdhFqHar5tswOtZw6RI9aOS9VKbDdeyrPgdnZzLnyb
pk+C9e62VLM6WEv2r8Zn41JvVGTl1flMlA/2jHJVdlX3tIxS8KqwCas2D3nM7aD62oh83g6te4mj
PH9XsTlfhRla17FLp3SPYLVd+2TVH7VhPA5Whc7HNdIdkgyPhk0B68YqugjgcdjtRDxYp5Qlojkp
Kq+9NRTfCpJjN7CCm0erBRayphHn8ElmDc61br+E3LRHSJX9lzytJiKEwm4DUq1aF75bmCujFnyn
cyo5tqLKf9Kt4Rx0Z6enyozUvU9Jeu/z3K1Dy/6E79BK10xnrfeCbgHDMr+3Nkw15uec4epLktv1
lVzyz6DS5QY/b7DFUBVd8QVIhZtrvhemBO0N+mcNhlveBG3r06TvgzvwWngCZtrYK2OG4pVUXT4e
27Av9oGXh+8ToVl7OU71Ba16d2tHxgB61xops8mt9pJltWuSF9OIgEjL4b3NLYi+c3CE4asus2o8
IEV2fxv2Pib/uJZMlVr55qd5Gm1MjBTbvK2W3mhmk3/MBNHeFm4TpRssas77IJIYNzQ0Y3Pb5SVP
WA46963x82yC5Css6vssvQ8Z1n1OQEB9noqAbcI2roLfdGOb2rsbYIxD4o8rfTKYFuPmZEx2O3EK
2XWiGj8cQgqvlU66e+Tpp8z06Q+ZwDcPdA4YzREkT0PIzFz463mt7dek0cQ9zUEDO3qubjsnNg4t
2dZ0KVE3aqxiWb6HnVhsPcQ5+IwNnXxJIi/YiaQ2olXPLJuxq5Ssq8GAeEuiWp8Sq0dnZp11Qm+Q
oDmLfkhpTetJugS4ZNJxkAQk4ePQDjbR0FBgmD+GzPCSyNonhUVd7ovCAJBX6Z12jOYmFmP77s+Z
fZvl47eB4PmGekgfKVcw+9cRfEa7FMaxKmt1bDyaZm4eumczpV0FEdjdO80ESb3XkXNVlj+9yk5i
Uo7GZr7B++A+kO/HoaPFbaZ1FeBCm4JVXkeH0dUHarR01xlgsKShHpCAiKfZq/pryyCMQ2ta73j0
UUOERoZZJrU/daZLdWZErg3yk4dwpVTtP4BqrIjOzIpj2I7hAW5gdBgynyZcGm6ywKhPvK3HvEr0
K+I5Gtkx7UUj89qrcKJuk3Cip2rtsvxxsCfz8+Ra8a2bA0webSuhV+NZdxbQ+dxbWqhmWWb4rs10
YyB1X6O+S9ZhHpaUbZ11yFNt76MkH+61HGDDlEXEo5+E3+wp6j7KvPpWZER8ts0wvI2Z5d82tdN0
KzkgOPW7geswxmO2rdYGE/B1MJFHQJ1bnGa/2wUFNC1m2TunEQcVVePR9YiPwM9A2NjUrG247+uw
nl87qP5bdCPPZZl/dclNYx0pKWolWZuVcandsHE4KSAPjCyCow3wXBk6oLLfiXI52ghRbKq5kmt6
J+oCxZpmkwYZQbe7OiujeBg5NI9BmRL02FFEiIEJpI3K9lQrvHwrd6YajktgF+eubdJdOI7xGVlH
z41gOQwnwJF5SZ+KmNBHbUzEobN+bscphlQ+dSinjHAbD86Tb2TvJfKwHQ6weMMMcMuxy3zuzfxA
Nz07leH8RXZmtw34br6Jmq0otafUWXv2/EyC8gT4NZ1QCJadnstVCnER11YZforKqKQp6c8pP2Fi
nAUz32WgdqgJholNbNW4lTgXsJo39TiJJ9XJ/mQN03yO2ZlXbTLkh5COGX121d11TUDTyC/aNZPh
5BzkuEsSdJm3QSFpk9NZnnGu7ekbUn9QbK2rwEboF44GJpRSPqXG4pVhPd1WRenuajbAnaOtbDuL
0t9I+is3senR7jVAaFap2WEl9cMzuD02QDd2H4zIny96Hppn4O3TW0k38n+wdybLcStZmn6VslwX
rrljxiJ7EUAEGZxEUaI4bGCiSGEeHDPw9PWBORQZZJGm7lW3dS7ypqWuzAMOh/vx//zDLdqx/Txr
J9XcCz0Y0qo6A6j2RdfcJ71VXPa95Z3aaZGcoG2Xx6rR2uvQNeVpo4R7hsWuepzyQZwmmopOpSyH
DcbbhJNHqfiCSljDyyFXNBbojH0dAS18q0uLY9wixcbDA2/dB3GCm4xsO+MEvNN1zSKOO7O6y94u
tQs3oTMRcaf/Xmu1exlCMN3mGJwfkxs7YXg859UVeRI/XaMtz1pMH6tdiyXSsVNX9hY54SrVnbsH
D5/DTQ6HmgB2m5250E/tiVvX+QyUfRWNMc3gpYjIS8Wq1jvBLAKYlmrxZqhxyQmVzAgEd6Yj4BB5
4oy5RmgDT1A28K3SEfRyl+Vte2JPk7cmEM/uCansydrXru5ndprpmK/a+9YgxY78tC6mIHZa3Ky7
XquO50myByR5t51hpx0Xztyh/pr42hKraW7ChuoSWMMlX3MQA86toHPidA0XOYmAS3Tf6JVzbUa6
+B27s3fcNZRjA5aX4rq27PbraJradZn0+nlTOs3J0i03qXKL84nb1VcjtZqTIrSrK1I3ChIoosLY
247qG6ByfSn8kR5YYKB/CzoxzefA9/nW4k4oNlhM6hUJiSW7vD1EEow6agYz0Lqo8fETFbhhWHX5
a179greevoTXseqy30YWerRNNM4C16Wb0HWCZdN6Q8qSTypBdnyVpN/1esZ6BRKc7gZJpSzKX9me
dm2bHbGhUa7l1gLliyvjCMPXkbu2WxxQhAXepg2KnOH+eKnFXBS+FyO7nz1DhAMdMdwvqo6dFL6M
bOQPExoFdVNqRycon0Kfy7htEDEOvCDqIsHIPK5oa5jT6hwfD7WcfWn20ZPoUqRLOpEzNTkPJ7pR
ygejHdVJ5y3sD5gs0KkwFrxXaPMRMVmeV6NGnPmyPMQT+I1l0e7OyCgKxyQ5yxCcXRiTyHZOrY1r
zs56QTarR9Md952oMWb00vPK6e8SFjlA4ZToPo4BOJUnlgu4syqUw7ouCh+SVfnFgiCFpVrUsOtR
aB9LHB/xRiHah9ZRSrSuHlZHMirUKoQrKp7J1rDW19AL4//7C4Qu2TWqPGota9zGfdmeE3nd+E1O
jgGXApBAw7M3QkJoSRvL28VzU+x17gu+Mbm/PIKJsQbhTC+U7G5STUZ7rwqx3s071Rz3Om75cQj3
gXuuhkvpFF0y39CGoN+dZrhXQjVddZQEflu7LMYOSVt4SVrc1cFCp0I79cRSfB8qrp2BXYyu5A/L
88WUy6XrYShHAynSlhP2VdqwDk1iiiegLlqg5GcSr8Hic0kW7vC3j0rKc/5MbFs2afrEhRJ+3sNK
4S4SHQ+2gcGnJTAYiOCS7ED20EyXo3k10kncISugB+SYcK4m6x7nb0vj8F9Xn245x1yuutulTMZj
adQ5hYNbkk3TavUtwQm0K+vKdG4bi2xEyBJzcd6FVno6ionfQb1HwgpLv4x6MSBOFZfMNptzW6W8
w7Ja9gnY6qccSxiUL0i2MCwh5thCIM3CTw3KN3/+ghNdVX1nYi/1T/b84pKLRkvettM15wUej0mJ
wJ61Xjg7J9zPo9v9pCfv0Ovt2gY9jMcF+HgMQxxb1VTCZ2U3nC49mo5UYylespsF73kdTzwiY56K
bqYBk/VVMf5DBvBHMr//EwHfy9Tf/3X0VF38LJ7a/wuygddItA9Ufs1T+fPx5yuVH3/hX/afpIVC
43Uh/IPgotzT/yXz02z5F/oN01zZt5DE0bf/W+cn9b8sHZNPwD2B2v3Z7+Vf9p/yL1xA0B+Ylmk8
R5P+ic7vtbLDIpzPRgKBr5GroxjCyvL12iTgxkXNC3ZrpOi+CjLHtlGMpVBhZmbwYlYu/7Hg/6Ps
i0tkE137978dZK//Yyw6/LrFQwv9TVCfBD2RcF7TQFmedp73A17vIZHlXjvf62h4gPMxvqLfsptH
uuLNNNJ3SwFfyknmG5NetJ916mjsl/hUz0oT14XVlp/ws6OxqHbwpQkhopbbYLRWB6XLqb4spgl3
ms6xHdeFn3vVcl7SBvr68aO9pms/PxmSMrRQukeCO9v061l0SkjPWcjw0FHzHTY9wpdTCx3DatTG
0GD45j1b+9JTYn488mtVx79GdtForq0WbE9fj2xPy9B5YZkGlInknQ1FGdDVmT/bwl4LVp6H4a3Z
UiC1WNWZrO9XW9joUVN7XhIwjekveJfwsTjceg2195KfdwkdDW5kUfirC9PojqC6G1IZoPHIDKNT
YJwTZ870I45SPBusvDJ+x6ObfMVqG89paY5NH0A1jzwUVH16OrkyvQe1dgKdLIIGBooNv1hldIdG
a7p5nsE/2tT+33Qwtlmm//O2tW+e8p/l48tta/0L/9y2rL/W2HLUyYAguPKx2fx725LiLwRThJ6z
m0ncj7z/3raQJ69iZnYT9I78VYe/9c9ty5Kkoa9MSIQwKPbWP/qD8OOD9WjiMYWcEtUbemfb5kx9
vR5lRKVPtEm9strubGJydl5d6dsUo4cjq3SKT7auZ++o/z7Crefx+OXEu7vQbZ838ZfrP9NdVI3g
5j7k4gh3q5Cqt8YOA86cXhLrN3RHXshOBb+/wUm5ym8bd6Z71JnVvm5LeHzjdDVZNWbAeS8D0ilo
6FJTpp98qAfb+fo7LSF5ZThKYE9lHeh5SHkD6yF43Mfs/R50BX9cQ3k0opU6ebFY3tnN374Bx1oj
sAUvmgh7/WAk2beQLtqaezc6g5UzYh/pKW2zgWTBe4eu1SdP9lqmsr4BHs1h4RDz60qkc6/feKLn
SYFxfMMhMeqrTMr04wzfRCPO5vN+JBghMbTP1GzvPKRtM48mmdBoMg739TzNizY3kzWDzNF89Bk1
QuUsCxrI6Pi5a78/nlN93a1fLzPWlsFAGEiYHuL/1w9JtRcZ6EyUb6JkhTtExNF1LDPoapUo29sU
zW/MUSK1b4ZT47RGh87+pnLXenRElZP9ZtRcoDBik6D41VjBgEIQlfg8wzIRG2La30GyjF/xWIp7
lSCroGu8uN/SoqL79vHDvDd3LBBkuquiHEe218/SJArpSVwrfxoANcqmAXVtp+WsiLJqW/a6vf14
PLrPb2cPG1m2AxeVEyZ0B4fUYtmdoaBh0AVx2pMwSiHpukrvL5NE1FDJZJvAuBCkYLT9FO1JEjJu
B7vyTisV9dxMzcJIL8zZxTOTFluZbICPavjYBKGc4GZtz/iY2rwW5ZXzk1Eo61b11O77yIzi87gF
hkTeAFMd7miTYX0Wpca2mWX5A0EJpj6xRbYi5FoQMz9CE3peZk3Vbkk11U9qo4m+kuY50Mp07KQE
eo5d+nK6RG4AdTu9mvql/lK3g/ip6Ofx3mS+XvPoaU+bZG69q47WC2GsBFQvW72iue4P4OnuZjI7
9cOjZCP9r84iOHRVMuwUpSc+Qg2ZF1gchJjXmn2t/QqTyfrBnoa/K4tN3eb10l5mfWtVvnIS59hR
wkQWKMZ0xQzFcUu9Z50lU5HfVRUEx42bCPUQ5g0Wag29rAA1HYaWBvp6vEvJggsmWqd9ADtY/BoN
pd/h36nll0qPV7nVjIHlZqR7RFhmObX6piBSDUFWgaaZ6zvJUv7gmnwDDbgZZi5EzKitrMGR6ZyO
kIFLR79uYDDAFk8G0IbKy6H4WKVBq2mex7bwSUdxzzUdZ0yoQFnsrGRVNznuIb87QQL43GwRraZw
wFunvx5h7NEwnWKNkMQuMe/aUaCOGmoxt/7c1oO1JTKnuYejR/2aRFXLBo+/yjYegPB3i7Om/yS6
bGN/iVV9URMkwkzoGHT5jhpHUAzin0zMiWAt7BC1kE5D9R/lW702LLLMJSQcX/E9/xgTUKPATVPc
cuza60Nu3JXB/zZFeePV9TIGjddodyB+sP9Z4MD9BqL4ESOLjLigoudS7Yp0uoFIaXp+5Xp4Mhmz
GO/GAbbSpvHS6acDnwRGStmpy9hqZ7sm2q1GhdW7S0Qv3VTLxRwLz94KrppukPZTfhT3tiJPCx+3
xTdjNHpB30XxnnCazr6sLYX7ppkQXEc3miZ9NsDnoPBHBLbt42Q8T8Yc472lVpFPaEV+k9vWeGlj
YlCwdSwEZKZzFkHWK3tCNljR444Ocp7DbtVHyHFSXsOyVv12xhNgHxcGhNWI1gbRgWS+7Tx7GlNs
rB37AZ03XMYGeGzT16W0NjEHmE7WUo/AdLbK5NEZkOvh50RYG71cpUPsrkBvhItcGMw1nhUYowbj
sMWga99Hi/L4Oier3Capq02bKI3FbyYexlDX1dYSLDPUxzmLE+E3xqB1267PZ0w8ieustlZmYBsG
PVs7jTtXlgF+YRF+iyU1tV+Q3QThYqCNy86RmGf2SmfcDH3Zt4Fm2hCauyI3CX+NhNYFxdwJYpQt
eErANvR60GXW80NKcw3hj0YHvCObD4Vj346kRraF4EqE8vGWENAMl4Ysb8qgrHQMsumSmTj9Ke+x
lz0/NowT7XvZZfPXYu3KHQ21HZEjVoM4k7ZwtX7V5pE9l1gSsz8Nd5pZezctPAHacihgAFZsDXNg
EM0YE7W68J5Qt2H22/RiPFWTJIsUiBXruDgm2g6d6IqQYvRVfUs6gsk3SV9VGgtVb8+yvMNLUesF
BHfoQPbXthzZE2wgkNZHplpd6x3qUmR5wnq0uqW776gZqqNxaHFwxliAnmYk8O3Dggx0unNgW5Dq
WvVXdpnQdYm6cup345CW+gZ+xkD26jiJgT66Cr9kZoIKaagJUvVX3wmFScC6Sct4TI9ihwC9YMoj
40YfG/d7PYeiQ+FFZJy3OCrfG92osq0EJLud40onlSkrrAbypFxKEm97dd7NhBgTBthmT7ETe+d8
j/V9PMzVL/xF2zGw2gpkEPRtzINcL4bTifbIfErlFH+ByJyT0mSXjb5hY7YeF0trsDOEhHDfZ4RM
+zHCli9pp6DPgWLOpS81Kc5l7+YDnfyizXaDTXPfdyDwuL95nWN5NXYZ2gGu6GYXZAWZzSyqCIJs
GOVQ71k3MAEL53rtWt0v8WrDF2sSNvCUj72AV+2aeAJ2MXHYHeaft64bwSlVzmJ9gZUVG+zZTlEd
I2hxxSZBlpX7/L8t3X2vmc7qzIWRK+vQ+jW4Xrp2rfkYNpmyQx19mj4QK+1OVDAF5Cxn7xYVbPkl
1bDbnsSs7dVQzdNmVJDgN3CjDcwWao02YojC/iy1x1ZsuUYAlSsHhy70ALR2acCWGvQBs8q+qGwK
50A1yN/xKg/D65n6tCXeQlXpiiTmNxxduOPbo1XjRZoiB07rcHmwsxLzWVbo/K3ohWI2ioZDfEbE
G+0Wu0LupSphQv7tcqQ1NEjJrRqKTBmgG4WtghnwdF+ErU2DscicB9cJM4OTYKyzTWiObO4SZ91l
w7slFNmO9cbHMJxHoHZsfihTVXGQ5A5ph0kcTqCOePHe8QVCeCW5ark17KXmezJzQUzY7Bi/iyEs
AF/iGqleBQa8opF5eSdsHUgoyytkW14Ux2fL6NT3g+zxCl+i2bwyFx4Btx4jRUktmsnXw0H+cpQj
nmythG8rKKNQGQ/h72hwKwcmLjcgJMNLhZgXpTKMUqO2grHIwjP0wsajsYyIZculuofJDv0ohuSJ
RtQgl4zUZbLRprThwMvvHFubLt1Ei+l9wUMDhp9Et/VIA93RgeOQQR+7y5yo2idVqkNGqtJVF1MO
BMaCNT/B6VzuLCs2v2uVOZ7qjsLiQOktdp2l07d3aMwLfEfjog8KmH72uYl1YHuMV894My6SpgoT
J86ryYHqi3VCf0N88/Jz6r1W7mEgZN9hGOvsqzrHjT+KfN5i792pM2U56S0s0Ip+sSrbna7IsCS9
K8uTTURzd15ZlnxY2Bj0J03twC+tcANZAnf9d3yO3vl32BdI5Qvgb+mng0IGQ9tEflvAjI1AFTPY
C1FTVYCl0nyRVgrkifjqFsUlSwiIpZu85moyR4jyQ1ghTBxrchL1CVk6LIUYzR0JCFHroV8Nuyng
7hD+7HWjeWzx5vqOoQrZfbnsdfrXadVew0jCETFsGxTkre18j+uxPuGciwggI/VOC+TkAktRFEId
NvHHc6DvVIkKHIBuuRF0OOJdiJKR2AqZR/Sk4jyJT0TuVnvVigkdVqoZK91H12813G05uWBXGb7S
FhTyc63HZ3osDPB+0jsfDF3WxEUTOe3hMlmkD4ooPCsAdceFSYHRcjmmRXNqzmLKt02ee1eiV7Z3
bLY6/F5dWO23Dq028S5ePF5LmNCwNocZYbGZFnczEoEr6IfeY12I+bt0Oiz3hjQR06YUWAQEvLSF
fDpNhHdhPgw4ooouBwXMEdQcJ95YfkUYJpIgdwrkIUTYGF9U3JrSD90QbrQYI/Z3d4jG66S0cSOY
4plqrUt7yO46hYCiAehpl00aUajZSi/3AGdsSYamZY9mJij7UIPXX2cZwsvNMRk5qRtUJqtqeY3U
NKzEO5qclJSAoRhDRZwYPjVB6dUL0d2oy6kOnPoRKySO60rqxCCECU18upiD3GMiYx/bFc4FCDv0
rclJgpZazjYM1h4eu4308nKaY2p0zCEI2KuQRmeB0Nv5i2aPw4DdaORpX02wcmj4S4wmsoGH/2T2
KZLbWGucDXpo5PpmpEAXJugCJMsiAGoDa6ximLLZOG1bs0smvClzIBmnV/0dhKnZ8MUgmNOQzfRJ
uZETwIKUsAFTFIsQjjGt3laEWdgQD/vYCaIyBMuxshJWLQRFgnNn0jFhh2Q0WhrE9+QoNLWLe3RC
j9nHU9k5T1WbGTtnmCb2ATtBFO8ITBM02Uy0s5fcQLI2C/HVTEKMiZ0Eaija8R6gJ5/JgApGpbpz
x5jRxUU4Fiw41NDxNDjvqc35t2EfWhC+6KgOT3ZExCCXH0vi/yEh8NK4xWIUV1rZYZFSdZRpda5O
BnuYvqdugTaVZrixmSj495msiWgdMC/fq3JgvYV5bV71GGSfeEBHNwOyZK4JfJmIRzo13YerPlQv
XaF2i6IcBGOp9V1rqa7hFsdJva01c/oaOpqzkqQyB8aQreF2W7mywmiacOmtBHFqfatgy/E1ygK0
0ekwXZlzyca2JKa8jKrFeupkR4WvwphOllGQjGt07S8SN93pIm2X+s6CoU456KRRfGSESdf4larq
4iuuFsZt38yJ47tmTFSs68mu9JMGF0NkRbAXg6iC1ISrSBPGAbJzoYIQU9UbTErM6VRvJiC7Np2g
geellaPcTtmIc0dTxws9NU53Vj1mu7lDkkxLySs53opiN7rNGvo+LXRRNUjYP7RZ94aAdy+/5I2c
M98amgFtVpsuQS1aDNWRdpjkbA4xD06M65lHeKFEa2uPFJUu+zEGClX5PbNi2w2Kbsp+EWvrYWZe
dmddXY3DRqnGXnxY0/kdEiCYHlGoPXEshIQMjEJoe2PIRodO4kDOc0Xher5E65YyEnMjt5RJnr5Z
88vzDTdP90hXTnvnOSXCKDHDNsXcY3r0PCLsj9wZJWHQuvj8BEstwRVIFogezN4QvLAKhRDBiIvh
T8rNO38gQzTbOuHChCq5MoNTJVLfJD4SJhQhbMaOA5HcS+BgLd119LiOY1OhNMXoMPu58BFbwaz1
BWLSiNmO4yFBrT2Yv9NmNp9a0kZO3QSn5WNqNy5z0+glP/TFsa51KG3QIqAQhX4dl+kX6C0LnkmE
Y7V+qcp433QJOigbz4rfpjFV+EK3uHBsFjAnos2592pHqO7MKXB1qZvB0DbiBLACG16kYLjV9bKg
ioQmMu8rYu5NbpK2sHZohsjUrZI2zY84ZHE678YMngTmUokLK73RTiczQVnOzShlG0oGLs70/ZOF
aq7+1aGFUGSnR+NFZmTL/dR13RnMbe1eQcu6zwUwN030SueAn73SOIEBZFAgcIii+sNtRmHWQQbQ
jstj/bMpMcNct4JZ98l/ipDi10XkXpiyFN/KJHXm7YB8DNwBafNjN2HEDstPkFBLK7/5ZmmVUxxZ
3WjetnzF077olPk0J+NypWhVRkRwmzGKmTYiaoe+ONShygph2keKG8gmB5xBEZ9xi6yyyr02hFV4
mIybsgoMVAPgNHwG2QZ4LmdxmvOQ7UcDd3uvzBKmeYjjvdHQavJNM1aUpGVvPDiQoZqNXpGFuXeI
PxgCp27SkzYrEfOSbAorG9MPB7g/nDDyxedOejtnBHjbtGna4T0PjdvvU7vHjr0Q6gIUOdaAPYvZ
OlLd0v4IHRIAVGKo1hdZHcMbhmNj7goFToNMVUcBMFNokk5v0ZcvJtF/LZZIiwM7yrJbU7rcTJOx
84x9w9fMGVPpAhCkR/R1EqcwOlYhP/dLUq6lpagOi2QM+FO3+zKmlfWQyGbgJOpmjcOQTLQbPcYj
mIaF2TiwLYgs3ETRrCGGhG6VHUngvt+wN9wzVAXcOvmuiweOuOmslYUdByswCY1ajMRIlyoNrUDy
X9tIWHYZmMR6o63E09vxE9sML1WTU9lEaFnUCVhKesqFYkYK2XOh9FVr2ssZwWCjQbwAmAI6hbol
KL72Esr7afBk9m3i2crd2JOoJQc4iQ2kdS5HxDOg9zOwVMcwTB8eOH/7buc5enw+ZWFk7QsYjOU+
reAMbwzEMtY2jlYcJ7Xz6AtGI9Ptf1oFqcVlp/FywRIv60EtV+hZu4v/xP9mJlYafqWZl3oeCA7t
Y+w3omL3MXT8Tm+BnRoeCbAATfXD7uaMGcEU4hqAYSaMJbLeR1+L8vRUOgWIEuSYbe9AyP540LVh
cYD142ltCrIvaYh55toLeMEKQSkb15JPAHSP0rUfKEvGVNlHjVU+qBCT8hYiuh9mTv4JUH5gaPnc
SsE9E4TcwCZTIix7PbLQwhVMgbBkDDo8zYgYHXiaTd3tO9Teax0Ky2bSQQdsJDtN3aDjApUWPsxq
uELYHX0yFe+01xxiDAxpca7ARHhmDryYCwvdVUV5pXxs+OqrDLV+oA9rYPe0PPXDOJwVmoEh1pLC
dNG6YT+YTU7wWAslKKZ2xdzDOfWmuD6dvToE1g5hBFZGaX+yTt5pMLBxGLSiLN3W9cOJs1XThstY
KTpPmgmo1JdnmmZgSQzn6CxpsYKyWsjoFNEoZVLExh+vGLm6vh0sGddwTUvQH7IN4awtlxfTZKpi
7MOCF0ccxar1Fzj0j2neHDWmwgVDy8O91GH94rqeBEkJkaJpvc8SoNbVcfgjcIYWAh8L3pdtvP4R
CPPayois2l+mVXSB7dPRnLjTN1t0yyf5ogfkhrXnRzeEnFtk4PBGDskpet/Y6Fk4CU1g4NOJpp/v
pLn1SaPq3VE8+skGHB0cgdfd4cWsxspJC0PqNaK03IaLORSn0B+/ffzu3g7CpQWTA0ySeG8cYa8H
cY0hdDJFQaxMMe1KI2Q8MyRpL/h4nLdvx7V4LZIP3Fwzyw52lWKSGTzOriIO0JqOVZU1J1VkLv4y
psmfD0U6Kfa/dGR5Pc/bzIt5syidHRGTZ4csR52SouPs9TwV20a16pMN4p3ZgyBFwuaawWZhovl6
9jwiLlzsrjD2QC+xgVmUHgMmlp+M8twgfLW04TRIqlKTpYZT6mqu/nIlWJarrZ4A9ZqtPm3TGoiY
Y9V9mAZDbrMqWSUY4YTQzlq2kFioO/DOQqkV2p8s/DcHErwwXdqUFaupFryi1z8kcmxI0FZRIzwN
scYa1qOJcPVTDJLqoE1wmjIiT+4/XjpvDiQGXRlMBv9xaP8deE46xNOrpGGJlust1qB63IRK032z
i7JNS5zh0YANTJDD9fnfmHjd0mEtWIQ0uMI9eF45F4alJTxvbBoODFi4zGka61yDC/2s0RAnjAQ+
XyAc0U+xuaF8Tx36oqE+fbKm35t41hh2Eky6lIc5srIPcSXhyoUlByIJLanOinRtPbY08PB3004W
vIY+2X/ezjuGtdjmsi2wpxIH8Ppl4yojcJACnuO8r1GP68pfOlzWyhQ/2NDBh9OtjMWPh+gzH+13
FrwF+3elpPLuJaXI66G7UKMJGdsV2jU41x41wCkoDpfuMkp+TF2TBRhGlZsOh+1tYmOZhjSErI5G
j44+Xntvti12LQiI8IOgFsE2OvghU+pmRVNg/jd6GIs25Thxo6ZWT0f3Mzrum72EoQxpC0ah2LDE
+jpebFv5qAa9s6j6MxiCxyrPw61liHn78QO9HYVVxOdkSkxcmeGDB5plHJv9NJYUtaI50pOCtB8N
sd3Ho7ydNpsdi70KF324WIc0qE6Ok0uoaQldnhvkEBeYd5kZVIYBKsDHQ739Mmx9Pe9NWKmu98Zz
PUwVBiYIQjCuiAWhbLWp7brEtbdFag++t/SgZTn++ecfD/v24+BYpgIwpb6G7bkHJU+yamNKHVvN
1tGyHd5QxumUh7i2yXE+azsdfR706o3dfbYbvvMCGZhqwCGlAHrTwTKR+ShCt8Oi29Gn6XtOdRnM
BsTYjx/vvVFg91IUILwWPOTrxWiFqJvwn6owjcN6sKyc2ynV6k/Yqe8Ospqd86lD+D3MDhx66gXR
497uGhk8cqnyy2Gp3E8WyIHRNdcKF2oftCX+uZrEH15oemNqoJ+GJa+qNy+McaClSE10Zteq3hYE
hQdeQoCr3ZrxV3RRqb+0faaAwUT5o8Aa6NRtV4cTa3B/fjzJ7/4yshd03UGUKuCMvp5lLC8TPQTq
8+vC+i2SSN31tbqyx6U6xRQiPclbzMwWqwfjd0anP4eQXW6l048XOO5gZ2ZO9ARlOt58/LveW9vE
vxBygmiLmIGDAxf7yRl+N6rtopbFLqoSWjYDajuvsLOTRQ1PUY4qX87e48fjvrNrkCqzXv7Y2NYi
8fV0gK+5uitZD5kNsDKExNoqEqM3oyg+26DeXllYDITRwNsjxsaEGPJ6LFqXg7aohLo3K+AM1bkI
inw2tkUOOaqbUb4MUeJdVG3pXBCJjQDJW7RPrm36eoK+rusIhyUkCXkIJT70sNc/IveIvwR6Kf3B
1BEj6ZmO3g1VoiNaFFm89r3EZ+PEWsLip5ea3TUiaVxe7QKFTVTXv/N2lfw4sX5ZNDkkCr1Q9jd8
OAAADRDjQNYSskpnOjeTML0dOadYKttKfEZDfWfBYCWvY5nikmNlHL44OoWzYCgOFdRST1aUuFch
wNAW/8Dyisge7UbCHjifDJC7j5fM+poOZtBy5Hp9gQZpGYeFArK3rhb0CvyCkR9GNxRHAvrrFRWE
uFKz99mn8c6WtSZ7cKJZsAepSl+/sRJCkS5iTOtyaIRXFNj9l7kkh+fjp3rnQ3CYTzJgLMIm5OG+
IMaxU3ilFv4SOQ7ujrK6wD2oPwN5l59U9O88ECcJ2gdOUBs29cEStLBCwgC4YSijKffxtOxCRyaf
JLK8HQS2k6B8RpHK1c88qCTpBUVZTxA2dlcyPcLyYoGRU0SffE5v1wIlACRcbrF82lQfr9+Np+NC
Zmg4wBKimdyUDeDjgBT1uISAe1GV4Px/+pYYz6Jig0wKpfw5GvlFwWZqmaB4ZDwT054doW3osTsZ
7uKqFX+8IBjK8aB48w+W38GjJTTwcjydct/p+2ZvreXOkrnT3kroAn78VO+8q7XihSj/rBoRBwvC
y+BfODmJA0OO2t7CQ4p0UryKPx7l3XeFGwFrj5rNtA8eCN9SkU0jDxRCh+E1Wc1pScvC79A2bkI7
Gz6pZ95+Uczci/EOjhZnIhrGbRRP1fTLN7WmYcITT3fxVHyGCbw3lMH5xeFpWIirDraIxmvDEdsM
lmHduBuTWHWfIN3mFGcJ85Ob8XtDcXihsaGap5e4zvKLFRjpYz3JgRYw8QfmfuiycGNMhbyoBPa5
H78w+XYs2O2gwa5FJAMw21qHvxirwD8FFB4GXCl1SfBZxbXbTN1LzJeNdFdVjU14p9lzRC0dNDC9
/2HHKvRTq1bFBlt+N+hgjdPE72oVIJGQn3yNb9ft+vtYTxKutWcd5r+Ljgqw7tkziaCsg0mG4S6i
GfrJHvPOLOiUxLZOfcTF+PD6RHsZEGhwcl+HMIgXYJHvlbKXABG7+mSotxcbJCw6lSvH6oqZHayj
KiEsC01BDpFoKbOA3r/zY3LhycwSv/KNyB2JyaU7/3lR6gIx8Yg4mXH3PlRuhd68zGZrwZ6YRzvc
YNiPK4Mju+NBhqdwouGCsMKXC30wh9M5c6qj2g7DgP6qWF0Yy+pRWIPzXSrcUz5eg28nHzDFpmQS
YKL0QQ9mJPLIJhIdzLhGd/tvGq4w570AF4oj7TPI7e3kI0DkvEJAwp7LPfn1aldFJui9JNma0urd
63qGKSPMqikYBUYkodPQBJ7jzyDst2vYAyNkHUs2RgGU/XrUtIZMoGoQj0qZ7TU+9vOV2yzYy308
j+uPf100UaQZhCgSVoZW6VA9UluhVbkor32DpuDJMhXQrXt6c7ChXfwPuxquyzCiRdfoJW68HCLX
xz/gnefkyk7Va4JzcI9d//zFXpLhYO/pBUYIlMTe1qv6dJuR4/Xt41HeWS5UhQSorPcJVIjrn78Y
hb0RpnTbpTRnjeGKrKOvAKzFrZVzxHw80nvPg90gmdMI4VmcB3vjrCItGdc0rkx44S6si+HBEV79
/eNR3tmCAaDAQYEBgW70w/y8BTvlXuZ96k84Dm1TvaOxn3V47zpYSQZJ5kVbYn7ngHx3OBH47m0n
e/yFsWCIJyMekzTQILinWPwSKf5ZzfreomJZrZcpPPrfJANBuaS7NBILqSUx9idwe2HJO5CjCof8
FD5ptdFt4o1qO4cbDuL6yaJ+8w6YF1YNWzJKJd7EwebAztiEPTr6TZoO2XWsedk5PtbFJ6O8vbJT
J4NFAyasgDCF5utFlWG93nIQxxjoWEQP2F0cH6VjCJvcqSra7yyOvZe60DklROptES8/TRkPRxmc
8a2W9B0u5rlzHcMUCJ6Xx//Xi/5NrtDz/ywYvXga/+P+6eehaPT5b/1TNUoZ9hc3EBwPEM3pxnMm
JKy97u9/Qz73F3csekWcdisMw7rCB72L//43Tff+koTYU09ICgqAvn+LRjVL/4slKp4F9OzZxJL+
iWr08Mum2DYllwVaSWSYQdA9WFVJrqrOrofuTli0liHbrI5F9WLLb5PCdA5vmRy2IY2o7m5QJj6S
a4tO+U7oWLBLHWU/ohPAOrCk3PqRtvP0yHWHNOkX03r5jxPipVD+sEHPzyTXkgg9A90hWOthR1Kz
a2KHpt68g6sA78G0eu8GZzTrNOzS6gdtxs7ZkNmDia6prOpOaqN50VqDdlfZEh9/jEPz3x//pOfW
9ouzzIWu4z5fvhxJteIdploPMYiI4Q76w1xB2iLFoHJ+z2Al1aYnO6wlNb3/L/bOZDdyJN3Sr9K4
68sC52FxNz7LJXfJNUsbQlIoOJNG0oxG8un7YzYalREFZKD3vayqjCwPd9LsH875zgyyzhmju7Am
HXOVTpb5gi62+CD7I35PejRPK6Co4mxQfTDjx2mjAKn7rCnrAn7WShHQcwKCj3B9SJPgMbbj8ghm
NkFKxRiLZCLTl3o1o9d/1bMi+ydBDlZvp6hqXgFv1Gc3HJzzhLwRil1eo1JWs9kilC/8MD2UnjXc
LtCa2zEW+dNkTenZwqpxZQQGgrQM3fOCiPaLu2nogq+UXukqUYP7KZU2vqli2hOadE52w5nqBxJQ
5gtmt/xuJoIm2VkRVdxNKDqgKDT6sFzdwuo2SKVne9WabRNdsXMc3mrtFMALAnnfQIEmVaw3WmML
PwqQd45q1v5Ddbu8PH8vQvjhIDwsyyWLVw+lyW/nNUjlMOwcw/w0a8e8hHhJU0AuE24sRmXTyiJm
Bb+MHoBYZY51h20n9tZOt4jGDDYy/SqZ8+6MFDO8gLRCj6rTzHC3ZtfFdwuB+zu1HQwMjhPiG+C3
ChClDXZH+ntl3we+8s7TNOir1krV9z8/k7+lPnJiLJczfzdW3Yj1/sMSLMdxoP+ZqzcDvacHolDA
EZ0io3kvAH0uwRbd+KCJ3/3K8Mj4ayR75HhUqh7fSR6JL/RWAQlfRiL3f/hky5f677eFTxYy40HY
w5gEoQgt/q+3V0m1rMZZFO8jjLGnJlcEFkR+Zr4iLmitFdZU9k9OlTQX0hade5M1KxFTyRiQPRK6
MCNgcJThH6qnv4Z0v34qmvNlTA/wg8/n/Fb2IrILGkhN9bsu/aV5LaIeKl0TPdtTYYGZcRVYQxV7
YbvyfCN7H1wRnNNwaD6kJXuCFlzDfuY/8/lCEbvPZTdDkCoJTPqibS1vy8xMyF1wS7/800dfDubf
PjpLEuZ0izrLNn+vMSsIZraHGeQ9JKnuo/Yy7z71/OajHxI0QQSEJJyVs/epPB8YfkiuBTanggC8
FYATZJx/+H1/LYKW35cxAHuh5Tb7i4Lw6++bRVFSCXqH93aOxIOgsubBqzNSMpqwnZ8spxAJJMaS
ZKHZwqywhYvGI9A14fgDthSWVkjG3o0iXKdci3YGN/zPn/CvK+LXLyykQCZfG4EOQ+/fQQB4HYjn
nWL97ka1uOSWVbxUnQE/NbM1Gs3QrkS0Mw1jJpBuGJuV7IR/5BTyn9kcxEcw9cHXPCsyZDS9Aw61
LugfnCwJbpUdaSLjCENbTUMUX2MrwIvYATj6GRjmMO5S3RtPo2qHt7wPAtCqMh9vEhUOu6zwCni6
Piw+f2iNF5wR/FpgnDtjOxDo8DOqK+PWxTjwTGT2dB8PcHH/9G7+52/Hso3JxTJVYCX0e74w66Yq
MwuTIKUxIbKZWYd+hlxLMkFjp5+h7uLHRBbWuz2qhDRJpy+vKrMknBASmrW8MH380DIgJcRm/Pzn
X+23qpfnKgrQXjCqgvvHUf277qPslR3WbhK/u66PEcNmCwm1yuVFWwXS5GJswrx6LG01nstcGs8E
SZEKpZXLuqLG4niLc3v+FGnvfys3H+c/FSa/XiZ/fT7GJHQeSBIWwcDy3f6t1UNTLlKyaeuP2O+n
K0XIDJyuea7uhMiTe7uf1ScnL8x2Q7fZrdRW9h6bSfTSQJY/F149nTjKA/xleQfIznn856+PGOHf
jgmHpRb4BBapVCtUer8t+gIdjUYflO7H7NZYEww2gvEuCGDRE9OUdK8RaEJ5w5rJAOnQw/LZ1XVO
JN84CuVd4a12+60hcnPei1hg3QFa6mcHn1JBEDalnX5nViY+0aylFVnHk+qR/3S9fEDN436LEKZl
iZJhPLZ5J16rSuSPZSqy+OjZ4fgFYX2pl8LerIg/cyGwOhGJRTspAvkuCtXibvdMQaBk55U/gJTm
96xHCrmxcA1cR2RhlDeZ7VhHwbXYr9rI7NUW3p6LMcQhV/GSM7fhVRbR/GlPsLlnXzc/OMqb8NU0
QKJvKUysBN22VF++8It5rZMMFz/I9tpEMBhW14r6ljNcV4idCIrGZAAvjpI4A4GCDtyPcZHlEcKQ
sZ38ZzbxpU3GgOEQ4mN66sn3J3yVtpmHITMrq4OEF4m8PYVB107XLMJjfdNVXNd7u/dH99an7Kr2
jPilve5tpX4QkBhdzKxB9jG3OjokSVUaGxwfE7aJWvOctxBGL3kkrUc5NlBx24Ek1dWIxiZe4/ER
91GQdvcTL5C8SUlSvCebClskJOlXyqu5OvTas87o/BOXaofwj9Xcgw/eKWo7k/KhbK/yubGLTTLa
zkceaSfZap2W36qyW8ayJKikKEZEfYRhGz9wMniUPLMXvE6oJauNiR1e7qQdkjlG3tgzT4KB141D
yUJAVYd3feJVrxax8m9uVwFzo3OvP0mGHL8Yqy6L6Go03jviLx5MQl0U3IEIrbcGo1quShyReHTT
DDelkbimfyCKzgo33pggiGqlrw5OmEn3JGXi3tYWrF5GPkOCjjtr6wu06OqHPTJeXXVUjNNbDrk5
WWHYY/7ZYYxuN43i7KPkrV86juxsjQ8//uFSmt+QFeKSXlQjJc/wz2JYCgxOwXlZoWPPVupngKEq
3QB5arh9A6xqeAbC+lOjRT51RYAgtk9iF98Z/9yD0YXW7VBGRBHlGVljeMKR5du5TI+9VBFBUdiY
0jelgFscFTKoZGcj+51WnZuEL5LU9gUUHwUvmeqNSxp5PphZS9R3BlTzs0e6sPVQWWnCuwxmL6+o
wgcaB38krNBJ6rvO7iIcegb4P3wIxqrX4zTgx6N7xPaWIkNyeJKwyKae867dqfiuGwPbDvMPt1oP
2qwPXdCSyNr0ToBai/Sad3tuVXiVR6jpbz2cstnOHEOomBUntPOAqTJ5FfU4wH7QE0945M0WqRtz
QBBrNRiA1cvM5Wydy2fNtvN+iMrpp6wJuAB0zPORcXoSYOEN+TZK5umB7FLNL9lk2SdJM0tuY4X/
UmCSPXoU3CG5175aZuakAduT2b8tut6LyTLyQ7lx+2ZNiDTAxcQEzeQxJK4OEN27gdfqvvQDGLKx
laR3wLt9XIyOjdeutlqL7zbkZ568oftwyOL97DjSr7vKgiZt1bV9U1WZ23EfBfzLAzsOr4lzm58L
3qklqwbHCy+R3R56EuJ+TJjqfNC1havXjPL4oHEU22+tDLFupQ1lPAv6TNzaMnWDte0G0DlbR9rE
W8BXZ1wPFP8hcV0QIi0QIowRLqkZodGb3coWJiZ50A2vnSJdHLcqyUc7sD3WeEMxPjeA6hVEoVq0
4ZnptJDrmvjIjyoYss8qnio8O3EMmTJppz5Yp7NnYbV2rTzaSmuWLzH4kWyrO52BeJ7j4dLVc/uC
ttc4J3G+GHp7RhtL29FfcbZitw4KJX2Kazt88eq6eTYRCRAomaJ9aIYG9Enflh94SY12Oztt6mJj
DeBMY0TzTrkzW8O6C2I+RNKHKQk5OmHcaiJNjPLZmVb5RJ4fFNPIzwlh8tNwXbkQOOxwOTkyf85+
8EBJKO+m963tMXtyKqslYiSug48w6KPnJOOfWsUqqB65RqO3RGbq2UYgeC/yqSRBg8J3yx6bnY+f
TYBuwWh0Jr+mHpYAAcW6xvTx2vqVP9o8cRnEgBG6ubvqcMXeJ1Y+vs1Ihm9bLrAWWWPkvLGTzCV+
dZ/T2mr9bO2nbK3WmXIIibf8Xj47MYDAPQbz+okACa03I2ga1J+kJf00G9d9bLoeXk2b2OpR2jkr
1RHOKR6VyayObQRIeNu57n1bQCNIqyTb2XNXHS2BBx8FSGJ/RblJDl7IAvrWj43xp+7Fqzf2RyeP
RpPrrtBbAlLSU9T7/P9kQUlcIRj3z5y55wsXbTceaHpMIjVsaXy4Azk7zTjANIhqL7iymjTrcbN2
/q4JfeZN02wt7v1sYQIV+NfSldSR+e26S9ii6rruNhoS+peA9braAowXwxZbOW0agoiHZpr781BX
g7+1i7i6owgI7jNdBLc5vy6jfsxh+Rbbif3Q4TEhu4l2/N4cGp8Mg6qcN8QdYM+SzVw/17k1nxYk
+RU8K22eQdp76Y6+2nj0h6zGo8z5km26uKXX9zjg1r63HDNeHi/EBNrGA56c7BK4g3K2vLfRw2xp
F76Ik/fHomDlse5m7OprXgzvZgL1g5814ExrjSS4mWAAPqraz8tVNBfTc4zzrAbr0pkkh3r+62xX
86cBDoi8NlJzJngGjspwG9dh8hKowswuS6fr3gGKxNm1MgA8FHhGxpDkQdFJnhGYFoyQ0Y88Vnnj
uKt6MpezzNRANwg0abMLoo/yINsgqm4q0rGOOOxy5hnmGLDpTdjX4D+shNj2QcNYqTNxHz7i62P/
u57bdhh8Yo06P35x8FgNp4wClO4KXQk2Zt82h3WKJOcjbIbI5Q87RBJVrRTEwVfu4PyUqp285yIv
enctAyFfIiga5nWH0cnaJVkfzYsOG5AzM80Su2NXVx13VCK8bUhqHiK7fnC/RsKpr5jJDyev1Euq
rul6sKooxwkkbVUHKBPw0y0AkN4mZKS3QSEN9vMwzs0uSaNgXAsFhWWdEWZD4i1BFW+ceMUSVNv7
+UESO9RglkbrdNDwnO77MG9uFXjvgrslD7C1tfCcl++2GR5CI5/iYzNPAYEJGJqDK8HD4W6hDncd
9Uvk3eRewtdKhlNfX0eFFOWVHJwCErwIjHeeCXFyCY/EbwlRX6/zSPEF2B35Z3tkrY7YO0LUDoQY
2Zl7FZX6CjxA6e6LPvbuAItgCGq9MFC4H3q+6TabEn3d97geeTkYGGFtrDsCStH7kRQsB+MBNSKK
/qzqp/JQpC6Kmc4Mmmln556Vbx2jitoDhvk+IYfBn1zY5a329jkTB2ynYQ6MxoL38homevoowzCP
8LR3uQmJh5Gqc8b8WWR7WYxDffQIKssuRWMlYhdbtOLXzJ3bW0JUJ+aSVrWxpwSjv8rD7G3KCEOG
HhUX11UdNa8Biepbjqkp2k5JIFpObp0zSWURFq4CaBwHRtmMVnMzXiLvvCJ8CViiPDAdMQhjA6K1
wX3i/HQjWbzFqYOVAgWCOsrcYejJ9pvGLGqzeS2x+V4LGPuHxgDcDwoHlPYeA7p8xsasX/sex9UV
cb9Q03BKQFIiUkcTfgRuS66FIca9ZtrI9apxYzGP9V96JuYFtHiD0HID6+Wbl6nRusckNZQnUGSh
veH5ab/m1Os+6TFbAXLfmu+xqo359r+JiIhzI42Hd8aNEGYIi6qrtYN/Ua/+m7hfnN5+M7wbskqO
hqh+1o7N99sb3d1/C0H+hIBg9l74aXApx9jB262bEQyTEdZ/GEra/i8tKM559hvoHBdF/2IiiJYW
9W8tcuQMImgJfXk358k4OCrKbqxonA6dtNyVL2zjiJjFJXdidncdWSZ4kAPx5MZdf7AYpR3Kkmx1
3cZ4tzwx7mgpk23ruPUJMHzMLd7319Btg21NXs4WKj0Rk1bd7frCi7dG2YYvE3b2P0yT/pJY/Xua
tPylvGW9CxKUebzDaOLXvxRxCcwKuYE/5tyhgZhzIrUtOBcvcJywiZDVp94bmSTPCeE9z6Xq2lfP
GTnXNUi3D2vI/QOnj/qEW6bvumY2voZ4GYgRWZdz64TqC8JZzt+Whvrpn4cC0TJr/e2zLyIShGNW
BBbw99FhPsiMYNCgJpWG/5NNq8pB4R534qs2H6on/pzHQsc07f08RjFjWDQz/dYlWOS+GCpSEMwq
uOBKGiFatN5w31TBfJJ5QJBfmBNOiF3WU1eDrYcXgVWGtqgTJtdcXJu4FUfb2BZzlbUriHsoUJkM
20dGi5DfOIqyZ0yR9cx9uXD4KHaHpyjT9AQy9Od3AwYNxUFr+NdpkYnnjl58Id10JNZHnQbEbws6
O8zj/TMgLMRq8aC9YV0BR6e0SaM0v/g6AJfp90YP6QLYIeEPU+xvQz2Ur1T8s1xxsDY2WCNT3IE9
sT7MgRQVpiOVM6yswrdvAgoIcDYLLsYs7fZLg+o5eUMKxUnb6FeQDo+nPHTB3kPDkadySrsfMWGb
r12XxaeRTFqUU0UwE7AUeFa5D+Zw+DZ6n6aLEYrf7bQI5RbkJcEgKq+9m8DrYdXF8NKeUpju5A8k
HtSCOY++sgQujSOK4SVs6uzs2xOLIfQH2Uc3OzpfA6XqDwE2/luCcueRA84jqOufH6nfxnS8Dtgt
MEKwB8QzE/zHGEwS0UTS5FB9EMTS/qhGmb41dVI/OErZXzTi+MM9Gaa3fRnSg6qKKCOmKsMtR/l8
X9KlXyrUnzc6a/7o//vLfvn3xx3ljs1YC+G4Y7EeiX7TSFA7G+j6YvcDYFDSbEnglk+x3YzJTk++
ddsHfe3vMf1Mb6ItnQsjC/tAuCJlXmN56qBlrK7FlJCj0c2uzcWLAXBvoES4bRUrA8Twor9iHuAT
Pls0Aze6I5lItsOjEaXR3mt99m4YvinXONlQDWWsCS0OgrY5dmBA7pZx1J7pOr53/GZ9uKJTGt8I
DaaEKNrUP6Nx7nrERkO+AUJArUo6MRwpSQuMsX7wamsVzs5wxoZvP8ONkDxdwdA9gmRT5WZ2kJ2E
IP3OTti2t6DPSpgA8HQqUrSoM1ZEQxQwDKNgWkv+MsSLuSMZCr5EzOFCEsHnb3nygt+uQSIZcXQc
NNvu50Zn6g8PEjk8vx1OrK3Yii9GbBRQYej8drD2dqTm3B3Vhxvp/J1BbnrkJCbx3WOi9KLbKTwj
B2uww9mq8CCl95mz5e4qb6xB+ozlrdF/REkxDIcZHFy7AkMz3lW5Fb55/OlHS4JuWNUeN/aunpT7
pLKoePLhmx0VkxYqPxctYePQTK+ISJnuvaRRB89ZWDyGmnZZKNROqAQXIOjT5ECuMtIK0y/NL0kp
gOE5sVrnkR64apljCn1HmRPm27xT0SOr9tE6hcY8ErED7rb6Uvw1v92xcn4awCz9NdaUQKN6G/XB
Zt45rqcYqCbRi/ag19Rd/nUzWNmd12cEpMz2mN4RMuKc2j61XgluknAT+/petNF09pgmMJSImMM2
OXMsnPwFj/jIWWVSWZwyswGaRBDTdRHYPWtA8NcvWpPMRuJMJ26yGhPeagoS8Z2N8fCDEUP9pibH
ItC0ZweymkRPoTfQm11ryAXfztyF8045zWhtgd8J6IGIlrpdV9tTsK+niqLMGYG1PlI/otGbRrHk
T7qlF994haduyXOFzdh6o/M4V7FH2xxk0iZzkdfxInFD2Te85WgsdgklIv7AopdBvVdLbhH5io1D
tRqXXvRtV0vEcm6hDd2WuWG+8ZBwGLNPJ2O0UOO+iZf4jwSEtb+d/La6JT0xf+wDIGvrEQnRJUDd
+pSlY34ngtG0Vg0IWmczj5YkaLqPvB4Cw+JpCEdSJxEfEgN1Xcp4OOPLDpeqEj/RDjnj2O5rqwnL
fYMCPdwrNtLuim8sfNOR18TrmJV3vhmNkJwfwtlaQFd5NdyaQvrXgcFk8WiTBOseU+Bp5UvlRi14
RQWecCdyyziBubOA82Zt206EAuT9LRFM0Dix5ipGkFGTffaQuqmZtZqmLduT9MwAIPqyfZ3ewDcL
DrPTw6dBBRCeRJSQJlDkblrs3XIgU7NMouAAuzS+Q7jMCGtwJWr21G37+MoTIjL38ZQa/bqF1DVs
oZuCdSNLkDW6SgSAOTcm7pIZvh9C4aFp+GR0UTya8+DPu6xjjFLIiQYWpJbb7Gwa8ScerXmE6JSg
LxFOUl5L1KAjYwpivlwymuOd7rWAbe2VjL67uZh7/MbNeNNhaSiuhabJ8GVgPzALBwzoGCP7t76N
HopaNOd5sKS/Ifw3fAzbkT0/WV72PYBCRW5cnw30j4W8JGPbPaAUD45Wv9TyqhEtMUnSj+AhEv2O
83XsSN5ilJmeiWBn9eDCnzzFRepQPlnO0TR1IHcDR8SGz6mOiZx1DWFwtC+cYAO+m8wdXol4aAh6
lnwaOJmMpHij5ptUJAKoUlqUFVuMpjrP7BqSfewPFYHUnS7PRJUFD2kq7VOWj4XzADNSXDMrmc1t
OjHkYSI7AlsZoHO/gGjS87bkprhuZ6+BXhvX1Y/MBCKxLf0hHNcS4h5SEsJCby2Epw8mupZjyT47
I3SvNLNDPMb6I6l1cEb5528LwQpxI20lOGLdJiMfI14Qo0USCc1xUMpvBAryqssj1EFO23yko6ie
Y8BU0FoxDpMqjam829jjHCELbPz8MTEidj3cffUJO1H6pUa/2o1JoQFLllKflJ+U8MYi7A5Omo/7
PqyMb5+LN9tWAJ/99WiF+bsJ+PI5aFxPrPraIByImUdRXzKIu2Bosri6DKgYXyU5ktu0dJL7ifAx
HiJfJs/TPDanuqVj34xdHGs42YxQtmZhTPWVpYL2O+CpUhvYM8hHay+1ohfOdPKTdZtX5r6KmUqv
Sva/1Z1rdCPjC8lybReHnkpOakh96DtGHHN4FraN08yIpmqX1lrbTAQh6B4cVCHejVH79rjIX5qH
oRCj/aatdJQsTtpIw7fJpiDfOX0fn42iLqExRZ66b7GN1Vz5Ul96wirTFTFhzoPJxlvvbCdtwYLB
HhqOjuLsb5M4+GDcnN00PXO+VRbjf9+yInNmcFQSalALs7S9YZDRH6FKs2kRlszp5d0ovXOUJaqL
HbRx/I0miw6z5xxUu2nOwNpwe8zZJ0thpwBOmORPnkNsCod7PegDVpzR3hSFdt+VCsbsNgmK8lHY
ZtlsKoA8sJ3nPv/p570bnTuwsAHwKfYbO0p9lt5a1eLsDeDEX8HXFc8tmrZ858vcyyAtt+lC/20M
c90Lw0dmFJM4XUoI5uRrCe0/0Zu2+cEcCac7kb1s2ecKSFVxlVByTRuL9yZjBAg/eBWHqMw3mZN6
e9064ZNp9qDtWuXvHF4K5l65NxCSCRpM7cYwVgZD5c5ja0GuMpFZmaofjdBpHyz4Sfe9OSmGeUlA
Higjkrg4GjEI1FUVjpjlSmKgl1lTBim5krr8CoAnYhARk02YUea9OXXk8NKAdxfXerLZADS0/NMq
AFBKfJfpRfc6tFmfhFDiHlCONvcOZzSFZB1Mz76eqocsiJket7XjFBsRFn6wNaHoH/mJzJvGLE3v
upo0q8zEHmoiaVMuqnVoE+r5Qhx0Qj+LsJ7jbS4PqdTyCCY0s7eDl2bpi4gx5e0HQs6B36a+EC+C
3uoJxhz1WdDyNm9hy2rSAVgX3zFj7H4UuDJogguPBQ+7t/QVBGP2xOHng7O00tw6WcJOj8CYrIvX
qCTmeHTdnwkq1gFmp1Eec6PKvkwzxSi7iHf4CSamByYICurZAVHASmnJuQFIlWiuCbLkqhDSKdYY
BaNdlNktqPgxgGfOyKl99yV593LMKqaIxtAwN5jrAWRwHRFlxtGdPAVqzN+EWVpPbTn4z7K2W3ld
IKE7AZiMy70Hc7hfweLys63HHB+2d1SQ7kWTKM8lphNnkxB4f45Y1j6DfWIR0OcAqkFV8TQ5qZV6
u4wJg7Gj0BiOBD5adEt2McpVDQqd+17n+VNUeeE+Y5ZvbKNwZF4TpcmNQyv/zLPB7pOfsjkJYwJx
CPmLpNvBKdPHsNHqAb7zdCITPDNXOjDyEUB7B7OeLLTncapf8oQNQhROFldgHWp35ZhKBBtNstr9
kjd/39Vi1Kx5wsAkhm1oTrKSeY3iuONrZlrMf81OMns0kY/ss95H/tmIePruvaryd5UuXfIU6hkI
bZkUMALzpjjXpXKuB7NIQfMrR/JbM/PYzSRQ/6idydd/mNf8xUP5pQlEt44yCdEjn3Kxbf46r3G8
lpKKQJIfptmYnzBBrb2wG714msUVLv32EMZpeXbzAuQGr8BzW0RyP/lVd0RObe/zIeD2YhhTMg7B
iJH2Su+gio6Et1bjzWxSaebY1p1VDvwRYDbGGZbRHusWMHA09UQTxgQN+77IT7JP282oMoa1AhWZ
17fyyLRBQH8n2FALz/6DCe0/ZnB2ZDGBA6XhAdjCw/+b/A66uqyr1ok/CxAazjZWSXLX9+iQdjBr
xm9R6O4VVbL36vAyEYig25rYVau07tlsgDgrInc4xRUbu00cjrm5iwvTbNdystqLSbhxtmqMXtzG
hDRcctpirrGq+GmUhvUpS1Pe1VlvAloLFqfikNn/R8H0/wXo/4Wx7G+TmM2H/Phf37XM5LQExf3P
f52arvn6av6eWPTXn/i/4vN/mSbPGENKRiD+oiT/d2RR8C8LGgcyctdDiRP+TX3ukHSERYdXxfVN
cA/Ma2FzLrp02/wX7iBy2Uw3XAzxSGv/HxKLyAP7pdf3Fgcm63UeSQa8AaL2ZRbwt8lwOEf4p6bk
oyM0ZOYaKuzqLNwceGhVq7a9SjJSIVgay8oVGzmCBfI4uv2oN+zVHOZeme3LzK7hsCn0C2q60yOq
vfimYOlKSIXZOapduWbV/SSUfUapoOoklI+5dpjMrAQEdDe+Qi480j1WDphr5tFtH7UviU1gkeNu
YstLx27DMG0sSFSlvBj7cANpPlHhIzLZxgUVH6WmrE8Rtb0cdooyXD10aa7KuylRijfK9Up7KxpK
+Tv6WcIUsX+Z0UdWQVQ+skVl7EKSw+hvo4oE6TWM7qLcZVVimsfE7okrHwdptttxcrufMc1Wt1eM
N8BWOl2EtkdpU94Kn7wRZApGcMUN3HcHSmEqWcTkyUcOI61dx9qmL6z8Og9WAVxZc4W5v2NWyX5s
40qjxTDT1+0uNMopWHkqrIddbdthcxsMjdky0xV5sItQfRgH2VVOeWlyp+7W4UBltEk76Yl95pGa
wj2BFkG6LPVQPysfmC+o8nQzhl7x2odkEznk66Jdkt34EwNfr77cRBX1WUCytEjz7hN27Q4IniJ0
4i/LdPp874yZ0E8CrlYUg13Op77YZiaN7UcFLto9OmAIwu9WTGn+Go3u3N3CCY/6a3Pg37RVPYuz
bToEg3Ospta9DLoU4c4Nu/Gzsqsq2UrIihIStGveGw0Eiq1rDa7NXgaU1ZY9UFCsRZKOSEs8nxkR
Fnz2lrT63jshGfXDXNFDb2DpDo+SV21Brg9hThuWBHfoPUZkCy76QAI5CkhV/E+0dmBk7Z+DHUqJ
eWsYHjIH1cpqDmrPhOFndrddoEPQ/QXraIewaTVHnclCSXv6068R0UFCdLoJlG3b1Hsag3BnmVkZ
HennEIGxC7b7bY98gtl8HRrddjZ5pRm6GBbMyayOijMqbOjz9ETTk1CmOKVBFRNkzZZlXqFxyZLb
APYsroKQ8xsVnW+9l6Fqie1jEfXTHETo7M3e5bUxW8PxTyVaZXdD7kZ5XwlthfQDhufth9Lm9zYT
d0r2PtlRu6zM8sVf0JT3ZaCDGeIGFohVksHa2rG+Rgww+uB0VxPG4nJlIjog1r5nt7Nnehu2tF8s
RvdlvATTIyCd6o2KhfWWdaZA48jSDb6b7cWtc9V3AdlnVFMDP6HNNqPfKAL14q2pB3Kul5ACWtCR
Uf2Vbry027ndrJ9Qs6YVkHW7uKRpI4wNYWctXEq+mWHlKr8COBz4dQIKf8Qkg2nduCltJ5lWIWMF
FHhFttCjJttBv2BnKlj0lMzeWf5ajxy9yYNb0wLRaqgu3Nq0m+4jsQKm3tOQ0uBnBiqCTRIXGCBn
HSt7jWnR7Hcs/Lz0tevZCa4h/0+8crNRhMylKuuD71rru7Hx3UsupQlOWduG8RCxkj/wFze2qq7D
D672Rly5unIZ3cVVW5BK7xZgUany6m2S2aOzoxHwA8rzOoOOLqyCnYjux7o7ZCMykl0WSDIdbdmW
pHPQv5HoPVdEzbzbVVNf44VynTtb6J6QbJgi2BBGwK6rls3Qx8yU5lINAae6Pfoq2JOjzMjPzZP2
Z9C79mHgxBcvlaLr3YZW1lLztrAjbpwyRzxXJelE4j2C61fyJ5pHN4Fwfc41+9UbNMTzvPWDYQhg
IppwltG3DB2RFl1E3tuQJ0gtIl9hctGDcO1TXhoBiXTghuxnCl4UP25fqBeisjy5c/hqxCYe06J4
gEkULZExppMdtM8s/Mod/XHYEXZuNOd6bMyHAvXOooTO/fyYutJkvcEa7XNIoUavIqDUzdbqisK5
NasUFLVpiL7ZdM4S2k7ghGFzRM2zvYEVO03rDsys812HTYosnoiYiAFbOgLyHFdeEoUCmhXdz3SX
5iDigzVRFRkAWdRMseItRWewSI0ylFw2XZkyhmNYsoG5Jrs5yyT4BsZjN16O4vczTJI4cdZR3HUl
R0PZQbxtysJJX1JCgoK1Yro+f/lFYz4hSZ/yhlCgIWclGBlVzPEyBDC0b7sEbM+BoPhq2oF0lGxr
c3dID/lU98mGW3AZTgx5pe4GVAgIl2pCi+Tmf7N3Hlty49jWfpV/3Tl6gaAD/2GYtBKZSqXshKtk
CnQgCZKgwdPfHeru6ky0ImMVxnda6kYwARyYg32+HQyzxmM9ePw5CL0hyODbnkH18CgjrvFozhZT
H9d19byDIGtoQEIvvPU2qEpvQ1oa7tjwLsPetoeCnL0LAMheoEWUvhK3FLbM3nXoFdC4NVs1hm9Q
jVPoayMErz/jkQZ+9hCNVOXMTg6oPmdwO0fRFgjTlSymn6WAkPB+BGYjjo9d3q9Ne5WHsAv6gxvZ
rrgsI8Lag4csHod3mtpY+7FqQFFnB2l4BJmaj8HFxaLyfNoccRla8vWYTBMuYi1SEACsFQX8aoJR
j/xuJKiUukaFcImBM8VAg20fy1WvxwA73ggJaJ7z4OhHeO8ecdGDm0N9KBOq22aHN6811LtVt958
DZfXdcOOoRtqbjF1kSXfsQ2azbeN9En0VU3hNr6dcWHUGfwBlwgIYlLmw6ceIpLwzeQBRPuW6eH0
vEqqqX7gQP+1h0QtcdzAGq0z8wOko2R7UvlA5y9Th6qBGlVRykx7nJG28hZeBgpydgFW4vAYIvvb
jzs8cXZfFZIk5X0zLqQ9BiGYxV9yJMAV6lQ5SvbxUv0WHQd7NBMH7bc+1jksl4xaq/nrEo4w8muL
XGz3SV9HwV2Jk0H9hEfVYv4D5lnymwIAvL+B3KiZ36wRwvg2p9VSHltATpeHWvbzySYtga4SJtBt
cb8JP5B3OeFLexNDcTZ9lnTEXwovDjF8WmH6+35AVdSXCNpy9iFCwXgDWcs2BNe9oX15I+pwm/fL
2oJgnUQMCCc8zwz61uMLnKGaBrv045J0oSTIegMheQM4P7aCecLV/ggnseWxoFj0j7/O/v93Dfqf
k7zifBnuU/Hz/13/Ib+Vfzy/CJ3+P/++B/n/ALguQLWsjztPhErX/9yDon8g94l6QABO8W+/6nP/
VYXr+b/qc3Hb4aiux2UIt6d/XYTwT2DWUhSn4N6CQsfwb12EUJpnXYRAbDmxJQCJ83BmxPn/5UWo
xyvDtjbNO0hQF9R2gnL+Fbq28J0vY4hmFe7gbZ8FXjklT/EMzAveqFTyRIdw+WH6BtknQXl1Z3o4
XsCqgTefUIyE6nwUbiS3DeDEn+a8ZPTaVzQ44JHYPHYRMvbIiAXwQwVQMCZvELW0ulnwGvNB47rx
dfAWPl/jhXGZrsIhH9VbeAtRuPPJRqj9EHJUmrd4lsPLOnzWcTriX5MSCoTdXArwycu496Fo03it
3FWzQVY5KBd4KkXSB6IZ0QL1RV3kEOKdjBj3qHcaAFsH87vabTwBgbKHbg3g9BIue1DT+RRSbBQC
7vBOln9HFgaHp4XVcQJ/q6AQR4FHNpTjQVwEZyq86exwCdjaXbQpOV+N0YSKllwssBIM63FWe8IW
oPOnGbZmRyjY5yfQPYJ00rEJYDKByoVdhzrXZG+Q8oaYIsRivoMyeEWiGOKT6tYPiu1IKN9Q5jkl
8lNdTTEIHTJQn2Ao1Ph7L1GkRHEJVog9uP0lHkSh7GkPvj9DyxbzIcYZz2BJYHnP4RoE88f1Bqn9
GkauSxFCrXwyxLjBUbbYoGFJ2B7VMewHdrRA4BKGDemA0zLcvJTf1UgQw82J7rd+ISMwvDXD64WE
ThqIOV3iRXEl5mnaqo16H0dWlP4OGH6k9WeUtk433hAwPGvh1ufvZsXyu2ap1ukqhmcMHlj7RC5H
+KAEKYV7OO4G1IPXGhU4B8PlyPDj2MHLYR+seIrdlSRfy39m7v5vUfufU63W+UVtjyvYi/Xs9D//
53rm+cE/Yuh4cfumkIU/YwrE/j8wAKC3nRArJ+wUMir/Ws1C/NMJGnpCFP074fPv1Yz/A1kjkL6h
vfxbC9nLZYygWVTqQbVxyvM8y+NMZpYolU/EA8Vz1pWP4nWcBqdLluvnWkc/PG/di8N8WCciHiA9
AQ43gF59qPAs9Kx3H/6ZCn6OGDjX+um/P/t2SNVgqDR7PKvxlgzKGWQBOg/6CwnYc61beVcRszoK
+yTI+txLdhMp30J9fMk34Vzj1q4BK7axjynK98Mx+QCN4gcQouILifNzbWPve94tvBoiXLxYkElg
RpC6ul/qf2FDvq//X/zs/kaPW0XXZsAbe4hUS0YofUI5CfIkEtfy14fTwmz+NRdtftLSRQm0TyTI
tr6rPxV1AtM45Oe+JtCvo9zAD2ED3flXsh3ZTam26hDj/fkCovdMp9n0xKEWkQc7uyCDizE8wqrw
xszs++t/2Lm2LRWbzKFVz1cMSLgumUgSSABpXLiNtm2jgEdu0kfh4mcTxbtFaUTWNnXr2LgVv7jd
bnz1GpaFW/Qdpd0fosb/6dYpp856FryTh+xOnLcsg/tidYAV4dt+YZeAEed63Ipd2HeJrcwLlk1V
H1x1HqE3jFfF3u3TreClkW5EMFUsSxZ24y3iXTFcwhuc+3ArdvutG5oWZ8EHiTv+Yc1FcIXS7eRC
2fi51q3whc1nRCcfDtXb0iQ4wITd+AAMCJ7EnTrG5qqEPvJVEC+iym6bCtwqkY32x/7D641bpIy/
lgcbYk10jgqkoREPbVg9sRr+iziWIkUJT0ygPwiS3jhDeT8jpNVR6xwOezjzQiKGN773E6/mQwiP
0dDxL7VCGneBoFnJpLIcbNKhCPgNZLTy9vW/9Mww2YRGPW+0NHGhsqnJ3+dzAPyuyR03zV9snGdx
J5gwXTX1PAtRcr0LVf9tLby/hW79zwid/qBnbcOVfUKGkvfQBsf0Q1CXezy+5BfG/1yvWDGtDbJ3
RK591pYRHi0DkyeHKoLKwnFIrahGoj5I8OrdZ6hrLO+Q8kKBGJKAT25jagU2KlGiXq95l7UJwyE+
CRY86/vb59dbP63H/3kq/0/HW4HtL/AW58kYZ0iPLodOwGAUKeAQBTrIUr7+E2e6//S4+XxsfTBX
i3xbeRYtIexfQb1IfMehtUkH/lLkQ6+CKNNRAr+GBA/5I2sv4WPPfbkVq93mM4VUG8tUzN7CTekN
1Exf3TrFOj23YEAyA9/YjFWQiu9OVVifUMGk3NZrpCpe9DlfAPAdlBdnvpffcvK0TvHx9Q8/M2HC
U189i9Qc+mIFH984K4MCJWB1En1kM0yfk1J7H17/CUvA8NekBO3sxW9EBJIrfxh5JmNugEL3xjsl
pvf9BJkN6vrLCNpZ0X4su2U/G/WnqYR/rZAs/rD5I9vRrfeuJ9EnBEmINrrzQAjEhggubIHHvHdi
HL/htXuGD2L3qLvylpdrAoPtAOJFJVlyB0r+x9f/kHPzx1oYaDyLQZG8zSYGL1xZI//d0jZ/49a6
tTAsXTn3ihmWQfX7fV6WN/XM3rk1ba0K8wIZkSAqycAE++RH64Mx7Q+npm2Lk6ZtZbuZLslQbYhy
fAr9SJw43hoDC3wiAUeHUBSNizC+j+4XT17Yn04N/GaZDKyVINdQRkxoNENOnKZh34wwGfQMeECK
HSd4of3Biz7cc+IF2ev9dCbOAmuBQIZJS1H3cQbI4PZG5U19l5gp3ItpDQ+v/8SZ6XnKNTwPZSin
ZiikqiTrMPF3fdK8jVGF6Nb26TefLRMeMDx10QwoJfeS6mntlPqs82F2u7/bhHfJQABkPnYtDt9J
xbqvkA9eGOlz/W7FrL8NEhghybPBa8o09PFeTArC7vFqO1+4BVgcxr/Wt/+iehY9lBYQEqD2oYm/
gGrgnaqkya4oy/FpasPuHZKF842UOufHwusNeJ45QcFL690YvM0+yG1SB9nF0XHtq/a725BZQQ+7
PSJFTwEG9Au6g6Dh2ov6T05t2wzguoyiAcpdnAGS+uaELNj3FdA6bo1bUd/6QKbB2BSHgHpgV0F3
Aq3PyYUD0pkg8a3ID2oY55YTDI6XGGmuEFXOV2U3VEe3T7eiHJgAwDfp7OG6OaIOdKDJp5mL3G0Z
960A92evJ6iyYJlG8uVYbwI6iY7+PbzyX7P4l/ryWYi3xcpiVGVFGaRL060shg9NorTb5mZrFyuh
g3oI0bifz4+RRDl3OYSOk9EKcZBRqwUaEJat/XpfJf2hrdTN6+Np1Ub+p1OsTXmeUfzWCRVlVbA0
9wNfTv7RcfE+gnB2X+Hl3gfNI5keUUgELkNXxu87IOYS0cqntgSZw4tW/qlQG/Q2r3/RuflrRTVH
4dPqy7DJGGUwQ56RyX1XzkHkNk7MOtxTAc4oqnRkpsLoGlv6NxPpv8fa/6svbTtUT9UcthtRk4kW
9Q/LiBoH8B9Wt45hVmCDr1MQwuMmK0kcwetoQHltMLptf79Ots9iw6u8McJzc5PJNniPJ+jrQsiD
04BCjvliZwUVN4zzCU3jIPwGJD6U9t65tWzt2XWgImEir8kS2nwzpYGSp3acJtaJXhopUbW3mYwA
wdoOeHsapk049ogVz40JUYKZU3Q2kEZAKuI+tVRsvHbrFSui8bKKtz2f51m+9vmBVPC9bTb4Eru1
boVnrIEf80pwssARSG5A/UV1T8UvvUSc5vJvjq22XxEt8Jytcsqh0aY/UVg+HVGz2T6qOOjAZIDu
B0of45Z78qxdeOkhnlzhOpVtENzed0zI4+o3o2PrVrQmvCNNE8o6a8EPgLXw9ESr8cKifZrfv+sl
axPWAEFBo44Eha76+BZA6uJKr/HsthT8OgQ+WwqKWYMAtOR1hrKR8Vqy+YoKj17olnMDbIUsLLpP
5tQ6z6C0rhiKzBswCTSKL3bdtIC05fclPx3jispt1bSRvjQ0i/bzDX9NhCsndI7edCi2nk0Xzsbn
xsKK5WRTOWqxWZVNmpSHPlBXmyCe22nLs0IZtbj1Evi6zjYBbEwIYdZ+ngDefj2Uz71C/frvz0aa
okqwAlYNSRcFYhVK44ANNF59LUeaX8linO7UnGw40PvtrhuS4OfUeTj1vf7rZzrOltWjehEcLEDZ
MglYDtf1DXiEf8u866992LYKrZWiiq4TmLW8ASc3+Lnm4ye3r7bCWoI9JRZvNFnQoGBRl2wP+OMl
TvG5LrHiujBkDTw5Vhm0QSgFBZpiv7ALgXeubWsXZhg6tvh5nkLh84M0uBt2CsXLbr1y+tFnE2mN
17lfg3bN4gUAN5wh02iV3C3CqLUVY8FvV9pVFd6+ASDdnUxTvkxbuDg2bwUwR/VCDxJYiZNPcd0n
em9g2ePWLVb49qapleBBmdF4owzFGz7Fabokjs3bW7GZm2aTAvm0FXw7MyXv9QrIp8u3e7aTkzdU
NRicdM36OvyIinmgZbzVLe3l2f63fUEgAyZizczIxyPbACVtIWc4uH26FaNFj8lhPM/LmrgKfqwx
8JWoieQf3Vq3gjQh4QawADVZUww/PaayZLu0bp1i8b/3dZhqvAwjFkAei9qAKQN9qXzIB6C5+rBs
PqDGYnxy+3orUpMm0jDuUlMWR3X1jijAPAopg09urVuhOqwdk1sYg++Am+LNIHv+FrdKfmEJO/Xw
77rHilSQZaB6p2rM4qIN/oj8pDlUSwXrbZHra6UFam1f/zNOE+V3P2TFbbSUYY7y+yGDSjxCXe4Q
/3GCF3xEES/InYFCIVanA3FhGz51/e9+zQpj1EH2AqBSnjKFEtuEwCHI7aKButKXE8qvosgUdFUZ
ReXrDsyPFdUhqBt+vZvOfDi3DtDga3LQ6Tye1p1603nvPVU5Xew8bkVw1AXQGqiAp6bSej8u67UJ
QKZw+2wrgIHLTmZTtPhsPxB7lHvCvHbLh2u31q0YDlqgXXofjpoEBMtuHPfIgR7cmrZit/UBqVwo
Iyn8IG7A+H5YqHHaBH9ZAz3fwEudCxSI4KsjuaLi3AMLoHLsECtqCWfxogeDpnX7HqRJAEilPrr1
iBWoFBbmRVdQkhYk9PdFAYIe8AqXloFz89sKTJRKldFQhyQtO5Ahq5p4O8APnRIMkDW+DE1YA0VB
PGqSgiSw7MpOXedBFbkNpy3xmuekFB0KwNOOLB/gHrEXtbjw3HCmU2IrNJmoQHbASTVVvDsCWHpb
yfaL02ja+q5IA3rZcnz12NZX3vRxpI1jf1hBCaJ3AnvyjaSUyjezGa56kKTcPtoKyhnUr83kiBw2
oWJziA48BsDWrW1rO/WorvU84rNXocDjW49NH/3p1rQVlYL509YlE8HTIIeAOpyanSH+wa1xKyxR
CrrJuUXjgNxwlAauDwHTH9zatoNy3QjMNTD/oKl71BLcawGchluH26ouMDRFHdEVMxAcYB3Sm3K7
5AN4Jm5sSVeE4rWaVUmSrvPGdtuGy4YGfuvKqVciKypP9WRKlwtmSrfeRKCTIqntFju2RAuYMR/G
UTRPATE7DpCqQNbjdE/3bIEWtjA2hgm+upjbFAcIsvYXjornetuKSqBzhB4AokxRDQhbAGzDqPf+
e7aW/04voCzn5dIt5xHrNjjrqVHmzwWuN1Bo6UvO7ee+3ApMJQKUZMlKZYaB9uVp/4NHokvKptN6
95uj5qlW6Pk2n0ygQQsPdee16T6iurm52mLzCPs+4rYhR1Z0jsMEXuwq8QN9uQKBDO5pEeGA5TTL
bWFW2Hs4mgQRRHdFAVwygJItsjyOjVun2RD8VjOjICiruPb3rYCPz9YsbrtmaMcnPyngfIMvD3Vz
LBLY1wUcmJLX++XMxcg2jWpQMrYYCRUlQP36a5g0bI+KZX3D6ho+XyDf/D2/9b9mvq3SAsFnRbJT
QTjo1yf7OaRyjxPxk6coAuD4woJzZpL+l2BrbsxG563PwGCrHwITx/e8rL61pQkvHElPQ/qbMLDl
WrKvCd6NwhMJJhh3qH+PUJwugiqteuM9AvJFDioJ+RXguoASvj5GZ+I6tOK65KA+kYGc9kT/CW95
5b4lw3e3tq2wRhW/Wniu2ozBmuoG6IP6aqoD3+0yFloxHVch8Y2BOUYl1uQe5AEAmDe3dzbPVlcB
8h3iri1OUv6ieNsHOX00XmWcnjI8W17FIpGTPDEzsh3VUzAvXxYdXrK8PTOgtsJKQFwufQaWpYzr
B1WJhznq3bTxWNJertNLO1UUpZVjFlLFdn3dX9HKOAk5PVtENQ1sCcACHDOY/n3PKXvwmsax6VNX
PUsDa41ExsyaMRt1J94ETKkDBGb6Qp7kzLpga6i6cQZvnvA5a4GmFLtR4gJS0hn1myDPOG4xgRWm
XQ/MyHDKZPec9LuoDe69UT86hamtovI8wia2qS0DnBqAvfiLjvQPt6atGCXYUcJlkjxdRyDrRu29
iUafHpwat7VQoQLdGRCBAs/sW7UL2voRNT5uU8a3dt0J+tV5XvIF8hP9UJv8azyx3m3JtZVQq9Kx
AOkdmEY1JTuPje9C7pqMsQnQUwmTRd3LJIWtag8ETDsAdtD4jp9+ioFnkYTDQgWQTDtlJuJvUMH7
Jq+GJ7fRtIK0FTNbW5+AmNRhbQk2HxQImCm5NW4djRUQOZFSyQDAL2yIAl/sOyTy3C45tssiEFU4
okWmhcRKPZRIllbFpdA8c4I6Icie93eH0ay9CjsoXaKfPfzX9jqPvuhpjG662DVh6ltRGiYrjPg2
gl+J8fRRTdFVrIPFbZu2hU2tF4FVNeVVFrXzdJN4MNyR8pIL52ly/ObEZCubqmYeIZzq8QYXR/51
SXiIwmqw/Z1mja1skiNouctcVBkrYpQ/4rEb9vGOpVqeLW2SXceLtpvgawm2OXi78PkBeMTty604
7cOQA0dCy2w15bUJ8++GANzp1rYVqKjPgX8ouKMZa4t3ZVj9GW6d20uzx6w4ZfAKqgfYpWUjXMPe
guTTfgH7gziOJ3sZTYksJYEfX5lFFXmkcvkxtfPs2CtWpAL1VRO/7MqsUz2wSJpOoAKUwYWbwbl5
bkXo6PcoI/JpkTWcfuJh8FEDTOG2NtraJrhLxig/VyKrwXvYwcHzJlCw5XSaLLaYiY6oep/HU0ks
UDngvQtY9cIh2q1x6/YK8R6DvQe+nAKttefhiUK7RrXjp1uH3cZMxTjzOU8TgDWAleLJca03x3yK
rWaKJek2Ikfk3arkK+P6Tnnywa1brAAlAoSPruqSNChhzeEPT3EDO263tq0Anedom8EN5ympQnoE
6kIcuqGtHLvcCtAgKGXtbV2M9FjyCTm4Qz9HH9w+3IrPXoMamzMRp7VcgI4WYJeVtWuPW+EJ0UAS
dCvJ064l4w0Mqq7J1ji+w9qCpD5ood4a6ygN4pV/Bbcu+hN8vzh2G1FblNT1IGItgKGlW6/4FWCi
3lHXyZ9OvU7tCC3Aal7AHk3xKPsh3sDZ72e3Ezq1wpMZVP1FS8RSEOr6XQen18jxgE6t3VOPtCJQ
gS0pgYHgcT5pYXUhr9y6xIpOY+qcdrB2S4OF35PgtBH5btk8W5GkkqqFW6S3pOEG70kYGFEFD4op
dpP9gYD7cv/cFOcdtHFTWpq63gOt965EpZjjPLQCFEVatDHKn1KfjDB78M3PZKOO09CKT1XnE8TH
AIrDLeu4FoLCORV+uS4DSm1FEly//Jn63pQucroxmjzq/NLx//fbPhjULzs8hA6mX5FLTsEKLeAJ
64PmVJAnt++2YrPwebAO8JtIRdteRTL5nBTwmnRr2wrOcpwngPqSMY0qmBuzqLlCHbfbUQtEnpe9
Apt1bWoRj+nkBx9qXT/Es3RaVMDff9k0QN5DL7scfs9VkKBUZsrFQwPHyINbt1i7Z1XqCJJBfmq+
+CEpkq3wvXbbPGliRaeB/HOZy3BMlQ/Ibghs5V6Z8b3bl1vR6fG5rpBQ7NKVAafFNRCqbBCuIWTF
ZxCOBvFfdWmezDtYPhwAvnY6OVNbalTxYhpCr+wglmCHXv8BDxanhZzaMiOdSBlOE1oeAdK9kmLt
DyL2HRu3ghMUKiCgq7VN4SEIJ9n65JOk66aQR6fxtKFTOtGFBsezTVm05epQsQCeyKj3Nm7KHcqt
IDUc3h2+8tsUuP77GfZpLacXKnrPrIrcClI8V4xzGIVt2sAWuIRHeA5wE8gUndtc51aUslX4DQmV
TOce75F7+DG3f8I4239063orTj2jc1TBLF0aNnP3kfQwtZmJZE5nAMqtQPUlEOyFJ2SayPGpDtUP
Daye24dbUWpALO7hZqxTtX1tR/o9CGK3ZdcWHZkxzElTo+Vp8fYhANZwWHPbiWzJEZ7KNJw2Sp3O
dFC7NqD7SgxuZ2dqi46qKBYLa/MpzXXYfkdOxHzAReDJqbtt2REXqJNnFNO85CjwF/72PjKhU36I
2iam0cRFyfMA2PhNJUc5NusN8vKXimnOBGhsBahqxJxQaqa0Nc1daLR/KJLFcWWMrejcKIHVD/P6
lJo83JuqfkdE8uP1Lj8tTv+dTqSxFZpkqbYBaTO0Hfr8Lp98//vp+tXt/KVzO0TT2ArQ3je8LoNl
SL0h6ku4ki6dycpuDC+RaM71vhWmuURp6jiYIeWChP0JMR4eNxL4F/roTPO2FmnzoaNexNKnJhJZ
M/ftAcRfN0EctdVI8JzbeFzBkb4q1Vu2kqzMKydhI7WlSFyGUlewGoALVvWUzMN1GA5ua64tRQqb
zuB1scYeV5F4j4vjk4zIt9en5LnutvbRoppm1bJSpTMcM3aV8W9Br3V7zqHR6UefPecYLUxBfKHS
WvnrO54zs9+qXlw4ep3OKr+JJluPFMMqFrAP0qdTS5PukHQz/9rBFRJmmVOs9+Gg4bQqo8bxyBFZ
0WvGVeWlkiolqxfs8waPVUcOZexweH0ozuB0qC1TGmBLQYN8HNK+jnX8h/EUnd/yKW8/4+2a6w8y
UjOvUTMrTr6aRpxcJMVA+48LlprhLog7X+5LD14/d8hywwQKyTlYnk99DcOtxfPhlJ5UqG3k9Uye
clWLJtUDfVrHIVlul3yL5X1JJl/Dt77YQAkXIJ7DOiLu3PZKWyWlGUzqYZrXp7AfvYao+/Owjh9f
77szNX2wVns51XjOZ78gvUpbpU10tyYdhacsKXH94d00nEBi2/ih67Z6ue01rDyvgE0GRm7pRv/C
mffM6m4zrireLjk8VlVa1KjsOQ4iKcxhMmWlcDEg8Nh8/U89E7G2pop2ndePta9SbsCL9tr4UMNP
58IcPNe4dbFWhEnNa6ZOrsb60WtidSy0GC/00LnWrcWGRR7AfvWkUl0V6qmV0r8qia7dzo+2gCqK
F9OALAYn5Q02qBRfHaEKfO/W69axYIFVUzlpT6UKz5k7P+d38K13O57aGikzk82waUOnN3BvUMnc
7FCQ7YYDpKF1IIAFlS5UuyrkSsJxx0R4C5vrC11+bspbZwGdT3LO51yluWnCPUWC5zYuYwDe5Jpf
mJG/nnJ+s8zbUinWNAEFgg3LLjyZ/qjb8c8Zdp43WCxRP2vE+gX00vweZn/wBl3pthtrqW90AkMW
T+niHXzhi8PU9HhDXKt4vC1yxu8KFKcPOw//dKEjzsxsW3EVxZOsqR/X6eyX74yvikM4Q0vtNPds
yZWME1LBsVal8dr8LMR2Cwfpz25NW/EO4rk0BaxF0iBMjjqCTXLnBhBDScTLFTkmoAeHY6dS1nH1
BnMjudGjnC5Mi3Mdfvrvz44WkfE6JNKw2I7V8pbGDzAAcbv+23qreo06uLMkKk2U9xTrIsoI/Cjf
u/W3dYZAaeMK0apAugimWbt84+0eLIknt8atSM91gXrhGhmjBF7we15w+BvBF+PCLDxz3AqsWC9C
2LcRIYaUau3dEhnObwGtb+/GMGzuZOB3H3GM0E4SeWprr9qk972xxz4kivrPoWnmfZmv67VTP9ni
qxFWt/6ICqq0zk/+59U3AB/clnJbeyVglDmP4Eynph4PPOmuvGK5oC44s9bayishAFrqwgEXIzgV
72GuU+820kHHC6mw2yZnc6hUzL14WPs+DTxyh0v79TAYt+uRDaHyC9nCkBx9XsZz+LFGQubdGvWT
44hau3MAg1I4cmPmA9ZL9l2JzPfcOeYybf1VM9TluhAsZOUMB7RmAfMYHn3f3OaiFbNIkwZlkcsO
1/X4RyDg2Qo77vLo1rgVsksn8o3WuH9FA1nhcwqorppDx/uQrbxCVQ9RDJY9KdyW7w1K21H3ieu6
06fbyitDZaOXEQ8CnSk+94jRsZndFnhbdgW3pjKBrUiTRopMd3Af3ON5fXCb57bqSsAncUEBX5dy
OFSC8/0JRuAX7jhntjwbKGVgR18FHE1HkIsdykZ87wycMt3629pP1TKpXNc91kQK+ukaia+jYY63
Clt25QOGT5YSS1c3jfUNC8gDz7vlyu3LrS11HJY8kbCgSWcNI7cN+qtDWXLH4bTCU1Re34f1KUlK
pm9xIe5bFV9Yz88NpxWcMqzmZl23Pk2Kwr9etPB3jPfxnVOv2Kqrkiyg1614gPFq7BGwTLttVe+2
Oduiq03Viw9f6jYl/aEJghAV9n7uNg+90+nj2bku6Dgf4dGGRWVuvzfFeFtu4OS49Yl12B2LAdyd
BKnFyt92APHs4QDq2LR12C1KuCiREMu4HuOP8Pc2Y+52Qv8FMHzWIfCZr2avnTFNIgafxj2ssBLH
j7Z2zbxfRNuXZZNyjjb7kw/TElw4CJ05rXjs5TjyidVMtBHmiEhwUokrvf456ErtlsksT27jaQVn
ssYAgg0xjMHLqTkSXmVruCi3vdOGRCGPniywLWtghj5eE1gR63z55PTdtuJqKEy7MYq9Leb1nb8F
V3msfrze9Jlut9VWwyRQ7AiPibTHHfl2Clq1rwad3Aaxcfx4K0CrjupVLTkOLMvIjl7Ig7dV37tx
WuCP/XLadNtAJfLEXTrAcD6QQwHlSFO6rbi27srbiIfjuejTVoTXdXRoC7e6Wzhwv/xsmDLWgtRl
kUIGBBvgdnw/1aXbamurrnQbhTMqZvqUqE3vOCw9R4+4bW+24qqc5irwBqyIyDx9BpnobTkMbqcV
agXnWDO4821Nn/JGf9QbfwyH8tvrk/zMzkmtndOfuT/Be/30RDTNuyTpkekOL/QIx4j9V7aJJbba
yu/rBY6Usk8VjDj3kV/4j7FHq2seTcmBh/kCQj0leyXUpWeMX+fl3/3k6VOerfDhbGQ5xrxLGzVt
n7dxQW1vAa/no07i8l6W8B/hszfsejKZZjfIpH5MDMXxtYv7T9XA18eonfQeCRad1V4ur+um2p6o
DCbY0MWPPuy49l3dm/2YJPWbCfXsu7ru9WEYexj4wgDvelgWflVt+ddulOSabisVLlsMutNaLXio
RUBo26c+neQOhUJ6N7SD04aO1q3VIulhCFpGmAjTiBsfNTCrrmBD7TDL0Li1pc8JNM4UZPc0EgLA
T3hGbWFdH9watxaMpmoFy2Fumm6bd4w3GN7mCSwB3Rq39vWum2FaUa5N6knwJEnIHxK//OnWtrWv
x5W3oMgxlKnw1OcoTG421jshkNHj1pIx0zz0tmmTaRhF75ok+e7lnktFLJq2lgyuBllzjqCJK/Fd
EPmNLdzloMAg038ZvhvqPZNco7crD9bUdXxckXq4cuptWwN28vIGZyEWQE2x7pbRrnnjwWL0QnCe
Wev+CzcVkxn+I51MK+Y119uyNTcGYoEezkT7Og7IgQRtuFvm0Inch66y4pV0bV3MeKVJh5nNxVFr
FMqFEo7JblFli8J0Ecue9m2L1YZdw9Z12pG+c5KF4uOtkN22GE6lElfBuSw/kGAZD6owTr5daNwK
2S3vWzZgGUgDOsDps6LFrgydqnvQuBWzxuCBhLKiThWy8Lu8Zg343PE7tylqBW0U+MPUSGQlOqI+
l2vAdsnUOmUl8OVW2IJ6THzoqbu0qOYc1/o3Bu6qFybLaQv6zbZri8JGiDUYK0QL5WC+BQc66nKP
agK1V0PEbgP4N953onU6DsGa2NrkS1hObQHqZCDLL98X8jaI6CenAbBFYjWeuyHfnGS6LW2989to
gbOOfHy98VNk/q6TrIiFL0G7yZhB7rclV0WSHMKKX9Ok+eKZS6qAXyVJv/sNa6Nty7D0JxPgD5g4
XY9LVP5ow7Z8IA0KL8lceE9mEdG98PgU7OqZ1m98UB70TmpfPQR5jC/pvaXc9l5erN/n0Wsu6YbP
fpoV80AneJpCgpeWnhnVbu6xUTci79+ULZgje+nLjl7Bore86XFPuS7iwX8TwFPxc7uV/l2s6u2G
LE3xtovj6ABVnHLb4W2RWsJg4T4rIlMTb//L2ZUsyW1ryy9iBAhi4pas6knNcluTLW8Ykq/FCQRn
EuTXv2y/jQR3qSKw6SUaBeLgTHkyORR/NYaNJq/SK66q81zM5BCsZnDxSxTHd3yjOt1jAFV/faNe
j+6tr+28F6D5FMHcTR2I1NYSc0ybOUFCufJc3XkwhpGKaDE9yg4hprzno1gSO3nlHf+v3/tjoA6p
32gGsh6pL9lkIqAeAYJVL/IwLO48ECYvl11I0l6iY0s7Tb7nNPBSAMHaThQexjWKAi2qAnqSuCqG
1Qlo225kTK9m+sYHddFpZO3HQHQGvZcC+ptHSW1q9ki9s7r16qph/84LoQ2491gnmks7K3Ua5/Zp
3atbV+ba/h0bBxcX1Abt2mJyT22PCtShaTOEEYx5kH7Rp4tUq6oI0X1Xt5dB8OmT3qqXKJjNZy+D
cmFpDSibWgKm4gsatCGgb/HnYgb+xW9xx1o3gAOsMRt2/jo5IbtnrYIXv6UdUy0tW0eVt0GGKrhI
alLnkF6fvv168SvO3YWD6RbVBzPio0LC7Jzr8Z2azEMXqXOFKS0qSr/gx4V87f0Yc5Lj7Jsi/zMu
4ufYzF5YVRq7OC9oCtMN2lOva6//MFI+FDH/+OvTueLVXeKsdUWzlAMDh5LSgKJyGfXmkQAyc2+a
Jf6jYKr58Ot/9JoDvfE2uMRZBrTF0MCO9SUuOIRbtIAoB4TCzf18kO3R7IMFZN52Y6Jy0qDHP61e
MGicnmvVBBdqEzg9E9I/K9381fRezIBYOsKP/aFeY80CesQGlWEm27umxfimGdnXXx/YFe/oQsHi
nQ5dd2DtI9h/r6M5Svqt85IewMYdYx7Cw1aQLmsuaJS9ywten1Ql5ju/nTvmjCplt6JVg6hhaUna
LPNXdPw8KwMuBkyBGG1sR1VfqpIC2ifAfhRV/Q0HduXMXezWEtZl0xVFgx7f/vcWjnN6bI3vzh3X
C8AuDcIZD1E907t1Dr7N1eo10gq5Eyc452U5bMLie8ZEMZA2dX9OBfepOmNtx+Wua7f1etibS2FJ
dJfngqcg8KzuvS4Lc60zpmEka1Qe9mkMPoCl/qkL1+PGo3Ptezr22dtw31u2NRe2H+VDFyv9iKru
rQblFc/iMmXRw2x0Ck1z0bM1LC36htyJMKo/dwPopxYp9me7RPr864O6Epy43Fk67soBMWZ9KQmr
zlyAwxd8osV5bzrPOqeL64qkLI5VLs0lGkCiaPV7DDD4vWYuiqvnZpmUXSsU0/uPdmy+7Uv38OuD
ufKRXQyXrtuNDtvYXCYry/M6dUuKMZHixrFfW92x2s1UHXRzcD83u4ikYvGTJgDb+23dMVton8bQ
r0B+RVn3LpakhGVxL4YbGrsQLoJyIe2hKHThFdrQMakTssDF++3cMVuIyHXrYJGpo8vNnxXVcUK6
4BbO6kpU4koJDmEzIOTmDaiCwyRY+R9zPp3I2H6q43rz/AX0Z9+9l0yjYM2ay4HRq7ECKXtTffE7
HMe7YmKDzkMfw45q8wnEuCZdNbk1G3LtQjrelXNAxONiRgY01H0CLLBN8nz2rJu6SK68nWRJV9pc
8n1p04GMHyct/cJ8F8i1d2WtarBSXJa97FIUbuJ05rNnZutiuQACNmKv8da3jEQfthgdMej93BLH
/Ret8Eb86qK5Ym5MiWpFCxBAv2Z228l7OTPwL66FuZvnYEkA6I3TylTgsedFkFJTVx+FkdVzewRe
CCfMvzu+ONQssNMCcHkbshPkWT/tlPldWupY9Mo6SieF8xPH+uc03LWb9Hv7XczXFqLg3IKI8FLb
4VFv9cdGb7eGbq+kFdSx4tGqaV7pWIN8vh3bd0Mv5aciMuWpMwbEpKQuwQUlookn0pT0m12W3C+T
p46RqyiwdKptC6Z0BnT1BKJnCGl+93pBqGPkA4tASxZHeEEElfeod7D7uVsXv6fPRYS1Q6whUmOb
SxDQh3XMTbLGvmGuCwkTMzAhbCGIoZs1+tjQjp3otK43wsUrUZALChPFyDkXJVLhwcYPotyLlxgA
9O+Ths9IvQ4/dLyyYpMlS7fiF4x6SsyiUeEz1vPsHQuGyDYb2YjkqOflP22uLhuIFz037prwhh54
NU4NWslob9r+vm6EFzk4BfPJz+5y7dQhxmppL2MR9Gcq6F0omWeQ5ULEtvXoadUihBvVq3g3LV4G
c/iFh66CoFxWvW0FTGnjI1htwBRRfx0WQB38LotjqR3bq5HVKKBQTGqmk1jiLqmpLDzvi4sQ42IP
p5b17aUS7AOpNo3SSezF4EyRG/78USWCoGqokMEUfdikjAYm4cVwq6l8xVZdSq5aq2VYXgNzitn5
x/KYj4egaWnKGxrceZ2+CxKLZsrrXc/6Qlg5JDO0hkh4Swrj2vYdSy0oQL7oBDao8Y/aJBNvxvPQ
WPN7VfbrDWzulRTSRYuVJNeA4Y8o9ZOjP6uj2dLFhAtiaVygTco/l2IIb/yvK4Gjix7j+wYx6whg
97gg8re9VO2jqphn7ujix0aw0mrdoi6z6v6+q7+K0Z79vrHjaNejCUqx8RokTHw5ryzk98GQf/Jb
3DHfaNw41FSQVeez7FJBC3WyofWZ1qfKRZBhlGAbWou3Iae0TYmczSmIlj99dq5cxi7T7jpW+VFf
LBN/t/2+gbUr9hI2w86drJcM89y0YkaVDYPkD5rl8xPTxqvKplys1gh4NDPQc7/0U74lfECbOujm
j37H4lgtQFRqo5LUl0XN8aOFyMFpJ6X1em+Uy9pV61HKkQNnTLl9P9CtPkO7yq8fqmLHxcqRHKMi
SBvBvlQ8lWJsX6Yynjy37kTKOzSr+omgc7ZN3f8Ute86dUsf4TUw+m9upFy01rJ1gtRRjXs+0GNG
rzVGK/wIoc0GcenpwXShuBF0/9tOeetfOfZaHfYggQDEatdaJ6Iq8qSRRD2s07w88hEs53Nh/4n6
eGpTpgOWtEROCYbMp4cW+kDPo6TiDmJS9D4fa5WGnJQvkVjYaV/I8nsMCinwUuThA3j8xV03k/ou
X5AYpXwCF/mJ7sd2LvI8utviXp9NvOYkqYaZPchlw9T2DBrtMzv2T2Vg2ruxth27C23X2xT983xI
FruBFrDQPf3YVBT6sHYO2vUEiGeQ0fwAqR8UFc6EvA5PVWD7u2/nGrLHW3lIlaiS68dK9KGBeNIg
8j/ZErYfILyDPlOIavhnRaf9BRPC9FEqRDqEyP4FnK/Gy38oF91WHqLb2wa+FuwNF0qPkxnNjRjt
1Tjf+KouuG0D0YsIwhFdqLWa7gSm9iA2p+WZB2vx6PUuuAg3Gk2jbSrcUaoOjHwM5I+un28BiN52
rZiR+DmOCiSrJb4UAm8p4/SwUXdutrb3mVKjysWytQMYLQbkmpcWdLjJJ8Ko16wKVnYTBnWANGVH
wXdq9uih7XZoieF2eqUjykWyQWNcdVBBRYVtnUyqwAB53tTUeYUFyoWyFeNa91HfAydHO5NGC/9t
wtS9V5amXG4zHkhZowiO2C8oHkRsyhQFF7+QHljTn29LSDVqp20HhoB9uovq9RkIHj+UtXKhbGQF
aJ0DnHzZix3SngEpPsVrwW4413+zvTcM1cWuAbnN0SFGebBihXwXITD+B3W86GQBxkuOPSefm3ba
07kn3X2Ex/DObCQq0yHcxWMYzyhaBeW438JrXPE7Lt5NhHm0Mkz4XtoggFI4VTsFfylahKdhfm0y
0wEiZX434j8caVG7CaQA9UWV+XPHyxdlSei5thOzxJHe6KtwwWUrjiZZIeCZ1J3hfoYiHSM3qMUQ
JEk1Zl0mm2CojgH3Y72ag8qFn5W9XXghZQWynYiA0r2Ac2qZX8jiws+qcttmLfGAdHEXprmRcHR2
u5UPXb3MTmIhoekU63FAl4Ht04eqtvx+B9znDLTwpJIRBbfnHfpJWWtbyAS0Wr8YNU4J5oXzMe25
Xn6z4xbd8E9XXKB0HoWNtao4ltf8KVZ/TSUoRIveBChj2umGG7liLS6d2oo+WRCXvAJPRrunBHOy
gHsUBmMziq8gWe56PwCbcgFshQ1ze/AYRVlxPK/4aUmloxu/4oqrdQBsXrGAi1OTfSdGyE/ClsWG
ctNWI7hqFq+CkHIRanxBVz9egN+GqI84xwPfz7IJPv1652+TW1Hl8qjVh9gsYJP1JZzCLUWICHqP
cl1BcAQtG6C69fQwxoOuk0OyPYGW4pgFDRgGf/3vrx2+k6FQyBO0S1/hKeH0a10093i4bkT215Z2
0hMT7WoWAom4ZsvvcocAIQT2vHSMcWqOpethQDg54JuYyYIAbZ4/2e5mwfvfsvkbTtElMyu3dd/z
AJFItxMN4cQhFx8mi4mtpFaHOZLN8O5vLZspT/MNJd9TFdV5nzYHmR/C/mD3fM6Dz8XawE5GnZ9o
HtGnHYAvYPNnlUDMbvg25pT4VSVcQNxGezoGy15fxLp8VLUB76zVzC/mc2FwbRHxEtEM+vxVWlmM
qnFOb9UTr1wRFwYn95htNTKiy7LR/WwpXcHsV9ywrGuLOyG8Cse+GRhGNXnb/m9HIyfH2JGff3ex
bwhT7KLAQHdhQR8mQhW/zYT87mWSLrpt2RigXB1ioL1uH3O8aqg+Fy9+azvmzmk8HrXV1SWXfZEi
fEvlsG2eN8UxeAkue1sscXVZi+nrROs1iYpo9Yt5XHwb10ENys+2wmRkVz+znH6bxma94aqvXRXH
VYNXbZNgrakuoHy8U3OnQQLjeeQuvE0eUMfq96MAe1gkk5jtKgkOv4qhi26LgNw6ykiUeKeWVO/d
J7YEnks79cIeCO9ZV2F5AfkZmA7noX5GWdWLH4MqF92mpm0IpEaNpIxN9DJbPn/TjWz8HLaLbwOK
i08wfaCPufhQqPali4f3XgbkgtuaxlAjmMXS2vRpHHXqNEXK88wd61QY5ke9WgRZXLd9atv73k6z
n3G60Lao57QGZWiQrRg1T8MgrxLW97vfe+hC2UpJGosADDvXc/jM8eJ+rJd19oskXBQbyF6jnK+2
RKGzOZf9KZ68SJSockFszRHBFZdjeWFquB+67WFn2zevm+KC2Fg7RMVKtxJE1rs8MTHvGDFX1i9o
drnIunY4WhJi482BBIaFSKTGinlxheFYHNfJjhEFTY3PuZQbed5YTVJFRe4Xc7owtnrE+H291kE2
tlV+DyXY/bQAfON37K9P/A8A7kIqOUO2Js+aon8JzPJuHYTnLXdBbOWBcUUQ+sCGGoM4SGNMJehH
v0vuMpHZ5aAC08XlJRD0gYdd8dDbuLxRjr3i4FwtSNUXiAqrvrrI/dDnmlQq5Wa/ReN5bXXHfcZR
C1m5DatP2297/HXOv3t9Sxe6BpndqhxDhJ5RYR+EWLKhujXwey3tcqFr/SrbUIQBXGczsd85aLKT
hsbFaega9W5bxfeiMSYb8nK9BMuypss6+DVWlYtrmxEVlYC5lBfbiQM8kcd6LqypT36H5tjuLkxo
90kUF45Dm8q9SZql8Ht1XLBaEOIrD0yBCoVUfRoFx5ONSOG58dfb9YPlClPorQhYcVFjderZkjI/
oXKqXLxavGwSVaYQS+eiTmpzfInKwa/36eLVyAA+0aDB2s0onuNq+N4Z0En4fUsny102UTYgBy8u
dCiqxBBbP2yI4P3CJBeSVm9tYBs2YvV5W5MwFmeTL7vf1l1EWtMIXdDFFJe2nkhS1oFIlxk6pV4H
40LSoDoNUUuLgznG9jNUxT7Fc+lFfUjBivnzPSy6uAX+TyPEw9zCA8vNp5JJ7fcQ/weJFppxa8mK
20IjtBiDpw3AMb8zea1D/mA/HQIk2hMFt2rRfMjJQZNNLZ6tH5eqjBdmEFAVKS4y2HnabxGCyHLk
N2z/dY9vFFxcLBr0ShoQeMRBVgdhnqBlOCaD0vZ0gL/I8+Tpz8cDFoN4a0IaZDN0ugANL0ASv3nW
A1xImgq6WMxaF5du5SY9ourDFA5+gaRLVkaXEP1rTeOsRCCz1+uDCmM/I3WhaE1U9HWH9nsmwfmH
abp4eZjlxvzKUi4Wra3UujXlHmeB7XXajqE8DfnuV91xoWhyrtiARie67Go655V9N0pz41RePeUb
l9GFoLW0AVNZvwUZUAXmjk3d9ljn0fy4ipn/iSy+vvMyWJeybK82qQ5kYhn0v5anGtJxD5gH9KuX
uDg0VcSqDXrEwfnekvM8gOhuNUF044j+DZPeOqPoZ2taDllUeoE1ocBbnwgh3VOz1yLdmvWr3Ua8
EITaDPyaVbLly4tk42/akPy0x6/66XHxvtyEuLd7u6bonAJy0R0fuojrdBg4uV90+YdedPGBV8ND
OI+/TTWoXiAM0SVcruVzGLY10Ffqs9+HcJ6Gze4F+ihHnpX4QdQOkF8Ww0e/tR0XLihFlz4MVLZX
dDiVefkCrMst2u7X0Oitr+AE3ketTWWXHckOa5+VBUWWWf00jKl0sW6dGaAoAvbuLO/l88zUK4LX
y3ili3SbTVAGrajjTI/RNiXakqBPeza1fmNY0kW7xfFWjyUN4ww0rHO6LfFf6Mh7vcfSBbtF4TKG
i1xVxgpSiNO8VluVhiaQN4Lst32hdLnJwpGhWbjh2WyaYkxzEKg8bHypz+FcHF6Pg3RBb7S0tBpn
EWejIJkeDLCwqvWL46ULett5deyrxlQGSF1Em2BICBQqNu4L5lU/AN3Zz29PHffgpMhtnB2zGMA7
p82dCYzyqgVLF/omab5oBr69rFjs+zEgf+6Me27cMdftWPFGHj0siu6n1pxJX3q5EukiuSCF0ubF
OsYgoylOgd13MHt5DgpIF8t1HODsjPoO1srYHQeMDJMO4a3u75WePcozP39NICVMs9Y1rsu61Cdb
LepuoseUtrntn2hXNif8MP0VZXRCEz2K/HGTfXAeZKzva40fubb8VjnwbT0SKl3YVy5CuYg+yjPZ
k+mpV415ijcU25LqIMW5VZoNyGWK8fO4jXmbAkcOZVq+AQ11oqGontAMrE5NJIclwej5/tQWx3z3
2t+tElJWzX3YgATex7FIF0NmwaAUFYuKM8KCd/G03Idcv/db2snEEToA/yZxm4aDfjLjDN2VdfQb
bAdu8efvXbY4tENPcRYt7H3Tb48tvqvfvp2HYRURHVk3w3Rz9ZK39OsaU79XwYWPiZpO0RRi6Ynu
T3Wuvge19FzaeRXsXHJwDkUqi7hpUi5nMNuBQsnrSFz0WFkNU7dqpbJYbM0pXwCptUPj50Zc7BiL
8tZ2qLhmVgElRJr2wMi8vHEJr7hBFwqGIlC4lOOgMjNH5pzTOXo+jBUfoQQmvWIz0HT9fBVbBlkJ
8XryVcH+Lmj/dRiEl4YNCGlef9YP2Xhet6BxHVvEfWXHUtKNPFmt8MplpQsAm+wBMM7UqKzo6CeO
ofB0If0Xvxvj2KeIAZkG5E5mQEaJc6mPe8y3TSe/xR0LjSH+GBGgSLPwyJf7HOx2mHllH369+Otn
+280LF11TLZSawFXUMg3xXq/tTVJmMyPk94OfIE6jG/kta+e6a3/4xgsaCgxV8sWhVRhQSlhg9Ze
CZr8sD8JQZoHEq9Ar5aQnvj1z3o7yJcuyssG8XDsTS+zoSd/xab+TYShVwVQurAuBRolWgajzAwa
jgkXy28Hb178tu34dQHCx7lFdS0buf3QT8VXiAr7xVEu2kvIchZFTWG3U5d/WURZfYIMsJewJZUu
3EtQFh+2wcbVnq8nsM79MXDpBwyVLtrrqFfa5zkWb4ZDJc8xA1Lt1+et3r6VLg/ZFrGSllAVzoY6
Yu+imtVPVV2v9xE0PxMdDdVdEy7BnSFFf8Perl1Mx5h1FSvknovM9r7hlz6YwlQH0g+ZJl2EV/RK
L12KVWaHlIAjD6/spjbw87kuwOtohgWwrVqg8KX1qVj0dJ7WW7yaV87FhWPVXTmOQvYiAxbmWdvm
3oz5/379ka8t/frxf/AqvCrXBkS4IotUFZ+OOn7pXiWv/RZ3LLZZpuFgi+CoJuARRVZYfgCEqrjR
J7nScZMuMRkHVwmdmw7XJWakS0zJpz9KMHBdYjt96cJhP3fNMZ9xh5dksOv8DoGtH9+adPFaiyKT
BeEazzBBVJxmEzV3jGp2Iw664hBcxFaTz6VV2yCzynAU9Icqqdriu7RRJtHCPFG9fvT7Qo5vXtaO
FvsheRbueYRIjrDfDtJFt1KKKw7UJSjTtByhUStFFo8lKGB2UZ9AUo2MJR+J/f1Aq8gzCXDRXJiS
PShXhGciZNN7LiabWq77Gw76mpU4DroqQtLWNRMZL2N1HkGcaIlnpv0fONdchPt6zDxbzfhU9NH/
iuXWLMaVbbtoLk0qjAZj/jkj076cOd2jx4lv/cnr7rhCkw1sa8HUwOuR2yXtWMtOHNLAfos7kfQa
RGJoWoZT2bYmQdkweIxaeXiu7sTSxWj6cQ1xW2TYQdu3seE9qtt/+2399Wv88KRWa4Up+TrGqxdA
OLmjGbp+frM70pWbXOJDF02JF3USDUn6Y7kb29LzuXYRXeMwY2q9O3hWTAE55TrHgAEkpD2vi1O3
5oPt9kpYnPlWfZer2NK+wBiO35k7BtrlmF/RosVd1KaeUjIDUSxyxv1Ge6QL69Ko/OJx1Dj3dX9P
UBxMZsY840MX2LWbdezCxvCsIkH+OI/9/w4QH99wJa+37o3cwsV1FQdH5wlY/Cye9+kxX1V3B/6P
W1OZ11Z3zFTSppopRtdRIAn/Iix8tsN0I218tcW3Nu7YaD3NmGNVB81Y09DfjSXmsR/z8aGwTe33
rLsyk4hFtoFAtgl9uT4AI5xMoD8v/LIsF9vFMFIV8jZgWRSC96fg3R2vo1tc49fO3YmUo/FQLdkG
LF5tcwIi0CdhDr88y4V2BRTFtICXr3edQLZgQzEfkqqeda/IsVTgr/IQtNg8KxVYi1qdApHqt3EX
3bVwjisjOp5Bc+efsa6/NJT7ZSYuuCsvizAaNXYdNeq3w9b3a3hLjP7Kp/wPeOvIS9OXFc0i3fGT
3YY+GbrAD0eAyfWfnZHOy03WrKcZBNu+hFVwmgj77vXmutgtag3nQwXRlSWGPAfUfEzSFew4+a3+
elw/eNF1pQcQwB3L5tD8EXONWw6Qm19i4sK3+gUDsCvS2wztAJs0dVEkFTDlfpbvAri4mntQhqws
AwV2n0B/99th2z/9jsXxoscgi3GKN5Z1rfxOR/JdDfyT39KOZY5Vp+JqFWHWj5AkTcAhqj8bpla/
wrGL3xoxczUidqHwcuQkTENSXZZ+uDbpwre6eatIXpgo47n+H0NbRGu/W/4f8BbIQkMGfemMHOwF
dL/v4jD2jOZc7BZdtzovhi3MZgbSCLlqFNQLlfvVdP+VqfjBgswQV/HOxjBrtE7ZDmbM2o9uQLrY
rQ6IgyYKByzN+D9xUb5vwWLhdQtd4JahaMYBQE8zAdZ+kFYE//SLZ3XS5RBT47hW0bbTLKxncm47
dbfGpe/ijmUGbVzUQ1NEWWnMp+howRZaz3/4HYpjmn0EQpx1xiBlN1md2FG89CgV+z1XLmZr7yx4
F5SmmeyE+RY1pPxQhOU/Xjt3IVvHoOVedwvNxmC3D9HW/N7N1rNd5EK28pwwUqxhmO1DsN9F0xCc
1OY3IyJd0BaL9miowXifzb35uMoBWjyzn+YahEd/dm47Gbu1IFh7KjqesI68a+LZL1RxcVplX7Wo
scxhthbNmBaQmkyOELgPv+8Z/bzz4sjbeu6R1Oqm+26LDdbZ+bERS5cfbJ3jVhw1JVlVt/xeBu2c
RgrTkH47d+yzmIqqKMOeZO1hTrOmzwGrv/kt7ZhnCW6anhpN8NIeWcnV57XdvIY40Cv7+by3kQ6D
5fmRNRaiuCmmCNmnebH5x1/v/PXC/TfJQgvl5+XbmUHgfCMki8CFChqsaLYYCc+j4K+iHMyNassV
YlzhgqcAlF21OQr8l7biecqiXr/XpIWy5NHpVIH+OLHMgJ5MchVSyDtAjNIGeKKPoNj/5n1Znv1+
rhMNQyuhjJY437O+HuyQYiBeqQTscXWbzrkyfhRgwgVc9TYSciLxkZndWBBGbCJtfSNj4WKtTJ/P
/TThSrT79j0GSCRlTXnD0bwexFv3wTFvs8bxLm14ZDIG0p7VVH8pl4Ked9Lyp2Xsau5ljcKFXBGc
R1FReaCQxfcvsuJjGoLn/1Zr4NWo3/odjrH3xzpUqq6OLI7i9YwZk/qfalDi7wAovkcht7JJQjKM
5249wpPgoJlmMgyg2XXUkVcgI1wRyYKO5QSiQ5Id7H8Sr2Uyksov/RcuOqsI7dyhkUIyMIfxtIVW
e1Q1442N/zuu8cbhufCsLQhlj9nrI9snUoBvDAQYFgTxz3O5d6e8VtU97zG7t9nWpDk7wkTHtUmb
sIOQVhU3iZjyDl14OpWJGoPoDKpZtDvLFVpJrNz3+7onUXvKzdh65YrCRXwB+xk30w6LCEJI1ub1
Q4c/fhfVBXDF+zGXVdwd2cr2vwZdaSAbuVfBQriIK8OE2orQHBk0mL6uL3iH/v71O/eaJL/1BZ3k
ecZkwqiOCU+EaQcQ+wvULpMF6oieB+48E5ocGuO/5ZExMNS9U1vfp2xcbmkcX9s9/dkpLflq+j7v
j0ywmSa7kOa80+5WW/va6s7T0MwD7YYBqxPK80SUA0lW3vi5a5e3i7RNHw+sPTIFOet7FYgvw6Ju
EVtf2bkLvdrWtqOTbmxmo2k5TzEQFgfZ/ZJR4WKv+qoXr9wZWN0UZQKMyHonmdr8bowLviLB2ObE
avsK0sNk8a6TUhV+gaNwYVeaAm0/HWrLtgbNWKPBcwqhG8+dO7F6gCGDvdRiz4a54B/rKdxfxDQF
fs+LC7zquGItDdSembLTZ71jHjVms9/MnHCpt4Jas86Ew5qNLPxGw7E+dVXox0UqXOqtoqmBjRws
hjLatU6nTef3wHUVN7zQawT6xhPmYq8QLkXUlLPNQtHIO5vrSJ/iishn3fD6K5d0fLKyAGQhnmff
X+TE8bmKth5scUtmS/iPYcSsN9m9qjHCBV2hUFINbCqWDKCI5TGPwvCOY1D4RmB75WlwcVcR27TI
wTKa0TGEzmQl5X2IHrXn6g6OY+vDHTgRMWWNYQ96/gDsvRfwSrjAqymK6Xx0bMqmJv8fqb5X0BXx
sywXdcVaK9ccmVlm+HEHCbsxmTfy3cu/uqCrYD0wykLnCVDpd7KxfQLwVXVj329jP8Bn9bP3281Y
c4zoTVncj+Md7/f5DGRJ9BBB3fvJrDn9Kov11tT6tXvjuFq9hkiKS/yQ6FBhwtt4/d1OU/2X3zE5
rlbHc2+PORox8LMcj8C3rwnEzfxQUUBCOgclugJDXu2YQSb8ny0nGce8tNfGXcBVZJpw6iQbMozi
fOaB/auKA8/4w6W/mps1XkODK2+mqctqKvrT67PjZ6ouAVbHgygPgnXM4g6DcJyQJLaVH12FcAFX
pi6X0WKqKsNbVr+TB6AkOuj9VM2FC6mKpiawxbyBja4+ajByLxiEsPPvfl/01QB+KIYDldcdMYTT
s76Z7wLS6gTqP36iGkgXncWncRHTKobM1jJ4mOq4vd/15GmjLogqCsIiF7QaMmPoB4C009bar78+
lWuVGRc2ZTFDhU85DFlEJ/GQW/kwbCtcR5fmUfcShPw8xvKLKLbySc9F/Y4ZgJ92297qUVzx8ty1
4dKi5LPZIVOh3nuMtGh2Pw2K/m3K0j5DPK8Ik01H29dqKGu/q+ACrqBODak/FfeZCafpuevG/mwM
Gz/++kivvKgu5mrBuTUK2UtGgOI+rcH8R6890zoXcUW2pQ4nPffZZD5bVE+SbjLbDbdzbd/CucMd
p0NsWJdBg/U0hjPGXW4Vla4t7UTQu7U7+CwaHMmmPtyF+ON31K//7webHnup9lpvWBcDEZCYbxIW
ML9JWOEirfpoCmIubJ/hmRvuJKhQz1HI8tRv647fbXiX/xucZ4vMw6Qv2mTEAKvn4o7bbcDHt+gg
7LItbQyRybQbT+flEmcBqzAjPom6bCyJeRbDuD7Tzm+IV7ggq5YOU6kq3mZTFT4e6/yptX58fMKF
WIFOu61zeZisFuovjOkUybBV772+pYuwakSbAw2ydxn7P87OpElulOvCf+gjQgKBxFaZWZOULrtt
t+3eEG4PEponNP367+S7qqIrnRFsetELSia5cLk895yIfprJmhYcObjb2FZUtqBaPY03vzMJRFHF
dVdkKYQEtNtWaAtnydUEXkVFdY5W0x90VWyH1dscj0Ubr8qjdlMNlc05kOo70WqPzTS6xb5NV9GC
5jqPWIW1MvqnnZHxWPrarS5nK2e1agrQFHaZ9cF7wBXl7yFn93/+QS973hvXWhuu0izQhc+36gzA
W3xtI8KPfIcm/QjT3Bvt3le2W5uwgr7PxpRqsZMH5BPMLKBmK4nbfc1GrEjIaLGKvToH6xwdSThk
QEQbN0lBYVNWXi2Mn/lZc46aeTuEdf+0wzv3RihdmXmbs+JTLtaGtN0ZOhHjhymgyzFUUZ9UCu0B
Tj+uDVtdrCvRKKrbM90RTvs4FQfRt/lJr97uhCwKG7rqsnlfoqlATIn2DAvtB7OLGxWXK+vGdnfM
W2/HDbmszyut9RnmrepUrGy9MTfXRmevD+uinNZOrWN3rqF0XHZKxoQvf7vNO309dqQZNIRIW59z
r94fs4VHadet6ggX8FsvLldu5baV4wKFEW/mqj77pPM+kmWpdMzKZUx0EYE3JoU4bTkVN3aJa5Nl
pcXekFFgXlF7HsOxOk1DuvfUTXld2BwWqeAnjKo9jvC2DeO6mJ98XzneVWwOa9Le3MuF1eepzaHU
QOYyznridiu3UawIJj5+A8mWM/d/bxHAvVkLxzqsjWKVw9yNdNHdudwUKkWSlo+jmfmNL78c12/s
+jaKNdGQjZr01XkCqRI9BZTnxQEA4gIrhJBnvyreuWlZoNvldSwM4MnmrWsq6Ml69+E0f+xmNyM0
2JS/HnoZI1qydmnOZV1+R2Hqa0cg1eMUwjaa1S5gjbsW53ku86o/VKLYPpVjNvZxAYFJt8TYFtWq
TVUq30e6s47LfIiqHX5x6paC0ZWYtVW1cKijo2Sj1dlngTz4wtSnLhrEjfm5sv/YkFagCZf1NOJo
lH2fLItqYFfbwh4Kr+bFfPBp2N1vdeXfQDauHJY2tsXH1lv2fm7wMum3MCdYKGg2NB76lf715x/8
ynTZ7FaQcb9ClxtOG1LGEYXHBOWZm26DsNmtdlQjXHwx+NIGQVr75r4XxS09l2tzc/n/L66dzTLK
dfI6hAFUV04y73/WwaSfSkqrGz/2tbm5/P8Xf6GWIaxkRr8+V3Q5jAouAcFaf3KbdyuIJ7lsmtRj
dZ5F9isn3eeR9G65ic1vjUU3Dj1kUM9bsz0L/e+4uzUNCM+60UKoSGTZ2tXnYed/S9J+YOUtU5Vr
gWUdtQb+P3u2LfW558v0lwDC+aVHW2kWlyUf4lb3DYxDIzdOmds411zPasBzJdYO1/69WHt9lCrI
nfY3btNcc9TsAgV37G/F+EvT8cGHSrRT/sZthmsWa9HtW1ehYp03xzVnz6KcmpPLouS2AtbaVOia
g2/cuQppdJSiC08l1ChunL5vhxO3cSyj4XZCpanOfC3eMdxZYjlM392+3ApVkwd+DkKmOrereGxH
kceZzNzuQ9wWvtLN7oWt6srzEkTJ6i1P9WScbv7c5q/MZgrkU35xbvoceml9u8b+ODndJLiteEWo
DEwZLsUZfkH1ASgROWT+7nQF5TZXhXLcOpnd1+ehUX+XuCfu1XRj6Lf3Am5jVWRSuhvRnniGQ7mH
arTu1GPQDdPT4rX++4wQH3bcVXmjwe3KsrQxKwkhuEZtRp/byMgH+EZmB9Qz1Y14ffuU4jYTlY9Z
JXi567OZVPvPsk3DXUb97WmC76TTfs9tNIqrYsv0OulzoxXac8ZiP1Q9/NucIsuGoyZVRVC2zTA6
3x7nds1Pay9GpwsWIIvXJ+w2Lms31iJDv8j83HHzoMbdzUmI23pUvlgnFVQsOxfAKQ9VJlhMYKLs
tsfbnoYlOmebOdyy8yLN1zKHhWiYf3SbceuUDU1lQgqsEGw3/6zG4V3Nmq9uQ1unrAqybop0haGX
6MFU7RdakR9OQ9tUFFyl1TxmfXbWZoQ+T7Dj3incoCj+HyiKrX2nWkLSsBqPSz0+zn73xe27L5vQ
iySPksVDDQ1DK59+prvo4oLAb81t8MtF9MXgPc7qWRQ6OxOU7E4raGdILmg3rIjbUlR4XzatppKk
3Gve62A9KxO5ZQI2D5U16IjIVkrSSHfh87S14XNmlNuhZ+NQ1CxZPXV5djYtm5+jPFhOvYwCp7or
CKTXc76RcPG3lmfgofxL97mGCK3n38gzrhxNoRWbuUb81Ayfro0meSxJ0D9z6Dg3kPun073Bi/bR
l+TWdfztd1luWw2Cpp0j3ywkLXui+WElrT62mZh+R9Uk7lBsa+62rieHPeC525ZsA1I+gSeeDjVJ
t920v0lEpiNuQcqp+5DbgJS/zn62jgb/IL/7PubZ+xDKdU6xZtkN/l+uWl5DlxhnifgNef32qCmn
Nw7BK7+DzUcFbEQq0pDs3EQQYqpF193t/lQ+VRVegyomTVyjrf8Jb7VuBWZuY1NCGdlM00jSZsUq
jgr4gZadW1Mvt7mpPJAzVi8Kgv7anSDR+b4bshu525VsysamlJxYAQ5RpmbePtdL8W4vNrc8R1iB
nc+LJg36Ic6B2sK4W7Yvk+KOi8eKa2/ZIC3X4MwNvO2JheJ3LQc3nJHbgBSl66gFZK5S04yP1abq
mPq+53bC2IiUCSC0zLNFpWVZP1Zj8G1Db6xTQNmE1JiHbJozRlIwkz/9bunuqT+5KYVwG5CC9WDd
D/sq08mrf+c+EPABRUC35MwGpIIKa5uqAUdAB1mGqJr/CT3j9hbM/8NHya7Xw9LIdCu2bzCa+TB3
i1t6ZutNBdOk1epxleod2q87m79vA89ubL3/A5X+W/3mNh5V9TwQGQ6SFGI7zXnzw+luniLzLiuM
Z540LhH3PVrmY7j3qvsw4+Q9trjmcYPvZRWXWgXQus0aYeARPQWHTEcmlpmah7iby+lngCabT2HL
yh+F2IMspnkpPpiiCbO4qQUKOZlk5rcGIPiVeQHgJtKXFVDHhZ6qLKoOU+SZ73nU7Xd4FkHH8VLX
z3nuExOvxbTA9hWZcNwROZk4x5o5tyLY4ZpN6UFkUQNBpcpb4iDP8Tq/DGEC8qL4tkYkh+hqNPM7
uuxlmtWkuidQG30Uy9LhkxbpRs3BKvN11tEFOYwhGIPhdDnqeC9GvOW72d5xmw7b+Ijei0GqlMPF
pV1EGxuKXeTPUf72mwi30a8ubPLSXD68Q0P97wG3vUeYnv7SYZ29y2g7Pfz5z1w5F2zaa1y7gfeB
UKnfe/cqqj4uyOlv/BOujX05tV9k2VpU0L+ZhyhVHl6jSLWdeNC7ucZwG/aq6kjsYCZUKgxLteKf
oYTolqnaZolqRoGmkmOUVn6kYkY+Et+/1dh3pe5gWyVGbdh6CB6ZqhL99RPbsvt6NP6hGXc3+2Ru
WyaKeh5N3cNjfRJjE4tgOxdw13X8Tdnr33TZQeeWREQpqjKP/l74h3b2C7fzwVbYojNA6LDco3Ti
83a8eF8d+rLt3e5Otmdi1uqJ5FCDT/tR/dSt/wM2mH/9OYquXD9s7ovvExSqvEml+RzUR53R+QSR
rOJdEcG7RzZkf9whzX/jj10JK5sDq1CXWSGXrtK1KyiqcM17XodutWAbBEN3eTDkGrvONsnx0Mv1
lC2hGzPIbRJs5sEYNXzEhyuvuuu87l02Kje5PW5bKKI3hcLmGb/u3EQBdA6i4sRFHR3//ANfm/NL
OL/Yyni9CsgGIC0aR6EOxO+LWO60cwsqmwQbuxC+jyGXadDhsRIOI3O8B8Vnt0+3IjYrfH0x15ap
aAxMXryfOlBuG6UNgpl8HcqtxqxAzvgh6h/asHe7rtgcWJfBPo7svkzh9HRGAy/UQvjgVuawAbCQ
DI0JlstXC7Rve6o8hBFx6wGAv/PrhRKV/t70xS7Ttp/ivCNrHMDUwG2d2AAYll3GVBPIdG3lu6Y2
wzH3Cu22xG0ATG9shKhAFqarbu6bgs2HIsodQ99Gv8aoyKtSZyLVq05YrR6j1THvt5GvNdeiFTwX
KVuyIW785Z4O8h+n2LGZr87PfUi/FyItx7+noHku29ltE7cltmoIaXthoUVaaUS7pOLRCxonPpPb
Als1diY/2jq4I04kJfM/rNw/us2HdR1flV83nn+ZayK81CcFeVgH1NvcRreq4FUN87Jhq0WKYh6H
7MCyHsrIv5Ho/g/geuOaZYNdpq5WGHiAfYMsMsJ9a4x3WAuRPcIkBuk7lz8lCfN4i1aeeLwW3xHL
9cM2Yu/JVc90nJXechJs4nhnJDSMMxxoz2tHcx+P1JU6bEXvu22sNiem6IjLEmUh1nSZoHGRxXA8
cLON5zYntnSN5Lm/iRS1gx/Cq78ZrGynX9DGxBr4fgufSp5ujbcctTcsd4zvt6p9Vw5hGxMr86Id
/SzjaT8HH3nZFTGwH7eiis2FrdKH8w140lTX8oBc7Ydc3Uzj4dTz+kggBn7UnAQ8lbiIQtNlRumj
jBwPHJsMkzJDljNCfgLadL/mCOJrAXMzzuU2ELZXJVTCZ2B+OugI1Gf6Fo3vN5GJK91VMF15PTEV
ZUNbzVgtFwwpni+uDqGAB1Ds46w4NFnE3meKDp88BffRg5rkoGM4UMn7ZpuWgz/1m9uytekxBtMc
sciKp6sfX86Q0e2h38bERGZaXlQY1xNigW5Q68VNcaNsdCUYbEBMjf3sEanoxYbuHdm7FK1VTioN
3MbDtEZ5YdhMkI45S+uuTX2VOQ5t5dGR3oxouoil3gxCj8DxmU3FLQjw2pRc/v+LJB2TrD3TMJp2
2hyZqO79fXa7mXpWDE8d70YgnTTFS+pJ8zzJV35j6Ms//Y1z6T9YWKDxoiAx06LtGvikbr/ZyPvj
XtLq5LQr23hYT3VTTQGhKRLpx90fn5x3CM8K4bZYCg8qWTSdasyJ8D50lXRaKoHNgvlIBOQ6b37K
ImXikOjE3zOngm5gk2Ae113X+f6GLbkvjjI3YQzhkMbpqS6wWTDCOop+pNxLu5X+3IYeDyP6xoe/
vVgCmwSjJgy20Ox7qnO5JV19WeTTXMSzDNyysMDGwXi17rnp6J62oq9jqdS3rpC37tFvVzUDW5xr
GIZGZ1G/4/msmz81QVZ8qJY+/8ZXnT0EfTG43QoCmw3bUXzEP21b8RogP6LBEoTr5LTzBjYbpmgN
IHLhSxrN1fZAsrY9hCZ0awQJbDjMk3jF8FuMLll4nKKxv6u0FziuTCtcp3Dby2weMSumXmIyyece
5bwb6fuVtWnjYXtlymHHJTLV2GwOtd9UD6OOsvs5L+mNvfLtHT6wmTA07xsZNWh9zlrALJANOwwt
vXW7vvb9l+Lei+ODeKSi3eYtabiFsN32uzqFrIp+nlXQOSUEgY2Eqbzs4cIxLinL+/5hJNCxLlDJ
Prrs84GNhEFdpoVGNmaHgUeIK0q/sdA45ceBTYT1VVvA66ta0WpTQNVAhvEA36YbK+faz2qdrgU1
/QCDoDX1eDvfMXjt3Hs1GpfdpoW+/l1rT/pRV0ZzKqLmOOjheWnGG9vxtQ+37sNzz6TqajOnDdne
R1UeHWhmRsfFbgUrynXjFHTekFYTOZrmB4xhnF7VA5sJowEXc7WvY4rtB3afTXta5tLtBTmwmbC5
D6aVbmRIA9JmhyCLPpAidzPSDWydrD4M6qjw2jHN5efSqw2uaqXjfNsyWUTOHtouMLYJ2m86G/9C
e6tbZNpEWFV2ZV/lxQiwg+gYep49myq34LGRsLxmKH/xbMStGHhETr0DEX3kdmDYSNi2NnU2zJcP
z+f90LXqSUyMOuWlgU2ErWULYRDY+qSwMzuXXvh9k8VHp5i3ebC9h17qiibBVEHfJS7Y9F5Lx/Pf
hr9Mb3CMRvWQmtr7pWbxyauWb06fbUNeqBwP5TJhaDVW79R2702j0xUXyomvN0HDVd5JmFCnuW+y
Y9Vp/wDThluP1Vf2QZvxqmDZ3HcwyE1HvIJBLNcXd5cSvttGaFNeKNK1Fc9Il25y/UQb/5x35Se3
Cb/kAi/O/MCDkXPVZl0qNrHfVbX3k+yhWzdLYONc+971ZYHexXTK1n/h7/shgyWjW9TbPFeopGz2
TbfpAmpiMOtpW1anondg81wFz0uI+q9NauBxmEgh50fPr91EPQPbZrAD72ECQEspUlt9QM/kMVhh
Cej2c1pHJqu09ikK9WkDaeRTF7TmFEa9/95pdJvpUksFWfKV9um2yUfOUzaLGynKJcX8bw0gsJGu
Zg5ogTeMJpWqJNOpn1ugPaNn2h8h7Io/+HMePYRLtXduEWVTXmEp4enpT5inQHgnFRp5KMfhu9s0
Xe5+L2KK8hoqwSKs0nAgP/omrOOoV7XbmWFTXgrdrv5OZJ1mQ/vZh+20lr5bMmdTXiLz9l5PbZ2S
0LAHA73vSu3SLfO3IS++aUnVNNXpyAElTwStzZGHKqfblFspLvbHqGtNUae89rpjOw/oGYX2v+Po
dpa7dnkNxe4m3bPwe91uqTKQC/zzl//vweutpW+FLPijSKJ1tkkxO+ZBqC5v4r4ZtqMJ6vodpL30
He/9/f2whOY8FeN2qv3Wf+QNKdI1DCcYgumqPl42QxkvQaXGA7QY+0QVZvZPfAD1Rft6w2xD6/pQ
BUgH2iKbz7CcdeP9A5uh8gwcm3qN6GVb+HMO/PvebG61BlsuK6dhsfmwb0vHXsVtBxtPbgK3p4PA
RqjqYF97v0AdqaIKFlz9syodXecDm6HSLJoZ9rItmdv6oYIR7u98afOff140V9ING6KSe7nMxi/2
hOj5Zz3K40KlG4sR2PSUCVSPKnW5J7nHoDvljxC1QnuSm+dkYOtmee0KSnqr9wQS9f1hRWvk/RgG
btptgQ1QiUWRSKppS0Kz0kQFdRFDdsM4QRmBDVCh0BtFXc15sppmf/RZoQ+V3je3s9tmqAqp8LCc
lWFC+PwpROElzqUibluYzUyFcCfqcp4J6JEwHi/I9uIi427icDDrfX3iTTVeOnthtgTQd3+3jHl5
tyg3c9XApqYGDiW0MfRZsvDwW9bou2Ds3LqWAxuaKjyD7ZaXLGmhpbrJz41q3c47WzoLpfpIiCai
CZOIzzAf2AGlX7fLjM1LzWxEEgBXv4QUJlEG/r9e6EjuB7Z0VtEI1eBKTRO0t27HUYbBsWCOZTSb
mIqiULZ5P9Jk7/3hsLaoAigo1944TK/sizY1FTVotvZntSZtkFdfaxot40O+e7nnVg2wyal1pjA1
gPlUUvqZjiHg+FRFtxDKK99ug1PZAveMvSLYtVrdxUs3PvTe/NnpvLC5KTlvWPoRo0nP8uCuISDS
Z4kbsNvoVt04WlgJJbdpTYppo4eSTo+KjG5IbGCDU43exW6ykCbiUG2si0U2uOHZENV5vWvVhoV8
V5Im2Ro8QL0J5o31rbeAa7/m5f+/uAPIrQ+jshciqYz8tEzqDg1mt2TEro3NXo89111YZs0SJn7O
3qO/9SPfQrcTzianOtZUQ9HINRlIVmWHoaAXwXm+QZPfba1YqbTwN98fwgARBJFIvCp/KUz1xW1o
K5Fu1zJaI61EArzxHTo0lrhoi7+dxrbZKYJuTcj2VCwJc3SeRjquvdJxGdqsUx62BBf1Hfut6IbY
X6BTepG5dftwKzZhz1iJrenWxFvmNW7zMTwOyB7dfk0bd/KqJhNa4ZBDOQaeEFMrYGcptNtV18ad
IMUJZA32cwmnuARleDZ6r9fVPLjNjBWhRUcZa1pkiS0ZxjjsojuoM//lNrYVoVkFuXQyGpqYdU78
aXnY9t3xB7Vuuv3OxSa3mSZQFF3vSGDwhBktnmMh0yae5LQCgvUx590GwKNVrPgUhYw4zrkVov0u
oeItmjWpppDdRUinT2W9Vm6bl00x+aOuIYrUb8mU+0GMd/Ylbjz0cjn9pjbLBE3FAm6wek1qsRRA
Pejw0OBxwK1mZNNMUxBO1ZK3LPG8/J1Z5qdtDl2/3KpHycFr6SbIkvDZk08y3+YH4a+BW8ne9iqs
ZxjDwHBuSYodHmBTmVefw2DgR7dZt6LUl0EHCKRgOKOjo1DeCZ5jTq0egY00jUuoAz3WW1J0oo8J
6joHeM64+aoHNtWEG5Hoxw0fLoeePspoq08KUhFugWQTTaznssgCTLrHS/3oazMkqt5vCSleEqA3
SlI21BTOS84q3A6xCWTTne+F7GclRf2RbWa48Q+4rL3//glmw03eNFQkbLmfDGETPWeRHo6VGMRp
rSOCM4S5AbnMBp1kD7fyfgn9JGzzb0HYv1eKOSXVzKacKjKTsW8CHyhc6T2ziDVxNgnhVPhiNug0
0wBXRn0ZfQk/eJLUsRm8f12CitmE06B5B4WrZU1giVp+rqt8eV5CBqHxPw8fXfltrZgNN+OF4LeX
pCbd9rHz4WoTw820O1UlJced1cN7PWTof6jzvHZK0JiNO20Ta7dyCLDH8fkvYPnfQ6mdjhXIOb9O
t3uRL7xrsPE3S3Qw7fhv1u1uWzOzYacCTt09nIxmVAmq/DB3M8r5kZvXB7OVsHhYeZDW7+eElsI8
wgRrPiHD7J1yP2bTTn4QdAa6LnMyDRCCuLwNwfnOMbZszolVIaoCQGCSircsjnz8J1vdloqtfMWp
6lbS+/hwfyHH9QKXDGHtpr/EbMKp8EIAWl5mkjqDNs1C5th4y/rhz5F1iaA3dk0bcBpWWGFUsEtO
cI0vHnRIVGy2PrrxCHdlT7YRp3Ws0HfSVUsyQ+fs00ShABdXxdCBNM+hLzcVjvJD2BpfhxSZyKbQ
nLgkeqffJj7Fakap2W2OrHAdAbCVTSPmZNYjj6FUUgJt7b+6DW5dX7uWVwBxlxm7ctbAlFaeV7M6
FfWY7Q04I5bqculNIsO1OsFxpEVFMvzp9OE28VSbFm/7s1mSIQvG+7FbI+hawL7FbfTLSfCi2gGT
gAXmcv2S9FkmDt4+17EX8cFxdOsO2yoYpeNtbE523Zu4HKHHXsv2lqz528kOJFRef7sZjWwrqNYn
qNcGdx525DQL2uhhE6p0O0Fs+gm4cr7MWTYmC2HvwOf/Xnzh5m3IbPqp8bNC9CWWO+2K6cSNt8Wc
C7eXT2bjT1MtJzUpNSUk2Np3tGvmh3Li4Y0k8Mp2ZvNPUuYeDql9Sbaha+OVyo+F5h//vCQvi+ON
rdIGoPIVd1dIeZqkrXx+vxHUyTUhdx6o9y99PmzvJ7/H0+if/9i1f4h1r71kB0JNxZwsgfdY1P/M
mVtnDrOBqCgoqeAeXZJ22drDNu003plp3b7bhqKgWslqf8EPwLxqPnnbpI8BOsudShUgHl5Hll/O
lPQSu7xHtyJpTA41fDgHOX67FbeLYX44ziVGh2b6nd7H4dBHo9N1nNkqV7KU5Uo8PSd95H+GyuS7
cPfcFr0NRSGeTFMWmPOW1s2paNT7xiPbndNCtKmooNGQtvLYlGg00R8yb2gOfXNj7CsbpY1F1dyU
oDakSeBtuB7qbqju12ksj3op3GpyzGajIOWR62zSU1LgeLwbUei+1xV3jFJb76rJGm/t92hKInAt
KSH7F39u2htI8ZXZsdmofWa40obemqAiWpYP0PmrPpReXzyOGRW3/siVfcbGpELTNnDh9aeEFtND
4wdftjB3Sy1tIspsdVBdHD6S1h9YPA1kiEtvuzH4JQ94YzO2da801Js9+EFjf9Qc/fXDLE/LamDb
Cpr5oz/R5kC7zDv0Cv2HToFgY1LoyKKQo57nZOgGejDCq05etrtJBTCblKIL33xIhQxJocd05dF7
VjQ3ymnX1pGVGuug6qg3oWwsGho8kqUH+m5od+whJHQjHbn2J+jrfdmLADJUId4Eopyuv1pPFqfF
IOrioZG3crYrx68tDRVBDqulEy7Nsi/MD1Pk3smMrD0WevMfMzGyB7551Ve3H9s6fqUHndRo6Oak
ZtGXrFt0PGRolXUa3IabcoCmxFv5iLdT/gvt6E/o6/ntNvQlXF6kzW0RoNI2XU4ZIDdtzJq5+rcf
O9/NbYXZfFMpdO53MlwSWtHqOVM5nDnn1qkhhtmAU1N0mhs1jkm0xsve6J9DpbwfbhNzWbkvJiaE
ycdcGzmggtR+qan+MLTR7vh7XvbWF2MzyPkDDNjaxOhtjMeMP/YlvVG0u7LP2XBTPl36QXveJpny
pwPLE+o1Op670o9LvjzrUO13vHJ7B2Y27KQageov9N0SgGz6wPycxyKq9IPbb2BddaUna+g8byYx
LGv/QYHEe5h9qFa7jW6FLNvk3PoNfoURTt3PaivVvT+v+fHPo19ywDfOG5t2Wr3AzET6JpmCjbVx
u0TsEMKaJsPzKg6bOqTEbTXZ5FPAxwiCgN6YzBctwBbuTzFVW3P487/jyk5to09C1GQu231IPLGp
j7qBzH/VNf7dFEGl48bfkFfm6jKHL+KBtKQxe5QtiVwr/7CF6FnaaEPOCzXFsZR5dteiOBxHi08h
wYhbrOPMWTEOc3ZvKsXoP/FVdacdvtYnsrpRI8wGpIZ5pv26z/4TyXIWq50DOXZs9mA2ILVUAV7/
OAav8qqJocDX8sjtRLDxKDEw0TEfQ0sBrYRoaup4At3159V0JXu06ahm2+e5DemcyH3Bac8gppz0
ZbjeeE+7tlitkN60FlkYgDyu5tyouB/bPM2akCX1GrEbieSVf4INSZWEdt5ao16+Cv0bzzkHPUE0
48/T87837jd2DZuSyusBvtvZOCRgR3KJiQdovF3eEnI4gp7QyNc9qKwcHpetqA9T1tV33lyrE2vr
+tefP+HaP8+6MYdlVZsFv1LC6zbuo+i7UP13t6GtMC/puk7NNs4J8VeYRP1VhG7KyszGqIp+h7Fh
MCGLqcv30OJgsxssyGz1qYWDmGwkHjA4Jx9QC/0eZG4ud+w/8lNNrtD2NCAWPP1bhGgXHqPyX7ep
pq931GZW8F3e9v7igP59XD9QMjmGsG0zWFVLY6Yo959qWSOhW0+sljcusNfWnhW+ymdr1WwZtp4a
5EHYLYdgab44zYiNT5Vy3PNAYezMaFBIY4MeBeGGfTCbnyIGN7xqz8pk29ufTdEXJ+HhTcfty62I
RMNHwfxWl4lpmm+s5olmnhsjyGx6ihmPdCqU3lNuto8yIJ9DU95IRK8kQDY6pVuxNM1EvKeM9eaB
7EhLgq6L3tXG40eoMO2f3KbnspheJA94o2vaPVTeE1QzY1Wqd5C3/uw2tHURHlHnL2Ds5T8p2fwq
Rn008Ja9sdVfWeu2ZlRB1o2LJfKe0APzywvDr9ugbqkoXBvbypuJ6kTWZJiSrOne9TXlR5jiipPb
pFhBitjHOqT48L7u3uuoh/mnHN3kg5jNTw0wBS56xb0nuQzPGTMPZnNToWY2PAV5OFlHJYaOVn2I
GP+eCe9WB9WVCbfRqXYI5i4YA3w2wzu0bH8Q3MHcFoqtBFWyLoKeOPOeRFR+aqru76htbqRL1z77
kka9CB29UChADfhstvuPs5b3w8jdLlfe5U++GHqAoVao+8uM5N/bYXuKGnGjdHTto62g9OqGzpWP
+aBteYqmw1rrO6eVbfNSTBWkR1p92UnKv71yj7fOrYeM2bAU3aAYOmhMx1Bkz01VxppVbpdkm5TK
NpNzOIDVyejNXRzV637c8/GWy8rbs01tSGoPQrGYsqDwjsw+5WSD5tu+ud1cqU1G5TldmDdo+iSN
+lbM8ltUrk7HPbXJKBP1y8rmS9T06l2z6INoPKelTW0sqm5zOc4LlokyuCxOmYZimAqPLmsQMo2v
46aSWbllaDpOBt3pB6j3s6Mp2K2L9rVf8/L/X0RlhS4Dj9Q+Al6ab3M1nNbOuIkmURt/iqJdF225
l6ANWRSzOvi3W1anxJDa/FOhqVAkq30gqSSeZnO/L7Xj0NZZ2RSr0tFMioTCECko4nX85vZLWudk
SNtaqhUDo48GG2x7qE3klJdQm3uCzV0NW3izP818ZnEhhhWdklAfcfpwG3xaCS3/n7Mra7IU1bq/
yAgFBHxVz5hzzVUvRnUNCKgIzv76b+V9uvd83V0R+dhDZp4jCHuvvYYqTTJzN0/mITHND8/92xhb
5Jb4NLLdCl2Z7g4vENhaMai0NIc92Pi21bylPiHnYl5sPDR3s633M1e0Lfn8RryI3HKfVmWHLB2s
uzOm/xZo/yOI5W2m/uSW+dREVdu0a7dfkUXC843McU40e1PNRm7JTrt3MzGi3a8t7UvWVh8prf+E
WfzDmXKb9udlGwdQu7u7iNqv1Q7Z+9Cmb+uRibx5O+NBSufcRK7TuK5NkQYjYLdv5rclYqNq/d8D
sZo1DqskNHdVlH6L4LdhYvO2Cp/c8p3WJopDokSHSXIFz8d+WI9UZ3+S6r5eCP8fKSK3Fk/LEA8w
Msvc3db37vtiWfwuuEm/V3NGT286CG6NniQ8QpncaXe3L9u3xrQPRMdvIpqRW8ZTID6uEkiY7zLX
6gfWi/hiUz/9Ybv/Ryv2dw/n9aH91z0nxtSs69J0d3D2bkuxtv5IHduOqtmSgqRsLpR3cZUnehw/
7lzupwV7+PsSLeMXzBzUF4L7vSqRxl6d7Fzz72sAfsKTUHcneFSOBRJ0kupA4jSUSg/8uA9p97YK
4JZNResJnoB47ldMtkok9tk8rJa8qZkgt2SqjeotZQu8U+W056btT3b8kwTzPwDx3z30G8zJ7AyB
FYlzdzrCEVxokJ9KODNO4mxAk+mLEekwaREbD/c3xH6dwa+N+iKKqrWYM8UOg2WAHNPRRCVpZGJy
SDqGD7RJ4rtKzfpUqzkuLWxNTgIq9S+Tl+IRAniI1HWWhbJKNixM8lrVdJQln5apqo8pScNDIBgv
t3pYL3ArdHeV938ajvzD2XfL8BJIMpm6fnAoHlj84udxzcmYiTeNN8mtyVU1aGv8gMXi7c+wZHfx
9LZ4GnJL6dLjPI+Zwm9GeMwjX77YN7KmyS2dK0NuCfoDqJMqrkroTb/KKH0bU53ckrmcRZpklUb2
zq/hfVZXyNWq/nBi/MNC3tpbWRGRBiLC+q43i81HGcwJ6T1vE+KDLfe/x1FLVtH1Td/c7ZGnD6tw
KwxU3pi6Qm7ZXKAppVlVZ/qOG/HI4xhUk+ZtNewtl6uKV9o2MOO6AwnzryoKH/eEvW1z31K5+hn5
r5HW+g6P/llEQDRFu74tE5fckrhaox1DjpG+U+hJ8q3F7K1X5k0ABLnlcIH2noioXaIrM9E3OwLx
gU7mjQf0LYdLjW20qX2MrnTTn4lyd6x5G7ON3DK3dFMzqxxa+TEM5mHt9MW3lD+/qVa45W4N0dbw
Ws41+MXDY9y1c26G/m1zWnLL3ZqqNWWC9equI/VaTn0HD3e1v63duaVp0U4xhfwyjFITXR2ggdyK
tu3ehhXcsrQ6ikS6CGjsXdtE68GRSuZQg71/2zO/QcL2sZf7irfoCtRqvKRy38s2kLfNr5EH+7+H
1ubk0kx1Iq9yHur7sRuXS9xmb6OvkVtyVltvcJpGzNg1sHUunElpPtVz9CYkj6Q3ZX3nQmIXGERe
hySzxZDs5errt/H64LB782CUGBLBN3mNnJO5YeJb2o9j8aY1vTWbGgK8ghADLK86ovVjFdFvER/9
23bjLRlLjknjZQynBl6b95Wjy6FJ9z9JvV4vs78p/27JWLJuAqynK36FqJIdBaP1FfQsX7qezm9b
1lvPKd8nkV3rmF/HdUrKxJPtQ7aG7NO/P/p/sEEjt7ZTdN89jetGXIMYiPjGEiHeL00W581E1Esf
mynn1o2n2SFZuxyS7f1Ws/llRMjszxFZEM2RpTD2rJqGHlMzLO8EqeInhjr1iLyv+GPSZvY08z0r
JphDXyA9QDT2jlzaf//8/1DD3DK/4J0NzkzF0ytbqi8+cu8TFKZv+9U3Z0ESYTlf64xr1CTbdZd+
LRTP/lRF/9POuWnyO5nBRM6v6RVmJS0kmZ7vBeEheZfouXvbpX3rbDWSFKlX65QCSFDbVznJ7SCa
+k+Q2eso9m/2/i3Zy8XIHeyQ+XTVGIa/s16tF4ODTRV+ygZaxH2AyRBn5G3ekeSW8pXWc8Jmb9Nr
Stv+EZZ09GFwHJ4g/77c/B++zs3EGXPPaXa7T69LJrMS6pXtVNPIljCQ0ccOFcqPf/87/3n6f/fc
Xj/Af/XpcbLb0SwYDZFmSub3jkkTij50SSmb0BYOBuT5RlP3XrVpzEqERRJI6RI3YYMMAUEFLcz5
Sh1g3oa+efyg01V9sHbLXkApG1zO/EzxPrYxGCH7gskf0udf69kXGTf1kxkjdYKx1/KhgX3NZepC
PfwnxvcOiMHH3TB1cLWzpxZamtDkks7JKdu67eRp1H1sqIvuXcPHJU8FNblr9PBZEaRx/uHh/MMi
3DQNHfKFG+2r/dpNHUwUk249CE3/gJP+0wq/niH/9eBpmANgC8uvBofGCR4E5pi2zB1aG/p3g97M
H4ZT/wlY+rsVvqlR6m0wvst63AqwJo4vfbt4ZH2Ah5EvSEw6gDvVfYZLgf8BXUR6sKT+lRDL8qTd
mlxjBnIa6k3+gZHwDwfk/2O2DcrD+VYkV6yn+N0LWR0DzJL/+vf1+nviLbmltk3TBkOuKWHXtMmy
TyIe1ys1vL1nRrjDoJQ7Lr3croLJ5W343K0VWIjnjc/Ws6sB+ndleFwlIv2qt1X0tzy3pPZbvY8t
u/qMhavuuiQPOsne//vT+oe1uCW6bY7TeEspvXb72nV5cLgV1SLJx3//9bAQ+6e/cHOIAW/tGw3E
8upiXitW1Ab2pKFY+lHENM/gYD+925eZDz81YNSsy81uVqjqiVkieNloSdIq5LvFmdTnSIPrDH9W
mG3NTRGGZJprxHJzianR7oYtsUUkaMM+jQ7OkiwfV0zxfqvJZ2rNgWJP+6PhNlU/INy3QEZWhdyC
JO/31nSPRC/NIWwZOSmYeEeHIXY4sNZ50ucWolZ5qKHa/zJWPpwwRb4ndjNIwuuQJzz3XRoXrK3T
Es6EsIJLatwx2QgF1tlHMr1vYJv3kui4YmW863rJp8rWR/j1/lY62n9Wrw4vzTSa3MfZ+LkSa/Xo
VMO/ttk6Pfm6i4+1gCn3slet+b0NW3B5s/Kmegpwb/jSShlHpxqK5OZJTAO2Rz7gWmqvhOomy5ly
3aOSYi+HNjY5zEGwxpudZRmmtEWrRf29TnSNIGDf55Y373u7s/sM3wF+xfW4Fs2QVCWPrCmsmdoX
EVakA5LgxbHHcj7HcDiZH7OmWl1RpV36BIvy6imqhD43U5tE+QQr6sLuMKQ973Yl/XtQjRERXrfZ
l8jAxE0KxUlJW/KRKR3/qBj5zTfrrr3R4VOaSeVyqGFiXYC+ZEuwk9Oy7YehDGycjkaqAQwEHVXA
MgUss8I89J/6oSGIoGhqhGyGOiPTeal3Ej9l0QqCeT0vfjmbUK30o3e9F4fIdfj5aUvXVxiUdbaY
BW/PXvPkggVw+JSdAXH80i8KviT9AvBhzDXS7MynSskFxleDzbb6kFTembGIukZ294nEj+ZUu7nY
g4qfdatiVjQQ9Bwr5VpEuU4Lm6JyHBanLqNtdP3UrVM4auz3+2ZDaOBE+wGpcKIXZTdomqeoibuy
a9rQvwgrm/iYDl7Exy4jlB9NumahKvt2R0uaA8N1/VMnokk+pL7y9afOex4/OZnsI88rFEdx0dWd
9RafxDfRCdgV2btCd5hkXDnrpuZItmEJR+g3Ff0+j7Pen6OqQyyJBiW9/0LmzS4IpnKULD4nAMzn
3Pbz3N0TEjf0fsVcRP/Qu0r0faIH/K8tnkn6ghCVOMo3LEZ6rHXa8SMdQibPS1cFWXRxBX5T3scI
cSnmYcvkQ9WJTH0V4H2GI1jcsIWRDj9Q7q2LIMBfVjZWL4gggJsUiMx8Oda+Z/oXPKYGjJLQIMzq
qafYiCc5zTO/OtcbhIz1rUa726sJQ9YR+abzs5WTOpgQVZgpeuVnkQ/ZsvDPDejf/Ve/IW3xRbI2
xa0ZS7yebEp6et47JtbfhtTRDLHfoj38xNdIXWgL24EyqY2pLyOv+/EXzYKhDzI2dvxqQ7bKM6Wp
jj6qlvUoYtwgVglCgKGskGLpq0/4qW567n26xyJfaCS7Ry3iYTrBZJFPB9YOcfehEWydHkSCfQ3H
2zYSB0/41n+GvdOUottpauxjpDRkp95OmX/YqRrrc2ZM67/EuyTtw8b6QSXFHHw8qRwZUZRfBOT2
3c9QmVethINi4mQS+HCcm7Xd1F0Pxl9y5nWG6hEc5bXZL2vWzosqbJo6XY7xyl5P1ymJ5s/dzt14
7Cff03uSabulB6ddZa5WQy70eWacw4CGdxknedctFVM5uJxgjTQ4K9rLiu9kXgJ0Ne5QZdWQXqCX
TZuvXbUN4lojmfGoQ502p2bB/w8P7N1VB/jdSf9SESQkNblJLHFnkczb0pZpN8fNGXo3vXbHPZNw
9N4aLMxjxBmGUQg4nVp+wkUETnySaT1eFjct3S+BYEx+Jg7KvFzDpEHlQ+AhlP1gm+TnHuZoOrUJ
vNNMHoKYt5zXaVSqIdFRW8St89N3R8QaP3dNZzskZ0Onq2BzlMReASXhQDGGBpfinu+JwwWVpa2u
/oKQdIneCZ8k07WDC816Ym0j5H1ik1n+MI4kyccRjjrd0XA6Vl9oEhby0Armx3fMYJP+nkk0i0uN
6aGP8z4iCfsLRlVjONOdRfHd0M1rl6dgs/tfYp7nrc7pjEzKz4LoITk6DUrwgx1jvt4vnqJAz5tZ
Sft9Gqcqe5RJM9RfV7wIc50zsQzVR7npKjqaaiH8SMS2qnsNcnxUeLolaV22hFE4v0VLdLJh8umd
IpbQ5wxBUz2HMmdOzFBWmmTwho9xmcQ/EMQW6xJ/qLW2fH05hq2oGCYRS046EmJxAPyc2ntNkDqt
ix3uE/PPvfWD/W661Izfx11HAi3CZraP0klbf6AOJIVfU6Pp5sogIz6lR64p4IzDOPaJvIeBWRte
iInioT63sGOTSwEp4+jPU+1Xqs6jU1uz5xqJmfyLTimrDmAeZ63OZcP7dM353uqUw/MXoldUI6SP
5nsiva7yLquYwG1bVQOsHnkYQ5ocMJbmcihr2qWOncQ0j9PXQcM0Jj0tMOSHAefGQNT6ZqbUj1vB
pxmz2narIHLK5dapmee8SyI5Q+Ki11PVSDfYU0U5V0mpeSaj7gp0eKIvZIZ33VLQNeP+u2m7qe9z
apNaX139aqBUMJ007Z43chEWupy533kp57ETdZFh2BafTBchygdmadSkF3gcbvYsoi6Zf6dxz8Vp
ITrqTzV6YlmmOw9LMYjWoGBa9VCn+pg4UakGM4GZdwdu5n07NXyx5GtU1d1wWCfJfptddMkv0c7U
nvsV4WwjYaRoRt09k2hNY8BAiWEnpIoqeZcpEq/IEUvlup3TPaFXCUPnDff10tpjFaI5/thRq/YD
z6IqNSdFVhvdb0M0Jz9kS+IzXL6ZOUlEu5oDzKWHdC6yGSFxD7qOE/Lg1g2+OAWQIgIyi1+qZ9Wq
DqLldp49yP10u0RT6A5qmWBQ208w2JshYT/5xHu8F7SDj8sJ35kO8hJstvgsr7s1EwdJJZg3OWTi
WXcaItDARa6NnvIMDowvEhygzucoqxbWnTY7EvIu2fmqoiMVsV+vLXfavETJAAs1hgRs1Guy3iLr
Cg2ozHxTEfXhLLW4JpK5S03gpoQjNnNflz6DGYYfdqtLIzYiL2kyBIn/NnTRkEdAmvRfdqsgLtjn
OqqvKK05/TIGXF1PIJm15F3V77G9zKPEDuSYjwNYH006tidkYfvXT2LZPp2xgKt92XmKvM2h1T8x
9MBtaKr9rBDv91uIoZ6GfJm7uX+m8Jye7kVfb+aJQnOTPm0rwMX3GwUN9AyeXKvrfG7qFA6sDd22
IyIBBvcrS5IoPTZqjOVXNolpeZ9OIBq/r1Qbqh8GnxUFjxVir79Vo0BkNwire82f9jYzDrrAphlj
fLOYd3kdNxrk/oFteIHDMK9JAdhQb7mLmVAXCXz1aFYHxg3Minp9InYWAw6L1Zqnik8qQknZxEhZ
xFhdZy0oC4dZSoT3pjxGxmAR6zZE7yfndb8cAIxXaX9uGtOcMiFxV4+iklldhKyLKKqzPRU/K/iN
UV/wuV/iRz4vqb6QdU9dTmDletpbZt4L0yoEE1uBRu7ojGNa5ks8xe0Dk6Hr69wa2fpHUtnGJfnE
ET6LCzoKZMDCRcrsD3DMrCdXmH7bcvz7COSeJq2nlwE3BM4/EDmrsOZq0F1Jt7D2P9Nqi174ztC+
t7B5u+tQp487jjQSdoBGLFIfsGvhvylgq7hcBokqOodOaosfk9FLDAOrLM3UPUcYHUPNMDs5HfCL
m7OFkH79UIs+W9YHj1vBPy+u2kTZTE0Tv6BS0DF0gnYb1TFqYy7eTRnKlaMSUyJRhdrlC5Mj1LBZ
qk6otpSF6CG2WXsC+ZcmTzsqwPbQE+wodwiQzg7+Mqcu7T2K6Vd4qU7m6EFPxs+/h8WM4q8FIv9P
CyfyF/pSnGPHbGthcTuTap3KHiaXPzeEAxUaQ6zjOMDlpCqCrBTrCpw7dN4OZoF0xJ/YBCDTXxSi
hD1EjtFEpwMS/+b6se5rtYwlZoGjV2XEdknhbz8FMj2n2bCQZ8SoRl+1XySIGgpNgSzo1mkrP6Ep
hpPFZHuk1xXbglRUUZgo8AjmSED2WFrWrBvhUTVm40O90vj7QLmve0S+R4ZUJZn7KBF5a8BB/+IT
Fi1lRNdusgjoXqr5wa+LQVTIWKGInTBoiRtyGFZV9d+k7uVysHgX0neStst0zbxY0qbAsGEsje+3
KWeDdE3eRvw1NK2DHytBp9s383dHkbJ92uRrFkwh1ihEn3C+tjwAm4nsdthrBHIseRbIytLc93Dw
OXFbp/XDtgZKzwvyLyfEfMPMo85H1QLtH3bg7ul75MrYcN/CkJFkMLubcIlWwBpEsA43I+CBK29e
8zIZLIAOcpnSsqOKkjLYeP2qFxmdBCHsqZu2KCqjFf8MZJn+8hAL98fRePOAvcLvmLQZxh/jFhXj
3NNLS7f5g1m5ez+J1K45bLsydGrA0cY8YchxyWMY1bjsA2dsBcje9b+oGegCZBdkBx/WPV9Vxl/k
jO4K1Qjc1hJ0hCeNMxYkqJ1BmbbY54EG+P+s1U6v2rXhDu/VkBQOIS7AWbP9YmHqUPBxH1F4L/M5
jUef6zUgYnqTbQH+bjiZflZlku7DeaBpdRKqWq5G42iSyeyKvnXpQ5IAq0nq3qBWAyVLsirA6n6P
D2IISQ7rOVtIQpcCaXvuNM+s/zrMA44rGGiVphLJAS5IHNVBJ3Iql89hzCw6MqbO/Yhue2+G+FAb
nBYTEXthR2SCS4cQzY0C60AM9idazyO2HCjXOCKqQwTohOAZRNVxtHFAs+TGyxatPxAL+VowKvRq
rcDn0c6uRbIOFZ6/IslQtHb0d8iCJ2gA2PQb/W/ysW9wcDAdzV8bNyyFZ4E/89Cbj4aa6oKYv+pq
pO9eQuaHnEaeF61J1GHTFL4hCW/VAXxlVEx15qMzBLRTuXmDag4xD+O3aTMy7ysQdw0YCh+gVwI+
zqk6SsTlnm2P+g+Ur3VnRRq1Fbzp0DFvYL2cwFvid+Avuj5PAfudlJs5kl0pHevDWjHZwjgpRXqa
D6h90deyZ2+dRucv1v4XaHvxeWDR9o5Bz3hySswWZPsdD03ptFTGx4eG+v5HNy/ybuJ8eK/WnmDn
Ew0sny9pXmMzHH2q4PhsenZOjWoPsGnGRg9td2502PZiy8bl2Ebe1nnsq/qXalr9ZDKqvrjF8pzM
UdseaJ24T01XrdvRtmbgVx07e9TtyKcyYU33PlWqf+lZk36vkl7/RpJYhFAjjposk/Lj7qKIPgBi
rJ/m0FWXhdRZlK8wVCiht8btv9nJnTRmEN9HnIP+zHea+NLUqjqZtELWHuubuC52XW3nKktUfXBx
FC25iK1Jyt65FLjWMG8BqJGZutLi4jpUe7UlX4d2xY2c62aL7xIm9vETSUf462fpHOlDgxZmOKBR
Zywf9qx+pLtQDzThdkJsqGiAH7Xbjzje2q8ck+4HHsHTDGuH7hAd5QwoATdkdBiFDO/h3wUryzAh
wON3pY3tixjV06MyZOUgM44IsRZ2H55Vgupy3M103SaCrKkON5x6xDCmt487Kl91sCNTT4xkXVbu
Cumx+PSoLAqJS/4756u4gGHmjoRH4Xc1xmEH3LlUV7BKa5F3KFPTArvDqKIBFGsKArrzExULXqNl
fo3QEkkKbXsToiU9kjUVIQ8iy+B/Ooi+hYLQUH9pBG6/Q9tS/2qH3WvUjm36UhM/8IcojPJnLHRX
FxyhSj5PEJ/7Ne6ZwC4G+B8fQMVAgSKwqu7QyG38hupu+IzAseqX84GmeSIjRQq+MBTF9dTN4CGv
aDCLbc7mCS/LEH/RbpkecSgk34Ovl18BU6HnRUK2lsexxZ6Mln18WNCnXZda1T94M6Z/oVgTn7u4
FWjHVDdHdxt8t3/XFSq3nPRsM6VChfQ470O9F2yl2V2iBoLDfBzIOzuibstj7P863+dG3RE+ybrw
piPDsVqHvTuqgc3uwhPXXn3yin4I/LEsx6/oRlScLfCMxtdNQcHBF5+RD82aUqUTKK4E9Pa0mBak
3z2OaWxhiSl6SKGeh1XgZJMM59/zvk9V9GVFPXdNwzoeLGzVeLnHK8BWuO7Y7ABqwfgeboDwb4/Z
KlMErFQqe9kx6jsD7EBbhkMxroAJycbd+zGOfSG6LQIn1OO8qJ3n5HOt+uxpJ6v74BL4WZW7GKtQ
MOTYhHL01bBPuA7Wwb9vONt/jCMswNZYDuwQbW33jiIA+1vkWnFyQY76bvIUhV/qmR3O26L1J75r
OpcxWtmXBZ6Rv8xuG3sGuWufirAC1TvyFoJBUPGb9msDIu4TZD/dYy+gFzlUqavDAXAFn4sO3Ye6
KgDy0xk/kV0JyC3diYqEm5Lx4LBOsfaqWGUc+gPnYLcWdSxqdBtgG4zlGBh9yZYNC4rfXftc1N3+
FLdgzeYOlwWSO+iKK8vBE7K7W5RZvut0GELut4aRnHsmTzELI3q9bUP5zYYF/NdZ20UAl1V1WSML
eD9ouip31XuDN9VifEwueG6KH1I6movOQAxbujGJLwSP7ns0LUDdGxQmDxkFJ/5Yxf2wXYS1jl26
jIkvYXKzfRZcI/x7snuHFwI3G/cX4Aa1PQQBbOy8R+vMCza18q6q1w2aBoSSANHm85w8ofbaRvQH
81gXcl5jjebNzEtZefp6/5LKZdlZjcp+Zjqu+5dsTOroRWwJ2QqU5m49RUMPd3C7ieR5mjvz3Y47
euhUb0Ay4VRiMVZJWPKjqQUqECrTQR2SsQf9Nw6BTg8sZumIbnaO11J7LZ56E81/hXHS8IayLjug
twOmAlFJ3yDeqG6+p7OhpdgnQ7DVt7kuO47KIKAlc0eZLfUpQOgncqvT6Mc+C/EAMELy00b9dnmN
TDQ/aB/id3NQLbqgULX3fTy1/lnUNL4AfXyum4U+JYhBvMKTDE/WbQ6qvkAqAZyxa2t66oYVZMlO
T+prnzWbyeOEzpeWj4YVRK/qtBN4p38ZYYV/iP0QPtS9W+57Ztha0GXtfJmuqYpPkUj6z74fSFai
6g0OrGk39Se/zRZX8oSWLO8tkQcHjDLLW5cgmmJmdf9AEmnGfEBl2eaMtuO7uoOPAU6XpT25pNl/
1nTK9qKp4WP62JM5jIcsg9D0mnoc/QB4JaqLVHfDqxVOhGItJh4+GvmYalaXK9/dfADrKjNny2PJ
CwCjtD3CZahdyi7mOisWBQk5HxaOccfGN5dzDbAmT+IFJyplXfaYymgtIib1j5VaO6PH0PF8NHFw
AnmEK2qeeFNHTrrM5FGGFA50DrB/y1Xt2vGyd/3my85ttcybBul5ZetBnoJ5eG8vYqL8CZB1WpqG
qkdZMewTosUnPhJAVRINbg5Hh6r9pKIR9r92zRqUeib7T9gUM7ZMMWl8/SrgIORLNimfLwkdTwBq
9jhvB9oc1jRtv1ZTPR7JMqHdr4cWI5Y5C++m4LZvaTyl0HS3mB0US0DJfZi0xkkAxZKMn2v4mn9o
9t3CWqrq7bvIInvp0UsEmaBNX+Bf4TCV2A5phT6w8CDH9ieHgF9a4MUTXT70sCnNMUXb3jnlt6kE
nI97gEyA/vKxj/vxEqtGfFdZbbvfO+0Xk6O9BE4Q9w4PqUNC610VqCEFoKcOTNCqjvZnz1VlT8FF
s0eFPGb3YImPz9UET7AD77SUpQZnaixXkdm9CJVX71ZoCuZig7r/A4Zq4VefiA1xHSYx57RJzAn3
PG4m5dtrC0gM8hp0ja9Dhbl+0gv2FDzYtia9q/1SD9dNC95jlgaE4TwhBXg9NGZrvnvg3AflKv1l
YXz+CjPS7eeGxuYK7B27jm7rB5gSQaXWQCYij7by7GlCa3PBq6WXcqPMN0UXIJVBd9MICkceGg0f
EsdGfuKta/rLKzl7KzAXWB47BkrAHWZXXfZtW/cEg7iA6hsHRmh/9X3YfoS9Juq4xHPywSgMxpT2
yQWkBX43LUmFaMs+HU7rXmlU6JjD/Bp5wC5Qck3A3qC9wEyYe/S9FTJCUw7Ib4aO4INclidSpaxs
U2bnMwoElxuy1agp/Pgz+z+OzmQ5TmQLw09EBFMybIGiqiSVJEuyLHtDqD0wJiTJmDz9/XR3HW13
26qCzHP+cdin9UbPZ++e+qA87lsaia/R6OmHeZPiXNkRtbcAcpUA7qU6KaNMdr8OfNFgoyS4XmU4
ccExzdVTIndfAzuAlFJNiET/jLDb/VON8CnJasHLzHWz/ltxntQc9WubDGVdvJtu3EMerykcstLS
KwfPNs43Ye31P+nHDMGCYHNBir8PwRKW9XZTcz8Ol2GO2tfdquA3sSt937nauIynowa63H044DHq
7woZOy/G8kjnqCz7tCp3ODk2NFnDGcNB5zEZelEVnjzXLu8OtfT55vHHO/Zc5VM9gPbFLZeMhN9J
+jCqchBhVSZbuNZjtoCpvbRtzCZGwCOsu7aLm6oHRt613efPtWnHrNBCcKtYnUxU5B55URNcB11V
Fumwxu5lC/v1PdyXpUtnOtkTvA7hbZOhunim6H1onTp4YgOD6oYvS/tOaECAovR+Tl295rMsy2+I
BqJsDsIt25XYfizWZDIXtvllDK3uSVLUkQJwDpcqLKx33nbUijZR8Qk4mHNeCm2ftgkAgbuwPHfe
0vIG1QVrSUT7WSplzXspj54RzuA0CLbq03FGjH8iGljd6uVRSzRoUcHcmzqwWhd3AgOwdVnfFq93
E8DQnZVzJgNw175O6FYi7Tf2vczI8WVFEJK5HiYesYfiIodiv/gOPGzfG/PAsmHynTfieRVWfWmC
Tly7bojy2ZLHmbyL7mHuRHyiv/13jxgs5T/FDqR0USfL0FLFZYbaZEO8x89tI+z3rR7YQuGXnmKw
sUdVS+c3D7uXHX41pJ63FkW2DzYER+mWyeBVdlL0R3Eq2rX59ErQQk/a5WWqnSoLy2PiFLesT9RO
BVBm/emYQJ4pA43yNdrl13Ph/wkxvS3V6aAOo8wa6pm/VWE952DRMKLFvmeeDpdzOJvQSupi/Y8E
OaCZZjmu4+D/YeD+O5Zb8IJBlGpeDO2PewNdtYHQv9mlHYLht25WW3t8jWJtPU7b+BmoQZ3asYJY
KYuY3kpYPVaQhtuyCf03kIXpDGjV3tm00+do3kYuctP8df15uIBDBt86Pb9NYVe/d3ZAB9vCDIA3
ZipIHWvbezI7oxenq8Ps0OARuRXEMmkrHbvJMBiZGNQ2WdE7v/FKTXyeq8iOWEukK5UJwlOPX1Sn
iFj6JN7EuqUVwomKyx7RfDa2KJrGfS6fd6v+6TaEY31WW+/tBGCGdh/4p5LisnSpjkp6521euAjb
wIKKeR5NY5cPcplcz8pNgKkHVGqey0PwAkix/liPeO8vjG1mfwVKbQZ4KqP9+Hs1rf5v0ZqherKr
PRxPgxMZ/a823jG3yb61QmXVVI3u7YgJ8v2M6tEe7vi4MUoLFxEBDLdW1ZNLIrr3cGjZZn65SveH
8ZxjvHNbR3Zj4s1bNb7EmJk0197qcEva3ehs3+NFV+PfyNqC0SS9qh2NWJVfYNogx3FLyD1eqnTx
mxJM1zjxr2XumKH9MCofYT5b56TXvvi/D645ueE8v1XbUstkmyJtnYp1bEwKqBsyWvozymVuRKpT
kTCqwa0+zdj60F2F5QfdY10W4zsLpWJG6jhuZFp3h3m3SaXW3+I62qqcvCbHTuNuVDdAFRclQ1u0
6t9qFXP/phph+heHXHudxjUX/07JxaabpOZlbR6GSY0yjR2CI9k7YbD8hGu575/6eT74pMsDtDZp
DYB12m2OhmTwfNQyd3Hs+eYBp2FRfszWYKInpi27fjebOFRyLDTbv9f9yMPkupBOzskzm/sTzjVy
nltAlvJfRardvyVEZ0xyGuLZOluFHbHNDiAM10EvjpeCNB3WM6PPXJ6mqLLe4o2nhFhXv61GG01C
HbYFhc1CUNtsLXVPl9hcgxvPYiVTGCosWvbXuYKWyeoJwZOVhAM6U6Scw7xLGF+7sJd/zqYQ752g
8gZfPOxdRVHNFBSoHrj3Z32ikddaPlph9dvfGEgpcsmD0zsd0e5CROmejlzrYMpcTzW837Sr8ofX
WJDhJFN4kXWVqpoimTUKpdld56I2auHhydS/xUZI54LUR5vrpK1JDlk4yah7nHa9x+ewaiI1Xiku
KhmLqJI9fvnrIst0sz18mmW/wDFlUhLu+r0C2vK+7ST/qzHbp3AJCmIaKP4mDtQ5xCN9FfHyV/LH
15nt8wmtiSjQCqjEssr9YXKI/Zf37KRsu0nvkgH2RxghxJR7a1AfKH+qAcjiHktpOeh8r1cwsMUu
g+42woR1v6Gu+uPHxIEl/jXObENJBnW31fbFxoDoS2aFEJkcrFbLz57Nrqwj53Q4Qd+zO1WzNRPM
eTgWaMNZ8mWW3ZXzhAWOgrXBPT7scg1V5k1zVLcvkAVmGx4j2w2lnZF7MR7/BU4Z7J9duFQt5LYJ
uv92EIFlzGvPK6tcRfU+qnRyxTHeygPumqTjAD/rDjwgz8eXa/tFHbTcwb2v85jChJZsRqQk2tgR
G9T3CYGA7j/w/jY88fZ10ZpFs9E3RNFdf3MEq9mQc5eGEX22i2A/MR7nBJ+07NR/vMyNf7Nntx6T
cfM2P3eaueLtb+ljTVdniki+mON/ZWXXnyvzzz7DcFUimlJqMmNZnpVfHt1LEUxc14dNgRKHSdBc
IbekeG2jeimeNrtb55ulEKbeEZFAb1cxaZkhmRYnOs4Fs8k6Rn+quGnjZPeakVe0ZKxgZBxn611y
Zg8nfv5uOdWydzqc25F3cgL7WB4LH0DnU5RHoH4h9nL/jN5+REALUKfA2lvkPwjoaXYOqA3vXAQa
rZUzxN1LpOqY7qo9sIMgWzvb1RjZ/e6jQl+zPMWsFyaFEg3HWzXQq5kbj/f3pGLo38Rb9kO56UgJ
vHjfhnnzTrFj71PC/nA8mWHYjiFZsS8cadOAvz5bCF5EDrlM/0jjGWEYSPbxfnTHZU+LoiuqC2ll
FXzkF1We8PLgIxzc/WUsrc3/YW+BvX/alDY7mVlYyAFHV/O+u86qGY5JI/y5OvFwnjfEal4ZhNfY
m4H9BLLS1G07emwi1+ZVAshoeNHrEAQ7xpGaxtxjRzYM8P+JOKqQ8HYeAPetaAUokeqsjuzzpnue
/GgMniamXYaWal72Exoyede2dXhcA9zV12k4gt8i3u3qhFbD/sCou76WfLMk6m2jIYpUBghBQ1u/
aNQB4Z8AbP6/ouBtuextv/UZDnyQwdBmFLyG8O7+HXKE9Ztf+waQX/YRnULCXh+31mra+6atBqYN
Ty6fvoq9/dHeY/ULLm//I4tQtmmsispPhsX3YfVKbAoWwtV0i4s1Spu1qSQXB4UhwIz848IkDNXE
l1Um9WF1N9VFwakv5XoWUbg3pJxvwBD214s8uDFsiFH6V7XNx5pOEOncFasqQ6BQt313p3X420EU
/iHYdzheD1+Mv4yF6v1bQ+NPca91axGda6w1zgu4cX1CM3moLO4nyWCyeVX/KAxBXGlfA6LkuI0a
6yVA2kGo0NHq/6DkviTGX3D9lOz7sIDo75WCsmtLWxcwMWXjpVu9IH4TxosHmqoir+VCFXbxBICL
1ShB6tpO/6hQKp1ThYqFYcuOl7jNemGkc7aUttwPeyiG8Z23Kty+5PcAXNtIdeVTDIytE744Gf6d
YtX+VzvD6PAMHUuVEy+pgnvkY1zVNWUJj0HcjmF6WI576fXYTLj6ABbmaVDf1sAdATc1IoX6uXQH
v3wBqApegGDb8k8wsVPYS7N+DKQGfsPcuPepE3A+YAhaJs5+a+msl5Kz65tf7GWYhuEqolOwVy2K
03C0/Pp+65TX/Wh91XNclpUlLhsLWHiJIyCjPAyAR3LEXfWSlfaGOEWaSPhXUY7Ie8Kusc3ryK/u
OqHpxOdcCv0+MtOJ3HuCHryyHN03uQPu7ufOlYeXtVjGnsuZ/PqTjyCJ5+qQm0wr6lGBZzc3RrKS
kHceDk+VaaviVye6RjwACK1FlAaqiPwEEOkYT94YhOIWlYzGT1Qw6ascas+HhNYj59LSxNPdHJnt
TU3HSM2tcKcqiUcJ6zBAcZ6lWcprKDnpL6tZpo0aQLR7EBycQ/fKTFT7ohy129eBWwk9e+8bfrxS
AVR+iGMZ/NMWK5+/xrqtOtuOmp8iqAn2DJaif433LXyz4yD+4Y48ySmtZbb1z+yq4p9FX/x1Z0//
iuw1HPIdBmtNqkLt5ak7gI5Ti7Es+O1y9llVssTkW7xEWyCO0yqraXz38ZRbeUeqRvGnZ8wIfxxK
rN906Xb3FqPOy6SiEfVJq/m+ukIYOIZlCRPb8psJ4Dg0E0/90vVj9eyPfWc/rQ4S1IeumK0HJdGy
cHP25lHRoOwizG7a9nGcKzgVRJ/4fWTVdScRWhUO9G4+BGy5U3pvPZK56+DMQfncS12lG1tColim
12QTQXzRPdLOtbfGD4prpjjpSrd6Ug6hL8+CU7HKjmYefrKZlAgARp+pawDE6W+t7DTVWnTpdCiW
2qZK7cjfOcR6NyaQxNtdzqioOn4GxhlSFMvT8qWUd5+7abLLb3Jt9PAaUSXZXHXVjV+zP69KchgP
eMmsnnjZg7lGdu2i7TtXTP9yTsLCHKhewCpf2Uji4TRqd3303V7cSlWM15h5AaFFbLneS6+D3c9Y
tqbp/ehcFGThFsjurVaF3Z/qcker48DBgAhuxVQ+2rT+PbWO3QsYhnZq83IrZHTp1SrqB/R7DQDx
Os7FPyiFZv45xp0a3graiUXCIDXzDRxyuhUAsn6O/H2OgB7XhV+c5mE8azTyFRcRHNMlHuZ1u3aI
el+aBd1mrlxVdBnUsCmfnaOA6q4sdJiPEjKMaBPpsJsn3uDa28thLTz2qi3nGYMEN5+4QXDzQ/S1
i0ax4a3Coy2mIOmLYx5vHknw8uK3R3VAsMzIOMHIj/M0WDLv0Phcx42jImmwWqwpg+r8ONG2fKcj
wmD6YSi/xeE03M2rS69rbAWogSyDbkrDtYiToFfzVsJ/pcNiURg56sLzPpgoTJCGlj94V/8Qx79G
8Ra9bUdX37rdHX9NuE1KGsUp8kpZ1zdzm+c4QF/B1TGnELGI/pSxneZ+gR3aTnK0putGvh5/zXEI
n0XxFcL6Jf15NJ2q/9NxoM7hPttYk2Zvty+o94XO4+0IybU7GJLT/gvluQPLLMBxiuo4+1Rprn+j
WIgw9dfN6dOlnvsrMgT9Mg6WXzFvGt/EmRi4ulIEYFv1vC4HKgTexJlVLbT/IZ2QqZwHtz3xh48+
dMMYePfeaKn4OslRd1nbSmrcipYd/DdP9fKrPMx8QuGFE8EPikGflCPZ7f1OumvulpNiILT2JzGu
Ud6UTWvSdVkIo5odDqtsGG0Ekcc0/GHCak+raLcH4Tsyx7C3ZDvj3cNSgmsO2A1+bfHQ8ECqlgie
Qw2ZP83y2WkKJc9dbdonqBF5qZxdPo1W7Z04y1w4x92suWYWSpr4iC9CNeaZT3leToyEnUJNEthz
yoaLsNRTZb6U8AXfFJeN5gukZPjV3mmn8WO1ZEgqiBHdywWdqq9jxNxDG2pgwWPjvpgmH05k0Ddf
HOVPofzd/d5oZ3b884aByP3QuqnJ0m+27sGdbPHqVkH0o0DzVqbYi4o1iSxI4jA+yinRsnH/7qij
jsSO1+1WiWG7dF6LCEYeELS9/oINCAW/Jxc8KvnstffbG9pgyCFXsQ1Ab3cyXXsS16/lgX5COm6p
LnYhYo+RwCUryS79B74xxoBdFwirWmckUdf2Hws6d3m9lG/NucCY87RXZr7xP/lAtkWkBhb44zXo
kLOkbaRbJy2qxb4cArXRqexaa0g1ermDPCDuiuiYymu5WXuiWL8uKMen16HVXgGmFKzmJYx6gIaD
TLghaXVomUe0skjCGfqs78HqQYdvev2664/h7BCfMZ8husx+6rkS7b+2vbiUD6B0alOACdSFm+d1
Rzaz55oncGHEahwso1An63DkRs6xw11x4OkZzrvd+1Y2wo5WL5BLNPYsVsxikUDujQyWjR1b8V3R
VIVG7NOxHcUojsR9OC8wpIYL+sIxiDBr7lXBgrkN6zP7vP8ZqynAbeSv1U5lsV++B4jb7uzQGp8F
OVL+yT/04Dwybi5F5gyo43/YdWsBC9pWdAq3nWmZhza6jDwTzG0M2FUqWB+hxRyaqjL8XItJZBgM
+vnot6oAzNudEeR7KgsUHahqX5lU1oX/ti5xY3RD/0ZAZmjdbYqN7zTFzvjd94c940Ap36hFYLQl
0q1m/K6POKAcDEqqSpBocxAAJ3KK25AAj+SyMXTByq8nvmPn02YxOVWLL0TOVYlWoUQ2BOfVMkkn
emtRnmwGbe1tZWANUm7TfXogY31scgcRiHl2lnFyIE1odcm/zmHqXKAl7SgRHSqGFBuJU53KowmC
523HmpyoQO3BUyxFeDwh5Ku2K7qIr0B+m7fq1vCqyrs1FJN/MaWq2f3sffPP8VA41V8XtwFJdVYN
1FFBuG6J3RbRz3iI/OCZMtnJ56W2KheT0dCVWVDZlKUte9EG6cyh0KdazThMkhHt2/jNzNy9HP1l
hwgrJSfQ7tOJCwQyYinmaoxT4yGzfYiXUQvks4DZ1nd+7+pfd59hfbG96EHqYShujva64rT1e/nu
LX31iTMMuNuvxBZmWhsBfBv7frS8w8b6/b3cQkgfYEpkm8hZRxTZ3jjlymaDTlbcUi64KhqArEUY
D1g0Td9d/Doql1NY2+c+Cte/ZaXivAqOSV1mj30hof/T5CGqzxJ2Zlkex2FeZH6sJtIv/bG0FqKX
uqT/oKiUrk5r3Le/LUj86bGvymg6+X5szkFobSbZhq6ykubLYMC8LMvcFHWNb8S2+jTYg+gPOjP/
ZSxU/VANIQxoVLlsttFWIzY5jtnkmlFiTzHI2OoN3paP3ipDGxSeoOEmKbvVKy7LoGTx6FmH/WX0
nHsPKbmNWuzmE43X/xy2qX7q+z40dOEG4k0oWjbZ0e2oeXAFhsnbNkFO/C3bEIvX0Vfhq/6ScUHQ
wSHf+SDaMncbcUBHWftx40FymKTb7bhMkyieuwNp5atkYX/2uXTREGCpywox7ceD29RtmEfQ3L8Y
tkhzc3tO0TpB4Xz8sFt1XIcCJ+hvlxyR5YUCvWnIbbQc5VPURrJ7PAa11tcQc9/3rY3Fqz314Qz8
xA59XmXdPLtlHMIqNu1a42aL66JMy7YMzZNlqR6rX4gYOiXQTTo//NFXK/j+Nnd/461WzX8K7Vl0
EQGy4gDAuea39nJrXyFYxf5RNvsGyAVONWVIbifvj8sP9uxKl/zi0gJYyw+UoNiUvEU5b1hyj/6Z
/WzbX2DEVpmTrHj8i8Dv4JJG/HFXuvWUaNNWu79WpO1ZWG1e9NijAHxDoM5DNrktpxoQaqdep2WY
h7c9mpr1gSG8WK9I1ZqNsA6hfxF6rB5jj/KQE/YIqDvM6IM5R0VkWSduRgyKxonsW6Rm9zfFm8N4
F4JRINlXffXXVJt9qxGbT2df2OX4bCGHHhOrJxQ7m+W0s1Bs5XRtjmP62OTK6L+ixi6+wd1OA4Id
q37EqFj+2z2XXUfSk0uS9gIZ7zKkBVe09WvxcdAM0mbUnK1QXgMlWDFyny6Jy6Zob9gzPDBNiTHz
cfXG1TrtE1L0TLU26ol2M23zYi1Owzjsj+Y2zD3zqEuBYIlyTWC+Eus4ds+Nu036e8kA6DPZNHWT
DlGBz7SLRQBwZC/Ugeq52CAltgqJCak+/KBrIOZbuyC5ObmyUuouKvAWJdS9qOtSFJEEhBQ9HQ+2
oxD0Wqt82vi41pSbYhqICjTmjapEI/JoxKBAGR1KrO7/bHGhXI24yizO7zJoxF+GZxQbZpVT3oyI
M3N0bJa5i3HMZYXyvD99GPbcAVAMPBjgHqdq71ysT8uifli4S00WkTykkNLSwYGbGtdyn5D5oAr+
1SoSwDyf7h6cqfhGXRZxb6M9M+OXOJ9DzymZisKlyP29WB8Re5DARPBL36T+1IB3wJ8FkOdlNHyP
VhxVJ3fZzFM5L01/mmhSeg3syvtscT/9ty8+7PMew1U82sj1m8+6cIAiHYOQMGa8/mcjRjn5eumO
vzVZLPk0+0v0FK0O1PNsdcuDLpHm3lHrYL9PE5vMqRL2iEpkVmFzrUpoyAHcoJzbrJgaaNq6Ibfn
jC8vkq8Y8WPnNJlquCEms767FHGvedz7Y5UPISRH2iKJKXP05uKPqopgOJsRMXVSRTuHda1dab+3
ThA4Z00rjZuajkETu/W6HjpAGMIT9rgvVnE3mXWPx1TNbGVYB4RTmJSZYBsfEGIYPuxYo7hn42hW
gSycB58xBQtdjmfZaxgZYWL3XM+zuFqhGd1fEs4mnbvCWV/w9YXz27ZFZXU9Bnfzv5Etc+xJO1qd
feK+9+5D838F4lSYJ9QBUfcgC4uXHHyvaKZHMY3NThMhfF2OjxvV4K5rP8osxUs05J4IxgydokvC
vw5tpfit5WAWOzNVaG8/0W9+IcoMQxaqdDVEmN6JEHjoSAjy3vuDP4mTjCBKpEFda36oiiW9vqlg
8qC9+nFzTrYk58icp8Pw0oHct+LWenRfpSwAI/KZGN3m+rLPLTdlG8CPysL21Z42wp/0DaQ1ihAk
S6FLpAYhAg08Xr0+7tXCgfZycMa5T3Zgow9McaQc+tmLGO0QwgkRv9m9redkX/1lf2AhM59iiOEL
E6TUSz5UQOFxogsUD49OF4qAcnmY5OHiB86WuZMFpyOPyXmNiYO6BXuEhJcdcvdQ0Q7hd/bV6Ifh
BDuDJ493XjeYb3r3UOzuzQUFaPu06NBPx1D4/43wI79KRM53y+j7J+OHTI4K4h02BsV0oAvrhCN0
wwYZtM+OdKqUytM2EZGGsdzmQJ6EbBWJa02xwDTH3c1UKnpbSz8++2oWyFNaN3VcDukaNelHyZFI
ZI+wOMCkYOkIsWrf+dQW/YP9ctJGfzGpU9G7MCRB99yvUfV8KCskbXro86BDAjlNTSfYt4vOz2Cu
3WdzWObGstii4vqypCR01U4/dRHCJldKVJ/epDALUt+cH/tsslIG6n0fbSSi/rr/gETV3wMXI1TS
id75FY/edom9Dcq2D+rljcinCQdlrfcUxG3n2Ri27dGlXPBj8DCfcFeHce61kbmnubx79zu1/WoJ
s9BpxVvhQcPwRx04XR+OUKNScaR8n3njMkE9Dp2f7RJ+w8jk/LZqmgUw5Phvh1vLW2uHTZlItS8/
pEEaiJ57OAsGsYeI0eYyjejpEoMM/ENRmvIybkYjEGW0yn2OAzBp3IM0ElbVm20N5a++2pwutafF
z1qHEr4u9pxXZU9f11ZEspYuLTTavTc+tXXLYWOoIfrp7w3y7Do4yldu2vEO7eCRrf0e/HEtm+GS
7SpKyenhfhgn724De71Njut+eH63P/chIjYbZfmDJv3OQeI4F/CaSHi/lRoPE5aZ5rQEusGU75bP
MX/Fxyk8pn/YczDleLiktTHMRg14UE5PTHkfKEJtEq+y9g+mUf04sw2BFPRLhhu6eZ/R1H4vVyfI
yFcyeVCWEvchYiw70ZHQ+tRZbiAz3ELTY006QvCIZJXwe3YxkJsXd5vdX81miwFCCmY5w1ep7dxY
w5E67e68yRbIeOM52XMbkGH9CcgeOBcXzlrlWI/nDzbAD7wZyII8nCljQkcPan4RVlHW9kNAAbfX
YEa3oZrKW2WpcE2LZhyzyTT9ka6FYkvoK6ny3kOEeF4OvZ1JqwSoWEhw+uLR4vhXEJVWlVuMgbyR
rlm/qAF/OC6OvU4oQvDGPyoClS5+X0X5YKNmuSusGXccTPwLIQ2ovI2nbJ7lsF6Pu3novTyeFhiR
2tIgqKxBaTvOC0f0Mp+cJSIXQ86yvejtS2rzZc7OtewClqPYb5eUc23JViCqi5q29b/aIEnexQyV
DmjrOTzUMdvYiPGazOiV1jNrGJEkec32H6QnoSYuKwPWAgjpr7y/ZkydcZPoEMPW4HUqKo0hXjcO
i3qPQEaCcVirLtpnYiSOy6hWBGfNbt3x90IqtJovHa6Ny41FWp2KsOiuAYqzO4I1aEGvsE7tFYKc
yd65D1yjIZsaNdBeC1WMDK6Id/Ebzcg2YVOax+8rG/Cfjuvov4p48ZN0Pfmkj3j8oduQl8dsJgWJ
6M+9HWL4Yaq1+sx0pfXaiFj9NdKVJ9SYgNSrpYfUDcFpwiP6yrgWsfYxSxUjiLTV/5G45r8fRQhh
IuZgZCw50MYVArVhWzn6VEUreoDCtaDEg4+JCrKLJMf5cXTaFsViI84TGFrOfVQ8T6Ex3+PB74H0
muY7G3v0tkjMB7CLtZT5OvH5wSGCvtaQRy+K5B3edIT9fzePM8SafEQemLl+H6I9EDFEg0pDNDWJ
LB2gBnSHgJe9Lpt0bVbrzoabyPRmbwD12nUoR3UpmaSiV2eRiyzrbHvw/FeQa/TR7u5ZNVDLAAAK
IKXtbA1RO1xXR8sLUXjdN6/2w5TklybFa4l0OVaoU3arVIRWE3HyyVAMwR7DLtYsEJdmdkkuOADM
nriczY/aCP1ijfh7saQMbdozBF/82Gv2M8lisZODLR/ltSVAoOLJ1s6Npf2LQATYexDce+8Ym2ed
q2WqZmDxQH7YW3R8zZqH/3Waa3f4BicaPYi4npv3Us0eKQpek+pu8C7a81X4k0H7kJw7eC3Suh7U
5QgwNhKZg911E6Rqt8ew7C+sEnx0lbTdI/MOW08X0aOcQbjhRGzylT37AFvd9NaZpZGo8VxwyHk8
SFIi4ygsz4Hdr0eCgbuT34k/Xpt0qkv9pYWIm/J3txU1T3I/aiDskJyU4nU1GOvt1BhVe7nj9XLE
pxbv0ie3g63891o3o/w3yxA2FRC17a7m6/9+N0bGti4GrYzMUNLuLM8Ra9JXGk1v6YcgDhz3Fy7R
MOTVC3uhXuLervyKnaM1613nb1t4pmExltTO8YmkFddskFazE34l92+hvmDw7l9AsOMXTUXy27yp
3T3p0CByYMjd5c2a5bLdY7hrvvVUWP041sB0KZW4W517gdyKvCMb5DIoX93XfQvu5fQkRsD+ojje
eTXTqh2j93rWKP19JEa/a7pciztvYGT/2ZDBEqBIJ8wQfZQxn4aNeqQVYZs+EdmSWrUuru/eCx0X
4RmgTxSnEYngrWyd+nPHBPLqWcb/MbNQQEwiM2AbFVXt3y3Y2E2iCQ8gdcY4OnoFtd3G16YYUkj4
Ll8kh5GK4nt2t/EUNazOeYQcfj8Ra4WKGlp/fhmAzXJ3PuxHgw38BoEjYOBhl+czppW4ZIMryNvH
PsE10JYFc0m1/VPwEudg+B9nZ7YbuZJl2V8p3OdmlhlnNioTaKfPcsk1hoYXIkKh4DwajdPX9/Kb
2VV51ZV9GwLiJSDJJXfSjMfO2Xtt6aRhqR19yCLp6NU4glHC1Jv+1G7sCBqp/vid7l/2gJN3PAd0
hvJ164ycNSBacHoza2cfSSuvVpwIm28a9tNu8BL3qoww6xckfv3SDY2+XSzHkW3aYOxR8no3Qe97
5q5YenUjEVROm8lFnZAFNCE2ScQRjdFKhncwQGpbBaW19ZEbOkdUAHwvu1Et1rDkvIZRJPPBlc+p
HGEEXJad1VfOWrdoZ0GAULyytK1+tTQlW1TQTuihe3qyP5IFj8IKB+u061pPMJhY5sOU0/WlnRRH
x6hjoAtZdPjekomImznvg/Ggg9nbdhzftk6XVWdOqWBOUBIUxzojyIIhynhTlHl7dKMouanqLEKz
0FtPXmnI/JgVJfZZTRv4xu/bYGdlAbgYw3mUop4PdmQ7TECiPDjmVCaAOuZx72WTcm+rNgrUNe0A
Chms5Jln1ut2niD3BEbiEa6woGlvm+gWM8ZyPSsWZq/9equULAExMRsGdFEesQbanO8qRLwJDI/r
lIY7Q5LelW9QgamNozQpPyLkoExvp+4ttvsiDC68kLBqC++Vc4Dc0Clc1pi11blNuhmRgoxEHEqj
13ITW5kgYNZK8tOIWmtXm8C6ROuolwkTsThkPEypJXWz1o109vaouwYFb9H769rLDVAXhbtBIf9c
OBj+XNk+l2YjbyRcHcAQy7irgsV51KlQ74TLdredG1QH1kb9YC+L9ZAkgJd4bAp3XhE64aWrlmAd
/N15xt9ZMPmkl+13DhrF8h3b+HxlqWncOJKjzorFJNlVZ8scQmxyAJlmEAg3CKYGL0Sn5x/LoZ3o
nkCeo/Tzp+4xMKdySzlEq6HJR/WjhvxyAg0A5aMf5wdHQqoMVcMTbfD6YafypTmoyQ4eFqNyz4AF
nAcO9MaJtrN9JVGGY/vgQldH0aPbbK2myne40j1guFNeXFUIlWU40VpJT3ZRNN/brpN7G20BR854
GnYZtJcd3iae/HOHOZC8R71a0n7cJ/SSrvwqGtc+m967A+340XeriZZIhUPcoqW8JvGuD5Ny4Ik8
zjjcsizYm0Sz4DCJ4N4MSVa/KqdFBd1iyFg5aDN3Tuez+iLhNfPGDsQQ7/06bx+9zsyfBGZXRECV
sTWNBluUws+77tAdNKtB0f6sFc7LpRLqHuKcc/Ll70Pn0WxpatESXDH7MjnXEjV5k/lWj4jHAUwQ
Lchyk2yAWAIlH52eHfVXU8aEsmqs4FgAtngiPhb4hMmE4xw3rjxN2htfVCt+zouVvkhXJvden+Rn
103adWxy9hO5LvZMet1r5lFqSwCOC/nUj5p9k9mA0iIgKkyu2su+ResbMVn8FiXC7Dc952rgfxlC
dZRKl9Y6i5JR3quQs/M8Km1sjcnOrmkvYDyVuth4FlK2uPYHmFfAZn7y4PXeXQNh9sydeqapIZHM
O3q8SYxu/q6NKb7SS59tMN5LvAQ1TY12D/mSdmJYpsAn7UNhQvOZtwGw8wzTegrq+EeW1WZzynhY
Jbg7RqdVpE4gWS5WY96WIx1Ew3OiG5HkNf2DgggNfY9oLbWzELxEWTz7HHvYDlnOAb1DkQBeYnWh
sChvOUUtDlyMKOkxInF6XtQNY8+8YCcwORWceb7iFl3VboFm7ZpxJTl/2wVkQ0z1S2jr1l9QD90b
SHbqj/83fvJfsSc/cW37eETU4BEcakbmTYBErcUf/LWX/oSFRaAv8zhN5BEZ3k8lO29FzSo3X3vx
y/v5Jyys0f5Or+zMo63dN45Sher/BE79L4CzvzO3/+mVLSPOsWzgMWUwM6GbgcQpBN5/71KwdgK/
4NfewSdSNbIBN4WEaMKbza0QHfqu8uTwJ1zkf3VZP4GqYRKU3jg35pEb87VV07HqxJ8Aef/VS38i
1nNAll5RVPKI3Q97004V/RezTT4nHxsSpUWed86R9tKdugxilBibr90xn5OPYyOiSdvl5jFW+kyf
4Zka40/Ywf/iI5GfAK5zhMgHiRmXcjQwHscPRo54+Uu3yefcY3cU6B5MJP91Gf2w+/nNY5v54mt/
WqFM8NBsWJ6mHQWAxqrlITW+SPCXnxaoZWExNJFfHhP04WsrNS1wKn73xYv5CdaMFNzHGYWtnzId
w06+RcjzNf7657jjsm2ADKROQ1sD6NWLlc1/8mlfPtX/BjAtP63JTtYiEZnXHF10BAbdPpJQKcH7
bQoH9YtpFfLT6rShrToobvglMv9lNeUZX+v6S3eiCP645U659jMlq+ZYBP5b3tW36JV+fe2lL6Tq
f9pz49bq85Ie1ZF65iw4PtfD1zJTPucdT63upsFK56OA6e1Pt86cf43R/TntGHRaius3no8xyXBr
W14yKoJ4/NoNLj4tTa+RomVGMbHsfevM5L89oB7UX7yUnxZnotDJKl+PR3ccrpSMd6LO7r52KT+t
TK7k0vKUHI4VdR4hOK/K67/4iZt/vEt8C4xdL9VwjAgU3CAacTZeO5tf/MQ/Lc90kDi3EaIc5ZxF
N91E2wD6evq1p6b4tC5zQAStY6G7VBfPc6PdjyhyvvSXy8/JxxkdJ6xRgE+dBONQYNScy0o7/5Nt
63JP/N/blvwcfdwZZUMhv/SwEZFbjIh4ELfJL11S+Tn82A9UkgPfLEnq8BCex6fOrr9/5UaUn8OP
jVj5+RB37bHF0LSxitxbtRI41dde/dP6tOPJgaQMgJsNHOCBET9lUzZ+6RGEovKPNzp5hIvp5Lo5
RlJerFUeB4kcLNDX/vRPK9SXnsNL1vUxrhYf6MNww7Cw/lJVKz/nH1fwfDJJr+KIsSHHdB5tJYbN
L774pyWqC5WWeuDhloriEVIJJ/hK/1kIqvN7/sF/d6d/WqPYkYQ1Zw4fDH7PR9PIdrWtvyF3QNDR
kFYnpVFfxLfeofGW41Qz/FHVcnL8oFy2sBHib5jz8kPmMLL0IhVwzrzMKThkhn2gfjqTIHQRfeMF
nN6Fiy/vog41CryBJziR+CS7GX2dRjHnzKZzbGco5ePw7k30cXDirei7+LdjFeTnQqDEQ4U13eAs
SI8eYKRVkhiHQtsPaRecM8J+9Dg8T3NCk3DJ0YhxzF4qfm3jVcb46FdVvu1dEW/6JQi2eRdcWvLN
XY5VYlPEWl4vRjIcJDokx7VWIMDnq2ny4u3CGVs9wbHfW0U31issSsZPSLYe4QLOcEQZdfQHAB8o
66xdA1XxhKsSzuqYgUNN0nPQRtEZtuNGxGp4zWYTt17vrmciNjdo06+k370s6EoOti7ORjWoLaMS
g95IPX2fAioDV1yVdHhaETXeXhrAZfAH0pvz0wuwlhMUkIJpQExoqAmTQmWRkwBxH7OJvSqT6JTG
GvFhfSWb4kDToHqY/CjaOQYyIhdJ9g0YLmxaM3K1Abqdbd4OjnU7+M645QBeYoD0JpxJmJvDilHg
htGbDt0sKJ6z1E7XaW/spCOm2xxYEzyxmyYABlrW2dNSlH5IdVbNWwbxe9gbj80lpH6qsANSb66D
ws/nNZjgWxtHSYjAEXBPN817PPAQ2fPEP0EYHDeZnE8GvkF8XE4o4ygKfa5+a1iOxwzcnXYRlMy9
a0kE85W3xaytvtHOTVfNwDQaXZqW+G+YMTwiO0vx4gGSCoF0iK07MtQNcYniq3LN7sq3lDehIrBb
QMHoCXoLpnjTzv0pCvqbmpvxgljd+AHIuZ3fUWXBhBmdsBzmPf290xhXT2M/72Tu62pTM+dy7cAt
7hWSotPsiOsMquJGwbwNEy/AfiPBQA7QUq9w6vRh34onaUIygdGLsLPIGHc4fpmjXkM14qERd31c
q3a8g/u+Y25+EaD4fKCN/hUgI1iXHt5ij/7fQWPvWbdMmFexiwiPTwG6rRYfi73c9T0JPrdB7Clo
3KqDkyOnE7P2eRfgbS5TRtsmkOOVnKfrmdgquB5zu+D1Y0zJoLcfrGM8Fc6LrTWOvs4XDyAW3JMz
1syaIbCWzyPkEj4EewyZPAfzAyCWa4eekvkU1Rpef33ILVecUvCkNNyU2GozuG2NjEHXmJ3AUyE5
lAfXQoAUTMNWXUQxWLXkpnW6lbbzjEswI/hLY1gveO/x/nNPhxebCn6O6S6HarMtx/TY59YV440f
Xjz4N+BaIRH1HSt7XprlZUmLAot/mjo7CPZmWI/EDg9tciyF5f4C0j+DSwDXSlhCgBjadbx02bZD
ap0cE4HF2tST2EIdvnbSwPTXILSR50GW2iD/iox1NTeXyuotSchmQCVJRDbCig8ZVUYGe6T9lqYi
30tVMZ7Fu3galuhbkboXr9OC5s6m7bY1y/qIWIi1AUg20JceYm1PyMkkwLcWU1sa2XsU898x+8lv
gcEhDvk1uZoIFNq1AXyLaOQ0K/j/IM4O0IbNNM4GgqEm0pdNGcGkj7PjKcH5s/FV5639vIP74sUd
1yLBKDanojqpuTiD/IquSR84G2zhTUUD1rIMhMZmjH8TU9qJaIW1hIT9Kt1mX+XdnhvMOMfYT7aR
l4DujZjDTI0V1l2JjMlpIUJhWmM5R+3ys6nsepsrK38YUKOvqNXjF3qD0H3cKTXCrtLGtagDS4Wj
7lEyFEGt3w1kOx2ImKp9jDr94ZfauBL0ya/UzLVkNqWPsQFfbeaSrtveW+6pKpYtIppmWRvIXVeY
F4b3we44UA8u2VYGbgpRYmeZ7eJNzv1MMiSB9XS3zU2woMJJgq6CPN7d9iOusrwnFc2y+xhFXDdx
aezaDSBcB2/0dOO96Nv0uRBWXx8Hwx7msAdKfMrGIfBCK+hfO2VUJwse9nEox9g75sqfmZG5/XcN
TSOsgn5BQGY7j3hr0bL1uOkY6pdrWB3YowDuYmWApyKlDzoCRtE+QFazW/I6Pg3FeBgc2R2HyvXW
Ni2bO2YXT7buSdhJY7mDr3JS5LlsLEdpL5zL+JbGL2E7i61H9GKZlWxd8iuGOnC9KwMAdvvmkbIR
5lMX75zGg08VdI9DUshnwXVFm15iH4KvUNuN0zwBI1r02md6bK39zPReiuFCMW+F8G/actkDGJ73
toNScSLKYNeit7VgHOff4zxBaQO4sGI0bf2CE+Hf1x1j6b5If1qCGWhYQhN90XMlrvwpHe8tJyCg
yuDnhylHVQMhxMtWFDZFmKS6x8eQAnLICjmcDY1mQ0cluCWv9y1meeYjliN5iAGh4Zv0kievbVBQ
ZyWz8sopwVzak9wEJq4qq+yZ6UGvO2f9sNzaYuH0wbyRXS2GAVgg+tk2qvAyEhlQmzE0N6c2LEXR
8dyqLXnCYhSgh24qdRUnE/wlQob03YiL77FmWHFCkl894f7Rm96x4m85JTFVgm7GfkvCzbxH3TXV
x1ySaCOklTgkJynmoTqp2Iiyol6NDSdoY7FxJNiJgeQj2KRRCxbena31WNvXI+RX5A7o7POxeLJV
NILdj+4YaBkSN05X7EwepxR3wFcszW9AB4bAMG2fIqqxEOVrdTvHGVeu9Iy/Rxj++/v0P+OP+vbv
Faf623/w//caGRE+gf7Tf//2WJf8+4/Lz/zn9/zxJ/62+6hvvpcf6vM3/eFneN1//N719/77H/6z
qRi9z3f6o5vvP5Qu+t9fn7/w8p3/v1/8t4/fX+Vxbj7++tt7rav+8mpxWle//eNLh59//c289Iz+
/Z9f/x9fvLyBv/72UOs++bf/9atL3znj/f0V//PHPr6r/q+/Wf5fKMIt0BCukAJ+Fz2A8ePyFen+
hee36wYBCmCP4xio9D7562+Gaf5Fovo0hXQIfvSdy2lKXX4TX7PdvwS+FzieEMjMEByYv/2fv+4P
1+e/rte/Vbq8rdOqV/xKR1zOTv91dHCoX3zfl4LELRGYlvjcIyOezvGdwTRResrS/N27vXLMQiF6
trFIvZqTzZh1IPLPOyWWWHIeG9DEwGnGjmpuEPK69sktNZtahwQAupNtQ/gPrSJZbmw70/7d2CKI
C3C193F0n9t2N5yqjCpvY4kGkNVSAgnOHTuOj+bYSNIcEfUlAdkW9jg8uAsIXSQNVcWTwzNMtqS4
b2f1vZDSY7qFRzGW/nqCgX1XabVMa6RVs/smVN43QYgZ34x3eQYolWXTRvN0ttiLm5qzBa6EzdjB
kn4aPeItwL3YFMmTPy/FuazxEu942PjZg8Dwn9+bKeKCHzhRvTsUv664c7Rr+0e3ZlixtqaaIsHE
tzhsS3xnpOkMcNYe9ezVjlqnA/PSNR7AqvhRxn2T7XuIlou9NpFFlofMBbpyPdR9R2DWsHjefG1x
x2Q44OBfC4eh9jLGN0CCNb5P3l49vzo4ipfjCNyj+bB8oNVYnodapd+LhNHsOsAs3xLSuMggAj0N
dc/cA9eR+V0DcwLoAsUQQkjX8EH/uHhqgNlgc/rla9XrvdT1oj5m0HjAJ7G/sPuu1DBahrkugPlw
lCObEcFomHRTSmx0D1hy2Wcxl+TXJArXWafVIg1UVbLmsrXAlS2qHtkE8bkabQvyJBJA1+UNDpAS
EzxDLdq0Q5YWkb58f1eoc4GQ07rBoBQsLwaP3dQKpynFx3UYCleqN3Z1hU+Djl37re3Hur712moz
FnAlFrB8gMDsq3y0ciRaeY978cIPyr0Xe3abn2zAEPeNYXgRftysgfonv9+4dwkQ1tB2p3idIPZd
sL4AzEP4Fk98ENOEZyOuPevZiu1Iv7ZQQcYrx7wUQwIVk1gT7EJx6OsG68CarJfKmUKyf8rHYqpJ
BkLgWMOaXJY7TmLNlosKkwe83gRw0HC4ja0gKVbKAcgZToB5Y+BOmfvaRpbMDoHDQZn6HvePuCF7
oxO3oxFEMO5w9hvdGnxn6sKkxtzWZisLv0b17toyYtjlTLlj3uRZUC/nwgQ9+gzUR7/mBb3I1uZI
Gtb9DOcLpMuwZXFFr3wruVCNtpB42fC2QlKz4vY6KJLOPQqZ1gEzxm7o741L6F6yQjOL/Z+6NGfN
9oBsjZd0mNXwYy6DYPzp2yrwD8ItDWdvYH1Ir1vgU+avToi83koYTxGdXfRUm0TMGjXDRL3dnzvV
1P1+gZ90b1vgPcN+biMeczA3rHAh/zK0tYKshwIRe4ztEd4UoiCuX40BMf06yy1Ug0ARzOWmiVgu
EqSuvYJBDSmRSAAfqVCe+4jjkenC90HTaddE5IYBQspgg60EDQlupDbstJGd8llQmUt8+NYV9g9K
ICRGIL3jqCatQDQApDbmWJcvA0I1tZq7IL8yiAO9BdZmFGsry1zA1iDSFaYrp3rRcC4+IJdcIB/g
/8gkHH/Wpj+AzIREVyb+ywKS4R7BgW0dUt60RAxKAtOI3GZX5oa7iTiumOEEYhkfeWL4KBZEffBa
5FmQXsdN6kLoJqdBqdcpmLCz411M3znDGs94vOJzz2uuc5ew0GK25nun8guEJa61ayM9nyrozI8x
/J87hZzOPEae+uUKF0NYlFb2tjWW5rVZgvop80bqV9FLGEqmLGDqXlowRBPAOLyczTclhNfHmBBo
DKHVEP8SveW9eIXpFiG+nB7x6eRuur7MiiOicI/Dve98s7E2cEqOZEuoYEH4lomp/dQPJcdLMjra
MwR5b3PBAOYbCa+FQ5Kypg/dDU995/7OVhiqF7sS7SOLH1cSmhQ8wCUGkAO6ZvunT0F7w3Q4XpNb
wsSvMufrolPR25gkizxh/B83gy5wGvsm3SCvzbw7Pubp4BI2/aYaDQEBjZmGQsibAjcOKHodk9iU
hpOwwM6Q7YWyxHS755HnfLxG0ei2O2+w7fviojZE/Zi8cCiHDzoQSAHB0H50E9W9dmLUWzSg7nac
vPS+sS21gcct9gPe39lPcAtazaPIp/ZmtIMxOs/gCfddRmXNBA1qwtg581UPDZj/9/vU7PFXi6i7
6EkqgclKOE+dTH/YbVMdJUFeyP4duSpGp/8mmwbYMRbya8/W53z2i8dmQfs/g0kKNQhVSIPoSYc0
OvU13RfY5t0dCvX6irKXKsBCCPWaRgS4mbST7kc1Y6MD23AWxGOuzdyIXwOM4DuiHYZNKxzjV0GG
4xQGbUb7oWEWcIf/s80P5LhAtLT5FEI1DYTCCBS6xaKJ18zOyNcPVdtGr5E0bwHbqwe7bY0N2ZL2
c2ukVWilzQ3MketOtsgek+aC3a1L8QvJLcrcLiEAgWgLJGHJN8MQJmEjIBQZQhyCGF/aotSxDQyQ
wWJgY7FsgS9g6kzAMMsYPdLuc2hGLj9NK0qH0PVqxOql3gV5Bq1zrLbIo7N2PajCaQ546vJi1TbI
8+A5nGk4T1fUN/jC4zY4lUtm7Moydr5RARnuW1t3Q/xzglAC5R7wyn3O8TNZNQXWyiA1sM9FWdQ/
o2cgP6SD2IzK1K9VuR6MSDeQ/eOO3CnfoVDbX/TaJWo75IKvRSCHH4mPhgfDQTLvfw9JwMgj8F7J
X2Qloitilys/ch73N+QMPNMnzV7Bs7A/1+0SIs0tQw2VpL3C/pDuo56glEGkaFcnJ2GDAdyN9le0
ADWMPHTcFD16QOweEVv5qWxm/4WlYZCaQ+NvV1uWpueaFDH2t15/mwoMCAciA9i2tYw9F2E9J7+t
hw3kfUoMjXV6SOv+bNsR3CjQJe/OBFK3Tjvwv3Is3mzadc4W2lJAU8xTm4zsw03UNGdE8H68sX0v
wopdx2ujLWb0uNIuT1GPAaSOsVwCGzuB/Whx4DVVdZojgt6Caq7QNg7I312I3ltDjgO8BsMwgTiZ
kCZtxS6KzyMet9Ni6o0arPFkRT4963RqwMrG+fgTIFv1UOVp9ernTv4Crsp+mRBU3U+Bg3ss9pZ2
C57Vf/Y71e+HIa+2k65/onESe1ovpAdkwr9uZFVe1+6otp6/FD/RdVk7Dd1wn+TYfNtAI4SrL+6E
ATwO1me9VqQ63Q/YK0OVGHIbjWX5hBB0OTqmI58Tr3kqGEpQE/tiV2fL8GE6UPSmwvuouQV2Q1Co
EKMzsagJttUhH+4pDhSP0JQOQduSMOGqloZqFSVYbYnM6AKPG9WfYp6wMHrzWn2khYNTj7seZolt
t/cdl9A6KkV7QGldPoM4N9Y1tJ/dgNf8B4w7d08mNctMmTJ/UthYd7YqqxuCIOy3sa6KR5yVdGk4
eqDRhLHt4V9tqEfxtyVne8QHBbw6p8vC/ADxf0/iQs4hr6IYm6BW0pj+VaUIoWF4k4amJjIGR680
uxDPHMRoJ8e6ZnKy1huzGd0DobmUClVXUSkYpn3oLMTdm6r0JfgAImWMo+8v2Hyjydc71UfmU5kl
ecAd2fTr2o91tJoi034xzM75hRmn+AGsbrxO0ReCure7t9mszDWQHrTgXSbcbNWrqvlumX55lETD
EjYYAbebF9ofsRXhGTO6drgjKDJJ1iPmLAo5dVvgxLwZyqnbSVzImxL0zz3cDuemB1jThwpGIGb7
GpW0jSNgpcGNkwKoq/TomovoVgXsdrkCkFt5GOsynV+3mQkyoSlVKOFTEatkDAb2/jJ31rZZFGv6
gcsJ8Jsnrmvu7YJmqdnxlsgPsAiRsTj6cceON4H28sdpoTFLMxNw1dXkZN4+AVZ/3xpi3rd1bmdH
AtO9aN3jsHwaG8FZAyucZFRlz+RleJL+BUNXOT1rNV93ZgWxThp5kVBZi2Q/J5W1oXBxbq1oMHZt
bEPQM0eyofCB6lvYJsXBxn14gl8R/7hQONUhFrHpbfK67jaj7cwEqc0uO1We1sjJg2wCKJXh97gi
EgpZlKVgQCObzF8NFKpXUeF2j/GkWIo11eIqYTr5C5taSTxSlB0MtrbnWJOyd5krbuo+G166WlVn
bQflSrokRJjMj3kI9aik9aKhBbCv2yG2meAZAOulbh1nTBocCM4Gxjl0sB6QRwJfCOKTlriBBeXd
0Egev0sKyc3cuvb7UJO8CqARNN2qyKKOiZs7HEC92yewGNVj5QfVKy18imjmV0BGp6Zv7psmEFvA
XsXVLHrx5uaxIgYpcg+i7xDw8tCJfmLnbNcS59WDb3XjnVgKJvVkCMzw5E0nZm0Sm6t7Ye9qsHVs
F23wRO4bLQBjGPd27+lnmy7tljuieXOEFocZZNf7XHnZqYVNf8SENO4YLeGvg3RFiJa/zGtH2M+J
lNGh64f5YY6M7IMYhoKwIot4w5rbUYs+endiF6+Wo5Ibt5zye+AwJk8ckH2gcIgnxFBbcJNN6nsd
NMEdLNuIvJtAbVzpHyAO6lNB8tOxCuggrnw+AoxNRfvg22X0RiZoeW02HadsML+npLwI7EGZzTcO
d7JhOvsiqhC/EuCcTWEK3vrNiaLyysU1errYOjc0+B/UQrmCeh7oBCak1GVmpWZ/BSs43Y1FlB4l
KKJQ6tTpqGU7XKSLGrGWMu9hUyvgxoLaytnDS3mHrVA9V62nGGbU80jpzgCHRK8oXviJ0Q3u0OPC
pM44lBHRhZnwkNEyoZym77UiIsXd99RLeMChRAZrD6ER4vLaftGTGp/wnDGpgB4Jcilupf9NVgsR
AaRiBYdeO03A1KVNsx9LzThln7VU9yP6W4BaNuwSwBduqXYUyT8LhaspEmq8HSrbGVdD6/8C1zEQ
e1oIdQVaVGdnPCk0kXxKfMTdBcA2b45+9K1rzI+lAcoim8y0wlg+xs8YE5tjTjF7S7cj2qGOcI1w
NAmqOFhOm3shFPR5P+Jix/ZQErtMx9aCn2vGs4udZu6q40ViRp50G4yniqDTbAMiLSAxAe086mZF
PgJxdz/dWLS7KCeUapOZGC0QfJeQbwC6g2ApxIe7MO4uamFuYGryFSWHPN9yMF3GDXBBaR8adxxY
Fr4JqrPveohgMYP5mkcmQQbOYGDbFdJeDaJpn6YOIw+IaCKe0oA0dK9My3d9oVGoS06a9tyHNNLD
ukMn/y4UQhlAdJz/F2t6SJjdnihNwcU2pRdOpSluDAASd2SEVDsTfNKKhEjvGgTa9OD1FyOqZXEE
M8r81WW7V+smnruwU2XJWsbZczP7RrIpu6VhqN3gNPD9AJyKM8/X7QVwtgroLTKoziDAOHjl7t06
SsJUVUWwIZLHhAkKp+rWNdJckWNXO+JakmqEwwnepUVBMFneUUN8E/ddEWC1aEm8KK5occTYY1Mz
ycJ0wqGEL9UyrIeuUXV8a0Q4QLsNd9aIR9TME9v9sMtFVz90XGbONne6ti/Wvd+RTtW57VJ/SyGs
+nud50kGXT7Kp+ildzCDCO5CNzJ2TBATDaiDEzsYflymzq3iGG4fIi/Le5CmI0cYLEBBdJWYw7xs
fGg87kfSO97JmRr/F5y9LHgDbAIaeiV6NqdNTfRidxqi0rvlzGBnTwTBuv2KrKlUHezaz/xtouuI
uHNOtNGdQ2BTvS04L4yHZWSj3EI/57emcelAabSWlpk68eY1hE4smpj0MqwqHmda8FuZHQdrBu2R
xN1KrPsKKqHA41+Cmd1ncjAILeNRxuBngTcR66G/ske4pNux5FGDVdwbFoLozRJbJqvJuR7ImVyu
ujyfSYdD2ZTs6QyV3lVR21Lv4ADThlwtepHRPagbfrkywFutfd5ovKM9OA9MXlTZ387482ZyAfNk
xqHiCWObJ6Iq970yDeM2S/H+wWImfWjlzorQ7sDG0nAqBHKCVccBSjy5Qrpsu1WmcXl0mc1wz+N8
eBssRCiCuAIrH/4P3K0gKydGj/OiyDnAgx+TAmJCNsgZnp0dUCOkSM9ujn8jt/1vo+/g0ncgnpzo
ZmVvtfBxlaRyHtaKoh3bBh4Qoyi8e0QWhGzCfHugAEzoxHrefURC8Cq2ppQQwkGF2jRJc1N3Zu1h
kWX2EtVxc08nmRG28i2yTC9l4Az6r9Bet5EgaPaksMi1qP3+voC8vOU+e/EXe0RcjGgigX6998Ha
v1ZOrw+0g91vpVI6DDgtM400MrohdFYAI9qYgghub6PpafKZcA6d/8JNqFZ+VrA6+p7ht5tfHDtD
vaEQY7SbkC7Uitzkk4CckrC9XkIAnjvmoFCHGszPYAwBmBjdtreXctMSo7ZLJgW/aYARh+mGo3sf
rPJ83CnLcze9D1e+cRbeeCnmFaHoMPh4dt4C9ojCwWYSui4nwvl4bs7BwQFxBovMFDktltziNE+g
j19hmFQW/nSHzwwaoZJzEBJpZeEg6ZZsT3DXlTGoeJ8RL76xQf5uWxMRBma51C2QMJRs+3exH2FC
FHF+cEdbHRK8A4997ja/Zt9NIEbKsbvYAYsL4YnnWeuwpzW1vpZat6+2kH0olFkcqP1FhtJExW+j
LThPOZW1LllnV3HaAqcgU3kFKJTF7qb5sIsa6f7Al8S0fyq+geSOnwfop2tOId67FWXeD1GmNDD5
dF8AP6EOUUn6MM9xupKTHG6kLOZNx6wopHtWkSpDaKc1wH0lDa/bcpfYW9Ekz24dzNmul61gY2uh
3wHHie8NzWBeuemHnVfuIW3ns0V78X+zd2bLcRvbtv2V/QNwIBNAAngtoPpiT4qkXhAkJaHve3z9
GSU59hZpb+k44j7cG3EfbdlCoUvkWmvOMVeYiB9EEVW+SDWW7/oM2ulho7lT8M0cxmQvotx5xS+a
eDld8lrmX+bKUDSb8XYui/XYo9QAyWAKP4J97WskwB3RFlTXGF9f2OoDW8G7752bNRB70vA6dmbH
V4LmrG/b/Q37stecF/mckMkXaUquM+Y4KzYuDCeXqHhagAUW68wU3bqKq/ou7WJC4ONkym4XKCWi
XwKKuZ78Xxgn+/zM9SdSclqVgQ6rO4uFR8r3HbRpbRXULsbyQMOcmkZt9TKk+u3SGbdM+h/mNN2R
lc7YoyufNBRYxyRX0AqJEqlTnqvEGJ8LAQQs7sEiTAOx4cS7M2itzG0giu44gIy/gJE9HYRF82dk
v7uvpUY9VPEyitgSW3cpSINgnhvWjvhaux1bPNuR54YwSgZVq35vG81b3DDHQvKF9qe2a2QThOkQ
1enJzs02CKULZgHudmC65ocDltVBhQDbW/XEujo8MzA+mNkQ7GPEHJ7RJ9AjekKXzrlE7Q4VwWHO
YAFYUZXRa8yNgpassIglkINx5WDCNv3I6CwQeo1ZHKjoigigRSDGbRao+GgEgbo0FI9ttcQTyJMc
GdeQPVZ6wne2CcSDnjFgplmT+8yZioMNanc15+TN1lbx0ITqKWx4MtO4m1DGFCzptsDDSfwpN+tc
yWFnPedt0huLWydeU9k+iky8lQonHjYiSjeTCBf2B/l6iAvrZKIO+QJVUFsJcgw8UBilt0TlQ5Vy
Syfcdg7WU/aDELzkQQ3JOYivDh+JFWQ/OPXtJrZBTy4p/IgY8cHzwCBxDRZ24uqiYqsSpm4UlIl1
A+t73HbALvDNh7C+vZxABApU9h8yE7C4WSBZDCueY5b2w0gnGLhvceoxQ34STQW5JqSNnQQTLyV5
sjskOlCqDFubUAhaiuW+3w5xQ1YPojuTEDt9HuFcxqc+V/2BVuEVSNAe0VfW3sx4Q4/cw+KruSQB
jYeCwkWPI1QefXsa4ZzfRyUbkNViURuAnxvfzp3ib1rHDruEsfYgZ6jpKKoceimMkPw8i0Zv0XGr
erOAen/RVDyxe9u0Pk80lPeaW5Wmp41Z26y7Cc/e4Jb1RjE/9HFOv0YSdqbfa02QEGgyxoaPD1iv
EIGa6DxGWxqHKWm6R3Ca1bGcVesRqljdMOAu8LKjqUzPzTXS0IFBGFGsvdDSYEutpVsKIHEhjS4D
c5HMGwPgJXq5+Iszk9dDm+pGFO5Np6UOC1EwkWu4pIuf1AuZxqZOQzslSNhMom448yjRuPS19PXK
gdbRQShhLBGs21iRsr1Q8Ver2sxgt8vvBKk5pDGsLOCbDNMAHMacmylKf2AGS1/IbDdDjMS1mAzU
ZaVSTJubatzMi2QJSsA0b4hPnzeRnuk7tCMTkw6t+KbPcUwLXgf+0wrtiqWaLMKZ7zJ7V81XhYoO
tCYgkwJrvvlJZPDnGP/nsf1Zqv3zzB55GsQKU9mmqZvCtD/ooescFKtRzESbyWFHwUZKYw+HCmDO
PxJcO9DsEfNIIYRuKteU9gevZTBaY2oHOWwLA1LZAf+fnI6ztQj9N6L0s13mP2fkcBpKGLYwkTbr
lk04/Hv9eAB+PanyIl4bTFRtlJd2l6wYswTPQ8lW0ne5qAt6MDe6JwzEGra/vqDivQri+/ElrRVp
kDWhbEN90K+PteOy83LjdVxowDeJIKVKs2LEC2ZkG+TPaLZbPaGhSIYLvc/EtQ53vV1h6Ah8hupa
hDKo0t0L0fXoeb7/uP/TqpqL+I02Uvmt+yireafE+X9Ie2OiZv/v0hvvJX8tv8TvZDfn/+OH6gal
zR+K59WydOlKwGc8UH+qbnT5h2G4CD7PmhxXV+hx/hTeCPMPmgj8mWm5juGAw/+37kbof5g66jbY
2wKhsW3b/0R2I8+P038edxvBDZhXhwfO0G3EQeqDF0OSh7Ak09Ah/UyoXmyFNiBq0bfki3VkwRiv
i9EidIA6BDE1/85OSuemhat7N+GwZvUbM/S2oVxbutW+MdHQdpQ9aMK6NgTaloHXYJ9k3QyM7n2Y
AfcLa8mGHKjsN+4geXaKfjgV3hf6KSiIOCPrg5O0H9w+j8ks29XMZ74YDYx24Prl3iDSCTHG2K3P
XG/CumfrCF4weSqtQK1p9COjIXkdhIEuLmcjIvMnN6AcMKOsZFs9RwnpUqRuLVtk2vHObApYIUbZ
PI84bN+cyYqZWqhy707RdIN/Pf6N/e7DkvD9HtmgybhNPEIGlLL3S1LfwDVPQsA0DVhjPyBX6kWf
YbJU8GN38zSX+0DqDUNbtkxgdiJ0HSo9VCFMPaXGeNsnIQCMnx7x6x+X9eeF/68X2zIdnhc6Mpap
G9aH9Tgjw0NOkWh39vkIDTmufhhU7QXaFrlZVA+ykIH/9h8f1LKU4xoujEI+BR9clJ3s+87WGCOT
JlQ/x12FaDhehJg8QUF5nc5Fv9NGAl5+8/H5m5O1FEWlhS4N4aX6cNwgIUq3WDguoSY82dZSHkYN
scHU8HToZfsZmfZvPqzCkOLd8+yYpiV0DGk62yXXdsRHF7CqMhPBUQaSpcDKSKJ14zlhqBNxGnVf
+i4x3mw2yM9jUJabjhnsNhpkdd80ZnTSXbRyPiQL2iBiNPvt2LfqQXPO5hIinObVksRus60qbrG/
gOB1HoaIPrkVxtNd7Oh8YLv2rVXRdCwihdwTVJlvgdPcIbgLsk3b6u1j77JJGYd6PzXZvAUxWtwH
ZDZh6+jGzxlys22qQvvlbB5riCAhF9IMW0YYMvzU2UXL0DIfrJMsgDXqICNYMSrSItzSdkBtLFW1
JuLPOET5cv5nADzkNJ3R5kwhUQkVgzUxulXWETld9sJbZ66NitAvECVDt+9URM54Ng/jZw1ymuU7
KCLA0eZ2fVuIvHghYxqdMRdwMr2YHRIYwWLCYjN006rpp464yLC71yDLUm0X0RHOXY17oAL/BuMA
GgNIqIRgogOGx+yoR0sPGgMsO+33TskvpV3rm6DIml0L6i1ZV7LaBUHQPKZ682TWSgLVqmrKiCCu
8huYVtFjAISRANzWOQLRL8ltMjKU+S1vroHSaVX0MroZ0HK3lM6z3bKz7Wn7QuMb63QovLkrvtJF
IKIPT9R2Hm1kST33386pUzAyd1dtjDNklYNAZrZXJl3qLVYZeFNKnzcEAPelptdwH2i5dYSGLv12
mmbQyg0a/0ylp8Q2ceh2IdqqPhLpPcNq/GNuSza6DByXAJHC+CwYY59GIhZSO0blboX2emkI8yQV
YQdAkHqX6OpisK1rmkzdiqH1fJBmTZJN2R6Q373OqTotWf3FVcAF3TCjr8DCu9AehQ8P2L2nTXkL
G5FMB6t7g45hcta244PtvzOsiKk5YfNEsbhDwygtLe4xoIR3CX90TVRAvZsaZ7iAL4TSr4oBs7sU
y+gOEKjbuVlC4Y8CJqUEJLabJg3mGzORJBgk/XRdniO4uEcdwhjNBqvPzaBJnJcwYsKKd3Ax3ZK7
4c7BPuxVt9YikstqaDx+15yRo5asaWxOi3ZnUxa9TrCYdprNDi5stRGqguFeuIA2fbsymIyG1bw1
mqRUW1cTyXWBZWsjBQRyyi9za0XFF2aMZxVLFKxTVogrRAba50IO2mZIl8FDCBTvmkrXEZPM81cb
tiOWgfQzMg36DMU1VMG92Za6xw7/sdbrq7bWPkkkp/7kDr1P2zK6R3haH5Ki7u5QepIqERVv9Zy6
Oz3ng7QDIo15qprd6OuQhfVV3yO5WFlGJC+KCbQvneKGWNseKlJQ0LOh+4wuKj7MoB9XfZXSeC6u
E2Ebe0FqSIoibJnuYGsy0zgbeYJ2UIxqF6wrMsme6uEcr6x4N9tVRVINBLOJQm3V5PTFPRl2mo/m
wcj8RhIyRHqWaNeseiVVdRHtijKdbqMACZrsHXfFC4TNkO0zBWsRgKxxXLoNpnto+oA8T2GYy+Mk
EuQ+JsPTCX3jgHtK7YbW0PlbO+tAsudRSmNOEe44RDXFIbrUJQPCzZz7hvFS4etQA6+KnuybIZwO
U2E9FDKcro1FO0mtMTetqc1Xo15PB9MuXrvhCVGYg9gEregMdBCOVxl/C1Ptvs2xrLE3UFvADcua
ChqfGB9bP6yrq2qkUF/q0ro3qilYm31B/FGxXBIexB1waCHIQeRYqKzljSS7/EoRCLA6+84AfQbk
fa3yPpuBXepWkdzz4NpYbBAUQq0KE5q3dXeZOtS+LhhFbVshAj4j+A1CRtiFMUUGopkSYofwlOio
5HbiFB/gN5UnnTiTnQno0MuQKEgnso+sa1hy+zhCblOIZgXKr1qlzZitUDNEDK6c8rEOdHUDkyrH
TJIvYPSljYhIc5tbKKi2b6VIJqKBl74PmKhN9EXKuT2JwSy23ZKbkO4DmMoS5ke3wKzt711cZoQr
03xKF75CSw5cbJ7yuPQTsezpvCSbhE7lGjOo7oGX6LgdGgluXTk+8y2hgK5nbe+ejZmdKOYLrYjT
tdHI68qtLsBrf4r76CbvNLtbO00eXTppEW6JR7F2UU9uDvaz26TVaw+dLTD5mu8WWSkMT/H2E4yg
cZemamTLYtFoXkNaEW9ZmvVebMTtraNr+S0b1oemmyyfiVawDZfQupGLm5J30dLU7RoHzUE9+mhg
qz0AJveUDHW+jfJpWNlOoJNDxAgIk6JnG0Z8wKXyKcyL/UguYTI/kx9DrFTBsmnU32ImFD46j7BA
oWitGLcfw3n61gfxTZprFzDuMqT4mck4y3E8y9D61xw0Hm4a1RHKJ9Lr5bwczf3riMh1r1yNZmF7
MN1u9OrMeZXl9x5zPe5Bb6pDpGrryHI7HhEw9uu635HrGeQkc5SqHu7prU9+0gEUHLFqnkKHBv5S
YNGr5ZjiMDNu9FFTT6QLlL4GdmjXRQAlER0nl6TyLV5NB2cgIA+X0WCsjBnKKN1vjbQKUexiZG9e
pLnXlaM9lbiQVLS8IMNMjjX63XgwM+A8NPixQDg3cUbEZ8ikFZOM7HxFyqLhJaQOfO76Ua4JcBph
n9kP9EjvOzrRjBxebDmwI1lwo43NHWbx8AYQFnJeaV3UddmuByyqiNLR0cDmvMgb8GlD3oReLTL+
gnRB6RsLd7dgiXOXgFiFAYp1aAkyiarO3ueJGb3opJ9tAn1qvcB1Mr8e1SdDpM9nrmlpJ4osZ6NH
U28dGwdabUoyqwf0IWFpHbsLJkUvIbsrUHOV5YWxfpsq60ECmFwHAtG7ssCgz/r02J1HOQEOtRZx
G3pO1WxjhhtDKDZu1Zge6pED89GjTueSMd8KsFh9m5HuWMt9iwycGJVD4sRPun42BYO/qxgqrvCX
mqtwDuHZje5zR8SZ0OATD+gPvUWVflzNrzP5QxHGsY2ts+ccu0dnmC9M6RyYEJlbWsn2KchCtZO5
6phcz9d216UnNzWGFFmC+zlp3bvWbeunKcMOXtrPKEkeE6IvdlHTujfSrbaNCgmesMQnkH9kn2gY
JIfYfCj1SQL77JbN4kYA+6KImi/VwfW1eeOfccekqdnRkSa2WqOumshZz44pIGFPWMk9M0pQlo3g
wbZtdGCdsRor90vPIBdlSbMuQ/kqEXUiynZTApIKuXXtaY8yd7lIGiJR06xi2ldAYjs0ZMDu1Jxe
lZTjR7jC5o0FRjloumRLBMidy45+tXS2eVtx8/c9GKItdE6kweM1MeB2Go8+b8AmxWjghyIC86oH
CI0dygCLodJuWeL5RmuqYUWRQSZmh8LxnLw4UjG7unYoeqPbS73Y8GFFUdnOniaMA/4PZyuqNzOT
xn0YsCEakzzBu41Qg5H5dcTEnQ+Ll7dF/FJzYfzQ5C2sZ/eup+BYF0itdqWVxICkBe8voxQELi1O
xUbQSZ+/TW50bKJPqGHptkXbTJu61mud2l0Parhc4Cp62BTZFoKpHquvRXEtxuWClgmyAM1qDj3Q
TK+M6N4N06ROpToB4VXbUWMDJrWBvPtW9Je499fuhKVCp9GOG1aLoq2eD8KzIoEglAzHFzABJr+q
AzSmbO2Spr6OohxT8TRjwIY8jxnSvWNHgR+bNIpeNPFtQVQ4dNMqLZ8L2ebbCrHeSuIdTfD6lyTA
SIX0PhR3KWkyUW8w9QIU/InugzfZ+gYGOFh7uMf9aBzsKc6egBIfyZ1mhgTMj8vgrtAq9l8alyHP
vLWLB+FEuzB4tQhRMOuFuRtCLl8XJCKGU37e0Ctapw0Kwtnc1ylbOG2blCSWRUl1bczE27qqOiA0
U0OLHoQOu6Ie1IaHGf2BWORhQEa7Zs2715LO2ZwlxlZNaBpcqi2xBBG+6WUkCzdCkhriRlnRPSXv
sSyccSVHiYXBIMIqIdaQOqHOr4aclPk5Gi7b5DYg1ZTIe594K1/Djyjd3exmb6U++uNAMENg3I1u
/WlhrtI5ME2L5Ow9vEK4KhPAntMLRgbeXSknTxIovnbEXUscz26Yj5XAgFJGzIerxAvYc1qh/om1
s/FGcYBVx+2wdp2bw1kdEIY+1DZyuEiFbH2d6yB+GFJ4oQsBS6pvbo2KlSdvmFwMW5Hc85JJv84f
FzQDe5LjX7DuXCrzUDIiXjvVZzXpYucYz8D9rdXQpFtlXqMn3+Hhar60hPc9DnmhLrHN7MEIOGTx
MZum+XzHTOSO5Q/8bxGhB7GDEF+B7jL4xY2ABqDq+m4V9ohFsQOkLAwuPatlCK5Is62+xTmu1GQO
Lmy3pfABHW/Z9vSQIcxezLL0Ifr7+jS6FhDrHlmQRIFJhPpZeajhR4cpfKOxtKEMYhbjzXVJ/SLK
Cr5qGOGeKTIfcb+2j4IuPOGF84MFBE0+lJPmtYqhezSF0scQCwtDsvedclK3SoK4V4mt3+i6OYLV
0h3M3OnoxxFojxG7aEDIy+o8idkmtsHYrn9oAQHsgOdQrDRaikYeHOyonxVsBEhVyLXE8JRlRGmL
QHPv8umpZlLxrJfReF8zfCEcW9CDMpvupjKGin1x1AFDUAQ7tcxDseERiMB00thbyImOY6HNmF+D
K8jsbBIFrsjbJsqtfV62J0lpeMOrTzisJLRNYqxCEhl1+7HUwot6qbKNYUefYQIsd3iikv28xMtN
7lCxkwpmyRcrmImEWAACIHEqxnltIQ5/Q5i9slRHz6yLt9pca34QuUiWEaox6ZdVMe7zoC7udL1X
B6nNJRxsCLLMW0KY6WOI3pSISFS3F/mEGqwxRHNtL2omJQCnm5BkrdPKSS7D2HSPICohBKhpPwa1
OOtlq11vL9VNrPEjTeSRBINiqCEMN0aKh1rX2uKsobohfIcCuS7SPQINga2+/kzMBUHM+JpIagc7
ZKB8XAN967/OTuu+yQqfwkgeAHu+zsxMj2QE81QT2QwHYijg+YPuuNZDkTxMpgS9LcXMVkCSXP0U
l4Cy+f1Wep0YE0LyQVSPslz0exKMyYtICEO9NKSWX8dS5S9uUSy+jmOR3GjNvI5TPTuEJZs9C3xF
cJkWCLg2+A9jvsbB2O7KWLsDcTse7daVFB7l5O6CGXL/Bs1dkPolazP6u5maqc/l9wgjP8vjV7vp
bJ/ncbhMDAxryJNfcur8FRHM5lddJx5jpaJsuKSVG8DG0IZiz65DDOce6Mh3L7NYb3Qzf8loLLUx
mhV7INiAkHdUvjqX47PMcQt4JTFDNDQpE/JqvGvK8ckiOkIQvgulvED77vQNEXwCjdaqrKbH2ClC
/JmJsdF6eR9Fs0F0S5M9BkZ3yOhLrrn8n0IjxGo0KeJhGVzOpK4ecx1tS1ZRvbNft/Y9VjbkJ0NX
b2xzTLYW6vodiq8bRZYUPhP0nkvSfuqZW12yoyXLRbgJAUtaejtQ/23gb5MwlhjutnYj+yIL52Na
NGgLzbHYn8tx30I2fsVDOsOniMlujLSFqA3k6ZeC77M+o5OCd2O9chdLWBLpZyrwSHjQrRGPTMJO
L7UGm4GA9H9p1+xQ6XSiJBfwbTAKR4ZXD3N6wZS73RlxX1w3AyHSmpaZj3wH6ruxkIHHJ4Mm9dwS
8LwdRllGK4XIIFvhLYm+zK7eMu9tzfFUuUCCqN1TjyLH/DqN+nhnNkZ7CBGNoDbWbGIpEMmbce3s
iC7WT7rmBLfjGNgERKTGRidBgkI5QG3JKtt5Id2+TdaS1bUsaBl0NMErEvNoSvK1yeot9v55n5jL
9GUxLbhvA63eFaiR/HMcsNMfCgiz2hKln0BydQ/fO/rDPHQP9YJXdgQi8Qgzolq1GBtR6pX9JbCk
PvKLOimxQE3WUTORwOnzPDwHUxofTaKLNtRLF52TV8+AfsWlqgiB87LBCrwM6e2jU4IzMUfUcggh
ctQEQ/WsMGpeUFBXiS8w9pyEls3NmhtdEg6Yd8sbXFD68YEkSRLzs3McU8e6rglMXbl9XKxrUdH7
QfV7UcdhcYwcoeg3Jebn1p2zC2DPBcRmA6mdGyIuyNMk2MA0FQ8qG6vndA4dnKrOvEtFJU/LVBCV
A79yuHQXm37C0uS0Zhfip1nHlrJ7cIEiboF6k6cOKnnc5oWJpzzC7fRV0ygh2Hxl7Dyj6nLuzfEN
ADvEA6D9C++YfRsBr9v2mqqucQ6a27rQXqe4yUKMW4Z1pP9qXNazaDYhxH4LIg5OjMWK7G8izSYg
Q/iu/DrRy+s8F+lFNbMVZq+QvqILLpChED1TtULux1bJV1Hr4R4NEeJ5Uy6bififSxA+9g1hCNWz
BvX3UieOh+lO11/OnYNKJ6+6hw6f6qktravERshg4LM45Xo3nyV6OjzS3sqcmyyS8T6o+2Jr2QUX
iUYeuBzlomQLinwTVyN09mwmmo1E0O6hT4jIxDKx4F+MezO8GA38NU2umXegicSwZaLM5LsYuMuO
zJatFRv9zm0zDKPJaL91M+sCYuEOL+YchOU1oRQd8CE7h6Q0FPZNgAkL4yjpps/hXDnrqTGcF9sV
ssYC0JbAlwqiKax8UBuT6cgl+ujugYzIKvfDVmDjNDux76O59DDAWOvIhPqhELU88F1nO2+4JEUq
PEoX/3/q/b8iTshfEifuyVVu//VSfPmX9xK/le2/9m3GP7Xv6BPnv+LHHBxbGiwJpRgWwkEEF3Em
FP8YhGu2/MN0pJK6NM7wE+fMjf1zEi7FH67iv2YMphQhVRb/158ECv5IOkATdF06TMstaNP/AEDx
XvfBksxMEfqyY/NXKQd0/Psh66zNGlY4EqxpLnWfZmZVfF7YDqizx6Tt4m9Dk1S0V36HWPygoPlx
XFdxflIhpfmooFlmm+pV08MNV07i0zQa2oWgXmAl0Uv59fz0/bD/xzkyVAQGAXL+r9oWLiVizGEO
yckIyWPM43DDErT8ZjTMHflpDv/jKISFuqauuKGIvt9fybY1QaQJjqIcO193bc52JxDpDs1bgYpt
yk9aGayluSXwIt//+gzfT2q/H1uRW8kCzpNko6B5f2xrhJ7jZBwb74ixtiPz1GjLRUnPeUOoOEK8
ig3Grw/5NzcQTZeNXMeVEnzJ+aL/xN81SBPsSpiCG3bWsRcUusHlTRbPqq3o6teH+psrq+B8Mqbl
5PAFfRACuOc4FD7K2hpfT3wtg0mHrlGwxls2/v52/mylYIzQT+6yDnbUrw/+fd78H33Fj2uLCut8
lgiwpPFBGYWZCMOpZmnraijpncJx3EJzM1b4GJxdPopzeYTZxynmfhMni4EQnO65oAFA5OGTa5H0
Eumx9Ztr8neX36Ae45cpRg4fNQGLwPFblga8BJPwJJwXwNFcUa3CmJ7tP78C+AiVRPJgnhex89P3
062mlzDGmRlHwG3d8lgOgfWKEy77XAy19VAP+uC7avTQrhb7Pj1pda6jmEW/iHybjFu6iTepCIic
/vXPkueH+sONcTGjnEUCUH3s7/qRn35Wi5gmtEwLwORYNpFHpUwDDx/vuYnqokGuncy5Z1cuLkG6
QJarxjligBTMOPeM8TBKIAy9mvi/ZoHbAEHs4oVFUdUn2cvNXBhnS2Qe+m3jmDAgtdc8JemRQEv6
4/oYyT0MhOJR6Tlu11+f2nf6+/tTA0dg20ihUL4Y5nf50k+nltplpGATaesmsmneDEt/hHZIUcTk
ctJpoEf6Nzw+ilGSNk2+YXbAVNx5kKseliHCgymaKY81tuHVULmPed6q2YdSEUVrQdtr/evfa/z1
Vpw9HCg3bAdiEmz5908IhpXeCCwUoChDrWMxkYfrETSbkjRJAy+JSnHbZhDHzoSf8CEykozQrcw5
FOFCIzCu9f5TlnSGYjSDVHUlaoBDtmnQP+4nybwIvEDnmWPGv+hoINfeRCtTZ1QY3lXlQsO31qOb
hpYSQXblZB/jCFtRTFztLQZoL8yKDY1+p/ODvmNbGyENgLlk3cYqQEwqWnrOv74gf/3iuDrCL4mE
BWmjZXx4Y4zBGqwQZfs6MOLhIavmc1h4bf3mi/P3R0ElB0kHJZ354apXC+oFzdWDtRs6rT/K+WtZ
0W389an8dYPAqeDyYfVzFMSeD6dCWmC81NYYrMXItAEvkv1ETZqvwpCWWDxQnaOVB2vbFPI3H7UP
Ir3zyuuedz7CxG3tSvRA75+q5lw0Yxlw17QswgYTSGTTJ17Kc3TRYGurWAyfNVJQY1+f9WVXTueJ
DgKtivabY1enKNXnL0kbnAg0bH0ZBBAAU8Qp94FMtOOArvR+IdYuX6miiG41hsJvKtPMKwQ1yfWE
3nz7jy+loILX0fMSxwZE7P35JG3nzrFs6eRbRkJAKlN02m6M5xpAfaH9MIY0/jWnsH9zC//6/STg
zHJ0htSYk03nw3EnZpxzhTh2TVT9sDFHx72rrPoWPheruT31G56tS8eQEZqLKf3NweVfv1QcnbdJ
6Y5u2Ezp3591upgmlTjzhjKt+m2HTouZcNF4BQGc2ySth6tMww1dzSMW9aTkcyqsdLMwxLumDTqv
68L5lNrUqVMULJjfSTu2wajukNGrtduO4AGbUfqVXn0NData9XnzksVVcNlJQ/vNe/09cOH9wgwr
zmRhNkzb0amy3p9MOGEhirClreuQVumSGiTUEBt/jCjZUdGM5DjypXL3cReYfmbV7h7QenkdNG34
6dcP09/+FIOawWYXzQ36qNjGvsBcO4WSRI8d3oXeNy9DTz4ZQod27wD/ugIRoKPDDxGAtWeX0kyn
xmi629/8EMk5f7wmqE/R7CJSNMTHx8vlbmbIL/khdYO5V+5xNOl7Yaj4xHasg/6I2SozaJu3mrkz
qtZljFBmfhXLP5XaCKj/Hqf3N086il5WDkUON7ujDytiZECqo83B7WlL4yGMUudCMQgkr4Dky8wM
7S25RS9u3NFPttv6B33xvx79b9ZjgzvCQsmyZarvb8JPX+2ypm+V1Bx9coMAjYTrbIwch+T36/2P
1Oj/O6n5FeO/u675+rW7eKk+itL/r2Q98jr9d8H5bZm/MDR9V2ifQxF+FNrS/cOWqMZRCpugkoTN
Y/qjzpb6HxTZAgk6FYRtgz/8d5ltOvwRzge6Lf+GQP5ZZpvGH6zRyv6pAv8HZbb1YbdqU8sjh5fK
UpLIVVN8XDmyzAFHTZKZF6dpXD3Lgd4V/rpy0TLyRus6C64o+0V+ky8xIs2VLSu76n1tMvQc9jpc
yssGeAr2Riwu7ipQJjDgMUyiwM8aXQNz7rSWSw4mam9PMWOtr+zFiMQJLcOi7bokn84SxrAJo3tM
W7CAyxwgBsapPCvLU4EDUUdzY4PxgGQh7H09yu4OiLB9TFl8ro2eGPE9Nh3zEYqmVvnnr224mcMx
v2IYU6NFDO2pBr6L/y9/tbpFILjqjGIMToGN2knHEScm/UEn0DS4BHqDSdeEYF5sjNCdUbdZpJV4
XCIB2FyPCMCO8kARUk/26K6gteLS0nQzdDaqqzpUngTA+MtU4yNLNIgGhL4VzLmAymkwhGACaZsw
tMvKLzCchRfkrrkXuTHld4hyl2HT1O140rORNm4aY0lfcQoxyImlu53VmMnVHKO0YxRMPvPcJMpZ
5+NZvgYEL8aaTPbvvNKNEGYcDXUxZAg0GFxUiarAGceNDdEtpPReWb1m0Nfue/NrjEXyU4raIwxc
jH0N5DMOG6qbjMnziXmijRGbTICApGkRfjkHciRbLdBu80y3Ztavtn0JsgA5TRnmHlhR8xThGn6c
HWyJdQ0q3sYwh7Mcmg7+sO6YaC1Zz6BvMvbc6bCvEIleTDX2Ug8KhQHgputf8bvPgK2mzBtyI3tD
D8c0ps6LfPJSgIVXOPRhZQcz/SFfiN460pdNPmNfC9ESJhOFR5Uv9CqbcXIgg/VSX+naOaxdNloW
gcm3+5ZwXdneMS2NCHrGJL4FuUqeHRDBgmvDE0p2wDTAYlqwY68odXpopYlF4GqPCytbWRCBYi9s
maQsOEHB6ZodVUAh0m7XWL3Re5kEuTN15TnaPEZP1/RNDXjH4devQkmokdECrvI69ER4DPF7XDIV
O/9UuEELoadDc1/UMW44GVM0pUYyPI5RjFmyq4z5vm8VGrCoCcDBj3XdkcQb4+4EdN+EX+hPRA+N
WKDi0ZuQNHSnqE98MOHVt7oNMweIcAM7WnMN5td4027qAgjPmvZ2QN+gBQfB5R2y5xH2VLtyk5Ib
ILVSHPMuod9fhFr8JShlN58IU4S46saGugGyFD64+Fwab1AJKnh4YrAnu8B4knM8BytUNejQdK1O
rrJMQ5Bkdbn1LY+wOa9gOMO9ROk1mSti0MdTSLV1H2dJedv0NmN2E+v0Pi3cAGLTYLaPcPZFd7Lr
ft4NJRs6CLGBexHnGUENxCQmk6/nPRxIE1H2/7B3Zs1x4+i2/Ssn7js7wBHga07KlJSpwS5Z1gvD
g8x5BOdffxfd1betlNsK9X09EV1dER4KIgkSwPftvXa6drAD3igDM/IOvXXaIwEZqu4SITBgH9kZ
GnWYMTyXdjNnBxBRfnjrVjUgDHxtE8eZlq/XV3vSGHJyLYPPpazYyQT9HBZL0G8DgNLO028qhES1
a+DlASuLDflXO8ImJHS0kN0q6YGkb+seipUJ02Q5ysO7Gn0bkQsed/WtAS52qwZoVQihOBpvqa/Z
5Q4ceFAg9amNp9ANHCiSflZ9JFYUqYCAIpjtDERhPyySEuptmlflIxmNrb5sVd+C5bLH4LpAtI9W
xAU+sK68QEdbPQVCwavDML3S2q7VWiUDz8jzRvUXjV3fBw815Xrnmn1+Wt5Vfxe5vbXH5GqhFzNx
dNeIUPE1AD24C9gxN5hxivoWNkj46FltCWAdJFC4Z1Aa0ZNwguCg2RBNa5cH1m56m8PHtrbsMkIp
E2RfcjHYct0MfNWwSELgoBcJyGAnaenVa09UyBDtsNZ33myCIyHx3Gs2Y+Sa/tpJhCPRlmTGJYXF
isj3Qs/fFsHGX6XVtc9zruYjWW5DvtZ+CKkx6R3UBSXIkjU3nJ/dQ49E7z4PU5RqpuqQLztVswGZ
0cPNSavpw9ClpHMMLpwpqgKyaDYJsXbR2kCoRu/JLwIkdKXKkw3oxOKBpwYd0Q3L4LvqE9hxmTsj
E2igsGIY5qf8q6yL5qpDSaJX+Thj1WoHlUQXlca/Hs5Yzrf4n5oCq7LTHTASEP3rcc68nzljkGob
JHSBJtCA0OghRhGLjSpwyqkCrhDVarUWI2xXRw++2Cg75EhcIMz6noXhcBnLBJZTN+nFsjNObQdP
LG/vDMOzqjUrqnys8b5C/W9Dm5hgXyOOGlTjE7fsO5+Qk5n3hihQa1k6ZrrKnhyTYWE0rxDZ2PVG
kPfu7SLDA5Q64F+P16KwxRdg2CifNO1oSCxFTrzxxPlshXPX0ddTmKH8wlU63RopP866ofDabZDo
0fJ2Iutu5heMHWsWPvPJjulI0ixML92+s1jVGrz7cRRTovIxDFSkR+kOKTjrbbXjsD5hd/fNxRNr
+fJxVn2XbyvPMcgLRZiwGnLFrCE3b8BqkXsKVWVWDquoZjtE2bSDpOEauvvGfyPItsIW1mdURvFt
1YnY3tIZtXi/MIZfgpyKMPdDyAs2gXLjDxgbooApT9EO8YvdNhviS/QVVT/PXoXaB7ofTRnvWwep
7evsjsmpHi0L2HtZw0FtHZ7ipkqKFju0U06XeUoHMMkQ4KGe9moEIGryWG4pIZRwP6xmXEdhkD6a
djDGG8N06+usm1i+Ajm38RqBNB/siS7MJ7fsZg5hsbb/KlPfnC9s6DEu+CFj7lB54iZaNZOOnK0z
x3T0IGSDdIWigzujc+jQ7ksqe+Sh8NJoJDOD+xFmbWmvUNewExyTyL9NfMpNW7aNsIkgnYbjFqsv
WER0NwioBo+tL7m+vfWVrNvCZAcRqC8aANBTO3ZmfZm6UktW86zF7aW0cZ+ZJQaoSKEMWyXtFINE
TRNHkTnRd3eEBzXh5VznBrJcp/P662ZWy6s0oe6tWAySaxPcyAhzs0eNXKqG2Aw99eb9ME32vUd4
7xPkP2TuVqlRX3RdniCwU1AP46pktuZjUkxIa107zvGA0N4Hz5EOxomFFBFOnU9xTViAcqPPQEkN
rwH4E4LgMrsMVSrNK46sV7ylXfHQ98MSg5NkIJNXrgco4UE01Ee/jgL52bGEJVl/HMG/uqz3liq+
jz1M5a1r56X9uSvz1vr8y8nl9p+n4199hC+PipwGHJTw3HuX0wq1mXO7c5BYdNmTJtzk/PaR8Ix4
gwMs//bnUcylHPHvo/nPYRRFWap3KMwY7uw8jGm70Oz20g1MnQlVd5yNH0zAjGBdkUgB6DNJLvaq
MkHZRUj6jWiGGrRg3Hz83zNrOy1BAzblrP98ZF11WfileXlmXf7G30dW9Q98uw5HVhubCYcoHs/f
R1Ys0i5ufEQA4AXwUPM7f3eGHecfzHWq7IITD43G5TT7ryMrnWEsqfwtwVkX4of/rs6w9bKww+yx
XYzaHFVtBoIQsPz+L/UMZ4iDoQNCwTEzTG56O7U2SIydmYypUgCaI38DpEerDA5jJYtCmikW+NTu
cnMTC5188mCBmSiV3fQEai3Q68npkmITz7kZrLEUzI8QoaHKu/jq2R+kvaXXil9GajS6FuoRa2z8
Q8XrfD/bhe9zTAnZygSqIgw9ikx11xkuhWBz+ditgqacOAVatHzW5B2Y3/EUhF+S3B0fkmgClhyg
T19jSkqDVVNVUhykm9F+SINnWKfxqkvDisNHWke7ZihQqeY7Id0bit03kds+GiByxkEdDTe6RkeJ
Poyae5/uUJbR9DS2OIC2gUXyfTXuA1ofljb3/Ll4kyZ2v81GamKoAee1IV27vR19vHCu9dAAMu6X
zO9joppN4YNeAbhGu36vBcHzrTxB2tkUKrmqoDoCnL6DrkSGWtJu6QECNCZ4ixr2Fg4ct2HZhSBp
1CXncP6PKqVsmlWkxNCv7Im/glCVZKd1xd5CdvYj52MaXfmhVX4FXreGNa/m/Rg7E3aGaW3VpvE8
wdxj15I/xGGya9PmLvbKr2FNEI1XDUAPs+JQsTp6WX6ozGGl0o8OQF2UNFG2yaM7PYtdm2UHt+rv
nDRGRBY9Nt5DEgskaJ9DZQMLLi8FmuLMHtZp6x1hhHOTsOcg8ccBS4qRqoNm52q8syoUHyJ5H0fT
X70FryeOLsICqVWMXzQro2RDJ2oHs8aH/9HtyrSF35ouKs1LEfQZQCALaEpyyCfn1iHZJaAlpRwY
od1yghxwCXv3nsiu5GCul6h70nxQI9gYVnODzX0JplACGNaX2jW37L12c/Igsmxnggca0ftw+v0L
C+OVps0U+pl93xpPXimPZZVGF2n9rVHDDXwDgPVw5XhqsdS3Gp0iCqn7ZCx+dJzm5lE/4DaCr6Oz
jQKSJo1sazrVTVHRiyxTXhz6nIl3cHKfKHvLPmTjCXTOii7KvWpnDncuHjfk5QiBCVK+HmR26/ci
/Qu2FJIjmqDUEPZe2u9xmpkU06st2t5LL4jrz0197CjQYDIMYHCnzYPBH7MMdNFT0JHJQf8lm65p
1X/M8l7g9Utuwri/IBxtNRls6IsJRLojMFWQIedQMqEgbXrFRmf5zozjKxdI2dDVehs0MNT7skBo
Ig84LPdm3B8t+LqmGhUEHgVXveZljY9pYO5FlV1GinrZ0Hq3shphkiJbpRK28gKBBW8C1V1DSx5w
lUzRATfoHtj+jzHRG4UOA90gB+r8IIaiXWfNyfKG+iY1Wh9XIjU43V33+eVosgu0LMQoU/Qh9Wjp
hwqh8DRc0czGq5cMAt0jYQNN9uw19ZpW5dpi9w87c+NPBD+HRvp5EghAGwzCiTOhGPdEsdKQbbop
2Ec2d3TJMaLhVDbwANPqAtjgCuLQJvOdm6V3QIbDhgTs1YgizSS4ckXhwaC2A3rL9D7keHbjwPrL
TYt1kDagpLh0FV5KM98nLrwnWu8YzU34Uk1xO+bhaRrnIwe+a9GN29HwEUdaa9fzD5FZramH7C0y
HKMU3s5g98echGkcadC4sh8gnTeGQWlLtXtzUa/NZGTldwRgFODQ5pjtcvQ4kb3hBNONpWsCqpu1
z867MZFiIMsuqY4UTnIIqd5AbfD2jW7RWk61Wql22hSZ2OJXwqYlanyOpft1bjAwR4pLAhnCwbg5
CopwY0JUpWEeBdtTuyHNT6bPTepVnyq7gb4ToFvSeuNr+zoQyZMjxk0eR4ccp2jtzB9E2B4jvEl0
ULG3h5xTh8upL5lORb12OhemHzbEqbkTpGTNqty5k5uj5KfgyHHhBrv/AhXcKnf8JFMCpPKyhwM7
XMvOO9iihQ8wa8Dlcs0TiDnq4gkx5CW8XVIK6uvlcwRnHO8mjrDReTYCf43UVIGq+j5qTm0keMv4
1hW4lKZ5obFpOIz1qsIzg1uHBv+xzXHJznLfqQSg7YQ7oWwOnctjt8fTIFBkWHl6MwbTE26bVTJH
lKR0fDugUwidbtiW831cPXLOGr/JaNw75Qf8rbuBhlWQCriiBhjwIAeh6wMJVVhuSjSbaizpTMbD
4tOXLUlr6A2C8ns7eu1jNLQo0xvZFfuBfjvS9sH27+wsGcxVW2qWFjqfDf4cu3kYZyIuRdUSRxH0
rns79pw7kawr+VRGuf7UTLn7dSJnMqf510A4KPCoXdMaRXxdpy1vYy5q9yYIivaBFrOJYW2Y5gYU
teXjz8kp5OS5zOZVkEX6q99I4wOtLzfbyMIU1zZwLB9KWGOVW/zxfrzLvCQCh1aBoHXSFsQs9K30
WTsStoBFHt21Hhx07JnuuAk9wuGcDFfe8Osyc/JnaVrDNzTwIjpBu/GMp3KqFyN90fYXtRiSGTu6
QYMzUk6GoLwBN7qXdWgCIJtSMGT8EzRX2Mjsx9bjLLXskMBC1oFbrzC3SaJBvBTKuRz6vLzO8i6J
D6koPH0oW0kfC/y8C8F2Ts27DDk8uyCOkkTFEiDkQMDmALmaWrwse9sIQ/OaCleM62tsFyU9H9sJ
+CRSgdOMwRdExs+Owfize2D87CTodvipo+6BWuHbd9mIKbm87GlldOtoDsgeMAAwA/LqxinHmEBm
Iy9uDKejny0i1fQA5tL2g0xd9wmKofVo5gAre7hjw2kYowhBtFl5xbpVCNYvZK+T4KaiP+Y9ptRc
szVAIDXjzeu6fqv7ECVi1ZtteYuFOwgpBLqxOFYjUDOgD15X4j3QxSNqb4w2XVxrOL0SdN8WDx8x
a9PPA9wcl12+wa7DgV8T2QjFszOEu0F5QFIHuht33hsBvMQtFJ0gWZtlv4BsiYQQG94fMeyG2Z9/
oFDw8huKf3O45+EvdhFbOcBjzRZQ6NjZxqUhe7e7qfzOJqHTM+pVWnH42lVVgUPXG/hPkSBJEWJL
bhFvjKewzgMbjdkIAAaQ9UX9z4Ns7qYovGNseGh7xg4UgMLbtpJlALsgGeYl4NmYMDcFTknNsSEe
oKjLqdh6SrfVFbX85JMzTdWAhTy0m707W80nH0PBdVAPRJKC4+4u8zCjGsIONHHIqeQu7yaSMmC6
jW1/VdFYxzTGzp2PiWjjcd02ee1i/wIcsDZSQEbg3nA1YBtMnaemgIi7TcJeZBshpsbfwI0khAQY
z1U3kiaywnJNsCsvJgasAM7EikMFqQ2GCSR4Q7GSEkFoUQle2Z1Bzd6Nq4ilnG0vvwJZEavwKNtx
Z6vBwp0ZNaraOLPdlytNluXT1EmiX/wqGEBdxsjCKa0Gqdyw+JgOmLmJLU7v4XveMHXKZcPgEVwg
yxo6bJjN5fdc1/3XzoZntK67ziMyEbLwdex31TOEQ5u8VgLkJmgpfdBtnLDeoGH/UKNa2Zo5hZGN
oGX1IXVtnlKUZfm+y3zXxpbEPmkOh+GT4+QhJRNAjbOp8SYsWaxfCbgWaGiCAZdqNZjxZQ/4/QoD
is62XgFB5YL8s5iIXMc17iYcVjHiuzL87MqHkBmyjqi4fG/jrndhocfdXdo3IG2sMGNXpbzQ/0Zr
AWqhN7fTzbSAgdcRlu2HhI/zQqeXrM5GBhd3xQ32PlAftb/ZZQv40RrcttsUYqi+qULBKAyW+MmL
HM4t2dwiQFIhTSUOUT1q0I1j3j5OAiUHCUID31uU7h6phMr+QZaH/d2RoWyxUY32kzXYbrJtkVVQ
ZJy8HsNXShFrFQvTyUkzU+aPcKgGZ0W2iTXt4IAtmS2IfWAu++0CQ3BrqA0kc8r7kgQXkyCYVH8b
ddHh8RnA/a/b2uvbVVIKHpLtWSxJwuecRA08jtYKRWArs+zebmoQuk2WgeMoa+CL60jOyEu09Fl4
8Ymn3drKBwQKuoDIQYCS6Vz2dIGW6CTqrOtapbAJK0kSnLeEp20Gu6zvoiA2FntiEj3VXuN/N42q
5F1IZEUtc1LNsE5Cukz40gHj7CpC0+4z4RQwxVT3BS8U3rKKFxmQ/9hSteUUGMltFAXlAVMK6o05
sOxwA8agIXwDDjSNlLyfWA1tPTvbmcAeh6aMiSPGmfzipio9F1COZxveOssbbBCgw2Lnn+Ke/9Ui
/B9zyXz8z4Wd2y9V9+V/Ts/D/1xg4nl+IUr4+Vf/puC5/j8ox1DGUYjsX1DwHPEPkFpAvf5d+/lX
/CS/I5GwgMhDbISCEO3t/6vxGKb5D89BxeA7MCEFpRnzPUWel3VIJGgo75WyEWb91NGey/8HexTG
iMr2WiP7hY9kt8aPAh30/peb85ty50tdzs9hqFghyFnAXsQ8n1WS8mAujUxX6prQPWw7gmBFLKrl
iSWy+BTSXPxUtoZ1sM1cfKojz7v88/Cvr9IHYobVQvyUEp6bDYzSb0iyccNjIeYlVlvlMLKH+/cP
gmDX4ZmhgbLPZVCRwJFE5zY6Wj5+MoytDSWFJnlDTvdSTbfcSeCHJkVdNC7Lv5dL/aUmZ1CMQTwQ
R0cKPeOKNKqcJIU5Z5uQi837L0iizRLoBrFwLlKbX4dKu5pp3XTRMZmS7ptf0g0SOeva6v3DIGDj
XOD8ZEXaL4dpI4XwAzjOkeZtu40GMAOZm7Zv0QTPsHLLjZNUMe3l6WB1EWcyxLjXpWGSzXREw14d
tV0SN2zTzS0D63nQIwAljcbD7jq1QycOmxahKWgez3//XESqjhCJUi37RnlWku/ZOLC1UdEx0rKj
qJG7m26W2dOfb+pLQfbPaYLQiRhPjy8JxMLl93+ZJj5FvWBE0XmsU/F9QBiygnNw51aKXp41eu+f
KdJ2mSd8qlBnyrOZQkMQ+IPvRWC9ge51CYKXHDPPG/LZ30x91Fh0sRedOW/y2Z0Lmrj3LIASR4o2
wQXi7hoMwfTMpmR44yV79b3Aia9QM5oCUTuIvLMpmaewSGjP5EdyOwJ4x0yePWwm840vxquHBEXS
Ya1eJOK8Zef19QAjaopOmS8GXu2NF+bpdw/KwcrrsEqWc9K/9zExHjr95QGZzL3z8SbTppMNDf8Y
zDFtvaWzaNgq3/556r2+edjd6E6Y8IS5j8va9evUq7NugHnm5EeyicwD/uh+TfnTfmOUM/krMxxB
HU4qAaqRRRJ18cthSkiZToPb+EhbmWPq6IhNYtXj97go0U60oXUzzf2drWr9o+qb8iawoAXidJ92
771cdOq8zdZihvIxfr38OWI3m0ozKiIAhA4+byjqgRGP735yXCB+P9MSOF5AerwcBOZ62dUxL5iP
HXYbFE28maRX/3+OcnYppQ4DnVFlOrbwHtaRtRzMkCG8McrrWY8SnJeLfQdEX1pML69lMuhUQt3M
j3Jwa07fvd55lBoPfmlMm5Q8hn/6WP+jKvfVZ4MljOWF9wsxlAQ09XI8Eh0GBcI6P8JS8D7YdtQH
NLCH9iH1pOe8dzEjzZu1X9K1xbKG6v3lYEbazHPOzv/oaSCiJIK4K0Hf4Q3z1+tXjFFc7p3E9Mf/
zowRdjqN5F6M5VGZIXqJBfRAyGf6xoN6feMYRbL5Y/PK+3y+aVNRkVQIGsojh11VrXuLDMiretYU
Y6a2pXzx5xdp+Xz/u1e9vNA+vUZeW2RWrgVf9+Wtk4k9635Oq6PUiMw5d87Ee0ReF+xQE6kTMY3q
+0QAx5GiQqzfeG6vJyUbEPbZIH2xmrA0vxw8bKRT2qOsj2UL7Q5wVIaxJSMD53MUZfZTlInEXP/5
el/dXnY7DicAljIMsO65qxHWGUXgMNfHcKR2n2GlvJ19GvEuKoQ35svvhlrw8ex6ECCzmXt5dbYM
iaLuypa9jzk8g2ah9jvaw8XYk6zx7qtiX4OlmS8hXUpv2Yb9svEYpo6CC2Elx3mUDqRNCYOg0+EB
wl/w+OehXj0zdhycSrgoXmsczGcfxdJPGwemUHdsFK3YjAd1SRo7zWhltHvkiuqNndtv7qLE37AA
/+nR0Xl/eWlh2VZu5OvuaFhckF6ou+RSDnAMR7n/86W9eheWS6O1jxyLIDiOLS+HYvo11Ka77sgu
yPxCKidMqrDPr0dXDqdibmiMln7vbSXYuDce4KtvyzI0G0KBawcEkH32AGeADVELIuyIlY9kQsc2
nwo7mk9/vsDlC/XiZT8b5ezZeXVch51vdUc7F5+BkY4Yo2N/n2OR/ohMhwSNIBneu3/8OSb7a+QU
CBvU2cJDSkoFKYMxB0V90IkNisdRszUCfNN/vrrfzpQFx46sw2dzshyHf3kJ8JaHvU0bCLAtoMHS
ppOs3dxep/jD/5uh+EZ7GJTZ5ouzx1UM5QgYyuuOS5DZwSyFeBSEkl+iLS/eeGYLjuD8oS0WLs7w
akmmOCdza8vroclY/VEZNU5LvIbJaUZZfInXJySVYbSK/VhJAF5p7AfUs8LcepZ1U9zUDW2LJnIh
Mf75Tv9mtire/wUVjsOfpePlna6IUBMshv1xwgPMpBmcS4dg7DeWpt+NYvNRWz4z2HLPnydYKwNf
AKPgMScnqe7GHaJ4Z/vna/nN94zzPMURyjosRupsRxtHY9tNljscrYHlFmmAfSEIsT5IM6sf4aYl
7/6eYap3OdxDmCA8UC2z+JdZOkAwRhwm5uOQAOVMeFBrqVHVz4jCNu+9NCaNw04CX44j+NfLoSYt
i5LUUnFMRMNni3w15EKUVHFSGCTigd9Jxvwt5+HrjyjSKsVmAuwDnZxzE3UowYhZZugfnW70p2Ni
uhrgWIsB9EATMkAz07dFf5shRCyPGQWXt3yXrz9ynO7IWF/sPq5pm8sD/+UGg70UNbmixtFTjboc
ZGXeTLmhL3JiK+nWaoPsKeyp/6rK/scd7+vpylaKoyumfb7j0jvbHroRzSHfKoPjzCzbFmlDEZuw
yDfWqNejLKsDlQzMrNTWzr8GAm/m6JUKo1sKL3RyrGgr4/KtIhRlQu7Si6UCTzlOakHuAW4s7/zs
41bkwfCgrZu654bdjXLE7KQVeQd3oV80S+4pv7sa69mcCYFBSH6ZN8Tdi1VS+WO+SxC39+vcBOaz
nYMZ2hvOFJRqYoFJd8lJ0/shis0ZhHFgQ9PYG7fBsU5nJByTjdv1wYPhFSQ7dZPtZPsU7K21aXqj
5EGaIS3SoK5qvenGmBQxB4tAvPb9MnGfmmTOAXwF+fwpK6w4vU1pU5IhFVfauyK3Nk6yFWK0qvxA
0DogH1QzNvnpPa3fLyTdkXBm95YT3EZdG/k3KQqPH65uzH4V+Rl5N0WpKudgFX7X3iFDrAitdMMc
60aNoWRvtzmZf0jZ9WOYz1Ju4IWr8BpSW+avxtHOSfchAhDqI62X/jo2s+paCBL12lY29jahQhV/
9IAxsqawa/4y2gSenaIUAsdNBGZyIqhnVkCs0GIY8C+yC9jMbQRYZSjDizkdgu4TOOLUuB6xC8nD
CBXcIBVxCgLzDrWAW6/KHMjwzez0xrATfKq+2M5kKsAAhUoPZYF+bROMHXq0WlbDTPJYTHZ8nPSW
RAbhO+2hd5IYlUkzkO8ZWMb4wehHILKVqJPHps0reh6dzMutdhZbvI2VCKKSD/+3ikSHKRarU7Ru
qeQeyLtN4Xst+Q6rasyhkOdpoL8Gg+Xdt8NIYZDtZB9fixbdy7aqHP+5bzOFEnLOepIpW04NcJwC
XF2zZ1QOtOzeHXb0SgeTn0KzT0QXSF3/Jqch065rmm/yK+uhg9QjlV2YrApMKGoLXcSGYmz45VeP
AIivXlNW1tpoQWPv8BaE6V3axBYumigX1tNIOS56niXhI3sjdlWJJEhkejv2YEpWUehF3W4endTd
SRftM3kpVK532k2Rtyk/lW4EMtNOl4xV+nmXlmtp75C2tmvAEsxU56xikiGQH7a1LTZtKgyaYvNQ
T2u842l7hXYLf29Pf6p7mmCm650/DHZMvKndkCRl2aToaXANGhcNVOuC0IoBsVFtEP2LQUfn8RXW
9yw9up7Rmt+HQM8F4cnYMqpjN2bk6WGs6EPWizqwDq0rvPjCTYh+/uIhkiDtUPpZvyktUZJfr8l0
JxouwxqVCzTr5IUapqDfW4fuwfMjK9zJrCqbi7kL2opgP/7yakImkW3npu3CdQXcXlyyUpIh4vUZ
0RzUKmKYFp2obj3obEufkebGjW6Qn62w7hTVUzLWgKkX7V1TPMxm7wXfUQUU4ePEKWnxjWThiAVR
iDzqDtWceiiRDDXa+kuV1W57n/K2T9dGxSnnIpU5de+2sqkbrJJoDHDEFHOtv3fWqJkWBa1Nvlk7
URRklFzOrj3t7XT4EQYI2SPqbCkQbXDtHUTbwjKfI9P93DbyJvSRYnqV+2EaRuZb4IZr3bhiK12d
/0DtUpCjgvXDpw6/Knr7lBsh5sbYbpYoVX2aLQtsu8NUIsUae4x108YG/h+0KMlfCN4SpIwEInZd
dUGwoN76AVVm0WHzsIOwOgHeHKBROg5Zp1O5S0pMj5aJuAayZX0HwaIlBJFAvyyub+IKDwaWU2Ov
urI4BUApd8aEkC9sBtLAPCjRYbfuAhdPZF06h8zyb2za5dt+GMP9bNpfgYPCfZYGeM5Wk3RaVDuX
StZF25nkfE60nCabnMyMutOjZ7d7qZJqh6LD/tgN5bXfo+MZ4UIe4jlJ9mxoid82rdvZQcvVtYV5
ga7kSriBXH65INdhbi6UnvRNRqY1O2KCVx2vII3EzJ/s3DXXYTLd1VKEGEldvRvjoL6i0BE+BkOS
bopxekRNsOgf0IfMnKovAWoWF01NJLHKnz0HidoQBHun9dA1+uuqHsl3aAhG8PdmZ9dgu7184jRI
424oP1RtCE61S9quvB3yxJ/3bZY62Z3jNa6/NrBCGRBVR58UxCxccjJCYPM4SiJV3pRTMBTfxrmY
x1tgHtLdCKMpwaMkAprnMwKtsv+RxpPV3/tpGbanJHFmqu9USuyLqjEi65kM7HxCm0Y87fwRxwqG
vcUKqvvLGsV68y0rR9HcipKYuY3gjU62ukItcQld0eYraYns3mCey4tsmO0JSECX53szMTmy9ZSN
3F2rs7D8kdc5lNt1xFqb4K2cqJR1awfN23WAjfEbRszY/xLwkQ63nhZ1h6AioV0Ok9nEc4rVorX3
CbFHVBt5o9wK35trZesxkL1HYMPoPYLR7IZrVi9CjlWUROnGsML0VGryPbYUqqARSt37Dzmxriy4
hi4xgRYVXGLMPOMVynD0sGPp5SiKkYy7JHsYubOPzN4na92dKx+tZE5ASGsJBBsctJ0fRRvgZB5y
tybthR1pRnYXlHCWdLtZevc1zjSjiy6jRkixSmsyuTbWpNDV1kMmboEADv4aMUHAlXal4Xx02ij6
VucARtYC/lF8XZt+wTKIp2wBLredOEFYzTIiU+JCb7gvbN4mNToVx4Cw+o4gjNhkTOJztRrDib7Y
aJD/fYu6Z272pJLEZrEeDZR6OwR4/nTRBEDjr0EPiYFYoca0x+uklQv8FGcLmjMLCd9BjSGsKIFa
RRNm5DV4Pts6a5EUZaOPkjNJzBDLUL1kI3voOO/qZiREJsRMfr8gShtWZpFON1HOtm0Dv1Y7912h
wua2qbMEByGEXLlJ7GEi86JpdXnyyZVJ0bQNPod+F0gyebQDrPVBloN1KZuoN+5yu0IURLxL9cSu
wLuNMvqsWAkWTVwSjh1mbjb5T+zyRX5Z80pyoLcIfAJtL+prZwx7dJtxlFnzBYuF+zNyJu1Jbkpj
ckCDOXCLi7G2Wm8NPzhwLnA6NPite5LsgYenXcYXkdVkBeScfbqhAP7uHAlxZ5PJPiO+RdetJ65o
jeEMw+AHWbXhy/UD4hMyQf54/CF0dPugG3SMPeT3ZS8RNSOMS1WlRrDG1gbZH50ds8Z1gFveF3YN
U14iFXM/1CHieLXSJgQBNCNRpa/Ai1Tf3WWjeeiBWJKWG0cJjZYxrNxhY/GaDhc1eRDT0RRjWO6q
ubDni4DubXdBxHvCa1EkyI7yJE8Xb7hXpQe/NaKHWOZIpO2ylMRDoPNe1SXBEBeqC/zvcWxi7NCN
hYdhxsmMI66awy+UTYh5ndjTF7ssSS3StMI2+Zur8R9PTa9OaxTcoEb4fFQtWkqv+H3RGCtE6NGJ
6K/wlJRVybfFLG5YyIJtjvt6WiEJtN8oPL8qFf0cFW4Fmz+ajuetUzb1wI2mLjpJlrEDoFRo8/Eo
N3VpvHWBr+oLy1DKppAPRpQ+yHKg++U4SgHdNKt2Rr/KS7NqDJEeJ/Rl8SpHW7RGJxu/i4dCRZ8B
KZpgcbOglamFfPnrgKBWqMWVVnQiIFk+hogaPqe+8xZ87NU5dBmFTu1CXQRlqc5Ou4L0YVShMjqB
66/13nCxXN/404w6+s9FjN8NtJR/sWwtEEn/bKDecyDtVG18qvHcHqxMk/k2Jc3Fn0f53YTgWK1Q
krj49haS6K83rWoRUU/YoU5oVlCbIkNgp5kUR0kY2RvFs99NCKaDSwuVQgV9iJdDZc3EZn0Y4pMr
mvs28/lMFCnUT6f7THv38b+4Luad9/Pdov76crCkjGSj3Ck+FTpzbkQ41N9mPTZreyLY5M9D/fZB
Uc8SkrBEimlnha0iKzJSyzKKk6Ydssg2faAfDF9G/cf/YiCKr3Q6+GxQqn95TTAR48Junfi0aNQ5
ahiSJBox+O32/eMsWgEUTJSTgT2djcOq4BRGkpzyMu0+yckbW6DtVVa8t6QDTpY+GJQ3ynW04s4K
VnNdBNbcMSFk5HYAxk0wiFJFH957NTRWJe5GEjSXp3Q2im4xYAunTk+qGcfrrO7Fde6l2RuCn9fv
kQUUy+JbR/WHp3NWcsx62jLC7+WxKzOIiQhl1myC6hX1P+vdj+flUGfNDKGzXhFQLelod2C+RaHI
piAi+723DbIVO4wFVUSV+PwFUoDqalIU/GOV4LiuO1TPAUfeN0rdr28b8gJ6oMwBZhse5ZdTrfcz
rMtZE56qnhzzqcwtjvxODZAoq/3k4d2XtPhVqVRyqKZ8fzYTZC+ttMv98GRkoWhuCjSC+ZEWr7P7
8zjLD/2ihMgX7tdxzi5q9ubcjwxCylqrJxyrMLamfjYkbngZuPNOq7B9/1fcXsC4EJX55jH9Xt7G
dGxVvGzAT2pySDUDX5NfgnK14v9L2nn1yI0kW/gXEaA3r2W7W2rKjaTpeSE0MvQm6clff7/sBXZV
LKKI0p15EHYHUFYmIyPDnDjnYbCm6Pvt7a35O6B4UmUZYjrDkd/0t4d90odESUMGU9BA0XxHa5Ee
hau0+nV7mWvToFwMpMyQJMoapKuXy1D8VEFIG6kPp03yMse9OFldSa6fKQgv/v/WkkXh37aUQN2q
uIxu+n2szx/AlJqHslGHY5al4canuj49WVZmGN/RVRAi2mKpjmpfAK9f7Le5EXyhMKCd6K86G2/S
2uHJLh1tKr7TVTMityvDrOM88XvGdpyjZg9e97EGzdbvvXR2jY1rvLopPhXQXgsoytJZwGQQOvAi
EUXA70JtGvGkVgMof/sryVjk8l4B9OKJ5WWSiC91YRG6rPdbHQ9t0McjySAwEiTTYqt/qFW3fNsh
6/M2USLFN81ypPqh5cij3f4JK+cKsSWgNteQLWtv8fWsJqEONAn0MRpK5qRscxDvuzIpv2ohVJiH
26vJv+1qw55kfwSgAtP3wtOboYl4gFInPtQizYksiCanDRmZCVPXk510CAcWjf5Qw9C0sc+VD+qq
hBpA9+hA8s/lhYj7OPayPEr8ZMqygyc0BgVgfN2w0rVVNNUAywZ8yb7C4FjumKq5QEkwBvP4FaGQ
KD/wf8bhxvWWjn15jhCy2/IYaXkuDQdFYFLikXNkvHv+ZLdm9Slx4D2zA7KuivrvFov3mpkQQHH3
PHIRYDeXx5c7E5PIgxL7VQPgdnKVHmkSxWNW09M2whv5Ja72hhO25SsKAdcigEebJxEJKoM+Ez3d
iTsRgh19ZqhF/VImTn9I0NXaOM7V3ckPRlQFif8y4B2oxmexEie+1WvmKSeTZGh2VHa14TQb3nLt
BtDNhNMY7n7iuMUNqOMW3MaIH+viNvtkI7r8Ro6RPg1toR56RACtXR1U3lOTOv3x9uVb3SXkCHKj
lEOcRUQ3UhY30elK/FGzm38Mr02YGGjmtqK5ELRb3fFVE3Wh0rAwTwsPd2kxUZSLyWUN3+1chLoq
ozpEc5oi4KcVb2x1Nl9u727VbH5bb2E2eVVT2KLu5efDZNKNz36GHVTYkOAkTzSuckR2snwD0bF2
ohBjgiSEOZNUc3GiRpFF0EXJyib8SG+gDIS0HirE4iWIoFza8J0LMhpZDrBpE/9vtYXpUHaiu5Xo
ia/VTWUe4E/rdjT/gvcIao/nIikieooUglF76ZA5doziK2MjW5HFKy388n7STiZO0iSCclnn8YJo
9gYYufx+GKh4Fsid/hDwLNWMhxlUbPsy7LN9YdM0pIVVDh9qSw/ed3EVPuSVkSD7rs7oORVQDd9v
ATCGA/ElCoHcZeGjXLcZ7CBBuWzSuuiYlsnQnGA4pEAMjqFLz0Ph/MtjX21UaVaNANEKQG0UvV6V
Rn4PtYAmBEHX0QjvLHo9ZWF8mRPkc0VmKxu+Y+11IR8jypLwehCCl1dKuEoduC2+wxhpDvVBkRzs
CRWy28e45qEobtG2fQ1NlngBptDToummxC8BzvhqZDefsqhHzs4c8o+z03pvjMCE1UAgU3175dWT
hImdbwfTLPNbl/uDxUmtmkJL/NRLLaipZ3EM9d54AnMiNmxF/lVLIwZQohu2JUeOrkDUrgIda5il
/jzWP3MPU20bMf9shKG/UPubzlHkTi+lW+Y/6Xk2GxjB1TskicwZHQPIbenSmf0WnmdMWPJfAmh9
yAnOipK3jLLMiRehRFnVn9Iqbr86ucVsvhi0H2NuvUxFb54qtzM+MXpO9zeyhnnDg659eKZQLDAi
4LTsJT4znaaa0jEhkloaFE9rTZtPQTW333Rk+SjVZcU/dBWaj4qm2xsHsro0iC3eXhu0yjI6GyRh
Y6kCh2NOGzqIKHFgTCwT+mSHGp7F4qAYFo1fKOecEmk9z+s2rtba64EKgA6SS3KsL4MOxQgikoEm
8XUIAt4JoBWfmS9KnrURVhbU7KyzF/XGtBF3rL2RYPiZXSHBlnf60gw8eD+pvlUITxcm1EkQTZay
eRUp73oq5Y9GoSkbl3vtiklxVUoGhP1XhGbhFI0pHa3ER/ZRhPsh7+SQLUIXAQqOWbYV7awdqwlh
MwNHpPJEHpcb7CXtgZt5PFlR7bLOIP6FLw/cjgc37GkYBu8XernOl9t+ZPVYmZakVEpfAH2oy1WZ
lunsmCFJv+shi9zNIWwQkORRpJADkt3J6LTm8+0l185VwrZlFZiQdUkUN7YJtEhMgPrdaBQQx4fj
dKjqsI+Ao5vphz9YzGIyTbY86FYuzCYOXcbSoX31e6vOvlgd6MBTidrvv7WT0kC/vdg1apWwg8XQ
r7GZvHSXpzl6RSM8KQjalOQxSpIO9OKH8EhHdt7bWrjvM1P7ABtHcXASPTpMs0P7J4TKcqeM0VYT
Zs1xA8rjhQA1RbFhYVGyTNU5cZ7Se+3SlyBvWz9F7MXZE++4vpGO4l2H8gQc0vRd31ouTYCNp+N6
ckoeCL6KQVxeKnz4pXkJxoeEpfATEDoz957WqOPbuYdgOkHq413leuioz9HwvtVa860SOxr0ZFrH
YMKAYPHtj7PmN0FI0wciJaNQK2/Cb+9IDwGJQKcz9ZF1d08UriCYMudQvOkqdzp1yBZ+N8c8e65K
RD9uL70ajhKM4rmY2gKkvbhlTd1BgQq7rF/koFN3eC3z79ZNur+V1kpgqIV++Gz0XeTu5qFqq31W
iBFZP8Ek9YZTW/MyZFNUMZgGwVAXNoHkZZZCsJT6WjcB74tr+kvobDa0oOeJij+sa2HwC11Pdd6I
/dZWdmjQ0T+DgvSqsQCPelUo+DOJ8dEgvKoKNTp2Smt+zDqgCbs6GpAzt9ppq2S+5m+YKJYtTwuP
I0kMf//w5uiVE0KbvBxWmb3VRjHsTbUQH3s9djbyjrU9MsOJiRGYsdVF2qHYcxQD5aDdALj9hAZM
saeoZT+C+1XeNHn0JSl6deNc17f3vzUXkW5jucACkdz1YZ2L3yAh/REsQfEmKKst5be1t4KqJT1r
lFXA5Mtf8tsNKoH4CaTr4T2D0QR+NB0uX4Q7u87bO3oRSrIVpd6IdlbXZBjRo4ADoHvpQALPYEQJ
/Ux/KGjH78wW9tUdN5zpqRS1nhJtno0bsuYnCChlcAUJkLWs0Y4KqmYpKtT+GINbC/IKimO9CMSD
rqf2mwEp1BY28xy5BK/ear6t2g8RFWUVGW0b8r//dsKovaADi964D3H6UwmFkp2MDHXY3QcFSsvD
lG/VOVY9E3wR/11x4aALz8lgwUtSv9DBz5qEXoemEsERQHn95DRtf5id4iXXR++st/18jiP0ym57
x7VUzaX9Q3Tv0Apa9i+o2QKGrTAr3avUg7BCC6I+Nd0oN65+VjmY9opKoOp4ebTZHBmzyJvUjwop
c0Ztf9ekNvoICqxbPZD1U99K1XNlAnt7e4OrN/S3pRdf1Y5cEijkGX2UcQJl59lZ9BkBCLBWqiNB
xLdXWz1OyTogLw0AgsUXDeOmr80my/wJFlE4//ueyKoSAwSqtxda2xZAOYmUB6XgLHs0OpKMlhbL
xMytILxJbGtsAf/CVISIlgom/g+WIxqnJ2TaFKcX3qfSqzlOQhdLtek47OIiE18BwTa/FDvosj+w
SXI72ZqWnRpjETZmUFwrxazg6rqsOjTg9fdzOUYbNrl6gi7eDaunfbIckmcyoClhi8v8lp6Gujcj
sLFno4jaT0PjuM3G95IWvszjCQWZhGeGCWKPRRCCtDwlza7O/K400k+t2U4vteFFf0PLYrr7hhLC
H1SZSNjghtAY/CFXXQQbASopMFvMmQ9xrkOMn1fnHn4lunhA0/dlBDOqCJrp4W5DQUgHLVtZgHd5
OC5vemtBC2cUBFswdwWQxDpGRvMQfNrOVRp9I79Yi3ARrXtNxl0efXNhKXjswK51qj91VjC30dvN
U2zCQSumYjrbYa2fWoSi3iYgz6qdVavioDCp+nemNcWGNa18X4+2DZZkMcpJHnK5b7sJlCwvrMxH
AWGsHrsaVahdkKtgRet4Nv5qi7r55/ZRr7xX8A3J8jxTXZjV4k7WBQML/TwQ01Fn/VcrQ2ZW6lg9
5mpvvGPkKzgBgHfu09h9Le5StpTzqtxNlQG2y402SMuV3ajygYt5Ug6QV6HV2Ay6mx5vb2+t9oSH
Q0WNIo+k2VnEVgwhOkpZ1Lk/1pOZHhFlpwFn62X2eW5L0mUg/clD0kPQ2kM4RtgAo6cImbCGdeU5
QKzkwS5G5f3tX7X2nWXXzOIWE2MuR67m2gsg70pyH2ChdmxFH2cQ3JXizCCN+sgwavVye8G1IEFq
IlL8gxuS2yyfnN/CEj0Y2h5auMwnAkLXpmi9/VzpE5MO6iCnKtR9SgO4YwQGVKzKif2lKmmxse01
W8NVEnrSj+ERWLxr9JeAB3lca8qq81+xmL+hcjU9QMPofKrA658wty2KBWlJC5cJaZbs1jvsRTcX
L/eYZqYy0HX2keuYPnahas9vKsr38M9SU5DEe19TWlITSJ8uREfB84z5y+3DX/vahIOUspkrpKm/
8KGI15BPjdzqdEpC52CPhWUeLdLDn1Bm9u0bb+7Qxbm95kqsxJem9sUUJWn7ksOqro3IRogr8xsl
6z/ryaw8BpnhPpZx/NaZ+urQZqryEDESeLq98No3pibErB9FFIh3FvnTOFqTUbdh7jt6Xx4Z4lLO
6hQza5ypgvETJXnR5zrfMKxX811+ZdCPFDQpiTA2ujBvJWuDrEXc0zeSuPxKwRdNk9oZvtRzOZxV
dGn2bjwdge/Dd20G4cGG1WlPW6d61FAAOcJQb55Rpkk2ArlV72PpkpyNsJsyzsL7BKUS47fV3C9c
xgh6OKQPQPNgO3XBBSAbxOxXYDAp1MeQIJs6TOFpMe2YAg32kLLD6qxGycbbumaNpCZk04QRkNEs
ftKUwPapRyL3O+qGPjOZAODduJNziLFa89D0U6FtnMPaJZSdB5lQ8+eyZAEtaxTYnp77ygSpqlXD
cOyBmnlkil8gQg5swHNhHuzzMYBSH5mXLftYs0qpd/4f5b6rrCyLh6hAOiX3bRO+icPQ0arb9YbB
JAGQ9vnsTZH1jG3tBUOe0NhQ+7aZv9zhV+p9raTiKWnq6Vc0gpvajbVb/gjaEO5XVR+yH7cvkDTV
S1Pm0skkRzYc0XNePMhwA9VmEoAS7Sp16PYMTGifjaw2542Leh25MuwrW5o4R+qcyyYEWgPQqsj2
Wiso3E38T4t3sOrKJy1zmFi8e1cMC4ITlFbHYgurE3PnMbFgg+eFRDs8iKgU89kMYzFs5Bgrxwfm
EXQPToD4cQndMCp08IqYxribAt80gjJH0ifcYqG7dq88KBrAHhqHxBVXVSLdaNgtFQZ64GUMAsyt
3ANIkhhFidiIvuRKkTNE14BX2QnVS/tvt4/z+kKxvpRPlfhbhB4XRuISWoAOi1MfsJXz3mN4aT4W
eq+Gf1dKXVGOZPr4e6M4Ma8L9MnNcVDK6e6BdUhUKENKiKkmUcDyR/4WU4iIpkSsQKLvxFN2zFK7
HejDx2gO1Io2AXoSLpdFZPrL7c1fezDeNPAHEkfNHVlGT9DThCXRCpldPerBHkq0OTyOjZtPZwtx
LbjKerO6HxTKooBdTdIuPvsS/FDACFnpI1+8NrP5BxXBee/0Vn82M0O8JTeP/xZe72185pWdgn+n
R0evRfJSLSIHRQntquuoe9rm4FHqJYKHFiQrmLw0Ri9mGipTtxS8V/yCDEkJFjVeVGhJLr8qfJEz
NLoU2c3SKZxDl/dO+uB5pH5IrujDRvqxtkP6GhJQicMzDfVyNbQBEqjPc/JLezCYFi4YcZrdUfkM
P/XgU3Bvt0SZV/ZHExKaQ9PCvYLvulyxBE1hV/CO+5reqvbj3KpigGjYc6svUD7Ud7+2SCGiLwwr
AQviEy5Xm82ksybdKHwD8ugDymuB3+c1E2pUs84mjYrPd98N6vIqKQVoOUrUi3B3Gt20cN2MYdgE
JvG5NYxd7iH1DjM8NOct46xbrvD6aYVmUfKBSICXToh9uUNEO7UknrvCZ7ZCVw7VGLwL4O6A9HvK
HpB/8954mYYK4O19rrh5KgQ4YIoSQIWW7RjKFRH42bnwcUD6Z0jZg3+FiKbHP1gF4i04QAHTXxEr
aTWyCAkIfR+hA3QBjKZHMHbYihJX7gBnx/QO5ycReQuLhLi1EKYYS9AZpMQnMwZytBti5HtPs+5G
+qnRJy3deCevFwUCy1CgR0OFvS1bKgatRBGZXkHhypzfo/1tfjLgHfg5R4H1KVOUJDzee5YMKZH0
gROVSPflpBLibLgW1Sj9zraVY1cxIR70rbLRSlnbFsytFN5p1EEbuLDGIjTNJLJdVskdhhP1jEHw
vAwYwK2pFs+6cfqDXUkkBygQGXAsvh2qLk7rQhTg28pgPEct85hISWw8A9dXjL/flK8PaRXo84WT
bBWFRludCh/1pOSpCObsGISov+7rXAdx28Tj34hpBtqGiVx7Srks1RO4cBmOWbZbqwC45mh4lQ+H
Sv/OChPtie44nAC27aXK4e6DBGkEVZQBIAZsyOIg444UTg8j4dd2/72r8u48hfdT3UAiieXJmwZ7
4JV1CKbDJ68fkPSZEJsNPXv20Klp9WnD1leskNDag20U6Ok1IdsUFCbc+k7rIxWJblHlhE/IZf7S
s6rwRwUhzdtnd70cHpgyPnrhYGv0pQOZShPejXQe/AjO/1G4zl5REWK1eneP3NDWHOB17Pvq719j
MErDS8q3vBWFCr3F6GulgkCFHqjVHjmdNj3yfHtviz6PPMi8RC6OQ+ENW53468uAs2SCivYeDytF
ncv3xi1A9xepmLjhcD8Xbv211eYvIZCqvbAGZK9UcbrzeHnUQDtKqAv1BRKzyxU7y2DiQnjKc1Q7
TL6P5lHRYbaICpf3bdbujRheV3O4dgAdON+FB9PUhjG0SlOe40xXH0jQWqbQ4nZ+4MG30cbBP2ys
eHXPqTkT8L0mgujbL4ux8dipZSbIOGFzm+3DWCpSmiDQnR+1Go3Wxt24erlZjXdbJk1sjlj68jTp
wxoAKeQATT+VO3PslA8mWrcbTee1PUmJRHjPuRDmsuk8DnVo4AVipGRmGD7cSUPay0V4JSuGe4ME
NiSn37jvjmzYLT5YFllJAU0yyrDlWD0B5smOkzboGxuSZn1RFmAVmDZlPkfgczWlirdHFQk6Jr+j
vPIXkrApVK5xgqxVm4dB8e9QxKmKjClkLOGbDnnZEm3CWve2yO3WDpY4ln4XxwdTn/QOvyV9kaIG
YYq8sU/VMSiPnS7K5gDTg9U/J57d/YGxgNAknsWPUlWUv+a31bymtzrH6snmC7DWyJaW8aEti7bd
eH3WdsWLIDF0RGJ0JS7XGRCXmoDagKnJnGTe0e11f8SuPu81dDrMP1oM+Aj1N1K7JT9g0AYaQx0s
Bg60p2rgEWtBGFB/nPMcuel7ndfrQJclJ7alt17EDgNkOy3y2TQoc4F8W2DV6BEB/E2+Mzcev9Pt
PLn7PrAiDxFNLGoT2jIkyiv4TKhcUWCEfochncEplFOblxB03b81uqAQr/OcM2K/8CR9UgSRVVNV
rLO2FxDJaDninr1dohKNMFO4E0JWIG4vevX8YCVYP/hVUki2ubB/1M1NLRaI5YUl+tQoXKknBQIs
aFnq/GGumhcdGfWN+O/qfadDRzIuHQwl5KseVkL/IomB5fomAqHHtq7Ml9ITw0d8enJQggZ3fXuT
19fB5PMxDUg3FHjyUg+gcktvHAe6B+lIVUJqDTffFTWc/qqVCeqW24td745GBe0RF1wd2HRn8aCL
UjUjG1Cbj8KygkSZXqvVYagmVLHc1ongi7JysSWMcf0Z4RYAriIx2GRAS3aLxDMz287bzPdmK3iC
XBn+rmwy2486gd2uTcYQprIu1ja8+MpeAVICHyRsotm1JJW1C1Bss0PjL3Xmny3iZL+youi+uGYh
wHDSef50+2wXH5LWKmkQZIgSPMug9vIuzoAIG0Uvx2f8ULDXZNvLhZDoELXOFkG1vG2/PVByKWxF
p+MDWtRhMOXShapgjtTKtafnwnLtT3Vc2lQh53gjVllbhd6FRqYoy0VLaFc7Q69UtNP4rJoNNQZ8
9jExjWzDJE3pFRebkVeNyiqQDmYoF+8OalRjXUbW9CzHYNK9oSVCPxZeDQNiLLDig9c3zrh3hDP9
Clu9QtyddONtSEJl+AN0hi9aWDofS7UVI2K7uaFDkJYFMCnFTcbxw+Gk7EKAVP2uyUGRPg4qzFxP
Zpko7XPTY7sIReYiO9G0NYezPiHLeVKzILffdYhu9wfdjLyfQ0FGSu+oiCAFm1DPCt8mttNEz2nl
NsXRQycRyV21VjkpUxTGgwpaZXosPJF/TlN0rBBBrozxvnBZGoJEwBMpUxWC237hIWddq+A2ctVn
0RUNXcfKO2p5BkWZlwjIyIR+3xyNXI9CM6gY2hjkx8tKhpaniqnkg/ZsDMLca0ZlHSUmcNfNRrJl
F9dmgagCIQJJKr3VZZhANb+3J3Shn9W0bXddCFhgbpAPu31p5QEtjM8Fa02DDhOEk3VxgKYDqVta
j8Yzih8KxIT1GJwGp9GOoZYqe33qfrXouyLF3DN5dnvplevFQcqgxAHzc9UtNxTkJOMxG5+FVeSH
QinCD6qeORsWsnC+fDFKgUCVKHbRQKB8d+kquAiqPcIX8gxB1V92DPfU6Ko7UUQ/Q9hY0A7eygau
t2WijA7FgilxB3Q9LxdUEM216wJh2AS2vYcmKT5PZrU1Sba6yCsPBoUFDGSxKw9h4Daxhf4ctiDf
u1BDGDzK5w3juPbo1JN1qp5UZTy6T4t4DnnU1lBoNz+DHQjKU1/NjbUDk0xNGRLXzSG8lU9F4YlZ
ckh7wbMuN+U4rQimoDefx8jTXjoI/x4NpsmfaPKHz4KJ9tMIqmHjlVzZIzBSlmXiA2zSkuVKsbRm
gt/OfCaRVH6Ybh18npE+LND8nsR9kCtsESw0t82UIjd0dxYtFmuYtLhOXPMZbi0owRUrPZhVxFAW
zHmHgEbWxg1bRAD/WU82rSQFAbUEaUW/ZTRpbg9hQBHjGdnJAcFfC5FitBEf2hJ5YxgZxw+3b/T1
B5Sx6qtUBu06mnWX68VlzLwdFBMI0SM6ug8mo2ofHcUt6kfNaxzxpmG8BYx7lqfWRhR57ccsg4YU
owAmgHqKGZdLtyrB14Ds/HMMk+c+GNXgX/DDYIyAF53HOpw+mgwB7ket3+LeWjlkCcYE0UrWzHCl
cblyQhc4nFwoduhBopiZBC08jFOwA6Tp7opitO/+qFQa8NQWxXv5OiyMiDlmUTE/SoXICYsdk9fp
OZ1RkTTiLO13op/6X7e/6rWvYT2owkkewZ0SpF9ucPLmyMziVnnm9M1d2xbQabjC2vA1S2Qkxsoy
TB7JjdEruKL3GWczdVJbebYUyy/MdD40ffVtsNRfVmuEOzduP8WR2xwcdXo3aNaDm4zjhhEt6h7/
+QlMfHBJ2S1+73KnwK3BSRLZ+J1pdxHgqcAePqUlYTqMi57bQqPKOH5+hhI7Cn52mgbZoqPCQbhx
Ftf3iLyL5gXZEAknnefL3zGbuojSOA19TwTebqq7SqO33VTf7Iq51Sph4M+MRrFVmLjevhQIJC2i
uke6smSl7x1vpLmYx35pT/aDjfzRdDSrvFKlrrU9QQqp2t+QLLWsXTUb7edCE+bPe22N8j/FSEM2
b3isF9fYcWrViQcQXRHcTM9NqiVHqxDDhkVfX1nqL7JcjkIRBreEJSWjE6QZMFu/UHR1NyTDE/0W
d+f1yhO9960s/vr+sBo1JSAEtkkusbiwOKtWJGGb+yjQFC+pUZhH10uGh9sn95qNXEZychkOD245
yLGWteoICm5z1pXSjxN3tvWd4PTSXV1TTDx3nRb/LAtTnQ9eMVSwdipwiQ9PIUQSw8EtIHm0K7V3
9naO2NAnaLGVCGnYgXKw5gHb3SeNKsrDpHmh8YjLcZKNmYe1M6JEy/NLrV3W2y8tPk86pyw6L/cT
rbNRWM6UvVPCjHv7jK7felBBUnmQQR1wulcVvhFll8kLCt9RdBMdTNc+DEFm7yvgw6fbS11tiHI6
kCfgr8Sc5HaLAK0LZrsqnKD0W82L90OP/LwLwepGB/LKUbAKlwWjIgmiabZwWGWQdIWWDRU3No9P
ojaIJerJVnZBgEgNGsKiP3W2Hm3Y2srmJA8EARNjzmxzYdGGMWQ2DCDCb+123jdKx7SqqY3Hu4+Q
BIuEGD1ZCorLamKWj3E6IR7gD4HW79umDck7q/hwe5Urm4DcTbpZ2mc8qOiNXFoerOhWLOKBvUCd
+zBPdvKcEdscKMrcOVnI6B7EQq/BJvOtjIstjm2ckVDpvbny56Gxz01nOoc+tBn3U6K7XxCWYmSD
sQYKaxI2drkrSjGpASuu8Dtt1L/ybVLYQ5DqO0J0PsY7gc45dDGzfm+AK5dF9wr9w1f43WKHapsU
elTVwk90g0G0dkK9fgjmlyCN8pOXZ8qdUz6vR0o9FmgG9i9jz8t9xq2QpYhC+KqbVQ8u6OZzlKbt
sUudO3tlr0txmBIwSZuVgt7lUqOldWZWaywVa9WDmkBx2cRmd0wpDr1JoED9cNswry8ZXCREQ5Tu
SPGQTblcz3SqxFMCQ/hAeu1jmVvFKdeUO5GZ/9kVJUKuAFB5aiiXq1iiM+Os94QPdad6CF0t32WD
PZ8sfao2AtfVDVGHpLeE7CtDYJdLOVpqD+3sCn+2tOAb8KThfdNO84aPv3aJHNtvqyw+E30iNAeg
LPIZr7D2se20495I9Bo9CcCgPxRr+N7ZffL5Dz4WbO7SV/HJlpmdcApLYyC69ufQDZ8GyVRuIARx
/wlyv6izkUjCTbCUPbbMNlCi2q79DkpcrnKCDEkUT3d7REISiQeWlF2M6y3e4gASe1G7GHoTJOne
hHbVd0U4PjnQ+r+/fWzXzpeVALOALGVKj7nSS5MA7Rcy8DULP+y98FNWz+rjpEVvwinuN56s1ZUo
KoAhlYDVZS03pm5nFa0jYL1Uu4PbwA2pRYm7n2JK/7c3tWLnUksKvwvERGKeLzdFGNMafZ7UfjuG
yj6v9OKkh8bHP1iEUqQsJ9CyXIawuWp36HgWta/J1L7N52HXTtrWZboKlF8tgdhXTlhQhVz487qH
n77qegyOm/ooKvjxxYT0B8GaeAzzYkutee0r6RJdIsNYKQd5eXROTFnL6yZ2FQdjQhw4dcqpUOL2
XddbZbdhE2sfCrgdEC5JvkHF7nI1gxHNIJ/mmrFpozrHoYpYr4Vmzu0vtb6n/66yBFQFHiNdcJPW
fhPH9YE6f7EXCZouZRT+vL3S2n5oIRDEEJgZNM4v98PsXjtTmaz9Won7x2SYzX3YjMHxD1YhReQj
YX5XOOFQL0oI/Lzar6CEO9Ta9F3LUWP4g0UkyQztECL2ZaQe12JQwiFt/ECPzEM4tMM5mqz7g3SC
Z14+Pg6wuivALIx9rte5ZeODMnD/0Yze8h5NBC718x/shsFRORvGW77MapFwau05yBsYVhHh3Xnp
qNq7uijEFuXoqgWARX2dxaIbIm3xt4Jf61ktQ1Axx5ZP04HUwNkh7HV3QovPZoxSTq9CKsWbd7lK
1llj3JtQsqERZRyDqkF0yQG/cPehkaNJMhoonAD/64tVegDFVm1D/Jb12j5JYuVgVN39Ho5gBBCG
VKWTfy5WCfvERnrTAmqPhMN7PY7V70yPGR/CuU0fR5zQt9u7kvHURZZOXYn90Oij3kVZffG4ukVf
OqMLgnl2KrV7KKNWKJ+GaOrm52CYSvFcjEFgn2IHdesHesRteHeITumQUrBBjCQpzhcbHnKOfDT7
yk/rhhptFIbazypDjXHPSJXyN8Q83ZYHvH5FyHpY0eUPbGYZUJhegsbUZHLNiGC6fVEoZn4CYjCf
DQsRkZ2j5/lWPfh6TckXJZHOlG6IlBY3Qe0YsEzAlvnhpA7RwVMzYX/NZqMPPytmrRjfqjQJN4oY
8u+8/LaXa8rf9NvtC5uhHyn6tn7bqfpbDSn7g0VB8Z8pJQa9bUbXF126E1w9LXcNsrvFV3TduTEV
uBF9xpyUw1gDPc5EWG08kGuHiKnCgU6xDEr8xYbiXmt7tRGdPxnpl9xsuh3SU2+7WX/sknIruF07
PakSS5ObsV1oMC9Pryy1OaWm2/kItDVPEHH9Cxx4Orszot63D+9qJem9sGiA+/S1eGIuV1IMSn9V
O7a+W1bKIYFlkykeo9nF81RvLHX1nfBbvMhAjE3CmauBhXwSZWyjj+wHBWxZaeJ1h6Stti7YyoaI
AkFNg4CSkOOFQ27E2GsxgmAwhsRC34Vt/GNMgxyxcAvp7rsPj/K4DWKBu0ync2ETJkrTYnD1HnyQ
XTLdXTHfiXSQp1V7geLj1tau/OUrDF3HT8k8mNrw5bcibrLqJjcHX3cHnoEOfF6xR2XCrh9Q8bLo
G08N+lP06vovgpSv2whEro+WQFSyWPIOUey6AlxOqF7wiVXfzrL42FNq2Tda0J2H2driKbjKXCkR
Y5hMt3G3abwugm1wR3MkhtwAGos4JxpuJdmJm5yQNDZ9PaudfzMjiO9tf9IxwzfzJknKZFLny/N1
w1HQyq0dv3MZKDjTAgqtM1zmGvK3vTJtMRZd3weqrtAWYzu0y2iCXi43Dl2fhm3p+qbbq/s20uyd
qm96x+uPBnsa8Qk9VkCjhKmXqygGvGCekcx+FjGOfajdFut02sYtUEyEcGvjksvrdeH3IVSlcUU3
Dhy+nHC9XK7SEilsMBk+Et7mISrBPNmTW590a1RRYxb6vuliGsoUgR8aoW+9BVd2A1nfK+803UC8
zJIWxo4AceSdM/uQo9XhyR1qlmiMps3e0OeqLQQ5UXI8zBE6LafbzuDqdrI0qBHAKdSeSaOMy52b
WoQuZVBqsHu7VXVKeiPSTl4VRfqRm9qPB55dy91b0ZjNx0ppzDtJaiRkymQmloIIXxrygUXCKGyi
qFLrTT+ZUW2zUs99r0XEUtHQaJ/QMN3qslx9anBngHLIFfiXVujC07Zd7sXzbFsMFin1g64Eqf1o
lVZGn5I38pgWMYJ3g3DARpitjmKYSaZsHG+f+tUlkj9CinHLESeH0Pjy1BVgEvmUpRYFBghrcEnZ
01xY+kZv4eoSgZuHdpl8haKuDmLycpW8qWa3dyEVGyKtfBomJz1U1P0PnbUp3766lOy3gjfHyXqL
C0SnhKRFcwPf8lpzOrVor+T7EMm+eW928Kju7j0/KV8FmpdX7HV4+3JnjiGcfOxbxx+9KtzZIRTF
Io6rjaTvKniSpHAke4A+ZZFriQuodI9mU+o6fk+d7p3j1vp3ByTLYzWg6e3lhbox3Xp9iBgF2TLA
Sw6SD3e5q6xXjLntXM+PJjdldgMOgT0d3eyDDV3ZvR6P14miu2zXywH4pYZHrVsZ8phN4DOAXsBO
rkz1Qanq6qg2poXMJtK4YCUVN9ePmhLZGaTx5rxxviv7pflEy1PSpcvmzeV+k8py6adgNCVc6Q+l
1nWHOC/dY+9004fbBvM6cH3h4ZGCoBgPwIM6JV35xVq2kckRhSF9VweaaHcRDdLqnPDhjXepKrr6
aMc43AMyhGiN1EQK7Umt69o8V/00KQ94xMw82FbYML4wSF3NxIiS6TO8KEV9UpJ4CHZ60drpm3o2
6h7gpmf9qhthlbsS3YQJAdYs7/udLSrIm6PUM7ov9RSbrAKReH1IuqxrD1OWlBAbTdwmc5eGNbOI
jEYVwV+paQbDg5qWbrircSjKbtDs5jxRoA720PGYxjk12/Ed02n28CHw7CB4TDrwcm+1QRH1sxaK
uj40XgUJxVjEpvFY6FaZoM5ptjkIuszMvzIUNs2n2qyDcT8l85j/1TlMtJ7rUA3DY6K3zXxQLfKi
nZvZ4zc4UYpkrxpciGOc5xDrVQnTrkc3D0d3N7izIT6kjd4jj1zblvIAG2/Q77lnQ3jiXFXzOKfQ
3HzoClp3zU6bkBg9qbHT1F+jLoXuepeRjRnwbgjRmu9qZRAvHd+r/5z0tZv/M+pdl79X4po6cFiF
afDXKFAWQ4w9GKPgyTXionv/f5SdWXPcSLKl/0pbvaMv9mXsdj8AuZCUSKSorUovMElFYd93/Pr5
gtMzV4lMSwzfqoySghGIxf34OceDSZXnZ0cr2xlSSqyE98vYKJVbYetUHWE4GcS/RJ7mB5izdnl3
e9Nd3h9gu2B5ELcpTBLLnO9vyKctHfby1Cfc1L6Ndb18iTSaE2iVnR8kuSo2IsHLt5zslQIXvQqp
zeCdeT5eMSkLBkZD5ZdjZrxTeLGHXYAt+FfA5+hhpFL7CPdqeGknZdpInK8NLRBFnirBQV0nZGkW
5vQG1Wu/QJE23FVFhq8kovyFvh2zZpXHGeF+9zAq0+IcF4DvDVbvZQRF8YuUkLbf/AooLs6nHmh6
Ow+SeH/MTN3Roaj81MiY6u6LXqJdjt4WjgHmnQx/3v7El1cY0D3LjVMWW1dbi+HwdYgb+hclvlQn
4+QptGHyVExhQ8+m7/PGfXm5n6h+YMWK/TzVRMrQ55Osy1SXe15Wf0w7LoKhVLNfGUrfL5xQyE5N
phjV/s3zgzoKUkg2b2MFuwoPtUilO1utpb6ULqV6UOmVnu0LtL7D+0XOFvvu9nCXcRGpGHaPwuRM
kIpXL2BcAiTZMq4HOdbU+2yYlUOQv1XMTsgJFwEqjwh7+Q9ndS6LaQwXZIzBU6rp3bGCwPlc9stw
J+Nnt0/hafRvDlcYkA8mrEBEtULs3t9gJVVP9ISOL8ETejj16CT0pqDT0xsbLIppoZOEScKL+mqp
dT5KDkxWmGac+A5H3deWyPQsKbTe/IlsyqO82mSblFzW7SIHKyZqKrXKj+gQsW/pKelWathu7LvL
jYDnBrpdAE72Avnmai5Gm1dZn40+6GL/ocr1YZ9E6lbp/MooYhKAIZD+IF6Jn//2XbJQXYAOzNHX
1WJ+wCg6cHPQmTevGL3zRNJMdvPK7jofJUhB8k0jm/xXkmedS/HLVFXLlrOGWJLzCAfggbNK3Mge
w+v7fJgC4hi6oGHyk6Z4FwWS5aVdmNB3BmnN7VO69k8TqDdFA9Jy8hc4wmtIpzKNiWsxmX3HkCDL
diQz9nFQx8U+VW3YyHsiD6M+TanZKe6ISmX8DsvJ0TFy0qefidFL9p429+N7Ywwl4++FBjT5xga6
shpCXUSwh8iW33F1k0hWFiqEO7NP5CMgyEy+m5Su922LMOb2clzZRdiyc0cKFpeoQJwvfKjJQ78g
dfORX1iNG4S6Vewlc2zaw+2Brs2JCId0Dp8d7uMVKKIFaTOmRrL4Q9oPDygHc28GT9zZi6VsLN+V
OTlkjULAjhcNjJnzOQVNKoV6l+a+PMvKXRcukRemWbqxcpevNi821xUO8SCfpFrno1ixrC1SOOV+
Xw/9nZro1RfEi8ZeAgd0HVwfd1nfzxvlk2tTg3MtrMXx9LlIVYVzejg5HYNWqNWruMg9FUx064xc
+VgwL0CwcBfh3VxHBmEz9ImUFIUfV8AHDoWLI9yjwhtlLT3p81J961HL5y4qsfEYNOPDJOvjNz0J
s4eMfobvqJY3+7CE1mbq+ZYFxMUaAE4KE2LBEUF992pE+NvFhwXxrM5Wr/hDXgAKGHbrypKl3t/e
r5ejCMgcKihsHjDK9cGgCoeiLKRhbTRD0l3iVNnbEO03turlbQRFToR9QoAkmKerXZSQ45ap2vVP
mZrPpuvoRIIv+CD07ftwMWr5sehJYe8oQc9o8BbLro6ZZC/2Qx0WoeoFfZJ0ezqWL5M7meMAXLLM
+Zb72cV2ENZDxNnsckBG2J7nW91UKAr2TdM/qZJa0+9eg1eH840rqam6sfUul13oCoDUIPuDDa+x
U1gDJFxIqp+onDTeYEXlUUtSZ/fWjyuOLCOIQYTjy/mEhnwobWupBywT5mKXJ6Q0eD+rb42chNhX
8HBgFgMPrpv4ynraKpDn5adFMpWHckjzndzP0sYWugisX0dB/gEuSBfHNXe5RsQGMb5hFJIGt0+M
H7223JU1DVrMINxqbHq5FQCt2AjUI0RRbg3LGWNCsplpCti2E8SulqL/MNo6BNnOtK+3v9LVsURt
XPRvov3H6myUQYtmE0/IJ6lIcOFuIt0rJd4NxwTgvT3U5bZjWqL1DNZe0FbXsTt95bIepwLlaexC
01PkMNjFS71VFb54MvhUcH1RDGPTwSW+emyXNBs7dWHx6L1W7sa+mMFjeuljp6HVabSyOihmvKX6
ujo1kFpZJF2X2eVk2lELVKg8LfPcHrQCDDBK+y1I7uooRBKIRuAz886fnyil78I2KnXlKdLM3Ovb
on6n9eFWA4jro0CZwcRbqDRW+LfZTfNUw9+k/1NneEGS1PeS1G5Jqq6OgrCbWwjFxAWbMjUifCxn
m33XWPjcJ9zLdSdtUT+ubgYEW0LrQna6Jh/mc1qYA2jEE92WFk/NY9+Ug09ZqX1KyupxKIK3tbQk
tmPz/c94a9g+khODPjJ8oaTqvhUhLUF6J6x2RtFvsb8vqhRiJHIsatwgRxctbFoshnt9lpQnbaRp
5aDad3FY3FkRnhxavXyul/Jb0Acf6IvwRjOH1zmymkhfScWpYoov+1to0GaN0SUx+wNn8OCo9sMM
p9gp7jIwpbfGs0xS0Kkg05BJAHifD5V2bItlYZNEvaN6NJS23dLRQB/HbitlubYfuXAhfvOMEJGs
7kEZgLmlPKvS/tKhe5+TSw8msunj7Svw2m1rAr0J2htw35qKFE96b8xNrT41gWXvaVfzEkCH2Nlh
ulVUXzce4zPBAALIpo4LhYQixfnaId5oq6Avl6dCSyNMPie4RnOlehk2nMeRtg9+v0TTYz8ow6FS
uuAAvlndFV04AntaW3ZDl8sLKZw4EmcMnEdRZZ3/NnmhzYa+6MvTZISzV2QOhtRLob05sCHnhHMl
ODrUa9fNcqj1NCFenOpTwbLuwm74Zkz1lh/B5VS4FtmP+N9QMLiwiqTEm4LaavNTKFXSQQkH+oXZ
nb6xUy4iDlxE4F5Q3hYKcx7n8wULgqhXIieynuLafD/bxuOAdtON8Lii3Ly1WS6mZFBdwbsZSSQc
ICgY54M5E56bQ9IaT/hO6bsx12kPk2tbvpTXRkFHKSiFVHP4RuejQPQdEmcajCejMWrXVAfnoKf9
liD66igAoAhVoR/A6DgfxbYbyDfoAp7QtceohCWNTvBh8PH2Qb4yijCjEI8kPgAUyM5HqaBZ6Auq
0KdQK5cdDdOV/dBJ0+72KBfXBSU4FGZ42Qp+9kUIPc1O105SYmMj1XYf64wqUayl3U+MUPqNo3Nt
KGyWUGTyeQQl83xCdozrccMv8pT3Q+GWizocLZ2iYuwkzVurzswKApPoFEpMRPZ7PhQQZIapU05l
UUqjHX1Ke3eWMfFu82WLBnblM9EYSMhAqaez7VZDxWXZ5VJLETOUaYzaB0r/qNjd/NZXX0wItRB4
NIkOldnzCTUR0F6sxUzI0f+KaZ98r/UOPgP29FagUDg1wESi1RqxJo4G5wMVHcYtcZiHviYp/d6u
1J8lzm0bGRXCO/6ZM6CQTADQm9wN6O5ScSUXxFKq2dtPY9PM5a5S7fBU089t8npqYzq0ZrW0fB7T
OttFczqGX+K5nOwPFr0U1YcQ1H78msVyWuznosaBzCR8rDyKiupT1aRD8FUZx2pxI62j4Fkq0mC4
ajKY2n1lSHbj4qaPNMXtzHaisTDGvMWRBqFpu8udec7c0pZDaafSS2byUpOI+BB0WWu6ipqM+r6U
p1E75A661oOjtGN+DOkiOD30g23WR8cK8kOMs5c1u5QqJvV5zstl/BNyGwVVs57shzCN9PoOp1In
uh+dtPyVcQZfCGA15bCMiR2+d4pIjw/Chb3v3Elf5Hg3VvBXnqeJuP1DkOpRdJxHpQGjkeK5ea+O
tkFPAABY6spFm85ozMv4W5n3bHgCVEdG40+bBDcui5yu9hA+vanS1dQtW6co3vOUT82h1pPlWc5a
669UGbOS3zarot20SPo3Wwc82NtzsagfzUEzuruYxrGqh9RLUl3sIGocgK2gMtW9CWOh+rvN+/QD
zBBFwfeD0OtQdAYtZfOGTlN+omA59jA31Tgep5a2RIc0QQd+F5Ad4viAR9nwYYyV4S9p7ju4MbyF
RuY5kRToL8CPoeyZy5TNv2hoZqleQruOziumvGq9zEwC63khxHIO9aBXg1fkwzIcDaUwkrvOtCb0
93k5j9IjTyL6Rb3Rw1PJEsU/HGsM0r0MahYdajvV/oyMQtc8xHxZtXfGNLc+yOmcIe8egug5HCUn
8yqzrSR8luS63g1WMspsjH5Qd+MURfTcRKytv0vTIVUe8jGYYxLF2UlOHark+U5vinRx+RgSZffW
qm0vR9E/exT3k+jXMoed7Tlhk/8MwrZ4NkO6c7kGsVbrVeGYPPezNsmfsqXXHmd5yugQzE5THKzB
TDnx5sKQyh1tR8vlvuvkvMPb31GjD8aiZ8mui3Qp9hU9k5JjQm4ZHmGFmNF+kUpb3c9R18PCEJ/h
a10prXoAIFANT06SsTpMZVLJRzghveopqRXVLgVuZzpSdE1mN4qz5Rt+euYg+mJwnly9DvRsF2Ms
821Q6Oqza+FAVC4q/Und2VqtGLuK1unGvula2XxRlDqXvUhr1BQ+hqOeak2OzZMil22Zuiiw2j9T
zq3imUYaqrDFMqU7lK0u/7z9Ml5e7FwvMMMo5aKWu8An+zqMAVcVKudj8UxX1OizhD3l8xsH4RUH
RFcAmCwqTGsKDPXcPh7SpfAHmdJt02JHbqnS6N0e5eLlNUGUhHU80mS4oWvAQhnlccyksvFDIKxD
51TxnRFL6pemw/f29lAXqyaCFfo8QFoiTCZ/PH8/aM9hRGrbNr5RdeZdNIy5pw2Ktrs9ykXoKkYR
5Sx03bwg66JZ0SH8olF049fkQQ8w2BsUhmQ5UM0PEbzl26NdzgmSEhgmK0c8TsR3PqdacgI5G5Pe
d8pxxoDMLF05lOv9G0eh1kjtFF0m6ajggZ6PgnVBQIlj6PzUGWxjl4+j/M6YnOmNLb9RQaHmBnln
40ENAQY+H0dttWmu0KrhQYkcs0qjIXchWSafqY3o+wlG0SE0+yLc+GQiGTx/8SnX4SAE5VG08Fkr
RrI4moJuJNuorSG4t6wfiTLSPSxsEfGmBQX9qDNdtemxjHjruoqeHxTGSFRxL1pHNKGM79NSmeZT
USnTURft0jBP+nh7kMvZEWmSbL+mHQZMx/NFbbRFy4Xt2JNmB9LBlHTtXUJZcWdUtn7IUvVdFuM+
47Sj9uZ4jRiXdBdTS4IeYrfzgbW+5rXUOudprFm/ENbYu5ZmaBvx9MV5w9INUIEsRLR/u+jyR15V
16MpOU9NHyQfnNRKDopeSV+7iKo7PgfL59vLeVlPEUgn1q8obYXbyZqRi4DS6kOuLX+W8mJ0Famg
yVRdhQjLg0RReze1NTvat2ne538rziwsVVMpgEKXjmX7vsjScjpkNULxx9TKjN6l83mwVcW7vFb5
JYHReRkFtWqtyVQq/uEocEaf21cmammSXUIo7Eb9tNVf9cpQJHhUl4j+uYfWZdcw5OtGk9z7uTEP
O4zo0s/YZGrvqlLqN2qTV4cCYYalSMUQaf/5jpKienbGSO/9Jg4ny+NSANIxwrAnVpSb2jxsfGpx
35xdDIAoojgnuqmQfOji9/kN7JurrJPV2Rr9jq+Y+0g1JXpILZmBBaRN+zOv7flr94XRWKpbaoNc
f7Z1etvCZqwSGoHlShze0TmcismoRPEWFnORqfDrQdLmzmQbiras57+ePUpdBw9/8C1JiT1tTIhb
KaO9j1UHGbNRI8ecpK0Kw5UXB0AS1Q8Sc4A1VfxSv61JpOHqMVN49blMezx0MEo9BazJxtpffmrx
rrGjhGzxMiOfM4w203yZfLWnJOxpUrn4tCt14l0/L3q4cRFfGe3/qFwsQS++gAvnPF4UsLPFRxA5
38VxD2k1oLkf2p8ft/fU5TcTykhgVpEt40K1uo2dkgaw+RxMPi+39AFzxtC4BzNXd0Vua/kB+5d6
9rJ0bKKNQOvKwBTbQZG5ul4NbM+/W2aFEE1gpvrAD9UOSF1yI0Uad73slL5S19ndKOL527O9uJxp
hSKCLsBy8dJZ4ue/bRZrwR+7HMLZL7LZeY6HJXxXSIaDP188vG/zFNv12wNe+ZCAkyToXBH0Q13b
pSp635IZFgzI4j+GVoKHCfbcn4Ngk254eRB43MAp+ZBg/c66TmkWgaItVj77rWxH79QkxXYwj7fa
CVxbQV5P9MHYl15CbaWuhQrZ2ezrQTR/sYy43YWKkR3lPgl2PWbVG0zRK7MSXpHoISgiQphafbHW
aWiCGReyn8JC/ci9lruhFddfbn+mq6MIRyfhai6Ieef7AoBoLoK5lv2sz3Hc0+Lq4HTqllv7lVEE
dx6UknIh1+Q6AMmzLCqwnfaNsdPv09GZH4Fxtiwdro3CJQyWB3JILrZasbFoWyrTjeK3FkSJNOsm
RKRTvru9Yq+dws7fImYAsIvZK3c+dcPzJRutOJRsK5D9gXKhtgsqDYpcCeaCYWA5yT+kyYa93kHw
/TA3Ue0cYPm3YQhgVEnO3dzIauqpgTN9ma1pXr6rY5FZ+0K2esOje+Zo+41ayJknmxAJH9KgaX5a
QWx2D2UdD/Zn0tBKxkYspkipGVGUHOZokN7YQZ3MjMKF6GQMZ47lXJMmOozYsqGoFV/PY+uJtAZ3
/bSKBfdQUb7eXlCxXqv1FLpGTi8pIYDeanNMTc79kciKn5UyEm3FgHvqIqPTTmDETbtvskQ1N2LV
y63Cc8ipAggTPdrWBVK7w6lsmgr6qkipelTtGArTorcbW0X85uczA8hGMc0yCmWuuppZqipDkeLH
4DtmOfzIjHY4sHG152IB0pqnxvyq0/r6XpllfYPmfnn7ksBBFyXHxnKCl/98j/aBBlsoYo/il1G9
z5pZ+dKnMF/GGfzy9ue7spQMRQkYeAKl05rAyFvTSW3JUIGWjY8aW+UhVnvr/vYol48mwQCgBOJR
LhAsv84nZHX4U9MpXfPBfJtdYYzGIZ8K+3FSm/BjGpvZ3w7t1Q+3B72cGu7bGKjBVEXkCcH3fFBc
lbOmLFTNpwDjeDQPjL/YTmS8OZYWJCi+EvbvVNDXHcTmKtHnktZKPk0P4/fToHPU7dF8NGtri+F7
uS1AXKCZckkST/Pf5xPKJ8upJOqfviNHP5rF6e7lvpoPY9RulfKu3JIYz0GLpjSFMyEX5vlQkanR
9LrWDB8SeCrR8hctX7JPEzye7hWdfoi7WB8rhEY0HVIezGhZ2l1t1qUvO7Xd7NV4quavcTw5uJIO
uihuTbqc3IXWEJ/qOQ3n3dxI9d+0RA7jDxYUkfBOxU0j35uFHEeokWz6ISt9HjsudJU6QOmUtfNW
lCMW7PyEc8CR3GEHxx4AZzqfJV7sRTDapeY3bfyr7GrNs/T+vgrQ+qhx+30eovs5bej5JW1Er1e2
phDskGsTjQgu2PnAZtYuI4C36mtOab5fdEn6nhmNsnEAXil4q/lRZOcRwH6FcdZI3YD5SrPYjeGj
frI9oH/jKbPNfhcmXfdBsdrWl3HsPc5GX3rTPFYnWgzEu9LstvqoXe5c0daXN514kkqkIu6H3+JX
8rc+xnHA9i1aTLgAlZLXTHUJcL+k+7eeeiHyE4eRB1AYa50P1ZllmAeU0XxdsuO9RiMLCiJURW6P
cmVCsInhrYCwCXaJyHh/m9Acyp0dmblB+hF13pIVslvmsUyhyXQ2Eo7LZ8gSBXxiVgEcXpSi8XFL
nb5qDV8JLWk3h3332VTSwQsbG9BDsSPEf5MyJ7tJy6oNqdflPmVs8HEubnYriOz5NJ28IeTD6dav
pDLZ0aI0PNrjvNWY7upi0rsAjS1oOL7U56PYaKfoQDEY/lhB6Us6K/B7M6kPdekkG7f15YlnQpbg
gIu2DJDGzoeqG2mi5ahs+DNsTGxCeSOenThvv0Zs212qafnfWZP0fwZAgaEbhqazZVZ6bbKigS1t
Lqk4XLwXeqxHQ1VJLCl9uz9OUjQ8YqsYfmUzbUF6V84/Ty6+fLBMIGFf9CUpGx1XikA1fbx7Buuu
qfs0dKuAHjOuYiWJ5ZVONH4p27jJCV6nbDjKThvXj2aj2MuuhotVHG+fm2vrT8DMK0byTpy62lB6
OluYfTamr4ftDMSe8Zuo86eqrfd6aRpuGyg/Wic8KGX2Zk9faPJIJGGMKCBQkPLPP/1Ce5NRdKPx
CZ1tb4jlADJ62Bzjpus3ZnntGwuLFd5Qlh8BwPlQLTUTUNTI8odiUl3oTKYvdSZ2JGmgP99e0EuG
FtPCo4YNRQQC0LMaqxvpWV6Ho8V+6gZp1y/D+JJkNYaMuZQvH0alnWfXWvrMn8c0nnYIaoP00JVd
/9wmuTkdtVSNtkCSK/cGe5vACwAB9HBNoRqKsGvrMrL9UW70pxIW9+MEkezT7blfGYUcB69GrE9F
o6bVFzXjsEI+0ju+NfYTdJOiLb8Nhjm//a4XEgbkTmTZfKwV48gsI6tfpNzmRclTGEfz/DwaynhQ
IlPfmJEIOM4fbCAlMlO4fcKjew0KWom+WP0g235md8PnwYiCdzDrqNxamezKetB/efMK4lkDExjl
CIVOfXXzFlJZq8BZtm9aQeZWXYaI1+62GoZfOQ4UPjnvwlGTd3m1gP3QaqFjp46f5kW/D+y+95TS
yvHelZuNkOfKlnjVpcEHEi5ia3tVBJc9PK3M8c1MGXaDTqkpoBXRxpN8bRSgYtSJuF1yr65usVCW
GgndIxsvNWvPiGPH02S9f3OWSz7GMSKM4WkkEj+/RSYlKog/0vC0VL1xLMqxd2Ut2NK1XJkLPCp2
AftNNJFbhWYm1sE4auD+VI1a5vWxld6n3JAbcNhrS5aznc05ffXzpWJMcLZuIGono2LltJw96bnd
L7uZS2v5rKRtkbmmQXn8XlBd6p0eFMbPIVcW8zQauTx5SakW1Qf8ytXpmZ6S0C6IsJrMIzanObUw
lJAS1+CW+yuWsVdxa1q8Ojs6Ozn8d9oX0l0WgFU92vZYQuWQrYKKSmwY+ecGy5JTx9US04/W7GTX
6UcMt/BRmLMfJQ0tm8fSwjzBVcIwey76tJ8/jQV2+Kmrmomue8xAa99VTQAbSAulGC8F2l06bqoa
yc8xpf3mc5wYXXnXqKVq7HU8jMZ3E+5VlisrYMR/jY0cL7hTKbP5TtJjxfJjJyvr+5ieCQEClBEP
qUKdHUqLS7vMLo0vhsqVMCNNm10IU1D/oXS03Xl546VgQSp+hda58y6dtAYiAHxBZtvvef93ppaH
uy7HMP72KBdXnRgFSQ/aOBGfrCOxVpIUFTGU7dtln5xMOhO5+RDq7zJtmvbBmLV/3h7vYp8Ld30w
VwtcBaXP+hZ39Nop+aniJ31cHmoVc9qo0Y03z0ooDYkxgR0Atc3VaTKQa8hYTKh+E1rNrrSS6oAW
TXpnVJN0b6j1lrT4chVJIYWEGV60Aga3ynbyRJZ6s2k1n1ZL+olWd07kRrC0v4SBJoWu3NPv+PY6
ihmcH2RgDmaGN4Cg4K6xqbl1uirVBiK4Js+tnWFV9QsEZyk9qnlnqMdQVcvizmgpjNzdHvnV2G81
NIIcuKwwmtEZrcuW8AhF+znH8fN26uenanKyn6lVpH821piGBytV+290FqKGl6VTOOHl6OCj0jtB
/1J1eSvdOxldolzNzCRnx560YQxq1J0/R6bdqkfyxWbZxTG6Wm+sp676S7PyEMu4PpkNr0qbPt6X
gD3Nro+NsvvoEEj/CtTB+oqsVBvceMaL0JXhIH4fWoq2G0/b6zO5mj50JWpdKDWE8n61txRJmXsT
pbyP2Ufl1lTa/MQZDd1NZsf4oQ3zl8IedjMO+j+bcmj/0huz2rrG1x9f4HeEdMA9ULwJ7M6fpCaC
yoV9geNLSRofx65RGirGaph6c5emGyjoReJL9UQDthNG8OAza3Z0MGqknk3r+E4IiXEkZ3LRrX4z
J0odhVQfi0L9ENo8Are32cVFQWKIwBoGCxwPJGDiyP2W2g9agwQFdMpX2dCHriUlzUPkIm8dBTQE
5gNwKLm9ebGSjZXLRhonpzEu+z9HqcxcfIvVL7dHuYi8bEZBLaFAtGAma3TXqBc6eKVFcmoHDqiV
K/J71JPpAYRrK726uInI2xkIpADEADRtfRM5Y5tjqAbukjn0jTCnv6Y0tLwADX7XD9HGLXQ5MfSt
AtvinVJxVliNFkbFVIZVFZ6acai8gSHfV1mlPSl5/+bug6AfMLPBx5kUoJJ6vh/yacIPj24Vp2Qq
qfHUTX4YslF/865jFtglgk0ARpI0no8igdUR6dS8hE2QecQd0X2ZhM7xrfuBagZlPEF0oLyrr3DH
OrJKKx2jlGVLtXBXlU71zV4Q8rpJW0Ty7vZoF08FNRNeWmZk4QZMQeN8TkYQj2Y+8rrLRri4Ro6H
mlNLP5tqeCclQ3mES7rlsHhlX/ASwjfH3EW8wKshe24kc0m79ATBvboPjI7K19xJGaerC4a/bs/v
8qbAzZDiCc+90CC+MuB/uykiawp1Oaywhyrb8NHBhvpToufl/u2jUHtVeeWFwdN6FQd1BpHK7PyE
KSwmWm3n7Adn3vpW1+Yiqq84VHKsgKTPv1UUJkqBZUF+Uns7OKBMMb+H9JD/9ta5YBulQ5ASluMg
watRzJb2F9oY5CczmFJah9AuLe2worw9yuXDwSgGHwWZGMaV6xO7WPKilm1RnMpMW445eq69M6fL
Ae+m7l6XaEtb4xT+rqtzc4sAc7nlSfRee0eQkQgpx/kyBqNSwZyO8lOpWMP4rDa5mTyhilGnU0M3
ruLTrFb9D7MKjOTNlu6vvRewTMGzEHRrvRvbKmuVZGzLUxaZo+2VlUPPOfrpvv2IUTynJkRoxBfE
o+V8ilk8B9Zih+UpGJYCdwF6RRo5NmdOZlpvvhSF2QLvFy8XDq3rWFNL8hLueVeeimrpD4Aj5qlM
unIDE76ESYWnA+Io/GyIXmDYnM8obhOtl6SsPA1JOt6ZqZ4eIksKjuRi8V4dK3OX5/Bmgcdtb6LF
1H6wR/2p4M7buJ4v31D0+hx1ytqigLHePZztDJjSKk8VTXWOY12Ybj5GxV6TmmCnpJTRbh+Uy0PP
eKj1QQ1B3i9wjLKejdoIk+oUlHGCSKueaR9cbAWu12ZFUsuDLcxALuqwhZrpXF99dULXE3qL5iRe
4QSoSdWg2ueL3N7dntWVM4hAEOIzaQr0xnVOROqyNHNjVSeOiubxPGn7mOr2wcngN9qLjANC3YXf
bw96ZSmJDwTkKRRPgHjne4h7O8BPUbgRBarjBfheGp5KBGtvfLIriwmyBYKNfotmTGu6hQKveTJm
uT6VXSH/is2ifM5Ts/jS0sxvr1bxm1mpiMQQavGW0gARD7pVXGKrzciNbVcn2Lnag3DPPqiTTpVG
0/+8vYIXpQFG4l4BjuT6ImJdYZFNU0P5DJkZMIy2b8OsHjyyHTRWtZpiYRJnufzZnNFsO0PU3TdJ
VW78Blc2DmAyUjVYaNygjvj5b+9526v1sCxJe+KOK7U993Wj7jVl7PMHp1Sq+h5XA+m5KGWj3MgG
XpXLZ7mdoM5QIOXxECHg2iw9iuIETlBvnLKalhkWD5RR4ZeK70EVPmD1Wcf3TgUx6n2El3nzq7Km
xTrKY560HwtrQTznpqW5mL8Usy3rd9KkOfOxm9S6Fcokubi//anWmxDtAluBbyT4FSJFO1+ofoRp
PSxKdhqsot0NS/oQSsGp0MOv1I7fmimJwSDggBWJbPDCUlVVyl6xlqQ4RWWr0N01G+i3Kr81fWEU
XJq5pASViVxpNaU2q9QuL7rmRKNC0zMMyTmy1T4bTlV6MCW6jTdnvdnFcDD2yOPJLKjRiRX+batV
OqRN257bU1xJ1rHTeWMyZ1D26MIGb7Sn7NjOo71vGjP01LmONm6R9W3F8KjyCJIIj3jH1343WVe1
HYFXd9Ik2sxomRIeJBOB3e1tcjkK5/jV5IFbkSt5dXeYLU6/2hL2Jwxq7McayVt+N+X1uBUhv5ZF
fj89Kip3BUQEOwTwcnMdJ5htJhVO348n4CEa5qhaMtnH1lnkB6xll+KQ2Uvyl25ItfIhavCaWHYo
l3CKhRnQYZNky31bg2CoqHuzKow/JYMmL0fUecnk2cOIu8w8YDSDUNRJErdPTXs5hkFu/kgtOf8U
B2ATbt5ECV2V7dD5c8b2FVWDLH3WzNZM3hgUMVlgA/JeYVckQIrzraOlCBanuphOpSN9Uwc9OkZl
Ym6c8At1hhjF5hbEPYChOOarUepQtfO4mkFmB0XZN5PR6W4N6W3eLVKB4ZMzTaBi0tQ5GPOGU1ic
Mo3Tf0yM0G4P9LRO8GJpoNa5E7Y20o5Ckza+MTUSbRbYyRxbCrugKKtsr6rtEdBvqU6DYxNs54r1
JOU9hfvXffxfP6f/Fb6UZAHw7Iv23//N//8sqxnRQ9St/vffjzGgWVv+6v5b/LX/98fO/9K//eql
+Ng1Ly/d4/dq/SfP/iL//n/G333vvp/9z77o4m7+0L808/NL22fd6yD8puJP/v/+8B8vr//Kp7l6
+dcfP8ueq4t/LUT7+8d/fnT/97/+eBW0/Nfv//5/fvj0PefvPX7vm7iL+/bi77x8b7t//WFq/zTQ
NgIpkOcL0Qo3wPgifmKY/8RinJCPuxQmKlLBP/5RlIgN//WHpMj/hE0syKnCPtKha8wf/2jL/vVn
qvxPg7xJCBVEpRWY94//+9udfaf/+W7/KPBfLuOia5mOiBl+uxjoNkAyhPCE1ioMpKxd+JcEDnua
WpNXpJbygMJz+mzWSRPtin7KvaUb+0Pb1uYuqTsMqrtySb6P8mj9quto3jhR4rJb/SooocWsBCQH
OnF+oApnbuEdx7OnlmF7R1QKJ06K+zurQlLgYZbRfUhxmPhZowXfuDFWz7XobSH0N3AHhRbkAms0
61AaW5rY7Rwp+kKLi8WlJPbCHXlowvqNnn9iMLQfgqVIXw1BbzufJ8cLG+7UrnaZpMPyi/rvWgX2
+KaX5T+DvNKN0UPAbDsfJBqKJswMqdphxqTcw00adgvP+sfbo6zfFUIBsCs+FbbLyAZwhTkfxoxQ
G6JB7Xad44fVx4Iwy6k/RPphCb/UpuIGo+o5vbKj4+BxMYy7JFShWui7tITJgs9hpcy7XlN2i615
du+8Y1ncTMeefKr2wfKjlNOHbvEDSd963jldZ5uNXxzQHHsgYEuwy3WAVlIilcIOpl9mlJLj9XVc
zId0tOuvgY2D+yFQl0n24lL+rgXL8jhJpfMp0oNUc2t6AOT/m70zW5bbxrr0E9HBebgFmdOZ50E3
jCPpCCAIkCCIgeTT90pXdfyWXG113fVFOxwORVXYzGSSAPbea32rsVxC7hXobWmApa8SgFyq5bVL
HIALKR/Kt3Rk7T2yCRC5ICdsQk2Vb6Yu5wUtMOx+L1HIU2K3FcoS3ed9e2LRbG4cRljJKbabiEkc
I2WYjDqIC+Is2E+natYQByY6hZS+kl3wMvDkRS90osdE27wnkbEgpGQ82yhJFFjb0G9lsAn886/+
y6nlz/MfokYxD0cnAKekX+qQMYPhrnfUNhKQhesgbO1Od9XvWht/eyfPomMUwygaASGofu3/m26Z
ZWQi0/jQTE1ldEy2EEj8FIjAPfKWfydZ+KW2OX8raC/ACAVlFT3EX7G9OZJuYTPTpgGwFKHudkiI
zyckJioeYlA+Zk20TuVvbuV/+JIIf4C0BPhBUCb/NnMFeQhnmdY0RW/vZhACj4bNhvikuhvW7r9s
1J+/IvTymA6igMRo+dcjy4aHw0G4ZpuCcVtL7SPM/hb9m+/0q+AKC8FZyID1DbYobHq/SthgbYg7
j4Wv6Qq+vuR8k91uKBUG/4jwKp9Kp6704IqKdFVbRc0YhIOrYwj1nvIVGkfkP5Rl/f8PKIiJxQHl
rAX9P59PyKegnZV/PZ2c/4V/H07+wMgG5dVZnn9+Av/30ST+Az8dFkVkrGGaibcPr8q/jyZZhPPM
mVeDBgB+hT+rwH+fTNLqD+xlaCv9WfniCUj/m4PJz28jmF8Y8Zx3yHOP6k9P2s8bS5jyRaD7nJEe
vRyoHUA2He2rFell67TZx9vviAB/amj/5/jx7ytCwoZGJ4RLaKn+fMVuhNUUvaOM2Cl+TqP+o2Mr
ATn4aW7tY1zZ+1JZZMH45LWy2TcY6h94p76uEpkZCEHca5t9siy76s1Q59P8Niar2M0up7t0Ln8D
QkLX9aftCwLNGEXxuZbDAAc/Yna+fX+pju1KWxAW25ho6rc6kWIhsCP2N6yrwErFbzrs85SB9VKa
+Emn/Xbfd/1BM+0PfNueV7BeiKDonzjkoNWp0zNJliqAdi9GFmnC3rNuUIhWaZFHmkzJF+zN9zpN
miTfAHSxMG5Bl0IR0LhDUNx+9gtoRaZIdtin3PMAGSlkD3JtxrY7QvDO3a6l69clNjewfxQEsktw
UYJIN0k0BHWsOaFzsGAYoFKwj5LpsFUzJwjfolf+7G8OIeGodTF+ATwPgIsN0jUys0g0Qz6XCALm
0f0Ebec9BSR2X8VDt68GlRwtuvCQARRpLSxY6IiwxGpVIslgYq4ZYG77bPug/5zHlO8tBVYMRNOF
gIq+C8tgqnEYfQQAUuyZHF6ZSasTzpBvW6oesxlTfRqZel5Ef9GnHQAyNsT8eNq2K3gpKkQGty/R
Qh0JQa9AWYgbFAJj00ClGRxQU6h9OE7zjrrgonLTM11l+LA55dHudQOSflxwjRHWBef98Fqllh/a
FdEyEE8dp3G0t+gCshoOtuy6k+lJMv7dd4G8A++vu8qGECeuAVEjh67jI+kl6w9cdQe3+qRvzBRm
p3Neb0fgDE4vyxXRtuDVsEeEDsY7kGp1PTG+MzxISRejDW1cSfAWps9dLw+YSOIgssUfQ6VlEyFq
EpSdaqmxIctdJJK7DEkcO2u2oYE2AdYCpscbHEQRk9GP024EcB9/ykzDhFXXYnUoPcr2B88Z/U6X
7GNejaidExLt9pyZo8rleI/EX95IGi11ADke4WU0NlOhk5pGKYKTHaN7dA2/odHXfcRl8OKZSG6T
ueuvNhyrDrECJYBF9KPYRvE25XP42K96qRmKgZ7QrJ0bldD0Wtsk2KFO2nqScebroVDDhW7VTRW2
6su0tMWRRwUjQ0klMGoQAgagmDfBGvU7BI74Wqv8lvEoeTLY+nBzMnkC66mo1TTyGziD1b4XUKIU
3SbAVkd3ILQgTqULu4Myz+yKDIAHLqvqiPWPPk/h8jDC04+XlIq9NutRjO2xY74iKte+0ZGZG2CF
xY5SdtRaLrty8u2DANLqJrMqO8RDOt4EYbW9r3Hh3yE+SO/FGukdXN8Sc1/HQBbtlCRFdT8Ps71E
90IT4BX8dVqtqSUtKxsRF+3BWLTJSBLYr2LJbvNID7USehcaAJ7aeL3ufPGcrsn3NJlTkLt8cZjH
0u6yPtxmUMfgpkFC0tldr/aJLtNDiAkc8b6YwFGN4nk3d2nX9HaZvoMkUMG6kebvbTu/yNV0x5UN
XUM7VZE5U11eU9+OL+lgP7ZYqpuoL9NjofNXnsT8eaL5fD8nCBVBM5ReYxmCYtHN0a6nyCycQV+4
HUw11npc47tyQ1j1CiTzocOzeq8mpa4Aohd3MFm7uhiRx9nm2Qq3Vt9DED9EMLaqD+7lfBj5aH60
bIqgairobQbXKkm7wtY+NuPbpNiXFUk8RFrzYIDuPwBcnF5KID2IDcJb4D+fgjh9XbLwBZI4mde+
VfS6FxM79qmO8xqktuhhTsLlIhNxdMpKPjcCi+RntAzFJQr59qgQZ+TBl4p0QQbUHwNxnEYnWUx4
Ep3tLgvD2rUpIi2OSaHwXs/SpR2BT/0YJsN6mDgkhmRq+y4j4zqpWzVlIcNOMKlmnJR9L6AW6Pai
tai4J4Y4qHpoTfg0AkOHO6uHH6my8riZONmFUYvme0GjA9wpTdl24nsMmEUDqeR4mSo/Hpcq7YHZ
L9riaxbRcQ9uZNu4qmJAp4mo20mT6Aua6Qjc0tw07Uiz6zLh6r7VoodoRqxHuqTBCcK9MCHUxt+2
rpuWXVba9mkGRL/uLHM4T67K37TTwlA6zsM95Tba4bE+YbgJzX8/q4SEmV4R/IRxIdj/MVA/iRt3
Er3gRlZbsDMsq+5G3U7nOyYuLPfNoKqMSJblBIa0cu9YzK97MFB/TGPq7nSbIzQrGlCi4K3ZhzbY
HJ5670mcwstHxt4yReJNVFdwPfzwwEu8jBBu7QLs8x/GFeNlbFMPzVqw2Uu4DXqFTPgcE07BJVzX
kRTNJp28VbxNvwbrHJI28dsR6dOP8TS0F2wt7CVFuApyFDjyISv7ySQVN/MCtUVe+Gg/C3+hi7nf
cZAt72Yc4vdzJl+hGOxB20fTD7vByI4rHPk1FUI1w1LyaxGGtFkHl2OZWP1AMlGF92MQw36+BAtm
KkhXahI1nX/DYHnPRkrALNlqK6p9JadbNm/dTe+9Obm+vSqxA13jdMCJQuLCQGDrQToa9rhGIHb5
UUH/vA9M5/umdBuS16seiuYUJZ+O26vAVMlrgrNHrTakOWTllB5Xmx0lkuAZPFF+ZTsThOw4+qK8
msB1P/Vp1P6wxeIJoNXjJfCI+hilSh/HmP/o5jI5dVk+Xk6RqF66GQ8pluxgQcb1bNdJX4RcueWh
CzUmlSX8bMgyS8vjahZL6zZhohbDjE7HxpAIOufLdToFwMDlP2Kh04iAOVfthVzu1gwEcQK+X9GY
kF5rhtwzUAMrIOCc2wcSvDjwWbGrqSzFlpRn4EFmExI3AvWGeKT2CMj0eJxT314CH6WvKDhVr1BT
Q66hyqnusf1dareYnkyVXfblpPnFsATqayq69tKDE/cZgFsoiZd03MVy9NeervkB7nr9kOb+Hk0+
9PsG+ujnaDg5xAPXGywYhypBXYZmByWwI4cNbDDmWGL52VmKirzgI78EVTK5LX2Z16VJ0iuABeYL
NPIMmj3FXddGVS2WseZp2X9mQODt0fgKQc8ejkAXdXsLXxsilkVVDwBg7mQECqYFLrD2bhqOjnfR
DcLTXnuXdVdovjxsgy6evMxmcIbEcJG6+DtE/+PFnBpo5GXyopwz99RtR8FwWZB6vmtqmnHT6EQ5
D3BeeI5zZPy+CFy66xQijWxpZ2xsW1neYCflL85i84QdY8TqOE2XpuCEh55eDRXPP9tkVteARMYv
XUer19K0LU4Ka1VvFCMpBO8N+R2LB4xZkrXviKMLazYIyBmBN8GRoePqMqv4TKAmeCt0iwNk7EWT
lBP8tInQN9EKlhQNBMfaDf1IJJ/SOZjrOIJ9cpl4dkAe70UcrN1jr/LrScwC43u9M0UgrpJkfeMz
y0H0rMSJR9btR2Da6ip0+0wVj1jpuloWXbXLCuxkjvEfSsNpgErvOxgcH7I1T+uo7jfUY9eiL7+p
PPlYfc6eYIJrIfKPr2Gxf1I4aF/Ijr2JdMGoGZ+s6aqob0JfdnUFIVlBJB4+P89030/On3jXwgIS
KVULsKKOXWvgbV9XCSQtSBHFtKjbTW6PcKKXe8wdznmDS16HkLsjIBFanUVAv6uvlQjVg4pjVq8S
O2hqlUIkbPsdY7mOqHnZaofjJsKCcdmVzbsspLyesIERblbR0KQFh2aY1VOe9uyqz9vgkOX9nkY5
yejkTuE8y2uRCXmiagRYyU4DSZCXjcNoGd+FnYCMOEVn0xsn6ngzRxoVfs+VL/cI3cse/KK+o9Uf
k3Y1M0qnojZQOpMFQay1B6DPAfF0A02LJ/D0YnZOiy8FcnyPi+6WM4bignth9pSX2+WgkNUKBa9m
V6vImsGnKLpmnQEvHjR0LaJ7MWKNHPO0KdIgvcIQUd6BOQmroMFsh3NhLualsOU+6MX4auYgrIdu
u+qXpQRHYHyFHfdrOG2+SSYUOQQq7oX4OHRfaX8++xaJeIwNRetSlDEe1CVDRLjSpT2tdkRwxRBb
RGQatxKTJpYMGbVHO1XHygbHdVCIzixCC1ux5CBl/jmm31rzg/ZhtgPLEstxNwK9upkMeyKSsRs9
h+/T/MPTZTk5WZYwWnXLu/euul1YXH1D5t3WGGjb6xEnJBDk4PWKIrrsl36Uhy5LH2aZmzpVyb3u
q6+DDh8FqGwX6MHmiKJHKWnW4rFj3ByR5xS9LUPeHSaU5YvMn01VjsRn3RcppvUmPK90RXWWQ/J2
OUB2bXdSpqWska4gV4Kj/nhVyehUgtlV8xiB91U8fp/tJh9B4uzJPGThIaU9aB86b7CzbGjhZv3J
S9sS3eGTTba6wGd6z9cXzN3W/RCNtyjY4wddLAcPGv5G5LI+ZDCA7UtezO9jDDdLUtL8YNueHUKz
Rugxn8vNJcNXqyJkkW6ol/D53D7059tU4oVVCiy2uDMSLx6+wE5TfqFkL/d4gHY54z3wpTgCh8uV
jwXfz6jF66J9gBCwv/ZDiy2rois6AvnzWIhjSg1+9DbfrroN1esWVoaUWBc3F6SPyciCF5y57ZVL
8vUkB9l+KxbU7Hkp7AUId82m+vlV9/YC+NCFqJGdE3XHpEHeX9kEmVcXPOdgrKWJCp/nzqlDK8Lg
ekOP42Qc2LiFxshAoJb93JJVfYPig+81hx7rv28UPo0Sf/86nPxpqPl/N+w8fI7nMeH863/q/8E5
J7Qq/9RHfO71Rzd8/tRHPP8b/2okpuEfUC+cTQiA6UDDdp4i/mvKGcd/oH0IwTayaNBSgwDhf1qJ
8R/4f84aC3T6IEH9y5AzTf9AXxLdRQCi4ITDHOC/aSX+PK6AsRvCGPTLwB+BLAzC8V9mVNDcI2/C
ol7mfVwBm83Ti56igfOX+/HvyepfJ6n/8SpnkSAsEZDU/drJLzpkyXYKSyrcgsBwhLw3x8XI9es/
X+bnIen5y8DmcWabgBsOWeKvAzcDjTgGymhf5cVoUZOFY40DGnKRddFdFHaYn4Nh3i7HPuK/C8/8
RYL1r2uDXoolGtkPmJH8olYZvBonHw+uydgYtV/ENJYbQFBTiZbjuiWhvpLrEGObhLZvaYA+py8m
0tH7EEvwSZicITUPbCKWmiLjjO6kDscBIPwwWrr/+tdACxejbVwEw0ksMD/3R9PSuT63oWsi0M8f
5rKDmDhNDarFf/45fm1TYxQPZc0Zn3NOSYXY5Ofr8BmHZQ8MdwNjMHZ9lsTojkAnNfnrcvQ5DiQK
Yhr+xiraAU36zxf/2yMH+gxEcehZ4u8YD8TPF7fG8AjIubIp5iBvNtSAlwkOPPt/vsr5Vv21L47X
GeRkFEjQieJF/tUhMyUrb2k0RQ0v+Pzu8nIiLkvUS9Ztb/98pZ+HYXi+SkzdMHyHFAGxXIjI+Pn7
ZFAFSQyzI/QMogVdtrzNMG1tgbdcluBS9Nn4O+P6f7iDkJiFkAlBqgjf4y9tdFihUwurKrrVKyo7
ljtfoxYOfmPT+ttDggURcdCwVULkiuHJL+9NNmSpTjmukoSqfeA57fcCkYsNXzrMesPpJRlXcffP
9/J31/zlwZTdkK7phmvGJcJUY9lukEdP35TM81cDrDspaVH8RrL392tiScJ3BUgTcqi/QZULumgz
cxiQ0YJtLxzfzB3AhctFj0BUgToJacnECSS0/+Yl/PtzA4QbRP1YmvCAIkny5+eGDj4ooU+Jm2mZ
xIPLNPsQW5sTLL9IEHY5gr//+eb+7ZXACoi/IFM5D23/htYc+7KdxZRhImxKdYt4U/TLbCh53kwl
D07/fDG07n6Z9sBMgHEtLgStwlnM9TdAOnpxazH1Dh2DFggSO0PseaF4YLZXbrRgB4ov2e6pRBP+
EMOrLQhAv6D2CWQTHjPYxqOPRQDqEhIKtau+gBWipIgeKNZgr/Q2gXOCQ5Uky6IGRgCkS8ddpLM2
3w1uHNwBy1rkyVpAvXC0gHSjekS7uyBxCWoRBsmrVCBEyS29XF0RDRd+Y0nyiu5qMTWGinreElhL
WRXtEommJZkGusVHzqrFfE3RwxOo21Y/Xvkxn/KjC20V4TzYBt8iLT3qyw6tEFQdBTLsudsMqTJW
FCRzyFCpWzOOQ03hbY+a1fV42p2u3KEDFA4yHqnQFwH2x/bXPKwsxlxlQuHBDTIYC6fKO7JBKeLu
Api+EpieC/Wm1j4I9hwsXWD+zZSWV2kBiBcROixVHemQ3WKCGCXHnIbzSwt8cFGXEUUXihSDWuk3
rI7pgk5cTOOV1ehiT7i1yse9x6gQ06hnEy7pgEPwuuEWmoGjRDBtHGPqVJ71/5CqvayLHCgcI2Ds
kWUUaiQ0LoS+3DCzPYLyjhlV2hdtSbYkhc5EGR8ewjWqvrRlYTCnHFc35Zeh9xpJuKlYyujRY7uI
7tMp4/PhXH/Hh21KjfIkQH+J7oKqN/6IWPgt3rPFueDKswXazCCQLn4qRuDokFdDk5lgm6B+NwIJ
HOySiAuMCWKT93dxNA/byU0mlYgdRB1zAiYe8xnraYHRBMItXjlQGn3TIr7iErKyRaDZvAVqvmp5
Vz3R1YwRoby1CRHKTS9lq5FXyqDjq+olaVNMNWAeWvcQjbSnNsUGSCrGhGhGo/JHrVu2oC/aT+Ml
1nUcNqRCBdMMeo5lnesh+9DDjAPTVJbAlPQqUeUbZG3pZzswyM7kurloHwYCE4NYhlNAFr5MLw4B
R09xPMGOlSQBONyjAHOQrL2LAnR4OAaikvYeYRN4bH7gyR+7Gv1UF6Bkb9uX3rpJocNqtUFvcOkU
SqEYr0XX0u5i3DLP6sUZdY9sVIq0YivaqQnwEiV4rSqbHIphhGhcDBr/kT5g50lpnMx1gA7l14S6
qLrBjM8hziPO16JeSvQ+CLcODmA0Jgtfe99G36vAAmCUqhLBq4jKSBI0aFvzLZPI3caYEyEyDfqL
eBlsgEYcsPtJh/ErGiVAFDP0LFAcguuwX5NSVTWcz5sFTCcxHkISodJdiOmSepKBp/QBmyBHZy93
zNbY36abtYUbgUSoQ9/PNPO3wE38FmT+LD3YbgGQgvK5704I/PQLqaogLp+hCQov8OqG78a7le60
CuLHYaZb9aWP15LuEV+dBfDHlJGuviSUSXaXzCEsY8RFgE8uRIY9Zh0gOWUTO0wulYYModevUYpA
+7uksAiN6URkHzFay9gpHHUsPLEG6Nu+DntsynvMRWN6SgDdQ/7NYBmHfxanvL2O1zm+QzBGMT/4
YoxTDIqNDtxRblPSIZuk6/V33vfR8hRMHbDAeDeB9vfpnJafNN+6Fiz83PI6xiggJAhRXRjSTvwW
1KLkOAiY3iKdVjom9m7yfqglQ3YLTbvkS6GxzdSwHm70BKxifw8+06KbzW/bfbK65G1BG5btMHAX
cPSA69IoHZj3TnT9pVHSf0Z9tP1gPNTZwQSK31qARfSdpyL4aKe4/ALWcfFUlEsfocVamo2UC5s/
q7L1d2EKnXODcZj+5HSJWyLwZ2TOJwYgsi3DOPgkxg2TZmw0Bg38CiABdJ8KtNdMGR4QuULlETEi
ww1D0d8EtExcbbikdu9iEDUbZnKfE/S6xpKg215NF7AKjiAOltP41EVYPsG/WM/jik7kO8jzMUG0
Ax/fi2xDpqqER40dJQoQhNDEGQaLsH4H39D7glrOi0K+ViATPG1JjlnHAI48b2adxJ9Lz7NhH09j
Yi74GrtjSZmlsHnB0EJaU4rj2HetPs0I4fnwfQlgDtiq9m2OBNo9Mg24QeN3XW5sqrZ7MXeBri1D
Tg0GyzkLQGqEVH4nQ0BkSDSIGH1pfOhPKTL+kfQc+JQOYgfAIZkqMOLLUuFryNt0eBChTeh+RDDZ
fRKJST9BCVfROrKJ+4A6OPwmcD7Bwcr4PMRo1sNVjsxV3wFX2NtrX4RLCXDLkh6kGxKzG/lM8StK
bDp8WNkb5hI6aUoMFgdkGvmQ1fGip7hhvU58Tduhv9uCbdKNmc1aHh0yjjB2AiYEO3ehgNMzWxd8
1QBEqhr2fCi5HPMs3/VrMnwxGBpXNyvkEbaZUuwdTyEwlzABVE5cD95CMc+gCQMXGCKTYzEP3ScT
uYLxLShmWidDpr7lQ1UhFAnx3dVhxh39wUuugwaMajwKSz6kLxDnarfLckPbwyIAIMamu962pc+W
A+iiG0Ko15VhuClz8RovvJv3Q1tlqGBbjwepBI5mw+gIR2XCtyhj+widKFkHAGFzzMTH7m7RKmF1
0o3Rx0xDAW0NEoGgEen7HMO9LSg/hBjatzE0ZUwQuxCruk2X5HnzUbDil40wRN+MHT+CYMhFkwEU
jAdYx+feabegWZvreflSxqKle111+oHyYmMNahZlaxChRn8YfDmDiKxgaWogDBfLDgPvcB/MsbG1
KtvpIp8Tue50xBBXhYls/7XDYvhQYlOGbCptNRQXAK7Oe0QtsRkNw8WYHVIhsFxGbBw16UpdQMWD
iC3M6QJTIPQWIth3Ubo5wVB+a6EuojG3u7ldwSttNzdj41Y23OCfjdHChlPmaS2xrpzaQVh4QNGh
BV2k2xAY7ek0BE2nevyqvTHsAfPoKWiQMqX6eok1ohyU7dQu0bAO7hF54L7y0vU4qo4dNRB88Lwi
uakyjiUpD4Y6ZVslMQQANYto3dMbDqWaP5rIctFgyp4kBBqd6AQFU4yzI8JduppBz/0uWIrUGiYl
c0efF+ahpelgLs5GQuw8PmWYHyU4jJVLqloEgrPkFkPwAWIFn9P8WCQS2O2ETzj4dtHcvfqtdR86
hmpsN0RdWTSp64ofkKqonMxJC2WvC3z8w2FtfMwFur4hnLKgUM5Kv8A/07+gWZ+gBc5aPM9skxid
V3MWgjmI+DR8/TxXdWpX/QKfq8XeXlj1dRnZ+Dh0zj3PWm2g9GmljiAG4ktrUJvyus9K3ZPC04o3
KyTbmBtjulgvsEDeDwvSJ+spAQiPTDKaXufeqZhkSzhcjEG+5Q3SMENNAqeKlwBDaEcSIFv0TkRb
5TE6dPhE2HBwJs3Q1kAA2RxPCtIXdKTwplVQ5RRDDgoXRaDUZQxf+UQYTMHXWx9kY4O+FpQK2xJl
a+0KlMDIf2VoVBsTzr4uM6cqxEqszu0igGNg21vS/qCibLjOynZ70zjZ8V2ySBwPw7nCQS7ueBrW
yTb5E6QOw2u7tmBdyVHKG/ycUww9RIls5bhg8X1u5vULwwQRuiSoix6N4+FjHK/D8ww9h0GohWk/
XbdMhtButXdVC4gM3Eq9DvCsreVN2Rok4VWQW79U29RNNZ3EeJ5vlss3B4XYDUxH51oDP6wjEEHN
8w5SFoaDL12AIZWUlVi1DKyGquwMDv4ZptAQ8gTJhMpqiV8DyLonYjONIXqyYfaMjz8Op4zneHVa
HFTvN6yQCHmybuT7quraR4gNsImIRQDUuabxtEMqovoR4X+G6IUu01dYwRwYxCzRtx6ZcJqAkCxL
Ms2I2MN9r9RjBAnNHrFLaUgEIH75DrrrBOQnasKu7pbcv1OaQbNVDVN2jeC2ZGjc7MdHDsEcFmfV
pagvYJ/Q0JFgh79okxgmgAVL0bNTnH1FZLFajkK26e0A4R67xBIp3+c1kePB+KV8FC22MRIso/1i
4IzAH6lPDn6GQqDBWaB9KfEg9Kc0HrGDh84nxCD9Bid/mxVXaCegBalL0z1HeHegJewSDMuigFe2
5tuAhX0J4PkggDBBSNU6PJM4eKXpDzm7YSQ20vTCsBJnFab0iAA9/JPuMObFeGPyDgsqWD8QuDug
ksZdCAVHAU0I3O4EZtvSNx6gu3DnAhSxxBUd5mj5LOMB590s7HYALRSHVGDVrce5XLra40Ozg6aB
a8kQQygWpSOW5wzJhe8yBtapiTKubscWLhminTEQuiBaAtNhnAUuJ6egreBzy5Fh6KO5vbeYikqM
F61/d0k1PPUokwTWVj7cWB3l0w0aghWWGHDUojMQ6XzIjWA5BNgENhoCZpsaQHJep7sFxj2MH4PK
41ZIY9ed497oGkmI8TdEqpXvvtvGl6HnW7hbsfWDYS8C9Ql8Qj6RtBLbh9wqFGClLLF4RyLINghj
fRgQ20JukS8Ze0BphVjB1tH+y5R17lPFwFLuF9ZhE9JCBxmCEDvoIVyWIslvzHoGrJEJ8x854g3H
WxisU5id3bZWZEytKCASAvO74TFSc/Yot/knAzeF1YwzcYiycWQX7UBDeKUhSa0FKoge+Zgr/+wC
j2aihCF3IjKKN0yjaNrndQHNoCaxXzFON+n4Zq1IrugcFkEtQ4WSksFw9xEj7/HK6cW8Oxp2ASk0
Fg7E8nDzMBkwN0gJwgXHsTbiYdNncLqT8uyw2+dGtV9xELBD3RXhimo1yPE5+EjXnoRwpHiSw35w
U4AC/RhkQ/BsCzF9tK3YsIcjk/TJynO9wtvR+hrMg/xxwXGJnd0gU3stEficHCrAcj36zj36EivK
ju/xnLI3lYXquS1iDMsNdCEYX/dQfxMzb5E6V0hzsoeZcDMnlKE4SOpY9/gePc4XB+WNfDpzMmTN
ZZYdezqm04VLKzbWoaHmUsPC2rBwGS4xdsjULl7Dzh+xdm5IB4LyOqhprJIHn/dTtOuQvJASJDNO
D33vzyqgFDgCMmWS48i8bRS2L5uOnKwgFcbHoO/1/dBuVQUcAh4CHMmx4u6CcuwUhAYuowebzQro
0SB+r4yJfQ25J46JWIEBLylheg0bhS7JlZXrGBzaAqzSxoI12OOYMGQoHHSR6mML6Wz5MWCSFQMR
K1foLfyYvjo9jorklS+h7ItCFsGbkfHbxZbZtEObCkLOqTKQeUxSVqduNVXe6GF18FiIxb1APoJm
TIoJ5ofFSTSAAWjdGLEIJv1f3J1Hk9tImoZ/ESbgzRUEWWSVSqqSVC1zQci04JFIeODX7wP1TKwI
Moio2dseuiNmWt3JTKT5zGvEfUk2Fh17LwFuQB88O3QjG2+Hl6kH/i9DMuShGKaaP2GRg2J9pn4G
ZBBZ6GmWvXGyaoffUBpK/E3OGcOUGdfbA7AyoRxrMcYFLu42G8vsO0YYpsrlZJSxbR3hNLG03eSV
BXQir00OelY1j4mqxQVurFDh/KYreM3atAV12VbxpOwaKYf5AB1SeHszgrkDWA6JpIjP1x9SwE95
YDfslT12YW71WaUclR6KMkYsDmxY6/pjYVX2zqCV2AH7AJerpY1t+/AN6c7UVai7sNWG8YUTPFsH
o6EqQqqIY2lNsmQfaCrXnl9blQq80bLHvzNNGJ9JK5DvFVY7/zChLN/rmj1y1SFK9tkyJ+dTner1
j6gwPQCcZozmpToO1t/Uh3MCDzNKavCRhjMdnEHvfg4OvulLSC6/eKWtvXPbKhp5UyL3hfdJOAC1
2Kd3fd+LZ7oYqvPo1mb10hpgZ/xGld5TvqjtUbkIs8BRcBDdN7JpuqDB61X60lleePxTavAcUqsV
HzhrWSK5obg/5hDonp8C0Q+aKgXlGo5isgIdzFh16N3I/G6kagggvQPuVuDPYj3ObiPyQxpq01fH
mPBU0dqcepJS98ZwzOosT56ahGpgUM+gsAPDgXJ3TFqpsKO5ZoN2MFDkCOawxMadomT5pM86JwL+
dvWrFE3XHyFOEi+MkZEnu17ECUg7de6LFyVLxcsk6dYAsGjHj1Xd4mbeoXtWBi3+rO2xd1pHcogg
JwfjmFZvxNhwnZugOrgVenoIVPYQKAO5BT+OSpruvOnwYgVcA1gyDIBk8EdQjy+fXTB8nq/VdtH5
rRZm3+I81CkbcAiBcSI12OPja7ufVDh40U7Rl8e7E1HPwCKdiNaBh7ybgHiZx9ysPNIGK44+eQrl
m103CVh2VO0oqjWJY/6km1BrQc5tAO4IQgJuHCJPvyQyTgglm9SNA23UYLkLfc5c3Hrn/rNblHZ0
UCerJNJWKS75IIJCzc/HEtSHFcrqkwC3/7cZqtoH2IFtuLe7eOBjUqDadXojX7gx+7dIJVotOXsO
kjTlgv5l5E32HTdqwYOfj0p0NxUkOHtz6rXPoRWN6a7rarfZ9UPSPVoSy+YdHAFp74cMLdS9Iiw0
C1rakhO/ywzDk0WRl3pWIZTomExZBZpKMaLPhlHKJy9XCmgWyE89T1lpYGOrjemTN6b0dD2v1I+R
kS1m8lpfvFWyqWgO4IdDOIZm6L5g+ztximGLuLvGXvJMtc119yDssIn3FOdnIhenm9wD+VP4JlZh
LS+Oem1znxYIlYQUUuUeuEf8C6KEnh+wcY5jHwXL6iO2phYfLbWUr4DHwnI3swjiUFHci/bOkGup
bwivfCLEc38MntFruxiI/ifVVqYwqHqMAhGPq+En6CUdoWbsC9BZieK89GMmefW5H3BKNLTsB+3k
BpR3m6flN7MOZ6Lixgm/wEFuG+5d1ZDf+8qcw30rHYrI3JEezsm9peYnMSjD34bVtT81aaKByxtT
d/cJso+QVRSMkg8iznEcMpweGLI2NOoeW4lsDKT00EvRqUw81twQsHBkNx0dszPaNyYv8yfoQNjh
mgQqJwMcYcu1UZs/ciMC/illSE1Wsd3yU6ombhggr+q+S+3Kej9RzfkBFtmgZjQ6yve4EWRDaHwk
7h3kK3ihluZUvxBRKhSeyEl5BE9McmU1hn6kYZ1X97q03YcI58uGYnpFHNpSlv3bAyTNzdQpxRtF
qZxwVzTQaEnS5+x7NNRoQjTQ7Kncd4JmDRpRlgNsOskcf0gNLtjJmhxEPNo2d31yM5fgD3xuexTI
jtwrdi5/puDQE25Q+gLcl0Ni7jHaxhkcNLVVgg8va5C2daglDxM1Mh1KkJN80VzJNiErG8SusBvO
rxM27TuMCqavo22iDSeRViJBxGtj9qnQN/JOoRGrUNSZ6o9xpZt/6+Wc9EEKnvBtLg1oRipA65on
QBjQFzNFe2/EHXFFaM5NBvMj7ilrRGyLncGVgfAVrUpQYiTT6YkOGo4NRts3pKNGT0VjoHq4t2uX
KoBBWUbfEzVUlt/Do3T5KfEQ7dRu9sC4Fohp6CFFed8mWrQfIHwkFmzNGYB/27hghEWlPmnLria4
4qkNZFsh6O1A3mIgGr4DbZ/KejOMaJmg/G7NyjtDKfR4D34kLP0hmzjL+P/oKnQjBCgIBJTQvYtj
WpAHTMEBbXblmA37qskpe2PcHtOnckUNFymlbvHG5rASQOo8jI8ZtU8lEFTY5qCw+/JL4dpYmFRe
piVBSEL5TCSiiD2BJnGXM/X5Czo+VrxHODZckmbbSfYaJ0XcNfPs5E+DLpNhTwXEpngbTzDyEawF
XFlJADL7fJRwsOeMAsCOJxvifukMuGaTk5FSw2fQdkpBE8vvBqpauzAvvF+eN9ku5AT+gV+L2jmF
xpKM96Sfj5pIdD0IgQ9xbUHQb3aF3hv5XUl3o4ajEPYPZEp2d2pjXXlHeaSgaBa7abSrERwHYiuT
+G9zrosmSOj25QcXUKd9aOLGdndqPMJp0EQKF6ut6+kjx7ZQ9prZ8hp3M5fCoXLU8F2SG+ZbVRji
e5+4yrwbKcs4OzPNKs2vUQOknTsTA+20PLVFYHHkqMFL2k0HL6yUicttCt9beejVd56Ms+X6pnzu
O5FBbqqSwB4Jg0fnQCZMoQZQq4mJO4+sdlfi9RB/VKlZtz9wfeDWrowpZnsXITw4nukizN6JqrTr
O6J8OoaCwmbxMMQqjU0LQmVGMpsL068m8rGDQQLxAJ3E/MRj2epHo5I8tGViqw2ARpmnR0Pk3Tu4
jTQ6NA089fs4I9L1UWmhdBZFTv+Zbj+F4pkOV0fym7va5Bso6sZBzvNsHhKrcNz9LDrjQJy/+KCr
ecHuKBXoNtJNvjYCb03cUanI+lI2wxuK+ISpneUVH4rW8x5Bs0zRoxmZeFQSx8bKoaHwHx8KrbSz
nSKRy/GnUZKcG9bcZcFI7gZcG9X0kLtIN4lHchyjj0ZchPZhNObiCyaXCqkFOhMqFfze/lIDMM9p
DiRqu+t1pEQxjy/a+sTI+RevV9SHXjaUG6pMTX/Rncg+jwmQOb+a8+6HZ3VV/ZP0BZzVIVZBuX4R
XFaFJGylq/PVpeha/MpyrifwvKYSBXY+atXOS0U93VP9EtDy7Y7WYOiUeUMOA1bAd8aK+8HI6RP6
tZG4/S9ZxDFXW1NTWkU6Jwo/0myIW3Kpof42mA63hxI7MoLPEtrm3RBHUITIMV1lJ71wtkB1p+Yx
UtAnp1bsJe5erYEl7VPeyQ+lmxL3UlfqTqOHFJZvqWn+Fw7fkdyn9N+rh7y1ude9WZPJTvI8zB+m
RDPwqI4RovNTqWb0itxcnajK21V8L2q6jEFL8BNTnbXjPMAmS80g1kHeO1UDzB2XIK/YO0qjYeMC
0DW0jtRdeolQFMyW8pvntd38Fz7KSX0SdlwBeSaZZ6Gko1ek7aFbvEtkCgQbMfwehoJIYFn7Xh1S
U+3nglpX3ZSGzrHtRAvoy+ZRsUqhzActgUuxo5RhD/cDnhvgJ4rMO4QVTxmdILOFjwr0vKUQGDcw
OOHcCJ3uH6Zh/K2kU+zmI8Qq36IYwsJNGvjqJjbFckkjvXbvWnEFQl6DNeEDeaBhQp/G5eRVdvOz
5ZH6oMxQyQCP0w/cafEIozafTOtkhkPr7JVWLjbxZYhtpEY1t6ZUq+oWrWqtnfwso1S/K8RId9Qq
a3d4UKye623w2mq+07ok9e412tePM1JQuEk7uXZAkdeOd3ZWSO9OT/H/3pmyQ+UjifOpJX9MKbB3
tZ7cgf+y+Y+biDS+VBHCzsdY2EYcdJr0asrK7MvxJLPc/iEc4f3QZDtghAUaAbpj7yjCfiRnAJLe
gkoAA16pTvFiUcWPn6JszKtfbmnWd1kzpMXbIafIf+qpiCJgNVL137emE7+jtNS0e+on6L5rCvU4
yErU5cu/JtJWQRl8bpxTrkSJ+hwSwlonaMatecdbrtqHpAYYsB9xk4IQ21n0bM0EAv0bLTII4XHV
iNU7WCNa/A5Av+ntY9OR1WedJ7FEQwxV3501AurAc6anymcktvwH8fVvDaR/I1BXokur//n/VINp
scK4IXFQf5uT/E9k8vLn/wEmAxb4l2uCKaQqBzR5kUn9DzJZcYx/wWyh34aMIQhKkFD/C03+l078
ixwbNZVFP3sxKfiP/pJh/AsZ6jPY8iv0l86RZAArPQbQTRu3BXBk5lpuWsAalSICxY5EfNUfMk2q
zn1Hz0ncp4rad8c/VuYKSPlyOAJJFJmZM8hq6snnSLmwSkdARAbhQFbL8Gs0JpP51ZaTbKHRtLaM
X4VQXaaHRJUJCNdBccQk0z8fT03KrJ4I9HyJxsd7BALsjzKx07vbszpHcdp09+hj6UC74SI4IA9X
s+Ja9CL4JgCTdAV5/7aCumuY7atQhv8eZUGKLiq4uv4bHf2H5AK8eGwPjaJBGir19mGH2H5djjmL
OIPmyTxlQ+ThclbEOKAMF0MBlw28UnCi5YYXNKUiv6sB4CTuMB5iRJlf9YWWWSEBC+wWCTDOiOmt
tPK0Dmh0rYb1wm3SP6mJLE5tNW7J6J4jNP89isf3Z/exD9YydLXM1bh1PNpPmRk7O3B/gNcz0qOO
EuVEcVKTQ/zx9q443+u/x9RU+uHuouajAVo/33teaQC766GzC1nq96oiLRpXWfqodq4dvHoorhiT
QRCc1e311qChpYqio3Eg8r7ye6+cD1XSVUSLsIdvD3VlJclUUdZxFh1UZ62KRAG1dJWS9KNHlPnE
i2wfbSulTsDT/26ohfOqG+P3KtrWQuAAwKyCz15+zx+7Pgu7Si3tScKQqnxDhznXwDx9WyW1+epT
zL5woYQAxF4g56uRNFCGKBDoPO2tkwUzQWzgOVn4jxAQ5JzrgndXdsXZKKsbKSzceUoEoRVOJ3G/
C+nSTUEGoxIYWS83Fm/5j/0vdP6fxSPfX+ga3BcXlgUUJaq60ZgSGeq7OHbwhswm+dfkatmbMS+1
r1DqPt/eH9fm9+eQKyw0zMJWYAxDdaRx5n1YDPZbG/6yP1Rd9H8byl1dHZWVGmpraNK3F23ssdfr
XUszaj+Nxt+3J3XlKrRtZEsXcxdIFu4y6T82YeNVcT1j8wkt0OueMkHUq7ilsYHqvjoKVyCny6YI
5qzmE1r4+cYeNWvRoI1hjIKgrxf2f7HNee4JPKA4LYfqfC5Yaaq0D7grNCzI7WcY5HFzio2u2BL5
vjodfIC4Iwy4B2vBZLC0s7B7boq6JGY/gruuFJIyO9nY5NduJAyreXwRkbxkN9Sek2BcS0iu1JhO
7Fwwy/c5cPRfRdXEHz1uxHZjxKt7HJAxloOLjYW2wOX/2A6pEud1YgObIKq37/K++0Jk9V2XurN/
/b5zEIPSl7eRnH71raAcxBH9CyogoeLsUP1wAzMHenB7lN+/9/yaWHzlTLgEtv37qTqfT4ytUpeT
b1GerA0IpKDvLEQF9kC+ItBf1HCogt2FYZbB2W8HhQ445NpZpeGy8UuWmGL9S+jo6MvmtNDiXMUc
YxO51PxpxtPoye7VXO8PUlbGR9HXj5GtjPd1U4l9nQHTRomhwBI5o91ELV1rvRNIVrkRA13uLcwQ
NWQVkAPTkOdc9vgfX7oUepg1Tiv9LPLs98Kd5N7ImvRO7fL0e4sZ1eH2Alxe2IxHm9tEydKgbuWe
jzeBQJojye05xNRSuyjX8bmCKF6YFK29L4KSRXB7xMtTej7i6r6e9AXPhLCgPxrCRZQGhZLZAB7w
X4zCZ13iSEdT19+VCrgJRmcE66CQQaNzAsbRG82NUZbVOd89zAUhUNskkF/+fr56w8TwSs8oFcgY
1BMjr0Bquh0iIxhUEAB02uPk61CF6TNgWqAytyd57eP9vlShoGLTYq1eCbsD8IQaC7zloqwf0kGI
U4Xf0mMKqP2hA5YBsDvVNq6IrUFXUUuJAChoFJ54gmx7CHrpKg96SBsOjkHzCMzTW/QnxnCL4Hjt
ZCyxpgqr1XKgBp2v9QjbVOY1uiLUuq3PrdKN3V73+vRuKD21omSrtJ9uL+/lrYtoLR4YBgkQbzC6
w2dnkTbLUFoNeJk+bDA9lACDAUT2vlKOW0HnlUNhsYO4fxBP5s1fLWpmzgj22yYki6HL91QAO4g4
1utDaQ9GMt19Ylt0wtdLWE6NECY2Ir7iVAMmv2bhZ6nzrMoMonmtblwtVw7HQjBUl49GmqWurhaz
LZM8jmfkbXu1uY9dpbgTZaHei8Jy95Vj9x/HQVHoKE5DPGycjCubhRFNtJ6hP/NQrw6mk40ulk88
mDMiOh/0WBQ/KxDyJ1HTpvKrOLQ2TsWVvbJQ5AjZdIePuFC7/7y3iTRsIsOBwHdhe1UGsItKS2M/
UXtl49K5cgC937krAba9JJfnQ7lVMzVmBNBUiUX/YHeyOxVGa91Tg9OPbUh9kCZJs8WFvvI1KTlQ
B+DZdi3AeOej1rFEAaRlVKOzAXHnSeIG+NQ195YwurfjAl8CSgTWNqF+fPscXhyO3wUjvH40gjse
qdXaglwvKyk540iFgOxTS4BbmtO/ytee1GUZhbrK7+2KG5p+PsEh0u1mtLmziRjbdmcjVFgEoV7P
r7O2/2cgS6UswCkkCrJXMVYxNxpAOs5FAt93p2ld9t4DLRPoaZw9v37luFcICl2HGo66GgqZRjOx
qrbyM68c0dpCpetrr+j5lnHrxe5n7RaYOVuDigCn/XztErC77qACyLK0bALMM5kPat4VJzl2zcat
cm0oh3Omol1MfXOpYf550NohLAVwZ4aSES36fvrdyP8SC3U6vn7xFnItJNtF32BtqyMLN4avUFV+
bQJspVnU+bA9trxTL84VrGEeGB5jFk91rNUnArSRTUMYU0RR3TfwRymM2nANWviIfiS1Yza7x6I2
T7fndmUVMRtZ6nqLSx1KFuerOGlRpYOqXWRgeqIXJB72AvWz51BG85fbQ105vQbVSgtxAi5HJns+
VInMXjhPaeV7dv+Xi9fyvkRS8PW74myQ5Uf8ETY76C3Q40DqypRdeMDHpNlhSAvjTPM2HLivfS/K
lEyIogKzWaViWjvKAg0wYsrEGnfkm7XfQDd41rsCFRtjECcvskxwA8M43t1eyd8e4mfhJnvFQsYa
f18ErclWzmc500jOB8nYZuQxS6nFwViW2S4UdfeDwK9Fwq6nHJFYHgYgBcibGtZt0hO9NFZZHWJj
yN7f/k3Xvi7f1UZEiLItAcz5T4pVK9bckY2UOfFXB8u0vURUYKMEeG0QtAS4+RfNcCoJ54PYoDCT
BgApPDj6akB8U9QSG9UDW3l7NsuvXS8w9iMUsHBx5MSvHjn4tqWKjhnNxLTEZ5w+p68OChyp/li2
yrQx2rVpuZR5oEubtmOsg5RubPCt7QHbOkC8HrJ+kqeKSza4PaerozjUeIjCeEHXjjuwTmooLVyY
aVPUb0QX09OzjOT1n4hlI9niwuRDrVcuoxeceQnX2DQ48dt88MwdhID4tQUrZHNUygYqjxoB5Vr/
w0V6qVWWA5AlRvFYTKMeVGHp7m+v2GV5YhnG0UkzaLEs2+F8vxVIPltq4QhoxagLiyY1D3Y03BvG
XO4aMTz1XfmmwgWAve6E4GTqe9uDlHT7V1yEefyIRYqcAI8SCfXh8x8xSzQBUBKo/NnudcRcw6ow
TmlUFCpKtwPg/nHwcljEPT4VGxvzyjEgTaAXqBuUjjly50MrIrbUrvCEP0ExzRaFxikYquSNAXhk
1zWQyDYGvLJHeYt06u0EXvQmV89Rpzsjpn/cIiauZ/4AeurgUNjdOAmXj562ZI6UtVyDwGGdkGg5
+XLt8FntOImgHjviNJWzA1DA2/IivlxBhsJ8k0PNiMQq5yvIXWnDOGYFRWYlSjCJHCMFFWnmF6Dm
1s94KIZwY3bLRzm/u2jbApvDSIbry1yLPsXgtEfYoQJIEOBG05PWX7Ib5u8SQkWgobb2nXLJ+ACL
XRBQ6M3X125XQOPECYutDMGStXoXi1KqUT9Qa4EyGgX4fv7Ma+erVVIQkQvovjO3gs7LTbOMSDZL
k20pja7WuBmSNNE1KUB+6GSzsuuOHJVy4zK4fO81mtQGLxz7k7dnNQpCzoZlilYAxsX7ZOeWSfJZ
zlNhBuD3zSc0SqBjZaC+St/J82brjbiyZy36uyTRiPRDcV7lPvVcOVnp9MJXkEk4WFE2tTsv1OKP
AipzunEMr1x8iDoRvgO5MlnW9QkxdCUzYR9x8O3micpX9hG0cxb0Zp1rgdnE1ofMKEjWx3BosCQI
wxC8egOWOybQqDbSvisrT09Co4RG9L0U2s/PkJ43LUItwFQyQM9Iv3ft9wFIZVCqQOPzKcweG/cv
TUbxq58yFmFxLsdwleNrLfvuj1gSSH1uwYIlwpvMXOxgWuMY7PVa0mws97VvS16Gu6Vh6Nz0q4yz
KEuEPzo4eVHThS/9hILmHkGT8KFNzM7ZCB6vDeZRz6KtjmYdxe7zWbUmOqJKmwH8N231vsJB8e1Q
OkrQ22L4ePsqWD7M6iayGcKjZkZYw8Y9H2pMnRYpmYI9m5rTh7TVphe3dfq7rMzzI5lx9fP2eFem
RgUf1At9sqX5vZoaSMCkgNTAvS4cpBVjsuq6jmi08++8/pNh/kS3dpka23J1yyU2huVNC6wVrfg6
8s2xW9gOc2mcANoTZt+e2GUIwO6nJrHccioAHON8IVNUO/OoU+BWFohdhiJG11OR40DE7zb6z3aq
e/UOCoS9keNcG5c6JEMaC8ZEW73/XTug9GA4jDvQoPbHLjHfwnArdnWZxC+QxMQbt4+VjeDuymcE
t0AI4BB8OaSL57PtnUW0RInYNi1FBOjriP6jbLNznGZLR+7KDsV/HjyBRjGZTstqYWc4BU4/sEND
sNdYZcz63WT37rGrwzQYymhLD+3a1NzFwI67DLWwtV87/I9IjvCCabSa9klXZphkkSXez1iXbuzQ
5XZaHT4iNjjXrCFoL2t1+ExbomM7AXdXoTO8Net0DlITnYfbO/PqKLy7qAHSwgMxdv6t1KLKsKrh
NpFpLvcyVN2HWImHjZLc1WWzKVAAw6Bcba8uyAZJ69qeUILC+nZ0dgDeUMQ3U7puwWS5qty4Iq/t
CgpYSx5DUMGpW01Kne26S7iPlbb90Lfzc4H6o28TT/kO0tgbH+raaMSgC7KKQrWpr/ZgVTapjQ1e
6dfQPu/LpEaPIouck4ok2QP6Nt3G7K58Mm5ke7mX8T28aO1mIH2HEVCaP/RVRTM1VvU+AL4ZbkUR
V74aQyx1M0rFJh2482UEf6vFbcI5poTlFEEBggGzL4H7SoKqzIfbG/HKKrKItDAX11z0GleDhSPq
7C0+F4C9Y6sMaKvKH2W9cKlDhWyY3oMZv/525MXGCg4gpUbVabVNZuEWI8riJYXiBP9XYOimTrer
gce0R3pkRFNOG4Lb07y2pgQk5C4E6RQKV9O0KzBcNYwnv0Llqz9xgbb5vkSRq4L9hvfBfzMcIe9S
EqfKpa8KLkiSK1WhUDtymvxepyW9zwsD7wNT32orXHlqFv8syuHEJqSby/f9I9iCG+DmcaOVFDxn
NPQnS3ma7dAL4DXJvTJ6070jk/DT7dW8OijgJJJqvOgojJwPWhfegHqJUfrNwKwS8BsvxWS/xHZZ
H1RbGocBAPrGmFfSM7xNiaohiC44g/Vd5s7UEQxw7mRKSL7F5b1XofQ/oc3/QxRG8dUq1DqwFLU+
6QOo6dszvoyll+aUtWSjC+53jetQTeGMEFpLH16p9tzpuO7kcR19U0LZQapVQoRuZPO4CNPdHnjZ
mOfP0VIl5aTQFaCgsG52TLqXiZAiJWLrlnxWQnDy7iS6v26Pcjm9BXGGECc599JxXC1u3BZKrNa8
50WbFIOPtaX15HUzPiRw+pODhbgSSoWR2vshvfgtRMPlHcToC94IGB+1/PXrjuF5lyT0GH3C+fhr
BNcjDlqMg8uDCaP5K9j56Nvt+V5eB9jOsZF4pcj1iSjON7At6b6ZOteBPmbGib++ZZU53Omx6x5u
j3RtZYGHadSCSIcIl85H6hWBjoZJwKtWFcwTR+GyoWkg8IryhhyJjQSlgiGoRhUnR2rT2t+3x78y
U4Jt3qt/MJnu6suSO+jejJW3D1cU5flxwuKUsLRprb3dW9OWCfrlKTX4kvQ3KTFiwLmOnpoUlvfY
NjwnOpxMHpAAncMMIdlQ27dtKe6iYpJfqsGpsAUzzI1tfHlYGJ1SOghl5HmB6J8vdtvZdtY1jA7c
K33QKltFQ7bUX30kl1EQ1kSnE8/CdceJPeoC3sbahtK2hwCc+bZ3xy0N16tTcfXl1INvpaBwPpWG
dF4BSsZCDnP1BFY9RBtMVVEqub0/rpw9l6PA9sSHERHSVRTlETcWQ9mV6OeZVgAPPL2DqBedAOmN
91j1KK8OSQGQL970fCDPAOO/mhcCp7jY8YkUJTX2ee/mby3qXvsCo6an21O7thfBfyJvuhQsqYSc
D1VAoiPfmniEnaE5qak0dxQTikCfhvxUNbV6L2n7P1t1Wn2JnbjaiAEuH8klUiRfoZ5v6xc4aCvP
ejAhBN/hGClQCqkoPplujspfJTM54pFXRDOUoGiqNyZ+bWTUMGkZGlS/7fU3hVVW0W1GiEibhfqF
D5HYsC0XwVFUBuH1oR6WvQfcZW1ddlcuG1J6IA58YIrR67p/m0BljRaRpEmTCI7yC0+9O8efNafL
NuLW1RypsfBWoRsKChI3ZroZ5x930ho9wU5qaeChDXkw8iz9yjxd520JVdJ9aeCwp+hmIT+18V1X
J3MZeenWgYmjSLyYWJ+PHPaQWz1zSgJ1aNBzdnNUSZBTfd278c8ozJDpkQnAKzofBZbP0BJbJkGC
S58/Wk5917VyvHOt0gzicoZAh32nbwGT298+Nusi5sXQq8cR7dxCTQwjgdNeHVsvxz4zwuJMqCn8
TZwQ39JELe8zQ3kKx3A8SJq9z2HXbh3f1Wb6/TOAHgLVAZBM3L66mWqRABJ3uiRwo6i7t6Q97dVo
cShK+v/mk/451OqT2jNyLlaB9mmHRtq+hesa6GMjNj7p6qpdJrQwFt0l8SHzWUOcMNksqsS1oyBx
YEikB4jiE+oosZUbCCJnPCI5j3IpG2vjjr+yYx2e2uUuBIhH7+98LxmTKWtLeBEqX3H02I4KfW52
8MYo16a3VE24bxaviTVTrMJNKzQHndCtHRzzOwXfuLxD5wbKuiaQeX6opsaxNzbrxdTo5nMM6MqC
9ee1XO3Vum+xMwpLc2fJNjqqNe6zNvjbjaldbEXK5ygm8QIS2SwVgPMFjGcz10MFr5kpM3s/HzCg
KVMdI61uroPbp+/KUIDDPAraoIF4IVffCnG2uMZ0BDFdouB9KMs5GHmlAiRa6o1ZXXwwTSeZgh7h
YEVB4L8aqssTwP5C13aoF0b9bjJy8S6Vo7fXpph+kD5HG+/StbktBi4qJVGAH+skCpo5IkdpYSD1
LWLtSbcWxe4EAS7FRC3UadqNltoqAIBZwI6Al2nwF8Yw7iocTJGZ08Zu4LOh4f2AoGd1p4RzsdMV
J3rP84tY74CqclqMxpvBsIaN6V5bX6JukuQFt4Mm6Pmu0RVY420Z6zu2JlodMwRo066pQ6uKQTgg
1OfbW+dyPBaVljNvLwkH2M3z8TKIowreyuGO1rqzi1yM3KD3EwXE3nPfG5Z/e7jLo3c23DqzQeYq
C/GWRHQkz8xjlpf9Hk2LdmOTXhsFzA7JNwE3Ve3VIg49WH5hayhq6mP4wdVonumdbr6uZcVO4dLi
buT+Wno768Alx00jtvm/dxN38ReEQkusNspqo/B1OZel0kswvyD9lvrX+QdK0WgII1QTgwr5IMCE
UXunAEnaYEBcHWUpzRByUq9Ye4c0whjiylXQch1m9S4SbntI1Gbr61+eZe54cEvAoCFpAts9nwsV
cuyl8a5AeR6FPSRgIJwOWnocQ3rktzfa1aHwDsKVCVQFXYDzoWpkh+1IMqE0iSVNU1DeDapMyHRq
w8Zuu4gq8bCnKk/IpTpU7S6GEgu9NkmyQDZt9AOJvOKjhdXfAR/FMWhcodxHlEk3DtK1+aFYQZec
NIFwffmgf5bw4BUiokTjBJFYhDlCzToJ11JORFnhxlCXe4N2P4HIwnegmmYsP+WPoVRUaKcKpeag
GmZxhyveL4R4tzr+l4sIAgXIBu0anhZ7fTE0iGK1yMmyzU1nekHQCSe+qsQzjhLToxpXqHnPSr3V
kro2NcZjenSleGNWF0VoTwJ6U5gESDDNx8EEbRZXhfvqvUgvEZgN8Da4V0QD5wsoHLUotRb7VkSX
wu5ODFWjH+a0zoqjLPS2Pd3e+qvqEfcSw4EHIRyAf64t/ml/fi/0H5JMKoTiCrYpTwXC2ovwL/r+
ZqU/aOiUFKi6hsbRjNvw2+2hr60nZ478FeY6hOjVAUfZolKUcSQLsO0xsPE4fZO16la96OoolK65
DrWln7j88z82pJV2lM5CC+EuVIcPRiWyA8ZRW9Xby5eRPALsCZ3DBaa+Rrr0UWlKOeMrgoileRdl
cn5GxgiHT/JVnH6H0dt4Ty6PNKAl2tu/y9VEc6tz1ipgMDXZp0FEYfBg4ddyCpOOIqqAmLPFJb9y
3s4GW32puDVN7D+GNHAdQoy21ehLoX7iHslH2kMPtPxN72BVur+9Qa4sKheyjQjFItUAzO3803ml
OjleJPFEaNtIIJXpWMaOpj/OvontNYsruUiKjQvs2lyphVN7W+oMRMrng4rQCTFewfi9wI0BQeQU
Ifh558zNoNXofTmjt2vduB/uIsxYs43X4cpXtaGZg5Cg8sBXXb3fpjMMKHN2RVASf+2oJ4Uf7aE1
jrMh+h+3F/fKuaB79BtCCzsOa6zzeapaFQGva4sghr2B74GqBiXKNhu32cYoa/5y2zklGpw9wj74
4u16rUeaafZ+3p7KxarxregskvHSqKU0u1q1kbyNhmKK/limyGcEoL1AberhDok2+9PtoS6uSzrY
C+QCyznKBrxA56uGUnsdlXkhg1RYxscQNFZ4SuYJpnQgwlr1At7yAUlbc6AE9zUdOmrht38BbdOL
+XKNAY8kOF5+CnXH8x9BrzqDnpnJ/WSpGQx0ZTZyPX/q87mJsp1dmLheIaZaIAzu4z3cpMgyuYWK
hJhGuy6Uey9RtUL7MBcoqn1LMvAX5mnI3Ur5C2Fcp2oRrc/SMj3iSN0oP8siRYQPCWB1UbJPsh69
7T3206gQ7mJ82KUatD0t3hSrgLQ2PvZj5SliZ8fxsPz5eJbGF+mg3/1La9Vq+DTruDm/rQunLn7K
zMQwQu/Q19qnikDhykdHPS3uOxTK7lUHA1YaYmk/fR7jsqUpTvaqZs6Bxzfsdhjf9igx0VVzeffz
Sc+CFA909y8KLLr5AEGoUX96DbSrl4x/0UAfFUYWlrJojOH12JRAsdBC80IkimOJjcWO9mk5fNDQ
SoSzKdo0DIOCxni2S1FRrl9GE4vXd7i+KsYx97yQ8hxzEdYXmaP5OAf0SeioH6sEqUCss3CBLCgX
INIi1WMdI7h51xYpbg42Nha6E0BYSRJnV3gSHchpqkI1EHFoTO8pOGrlzxx1O0SqWtRpPsmGpL3H
k15UylswsiJ8iwMVmp+yw/aBEk/f8FNt0CSftQ6nGlhgONLPHyq7AsfqRaY77UfUgNtd51h5+tws
kjRFoBhK9z8cndd2pLoWRb9IYxBEeoUKju3Qbod+Ydg+boJARIHg6++s+wHntKsKpL33WnvN5C3I
t2j62xuwbSZjxKPN76mrGbami64bon09kSfuFZGts30OK5ACtDDFbsgIampHSMK/PKjdbyFJPsWf
KoiXQZzILiCr/roxiymfotL0rMtEJWOWp5WMW0Lf56ZYtzrj1o4o8KsttN3bGNHlXhKhict93Tdi
Xy3bEeREPsXwz5tvyf0NjqwVIi4mGEMkKceo/E5gfpOa5gQ/3g7T5xL9N8EhzUryduvy8nOP7pQR
GdqN86EAYEIY+cyLnLzU+dbiUzdE9e7nrQi0/pi9ltRH4CuDv3KfNiZa/3KKLR7Bkkaq/XEwsFGm
s5iSbfKJoNNjUGSqmH1zwZbsXv4zjdqDZEI43cSqgtg213mP5bZPbLFLu49LVtRi2D76kpC5m9Uj
vfWP1KMpfvtJPusXthctYJYkJ2KV+coepbEz51AOumpz7tsYEM7lte/310bgGGGd1wDzSsd1iO6A
cQzjK3Vd5Z1gLjOoz7DaTSU4rbxzwbIOW4PemepBbtuHli0v6ql1Nrg9kFOcHVuIrgW86lt/hMMA
Rz4PiHA+61IEUUNyZJwLEG+eQgO4NeTh7klG+q7Z/yPEDOXqkJcTzp/U7TankydsQRqY9eSKfQN7
7ux6/cBVKeoiZa8913eeVwicqUT+YEVOty4u1GcwjLavyMB1dueZNDxSDljXgdpVp/uMLcYQ2dwH
5rutt5pAXuEVyWiyi9timm4iuERy/qU6J2jG63Fuyt6cR9J6CzKJ6Uii8NATNxrcab8mvZkYo4oE
8uuZ07rGF+0mbOP5xNmQrEyAO0CYyqxx713vPnH765+8CTZjnrXyB5VwhiTR6v4Z8w67EhV6HPj1
RYcU0T0bhNbexhiFJu/YFzu5qWuyGfc4TRsmyQNZz/X42NZEXV0NJImQtO22c6dqUILemvwXtx5a
x2mut/DfzJES3boQxJy/UeVN3UsbkQmA0w+DEmZDdli7/zxCX+FqLlQL2Wrhsdw6IUm4LxvduXl1
5m5szk1ThN4tRQheWceW4iuaW7KOKrP110QLN+eVjGjSHNahcFNWKor7kPjjh4Rtg5PXJOoBLa1H
52kj0BYvMZmX6sjMabQEXfZlVz6E/bKyMtz7gxTvUOHgYvOZKv99DusJxy4LSMmZPwvhwS2V2bLZ
6sY/Y7F2mttp03lwCFeK9kzViTe8+wZwp5OKth36OxGopHn2VNUMd+SIBvnjICu73XHe9e+7ZKr4
CihggPO9V3H7VCsRR0/z4OzJO/4fIiunTlTRoXT7ZTtTuxIGuFiNUfQ4ECv607HkOT5iVa3aky0q
m3zxyHY8c7mLxeVpDD2t/0tyWYfsGo58D8duX0b/p5ILtWIqALbxVPOMOPZJSRvot7apVf1bb/uw
30CBkBNZ4zZv1GtexAS9Xsl1Cqfo5ARjYd0rS7OXA8NbQUr9Wy74q59FyQG8XznDbCLtfhbS+/JG
a43POr22Icm2u7NMTUa0SlFcWHUkgrOf0ZUXJ+pYErM6ZeGmB/0TmdZxGtJyh4lF3bLw5uRzANne
v0aVbAkfJjLHrCVJxDCqvEx1mx/gRnHJ3NccpLEdz3EMpYZNVTcZ7isA6X6KOcaAZOgs5zl2h8l8
tHhBWbiDKmg4GqEJZAr3Bb5KtxOERNuuwkrkqErGr7ZALH3NV9H+V+ge0sIgG2KoA9O7r65gXpf5
PIvA1oZibL/B2cfPmLoMdPuW/NqnUK/2quD9yu9U6Zca/mA5vEO9XNZ08hf1MWHkeW62rv4vrIK5
veo76z/16xoS4e+AcbpcCx9FzK4vW4hTeKPXoTS/qRRiBu8lqaznYSde40wqTg5BIAKilZHpPQZX
++RgJsHi2752bsSPte3imhhdOMFMLEtSpnviDzLMd2QTBANppKc6DPI7aKcb2M0WMEkluL+v+9kb
oHKW03pFKuXcHsfBVacw3lx5kg60TTofQinAf/YORrZ8KA99qzuyXDGKH0aEC3Ne+RwfPv7LJhsg
rBIJrhZ+lGpryCRacLLO2TauRl2DsI82yAsxzjRqkqQgu8iuywE2+GRvCgJMwH7UOrpS7ThbsmXW
2D04gmsodS//VGY6T+HzcE0us9HtQnHwLRRWjHVF+cxx571NpMIvqbcl0x9ZR8Uf4uDzfyVL60/u
SLoG34gQzgm2CgYcJxod3oeuTtY0iSeKVdKH+vCuz1urnrpu19PZk1PdX9uOvZyT8WfP/lEsuQ8H
OUSiSutgIvdUkQ16Dqeklcd8i0Ew1fw3D5ffgXH4pgjin0mF9jJqlA4e1k4tghcRVlfKnwiQMdTG
+0zWoL0tfGIxDriZKz6DY2f/XAGbY6F9r+q/HT8N9KG1ESe/IuiYv1ZjXAqCXuO9a5WX0VG1QCfg
o2bMgKnBCxWDrvVrt3gdFUCJK1nkKyGlVCrYLuo4IaXZbfoHAkbj8hR5pOSmyWTC+eR3k8M6UrIr
qDL71DFqWnDzpiJwS3kJP3aC427a/nmNpjb43aqidrM1hPuXAp/pp1SVg7X3QVT0bF8XPog+XayR
e+j4Pftfw+54V10BOeW6A9WU8x8JSXUZGUKtfbaBlnSOZg6zaa8ksfftIh6Ivne6L7cjpFfEnJnp
EFpTAGUa+N/6KkoUQKKFio/Y7KDAHa6j26SpI3mOydwXlO6JVj+KuOf1JyRC571tiOJ+qMuq8g96
SpLxNO+Fw2cB2ZpRLcFn1isC1k1ux+DVC7YpvtE53v+s9JfieY8K4tx73Pa3dskpLpcV/BAhx33i
HcJOAskgxAewQlza6hEshPd3Ag9zVzVdK9PZ8Qti4OOkrjKdLxyM6+7KPyOx5X9FpyAIkIlauc+e
mUlLCLA2tO9qHODdHNQ0G/2L1/LC8tWWmy/MCWx/LKlrX3YjZH9wOq+67dzAJFlH2iTkEtUpsCTw
tvwrfqpgOe2wFiYeVZ08L6yY1MfcVnMOnxHI5lW1iiE8Kew5xACzuhSdctKF7WEXOUnhZWfdd7mK
iwmKDc76xAR0Oib+gtc0t2V+3r3FIesGkkF7hjRV9m9l7YPfiSNVZVNhOLvQhGHnpCtrkS0sk6V7
ZBLnNQdEpMW9HqLZZStM0LPwfoWVWM64lGx9pWU89rfUKnRtip+lvmLIwP/HqU0wHSYrd5uytFK+
Iay3P567F/+Vfbf+RxZM+bkWqrnTAQ5A3BSif9xro150Lhp7cHig3o2vnensKF+/jEo4nJmtu/un
yIYNRYGTJ+IQUFD459C1rrr2m3Z6ySuK7z2j34eXts/afx7ZqyN4fCj6Q5nXIXeB4NbK8NISZJU3
Mq4oBjUN6tL44SMkeXIxdhaYkhO+fGc8iWiM4L3oJFbXs4QrlM6LEx33ZrkETk8VHJFjn7SEL5Mm
X37UBXvtKUt/TvtSm22dDks75P6Zo7i7j1CsWev1dxh/kUnCFPw50QFYKpJ/zujZf84skn+TDOhs
lzoftsw4JkCajSfuM0x1TZVKt/WOeUB7jt/lkh1p3Xb4XNeV7Zai9AE+TMnuf7P1Rw80JxeE0CzG
P3EedV+thqRxA4wO8pQTxlWGxj0OxIAwEz6xraL6rA5y/BdlObivS5cvvC4Alf+Gul9/hbvMP5N5
E0/G98xTAocL9h0VDybNmcznNGpRvI5VDWx1le1UHRPXxjmIhWq7XweYq6dGrvYrIp1UpYHY5u/a
H7qWfBnth4fcehE8UTZkGNwU++fkyKXh5oy1vVrU5H+tqzTRhZbZffYcHvsxMnF979We849d/vXX
Qug9j9IwhZ9L0dQvZUBwBmuMzXQDDoESCeQo5/uGW2K5ajDebodhrdp/dnDEl55giHC+bdvvCtI1
idYdJLiHuhok2il0UpL7p3HL1i1R6rgJCdIZO7C5Fa0lotrX2/CvCGX+d/P7AuZZOT2Gl4jycg7i
Nl341r6jYR5vbTu41Pqa3zzF60MsfKMEdWDTlJdVXTkxRATP0FhU1NL8InaaRq6GXklXtZWXNiEO
qkfXA1d66klcZz7vEm90WiaATmSRV0F0xvPhfoSzCsKUNXxBqEDA6+6xagmHrKOHP1hW2WHiRTai
K0V4j9GfxJYcV9+ytqGs7W5gjvvytHo09kdvmDGMzHKez1HNd03+ZTuHWWe8C4V2injI8kXKh3yI
y1fmoM3L6hnmQDR+BmhDnwxQWQlhCNM2jO2zaorgZ+mS5n6dqqm4oe/w5TGJKWJOo23jOVPmIuc4
uVtcu0PUzCdrk+SFO72rDgtoqds6dJb5euya8G+3+FBBagGP6ZJ8/VZQsJqbqBiT5zLJAZjx9bJX
MPk2yLOtHIZjDGpEXQ2u1HVGuL78Lx58iw1H580thIT9Va6GIP0xmELY7d4m4Mrzy5xb1Nb1tIB+
ekdW3ewdp0XQnhJPecdWxjPMIBwGlLOkqK+Ug87l29mS7Z2xn/8SKL/4rUaWe9NqZrqUFoIa4OCp
zfnXVHV7y4rf5QhnehWeoLX1F7DCNj9G87aQ44tDjC9gX8OM0F3ngQQ23yI47aFOl1iEw7GgbA8y
0UjnOlhWPmbC4gMplO16wRjxab/RNPM/Ti+nN3LBm79oFNtt0RhYKHPZJG/xunT/MQlsHkfTt191
sPvXHR9zzBDfaH8tmhExGfj8caGtSX7t66mJ+XfNxhMl8nk95o6/eKkr84FvljODOYgXTM8NSSI0
+x7WCE7PaHhc6FJXuCVj7eLSEcHfZZuC+yisx0840PLNj4Qsielo5i8F8QgcbcP8E6phFxILF9SN
l45mij/zYqVINmVS3O3BYMd040u8z41yKtaprLkjUpQixXGNe9jyqOlY5RpECDWhqz5EUFYfcRVK
/m6vZw0E90Z3ln0N7WNbRksLxCopzf9edcM5hx1+D35jbyjVAgt6sfSiIpvKLjZHqqYN6uu01+9Y
8/NHz4SQylv6oz3DdEnVhuLaXemQlMJ06UNYE4XPkv5NPG7jJxFs8iXcE7C7k9j1U6fn+C0ofHe7
TlShXvq57r5nbNX3bEZ026kKqwSWH8kX7/TscMM9bmAW/qvBfW4WzRWQl2RccsSG0ZPVTvRm/J5W
DuewfC2XhasDtCCbPuFILP3NDN/4FoQQa9Gh9jtz8LUr3qu4IzKOniGnIY0lOVITVctdu+t5SnvZ
DJBLBif8EmJtimM5rM2VX9MRZ02h1IP26SeYA6Gin5shr+/GnXCEcy4S9zqeVPRTtFLf4JmnioFR
4V67c2xfmCyDncd6nK9g4iG+HGLwAR1/heSIkuzK31eIT99rA8PuNM+ddwrChYpez/VeZd44Th/O
sCaPIfY6XO+aGJJUBW0zAkVV3S3CZhdAzFLVb1J85j7rZ6Agp2paqL1iMqsAd/pF+9skAix9u/b+
ns3StXcyLuA5xt1cPcM/HyJIQ3MVnfzYuCd+4/7/xEt133qT+MBCxYo7i+7edACrON01bMTBOkOi
eomAkJY3RMBzOZaU1SUAcCuuktKxyxmIWhQdxiBmMx10xP4uGZbd5G6zP0xzMyTH3ZbqdtPbGNCA
BZufJmKbHqo15FbTUYGo2ZhRX1URQtFxV0H5HuT9/jkk1hkO/IbqztjZcw/JOvFwNypv32ah+q+k
bWSRhVQo34gMG9yRdS4P9Mz612w30TwCOirm4jnpGQLDK/PncUtzU40frr+1lB2VkeaXzL0iPMQ6
HrYvtQtnAvY38xYIGO28jZTqdIaTr/zzUiURa83VmHyHQTXq4zBO+/qx5sb9HSMkXm2LU/Li7It5
79o1+W5N15Sn2NX6lRx1+WY6UY/Z6ov2w6m4dVOHjvvPDlG1pA1JupM7hjylCczR5igmk8RHa2DX
XY3MugEZaunud0WTULPstMW/QzkxXnStRxqAzwC7uSCZYws2w3TAceMaEDdup/a3soQlkKS+awEh
u7Qfs6wpQ73I1dGxbfhjDt0y8E/beICU7uybvad4Huhlt2YbspaJXnVkI7/FjoMm9Cm2JYyL72a/
jBQ2Zxie4lrE8dGLsbtk6zpsK+CGQDOZiszsZGKzO0jYrQdH0aFw//O2CBpyz+9QeVdBsvZ/h9yQ
fZpHZvAzZsy0NVvkGyY9cDz7m0l6oiEo1CdhnyUAjqNx7Ms20/sePJp6VXeLI1b2NuaVVqjYw5D+
ykINSstx7teT51FjYL8pfFpLGEMMxlnoe65HA1Gm2Jful+vX1G0bDNb2BMVnk1kIV+epbfAQpHYz
PRM31Ua/SMTzo3TuQ/MfniJr4K5sTn/AzqrB3YyiZGDVQy6DnYh5iUGJcs4Lvtn1EFiyVrOgTcA+
D0wi7ps8n54TSfeezVun3cvx3XxWVhqOafR5/vOKajoVubu8eLtMHvrWzvaMRb9+nHTheoeAXIin
OSHNkdjtmQB4INGwjyu3NFQCzuS54mQSRkavbVnD/9zrAoRb10FnhyylaNUCrsE2jVkeskdIU4Rq
imZfm9sKcNjV2PfzkvZ4OF5KnirgKqKJS2YVsis4jCteqIp9CajE3aRoRMMLM7Tw4/1AinCPlJnX
cFlissHzLDS5/ZS6mZ1zSZd6zUzVf+iiNfxX+ok0nFvFvGUTD1CUBk2zOye1FyBqxtxbXtZAtMDE
3GqbyMOQDdjhsoKm3rc9tu9tqK2NsWD4O8baB6yw6tdKrFqQIQavA9X+Gt8jEo1/cszFDgYARiFp
Na47Uz93Rgio1mHHO5dP2C3dirupcWXzJcpqZygJ4fIlx5XQH9tIJBdcjo0v8D4qp9DzxzJ1HFiv
abg1CvSVh1VitsgyacBKlT5EVK5jZtD4Wn7JvaMBsDIYM2jE8ncyuvTVLpuPz0g+LiOMwTUUQsZA
CIU+A6sVTNCjqSh5DzAs1HWrSmqMpRDLcFjWcvny8gufMvfW/q5WbeNee3MuXsZd+k/YfiFtB3Oe
MGF19DgeW9S++x38L7s/RTD/+b/IcGEO9T+eGe2D0Pn8KvJuaI7JONQ/ga+4TvvF7l/rJsYHf9Pl
z9AR20Fz4OcP/aZDjqC8816XRpKuuzB9uoq8zvvODUceH5VnDF10NweAxOPfSAsG8/u+kLJl4rJh
DZn4FtLU6uDIPScfUNCmZ1rVvYf+FmzvWBbEX40ywUUGBHmCpe2K+p74UvSkYh6W3/0Wl9s58nco
CL0XjT+jQ04L1Xr4I8iQdDKa0fiXB02eSe9opz/CtlTWIESd+6a+nDQWVvqT5vqcQee5yy3iCBu3
uH0jkebV5Ib3kNBkiDTTNk/W3ah3+Sf1g2dFSNrhwn0XRwCp0pHFxOch1vVwO0EEtghM7RIciqhh
TEnedQyWbJDEYwWkqgSH2dXbP76hy2FFqamynnHqq7uWDEsBPjEyDyRjj2INt+CKS9Blrt3mCOHe
3nZP6pIucIIeud1x7Pma9oPyPg1j0f3LRStlpm050Aovfvdc2wQSPHp5NZ0SqQl68WzlPo2UIMDm
cWo9TpT/I8cBwLqbiOUNwza8dUieLwsbnCrohEuqOOtYSVqqaLuW7Ob9xEFdSzjPRrYZD8n2vpha
vBRuPVZIweP4qVXOtHYhwh9so136x5Bk1O+Rm+eBSbP7SHBw5z0OOFNyRnatgsRxUYhh+7jjW87k
zznX/mYeW8ed2ts8nME1D7xe4Ym1QPS/Wlziqy0a+bGdJmp5P66ALM8zMIUMN2/5pRWzWVY1Rxpa
MSqFTNSr8tFjAxaM17yMxyKfkPitVD7f7+ZRVIyNEz4p9FPS/veCWqHzvO7LUQjTRz1xFGdbbXli
486J/s2+sz3LzSzTbR+HXDkbGy9uFi2B/WQOHslswol8DsnBLa8riYf8cs3ZHqmp8yn/uoK5HdEz
Xp4x1t3fa7u4H5uCzJYunhK3LLp3P2G0Mngmspus1xoJ+A1G9xJhJGjR8IMiGq7bSfB/bsdloKSV
URNkg4qDf+geAWoHLoKLWAwPNNVyos0i4d35ZnbCWFxzqC2ZQj707raxdf40AsjZURR7AFe9QuVn
jpwjxkcl898D+XHds1r97ctiRP7gAwFsodlo9DHaagDLclim+bwSwn/DwMcBascj9JtqSWMl83Ph
ZB1cXv+8ubP/4QS6esUiW/41zGY/SPh0yzM6dfs61FXwM0LxsylFj8PMH23uC7y6vLdJPKzjMVgS
9xv3eL+nXl6z+A9tQ6prRzXrm96LEWZxqfPxMOMG4UEmufkf76MdmB4O6MTV0myUeDhvhmOoRNkf
JwBTtxMJE8hNVsuf3G+ZBLgd8E/oweF6iqodb2FlAsjbTdGJqbgvgrrlM6MMiMzyvG6nzhi/gXOo
oAC6nYOWzBLmj+rX+anXO0WtyKc8yDbG1f4x0AGs2d5pfOcWdPII6XUfgg/hWRQhXcTefKppYJ8j
CJkg6AIhtutqLL0XoDCkAcCVpjaIOnJbutllOlNc6oC0yPP+odF+33C4r/q3GJHHuKVrUonBkkdP
zhQuxWkVc/s36qmOskozrE5hdAXcZx5o2HmwwX+455nPaGUgNI8z2zDyXZJe6N772+btd2qUQNp9
lTNtWoogesDQ3atDzD28H8o5HjiURGBYqwPJp08FLJfmnDdDVN96HB9Mnsthdo8yGauXWhUb455g
FdWxw5fE+lbpMVbu53DPvM3gJ3bVrl59h84hbcmwgBUKveIQam+HSlxZNA7DTfMzkd8rDyg+7k24
Alhk9y0Jb0IVC8tAf7W/S77K137fWWy2NZDwTCjOvmwpPZB6QndDf2IkVDxO5SWTo1lD91U4pXlj
q4XXD/AwBpSt7e10KGU8yawQPVYMWL3e9VTz/n3iE+CAlJFG6PJ8DltFmcXLqb2xT92KEQOBJqy3
k5U40cRW4TCDCWpd/9zM5DdxG0T5UVqaCLjYW3LSyyzqu4AA1zCNrWMh5y2kEWWNZqB6FW9h8NOD
7H2D+tzBQK8ic925lESHGA+UfN5B+N1t0umqO6qz8G7twe+dgwUEXxYELaYaKgemNa67uOMBXIxg
ALMXPDxlEHQfy2b4IINfFU8tTdebpSdgD0Z0hBrscZ//UXHRb2xR7hE2IK6O+ojUO972PWXKqWWm
rrIG9qdhZdYff7lm7b5FI4Lq1rKOfcXGtfkOF5a6HK80wy9G92heM8uQG4fSEP5Llrb6b0Nb/WmY
vr7KPsQ6kfek+IBVLKjeZqCc7aFaevkwY/fAIYYGS3bSslkkh0UqtiLIJCdoE/BiVHccgqZkWs5N
MkdjBv1y4qdYIx79Oe61THU5ydcE6xE8bNe+OkMUm7T1tP3U5FO7h7pcxNMFqfg61wN/fBS3f6Q0
46uynZOknNVuzaIQvhOcYxJodbMVfcU+eah3erd9mtOK0BdGDcTJM+bqozFOXWPlZ+DO8g+rSOYJ
7iTi8xQv07fnFJp6hCaoP+TImtctH5CSLjf+bUVJGmYN4asdnhUiswn49EnBXXpMFrz6bX/mLiy/
IrkGM8nW2+6T7TRU4UHihAEhyxfoZniCgcmzqKLarPL8ChMzOWHo5z2GrfRyJrMfww8s0xHC1J2O
GXeiyKn+lXib5j9lFyjoIGqbB91QeR63peiRtZB320NSLzCgLbjK98GG7ZBtkZJ8spxNyeOec8Gg
jcf2L6xO9UlDwO521Yr9xXM3x6RgUtcXWWz1s7ctEEI8d0WF4/ro+gy/Bsp0E8/dwzLnw69Wev6f
UdPpPzF28iXYy9z+hSS8fhTd1v4GPUiJjR+8xhNW5f5rGYAGPbhb5f8SyNzlVaeL4bNcuosDkR5E
pSvRbfPZOFqJdDEJ94XYTI2chJj4EoaYWuoSz2+6Dnr+Wdj2+BvSgsKirHzeT58ioWAC6e4wY2Mr
8V4lyoSZV07BUxXtAf1TSwp1aoznPll/tU8tbDKowoGsP3HR0Xhs8/KfBUPTplCmeXKnSVbd1d4r
/d4hAvMQJ42tMsEwADyx8UGOMmhi/LTDCr8vWSmIslF6I3fvyn90GkppSrARJQPxxhFbcyXbHLPQ
VNj5qZhybBX1xWqfSgkeGA+aEe/0482DHzDe5tuuxUM/zsUjizuE5OaulteeOzP3HS+2JF6yICAI
UnUmPkQM0l4ZJPYfTkEwxzFyGmaxy1i5v/BJavjg8FJ2Eh6GECW6dqMt42zFsEG5pZ82A7/lIAaf
H7mckY8PPPbsshS49N5F6ff24Jebc7UKJHfO7cJ+xn2QvwRULnxPoTBfrr+j7LP4XsGAcYON5lys
5aubV0F+Q/Tq+qAHkmFOPP4cZtjxuB+7ACM3qitYU6p1f2TG1PYh18PWjXdCcp6k0VzM6jA3cthT
EW75g5d4y/PixfPXImc5Xrmkc9zqBvmdaq3LkSJl8MnsbuXIi8YCHjeb9Mxfq+7srANuHitFf8tH
nbAzRB4kzA3j7k8VrlhaRG7JbHLa8F8vyyY8inHRn5cjgc4MnQPwAdXDdQR5lPhCNNKPIV5dNh5K
v9DcSiJmJMNc4lczsl6AJSbMfwGCBui3M3zDf1Du3XJI8q7oKYNkdbMHmql1n+PHZ2iB4+M0iE39
UknHhdkO7erx+Iz+jQrQmci2cbqGvilUz85s6++126O/JR5wTJil77xN+0AjFDSk60hb4rApPIfl
wsI4OaV4uPhvPIX1HXb8b5tPDbhv3VPhRRU1ebTHHsmPunGuaq/Hw2R3hE0O6XoAcB1TpqeLoPtM
ayQ6DEbJ6l1jxCnjI4l2rH2HwFo/NQY4Tiifq7fWi3NVTsOF/pwPyePk9f5jz9RZH/LVXz8Gj5uS
h0+uX56GBZRifApvlwm/V6qTrnpdNyQy5lBrcM/m88oTjqGyPBrMfCMZUL2kg48UykU4us4NP9yI
P0NZ8aISW2Beu5gOuwBU1XkZlopDNtcfI+ux76s/db+0U1n/qm5656SFBZDKgTqoLJq7uZQ4JRgD
AgVihtAsN0qjeboX9RAfHbB3fPjLlU2CFo2hrcIpG4XHgBdCC8sOROYjaS++4n3iR8hHvEtzECJ2
LPG9WiunYW7KSPyeLTYmBsDJwwgy0Ignl1EEEwruinI+Lj0Q9BMEGsbYtfHH96721h/Wr8qQ5C1U
5kM9b8Nv9mhFc4e5t7qtOS3aLFovnRS6Mn8EFpmqAJ0tx3fyRsUtO95I19G+1p+ylOsPuh7/6qgm
lRyYVTXxwyhbhsAADnd6AHJuUVp1HIxvLN71wW0ZdNUfjAbzTJG19AabTCXwiVhWkFQ29riurgrG
aNMdi8LT/YK53GQxI679CkBiX5UP6KvWe8FVsX9RbC144G0k8+l1LhTrIMeRqK3oWiDff5Lmvb7b
wrfmjA4fd4eEThhfhRGkQNJTM9Auol18JESfEc8Vh8mv0qikxAFWxhTUXfd7QrrHTOVUzpfAEqEP
e6WC/IghJMEORTvaHuSELwh1+/ICSLMRSujpeBmyeBRTSFUd4S5D3Ute5m6In3bjrw4C5c7HZPd6
OOOuXe/3ZdoZue2cDAfEEPNcYJQ2aEKuGphjxuq1AhHsH0zXjWTu4PyjsFTtxnx4CjhyRlfR6MeY
QVxsYvM840URpUJWEDw2aLbENap+j/KrgXlyRfwRRW3WOR4yIbKbDk/kffXFsSYyLT4xrVfcTb6H
HCexjpPSNEKnyPS4eAhVvih+UzCuy7FkLfSG0BiXqYqjwdxL/nEvXa1DlsFQt1ueqo3jHe2QIc81
6d800JhMIvxce+1+BspTF24zcZmkqi7KHlp/kf+Vu+YMFBU4mlT4LXPZpMb3mxoO6+exGZo/mBH9
/kgnb1+XomzLa0GxjZ5R9f5TVHgkaVm354mcQz27KIWue79S0Hz+j7MzW44bWdL0q7Sde5zBvrT1
6QsAuZLJ5CaJ4g1MC4Ulse/A088H1plpJZiTGFXJrEQqF0dEeHh4uP/+exG15hO0wBaAI9okeavY
GqkhHRW5vivNUH4NMtnQ3Cjqxd2o+Vl+LK2sfOiGVBPBa5ig1rPJnU885UT3aLEBCYYXLlBynerV
lzSIudtG0H9i5AFuei7RcPUBc0DeiCozYLhKGgsCgDehucdMja1DM3dwjXkk1OuueD8H1Npq7UzM
6gOmkdww2CHvheqLeDuo2tC7gBxICQLtKb4OVMhVbgHIrdjTpkX85fepqWxEgbieQ2hA4igR9Whw
MS6CuZI6hSsnBOP1z8SXqw4n+uR/hku3fRiCsuWEyXX/W1CE4y/JI1uyPpXW6bvFIV2udDYW2Yci
MguoZiIDLOiAm+mg8SS41UBg31C5gLPHdfv0g7h8+i3LjbCjw/TJ+kzmlrhMV9XDIcs66xu1VyB4
yBLTMzroxwiYsiKYP+MoGb+H3KcYlRSDY2sSo1WdKIy0ekrhaa0jhkb8GsLhSosgaYRIQCU6R6Yz
nOo4qtYCIJpmI93hqS5i8X1SdfuqG+SaJuYy2HoosYQAZFHklyszt4Bac7bQU8n01dF3SMIWd/Q7
EwfXEHXxVvNTmgqEUhdnG3zG05ciwyrjxAE3auQc0w/IMfkBxDS6p3q3BlsYyomwAgXu3dfYp8DB
tZe4moVZ8ySDD/+Uk6951mhG+U3ldLxNslh5jGJFTR+KqGug1LHCdtjKZts/VUFVQXc6lgp0P3lc
e5shU6LHJlcqok3dQKHKII5EGPFdIEcdZfNk0k7eEPRVqGZcEfuq0EtXrtk1K78Oe+yj1ZXpLlV7
uaHouFNNi3iqhn3QlJqXA0p4fuThmAsOrGYZXA2RNETfzQywxIYitdY7tNxrAHEZXvvYg5V7U7kO
sNSS2NHIySe+7qkBELIB1AuQhlqMv3dl7z17ePc/IX+aQqtD36kYAnzAFeU3yldqQEB3JJQEfS3C
noO8rCVrU8TdicwqVUHJtgfT+cj9JKevcSRXQOY1CoI6aSwkp4opfbRPshzHoEoIjLieR2kMfqRh
3BOPxtvUqAS4iUogd25IQ0uThEHD8QSgRvksD0X4vTdB8zpxbODlUuVYFk4hmt59Gqlgi7LuhJNL
qjU4rTMl0Z+ERAa801C2d18JUj06hek1lFyaOgim3BCzZzk0ylegZqOw7o2h3ASUBo+u6RfeHpVS
49WpTPBMY0FJHySzNh/prJh9NZVCE9YtQIK3Rgr7721AuokgS6TeVaNweqyGjnnq0IdvNGoHdVKZ
XbErKbpqVxI877XDc4nP6mjl216IPAAxBE9/VqfQ/zrkfvSa1IPyKeHS+7Mp+iQkHYvO2bKSCIPt
g8smmKTB1GFX4OC/xDHZGemUeMRwk3YkIW+Y+QasfSE73JH8jNOQPBwuM+B8u1FgSVv5ZW3c1ZEm
9BjwWNKIAkbRS5mfwmfLO1n3JBCJvXSeNwpTqKvPbFMXKHLpQ5VLwIC9+4YrwQVEBm9p08KVdaTE
yvuuBwQt1pVVRKo7gIqwQHzVw14d9QTqC3E6dyKxiMOV2gYEaGOwHcpKSkzjON1ANUxNM+6qrPJL
x2toquPC4CTfVu2ofvJP2DYbIs2Q9kRcVtZmmePkQN1c/upghbkNi6SW3bYUyZyHJvUFNhRGfeto
deHHdjsOwgtcdax8P0CIboaj9Kz0BnwtBQhMmfXDcbO7UyZTgnNKrYf65I2azbU9wJXwJIltIsrC
py5Uxk9e2DYS0PAp4kxvhOabGlVK4YwdERlnpP+EN/EYDqTeiB7dJ6yqAJCWC7Y9KIZ0oHCsvDMt
H+ixISX4+74K7bZLxqjrsf8k6uVqIOk79qfOWwMZVf1tLFXWg5AGsFxYFrn7G6XtyGuQGK9crx6G
imILPICdHKmWYFc1DZbrtBS4odYk4FdcYdOIgsQoyx7kQQIgAHqsopzGQ51Ik7TNquiDIXdLsZdU
xxwpjXZ6sWm+tUondKuuKaVobQXWiZ0WWDr+F1DUESCd70euRHAw/Nn7hGhWzShIrZNk1OHjrg0n
wBdWIYd72Mes5NC1oXmvhae4cJV2jCnYykDbHSn+Ib3dULHAZBRK8lM6pVK1HoLR692hJ3i19gPc
ZVdiFkt3xLTjcUTkq5jYOBck4kOy9xgWBh5GQeMLAchni2sysIXf4rSny3pIBchjVg8w2hQ0ATjQ
DqF+AT2rko7MKv1QaGSgHWUcckDGZh7Bj6h6Ehhc7BlXdjl6rKVIx2kmpgomrwOg7cZUEv3MvHz4
lMVSdFTBp4sTdJAoMnFZg+tplv8yvZYrIRFeoobEEfHDIo3UTW3E4it+YFc7XFxSHNO2NI9SrhTS
xlPN8dUXOvEAfUgr3lBWpvzsNEmZwjQxQE24O/wdIeJgJFMqpkfKDBQJNL/SBCTcaW/gAAdiRxl9
JD4EtDw4OZkqsmCtKGrPTVWSYC4anUTvSays3SD4dbfpWO+nkXO936rEOHZRGZAJV1qiSXCNNbdA
Izg7M3Aod/gMHCKxWGWtPVaENjZmWJTAL6wg85+TxiLtBMBeBjmVnswHPcmAxXII+cciBlNst8zy
F7Dq7XG6/gHKEWMqwwQhq+6pmPR+nHJiyU6r9Nw71N6MAYzQUOWrFcCwZvt5MBggtWKCGEkEz+1q
ohf8ERN2gxdWzoPnQE1r7sOiVXylflyPCbel8Q9fKkrwEN6J4JJlEZAHnZ7mz1IGFgBLCxJD1WA8
tsOKTuUuu3h4tQZ9bPHuFVAhHUFbDTwOziSIaTV+VEOqGhzyUfp3zSyNB06mSllnnk/GG9UtV2Lt
lzj+Za7kzmSdh7UcEfJZRX1NQFszRyCSgZkcJzTq4AZ90R/wZ9JK3/rktodVAENBAcVbIRyqlrN0
e8oyZWcSKYGKFXp5LvZZn0vHirLAn6Unjkc9NOPa7oBYNFs1G83wxszDVCI879fG7Vjrcf6ZG4Lw
WbAIi5IEykXQ+XqEv1t3ufQ1TkciahJ+ffTD8qNWsLmIgVD0JEqmNnkBZvyLQeNSi4SLlWoYBoUg
GShbnxA88J9w+AS2tKXDhkXh0lrJqeSxs2agZ+z1auepnvo3clq6FOHk061EohpLVuHiOy91jqVB
swpgP6SDVfmVRrGe3ZyKZmOcuv5eEOKphYHns1x148anRtpcFz8v957E07aVYnwT6lh93rGFCtay
BrSS2BRecTGKATI3WxGMoEJtZ34kQ2HZo6b6N2UfAwq+Llya13m/S5dFkZwjlea6OKvzVqUc74r0
sX2K2whS3prcR0OmuaTWaxXXnQZHmDls0pS7ttz5AK8HLvegNSzbz1RsIwlG9wSyxCGCai483cWH
o5OgDIWABCv0jBOi6LGEjcqFNE18gp1Uq/lAKWJigacq0zN3YS7kC4pg0AaZjQHxqypNr/9G45GK
xDlJYqb2ycPlWJWShyFJ6Jm4OnHXCgF4EVv0qVEHSRByz6RadnVKwd3g2xH6L/T65foTzckppsWB
8wO1gNVUlueNWPJOTTvy3Cl2WDO/q6GhAJGjZMqww17rv3u4GAvkEJeU0SApoGtww07MH7MpAPOU
nSpy8ZQEyvc6UBPcXgk8bi32OxB01iZPqd/OFH2h7cNHwaoO2lif9JDctjWb+0EXKBbJc4oBU7Gb
yE2Hw0AO7QaMhAJ+u6jdwiyKR0uL/fX1Sf6oZOeSZ0M2M+ofQd+QbISBj4IvAtFh/ilRS7ndEZMi
sX5d3pyugo2ua9DRaCIs3BDWTs/zm5ZVg5ZJoYq5oTOSuPfBt3Lk5tnuupSPqoMUOgSiNlRl8NO5
FESHilWgy0on1Xttgr+ZibQnMd89GWCuF/Tm0iTCuD1RgpEUhP7pXBwNVT0rEdDUsuYcqwkVO0Qg
v1BgI22vD+zS9GGuVZE+plD+zs1lR5sEldQmoXOIIDon6obadHKjatMFvbg0gyYd2EWK36lKmBNA
UTdWln3IUeQVcrHDSaLwi1rl0AFNSgl0SRx5gfNsSeKMJ0nial8kDeYuD4TuhzcQYbPqaAphlsHp
HlbIJR6oiwJVYCCMcOKCnp18nQGK9hQwxJr8PQD2oBr3kFs0lPp32h1Ii2aBTPDS4tHrCD4tCfJQ
iGfP1SRs9A7nBYFjYRQArGsLoFNf/I2Vs2DWpREEyCWsybkUPSs1fzCRong+cbzWCnZdCtOC0/u+
IayaGJ9mYVNPx+S5DwG+WsZQQ+02bbtppn/b1DCe+FE6aaUnn6Qe4PSpijZA0K1iTYUL9AEUHFJW
E0hNZK2ub4iLohWDzaAzoao2E51ZTYz3TfUzoR/pdbqG1kTXnYh3b80qnToyC3X7+Y+FcjChOqiN
Bi3kTFU9AOt9TesqIv6t+EKZ0IksxMkLj+iQ9B1/B5BmRwmit7D7p8HM5hkSWPLddFDAtM0pqVo5
zAKzwM5UXmN+lSn9jvBXpHZLi7Rm7VOhvTC7FzR2cgppCKNIHIgfrHVn1aD8YjJrAFRdDYLNdSMo
f9gkHRdU5SRAEB3maU0419jRM0dFA/drQxNBka5keJtqIJyuJNG6iD2TIJOiblQFDOuC4l4w3AYj
m8RjvCmSPlfcktp3g1JTxnfK+31RN4YDck8Dlq82CzxNFxSVloAK7UQgM4XLdHbEF7Eoj52WoDMU
AbpCCcas10oqcEOySg85eOWXk2QttZ64MEBrIoaneZBGD+d5kwQqp6FDbpnakB3oiiW4JGpcvI0v
Uq5wfVNc0BVr4qGlxQY9b2hgdT6XEdXnhJMYoAczkGvVAJq6QluigfsoBdou6JIgobI4B+d91cTW
pIVHQVcWASaB46k7AewLonbBH7sgZaLM4w8mFCKq2b2goXAlSTWLY9YALJpLqQZsJ/hT4mOThiD4
CzBjcyDQZ2FavN/MZi8Gbc9Ng26VoEeSYwnLTuZmpVAHC3bjwnCwdxJU9iImko5V54JIM6l+qtFA
YuzgRw0TuXRALi4w9X40ThMfJeyeEIkYpqrNjKJMxUbXp8Q4ZVE77bFh4bAKK0AheU/5/4pS63z4
+qcqBzUvRMp0iaDgjLGdj4v0dmMYBEDI4AsV6TO6bgIFjEdPWP8NQbSEBBTPcqF754JoUk+vkRgv
WVFyrkaBma/zoe/d61IuzCAdXPC4RI4y+l3OhtNk1LFmUcFZ1hqVQ30OVENGX4GxPJG3Afv/cl3e
BbVAnj41luQwoc/B+agyXfba09SORwCCZoPhkNYV1nf1x1Kg5CEapinYIdGc+SOE3E9CneMckGUz
HyChgCeC4oDNdSnTs54fjewf7Dgnowrf/NwP8PQAtqmJS1Ohmx1AbUhZKJrpnnBci1sKTltHLcOp
niZq/YVeIh8tO+0hcMinDAsn2Lwb+qmikEPsqYhpuqrdniJtCm6BmXqNBfKFt4LM9f0elyGPF/Tl
wvqZ8FJDq4u9lbU5NzZ9J6NAhmDQboNauIs0NbGrPO8WvNZJt+czS7ckMqrsM3iPZ2dklvfU1ZsA
sqzYTDfUGHo1yfRGF1cqiKB2YaddWkeI/4jHTTMqzaMQjUJLKjCj3A/NPtwQz6NKMjzpg+MbsnzP
7VF40DW9WCs4uc/XVejSdE7+K90+TNpTKbPtYIREj31dA4kPyOhegn9plcFvuHBXvLDJOY9xknHP
Nf4/O1rgX8oVyNJBCesnw64AErwqPayiYGEL0lh6tb0+qkvLN11poaDFUppz3vsRapOMcj1KbZJA
A6eo+uQKddKmYLBgrVpwAi6Ojiv35ARMXvns4g1VFDhNKBOgVPEA9dOel7xFlVl9vD0lmlg9jpTi
WH8udOpWgrhpRj9wxI8yuOF8pPBloG0aqSJqqgaMZgbRDK3CFzbdhfnEf6MPHecNXvH8Ypx0J8pe
4bmhRqmm2scJx76IXyjGMoqeku2hk5duVx+aeaAotBDR5ck1lvDDZzuwT6zA18kQ2BZ7L1mFbS0e
uh5KLyus061nksGRwqIi7UpKGugsWSLbHwzycgmkdQv6e2GXWDCRmJAnMwXGPNYRdMAmadGUAXwp
/RXdbMHX+fLSxePymH8TMy3Db75RpNdxK3q0ofHGsdftspnYrujXqGpOolj1EW0WdmJHmsuM4a/N
Y8iAoDE3aY8TiQsG/oJSM+TpgjBxvovqzHXPYHfzDJUh+4C5OUes6q0CfnRsyL1u24ob7/Ute2mK
iUdzoLDYGhHu87Gr+khvBXgSbUNTCojQKOkxhqRbGNUlRTbo5s21ADQV/LTnUoDtqnHf4K/j0YVv
aaAHKw2cDaWX3bBApXxpAg1QYkSVSct+uPu0oRgWBV287ExX/RdqZLWXsbHUah1n8FrZ+gn87fpv
zCHXrYkiXSSrMVszGJMBCkh4HSXNw12vBCFIuiZYGNjFlaKwBFtHxQTO6PkcUtvk5TLtUmkP7Ifm
GqoitXG5ZFEFfX04lxaL05AjnVTAdHicCyrxfU0KWxEk1OJaAJ3uGllrPORUDT/9HVG0a+B+xakx
D4InVV/VloBe5H2dH02vDkiPmMB6QRd10ae/IYw+olyARGJIxkwJobQJoKfGg29JPaybpqbhJYhx
t63j5G9oBH4hcwcP+zSX51MIpknVq4TgiaJoyQN0FuadbrbmgnmcvmXmLU1EycYUoOFQMmdS0rjV
h3BE79IKHKXdgB3dYY+7zwEhjXXeUPHz5zNIsA/IIr0lcXxn/oRCeM1PdBJocGqlTjRSIldGNAij
/1OwsFgfx0aIT0UpOGsJYszH1uF4xxUY66miGpCPVzxkZrmHlU7fimXYLgzsgjRz6hqloO8yF9fZ
wLpGEegyTmJd6wR97yeW8BxZVGUQRRzvoenzFvzcj3sZFmuJFkG4LjjT854boagD4BcyCtvJrn/N
p7KIRJG7x+vLdVEK3Q3ZxkQxkHSuhYLQ6v0IQxMIN1hY1dYv74B0LrGcX5i7yf0i0cKlZAoGn0sh
ik6FlAnOPm2H9l6SvAksQeXvXk06/YtcePGvPx4WKiiTuSKQwd11NixFj8vQD7iKwDLGJSGRf4ap
8Ye9qYkTcg+hiRMGfcqJzs9FWYBwIh1b7niZApNuBX8M0V01dQBhUKQmsmYLu/njak0xZc0grAGf
4AdbWLQ5VTitBb4vLppbY4y8g9h0MD9dn72P1p0SC5xlGqdi3QmUnC+XmYD0Afpxgh2jzlbJKXkb
J5BZqUdLXbA+DIgmJVzDDbJHkkwPvNllHLbfUmhEihGlYgi/JpmQr051sBQfvyRl2rS6yrGk0BPi
fDwx95up5BbUUBmDUQlLJbhVQy1ZOH0/3BUZDEl7OmDhI5GynokBfwrI3EBMScVvYZ9SE9adbuhO
yqFtclCCUWWB0qMkHxsDqWbx5+k4jpOpmxgHMyezOj++RCjiG3WK4FEaZrqW0r2lgI4XbnAXZlMl
yyCSDicuBBD1fDYj4vq9HiBEbjrvhooYUDOC7y009ZycyrODC4M+tSnBP8Nngor6XEoZplVZV/pr
QzVyPt2yw20iGutMkm0iirhRlJfRDWNB8z/ETiaplDgRN1ahJprbDbCK8AL3+mvf7K3AvE3alZx5
TqxH7ji+XN9kc5tIcFqUdRjhublwffvQtRSKmEEvRmBdaOYXeFU8p+mS9kaA2X3lq16wui5vvqnn
8mZefJlldA/TJlRg4HU2zEfmI8cL51dfewsb4aIoWgHRHoUsNN7o+dqR6vYhHh7graS4ClmWMMV6
4WtyqGBfAorM1fF9XL8Jm17/7WbmD5JhQo9HOSqNvG6DlALasVXihdm7IGWKiVNjN8X1PjTp0XTP
M8aC2aMAsqNqIvE2MLj8qU/IWLiOaLTGUMHg6/P8VtNIAVB/KCDBoGibjrw7+bTRWF/XhI9jIV5A
2QWZGMJouDPnM0aJwxhpOtWQXpjn3MyrYAXm8U9N+3tU4jcps3XhxgPxQN/ChACI2Yac66t4kr5e
H8lHRSPEAv+rCXcMW0if+WR9LNSyP8LXllWt/lPqIY2IqQKeyCuMpWZQ0nQW/W6R8GAQRtiDTAx9
OOTZqdhBxKAOLRmyZDSHveWLFMNzVle3cLwn97RbDRzcufwGhlnZ6cNI3kHFG/+h8eXOyolMF0KR
aKQoz2/JSdGkVRIYL1ZIyUEBl6PT60Tjr0/rBwWZhKhc7t49zw/TmsAtA1ex//U0FIm1UgpF26ep
Olib62Leg6e/zSiYG/5jLvHidbKd8zyQOGpyaUQC7S/lTnLB/Um3cK41d1rja5uAqyU1Ub1GCSOV
T92JliOUFTf+zvKhxhLp/72wL96vXP/zPOR6dRmvh8EzveB15oEtVWxbooXSg/viPq839spZbd2F
IU9K8v8UQW5l5vB4Ul1EUFs/HNzX5x0CnKfrAt7jfdcEzLS0KqqcclnpYW2v1y+7x8f1znZuHQQ5
25uDe+M4C3nk65PGiGaudl2VsVxPAt2Hl+9H3z7aq693jmgvzNx7D+RrA5tZrSQqKxUA08NhfXzd
rZ/Xa9bnm7PdO08Lkv5KbF0TNe2P344U/CtJkBjSze64Pm5dRNnrm8N67brrg8PvB5f/u65jb/nJ
Pdwwxzveczjw6951eW3r7nlttedH3r3e7Y7ullcPfHjHWx1nx7ehYnwlXz+9ZZ3x+d3z+rjb8W02
X2evppfXu7Xzylt4BNuZ/oWf+WVl287W2SKX9/KN95sjX3/junzVK/+yW9mrFd/44h7s3e7ZRtf4
zGo1qZzjTG9b8Xm+b/oy55YfDoyEJ3qcxG+2zv7zaj+9dbXfMdF3jsvPjHq7yRi8w9OtV1v0ar07
sBDvz7bhk4/ON751y1v3d0/b7dM0TUzU9Gn3cEjsSeyTwz9f13rgpwv7ajopflsywOGUREHSdHi4
Wd9Mk7U+vP/h7+Prmnk/Mg+H18P69XAsbBbl8PqKEtm3Gx5697jZbTab1WZza9/x9HvnZstUfb29
fR/qre3cbVE0VpUpd52HG8dm7Vf7B+fmhpHttwtG/i8cxDUNnIb723BOrWG0Gcp+w0KxWMfjNM87
+90m2evCPrJs36cVZiCH6RXeeFg/rh+ntUC3WB9+euQDO/sONVjz02TPdrvNHX9vnxiju3ce3tX5
yExNG4mFunPW6927kmz3+z3L6N4wg2y343oaaGBvmUnmgHlcu8zUDd/FrLwc0G93e3T5zPWVXVzY
2RFP45tMMJgJRDJGns7eHFw0jamwGcJfuuUs6JN27ljMTgKMmnk+//AhUXU6WYD169FfsSHYaKzB
u1o98h/ymbRpP/k267//tYVw1f7lbrfbX5398LRgZLlHLuj3zHsfIUUcusnKvrC8h6etMy0KP7hH
17nZ7di821cUnL2LAcBobFargt22Xm9Z4oO7nYyC+7LerNev7u54RD0YzPHRt+0vDG3NqqI3qz0b
54VNvLffLfluszvuHt92vv32OH3p9+fja2g/j/Z3395h6jlejo/8+vbGFGGets7dE/aYvx+2T6un
7S8UDSNgP2NUetv27Q2768vt3d2Xu/129Wm33/58enBWG+cB6+CsVk+u/e120ij0/oldZa/2+1vs
+37L8rsYN/Yfu2G3/sXf2FokYmq2B8z04cbZru7QzPc3fn7in6d9/OTePLy8uO6T8/O6XmrTcXNl
h757i7/v0EyAqgSDg00/2C/MTjtN6dfNml03bb8VK8LD3kw76AHby9NffwLpPZR67RFmR31Sm0qU
TDpx3LE/nV/bXWizwtNOxCQcGTUbn1/Zz/zP5kRid/Pqcf3sPu8eD+5LxiNv7Jeb79MGR72PG3vz
fN9OD48deUSLnKcVZmCV26u7b5G9R/E44GTbfcCEvlr2p9XdZHhce+uuGKW9n8zVgglQz2aamBAQ
F25Dk2tmmvRkn6l+mZppl+d9Z4/UiN2W/QmqykqpF9JPF6UQaAW6IyNjjt1RPCM8pcRXwTJCOqDr
re42sSAt3IwvSSGeRnycIJHKXfLcriRJ04I1CSDASqEwpCZ2uEmGMn+8rhrn1uuvGeM2BIMPDjyB
wplLFpqpDHMyDGFUqUL2QnuEO704dW4IvcFCmGZ64P/Rwb9EAWjXKJkhjyHOkUiUsEKDYtKHSJRK
S3lLINk/7dMKBNl9V9Auc30Kx0R+hHg3/DGGtPxYQGnPS2betQPQK7EoiT7buO7nM6qqdFwyBtYt
iMrnhvpyGFuVzeidtnTK2GpZ+dqE3Wsj0bVR9Z5SrXnpwTsOBBqL+rSjHdJSauzCElMbQ+BDnrLx
1K6cP1AhDXIwQDUCDY8u7E6s0i1hyebp+hIvSZkNO2mbDhwpXAVFVhu2ImXK6kQHooUb0WUp1pRj
JkjFJe18LCWkJl4ao67N6Adr2eqFdS7DLvo3xjJlRblZqx9Lviz6asWQ7bKEWRS9wolT3QmtoC9s
iguaSkCFYP07WsIwZzMGstbP2wROnVMogQZPuCZR+Sv5xNr8+lbM4fGSmzzfK23Ufro+wEuiTXnq
eMxlF1rFmUpArJNKXcJiKaRiD72kdd/ohCXsIPrR7hN4hCHL1fV76sGWKkE+LiAFkkTXIYsjqAlB
1PkCCh0AIqGMYGwz1eIQndJsG1jVEqbn4/hMcGaglEDTMcC5VQvEotXFPBlsSBkeuVl/a1Xz2Rv1
fQtnHyz99dZQywWXaBapZd9PaCy4okiqT5n8mV9InXlHkiUd4B2BqurFymkFs80lJdQdmgrkgSuZ
YQNdXOcZwtv15Ty/a0w2z5TAXQBhBt+j6PMoOyjpwLJOiDZ1Cs+U3otWWR4UK7pbUtRal0t5pktD
VdEaSSLkTkpwdhmgmY0cNhYMiN5UvirBd/wl9n1vTe1fBLWFkW/TzAy31wf58QyZQGdU34Ex4YY8
j4UEtLaGFgdGbSgsBeckZoJLU5167Y9ds2BlLonSAR1PwWJgffMiIqh5R/p1QysIV3QnY7vFk7jy
rDBN1lI0SvrCyD7sCWprKA4kDaSYpJ3m8H6hhznH1Ki01XqY24QSRtP8RKvcP5y/qVISERPgA+2c
w8+VGNYFk4ZSDqwbuSupp7fIkGo3KeJ2QdKH8bzXZGqIoQ0f5m16/TdPNBiHQISRMnT8oWh20MYl
DgXZqXt9PB+UHimKjvYRHKM2Yh5qtTwuTSMsqlA9J2a14jISpW6sB9pPOA1M2HzzSF3Qi48DI4sF
8RNLxGnKj+cDg0e+jYwCjhrrVGmrImjh8PD0cXN9YPPdhdvArgKtqZLRYo/NdhcV+BJdPgFqN54n
PkJqBiEZHgRdjrHXlqU8CrKx4AV+EEm6fTrr6FwOikuZl3nEtHjulYp67rAqJbenY43mWFkt3Etw
aR4ts54Yiod6dX2g8iyAzW4mvom/8demBnNyPp+9XgWQItD7U96A9LRpeLaS7uDFc2kS52grsEn2
TWnv6TFkD1+uy57j5z7InrmkeG+NXkyyc/f1c+rSgs3+ub//tiBl+pbfvdH5CGfHnRKWkhpNUg7F
6vvJeX7TNt8+Py015D6/i+sfxjLbcHHfNa14Qkq9Du3G6VbZRjnI7lLCbnbn/yhnspu/bWyud7kV
RMhpXbxa1itcfRntH5/uAvu+cr/hldmBHS1Yk3fA77U5nO2HpEorA6Lxyi5WcG06ZIkcOhI6pqu7
3zZfK/cTrIQLtkWa1uWazGnD/DZSyr3iQQrfZVIV5MAZZX+GFP04OsYneNZ3C2qyJG5mWBR4wOR4
Ejc438e1uKHR5qpaB3fhzrPjTbPg3s4TRx/0ZXaBPamQM8BbMK1j4CT8UW2IxAmR5wvzeMGu/L7B
rZmfaRpRZaaT+pvaS+NtQxoj5LQ419ITHGRLyLIl9bRm5iQyBVmDafSvYcVHmjK5xpqGr86n0A1d
wmADBkW0fy3O5/womu3yOWap8xMaBxUIVp7kffU5uyv2ynfvnrRfOdj5t+E53YdH5V57XlCbpemd
WRe/7kM9m9YRAm8XciW0pt1yIDqebTj5Kl35rumYjr5gtz9ccefjndmbQU5PcTWpK0ijdbiV3OfE
Iejm2TnTm61le8nyzB2yucCZ4VEFOmUGgOpsKaXzTOtRoJuVzb49GYtruWCx576t1Qcp5y+iOuc7
mmT/SO39L+fp8/Wlmzb0Ffsyr5+Dby6KhUnKuKbhpQMbvpM6S7tvScjMqvRxCndjihD1wdsUUOB9
pth37y1pw8IpPnfMSaTHajmNRdiqTudQBm//MA7GfulSd3F/A/+iOmTiRtDlmVGuTmaSipMWFCu6
a2K6FNfiwFMd6yZxaNr8UN3Tw2RTbtRba8lCX1KL32XP5hI2wSHWOmTXbrfSP8frYN2tB/e0rnby
dgmpcGlfA+5QuL2CxAGPc376RLQmiQjCVXZJvx9RgmUEclJ1eGvS0o3Gh+uqON9bU26BsiwZvCXV
nJSHnAvT61D2glgdHUGplTXsmPTRkMqQrrrDuHAcTHbhd61HFPVDwDq55JgG98dzUbEp673c0ivV
g43oJrPSFIC7Ei8cb/PZm6QQtFG5gMCNAmjgXIoqDbR6qiC7rGGFOUIzbuzLNqbX/CAnxyhPkk+U
jkv3fzyLgLNVEFoEHsAqzoaWQYhVVjnduWkxnq9g4sdMqXXyQIOieEkX58cNA+QOJ4HVer8hzAN6
9F8sR8sQBsdI29Ry4DirPkH9C4NmqWXK6TmW2hqK/8SgUwFB5EqwYcZO7uNo8D5rdVpndgm9Z7sr
El1+ADtc0FWyDHPTzkU6ZV6flw9+Ntg3kbutRKgJ3BXqM1sN2qaltWHQy1s2TlruymVgRU45NWd3
+0r3KMXRtbaP1vS0b7+V8NL+8CvLN10JlNa4jnJFX2I1mtvF6ZF4Eo27/YTXnoOaBCg6Q1HKe4em
WidaSyiyTfux5GulhBBQdXlr7odcxiMK237BWH7cbAqLRjGCNe03YFvnswF3v9ANlAE7ZW2+FkB1
P9VQTx7hW18qQ7ogSQYbphPHIKrAzf9ckl9NTY4teYRMeeKSCyhqd7Mhgise0NDb9UX+uK8h5ZGt
ySYD8aSr30yWIfZJBpGpY0B5uKrL/idGy1+4o37UejCsxC9IVRBA1MTZth7GtvOzAsU2aZyhr/zM
E57Uk0jxhVVDN7ijVwRseX88sIknhBJ34vkg1GaOcgbDINAfr4FwkU4PhVCF27CsB/e6lA/+OAoJ
OwcALnNaK46Z2fwBa1KisWkdTwg8u29NGookvmLH/pDsw2bMVkbsxStZjNQDeNH4TUsGaeEhLqyh
RfXcFPMiIExkZfYMXSunwRC10PnRwR3GS/pKZIO4IOWjVqqiYoBWnAqRKTSZLeJpUE5GDQzYCbs8
PcRqJbktPXp3SdMvgac+DmiCzVI6M1WlAZCbndjyIFbxKNc0AxpDfx9lwrjzaMDnXF+7j7bEBF5N
lSrJFQr751lX6FUoMR7MyjGEMHVFEYrDGAbHLYkpYWUmWkdLgL5qd55Q/Rt7/79+9P/pv2X3fx2c
1X//F7//yODznOoDZr/+9yH8UWZV9qv+r+lj//dt5x/672P+lj7V5dtbffiWz9959kG+/9/y3W/1
t7NfVmkd1sND81YOj29VE9fvQnjS6Z3/vy/+x9v7tzwP+du//vEja9J6+jY/zNJ//Pul3c9//QP8
3W+rMH3/v1+8+5bwubus7L4NHz7w9q2q//UPRfon6BWOfmhL4C0h6/iP/+jeplfUf0JOiHJTPU1y
kGwkyplmZR386x+G9E8g8mQMqVNXQLvqOEFV1kwvacY/LdDzE48CZgcSK+kf/2fgZ0v0P0v2H2mT
3GchPWkZCV/0uwv07iNQeIJ4cOQWduV8m4Vw7Od1LoXrYiggyVQHTX/VpEx/KAdRv1dKQbJg/FRg
iDVgpwycQKKZtkk/uHvIZAl+E65NjAUrN7c/xAwpEoDvGqNKeJOM1PlDwZGM4FIA752nwmffaCOT
fiNQdtktVbSDbXmKETuiBz+LHfVZ/8BdrMtpFF9lP39byH/P19n8zAzE+6OQi6bAnUoPqnNm7oIF
P6japqZPM1ABNu9YCagEF8j21rbBXZeWbp6KrlNeNrhlViY/qBAKStsbfEWkiWOZNU4QQ4ZLB68+
G5x2pDfm/ybsTJYrVZYs+kWY0TdT4DTqpZSUknKCSSklPQQQDfD1tU6Nqt7k3cEdpUk6h8DDfbv7
XvjjxeK/RbL/TGwSFkMvCR+LIgH5DYnt///SYmecnTm+GJbvEBGPzjDq30rqBuAZqyNfipy9x8G+
6PE6W/SssjKu/U8wym2Vy8Kd/8s3x/LIf8QijhMm5D6xG4wzK/rh5bv9P6KV6yz0SNj9xat7pAWk
SZ3WXGx2/RT3K8498xZ486kIbIxpW8jg8akB04v6WpOFZUyh7uER+tfwL5hrYDGRIVPLC/x4IeZU
S6CvGR/GqVg1IvD457vjHWLfnY5OOE+/qqCdbyZqwftSBgbux2I3HRTIeljpbSa4sPlqAYHAGnrw
HtdjVKSNdkJ5qKUE4zTQ+XG+ZzYBvb9xXTtXpU+bDlgHlh9HWAAgTOat8tarwNlDrE+TufzEkc9Z
s2TF2+Lc2dqmCNy6HZOA8gLS6BYsefFZFbJ4DuQciHMSlNZPsgYQW1id25ZrYfv9a4AxVpLj/b4+
RVHn8kOC2muv2wluWkYqor/jpXfhAStI4jpqV+R4KyywZhbOWc0wMdMiCXo/lcovoNwUUzSkuMMN
8pDgr2WRYCpzhprilbljw0/IaTyZMLVnOty50DXOETT9p/4UXQ4HMOBl8+7INZIFuotUL1HHBz2W
Zt2u3Rhgw6EGN/1Dg8KaU0NjszytdWLPwOVdYLAJNhd7Jly7JOvz8MQ9rpjYC3ANE8ByN1FPljb6
cShKgf20RUztDyAG4r/7OHbHwrPPYvJupmH/xlQXv8ULcGOdgaWFmNdHYHCPoCFPVrW2B8uo6ezO
3kbTahiPdpM0t9PAZRetyXUU/k2U9xD72PY7BV5VobJpCy7j9YohdYbjwXKak/ia1f5sGpw/M+xj
Q2A/uuLv6G6HlgNbqRW6GSaXeECBtgESrG/weW6OEjQh/s3LWgc4y5ZV3ox6/dXy38m1ZXcKw01/
bX5bfYJ2yleT/Ikmt/8DyTboUn8deAiujQnDin3/V10E5qibfv4IFtDWvrBu0U2634Ms3YcR34Jf
+LJj2wMyLPhyy6otMcZ1i7uIGf9vyWqazF043iVe47P1CAGvfPT0Fl15gbJh14eFl0HPBU1kd+2x
7Cc/dbSIs0itt1xX7kswlPXBafqPQYSfnvGuu1q5j52CIDE4t8Wu5xMs6vo4zqC40pAe4c2sWeRq
V5XBGey+dFL2D6FK7ANryOa3dDrnMDXq02JH9XF2BssDxCWOSRlKECSFoLjqabv8qetqvJ6HqpmO
GCup5r6qoDGfZj7oT9c4/R9fWdOWhcsGOrsumrW48WuD46XTB3Bcatstl7SKJivJkCIpKMfY6pLT
Ipd2yTbcq5Mz7Gj8SVbaWe0xbEYVnIUJyuQ4rqEK8mSL/W8nNlVJllTN493kb1WZz7Nshic5gecs
13ker0TtQFsbpMbiOF6n99jbZpicY7f2t87kResJVG4Z3yiAb+453CYuzSzBuVo+bPHq1Tf4y+vi
wC5cM37bibD6dzaOSwSWsRJzlFkGsEhu9c3UHmFjk6KeQMQk0VdYl0v8VTqbpEyVhZ63+FCUtCPf
Smnc+ezqWQS3JtiV9VzU5L3g/DDROW/AjgUL6MHGeq5cEm9DfqiKFXpusBX416VuNXrOI7C8RL/B
flqad0vErYCRI+CSvUK/8NXv0aYNfALMt1Sf5cb5ARW/x/s325B6AuegQjGdx60tnfAYgEkZL0DK
YLkq4mTUDbvOBG2EP2PWXK4KFp7DxRBmCT7U5p50Z57PhVb9fG6VW7lvFh327sZK9sjjr/UDnLyj
SZtfszeaSh1FXBC9TrM/b81TuLauueMROZK3pV+9r6AjyFsppWCvf8kRQeB+GBpvuDB4rPGnTnYX
xwbseov1LGsOSTZQh483y8D2EeL1CDP31EjwJVdL4lTvrOMu3S0LrbFzvcy2Ku8bMwn/7HVKF6lV
88pHmTZ77b5YJom7fCuNFVwTpwL/LbHAq12zvr6Bl1rXEh4OHWhr+DO6rQdKeBKbF38NQdzsD/SN
e+s0+W7FQ1wd28svi3LLQ7z3srRSoaZpP4WbqhNavuUwHYvdL31gZ70O2Va3YYAlY67LMdjh2Xl+
5x4aG48eka1L3a60jcrYFGcYW7K6l0zdiB8fyM52p8ymu2vjEUPu/clswdGJeYuhcoXr7LoHXlqv
+ecVMZiCXHtbLa8qxhXK3C3C/l67q5TnGWbhyEaTr9nzGa1yhehSrFH/amkxu+/hJMbiYXNhz0WZ
E+2bH6cALBM3HZvK55IX/tjJu6RZ5uSu5eoq0w1qapGkocfdC11i7pPwpYAD0hHBRBhzE3UWSCgw
2YkSp7VNmhXrGuW75xGjf/+qHddguw3tMWmOInS6KvW7mPM/Wl43ZIMu2MKfpjawXmLW4ooHq0rK
6huqty7vBQuKLubCY/kcqdD5jdv6ne3d7NF6KFgJp6ZCnCxgLa3Fxzya757NoNT3GmyH9WGHRgVC
DdTfUGax0IfLXrJft1ciFCApUQ2zsPxyfOyKJwg2RQD7eLrXfJW1D7fSc06Tau/h+rm/AmJ/NmnW
A4vmyoQeKfmuTvCQ8gljrmXeD3C7H5Pe/+dW/aEDHvqQuHKEo1Cddw1BsJarjxuLfhir6WUtonPS
L++iFe8yWfenQrq/dhNZV7w9fTrh5X0NnHo/2US7a29ur+3GvjJ78R5N7a3XLG+b22Sx7LI1GIOM
8UpIfhXG+/t+FfrLdVGZd21huCMB+zG2EmRBXKdu0o5Xbes8QXxIbgwowqO/+OLGNQloMnrr8a/G
9L83HfRnPbnFv3mMvjsjqTmsrkjDejuVrb90dwJL/dTuais4Rkk5HTD9v+k7dz5N42UUAu+314pG
ftZZ8/AoGQ5Kp3K3eYocE/yo2/NiJic3gSduzJAwldTbnjrC6rop7PCqaWmA6PHcLs6Tvanc2cdr
49qnRc251SQDLxHr5Fj5z1fgGB8m0OK8og8S6PsRXIX5s+m9OFzoiFmlES1Y2bZyaBPXhe4AfyT9
S+3538JEfyI13enoH/Np043HK3wMe2ln88IYWqPlA7jg8bCzKJ32Y39B9tGoDEFqHiyFmVETr+7J
maaSEYylP+N1zu1cTM9WaHC+bpx3RoGLx2Lzu6NZW1oUQ/nqC/9mc/otL+HUHrQcnkJ2aTm80O6G
CxRnGWJ6ZfAqMpAT2bzq3KqXt9EHRAci7PuCgmMuV+JHxfp2TuBEYUPySO1QyQO8qbd4W+tjU/Vd
jllYeQeIc86YOPgoxkbcBnPv5tEanKdxbt4SPn1d79meeK+D27g8YP9dhnWuwGXuZoQ1rKrjsgoA
nrX3e2mq66l1d46KAYun3O68zO10i2vVevSr+kGvdQfZQuej412yrOYa/N2QBbMjXyxumEdLmpdR
l8MLOV8GLCRf3f7LaG+/nYroEAiwJuCdoTO55ui66iYGN49Hx7TdBbsm4+Mvue1UHN8spQ1psxLO
mG2JVx4KoIYgfHz/uXInPkfX3UmXb7Maq9fa7cWHs4noVC/qaus4ZHvbJMze7TfCR3LWDWzssPwn
K4/ECe3pYRsYkrMrE37SnnDuVWweLeGup84P4cLq1cLef15+iqHdcMGXVu7BiL+R1UyK6140uhbI
C+EmdUTAjr1fkuEmQfut7HE6VY5cD/M4yM8+iiCwxWrLh6quntbeqY74vbzMtce3MTW/oMmCzrRM
c7Cm4tHuujdMDtlQDl0dnZpe+ti9qvJow8/6hYyBEf8K9ALE/H0HVfRGsVybNbDxMjMsV+UoT21s
X9V4aKYjOEy2++VwUAMJdu2Oj8vcN1SnF4oj7/iciyI8Ftj/vGFDBEK3hf7U59BGSOS4NbcU3Ml9
VIbWRxl43dUcKO/gm5oxDPSd1DXw5j1plnxYSnVTrfEIL22VOebR0zlYWVpnhoMJm138nlrI6APf
71PVF1beN2o0uFNO88NOBfnul06Vk5QFT66/2w+bbePw2OtjPVnOyR/W+tldAI8EJHL4PnnmwYE+
wsNotlNfufqQuFNyXtzC/V2tQ/XMI+RCbOJhOe9kRhj0KAfcGu6o9u7eF4JtVRmPz749Y0q28Ce/
7c6i11SEbk1hqiuWPkf9Q6ubQoUF10NLo+cmUhqoQWHwhUwWxqovz2asquIO5+HiyY+Ju3ATDlFd
fXQzL9bmdsN3YeRXYkyTLWE5fQsAlw8XNnwW1UV7dMMayiaImGxcoLnJ2DQvBQSeB4z+7KMdN/0t
1kktsVCVb+4Y/faXcAFqPBTvrSu7X7LvqiysazdMRRd14FI3AwesU0T9X9swjBye0u+aH5zDmS/v
fZLCU7FYWq33pam89rgzRgmEySSDIb8eOom1wb4Plgv1pgjmw7SEpiO9ZNX4aOpl6a8cCEgfhJfp
LOpJiUxMy9p9T8Goz74OwFG0y9EboiYnbCzvO+sSA+DSQw0qDL6rdiBWa6WPxareTDBtOQhwTDwT
tR+0So4xyVzaNWH/1BcjZ3ox3dO4juQ+SXTTbEzPcxznkvM/EEencb0f+mCviYrucrCa4ABILcbq
1IMTuCBxRNI/6kWPVopHkHOc7bDkviybjHw8TpWo30F8VLwRM90yTGmp9iL/OKp9yeRk5i8Mn8Zb
3FsB1IxjnDks+Yfg2gd1ty3d/eLWECov3kmTP+tsj0dzEhFErqQK26PlU754NmVYUVaMSIV4R8kl
2svc9rs6Z7kzOBTduj/Wsrxdt31Oledvd/gg3KLJv8aNODXrIHkvgOIoT8vMSgY/SvXsGWSxMu6C
9GJYeNo6N3x2dlGmUyK8zOlK78iwxnzXlkmPOxz8smt3waOiaezmowlcmHNFcI1d7fS1Dgvv/bJ8
OxxKUvzXtQUykoaONvSfIchcCVskL1UhCVPJOATQC0nc1Qvb4YHK44jNhpuhUNGh6UiYU/ZVOSrk
Qso+QM4ej4SclwVGX9ZPcciDHvVpaKBM4tE5ZVR4b3wjThYm0wWZ8zn28cFqN+uSZfNssF2Dd7vm
3YA61dANh/qiOGNzRbvEkPHBG2S+9TceBl/OaG2neI8DknFe44HEnp+oCHd0J9PaWvI5Sq77Vv/z
lLqjm1vfrn7ymETbuzfyl1MsPIsKPadUj9VkzihqNdskAqRHFEEGS4qsL4JbDXOlFsnH7LfPeIP8
La3yJViNPO07MXFeSuxBiM/xKlM+MEn9OFLhN+ro04NF8vAy4I/cuquVj337YRmmGeBr28Z+iBQ3
XlvQqO3c8qzpp6fxDlEpVo87iKG27P+ZrrndtvYYEWgW1zpoj7n2LXxxnP6nLJOTlKCPXUq/LAZI
fJnzr1OPjMbbzFVVumd/Da9xb4TAI/vzWKxf4FGvwZM/BsgrFeYVkSr/dXbCAymf2Bu5dxcw4PV2
LgMsHR39pIx6UN34ty4jJ8M67GoEONy1P3i6vpSb+AzUs9LJr3mK70DdVlCVKhrMcXu9qvWunafn
eSvBf5Ej5UvQSGDqnBsusKkHDd5f6OmeVNY/XcLFhEivp+GpanZG2dnYgLbnhYKeshuDTj8V0xSK
OyrL4QbJw/6pBt2VeU9ce9tiao8MF64OtixWKnaGfbyesyUukx9onwW3I8tBYKL8rnioERu6tOBi
gjcWWqK7jha3uQntfZnfcNaefsdTPa14lSzzk71PEOrZRBpDHO5dCPHBPnpW3ipZ83guhPpVIzWd
PBtV8+T5ffhik/oyGBDN6FrjqOHMG8HqP/lqhPouCsu2MtyZaxLeWKzNH0vgKEeYj8MPmcjWy+ti
G5A2ddV+UZAtl0JWrdGh61b/NVyr9cXBusrDBG9xqT9EWwZpAXUXwXUjd9CT3yJLeJQpD6G2zTUi
Nt58Rd3P4hql037G8BCmWhDp5a7DreqJiXtydcqQlVGvzUQmN/Ua3zMs7FqpMwb2dBvKqfuFxy8b
DqGGXnYfL000XcfjPAdXk9N3fxL6zoim+5BcalRd9Y9tCdz+bMo64gKc++VccX0+J6sg0NYQqU5i
t+V+9Oou1Lf2kMh7tLXhXZSFrw8rPkUf0JDJfBZoUe1dAw2qfx18slwNYFbcFdIP/pVUpvIAzIsi
pe78iBnfxKvYtBp4hNyzpQWlQ7f1k+zafb/Zg4C1oo60YSWD7/cniO9IVMtCX+86bKTzgdhY9P+w
4E9ug94zCJ6t8blP0C1azuawbMehWrryDME7hNM41JYPYT0q+ny07P3T48HCMBt96ON6hTFO4hRD
cC8D0/5o9js2uNpUzCkWSeGrPUbQU0fLLdURY+jyAcWg/Ha8jaQ0HC3yKmPDSFR1LPCeKJxJ3iQD
CTFg2lb70HVbC/y6U9VtusMOKNOCOupYBl0/ZI63+stl24CpmM6KotfEn636iIG356X7bOBcA5QH
ad368jNR0rZPXcNcDVXLgDWWWqaauBl3/RW5iBzzKFa04eHQka72LZwxaI/wdeU0Y6u2S6/4i8hu
QV20y5Xz0kbv7qD9X8g2RVbTa9jSja+d2hXGVZttVuEyCr7M+qdyxfgUY9b2WiJA6NTqzcjY12YF
DaPqa/81yb2GFAIpdzhKY2SZBmjDr3W0Ekq1K/0wsxekd9iYtFd9+JKb2gsKsqi5WXc1vhV+VC2n
GEfAr8le4yhNQviVTIZUwZ9pHvcGJLUXzGk3QhB/ooUhnKPb0U+47nQRiqNjW0akazLpDzPwGQ9e
VJk/KwsYf31pNrZVPMPVq7RPgJ7aZM/B2+4vA1pLkvHGlUhlRSzy1uuRI30jgu+W4DRl0eaZF7N7
m3Nj2T1UQeFJ2XA5TVHxo8qdZcoqmv0dQzkv6Dg543wtZRXJrJVtfLvbFR2WSpG15mVvvChtPCav
cq+MMIOpqY7eCHPllnndGD8i4eNyPpZ9kNYDOmiu6q5wsn3wk+MwROC7BMXyLzU6ztNky+RhjyMR
/YNlPocnb1fVl6yLciYV9ux3B3Y9flhLG/WHxqmbLgc0uX/Xa0nwMb0M6tMW95O+DZqQQBslXlMc
LAAPOLsx6Kkyb3F2Nm1iwHYX4QVWyNxx9ofEmj97299JoWAyC3SlZkHzxlD4sVyBv2Zsd3HgbDye
7kpEs6cqYOMTaLnTWDmw8+7OwyXsjeEfj4HgRG7kIttemjvsQqvXLm6HX0k/UOYPS/DIhlzzUQ7t
+BWtY/0IBs7o4yY00sil0IVi3Ua1yijmE2zcxnJ9C7WGHl1TU4JAL70l89uJ/zd1UTXsnLEKQBuN
/lhYj1wQ49o9xZ60POCB3jQfS+aGlrwZKg1ptQ2Lc4gz+592N9OLKLwFN2qsfWTORgxNANdnSDVt
OLW/dafc+RaSsv9qd+H2rh1x+SsSd/zpd21/C3fvyZB3V7wu1pB8jDyHu7YNZxsI4lLsmWMlNNpE
XLUzj/1iHAggtn7H/rSlMpvi8lkLS/zsw0SfNerjfU271gOly4IMjWDt+9lQOkhtYYORzEGYmMxL
lG73RnSmQg0cEaIGsUr25QwTGnYQayajW1fRVXCw1SVFby332fTj+MrOYvidyGj7oSNBZUi/HC7j
AlB3zYRdbMUBsExwonooR4KMjoOr2K/smY5QsUc0MEpvP2rPncSNJYz/UFmLP52EI+YYyOi+flXO
4N9169if+P20tnVReSINhCiehFmX3ABa7A/QO+RP0O7hDsusmpg7bre4yRufjZHUVhibQhytl3cu
njg4UYe0D10h23+7s80gusWqSG1gk80MVV7oeUCMO8S+hF40IFpbnbayCe+JUgDUNuSmJt1ru/01
htU2ZFuggyerdvlJczF270Urg9eGK364qePakqnbo3RlOnL1Z20xZpY22NU9WTTxfnSDipDj7Qvl
lXYR6OnOYb0bbSfSv8IATQb4ox+8rIux/3jJiDDQbyYGb6vXODyOtSScOnEZxDlwgOIVmnT5suFR
jrKhlL9RM6llOLoLElReIWDz2TACPdBMFsNB+67BHrQ1E5QaPH/otQ0yUYcFq6wPFrKqPisaXc+I
y2H7jHmo1eeAy2s6hbGdh5vZ3/sK4T5NvGQgn2rD7tEUWCCnY9eVMY7agQ7vrK3qI+4NqtesKioA
z0CFtPMUR2Hl3C6za5ZDHC62JOab8R7kcRNmOBM04anb1vFhntrWHFa0ib+Ad7XJd5AI4ZV0LSTu
3bRap+tUY+8nBgqXYz/03aO1lfPHZPsjb43nwX9Vtnffu6bg30ZoiSxdmmLKpyKp5hOLnmSoJhaT
k0rgwfZhGf36wxIYIWeW3Q4vHeQe97cJo+VfQsvrWTp++TxMllXkwpTxv6Tp2we8xfVNSyVSHyvl
EsErO7Y+dTfa73US9iqngVM8Nj4lwjLZ5Ucfq6ikv1d1WIDbu/qK6O6Lwxy1mm6iu3+VNXuVj029
Twe/Jxk5zKzHWo99H+7l6fLmbGfKDPev17DyfM3As5SHbfPqn31T7jdoNbmkl71PcFXwf/5wYMiV
GtFSCsLOECr3+qD58nU/6nwtXKTt3qVyS2mZ1y+NimIIEGFB5rGBdOWLZDzyHi98LVCJm+1edL4g
+95LXm0FeGyhOrDtDzoMUZBbpDVNKoLNdHiZG3HlFc3+EYug5nawS27oZDMXddaWC84nckd366t5
pQnTwbtKe0/BSNAsXH+aJRqQY5UavBygvEubvQsUAtLqs3RZh0Vjst0pvF9yW21u1kZ5722v1Y78
Ag0wTUTS12nlN+AuPXddhkc6qOZScCz9v1J6K/X7WIbXpMHBE32rbT+vU4E9Jbm8oo3slc1DT/r6
tXnl8pPg44sA1I2hONjr0N9JKYfnXjZYJCe94KMnQjkeP13rn5AXnwR+ivdny0GiTZnbxtVwoL/4
sUyTTXrpN9WnWEzxYfH9ljc2UyBeaoJguJW7UtHNAjhvQX9ZnY4iVKIbJXsp7+x6E/FRUdG7B7k4
E46dblF+J/uK4r87qv7rCjG+msqQHdCD8sShs0Xrpczq9Dcuhf3vcTDNzUyBg2rAbjuNpkh583Fy
neItiqcKyqxNrZ+WJcIab/Sqd/DPq3l1uktM8IIidg9JIYh7XjTGz9KmU8zVSictFUZsHYnn3o0Z
yEvzFBMx3kdb159kXa7IYbh0z0FM2439YB3EIMQNTFDjbmiTjNwi0TW+Z70NtqM4b70wxzkuLjcc
5BC+QV5ZB0Gl7tejJQPndYY5ewPag2vSm4rgj/LJ6U5NuEwPKjLtSz33lUx9e00Q7ytFmzGsbf3a
2JbGBa8xIrdGSO1pjd5+t7XSZXjCQIvNzdDQiAKQQ4kkkKGADq8yyoCyTN8rtLvbquwV5HRvVb/9
dXerfAWX+I2oGzzOU7UTDCpTPxA6kvueiVgyh6SH8RsD9bnGGU8jopF5PemyX76Uw0gJWHiX49At
pO6MYG8yDf1huy90kNRpbzfWr0GHJroxVS2Xo49DRwZGjqCrIETMJIhNwghV9ccPwxjvTDXBjIv2
un8OLv3CPOnol1NdTOJv3y61AwCtbsEDD4mdq3ZGc5BTPQ/HFX9YXrtuqp27dk0iEAzNIoOz3QHH
Sxkh2v7QmZ1fGmYviisUJw98dqK5/+TQ2WkbyoquAHXIKQERcleMvlpvVPu/4aMKebEWiBafW6Sn
JUuGqSnyuon0s2ziFizshf181TrC7g7rVrTqCJjbcTIMV78pnRpWcHQQPvoUunW2235RY9uN4XWq
x20MbugZg5wm01u/wfXN8JaFbJpjb3X7eziD+DZh6LHvPEB9zMZpYcC7iYaofCjhwj13XeW8xcG4
eHncNs3jarmMErFZrjkrqqo+XHcLBfiY2n5KlgLLB7BgXNqXOf4Zmni3v9W95RanuoiYJnPVsG85
v8XCKiLROwkbFfLr1ONoDXXXXkncS9WF3Oz+erdIplJSd1Pzd9UqKrs9jsvlQPskoAqR4oVmL278
pi9ck9P7H7bMxblgSo3jGJ/qlhmG00xQfLa8pHyvK5fGbXyBY1uaeInzPYc7tT2r+02QbNFkXF39
k3R8bzcue51SIdYVyuclDd17hi8u6uN674wl4ou77i2tShPb5CuikNZdzcI3oqaJvOJI5KWFZeES
k29YCb+x3QBDhOAgrrd2ndscWFKwZDUuPd5xsufJpHa1hAM4g7pq72iJWP/I24THb5g2lc5W2N/V
pbUWOcJEE9wzFL/aeLPHuGOryrNeE8QhDEL9yXXPVZv0N9zt86fYSmHyxchLPWc3IjzMdsxkQ6h8
XhOM0ZcyZU21H88Rw3nbIzNmVpON+yh4UwJKa4rVKvrGo5XvNXSr8q9lh8VpV8X+6QbL+uBpj8vE
8gPyiX7hXj+Aow/qq5kNvyqtw7V8qept+8Owg/deB6J8Kw3SQBr3BVqyx7zLQxjv8q2ZglZetKxA
I2AVTMH1QcXI0+4P7ZTvW2xelGiW52CqDLtaYkAqjgacldOuLjr72l6ifr1iymXgYbryOWT8fTtp
s9Y9QHGfDtLGhB0CVOI37/HmSs2wo+gpgyqDUMMOSJJdXtSa0tahDUGGN9Tnql+tz3X21jvdDP5y
ZnG+fuU7qz9du1X3ha82PxW6YXHGjxtmKbgu65eOXfTHONFWmXar5Rw4GM1bXJC4InpZI29bq1uw
9b4x41WUFIwk2FTF8V3BuOiUskJmfne0Hp49NZmn0tlrQbYv5IfV8vvBJUXOwP1DUnwKFPv8DAzV
rXdgcq59jwLcibIiYFnpdnV13TNSWTffM2zHu5khlG9n2L13OkqM+kl7XP/IgREZ3I2q+V0OlvnV
b1HFPIVdv1qL0SDPPYkC2Xi+/zFi0v8kAulXx7YbEtpDlJPPhWPXFEVsrciUFcQ54M4up98D6dwj
MtvwwdgyUOCFWio8YjNv/hVFNXeHvkl4rywz1WXKS9/45KPa+olsU98Hod2ScY+m3wh3KAf53DlK
55vnOH9NabH7ywTOyxZuSXUKPLrExxl9506YhdkAK+b7CUUSfta0Zj66ZGN3BNTs/N61Bn6CjNT4
3GzS/2cHUgyMdPVkWy39gjYNgjZZcuyPlwcLZYDyb26Yz+ViVDfCImYfV9PML9YwbeK2tXdS/ol2
0vXElXAU7VIl2dZMTJcFSaFufMPqX9pGzsblH1kVCaTdyd+1VWDRsVuKGUfRDcyHWHHPOW2T9nso
pylBEDfFU1CNfHHJ2DtfexGFb5X0qNh5F1DSIZOqJ9l7258wWdYpm7n4vmZ6E/1VbbgP+raJwjxi
oJXTUAGnTadlquzDJlaeoSMjfBGkqay7xCq738Ko9gEWl8Uk8hT+D3XntZw3rqztGzLXT4IB5OmX
JFGyLcvZJyxH5px59fuh1+y1bczIqoWzv2pqqkZThiEQDTS63zBG5351xI+qq8U7akiUOihDFuYx
XZb01TIatMEW9GQoSZfpROEpiu2vpmGYzx2Z8VBsh6Wi1T8Xpo/JekTqsGYbEAGYEsvbODC99Bhk
P1/jvDDt40wRl1WsZp4LmVfU7/DoSuzzuFjj+y7F2Plgg2CiDFS6w4j7chp/nQxhvUw2zwNcV4xJ
d2xxi6QPmdT528W3UKAoV5dqEf1vaAyiTrKRSnWWvcx9t5OXnLSnOtZLYPinjSz7lWGN+0vIaDhw
IYO5tP0HUtezqGCs8V3K+X6gh5RevIIy3vWyWcXz1EntlgzB3qbrpjcSeTazOXgRpfU6nU1Ao/2H
MZ7cr1kv7Pe2PyzZicwx+5YCRXs7RAbP4QUh4Om06/1QQq8E7et5CxIQi2lfvC5akeywiiXmPnWb
/CUogGk8uEaR2tgijBgoVbSRpmPXjYivbCLNxkMEzAl1N56MzZEi+vCDW2r5uo5Ll1KTHpoPHr2K
7GBXETAw7t3iPWZovADGLrJe1QFIwBNu8Gl+nPD1wXbRLTpqbglJ8CExpP9p2ha8qeMhpgm6ja75
0XIBq0+g2B25PW9hNxD+ObC14zQ2ZnDIac/fdfM+tZas/qUz+wvt+hXiGi/xsri09Iqn21EOBeA1
Z0x6oDGF+6KyivVb6U3ZVTIsmGmkRvmedjwpoTlQ9TmkILKqS5N6oDY5JqyvHkVjUAoGQXXkNCy+
DC6ufIcudrJXRsVpch7MlI4T6j6SyoWI9yK4v803o+T1ce25SfbBnnMaqb0wQKcV8dClN9Slsd3q
5t77vEaBvxzpUxd42WJ0uFoGyUe8ca6dop4M5oUJZu95bGUDH2NzUJ4Hy5knZzI3IDAAsx3jSPlj
+RAX3ZDe2OUi6nArbCM7JeyWhDeaOwaYcs/UNtvKH6pQkPfc1V3uukdjcqPPSdbI9wEZ7Gd6rc2X
LAALcrSa3HlpGkURHMFSj8H1KN3tA8B/06SK6iwPcZOhmLM57Ydum0C0DE6+NXjFctJdujrjBHO8
sXpty8lhS25UqQ7ePFkvKGeAcGqB6b3LXLgKR39s5Xuro7VWRDnvMUn99ADhEaBGAXyoOm+ZU6bn
vuShfmwz6qe3Zp+Doo5sx/AO9mQs83Uj4T0dk3mwjas1a0BoyJUn3cHHpB4VF6oxX1IRt1tYlGON
skNHsPHsLq354NPTBBuar/a3dvGT9ZqemYUJaZVmHNzFxj0VzYQvJ7Lhe5SNhXjZJd42Had1KT8u
m9t8SgEuV0AXMmt+NbDW/kH4ACyOMAbQIJdJNebHHDrs9yjGDv4udTrvkz0CWz1QJA1+tBkZ5LEy
MUrHom1zaIml4/A+dXtEg8Q07u9MAyxsUtOZpoEZyx952wjrELuV/dlpbJTNix50LYjEygvgIhjs
/sRo3+ftUHzJIurzJ94pJV6uUz7zysEDzj3YdWM9nxueWtcbbQ/kDgO0uMg8DM87FDSwraM0a/FF
jDh/8jk51A9zlAWA0iLaIZgVFWXqHmk95pSg22p1aGFl40t3nuY3BrfIdJesnbeDlJEQgCVggNBf
yyp58F38a+E4wAw707Abn3uipPRHGd+ZMWTreBm4bWFQQ6VQiFGLxQm3UIrtub2l/bHg7ckxXPvl
R8Oa0/Rgse/nq3wM4peU9gP7OIi1v3V8QfWTdnwmT5NvOf6Fbj3SSNkUlR79N2ClvAWBTR8mr6fW
1ThzF/AAnrflbNWLsC9VXSfFEezuOoYpjMTnJo987w5EecPyOVBerudlNvoz7YumvmQtlrzXu33a
D/z9WrQuIsiZKffwkrdnWivRyJk4eRnq84tfYES8ocmGWPr6kM+x/XboatD/pdwTd7DoRXwBIWKe
ubnimxz8V8JKpHSEOJCoPzgGvMhpqwXIjaLOzIPYOq68JqK9/NDuD0ZwAHZbH4kW3vi1aXQrL6F8
ME/51BAL02j679dhE85NBeQ3Okpb2g/oRRr10YI1IU+jOXnTsajatr6GgQHUffPt+W3Tejyngpxi
CsnTDhFZujr9uAzd9IGGZjpegEImzclxUqwG3cyHNzlF3dpdtihz4mNBNUSeAPKX9M67YgEylUzG
50Z4XKBsJ+6ILPZkmNl1Ll60piGr6z4xx0/VvFLE6OAtIJ25ZTk3WWn69ya1+OYTKCrre1TIBPA8
q0wSbsuMgKW0MJ8W9AWSO1cCBgFwIaAfBCKrSMFgkyRcbRV0CxuoUHLvRLbP7c67qb+MQogvFIJM
5+Rt3kT3Px3rAdxtDD5K5mIpr1Pb8uoj3BD7CwUPnkW1hfjDIcnX/iuup6BiiH48NahttPJ2GccW
WNhUATKNon4CgLc3aU6l69bU9WW2sjfiycmB4ub4tvQr7ORDnnlrfUp7H0lSfF1bULa0Ep93edcE
l2KtVpRHxGCW1APTtAVoZeflyRxiJ7R7F3GzunRjB+4a/35V2lX/eXVG9gKA8RUaltNswWFp7Ol9
OnvWXiy0jfa0BiXMnnzI3ORctUvVHRe7jcEyWZ1Ibmck9sR+UmTf51FM4rDwZuBcgXi8HU0Y7s6l
oIXGM7DeUnRQvLaEqrFJsJVZhoXwcVktOzm50xr/WPEAx18od+PlZLb5RC+BRzbYK5Iw72XF2RHf
8tLgNIYvEZc3q7MaX9dlsCxANYICJGmvZZzQlsQQyS4jyX0cbDunhtY0STDPsvEgFw9wJb8lD/ep
Ef3rYQzc9Mx1aX2su2X5YeE3+H0zYvMT3Z1gPDiiK28rA3QLzxgpXlKGKN/Rq+25eEzIT+c1jk3O
jKH28tPMn9vOjgWY4mAsAHeO42I43y1e0uulKJfMOECujLn3otbPjxE/L89AxNOv7jin1KnoIGdw
ASJ6ylklhfWwlp1rnzvwf9kxbkwJOSkO0ow26EIU+mkskPkAgukBES0Gb88N5nfUc6j7+HbUii85
bSX3NkoDpzzwRQPrfQZytbyOf3p79cLckmO8UGh+GNo2Kr+XoJvmI7AogMPGZtvc39Mgf2RR3sMp
6wLnR9xRTQzxg+W6nIvCeYNHn5S8l5u9sQE+LT6uqWvG57Geoujkw103gMvA/zk+m9LF8ZMuQ9Zl
tnj/I9zoxad+rXmyPYP7QHd32QaSy5Tei4ASsBdSGy67Z1ADs012DdyecWo++J3ntwjpbevzui3b
13M90AF/Nm2bN1NkGI9O2c5fYjLjL55deu8rr0tunxlAfYTV7Hc2ptz9qYgETZuY1xUsxDW/fyYz
PzAAn5FDVCY1VW4zzz+haw4BAGp28YF3TrpdBjzSiuMz2MAbLB+RUZAbqP+aedE5oIuAvXJOxMEr
DJyd4hTlTredjHjEOyNyaZmcarcpab2WjvWFxDzoLyuo48+RE9X+bRGh/nB6toq+2NnGYO/iecuu
rVwAginnDpxi4a69QeIog9tneZxlKJSApnZ9YMuHGIo6ZAWANvQPB0u+fdZQ55yDYpAnVCK7O0wI
se4sKMMebQr25uXZNHMYR+OUn6so8QYoEDQuSTvXLD2Axikv84w3+vFZbfa0kHu+KfyE4FPvZ1LC
JWmyL7Ufr9cJh18GkIDm2fEZpZmU55GTn1MZ7wnUUoHurg0qD9itj8txE+P2YpR5cLbWaLkzsSL6
7E/t6J1EN/afit6THzx8ZK2DV9kG6p2VnfaHal7YXsmyFBcQxLxM+wT049Gvmx4wbQKhfS7s4IsR
UM8EGF2+xEi4hg5YifIzwHW63lT2eUXY2VrdJvzFJZqFTdJfe9SB9/ZQG11Xfp/86P2m+FgKI3Eu
ArDozRQsdnB8VjSW1fjwF4FeGSuJV2u0HyFwBKFJHv01a313vKRjuletwHOUOJa39ptn4EV7w6Vd
dLbrGGEXc2qL+61Pxw9VGyWvG/r+dE5i6EuXhFL7y23sgcA9w4IoIc3q17NcQc8fKZRxve/+ndPp
WQwwIm9XOzhPYl2er1EK/cHk0idzMu3hJjZaNHmazclPjo+2IjMc+lvXoL54zH0Jwtot5wJQZ73D
fnmVZIdntl2bmwXU6GK3EKZ4rY4FCdYq42Lnd6UU3fvSfT1S8UsAh1b1m3oeuqcULIWinMQ7jmoN
vRA0Hq3dxkeRKKDi2G12vKwns6xoOgnaOHT5SmMWx3E0jYbgtkpOFjSCXoAGSMEm5nn1o/OwbDnW
bmq+2xYs/84mONe7so1ppVPsoQ8CjS/lQKr66kjP1P0Wy9EHuShS7/UTfO2//wqQ4ncTXg9DcORG
FBZ0Uw+DKGdKx0MQYHsEdg4PedPp/e8pZJHmYPPxVphHth8dqLB090mKwCaFOCd4+cRUdmr4L+pC
rKbEaQ7nQzjsEINUFymenWPDmbScVg9036lrN/q+YwJshEaw4+F+DfcsOKPaCQwrW7IluOAmDhMX
qLAZH72KFOQJdYi/0f33OUFk9xFB5Tr2HEVVYxJ14M9zPJ8o1whvd2HmOmwoFrxaikR8H6VTvgbd
4I3nOYuEe8b5svmJ1Qa7vm4bhUNBBnX+80qJXU9EWamfXsO0+my0aFyF75+00WYjaD2faLVOy7cs
mMVrYyzsbwB8xu/zIHksjTwTx9PQD9COYnAqxbHjtUAjSK7dl6pZjZNM/J0U4AjzUGCiTu5TyJ5X
DqIsrKnjUlMPknlP8Ie0uF+pnUpu5txFnDjnYL3liske1qgs7ux66entbHl3F9EtpMvsW927P//S
qqTjvj38Xb/BdU1p46WnKAuU6VAKp46dkxX71XYXTPkGhATkHCagfgcwfPBq0zm2m0n7ze0367sd
9XJ/6FEZgSlsw8QWTfItMYz6/RNz26NE+SCQvm0fWBgkE9Rg+P+/MPcn6bUVInf2qVuCZLuyt525
7zVm/SrJTUkTdM2z6GDKIqMsVTmzuPD2MLkKrTr7YTSGfBM7PvXjJ6b194gK9qMJbA75ksfcfp+W
TfGv9NttPBXLQo9A0MdC3SAxlgldCmvj1UBZExq+TQ5Ft7srud/BgoFy68lnSKXWf8/oL8mRv/Qh
FI0T5T//vxMzES7L+v/+VzPkb2Im79LvQ/W5/FXN5Oef+LeaCSirf1Fo4PVpY7JqmdZ/1ExQbPsX
TTpUTIA0o0i8Swj+pWYi7H8hc2Ja/IPgM25mbLe/1Ez8f5GUo52NRR2GfTgUiP9GzeR3iR2qw450
0K72lPNj73HVdOKXMKq80yo/G6t9/csa/PWdf9UBeWRkVwkE9CytDm3SOUyG+aud51+NNv6kN7Sy
mZtsoeKOL2M4ZJJSfGs9gLn876Sv/7Mi7q5J90sAI+EXFAvRGUo3KU/Ay14WeWRf9GauXCK0THOa
xckcunIkrS3g6xVo9+sNroiGAJQqkNJk5j5KBRc7Nypek8FTqc5j33P/+S/rAmtlR7/3U1ivyFjz
6CAnXMVTAjaPja6oScUpUlU+H5G+UTudvaaLboN8nU96K0MU/Tr3NVrBAm3eGOZ+E/qUr5LgKePL
fc/937n/f9tFuYvmPIXBnK9TWIjaFNdTBaPqahNZDmiap91yHFeegRAPJ+PWgcCi+7GVwF38DSLR
uoxhlc7fE7c6WXX/TWu1HCVyhSgbvM/tMVysJqDrtoF4TAXo2ifSvEe+taOEbzB0kaRDzNQBCfSW
d+6X6Y3e1JXgtUZrrEjjxrCVkgIDVOPq3tmGSXPmSvjyIDKhHrdjONJDeDAL30EfQrp68buLWv26
S+MCQIpp1Ey+pZjbV5QZiugpjdDHFn3/+S/h2zRbzPueqWOlE1Aji6zmS2Bb+ec/L/y+Av8QBo4S
v4mcA5KcaAhFbMCOM4o5CoF8lA/tFqw9NYTUvPnz3/TYL6LEsj9OXVYGyQhCyhyuggFqrjXSI9Qb
XQlnsQ6dYH8O4dIhIElpFANRiL56gysx6wHERwnMGUJvSlPAmmX7vHOdJ8xLHlkXNfGkkeG7qajG
sJTB86gz6zDP4+UJS6THBldC1ncLc0T1ZwhxsA4esiIZ3xhGea21LLYStIC5bejRPcuSJdmt5Vfm
pQSorPdFVTXE1B82L57tIayaKE2vaMOlL5dUbpr3omo0O69U9HuTpcFUXJxHgGqHoR2/6i3N/j1+
idrCCGQ+muUQNrYXgAO11g/NZgm9bMRWghatqCxdISeGTYJo6RzQyU6r9v7PU9+/3j+cCKpRGJUr
2Dex7MOsc+cfbeGK26rZ5L2xtkhglPCZ80tQ2a7mSimBO9N66X2HS8Wc4htYjzT6s//OTOo/d7yt
xG1H/7UaZuK28OdbVK3fOKJ5/edVeiSwfr7vf/nA8wh4pmn8IQym5C4zp5u1jK/0hlZi1gy8irFj
kh6v3gB7Gh/dDqqR3uBKzCYS0i99/CEcRjN/vln5clXPonmvN7pyz+KoVizApvsw6K7WaAesPFXO
eWy9lTvWFdmSm4PoQgN8Vd7Ppx3hoTdpJVYrKmMiqYwurAr5clzSt7VvaX5KJVAXHpVG1mzMekAc
pjS9N8mChYzevMXvZ4yZCGCvHTQ4+gLP7aIHP9kVb/XGVqLSiTElw18Uih3KZF5EQQ/Up97QSlAO
wIhwj1q6cKv693TOz8bQP6FT/Mgm+ZtWcNPUs50ya7ynn5eI0AEZ1rvrVClbWss5qmHWENoNPIx8
vRPGrDlrJSQ3OeRU/tIupB8J1DgBQKy5tffSxa/XEJqEEV5ZVRfGsv4cWMNDi7uc3vazlIhsunWh
wN904ZI48jzXeXs1JtTttHaJpQRlQ405aRcWxYY77FjlacyE5qdUgnLyhd+VVd6FblNJerjGN5BI
P/SmrcQkkrPFAD+Qb2nbn5K1fkVLSO/S/ymG+suNU8PC8nI/7kLWBiz3d6SkNb+kEpFgedze39c6
ASBZ218pFuh9RVN5kfooqVRxwxElq/hbMiZ0w+b+i9ZSq3bMdKk6wOlQbmFsoMpXjt8jyznqja2E
pO/EMkW7sA/lKq4GaZ3zYtK7EkwlJD3Yy1QUiy6sZ/N+6rwPUQmH9c/T3sf4h9TNVEPSN6ylQdAM
gYe6BSvVFvAugqJsv5elcMuTk/lPea0+ctSaSnyulVMupuV2IYi0524vPiFt/PDn3+KxoZX4DOIc
bG/P4oNIRPi4oa0BkcrS2+xUX387EuO+NgeAHFzJQXXj+f1LVND0ypuqAQWQVwcoOIkEyOYEYsAu
L0ZD7ImP+9iyKFFaZ8tWLpHRhqu1nncRGxs9ep0Vl6p9TInOcrylXBMNToGHBSkCIB7ind7gSjpL
wjn2UJk66nf+sV9ek8ye9EZWorQPNoS4OkbuUNppgcfV8gkn439eaxkoQRqb4C4XZITD1fNGulLy
TV3Qa/nztPdo/HuU0gP4fQeak40w8DIjGmi1UEVkY7fBQ+VVbv0uGl359s9/y2O/wv7zX66LoGsH
CX+9C7MlvoYQcoTArbnuSoCKpOCxI4M2zKYWGY3qeiIf15u1Ep15z7k1CL+FBvOtx2cqyzR3oZLQ
mhts5Hpjzk5f3qHBcp02yMXoTVqJTGfMJreqJUtdJfRXJ8gWkBb0VkT1haTTONd9SpolJ6A57Sr7
01pnQus2kr4SnGOQBsAAWG+/ksditA/5lmtOXIlOQ0zLnNSs+OJnl7E1UBeLtEqJ0lfCk8VFG00S
nkPlXgG4v7N4cmp9S9UdJu9tb17ADob+4p2gaUHy0FwP5/eAtOZ4lEnLUvezODW+f6mgPOpNWg1I
aSO9n7IedgnEcoFbIJ9KKfbZ/cNh5SsBaY6cSA05eDgWOfKRu9aZpTlrJSRbBDTyAYVbnlTIc4vi
bp0SzQ2iRGSKTHGVeXYbGlsmHhwbeRvQWUJvdNWbGCGKWQrf4SyBnnKwOvmmD556DO7R8Q/rrfb7
5dInMEcpHMoJfcKLM1IUXhcLgQxnkcG3aVvXBRkNp+z1Dq/d9uPXe6LbIrgZ4G7CwUMh1um/RNbw
lB3YI5tHqnEKCLCtURoI827L4FP6AdJGmV5xRUrlHm1Hy/A6P23DXZYfkMQNiEjNRVFiFTHZHcDC
0PW4vDIr8TpIvTutWJVKrJZdGlhjbrHeWxt6BdJfpXHRG1qJVR/0lczQYQgDGSNwZRYojQ5Innt6
AavCd+a6m7Hv6TkbS+DbZcqTzpt0l1wN2c4xXSPI29CCfIOkcd6fZAn/XGtpPOUh2lmyRVwYwr8L
AfG4SHgrZqZXsP23KcgvqZYzbssiE0Lop0ZpQKx6S/kUEuiRGFI9tnns52LauP+DYhzEaTO7zroK
irr+74y2/rdILj0lSMdyFU5W8lV5GsE4szGeesoc+bG5KxEKOVR6W0YYSSQR6FjcD+2kdwZ7SoRG
cKgxN8halqW9zRaEql3zrLdXlAhFdTqYs4Gd2BvmKfDiS1yVr/SGViIUDnUnYrPswtntwfQ1BbKH
TSGqr3rDKzdqBhjDjYoVqESZWg9L4i7XPSKc3/VGVyIUBYugRGaFhC4T37Mu+WD4vl4tW6qgo3Ub
PDFaRRvmffTZM7oXAJZ1x1Zy3DQBgD677MKiC75bOUqnAm6S1pqooCNzGsE0e3xQ5AUjpFOWoFlP
SwMRQm/HuEp0toMPoDzg4MrhaiIRVV5Nfaa3XVwlPFPA5CvoRa6hfn6xldGN03paTW3pKuGJSASW
MFZMimSI953rh0D+T39e8v3I/ocMyVXCE6Vkz0ChpgvHro/qF+VQLd21bxvslxLlTKRek819h5y8
zM4+1kNoU9l9P2n+YkoEgx+xC7+o2xDx+x+5rDaEclo9MBWmVr/nYkaWdcPU702uIUCru7Fuks3R
fEiqiGPIJnhOdEMblu36rrL9d+SWH/78SR4551XgEfxUBMYbSlNBvZk/JvSlTxtw3qcKJo8NrwTw
tOHG1LcjbxCJFqRJ6lsOcLD05q7kv1HfRGiGsyxrn9wjTvEx2V2J9MZWghf3rSSpGjYLAM7rMare
boPQq1CpmCMPWF870CIJUa5ASC2+hWX6oDdrJXZ3pmeTozUIDgh5qyieIKuOmgUeFW9UTSlE8W5P
ffGDaUhiyv4pb9nHtokSmn0TF1kueaqmpvsBxX60PUa9qFcddIOxKvAhnXlqxM715M7lca3QntJb
b+VeLaikA6uTpI8ivu/K6DlSG1rwn7+B2jH37HdubBtuJYY9WD57h9Qyv2jN21bCkjzGQQUpIOqD
+lMRtGjQIMWK45/e8EpgOsvqyrmiXjIs0as08lCos/SSx79Bi9BD66w9L3Us2zlA/S7QG9IDnUgV
V+RYkedMNjc2Yr+YZHjud8T9NMsxthKbrREPCLqZbShk/hAh51M1ueZeUe7VcRusKpYMjcRG2EQk
632sd6KokKLCh4BO+bkJgyF6BxH6QUy25tDqlTmj0TtEBL0/ZnfR2L+rfJhmejtQCcylLyDJjEQ9
ilTfOAPu2rLSy6VV+FAvcAUKOmIedakrz4hvS7/RqwKojLYazrZcBiqY3pZjWly+GOf6tdaCCCUk
l61Hcs3Km9DMhm9LJ18gnqB5Vwrlrhx8xLaCjWk7wRRusfECVLnedxRKngvfMKHeSkRa1fRKNslD
EBjXeiuixKOPh5nYULcK7dF8mzjm3eZpxqPq01wHk4kiT9mEsjXfIkgwHGLRaGY9QvyeaQ6LmLN8
v9Bgr1zWjsGHGU6n3qIoMYmuQFtm+AuEOW6E5xGW5wdDzr1esvmT0flLtcXCNEw6yMWFrhNdIf2M
wHCnV/xX8UOl3QI5R00thPn7cfLN15VRaCHQpYofmtxlsgOE0kPE5lII9wYsrmlN9GLeUgLTaRYP
QU9BfmIExXGskN9pek9vj6sgIvIHy04ztwl3cR1/CN4MyfJRa6eoGCLUi+sEiSjmjRwKzhMVxNEu
0tuGKoRIjiLDwoZtCAkfi7ogHw8oqJ/1Zq7cltIophrFUjoMS3Luc3EqsbTRG1qJzQwe02p0FOTc
fl6x+p2Q7zVBQemNrgTnHA07AXRtcRpBQQ4Dgvu27TVLLZZyY1b96PZRzHE4jqj0ucgFpymETq2Z
q2Ai2LtYUox8zwUfFOSw3nZxr3exqViiCUr3FKRkER5mXjgVYeETT1qoEKjavx+1sSU8DwMVuuVz
gLvFXKLaYSKoobcoyrWZFkYSTXXfhClxM5vJV3eGTas3tnJvzjgvFlsCLowbzsKnMkcX9zQg2vFU
KeeRF5sKIgoW4URJ4zRhFLVXqGe9yaxMr81iKvE5Iw3slXtV22jxxRiSMT4ZS2trbkUlRJH3lhuK
f22YtO6da9o3iI5qDq3EJ7ANdFyxngmhO2fIbCbf0qlM9E4tU4nPCM8Rb5ALOQUiKHiP3a8YAets
Fk/FEFVO1jqDA4Zo6vClSVCHRMzB1ap2eIHy1NzkNBh+zaKYeC75W/eiSDKttyB2f7+HJwVtw63a
YK/RZCseI/1tLTTZkd7fcERY1sIS4LAdhzE7yaK939xArx3nqTiiztzcYjUzMNrSpqhXP6Da8lnv
Yypprb0rBbQe57jjUKKRRmode3reWlscB+zfl7wIKtwl0f4PDdu5dPnwdpLuW72JK4HJk9u2BbZR
YZsGiC7Jm3Zu3+kNrQYm4iEVMNYujOwKK0d0UCdfKywhk/++IJlPexLxFDoUJWhKfzatSzVj9aE1
cRVBFKAtNZvo9YejMK4gUXwfDPleb2glLpeu9OrS4DzBnAniY3o0skVvTXwlLouhhb46xNRlBxyq
sIpAAWdo9baJCiCyzDpfkPVow8ksPtrleIebtNZ176kAom41/WjFQzUM8DMPmvIBb1yt54nnK1Ep
2qwVQO1IgGRSfLGT0j2LOs01R1eiEs2POYCHyFPW36xLKdsXaze4ereDCiOCgi6cEuH5MBavApFc
YWqsObISltIZAyubOL+Rp0SUsx/mg1e74qS3wZXIDGJrRfGOjRJ441U1bbc4n11pDa2iiKJibrNO
slE2N7u4At35PNB6IqPE8/t5goA8DlrMNAyy+gempZcq0CvleSpcqKxd30X/lAwia5rLsPXbVd6V
07Xemni/Tzx2RVMjVduG3eLeWY0RNnjf6A3t/j50GiTAG5FvCxFQwn0BAyxPjxvkSSUuI3NCs60n
cjosK4uAqhsKnnqzVoKSO7gSGxZFYex511TX8evWOwJ3gZJfcV/wAeKqMfiQeNp/LAOrORUpOpl6
01aCMrD8Gj1ywn1LTOybijvHfAr7uZ//f2//elKJSKqEBVw92r9bG3jOpxJY7KfUFX13Mafc3a4D
vzfvV9NB8FHrd1GhQxTZIz9KWSg/cO7bWDyvrVrvyPWUOE0CDxhhFDRhha7sEajiJ/Sxe72jSwUO
RU4xCDx0iFQvOhdV8cKWq1arwFMhQ1wVY1T3zLvHtxrDgha3KPQ09dZbCVSsKsYCw4YGhmr6o5qQ
qG0xYPjz2PsY/7B5VNRQnCT4P+NBGDYm8sUINT5Mdua9j9ZZ71D3lHiFWFKKYJENqS3K8c5Qf86m
7KnqyiNbXxV6o46AAYVFiRzHpAoB2WL43qS1qI5x5A9Ia+atcY/JkeYJ4SlBjKZil9UTaCI7699b
q3gux0GrGuqp6kXDiOsFTmxNuAXYXxhlVxyqdNKj+HgqmKjGzzLq2ZUh5mHIIpvmCPRnHvXK256r
RK1lI1YvqW+Hqzuub81owQoVKyK9sFURRXbReh22GCzN7NU3wjIyXD2z+f7PAbBfSf8QACqcaDGa
pdgmmnzu1Fc0noISi85+1ntLq4CiLYcVNji8NFCHh1/l3hv2pHfkqIAiRDYzlIKp0NEFzpDWdDCr
OHjJ9sRt+LMX9E8LowRu5WIJVqVBHc4omSICjpjyiwFsQor3E6aSBx+rjTfUYtuHLrHMt1U2LAZp
RCm/+U6Z3yYDws8XzHyCWwR0jbe+jU0OkrNx9Sod8vpj7hcdlvCpuXwbDPxxL1yKfXRnkbreTkbL
WPiiRTuOfNED1HqucsFXLeLveH1XVO/aWxxTnmd18EQ5Zt/p/7RYysnQz1slqdrnYc29nmBlGuPR
EnfB7TYLBBxTDPIeoB1GCI0ida53War4JdGWwlpTXJLbesg+ON62cgbmbaaXeqoYpnSZJ2cupuCG
vPB7EjTHuja+agWdqptUYNXeBTlDO+I5IPtu01sRZ78nfumEIVk14NrGuDF+YX6yC86meknP30Qz
Iyv1eh6EN9jF+a/2G/g1z6vyk96CKFd8VY9rEHuM3rXZaUGkuEm/6Y28n3u/LIkV510xxQ1LjTT5
Et362OnqjawcEDgS4sMT1cFN1Z8NPAnlqEe/9hwlUEXimQJbw+DGxdFv7f27GTSa3qSVQJ3tym3H
mqExbrpgsXmisKx3hTtKHp40qQM3iM1XuWOMUjjdY38r57PWxFVRJESnkRsXbXCTx5t1Mqfqfqp8
vRI7WrW/b5IsGrcKVws2CeYQ0r14QaW3SVRFpDgp7H6B9HYjMbZ08ZqZszd6C6K8jN2tE25hVXzJ
PMPFAq+iWasH66l4JWycZx83Fe9GOphYb0OfHa0q0gMaeCpgycEfqJBlJsEW462MSTnOB8lS6CUc
qhASGPEoNoLOu8lcN72V+Mefq61Nn0gKHkmWVNjS4krDK2Tj3QSDnT8XdRG9adtFd4srsRm0hnD6
xcM9GcPeybUubSY0o0eJzawr5mWbJvfGMqeTqD+l3aZ3S6q4pTTw/bm3Bqx6sRito2/tpplVq7Al
JxpNG/kgRh6C5hQ71kOG/LlekVAFLqHyVeRd5Lg32Ty9jDYsGWe91rGn4pZWe8taK3bdG7PFBWTA
1+Aw157mU0aFLsUVYv3uNruYcdqv1yG773r3QetEEepV6cMMwSfavSE3uemsOOwcvVxdRS7NGOT6
oCNcDu81vbb6cbyOikQPlYfY+O+ndydkZgFwcW84V/C4NszhNNRlooX09YQSlRgR2P1UEjpTALVT
uqE76AG6PBW4NM9gFd1qdG+aOThFRnBMHb2DSsUtxU6b4a24ujerhcmHn43mGesFPXyyp0KXGmng
7Dgyuj+7WA7XOFagdv9UUeORQ1aFLhkUT3sxsw2hK93VY/a+3hy920EFLmHv6CQ9Kug3/ehnn3ky
yvk495nR650qKnopH+YWBVSLqTdNcoUrXX7dDZbmN1XCc0t83IwTw71JkW3Komo4OhWWbVqx/1Oo
/Zc02ccqYsAY9H84O7ceO3FtC/8iJBtsLq/AWgvqXkkql36xkk6CuRoDNoZff0adpx16b7XEQ0ut
kkJRxvacnh7zG7xUlWYphaArW5kNTz79sEITHaqG0piXsOYCCIVpAffHpa6acw0h4RGFhH7LCFdg
Eyv7fcztPmW+n5w7+BwVTB2MtzSBGUEJ75GMUlEGq38uGT/qlzZoq1e0VpCytmi0dE0m/eRcwD/q
l0Zg/LphrkgJj5CPo9990r13SkgTHuVLsE7r4Fpi99Lv/c+gc4CSB8vuU9PwHywkGEcv0R5vJYDU
8E2vky9r5F7PPZv/GSbafrK77uVeCrREwqY3qu2nGY665/aWo3RpaBuYtTWRK0MTPsK34gJT93MJ
+VG6tMkRprdud2WiSCFnP1u6/uQUPKxM+JPDH0g4vLUGWnLdkk/oVD6XGh7pR8M+0biixpWOj/Iy
tpW+LiJS5wrrR+US2iAT0MkaVxoSwWyou8CW99Q2zo/KpTCB0RAC51oOIwp9uHls02ljX89MQ35U
LqkQtTFSJ2uJPmiogPijMufa/flRuST8cZH77JkShfo8mmXZRuzUaEOS9OfiMWNn5tpKW9aw92XM
h3/qqQI0P4qWFFhzLqLClE3oLk0srlb8OjfSh4DZMPjLK7iBY4as64eQR7yIx+BcVw//h2ZJwe4x
gB9gaamOcglIwSVYzwEEeHJYlmjsD2B6a03ZrRy+fPSxOtnqxJNDPhs2zNWxqmw5BuZpNiqHEu1U
ZOBH1ZKFNx8cZpQtdT93KZwiSq+Lf5/6mEfNkl6d7jaQq0vJo3KdvLyawlOBgR+RR7AzjwGUxgx0
DKCDbtiGq4QX76m4wI+yJe4aClsYaiA8C+zFSxKeVslC83PDcliXvW7ANyXOlPXgfdib9Qqr6x/n
Hn2IlxFgB46TxpTUa0t41b3Ge/f53KMPK3NjaHeq+WJK4LFehJ989odzMnz4i/65UYHgaQ2OEKYc
2+7WrVsRnQS18KNkaW7kBp9VvHXnkyqFQ+J91UV/nxuRw6qkHYx53p0TSz/8WpH1Qof6VCbI40Pp
Z1i6hcPdC09GJ/zem5vm/4Ymep9k/7z1gRfOn2PtDx2DFcdqykiNW3KJ+imqL/BY9b9VuOgO02hm
zbk6Ez8qmNyyEqISg808qO990DKX0TuVdPKjgqkxDP5OvVhKuPFlAq0EZPJPPvqwPGHpNW6+Yku5
Nat4m8lYP4g+OgdqQfz6c/zDUEcIQt5SBr0kKZDB0X0Az/JzIf8oYoqkbUzDa+y4wzs3Icnbqj63
4x6RR/A/i9cAGPZyXcJbkMwPAEJeTy2ko4pJ4e4VKGlvLvc5SaNJFGMbnToJ8iPtaG+toMEqlzL8
K7YwUzz52MMCjULXJGNXLyW1XsajpoR94NupwTgqlRJYh9Yhyhul8SJAWpoCaJ9/U86879X/ZfEf
pUoBc5bIDqNRR4u4X7GKYFrezOei5lGr1LtwXOFONJewa30LYFGZwqnUnFuVR7USvKw0gVL+3aYS
l9Fmqt9GOS2nTlTo5v5zUUI7ESTAhc1lnPRXmJQWjeOnSpH8KFaSMmpqW/VLudPuY+NPOe/cuQoK
P+qUPBfA4QHWTWVv/d+0oX8pQ8/VC//hRxku8RQ33TKXvvrFXZu3SX0u/TkqknhntC8WDLZQewaJ
xhVIk3Nx86hIWrfNH6f3CV3181qEpp0uMLmd/2Vzjf776jkqkhJvoPCZnGeEzia4W6FY/q5HOGRD
wFBrdlm8uYLtrAZV+dycP2qUyAZTBzuPcynhEp2OsdEZTGz+Rf7xP/aCo0SpXzR84G03l4O3j9cx
bMY8Gvrh3LHiKFFqvcX14YTpA3cg8tBR+FDjgHuOGQzP5z/Xq0QfuIRYdCoTCuM82fdf+QK/+1Mb
8FGkxAcfHHVfT6VKoqehea2rfzN7/V9DfshzK6cXhn6cqQxam65J8LOV6lyF4qgTWmTtpqHBoyeF
FiVslmm4mnMthPxINFpntzYjIM1l73lTPqmJ5GF3ji4PU9E/v+XaUVXvI5tKCrt2fMWHZVbnAtJR
DRTEQbxao6Yy3uKcRCId+nM34vyoBloTAlQS66eyVuK6j798Is5Nv6MeiLgYmG0CECb1gxzAgCxe
Tp6zjnqgcK996QHBVE7tkJrEpfE4nEuIjiSjrVct2pN2Xfaqqr7Gq6tfdlL5P04tSfa+oP7jpiNR
MhZwONNlBQYL70Tau5Mp0RFlFMOYejAtHr3GcsnbzTRZNI7u5Az0/3xxZZQHiC2ermlza5UpIA0/
VamFBemfjwa6r6qSqusR6/wFBsTVUEgDGfG5ET+syvG93yzYh6qkUAMhlXuNx3MXenDE/fPF67Xn
tSCugVSFQi0shm793M97f46jzI/CIGwnQswSz7fLSnO9t38ZrztZQTxqg5iMAyD2PV7YOblbtiCN
AAw8NeRHnhF83PfJsjoqlGfy1XdwTejANDr38EPE3MAgMd7IwoLBUXiH8iik59bmURtElpppXde2
0LVl11hW+23ZYnsuWTxqgyCOnGCiXdmi9cIHT8pLYseXc0NyXJvxTPmCInYBd801JVPy6Iv63O0p
Dw6rs1vX2Ye00xb1tH2a4EKSjl5yMu8/OqIlXo+qxPw+KKaCc1wUlyCSn3zzozgogGsZW11iiqQC
kDX21zDD+58rIhz1Qb2Q1utchIcL8RHomi9iPZdwHsVBUz8O8zYEtvC6MaONzCMbnVuYR3EQlXrz
5OobnAplbv0Y+qDvp6bgURhkJtpbFm62ILz51nn9dYVz+7lHH0ImguQ2SbXagmt3P9r6muzn6H/8
qAwacY3nS6ltYZteXJPKo6llyj93YD4qg2BbQhtccdhiclGuSfMmdv12bkwOi9L2Leoq2thiWeij
X1WA9/r0nOYArZ5/hjXk3rYbjMUE5PopSSKFavN0bqs6SoOigdRKy9YW67xn+EW3ILLn5slRFzRP
pOV1i4+598RLI19dPL6fLKX+QxZkGzFq0tlCzbjm2No9vICC//PU1zwKg2BNYblBP3KhnL7tfZhi
kM5FnaMmiMSLQp0cj454m3VznY3VOdsVfuQZiYluOmrxaOf2a2LfIRvJyU95OF5ORhOAxbFyYOS6
pGpo3mIyNecSCHqIlhqtXnxygy2GhmQ8MJchPJlTHYVADSeVpfivSFbxG5dXmdThr3Nz5LAoa5Y0
+7Bg4QQ7uyqibBqj2n5uSI5SoKHf5qlppC161Xz02x/Ki07J8vlRCaQHlfizwmAHxCEm8Full3OJ
/VEJRICDVc2Kwa5nAG86eUOv0rnDzlEIpBggYBRXybBhH9IQdiAh+BqnvuPRE22iWClt39iiqve8
jcplVOeC+1EC1PlW+dbzTOEkXNyNTGFUfO5a4ygBInraNBmw+1Xvvpt1jG7n/aTvCj86oCVVE7a0
wnsnyfSj2/lH223NydE+xMmoIx508ni2DB4MjTOy7yeffFiPHZV7SHBQKMy4pZv4NcZfzkwQdpT/
LJUM+eIwQaCnyaHkTtdOnwoG8FH6M7CTMZTTPMSm0I6HgIFApbi0s3fy6e/F5v8obci4DSvznm7P
lJoc4pQvzHbu1HCzowLo/YAdrRNefQ622+i226rOEejYUQJEI993sKEwBW54dare0TFJdW5RsoT9
OShzHQkUNwJTTKxNMtPv+tUl6/wv2dT/x9p/XoOxowwoWXYclxSZC4KKLCnIJifvSY6JERmnthMf
u4Y2MW4hp1XewGyYYNbDVzvdpsSp5taRvmYp2RLXPsnd6bWGIWbHzpUW2VFHJCwPsYG6uaBdcM8b
l4NsdWqzY0cdUWxJPDXJjEcnq5+u3CtbtM+fnMmHtV33Fbe1t85FS8zFNfgFAM2ew2Sxo5QorAIj
ezHNRTUMfc7t1l/gmB6cirfsqCYSIiI9ND/vSXCkkTr1bK3Q57uIU5kZO+qJmqaXLSUD3h5ftqwb
LR+SZQ3P5WbsCEIyyVrBK7SeC23fwHF6bE1z6jDGjhwk3iF3sms3FyMVwB5S+hu+fj9ObdlHEJJt
PS56GG0W+9h/Y7xqcCVyzqaNHRVFVgVMRn47F/FcF3UX1ynV5ySK7Cgp2vdetzF6EgpnRz/V2m4p
wKrxuS07PsReRara7RTfEnLwNo2i4L0BfT9HomFHYZGxWs2LxpgbxIW0okJlS8x/n/qgR2mRaYQF
LB2vLrj8Spa1DCbvX65e3zf+/7JjH5VE1q93aZnAe/tVzlxQJNG57kN2VBIt/dKv4Yyp4lPFMvhL
0WyHoee5ITloicg6drzGFluIRX1TrnrBHvYvy4f/jyF5//l/JA52Df0qjjtUpRI23IMuNNyZJNgI
+krn6K9zr3+IwxSNcGQhHMtoiOJ0Hea/hR3PlaTZPwRFNfxku9FHvODNzZ+/uSE+F4mOeiJEdw8N
pHgySbYqawKSETibnFugR0VRtYx0HHY8XEb6UegOVy/61JU8O1KRQtcqxdE1XYRs9PI+bJ+9Spwr
PLCjrqhHy/pE1mAuuve7W/R9/9XX7cks9igsWoJ1n+qRzcXW1I9s6rNp6c6FoKOqSGjwcqKAYg5W
dY1CqRQZUG7njBPZUVYkp0DtimJU4nEpBhnkONOfuqBjR1FRqLym9yAqKpK6u4lwyOI+PKVXgtP4
n2ufKFeHG7BtMAbz0EdhU1mfu1tgR00Rd3PcATiCaeJoCjlIHJ6qdbPQ//Od/XDS7eThwRbOT49e
ldTp3ITnkE3sKCpqEhOTwDdzEYl+rfJl1EOVjnJEg8yprfAoLfJB94zBJXz/mmM2cvMWBOd6eNk/
dEV81FutkfB3rvdzX7piNYk8t10dNUR6ikb4RiPl7zt2W5cklQk5N8GPCiKPduj76vDooIvuUELJ
5XjOX5Md5UMCcJHdBhYT3EvkYyt6jHmHq9FT3/IoH3qXbQPvSYaCBRW9k56R1z5e4nOL86gf2nuW
TFRrPL2WNUlVN6s+c32lz/Ep2NE7jXvb0PBuHAox9F2qkcONW3Uu4h91RP3iT1q0ei7MtKcQht23
tXw7N+qHzFY2czJr2usC5pfmukq+Zx6BYcC5px9Onxvqg8vUJa6oExTAuXoJm+VcWD7KiPbA41M7
7q6wzqtz0Lami1Pk5LH5qCSC1neW4bS5QnXx5wpl33Tg7lzsPGqJRAs/A+rrrYCR3wywlfVvc9Ke
I7Cwo5xo8tmEG1fhij7alj6FpiPos0Rv669Tn/SoKZKDAoPK4ZN6eGWzNpdQ/5tG5L9LOdlRUKRa
ampn8Ulx8Wp/J/i87FIN6/S30qwDLQxA8eazt0f9fDn3twR/Rr/dkXGLEuKKcPngzR5AT2e/wiGu
7kNfMehEXcFbky6mSxd+zpaAHSVG3sZAJ48xSnKdn5uI3uhJXxx2BA9F2+71S01dgSMGII5q79J6
OnkQPSqMKiZAf58nVwhWt284r3sm3SY/+LdTHSX/Xxn6LwfSo8io6TU6cNtkLAY0P7NPsCaWdza0
Hn+QCxpoPwDXRsdPc9XW8OLd9nZW3124Bhs4a2LsbJ/WuPUaNPyXmdrv4FYDpI7bKzl9pH3I9T2d
OlPfTVZvy9O8VXVyaQl6oMsFKK8pHzqfm3JbwjV+ZHApo5dBBLB1sLwC5SEVPKm+Mo/7cdbt2ALy
Tmg15TMPYa8ZJF63FkuNAsAL843Hr+1CWHULHXRTL+sYs2znm3MX3FTe2d5nn5FEmR+MqOWRfx5f
h4v8gCO+nKv4OkPt/LfBb9syDrOQsADXD3SjICbxbw/3kUDiYNuoAD2oo+oabIqpj7Tx7e/dAacG
rlyvA9iiwD6iVC7g/U867Lj14l7Xq0I2UbN/bkbZuesSh952jdB2OpVoYerie29OrH7kPR+Cv4BF
30wRwGqhzuJwad7mauNVJjgkiZmhauzKvlqr6akHNXT7FG4zr/NWocEva6tkCDM4E3DIOIdAdnd0
ZG7MyNBu7Bk3zPWaJsL3kh8bBn0qwag1sMTskqD5UjdOkNJb0T+Yu1Au/TUOe7/KkgD3A5cwct7z
ynfJLuAzbHHGmBHh81bXw4fVbxp1qaQZ2KsCcgJvswzDO45MxSTT1dzFqVuaob0SEG+C51b6U5dp
cOVxP7VbUFrl0KP9JmpXCP5XZiovS4ZILfnuoELPyLpQkNa1CIFsokypW5xAYJdqluyf1xlyrbQJ
4tHLVtJWLN03E7X48zeSXPrZVE0Wu8l8MV1HwfWUZDW3gIde9GsHwSooAjHS6hZQ+LanZgzg9+MB
32Qyob31LiIiArwbkpkq2/Xof8evmUETjDp7h4P+GKbgP47zV9PEc5uilBYlRc1nYgEi8lFJdwyr
KF2GIDQvJmGbkOnsV3ZPm14FW86d8IaraeOtzuYKHGGY3+y7yNSg0De9BlE8X6bRh2yWdUTUmR/L
trp2YmYupxAxf1+bytnUI0rBl2NojMhj0ib2kzYs+oLCgZD5uPJkSnuxivU248ddYeJg2dO60yx+
xtVBOKfAIq/qJvoY/6+li7hMvVB3S5e2APy4fDJGbl/plkjo+MC+b9SvqE6mJCd1b4KHDijMX/5e
O3LzYs/9PcFC5a+tav1PNB7aEDWL2ps+iKrdCQAz4brfc7kCyJg1bBrpZRF+yF7WfuPkaqq+G8rN
CF/d5Bq1Op25sc/amm64Ym0FJlN8Gn+uNUPlXAChbQr4B3nNzdts9SUJ0cI9GsI0EJZTH72tXHl3
rcVP0hpUl+jLMsZ9N17AyuxUe1lny7rXOhTd8Bu3eTS8ACvjxwZaYhGEd24JgJBMB1txOWQtroXG
IA1JUG8Z/thtehpDwuxNe8yPH8Z1fJ8DXlRhW6rGCp8L50LxEW1sNf3YGq8eYFo6C6rTUVeoooVN
P74NlJD6Z6yDvvo5w4VC52QSSLHrugv7+xr4blcOId27531qws+da70ga4ld+XVS0sxP2E09l7Ha
qPCKm9PIT4FfbPs3tI8EyVulqLiLR9zroyVazNXdGLrwd2f8HupdFg3r4zAMSBf83s5fgK01cF2T
pvm9dHZ5UdKJKO1HrCgvm3e/7T82ZvdETnfkGCkIbWuQ18iX9I2MmBPEC2X85BJRkVvrGV1dGqRq
XqbjqAouEbrMqnyOa0+lMpq5d2k8b/0eDvGgS9XuebBj70hX3He+D+8HP7GINTESSClYKsUGvPD0
vFfzZazn19abkv2CLSHCG1atwO48xIKR69IJQksP1xaK5gE6XD7rjaNeRsM5+T7RILqPA7U+hpPX
qLskqvvgxuFx4V8ZFsHyiAB4129jpoGCNK5+TNawRstKw/bHOBz0A8paiO4BdCN+tkWDaK6qjVaZ
bgw3LikWaPIXiJ3bUyJZF2VAO3/zG5385ImufvgjGYfXMap3zISaSpqFpI5zp2mLgAhYJtBrmwCz
0IcLVtvVP5iNr5a15m4YiL7gAkrmgPsMF7WIW+1cwUijci5Rrp+j4DYFlKQJ3Z5F76Y0EHufJoDD
pRKIJ8zL5hVphEk7dOJmxnlruoNJ0CbRnosoNKlQkXpofP/R0Tbn0fRVrJ69+qSpcwNDpBwu5Q97
NG0o5bWxly9wdctFb5NMKs8mKQVH7+Yq8K+wO3fRYxJ3n8w2Gezn7kckxHIFnJXloW3XT5GtVK4b
ILtBFph0lsD7z2DaxhW2H+7cHYh2fgoTpk8twwnCww6P0Da8bbGH/bDSScrwcTNoKGjK6PZIN3Gj
jXtM7EQuwN47+Kf2Mluits62mTx1ofmGYQwvGuTGAoWsH5KJ/RIEaw5Zq8j7rfkNP5L64hncKMcw
OkMC4LqrdPK29UJnVUKWjIwGYcXQF9LHz2aL7oIRWsGaQ+KDZuEhjSpz65lOHkbWPVbSrXkYbq/d
MI3ttXbeN+YQENqqvV/s/kgroVJB5ze1tvHdHMbTpVrD321tn0SL6+JswBjyTi1YCcplmsQPOHLu
7xEAWHZnFbagwVtggeWLCdlWwIP5KoOwTWMnbeZ30svYqD9UkYgKfxFgoivyytBEAgxKlwXSH9PW
TGkzEvybaEAXgoXu99Jx1pYoVoRVSlf0mLQoOqfT0PEX+NVHiDRVjj9IDPkOT0+ZjtE+v/iChr/X
sFqqPLG1/6lWgdlybTtc9FC/aZsHyilH7cAauj3BbSjKVzIIeRNxJ9sMfx/1M+71Fb1GqEy5O6IC
+hgST6qUCfSipm5S8d9q40M+NoEXl3FXhV/GvucuDbbFfYVPZEiuyaSrL2vXrTNyPvSF3iU+ix1m
5gQusxjr/S1huH26xACDZv02+F9gD6OmdGrq6Us0avF7Erg5ve97g9ExLdYUlpOOYDhdNzsCCApl
T6Hnuu3DNCRiuIsEif3r5AsCxXXvLewy0qlnedwNAmqnYa2eZl7N5tYFrP2r35f2XbEu2QAhssS0
8sd5W3E/uyUmF0uHd2Vol+leg6Smf88RzOXepCKdSf0RxVbUSFf9lXS9Nkiq4ror6mocPqtlY+M3
tUTr7yWEaimdwgBK/gkZMe5+14GyHFBwP36xslfq4psOnLp22Lq2iODQ9JFQVrWXUUlMSG1itHOK
eoGFqjTR9Lysq9iRmkxLCx8qZ4aXUY+iyXozBBQbS0OWFBVWPl+TedhpOrVi0xmanumzBuq//aiB
m5ifp5kQfR2JmeW1oRVywyRA13G2Oh/dwPgrhuVqx6DJmSKkQNLsJ1uOo+ADMG8z9M+U3gHrMUf3
ILT7yMf4vk+XDvvMF+IHu/vJtwpyT2W1t9ymEVzuHH3BjXht4U4alDqIWYWhaMIgtZZKmZHI77Gv
hMKlK75nV3BwtsEqdi06+7homvHVG9zQPFMaDnXOkfLSdFHAQr3g3AKXcDbvLL4I2b6AtVijq4nE
CKW73bY9N5EM7xvHuLyLqVigrwkjIyEDnOMqtc2uPzoTT9+ZBhTv1kFH72VhA9v0jLVy/a28WPqp
RG/w27B5wHAOOuxEAYY/spLQoYkitwty99RT8XS/NMq7tAjk35kJ+KdZe+1dGCU4UDSDu8NWSOUT
DxZm07a1jt0lUjQMRwALJDjb99+t5fNnnOriKO3GqQqyySeFXwl58dq1X3LrxZrdAuY5lynLqHtd
aLNsWaA6m2Ovi7/upq1ACocr8YA1Ng5fPRLF7tJ3yAUeNHbe/blFupoamC5eq3BQ5AdZ5mDPcNhp
htviba267AkVH1jMkvqye56ld5FjLLkXo9k+wXlS/sbduhXZrNVQ3zTSrQb3Saum+c66h8X2q//c
te+J0WAqOO6Alah+Jn7DwpdIsP0ybsMcZbj9KxyQni6d4bmp0spjj3zaE5wQYRwzwMqk2mYU2ljA
chMyQTJZty3yMfhpv+p69D60k5WIREsbvcZrJM3zzudxelnp1v8Y1sH56CtW0ks36SM8zXMwgbg7
7v4TH6R9qed2hP/7Wn+Vzeb014qGymZBhTazIIk9L8cCAClAdPP7Dr/pKcFuHy9T5vZ1qm9ru/t3
Nl7qBvS6nblsVjgLE7Cbuq9I6rowHZjfwEwdL/JxT5LmF5dyfUW5PHirI76qi9wXWc4wwEWStIRb
hwUZeuSuhvInbxy1lypaZCFxU5dKt/vNlQzGVfetnZ14qici3rTlz/DKZqny0TTpy0VeInjQB9la
Q8J3CQNXt/fzGKwgp3XBAs6e2NDlIsZEXhbHRPNkmmD3brBFIQ9+PK1fqjXwHgcvYksehJ1CCQEt
SVGxTzhXXKgOgumxmn35wzWDbFOCTHa9TJya+D6kfVRsSdtBTeVbjXtuGsrxMnLtfd5aylIUEaJs
iHl3M0Gv36UNf4+WPDEzwsfDi8MdOUUXefkQ0UDcRKXnJrViT16Ttdu/K67EHV2FfWolToJp4nra
PMaI4dsPuM9u9rJviIG3ZbBj4ehe/TUOZlMXvUYDoo10o70OFSXjM2pyOJRbH+kh3EfFT5yhu4/t
vEBpW+9hoWNrP07YLEt/C6rwnrilbl9Qxu9/ibhPdDbKbcl97fq7gFfIb9ppeloSAQAbYMDYxsaE
BV81dFss9UFN3C/a7eppGZtFXCq+Rs8UrqpLUYkFx9J+I/xvrOz3Yg2JNu/DpF1ncKBNxoehc2PB
fcO+ztBj9sivErteeqomzCoExSZt5zopQ2BUWbo1kfIyl2jr34uWiyTX0fAeErr6I63VU2tZkLft
ftfsm04bPpIPsGPcH0birHn0g9h92hEr9KUTK1rMJ4AQLpqqKCxH45x/NwgTfZIzbMsw6LJvMzjr
0L8waiy4q4N22Amk/dofZuw68+byatX2JWQR9tGaevOrlHEFx2HZJ/eqW39B9Bnu32f0t/8afAua
L4p4bdrKbcucBxDsbRXbRtKNoPtwiJZ7srsLZx2tL30v3WPlN4Wr+petn9mK4oQflQj+kPmAEEgG
nnnoh/q5iZgWdtvnjzX1TZuh4wgmIrSjsy5ZH4MrH89s/+Dtg6Gp6Zj/Hdr59pv1TcAK0iMmZTbg
Tl+bDY1QbQfPB7H56+Ns7IT0q1XezXDUO7J1Wnd5R8CWNvfbjEvZjE2+Pz54LYkx+Kskn9qK2Pkp
4SyJrj5UoPojZNJqzvp1682npVb1b1wyLCpHCLYow6hqxFN2dO8AAWl48+A5jL8fuPCFq151V6V3
+P0yM2284FCQ+qlIQC1P15qy5yb2Fc8sNvZHosT6XdZdH92idoToB7tQA8o2gI00b6pajVdwi+Zv
TDrc8sL0DrvNAs5GmylGEfng74a1PBrph8UYDbYt6w1rvEQvyvgxahPK78ep7jCpmapzO7ChSXsE
NJkilR+Tuy0wvkpxz2OQ4JLeyC/xuxttjpgBWxe+wX7sytqezfk09Ul3jYJhrp9UpQROPb4Nx4tZ
pP2xAMdFMmp93DNaGZs4o7qOPwKG1ohMeyGvH0iAisYnHAKSrQxMsNFPfgXf4p+RhEr/aY3bxdxx
iNn8m7ZVN73EfT8Gv/ZqaOUNgD/x2y6wsL2nOK3vWLntxJ9pjQJBLqe69l4qfwciJKUSFxFY6XM8
IYhStPfmZutxnHYS9gqfYdAUgQSz+PwpQHXT71MPuw578flA7sjQRDZfI90HqSEYjPsGzTHBrfET
3V5ZjxH8vPbt7F9c5TaW2wh+I1m7Lv3w1Sz/x9yZNcltLFn6r1zTO9QAAohAjLXuA5BL7StJkXyB
cSlhCew78Ovnyyr1XFXJ5tZ0P42ZjEaqMrOQQISH+znHj69ENyiudrl1wAO/wYS0axgHxk4izNOH
eIcL7PRYCiZd7eq4kih2ZsrpkEMk/V2OOeOvxtgCORiHsSHZlb3T3BjGvrm7eFYqe1wq22oi2ivt
OWq6bRnu1Ji3+7IaKRspQUpziIPM0X+AIvnzvlKF38JakWiHPXhU84C6dWqw0eQN50VgS9eEST2m
0yFW4JifWydJPScEvqC5g00mrNu2tgi0ZZ8GeOhYlc7WUHllP10Zkqx0CeXkuvG3RGidhtr2TBcO
zML6lhr+ToaU+3NYlhvfA1v97hugt2RUPVzoECV5xwMqK7V1ZzO/oNjVi03TXk4uLb/ZNbNtzorG
7/0HPZdzvJcJazx0V1Xf2YU9mB9BZ2H61BR5ku/y1U4VigKXlo9+V3rV4n3t/c3SP8RUNwAPUzvm
e5S/FuVTaQYvUnVv63AhFV//ZyrSt73Bg0hNnsV1c9YzT/Os0l1wC1bm/Q/ZmLf9wZ3TOLVdds1Z
MNjLrqhMHW5V+udkjP/4sfyv5Km+e+Eu+n/+J//+gcNXlyXp8Oaf//xQl/z3n6f3/J/XvH7HP49P
9c238ql/+6JX7+Fz//y9u2/Dt1f/2FdDNqz341O3Pjz1YzE8fz5XeHrl/+sP//H0/Ckf1ubpt19+
1GM1nD6NiFj98uePzn/+9stJWPYff/34P392uv7fftljjVE3GSKWlw/7r3c8feuH337x1K86cIXS
2hFC2CTiv/xjfjr9RLi/ah04WqNkCTQ7Bf1dVXdD+tsvjvdroAX+bJ5tMxETgP2Xf/Q1QZB3/Sq0
IhHXih/4QuLZ/F9X9urR/OtR/aMay7s6q4b+t19ejAj/RT8pgbJVA9hp33U8T3CNr2nFvFgXe5Cw
AokhE4Cu6fw795TQAf+5TLnt8iEBmi2qWpYEd9oL1G4ym/UF85QOm9QcUdjnFhPmLqq0TNwUKmR0
u0vgeuZhzXpKL1IcM7OdWrpM7uyiC8zeQecRnA9tXsBQjXWchGmZO94x31T8RflNfNfXmykj9+SO
t7MYU09y6zrlT6YJmq+mNI6KEFx2yTEvnO0xa2God2TLto5MZZppJ4NGDVFB5ngvWjHcxQngTOjL
xF+Ott8lTO0tDYj71s5MMc+Hprt09ZD4F/m6qSIsErvzj23lN87HPsvn5rzNLeJWsWqaQiZTJQk2
KSSEu8nrkuSwlHZiLoTdavu28larO5a+apODiSsC3Ja4QR9JBYCBlzwQ+YRyfhFC3+b1sAkGBQR2
JqM+Jtw3IXVpPofzMHSArnKz04bkiPNt79ddI2dwIwcmAt9oH7xkpRLcHlVeJ/0H8nvH37AT8dM+
+O7agJXjZYVRnD3eT7g8FRyik5Xm+macUU3MD65Vgn1HBM56LM+XafH7DY6Cjsh2e9hk7pqR5Mhu
0WuavuqmaJpENuuI3lpsimyGGamDqaF79rRpGSBh2YrmsvHzcrhkeJ/56lhtnY8hHt1tcDevqVOE
25KuY2jrrpoek4L9svdyOCs4GNepHuq2ZcKGQCRljtA98xyJIsf1E7x6S3dOO7pAH52OoYCSrfZ3
InOVe74NjJmUUWzmRkX13OrsbCWlPu8ppXqMTmMN93OSAuy63HfnvZfQGHyQa0KJviWTLS7cNbXr
63qdM9pLodc+aMgxJwSVHe6SaeKdjmDNYdOkvF3PJBNqkGQL7tK+X5xdP3uCWaJ81BVPKL/NfFM1
Z+jJ6GgxIls+K5VDk4V1MJ/WrYzppZbYVyznoPmxGyFjdfIwCPp23s/5tLrHxR/8hDuTCTjdIgCD
m2mddL/CSrVmF2RVH4S1mMb2UpNK5iH2Gu4JPYyTprt3dKceGOQ5Z+jL7d4P2y2OQfIBajvno9Xl
dnl00wwyI2Otn8pjqx7PE85i9zzWxQT2Berp59f+qvo5D7Ms9uRn20nqKomETBlPwgEbpJ8BINRw
uxZyKI5DPhTe12FL7AZCrfAt65AN2lJZBMBTx7fbMs2C0j8w003alsmJbxv8+gdD3DagVpqv7ux2
qjQo6Rbvx8l4KdlL2d0Agbc3VuvMHpmhE9y3WzsW6NwaOD6v7q3LFDR9iuZaWE2YmbHx8FTPaBv0
fWPfuwnTcvagmqu/CxKz0J9smzLZqy0OHseAvFovEI8kedm87dfCT++TRZgjv7UEs9Cbk4ajl06g
T7jbDqEcvSk9kNVleI+0tQfEA0Oxy+exHo8MyGy+04WAKWYWM3kl3GydG2ZhW/oiGB0BjMsauZdr
rB7SPEvlnmiKX8Tk9GkXeTXAUJjQL+ztS79GDqPqIPl4Gr34rbeFbfYkswlu3VnvLIfWi9kLnckK
TjP0RKGx1uA7uv/W29V2a3+Vg2XjXeLEwbmX+hrcTzjmIgY9zaLWsQJgudUHPxqARSBeyc7cfQ1P
PYWFmWaSY5naF1vS0WXHDin/UFZVXHZD532cYC7TcxvvzLT+3eh2fpT+KY6stFg+MX+OYRmZ6Cmk
Enq3P2Tp6t00jt0ueznZUkRidsZttzj5eiOXgMPAHW0q6gAeNDimBLoe1lB298ARJbxMOkjQYtH1
2YGTLN2uMNgxd5VRxt9jL8OGSmjjrnZeoZ0vEtMw4oQ3rved3yTWfl2T2MujpHHH4Ha12MltWBTg
DqFr20kQbhBUA+o3dDX+slNG8Ag6ePFmD+brcdIFjCf7vYHxbcJ4IHjR324tFaMSAoDyfO2ggiNo
K1R0XtqlQ7haUt5nuc4GcfBkYVLOTH8LwqLP7d87q7AGMOU8q0Pp0gcTzTooYawqz/np2p1V7X2V
9hXjjpc8DcFZT+N4K8wz9t6gdBGlUjg/q97euqPb6VGFZmkGGIXVZJA9Yik6GZVWFV82ZgNtmMtg
zHaVMeKaqp1RhiGzAGvsiFsZC7qTOjF+nLU3Psabr2TYF0V7xxbgu2ppr0OoO2s6L7OYr62FU/++
uayNMGGyFbGmL0ezz13Q4UsAR8MkUj9rffNHlWbYibA2mi0sHV+YkFmT0+ki1874IVl+VUWOksUn
Zfq1h55Nx+SDlTIN8cYGBW+/5z0SlTp0a4rgnYn93Pb2c5xbWB+2DATbcMuaELW7cprzqK2MLQ+s
BOtT7/T9FDW22z9MYFzpwVUquKnTwVmjzS7WO8Odgy2uLapgCwNBmvUmncIDWqb4xuvWT8g49MOa
WxsLpFjWDzPlxM2MmAKSb27bz74zu1tYLYsSDOZ0AxLobtZ/WH2+JSAvY3Wj7Tl71Ks33Lk6bmBS
E739rofY+9os5fQlt7rtOjMJfeSqy5r7gtbQD8w/2JIwEYsZDyXaT6y1YPqH0/qqTVi52cRVM05M
hkuQzQIBbn/SPgtbksdArC4RApq6D1H/eul+LpftiinuyxA54PlnHKfDHG2wgAeZtUl5TKU3XFR8
lT4CC+keLH+ZxygZ2/xKaCMBLQO//tQHc3czJTG86Lg1+UOQN/3PuaeYMqhp4SZtNBwYO+UxTnFx
S+I3pFZ8LFAnD9EENIujwjwrptkBmYQIbBwQrcUvq4Mtivqjb2dMx+0SPOsxz2x+Dlvqw/OnS/eZ
9Gx0ySZT8YPoioj8hOubsF3MsAJHxt1tqpoqjfQ2tUDkICVl6OiYupalhDCpirMywszfXK2icck2
g8b+IXG/ADPPZrQFna9R4ASAT+AYraw+YDQm6IApk1yhEglIeKqqHijgZSf7o06DFZeFbpJfbAcd
VriKWlZXKbuzCVfd5UR6a+zSsBwcr9lvtnGq3eg1TINQTmvxXLx++jK6Xv45F+Cr4VimKxFvk8bQ
GT0EPd7gYzmC/DvJEI1qs352Y4DyN/fosAh9j90SdtkaD7uS8R5eKCngP55+/7wHJ06LLCwEfahR
ATk+qLCJ/UBzXLSjCOfESjUBTrTOWZ3MS3lAiCpvlxg6cufTfdKEzlqILkzr0roeVd05R4tUMAMv
2UjMG+RX/Q6hEUB+FW/9ru7LYF8XXRwc6L2bH+bY65MjdL+ADgpSjzsWgqyKIkIb4z/VfCX7cV7g
nfEUXODOPIQVOow9L9PHqcwpIpQGd3lwXNtRH7oeRmIna9NfxRAeVlQOQ3MP68qI2gJ+7XfdMsRa
HBlBhiAVESCWEmEGLurrUM5Ntly3s9sUNb1GMdnfatjyQ8iBvSFTC1p9D/sQ3CZdxRoBsFoeYtk3
NdlU4yxh5UjofJsc0tnRwF5inuXZTMog9pekCi2GHjugCz0ekqlZPwVJkTWXlbGcdF+mc1WEspRM
SsjrJvlGQbayPNaiJi8J4uLoLrORO4MFaL5ryi75U0v436q7r7MfXd3Xfwxvq+pXhfht81Q9Dt3T
03D9rXn7yv8P62/nZOjxfy/Az6ufdfXUv67An9/zUoI7nvOr7WghoG585bkn85uXElz7v7q259oB
mhROU+8kwvyzBPd/lfR7UKBrTzkeMYrq/M8S3HLsX7XtezbVu6upMNAt/zdqcKFOuvV/1eBSuq7v
CD4oUCIIAvdtG0SJhoQBnbm89nKx9r2OTmI4i8OuG2BYZZKWIZku9R7HdzZxOIyC2M46B4Mq2Z57
3MYteeHG00kWOtTrujNLQJJDLTqxKHsJ92cFyTgzMBlF7gGMLv7O0JA+3Rm3T74DKtc6PAX3PjQ1
p0g4AwS06jwQc0MxsB82Y1lfRybRNN/VJFBOKN9xKWOzlO2HOSZc9dLoOX0stjEeohVIhJxIBgjA
otP3384yZxyLD6fvgWm5NAMDbfiSVfCYBHH+icbP3PneQOTU2/U0GKe8TJa62D6l9A5bj7nmlD+W
aEPvR53Dhu895bu8xhcaq4bYdjthh9U82eUl83g4GEOLKCz93YnGN9dOye96xHTGVRxCCwJYcuTT
WwxtUOUlsv/KRv+T5448xlbquV9marb6nsvk/yDLy71L4yFq2oFPuua6c3n753kImuCyq1XiPcZD
qr+MvRWbyEjcsrrQ1QrOJgZfPWWBVKfjkyjrtb4essoRVSQaZFPnSgoQAH/oMps6Jbcp+wxjnO4F
7Xbt97Qd6vpWrJ5prmOMTs1xyrbY+X3s/OR3hObGukvt3hvOhpTGvEOD63R/iG3fBjZzK4aRb/zj
svVdmV9KlazzeYYIcPtUlmsx31rbludPup5t73pz+qo/znSzLUfTc+u+tFY2W4+Ed9l+h31yDKxa
UWkcIHiSl7NCFRbOY5OXh1KYOX7Eqqn9lCZ1Wp4Xk3C6fW0ayxxSYxj7EMF++NVn4YxmiYTtN/6N
b7fr+EQE5VlXCZKYn8LuenGVjp6Xf+M+p9s9jQ3D84MFae2iogmU92lE9jmrCIS96L8wZXuUcZRX
KwvNGC9DLGmk3dS3ZQ4LfOsivUrPKhfiBGJHK31MsoEGQPRtGwvUYZeXl0VguOMNimSxq11kDHfo
Z7l5U1VXKXbb7AV0CkrfrljmVZcofuMpdMhhrzLbLRFETB7puqurQp+NhaSqWuklYUMFOTb9svUT
7PRXi287BVTflxNPe3hoAoCasOq7icMGBenvZYy/57HyJn1A8xik8Dpz7R7VkqbNWYp9hHM1m7T0
js4ACX5wn//MsqZE4+xXg/dztZPmZuk83yBjOl101UPQHkfGsZprlS78vVjazf4UjG6qMDgx650n
G6u5jx2bp2BLxL+7JV6yPJokpdRZNdnb+OQ8r8jEHefqcotV3H6pOwZf3SNozijWXbpAzyo1r+hl
8nW2vvYmzX7WxZLqsLATL3+oQBeAMkY/sxySPGat+JeJNfER/CrXPwffa7J9R53ehmkjQAAaYdAZ
OZlZdsPgroarWkVxDBxItn1uGK2JQUuO7vOc0UqIvF++qVm8crkfPSPa7w1ydta/dAb7ol4He092
19tfpyDb3CvH8uf5yJhBbpVHw3YJnwpZcwkgR4MO/tuxOOrE44YFpPL252WY+o9donNk6mBnl1Xs
ueZSZUVFRVhXRKKgIUc6z5IRAKsUQ71c9IU36A81qQaMvQtRd94mYrpHU9x7YV/KxuwHQIrl3nE2
xd1BpO/NCJN1UJ+0a648biMB+WDFVPXfq6xhFY2WaWI2/mSOcawdStDR2sa7bB5/bo1bpw8ZiNt2
MU62O0Xd5NKGpX2S2hbLdHGcXQftE0UcEczRm9U+rF6Spd/GTaTOEUY3ifmdrvMtyZpiptHPdNVy
X+R8q/NqqVnL1oIJ6KM365XNM5DfLRfezLSIC+k2acVnzzXC5wo6zBShX67ILUgvWyv9BF65yINJ
02q5mVScJ+hyLFUhz9kQnyd3eTeN05UfLPk2h2ZwM36xEMt0WeVlX5UoSRAf7Lwcz4erxKxCHoEY
eT6TJZduLxfXRwBjqQUVVrZKuntnI4gCjCngz6SwMuL7Kla3PfaYrFt7lqTUe0wY+o+ll3mASWDL
h5eXg8N6/eFll63dyupAlFAUj/gqDPLyZd8NBEDGzMROlkRMiCn0PSa9KgkRrgzbx5zecZ+El+r8
Zl06kCi01AWnrYhbcVX3GZ9HBBmWCr45HpZk2jU6Y5cmpKittUMxMwX3etTJ+AXOQpW3G3Zy5tqe
g7K+dQqJeihqhJfFZymCVUSDi0KIdf6y+ScgcI6++vkT261hYb78vR+AzR5XTnWOVCM0wn3cp+sw
q6VprtCaD+n1S7jCt/8ULXRgtk8v2ySZYo7gRfb+vB7WFqUH2KTJA5RIRY/nyRgyXmqmivlLKvcn
Y/FXhsJ99t38S3YUQHN44jSni6lpPsrsN26/YGZxgUinuEz7OBNHmgka87FIvCV/oAG+2y5quj+T
yDSlhmAtDEsjTQtb+FRlxvuU0SwodkngmWxfQDuSfTi1g7JcoOnqotZITg6YwlKBBtMA0e2bXPt1
2M1Oer2t8SgZOuUN4/cGokZ/tnLcHjj3EDOVpwEeF6ye7dGriWL5pH42tdcdWr+4yYQu96tGXZN7
5mHJts/+xLIbiLQRy3+gV8ePgEBvnLr+vdgEq1Na9N04B9ekh7rM7thJ0aIMJjgBzRxBO9wUrXU/
NuQGZr3AHbYJh2H1ozLR96DJwbUYfaKcRtbbSG+KkHqYC8fXh3kbl4CskYrkLLedftkDJz5gWVMd
JyalXcQEt8ivljiq3FMRA0Z7Pw3e+VZO51UlvzKU4xMdqEvIxMAVJafz4HjTtQXXFPruNpDN4UPT
S1VEtjdAGzmyf/IdNTrHOfHhfIBMkrsirqbhh61qP79Jkaz3wAWnlMXBgmJ4LJv2pqNZRa7SP6uW
4npR6k5V3lmCVMmr0tvEDqwoE1Z7bJr1+9iZS4ABbFN08JQv+luPQ8Z92xfL0e+8bCfy2Qv9EVsp
XH/6MF3zEzoBueJMw0fGb0J+IqaaBJqfqXu0tuyuSOufDBxpaHlR1K+F+NAh6W0dEnA5p5daJBfB
3N5Zse4vZDFeuM7SIwnOf6SiPS5tx3DGvDoIZpCHbg9grZKbzPIUyJy6g+f/Ki35uKBdumzUVB9r
yIOIZFR8MmP/FMzmYpNoG9ekmvZu4X8KdP+H3Rf9fkvHn0nSfXTFiID8BHEvy/yHG2/3Uq08kCK4
F1t5YUa9T4s6fmwQMaTW+lkNFTBAQ7NWixyIHiJ3lyPGGphE5uIl0E+cXBFVroX8vb8BJD7aubrs
ffunkO50RQ6Cz2Gee1ExzNfJuAFL5df0widQA/G2U4NYkJH7wbFX6lvuOU9b0dy3Rjz6Jv68ztyl
sDJxbe8zR+1nt5qgyPzItphGE81mJBLOXpt9p4UAWfCiuroORwSK/bGF+ONkx2YhRpV38k+qW2vR
F0sNG3EL6nBqTluH7MrTVl/duA5xf5fFjnMmBKF6b+HQ+rMZIEqQN/kDvVeOT1fmoRHD8FXlZX4N
hp6YKIgHGb/T2P9sLPuvSKWCwCZ6aekgPVeOct5aTLHAmeU1DMsBSbnyznJHB/KinouOjg+vWdOz
FpwJumCVddztNR557Xc0UnFytObMdc/mmUH29DZsvgdNtKTqwfKq8XMP8NOE3mSJGF+P3BuOVlKR
ZtB92uUfHY5BvKE13OBNUm9r8I4X47Oj8utvpWxBieahYXUFkfg1Q2x3WTeoIJkPbbWRs2y5H8y7
sotze8eg9rz9MjOeuD9ka7akD1Ne5CryE9yevuXFBnCOTrUAIIHNcbRkFFEGDrjJhWQL+TRHWvqc
aivViyfYVXtE1D8FU3u1Zh2nYpCnpGhpY1f6YZqN0545G0Lka0QuTvJ70/d1f0u2M81H37M4AP/9
4eOcer5ffXeam20XYiHwHAEN/+bsweatdhjQtBw2r6IUMEjzFcDvas9nnj+0RTgmHOVoXwLfO3OU
Ibulvcktg3Clmyx4Z4GBRry+GhkEnrBZWJ7N3LW3kxbV2NPR0nQuSelo15/QG1QitAq6Ag+2Twl2
SAvaVc6xubSmqKfD6j3zzGcj1Vf3Q2rHA6KwJffF5zR+vRYGRbsVubF/rFeVyM+rpdnRYUcg6cLA
pukqWuK2+bK5dSDDwPPL4fplsWd5alvwSatTz+/cFRQPb26LAt1BMAqOQK8ZoP6bi7LWDLW6yY6d
0enwA3Fu1f1s0/mULyM3S45JR+YWCT927btYoLiirXcT1VVZFbZ37Bu3ms+hQVjEnaEN8B0xz98X
kXJ9GUjUGsQE132+/r/4LEFb2nO+JOZol9rrPwyq2npKZOx1I84Jv9FhoKXbf/CZC5/RdGmGQN23
UtvrpWJK6vieLeDfn6ICtApsReeFQuD9dkfnJZiJctA3v5S5iL3ZOeDeJL1pXrPfYJy5GU5TDsmP
uFpRxLfbsLV/ALH125ULTkI2/d/dakpwWYzdFTgLqb+5aGXGs9zYUNgwG1a6N8pW6Xw+zGNR37bz
6pZ7zxZt8u0lD255iTwyY4/5fYIA8v7l/H1R0ZcjnpFB2iJ4dq8XVVcDEqEoz49ZIIh6a9KlzDia
K0hsHaCFsCnI+4ZDvIgVOnfWZvtdbtBd121MB8L5mAjW30vSvAUeGNQ79+s1aMhhw+NTGDDaOGcC
Q759iC5FjEtbRHE0I8riyN1OR0fazyhQ8qwHMQzmoId3njlsXwoaPUn3rvT1FD9gVLaV71hEvEnU
T1cUgCxhCYqe6ZSxv7llKkYgOI9pe1w7pcxeM9YX5QhtG/ftaiO8i+HuezKKLLkqKKsJIs81rfDQ
HBzpQqk1fTB+WRyKMlhprxoG+CT4Acr40iB4H/o8s/YLsgp1vlQDHd9rbtvHqkEmGiXBIuyzxltk
GyLbUBbEa1l3x36I00OHFrR6x4fhJM96HY3ZO8rmuHfdAAXVW9/zHNpqmYFsjrhilP3FoMkpzkva
AdhFdb3U53lllcuBNnX2lbSDYrmvTcu+mij3ul3djjUAatOjjSp17o57x44XGdXuvJ31C/aiu0at
lFy6rLU5r0pZJQfLoi+VBL2jyMHRGe0oKi273Jh7yiyhnzV5wfSOCc2zxfqrmB/AcZxOfkhfny/8
xirKY3I1MqUuPxtkopsHL6Eh+Krb7PXUJ7Pm5rJpJEooem3E8DWGmZzxwFub4mYVsyw+LJ27Muas
G6GNcvAz1cHnKaj9tGvrT9iTLSBU5Vi07133mx2sXS4ZMMa3hcdO4WB+vYOTrvUqVbrjRZI3LCG0
1b2814zhphW2RSSzn7J8dG/rzGbnaKc0qLzomXsA/REIxLPMpqdeiD7KQD/f277um+3L1ckAYsLh
5OI09cWbzeIzI1R73uReoDA4FaBOXZYXuu23UGUwPLut2vRw8RKUFcqgPErJFE9DP/NAnSPBqD92
BOblqIPMtS6ZqzX450E1AkXRMlXgJ+CLAVlssU3mPnfbxjxielB/rZI4S9651e6bNEmjbxSEIlgM
X9iQ6u7rWw3ytzk+md3Fy4FiLPuEgtlz2V177gKmjUdam12six76sKGzPYAyLpzgvBk6GjSrdAZj
2dCjGVqrG8j2yunQnLex60dy67CgrwvsfGl/pvWmpl9rYC6fazwHFOrfh9VTQvevxc4hrZVwPRVI
4UjYmLceYzL2xyaRejnQ0mMx+485a26/Ez09h24vnBurLCjL1gojjrOMlLZ6ALUbx/fGHbzJGZ6v
wwt8mCVXc2OpJl7fUfozcNoot/WQylZ6Z6TbrjhWfdxlDyOpuhMV6PQAdSWmlhEaOae/nGSRnTcq
C6rsnZvinrb4X++Kb9uCA5cg5yIqIIl5fTVjA1eN/ZR/mMvK+gN/hsXat35T3ro0OPgRVg3jepQj
Dfu3whtmRNluWlc9WJxeiu0SMRtgUmz3rF/AGg4ktOJsSbU0xLc8z074a7+Jm1Fiw3EdO2Xe39D0
MFaPdGgg4MR4IfXXG702bfMdQLZq3svRXm/HgCjhuqT41ItUORRwb7bj2AxWNy15fCCyVtlD0wJO
Q8M5Sf+RBia/PUy5G88fUXz408MSTyTbdPhkw4e8b7r2tqO3a3nHQOtNOck1OVxUwJhmm9PBA4F/
fdfpA5xGHFryY8nFxIfTtDjmlpW9Ne91abp7VReVQkCwLE8S1Mt1o6Whw+ZQA+26n/O1XJo/pN/p
5NreAm530htyO0R9Rh3GjKQqqpnWDp/YFkzNfakpHY/e5v3scdIjTLMYfvBuuv763ORrcbOVtPkA
1/eprd4s7QHZsLAY63zUz9FKKqv5QssuK6QNGtb0MDVNf1HTSO5+pumM4Ji7NkjR0jPs5pKDIqD3
RTfrxZqCGh7XhegWjs9Uy7+PBc9DUV4te9RqVPSuo8gDaZF+syg6hMt2TBV1LOutLNGBWxBZdQDo
+cXSY4MTD4f9sKudrVbHPmMWJvgDkst7ZJQn6QTNm5d9iZ6bywNSOvaFdENlCrc+DDSo1beQTdB7
+bi0yOCMTwr5zjf427JWRJDnGEKaCMf85l6XZRFLS9vbMcDUAppNYgiwz1qnSM8D5bfZV2hUspNK
rkFNgSQ89TB4tbUd7NRrk51KBvPt31/Ss7Pkq5uK2ByOmxiFHYRtPx+Mf6mGutZumrTPeXAzpta7
lziLNZBK7pDwSPMROQ/96+E0s5j3dCinPsdKJ6I4K3IahbxC4KM/TnXCo7DooY+HgAN8ahzAFn+i
te+hAaYnZupiQ0rVJhh1fXypj5dqSVjQgYuTxT5ZLHrAtm1mV026rGL0boypRKI9FvwvRZAnL1h8
9oO3nlCIl1+UpCfsZRgzfkVHugPPWS68Ri0tCIFMSi0vhjJQ8mIGICDvcFf6keGAbSRrz+GDQLOy
u2bgtOWj//wGBb4N39iP0tz5cR+LK9iSMX+o3TxI74AvY8DZpm+b663IrCx82dBW7HAR/jINLoKe
U0xKLTrnPq5jckJqfKS0ySX6+jy+agDy4gNd6vxZ0JEs30sB/rbSAo9mYc+jN4EmB8rd18EqTjxA
8gy75mYtpupD3SybePQMEx0/oSXkjlkrktr7Ek7E7D1LYQQjW5FpJ+xbRePf0M68aCvgh+/7yerS
y2bSSB7n511f0vDfHRashqYdTdUBjYg50rUPqVEASbS+v1vNPCdgr9apZsvbzmnz06uH3OP1F2oq
OZWEWUA7J1HTw+xQtUY2klyxz0Rdk8EkNu2pYQL0OYR2YlXuMX2OsHkTiOkhqKGsLnLSTlxp6qxT
iA2gHXlevQNgQz3JiqPDHqoyyYkXofKRpF+NqY/oMx6SvqF/6rQQOznxem9YBzRrQKXzQcyiiPfV
87LDJ8KyzpFSJuZmdFCW7QJh5z2srBzcx2QJpv/N2HntyI1kXfeJCJAM2tv0pjLLqZxuCJUMvWeQ
DD79v5jsD5iWgNZ/MYOZ7pIqkyYizjl7r23/ZSIjbsz2/700iKA4EFioVkzqdf13bN/UupqFVSnY
q66KplfkVph5aX1qbzqeDEmWXMbwuR6syCJNI07CK2MM/omuJDffSR1WeTnEeUCLH4LXQ1ELNGaM
HrpLgU80rldcvDBfW2PE5CNmBFOstdGbsmN9G+ragRjsgwxGWoagndrPfpKW2JZ24D0uE8qSPNiW
YdA8BI8Hg983xYAvNqOlbPUUTF2reKnhRGwxycLV1pGCHa3B4+OlMuARNEeD/12CapxeO+nTH0m5
TqyUXcUNY7LKP7GCKh8/zVYfemuVhLhCmBohQbd2dU9Rdl5WhHjsGJlSGLOR0Q/t0g8CMdv6Yjgj
f0c1tNo8GQ96vf6EOOLyK26n4a4Y4uk1wAU5nHM9aL0rEcjzLsigPtqosqf/QWeG4/7ya7rY4uPR
/qNSSBLEBrjmgpYfikoXnYSOP7n96ERVl/cqRKX2T13qwUCSRwdjDL8YdxxuMF5l9mI/wq+4XVq+
lH+j/Iksat5/S6AQH4jP+WMDVt/xMbnNYbMo4nSn00SGLqEiNy/Oy2+eqioxtU1kqXGENXpTqCzD
8uVxlZrP13LpJLen3CPtK10rzYr1mC5yZxr7vnMpdjFUckUrc+Lr0dHgoxmij1C8pLECc3Ob++PN
KUrAR8UQPTK8wDRDY21oec0wXKbeGtnr2N9nYVdXj71J1vGm6LBgbatBYa1cIX2ZH2azogu9sW1h
zLyCFFP+r9yoMvWS6ZHjbiKQM87RCWIeD3fp99g4Ny6EoHFVNyOHMvetsoMA5VZUxpCAgCtw+K2I
8dlw96VzJzThWPCM0Je1W8GpAdG9G+YM+Zf+QAqQNcVxPx+JPFlW7cdypXoLfeIeAMaUk2jSz1oT
9FMfsSZE9xmxn79bsk3kKesMwZQTqBmSA1PxdxVly8dtbx0Kx4jn0e1UUKHSW4CX99oNbcSYjMxq
MT3Vjtu0ziqLiW0tHJMWDhWsX2CWliFdQq1rEb+Uqm/rLeMc3q/WUbwwbpVXH+E4VAfhunr0sDwt
QTEiwaZBX31HUB8DN6nZhzDDqqB/JrY1bz/IEB8p4/IsEWi3Ar7LeRpZ7Xn9b7tEj49B+1Ekg71O
TQwPr2Gj6TQkK30oVr7G+QwYmZMA60NtrB8NoUkoMb3TTvjTcbNtEQ0N8b6gEE7W/6yQvSm4e46N
4h3dK9y9Q2WGrvllDGhX7aqbLGQsmpS3oa1xRe9BRs1Vy4z9wU9ze4bRcvHlw2Hgy8M9CWlBoqCO
rVdE7y3ai8B4oO881/PMMFCSFzxLj2GGz7VZ255QzqaDhfDiTDDUHo1hwPOwESkP7KerOyO4D03Y
1q/lAIxCwMYLUSimSU7m0QnzfHpNt720uS22CAYzm+tqz/iFhqpquXgAhIcQnWuIZaRLavQdpQWf
ZO3Th5nn97kbUT5OkXYI+jpWF1wVLFaNqkRwNSks3EfCvVJxjhyLE9gYsFtGoOX8cvzKkMot5YqQ
sbJ5Q/3K2uA2NmYNo2dwPKxo/rDiOD7h8FfB3ysuSWVW0+uiy0lvsq9YSsO7oPMovytaqOVFZ4KM
q9r1gPMExkgYEyw1PuhgNtTYlQU2A5e+0dfRweF1sE/MnoRlryp02Va7wgAA1c/POlbWsMnsfG9H
jdTv4DdoHuNaWY97FEJouh2Y8MW5Ei6YSB8QOmA8oEO1vcabETHQwFOyG11LNJtlzclkOy+BtuAh
WiSAALwC/WLHdVNtaRSqcg/ZUf9Kx0fRmcykP/2I3TxHVdwiJxoP0nM7HcadhBAZNiBFD42HMARK
o5UP+7SHarm3knGiM+jp5EhQVPjNZmTOKw70FjngxJZZaFBlEJb3dxblbDxTYlgWlR2wwzEQ5kkF
/pTIo2nVcMtggicooY1Er5DIaKPS9zoTm8haWdyVnDZdI4q3vmVv3Cq9bD5yAUp4Y9hQCg6M0ONo
FsH0PZJIiIRrqUKbJz7pK3Dx9GlwfJCqw0ubqLba9rWOupXTyrwaOHHBNslzfNsm+S/qW6PcBqrI
zU/PB1Bir+Y1fnxEUyHKN8z3ttxPmpg7+YMrbUI6st7T3McMfmJQXOn3IljU82gqAUJkNQ635V4E
WHh2fmp4bHigapi17zx0PuiOzNxNvV+uPgwwsUSX1eo5ua2skUGDYR25Mqe9pAy8buxLPAliN962
VVrr8+n0dkxZjhD2bblfZHCDDmnVBuTl6NdgUl3/GKYsXrsc84v11LNtWhSyTfO3fj+naE6c/3vs
oqnOkZQGjCl8A7rRb4PYthtVJ2GHHkOr8DIFzdMoe4P9X8/SmZCKguXJwdXinKg5B/qsgRHSNxgS
dy5kbiPKpRXaiqw17wdTUCssfY2mkLRCNQz1ya9qaihhcjtvPlN3jKsrxbb3jHe4Jj19rMVHyuwd
GGmRcmBPJwEuwmTRRZLrS463KSjA4Jkgtaa7QkmmNCmxEFgHv7eqr7ED3WnLKCWVm+WzRI4/12Il
fa5P/sMPTjZoGnjTKIXf6cRZV1w7oUtRN3+smFFZ/5SaXV5tqhrtzdaLkPRtIJxFzWoYdNE9agF2
2G17my7TD7H6p+BWxelTxKdxXRs1uRs4QvuVTJOyt0CZVPzMRouqdPk4aYpJ78XpwrlaImqTCa/v
zFcUWiKfdqkWlYy4AIEmcGOlljsephA604A8Qcc+41TtmD65QJz6s16gyXa3toOY+hcN0Xnsf5sn
u7XpwtaZ+MK7Vu80412XnlX8SiPBIW+5ZVNjsfU0NksJ7b6GDgIbSeeffGyFzqnvtWD4ktcjoKCq
5rMBI+DHC8SC5v3S5m7VNCpjVcSsJa/US950yXo9zr7qXc6hs7GmpFwDCP5ZhYVbPBhd6Fg7W9fe
kSL6/nGpnGur4mHR/YhfMSsfurOdmzmliGjneeGtoFa3UtqOKh66NrZ07RJIWrjRCn4Sn2bZewdt
mhtMeSejc0SY4Y8OsGa+9+EXiYNToNpdcc7WsJMJt2aJESwDR2RUbf3ZmTweT2iNfXXIReSilmMg
zVfzbqV6XkQqP+D20PvXXHOomXpeDLUbyrHAtJO4IQFRILpCe+fG2GueIax5NFh1xG+XGjenlqEw
jhLn3UwGauz2NtoXid8rxOQqVscMzxhS3QHWqOuYbxlD7qNRJNXWmUzzOfOsmnkg0LrRhReB8dDd
JWW0yTpYEakZXEHt6usm98XP0NSidUtrYztUQKgA6brrqRL2Fi9JdM5jVd2x+07rzsSprlIL8TfZ
e8iS7A4pW5eOD3FgEknFkT88clgIt5nfBFc7BrCL7IUsgqbb9sb4lPaD9VkmmrrLQKE9T6R8HTCs
QXu0neAchaN+0WIP4DCDcJznDZ36KZ+ulCTRDvabfITzM6x1XWHaLrWylGsWV/di2HGzkUF5wB5A
Uht/2SkjqnzT+VJHcjnB2vFx3H9tk3w6uTEeL2Fk5rZQVnMB+Ro5K2TH1rvZx/one96whovkr/U6
EbtC06JLNdTWoa07cVZiBAuA+zfFhjoUr9JS6mjX9ZeU3ZF6mCp6Q82QnFmO1RkXkNj19E+uDW2K
vSqCnETO3NqOWgg0cExCcxXr8utA+2bd6sp7DGotebeIhjpadPPDFQUSblhF0SWF1PHPluq+bTSY
Oq3PwbXVxlMK9hKuVxZt2eWGTd0IX5/bxsQANgYMaB871UaYwtzohbC+swjbQPoQLZ00M5E7RmMt
fiYzOvqQfvZ6Nuobtp23Oi/Dey+qzJ0v6OCz3N5hVHzIJ1md6aiM2yBRVCRubE3Pqp+w0SlGvpuo
dGB+oWmV20YG6K1i8aKnMKCpweKdMLTwcxqgT2qDkb3IcvypB9mIQM46xIlXfDNiqasN1MnOe4b1
EcE5Cey31O3Dg21Eolz5BasN17m1NhgYp1XTDg9TAk83pChYoeozN2DIvG5Ls3TaQ+PqnC3FSdJs
1JhD8CsmL1s3eKi+GLByEAymk7+DfCSOkn+FijmGZmozJ5UdrjAM+OZqah1Eg4IDZT9FzQH9jfvV
1lqKMiP3D36p/WyEHp7axMb079YKlhl8CFOztK9laiUviAIQkPd1d1d2SfKWaNLFiJWZxRnTdEgn
QX4DxiXWoSi9fUGhuEFl6NWrrpNYZqCpbopSyHxVmbEm11MZ6BvXa9zHkmJx2ESjlE+0bMPZ98uV
z0wfiJtngA+t/OKnIYdwJiU/JqkR/ADaMz7YQOZWpTTGd9mHhbYWzuBvS8Meqjepp+Yb/DNv6w++
xIJLSfXFBU90V4rBPFud9hQkAfcec/GmShHZysi911yzKA8mB6OcOk3T11pTwYdsNCY0oWUle1zI
JcBOLb2CSqr3TMOnd7xO9hq7k75tend6sWWSnZ3MD3i74SIr6H/w2rXsrnIAZqda5R9cZxqCTWLn
sl2D4XETmNVQAoANdfWvPHTD+w62ycYw6uaUh86rFdfiQXAiyUpKM8sq2i1z92HtyXTCuxfAJxXq
GcVU8EEfEQxk3IcIJI32uUTr+BBg38EmocKHSOkPFlk/a5lBGQK/Qa3TdgbOkGK+RCHiJqaj/Toj
n2/fezCpKtU/g6yKHkXn/PR6NbIe9f7RDmx1EIwdD4EET7ViF3NBSmfj19Qtdi36+rshjq21CQ71
m1MbxJZ3cujXBZXZmgZg+EWIidUe9Ea86obcfK3tybiGtd6/APNoXnx26qdcQLJYWWIor1EPWotj
evu9yYpij1sLGgKvAaJHN91Xho8S0EGMisFWrO24V29jCt+IR9LJyGCxvS9m5IQ7eA2wz1lOOGWF
yVc/7Ka3qWL+P0/Xsq1fGzZPlO/H77C4GKJbOUthF7mrctLKo4UIZOcV1fAsHe/ixQJWVtHWDxRP
3b09oGnpJprRPNzi3iY4djX2UbVn4q1i7Mzkwiex7UOoRMTpN635KpMG5kFii+8y84pjX5blD9mC
A3TrpqQzZ47NrnFxdQMbja+UJdYa1j4UZcqIdaZhuRdx1HerachgNln5t7zR8zvyMXDVeoGv3Wmq
gaRAbCpK8pwkt2jI97o/UoGBebhKtNmolyP/UoRR+GZ1jU8XjCsi3UT/gH9Sr2vAAHveBvU1TaBS
rCP4ANu01gcAuEIiBckz9/uQmddYBsUHlHpB8TwYzcZpStzKHC8t8KqS3inu5YwRTZ/sjCQ3vtlh
yLku0JxtNpgaVIRQa5hqerLFnEu66rCCBzjrnAFTpiLr3mtVl49Z5vpqa3R1HNIOT7tdOobeM/0o
jLOVPBRBae0DTjNvekwDMhT9NlNgAAYP4zYSUp8APrhvZsHCzjZZPbI7tgfMJGozQzTvUs6iKylC
2sdGmu/YdEDFiWzn5060tgg9IGt24hyNG/mAWSXZc52uGjKUL0YKoXAVIF25ahX+4mKSPZoSvcb2
XKMlyGX3YbdS7iUM7yPFvr+dbdgnJ0cFn0bVx8gSs9cHiKux7XTp2uns9mTk41d0as6FM8VVDawL
Khy0HQX9EQAdfcja5ejM8XM9Ekxw6HAJfKOSQfamkmvA4QzSPqhMdBIKpC0DzIEG/4YjgLuBidx+
1GWQXVHG62tmXdml7FvtynPZcPLpRhJLnOnajKHRsceZ8N6Tcmh/Yc8r9h4hIfgZw4Byze7HdyWM
7/A59Dcn114hl32F2iEOki4WlJOhqV5kluCEd/s+2mIwKr7Njv4DZ1fv0UpL50vqkxZg2GmzK2Cs
w+oA+T1F5XAPgpq2EOb870EV2ns/IIg5iG0sNInysp1nFMGRjbG4pnNMD95fGsUiZ3+K5BW1OwxE
XIpnxAbtFRh0dIa1nDz5XW/swNhmJpiHxn/u/bZRhwQczYW0DeuBvwvmUNKSkh47HxrmrHWBl4TD
hGOfNKbwBQjrQk4r6B8cL0fDODZWb+wVjfdtIq34yYid+kqjvNqquv6IaWJs6hrZe0crc10BM3ow
HaU/tiVdHa1u8vuG1suJzn/NK8IyIhiFvbDYTJcEOfWq7cMPo0e9Mc7pGBZiE4d+7qqlz4UhtMp4
ohVuBsrItg7yHS0WqAM2vXMKr4heLYbDHQhNWqPY1npCbivOnok3PSeQIL4b0OM/ilznCxQAJhHZ
xV/EbMleR5yR1hAZMUn1wXCQuNXeg0rFkBv74qvPcPUy2HV/NyGU2TAlK3Zua6k9PnIQpQrjHCj/
fNC3tKrw2ete2OwHEhHWVRxc6Gpy9qNSfqlphV5yaG8gOUcN6aaXt1c7tRE+BInNPjycegsBPcwj
nlM3JrlDVV/HAnsq5Oz8vTAjm8M254a0HjAexANqd8G74nrwMH2VIpaA6+moqCLlvWMH67KLTS31
io2wPemaKDac0t3PGlrxDDGxr32U4PzU4vab73jZh2ZFZsDr0GgoagjimKIQfr/NB65HocHhyGMM
AZnuPikUfGCyeeOLALS3M3jeXYNFntXSRNiQN9MZZFWzquLMXcHihY6V4bICzIjCPjGcs/ILn6DD
4jvpEOLJKSy93XkmURiMVNTGH8oQ89DkRS9G7mWnRNeMTdDgwPcmyImhBnOrZKa/Gab0vYndiGFE
W51DFrFiJlN3m87suIei919ys6d3FSMLB41qdycjTYwtHWbaPXMk0sPE5P9LarraM3pDCplaA7qR
ycjajYlU91CJ+zs9aqy9F6SV/JhSC/a+CVHFd5NsS3Qr5yqhdycrKuvoKZW5vZvCvt6EefuqYt3b
O7FrboYu+kGARPcCYiP5hjTH38BhoBWaeyYQDQcc0JBrW42yOyaVvmJ87Uq5sdxqRglnjtpOjjac
IstT6TZMs+KLnVY+k9qbE6AVOnufGTu0T/Kep/bJbyFHfMoeDeo91Bg/Z73WCnsFl1Lg0CT3hxWV
YTWf3o6Bv+wbP/UBYN6EdXqIUOIBdnGt76q+93J0ofAeN0gzw34bBS5I8mGii3tIEbX71DwwVzed
FaN1kxRJ2RdJKwdN+U01Mg0EppzjWfkLbyhJvB0u7PmJbyNl6F80mmUvhtkmuL01CDYvZNyrfjXG
Vu1si1H3qlf4p9pd21vU1LWfMp9v/JKWSsN0enyhe0I/AKBlSaCFnPzjhGE33Meii5x7rY58cQpS
mi5HN0myHyYXadu0DPs3ZWPH+jkUIxfNL+p5pMqjYu5Nhn7FdZnAx17KTCYlyjEBEZJ2tI5QzNJj
6hI0uqdSFE65H4i+BJcwIuC411rJp1mG/st81Q1HhwojSsjikW2XIR8YRVhgtCrBb1/TuijELjRg
vm3ZvrsPf/Ka4ByrfL6Xty5M5rU9zWfPqCsuMsDf9waSW/JrvPWPpptwf8yw5P7TIRmht0L9b1AA
3PVsq9bBycmeupf6qMQJrGzv3IOkpOPrp3Ca77PaRPK+zt2bAYjAdO3sDFgGn6tJd5s7z6jG7Rhg
MLF3OraJ4sWu4fIfUecCf4d4jzqioQhCtXC7Rctdh5/OFVpVzLzy2YFKqym7Ta+RqtKdixNdfetH
suyv8+BzPENIlFPLyi/5SZCuNIsA5rX1zzyicVRxhB7bu5HDoHYQoW+Dg9dG1G1+EvG3LRLMEme7
/W4oOWswMjrdwe6/pSd/6Hlow0NMnMVHwjbQ1f2u5zGqUgOLmv8zRtZDdrFLmGVNv/f7ikEJXuyA
GBKa7d5db9FwuLCnt99jt66nA2jO3KWtaIvqFBTQxWAXmbHO7IrEESYuEsZNeQ8uE+Z5wyoU7YeZ
jfK3L/FHF9j29Fn1bekOfdM/usASM20OtKA/cjRAHx3bQf88OmPVnnkUzRG7uoTriZ05PxqMZ39q
MMChx3RjDTI/1DN8oZwcNql07WlFLGaX0EyTg9xN0ODKjdKEVmp/ERCKfwtEPeQgpuHg3gS+4dhY
SH6TskEKVDnuGucfWfyk49h5s5zG3KHRriDPaqFdXGLyEMJzMmWJd4pqdxwuvQ7lau3VOLxoexK1
s2X+/KXC6Ug4q0/OpLZzKQDKe6vutOk14zayEd3cC3BuaXgwNi6+pkjh1mY0UYkMzLLLM1ZICAlo
k5pIYONMXfGdCa+ofoaeDvJqafr/5eH7XfbmMSVF9mS4s0SeNvdvUiyjb91KG4ri5DtKUAqKNDvB
QUi+tLoxZC+uhcndGsoh2k5+EccHHPOhcaWIxv9hVgmZX4vEpzJo2T+h9Rrul4b7f3/Of3uMuFOu
wPhABxflG+q3398R7l5uiiwqTpZRzN4e4olYyYykIScgNgXUHCLOCnXfNTWr6f+XNHpWk/5rzuFC
Y3F120Noisvpj4clMXT2vLI4Uni63otOWmkH2mJS7Je3FjNVot8/FRZlGmebW9s7xrBqHaKpMswf
cRyK1/a2pGUzQfo9d8LBqtbJYAAOOFMBD4qdKJ5ITEJe1F7aTLnw9G+b56IwqenNKmv935d2lkD9
+3t5BDQKoDEWi4/9h5E5NVNHULkeawY9IBrirncprYbGObUNx4OXoPcZUPz3L/1Nvs8N9QzdF6iY
eO0YG/2egRmKJLIAaI/02zTT/jZodlB9aGY/q+UEbGtKxFI75rIE/KWiSSeTr6MsRaMy2Mc5vwTy
s6+SfYRhnLJcmv0GmYUYzqUQmXXRgsL4m5HydxG259k2b4vPWo2HzTN/c925ZODBm01DqAIA058X
nWji+LXcem6kM5XUCSIjK43tPp/S6CFOGbf85W4BAvr9fvHKIlaEi28ahv3HlYP1WXO/DP1ow4a2
zwb2B39DMEDX4jyhO/TUoEp33luCohhCGDWjqdNibVgEiMuYLaGRj1ZxkYZVce9zn2+KxWXX02Lg
e+RIjMQ8/d8koyyKOr7YhRf5mLNndWNyO2DQq2F0xNLl1DuYRVTnusYY+rRMVpqm4k1t/ITfQAPL
0Y94p0DJMW4Vs6Cqqx6ErznmM4+Mq+2TyEzL74xMhwcugjQfmFs1wXb5nGE18ltDr+OEZmBXYaAj
8jF8BiaBuEGISn8bLUeOCJfqqjznQLPlixrp0m6XYQwHE84VOFqK5BcjOPqwTIat3D5h1vAGrMx6
Co+b84v90FikAXzLBlrR60RGbXQBp1f8M34Jbfz5T5UThQPzexJCHsAgGPsqpiFNGlOeu+VOT/sp
vbS4v7W1nTEb1TFG52257xybA/JyxjbZ9cz7SuJU3CZETjR7HwCwgYYmGPUHHiuzga0zz6kaJ+Zb
hyGJYRj9mxJYxuJUNUbNt98X/afm171O1gbPzZ3fO8m4LzmxQHWj/674srEd8+eWxVO1A4c4GPGa
vR0grDvvvPO0xsUs0SMVdZ5LdZbH372cY5chI/UKB2ZivvgZEoo4lna6HasdrX4yKZfRbjEoXmMO
G/zM8mcXhelyPMRgzvEQHye3L+tsHpTlVgKVZq1cdpPRHXlckBcEzbtf+qa+y+lbOfoW0H5XHtMs
MKoDvet5snibqRlezNl1GAmM3KdQec2t0To54XVhpSc8m3x72Hdz+VDXGIeIhYLkklU0jaz6SY+y
LN66FuqBSxSS2DTnQiX+fvJzy93HIAKIMsHAIE/gQGX7TNyIrr54o1OMH0M1pfYaiga2/7wmc6nQ
k0A8E90yascMotWRHqf/yIzHdsbVcqPDEXDHjkpdc8mc5Pmb5xnsxHdNg6fmIhK3Ea8ibVLX23LD
ZHQBrSjkMe3QngKPqVSd/HI4fdjvhTGawzGdeqe4RLoj6c0tot2pSHjv41r27n0YxQFqqwIZw8Zw
K7/bmoWdmQeegLE5BLUr6z0wIC2JV3HhK5Ib6VRum3GMmwNd9rB/XkoDx0UBi2KjnWfOZZQyG7cz
EAEH/fYuLofjNGpnkX6ET7d/mvhMecduXZP78o/AmSiagsUbnlD3hiiIVwEaeNIlfznc3UzQ/9rX
PDZsm5PdrDR3xM0o9z+Kbo7zFVhKSxw5uPmfnrQSzMCJ2x1K0blrZvQ47YXT899tbdf6sXDpxSWi
aLKtLope7hBPDcYeTlb8wFyQDmUZ8ni9FNgMR5L6RthkM10oJ2iC9+aJDLYgJQMZSC9T03bM9rWG
IO1ezC6yDcwa2kFub/jfLUIC3L1oujb6oBkCHJCeAQ46cqnIg1tlNXFIsKUdS210SRwS6SsZFIya
2escW2XnrX6NotiJtlVQe+lTxvmaYDoe5+JYof1kqjqao3OqVEDg63yeWoVNGNdrFEa9wbCldK5Z
k1TO/r/39D9KAKxWIOMNfGPsWu7vByToyShind4m8lYbP2IIh+Sj0AClk0ZNN+0NVpq5nzB27V/U
+/Yfx0PfQFhj4gSAmscZ8beDvGdOSaqwox6X28q7X5urWgXf0Tn3I3ldafVZE6NI6p7G2Q3jXfgU
CLqxtMv7yWAqjqFzWzGW2oO6GwwSrkpOFOAXtX0XR6X1UPaTK7ddwXRj5eSZA+56iIpVA98CPukY
CXT/igSMU0uuqh2vZdxJg4yVfihJAOyj4SnRkHw4pSu6lYvysNnwbnTPcLyRjefMvdTaxWrNqc8C
jB7U/jfCdvX4aAJE3o0NQ9v1WJgMnDU0Xxlt7xItYqKTeLplvci/OEVEjxQP0QSYWMl82IyRXV+G
gIXrROZKsMb6gDrWmpy4WQcT+VcbhvJWSQWd9p9e5suj21TNX+xCmJV+P6/4nJkM0k/defPnyMe/
/5/3EHZEqIVdFp2SuEeUoSNFalG1SdSYSuQKNtEYoniqCOMBu+64XX3lgiN+pLeTjWtl1eK+ykJy
j8vIIDY2iakZtw4YEGAyRh7YB9OvbGPjB4y6kBFM99a87p4SHvpkj14IIFxRj3r5Bg7Qv9J6QwQ7
cDaiT8oBK0AR7uuIYBujeaMz62hQkLm3KczYLHtRLSvYySx8Wd0Js39BahR+2HAhQPEmuMjeoGXw
vEDrcoe7zonU2epz1hSf4b2xZjNuOwaYmduTmzGNw8pi1vHcDZ7v0x+vG2+DW5qvA3G7CvfwZP1r
0jVOvvEtr5M7j+ZisAK6ZRbwSlC+rGtLr28JhrRvtWjYhSJwBQWk1Tr2ayiHKbj2XYBU2EhqpR0j
o+jhkSDbKtZS5rq5C0ueniCNp247hIDPzg22Fbkbar0uN2bO+3EsYx9k9ESS8CbTssReR13EqyK1
ukueMfbOGuuhj2BlKY2pYVb3CkLd6EXfPTNProUKVPbQ4HMxccdnYO4n2DRHJw6yR8OPOBLXorE4
k9DPYNqCgPxH6jSzPEihZjho/NNpo+to+x4NJAOADm86cFSaXgyeJIGcB8/FbY45aOnwsojLycab
iGQVdvOPvj50OKzfK4ekmE/slRIOH2b0lU6Iyy9hklS3zSR77rFrEo38W8LR7ls3b9eFK51hV7YB
QYGWVpTq6PTZ8KChQevXcQ9Pn7md1w+7oCvA+hLL5PmXcoxnvcxIVJau1eqlK7SQtcWUhEr99yJL
1fvH++QJD087Gxs+Yvd3LGeL2bQfi5jRzU0+PRnA6u/qMkuSOzmmSJf9zMuZ8SzOuYWy11DRT68o
YmZ+mmCmBHxMFGV5GZWpy1ciJVJ8PoRh0kd0Eg+pZOF6WCtXrBajusqcRkkG00PQE0aAMMvdpxuB
zHbbyjlmQ2hYV3HjVJIqx3Vfzv5a7oD08m/KfQu/F2ruGPZDbK1En4X9zypiLPsExVLIDzIFZX/K
+7xOtvoEMmDV9xnyf92DsnAu2wHlZhiEA143B8Jvd7TBlAEdI0RO8WVt5lDk+Mz+zazK508r0c9Z
DwbAn/p7Y0W6vOh0LdC/ByJjibyZ+hyU1axAmIS79mtK/UHLxiljJP2sZwj0msbyvqYjOdM7a6Iq
2y9mjMU8vxgWqmJwZq5nIWmqyZiF4JzxzrT/57a4dX0i10N1HPowwrbenIDxU/NKrfpi+05Hii4P
AXpVur/aETxkJNZTFmCzwNjHcQ8jNirGpXukAkZwm7RtVTJrjPktWo8yc7+YMxabi7WAJxbj/8J7
WD41Zx/ue5li7wXzfJPlYo21zKtZuVq3XfTJy80SNmVYvK4aB2k/m0RbHVs6c9kaWbg5HignaWGt
Flpg6iR4AeDwEZ28UgbpwhwO4fK1H2kMvmmfDCi7KFlufKUxoYP7ENO09XbGYv9coH5012k+tG2D
s4VJp09ACQAsLf4pqoCmWDEpI8jXnjDRfmTulBXjSrcHgsbXRZNAg+PfGykPlBxagFGzR8G3ZnRK
TrzUhL4w4MqTbc90ZCV1tAL3HQFx/r2IBh8774206TSMaU46HNdyW+EWdfbAU1NsDrEtZyvAbAwA
j1c4TGZWqI7n/6eo0VG13xw9CuQ2TL7bklXdrDbzkY0fWiyiBUpYa92QSesdwzCnvuOo11DXrCc7
6opdV4KfmIPoWh97RqulbYSeeeYWLWhEMuprfrFG7xu7LAGv+YeHksh81Lz5sYqW66hhO+WnyE/k
BkhZmdzrriKp+tUMiRM5jb0w7MviuySW2kPFrpNgnF4wN7BEMJKZ/4TCoOkRL5KY1rRusDonJ6uW
CEYirUIDkjumVu9yHDTu3iD9JCcRr/NIt9fcOrssj/+CSHL83MVZAE5VC3+YuST0jheGZA6n7ZRL
VEZc+ds21lT7OOCyRuSQUKsdS6PL2nalUV+Xn2WYN4S6l03PSNo05WxwEPHEp1VAw7m+nK2t5tnX
8+EpFWGcXyIW7tXyei7eorSVxmuqa7H7GUQ1yIshpyX3RCXiUjGFhJrKfUVaJoGdCMjFuU55P9dK
aJPg7OwS8UiN0YVYfut4Osib7r3rVOltOLaQuhHa87M2BLBZzhDdlXyUAEZX4Fp0pqg0taZtPhfg
O9ekUtkt70Lr/z/Kzms5bi3Ltr9y47yjGt7c6KqHRBqkoRPNkfSCEEUJ3m74r78DCXWXmFSQtyIq
FDoliYkENrZZa84xjXxu9ybnuGZ0CC15SEjTtAr5ErPBPMk6Q/nFPMNSFucEfCCuHp9oS1Z2zWbs
+pejgjICWvtYmXhtaQkowb2w2671whg4c0m4s0GmYE6lZbqFkwzfkd3IAA2Tikz52TTsWHmg68H+
bPl5hVWzCICq9O0vtTZ2+B4lAJV3iEuVaYckCn3/4pnPO53nkaUdZb55qDTD/hcSwg5KaCNx3GRu
4qcq8Q0TWoov1AOBtzpNO/mPTq0CHFe6ILiqMrtZm1EUgyBWnGRcLxDc0tRoxYsUXRiNfd2UQFDM
yMn5i05POCSdwssp2ykHOfJhfLC5VZsTfGmeR5HWSUCWvB8TA1iP3d9MEbaz//XOnm08y+8Xj0KY
CEXd2o06ZI88m8rfkgA3RJug7B3psEy0aZNMPwcKL+Q/FZSMNnQ9pPZIuZa+aoKZKnZRl6fqsaAF
a686ZJ4sSPKINgE2Q01paqnk2jKNFDKtCarnDSSHB39LSsTg9GQHVsdMV/TIlMAwzxSOqVBnSG9Q
qCZ9s87vjkYptPk1PXM3O6vghlqxxb8mnJ5FERTDvECCF8ZwIk8xVm8lR6t3iM8IDNPuwXUSEcDC
qsm4Y+/tHNDxVXWe7ofQ4UcsL3FT9JINVtpqTG8sJ9ZNJ2VmPHRlpQ1ULdSiBmwzt6r8v2m5skQv
4EqEgBNfgggV/Fho0X3qhoVht7fNGS2L05FgdKj0gdZsjDODJrMjkzthpCN3oixpFO3iUhqqcrVM
b7ZxjjOpbNGYu8X4sNwcTHSzt9AiwovSx+zn7MkdaR46H5zmKpZS3Cfvb8HmmLPXFXOq/5SCwSBg
xkU8cXHabAq0SUpcpBz82XxQgfKZIPQsyYiD0JWa+V1DgNregA8e2p9sQ+ay05CHbK4MosoBtnEq
LQj2tQXdx7NDemkYv3+d1uV14oGVVR3/JUdyx9AvC9YyMR2mZmr1YeH2DihecMHi9Wp3zPglNmDF
qO+KYM5Bg7vZUiqh44BtANiGZ7cxpp9lU4DbhWZWAh23XlOqzYIt8ZtTvJYgQIQbskaZDagWhf2u
keR03AaT2qheAVKBcqLcaPkOk6a/1WJTTnbwjkdAi0Ug24dC5kDNGz2b/jqUa+G6MOfY0FVAmle1
lUWeUE5tTdYOsmdoyBOmJR7jrPQZ0lWqx84a7V+3E6Xd5p/igJ0zLhOd81eEgWbYpF3iMKrGiLr9
psYmXWKetXzn0BKTPD0tEK356IQrd0FvL9vakRIp7tjzLFI2/jypLg6GIWvZFyzo2VyxJfKhFdBC
+JQCQijg/1bVTpUFyy1aaFbl4cy//cXeskIso21E/Dhkrnl/YbPzg8l1NlCmnH1iN9KdcnDxJLbj
B/5o5fIc7sg00bCOm1D6bEVRL6zw81ZA1ohEOSxF2hnZmJ2aEnIulRJzsLeFVBHXg9SxiVbFgOSc
sIqhCbdUOvJmV9hoEteL7eP9cWpenmgcKjOOwyFUM2E5OZcnmhatepYNmXZAKIeUeXR6qKrLhvDM
PnAD7Ma212oW4elwzhpoZ75afitLk5dpcTIv2y6tUUtlBvLr1dMceGdvZTmXVsvyPLDzh//TG6Nz
CErOPxRpECcTUkhnDpBlyfBDISkPRyck1vlvbDjIhBN4+QyhMonN7l61peiBrFd4zouzGGw9Yye2
OgqmHVKKaAc9P8hOiYyBhNOOT5Hgjm4eqvEIOWHM8XJeWDEw8SvEk1mmhAH1JRQgphFM53J6I0Hu
uOfo6HypiGBr1gL52GEkJ+JacfK8+Kng8A5Wgr3ld7xoU7AhGI/7EJ4R+iYm8BHuFg7DHRj0+mQk
7Ujhc8So7BW94YxfOdhNn99/hDT6L+ZE2njIF5gUyRqmNXXZz2u0qhRTXUJ1VSWOA1gMWYGW89ji
1k7qmZgGIWnKv9PZKYOt0tKxI2xQsBgFI0aHHfLOPNsb8I5/SkkXGMCCHX/aMEMW420U+6h0VnA6
wM2Wair+TuNsMECAm1q81SOsFydHNnOCVksLE4CUGaIjHlYHKEyraH5tpZjw2LjnexBKl+r+DS+b
xk6pdeTg5AdkWrgOsinVpZclCq8bitxehfZM2lu2PL+4JFJTl8/sxrPxQF1q8sj/pTznp2SlrfR0
arpNbUyxfi2nrPJA4eKZCLVMIMtRjMAvJYJkTOP4YbHUt3mogXuEs32DEIqwPTtpHPRoNh2g1VIA
6dHzh25GjNALwwuhqnFGxINtHFBuGtIUun6oUwyS4LdgO63r1twsx0DUadM3RhPuSxLjK/IibLPO
1p2KZeIZzgXbiwijOUckf7Z4BaLn98E8vf+Cw4nar37GWp8a12Y3mEReS2ytUjBxd1att/kuPbv6
8RjT2+LCyEFcwdvvhxWnlvnJwn/3SWeQRe+S44MolMRXqNIgotaKmsqfOyuofDSTjgqVjl3FXppq
Nd7ZoRFSFVQ4u5zICMfX//7AnaNUXq3l1KzBKJom5WqDioozj+vfqpNhqsAAK3X7IIO1oOyRVLzP
hHpyqltABf75dNUThIzJFFXLbLQdHP1r0eRF9tzmxvNidV4acKPPnXVbfwYth/54inXd8l36jJG2
HsYuOUWRSO7jNpt8lxqjMqzxI8+rAp72m5DJQiEgifOFqzglHnaRRaq72EOFJeZ9NhpUiESKIe+r
kRjc69K3jK+KkTrQC7tACQ+U5BQsWFI1OR+sIG9vlcUCYoAdgWoq0+p6fasyvpRPCot0oHSMCXLx
M1L5Ggk38vv4ujYbuCBjGbd0GvGNfMgNukA52lBe5y0N/QWEo2BL38Al63I05VKkxypQs2E/Wk5F
QD2Zd65GOvx4Ewdpr7mKremU7akXkOkB/bbztLgDzdAu6y9pFMkmtSI53InMGnCsLMbaVFf8Y1GV
qrJulJp64bLxDNJJIaV+pGu4amqCTT0GtK5y4jH6J7jVSrpLz473xUH+/vDU3yza7HxQm8BcoNPK
j73YaoJ56OENq9Gh1wOGZ6kYUnLMsj5stxVTv31nYL++w1PMiwlLvh02dEnN4bNM0msMzMNyYPDP
+LtmzRG8xn5cqUR1TEQ8VuSGtsV0t/xkdIBmdhX0FTEP7ZksEhhGyhJGrwdfv1sPlEGfpg6Zjzsl
Bbdz1CPVWUtjOa6DzlC/LGVBjSJJuyWcHRl+mhu1tdflTruS2zRQrlSHYSloCmmVdF9F0gBEhBGO
ujaQGNYLCYIYNlmhyzEYH+3bL+Ve3EBHQ3+AjEi2GUaXAo45OamQa1TLZ8OoVEVMDqvFDby04+M2
UGa+Ytn7LljXGdS0PFY54r3+AE50qSdBd6XLdChlKnS6zmHi9fvUM7VhOR4LfPeACK8TdZjife/U
M6y+Ul6cACetG8yMUa/FhQl1vkR18en9EabNI+j3NqnDADOxiDm822BQLuU/WiCDnZB8cViySpyK
WuA+IFUIfGwcilmt35f+GqaQGA9SOaJYwjdd4gsgIlHaEAI4pG6TsbXAzaBzktCGTNHogszbqRBj
L4WCNlLmjk3XRNtlR6RgOaMVFTXVrq3akWWnLq11Tp56sZ0KyjE7A3tDimmSEx3LBpsXxN3UQoIz
bXLZV7x/I942qoi6gszJThRi1BywdfE86GoODrrw/tAytZ56krD123KqLMjoUj9illO71KaXGo45
dZWOBh+y0DqgnuOQEaPeQ/UsVW/JJyIyCz/+KoudL44h9d2TrlK8eOQwpA9bes7yDbrMPML/0E/C
w1ifKEe60JAHMB/DFl7AOLxtdXtCbEv0e9/n8JEx2lUzjGAh7eh95WtuVfupc2yhHnxu6KXJG3zK
GIwpEsWyG4xx1X0HyWdWB9OWiIwt7BxoOWU5IqNhlSI0NO1gaxdGkD8S8h61/PAxI70ulPPxpSnl
QcUY7Y+Szek1YZMBwkLS9rTu2VKBc6HmaVUGsJxFjiIGjUL4UkoQmc9ODulP/M2OrJFl7jz5Judy
h2mU1cTSbtQR+qSoqFwZNUO2NlF8jruQJBS+Z9oWOeZPglwLT9KNKN8kQUWVpuO6ZHz/ZGJShZCS
gz2Uo7RlV8TohVLZOUR9k8DLPvkcaSOFQ2axASQd1v2lktV4nbCNCL0ynyDM9MG1Cj4Yvo9iSpFr
E0sE2FPGm3ski8+YDTwYDTZAEHwdxSp2dlcqTJrwnVAq/RQZlHIJlYnGmtAdKfW6WBc1iIySlT6z
8oYoZptiLjBXkx4m0U/pNrFQku8pYUlAdc8IKfiv+bSeSPC5c7I4a3bRZGrFoQQORLEIOMjdWNV5
7KHkytnOjyJk3xoDHTskonG03dIsUSmsw0fAiqJ7qRzFj2NPuOH6V73EIDfzzq/7AfsfeZz5VaEO
efqVJMI2uqdOmGmrPIMkdoMIp/tA9ndB7WcFh6xoAIufTwgzB/fiHaMnnjIhOt3BD3LO6mkhqjsD
xfODJM/pYFKpz/nQSZNKXxo7pyPpo4okSJRMy2hj9iPLe1ySm7MGzaG0+JBwc1AMDxicqK4EoeR6
nWS3aNKLW+QqdrdfVvdSlbvRtYmgXPtxbt7pCA63wiZMcVfwcY8gAVjSahuQ6/3784r+ZtXRLM63
tL51lX2TbV4s4bXaa62V+Mqhl8jNIRY8KYsdsyx90YoTw9+DzfuAhwJPDUN3zGqcnao6XdVl32Lb
KKbaJl49melkDOj2lFHBl1ehlhPLKkYpOACpsqdNadg2PX68YF+XTTyy77mqcq5A1qbKbkzAzyQl
xwBKYu8mxu0vkGXesXW4csaAXycZZNeNiVX6gdKSVhANM5ZkRSoN1Z8NonmBWRLex1cpDUf/hWFn
TZ/Hvm/EjUiyQvqg3XkBhWfAaNasLOfVY/+D6HauHfy2P0dlyzlLQpGa1ESsbiCukj+X4UImfsEs
kDgZ2sBmdACQwP/TmUHxGCBkUp4t7Cnxz8Ut8f4TfbsN5SxKJUVVELmwf78Uumh9qIsh83VsbvO+
0qfAT4UgovZA8zWO/fAYAy2I7pYC+UJoW5qjS2BgecbAyQPtoRPJx81tLA9N8AlmkAiORTOG2kMA
2rbAS1Nk7ab1zbHdAuYX5Rd9UCrrscjiqePIRMouKpJeCk6EVVnpprd62s4oXobig73TpUzcoXoI
IHM+3jtzyMOFiIPUC5QlbM4PaG4ROVsNSpSrSc1Q6S3kkPdv8fmxvtqV6IiNmSN44LoCyPxingDU
1wiq7w4ZMtpAJdkZROfcpszZd4WNwIGUtaC3KOMU30IVdYtLvVplVmHnZjz3XcnGnMoNgYc7YhBJ
anz/8tR51L2+PBIcZ6UR0kONetrFqOwbJe0T23YOWhZpGzoXcn60e9VKVpYkRL0dz6WmRrUwn6Dc
669rovysVWqaDXLm2jecU6AHjnrKoqoc9vBo/HAvckuRgxVmYM3cgCZganbyElwQPIMZmQcvbJpO
k6r1+jZA42E9jIkPXOH97/bmlGcwOauzrmB2c2iXxTjNzFgxLITUi7EmPMNvBjbEkOqm1pZueMWQ
/KVTPhibYuyl9vT+BTjzs311c0k1peNt6OyNDZM0mtevfFU3YcMBpTr2Y5290MqNh/sIb1y8JmSl
+rxoLW27MqsdUeYcnmkoTuaJOTPoroZzvlovSzqyZT+t4r0MbBJww3nnsRzpiRlgqtXYfZPQZxfM
jAhCOFcNZSnruLR5QPuGqGt1D1qwSh8l/u2uHmV1vPa7ji15LH+eSqNHKVRK5Iru/b6JGxeLTT64
VCfZ+NYVPLh7SmF6KVaqEiRN5FI8YjMryjZ3jrY2IA9TtTHQtgrikYQmbTAQj9BpBiYHuuD7iDx4
e2ckY2q2CLH7sF8vfQ8RD8gF2NhRD4DAOlfVGh2VSwTHynHZDhjiyp5G7UfmZ5Gz0bQ2J7ovZQu1
gegJDXapQcl+Al2SRgt7654vSu393P8pzlVVreSIfaxJecy/xPjt0VAtsQhyzFDkxedXOtL5BJiW
Bao9cq5kw9Q6XTh5M7jyb6vTCbVGL4OAWhtlBCYYN7rxmQ5dXRIlWJvh3y1N9c9d6/fFdmk41bYU
Sm5glXJ1NIPmHIjdxzJs1mZqw0/LdfpEI5P4o5lpvBskiYmv7EYxeNEQz71vMaKayiGsDEV7Y9aj
Kj54Rd6Axx2T0IG5Vj3bAciTupidYgAqo14Y6TEIB07laajSOF0C+Mwgd5I5QlaJgPiVuL4ws5as
WRBElfbHctguJoejuI6X+3tfZaay+6UQOLdSk0ahtU03hBnQXfbUsjpDrXQ0tBA5ylr2j0sXIQtD
dt/qGXb0/kv4ZhaYpbMqFg1HptJDGsDrdzCUO0QiQCCPTa6EErZYPb0LOxI8dpEMielzQDtR8ays
1RA4n0Fa73/+2wWAl4H53+DIbjAbXd5iDuYssKM+UJHREUtboY/s3GAp8HnnZuK4iLMWiiJn0JRO
WgXcXYSGc1NOUpjc2TMK+EDaE9uE9oxg/uDy3sxRzI+0LEyFKpSMVv1iAfD9GhgRGJtDd27nLOfU
JQBDhpdb3DeYbveYBeN+DYkS8WJmyPH1Ei4XGgrwOn/Ss0OGPG84aQaxcZtxjCb6bnIeQw5QKbUf
xnOhZXnW73+BN9Y3x5qzkhRbIRwH9OVlKW0YB7uXkJYftcBI07VQpYA3R53DebNUVvptXaaWdl2e
29A46MaG0rbeQzOzi1S8LJDHIE06tBhG6h+ypKiN218ls7P0TsKMIN0vQjDOyun04GcNKXaRZDf1
Du8F3RCyEpjKpEIzjgJJh04hYYrim6yupBkGP3fKJvJnMYGKwXp+/xbMQ/jVMkMzwHaAj9NxUrBm
X+zL1SxCE27XxjGmIgYVMC/TfKOoszx1tTRl207K9DtMJ4r4YDv1ZvjQ8tJJLuHOz4fKy+HTElJY
TbUlkexa6P1PCNVpc0MNV6ZyqjGwhSuSgVU2CiI9X4cpvwpyI6fI+GCxfXs6oUKJnYm3XGVHy572
9Ysel0peNDU7SAkiUn2dh1YenCBeFcmWuo8Mxzwz7O6roTNO77qYYzQsAlQa0kuVV6hsZu8sySVm
nRh3ElFo1CjPq8giJklTzm2zyTGORlcd4Al4uQxkH4EYQ8MsCuOL3+DgllVDgipCVZzYho6D1CZK
dYq4WVeG6gGFNjiYwpKsBH+w7cRboRfjZ9IJZLJnoE/ihK/b204BrrdvDEnO19KAD++KCZPznDHG
LHqLgfj9IfS2p8p5VmbbSwQoZ1lG0+u7V9rwXM1mco5m5cwzdJS22QneZJ3slcGMCOhtnU8CD6qy
VinjP1QNUfBuTi2iOHWZngM4QoJsrj64rDe7dTamWIltk4YqDjv74qEmo2FQMbT8oyZZ2GIEu/rC
Re5JPvtIbxldRBq3zbMKmyi4y6XSJA84LrUHrR14//XAarGGWX5iNVc8mUzfoitmJrUro8H58f7F
vu3+cqmygqlvhnYr1GZf38MuGjrEOUl16v2hjZ/AH3UWMrsup6zPHj8xT0uf1ziL7JbT1FkXxY6B
ycM851gv08yCjf4lwzlvV5a+ovKrwj9vFiVNiccdrEqrRusfJuk14eh17XYABXyvDaO+X2tOUE0z
/sWvMIpQkUUDSZXJLYRyWEpYYYUKd29wdeVJaCCat6jPQtAKfdGNP3q5Sjiz4+H7kRPW1K4n1QYx
K/u1f9JA31RrVi02UOhzmh4dbwCRiE5S1OzHZDLH3TQ4MtAj+qlU22S97wEE9mCqVckKExIHMpFu
TQkPmqs5OadNVufI7WJewpUehJJ8pSJWVrOVKleiPRk9fCAXmir7UjSzFPAjqEkfqWK0iw4wZXWe
IB0iopiISWM6ef0cRRTm2I0k9bg8qLhozfgQULhpb3S7C0zSVYBCuPQy590rLBbqWk6ffp1AWZIz
AfPZduUYtA1YeggFe4LI4/TajIRR3jEF1/eLSJyUYt40K5GTmWPjCEyz2JjKZ61lW3lYTkrZuaCh
iSggw56DyoBP15C/LTrbJY3e7IN8upmyAZlJjXJMvW9S0zePmUah6KOq18V0z60hRI7lBp+1wcZK
u5gmYE80jZSE1pFShpTtYKxru2kUNiJXBI6a4imU0ZWbhe6e9b5iXQsr7IJ1zKlD2S6SauB41Mjp
I5SkFWm2BD6dfBvbPFFKon05aPBnXF7jUMdHq2MqH7uh4t7n9qSs61Th/8k77LTrzFeQOCKb74LT
aFXqQVbkBqpbkPUSN9MACeye3/H/+j783+BHcbusquJf/81/f6fpCEwgbC7+818PRcb//nv+N//7
d17/i39dRd9rQqR+Nu/+rd2P4vpb9kNc/qVXP5lP/3V162/Nt1f/scmbqBnv2h/1+OmHaNPmfBV8
j/lv/v/+4f/5cf4pD2P5459/fS9a0q75aUFU5H/9+qP9yz//musG//X7j//1Z/P1//Ov1Tdq2N9e
fojw8t/8+Caaf/7lqP8wgcizv0SGS51hXn36H/Of2PY/ZJXQTbrWskWH0KAVC8+6CflI8x90sSmh
GpiqNTaobHtEge+PP5L/wehznNnHTIYEcUn/c2mvnuC/n+jvAdivXeOgAuiT8OMNXD0mF3JeGX+r
y2WBOpqh5EQemFYosQNW7CDULGoEZP8h5da3v92aX5//++e93q1ZzJK0yRDbWVgfqKI63Ivf64C5
Bkq7I8HdG30bMJIi/AcdG/ge2mR8NdqhfFKBD32wNr1eR5cPRTvHosSa/bb4qAoOtl2hB15TGbBi
Us6wyL8JN+W3H3y/11PE+aMQ62loZ9DR8NAvih55V49TaaqRh3UrPjmTTjYBM+3Kl5NkS/FNp75o
id35dzM25/H923vx8bhoQDfjJ5lPBATe2hcyCBjRYPAMu/aAObarPoU63UDtu1URokMlKOppJvnp
13FkY/XW7I82xMrFreYCVHYAc0WVwwi/zlX038ZT0ncG9kGCdP12fsjJoD62Qoq+Jl2U4W6fjSlg
7vVjqQJBSqt2V2W5QSkauDhLXyOUewvj985W2v4zzbo0+ED8cDHez9encmCiEIrRkKSR19cXFaQ2
N6lceZUdtquUc9tagMLx7LQbNg38zNv3H8hF4Rt/D7ArpK9zWdVGDWxcDHgJCnDTNa3wpImPRVfa
qgrSVs20N7Jf6J8AQ8Wf4jpZJ3LoU4JUKYqiKx1PQ5Ekzeb9q7koec8Q7nPPZpbJaAoK7YuryVqr
qCl1JV6nCn1alXXgFKvOUsWhgsc3rLQ6jE9d6RSfo7Z8gUDb7LCXTxsYFujgW98OP6HDlr/qhQqz
UhvqoEaNTiwBvYRyX48zjCcoQYy6Q6PYxaq3eeHIOYlIw63gQIR2D6gtSNWt3xX+laVk8gdGxYsT
8fIV6TMoPOX5Pbx8A8umUYoojzLPKHtbIYmiEhqVtXJ4TGszcQurHJ4Kp4rB4qH5RNtVJtsqzQIQ
ZbrYJb7R7Avqi88dGo3bqRnS+9Ro5a+cedBOE0B9D3q1xLJh+HtLtPEL7OHGLaZG/dZOdIZWsOR7
2a3UTnvShcBvB01UXPVZ122qwEnv33+ir3drv76thfBJMWkXkZL6ejxzVENNJ4WpN81oaLPVE1eM
xkftm8u3hmHD3l7mWKkhMWDReP0ptpFY7cCp3CPqIPgshYwcznv7DujaDzuRh/9svp5HqTKLW+eJ
TEPNdXHusQZiMSbwFx4pGMFVUkQHLmxwIRp3H0wHF8vR8klMkxprLcvwpbk8G9Q80GA7eP3sXUid
fHhE3JzeT1IlDq0WpfeZEkaf3n9ml5P0/PWQ7yLgVeZT++UOW5sxuenc+G30JnimgGLbGyupeBNj
o1C0lRWa2tNZJkEDlZeoNqSPHujlND1fAq5Y9iXowKjNzw/8t2la6k0r7uSk9GqO49A25YJx0+bz
6d7I/A/CBf74YaZJ+iWTDhWKi0WJgjJazNAuvTFC+ZBILLq+leZHPGrVw/u39k/Pk5LgvCvCxO6c
4+F++165HVWiQr/BSl/7V4DjlCts1j1s7Mo+6FpCbJDWmd77H/qn54kzhfIm5nW+5sX3w7sPOgrb
kxdVckdohh99CqtRw6hvpf5VPI08w6hXOfiBwGbTnwasOu9fwp++N/4AgyarRRVMv5gGJmHT0bCN
0sMgaXoBSqF93/jypojEXYYoC0qkmn60tv3puTrIaZhpqaNTAns9iGxc4hxMGURBrDvXvtSxsllq
RekBJkP8wcZqvon/LvOdJzqFSu1cBjnnIV+M2JKdIg12u/Aq1qzrKKsfO/Hhav2HD1HnDarCuo2v
R73YHQDPR/ALU86DTOPTEaH/GGPAFR9lpP/hzlFsVhRazzrf6vLOpWLqIC6SZjSYlQ4LWdCXoWk1
uF2i5eUHY2N+9hd3DjULOxBkYRwnLrdkRLoldJJJ62WnAtEodCKg6oRG7CbTzo6hVEm3flt0kdtL
5rf3h+Wf7ie9R2hUfFnrTU0InbauUaqovTTB8VV3+rMU98Pm/Q/5w+LEQgGHCjkp6jvlYmR0IKga
LDG1V9JCutcjPqCJelRCHGZWIfkI39//vHP09sUN1TjFKbM+nlXxLI75bZIp6ABEFbnZngy4j/pS
Zxk4/62CV1tvii5zJymZbhUroOQrkd209gs7Oo1qneerLozseF8wd13lfiSeW7Nun5mwMMeFva9t
+8iUTr7elF/ev+g/jLi5EY8GdS5g0PV4/a5O8HESKqy5R31B31pa7l+NvTDx3PnSB7XoP0yHYJYc
Yxa80ne+nIuKcKzSCbGJ5zd9mG8zEA+nTJvsTadX4q5tlHGvag0uTAPa3gnrW/Cfrzd0WlCZcLTl
IHRZzW3lyeolq8m9DFDGKmv4hqQmOTc0Ipzr92/rH96tM88IfBI9gDeyFs7H5rxXyTxaWeIw5Jo4
CCKlo5UtT9pToAorXtvFJA5kCHy07PxhzqflgPDdoq/3dg13ZrD2IFsZUkWD6ReF2RMJHOIQNH1E
raki+jpygo82L39421jjHJqaHDDRj19MkZMeDiG24syTmlx/wtcl3drTUD3YWhF7MYKjD2avC43G
eeKnw2KjamX4gpq7eL3hLeG6QEXjxZqWmR7qe79axZEU/mQRsB5ZEB2JfjUKlqm0/Vsn7yHLh1HR
dej84+pnqSvpfQ+UXFvX+WjtwFlp9nrsw2dDJ2ZvmxgNajTeW5JksG1oGyQLnVdUqnhgZin/fn/A
/OE9RGcCV3PeoMiE1L5+D2HSCSitMmp1olm6VZma2tqqfOlvqAEfqfT+8FnzhoCRic+B7sb857/N
U5Zql0AXEja3phQghu+n7VRLYufMtYj/+GsZsyabOZ6EIyo7rz9qhH0CfXtMvXPFQ8jW4Mq+La11
P4y99z/qAjk4DwjoQCplBnY6s37r4hZmUSD1Mpm4XopIllwNU+upF5jlTqlT+SsKzQlfTG0U002T
jmy65uLqi0yH4J5s6xw5O+PsdrQ7aPjECj7q06B0Gx5J5IaE0Dy/f7XqvAl6vVjQVZp32nTlWOwv
G7SVPgpjDCmIZGT0HcteK7+lViqdIEvBxiAfIngGoVM/NEYV9GS4+rQnanW6C8iLu4knHbYfZd27
ukCIT55e9Inwt24dmo04mFFn3/V2PhAg2EMB8k0UIMCsV+9/BWV+pV9/BQ6Y7Gxn9eMfumMKvfhZ
XZB7hlohYmoLB9qlLnxcvjIHe6afaykPqWDQFnflQHke03jaf3ARS7fr35dBcZIFBW/j3KGbSadv
DqEwXMqIDpBnNVh13BhtTnjTIxTFr05KEr3M9sZidlpNTf9kxYllrNAkk+syhNFPaIRPQ13ElUs5
rrlvB2jwUx036yApBs+G+eAaEBmOepPedDn22Am3vQiMnTQL0cJo5YfdkeLNGjz0pyoMvuVj+Gha
8/DShj0py7vIAStYSYm1Mv0c83tCMBegjYRYX6ddR07pkSu40QmxL5X6FBC8LsrxUR4yt3O+qsT0
0Anw8iS+G/sOqbwz7QvEvlPYf6lLJN7OdEMe7nAmiu3hn1mrRG4ppYz7qa6ebKmEcw9WH2AgbEQ3
cGqkT7Krxeqmaaotjpp9J7IfrS9tcGztdBHvcyPcGFb3RWuEa0csxxQvwGBRv0lwOoEbt2lepYnk
TX11HIzMk3sRzII2iJ1dvpbjRnOFbnxtsV6tysl50In9SPJbLSASg/3MlA4JeDlxHTVK4OWTdBqN
8BNiIuB6KTkZML1pFDL/+s+Ecd2NEFGpd3+mpEEqory1jFPS+C9RRs8rCR4qmMQhkJPSmrZKdROg
5+7s+suAKVIgrGr9tF/VfbKTYmczZpELmWTjB/6mncZjLQ3JeqJx0jfGoczLXVR96ssjgLvPnfmi
Tzr5PpZxY+fRth5f9EIirZTStGuW6sEs5R827m9VO7RixICprhsI4mltrCbb2FuxsTFzcYycAYyS
Zj+VipKRaSp2U19fqWlhsftLDgpgubRtPCuNqg3h4g9qZW4ZxaAxgOjIOfSOys9Xsja5QdJxXwHO
pa0JpgoYvxU/trVAU1GuAd3ss2naClP53gTp1pA6e60M/rWFxWUS5mOZiBc1REUTW5WbSoG+s4wQ
Pl68GUAKSbK6cgaIJfSjvhpZcQ0Sgu2pL+308lrUxz6gSCs5rkM0mhRLe8o+bqgZp0nQ6MKAi73t
GDTmlTY4q7zoB9dU4kNVkyGhceCDp08IJco1/d5GzAtnCOUjjaI1osnGJf2ReKkIHVv9hbyL7/Qi
rpAFHAkeXxPOhGwAoVpkRRAG9BpxXr8ZlIyctCF8jKfqXu6zO8UR3yel2k2cNdzG/wFZEbaNslEa
3u3vkZIcdSNZl138hLJv1m8lvCYR9Mwx6p4ckXuSI541lo0V/Hg3q8KfwhZ7AAMrqNQvYYf40K/X
GY7KcIjWMtEAUteRYBrax3ZsCQjqvMAE2DT3mekd1EeEFNtUa650U310cms9FMZDanTQ/aDpW/MM
4pBj26m7mChY5M+fclbFFVG3yARpGMtgw/pslev2HhWfJ6OMm7iBhBQfU+YRUuTgasVVv+66rvxC
l7vJdmkRapmLO0NJOS2WLW1Pv7xKQ+OLCnrQIsQ+1wdyJ8pPkZ5U44yBWlcAWTKSxYVZNj2ZqunK
x4FLO57R4ICqaUzzHidd5mKYuc7wxHZynz7ZMB84Umwr2flm5d1Jr9tPlSjuqGZCd5PcrNN7L4bM
yeVZu1wbVknenPKR6M8AmWQgtcFNnnDwWCX6SyYpD/BCro2QCy4x35GwXZGr1eZJsZ4E0WjNsIrK
8E5OXpQiRuLffRaO5Il2uBsbAM2Z9TlmWvUdIqTH4jtcitorgsmHhDnVKDBD428MxwpUEGzVO7s4
lnWd3qSDkW+dClAkRC0EQVpm+BsZJs1D0NUVLnQjgJEasIN3R4GWx8XW3PS7qm+KZyNMYyRzvkl6
gUXyoj2CEmun2Dr4ML0fFR0pldXy9Sa9cDZSNXgE2Ary6kDbu75UpPcRbLcXzAp4eZs47X5YYvo0
JflPWSnUtRitiVgzZRWhc2zd0iQ9rvTb6Zs81BJQYCLzmqSwrlOSgRDodlCmpvrF8XlDtNKRPWrL
IlvpNKIeeUVTkyzD0NyrjuiuKuzk7S4FzLT/f+yd13LcSpelnwgd8OYWrjy9SJE3CJIS4b1JAE/f
X+mPaUk1khjT13OjOEcKiVUwmTv3XutbEHILwKFtsVWx+BWgACLpoa2X9OuChdBwkXia28SYpQ9D
JamF6EUWQ/kce3000sJ5SFstuq4KvJqNIAwqUG2IW14zNAZhKr2xBhIGaT8bm7R0I2saTnVBg4FG
dDS9Oq2Wy+E0weNHePzS17Pxhg2gJmrQKJfnDrfQDhGFNAZ07fINeumkIAvOJKhQ9BnidCLb6c9P
z5TRJLTMIGkYt2jHoiyaRzKGcTgZ43AyKycC5qbmDfdIJK+lHt33Fi98WZSCl2t19FAlL8aEIqLM
170oySOaiTR01wWRiqs7vaP5RVrUpDXKPSrENPfVVcUeVMv1jdRW/TGlifGUmuBsoBine3uI6h2R
KXJYlbp9Wpyy0lkQB/vZ1AmTWPvz2iOZ7Kdi+mo1pHaRCQS2RTO+Zd1kwJybtW2J393noHCvz/Wr
NUBfqjgU3A/IaB4MpNvbfqVhMKowHFwgkdMVzAq4kbFMsCNaJLazriXutoz7W6JCzzoBPQdbuaq7
uDWzL4qkSMFK1+EoR4QJltnDiuvZH1Mx7Bndkd+D/a7wq0xdXVNZRVAjRArSPsIaVufzObTJdMjo
xUK7hJHSmm5uk4GCb47JphsP0whHU56blt2u4DRvL/IQebbTFx7nmY0ySPbb3KY5x27dDsFarl4+
owtrqkTxYACWfr4W8XFcWwLwUEmckoR0bjJQz0nmWIh366oslgvwwD7AC5W8Cgo0eiLDfplERt1e
EeNMqDwiO55xZQdcqpFcFl/p0V6S07BG61M3L80GoonyPW2T6iPC5Y8K3Kwx/d9G5Nxx5KOI3iBL
IxWt0bPreY2ao1XhmWPBGFKYXSaSK8Ns+X90+74BcGoDSKO5QiwivzVdOm8rgi73ghr5rodYSTkk
qQGowWq3NPO61yfTIujM4EQkgOvftcOkfjdBOHrUq5HfYxkJjUp96oHVxmCcgYK73YwWjVYRmZNg
wgXgk7jhctV1M1KTYByJkOs/6Tkth7gyjSkwFqMqQzqI03Ye1OXdts65V5gSNQ9TEnE0VjMRPlTi
i3XbeNGuyYLT0dSUOlb5yFmfxlRVtkY1q0TMj1Nzk2qVRGnbztIbMqt0U8hqEgD+LB+xQ9qHWc4x
lHY8a74+rbNfaVGXe7IQZLyA0Biw/aUZhhop3eqca/eGE/UPkpEQ8NxiGjB4iNXmxqg0ROILgM0R
FmOEGwLaBrt5v1qEP4t2SkOOxs5xLp0ylMeVKjpG3WY0DqUS9zmHRTmpbViPzbSJ87L8ZtKvvZ+w
pLz11cdMRg0xPnrxnTGVFlipdchhe7JA+k6mG7c99HV3tiJiecm1w3kiW/ctGZAHkhpt14pN6FqG
mFjME62NXs2pd64JkKr2aMPa/dDoUuQSxzB+NUU5n5RyMD0DwJbRxcW2nPFsVoqWhxrUUG9xLOER
ZIjTYWrH0EKxG6yrznc11NGfi0kKldLUYQEM5x2E4+QLNEI591omNfdpPzr510KCO5Zb6rBVdFGi
mB4bcuqH5bshNeNJmgt9txRL82xwKoG3MGa3amN0m962mvtCBZhRWlLybdErFGyCcKK2rTaDqha3
o6U/9iSdurKEZm4V5/owUYl9Jbw+ogoe84xvGjFheNZRc55G24ih84wmyXZwfNxZXZIdyFtZuA3j
PAz3qzYcGr1LH6qyUkieAoKH3U0X1wBquno/DujFA/6C4avxPHETEvSLq56lnnZmXZQSLBFg02rG
RzLSB1VYMhRnbX7oaolQz8Se4CiiJ7DU5goarwLAmWC08wpBzijUEZMoOysDD1uYjf2QWHN5Ww/k
uHoNybjp5mz72Tq9pX0HhxrDGdVI/6yWNr01FQPMV4lt222SOqbScJodqKva5+oXR12WtguT5zeN
1uNuxlzHMEc3JjK68Hv7ydQVx2lZ+29J1CYJ9GigIn6htw3jcEGnzo+tVA1m6iCvhE/+UUijcgV9
3vgyORV45wGC2nEqUq2gFFILFtN6Gv1+NBszqCtzvJ1inMmrXdc74E0rtrJUxU9tW26MiueqWbTz
oz2uB2jc6Ubqazplc2MqnJAU8rp17bWnJeShOau8ReoJbrEh5YOuIG5uaY3yTqaQDfRzxrKn4+o9
sGB9T9AmBivVyqGv4nZbZ1NFNk/MA2/FPpE3024YHMfVbTLQkDnnnDm14pqSKw7o2WPWnOHPNrr2
lk2ie5I7g7PJOipf096WtkNkPSqNsnp2DumZQZo8uAmRYLt0hp641GXuVURhbk1IokE8icHH9Stt
U7E4voL87RhRIqhC1CULwtlmz+rngtYm9JIhvkdEfXKPoqLcQBFOTuuQ5TF/PFVha03adX7O14RF
RSTxOQxOFqQ1GqPl3HVN1N93SDMGaLPz5NaljJqGRN8dz379lGid5A+iix5xqvS3kqizzktrwgLK
8yXqrXyhV5KNvpUSfmp1guDj/Cu7H6t4hZH1gWRFLIP9wsGVgSlNBCWu0lPcE/jMRd7L/fr6Axij
9YMdqn0ub5F3T14k2iJxpU7u7ihwPkyprF/gU3EOSbqnMZq7Z6tz3mgrTB4AsLdeYf0VOWl5Zae8
ROSG32isC0EVl+udlQ+PkogIf1Cl9DYZ1yJ1myxGUgudxS3VavWU0STWq0OQMkJ8IEBuKE+y2TvQ
nQdwcG2JRRove5jUhRPGETnLfdbtdA55J/pRm4UNNncjbVFCyEbxE56geLeUtAC08qFYEs4N/UAa
XSXBVtSj6uiAWD+/A4PfRvrbmObn2m42AwcKekCxGVRlkz6nlWnuOeHqvtKZ0ZYEv9pvVxw1UtZL
4dwJ2gomEkoSyftALatzodmdlmzs3KobHmFEc1DRjBF6hNwsLkAzKC1KmuWuYqZkLVsR4aW6ZH7J
lnKFGyGBT3AtpSF4u1Ycr89jYitHyTxlxZB4ylpPm6mUpM2aag0bQGmdMnsur+fMaN6bqsLvV83E
v0cGmZ+rHCZjWj6NIp42YtbnQK3FQ+vMKvP+xniEbJ6fujgWQZ+L/BRLUNXkdIttYNkXciPv1ELI
V904TJuEuOyt0sa2SxhZ6hNM1+9XDnnvItXkcDCz3otb4K7OaM9fdH1xPK5/41mNnuzR+4wBoKKX
lMOqP2vFGhSD4AlXIoIraE53GFO9DGmvVygFLQhSAKsrRwxNkHfGGKii1a/tWrN2SlK8K306PA4R
mdqs6Hg3OzIAlEzB6zUa8ZtYCJM12ypBEqPlj/RqxteOAOFbJ0VYr06yq7fwM8fSRsuKkd1HNNi5
qoG3XJqUytmmFW3lWp+JkWy0nntXrLlbJlP1AQsDTMWCMw8qfTIyaU9JyVa75Moxk9ZD/847LdHx
kpKx3XcL1XQCdTG0oIf43LLCS2CpUIIPBIpjpda4prSIFBu1HsSBFou0lOZGYEDCzXKQEco0L5BS
ii4sRZ55Wu80dzPa+22TshZCMOwCgp504FOsPSZnGD8ryvpk5vMc5LLNmdlJ8ypUhrYNwTpLoQR2
gpxVCvsUJ2w+nZaiTW8sczIPtOvxn5raynNKCIe12JVPjD2k5NRQrisqwC2mgGln5+PoLYNGhgqJ
GIQIFIA4B3oGA/YFFwVXR2DDbG8LqUeQIDf0OvpWxlO5Hos6fZMXmRSBVp9uyzW7mioK/ElavxF4
lXlWiVeAJAlXFar6UUO/90B9LbcrBOFQpVv6VUsXiTzmmmTjZR6JL5XNkZwh9QyyThY/MYjKm6YX
ZBGNq/fyU5Xn07U01oU/Jqrkqo05eL0ci22h9AVn2SG/bSbywQp0AK48KK960ZCC20X6uFfA53Aw
b6ONrKbQCrMZWK4eOY9CUbOgyNL3HJDwse0ZXXlgqiyPaHgIStOwbIw1Kb9N1FbhgMBtp5B4dSPw
7PiqyppryRQrYLYYFXst4R8v+pTLLlhgKYgUtfyCFTg62L1phzkWblAcCgnzQzS66hwvZBybbyBS
F39cUyUhScB6y0mt8Tg3KVsn0fWH0eDIW2Gr9BV657RbykxzU7Ow2D6y9cUauVtKM6wAbNP4C8HL
RwUC0Na2BPGB/TxcwQWovpTVULGh1JE/NVq+F8iiaOhgyORqmQ/mFG0Woml3jp5ASHOm7nUY4yGQ
u/mqLtrZA4EOXGx0mlszLo13uWgfVV1Ux6myGg/2U+et9pzunTIy4eD1lk/spCrC2cR50EV1TwD2
QLJOyfnRE8VM67IBfnfQoiX34jj5WPGGuGMpxYFSQMYAMF3u5YgRG72wZg4HLVHxVsyrTxzuFqTn
FDRw/D1V0hw3Hnu6bNmYb1VDh8tKRXokekgJwOATaqoN95qZ02lbad4g/pf9XrHqb2TIAIxqpZ7q
gDfPSWyjBLAg7JsMpRjiTlbHJyudxcbQm/2YJ+3VEAvaxgR0O3n3PcEfHVodAwVhdAt5lI68cYQo
YSvXpu4WjTl9Z/ChkEEd19OXzFmSp8LOum8GCDVMX65h1PJWjZgW0HorPUtdy+e4blNf1cxx301C
3+ftPN2s6sIWIsyKwJbI6bdRpti0O/FfbmRy68jz4CzfJHFNK8+M7mLB4hXFa7FNhwpQf016gtpU
ZKXHRN0CwIbYCqUCq20Na9rPpRXcNEIcCkbyMV6iUsz01gipJ5o2CQayrbmsyrKHqPTWgabad8KJ
NnnRMjZA9Hm9VPBy3CSTj5jl46MAQe+hXasdDBVtLnNC7wgoSDhhKC5ltMQ+ajT17OpLl0+BSX6y
HBh4PAtPiTs55gO1DW5JdaHfVqBC6v1aEO7JEeSBlnEV1gwtd1ZOSK1haUFNvEOYYFrziKhjqpOv
8ELrFeMV3Rc2Drt5XMt6meG9t6TbcsDLNUja8RKaAwhG11BGInvIL1CCMU3v6FkxHM5pMcEYw4AM
H5UyejZ9zTzngzCSCfkx4iqy+2ijZOl4NZOycI7v04OClGwypQjYJdPXGtPXiawX3JLpsGX2lIaK
IwXtarZAB2XaE60zHgQYmW0h9JtOgHmAlEr5majNF3nSa4hLs+qu0ZhKQY0p6ok5+Zk/ykm6ls32
Q6D1ea3ZHm8zsp3ouWdEY9ACxVcSayesCurXyrRylgUqbfg+pZp9b+JY2ViR/uKQEBPAPFfdEQ/B
TpHzYmeRAhHXxlPVk6NOBkLjY+T5UkNLPhS6Nm2dsu99o9WBWAPffJ5MAtw3C6b3oNGhzSNU1Y2N
sCLjnrZp7hfa2G5Ibx1PIFvzfRMRD5WoevJCrz/OXdEldJb7qWHKEfWB5fRM2ew0vSKS3d5w0pp8
QEXxfuQpPVAZ1Nu6sZxtr2Ni6gZT35flKlPDDtoXWgq0mHHwH7rE7E8GuaQ3Dt6tj0Y4PIW1TR0+
0tIO8VxZIccp4i+Kebhdo9S8IbY0Jyebjo4Rd+O5FsOEOk8A4uFqjK850zyIb86s2+7MNbyXBy2V
XHmJzW8pwjYit/u0uyF7hw0DuPRuoG7YR2Pcn9isGd7ZEX6fwWyYWikEPY1qXu4quBSqa7X0d+AM
Rl9XKwGRbU3yzq5j5VGhxxTmaz45VBLJyNI6rRyRUSW9dBFi8yxtBlLmnDlILZBb+BCEjpXSyp5k
W+vulU5vr+Kxo+YmMXyNvZmVDErzKnWm68SECbhxVqWvcb3wb3fmVMb+YsczJOaOUHPmbu9Dkkm8
PEmxIU+HgVRUr+J6lSQwwaC4DkVUNQ8ZOAOqiWrhLMgkIWgTczrkppAz7EfDmPvWik8MupyifBNp
0R1BdZRvcgmuxUvMObuZloSOvLw2qXksh4oiwG5J0entAcFj3o42HNY5VZ/0dGo/CJrssC3iBzyo
mc3GPGcWqHkJgtJNJdKRrZcT91EGJdCeOgszqKcIw9y2rWx9I1Q8O66six/xUsf2gTrM3IIcYV+d
JSWJPPKVJtkzIMgfGrMy6BT1Ukt6cKI/OkDz3nEFN3QLozizWcOQywBYkV/GnsCYFZdZ7Y6ZlB7j
EelvrlsaUZ95+wE0Rn7hJlsYqsFIBEKVdMBdWdOcY11i2yP1oRjdHjPYMUJnTrYhRzr697m6jRJN
vW+Krr+C1q+V7IzpAh9PrfVT0pfIFoQ89NRLOk1yPxnPDhGHXLhqtdHOt3WJZUP/8bm0aDK8vsnk
LKTAbJ/7ZTYcN80nfm0GVjzgvnwTxSIEAanTyRiTjvaIk0TbZbbmL3UElnMjSmC5WQd3w1XNMW9P
cWXJmos2Nu2BRQk0o5EcxxurRDGTklDf309ZkyuhXmZ6WGbM9/2p1op7ZpVxvivsKEm9gQGs5stM
wwCglZVGNLWj09nAg84LlGmd3/dMW9kQEvTz5aJormNHYMZEX9y3ZIVtmhHyazBYIxekX0BAegry
3Jjyv1H0kKc0U0K0E1QWZY+KJ2d0NbpNTHfDiwiPuKelEX+lDc8J2oHREY6KkF9qEJt7+udZCDmo
eJTnbAKTb5DDXkj1sImqZXjvxThcKcu87E0jG9PDGdh6RUOWfz7vEY2tZ/GKPTg8p5zoo9Nc82BC
pNSbZ4Y1zbNZUZnACIpPFjaNMGqnbGtHJoqeylriN0WKsyN+5f4c4mvToCWAk8+cJRyQgpym5eQ1
yBBqZoxLDXCOub4HUHQp/SEdeRrjyECy0tv8Zwd0/UiWs/ZIRyBNvS5tOhYLculea+D2DxlQ53ci
B1WLFp0mvUoqCn2j1toHupqEeWtLbfokVWsWyReT+NLJWvfUOjQscqWyHzkzmFeWFs8EluUE4HQm
9UFb9GRGGgTWu1bPeoWChno8Us/C0QJPZ5glGerq3oCwO0vUlQML6RXvAREBM83ZnKTFAjm7pixx
76vEm5nIJGwt3oyWkL82RZ7aXjGg1qSDxZPVAVl7tOnQV27UatyINiM92OzkgpuZZ81hSnFqwN3v
ozv0fuy7NIPL6xSjg99OkMOcwilunKECxqbAYwA7OfPSr9xvGqDlMgeI2ZZkj1jReNRaeGwRo9Dn
Qh3Mb9Dqs2MCJYU25CJYHmTop6dB0q2SXA9nZqy+pIR6VZnMywPojHtKuIs+EoVsOA9JIvHIWw5P
oNS03IRqZHKEsX1E+Tfhz11dguaQAk6OUm7pUYkvkp1mWxmt2zXQuuI+TtFxFIIHl20hOiWWWdwv
htU+5I6d9PvU6K1vHHZE6dfTwLsBg4FVKdZWCb+CVFOZDUg78UM7cRZCxFFr4rSm+GuxrCp1Vt2o
/Q5iYnLHVtSSd9blUbaDRJVtO9uKUaLwfpSeYMTxkhQ82jnTqyt0KMNmMaAH1E3Bqpsv8VemU1xO
IGlLdS16e6HoSOI1kJkYZeEPDdOIGPKjkQk4COpoYrknYoVHuM3O7/fQcNCBZofjh4CoPDzrGkGW
k29KyGMOxMLjh/CPOot4KjSHtrBw1O5+0BbBKCrKhjA7r8wVG0B4Dr04ygYRJmQcNHdVCuDcXZVh
Dijq2YFykz+m4yxv1KxaTuRcd1wDLCA3vRXVxktedCRFUjSaNFHpq587VNwkoAgA0quEw1BXlqbt
LWpmFtfJME+bFnTfjtTneufUkrwf1oR7wSbXmB43mCa31fVaaMz86idrztouSLK4LgyTNTJdCZIP
jKhmEZFbSXvkSClvigxhjxFLyV3H833dznl0EjgVgyExpi05DAzLZmpqr6xB6weLmpbDgcSBfvGt
Ci6CV0l2JO2XEla/W9c8cOpkaLo3Ldm0UVVmrj4cZIptmS7pJmFcgwJnXG0303JWEqKhULdjyMLp
MoztwwxDgvCuznSup2aafK6DSaqkI3lE83atT1gpxnTI0PuaeQITexuFqao0xoPO073Je4lAgbio
jdeCDYUqWVnbbROLE4CjfjoyCmXLGkz8JpWOAYLiIds6cwYVNZsNFEoGj8rEhNZrbCYfCLvYL+Rk
gUwmE1vR6x2blAEaYKtrS3FPoSVlLmUPD+8AmZLatLHVxBNWwYZJdajCLs3H66WdBlfgpj6H8fQ4
urJZuaFHRbSVTsFSwag1UUx4kjTjhmlmaT+SPbSnNcG3MRIt6j1a49J2LqDCu6U1scaT0rnejhyO
JlrUcy8fMod7d7VGCgYaSdBjC+ZZSaUTyoO64MzSMGnP2tX4j/r4//uxP/Vjo4X+uyH74TUVrxcG
bv7Cf9zY+AL/C04GzKfzTqH/CIsXP9zYcA/+CxQQv3lG6WgEHf7qxmZ7cjQ0nKggbawhv7mxbZwH
0NZIFMfroP+/2LFhtvwmtpRwhJxN2bB8f1fQCmFYw6r28rFLpvxmsJYosGKiMuhbk82LwwDDv9PN
+4LGHyisfjcuabQVzI/DAv6PyvOlb8qRYlUSmeLlRdMya6WPQ4w9HYkezbNTlsYWxBJzSiZcvg3a
NxwAsQRCV3t/VRFRjkJBe+VkdEJkQGVni29gNmiWEKC1NO0STqedaT/Z8D9DdbDjd8Sp9YdwYFhY
DWzjqh1LX0o5qRMtRPzhgvYBbktLE7Jouo1placqqWRaBXcDgqzBmZqAtoPpZcWYbCs7t9EOSu0O
HagTQFIrbuRCfh9sKho3Y3hxr6atEdqg1e/BLeubWCj0bOu4/S7XYx+gPSs3JXUZoku1/tpmdJV7
gBIbFc57YOR2fhX1YEdrq6w3fa6+5rOAMT7QQZ8GzGJTYlYPS7fogRSnsPOcrjnmU01SMvNHOn8M
P9iJZnrupf1uwd32DZ32QTm1dMUS5hu5TExBqhntQU2YiKgRXAuHTpVXZjHtE61rAkKPtV2mtc8l
uIgT4xc7qODTbX555G/+o4v91Wj/w6v0Uy7780E6e3J+VX0vEPgX6MP4Wb2ldM1TNgbzTUnUhDTu
ncnP7pLqgA3dZYiOACtmjIJcfo+6b/0MSv2DHvCnz3AhB6eQnqIOIdTRUo6SfmLy3q3bpGUa2du+
ZB1M81akOzKcYsio//7eZ/X3n37kWYf9y9em6jSQbxcaVhMhPKJaga4tNOm7kW9uonXaROM8MQpg
wP7vn3jhUPh5pS9sqpgWWsOB/3q0WwIt4/5BWCWTUlLc2+xE24h5FZVUDcoOHoqPFvHZ0JUsSLq1
3ndAstZykxoWU5enhJB7fG0cUDLGxlb9LKTmwCv/ybX53Znz84NeeDbQFpkEl/d0/NveL6dbQade
9y0SHtL+YHwb1U8k+j8Mun+4Ccr5A/xyEwBQa2aixuuRAqTrHibM/tBuaKJ9tdAdmqGG5zy3gzo5
WHuM4KnkqZSHXyzpZhgZOt03+c2/781fnoYfFq5fPkg/9DVtUWk56gTe+COFkHY0mzdHqQNHfCZN
/91n8T+X9dKZYstjNWac2o6KvZHlgCG4Yp5KwDeClueHVpOX6lVin7mM8xW3ffv3V7sgC/z8sRe2
DpDI1bQa2cq0nX48FTQaWSeo4T0b/VX9hcS89WDa2Sfwmx/f5k/39PLFgvgEg39Yj7D43dV4heuW
aSCWQ8HukVwJ2G6W8ZA4npaSLYucYDRc1KW6+slldv52mS9eM5OZRwUtYD1WVuIBoHu0GVlpmh4C
FsJndQ4N28EJ7+qXPnb8ui3cCmxJYVgbOlomXfMiSG3IT2KHZP216DRGpoYVlPkhr54duhS2Q/d/
ZiC/vKx26lED+FB0Q/oooTYNQdvv7HEncayo7+zqQbUmgM+HdtW8sd5LzWMv340ZKl7tNjWesmV0
4/VR4PuX7VuVT1grgiO/HERqfKcs15rAUWrm/pK+W0vh9dEuWr+O9qagLQcx/iar4/0yZPgyo1BY
Q6C1m2G1/TOZWEtuYn3Yzb3w08oKSZ6hSTlU5nY2JncWd2yMYj4JEzFpJO+MOuVG6QvqtXuwhE+D
M77ME+ttL9ZAG4wr+MfvCZkYbbN+4tm6oID8fDQvFhrZloC0DjwrY0/7GzrirPiJgsKkAkpYIhl5
HnKOnZPLSNPuGuRTguvD0bn8xIP4l2flkkseCUKYSJtejz1DwBJhmjhCd/xkGf1Ri/3hVbh0HuV4
UhoU3eox7TgtzxmI1K5O42CYqsjNOofR8sScv1Zk+jTZrO5JKlH25HI7fFuhoYNemXgxandtosho
VZjWto+QoDbAyTyOSiNJoRpxC1YUB6tjjgHT6P4OH+psb/SpGN7zCX7sJ1/nd0ff/9wsmXL318V6
LSXTxue8Hlkhl2lLiJmbrNhK5s/8sn+7GReVCNln00hCOwsV3czV42tXjAO7XVQE5mOtxh52kpVx
G0/v0p5k7WVWb/+9Rl4Eyv/8bhcFiGINTDjKbj3OjC9WzfFWWScZlx1vTMSGJ5BzoLFzBPTW6bHi
oEygJs1J1TO40OND3BNI49yt86Hq+heCQJkprYTAPTDyo1UchbKCpwYt0SpD2gJiIzM8it2mY5GY
In/Wpw0ifm/sZHcQdGPjJISBeWKv2GdYqDqEGAoNCCu/WuOjEpEcgjwrR6hylM3raAwa7T5Bx4LF
mNj0wEzG46hSbiIQzz+zol+kIP68RBfrOgGp6Ajhuhxxs4xK9IIBC2vQLeVr1HGv7iqU9khxmGHo
3aHOrjvtf/ncXaznaSIUVBJsmwgQqwbyJExI6bqbP6t2fnA0/u/XFBzh7w+2OTWDI0cgdHLlpIv3
pQ6Z8bb4MV7Kx/4WVSmanAODUNd2u420L6cwfchOkrzpOEHhw4KS/1E+T/G2V91kPx7+/Uyq58f+
Tx/rXKv8UpNMDDqlSc8Ik1Ji18nIqX4csrBcp836keedJ2IQJ+27dtUysUYXxRAj2ajLwmSA48eu
n30DiU8SLNYpJbfI+GSDv2AD/Z8HAbP+75+Lcy9T0YV1YCmenARNKLPWvHMN3UtnKuez8Yen1dcS
usG2nzTvxTaLHlH90vPUdzZ2sPZWT58dy/CZT/VvduuZy3H8pKa84BL+/HgXq4hhot2YbWM5Ruc5
s3QargdjuDq7utAaT18KBjp4djtUvFM4TPt4Y3booWE244q80mDvk3yYh3P1WNVbQ8Oe7UuMKopK
3hXTiWYWUxUvHW766ooOGUnGuffJ/T6vo3+63xcvGBhTYymUijUoTQ6dOW8s+xkeuGTdIlNaYASN
2lWHHqQSWdCUBnAQxCupmw0qoYTE0yMMj7OXdWRZXvBeVnCoo8Y1TEouplbaLR53T54Yx//78174
a39e6Iv3MidI1xKdvRzhDCYeNZEyoVLy17f2CttAjTnN53ReXcnWlzhzWwSY8ydJShcpbj9/9EXd
AIW4Rd8tKce69Metim7JW/cqHe/KJTnd3tWcqV2Y6I/9U36lb7MNqxIw9ZKT1TXaymVbrmH2len3
EMz3S2Del7flR3RlSjdN9qT1hLF9clP/UuFgrv79ZUn5HSvV+KQU32ZJP5C26CMJ1yc0F2ug7izL
Hw6UBQhIzODfN+YHXvIPD5J98QaYRLWDyIvVo9H6TeOKr4u068pw2YwfakM0WkD1F8z00u/tyXOe
X9lM7OvuC49R5pWqOz1m7nqF90emxmDuetQtjySwOH/49+e7CIX5n7tnX2y2JUR3rNpck3ncJOGy
oG4mTQcVkW9YhyxsdGTsrnm/2l/yDdfFmJ+YtTSe+B5jYN3ig9N48G9rE2WYZ15Vnx0c/rLD4bj/
/V4pgt5sqvK5kmkjOz5eB5X36N5AXj0anEWv0+PcHiyClnC/5m//vhoXlJCfV+PiNSrHSJZgAClH
wj5byn81hC3sx/FXMQao41mt3sfpJjWqXW0eCpwGrXYDJbVEcBbWn+w12l/WHvvihcIPVEmzeX6h
5i35ClW7ryOyCEP6eo3fDG5NMRMs0od6I4dGTpQj1gp/dG1jgymhO2VT6Ewfsnojct/Ug9S5tUm8
LvdNEzLLxi8pcDAm23hw7dJdn/93V866+NBIOuQc1jj3K3pr7BCfIWV16jFBRJat7SmMi/0g3Seb
AnVW6iYnad04/r9/uPHnatj4gTf+ZXduijRB28VLxiRzzCnyvAh5S+bRvyNOvkpZok8Nk84xVLkm
1053kuobYZK560aPqrhHFUwjzYrd6nFsQvWWWCa27qYNrDYUDGKZeKVlqGfPJEAxFJUBhBs3K0dl
Zzv321m4zEhBt8sZHm3Vs4g5FI+G5pfjTTzQx7yO7+o2sDUMip+t93/5xsZFmZRLMzFa56WswUog
W9eZtF/dGy3aJD1tTMJDXxm6MrCavDywdTqdn1zqv+3olywaFNCrCVpJOTK1pMI+raQTvhfjYUiC
Nd6OOEjEjXQ17eYMzYvfYbTeTneTp5deKrvqo7LLi2cSczhEyzcRB8uQuTGxX7a4GXmyh8+uz5+P
L4ZxsewS20VBAPHiuFpb83uk3Y/tbc4BonBvEZj0PnNH5lmdrye+88lS+rft5RIoTzJdnxWarRyX
W+ea5b7sw+TbNHgzEnwKAld76XiqcutuMU9p+kkF+LcverFOCklDldQbyn9zdh47jmvBsv0iAvRm
SicvlXcToroMvff8+rvUuHg4rVsGeNMGuiRS5N65MyNW7NWJCNIHK2bOncy/3MavO3HAG/5dhKeJ
saGe6axEcwb2eCIipY7QAHQ4LS0zXJVVwGsyJQ8/v8fftKtgXv37edaEFTYGLrEPj9abFdz1oz1R
TyhMk23tQ36Ub+PejVA4vocBgtxf1q5vbuElaqULJBUCgUrDW2QEOcB/e+gJ5P75ms4v5Bf7v3qx
owjkeFooZKW9rj0FlZ8ZL1N3Ez5DWzBTR5pXP3/KN1uGcl4m/rMAqu2gdxiopL3WPWWmzogDHQ7N
vUQUKTOjX65F/+5jznfwPx/TY4UME/jx+0ynIRelA7pj4QAi1kuNt4B5vJGYB3HaaExUOqH2EsYU
CMqIk3xuhttOFjyZpqd5fv37NRFHGxZtp0v/IKJB3Y+jCRqn1MGccLvkvqKUjE0cOhzTldR0luiP
Kvo5MR4Fa3wwFT3eeIwZGkZ207fU5yH1xgLXtCi/ZhwiMqyVyjoJHyyoHvSuaXRO80uT3DXSNtDF
h2KUVlGq2wueSduSt+BbsPo/pvUpjUJHEUs/0GGJqAM7rBb/VoN+dwsv660+I/JJWJjwCH+mBmva
5HGat8lJtzPcg8WVPq3bA45wQWLct+lxclISZpxrE9n/+WH5Zu9QLpYMsWsMrQz4Cn0jO1O6jxLf
kI11Vxe/fMA3owR4aP8+J1mUjUtlMEIa5flOm4MNGqW7eYl9DCVnkxvbYnKsI3Ul4UcnJcmbAqSc
yvtsLrAElDWpe07MFtE1L+o51U2vNyVzwJ8v/y8f9ItX8hIBh927VvtZkfYp3feD8mysldvhlFDo
ukr+opd7gwqYGO99yQhE8/pbOtaITECZ3AdEp9AAHe388ecvc96Pvvou58fkP29UXeBq64Ne2pvz
a2Pe9dZvD9o3687lSDrGZ5jgWZP29eyQewg42JGKh0HbtNY93iAvb7yfr+CbPeL/UFiTDG0oQVp7
lLh2FOG9UAQvMXbdTChzdGinz58/55sX53IqFJU4jauQZyrLXpTxXbuuN6OIbfOXffSbH0K62OrE
dA7IyqFggHrtYFZC1fVLE+Qi5uX/HSou+9rJIshdErMFIPhPSM910hsF7NEpUJ7zedX0pJq6CIeC
xdE6apLbUL2xpGvWNON+GO+Qo+6K7NifGEP2JG9eS8AfVS/8bDFB8DK5ceBzINsmpdOu8WeKze3P
N/zvpX/xbF72mDG6VFVtFed98S3IXVWp7HwkwKB0ByT6Lf1u6+HX0fd3HYy/2or/vAkJQamFSjDI
fpDcKt03idcOqPiI7mItr7pNbO3lWxMJ7Li1+thHtT+n1Ofr5pc+xterItyvf99Ec9aaPGgYvQcY
HroB8adwjLDgpe4vt/PrJwxy778f0PahfKaFiPtMK912uq4VZFm61+mk1KM1cBcOExKjr2N5F2l3
RX/9y+eed5b/+zOq1sWT3QoDMlCU5JSlc2NLPSkrBJHYws4i3eQmgJ+N9Nbtu1+Or1+/p6p5saKZ
4jlHTQjE/aK3djc/CFViaw+a5mCN+vmKvvmlLlsqcaCZGOxYcZr5CrdSD/x0mD3BsH4pc75RQKiX
vQd4ql1lVSWHByJ591G3m4KV8TLUD4HsRhQWnLh6uA6rny/nm3ODal6UiLOgC9gFJlY2+nSLZ14n
SWU3mFQikGBu/GScUpPoJLdzsofot7r0L93vi8fisssgdCAK2olVqR7/vCqNPxLorPv1JqlQItrq
um8egxc4Ez9f5DdNDWi2/z79utxpWYUscJ+Ym8XaaPKnXDhESaupV2oOpiG6utpZDIQuE22LupWX
tZhuqshmF26yLXJm0E5ps0fMb2sp+Q/SthwjB41ukEAIknHRQhKrZy8S9nS0k+4Zy3w+ey19nLp6
+vkyvlkTkXv9exlE3SgLCVPnVcpcS1BsCBPGr5PZS+lEs4eZQ6rnX1akb94k46JUlIICYG7GghEp
zhR7w22QPU/Wg/z487V8sx5ddmwETUf43pXqXlYTGGpFeChRev7yt8+LyxdP1yXvLw80KB0ax1Kz
jJBcb4o7kdiA10HdKJbbWf5g3gf1lV4/jIW7CI6Ag+XGRKhdP5Y42xYm8vkTrN3J2PbkPy2j5lB3
Fct2YPcMt6O2HzQ7VjfTipNhKKxlKmUjBxvlg8Kw6uGXX+Dr2ka9jCMo9SJGLMfSCY4yvFe6m5kJ
fOwDQ0O++vOd+mbfU/WLbaHEVE0UAUe3qDeuiXJ8k6J7mROctsYHP80YpcERjdjOaum5jfObHnV9
Kly1MpMarTzBU7n5+Zv8beF89Ztdnu4KU4swA0h7Md1pOEMF+E/lXd3f1PNJD2Rwd5NjPKonmX5n
nCA6W5GX4pdH6J1Kt83BwchL6xbZWSnR5XBv1r24JkhQ/aiSzEdVmIAXEWmUTb5lenkJqaTdL8Jj
j+tPXZ39t33nWlxW5oSqp8sfIjMCzP22mh3wZ3kBkmVF3QJbaOrJ7QFYLBwoGSKY3V5UX36+C9+8
FZetxFmdwRcFDS84PtvuOQh/eSO+2bR0+d+FA1kibIaQm7vkJ0lbl9HawgAV/qb0+bqHoV72A/VS
7XGepfx5hXivDJZEZA/95v/rnlw206KmHJKcgJQ9iCRboZ2QaHc//+Xvnv7LntnUtZ1ihjz9Ut8f
UgUrYh1xEg1OhoKuR5s8pTWcMrifRP1s37TFQHE1gdZqDuGx7IjuVjx1+Pz523zzumsXGzEm46ps
iR3YN1K6F/H5tFPpDaBUchCUjYp1sJ1+uaVfH88Ia7t4HEwSHBpAC/u08eucd2Ldpm7rS1Dcum0f
/VJafLODqBc7CDSyXktKTvqKca+oD0PgK+gQgJhGvxSX39wx9eKprhWjN4SJD5ilVX8TMOa02LFr
mt2OHjg//yp/BYhfrEuXLbRpKRIh7PgQNfcQnvTEjYPXoYjdKoWdzkeJ7aKtV4w1woLBXf0pWy5a
39hCOuD//B2+mf/jHfz39yKPSFlGie+Qcko7R6SejGxPq8ZAD4KdVnww3VJ4KOPRhVjZd0/mvIYP
Y+YH0wfOr7CTVQdhj0Dh/ecv9N1N+TuN/c9xCa+tEIsjW1M3P2ol6T07EVt3hxJm0V9qc7bVfh1H
Jfuom2hMn+Vtaa4BPhjTnfhajJgQf5MifSNaVv+WfP/5KkJhGCEZzVjQR/mqDxv/zHnBE23oa3B5
sYKJRDnEyjVEfx2SbfKAhiyXNmLHvnDIRcYouwDEyM835ptH/rIT2ldlZOF7EffCXDh9R78ds29y
JlIg7It+aRZ8s5grFzslVUE+GBGrVmWsF4gmgQZWGLvlL4vDN4v539nLf25ov6TIzMFE7ouerrtU
2wJ61Oh/DSj/5AH+V2T+3Ze/eJRjBDxFP7DKDXQh0mmDjt2KcrdKfjkAfvPt5Ys1AfhQKybTouzN
WP4UuuAWkDmGpap4+/kX/u54dilUNmrkWBom033DXO0VWRbqfnqLrWDjLXGmDxMhXmj//GHflAN/
z2z//SnMeZCWuFP2gpn3a1MeFyBCdfPL+vztpVzcq1RN/rfpgMza3Db+YpzyFYgilGqpbyRe49a/
/Crf/Op/Bcn/uZBWmpIM4yPdB+qsRWztWT+aPWbL4reZ2zdb2mUHzUiMJpzl86k58BG/QdmaI7RS
8CYjoXAaFB3JL7vOd6ewy47ajKVm6QzeP2O8BfYbNK9QRxwDcW8fPgtPwvQU/6YE+maHu5SNwqjR
MjXkYSvAFS0okzZd/t5b/mT4U5u5Pz9l3/w4l502ldhVTcQ9uw+kSHrVkyrHBJeEftuMBN1VuTX8
8jh/M2FTxfM3+M9jMERyEEpVv+wjJxlbO0wTbARPWeACIrJyF7krUCZPL2uQBht1gQ78DITIpfX3
85V+o7AgTuHfL0AIWgsTG37/EMBiBM0s2oVpV4UnMgSByhNAdkWTuY2nTR5s5jfe6j78yLN9lYu/
PD5/C4cvCgrx/LL/5yYEnZFb6FvnPTYHZiBEBSXuuDyLhhcp+2TylkB3UnM59tUx7V7mmlC/WHWk
8imPcYuXzpDV98BQHKKvYdgUTjUbNwmBZ6j8IIl7TV9DuoFRHaypiNBdgWzWVjrSPCnfyVXl5ckr
2D6sp2gxRE+O73AJz73/8x3+O8b56uouqtgSJpqESwnNXUxq0F3bUpAVxUkOAzvL7vFO49+6UjXR
rpe7ItFWESRpcJleFhd73VhOdX3HEBs9LE9IZ+e67gEwAeEHgXRyEPr0M0RA3J4STCthIvAMVthx
7n4L0P57ZPnq+1/sTyZwu8VQoEElAeZPnOisWz7I6TTBBS/dmVDH2pbHVgNZJM8rOXpPhSPu5nd0
mHaYvS3pa19Kqzn8MLPHQqIu3IwqBDx13SWPQnLqEWIiQLRug3QFWNqJmSlrybjLeQn0xRdbCyB6
5tbSo57h+NWKk1quKvC0gnitRB+dkDhVhK4lEjDlP01NdhiEVWaB9V13M3+OgD1LKQ5ESsIk8XSm
d2P5y+H068WIXKh/H9xEBzpYg+vZm7TG1XQT20QX22HJ/HK+s4bnX56gr2soxTr/+3/eD3gdUzZq
qDYHdzxgZbD89LNZ0TzW1vKKLaMFlIVj23T6VbI3ngbJw+2EGUp2SpCi8j6lNvdvhMyT7XZ9Bo+B
s92+iuvh2I1ubv62lHy9auIz/Pdr9mRkIuPnQWcdSYs/iYs17oSnHa+jmz4ZDuTxXGO+4kiJq1z9
cm/OT+H/fTqVS8GtFuidiOte5MRTbcexvVZhvCDmDPVT/FiZblidFulurN761hevazCWoGvMJ1Wa
7LYrHwFTY6wK3/pgcRWOr2LsD+Nhnp0oc3MqZ+2Ar33983f9proghOffG5TIzGAFpRb3EhGh4eJb
CfdEdkyZYavXhs8Wo+3kqmyeRRg9P3/mNwcl5TKkNJmLNi0qxigDiYirkUXuqFXchM3wR73joIYY
Ge3Xbt5pd9Z18TncNORsXEnoUVflTvutgJb/ZvJ89TtdrCKtqdIWAii6j4Bnq6J1Lc5PlZD+KYb+
ulT0zqCrFEm2lNIwXBiyS/2TIt3E0HGbuCUopDiUdQhJ3LaK6zm4MmO/bK6H8jbBPM9qCfCGLNQo
sBVsS+E0XQUoJeN8hh7bb7twPjZkbphl99AkFVYJKBWDjMUsbdnlmoRogYAIAxy3cbNbApiZw+iF
WeiNyOSyyFMChDZidyMAVADdqSvOUPqWLLk15Ewk1bYpb4p8n/X1YbRuQUS3irhpR97DAjhZoZ2k
wOsm0xHkVxZutwtGHzLJax9vYJiQrpHZmvmcJCotPUTq0EGIMQPbBUb5GZQlcIHPsLXW5tQ66ULW
L4tmCsV/ehRzX+g4xpUmkStZmK7BHoIRmK8iNcshhlRH8C6dZ87EuLWAtv2lS4GYTVt2RCgO+L22
qqa/BGG2w6L8SCCra6XFvRZNKyhWz5GVOVOb/4mm8dRNETiJVV8hHuwKcd11FkCytdwm+ypu8s0C
5fCMeChgjahxAcmn1HjNFd0rFiTuvR3Lz2m6yuVtEr6Xbe+qyGdFk6Q2MCEajGpjGE+mOjCE6ysy
eupRf2lN5Wg1VrJqjF7PPYP0s7chl+s/fVnn6ziuEc0X1sQdNLQCB4wwFW6IT3UjhFgA8ro1bO4i
DNvmnC0zyLo3A+QHI+IqjOK9ApwnANinSP9LeSkek/yly7phr6XaSpo0GCEprEd1fpHaMzZT0dqn
KELhaanF51ISnTHCM5i9pLsNCM/p7xv9FEUtdEAPbeeMRYfsK7TelG1GEV1FUGICywPckkpOEmzn
Ikc1n2NWNcm0wUHTAJgzrsmZYMT6Hqi2HF8pmi1FuyTcwPkD7zo1p5Z6J0oDR+krN4g9egzQNaMR
0gpEJptHN2LV0iFyrqaKIWK8V/s94OBevUamm6lrThuI3kzhZpj2Ucv8UV9pjcPR0/Dw5CtOkD6I
ywHbAVROO29Et5HsQJh35C0fAlQvOUd3VGbklEU3FtbX2ajssjqO6W3Fc2s8zZCj4FUExa1m9vuy
+cjrj4l3TsXyEsqvwJBnWRlu2i5aman6SO8m0EODulOYIMUmdPLFCHlo73AUI0OquZaqu0K9WgJ4
d3K5MQrxhFrmlDXSoZEbOFvhspm78LGXTD/URVtbblLpmA+bcRpflrTccRkziG9Z6FdS+xAQSzFY
3W4WQwZT1nZUAmvTFfKtMqs32PeVOzMY23WO61+IXEGZsh25Z8QemU6VFzjRinij8Wio9EygtCNB
rkrRUbNHpY5cMhLvELeOM795hAu/NvyyPg6AohyYPxsAffmQexMUvR7q6bQ8DnXpjngVB0ugorKn
8Ng/Z7POTc1PwwguQECUFg1QVWPmbr0/CCG9k84TeFS0LCbIA09Ui/NmvJukxG+MxS01hVjmlh9J
rDdSDSLZE8/jbWRL5Z7MQkDSykEw3IEQFVHgrcIO557/jgpOb9oXGpp72VolsWb5tdiWa7DygNIg
/NSVelXJc7DPw9txPPX1R5eQFyTS8Vql9Z3Jrw5CfiN0LgNZ3g7YZg4wKqdVdjqUaRPoYtEfF6S/
BMvuiVk+pwy4oZjmcJisuwCOgjuwMSmCDma6RX0vkPWT2CSIZAeJkir0kKQ2e1hCykks3MK4GjqN
1RVpUHYtDkTkvDCyNK1bTCji8Ee3AmJzjFX4klkrcV7jDEHPkehOB1zxD/+zXjZJ51QYRkxbAinP
KITBP3kz6Nv1+DhieCr34hkZeFNKVzE2isLrKMPD2jelXRdcC8tnlBdeXrzB7951eDoMRM5pH94P
TbQGcr7Ro+y+S2qEzGkpQ0/aRnDY6zZfmUNk+ArCA80CdjDp5FepeFhkpOPn8OBmgiglSCiJNbY0
jVXwLF/dhcodK3k847+CjTK8aOVKD7WdxSlBLUYY3+BHNW0diUvnwPLhE8KuO9SFEf+RbpvYh5sT
ZMgbdEc+dwSZ1+QrcujgFiK5E4H2QW2GUiV6Yas6gOOdOkYzEF6NmuwuRmcLJNhkxqHNXdkMWUSX
Tf6ZLaivmIffVALgcbwIm45k8K7E0JcU47Pa9qepw2iBv4Pz7ewV2R7fXSqDSMT2N3i9tK0UUAJe
rdCmRHfW8bkmVLwx7pg9c9de4/TYSiuw/QCpkYEcimWjpJyI1A9FJFVLdUnaScT7fBHskuPeOZLj
HHzgq809asSV1u5D1Q1JolXq/lorj9XgtdELEOqRlTFB6zh1t8v1gIw86cAH2UXQYDMsAF67pgEJ
E62+ej/PrEfF5OuIe1q5B4gwweZw4UeZybsh2V1H0e/HH73JIjHaUsk6ldkpQze8JdKmtCBtyr4k
eVZz14T3WrlVzkuFrQ+HsthJHB3yoz57zeJK3VMOlYw4pop17lmYbvPlrqTEh5M1BBs53ET9qujW
lg5/zWmelnBH51Dl5ViiV+x6vilbe0uvD3ClICCQW7EYUuf14HgdM5lvqlnbhPyiVSieVM5SWRV3
+wQHWNE04Tpg2Oao9eLBhdomYzB7oUikUDSnJx3TeiGRXaHrr+ZL1HgxYPNeAd6sy+uQWBu0lNvh
fPMRTJhj6vdY3GsA/XLpE/0UVPwWHM+7adp2Y0iGAxTB+ZjRGB5q46rpHKvbZlHnylO9mvvhnIpR
7zVOszrQEFWpAeHvZeE2ULJdK7+C4ihmgoWLbriCQnk1Yfmrc9aqSbvrDRoHwhZQ3AHSKb61UbLh
EiVmchinmgiYmnynQimbXS+TSWItM5WVtJbDp96gL9CrBkWVSERZQ1EWyYY/51P+ZxnY8IHhgd31
GX5KTmuVKzXU/ZkwFaVroRaDAVQk6otFPBjgoVFMsAkYKuKpkviSGQA9lNFW1ldRPZ6m8YlOr12r
rSMiQG7y0ZUxrM6l6kTa3spA8PKa7qyF1CezWgtsbLF+W42tj34Is23oC5xoLSEHRCFGT0VAIGfw
KnLwpaViL9bWMq6x6a+sUMa5f36YO38KSNcxr5tmRTb5trLMz1kJFehqwlVebIJKfJUSLH0xP7U2
1Cu5Grlj6sN0T+ZxtqxM0MUsMSY5NTsGxiC73KV5medpZTUIMYeH3HqRxYdueVBnyjqvyoi48hOp
82dsMKmtBptotGpKAUfWk5tRVj6GczaHiK0IKXHP8C0/1XF1KAeLILRC2OgVT6wA+X/w5XIl5smb
atReZHXYBtKYQnyBkwNdoCl0b8x0Yi5qznbFGO7qIh/3o96CSC26aBPN03ZQqLcsKbkZSumgd3ME
Zn14LtnD1+ikrFXZvEoLUP/E+phAtRPD6gz6Q6JTvjPyp5kaX0GxwcEs5X/ShIPJkGPuHbX1MtRu
S3RbMfeQ8YoNqT27QkrWURWs8GQ/oAjfqaqwgoqXAHGOPxULe0XYbkYNfo9hvoizQZHGY6f3hIWM
ubivyuLI5rxTmMe3zX5JXmLrWdRYKo7GGVua8sIXAw5ofD6pV9EqabWW6CyWkoGEDDcGAdsuk3pe
2GnPWH20nzpz3QTKqTKavVYBta/y3TJZaHs4DDSBn4WJC06a21eJa+KX4T4v834Kcz9eYkebH0VV
fwGjBo6s2OXQxSDvgLb/SNrniAqJUD3ANCgJPIJpvKVvT3LcOaLiR/KfNoCTrhS3gnRTdeuqGe8x
kO9zNbuaOiC2YP1qoo6iY88nyO2MSyibKdqUx7Ypn2fFWgMvfCii8UGmmzHJV3W/n4row5RUYAiY
aPF+DjMZMjNN+lxAZWQH1V0IKkHiCbwldiHiXUi9tDqywpZkb7W7NPA1yZ+tVZ7dWhwHqDXO7y58
686SCYnABsvuX488JbBY7oy+3tTgi61ac2fQ3Kn0Oop3xKP0CS5KVfqQs/5JG995CAEDntcPJ8hz
D0a6G6STG9Rv+hnconyUg7cY9X6mkGvHeC8poi10H/B9bQn0SHGvmNc5MRMGxiH6mSXyS9DHulI8
K1pyZZEiYwvE9czIUWod5iYMtWSEvq4/LVG2nc3yvo5h7Lf5WgamBEO6QR+Taa5hbQ3qROUtCV3W
1i59UcFcwitHxpFw53rI+54a3xHhoBVPkeKa0jnGZm+K6/wPc5ZGc0LsQ8XzqDxp5oYqYZkA1dFU
kLbxiBWxjbaG5Ws1OzXHlJ029VfLaB5ChKJIicS2cIVoYJ+kpMV1MegOMLm6SzFeUBN179PyoVu4
T5WnYF4lcIYbVJFxHnpyclTrVx1lkjkkONA52g2+qB9I9cvxVeCj7VIySLZ6eWT1bNhhhmSvIGIT
r2W8ChPvT9W5pohvElO4CrvLfAlD4AmBJ8gbTdwbwet8HxHxWJ/9LLnsG8vDNPhg9KHhOd3ittKm
4oWqj4SKa8HBJBWTrCXCBan4OsHtjWOnEJM57KDeY4ywjiZVMImBsBhJ2CONrUldMPT4AFmyqbLb
PNyEnLgUK/WA8NpyymstMji5mQtal51bzeEBKfqq7ThRTN1W6CLfkrBhxOdGQozlsvbC7iMAMxFn
s18PIPKL0o6b1RCuGi3DynDfqKiYV7nkGVnARTS7JAvdMlGojWNXF6fTWBobQnXYSZR3MQRRmTeE
TutXwqj6QuYH6aGbngL0xk2RbWbRU/RtmX8aLD2APLvWk2gugr+UGbOTNuNxXIk2ff1iqBuYt3Y5
v7bVFRlrxF8yROhIcmMFyGyqb0jnQBaLDxyCdl3qDzlQzejYCU/gaciIJQ3RRAurnq/eMTvih9am
dZAyKqNgZ7HVDiX6s6QqaVmVWvyeZ+3Madkw+uuoHMdnDVb4sxrULY09s1e3glD6yjitEpjx9CdI
rY1SXwelEXScfAl4Jb3g0+RdC4sGExqk+Qw23BjGK5nESUNfrhZJRnGV+h1I60Jq3hddjw+UwHeW
GBKESVSbMY53nVLd1Pn4GYYc3BhU2UEQGasuKm4qE/1VYFo34mzpJKpEnF7mAKyJcF3Ks9PC7uC6
XHHu/5jZEK3CQPoUTMkr++B9Hm/S+ri0TvWi1G8Mgvp0Y3Dm6V0lc7I3XRDshHBN6NUUcEa3Kx8F
GVz37FejQ8DTeWRgciJTD1WMds8zBLynrjTac+FJRAmUr2Q1sy6pBOmAmK+cSD2reja8sWrpxdnW
lHytBZXf+Fi0aTHM+RMOEgrBAv2H24k7iY5dRXCjRlQfEZhXeYmO9FP/I53UB+VZmP3ugLOHtF9J
d6vWz+LbPjn0WuswHtSuOjZrLXRpViDgxOUFFC8tjw3/mnF5E902u80OPQm74TYaIMeuajwp4F6T
FYE6FgqTwvBqXNGcgsOtQKFT3uvI9oOboZY93E1D+hbrfjC7qbRRD8rg9+WCH+IPocZ2FjDXeqhR
vbXrRNnlebVJ9BUUIxSeY/cn6l053gTJhxC9Bstd2L0N6bKpJL9B71+5HP0K2oRhY8sieTacZzyr
OpXGciascpinB5ZuKeSWqvQT89UakmOmgfclhIeeyaydKo4eaqMWzpTwaKSb9FapQk6gNzUZHP3T
DIO0wGSQRIec0rluo71q7vWTBkZPdk1i23DFgM9+AxLPKdsLjYeczkRxaoeNRLBvnDKP1fhtwAn2
u4Zw2ZSESe9MeerRS1r3ubWptKdIQsCYjTe6+mbg+UpoMEFZIjc5K57UBmaBoHtqvc8LNxLfWxkH
WfGHgC4p/6yGK3AzPaETbKhYcSSNBsdBzp/pM3XRKag2tXZbEMKj7UtkxeiBcmTFSFBEwWPTmxvC
QzYUBEv5XgReBuQlI4eMpl3nYVgCh4qybSLoBd6Nfk6UdaNPtqQAItek3hetyjLrEx5EejUoq8MZ
dgpx540az62rtSSujEd48OYfNpX2ofzQaj+s7zJ9oyJWBtQkQWRRXeomu4OQewry8hoYhq1U3MyM
5fiGYAfADJF5z7UY5XVxq0YP4XTCviYs941CZXPGUBPmU8GT1DhU61HuVBBsdJGLWw7BYyEsKIVl
N9c2xPBqcOGFBg5iRoxRwhsvOTHgh+hK2KrtLiqwHxIAXj7o7JIZRZgccZjNHkiaCkHS5tdBxyN/
0DnOFCq/QG1HooqjEJ4EOSrm1ZzeWstC2XdgfDo0J5nAIsPYz+VVodzXwZHobkIVyBn3FWJP5HWe
7WLYEz2ZMGLq07dKik17U7IO4vdrZR5ZzjW3VeEb+ku/bHOBHu+qfmnT9Yim13hVsFaLbJqSJ04v
XJcRrUYRQoL0Vqhrmpvwnbda7PcUHz0tCr//4C0TLK9T18zxRiqQ5So27qvio89e9bq9pt/OqFlp
91XnqCm/3RPftUieJ8AjdcOAzbghzgbiKO16cR3Ri6jK6yl/nuPjEh318Im4LztXrpNgVXAeD23D
ulcnl7YbFOyGPpiyUopNxVnZYKUaOIjRBMrwQhuPUr3T49hOo91AKcs6ojtNy/O+T9j3e53jvMSa
sggurSFKiqbYUAFxWI55HzGt8ywEE2JpyEY2XS9r3E6WD62vC1/V8m3MntrGUWWvxRZpnYqSQHMi
S+iVSLu2pI+in5hUk6MmpysjueLsVJD1VZExCaIZhtoQOOXiiOmV0F7XGKXJPZs/U+1KKa/yzNHD
Vai8a1bmavodmSZZsomaVa+uGXKwDQ+GMy70gu9x9iUZdh3hMBe3Layg6tgnV1H7qBU0cHetMHoD
MrUke5msjSJ+UtHVQujoVClnpnS0S0kBKlNXmBBaOHWN4dgueOapXkTqETtqzM0YqLddGTI/4fqA
RIAb0ez2fSzXvClV5CbNygSV3VC83LVwLNrwI9B3erAlengm4CBbDe81Oa7iWpnle1HzoocpcLsJ
5OoJ3TG1YMsBT74jdD7YKxB1TI4oNJfgDg8xWyC4GiLdkk0dZm7WPKR6s+5yBh47wK+AxTdC+7qY
hqPH2xxHGVg10VgX85qjOS+pwmt5TCdPlR+WDyV+hP0NIWecHgMU8KzLOvEMOb8+3AE3JD2IFSs/
oBcQtPeWduvdrJ4Z13YOcqZhHc0AvnS+oK3MZjUxEZjeJ9XryISwZwmdB+3FO3YgAtJsYghl/S2d
npqrko0lWscYWijTgg89exwXeqyLn7HUqo7SEac2bQad8py2I/0Pm5SicyiYZjyTc9KqkTOn/hhx
k6Z7edzxJGTkZHKMQCxbu1Z7FDvkWTR7XVl9jGk+GFfD5IqaQ+5HKj0ITIfBavoCcPNhoiWGpMAg
m+OjDI5Ep8bWRn0GiScTwAF2xzyV8Bh6W4eCXT2MAuHT9QTi/f3cD3wuSHQW9+J0PaEb4ehflau5
9arEF0enFFxiTtpug7FUjF/MYZMmhQs+lqZ0f60Mgb0YYAZDrMvtdTHxhnH81I71gBTrlFQ3ISkA
1boet819DVID0/InZ88ARZj6GBIQSVz9bU+i+rPxSfYGGbmliOl5LVs2kk9zXA/bjvkB4Wvs0R9K
spU+ctXX2CsPYaB6ffhidk+TdK3eKTgM5OG6fVJm4Je8aaQAL7Qqb4pQWlODQLpwOMUH8cuiiI6C
LgdfhFYAUawd+jL/Q9h5LDmqZWv4iYjAm6lAyKV8+gmhdHiz8fD096N7dDvajLrjnDpVlRLsvdZv
2Rb4HDbpAtlx9J5D46HEnJTrluaG2XPU3yj0suYrzjYgrYQt0S+nSKTseikN2PKGhc/802lOqT8S
/afqHoC8RCGtkk/M2O09LWwesmpRAGjlJgd5z07BKHa1eRxp3SKPTOfWlTpQWL/SwAdHAlseHQ4C
+yr/leWNVSIztzqFKGI8GCXX9MjeSqHQt1B+NOO24P8lEzznRn75B7C0PHL6KnmiCIm6GMeligZ+
AKmODDAUzV9mspNJGJJfaP3Aekpu5+TVKUnDxQqu1Qru8h3epCFziBAnMb4Y2T3hmYoq7L4mKuKb
vmurU6VtrMkLRh+0BNUP/nJssjkSNnYZ3i6MX5ta3gnF53mzxs+OayF8ao21RXtJuAmqwiNgpRzu
c4Rl4uCIO1Dx8N2Fwi3fdf3O1y43XoaX2Nz0tQ9UPQyr7ms2Dwk5w60JltBRHFKCpvCtTa8G9Ez8
2ki/M+3oPDgWQXXyYfG264tYyXXC3NWqNYmoXpf/4BahrzO5zPWbpoOvKNyEeMffTZjbdMsUXU3r
HtWPxPVPTBpsfHxq6y/CYBzjkBmbJN1miuswuxK5YEusQRvb5oymo6peTiESuKR8m3YbXk0z90G4
pXm75NBkvuy8Ro+pZVOnYCNR3T7aGtZJQculHluxddTvgX8473prV6WrQnoLqpfqQW3MPkheYE6W
pcehSVnUHTzAe3PUlzT+UXO17FqbB6XnMldQ+784wdsYIaFYkil9ZjWFQXs2vARKjJO4YXI2Ychp
P+8XZ1hM33KDQgV/7MxEVT3rY34YiS+i3QEHq5qitl9Jz6bpl/mvrikfJXXbYQaWN0JkIOitVY2b
4zAVXmtWR+uf1zshAGUt3ImI4ogAjLJ86Bj4O282r5ZQ3yUAiJVkdAuHXeZuU8Pacw3ZIM9GnoIS
hQeVnOFaE/uG0l21oKuqW2Lrgz85qT6d3v6SlpY8qOUV/W2uTjca9ST5oK8te62aVAsQmxX6Otvs
BdkPKsGVrXhl9KNGX/SHqeohsDes4ITU1NpOqQ4LDBd5svkHZZ//OJK2jbVwxZLTlmdBIkq47qa/
rtc8JCINFxeY81bnd5a1tTJr3WZsReTWzuD3xrpW/Nn2C6gWo4v/RnOvQp2MdvdR6GuWcdG4uj0c
UzFvgrY/TC0vcQ4mpiaeCUitxqfy5jQfoSH7yWAfGpH6oZVegQD8tFsiS9Rb3y+LPUAtrSSoz5Y5
WcaAzxU01uM6FByv1XwEUwvm/kOx77GWUIi0S/jVhiHddOk+gEqkXBNY0S9RdOTeHCZ/dpixnoy/
cPgdkNNSDckEMbv5S295in4YFBYgbIQhVkOXo3YZemGGyW419xPAd3sZwm3R7yeQWMgqqAQtvDoF
/AU8z85QDrMJ5K6uq5RTcN6XEzAR7eewcUdu4bhzbdPXx3sRn5kqA6qAe08KCMbY9HKzK6dT+WOh
UEqt/gK4DErR9xeivqXb3BKxCJAJv/Fh2CGfrpepm9zaOkRix7SQY7Uqz+p91HZ5is92F5KqlDaH
jFOv73wWbr1+1p0bahdCb5ATSOpd5dFnTuY7GnRvDA8JU4bMgIDfy8ZjCmEUjk9Edgw9vxDwuvnK
rI9u2FrqbhpXhJBp40+Psi2HwDv3nOUUpay1fJ1CEwdjtSL+dNv05zx5dczjNJxSWFaAXmOvt6jT
AHfFEgg0Cj8jydbo32OSlZ3xzpDHiKJgQ37pp7NQ7u2f85PF1M7EazP4rqgLaeL4Pprdh8LNMPEf
d9FbWT0ydFPOcOj/EVM2xD6kqNZ6UgZJ3bv2k6CGxBIfKdMjY2RG/zY/wMqhSs2NKPdIN1lxd/on
Gpek7CzDLXcp3TTw1fbb9E4ys/Qrs2uDe26qnzL4NWw3dVj6EaSmssvnLhsnghQNPm/q4f8y0yV5
XqHY4zUe1sWzktNn8lGJo/xl82u6dD3mP0H52mEq19MLKyAkJOyRrh9nSpZbnfuTEKpG2Ydlc9Br
OEDMhlCMubwjZlIrQI6B+nze5ZbZ6Whmr+kMnY6cpUMckDW+zsebvWGdG/WJiGNgAtNzWhIBzxnt
oQS4lpskKnz9EFhLNJa+nsTHKMPzu7r2Oy1yChQ1zprtQ0O2Ihg2lv0mVRksUJFQUAjix8iA0sfB
W5J8NM8Kq0nlttp2JJX45lz6+lW8JQ6diytAUMAKJYTckv6y4hMncZX7zkfBoKm818AsIUU6heMt
zVroPHNPs+hRlD31EhfQ4d4yu31Mkx8EW9T8sv0lyOk6g57jt4EpOjtcB6XChz5s9HZfdWw0Dukc
6kF0X7hAnixSFfTZl6Ax56+gRy1RPA8fEiGNfCYSKo26inZh69OTy9U+siqVMw7oY6ih7VzuGVgF
tVoHRNCGp3T6EPF7GK0d+VOGoov1NzN1NsbTKK9HE+7xkIHAO9A/RGvIsfniKPIXhZqHUHDTBJjU
Cb6eV1L1biYcs5SGPRRiJvqHAABLPXaNAk2eTcUL7lWTLwc1tv47BnvauzYy/HUU7OSBDyi5d72g
GyvdCAsOB+JuPleKl4YQoOUu6p+qgHMi9Exe7ar8TqITfQZ0fLo1IpKw3tp17k4ZaAuWoPrLkJ61
fEAcNCC8Fi6VeavQYnhHKFhEfjIXzBDg2ia3lDBJvB3WlBvxnIYAD1p6bjNa4xXr2MHoz+dRcjX1
2oV3YrXgukPqlqUV83Zv0SWmpreowh7WZ0aNBgrERK22qRmBwi05wpkfsSvCPIOYtG929bCVDc8l
yziQojQc6/KROTwTMYAL06kdlSfFVt3CvkqNt3zU/VVvzzl/YJg9+N2sBEWhfc30Hyo319ZbIqPB
VljA1WeJeLbI8Me5xYTJssucHKBt5qjIt8ofxbamE/kgI/QwoEwMVN0rzDcyfzXnUHEUzjR3fTWU
pvKfHHj+E1QxZsiacNQt5m4SyPXbMBL0qucfXNk2/e2ZZa56hMa5lX42JhBqNvoKCp6BFz5CQAYx
8C43T0X018DDT2y7/d+sN94/hCpnimc6qPWQHU1wJsq2/V4yEsX1e5+le81GkxUle5W/eGhbB6LA
Dvmo3GnYsoZ9oT8H6UVHyxgGr3JDtP3sKGcaqIN1rS7TZvkRZckmP0jjh6OAXyN0czt+lO41dm6q
2vtjtm9meKrgWtBlZGjXNtyXKszhTZG2hk3QdeCZ/W9driPYFdPaEfTGtEtAYiy9xGrPpP1tll86
EFPc7ugYgUFIalL9C5D3tPLz/NYO7SnJ1VtGZMZKh/nP9wZVwvm3XiOXaCcZ1pkkzGJ+0Kd7LyLn
LjsV79xYf5lj/CI5cO3VbPjF0iKYo3zU6nInOt7wtjM416zvrgUp4QZWBsnedqn9CKJpP07Wc9jt
R/XFQoRbIoSPxZshhdcGULtmwYgtqT/GsPvAabZMJTnEbsrQ4huaHPm0At0sM4zvmo5ASNDuyt+w
3OlOeKdLfs0XSbvVtxqma9XQdpJAzZjPb7O8QEAcOaFMCKp6yiKYXIRQOi0tiKwQQjj1W+6UviTZ
/V4fehTtHf4IvVC3HbWArkgsoqllQYd4q3+FtUX/6mijWpiiox0gIKErlFg2hem+OAeS32ZbXXFW
iMVQzw/a8CpxvwfGZeqfWT/rhPI8HADU3hYokoovw6RagqiZeWVQFzWk1LHb2B3cOvyLpZtGjBBL
KH4IyqyvhChBwikIG1JqXNG0aNSSiPKW2dJBKNLg2pK2NjBpqryoDoV8d0qmPaXYTtrDsOG/1E3W
8jSoj3pkxc9RU1QFXAmcpb0QdCSGlJpr4f+dK3Gqo+rNNBWiGnuYKHWN9FvfJ4px7o1DCUwwMcXa
QFijITEGb2MTrkD70COiGaKo39VN/tQPnQ6rFcB2RU9pZG+EIECTPIfOtWxKvwOp0Ve1IEQzCvm8
KUVlQFaTidpV+dgU9SVXHdfmFKFt6qQ1n05i73Ncp6LvSjKWDG900KEaWvVjSE9Wme/isMMA1cXg
+/lGDs5G7yc1Fne8N1rmQTqfNZukD4dkplOiMTi7TJGWsiXmR+O2GMMjZhSa1plBXiZzL9W+6uxL
YxOO994+6KTjIabnbWur9spjHfrtmOyhs/QZrD6RwCM1NGAK0ixlnYwauL9ivZCKyDVfdMc8nj+b
sd6Dr7CNlq2b188VuUQh280ZelsiZzu6mca6wd3YeE4MzgTRG3Oz0I8HU79lA3BwwWheQA9Rh/5f
WyN/8EuSPbqJMtOQH7fahcKm7yjyOxQIncpiKV6jYS26bisybSf0Vod7Y2RK0Bwieub8fRW3Eji1
o6WHc5vht+0fWevgXtY+qvoH4CyoKScP4xPZ4Jk6PM3Or24DdudsKLW6n4yG9nU+h0ra2dGXRgx7
IHl4jPByk+jfVDTPyQ/Z2TT26NUV8henDh51IYgmTQJEJKjxRkX3pNJ8xJYyM/mQNdd0b61CZ3QS
3acgdQNhE9emu0YQo4QoJXS4fTNtmtqi1XssO+enryt53ckTrTlKGK8VI/hVSvSovNRa1/TrpGqR
DScUvFEsrJX8C+iDqOImn3MZSWdDZpcVOgck2JoHA8jb0XS5nybJthPOIRpHmDzNa1ExDRDy5bh0
EFTG6EZN6QO1laWO5KwHvrH7IjkkdPq4ZXQROJcE8EiXFkcJMk7rle2MEnHsqK4hZpa+yTPy3FMa
J9dgcaFp4E4d4/2MyyNHdWOaprxe+lN8k17WPjiNxkHWE/s2I+0sB9Px6ScFdEAjPkThaQqindmv
ZjvfOsQOGQxUOttJgsOmRKWg3VteeQG9FOQ1I1srr83+0c+fuqD6el1ryMmob80ixhOMWJIXmrdG
PY2Ww6xTeaR5BqqxUlv+in9N1ft9YD6lKBBqBuXCYko3H5Ras8FIpjfmb0WVvij2ZJ4naG6whIzV
fFFvK6nmZf3Zqi5m9CrVoNR7uSiXF66gldDNza/K5EHT3tG0+F2KqUpGQRxpdCYi5U/d3n6P6WDV
YsgKAQqX0g7rTq29o4HXE+1fgw25GZlxnDsSjro/98VPGnxFPXAnr7A9/SIyGJiw8yRfGS0oxSST
5mv6c+c3zjWXL71OefQ1UE5a0EaXFHuehgrxbozzT1z1VNU0r3a2aTPz18jjUxP3GwO5GGl7Pkr5
Ujubg44UKINY8drKTdvn2FRdk+gXa3Az1Lip1m7bRXlHEBDakNFB82uv4zYDYriU4jhFCJ5Qr9oq
LV1K7plRvTXpkME5BvUxEV7F07UaSBpYhtoCfkKG2ZO2TibhkHvn8kV2goSrRgUis3VXnzHtIbnC
8aqv62I4zcMuDg6qfW4MWow5YtL+ta9vkE5QywQsdyA8NF05iE4dvJeupBh+L3OtwdDQu/bZS9E5
ZRqn8mCUPrvB8Tm0r7EufGl40TWdQLEBb4JGsaJkXA1mvZxyn6xvOGmza2jaxrat5/pEQ1tJB2YH
b6pc+f17mgkRMTEg89KWafsUs4lRgH0MqZePwSk0QKC2T6BVp7OdmYuKSdnk8jYrH/Ok0oSmk/xL
JbLy0QblnrpRfg6sjunDstBO8R82CxwID0l1QYcAVm3oOwD+wKtBbW/sAYbPk4mvEKQjm/cOeajq
7OVVBEFCwlFuhwO6AtbeRPrNbRMFKepGhPZxsolCv8LZXQJgp/G2ryab/W4n6NAY5Ql3S9/EFaEs
ENpFBnGtt6yfgnJMs5nAHDS/7/8iYdk3lAFi1UdFd+kiEH2O/RFeK4yUyZNlfB4OQFVCAXQi3L7S
Xy1kKBg8StO4VIW2ifG57GuspxhXpGJpK7n3EoM33bS8sDMiylENIm8JEXivKiJ9pvktnXsJ8cZW
aWVakXLQkTpuN2p4HMnKqywawYWanAtpnSEQ6Sg94JxiXbQkmAXZxruX1Vu1l5C0jmCADGLXTgrv
YZ9506jZT+04PUYJ3FAzZFqEVNTDpeXchFJka2e8gbim9Vu9bMqNGv6VZBm3sXLRGET1akjd0rEu
agOrnJ3V4BmVerZOk0+h+en41tVcmpW4B/ZVI7cJPWEnS9T4vo7pd8DyVYu3aPhQONwi+7k130YD
VFd5kQENk0UR9JbokMUaf47HY3NyBrwDAQVsT3QO1a+BkSlbK47UR4DnMoc4DWc4uTIIPIfhSl56
j5h5OojzYBY0O2XWbqhT/dHOghZsgWs1eB7jfqsFlpeno/Is2z9BJ7lcC4aI41ckUsreMBFk1Fpl
oQgepK9aDnGgJI+myX9DaiyC9q2am52gS0ICXpC753gEko1MBDeNkaXbyBpVXh9UvaXs5Tx+K84h
4vcVjADhk25uKQacIg3vr4auWPvOY/sIeEHBqQydzGyCLQfpG+e4UXJgWpui+NMKE4Jx6Scfle4g
j5FC2NB3ObyZHT4hMHldd7jv0k0z5VsTFC/sHqV5bLvoGScWcndUiD0fN8fD8NINSEN1uWBbSTwD
REWdYYcsPd62jNEg6GBTw/LTJLVfiCu0bMYm79gfjSXfwsL5zJfahxr80pxyCW3B4uBH9LjJ8/qV
yjavAXBLzJ4aUTeRfHTjYUuLBIYoFMw6hIjt1TXbTp0sMnWHbSWSoDcgtHMN1YthIv+uEiN4B/jl
ABO/plp99Xyz6DiUCOkoySvphSAkYBLpJnUnOx8Dt2G/8CbxZiUMFZlGc+EAyknaUoetS1naKFjm
8tK45vyvks7rtm93nYwIZLYP5JCuMMeOCqKWeul4jjcx+c6OCjwjvU0h35hQjpX1BAR5rHuAb9u8
KGG5RT6dh0P9PpL0WnQl/iHUaiREWS3/v4D9YFme5o1uoeKrebGMhkS2vyEAyCtH551yeajniK1b
wqebmzq4jE5YveqNRAOdkLWLXZM59nZ2BPBrpD8VCWgfsxBB56UjjlqH0sxWasTG8j5QGYaTxksS
ypySkKewkXvmUpwojYE2PXJgC/Xgag4mAJJlnCTLvlupcJXgVFLjYTLRa3bkU3Yo6DTnGDukDvMK
BFjYvIkUccowbktdO08oRvFewENOeCw2w/CrCuuQJ85at/mG4b/4855Bd+t82Ia92MX8tZQGDX//
QrGYbySfHPzbqcwPsWNtg2bDchx1R+MlQLNTVeayaUJ5KG4AtjtbvYsMex8FH0HN6ciDgrgmiqk+
Cw2/hd3WxxEo1n6pSCUpB+momBcTqbcUUxmBOFTMvzpKrTbodqL4pLpe4PFfJqcBbVzx43Rvkn7v
rB90YFH8CGmYX3RsFNlIj4GcL910+FFBNGoy9dLJGyrqKI0E9TicGxB/ql+05CMYLoynZQuGVfEW
I7qQLF8m+F8t660TaX5NMpw7LVyMNoY7tvSNZqOAn8ptL70NgpIJAqCc+KCOrxVmJLUXe0WXXTtu
FprDVLLazXoJMHJ56QcO9mSAg/l2jCHa6mqwSw3rMyKBthfZZrR0kqoxvBUYb3IEeSpNp3qJMMFU
DjFzkI55M2jCY9PfhyHeVBPWP7Paa1gIMAWuiftZ3NydzidFy0LGDctvuWJH7jGBl6BlrEmhMe5T
1B4GKF0e3WvzS4rvtNDhL0K+9jGpX2r1bcHLK6Ji7v8oixkPaEK10VjiEK+KD6VMLlVMxFSjtRdl
tF6iWcaFn89u5UwHKTtUjulZTYFpc6eAiiVslcvnEEb8NS0siDXfE4YWOYx+ECVxHx/Ajnm3OD1L
K92EJfLzFCrz2FWXKLizzEQlpPAhDxfbpC+6ZN0aybcBcDrcJ+mFeT8WwaU3oK5GbOxyOCC2Dlr2
DSB59v99m6IDN4bhKiNJnVHaOlO/bVlObDumNNIuTqqYvNnI91NkqLfABu6AEMYzGdPzbXcocBUl
5OzOlE1lTN+qbX0V6sPKLrNNoXotIXBRGyRZuUM3gDE+ULCXqbPuaXS2FIw7Hb2BmmZlh65cpqQy
yF+UGlSfVdgLk7bj+SgWRnzJKmDCGauJnZeMBY02W3diN65CayvbvlIXGztGZVqcYgFcotauxVtN
xp5O+2yaQzK3drAfU+2uJ5Gf0uoQOiOGjE2VbBQJhSkS90731HpTJCcqvW+YItr4exisazi9G+EP
ll8ofbZRk8J7NbopxjWRtEsD3l5b1UkaZdfUbb80ZfNmjSmKqMjSfJY5G0Ry8LEkfsbD0kxN32tu
J/rDCtL5FPeCZuFs+OfYLmWISxUKU3Nb0MU+CizBXcf3ZYz+HKE9wjg5Fm+2/UABOGvfFaQBRSpy
7xHp75YcLNWrbc7P7E47k9unUOBInFA+9ZihpPZrnNMTn/UkYDzCkgLDDIuFhXho2qbjtIns8CSh
ORBjcjSSaq+GBl6Z0fC7SlU9fEDrzBCgT/JeBKAHcRW91qm81lG24bQl/xzlcNn4bT6cwiag3AaB
3zyhz58TT7MtLysHtHSNUB4VxXoREAu5X9JbY9Vu53CybglpBMDeqYjcBlIFTVxrXhYC1tLY+MEB
3ClvVN7rAV+ai92Sof82U/wwol6/MWhX4Z3nQ3eu6LrtZuewOgf2c1WYsDL32fTH8qllolAE4IHe
bgY7uPOeFbK5n6XfErG8NqZurXe8LVmFQNGpkEwlleQpmt26cdjwAStFvs+agQ4uwN4k8Wo2+DD2
BLyNGIa9VZk3AnMrrzHKa9Pcp2ijaZ4ea4cKpFjRXlpRMkqHLATrMgu0lRBY00qfZjz4qtHNlqgd
thatOCcjXTVoAYN4RznYJlRSasCU+Xs0bwMzWjVfHOknH9+gxVnVF2coueektRn27AYlpWbQsZOB
ftPeCxQQdrOVI+WrbyrExhT+Acioxd7uf0JtRoZOE6aagYlL3IEOMUmvbRkfx4Samb6yv6KZpS3Q
Zurc6TFipujGM76XJbl/PXGhT2eJF7yXDSwJyiruxnesQ63zE2t/irmdm+ZCVRqMJnTxhO9YEvR8
FZ6GMz8x6mM2X2o925Cuva7hkLT8WhcfVvI61dyHeM7tQzagaa+RjdPWRRBRWtNQrSy8hV9aWKhi
L1vUiPC0BsMrarRmto619KcpGyPDP2zW2GEWsVIXV3j07TVOooiMqabdhrgX85jSk3k7KeiAcd76
iKBVk3KmvvfK+aSbBb8YZi6AGIm5YyUBxIggFWtikW2n6ilXn1TmHJmS0D1xZQD8q5nQG4vmtnh+
XQiwcF1WO5y6MeiksQM40vVN258FLU3AXeFdD9eiYNhGpa3/iiU8GIDETl8kVB7oJVAsRU+Iylep
9mWzR8MqoLOSegjYGqeudOoiJCkEjaeI8hyWc1XjO4IliM8wm5LBNYvCQgSUtzSFP0zDU9VAchzj
7tBMH5PuJTR1qumhTa7NeDQRjqrxuZIlHs0o/ahyfWfZNp/et1NdaqnYmxZsb+2gzsQiKX0xfuxY
z4H9MGyDJ62bLPLm1t6XDn1hNHI6rLplC789Gq+y/mfkBfoucx+H80siHo7S5fhXsDyIQfFwqXqT
2iKDSDdSglDWplGMn6j7Yl3nm0c3BUqNBbDTg3XRVi9y3z3F0DKdRZpgfZD6ELuYRMNz+Bwmy1MR
Xw0n3gs+aTVQfNgXV6u7XasdbXkyXLtklE3ChrahdCu3DYVly5D3bIflO4YNhAAQA37ScGGquyAl
o683EJdMc+FN/ZdhaMBGHTBBWG0IQQJXrUEAhi7FPOmqzrRT5GnyxKBf57p4KpOMPJOIaazoW1AW
sw9HP7BbwqgF668Yu81MhLKW1rg8QaC6sXmJ65K3vQlliowNkkn0VlUvoaSYL0uMmeyZ7Ple2Bvd
zlEAEEIHTEF30G/aI3JRrFBYU6TpTcxnJJ6p8p7WpTs3JBagixdw0B8WV/wY3gVkkIGBwqn9IKkf
enupTUwTE76wYcx/iwbT89QEzKodCn9FvFrEx9d5xxg2tN+Rpj7VQtnbSyZEldP5NhzM0o63ZX+t
AZDh1mYlXYWAYTYEsqVwLWKdGQ3DF+YP+cWk9iTjLqCQDKuyE7HIRcHV6RmXCnuqzkWNWA2ffc8G
KiTZwOM3KOdg2SIrKBFN/sgU450gH6nsdnmWfGghvtwin24WiZ930NMtI2hLv+bQX6j1NAGssnnd
8K7V3c0m5Ab5fhx9T+1OjaW1rK5tq9vBsmwqYouqLL9H1fzE/DQjWYt9IKuWYFNUfpP+GabnPPdC
ZNqoQ+MJlcN0iYm6XDFvkyOABDiSrEs+z642BG7SrKOm+VbbasO75PVNdOjYoLRUcg1YSCuDwhbB
RgUhisa7PjGgmXcb9NVrgml2rTxj1CbrScr7v3x54GLfMa2NZj4h3BHBfdANn/lhUy3jBeibqD6x
/naDb9PcRNhNYoKV87NiQRCqj5jILmGrSQEqrbOMli9hz1CohJFNfMg0yI+MEljf8DFGcebNRcE9
Pjcna5AWb+QVlKdMnoXwMeDiyb/EkKITW9wLulFyBGR+6jFU8Y8BNvhh/mx362C6KWSzSDteS6yt
lePX0ufQIrBJ/M5wx/oT/XdYXjr51gT7aHielF0fbNNQ8sb4EiRPGRpUxxvVeyb8afgp8rVTPGLY
efMzNiCpXlvY1Pgj4qwYXuVsbZEzPRxVgE6pSGPEV3SA0Htg55cxBzm3lUXsGT+FFoPNOeXQcPqr
aXjFeFJpptWp9KMXLzQ+K+7OzD4xC3tyf4KibOTuRUT7znnTGJor8PCsD8p145jB2e4GV2340mK8
Hp2KGYylhUx0feissyNItmtQ25eZpR+0xVwrBIVJHfS4WxOvmSsNk2hzcgwkPjNNUMmcgzXm2rmt
UWVp5bTtJBtGqmz2gVVyLHSTuukRYrkC+5WSvwn5mwapjcBTMlUUFNTzTBBOH/OLjMOkBTslqXd1
JbaZhGsqkzYKZgCbZJj8KaJiyxnX0fwT2a4dJGe5bB2gZnNfKZSLWwoqatDNnQP53wDvVcNHlGaP
olAZYEw4DmVDGtW9L5nikQUfaoOBiN4YLESfRV89RTLLdIk3OImuvVVw/E4bm6ycMd+05llTz6pG
3fdBhomUraeMlb2ZjrahrAwh6r1uRYGXRMY7HAXBI9DddUTwEgRjxDfeK/p3qNrbBK9XOsNsU6PW
wXZEvcYrrq1MFW8WsVJy8pXbqF8jKJpJ1TfAuJXOUGvP+1pLj7nW3GMd6a+UvUhhfAjQaBhSeDKa
WFvZFWa0Ntk6drRVZ4wR5IWN5eQRudFDBBZXMoBWWv1aJfgahnUpPQVdVntTbrjVYkNKYYuvHY9q
z+GqLY5lM+WgE8JE5W1qlMiL9gbKDUVf0jyLgUUdMQ3ETb7qhPwuieBDSqCHYahMk9SDyPgxuazr
bK0g0Hea3Ui/bsy4Ek1/YZIcCgclO4YFJiijBKybFoVnsemcbm0hZ4uUYh2Y1yiMjy0aHUMGrVjm
8wwnbmE6e6U+pvGzahGKZqEJSgF4Ydha4SV44+nwMHAZNtJrqNaeA0PQZhHCjWvI3wh5d0KD2jzD
8RbTj3CQg0hQM4S/9BPGKDt/op57VSM07WKkRagDVxq8YJ4V60YXt6AszmYW0dRY78bcvlTdMRkI
V+q6XwQ1ibS1pXOYGh7RG+9KEB2C3JTdNMKkwJQPHemswLKOaYDWKRkRFv/3cKx/n4yq2f8S31al
SW/IqoHGTvcj6blqb23w+t9/a2VJ9/s3eVf/Wrsh9EieMk1VDrI8UHUoa2p9nNQoQSxowN8oUyU+
unTAvGrUBrN2BCv624U2xI8+R+gD/sff4z+Estn/EsqWtmpR9w76mXk8LSmmGY5zSDp/9lBg4SRS
1yJzKVWBlQykYwIiIP+PP9r6Tx/Bv0RL1q1mzqbFmT3q5JuSrmWGgYxlblyDtqFnvqcOdHurYoDN
u+zQa7tB2ZndY2yJImj46iWxaR3chPg1YnobM3WdSM4P90sTbXmzgM4KPs2lNjJFnXtVjclVJ2Yo
hx9K3KLpreCAbB6aULYxCg3ZwQaehOYjGl643bAnYZp0bTxgQUVPz9xtE0PaZ3qDAD6Y3Llj1sTa
ziOn4ZbPV2b4TIC0VZNBJnjnHnKP8bHYiq7eKmm7LyIJtZDewDtp0Q/Fg64q9ir/bMzwxmnwrP/9
K1XN//Sdav8/Ry6yJfX/OLuO3caZZvtEBJjDllGiSEVbtmdD2J4xc858+nuo/y40/YkiMIBXXrDV
ubrqhJqSfM7x2W4DzSYamAeqfI/l4L2S4GuucEjX+QZSWXNRCChPoCjDqAdjB17NQAZPyObD2U2I
7Bblmw4h2KbktOIrqt9CxKgpdCqFYxkcFSbZSEA+t37hdCOqLj1kKWmB3QP2eey/6eI1EXbDjzDO
DUgQsJo2aXaOuCsFjb3CALrDP8DCL8jncvme7WUQft464NUy0Qb/k28NwP9OcI8xpAuytFPwCv84
GnIRMJEOXQoXe6tLCIVQkcUE2v5HwwAhDXgMyHrGxIODbGY9UsAW7QznmV6IvOVPLwH7ASqeBnFt
2uW+IclWHPv2k8P5hDMcU5HGuwQFkKk4oAY5FOC9UzYAipU8qD1EvTrVgzZShjwAsiv9VXpDOVPg
HA7HOeKmttsglQ8CWN1vRejotPBQBkkh5V4GKIgCVsX+rgssObwFPZTXhQnYHXnqvwQe+NyghW/p
tAdlDydtELAqTYtYVv4xqXxwZPhrwvLHMHL9HBgR5ZACjgeCfoRUSW0047ZmeeAaLzK7b70/0BNv
hgM3lIZQfk3ZDhQbVG6vFThJYqXGBbYDhIXAEmGQ0WEvMRYwU14qPmwhNyxf2KI7Vm32xcaSriD2
Z3D1pRneOtBtg1bCuIsFRUNEHVbGAOY8Hl2IZFQ5+mK9DIIEhRmg5ghTnMLfpN5nTe8zBJR4vha8
DEVSSEGxUPcAzGcTJ9jj3B5n+YRsNQcoaoZfFfcW0JaAqU2wx2ULBEscJP25txHgeDCYovq1Gu02
27GouFfA/gJTVkagQYcRTiuh/ZEhYubRoP/xvQbvGnHCqzh2PWD6peHY8m4K02ok9/2tIkIyJoQX
qt5Lu7IGLysGU8z/qNnwXQ6Ca5xtMlpTite4ORUZqzOdf6YQ/6RdBwowHAAyWQtaMC1qLrCGPFYB
Bi4ACWzT/PJ8Py/dQuzfu7mFGmECyxzW8WIkZUIKOxiLBhXtHCJXz5uQZ4XJR7cRoUGb0QpQj/A2
dJDWBMoeAlYVhI0A6YLMIiwkVRlIq9RPTFRp3Qy1Rxh+USEcJFGL9ibAIAY97fYTEHbUnxj+PXEY
b/0aydKKMuXMDmJMMYNsSgHsZo1XctrpQqroHEBn4YySLTPLQ+occQv0qeJaPgfJN8NcgqjT8c7U
sKErxq0hs8PVSC7E4Ueb7XNAH8FDVxKsV+ZXBfeHdjAV6loE30xMn6oJKfMo1bsA2BYGmp9KhBQX
1cIQ4Frypw4mNE26R6FyKKASPfwqQgjXQjC6RbpxVGxKQY0c95DTZ9/D9MpWSHMG6b4aAP5G5IQK
Q4Qkb5gU0ooQp7Q0zYQAJg6CTlbGAkBWaNCAnAO9Sqr7DGtE9cBodoDviqhzBghPp4Q5UfwhZcB1
h14mqv99UKmA9gwc+JYxMjyJ5/al9EPxQHWnzUxB+Sywdmg8ovFq6aAkHpwAt4YsxC4AjBuMkrgF
bFOsNKBXSwmxGw7BeMvUNYpUbk/ZTeJSst2ltiIyAJW8JKgzJoAEJfWpGDdjVB87pL8SBQWKom2s
ZHaeFYLgJITKd+4JWi7/rr2dB5ATDVJD2lyQATeKZjjFQ//Fed2GH0aNg2rAkEDql/X3/PRryLZc
40rTqgfzQrxBWlrRDZ4Iglgj6dlYAQXpLbAF3ynef+V9QOxtL4USJmi63co9/FhfnZOI6BHnXT+i
6EvvGr8QL1IV1wdkzgF0TvNcgcpxlkHcADa9gIXEEHaSJWFF83ZBNBwCbX+fGDQ10VyRjdyOqitU
HSYvM+NRvFAtbqUMaJZMGmA3Gx4EGmbHEOsuaaOjauDQeoT5LbIyOR77Ch3KK8fLzcTywfEiEUFm
H6R15wcltwv6mgJ7LGk8DlrOGfUR5jRUaEJUKX73LBCmfCchJS2yNOqzAqT7+CaBKIHED99VnMwF
/6TYitBVhq5fVme7pgeVp4zZ6jRIuJfY3KtfekWMgNrrGdT95mMN9OUQIKJkgiZFK9feyuOAW1AW
vm3kO9XllmGjiIZioiu2IlTEJLwQczOHGBzoHVrrSSgXIKlMF78oYPIEOXfHENoj48Hnwjl7jGpz
Hf7J2vRSJKPFA0iZArITwDBFhrmGDzRcVbWbvkJyGfy5viqQSoTknBTCtExc88ta6sN8H9z1YeAV
uO/GSg7Jmh5JdSABNPrT+4ROboSkJcQbZA6cJXkjcHjm6gBzFUCY/hEuxSnsPvtXChEiqg9f/R7b
CjIj1rSjALJA94GIRYegiA95jy+xgljARoo+kV2BLCarKm/NT5w4gMViHf5JYEmFZyCwhm8VFOZ5
g/pGREGhTgz1uz8AQlC1Eds1qM/gZML/wgL2tckg7aSWv0DFrGg1PUJdT+aNuD5BXmEKfCCbdkj+
ZSs63guvNZGd9/jdOHU+I1P0QMNAxGEOgyMfIZ50jPGc3zWvlPn8En6s4i2SNre8XwEiE0OJWTy1
++Cq9ia1IhC+4L8gssSBIClxSFETPs050tlzujcweU36y//h989/+3ym/XeDiyzxlEOiWGqhSwbL
HxePAx08QM5idVCMn3+ef3x0iwzRAYYRFYZJ4tHh1EaPdwdw5x1IM+rCPna7rWCiRKil21bPtd6A
OqUKUTNz0PZgtFvKqTQvqOBsR+OC19zenmXO293arDFzGPag6wyxheqWSpu6Rc4Y7O9NoAFYr0IB
GL3nbIg5rawN9vFGFRniSdf5QhLIClqBpqPVXrNt5YDRqoHTflFeM/DVkV7VPANyhga1jVZikoWL
BBXtv5f9ICdtxlfV5Ix2v1dMCB4Y8P7ToJpgMMYP9Ts0AztbaYxdmGOaWEMKkAhNO0F2SbbCnYC3
jwuVlQ0ofjCjOUKr35g+5W+85F7FNygGXVinXtFdX3BgEOl50O92t9J3eeKj+uCkRvmLNuSPb+ju
6VtGFa9maku7yExUiIAa8iZTj4ABaKz+zWiNJentV/wVadLv58t8YZ8KpJB/CRBP1Eb4IbA1CDXq
E4q+BrRU30RM6vMm2HlZ/ne5CqQIP6uI05R2IuJGB29Gpz/Xbmn1qKDsoMe/UVzxvTxGG+hRaMhC
W+lV0FFXNZnj8+YXhlpQiHWcSRlozTKsCgD+0mUj0gQVbwFV0qFHqTd6p0PlQKNUiHqoqeZvUb/Z
iroF5wQN6BobS1yFq6r1/McsGLmi5vX3vKccTEE9mYLppQVUjA4AgglOrgbajCoeYh0PF0PQn7fF
zh18MO5kLhGRuBzh5QSE0r7Z8ragJy+FAz4KthP0zF6QqLJ4VbL9I15OL7jydoourbQ9d+dR08Th
CUxtMmUdmkZWxYE4kj4Y0WZypRWnxIXLUSBTiIAeBV1X4vsKVHVehou06d4oaPWpjItal7xyxSxt
DjJ8bygv6dl5BAHtfoV2+SezGT9yEM32kfF8khYGiozY2Z5ucfWjBfnE6C+Dyh9gwWLIawfc4zNc
IMNyqaIGv5rnIdryID45+Q6QN7Pbcnrthki0m6gfKhrWwHY8MkYyaOnX837dfM4erAAy/vYqqWeV
GC2PiervwytnlmdUauzMGjeFDuU9M/1MjswONqZXyhWPuRW+4iF0VWzoYu59LdZ703clq9zml7Xh
uF2Qj34Ucd43mTIqKEdh2VwgCSDlKnR8NVyd2HzvtJ5vsRUO7coRv7h45uPw7ohnaTqn83mNIsND
VbqoKefiCiEwEK3ccGWf3SK1Rz0iDjdojUIwfUAjnR4beCubrAH1ZLMwoUxpTToKZmpwHrfNjtdL
p9ECt7HonXAcrV+JUbw+n+vFns5xyn1P/UrsAAHHNjGBczD+SFZngIS9XTvJbjHXo14SuaKepduk
ZtBAY5bq3K/aEnX5BQJOKnJHGrQFdcr8HazsyYUYRCCdiQMqznoIkTOOf80/+/O07X8GR9qIF/o7
f4H4iTld20vy5/noLbxUgZr/e/R8pKfkikdrsF2xRPvlPGkZIrozsvS4oBjzALfWA55oKkTb9Nq4
+rqnyStdnc/jBwMrEud0pLDypFRoG7gWI9WwGY21w5ObI7ZH3yYiuWasI1mcV0VjQjmVtyYT5Qcd
7B6j2kJI5Az8u4bXmiFqwoYzGbUyIqzaI0y8P1kdkDCVPgjusENUDRC2vlYC4hZOXFH4e7h5Lpya
6H87BpUfc3Daa6d2NqMCJb0NNyitGLwFPYzYqK9I36nDT+54h9ZMncForA0w1VtWlyzWRDrK6DcA
opvSdmUpPA7swaT9+7dNSQwWxrzOK9PfdE5r4GW5KQxUE/DEAHnDrfbhkX8HvtkNLNGStXAl2L8Z
Iz6aLGILI/+XCR2Kfk6rwZPjUFqQ0DFio331jTeEn9Zg8SZtMjbUQ1bW/VJcJhKbmgqYWoppNInE
yhasRuvKoNet0emsFuBUDkxUVNQ/UNk/1TpMb9XCKo1Gfx2MwmK0ehuol+fDvmA4J4hEMF6UYZSP
HH4JcwAOxxAt0MkOQPvrEDzc1rqv9VvpVB4LN1rJ0y1dRAKx55Er8zrQkBknV3sj3cd2rm2Fk8Hq
iXFZW01L3RKIDSh10HthBiA/pm/qfXpBqbUBP/c3pFA+kQThofWpA7o+brlLv+W/yrd/G02B2GCM
QhdNNY9mpafn8WfSCyzhYN7YjIa6Hw4xiH2q0IBeG8zHrzhBIBZSQ0WxVHUSFhIDaojKuv65MGOX
v9DvFWbx+rxfS+c0Px8od7ecJwlZSoMW4ACeBu+gfbv3rqUL3yNcSXr7Um2g2WqHW6CmfuoNuwHG
2fQtsP5eA1y5z3/D0s10s7K6+w1cGE0T1WJK+x9B91zEdNx7dIzgT2WhglX8cHZxrvbBSTw/b3Dp
DcETayjIpGQKZYztobvk52bubP2aHHod9ko/iu1fMqvDkO9yI4bLEqK78lC85ish1EIKQuCJ87CE
LH8z5Bhy0WLtZgvklVar83NtwlMt+Pz8pDeTMRnzOVysRFT8QsjMExEVCsH+2A08tua5cYLI4acN
cpMpQliIcx3TXyWv4r2k9Qf6zXuT7EaGb+0VDjxn8HRQfedkFeVa4PlFDSDnH+6aADZgy1+FoIOF
1mCoglO6shzmHfXg0OaJQzuPJh8SFfipSF4Y8Uu4soNvKcZH3yXOQ1/KUqq/bajv8IzS+pYzWQj8
bSElClzsC4ck5IvgygcouLyKOghweoF3BKQQkbBoXChTWJQdreSLl2K/2z1+t+QnhQr4ssYaGA3k
+TDzgUZriSlYnirqfyCZeQiM0CzXltzCYUKaZlNjCMY/ID6OpIZGiGt3MgNTRGZU1I8g52jg5Kvw
4rE7HUPh+iurjptX9IMh54hALBlrnpJGTGWLuv98TrM0QFlavJ9VUXbKudvBK2rHfkCcxg2PoCWd
qm8I9P4qTghHUMUHEQw4hffGTt3qMBjeDrzB50fALd/36KcRm7AQA5pBiRK34zfEAopCp778VK0u
jc2CyvhNe/BzMfKVtbcUiHDEYT70+aydjtYqs9NHA/5xOMqbTfdFGfz2OzrP9z7w/DvqpVlzJ19K
ytzKLXdLjE9RzMwA/XZ4C8S1/bBjdtEF2t46Y4tmY6FCMe4y69+G85Ylu2tsaigx8vLy9gY95J+l
3b/6J8lIPuX36dr9ilcGkp0PgQfTdjvR79qRabEuUwGuxBCt31dOsg20RJf1SVOwhkUkvXBrQKhB
pXfAzGxinX5bW8xL43n7SXdNd9QACHSApqsjBzNL5FURaPu/pHO2GWz2m/uUG9Xj13PGc9T0qKvE
mmGqcPif2zfk5Q+wRTQmfdgEZoL4DZrzVqh/wHxTg07Kym5dao84HyHXMsKECP0D3nGrqC/wjHDW
6g5Lj+nbxrgbPF6mWiGh8fEG+cFxDzFGNdoMKCAoK79+IestkJUNQE9hdTQv987M7WFTHVK7tCMd
Erv7btftGgMOcAegXI3ABm6y30XlylGyUL8UbmHNXd+Eru6biOPglL1V3hMoM6hIuk+eBX4GA8Ma
+AlBfxxpqQ0cBATISsO1EpKBHz5cE4AY2nHwUIFQBjJIY6LTkibpkEw8ruzLOaJ5sIhIG3epj8rC
67EvIU3BmNB93Xq/Q0iAnpV9tlNOrN65sK7QIc6z0uB8tD9qkDhXSyDl5ZKhEWhcJyf+BZUWKN+a
kgt5TNRnVWULRq+4b6zwIzVXmlyIbW5H/N34g41cQ2sETULt5hRv5tkGyskG3uIfT51byequBdTF
h9hj0UKyxRu6PzXb1Obehg3sdh3gAjbFBsommmAD0Y2gDXr4L6vPnaXOEaeAFEp9X3og5ApQV89f
cgt+KiAvFzsoHgW7YC0eWWjmP27vvueP47z5SwOxsOpbkcluUcyw5PPKLC0sDLIElpR9Est5j4Vh
TLXRvUsH1o7PzRaQiu10Cq7epYF2i1p85ivrYuE8o4kX2yh0wGrQ0RxigUoNEjGcHNXhz9ojYilb
TxMrnae6iRnzbi4zx2fuLUBup3Ch431i1d/Px2xpyOZL8G7Z0V3M0yWDYjDiVOhsXjobiMg1VM3S
q4smVhbj02NQgBnkQMHw4H3CyDPXkqP42p99yCqpjDWAUgS1XXhCfD3vz0KSiiwPwn90oMHTo50O
Ko+IB3FV2/m2gbrwsf2nxwOvEM/ZCITYgJpdmGtj+Ep2Ab9yyC+MFhi6f89FAek9pRhk2oFtYbrP
XuQTWHOeo5w6zXPAg7RgT3mgXryVIs3jqecVYvEyLNTxhAr9QPL5lT9Wbrkaqz1+X3FkHlhpwAuv
2FFyPAXaUWW8l1mIdGQDUBjPp/nxncORqd+G7kp5iHvJYahZEbVFjquMsLZ8ylSSsl3Z3gshBUdm
eTNOqeDCPE3OBPJj0bc6P74CbAcWsmT2Iqy/6508fSXKGrbz8erlbiDxu93Y5n1Xegm0sLoWztIw
rKNKO6XBHul8eCr0esG2upC9Ph/DpUki5p8D0ZJPEsAUgMayJvqTg/yzuDZ08wn13zuaIxOyPi8W
Y8xzk0P50qkrodQJz7Tnv/v2tHv0bSLRIEmpnItBi8p7lcPIJK5AsI0DRWw0yKrB/XYQJ8GgJajo
FiDbH5gBxM9QgPcMPL0DIxUCQGWnKYb3LQcp8RbkAy/JFV8dJrqFbBALr4ARGikFD3mdiqbCnViz
9DaRA3rXQkheHxqo2nUQeIYHTSZ/8Cys21QIqEF7IpwUyZFTBrZ/ngdnnIRWfrfwntSSYoCiV8Ln
kDOHQ9XzkVjaBcThDTJkNUF2ZHToGs4YsNwdJtBIOYABhDUw1Tymj8aaOMHDShCht4cmAi4OrQrC
GQgNAsHoJOhQIEKmjX6QapftCu8QBlVrJykEJ+G3GEHpsJj0qI2HlQBiab3OccXd5gjGFOxTSRww
byVgrKEtQ9dgDEvt+WAufJ7MLNedx+cD1w1OmFQgkMA8sXY7ljaef31hqgTibKebME1KiMg4otzz
Kk8rv2r4CbJ1/5V00cpyWDquyLw1tFmDiZ1oNDICuQtwCiTg8s6OUh5AxmAnK9Nh4kZJhUUwLEPA
2n7et4W9Tuaty9Yvy9JjB0hFvrbpRx4d/u27xD4Xw6Yts3z+LgVypWyGcbZyfSz9YmLjVBBVl6oU
X54Nf5r40tMr+IqlRUSs0arG+5BimcERpECFs7rHwoPYej4cC0uITGEHqedPXQIqM88itcWBNihC
cvsbKPDn31+4fHhiiYZZP/kNl+auCIkgn548lZEkdst3sFUKaU624wwbX0nApsxZ+L89b/VxFML9
J0+egGg/8VnutmH7lcecAAYLl1pxAlntPG6hdQUvxedNLQ3gvBruDpAiDOUiE/LIbbh89r8rQ9j6
lfJXJEGWo4Cg8Vrm7/GzgPtPJnwIFYbzajjjQWcI0mdJeJWGHTVCJ7B+74JipX6zsIrJLHaZUgnP
Q3rD7Wg5fC0xJztPyb3N89FaWMo3eOfdaAV+5Ct+UUUu75td+BJ1B7pYWclLnyZ2CaiDAAjxSeRS
sE1LpQEWhkZZ/VN4zt1wNXe/W0l434tz2DmNyluXfCQoIwTp9z+NyS0JffftJhUUbwjTFIrFxw4i
l7DDDJB8eP7xhem8lXvvPs43bdd1GZO6bXOFOQhE81Y+vDDcZJZW8oKizSh8OI8CZitnlQlxPE4f
Zq245z99oQUScj1mhVwEPWw5hGmAod53DaHG5t9WOUscS3xSjJksTbGbw8GEYg9csn3+oxeOg1u5
8m68QbDmKzFsY6jupZhHgOIlHkwiyCgIGXt93sZCDYAjwdYcg4eQHIWx2/sRjDXFrBsPDJW1UMAA
2YEJgJyf/NnUUMkjA3z03lCmjEM6b/iKG5naMH7Xr2yMhfVF5s8VwQvaTCwStx4OFO9ww9r6Wvow
cZsWE9MGclombgQ5lFK6NvXKdluaISL4bJlsmgJRiV15oiweIuYVSC8hbGiltUNu4fa51U/v1kCb
8BVVZGihpYCsa6AOfvSon6aCHxgX6c/XwEIvyLz06CPpzQghhgcCoS1/iT3QIMHgzKdmZfstTMAN
x3DXi1jMR5EZAvC+2BRl0wbaFmt0hKVPz526+3TDNV0CpdDEbUYRGaKUfQPiaiWgXxh8Eo0/0OCz
l5GfuAXci0HkA3Oe5SFKPkWiITQwuvMS5R9HiAglpSIVW79BNyCw5Kf7FtrAzyd3YXz+k9SsUyTP
oNkGwhALaeKvpF45OZY+TGyqiKJFWvbo2KUysKslQ+GolZ+8gKHhyKxc0HvsmMwnKvB6HozrcxCF
BQRdcNMAi6umoVcZwo83S/GM7qETplONBBiRWLf7ps55K0+aHNnOyTP+ZQxZZQ6j7taYUuYSDfvV
xJUCPF3xls6raqWvj0eRJVNqQUEDTMtjZ9B46qcSA49rT3v+qx/fecDi//2r6ZQbK2gEJa4yYXoy
CiqgXFcMcJXpS/3fmpibvhuYnJYgJTt1oM1A+R+ampD/FZFXWHsFLfVgHrS7z6dtNuaQnUtAsEaS
bjeGVh+svCUWxp1E0JdtWktDgk+XDRTJqU3bCiszuvCjSS2OiGaGySvxTO8onWIqLaY+cgirPx/w
pZ9NzCnXU+2kQCnPaQoAZCUwoJnz8y8vpPJ5hRhsShbgwgGtTgei/dfomF85wLs4KFN8xoe1uHoB
8sGTjI2kUphIyBLGCba8Ub5KO+l92MY2W6jwK0zgC6AGu/KQ9BvZh4TgyqA9fu3wCvv3MpL8aGpp
GnnkZguQU/7KWMmm/YKazPORe3xL8AoRBCBXEQ10j8KYBPrgBYKBMGPnv6Dn9vzzC6chTxJLcmEq
y7hHDUeCqu+X4PZgnEUqTD5PHk5EE8JfDrDtKzHY49XLk/tibDKpo2sUdOZCOwDRK2+1G8jjv2k6
nqR15GkHK8FYQhnHhu+PAbExO7Sbl+wInQQLiuMn6DwcauCUocym0eDmiGaow6gFFfLpCstAAxaR
2zVs9C2CfvRriHML6Cq5V6IZkwOMcmbSNmvFAKF4L8WudQB40kYjMBsbPs+bftNuoN+uw2AYqFzh
4/mkLixJmbjuix7SgCUFRQBFBYN8H27hAHT0zs8/vkDLgrL23wseqssel0sDuCHOBIz2ALG1s2Qq
wBlXu96Emd8LgGVAi8BT9cf/GD7DA3Rkqmt9fN7+AtIHnjJ/tz9AHjPy255xBpO+ttd279vcHqAy
XTCgFGdDcfQbEtdWdoau+sojbKk2RbJSxFqBnt0MfZihxnAFsiUTPlK7EGCyRqM+QJw/NdZaQHCD
2jxYQCRdG27nUBPqsE0Y89qZKH+6zUtpRefQFb6g8LTNnWCTb1MTKIvK8rVoDwHDlWt94biRiNOs
KMEGr2sMrtfrQGvBjaJpz1DVQEb/+fQt7Y6bxNL9tVv4zcRWAjqn86/TFt7YELe2vCP3Nlf5AJQA
AWQEOYPfRFhLdjR30PqVoUTarvyEpcuIrGuJBdXjZRoyDn0NXrgN3j3gmdWQU3VxIqwM5ON0Ik9W
gJJ6UoSiAB6N1qqLaP/p7MzurMh6PooLuW6eBMFPYsQKGY/7tI+2ggcX287mbNjXQxsLe32lkfm8
eLAOSXx7OyQRJSEnA8BPZ8IeTy22zCbdRqZnAkegHJOVsVrAnPFk8UHJ/ZrGiGGwKpU5MLCdggEo
DpR0U22BpNwB+wGbAbXaZFdgz+3mWlnxyypSdOG4JIsTrFw1AZ8HM6g+SaFKrvLXbCc7IbicM6pG
0UILCqPGLED4Ia0c0UsnClmsyGP4ZcpCNQNeOtOzaqtzopdwB9dNHT7rJlSn5e/Rkf5xKskixTjS
qHVnWI69PRyQy3YRRvNH6pyojEa/Kcdx5XZYyPjwAnGAeFVdQh8Gd0+j90Z9hheY+6dBI6wubzo3
WDuQ5889WJoCkUPteZqdkYozH5a3wfqwAfNUHcqCV5UprGTIblmqB42QyH0WeX5FCpsZdsYaUCdG
I74Ru+wHdNagGgAx12rHbiXLvyRW9CodqW0AfxncBMrKL1ja5mTRYyrgtpHP3WzBKoHZrAZTHxV8
Q211jz+O+XmyAFFNQixLA/pIbWrVuw0mJHxs8JhAYx71+LAGYF04EHkiKpqoCZkUFnu8qQ2AS6Gh
hcAkPFan9O35cbVwdZGgf8GDZFYsoQHRhkSfNp0Gd41QsKCcwJNg8tEL/bTo8e3pApPlXb5njfBk
QcobEiL7Vf7gwnnLzf+/uxqzsqMaZZ5tkNuswoGF0o7bQ/XWhM7NNsE1+HygFmaCzLRTisg2qYxm
OrP9hEaTOoPwaWftGbZ0mpNQbAiAdTwzX33sqAZH/4Ly/yG24TPxnn52b+w7HpbQqtd8F4J+MCiE
gpruJ7NJ1fPuLRznZDY+iaDVFYRz82BFlnvsGQhqI0x7/vWlRyapfVJPPiU2FA5u2MlD9q6/ZqZ8
gY6IIcNoS5/sRpNeRoRnwinZrDS51KN5xd+ti3YKJthQoEm212XBDDfMBrJXsAxhIxXW5Sa7qeCF
DsMfKz7Oojb7caXlBcgvTxYJ2Kyhw5xFy8O3BO+xSoc4LPQIYTxm8YfEpLToCnIweqq48QtkjPEH
paqVdbrAJ+HJ6oESojQQg8CLZ53/K8dswipGg5ylcvE3nj5+xNboti7A6JAHU7MzBT1zFe6RbrQT
zXwDNxOIFP1ZmYP5vf3gLiDLB36APBrL4ZyEl6memd1uOtUmlCat2l7jvi8Q73gSel8xPHQvBUCJ
073ynnUYTa1zsFWu0KHSkl3peKZg8Ca0xwQQmlbe5HNy51HHyAQDXhtBLqJjyiEA8ax21pDRSw9F
sroQ91UEJ1WEApnDfuIxgZX71nxzJjBKEOE8lm74iiVkQCTpmDtstUngUm8LH6wzrnRtKcgiKwNj
PZVBJeAh1UEHGaJPWlFr3m/6KNXqZE+j6n8LkVq/9XZvi2uB/1JGhYTJDxJFe+M8i817ei3BBslU
8VvUYWW6bQx6F5urrL452Hkwdbdu350LXcExUzkg9dSeKXC7VSgE4rLI3BInw1qgtdQGkbiTSxFq
IAwm0f+E/gPMj6CPr/raK7OW4Fo6Y26R5F0vkCwdgxYa0o508c9RoUYv/Q9/HU4lJJNC6HPPNC3m
ONqZC5ktmJTpmbumBbW0QGjixgWuIywHQBwdOPva7E/2gtSFLWmjmeyhhHvKX7JYvUSvK2fIwsVL
E7FxqPQZA63xCdGcv6EhnNIbBdDZ/sygh4pE8IkwGZI9ldar+kqTj0MKjkTrwqCrjBtBBkYOAQWj
U2dmk+kI8K7lNkD2iVoB/jy+oTgy8zoVTTHENOYQtPhzYvpbcVMf106ohYwP958cqMgpeVLPnTiJ
dvQhWwi3XWYLb3q72yWHFFLgKgW6d/qb362eHQsjRyZGYz+bUknpobSk0trX9DaoKFhjfk69ClrJ
yvwsgTlvKqd3i78r4iRPMxoQ20PgHPTU9mZFE/VLv0JutlFpCyJdtPpGabkq/0bgZPfqpdVlSPCE
mm/9+Nq3D1I/napr2csbSPm/hwonEVuCHZkynyqfhbCTYnKb2IYhhzM/OwC/tyj1RcaNxGuijSgb
VHsFNqAqhSuxMEUcdVDXQDTngdkJOawNAlg1wGrL1B4JHaiBYwg/Oeg1QXZTwzV+gJH3PrEQADqe
6sEe1oINzjax2k27CwzZBD93JSZcYBBxZF5LlH2vEnP0Cs9SCDlFFmvRp0GHg0qDtEKvh5pkiFvI
9EE8g9cbvH7+fLz6emxC538HtNQaT3QhfOTI9Fc4AREKXVYWcQT8dnQFL5V5iETQtUKtNoGhNYO1
8+bxI5mTiEdyBXnJOJ7b8lzqkm2/Iv04fncaXLuNtQX8OHrghPmou1u/lMiJET34o0OVbhxb7GDK
ihWu7fyFY0UgLx+pEoqqBFDRZwC/MyBnCxdHBvnXwBCnlS241AMi/mkRHqQeACcOjDVpzhwZHbZ+
2bCy8BZ6QKYQ4FYz+NH8dQUm6DQ4jQa0ILOzzGv9PzL/OPJlLbZtDuTMFLnwVY339OuEtDAM6k7D
K6eOK7H446uLIx/AvQQAOdMBbAeZNcHI4J066h6j+5k2iRqgPM+vq6VW5lG8W00CF3UwYJohfRAg
76zqN9SpwY5pPXVAKLwWyj8OaWDl93cro8w03ZiglSiHcKmOsLCGRDU02EW1pWwPJoFrxMWl/hAF
1ThsYgRQaAnWXfC+g6wzapBybYyeWvGrb5OFNfaftEHU1xwL/zWXd30B1vYGCnjxkS4NPl/ZIwsZ
czAt/x6yTOw9oeXRxHiKoGQDyYY/aWGycNOYba41EUKLufZPa4B8X2dU1UdwjYiBF9LFVKcFGEGp
YM5wg16iTLcWdi51iXxs1cGYyOVcoy9aDbXVhIerGQzA1fbbe6/hAzzBd9143qV5YT24UskXQYCM
hFJNceJO390L81X8eO+wff23bwt/z0zjgYEuhcBhtD+8MW2iq2gGp+efXlhXJCczKycKeg742bDM
rPMdKplHJdsVn2vQxqXvE4tKaWshk/0ZQpJozAtyGdSgIsTJ8V6qVhbTwmOMuyVW706UrsjDgL4N
jwBSWf1ZIOcNqCP3i9P8D3kDHVIU0Z4P18Jmp+f/3zWFnND/zwSNmaD2oiP8FK6ir53AC5l1jiaO
LU+pczGp88QVWDXfc0jECNDn1lq4+/yMLzz8hyDt8uavsA+WekMcXVTeD304AtkVIwK6Vi/UGcax
c5id/2MDxMId5KoHAhUNZDD5lbdQ1INIRUVvp8+1MvjiiBHhQwwRPZmL0IT/OXxn3/EP/1OfqDNM
jhrGkr8bl/l4PvUL+WGOfEdC315ioWOeuP1PPGnwMYHLcKRyZ5Y3kNWo7ODPmjzgwqYhGZ68WOcN
VzCxWyYqrFeDd/9VmD0yVDhwrXTm8f3Ikm/Gmu7h7SwCNZZ9ww15QF1UVpM39ls6ee+47Z+38vhM
ZMkXY0ojlyaCFeT2J4+1QgtGTcNnenn+8YXDnSVBOUMZCpTcwwECXNLhpTvCigH0BvHQ/KoP3a/6
a6WZpZEiTrCkDOEmHqMTCbbkZIywwwWU+gsenyFYi7xKcStz8njWWYWI5IfQU7wQXi4uJPGDXhWa
/6PuzJojx7Es/VfK8nmYTQIgQLZ1ldk4nb7ItW+hiBeatiABggtAgtuvn6OsnOlIr5ap29/GLB8y
QnI6g8Ryce+554OxwXbMVvK1/Woj+aTWRI4PvDbmlCmK7wC/1qMJSqG6wJKcCruBE/1YrKI/+zz/
7XX69/wdSTs9503d/eM/8OfXpp2tzIv+6I//uG8q/PcfH5/5f7/z10/840K+2qZrfvbHv/WXD+HC
f37x+rl//ssfwNyU/Xzj3u18+9453f/xBbjFj9/87/7wb+9/XOV+bt///ttr42pA7W7fc9nUv/35
o/3b338jHwe6f/v1+n/+8PK5wufu3u2LfP6XD7w/dz0+S38HJIeIKI5hEh6juPjb38b3j58E0e9w
5Iyj2MfPeBiR3/5WN6hK//03xn+HMRoRwscP/Jh+aEW6xv3xI/I7oQGDZAw3FYsP5tL/va+/vJr/
fFV/g4X/dSPrvsNX8iPiiiCBIIKC48hEzFns/zHZftngwHoDSz7H0YJbNZzJokQ2UDfhGfhNzTNt
AveNWDjZzwqctn6efiBr4yUF6e0VUAbZuRwle8lMCycZJaO9LubiWwFfsk3oFnbeKyXBDIHc5ylQ
TbdtdVYXh1DE9XVMen0+Np38OebMv/G0DPcx/HAuw6y0t143mstAqRHp8tFd+8AoX0zctY/d4uVJ
PRYqHUMXrgkSs2nZyy61MfEeVG9Qxe39fN8HM9DVo7RICvuTuYHlM7sD32XZUq9UL42IEHYCzbun
dIERTVv1N8DVLoep5+Fu6gtkSopgSZtuqTYhL8rzpgPYMfRBrA1SiJVudZDBE5oEdxnayJII8wyL
NdpEY0WzZ/D6QBRsgnTKcMxhci6SpSVv2Yi0yZjDSkq7pNXizFbCbMOyBx17gXsbL84I1Vc8fxjn
5hY4Xbsr8nC8dnNWbap4zOMV0OrjNxDT5vMaYRbu3vXv0diyrdS62gULAUGramGyM4/zCyAu/h1z
ldl7M7tvlnr8XmYxTaqcedsxAHKooJeKMLRKg2sObWBDgJeJ2oex9udUgCuxEwDZ3+cfQECA7nNI
mX09nhVm5Elfdu6xp1Mok7HQU5ozE1/Frnh14HcHqgI0LQoEaMYVTTzs2Kta9NmrK4ZiWxna31Da
xuAa5962zdywblt2FaKDak2aHqn8/skbwPUDsyMZZ5Ci/Int6ypfT8ysx7Bwl8ZNj+CaoDQ/+SCA
Q5xJ5W1YUplOZXnhZwQ+a7Pyk75aig3WQLCuw+XQD9PBeAVA7yHal+1LQWyNVTcv07oaHgYSAWTT
5a5A5qPzAA0yUBWtusC6Nal5sxZltI+MgD5NqPIQFNF4yBDswvgDiIyOVyhLzhXd+APcFHOFU6iE
sYl5IyYCUDFeQCUg+bQX5ixjDHfd0S41U+NtLaTpUb/g8RZZdobe5HSqIZGG/tElEqn6Ne+ibaQo
HLdyL3oNRo9tGsMysuoKEa2HIHDX80cPLs+3PKrjZBbzVvozjHNmdDoq4DMCC9gsA8kZLo9gaq6g
dWeAPDZgPhOwy8gQv1vgsrwpwslJ9YcghFJronOwynsxXRQDgGk2RNscAWF3GNVhAFpsvThgQ1ta
DOnIygNtZXA2aPR5TZ6/gQ6mS3pa071sKb3smvayGyJ2M3kaqThhXjvPPohhbK6CCGJOuCkkum/L
1TxUIZ45A7JNeM9Ta8vzjkt1a33lVmqm/lqwJiHglQGfzjVfCT5Hic8au8JEsM8L4LsHW0RsW84+
4EKhB4Zmll/1cHoFw7f4TnTlbwcdjI8Ou+PGNcbdORJeoDcJz6rw1nVbn4luTHRNf6oKLo6skBdw
4WCgcS1k3eqrvovNOpolxCIRK9Z0HF9r6AnAlfTpYzhVsLa0EazajLehcp5WPfOegGJFHceWy9q3
xX22wAW6l822nqudCDCb1lEjxbmUsn1kM60T1dhXXagbYGjcteyQWojZhUeDvZz7x0YAxiRzQJRE
395lhXyrZ/EsnLkMB91eClmAn6JRWanQPFloqc7CtodFn+N27+kSpQIPLX8kQgdGIbwajXlGbLJJ
l690iO05lBE+aMx6+WlVAyd6quHqpnl+KKXotq7kWO463wcttkbzQRugf6ZvA73pFPx5gY7CfDIt
kqGkXrZ2jvxVMapwMxUxVsMYhOER/jw7qTtYJ3Yl8n5VA5QdA2uODyidsABJKEYi0GPtcogHD67V
aNv9IRsWggpb9MHlwCt7BeTtGctLxJqmrVMNpC0+u1yA0wFBdVTDkCvgBYilJd8FQ6ye8lDOl8J2
9j0uq/B9wms7K5f4JhgUS6JonF5C5UXPcwvNtw2zA/4hi1hrIOZzk+8jbEXpYMJgbwEFu6uEfOv7
QKxZYyjaSYL6semX4bYllX7sZqRTCF/2hYUSMs9JfePB80YmM1yW4ba28CdvAt6mjmFy0E4/ZlE/
ZBVSO0iTIEzDMnA5mPJ1LCBH6mRfJcYTyGQWOofQWBjy3EIMAUQCQIuPMvpAcNXAkvpooc7pZio1
eoHQh2Ru64UjjdON2ou23eyxfeRN3nf0dKB6K7Carcu2FvfMh5R/JevWfReeR3bxEoIN5blhH8cl
qrhN4607poDGI7IisLXMB3tOVQcKeJBZ8tDW2KQGSbAMyMoNL86PwFLMarCUg9K0j8SPwnsWNH2b
lG2x5B9NOTzegcXtPRv0SN8OhNg7cBnqW9IW3R1CERhcjzVPNHfw+KxyVBICCuaZj0WricPpiodi
uRhM5wB30+02zJbyoWHBY2Mkhhjgd4CDT/RMLnZ6xvMAr3fhpnmfFxgqGpQmf+b4pXmtZUcfxDzl
KCTnBCvkkMPXMrD0uqy3TRBHydTVwy1xYWog7EsoqFTrPIvvlBpWnfIvjc1uvVJgJ26yxPUjwNKx
fuCzzn5KO/INnIR3XTdvdfgWIdT2fLHtGezZ5fLik82QCQChC1C5VmWczVdSNxkkKK6HFQdseIPh
OYJ/HoiXWCgS4MLbl49w8UAbF19XedejsLFkH1xe6DgyB//AIfPWc/6RPQizi9C4bSwwR0eJ/Svu
hy0YPOEDg4HjGmEEvfA1lmO/nHIQuXASIHRJA190N4MC9N1iOgGU20/mTgmKFLdi8XUBueEzyPNh
Ih22mUwDcuyWkq8qpaJ9EUKLLymiv7xv7aaPR/7ORffy0Zn1AAubEQ+nstvWd+wtnMMiRezVYQe1
VeIsgrTOBIewWfRdWJZAYWTGru3Et2OzuK0ogheh/MeY9m5tkWS6bGLLdrkyWNWbbPquM7nzZ7MF
oeot9OrzPGq2JBNYJWMk/hd04T1KvGMgZWeSH7AJ1e+D+kC7LqPFj9t862dyBEVKq/zNdOWzAPb6
ilRw6G+nEHjNsr4NWwFvdNiTXAfUJ9+NHYZD7Q3NQ841vRpd38EPZa7XHZ8CeOtMbAvUmHod6jhL
h470q6Wk9GHMdYNQoDbRT1pp5HxIaOBp2yKcbZp8HTLY2UIqWvLhas7P/NI16FvbhqMA55tx4Cw5
Klxeoa/zxhZnC6Q8u6nrI/CYFXim0eCqVC4AYgriPCAmM5eG2GH3NZE3bpnFt5AW8eW4mGVlwmYu
VnIImgeBXrgmaarOQYhSzDFK9oWkEGA2CtMOyMGCrD31Y5zLHfUARA0A/tHnoFgb8FkmjlnRL6DO
qgicP06jbK/0EPwsWdft2qo4CEn7M5tLenAFrm1nPu1K2J/srW3dfnGCfAOWHDVsBMIfLdEN0oeh
5CA4VaaLQCiVMnXC6jnB2Qgnch1m57nrSoXwHk39KZFZcGbZBB0iWxgFknUQJWYp8xCcAbrbrf4Y
57KZ2x92kl7ahj084ermaew1w/gAHA2wRoWg2IexyQpRVFAkeMrBmnR1dqgw0eqVKy2DO0xY0NRO
dTemZBxj1BFF7N3DOX9e9p4QkL35aO9eqTiku7YzsCbV3dSuWLu4b6M1dWIiKquEcTuDPCOdf1/n
JSH4IjmM6BTVNFjr0c/w4PzoMei7Mi2KBi59LYUKjef+lPRxXt5OCqYSXpSJDcraMMWfmTHAensU
b74CebuNIGWCmUy76ppyvtcjwNqcquoK63++AWg4T7veQoqtK3mVeUZuaB7Cb19NmNDw0W5+Eq9D
L1eDLEufc7SBNOZ+6BoL4GNsx2SpEWgAkAcfYxWQhGSGXnogHy8zP69C7Em0tNUls84Cyt3qe4Jj
ABYmHOqwgbCkoriBUefsB56O25uiBH980DxpOm/ctC3AzFnnvrcU1QI4anhAcwBlvguDYdm7KsOS
V/u8vpqdJLupcLBTaXN0NliFUIV6MPHH5nxmer5stVf56wjGSofRiyCzHfmycV3kHzLsfGmVWbqv
VWGAV2ZeWihTAzAqXPXUzW24V220rMHti7GDBPO6FRWYJWjejra+xaFl241l8I2Pw1KucWC99U38
UmH8rshcw+NqhBdLX+Wp1wNjzQnOyXD6wbGomICDr3o2XxVRToEgHj2w2T3vMPB1290tBb0dLTuL
OhWmPQ+ucWD44eI3OuV7oqArd2O8l5VEjAvxnvTH2wYnPoA0x/gs/kBqThmTe4yPMun7sX/CjX7P
BnTCqr755o0wCQEmtX/mJXsfVXEYagkzZQ33ugoCgYheTGbyVipDR3cnip80xIzw/JYDiUxwYIiH
MAXb9NsUtQLwbPcYdx5JS9fmq7jKkGoqh6QcHXCllNVYgXS0W+YpArMASrgL0WOtmrNwrSCqemiJ
xJELh4oVR7S49icBESCiy6kGYd5D1NstwFszV28ldDYHQ3RCbbmZljq8s0vlbbysWbYmCL8PWRE9
YSEsd6Msf9R+DU1jHKqCJUoG3qNfz0B+EviC4dU364x04a7PyvtxwAkRS5tEeBHDUKvEgX4F76f6
tskyFC9YXvcl+L6+3jZtnqnU+AMcZP0mA/yYqy0+CI/ZeLqDHfvrHOX9uvB6Vqxq5VCFbLNrgzIr
Hrd4pLKGfZ8IM/B3YuVe1BD4SRj08FfE1ElpO23yWIFYTybvUoghviXxgFORzaILg4NRBP8JicTk
VYiszYEayTdmdnzDe5aGoY1WozAtIKw4HdFuvshmAePQEAGm6S9jE78qF32wyKFBhKtyOnnkAKEU
KHncoKARmQcXenfWa4AXMyEEDEH3ve/5uMOhEuM1xOswcaxXZuDDzrA8wr8QG9KYX2ZBwM6GcF5g
S6Z/LMwfEkEHsUNB1oOzlvMTtM4icpaXxANHesJ5WbS4BonkFrawxSqYbZsguQJ+el5tJQ/WbTgj
4PGDCAEIvn3ogmfZW4eFlfxQoYlAaZcoIoMJ2Q4uS2LklVK8PYqIWLNVNHygVCMDGLJebgJX35nA
7E2LQeaFM7i/aChNDOTMmyBn59hv0c6b3ZXkxSPjsGV+OG+6ycqXKUeWCGmuMz2IH6KDGy7CdQMQ
4HYE0ShpyuAOe0V35bRrzypYziV+TXDGGtkhy8gCSnu9IzzLk5Blm8H216aO07m3q2qEPYYrYXmb
jUCcBAEWHPBY9wXyfYnpw2GL4RbeWM7kVmfZvInHdl5z8M9HwKWvurIGS1RGTzHDqlI3altmbklU
mV2UiMd3baZtMi856qtV9zBWakOtOm8q+9ZGkUj9BjWGHP+u7TzJ5azuzBMNamj2O3HfZyE0nbpB
HDvC5xDdSMOlRr4AYF50PMN7fY8juoVbRQOpALPQKbEculzFIWtS/Zy6itzEVgqspV7wguPbCxfQ
VBO4LOxbTbsV6ZZ1abJslSMFAzI5AHMlIMZ5XtToNfenlTRhmBRTDLEDtufVkPv7gON/GpT8DqTK
r8o2WNE4R/OarZD8kzJfK8b9i1ZX2Rpqg4cpo5d+l/u7yDr48xukeOLB4kjP52m9DFXxKv2ydiur
+vA5pzJOyqK+a8n03FMOOnAVo/ZSV3hG+VKuZDuZVaCQxbC93Rv+gVao0a8LBNEt4aC+mxjHTc7K
pKH5LtfI6PklkWvVInqdJ7PjTQNRauh/D7DxXLEquvARWMfDvFY9oNSlXx7Guv7mbKB2HvflhodW
ngdRhWHj0hEryiXJeAjwShDUOzphlMM3K97OfXSDwMOHwWE8Y+l3SRXAdwgz/WyaKZaRBgdMhwm6
Qgj4s0BQ9h7NxSuVDV/B4xVmznkEaTWki6vGj+YrY+jORJiciKfk1sBeZ13E/W042IQvrkuwZPe3
VT+tYqmfKFFmv5AKDgRFVODWzn2vveE134L2wX9GGeJkCS/ndvluR4QTcsABY6kYTRYkLFY486Al
kLOnPiT5jxhekIlYsoQSfd4OxavAprhyFM9NICR7Cio8+AHJAq7DZAmG4aaZ1IGAfs5aGNvZMnRJ
P9FtzgCBKia9BrSgvmdlBSI6mw5d3kXYOOZxs8z02ZT8rMr68yD7gTa4BhIE+a6rBrjDjxHIBiQr
+zYNbIsYPQzr/hA6LtY2ouUBxi0304DXFY82zboCoRNsBrJ+QSeZaLHVlirHkROU3GwjeXUvebwP
yo8yksa5T2uFDvypn3GmJ/FMH3hBf4Y8QGf7HDBIYkO68QpuzyH98c6j7odvBuChISfLFV2H1rwJ
Uw+btut14nAWTMkCvngxtnGxYmP9gn1WIaIvk5FSuyvr6fu0iHZd9FO9tubdMpIGfLpEEnolSv3q
uumJKJgv9Bw+kbwq6E7ZHDSysVjOA0PC+yXH4u4xhtHCvnlOPTdkoLt4+LAAczvT5q9lU6FAZuDO
N87dtHYKlSzkvxG2dFBdDOeB9A+jw2YywS5yLq1ZLS2/rCp+AavLNC5K2Fv3LbbpkSygSnD/u0St
IZpImLo26+AlgNY9771r0g7j30zXjIh0DOyWlD9ncLf870ND1hJ7I4QYkMDS8n0O0brRagSQfa2u
+dLptSt9YEL6akAKq/jWKe3t0e6xYDyeC6zm977H4ABJPf1WOMLXVU39M0HscoN0Jl0rrwePyLca
KXyvPkM4mp2PmFnSq+/QyHUJC/9xOxAjL7TIW4jRp4cRFO8+hM10nmPtd563jibPrlAyeCKs2rlF
dWmzeMWBlbBvweOfNvB532WO4Uabor638YSVquXuyXlPYTxsyDylVgsY9NNqSHiVqTX4EPaOVR/J
tAitFMGyLzETtwhJXrkn06zMD74l4GkPb3XWXLIAgxLHo7cYdRjSoLdCa//gNflWxzme2KLSirRI
cID1qQlaZoNmzfxiOYPxaJRkUtPNIvytm7LgUEyhA5u+Zd9mBEorE40DRmA1Jl3RQeqx+MtFnjXR
bsq6doPjlEag3XY3ZFDeXqJiYFZM18je8h5bd8TeuxDKUWRXgml6pQK3I1o2fS8x2XEAUSBK3M15
uOMSgxA9P5CSSrDhlUx77LhhjgOs+N5CV4vtaCMcd2f5WMwXYOPkm3YI0gF14l6KxJ+RUUFanCD+
xXh3105AGRirO+vUsobOo/rR9fKgMg+5r/HW9aFZ02zErmy7hxpRk5wRN1trhqQKhTibBpQt6sgi
3S/F66QZTzhCidnvvK0SJjxYjp0KSTB7YDPEmaObV7xBAsEITITYsINBYhag6kE2DZw5Fu5jZ6zh
wwrz1zFc8YXMbuUG0QCV5In2YlqsPZT+sCBvMmJRGZCdg8IWlp5e8bNpa5t4mcHCGyDyg1l40F31
g89TODt7q5lhm6Q4ce3mqLdrBGv3wnlok/Yqs/O8QOarNkDcw4JoXE/F2EOu08QXnYFrL7wjYsxr
eKRiZVXw0jZQRjyICfv06OI4aRBO7QeheJUshhdQvgpXX2RBg4UJe1Ce+qaPtmrG0Tkw5bzG18XX
Crn3F8+HT85qiDov8Rtoz4QZkeNfGv+ZNe7cq/g6i2q5jztafCNhD9v9GMv8MMENeWBG7ckUZ0k2
4SvmYLjrsS+/4+WadKgjIGVFNOSrqlT+N093/luB2KaF1Ywu3htTwMzAISMWOdcmCx7ka9gx/7zQ
wn+2cuFbXvfjExwRpscSuedEN7TZ9GWrzwrYjjgjkxDpUEm/E8aCC6SEwq2yCDQdFsKrLJYP1dJn
51MZ1zcFTjcvcMgwdhXjnLAOY69dz44Wj71qwnJVqmG5rE1VXui+LzfB1JlEwVzrYh5d++TEEp+N
XpVtkJ3qENXqfk27jFzUE2SO1VI/58ZeM4n6QYHGB9jpGHSsdkpcYkC4TRCjnoAX5jd3CPvgVSEr
NOM0cwURd5iPj1OswFCvWIA8U8au5tZBj1vGo38WNws7hGWw3E0K8QjXwYS4o+5nbLUkvxIa8bBu
cr7tdQQrCmGjbyObEGLmtlo3unabJuNzOlp/2QyLYquAOmyL47Ku8iq4RVdUsyek7Z5qAhxvHPrN
oZFL9mYJUifIAdV5wJFHtAyjuqrfRoFENpMCFjNL9wDdqo/lxsuXNyebauXJINsiVUoPzfSoutJ7
RvtrhpMR73ek8t1Nl7N8HS0TanK1BPa0VCrhXWwPXdZN2MIQXJTd+DF5zFxCJjEl3YC4CDGeIdm1
zAbwCUjADkHu0EkyhTUiBKFfWzyAs6VG6RUphn5KPFjtrSN/0bcWJ/z0fzFMZFtFyN4uahCraoDW
Llu6EHnNJU9pnkdr7eUFlhhmr//QIPyPdBhX7Xt919v39/7iuf3/QGjxoT74XGfxv23+Ideo/yK1
+PjIP5UWXkh/5yzw48gnyIMiEQ6hzT+lFp6gv4dhBA8Z/CUTPOT/KbaAde3vUGcw3w98X/iR/+F3
9qfawgvD332s5TwWIkRu/wMs/z+QW3xI0/5FKhryY8sFZlyTNVmh01y7b0s8v2Tu8ZcH8aew41ch
xydXPlbq6zD3e+Zw5YCLlZLIYyINcNqlP1RLvwpDlrlnZqJlOsfi2qfetQ6+tGv77LaPVI8t0r11
VmZl6o90ufBtXOBb5q/0oZ9d/UjliHSE6LSMyjQYNlj0klzaLzS/n135SN7YKF9NUJqX6YL6POa9
79YoNsZfCNw+u/rH3//yxElml7EWDVi8SC/AExJRCffYt9NeJ/3rxcVcCBRYJ1A8K5RDkdN6Hv3y
Ky30Z3eO2fXrnS9RJ5kRvk5pZxCRLOfS5rvT7hvT/ddL4/G2bYyyb4pTHLlE3ce9UiWRAj/t8kca
PAQc0LJosIVU5KZDo1xwASL7KY5xALgeiYfDXjCHHD/S9+QVx6WEQ8l/0m0fW0hknGcwTCI61QB3
8Ram6Myr9IkXP5qdcujKjiFQTWVrrjIywBypnfzNaXd+NDkhlmrgItDq1M6zfl1sle87Rb7y1vhk
IB53zTDNyqkZOp2GTwsOM1/1FXx22aOZmcHoDloPXHbsYI9sA6MStgSnLSrsaGbWEOcZUWOU5JPa
2hyRfQWxzYnv8mhmDmXQg2hrNeAGqIFpaE6TMXJmf9rLPJqcRa0zJAmw0kax3sZdJBMu2Ek+l5g9
R1MTqZVlzLtFpyKX1ZqFvF7NqB2cduvHvU+cOGQxUGtOW3Xeufum/cIA9pOhcoyMZITVkHDMOpVk
uKgypGRs3X6hrv/s2kcTk9Ol8OHMqdKI0X1TVtVz0YT0CyzGZxc/mpiGI2kzjVSlivPyh+V+V6Ki
bOvT5v2xhflS+dJIxhXyZnKzjA3bzYE3bU8ah8ce5rqZHbhMeDBEa5R2who4M96L0/aI41YsFTAf
uSQkl1GrXvkMRY/h7bT7PpqdXBCDKnuv0s6xboVmrDeaDafN/H/p7uoX5ekikmnU+utqan8UASqv
p9330dQMslCYhRqVBoSzFUS2u0pUX0J3sbP/F9HysdVLP4h+tlDPpeWYn1UUZg5alTcn3fhxH9oQ
FXUFtQUGOS7r0/oBxJJ/nrv+In//b4Tix57u9YTMVQTv59SKXux7Ks58O4nTZs+xZUup54LBhAs5
ugJdmjg+shPv+iiinTrW2Qr7WTrrEbJuLN5coKPxtKf9sdT8EtB2UDDOPodWOzAeQ3LQZymP54fT
Ln60beoMJuelq1TKlWZ6mwXxHH4XzQiZ6WlfcDQ5hYBereg1yJdLn0Tet8LSE9/m0bY5Cw9pVIor
N9581ufIElbdcn/aXR9NzTYsFFKGS5GqanzxPHeOpNdXOKFPtog/rBx+eZ/wbnagINEiHejEb9Ei
/sBCNKKfdOPHti4Z0CWSQuGR5kFxUXs9DhH+2J22Kx83axJIStVsdJH6MprWtK6/40BUnDbMjx1b
shYlvAj5/hSdwXUaeR3MU6FOPe2xHE3Q2kOeQwa4eCu/x0ULJZB/WgT0R3flL28Teg6lcsoKPPAp
Wtk2AMnaC5oTX+fR9OztmHtIMEPJnj9jr0Ci2sFr8bRncjQzdSQDqEs+3qYmTYoC6WOXx9FpB87j
hphxgMSV5Li46GEpEaJWcuKOHBxNTQe37Gr5kD2Oqk/C2B9XjpdfORR9MjePG1UDJCf7YsDzriLj
r9B+QZI89sbTxsoxEkCpyVOzR4qUQJ2/8gH+SNpJDqeFb8dNsOGASsoU4eqNP17qcnxHkzI/bawc
81NVZrOBFFWRWi9iaN9jabl0X/nlf/bQjyYnRDDjYAoOAbshah0Ffp8ElSlOm0LHpFRi0Zjiz7j1
yEONor3m7dNJ8+e4sRUJ6aXPcwH9rfSg7hzj4WYYo+jEqx/NzrwZ67E0cPOANHc9wwFsOQnKgmrw
0b5p5yweTYwrV15TrAr6MjmkP057JkeTE714s/Y+dgg4nAXrAmXkxE3VF4Zb//U4CY+bb1sIPnXT
dBjgLp5WwzKgkBV9xQ397OLRX6OsotMo3ntw1Gpg6TNvq+GkPTOMj06bgqAjcVhcgTLrfN5+tJAO
6SnPOvwXzIRFISaKe9wxnGrRDXDSVhkew19rNrqPAjT24Wja86A/UBTHT7vjj2f/y14Zm76OCrSu
ofIK9ch4QWf5hZ3dZ2/vaJ/U6GeCThybgimgHi0oSs2uLk9aQcJ/6ZiuLMxTJ7zCRrM7G120Jjtp
kofH7l0TowKlOWw3bL4Hjr3+iqj92eM4moaBZp61HaZhwILXOVhWC0R+J03x8LgXGi6sObS4GHYT
Og63WTmbBHrZ/MSrH03DKtdl56NzNEW3jE0XAn1o5LyTUhDhMSGEVoKCa1Lj4nndPosIxPEiXKBt
P2l4R0e5Hx1zO6gYl3dmiVZDMW37HG1Ip138aJOENbwfmQZxZggB0LclayBZpcKF02kzKDqam7nv
l57KW+zwWt2UAfrPoq+sUj8ZjdHR5GwGUeihw/ypqgBddHOdSKgVT3zo5K9rSmP4IOz4MTmrrYAQ
fJ5Ogiii7nm0T86KhhJGpFit6ghCMPRl+HRSJx1ew+hohpYQVHScYpWde9LOG5EvM/S8yk0nDkYR
//W5WL+acd7BF1josg6ldm/KEHZ70mA85ly4dmlhq+Rj3QruQ9Gtgukr6OcnY0UcbZcOvVAj+1gR
SREnBVCZCY/RRHnabR9NUGEa6U0TLq7HZodm1MX7isD62W0fzU4dkR55MCxbZdRd68gLNryYxfq0
2/740l+2TTEvUJ3VTqQDus/OQdSpzw0KEaeFEeJodnK/zcuqX4B9gXBxbQdW7+fRhCde/Wh6lv+H
ujNblhPX2u0TsUMIddyS3eqXl3v7hrDLNgLRCQnRPP3/pfeJc1zU9u/Y3J3LilrOJIXaqTnHaOMK
S5FHDgqquS/p4Nfb3Bd/Av/8rtk3Q1TK3s+xRwY/MszCIZEF9DGimnc++3aMRmpdUKIjziZ1481Q
rPF5xmF834T+EzL5y1sleQPyVWvFWY09oMa8WI/1Uvl9zy4262g/xb3tCrSMH02EUm/eHBYUGOyb
vbaWkLQIEVnjCkUTBkVgCRKrb4dEmVe7+vvWdd/nVYskFNC8YVTFWCWquC8LsXP/IvjfRxNK9egM
MIQACkK0L5bZ5NbUSAHc9+ybsUqwU7Qzck7R7vP4wiM739RazjtbZjNWS3WlnLBWnCcUoRyq4NXH
ho3jvvPVNbvn13lmQAXPbMZanFHbiSR6o5NXwXr/sq9ltmMVBQGeevSZzqCuqyWmgVCLR/u2L9vk
oKiNEkskWqZBfQ5UVsIiI8bzaN/DbzOEiMtZtET4eEXj7mwjFR8bheKdXU2zdbzIeFFKlOg0k9Uv
FqXKSN9X077z3FbhglKEFVAIvFWEJlFBZ+IYyMCg9rU73yypnMRN2haYxTib7VvetfSHBoBhZ8Ns
xuroRiQtzpiBUTJFj3mXhkyibmLfHLlFqEbehKH3ePYEvJ6HpgaSJ66R4LvvpW7G6lwteio5ynqQ
wgoJVXytBo3VvqssvnXJVI23iepz6NyI12c74WBgasH3BS34ZqwyZGNVA8Oq7StDzy4k/uRQcrPz
rW7W1Vko8A46jbE6sOUyr6S+kUUSvu5q9226UFBtv/IO0IBmrCFmqpEVP8fJn3Cfv9lxbFOGhLEW
WcEN+jsP9AYbSAV80WL2ratss/tN6eBajWzzc7xE49PsSZSNBY9e72uZzVgFSgSw+gorX+cpf65a
85XOa7Qrts23OUO2iNPW1ZJfu3sLlAsNJ866eldsm/9DYDNibrdjwCaVs1dUDtC9iUns6+3b1KEo
gLDAgwMd1AnALPoSFa6r63Y+Ov37qlrFNo5SkmByj9vigaCI9oasXbIvzYyzzVBdnFbeBnR3JTw/
hNwC7cHiPwEPf9fdN0M1xCMdPY34eVF5+T1lPx2/XfcnCPBvPn6bPlQQY5FTjEgGQqTxyaL69XaK
Q/+HRfvnZdM/cyD4NosItQcprQ2a3qEM8xR3BjnxCRlvZM6u3DLwnGru3O0yDvdp3NDLYCr61mCL
v3OmSzbjecJxoY9A/Dnn61h97BbpftQo8dk35JLNeB7ZpJuxifl5bJ25G1CJgNTLXv1h/bo+439q
vM3aW1vUmTrG+bkKUXvryThXh4o0LYojRlsfTViGY+2nYt/m8x/JR9yMOGVhYtUsEifmaHlCzird
d9jaJh8FnncwFiz8HCvqDgRVKoeJAWm1a2LdWqM4ATvIrThsRa5obrpyyLOV9+sfuvHvBslmhENz
L6Usa3le+CJwiovUjVRq320Q/2kF+OUYGvt8AgAL2xTim/7b3DtxPxXt8nZXy/wjC4mbPMTXbYpP
KD2hZiy9GVBFtm/z+Y88JGLRkyNs4KortRz0ATl874uO7suh4ttkpFmKYeILPt8tC0VB/CrlJQ8M
OIN9rbMZwHPUG/AHGQ66Re8/KOLKh7Xuws3//um/GcBbRRTyEEMprr3SJQaVwTXm2EOadulzk5Qw
7hi3ZiPu64p9g+Cn6uiXjhQQpq+oBHEooX0F0NXQP3VTXO07+f4DSV6kq2pzRKmKGngWWjF9QDiD
7TsJ/NS1/fLsYp7ETHrsuxbcnb9rS1SnI8mAvfnfX8RvBvBPu88vnw4cyrywGfsLR6Zwj6s1f14H
vy/BitPNEq3SeAB7iiMWg2QO+CvAi7UHzEEoIN71+Nt8pRg3z3WBqedsG4pqYZWzH0OqdoY0tglL
DBk/faD4dCRApydF+48lr5c/rGG/afltwpJpkykELvHhYZ7fhJbFz8wVf5LP/e7TN8O3gQTTAG+F
90pj/ypES3yQOEWe9zX7Zv1VhEc6ah300X7q8ttcxd0bj1EQ7evz/0hcQiVLT2iTnvkAfyzUxhCO
La3c2WmSza7XslGxvkvPzlXJUwNW5EPqjNx3b/qTNf7LiGKGq1ZrlZ6VQ/FQNMr0XTH0076tyDZ3
yRGUf8Vjkp7ltTq2XzQAbv0c9s1k2/wlVJGvo4pEij2hQRIQT5q/dJF033f1mm0C04KU8DSMFO0u
ouU9EqN8AzhF0ew7Qm4zmITUJi3lkp4jQ60/8rUWAErl6bIvWLXNYRqMbmZX9Pm5G6ohI20jXkmk
Mu27yN9mMTVJPldAmOQw2QwAHgh4rVOU1O+bbMhmwHZEVMLJDgLowJEjhcB7BoZE2Pnp10noly7f
lTztIJyHd8p4RAUaEt30vk53vtfNcC0M6kGRAZMjKN4Or/tK6qfRR/tK8kAg+vuzNzXqlQoz5GcN
TtVJEJY8+XZkO3MGtglNpc7TRumQn21HyClKoupL0zb+674RtVlfB0CgipG2EYqukbQnQkXPHLjd
P2zS/vMawrY5TXJOu7xiLjrrtInfiaSrj/2k3bc9zw5K+t8bfu1NAnAE8F55A/TFiLjbZULR9645
nm1Tmxr4aCoHaNS5cHV9iIbFvJKJSf7a9+yb1XWZOzNfL8nOdVLTRx1H9q1u1j951X/X7pvBuhLd
eDEu0TnYAILLXJi7XJJ118mcpZvBymTVU4Dc8nO7rvQ89dVTCSz4roAS2+oh8maKreum/Cw58DXx
MkMBtWq9a1vAtslOeRBtH5kQnVng/clHpLpMdNh3+Qb+/t87JM0TxDNXHp09mOXrra17+ybJRZ/s
fPrNYC0an7i6SKJzLE2ChI1p6iEmHEuyb0Btk5+AcFWxReDgGnYXRwZC54eEleW+AaU2wxUApnZ2
GlPNuAz2Xi8LEHfF/Kfz4G+6/Db7CbsAKhfFMQsvY31LUSz13oip+dNh9jou/xkvAiTg76+273HI
XABgPCs98uKQjzMMjVBjnQ2YlEDFdEKuh11Tg9oMXqSgqbphc3RenJyyrgBXFxpot/PTN4MXYC+C
W6AVU3IC9jFhBctgCqh3bS7ZNhmqRC5UGjUFbMITn9gdSbh4B0AGADj72maz1uq0g0BBEXvxYwwn
csKnm6p3O2eHbU6UjyhDIA3so84UQEItwbQAzZTrj30Pvxm+bOS6jFHZfJEpGCNec3dstKn2TQ7b
lKhKL5EoaRNd2Ii9q+7q6WKBQdzXbbY5UblOozxKeH7hYENqhCgi8Z2FodgV64Lr4+/DiyC1Xzvj
ixtDIwKnKBRkj8IMsADuanq5Gb7BWXjUFYADoEYRwDPD+ABGYbGvV8rNiF2TVJaMALHsRkD8wf4v
emAZAMLZ+fmbMVulNu7Q4PZmtkUD/FY3HrQHy29f2yR/b3vLlSAggfGbvqrTCzIB+heT+H2nErb1
r3ZmnNAv5+gGjOEPy8Tb77Wc3Kd9j75ZcAeApKembPrbkLD6M4+r/huQbn9KvhT8+gL/w6wvNyPW
jIQujI79rV58UtzDDwO02UX6JOHtw0L1GKUoowHj/b5XnWSPZgI8+ELjZMm/TxS2sCWrW5CRdEag
toCdUUdr5B8jJtvQHiKzJPIMZpGuvtp2Am1RUgIsYxYtjaB3uhtNj9e95ik5V2VIzFfAi/qOZisT
U/xJXv/JjA1kadfXYl6G+g7MybJ5lFpW7R0vVF98GtsR9Pys7wArfUOsHWvw9RfvQZPHj8iLK84U
+O/MENpV36Ip8tN6mFPIS9/luOIHAo6xSA+HvluG/LmLWTU/gO+4QtTn4qD8MWaNyV/3AYSCx46s
gB4fK+R8Vq+lHU0cIIgAi1oelx7wtvf1MNT6gpqBtr9N1QihQOFDE7pjIFDT4PfrcQUycmBgyMYk
0vYjBRC0fVLA7AOnBdqx8A/Ik6C2OUzTrNS3hvWxfcJtlyUfG18HSmA6AfO4yLp5VnI4tBSEPfxY
r8wy3oKCZq09OqtY/HWtCdc2m5StwL9akjmHThk5x1QC5qeQzj+AhFuR/lTkE+h41dJ68FYL7vAJ
ikOCwHHDRlO+nAqFpei5cq2pnlK6hvomxdkEZGTcxXXL2btY1ferUmX9Us1NP9EjFnggiTUI9+7R
jQnuowALxK37mzXlsB4B3i1FYTMOBFR/o0nMo09N4hfXgjXqZ5D4w4zcESDh+MynKfOqn9x4RD5i
Aug2Ct+WJLlfrnj1gyTx4tcsn1vJqwv4PHXhDnZ1Ecc9TqsAij/ECQIFX0LipukdSNlKv7M5t2FA
WThgJ9A3CzqjUj6COELfirHj4nPpaF398ERGa3VGIvgK5UMQEf7ZQehQzTfVjF8VX5YmdzUw0SiN
jwmEMhLfe2rTssgxJqZuVD9AYdUw/5SVzVEBaBWYoh+j1Y+8Ogx6Tda/YoA1om+MyLqB2od7YIer
HpDdpJ/s3N63YEZigEnrtT2hmLgDPk23AN/N96zskng4V0QK356iFJMmYMqgquEOX6qymb5TxBvG
154gX/mTtWtPvndDSeszBUc9z6BqsFkxRO4DqJXQwUSsu1Ud1m5hZnH1J4QZVGjKMMzJQDAYBitL
/1fs0JLfbOUgDEATNzEU9gj2yAfUOTv6WlkrUc6L02X90ghR3k2xgWCTpjX7Zsfe3Q1IlHhI6Ajs
n5XVuRcARMRljEW9LPPqDTPxVHwroFdhl0KmWq5Zkcza5nDEdd48TN4sDFKgmeWpKT6OGn3QPLJV
p7S8a5ehweCBEbsb3jtMJqw7DdUMF8wReY5TdwezwRLsseoqaBOOrF7E9EFExK3foyQvhncuyD6t
Mq8RLifgrzK/vmh4RZwBgB3lWO0BDHlTrRkmmwhUXGBji7IHis80oA5LAtKiuKD+UEAt14BQY3+g
FqwHl7wAvQNQ1cUD4qEgw1kURT7UWFX2E8RluYKzBHu/GkIJGkzoMtemI2RXa8QssYA+gy30kWPm
TV8PtJ3Ep2SJPOjGaUAeDp5tChP7Ufsh6V5K7ZT9OHdNFzcZm1k/PuWkAtp3KkKFrJpqIf2VqczD
AKSQ7csRtP5RN2V8ngohZ4DLlyEx9MEAzh1iGGRbi0jYoPKknA81eJTxxxmQP3KSzAj2Y4xwZqtv
XVfAZn+WBlca55hQNzzZUI3Ay5pyDrCh4cpHvoEcjZGveK0jLH9qVhwcYKwkU/pq7kvG57PTPtTf
1mq20WeY4oAHhrzAtqzNoqKd6XiBTcVHFvAZsKyfwY+N7JF6vpJbUjKP1UWKAHJuZKf822LqoF+M
rKfxucstpxc0TcH+gvMDZksUSXBVvMO2YKwMXJCmgQJFu6adILhiq52Rva4meB9wEdZjmoC0pKXT
QQJ1XbzD6bjzN6CLuumjqycGXr7lpTbTqYYuxE9X9QUJLyPI59Wjg0XnynBB/sghloqYY1GvKYRY
ruviF6mZB8i/XkqoNXsG5dCHKB/F2r3gJFDhOmVA+VjV3y+yX6/oV9fP97jSjICDpbR14wXJ2TFb
gHVMGxgtGwK04Vdez6zkkOvoacqP2g6sr7JRAx5jUMhf6OdKjgMm+Dyf2RfApOq2ARcaNGaYCRo5
9CIDk7CePzglU/fcGFN17QUqHm3UpY3DoACyLOIIOOquJW55nlQwtD2kDmaR9RH+E7yrzMa+HkqE
OheSk2NHowa03lYYoIkPtr8exTO/JoAm9145WWX5si6wqawQSqg283Btteq5tlPxKY86jg3EPHg6
f4/x21foLQBgDt8Y9BNI6Jpd3EIyEc2tv4E2aYIGNyL5BNru4if1mowxUlaLFHqJFGzvBQGAH2W+
hsWee1yRpe8wXxJaZoGVaXQmFO5xYJxFH2DXaFtNl68Lps/hPqcQat1VVq7T27ZeXXhkZOk8HGvW
lBzsSbwiEkzWYziu+t08OXSQA3VexjDn8OQqsVlm2szvsQZU0edRLpIWWUUhc7gUVZro7wCNtsPb
QYH9XFxYl2gF9mkNQP0DJ1YVAjjbzgR3KGM4gG+Wdi5JekxD3PYhsxEmp9dTJGG3wM7GsvZVglSr
8TZPYfV7WQnQqQAdy5Kv1YF6D5XNYUCbAF4ZF4m8HmvbcQILvOhQRCRjqPjepG2HhR8UU83952ie
QvG9r3LmeqQBN1ega0DaQfUpNT2gIlk01VXy4aqaSnRmhw7HnSxX4xrBPK2BG4pPDs4Mg/G2YPvI
YTFhS3XPRRjEa9xCJ+mbcuUwxuBN0NgiZCts2SJYpgQ+T6yFgdOO5bx6X8O71v4ladnTJWNtMmOi
qNMhFn8hb7MLMzxNoi4/gJGeQ9ZRqAg7pWzueW5vG6criMqwrmn63kF2Cj9VGYiO0IDCe3StfCll
ceEldr30UAKXCB5IDYsaSLopcCEj9lsDDtEZPK99fqv1CD8Ltrtz/IAdClPvkxpT47lf4ytxql1B
E/u4dImBs8HSCeh45nCd8alZASJ+waNcAb75WDfufiKdo69Ew1SUpWIWcSabduwOUWp8XB8qYNpy
SBkAGb2FaKCm55Xh/WB7Hrr0nZd6HlDg6IrlU77KwYzZoqOk8VmsScceoT6KyAtZqr5Kst6mq4Gq
qBAcpFFZ1R75uXbpiopj0Qht02IDw0pmTknqCvndGYC0+qwnPMXfNxVukm94g0Xqw7rkVxRwpTr+
sYgxn/wFgWIVv5jB8/CsuyYJT3OE/ctdXrcSxXU4bE/qzrdu8D/ifm3DiZBU8jELY6y7mzwk1fgR
iPtqeZNYVuvXYYoSYI87lCUv703pjL3B3bCe4kwRIbv3A8H97bcVssU2PiVDmMUEyL6R01uTWort
fygmaEwWCw2UvGkK+I1e61JHYwNQcD/y7/FoKo7l1RTNe4jCYJXJEL8rOdpgjnK8BYxna+/ntanX
L6Tvq5cFBzP+AH7wgGJmP5JXczeixCQphzJ9B4FdFcCuX9jAHyOTGvOJAkRUPcM4wul5qDAOvxTO
YkweDM9TjhqsOE1QMRmz7yHvovRlQdX+jKPWFBF+0xIwXW5xIa78266mXn9d0kHh52OqN8uznEBf
xWirF98+FtECfjAt9NR+TGZsOrO+F5LA4VL09mEg+koPBj3avOW81+BCg4NPm5u6h8MNs4BL3o9p
EP3zmIdgLq7yUWSzQFoVvdW9Leh3g7yxEeIXamcY1yjsiFgWJXplXFF3JD5U5GFgY56+h0MQJop5
ULw/xuUIqebcMkQv0corBoEDBh/FBKPAjuwFtlOPQPVo8rY6BQB8zTGo4OXrqHAzvRtCwSBUWKE+
RgnCnNZPSb0aaNSaFbPP2zkFj/bQgfbbYbUpchhPReXGe0ImLV4D+dYEc8hbWfsCydxqZK+NJ6IJ
x4kB93Vmq+Tk0rvmaoboXSjcEaXIDKo7qnX7gF2nDHdSgcZ7ghyqgDgowdi8A3lY5EiUXSscimUZ
24c8gLMO/OPYlea+bNhUI90lnoy/JYsf1ZHiXFw/BeSXudtRr7jphY66awD6x7PBNNqi6Odp5kol
Dw3B1cmRi6jqz9WMMi8JZZBaIewZhOn+KkSjHMjISFB9juuELTjooRRJPBe9M8NpcH4ID2Kior9l
ufWY7eMxkNuSDfH8gEpR8CAyUXmWfjYd9A5nVa6hfWswfgFZqNbYQmKAw8+zCI712FQp3CoGRJZo
2kAu2NIV+kE0cQsOfzQTWt3ypWDRegwiL8E1z6NFpkAzUqiYsl3BkG3JFW+QittVDPIUrIVgqTQd
aNKQQCyf933+Jn4PxjFGVBj0bT0Te49LfvJk2s7su1TaFl3Rxo8SO6T1lnfaZZOL7dsFJQC7sgzZ
tuhK8nWwbdJNcHNAP0p1XX247pX/8Ow/k87+Q5xoW3VV8cR0RaTNbadzSK1OTKzXMxsb8luOdCvY
0kD8K45e0AjdHt5HfiagGH8vU4NDVtUV/KlER/IIrGLTtc4H1qfDkkVsWBIsQQplhke4CBX+wPWs
yC/Udlf7mukp7LmAtxePUSpbd1eEMtbo1hDTnqqxXP6EpbnGSf/TD9xEIAeJXWJRzdNtKnFwgKcm
9fONy+PpR0d8bI4GSJM/3Rn/5iZHbOKRszUwc7nF3QbA0aK7uuzSiB8BOCLdEcBxhGsyqBwZPyLq
EMFEq3GJuGTIAowjjtDZCuMo1gpw0GPuo+E817kbbtImofxBwH1oDn2LGrnxxLyJUmRK26Fu3RNO
/QJbMe/7UfkrMd/10FevckKlQg9rFPBbiAndXVPoYLqUucFx+lRW0Wj4qZ67Sh7poJepOkyYd+jF
iILOl1AM8fS2geM8jrJahEbPWV7nNTE4xuLgvlxswmMEbOxaOH0g+WK7I53AADo1RTS7cMfUnIan
RoliNE9mclNbHn8O5/+KAf5b0frf5Oz/v5HC6TWZ7/eo8Dfjty9/V7hf//7fnPBE/Qsl8YJLRlIh
oD3H//k3JhwkcBWDG0KSNBFSYGP9f5XslP4LUPGUEiqpojK+ls/8H0h4+i+UdCoYvlPsyhEKRRj8
v2CE85/ZNv9vHOLglgCeIXgKIweDNjzdBKYZvFV+9eKjG9ZRvNU2WKkOha0qMjwoOLDl94JMQ6WP
vl3RkT8zP0UUccq8hZluuY6lw7AimUeQGeeSo22wNdTwNKV6TS+Owa94QAQMTqcnbJGWlkIsoCB5
qDSvWH1owE53N6axEEp15VTBWZp74arHsYPp6ejyOaFP1Qw1Y38cYWiaIGzuCGjBZyuaWF+K2Snx
FSHACrVFqlta55EgmXAjb6QZEEqxqLVRGDCJhmkE8iR2aOcV8rUy7VPSXVQnuulwDdmUxXmEvroY
DmsxTzg1Qdwu74yIirE++Xyh8CsV1rryCDGK5HeR7Tn/Bk2FIo8dH3B/uywLDopZrllbniV18ErH
q8KUDXl41V+3TDE0GnATBoTd4Yw9yG5AKK5HD/EHhNj9IyqRVwSg1o4N3zE7TG9wIWD6H0mHANMx
WXmjEaZNCmm/VuOq7ZMoEHtrQWjkOOWvC8xEmZ3rMMI6GmMhgcwSppVMMoS3b72rFDQ2HWsRXy1p
kWLL5prRnKJJQ8KwoAAkZCqJuw957Gfok4Yo3CK8ufrsGndHjLKu7avRBljdZtSivMEr4+M7hzBl
cg/gojFXPfMImV+jxvJozdpiQ2ZneI3HwsEzhmisP5tinfB4tF7hJ+iuGYSXum3pN8CroeDsFaL6
J4PEqP5YjxoEN+Sr+/auQWS3O+kYf1jkSSsPNu8SdZA4N6BC1iTFeIcyJ4LM8EBUxiqKf1nyuPfJ
GWpS+YK1VPtsQKyjztoOIddwIF6hMdtpvnoT/YofDBUDfiUkTWv6Ica1uTxGiCX0J2WSgOjNiiD9
fIQmQuOMiGDjdR6vcwTWARupg82QsjWqZ9EjNoEdoIqS+Wjgefo25YmeLlK0SUJuQ8zn5EsBYFXy
kcDmcNWR2KgH3wyg3UBvcf5fk+oSzJTDi4KDL83GGvjaw1wAJHEcYTR9blMcNU7DqrriEFcFHmot
u74+wFbdptdV/2pja9J+uRgVcYpYQKVfjTF339g41AgjA1jiMxDsoFaBuIuM2bSIEgfXIhSvMGrn
9+i5aMaJuBbH7qWCeCVSk38e4D6GrU9T/M8Knpn01IXFped0TPpPWCYtNEMjReZUFBp2FdL7z8hL
JG8kltjPK5nk+94OzYD7hqR9qAfEPW6UrIvpYcSpXmI7QksFoQhJp6MexcwwSip0trpHKVDGBwof
UYq8lfVoiUrLOwnQS5mpSXS3DAo5WM/JHF4r6NQ+1jhuuQwJqRO8uHLBU4P/j64itQifLMM0k10B
XNNNT9jSPQxrtJ7lxGv1edbEAxPl4HSdnz2hyh8QesdqfHXKwTRfz8q1d16UYkSeG/Tw2HJBFfOm
Q71M/dgWgFdlZlq7Jj0U8FQjzEFFxXBKhLuqmtyBJ7FcP3iTQjIeeWx9IAJD+HSuMACXdYYlbkYo
6bGAyZLGEFUO+dUKBN3TIaw9Ly40dVoiUoHDDwlHNpF4uJ3RHM1xCl1SQogdW3EfFRB53cKkat3j
MmoV3WPcank3sa5V9jildoa9RyIT8xBRAj7WwavQIuqDjUVX/IUgsQ6fIbsZuoxPOZQ1LsW240OL
S1K6aFT+DWUQGUW6/uQyzXAH8TWlQq0GYtOooI3ANcJAqpt0qkTxbiWOP0PxPjh4XSV7N5Eg64cC
jpTkQhGNgqK5RhKMaD5SGzCRpaijuqq4dLwumrwRBdYKxe6RnZSvBzMa/wHKFRQiI323H1/DJRrj
VlW7HL4jDBj9pgGYcMCidI2zzoij2yzpQPrE2/djekbWE9B/1KPU8HXROCIPKs39i4odh/tyRGwo
Q+pDNV/Spc/zI+IYzVMeLFXHFhfzXxSp9XBukLUDiz2S4+AIYNBQ12JF+LJIr12ynGAjPeRDQipc
vhGISTlEQ7i5wmHCI1qemAZhv9o8hSResaA6+E7HTOC27tm7OsdOLqqbCQJ1nb/KO2RtwhTaTcst
VgXSHYjw9rsToPMJJM3B1ZhWEmrypX8ssD5duwYhd3DeQPM5IVxZ3awmX4dMTw5xe6TyYgXtsPai
SjzGpHKWUSeKswbNoC4OVR8WDW2dD18iCJK+FemszGOE+ANKh8a2x3G7SoWDKpOhOj6IaUKXKRwC
HxRu2zvQIqrhCEGOQgTJNC63mUsiBDQtzhi4iEkbAcvhhIuIo5JFfF8mdilhbuPTZ8VjMSN+ker6
nLf9gMixkR6zaqgLctCqL81hobm5Y7KAP3lZVwQsObrrjeraCcphXUHrjeN1N58Xjf+6QXCG3DPX
wkPXyQQ+tRmgrPWGuNrjjts6LQ5pkvwM0IjuDn1rHo82ncV6GGBSf4P7gB7e65nobyKvrTpEo1/u
KMyf6thDGtSdk74Pw9PY5sNdkeSva7t2+Mhmqp8gGFRLplAl8KUZXf92ipxQpxnndThCBS3b5NHy
At2tLNp4ebcIHelj78o8uskdpc9MoAomA385rp5rWOu6W7gusQhgL6JfMKkknxJc6Jc3jPHyO8cL
R9s2VUI/Bk/Z+K5VaTpeIoFrhMOAq0p6pwIL5NLKYO1N6+WK6ShtMEMib5/HJy8a20cvM+8T/w3a
W4GbF+DMKQ4g4L8/5rjG/KrtXLyxcL2uGSTV5K981nlzKOtxxMLT2WYE0dnI1zD2wY6XQyhyXQP1
8BbZBeQbQlRjyAZdSLxignvYekbPR6S5aaoD0qlhKteylV/MnCjoCGId6wxa4OQeYAqDl+2uEln4
eHDjQyWht7xBQ2SiZbjQqkoWHnUR48wDXjp5N7TXexWJm32ZFRUUWsdoxY1SNlmEp09tcPBvFr7G
w1fxar8CWSdxRiPaf7neMt2JAe6vCKLG17EWCz3JxbAKE14XHsuOS5KhV2LHxdJCtADweuRHtVhs
IZUgzY/AuX5w0uc/UFJGPo7YCfaXJST8ImoymgNMX7gl6VQx0FsfBfJ9QqV2nMFQl78n0G390Mhd
zz/YoUoMFrm+mU9pMJp+mmvahLcdSPmyPRQaEawLPMYxOUY1jg5/Au38/WR+PRFcszMFkgMZFTTd
FnmlAbdryBtJM20pZFcp/Ib1qYuJeymlQZkELG1D/IeMoX98J5MchxCa0JSlhG1LyykOUAFaF4mL
ENPcs6RXl9VEUGXl8wpgQ3B/SG3DoeuX6AN+I74PMJ8Y1ZT4QrH9vnbMsVVHV89MGL+AEh4f0Mbj
Ka7W9FQgc+UIXlI40hEGXb7K8b+q2vj57RJ6p4SjF2NLvS1tWY1dvL6CLmbkUJ5SXIQcZtp+++UI
+urfR7hfyfB/zzS6fkkqk5ji3EmE+ieWrfJ9q2fM61kU4ArsF4GKd5fAelzgzvvLnu8SsURNAkWO
2vX1/lJ0kceVKwYkhGYj9l9HJHE0H+yUkof/Ye9LeuTmlWz/S+91IUrUtOiNpkylMitrtssboVy2
NVPz+Ov7qC5e3zK/VAqd6wcDBlwFixLJCAYjTpzT1Um3RdT2SXD9140VHwbBLSBnDSor0Ef+ezCB
VMOcjSib4tYIlfNJg7jukIvzvq6q1gJ0Z3BKBOB2NSbVQctl/aega6oTyUhiolgHvzDo9NuI0vF7
mbHpMAslMmTXJ+TvjNO/Jx/YQ1UFRwfu8HxDex+iUykdMPlJoRdO18fZngpJ4H6O8v8TLv8lLc0p
6wmX+yjO4rKM2e8GeRbkN9vJ+/Xf//5f/067QAriX9gj8CVEo7pI/5N2IUT9FyAwsoSOT/QMawsf
MSuAb1j+/7+QilGR9IcrAt4Kv2kAIcNv6L9UoooG7JXSz7yL9n/Juiz57f/sYEjAUbwTkXlsKlpK
lhJYPh9RNfOAPviQcM+0IDoBnWIyOEg/6Oh2Ezcaci71NS+jcUYJTcowjJG0P3ZS+4vK7G2Mx+9U
ZM+CqrwnpNsA3H42Ql76Ks4exSmOwoBUqHUUFKL3Y2CQh7HWwrssSdoH3MunB/Tu6H7BqPbKFFaF
Jm4j0akbElDlZAA1PI7S3OSAwOWoRn/ZF5te8D9TvRjoF48U4gYxxEijHiGZ+m5AUclG2+98kEso
fV8f4e+j6z8jYLN8HaGowTdQ1A1kh4VgX2kDrpFMg++b3iq50DbOq7VBpL8HCUCZM4h6rntaq1t9
Wdgk36ui7ghb5MhrA3C4V5onyOAoVX8UwO32S6LSuK8ByYYGt54/tKCv25itzzbrS7uEyzNquP/p
WlwOR6PUqhdaFIWLHsDCCidor0RFA6lpSlurqkWyL6tJfFezqHMXUCSzYxHKEoIRR9+qoNVBNd8P
yeMAMVHRbGopPk9KIEsQdqXpYUlgblR6Po/jC6/Ml8EKmsu5DIzUEcig6N1AzcVWylB87rJp0RcX
wNBgjjrurZNUAmEEQtjIZHEFCOL1HbY2Zzw5YUDqOVCEoj9maWnpenRfyc1HIU77Nh/MMqusrlLu
B/oN3eA7UIqbY6bbcYKQpe+8QRksQiQra+jDHOaOwJJdrG1Mzd/H3P/ufb7EBn32JKUEu6bKfblu
na5rN/bJyn7ky2tRDZBkleHJYfkKaKbZxLEF2Wuj3rKov8Oj/7w6562g964BTYhF7ad7MXRF/ZSU
NzScweGqnM9BOmBAWQ4egdavtDzJW33Wa3PCeRqKnoNJRhPuMdKplWjnRZVnbjoL6nAbs762npyb
IQi1CileZp08iHh6H2x0Eq/NNudegO2aIPEc6X41CYlDu/SE5KIH3el4483XBuDcSm5AMBDZwvgI
nE6D+x0TTZqrNUpy0/11K1w5RnlKQ0B2mrKSS83vRNGD7mFoBrHxq4A4+6xATVAFVu76QCvLzLMb
ioUusr4OdJB4GrtWBGgSN5I2jSxJe7s+wsoy8xSHXZHHInQcdb/sun02sl1V5D9ve/TyUV/OW7Gi
MVQMWt3Pw65zk1T8LdfSLaoaMKzPpoovDxcKA8KzAC76AeAPuzjSG1DAihtghJUdxLMbZhWJ86jU
NJ8o5Di16aNaJ/conz5en5i1x3PG2w8ZAXYz0Pww1h6beHJlqjyImu7e9njOcvsxRDW6VlQfGcJ9
QgIfstToeKC3NOsvU88ZsCQOKeh3QtWvus4i6UuNmv31N18JhhXOchMR+DwGWI8fMZXYSh286nR4
C9Pwromkp6kBuVik17cZMU92KAQoIw3gV/InAegeFiq7OCw/2ip7RD0ut6G+vfFVK96C5z1s5t5A
ghcDoWbnV2Ls9t2AaksQeHWF5m9SxlvRwWJZF6ITngMRfCFDBmS34ifIfiHti2ECnc520RYHUEfd
olSCDUCX4b/YHolZOugFhmmphPKSAayxLt/SoLo8fDGaLw83DJBy1hV2V44K4kEsDJSuRKB4r++w
tRnizuN6SBuoQC6vrr+z7J12p7B866cNZ7r2dM6wsyKQGuCv4DeKB9aecMy5gzyaXTPa119/xXNQ
zrQNlNQkBsCnzyBnAKhm8TsFSAQTFKobmnNrn8AZN0MedchDA5tVmtguXOItXJtQY0ZldlcFt5DK
LavMWToKenJPx0HzWxUJcAkZmKSo3m+aJJ4ZEZXXKKRlpfl9oOt7cJo5uAkbu7Gk5m0DLO7ryxaV
QPYMpqhQ80Wgjs0CupyVUKPs0eQ3NLNjdvhUUVQawqyj49YXJbT1ZSK10W0ebbz9yonPUx9qEpC9
0AZRfYKiljnUJSqmYbLRor2yfXiR1T6RS6KiJcCvm8GcI+GtAGje1GqAIHphiwlhxQp4vsMJnWLA
y2qYnlh+GTrprQ+rd4mwLV7QtedzZoyS1RB2hq76cXtEV5KdUJANdfP++u5ZmyLOhgPGUA5D3c9v
Yq+IH8ASfv5EFgiRe32AtdfnTbgN5iLCJdTP2/iDybXxPU/D+ilDp8CGF10bgbPeJAUaiXZYABo1
od3ILLCB+ZfsqB6LjSFWZolnP4RqeZI0MT6iD94VcLzUUo4uvtCag1ta2mFkPANiDVTvRNWyPCp5
174C3SvvDDVtvOuLcJFAdXn8Eg18cRKh3LZCBxTCcY6WMqrS5pEb9Fn2Q0cj452INstvfaYydA7O
GbpCRB3tOSbRmv45SuR24y0+Of4uRAS8bGsTiCCuYU1xFIYmcYCsqH8S8JF66LbLK1AhJWiayTIx
Rj8GRbtxSTPEDIAzNvIuQ+/hrkzbyUc5P35Iu0CxsmzWfF1KqggIkym4jyWqQmUWdXYaCoGNwjTo
/0ioCWBhrzYP7ZWw8BMY+2UqmdGjCqzr9VEeoSSBSq8WArpTzjog0SyCh9Qm0OGbcVaiySRu5Hzr
9v5Jdndp+rhwIc3H0KgUlh17DWj1oP8+Vuqh6IODoRun3gjtNEoOgnxq8Vp1oZ3GZkTdGUAxou7Q
63qvzgBF6GBm2PDdK4bHUzkikRMDlh8DKtGT/tCiVuuRRBHuEqOpnI2Nu3i5S9/M+SdZnaAmKpTZ
kSil3tyhha2fwQWeQQVDrNU9S8MpscFPl0W2OqGG3MeoWyJRi1RcM0b0hI756Ugksf11/YXWPAHn
zqIgrfq2KNNjSQXJxMUgstFbnptzIGVOV3Rbac9Pm7j04ZxXy9tS6GXZYEdknNIfsAl2EIENOLBQ
JRbIiObORh67Nhs1DffAQIHJJipDG7eh+gjYU/6K/uQRPbBT+acH/1JuTmgyH00apEQ3xbzv7ynR
0RQaopfBR/lpuEdFUfShIEq+M/T+WV0SzkAcG+20EcytbBeefhIYSRkIQ0xdZpxJmh6j4j7Wqo08
zsq68OyTHThX0fOZoyWYZSIax6diH+optRnswq9B9PB/qpD+b3aOJ6IMiW6AAbpIj33dUqvQMqeU
u600wlpCl5fObbsIXaYzK46lgd6nZLBkqEXT+c/STVfLZ0NHjkcFs8LrTZuZLCv1xZV1TZFUupYX
R7WVTTGuLSo9sRSIsq007NqqcB7L6Eogv9USAySHSDy28TGSgHDEtrv+AWulHcIFR2yIx7ZtCTui
oDr/nKdZd2vkxG2Ia7N9UUbEq5OSfZMHBZqNaOKyMuDIDkUk1S9qKBO7Lftkz4D628jVrH0w564I
OIY6hg6IY1Lr+2wazmUhfqSjcuzibCtkXrEjnhmyrooWvChJcQRoawcgBzXLcXggUu9en9SVkJyn
hgzQAyCL45gcoa1XvksxYW5bdHTDgFbyDzwxJLTLZAhZw1BD8ZSGEB3TrJI+pPMHzrLr77+yBjw5
ZFbLIgk7jNAJA7MARxpNsaVOJ8oPugQIwPVR1laBsx1gyZmBplQ4nD53+ji0NAMhm36bO+O1bkdh
AhI9yNKjNMd2LvzqgXTVY/DtbKk8rE0SZzjAK0silEDghcFY0mqxzeTQLrSzYDxen5+1XcRZgoKK
C9Pjjh2NWH5oWOEpmmTf9mjuDB4io4cFI6U41OBIEZTU6cDYdNspJXLnboMwJiFqnBzFqPyNbt1v
bZh7gZRIN+0bieeJrEXsTyZmyXEMyWmMpd9JQA7ACPy+ZW4knsqRgBRZyEc2+RSl7VhUdkysN8L3
yyv6CT74elokwHH2fVFMfjjSJyXsn6eWPl9/68u7UeLZBNUyBwBiyCc/GYZzW2r3FE2ppqqXAP+L
WxxHly1W4htJDKQ+u9lIJx+K4PeJKDzUsXJQaH9L4xhANTylYCPUYAlT9dFf2t3L4kfVdk7ezZ6B
1oDr07TyBTytYEMR/E462F7a2ssgM5mjcVOQnq4/3LgYaUs8q+DAVKFBd+zkd33XvgGYyJgp16l8
Dg1DPSY9gKtVQBQvkbvZzGSD/Lw+7sq20pc98SUImaZUbpIRH1VpXfGUANt46ETa3eQrJJ5hMJ1m
mUmdNvoCCm8j0lblfFviTeKFVtGzUiH0V0HAQR/KIjFpeWiDm9IyEk8u2KQK0uUSGX19PuXpr1S+
o/Ub2EevT/nlMxgNXH9P+QxmAcAQMsOPlF/osEDjSYLuWbR/gx5gjl5vG4Tz0mHf9pGBXmwfHFFO
Lgmmrh8VI3fRCI+Wjw13t+I4ePXVrGEkBPR68rWOmIbxkXbtUaIfsSZufMXKADzVYN+IypTM2D8E
R++IDieQlTTHOi1/gQnithqxxDMOQqWzoaj4j35QfjDw9RkRembaLS2qT3mCC1dJngZdL6tKibq6
OA7WaGdutUts5lJHc4ldWLo9WoE5eP2u39UnthPsLd20T+WRS+NyRynQIQHgOkj3tPbkKO5PYna7
ygqdwvrdm9+OxzvZen95GszIEc3alMynX7+2iP4+E1v/HFviCZNBpcLC0MCJ0tqznTqZGzsI07zm
rj9n9rz/AM2RS3K7fa/N0mp/s11ndlZiBU5mbTWpf16jLr3Dsqe+eLZcg9OUBJzFiqm4yPvbsfN4
r5voIfICE0mKXWJdN7WVaxAgR3+PNIEqIUtjjIT+MeN79pYeZsht32tO8yH/QU9Du3Ri2eGGx/68
VF/6sMWVf/kwUiPlBuVtnKQn7RzejTY6u3ugnsze/EjuJltyEQ6PluxE+3HjYrU6mZzPIjGoHkBx
NPmVgwq4lTuNNZqphTPKki3iiHZt6bcds/9AQfahSkEjNfpZ31tC1tsRPijaWqslwr4weTzqsY96
BvoNCsq2XfAHPCvDqTg1du8Yf5pnYBCfii3Y48qBzlN1pl2CthQ4Fj/yWskcnPmouarFbGaPJpgd
T8FZOeS/dLdy2S7fGHTlMNe4nVFJk1zhzo+Py/oM0gU0tUSmvGxs87WpW37+Zd9lkQq2fLTX+ABK
zy5a21zVEz1gXI61OfmZpW+s0dpXcHstB7MBdIixAWIi2SX9bjRbNfGVFDg6p//+hB7UP/rYDKPf
GHJylzalcU8Y8jqZnAQeaIygwjDGcupGUk9PWaVmtg4eTo9Ek/gEvp1up9etATa2Kt4bRkW/oaV5
8HIxADNJAl6THJRgFpki+a4Ev42NZL/RmmWstVvVqIv8Dwt0nHPqgOmGaOvC3IBQzNMfxu/BQ36n
HvQdiCQt8BUCFHHW7tBBbIl2+tY2JsS0Ds1zaXXm9V3wKYh3wYB41CMY39EcV+ENUrO1YZyWYH7P
vNwszPOz8+jF5s/MZefR3B3f3iebWNgcovl+v3iL5agDM6kTu4KtO1vud/Gyl16Iq8CqeTfoQ92M
vkjdqF94+F6INGx87srpLfFQxhwydnqj4nOFfeOMtmAqe4BSTcH63ZoaPEfr6Dg7UxslXxiAuBEi
rs4yd3iJDJz6AoWtDdbsdg6qCEdlMTr8mZzJGqwJfxKvtQvTMNEc6yg2qLCwCBCRNzMcdYVV7ttD
92H8SO7UjwANc5OpWJETbBjpCvhU4plIIhrWo1TgDWvsAnIMfeaiZd2qHTTHOPEx3JWOiriixZih
jTzq9e23ttich2vBXqXFY4flgGUVYWkjfa6SDQ+34nh4PpC+o/oULMbVURc4ymxLSnWlmoCuqb/d
ThJ0kjCneHD/Eb5qWLFlI8l2dxfvg90PsA2YoYP6ldXZ4x/5sKzUYTiCgfDUbFxoPguZl4yEc3x6
rbE00PEGCsYGq4uT7iOc4qHT7oNjcETLvF07xgn0v3vmJI5gB47uyF7rdlb+bctS5WW0S2/Bea9B
q9BkGOLONjxMzrArz8GhP842gRcBmZTV+8AmP0qe5JV7Zr6XFrOiQ3sqzuWhOUt7Zin3in19H62d
BDxss4JcRQKG2NHXKnuEAwsfobhmL/Fxuy/3oGMzfgg/gs6M7og1mYbd+MJztd8a/lPS8MJM8GDO
ume4brNlR9jU+o4GJTO2A0vfRb+S+3Cv9OZ0J/s4AV8CVz83x/6durlduEDDYXXAfedIJuiPN2x5
LYBVuPr0mMyZHkdLrBKbwrl9LsFG/w2SQS+g4RyOzRl9Nj/J/fWZ/ywOXPp0zrUJxmwEDQA//nzW
nti98BM80hboWF3lIB2xyhvok8/C1qVxFhfyJVzBCY4GK7QN+8OhPLL76m7YFTvtERP6pO1mBMeK
JZqog+9AR7e7/m0rDoTHihqJDg3cGqs6RMQqat0i4ZbQyorjU7jga5qrIkpFzFoJlbG22ekTOlqB
pLn+4mtxhcJ5KFGrmaguh2jtgiYWz5YeFK/ah3f5HvQdLyB2/cgUl54b13DanyD5NRmOcnaKfstv
G6+wDHVpvTgXpTJkXZrlyOvdyWJe6em7cN/tIJF6wO1xl1qNDdILbP7O0+Gkyt2wETWvbn/OLYmz
MUulISGwzUzhe3k/nNIXyZvOqQeGl7fsED/1W/HE2u7nkabg8guUupBHX93F+/5ZPCVPKmJo/bu+
L86gRIlu24o80FSXkDgHM8Toh8pkJ4lsy6BBvr5SXKfl/6vColf2b8sapkSY9AjPjo6jq+6U7+le
3ocH/Rh7olt5nadY6dnY8NQrG58HmDZ1x8BEgAkzgrOmvwmiF1TfbvwQzkWArEMvo3FG6PiQP6LU
E/zJ3uiL9FYVZmDS2IxAcDKYYOkSvK3Kz9rnLK7ji1dCvVCXhRxDVvVsTbEPpmBbyTfqViv+5x9t
y7E2DAJF0k9QM7Dt7ObNfrm1J3P+oSEoVocRMqJ1Qx0h+glm/o164WVAj/QZAX+ZkGochnBJVPk9
aHQ6yCJP0YeYvJTjBwWNsF5vGfnKfZxHmYIlIALXorhE1PQgORmScIktPJZ+7RTH3Ev2sZucNK9C
3BM41/fXyqTx4NN5DPBpFTxaMz+n7AUwnY0DeyUtygtyk2huQJGP1UA2FOwEvRXSwWoD2R6nYsvI
V9aFx52KKvrc1cWB1Pb8PX4P76RDvGcu8YU7zRFOhRfeR4/1HTsEG3eetQObB6MCEzpARwGWHvyo
wfsRm+RZ+ZY/FC/BW9jZuD46lTupu8CXjuFHt5e966u0Fp3zOFWNAo6zkOjhRgvSkOA8uq09OLUn
20uAnFoAbtvRXfkn9XKvfDcO7FFCumuJHLac9YpT4EGsOTR5mQqeZ79ph++17g6RcmqkLcnDz8dc
OFllLnaQo3DWQOCI7eJUjmKKuLI3u+HU4LpY2z+eI4Temav8LHbpCTQ2foNbO67pZv07cxKfOfjb
Me6z01Zmdu1rOV+i9/1cz6RDdQW0aqakoCFSZ6JV9pp7fUXX7I6LJOYB6vRgysLW1cAjPh6j9Pf1
B6/dGniV7wyCFExLsEXRXecIZ/Sl+KU7eoabnMe9ape4QpEDaOItdpr2+Vnd13Ap18demTUeBNs0
kBFqByzi2IL5qXyPwd1VGRsztvZwLocCir9JrQd4qqEPHRAqgSl7D5EQ5/qrrwVYPP41HqQwKWa8
u3xWvtfP9FU8ZU+gcHfb1/iX9jqBXW0jilzx8p82/uU0CelsRGmKkTQjtsUxtdoITNnBN314kOM/
GhCuM+m3TtslPrxgVzwWVculYJBE7IbvkvWDmIn9/OOUmrjgn37GB/dnYbqx+RjZyBRl5mgZO0g/
u6L5B3okiJ3/+K8PmfV6fYZXdvw/RMOHMS37DocbJEL/KGrlyCrZePRaBuzTFr5MKcRiMuB78ezC
Kf7IC1ESqMrN6aV80h6NH+yu8So3QQVAeRgPvaNYqp/cFsPyTDOTqEesqrCYSlmgOaED7fhsX5+w
tcPm82u/fFUQJKpCZrjc4GWyRKc7xYfkDHlo9JEjT9k7wk48SjbD5TBD/ezx+qhrZsZdNFiqzYnI
EJ8N4onS5zx6n4yNDM9ahYbHd5ZA3grZhMnqXeHcHxU/fshf9ON4qO6xPof4rNmbxLmX9z2P9izD
EFoaFHPXjZ1VgMuq1TaSA8sN4oJF8fjO3BjEEXonyA0kLwV61Eik2O2gOAo46Ea6EXF+yltfGkX9
OwbPwGMG/RyMMp7l83SAQpQJTAXyb+K5doKP62u94ol4dKeUNwI1Rqy1SIJj395JFVJvIhTC2+hY
UJTMJmUPRbGNiVtxAJ+e98t2hqLdoOYJRlPK51J+r+SN5659BRc65L04TURabkhJCxZ9SFPNDrTV
7Lx5yqLGUqHuQKWtLbwEAJfWhQsMwKQsKn0wIjDIJDNmXl1UVrM0JVBkuGNkRUlhSvQFNI3HClyj
qWJeX6oVs+Qr9GBJTNQ+g4frwKin3iXFa6hvFE6XLXXpk3iL1wUClBjWpe7mlzLI7AECDVAseGiE
bGOJVpaeB6RO8pSVY9FqnpH0s91Ch+YRxFZbG2vtss/jUdMZZGizkGseetNasPzTLtr1kLYCPQdR
PQEdJK4GLYzdWGTl/STQDlIJUFOEorG+H7XfIHNvLZkVVWlOCsQXnV7X040DeMVb8GDWOuiMoi6p
5hXCYEK9yZh725gfDBCWy3G4EbysbA4ez6pCBiHsc0P36n6Qz1AKUM9yogJPkxRbvnttiOXnX4wX
2kZpC5lRw0M3Sf0+QIFvl9M4PIMSlm4cpWtDLJvnyxBEnSELCP4PL1uIFIM5hIRe/QtsuxvZ1s/q
/IWNvrAmfR0g0AHO6VGw9GQp7HyJRgY4cdvEntUCLOlDrP+KCbrbdZAN74wuCZ6loh32Wa/Lezks
qthMa2j5mSxpFE9CJ5nT0KA5z4JMrFagEf5JUldEU4YbTgS5wKhsXnNJLJ6hU8KepFGNcHIn2T6G
hNCDJKWz3YB41MnUsPakEDzKMRisXa0xWitOGKgboUz7LM1acgQqGeCrsQOy25QgkOX1shHPJigk
UWESw0MzluJhaT/z8jgVv5G6GH+pUlr81NJcggaQCC0mdK32xKto0XhUJPLr2LXycz4NtZOLEPdw
W1VEaS5MJM3KBmRQajYA6VPVsadJaFVEzWkQ3bTuKzQCJKmEiENvexv8y+TUMBBFQ59EK3czzVHC
C0NIVEWVYRejAQIXgj6s46QV7YNgTO15zgfktkex/n6Tb/yH5nwXBGrXoD+9ESTI+sz02EaabI5N
eOMA3GWtEacyHiVF80Yhzq2sSEbIp0ihBRkFcSPYW9v8nBPWQCsbz1koeDIIJUes1hAfE1Ja12fo
shciPKQYlOmRFMuF7nVJ9wzCRGJBp2ZvyNqPqQTNnKIWz9cHuuzoCQ+qYroCTrDUMDyVZfclKt1Z
Nm6cISvRI+GBy72gMErAyu4xuck9ApU5K2uh+WYORQtHFKjCLtU0W5cb02B5YNYsK/ZIAYcy+gAR
EIJSAjJA4OJsYx/spu1Gu8Ll45MYXKTGCknum1HQ8MlQeMx2VAVHn66gRWbDb63NKed6m7ZIOiPT
DC9ty/tCFCxSTBvhzNqjl59/cbm9JilxQ0bdg1BHuQOZrmRGAaRlrm+GtZnh/K0EPmox1DLYJZAn
VgJqIXPQAQcRm3NYoW55fZS1b+AiMohTs6CPDc1LG/Ux1Kc95I+2SiGXrZLwqPPMyMCOH9W6F4qq
l9VAQ/bjqZKJe/3V18ySM/pshqppleqGZ4wylK7GephPfapCEE5EywKDoVIbgpCRd324lfXg4edt
EQKzIRSBB/+tnyBPqb8qetXf1VIpPmqzuHVDWpk1HoQuF20MJIGueaU6uzUJTGns9mN7U7hKeBR6
Cz7mPtdywatwgoEmXq2ee1WWPUluk7deFLZu9mtfwdm1GEgz0KmYLTKRb9BIeI5TMLbH/Z/bFoOz
ajmY8xgCTbonjgBWjMeZhDYkVdJxI/BcW2zOtGuQ/kJmNg08g4KiDszw1KrD4FSl9d2clxuDrM0R
Z+EaDaIC3ImBV0yqV2QEtMIQ3DDrqnNumyXOuBMQf6eSgoMrTZ+SsLcYOUByE8HIxqGyYoE6d7KX
IuRmjRrA7ZpOuqX3FXL2rDm1kI84BDL8SAbC59s+hTf2PtBAkDwSv1Rex7g0BwXVgwr0z8NGzmBl
MXggejHPNJOgeemTQHcKhugW2m9nKEV8u/4BK46Wx6CXU9zkKeiifab0C41In1jxSDcqK2svvyzQ
l5MInOPQl1CkyleEZyG/I9Nzpm5s0pWMOBh+/352rBpDG1aM+BWE4/c9VH5fs8LI922vG3tN1tKn
tCaZq4Lu/M9E8+oskQkQbG2Okd0Z2ugeei+4skUleOMLsKcf5YF1IGrrIdBQRsN9AfblzgLTPMI2
MRwyw+3BTeq15aBstbHqeNV/Xl0Ij9QVSAKFD72c/DRIFKvLGxu8HPtaLnsTYlMPoLz5PoSbNALL
7r80Guc7RMGAcCRtiN8XnYbe/YA94/6XDnZHy9bWIzB6W1OH/nM7SASgxLJkgHaFrHXQIYf2x/Xt
pi1O5NJbcM4FYrAh1Smb/UAbJvAUULUCND7AjdqmQYwAb9Ll9CdUhBH0D5VY/FCGqd+D02Mhni8h
zFCHuKRAxM8UIdVuziOEUqEo2ZuqDN0rSF3rd8Ooxu9Nmmc/MojPnkEi3773cz5BW6MAfYMex99H
sFM7Kojla6tqCNRMxk5GyDlXta9MI7sHmKa8Rw+vUZsJ6FN34Joi4DZl0ysE4ed70YAWtKoUjSOK
Rd/YEHqX7XoSuodkqA1bKktpF4oh/Qadaeg7iGzcd3Wj7JCaq/ZQ/GrggaCQDhp5aOFWcvsy5XnW
mUoyTUcD7FAHdJnNLnQfAUgLWboj6DmyJDoxdNJk9AEBRuuAeVGOrCYX0TEH3uBIsqA2HBc2pLiQ
v9QgD3uAnN/gR3WZFyCllxRisrGvP64v5Jrf4Hw4aP6bPu771lfHeYJAgaTYYAfSb/R6nAcPF42J
uOhrv87DD/AXHBLVYGaKbXCb3+bhzEYv6WWIq7dfkbcaJwLJT0XwHrKtJrGVI4gHK8sjbeYSwrU+
y3AVAzjLVRd9eTHWDokmv6F5+PmmdeCpWJs5pA24k3XPSFFSiMQfHZj6rz967RuWn3/13pAqjlhb
EJ+FyGq0WWGHeQn5yP4MIY7J7IzEvT7Qyl7iuVXjQs56YUmLh6P0ksjFSx5V9vVHr5xAPFh4HNgA
bBwyu3AryAmRjHhMBAdXViu3FX0Jz67aFmLM0CnW+oKua78gbhE9QpFqK9W4NjecvyxziFAKYTv6
0D76Lmu5Q4LkNiPjwcEFUsQy6hvEh6bCWe7j+1Cb7tU+3Lgork09Z8O5gYieTXXtlw2x0vQHhYc1
oo0QbyUQVrm4q0Wgktaslv2A3SXNWwmWBVH7SOIN77byeB6ki6vI3EBWrvU12grQAa53jIBPQK2g
Yd0Y6vv1zbmytjwWF02SgzzNHfGHQHMzcKzHdCstuvYBnO3Kaors5IxNGciVZENFSXIq8PZZipGC
oILW5YbprvgIZRn/i4+oZXDODrNBQCsJ0bu0q5yBlpmpN8gizikUyCH7tBHxrX3Sss++DiWRlFCw
O6NnJpd/p9GARG+JVK7RZeKO9sltzKKEx9IWzICWT9wipKftSQ3K/axLr9cXfMUkeCxtIVcg59Zg
cWimLvYpmRWvxJ3xZASDYV0fYm2WuHO5qNMghD4V9pQuugKdRzMcxw+Qcj5LFVI11wdZ27icaY9N
hL2VG4sQ8STeKeAG3IeQ9Nvw2WufwNk2FHxaJTNgFpmSP0j1IJhxJ772VfkgaPptpsejYQ209/Yd
ZAH9slKDQ0PTxonlcKtHZWV+eAzs0A4lOGO7zjcU41BR0MBEW6jUFYPjIbBFViXZUCFOHSVcVLR6
H0J2MO0kd6Do0iEboMWVJeCxr0mLulNfZ7UPXd7fYibEnlCMD1BQkM02LoSNbbRiDjzLKmJI6HGz
FHu1il0C5SKzJ/NoQ4Bzq+ty5YZFlwX64jNkqGIXTaATvwHBZJfeV8GTlMkQQgfQrNSsgQkb6dy1
CeOOafTGxTPLZNGX2+9F06GSdDcrb0pobGT51j6EM+sI8QpyMIqISjE4CJVEqOyuJXsl1MFIpaPn
yugHS59v6+ckPDY2aYUiA4Nm7UPR/UiJaqKt+uG671hbdM66u5kOU4XrlN+OaCjp7ugI4b7x7aaH
88BXhQ0NYTIcLNQbBRrbBgjQNG1LWWPl1Xn0K9MHyPYxhfizNu/bIn1ClQCKsfptYDjwwf69W/tp
yuEoJOLTVrKkqXoCyToY/MKNmsaKV+JhrkUkJ5MIWRm/Daq3TpEe+wJQ8OsTv+KWeChryNpZBcln
5ZcQGiyNN9zy91r0xJoJOpLKxiBr889Zs0rVKAdnQguybO2ZpZAoI2Xy1GKjbjiktRnirFihDeTQ
qmby4y4/y0a+K0vltgPnsx/riyfKIW6a5dDK9vs2fx2D5AiF9o3AaO2tudNYhNqnUCs48jOIOYoo
NKhQvri+rCtujYedQpQiKLVmav04LgaC8uUoe5BOHvYVwB8OdE2MjQNnZWl5kKmuSY2RYHv6OdhI
rS5qWhN0TLJZQjVyY3HXhlhc65cVUJV51Oc+qPwUjawxQfbcarTCvj5RK9Au4A3+fjqys1UC/Vji
5zWyhgKzoR84mKHSfYNUNIga6R9ZKC2t7R3Szj81uFXlfzi7tuY4dWb7i1QlbgK9AnP3PbZj50WV
7CQgQIAAgdCvP8v7KWe+PZ6qvLnGVQIkdavVvXqtqXj6y4d/LN8fnzaSKhnHhOD06U0JTVngRlIt
KJxTjFbZtFpDmqNHv9lwWnnYH4zz3CL9tRVdOz/wSIyvn7/Jha14DkwVYCqV1YpsteimtA3CG1Sj
r+SSLw398fsf3wgBR2qSAc5xYcEMZFZPH5Aw9P9y9DPL79oOiTbTT6cwfovmV3/99fmEXNp0Z+d2
H66o8fYYl8X9TeLRPRS3T3jvzefDXwgLzsGkRR0y6Msi7FvZm79C0RvpxraottTXucfrzIy7zx90
6TvOTu2+YkuvtKWn1U8ejArCFMneKg1sd40M54KrOYeRerXPmzJQE4CEDKqmA+23Q2GqPGogWqvG
ofg7T3OOIU28uSzYgoJHlQTfLGgpaaBey+bKPrr0FWduAK0kOFzBgXcaITybiUiQLx0L0Egcy2rH
vaL4u6PwX9DcH9bQsSYCDwQMLajcQBGUG5I7sFEdI1fTK5HahTP9HEhKGQUy32HvNl4JHfjmOJmX
YFyRlv+n49cuexfM+hw/Grtp/IBUTYg0Vwi10/qdQ4/3isu/9AVnVs1rFTaDGYNTuNbfaV8dGUeT
d223RRFvV+BL/so4/j0T/liMmbo6LAX3T2i6+s1cN4AgYL0FA1B95TsuNG9650BR1UTWurEJTnOl
za8wbIect3W9EcITOw31rYPSEIbn4L9+FgDko47V0O+AQsavOBrUiUO0Yfv5x15asDNPwOqwkyF8
DrLCw8sEoEzq4mtAowte5hxRysuBiWieg1MNUftURsM7SOQLxDPd/q9e/hxTylnXBGOx4OUdhLdL
N39d6fT787EvbLZzUCh0oRsV0D46Gf+979mmL6I8oAcVuWOjXj9/xqUJ+nA7f+y0aGa0VWr2oaT+
VMdJ5lcqNcGVyfkY5D9Kc+f6pVQDguRFE7YxS+5jVT8VLYcGLX12rLoyR5fe/+wQJ92U0A6ieCcI
L86gHVbyHn2wQyrKxV3xWpe+4szmSxZ3kVpZeBJwVQMKmWs/Z1NvM3mto/PSR5yd6QkPSxMKLzxB
38PLfb/3b00jik1EpP27Q+pDdPTPdS6LNQKjpwhPuhAwcohXLDG0r/9y9DMT5kESJo1U6lT2VJ+6
pnJFWjVufo46Vl+jxfzvWYJE6f//BKlRjAKtdXjy2zs7PtPpnfErYKH/dkH0HI/oBou2Ma8cT3FU
txmE3MjRB6nFlVTLf9sxPUckSohM69DAm8OR38hi/tXR8XWqyrd+jH52ntt8bsr/vU/pOcIwRBfD
4AW4EC6s3YeIPdPGgH6DmSArdHiNBPDSUz5W5w+HkdQklj4fQN7aVV8KWz2t63wXjNPj2lRXdtOl
R5zZNALxORqZQgw6PVHEoL29p+xVzr8+n6dLy3Fmz0kIFDBkebwTDp5hs8ZKg0RvhPeeAvVOmPS+
joGpXj5/2Me0/K8LpPzMtGVsmEcDGMXIAPtYe9XvRyuetWrGK0W3S3v3zLILGtQgPEH6q1miPUiY
AdK8prPxYVn/9fJnZt0uUQXNgMCdPDRHQJcetSqh/du2BU26Zt8iTGPKgaeDGDYa3D+fsAurc44+
bN1EBZsB58CnlI8JZ3YHMg+vPJgknr61olIk91zd/v78cf9936HnIMQITLX+BDFftGnN8nsE8oxt
USlQOlqI3WYMybPMVZFA5G1Hdu1mcmFTnGMTgQQmXlL4MyRINqIFqaQ6ROaagV4a/MOq/jBQ4kD4
SQKBa09BPfQZ2iUlZfncT+uVzPSlB3z8/ucDxoRLPkAtxMzjraX0h06arSFXdZAubOhzOlzkjgs0
Jscge1voY1egcg/dN7P7fL0vvfyZ8ceoIIM0b+FHj3y3050bXsfxitu6NPSZqYOVRA7r7MgxVHfL
CITMKtOOXQlCLg1+ZuXA/3zwVqziuPKHbu2zcnwahzr7fFIuzfiZnRu/LpFDkuRY0f6LUgyIvcTF
Vwb3/21y/Q83co44xFW/FSiaoAG/AFtUqpa5A5eo4k81K2iduSGpmjSu1LQHeC3ITFd9DebK/TMi
VM+8KYjQiTIuuTBsOgwIMI5owY42lVy77yNXPkrCrvJPUABzY9ZOQ5KLkSwiU410GUQjOHqUSzPe
qVHXOYpb/veP4yUTU7WcGi3GbK2NuQ+JE8gUtIxnylj+zbQ9Gr14WHG0cxCisjkR7ZxaaaIkQwfS
m+Y2GtI2nuzzOMbobqlHNWZynEaZW16SX4zU0ZhrNCTcD4IAq9D50Sg3nIXTs+8xYKrmpI7+qapK
UHjQkr26KnbZMrY2iyyNwTS96q9QIDLflorF0KqtW5YHck5Bu1MeYtEGaVkJ/zhPBswWjAJXN43m
mfbD7yYsutuyhN9KvLJcHxtZQ82K8qL/UQL9mTYQpUwnpUI8qk6WPbgkIWAui2Hri759Eqt1+Pf0
Y2R2BC5tQW+E4dOxpiX8SjXTB2g06zzxvOifMGIghydjcichOL+FzAPZFMD45mVU+4cJWMCsD2yf
zczqLF79eOvGILxfi3D+TQkKErfNAM/azuj7TlUb6a0StE/DuTXfCPfbrwMJlk3lhahgmMBmXcjq
3NJS5XaRQZYILW/91S+BubRLTqwal00tylAekt7M4R5cKb3KCCk8SJ75IyRw6nV+6gCyeV9CSe0m
HKO42Xo+4SozrWhucBd1BzdTpvPV69hXLbmD7iTzq72bywCdWDCOJJEBWoajOmqgEuWB/Tjslrd2
ActiXkRxtwEWZm4gSh14OzYmwa1kVfI0WBl7wAY2Y2pQN9wPM1dDqmYGMa2BEd6jO4z0KY2azh0C
SKqCXdmLyhOIl+02rqoMeL9wP8lhTB3cAK4JdH5piAuWPC79dttEnXjkZgWRg4kMOBLFAKQJa4YN
Ggjarai7+QMFmXQ0G/pJHJO6Yb+R6yfvHN1Yr11Vw3DKtgumzRgMPQS1wmDXyYg9gLC/0mkCfv3b
ymkv3pRD5d6SEWzosRuWV9R0wzr3BhkO2TIM7bTpgtBtpoVEW9w5FsCMInJoR9q8itomL+AXs6nv
zeF2EqxPE92tj0VHxv3QM4g+x2Y+mThuN6qn8lV1KE9Cm7N9E2Yke9O2ZJNU6hnJC++w9nwcIUcV
zt90YfE6lLf52oc0xWrTI3WqepCJ55odmoUidsWtXYhTzmHOIljrii8+OfYcXeNsAqSX5UX51EO4
i/bXRFYvuP1zBuGG1v00LcsE0TtWbudWjM+VnS2IMck13OWlR5zFC6ySgYVP0ycOaAc2VZ0nMadZ
4ZrN56fLpQd8/P5HvMCSsJdMTtOpiOP3IplBcJ+sURrqa+WqCzTS9Jws2A8L9GeCDf3o7umQlg/L
6/odaF99K1/sI/nmvyVvy/P0ON2Ku/Dp84+6cEf5F438x0eVmkGqVCbJ0dMO2u1jIgDmqh2BvBJL
NLoa3TX280tPOgsrBtJQPTqRHJdkPpKkgpCe/bZW4liV3TVw6aUlOosupt4Lyg8twaOsDlX31ja/
HLmmuH5p7LPggq5FgpoRkhsgyzn4rNxYJrYDMKx/tRDnuFirdVvGbF5PZCl+9BRXlH6iAYpV1ds4
X2OsuZAupeeg2CBwcopiAOsRiVa5sB16xocXr+u+BqY91Y29Z9XyHATrkBIaLWnblg8VTBf8Itdy
whcczjl9Ly/tqIMhbE6oWcldSWqTN03c3k8RAPYlj72dNyXX2JkvRITnAFoTS70OLWLwiiTzrYsQ
SX183PPna3Zp9DOPoFjZtsYE8PDe+zx+afWvvxv343l/GKVxhSLj1AhICDL/TjNabCyX12S8L2zk
/+HU5aLSZB3MKeHT6FKBC1w6QjDoFs3M65e/+4IzYycMTIdJWNgTcK7dYZr7eUccG37+3ehnZk4E
aCh8D7uYmWh64ONsDpBVn/5y9DNDn/6VmoLY1BFKOFA1VfMdwJRl/vmrX5j8c/xs0iDMS3hcn5RN
oNLZCnZwBV1yl0Tr393fzsGzjVzEUpFeHP2yzLhEi7Bc86K/kqa5YL7nxLRRqFlLDatP1kFdPGgR
yaqyjFPXtz8Kh/A1uJp2vzRXZyf6Uq8BX0uLEyLZOc7gkdxG8flKNvPS6B+//2FktgmDxlNNfUIV
OlvWXT8EuAX1f1UyoOdYWVonK2VeZU62+pZQBxqDH8bXmeFX7tEfruA/7qLngFnXWw8tK3w5SVvr
POKseREkvqqxfOGwPiefDdYpDtcO1/RKt1kF0voabWIWDJzXjOzS7J+ZsPYlZ7Q34qiW6t1v+SEe
4uewLH59bmaXpufMhnvMTTESLo7BsBQ3RlOkXTW/Usq+8O7nEFngIbg/UBRSWk2PMSPfZRMeWzVe
K2pemPz/Acky0tXOIgEj+dfYnHBYHury1M/FldzRBRM+R8qyEgFsXZT82DcNWLxsded5Yconmvla
bkhHnv9qEc6xsqa1SLHHAcLZlalMdJH/SCdfXrGwS6vw8fsf9qsJSGDadjEnhBA5hEnyqv/F1Nvn
r35pCT721R+DIwVW+3E1hicS+BBL/Gl5h1j4rQbw6vMHXMjXnvPCTkXEKk7g25AGkNncjfypZXLO
5jYQBDmGYnpAnmec8lC5awSiF4wiPDuU5y4O+1oj4amjdcfD/oH24u/c0Tks1oCxpS2BuAGmm7ls
HEDQu5hrvAGX3vvMmMGyXU29QFRP0Me/mv7NN+WV0+zC0OewWG3KNnSa1KcOjXo3A5EcbeOduII/
vLBFz2GxTb8sdC6W5FggTwIirWxqy3SZhyt76IIdn6NikS/QNQhBkqPfd//07JdVt9JDmstTgIHF
fwdwoufgWMKQdYGKWHLUg4djuPrS9svOaXbFmV6wtHN8bOWDI5HyD0MgX/xC5uYjW4mi9HytT/zS
A85MuVBR62kaiaMcfhAg5bYQqoasIrkblbtWsry00MH/dxeFLsZyibDQFNqni6P7kX7tF3UlRXNp
9DO7RWrMhkNBMHpE0nDYJJoD+XFl8EsWcHYQK29E3gpNn0dUu3W6NuOPOZh+fe7kLtTdzkGyQoRV
0y5zckROTqfgkskSjXIuUktgdBKbPobQRQAChVb/ZU3nHC27ILdG46QNTxb8xMmK+H2Mgpwl7RVA
k3fB5v5V8/jjYIiXvnaVgTJd1RG3G1yC242U+qWtnJcjbV1n6CYft9OIsANsls0LrruAnPJS7Rrf
4/kQLUBnh+vo7augWTam8QeIWnvgu/p8zi+s5znc1k8sEV7shyfWdj9jRlWdispLfn4++oWteE7m
2uixFqLr+LFcIKVgv8n5jbgrZ+6lsT9+/2NqpRVQcaaQylrB0Jfalv9gfXzqMId/9+5njqCZAxn0
I8KRGEjwaX2t++d6ulJLvLQtzhzAPFtVdyviTcjQpyhcb61B7w5YFdZ+o69BZi8t7ZkfAN4TRHSF
QFDLzUtN6Yl29ZVz8NL7n3mBoJ7QT25DfiQj+Trz9bfvq5im6+CZG8+IeoOuwmv0fRcc8r/yRX+s
M4oZXt8sfXgCq/GDP4HXoWAnEqt7yOlecWoXHvE/kFn4AVtUFCejEQ5ElaVIGw7SNg+gFSGj/PMN
dWE9zgGzKLREJegQwhNan7eNVTvPXTsVLw39sU5/zNHguRiQX5scB9MzMCU5uWm98cfn733B0M4h
srWW4xoVgTl10oP0UIxmVOU3P1tybaNeesCZJfPEA6vfjONQz0WODMQxVuzJumsws0ur+zFpf0wO
ePbF4DFgHcTaPJCSZGLA/Ut3d/TaEy6Yw7/p0z+e0FE/GNoAjSMikSdoRUFZbwlzh76/VAVtn0Mz
IryyVb3k32Tkf9zlz1GyrZujoHe9O7Xl4G98KaLnANnywyJ0v/O7Zvg9zsXwBgMtX8w6JjsVyBI1
LNZDqRD1u6+tB2LwBrXONk3oQL7ZtpY7bm35pMcqeJ2R4QfYbJn2chXlw8iS4oYJZbJ4aJIT1LeL
Wx2G7BCgOTOnHXd3tYrWB5DryB3O7zandPaqlPGu2HbTqjZJ43m/dM3VxvdXFFjrAQwIvDfvBuWE
NZuJxJ1YmfrZZzPaHaDRzE5rxUQa2cA8CFLKf1oKDb7tR/UhL8NhOU5DGW5B3y1/LzzqXvVEgm3b
yuErR8bnARAEexz1FB3qoHSPxIvRFjxR6w7LLIlMJbi+DrQRy31due6k61H85GQstrwuixz0WXZf
xHPSpY6MwzPj0WSyvl6qegvU64y6ntecbMOCnPYcqFpC7SOIF8RX11nvB0E2AZXYST7FMJU+heqG
ylwQqTLV0iBmkhwA7Z7WAcrdbDlpoNkraEDIAnXtZVjNEV/tRBY5j3Z5BX6QDXBOSzqJloAdCTqG
Kuok5jcR0U08Tt5xjnmT1jFIuEzYVcEm7ruCZaPUw1bKBDK18di0W4pGzccuhMLkBvyPU5uHPorX
nhj9JENhtk6j2s0voLl0Xxb05+fxJDzshUJvh1CZbaXHdtt3rjoS3c2HLpLF0Uo5bxa/bTeh6sAm
Y6cB/Dc+CuYQL977vdNHCmHyg58Yf6PsFD2iu2d6w/XPQFWRKn+/xgmkKFG73iPaYenUBWObYrfy
R0tH+8SDMMam8cnXFqflrrWJv0WLUwvmzTbcrbaMMqLmJJWrsz+jpBxuFOALr2xOmls6KJ3jkNL3
IAxZ30Q3t9k8oDbhLcG8LQNAcmcGLAFHZuC20+0HsW2EBtBJq18xsqIPOrHQ5BO1uRnwuG1opciB
m2jzIBC4dHTg7wA2y2zBJCrBfjN3XzyG5tG40KtKQ9QObouxS74W1uu20VDLB2XJcN+VvoeepkBk
bW11HqykydAkDFGmwJteQwhcblux6E1Lk2ZTGIlJp2bexCVGWQRUQgqsxK2jgXfDRm/ZmpAnWLqV
bcOSNZuAtlC26CNxp1HdSktwQqZDUPp7rur+WziMSRo2fXsjJShaJmA3bqIhTB7dIuSt1wubjWEZ
v9HVWzLqEfq4+GrIG0UBN+lBJPdo+8bfsy729tRiZ9be7O7UjHSHLVj5wwEisAOzjtgR6BdthiCc
Xr1gfUczY3CIoBmxG9cRvTvTGqY+dfaWJKj5p4GHIj3qys0+FjZ8SybjNmC3rby0I0ObgrUjvOsR
nmfVqsFcz9eI5aDr+U2Zr07NOPCfPq9YWhQQ6wo5moW3SvL5tSmnV+HQRxmHxTaKpnofrR0F/oQs
0WtVLMVPVxddJtvGrseGsfFoTESykHgd+mZq9yUBjLHPOF/EdlFB8+CHVf9Um/onYf68pWXcPenO
qOPk4uDrUjMqs2Y2aLYrm26jFQ/u4qgBUCHQdAMcRvEe4K8j4pkYrq6a43Rt0exPnUfSBqwSedF1
74uqyWGklXsFmaV6LroZooy2Kd8B35iDDHWL8ju3vgv3IwRL7wofSIV2LSBc3A9N92X1qubAE/QY
Km9pnsMFSd7NwiKxa2y0nHy2jt8DY6cmk+hNvmOmQetLGPNf0VAS0FtWUOdqW3wvBcnBqJTNlrmO
MhsTtpUQctovcoEUFaP+KQkGJNhBowdegamiW6h7V+E2EnGxk6rph3Sc6njImriUWRiO5a4RDAz9
sULP/ThgIj3hbfye9UC+eBDdKKzMpiXQ2L68vC/CKPniHOm/LEatL57ukh0F0uwmSazNQaQHCTg9
rbsosY3OOBFzKoNRfnVVSXMG7omdGyFVv4zjfJrWrn1xcw+CrAFv3wiw7jI4ndQFPHoJikA/qbWD
6KWm04+iJUhcLHVT7JuhfJxaYCMHvzM7EOHhGC0dNfnglglk5oZsgqQa39gSlA9eP4U78Jst+RiH
c1YT0GgV1KhblIInCMIM5c2q5vmn7rv2LiFjv5VdAmotVwB/baqwylDZCW5J6JHDDPKePbYFdkgS
qYMq/Ga7ABO4UZqyLBoWk7oGfltjmcDqvqhk6wUJfemUWtA23CfRo6lZAoFR3pOfI7Imt5qL+j5a
9AcsJ3R3clHFa+P7yZukTQU0R1/flmxhu2RKgnyxQh+NhwEWpxX892AeqnkYj6Un0STc4eB9jgmo
ZA0T4aMaRp2q0W++rLRwVVZAyGLccF2Kr21ivSOkrtEmGdb1LlCq+tosUOUtbASo2srGh8bELONL
EKDLy8ypTly/G7XsX1r0f2150tev4Vr9M4JXj+VzHK83YYe1ivU8PyOSgMkLT8rDCj7CQwjgUphq
b6w5lPsMgGsRXKt7CnCPe6e2ZcOmaSTLSr9/cnF/10ietjDxuYFbrIM+tWsokkMkysC7j1Qr9Maf
B7uteNG+8pgOR18RmNbQQlUvFnpI40F2aKuzkhUQ/AGxVmZIMM/bEe5xTzX4YjI+4PR1pu1ECgFA
9YUqz8trGwLZVjXel672ocUHilOYG7IdgW5tOrdRQzZkFezRdR7dwG3RvPCW5TdNxn6DnmGr79e5
Q8V9YQ6kZAIl8IgPP0HirV1aqNq+e4kHoQ/mlUGIk63iUPhG8POmydS/eDxSPNW1r7bGzCabsVtU
apkvKqgfh8U7EzgAgt77rRvqvqwzJJaPUpjEpENNA1CkLRGwYPEQ9amuumRLRGMzk0TLbRASs4Mr
BPKrS+bD3BGWAZEY9mk3c8RRXk+K94jw+tT64I5TVC8zAMdxl0aI0kiuWACXuMbxoYxjswPGxd0j
FOMvYYyuZiTC0XPUmCVDFyX9CXRXDVYhDY6cGWzTKUgHvQ2Ybuuds5LqLJHClTmUNQJoq4cATaZy
IPYhKuS8tRq0HGgFQ8EKKiWbmrl6u9ayOxrFagDlgqK+Z0nZnSRQEM/hDHRkihYbcheQooMYsq7g
7oOJ+C+qU/FvQ6LqO+UGx2/swvEIvurkVClUzD2qm/08xZDCnpL2wcZLsxORb56HmQ2PqsIB0tg6
yH0dujhVmtUFrp8lKG8nTd3z0iqAEYEsa5q0QVMXO6oCAGoNe3sZtYIs/VD5/qYVq7pPGIWGWMuU
j76jkMEVsWYJNmBTJV/91gnIGoEk7HcRA9we2EHfATOCSp1kbrPEjQGu06tUBtXspAQmUYvfoV7H
rB9E9M1MCmxf1i6bNoyDLxOkn+7qSfhlWqwuBPiv6MXPkcYk2qOBC2iR0F/48gh8zdRm6OGetoTp
fdXr8OT8uEBaMpQQwRRFfSKsZTZjtqZbJzkHUND37cOo5igvFtyVWTK4fBkNgKp8Xl1WLc7TWRso
BDPWyvYLNYXcGO30vbNLbNLJARSYqj60j4ua3Bbc00iYQbe0egNCieDPAX0PxI0DbIDWG28cETSB
8mfbDBppmGaxfqZAPnwccMaqrNYGHk7aqWVZyET31ECyrU2HBW/cIU47tCHF9VLWxaGItUCTv8EN
Z57EAWzIZE55Q+jGer46jLaCCFrUtrfgXpJHTK+X2Yl72zlSPQA2XnU32E7szMh0OnoSDUVgWNQ3
gwfKfMsntS/5ENxGiEi/LQzEfodkJcOWKNk96oT7m7Ew7KaKcF4AUbE+xCAAeGiDwUDJuTfQuqLV
cp9Q44bMjtW6l1oyiko5oLiElfqFuj7IYo8UG41j94U0E7sNg74pUt11elfxOtoG0iw42xGCpCBM
FtngR9VOtCU9hhCt3y0hH55oQbpvDkH2vnNFd5qhzgG2lalu8qYSTYRO+lp3ed25MotAM/teREP8
pnsglQE07qoUcnhlC5oEXOu6wKMnXjTxP/XS1iMarOoxKxsgGhHblTeJHIoNgYT4B/jJ63km3YQf
6rF4ocypGyhfFL+AkaVbWQu9a5zydqFt/LyOTZhHDouExGr5YKvJVZsFzYZb6RNAQFknd2D5jG74
qhrYTeOj09UUuHU23rGgkZYZOhq6l3Ks9Q9LqvBdJTL6jve3VdYkvQ92CsC8iUcIQKO++jrUBZ1T
H9mCre60yX3a8n1YR9Mb673wQHTvngdqIYDh1iU1wziZGNc6z4IivFTtUxcgToKkQAXi1VHSmWc+
EX1esmrd6jJwADrX3sdLda7LccWD8m/Je7U3vjQozFP/jQ6anwD2WJJtkRTdzRAv42ZawSCaDVMx
oLhLKvneNSapd3rucIuRS49bVzDkZa+HjZQBxOcA6MX1nc8ZjyVF4GrUayNH/T1RiEg3/lpH8b3s
lRq++BKYp/cSdTKIHuPCLDOqtHsFEME/qa7y97HjOuUD/Hw7FBFcSWiRNvnCukRsrPGjTR+qXuYd
b72D8L0JjPmYhBpkaEv/A7WINvVbM71FcRXmgCCHB0RiY5+BgVY/V3MFctOIrDpKY1R0XgDfjcq8
MFGAZEjHvSPw3cDcls6x/TgreIQC19HtxMU/PjptHhCrDCmo/JifW1Kgb1DLxoZ5IfYG94P2AZD6
pc9cmMQtoN5aLxveSfBTib6WGUFK65dYekgPmo4jsF1Vu+OQaU7BaaXSJJjGl1ioEt/m80NA3PKj
SJJ5B9KHOpsxiU8+X+mzbpjIpykM4IRY0J5a5H5So9BJl4JvazzM09TerTWrNkPd1lvAwMibUbM9
csRoxwbI9xt0PIZN2tKObpclqXKjJrlfEqJ2sY7q2272kGlBot4BFR2GuzBA/8bK3dEh2k6RAEIZ
sujcXYO7UR5AFhlqPuiw2YdkVdiNuBfVgIO16lZxxTasaIYdIcuclhOTW8GkvbVmXfbYwHHmubnb
cBGp275pC1wFYr4bw2FOY9xk33XjVYjl1nrrK69/EEs8YX1dpTbw2V+6Alcln9fLl7hee9xZTLgP
hVkzUU/JtlVdcj9w4R+MLwTU6Fwo8qCa7KZX8XRMYMITouWJf18jmGmqe5Pc9ETwfTsYc+sSQKz0
NMtnaVv3HeFj81aRec5UiyM8N+AWRHwyN/bOa0jrEIEjjSENY/eqNtUNMeNwA5JbixN6Ksutw8X0
0bSj+cUXtDyBOQmcihKKISadcbPOScfplKFFG15Z44o0xom3gSMGGr25Fd6MzFdbQWG+UUhyQT8N
3QxSbQRtACJmwEmgclSHJ9DUBvlc8HkbVQlDkjGQL5BnN6gmVgsuKrYr3mii5COsqUjBFCVv4jos
8s5FIWLN1Wz8j2tZ2kLAxKaARQgQ+Hf+cQSbZYmq29DNGaS8infEUHQDUF58HFerj7yy3e1AwMWr
26G/A9B5eYyJX+x05PunIS77mzqo1Q90XfCtgQbczgtYqNKlsmKHPCKEQmzrpwFtlndvDdZdzMRS
p/Bb1Z3hjv4fZ1e23CquRb+IKgQIxCsY27ETZz7TC3VyTgcJxCwB4uvvcj+lucGuyktX3dxuDIIt
7WENx5yQ/snnPX2FEyDZyKyEQK+Gd/YBiaB901gD7j8Y2t1Qos3aWca/RePeOfjS0JihAsKBb+t9
2gYQXs5zHsRVhtkhTgooKpaN5f8NpxwnZ1qVONicunPAqm0J249lyvZlA48jSIENYZKqBuDwLmM5
eiBBUbNzVacG0CWqMOF6mm7PGi07JkdzF7a9hEHSOL/3ncd3M+fkxDLIKUaB4wy3cI/ynioIrxzB
08Zov7BS5KSpNcLxDzVSFfegk/1C58/7h1TA9KKZBl5ISl16bzkYiVpjHwQRpQEgBwP6Gb8g9Sqe
h4Yo+lA08BLZUJJ1ftz4o34PmMxf0BcL7qas98YNc0R1X6hg2go55/fVzAl4Ew19OPv94MAsmvdM
h8UTa7nagFWDGSsB4CNhA+uSwpNtYo9jERs7tG9dp4EtVO2021qWzrYRNUohMmEo4Ict+572ogPV
M68fUmykCQMcZa/7Jvsrcy841P3ATjMMwnap77Y3btVWL45uGfIJTHR+OBz90hJ1ewI2kLtXftHt
mkHYt5rZE7i93DcRDzHLZjiO3y3PSWkkTec3GwDEnYd0YuXe1gIZm6lQwUe2x0GYKEuA4rPcIgfe
AagMZgpsSLCodxPke3TEKw4eVt2w7NRZIceAQ/RbZIQwka6adNhkfeiihmuBYsib+Wl2SwkoP3Ux
LIYil7Nz7VykO78bij8MOdSByTLwQItg5raZ0RSL+9H3t2ezD5yB5fy7nroCqnnK73bDQJ1v6Tg1
yawdPW4a3bPYR9Q/DRPopcNY2b/tipvN+XZia8ZWAzdiG866jrMHhaa4S0d/2Jz1z/8Wynq37W7Y
DlzB2hHKj1srBF+rGozzs2tpc+82k/ml3RydWRb2ST/w5rVGkpFUZVZsbF5vcIhtoF4QjntmRms3
gePk7Yexdr75LeSpoYijG9BVChv9WAXGUQQrKnTkKcYBr9Af7KPMymC2DjHcpB4lrNKsUG8V1TBl
8VHamUnUsHOVbH7RXIVRYVH7zR7m8MaBoPBjpbvuFq0LSD6ZgW1RioV7nSI/awSa6QXOsV1dapYQ
KDccOKq8ETLrjbejvKx3w0ze5iANnmpLMpx+eJoiQ7cOKovzWxjo7A76wtaxwNbyYnfCinVW+jj2
Un2qIX2+6TFmjMJZIROom83oowyaKzbE3EfLleRB8xMD4fzOcrFdu1M2xW5rgqMDMa+kVYX4XUmC
3gIGGndNUWKfLwDYwhsU8M4ymKf0MfrFVTKkAolKKN0nbAzpdga1GLmrW90xk1JkvcgDnx0rAwQO
idOuLqr5Ro42jVGKofKY8h4pNvrgrkmdndCKPkNQOt8g68Cxqo1IeGpNWaSsIIwx/WhP4EKVv+ai
h70VaGmxCWUJ+fMZCVE2Fok7Qb3Lac7t+3b6HpIAwO7QLnBlU36fat7fm7IhL1BX/T50FvQTuiz7
PirnfbItSMy0Q0k3YBi1G2iZ0A1G/O+uqca/ysnQkJtGcF2gPpoUY8FN4gXYeSI03EFLnD0bnd4w
6LdMhuzHXJfzS2N4mcW5hrOLbt08jHI/nBLu+iKChkCQlBzbZRCgDQ2+2XwzFNZ0mwFQ+eRlBuGv
VPFUDLwFjw+mIRpZSoJjrLqzFUvvRdfVP8GSmyGs61a7DqJOsaeF3AwNTsJ2aOaoRFYC4wwk79sA
FglbbtD6Q8JZnCakgeHGDzJAEtPASrzODbdN4Tj4n0bvfW8KN8hEWRL4METOS4/B4cO4P6gYp0TO
dXhbeHOZ+HOqH7uxq6A8UxdosljZvmlVeALmok+0ixS7gAjMBumq3qWqxQE+ZIGKUviyfUNOSE9+
XpB3DfsodFvhADfO1ICcnoVVbNutiTM6vvEM9VtUK0lfCbef4dQm+6SrCv0eWmDtObZptyDiNSfl
oGOf+3nz3TMcdoazNgltWbnx+/78eaE6gQlHthFlweLOtqHrbuGM8iohfkkf/55xpLctuA1vx7FT
+iY0ab1zUwyfLPSTfgrh2fvM4sMWM28USlnX8Nt0pBzeYx2POAMXJmDqJ/YgNArSGktYNupFFiHd
wmHA2meeTx/B/3HxIAHmLqB2E1CcDDqkuwlTgPO23Uzwwctt5w/gfuSH1afkHpQ6sqsth0SpHoID
nzGoEWXgHp0c/WhMjyD340BOZjIYc8Jy6Yf0m3mDTAdXHepiW1lgzvXF2Nw4ThDEJXrbO4j/jJtw
ECqerLrcpCXTe07w1U8VWgSRQR7+xKym2Nmap8dprEfwYOfqUBcoJWk+hjepNyOTVnnxArmpN4xg
qmQESzcJlZehDY+OqTUKezfN8OIEvLboIg+Z1QlfKNnkSERu4A9ZgEfkm0Oqzxr+mNFtjEJ9Wqa5
xlfsDQ9dVg075BcsQGx77QbcQ5lvkFlBZqrp+D7thDoMHqat1X0F7HoQZS0D0RWt/7itRkMiTavg
QOAPBqerQVCMLHv6AJiy4GD31hQI0LH/26DRfw+/72545miwZpFgjnM/mQGBafOm2XoFqX4Tz3hH
WCKSe0cqcegDn/nxqAtMqkSuAngPM0viDhQObDSBWymiiQyYnTUa3UyeVWVMS1K6UY38JCkaSn6w
cIC8czl7Ckyz1t9W4+xsAgkTvpJjRxzStPG3VtX0YMBZcgugfr4R0yA3DdLD72M/U8Co2jD/LWBl
CXNguyndZEKN/Qd0mXpOJLeHY5g74uC7vv+rUUV1yIJq+qMw4uojP6v8u6DLyEPIkVSiU0nunL4+
e+nxPEKhfydEkN2FQ93eDT3+64hhcEY3FfbIbuNh2n0EbS7bVYrIMnGzqt+7fY9sBzOq/KazijwR
fcFvpqaZf/Xc6CmWVQcR8JqMvweYXHyfuD+dxjbztpb0nR0mU37kQbbzrpVDdyrdsTz6wvGe4QFn
2ZtKjzoJShQRCHe1a6s+vJV5aR6nWYUJzYzZkZr74GK0JRqWPS9AT1aoz7E7oUULp7NGS/D5w5En
gTQe6lnbzWKu1fBbW6BrT3BotNEYmxAXoVelv7y+cROISWS7wM3FNveZeiwJHZIa/ZI40CY7oIFe
PcLQicQaehrbDFo3z0GWTS8BxGB3NmH5XfOHEUu/AOE/+RHvnQ4ciMZt6pPuJ62jHJ9f7IFbCwdA
9CJ/UJPi09FBcRs4RYDbNemWEMfcFnmB6s3WHT3Z/tC8YewN+rfjOv5PJDrKi0C+d4eNcgLF4zwr
0OrorU7eoiVO81tb8RpoplljgAxXvEfetugZ+NT1k7EghUxEOmDrVy6kO109mj1MMbMfaUutbdqA
WL4dxtK6nRzETUQqUv2CnoZ+r6QNV8qpoul31D4F3B8zckODloMw1JWJASQA9dDsGQydPTXFDWPn
yTzozLBqhu5B6E73aYi7B/FatBE1+XzHejr/Fdyy4roYrGQgoAXGlZ1P94Vx5idiT/wXY9W8m9k8
ORHsB2VsQPwvsEsIfWpB7zsal/9kM9xRppDKf7TuiwNaTPoVtHMaKxfSMLGqg1dX0fFHIyp8H6bu
30fE3WuDGb+7a+1C7UH9T0F7LoL7EPz0u9LrgHuBJt27PdkFqHSy2VoC9wccSmFF6NOfuXWjpFnU
t2Pgok43kqBKLedTB/1CbDo4BTdaAKyzk5bLwUQvAiRlqW3bCaUl+OauWzYvoUY6HWnIINiJCNsK
VtPcVlveY4ASzoFKFKq+gzagl0VFboV/YT5cPksFIkmketU+zZDu7FGCw+sxrjxtwbKam70iNovP
hqsPZUFRCJdoAfwJdNGQgzLaBkqv7RODCgKDXniaVhEEGGDal2E/BeSD4Ihs8hIDL8BzwhidrOxx
9lD5isE1twqjiJ8FvGZegtaTd0ia1JMMjNy3pig3qsKYgvVzgOZO5+wUQz094v08VBWBawW3Zcyo
mz22Jh0fgnG885v6H95X5NRS2m66YsAkXJJi16FSiWxYNiVTja80yvui2FBXkPcRQ/4b6Ep19zMO
xg0tVLlDO7iGnN8YHo2YUWQznyYWZE7gB0R79HX8+h3Rlj8QWHxv25SOD844ixu0dIIHB8OPuNM5
37Rtjd6B0yn0yPWUJpgYmb0R4EGMKEq/ecyX98BrjlD4o+IBYx4ONa4OEy2NZWuHeYT7D2AQvVv1
t13veI+um3nvqK3rfVN2qgcqZYRJgYbmSOQ6qfM4EiffnmfQsHoaCzBsHdQgmIgG6NsCUxOTScjE
tvBt5godKOhyNXekRjtcc/R0NmAdpnt80/mx9rts27pweoxkAftSEBI6pPRV0KVOkvGoP6HrwbsK
FG6NuvgQYKCH+RJOXQjqu7HH3emE8YeOxgxOezay1zEeqCzfKoj2GJk2O+gV+UkNyfQrIMw1XNsC
hFkERSsDdtaLKgGdKSubbgEyuM2tiaF0TL8GgyULNoVXpm7Jgdw4+mgblqBHoUZA014WL19CFy6l
CrueoN4MW0hFQ7GER1bJaqCnHPbOCxMml39jBR65VCs0M6Bf9QDhoaFANfSIHffyddf40UupQpQU
BWETZNPaXB1yVaAMzXl8HpAK2Wxy0R6m3EUDaNi5AIoR7t90ANRZzRVk5tpznb+MD7jDMOtnbG4U
8OrytQueG0DFLz/YCiJzqWBYZgxVG9g/R09iYtJG2vrrg0Vw+eIr3629wGOiRwZ3sQKEU2XAhyNd
bNECcfs8BlfQ1Wt3v0BXNxYOhjET2XEwBUrKvRgatC/ZF2/f+e+ia4LhtsLw+Dhj0udlTrpBVbql
Pmbjtl1dk2hfW6RFcJuQzI2d8ewIoCNynZPtNvu0P2t5zle2j7WPZxHYWdh5Gi91PBZOE2feX6gU
bS6/4E+vjCTuzO/48Fmi7wpdpUGFBzsvd7VbJPbUXdmNPuXB4dLnv3+4dO0owKAyeq6G2hPQh//0
mUejbipRCjtdGBs2fLfm7FocfPoW8HMLXDVpeszx0lkdfQIPigeHQAMpf6o76wqad22lFgGsUJWE
lt95R0w41F3W1uGRtEy8fe09nOPjw2LpbqwBBGzB1RnyQ6HZvURD62uXPj/Qh0tPgKIJTLNCyCSz
NMqbxKqCa7Jcn4YvFn0RvgYl7jS7QOPXDCAT4o57CCfpxC7Kh8s3v/YDiwiWakBTDzPxI8SuThCW
GuBG7f4jbO/n5et/ymPCAyxitwsrOqX9VAJwbvhmTGv3PrPPKYXPiLsLZKMfNeYIj/XcsLsZFsbq
K1sTfngR0n5G+mH2QVlhRoOH6linEYlHXIznOtjryJWX/+/Z/38IdMiGLgK8z5CJeSHY2AC47jjA
KI5s7wGoQ045vU1lcyQefU5rvW/JLK5sKv8qDH32o4vQz1xSOZYrq2MYTO7JIiEySeD65g1a/2jL
sKxJOJAvW2lpCv+bUGyoE/Btr/I0Gh3PgobU5O3zDsKAkqb5dmiEvgeYke4w6fYG1N8TIAUcHaTI
CtzmHc37PKK57PI9V/3EASAy852jGsi0yVrtm5B0JzGz6Q5eO8VDL1J35ynS3/ZMTc+iF6gqOiU9
NE7gh6oEPmL4zs7li9AaXgJolzJ0DpoKiUGNwfStHeTm0etkCG+xKdumk+/vwpQFeYTxHLBHrBPi
W+q2r4BfW7uyIO6fEt21Peadctd0nb7RXnBGGjPnSEABOQ6pP29adzRQesudk4G/V5Jbvbsrs8xN
itnLAQ+aMV4PLYqp6qimO5MCb837cxYppf+Q+96wrVuKUmliKkDtZop6V0xBvg2ocW8BOLWvHRor
QbkUh2QwVcEwwgoPLkajkFmDq+gT4v9KZKxstGyx0Q52NrB2nBEZaHPehCVAQ+3gXbNyX7v3898/
7IadNpJ1FLshGzTETjFNQkM2RIfr8n6ydvnFZmtZTQPHVTIfgTh9mOcJQFpbRcb5ksgiwnmx4Q4k
czFuxu0TU8H0It3I+iTy4Ergrt39Yre1e3SEc410L8UIlux7EWAsYq4sDXHX3uxis02L2c6lU6eH
uYE/DpqG+n4czDbEJPkYVOUAnUXPB9rEcjcq9P6IsinfxhL/vgWt6W03GvfV67i7mfi5qxSCP5gA
aZZtK5FJTMkb8So1Boa2JbtbjG+AN6wy4z+GLuCcrS+Ce8yh+p3HFdmlRDVQKufmJrM5gHF5J4B/
wu77Ymcp26IEmB47W/3mpBQawJlhfJAQkN6yWsufoS/GA7qSKfq+tfc8hYismkFtHiMVVJIAeN8H
c+pkca8mefSYYIBt2bAsGzUMXd2BR6lXzDttKX1MZ6jZSyszicqJdfAHjMTRsIMzMPgQv9E8Gn7T
UlaHypnOkpSqxghe+T+4IP5rb6nxfrLVfPLLbD63nmmBTq2ctzBUkq+ka9RpNBDrk0GpQU8h03ct
A/fHEJL6ZBmNxjiQmvmtCQU9aNF7aAQI8jutZP+Ted5cbdLOJrE3O9UO0lL0KcCw7WA53nQaUis9
oA/yVs4+sOCGOdC8G2ux9/th+tb6Fru1Qwob9bkAqNEhQFYgyAQaSB4wyg3NkyI3EuQKiLmJxp4i
AXTQy5lZdVS6JQBPYxQVTdZEIy4cAP/9CQW+Tqu/AKpbz25OmmPvCO+XRVX7Rng6bSFHNNyKtAC6
FlThWy/vAVEB6eYGhAk0mQgANB0nryK1YGZNmMdvZaD7GD3GNnJ1W7xYDWRFFeQQv+S+g2BdnPHp
oDwofUHJtbduB6NPdmjd1mS4EqwrCe9Ss3QYDNKH0A4Pvv4NDHoMucpI+qdyvBqw57D/5BhfCghK
HwBlVPbsMI3TwUciGUGHH/Av9x28lCGaHRhUA4MES5RePdtO+H0KcxWL4Es6IBAlX6T0A2ZCDkb+
7AD213kMRVJ9c1UQfmUzWnqpl+4AKBpkMg4BmkFQJcj4NTGOlZwyWBwx1FBrznMPwntN99Ckvd7A
EuVlHjJ8bOiYtKpOlJffEJCGLh86a49y/vuHM40WubB7Fy2AANI+26mEcgpohc6V4vPzzglew+LM
AWOt7EhPUEDQiR4zo9UrUH78BTYmM/B9XeXtbUAB7sWM9oNXtWoD6hbamaDp3BWpB/nSTMxXFLDW
PvrFCVWyhnWsCcLDOL0S4OBrT0BT4klfM7RYKVqDxRHl+zkvUl0hqAAF2gShhpYq0OOYLeROhIai
fLM6t7uZHTbMV87FlUN3acstc9R+eccgJcJOnnPnqT5Gl+JK/r+yXkvtwdr0k2dN6IESu/vOIJea
cX502vy19MYrr2Tl/pfCgxR6g2yUyNeKdIhHzzvmtPnWl/yLldJSVdA4JXWgMBccwr4ArqqxffOd
ctG9ADlg7FiBR/nFxVpmnkI1IbrVQHC5eVSnmHcGXUS9ahOML5cj9VP2MfwPFltDbvFmoiWqPnil
R7Qco9IegLiHzYIV4f+88kWt/cpyP6DgKJQVAUee1G/IWu6gQd1uQ3v8oQuNmaert5cfZ+3VL3YG
bAeNNjxzjwy9chiPlMDLt2UMV7bfX/uBRbjDwgjFhlXMsDKHpAO4GC0GMfRKS3gtNhax7pkRBmU2
XreLvp0cnGhkvzN6O1jZlfewtjyL81+TEH6fsscAIqM3dgYMiGkgzSmumdWvPMBScXC2eAHFGyz/
XAovDtuhvYNsAfC8dd3vSrtPk8tvYe13FuV8UMCqGTN8VGTuD8DOoS0+YwYrdq71z+UfWFkoujjo
4W858l7k83HkqMrAIfkTZvRHngdffIDzg304IOFOBrmCzAkP+EdUQzvRGt7Ljif1fOUB/lWh+SRV
oucn+/ALGFTSGard+dFHnf00+077gJYnYDjcgYQ2pvQHfzyLF3t+hklWKwr06alIhHbTDdg+1q6z
GN11raQ7HhT+rUxZc2eRXsTMJeAoD8iboznPMI6tMrJPnVnFdQvtiLmz+o0AKOxkJmCcSp2F33FC
OYCC99y9oo2z9n4WG4qXFQoTPKg+AFD1XgcD37iQD598evO197/YR9y+zkLYVE7HzHPbXRmA924D
wrd3XSv9WizSxU4CHMo8UUIZcMnWlqszVVlkP6AKpjeXn2Fl06WL3aQwYoT4PX4A/D29N7RKT1nn
vQ4y11Gb4eVWoJ59bVuki42lAhlxyGZsLON8x723GvwbA+LAlx5kqYEIzQiAOGE9cGw6gH0dw2Gg
ArxueJTpL559SczIDpdKiANWig09Nl+8chanrDiqnF5rQK58r0sZRJObHqX4DIEPXswoTrufhXC7
BAT+5PIareyIS/3DxgVlowMc9qi5/J4O072EkM6sMjDVKu/aEq18UUurcPgBFMUM1/mjH55yZwRX
z0SFfSL63ohgd/lBzhH8yb61NAuHRW/o99p3jk0BbrjqQFycMufb5Yv/a8n52dUXcY12JHqdFJpS
rh+0+87ti03haYh19IqafWmKAT4OonuVQKGDcY26fO7b5gGN8OYf0zbZFnM7cH20J0CPJhRNhBGE
fADQOYA/RGf7MSNBs209qORxFYDXevnG176fxWaR2mPOBvBBjwN60WSA/B5gZfLl8sVXSoyloOJM
IYQNcGl+VEx5v+xaDr/gsm29ukMHZwlwpmQFbmfV/rEh4H8tqNeeaLFjyEYZEMgRbgyqLiP/KwnQ
D93z5SdaufhSarFwkecMClMgN5gOWRr8kIW+sTm/srOuBNtSa9F266kMJA0OTvCsq+9QXEwGIB3L
WV35gZUgWKotYthQFtVAzNEdNby8wLJ0BzRTvrY4i9xjZCEPKLR8DtwHZpCyb2Ngw7CWyCvl+drq
nF/Kh8xjaNJ5lhVWx8oH4DofA50C0f4u66fL9792/fOifbi+nwPbCOo+HLbEbQruryufZ/++gtvz
5euv7HLuYo8QvV9WFjr9h6AawLKZglsYtXAgmeUJaNnntCy/AjWww6UbeWdgK1NbNTtAB8OGp0yw
c8lYQbunv7JrrH1GiwwAKKI2d0FxOuoSslvFAxphX/yGFtHrOJhs9S7KoMyhTtyH801DqgI90y/B
MGzQGP/7kkHmEXmbYazAsVG8lDAzi5vGN/tJqmZ7+T2vbBJLeUWaA2aQm/Py0/4ExZnfTS5/g7l8
5fIrn9FSHLEa+dxxjsVXioX7eXTrjbakE3HeT4fG0cB80+7t8qOshMT/SSWKsHSh7TIfw+qeZDBx
qW4ZwJGdvNbyWFurRUxD66eHNtZ5x/PqqOR1rBiDSMy1xGLt8ouQTnnV+jmZ0B9QQdxjBqYoXJjm
a+2HteVZRHQ5djjAPTRsmrGN5exmG6QAOwwgT6IQV3allVj718jrw640UwfJli3MsXMCAlDDUANz
ek04dW19FoGMlKLrU8enB6g5OTFnTQKMnoDBU/rFQ2EplEh8TdwGNkIHFQ4bbZobvzAbwNK/Vq8t
RRKpbTOr6r3qmCkXwkXQ3ZirhOovXn3RDkjVMARpP6DJjN4ceI60QsYGzjUPgPe8HGErr/dfjdYP
r1e0Osxmj1RHiOPC936bYxj0tSufP9oPVzbQd59BbmiO2QBTTaZcaPlY187itdtexK3E8C4Aa6o6
gi0C0sarpf9cvuuVnHHpGF4IKqFOIfC92OpMqj5NkM6DYMQA+LDZuGnpxIRX+8s/tvL5/zsH+LBE
UH3KRFPI9pgJ2DjxMyUe4mPWxu69K50357wVfFIYEOe/b4Ggz0NgvGtAjFb51i8DHgnRp1GFWd9z
Fyq6BxXk7MbH3Mds4u6hHv1uqxtI/2Z+FiYQ2Bu2I7NhakWzht34aAhvJHUwyU05b8AF59UP7PwO
FLLABkPmm236QYYvl1doZYdbWpNT2ZnJGpg58uF7B4IXIjgCvR/0N34ll1h7B4sTXwV+raAakx+N
7f6xGpIeeodam056Krn8DGvIoCWaFwJsLcboHk5MtN/ivMpBTse4YNv2WoLiHIKtYY0yCcdSHDJi
CNiP0Pu8/OMrgbJE+eoUCvmuN7RnrWVIbDQuT6RXqiuLt3b1c47w4QMG6UYgsGl7BMYjZk37K7e8
H5dvfOW92IvtYwzZwO3cpQdoRG49BzqX8/jXg9zB1y5//tkPd04MTOG8PqAHtx4UTnyQ/aESuZn7
aznqype7BPSmyqqGFioPR4zlZArCs/cdTpGxSX9efoC1658D/sMDdCC5Q/JBtUe49tTw2oN8KO2a
CuCplm2D5pqD7NrPLPYP326HjiuLHgqQIQMZpUUGRZVbUTdXDqC197xIAdQ8CKg1KuQXaR911QkV
VS6upXdr3+ciuGloqV4WBXTr0Uw3Ux/naX/lA/r8oGBLPC8b6QTFtaLG+3V8EIeAzdDEb/LIsvx5
b/oR7OYwnZ4GVcxXrBA+fxq2xPm2FrgbrAvDQ06C9MH2U56QYgyvPNDneT38k/77Qbk61ZbTw0su
nLqocdxNSp+BYwXjCgpw8zWkxtozLMI6BWvMnl3qHeAY4QPkDuqE3ztX8qW1iy+C2u2gAwQxNA9b
+KNnhf/MFvt7OdrWFuf8ix+iLYQLUSOhancsqWud0OPeo29hxwDkglqa9o+lL6/kBGvPsIjrUJQC
5/XcoBc53OWuvhkttr38EGuXXsSytEfXC/OmProwK4TBiJNCMaTYXL7453HMlvhe3bYQgoT93gHK
fT54aSE1d35d9SYqLfl++Tc+34wAufnvW+hDlM4Am6UHgrLZhWcTpFciSEVE2TXizcovLEG8flFV
tWoscuS+BbNvN1bCOTAwtYL87fIzfI5ZAVvxv8/A0Uyb6TSBh90NwML0XolNabTjygDRQyWBxpT9
B5oLb6n6ksWeDbbzf3/SMsqH9nRaHmFrzMN4gmMsqCVjOX3t1bPzYn4IDs7lWbwugPchdK2rFiyw
DGrKD5fXa+WjZYuYtgjYsxDs646DU9zmTp5A8urP1y59/skP961D7NcYgQLv4IKeF3wz1ZUG2No9
L2JYoBIv8xZVIQEfmU2nNnu9fMdrn+cigqdxgAlsLv2DM/jfyg5gTOiIRFDeQUNy7K7VzGu3vziS
KcQBRA2O4hEClrEvQNYa3eBaS2Tt4osY9sIJVpIQPDj2GQSYuAX5hrxKLi/PSmwtgXo1dZnUFjqo
yLfjGfIQXgFQeGXfVto9IdveaKffNpm/u/xzK1veErU3NIWXWy2G6U1zx1ISZe57cRXbtnbxRdCG
aQBwBzQDjq2p4PAbxIFbR9b4xXN4CcqzGujl2jUrj9TFklQSNoQ53MQvL8zKZ7rE5XkGjshVj9yd
QDIROoGGvNP+GwHD/GvXXwRuDkqZU9pdDbDKqQYCH6ySgj3Z+mtbzhKGZ4znQ2air49gbwiQhYO/
1L3GEVpbmkUEl5S6s+3lOINzqEPltNcJd0AlYFqwrQAU4fIK/Vsg/3/dz5bwulKIKa9sKCz0VYsa
odTDGIkRQgSeYNVuhKoK7FDNeLRqx9n6HoEMMinzOQosO99cvoeVSF/C7bSGXKxCSB6UVT7ljtl2
tXr50qWXYDvJB6crfEzOweWvIkuMMeRnqytf10pmv4TZeXAmglEskI9GgIUCweramx/E9NM3z9Cv
B+WlvfYdr8T4EnAnhZoUBf77AL2/KVZhZcc2dGajBmO+Kw+z8r0tzXvlPErbNo53CIFYFzb0jBlU
ZfsXt3q6/CrWnuH89w+HqPAb0OxrHEnS8yOTfZ87sSHjNYTv2rtYRDok66Bq6ynk3bkDJr4h/ZZX
AdtL6bVnkQsQGCA5JW5kL4O/X3ugxeE9aogJQFfYPzReMmZpNJ/J79O4uXz1tQdaxD/titRMqe8d
LFndGduDX3T2zUwFQIN5Mlg8i3SvyZUfW3s3i4NctJkFVgza654EV0qM2SkPxC3JMxFffpq1H1gc
5mhqaRkGeJoz3QpZ2q3dd4fG/eIOsoTdTWqEhp6DfN+t7QSqWGBbFPsv3fnS4BcC4SMZWdVC4NKN
wM2ItXkO6Xgl6lbWZQmzY20lcs1mRB2YMw5GJnkFNe7iSlN3Jabp+e8fQi5Qs2pKiTK3PRuiPenw
H0cf+vzaza9dfhHRhoGrTEPcvJPflL336LdjZPyb2i5fvrb23n/vfyKqA9cUJmWdrXe+738zOfIa
yLfeXL7++TqfnH10EcE1FLE8KLsSHG4QbYTSaxOdxcwvX3zt1S4CuK5zSJzZMFULuLwvZxeEJ9i4
le3VDOHfUcNnt7+IWmOxvg8lr47+lEGGCGjGk8vUHNczDonec8OoZ3549APoArezk71CigI0ZkiL
3AZBWd77qofyLQE05Itf8yLKIdeIOQXOjqNtDSCD/h0LSI4ATn15QVc+tyUKLoASso1aAFZmAoId
aEywScXN5IG7Tq88wMoHsYTAMa90/CwLvaOicyzgMdhc22HXbn6RpdPZ50XX4uZ9f1N6P9virRvf
6vSLS7MIdDQYh7Kwa4j7+29e91o7/+PszJrj5Lkt/IuoQgIE3NJz49mJneSGyvAFMQmJWfz6szpX
fnVMU9W3Lhc0kvbWtPZ62mhWL4V3091AYMreRCuCVCUJiy9GixGIpxef0XQlwS61jBHknmjbjtNL
y4xV1Cd3Fk7X++Cn8oaVKF8IRNeIcsQB6u2dHDMowMiF62xQagdQ6cqQuXTgJ0Focn7R1CgzVBpV
w3X7CNnbL3glg3gYknBvM1xlJn23ks0XVgSmSs1uRmY1tPHikExRCz6403zxaBENtNq42U/4Fq98
0lKDGWGsGpBcRpxIxF4dHAFJCfbQnm7dHkaM1yN5IcxMdVpQlPmkOL4E9qxQOL7y7Nv1By90hqlL
k7pMuc8oi4eAt6ewVtW20pXezaUqo9CDfziAhMXKVywMXFOjptFCEwzO3LjWtQejJ/57kjZAL/6D
XcDb7/oXLb3EiOymKis4V7VerKoEPnowC3zJqgD6lpUWWxhUJhEY7LY56by6iYN5DuE4XozfczEm
KItQA+BDsPSDk2ZQHPnMw5Vd88Lw+leL/GFVAq9eZmM75sfS6qK2ZscEF5sgfq3kwoVb1MCUrwWF
0xSj5buxj+DoAF1v7IP0YUkF2M1MLbiMPYbwpqf1qqPD0nim/12n5DDoTlDDDEdbkOVC/1c2/4Kn
dDSpezt/c9rfdvAksncbLDUsX1rvpcNe8frw+IeR/CT9OMYaoBRTQYG207Gk3YY31Rsj8IGTFfSM
Oj0CkwHAXneaGn7oRfe/KYBHGB/YF5unp4x4e5gG74jyq5XRutS1RuZwu96qE1cB5ZihClC74hk+
xCdf1CspcKGhTVHcACzQ1BfCizmoFknnHFOtvl5vyaVHXwLkw6is4Cnv8cRnsS1BM5lgPC7XtIIL
MWwK4UYpJxhFdiQuoUHJA+ANmjtvKFCIvaYldpZeYaSJLqsc6SHdxbnrTDBaa4sDbg/amHdJiIOp
Itlo2VhHSLPSOgJbvD5aqHt5ZIBdH8nIJmBw4HJSuLThmzJv9dHpUvigtXr8G84oApj9MIMeALa4
IiD228yr7hcjFqzbxrpLv4GMMcd0yvh3B3rI54z01QT+Dh3vvD5he1DZrQfowq2d14CUJyuWf0ly
hjuZSYD/cNvgo5dB+aEHyeAC1eXXGBgtCEOBU7xVHXuFaczaUejC6KaXofPhBSV45q5oAi/OQR1M
UaAsADPorJfbBqCxTIGrxlyjTKKLrVB94aiUCFP3f9cf/U/E80mWMLV5nYuy+r6HtUxZq+FPIlxr
nyZZfZxsv/2dYgJ4mHTpiY3Oav40tmQaIpw2JU+z7sfD2PZ8LRQWJuh/ZQkfmrDzWhjQUw2PG2E5
9y2K5WjUg+X8VA8eUH8wcAHTqgdz4PqHL73OyEcWXDFzQsMuTkqgJnG8eGoFqoYnNj2JgD+4o1pZ
IS9cKJjyPhQSwoavlTQueueCQml62IeXBQV5Sra4gmzhLWm7Tbfx6wFGObY38LUpYGFUmmDkuQAw
q/RtnND67ltmUQBIRDjbEqbTqwYwS++4tO+HbrPAbirbvJCx5votS8fhPMN7Gij1Va+whfRrYpIV
ZioFqhuNLcd7KD35B/ULzUpiWEiO5PJVH3594oXwWM0qwGLb+nfV1DyCaSnZ1Jp+G235fH2oLX2A
kRzArsMtj89hg0zTxwwcUlh7rozipcFlZAbSz9aYOJDmQTm37zMwR5h/xzWQcRn27yNsOnHz5rC1
5lrqbPrf5oLXY1LDT8iJG1HfOUI/dcL9BUPstUXCUncYSxYuS1t0qXTiJNUhSIx2DzhXVYe74DJF
lXCcWasiWXqTEf4VY2ULqxYVz/ODqO9dXb/wnh0JKG83dbop2LOZLaVdZipmyTvzn2qAhq8/eGFZ
bqrxtF2DoeLWNNb1uC+19cuzrBkKhuCuK/rfzix/MKv4df1dCyPXtOHEyb/bsp67cQ/oLrzTwf+Z
2uP1Z/+rJfhk5jHVeXBZljTnGQ5tZqpeFZ2CJ8cpgqe8C6avqBDwtiFwan9TKUFDYCGcgCfY0wN1
dgFNoxqcRzaYnjCu9dPdiBJLAM0qCWgwDSFCrnAGBCfZozU6+gQ2fPBMvVHDKGKEi3yngoPvKWvf
pm1/X9V+C8gPoysdtGDBAdDuf6NkrO2RX3hncQ+y9SFrBPon1F31jikT7BLdVl9mUWXbtMvgteyL
ZKvhw7yZBmrtpSz5ZpR98Xa9lZd60Mg9A8A+3tgg99D+wn6YUUPT83RFK7V0zGgb6SfLum5w+ODE
oQT0LPDAIOfzJtDlzyIp5Knu219zW34RfZGDsdzsYIsGxlduQwyGqhsSqtfrX7kwmdtGXoLPfaBF
z524Qm2hl3Vx51db2o1sAyDcL+WxNeXBQtqwjQQVIpWStumaGAXgE6yBM1hh8S+WxjEjrphumy9s
IzfBM7G2gXFRcUIrsaGJ9Qj28I/rLfX5ePBNyWEKCkJaOgWJuwtfjMPpuptW9xpLDzc2SpRmQDNS
hWV2MOwbFheqOFz/2Z93MBAm/w2prMzcooRMONYACz6jAn16tkqlTpYDkWEjq+FBsoKtxMzSyy6d
/2FRIBQcYosSUOcgw9H4DsdC6glVk/33gInxYZIJbtpgJr7yaZ/PqdC0/fdtxHKbikD3FgN5fyzH
bkuhJMIe/HrDLT3diH9dFalwMoHF01g9ewoq1jS8L6rm+22PNxKALADXYgQKYoUTWikrwDm/Vd1a
+cfSjzfCGlVVsBtmqY5T1RaRl9SPzuT+hlay2lz/+Z+Hs28KDpMmZ4C2JXbsojpj00h6BEUyi+DD
/xsk7RXLnaWXGOFc5rWyxqIhcZG89wXAaeWzW6Gqmv6+/hELw9XUG9rEH4kuYVfelkfSi4NwQcBp
flVV/1rIlcl6IbJNxWHqzRk8+IiKmy4DBEMl980swpVe+HxF45vaQlEKXjXNzGIBdt5xoMl9l/IH
gDAReimLcETyg41r1t7/qrb+/7LDN5WGVQ/exeXcJe6tYHgadJUdOWxZkg3ca1KAWEP+Vfr+oF8c
wrJm36Ru523LvqMNPHMA1KGZX+7TMgAwg0Mp7Ozm1BlOFqQ4f7qwRcG2JHPxPXR52OGATWTN7no3
LwSDKWIM0nEc26LCBRQu5dyLUGJ4mMaVJPT5PsIPjDRRD3Y7kMtCj2VJ1PcvPrzCROFGF8ChbDQA
WjICVXVlhbT0KUbWsAEg41iKuDGWQhAdOlilkTOhr9cbaiHeAiNrlHkKyzGrvDQUwKuBPEJKBo4F
6vT7NYuapZAzlgGdGCzQXhPsg3DMFfSAdPTwobJGSJ8AJunXlshLrzEyx1QMfgP9mIonQIqlBpbN
Eae+jx3Q9qT8eVNzmYJH4YM+Plocd0edC8ltirPpfu/NSOe1tdLfCz1iihwx3DJqN6i089nJab8E
rgVyRAJFTLm97RsuDfhhxh6nVtaeh4tCiXFK2+oghq/hcKp8tTKNLuQ/U+oY0gnePzgRjT3RP4iK
gXtlryyiF4LBFDomYdh6DAet8Sg0tu/ZZgqGSAwrWYP8Kxb6JN/5RmhTF/w538JuROZztZkA33vu
6rw6AjGkkk3ZJ8lTkUMPgno4u/4pZEBe0zBl97ndInQGrwaSaKabbsS/RqGywsPsjgPfzB2tjvBl
Jrht7Gm5nSbA54iGgWbI+XgXWJTv3KryjzLx+jvpC38rGG2PWTHD6zUDWvULsTOxs2rQmHOwc3dJ
3n3Dzonej10PqYt2/YPIZnZx2IadaJiEOxGELiB0HXsuQ1VvfF6Lxxpk8ocux/XwSOEOLDUmwwjW
7+QIKE2Ke8TEPTTsUuMJZBiYZJOEWEfO+sskOzCVKIT5jjeOpwasuFOCAw3Q6IckfyjaEMxIJwRl
Zs7ovHFtx/2dQE0UN7pi93Ao0m/CIc9ul/2CeWg8tjQ42FPZbp0m7Z8K1m552u9TC5S1YciyswbP
cgssEdJpGCRgE8OQ7U7QNAcHF4IuKNFmZ9cx1W7AgU+28yTzF40l6NlGmsy3wrHwydz2u1/cwgUV
SUXwpaJhMm+rAS5TNpDGO3QpddHsAUBl3M+3MDW1IzeEw3uX4mhzZ7X1UGw5mMZrx7ZLw9fI5UUN
IoGdB/B8t+ASQwcLMPkpafYMvKeV/dDSK4yEbrW5cHPp1/Hk4Gxu7GDN6YFxv4EKXK4sQRYyrSl1
dQYBWaZM6rhxi4M3Nf2ms62fFpoT8vLhjo/WWi5c+hgjp0s/QP1J5vSx26vpBA8E/txq7kBsE8zv
N2VDU9kagoc0hjXsihW1UG+cseoQTln7fa5yfU9tv1iZORYEwoDN/TftdkPflhJ4MuiIHAlnc9Uc
agAJ/4TVVLs7B4jkiLR1P+58UbrPtW0Xf/PWzd9zEvp0JcEtZGZT/5qDGOyhuAMl4mOTw2VN7yus
YVaGxcLEZSpfA2aFusjgXjznDc6lqj8tEEURdZ2tP4Hffb27lr7gMlI+TF5MzzWzZkcibrJzz/Jj
wPOVxln6/UbuF6gRatu5lLHo+2eWJ1MEy2odKWgWS03WYBtLbzFSAKgBDGRTV8Yw3d/kRfsNAL99
7ScPTu3tr7fRQtQwIwVkI+kAz85Q0UZ73C6Ca5hA8nUvWpDDr7/h35XrJ/MkM9Z0DcWtAjiINJ7s
vIF0puj4WzkRgKxBypSnbkzFU+LMxW7qk+E4NKN/xOvT1zRxxg2vHfkQwBH7EBbh/OpR3YA20JDH
tKUtIJd9cHAlSb8EiXZhYN1a9tlpRwARZi1OaRcApRDgGhaG4w2BEN13YMl7/buWRpeRb6YpaPAl
fRt7+fBVq+E5FfPKppBdOviTJjO1taIPB6uy5zZGonwgTgf6NcSE/IFTCnvUvJj1sbFhob7lVda9
d7Cx+iGxbL4rHas65FSQO9n2zVeHtt5p6nh1rxAJuwAwz9gDAtTeEDo3Rxlwsimazv3pzYrvA5mS
36rvutjGhcAhyQUAShkDbhk6fqhGkhBe+IM1g4HLgkNWT/roqiI/uy6XT4HN8ze77Oi7pdxsn/Au
OM7gqe9EwYY3e55reO5OftRXxNv6DR+Pky7EyQU39r5Ip/mYBsrdtE6ZnfNL/QBEQ44Ev3QM0iPY
CsPO85tKR3ULcsGm5VQ+VGXgztsCgOX8FDIu/vAghBATIMQwIpn9Riacw13v6oVJzNQj+3ZK7Aon
3DGnf4aAgVV2MWqwo8z6CQrzbSnFlCVTLFjSuUPVB/G6fDeJKX3kKG39Y9uT95cIL7xtxW0KlLsk
cZs5UQDagTYdBV5Pvg4+8MnXm2rhyMF0AGUaeAJZ+HbcqCLWo/1Mi/JcFuPL6GeHrgz+aluvfMhC
dvSMHKwqlfMOiQQTVAXyJj/lKDcpg/eS68P1j1l6g5F/Gw5WypRD1WSNsK2fwE/vqmGXjl4dgZl5
292fb3pykgFkXT8F661LQL3uYdIIet9tzte+6cdp1zIECBr+7nPzRbpdVANKLfS9Ff693kQLWdD0
4Owsi46CN7DMUnm1rYd5Q1ouV0LiX777JA+a8uPJqUHKabLLkRK85KFCR6kHwL0AGvqZv6Wemz5N
IyCwQhbh3chhyNvLGsYnOYjuO0myYl8mCqV5yZsH2ATWFz3cwgIR0UI5m6RgIAlzq99KrYSIvCDj
OwqxycYLkuwMSK23o5Yvn/mQj/euBwMk8CHhzzo8lHz09rJmmcAGa6pQXKiHLcMZ4SuhNYsyDbre
Ro9Z8jWsB/97CxY0UFxNf1cAAnsCEaJ7n/IkBfmwdkd4WxR/G2uwtjSo22ia+jZD2mzVvYSPAXSm
Ljy2cB85nYRja2/bSVns4JQE0mYeWI9znUh7pcEXRCu+KcaGjBaoAcqsM7aN+0oC+dpVuyTThzID
UMT76ifvoKveuf2XFjtMrE5vy7CmVWnmO6C71k1yHm3115/VFiX9W+aKl4szi+uviWAXAto0LNVt
kTNgRYY4mYpdUzrbgkCTwL769ZqP39IbLuusD2vOVgDuoktcB7h2HwFhG9nBzxbWQdxf8ZlYmItM
q1IrJdjkNLZ1DhIbchOUnRJxzOBsL75Y2Zrz59JXGInPtWTnjDW+QoWvIw73Eq5RkXjXdfbmprRh
Krh77lVemGociwY1pMKd94Ti9/7GhxsLTtoH0q4KXPNV7Z0vgE7ByuL6z16Y3VxjzYfDDgsoHJj8
l8LqN5qNzqmkXkx4eMSCM0Ve4V/FPL1cf9tCL5iSbagRppE0bI6TYVs34/OAIpJqymP4sK4cACwM
JlO7rSVxBtuaYOBLvF0I9rPjdxsBs2Be8gPMplaie2GSMFXbXun1XLfOjAOecgcO13Zau4VbevKl
6T6EWwGLRlkRh0APPm38rsuiSoffrzf/0rONUCajg6Qb9vBPSt13mD69i078uf7oyyM+mddMOXbZ
DjoQnUtir3CxZKUhPePqx9uxsXm67Q1GBFPJsWK0fMRAznMYdFn5yywrtQEFw1vZpSy1D/1v23uB
BcfyZBSx3eTfO14+FHLN63bp0UYE1/k0sVH71hkC2w1Xf0WydvO59GQjguFREeK8EWQTy8HexIvb
eu3Kc6FPTZ105/VA2LVFeHYr2W8BNWzgCuiI4k8qK77S5EvvuOSlD8Pdznqs8CgLz6IHTt0ucDb8
w3Vuk275pmY6z3FbiPk/OQdujFVXxOZvNX0jIJXeNCZNw9CWpY4HPkB4pvq+T9mGFH/rTqyk5oWO
NZXIrfLHC318htn5oPZdQqwtDyVbuWpeevrl7x8anpBKKzvBsMnycVPUKNYgYvUWZ6lXjVgVlYv1
D2fAoQR/Bmpjk/EGT4CVRl+YskwZMlzHtN9XoEc12ok5UnzBtm4zbkkaHqQCG1usbMeWvsKI2S6b
JvDcpH+Gh05zdrOEbAPWz0DC0WzFOGHpFUbwUj1fNE6jji9GWPIk5vvMXllWLTzaFBPPvKvIIHB8
B4h3HrGsfQ7C6iEIbhMr+6ZimIsqaVJcmZy7rHbADMc5YUK3KF2Pp87+M1SyiS7KaO6u1VD/Mwn9
ZI4xzUMJw9qhDhwgxL/186b5Hr57QA5XEbtzdJRE8sH+Mv14lc9BGs2v1wP8XyR/9k5jOh5bNc/a
SZt4qj2yTeBJ6W4kKrl/0XFO/ufVXrX3GO/BNLGgKJyaznvVRVHspU7G3SBLjEfVapturEypv2oS
+hF+9tn/ytphUU/I1IMe2IyHQnkce+WmaN6dLA/ovgwue7u0CsYmmnWZ/cE6uVpb0y8Ev6llhk29
PdGhAcK5y87D6N4R4awclyw92sgrhQVPazcfVNxl5R2WBF9qQf5c74yF1aPpX1rzsnOFoCT27b9h
+Cstfmc9iZzixscbs38ALT+hPW6G/bR8pGp8moT1xxbww7HlWmnh0icYKSUJxsCxbKzuJLo1IFUk
3BkKrmfY+q5kx6U3GBmlnVsP91O4fhaTu1PZvBnGH0FaYUCuLQv+jZJPYsLUK/MuHbwmxSESsXr3
RBqV7TmMWH80hIR/PJXyR5hdune6GbvNVDTBrrRVPkW262a4+qwYhgX8C6FD5u7eHqdpJZcufLmp
di5BYBQwhSWxkmK8r7VCjihx2xzWKAYoQCS/rYVNpXMGDG+XtBBpdd0IjCrAcZAlh1vd3jYzm2Ln
juThWKR4Pq5+IxyVb/tVov3CnGDKjTUq0wQjsCoAfXHY52xgO1gwKuCRp2F/PUgXNmCmESkrS6En
t4cOHGTWA+mTHYXzDw64+3tFssPYZCu3MEvfYqwxIOS0hpkHIwpA2/LNCgK6GbqZgE8ILfjKHLqQ
zEyxMFONK6oZOBiL3DkwyUHh28ogWvr1RiKQKPL1MP6HWLHYhRGIsorI6VZ0IkuRYOQAnduNk7lS
x2Xws2ep2EDU7lx0/99wKTXtrnf051/ATHkw8QZbzw7av8nKYdcPsJwvyAA9BZ9WJt/PW5+ZBqQt
q4Gh83BJ0VqURCgbhI30vHaNv/TzL+P3w/oXrvXNoDLLOgMl3EfwVi15BKPN/KXgvV6ruVn6gksH
fXgJPFWBu2BuHgNFvvVa/TR0/cv15l9YDTFTDJyVYmA8yXJsVuv5iNV2VW8GWdkR1izkYJWjvXXd
wHuefcasgwqs+YetnBnCHFa3Gygp02MYpvXPvJHhszOE+Yvr4m9dyOi3lZ94GW//f6Jg4aVZPnz+
6KlxTIfLfnpK561De4562PasdfLXd6xvLbeeEqwbfW96nYJ+zeZqQWvAQiMzwKbBBqIRVDOof3DU
i7pwUFOj1AMFeJxVukUdv3e0mz4Hagbw9rxvg0ut3UrO+Dz4WEj/+9Fu0nCru5xAjSFiOqgglSNq
tE7w7VBHt0/kSgYJFxrXyCCZY7Mwn0MdJ37/PoTyTwY0AyrVrYcZG5VQlm1kTc2Dy6w1c6+lkDHS
iigSauU9cEAZ7o28iUXE/dbAiPC20WKKkzFS0F8ccIzATTcl9zap1e4am0Y0eXO02rW1fp3yLoKW
7PobF3rKVCrj8CtrsH/3zy5VO2J9r20ACZK7vrhpQcJMsTLpC5lgczejGPwBKJ+ThJ/DzOG6Uejn
61+w0COmQJmQsi6pkwsU1dwXwG6T4WcIa5LrD19qnstLP0SvyEnh87DCQTwUZyEQwNqDpBlUulmv
dPnnawVmSolz3BqJIC9E3Ha472weqZudnOIVd27bsbixiYxkAG+m3OUDwsQXjwxl7In7J0jWjiKW
PsCI9QCIZC/zffACxnQDznXUTw+9W2wg/tgU/dv1flh6iRHooD22tkwDEruWc6waCFqChgEfE/AI
q9oycom6LXWZXHOPh7iOHC2BI9b3IIciIORbSChQf7AmMVkYsKaCGOfmkIqjni6uyfjXVf4E1+Px
OHqO3l5vrKUXGOeJSk/p6CsNf8BCTBs+TPURkwF/clCes/IKslAXwEx+OW7EGHxyYD5dac7ODiSg
W6o6+6LNBCxiVgT+BxaDRDDQoXMYCznskzoV+dZPRHq2ZuhGNVTIu2BOUf5sD+IoK3++g9wGvgp9
4PEH5dsydiAmuiN1P0Sjp5vzgJrWaPan5A5U2HTTtL37dUyq/tELwvpgD7L70vd+8qJpK7eFaoMX
J5Xs2ExlsFUFlRHIMXQLld28bazsFxuaYduyAHXGnVK4DCPjLu/G7JF2uu2iqbb1I4wVpk045RVU
CE22z6ZBv2m/Hbdu2OSncsjmIwvG6Vx7VnFmiV+cfGf47cG0bA8fh+yM9U/6oOHT/A7jvvRXN4Oh
GcEnMPibJYU+sLyrD2q21V2dzCVurnt1EATe+Qno6g9tAmVgpkGSmgZHodIxnN+hmKr3uWM1O6ZK
fh90JS6OO2pdSAEKCEVWA/KrZECjlNIGNVKNeO9Z+JfV1bCBoIhtkGPCeCbdeBhg6rDRQxPEQxG2
G+h9gl9sZPVe2HX17tM5fe+clG95kHabUNuPHNk2ypVAHcc8tqe+zf+nAshpcXdeHT1FYM4/pG9t
m9KvZTqO+xEep6jXnPXGyfyfQ2XzLxV41/eBW5Z3ym/FS+b38PwZ+4vVIKQrcl7j1i7kblOEPvj2
XHSXrOc6PInqbECu6PIfE1wTtlmDK/jbos2YIgYo7QANylHjqKxnANaf0qF5K6Fivu3xxvqRkdSp
bLfTsefl8I5/Em0aDXrNiOPylE9Wp6bvbtj3eTNysJqaHEXXpPiCQP51/YcvPdqYFxiMo7LaA+5D
wTrHsx6ofeODjbnAk4qjmgQ+u3zy3limH3ri3nTazUz/3Kzq60FD7ITdFoHrCvw1yZYlK1uBhbRs
6owtXrrSRaVUDPn0JgC4SlkOfGfXfFuXHm9k/W4uYG9Qz3U8uwJaeu7BIpFi3Zv4ubUyFhciyhQP
Vxq180IKdh4SeGiVjL+7VrclfKq3zFIrK9KFccMuL/+w5FIsySaPOSIu5Xdaf+2795vGo4mnB6Ml
U1WFBIUS7PbRhuYwi+hc8ZVRubBCYZfP+fCzUwYPTB+b9XhiF3NpkOlRg+C13b67rOj8QOsHAkOk
Nb/vpd42lnSWKBPf1TAkha7nPDRsT9ImAq9nJaktfY0RvAS1nUmTWS62j1lzLnvAWxXBBIQNpAQG
ogx3NG/z1+s9s/QtRkDbwnZL3jk6nsJ7SE8jaT+Hco6uP3xB/MSYsWPLuOy7ZMbTZzgYnxVMUE9W
Qv3zgNuJTZK7yX7SrYiplX2ledofICeqNkM9OaeJJ/Xu+q9Y2Kia0t8OhMiuKmHBn7RJ/gqXXW+X
4L5xX3thFNbMPzVT2O8dwK+PtZRkZS27EEqmwtW2rXFwLkCkngWY+x7bbM15ZKHLTFmr7oTfoq4Y
C7+2PdQX1XffNs/9VKy4AC2MP1POCqXfZHkucuVYYtYD+5h0L2X2WjcscuhNh6fMFLV2Ezyo5haW
9qxx7ktV/Ma2/minyY0J2VSyFmSGmV1Vw5cg9e/gzbkXVS4iX9h/r4+ppd41UkDB6sTxrEu5d+A+
cc99D+bbkKnMFK/WpCmH0gOqoCFN5DtlFKCcd2BPt/1wI96HwR1q+MPiaNbSJ+47B4hZV/p0YYYy
haugbLuB1WSAyfZfO/YXwr0oqL+zfu34Z6HNTemqJFAkqN4FSsan7X0NcehJ9BM/XG+YhVFv6jQ1
fDUZIquKqczlRlZO3Hvhw5jX9y23t6mSa0K9hfA1hZnAyCZVaKF/SQY5viDRgJPfPrvx1MQUZE7g
UIqyLEHpsPnWgoY76clGtTLqnXJlglr6gsvfP0y3yg1bVvTTEHuZPZ4ghtDP5Qy2H7zR1c/rvXFZ
OH2yNjY1mUndEvA/uY4HpvYik/k2F+znNKKUTszlS8imPbgFt6Vq01q3SgtbVAWgoFYhogSEcbby
FQsRYWoydZ14ZeiiJotU9DefcAPYkXnEFo7eFe20dhC7FBdGSLeJmMQ4hO7ZHssvTaC/KrhdXe+G
fwzrz/rBmMChDvE0SNm4AgmJ81rVbnhkVchJNIUWDhW5O3ZwJFU9IAsD77NNOLLupZEyPaRK24fR
tX3wHaGIzA59OA5/WugLcS0allkZjRW1N6oIsn2PquI7WrfZ2SLW+IyjDPJGBgs77bAJ//IkxRzn
04xGqFDo8ghWjvWD3dlNZLfe9At8T42jomyNH7UwvE2RaOFlKqjLAnvXWZ5pKqZt0CSvqg6+Xm/U
pecbm4Wwo8PU5ICrtVRu2tH7aWt5KGT7cv3xC4POlIbyTlMuUSIWu0l54jI9prLecxvYmzlbCZiF
6Pzn3/khAQRpSrs+mS7QNs2P7uy8wtvmwBMc2Vld8ErD/Jh19dpV5dIHGemG2z0skC2gBwsFto7E
SW35P8Xe6jX+zVJ/XOLqw9eMiatFlnQ0dsjQblXglO+pU3rnQXl0pcEWJhfTzLeEmx40ixPmFDlv
UFy9qYZ3MX3lbACXbuXafqmZjG2DGMo5SzNBsAkKHsSl+W3pHedG3aW4XFpJ/f9cQj9JCKZTb1ro
woGDSxOLcjPtswd6Ro3ZptzaVmRt3KjBTfvWuh929j6Jzq/pNnmo3tlu7fULqc4x0pELu0CKC34U
Pg6qeqtH7ux7lRK1sl9ZaEJTcOqHowzg46fiov4jPVyWOI9TUm7dtbuAhZ9vouoJSQnMWaCN4SrY
hIF/52t2287dVJqOU0Zzp8tpbJPmFTZBz2Afr6yMllrl8vcP8ZGrjJRziUdT1p8qlOOgrsfjUZXU
doSqN7UytBZixJSbSqU9IoMJ5z9plwKgXUzfs8pNUdZjs42kWZFGHinWrt+XPsoIethN901RwQ6O
zdgXqMdW/XBQLy2L26KRGhsEN81FA3/IJubWfp4xXxbfXFx7025lZv43Jj8JRFOFKmlDRALWcWxv
3E3wNt5Di1h97aKn+dzsik1zpN9xqeW+2vtqa52s7/17/V79sl8untBb/4TV2kq/LaRP0ww3GOpi
TlPuxrQJDy68ubdhK14TT625CS1FjRH0M7DR3qSZEysSzg9tKnOclRO90lELTzdlqqV2w7rvU7Qj
cU6DKn/W/m3meMxUqAZJK4lICzduRpnvVTqIV1xDYFN9faJfaHhTjoohjCpu14OT4GQdAnvIcSee
qSjpbpNoM9PNFmsHxxp99CwIAaemme6KJFzJKUu//fL3Dzml8iwVDHMP30lSHzpxfyHv4ohuZUgu
9akR3LaVWmOYOE5cl/2fxmanyUr2tzW6EdfKGT1voLUXa1jBlO17FcBxSrc3dqkxh2cQa0xu1VJ4
W8n7jvm73katWJG180q7L7WMsVdgDecZXMEc+JPwk1ISC7YqXGv2hQz+D2XwoVPzllDPhsdbPF0q
ksqJx3WdPNCi4jDlomD7AAN7vRcWPsNUgI45bv2GBOgND67/m6wb221auiuLtYWxaeo4wwnW4ThN
G+KCfvG0AgAPp7v6xv25qd6sYTYEXJPbx3IYfwf2/I1x91uehA8JKW/T4DJTwZmGfhOSekR0OcH8
zHzJd/BjK7aEzWzTFK7aXe+GBftYZuo5y+b/ODuT5Uh5JQo/ERGAEIIt1Fwe2nbbbntD9AiIeZCE
ePp7qlf+dZsiwqvaQSEpNaROfqeykyzz2dnqJ+wNvLIApxb3uAOIPrvJAy8yqrpWnvTUtjtadmrH
CB8OVsvEAeBK9y3IcRy8/meWxoQR9P5UzBWgSwQWkDoECcMRzlvCJfscPcg3AbJNn9VJd5nNGRTD
hHz3OD2Oq0bhC7FjKj3nkuk+ZFyea1rsQ/2S+TAVhrU9D/4w/vN6Cy3seWwj+GVi1b43XFbqjkW0
PSa0OrhOETkoWLj+hqU+MJbqUjJczIcAtOV1GsYpR/m939Yr+cUFhC81FZ+wn2A6HRE6NinGWCQs
e8zGuv/SS2ndjflcDFGVqflmDu36mJO63+Fyo93P0mq/KleRPhpTeEik5dy9feZ7qakQZQUMcBFn
4ELL8lYq6xH+M5989GWgfJhMtUeRvi5691x2LL2tO5khD5bln5pAaWjs6a2Et3wg2NPDW1QfRE79
nUga+nC9Wf49g9L/k4aC5O+JFoNZjd9n6x56+Ghaq2BYerYR5m6uE6+kuYSms9/VGpjvC2wtfb3+
z/8dItSUbpZ1jfRJiRDpxy7K7Buuqj0GUWSVn4NqUVOeOTF/rKbS8s4lD44KhWrRxL03p3HW0oH/
Ts5QExRbZQ2n2RheCsE7+GRXw5vllRtU92DFsYaoIBnFK/OVJWCpO4yIx7HTdesEb+MhGB4ASWz7
DLjz0Eo/JWKElOi/ccAgqeGsRXspVUDApJqtS9ohcsrpIZwKtTJxLXyGKcVM4OUFBxjfO3uXPVHD
gwevlijr0itfsfR8I5pbVw5qIPiKxGmivARulTdRptdupP8971JThzl1kwVky1ifYXL3Oujxaz2S
tWuXhUtcnO3/2wOgKSpBW0xyE5Vb3Tk4L/Pkxc/ATQpQjSYbCLMKqHGboPuuNL+z8+m95Mnn9sTw
B/7v6wHQYgTDAiGJ3MM3G5YjJwvC8q1Te2s60IWoD4xNPWWkg1QZm/op9J9YeVkSAZTMqfRj3GK9
XJ9alvrI2NvXooRB9Iy1sVDJjeOmN4LmK8mApf9vLOwOYDfV3M/OuU696ML9Dlhskz+JXJMkLMwp
pjCzZprCTw1gztkdn+qZxx3x91JU900BiIIHzXKbrpzHFyLFVGjac+3qBMrlc+Fg+kLOGrdYuHzb
kaL93NpnIl4ngbq3kEv/7NdpVLFnkq08eKEbmBHkfZrUqqGFjYvzkkV9WNdfU2h94zno+S4oqjWV
zlITXd7/YWvgsJGEZYcPKIFlI8Vtip+ZrOyyFrraZLzqgdokKMF4nT1s3uRNEpaRniWQ5l3kNE82
zAivx8OCwx01aa8ZH8okT3HjKkCE2icDrNMTUjRflbLtA4EAP9vaVVLxSDMq4rwbynITFF22lu1d
CEhTf+cPuHuhIXCo/eB+n6bye9+sEcGWRoIR65WnaGVfQLmNzfe6v7PTR9Y9enwN9rj0142At2Q5
yUTh+cwu4qpuIWdb2XYujS1jPRcuCey8KGEEWudVPOMqeYfKYzcGtajdXe/4hRFmavGQthRTqpPx
nAf1hpAvidt8tZ0v/UD2Vn8KPrumm8hPp2ucWrKAnutAxaUDSpf8xVS6vf4VC54w1BTkTV07YaOI
+bzdkCf35MfVaXhmP8Jzexy29IuOvW2xLZ/yh+DNfgpvnZO44YfyoXyv3313uyYLXBgJpmKvqlNR
5T2kb9Suv1ZsvBV6zRxm6dGXIfJhmoEMMGE96l/Otjs8kE68BN2a1+QCwZKaij1RCbgndagpAGNV
xrQAHTfJ0vFJFlzHvgdAX8w4EMl1o+b7mqGKkw+KfMtcv7/XPraxkLemG1TjwVm+KZEny4Pq3ZqR
OQuLMp+iwktGuHiP5Hs2SrUbetu+ryroqOXYlXurS1lMVRpsnLwUnzs6/CVPfmguNdmdlEninOd+
A39OnIGg03vLps+xV6nJFW3HaZx9hWtKJ/PunRqqQ1k9XR/LSz1tTCcKt/YSmRhcq82EbetOB3t3
rueVeF+YDE0RIIieSmW13wNyb7/0CTtkGk58I58e2oq+X/+Cy2ng/29DMG3/d6zqUnd08EtxdgIK
mdoUyvsw5fN2Bppmk7feHkrEfuumbrgZ++nl+ksXms2U+HWkg9w0AEwWBtvvQ5X+cnJvc/3RC9Ow
qfHDY5vKmxF7rmh+2C48ZGBbVH3xhW7219+w9OcvvfVhuAKlz9oyz9xzFtYqEha712T+ev3Zlw3P
v3rDmDlqZ3Z6WyO6FRzUUX6Kaioo51FqX27UJYADZ2Xju9RMl4/78BG4+SXY+TqgYzhOvvH9sIAy
ulIAjqME5fq3LLWTcTYYgc4LHN9SMFPPn5lOdn0yfbKZjF1CqPMxoc4MpUb9a566CDeegdXEYrhN
AWm6/veXWsgI7XaEoVUdouIeh6gRQMV2iOVQdccxh5f09VcsxLep+2NW7umwvRT1Wz47BK3kzYYk
ZXNwmlqfwmaAvu36mxY+xlQADnbX2FDOgaU0JexFMZHuE29ITkCiryWAlnalpg6QulU7lrpxzrmy
06PtADtZoU7+tYD0Yd+FbRgj8eQei95Lj1ORYY9kDdXK5muhJU1pILxMc+GjzAjWrOGfgsozYBpl
VDrZY944K/v7hdg09YHcyV3t9jnoDoz6+75J9BYuYdkGsG1nK1nWvzqBlf2+3mFLuQPv0pMfA9RG
hXcXdjA4CRR9ov7YnmZHp4+Bkw8nymf9DBzfmw57GMWisga0WcFQQl4WIXsoMyDoPjlyjIkiKIvU
4nPQnaklN3ZoIR8G/vfa8XipTY05ooC+vO8cCWtk8scCxlDCksZFAlH430myBkhfWOJMMWHJRxiy
k2TCzpx/CbvCOsKMMHZduqfwUUBd5t7L5dtUJfXKcXYp2oypg/uD7qAccs4BZqUtr0EDkUlXRRz3
5Z98hXHaqFQVVCEF3yLQB14/SHj1pit7moU+MVV8cw1yw9xa01kKf8sKBTbSAJ+95vvg19sOqZ2V
kbUQsybw0aGQspcit3HtdMqbKtLDtLd1ven1t+sxtNANpp7Pt12NsZva5zGznnDdtqms8m0o/ZUF
YuEOj5pivrQAghPXFu1ZyBwg8VnANrtiuCccIaus7LKN7bQqUDjlkhuLCZViiaX8jha+M0RwC0YF
Jc+8zw0IYswXSitvznynOLNi7KPB77aEN7A6btrPrbkmJxKno8q3fLs481LGsMrZNt6wG1z/RVT1
nbKGtazlwrbBVPyNpC7TGjmTM5XIykJ7vcGGdw3muDTm3P/OqkqKJqBWAo13myJDicNGOxxQ/Bs1
oLhfH3VL/98I/rDAJbLT2DOc2oqNCLA+8LUtyVJkGkHfuZ7FgvySJhNiSzmK/eQzVt3tBAxGzleG
9ULUmFI+r7P8uiH6AkhF6S7ZAYQQkbVRurSsmUK+HC7Pg9dBuunMaX8SAUzCANXsrRQyaJT3WkLn
u5CMbGvltNzXsweD2KCBVHpkFjx66CePCabqj4iOQlWU2eemfQmh7+8BXvHXgBhLTXgZfR/Wbtuz
ADptsBsZCjfiABs53le6hghaGASm2g9GnjO8JGr8c1XMW9r68G4SVRCVNe1jMYWo8vAnZ3N9MC99
yWWQf/iSnvNyzBXFMuMU2OO8jT6Nyv6Tu1JT6jcE8GfwAizMXLhbmP/uhXCP1TSu/Pm/BbD/OE2Z
Sj/cWbeajj68Ehi1fqteJGXs9djHxbAC1NvOU/qdQmBR7obZuaDQqsADJyPNzgMK0IB1Ej1K0OiY
0Z1yEnFqR58DN0JQcsKSsr/3KgA1Jm7VIg5U620AtBVpzOkw3MKtNtsARNscXeaLg84Lf1cxz7nJ
OqG/C3dOviWDmp9Y3VoRKAD2WZbYIVzkV4eMBwGkBe60GdlwEWR4jX6t4a4TaTTYYYY9VzxXbZfH
BcrQv8o57EDrFe6PBkyOpwH2aCdtNe0j7DPmuJvm7EiImIJIEtkf05Kyrazn4FYyPm8AcLUODrMo
i/yqDE8NbBFjYecqKq1S7NREOXJyWUHg0mXV+6HJEIx9krWntpjI97kQLN2UpSoEXBWlXBESLUzT
/6eMnGpI7/U4n2fRi6hg0LHmBSw05oLzWHZryOmFqfovJeLj6NZO7+B+bjoPfp7FEAroqKzkSmJl
4RtMeWQFJELDRzy8kJjSqned/WIpTATpGiB/4d+bIkkcbmA6Cq0ObgHc5yCd2i9txtacchZSzaZE
kuO2FbJOhaOp2/1kYKmdZq1x65N6fb2RYWU/26M/yCjvdfLr+lyz9D3GrJkRyhx1ueYbC2lvyw41
Hq0FT5fPPd3YH/HGGcC3nrCtgPotmm37WzZNx+vP/jth/WOi+au7+TCQIHlKQW3qUTSZM2RS8l7M
X8DpnV+cC1QKiqHZiuuuCh5KwkDWtofpYAe8PvReOOdR1zM4S8sRu7Wck9vBnUjUgH9xP1pzEEun
DA5w6HNvA3g/HGF76W7ykHrI5Ca1tbJpWVhUTECn9lHD15e+OJdDCt1e47+mzniD2mMZMdaehjRb
c9VcWFH+bgw+NBVDcZo9ASh2tlHOE/FwvCvCQMdIcW2ud8bSC4z9V4ZqKaubNOo0U9CICgziuO8T
/43DXWotcbP0DmMjZoV0UJaC4Tr0UR4ZNv30vRTB585FpkQzbdwGhDuVnDIXFE4UU6T0TiIj666S
Rhf+/v/pNN2kJjPqBM7CQwSP40Ylj8peg3MtPf0yxj728IxqOqkBcfOwoNH+xirvbPXzU51r6jMb
RZyqCZD4oyDzlBf4kO81I9Aw7HD9BQuztqnLLBxc3sAo2DnDsTaCQe4pLZPYrviBrrnwLjXPZfr7
0Dxp1SfDnGtM2+rdab+BVoDczsrQWXo2+e+znTHPGCYjpFNYc2jBBo9YOW47Za8dzpaaxzg/jbrL
dFA6kHKyQOzz0Rl2OA7WMFBugSeEE84KB3PpQ4wgVnri2Khg+ZH1G7N/Uvuk57Vd58JcZxvB22Ez
hAQeNhdVnr1T5p4bz4WiG2kz5CKyZs3f5d+f4JmaSx+nwC4HF+jsuKgl7kInfRWAuO6rqkYl5vXR
+u9V2jNVlLNyGr8dcBbA/HyYZnFG3saNZgFZgwUX1qCz3i0xrfTJQoLXC43AHlyH537gdGfbcti7
xlIWwvxa8GzrhEN3nwEUHztAAcYpQBFeGRZb+BCsrVD/HnmeqbvsdF2hqAJnhWa+LcZflhwiW98V
Sb+ybCw9/9KNH8KSgGuREA4bDNxFvvuyqu7aqrS2FN56P/M2XJvcl0aFEf0g+HYqn5DdKHsAsEDc
HU6y7SgIce5aunPpFcYk0AydUNrClzTNLwDJN52bRlm+JltcaidjBqjzsU5B2QLDv8tPiWSvjUp3
aU3ybaXHNcDT0ieY4V+Iuvb6gJ16lkTKuRfYaTZsbfW+tPX/79a80JgA5pJmPk6E4Yn3cud42UOo
6x/XA/LfqWbP1FyKfPCyqcLa12ReF4Mm5x6aqoagm4UPqRrYe5ll1dGpeLsrmm7NuHqhuUwNpmVN
ztioMTyVit+5vPuWJ/O9PXTP1z9qoctNGqZIh7TGggVnHn8TlNkDePlvivMioiuxt/T/Ly/+EHt1
P5Q1qBTQVPsXQ54RdhBuP8Jcc5zX1B5L33B59YdXpDA/QXKUY9h6cltzEW4CqvnGD7Mbi3tr5oxL
U6QpufR9Ly8C2iMHI6MBF14azkWAuEVAuINgR3DUX1uJFwaxqbwcsGHPuQ/rRB4ATpzqL7C7WBES
LrWVEeJOHbauDe+Ds65+Wb7YzWG5GawfsIxfWbaWXmCEd9k7QSNlAHRSczvycNvT6VjCh8VaSfwv
Pd8IcKVBaoHRjT4HDAp0NeQkqnvRRGNmxz6HLcD1uFjoAlNwGeZ50TVj4p/mUKKgV3igkYTeyols
ISZMrWVgtW6KjSHMEkWH7OdLaYf7sNMrp+GlpxtLedMGOZ+QE0I4ABbqZIfOvplTfyWeF9rfZBi6
0DE7BbJYJ9uzk0eAKudTxxJyMw6dfQi4WqMMLr3HCOq67PKwTLvgNLTy6FvNH4HqcM3CvV3DFfV6
Jy+11KXzP0wcrm3Z0wyv9nNdUWdfJYMd5+WEqrkqXVuwlz7DWLBDNs3cvngdoWwlSnQVSYdHGZK7
o16jOv17z+sxI6SbrtXCgbDkVDve1prtje3fJPNTKRvcG3/9XEsZUa3Loc2Fi3eE87itavtYp+WX
WgUr28+lTzCCOkABUgOhvD7bvLUfbQhtd01f5I9DJYo49ObuYFWseL3+LQsba1NpWdiB7LtawUq0
5Y9uQOLch1lp0qLoUIow5oL+GZu1aueFLzPllvPESwtUmPIc5nVyhnf8HA3C0ls7m3gfpdK1nkuY
Q34uQQK0+H9HdDXysgDoFeefmqAE1HHvJuk+e4Q8Xm+7hWnRFFbKkrWdrS/WC9AORB1xfhSarWTa
FqLRxCHiSOjnvQ0PUq9xUP2cY2XNikvWbRVBv/QGI95nplU/1sN0BvXXOTU1QOzdLPWPwE37WGbz
LxsClo2bhupMPJQaJvWAwhR/JknsFkLfpCIJNinvsq2ftt5KVmKpSY0Zoqp98P9JMJ1hQ7Ml7nyq
hjVGwNL3GjND0iWTDXx6cKLzq5/Kkxq/qfpzBcGeabcufIbHAwt21nV7hENPvhuz9jnxXbK7PtYW
pk5TIYk6+8ErLAtbld6HAd1vfx42iv3sPjv9m/JIKizRZISTs+X6X3RfwpseaTjXKrbXP2BhojGV
kANGdA9AMzjkQFY+NC5JZ9z3uDXsY1KybUlZPZWwo/2el4qsnUEX5htTIqlTlnrOIPOznbbPuKYs
Nn0l9sMwfmNNmkQ+aX9e/7ilF1167cPaWSJIw3xCtFrhLbyR4yZF1TyqIcTsRyP0GNffstSEl5H9
4S2Ahs/wBQz5OcVyVkR1OCWvuDYD+QpLknMjW6puEpuQNxyLvYfr71yIGpOSmDLb5n2S6HNFOIDl
0y4bntJp+Pq5pxvhzueSXMDWM/AR4UFO45EkYuM6ZGUlXfrzRshbvGipHHC6xgK9Kdp9yIHDbT83
+5sm3xKUVTlxH0f3UDzUxXTnd/nK5L9gD+KZeslmcnou3RyUezLdp0V2h13AHcmtvaOBZB/Dp7Hp
7yyny0DXsbx9L9bu3BemGVM+Wedp7w6smHHn3pA7SzbjcRbM2/Q5cQ8D13ytVH5BH4Hb7/8OZk+w
2eEamyho1Mk+gUTy2EurPmZl9ZIURQW2eqsipbV7CKyqhod6gApulAnEuoBLaXR9AC61tKmndIOx
qRsQ8c6TrW8aOK+EdYv4SnYFuAXfGg/vq/HnTuA357vE5ckRN51DfP3tCwFtCi110bfwAsak3koS
8+mF2GGEq6+THH4Ifg93upWvXIiD/5NYWs0oRQ3gYzUomKdz3Jb3E1xRurz63DRhwhgJis+9ecAx
y5vepf2rBmKZWXqlmZb+vjFLQJvAW/jbB6dCPjPYx7sOBVqqPFzvhIUthymahHy3GMpUBKBm6y9k
DI8UKofrj17qX+OgMOLuDIUpcIeaCxeQiXHM9KkQrROHBRJxQAba725tyZPvzt1aoerCUmS6ZXtV
aHdz6ganmQDNa79z/RIOf6z+J8t/X/+qhe4wZZNMurVvp5KdRCrzu9rqY26xIkY1y9pmZ6FLTMFk
QPMs9EPcKMAk7MUnQTzqNbHCwg22Z2olbUw7btVhpNpWO22kmODvQboeN2vyd8FgnmblOPkGKNXZ
eLZf7mEw7MCWtJlPtLPk7dR3r9PoT8ehoyBmhfCD14OCnteexbZqoQLvVR5uR1HYBxA3dRRWLP3c
rZdn6jBdR4f5LDFUKzo/WVNy9jhENE5KPzdPmNJKwvx0bBUONL1IwcvMhi2MSXY2LfKVgPgLiP5H
RtrUVg6tYIwVlYZ1eGu9V2P2S6O669EiDosgAhd/Gq2rvV8Et64XIENadfxmAqQgpr0dvtWwCEPB
IbOBRCyLL0kQuu8J6hyjgSTyVvlJ/72Bhc8R9+wWkj0yw4U4IZFblz+9pOFbOByV8VjA48vR2nlx
RVnAv1zrPxBNi30RhPKB9lm7hXJqPvqSFrtuUixuw7E/oOYYJmGO/yPtnGJP66Q5JCEPimjSqA/V
0s36qO3xaNcl0xxBy/cFN7anLFQPVDX2l6rXc6RJyb83stUFKvuD9hb3ug7AdSKcPtmDxlQZlq5q
Ar9rzsp+m2wnEg1wldOf64G/FJbuf5dsWeguqaymP5NWdODA9zo9ETH3K5vBpccbs6UK6zyUqfJP
Cp3pT9PP0LI++c+NlAoLir6QWeqeraAbd8nsuxu/z9eEsAvES89UkvrJbDu2HcC7IKw2DNXQWeds
xvapgMHdwIKIq+4I1fIpdDBdFKWEn9vjoDUE83MMBcRea3uXt8Eho91WI7GaWsW+mNX9hIWumyCr
yVZyrQtN/H+iVNo6ga8VO1k1UBzan49WV35uC2AKTUEUTidLAuSv6gEQ4yIaxTPtprWZA2PsHxOH
aWM+Jh7nbZaxE7ZK+a3wUmCYqVuckr6Sa5caCwubKTjNEiH9OsGdRlEc1PxQOqeK/LgeOgur8t+R
8+HoloeCcn55dDeIOFE/bAl5H+zvqPNeh/3ngt9UmQLBMUp3sv2Tw+s7NpYvvXT2qlyDfC4NHiP8
YV1PVefVOAo2DSC7PWCb8/h6vX2Wnm3EvoRLWYN9nj47uATI7O9tuTLilxreiPwSefneQU4Y2gd7
U+bVQcCXzA4f7YFvUBm4cpG0MHJMCSRwX5Ai1DglQ+IFz+RXyf/0azoy5+/14z/Gvql/xKQL7mnQ
S5hgCB23tt8flOUoJ56Au0SdEpdjuPHYjDpiqCTdDQE95lDKon1Htjg7k/w4T7O77yA1PfYAwH4J
qYviEEEu6SQUQMOPM7FSZBFS3tJdTlBHHPnlULRRWHuolOYq5HvltsFbYvffVFbUf3I16S2ux8HP
6gvgPANL7bB8Bve+3znIrHigbkWwKWi/hTSpYua55bDRSeZONzDRGIDlnuZ2KyxCn4rU8zcurhoi
LezyZqA8PwPowg+E1mzbQbv8p0gZ/y5xobxntOdb6WuOdbtw98XUT0/MsaiKSZLwr2GXivxBOymU
AKyp8jkSNK3O0ir8Y2NndE/SJH1Sgx6OHELnU+lLtrOSbNokRVUfS1HWuzanOaw3XSeGYaw4ODwY
I5IXIKY2HGTp0hvEfqyEt29Gi9URqQO/wHHEDcdYqWS4GZsqzGNFG2/TEKs5p8QdvmrUz8VilIE6
2Qn3DxbV7NUKw2CbqFE/FrhO2Ia1DO5Y7Y9PTZ1VOy9lwbYj0rMjWA3AmkJOrfeFj47/teg5vfVk
DoQL/vehCCR5TtxZtTHTgw+ne6CPfpTVNIPlNDcjGBn8FnLBYtvD2xqF4bzeDR7K3WUPZ8lKJl7U
YnYKomFw63My99MWvW3dTF7gki3Q7fyOwTjtFnZpzW9RDk1+aHqYd0VOVsP0kjG/OZQTC0/uVLpf
uqBDwUaJsh8JQ9wh3ToM7vQQTVQ9oKzJEFs4zr92qgcO2vFsAc83uJndWm5I/G3ZVCCEQ3wlYYzH
LdC7rGzX1TBLwhGg3UxCTWcSaLV32k5uHZ+2T2A905+01VDSJonKY+mjMDqusFV+7jMNu5AOhuYP
bTjgPIoMgyWiEt5oT7AlHbaq0ZEPodpGYJRuWvZkeVhrSWh5P2UnusdyhFreLlE6wZP8awEM+N6F
QIce/UzWpybIpjid5zEe0mo4QIX2OrvgJ24CfPZ9YtkKl+Gzb49x18ML5Abqdm83jJ4DHm8BKMPK
0rhwyjQVzKj8noBq61GEoR1nw6fg2wAvxmjAZWfhWPe9SvelP3xuPjWBryGKPLzRkzBYpd/8FCVg
GmZKKMmBVh3eKcP2U8vBX1v3D8tlBYl0NsMdHTc34XxqRFJsx2Yav19/+tJsfVmEPjzdQ9JR5zZu
U+HSJ+JmDvYlcZ8p3K4/txCbIuPBm0WSDqMDoxCFAyTOUmnfbxMUXKy8YCFNZ2qLdVe6wsstemrT
AZAwT/anvC5pxBlThyDJkpVE5MKy/Ddr9qGlKjCVu3RW/DyVIv1RuK5VReB2uisjd+nxxuKc207Q
TTk8vzqvcGHvyOtjAfr55no3LzSSKS+2KEy9ZgmHu8rZ+00ep9gzug7uAD9n0+KZ6uJMk5rSAiZf
Rf3FRWa0C2/5Wp5iYYyaDNi57UrlBkVyIjYTXzRsen+DUGyjIiGjK4eihXnDlBiTOkXyycZp36Wz
AmU5CyOeyXJTO6HaeuhroLVGHbGw6lcQd0s9cvnYD8OJsIYxiuLK09iJm9qZ4NnrDD9VMBxRrLoy
dSy9wwhugarQBOX2uGcqVftCXaVRKNRYR8o43ZIss1a2fEsKKBP2inUWqeqB5mfKgmRPwATY9oyR
GIXzOVqyVPlzyFl4bpJ63ldNkm5l36vH62N7IXJMFmztqClRgUhOboODuEJLJiHum64/fEHbZ0Jg
XXCSK1iyYj1PgiZK+hm6ebv/ZYdJLAO8ErtNrtxbnie/r79wabAb80CT1bAKIYB7ERa0B8dXByvE
ftTOnDUM8b/fQEyNsjuq0FZwdj0p19tAzHnCaXWLHeOnyriIKU9mfadhDIEWm+zh22j5O5bXN2JI
n0iwVgf/704hpibZ57RJA8pAshgnsZek2HdufvTbCtW9Xr1xLNbvMj59Scha9nqpzS4R9iFas74t
OVEkOaXMvXX4tAffeMt7e2Un8e8hTEwCLHIcee73uI/v2bgdZuvN78O3z4wnEhpzgFf0sxyEE56C
4FX3c+wHctuW+8893EixTbbVAUkHi/kqL3dK+2+kS3eBzNc0gwvV9sTEvwbu4FAo9IPTRFDAiYsy
fj+0nbfxEkduBW/s+4QG9RYZTXGyZNtv6qGysMLZ/QGkhHkz+5O9+dy3GsfyBkJ4uDyjj8Iu29R1
S6M003d1VX3OC5uYCuVquOTjWwK7xw4byVboJPZo9RVu4iujbCFsTJ2yEjkHpSKHTtnLikg4vohH
5d6BOr9DNcSDbgCH17V+quvw1/U2W1gYiClSFi58llH4cuk/J9nl47BtG7LLOv8nxx0ZMIz8RQBt
1+T516mxwpWuuozt/08SEFO7nDg2zysHXt+OAIg489V0lHlfbq9/1L/TKMSkx2Yo6A1wxmnOI+7d
uJW9+J77zeH2vgrh04pkwBqm9t/LNzFJsgNxGgJzQ0xzNPmT2Ml7qKt7VE2fA4usXaMsfcylCT9M
bMWoWNBA+3smftHEGOL6pwvgZ2x52nlHraG8LZqqf73ecs5fWOS/esaYMHgHg7MKUIxzNljlD+AF
+/zQ+j6hscLVvjjyMuGx8khrnZT0vGfiV8Or1Vr0iFrX/IbmTvXoNhPnUQrQ7pMXVgNBk8v8wNtc
/cAlBH8lXR60UZ4CchTIob5xssrbelAIuJtR2MUDqPc4eJeue+vRFlRe0QqhtkyyooTvzEte/qRu
czPYMxT8cMb81iYc/UpZ/x50SFOSfGp/OjOgDBHyDAnSN5r3L2lThAduU7oddCZvRDcMDVYje/iZ
62AE/DWDBbxvOzvW2VAqTEUAyc0Q7GydOq8uMPObLkS9g+/m2VkVmbOfrElNOFJ21mtG/WaTuLrd
MAZdSGbRx6RCmgf3D+UhQPpXHWlmwRrRruS4m/vyVw01CYzmLOs2z6gTz2lQxTUc4TZ1OIotn6a3
QSUkrjPlbyyJ2nCclN0dcr7t17nyK3CLZUse0aTzbyjivDdY2/cPSh9kMJA8Kmmqi5i0zPvVN/x3
5sP1LZpb5m5oW6V2NPsUyfoUOk0e2T59qeXQ7Gg99ydYh6ndLHvcxthgJz3bqG1vI7cCYD0OEoif
omaAeDspJItyb5ziUlFRRWFJvS21SHZfzwV2YYU9sJu+lRL24jA/YhmHfrbPYZgL2tSQ79pA1S6+
P52+Bwo1rgAuB8kBKobq5NvSPXgqseGLRxJgQEJePXtzxV6pkN2hK+HpHKF4JjhCfekdiA5wEkaW
r0pBDUEjWESGqH2fB/0zncr61AZhti9pk73Bajh9tqAE3JUp9UScaY1NoqvSCVXmiaUiKqgltm2h
g+h/nF3XjqS6Fv0iJGOT/AoVqc5h0guaSDTYRMPX39Xz1Md3KKR+OdLpkUw5bdt7r9DYRLw4fiZJ
CBxbc9v6JYSgRZDuyzKvItJV467nyv2BCkix1wFIrWHrO8G5WFLkuJBsqaJmypeHgIsZqlS0u4OG
anPf0II+FaywTm3v5WqfjcRzoK2YZuNOVE1vQ4cmrfqoYIQ+X9/Ta7GW/jeAcMHkjEJ7d0Fm6zKr
J5e6G4iltfBnHLgqUcWSZW1/4dT6TKT4TVHODLLlBGvsjUf337Txv+KRcdtOoDsxN45fXdICg6Yg
9fajbkYnHCjNYjoM9UNVZM1uau0+iXzwT/khndrpB3UbaOlbLSd5yCxF/2ROmr6AFFnAObToaLOr
fA913EA0oFZ/aKRN5sHC25lOddABjTjOUVM2I7ATW+Cffz+A8bb47zRmwcSxf3R3oQQM7VollykX
99kyvFQuPy5v2tgjOM/Xe7Iys6bycz3NA1DjS3dZQHS2Oh0G6pRnd326pZmzcl03uQhEsAYrvB1i
+DydVJIq3NW7fZHyLbGXtR68ffjdsVkEde7NveoAQfWDGEJ+UkWqLjxgcurmD8J0+bEbtqn6rC0/
tXwYg1809VLUEoLviV/cNfxjbApmqjo3tl9QDptQlGu7g17gGOn9atMOMWOjAyvxwSQh9NQjjhib
Bh0o3TBZ+i/dUG48Ndem2YgQfrv4dTY46pLN/bOTJDFPnYiM4+PHlqkRHNqZc2sm3I67ch6iEsdT
5M41Lh3ydqTdVqV1ZSmZrIM86ERFADEEx9U7+4Q+pnn6IMbud0nnjUi6Mgcm10DD4od5jgRj2J/a
mzlI8/tFp2pjN688K0xqgc48AasZiAUCITT6Xjj6XwZe7Z3BCZt6PECa/JCSj47W2yi+23jlYgFX
ADGAC1xpIpBEkdKEhGZUVxuprL8F7n+cCCbZQCy96LUk/cU5Jsf8pJ+buL+fbu1TsbMiPxqjJaKH
+cY7VKc2VvfkBAGjk7ffStmtTdXb39/1jwHRw5MFS3p08zC3/jj8Q8o0zNRbHnFZ6btkAI87H15S
MeQ7WydPCqIrns+3TpG1X29cBqA6NNSdqshlAGUBiniPytkigawcUCarQA95U2aBw4FDIFHi1juk
ycIs1WHvfNWgnJTtx6ADzKQXkCEQlgxQ1lk4j2EJVoVe3b0kS/r9Q2HFZBeoyZLlFPjAFWeRnD2U
LO7nTobtuFUEWwmLJr2gZJ0kwnchpNekEU9QZlSjem38ZCN1vTLLJpXAAuhrygRbLr4cbmla7hmu
49fHZuU5+hcr9275O4XoU5ZPNRSKP1F1I3PvkhAV8eVlcbuNE+mvoNQ/trhrHN6z9sBDtUv4J3jy
ZcxZgsWTubc29ZPfNq+zF0jHVI92kvBoHiCzNRQW2XcFKvBz4ZX3yinaC+S31E1TAx7ZNBqmhiyr
0+MyeCN4m1bp7nqr/mwx8jE0IjOpBxaBPIwlJju2HbxyF7236HyoyQdztq7xLJ8LlieK4BbQLCnA
ft4fsN/gS5q+UmvLon5tURqhoSwcjzQd5PHUW2Hak9W5XthepO2WQcZKgDA5CHhS5zPRfQ8VYPps
qaHfQUjpCzKU7m600qe5WnYZIVskp7WvGXeDwK0cO1FgPMA+6nuXTvFC+MWf5LTrmUDKIfkjbXK4
vilW9ptJRAC0cpBu0/UXeDl/8oL+Vunx1/WmV2bFZB6UNswKkrwYLnULe2Kl6180AQpTz8nGo2Vl
Q5ucAhI4yNP4LY3L5LMSDxArPUOMN6zH8gATv42PrA2QcSmgUPfqcwcmOCrP7+yFxnOhNgZo7fcb
saIEzEUxicJgwb00tqD4ciLgS31GHrU5aO0PQLKQ7Of12VhhYDCTOhDQaimSFLqAVW3XkTvmIx6Z
qE3ysLWmHGI7bIQTg4uQ25JgfnYyBjiyHHKqw05m7careC1AOkY46H03ydyho7EexWMvyHST0ZLd
NIAn76mvQFBmAS1OLbOWOEvd8ZCr9rczwSgzcIi1GyCDDGbCUMC1siZUhd4AzmnZj+xUQFD61kWq
6xvvaHsL9sLHYADMpC6MMrBR1Mb2V8DG9EkdDjDbatJPVD9dn5y1rWI8Nqxilsj8eTi2NeQYU/pF
+v0PDtXnjVFfiSgmWcGFdbrlq47EOYobO3j2weouLat9YUtxqrIECjtJAPuaSW9p9a/0yCQv2H2d
pUJMJE4997b3q2NvJS9BuvVGtle2pUldqAPS9t042HEtxidwi15or/eLsMs4gNlPDOZAFgWFW5xV
5vWnlMrqc+NNRYQzfAgtNrV7iPVukazWOvu2wd/dLKyyb5CVS+0Yyb9ftMrvhzFJI5Dwd9eXx0qg
MPkIXQmAG3JAAOUK+LC0L56yQsbHaKhuElyEr39krRNvf3/XiaYoxKwHCNj6WR220wPQ8yFtjx9r
/G0a3zVeppC1nheMEPCVdO/MYxLWAUXSnNtbS2Llrft/Ms9Vq1lbYu5LwUGS+TXS81KDifoxHiJj
xiWDAVQ5jlkHqnRvj3Ffii6s+n7LhXttio0IEPS9604L92IWoErLeZgkNES1IQwKfzcVH5xj42ZR
dTCGZqXF4qSwrE/Qlakj3evkPGQuO31opk2MfkpdyLamro4D6yYQWcTYsaVbpfK/8Ld/XK9NYH1C
p6oeFBznsyXP8yjXrH4qLDBPSy9bgLasA/WjmbieQ1iFOmWUBqNHw6ZNyhz/nZpPTenT39Dc8HYL
ydo/fl0iWy8r52Me9sxE56NSoUQNw5g4rf0ipAo53GXoNy5rK1vUBOfXeVWXEwgAMR/rJ9a1dUjy
+pb59qfrc7eyhUxgvl7ywSKAzF9qeV8X9AiAb6Rg1hMAVPOxLxhxoG4d0IRzDxYTVfllAaAnyht+
0HYHehcAsRvj9BeS+a9lYlwyln5IEkmpHRd9G4+VtasVvBmSFrWnEzQq7pMB4gHf8DyHevO8n2FM
1JffZi/7DAYJBCa+4U208ehcmzIjahSOG1AU3nXclHb5FdVitoc1VRuVgbPldbj2CSN0LJSgUAw1
rZjLKvatBi/O5sCDjQ6sBCZT0liJYqY9cxiEnPvQ8n4nJQvz4L7zPFT5t8iUK10wcf0VLsKymnh1
mYpe16COIWHsQL9b7aYG5OsPrT0T3q/dJmeOO+tY1/MjIBIwkxmB5ISLw/zj+hfWuvE2hu9OOQr5
g6kenSlOloXExbJ0x2Cx7L1qSndDZ2nlJmfigmcYUXlsSacLeHJ/bFhc7qZM6Zjg/BBhM7rTTtOq
xUx1y7z/WK/eevuuV30KU0tJm+7iJL61h2LJ19xuJ9y5640lthJ2/t7x3n1AlXMZZB564UHt7mFx
hX8vAbrfFRl7wxOp/GO5pb9AoHffgcMlEB4p9mICccvJtfaEkw9Oi7HN4c04ZLaWUMCgj4H7bEkV
tjNCNLD7wUPajxtTsXLrNXHCo818BRmh/ALFpUsn3RdADzbO7bWmjavB4hVTnrtUx/PU3wDkFGd5
s3HrWAkhJkD4Dcjl1fWicTP7LNSNYBzcnQe5xNrKNh44K0vIhAg7lpcPcw/vRV996XGik7zbjywW
/pZT5hrayAQKS28YKtLBtwIwtAjazFkItuMQ4pl+aMkCjhbMWoSq9E7Vww3Q0OcPbT4TPDwVne+0
BaS8BCRDd4RKHuOiCF3/Qpcb07PaNWODj0mZKeDBnbjgdHzWbqtvncYPjt7syhCSRDoqvSGBW1/r
gzRW40pDmPf9ev9WCjzEuBD0fYVPBz6LO1fTJUpyOe4tyDdC05xlRy47trfgThlDVar+Y49Ws3FF
WPuucUMoRQ7JQMgSximMr6Yevq01lXvecTheieli6f4rKTgwI7jBbWzetW1gxIhC5YgHc0cubg0d
8WaaAGwB3CQs6ISPQuv40Ap/C924sp1NbDHTGaCrGNm4r7L7KRX7OuUbZay125Wpdzzo2qkyio5A
OMPP9tWwH17TfbZzdmIM019BHsq75kHfVfv0fnm4vk7+vcGpCSxedCIWkuj2QmZ2zmffvoW+mN7z
bJK7lLbW8fpn/j1s1AQYU/hTdi0Sohdc3MhZZ039apVQ4rre+lonjPsBxNjIZEFNO64K72sxI4eV
p+Q8ymI+jPam1srbtv3/yy/9P2FjbS3VAMTnxfaPTXqvsgdlvVzvwFrTRqSgs24tRztwb7FaFjVB
0uxHKZMd+IpiY2OurC5qgopdD4jiN30y3HCqLgvHDNezpvCc1yZtnEfoSOBxZ/HZWSKb2fyXA5AV
rCZBQGl2Rd+gWhcsKQroVgJ4Q2SxwYO43lvikFTjpVS+2vidayvFCCAM6KkOLnaoe/Pyc8XyZy/b
kpZdG2UjUPjpVAH55dvx7KXg2S385NC+wglTbdTs/x2JKDdeDKOQSe/O0P2w3CKEe8yYyzBIvgE2
F7JNz6K1ATIuFCXxk8SyYZaWLuVj0dWAyeJxdX0drrRtoo3ZtPhDoVHwoe0ctuI3AXn/essrY2+C
ikuqs1SNEEDvc6FvAMWACaiy/TNPqb1xDf330UNNBDFsI3gHXSket33FdnIcaBYiOebsylpVe6hC
FXWkiu8pnOoXxarP1zu2Mucmsnio0zYrCbj2I/XciM7lS8EJDXvZ3JWjeGlq5u4/9iUjSGQeH4rR
hsVTG7xq7w+sgXYK68xV3/PuY5KTAOf9902yuEGSLz6w31UxjIdFvwEaUlRNYAW6Jdzo/r1j/SOQ
morIoMqXvoZ7/MW30vLA6x55ZbtRv30OFb+bBcDyO9pC/jkUyHWXRy8n5amz5zqPfDhm5aEv1CJC
hnIujslOxcDA6iiwXQdt+e2+AWHxK6loFeaQitiBFL04EQOtd4avo5ucUTX1YliEllHDSb8bl4T9
dgThZ9gluEhw2Xlwx1wQb+1ApDvSD+mB9h69yTOYrM1VkB36eRjCRmj/M++K4MW2Z4jce1PuPiMO
FgfNufRAkVXzrTWJ9Ib6PcvCwKuHnSya5AjkWRqnfdb8QOYM7hgVghDUEUWUQbbnEORBdaBI2jxX
/SiOGqA7CMpYap8GaDyk2eyfpG37rzzwU5QABvII16fptodXS9za5byreCUisI+rkPQQZ6hUn5ys
1K9PQWlPYCUFVshbd/mDa5p3dIGWCFuewrPJ6t2X8U3cxiIeOeJONe6Kgo47Pdeg2AsfHXem+sbq
m3SvQdt9HuDCEcI+M3iiFsCY4dAtPixoXHrQioizB32wPc+Br26gf71rbKeEEiyvD6XrLUddqfaz
Whx2LPRUvLYeWBStwnnnlAA8R0sPFprXBOwHRNOmHSoL8lm5UOGfswZqCL176dyR7kc+lmfdwPO+
GRfvCGX7dicVyFFVTts7ENjsRzjw+D9Y2qN80Csfj/lmOnu1qHC6psPFL2Z9y7WdHmbpL2jKp3iB
OD9b0vWo6DAPggIkhI0MYMBV6UdObi+hw7MHS1j0rIHXPoBh+CvtW/eMvC95tp3upazK/uSRgv4E
IKGrI96o8Sul8xhNUKOrQpyXAmbIqcuiBAz4P+3cyKie9XwuFTw8A9hW7wC49B8KIJyfRR/ou7YX
fB9IvXytXbt5Varp7iA2k96M+fxndnQLiLUu7v3OTzAAOrvt/O7VUzKPh4WOmJBGXDRMJu8y21MH
ILJkyHTzCYIE2R1XGGG7lOKcoMVzIp3h2FTCFZEcu3InA09/ToppimeWkyOuB2xHlxReQI2XH7yZ
u2EjuwWmmU17lHRhPyjY8jdt3kC+uJ/FT6tj1ZnPGoLuadYeGR7F+9wmCWhgAKwq7B8vaqxF3rRu
VUcBY+ikUEmEFS13XCENnbQoakyiyw7FAD4pRxE8XJyU7yxpT7AGENkJdrdBVCOkhDwHcjGAc6zm
WkblpOsda71MQBaYB1886VWPlVL6EXoj2U6WQ7pztadOMOMjA3xT+RQhJwfHvgpvowM+5186y8oh
OUfAKUiDanlsA0YeoGKQRCJoZKzbfj4KKJyimF38TljtxIFbJLuUASmRMC8/eTanQZjxDg6WrQ8d
CxdatXe8rgsRJdrmXwTJ3TCjPnLrtkjAcGhGHpy0LOtvNvgXOdwJS/mgF8HqXTfQyQ5rEB3uA90E
d5XD02+ebX3SQrQ+YkeLZ1eGELKvdckPQs3dzaKA9IMahhtaYla3uFwOBy9H2curkamrFRQ3Q0Cg
l4clwyrMKm/ZEZUGlwmiVnvOs3bHpbuErK/9O7sf+zuNu+mhxMPxNrMrdultX33Cqi4+JYywV6yd
6QmP2wnxFI6jbsinueUhqRY3nBc+H8uWWk8on8ovQEYTUDugmCCSQd5Ag4FZO5BDk0j2bPLhwTDD
L1EGzMfjXHoIpHNWnezJ4kgSDNibgmb0pa3yJbKylO+tatHfuqmFRBIYELCn5AnEjcucZ/vc7XGq
6QSV7l7k9FRJXoceiLZR37fTiTPG7pdW9Ttd+eIuB+DlNI/uAulljpRsQB1x0jMgkoQV5H6qK/Yg
MqvZtcsyHLCDsUwb7AUJHYFDQab+OOFZAupF0sHPaoSD1pkRqOpWXtrtGCmX20rmEPTMC/tQ8Dq4
o2TiT1roERhuNRw4NNhC0A3s+zIDm9Rrafqzm1l/aAaV3aWIOJF0FrYrPFiplyCChSknSTwxshRh
TpL5kL/BEkrOcQfC9atSUQIV2wcOwM1TXbbVM+mBemogp7FXRVPeqpyKFyiBJqFYUvlSFiWUQSas
njNMycmhnCg5SNY+BB3Pd7lDljObHfINdRLvlBR+u4MoGocCCOqcAeq2ISxZ5tsgm7kIvXwq9/ni
kCOSj+qxRt0/1tXSfHb5KPYVK/0jUKLBcZwDjf/NujCzZ+fczHn30rASR5dskqexmucfGWCFR8Ap
/EfWt/Ox0qrAPiHwcCCucxos5Z2zgOaoRTTdzYAU+MVB8P7KbGt6qXr5Cxof9rlgXverGydVRRql
k9uh0/rO4Vb3fXRkDhOCdIBPQDoeoEAz34zzUmYYYs2gKjcpHOYlROUQwLGK9qVQLQ2H0YHgnu1Z
X1ArLZ5hKZh9hwpxuVsQFu5p2hdf+87rQT+CKzclC8VIku7VlRQkBcsDNty3JQ6WpGhvejqx78Oy
JH0ImTcUXZvMgu3C22Wsh83ic09coGeFW8CDXtKjTpH4kyld7hLZyN9kKHhYuoEPJhUq5aUeO6DO
svxL2hX5TeYWwxPi9nKD0Mt2JFncJ1HN9Y1CiDtVFlzZ2Qz8x65RPY39EZeuuoDZpt316a6oCdhz
Y1l8GWvLPZC6qc6NsMfTAGfDi23LbKfZ4thI2LFll1tZGxdZV6PoGkygVKRtKhDOm+DszlUSWm47
/MwhNo1eFvUDGMhbor9rzxjjoefYAorGRTVcnNb6Vs7050i3xO3X3jHGE8+bgKOUlQd8uQUySeuI
s5TlHSm6DcjvWvvG666DOMnc8Q6F1xxslqlgzY4qqHww+JZuZKRXsiUmJ6WFT4XntpC7QQiJwdSF
oBeO1LZp9oHlWhspmX/XU6jJTYF2heeoEcgYMrQwNO3pjRTWTVoMB1dkZ8vpXaSX2Mbjcq1HRv4H
+YwA8f/NabdnN31Zn/20hOtiqc6JJTYmZmVNmfSUtG24nw+SxL01SzAZ3VMmt0i+a20bLzt4MtV+
PhckVo36DJNJRD8J9cjrz8a1xt/+/q46EzSEimBQcEjwsno3S3eOwZ4Ux4+1bqRr4DPe+N5U46e7
MEGctZ5CKH98vd74ymYweShqnJuyErj+4SpcH5zCrk8znd3PY+uPG/zqlee7b+xn0YLIimwN1qkF
4Sl3ACB4cuCEuHxtgvppkcvv611ZW6LGvvaFDf1NCuEGPKYgpwTdJRdayUMf1tMW5HTlEyYphUni
O1412rE/qUjbPzuhoe29l+B1XO/DykoyKSleSvCjO7bEROKK1A03XelvZM5WZtrko4hpzJdGKBvS
1Z8tnEZd+9gtW3XQlTk2fS5UDgkQAVO62HfzYp8sOKYKqy13iSyP0HLrQtkjY3N9jNa+9dbBd7tt
FlWZuT2SUOmU1BflBsfBERDrrAFudAgD0TDYgnyuhFjP2NicdMjW8BlQPe3wnSdyN6qoJ0O8nN1w
WtJ6T6cJgNfE35JTWFthxmbH7amG359b4KgHHMLTbAxh1Pt5Blgu9Gm5UZJYyeN5xuldJiQHBTyF
oVL6NDTgBHdkJ5YvIhUhFCX27fDVHjdShmuzZex+NuA2J+0KIGT5h+lPff/giv2Eucq3HK7WFrax
7124j/tTZ4nLQtS5dtQPDoeAZvC2pNFX9qRJTJn9JC0I5BXjxYUCIVH08zBBHv1Di9kkpbh1A98m
ikRdgTtmSP3m6DPw/e183zv6FRo3G0F4ZZBMckptQX0SrwE7VsPyu6HWc97rN1fUrX6sDdLben63
KanWSngTYEtey5qzQM72rh+RiLg+Siu7wqSmtGVtg+OJyv5MG2gZiZ1dfGFTvm8sZ3f9C2vjY+x0
WXPL5TUUVWYeHLkIfiWFyGBl4z1eb39tfIx9zZkqXDcAnRHPTmg4qGM2yPP1pld2mGts5s4uqT0s
Nu4HKVQX1J88/VORdLdkqOts3BJW4qBJIsFjCmkEukCvpIJQQs7t/iFgSXmpx/ke2uUHBquWvZWk
/sZsrM23saU7rQI24KEa167e9dOfwVU7kn/vP6jLRk3uiPRqa4KcLKZ7QN4AKQopf7vN9+sTsvLr
TfYIo5YDUQno65NBndxSvCLdUkXWqO6RUXH21z+ysqBMBgmMlyDnMDqwZYLKgaWX1wpKIRsn7Mpm
ME0nkIXqg85NgxjmVZ9SizxNlhUN/gbgaGW9mlYT3A068Ajf2JCFE1V1C+9M2gd4q5Jz0zoqtAuw
xa4P0tpMGLs6gIftPHTJcuHqxKW1d8SPHDbuSP9tLNS1kTK2dVqmROVgvl0UChfc/0b1XeE3G1O8
9uuNjV2XTo7UFIBeoDl8amqQhW0kowWQ3CHP5FbkXuuCcUBbRGmapHq+FBJ4WUrzx2Z2KVKIeqMb
ayvV2MwCxKBOcGlDtL05w377l1UEG3iOlREyqRpIzQ01eD6IS65zA3mcL3Pe3AhiP6Os9uf6ElpZ
rSZbo8nHhTSathcHSuydh8qmlO6zKP3nLoW8iq6LLSTpyjiZthPIMxc290V/GWaJykHrfqG03nha
r6DPqcnDaAtaQTWpQeOFM0eVXiBx3Tj9fs74yW/GczuRIwC4n6Cp+o3a9b2fsa8TLx/6xXn08vqx
L+xnbpPn64P6913wj/qkaSNBWgLpGdSt4NcSgCfuJy5y9MV0dD1rugtqld7PlUyPidPIi+U4dVhR
Rs8kZcN3P+35Exs1KGYLE88OVF/C2qq6VxCtUKUfahgs1FAveXYUQD79MAMDRiZ579CR3jBb/mIO
mQC6b+gQcpeLewhXeTdTDf2ZVsLyy0rr6nGxZx02A+R+u3ahxwraxweM4BRaw5DcJnjNXJBMsG8r
5k7nAq8cqPVI+2AvA8sjwrUCfAMFnyXoRYy0X/W1kn63q+linzJtQ5/asRc44+E0kJUdXApLJAAW
Amy5JPgHIKyDiHeIjAuX6V2pefY5mWz/NHq6OUwpyXe1g7BcTP14N3Df24hmayvw7e/vLnFSai4Z
R0Lbo+KeMXl2nC2Z2JUow8xAWfEE5CYge3h3tJybwn909MZj5i+e+1+LyYiTk4KGceW46jLEzlHe
gPsHpWH3xj+JKN3XJ3pfnpN7Jw/bOzzVbsX9sBF91vpkRE4on3MgHaCHLYPKlnsxiVGEQwtXUVoG
0xbvfm1SjPCZCdAsSZLBWWSZf0Af+kslsy2Zs5V7ncl4QWHK46Xr07iFudZNVjhWmEzODCVl6Lsi
eU0icNhh4VjN/cv1nb8yZiYLhvXOwLMA0Bpbl8u3SbUZxIlhkhpyPW49CFdCtklkmYny6iBgFAgL
6r9Cima5L3NfxDZNsyhpWu+YpFn19LEOvR1N7/ZMBi9fyHyQ5aLZ71JC38pFLjb4mCQQNWktLXzf
O1LULIappoBkX+ccqzxAnp/MXyYw3nbXO7FyjpreE1AvQ23xjZLoTezM37L6LmnCYij38HD4GK4T
Hjf/HSk8c526qeHMnvU67vP8gYtx40q59vuNCOA3Bfw0Zwv65nn9nFrzidsTTDzlS5YFIrw+Rmsr
19jtLjzGfWx3eemJvZu7BbiCKftBE/bpY+2b+9yp2iKtPB7XQ9OfRK7nG18G9c6qh2kjUq6EEpOr
ArUbK/MgAxkXqVtC03L6qZzgYwkGk6IyJn5iu3Bbij0OCDRk1qrXRqF0PMEBYuPnr8zAX9jlu62m
0gombG9U4F43WTwOiiHFWx6Sft4iYq5EDpOiAo8Lq+SCkJiz9GsyAiMAgvEvWC3s62b5nGsn+tBc
m+L1HbZZV7O2uyjuPLS6dcKKyRhgpC0E2AplnprEFFKWDfXT2Yu9EhAjDXgTZGE8Kwpmvq9BgGqh
adUmY7xM1S0lWzSVFTw+bDj/u8cXr8zdWZU0xqTcKzbZr1rnVgyYgXhNmeuHvUX4b7/U0+cOFT4F
a72NIV1b20YIQLHNzkvKFIAkwy7zv2q9tfHXWjY2PgVwIrFQe74MSHOEeV68BHpLwGTlAP47ju+W
NHG1Q4O8by/t0t7oudhP5cWTQ9yRak/mZ9a8Xl9wKwvb5LHMbmmlys3BGehEDoDP+JK9WZ+kfvtH
FuJeAJJ8/UMrkdhksyxNsujOyyHOWqcRSDND1YeSF+Bibt1ZVqKAyWZxgoAP82BD0KQEJhGQxeo8
TAnyQ+CsfaxUYjJX0DAw4kvixYVV9He2gAV9qWdnV8v85/VhWuvE29/fzXuWzjmgIANATB0wlJ3a
o+4T2fWWa8Ja829L+V3z0LBPesmVvMhCRl5ZwBLLBwKRnD72641d7kMaS+jK9WISDHsWIDEBPOgn
VsBB4foHVraFqV2vxmlxphzMwwoPBZnUZ9u3dAT10n2VTU0IkNWNpmRjtteWrLG/4WIU1H6t8aKb
Ogc8pSTDa1MtEfRZAQj9mGElNZkni+VSIQIPZj+8fB1lclPydIOE+O/Ztk2CibTAZgiQdr94WZtH
jaOhVlnjtli6WwnBf4dA2+SWiBSJdjlB5GO2hrPLpmOX2IfrU732498i1rulmiyZ6pwZcbt9g7DB
qgrcImf5db3xf4c9m79N+bvGR/jTN0QSdUlGe9jVVfIF0jBPrGQNwH/ArpeB2EjCr42QsaFJpZsc
BzkoA5U4O8l4KP3++Xon1kbI2MyACwOxWuLpDI3eCAjePoc4Gjleb3xthIyt3HRNCsgtnvxTk4d2
+i14K00EzwFUNfvW3rier33EOJt9H4T2qXdZHGTOwwBTxamDqPTge0Br46BLK0BNr3fn33sZmMH/
TngL+om9VCqJC3+EQxVc6IQbkGiRHjyICr2RTVv7inFVHxZFWnvBhnPmE3J24QTzKbiIhaIo9h/q
h8kScfCKrF06sNhyRx9mj7TduR08RLKi6I58zooPRXLb5IwMvB46aGnwuOfBN1dADg/i2H5ub4TW
lV1h8kV80rZSonhzySCjJSUcn92N58Zay8bOrlvme7K3YDQKHY1L6oz2Tllpu9H6ikaPbWrMW2PX
jtrXUB+V8kG6fn5wgiqA4ZjQ50oBJA2NxVk9lAxoB9CzkihwUw4hf4EEYl93RViwbj4WciuHvrLi
TNIIwHacBQ7E9UU5o0jfDkF7OwWij+18YBcB0/GPbSCTOFLaGQWxD4gHQFFQZp3d8Wfj2/0ej/fs
1iuceiPu/PuEtwMjJNiNWOBQXKNDDNADuw8LiCfQoYQn+IXX1V2DN8r1rbS2UoyQ4Cw4MMcCFfZh
+maV9DRVW2CdtUkxwgDvK9DdFFqeCYEWNqoy4MCOyXOebwHLVkK/iSPEFahCtjpTWOVl0YYtSRuA
jWwGA69Ub4SAlfExYYTLYOdTViXtRfrFBTCTS5rLjSi2MsmmoLUNv0Fr0G/HL3G/pJp+HYivQ92o
L6jZ7NggqlDM5GO3IBM9iEy8B6/lisWlM8dwVW8iq09uU0s+Xl9Ha515m6N3dwmdwUEacH477pGA
/x9nV9Yjp85tfxESYLDhlammrurqIZ3hBWVkMhgMGMOvv6tyX3L4QpcUnYdIOREUHra3915D0Jcd
rBTb4Xvv5sOOK+/aAHFfvL7/ro2VtZa3duDlAOQ0t489/HucOi7SH6zUQSfpnQR7a2Gtjv1iLCoT
CnbmsQXI21fyLVfTyRKj+4/PX21vDyVd5o1iPjLR7GQD3pV6M6b0H6d6taUt7fZyqlJI8bT2wbBu
1Ckl4IeQcZW8PwFbm2K1tYssLUtZyOVIveXilNW+gQ3I+4/emNs1hrAbrHF0Kw/OwZV7qqYKNOH2
0OafUnJndLZecFvAfyzU3BtQcnOH/qQduRdpRQM7k4dsyj+PNXSX3v+KjZRujSbMfRvWrhm06lMG
TJz10TJUYBsA3+ffFq+5M1Qbs7BGFboVMIW8wyotS/NttscXXGPvnPB/R8DBBfS/g8TIUOe4T5qQ
yW4/FsJ4hguwGyK+XrALwry1TnIAi8xc+L0+zm/nxf9tUwGw9N9XppDv802S2Udj7g5zBamdAjL/
YxdR56UAQERUJrqedmJ2CvfpIlqyH+/P1dYwrjb7VEP21eQEwzjYV/j1PZOURO8/+nfx/m8ftdro
8LCsWg80USjstMXOs9VwFD3XZTx0un7g3VTWwVL78H8AB4TLkJNSvlh6mQ+WBsQ4YIvwkaQ7lpVA
3nfJwtkTaPd2uvs+dWqocUXLwRgtXUteobQ0QEe4Ulm5a8elCpuBz//Uy7PWOtrFMLkQfmTm0RIN
SFNDEcx8DEZe3kMRbkTctXx2YwJepiccH6Zo9GlY4B4EBL94yA0jv1Mf39j4a6CiDRp/3TPMc46x
8eTFvoGUnaelvLNnfvcJ/jLZa7Ci0ogmemL6OAkoJxhtQZIC3sdXVLKLvWwsEZlNOr6B4gIBuaVq
yxCkIZm4YOTsden60cjm+tmSjhWZ5oAuOOELLk/+hPtB2exp61qf3l+XW0NxC1t/xEDbd2H+W8G3
QxX+BUvqGXpJp2z2j4t9T4ZlY1e5t1f/8QoTXf6a0hKw0KzfNy7LwwZh998i3xrw6BmoR3m6dY4d
jPVQ37kYpNi/PzRbv/v293/8bt/XTW336JXVue6+2Iq2F8Y6eg/FsjXyq2BTFqjwV7OuTxzw4oqL
HbGsE8Tj9ouv7mRiG2fPGvBo67L2LLufIM9wrllC7HrXDPC/8mEmPd053zayvTXi0WuaTDkKxuCt
+6NveIDWU9CBYDWQNKnMB+m5dyLo79bI3zbVKtVwSqgyEShAnZp0KXZGVvBdNun5J0jqMVJxcoKp
Nw0a2rZPhDj5NYVV4a62Pb1PoXS+rxZ7vPNTNkLUGhTZL9ZSocU5nHTmwIs4dforBPrsuFbuPe+2
jcW3hkb2TtfBlyIfTradjnvQJ+xA9Z1/pwi39QGrXU9yk3rMoOrkDzsBCRUyZjEB+er9jbP19NWG
1znPF2K71Ul5cwaC+Zz2UTFW9qWAKsmdytLG0l5jI2VFHA4i/IBcnFUJPLDmNxeYpTHoPB+8CpDe
86Bjo2rvfNPW+1bBwGXCM6a5TI+OW4aA/VkR0PRnc2Y/0aGww7rxPrw/eFvZz1o8W6B04JOlVyep
Fw0EJqwWDbG8FaJ7zkZqx9RZPreT/1TXBMJW9jlFkhDA8e3r++/fmrx1ngKKTkNzD8olbRkNkGfg
Drzd9b2219a6Xt1IGrvR0i7IcEoz/kwK+aUY7oo/bj17FSBc6jvEtrBnpOfsyNyeLXBq74S5jWi9
BlBOVJrMaDg09HFPa/qX0Ue7bgYFlw7R+wO/kWiv8ZO9rX3TnRFUejC+46Vc3mqTPMq8TXJo0xR+
dspEfa2N5k7JceuLVjHAzTuvgCL7cJo94DSUtbBXD8oAsGE1PlsQnIjf/6yN9bTGUypo6i2WYfSn
kUeTXYYllJttcc+AbWPK1/BIIZVRjDSDarv3qQBHebnXd9x68O3v/zj8O3uCBDQrEH878rnN57eu
bXfvj8hGKFkj/Nq5SaF5L2/Bt0xgd3cZW//Ryic7gPBLGaXjdCeB2Zrh1VaGEmbBZrvFipK38N5E
NPtRuM9Lx//xBavNbPSG145tPp7seUGhB5eW9JpB7HuUL+8P1W9c1V/OfLLa0jY8ETW5Obwae5XM
Yboz4zysYwKWfTSdlxMknsOH6aG9DBe+b57sj9VjlvA7MX8DpGGtUX8qywdB/NvbIbHDA+jSVFNs
6Fgk1AvcNmA/3v/MjT2yxvoZs0ddj+I9jn/pRkwTkCfR+4/eWMdriN+QMbo4vXFLVXgkHCMuh+of
H7065g2XkU6V+NWLYb6lpQoEk3di08YWWaP5RJtxYVZAeIsBBoLM/iJKvwurxf+SWv2VZur7+6Pz
ex39ZX2t8XzLYJN8poZ9bCbvGVz6LijLlocuSaeAuqmOQIrIIlJ2lwx9poAyd1dZ8w5X4C7goxvZ
hjZ3c5EvCe7ofVhA8qQFf3OUsJVtHQUdEbsZEy4rY+8DjAWht2yMgBmEteZoo4frdjrsq5J8NCBr
EbvjXYPBrcbMGkQI+aqxtilPD7MFH9KpBEM84HBsF4EP0PKpBm/oLApND1BbkSE4qEtiI5x+mlKV
qhh4BfWxMMflA2Aq9p0FszWrq3g0Na3lGVmrjkJVczDYfgSf2UtHqrdeoANf1m56J8RuXcB/O5P8
Eb6rbkwBUJPpoXR6YIWg9vFMdGtDAs+FqEcKP9anjHTOp8blv1DeSvqFhuO8XAnuTHsrhaYvBkB9
VNpuXqHtbgYIpWYeAn2eBim10g/vr7+tEVmHN10ujKXmeOQQT6sWSIY7F1bYAe1gmXuPm7vxkv8B
M/KcEcjiyOPEBPr7At7HM0zJHN3EmrgmDNDyO7WhrTfd7oh/jHqX+nW+aNEfleWYceHVn/O6fx78
4VkC6B0VizvcCc1b5bQ1xNFSfi5g15Cd0tSFm2m2dH0eT245/xKdDcrPTEv5Y3FAB45J1lbXenSs
r7PO2SMIGh2OQzrloC2apQKKYoJYC7jE82Ob1eqwqFJlwZLBTtzzOuf7SNny3YNPWROVFY5sUCrI
Hc7vxgm9hlH2htvMoE6Px4Wn5ouoCxJVTBoXDyyTfT2Ckv/+Ots4YNYwyqJsrVzhNnS0XcN4part
QoQaJ0A7y7izlDcOmjWOkuQZHSFcLo+Az+Vf3bqCMUMBHMn7H7D1dPLflaXh423SEYxQiDbRZLAb
/0KyzrkDu9iahlVgquXM/SpNO8hStPmuw+X1BXJJkHqwdRXURKvP73/FRoq/lva2ukJBrKsYjt6w
TJehKfOrnHInhHN4/lAzlR2IU/VwwOx0eU0d5x54cmtfrsLMNEJyqp8RZobag6qb8GK/m6E7xFEj
IXCk9MY7A7kxTWv0ZNtikpzWkkevqMSl57ObyNK4p4y+lY+tMZMjbMjhHci64zCXBYSdvGUE52cA
RMbwUmi09Q4xrmWlII3WLj5LejIU8ArrGvnr/Qnc+r7bAP8R4GoJLB+S3u5IMkOCvgR5tj6zr//2
8FU+xVxA9rgaspMHH/I6rSJm/Hz/ydZvA7C/5DnmLTD88cOzNren0sWzT1+M4JMbuEEd/GCRF06h
G5zP0ZciSLrg/Ol0is4J/ns8HJJDco6i8/n18Rn0oODwHHzf7X7unn8efqrg5xA/XHeHQ7A7vB6C
w88HLwjjHQ/iy/EYx/GH/R5/fD6+hPvj7nIM8ZwoOu1D/Js4PIb70zlKkk/R0+2fhWH0KYr20ad9
HtxjUGyulNsE/vG9DPq6RE9YiGh2D18K13ee0nYCss0D7WycG/poFa0XG4xDvK6su1CapHt9f7S3
FskqVpE5S/OiMxmogmxHsz6s5uLOEtnK6tZ4z3la3LwvKTvMmQ85TiMYuLE31beKgmWxdHvHeJ4K
de1w0cbLbVZ8MF0aW/SeS9XGQfI/kuPN4qhphuGKOZvOQRuz9am1DKgq5ml1JyffGr5VsDJxY4Wr
OmMHs4efj/3mVvdOwd9COv+7C7A9/7sqDLPIOls68ggvyRYybtWXyke1ElKuZIafQGlZP0ft5Nne
cCoRVao1X0dn5q8iLegvzZjasUbAWK8ogTJEszgtQwgYWpF2l7iAiAuyxWk/aYc8taKsHjrTkF+l
WuBLNC9iKW4qY7kdOAz2IaEz2vhEvyyCye+n3QJfs1AwyBryoofoR66n4pEOYJ+6C6SGFpWDl4AF
le5Ebfg/fbGkIS+dCTlMY1UONNcGaKzC7r6CviS6jJ7f+LuZOP4MI7sxbcLFdijcrCb4jIbMmQBi
AFYyBrQa/6Kk9vhopz1aVTNZYlpn9IIOr3pFS5FEMEdMcSetZUiEyz9JNTWPtKcqdLSXx32/9FOg
DDP7UKclajxkIJHWkA4v+0E+UIPdgyz+fWGYa2xtUejcztvypuMmi2taZlVYNN29nt3fcwDTX4V2
Cn2wfMIAA7X7rL3nZVlCzzg65T17vo26rrmG2Lqw5So91boH7XeXcTJ2LOOHXvjAZfjwsGpCQ8io
FuSaSajg2hW4U3V6p1CzNXTr8A9wBuSYUEZE7SlI5WOfvb0f6/6eWZhrIffZtCantlt5rFqj35XE
n/fQce8eGRvsi+pMfhxS14/ff9nWFK0Ca03QroX6e31sYX9zmkU5nEU29iczowAIdEreQ5NtvWiV
D0IZk2kk/ezQAiypvi09C/rxIr69/xkblCMYwP83DOmiUmKgXXV0/dF0ghQonWlvdXntBEuJ4BrK
YYBWp6ZksAJoh7skKIsMPpj2MDq7pqjuoo+2pm8Va7NhUqTpKT+WyhMJCN3FNz0qYoWEahlni4JW
kDVMu/c//O+Hh7nG6rqL1w4+wxYzG+9Ih/bBzMmTwdw7l6kN6r65xuiquTKXph3YTTh5Rqyz2wkw
iVzLj0gH9IObFfaBUHt4tmot4bqnIRSZ1c58gDTzUIE1kU5R3WgjcoRB3rQD1kzW1Nmdn7exqP4H
4ns7RPLGaY9+2rH9kqbWMc/Vcm6hymkHS++nd9AHG5O6VoHPNM84oS4/amioCuAskTAbuoIGNmVV
ZOXIgNoJKsfvT+pGaFkDgLWparfgVB6buUKn1RL9bmSC/VvgWsN5YTPIrd4yJZS8AToJfJM7MRwf
K++fLsbmGsUrPKWyxszkcRSeCHACBqz3WnAe7jUotmZ9FUpmPvRycJ3uODVL7PhvlhQhgWWK//b+
8G/tqVUsyRcxAteN4o4qoOchgKz/7rB/a9aZ3io8QFTe6sapkQBP181lMAyZlHl2r358qwr9JRtb
Y3Zd6S0VnyZ11GkVwA+3sAycg1YwsMRJk2xx7uyHjRW6xu363jiifw4KtQAfLqSO6k9lKYzk/QnY
evptF/5x08iplAQqt91xrFX/OCKeIJgW9yx2N5bPGqtrqpZnNkxmj55p7CxDotLVdWfRLR28iWEb
//43bCwidvv7P76hn2eV82VuQXcme+GC8bqwlAeW1Hdy+r8XPqD9+N8XUIhBUqKHEhpMWRuD0geQ
SEMYjxsw6r+VbU5Dr2thQQBdf9Lm6h6UcGuJrTIGAgLvIOusOQrRewFUeL/7Q8vCbhF54NI8hwJw
w4654d2rS26thtV2n1LPqvtycA++aaVBJmD02oJdc+cI2Xr6arM7dbZwrubyqAhcmPy8E1D8zb1/
i7VstduVMqE5PSO9EqzI4s6wukfcm+s7teGNK7m5hvM63qBYpkp2IFL/sBZHB+ioXDkBzq0AkHMq
oZA7TGdY4fwoDecePGnjMFzrhKJvzw1fF80xdQG00iHtq0SSR3vReyKWf9s/a4wvTEWHmg9ueYRR
ef6oS9xUIPxviEvuAe/3T3t0DfHN2s6aTAqgXl580GnSDWjkdPeY2xsBYA3yFXA/n1NitCdYaSyw
TSiHKCuc5ixpdU+MdGPtrkG9VSNG5fZ+i3und+4zevDZPRz3/zuE/eUooet9Du1rXA1qSEK4UkKa
RdbkkaSyWgJV8/HKRAZ9+hI9nsWmYpc5fCKBMyLTnqtsiHA1AhxO1rLf1cVgf/bMDs2xeWkhrjyC
mdXtbZPWz9NkgCE322X9I+8tIeEIIroLsSv6ICzT5UFaS3myKBdpUGYTNOdnYp5Be2Dh0vl5OMPj
I9Sp77/QZtAgKeS289jXdE6apeyvZjqWJwXvhTN3O3Yk8FgIS4vsYE3iPtUA8Yf1aOuPBPjYZJ4I
zuOCWK+DLEeAr2czSR239ULc7PPXMi+ccw+1hEufostIrJq+TDcJS8tvvvrA7H9ze9AAetPq4B9g
mruFGtYPR3Pjo1Yt+Qp8aZkURuVMCVS489ikynu2bOmKS+NWcF0vWj1eq7a1LqYhRNKMMC2Bb4Hh
eWFVlDMsh1KPI+E2mRdmAq3I2Iabx4ciMywIfBuwkFhgtnTucCREiMz9DspN5hRUlFcE/Na0PWbW
TGIBIfCLm5fyeWG+c3RbKR/T2VbnlECpP53h0zC1s3tW2vOfcnOgBzgp1qehIuUZivnuKyDxDN2+
qjplqMrs4A5ifVG+Vdch4bhkt1VWh6Xb8UPBRZ+kZdp8r9VkxiiK8D3z3OJgzW25U6Dm7NgCcC4Z
Lf+b5xgQlsldGLtYkG6IwXhvY0NR+AC5Rf7RTQfxqcanLKEplQ8eDxn9Uw/gdNAZA2sCW0P6Bq4+
VugtxdWjOcTHjYWgYkI7XgBY0NBiN0CAYg8ZGCw+DUsHh/fGziRk2hPMXSBomu7sfkFO6Sp+sIbU
iisYZzyg9jOeWprlF9X45V7AYTcQTgu6tiASKPq8m948WArAAsXWT5lcvGRKKRWBtgnMCQu3o5HH
GzuCBlp+qmp4gAjFGJyXmilG2YwCi2x6SUlclJHcbkKSoJZ48tzJjucWDpLUxQFrwI3n0egyOOEY
Mjv7Zq4/9w3MvEt4rjxo34LNPUlhfVCICdddy7QCQAYp4PyaDQmlSicuq+bPfQ0BwrYj/antmTx0
8LT46VdVe5FSTHloewM46JmYeiviuodTj4brgBc0omr6qFsy3sL4wYGF0ezB6yOjy0f0duw4Fabz
ovrMuaAxVsUjnetTldfLdPRntzFwSNRD3BS5ifqMDeOZsbSDtofMmt3m4oXOvNjVdWOGSCqrZDJU
+WJZHt/5KaR0eZ49Z9iEqNt5LKJVZZ0WdN0CnWa/KG5gITGVwSIXlncR98b54o4pO6lqsUKmuzGo
h7KJtLRUONSTvvZ09rKDRUbvZ0EcyEFBe4x6oUIhe5cDGx74/pxFGjqUTjimtpWGbNHwm8TcfLfm
QkZeVRpgEBdNXFQwKmIqhz8ItpavQukTeaCkdaAh34pvc9nVoVa6OHQEsNbMpF3kSpH/TNkwfS5N
f3nNl1LsazDcf2pIlJ2px+1vNXREDgJg/ZByh+7zsV4e+dJ7IbjqbSThV3IuyrzcZb7XJwuK1ARO
WS7pwtzWwzmHmBKQ7b29TyGKwx8rnrLE6sB2hiWQS4oAwnbdN9trCnow8EcdeL6mJuxXVAmT6smu
zoM/9yIylgltH2axwTkRVnTjP567q4wuu6nclOWcHt2eurFW3gDDDXqqRNPH75/sGzn+mlEx92BR
6KZJj7nUO6dLv6kOTbmmGr8DYnoPk7t1/K6SO9r5pCxSFMvsqb3eVPPg8PRPYB0cP/9N7uFwgVTH
qSFMoML5LG2UxyOkV+CVvz8+Gz99TaYY6tKAH5PrH3Vbf7ftX05FX95/8kbas9Z6dpTZmP1NsKZx
0WoYyzA3m8Ay7l0GNiZ2TXwALxjgc4d3J8bJU9Uve7eok7Sfv5L2nqLF1tjcvuyPm5vMwRudnLQ7
GcMnt3hlzbf3R2brube//+O5Aj45Pdzru1PbLU+wrnqzhuz5/UdvjcoqV1PwMm+sBjRaSWhsew88
r6GkdkFJ6s562ZrV1Y5FhZjaS4UxQSoFR7ya7bR7ff+3bw3L6gImAXZ0LY1H+/avpnux74k+bo3J
ancKxLE+M0p5mtgLLo0J1J4iMaQ7mLgF//TL15QFHAJQ7JosaDPhYheABAqQGlpU7z98Y8TXZAU1
zpYw2NiBvjLA1K/xdMRNOC05Nc//rXa8VnGGLbVTAo3ZIfAC4AlMa8vmE7opyftfsDGxayFnRjLm
q9SDZt2YkkA17g7gPR69//CN2V1zFVxSuUh00/bkma8Fzt45daNBF1Fl/OvsrrYrmXkvGc8QaQzx
ZfD9M7Sj70T3rbldbddcEiScucJuas2fbS0iR9tVABWmOwuT/q4m/uXy5qz2qxy7KRu7OT0MEJJL
7Ixnb5oLbz+SqUwmK6vivrV17Lo5YOOLW+ZPpYB+qLRZlYU3ytyUdKAMnrwuHa5GyfuEOsJ6VDRj
n6Frw78CPNSfwZAoXmG3AbmfzLmZCcKWsJb2dCn0KGK3nZcdgYQtrFMlOResh907kXDuDJamafNg
HpX1cxZGG4+l8asupvlbW3ttNFQQz41MDcX6aDIdJ0cS7/WvwMEUKDh1bnfL47yR4T7Nm8NSNNNh
6IjNw3ax9CXP7dKDNaBsseWpCQs/ouGUtzC58zXJE7TtnGdlA2zaD4Ma8Wy0hhuHKCOAx/QcGdrR
4D5VQc9hf4wGIorv1NAXClzht4Vw/TBDLThhtJtDSy0KmuHAU2eRQfMyruhUnUE4XT7DBdALC28A
fapVdb3PFVzKdoPhki98BNcJDrKGTnjR4YrjF6UJ80LeX2D3kF7yufB35WyVzzBhHCPLGyo4erIS
no+I81nQw+3gDGiL/DJJT4TewNm+zF0ZZW5ngQGdq+8uxH4TC17IqMtp/jojo42sBX6K7TiTI67t
5LtFjPIEtA35kELYN+pkRqsYibKT8LzjuCdDamCOLbYUiYa6fshZO4f5LH4WuGN/nSeFyoBvOs/1
re/v5r4TmoZdfC6pX4S2NNhbPpPpxdE9PPA4vihy4R1/WphqoSqg+6CBE92prEegf1nGXmDICv2K
pgCGoNFZE0yW4flR3Tn51xF0x1vu5n3q7D73YJ4EgcfAUI26wE+t2fHK7wMpJ8i4F3V7SQuR7kdw
mA7tnOLOolO4dMClT5ITfmYJQmDm4j6qKqMWYSvY1MTwk5rNWHpVc0LSJY/UdfWT1tkYL1a1JJC/
6Dr4Aw5yCAT8qz9D8hBaKxV8YD4ybCmwzxH430BupI/Ml0jVLJd/KRfT/zWYafl9RkX0EWVG0JFt
Zrew7Wz0q1WbLQHeKV144hKPPk6KObhQjRIg+DHtL6i+9MfRva2AxW1ONtSRr6OgZuT1msL/tS0T
qCdZsQutABkwCfM6W0xG0jdzC/wKVOkap+RHUjtNhcutNnA/JtVReoadOJYskkZKM3RxC4yQxrqo
fXRyjybz8KCwr2NqQUia9q7euelSxrXfFYkp6e0SU8m4mQdc+KvRfmiALQkIM6cdJKj4XnaVE8HR
cYAbZDV8srkDkd1MNKDDzAK0JLPX6qmcszIs2DI83a4tV0Sq5VjN1hx1QwmZw1ovLVauD8tcjw+w
jqvS8pmyCUxADMC886zCFGGeed2BwysTFjhLf26snh9w4/Rec9QWkhp79kcGUneAm9IY9BM18Fw9
8Ej1bfsh95j7hTfKiQDeVWcgIVlssxo6SsaQ9VOouxRTXmuYGdZg3EGti5C+v6kMyL1h0TnS42xA
aVTN+4o5XtA5Tn2sOr6Ejj8YT93ocQbPU+ntqoEtX2H9yPfgwttJSrjzSUKu+VtmIGDA/qrdVb65
vFR5mr6ZCysPyspl0OSgEaOY4fCHwrLZkz3586VwlvqaQxY+qgCG2GuwjI+pientSpo91mau9lQM
VlzbMyBMrPFjojP6zTM0aDxqGb6CwrcEaUFMgHG7joYZyOaQYG/LeO5N8cFY0K6VI5El+MRedqwR
rZPWQcmtshuscnPC7dgx5jpudZMmZUnyD/WcLjDchlcGYZrwAArIE64VMCrilYerKyrCnZm7oYKm
+t5pUSCsBx+0qLEOhJHdArpZ7E2nTw+COf7VE3Tqg4WiMhY0Hu8SCab6yYJ+1lUqUga4vM8Xn9Pq
DB9uXePoZE4yOUSikkPzvSQmpmXKnAdTTPw1TU3+OnKO6Gc2bkR9u/jgmAOH1ntWnRiozmdrMLOn
eiqKpG4kBMLhklp/NHrooYcuNt/RaBzUPSCQu0unWn83aDGiLuj0sJyWsBjtjDRZBLaAXTdVyOuU
7ps+L+AYYqgdZreD11BhBsQidsgV7kEcCF47gN/fchj73sDOrbtqZ041PJHtib2VCvGkADgh7qDx
DSCRY3UPIvPVx6mlGtl36sWdMCjM2GgWitlrP7YQlY+tsS9DLzPoDlLn2ac6nasHi435bkiFem5v
bpCZXgiwVKDXweEL9302FOjG2/3RREkfUve2xq+xvRl8yMpJ0tpfwqrKQKdHxdZKuloOIczo+XHK
NQk7eBPtJh+JyywQWwx/+Wb1NPvikA5sHttwY/zPNCg83z+CZSuxrqQXuWz0Hyrk4Y8mdBha1EsN
+SPnwHgNmXTfcP7Yp7RpyRJYClEkQQfl1TI03LFTs7WjRsNMOmBVzq/VMOlECPhpoorfRCxVcATv
jG74iv3hfCptyzjyuca2dlT73E29fUiLekng3u5iCwPY4qdkfkZ7Zp83Od8hW1JYOZ3zgL3rXOvZ
p98H1BEjeKOWMatEu0dBUz36nHT7Mk1J2JC83em59w7wP5wTWbvGJW8NO0yrwbjgUmPtFVxUI9rr
/hHU4/RalKXxAoXa7sNQWPzDqIcG4mftNecclVoBR2ocDcXOdJr+dqyPD+VcLonGktw7vWOi6pyq
yEpxrEun6B84vJM/yxIHALxwb4oXVuOfB9ADcemGE6OejeGHgsRagLO9uFaW7T4uhkTpDrX5t06I
+muFoiIkUlGwA+YOVsJwGn+ipms9sbISV3gqlT9nbxAJgwDZCQanz7BFLeM2c4qd8KR4yGbbegFH
2PiREsFflK7dnVkBJ5pIRJoLnJpBDuCWDnzHGr+Os2f/YqNnH/HBOjZl2h7yMnWekWj7O3+Z5w9O
vxg7qm3nhwKO/3Pt9lbsDTJN0Opqgt5qQc5dBvq9SYfq7Kpm+ZCh2AtP6LxRL+AYFF9b1Qy/cMzD
S91Hb+9rWfTtkyooQxd86uxnWpksh925UiToqwylSX/RcOLlVctJ7BR1NQWZShtcukSb73Fg96ir
WU5zAd4XpDhZ+ZemNsaHuXLsWHSu8aHTlvE4cRMOEAts1FFqnGgd1YSNRwEgeOSY4IsEwPd5UzRq
Q38YGBdY66IFcrzuoxxW51c0ReAd0SIF2xWGiaIqt98ss0bVSsPa2SMC1lC5qMO559ZTozQ/N3Qg
u54TLPFSkIe0rruoa7zsUtgzOjDASezY4LnXyk6rD5nmkDbRVKo4Azkj9qWhIhzOBI64hOEEYb4X
aBSi91IL/zoNJngTMBNCO0CLOcb4+T/SvGQvqIvrW7tniF1qWw/QafcAmER2fBqVb36CoPAYTHyy
Qt+37YMHpeWD4gMwmr01z7HdZBkE8c0avvXS0+jdpFbUFrDwNizXeXYn2JzFNsr1jwUkGi++hDGx
C2vyuBj6MRapkz2K3C0uBjWKZIFZ+A+jgKAmSuWaBggOzqMpATYy4MhcF6y8AnGm/o+zM2mOVGeX
8C9SBINAaAvUhOe223Z7Q/TIIAaBENOvv1ln5Y9riog6qxOOaCiEJl5lPnnfo6TzVxlwJAARJKEW
HZMOGbWoRbtOg5jXWLbjXYKt3lMxwldfNUQ8KQLqXIhPtQlzfCd3dj8dbGa7ByuuvINNp+YJpS76
YuUtCQoBtWpOpT5MiDj3EUdm9X4KX4jPzVT+1XKkj1mRGiARa/cbUtaLIpgSO3Mgi+L5hlFg7aty
UUixgCV0ktiSN2lRBmp6x9mjj850+Xt77eKLagpg2oZKDVveuLH02zqq2j99vnGMvfItv/SBKxSY
JzLi2h36IaZ+cEZ9Lwk19GOXf/xKJWJpA69ry+hoDwXv5BBgQNMHNm5hK9YuvZCqNK00aNwS1FD4
PZZ9fIFs1FHXLnxurE/VQvCkKR+JiCPXIJGene+yzH5dbo6V8/ulwTtrGhxdjNSLBKHR2LlvIi5u
cRZR+HyyX5o433iElT5jLyooHs17RLmn7Q0KfCGUClBA3udbBJy1TrOooaC2z/FtiJTjDDvNwYKK
ivyoay+YjWR3uZnWfv6ihjLVfT2p1ELUZ4XvR9tOd51oHwajzzbKNGvyZXsxYjVxBWkRJXCDfE3k
Uh5aEaRh+d39wYIOH2uhO20UE9caazF6Y0NxNqqquSkUOFwSQHHMqgTTUZGGlxtr5Q5LWzcQYoPn
gd9y4zmYplvt46PFB4MRCK395Tus9NqlobtT3lB5DaqtMRt0UNtJVGXtMa8NHcJXNvosQzHn8q1W
3vzS4F2WwmbAgcibvIeyqn8owHMUW0HTaxc/t+CngV3C+ZpPBo52mvi5ojiFdhSS07dACGtXP//9
09UN5cE/Qtzz8UsXkuzNpQiZR5jr5YZZmZSW1u46hfOsqE1s6MFeJ9ikK3YdDMRYeqvZOKZJDtwI
klPcXV3adugW2b3Zsnu3a+RGH/ovEOSLuqi1GNOVEeNDAEXNU94q1GlwGjOH6Sj6wU/N3vlAzLj7
OvN4kEFRtOX93FUZPkuL6YSSrZvtEAlWQgNtKWycB/JnLKFESCHC8wcPkpFUDdeRcI2l19oyc2MU
BRDM3XxvapgyMANNEIm41nVHsP/FWX3qJ41lSagVAIKMoWK+TYSJaFNCx48mI+NGZ1mZEpYe6TKx
aCl07URzbQT1cKqYh/5i4ztnY8OzdgPvf/s6uK6WkiOilpiZ+J74U/BHcJF9uLeu6u1LP3SRMy/R
yF2JWoZ6Caydx6wpf12+9so4XbqUWZbW+N7RFow33xSgjwN/mNR16EpjaU3ulbIZATEfM2T/VFbk
Cf7RjalxZQZYWpLLck7MBK5+5F97b3NRRYUoN5aQtUsvVnRb22wYZQdEpdnuNGGo3LXXEZiM/1bg
T91dNZ7XM8PCh6eGsUq1vlLoNflGo6x1xMU63ttdglICOgqOCXjBQol6SNY/V7CIXddbFut3SvtM
jdq0ItQj/NJFHzd/KPfn5YuvLKxLg7HNE8iCYsSB4Nshx0kIgiXnsn/hLo1qp/oHzsaWX2vlDS+9
xglKIBMFIx92jZ8QqgRxubXDX3kDy1yWmWUoSnLHiiAR7vY4lyqPHN9gD2aPT90yi8t8Y1JbGbf/
L51lngQnU2pGFqJgAk5QJbTN9J0Rvr/8NtZusFjAs8GpSmk1oKfAFDl6L+58P9ZXLrLG+cV8GgY6
kUxLtwXaWQatC4Fd9Z43rt/U7nVTsrEYw0lSMA91wQl654qHaha7Knb22EB/b3HQcuU7sP73Keqq
LFEMw2CGdz3o+OyT6g+Hd/PyC1gbDovBjILxnDcFVhWjej1T9s1jdUZK1T6OqTYeYK23LoYz/MWj
Z8SIKyt7GwexSVi36b7Vv/EVfMVDMI7//reJKGoigPYhcinusElLXniePKTFvzzvgobRrfXxq756
vstiAVZ2pfuWKhy0EThpGe3tiPMMyAebNd/Bg7Ge0jIfPX9iArlPMIvvSJ7iUK+qUDJCsR/6NiGY
fpxzY7iFi8c81SKlEFR6KkBGWJH7GAwU+r0eqFaWsga1zw5hS5AWBFpqeVsoBYy7HqS6rQBdv897
E/DZ2nG+oVbu7tgAjElhdekrNjgaRdNJQgTfiLQ70VGI0LJ45/jmYCG705E9WqiuIs1SpMLijBNF
X13So1On3atrxVv88K/617nRzn//NAbN1LManO1aOC0SUH+Kva46f5yH9xrKyrZvN4oqa+/m3Pc+
38b2OmpPprxp22ODEnAOewa0sBs9+KuZ/PwQi1kKBUWrn5pZ3jhAILV2tR/ra+ha50sv5ih7HkcP
dfLmJk++eY7jz/r35YG91iKLuQmhjwKYoQx5IOKjTVAkxHFsR9+uu/hiTmrKIU00g9glpnCxZ9lO
shfArnbXXX0xJ/Uzonj1VMxR19+QkYdEIys527j4lwCEc4svpqMJXqUs82bvlNmiKoI803TvGiXO
fFlfBWAFyBteclSnhYedTeDFbbMrzb4MLKU6RAB3fA+aXxMqh2xlcK28q6WttbFhHGjywQDfeP4o
BOIHvMY4EBxEb3TgtRsspi4LMnW7ppiCieXuVPYM+1Io1d/Lr2tldCxtqaZjxEl93q6VrDo2tv3T
UfLfdZdeDGsbfjVmZcqKOFQwcfpo6q0WWfvR55b6NGF4SdVR0qNFYmOcwJ3D5qka+cZ69NWKhy62
9JxqhNL2Qp63Tax+hWPhu40w2dwD4C4f1MY91l7pYnzr1nBhBcanibYoyIl3sHL4I6Bolxt+Zdpe
ZsbEsOMyWlMjmppfxUx30vodt7U/YZkh2cbLXWulxTDPIW9HZKw9Rh57br0PofhubtvAyfTpuodY
jPTYLm3Yeiwknzei+ekYLj1mlWHEIQh9KOjkQps4UGLjr8u3W3kjSzdqN0vldV1uRDZ1bwzh7EQ9
Hl3x4/LVVzrs0oNqEtgOvBI5JS7t/cr5MOnGhdd+9mKFplDEd52nzGgaHbbHsc6No8bHtCVbuWdr
N1gOYmIlY1bWRpR5/XHOdALZj/eQIYbgcsus9NWl99TJ59qCE2+Mkr6+67Gb8hvTfq4VPubs/Bdz
rY2y8tp9Fkt11bmCpynGRDeNapfK4o7l7DBPrY1YbRK5xdYJ0VqDLYb2pIGUEw6Zo7mbkl1pOPGe
E852TlHSw+U2W7vFYgFP89oScwyaU10MEWH0rejjj8y9xs6ICfA/fM6n2bXkg1k6aTJEIOCAgeaF
sM99h1J+Y+6zzz9zWdg8X38xsnFUXRt5E2Pyo3D/JIr0CARrbKBJO9hUBigQa39GNMZPpkbzBl/F
8ruJ3fEOsrjkABNhVvqoGCESbxZcBmlfo84A9etxrCvOQ0GTDIItWPTuSJlMEHmSFEciJekeAA03
3irPSl/n2Zn/Jpmu97buhyfYn60IUE/ylFuyDwdmQdU399Pw5/IL+/L0BI+8NL/GGPux5Rgqslp4
6kwNhLR3dJDX2Zfw7ajqpQGcittgAwDiNEoZ9lZ23Ty6dMBCmG1oq227aCRPGfSukMDeNWB75zjh
mrshvPyEK8NraYHtmwQue8hiooxoGeal0qAqWVETVx9CuMh+0+OVd1pMSI600h7EBtj5y/bDmqwX
O4fKvEvG3i/V9A/UjnRjaloZZktXLJNsbkZlNFGbCx6kwjCD3p6Y3/dbk9LaHRaTkmk0WWlotFoF
Uc2DYtXwmLiQAyRWX23Me+dLfTHYltZYuPy6tJvAJ+Cs/eWUZM800rovv/Rzk3917cU8lHQjvG8I
E4wmAcEyebFmY0eaf7lRbryBtV612GQgpRKi79huIg+IRj8tuzuRe48O7/b50P9jdvrn8oOcd9Jf
PchiRgIFmKVQgDXRWJMfcQndXd+e0rF4LEErd+X4PlC2MfutvI+lWwpKZajiZAxOpmmFcEMmvlnM
fy8/xtq1Fx8K5jA2WEydNuKzPubaA9vVnLfiAVf66tIsNZW07M0cpBF4e3d2rD7GYtgbGYDCl3/8
2vUX4xp6J9TUraKLhhmqXb9wIPyvzRy+zbq13i/fY6U/LdNiTIMwRq2kjMqhEO+ZhAVXKipOFkc+
UiEdCjVz0T9fvtnaA53f0qdltJfmVPUzEFiZglI1a6Db6jrqnhrk1G50prVb2P97C5H2CXwEgp24
eQt/4o7BRtmrjcG3dvHF6K4LxQ2vr5uIQjV9KPPUBp4UKdxadtXT5Sb6EgqBdXGZHjPwvJnLgomo
MfN5QpqX2fxMM5UF2HaKwKQmxOMV1Hp+aRbIaFIMsurZlHzj/muPuBj3FNLcmGFKB6px+FVMqGC7
04dsrqxrLU1XQ59ZHL7UMhod8DpwPFedDNbC68w3sXIrQ35pvSKOYnpAFfFUGQgfTWJ3OKhBbcm0
Vib4pesKAZQ61TaYHUUFx2jxwOvRLwFfcudvlzvA2g0Wg74AynIErEFGNOXDh1YZwDB65uMeDMg0
963Yyzb2zGsNde4Cn0bjRLXZ271ZRESY3UEpzm9LDevO5edYu/r575+uPkCiZCGQpo5aDekf6PFO
EFuQnl139cUwbwcrTngT47c39G6S5DnBYLju0otBzjNo8PO+LSOnKrwHbTj/NPwlG9PtWqsslu+K
zGlso3ASmbkaz3StD9lnycYvX5nL6WLsqp5JJ8nBaBxGo/hZIIYn9puBijvTbprbfgb6ICDQEm2w
d1a2CEvhXzNXFCApwOs7AVZoZRDUhGI4rxqvbEPANmVgO97vzq5er3oxSx1gW8ZVAj1vE81z9a3O
xIsqt+yaKy1nn//+qbOaU9mQ2gAVzp0ayDQgYcephXNHu/Koq4wGZb6V47AyvJfhL+VIkwFicuAh
SQ2zQHXgGd1NCEOoe/V2uZ1WpvClQNCwgH0w6x5U0Ik8x5P67rHpQ01kK/hp7fqLkY3M0cxwNAHS
GruDFt+nZe75op2Pl3/+yhBZhsGQCUaqFrmyEQxo9/gw7v3CK68RumF1/e8D/NOLzpUoc3i8sGXL
4GplJax5pune9nbzQOiWQXTtCRaDXJfg1nQU7xhw/fG2I+lwKFR55RfSMgCmavtawQSJczoKR0Yy
pL/r0WTBVFy5hVqKAd0hFqjOKaQjtGButK34zVmZhaPaap+VDrTUAk5Tm1dDjg1/Prw17ls3PRRb
x3NfSsTwgpfiP0GQ0U2cuofwFsfMoZmPLmxpWYyV0yDjD0jA24/abvSrHAeAcDwQhnKEIhzZYI57
E7S3XZO4EuQeK/VpQuIXWhi/tFvDVTAU9uPlLr4yc1qLNT6u5ioxz7jLvI5vgDi5bVLvsTbbb0i2
C7rGeSKzsVW6WpnalsExZ8CuqG1mRYMbEovvSQlqqjR2hnx3+ZbbemVWWyoLe5rOXotoiRMa9Y/q
8skHLfgeCpo/HAbBy4221msWS/5oIrsRACrv5JU3ruRwepEAQSXhdVdfrPo6p4Yh4QY5ZRMb9gUK
sCCiyfQjnmt25S0W00KjK1WZo0tODjqSalzAp9zk0EDd619+hrW3sFj/bbM2kpkBwdCadROSrrwD
wNX2xwLmRU63OtTK7LYUBvIODt9UVvEpPttn/yHf4vKvX3m//43oT1MzqXLQoO2cnDrzdnTrYOif
U2waL1/8SxIu5oWlGtCtIJie9ByfDJx/3pDBtm8lDNYAo6GsC3SV2YTwoMs/AgasnZfg6MycAMki
TTMfhrNNnCbwidYwb+2mNOE7RMTN1531L8WEWUxyBJ3iwWvVBkMWQ3jzCOXE7vKTrzXr+e+fmrWD
27bOzldX9b2A1arKT5bx+/K1186el3rCkWI/q2DYPpXiTA8rdKeeWp47DFBOaG5smadHEZfA1k89
d+6cbq52rSncG3c2QliP+Fs+DMkriQtj43G/REmfX/RimmhUZseW1mjNHgoBlc19wGzp55joS4Xk
QNgrfYBc7qbxnP0+NcaOzWKDq7oy1y51ijiAdThTZnyypH6IYTseHe0LIG4AqFRyS0C1dpfFPKKk
QI2paVL4e0FJA1bk0Uottk8c+jDHvYQNxPi4/H7X+s5iQskhNsgrXidwHdDsGDdls2eT/Jvbltx4
XSuTyVK9COCo007emEaUv8khvzHYVhLfym9fqhVbM+GzWXjxya6tn2CeFvsEO2w3hg38qsZZihbr
QnukHo34NAx0CmATdh6Q86K/xXGRXtk6i30C671sPucanGQLJEISGNWVCqBl+okemm7kAFOcCoFj
lhY80FCWg9743RxzyxfF46VQMbbNdtADfvdkTLEvu/jdsJ2fekh/4WgTKm8gjSfigNbpHS6/i5WV
bylcHDWt6pgQ78TyUcGBb767efGsOJwscyq/Xb7JWo9abBFmeDKchNnxKS2GkFbfBO0gjB82VqiV
PeEyRyTPMsepJAXzpc3vU7v9LYruwevViwYswczs18K9RsiLKdJYDGuX5Ii0nfAglu3ejQ4IhfEW
0/br8Qxz+P+uNtPsZra0QAMw6uKpqtIXkRQbnWrt0ueG+7SQZTxTZZ01WQTfdtDZoPvNEC9ttP7X
PdZbyvoIJ7JOQdWILMHLZ9SPcydAJQhYiVrS6YbjG673jXFo38eZ8ZPi1XTdttBbpmBkA6D7wFin
kcUNIJizezrcTBN9udxpvx4Z3lLqV5QTa0C9yGBF6YJc7B0D4S5uGVTeFlH662HhLRV/Waz6Ce8m
i6jokA02HpsJ2MEx2/LZrV1/saDnsil5Ah7DCSjOExIBwzHhTzzbCv5ea6DFqMYMi5DH86iWDEjL
1PRb48Mrnkh35QtYrNYMYRf41MS4FiKv/TY1gMLFdF548iVLPfPKwbEY0m3dUxBwMZ+bA9AhubPX
kr5e1YOWYr4kYw1PVJVEpmzCuTt6qr3HtypsxMb+ujssRrbL4enKWmwzRPnPEQ+wkj+S+F475uPl
63+9YYKR8X9nDrs2CZ1NbMucoroxq+RvnHGMZgAxzap5qzt7i+j89Rzueec+9mmKgreuB6MnxsQK
PEqB/eXM7kAUDacCI3v4VuXXCSy9ZcREMlFzYqPnQQj9ACRmUCnEc9Zb35ErI24p93MSTFITdbCa
mv1rzrrEH4T54qit970yky8jJhC62fB4QhRpJeyjJ8DoIOr58qte++mL0dz0Tg90LkazmVO/t4EB
A4OFNVvfvmuXXwxmWPPj2mo8cpoc+hOYWh00ZZEEZomZ7/IDrExHy4AJDeavSwwsoFiS2wzsJf4K
6lEw52zjBiuNv1T1obBBLU5RJPBk81Iit2zs2cYktPLbl5I+YZYplkXsiKe+De38hQsajCL37eLb
5cZZaX62GMi0GVgOuFyCLUDa71tMSifopRgCBchWLtTaMyyGMBwII6QtmIs879nUWPjdQ+U+2/GV
u5iluE+Y2ZwJyrzTYHW3QCAFRjxsFFBWpjl2fuOfZp+RSdC1KkxzbunSdyclKpim9J9MtO0btame
y6ZKj5ffxFovWi7KuTjrz3qc4w71sCtJCTPECLn/5auvvQRr8SS5Wxe000WEIJoKSjVVGntDFqkv
xzq/KzpebjTZ2o0W4zlzOfWgzkoi7oEk9eRljyqGsPb98mP8d6r9/7+DvKWsb87bc4x5m0Tv7w8n
snu4y77RAz3cDD64hv4UGIEV1P5NHPxx/NonPg3UAcdPgR1iA+X3vgpVaEaw4L7WJ3ZobifYfH0Z
PJNQIxjyz+VfuaI48JZKPOkRALhlnEUyFQAyKGFlfjEmDJLQTEUkw/+B8O9mkBnH6o/rMGzt2Jy7
G2q8lXewVONBfOdIAtVP1Dg3nCKFWZ5GYI20sxVavzJrLIV43qAgJeRuEgGUeBhalYNYw77TCfS4
yy24MvCWQRR8EBQEG5JHTAzOvkHR57WbQcp3cFSm/Hyy6xtAj/OtRWhl7C1FePFAsthr+gR+1f7B
saZjDmjQdU9yvuWnKQQGm97Jc5ZFBc2Gh6TUfhwzYy+AitzZ4P2cpcn7y7daeyuLGQSRXLbV1wQf
Jvick4AyFs5pBrv+8tVX5KWeu5hCdMcHK53RqWfP23Xz/L2riBcVzL2TRv7PADILqQylL9LhQ+Vw
FAO/A3Jh3G4M/f+OV74Y+kuEeZymMQW9HKwFClmufLZBtm2pRo7mH6C7fWEiZLv+6Q3pHDhdFgFG
dAB1CWhVBEiAKWXZ9qN2+t05wCDJjL3N6ru8lffpjK9Tfez5/I5U9I2D/LUOtfh4KEDdVcIxs8gV
7b8040FmNL8uv4eVwb3U9pkpzaVnFlmEGCBkZkFhYqiwBLSmke7GrmNl9C1h6F6dM3BF8KYZKfZC
vEpPnxrnaMSPBrtyyC2VfgrYjD5BDTQy5/jGGoZTJtuNn/9fYfqLnrJkoksI4iyz9dBEAMV7bhVC
vHQYSiuU5o/YFh9l9wJupV+NqHpMsHlQfYMkjeC693MenZ8G/GQUnofoaBGB99Yc2wrfd6U7lHuZ
jHUUI0x04ylXupizmFhA5zMwRlUS1Xp4ROpY1KfVFqkC3My1braYTBjcp0I5s43IPTPdG1pND52X
yGNlcAWApcp14RuOKH9LTwGTikmzP+l4Nl4tDs9mxIndML9Tnf3qMFIhI0SS77bVps9FRxiCQDzr
wUFGC04S8vg1qeZCARySO7eIuhantnLjG10Z6avjFDMJdFt7t7Y3pbHfmoN4G4EpsQNI7tmhTWyz
uGEGQHGUy1TBnmexQFItYbeuMl7DFGYZAJIZZlgh+wXAVddCIU0ytQev0g5AIK6O7ZmI25h9coyN
0vP5mLf7ks74WkDp+YzQmJxkD5Fgd6zwLYE0VV0cUbelIAxXyh/iHii5FjaPoFYT9liSOs/WKKuD
IpPaV1PsRagl0N+ja7EbWWryZk2Axh46s5O/u4mS4zSw5jcHdCBMpFRBphoFriyF/7lzWOzDfOtV
fu8IEppcxQ9mDPpr0FQ1a5HQm6V/Ksi3uO8658zJMkPySA3yow8wLqRuSYfv5WQesBfIUl9ZDlJ9
0V4iMKA2+jPQzPypEw18rdMCX00KJGpY8/R3mFsQsKB9cb7pQQ071UqJDGAXyGimM6CdC+joHICU
f6k2A6FTDm4c4hy8+x2PSf/G83H68PLUfK5KU3yjTl3tYzNh7+OgAZ1lRi7Cepq9gxyK8bebTTjd
MuGgsf16GpoH3jSTCBIwBHeG6MbQnLQA71CDCzKLhgdFlZEApoN6DJBFQu475JLYQY9OgySSwmVh
USfGvywp3O+OjegOcOsQYTONw8/ClN4tL6zpFdTpZmdOvP9LspTvamTCAE0odFiw3vqObCdmQXAF
jHIM4eBrx7h7g/dCvxXI2pGIVOUTfHWtMwcELCnEqae5HZmtSE5oe+dgVhb/1gBN/G+cunnwKUII
4Dp2q9/ziAh5CF/Jr8LQ/JHwDmLdpCFghVKrPKiYauV7pDRNX5SqDSs9AOOoUhBgE+nRX4VpdMOe
d3CfTCA+okRY5JyFRjxCQZl4yM05ZA7wYkTYkwbDPOtPoCh43zpIBvGPHS+AxVq+8LjX91PnoHuU
CZUHSqcMH94M4B4mED5kuHkd4LSzzf2miHHNmMW7zhmzW1Fa7XPJPQZQTtE+5i53FcacK8wdJ8ZY
gChC1FspOv3PabWBrbeGGYRNpXdLieXsLLMpCujb5nmf5nSKGMOgy5KhP+aV+SNHNvVD15f90XKq
4T2xEoQpFlQ/5gNvwJ6W5aOimNGN6uxjMRucwHoz0sq4MyIiGAV4q+d2xBpqBk5vu/sRcsl7adTj
SbrF6EuzIPap6HpzZ+J8+leN3QoYRmDC9qyyIS4qS98UYCDjl3o/sOGp99lE1X2aIDlnrgAYpxqh
fl0fehCqc03ryKw70iPsi3cHITNxoJ2tuyAF2ZmHdj/wO9kWcYif7Lz1hvncyOTM30btuOA29CNt
U4banvM7juPkKlCDre9b4NB3Ro4DpL4GqBGV8jY+mnmLonmXIR17VwE0uYO3wz15QlhHpEbU/4yy
pG8Kcu0j1LogqKp+tHa5VXXgVues9dNcOt+V55ZH0K9tB4iwWB8s0YC8O+ny1uK9dUCoT77DXg+5
PAVLQTJIB+QtwRcOKX4TmAOSxrI0JlCx83wOh6TwkBNHKlg0B30LDKTxMjk5OQ4IsPlRyAHnawxL
sI+ZVxy8nFcH6uIwYC8F0s1dw0M0uSSlL1s5wiZFrNeZSPbY85T+pC0r8705Id/Ij3mvfoy56T5V
jpk/kkZVh9Hr47cOTuu3mEwsaIe882NXYfa0jeJ2Hvhw09NCHD09JfsuMeQuNhV7lKxO99SYsncg
M9O7votZqFwmb2deGVFSIDiscqn1kLKywOKRdqHV1EnYget+2zaE3cO9NbXIRBLmU2fQ5NgBKnrv
ZUCuZdPcnsBHBvB8YO9d07s/O3wsgbBz/mwFkxUcTU8DzRnEdGxDtyeVG+LRaCjUUJ9ylJyfoI6h
eJu23sNfq3ddFWch8Zz+Nelp+a1JyuyJqJEfZm4bNJCmafgjjh1Rmysr6x6H9fE3Kcr2d1kyJB42
wOIeCwaPbtWk5K4fkMpllfjcdO1hKAFYrlA4nylzzwqm5CajrL5nde18UCt3QJkuxK8yEVlEemRv
5Tbc7knjmCcPYvOdkcCD4xYtR/9nSQ22JqwOAlG0AbpQvccGMv4zzgBigCc86icVe/w2xi71Z4LA
q2MBVjo+gFVm/oVzrHzpYca4d6lqHqaE2B9TIfUb8c6a1Lh25G7Uk0sh79Hgu3dVnfhdbRuvDKV0
36Ue6Mtk5m9F3LdzmCFk/eyFYJAIJDY/yEKIu9hBhMM4JDjwgGJ+ZxDinDSx04NjNR1sJgTQbKcC
ahUsYN9JCmQsgKsSNABahqiZ5Dss3c0vjSUyVN3Uge4BN5jfqjo9IKvC9e24ie8aOqPoANTuH4/P
ZN+NdnaYOzDROobx1Dd1+oOZRhoqLdj3FIq9cOxjGSJZL7uf5jFHugI1biaI+BJ31L86uzGCnhX9
H+QqNN0eWFzxCM+y8T60jbqjGvOQafQz8Qu7j4EoRy5eEsSmVB+1VdnHMbVK4c+1Od+OUwJTLS+r
AFbF+rabLf4wlJ6BgdA2cG03FSjNmpv4akPOh1/q2XiinpuB6YyYMpGK/J/taucG5JH+vmVZc19M
xA7mDocAiIlo0uEkpHBEyFFDn+7LTM0HZDbTnwSE3UcPNfyzjcfZtV3LTii2Fy/USfqjoPGE3Zfb
p4+5HGEfVwS1kSzJrdAwR5IjSoJyMM6x3+I+IF5oLMdGgAZgMfpQQ4P4BEeqMM7M+gL6JjB7YTsU
4/PgWph5EW8YsLYjR+zu8eEi5rIMFTVbM0jMzJrDzhnke08FjhWEYjXGfd/wh6qzMPc5baORBZCm
HHy2zPjQJdffYyCsg5639QPC5ugZkOAQoJazVMidF5vlIe9wourrMgcfrbRmXe41E+7J8UpylMjt
IDoDYzK2EIhg58FADJx3y6E5wHLOi6DvM6cKu6qoxz02RM4v0o7NRz1n9ElK5gEsXnUwRqjcqh8z
D0yN3nCdp6Rx+c+x4cXfMU6rMMW6lwbeZAJCj03Pu0a9PoFiIJNvcMlSTLWiNVHsEqV9xn1o5wFm
VY7cAyMb3qt88J61YdDIMx37W6KUBUq6q6xdn/RpiEHmPhQe8+7aKYFQcMrB/8ZCZWLzNDDjHlgu
3u2GJu/RHC3f80b0j14xy79UG4hVE6Y0/3a6d+/BFq+doFCa3NqWS8/vxRbAtZ+1S+AvGwdYjmRk
z514Q7BfdZP0cx6KFKE/2CulkdfIDjEhidmdt8YWUleldI6KDmPpsxjzA+zEpvkAzS08trwAybkm
HjRmlOAr0KJIzQiq1LEMrCE2OdRtbuyHoSsRu+Y6YDu3Hv3eoZs0lY5S6NKOWOH4O4jbDUIcRqDg
NXI6PorGRbHZZPah7Quwqaym/Z2kiVHtOk+koZbxHMR9N//KZjCNkP01wGNUSMJfeC/Y5FMxVD8y
QtzYRziyddcKp7jrnCn/XlTutAMk1kLgiV1EolWFDue8dwMgEE0gYPJ0/OvETX5v9169A60ZiY3p
gTvOcO+IGR4aLtQBsZlTHgDbLuB6ZoAqTcR8Kiw9HgqLEs9HYMO4a1isI6tn6oZPrNtpx6JIocS2
I2u4caNHFSNRYGKvAwKYHgtPGI8Zpf2p4EMCgD2AzVXZeg/nqfNOIyLvZiQSwmaWZLd14SBIpjCT
8sbsEJzqV2da9ISNk8Bw0+zGoD1CcVKH7RDUq/+PszNbkpPHtvATESEkEHAL5Jw121W2bwi7bIMQ
CDELnr5X+so/bTIj6qrjuE9nMWnae61v/Ra6pKepVOXOS/X0DpV0evTwPexZqulWFIF6KjI97u2A
F0Cv+8HWa/MhohZiMvJ55t8FokCfWpzuSiRtWMM5DRJ94aL2G8RcYEBabVWDweq7yHAEcXQeQga6
0tGkVfUIlEX5Cz1fHCqUTKeQjEO9LTgSBJNGIPzQUln7wxlTjQakHkXsFEzFQZq2n1Ve2GdLI881
SiUSUyBrnM0roHGISSlF8K4u9PwY+2v5nLtE3btVmdRniOj8PQ1m/WQQJLRvuq7b1bODPVHhm7JG
tAIpTgR1STu0KkSb6hrRbg4Z0ikmgHVHqhY4cSKy8QdmhA4BILQFRgTk7XyS2S9Luwgh74lECIjA
9r1PVGZtjEumXxVY9U9OqYp8N04cnEhlsKeIatmU5wTUBeRgiLI84yZtP3K5i6EJ7pSHod91CN+D
rddXWXPoMPxhnSPtfsgLN6I9LKegnOfTccJseIBNBRAnO+/AXodHKS7x6quQDznCgXReyzgPivoT
yYmIARwXz4ht8b57k0S+IyMkFLjgZ+4K+rMJ3Om5K0i6rxB7fBqazNsan9oAobeXRdfqkPmiRB+3
VFBU8vHPr8BrYmfsIZPXmlPra4tIy58pXJ6fPMsakhDuTCiogmqEEn+asRfA5Ay6ausJSHwFK6FV
l71n/egoabDLnUDWB6ZTkU3VAt+/cQOGGE2LlcjxQCTt/E2OraAh4mfExuYuOwU5G3C4AS8eC4ro
eBcONe+2NhSMB5QCSaiFjf1IUPGNsZPyMOCgJcDsQnRASBrsxOaR8Djwy/SuRqjfD2YYQGt6LNWp
nFi3qQUO8OnI7BiVZPvEMNS3mQe+eVs5zk6NgEaGvM88xIz5c4yw+4JdcBdlHcm8bR/0NLaP+K/l
I6u8Vm9Ad5MgGTlcfxczcxCwyTFUQEU5ulSmG961OPW7phhOxTRNe9WU1SajvfuO8gCSk6qWFUhq
bRBnUXjVuaRdskGCjxcnBtUZRGZwVBsMH7bYofheNNrU+WULdCKKgaotM5N6VF5Pt3Awyi8lkrjO
o489G+Fp8coVjvy679Mf1SS7TTd03mYYx+moccY0oeM6Im592/oyj8hTSVAVipPUKJggEYiIkBVn
/OVQS4Mo7A8uAjmqt3GayXGwBILBXZqnp7pHxq8DvSR2z9705reth3NbMdVf86rpviSJNF6Ig417
p3mnYuQYK6zoqNcEWL6OpDf+GfYIjpqSg/6TQlm5D4LqB+IQxgqFGeT2hB7t8lfOOqD+R0D+nYwj
NKSoTYzjdBUPGrLBMG3HAcMjtfrd7PbmXhmJWT3FfsuMs8JTrKpjb3vVSz0Z+bW3fdBph7lHIooH
1W/Du/mkmXZPypMoeCJc6k0j6ik2kD+/OTPiYlJD+BlHe/3I8TPfrHS032bX4/sukPRsWxkqPdxu
WQDohce2beqLTTCQHvkNBKEBl/LGCZTHy5fkSGxUEFolIlM07g6wrOwFvIT0xfEJgXmmmQ+qnso9
cnHHXd0hBhkjRcbMUPEAjnACFTo3D51CTGigR7JFmHBxz/ranxHGEFT7ETnV39g0Fg+XTV5scwRp
IMmZ2D9bZE/fte0M5cfk4LSoA39DmdFx1mGjBUeewGGuoHhwWPrtNm92FmjY8QzvzRftJcXWY6ig
haom1YaKKnvxMiwxCLfXETLPMZ2B0bjxvdyOJ0sh6gVIdfcE+PGwHXgCCTtWoC1UmDZ2x60fdo0e
75BJ4WYIOSvJ56Tj2HGZtOnCBmrAHTJnLyl8BpGyM96KBwH1M8F+p4rbscvu8WmAAlzrUr1Yedpi
Fzm61jM1Y/sQyGCKvJz2n3shrZ2UnTo3pOy3mgq9K2scs0ISOO4RYWgpCYEINN8UtsERsixUjgYM
tsLzkKT3E9b5L3ZrDz8rhFe/KFNqVHp8vLmmV4eMY+SHCG7BFUunzcs4w1qKwAHL6Z6kqJp7jOD5
5AV1u7W5qO8mhKEcHJmOWzW4yb7NR+twORLej5ONyhACsl1MMRV2XH1rzWDsNFMVUc7nnaOzdEMQ
7oNKGqDEHWs8L3RFPcYdt513h/OxwZfGg0+jyPlGIZwrRu1YPbpdzu8QO4eU6aDx0i2MeBaK0dgx
Yeg1d2mWVAjGc+0mzvxcI1eDJU/uIMUpC/BstszXuCufKrKfrNmh8QjB+gYZ8eqO5xBpaASF7nSV
a4wad5gQInXZMfhaf2NItdk4TtD2YYWW45kng32Y6qLe5Ni7fcm5pe/q0cZpIGHJc1O04pM99v0d
JG9kjxC87MBgDq1xSq1rVCUmJJYwE/jI10j1IdCIUvdRI4QlkqpzG4CQYoxsfqBg3UV+izgWbUgF
3FIPS4spVYVSCdy/SJDCUV7vJqiiP7NG17suoPmxT/hQRyirVF8xz9cP5Tw4B2TO9ic0GKsTFYVz
T2CBf0CdKHmTpNMIVXbSOG0gFLJ1kseBVQ5Y+jr3MfNxsJKJct84AH73XNngeKPKMe98h1m/KcQo
m9Fi+L/BwpO/sKiJOsRepUDLFF6LEjCTp84tulc6ukjGGvG5T8VY3U0yTXcC1bltjf/nOEGG1nZy
UKx2Xc/cJ0HzPcBh4AWZiF6MecoLAxhftz7im+78qbLPrLaCuAZ1583KuP6EYo5z1o3jRhhWpYNg
7io32zEwWexJqRgypSf/zskDVAg5mckOZYfC3xBj0Xd4/Hoa5YF2HiBt6uzHvEd4fEQA6H+ufZZ8
Sup0eDC1aT4lA7RIh4JNNd+yvHO/5B2W7YgF/YzT5pjU7z0y6R4FcBgEVB2UtEODovknko4UKuOe
kjBokvxIGSo0W19n7DUIxGBwqiavyYyASYk4RGGYfEEwY9mGukVBzpktpG/3wm53lqHJRhNsc+LS
acBhmmmdbWrHkCjrSx+RPHbfIput1F/9cWhfYEwyMNrWUn3PTQqOAoYWe/K5vMRJecn92FgISMNk
+MtklfzmFtpgm6zaz0bNrbfBhNx/Fegw7sFHHRBLyec0vt4WW+spLrrHnabD0LgKHf1Jv5Q2lKEB
ljJ0YUiYKaSFYRDfaBSvCI+XuIfebgmiri3rUGZBewfiQ4btOTArgSV62AHH4qmypDqUHHlg3C2D
G/qd1Y7Zouc7DW6Dhhm4HzkMQnE/SxYxJk1MJoQPyX5w/F2ZzCjlykbg7IToldA2lO56Vfdb6njF
jrpSw+gyAEowCWfapTgVfuqVXd9Ptmq/VvBcREY01o628ndPA4p9WcbOFfe9U606hH7ObRJhtUFZ
QcE+9FwHOapxaZ8XPwuvQx1CisQgG0/M+B7aymzgqEHlXbJ6zCPs+ew7VKwmhVK83cG+0ArrtyXL
9LfEducxzVt/a9VJ4xy9PB3lrh3qGWsOikbDSLINL9FCQiBYtcH+xD8PiJK/QxrhL1qx4dkdRh9D
rEieBt1KhFPS6pWBvbe1jC4+09wuP1eVQXvJwbnGCoZyx3pULEDfz5864Y5n2lrjLqsa0HPJpNLI
8ZFJAMOREzly+IqjH4z5PnVDf6IfAR8j7GlJ1ugz+H9SkaGf51TWYfDtLBYVlklDyLChARIc0WlR
N8QbKy4rpKMv+sZWm9hY/ZBPyVrqRDg4tD8b0zpRl2Ryw8f659ihuhvO1HVOyHrBPmRA/eWl90jz
cn2MrumWliiOHInWmCZpcYSRbGs5gL2RqgGDuNmjt4XznKdfg37cFLlEji3/dP2vrjSyl7HIrV+U
aeKa/IgIueaNzGjOwF7r3HiuK33sZS7y6NrogTgkOyIbLj/NQ+dufRKMDw5axuiY5ckttNDabVz+
/a++f9bmloKQqDrCq/EFZd3ybRrm8YPPaNGNn+rUnVxgNBB8lEEcO9b8mdCyv6FRWrv0xdzs+XXl
s+5iSrOKEAzJqE5vATT+WC7/ocVwFnrAxvaCigxddfStjn/xzeA/E3xnPy5IvCo0Fsc0gFxVyoW9
H/sqD70BzRuYaXAWzxEiqJCV9lhRS+y4yaGftjJ9wyS6siIt2R49dmo08/rqqFFdj7JGvIkuD0JX
Ji+ucUiUDsNHwsIwkyy5HvC6dA5Oy/LowdwZZgAARTkEHCgrdLfW14u85B/PeYnySOu2yZSL6QNY
BB1WzPxIh+ad+e3u+ihde5FLoMfMkfCrUd48dgo7LCT0XNQtgU95bHxneK4kpkcL+5xoxnY1Hl3j
Ig7bfcdM1UC1n9r+vhpJ8pbLvH+E1thBldX74BSyRIB07jCnqi7xAQcI2KxxAKHv12977bEu1DzD
AOp6M6IG2/oS+lJbjd9n31afkPThhNf/xMro+79UMPTtJm4GfsAi+qiQQJbK+Uau+tpPL6YNmhcB
LzUGnwHWPZ+eR/J2/ZpXxs4S+gEkPDrVRauO7TyM75RnzqGuC+cpnyHch5Cn749QfTdfr/+1tZew
mENs13gJGM/pEam6iLm+d/Afc3CDXbima1zSP7paUOz4G30clSURXB3Q0wjomb+dFOHI0vYEO6BQ
mU4RIi7SfI8dUnIS6CXRA0M7q0cQTv4xIzL6Lv9dRDwuBu3yXB1TUu97y35OfGRie8X800X6sIU+
e3T9ka4si0tgSDtpCm8BZNoTsilIle5gSwb/7AfNbnx6a3/g8uX8tRxaWo190SSITC5zCCpUZ5I3
TY2/g1o/ONmDysbN9VtZ+TqW6I+5Qg4C5APpkarHtDnToUXq8C2S4mX39Y9pdcn6SLUuWxXAH0HQ
KIo89Ds6070WZb8bPH6o/GxrsJG4MROs3cllGP/1zNCSELQcHWwBXTjdyzb/nJjxfSqKX9ef1Mp0
QBfTgZhseACyqkCkGN1R33tE1fLG61776cUWwvbTwuozg9dtfHmXdta8C3BS+OArXkwAkHKmaB5j
g0KydOvMn5CRvi3t/MZjX7v2xcGtQcrmkI+w4xn5jfROiHTAj/3yEuzhILjD4ga/3EiAYwXiO/ru
xk+vjK8l20Mj31y1QY0WGbXjAFXrPEkvKIFHJW94/Fa+xiXfA6hsMecGi6o/mciln4cewTKQ4lz/
FldWkD/bjL++dWqj95D2A6pXmqEgUo9ISQ5TN6fnUXTyuUNnJg/9jAw3dnsrL3kZAabApkcU0pAd
4fIb7uZ0wDkY7ejt9btZe1aXv/rX3egWRqEOpoFjbdk6xDT+2DCrjLzqVnVh7fIXQ5dKRL+Lmomj
QmfVqdWOt9aNBXDtTdD/XruxBVp2WAWPI7iXrnK2LuyJzuyiI2Zv6AfPGH+OvX89Ic+jnphwD8dm
nin6GMWlPChm8jHLy58T7V8/7wtuFS6dxRGpxb/5bO+KRDahcNDLSt1muPHRrryFJVtjlq3BkWGC
wwIdu655873f17+flZrVEq2R2nmFWDpXgBkLyakkX/1WhSSvTm4Dp2I3/ypn7yDk0/W/tvLGyWJt
xpmM1F0zYrLO2StEnW0MedA5s8Y79K/9eA7mW/bdlVlqmQ5msQEg7QEPzDNvWYvzD/tEkQk5dP6N
N7KyPi+pGymhA9ihVByJ7n96uj8b4ofuAN8cyxSF6arbg4v/Qd/TksKRIwTezrnGKMx7oHcQiQ4Y
2h30LreE9yvzCFkM88xmaW3jHIBAOIhOp9hxn6fhFpFh7ccXAx3IU2TkoHx4MOrrhH1rEzwG4taj
WRsaiyUaBz8taY8rR5b5fS/7Q9G3NyyFa+94sT7rKXUhVqzhxM+DPGYBA9tGIvvT8TK9nbLOvfOy
SjylEyf76wPk358tgB7/nRKVK/lQ+QAk0Blaj7obyxjExymkuTFx094M+v73G0Fl4L9/x6QoDfM8
wLk1y6ZLNVig9Ys2YlVK9aF1z1tiOCZu9arnQQYvzFiGadGlUcDph2Zd6N//e/2QzknPgnDu6OT1
p6lQQ5wicqDLHSsEpPTGbPXvL8tb8jayGlWSPAfNA5pGKJrdyIVo9vp7/veX5S1BG7MKIBpwOOSt
FxCDwvRbjpHNbLRqpjvpk8+lRW8cuNbuYjGymyBInIRhAWeQKshe/eTZdGPxWPvpxbiGJtyu4BwR
x0xaj02gY36TILc2EBajugT4eaCTEceWNwee/TKKb1N/CgEzuPFc/r0WecusrZ5BnoN4RzwXNkad
fLBteuyCF0F/lP6t17zygJa8jcHD4qohx4EfFqUh/T3/6AfkLwawb5JWoIOOCYnyc9HMCvUD85W0
3ncHzueZWyfpls/XP9aVyWLJ3PB8H6oEiRnWSTbT7EZl8pB3t/IR/wQ+//9BF5L8/w7l6hJOP8OY
chwLWNjgob+w+RAmclKZbf2EbaWH30oYaMQQKNKR0j3XhI2brKcg4fp6jErXlqdL8yAcW5/cd+Vs
x+hhvtE06bdZNcHLArX0lpLaup/GTm6uP5WVL3TJ7UBMW4oWMk8OeMvkZGatngKepb/GnqNdXg/s
xlT37x2atyR4TEFm6t5BIaCxi6+i9CGCoeyJTM0jofl3Wc6PVd7alwn2hoV07cYWEwZURbBIVi4Q
K3w/Jx6+22+5dS9uBtSvfU6LWcMRUNMSeMsOcOB9Kwv2s63N6dJDvv5e1n5+MXMUQBhNjoPLD1JE
XIl+jOZMHT3/Frp6ZepeUj3kaAtuQ94HPpnaoTlSRhnpfni2cxSVRp6DHnbwPt9YJ1YmkCXho9RV
mozgAB2ERTKo/qyXxpBb5YeVJ7VkfDiyx5XbIL3O9NXAr1fAyFyTG5PG2pUvtvqw6Mignm3rMKsG
PixImPMHpGCK7Yfe8p9e+F/HrobahTHlDNIWj1kJ3C9ytXPOb/SlVobAkuzROYht8ghWfl0fhmGI
oK3fjAqHVAzD69e/0nWF9PO/057dOw1PbdwAMhWrrWNq+pzmWX1fQwyNg1hqb+2yL+KCeGJvJ1rA
WTBDnOVoFl6/grW3vxjmfNZpAN00YKKKMhJaLgJnQqhjIYOp7Wn/sT+yGOswqkIOREHMQjgGkGXF
BoZBEI6mG09x7SNbjHWvB1gPoTAXqKJ74AWpQuDXPnbm9pbED4GQqiDrLSBwJvBxp4j5HyM2ektK
x9wxre3L0tFxRdBSB9Har7i1u/7M/9TJ/rGiLikc3PJwnNOSHWvYOR+TC5lJtQ0EjwOzHjqp8nsI
HqwICrEOal/UeeuM/3KD3s1izDZ+ZOjUnUhZ0QM0id5JGi0LfBkZv7HArLy1JcSjdeqsSClun1M4
OtNxo4W+8UGsfNRLfEenna7GwAIzClpWmLdIPeE++xtbxpVpYUnr8C1tJd6IqR/BuJfeCAwKQYgU
9U3Zv15/d2vXv5gVOkKw8raX66+qbVKJPG6r4JMlEaR0/Q+srF7LwKycoDrRVimoIB6MkDHhdv5k
+U1+HHqr/gJdZ2lHvYP7maGi2Xzsby4mAYS+m0I6OCaU/XmAcY9+0bZEke9dkjFqIZi+/mfWnt1i
MqhqnP5MikqcV49AhUKKV6OrZt+qM6wAkj2+qAaYisEZaNhlI9ZAFW960MszSAmQtF7ELoxXMdIE
VZwgdf2ZNSkSVrmL2Du7CWJnlPW5Krn/4HfYMFy/35WvccnjkNI0rDd4lbwf2p3DAv9z51zgYsqd
UAI2kn0srNRbYjkyPqq+JKjfeAjTkPKXaFzYJSChHM65X8fXb2fl9S25HEPvWr7swZ+GLDZuAB2Y
fcgJ1JeP/frlIf61X7B8NZbwnIJTlz67xSdqn+1bm4W1C7/8+18/XTjDXDpEgxRoGGxP3AK8L3UL
cD5A3wm+X7/+lTnz/6AbwahKWF3T43hJlSyCOXv358z+fP3X1z6lxV4AimdGFfQ3h6lsJRw35YMu
YFxwk/5X4NzKWl37I4tpoPN9UsNxZx0cxzrpRjypsQFFo/9Bif3r+n2svYrFFEBzSjmRLT8gA+ZY
p+SnRcnT1KXljSlm7S0spgCIulPjZZ4+Wi3yOrSyD7AI5jfG88pBb6n6C/qyr6CkUccy8bwtQ1Hz
Gy/7YNPStIsFdeYNr8E+AYuyRi5orm6tais3tdT/1S2baZcl5ZEZ7t1B9OfGjdsW2+uvZO2uFucA
UblwWltUIQNLqyr0pF09W5ynGzZbY4yoiXcYTeqYJlS/0XZKb7SFV6o7S20f1BHEyYuWHz2nISfP
Ft2O1UPz3MEXtOMw0h1b1nwsU9tbSv1sWIOqmtv8iD3Tsabg5MO/Qmp5zviNffTaO7r8+19zTK4h
xJZuPp0aa1Z3oHKMoejm7EYjbmVkOovhX9CaSi+pyUmWO+JNuzH51TZp5MLucf0jWLv8xdCnQycr
PrjzqWz0tk+87Zjwl4/99GLIt6i9N6ooyakdyROlyWOeZ/rGZa89l8VwR/EaCrPAxmWPnwXGG/F2
Y48ydvrz+rWvTFdLdZ4t0spUhadOxgW6oPiSeFY0WDd+fOWZL3V5PpN94zeWd2wEe0r88YH7/Y0x
vfbTizGNBzxKWlKK0N0yB/o9qMMBdI7rD2VFCwx/5n+/da1lIE1r4deLfryThdBRmtFvqcaWNaTS
b09pTftzD6bFnxzNXSPb6UbTYuWNL/O2ZDWRlM7cPhoo40KXBV+DHALz2UC7290i/q79kctj/Wsw
u02WdH2H0HHmltA9qbcWvv/Aafas696uP8S1N7QY0dymDYRiKahAs+zD1JY7Nx8/NuKWErxAAgUz
cl2fML02OzMD0+IXXhJfv/K1MbEYz9zvQPjIGYES3LsnmX+ysZSTwdt97OcXQ9qwvoHzohMngIci
H3b/iclzng8fm6eXMrrRZUVFCtscA0TtwoEFLFX2+/qVryykS+GcdHkpvcwd0TvPOLjv6e8ZsBoA
wupnP3VN1CNgOyxHK7Yy68ZoWDksLgO4kG0F0o2L9PoOSaXccYFVe0wPc+9FM2xZRbe5fmd/Dp//
KFgshXSTJp4DOyfBls1r+Cap9BwOSSAjgAzGB1TVPSCM0FRvB9Y9BUNQY9uIvWNqdLmfbVhhi7E3
F2VsDxE3K08Dnz28WL/YD4ky3zUSuDazsuxDCwJEFVYgKWxsCxLBQCDRBenpTfqaei5wrWlJ9mbI
mh2+uiDmDrc2HbN53BvqHRyVdXuRCHenPQEelXqfMoR5uoWfPjJYxd/toXiuTa4tGNTnYMssUD4Q
MSr2edvpiNQBoK9zY7lTDLSVHwt4a/bcgSGtGot5Byc/O8G8OQFmVKOhiewFRI1bzRZY1f4pNd38
qPoGuY/A0Fsb1o3dnUU0u0vQMrnxJta+scug/GtmqkoPzDkfny/p2da4swD+yLxRQ1wYypPvhQvg
SzlPGz7Mt0TIK5PhMm5M4BDDakP7U2UlQzjSUUQwGYuwKpQbwQJ/uP6NrZikvP+TIILZF1DRZacS
SY2n2nYCN/LkTM98TNOtOyNSLe9Kse1754JSMHCgV2lLtxOjQ9T52nyeioxjPg2suA7m8XEcLP5m
w6Bzwb/42TeGALrHuTWEQf2T0O/Y0IqXKVMOvMmupeNJSBDmlN/FYLvYMK0rGNCrzt7IKqj3OL6j
iSPqLn2rs2Q4Bh1rt2AdoubsK36AQ9WO5VxXOAj01hZ+RudVci5/DqyCdZiPGJUOpAJWDIxheV90
nf+YwVkXsySHbcbOxz2yjudtLh0dFznsjwG3g205FxTMOWu4y4fMQRW6qLfKmK/IJaKRU9DgzvN8
c/R7P9vlijmHxjQqLnEWjUu7Mg993fAQ4eJNNMHNDyM8G14sPoiQzGMR48W+j2lSwZouPqZT8f50
Ef/6Qgsf94f0XHyhgfslENPT4LK3IW1u6aDXPsfF8gO7C0RQlclOXMHam+YRQ7br3Eh48W/lO6wN
ssUS5IMnkRap1580Vk5hjRNyBZzfjvRf60ndVXCohbkNogBQq/TGuF7ZDizloC3jVpbQQpyo297P
vnyaiurGer3205e1468XAvcwolxlN55gpQ4D9wmAhw/+8mKXObmJRMWsFCfw1J64CdBo4+PHBLLe
UgWagZVldNuOJ3c6YfaNp/JWDNZlrvzHYrbUe3YEZnbLo9kp5zXc7GLvNukZBJin6xPZ2s9f3sNf
zxuEJJnVNT5QV03f4A+J+xo0TK9yPlgh/sO2/esPIOKUcgUj5MnnqGMCC89Hv0fGU3AWfrYxIrG3
pgtuvYe121mcDMnU0bbNnQxfpn6b0xTLAN3XGf3Yfmwp/qSIXyCwI2VICbT7bdmDqYada/uxNuFS
+2nZ6DqmpYt3UX51APBhE4iYcxBn8vVDL3sp+xQaep0mwxComnfwlzcWuXPNLfsC+zP8//GpLsWf
maw6F1jR5Ajea4kVog2SvXR7ZMKYjIPC4LP6dzFaPTmMMyrNIRWpe0xMDeaK6In1xMbJfHErUnrA
8jj6pZ868WXq/fHbeMHJ+V2RfgaTkH/JQfqJVQc6QURrpqA4g+Zpx1lDz+ncmUcFmccjSGL6mBHG
XzXcy9tWMmyrIEXdtihJAVHW8h+p3fpf/bRpQ0Q5g1uGfZj3DFcs+wq2LQyVOYzMInRALbk3WZfH
1M7zvQA4Jg6yzAKOhcqTsEX+FZJdvrHTrNlwZgpUaqd2ODtwFu2TCjmuskym/WgPNMeOus7OuRkD
MDQ6iMYDDxiEFkzCoHWs3xL0FuxatCbv+UTrh8wvwGVrcrfbGc9tdxMv1aGZSbsBw9L7YQD1eCi0
726124NAmbV+cgIKQL1U5dicWDVmNPRECTdijWLjkwdWwzaRSfq5AGkEMnVIihEMKNiGk9r9XQYV
Ohyjcp6MCXD7XAEa510cjLyRAP+4EiiHoUojEEqGdyhp2hd76BOIZ3y3+eZMFAm57cincwGyizqT
pAYxT4t710ka9CwqO/KR3nmmhcOBbfMadBBBmCy7mm09bpV3+Dcgri/RIKB0iI3f2cBApWkBeCEF
TgK1zDOEOAgUn7UHwJLXeACAtPNGwir/yjhxP3dAIOznJptiNfA8FE3f1YArEYFCC0DL0BCOUQPu
Zkyz1A+hY+MH0P/AD3Uh5s0yngBsnc/nqtZI9x2nZK91PR99DMZ905opGhUXu5YPLAalI4CzUts/
XNeYO9BInKgJrOBlrqdgC3aZeagyRn+gze+/B7MYX0HrbDYW4qreLS8l0YQizRRho+hHeqbTTxIE
UWK1XRQAFjsDjuQEZ2A0I9d0B+Dq4bYfg5cSnvZx9r95OhWRHFJEZoLOHjXcPblF/UxTR211xapN
y/UQ4m4ZWKSi3YA/an/vihqvqiyGz2A0+3cDSfFQC3AzTe97x7y2801dAiYCKCIa32417uEqBegn
7wF08KtBwkM2F3d+krJtApH1Nk1S/SkPcM2iQGxzNLOWRI2FZsiE7ta9sGASCWpHPihb4xTCNXtg
fjJscPYYw5IHFoA0NVg7Tml5P3sUPKMMo7IOywwQ2hqpVUeqpxm8ULwmgs7/o4tot709iOSUo10a
WU7i3c+25z0DV9nuWlYRIBhlgvKRgAxVjG0QJ3bQ710R9NtpZiQCFRIkJgSGxLMeiph7bYvPgPCt
1CVkJQFH5wWRA1AT+37VbOaSCnaENsthO81SGoMyJGO3xf80A2jxZPn4qIVUSaSELECGZODOGgCW
4Ix1doVgw3fh5ZWMFZuLb22aI59Yquo588sW8b5V9sanQP/AsK6ioEnrKHBa2wmn1KtxTpPa4ttG
2TzMJuknEbGc6qGoCwGjjG0SkPhGFBNzjWcTtb0ggBjYygOnCNiMpwGyomLDXQl4RkA5PP6cm9fC
Hcq7ISD45htGpmeAovguz5X1MoMmCLkRJcSF8gVwMxBNnPZrkTXJNwuUKtA20hnoLVbPD2MDgCFY
XFPwiKHhwmXh5B1mGiRZHNDJ9Pfu3KOkbPQE1EeiWoRbAUvj3o8j5ie4cWZvXyA3vH/QZO5DlbTg
LbeWEt+zi6y3nn1mQuDSBxvehEGDeQ1UstoaSCp11Nfe9DSpAfolZbwCu7hBqBs1kZXdw9JPwHp0
ldu6MsfBZghpFdinKPHV8ELf2INe9pr/WiEvx4S/NkOljyyVFsS409w3ZyDeIhn036wEwQ3YeWHc
3jIlreyil24CC8y4tnNw8DaDeHI6JMDK5lYVe6WKs/QO4GxK6txHFSfnAsjknJ0HCziHhvMMx/sW
lCj3wbmZXLT2ShaVR5o1vvY8MR7r9ldTfPHIQ/DBqDSPLDaLSdL7KXdGdaIOrOAIBAaog2KSzMJm
qMWNotfaDSxOgFVVzJIjFxtA5iHO0/P/ODuT5jh5NQr/IqoEQhJs6cluPA9xnA2VxAnzLInh19/T
WfnTNU1VL+NKQQMaX53zHJCYNn62pghe2F+aeZ2yQo6I7WVt6Igyv2sT6oF9kKOrNGnoJZVeOdH5
uj1x00eQYgFVNG5ch7b/20/2OKW/6EiEm8aBos6wKCqzJhxVtmc11j7gogCmd8iHy9wi3DQO9G3k
yWZwqhCo26Do5THpygCQ1JUu/fX3BSD+v13alig21WPbhG3+DAH1zrHuC7Z20PX15+X/ZxmoJ4rT
kaYOSd7Wfz3sP47Sddpnt5bwYSprXjkkWXqI03f/NC7FmZqIXRb4voCetV75rvIfqtQvl2w7uG/0
Ye7ZZRzHM7CPQOa3Qz/s7a4TAMAkyUozWhDTcN/oylJo3cgckLAUxJJj4nQlCsxJ823wQdlDjAS5
GfoqnCSKSmnc3lQFja8aQFR2ZT7E9/mcw7Ci0rUixtJnM/o8PhPsBvFQhklr3bcCyzF7zoLMk68W
sx7Ov1SHLX00o/BjdT2oxIjbDDus0J4nNYhbkHWibiMHVBvnUp9yaVtUBJNCddMGggz/vR0j55nm
MKcAVKXVT8mR4wBY8FTddRWKDLHXl09ugrLA1s4n+hPZCF6JmQmF86ADp6xEOoioN16TzRDK9zUm
bwcVFep6rwghVtHG9St2HRO3f2t6F7wo6OgbF0rjsomCcZAEq13m9zt0eQVqHI2qB9ABxkdm++km
gS/UChyQdoFTH8fvDVKgyc7qSu+NjsMEyh2PdgSgPrBvO+tnMTPvhz1D+nqw2qL75lGvnja2kNNz
UzO5nUZw/buCtLtKZ+Kqb1L3VgNwHOZV3NzD1M+Qd1G2gL46Khu3mZLM3+H4qQU73PHx02tiqW2i
OustAc0nC5rKkoee1cUmdeMcaOZTFkDQxFX0SCwW4ZVz+WqXk/1itSekmQNYsuNlD1I07pWDhIxN
UXvOBy0tP963VTrsBVy2z2C0TPdNRgAncios7dP5OACpdlsWXhLYONo7nujd1xUrUGyD7w2JGgjU
AP1O79PWGzFxzQIgbqCcHwCSy7a1B9FWZKUWMF0OMLc5s0Bj7tptR4b6Pddzsp+ntLufaJkAAmpX
+7y3fuZtUu8TTiMWJPoUzQguShUkwuk3PtQ7NXIC4iyACZyCRou+rJDm/D1HOhEEuHYqHuyhz2Ex
A9fqXnUOwtqaxAK5MRmQYlPbDV4cdhkhhvX2zsG2E6qgEcTApAXoEfxkBBLqvgasPvYG+3UG3fqa
RTHGt3zyRfxRpz079g4U5nA1tSjnZ0K5m9avou/TkFmBV0rwszy33VgwfWytxrcxlSAb+I6Mro/7
D9NVgT3si9P7w1WeOKfcOrc/dn5th8iIcfegcfdhktbFM5l4BjwmSa/RqtwNaKv9VULbYoPYruwe
UNp4A8pJd0TdQQWEImSGsUbcIvHEAYLRkpsptdz7kXtRtZ/wv0PpxDPozsy5HRqKhTYAiFd8IB0A
7Hn2HXpwhA14UbMD7C0JqIrpY4XvCwOtc490uqIL5NTDoVmQhocxFqg3yRjlu4537u+y0e5tSRTZ
xTOKvcgs4O+Usexq6uoM3kss0QOvG+UdQOHWnT8hb2MvojL9lSUQH+TYHH2zxPDXrUFBa1ofG+8O
cSuOO9j7Khqb21Sq8dvk+cV9bWOPDFrvXD9b8eTjwOvEDoV4rKiuWORpGDogjAoaWnts13tec1V7
NpjGAP0CHNdiJC6K6FVlkT5kgI2eIj0sGwMJIpA/bODV003ju/kVqOUt3SqUEl5q4HcAe3GKrg3A
zq9fsDWau53kGo6FwZb6piDz9D1GiDlEAy5CUmzPT++skuHfBScAu9ZOhn2MjoYJ6RwI5sbQGBc4
fyFitH+dH4YXVkamJQvHN13fAacZFuXwxMCvRYTK0/lL/zuz+v/dAjdNWUmhfSC+serij91NetUH
fLPvg+tsG73DE9Ru6eN8FEfrUO2ek+MVAzH1bVzROy09llEsr1rIYGrNq5AjYbaDf9Bd25oszFqm
P2vKuh4+C6yHJ0meEwmOXkJvi5L/Pf/Svt6dcNNGhf7gnKptTehYxYErBJ/Y9lPWyF0H5m/ZDe8+
USuLjqV3dPr7p0UThm4fSz+8I1jQ++3UATFpFa63P/8gX28VuZmEPEUOEX5EGvjWiqNt0y3x6aN0
psNc/2oRZXH+Lkuvy1g3FeOAU+O8HiBpc68b4NQDFFDfOme6b7PhKacg0RR9fdkq0zOWRafAI0yJ
cxJ6mGzeZcqdt7gD9xZI+GTlrS09j7Emqgae+BDpVyH6/JPnk1vkHbxVjjyUXQ5nZvvM4+Zw/tUt
LPJML5XHcpB2M+xMEXuEGhIg/JEbFEOxAeP6sjucHvJTA0tnzESRbeljO0uG+idCVJxSH7U/vnrx
uHYEuvQcRldPNKCriBebjj5KBJPAAq2JkVLzO0VO02XPcbrzp+ewQRMFwjwaj1C5Hse4vErG4qq3
sie7qLbnb7HQW0yHlU0QQKUHloWIDNrETrF1hmOCI/mZNkGVfTt/k39nbl8MyKbJKrMB2G+RShd2
3+n39m5+yY8D8uMQlPJ9/NnfH/13LJDJj/N3+/pclwtj1wTMXuZ0Noyr/eyiJIGwlgoxwNoGzyuP
q6Odx+1uyKAUDYpMW/UeIVDdSs1iYWQTxqjQZJmDubYVWEFUx5TTK5Znv88/1cLwL4wxwEa0q4sQ
On5Mk+/UPw03b1h/rYzISxc3ej9OTOjQqpmDoDW9gP/6Z1LggMftZXAobhqtOq0RxAlsNpJbhTzY
HuVXQ0vrlSLLQhs2fVYDrWLEUkBLlgveHGCiyR8SZqFqWs9NqGC5/1OmYq0SudC6TNNUhYWRwpE1
P/IyCmr9e6p7bJMmhGYkG5r2AFq2oPtfOFWaPiqEQCVePeBkM4XLJMBRSvLuiFn8PN+mFkYw00dV
+6XMEL83HhP3A3FBQTPLU2k88JGpeP4OCx2CG1N9nnqD31Qjdj1e/rd06U931I/nL730IYxuDiYV
iunInQqzNtu4sxPiwOZR+TNOF/MXSHK2AlEfg7eGTlt6V0bXlmCkYudFRgBYkQlStBuF8zwfeT4w
Iu/PP9HSyzK6+DARrrB4n46ccKzw03SL01B75UssHDJz0zY1eSVVLKYVIvGQKgcONdv0uuu3LYKs
7ua4RzB6qxhSO7LqR2XnJN962KXQgPVWclcJHMmWoP4X2D/F3Rtgfu51FNVViOzE7LtiQ/VhFd6a
v2PhZZuWKkJLTwN9jMIXUDhBlSBeBfrZh8yeSFBm88pEsbDmMe1UnV3rLmVlE9bYu1VjDbyLvgaF
aVdAX1h55TEdVwQKC+Or6anC0UVkpzM2JLNmW5o9ISZuXyTP55vN0sVPL/HTKsFDcGRJkQ4b+nmu
NlF7ypJxu6dpXnPcLbTLf3W0Tzfg1uAR0SNkFyEcKfRr484qfLnS6BcGb9NQRXAskmjHwq8HJgAh
tEFdWkGXJJuxtq/rZs3+svStjdFCJ1GUVRNRYZnYe86qA05iNqOK77wkOyJW6Rth6ZpyZ+l9GUMF
q3JJUGPLwp59b2k4wW5z2Zc2BohGd4hABusybHV2XdXt6+j4V9pLPs5fful3G6uAmdggLI8ppCWp
C0Wl9+KQ/u/5Sy+YCbhpqvKY6L1y4t7ROR1zx1DnboDtKHaVhXhKVNrSK1hrVDACthm6yEveIcSP
XbaMNo1VloiwMEBmxTFtf3GF/BekSyCGZBs7F66fTGz6jGSDPJrBxcfghNRpt+nu8EhkXyFHeGX8
XugnppFK9wRYbGSNHJEAGKbizuNgU7m7BDFuq/uNpXucRphPHT2K0dVLwuhRJ6qWwZjnw1ZURf70
75y91q4KtLaclWXbwrjlnprhp7vJuUOxGRrjsGuANUfEma/5rTX0F351o8cXDkBaOXH8o9c5CHEr
/PhmRhbWDt9qOkw4Xjycb9oLc5Vr9PYc8osmhm/zqNqT1lxFL5OHcOfESm+It7aOWvoyRs/nJXeQ
XNwDzgMOPEJCkuvMcj+IFAc1tG8CYeXnH2bpmxhDAC/UBMqnpse4UX+AR9+UefYTTJifF13eNFpN
VuOCHA1MTwPXsgepyYRSqX3Z8GUaraqkhdOKYK1JRn3M6+TKii8zw3ATfd5CW1UDhUSBn5XvkCIB
AJLP71E/2NvLXsypcX3qC55OWog5ehJSjYDJ5glOYJTqL1t9mGYqnCvWPGN0xCHlnTPkty0Qn4WV
XzYwmfTyKUFayTTXNWTUpbpyYCJ5AoSpvrHz3t1SqAP3Xp2uVkEXehs1enUGVE4+Ipb7OPvDR+84
N04GpSGe7l1E85pSY+kmRpemDqRfrRi7MEohC5uID2J/EaJ89JtJcVmpgBo9uvdkK3sc3YRJ7d/Z
uX6pUnulBr3QiU2eObT5jNVC+SgV8CDHkjkvAeBnz+eb6tJUbnqrJqAcSGVrEgIH9tpyJz9iQ3GI
PfJRIUW2K2yEHGCD4U+/AATcnb/pwhcxTVfwB2Uxjr4h2mK/cL6DSC8BdWdx5bDX8zf4J6v+okRl
eqycQuaFC5MJEpaq6AiJXYwE87p94a2v7rxMd8/VbNmgjFJ6aH1OXhCY5NyNtUO+EasqHtRIqhUu
y8Ja1bRhDf4EcWZJ21Am4C673S6FpH+AtQJ821s7+qP8lVFn6a2eGtCnUUcUCNiosOE/Ug1wXZtz
qHDlazQNb5FoLuNUc9NYBK0jww6zt49SIdE4IBb377MBwYGiH0vEv1nyMnIFN61FSVs4Xjo2JLQj
nJNJW28nGr87TF6fbyML/cr0vCAaEgZRYtvIvCRdILwp+qgqHm9iRGL+Pn+L09rnq1ZojAoykvWk
VEWPXd1+gHoeNsR/On/phXqJY0ztVpcLlTRldOyRhYUDSGCFHbJJR3UvcJhk116oc/2H6jV6+MKS
xfS68JKiNBZNc5joN8H7ExcR2tD7njY7W7ydf6ale5x60KcGzKrCslGp9I+DmLaRggDTTgOH/00H
P3BhNDh/l4XvbnLQBwFpfZWO9jFz52srrooAq7s3P5q9lSl0gb2IFeN/n2OkrB3LgXWhPY7E3sLX
nW6y3qlekyiZG9jvLBc8VaWQRE8B0wE7KrlXMOw9jEQ38ETVXb6bWMuONSI6QxSf2bPPOeuCcc6h
jACf6z72IyC/+MSTq0r4aaimJi5W9qUL44hptXHLpul6MsqwHssbb4JAvhcxshntF2qDkXH+Kyx0
jX8Kpk/fOtJ+OfQwAIZeoST0ETBg8j5bGwqXvjH97xfIpxGWhpGiXuz417EXvVSZA5S4ej3/4xdY
YPB9//f63ZgBvqFHggo4xNZtUSJKjDn1Hrrjv3YXp3srb+x93inYYrOCXiMSz71yx8g6+GP7kbtp
tI2herjyS909Mr/BMT8S1FeGhqVXa4w60Pjh8F9Lcszs7BbFry3Nu5UpZunSxqgzcGUzTrRz9Ceu
7lPQs/d9kqUrM+XC1U1fjpdJG5GPKVSQie9eSyWGO89po4fzH22hTZi2HFjHherFVIeIOL5BDunH
UEKdIZqVZflCrzFF00i91ojpdsgR29SbuPo2+d/4UELvtCaCXPr9xqhix4ChCHumR6/UxU9eS6T1
jJIf6VCsutSWHuJ070+9UqeqQI7X0IeldcOz+pHYN0gLPwi11u0XhnhTNR3DUpA6BYcMGNnTij8L
ZEinUMPRpESFXx/Of+qlxzC6v+rnKrec2DmmCjE4pLGPeCpE8hb6KLppZbZa+h7GGMBSBITiNLcP
514/9LQ/EOQJV2W+P/8MS53B6MWOpwYvndV01JphYZyHPYwY5y+99BGMXlwBcZX4NkpzTgxgXM5+
896rg87Sf1DTKwCq817P32hhJmSmYHqy4GfS4LGEzg/5fdzz4368VgcbsoRA/uIv7jO/jx/ITRQ6
V8/FbfKa/jp/46+/DTP11P2sLI1USThTyhdwVCAs67ZeulKK+vrLMFNJnTpizEXdqxBBnO/5wN7t
1RinpUsbfRw2uLiKKYoendD3M0+fPA4UzGXv5PSuPvVtJEATGKAhCYL/vdwltv23mJs9OqBaaVZf
9zpm0tezDlyRDI7HI5MFv8siOj+RPIcHDZajN9D8p5Wlw9J9jN6N/AlR45C/BcMkD/3Cvsmm5qjB
e6hWER1L7cfo26SkpUOmDN8B5hS3LL91FBavzFnDM3y9J2S+0blJXufsFH56rBsdchGnQRG1L+Xo
PnoRLEp51m2rAZWQ819+YbnCTCi7PyIyg6oKiy1Xf4d882iJv2zI9mk037XluLUcoAa4Og4Qom54
ghxHRH+DXxBI2MAEheY5zaEWpBcNbcwUC8YpAWrAH5swzodjx+khmseVNrjw4UytoA1jA619LPw0
j+8rVj6Q2EI4PP15/k0uXf40on7qQ7EbD26vZhVWEoA6YdPXqZzrICnX2DBfD83MlAXmle86Y1Ri
bJnuub5BUfXKp9HehkXAtS7LlmSmODDudOQVNU5Kp0p9VMQPWzrfT7K4DPHLTLa6Rgqr7bgW1nFZ
u6dQ7rJVr9JCuYqZesAaVfO5nTsFtT//jVE4LH3rNaYUmlaV71o5PdJYvsAtiNCN7rIgN+YZwwGL
I+3CGFmG3lzvhB3fTH0JxMza0nFh1DcFgVkWlyVwxUXYVAwR8AJofh8J5pc1WWOy1yOl8zBJFU7Z
WwUBMBe/Hb3Skb8uQjBT+xfneSp7jmk2bwacwE1Fk/7CwoJsuD/bv3uE092TgQ+vYAT6ACg548p9
FzIemclY1zbL5mTuTm6jPii6+1TecQ+h0lkc2MTeI8/+Lm2KY42igazv7eiyWh4TRv+fLFsW1QBI
lzX2WZBEQdNu5kLvypMBYg7ibFgpTi2MAyaIPRUeLRIkr4Y98ghfY1HHW80s+rsq4QCYsxgspKrt
L2sipmpwjlAHo0o04TzgtDYFr0kGXj+vfKyFMdNUC7YOqmrT6epyfMvcehOj2uavbig4Rt7/L7GB
pv7fEVkh0NGpYkxtWAywn5YWBDZnyKhBJYK9fS6TlQ+y9BTGEFA4hDtjiXFncPxdFVWI/kt3rIhW
do8LQ4CpB0RMqIQKKa3C2eqvkXe/z6mzcn6wdGljAKBxx/Emwe/yUWbSVf2uRbqizF3o/6YQME/t
kScFxkXYnPkejvwtcXiAjRE0AbP12GphgWTns50nvAuXsaY8kEU4nB9SFI7swqIgIqm/iGwpAqXp
ZSFnzNQERuUkK2dswc6SJTp4vS/Abx29Y8QvCwlgpg4QZkYO6Yc9hI3z1Pox/MJwfMwrq72FtaUp
A2Rz7ZU57cvQqn6MwCwJpjZgA2+y7lU47OCthUUttCtTDKgK7fVd4eM+QC9MXXHtcbpSCPp3+PRF
rzZ56lZKRyIr7FV8V8mtskm28RNKQ9+3E/j9W5sGEbxxt6IVUOX6MtqPRey+tX4nIQUaeFA75RRk
PRDFlV06f4ssAtwEeMVgSN3pGeZH+u47NoWDvpA3inTIN27LaudQQTZtmqtdPWBDMWgIW1o/L15R
hO1X6lBL38cYSfqaiQwbABVGeTEFSZzsW9ZvInd4Fz0PWW6LANXpyxas3Nho6Jmm5TjNJcx+/qaL
2K6UV2W2ZvBcmKVMEaIHNnxdRokKCbDsogtbHNSMrreNi9umvixpi5nqwUlZXFkVbiL7d5nsm3RN
5rPw603BoADNOBtYo0KY1Sg5RTVAilEEDqqCazPrQh8xlYKx70YSkXNDmPmdgqOYfJMAtZxf2C39
/NOM+GkvAhCp3Yz2hJWwohMM41kW2OmISDW4JoPIdW/zKn257FanSfHTrea0APuBUhVCBIAyfRVo
NNK89LE/xNjSDSvrkKW3dfr7p9uAKtP4Zd7ASZR375Yo94zIyyZBZiwTIlXkldVWWAV38k320T6z
68vWN8zozzjNgYUWkSZAh83NDmVHAgSTPVRBDez+yoC4sPpgZjeG/ldEFiZa4rJNYvkHr+oeYoRK
nP++Sy/eWCI0jpiSlEYy7Cd6mH1nq/jaUcnCpU2lYFJHre+X8RB6HQJDEqmrV89vs5Vl08Lqz9QC
NgzI4qzPwZsDWNut653yAbyBXj/VfGU6XXqAU/f71CgRZ0cYKxNMc0O1g6m6C3QOZ+VFL96UAcZT
ibEtycsQZm3qw1xcX2Y1YCY8XaXA8bZJillGqD9R5bIxoCJZdUstNEhT7TcNwu574smQsrq9HcYp
f4HiCdSthucrZdalWxhdtldSaKp8GUagdxKdbwd0tUDJfO1AZenLGh3XBwkxm2xsu7E9vgE8+gVw
p4/LvqvRX61aDRHygoZw4G7Qw4vVrY02Sz/a6Kp5LEcra3HluHQCKx6Dei0/aOF9m2q+brSE9Hqp
wzxhYYpzMtL5ryKmu/OvZOnyp+XQp36UdlRUQ0HQYiQmWBK9Fifhz5SvCVMWpkNT1Ge7Vc9rnekw
0uWu4H/ykcAjGgcWcscLsQZqWXoKY9Ll4IgKXg1YM2h1Jy33Stb0HTlCl7V5U9tHSFk6U+vqEBzN
QKbOVS6Pol7DaC/9+FOb+vQJVDrmc4K0nTBqar0tbNhBVG7fWAWAFZd9ZKPP1rrvKwoHcGifKFYZ
DyuS/Zqa+vn85ReGe5OR3skpErLGA/RRem91BQzw3LoFdeMoMvly/h4LHcxU8sV5VBZibGSY0BvX
qg7OyFcWCkst1Oi6KfB8qePgyhAnPMuM7FtPP/XxfIgwmetqXKPYLOzKTUWfoG4TDZatQyRa/k2m
9LodOxk4NL3vekQtSLibex8c/s5L1lSjCy3LFPSNDespsndl2GDi2Qwp7hdJaQdD0q1Nlf90X1/s
CU1JX24NPB/mrg9dMdSPGU5dj7EsITrzZQekatpjclCPIwHeE8jmjABwZ51WSa1kOc6AfWFvQECs
xiDijOyK2YnrwGpVyqGaKqr7CWiQXzEhatpkCFEBTEOCBAh0d9dtvJKtjd9Lb8oYQBCs4fMp5zq0
KWyG4Oa91jiQCci4ti1YaL/O6cafOjlsH5Pjd7hB6j4KpN5k7+f7xdIPNwYPCI5TC5QYHQLunWYf
Krvpp4/zl17o1qbSD/H1CKaSXReKzKmbwO5zqwl6AhULZF+suo1KSbbnb7X0dow5P6ZA/k1i0jhf
8YJ2vJvBo7/sysaU76Emjax3XLmpfrDuN8BKl13XGDV4ayVkaIbTe292gPzdUr0WsbXw3k1Nn+Wf
KhBeqsNiHk/QuvxbVzUHlkIyBGT6ZVOCbcz7CdOi0VkeHTvo7B0b4DqA4Z14rS678EFNNZ+NALLG
TeMMKy0kAohhqm9gfV47PPknp/xi0DGlfCm82Vx3Ct21VOLKSuYkKD0CxmmXYwZFrleQzpGyAsuz
kn035shIdnS5KXgugkFWeaDqeXgfcNi6RQIAXBIRxTGbRQDrFSwC81PR+t53i/Ky1mJq95K0aV1/
7nRI+rr+luV+ditl1n0/3xaXGszpI3waW+Dc7PI2jeXRLxjiY5o4vraGWW4T4SK2Lm/63WX3MZYR
YNumZZeMGivzGakBAtKQ1P825Q3dWjg4vvAu5ljQFgDzu1qHonmU4k+ZNJu0vXbclT37Uss0BoSh
Ave1tdB0+uZPmv3yyzV95tKFjRHBtQmQThQX9liIyQ1wh/iyvmoK8MYZv3gGDw653+VrRuweCNT4
KYvYt/PfdeGXmxK82lczIRG+q+8ML3bp3xdT/HT+0gvTkym/g1Tc90Ab02FiOQ9u5F23UjxCrL49
f/nTaPXFOEBOPeJTy58F+L7FTCBkIvJbQnFkHkV3ZSdUQNmpfOhmH47GSff5uy29p9NDfr5bZc3/
tkuhS+5tHYNAvbbnXXpNpzt+unIyw8ja9sgVQF9tsTPKKiBLYdE9/7uXrm70Wyz7RtUQYHS05+26
MQ0ocbYoK52/+tJbMfqrZ4u4swh+ew6G0WDdjnpNsLAwrhGjq4J+ZlnTPEAuBhw2sabNPLQ7lT2N
5dq6Y+nNGH1WAv3G+lMwAu8pUr1u7JPOe1pZmn39YlxTZYdExinqYD9CGV6BkXxP1vKuvt6xuKaM
rqMglvECO4kW9J0+qTc2UjR09ewgtX5uo5VWs/TzjQqb36H0QDkKDyITzwAQbICtfDzfZP7t2v6/
37omltRDnk+TTRpFpCbK3KAdbHKC3LtbENP5FlwUnKtXUmwHXqFW4FWwPhEX4eegymTbxGnsKz+G
yMTx2by1tA8jM/ZSodU1/TPO57tA4QxsU07wKqRe5d0xNgFejOxsG+ztptxHReJhRrGHOwFQ+sEB
MR4Q8tjdFiVCpqJ0Db/2dQNGyM5/u3XlSzDBEYcUItaGBoXfP/dN/yJn+GPH5vr8u1z6TKe/fxo6
usIjE8D6Pc77sgfWRz+hgF/zDn/dPVwTjTr16H+atzocPUSCd27u7nCiaG2YGLQbwBxQgEufRfVG
2lTt5FyL/ZQCJBrwKB+hvhgQpNP36pW7fXUjshTcwLn1gjpJyQ65avFjCU/GK2EO28a6VXu8lXav
psnb4lQDKpLaifepn3avMYjRR8rB/QksMB2TTTLa1V9XVQ6I9p3eQ86NZAKd8fG+iqZ6pxFhtfPR
yjYMq2anfCMCHOuDLrjYQhlG7pA81V03RCV7t6L5o93H5C8wsPJtyKW+d3CNQ9/A6qh8x7vCABcF
fkbZfQKoqR0kM6SUK71sqYkYoyfJIJxKwDUMGQMbvUqSPdKMXlhSORuKCtDKXZYaiTGSIjClLU7r
k2MdPUMhgQ63hmFYsPS5pohR5NTyZxhqj0MXJB95DDz8Jv/Tv4MmUtzl77TeRGWwJiBeeA5ToojD
lloWNW6GlIugtJ+jeaWpL3wGU6AIohSUw3WBASk7eikQ26wEpLQIylFvz/fTr8s/rmcMp16dWZly
aBGKPv7oNdTVKn6CHD7bpD0AmXF+3bfWbV1EK2Ps0qs6Pel/xoXB1XWK4dud3t0WEfFrs/LCoGDK
FAF97tSAkIGw8Rp/R51eg6vZj9dlQ9eKSktf4/RMn357O4Cq6SZeHpbFfNSsnEPZjv1fBlPSLQ59
1ihTS6/IWBdFOpmJx4FllmW2G7V/Dejq0/mv/fXC1DWliQ2goZkDCmiYMi4PcTLK17FF8IfrYgcP
4VsRdAPoxoHj98Olb83o5MqKuRP5WGuP3YCkFLBjQVy9cebxZ6z0ZbONZyyYdK/zTtdYkk129iu1
k99zTNeGkoVljSlbxOw8cYQhFmE7jWpTWvVLNedhUomXQclb2usLR0NTpkgS3ypFjyN6d4y3A2pn
tUcuW/OZSkQJrLBQqYOt2tBupf1Ool/nG9TC8GEqD08O4nl2LBmWfPL+FLRP9zpl8MvPhXhoFE03
XTZZoHjzZIvINWd//rYLnd3UIGo3dXheYOtpNc4O8tp9LJwgXg0mW5o9TBWihv2ApwTHT5E8Rfc0
MIjsegSh3QKMnF3JqKq3DbHTfeyp6m6mkbivuB0dCictH6ekie+AjIhezz+r/Y9v8MWy1FQtlq2D
8Fj3dDrbnFK0IspukPaBGHJgyebvhPT6uk189UYanQILJPhPZMHCNEgnuNa3Q+kC6juXMAjQgood
TWUTkki119Ipo3vl52RLCBV7YDjbn04i9K3XJGKXzi4bAk7c5D6yIf+3HL/8VeiSN5vBndg1CNl1
EMs5u8/kZN24LeBKCF0bH4iqxcNU+YhagpL4AF/o1OMUw/K2DA7ndzAPugfZpCAet/XwLeJp+pqI
If2wxzK5rTrtbeK+JYd0mmNgGu0iu4HncX52myrfcdU2r1zinDTufPHHqx0B3nZn508o84+boZxH
SGvjCXo/Qe/lnNIgQ00tsLmd3TEVIy1HxW25bRCbFFRVlh9QpU7Bc2vuWo2ol7RCxOBAuHjXboW6
PzID9jV86lslNT/oEpGAorXl9zllLCgKz96wFtkvkxb1MSNltcEuSG76FDZ9u5iwLIS7/nZIhPVH
RMw5JJxHW6vm8mYgLAKuGu++rFp2lQBnt4FmXBwsGVu/SI8gVJ+xeAviNqKxJoQvf/NUb+0HQOBf
BayDwcQIyN8cwhfIZZ2rmNjxRiI5bAMZWvKqkDq0g6VwekDl0IU2xq4eckr1JvN1faCITdkC1x3t
uiZG9Rx+D1C0rYhtiknPYUX9v12jh0MU5cix4k13U9X+cBBawHMC+uz3OVbxR1E6yB3KBujtEpWv
CSqX+rax9Mzmws11htV94h3AHMP+F4+Zv5zvTAtzq6mc9RXCwXJ2mgChyKbVXV6uXHhhbSCMGYji
IAmNoy5O5GGQFDsZxw99F5G/9Wwnj2mcriGHFp7AVNGmOpFuI0scnpGHHELvMqEr9bylK58WDZ+W
N0jtgUNUSxl65KqiMkAm6so6f2EKNTWySZdO7uBjGRvn6Mbk2mqeY40ktTzbaSQynf+0C+3GlMky
ZJexMcJRlkRQlgV/e35S32AHf/7y/7zmX4zCplI2KzDgFExA9kRVu9Olnd9CLdpsXG4PV1Pl8q2F
ve6uQW/cNQUtdkNq2VdsGMsNtVX3I65FuSuHKH86/4MW1nKmolayWdQ1oTh6Vn7gOLd29mJlyNMu
FXikGZzkayqGpa9nrEcHm7qIZEa5QElvO0fXLSoSWqWb/3H2Zc1x41jWf6Wj3tlDbCTwxVQ/MDel
UpIty7Jd88LwVuAOkATXX/8dWp4Zm3Yqp9VR0ZKsFIn14t6Lc8+ZoaSc8dcv6w39efE5q2kMqZb2
5EtN4LRP6RUicbX3vd5c1wVz76H8JTdlopLdy9648kszcIE5sPq709BkNw2Rb+Gt3GjhD5tcIzcb
EH1dBpewr+f21so8GD71yqYwal4NVDFg7zm/gFU8MztrwCv08SYWe7AHovK7W+T0mg2IRGDnY4ia
9GBM2oPK03sRayZfg2Bnn6Z9F9buFAax3swxoPRN3KfXMgSlCKkCqKYJl30gY3Vp8Z2xq2tMbB56
JW68iYMQ0VDdUVyivdYW1SZ9pWlUZy6/sBrOTJBY3v+D8RsYisJqC8XVIfHTGypqditi+vn5pXbG
NK1JNAlxhDYdsimKmlfIJSqooqR7VslLVwDnXrD06ofWh/7Q1n05qmtVvSqKV4n5KqeXpSDWWFi/
CphxU+VO2Wy2KG+ODARsRgnNyUtlkueGfrX16wmq9oGfu9M8dcBjppk6wo8TF8zkuaFZbfMeEhu9
Rcx76oQPVlsRoSwzIqO4cGiescJitbGLxpEZIi7u1OQdVBEdrjaDgF4tAtYbkrT5ppP1+960X55f
SWdetwbIenVTh96YoAxYbmvUKOzmeTfv0ld5/bJ9sMbIkroZbN9qBHR2ijpSRyS70PQzhmrNkzlV
AeRVe5hAOZTHTItjmtZXKa2RjLWk3tZxd+FFZ2b8F5gsR105jbFieZjvhXsNJcotSlmen4BzbsAa
Ktv4JayOEai5jfUI6UkyXjFc99/k4WSP2eyh1svBKuUSiMtuVMHrOodGkMdAr1+3ZNiZHopWITPZ
hQX4TUb5N37JGlwbCo2LCGgInmLZTFEep4euHneFxvyNfvaX9eq3XlnuCSRmoPKgcPrMzYV3nxtp
9rPZoZROPGU4ewb46D57baGxUL0spbOm1mRJMnqFwUpvzSeZfmTpBRD4uTav7AGUeoeMs7g7Maq2
gXks/HBDhkuQxjO2jK/MAVSSB4g7Qle+b7Kd741XDVSmLqy8M0fhGnJLAzu1NJTdaTZihDZSISBd
mpkTq+tkESaz+znFRa0ydProco/Dh4FG4w6iatlx4tmwQXYCBJPKdrvclfSQgs7q0/NtO9PtNf1m
4jecJKFV12P2OBbNLkv0BXt0ZrrWQF2KXRYKr1bXwQxVIg7CfZOHn+Y2uHpZy1fnfut8VMEsGdEp
HSpI6ogPuWsvVTyeoVLga4Rulut2og4+JqoB+dZ4sf44py7exXWdX8dlOUIOGNQAKO5LtuAZC/eI
GKeNLuZpY0ruvR4z22yzCtPtgzDv5ISjr6AFMl3o/LkVtUznD25D3fW1aRVQ0AMdYlj87FBlUm4d
+Cm3SZxdmMJzb1lZCcKZV+lp8X5KG+VLyW2Rb0hxxX3yMluxRvq20N+dcS0Mi19cN8M2uARUPcNI
w9fwXu4mojKHB3ebdmeP+Rt96t+SbbUt9sm+j4LtsDdHdd2+5Tfy1ByqzaU7gDP4Vb7m8SxpU8Sg
vUB0d8NeyYM7Qq58P4CgK/Lu0lvQsuzLo3493GQn1CGekut4p96aC9AJcqaikq9BwbkM5gLcrsVJ
Jyj23owxaFZr0T2OYaYJwllESwn0WV+j8BWlktCsB1CWjQBfTn1LQJLrCbkJegryzL7iNyCNwM2q
h+i82szAajEAhXh+Bzbp8noobLm4TKWOhppLAm3ESkV9OKeb1s8sSMFndj8WJfBzPMGtut/FwML1
uJqKwaXGCCdHqLCPr1Dg0L8zEJf6W5FY39rA1R/UXMNllU7sA4CMtyGH9yqU7u88o4t9pnuAK4AT
ees73W86AVrictEdKBbM8yjGYl/6/og86GCuYr8bH03fs2MG/fVdCp3Pz6KjEveKPGhvwSkT7MMm
n1DJWNKd5I3+3EB/z0T9YNE1i/vbKK9tdWchdfYAyn4PzKyCeR9jrwlvaA3VZi1KvZ2cpG0EDtXk
S6gW7llWe4/M6O4uDyBQ6A1CbzobfxJlSN6zhOqoBkvg6zAncjdXSHTODNULI+mzahsX0wB1dFJC
/tT129lYd+PxGaJ5JCi8g/T79s0EMAjo1rl7VQbD8F6LuUoOoPVlHxCoxlHsU6xpDyVHTZ1AVcOQ
ORrBlfS+qZp4b3CRdyd5EZxCiJzj8ttTx2LUDBp9FVQcW/D17qa8C6EhlqaAc0K+Oo6mgHXbqaJl
ENkGoMDIhXW/60EAdCM9Rh6sZWQpq0zUNWvr96BQYR4OLRQ/nQQklMHLN0BF/UXGfw1EB0dK284N
IEdS2Uimd3H5+PyDz5xaa/S50KORzWDYdZ2hnxAz/tSm6FXahhcs3jk3dM0Ta1haxUPbsGtohxYn
ycx8FSDs3s4eEskVShcNyZJtSSqoWUDeElXOaQS12leu6MYDg4rlwdMvdAPXIHJIGBYxmQzM73xM
q3fg9Yh0cCG9cebwWDPIlnACpyYps9NoXzGFEm85HoeCHCBDfeF4+haq/caBXgPKcTU2pmZZBQNO
/reQPUxvbFySo42td4Xywxkl9y7knxWqcR9hIErkN0BlWIjCj0aozuP/mvbeIHm6xTZIt+Uk1L40
eX1VEEI2LR/SKxWb/pCK2kARvobyWaIN4hI5X01gH9uHIaf3tT8NEVz3bu+F1t92faPfK+FN13Uz
1YccGqy3UsXZXUGhLZVammxAk1DtLEu8nRXesDWzVCgF6uU2bBICwVBCQKsfF1DexHe9l9ErJI6b
+wQCmLu5HflGQZMyetmKXwXxmcFt2WgKhf0ZfxxN+pb3/uOkxMscTLry2osGes5uRA4y1fehfB9n
b59v9hnHdU2MW+R0oTDPIdfRVvtSTzuhswt0F2dW7hovH04gyy5HLCuU40a2GzZ+bXZ+1h+C+mVC
hHyNlm8k3Hivg3vSb/NqV9hteIuMnKu2F6PLM+OzBsw7qKQb7eFOICXtXT4G17YNL+y7b638zb5b
o+Vr3MSJRmFrQx6sd9EAttDqmAa6epC6gmJv2Fpe7bXm5EPJ1LVr6iaaXfq+7LIr5oX6U+rnBN6H
187XqZDNnkxpeCiIZRA1dZeU/s6Y8l8w8mUbuM4b3Kma7npQ2XPHtlXnv+wE+mbef/DAlcHJlldL
bh26uBm7cvWX5xf2udW3crqnOCnD0MfEQQv5mlnx2UFkQ1K9xZ6/kBk8k9BZ09p2dQIAr4ZNhvKZ
qm49C9a3EoV246YpXyYGxb8lPX4YnzjNazUULD25OXgIpvSr5eMxj7s7lr0wAvzGHfbDK+wAVpqh
ZagJKdi0A6qA7Xjaiwur/Mw8/AKSh0S38Zqqvk4V17uydWSj5MAfjQzFuzkk9QVrc2aZrsHymdeO
akINwYmX807qq4IaMNldWKXnOrGsgB+GKBh41WuCMBYQIRYxObxFWdr7PFVbiurEl50ga9B8j7qt
ETfj7kSbvatkBGWVTazun98OZ+yYvwzbDz2AurfLUArhTg6E5xE0epCCdyW7EEefG/zlrT88ndbg
SLUSUF8VzNt2Ogyz2Hb8gqt3bvBXO5l6wUxKiTsXO+3Ded9M2yGBFPyFqT03MKtzG3ZCa8Q6mNqg
3CIG2NSX4EznBmV1ZGt4bi5ZEu9t9t5PvsaggXeXapPPmB5/lWabupaO84ise9D5Hbwuku7Ab6+v
R+QjUeFp0is99NP2+bWjMIu/nlNsDZgfZjr0jmOIWDPZrS3acpeOgOZBsJ1fQZAEwBuj1MEPk0fq
ivZCovn3E8PWaPoQOH0G0QucO/nwSnJz05Lqgq049+jVdh7DSo0+EMgnaFlcQSR+HzjyojImtkbQ
Jwa3N56PxRrQt7F5k6vPz8/B7xcTW0PWuS70kELB+TRkE2JupiKmyesguXCU/f5aha3JaKkwprUD
vHPDk+SNK73wNE1hvx3mXG5ozIKN30OhOGCzuZCG/hZj/m5VrbZ1EmB6dVPpU1uAFD3Cdcv8FmkO
uZ8nOW5nUCVBcKsi4K1twS1Fsji58wALSiMEKd0u4UV6CpOYH1jNGdIq7TD85ZEUl6I9m/kVlRMy
KMJogNvBmx/oKJsG/wgMg/YjUOe3t4KpDhlJ420ACusfPcV98waSo/O752fs92aLqZVhyR10Hxpk
nI7+PPsHHiAkCCutsqgGuuoExQN3KfQ496aVocl8TYD7JepoZBV/6T2Booq2l9YDcWANniMNbN6F
dXJuGa7sjsoUr4TARgx1K+/rhpKdTGJv7wtpXraD1ljyHniHGZLP2bVKHKBZBLZnk4VW/vX8tJzp
wRpR7vqsSfqy1dd+yz+F0t7ibldDDDmVF47xM8ZlDSjXcGmqSqbyGMbkronpK+Hs2+fbfmai13S3
8dADLt7J8NgTFHs04anL5rtMg6Z0qC5RoJ1r/jJuPxzlPuQIsZa9EM13D00tt1VaXlg855q/vPKH
R5eo5reZRImP1PO1nz7QOtuxWm2mTFwY+zMn1Zrudsi7uAzLITxSoW7bXu9Fxq4z+zoFMKO2wzat
6BeTBruXTcdqhxts7qby/BBI0PENJfb9xKtDwZFGLZBOe9k7Vnube6Lmngz5MavjJcPV3NWT45sy
ZPM2adsLM3NuU6y2dV/7fkdrQJv6IH+QLrgRZHzTyODCuj3z+DWCnDRod6wqBc7DVH0YA9O+qYsY
TI7GT4cvzw/UuXcsJ9sPi2sMmNdlYyCPGkXu142asi5CjZMX0YzCEr7sJSvHYQh6FWZtIY+k9l6R
uX+feOaY1sPHlz1+2Tg/9EH7CRnnNGbHchT3beo/xnV4qKv+wno9N0TLv//w+LxxzShaxSDxgsRd
2e/SGN/K7csav9rdfdCjUNZJdmzkwa/B7ttMuAK5VH3+e4eXrSHgdTP2KAIVuH7w9vEw36r4r0B2
B7BsbKjcP9+DM/ZpLWAft3HrNdhZx7iIv1jIwkTg7SKggIZ2kKj6C47PMh6/8XvWCFyJ3E5iE86O
oh0eibAV2BCGN8/34NworfZxO5tEQVmHHYlR2761/8UdhJCrTLyegtFGAOA9vOhFaxCuS8GGw2ga
HpuG2g9zMbkjWJIQiShc/ADx6w6lKbIL13FnerXmsPUmB05IW8qj8yBbnIFKXN3kzVU5z/uUPT7f
oTMoEraG6GYpkiu+IBCWHUNAubNxCD7PJohd5Bqtd0HO4o1vIXfeoOx/yzoyPnSBibMoDT1+qYbr
zPm1hvBS2Zq+bsfgOIpAXnkDx/a3yj9qrlzElipoz6GaISoEDY4utd2F6OIMTzxbY3tr52Wy9jx2
BPWrFwkyNcMpaVGjvyVdpV8p8GhHYR6Dltj68bR16Sze0TQuL1imM7c5bI3lTZlsMyFzfpzsOL+l
CYFMatxNwAxMBc3Da17mw5WeOtZfO4AUY1R+5NZu/ZpQALSyYgee2g7VqcH0YWordaFZi2H8zVZd
8+qaNg3agiTiyNR0H49m3risGyMvG18/v+rO2IJg5UEMPSCQGmK2xwEMlWXkvI7vaU/NJc3sb9cD
v+vByn2oBE2nhLjwKFEO087pzibDG4si7BHVpizRm1LKaJ7NAUH9dogT4MW9HatwE/SY2Xnj+2/F
OEdcvMpIE0Hm40qiZOL5vp+xtms23BpitaLWE7ynbLxvvHRTB1dVMb2q5PvnX3BmcNfA4Clpqn4a
RIgATD+aPDkVRF+YtzP1UWyNA0bWxU9poyUAb0C+b0oephtvjLsj1KDS7UTD8nqaOVj82xEkwgst
oAU/0yEdTB9Vc+O2HPTPX57v5xmjsUYIa6SCGj655GRtd5UNag+azO1AkpMfzIesVHBJTzG7pL5w
7m0rH2UUfVwpMSUnOgdHHwLcZEY+UZobnPW3ftzuW9QwZ7J9+3znvt1z/mYFr6HDflfnjckxewaF
OXYDclHATmLv/WBMbo6BFlZteFJ4p8HDck47UW9l0QzXjurMbBKkPEF1mpByG3iJekfqkke47O4+
aOQApk0ftvUnZa2eNznNi9fGEe8vNune7VAOBUG1dByfbOx/fB7/n/5qXj+1uf3Xf+Lnz8ZOTaoT
t/rxX29Nif/+c/mb//nMz3/xr8NXc/ex/NquP/TT3+C539+7/eg+/vTDrgKsarrvvjbTm69tV7hv
z0cLl0/+X3/5j6/fnvJ2sl///OOz6UArhqfp1FR/fP/V8cuffyxAvP/48fHff7e0/88/Nh+rj1/g
AD896r8///Vj6/78wxP0nwFj0peEQXYqYEt2aPj67VdArvzxj8o0LvnzD8n+SbgvJUfykeO7xVC2
plt+xck/gxDP8MELv/xC/PHfLflpKv53av5RdeVrk1au/fOPbwTf/7vKeCg5YfDpALhG6o6EayBV
iem0FZf6PcE1HHQ0LXjzAn/nA3YYVpu8qrWGvwa60vqTN4oZV8hpQosKAgTYfOm7HmK1hkaDSJGv
3roS1wUlKucAxjU7XY/I3R171LepJmrYLJal6DqpGghuxagNvQrKvG1T5IpoHRaRLcqBgTcKchb+
GBW6q2sNYOFQoF0a5Axol/YGmqhDqzOGomVVlzHtr3HnanMDEQHqh/dsKDVE4/KJ9OEXbCRiHjmJ
l9Yhcl0eGDTGx6vHRPegXJoCV+Dj2GXa0SsPHLXhg8fysG1R9hc7n5xmNlddeMhR8s/FXhIlbHkL
RYnMfml81PkM+9mhEjHcZryLw3BTx7LH8+s69Xoo9IA7EIOQOxfjJ56ZDG+rBdhIU3g6xEcTmroe
uXcoxpR4kFfq/KX9aQfNBKCBMhQmfPphNX5fAz/O+c+GbJnykAAHqiQHOx5na6+/yZ0ICmjyvptZ
M+rwyASP5+Haz4Y+ENs6wZVMsqN6zqfhCI5qED49eC4fXHZFylhc5O/9OQOL5ohQAIpMcaaIAGJP
K5cgRVqaqnGMH1tfBVgaI9J7Y7IlwTB55c4G4zJU/QAMQ3Lv0cIG/c2YwkdLN88PywqyuTQE2zIg
POCAZiq5xgbNckizDrfdjyEMrSjv+qat+uwAKrc04PcKExIHke6wHos5ojmgZg0IInuCpZVOKLmZ
9vHcLV/6YVKAd5adFY68CrN+Yt6rcoQgwifDXKfz29HELL+FDgMJ7p/vxc/OBToR+AqEiNjOPoxE
uK6LF0ShsF/YCVXBdZaIKADFP4aRd4NR0yEBwAoepfKq1oyXfC7is5/cRrw8JEqC/QRLi1Cf/QLd
aQjvEtCNPQbgrZ7it11f5mG9hwZQjTkEtd3y8jDtlz3ATVNmdON7ba/q22oWYIa9syAJwI5IUr3s
1L4nCQBuXWvIsi60l8CPANAFZFuvTFdSQPyDrlrMydAnuF7dBE09hTSiZA5ZEpl+7tVfcQl3y76x
lcqwi3nSFFWJmqXO4wraU1jXKmptFgf1fqJGLBu3RXFsfz2NU4gnQyusg92ZQPKHFpWtXHall6aL
TYq9EciOra+wnJpN0+N6qt1Amidpwo2tu2VvM1Cn43fy6Sl9HSyP9l0GiCGUENrFsIw2KfGPsqr0
0r2xWvqcpQr7fjRtjZdzQwhPPscgLh8mFCOO8WDB61z59ScY0QojXEHREs2b/RacRIAB0oBsiU39
ZKqiBXDBoCJMZGjT46QHEoT3mU1zTEllQ93H9zbvqsD7aJ4MZBHqGpM31q4Y7V89JI3waAYAHxXv
/Vy6DKKfIOLM86sspiYbgdHwsBtgYOfe4aODLZZWSx5b9EsBdek98N4tVq18amftpYP3UNkWa3UL
vQudZBs6gdaJ7Kdi8FsSpV1QCBVVqFoHKYltB1Z/CoDLxTR9f5RevIHglXiyqKPTZnxTomhx2NU6
Ryb0INJidPRtZ+plckF/QbLivesHKXNgkgfcr1znSbWss8F1KuhA3Ta1sDFVTDWG9Plt+c33/umc
DQOOvYcjCEctNsfis/+QikqC2G/nWbp3puPpnG/ieVZ1BcTrN5uHKp8RQxb0+YxFM1QZwRdT1QNa
9/0jLE3but6yrHTePciAlsOaGdpgFt0QNsNDDyR52W67AnVJ4UEldNllFpnI4CDKTLcAieasEfwB
3NEC5cmAWLbWiAeUtlAHKcYRcihvIBMhxuCmDufJB/JTUFujtIE9HaCUtSK/NX6o8YKnHwjzl/Vt
nlY76SfSkLsMKDU0S/DeA8ANcks91kEzibr1XgMNW/g2iKq2Ny55//20IyOd0GNP26xTm9pT/lBv
PDtVmA8cj/DxoyZMdew2mmcg4d1XWdLR8EZ3smk/+8DCYeMSJwArumFk7qy3xV103QbXIuc6Vruy
JHM1Hkrc5LBgn5N42dTCejO9RHqyyihw6QcKh6oP+4foG5Z4NdO2xO2cVCJ/CAPc6fn7Mu6nPN3Q
CouTbjIRLkME/Y0SonduVEWdRRLITSJOAGkOsMqzqf2U/5unm/ThSMLhVMqnUK75xdFDoQgV6QQK
K1QUDOj8DPYUfCla4LnVrbO9sG9gfKWBvXaoPRg+q0KFdjqMVA6J93nynZ+Vt4qMHQsOFHFdLTdV
XPQ4XcqxctkY1Q041MJbTwLsfWwQjbTpv5UQAxicikD5EDdTUoWBv95Foxi8ztKaPiBfU0PkLO3H
WaP0OYdvW2f7Ks5QxnmkAG8N9tBMPuX0Qli28lbQAuxjEggsbH/ZzKus+9w0RAxzPTxoU+WheD/4
4yimvadIiSWfhywHbTN4tBzmmgApjdkNw5JNl9LCv7ZDUYEiyQAFjJz/MhJ5TXkZ1LV9eLKNVLSL
QcbOx7G/d7E/YlqGgqplQ2DXwx1xSbn4vc/btZW7gSjGB3065QGo0QQH/OFns5blnWuSgLWYkNaD
omKEo9pjXTQitKLy78BlZZufMj6GkIh//tW/jABeDE8n5D6WAkZh5TeiFr2BTOpsHxIvDWwF/hGL
OuVtHysPX74bH1Z1zWSOLIEq7Ls4JqIwF0YArvPPXo8k0GcV2FUhxfLEnK7GYCikgYSDsg8m6Ubs
bfa0wZKswuxdFQ5SoOQgc9Ngu313Yspyqob+Buon4NKI8krMLNuTPFlMdu758A3TLsWRl6DmH3aR
A+279OnpwWAIlkkLTPQUt3ozJKNoZJTU1nPj29SDtkT2CmXuzng7P8wDRY+SJzwPTrTqF0djiHlQ
fxKeXByHBoLnXrMtKNdp80YruaxiC72rbLpGhFT0aWS9GE7nPkt8iqakT+GYU025OEIoIVhOqifz
n/VYfZ/aZl6cnFahLq696cXI0viQE385NAiFslYQKRhRIKZpj/z9I4jtwZMKRYCZ44x/OgGN30wu
tJGogSqArFBVlGgsNwKh1mmelzBx75PYi8l7T6C46K6KkcgYb2PkiXEcuUyjj3vBHGKam8aWcwMU
xRSD330fyzjuURPJc9vXyEpVY9ZH4PMKwOIyZ4FnHzEuBictCF8w2XvEkzmaMAuRoAnmyWcZmpIK
D9zOLkymDQx+it/N1MHiHQaDyjsE0v3soylpN6Ng9LaQYkYYGMgmwcPEOCX4CH0KVT3sLnzy+x8Q
bGsslApnLoJJ+GzLAMfI0ODR8P7BoQoCEAKXCgilhhVb4Iv5WF7hoF88wGqAuwBf1I4KX+jTimqr
YHG03AiVpuS+sDjh/R0RMUzoDg7BclaTEUQ+cMrHhDYNqgoxVsmeldWkQY5flTwv+g9jSPNJn7oO
RSAdajuyMK5RF2Pgj/gOBJj5vgVX5vB3HYffvHfiJoyRlxmTDZEExTfqinTVOwRTqEPEGg8YOBrb
Tfi0NWYXzLBPbs6ZdX4EOGsvvZty1k0a5BHK6mq/36ZI2yd/l4gHaA/OsoCp9h50OfMY4gZULX5b
VvE51FelrArTukj1KWzHO4/7c19fexmOJRIVkJ2Ak91ALNbv9nFb6vkUGJ2n9q6MJ8AqH7BjZjPX
W1ARxCo5+EWQLu4r5TXg/mDNkaI8kqf95IfOYTxLbUvRb7OegaJjAzeNgSZ0SlmOF4G3cQkUvkc3
3+ebBMniHlVP7hQHzwie8v1UBsR7sdwqnDwMyZML/W9aT0nhohCG09QHNmAdqtVFTYDxNAly44tv
jYwBXDuGHo33IDDpcXrxYFgiEe7lCeJIE/bY28+34ZfDA4hXHBsKnonEVK2RKXUamqyHrPy9T7ti
vE98E+S3EPHJ53dexRDr7CuVFDjWnn/tt5LcH3xxSfA2+Gm+r2QISqV136Wdfc+Eg34ImZrn6VOb
JFUChhOE+7V7LKXogJ4Kkb3KvagwHcHhkulEYQaLDFQUw76H5BMiK0f7DHS05Vy2Az9y7enQP2AV
s+wjAsvFFszp4CwI3HuUh4EiwAcdHwx3kwp4UkzHuaw2cg69gt4HdJbpgz+RZaeK3JuQdYmrjrf7
uOno4lQPCL2T6Lv/qPtkhFP5vVnt1ILmbw/WjMUiFJ6nmuZBTh6l+QZClSAp2pKqzfwpairVclJF
MTz6LNxls5wJRzxb+c0lLbJVAhuHM+aU0BBC70zh+3WlRYbqf5FCfONNksZK6gMIvVOVIbNE7ejt
Bj4OSXtL6qRV/oaQpA7NDiYvn8RJ5ZDFmx9V4jWdvhrAOM7MrqwLoJf2RA+ID65aKhhGKpkzgnHA
4RG7bOORou7faEh1YALrzE+y4UAtb3Ky1yhW7hBlIqImxSHFCQGy+ILFLLkI7P/58gzeEBYWKjyU
xCnGQr72B0hQD4MOiu6NqmbgQD5mI2/gTqdN22FbMUPw0ojIocMCqdKJLvNo+EyabQqzJt+6UXP8
G5JlS0KA+C32g0Voiw8YOw5htkUJX+1ypBq6JbeTPT2Ye0mWNdcOF7V82ClwEBMVBWClmOtTqAD2
TXfAl8FNPAaxmrBcyr6tMdgO9/7LCcC8POVfQTYRjOJE5hQt0daOSbMF/NCK4Xq0w5QXqHHPG45b
kAGHfbyxAPyOtkRRoq+69H60QHJCv0lo1Xt7KDr1uK+sW9URFE4KHOtdjkrLaVpm2bp4/tZ3lxJ/
DxNZBpcEuX++QF+mggfwTrEWfUnFL0FP1o6piqdO3TMA/Hv7AYmTfLyfE6Zh0hbXEIdkkvUoM9yP
lC876nlTs7ZwSDiDRw8ZRbFEK7946abGkTblpbzHZivmd+LJpE4MVHVJRJOixxsRJ8H0/tvvZYIS
pcJQceGvc6rCovhv4DO/97mH93LbLunygZrlGGpHBrMCZiuCf3v+vWSVAZTQREUOcOmxWi451uFR
kUBApwFB5H0P/r0GfXR1CUrI71EBzoGEAnKLQpXQ201Ieljxui4QGoNlPksgl4FMAs/C5miSEWIp
EW3hbn5AJkcOQ3fhGnZ19Y7FATUR3Bn4COl8NHZtn4CILruUs+R+jGWHYFxC2Gyxok3Qyv+Cq5Vp
VDtkZdw8Zn2L1NgGNe1j9hlhdoeQ4nvEF9tB4ZYuSV2BAlzGQL4xbBsbLgP9/Niu0vZoLsJN4TOM
rgwoEuY/h1ogSMzkWJXitZimEYYkSJNlFY2cgSRiY7+dz+lQq2wraAd524OPmzoc4DllMcK/5xvz
y8KmNJAyQDC+/C9c3yEs3pgzuNK4ryCrgr3kd3zxYZloQ7yrlTP8iLYa0kvY4m81dD+e3ZTyELXx
LAwFttYv2RWlR40YnMPShLXnjiCPXLLcVYWy9HxDnViytLMxXS8XFz8xoNR+cm11y5YDw6k2htc1
yGmJXwRJZzT7e+KztDWUyJGNGZd8M+0n3aV3RCezm7fhWBr4Z9wMuUj/fn4wxRIh/tQpJpEIXuaW
LG7ZersqPoHJG9p0998T38oaFbwCF88kk10azoG1Vz1yxnO1rfKgzvUVcJ2ts5vALxa3RLdDjd44
oJPhcfcIDwuDdYys4JvZcpBVb5D8Bl5w47sWGYKI8VHRfF8Ho194UVgmIu+OoePA/By48xBjPPaM
+L63e/LJKEAFGJGUJ8sFTYPc2bcvyDm0fyWzDARSwGGb6XEXTj6Y8A6Bl3IxRXEV+D3KFPOESnXd
1b3zHmYQZ3P36ft0zFO/JP5mFMMtqc62MgxRIidGo3MaVKDNvn9K/yORWWI1f0/ZF2OCI3Db4S7O
SISoFmfKTcHM0j7UOIhpOCCcliWIGW0ueeUdQWhnDUGwMSLo2IQ9SZNLXFy/nDa4jmW4VAvg1tJf
12YgEj2Dgcjd9xVbduhskOD+VCSxWhw3my5jGJIi/v+cnddy5MiStJ8IZkACCXGLEtRssgVH3MCa
58yB1kiop98vC5j9p6t/a+7uFY3dJAsiMzLC3cNjuOvTXH4YfH/+eL0prADRFogEkMiPAYJcK6Up
bGxed8TYEZXJ+ZIr3+Xz0wuT6Mjc5iqKOOOlfxD8Lz3uPyxjSdR3XakZxsD6aW9iU5ll1tqOL7Eb
6+I1K8jfgKLtWGXqIKdonYMjl7NSArcgO7xAsTqskZMRtDW1214CG2LS8KwiIPOP9GRrtqTaqJe9
alrqgLUU9bIzPdpf41FloSEvn7qvrNIpNJXUxWoo5S2tHRU6isAcVObih7x4jBADCiBqIC5Lq6Q0
PoiQP4VrF8jVtsGlNE1vXRPrMyOeRA9H/rKHKKo+WiLCPXGnY8Nq3/MlIYa5bmWzWhY3qebXqew+
rLOuE1LH9XzWA8ycJ3xHXBObkTUXMl6K+WtZDUaMrm3GxvUd7ThjOvrAZz3+Op79BIE7tK+7jicd
TUYGIKU/rsTJkG5cYyv/NXGi1KY514QEtUNrASQkZUSzOX5H6oc3xNAPUQvXT6wr5kOOqYuHe38D
L/bR5vyp6oOe5BHofBAK5ucjq5+LYanrMvkaB7GOJIud2xz3OVQl6e+WoE1wcfNrYyieSTmbOkFa
L+cMx5qTP8lkmfTJCxTEY3RXCYjRp4Z+e1ugLGO7XN9QTIusuVk93sXndopg+Q99UWpWe0tAW3Jn
dmHPpL/5dacPU5y0uSq3LFkShRWQeYRJP+K4GZQufGjYeGbkPbZBNWjDIBwD5LGXtt7arZcqystK
pSXF8ji1FzipC3Q+azmlxeX5+FnzZd4w0l+/7utcgE0Pd4/uwSIjCOR1I6oarNRkvrX4shfwjD0a
xnOdmmN0BgFYaMiRDdv7o4Tox1NTajYNm0CL5iGfYPtTDiJwDPUjr55fFsMM5uavKoLkKt7goMoc
ec5/C3j+P5IJYO0fjmjJmhHYaHs2+0hYGnb/cUk78yr8miP1Jalr1CpYuTijbYaJbJquOsrEGef6
thSDhgVzabJ+4rixMnmIpNJfmiKq+cEI+pg3ZpuYF33ZcJ3RsukHOUQXnlRGaGbkQVomNTxv2XHd
P12hbP4tI8pQ7YH66vpRDU4QJQ8OySgdH8Nkz4xSUiNdAAwAj9qVy/BhIYwvTBSJ+FNWptT4Nllp
ts54r2CtNeBsD4IYhel2oUai9I15s9C/HMWmVzwnBaW7uMPGDwD82NDXpW8PWGhGTz/bvR4FvvGr
FfwRBjHM2Q6C4lu1PYiJqmhefsOmkoYOhvsNyrQ/QZCP6cLgyd511XkIZum0D+7cww2/xqDK3EDl
tG3voNTJkTQe077USpAkoGCqQqsd13S+XcxMH2Qj+btb3soZ54AEQs+FxDzQ9msW6cmW88hVJyJq
Vf4YQ6bywlaNoZp3CWnAGr0Ujpta2bkenSJC60raCnKdFBPY62sEMOb+GRW+vpTUrmgkeMpBoziS
9neQrzkAYkiK1VbR530fB2bugj3Tw9knzam17dW2n5VJSx7egaWIAYDs3FoRYxhdrK9vBQxF7mQF
xVRGJLSDfuXGrG8ZdHTC1Lc3wZJtul9ygzdPqNeJRC1rOPRtCeF9rBM/UVmBMk7RsDhLeazhILvk
1DByhYfoWE3PCkU3Z5fGbR4tdCIed55o7kzLjO6xv7e9+Ra9BMTZMVYGA0KezFEgTMDzNQZav8kX
7Qb73JjtPCdfk0iUffeGMb/k0xvQcJ5G4yk5LXeQtazMO+YN6vVe+JgomOFoL4FzQMY9WI97koKw
gpTpaR5wm7o1smCOT7Fwejf9xBTrnGtUqWz41Q/28+UI+n+5CvvZI2Sxq23H4qyCBflxP/PpqIHm
on4ZyQSc7rgiUDLssCuZ0lmFbVXPpI724EJiHDYxxq7a8Dd91pIoC0umQ1kLrSsR9K633puBOsWP
f58ilk4dWrZrBFSDGzCNOAQqHs+XoowOXQAgVx+pcIzKCzG6QttxNze9ydMd4f00jdS3+kDY9W+B
mQCOzji7ww0RkIn366bYk/wJfi4Zex+TfCtKZ6ulW7QzaOdoIMTjm3gycshSiJyA0oe6wYaK8KOl
4NdKY9SoeTH0mj7YCfw2qwrI9rDuwPWA1NOqibwTJPXUDIiKLRtXwf0XF1G0ho8BMSu2PLTt6C3o
UYfV4Yu0ncEvw9Xypuq3PY2L7WYsm/NsI2tlOLnBqkdIs6V4ich1wboxQbvwRviRFtdITJu6T2uT
I1ZjSGbeIFCpsqBlLHtobyxH3SdpjW2VjsQJ2dSik8c9h+zXODLS4WCUSmNqxM6yjj+5LuY4rE70
9QMczZ4/7qKQTPbO2r5kziqt9jZfek1SiXbRRBxFjt1FRzmCaKU3QAQLv75rW6IteW2r2eYl7gTe
rjASDekS574JRdIc7CRCnBcOZutmf/QWiCTGbr1ci/quyklgvMPOGwQsucVGmmmgW/ioI/zi7/rD
TgCpISDaHgQmyOV1suYkg0vuNcSfqriGRWQuH9RgfeZU4gmcetAIHhGkog46awGH9Lzv5qBO6FEJ
8TMKlvJO0KAgdbeEUupxiKRRnRmknPG7PLkZpNkekwoFfke/cY8ag9QLQBbkSxWp1h1OS6c/QbOH
8yvzQnUF4Aal/rfAwfGMdRFlmrXBFigtnUOPunlcGLAF4ojACq9l/oirGorUMO8Tq313xEAyVtJJ
wZ9ikLMmwSvf05VZRt0Lqo+oUKv3UEbZpErtlGnwwphMgCCq6Iv4jEKLa8xMdvsndgo8e4jxe748
Ci9AEPvgGwatdzfFWFwkbnihLTgHxvjnqTCnd7VIzko0GuczZY+ky5wSiv1XGzI2/8LYXpK9LQ2c
y1xT96kWqNRQbmh11rPq4rIu8XS68AdMBNMp3aKMHtZ45jU0D1ve2jimvn05G1oG4Zedm9b340To
Y+jDWFJX1EbuJ9Mc0hqQrFjZrqVObvss0Lmim+PO9+SYDXNvQrcwSSMgrC9o2I5Vdu2Yk1v2VsH8
ibvMbXUyO8zC5JTy5rZKjkDYRXBbBZEVLPeZ1V2gp+2Cvdbyuayh87UMt0cryWeaZt7rByf6yHPC
siqKjhQ2qZfIYVZargyBob0dx+qTNCu0ujc+UycKccY+mFkkD1OOSxy2DN4cc13L9vBURaeM95qn
+Ryrg4cGMTXOAj9ojbTX+DPVd4Pi/8RtFiuGpL6m49TE3Z3Iaje5S1Amc8Y3q1J8AIty5pGahpPx
2wT/ltRgCQy487GBpMXtOTVjo+veOlfbtLKrL1Iu3x6rNn9YvKjiwqya+Cpu94eJMMVZu5MPpbQO
Z3a3z17vVkNnA/uvC1P1XR3a/CdDXEoI1/pT5HVQ+0EhNNVhe27Ddc1+qflCDFTAmA/z4HrN5yUt
Z5dOiEsR41WR1oAQL1li+zd1sfb8LuWufus4XKQzcreLhGcnUnLL8GPz1hL+ip+SWqymwfbSBz79
0gCm5aRTUnSam3KFVjBgJ9BW9oOkBzUZsNG/sGT7ZmSYOuNDwqaNLaM51gvmuPIh3l7Y7Dp6kW2V
KD75QZbfdqrQuGWIsblea2pcaRNasr70H4SzumO8HGuM+vXBtB8YxYhdAzXOgHr0PBYmAekM0Ivr
2gGHBTv6AoFhTeZ9C8K8uCejQa5QH/c7llPXVEM4qxn143NdVzokUQzmgzjUrlLVOzYNhJGJbUk8
4Bho5vmFM9nzGMRDuF4j/6FoOMDmGy+JodvC1CyT/L4RhtM2xwKZ+Rg8D9QjrMlhlPp9MRaphYOf
NoDIWFotnwoka5Gy3IdyREo08ZreTIYz5m5y2LmacTQ16Lyzf2JdJIEVKFHDzBYBBZqpClodqRd4
Jd7xrkHOO6Vjj5HDd6Kp5h65iP3prYPRc8tx05rqbm16/wUlBm6T41Tpy7EyRyO70yXlKCOwUXAa
D88ucg2vaoV5qq0CjSf63Ghk9lZpdCkDrXtH+FnzxYt5ZeYptwTK0VOuVOyp+7+Ra9BBrjvyDb0j
86hr9IbeyAnMLXVgsqvCWs5p6c7BdyfvBNFJ5IHjhoO7tPEYZn3v8VQtjNHdMTvs2wyfyMiwZZhO
3QrcFM5ZhwnjS8OPUZKG1raXRz914V/TOtcr2Abtp2UqnX19g8hnTUSvnSCLN/+WXnorHLrIQ1kk
Hf/ajEGql35mchKdvZRyNw50Z3ei7rBMRZXr57NGSPOlLQkFMXdLCNkq+y5lLET+4JKStdVLFKw6
YLUW00fLp5naif/bM7OdtDEwymdieD2KrPDfFs/zh7uEVI43tF9PuZ1p4kIUzpHhNPbn/X2pAo0N
QjSVOZRIVISGDtgJjKRum8iQqw/MF0rAhZ52sVgR260Ok5uCbGwSvUCnqiPj+VwHbWvIc0pj/vpX
PJmASFGqySvcQwEy5gt0lXSx1gtMGwpB87XDmiY8Xx4yoZ/v/Cyux+mxLNXaZbd6YipPdfRcwKCD
7GlNmG5cDCD5K4y3EqyGWNPi7wWlYfu+BGvtR2hFL9tkv8HBh29i1ZjlRWpZMK8NN1lkDygbLmBX
AIDNBrCDTANg+3EZFZP+ZCRDDk9/j9ilmlxueZMk5Bto2za+3kUiNUwuf3QRmFYvjIvKOATHutTb
ztrIlqKw9ec0c6XrN7UdkF1V67eA2EnnLztznXaR5iPiNdGy0L14pMdT1/j0XmuSIqZ9gO9ql8SB
bZ6V+vRnoqw+BnYqMd8i4HrBDrsLnrRs7ObqqMuq87wFhXarbID6szD8geAgFcaX4rAToJmIE9Zn
PjtgX2ITf5TzrD8lawe9RYsiaTj2PbcY2amlI/Vvu7D761s600Uu75iHIMz5XqDyQbey3/e+iPaH
se9s6dSa8e43iszHmoiVtd/+HoQDj21ohwOJmJsd4wkcnzTGQrTsHRKBkOyOPl2e33nakr9KyZWD
e5FgZvXDPDSGVzzKjg5ahdK/jaa/QGMJlsciigZyWtG3nvunwz+Sy25wSjtGtt2fcppjIsaEDVID
HbGjdCUsOTwAJXwgMB10VeHza5HSr0bEgK5/9preacO17CRfRt+b+BBWdUfd6tTMJQiesDLKNJRR
2XrkdScL/SVwUkRsYKBONH+3R0Ssf2ppKTdm+7PeqJ30uUSYKi53sBW11hG5TNGK0M1E3nwrVKoh
G7vzNWTTr7NeuRuCQALR882OGcQbItR0jT74VZpqmGpw8ChPPqisf1RlwjmjJsJVmYpCYKePRPPH
ujopuq6qhtp+nlKOmZqJad6c0T6e82je6ULRK6cX01ozTSgbM0z4tnX36/r+RypEX4VNZx3VE1ps
jyNGQ5b/UNt3Gu/O42B9jgu6JvPbjR01C5I/qHhOJjLsjf33EvNj2v9H7J+PF0gNKMI9C7WD+AmZ
HEdjxszdn59F5Wh+TrWOx5PeKQBAKvKuOC1NLiNg2oq+mtK7xIb/AWV6ZWXO1cDJ0Oll2Y7NIrev
8VkEJh6JmcwoRlnQ5RNu1+PMVMgUjMM0DqrECnE6jU1dgwAE08CLStJG1+XQN1p6tNfg6AcjL3uB
dSb9DRN+j8w2iHItbMTdGiw89i5yUGVQbH9XtR+X4+c8Z7Yc3OGmG02BFd3yFANHLR/RDj89dS05
giV3wb/Yitct9Z6ZGK5j9OLJt0tixB4v84QQQK154cezedRpZ7VF6XJjxhF/6V3x6xX4IyjOQ4ek
h2swXQY+k3Jecy7Moqb9QEbjUyIxVkD4O5Jac6xcisB1Si/xt5p0E86vP/inDShN17VsSjtgcQuM
68elLwafFrXAYT7tlmV5mNYhwd4pXOW06Bn2BHBkaGHi/BVvxdqvL+P6/nUg4Ej3aKcDnf9JraAm
i5ky5VQ80X20oZaJy2sAwk5JidggNBUc91X/60++MrSAetWCDqT9ULGwAt41oNGOaYymNzIek7LX
uEHh4e3snjC2bTrMLVrO3Xe0npoWwcdZAwxM7NGHMJtWH+VO5MXRV6vJMvTsv7626yVK4wXPQrKl
A4Z9ymvZhNuvyAC8yHzcYRW5iSsHFVCkbUt0qmKC1M4GlS4mM4J6+H8QpC4r4Z/Aj4AqRqwiLAuy
Fq3edZB0dUemI7rHfMydFW3u9kyQXI7m5yUeWkcdFVYK5vcid3U6Y9kdrlutovMhPgS4uvHo6tgL
3OxWjgX2KB8odK6XsmsJR/rCFdCW0vlJoMMxMyLYD7ynv5vitoXaGKROQFJ+Rp3k4/5CTxIYfH+2
1lJymb9+ZZdxV/98TK6weVC+x1ZGEfWTpIlUYNRo7vKUMQaTsxm/Eqzen4IxKKK3eJ4NN8HHYqGN
73XdOgH35ubURTvOUEIYQOd58OTS5DfNylC7/zTREOffE8Oim8nGnM8akVr4ihSdXujF0Ix4Hfto
vCdLxMRhoE2YHAfJFk98z97bkhhOX57paaHpjpbW8TwO6OYrMF7a/F2md3l/6zX2mN7SlMSfVBOd
mkxN9Ec55eQ2NT3Mx9ZvRcI0PJOG7JX14PtkoXuwcAtwpy8xnU1pcqCxz+vGExiz3ftVCGWgWzPH
XHv/35hjazQxd5AoVd7kdq2lDrHf65VciCRhRoAnyWVxM5F2Pwz3TBpArXYCBUnMt1+/vSurach3
WoXYcwhyQbIsas8fw6HnE+EmmMKnHSVuttsn9aMgvucwMiOfPtCpCGDxOkghGtY2KfZ+cLVbS2qe
KX2MmWuulfsrc0L4buuB22+7hJaqv5mziM3p2La+G31EQl5zkLT9I+8getCBhEjoWrBm03IOAGx2
jxSDjaz+RW9+YldnGoGojvYezL1bbq0M3YRAKyfl6BbyEibWsrA+eL7XmZYbYI7HNrVd1IY86qsg
YkYm8BFr6nHCWGVNfrNlNzT5HboKx/jik2eTaHoIo8vfBUGMBTuPWUDxOcTzZATPs+eU03SqyBQ8
Fe4XPxW1LniQ+/r+n9TQdn+3ElBZRXRWRsZw/vU9/CiPID9DqeLS1uXSJOaRKl3pZhj9jLMgVNuj
txpDhzCgj0o7PhozuFcS/p+yA89EjCpt2GRPt2tfG6HDmbTU5LJ83AnFPYNvt/wcH4GUYqF1ETqL
D7QZ1++LMCZ5ZTQtoTizf8rP87HVwo2peUyTjEmLp5Li2/3z788vPISiL17Qa+YtskaaxG9//bB/
+nwk4b4tL+mow3ikq/WC300yLD5eLXtrxERQ0zX1D11bpSURPty1gs7gj1RKP10ArxnBE3GBTi6T
I+bHgOACH7tYGvT3KOkuEdC5FNn74YfzvUbWWH9lSwdrx/yO3379APQN/vM48S1SM61c4FzDYfV6
E+fz5NCKGi8PGQFy/er7qvfPSe9GgDxcdGf0Z1fQLPzBRr0yRJKCTJCzIECJRGbImru6b5zksIkt
645Rz2jt1bPnNPXyFpRdtt7tZHqFWYb922B1mtVm3+hyF728Ll3SSGQa/24zReHaewj11gOtMkB+
506UGu3a2XoqAX1KwU2WrCEasUwS7tHmeOyYHasbvmBVtSLi14/1OrNCHsvCRmSK9o7s/7rIiWTU
zLWwsochGO3LqSvS3AuxBeiYlKiqfJTZ371fcoEmeVc00Y2mrrERNH7wkq9Dis+z5jX7+qooAq9L
kakYgtgeluzBu8h50hgxGqCvzuw2GPDXN//zxxG5YO9ohEQUS0r345rOUinhMFd5jy2JB1CWCY32
Ooxu76jy248LXHlllsEzBmhEecNO9qVJQ83VR/Z9NLcBOeL9LgDOLv2KTCpr1jfVT5pr0330Y/GQ
LAOddIeucnuneRZqWBvmLDGQz+we9IR3oNQdrdwbqmSMah1sJegAVOciAmXalUV1NAW029V0dr1I
XOmKKHT5q/pgWNBl0BkXLZrCaqZe1xxkKnrtFm6pyTFcezVavvc7XfT4xSbxkgzMA8nz0lIT6UMS
d/y4vymm6mrSFUKGYhBoto4KMLJ0y0OrvK3hMsdSt3GVoyAb9SzMLJOQBaV3RNKN6WoeiqiF4jvQ
RoUqKN2It7EydIPe6lX6Quls0bBkR28cH7IXBXXMGJ/yaWyUviXtEvF3i1SfuRqg35G0SK56w9WR
v5JgdVg5cjlbRVHoEvB9iUu3P/ud4cTM3OiMbnFv+pKOnACP1ZWG8w2cMc1p4r4zOJLVPsuYFvuX
7WHtxcoejrOtx3gHznayoJ7tan3b0RZwTV3diQvms2HDgGsaJ75oUM1Kmkt2E9EduFiHTTK3V4K+
CPTD9NpRtyrvXGjtTNrjI72AzP/U2e1lgVM5qfNa+KwkehxAOB0yM2DM5j9kyBj4dSsOIN8HZ8ro
K5NxkQ4hrVqSxqIy4S7BRtPLcq0swQM0lNANkegDuurcsK0C974UzRQ8pMrr1dcMjwhaAeEX5Boc
t9SKdqCKRMyMyr6ED8UegJFYWec4AIUtnf7fET6l3mGAcHEZJG42GiGPmR/PXsHHDMYa1sOIEdMj
zMTty5IAm6e6yGnJCfknEMwhz0x508WV5lUrIIWgCNGTzPL3dWM1CtcY7E9x7tIXfNxB+B3qEhtx
vsPQkUKW+F4WzqhTMyAI57kz2ylPDu2q8vXb1C1cF1PIrOmvEhUndhlJtibybebvrG9w60r9CzDD
ct4gxUf1CXucshFnw2iM5c1z1tkYPtG9p/1m5OpoKi+nZb5HzpitVl8c+40H3hkC3AW0/pKWogvb
5Ke60vTAq1ms1MquRVrYZDVsjgfvuJ53MQDRkFhws5aB240MCMoHA+5pQ9iJvBpr6bYosCdwweI6
6W+l71jZ67aslTuzZfPLxh0xWm/j4zoyjK0+jYOpl+EmVogMbUTcGMIY88O4KXu2Uj2nKZSFuWk6
MyEyaaLFxNdiPTZthNHpC111mr/YO7rcLJ/i7mS2pVRAuEUSJzSKMk772cvteELotes5qznhsN3v
dFti/uLSBmYWcNm0Zs72ivfLhqZuWz33A9/4bZTdaJ+CLXTt3J8tZaXD36W7crjoWM1Lv+X+mHbP
gC4rdJtIzlHFZ2+sCVAvuMQO3Be+SSTepasO6mFQfOxsYvNtHsgu4M5214M4bocvTSm85FTbciyB
8DeSY2OoXH/WUKea1oIXCFqjn9A602eBOoEnE8THjUVbhVlDNzhb01TZKq1XCiAw+HktE2zfd6Of
YYLZlccOnRMBfrksUw+oHbVFYmmSpcXSMnmSae2u+M1sgZJpaj5BtJxryWbMa+amZ4eKUQapEwYG
kwff2m2zTdvfu7Adnb0s/jc8wni7YZQtUS1DWqYtk1WwaZi2V/P32r5EvZ6nQJD30MbzyLZISaMG
l2f5DAQAHJeWPgWyIdGc10bf76KCTSLjVJ2ufpgxx4IdlXs53DboaOfa7UsNuIeHDWRUGZ64y42D
VQTv1d2kIR3YL+uyavuoKOJD06S806A1mPKI6I0iXh0qo9M9MRYkPM97C+L0Qjtk6Tgd6BIy2Wr5
v3svL+z7fy+2SwPQtKw9+36scv3z9gZcYBunH0C1ZZRxYbK29hdk4o3JDwpmUK7p56xfMrRC+zHn
eAM5zeSv+lzbsZ+8Hi5w+YarL6utl8boxBBATzZpBmRVvlkUDVtcaawCJd9ZaQbaOKFJlGaNymHQ
XCd5OoTe702kNFZfCBRspAnbd9YG4M/bp2+5G3oiXTjsAH5OqsQ6ygmo3FykKmIkPalaUORt3TlU
nKX1lBn+Yj627oVqa4bG/7Ojuyr5LYZcrkIFTGL8VWSuv3daF8WoT/WdlGzgLDgQd0h7YjgGTN2l
WbvKlHYGGMXIit3brwIYOoM2MBrxAOqiOKhy+2y4aABrnCEvEvbewQIMsKmZ9HkCZuwU/oFWnCiu
ji4AoOpPyjQx4zkNm3B9W7bB5kOwZwL7cY9hEhEAV3ChUALiE7dWwSFua7rL9QBi21jPRVfr98sb
4sL3gLwnjvtCBwzQmH2+aBHUzs9WnXZK3SvEQpaL5o43WVJgYGpAO1ZDH5RAyXLJcdWWVO0aL1p0
tNwomGIdMuk51CsGxox9JyshSbTw8NNx1s4GxYJBGpPMXwb456E+plvTTrdpeiJBNVeHmQXxiT2G
HZfJcdeeIALTWaWz/0XyQ/4iJ7rGRstk0HK/XRvWtCNVh7+peEyOAq6qh6Nm52/nUSAYqvpqoAmG
gNmi05Y8dVt6iDpER4ud+Y03nh3rJrQvG/O7L881vWgc20lbLGwJ6QZU9Vtmi+7YxT1vxCNUoKpD
kcSTJMiDe91lJfeF8MLwtSvQtppVjCwU7cm25zItcG5DqA0bbWfXox3DbHeo2jo9p2bkOu/l9rJr
F63525DhioCTQYLG8NV2TU2422Mc9+PXKB4rWdOToBv+MWHUcjBKAC042BQ9RnYB6eVGSYPQlAVC
Qp6pwGTEIZs+7Bz80stiRDsX0f+VHFTvaMZnb3bJNg2aRXrB+2/7gpGML+aUMkiWIaVQCSjemGvF
W9ge0r7HkM2vnTr6froW7t0OVhjxNOTWIcaYInHDNhsvSBanZF4dhpFgNB0WEyIXln4TNdqFZL3q
z8EIIvSWuCgG4tRFOLBnr/ls6LVocSSzcvaHvLcgckLTD3vQcrNkfu43CRENqdXgnyhC5ro5OmmB
sesfv64nrzEKzA/x8oNJwRIRP5trjGKVLvMc46q4L4sGcTZC7C2fXzVfvGxM1t5m8r/6YDqFKOGB
Z4D9JeTVNRRX5PbQ+vWa3GdF0vrvC5WCh8i/wYEFJ4rWmMvqVHFUEOZ//cHXZAgQPwWt78CbwXo4
P6lgDcPHDLOskttqWhrfuQNYHdz4PsBjBgk3Egfl+TercDoLHQ3DevuiOjjpYuNm43KmduIxv4SW
wcR5JP+EIlBNzQfmy9dMLvSt7wNi2x7KFfNny6MFtYvnNaN9s4sFNznivNvFdZmGfE1/bgrjjO1M
k3hZGM2+53+Zh7Fpmpu6wOQtDUXZAeUzrZipyAdEc2iNw5JlYOMTufn0tUlZFPgOpYVRFaGSXTFj
MUSmajOIDDsXcNxtt8gLK/DBu7jAn//AyODOLZfOecvEn5R2xmv4xETaw9ocxXmQCeNtSZ3iysEz
LwgsRqnOA5YGLU5TKbn/YZ2COYpPmO0m9Sex+ci5Nhk39aPXWca7pQgqGFNdCJXdFm/XY4NvIsEN
Sw8deHI08QExhkOSrHX31MFlLyZjR5LEyeibNXXfRzUVysMTBLcbKrsJu14sCqlcFgJhe3GpQz6l
iXNnbEYaDAM6GASHuz4j3ndfoLpoqtY4oLFbrfGmwVKnT+F0etk81aSBOWN6A8607xiMol04LbK0
vbd8jSRNtp5jqD4/ReOKIvihFRF59c2q8Dh4Ro21ME2aBKppirCSeVpnN8USVNGTpatudLcyMKbu
iECnCZZnBtj6dkM7dKpRA2n4a4yMdsTwdLkze3rf5qM9RamRn/ZcS/a9Pxu/LQv2QfWhtzucWcOa
RmPjqzOZpsS2sA66pTjn+N8I7yb1ZUGsnxaaAWi0XoeliE/p2PfQAheNQbkxKhGdTt6/sNtJshum
Ck8toF1e0Zx37NphYtmtmxHnzqZNaJwzOr2NhT18HOfea+PDYC9U8gciI6rPuxLbItV9RTe00hpl
tgFmFq9Uhlna4pZUe2aP3a9q8u8qmSfznexX+Heq6SwrPuRzVCj4LSQPMGe7e+dWNKV+onghHbMo
l/yRaVPaPmnrVdgtTfdcwOCVkiZsddu41rrBecgbnU2PNAKpnix2kqoMBRne+O9tI8VZBd+XeO5E
m4G74HrWHSe7HrGxy3wje/tgi2ED8SMODQYMCExox4baQTJwTYzRslehI2jk3VgnqT2GKFnjOvtq
IavEF5NIGN16+ONI2M2irhhz0eDbISLvdiqwQj3O1pyChw10Nx4b7JEep2lowOaUFX8tCoUtTuCU
8fQkvLLvGRTuuPcmz0CxmTkv4/wesSs4Xn4oGLLM7OOO/0tuSpEb9Sem82b9vdHgenWjaItIj0yZ
G79Hfb5kZ1umE11wwuo+Y4OQ1qe2Gczi0K2+XOgNcMV056LhLM61HQXNsY1ibzikw4wg9WgN+Ww9
BMwqfza8xRtDk24fL1RlMh0nqsE1rBK/OYLO1Iw1lnTU4KlTeY+YBjBiYUJN7HOzufelqJT1pDpn
nOhMscWflhuk98UsezcEJcqeu5JRa92QWm9zOcdhPnTf3SRp3wxL5M+FY8xWuA4OIpAQtjBiME1l
JxiTPgJXwYUfZ+msaXDI7K7szUd6cIx/B2Ns3+BvWB4Z4Lie0DXHB0/2/i33ap1MIyEG1eAfX11M
VcIeAQhGXcH6OKyRE4dB4S3fzMJZz7D6Tn0YraL/NKZt84JPfvcU03dzzpdBfh58w76JArM+1Vmj
nQwBDx4g86obk8rhaIHdamsZpg7HSXzbYGj61Wyk/GMRfvIt6ofudYGdf4yxH7sr+o6Jb6gQnWOd
1hb50rSe3DlzUD2t2Xxn2gNDy9FCfapFb53WqctOeeYIbMtGpsQj7Fr+3fhT/qVVzvRSOuZwj0lZ
8jx5ZslckC5rT0XZrQ90VAVfcN0q7q04ki8+6mgnzHBzDVGL+w8m4tdvhVTdtwBbuxsUN8YBnCS6
lZ1qOE0A3Q7ARYYDaOo7t87oVl+aYarqg9bgn+1lNL7HIq0fg7oB8aBo/IIyWyCz7+ybyavFk7Bj
g8GB4/pX3kX1e+ymePMskXGsx7wDlIqsdwsHtVuvXvJbO5XLp1UYw5Mb982NlYzjXTJltDFF64Ke
PPWzQ9rVzgtOxf58wue44lOs6GRQuz40jbMwbMDvvLNf5NF/UBq/BW6t3i2Otxt0ikGYY/RAk5ck
Hqa5+dUhAJ+MOfc/ydjzbu01rbEn67kBYGH51SeZp3V+os/2WPt19V2VGSMH6YyuH1malAlBM7FP
REVzF6Zk5Be59RhjMPN9Th3jvhUd3V+UO3eScPJa1yktpPhpveExs4b1OmbfkypPi8MkKtTzcqpA
SiKLpmas4FAJjzZ9qFNRvRNQSzsUfMlCDp4cbImWvHARRvv7YnjqLOlZvctVo4gZyZq/YlE4vE4c
NrDxfXWjsLkKfWDoLy5iSxFGZW3l+cFIR6ZO9+Dn83gu4rL/w/KG6jkhWTsZE6zzMRo9k/H1QHMn
+j/fpgw/wFnVvyWrGO5wtP/X2NtvLrg/3t/5fDaUlx/WQLRnCp/GuLOGNg8ewerKW26ssA+kR80z
GUUSMDB+ika0AIIjOTHAd2hdawivFRrYELLK/I6CYj5MgWREgNMYfxjxICgHu9SpQq6q+Le7VvI2
SwznoV6X9k/a1oz7nJKGzeXMT7FjT/cq7TMUH64sjzhbtH9MnB0P1iLdb9jUta9l1JrOsUry4ewu
k/smrL7sjlFkdPfeID3c+kmI/zKSMlnQRDYD/h4CI7FTIvv0qZ1tPWQm6pmCmkuvCgOPrmP/d0h7
pmT23YI5IE/4Xo2lOJr1hDR9dfvPNSZuJyWyJD2DYpifY5gAxoD4ZcQN1cQSxLyfacc3Xi084P6q
7YXwE6T2I70oWRry4M37CT+0k2+r8ivtmaBs8+p/j+w6/pYjaejDWktUQp5C88UKMnnOZgtX9jTq
/ou581iSG8nW9Ku01R410OLa7V4gBCK1IrNY3MCYZBJaazz9fB4O9mVmtRVnNmNj1sJIZkZAuDj+
n1/kQVS5yWfTHrqToyzxi9nBHzDD3sERZeJ0aK967s9hGTI1kdweMfgjq1lPyj0mW6BgZhbu06RO
vrl13OwofN2HVqZLmYQsu+vMgb7rEdbo0VWxjvVVkyy3XPjXtLOLr82qlTQ/cQmsMoO1uzH6A/Tc
hN+iR3eZmb13i2jJPCyJ1R6NZooK35qSep9ainVt1rPtO7X6GW8d82rOZmfnxSxCBWAMMQzM3X3S
1vmn1dRjvL+tqoN703un2hzbDzYeRDipZVlyq0SKvmMTrh5LcsROtqesFyqrWTAtS3gy+e5074ym
8hi744i5H7hnfpzTLCmDLHLj9FWy60EJBaN4TVycIjJCiTnLJmsjgDgpGatXCrVkl+AwThWpe1GC
Xms7LkpnCYl6bLYjG6utmwQ/6XFjsmcsKJznJOzp9lkMcIguD4PUQ4/7X+7tZqJg1+TZQThLHZuS
AcGPWNLTiuJKHEqdcz9vxS9mKH21HhBO+YAI9OfmpI+aP0LLK+bxB9CyllA7KPtRpV14pVWaXzfs
ldYFVqC7rsDVdr8M47jewK6J2lMb0t7AnSqql9pn1tnlbVoM/Tj4kWf16WHAzC8+KF1rtHtFKQE0
lLBc3FcVy9XwEst6rUDElFHiKeQbTMeG9nv5YE5NmH7qrajqa+xLuip5xMwz1DSA2SzX1SuavrNl
B9gfRE3iD1jKYnY8YaC/HEK7jO3reXBAStclJA+BmLiUjcvHfEPIoQjiyW62Dmfq5Uj0Bo1KZy8R
I+/shNasa714MF6Son/FcDgbIEgiSLC+/TCh02sXX0gDaPByNG1KLNep6iDMQprs4G7Zan+ZMAkI
94q5qhmpF1pW3m+u/MVKa7zidUT0BmWXxIMA53IGiXmMTjxq3XfOrIJmoy6TOC7MViGgGHQXaI9v
ZWmcqIqA0bb2Aqx+5KA+KrWme9gs5DZFlxeauW0fQoPNj9jIMz9w2sRMsnFiDPpapLvVVbolCnD4
qvlO2VhUViwELyQ+KJog+FedeyUbVxgakuCvMs4FRQzuuJCWypZELP9ua8dswqtq0oUneaxOoiEs
mefyHLHJIaTQdZRCsCYhuam64BQkoGt1OtstOVIDs/WQ5NVkhsu7LSVxeUMPt87OqInOGYLRsMzF
4uPO2kXsjNaoXNDrMxLcbxweTRVw+l5a/S4cq7b63nu206ZXnIuRovkjHWC1vlwjIjjGnY4QtEbF
gg89k1xmVpRYtXcwDGOpl3Ir2uLIHFVTtC5CBwYKoHWokRjmt/oIIwPH8wxJaLCpRqrGFWrMJp6A
e7cWqMTrbNXloW8Swl4vYlrykc7poD+4CRaOrxi4RxUty9AtLYfRYwt48cycFUwEUlY5rGM16lck
hmBLsE4rxiuBVrXDgtG+RFobU59nSB+OMurY4p3R41EqfUddX2FDKwRn0ZAtDWoi9HpSALOByIbs
w5RVLXpQPzi88jX9gGVpVgOgFmG10pIaY0+80JCCJbeu08yswf821NE5s9Q3KS0nCwEbksaszWlQ
TOitqX3CrF2oBrGF5FJMHb0XsrySViB97o6g1Be0pWI4NoL98LJIB8NhpWFSoSia4qgQhjON+REr
QOEb2cOfUeNdknJyQG1mze6AceNZcLf1oTfRn92MI2eU2fRitfZzfNXm5xlfsO5lk3FWXoJieGNW
dKBSCVcxdc3SYXhy5iPEhJukQWO0tvIxZVlQP6g4+BL+iFdMWhyRlo7jZ05tyZdSuAxP9Ms9LXtU
43zAcng2WnD6rm1S8zleozS/TmzM3Y8t5zH7Qa4lvU1nn4baGVfvowLNgWIhGiXTrVf/jaTLSbe1
GTchxihlccWYiCeq5z1ttU3ovGmsxzNLnIQmhmRZD6Jfj40DmjbIEoWNKY/kHbfMWuvz5Mya97WK
KaVfMqsXB/1WUte2SXsWR0gUqAtVwepAci8aQX2NSP2xWKqw+FLrWJQNPoDavKj+YmKonOzkerRZ
EUmODRbG4nIQsI9rsBQujJjQKc2a8+BZ6lZ7E6QP+YjaLKsLAda7S8hY4Pg4f5KdUa2rIp6UKb3h
17NNpOwfyB07g2jFwlXOptjtdfeskDcAVPjLKVRF10jymeQavW3zi0PDpvayxXjtLHgbBTJvkgEe
Nu0yyiDBc5FtIH1xRKBAjjOrPu8jyNXWB7mUYUwslHVbN1z2nTsJoKjYI0IvmCRvv+g78YPDudUR
EtoDq0uK7cG9xCVq8yJmaj3iLjfcbeY7bYFgpgIZPfM7AX6EZlAOE2Azsf1UTS1uXloRk3ggtp9N
s1GV+lzRDBn1YibxRC7ENnQBZjsSYUH7gW8vlDHJiBVHvPdgNfO65HjpZdstTSZBXjAI31qf7XHB
y/5iXmh34QaaAQAX1PNVltrOYet6NXOK2IKw4lysBECDouaRHdSFuEzupoQMUDW+llcJK/2mG5A+
jD98VpdQ9HVHVLRsZJMkWsj3tomgtpcthX2EPQvedtNGYrmxp1Bsz4lUVDiVc24InDuQuCcMrHgl
Jn8KdvQIWj2K37O1Q3s2czDXbBzaU5iUnUGOPZkxeX4J/Ok2baB1pF3Rj/bsecax0i4Y/AHuXZmK
atUBzRkvsyIWqsMRa1Eo9gOMBOyE/MzIUfGetp7YRg82zFb0c+BFi6oUib4R17u8zOv+K7GW1aA/
Ga1JnOjeUsfFmY6atggLMBVrSJ6M7KFXoye0ID84dBTwonueUz4+2OctR8k7sdFK14aIA6iQRJ55
1pumkZJYfCpuhOIBYo4gKoD63A0LoSHyrFTplik3L7pkNvJpQ+hpaSRK0z4i4UsHxRjGHVV9gs+B
mdxlhbMvl7aeKXFmr65C61zQeM73o8KRcg/toKBsIhODo+k+MmKSXfdbLsKm5fJcfCv0jyleR7kH
7fY8k7dhLCd0GY+9Ed5EiTKvcILwUa2az50Gl+pQEQYzLnva5yZ3sVU6hnz/SaE4Rv9C4sl5eJ3p
alFUVQztzINqVBxsp0t4VqrZilV30zBvRgBSE5dIBgT2KIKQtT3ArE0FVc6izOTXqqEVMzQNY9FY
S2ZHbLN1e3YB7eie8AhbJcUqByfKLoUfiAcSwyU+m+wOpjcht95oElsfeqMJ0fgUDfdNsbe5P2yG
b0qH7yhyJel1uvFyyIUVrhaGqXJ0ecgyLKuM24qij3C8MkUZgSiYLZjfi6pixW4rS/MBiH4mk0CU
BmoY0fDrIUzyiEobQyYCTHqqI9zaZqTGym7NIHWBOMNKLIiZOpfRG7UQkSdpQhejYiROt//haEcY
Fu9Fk/FSDUULFyZlMnJHHD2EV9aVguyCK9hE01ZXiGb1QhYQfch0MTO9/ZJl1tlvQJa2gDAtL1Ay
Mqt26Rhk25hpa1004iHzCLubPmxxzw9cL6THECTIs87i8JJyjKpMTBtJInNzVUyy7bli/S1mCuQC
MQ3nsBezV51YTizf67DxUPdzW09FsZN7G1C64FosgJHTwTHUtaygLRopvqjbmNlOHpj9nw8gHS6Q
F9uyn0g7zI1kSa6EENpux6QFG99O25eIi+l/yBNpVHWCn9ancc8zk5v8NqfJg5P3zpk4PTbScG/R
HOJn2ONCXF+O0hVgW7AVqTfn5oV/wJYeVkgSwsbWcSS9wV0MsepuPVZzIdanRTbLJ2IAcraORGMr
tpxtyYaJJNb2QcXDDQqnFIXnKbYm1l76SkJoMOsA0pUxaRdk4vJANnagUhskJ13FicbKdxhwLONm
5IOWQ86Docgzkn+lS1qQ9HzRpd7+x9uUzMmo7cTLV80ZvMmHAE4JtXY4RyC/H4QQFRN6tuoFFG9Q
bH9ZPZibvoqPW1n7EZ0tYHwgJxXTMUmjle/B6F3x0iW3qXUjoeGV7OpIltzbRr4p/T1pwbD9CfhA
vKKNowV5VmzQWmfFLpELrhlZWFvISdF0KKfS4w+LcMngwMhHDNdSiuJjSf9tcVOngoK3qXBrP1h0
8pL7egYC2AiXkkYYY4zDK9q4XpLCQ8qBGOpyH7AloAFGec70WldBWOqMRjx7dZmFXYR4mIKwItXh
8AjFUushc+B5R3olTmJbiN2oOQJHwe9LeGusLaYK2KsCb2AhPA6zeBkLSzQfVoFg8ymbGfnmJbEd
elcLtgQXIb32B6m2Hwga4TPFcU1cy7mG2arF0Zsg6+2FqS/EuD6cog7KjSRZc/6C10KgjFj8+3PF
JkGbyHBBMHcW6KBD7ALbDe+Gw6jwH9jsDQqFYYurwtmXc5p1weSRxe62dZPNSZVpSv1WE5MfRRkm
iaVwyanuG1ANBox9hkYkD3EzUZFVVHdmBxey0o/MWlAhU7lSZOkw1mCjlDehcqnJGC+M7zj/bMyY
bV+g1XZGy+RY356dEhuzWNvOcMs242StOUMJ4T42u4aNDQLjQ1BXZfkUoq1uXqCZc+R3WMjE65Vw
l5rUZ5hM+oBsOQBqnY0lBV7WKWuH4Wg8ZLdY1ajrtGvU2dOoesRxpkpbQViTpTY9BUG72ZRvxurW
i7DlUrEggvordlMk3aKM1aC3i51J4nOWkYqaOAs1hrnkKLKRL8LXOSKT6Xnz2dhsHeCFivVdHgVc
ucpvjxodhdjO4yYTb92xz2R+Zw5jfb5xgRNtc2fLBEtNp5a39ptJzsaI3Cii2wJE1IGoSyT+JQ9A
ygxx4IaMG80CIx6MqXK3TaTodKFE/uFK8XPYAqS186STpER4RuIRdUaGALOkvwdttTxgIy4k3D90
upJIxFlM1PrbAV+oovmRHzwfyUdkmnJKlMNhgzCJc1ywkSImAA1rcea8bZBLHaW9oxNNMKvH2FbE
frjx9+RAlmbSBLn1PDwMmMQ7kWpA6kQLyryhdN1mstSiuO5uCpbvCg3KWCx3eYOzu+tLxuratoI8
u8l9tt1R5sFsAQmbaVvScEzRDvAY13a81OqCWuWI2q0dScRRIkH73NY9Z6oEx3BzqmqkRdkPXuu5
RovQWzLLNzyl4lAnysp2FFN1OyoZ9iTKhkoGwWyL1WZntWkdSlm5VZYrHMFiyC0UVLraC/8LcrkM
t2MjRV9WB1AWxBVhtCbkBZrlxv2Mk0qYgTFtV9t5CVrsu40uS2dZ3FBkL7PaBnj7u9qyB6MTvto5
VCLmpWT12uLwz+OTBlvEbjHqwMZ41QaufdwVkxjx1FGS6yUssLE15SRyUqB/DqWNKcqMVrWFwQ8a
e/GpTlHS3tlvNOemYSljo+7OIptNtwZeunK7Fknr3NlWmIzSKmaVlRQkXEEiFvYg4jNVd+AXOlnW
bPILheRQh45Yn+JZvJOykHDFeUs/TVbvUDpuZ8mNUy7rA+18xB8G6ITRIW40s8+eWO5EYY7nsnjg
rmqKV6otNEYAQwkRdUNYHg4q2W0dJ8/cRnDn9kj3QCWkdcGm7TZNUUTXGSl0lQ/dTSzuGw19mxRO
hI/fiwemy+zbCM+hNNboJDW0LePFYWZmRpdRV0kCrXTR2vjl3txFw6FwezR/9J3OpegGOW+seyHO
5RXGsupzpXPNJMHDUpIuNweBCfWCqe6qqeyW8VmJAXk5Ubqlps2Xq0asC2ETdpEP600N7X+2bpGL
YT0nsNI1rPP4dW5Vaqijk5V6+thnsGvsINbt0XKROGnRQMyQg6Wyb4EiD8MutfuleY30uhrnPQrG
NbvlqK3le7sGhRv+6LArMd29juAFO1lrXQ3nUIeAQ8E6OrW9F2iUdtOl2HpdjQ2kqDjwck7i90s8
DsZFuZRV/lwyjL5bCm3d59wevPGI1+5KXzMtFhs4HurUZTU1wye1btrqFlVcWAThyPXBojJgdFfM
Oxy/rAMmCGYA5hcP93PL2DoWerioQV2p03ql4wqzz6pUh1Ff6Q51QcTyC93E9KrF71F5D3t1muF/
GV08XbbWaFcgNZzvtOtyLcsJgVed2kfMbTzcf/R1qq7cJF/V9mh2Xt9X/uCSf5YczXxSyGJKKmW4
UZxszpcd3FwY/X5CC3BWfKsMp8wg50wtDYdurYJH4G5Y22mB6uSm3UgoGcQyc95VCUk/qZ+QKwV/
O2Z9sPcq08BAUG+q1nUIzVivfCXORse7xCkq6W3fGDV1XvcjPavpLq/sov1SWSWsFm+MrekKFelQ
HTHy1UuS6HL1lGBHgbMzape7mijd+qIB8TRvvLyrlCurwgfzq8uiXH+tVdtOwUAVNOqfixW+U3aI
h3k0R7+DZl6DDON28GLnEz0nDMj/QIZC+8q3NsutM7uZISIo9RYbd9yDNdpr4k+DY1SfrZXySkjc
ZtC2LTRHAoeOFkXKNcwY3b6HJMOT8VvTWyqDfIqMXhRW/zShkqWwzFMk3E4Xn76mcG+Qy7ICiYV1
dSN/b4WyLPGlCiFBujH+4YK0cziQJVIVCUlgIO1ndBmtJH3ZJZt6Rr2e3Ug6sfyQVPYvWf1GNmf5
KZq2OtwTmUp0dbZeRloYk8sMYx6Ey16SlLcNR0KeskUa4vx0Xpvx12KwOjDp1d1QAWXD/8f6hKAY
fV2tj+HYtKp7N5trqbiHrNdoXiSJI45IqwbT77UjJaqCRnwuRP99ZhPF0aw1rG4d2ovqQ1+7YfmS
9JkdfptIiEcgqY5q8dDnvYmvRCey3OTdLhvudP4rya5PlikBYbZytddpBnX5s8NOthwq0MXBxeZR
iWZjjy2twCcy6ZGTnKuSiJvU4XCQTZ2U19aQ1m6wzD3UzFDVSdy7a7QhytH50o0mDWewOE50xBNr
U0dJgfr2zjbKcP00UHiQSWZDpBx3KMPACw5Gn6EM+aLneqopQdXlCe5wj07HxzvNCaqP5o1XcTuw
/CloKZe48jDDTpKI0MpdU4+4U8+FatWHoW3axoc0pStI2Ygjva1nr4H8tExRSglgudkR46v2aPVT
nAdev0BPwg/A8SCux/pTpiqNetuhsNqPVjPTMsrzPzPEq8+Yd2enSneHr2w+fb13VpUGrGeFaHeW
mC/Nnbi/AkTE8b4d6+l1TMDgTpzrqscYFPO2SEfj0k3H8TBMHhOxB182v9WkF5f7jmDKNojHfP7a
mlDKfHfVp2Q3dUP90kQ1/iwLHKA9qm7nqUWsfIUPqnmNiYdB43dK4+WoW0Vza1tz+gJdvLljdct5
y6kZY6BYGB/julVOTsg6j2J0GU96rk1osTlkq5+hRbOq5XXV/0EtH112vPy89cNqMJx9BNfzQgf9
/obyYr7EjDWG9dF6UBFoQfDwsrrTX2hBZNaNzjGvxPx7SrVdTEO78ds2ASHX7NEOIodKz09oa9kX
lrUmGSIXN0ohg+ndy1oWMJAinDxwS6N/B48ix4Rk0RFi6ana3BCdQLe4dHI926cckOjbNdWFUyTG
PtWM6ToNI+2Tq1bOZ1yHkq9JnA2XMB+Nu2nWGGWeHR69WlfhL+XmpT51mbvrwe1nX1fD9hKrjepP
9jZ2hhHR0p+KZpbHOGLecdT7OMC8/xRyHiKNekrvS9Urjr3ee4FlqfPRwHX/s17o8XOYWPbO8rLk
OClr+BincHecSc/pxA76vMPSpbktTYMlNVHicQ/DrmgCo3CSb3OlaE+d28XzIRvV9ivc19nZw2wE
ADRjZaz9OotYWUJcLHdNiw6S7CW8s3Ilq2/dfm67gzroRbEfvdKAaKomY4BMfPqSepzF9mXUqTvd
DEeIIbN5lWLMfGOxx1+t0QBvMF6sJ61s8uOQhgTH49R/gd1dBCeyn6bwAu7mEB1Yl6ond1iia8xe
O/dQU8E9TFEyfdPrPuL0Nrp05I207to9N2I8GSL19F6diSWiE5266q7GEfmGr0W0GoXrsRn74muu
YDH9IXVHEr/5jaMr+gPfE/bML6WiluFJVUZ7+OgtkJmsG3eaHRSFHL9Xz/5gubyhOduJH0miAAN1
CL0Q1mmgInJShlgfwGuqUDMO6wIUjM6yL+Y79FBZf6NPSEguoOfU2gU4Wqa9LAs5BOnO9SbXeo7Q
WaSD72jMNtYWHci438/EZxd3qqoXuCXBGMWyv9hni2J7q4EEkAi99C4hEAAmUc+JhnrwEvMf9ve8
XaZ9UYaDczOrqUonulJV9XpaIlq75YiONdCXZL2vsB5xfDWzuvsk9dC4E2Ogx14LQRFKmp+qNNhP
C3K6iiwJekV7sk56BDND1KgXDIPcuE+H3Fp/GWf4lieMowouHQbwggNJRXXeh2ViQrJoFkyuk3GW
LG4HxJ4dbosD/V9f5/+KXqstZaP713/z569VDS4Uxf27P/7rQ1Xwn/8Wv/Pvn3n7G/+6Sb62VQcz
4W9/Knitbr8Ur937H3rzyXz7dnX7L/2XN384lH3SLw/Da7s8vpKK0J+vgvsQP/l/+o//eD1/yoel
fv3nb1+JvO7Fp0VJVf62/dPFt3/+htbzJ/a2+PztH8UN/PO3p6SMvtRV+/qX33n90vX//I165HcS
/lCv2EB9Lt2+3/4BXfD8L8bv52xqUlmIO8WU8bd/lFXbx/zS7yZImutheeNiVccB7Ld/dBWCBfFP
mm2jh/HE/9qo5LTfftz7m3f4P+/0H+VQ3FdJ2Xf//M14Z8fGZcESF19OZ8m2LQbtW3OKIsOOOWmV
MnCLe3gKzyPYktfFS4BE4lA5Wb4zlFS5HpI0P5gIFnx8BT+CLO/CtYm/Ra19sqv8e6mIyJHG2qnx
JATQ9jHlyLyjI3pdOeaJKvpQJ5PqE8u+K92226Mr2cEe3HUW1p2RWu4r+GP+tDoXipIfJqsz94RD
Ir1QLOhm5T25ILeL4oKvu9FVlKnsHFaxM9Db75zW4TMM8yHNnaPuDHvxrWiQ7vNQOaxWf4Oia4eL
8K6xMHNuvb2i2fet0dVHO6+e6HQS4BwNezMz/HCo7+nKwSK1dhRgn0nxOmUFlB+HG4+wC7QX7Jqw
7U6re8U1g8h47JUeYmd9P+v8GFzlinVgNh8rJHRESIYf1Mwog6bVsMQlxuSine0LjJrYixX6qgm5
WMUUsV+plUmGd+UF3fBSqS8Zt0Jc6jXmwvtYGLDiPlPYO75PzYobehgnUzFPFpcBQHrbrG1gmzXL
07jv+zzIq926RoHqaOyfyxP1K7wwL995YfdpIvzTj5P1KVOKHcKTm7jk7IP53q7gga5qiBMfqQcK
sIyp/KHyMrgia9KegSewVH8kOLWsHlVeaOxOz432QCsA7cC49xIrsFvrCu0m5NGKKuxbE4+fc2Bs
yNOk2rXWKXP5TpXjn9d9astiB7L2pMBd1sb8MDtw1xkVvcabBtlBuKUcisw6FTFqvjIdb5qh/AwD
nUBzvUCKp1/A4toJNTAuEEdrsXdZEx0rWA2VMz83bgYIk744i/ch7tXn87jJTT6Nn3HEoRSubpNY
D6VlHwetpolFXXZCKw/cylVytyTEP/et9yGv5iALkTLoRkBbO2g60jH18aZ0piu3+kNP6sCjVBlJ
7mEGYDB7USRxgC/BVdesKv2UJkgXK8jYNNx2PUweQJJbPo2Iuq0iOkxtfRPbOQ5zyTezjPCTM8nf
1dJvtW4fs+GRyIL9WsVXZSrgyta9SE1i15bEvEpsp8K53aYcI+ZyP2RUakXqfC5ic3k0CV6/IKLh
uhga52ktG+e65N885KV+tlTOFbUTh1c1sfBCH+Ij6eDxkfxzfcehkDYEG8++G5rwiCj6zzrix1Bp
Ew4v/rE1M+FTn93HhDgGsCpiKJN11/urOse8ChhdIMif0Bm89qOB6a5j3pdMHDwx5u6QztHy2KeU
RuKCFsC0C6gEjAISZnfTWH63y4J1RjXsK8Vj7qJkpcDW4Kan6B12OETlV27fl4FJZDEc8LI62WEV
HznGK0FSkp8z9E7hK3O4d8uxOhk48NxHpuY8JW7ZQA229+7sHWFe7TN3DdQaFkKbHNWs+mx73VVh
wCAvw081iiioFAhHvIMDnTJqxytOi/5Pu8V/yq5ilf/JcWpbgJFyYsVJqg0r+tsFWElQANEjq4JQ
Yc67j6hW/dh+caqCgmfmMWSPFBS+qkBa9bRffvtboZH8elIGPANfTtAOsQn97MULq2J0MN6tAgK9
gsKrL2mujLuhxvUqZpxiqePHQdIZB7G6ouc6xquWnNq176i5K1hwc3MpAkEJOaCmi9Tse5YN0Jc9
9cM4HCyl+eDYGZSX1blNBjMQn5LqSPaKD8CZl1Y0Pdhz8qlWdYyAlNIfw5ySMD+IbUgtoYKrdfnk
qNURT65LsSz3uXvRw6HJo3yPcdyFxb5ElfmlyHGIG3XfZPKKibP2zkWpRVf1GF2FJJHAa+NUap+6
ZiSOJP46OR/dcRcluS9SHrKIBK/5kTHmIzAR+MlLZJgBVmAgGcW9ndo7UDUoRBD/C91PNI1i1gqG
bn6up+qJHul3TnS3umHdRrN9a0TOtRfiEdICzGAir+6bxN6hYiH2lJamZ5z6PkEEM39k2boYG9fL
UBzF4ffadvFUYkFOcOG1WIuhD085h7j6SdwQ0NjRMS9pFsx+VxTXxAL96VTlyfIO1WrdQvm/rI2H
vx+gb9XGcoDYCD7RhzAzGClvBwjHO8vDmKEK0qGdfXIa4by7GBrZ3lGttJe//7J3Ql/5bUhLPb4I
EzzHepdNqHYkWEWrWwV25dyinWDVQ9IdT/EDVCTmYD0ETWMfFVNFaRzBfznO4a/u+HxL/yNw/XER
xBFyDvWAXsUj+cmfGn6YWZJCUAUTMsCmpLheWh/aC1VFwD+wDGHGyQsV21kzP495vnNS45ArHKB6
e3pBfnMEQghyRd+HDtJoBfiRyMSWvzNCO5jq7mCbIYg765WtXMSKeovtyX3cTSdRIDQ9UT10PL7o
xqdxDtHqGTtbASEeS06oxodQv1Raa0eqkdlX6E++meaLl6j3qjUFnMP3uOj/QoD9LmBPPhJhlu3x
UihANZEs/dMjwXxJj0e1qoJB0dD2qhc4y+xme2BnW3ecog6rER2j/KqL/+g0wNy52OnrvWMs+wlH
jyW5mu2QYox08dQ8OU1x3WmxytAugypioZu+9cr0aNyvWA+as3pbr+Pj0o/7vx9d+n8ayxiNUjqT
T/hXe0VyPNQMl3PuYi79tKmu58UMdLP4E8OAQ5ePp9IYX7SJ4BDrw2Qtt6qtnNSWGrbXv4CHsgqk
cx5UsX6qO+dJb/vbeaTm1MYLvXEQUw77chr2XRxd/f2Fv/NJ3R4/EAsAi4cIXhO2iT89fnKrkxJt
bRWA/LwsSowLGQGu7grwPQG2jlMOHTk/9It5ij11r039XUNYVLmoK0RQPBHy9by41R0ByhQZv9hG
jLdewD+uz7bYSfC4o3X67vryxrBb0uuDOaE3SEmsQaX0vbT+HM/lDpeCa0MrWYMdYBYTO3ItoG+w
A1n1h4T1fDVuvcn4aHcq7W1CvcgR7B6HDMG7TvukbB5AbXzkw89aYQaZmh/YzC5sgkYWG2zOGfcl
QqiqMh5MrSMZJdwDI30djfhkxd9+8SbEdvx+bfAcaGOOyY5N2uTbO83tNcwQV1QB4VkPohqDhn/S
w2vybY6Fmu+X1D6NyXQjdpRlIQYuap9+cQn/cRQ7nD0Mw6VucN+Z5lo1MrAFKmlAT3JXq+4Fqyl9
7BdRZZObfIWL14GjyDc46HB6Ih9K7CcLdvZgFt9FlU1y8+EXl/TXIsYEFnFAroAZVCwH3z4VIFEy
MTCr4yBzvTrNY5ia905rH826uneq5Fsz8Kqz/tbJnUNm3v3i2//6Tvh23gamoVyEbop//2l2TEjt
laW1GH0Uno7yZ9V9tEoqSFLsAWMfOKe6entauRaSsa5QDtz+/QWc04LfDoq3F/BudWz0aC4a2rdB
tkJFLrqd6VoBkjxWc3LOlHM1U9q671ZU9Gl3kY3dodX/LGyOX+tyGqwZ9uLdynxmygRt+1Ws+pFR
oHPA5CQj8bDuAkgyu6VzbsOWhjv1kpty1J2sHUWwJ+06/59hPf8fwjgYuv/0Uv8C41wlbfLypU9+
RnHOvyJRHEWz1N+FCYnq4u2McaiokzcYx/Z+t3TNxo+F/8VOnQJpg3HM32H+8Zush6ZwchczdYNx
FA2MhxRm/ppkP2YxVrv/FzjOu7qJryDJwGDlJSwQD3T1/RSwksxU8eQb7xdz0g9RZQP/j8s3glim
b02TORcaRcW+skvVxz+8A5rvOH4PtkloIkjzT4/uP5xp3juhcDW24TIfLazIeYquOHT8NCExH8iL
GKX7/ZTXq98qxiVan/x5tmLdR3/XngqtFNmhWgGVce0Pdawl+0TzTspafibugiCpzi32TeF2H2Yj
bwMauc3FWmX4f7BlXzXYeBzK0fs0J0r7iyLhvJf+z2QWj5KFhFIXyr6LIsB6t5fNadgPzqik92rd
XeSlGqCLSOGT4IOAP072UNEVv3DR1l/2+ujdl64WHUM9yynr6AwPXdR+pZHWPZMpfGvNl4Wmvf7i
8YoreHeFJNxwVjN06hjUHW8f71jlpjlnXGGh5eojeoTxexKWJo6mtnXwcLe+Ut215jDeZDtt6JR9
szrZ0dbwXHW9nKTarrmDaD89kCnZ3TrlysKFvhd3ToqJVi3K45yM+akCmLtr+iG69mY6avbk0qOa
vfAXxY31dvm21HNBY3i2yq5tCaPyt7cDCOa0mVK3dxl0osKnzWKY/jJY5tGFdbiPEoxACFlYHztL
CbUryNIvjdLbd0mn1ZhHjEud+H2UU/rWmBkqXX+Lyof+F20yqChrrXyl0+uGO4jUjPlcCWBZl/er
Ew+vJXzulKPXmj+4aopCmWYcyStTh1Qy6YN1NQtMI/tW68E7wQWUOifCaDHUxndrI//DdoSFKd3j
W8VbFFpRWf1E1CQ4RgVs6vm4kZafOUSvMPT6V15Zo/l5DxURtajr3To8kXLvEbn7yezn6YDnVjhc
5phH/WLIiAn304gB2iVuxCaqQWUZYHS/2yHpWzQdRnTV06otml+uGhicW5u/2Affr0J/+Zp3+6Bp
FL3lVnH11K+AYgq+pEG+th4hozABfFNzb2ot/swgjNHhR8VzGarlB88YPhAh/envJ4khJsGbW+bw
ppmcIvHlJ0/YfFeSmM40p9C068cVuvlhMOz5ljOys7fdyr0eNA1EFTVkMNEd2lnjpH1fvEq5Lli6
rrJ2xWvEcc1Ls/FoHDrimaELgB3h9Hc40JWAH43xbdY9m+PDdMJKhenS2t0V4ebayTZ7k+3bhWVb
tuspX/vsj1gdcQSYl/oOf9UZfWRaCZG0ek9CofbIfzGcadLmmfaEe/r7R/EO48eFlYAFYl5oNrg6
BdrZ0Omn5RhmphH28Rw+1gaxnct6Q1Dhvktz4F5vl0z2pV0DhfRYtIFlQFuW1cSbxtHPTQbtL6MP
qzDX0A2SZjhMozJ9O8FrHUYNYmTzMVzN5tIC6OLpTpc2AkUEjkt+mrCyeEqUcjxMCRwdCD6mbxl9
uufv292kZfl1li3TL+rG/3hZgA26bUGHRonw9rKS3tIHo5tJztOWP+xe126xpDYv/v7hv1urRZl+
buAY/B+Whu+NfJY4C8OElPHHKHGNAP8bHyJhezFwdvz7L3p7KhAv2bKZ2hxMMN/StPMR8qeXrKs4
8JlGVj2uaRHtlKqKOx8yKEI9WtbPBGHPv9goxTHjzQRzWatV0iVEa0sYn719fG3ckJ+rGf3/pu48
ttxGljD9RLgDb7Z0IFlWlFQlaYMjC28T/unng/re7iJULExzN1udEkCkiYyM+M3J12lyt8NDL5R1
nZo/2hB1qDDdOKDoFt75ylI2Eb37nTKpuDQ4szmLCtCJjtEWpx6F5W6s3geDvUYK0E178Q2052Z0
rIklgZRU8EtVU/ftQf7zmyfbMsvgmksiiEPC+TcjpawLHEv6UycF/qaFF/QuDhsuHW3dPYha/cZP
Uo+63bRLe3i2WG0ZLShLhvyN/wOL9fch+mJ69awRaKto1YPeZeO9jNZNKin5sUOvKVqhAJmithGi
POTl+W6MU+9ZD/yWUnxc7svGbr5yHOWPkVeqCyOiTKfzi2VAaFFZ1dO5TYKLgdkszsZtyM4mM34w
65GOrd0ax7SkMZOmwns/dmKFjjMuetyad4hY3YAcKrFe7n7YcYuch0V1rSFv2QU5YpOjbNGNl1lH
pWFyPBTFuHt7ApVpgZz9XGuyfrP5tcgyGFygz2dQUhNwTPEoPeD6uBaAdKS2uVWMO+hNGxVjbSRe
AIlIKy8ZF6ZwtnZs2XZ0FRgQSju4Dxj6LAqi3ZpFVVcPDwO+tnY9mHt0lZi2TupXRaIYu7wco70D
tOntT55FoN/v1UxFQZhQIwlwZl+swJW0dWTzHrQuDDdC5AKjWBGvLcde8mqZPuHl4EJlIcEgGNAc
0oA/z7ZHM3RKbYVm/DggH3xvdeANR0lCYZhzBsLCKhj0/vPbXzd141+80yZb59Zv0D7hhINBOC89
AFdE6NGrxhNN2nGlpbmNnaEY6f9AedtbyUglvfXTg1Y21mEQ5necDaYWYKYc5bGCRd9J7c5LI9uV
5BT9jrd/3u/4/s+Q/P55JOkq9QmABFiLzKKk0aMKwvk1nBA8/Yjm0bj1mwootT04t02rGWvVH8KV
DDfsUwQC8NbzQ0GnpEEKMEy6GytBQ23s9WgTdgUuaeaQrHGksiucb0TwWW9FfFDHbG1HKNh7oVnc
p/Bv7qpYL1d1r39q7FHZxVoDPky00VI0Pg9Kf30ccvcYOOkMvmzP0spQ4HeBjfJ4SqLEXDvAhG60
rou3xdiPaBdATNslqSKOkf2tQWZPD4p+7ThN+o5F9BE0r9DWQTo2398e8/ONxq+a7sEALViGqsay
mG00zcChuvEG5RTVsfbDsJtsH9D+XJepyLYBxNnPOJZWO8WTlzKdP8aDN6OPSpo1lQhxWjwPLjLK
QaCEc+UUelZCMxXGdT84ysJJ/8eKJ4ZA20V/WkF/WJ1/H+5kZqeUdnUixLVupRnPJaLdG+Ai0sLq
Pd/P00ii4c9gmhryq/of6CJquhRBtbw6AbnyPxm5Qkcvc25UJfRXXS9WYeAg6PP27M2yxemleJaA
vJZJGcnd5dl10C7RAuM0aE4Rd4mdKQUqZbsMLb5cqt9HBJ9tMAzdU6PCh5RFW6/tANqCMPV0o+m9
v6dSHm3iyBJLkeb8pPvfD5v2sEaZUZlXNcauz0CNeM1JlXUSkFBVvoQqSn6ep42HfCi8Gy+md8eZ
lgBeLLIjRwsNowxbdtzeb5GwN3aJbvj4LkTqMRH1N1RPf+oILK/rbGgXTjr9/KT76+di5oSNkQ1L
ixV5vhjVzJmE64vqVOEuuRvLrkeD0JR9F/+OnV0V5ZFNmro6UPCdYzf9qW3tGP0idFa+mAFa4TxT
HABfB7eeJvx7bln1N6OsU9dwQu8m9Yv8p5qF6ZHGuDZhL8Ibp6BO0OpYtMdY2d4Gqp1t9SYs7qtc
/iJDwn4iMFQ6xHnFuteSgOMOXcH7AP7PqQU8vcODQqwaxRBHuvMl0JcM0AmySIeFNfZniKBKho4y
drik/5h8nY+NbfZAR9ugPNGOmyDIubf3hlI/QkCr9lJe1A9+Ekj7tmsejXwcnz2EPD57Q/sptqt0
R+SttzGcNDRCq2E9oKgBOEkPjkC2sm9v/9TztP73LJqA4fmVcHs4R6Zg8CLvi5oMH+5AAlMDfw/G
aFKstVAtkNFJ4ByNxrh9+31/bnmyec0AgzRl9ggkz95XJxNBzytOXDPkTzgsr3KHwkeFii2I4xr0
klGpC1v+z4A2mQDSbTVocAFFm6UNKH1Rr6n88pT3iok4S6huglof1mxneeHIemU4wUkCyNPxGXPs
P4p7UtuauuBVdmpPuKfIv88Re8cAN86OSePF//p9jqlrDqGacqL5h/eTBcgmIAfJT7ZwpA8dRjVr
H3mt1SAX7RYdpmKhUfvHwiYfRztWRzUW+z1utufTJ0QNQ6oNqXp0QPNGBV1YpNVhA4WInxam54Es
T/NDJbfNQpo51dPPE7GpyqDrEyhxuvHOjyWawSbUHj4Vil73uS/D/luh4DdVZyATSlrfHWF1F4ey
ei8BvNrFBvj1JKi6La7qzUrK1HyTUJ96TqI9BtQOqrzgPHSp61dO6Jo8edP3XyQQRMCnRLUHsA2T
QG+q5yZp/efGGlZJ5kQTfClEuq/OwLS3Q7eH1o+Q6Zjfvr1R/li00+fSC6dgjM4ubtLnI11UHs7f
LSvJn8gUdumFu5QISo6bDPu3X/XHnpy9apr0FzEAReMMlVJigF3IoNUT8akAwczNwXmug/KTOtTK
wrJVX3klFxWu91QSwKJOqNWXr9RbBXWCwU5OrFb52Ou21KyTxMk/mXmpbOC2oFKKtt226tTHshrb
jRl2w10lZw+diODYpOgigl9nNTjRGO6KTjNPOKFWlO5pvQ8GNu7YOf6crhJbmCM56NGKBt0KTcDo
prTHTdnbOfIb2dKXzS6AfAm4kiniE+Eonf9ZtjDkQchOG5Oj0TUfcYrbOQ3N6BR6zi5LpX7j9Pr7
AOXTfIXP4tHr/9tdu1gP+yMGTb8AP0vQXnjWclU6H9ukw79Dwsv+1EteECE9auo/tUiLd7DAlA9D
l8bu2+tnVjX565tt3FXpxtAl4v57/kY5o/sTBUFy0sLSPNrwYOCP7Y2cozjrlGqP9Yh+D1vO3xS4
r08UuxHCWb9UC/sztePLoa/RQgNRxEV8Fp0Qh7Goj/jJqYqG0G0cJ3ChbecRwqveuGrET9Xzgj3d
VBsVdeFRiTcoocPLoXxgvGu9yv6Kv+7T26Pz50ZWmIvfnSrKKqB+zgenETiK2ZKRnZTQsJ8tgLKb
sTPDrRFLyru3XzWzefw9EZTguQ1ySf5t33D+LseWKWBxSThBzYFmYwexvxrorqwmzQtt24apf2w0
KC4C03PoUEP6qNgBf9MF9jHD9Hpt6JJG+QBYlIsiOiyuJPcYORWMh6rWgPZMrVwrWW/sPc8B5vr2
B/xxwaG9qHHAcEibqkYp7vz364rkFXpAkVG3MZnH6wFXEWQJFqLPbzTR2aV5es10mVctlSBkzqp8
hAPDVrs2P7WS/zNsUTUP7ee81Ia1EeIM1xhSjbh96L3TJASNJa9RXNNQho84so3rRFaXjMFf20Co
UhiWBbxFByU/jcvLCDzSCoNGmp+kjHt2iuzpFi+c6BgW5geSvvEuGx5EJKQbqxw/qGnX7Nul28cs
nadywzKdrMmn05Vbn3r+E3xJaZClzrt3CsWCLT6NE2Rd/pUaVrRNLVG5Pij/HZoA0KSpX6Vpu1Au
n11/+AGA6PGAgZtFYxf01PkP0CI/nrgE1amoW3AnY5dscxE9ZegkI5UtrSGr6wj9lNRjNZhd/2rh
/fVyR58qdqwKCmjnL5cTIHGmWYgTVLUf2Avot1TA0w9vv+Q3uvDFumPNkfBOY8xHWnhSzNadiT/b
CHivOVFPtV1N7/zdSEt6xXTk1WoAQ0v6ZObYwfj5rg4DuPBoxW0lvCM/mMUYn+LcHr+aUR7fZ3bU
u5oSe58Gp/A/w/MKXV3RAqRc+maXAeregWE2dgGapxAB8d+bqjT7uuMCkmb+gwdz9gY9L3HTB1bs
WkrwCV5D6mq95WxlaI33JkYGXCw74HXR4NyMwG/ugr5MVpZvRR/a3tJWslCTXaAKB+WCVl+B6P1S
lrt8uGmHULigsstbf/f2GM4zB8ZQl1ny+J+wYCgcTMvoxVZJWyUWGg54p9IJv2uD3a1xjZSPCTAV
9MHSUZ0u8hAgolDtXA8S4xc/EJ/jhiJxlcThtyJPoWwUVfEO/QdvC5VR7KQCLHIb2eZNkTX2xkjz
7gHxL2eNdBnG4PgeIPqaD+qd1nr431Z+sh+B3i982rTAz1eHzsFNOs+tkcrSfHVoSKghrB3IJy4M
Nf5nvfQuQ7jp8d8PIH0Vk24dDVtuKrMBNEOsE3uvUk5N0m/yPtz6g4X+Ub42g2pnK/X7wDb3Uq+7
IWEvnhDLWfaopG7mP/niIctS9OEHCHnKqnGyrV/vk6r+EKMAasNbHfDxZrOtCq17MibjlX/94ynF
KgopsUK4AhF2PvsdZF7U/mr71ABg31g5DmcVuvXZCmXX5DBqwJ4rKLw+LQuc/VYqvcEVOmD5nV4K
fWXqlHPawcbiAzeCddl2R/js31vHKlyjMZxjSQ/7XSvTVbAlOfkRT8wDTqF2FaqtvzHwiLiLVLXb
50gqL5zdMwwmMZcmB80OHQAprTwq+OefhvZqlwQYgZ76WBt2iJ1D/Bn8x2Rs+8cRpfG7SgqcJ4QH
oR1Dxl911mDcd2U7rvOBdnCoh7tSRmV1VY6qj5a+lke0jHoTEkKYbN6eh1lOw281ZayScKMAHWIB
Ejn/rVacW6JzGvWUS+B1ZRjvB+w5UWzCJ3PhcvLqqygScuVTAfvI83NpQFzOB9txUlME/cK2hLsN
AmIbs7xOb3/VPH/867P4LpUbNemzPEvVeqNWunESJ9eisdnHuq9s0sGfKFLyDZdePJDy8IDVrO8O
ivNUO+AvHdkrN3XojxtVYXfgMLOQPpoM5XlUoHkMs49SLAAx4sL5UOu5Q8durLRTGHS/yKVRLXZb
03uXaJ21MKuvvopDmAmlGkQf6/xVsSEHFowK7dQr6UfJmSw0shB9EAnBBSv32+PCcE/Z3OzTTEgh
KO1Qm9Fo35+/z4fFjjRy5pycRsu/mXgirzGyiDdZqLfwJoA6fOo7FYXDMMj2o2dLP2yjBcQYZj0u
JyZXjsdi8Lc6OK5nSba8wxiGxQEGt0SvLY+GhR06u7OyOih40EpCuGnqTM8Lnl3bpxQRx+j9qMFs
kgClfteUAq6Fn2h02FREBrPQWMiK5qnh9FbwYqCx6H3xzt/n4YvzDiup0VHatHwvGtXEho9+U5qZ
xW7AePqhqoF+ZE2vfSUsFyinONXDCKFtqwN7+2u6/hVo8/+NfftQ/Mze19XPn/Xd1+L/Awoud8UX
K/cP7Obd1+QrquRfz7Cb03/5LwNXcf4D7IVtQ8OXmt/UgvsLuuk4/zFJVgCkWCR9VPTZAP+Fblr/
0SakjCxPF0LOsumK8l/opvwfyobqxMCdAGv8Z3rx/wK6+Zui/c8ukwApcatw6Eif7y7I5UEyotR/
IKsP90M2WOUKH4P0ZA1Nd0PwwuglAz38bGKWvUlR+o1WRlHGh9G3lXf9KOVHzaqrWynS7AP+qUaE
kk/aI91U1+odggT216IR3SGQ0TfdepDo1oNScbPXu7AOD50VLCFCZs3Ofz5ldi10UuHQhm30A9x3
YayGyC5+Clxx2hWCBnq/ndIpFH/hujQbNJ6MW5/2g7r2bCWINz3iAD/RRbafxtQsGyyJEDxZRVHt
+avMUZM7LzXUzziH2/dOP9hfmOvExRSL1oBW9OlXexxDsenZgp+HrrZ3DZqhz01r67cjIlYLMXGa
lNcma57XdNhgjYDoD3HgJNZKt8f6u6ojd7COIlX6Fml58oxyk5WTzTg20jk4yXQLydX5SfvP6E7H
wosIA1gRQUZ8Fw8aamWPIICUzyUCd1CD8PxZeMf5EfPPO2bJjScVvWGKbmRxaf13eDvI2FSS/J4c
Jrhx8rBP1i+26ONfQ/YSFDYrhfzzpinLfvE1UD61MGp17RAyer8sLbBPlVfJH+tKtcV6aK1hXyAF
mG5MuZPeQb60HmLy4XxlVL78EQlh+aPSNva3rg3avV3GBW4TtU7dtypU6FqSLIatntvKD0UKaaf3
CYpib//06Re+tgZmx28uYzbohy2wUKjO8MaPuiIvYGEvPVo9H5Sm6ipUtsbaHVCZ8DlNlbhYWLmX
Hj27OdNYyfQOM0TXU8sHRQ5OMpSQ6wZklh/gGquhnVXyq0VMIlZutJwg/X9mwfLlKrnwo+c9YEsf
fBEghOfGSQjjdETsvdpe9+h5rDIBT+tpXruqhFa7BrFTbjbXPXoWJGK1V0ek12vXiGl0DBFU+mFh
21wakFkMSEkf0Eo0BLm19i5Qo5+Vp185ILOtLwosIDGDrt3cdr7lCRBqs1zoSk2PeGXHTDIWZ3u9
72w90qZljSHkysxGC1dfNREfkGj2f1036LNd2TeqrHgp76iDFhyAAWT3q+Z0S8jDSwM/25lJ1Cpm
h9Iq7m0OvUkk8VZdqeRXTutsc2aOnehYQtVuEfn43uCpVJXudeMy25wi0VPRFkXtCpqovu/DMNbL
99c8m37j+bwKs0PQoo9q11LF+7RA01pehC+8umTAoJ0/2s7yDAkAsPcUuja57K+FVC0M9rQN/1yN
FLHPHz1ihaaJOiWoxN1ASx+kNiqLzlOCkdQR0d3o5Dt5u9AmfH3dQAs6fxkNDpxqRnZVl0IJU3xq
BfrCd1x69GzD6g2cT9X3GSLufVkHTT0IN9dN7PTKF4dzywZVC6cSLu3wlW0iJ1Fc+WTt/Mlp4ekq
DjXCpXH8VMvtJ4pfC1ex13MXy5lt0SHQPRAEMOQA1Rso/mNQU+dedkA/plyjcb9U8bg07rPNGqlt
2Nq5RwweJhSeZ6Qr/IaX4JqXnj7br0HWAS7GKclVywCb0J9dJj1eNan2bLd6jm+PA1get1SrYeV5
/XPaDs1VOQBM4PN5LTKoXmXNoCQqTQHYi4lu7a773bP9GjhhFihFKdzKkCuoObqzCdvRv24XzUn+
ShNoA/J6wjVH+yYuetj6zpVjMtugfU7zxEimhWLgboubzbHCivfKh8+2aNA1yZDnNRvJQckCUYrB
b67KQmEMnc+lwDS2a2lOu4aSPjml/q3w4itHe7ZHS4FF6dj3wlUN2uq2vQaUdl1kmSuYlNg+68gJ
CzcGalyon+3BvHIBzrYklkcZ3Qdilp1pB6qAWzGcFpb2tD1eOYvmXRIptcFB5KztFtQ21q4eiRF5
7rpD+/KdjLzxrTCDEnZOWyK7HweR/qCIMtpbtY/lF7rFcbNC3sQA4Nvbn4PUlFdJamob/Imsx9xK
vWAdh4X1NfAG6RSiskjHwIw+yiKv104oVokRTy7RTjvV5KWND7N/V5WQGJu2DPZFMIl1hbKS/qiQ
R9hh7TzsqfShtCqN6RpjG93GEge9SEVEzc8wMWjodLZoUMIrVOtDb2Y5CpyQE3FeyuuVbEv1Sa0b
fHRFbnZXZTggVM+Xq9zGQ+W0HFY1XHsvQauz+neA3v9dUq15GwMx9bTSPHZC4dgnL5dPsqdetxOs
WWKAyKRkdtNy9cID0qob5NOu2wjzBoWZ+F5dyDx5LGB/GmHzLbDkK8d6FnUUunJmbCXCjeLMWSki
FivHa94v7IYLm2EWd3D87Uchc7nRcu8m18Njrnr76x49iztj0XgCfXbWSNOhGavbQINRUt1e9/RZ
RkBt3M6agF1sjeo2MoebUXhXLpNZ7BGcSg51PyazmcRfFHgC/XVhbSKsv0zyAi3u0SJThdv49ran
AdUlS4fTDGX198YxZ3tSwsOoBOYn3B6zha/eiNStg/PEJhg9hNSIBfh4j3Z7DytFHNOI25RGg+a6
MZtKwC8/rBcVbaE2Il4HSncjA0zZShgHXnc6mrONG4kiw2JiYJXKDjzo2664cuPOQZucucGQ1woT
IqCRwuZwfO3KuZ7t27Dp6MMBbXMVPfwADixZhWF35YDMtq2HNFmTxJzpiL08hKHspiK/LpSZs20b
o+sCDz8XbqZWj0nebvFHW6LmTJ/+ytFrzjZtKnr8raef3bf0Yv2jUv68KhrMUUuARcexNjrGw+k3
WKSuxsUS8IXfbMy2LDLamScaHi2iu9LHp6gUCyFsWr2vjMYc0aUoktSxsOuD5lng7Exb2hiDSHeB
pfUPUNz96+7DxmxvgugZjaBkRu1AaKvYa9/ZEar8b4/8jID+d9hBTONs56sSLqBJ6bM3x5HWs9WP
W2orHvW9MF3JRY0aVTHIxyqrrGPf9tUOdQEkk2j4/9Kd0rzusJmDy4te09NBS39viLtAhgbihYvf
eGkJTP/+4moeagVKczIn2ZiYj31aP0KlX7hAz3Q7/hm+2U72Y5CZusI5Vnf4Oa4oAib3eR9gAWfG
3g4dfE1ejWZRbgtz6hx1bbwt+0I6YA3lvC/Ntvo8hGZ2LAtnUnY1nUes3Q1yWYai9PtyLYNS3I66
r97mEhoZqVV5CzN/aVRmgWJArLS0Un55SSpFOrtqrh7wWZxIcgwBafawpmp7OzhfKHVf+aNnZ/sA
2aA2If+7aa0hqTfgB6HW9ULN9cKIzPX6FICCTmvFXIeEeYf53nvYyFdebPXZ6a7rcgLyhDVYDQmg
XSQ4TWH+eHsPX/rdswCR+KUa6QMrhjB3bL2uBkPe/zv86t8LXJ/FB90IjNLoi/ZQlZNNQ9/iDUV/
aWHfzyBC/zx+duEvByeN6Dk1h9Jp9K2dYG/fNtLnAczATqhNeFR66kSog8g3TaqKh1ADziXjlLDG
lG+4oYfSHLCFtPcKbmw3rdZNjDH8U4dIU67LjeY8VO6CnY3JUXMYikpzZZbgeiAoL6zoaZJeOUXm
kHYP4XvQmaPqDqPVH9vKSBF5q4uH2rDDjYSrFspWSq0unFmX3jbb9KlaxDjWyKpbOaK57xzVRKEm
1O8GxRZI6aIrvZJwfV6gXV5amLM4gOtkIVURNXqQ6vZRbVpn03jM0NvLfloir43cLBZ4NBXN1lC0
Q+IkhVvKtXzwW7naDG3QfXv7FRc+QJslD4FcSSJrbcWtRgNWcBr/CNvsumjzWxjwxalkAJZNpICr
G3DMXxjGf/Ly+KrGpTUn2GCg7RQhFvCulOxs+ac6XDkcs1hgwA+i/2ezVrP0C1lOfG+HhX3leMwi
QT3WGKmKRnMzdi4axTghBpjIXDeR0wS/GGwcOgyaUNxA0ry4oawLBtV2r3v0LAOIxqwqWiMAjJLV
KiZgFLbft0jDX/n42Y511N7DBGtkmfjqfcfFYVMWg7mwhWbwwL/D75x2XSU11qFypLla4kQHy+RC
ads4YzS5qhzjBCp8GtTh94jM7z3qsaGbVbZ042SFtOs78NOiszzEADJvKR+9tONmm1oTcuZ3TqK5
dQgcxmwFDipBfXh7qi5EjDk+2E9VTg4VFUHQjhX2Hn7bvLOaUX6y9TD5+PY7LkTYuWoNJlN4lUlO
dchUOXFLo0xOUw530rWh2+qtCagvV5eELS+M1hxBB3Ejw7fH19yh8j9iHup6WNS9/R0Xbje/BWFf
7BhoMEBRO1N12eGOi401pjVydK/gB7fNbCL526+59AWzXa+po1ElQlfdRNN/yUa6n9ik1z16euWL
L8CPqouypsWLvUjlozEq3sbAdfnKHz7b9tVgYqBYNaVrSpRQ2xgf7yXU/KVlOtvySgdBfyjs0pWl
3H6v96I+Bpj+fS39Vrry189OZk9FcQZVzMp17DY/yH2JuL5ixQvRdkZs/TusqLNdHIP3HvGGLt28
hwp1G7Wm9DHNEXu2Awk8UoAL3pODuNMjV77wVmohCa0iR9FWo69rj9U4+ZEayTjctf0gfilek+0G
z6/umyCVH8hPsh21w/SA19nnKHCCXWoX3prWdIm9fY1NQaOjyD+ag3aLQt5wl5lOvtPTPn8WxhCs
I5APz3KsyDvLic1y4aMvrOQ5KLEwUqkcIr9yUVwIXdWJbzB7vQ5pYs0lqrLKCMcAiooL3AShgSA0
V1A3ltr7MwHHv+drLpLcdAiTD1WQH+gFm8cYROgWq4T4ZsDR3k2GhGDpBEoGtdEfoRvao6e+k/xs
3IqsFDde7kuAxEm7M7hFmod7h6aItYNr4S5CN/M6JA8E4tmG7rAxhBJbYiMxHT3AxPGJLJaIGJfm
bxaJaqxIuqAOVBeb7PAUSE5zg9zRUhHnwrEwp8EFtiJqKfVV1wqdfjdixo1mOaeEWXrOO+CI1ket
F9nz25HvQgD5TRJ8EfkmEQ6nxdfikDAnz62jdTfJUPaPMhDFhbRkure+knz/Lie9eIWch0ERJsp4
iGJJv6k7S39K1T76IGSsWooOGurQYnUZKFh8vf1Rl0ZwFrKsKFXbOkQ/HWtQxDbKuIMLk/aFtp0g
ncchzccPKJCVixffKVi99omzIBY1kJ2b1hwPhtFi0ellcH7tTg4PZdc6EYqwnbdVEtU/hhodtKaV
rXXRtB6a3bbtpvqo31hxnW+Rf8AsDb12BiP62ZUF3LckbPE+j9P0s4/G+CqXxvoew9Ky26EwK257
dDufdK8zH9RWWN1apEn16FSe/1AjXrHGrdGeLN/ju6H2kXcZKw/N48nMBOMXGRa/3yPWE36pGymf
CDXGXZR4zu7tabh0Y58DDHMp8GQd3A9sEXbfenRi/1cljQYmd2kgfWEX+YesUuRNFzbqTx0f+DsT
6sn7oHDiJxSk8QniNFuZnl6vu74btqHuO9Lai4PgV92k/XXhWJ4VXKIi5+Zmcms3p3s1vcO7LFX8
hUTyQnI0l2UMZArrNljaQ1P6w53W29qdj2vZl0LPqJzix3ndMT3XEqiGVpYir28OHT5oG6v0+s1A
KWlhKi9EvLlACspEWFj2SXPwFR2bBrR48PRAliW6LkbMMYydGqtO3ojmkCuSOqx6ocv3dVHF74Jh
7NdJruXbfnQGqlUq3K63l+d0M39l0855TkVXa6WfNc0hw/v2m6YEWQFr0o7Xfe47mzRNnO+x6GT0
aMvUuxmywi8W3nxpNNXz08kDnenlHHaHQna+9KV5JzXlsPDsGWXm7wN6TuJ10rTse+xsD4FIvWbt
yFF7U3tl8l0vmnTnp37TbxoZoRkEEGU3Tk3jDrZX97WuPTAKbw/tpQ+cxUOHrE63Qzlz2amfWkLU
hq5YvfSF0zD9OXHICpwPn4MDruaXVn3oSo2asRbfRJZfqZvCVmhEVEJP9maFCobXRtWGVhHkVS0H
M5Vlebxqy7pbOGYu5EJ/iP6RMAYB6pyZm6bYaAHfV/Z2VQ5krUAxNgM0kn2WRwW6nQWR2gi8VasN
ObIDOey1xk422JKlK1/iZ9Izrzcpds74qA5LzhavH+7mHIupgdnLcITLXN+u/JWPy+wGVphAfSrR
F2Z6pibwv+UGef58MmpRF+qQhe2h80iVbU+o9SbJsLLBPLo06Ee09lEbgElEgz30265FbGkXtMEI
rz1gUpDne1/1AGyWCAQXNgC+f+e/KIkLnO0Cmm1tGY4/K9MJnqAhKdEKa51uo/v40VKUwtyX3YG3
eOEDskmNCoWDUF4iYLye85jOtDFe5DyZiCn0VMFwqOpPGADvYm9Y68WwwXRarS23q7OFjt/rqQ6i
UucvEq0nUMrWlT1qm66METr6n7F8UALTX+djEGKuhTfo27v60nKahS0fMW+zsIWyV+Oh3qEf0x2T
UeL0bhZNZF4/LRGdPP+ccUwp7emVvMdVG7ENTxlXtWo/pQZABhqM3vbtL3k9PkGhnr3GoqhTj3mK
sY62tvoGb9al+Hvh0XMcqJXgLSS1PLoNpY2jHHr7ujuNOQeB2k0zVGOnJ65uo21cij7G73bUFoLZ
hYU0l7sHaFumbTgkLsIyRbeKzYmBFVaVfk+tf9j7CVxQJDCKH2/PwKW4MUeGBnpVaGkEj5nmrekK
bOF/eH1XPZkmmUsfxZ7ryCJBODsETsFfVoek1yIcqwysqYM09FaxUy7FjAsre+6sM+qV7Rtm1bmS
Hq6seiRKJJveW2qlXADsmHNRw04M6Rh4InFlWZN2Aca3/Vazq9bBttuv8HvvUXKXm8x7lLgExzu8
Z9pfQWl0S42pCzxIREbOV3wygEGgFtu5SYchMvbXq2ZoV0iLkl0PW8d8wOptW5UZ+rXDAYwhchfa
zolHcAreRrX8X1Ra11Uk3dTy1ir9bZLBnvTEHazLjRqZR6OMF4r7lxbiLMrgGeEnppInbosm6iY2
lByqY4glodFBPh/lcbi3TX+xt33puJgjW0NZa+NirCDU64ktNo3RyN/VTsu/S6Nfc4MEq7/2asf4
bqCr9EPpFMVbFQgkiaPSimohjM+EPf4+RueyFwniwWkkG607mOhiYCHhR8ckyaKN1xrRN649vmvG
kXIArob6NhZY1uh2Do1tRFf9vRU3RbapE9GvJF2NtmWHu7nZoJyw0v2oRAml0D6ixTIRyLiKxn2D
WXXpFOVTjYHj+2iQKaXJvfLTyOu+3Ly9xS9sqjn6tsj9HJHHAS85nRzeIjPaRnmkb5RB1As94QvH
xRycWkqqbla13Lhm2YabAKn5w4gj563VB/K9ZBfhQrS6ENTnSNWkNeQs9oLGxXDqK/5f/uewL+2P
b4/TpY+YZVDxWEeFVlmtK6daePTrbCxXhpU3LgSd5FEXw5KI/aWvmCbqRVLSp0gBB3RAXccSO5Tu
NyKOtm9/w6VHT//+4tFOllajh9mEG8pIbbQcF8bCuXTpybPAFelh2KOUVCMcbbW3TjCxkMUwXpfS
WLNgo3cj9UE57txSwS6tqdqMyKbmu7ytlki/F1JBa5bSVIR1u/cCXuGL9CFKC2unNSXocDGO423b
NMZR1r0U68uuW2imX9p5s/RGkoRW1KYELWq0C9B3JoZtLfzmGz8Ly9PbM35h1c7xrRwjGe44Xo33
iOXtxyQx7kIj9+WV3BuYw6aWuQR7uHR6zuGuQvE9XzRQgqtW5CpW2c24RXiyv9G5WG2RJbc2Dfa0
9CiOdvEcjOV1NRXsXc5XtYd6kOdYVQqSo5cP4ZCJfWaIJTHYCyt7DnX19A7nYhoUbMfyfiyTr5E8
fH17ci49erbTM8kITTNrM7fzBQ6ZXS8fmwgZ9uuePtvsflnkZu7gZs7hXKyrJNQBNwfPbz/8wto1
Z/s9j2SvQ+Qlc0O/te5GPZTXvtCN92WsKV/efgUi9kzgKxWEOfLVkjruEiYX90hJ6Y+MWtRglhMq
ww5x1fgQOIr/5CVxvJU7PbtHYDW6if2mXDWosqYbpau7Z5QjmlX4UTtGiGxWmvSQx024yj3Uv2Q7
rndW7OBhm00WSVoo2bukk+ufePWM96nXcS2w/i91Z7IbuZJl219JvDkTNNLYDV4Bj6T3cjUhKRpN
CEVIwb4zdkZ+fS3Pm1movPWQqBoWcCdxQyG53I1mx/bZZ68pfze7NYD8bNolzOZg+2TYgpZXXrAg
djY6AoFOjNebxA9O4KUcY/4o1kLvpe3M38rM1k9WahjowFYBDrMYjiNxqUWUtn1P3mVmH9LJKp+n
wWMTGIiiHJAeh/5bsiYEgc5L9uBrNSFWNysZN6OTH0mDnkWI7rrdN5sULMiXeVuhhIvaom0Pe0F9
y4Mpn0KRrOVlUgbJt4tTmCa3tNSAiplU99x9miiZ3PK1atvk3tgq/dyYjUFqkYQ5OZmr3GUYd9PQ
XGbz2Rp0Hft4Gl9p52eHuaZvE3Vqma6Bn6mda1nusmszWTwAFS+uDikYx2QYEjs0hgAmCBd7n4Yk
mRdEewzWZVOOGkKnNexjsGzJCWnBi4OmzI9pAdYsatJh/azKzDrndSVbOLsAj0OzyBefUKw6cJ+c
PqgJXh9rGkcQvR+rdZW/SD8sLrV5q4hr5h2uepFtSh73nL06kCqLPTsematZaoEul2SbxW5lQKQ1
MnDPkS9IDCmGPvhueJV7mQqZRY2ejMhynKULSxKmrHCovXEXOKUdT0vWHhHMytjv7eWlEH0JLczp
aCLUDEk5OR2bnlm9pr9IVdmQ0ZdKzzQSu64hFwiIVpiIsShjZ5ry+oa8b5eXaRRyCQ1fsg8Mgpjy
jYy5NrKzYX25dQm/WKid3mUZJrE+efwin0k3++91CjgLkpDhnLjZzveVZ2b8VAJGDkY2V2LnYMAp
QmLuRDRpI+2jNHMUbBGvFCL2keTeqjKtCMyDHPZq9IZz9cUmj83qdi+bHsxothwij/TcRp0/m1mI
HO/u8dPjkXXdaZSHhWvvu7CSAcZ5sY7kfqjFjdtt7JuwUp4LGHhrgNo7uS/DQQ2QymYejJrGR+0c
fd0PETqFuEBAVTOZYF3q6CgfVX23MCwVtR0Mq73q0O/iXAe+97uz6gbiOp9z6OpSZ0f4kWWcDHI6
dqOdLFGRNmofGCKdaT7PusjDfsrn/VqZDQmNS7fvXF/fF1OVH92gz+KunIJ97erlPE6k9Z0kbWw/
rnqDJG5/LowuFJWfP+SO6V0D2ROkFLikjgbGkEYELd8GjQJYcdoJqsuU6a3bJ6UY8kipMv+Vm2Oi
7puOseoHXRjzzzzVW3PwiqEZd4tf/iIC3jlXvWvl13adG3Uh2ak3vw5j8Nusi6yOG44KwnHmRAMy
MnP3QbdrcTSW1frsSbt5UNItHhwLovgCMUZBt0pBf8wkRBLVOOU9zVXGyb9CglAPiHr9Ey9ffcyp
P84Hg77982IE1YuzViR6uP7SAjAit2FkGdQ4Fldxagu3uvXK4FZNWvUh968+hBHAd95yIQKWl87u
CNDNj1a/ihd6+P5D2wH4TOuVTH3JpQ1ttfSe8KAqYuBSy4irAC5TC0L7wZkyiruh7+Kh1+pcCXhX
Xj71FNdef2VeuoobrefnXIksWuRmPiHHerscBS+UndGQmz0bbmysfAYujuUjAwj9Q2Do7NPsKwOC
nnI/gQ54vzDVUAOnWf1TtB57gJnLImRot4nmzObWLAgM7ZtW7knEJ7ovr1IOAK8kJb1Mt3nXAOg7
K9E2Oz50fQmWrnwyYRHtXFACewV8pcBPL4UOy1oBQF9Dz+lvtk+v7O4WfDduRVp0WZz8ggskY+uN
vWu2zbTCqZyTOyX9+SOYMxVPbcXO3TtpvKQJ4PRCenU4kj667IiEzthbHRfOvJ4fBlNNR6vtmue2
sC1uJmz/Y0hssb1vi7bWUcdczcF0x8pmK9jKb347jS9w/ejTBF5rRjYBvE6YblnzmnUjnOKJHTHM
ibx+HCtmpEL8KsWOB2qNSZWBcT1s+b3Wuge5nKfeq7N46vc8I8rQq8ZLC6VYnka3c0LLyTnpcNUb
z7KvuAAmTuW9W9MNOLQS/nxqy2aLNiLVrn3g2wCmu/zr6Neak2s2+mhyl/bVVEl39lff6WLT2kgI
BdcgddS2FiGf04Q1i92yIlVzIiTz0bFKt4WpWRg3WKKhH2W20GjbHF2FzG/Wey8tZdQs1nCvttS7
mopXnJEkZ0GHls11KztO9cIZ6sd2sxmiSETwqIUxnzKSorqQSN6CMiC3d0bQqeuAGhJK5q10qOau
aaKmN8uD4Rb+GxYWbCOeo36tviyvhBXo73laTGdjKtP3AFzGIQgK8dJvK8A3J118ZgkLBhq8fkzD
rVisT1N56Xm1Muszk7o9SoqLLyOhzLGsehkHldXSjJjtg3a9btxXJEy+0ghUBzcZ7WNSGv1etsKH
vVH4FxXQYfC9GwZTE1s+UsGhklRmKKyqXe7bvun9pyDYnDmWrWRtuFkZVEffdUoyq0p/MT5cHIax
DlI9HoqbMS6UjvLjnILsSadB+Wr7SfeuMcNe0mwen3uUoFe2VGvksCOLOe6CoIZ6JQa23yovH7P2
s3Ts/liDjod3OYxhMFrFXTHaZEcaadHEXpC6d6XWCyGuXaKf3TJTdiQHNvdKAdHL+2p5WsnU3FtF
lia7hszsz0mU9m4y3cQ/L8VSX5qWwixkk+pJ4czbiZa9knYXBcR2PI35KkoMCK75UBZm+9PoBuP7
CEjmyzh47V5o0uzUYDAl3BjWBZ5OQKRlvtJ0xBuqvkpCvnyUwoA6yxZ6fSOOic7KFmgPWgTZj2+F
FaQ77WVlRa1Z9G64enbXR4RJOVQCsn9Mq5WA13aenIPqgpVRaNVfzCVZj7kqyweN7tvsUymNw2YZ
agmhJ6RdlLWJPkyeW55dNX+dWt+Obz3fGaXSa+8a4pDtMIc58BNgLs5b22zlx5j2qR0VyeCI0HHa
aW8KroM5pPerQUn/CtWtuE6m1bz20qinvZKp0e3LnlSpNPHgCEwr4QB9xlxzqJMuBzfT4UIJO79j
5noYCBqLtMxbuBVTUvhnDSm9+JgouQls1UhlbdUal8U1aickzKBYAbFkPMSF3A6WbbTBYeDpaiPL
Lor6MBp2EIEOFvVuCgQ1Z1Xk2RVYpT4QsTyyQIuMyNPABrWGw7H5ZTgKIdDtjJ+5rY0sTquMctYw
kvlK9pMRG5lXzhGFZ040rCH6qCb3JK4dvxp2Fb41QD5JxW2Gqbh+4XRzBpcOfTbvGPjFujpmlXhN
N+l8pB3JbKS7jjc/a7883iKrX4t+tep41C21jaZe31ppMueNRnyW4Eqgq0o8oxpXJPRvpFzSo5s7
yxD2N3Mdp9hjr8OuP5rXnk/WD80xC4h/K21IJzRrmRBtkD2iaS5Lb59aKyY726/TY1Av4qGpsvIw
bf4+9Yfys1JLf1hWndxTf/IkqQJeUbl+Ev2ngy841F15tLtB2ccuHdz3NZm6KVo7LazDWEizJkLM
uMVXb4Xg7TPz8r7Iu44RVVrtC48krKR91jBa33L/PgaaObLMaFJ8Mnk3zCGXwc2iWiMj9l5PY53e
p5WIGocoq91K/bTsgqB3sPQx4jzuh2m8WLXXqwODd9svx3G3fv+vb5HCdm530v/fNfJP0o6vR7jO
npsd1x6sWbRubXVp6EHfw8Ge9rnwViLErensWJn/Ni0FJK6+neYTDZVxb2fQG/2Bx97zNm1GfT9A
cx1u4/3CAWnkVlkN56gQ1Amrp2duG2tasFrL1YOrtRnVlTdkMY+Wkbh1ZCcpncxyFPMdU3qjEXpV
BQ3shgvdWfAKxz0TBMVjXrbdz9Kwk2vQLdIIQVhSKGSDNEjKB7BchDah5y9W25Rfs0SnZVwZvopb
ToC3btDBhI9uW05N2dfYJH35Paml+cSDN901A3eDMPcxMo1CLzyEswUEVrvExbMLGknksIsSJLe6
a3HOlg0IcCFKDkYXQbss7OoJG0TwWil3eTHYYV4WF1CBZ3jbsut9iSfUI2OliEXisLg8tz/Vlsqu
2BZuFWhX9260bBnvcXn72paWxPfe7WwwwbrWv1XlBL+Je1ySkOE+987KwQheE4ZOLu0ihjcmiKw1
yoNWnlbHWr9MmcXmk/YUtCExuTrZ2Vs7vxOKax2rNjd/KDpT3wMHy7kCEJntu7xsXrUaxJs1W9xZ
cw9CipNAgWajy+O5ZEbstjMsJQ7JPgd+6J9V7wM46oetULTcxuVr47fB0+jY61fuyV+ThWHlOPXK
8lfQz86p90f7tfYneV8MKwSF3F75CKsWNgrxxy7GA9UlL8sKNSny2Y+vuipMejlOIpiRaE1FsbvI
U58GdhVZOFCqsN06pPLaHC9+K/Sz6doq1gz7XSvuKEOYOaJworHnrh+30r5JHLOp87AuiSPeL8Hc
XDC60SaiKPjhjFnxbfXrQoRm4npvSWWPdrQih3ygDECgMHIUuxMtCfw8dVAZXz1jdOCDZLaHbbcz
b1c+6cviYsm5PNio4ms8TWbyaowWNRLpfdP9TAtwCdeeHPuoITiE63JripW9sKgnbG22/p6YTvXU
56W4tFWtzrrky0IdOP2DwRjTZfIFd3crH7x659WTfOsxkJZ4f7zOCr3USO+z0Sj57AudXJytb06J
4chHGxy4E6lyXrAUEu75gBVJPY+VIY5KWPouhQryQGhX/opV2IfkUrQ8YJ0h1tNSGN5+kF7+pHJq
Q5im+PlIZ6vuPZdAz5LaD+Fi8H96S9E+m8WSRNa8Vm9eY08qJPereWEmpdsRsari0c3tKVT490iO
QtrNGfMYSIWul1amsTBSQt3xUv5i3im50E7Pi1glzXBHsq44z2tfU5p21VEN3hrRyfd/BUmQvDh9
N6IGdFuwm7LVPpU5/FsIY7V40ZOcHkaRb1/ZUlXokQT6neQB7zun8/AVOuDWx7dmz2PQGMlAx2kB
PhQUDVf5zOyGkLp6jGcvkJDnc2HtJo7dgPnXJvtZm1O/X4XT79nJxRKLWlpgFdLG+m2nw/wVp6Rj
x30v/K+ahOMkGjqmjsl6nX86ReUYIRBpooCHYgW75vXrN+0Z8ADrDInGyGTwLdh6/en3ggv+TNEW
bWsq7kdrtD60OQ/hOmaMj1euPzf7kR6pzYHNVd/TSfBKlrjzC2pNdSG3xc1JdOmbl9Yq5WtrTxU1
k1b3XjcFz7KbF17Jkgc/ncFpY6X8/Ky20dsz/UgJXPgStUs1VfLpmGW/kVK2jPsWW3l1Im9/AOXo
NFIDVlpcoAgFpQJ5ePo30Gz32Ilh4q5Qyl2PDn4FaVO9Fjr3VAyRKP8qkduLHdvgegccfU2oNW3E
kaSomLsfIdFwpzAg4YQ9bGJOQbPTIxe/2mQ8vKRLuMf07l+LzMzzQ8fVa9jNKAWvKtDWschuNUip
bDvyrYarlpOsdk4ZkRd3Viq2z7GXztdy6B2EnibIw6Ashmc51OxwGYwpvlQk+jWrjfQ69ON21TJh
CtfT1Xqa7ZpMUZpbK1O51B4xb1H3gGCT31mL6xQhQTpeF7vgGNwdQSj2S11pDrilzjUnlTPWIi6W
NiX5gl4x3wkj29VyZzAPbZacmd9qfnpT6UbCbEx1YTNcMypWmApxgnxxWMumbaMSHszRb0AeNn3Z
tiE+E/+4uIHesKS39mMp5bbHFyRJ/PfqU9UN6FNAn003NFclvrcWTp6Q6BP0rDIAOMacXsRwQnL0
mJQ/2ZltfZm7srxr8nYgZM+sT2W9NjTfsvxuWxf3uGZJt3ebsqLlZJandZbmRU0mAPPZFMds7LoS
MVN671VP855noFp3qAArtokRO/Do91zu9VaR48/QLduNT/cqn6gZ0jzwzhu8omgxpIrV0qCG9M32
LNy6e9Vi49AsHT8JVzfP3gp3AhLgTCzkaQK88ZC3DfJCNtUmk+WuyPeD3fv5ibSU5p5DjelP8IIr
Ahz95WIHxwgAfaIq6x0wQX3uYU+eCVWazt7EoJiWW1pF6Oj298bnG7SJsXGNoZKNnR6Kb8SHpus9
MQnU0bW9xOBO6/umpnLwhGe95uSXIJB2luhilmJw6lmb32snoMpo6drfG2VvyHBu+3IP9hiBN1Hu
l3zkbmRuYnsaMss7cSmDPFuKVfMZOdtKjPigb+7wGYdJuUgP2x7zj1zb+nvViWY3LVu6741BfMz9
kj8Whr+cV7dCr+7GdH4oeUZ/KCTjaEuxJ3mYyPabPTUnWVfTyk7FMKg2N9KeFCx6xej1yawJSScT
zTyOpCxz2TXH3djfACXGzCSj7Sz7ae3zA7kJwbeJ1/SsWn94DqwmCT04i98bmi9Hkl/6navZN/xS
vftF6b9WvQmhKKu6PsbTIZOoMEFoDKo379tgE1HW+erMic2pNgQWxUdfyamNZWct75sjjEeVd2u+
qxjx2bVBmsS0R/I8ynQe/Jg9PDlQo1PpU+LKZAfpvQY7MS+99SV3i3F6WWc1cf1IzM3bravnnRKn
WNfY6JzMCjNzTGXo4dqkZGxlXxx8Rwsv9IhsB9HeWEQd1a2wz3IZ1XvrSaN79rSXH7JJ1b/qv330
9dKkbqyrHoAJ2qyew0wKLinzOhvPU2qCFqP32MrXwLDtaacn/AA7u4KRRus4Pw7OOO18kcjnNkP9
grbZb6Epg/wO0Hmzn32aGqG7lMKn/nDQEjbMbSFafPvDbgXkYms2rlQC4lk3vhOtSGy7we/1jvJs
in20gGvtZebd2uUy4nIYfJ/gw4DfWOcj2Blue6rQR4kYiUSQ17+YQveiDIrIl2rq/YfKH/uD2Ory
28o9caBeU93rOpXDY5k34zfPQu8xCIU41JarvoFmfzao4/cW/KpTJ3IcMoKz5Cx1P7/3PXW01xf3
WRZYb9bIloNaZUSFmLO3Sbe0dvpl3RvbvH5XLq4D2aEyhim75oOX+5BjxsGnxTLN1kkqK32lQRO8
irEDl8WU1IEJPCbAvG6VV7oGmLFcYmDzUNK4eSodJT/SUfbfHd9VkB/HbOP0Jh15BzA5f90WRhwL
nbafCO+cVXqdnHZnTzQKcjU5D25zWxcKEcQI3TXv23gkX+ShofNxHYTKnV07Bt3TqkbfR/0z+rOX
WSYKDtYZNsFU6PNmWNaZa/V0z+hkdhcM2HswWekGiScwFMEoS/koctP/QpsAvirzTNyaUuGDxVyC
k4R6H1eizL412tI/ti0ZdoO9KeQ5Me3nwrLriOA4/cqA6xCiOmRfW0P158kQ844jiDmFbpDnGonn
g/83xOgg9WPl1sHV7bMhlioDuFptxUcK/xNxxC1iL/VJIpjS9AS0qD+MdskwDB1W4A5555ztecou
vVkHlHkAj8NK59u1q9lAIuA83T1kt2oLOeZKtFU+kl1HX63eaUIjyEHY7C0yZoSJwezq9/zGGezU
qI+NCty7Zu3EXaEAo7TKn08+2djPuZMTqeJlNBE4L1X5o+tSj0ZkmXSnaXAZ/KPdABrGpqB4otdG
PGfj5STIqkWGXV0MXGRoJOyRErx3RxnTblta71FjXgwwnpUF5qauVwuJikXzkQ+GRz+IbR26U/Nj
oVN6NLAPgybN1y3cRM8o5gqfm+S7YoaysqVW8Ib+4l5Tb+vicdb05BNNp6ZYegCH7mCuB6SR8lsL
+I7X7fcqXjy3ICK29g5GWdrfidNjUWxVgSGJJSz2rEXoiWONDCKxn1YAOADg9emth5ilm3EOMpPi
SS7r8OTz7j10nZHvemNdD4ucsncu3cXrZGfld19P+S/hJGxNCOVL3GS0GBG5dXOVhdWzeCDZxMGa
OFfXaord1uQWSblj8rzOmrnpjrI7TFEgD+PayZ1cVx4wDA8xB1J+DErD/c0SbE711uD/mkB2WqyH
S4osultsvzeipWysSCbr+tIH1ng3ZGJoOZjpGUT5FqgDZegbt875ltizZVSOnnnerNzjxoaclfrt
SrFnFNGAGHmtC6CX+SiS9piJuiy5owr/Xo2QsaFMTeLKlas6bGMd7LFoijNRNevbOsjgzbP0yJPk
1iBGWfmdAEmw6h92sAXuzuCXe8g9QoS4ODU7O7eXexiXTGPasLROJeeFv6vTenzyU4oQU0zTLkud
4EvBnORpgaJylsAQrpLsmAvxmeoKJ1uf6dTVr72juVuUjBbS43X3lridGEQVhQqsUGRCiucKl7fs
4T3dfmtbDxY4pYPlV+bXlGOXpr4jGJYgmQc4qkDOD2ktLG/gh9MP0CKU8x3cpKjwmvTor0KfalTt
PmwMirLJL8QeKV48zhlkVIqnJhYcT2dmr7Oj5pd5DKqmo1Ccy/ywTol9Kbg/4sWruCLVugrOjmIv
oyOfnuAlO48GJj4rNPqte2vK0nxKx0ScCT0Wp8oU4zUB4/PgOIX6qJp2Ke6Gbp2xJrijPI62cr+W
Uz3+kEJYPxdVDPvRSRmk9cf1W1PQwr1MIsjFvobVmYa40OYrmzvKiZQczLAyQ83n8UNbhE8chsQR
fB68WrV3sPx/zutAwtyUN3gSe56cKnBu2d1VsLzUdVDHQ6OD5miQt4nMU89ftszzRYg0p+JMzsQy
Aj68jOUkTkq2xi4h+vtMF2r5YXtJte8M5nBHs9DoBADukxG/ZUIY3C9YCTTPlQjUjnZYG7udlfzW
ThLsyN/IP9vNR0SWhdGiss3+fm5LYUV6mKf9as/yl7Tn5miP1XSVzZxSW3et/dYWjrVraLM+isVt
GDNTyrpvEGqOpmcZd9k063tuBR3JXRK1O1PB+IABFHSGvxr914mYIVb56htHlRvuYRLpcmemc1GF
i2jsaMvb8oHBvXTa5TfMTUhgC6YA2s5TFdZ123ahNsd5Csdc0RqrO7v9xvbH+DJH2Kl2q01FSYeE
QaBg+4z1QsTOZnXAHHKDK3Pv2xHnvPsa4K50w5QMSRStlXbEyqt/TgJZf3HQY+/7ujN35bY5T3ZQ
FPQdqvRMAZifacllOz698pVJBqRJ4VhfVlkOLICqXr+w+Q0n6tAAeVKUH9s0dqHEZxFN9B4Z1toq
8cVgXupL6bT5R9rU8tIzevGrnG6qt6M353lsCLltkSj3vlz9EEkv+SDF42fqqXHXmzN1bz3RwKOM
2I0ZUNK0qu3bwzsdTAaLacHR31f5XO5Z1SiARQ0PSXTWnjsy97aiaFZKOeBsOPgCP9L+SC8/KZYX
gpP1I+m1zB9XDr4XNVXmkRguK7Z8Ik8MHiJcG3TvD6W3jHFQ1tW9Mtz0rvB82LFElKLCu7Kgb6jn
y5yN4jknFTyJslo6US/Q7/PCz1/yul7uK9O9GYg79HjN9vHFtTSaTZNuu0yXtX9UJgIu/JiOjZNA
7U/h+t5pFo2hdsZGYNUFyHkStuz/G5PnHeDBEtkrXkr0FyFWUn7IJxiPbHaZybXNrMnxTIz5CgqJ
FNthcVOTYTXLe3XpFr5iLUnuuRdYc9RnxrfEGJe9nTTGEbFvOdpJZtvhvPXFuUCO5OBoA/1VB0v5
LcOYcGo7oa4V2R53QnnOvd8wHhdV1ljtUjdNjJAeO3bPphzyEuR1Xr6xqbrDF2tK6jxe3CI4QDIb
zJi83Mb+2ahUxZXZ0iBtCMcdN2tAEJuJuYrqqlvMWI3tT7+48RNL2g0Hx96APS74ox5GgxETMS/5
8GITDhDsM8q3ImKErWgOc7c6/BthW276zM/Qvz10/xgaQjNja+C3i0c/SDlxt/ybxS6c7imVx18C
Q86DgAmsEUDzlkQMb2ly7nX88K8jwXlXUjSLUEljjhqmN0NGbr2w5XCNsIL3J42V9uLSJeOTFo5N
i18uV0M5WTR6g+vseoirNbSuMikvFKsa+DlxIl6Snm4fWGWECQ9sTJeMGzR3GhIJyt5He5civfaO
lzRfhJ23r0nfVVnsqSxoYkZVGCLK2kJVYUCmwQe11mRSYahVnawJoYB+ZYnEPHsJl1e79iC5Av6m
CFozdzWijZp+AgfELJpV1Mnr0qz5gk/HdZaDa+pmOad9mbZhSqSc8daizxwVbFxGBsf5Ax+P9H40
Bd2BMAs6g7Kvzp2CEy+dxoj3ScoDLQjvV7+avrkjJLdEXrDaajsIC7P+prJJxjlg4oeNthAqSpmB
VnO7VO5GKdVFO6X7bjkDTaEGcqUV2hs0iwRH0VO5Ju7LULc4TDJMTbYjdOwt03qufcakZXDzfrSo
hxE83ZJqXw5ADxXqXcPFkvi0KjXFwfTdiiZTVjQ1onYy701Qq/uOQUJ8Ns3ygw/M36tJ2ef6NjHV
45r9uawjU3k2ktk98EuZHCl3tbmr5dz/QD0dP9F5mx956jrPYPSUFRb4qi60dPDGlQO7dmc4W6ym
lAIde69T3Ve51r97qYNjiyiDNk7oxc/c3Cj2ByvNDmqwzCsTXEM8INJxKPtpcChY2G8BsZd9NAcG
+Nekm94YvCsfMixdzyzl7H6oSvOHNbd+2NpaX63EWR+ErV0YA8uqYsBU3EX61X32jcGIODnc39WY
bntZtD1nb2u+AAWf9jz/OrLdwrqTlLefcrwpS5DL62+dv04sKrrWvLWoq17a+GfIXvMvo8xpRg/Z
SJcZicAbSzrKSdu1R0wz/fuMDediDMV4kX72mx5UcrcS/yBC2pzpd6aMZIabpfCraMxLgAhm4Tnv
nfMoy6PRkH9gOeBGaJ6qMFvcml9CdBc0guCsLJ+B1npeKF4yHxhlODtpemGAZfuAILrShRQM2yCp
Pw+Qu+5q5gM+nMmof0hajaRz552aI7DouK/o0FwUS2RPEZ3vZsMInngAgy9tVyUP/SSHaKLA2+tV
NHGlVuRrwrmrAM9Hyu2bZAnvJSi64rEz2uZ9MSoU0C1p6f8kY/tUcT+R0cKUnP3H3MP/iEb30tb8
92fAHJz0XwxXKLxG478dPtv79/pz+PMX3X7Of3zV8G9/++v0s72x3/7pD7tmxK/zNH2q9cvnQPfw
H3Ch21f+d//yL59/+y4va/f5f//Pr3Zqxtt3S9ER/wkpZ2ME/g940X+h0LFh5dBD3oe/nIbqvfn4
L//07zQ60/mrZzq259B1Jizx5uv/g0ZHnfBXx5YOvQ7LMj3zFmP1dxqdIcy/cvDbBPIh0Uroc7yU
v+Pobn93+16CIta/wQj5jv94Ex7/aAXz/vF28vb9/c//mbj0pzEfH+wGLENeH6xTSZvx9pP+aV7C
3tKyRMI60rqxz1ZV4rzoDTSkuAP00ubBTZ/qmhWxhile7BxfK+5EF38a5i810YV3NU0GZJ/B/Fl4
RXdi3PNRp2z45WI903guy8hr5uyeDPn1tTeX9dfcaxE53U2Vb+SKSMnwVjsv5R8jB/+jFfn/pgGh
rsrfm7/gvvp8n/7S/v7L8/hODhcBYP8bViHs63+1Cskq45dp8v+8+v72T/5Yfbb1V9YPTGGEUAj0
8pYA+8fqs82/egFLzPd86dFvu6UE/mP1WSxZ4TOE5UBJlLZwsdX/Y/VZkBJh4VqmkILl6WBY/9Nq
+1erT9j/PLThuCz/gDxZXgNXPwY3/zQgYqezbXX6VsWZHHVd9yK1MeONnhkP/3fqzmQ5bqTL0k+E
MsAxOLAFEBGcSXEUtYGJpIR5doxPXx+y/rYWgyrSsne9TiUjAoP79XvP+Q5BIESBubYrd15cWYwD
suq64Wx1PmVM1As9h1kg3OVVSzpOCHQZaGG5Od3tukmvIXKiQarTPsgrRVGZJU8uirJmTF/IdzX3
dmadVUpHIhNxxB+7MFP2PZ9lH+oqOxUL0GAnGvBzeOeZGL4PXXszxOSHEVechBY9uZ0Yy3tziBAW
zp31WLLF7BLEPozJlSr1XYRKcziYtFSTezgw0Rtj+rkPUktxdpqTqhDAVZxR0NEq3Lu6LDj50I9j
SmbH8CUmvb2KmfUEc9qpG80uRwbDy1yKgxtNDAzn0W7jR1Gb1XBvaP2EQ7Xt6JyLcnDTt9p0a3JI
WJQrbCoeCfHjHMHB9hvDoPu30Di5rBOjvVBORFNnKKhXngZ4b96OcZdzSHNB5isdN72iMzMzkYmb
If6WWPZ0mfR5UviOW9MhJVgaV6bJqH3XaFF8v6I+G64IuxgOG+tJC2rdjS9Jlp0fRTR6tPSd8nIq
jAOf/Y2e64oYwEz8GN+fP+lafyIYpV3w0OymPOL+NVmLMqTzTjWdHoUv+uiE4Q+s4civsjSMh+TE
ImqJzbXJw6mV1jk6iF2DCK3Vs3O6hvctJtGGvtOdB6F0T6LM+k2SwRXoWvq02l5yKZIkO3SpB88l
K+mFhdjq9CZol6QzntxO88oHMjWF28HSTOqYLqmnmChUltn+Jy7lX61Z/7+ltW6RXf/7Nnkgdvb1
15/L0/bv/2d1Elseq2145PgyMTKQU/yf1YkIVyKIWYFYf2hsiM2R9J/VyTL+S1qu63qeMPVNgoUE
6j+Lk2n9l7ulF3ssd65gQ/13a9O29PxfLZUUhovz0N6meo7NRx7nawCQ0OFqMNlfCJw7i2ZnvfZ0
0lK02VM7sXbDlSWn8VvKMhFOkWmcukRV/09Z9b9uz9vue/wduAwMUgwWXMs8MjjNTjqZZbc1UAa2
6HplTZCG1p0z9HDDP+7LXyqB7U8df5QLaAXJPfpw/RhnP5corUcmE37HAROefYscAVAaOqzPP+cf
Ruy7D/I4d5HobXGzKD+OY6ZXNU1N7PCbGgA7+yl3sXnTHE8PBVLBq0nCVma+36LrbCs0XEw5Skc7
beWwvCLN6hnbWxy4d6ZDqGzgro53n9P8NE4Q/tu4PZyh1vYqGntwTRIV4a7OkCH5qP9Q8q9NZFxb
JeCVCLsLetXCMJHuQ2J5k5Ujd/08xRXejryvg8SVqb4tufayW92BdFsjdppzendK32MVWb0Ae4xM
dh3+DOtMmEjVgs+v1Yd7wo5IyjhRAuQP65Z+tDvOJngeSdx3kMTzq9PO8T4ata+Au/9g3P68Ibx9
vIOOy+6s2zzzR5/StsMkUqhxgYxBamixNZ0v0WwFC6/Ig4dMd2do9qKYaLTTzk7N9JuliThIO2xl
s14N11Pmvm2cOP2LR+X46ReCRGZH6JZLyK9OFfO+Nu1ErgqOoEQl9sINUY7NC6Bt5ixJkWn3n1/q
rRR69/zzYSxGBrUIKmbbO8ZjzXOZZ7JExVZ6k4nysczdLEj0tTyJ66J9pf3erBSsY8kUNGno9OnJ
+ipiPDe7uBbewQANMAY0x8bnqlgwPpmJHqGR3bhGAUJsJhlZ0Sw/3WgVyaFB78QAq+/p7esTw4wv
npz3dRVLJr/GsfgVZI8JzxKbUPQPG/SwVnhg1oonRy8fYAqoA8SyNMTEdNkI7+3za/eX++RZzN4N
1l3TlscYJC1llLOajEotph2XERS5Q8k1uEaEZX6BJbD+cps87tE/pyndFP8oYP/4YehxGT0NGtv/
mOpo94rGS/djyyzHzg2NMGGvwSUj6Rnlm0El/rXaHcaGeGHOXVaNgcOOLgyGgcXOvB0IHG3wG3Ay
L10crRQWMWymIHM2AVumEGVtBJDmatTQvdIJjeMRc0YnftKcTn6aJnPjoNSJ8vXjoajOEll3UbCw
cyzBVI7ENdcIyG6U5UTe9cg+921aF/tlRopd+5bSmrO66jR4xXHPcqWces2wg3F+3+FsZew5Ji12
7c9vlti0wO9f923LdT2eDItl2D7SCqMzaMXq4Cq36Bq2AZAVjFSumEH80Vm2H6q66L7HSFqYcfbK
Oayj0ST0EaV33XlL9jYXPf2sdDC7l672ou9L163fQaAUl9IZmdzZ2ZSji06U99jVaa78tnXzn5//
iCPQ1T/Pt8fCKOhLO6aU1vZI/vEYqAL1Y2EXoIXgWpV7e6nGcxNMaxh7uNH0KmE+zeHFPSgbaXjP
0JEMNLrbHezKYB0rJiKQaZ0zAuGHBxNtbjhp7DlhqXKGYJ9/2eNVnHfx3Xc9WsYit+Nd3dZXVO5M
SbKoCOxefgU8OMKGbJeEUxnnPNOzdDgEx/iQHvDeiO4mDqZiLF8KM89Dhpr5dTln7X3cmWhmFjf6
ZkF+vBKYJRqC3bQ5DYVuDzef/+L3bub/fBXXsli2+TresU8eAyOd+RZpq4FQAP1RP9zGfZe+Nr33
q7TLKRBdpYe0PE0ZVAg0vvj4j4sf1Z9r0nBx6BkbxxhokIO2NliUMsz8hn3SZ+2FXaM/pNuwtfUq
46vcuL99IFJRjtLAkDjQHr1SmBzH0dSxSIolUWG11M6JclrsiXNv+LOS5Reb1ccnSujIj4VrsuiS
A71d/z+ffp6eZICjya1ux7AxRsyejvvvYj/+5y46tm3gRdBZc48LYLLYva4AWEorDMUsAv+OtBdD
flHi/vW3OLbl4GYw0LUeVR+TW0l3gQce4JZYAhv9XKjpfNTnT+TfPkVu7Q5eDMfk4Xh/xcooHcfR
Qh2CPA+oUrtGO1vhTvl/+BTX5tI5BubH4ytmx1gQ3IlVCTUuPX5bmcXJpIb59vOP4cR0tIKbvOks
XwyTeASOkfC6mFOEb9yYCeHsnja7yfgAu3ee5c4pr9Py6GXWEBg5psvPP5kj1IePRjxO89GlMiMD
8+jJa3CotV3EWra0/HEddNm9ajVYb5DsdvUGxqxzhdVRwdYbrNe+8O6pi6IgilA6fP5dPlYdpumR
GO1sR0dXHO9j9iz6NLGGdLvYzc+4pR0Bf65hprrMX0SeiY+fRbtL8orTpjQN9/ghdVIGerpVMhJF
uvLI2+719B+GUQZ1gzs4cKp0knsICTDbEXVI3y2YLpQEHJqcGobkMYtEapz2aZn3aFA3YiyluK3t
ywHD3GaCbRGCuB6cas/sM9RCCPYAARo5Mvaekjf2jU4fCfNsdTs+4J6d4i92qb/8RIo3YXPgZu9w
zO3O/7GmzBiZpiVCAkkeybivYgIttFgNJ5hDvwpX/7hcUjxQw3GuRxlhH4NBDTUUs2WoyNfQAfya
6kVdaAqDjxLeb4TB6ouK5+Mvs7FgAJ/gGMF2dAyU8+yyBKXLxy3LitVMa8AjKIU1BBGBLr+4jH/Z
hvlR0kRXaAj0Ysc4uZKhJ4IFXBCF6Fa/0WV1pty+OcPpEO0j8AD7qSATuyxccTtsNG2gG9DF6M2d
fv5+fFwlHHqqHIbpG5jCPc7JRnMC5wKngi/HpXkSMXFy6bz16tuuxbYxmBE45EK3d/jE7C/K9I+X
fFvOhSNZ0jm4WkcbYr7gZiwHLrlqcCGT/AYOIe3aAKPyVxf8eGXf3kdLp461GIzSsz5akZjyJ3mv
ZdTh2fBqVJYWRlL8O9CkFBa/xTJs7qvJQZQt/v3LYUinMdphbBFbrflVvGYgFhB8XIwkO33xtP5z
NPuzPuduGbrJpzhb60kcIwAztCuCMSiynLUcMcBLLzosyKto4S44hH3HxEx8smK3WE9lDumEW0m3
PCTuxLDDOHO9NCCkmzEms0XPAGFStRetyhH0YBEf5bcBhSvcNruw9UBVtEHHwqtwYgO3qG9Sl9zX
Q+YI7QuMzsf7xM9yOJTy7uu2/PCzLKuJy1Wj6uxRjswMNsN607t//tD/7epZHkd4WDXS3FaX93dq
SejjDEWnAjzJ7fMMcSLzI0zd2d7TY/HcjLD4fUjzw53qqxqPkD3SYlaaXYBUKyLGsDgt/MlLKRDs
KNsVqZGEeddiVYXVErN6k/lQBExnvfl6jfTO9t1aKEKPZzMyfK/o9OaL2sXYSqCjJ8LGMEp7hpWZ
7eToN3lTqtCPZF2giuze8MruZz8N2PGXVCI/tNh4Z3RSM5aV+ygZ2wtHNOYXWYEf7942CGLbNySz
Qt7q95d1KPHfFxFm8ikai30aRQ3Lxhp/8Uv/8ikUgVtFgxJQmsdLVjyqLAPnpQKjTbBbC2GfjtGo
7z5/Rj4s0fRRpUDkghSCIs3Tj65nvo4U7MbcBZQQ01MrS+/3kMriJG0j935IzTxcBj0ZdqWbWm/T
5OpBpQsJRWJYh6/I23+5uawqbBXbjJiH5p8J2R/7brPIsYy1YgzQENrDBb5riCZOZdP16zuc3MGU
jHEVdNJCD9iIAdGZM5RS3OhDLO4/vzLe1nI/etRwv3GKBNHMvszFOb7Pg6GQUxXBKrKeNne0Ig7X
9WbE2lUN+umcWKbmF0OGlcAkQanzLd6u50xV4KWwbGvPJXrBB0UW05NVOdldSWr3Dv1l8VAMYgU0
rVvpz2ZBxIE9D2ffzuwW41IUiYk4mBZgimrG1O4ZCmvxTTqP65s+U9EBLjLm+NyeZvtSCGki8jK0
36XZFUhRhD0UO/T50aNaakxZoqnkaW8o75VCw0XHOFqzuUvclRhzoo42F5mXSMsn8cOlS0ya3wt1
kXsW0UZGEStqwJqSdsGvVLTT3ZoprCaWHuNIAFSCSMNMZ/V98iZUK5VMqh+t3U+jr5PQOUGVKugT
4o6Q495oF/u1lV4Bgtt10yHM6Ls4e5jUWKVQ8MK+VrWL47q3aUlfzKNepKduudg/7GSatgZGUj1a
dHwREcWOPp55cZGDHhLTlPoTpmDE2b0y8pOs9XQkRrYwI4AXw4htpHPXpx6glnZIs6y5Hcy6e+hk
u97Ae4E4Qr3O2ltHQ36Vz6l6NHnPmnDEAvgLIab6gWolu6gjMODAVwY3CR2E3q86RAQGjEu5YJ1l
uMgbgdQu7Dw7WsPN9fWrxQI9o4+s1kct0wrEUwCQxGlvEwcfjgI4C6Jyt8dvX9hxHjiJtuIItCb5
Utvr/A0mqPfNlsM07VA0oxekbT/8rEydDhsPpBkHpuqKn6W9SZezbF0vq7zsVxjmurriyF19T8zV
/EEePWbrGGMcBoYY1OSN4WjAZNDyW8l+RjobIxat8QkYtLDSQ92VZPjOs3CGECD9GOOfK8srKB69
izLeZIklPWEgy2cwyyUs8oJQXm2JIHfYEk4pxsq2RXwGWFf4urN6xk7UbaKHtenlFTT1QaIHhs4R
kKM1lTSt8m72I2dwnCCyIs+4xnEJvo2sTcM6Gd3KcbCkIGfy7bbLVbDQTcW9khkcBqZFYyrhRg7j
h9WqcF/yY6/K2eu2q0e8Ta0MpYeZjQUKb2A65aFV9f052Amr3Wslabl7AJzqvklhCfkC7tL3umuU
xLK+jj/KqOjcwJFzmzAAl9Eloy1TXERrljyMArLh4zDqaPhss5myHXz9oQ9aPNhgGhLS0XeFRJPu
VzRXnSDJDQ6E4+x43TldweYhTWm8B8YoTF5KhMPfCgmMeNvIll/z6MrzvEF2f5DVNN7nZdX1gdZQ
q/B1yupZjUaCDm2W/UXsuk3O3ym1UyO15XNBysD3uXGh0G4bFZJUO1O82YayS1zCXn4P7M2xznP0
6MJvlFtdjFPjEROUEyAbpJk1D/5iWXRzVa9jizbmYX6uQUjANWrGhYWIkbCvy26wzpqmEPqZ4zpT
dtbmEW9sIQAc1gRqYOob8+o25fbUp1OjEbbOK+yZhM9BIApcHcTWZoEQRtgCvTpg7h5XH7V9M+17
h1SLIGlNpAg0XOvLpZjRLcxThp1T6wdspmkW6QeIgIbcJ0SWsCi6S/I2x+26xZtF/R4JgjxzKk+7
YCTv8dxoUfNCcSjxZ5NfdeP1WKg2lxi1RO6W4jVOEAUFZqNpbghkpAZl1GwrbAZ4RovtDWEwYwze
xTiaFkZDVRbtB1cmzameoP9HFTiWmw2wTB+UElYSQksjcUZGZm4GLOGoz8h6A30y4mRlCFeigkYE
SvUbWiqvaMN7HbCASLRmusM707+llGmQUcRkdnDoHAWAvc31dteadnUr1xZHJS6fYi+VMr9bakmg
J8Umm8fUp/Bb+ll45S530C0WdYfDpSwXzDiUvUwFFNyYPBz63FpvKrdLXgZZuNOF7SH5PlGu3kNN
URPd8NSj9vYzThRRmA16Heb66MKaGtL190qGzt0sNCpxEdsx4GyHZr6xrGGsuQdCBdq7Vc8wUrYo
LFKu6BKN57LD+4LXmfc03WkyBr8jX0pbO1QxvXXSUsAhw73QnHnXYNUv8+G+SuXNrKp7d+SZYZ7j
r9U1JurnwspPKbHRR+S/9DTbMz47tUd92yCva9u5ihydMY9XhK5RhqTPhi7OL9+ZvQNTjrusLZ9I
5gmspj9nrp3B0kqvpmU8t50CARe8nK6+XI3nerjP43Lnmq8GtW1pYFrlL/RLui9UskuRxLO1yj0+
vTxMrc7gqjpdANbOZpHlZ/hxFZk/4oStq8KjGjSRfj1ohY7k1UiG26gCVoKt0ZtPaMee02zi3zKf
RUpnxH7R6+UNJB7COtr2kMr+fsCxqSPcNoayvoymgmUXE7Un5TdrLk6VRsnuzOWd6ronao37Xstp
wYB++qFXsjvRF3mol/WHk6CH7r3LWNjn3P9bU5QPtlaf2Om4cSfFrdvE3zJHntr5A6oV0y7hk1EV
g/lL43OeMrVrpt85IfJ4SO+jkvxpoIQPRoPCJRGNn83TSiR5ctrPdNvjdLore+MwbW6xxpKnnW4+
RH320+iqoFWAGYuxOUDo2ke04TcKwZ6O9vdZEzdGQp8ioYGt1/qdSHEDeBGeOtemxaeFkp/pQB8D
Y1Mnd2YykE0HFkkb4aeUxFm0WhHzNW6c0v4+GtOT1n434beT7vGaqeKtj6aSXJuKtxxURJbvvCmh
ICqvo4L8AWw1p1lsmD/clBs/L5t8aJrPyKQJ42g5nwBoJ2sWTkJ/q3mAdviF3lLzB56pA3Gl11Ns
P2FdQpSN1mp19JN4sNvbyXDdkcO/U8e869NOd+s3i7plmccrXAkHu21t34yzCd179yy0vkZ5mN8U
aXcCPMWXGXYCfR1eePGva3cpTlGr17tBssS19Xw7AAIiCUjh88hRyKca8b0McOEg+DN5c2NdXU6q
0S86PZJ7Nmb3KeHRsU71yb5Eh4J5qj/Ro9k8cZvuIgdXUEr3orWt2le1Sv3C1K6cLF/ZsClA6nQ+
iShnDsig3qosT4K17H5loryfXOMZhfwc9P3PEYMArNOmkfrpFM+YKWxl6VGA1z+6yEt7fnQqU/sB
M8t4I4QHwZfAxD5wisQ/4IORYJpaGLH3zXMbkflY+GCFLWbleaHql/Z2xinhnfZEv5EsreN0DpJe
GH2A2bVPoegUoM9yAhO/Z2tpMJJMlrQKxwi6adAlY34l3dYxdtCC0qfC3PYWRN91FOjU7VijBPCK
wMzqaQy8rtbBJcUWTV0IIqHVG+l15NnYi0tei4Sppak53AaHfZq82urazjJANbpetxbch34lIbsc
iWpCeYDNyahTSh9M9CbEP2G2qCqAoJy2EWed3TgrmKDwA9CxSYYc/AHlDj85M1TfWpHMt5YzjRBO
wa6hxsI5BvvOyhvC+7Smxpbaue5bMmTJD2WNEU+vWbff5MjrFbZFjmysc/OJBYzTPu5YE/vPyPH5
TFWAObckqaoImyXLhyBPVJf5+AKB4NZRXrdBX2Dk962uxTk5s73cwu/yV3bCBCGZ1+/WPJ0MwGem
1oRD64yK1LXBTgPDmilEcJl3DL+smX9Sus4txg3E/4yFHQU3pGa5bJYazZockcXuE8hnFkAV1/i9
RJZZcp26EXAhZEGMrZonh9CcTGAbmpwocImsKuEj0BsYz1u5optZjNG8NUF81VctSyxaN6o0uaN3
H597uGyN0NQnAIMjwNnfWdVqtLHbIX6yRk6pEN+L5MWAKdrsHAzTjxqm0ot66eNtkjsszGiioeVn
r/3G/RKg1KRbsrnjv9ew3OKGhZiVxSu7uJGZrN8QPF5WZjwtwUTG+lBk8LxC5kHRI5zc6sXWUpiz
ml0ZP0WEVdzXNuqERfvwMl9MozwtQTBQkpkFQoq03eYeSTV4GYTkaYzP6rb0iLMZYtBNVo8Piu6O
qV9ITyr3ZM2otIPY8dLbfDLKc60t6icQleOV7oBzokBSXF/GNETQkd4MmrBHsFgwDtc2LdFK596u
K0mNkUfiBwu38AKiYNjV3YE4OWCSbuky8tBhKbZRE59mRJd8jzF5j6GWpXIM3BJ8gT8Lc3jRSfy5
0bvM5KW2cGY5mF8ep3zDEWXFNvxCl2Azp454E6FZVO73DOM/U3jUlVWAW3M67U2j2KojDFcgRGC4
mYPlYMLLopRsy37wUKItjLVSZ8iuI4c4RQCLi2Oe2Gs3XnVmiR146qrphTMGPgYXe5LaN2NeXxqy
TTjSl1ry0vA/fHdyU5bsv65ow9bzoAg1pGhTP/Ra7UuutroxoqL6uXoFsxDEtuJn7UT1JePgwQg8
BBO47im6XzWK5m+pUa6cCmQJpbHsrWzLA4T5HHRD2gwwYgRgTnCsXblX67A57y29MPcY6jpYiQgQ
+l2zjrZ9EjeovG6Y8nRNKKd1eLXpDavQLU3vziGW8IY/Oz4XRs05Pte95S7xKHFDxSky992+Vb+N
topu2zrrn1XnGPFu6TcbU0bHgANQYyVklHIGHS+zSeE66qoEvo6+xM2uqy2qWSfK6cl6Xkq7A0v0
0pAYaGmzn4lVZTvXM9InI06Kp8hDIehbcua/LU3e0e93wNdqRTHx3qMJ9jVS3DDr0ieQuNXXbvFN
VU4Xaacl+W5cGHgFI+CsPDBjolnCkRLg1I050HCMaCrkI+2qv01ST2U42nr3VDcWfjahDAHkTJfJ
2ZpH1caAmJQbyowHgHyvecb+LErnUEr7POtLmifdmIGaTSvtXOeESoPbdi8LHbYqKYnG8EoLpsII
xTgSw39F1dijT4YkO2gDuDDW0CZApvPPv867WzivlP9uNUVUtYR7PFLNav3OsCIqrBg4KRtKYic3
y1LF9zEmxYe6bxI2r7icrB3tCp6JNlNs2h78zSJU2iLVPnEcywwmY/ZOeeby2XeI0ITqNuULuDHb
hqlr165+ZiiEGIQySBxYmZOQoTKtXnyTyAXmjciWTQWtcsxc/WhzDum9enT91dLUOVNh4mOLkoNI
2CQjuFSMu/HOMFoJHcsBeoJ+Tv+5tJxa92PT6c+D062/xDI2L1EcWf3pShzqpZqcRPomJNtvS5J6
BEQvnbrTqCLouPQpjxg0mKYIgdzG7YEDNNgzmmjVjwhM0AzFAURPOOEP1XyX+PcXwhq21NCC/RDJ
eeulYR+T8EktMSiU5WOnB1O/Dv3OdYZ12dEXbIhE1IDVsW1V2TdaAZZ+prweSJPCjEfOr4QbnvdW
fI2jvKx3rh5R2BAqbmo7nDKFzXPFzhXWUCBugH/wMOCdJJ809xD+BdmyDiB8tRVoDvLo4nupBvvN
0Nle2JkGQb0M22anaXRLZ7Gm68FanfpHBoLe3CGhAk1YaGt7MpRL/oopwLk051xdwdnmmcqphx3M
0UX7mDW9vKvGNb/M7ZZFDPOKVn4lPNhm/u/b6gxy0Rc6wkKJihPifa8zUXWa8pNVgCufzT12p37x
lcy7O4uG4bOc+vEaYE5/28h0vqLUmx+a2TGnDV8KqEQwdEt9V2MaTj9Gn0760W2aw1g0+u92XLvL
aI0KZ49aJ9L3vbDKm6gbMbUlhUgX39Nsm/6XyKPvVpaOWRgnbLH+gJhqDNLEUE9ikFhkhnxIFMED
WOmGvrRdADpgqXgZ4ugi62lEntqzPpdBVLXjC4bt9bWo55QDKRsDbcPRqx6KmB4Ud5sV+fN28Ydm
scOEhQVdMmxBa3isz6Q6qGDKqTLABNf+6qvCe4GvoL6Y8//lU4SD0MVE58JE0dr++x8NcuyMZZOl
JHCRC5le0ONTRBH14/7z3/JPvPe7p4EPYI4ohUT8jA706GnALOrVEo9Y4OYCYrArPALslu7NLoWg
G554l9VckZZrO60fGwv80nlrwyJd1n7oHfZ2cG32YcbkXIYrVKlzGj8JyUmyP/Sza99ZzjLtYoqY
8PMvvg0rPnxvGyk8o230so58f3mg0PZupbekUlnkGdSA7nC01Ak95d794n5/UApTlFm8MChPGHDr
8ni2Hc8Wa0FEa1Xj4R/9yB7TKlg1N7bCsUuHXVyorgebYg+4k3sjeZg8lepQ8pryom8TGPWzqaeP
ONIsqlRhj4+fX4u/PCqeDmyXL4l/DpX5+2shstWoowwTqNdX2flcTvMlra4vxCB/+xAkMAaiWj6D
qdj7DzFGj/l5Ra+JRhIOTZc2awp29IvVCRPghxuL4BuRvPDwNDAjOhrFWNRwCrUJ5w0P6i8b82Dc
NzImJ7DMIdP4iaCDxm5JRzzoq1x/k1FPbzQydA0OMt3MJMCFOi+7UmvcJ8fIqpnGXNdzZi4lHTUX
UBeYtnIxaMqAJq42alryKtMEbHEPsrnZ0Z60XR7sNn+mia5J30rzZb7M04j+BkdFi7M53lUytSKo
BD44OJ0EnBwmDTqrWV0mSrbWbswneWcMq0oCZuhOyZcDZn4Of2KrbkxKC0I7dM6WnqPHj8Pgid/r
FNGJAX/81KdtypPGwOl3X639S8mHDCcMyeYZKAG+gaDsSucXzghyNT3TJTTMooLynkaM/EgPhLIl
0bO1LUJMSRHoQGdKn5Wo2mdWSHWTU9ouIeS34ikZFKf5hZzUMvA4KYp93TN6vVjNhdOgiK3EDoyC
LnQYVbbygqKwiu9dmqP1qDtA1ByJqNdOJtoSGnS3hFSNdB1Jbmtc780i6fE2XpCM7CC6rc+MkTeE
vForY68vUKl9Ifs2woEAPj6OKEV82Mea8BdsDk/Y8aYHYdWjxgQho1ndjo7RhpIh2OhPzA1jv5sx
q/uF1hfcjio1rqyiYoi9VOsch8ixiiyA31Td5RymOC5ytr3g12W/0wZglq+WciRlZLDS33lRDnfL
nC+XKp6xrsXmakClc+PzdATvmjcdbfgusmjUKa+1ug27VLwYvVzRLtvj/eev9MdhLbWdieJCmLi7
TcLQ379uHjz3rvdy8lGGbJ332Eaj3Zy5w2+7gUJyKlvGg7R53Kk9dIOifndp1Q47y4i0c5FPCBu+
+EIfF1zmx3hYUNYwE2eVef+FhGYmHRMV8oayuLlc0I1x6OotOF0MfATw7PMm88xrswJ4yJy22mlF
eS+GmXY8Taiz1vLscOl7OqpWFH3x5f7+3fha+EYgpByPb+eqdquSrlMAXtjwRdUle7uObisXfM0X
l2HbD9/vO4jhGBGjQkXVgfj4/WVAtJWBU4DQ7s0TU72l7+RvkMW0B8o6CzxzrEN766KQqKH2Dstb
oMgDeF4NVwedzTwcPITSL+Bewqae8+rMVTpjpYzeft2J6OGLr7utlsdfF7MYw34TuwtGl/dfF2Cu
WfDy1oFGvuFJmrWKHBiv389dL06HNIHtXcBGzqjtz+D14Cxw0uEs1aMnrySEO6dTcMskKKZ/aOqX
bh8L019LK2HHBQFXzGDWP//GxyI5lDL0HkHjSh1FnnWsl2kwSU5qwofUrLXcQ4KIg9irubPCea0H
Pf3qfm4KjqMLhG4cEcKmYAbGfXQ/B12je2rMdeDApLjKOBHtwC+1uy2R+BTdmL1vh1W/nSQplMwm
6tCUY3egZC7/pXqbH44CgZJcooYgyvJo39ONpZwlw8HANgb1S8v6CPvVBKqUocYp/DznC8HVdueP
fjj6ZmRqdNf59dZR0TDDaIZcQrvKAwF57YA8+146o7yYrDz7onT420ehDmbdAAzMTT2q1Vwt2Vhs
TAL1OK4tPxW6Cghktiy/wn/6RUX7sU6hf2hzIUl5dVg7j65jTkdXJwiB87lkAEeeEDYkO1+/qlP+
8mLhuLRN3aZSoew6UgbVOe6vzEzRdc0qsoMKLcCTiwYywh9drTaUeNMYAmGBCb0x1iHlmGsjV/JB
+6B8lfmscfBuxvZKrCPwqg6/FDxr17kf+wxasBOV6+Az7o0f11F3vkpM/8sdYSk3GJJx77k1Rzdf
a9KUXnHSBIZc7VDMs3aVVkZFFTU4XxSnH19o9Be0HSnT8ahiXXm/ArVj1EFOWsugmcilTLp8PdWM
sjltTRQgudlk4b9dQGyuKr1ATk8Y/I4/L4tgAg003gL4efZhGiAUM4MFVuaV7nW6YnD7YvP5+CTY
qKo4TrMrciA51tiPypikATMDt5tHEN8qyHMVbnspO0MeYHgxxxhidbcYLi73EtLwF6LTv1xg08K7
t61groG+6/0FboiYtygz4VqllX1lTlkM5rGFNmsCv4tNaqfPL/DHFwy3JB+Fz861OXkdPfnM5kod
ylcD1O1pi8Og1/jFFf34dG6SP5PfAmtBx9Py/hfRFOnwoDZpYNECJIpkdE89kZK/pFb3i6Xp44/h
ozzcQ/waTsL/BBT+ccpusMdqXatShP0ifurZIFj5vX8rxWZF0jcJqItPCUPKsX0A7iSTUVgxLBZp
cd/GlQ3eLWOKuBEFPr87H4V1mz9BuDgEPGGhn9x+8R+/aHUmhD52mwbz4gxn/83ZmS25iWVr+ImI
YIZ9C0hK5TzbzhvCdrqY55mnPx8Z58JCOlL4dFX0RVeXQbDZe61//QPyTlJxegYJFcSPlHGPHHyk
GbZ1MVz1bZyrYedFamleCI8+9QqFoGyFU7fo1NZ3gcgZLY+B1yPMug0jvmGvx/m7qEP5wjl26g2C
xSjIMBdvjvU5hpolLsyINiQmqnEPg3LeY1F/KZX9SHnHK1RYkwjEURFC5l3tmNBrbLW3msRNJOQZ
btOrxdNAzBlz0BLAz9FGNduomKy+Fy2eRMApmfwjKmX7JUOU+RIGunrLuGUGzzGsxnSBmAbVUebF
Hiwoqvbf4SME7TK1MMLmxbZkdb9NzMgK9s/SrjcguulYuVZRVhce/rK3HBYRXIUHw7BygWLWr7mT
RaNMDHQYjvfZrW/m1lOokQoH8Bi/1Vj94HKPc+SFxXXilSumSlfLQrcWvcHhEie2TsRQzGIs3WCB
iAqf+lIrswu/7XhfR2KzaJp0tgc2vNUSThKsK60Stl6IqhI79zGJRzfAPptzOTMbQUlahuqGsB8F
tQv98+MwVIlx4Xs+8VtVTSBFU/mcVDb6w9+KzzTGywsftlKa7GYqBpswI3JSzu8ap66CYoK3yJbL
X6vVUuF0IrIoRKFpjNhfg9pszEFTL/yWE2Ajr20hwqswWtjbV7VAIHqMSZFFuBnJHZ5lhe3HmBVB
49i1r+yhYQabzkdZrjDwAsOIDK9HywFrvixcJprWTWw34x2WqdnOhOCEjXxpV1492e112uFhXElF
5WU985zzj+fEbkb7xBEBTsG5t1aeadBdRwXbQxfXRGub11AfoWjdMHqcLjyiU9u3pgLD0v3QC/BJ
Hb5v5JQ9iTYW2zcWVSWaXRhiqEnLB7IXwYZ6Pdirc1g/JfVs7nEsYugp5eJCbvWxnOALd7ZM/LuA
nq0vRPSvQ6Q0R6g/NnjW2CYEYRJwNd/hlahDzvab0pMwkqvHUIMgl8g7CQvTJ3Yb/XPEaHGhvyj8
VyW8psiQaRapvq9ndHoKHJhql5oSSW6SxYQ7TlOQRGjWjpxV8fuIuduFx3lif9IWcjkCSKQReCoc
Pk1fqei3lCkBPiLRh3ELsJ6tY0MINLBR5EG8IVcPLzy9E6sFlaKM1Au/Q/5erfK0aKE9D5zA2CbA
HCG49rbpKrh8Ng715xem+iUpWu3AJq0yY5wvFHyNEzEBT0JIjpIzVlB8HEPpgUHDEGQM+1sYbzKW
hEQjohND+Y6D9GuUkDAjB1r1RHiPgN6ieZPopNu6I6iGGhJdv5crc/w6m6gDmLmlEEtJcan7jdZY
arVDnKnoruwXmnEdYOPxU00K5WdpztqvAogm2+AurZIShIk82KNhIgjFDRseV93gTNophcy0TR2C
n1jU5lgPpDbZP5amSo9tqAyxq3QivUd1aH6Xkty6KZIS/yYkJ+M90S0AYr1dKfdQ1IPW04lADV2r
rco/HQYoBUbzalE76WQ1OPaSY4CXUxebr11rKN/6YCy/a1DWq0W9WE7Ps57q6r6SQtAzApek63Yo
mYyyc8XXeJdP4L7MnZ9TGf9ZB101LPM6HOreARGQDPKm8X3YyMNs/YlMOa2vqmCq7kJaq8qD/1Pi
mz7ZDR+PPQwCjkxGpFpQKChqFIpOa5v5GZxCkcHYcpFYQxk0RQ6GZagBDtQyfHMf6wYrerADg4yq
Zmow/RTNMN135pRoWwKB5B+FKQIDHLCZnms/CyaPeXj90ywybA1qLSAmwcI8mmyFNOcPFfk4qx5F
W30LT8smonWuCVTJ/Lwt3Y6Mp2grpTq4KCuqhHStl/3okrI2t7u5DuAzQqqfC09hNHU9iMyfcMuz
+zdlGfa5Ev1/5Q0jbng4/VrZbUak8LWfMZLGtlxvPkGYZ2JSCLhNvaQ1w7u+i8xig4qgu0srMak7
DJEX5t0ow8WGCWv/waMKpDXlp91apayWGxzHBetzTBoDvmSPWzHQNwHZ4yDhbdvq5ahvSG+0PwE9
xgSLyqlWXQM1k2d05SR5UNhHY2NLw/yjHINudFu8jyMvAiaDt5BTMzsYhwMcqCM0UfgNNljeYIjg
QW4nDZanzhwIQVk9VW6pMm7ZFLKZ/mYXoc+syDuVnHlYHnVhKn27k6KgzTZKgg/xdkaGVm26sqmq
Kx+5jw0BnOBBlwF3NRNOPOglmHLRm1czo1LA/kYpNVZ7CHGMxUeW3BQW2s3cS3rrEUM6fdS14veE
25Vt50qJmVokRy2DSOi3WGNCIhpTnMuXZCMLW3DcksMgmXcY3dfmFcnRRXlvd1Dvd8zlzeRObSbr
DU60pSL8iqx8P5c9pOKAL3baxLU9vAQW1shXHElEtZCwN9wWMPm/9ZxOP0MpKepNwokI+StDrutB
Qy2VjRSYnfYgugSjo2hUAzQbUfAZtXL+OhQJbYjVKEZxqzcDe2Mtd6yVGO9ieWP3egd1vPb9X5jw
t++NRUg3ZJnB+lNReDGB7JtkwE1bGgh8aro+eOhtoGiHORCGpli7ix/wJ33IRH38aMDteZOo0Z/D
bEi3Gd4zxkJiJdFVstMZjofRKtdxl9XaJpHN4HNC5vwGJaN4P79hnyi0UOIy2mLIRdOyHr4behsa
5JcTuSpY4ykF5H0mycnn+ascn0AMcy0Qao3Th6zz5S7+Or6jKYA6N3IVyWodtboNcMSp4u35ixz/
FBTTOn3RYhSGanN1tiqt1oLhcWaUzGE3VtWzxDXRXTjhTvwU2Ctom3hogn52VQ/FDZyxEBsR+q60
3hutIW/NeMwem7IovPM/6Ljgx/0MDhpdCWCAYi3FxF9PLTFySle8H2CQFvBsjKGlqawj+Xurd/Vd
VflknKGobl4rqQ6GKyMOpAvlirLU2Yen+fLWUNzC1ZOxMFpV+5mQYg7lLiUtRpYQ7jRhQ7qulpTJ
zoitAjqL0fo/wSV9fLqlIHwcGNf+kELNvJZ6tMk7oQfVJk8jvp3zD+fEENzS8R3CdGCZJ4AaHj6d
IrS7esSYCopRo79NzILk66k3OvRHavy7yXT999ClJVbcUATJAQkU9iCjaArdo3mvNafARPtbCnmU
NNIpzH+evz/1xHKE0SJ05kgyw9M1XwIyy2QpPRxzJTHi/DaZ4Ho60xyI0JulCgYJbl8GZGYbf0bH
0BpCS0m/ocLJS8nAET3W+p8o2erHvm/myglNP1LhGJvEO+jEBcIlHvkD8VNJ4UoQRygcq6qkaieJ
MNm3JfwVB2cG3NGqDk/ZC0tTWV78amEwH7DhHwC6UZIva/evtRkL0Y6DOeYM09QSY+820e5yv+k/
zUHu7id/wGyiz1TRuToWN7/zhqhtL44JJUoDJrjeDNfwW00Js9EGYUt7Q0m655B0EPRzzUJ3T2pA
4Qs7xIlmBnssUDxmugwMbbG8s7/uGnir6kYBFkvOeH6ttmJ+sTVCIisrT16avptgnMrK7zmZo49Q
1+LtlPRqduku1ONnRzsFCo29D3jI2p6kKzHvCDCfoJEnGedG6wa/JRVdth5wUoLoLhsNQy6VStmt
zLZ+mxULGW5UzuPA+RVaT3Wg6X/OL1flxGYDSqcZOo0CY9W171qf4hKWxPBu/Fjud4Q9iKusKeBF
D1bvBao+Xsdaae0VuyIyIo+mxzYOxzfMOhCxkOX6YOU+/ouIljcA79MVFX+yFYpv7hhH6HctM5YL
S9A88RT5+gFDlq0YCOzwXSoS1JMhJT++TzR9EdC3e2hkKBOnOX3VVXL3zj+hE98z80rgdMygDaaX
q+v1xPVamT+mrgk0cQ+/tbyq2mm8On+VE6+BHs22AfTwqbbW7RO25Kba5XYCxc8IhadS1FdM4Nrk
Hdm3Sukxj7arVw2R2Ogbfd2dkUi+nb+H4ydrs40smDq9KLex+rZnKx0nBhkxk2LRfSdNzN40aTu9
G7OhXcNljC5c78vc+nAzoUOjLf4aCDPKXh10rToFQ42Og95Ls36JWcSfHHzKUxXT+1Vhqt8Zpkbq
oK73Xhsb8d6SahM2ydyi9Lex7vW7KXnUsRvbz350qX0+gRJhxEJDuuDXzFTW40LR5XA6NFAiuy6U
4jG2CRXeZLUwf5taSTBBz4D9UVaS5gOHeEHYkIFEyBuwQL7DLSZB+uhrWBzMkDxh9BSLZgpovvoZ
pHXwRL5E9VFjkozNvtoY1wR9DeGFT+V4UUFTZuPifQIEsFsffipTXAuyBEDTmqSAv5kjOCeAISYZ
dyOkJfKQHBI7dyH3KQP0bL2/E1NdjBeKieUDWb1llfsQSx3BIHQNtjWq3MTjpAI4MwO9apEhoU5q
9RvA8Uv8ixPouM3wBBCCKe9y+C5b8F8bvaqRqKrUOLwRpGxuZeJfrvPZTF8MK4leFKwpiAmFdr7j
LOicxFaah1QzgptGMcsrK6/7PePc/D4RrXASYuf2khTPVwqtwf9aDf+fzrLH56i90OQwbOREYDtb
Fa1tCPuqxUHPnYg7/6GNTYvAjuzlIsaNx2qIlY9iEpIFfhTX57/yk8+I4oS9U4NHSDF7+IxIUdbq
WSsy/Oe6UtmGhojomGBoIA4b0wL00o7Gh1YOohs/nlsIRlYlfvVxP7wJuW/kTQ/V2EbmRZRwHhFe
6M1NZpmkY02Qy8ygJjz3/C0vd7RaQRrDGw5OVabEX2/BVoNrdBhFqasldnpLnx14plJfwp5PvRLA
OXY+w1AW1sfhcxEkspto9xPXDor+JcksRKkMez7HcDQf26Yal/WktyA5knrB3uNEvc1BxmCOKSYm
wJw3h9e2jEEbdXYOd278akeB3d7E6PHcJpSQdsMBiTFxKEjTQ6g7PaSkA6G/97XqTS9s/v/07M9G
E9aXYMtT92XgfEydZy2Y85plFKiiZoJWLJGtbax7GeKYl2IGArASocG2UuNfem0giclUANc6V167
RE7GjZERaORXGXEXmGteoo6f2FEMhW8H4J6jg8/o8GlhYqSWSYiKZY67+SUDI9iAZBn7xNazf9+8
6CoxxlsoZ5jkrxaFOZHhi5yCVFGBQUNNQJanRlFyVwzmpULjy6bwcJnDnrW/epqvifNq8wr9jpcf
6q07lqk+PSCfyzaCcV+8DxlE3KOT7jDQC0tkTdKSf+nVpo+0shHatySugRCKbA5fK5geihPJXfiI
CX1gIyjjH3q6JfWo4uKZrEwrnr7NqoaLrqC0MVxLZLJ1b/etZm7bRjI/IB4p3zB8aL6lCBffFUn5
rYpSfm+VXv6ozeaaKVy6nXsiczez6JeownyW3bmt+D78Nq2CXRFbjbz1o1Z7agjfJCOskCFLthUf
AEBfLGYvVjLcB6QU9rorlT3Ts17KQnJ7SuH/UQaEg7skFSNbFGOhzlnGfnRvOXnxTkGq2gjInBMM
3BNGBSAJUek98mu1QvYTjL98HyqLQ6k4jbB7+vmbQcTO4iuMgol/PZI4kluzIiWpHNHd1nlSkcoJ
aWFCc2mmr1pgmpca+2WxrF4wxDpVXlwQYYWs7cRRgiNf0kHseKD+vukU3dNrMWzLxFCvcPUIEPsR
UXB+8/w6X9dXhV0FQQidjoyF0OHXkgxjNzc1dZSYUJsZMFxvDRTkj3Msm4CHo2V6DRJHx5ik/opR
sk2gGnFrqZapT7Us5i28WH0foGGiqZMrcZsDHFwYVRwZG1LOL+Ql8i4o62Hdrda+ZviZ1IH1uhYy
9Y0li8QDL4s3OR6jH1Fg9feQlgiKQJAE9mFoxOhN0i2CGXRSUnKxctKOtxhc7HWM5zFdAhZYvyqE
fr4qwdxyR7O2SfwtwVhAyfrcGzM5/YPGeRyBRew42sbNUBKtZReRSrRwrjCbgvv7M6kKPGQQsUdw
YtMIMxFRFvFrGC12xRJJLBUFUd3caWSGWo5f1kReKwauE8iCaT+Zu2mD4ekk0gnyk7BAc5FrTpFr
R0L7jOYB+eOcJPFDPZn+76bNu24bCHN6wBa2umYwVv7oLLlpn86vphNLmDEPRC1aFLQg67EgHO0A
75OqcfWZ3Iqq0NpPWlPFq7PAd2KmPoxXwktUquNjSFucCpmwL9En0GqXo/uvso7IUYGU1FhK5We0
3MTGOX3gYvR5cex5XDIfkIrWdnZFnPcdjVjpeh/75z/P+/3O2bhXg+M9Dc4Fys+JD/PgWutDfwog
8svLtW62r1sutNvt/nu5ebpwmRNChuUyOoUm/mHQslYPryAWq4GATqTGpnkbbyt3euyvjJt0O7pY
4biNN+5wytljUhJ486O0FT/OL5kTFPJDFHj51v56ewWEwyFSQIEz59ezs//hbp4urMoTneThJVYV
QV1aXR0sl2CC56TeH6TBmz+9kzsvyZYUQqe7UBZ8ff+Hm+rhBdd1gR3gZgm25eI0vpm91iMT8U7b
4z7saV6+re7EvbKTnpOr8SrcSu60Fbtim26UTbE1Nlg2OfnddGVvak++sJMebVxkSMFzAkyw2LgA
mw4ftt9EkKvxr3HrVMr2vkUgPRpPWI+ldamxO+4kuADj3mXGDDxCebS6llYxF+MQdm0iaa0NGX3V
J5Mn5ZV46fhD0jvaLSPAex3nteElGSQCHZg3GHehOiuftar8Z9Zk9mWTNr8alTX9CU02LEY887cL
S/Cog2DEQQMBArg0wjAUD++09RvDiKqqRMlnkOtWTjmOZN0wDcZWV6opulNi5GceEAT5mXEeQWzx
1XFgNm13BAWX+CXOGDQlBZYj8dCND+QOVBfe3BdB8mBNWUAggD+yshABqTcPbzJv25K3pyGYB4b7
OQLo/jcZGfIcQXzRN8uY8bu1RnP6HZRx/N7PMkZZDZE8k4N7la27AdpjvCettEIRowxZsJf7EiL3
0OFKuMfskUZXLBiGLtr+Ab49NleMGqwGNlGJcigNyAf3MNGyy43KTLpEXQmBcye0YtYvtHTHm4LF
iANKJa+e1wGv6fDH6labW0MCG6zpM33fx0p4K1e6vs0qXMXqMrW9OWHU3ynYxYUdSL9Ah72pCTr4
f90JlD0Os+WbXm/5LXWmluYcx2GX/bCZaDuq0exCVbom2lTZqf24hXO1t6Z88Ko5YzhKOvP59flV
3qxePQMfykII47BD1q/e51AvGmu5B7UZ7iGgUI+FfSz/MLFr850myBQXyg91tiUzNgzwFxpkhTwS
+CqPCyXIa8J83g+5b101QSjfCZ1pso+N4m09GN02yv0KR6Zx3KUVqOnkA34zF5XxgUjSDXEL9RZS
VrDJqhpXhqattnaOlUYht9iBF7Z6Y9d1+37+Rx/vVPxQRiTIHhaC4FdJ+NexQFRv2hLeTe3fCP8V
Q9V+0xadtU0nuXr+90sBBrHQVE0Dwl3t1tggJXUboRHpdKa0SmqOpLxjJICMrbg6f6klN/CwyLcA
KcAlF5SfX7Y2lGwtaQqqKq7cvDV8L+mm3JPTpthFbaZuVCMggsCaSgxG9FhxfewLSMHhmxyUxWhO
ImKFqpNYW6DaDzWTguuRPsHth6L6pmpI/bCP0Pm6w/QlHcfg2afZ2LQJjIQmKYmhLvT4BmFnsSVn
mFBpqcvlvWZO1Z7YXv+2morywlz0eIDAsHIpBZf2At73GslSJiw0Qc8zN7Em849MsBoRtVksPSY+
TKAtVX8v7VJ+BZJ14GXC6+Weym1ISybBGMN3OQ5sWpdscJqjAYJB2206yERPWVdr8rKGx9ZJCQJ7
x3pA+3n+bR1B3tw8qTPA+suXBx52uAtpAigsnL90nH1EiLk/PlRxM/2wJgF8OEeXNpvlzzv8zpfr
YYqBsHQRVK9KIXRzo0CJkLmy2jM6nUYLx0jIoz9FWMN/Tu0e6CRuLlQrx90VP9PSl4EuXSDK2VV3
pUc6ZIREyl004/7WbpvuJugi6b3Dd4pYYsZ5c4K60Rml3PKmxQJpkAkYdjqlRraY28ru/GM/Po6X
ATfHMSsHdHoN4GR2N6gCnTdKe+hGFTyNnRSq2oWrnPrZfPMmY3sTdgDjosO3S1pEkmQ96vxiqu1b
3N+Dt0kl1x5lV7jHlsHw/CTT7wts7R4nPWNkHPfjrTFKPRaNY32hDj7x7rkPuAPI9SESrE3suzka
Bmz0MnfG8dYZuoFB0khyeVNX3VXVaOI/ORCUKP/8qA+uuqrREIUkPn44GUQPSEKwpGVvCMdL/OuT
j5oWfrF+xuuczJHDR92mCexgejQXqnf2EhtVuIHFpru+iEhpTyPrW4Tc8qVpp2QT4Xy2VZqQSEll
Ut7s0Ff+lZgNXZoimFaR05QVtoJTpbqvlFwjezFRICMFpmRcGdi8X9jqj6kIXAbfBUFlCb6CUPzw
R1v6HKphL6AiAKJ8bzK7eQ5VZXjHLTr4HP1J/aGWS1B6kWX5Ts1IdnfwD6qgOlqEJ8aVFTEjqqcx
BlnO0mrzz2/+67BDgLEMFtfkm7BjC8otXknAXBkrNZHemEll7M9f5cQpzlwH92Qc00k4XR+t6Hom
S4/gIkB+Np25j0hrS2OI+KZQLlRqJ3YNXO2XvkZHLoiI7/Bx2wXR14Fg15isILrNpxRyKV6288v5
X3TclwNvfFFvdFxEwX1X1zGCqMyFjufTSMrGC8w/hYgIFWfoV/giQ7+N+6aw3agPB8shYs8iYCrs
X5gIhguruIkkT+rKKsLAMmOaYPQBcRO10WE05Jekuvz7B65By4RrAzEcnGR1pBDmgK1fi+yqmGEx
M8UTN9gXXYqtOvGamQEwGUHGgcZrTf8vwkK12wikP1aCHItAudlokp6RDmrNl77e425+ketg+o/+
FMWeuR681gauUGGa0VKXAy3A0qdktZI/5BnDkLRQsI6ctdmz88K6U7UpvkuKXHL9QBcPcxVIXif3
lLy1aJ9GOHoXavVTd4eIkC0c0o225OYeLkOlnESIAi/HLLb2O2eGEvxHnUmJpz5X7LuJkszcx0gt
78tY04tNm+b9s6nZPsYAfB8+Ll9yhtTAGnFw1jCmyZ26kpVLHK4TXwsmKfDNGawj4lm3FEWA8dvC
I3IB8up9p6IdnrWLnJYFTlgVNBR3sMuXndYg7unwYegkVEPm7Wos2msMSDM+iVH4jacSucekLIpQ
VxDgFhdNeF9gpowDuZjDH3gpf5sVSfNgD5aXtuUTFThxjaQjLsMhnDtWrSU+ujW8Y/gTfWENT6Xe
ovOXq+Q/XL7JuR+m7gpy3UaKsz8tPfRGH0W5GxSGLRf2kaW8OHw2YG461YfFUIebWR0POMfmFQbH
pFZEefVcdHGxq/w43olerfYtgOcvvUxlp7fj8D3upwmdwvCZ2OqTOmDihEocl3KFkD0NO9xtYSM8
HOnCNq0+qptuTgLv/P0e1ycQMRSVBEEV8p9urNY1ZsjCKHPeoiTBWG7Z4+5w3BU3KXHC2w4d5I44
e/vC5PN4lUKF4sP4ekZASKu6YRiCxSK7q8A85PZuKgz9HlKjfqkAPq7zoVIStf6lIVEpvg+XaRtE
vZ30DTZgvkh/lS04cgFd9LtdDvo9BqB4M2EMKH6aZojnMECKqri5gR8aviN++m6GbfirwY3gvsJt
DFJ1M+KlSaaQ9e38Ozhxn7QhdFKwL5lzr99BkXaN1MolygAra7e1L/m3Uphpb0PeaB8ICy6F1Jw4
6zS4rNh7kCkFR+OL7/dXE14ZUlDFBhfUe4jwnCWE8KWKPn+31TqAqWaq2a9Sj6dH4kqseWsZvVZs
GE8km6bS+B8Kapt4U4dheV37cfInTfzMclCoMdk7/2iOT6DlcINXSZcpUwCsivkUMSMsLSZWCsOT
rT4H4X3QglZ0tnEJnDp1KXLdGG+gQaNbW20gvRF1caSBxvRY1mzw0hROace9M2FyfOFXndgj2DcR
czH55wUsWe9/Y+P1JJJaLReSUzdht47xwjNggf1r1tTgWhLyhCU0lujUU3EqfWdsmW//+bEuaUmq
vtRUaEtXG3ggohQHTOJucqWuNkHTCy/X88QReh9cKBWP1VwWlhpcCOcS6kVcEQ5/rJ3HENj05Vp+
kttuCU/+T16j7HTw4G9bh/5eylws0GexpTM2ho3FNjRflalJvoIk4YnqUGyS2WpWQsLsmPmxa2Z2
GLjYJNbqPiAKEO/1oKuIrFcr35PE4H+UJn7qzHmbShCXQXNwoQI7sXHCjoAzAqMe5fZa3BVJGZmS
gY9ILp3GH/okF3s7G7BPxbf7CUYVGgRlTC5UqSc2TtJ1YLtTqjJMXntt2QFIXTrzLKEp+ZsSdNHR
4kG+0EidKHa+PBMWhihCQOzZDl/ZqHRD0iiCy2AY79QZ8RWOHGJjKmFhMDsRxIQ97aWxF3pZXZey
wexRxNGGcAB9j8co/inUUY6Nb+l2blTocOeX74kbJNMPJojC2gJRWX9AVrgApykyq0rO7B7bblPA
Ny4Ngb2HAgs6DgdkGGGWmzKJJ5q1nQJrUHBhrRA8m6pvBU7epNYHEQ94T/ThRHssJ+/n7/J4W9dh
dTKjZfxAyNt6BG+nOgPcUkYLRjTHh5mGyFlwd/EmEydip03NcHf+gscTU3pS/sbJhY2M2cdyR3/t
6+zCpPlIRIBmRaVtMEMycaqPe7eZtOQHEj2COEu/tjdKrFfXRjoO27ohs7AfteC5kxvzBjrGRb7n
8YeC7o4vBSjGZEK1/v4zKVfwolZxFcEMsXRxzrN+J2UY//D54v8sn5e9QQUX5dtILzIDypNcvYBJ
ZcW2rYvhKdIKkXtRo/jfNJjbeJ6QQxJfj3PTfirMEn6ff4jHezPjMzZFqmggFN7g4TMcqmYJ3ZQl
aKY9qTN9kw6u0g/SK6pUFXsGmVABOSht4hVDNHSOotTWP+/OhmbCdQJMhn8KSHl4CyWuzFTY+JE2
QfnTkoRyIzrtN/qt9sKU+Hg74ULwqTlXoU1C1z68kBSCRbCeuFA9+MRoJzFsAiYP55/o8cHKxk9H
osM7XBh9qydaF2aa5jqtTmgU30mjGXY4DhQOWRmXYK/jK7E1stDQfS478lr7qvYFo3VTSUAYC/z5
IN9uMUQNrhvV+Dz/m46fHFiByRiKx7PMF1ZPrqIzXtIHCFBN8vwG+K/ybMIwNuevcmKfYyaIAnop
FCjSv5Kj/vqgW8KvNKXyUUIPibiLynH4E4AvIznDSGboJuMb7o8wekfsfPMOE9NU6XoPE15K67ye
McmO/Zs0AHHC0tS6cLIfP236BQURAf0DveCan8HerPh+miL+1atPP0lVzNka7Tm2k/bjwnM4bu4W
sIODlnGdwde5WkIaPn7sG4nk4EnabpV6VhInVtTmusNiedPGTBQZtBiaa8qj6vlm2Lx2TR28Y+Wt
/rPlB6YWtHhAUvx2zv9lafz1TuIcgGBg3MMZB8lHl+dxb6pBcqmfXZqTwz5S4KdjsGOyemBxrH5y
IHWTDzstdXO1Tt4ER78T2UxZcOCGq6XLMRhEX6HF6btPjR7SwzCn/3X+uR+/YfB62if+gx8A5nuH
PxUZOdrTCEFYjzHbNpzoBoEvOmIaqktP9cTZtRj6kONL5U0K61r/RtId+23Wpq4NKb7zDNJZI2eO
0la5ISInT50hNIz/0mK2IgfISr9TqoU5ZlhVPjs68a0qBL8+JlIRfpblnn8QJwbXbJFsYFB/SUDX
1h4M4dAGoa+l9EaGHrUukVrFDglz+DorhvQbs01ctNKOpIsxbvtHPY9JrDJIynWWacQ/u3IsuB/f
grpIFKD5rF4LkSNpKLVJ5jZjl8Ld1LO9iRn7v55CC9MW0RcII62iWP9khV8i05oC7huy9KtMo+KG
Ofi8tUNDvoCuHe2mXIrRpo2jtM711u8eB0u9ZN6Uu2LQQq+PtWBHc/7PSDK2rrhzYWoJrxn7llVV
m/tSNE4DVv5BlJZXGNW2rlXblnd+qRzVDwDsoFBgUXy4kKhX322UWvPoY8fopnY+vlVJpL1pmIq+
W1oj7yH6m05gyvXViDk/Up+5+Pe3Bh68xEby6crcxOEnG/m9KHKThgq6yYKiipx12hENVGBTe/6X
HhV2vC97Ic4vc/zlyz28FDzKLJQajH9VldM8y5xcVQgnu0ZbgK3+v/sgL4Y7vED5i6CJl9Xh5Ro8
fkTZ0xRnKPkdCoDcMwlt3VfmYDPDnE1PTeJ+h9Wf5mo2IU1IZGmPbMgMiiBGcDGAWNza++fzjwFw
nysfbNVfd8bUAAoAY6f16WQPHDp2RUwNSAFBJkOHka8rV7WsQ6hQB+EayUioyZhpwQM3YJI6ja7i
Z1oDyTG81/TPKICLuwvhCfycW226YTzd7SrcbFQ3w4wI1UqWc+QFpTFhBsFUfYb9I+aWwyHN4OAH
SvcMocJsUWxVsvFCxkkHYQDPicwFiSUQLlSm+jX0ceZ19WDAhMRvBzx0rXqYsmuKUPjRORuwi1If
BFIOJHKU24Eko03e6knkhTzr+0YSfowrTN/cdJiJJU7R4k3jhDN+HLuwimfyGSBzo6LvzfqeOZUd
Ow3xBAPs6k4LXbgB0s/YioYbEcJuxSAh0likQUDadTdY0kdhtvm3wPJVMhrr6XtnNdpnEBfSRylH
BnRbzQgLp1MTC/2r0kn3pNtKuGDoQ4kPMdVRddsvNlBe2bf4H1JbYfSboBzDbj4QsbSf5TDajTrj
yl0WmOFM6k6JQ55dlJhAkGkoe1Kjio8MKQaxE6mmfi8JrGUXz9vpFr1qFjtaZ/jtQx6gjXRVJdAR
CUxKCQGw9wf1XS/jjB8XEUMQyCYGGNg1kyYSMwHF7YED+6GsarVxRmqWVyjzKvrkUa7f6nzIcq8T
LQk60N5ri0dbz5Xn18uQw1AmTL0aYWFWM0xl9z4TufmayXZou3FZtfk2ZZUEng17DHNUdR7n67mk
ysbHNM+YQHQcbERnAOd7PS61vcMqMw2aqpTxHcFWBK+NeYljHy2zOnrceJF7iTWnn/HcjHzdAKCq
E4yELWkK7ZgTCIPgK4hZ3Xsnsll22qCnygRrTiD6j0PxCczZjS9C7qr3BIc26IKQqyQy9HSCketE
VtxWaZAzRBRQITwrrX/MyfFF65CNOFjgih1YkARDgobIT4zfa76n0An8wXrD8SUuXC0U9n051/2t
xtNU3M4CRyN2Rh/Gzcy7Isu2Qi/vFumSncFitCanixN7MxWFMTpdU7EXn98KTpxj4I5siRDLsAZb
91OwgGaGxzpOvHJpPxR5Or40jSwuXOW4VGK/sdnlqYjN5UBbHTHACWomhzFariHdxMO89XVBZq/8
agTG1sqNd4g4t7E9Y3SFQHEi6NOpAvmhzvoLQNFRfYhlF/kAqPyYDdJErrZkRS3tdlCRyfna5P9C
oNp4eTE3N5XpTxdaoeNHiwEekI+N/xWHjlhh+YNeDSll3+IyX1q7Ukv9/8rG+mebeeZmS0dDyYvY
mOH24Rmji8mwGuJnXMVsk+2gB/prFDXBhbb7xGOjBqGgZP4BZWw9asaVFc//Eiyk9vuEpJR63hIs
t9iGWxcapxNPDZITA0vodriSrq0fa41JuUVutGvYnI9JZE1bv4TUen7ZH/NAeCOMRmFFLAc02NPh
Y+tQoTVxRMw4luE1KVU5WgZ3lpMZ7QbB6QXZq334tkg3a0eKp+FbpZlD4Y7GEBOdUlbdvtO6tL/w
nZz48dTHjARN+gkcGleTuCasUr3uB0xW6tzcNB3mdYmC9dH5H3/iKngjwLOC/sKQYv3b/XmM6zhh
liICIlxkuaW+FAQQnb/KiW+eYhzmFGcmXq9gDoePuLaIFEtNq6Rk9YdHNSF3yek1dm8+v/8h70yW
40aydP0qZbVHNubBrKvMLgIxcqZEkdIGRkpMzKPD4QCe/n5QZpeJobxi5/outJAoBiICDvdzzj9Z
G9C0dDsDtN5Zeuc86Gmpvgqikhum68srIs+85sAs84dfv6ufa12+W1pTpiCBA5Jhvn1Tdu67iywZ
Nhgd0ttNtlqf83yywWeZfbdMzvwA4w+jLg/RbwW8dvz19f/iQWKk6K9mM1ShcHHeXr8wO0EMK2Ng
yIXWoakJySBHbdroJf4af/tSAOuM3BmX0RWd84UdWbijyo12g/iQTE5sPLbMkZFm9qirf32pn40r
Vt8JBrlgCytv7JxcSWRxGZOUTguRz+KYEhb0KV+C+UFmTnowCbi5ldIo7pI4yQCHTfdRCivP33kX
362K31a1vAsLcjJ0hwAR99nNTVv8huMMQoyLh1t2muNFf0oLObyU/sxnRrXkDaHqVO1f4L5mfar6
oq8udABBtFBw6j/NmmN+8IVb3mJHZ/YbMnQ7bE/YYa1wXBzm0taQete9qmxnuyxK/1YMarKIlk2Y
zxMIUf3ux6o3oyZpUi3M7MV9Z/3+vH6wrQPqoGrHjZqz9O36GXJ3ag2MdTaocvKIlsLe1F1uPiEU
9t+51M/N0jrMtUErkWJBgTzbjBy9tVCw4dM8W1ZmnnrdXPywzRv72reAxA4MHVpY3Mrp3vO0/4sr
r4N35FtMBgF7z67s9t2MaoUcqclUw6c6J6rCNiaxs7zO+mKmxbSz4+5vYx+wTwA2XTRIzLF/4uKR
XiFYPTjw+osAPMIhxnnEQc25EnG2ULcU70nrv0+R3yzXVfzCLs9tBPkIzuFbANVMx1Gv3RSF0X2o
/IUsbAPRsrXrEl9axzmxkp5IPkuDrhegf/WLtvzgBbVkDx3K9DZTMV1E02q4qJU0NB+9obIjRBAm
esAe6+KjIbvuayPq/j5dVKNHlZNmnwnnCvCZJajqViDmJ2209vWR5DNN0itoebltk6YoLqe4cLWQ
1M8ORphs+z7sfK0yIteGEhPR3ti/a94s6kNO7DcZ6Z3AtLjryaPNlmJ+6rXeS6N2yWN5mBJqkrBm
l5J/d5fDKZ1HHWgRDg3txPrA/DDb7B3MeHAuQl65CHHJPEwiLCAn20ZTEP16l1sPrLf3C87oWsgh
0uHpO8dPE1SEvp6Nkrm1V14VJjrQ1ROtJ582GQ4rZwqxg2dex02BA+Ovr/3Tmc1sZA3q4LFnKsqf
tx8TKaMGN2TBCghQ5ATHoNvwC9Yfp9N/vbF7EP/+b/7+tSGVKkvS4eyv/77KvhL+2vw+/Pf6a//5
b29/6d837Wv9YehfX4er5/b8f775RV7/z+tHz8Pzm7/QiGfDfCdf+/n+Vchy+H6R5LVZ/+f/9of/
eP3+Kh/n9vVf/yTSoh7WV0uI4Prnnz86fvvXP1kW//Xjq//5o+vnit/6P8tr//Kc5c/nv/L6LAZ+
V/+NMh4eAO5t9koeZdNVr+tPbPs3D5cw5s1IQzgCV5FFTaed8iPjN/ybmGlB7qLtYVf55z9EQ7LM
v/5p+b/By6MZwi+WJg7I+5//89Zu/1hvf9wTvog///6PWla3TVYPghd+uyotxkvsIfi+0M5wJJyv
yiWlr5plqm+9pckOWhdrnzVpV++Ivs41dOtleHioXL4zp8Gw3y7AOhgNY0ERvSUu0jvSlxP7Wg8J
0DTF8cxASMEGO4w9rt4MIOZbl9Sbw1QYxTOB9cOVuzADjoY6w0nRIXV7KQcGOn3cvTOXPXtG17fJ
0bgqs7EsobQ/m/CBMjgC0Njckv4liFlLaxFWpDteyGF6JXEzvsrgu2EL57834j6vd/+4NFEKwF8o
sgEQz76h3FDZTCrcdkmL8l6VYngkqVPfZpbsd4tEo700mNFVMWOIMtWHxwbvukebyKqrirwFUmfm
d4rNv1gaVLjkIkHnZ7l9l8T8sDfm6WpgLWsCnHtT4nqKceKu9Krq6w8Py/9uBXJOuysky/yWL+Dt
B++EwbEjhmnbpFV/zAeFI5Sj+r/XtXz/etnriXfimVrpf2+v0rht3ZHjNW2zErpEmbbaDsOil19/
lLPKY70IuXAMRNHXfe9e3l6EqkL5QQE3vCS77AqK1xzNY93cm5QEkbXgg1YGdrn99UXX7+eHcwWS
EXTllSYJZrqSLtbb+MNtMi2Bn+wYA9WX6gtpVdnt4ptMJIM6+WI2hIp6c1HtRGXRrQIsffr11X9a
JOvV2UFgfhocMfY6Kv7h6suipROMIwzMx/LWQV1668ajvP/1RdgOzz8kRSQ1zuqbsPJLzifOSWso
nkaRbzscESLlpOoqd5P8VCxWuTCtS2BXBIgubNKornoiqPeLWdnsMUsZwTZ8DcxpYKY6U4bhq0NG
nT1a6ksiDedQwsC6SAtVnuQ6RC8yTPFgamE1T6sL3ujP+R0OzR1F3SLdz3GHg22oFbrY+5VwhhAH
I2y1HbfGd9eEX4hmX5cPsiddvIeBeSF6p7ybrA6L9bR3PxdFs+zznFCD2C7z34mu0z7mmH3vsGAb
o5nbPG8KNuVt3rnjyS69+qrscxIM5tnaOS3+uFZXvs6JwITZya+scopPMvfJt1LUcEjvjPi6mhpR
kJGQexe6QsZpdW5phMNoLd9wYZYnzGraUxqr/IHEUIukSS2Dltcmbsac04T9R8SoQfhsvg7D60ci
tHoS6buS/zPZ3mVeZQ2cyUHimZSMOy2exRK2iRnvEoFdub/Uwy4o5/HRZQSJw1MVRNpS2tfYcIk+
wkd4eU6MGYPsHuoJUKtt4bxjZ8u2V7K5nytzfBJWifN+l7WhSVYwg1t3OvguSoiqKQscp9vuSCa4
dUBfi1+arRX7vnG07rTiIFjYTU/wIcata/X23sF5+NCyiYec0sax1xp46zl51ovyx6O0ZbsvGtKL
DUFmbzoE03Z0daJNRdzvAeh3y2IFUeNqw22eyyBM1OBuAQrHQ2MXRLEpFcZj/GGW2n0ih/nY6foO
7/wZ2+pmt2SivpSO8Wyv+cexXqEMj1v70GujCZO/kJfDZGdgrN24LUpsw5ian/Jcw7G9a8QXTw4H
y42NDRTzbc9guKrlZYrjykaq7LE0+kgU+oXMzBfK7CFMbOeWAIN7LH2X7YK+4xg0SXCLtUd1bDTM
t+umvEib4tqoc2cLpXw8MBL84ueHJm++kk9+KTT5qaYmDZN5OMV6/eS01kggNF8eueja1qicMTKT
QAFOx4SwMYLLYG+PZZgg/dhmJFxtx0lMWwODGuxEGOrjv9bY5gcoz8FB63P9EMggiQp7kTuXJjee
hzt/dmLcoBmmFql1o/v5NcYfZgScVG1zr87Dtij0ODRhW1zbsWGGwgiOwke2KGtzuRfaZB5T9IZE
3xYvk++KfTbL8cpM03FbF8l0WmxJJ6L1ZTTW3jarqvlqbElFzpNR3zitGA8Cq+e5U4eOSF6h683B
z+qnetSTsJmcm3yp77Ta8h+CphlvzVIPPo+yW465Xt6QFBvc1pUzM5PqSMAFR9qa/fjN6TTgG+YG
ptPeusm0r4vsWywXZM5a30dpjGvpqDk9IEnyALnmkhl9ecHoow0D48tIYGLomfNzWdRzpNVQZf32
YAhjxE0fuZYPaGIOH3Aphe/XQAkZfcVTZtvV18SZcbXxLpKuJfEpaJ6MZmkfgYK/ab6fbBuVLhEk
lgNT8uVaTNpX/Gxjgt/XvBort+YbogWqsFVEgLKq8nDWWVqk4mq7yRUv8UwiYwWTTwXpF0IKb0hP
f/SztLtyvXLYaUTfZO66H87OERkw4+tiyvdzRrB35wX7As/MsHU15AjznbGUR6NbnF2j4Zs3zt8f
p/J20tEdmblFNDniGD8N2MuFtxf9cFJd/pLn80l60jo5iVwQGM/PY6fVIcIlFgq3GGjrkfDIPixQ
uMrAu5ayqredItda7514a1u1/eJCa+N9BMYx09OHWuRPs9LeDQf6qZxEFsGoEKk7k3yEc2c1HT4N
eHglybAVtlN/NO0kqMLMId00hBhIAmFnGx9bpzIuc3smHKwd+i3h2sgEzHokl5zMe//YBeN0xJ6s
1ULHrAvFr1YK2+xMs77lmT9Fvz5qkQX/dNSuSDrV+sr3YnxzVqqXotSxD/dazBO1Zd6VKDjrnelk
64PsxEEC9jGVMiRlru+uE1nE7kHhziOP4O89phMF3gbR2MBL3k3DkN77NSmv7PXuMm/KqmleaLeD
57ikHUAeqddbNQ7qo1SN+J24F9JUDSjQ+kGU3Yy7r5DzlzkL0heYuGBlophJOXfqJK52iXTaqyAf
qmfLNjS5JbTP+VrPdA9ZW5JkpSrNmKLF86vfceUvnqXdMplZGn/gwvnSdgyvUexQPeBEuBuzqXrh
kTFvBk3vb3UnaTl8xhSEaU617LZpAKFBVbs8BHmSq8eWKapTJkblbOYlbdE6+ZOoUMXFxXViT/69
3g5LvveFicXhpJIJ23Y1hJYn3eUZ8+aJIG7PyZa7VLdiuQU/x6mgQVXtR4GtmJrMnupJ5aaqJByA
bAJvp/y4+Yr0oGt3waiZWoROns3YjofqxrfzKd+UMEofHFHhr68R3Xvr46DP4eiMJOh0mk8cQlKa
waVWpMKj+5qmPmyZ4kGtIaEQ54dB+YyHEK/fWy7qDMTaPfm7yvTIIqeFRNEFEhdXUcHs8wqJ69iE
GnbTKeG6oJKnNWcp2PaWwvCz0rM837UtU+oQk/7icfI0E8dHOWJ7RVy9TyIuYcppGCeVme8wx6/m
i8CbgmrX47t98NzEMTZFaQwzHU8s/E1vx3N7jKVRPrmdm3/TiboNsCoBQA9dL06+OR64S4R9X+ds
1Dg3QeRoTvZqi5IjqsIFOIJ2X+L4AUGTWietbG9PXJg+bXtdrfYxNsZl4ZAnlXvgz/gF51XTvciq
iUARaXLcXbsL6Oyl5/Qo3cKKiFbjhJ69Jlqj1pmaHVkaTRGNYprHSEvM7JiP5rh8gquG/X5Ag/2o
iSazINNiZLTNvMw+5W5n99FEsNG0kQSFUexh1mpth2qSAOXEbkeNF08fyNIoiijlRGvDzlEm4aKs
hbvOTPUySooEafdUpGD/RHiAkSyzIAaYLJhkYzKomzawOnsOJYIzwMYrP2lZYeTQu002PKWGod25
xjI98ZKJxIAvL75Kes/nDrOuZ3PunFuWfY9aRMsceZhNb2oiPcnHm9nq4KIRiacg4cg+6NhYbe9z
0qFaJxYl6ItwxGY5oVCIM32TD8uazDe6w0Um1cTtKgTgTYZBZ6TFcuB4t1KFBa1j9AZrdnTucUbr
cd4kk6cNsxFMascxhKGb0yb5o0akQLxxsl5mtMjLeOknKn/WxCjiaHJNjmGmv9nMcyS0T0bs80XM
rYENR2l05I+gocNnV0sa8wTNfChu4FmYm4lQZOR0dAqXNbFUFmeyijGsRlK/hJUfIDXWrCS+6tGu
OLtW4VkflonwvyirhuvO8yK6cPCK8aZJCtUTYB2Q205sYUA4TiyzkghKK3hadC8vLwx3MeUpTyWh
MXJxoZMEfpMji8MU4khx5T87dj9hAt/AbzeMUhfUGrU17NgqwL7nXB93Y1PhWj9j5MomJnEKNAd3
wfiGlIlv5ewW20kjRAM32ka7VjOBs0tQmu4JnlCCjIEbpihUgNFOk41pYUics6T3ySY2o5l1qLDV
7eHhwj5Vw7atV+NGZQqxSecivuu8ATNasj3snAqLZyasRw+t7txDcNhphbZA3+HmfWOPhVbRtnTB
qEU63Q9FkNkfLNTDwHkwxhBgGbZ/PVq1LveF48bXozPZ/sYqi0zHBihHZZFaCe69OY1Luncwse3h
Oqwz91m0gwsXeCra0PE6dRNQ472YZtUOWPGm/Td9HpY7oxrzioH0MD42Iw575CObfWQsRvIyOqN9
nJ2GpUp6JQBJoFCkhXMO6WuTEhFO6dJ6JJ7XfdB88hoP1KZzbHwlJrrG/qLTFSxVvUzVS8pYncDz
XrOdyGtNEQVunaDE0KbgHsYAbj+9lBrCWFwy2lAQs30tO23QNi46KGRQnck7SfhaDiW5Qu6GZJ9x
2IBs9J+1KYX24Q15B89LlC1mDxnJNhgflRkkKS5/nFsFYcjKpePsDTHEX81usl8JI2vIbLe08Xbw
G+0Vwj3eKYXp4HE65Yna46PJgVm3lvNFr5Jm2HaWTB4rNvwiTPWOuOK+9zX2R+wKKR1VJV+6VGXj
zp39Ds6QndQt1j3BokLAieKB1Er+eVEGVW45Q8UKFUk9495GVvhQ0uAoxM2Flx59px1vPOyB7jHu
sIyN6TQuWttaxzS7LaSRhqMhKSIwaveWY2GP5bOVCAyLlA4Hx0x8DiEY8iqsyJV/GBxSCunYinLY
slc0pMsMFvlXqdBGOAGy9cFMFh/m7dIy9QoZCC3bDs37RzPT4OA0YmnuFYuARbT2XVjGfjRjpe4H
V1pTlPtVdauGQFFbcIgSW+RpgwiVS4sXYd9bvmCWkGXYlOq5hLjei0+FcP0bEEub2w7Nk/66Tscs
zAKFpmsZ0/IOyrNH6vk0DXYYOE1Dv5XEPVvmlM4v7Wiiwai8pXgcRlJANhOCMQ+lGPFkoTaOZbev
A9GlH92qtOlM8vQzQIsLBzLXxgscfkvnQul+d10wY7nvp9qEpmXGvqQ9s2W6KaVdxrtq9JwWs8bV
uiEJYv8Dx4Ldbwo/ERaSPWZ3u8xVw8R1pQhxT0RvbJht/jxNSpSQ6UrhP9LEZSJCEbUsDwJL9/ro
AN2c0CLFn8lwzIuNxcEzbVIOwnnLkHX40ObO1G+kzAf30fel7SvuTr2oLVrEOYSippicTF4vdoNh
xk/OAJ5zUVmluiulA7vJo1iQIcqUoYnMbhhZxxRse2sMCJfOmrn7bHljFuzmfJ6Dq1aJRcPxC55P
WGmgpTTknnkl4NU7UbKkU8b2LnCfsviH/ULOhrWDIdZ9IIc9pofJVPrqZSYHnqqAkYnZSBcHoV7f
yg2iO5lsA3wxX9MCcmBoFl3ihoFZ5qc0qYb2BnWZgNtYZ338R93+J/bxZrD/H1Dl/w/sxWMW+P8G
X7ZiaOrs+UewZv2FP6AX0/+NOwio8X0suxLU/gd6MY3fEOYgNeDHkEo5U/4DvTjBby6EfHAyjOoA
rlcx4J/Qi+P9trI/+BEtNhNPLBv+BvRybqyC9zYKl/X6Dja5oHNnFC/Sx82hz3IjqqVuXniLeGIE
J/aasTiXwzIHJ5IX0drArNr7OLzsrX5GBePhfNdCQfUobptYnuo6eY/msg5tfxgpr28MsAq2Leg5
uqJzHbkX51quSluPcO7pLupB0k3h2MYbLXpKLQqu8Id79j4GwAUt/qD6YW6+4mFn03lbV30mppKw
NCKCN+SR9afe0oZ3ZtVn7bhOejhJmHC4HR/xPxSPs1l1J6Yp83s89/zJ2k/xYmG51WU641zLfMgt
s3uMS4ibjt7KD7/+gOfwDtfGogfrc8jE9vpJzz5h7Fucn96UbK3FLb4kjDFPoobWjeMYI52+tOp9
NbhqF7hUJ5rw6yFcUmnuK3zBr0tPuDeDVfuf33lX61V/vNHru4LfjDX/d+3DuY2m1zKSsOIkjmI0
yTuHW3PojEYMYa3Vc9jiYXGfT+om66S4wACNMmA20oPrjvpjURcsQCO40yRRe1FveVX/zqo4p9l9
/9LIiV7Nwte47+8//wFc8Ondl6SvqeNR6e2G1YxdJ6HueWokBJK5MB7tiqYgdLNG3xtGPkC7dtJ9
PLnNRSuS99SDZ/DO+nZWDfuqi8FjFuO7t+uHenqaU9GnW4caAJlwMk9bDmQ/dI3G/VL5E2azFR7g
79yk86dxvayH4gzbTPhYLIi3lzW9rswZsGVbrImcTV6OzD3nCUyhtGYMHfpZbQjRSzdpuxhXvYMp
joZ/Q7TEjUGqayD2M/0gJGmjPWlxqj3oalreuVN/8c2wvFceBQgUcpCztzgJ4XRmydwvBrS+64d4
bajNMbKTeDrgS47hdV8F77BKz6An4PJVk0bcGpD6qkQ4e5xN2VqkE2ZkAtL6731LjPvFKZu/Z92x
XgXcnuEdtopkyDlnABfSkj7IipgGqhAxoZFwqCiYrOr+13f5p2/QAG0mRxx9N0RZbvjbm1xnbB0F
sERUuHN51ZipfazdmDkbBLR4j82Ou8+1yr399VXdn7ZELssZyEeDxb1O/N5edrDrAGlbBu2nWrT4
wFBP+512Oa13FE7prlKGwH7aKh381Ggg+21cN5XY9At4/cb3tb6JNM7LMSTJbfhQaFjl7htLeRuf
hGZnIxxTkYzJdPO+92qvCzETm+7z3EkuWUrWTQ7D8K5zLOFs2wEOWtjNsbhM0IBO8A6xCQ9bAlKv
UsZe016yRezpjszmmq8Rw9hxTHkAa6vddRr+pahCqTBBsIQkoCM1hk9pO7nXulapejemZnNinaCX
m7wAlnxhp/hR0LfRE5kwcj4AKGBT4xtdYka1ku14LM3Rre/wXAA/cpvS31sGWgKq07H8MjjOEm8D
ay4/TYGZxbCrqMejZeDwQP6SIWE1bOF2+76zUVbI7ijw+/+gsrj7VNro9bKqr8U7w9u/WkTsToih
VrEme9Xbu1mKHFY1RhzM1SotarIy3ju6724JAKjAn8vxOkWktf31GvrpDFmXEMQFJlK8lm+d7Yoq
jhNpIdSJKqt3t8CuwbYjWDUytfo9ucFffL6Vj8qVYKxY8Jzffj6i1ZnGEd8dVTwQFwh8iF4gZWxD
HLl9YonPO9fVynf237+6KBx5gh3Z+pHsnX+pSTIi3C/cCB0IbhfzdBOTUB7ZRoyttUe54g69/ve/
U/xAMCdyKQyhl5/tpwT7kogyMzuo4BXvsD5wN23m1zuS1bzDr2/fT6cLxFvToiKBtQit+9wblGJO
jiTHsmZADBHLNN1BJa271XPlXJdY979zvXMvHjZUSAroADjRv4fBnK2X0nOIoClSL6pQxu8YtAS/
B3IIkDLbU7+z/Vqqvd70xhJVfbfc67E3tXu9gDFDv+43e1cRFR+Zea/fdonRphEz2Pkoas0f3nmc
/mJlE1/kItNFUcAJvB5AP5QfMWodxZzaixjpBZdSZtWma2N947biXdiFl3pTiPGlUJqu2StwvdAu
vL3UiMIs6OrEiwwESaEiC/yYM9jclGzG79yAv1jPaFzXpxUGGVv+WdcxpyZ6YcIYIrE48SWAJNld
lD4MxQUDLjWU+QV+v+M7V/2L7xLrPqyGMBpcybln32UTBNmUohaKpFfU2yIF9e6JwA1lMpn7v7ui
aSaA3XzQN/xIzjUg6UTE2ywY9YDY2lEOOLLtFtnv7bzUI/yHy3dEQetbf3vvLGiVkPiwFeIUPeem
xKlVVIFbuYycOmcnNKKtAg7Wdxbjz88pr2zhz4E7AuSic6VOlw0aY1PMXDMXXEwzMrm3qlReY9XT
YHjb+e9cj5f8+XOxK0AOXO8XCt+zNVkWQUBLVuPr44542OXZVKO/NOwx2BnDhCaubqw0jgSStZOY
0CWEEm4EmZ/CmEfAsDa/Z6YX9FuBL1TJLN6tPjbZmNfRTDLmGoeHKzYeY1QPYzdYB+Sdy0cKeObn
wDzl1yxu5n2aWep3hKzNDeyK0tx1nuTALkEI5I50IobUwneSZOuBWV5PS9V/QUxHtaJ5NpzItoe5
UDui/NyRZLKaFyRwSHK9l69p02SrXVLC1FRZpnqJG6quTRA3sPzxeO1Q4Xv6V7snOGfDra8ehJTd
AwyF4nfAs/ga5/wgowZZYpCxftCxKwCHxiC6QybMw2TYeejoU/PiNHjznQKvdNYvMcZkDPvnemPj
EhLvBHQxRKRV2l/bWk+CNDRqD65OsZT0gUPmEaBZNBhVTcn0ag6dR+uPevTZbYeu2k6yNT/SMoyP
ZTHj0FCUykguJV52DAYNLX2umqKsQ9H6dhN2LvbHQDH18JiOXt3uBhxai3BCU1xCe0LRsjHSeSlI
jvYcKqbJGqyQN8WGNPVl9RU8SbtviyDPo6YjhTpU1DnkpgH+2jusofgXKkHna9XH6e+uOSo+V4F7
wo7s6uS+nEtkWWan2pueNPRPVGx4YWnxmhILNZl8blF1JgLVSoPrrQrglTBr8NDFtn8lmKDLHLRw
HCbQRBd4wLss0Z0jpHL94QHU06UBkm4NPaKb69Ng1sQgMeUN7tHEdsG+m1x1oRtljQ+3Yafzpg0C
OFJBJgSD2LyOL7iDE6JKZ1bIP5cK66A50TwSA/uB/+i1Bjx+wsjktfQbEsAD+Okfc331j8+awvev
lF+RpOfU6TezwfZ5nzdWfFwG5c7bIu/qY2bVNeiZpSd3I4DPRy6kl5tJ9M0nNdXLPes6a8I4bcfX
rukD4I9m4t2aFYdc6Phxd+OSE/432YOcxqt0HjcCcGUYyuebZTY5RolE0CSIUnf2XU0aFEeweSVd
TW0pOVaJqyI3HF0KUwr7HYrpz2MRLo+/BERS5sc0uGdaDQT0XWdWjRm1tYZTFR4BXdSXJq6naIw3
1eC0O2D7JBKuVket6IObwG68G5MbHqEGUJetASDx6/Pj56OKxxmJ1VqhUIWdOwoPWuWrdX5OQiBN
BeB4cav5mKp1aVDe/fpSP40A+fopudYPHxgYRJ6XGMgHLWl7gxWNBN1fSDtdMNTvhp059tMHjPjE
cwqmjUPEiEKiz7QtfQdqeh/AG81puvEkoN7o2+/55f1cJBCu4nzvenH3B9d+W49kpauEkSMs1/tm
uNSlgmVguZBmGx80DWVHTYjXqLbvfB0/HzmrxxCtNnsW4s3zQ04PZL8Uo3LBhN3k1GZs+Am5PrCx
pNwtFscK2eTerZcN3hEptgDI0zPxRWuX6gmcq3tnJTAIOz8DmR17PmNJHhTGwedtudFPk2aNVkIF
McqTnZawlQqXbjDsrJhcHH2aM3Pfe1Jew0GlFTHB/XyYorp1SljD38aZ8ekmWGC9Q2enN6zKlMQ2
pFG2vu166stN7BR9e6RTZq+rg3g6Ja0fgBwZXdlCyrScTwDB+sF0C2Vy/nYjlAdh9AczTxPw8Lgp
sQjIDY7R2GST3KjZcR+xVqjdjT7PhojwBILhVQ149ZammYpwNA0QJiBOkGQmaO7XZhbkoKSGGKZj
lZatG0JwUA+N3eGNIOAeZVAjVIIgaMieLMTIJDqrpCHhp6t82EyAPNXXDrO3clvNUvdPWASWnGuZ
5hsCOf6EIbi9szLPJCSnFQ/uohZsjRaru5Hsu7AhBvJKdzhw6kuUEUb2UXhMEKBcTJVxUL6pET7k
6Ff4FLj17cieMoTT5AEVNnAfPnUyIT4FnNjdD1PNnAs2jqgj+C42UXrZ0OGcOM+Vs7FkN9xOzeB8
yxuiP/aci2X1Wo24sn7MFpLYH5YgJaWOBIm0ggQJXxFXudYDnc9icVxU3F1PonXHy87LEc8VVrwU
EQSJxj7maiBFZk6HItt5ztgbd2bhy52WAlRHsodtHq7T52zjYJvdotIX6U02dgGg8pCrj3oyQZdw
0fjDpcgTt4tm2WsDb781usjUY93c9ZYuvqZxrO44qJOvHosIy6Aic14oel1ICkE94wpka+0TmjEO
yjrVxWd6ScnMKkeouEmh8cZHf1bZELpCoWWwq4IpQTBkeQh3VLO3qkuHj4IIZlbpNJf7YW58sVV1
5X1sOkV8oehLgkWyrMnxb7WkDHURF8V20Cap75aaZRpmxHRYYWqP3k0+Z765ISS+msM+HlKFa8og
PlE1CB1tdJBAwegz3IMWnj5j1yAe+4KDRDOHNoY8p54hU46cDp0gC3FsX9UcNOmhtVupNniEmHKT
gfSWmBFBNth3Zepc5ksflKFOxp95GdTrJb1ZE4d6slOCEC2bgXs2z/G+jYcM4hIhczJiPU7t5QQL
6iFd0+12zM21F5dUbC+soT15Ub8Ip1hJv+lTQtTXQavwqNpmcTDpEVJj62mpZ/ezHCTM5kHGrr0x
CyCGaBY9FeIwZXBfaGA1kslmfYZ0TTrTF6UxSowg1E1PC5L4FXll0YVoZHFR7qe1yEn8J63BfCSU
osACBgnF9zhHoT9IMSRQQVhfmAPa+asDj+0uETqwKe5F44sB6UHfKK/UPxc4iX4cJ+hGa4Gp3VWD
pQhdZ1rzYai6eIiAr0v8qn33aSTW/qNj5MXvanTHq54YJhNEosUlGJ3G8kBEZvJSDp4HWUWHW7nJ
C7yaN06fmtAhGCdU6PpVU0LfNnxK6RZ38g09NjwN352wyozj2XNC5U1lEK7wE5YhCbwmMy6NjCe0
NG5K6uty0+H5We1rOoAvY5UW3qYsuvnkj6rlCUHhbZJb3I2Eog6QfEPTz/yvYsJRZquKoZguvNKz
xx3U0fk2njr1NGGOaYemW/sPhUyck+g6InzNkowrjvYluTLGOLdCo/CMedPhAV1GgMUmfERCcjvQ
GsxY4JFX6P1Vo0C2k3LSs2MrPXDmYqyy66ruYfn3A80ghjylb2x7N1mqqDbc+K5tm+aTkaa6C+6/
kt1NcxTfLLiOFDsA9TcjGybocYcrDVQaQsU2XZ/nYFNToX9Sgwbn1+IBJaiKeABuO358n/TYhDsf
EEkbbJqpnfdNpjcdOsICUAtaRAGdyR5qN/KDYZr3S/B/2TuzHbmRbMv+SqPfmeA8vJL0IeYIxSi9
EKGJ82QkzUh+fS9KefsqPFUKZL80GmgUqgoFVYrudNLMzjl7rx2k3yH+lkg220l75peGhtuaFhoU
lBycuJ20cmWUSSNHtIXe72WiXIArkhblrvAB6IZVXbgZ1KPJfZQJsfRROrXV19xY9SayNA+Jgp72
d73OqCFGtNGQxpOvVtQlCHTDYbJnomBsO8vjuXcqO17rFfCO8Nv5c+qahLOYHKFfEmTBn0WmJfKY
EYXqb96FkgRmc5guge9tuj7PoVs74gYhkY1Jg/KElYf+uB3UpnYyXmoxduKYIVVJY92sZRIXSa7s
iCDWhB5wzfjgZ6Pw/4/g/+cPwMV/nsHf4lmc0tfq1yH8j3/k5xRec//aBulQz7EyAiX/YfH66YDU
LOMv0zMs6o5tMIpo5H+P4W3zr60/CEhz88qy9VIa/JcDUv+LhlTACkx4qfnDHPkvxvBv/VNcAZQX
Au1tom8RvnmaoqKg1qzQBT1C80rvOivW/A7pINFgMs3P6yZHP4RClvM2Av4raJvZ/Z8PvT8slv/d
P+ID2FRfyAAgS3h8jNOxourSvMm2Fi+fVHvUtjJ3nExyBexmPpOC9IkO4pIM7XHIr51ao85GzBfs
Vl/6ediygFzMjtshBMSdlHcD7/JsqQcTbeZ60LrKkXuB7aFBvv9Op+0E3LB9dPxmDI+5bx69r9OG
fO8uLa3Gdolcd5nr46Lnhrsfcs6KwJdM72XpTYB9wUwvIhyTFTVsa81GebHMBPr9fP3emI9/dbJu
Yo5f+nA/PsxGZKFHBqFnA/y/rVlw/Q91mlkKCOisVjKlJ38I7YWo7j0RERgHNuG3R1vG3wKRANE1
g5TJUQT1qB/mrs6z8xbx37JnCUJkVWk6XvZKpXQP7BxZ04VJJdy/02bzTz80c1M8XWRmMEWhIXvS
ZCONAKE7MmzYMA6KwbSZDPfIsMkFHN6SVoVYKAUBZ5BzobDH6F373m17277ktoHdhR5Amcfrxuew
3t42uRalS+y5inoHYXeY0YuBpzwHc1halUSjyHJbZOd6YkvttrYXtJuhnFpM6yy0bvKhNCs17Eab
oMWdZVR+yamObuXTn9+Sk0r5x8fkcXMRAWwMPqQUbz+mH2Ar0XHgRbxJJWHXgz/dU5yW+47iKI10
pF8GLeWpNY/Fis4cUtacFYcZGT8eHH3F+jmsgh3fbXqOJflgKfOdgfSPbKs3b/LWNWDn2TT6QFpO
mTU85uYm0m2joHVScUMIYSdw/RFKFE6LclcEy0uL0I79f+ehwO4j16/k3tYIjjg2jBwn7GWFf76i
6/k8ZKrf291cqgt2ys9FX2ht6M6l+NA6Y+9HLqpZjdGEptmx0FSi49MNUnuHba+WN0I5iXMQkDmS
x3ka1COg+coJ9ckbhhgmn5++8yCfiDX4gbbw0YCHGFETI6XTDj/sNLNZGKRGWLW7IsIKn06YBXQO
vwo5Ke6RpAeZq5Rd7NRi6s+ZL61LMQq0CrJ1myTqzcL03vlYzM9P3jCPlRXmFA8PEgHEW9sb+MsU
pw9GNfk2xagt2so7M1rVn6mROCrkvW3ffC5MGpYo6fNmuqjq8azJpxb3pYLgs4z+bdAAhQkNOasz
j1yjSEptPxRCPHH4VQ8LIu6gcayzisNFHjo1YlXIvJ23G4SYmQM0FEPYTdExNDe5YaOcxLfVUNbU
48HSRbHzW19/aGXztWkSTlBe9Vilq3u9CEFtQv1e7DQqfDRJqOuTXu0W3Ytaw0Y36VngzKvlu+zd
Ppy65hNcvYVzdN12Fwzrh2RXdzZ9A5FVsYn+4gJZFZ9Ew6DY9ONaRjwu2ddSbOps2fN5eVRBkw/6
jAJdy3vnKliqYb+sNJZNOhznyzx/WJGzHVIQX8e1m7t7w03vh7UzkP2a+rGai/XKnqu+D/2kKUnw
7LsDM3j/VesBFBWplV0ldW7EpkjcT6zl54MlAAKi0zsuhN0fncZszmeUwZhoPQ7180hXJqqcVNbk
tprOc4+TLio97Z4GfRAOxdicVbACD8ao1/s690SMXWFCHY1ct2vNxwBP9o3ZoTwwcoHrQaMWEbU4
aHlzubV3X0Q9a58EQtqMZ5U2bajjT9DPHeUq5zxwy+nbDATlaw3IxpmHHSqT8jBUc0VLEMt67yf1
fZeNn3IzmPeY5b9ZM4wmTvEzAfMoRiwH/5y73mmGKD7rwujWaF5H6USdSorvwzh4X3vbcm4De3Kf
xZz43zBsMGbRXUWva8y0a7tw80M3XHHuMO16OnO9teFQzBDE0ZsL3RmCs87ALxZ5/A472mpWjKsA
y2oBIxunXprfqXFUZ+mKOcUix6Q9qKIV11IWfoiJQqDQDuQB2FN7ZjGpibWlI8aNnJQnGHeHtFmt
C6SvahcEyj5Py0zzkb5W9mGSWXM24lM7rksnWfXJ43zsegkcOBUTP1ojXqFYic8m4xUeUGWD0kU5
e++MASwHs3KYNnKyAZzWttkrdvXlMGVaFuZbL8JHzP+s0TFFblgj/Qdjwb5DI0hvI4kx+ZYWmT5G
DO4RjUxVh+KjBIbAm1Q2w76cXdKgsmHOD1Nhk8BX5y+p5lj3/ijw1sql/8zCWh4VrJtPGcXqLa5u
BC16IkIDVmnMTYfGTKg94xxNeyDpzgznxcNHkfl2Fusr82cMVqX5CFxSIfRPWcvdmVc2wOVyVvdT
ebmU/XqVCtTrk6PTGczyqwrJfRhkWGEbOFgXFmOYCI+FfejV9LnT1+kRiXMP93Qw53OVu2Iv/QEA
bG1X5xUYtFrJj4BOCW7UfXEWLKCJIyRL0KRMQ31saQXdBTJJwAqXxp1PJMSHdJDaGbMYhm7u0hxE
7QVAlzLxQPmlD3HtlfaRU9Ut/yt/YpxRHEsPHwQGDs07S3Mrfag8b/4sNbd4GRnh0IEcgILWXtde
L9JYjwxU+Y85E1hakkV8NdqSiYpH7u3HsVzkccHbGXKTlmMiZqxAY0VrJLQaUT2W63xnVUV9M2vu
8pmydoz6ZfwMHetb0PeMjzpLyy4soVf3SAHK6wm72fc573XOvlbRXmqoFw9oVbPj4K8uoDCLn8+C
waDQM4LBS9jnHoGcfhV5Pr3YjPI/1EaNXa6y/POcaVuEdpubMHMfvxB4vZ5Bt8hw31OuxF5jMF8r
FgpcJ2EAZKNiOqRGlu7A61hHw8RRuwUBKvLmAZI+0eyzbkoHexCY4PnSagf3aOCcODeT7tUYE3nX
4IU+d4ZuPgxd6e3xU5fXYnb1XYd/MpoajAJJ0yWXlSLjZfGL5WlO5HiL7b68GUaupvh/pztJnUve
J7IqOS9ACqrqkA4G9hu7Us952YzXWPOkc3DTVjjM5QZ33TOH62+IKanCHP+OCGtGpt/0vIOisuV1
FCXdC3egkFDuGOw0zlD8N+k0awU5gSZQ7TcNvmlX3E6FhAkufT8aXBBsab88dTACkCKPxHEPs/sC
wyGAsMX7HJY94oKJfmUboduytLBcHIPCSt6lwiyvHJllHwxlQv1okxLLfU3IX8QMMT/zZkd/6inM
LpNWcy/bnl0vSzLc5lzaPFR5Pe2Ek3tHo8XBLDz5jWhp8yzJTXrPrk+vypX8h4dr0A0TQ4k4aPLi
OCycqEXftbtyGMV+Fr750M2Ghj1psr9qgxVc+lk9ZdRak7zJJ3O/YDkrtG56xIBpHBypuw9d65h7
uoXTGUnp5icPv+Lge7gHs3E1vjkdU2FvMZvbxE7FgUPo/JEx7XrdJcZ0nTspZkZwVmdup5D/9l2p
R03VzRdWvi43wIn6oxx7O25AI4asABbmQ5k+yrl7lrRvzhmLakxevaW97BJbn8KsKr3Qz8uLvKLq
WnlODqJQzbndoOGoZ6kBK61awbHD/LbZvO41qaq9va0tvqzhlfWzT7uPNkkkZOUe1Gwa+5p58f0m
lbhYe8afkRBlGvmcwLGaWqANtNWGKutoT6Oz6NfMP72Ps1V7x7RPjHxnJUlA+PZsGyGgeLw1hvQf
gFOIJ6is1oumZlZ5jxyfbwaF6S2QDh9sco13wp5Hwlx4m19Nad/Xfg5xgk0Iv0twn5Sz+DQRqnwv
0YN+V2tbfkuDLrvL86Tcu6PmHn3ahgxfhgzzd+eDWDDWnLACd2RM0mVfESdkZ9DpBZ8Qo1aeQ+MF
31lejdtvRheSUaJs2KvKvMuPBQQmMGe8ItZCQEubtwOVBfiMiEGDdSjm1YgsOTOctWSe3pkmkzJe
LFz+Br2LC9McGir3RnO+wHJe7xNLjjZpscnypGSn3TGiyBRcDCSWCK0X52VVCCZrFP730nL6577N
Fxpmtf81Mx1ceCiVWAHsDP/I3OiICNpuoNSuO+scfaZ/o+Ul331ssjmNeLGqOICHku8nJMuXtSzb
DxPMEiMO9OXrRLxATgsMrs/eyXvvo5mq3At1Qli8kOOf/4i4zdPD3AoKYuJyLmk5ogDqodXzfJ6p
ovCfnLZp9kY1BeyYEDp425Ud2AGLtqhttaewDXoOrAt/IOa2D+5AGoAw4Ql1u+zYp5LtHDx25x4T
t6JF2/KIXQb5kqo95BPijZS+SGdP5AQLTmr67ZF2d/BoEF//1bTGH7Co6Xvab3bJSdXj1Tyt6W29
BWX4EqVGKIp1mVh3gimJMs/dcp6b5ipDP0KmpRF8bfRxS1KyEArh+uo/svNmlxjC9CO+ZWzuxZzb
8jDpeI5jfRjZN0zwNweg+lihR6vLLrHq9hoZIBODoJHzTczO036s0egBwPCa5BHyxjDtdX9dCQNj
Zq1iuRoez77m9kw2A1l9HRVYiQpr6vWsBH/x1IJ94e9stVewxzldcLSvZH/4XvpQznbyqq++N4cL
EWIHkTB4Arvf+48qL1VzmIh4+ohHoxwixpbjeDCCJRAM1JiIRHqeea/Y5UVcVw+cCN1Pbs5Aha18
1EHYQoy51ia8lRySncYJm9nM/L2rRPth5rDNmYSAzDrUtQxqtupRs4VdbmaXVSu1a/SDMIS37bqK
mC0pdQ7ny380emvGRFXCo7zQpqnTonJCP/Kpsabskle50c51XZvGA8eDCSoO3ktAQlxmisZMiOoC
VsVY4LpVfhZNItGf8rGk+4+1Tposo+hoQrOBJMnZvWcujqlLE5BEOjcLLc4t+YWl194Tc6WxiLWZ
X3Tnd5Oj9l7vczgGQZ4RVtWOAadyvfLubEQe14sCMu0GBb9WVekFoXils4SO2TdX2jT7HzMxazOB
7b61a9zG/dCuTGzdzL3t6cafd3AQX83MwCg/wu+sw6IqBi1SMC/wiqnsINNyvncSwdZQM/Nkqm8H
z91UOKGPfqzetfMiLiYGmvjquLNt1cnvmMch+3Pd9ogwfGTJy4Q9bMm71JyTAJ12KN1xGqMF4ZIW
rv6EKZmPbrn72ZYdQOAByGPcZU49vDOy39qwb7puHsJLigqPrgc+KrTeJ+V1mclBJgaOwL4LtAhL
5C7IU0HMXUHgaFAXIAeqVQMZ2UyF+yqL1dKjUVViYYs2AyIpqjEdb9pkZfZooOVi7IgBatwpx2Ry
t+bj9HEy58qNtFKBW13SzuPpkDAR2m3uiiLAHM1I6n11rioiyA4sLcFCpTZVW4jbyqi4H8c+2c4L
pYPuGpn0OzqBfzSnPCKUCd30kOUBAcWqcXITmtwji6VHSdkW6RdbD6DIymRovy3KS+/4KCrSrc64
SzPiRbYNvQxLdzXGaHRK46pyl+KG9HAS3Kzcnt9j722Czl+7Unw4srENuukMbBwEFm8/nN77aoSZ
L9hM+uIxTQwKP6GvQcET2NfyUqV+cahshlk7eBVOe8BghmNDszeo9Z+7eG9FjFt7USeyHLKhx8eh
bXzSa0w75AeFlDVF1tLFvRQXdTDNRJdjZl9LoER/vtxbJc/Py1k+X9lEO4ky8+SbY24YFGNXVCKL
/cp8unsaXVRu7egGr/8HVyIzhtgqgIyUpW/vMW5prWjTBckerJIoXwL9vK8zFY0BlvIfl/pXY6aH
FqlkfQrOfAPc/I8gzu1Cv1pI/77w/0285o+Zx3+eL93n34R4/R+X39rm268zph//2N8zJkNnkISp
jyMG0xSTYdJ/WT01w/oLNi+wbJdOID43j6fyb8xm8Bdmmy1wauNyIj/jAfp7xuT+FZjokJhL02xm
MITr6l/MmE4eRA/HKFRAeqT0ILfPd9LlF8vY1Mnqn01VYLwutY26gRPD+BklYvuOpG7rg//ytm+X
4i3HM4dxFaX1qXVgwAbX9z3IIIekDnCEVqg7WNT+/Lj//iI0u2Hx+YDIT74PxlUaiBytO9AVsWPm
ipzp/t/p8HCBbt8E0Th3DSane+pNmifLX/saKHDgj19dxr1HJtXqjvlv8s4Sefp1HJ2mPevRxkLd
QndPWsQuCGBoeO1ZwR4HSiAlhRfuAPKmf3fXfl4GFwmmZHwkpyJ/7J1B55Ekmiej9TBlWGl1vRnf
EdqfLLEo1WCsbnpCZqN8l9NoKeAdHPmVfXRqRT9NjRb1y0B8V1zyqc4Wi/zSf/uttoEb41MClhCJ
nzLpzSEQYvKso+smdTQ2ix5pHZGbf77I774VrzYDBuaJ+FBPTAveCLYMhOVR5jadNKeHzaIod21N
z2Of8+47v9RvL+fquo9dEV3sqZ+xahJHXxLjWDI2u8r7ziBgsSPgZ8oKLEZl8+HP3+6HzPPXl5Yf
Df7d5vbZXJ5o7t9uH6s7uEzUmmO1qOYTzY78c9tBRQg7J6d1UebGktDz8cvb2ZXoGcxEIBtDbyUe
YSqma4xVSALtazj+d7WxuLGVklaE6C1LbvPeHjo4LWr9yAGAcymF53Cc2lKXr2WVO9odvjmTaw9D
b7zzs52ue0y0WfEsBpwciniLT/b7MagTG/PwMVsG5+AFSlzVOM+Pi5Xk72Rz/fMX81jtWOO3dAQq
8+3Pf5nyJK5Pm3BB5JWO+o4mCYnZYpHftuibSI7MKt5ZAX/3zbjMFrbhE7px+tQDJzOGDr46J78B
kqRcDtC/1LHS5/Lhzw/HPxcnvhn0EpQQJoX0DwvnL99sLgZIp1N/dNd1jQhn0mLYVe+FO//mItsy
zg7ItsGmcPJDTWXDGTRpjxaMrgNAkzbMVW3s//xNfnPPwM1tsHWLFD9OSW9/I9PKNWPyahpcRMGU
c+cDYExVWPRO/84k9rdX4gKOjp6DRWn7ur/cMwe7uKXN7bFAb3lZGCO65bbpGObDl/zzd/rdjdtO
ffyLB51V9+2V+kU36R8ifTA1+DR1KaPcy6Z39vTffZ3NNOfg2WJTPFWk507Z64PHuKLxMYc56Dhg
VrGP0LR8xxD826/D+YSWkolW5/TrqDpdALNUR41OzKFVVh4Lu34vXPJkIsuvsn0T00ISREQPOIS3
98zVVwyOI9RRL3h1umq5QmDbXanadD80ply+GkwW38kF+u0lbbZ3gobQcvsn5/NMTx1TLQw31j5j
Dom/WVdGfXTF0hyXZQT1p2lEGP752TB/zJbfruscSC2yBbCPQ979B1/Bm8bUFtVhoNL3d9JV+hfg
b3QnBl42phQbargYF5hnwdSNH7eB8OcAE/aW/NYOJK5wrLzu2kbdLKpclzBxW3Huoo9+QYBQEDHG
EgQQi89f0H4bkr2sDDKIsnIgAa/EuE5geAcN427ITPsacrqYbkH2yZzOXQMp1s0bWB5jjwg+rlZB
SHGQmPUIu7WU2atTGI3+wcxtDbgpD40d0bZKbkxhFN/BtfXDebJwu3ci0doHbda6bg+pSAcaWKqj
vo7E+OVuYi+0hPTUwlQ92oeh55ZEHmOYc8tct7ksgtF0N9SJ3BkIO/IzCUfomsCz5KPLAJJRkyEh
185l8r23ncE+zOW4vIAs8sa4qEpf8qGK9JvW4CtLhglia81coNynqSHLOM/05RK/TmuEppfIimCm
eXLjdAP6HYOuLxmA9CIQUZp5Az+LV/oGpLiFpbwHP4TkBlmygw3TW4qo8NzcjFrfgU6XeKv9IvXM
4P8yyPp7NixMc1jUKviYY3Lf42TXCd5Muj3GrLInxHs2vtqpTAnbGFz5UcfWszJLMucrQunwijWI
t78yfGVMndQDs5UpqxONeXTVX4yLwQQRZ1Li0DRtRuiEC33MGEcyQUf0mOn3rlWzfJhsd/rI9G/8
nPCaDXFrk8oX9oTGPRSL134gXQ5DvgGj0LSOCwfSnEmsMjIJ2cjxL6VXMCVBR1XerXbbWldrprQd
XnqjPQj4Fka0UuMfRNc/uFpbJUd/YeejudDp+36bmYedHKZDlsyeRM6hlg/0JVIRWbj0z0eSYZ8W
grk+VWltXPnznD5TAMzlDjzs8t1PJbF63cB6wRB1GG755sW8GTyWfoekxytCj909j6ZlpLTpPKHV
e7MA987DOQ6flyT1ZDxnNFJii/ntK4c15yuDs8XA1Zcua2R3bVdfFHXJ6147CCRCqOLV97QbWOKG
qkJ8Ak00ewV+1xpnsnOS/LHTBu756rgLY+8RbX9sg+O+d1RtjZFGcUmja7S8NppYXoYw1VWjw6zd
RgmMVJn/eiZtqL5eKJbSpp/jKTHmGcCn0A6cjVItZo6uPUFPSQ2aikyYEfKikwGoPC4MzLWk+7Tx
xHip9Ak7JOvbsMvoUjMMr3LduFsTQ9Oh3rniGYpc2x7duYUutSyV/1T1NajIBlMfJnKIy9nOlSU5
RZM+d7FFRhGBlqluAyzQ03KMM/J+Hzu6P3U4BgZdssJDr7uD6VB/KTG63Ff56gw7lEyWc915Xl3F
nlvb36ulbUpiiBv61yTm0tmzEkzeccBvQcRD7WNUQr/LskKmZfLFHfLUpVVZ5DIkPayq9p07mFZY
wcmqyTnN5BjbrTl/gWo+bk4DT66RWMwFy3CSik2q7FTqaZYdHqa4q2k+W1ElxyK5TCAuT/j2MpOU
R2xt2ZVrDuP/QQPmP3ZXfm2u/D8Xc0IEyC873NYRehN0cttWr83XXzswP/6Bv1lb9qbXZWulgiY2
2tq8Wz9FvgZ/AqBlK3v5U1xU/Mnf/RfH/oucDU42Oif2vzMm/m7A2MFfkLuwb9M4seno+Ma/acCc
KFU9uj4OvVlEIhC36Ae6Jwdc3VsNsjbBfWtrt65QmAp93OtjQPbRpFxA5PD3kDCUne3fJsnq7kRu
OvPBnEx4Ub/cNO7RkrbNr0LVt6e5Hx8FEpVuUZ+T9MFJ+O3xR9q96gcs7NFEE3yXVl6ym4T4QGay
+a+KlH9e6eSg5bW9uUydqSPnrNmm0wB4SSmKG7ax94gVv7vBkB2ImTZszo3IIN9+K7Iql3KoDfY8
arTDKiH7z4bdxUHOOAXc4USR2mM6MplqJqua95ofJB///Z399TOc3Fkw79RKlATM+7L8xrL6IK7T
SX7wWEfeubXbX/XfJ7uft9ag4tzsiuxhp6pZZ5E18Vk8Tz5Txkt8UMCWiD7XYMdwGNQoBaAiHv78
9d4eYn9eE30j0aO+QSP9tIvoaPi3nYyvV/ArItHrsegSMZtFQ8v8kPEuuRVZvr7TUDrRp/+87IY+
0gEr4hT2gre/7MJxqCmn3IgIZmiffWOaLpljrMUO9LWb7FF0JxvXEi9v7PgiiO0gqfQzYEG+/LSs
eu0endQm+qfWXdHHjI2htq9dod0P46rdNq6edjedKEusSXWv9R8sW9C7+POt+907R74Mo0CwEMaP
ZevXghCKfotwBL+gZ5fmErYAnY4I5FwT0m1Svvz5Yog3//l04AumCcezrmNwPnkQ2W+DuWEqg8Bo
bFB8TVCtifLNmjsbvoNHThoHsZgROLQalZoePOnelOHYQTTGlZW4HpkcbaLI2xiArxqc8C8NzXa9
WHkjh+bJaazxKMlZwuUoRpC0Bf61hyVj08NMgxBPzt5cP665DRgsSNG/RYUzYrL3UlvKIwmp/Xez
axB0OIbf3DZZXc6xYzSyAQSTF+TWWD46E4/iwTxqklTm2C962cX6lDf5rWg9Wx07JksbDLdHfaQ1
5fqpwYNU7evCNp0r4U84pbwx1e6hj9skVDhZt8flDGdzKBOUdRZz3VjHRUuU9ar5X4xUx+9u9waQ
6oGh9gdj9uXmrXVAKRukm4b8e5xiV8vGCfuU0sp4JhfyBQdpcIuPjijpQNjdI30U3btSUrZ3VM5O
fVhgt6OFBDn/GIwdClIHZ/GNJ4b+I7fJIRlEmdPXTXa+7Cc7zRmREzpJUoOXOt/QXOAmVLjDykhW
1fDFtRfvGQGS+4JpYzbCtivc884Z1y/wiSnSKqO1XpyyWa8R4qTfjMVUd7IVRJ+vfVJ+Ki0kv7Fo
VvIQB3I27jCrgUVHtes8LQP8iRA19HJfiKadiLNu9ftV0yBcoAOQ92T4+R9WD954WEmys8IZV4MN
GLlaj53Twnowq3qaUFyTBxgu/kDrvxEeWlkAuWkbclO8L24zJwz/Si3/Pha2kcNI0cpLQhFrCL1g
P8BYoTKWNw4yxPO+yBXHZRbHD+yZ8Adckic4ZFG82ysKtVRHPKrNtnueERxunxOQZW5IGaSKxQFO
VfHYJMIECJYS4x42BfSesG098TgwXbBCrwzs7mgjHXHO7Imo+L0nBwpk28+YIUN3cyYmxy3eeyKN
7CE3r3GighqxAZMRGiKYueywyMx3Kb10k/5YJlHdsJhZkZFY7hyThVN9sTJQ1rsVWQUZ3hlc3jBY
JIFAKp/6/WbBYyQN/nah9FkhfBU27l4Kc298tNjJsC9aC8h2hLtUyCvxhN6Og87wWvVJalxSltoo
WUsAxZgpFAL4wNSu0zpLHMb15IWG2ABddUW0hwBKw/BEHWw5rfPeB00NZgATMcodf6GVRWwTCY0X
jnKc4rHtPYq3UZPTpgdb8aEs5ewvV4lHWMWVKaZleZ6BJ5Jy0tFD2yPEm+dvyJ+K+SxViA0wvnow
UqIN1g4Jm5fMRhpaDdet3dTT0wBBQN4wPS+zGx3DwBxyNmsv7BTKYZyD9dLvul6znh19TPxwxewj
DomqtEgfeTrRjExElsYMWROqax0A3DWPQPCsd0tHxA5e4YCKDapdZBpJsJ6RNUD1Rh3HE+wmcxVb
XmbfY+HNEOh6jQ3OvhPWLS0ETCdZCfY+pHijDEE9pE1HN62cBcy1zgrCotk6xrNDAMmt16Xqs+FM
qwRdT7FAQdYkSf+pdV2xjlGraG7qV5kpe2LoTUM49UViJb13bF20RR6C/tFtWmRLiJGMUG8Mz76p
Sw0JBWKpoUorDk65RZRvoiE7ifM0dx8gD08SJsvqsQs2Dt55i71EXZlTWdcHZXc8hJPpaG1MOOzk
R8qYx4fedv3sWBcGNVml+/C8J/4yECveXD4vFIvUowuEq0gbJ9fdS+DbhzaZy/qKBn5pIl4ch/Ye
QEnd8h41LlgAVz64EjYV8vLsim1oRRyG/piAPMdOL1oxzfusdLPYTS2mATpglWyV3SNpN8m9nYH9
QsApHczPhgu/Hofsa0LI3X5WPVp5RT9hQKb2mE2oDWWwjLFLZNJToqGr8tONGupxTqbA2iltvqqy
fr4uiuq1tdGkhn1CKl2DxjFGabmG41DluyELcLuYCnZ1AmUvGze+SirQIw25lHroTIZ+QbTVri/9
cqd3fYgo7mNK/zsmI8rXaYmMzrGtp3yPAS54KSfSQlcUFpSCZn6sLf8S2VlypYvRI05OixnG16GY
aD4A5vyUqMDd4VYSj74OxYKES3XEXS5fHVloSBuFZMe1pcNT4KdVaKNs2aOqy/aj3h0Tr3/u16xl
0elm/3WoB3/vtVV9JFJyOoOLW30MZnPGWItqrCbUB0CB4x+CtGL98Ix12XX2/KUJ2ueyTKqjaAHe
Wz2LvdmVQLYT2UENmIurYgainoPCvyiHztLjwkg+2co2DnWrNh8R6I/PRqDOGgteI1GFX3wF3jMC
WIJtftWicVOsekNRHqZa6FnYFkQEdUn7jCTafU6GtXuwWN+Q1a/+nUZO7o4Cegipm78XGdw3Lcgu
mAR9mT34drKv7trGOQvStjhoZvGMB+hWBcV8qGr243K7V5jvx11a2ma8imUKSLkSSAKrRp4l2M/3
RDifD7nxYFbEVjUtVJeg6fu9KgbvCJvLOSdhIwubHAgEcjQYUpwCkJkRVv+S5BZqNTDoy8FoTOu6
8Bvku/2yFjGap3JCAY22XJb9J7vps3t6xxMWYH3snVgks0+CW9rdIq5x9yPpUGecWR9wDRrXKnfY
WxB03fiucS7y4Fh35Oj6Q/s5U+Z1ESTnplhxLBbGcOaP7Xrept5NbrcqCqbhMjM7QnA8xE5Osy0g
QNyXAtNFfdnJJvvOmdD/7BGMF9fBivSQEKBI1+z1otjGfPwN5hLpEsUrB8E0shtcf0ur2HnZOC+z
RWI7qmxiiurybDY4CDjKupkK75s+8c8wXzWPDpYA2erfVePuOY6NN52GFUI2/kGaFp0xrf6S+IWI
7dVHBmnZN5lK5cvsDNqZvWZ3Ww+8DPsCEhbxXVosLITAobvCPB88sSdoJsYwRX76QOaJOyMFnNDH
qcEE5zHuOO4lZ7lDPhdETLnLm+WutUW6z7z6E2YD/95qjPPS71SkEeFQZxCmgMlf4T4LR697Rd1N
laINyJCLs5Eu9ZBmL6OVPNDPXCLZi4uu1cEBZelrXbCB0XCAhsXEv65oROZdv2sg3V90uCq0ZPN6
j8YXMtHpXypSo7ze0A8ZaM/IQglMObIl4ix1DpT9f7F3JruRI1mU/ZVG71kgzUgaueXgrnkMKULa
EBEaOM8zv74Po7LQEYrqFLKXjQZqkShkiu500uzZe/eeK/iXUdHhaMkyud/y1P5WrzSR8Vi960Wa
BglJW6BDNz/tfjQlzh0RiSrobVD+TYNyXq3Ppp6MYWKPIYK24UI6KwvqWl+aVLyzx2q+S93i+cEB
9kBI3IpZv+rQCAe6jbsEt5k9UY90pFWNMYZ8H+xGDtiE4hCkBHHNXgKZ6ocgWgyL77DGt9zrzAEt
2rG4jdp2Szs9vl8BsX1NZtLYPcArGJqmMi5dT8gE7+U0C/1NDYmxeZk9piTV86i1fpHaWs65uxyA
LFkjt74qZiugALGrUyPpheORlLON39xWbemRdOYWX9Gmhiu64JF5MCKzvsl1Muj8NsL+QHxWcibY
YjnKod9NwRCL5VTPC0LeFgUHZ9t2SWPVk+8AFSyRP2ID3hmNxqJPw0zK7p3bWCj2AABzfbK6r93q
YHLuopG5Pgy1GLJJbM7JoZ8H9YxKjOAQGAzWdNogRbgienriNmp6BIQLQV1QJErcOWta1GAIjOxK
H9Y+Dzolne/GTH7jPagE0CqqtwjzMA07x12XWllEQo4Ankdu8zDDIIkobYVFjowXoRgios1t9EfO
tvdN2cSOj+WGD6bPLSmEokLLRkZMwz9P5uSi45605B2dP33VsTfjJWhg5wzHmIl+CwMWqKMhp/o5
lntaoxWJx8G1BnHIRq3/OruKWDjiqLlLSgC99mY3V5vfOLF9kRZy0MEfTDgV56TqeNInRQSEZYzl
o63W9DElrgjkLGrYL4azsHs5Q447PLHjidFAFHXPfdNn3Ku1hLcWaWOLsl5VN8naumYYjzBNfeLa
Fi6uhuJZZS3GiQmWDk6XYh1PB2G2b5FQ6TM03ekWrdX87MAHOi3GZpU821UrQ1W41lccVpR5RdVu
x7w36oFqelMLhjd6YqQ5uvbgp9to/JiS1P2KT4RlCIMfstUh15AyyLWzH/oGvxEd3KSfYP0V852p
2voVyAYsOoXJoPBHqCIXI91r3TeZbnAeGU2rxaTWm9VRq436rXNW81kvI+sLgmLSucjYM2s/nSz8
wDlYwjFQozazcAG5oQPuVvOrTaXQ+VuFQMIb7Mm4Mws13MaRVaZnPRe5Y4A8kYA1RxopJoQFsUvO
NtYbVPn4PNEr/YhKq75dtRg7SAtM4zEiCO1lKvTtOkfmVO9vWUNexBi3X8pM0BIf7ORn7paLKc7S
Zhj48dgTkLTU9tITDrgxOSO93XzGIetgE1pE+qL16KXYaKPShJ2HpYi+z5C+V+kib0fZcMgxh93n
S2WwfXO2GmHq7CjsCP0wYQLrRVM8LFTtyjOqsnpFmm1mLMRdezcRJ1p7+lbV8EBZaeOQpCz9tSW0
cvOjVYfs3IvYhhKU1vUWQlWi5Ny2GZvUZq3rRSonYq7QrmhPxeQwyjI2Dct6V9BTxbqz9PlhyZnM
eyVuBW7ysHJqQg2tYaybR3JAhsKRB462bBf4DJBxSFFYd7LcEK1qlPAPxarwlRjYvzmKDU1ieKTF
lsNJYutVG2oClNY0Tmt8WIfYQFww2MYp6YyxcSDSinHCZg/ZcGTw6q6XVjEOOPZskT1qtVsqbGtm
cquoS0mEspC+h9Y2k2jatmiMvFqWmBlQO3H00bp8e8MMOiZHt44qinh8wXdOgnnCY1RfJGweHVNI
q+nmB1vr8DUpl69JBV21BB+mKIDTmY7pCUJ6VR6ZjxZw0xeYUtvS64iV0VWnPFiCFvGUDwPDr7ln
OcdNzVxpAGxTgoT00ZU7X2Eo1vg/cW+shxiL3njojSj/RwrXn11ADuHUR7uKEVXPhy5gpZfEF5T0
kldeZ+y9WO3WwdaPWlXNnzTI/0tvFfmBsHVUu0RZWh/a1tg7823cL7WQJ3poS5kz0BtlYKCgO2mr
Ig7/vl/3X5qD+5dCxiEZQ9i7CvTX5qDCNqFbey8XlzSLe5Qs5zwChOFp2vJJC/ePSzlSp4+EGNlF
rurqHy4l5ay6JCm4VOzYvkJ3eKgsCkS5GdYnGpgPhnx+MZdrufQL0H3/7Mr//rXs2rSbCEYseqFF
v9usJjstadNhZHbrOeTmZycDrd0spJVRXzWLFh/GSZBGzEH/sicL5zP9zx+/Kx9oj05BAoseAjDt
7x8oda0+z/M4CYRcn6Y0GzlAkd5Qj0SQUTDrn2hZ/svlIGjTnxeCrqphfLjXedx29rjYaeBa5Y6X
Wo1gog90AsP83SH06pOflinW7xMB2AI23dKdT8789SPKkeRp0v50i4H6Rljh97aOOuexjKs6NJNE
W5/FVEnma3ZRhtgb7H+PPv6RKvz/0aGkww/7fxaH36TDy/e0q/7Hab9PJ/vfxpP7f/ofgbgwifwR
SLSAGUuTMcp/5pMIxPV/IUpibMmqY6ISRxX114BSE3IXgqPqJ/xPMKvcJYx/TSg1Yf0LPZaBcJOJ
ImJx8U8mlL8/rRayLoWCjIaeSQ4ED+uHRc92hxb+B01ja6m1cO/h6l0MvBgdZxBrWvbJQOTD6rBf
z9mR71IimGT++hG1iaxrSQ03EVcYF1bUT8m7sLpLt3BRM4pnSLn1oY4GTv3RTVl+0+JWenTI1k9e
GrF/rf89R+NjSFgugtdUZyqzU+F/XxNqTFDD3NesP2SIthsA4IheAFbgJTlve9osVXSUKQfB2kzU
SddZ73E/3++er8BcRuuqUv3tWLuk58j5i6qxni+ladwJMzoZMr0+xHXZMiKRJCQPugyGGHPx9iRs
vLdVOtefrLmgSj9+H8w96EJZcjm+m87PMekvysPGapPSWlpxWSZoihCheiNyiBeLcjbt6X2djfoJ
Zn4zP42HQzegur1NcUjeuM1pNhKPcWKRAfhWn+35Mh1G8e+9g7k/ZNy35MCJr0gA9frL+pKOXJYe
nMovBq/XvIqBkRlYYXwKOBJSfmzecSTsUJ4AEyS+99XCcaSRuO1tVzM5ySAkvhrPBdIsdUz7M2O9
NEGztKeQRtZrt3q06UrI+oWjvG2fjOoUR6OFvuqEkYSiWMZdOtEdPRrlcSQWg6ZBEgCsA++u5mCx
DoXtreATTD9xfU7Wzd14Q4vA5nh82zyoJ/lEN5+zs7pxOeH3fpwdyv5r7njUwHUUEDqtXZAqePwB
Dw+QNWXq1/pW+woBT3dBY5Cyc4i0cO1fliGcaEQklxDmhhdg1G3kT2ZQnjdB9NzqJ5ZLe8pj4pwz
BOo4LnniMrtUpwy57kHoSHLj3np14NzsLF59Hv/gV7Pue74VKijlI4RRX6SH6fNoHpNj1nrJZfp1
i4NoPdlaXOueez0/HqJL92I8j65WDmRf6vPhUFws3zgOmpdV5Q9xwOk0/kEoouOvZ93BOo3uCpPB
jZcn/tKw09IpPNL31pAjeW6AZzC/dp+Ko3axPZU/qkvHOpYNOA8/PkS+OM7vWeRFt8UF3agL9zQJ
OT9PHoaF5/XUOSyP+Lj9yLdDvuMph9w28QoA1B6N0JqA2/fs3SU88514p0w/nRzfOkM4fqjPZ7pB
5H7eZJdmHXBDn6ojZrnTdgiA+YwHgnhf89P625od3TvnYju6l1M4n7pv01Vx5d6WcApBZl1t33lt
uzCWXjt5Fq7zGyOsbhl7EgQ+BgvHlZzzoAeky9b95q+opP+/Cf5P62+FOcBi6/LH7yl4+3/xH/6e
/S9McCSrobuluLH2/e0v/p5DDh6C2L1KRL36bzTfX1ufYf3LoQzCTARBCZ2uxdL8n53P/Bd+j13t
zALnsn2yz/7fu6Owc7Dys/kSQkIIHv/0+x7AHtUoLanLQ1ow4pKHTsbBANrgl7Lg5k/ZzYcNdr+K
Y9pobiBtM5T/aWT9ZWVOkecXztiXByIqDpWTX8yLOhrJclVw0P/7S31E0aHS3/O62Fs5MYE2dD5s
5s6YpUMJNOFg1lnSft3TKEBGVHTwv6IRKdsrtufaOtCDj9r3snEW+97uLfaAvC/65bEp5hYJgNrg
Mp83pTZMJ/UyKuWbSB+nx9KtpAxNmkHjJyXzh91r/9w8IRYuqD2qw/6YdbMp5bTaUpLa7T4UxbW2
hxB/5mf4oBTid0Arj/mJIudnyqDx4Rgwg8GPti1KD6uWvgp7PWEUfmVBEIIvdYB+FFQRfUDSBvXt
k9/lz6+nHGv/bpRy/DIfDyCITZElFWNycLZJry9ICuzuBvgGw/lIqfTJKZaX6tfKhq9J4wFJnEHY
DdOKnwXYL89brRXwSuw8O6Sk1RVAohkOeoy8GUT//dP257ciTgXzwa6to45SvPi/Hl9pzOOSm1su
FJsveOcdxJaMv8dt+0y4/8crxNh8V8n8dBZS+H5wYfGCaZXTrFoYtxrWboZp7lnFik7L/5Nf6uPN
s/Fr8j/Twq+JpeejH8Ww021bozk9EJWKFI/mkvYPfx7sSNiFkG65/DYsfeL3u4boRrZgofMwXgrl
JRZyCXOYm09+G+iE+035pcKFvrTbGMGimQYwedbR3y+k8intCyLkAoKyiisZV0ok13ZfDauTBi1y
WSotBTPI7xvajSjvY3TbC9QrjfwPwOBMFBgSFAzz9EPOlFgBPqAv6neujImxoAH5PqyNvGZxNU6t
qgBmGU+98UMmtaI4WGP9JrNpCgaJikvSvB1kOBDvtwE9BQHTCG7oMXnw2SGvwB11AHAlcgTcDH7j
i90lxuhlnWOcxOU2F+ftPvkI3GG0ltAeVwS7GFlRUttZqm/nquSIFdAXp5ErCr1dHjPUDbZfEna+
3MOY2QzXS2B40BWWCQkdTjHsjeeyXEY+SD5hVACiGACcyG7IABiXo4GW6pq4r/mLk698UNj4GLqB
vfMRl6krvgN/xwPRO0VHcHAU9Xc0V63LNtKHPixUyahzapQxAT0seuPIzaQSSu0iuoZdnYKmcoyq
CQo5GU2A1GIdPUtvplcSzSQ6dBqeV3YzQpme4BbuCvTUZtoMB8bfMkZ+B/R4hJMwVa+vQK+YTDfZ
ab9GraRhmCYxCaNRrYMSS7uhmQ/p0mHASzaaUL4xWKREb4ood/Id5vyi3jbrxmkcyFUJSeUMv/Fp
LWAkhMYwuiRU7YxONVebtzgGNTPqDaFZDHAMz3bn5rmVTLrEibEqnZIOngUnuqRvfIVuh4QAvCi6
P2U9lJrYzTbo6cZu7MizjsZPlXLOy7eBrKREdVGanhZqcuPs2M1N+z0Ta1l6lVEONGo0dwVhLmQD
vXtbl0u3hw8fzHAWYT05UxYHTH5qAIgEyWuBC6XqKSHQWfMyGBtdAJWivFdOBtQklpgew6TJKb4F
I1KA23hEVj9jqAizsyy7h7gBG+MJc5TbxbSaKOznEcXYibJh5YXWPC1FmDCA7722zZuDZdTiuJbV
7OwBPAyniHOF8zwDo2p5mzbJALuqHg2zLF6FU1rfwTZAtCfPpeQAYeE6QTEDZQPjk3HPO71ZJ50t
MyPM+Le/l3aZdQhYlPMypq5CPNGr6Z1ni9CSrYpoS2+1u5978gF6X48VpkcjYiWKaZvpFAfmPppF
IV+4JaJjc1fZqd7gfs16+0TqN+1OzwWiAUnK6Z2HVgDNh11hlTEunlyvTkTbpOQ7jLiLPfypyMiQ
tbjnTRFxmJrsSUfqUwEQvJREr19nFp+UWdVQLMdYW7rkdInZ/clDktiQsjKNQ6AZ2r0uBwvrS5Lq
WiBqRAjMgjOyrkl/daTf2m0BkNzN4IylMssbgCmM7Cn3gYSHkICAy4taCO7Loh4EcfBPjZUR2RJr
JFzgqsISV9LdPlZaMV45aiV4u+fWX1illY0+LNPhYZRiunOGajK4j7Y7em2pL/2xNbPhnAlasXEw
VvqbAMXIGJXB11XWUL8EUnP70Y+1dlnuk2XUYkL6othKTtsEHLxP9ED2nrM/66HIzTkKeN6wRrTC
ndbAmIyyCy3kNBwgFwwpXkfEQ+MBcDVBg+pjyxmyLM+WQcBrqQztVqB3LYOJIC4RTrVmvcUaWt/T
hnFzdwJgnQCGOO7TIZjYcKqwAHG4QJtNe9OLOtrZXtNuxpUAj4wkE7fPBMipx42Ty7ZKMHEtDKnY
3lFgIgznSdciJ+poYJCCByW0KeMjUwxkM4ivIqI1NfiLiNmiUaPB2GTjqSIZ4tjHTW4Eg0g528vE
TZ+7LXXz0DUhTV3B1CzvC94ognxndBS+M3cj6erEb7GY1iV2MWeCgcP0tme4kMV1/z1mOGSFNFUK
eT6uCWg4FJrLnjabOG8Mm01etaxnmpaBbQIntnbw6y3Zct6fUnv76vaNa/ja6mK8UzhvLoquEeQs
lU7BlZ2igKOItnJGrxmleUgGU5NcjTGzYKJJRgi3oyOZ2K05UU18dWF+g5FMDq6cx/QdJm5ih7zp
6NNQAsT5qVlNoG133+e+To7oa9fY6aW3Tnr/1qwt0bfQy2rNs9ZF3hRJttPUIpM3Esl1ahMztUav
o7OTHym6ps5PzNlyAjshTMITi8PSCiAWSE1uVtbGy4x10RMrWCTod0VDWoDutuDuSrd+slU2kIIh
jWXycCftLP/REo034TQ6Z0GZeDCaciDDQ3Nyo4V3mnbu9BSPcqnDjGAVNgIrQ/HaRC2+oJ6cjG/1
kLPwROjfXiOAVxXbWtkYZ8liO5svWhSaJzQaIUYLArxv63Eav2zuhPx9o1J9zVwgt+AUaCJpGU+U
h1FCE+wE5Xw9OQ3dD8SJ8nVr0CoeZ0rplsirlV4P9FTCbxeUV1/aSaeppHVECwIl68E0EgVjfi+t
Sr2tDLkWLp2MzAkR2hJJQhAKfS2GrEdEnPzf82jVP1y1MV5uYOLUQW+s6B7lMKMqW+1m5dEi3sYI
i5pX94RkLH5jAtgm7WlARhXhEDNyeUhcgLdarQB9ibREvcMTl30bzI6VV7cRn/nm0mXP01Kz/rTt
RmXFN2neJrvBC77NOtTKoTDrxW+nFpqdxXT63UZ72DJoMzuUpA6CWd/ExvjUlbIcA00DQOABWB0f
CahKF7905EbPLTO6+4yN1ghtPZvuo2V09TAyzWXz7Y11DlJm8d1Mo/3lUH1q8jIU6fqa6QtexV7T
G5uholNUzVWXTgvmugjSHLoekX7vSL/ZfCbixJyBGbN8FlaLqDczha86DMllO5SEAarO3e5Whf3f
V7Nhv+6RJy+7RKcjiXbo6EFlVnQHLSni+Y5m9SW1LZhmsXTSQ2rk1nBAWFuJky3qpnjzkpTj60Xr
JuPzrplsb4mnV+8Y/2QS9szSRVDMQzke+2kyDKjOs+yPG2uFDDEMmxegO6kHRadbtJsSi6QLnfMP
wmun2Y5Siy1ke+hUPYhjSXKoOxt/3QgCjoCpeHOIfenVclNMpJD5eWm2LzGaXJpQ0HuKwFqkeG8T
DF5E0tH1De05osukZ9l0MRoWot2GmB/ovQX9zqSV7nBecOFzHvYpDQw7a4n82xpXHmYMb25oFTJ7
jxx0uQfITFFIVlCzHoBIRTf6RBJguBorAgvpjMZNumZaHp9E69y170ObausDB3OJL5TCSD+r9Ex7
2UpjqLELymFCTELZPx+bcjUnHr40neyrmhyT+XKqdKe5kmUc5bcTWs/hpE8GRME50F/p9W00f0Mb
gSyjdzScSUPdVeux7RyJ4zXntSMDvNUpEgiMQjqY5iq9dbSOgnFlVq97LkRk1MslkHsmbXHyouLJ
eVuAeS5BvNSJQT54mZuPA4g68qgAYDyZfNL4tDKqTb+UBAEaZ7QhUlyWK/pFqG2iF/zseVwN/Xnv
bk3t+iU79cUmeG1KD9/e5IZqSrEoIFiEaYUC0CH7McztdP0xicWV4TaM2zO0b/MRZ5SEWMbphtzo
FMDuZZaxyJ5A6o46n1XbgouGUhATRaCcQdC+TbURVVJWGMPXwZqI78OVHO2cWRwP34hZQhpnF1sR
HwUJLfH1NE2ShB5zY6GmvFdl2I0WHFRrgdZ7RmImy7ixOvZ8ZvZtVx1VE9GsT1CjFCyokftlcMYt
/VbF1fpNk5wj0T1XajtbKk1/cdeMCUWZ6fN8Ykego/GOWh26ECtJZuuYbTGxMC0+pOSAmsyow35Y
VuOWM/mkrkSVty5Na+ixyKg7U/MUcDeMlFVhmHdZqTdIQvuoVKXnErfzJuK8gujZUeKcVREZOWeZ
sSHZryr25WszZyR/nPNe3totdciVAuOgQwrtejNwe83KceQyc7VOHYpD+4n5JNXBNmNZ91Bgk2fc
6yOr7zDKvvvutvMgQsmEY8eTVa19AOluxjdAxpOFM9M2zmGR6Xuffiyw7epzFbUBmdMalWSZG7Ff
aXbPqyN75ggM1bodNY9zm2NeA9+9y9Z1YtrMuvM0jlFRknVXr+MdGWtzebmw/4/XbmkgvrBLrTYD
Yh7VfaV3293kjs7NMvayPpa23r1YpdrGMwtTKfrUTM5f9bWYtnBM3AGSeF8OxuWo1xMJa4roZrQc
Qzw/YUc24xOUH0y/kb+3MSOTyDDuMPVWz2QQpsZROJH7TtBjw4QGHlmHzIxfKlD8mvqZykVpH+au
i43rSSEAOZ3Krqae1h2SQ0j10QqDmFPdaakPNZf8Tkw15RSgCmFTzCAtv0qZa+0ZIcKJidJ1m5v5
vN40NJhDajbUgPrEBhuvCOWvbNkNhSc1RB+sAAkGEAMKonVdF6kRn/dZsi1ekQrD8c0xTQ2wp7hv
KG70yCjJt9rKMcJhXzjmY23qbIpFE00/zMim/ECotIu4UxmkKBIfYHu2473VNEgDikkmbw3g5OKw
YfB/EZrDJAhl5HZWOKmWH2U8bvd1MzWtb5I/9zboJoQaUysL+Vr29RQ9dnNWEvyREPGzbWlz6ZIy
BZIURiwTj27mjGLSOHh1VnDIp6Vepe+i3+BoVgkGlm+i1uWIcDNW1XlddtqTRhXlnsKERxZtbbh9
OYWko31ejUvMC22M+YNZDa7jk443dzeQvpKHwiri+owkpyI/rcoBbRnKfedrW23t14nUr+nA4RSG
0GDpbRQQjbmnHVmawLanm8vs2dNMyWnb5B6d7AtUeT2QBF/4iItmbHDdxPmBCJPloihZPbwkI9rV
L9hX+G59jiTYRej8wCAwQSnEH7/P9ZhdPsmtfrg0jcWu7pd+wEeFaaISZ9m2Df3FpHEMgV9tt258
0WgmwbG6VPRRhmayw7LisAC3AEOQNwgY8Ida2MltyUlhYPpX0zYnVAqCLP05qL6T1WlaCETbIchG
n+Cu9nVrisscM7hxnpIylr5QmeW8La3j7OjfZhouVsOqbsaCYAZyB0lgDEgiGImvH9eueum72L6B
81NGR3RUZFeoThjvdFzIMmsxGhGw7GTAWDP4VGgVR9diLWGDxTUwyqrYq3xO1uzE6J+1qSJ6LsGG
oZ0MFJvMqGwqFTLRcA0FSNyJr7I5c96sou62C1q2emd5k0bK65Mi9RCnm9SyE2AKHKsQJOVg9nFQ
9GcqHiKyZzQ8IfjJV7SG1OnkvQHKILthgcXdBiqLiXjd++3P2KPoO3caFQXz1VE+zkm2PdmkJH6b
p6KNTx2VGQjU9JUXTEOkOJ8AD4lJQ9wDem/WpTJ5A5CBBZMFMIF2Q0IAsplnsetz09ciiDSbsVpB
p0I/jTk/SYS9rfNSu5L3N27L+FKko2SmG1XGGo6tgIuyTrl1g1hMPUdISe7sLIqiczPRsOhF9HmP
W6JhyTLHfGdDSbJnd0J1D9ydU/uZC1FiOOvzIbkhXRChtzVV21kCKVkLErvaably4aDccK9NPHE9
jTzQud2XFEgw1VdbYRpIxDw9k95l3lO7IJ0t840Pjh+v94XbG6RIZPP0vcEJ8UPmoBQClP46Mc4l
YGtiK83Cx1FCPKgR1e0Dwx39SUb8dmEvkAB5zbQwHZyUxh9K8WHZTHy4QRdOV/Q42po26zxBeOaN
RLPoBKDl2BT7tW3u57Z2brs4ARlf0bf1iF3Ov7mr1Hfr0lKRHYt0s4f6GambRmYEbyxSxXddqxST
ZVQ4r1Vh9wXk19i+zEedOl9ZG808Vdn2VVpEg3Wc7DLZIz4Q5ULM3DrLd+2uu5mtia18aQFH99ui
vSO45RTlAMzVwtpZhQhAiaH7M3KdeBmsCmNyGnW6Y4UWGmdO9gmtAeqVmJ5M3xjN4nOCcmcQKi2e
Qf44K0tfmSr1aTOZF9aI+TDI9T3ZQO+gghCeR3ym11VQFXyNQDbnKCgaqHtsN2GqlMzPRilJH2mr
Oj4xt5pA5L4T5n2Nm/R5nGxVB0uGgJ0/NLfvCnguWOGKsImgFBHtBjEM8Vs2mf2L27VdgwQlSd9t
WQO1lMZcPgyNuzyRElxeu22xNAdttobrheSJZN+f+jeU7trTNM5tHuR1tpLIGNvWbY2X+cFqhooj
o1Eiru7EiLp9wNHF8kDIhg6Of07Wczta628DvVY9SI1CP0vzqE0xXGInQUsZOS/tbE70UdN0O7cR
ZO7ZzY17Vsje0pBE7gXTUG2rGbJhU3dsciSZRdX0bB0ilp7t3sRnqnWVsVCZdFhzTVjEZIvEXf0C
u6XClNHUCNCdBWg1oAqaXB5iwRZLnrOCSVbLVP0osOCcuuRtZ5i9Wa59SRRIFG5rVd2uqV52vN01
lXLHGTtl7j9TQusjbl8cYKyrZ249lfe4J9N3WLhs+K2eqC8ZMvcv4yhKAjJjGKgjpaURLHByY47F
JRYnAmCm1yRxokBrEVhU/MLfE1D31Pq9lt0bZSTCQrbmmY1k6NDKipzLlMx2zFW1G0HWiOz5q6KY
wzEAvPu6dBz3aaD3gFh97k+E0OQY0lMeBl/oCg8Rp8pQJIfYtkkOlW4zX9ecxb5syVRc02GLLgZr
hRHdJsX0LEy6RQfy18uzLV7UK0EShQr11JRYCbOGRQYo7valcwb9PK4c41Kb9QZ2ilZsrxqWhdyj
Odt/i7dlfKpHXDDeomXrd1hAKyraTjEHSU0ru+AgX5CsSm859ixJPqMP67D/bjB846VVcnknL07n
r2Xj8rBMyK29XKeY8HUya36Yw8SLx3vXNfDbxbIFW9PXz6aWFsSez9DZsRkmCaKNdlb3cuT4yq7W
jJellmy4kqHsEyk6KbuglHZMZD1Djfh96SsqaULaXh29VY+wyNzVQ35cfkn1vnoQA52MwDCXsg/U
uij48mkmJn+JehQzWB7x7WR5Gl0Na9dbOMtSWUP0r9xnN0nQ9GjobPkBNqO9wyzZ/Iipn+CfdNne
oNCy6m2T3fKggHx/swgR5800kzc6lCxxEAzdGvuC2V1k6LlfsAfwPay6jMi0rgx5mhlThmC+rdKH
DP26DgJcqDuT8Kb1gAUdp6scJG9jrDuFcbCUhluws2fc65UzyyZsWiRxNMOoEfyxMc3XNRbDhjzI
LV83Gh28q7PaiH5tMiwTWB+rjByBRPIqRXn/AvRuEXy+qb5UhWVgDaCBrwVbvsUoyoWR1oc2SosM
kjw3J8xMt6LCydnLsQYI3jlbTDdza1AV5YNh8PZ3pXurkHE/bDgHTeQtRvQDRCKOF3R9BUkJdKc4
pIEquV5lZT2ZCNlpvfTGaMPjMmYySRE79ALMPskxj/VCxI/vcEZr9+lYgpZq3N9ZadLFCw1jjLZw
FnVWYkKfSaip6SDwnRFjk1XETSRjDOI13uF8h9vgTgc0v9hrD8VrapKUOA09Gk+GLRK975gcRy5Z
/QES/P1w+OMgVUFV2ZlxCt0DOj+5j3R/mUKPqsHu7DZFqG0FaSF0b06QxD7+w4tADUTogGHb2DmP
+oeJvpbbXTGupUFpNYuT2eqKa8wnn5FN//gqCFcMhU4E9YDJJPXD9DljPYNcmBehaLXmMlNGdBeX
Rf2JIvGPq9ggA3UusItEbfVR5+4SZjcReVyGVdYb3ox+HwQ/U4N/eMe4inD3CTfqGfSlH4bCTAIm
DnkVCTMR8ybKFobuvhjgsH2i8/woDlBcCIQOzBABmBxbyO+//zC7bhyJjq8zgUAwMD36m1nOQMh1
85NL/bc7B8mf1G04+6jcd4H0L48abAQ6VRp3LgHQ+qAxnrwqqnj7x1eROr8Q9024TH2cD2oHsvsm
wx2HIsTWEn1DkqCu4FVqh7//ffbb8uvQHoSoZHAvUKmDsvkDIIk51RRQ6LPQGortiz53E5DCUp06
HA1CJ7fmT4Sjf947rrfrYjBO6Sboxd/vnRror1EhZ2EjO5o7Kxq5XavzyWLwX78VGnWB0NjEYvHh
PR0ZxqMjIX+vGnQyi4UGecHiwGGSfHPS9FJ+8pR/EPci3kDVy5dCJsaDIXe61K9PxNpshaXgXQTl
viMtpnmlzzZHL458TB606yqBD/b3P9zH551LImZDz+GwgRBN+kHWkaWiSEaGrgHOAuSqWsnwYeit
QMIW+eTb/XkpnkN0XniReUL4+X7/dlq/rUR+jVagCbfyTeTbfhcz1l4mghb//lt9fDyQp+wqdGGL
nWzuqA96MrYdG7ONaQakKtM0TTpy2rrW4Hj7z69joubj8d9fgJ9q7V9e4QLqZOxGqRnks5QnlqIg
rBclPiEK/flYYHWD5oyUCJEPGvTfb1yz9ogWdJ42pkLyjg1ZUXZrosShleTPY1ExypLjov/jmyhh
/6BldARSc1xiv182I5A7mlf6ipVdN2ivC+O0tZrkk5XD+PiS/Vve5sK3FSwg4qN0yer7Crqimx6k
9wyK5AIAuz/7U0AqaLgd4y/usfOrT363n4/1r+vVz4uyx+/GE6EQe/7+3fTOsOvSpVqqw+3QBHMY
BfmZEzTn1hl6nIe/f0rEfqc+Xg3GPLskYHwH1vzvV7ObLNF5ftJDG1ovS5D+L/bOrDduZNvS/+W+
s8A5SKD7PiSZk1JDpiZbeiFkWyKD8xwkf31/qapzT0nHbXe9N1BAwYOcA8mIHXuv9a3beLeEtwxc
Q7mnlgrRgK+T1Rv86tXd6dev/Vlg/64e9B0EVWfHloOy6uNrWz5niL7jtTkeMznqHsVOrseL+rHZ
F3vn1G0IKFr/7hO/X7T//MT/elV0XB9f1U6NQR9SU25IF15R0e/OXdkVZoVQ3MZr+dCECEzO9fZq
CforIgZDwPtpQAj7BotfII7llTqkp24Xb36HRrc+C8zO1x6gjQkrlNqLIIOP703Q902ts1aO+OCd
tfFDbeNdoObfeWsifb5qX+Whv4nwiNIzOkY39sY8aHs9VJfVfXVsL8Bxr36ntX0HpH/4vs5KwXPY
Kv+jn/95bVwwoAO+QJoQv9gX0z4PtXUa1huaP24QH1ARBRyItvOmvK6vjZflARjGId02h9/t4x9N
WWhNBbupRSQ0ml/MP5+vm2bVaikm0AHTpgyLLVTIVRbmv3n6Pj/x1FUArc8yaowsiKE/PXzJkJh0
e2YErUEVeMd8V/1mwfzP5Z+vEKaeQJdHnf15+ccp59YC+BuYz3a8cCRwBkqSf1qDvF+rc1nFRk15
8PmpdqYsMXM/tUNIacRKtvoY5Gn7OwfkTz4LBixElxaHOoxyn3ZNRzWOYgrF4o8kY6NVaYttB2zR
r5eJz5eEz4L6lg2MpZBa4HOVKHvadUNfk/bcLhNz+MjYSH+GjmXFTljosjn++vX+c0vjREKqquWz
QAnxvmr9beNcKkIxmXRZzPFc80Y6wtoOTtPdR6XQjkuG5CDxPFoFv37V843196cMwf5ZYoxjjL2G
7/PTOuwPi4+9P7Gor+A9kOYLLtfuJeGd9V9hHP/fWvFf5lm9/3/3F97VL7L8u6nw/e//6ayw/4D7
REsHSKnFzgv88n+MFYb3B2duYl8gfAJ85K/9j6fQtjAiUgHhHSQGCRk1f/SXscIUf1BOcsAVLOrn
J+Qf+SoMfvDjHcImTA0sbJ4zygKqyE93SD3rHQSj8Y2RujeeEmGPddD5CpjE1BOOtBIMqJOVi41/
rRnNeEAUwb6hTPs18gEXP0VlNFhbFwUMUj1Ql9mXWKBiCzuzpIGVzaRIG6NlDS8D9R7NXWpScqWt
uXIDpxYkrFILD+6GkarZ3tVahC4BIVl11ERsWNsJmdW4Bu3hoCAZz8S9aWmYI5huo+dBiTewCPxc
E846dRmkygKgTSCNujkS8M7ILzE1TL3IkVpqYj2d2JFT+CEhuALtgZKZw25cyKjd9p5TvllwHdDj
Io5qrqUhmyfPzFzjwHCe8T6pbl2AOR8hGPwLxtdjlNLsGQZYFWvZQXEO60rTzTX/yCVIIpuOa6nm
W/pxRbSypnp+0phdxuHUjQPx1A0ngU3qjL5LbLZS8zrPUnkvDbcm7SqXapuQd2ytKq/lewR/UCZw
sqZmeuanYVEN9TSq+8SvXO1EmHQ9bND86TLQk0pHJUDr7YrQyWLeWD0KLGIFfZhp6G6ap54jy8CA
raPZyxLb/iCHKhJ3SVlCvdEdp1523qCPDKTVpJ4IgoS/nDBswUA2xclyHCyUaBtsIEgHnMbAgrrg
EwWZ0hsJwhr0KuQoCnEd61Zj3YqlQVgTpZJPgTivpoMLqm+fqcg8KdLcqqCKk/6iPnMscKyMybSZ
/bm1AwIgp+a6px1IYaI6ew692Cf+jlB7nb6q61b0H/ViuRBmAyOt0HPv69DZph+OI3yx0HKG5Ast
UlhnuY0Ec+2g0Oj2Wtwxvx3TsmielCzSt6o+nzErZAzGj8pppyNsnAVDGwLOiczP0n4xGg7lF7QC
VLSJur7wgh6MzLzuOs7LYcszhYq+cuLkAc6W+kbHbyCB0NR7nqR80ZeQSQX9bCeKBvNmaUnJuYgn
Osp0K6tuRlZKBCZEM/KGOYs2fDC+3REA3gHOd6cHja08Y1PCQT+WfkPjnw7/qN3ldu/Ze09D7BH2
hrfQnibtL9oMs5EnodFO03Ey9Wy2gz8fxb5vR9KnEULxT9RO2U3PE7R4e8fQa2EIUiWIChH4W1VS
/LAzK8eP2EPVIS9Ry2B54Al1Et9/nBK4I3YoXeJNw8Wf6ifEDb15kxM5DOv1/XZdzCZyvg6wZ8BW
ahlLw583Xa0cGW+HlmNjyEy/LC9RO1k8HW6e0efuvBcBAN8Jbak13PQjUjCz9Sp3X9oKp1E8CwtP
YNqd+E4IOZbJbD9pfZRdOmBYblxDaXRi08T+hl7EZuodVT/SjFgozszpIYkjPL4MGPcDONzALWsy
jxBtjhgXyrcYtgjaYtPFhYok+ZphiEgZARGKuSENHY/uSCgT2ErdQRySRvqXaUS36OSZCXs+nZ9I
KxHXldDLB3+Ex8TMIq6eVa77h3yWsCFnrSTubcgGkyTnqAjbqsofgZv6nDFVdeXAalSrIq7To6X6
GqUjcPNdTO9OnHPFkSxMzp2XTBBTqkTKs/Bw7PuTZ6phgF+gKirXWKQm308noMCUZx4vCdIjiu3c
j8MuMuUSZH4sTeyuTRPWhphvM/px0BYwchxdo6guDdwFL8LShvth8pugizrwawJGlgetFQQiVVMY
O628nesko2wqvflmKYfmkoF5tsY3Rjc77x8y0afXswk2K1UtQGAydkAaRHjU8ZaVGrKYKvoyZekd
Y+V43zdDe8mnz6krh+FpAkDJcEpG+4ycgqDOh2pbZ9y6I+UahwKZlheLzQMtx6RXhBwRyFDVPlYH
crt4chlbNGq9ZAnjGCdP3sCGFXes2IhZ68h3y1Vad81W92PktLTskhvlNwigVdNgvY3R5bJewNIM
EvYEM0ibIr1cfBv1l8cQ5LuX5IwJMWUwivCBxr1UmDB2RlGaz+D0Krikmmi+SakR2x1F+nzXqMYF
l4UhiiG/6WeMefoeTpSdmuuK+dn1kiNC0bvC27KSDJeFygQR6nZ8QZ+n2eWoyp5h8pAyPphDsWmS
+iwj19PqG1sjc/Cs6YkirtJ+ByC2RZABUx9WaImTnAmbI3Z5kZLWMw5cMYaP2fgDGYn9CkT/LdKX
9irOq7OZUvgPM1zmJ0/PxLOGFZIcg67+1pcKWQ06ecRZeuRxgBRo8NHBM9KPM18c0rRO/YOej82t
bc9oZYBLkQmD3eR1xmDzhvS7ObLCNw2GC9O5pp/afzeMXtwNCchvXHx4V8j2FJeICZY6bIH8w2Yz
vRMyEPFSkHd9SjVX3rJgFmuCAZYvGZOYQ+9BH6m8Orry8gywrr4YX5A7Zxuz6/oT3U0ffFXvo72a
q7Bw63hknilL1g/ht911YSbLPVEEVkqOGyr6dd+19bjLaH/6TxUVGcrnXEuTdZoZRBegbvbOKtJx
vgLw6D5l2cLDbi6jj5TTKUm3w9vVnjnK+ZvXK5vhkqq7R6912ftZDrwclztiJwbVyHMSCdMLovI4
0NFHLsxOy020IizWEhslU1yO7AbZl8xFVbRBSDIebKccRVjrPlExfUfYbSNGpwyqpur104y/Ztf3
hfNaoLK9WBIWdyag1uQGOVC1ZZsYgrn/QkBCscYyNNhQQLkG3gNMsrmD4zQUqBZyUbHMMWD2vpoN
bxoeqJNyGHIm195FpF9zSO9G4lspgjKCQ3i4QgPxpI8lv9RemVon+kaBPyMSOkcTDkHSbBjgTf1G
gQFecASMEubAXLN2G5rwEWIz1NYpS/zhEm3XIMMsatHKdA3N31slJHy1akRmvfbYN+FquUZuPFdI
pJ8Hi3HpcfBJk0M/a9dbR1IKsQfoYEJLhbBl3UIyHY4ulZK8NKKJ3Oc6ms3+Inbo/3Ileiu79FO/
+ypnuz6xI3vjhQ3yYQSWZZGXgwqbnWtu6/oHiSJOvtVBGpvbDGcZEOLJYvsgrdHaWSmpSNsUfARE
UB/6wbh4JLUq5RDpC8efqtWOUtc45Y2dG8gAx/HoKFGAx0yMeou4xz8U9eB7a5MCrwuHUum7maEN
hkNNuoc5qh0iTLIp3VmYBG7NYWJftWvbeaM4usZzZCCwwuQpLgyrmxjhuwveEYxC3cQtKUlB0aIp
Paissg5QSWt7qw/RkCFt6DIbEd3E/a/Bm0UxoSkARwl1xhPUXDwT9qKa64w9lJC0qTrZUVKkIYpQ
8AxWrVN0TKM19YiYKMWImbEhveHC42HPOfesi7ijWAfVlLy0JLPc5enCtrx0bXaF6N99jQ3RYfJF
rRs5VFvrKXW16ywv6mffiMkNTwEhcTUYqwLxsmuFL68fU7Snc4mhq6vqGVTkIt15lXQONym6B6i7
6qxfXBFvWGabQl+aBh1MzIR1wCN6qZephxlrcDQDBUneu0FtDfLRx/fmkExQel9V0cahdGxwECqR
3mNj6RgCl461J+jdM4ZjTKwLs/Y8vHyF4PFtaVZzvrAq89Gr0/LSR4qHoQPXVBYIyJyX7uj4MA/0
wX6w+qxCTV2PW05S6bMtLYp5WCrTD7M3mpPXVBnz3yaJ7P2gudYerGmn9nqul1ngDAOM2o6+GSa3
8yEgyY3JvJxJzUnR6sME85dm2YwLpMtdD/YVN4KGLIyjSnQeXhvRGzIqedClfk7mFB60Qa+/9MmM
I0Mb91UdFom1WCHUXB22MixT+PSmtXxJjHZ5HIx5IIHZRd8pxlaQMuMX1gEhPSZti5DsFRJk76hw
phEpk2Nj0M+LhWO0FplI9tjtWjNu7yi/mdDz+K88gsB3wBA5ECZVTD5VwX1Bc77a4/Fs17UQyR4T
0Q+HcRDEOTkBGbEQQeUEASEU1Qsucq+5u0RGGWERdXKy4TW+tjaJMwNqTQAnsn32p8S/i3HXrOmQ
WqEp8M3CZV0QhOttKY6499RrpCb8OTVHlq/9EJd1UCULXRMAMHmDsH4WT0ZbWVhEO/2MwuGr9/BR
8OvKa+YbUHFJYCZVv/EyMNXo66sWWPKonY3P1rgbTbu8mHs5bdksER9ypvQIH+8JgopxF7n6dNSp
PLap336RMF8fDM10D2aLX1DqFraLYtpRvc03ttaYX50aZvKqaFRyMKoOPC/FSbt1Z7M8ItMBrcvd
nsXbCfrNHnJht0HQOT5MuSG2IqaAb3RrUxXOeNP15pCsos7yL3G//KiIqVtWWZToPKL+Uhy8kqin
flx4RkB9Q+n2peldyGoy9+w+rzBj4x+u1oy7OTGstceiWoZ+pbmXeipamISEYVVBj+fCCHpcvLes
kvlVQZrXWtXSZ4mouTvZ6/FerixICRsCkkCuSj8Ohi5OQ6s2KG3pHwcFB7+AuK32WEhZrhNLjVdq
yV+dnp8a517bY8LMERNp5m5ED4OuorDXDbF7r15aW2siGJsbn1Qt9MDY5ZxN2hajAwe27K/tqutO
8MCzragN7aKFpJ+voexTWQ4iESCEY5Q+LfAlMJT+AntQK6ivoy4nU8Gr0gvY5+PJ7MqXJa6nC8qL
fpfNbosmVegISzz7xiy6/HEsAM+vJ3xn7M1s9F8wZxDX5ES0vA2kdQGSM6k2Vk4eg8n9uY/qVlrY
mxTapFJWt2Wn91x8C/ZB3SZ5fzBUHmkrJRvdX/dmOr7lbcPBxaCqYZ30Qbu0tcy2SnPnb0LZ+U1X
1zWieNcZj53QeIgSc2G515a0/aFPCek2eobrCRev9aXtORPa7WCU20yI6VuUocxapVQdPL0E3KCY
1jigcBtjRhctKWIrNcnhzvYKbU8xDoE40Z0osOoYKjLBXc66RnaGZWWwR4Q75pPdNMaBSRh6xtLo
N06jUsA9mvaM70lszVGUgZGmkPYiLd5PnD8wkmv1mhqFvRVRMyNBSOb7Zk44Gxhwj3ewXI2HqRcS
4KbmOtna7XnPk2sYX2qvjAhTnyDpGaOfHbG5NM9ODGyN03lX3c9TdN92xMznkyvavWo1HhwE+UN6
35Zj4ayEPyDFGtxUHaU9atENoFk4Cu3oP5a4lsH962o7dzjxN1OsbNCovT6HzZTmt9SDy8ZQlolz
zHDab5lTti9DFrd0zJrx+6T6rA3xL5NypuXbscjtLZWnhm3SV8xGxqYm/W7UrtkAm2+DoWXHxIkb
oq5GzGkuMK4rk6N/tdXmNtqTcK/2FYekUzGOGyFybwlFPOfflrNzCcFn5oPzLQ4M3eeVgWdvZ+Ci
3CPwTXbQytn+KNaHoHQH7xUt2dwFjuDQFvZixl42Qqrst5PuLiexjMPXBqQnyCez649zm82bKumf
2Y6LO+StEzKIIj8Wc7If+LTbQRt40D03G15tha7zYkn7Rb9A7tqpNTlk2vPSOs1Xr+iv69Qs1vD7
3QB1rvwqY1IG2zYFTLhkJg00XT4hmqp3WjzQLxQaElYbZhG9h3lHzQw0urc0qm3OyaQ1K7e4JE0h
23OcLLdWG7nPWiEN3EpWcgXvNuwriJJhj1WHLvzilHt6PX2oOnPeD4mt3XYpOxE1j8OjYN0aYhgu
aPrFAdS+doOM3r6iqT5fgtfUkrVJoAuTvs6Ca714ZB4Fwhnktd76xlOEkXsHzKwl0CnTqgNqz4ne
HEZFkVjUcPn8BtdMbRozl4/w0AcKqwheoO+kF5OftFegH9xrU+QPi0b1TxjLD1F5+j0jZZ4giPPl
DT6tla2m7rG3y0Real7ZP3a2o100TEWfvFKPSHSxsso8ptQR03OJk4ImrBj0POyjIcVLmjGtu/CU
jBkZ1IXNZ6TVVzZHLCM0U0l/U0mY6MwuROFSAVqEmCyr+dwJIq9Ob7aJdbYTNBYBF3AgKh15Zq7p
D3NjD2EzJpCy42S0DxrEUDrEMnGPs62Ke3bcFqZXKaml4ODEzqpCexvvRw4jRYgus6kPfV9FCTpt
iirmJZmSawfROdE3cOXTsOkRZa4nW3Do4pp6NJ+IrRl/M1P5WcecoRFjHGapWGU/SS0a0gsUFMFX
RBLzhVcMurMjzgei9VzFfWBXQ1TBkmzna5Fp9de/TRaOf05u/p4Mdp5d/22ec5ZcEJ2F8MiHwIO0
6dNszHPHrjGq5cWruvJK+tawjWcDtDxNV0TR5ChXVj7calFmFwH6dH3z65d/J+98eH0k6owxOXqc
NSbizDr8u15HeQPa+kYiE82xNtHj0tSyE1rpQpOpC/cMz6Bj6asZf58YyZ9G0DguA62C+XzGxtJF
UT8V/I4ZnUtiO+eIgJ5Zeu2aHABhBxWLGLwFXUA08wuVeLf/9CN4oP/4EhmTsvciwvj4ERLhJNrk
0gxf8N8la/xFgh6oL+X8HVqyM97XZ40ImxfR1AiNdf1bmqZ2t2kFDdq1asm1Cji2NGk4O3LK9tjr
5/wAaDoyt05iFlpoZ10zHasFviIewtTSfpNkbXyakMLAErxvlGuQo/if/ekq4Gg36Mfb+YrYlMzd
Jm1CKx/MLkDccaTBuO4xRudUexnXKCFmirMHzjO+em1SjxiQiCBZWm3Ctf1+FbRGc/PfzDt/9iYR
dekOhRuPCe/z4/cMwXxwRNTkK7du03EbWZpbHeCw876oPU44kOWrn/WMm4D58iW/3xU+avQW+WZs
umsYMRgQJnC4Mx3QM37n13eC9Wk4iuaMKTPeTKbAsD3/Q7JRp86S+0mD0gysjr2zMhIxSR5FprXW
Zp7wl6I5+/WUltjZVWyaMVEWlZmk1/HsVsmBEW7s7HJscwy0zETmG2ZhXRwqp7MX0HYJq2d6HgvR
EkgIpOln89FxCD2BEJ3jsvOI4LA35JmB/wdbXp9bOo231byKnOGWG+mNo1N6i8iGpqtsGJ4E0+Jp
L3WiPHVSXeLe+xP+KVTYfV397h77NK/my8Fky2ELug3wUsBoHy8fgwsCyBoi1/oh98fbPxfVzuxI
9oC/ULvX7AtOt3El85hQVO3s7uOpW0D9QbnBeNPMPSF33ZRRHuZNybPUTRaPUQS/YT4UpHnAE+xV
73pXv76s5qfJPu8cFTSift0nYApk6qcHHIsBNhLmUsDpkym51qTH6WzoUawHkrKvWpdOZVtXXdtz
JmylNOfD4rtxduGQDzUfbM6dNwwwOrn1S0a0mLcdAqjYB7L0oJPyam9wmGIpYbJrdmFD8J218oqY
H4X+UCH7EaXuq9Brh9R7qV2cUXsaR+lXZhT6fP/rD/txPxAAqYm9RHx6vo1RvOqfrlKijHm2s3MG
MlCg8yEgxu495bgmi/rClViTYp2ssKC38e3Omg9b6Ndv4B1a/O8dgXfAl+w6PECW7zouvL+P98mS
TBg9SKBfLYnsqo0bGzZ18OLRFvlzKsXXLOy9H9nJV6lVcCbypD2vrIBKvjuJUwMorRGshPAAIuiV
Oe3WDajW4blM2cc5QEfRXhtVhJIMx/vWGbIc3jrndVQMzqJhZUUYq60dm17r9jcf7vPXy4TdMtCG
GNC/Qc9a5scP5xCOoEdu/4PDVXNFs+js8Bxy3j1NDv+Kg/AQrSR654tIZMlLrZd0RAXG32iN4iSy
1sove2NVkXx6M9PcDcc5Te/MieQOxmKGc+fDxzqQKcBjo0cO9gcGUGUb6royruTkCZwpBp1/bwar
A/roTCqaeerWhV+3t9jb6zr49Sc+iw7+VmDAFeY4/S6LQZyIO8P7JGPLAWbkpMT9IHCF0aDF4IZj
UNWd23+oEsgTp3s2brjHqqt8jCe5xS+iEw3QcjLrGyv5Hbrukz7h/IY88ywNPiOzXRMU8MdLUNi2
pA7CfdkrtvN9NdTaXQqlBJztYGAunyx3fhibETIqSuxIrpUze9Gl75ews5yh74i6Y9aerozY8d/K
xEt7yCm6ey2szDI2A57mt1Y6TFuduimuAHk1+Z2uvIkj4nlGy0JTP5l159w7AyOHFRlsNCDff1cj
KYJ5gz5qAobMKEeIRl6WbzpywKJV1eMf18eOE6jTVZm1cshCS0JMEBC3yHeNiAhaLCmJbZrOCQJj
ScOR/GTgg6auyEQvWEX6rxiF+cfy9yGqWdhWvCtBmuzOgraNh3KBs7ATDYApPA7lTGojgFkW+Icq
LEXh23uU4jwpg2Zml7DBjAdy32lqg9+icse/jmdpLPyrHMiIERDQmftrq8cLTYGXI8Su+Xa11WwM
TMze77R/JBe6rwr++1/nn/lOr7aVHC3fKaH//tWV/N5WXfXWf/5bH36o++/3P45fq3Mk8YdfoFSX
/XwaXtv59rUb8j9f4K+/+f/6h3+FHN+Df/nf//W9IrDr/K/Fsvqk++Fp+YVO6LV8jV/yj0ohfuJf
+HHjD/Dw+lkiiF6L0wV3+l8MVkP8wWSQHY2N2HJR/bAO/YvB6v4BRZJAXQGV/LxCsf7+JRUyzD+Q
fvkmENZ39jjF+j9AsH6qBzh4sMzjDjGRClH9f5bNM+GR01xEJ1dqxle3tfIH9HWqD4yJ/Q/thzd9
Qwge/WYF/lTpvr+qi/4bdwBZCCzCH59+4cWzbEr/JCNGHH3sNLeqZczxt8vwk0PVT1/EtwxXwPOk
4/1plW/MqPHi3jtlsW1/nUXb3ZMMMP2lj+Pe5Wb6yat8KkveP4o4G4d8zDbIND99lMGLmnawvROu
WcLbPTO2T7Ynx3Xs0xPgEPL86w/1qbj98+VYzbllTIGK/pMK2hRY1OQoTk4R+Zf6ZN2ZjVFcN+xT
v6kAfvbtIW371wu9i4//Jmx0S98cgCCeVN4aECQ58+iolX6zL/3s7jsr1TDrEJsrPiuY3bijfZq4
pwJkzC1/CSrlpBaQE0utoRcCPQczgtyIX3+H78fpfxc3FPDc9CgnsSLYVACo4z7efoyr5JzkGMr1
FjUX6UfMKntMFlHiWBtQftnd0PrRuhS5+OJ4nbtxYPZ8I7xeoGmJBhq9+WIfUnPwLhSzmoigjQIL
4K/f5U+/G89BW4gcEPPbpxsLS1iX4T05FXTJfUJ44VkWugc0w1r841jqgt6McDa/ftGfXHWMNEgG
UTP7Pk6hj9/MvCRdQv1zslpVH2qzTULp6eo3h5CfvggVGFUlayJBCh9fpNVaQD5kjPrFmDFIaPXV
Mnpq++tPgo6Rf+bjVcYmxkuw9J4p05+XNpLk0pZO+eW0jAgJW8dRX324c9VF6xVexQfzMwhGRiqA
OJjGkK6hIGF1tRvLGJjT6s2b4zlRHC5FOaoVxrDaWzEiT8W2XTpRhCkMvku3WTw/VHhGEf1z3rjN
1JzPK7TW0XFJyx6LOoA/8okxrT/gwqwfmGO5KNWmpn0jUwpVnRMD6lg5mtUZK8zQGax6rbbQIbUE
nU1wIe77Gs+eR7zBXvddi9BFnfTjQJeyAz5gugugoQYYKE/sdEnrxjoRVBlh/6hk9uIYKcQhGxYo
choOWFuvsayHSNlkQnNysG5b5HzTpitrCyCG0RbIMngEtxm/gaQI6g2ISOWoZ9eoZ8QEYCLI62zq
og2arvYKOjuSv9JAEH21kxKeS2b02ndULdNbS4dlT6cSBoNDsO2I3EhL7vge/b05lQUda8KM7IBH
LMbaX1XFvpqT/l63MjPdwJyK9tzmSgtqpG6AIJyEWKooq1SyBbMyVmHsdtmbF1sY6GPosfgxmn6p
LmFRouiSLGHzqqenjhmDQva1ncaZYDjWhJ0PnllcnBPnAOcjB3ouI5f5DclKSxXaRN+iuvKSrKH2
LP07i1C8Y1zEDRgvXoHGhsjvy9TFVFx5GrzOaY63/OtnxELtqidPU8Ol5xFoFTZW1h5JEnYOTHPw
7vuiSNHqJaWxddsp+woksoTfnDmjG3RM9i6l143Z2hzrNmdGW6toq+txxgBX0OUOE/Q3IR4cm1mR
62J+FB7K29Bx4/JFGmMNSk2TpEIYEIa+FV2Ev6qbneoaImqfBlY2TQBIfeZs6GXJtlsh442/OyOp
hVjDa5EFcdnO33XV0H8vOiHX1pSZX0Q9uEW4kC4MJdX2ooX5hrKQSFZGdF3RmMqvGqVEuSrQq3FC
zjx118usv2ysynrjrOvOx8wx1AGmlboG29QYK1COM24zIp0ZGM7JgkZuMCAnlQvNo22ZO1AHfRUZ
GlrahZw931Y2dqq+ZbA1FjMTErBi+i2bH4DZRm/VwABImWSr03wfyJiYvAU5VSLeFM1x9Jej5260
Tue56ZqzoNZ2pefRwgAht44wnX2Xk2E/mFnePSsgb3cCJQe53ykpooGpDdaLaub8gR60c8qsRX7z
p8JDmWz73RltWxGRMHE37/0CsHwz8ehtJaGl+6FAbxrwWetv0gT7xOzAKb7pehQ/8Q66L8h/mMO6
5SIuRrMAoYGqDghAzjkNdGXr1kHtQ5Qn0nOYEWUTMYSaRCJx62M/Q3RGI/MqJ5/xWSLpoNSH4f46
cxnSVUSo+71hptV3N9MQgJVeU9OAN+NnQIr2I12bWq4yPy1v0jJGXAP8S1OcIKpMBqbNThic86SP
nuaAR9JKIZ8iLUmuzM5MSpIWI8eFKbEk7iaqllZtVMFkIKxKqy5DLRbOA9KA8R6RDPfgpA+PU5dq
cTB3QPiRXdXE5CKKQeUTL7Z6hIwUnZqZQMVtA5WdBEjwThyhfJ9YU1Q/yZVuSbdbCc0DYFh1I6CZ
LCrJZRyb2EjBY0vjjR4uONuEZXkKZ4Z+Pr0HBXolMU11JP09P6lqnpNAohG5JJLHgSs19pa+hs0J
+WPS/NhfdXmJ/rkCAnTKuO+91eTVeblue9s5dqrQrCDu4+XBiO3SvjjTm/fj4gjvCqzTUD8XQ1st
SUAmcaRt/FIzWIEAWGFcDdyKMEFIN20McYXluCSHWDnFsABobpV15xRI0YJK78xryAN9zOJsJUWo
jfS8LzQfzuSVtFWnbxxtSL85tVnDf+xL2IXnh2JikOnV3A8oRc57XdyyasI9Cz21yBwqmTAPhiXF
G0oa+IL5lC7bxVLk2dqyIQU4x8UaAGId850jR50hTgoOQbdi96l18vnSrtERIdYgdDoYLFf7MWZa
95iPke9sumle+nWV6hKpZJEdaZeMr1riGK+U37RMJxjTiMyJP1P7AdxeGmoQU6e11ng2akB4F2sk
NsDaHz3Z6ffN3KRo7pm5yl1DomWPxFRmhIZYFUWulrQz07y6ALHUT9RuG5Gn1g8ClI051OjRTDuX
KU8aTCLNzGBRkT7trLzOCJH1WnHNbCwWiGhy2M7nGOYxANuqYSSss9wiUNVuvqRpLyboW37xJdKh
la1GkQ79IfK5e0INZj2oEft8Y9lu4/gBJHciG2wridywmgi5tcrSfZlahpLryFToxhgcjA2KLcC1
gDR6QiyduSnGzWQXOJOmHhQ0UmkgGGudGELk8sPgcifqkwtviVju7xYOaholiIVWSdTy6Bgt+9CG
ygMGzWxiDWamnLUWUYOkAgc2VFLUYoWF8tiRquiCDN05joqhGpGecKogdFjGqgmU5KZfiwwFe8j5
NLNJi6FTHkBeZZd326hrrnSTSfamO8vothGgN1ar3JvTnYxKF91VXo3JxcRO4DPZzdJpDwzO+kLc
nrd3E+bbsNXd9qtOpaBWjM7jKHAywQhvJH4hghsYtf59YdlsPzfQTgiUhf7tnOBpimezUfB37M5W
N9nIuQAtk5XTkhRWkVMwKcgz0L87PtmCrL1edcas3ZguFEwina204aK41A2WohUCZ4tO1yYGFlwE
bEYDyiiwHcQkC7tckPOpiViiNDZU2FqR8TYB7xl2JnIQjiTkWWzNOdImWKBWOm04sTMFQG9baztl
pMWdC0fH27WzgqHTSE/wQ51fmeNF6+h68hDNUYboj1lHsWVejGRyYA8pN3nfDj2XOFE2GtCeTa1r
pSe/j96Miz1MMFPUa2X4nb5txriBM+Y3liDxd+nrKdsMtLGzmzmFID9l5cWIemPcTwvqjsD3C+Dh
CnkcBvU0rl87vuiMt5CAU6MRgj9D/h/qzqM5ciW9or8oFfBmWzDlDVl03RsE2U3CeyTcr9epN4pQ
jCK00FLLnnnT86oKyPzMvecCVu046c1CxXS9qCfZWNm4sShUpEcJLJH3EH2LRE609GHDsFpXNNgu
EZ7RWrzmKxrLTTKv0LJotYxkOz/8OrOTiJeZFX93LK1xHPbIiPPRX1FXf0ga12L/T5n/f5o3/a/D
pH8bQF2b7+o+dN/fw/mz+X8wdnps1v73qZO3fv9J/j345/E/+NfQSXXI/WEV6qoMiljT6XRg/5o5
MTzigrUMaBM0XjTC7Bj/a+Rkqv+hcOmx/6VnMg3L+e+Rk+H8h0l/hQeVQ4CthPl/Gjk95hT/1po9
BHmP1RPnMOMFYj7/Z57IEueOsCzgCSkczXtdZdd+Xt0dY7LXrBI94h8XqG2GeBk2O1szaX+2OYQk
pDDvXaXgBaOw3hcCcUDnfClG/pS2KYEepTexz/UUwyXeQmGfPTa1Dv/fOK+1WV3YjJFUkVVEaOQU
dSTiMsLdr8hpjRE8ERaiY9H1O7JlQfm6QWZmwPDrM3CHMxcistX6TKTkb6tU/tRTtDOG7qcX7tnu
9YPS2M+JNoYoKZPiLXG/6/mIhgglzM6MDvF0qEArq85r3uqXHnHKBs2wpxDGFS1biNbIKsw/bvOV
z4iq4rNi5RUF3BqUaXkboOEqGjYMOOJpy6Vb7Zd8RpgXIhs+Emvt2YyVs/W+FjAFO+KUEbmZ4k+W
K6+rte4nd704LsHibbkT7stU4vvTzGvW/VorEx8GfPqFzAk2LnGCg4mIOQPpa7q1rS+DwbZ8Az65
5WucUBW66XnWL4itWwW/u/NPV/YtYvEytErvL4IMN9G/dPEnnf9Gjby4uEd14hVatlNbLGBEfFRW
dJuSNWCpzjJNOSds4VYlBknoGua57sEc5vOfh/+4HIlIGWcT5OZ0spXpmjBKRxCLHHP8m3fhnH/W
DRP4HCbyUgD3g9iqads0bp6WSt25o6BOvdL5NF48lcOeGiN7ivm/JZ7Dy/WDPt467S1zmaObBKpM
t2I44HvARTuGzCcqVlouUlVZn8ZchWdFFUNi8XNcpJ6t3qLKJDJD94uuu8XWeO+cnDbDXLY9jClW
xPxJLOUvzFc1yu3lKa6doz4qxcZOoWc5awiJ3EWLb4TNpDz3Jt/umucf+kykssb5bKzqj6p8G3gq
8PqM5yV7w01CxEvhMX0A3PnOFF/dDw3Bambus76YNu2ivfZwvljqbaYSvvvClGjdu4jq6GSPqdFC
CO3rq7WcdUv+ZPZ86d3CrzoS4Yd6G1GgmPkvomn8UU4+aQ3HFEG2UR2X5N61BONqgy/Nz0UWr13s
7mIC6QpZ+qaC8jDD0Fc7J+pgz9FhopO2XiV/yaMPDbV4R5N6x6ex17i50dH7KFovQ1YGSHufemok
tSn24LcJ4JiIOIS1XJi/ELjyHHy4644sCD8acDqX3d6o38ANHccK0kt1iOl0LEc7jtqsbNBSYRg0
bos17pw8eorG8ieJTX6WYaHjm1SV51v6q2ZeJNqaT1vrYB7Wh+SfX2PAuwFzMGUGNAuj3FhJe6DQ
+ZWI6N11eD2Eqf/0rvKtshvapA7ka3QEG7ApAc7CI2EtATIaP4vLGwkaAYnQT7MUbViaa+OtxHiE
6jTfqTGI/CDYJ25z+yoWhixidfZJTc72ElNhLg6xLHNSXGcbroQ6dq8LL1I3cyooxU6BYFpVv9YG
XY35kec3xFK7lvQbTpB7igUnWtbNUK7kT1B5N8mX6rSXBP4cYE/pJcCtCUa0H7c/CQlKZKzXQprz
Myfp5OMcO5GSAu0tYdzr1I/4De2oFXZ7B6F5Sllk7DnYjW27vEp066uhjbc2tj8gD7ebsTbuOaBK
e03TwBiIJiSZpyVVub8zbMXjsWhPDyVbNlvgVYtJslTGk0paNppAVVjhmvBO2nLKgilPf+daf6wB
ics6ujqYNtmBncidX17MUnkHTH3Ls+yY2eYFEJwXGUf5yJDHiPI9JOKZsp/EQdf67iISEXCkOX6/
ZMnOXTQSzAsnOzCFQ55hzrdRmuKXPrjE61hIz7zF1CRDE+qyscva0GotnF28RqDhT9G0dpe0bZkU
jbRxxDadbDNqd9GwTDAGcXNdhtZIzylcRlprGTgpkyRFpyxD/k68eqO/4r8o9/gMrb0zuNYdtQV5
9N2ccGIrZwrFCKV6hQDDmtO3f6KDzCVpnngwMqZ8cXqyy3Q+xoaLYa836p1V9LVXOU0bFMShkFCf
rH67WBGXYZZ7rbqe7c4N27XjRxO8duSWx/pjRseWXpnkRs3InilNA5V1DjA7Zp0RdLJzgjhpauZz
qPq0+m8zxHdViJ3eijpctOc+rfUT4siYFruRQcd5dePi5Z3B91xdOt0YQj0Zxq+E0KjNWhiLusfk
yaVMaDWnrVZd7AkF67SO7bXXcVov1osw52Y/Z9Aaq0V23hz/6I9bL9Z+G8wcQWBovjvp5SFvhnlb
OD7fdLOhYSMjZM7zPVR7I8DEUAKYyH8NM6alJCNqXkBJLWLCQBX9FGOo3huLfU+xmpwNWsQ/g8IA
qRFTdojy1dmgoHeQpM+Nv6iMFY2W7FGZFuoWAq0V8uVTDVjaV0noyQZrMU8tMTnQLPqbaYiRrNQi
8oxGDAFr4SEs28ffBkzxH1TkFSnXp66SykP7ToeQJLuydV5QEF9NxZk8vTbbk1SoD+w3zXZdZHf4
brqMQAlRL19a9rCPspw/OliWPaV3ll1urcYOQ24LGfa8zFtlpWJaf+IBHawrOsUrrO4dQ+7f0Yqf
crNVggRpI/754oyE7VUH29vHmN9K9WkVdqjr1W4w5QvcOOCV3CfR+me28981hvpUNNuOrz1Niy2Z
dFsL5XY6h5Fxmmfid+pHqWQe0t7c0op6yQMySzPFlttD03RYS4fA705uC9xHtPhnmsUDM7RrTLdR
TNe2N7H5iEvdNGjKrECMaJQiSrXeUAMAyBgwVYIy4BdXvDRG5h4Yy9i/6qgfj+tILpbnJrwEgNTV
ayGE9PpyyrBT2KTMIpdzFW9VjGhPeLqzzWONvMEKfdaQ1EKns0aIj8xhVZhyTm4RGGvftBu9H81d
bKNXF2mdZp6JxRuEu24fqZStLwYgM3LCqD4ypsPqEpO/Vjdr8gSNkXsxwZ8bst4SPlmPytaKCzdk
0T9vaIrMQO81qL8rtxKerPU4PuTIauJmWzkRPSWTXD2NXZ39XtK1fa7ZpAeJWKmReuROd6NizLoh
+wavjZIRC1G183g1NTvft42p7LJibt87ckhQDDNXQK2Qjg+fcrVrlGZ5ydZFPXeuKQ+9MZg/pZpg
1key9eQq4tOcMA0x5c+GizPY7WaOa6qZslXEJSPDIpS4R14U9M57nY++GRPFJmyGEiXD1b3HjNLs
cBi3Aa1o54G4HDj+Emgs04xUTp3KQ5eShODZZJaFnB/AxvQGN0RhxYfRTT+0vp+NUB0U810tNPKI
RhU+Amarm2vNTD3dstclB7WN471xoldrlO7eEBX7ihgjc9xFFClLNXlq2Ysjo7yFSberv+ukYnyU
el8cdH0iZ60sVwrFBifqygZyI/7hHRh2L7eMfeWZuIfso3MLZz+rJoMBbYKxhfmJfLgVe8sOD5Dh
CUTxpjUoHIi6YBIrDQT7zjNp91uivAlbizHMWk7YdpovFZTaMcMztKXllm9SEHoizqD7L043vxHn
4E/LdNHmmsDcZJznI1U7KjQQ3qRZ4d+RefRbN6YQ46ey0fPqlCrqyU24Bhen2CuyfnFANTMGCTNc
VY0xczzVL1yuB50gaaUaB3/uyEwz4+yXkCpJC0IN59Ruglap4Zlm/Q0JFHljskLYbqYbHJiArLLo
XGj1uVGTvdt/8gzWXpETloiw7q3OZ3Tk0bVvhUb5p/T7uk6SQ+Yw68i1ETCrQLdWxsY7qTtaIEeN
L9/uCBVxmJ5bI/cAQVYWLvpDxnz8RdNaRsPML16YFqBlQS+7IeaFSjhTtbAmbodE4u51LVb3mWgL
OADExmBBsg4sR3yZ2sQkR0V9ZR9PWmDOg+/ERFAodtQETGpwJEDAatzn5WE1JUfqwW4Yu22kVFDd
58BmTuYmhjcZImji4aTZfElE17FWaxDazNsZzb+jmiQop0HrjuEgnEOeJb7SZedWfW/Utv3rquNf
2ZvM46i3fWyOXVikPPqqqTBcrwfy7DcWXwAdwZQflVWO/jxi1GaQI31JUcq9IcpjNcQHBJyXWPSS
gBl5QxzK5M42nW3hgjJJ+2TbiM5Hkhr5ffaYRkWYgwPU2yVtS2eT/J019jkfzXxLCkPKVFfX35WO
IwKBqVVAK2etbZSKeUH+RspAX7TXREe3gMI49csodo691ICAqBF8Pi1+EOaUwtg5pp4cYCdXr1h6
3MBw1OSGtTvzIHrY76jUly05HYBXCOsTUF1m9x0VxnqzRmt8ZZlS3G1TajuFyXsou2hIPadwzXcN
kdcZI1V2Lirh3quC6Ke2Lgxtg9DKormZ2r2qpOX7hN7oJWbf/jnbxfA1PjgrA3FfB8VKVNKTWnUA
1GDLq8yr7ABmGgJ4nM9gXfJx3BpVN8Jcd0v34k7W8DGYWnTPuyx+VmXKxUQAC0WvFqXli9QX/fdq
YQDwcQSoj00skRG628w7meUoGrXKfiFAQyOLPZ8vudkoR/JZaMhsHlTLLtV7BK/Wr9NOAPiNl33Z
2e0lylPoA4bVcPRnZCQo/rC2FtlJ63pcDYMezjG76n3IuTdVXDjeqHTGnVV98jG7dtf5erL072Qs
YDU31ll7Y44w78GHG4FT5nUgzGy/DiIl8o/kyY07dNrzwwDIzJpK19eqJeerGbmokTp6hOUlb0Vm
YKqzqvjmaiNcBQP3+KaPDQDdrHZYUEQEzG1Xsx09LdLUcJVwzFnFNMsR7gR3hJs7h54UF5LkqqBq
ez3IJhAgPLWpO+9VMBN6vwJ1wfWdz8wmjMF6KUV3497F8TpSLURmtMmkccc5QjOTI6gAa7dTZxIR
KTnxJFer+he5gIUrhRy/XAcQP2fl9yLT4TIW2T6NyjGoaNdZ5rBFjwQIPDf/qCOtwCWchBNLj0zn
DLfz9CkzeyaXKA7Q+f0ComfSqGsfXVleGrOteNeV+AXS94MzwRZyrDpJHaFNXoM+4AizflMmPysj
E7T88BeUd5lEe4JxgsmAHEJYICHG2npw0L36Q6GTHYQWPWVVRugC7D2tCMfcRi1OK6Y3pU9r+mgm
nxw7t/gPp5FsIen6y/hkra8sPwl3YvbAWMkxcOfL5EVJB0YFaDh9Kta9Ytc7swMfIicGy5tBbc5a
8w24Za2pvEygOIQ00Wo3BI/mlukls1J7YmKuYbMPtBzfdY9pG+paW/AOsdXoFdIA1CrMSvsbi33x
WpXijLu3C+y2p8wqI2OnaiR9sXiAtJ41V9qrPV/lX4EGa6NLVLtxP4R5PH+y+r1xyHHmDytpAs3f
hUBVpfmIxLp4FsOTLBonr6rpDIb20allmO8AP5hba1X411clx6UQbwNukr5s6U7d5ii7VR4VCE5A
M5JtH1lu0GF2giDOtiFHLbMxCbFUyCE0nJNO+maW/Wot9coa/Y9gg+6TIqMgGMjJrSdq0S+r2thy
CzmbjuVf0NWlDJOEkQoLST0o67LdIW4XXqnV/RNBttmm7R2OlhKqPJqyej5FknyMPK/furj1XVAr
hgEmgeVculWV/DzmO1cCxhgEeIJ8PasoXpKSHK/MPceRgsemHPJdm7VsySBwBD3wQh9B51dUKCfp
RtaFM3sK4qo/Gum4sv2p3QB9FuJXcBiFmZwUpkKBFRvZZ4zOgwKprd/Xev5Rp8EM10c3qnRFFkDF
ueSDcWDR6TPZ+CzSVDkZsXWSvagYo6nqVRLDeZ4nfb7mfWdvp7rxNUIa6gZrWyo1biWTjX7FJWO7
Z4vnYGPbd7dr6jd9Wm2MPwx1JzFMfA0FkR4PkomSIJwhi9Q8CeZPdyzBoxdjNvOGfriQprS10viJ
mBte81F7I85FC9rVvega2aUbBAIK85metb1RhQ/BEBkIrxAPCmT8pAFZWkQBXyX7fq1DJ+IpZf17
Q0lgvpQMG1NHFyEBxqtHRIe9revWDrV6ybYZ4q4Ndb3zJJL8TzvFN201kNbHb9yJZ9HHvPLOpwuR
fxcvGkdhxt0YxekeTbvHuiP15qZSAlPUtzZyGTaajJwddtYkdUn2+UMbLIZzdKmA2mpefnNZsZ13
WTQyFzoRQMEsVVMyf1KW7jaCNrtSGpxVYtasx3tB6LDO7jZ7yl1hHxAVf6tjkgejtf6xTFA/lho7
97lYee3z+olhGodkN8swLrr6ycrRESRFLSGwqKMDfHPVDo3ZmEiF3fhaCy3d9aC9wnQiRVFZqhoY
FTG4DDULi2S4tLHedInDeHHgOdlNc+Pi2VYshnYq8oUr+cXJpuIMts3sqlrl3TFbziv979is/9xK
/CKkm/g8osAoKG38KmtfTXvOdwRvJZtlCKFIEKRGpKls33QL8QID6XhW9Gsi9zFGO1t7GpMiKJRP
8ErK3anNR8PjtAeABR0mHNW4wyHKt86wji/Yc2p0FbNEyaCLQEWM0UWrcjYTuQRp5vySTkuhmHZv
RJ/Cz0Cqp8uqQiwzsagrXDQWuI35pDgOMwXnphvxX0otyY+YZfxKgQRgzgdwO6wLCfxCp4hCRzA2
bQPFqo0gB7JG/JHuUvIuBYUKI1rZwjmK9ooqzhMKpJHtReOgBElfKYI1HMbaru0EnHET4fpKg8wQ
9l1xrP6MBI9EiNIm6rWVeJP6kWhIY5dnKsQ02EHEbOKfKHfdwJCksVhbfAALwrvX1uaxquGskKcG
NMNwEyYIlF310Pdnrktz4xClTHRv85MIJPZ13gbI+xKSGtYstDTJbrVIhHlQchYUkWkrIVi0P1ps
H/O2OjG30/dkp3x0RIsfR2l1hzyf9iwam12mlPaGYARYIyVxjawu1s0keyQASjFsJ02eCILDkl7y
luh9exjTYggwuQSjpvNddl+uGmXsd6KZnbA5nSaHhzyN7MM8ZV1YOsbo62AmDqjs/8jC7l+yyPpO
SMwdY+MgmSdPSSXCEVvvJkd562F45ZKEdk6eSl72X61jfuZN60LKGnWsgNMLj8FNko3hN3r8TfWj
nRDaHPTJMo+zKY7xiC1ZiZkHu+AsAmQtMSUHBhDENr4KpT2RYtrHeN89baWhrEv9zPb7RtdwteL4
XUhM2aVRbs01hm+baYcyZh/VtdQCRZmcCkM5IG6ZPAFDnDae2RnjTybVwiH2Yw7KMqOmql0ICudE
HuxyZ+cvVX4emu5K2+o7mh1Gi21x91tFaKNKq2pi9Wxhb9qu1vySbphBYkjE5dlQkutoqE9SPBLL
uzwYulVQ3LhXfBmPTFTARG7xjTPdJEEbX0stoH+jfqrTfqcrw20esrs5lPHelNNV7dpDh5IGlcty
kUhnm1b5i3yOkz5NTfQ7AwHC/ANXW5LFBeuI9bxJ6l2hL35h/1Y65YdSG3epU7EwkqFYnLvbZifa
qitO5b8V7JST0xvuJq3LJtBic7ouIj5iRYP0Y6/v6MUBMBAgW1aXUhRPLpnojA4f8suD0JddNZDj
vLr91prdw+T2rs/Xn3rqVG36dnkaHeXacOdNymtr82JW8B7KaVvmveMTHxeUXX/nZ2W1zVopGimS
+si9LY/1I/mh/qjyxkE0uRr1epRkSIMaO8UxA7Jq5dawo+SvlsRn7E7s6RWNqXBR7/GovNtcm5uB
LSSAXZiHN3KPuMrFuzRTK5i15IpFGL2Ozssvs3q9ptjdNpNeA/SWNnC7wf4gYPipHvks8+zuK8lq
Kt62K6iRZBbbEsKVzl8peaYnNCpikH8BtWzsVvFBYxTWBVEAyT5JCDD53EatZ7VJiB4maCTvvfqr
0IhIKq2vBEaItLcOneNDhgRDmcSbRz722arEGZHigUWx5yhiJ0f7mqYADSOn5TrOMspAsA/A84OO
+dvdqnn5jVojrrxtGclZSFcKZb27bHxf2h7yXWMToyr0WH3R6ymDWgJxigURITBHGuYDIlVyzNyo
9BxL/sZhb3ryoYJZDHPyIa0+ZTQjzLCN3tdatLbqKvaoIOJdqzrfbsU5iT2231TaCtOpBpQG6Wva
EAbrWXmpIn4A/9dkjlc9OqJGVsUeLJzvjvKapx3llUKealfA5Ylq8ZTL7iCK+KnLEibuxjURRX7o
knIrctAqBpGzmuYk5LCJCVFp/J43yRV6wl6NO/RMxWwHzPbwNzFlgolItjpZ58eSAeNrVrc/isK8
dbFpQsEOkh44uXeb49BP64EJGNydrUCxdxTasIOkCj5rfS41DAe0LU9jb2RPyUAoE6QnPlODhu6i
ueLUJH1IKP11bTWYoKCv0nU7LH+GqL0q5nNVRztZwvMqCX2kqr4gjoazpm2NpXp2OuKtB5fm7m8/
JCE1PqopaI4V59g+zbKwkuMW70qYMotr45bNtxW6GWRTPOJVA2bcPCEX8ez6OFSNnxgvVt5f4RSd
cJpfUk0AoqUd06fm8asZv1worYEEXOUNMtfexGARsmXFNDbTFEW2t0o+HVLvMLVeknjx8u7NKJYw
MvMLmZph3MFv8ov5ZNrJ1oj/uPTkcjHRKD9UAz3LHA3V/o/WPK7emU9FBnCefljDHOrDn8QIFb35
gHr9GS3ihgAW9YHuxyN0NdSOmMlQAJ5gQiK6/iS8wmvoPTPOZFRYmdUHA96xkglNYf0qy4KzAzYq
1T3MrPRgm/z6NhiG1kyjl6at5UOaCbMRQ4Rn8TjvcVWSpRY1lvKcFXZ8RyLY3qqSaWEDZXXfd8Ld
IvbQPI2MkC8Fz+W2kjzRAhUR4oh+UgO29wRQtMwZ2EyminMEfmc89AV81CVZzgBi+kOkV9N2GE1g
K2VlvFWpRic395z7mcaw0e2MPJiT5mpklfrLtHmVTVh7THWL+Kc37Hiv5JzXRMnV71IdiMKcFIyB
XeY0z4ShEVc15q86S/gR1q+zHFDglfzN/Q3QXf4yU9wjLwbgqpLWKM2P1o12dlnfs0682nh22f8X
v0jqDppaYSVWcJjWmnzqFcPh0npjjV5v6wUNFLzXaFPSLqAr9CyHKCdm1tEBp1ULZ674o2XWjU3e
mzYae9SFPxO4rqGH6TugqR5I6qN0eR4c5+BGzHub2by6NjNeJdKv8MGZOJGcEzSsxZrog9MeeF0t
mRUD26aPGU12hDZcqU2r8KJMCfEpycHQarhC+vC0TPNjc1reumnYra5+iQvj2pqgFzXzWZ/EIdMH
qEzdNjMniE4PhK+Qq9jFeXYraosooDS+z0p2KPXhw+CW5dh9BH+ix901BZrSGe+AayT3dtZvpZL4
jmBaXeu6N80sIyXrGzU/R1GtMC2UX2b+06lSeApFvke3irCE0S868J4kX/sHWD8yk4nDPdaJEFcb
H7R/4S0zRWoxmptEJBdDl0/OgCQ3WqMtcvDf0s1hxiIpk1HypSsgThMrPXQEAm758XdRbKIuTOYd
6tetbrShvcYH12IdFJk1a+74mEXuGwXiRVfxTGRdepsh4hXJciGgZLNEJtmQZXnKdK7VWnd48bqY
WcHjOFZL34ITEk3Lsql6JiVwEhXQVvlHs3JhJeNBNebHojHaNJXrK3VTbBuT1iUafi9Nec2inhrA
Se5KYiHUax32ldEziB5PKfAAGMveGOSVyEJ0ggylkuZHM4BtxJr7AoVwM/UtQ187AA2s+IZst2iq
9Z29VEs4lDNB15nmkiVtcG0XxmWmYhxK/TaW/d7KsEvQVH6C6HE2iiV+q3IxGDeqP+hWXQ943YGV
OCRnR96SWb1G7nzRlPgqpgg42fChif5ajRBbgLva7pcrw7RQLqwRG0TAeYDLKaWRcQloNx+MnCBX
xl2Rpd8ma1K13rRAEjNljD2N4G2hniEEoqtk1FJq+4wh26wWz4u8O/Z+SbWdU5VPM3GFOfHEg/UQ
B5gx6zOz82hWad+ifB+787Fd7DxIJs3czAnC66xKj0CjiqBVo2uGx5L9H9Orda1ZL9HhMlmmyFWG
fg6b1t5m8Dq9NreOiWgSD6ssIp3S+ivW8oQm5A5bh+Qy0t0g/xGkwtRu6HUWNdkSJjPzcxxE8Dri
4aNolgOYh79xNxzgUD2zZ/en1joz6zjQti4bgBUwX2l0a6urvXgs7a3eLvD66+3SmFvp9g47Ikxu
2SC1bQXRfZMK8BWsHx5KFqQLqIRP0lH+GpncOIb+2jblV2SXR1iY37Jo/wqBSwNls2+hMfA02f0Z
nOxJmAYzKdk9O7AcktHap6j/LS2GTdmzniq8WWZs+n4UwuQDw/7uc+cVS8jFRGvhDfmsXdRaO85K
c02mFRpmNyJvcFHx1pyjcq2PdcIosp4xTTRZ8UGxu1fa7pPI3I+pj/QtHeRxntS3ZWzxR5e4ihjk
MQYXLwqvtsogitf5Z1xXAFw1p2SsOZ50rE/GyLAOUgP6edLeuIYPRLLeHNik1Bbbh2TDJhaQZf/k
G2Wy8BHzdePwi5qLdoK/fWV0Z3tJnqBWnZoTVLWBP4naS9TlJ5XsszCVs3N1pF8obGwLXNKxiE9d
39gkI1L399qwcMjVK+e92DvtiBQZxQxP8XyAfV57o8HwFqGKGjZY8FXTVU4REUIeX0/52luFV2vi
ax0GFFLJixT2Vk3H0rNHuK+k5ibHNIE1VjcsyhDI1jyKAMvYPXgd8HZv6MDwRbym3Axi26D12XbW
aHiAln+A3t0XQzKfzjRGd+WWGIbfgyV9xzhVDVuYpeM7TrLUh6T4u+rmk0GrkIQNCN2N0SDVsMw3
95EQmigmg45+DJYRH/dSJZ+iy17N2UiO1exqfq4V5pculB+revAq1c9potUqG0zraXZKF1AcsxY/
FlNfQ6/9qtFEmixTs8H0hOWqqItaDrePFdeqDzsMnJNWnqK5RduQ7smMu/FLHRF/14+t0i0rHgJk
HiRQsl6BDKIgM2ZJrrI/u8kFuRAw7iwYLGsP6v0Qr92ubcdnB0jKXml4q0w1ejEHC72ERByzqMgb
Sbi19PnDzFrrosya7bPUva8NTi23PKrzeBlS+6XV+Ap1LbSTLjQYim2m0hLbQVDbxPqvqH4iC9ln
Z7eGQo9ApktWWmXyTPhjyFTugWV9UlE4DvH8Dlz/dwvccTtM2b0X+Z8RBWJkf+tUDD1738mExEuV
rw1bMQGe3i9mg4CBRWxenB9vRFaHRbJ6cfYqNRm68jllJDAFhK8swBcBYDE5ehCilVBf0B4ujI2G
MtUOlSkVsFr5KcHpIhwleE1cT72aj6V7WTF1fmoTK3lJYX8+dwoftDF65aDBjfy282rdlVIX3zjK
8qBIxuq+oof80ROHy0UbQjXnEiqnNLmkmKsWXzNVg+3rMrzj3JkuqGvLbeXAOhOrzI6LGJz9srZ6
SOhmf1qofk6lmSdfUZVADBK0rnrUQS9irRmWBOzuhO0AEGVN+jFZ8WfkIm8xs0+7ZZ2kDfhC9G5g
14N7JEAf2JzGBLI0JHZwhHqp7NV+fMM4KKmdGIQGuqje7CY32ZdrUj+oAD3ZaeZ/u7gjZxkJQyzC
VTX8WVo+Drhr3Sfvi4PlRLHe+hStqZpW7aN1uuFN03xRcbTp7NtfWvixT9Jl9ql/1tQUXpPam1wq
56zJby0Z4LGMdoIZxI5RktiyZC6D1lj1XToOtza1nxG0pc+T1RDlwBgcN+GMMp+3bC76ZGMX8lJb
6keaDsda+5NJoLwjfQfLGUIjpoEVfZZv8wUjAGsqEso/HOU8kWgxTicVrrzN2iW2brU97tiTb1pq
Olv9FhPrxUTsMil8jCa/9exrdaHapW+8t/i06CyNeP1NtbyEUjDwi/HtJVqPqsZZ1k/djo5YgJnq
WURqROzcKRTtQw4zmWHJhbDWvYnVAaMbAkItfcevPDx6lpZTBctq1gcGbj01q1BoiVvt0Cdw8GnQ
v7U9VMFbSyIIoAkZ6IUSfeToHUO9pqYGKT5P4E4wQpKysB2b9Finy1P2mCdNPBJAOovusPQufe1/
snceS3JjWbb9lx4/pN0LjUFP3B2uItxDK05goQitNb6+F5hV1RFONsNYPWqzNyizrKok4QAurjhn
77UHDI9Vd5O0zrmHTWnhN062mmyAruoU+W5iVU9Vaj0zdyAAruIXTyj2PeXBYI2FmU0/5HKYYmLd
ZXMzAEVbXEB163TNgq1kuzKeNyxVaC5L8uWXM8FxAQVxWRnBYeYxdoN8mJrqrG6Q62bGJhx9hMuR
8+aoTJLUWJQnSw5yOWIBPUQm2A5bmc6UvN90ybiJFQLbicK2F4C5ZwKs2mM+nCnLjvdGrtOibZC+
Kk53KNvg3Gre8Sah1tHZH+nGiINjSJ5Zb/l4eiRx+fCYTbmbZ6heCaqEy8WJsHfyYtFh3k5S+WpF
r1VRI0ZXnUNvsflv+S8GIlKwfe1VUlTNshBzRmySREwlve2GWhEckdctmJ2xY1qkAnttDljAvx0b
P3dJ2bPe0wq/naDotvJlsUcDcKhCcU+bGzYS+dqIsI10dHE1kk0LPulvj/ofuS/+r/kqQPv9zlhx
RCD6XiXP2Vv9Eenx40/97a6w/sIf7yChFgbpOjZ2in+6K7S/ZuYYlh4Ke9KC4oYj45/uCg0LBf8P
f5DUJvHDjf4PoIch/rIMDaCH1GyJ2d/R/wTooZ56K6B4MO1j91NNxGzaaSYvkSEY8uKKbVRRKrdj
PetZG5xXjEcPCrkVN9QhY71u3Nqif8pxHhk2zjmoBvAPqVkOLYy2nlaf6TlPUzRkDwCg+e4MBC8U
irKAPrVfON4tR8MKJixxYdlojV+QCE4YTYLbMHgYBl+6qWFJOyEWCX3EqG5X0FIj4LyFBgpxgUuA
Jclv0LwkKbo4dkvbXmEqIulbfIGm+AG4+G98AEiP+QfAhsAJqmpQ5GaKwQcAxqiXeVrRAqP8yxdZ
RTRymz6kBt2UTUShknB3VBKdtwesqWytNh7xFZDfAtRilxV0NqbKWmqI1/mV9QUlkPJCdYZ6A+nE
2RR2Xe1wvUndBfkYQfMjuAgmsrIMIX88RW096Qe9kpG55JQF3rhvvP3fjzqdui9udc69+kBK+HGr
4ERsMEyGrulYvj7fauZboiPH3UPpGhfXcR05x3oQIKKmqXDMdZBPw7G3nchcxINtdzAhB6r6se5p
QLuR1zpdnzxbAFhp9g6aU6c0YXpoKEjvDWVF8Dwj7sM3efn3a/gIzJRi/k2fXw+lHYcARLI2+Q4N
PsKPr6fX9C6BDkyrsS2To5TDe0Mbi8AGTXfpO3ZnKRadPd4ZwFw6Z5a0F3imG+NlTLv0otMGSlE5
PZOVHIJyg1AuKY4hmm100LK/g3pmv/o15S8Xd3M4wudKyzt9QiucRGxtx1DDfgMf/hKr3jryMn3D
ayzXStqgUGWe3wxhXGLnaaqDdLTqIVa18XuuOQqb1zTZWyFHeM8r1GOh1Ap0UURnVjcQqlXF9Vkx
1NaFPWY2VOQ+u7GMznkjS+Ouiu3pnqCl7CGn43ivWIm5aiW1ftSl5Vno147rteV4WQdZMpJMwXK0
iNNhn06ReSzGoj7kaIEvKrUMZsyw9kBPzTs3JEl5jhNfW91UH5FksYHJ4XSu4yrpadcrQMoCBSLz
QHsIn9CEA5My+gHe47mt6s3Or6fwOET1RYfGdaiMiRQUpJqteFKLMlAXkU0fORoUimwZ9etZJCCu
ZDjSkAGob26GwfBX6WBHBz/wi5XZhWKJ25Zv28w5MNDPQsoXFw82vIo1OjL2dFYdU+No92VcynU1
pLn7xfg6nX4kHjXLJMdSR8LmAHD6PLwK04eFZoz+srY7FmtzwG5tYDwndKAoqu8tGUzbGYW4UqJw
vOhFXB1G03poFFUhAyjuKDwMpWKSGKp30crUqHyijw633fz1q2gNV9Bb5BdglVPMm+BXm8BtsFeS
44tZ74QZk9mdZlkYcpdpoYhVVJCX4PQTqhMaGduBEYSAvXuXiG42CTlsrvBH6r5J6D39/vGdTijz
78DcZ88xrSaK1JO5c9AUQPuWyol86MpbJ+T9RlZJTRyf6VqtSvNWL2Tz1Tv7+aosFhYkISGpnavq
CVdGsBmH1NCDMOfk07lB15ePulX5r9TJZ9Vw6lP/NqIpu0OrQ/SbMNIYW1zbek9dSTmuCRz9qWzr
+hyXtwkkTdpnZjmsYmRp0xcTGBnfJxOYlKxuLG9QFkmuRjH+eYRVvYWUWuE0RnAIuuDWuuDHvwRo
jnC0qSC3nMBe0WyFuVyERk7h3kQnrlKhGBKKMeRWyKWCoaDQ9fzSCJPqGJOs45qVGm4UTL2rXveq
FwQRW/iM4R7ZeYVWKHvQxlIsdVlKcPq1d2Oaarozy1RsrES/A5PfE/9l40rsqpasTqdxbqCJkwXT
+6gCaaJmVNOs9mgL/stSBVK2kDWFIcdPzocAvTdHCWsxjDbK67JrH2pVQzjDSf2SWFB/UbWe8BDo
oYsmQi34FjrQlnPMqBuyjiq3dnwP5VhccRBH9LFWKOXd1BjCtiSHeRta+T6WdrNyHQG/pi4D/ckI
eoM2TcJfjvbJfBxyZZprdjPnfoz78wyQt7K0zJqutVpdGqRzXjVK1r3pfoiYMZ3io8CO4a08vZv2
adCim48KChY0EoeVNZQ04A31CmMiZQNVKx5Nr6SOSJ37aNRteKlEmrr3YcS6lDQ1DCx48oecTvuQ
qzBoqVfsa8JI91VidptUQ4CTFl3NnC38IqX6jqyWtraBlQdS1kuNUs1tfJMajNL6mmtEWpevW60I
NwB5erA01PpHctu3A/4P1w5jYnmyrCqepY9Wq9HASoop2tGla49j2JsraILDeURhwEbdx6mf7DVa
HWdaGdybfqQs1Mqh59GFB3tkp1im6rQQJOodE8XIz3FCNJsY4/pLymqzyczSRvSf5GTkDD4teK1D
az0ZuX1obKTZY+Id6ryxcWzhbeziLDlYHXJ/T1JprS1xKWrlGwCz4fpHW0OJaq9fFF2HJbNMTLf2
ooohr24ijEfomr1Hnw7XVd+b9kVCquOiZy9055WjvGcbzUHWj7Qz8Dg7TZvsjYQdtKTxM94C+FWw
nhbFdYM16GwgzmxZROZDpvTJ0lT0/rJCgHvZOUq4V2jlksTBdjbJ7Y2XoEcs2sa25tAygsS6lspp
0NkZI8ypV1GY9St8ws033mF/kxjNN69Iwr3TDOpl14XGuQH/YM8yZz1SmCAvSjWhpxIXtUp9heyL
NnkflZFufd4O1hLQb2dROU/U/VQ69GoD9C9mBMu9KoP3HLorVfTUCrG60hYpOkmuLBU60rLKQyvY
na4rlc50wwdz1cspfkEcd5C2TldOr/JX9mKcWTtnHkG2ae81PVWvaSXhzABje5+V6k1UIKBJ1Zry
VqLNLXGDgTyFeWQs1CJo0JEY4zbhBRwzeMnPkkn/QUHTsc2Ze+5ssAsXRa3mj2xVA3fSovG81nw4
HXWsWNEG/TyhZX0CxJaTcdCvjRL/46JB0E/CmRN4j/R5TZrLtCoqq9JQwwYpBPQaOVuY6/0u8TH0
MsbKF2UoXy1g9zCkKFTTB0G9GTjmRsb+eGb5fnMWQtm8qNXKOLMMZPs2UhGgMd9zvvi5SUtZyHLW
vlDTOX/iUsW4SgDJ4Kw8PBW0ASz9uQvNbe4gtxXFUG3ZzcTWvQVKGpWIkzls0Kawv7fUttRWg0Nb
F9ucLNdEejUX2MP815FOoUsqbLAo6OyhScu6adP6JYJgo/Zcp2i8rRMRbDFvBY5BYKIPqeNeOfYY
PW4CrO9MCwWEYgw8ePR04W+9qaUIRv8IUUSDgMgeh5exRZ1fFnl2UEIjLhDM2hRnuyF5C03cwHU1
pQ925g/EaZj6S+vR2UGtxMSP+Muj3fvsdHo/V0SqLR+0PMZESrm9hVaR9qalmBh/i8zcd0OmL/0Y
8w19WwPJbKgPlbex+gQjDut//jSWI2vEaPbVXjKPRUuhqwpfwPztF0UB6Abzw1Z4Ir0IaZ5HbkGh
2HE7T1MR5g2ZOtyFJsi9QmQp/hQKqQPdKyHfevob8oLsJhx+P64UESJywC2EBcqbP4PRthGDwQ9C
LNPKoFiwjPTqFcUiM39DMksLgF987HJPg1Cm082kRCemczbq46rlW3OJk7NXYkI+hculCzdF1g6X
fTbSFStN6E247uTRsgt7NVVC20UGky96MWS7/SCHy8zKVSZiQK0EoBR+RcR5NejampAqfNI4JYSk
cNYmjNcm5enSwdr0IYJgsFE2dVTVuefiSXkt4iCKXrwh87VLgDLwlXU2IzG7YCzR67DyMLD50qYM
RIBng8RS0EVKa0mYRkgZfv6pqPD1HQWkcDOqvbylkF9tMSLKY0r45VZWvjwKwR9zJIsxh7fKXhGh
p+08VplzmWa1SU4qdx8OveOmejxeVw74aWCWeX6XTxMNCtWH0bXQyLW4bKhsb5TGMrtr9PnyGEw5
UX9sJ/XniJQrHCPkWuL0VAyytyMOlGj8MSkj1J7/IuBA1bYeKufcMICqT5qWPBHfyO/A8IffWFTF
k9NWDTkopABeU/u3SkQ8cDyXZHkxYPOABC2UyOCpyAlOlzUwdlSqCoYa/hk/Eq8T/Rp87eES7Q8G
4kTpfXcM+mpb1chMc/aJwKklpC4WTic/SwYx518YinNPP4RHh18Yxnul1m86yXD34zQGJchmm/K5
Pg7Gc+JJ8SCdjmpdLoehWBewri4jSiLfAblHB93J7bWBbJIe02x3DQbkeum+qECFLtvAcAh8nRR4
5Zax6i26/C4quWTthMSM1N1Ih1NkV6Ka9OfEkOrBGAmuUTLp1lOdzaHAUBqUqT8GbUBmY91NRGeB
aL3VkrgaXOA/r8S1SHgNnKb2WpKMW8D08YWlRcVVm6iwMBzRrPIk4881WrXvExm6vePMJzW0DytC
EpFSE7D7IutyLsEXfb4t66Q4k7DuV5YXJm+1xa6jJDQvEE50ro02O5WiTbdSWhkGqXw4pF4jbosg
II8umExtWphNJcN1Vhbt09TA+m60uVre50ifQe2HBl3/UqoYG7JxU5XalqqKzsCzirpC2zglW7MJ
vJEVVAvP1JJl2mpyuZtro3gEClnxtKXXsp0wpbcVQ4ZotVaGd52kypWOtm1XaWLYy6iT15FeqfD2
OPlvsd37Bz3my14m3XhPHOIDe8wbK/CvqgClnVIWVJhHITdJ21xTmoakgHWR4k/1gjyBzpiVI5Rg
xF8U9O3IYE2VK6Uf2aXbYQUxXbkKeuHgLOMsSXgR8cIQRLkWC32DqvjCb7r2jBje/KJOp2FLFcH+
pgWZepk2Tr4UfaxdRL6duXqV0kI3wnDZj5V/qJPYO5pDS8ZVUEZ3naI9oJsB7V3b+VHL2mel8/Aj
oMczMSoWiCmjMFwldJ22yF7u/bw0nwgBdpDV+9VbFerhaprsmnHQYNqfzN5mY2jrG1Up1pT0ddbM
piHdIRP1gi+TEqHU0NO3qs7b197CzLhz1PEw4agl36Vy/1+IYKePgMAsjNo+cnjx3ZywKped6F3G
tjMcxYUA67TIBk5smqxearO5tlvjVY0lWDzm9FIU15XX3sRKdBsEdA7j8FkNxN2Ps+of1bBv/xfE
6k+Qoc17fnxO3+v/A3whacL++Z8BQ4fnpHn+VAGf//1/8IX0v+Z0KI1Ks0WlmyLJPyvgUv+LmrPO
5puqiSo1mzP6PyrgmvmXoMRIfIMK81loDgfif1TANeMvW1A5dyS1Vk45mv1HFXD75GhNsRgKG3UQ
y8aChY75pAwiej9V/FhBFjynSduWqwLYakktI/7qKiu6ZTg+N5qGTeR5Ci7t9o4o4gY7jTkGV6KN
NsyUWJHOceWwTbjpvXiR19tK3FM7JU6EjRCfos8hsAJU501bG/O82tDaf5yKA0JoSDFIoIpbddig
xlp2Z0rBlIwfH8X71r8zhytBWkrFoFylHVKJIaODjd8cfgonMA/Fb55vpzLZmMXGhCdPssI+53+y
ErEyw52dUmGCHyDKaBFW7+QAo+/F5V1fFj7Vaf2deoCJqTksq5sui+iqfZ96Y+E5j2igFqA6XoCE
XNAR2IFTWxAJzkqxrQz06yJlM1sthvTRjl8sfIp8xEsrNDmKYjkJcfl7y5w9QgWWQMSvVMLOc+NG
eOom6J4HLb83bN/F4bemQUahnmUj9e6pbqxl4a9TslV84lvBQKxpy+2UnDYZ+sleduucky6mxRXI
xS2iN2qy34c+3aCKLKyrMfymlzsS5HE0P7X+2bwfZ5uKKKiiLHsEyUqZHTAsQXC995qqlH/oZajb
BFLL9GpPt4rzTLolwg7NlTP8YHwxJpVicHjpeOhD7MCNra1R+W4Vxxt6cLADH0U47UalZLfUU1NW
8Co3B6+r2TdsABrRIFnWA4gFkiP8Kd50fnsxZDxyetMqAiciCFjotQ3am2VhAsggewZ3yVGjoQuz
V6o5RoLeDZBn94q6hNHiBuVzhv9aiWY2H9LNM6iX+zAgPXKqcZNEhEyEZ4UAaZjfaPjyI4TybFXx
F2UWSpxmN9j6oqq+CWKaQQ/gohgpVaM6yxCu+dSjMXeYRgLUGjUdSqqMv0qjVcHBSMkF55kMNSOR
pmnHaQqpBPJRHBubyb4o0JRoluuHNEjVZO+b9133VEywN5JDAsOvDfgNfAnzFX0DZRv5d2RepNlT
PAI5mKWV7J/DV2voXWSVK2rvgISwSBPt7ZfTqsNkAftlMXrq0tCVdY1+QQ+nbRY0aEJ7fj3qM4kS
uhlWmfaaxuE2S9HKDRmGggyRXTCuMejRqh9WOtaaxLo0K25cnHfypoiHCw7fH2bCX3QfrJMe298T
jAEnmyKx0MVPIUiWTTRoE+L2TL6H/cqq07u451166drs4QtdclRBik0lrbLPMb2hSUxdHFxuMQ2E
9vabPPHWg1msO7IqOp9+mn6ZesGahgd/zEKq+ZIN15SxcLY07wHOyJA/I9kJs9nRQV+KfN0DJ6tm
k0GHEux6Ktc58EHyr5ejLQE/xAtLAx+xUDUgkuLeQZ+h8jWbFIc7Mq/hA9jTuam/IVaiAKGcmfVZ
mearpN5FwTNOphqJVBejlblFD7TKMDjahrkwzYs6uE6bcWkMm98/VMly8rGj89NDPSmIttaIgVnn
oUIXFE18qefRKihI2xsQV2cIODHQiUdEAD9qPZULQ/OL96r9auHQNdWcmXQoqsVJ1T/rFMXua8hd
sbRcTt1ooJagGfz6EklEZL5MGlhkJOGWa1SusJcG5RRzlymPpbXDHBTnRLkuhHovwnO+emXcDcaZ
P3v2V7HJ2ccEwAEVrL34/ZObH8yHVtj84ID8zQ2L+Zfbc1bEx1aYZMSE0knaReW8tFTmWmEuJ4v8
4OmL5/OZqM66/eNCGoVIlccDv/3zhVpi0FvRpy1YKBJ9VjZUJ39pD5vQ3mJ8/f1NkXRxeluSTYIw
2UcALOSgo3++Wm+LQYFtOnuizu3MvLY8uQvrfosCcEsXCK3ghMWQjNBIe+wLCnuGtpHGDhM8iKhF
3B8IMcUaOtHtHqM7uwYuQYqLH2EfSdIH4SsrVDTLQKGlK9JtkiFF91OsM/cBHy981zelylzm/6WT
lDuguOQeM5u30DX8Y1+/4gHdNMZ4OXEGs/vDgB1uuNDFFRJeV6O85Y+cIOSC1uXKMb+P8JQrzQFE
hzOHCEkbu1Q3zvnHnA284luXartcDOdDgpVEMpX0ECmqZKv694mJMDMoOeH7KwVFETm20fQ9VS4J
5cN/srFrC4Q6hzfcIk13lN0CozIeJdyviL1DFkSbc2fjAWPehWQ4G83Wyq5ybWRWL8ilrxfSYlPP
Y7CeOr9a98WDYtzPyzA43Y0xPgTEniKZXXrptCWtEvnl7Nuhv4jUDyXUQOr8+CbFeYwA34TkDQF0
jMJlmbyNdroXqWtGxn5sCaZxvtvyzeIRQF1WSo4yGYGp4TKwLixOZbRlm20rdnFz3bFykDDIq3/w
wYeibpxXgDR/aLDGY+ZbChmuWqVY1uo5DQtylJazywPY9iJBQdUHI3jjcWUG6Hj5WnU2bQ20Dlzi
dT4we5L2TL1Ar89LXXDrGDfpkpWTtsOnfmvjWgp8GhhJaKz0rse2BvKFE1INRD3Kt4gdYKlTc2Jp
m1pMt9GrWvLdJxICBCwzjUTlbVBtfCqJkSc31vgaBeUqYsOj8Z3k6qyfoBBTLQ3/PMGLneuBq7M3
43JZYLoYMTCzeAunuo+tad+be7XeZNqmxhqW0Qv1zHtJxllHXpBlXjatzlRubeclVeuJDBsisj6Z
ubNqKxQqHYm5dMyjEb6RJ3Q1xK6XIP+NGlhRzloQyqU+2iSCqgZ/rPW3sIY3PtSqzjjrbDaPY7BH
9bozaOr0NMVi2CYB5ILKy5DgX0+qcZNod6QHHzS9hYhg7iUAJ/8OASJidg2FxMwRd8ldQNIK3Ne7
jrkTW7kMPLmU7VXZvvaDxu4L7iW4T1yR3ciWgAp4b62J49oT2cweJlqp6fe2J4nSNl07V68zvXKT
ot9JOBlq8Z0GEafHosJ6oiE4qBaehpiUoO0YgZfjP4YkOIzYrRNHWeS5uqMdxfavt99nLrIdsK+D
po2AS5X3pX0BQ2JlTFuNHVeqsYintJ015dYIH9rhVmhip9i8nT64iRE5TKjU5jSvSr1A4OZaRbVt
61cl533pj32rLwMHimbf7wPPv5m3lLB23NbJYK50KFi7dVC8ZvVDERdblb0mfA660eumfRJhcKfj
Rp6I3kS95rK/02pkjgeKWr59D+RkMVXgzH1cTWw1QViK0FoqcmnPPZoMTRxa/UYsoIotNOob/WAx
VC+TmO8FbaA2Xk9sR+32ATugzzRbdw+Eti/0kHEpsWHpk6ubKla3YQUeIxf7GjAObYixa1dBvsuy
buEpcN7US7mNg3YFRUQN7sF17H1sFmMe3zt95/bUYu3QcOejBIT/CwsFo1lSQYHZVKYpmdmNq42Q
WludWFeEvyCgBxI04AZe4OJb+uawjRyCOsydhg53MIHMmXzG1Te/GtdOWu5m4gf5l210J6k9sVcC
O4RskoBGeIUeNoEwuqf35FJSXkU3yfBmcOzBhrUdsJfyFBTFxBQ37YPUhBxRLNHoXin1dQlcA373
IsPfZlb6EnVpOAFJpOHptw1qehpfGhjW7IaloaaUlTTJrejPgopRmuw6SvTK82w6nX9KkzeQUYE1
JiuL84rvjzRq+aV5xbYKL4bx2uPcsCWfrYDxwmhtBD4c7K9crjSUNQNpHbCr9SUAdtYhECh4/xLX
N2jUWA/GeJPq2cquE0iTOQymNwkukymv9eQZC/vGD0HjG/Cyl9aLPcHa2va6AQj7oKvqmdfcxWLb
9oSGVZu423biqYe8MSc4wJMtrGxn6BeKsRkAkfRosldht/XFpvD2enOuDTdoy0qPzHCVOzi3KpAR
yIMccAE13tNaea+HR1LzJHufuWtSk/Ucq2cIhReRuenLb1N2X8zXSZNjWkXfFA+YpFF+ww+79MBR
RfcQ6lc2BgB29+t6uK0sHwU8BwkGrSPA1EcqLCiBJPMiNnClkQUBZXE5FtZR4fzd9CVsScB4Xf7N
Drcx3UaaSWfoxF1wWTpn2JhEleFW5rvcPHbxU2d9k2pyJyuTPvn3VGMbOK2LKF+NgbZIBsbpBCDE
I2mWgwk42enbAOwMlZaXLT0OREG408DmKB4SzXrRVnSW09XcqhgtJnAQP2ORLZyriRdGEtESXtxq
INFDZahS0FtMHF2x9WNnHCSLDC1Au2qIVs9xMPirQO4rJlOj2BDnvu3k3eToV2r+g7zNx4JQmbTl
ATVu4SgPJVN9nyOP5XgVFDdDfd5ihLGcbhb4n8vkpmZVbhSgQ33gOtYjh/ujZlMnKe+84V1RxmOt
pTsapktV1RcjaSuCQm3ZFBzYdnTEqErwYp6gny8aByZJyIeX0MMR2QFOzMIbmIgBWxkex/nbnt50
CoRgSFuKoJxXGNYFGLAKPtZ8//bI+Sigf6BT0CWUPS/9TYtROAS7MObzIhfvJ6y0TkNYSEe7fYDp
L4imgCOMOXKA6sbzEZNH+id2pJR5hKercYeG17G4ZwcVnLpJOHDCEjP725SO9RzCZe6kUB62AZ77
RkAQKMZVHITumLCTA++XsfjO3DNIi6JfjrDDcO4e6SVDaDdAXXwvh3RVq8mWvN6VYV1iOy+Qws1B
ASEcZ0KUU33a+DqQOEo+sWpsUuTlyBtmMdW5xolf8aL3bg5j7GwEW3AWtWKr18mawCfcrexStBpL
1XCn4asNMW2O6Xqs8QNBIjZFcdD9fEVUOof2HLP4/YBfuq0j16TpjFiL2vCKRuwxgWJix+mhaC7S
eIbOVO4wn1qH7FmNyiPs2h0qbayVtH3jjo1E+1YzZXZmsm87ufORutsQ6NgiLofyEnYhSJ6Izip8
YTaigcOBniwBM33TAC51TPtkElF0+VaDF1AHlGi8xzwxVh5JMcQlwoFj98kzso102SlrJuNGnGli
WqEUA88TrnXctDbYHH3Z+Sx/2SOjWcfSPQrMTfUiwhiNipu89wBe1LcaME+gpFt95Kicwxal/K1O
60zjfed3iH44FKhFvabtttaTiTlsjWrCT6xN1h3SSXn0q3jf6vKsjB59+zGN2VL23aYHlTzkdGzr
BDdedey1GsBWuQnVfkMRjhbwvmPrRP7X9Y8D0P+vS38Rtwiz6MNJcQ5+/EdM41xY/8//ODy/PfvP
9etz9ak4Pf+hv4vTyKl1dNmmZQlBvuAPpXX/Xjf/+R+6RnGa8rKlY+ITDmrXfxWnFSn/4t+Flk/u
rRCz8O9f1WmsuX+h9Z6L2WiRbfRaf4S/n4+t/31aJ4gQcqs6/wTTVpFoOyendbuAFkVCOXXhAHLb
NHOBdR9Y4IeH8qsS1clV+Pu5GZ0fbapw/k/j0G32kFi74aeykp4Forzr2u6hNQYXfUOxqHSqnL+/
4OltcSnT4Yo8b6r4P+TyH4sQAyFcXuRjMINqLCC1FwjYLDo7f3gVVdIgsBFGoKWX4kfl/4MoO4r9
tB+jEeeoCJBQihlWUGv65e+v8rnOQdC0KpFqkXVgOyYNhB+Vqo9XUWI7kRVcacSz+nJi2wn8ZB3r
4RzPdTtE0Svuj+qLW/tc7pgvSmw5eBjGBlGhaL8/lztGGLZNXys1cMDSX8nWbNZWMZKArKjjeS6s
4osRwmD/NA51FdKWzpU0ake2On8MH18YAhrh2SbgGEWzHi0vt1ZcDtimHzdfXOmnoUEAhTBQBun0
hkxhndyZNwKkiaIBdoQRDPtxAnGqFm3yb1wF+xvXQsuuyR9xgB9eWhcjEQntFglYSfg7SNHSw0fr
lPXwxYU+y0znF6UZpK9SleJl0a86qYJFsN38CWEkJ+uWM03PWRuFFbt3L0TKouTq97pBIPX7IfmL
t2Vg6XBwIwgmI+3kbQExNSeAXnQxVD1zTT2DYKxTLKef7nwxEE9fl0OItcl/pKGSQY4r5fPAEI5h
tj0hgcuoB12U5zZKESrbX1zlZLgz+JihGOv4LGxsMT+kzB9eV1ki2HTUCeA6lsFt7IekHiTn6UPq
SfnF1PSLS6EHRsCFoHvuWp60Aw2OuQUyDXj37XimBfB5nc6x9kmh5rsyDpIvXtWvLodrxGQc8lkR
l/L5+ZV1r9uAu8gUN01CvYUNBxC/epmcdUnH8RxfFjug3w+Pk3fG01RNycDAj6QiQtBPxqSWmVEN
bAQ0RW8qu0J3buLSqP/4xlQeoCWxFyGv/OmVBdIvSRvJucjQ1ztfpChxkiZyA6+ULszA6osP7Vc3
NU9MpsUcRen55L2h3GC6T4FE8LmH69YqAMI5vvJv3JU9X2TOzmTQz06ADwMx05KQ1oI9xwTAMIc/
hC+kUsdl3lDqpw8h3T9+VaxgDEXeF4Ezp3dl6QA/+JiJT/BSyKhQPYmRKIYvxvzPz25WwLJOIr5n
VbZPnp0z5hxwIGYtSxQglIVJKYzbOl///l5OZiWGHWONrYbD9kg6lnVylYYIzNBG9Ysok4Obyj+6
NQTKBc1174sb+tWlEEQRnEqsEWP99FKq9K2pt8AmTBQ0g1YfbmAYImrj2IyO4V9Ch1/snX51KZ4c
+fOzJ0qcfsBQmNukmJxk6Zn+bdF6JPmENOaLsW//eCxgMpFz1q4qGHunuzRPoOls/QBwm+HTFOhM
WC1DmFv/xg0xq9MEYI8739bnIR5oudU3WOaQFiv1YVIE0kZUrJ5/FABV/yh2mwfGmHDmZZ6FHn3I
T8asKCsJ2ouh5yW0XPi6uoPIfXv3+3f0i/Ft4yzRHI2JFofJyVebKqI3Rj5RAp+Kyo3q6Ym2qPXF
8P7lRTTNmCUpGqqWuV34YWoIO0TNnuQiCmgwN8wqHblW2R9+fyu/GG6zxfFfVzl5OyqqjTBLq3QZ
euCEiJvUFhwwWzdRe+vmTy+ls31QVRtoEiPuNHfL6JVhLDstXmL1BAnNUhjP9YjogaaJ8sUb+vm2
dFMywanoKTluaSdviHTSWO11ATPdiPSzmByF8wYS5jOnCP2LueHn96Sb+rw20aBk03KaWk1MHvkY
OZfKmVdpzY5AHVRZf3GVn9d1nRYi87aG4ZDk0ZPRkEUon+2MkFxMan53UNs8f0xIMmtolPhaQT1D
SewvRuDP1+T4AUaX7YQxh9ifNKRpjaRqn/sAxyRNSY+g15USGwZtepWtukYZ6fcDRM5v5cPplK/X
mGciaWIglpxETi6Y83bIgyiRtaCiJllMKxx/YzoFvpvGGe17pTedGGIvlBsaAU09umNUYPSri/qx
kTbpkF7U+iraEbITF6YTtBd666Sg+Uwo7Gy8EOivc3tSoXRXTvD4+5//85hD7sU+eT71Ckee9u+r
qPZ9qbEe9VNKjTUheZkObzl5L0pC2+uLAfGrq2GPcrB6M9/xzD5PD3WVYBMo2Oj1SJBHQHuGelfp
JT6rCm948MXVfjEUJFoT2yLbx8ZHfrIAAqWPwjZlAdS1mKKdHpiRm3Vo8TnAGTmBI9rw1VQ+/5Un
gwHjrS0MZguLQa99vkGBDSlQYng6tSPWULPfRyJSljHYsbBEmKHr/c3v39+v7pHPl4YEOxZgficX
bIVe1xi9mAr7Ac2Vrz04Q3ggFdRbxgmhFL+/2i/eHw+TIhE6QQdP/jytfJjetQS3pEIQ1NLnmALl
BEjcrTKW8S4CQfqFRuNX15rXQ4PvB2Xi6bXsgg7n2CcY/WyIm4GZK2dUq6N9ktaT+/vb+sVbQ380
H4JVdCw/ymkfbysLMt+0IZ0tJ6coVgBnrTsV9cN/UXdmzXUb2Zb+RbiBITFFdPTDmXkOJ5GiKOkF
oYHEPGQCSCDx6+8H+3a3STukcL31S7nKLhkHU2Ln3mt9a9/idN2ze2TsYUz6m4/Y3+8caLgwoGfC
C7i+e2+vZRu5RIvlgI+nANhwv9TJ3rcn5yrOCyRNjhCHf3uSUbwWF6vSKhBgDt4eD5stWsKIGm2c
5ulIQFhe4F5XcIaRW5+LpJzvLVf6u18f9e93MeJBcYXv+gH/xX/3DvYC/mA4clQ1LdURG4kAYSZr
dPRMLX99qIgTePvusX6hfxHUOFhZ319Qr4hDkh67elu4kDY3ixFAW2LFxJbJafOpWsrqsewhHqGk
Hsf2N4vN358hOg08r6As/mgQvTvRKqccyruSLBilhpsWnDqIcJqWa0BBcYu9tPiY+DWK2l+f9N8+
5IJeFBom3n+bPWb07q6WOF+gkRd87ojoQNGIpzSGhfSbS/tPR2ENFSA8ADuE75c14qJcAzKFDXrt
dwAxGKvGKXGavz6Xvz0r9Lx4EdYrGPsOH9O3T+gwzEo7PsWjoxhsrRXZxjFAqbHBLf/JoWinsFkM
UIK9/xBVC4aZ2sfP5tZTcHIDhJLCNjVx0sTW/Pqs/uHaUWGREstaxvLir//8L2tm7SCnzl2CVknU
CTe1zWqzS1QFDvo/OA6clfXxp931vg6ZXCSvNQafLZzHboVzZgS5ALs0u18f528P+nqX6J2wb2FV
psx6ez5EDKjeT5lAxdLFbNZHiba2UQebsCTz4QozsdsfBtd0/8n5se4FfhQg2wveVcelV/hQMQw5
nn4MTzuxim9+6WE4+fXp/ePtWsXw7PpEzIP47vQUZEOcUSs/2SP+BaarJv2DfthvHot35AGuHtcR
Zx4vUxgxJ/nb+YRl244L90ugfMOYHGTpR3TrhEX7FcI279QRQ1810ypGi8ZjGDfub16CfzrVv/yC
8N3aEVdAM8bAYUc4WoHeRmPQPI9i8R/+/RX962HefeiINZ1Nz8u1RcaMyymOnry61b/pSf3zuazL
R0hECuX/29vmar1A/lxrLaKS1SHCKr61aiu2f3Pb/unpp/uAvDLk8aex8vY4jcp1OQLh266YPvRS
s/PQC3daA3v4Mm3aUCbXDqi2f78Ar3M5xjch1R7N5reHNaPfxnbLYcWSNwjyl2J5rtLR+/DrW/VP
KzA2EHZGdOkddL1vDxNoY9GypL6D9IAeAnjwwYQDfRYxeYn51+fEywx3I16b57wN3tuDuUQu6Mnn
nKxuIvKyzcAne8Rb//s3muNQRLKL/0OF++7a+bjmRtGyYGF5B8Tba5Ee/Vnlv6nn/n7t2LqjvbVZ
E12bYdvb0wlhK3UuNGmeBAOBbOlXuU3IjN9p69+sUevD/KbSWU1ELk8fw0PaiOLdlavMrK2AveQ2
m+rkgHlTHjtl6rsscNpT2dT9bxpUzvrb3xwwZPsuIHJQwa09vndrb+F3oEqtcd4WhVsWd11V+e23
iq2xYm8Vq+FD5nf2cxNiwNuXXVi5n8LCjCF4VTIwH//lMxpGNnU6s0x6JcxB3l1nhV6NoFU9b8tQ
WrDU7fpo0834QJra7ypKHpN3Jx7xuok19h3OEyPu90VzIhtIyAkiwaqFzkxoNrD9+C40QvSfSbiw
MXGU0STHYLMISySkKIbRstwBk4vg+PPpKAD5OelHWc5Y8QrTq2aX1ylqY9J3SJJjp/XgM1T0z+Vs
o/hQ3eTMe6NC77Mo4I5dZlnH0IiVF5CEomaZPll8n/4Yj+TTQAMUZHZGIMggNNEDAoIGBJsazBK3
Jp7dcbrNW/p9D+CRBVrcYZyT5FNtVyjN6gyt5CYt4GF8F4jhgxotShyBl7eXMI8yRNHGgwmSE1Hp
fU9cU6PiNRjrmw+ooyxcxm1qOaD+HZD6tOBihavjgp+Zh2AcnABN6VRh67jp8yKBkrgEfTbupWes
8JpYogRVdhyresZN4fvNgi6ebILiJwzZZIYBH5ELSzqNmX94UVrntPgyiXioaGbQyES4TNh2Gnup
i2dv9jKBwSc3SfAQ6jaOSbNRjX8PCyoOD4T7okAZuMHudjBtTNI2dFmbUxdIXVC9xIU8CjMG8W25
VLClp16Ta5OUUsIpQj9lPVlow/tLogelP4Kv8nzAmw7C25RAlY01L0vzIt3EvBTtaLnXi+rKfgst
1IgzC1xl3wSiLBRaoWYirCdtE7AtU9wEn8khdHzs69AitiGAlJ+CoorY1yUFZUDqgmjSizcRTJfu
6AZm+bMlMqKpUhZlBKtCKPOjMR7jfOygSVZ85W0jCi6RICkeSXaM0Bb7XRSSZ+TO7pd6dvJi78E+
Cb7NKrPB7kOrrDPUeoOLXLZs+ggQWaZm+yEFAA2A11J9cNeUrpz29SLt8CynJn5Vbuy+qLbqJ7Ii
gQSdvNEG8R/LLsz2UxkmBJJ2nXVHQgHfjq6f8vkj5Dv0y1Uv/HrnGu2rF5kn9hfPy3oglQG/DRlf
N/AhkCvTVJXNdG2boMbJ4k728qwsLYdNqHKiN+xkCgeI0BQvG/BfhKAqF9u1Q9oFga8+RK/dSJdx
3M5Z2oLVFA2S+nApiYnKwK39cP4IffSxlDdgvFLQGU08F0D9/ba4Q7Lu/LDdvsyJjDCLd5xKa/5I
wFGkrnxyXPt95oZgF1CZtWJb9oAednXVSf9AhoP7AmBlKEgrcUN9XNiI+yCAlnk6JFM5fIHv74mb
lMDyZmuWIAA7xTMbocW0TIuZrnU+dhMKZ/TtLcy0sINStFUZlM8zgCGbANipSX+s4Ahr79YuUTqN
Ewxfw6Xwh6ecYnjcqtRCQesR5gkg2A3kY9+0trkJifAdtmSIzRnN12WIfdSdMixv8UAn/aHx0YES
sxNl9k5buk5uyHGKcJslA4ryQo6AQtO88D4upbVkz0tOXtcmLIqCKOy8YbReDI54YuHPnrt4Th5Y
u0mihpMQFE9WA1r+1EfSXk4Ta+arssXwxde1mi80DYovtDhz2OCEa6PU7yVaZWrwxNrZY1m/2G7i
PGWaSTUBQgIho5+62jrSRSf8bZqTNviqgaXbH+aWqKPnujP2g62s4c5ZHJpHwA7FcmEdau704o/V
lVV3Mfl/CTFqW3pB8rEbdAn8oraiV22AqF2ZYYZUHxejmxMH4thfrMz202NnisqCrKLTF29y0JmO
5EES5hRL8sgh4HfAaKkYo4OTy6K4hpwVO2cx2f5zkNn96ggV7meQ8hJAYhplluRlx/F+NinhEwQ7
IWzsRiB1u95vS2sfYUEEfp1kk8buYoizQ5fae5jerMzZlbKvCfcoFxHt6wj97veEeb686es2HDZ4
7bW3Zy0JJ4DOmDu3vVUsHyrYHdNXZff2V0iVafmE2ql0LlVvBeJkRMaSL1PfI9R1dAY8lmNplUfW
Eu2SJ9WvAdwmWQC0oTQkJ6T35jr9XDlz+b3T0n0OoAElB+FYNToIr3JYG3K+AUgmx0lL+jE4OR4S
C67qx6r0VIxNpctTGFq8rpCf2IpgRvHcB89dbALjikQUF9gnODfZFREGAI8jKXah9FW2U1EJUrwh
7xlcdKO76jloKg+4AgHEy3WYohh7yoaOHu/UdXwly0xX6EiZE0Y8iAXkWFw5sOAHXVj2URme8i8W
HPhgWwx6PAsrnacrQQivv4+j3O73KHLQecZxa0qslKB+XxXjfsOeSdffpiwMX2QcROoH8lAH7RPo
SvT7Vgufu1ssSZHQ1YH/iWWj8uDYklIIhrtv+/5EClY6nzveUQ+P9VAkNOXmAYk2AbIqeXZlIPNH
Kxpth4c9CswuJw1PHddBv34oHdFlj3WXDOLKAQvBI11Ho6j3kQ4bXDn20uL26rNo5ClZSBi4Udk0
lee+U3F1SlMRo6lbohW1nrOfUeCehmIAMYynB8VzuXgOsPaYsf43f0j79CHXXd3/8OZo5hXKk8y/
lXUaYZ9ONB97Ox5ISUW3kW8aQhqwAweg2vdJy7J8TIKhLJEMBMB+R/AUcy4/URlJHuMOtlh4moPK
ER9hqdjOnarpJT4HYwlYAvJJOK6+4Km6U2KBXsh8MdPHgqj3jLiBsXqeAleYB6NJ09hx+oX8zriV
UK24BD1P/qAr7StIygt5ws0YznSVQu/s97npP4OgpyfnOsRN4ICOlkthL1N0asKC5vmMeVSSPKRJ
VWCRICFCGe16Oyda4wd7oyaWoA5WC6ZdMfBibjJ7bKyvdV1CTHcymU4Hy+YI18LNceewr6ycmxJo
97ydhxn3hMTCQx5umeOxq9PFne9TSOzuJx141i2xzG14rZnnDj+62NbQy1PT0m0JS+H0j5mLgAR3
5QT1nJCNzgECXhTR0R5E/M0abLv/ROwKSWtk58YudLXRGn0yXdGabyyrAKC5LZPA2ISlTFlkf+tS
M+HLbFNCJ9BLm6c/6vZ/pc69yX8ootdfh/e0hzdIiP/v+MgBG7T/K5f4u/72Zc5/tG+0t+sf+FN7
a0XBf4VgHwKAfX9sT9f54p/iWxS20X+tGw9ID7RD6RzSjPg/aAj3v0IHXiUCEjqLfxKV/wcNAVCC
3AK2Mi56T/gKSEz+9//i+qYv7f2fe7r+3f/+Kzb2bVPdtzGu0hBA3xusckt75Vb8tXupPJLFGoAp
N9kU5+FOtq5x7kohS/eHpRJ8eRViSHEZGIZZh6RSxfLpL9fqf37QX3/Auz4Zv4DzRo2LLAxxKcPk
dTP8l/5pPuVVVg6dvm57Kd2dqzEfPorUc0YCCeKsO8+G8fN9ohTBTKCM5kAwI/IGdt0pJCfclUFf
J/j3f/O71k32/9sT87uAhbvrqI8Yun/4XYgF/MGBBHTtTkOF26YlCnWr8ojvdbmuzpusWBRBtLMn
+gOyWDxtEZJfUmdABxb3EKtK/JQiI60UTOr4O9GU87Yf4aP+8pkrIUhkfUBhHLy7c6VXCVxufned
B/ky4uC0PbR8nRXdW7Ndd68z8N/h4pQe1GINNJ7sWRE20XeDM03t0thXDzG56/pC4Yh9p/J1jP+v
gdh3/5sr+ba74NPQQtBIDDqAE/QpzBje3mGnNY6wZhcvKN/H+Uo3Qwc7ly85pgY5Dy7Dv7p5adts
/FCWCmo02ea9f5JiHvLLr3/Leqi/3FTmR+jZgFgjb+PB47+8/SlNniVzFTjTxU1C+iuQh/vqZpoW
D+dJORbdlxz9b5buf33Ut10GLgDqNk57VQD5AQqqdy0NOPhW0BSGMAXqZg1tTUkg90EJorseiBH/
SOFWrL4dkc9HuoD8fWMVkX749c9498SswzNaWKuyhtdMoBJ6e/IknDW6byZ5sefCtc7S08F4xecU
vCfsvLz9DXv3bct2PWtuuw+HGr861vj3TSXPkGuQkQx0ccEVEy09AgUjg0XGTfa7Gczbri3HYD3k
HUA0xo1dl8a3Z4ZuK4hS4c7nsrDMuOv+vIROFniXOuyt+kk1GI6o/KlUftOY/tuhV0kXElOup8vP
eE8Kp7SuvNgQ4BpYhIgco4AUILfs3OCuzRdOlHwm2gEyHS31m6fq/e30odqHfAHQW/D6I2t8e9KW
bdJeeU137lPpEAXDwKs//LkcsZvgSfr108MO7t2SSJwwOhgGr+RorCqB9wM82IPsx6xOH/t23c+m
Vm9eB28x+uSlCOv3vNct7sS4XrYKNvq+qLS41FWY+Puko9nihQMe/1LEV6YD2RFKbPR13kaXROXu
fnIboiwG4uIg9+lzJWrvmap7OknbCh4mEtO2swL65o3DLbkj2aNOwqkTpHwlMrYOMgcwLs62tcyD
9aLJqIT7KMfXeAD62429PqzdrKvMW/xbHofv9dhZR98uhxtn7qJt59t01NiMnqB74MlzadRcVOkM
x2iJo4/W7Ed3eUuWN909sZm7lnIv6+prNbdylyMgXPO+iKxJLReLiZM/0YZXD1kI8dboujy0o1+c
A2ikZK/VTxO1/Ac9ufMeEbsiQnVMjkPcB6e0b7Nv3Ti8hsOClW8SpSQRBKdnMlnLrqbIPsa0+rZs
k3R85DIApslEdztEXAni43Dddp1zGrwCNqxvd+TKTTWe2RnXN8EY6psqyfRKjB/SE0jajwiYoz3J
8s2Oz7PzPZpcg0daKlRMbWpuhF/e9yigP/i0WzZDMDgfIuIOHnRr61dd+DNNPT9uznRY8ekZf2o+
IHMXm5BfQrBaamA1+k1ALMpIOMdXAIjQmtEuymuaj/557gZ26VkyHFHmxscx6B5pP3rnNgvw5Qg5
bcJWYh/N+L81Y0+EeGDFnnVxAaxfF0SwfEyiMvtS6KZKqNrj4q4cTPDoRCQXWmmmP9UCI3+b6Xgv
2e1eZACNZM4jmoAGq5AC7hs5Ry2BMFlVTc9NlcgPdrE2xY8SUonr9FUPMDi00yI+hJYs/PpRphYP
1+0sZn88t4n54cPyZePTk3ZJB/jKAjR60Wg1PuvJggjB7rY4ZRbw4g0JT8OptdUnN7Wrn57xnasu
6qcjKTVoD4NK38oQJGQ3FQdCwvPtaMub0cx0frvOb54M0yFyfLlDWizhoXJzd8vAvjwUI3041+01
Mgyz3IgEVyVrst47rotPofOzx1A514Xrk2UYtj8D+cfWOb1yOlM/Oj6pQw4SqjIqsNgouJ6GKJsv
TLaP2me7P6Rjd21SYoCA0dwlLbB0lwQEknLK4jSns97nBMJvHYuMcx7ZCEukg21n0sVyOw0heHe3
wMtfd+09Dd/+MUDofZvLPL3Pk9RcF6kn90rOI1iwwCIVN9SwQZZJ0TgY0ISobcf8L937YZ2oTWgq
eGVJls0vMKBdf9uOMH9yZ65unIzY0UuUEe/1OSP40vqSa4PrdqDrTeScicMiu+nIuS5+Eq7tvEru
nPtpaTz10Ji1zzc1chgIN2I8/RzTi0w+qY7PORyKBa3ZWaORLl+jVrPDxYPUB4+rWeon7mN2l1lB
YOy9FlE6H11cUfYOmJRTHf4szBorQDG7WXfH4mrOBL+qN4WHSYBocaCK8yTIyem1yg/GIrWbGjOj
qutHfFWEyLZudjX1VRJtW9IaxJX2rEwR45qXN5gQRLiloz1GNKXsRQCYavLy7NPEx37dlnOrrokz
FPo2ZCWGSSBbKMWkxyvWlU9jxugCCgU9TwhYREptvapOCUtiHQ22bQii8NrvKr+8kXErl3thg7iF
LjotyctieD9u6q4U31xF4XjuTL88NTGPGInXjqI8DoKUrxKkeyjbs3S4NuAYbU3DqhrOi9uSNb7z
ksBmxe0WT/dtDTplqZbk4DlDqB/qWqaYULOgW+6Hhg7JxzqI2mrvePFEGiFPJ65lOUUEkXJjEzfi
lSaU4qVZqqzeSYRL7cXtc5Vd2bHuUiBcVgQDHNQ6dwj0WpPHSjFlCpqbYCDt5dAA23rw2AwV+bUk
LlZAi6ykLOobRiFoCy+oSjDU0GqdNWsXq7y9jYw3wSznDsuGpqwNOSy3W93z7muEWvsmsot5p2VZ
4mLHeE/c1s4p7fBnXBdRRqIjDQsIDbMecLeF9COIDkxldWjzLA0LgCvgOI8kWoKgtBD/tNfA7Esy
RGc0KZ9oMk7qpW4mbgtha53ud9RdOL8QYQZUAWw/C2hqaTsQk+c2TTl+HegagBcgKrSK1s9T0oLI
q+2h80gXS/zB2xXsitJXqg/VfVioTZcrFknRP5DwFwGdaijbTwx00/ypG9w+uNU9JjZMCI70ki+N
Mg1LVjLWefIgUScbuvaBrATAFDZVmNkr+LHFa07ZoogGrogaBNSVkC8DhbU3LlWiaQiD/GhJslTC
tHD2Fsx2QDax1Me5L8n0UhViXBT74nbw/PmrD7n/yTEaoznAmO1EAwcakxN8oix/lj0JzZxec5ga
9kCb2JsA/FblJWCkVx3kaNMh6+p2uI/H+ZvUaJIqBcwoiYroxhoAqkyCkcZqlr4K5sR6tNukOTLO
4NsyC6KzBYGAVFz2h451ZUfAeniXh3ql3sQgAgHcQnOXzkbhpl2xgyFjsgUEeWn58XkdvO7RFC/e
NphZWKJ2JZxoe6gegAfClCLIzt1YbEWBxMVFdc6iiGnc6Mv2JvTTqryKF2ETMKaTU16XzslbsWoE
uCcHhFWf6PQQDRfEKW1f2NaAnQQcm1mZM1xceUEfRct9EFixGp5qn+HInvHrOrNoOv+7mxIY6xWJ
D+UBgENfj5AZm0h+aKEP4edvzZVa8p5JQPEillo90GAG6OeE465doLo6MyS2tuBf1+NWefKrEYAJ
mL7uGt0eUTUm68K7YlJEiTQemaojRowtA2disn1r1E/L1JFclw9rEJvWXgZmKAQ8tVfD5LzGiRVd
F0Z4n9yEzfAGYBXC3M6SNhCMAn8Uod/0pX2lgAlmif+pdFzjH8I4raMvQsVpcavxzvawHkTOrtPv
oQPGfQYF2SdrcNMxEqIYQtjNxI7yQJI7NnaPOR/rc5rm7nePUd+l9Cb3yp2rVsOVT/XR6yIHVYDv
mlM5pMbaKQaQCAa0Gs8zhtbndlDt/eArCirOPnoYZOvwzQ/C8mNTF8CYTKrd55xB71MeFvM5U337
MOSJd5WtG/sdxOWeyftMq0GpPt8vpSYmJ899IruDrgv2RpONhKmuTH4Oo4k/+Uwsom0wdoNNOqbh
z9HgAZungH6sTCIAtdVYDHAC0BeuLcscJMkgGK/N4eAcRjVCFif+a0MQB98tXZiYUNecUd1WjN14
bXIoi5rghUenYvy8ieW4PHteGvBB6arigHSC3OdosCDlOnYtp21FZ//GR9xonaPI9E8ASfoPLOhE
UTt2VdypOalOw0jE3zzbZJr3k57yfVpIyCNWpVF8GzsgkpLRBwx08qUA4tD55voaq4ZCVfrWBs5N
dXFNCmM0W+ZvcEXDPaoQ51GPPTR2byG2g2TGA5Ry/6gSCM99UucfSWj45rSQLThBX29btljPXFqE
s2bpekCSjMtBahACZbkwtdKsby6SfdPRC8Z0J72QgcasCK68jakP72VuT09BHtKmnYpkepq9ZjhH
hSyvS6ZfN11T31jSDD8mOSQ3QQVqydXZcLBn459ou8P28aYQanKenqOY0D/gIsKl8V2o68UueMR6
t2dPZQ/WqQtqdee3i/UtYqMybytrWX7wsrr1ziaY6cvq6vvmCxJfxBj9dBndrlzMETibtYCqolwh
Nt3L4+IkcrZjtYosyRw8fZFREZytifdCNblzLPpqoV/vKPZXTX/jDsCNGUN/H4dyigCt4KCxfECT
AbvgHZPY7MSevNs3xn/xZ4tMS1QEaTimB0lk5AdYqfbHgT3A2aaKRQMRT7e4YjCZA7UC7LUM+1wX
4WfiAvpbqwCPHFlDdmxF6W5C0YXMbDXkF9H7e6cm47CKIKVbQl4jQHWpfnoCXjFnbofW5Y8i3T+T
gsU7Aorji5gKm/DR1L6qGmFvB/ISQEH2pyQhPXob6S72Dp5PRbXwg8iGBJu5QHlV4Dy2DAvh9msL
ObIzGGIDkgru/8h21CrTfR2nEDFmx5t+mEk8dQKSRtmTHOwXbbqhynoIKi98ZY/VAkvKutuCnUe/
N4Epm/0UWdNDIiiQwReN3R1ZFE14AyCkmglLJOkgq2c7zxmWRz7wRH8gyBW7T3CfNz5MrpWwgP4b
d8SpYM7B/CUakq/UPs4uGuKFKV9QP8Dscj8bJftjm3fBsInSkk2Z45SfImZYu8GvsEc2iQ+N35/o
jcWQ8lr3C6O+7oEhM3WUTPR900mSv5aYUYwKnQvThmGbUCc8JjahaEVbo4aZGa7Ma0iGDFTEVLGy
7vLC/cRA2T0FmaEJaFcZEWFxRYAHa1ikhvBCjA0/gmnUD5Yy0H2ZNT+3Y6fLrcDxeLU0rNdmoAoC
YBxY+yrS8+2sQnPNu11tPC3i61lmwSp7/87WuPhQsg3ZzpZ0PzQkmu88vlAn4hYC4i9SijKeE5QN
Lk6Hup2LvSGm4bGIO327usY68E+GCIworL8KaXWfOynlms3ubZ2ulqcqh2tF45RFfKmaA090WJ4i
11oOtKwXs029xHlVkxhgUIbVvhNijQL1xb6PiWeAwai8DUsOyMGuY2Xci7bRPIyYPvqSzNFBlfdu
WamHIMCnlnmaraJlGPIQjnET59RmdjP1p67TP3NRMvvUsg9a0tfQ1HRh2X1dwkJsbD9ngwo23uH5
YwC+pxpGYFutLjuD4KawnXtGlu05Wb+1tkQP4wkZ3czaFbe0Fb0PvXaZYi116J50llzqJoXtC4Y+
3LKrgQM1F453HHILTqNPAUh6R9TcjRiVv8XVwAuYL/ZrRkODyj5huzrNXQrDzk4ehT3Y5M1qF2QR
NeF1I5h4qbyDIuY4xG50iR2C+o+nlRh0pe0OeVC1ptB3PfyufnAWUEihPbyM9MrX3SQkzFm3xwqU
PbqtIvjal7b7baEX02/CkXWMep8LBibyAJBS7rkAL1Dzn/EdMjOrRfwgFqfbOxOKM5PU1cmZCIdy
ZElWoVTFVSrUSiybZ7NRvWOuLTRgDnW07z/brhw+zDrUtER8n58QXtjS+k+WMvM3jCCQn1FGiP3s
qWXNaOi+1Olk7iNpfLKSrRqaXNwvi7+j3Tii2ymrr9VSTf0XY3jLqY5ifXCakhNjOi5+xHU6v/Cx
BODNjb3u9Zqog5Q0IrrSiMcR247eILhrrysrRGocuiNB7giupl3eki9xoWWUpNdoVEiQLOkcfQcV
3oUnj8Vu3LHt8p/hjkxP60SfzG02L7HVkNmLKkVe40ZKxuF5DhxNKBWoZ2anICwHJxq6mkCYvM/m
mdJwnm6MkznPhXbjjd2JZ8WX9sZWqD/olVBydKmlxX05OHIG9e1GbdlCqfT4bWf9xx5GZXQGbpvV
wX/I9FCJIx2YAfjuMsd8GkLKpAtqdf6p23VdcyPLaGX2m4S/Y/oMCzt1o79I3jA7VCRRqdaOb5cx
zAGmSi30xzQexE1FClZw003KDr6OjeeWN8s0mWSfBBXxR2FuD4CvqsjiDVxkxJ8ysqKJmOWyjK9R
Y/j+g3FhI6HRt+uCe8IPY4+QE7oujshS2D6zcCfzDyuLS6RQSeLL5EmVQe8x9F74sahCovolj/th
eQgXu6Kp1xGzYW9L4pnUkegblV2iBUf5JRWLDu89a3DVtvaynA57S8obfxGONGyh7DSSLIZzbYfp
VWQQVp1Wpfpt5Xv8ECRFSf51QZ9ASzNZ2DyOKM0g+7VuH0bnobDc+c71ejb+JU4x9yI7pCCsrRVI
KVId+pb2RCdTl+1vTKbM/bRYnQ1yWfR0QUpq6Ss5Vqa+RFZK69uOyfU4jaw0zDZ0Qjy5D3c2IkVB
N327Z0yQiGOELGU4UprSLEgRTDpXJo/YMDAVGmLUj74Bnkp7AbIi0KLyZmrmtni1cvR4VzEKkOGq
cxoEBMtoB1aBPb0azOuCfHFpN2RSR8ErsbOkqq1QOZ4nx8nWkRnyhf7gWYr/TGIwug++TThzQ7dz
YbIXJKLP8VDBlr/UOCnHXQOvPfjMYlyQGd9DFKdCdiTEucr5Vmaoh+WmZrem2MN7xI/kKVtj3pyO
CUmy1jJ2YPbEE4MsjCflo8IjAzN4lb3l6I9TiSAGRYyObP6C22t9WHwjAE0PvgMy36lJG+FflqT1
JkP06X/sIZ/SHiZfrtvAAyhAo2ahOCiSw6Bjq2HxPozp0rbw8jq3OVAmm4IobHdVNmJnbO5ReXGe
GRgLGosL6tvmXOWp8zlZPZwzvFLS5KjjmJJtAx6NE5/AKb5eKHWt/Tr4EjfN0qPP5MO/uB+QzaGT
mHLAo1mCUJU2VxQfSvJEIPbZC2dNsyO+OGqco42oUIltsjLlZgKHcpp9AndyPuQeDg2GYwX4uKkn
8n07yY7aioVvludGC/6UCPUaiV0zczv3U7REZ4SBTXZFxYNZYP/nVBSBI7dVebNyHl1iueut1GEg
rxLl23JrSksv11ZPDt2mrRGKHcxYR+4+XvTUQDSWfUVK52hdeLisGB6caK8WjqgeROGU3be4dyyy
zEMYgzSyi+7MVtM1F2ZwY3goVBQ0p8oda/shK1uD8Gue/IXQA1sXt3IJfJSowumbm1k08c7v0fkc
4DkoatgmDuJrNkYobSK7nGsogCg6zv7g5jR3RayedVw3yarO5PRo0wwx7pyl7X+gKhbVGrEpCcXy
9X1ac4tOxnVU/xMHtygpSltu95iqmugYfALPYbVG4LVdx2bKXdLup8et/kaPqPROpMW25hDMcdTu
3JzsqJ1hYSAPjTeMJTpiUw8nen00hqIy3/98OQfl8IxGtorlyR6WEJOccvsJfr12KjKBA5fGIPHp
S392i9qfDhWFYnAYFJ1EhkIYpfdl0aMO02kzbjDewQLL7HQ258C4Kr3z7KSVl8JqKntDKToO9FKz
tmBfOeQYrp1dM6E2LoI2zPcFD254CIe4HLfEFxYXbWKZXoW2072GvT1lr15L3CudZzcJCi6coLMj
LcjiZ4Yidf1ZqJF3HokRU7xS1SWN07StGM1tF4+Tu3ddzS3oQlGVR3ep0+PkEkVBHLMeogXNT0lq
hT+ErTmzY2c8vHFZcYvXgt5OeeYzEJQ3Plhh2NLY0Gec4C6hN3vL74IGwmZsPknTmGvXlAzFGUQo
1k+M+Kxec9lQdxdqQidZxv9N3nksR25s6/qJoIBPYHirCuVY9J4TBNlNwiaQ8ObpzwdJW+rm2d0d
0vCeiSIUlMqggMyVvxWuPDpzqlfb1k60ibRUVZrhQyJiB62j5njE7JQdkzbrtAyHy9wGE7vESxzT
bJT63BFm2yaUIuQ9fFbsjF1HBDCddXwHJbUM3XBS5vmxkZ4mNoPupfvZ9BNnb8QE3hw4bvj31G7a
8YonmLTIyEOmhEysRM0n56Z60/uEY3dLR6ezNYDEnurKC6lpyFIyof/YI/6gSkcyb9MA96px6yQu
7X1cJKe8LlGxAVlAprYPil5D9+KPFVNUZmbc97VeptvRIIxzPXGyoF2J3uM+3mlNxw+H3xni145t
Y1mBsejtzXmkE5Lu0Pyg+thO11Nntc1Xl/rfdtOz47H6uHnt7ibmsPvMpvlnQ1NX86wMofdBP3kz
Ph1RqgHZbTx2LpMyPzKBrlNUpRoCs5bbwphCZmLN6Ep1NdjQFyCf7ajt9CIZ/UsN5BNlXhl13kvu
eE5+jmDf/QLMUFEaqLW2vUnZFvs7JiKnv4mYfOer0Oyt/k5EXcXjS6vmwU4xd52ofdDnm9ry+KOL
tKgDBuFOSg6hVsf2l7RACGZssSPL9sya56l6Zz/JMzYUPZFJjrgvn7WLBj5f7ehR0PW9QyE6gDBF
J1i4Nxyhw3FYx31UuV9CWUekVNpRXJ682qHHZFmmjHmj6V45x5tyNLVQ36CuQ099VlTlpIgc9cqB
6mJpyT5we3b6l1r2zrAJB3cR8UAO+FAEiY8OZWUAmzMP1yIu+ltSBXp1zWFiotjNaB3vJPJusBev
ipR7RWbQc1ZPKPxWWefVC4Y9wnIg46w84wL8SVYBJ73WOkaQpoDtdQrt8eeMhODbYuqaIhSyDdGk
bF2oMkTLUyzlfBHRx/SVXmZWAJqLY40qUYZK9VI7GDLAAoY+P6cxVI23nkLsukmijvus8Ap+ND31
nfIAdKHUXtM0MkJzetS621lnptkvfXjtvp+F9gDR1OyHQcdRiYWjSE8h4eHkzkVuP41Id7ToXQi4
z1fOrFrxFAlTfxMaAaVfaGmj9ZWTVOyiCh6qeGQGgLOMMT+00ozeUF4P8dPgj1X46kwh90YIvOl/
QLCMFW3NcdgfapLpN9asZTMYdgwVcWYVmZWdNxGDfBD2bqPfTuBZahUtF3ZvNYnWngoJgnIRosWg
DUu2ZvbowPOz0GekLJUr4hxd0lqx55rkZkcMXV/jOHEJcy3D0nPXxVRBKeZpw4mKpGi8IbO8siok
T/CTs9/vJj7ykKw6i+a5axVCS1Me2LrNmyy6ekJYFQ3k7s6wUN1ZrUxV7uvFcryQLMmMQ6M1KRIH
KUcKiWt8opdu4HhGQrFWttNTSc9gAjpSOMO5rNrCvunpJLf3pNCyNlec0LNzSs1dYqH7vEAPpPTW
E+Nay6YmoXIhLP2rNBS2uEBqH+JRHZhYXEARZSxPfWtp0xlnhq4LdANM5JEqvcQPgIFl1wR5WuqN
iU3fqRfxcyRD7Awt0EsNclpSXB5INBWaurS0vjX8c4LTEzwcSc6g2wUzb5v8KiztkwpwOb4jfsXC
7GAZoMPqkzLIYaau3b4ed30pXeu2tSe/eSxSW2WvY+xA2vkGjPvVnPMLPfm5z/bzu7jkH4lH/y9W
jqEm+rGw9P/V8r1IXr9VlvLf/6Ertd3fFh0Xgk1C01AdLdk7f2W6LiFTzpIDRSA4f/pLVWobv2HU
xd/HzGc76HfQSf2pKrW83zwbx72O7d62mfv8f6Iq9X9PU/tbaIdkkpoSogtIEfGEgzT+0x1Vuw1c
JkWpgQdmvI0aFW9scIJAURWDKtKN1k5lQRIiiLi3BuntTOm+EBJCnzCUNhErVE49oGk/RJOip9U9
NnF0xga7yWrULbW1L1XFopmQwU0/w3a0w1UdFfIh05r4LEvVAWk5dBVVCRY0NFtRkr9Y0m8v9IiB
OZ+vQ1cBNXDIP46Zca6P0auRgXo7GLQ1gwKP2CnS1SjGtygsFUYpdCugh9HKilGAeP0+ST2fMbh5
gISP1rYahkPlcCKMa6MhZme+aVtnFxFocp7YhXeDra67HtKZRtiqzYOxb4z9WON40qjubrDPXXbl
LevKvQ49atmafm1mUbsqKqijsBv71RgS7YaP5tBmablNQwv8D6XsfaOryyhUDmQIZh+GmP3UR6zJ
o5W/Nb2+RfibHnoBeRez+NDLEGZw4MlhSKfnykQ+YVgopWY5nnoT8VBnNFvONv42x364G73FrzBH
rLFoLHAM3Te2FgxCtqusSe9HxvE9DLxxbTYdLR2owFZ9hZFx0m6a8Bl71ZJljty8p1IJWBripJ0o
FBGPSmveLbCodaERVM6yb2+Y+zcDhpZSRw00WE8FaTDsI/NLKIiulznc0KhUvSqc7takdHoliiYq
cZbU9xwBKRXQcmg30epPmmu1K6PR733vUvfii6ntN26GoVP5N7XrHn0jHPa1G51c8m3WdrMY9COU
Jey9GAiRm9hDAnqkDe1DD+V80YC/E5KtXqTRDm82AMmeTERmTnGjtX6MCiCdr2Q6IVkikR13ZgyN
NabjSmIWNJuRQU1QRdIJotFZvk+51EiBN3sUdIV2BWP8Dvi9yyjmXmMjOVolUd4ocVBl1tlFSIKM
CdCxSbPuLdUfGF8esMcUKzPt+re4GICRkqyFc4LTRjEVXtLcnpPHLjX4ZXBhMaKDYge0jmj6QB64
JXHfZTcKmmFdeXl0ZRUUv6a9INEEtH/duUP4nuTcMUBV94u3O0jS2rqwLILshevTPJMTMu4VxPJH
Q01EvR1ONxCe1YoEzHELJU3MeejSTIzXMT2jn7X6koGJn/eGGSBhgrwmZr4PD6KafArTkCpYdX6P
G8Vds3yRHWPvYhG11/PYqSdEH3BZtp7fi54abSYUbk4jZWLPPW4UfN+FRUsRdPFNX3vVuRNFBWfy
Sl5Dwb4BEw3nnl3KYz82xUY30iTQVFuptUNEDTCzS3jiauqIrodkqc4Tp8LyFprNfZfYwA6RGR+F
cIpHoqz8q7ylRYX3q9tdrQGaJ1E+vpaCpPxcMeNQf8gQz1A+XxOCktI2RJjh2sa+d482Cl19UYl+
gyXQpMdt7lD/hc6EmK7ps/uMq77PB1HcCDsqgHImryJ436+goBNS4hDB9QJQT1GfQ1wLxqUmcV9t
mtAkpjqYgMpOxab2qT3rVFWrVdZTg7cC+gFbKGoJqmHV1msC3vpYExwK4kh0T9B47UwJY4r1Oc04
FmkZt77tjfLQcOrvIQx0PyA3O36QHd9oxlAN26hrJ5fIJEqQyLyhTSRxztGYDFej2c9fGotJKUEv
cJidpH2jAhnCuWgpQZy6wsfIxJPcaVX2ZneCOHxRzxfGqHV0ihD7R+nF7IbnFJ/H29npfGqJTLd/
wAYJuu0slHM0h6AE9iyocJkXI2qJ0pAT/wyaURtnddfITc/3hSKPx2sLFdNNjhLyzIvIIR7CCDpp
jqkW6Yhe3gPl0SlshvZBOA113S7PCe4YBlWWdP+LZWX5rnaN6qIuh26XhD6GCOSlaCdzGoCQcAc1
MufzUEPxSURXEQFmD07E1JnKkvheGb5WVTTRwAjU9ZLiA740zajdV5nRXNOGNGxjp893cAw5pDi+
OD/T6b9xYwrfcFwE3YwNwnWG8Tjj/N1m7Km72rFpdhgno4edkK3zbjiyO3EG8F7jWA0UO8R0EYe0
vd+B1RPZ3aOKMptQJ6GmXpP8Na76sLdOrTc25y2Lu1qxl6NOnBmED/P4e0M3wHFsds3OQXq5i023
BGPgbE3nE6UBFed8uqYik7qLuaEthC4RzU6Rhcme29GLE8yIgwxPXhM1q1DGcivjoVoZuUdz8VgW
W8Q99gaphoGd2DCenDiWb5OWpHcxZUhnYdxOR4rQeH17QBm5hGJs6ZuvT1JrsHc3obrth1TdA7yq
LUYHfG5VXj2C6nTHaBjHjaHSy5wS7TvkXNOmTYdhNwobdZFklUM/WEG/T2TbZpD5pA+JvV4AZ9eA
G3sPze42ykq6AsmXhubhidKs1gMiDh8rL5o+xGSVp5JA2702yv7e0RDqNk2zHa0hMMr2OdTYqhUi
CXzD27AvxkOH5awU+h1rV5DZipId3Sk3Yoh3ls/GGptevG6pq7PbxqTQwdgohaIIdRhFzRHTvqzw
d2m16W2R0+3i3n2KCFtZwZmF53xUAiW7p2YqqVUZu43fURDkKTN/75s5uyF2MH1ox6lcdU3SPIUu
ZYpCKy7l5Go75D60nE6DvqXRK3n0xt6/mdLWWZE+7ASlO/hIPmMUQmWqH5kUbhZLYTYwVSV0y7lj
ERhCo5YlFZfSjrdoBtacLPUN9eYmult3m7vajSvrkPO9fRNr9vOka+0T2P+z1EYDIRvnsIRxSnV7
K6S2hOOTjdz0kENIKctD9ktG3LaVE2UnsUKFFn1otBzGMduun6EbGop5SQuo5udhwQk9Wd3puq72
QkPo5WRUEE5ILyT6QEiRd49HEbHJzShvOzHsSY969pMioN/uQu9zWpMoZRYzyYWVs+v8r4CfNzU8
VVAhP6eHkl+m52xd1XSNe+qiY4bqEk8Gg95fNWyMWdrTp1fQ9JrTdFtRzGVRiOR2pqCkxBNnSS63
mU58iNn498gzjLUppg+9KduAUhE6mHp73Jh5RLGrxqncscWzRzmK17tBwVB8dKhzMRL5Ae3CH4db
1aNJhNRT0NGWuVUOLbHudA+PPm+I9J8ZdSiNjshD0Zzm5DoIGLB4qjU+kI5ULCpZ3Mr0dzgosZE6
nfakt0ay42zNxtFEu7lwd8i0F8mxRSVDNu/RuTs3XiLOVNPRLm+H16WZU67VEle9awc85oS+XIeJ
UV5GaKiOLKrZqlBJSSabfVbVLYU3MUsz9zt8JEEBpKcERpXfcS7HrhuW0+1kItoq3Y5ZLKYMTqAj
xty88/Xko0XYs4nM3kWDRmH2hCOZeO8CF8FosO4V7vwY+aMHQCq6c8I7OvrAOFYQgX7m46cBzY7E
GfRrQZOTp5WPAz7yVTTK4eCg4T3y0XGwi47ewbqud3UNbchNGt7roVGu+xxVH+Rxu049CqUA+ikw
Ngll9JJeW6nK0tYODhc67tCRV2V8KVD+7t28Na8MX6MNTvj9e03b0E1I6v+CKy+Yqz6fIbdFlOG5
njyVmk7ORjFO6Nrziq6rPpIkv1VUsWX1vEYj1q9Hi14bIx6TC3vovWMzZTYRU8yWMNF5tnLhP96H
gkSptCtGSJn5qpqrDDWyWRgXpd96AYhUehy80DgrrTBcqwoksx1087EjAvdk5m56BTNXbuhway8Q
nlNDo2FPIiMmvRZlKmhQzbUnnnXvpcsy52ycGNAJm+/O0AFQOWxa3XqastfQYqJ1pVbsbaJcKMQc
MqSGX2VU7PGnd+tOGQ+eKnYpzULC3E1z8lgm7tGbP8KBBmPP/DB1bGutQjrZUVQkOuwWbbg30+g8
NFljMxDJtAxxaOSrTPPuWtm/Mzw3hxK6GXXQ8FzbYbKt0/Yyzq4mY94bLpNRX047WcXLYwqsvoEp
63f10FNVBYt0CH2KLJq64ygzZP0lSCrT/NyvzbZi/utbK4j8OaesLBr2jhqjpzJP2uMgZ/oH09IL
8tG5qpMk5v0zStt05AZpXGp39P+kIQJwN/qqJ5kKsDPMm8ztS1qskEpxIJGUqOqNd8VOJc8qvWs3
GM91ANJWsGoBBexR1hobbRzNbYx8670lT0WuasvvqdXV61fa1yK+BXlVcO1u+BoqI0LzYZX2cXaA
3ThvqOSI8IKuH+LILixHgh4OBZ/ToDB7PUdlfJ30S2/VHNv5Omvn5AIlNVXXkBP7HDLrYGeje+W1
ujuvUoStsLKNLzHETOoBvCp9tbqomLnEWrRPmUk2KKeXcqscbDCrPR2rQ41WpDIsuS0rr9iXqGiD
po38Y5JXxalOk2Tvh53aV4hjH7Iybd+LgRBdYNx0X42F2Fa5D+EiuwTvhNHSaK1FZwP88ZU1AoZO
oG6nPq9oCMe7QGM4S8XBaFJrn02qOlSD+2T15s7TcWZQeNKIjTPQ/9JotRcgrx2e+tJFbumWc9BJ
28o5mjTNsB6Mjgjlpp9f58gjOr4mbOQiTiXDtSXgbuysfwRabbda3SgGjj7chiFq+JXsi36buIg9
ERLTmaUS70Sn71Kai7Z1LeL8sXN9yrARXzxrnjmCUEdU42oh9vV1TcQhx6pwSClr0tVxsvMOAbDU
vwrk1cZKp/3zaLL9nknkA8RrEA9y0cOPBWEd2lNQp254lFgj3Emod7PK321Vp7QkOtY2449ri+aF
86Ry+yNivhRZiulOnO/qfpM4MH+FWWt3vp0j1iZ+c42SYMa/5DnPUHas/1qbXxd5Z56ZOkLULtK7
+9S0exd1skvXYpz2PNmycTijIm/bod4G0/XnjhorY65Y9IYivXZDRgayF8wA7KdnVB48EKNsyI9Z
6Axn5dg6e6u3hhelR6xopJ3gNeFCtS+xqd4zvTOvqsGKdjaBGOe+P2XBGDFfpLOVo5JRdsKNEA/w
yzTh+dP0akbzc++E1F2OrI9aebbYeyfZiT8cxP8I0/z/1BDvARz+GLe8SOiieo2675BL8iT/g11y
F/8mCGDEQwA/YRNX+7cn3hO/uZ4wbQBEHcrLt4Cq//TEG85vuol/lzuBNDnUdvxff6KXhv4b4foO
/lZCTBdA1Pkn6OUnYyW2anBTGq9wWPvc7587HESum9zyFbqBYq5WTeU4t5w36fUMi+wXHtlP7tHl
rQjztA3S2tE3ODoo7rfm99K1lJNiQdkOguYV2V6nKtvFnnln1yGm+181e/zvt+OSE4uKfxP/uMdl
+u7tMqV7E7xJvXU7684OvcAy2DoTg+L0YsrP5zSPtt/88v/F3v+/ryXvyC/MYU34GEg/vWNfc2hH
iFBvYxvvGZIKoM+Kwl1EZD9/o99N1H8jzlxJbifsv+CZ3An8czGvfpMjwOxVIyia6m3FEX9vAXEF
4C9WtELoOB2ZCLIzBxrtjilGbalqPcTTcMsrvfS2euIwtCtKl9OXGPwZhWx9qdsh3YhmeCicKrvB
9VP9wov+KXVv+e3JSgf15Ocg/oCUge8/cUqBuUF9S75NtfbcLavTJJsrEfnTSRJi0sd6v8EIZ7OF
IIyZh2YIfn7Jfk/B/e6SLR+ALGUeNqIN/c8tASMdt6iWPPyDBqTocjLPzko7NLf+2KKR1PDm+NHB
N8h/pYYD5efJDH1E9s6rTq1rGY3USenzF7MkDOjnH+2TY365NMTt4zlzDCF4rJcb+Zsfk3S6NMbu
J7ehmTkL6YUQAP7RIeetKyj/LRkapKU4Vw6mM9A/qmzrF7EFTF68ybeXh4XIMikIYVGhTYh4jO8/
RDoLNurET7Zy6Dh2ppPzMiPDjDmYCxqPzTkvMXfO2VXBue5ZC+u7cIGhQkSNgPMmVb896UDr2fTQ
BTokWXAs07c2nM3WEv1dR/v0mrgplOY8IRtflXflTDyVE2VPY7iF5/fu7CaMtSByMagEozQxXuZa
KtgpIW0VzXV4g3DSVoYdoBPQ31zV4pmLSGd684o8vaD+sspXxqT5zzWSs0dQiuZRK0P9DWxjUBfN
XM9iU1gUPTPBVeNVWizt6IpAqm2D+oQ4LGRCvH/TbIxSL84cKYsLMUyLaqts+vdkJotqNbhdSI1u
U2evjASYJrNiOrAMZVZQjSMTQ4uHA/AT4UOCGeSx6aDrd1NI/tvRcRcfM7Klg3AX56lA+HLhkXMV
9Jmm3iVvdmc5uYuZBN/TKa6gV1Smtx/mNKbVKsPre4EWtHycoqY+qczU7ZWtpgrH0lTxPCc9Tqtd
3pX5yapF+0GqzrR3tdJ/LPwQmZIYNflUCDdk0PWHcwPdBvbt3DzkbZJVK03ZqIkBd511m3lkJ9WO
7xwZ9BpYDbtE+J+HBh28CVaAFTgcjujcr0IwMhe9cmzi6NqhTrPNwIuwrZqGcE/+3CCkRPfSvKkk
1i6jzlHTIVaFmoI0EvyYKJN1O6hHd57XoZUyVnIth3IjbT1tj7LS64MfJWTSoarIenfTDW01HSoo
8Oyg2E42YdLGOGPjRAAwMtn3lao44leZBIBMkinam5OphxuaT6wz5rESoAWcE1Wd1d7bkZNy7LCa
8dW0FwLKSEHMjjBvvhv0c0tU/txEKI11lIOrkdin6xBUy193k9TuotLDUAq1NSKtLQwr6DJSot6c
2Wsx8Lu5O2+loGhsG3JovR61KYwPXkSQZdkk+Qcafvsdv8IAe1fR7JyFItljukDTiwX9nAuXftR9
r5CYe1fhNIxMsBFEj3+exVJ8nf3iViHBvBeFzM5ghLp9YuFxDPWatjPp0VcTKkbsIqesOpnxWA64
yjZlF7rXk9/HB2OeIAEzP9oQ3WLtZ0US4JQTVQYqSEdwZ4PGWH29ie2uXKVmmgfx7Jf3TRWVr2Fa
PGrMnrRzTfnSWJws8X9i0/XiDTFuROdrMm5ydwrXs1Fiiatb7ToKqT9YpR6xnGOccK0n+5r006Nn
KXE22JWx12KqxHM8Voe0dO116dRAaxZneS2yAs3sLiejOxlYaTFp+dsoleMh1WsjmIFu96hfbzWB
+d9sGiIlNU5dBQ4MvYQic4woDkb084ehExCLpafO8xGo1RqaAj+53z2BvXOArMwrIpA/UkM3DxiC
6FoONedOQ0N3SGc/ORvT7K1CxHOuF9b8gQ8guZesm0+1kPGhThZAvi2uoximxRKSlVzWKDGxlxfr
hmuyUaKtj5ZM6b7GRL1rol7jwbV5xIq+m69H0tnURsEfJ5tB5o80+lgAocmlOcYKFJlAUNJUYnI1
9UwytZltuamVcTPgiUOm5A3+nSkqG1lgcSQQD3cnHFHOXSXri7zW4puM2jHgz2c8RTajUVmcuU4m
irWezs4jUD0sXNplZ4mLdMlwRHXEooXBMTHlShtKcbCm4aSGaNxiQOTALJNr/KcUyrszEyT0GCF5
XqOGiz6fuo9Y86wjyTbNTjcx9LbpqB47zvDhioNJunOpT9nUUX6QuKDWjt9SUa+ar2gxBIeeurpE
JwJTape6tgNl6j7aiGtNCEaqoUqf6nwvBsaKFUUsybq0H8ZFvqJ743yyR9e/LqQ/HRf1PoYbOz2K
VFgPMYvFjthSc6chpTkZ7SjWoiq+ZLibLwfDk0t78HyBsPvG16Jo72ndiugyFxjTGrGt0reNV7pg
UolQA7/IWU1POWDsMS9G/80l0uMlJ+0HFZ4DXEFsHtxDW0g2z4R9hXqnaYdfwLmqysVakCbtHTF8
85ZMjOHSy3NieoSVBj0O2iAiIe0w0NK0Tky9hGkmjGAfCd/ZtiMycoND34osqGfK16xd1nSzv7Lr
CeMYZpUviMtKIOG6OukybwIvMWGlx5DXB03eJZhn15y23/oC2U85vxJ0TDl5uHQv8BXKlRe+NSxP
gSeLG7+x5p2eW1dWZ66xW9evshvSXVQhh09V2RxUHQUQNPXVHLuXKh5usUEsGnrzS2R5BH6YM57U
InU2OsUc2wjWs9Em+NheiZWT5gtHj4I3H+rLOhz9AywwKGx/tBPxJUFVuMPGPQQEP2HddPEWcjlf
5BTHlFATokImovZuivQmQuQNWtWulRdjPEI8R4Nzk7y7iPkPLaXg28SP/euuxllmJ97YrdFIexu8
4jY4ZIkiSVcsVLmN2ZLA55Ub+sbbZFbda2zGDVkSTjNezPAv23jkXl9FZm0/MW24FzNPV7zuTR6Z
PWRPfo9ojJxE3+tJQKWhp/Ya6w52vauwD3RXYYs9NYjRWW5yGpcu6yiZiQyJ89u8TPoXH7b1siAK
tluDlyXJ2VyaxmmYYv95zmYXPDS0EQO3mqk/8CQkhzxG9oEVr6jeM5KGlzxIp30iryC+NjAo7RIE
9AI2CO/BSnWZQcG7hfJ3nfQW1lFjbltvM40LA4uDhpkuUTpdCGYM/bnhhJrVa+QZ1JxgyjAvndgp
r4hL6EhQkHX5ELokcG0A481qj0GlwM1eJckdktaZTJRmgCjGfpA+WCQyNavYq5uPJedBrQZtpALd
yvBvrtCtq7u8mpn14jp/KQFpN86MZz2BNTtJq7JJ0JhB9jIrEuGxJMap2cG0OOcepPtX1Gd5BFIZ
WxC5rXXCN+LtVWS3N/4kPZ5C9ufHlDUAEL8tbseuDCxpj2cqtpFDuDhdWLL08HnKRnsnUQyfNWk+
7GmeUOfkWNpvWbxMmCunKfyXCS3BRy6rccddPl8PRB3vC0R/8FhNZe1MHEJIV7TSoAQd/fUiEiQN
NC9mGMUuBzj1pmy6Sk0UjzeJT+v9pkt0yRboAveL1uJlG+w0Yyd8ROd4noKZKUetO5NFpiTz45QJ
j/AlXRXjkzFI/1yvoHf9Tdi2AOp1GjPUxlYRy/tc5OMXwdHqXXXedGtkfeNv2lzVB89A3LZxRmJL
N2at629JM7KGMyaVRL4UKKd7kGKSZP1ucrDqh+zCU+nzW4ZTeVPl3BC7qSq1ixahd7GuQN2CFOVG
YBpx86TFpv/U8NpxAH4hN26b99cGZ4RjUsbtTZHM2i7Hr3ISWKEfG0yQCQP1XBGGrPcjimcExwxV
XYhLLJrHRarhl+XBtkpkFo6cLaJBw7F3H/IEXwFJJM65icczXyctQUyeD02w4qdNt3JKjfCiL2Mi
DxCH1+qdFR6XCDp7AxmWpWzPu9ObPM4fWkdLD1MfL+Tr6Gs51LfTPmSpjK6k8GS6EsQK3VRmPegr
G9ZwPxAphvKkLLgQNcx91ANMpy3Q7wjDtEPKyh5YK4qJrNx3ziDK+JYcxavb2cDilrathLodEvFh
+tkAYNvtK33iFDLqzf0o2XCETzFCm6hkbw657NbQK/POJJJo0xNLfnBRKQc025rk7czYors5Pkcb
3LMn+GIVFXW1DcsQ5jAU1VeScUBlQ0wGPDKdfocyrbv+/Rj7jyDA/4uyRmNBX34MEB6Kr9/LGn//
7/8QNvriN5uAMSyKlukYtHP+JWx0vd/4d4LkdIe/cvfyl//EZTq/gZ2BMuGaXSq8lz/9CQ0Svwm6
QRSdMAW1mICH/wQa/D7TTjMpJLWx0+if8AjfTNBB56MIcKojX0FAPz3Gpjv+IYP9Lp3z2zDMH738
p4TEVGhw8HAbQVxXdX2D8FiP7qIlhviby/xf0LjvEY2/P/4nFI5AtszrCIMNfNNp0FMb0sc6w6HW
WOm2zuLI3NOG25+/2Y++zCfpZwPSRU924XK0wI6AM8CKapZK13v5+et/D2b+/WU+AX3EYOuLMcYN
OkPZ54Yx2PJ20LHVnSaPiKCdJmaIbfTp6ubnb/ijL/QJB1JLqI5Y3nChgEfCyUBukA120JY/f4Pv
Ua+/vxF377dol5eQRN12loMYphEDLiekEGs6Bsz45GRxap4T1d0hcWmqYhLY5TEvbDGx9PUvsgw/
IZJ/f4BPUYIKjgbH5uRA4UQ49DzT2wnL+FCZtXC2xBz3ctVNQjuVQ2RkAahhuSjrI7IlfgGI//dr
bPqfsNA8ItYqR81H+AGaVKsusWoOyS++349efJG/f4Mmljypgze1TjBNjXjS2bZZ9rv0F4WGP3r1
T2tD7qWJ21i1E2RWkrzr5COfCi1hVP35zfGjl/+0NpTa4IDdOE6Qg+094EQHcgln8a9WHsDO7y9N
nSOjUiZp5m2JHiXQRw1ww1VlKf7lx1++1jfX3hwjw5tyZpCxtNF0TK472quq4lHa/Lvr82k5MNNJ
K0qkZOD3ODGv0DjF7YNsW+0Xa+ePrv+np7/x9E4fRsfbzaUhgymyEe+SNNnUv7hAy5X+G23+z7NH
d+r3F4hTFpyuyZGuJMFcbgckbX2QDxNgR5XEtv8v3+bTI24RJgPGhHywbRmbySspCz2YCzJFApW0
w/jvHrXPoa9V2VfIPhgklZnNd8xe8SXgqn/389/6B9fqc3zvkI2eMTAe7ExtTIKc47h1iuyprJDn
etk/a4z/6xf53BQfg9RmnlDers7tiUKJWb/0iZrOVz//Ej+4oX6nHb55IkqIfZ2L4+46vIukn6Sj
/UwKqPrFZvKjl//0RAM20oKgu+6OJtz5rsVfFNgdQRP/8tMvb/vNp+8SC6ZwSr2djWqZ32DykEBR
/8Z5/d9dnk/Pc4ZZtfJHrr5vyKrA0e8UAzoGrO2/IHh+dIE+PdDCJOfA0EZ3R9RX8iC8prkakwjZ
988//3+ftUzv0/NMscLgpF0kdmBMVXgDiVV1DyQu+Pqx1WJfXE9RabmHn7/Zj77Lp6daTACHEOli
pyy7TfaY/UfkpJkc9H/3PC+c+7c/N51LlUvChABMi5R9aOCg6NHp7PpXe/OyB/+X5U982punKMU0
MHA/VeGk6g3pLUJcSW3u3WPUhnIRc5hT8UR1jUUmRzQUv7hyP5h5zM8sfz5GoSjngXUXqEQdY60J
Sb8g6YixzmuH1MZ904LYrBPCJ5FtjjOIkUtR3pLYBFz1Ly/wp+2deiBNeJkW7qTQyCVKBrHzBPl+
P78/PqXs/7WWiU+rgdO3Y1KZlb+z9JloodkI+zb4H87OrblOHNrWv4gqSQgBr8Ba+B47djqXFypJ
J4iLQIg7v36P1bXrVKxO2mfr1d2RZaGpy9SY4wuK42iv4G4V7u9KPLX91B5f1RU/oi542PAW2t0z
WIXUn6KGBcEbXfnDVA2thSNCslP3KNjKdViM8Do84h+4qUPo999/6Z+at5aN1sCJEy+CkMcDN5ij
dpW3eDCOyr/dmrcWjZkaEdV1CXmn3qLPAbZSFEt7ym3NDq01Y/BL6Fm9EErcFjeZFCaJCunPCpnr
N2bZn6LMWifGCv5CbDNRPu1rwa4jPEmQb5umiDhkcoEI6apZq4QdQpffNQr2mdtnsTUO/gq/nIah
jh4OQ2qGTJbhVWef4S7rNq2EtX4c/GiGWZjwNMPN9wRqYpkdovcyp88urLM98t2kqwc8YY9zOUEP
HeJRx+j6jTXoD3NWWLEPJYv0NmwNec0qoIonWmfIJTK3SSWs0Metp49o1SM/hntjQmDAhEeQt06t
f+r65ee/HAOo0B3fWqgBy3Cf4FHdEZwFBklrx3ljhTPMlGE+YPYj9wpwrxkcLvEgHfHc7bNa0ezr
JQA2Cq2jeJunqw/rtREgZ8e+W9EM69AjWkJ8VngzwcjZn5dENCF3nPBWKNfEMyBljUc+0Ko9j3FX
pkvA/28A7f+3X6AM+NV3hfOSRFkC6EarF/zAtbNZUI/RQKQ9raFw+wsCK2R9uKN1dVOsuY/AfR9P
fX2ivG/cruO2dGiCWIOvh1hhERmI6ygGva3eIUl2mjk2HRtoKphwH/Wcl2PLL/Uc4b3eWseuWxGL
jbpoGpj54GG3BkwRLhMjBMIbXDrcOm8FbVCUF0MXpHk0/Edu4E473c3ASLoF1aXu/NclAflRVMHB
R/YMv9h1fPZhEtO+C+CC9Baa5w9rTmBFbUMrlP8sqJrcyvlIGx183uO9O7uNjRW0AZ7P8fJRLKeh
lTTxR3guD3E8O04bK2h9XXOUYUWof++8z4BZgtoAjKLbZ+VWzILzYzxvFP/bdc4GlgQLHkucBobb
0RpEBR5iUboPf14CyABaH50H5oLA+nXSoNpRF+2I1jc4+KYzuH8JNIu1Y9+tDRaaU5jNM/j1bJyB
R8pRnFWVjpmtf4lpN9VGVYnGIWhXeRvGFyczsbmdDWxLjm3yw6Ldm+UUQAyF+iYI4ylAgG5bFLdi
VUlYwfU+mU/dcqAERFY/5hp1dG4zhr3+phAVwnxKrvNJNZInEGt/9paROTZuxSkp4Jqyw4nnFMKd
H5Zq1VeoPEbHxq0wHcZ4gwISti21iFGPXMMYaTbsfwsD/o+vPMy34hQiFq+svBhdB4DzfsTzyGMR
lu0bMO8/rI4X4fyvkbTNnMHcPp7zg4LRlxxdhNdzb/Ki0W3O+FaosmGLwcyBw/nOVQf4BKTr+cX+
6rvTrLE5cLQqwInaFHbWYmxv4nqkcCStd7fDsG9trYATgzSxB3M+xf4XWrOnkftPbh23dtUNHA+1
796UQ8v5gOXx885Cx1yhb8VpDFFSSOEllterjODHGrz0TdE7flArTrsGRU+wKpxzr8I7fFuHdyFI
mm6hdHmR/XU64vl21eMWeaeu3f6udgofWfWGgP5PM92KUvA7Sg/79Z6j2RFAaRhewsJh9Eu3pZdZ
cbqUAaAoHB4PcRyTT3zCOgD5ykHdThrMCtQZUhHSFv2cqx4ewP0WfpOQI7kNO7OCtIgqWEzAJwpA
JbOnSml0vXnr5fUPA8+s7RT8CA71kZryHn6s9yjup/etV+iPTnHErBBl8H410KRhOspCwtxh/RRG
leMntWL0AG67LiQoKvD0h9l2tH2G1f6jW7+tGOUr32D/hba9enzh834P57x7t6atCIVTfVGihGU6
kcJDLXJd3MFE2zE/wKwIBeJah4fHvJMgMdwAUGpu9tZtabGJh57EOR3UvzlvZfcEk/szTCDcVvIL
T/XXhQVOS3B8QgL/1B/g9a7slgduOyi1AlPvAco+Ne52QN7fAcOSd6Zwe2alVlhW7bTJeUantfpw
APJSh385zZB/Snx+ycNA7Gj00eAjctl8M1v8FB3CbZ36B0D6S9PzsDTbvoop38eavhz7xFBS7o+Z
W8etiPS7YutQ+TblowcpAesaVP3Gn9zatiKyaasxCCnxTkGF061H4JMT+44bG7ViEhN7GNqLRST8
DDfoH7mXxTHq8t26bgVlBPbTxIPFOw3i2fRZhCy2W8PWpilLOfBB7lM+RxBzrP6oEzqIF6fGiRWT
UO2X+94VI1Ar+gr0tRgglHpymynECkszz6TxQHs6RW0AvbX+XvHduI3Kv3RdPNjJAHXkySj/MUDb
27y4tm3tlhcdI9w/AJA8mE/u5qisb4C0FY6jYu2WcuSoJoBlx2kIDkDFSP2hFdLtgEWs2NzimcOI
HJG/+UDWp6iEFBf754NWbksLsQJUr4oXeKuZAHTQX711+YjHhw9uU9EKzwWeiUb4GJd5LoMM1Mcq
gZNE6HaOsOt1jVxC5KM3dHzbHuee3KCa1TFCiRWhNYoKeSj9MY8a/76F4PAUhbAichkW1FC/3jVh
9w1t5LxM0Ei3T9xrYRwtnQ4p0Ge+btoEXreXvhpBeQwYrHYABqK8/unWb2vj3PGiMEZqGqFmEJ/L
cbupwuDZrWkrPjdYiTSgtJh8p+2agNQxnMHfcpNhQLj6elR6oFDjBVqhHE9IgEwc/UPoj29pDC6B
+O9HcxpbATprNjaSribvobVpk3E23q23kP2928hY4bl6PlZFDvcvtux/jzjBbWP0za1pKzwnbDxS
i37MG1G+h5/jNVHKcR5aW+cCFKyoWw5KxgKe6wLrvsxru+9u/baCszp4AVAYADCx1GnD9wcVvXXs
vMyI33xMWzK1wtcLBteAfEn4YaOyKhT1/SD0lqw1m/fUqf+2cipouq1rUDqYt5X/pZX8o6ebF7em
rRDdoHhsRVgYxP8yXi2jofDv5m5PddRWS8F/MaiMz9BxTj+qBTXp3NN/ufXcilG5DboxRMLljlV8
PaGWGaTKLmplk7n9AitOuSzLaI6AAjk27wmV1S8A8b2hgr408btZY8UoyjwGXJjRdLHHTxOp3hUo
1nPrtRWjbQTm0bAAN+MXCjWBEZueKOy2nZS+8OR+vTCycCEBWLHoODn2ZDdD7nNHdRqNrDBVgHOi
EFCavFs0ScgCt6AVFoRO42JroSbD55nDHSrH8giOBLuFobtbDNkqqHgtQWAcSpOHBbwD4EB3CzSY
27sZDBVej3iMWUI21pic9sujT4c7QybHflt7qKnwOiFWb8hHEX2sqHlqm8HpEkdt5VKxcdWUujY5
rOBgDwQROhz8VOS2HtpqpAsf3av7eMC7jRxgs9Q8zV7sdASloRWahOCe1QVkyMsKRc3JikTFaQbD
3nFgrPCsa9RAgcGJuEEpH5w5BAxOK3I4flErPMF0F2D8+kN+xIaldORgpIIv5BZBVngCXxD1wdZj
uvQxvzgDovBvBDwiXhqnHA7OtK/nOrTAJC63DmNfyjW8WANPeVHwwe0dAYY2r9vfmxmMCVXoPPLG
ZkgXGI/9nONwdbs0UltwRBX8K9bY07mR+5ipUtRwHZPB2Wn8bcFRGG5bRBai87kVABoKiNh93H7d
vq4tOJpaKPBGv9P5yOHejCpa1nyFq3VXOrZ/2Qp/SUhtlRFm3TA2vaxhKDmpD1tL3fY8YcVsy/pV
wa8e495F+mofyXhe215euY27FbIgtviwCV51DpLy8RH06BKWiJFuHAfGilkf6yS8rvFZQU6DbVU4
R6jFD4oeuGe3/ltxi8e4pu/0gpH3x/XamOiDHFq33Dy1JUdhoxg0xkbnMOh9rsrxaW2mZ6d+20qj
EgYhftuWQx6iSrnrV3qpgX1LW3uZdr85gdlCowEpczghKJ37po6+hHhUuALSd3GbMrbQaCLeth9+
AOsaWDglAtKXBAYB4cltYKyTr9k9vNG3aB2kmRlGIPoG3OM3Qim8zIrfDYwVp0O1QV4XsT5fRFMW
CV6Layw2YQU30FLFZXOlNKy3ZjW21/7oeyKfpByCF5S4hcMjj4PRPMehElcN3iX7q7q5GLyGMEAp
HsptiAhwtLwezId1ADk9JeDQNF97Kb0hFThYsowGyLXDTxGU06ylyJKlAq/UMGEevKjOGfzw+XXR
1+uegn0UBsAFRPV+pn4NL0hYl6PNFY6ex7kEfH5EtR075rNibDuycQG76wvsOXnxOHEgBr+NNBgG
+I8yIGsMyq+bTIPjeKrJEoBzHjIAauG8WM5XJe3L+E5E8G0AAeJgzyyCgSn8EQwMe0YDM4kehe9n
2JssHPblsOA5LeEK2EIA9A5PyxZ4epxnYW+YRqbyw0T1FdzOq6Na4I6IM5++PzDaaxr4zXJ9HJ56
MN1CeMYJaHhJDTvI4xm2+X3odgqx1V5q47NoZr/PRSABDlIe7EuACHebntZ6CSsGWNmCrZlLoX4U
vHmGC5Bjv621csFLzNYy9BvkxRyw4JsioE7JQRpYq2SwQJlCkUHKUd54cZaMmyRuae82JrbKyxCA
zuGVrvOS1SCTNMNPURu3Q5+t8QL7IQYtgPQ5WHca+O2tuoJBkHJbymyNlxQVmTsmxrw0Db/jOL9C
+T9Pn53mCrevIAouA4uGx1cDFymgMYYDyfwumhyH3Voph64CvA8WT3mMpHISsPpOHqVbpRm1RV4E
IRzwSPf53oNjlvUEHjKwT68cbzm2zIsC1354PmakKEEWPrGxm48k9IJmyNwG3wrUSQE44smpz/FQ
9XPV/CbwAFx3a9uKVD2vZhn2sM8liaEjm8ZwgxtvXLOfbu1b4boEw+Ev8JXOQbU6oiTsLxbeyHYw
Ny0GtfVeq+5aCrAQDgiEcuBf1vpUVZXjAcHWe+lwLeqjxBaONxqTQlEmUu2tJHcaHFvsBRrdPgZV
16OqFtRH4S/BBK94A8aZW/tW1I51V0LI1GMZ7ubwRnY++YI77e6WCrbVXuGmhkONOK8ilbVdF7yY
85BModuk963zDdzP57i67E51pcp0BIAzmSel3BYcW/JFDehTG+7Jubd3/g8JtfmPQ4Ge6zjwVsQG
DPRRWTc6D0S4eNdNDFYPKdY1eOPt8A91ddQWfqG2tbjwsrv8aKlvXnRTLX1ahB3TQPnCBx0FZw+e
F7d1hlNcE6dljMvoWXpB0Dt+fSuwURQsyFzj/Lnug4xST9UwoFCy063bNdoWiIGIdODOclmZiokW
t6oqUXe2D/tE3D6SLRE7yGxQXsu63PdpBfectV55ArIv0JhO4WfLxMR4KNMx/IJ9ZpAtH/NHqPe/
u7VthXYLWMcUz0eXa9ON6Vb6P48pcO24tR2Xw0HHsQlVjrPtGZ5LN4yNb9xbLuH7m2sLs8JaeR4p
VziI5BNfQM3xAGJDIcl7t0HxX+cuJtmaEoyKLi9mGM3PEiQ5FVSOW6XtVLuGVd/BeqzLK7N531S9
+t+Nh+3Gre/WRjzWvOt5R1VuVPkQLiBWDKXbK4atEys3vDMKA8MouOPJG9qaKCmrfnXbxGyp2NoI
oGUaX+WwVIPrZB1Fww1MnjrpFqa2YIwDju2LjqgcgLA6HeLoquF0dwtRWzIGk0dA6QCnyWMu17vR
KJ6G4Ao8/fc3vcTLbya7rRuL12ZfVor9vT34gCM/Gcv41BLa98DV+H3ndsayNWTRLopI+GWfg7M7
6UQGU30JLXiXue3F9F9BW43DEleYmwF7nifyvgTi+b+H6A/rwcXS6td0I5wsJjDM0Xdk14KsMkjl
HzN9C736p9atfbjDZPQaqAIBUDLF+wW81+cOzEm3HeqfcvBfUqVt1dGZsLG9rMHRk4a7Zj5VQeQ4
6NYGC1NrRQrVtXgMR1YCGI8nD5gqt3lva8nmfer2ea8ARBSwcILrsh4+H23cL47tR68/KwxpikJP
ps0PE35D7uhehfKj04yx1WRw4MZrNSoEUbTaA5w5jDNQPP7gZr0Bm8DXPa9wfetkcRl2HRVf5mGM
rrg3Lm5Thlg7a8/qGR6e6HxRwnI8oEwnsFRx3KFsSVksjhBmoci/0XWie9ZV0COkADDXi1vyxZaU
RctaaJxs25xKsWdRSchjj3q+925f1orWXVTIcK2Dl5W03PqbmlDywJgO5jd6/8/N5DfrsS0sE9yH
S6aYMXXEHKh3A6UdrKubZTBnXMRmdg5iLsZsCNqtv4NndnTc6bAe1GdGfX6eBTuuQ+7tAegqxQx3
hd1rmneqgwdpqoZhr8D2kcXxrS/2aj53GnsuAIj19h2mn/x20XAV3yu5AHExr2gCHhgyIarix4uk
qG95ai4+FS9dFekxw4WNH/ivBjh4MLbKh1rDbTHD/z1W9/7FkdftIGkL4qBrHNilIPlUFrR+WEDK
u2MVK902WPAwXodT7zVBj+xoA39S8kOw4QmQ60eX6UJsSRzumnBCF2uT+wd0ti3j16wf3zLSuIT7
v6cK+BGv+z3PHoBh49bkg4ZXx7UZj3YF2Aaqh2zFDaG8FrFopVN2jcTWmnPxRBV8CZrc0544Aaba
ng8Nx3W3cbLWHHiQzrgj+g244yBKegW8PWv21jhdGvndOFlHA0rKam7M3OSinatnqKr5u0iW21f4
k7/FVfnTr7COCKSIw5LpoTmNm9+ITE4DMAvJYpBsv65WVLS9can+0ye3lh/IE8oZgEAY+lZT05xB
GaBQh3ntqVJHxFIout2ySsR2IyslcieFaTFoHfMgdBMfsRC5bWAkts4NHgxHkAjompziOW7y1/Pk
0zcW6D98CVtEF/rQch6owc1gyxxO13E7Buc+ivHuL8qlJU7qAvIvFR3aFhXAKLDpgJEgat3LT/EA
OJtTNNi+Y+MewyZ6N3UehsF0huY6SgpJ3S4rxBbSLRVSkf5MZQ4SJT/rZVdZFFdO9zhiY37IxbUe
1spFBs/zG1KAFtkLxzG3wniHiTH4mGj6OEA5iYezqpjT/RCOs69X0h2ua9UYN0UG8vttGHi3g3DL
4sGu9nXTkBUSMH8qQEzrdbipx3HKvcB/dpso1oW8CEK57L6HyU7L8QQoOk/2uOVOB0Fia+gI3M2L
gHhVHlajvoXq9SMIxm7msMTW0JUiLL2FzRXMrll7nuOpuyJD6yZFJbaMzts3vKcoU+VVXQ+ZltGd
F5rx5DTqtoxuq2EqPvo97MIVr7YzY+sHDcqUW1KRhNZOK4HmHFrexRn8sB+ats9r07tt4raUbpfb
VqoSB6l2mqukuxCUjjZ4Y+X9/UWW2Eq6Ber8AxV+CKJx6ROoxlIt4CjsNuZWhB4w6RmXSVeoWlJ7
2pW6H8A47IDocmvfCtNY7ai5aIIYhVb9wZKoLQyAg03lVgdJbGOvWXQFqPJ+nKn1wJvtE1QAb/T8
nwzHb443/6gvfrnic3EArteVMgfeyV9uSaUCFBiVMA59gVNSn8MHHjCMcFhUcBLIrq3pMDXBAjtO
LfbzMMdkgI0+LdlXMLHZkheRX4VOGfh/kc02bwAtik2X65KZyuvKJ9F8kmMzdk4ZCGLL8LqqmkRE
ZZhtRgosUDtgt6kMQIX77jQxbB2emZr5WAo9n+Ze6pOK+JrpmDtlmuHF+XpzwJEt8LUPLiq9+H6t
wYBKbR466auJrcLT4QJo2ITGlxneze3Ih6QHauqNafeHaBfWbszljGr4uZtPrKY69RtaJ8hIfHMb
dCva+yaKCPELwLCZBEbe81DAtXHitq8JK9ZLaE0JB8n91ENZkwBuUj60oT/95dZ3a0/mq9Y+FcN0
8mK8evAGVItqDxwHxjo4V2alPR5ipxM8Ktljp7bmmyBH6HYMsgV4B+iowzQv46nrBIARzQxHGF64
uZ4A6vl6srfx5B8+uO6nKtzMOSgm+It7jdsbO5xOX7fuAzYNKMo0nvwVvBk4ZbygvHpzm+y2Bm9e
B1hmhft42kN6JA0B9iVsHM8qweUm88v6HTSz8PwBo34o2LWsEzjwRrrVEoIw+rpx79BqKFp/PpWo
nsniVcoU67Hb4z2xtV8HyiCKCmhPiOzYt1H5z2C6u5VXE9vkSyqklHvN51NFDEk2zYpTUUBG999R
+odrYmBFaUubgTW9H51F0QbLo5xVpc67YK05c7CvFseIsuK1WMBopzX+iIBFHmBPQQm4JoBx//1H
/GENtpVgWhbhNAm0XpZdlUWQgaVxv//t1rgVrg2QZxJ6RnPSm97TCtTtbFSF28ZnK8FizcmkgsCA
7TgvZwXQ7YVefrjtfLYSbFe+AHFtNadJHu2Zjs2Hg9aB2ye13b4OqTigU3o4AaUVpqrd6vTC5HP8
pFa8duEeTmEE4KynPJPWh+4SX4P/7fZNrX214Lw1tBb6VE2DTA9g0dMINvmZW+vs9Voz0x0pZ1NG
57rujpeD6O2vmnRv+db/abJbEVv4K9DrECufAkNRj3I5cGhG38oR/ql1K1A5pUhX78Amcg+p88X7
3rfdi9Ow2OqvhjJagJ8RnuHzVbTJckCdOMlt/OTWvBWntO39/iAmPgdadRDg1puQd4K2XeQWq7YC
TI9gs9EeaLd4pEkds5uWOJ7EbKsvGHEN087QtOLY/i56iM5NkEhs5RdgEFUhwyE+Hxfro2alPOUy
Wt3C1FZ+1aQFU3PveQYXrqvO6Eci3NwEiS37IgFERb5SPBOQP9Sdd8e76sltqlgBGsBGSBq/4xkT
s6I51y3qruWq5g9u7Vsh2mk61ADshmfe0w0W6nzkN5dSvbf8BC9nud/cdH0rSCuvAZRsLcRZaW+8
moplUQ8A5JblCXWqYXFdqmOV99NR/H9crv85Efzml9oar3BnRbfUA/iu47Z2W0rbqmX61DSIuvYs
iw0I36FXwNUknT9gb9/q3XThdQ/uq1RnXKzrRiXt0SxA+xa7V3z1/RWyu45A0tokfr0f65rgkKOH
u0ZQoFeXsVipuN48Hg4A6B5t6YFo6scVGOZmCjUOQr3Ap0uCeOjLr9pINdOEN2Glrv2jgd1ztuNC
H5bZPiyrSZvdr7dnWMitSwXsJRA/sPneq23sEhrPnuBJvMMavrmiuhGwvlfIWU4qQV1BO6ODY9h3
HzRTuMjUYR39VFrhx2YeAEQWkPv6yYwRAlp4WVmVH/u8gbrUEH/svvZI2oZzshlKQAYPIlHKz13F
m/i7KsEIXlDIefRGJXD7qvdPF5HelT7UvgGaDevCdF2rkTZZiMLJAhTbcmPA3BbbmBZg9NVxuoh1
D1TGliMgtzRaRHyugvkAplQOIDKDEtClodCLuK/JXEUZqfzVT2UoBpzCIhVlkYIBbrINpRhAoAWP
UZbZFOO+H6bIkGxlj54NnQmTCOR21I0sVV7wEMdGrCVCzTf4WkArJybCyS4BHr1V2aw69mWYlMjW
/djC73N17P5Zmz5oHg7DIvGXHMAgePCnwvfvjkJGc5m1B2pU+DleZwpHhEOEc3uPCo0I30tXwDt3
aUmOuJzPwDFqnMaA1juaq1342/ptiFTVl2m/IBl8HaICKX6hWwgzwrTtOEhiZeRdbCDbue1WD1Us
B0RbcNAJ52U+7fiWgAeyAIk0di2aLpJJI5r4LBrZpb3YVmWQTdkhLricLJfxlsxjc1oN1qgHkNjn
+gWMvbIDCaLsena9BIcPMHEpgbnGXWNvM9xrZPQ5mvyuv423Axc/GZB5M8mqJyTzkzgKQoYT1DT5
vp+CAufXT7SJjDjDYKXZbkFPp8hqkwneageemaelRO0W2cGyhJJTwGSNtPM31nqomTFLyPVzGCga
ZbIYg/ob7j6gXyaQTPVLNtZBPz40MynFC+RZgwLJNESZUNyTPrg5Ao81d1SuzfF31bX9jIoZ4/X8
YUDQylOn5c6utaL18FF6KiIMy1tTiiAJFY/1A5mmhn7jdVFEe1KUQFPm67oswQ0xFe8/1asAKxKe
9wTV6OXq0xjWzoFovxeA+zZl0gxN9A2U3UF/RHX5IVO8LmHvQp1Hv99D1TdG+Me9x7/3tVmOa8XA
gXxpDgJcrJaIpO/AAi/iqmzY8TDFpDwTNkT1u8jMoQD0t9Ly/dAAzfq4osCDeXiJhm9AlF2ciMX1
uE5d97PBy428rcXg78D81m2RD2AUmdt5iEOW1tzn7HMkGI//pmtTPKCE3LvBM9LxHaUtKqnXoMxK
GAR52VYd0XoDhsRyXME8yP/UxhWPM92i0vEp3GXbPdCyqACb7qt5P3mDrLereDdE5BeOJPlIRNEU
7+UQlzrV++TBE7Em8YgiGiXG5WY5xsDcj+SYyLWvhW4/ANxR9O/mIA7lmcimD7NpqxesnWsQGXmG
fpqa+yFexPcWngBdWiBluL6TGzFYSmS/AaAb9JMpM4LXquW2qWFwfC7KWaO8xguX8kVGY8yvldZa
JFPhGfFNyrjWKcCVzVQnUUcLAtAR97frsVXjlE0rI142jR0DNbs9Vv3Zn2L0IAtISWFnuKEXlVeO
Jqk3b+xO3cWSJ4Gh3dE8DCsK006BNusXRvZVAK9WdvDlBApC3OO4VP4oEMJhWreSqVSoNQDzfvCD
AAZHSsHyDODY46iu1wlVsi87+HSmSOQwhRvW+0OvPXjlE7bpNUHGexm/A4Q9le8X4MtvweEw2BUa
WNbE71s0dfmaeprNKYgFnjtP3cpUkKAAtAvyNgb/9rQspd/uSUmn6LhdtxFw72QDyyq+IsWOgyLK
2aS8HoFa85LDVJX3DKS2YeCmi9nLRrLQOAv346j/MuTw66tlOtY4n1XvFdmwsmK/80HMeSR0rKtn
pI/Y3iQVWNDxGdbx5XQTN7jGPOzIi0Vn3lTY9KaiCAaIvbnc7lRJ6ibtD0OnlGsTeiheMGNRrSih
O0b6fgIoHBUZHZ+mx2ojIbvq8W5cP/Swu6uGZNk5KDowF0+G1cT0GqUd4/QuGAev+8qqLWrvROuP
mGggyrbybx9wa0wHBd+28dSXUbWc8Zdt9SlQDR8/iGaRxc1YVrV/jUpa0d7PhoHydcKa1IoMcCa/
+HHALxnG5qOsg6uxr8oSAmeUYWGiRDBTupH1tOsrXSsfwmEGITE5jRrow2SZ9o49d14c3Syqjf+K
WIOEL2zSg+KFU9l6PyG1f76IXq9gpcL287Sb8Bnyz+1nPw5kzaiHDTBd6q75qVFc85dCGUZwJbA8
02SJh2a/omv3sTG8zmCHXL3HrQYeSQfxACRszaHCNN4Ypr4iADY8LHpbUj3isPbYMDwbnkswmbO1
rjIGV88nEXbLet8ebOdZVdVj8KziIfLOsvd0KreeJaBJEEwDtbYpmYNj/GJqhmtZVMNIJZ1wF7yv
J9R9PkoON8UMMqfidsUP7o+yLbMKZyfkFljjb1kN7venxphyShVK2/Y7WAL6X6UxIF3X4l6qhlwv
4+j5OepstX89QIF1FYcRB4tWwQxGxoj6F0IRi0nMvAXzoQ1SxrDvExCmuwyrzjg8HN4cnZYo7tKZ
FHe69tQHePYu78IZS3wWtMrPqqH/fhAJCrQqKtDRx/qOrzvcztcRTyJXjTA7x4kDiPE9Iybwp48D
LVE+ioPWEcC+cILjILz6GsyDpF89/sLAimFZtWrafY8WH+u9h9q9W12PkKzXEA2Xt7E/bctP6Gum
KonxynpkxGNLcBuF07H9HXZqPZfLBOlyImHQ/y4aJiHTYfOkfpIAcC9f/F4ViRk97ctUAcQLR5Wi
5G2fNCbU5c3B6GQyaI6mOV9Hoe5XhcPgz24KH/3pUDTragouPagjKKlvY28oHpnWxXbB73bde2jW
pvoZ5gniTpKqWHI17Pv+EMK9QWdmw8P8NYdVzpKoma0s8bdhkJ/mzpTkSyX95V3ts+FRG3PIZIUF
+wjAb3ds4ntPq4E+TwAyep98PIV5H7nASgrbpmkKUEXLWxHsaViZhaWlBoH2RlaHSYdhDpHvFvNc
pOERLOdomus6x+Xk0PcrNDGPYD6rEEDhVUFqVQYPLFZduocgJpoCsjys33Pi1XMB+bGcU2aO8LSJ
uLreVZUWa/dZAV+WhFu1Xq/Q0dV99xFqvD3d/Z6nTPJGwNxkBS7B9HGL7QsFXVFdACVv5j0rW65x
sh81uINLTO+qbvL2TBpJroIV+tu9wKMo78R0oqj7TdvWDIA5BzCOMKL7gFPvF9EE72YKMAOdEKJ8
vyixFdtw/hSfyiq+X/w47QeKyKCU5LJply496hqvRx7hz1StwzUy76DB07r184ZrEKZR4vo4kja6
8eqwMykp+wfcM6YlZ20YiAXfjKjhQcsB4OuEwgr2rOO67e99pVegpDc4LNzGovSzugeK/BzQii/v
aEcMDJ3xcB+/8Khb5XlpgV56HJj0P0UjsEHZCEx7jPSVN4mHvdNFeCamXtk7PGj63ftxEse7gLct
/R/2vqw5chvd8q/c8Dt9SYDYIm73A5mZykztVSrV8sKoRQXuGwAC5K+fk7anx6Vut6f9NA8TdjhC
lkQlM0Hg+853lquxHYYoZOYCX/QpdlwoLsCBlFdLMqI32XqtrgtsmWPIZZrqhxXMqigPHE/vG7P5
CYL7liKhO4dNZtHkQiXVeN8YYJh483Q77ekK3XZ7gAQy2cuC9v1ujgsy5klVtslt6sZLUjA3l+Ja
grpb6lzJhZFd56Y4cbgINON9Z8W+li2subKtgzT2aYSCkj5rw4ebuXco6/NS11Ge1LAexNKVYcmE
59gkiIO3xlFzP6KoFCFGL6gtJrnwCZg9MpZoGtlThRcTP7oBD2ZOGJ92zVq6/qoJOE8+snj2y4GI
pk2QgTPDXC9B2j2C70VbflUL05mhyXZw0oUPfV+UBC0PK2pz58DWw443o6SvzrQaPWb/xXov10vw
7jZv9NpI2cR7ieSkgPINpe5u3lLKnn27RPrU8J7ZJ9cWyfKmn12SYzY3kU9rW/glZ6GKdmNTvlPB
uWwZo5cVWfP5gElPNoe6PJZ2hLFLCl0/ij2ab5tVYybQkE+g/TZv7RyTI2mIvwqDU3vfCXrdUKXe
tyio8rDWXzSMrO8TQFoPZUK4RkyBfcuQxD4MOBnO0uv1WzLWyfPUM1keSVVCXrDVZlO3U0Tmh9jD
fxj29+wWzqEuk3yFi4qLtyuULdOzBuQ0PyzRCIK5DSJ3ESgXRcSepexNtg7yFmNIeAwgc5fOmYn1
Nba45bTOkrzD7q73Dal5k3VdsODeIOyEMB/l2iMBYtfg0cH74zz2jKI6Vk7oPRYGAsO4Xs8bl9+k
1PYxJWl65nGDBUfbOa9i/tiyuXuXbG24l3ysH3U8GhCpXNs0UxbiSnmTafRv62FF+OJ65AvRzzwJ
49nWq1S7up943m1uC4d+rtl5BSE3fecjKd7q1lMEDRDbi+hYdGLxbVbgWZEwfljL+Ftli9W+Y4zz
NVuqLkiQk5PFr7vq4nBxatewwQhIzsk6Iit6mgxWWajoUO80X5LovCQp/AUglPbxeS6TQt2ZKBh7
WOBcET9vvCU8V2u62GuXjkx/Qi/WTQjNIBE5jgiKT2/qsLSIL9b9gq01GWf5TF07xvcTdXTcw3hk
7WGyYXh5GqJFtR8jPJkIYWNrxaqdl35w2QrgvNgr60SVzy2qbo9E+YjSNlvZ6qqvQTI63SxhWLYv
iFnzKPBLKxlO7xYPMhuzGhK4eg9fqIJczbKt6seQAM3aD31Ku4MV2Ph26NG1OE0XQul+Eh2h95CJ
1ewajHCa7BIVmDolEAKG7xVO0e7eGSvHOF+VXsqzmQyNeQaLHIn6b6tJuz4C7BEEuA5IyNu1Ma3B
TlT2AjXU2OHRf9sAfvEfG9aoUzpg6EtN58XHxNAm+tSBMgDgJwwMGaIYq5Q5Vgcq/6xwS4MEmNmF
3dLpWb7ncKmwz9KXsfxgzKRIvWNiilCsFD2Llrfcb3XQWUSIoKhyirnLVUFbcmc2GdbvaVGr9ttc
QZ+5lzWCON+sbRkULDTYMD8gtZw1Yd8v8Cu+UlVEhgeO5xN7cEznS4GAeCQB+LvsIdQ/1jQu/ZE2
ZRN3u3SbwzxkLedcI9hgQEeN9qWe8hVFKgpr1D3WP9YWJaK/Uo1u5ufWRMNyGOrIqpMxyjF8Ypvy
824ibVg+NYpBXcfLRplP1jfTchh13EW5ahycOCZd8HwCtcPerHWdanwkooK81WBulM/jMqHDmjgM
kp7dlioJyf9U3AyaTFe+CPLNRMlqTWbZto33a9u22Yy02wwyR+0oEvNkPRxWL1G+SHQs/ljHge8J
39IoK5UTmbEeRXRmnfXmUSRelN8XJPbI/dbEcbnjHp5eQ6YNolOOG+/YlxX5j1Wd0SFSxRkp4ylP
c9NudYQOa42jq7BhGV8JwhJxtjhe6s9qq8rd2sP95H4gZt5X0bQ5UAWiIjqhY6M2jwGPY2uUeFpy
uIbRd3SxoFUuvtTjSZWXMwpvmU1gWjwMVY6DcOyeGSZT8aEuy97uxohVfr8E6HOAZUSQjW6iTKo7
WfsYOFC1NneQN7hTW1S8zxwr3HmIgd/dKqItOaHobj/Juhz8Xd94c7aT6NtyJ9c15Ixh9wDCqItP
cHNBR6I7bKlVPTe31sYKCgnY6/hTK2SZj9uKuB2ImuJjJWba3k6WmvZ2Lpy5duM41J/JHGSzH2Qz
PwFLofsuoijF8Hq4PK2bSOe8Dal/ZvDYeZkJj+OshKtMhZWMaidrvegOFGHqLp/QsA65xLx+QeKj
DBhaYPM0qEnnkLcOQEgO7ygVcgi5Vp0lJVbwtDakzUfwv8A8h20OuR1Ub4Ea2mhT3Vn4hZUfgl+m
7WZLceK9g3vNQG46XrnK5JYuY3U9SLDD4AwYwi7mNfa4YknvCZI5d8sgQg07hAIJ1D0qC/GYlBSY
TGHQ7GcciY7nrS6iANbs1G67BpN0lAqFhTbua9EjceZEGuCIWQHLCfkyWGBrOM/QvSBxMsQgUmwW
e9xtJNVg32LmRuYbDzcDFL8eSah3qYPJVC7lPPr7DiPRL+mG9vZTr5kt35eDhmSusePYgg3YpU8d
UWhxEEKMTqBBUgqAICRCYgNcxvdlBegDQLM5NMatSYaNIhRVtgGQZrtG8LJsr1cvgJ5kUJkln2Yz
9jQfgK8s9+uoN/8Yj1MkPvhi6t29WypVnWWp0NfsO1c01WnRZUhKbLqEfW88CttPzap9t+w3NcIr
uxmm7R3GBx0ocAtwpi5kAef8fAy18Xi8yfRMaEkPmPQk17BYwGkiGYzOs95zJ97hefDtXpW2ROci
kz7ceOn65qPvAMlkaGRdeptEhPcvY61Us2uGYiZPEdm65W6NZb3cFQNy3h4lcFXyC5rk7kZDaf+d
9UaJY0h0G+dpCrvsG5xmGie2Doz4XcFFkGOOpCyQf/MtAQXm7QJvo/jM4dMUXzPY5rRnVExhRHBf
HPpbNQJlzfhIPdzOx3J+AWekKu/IVvRgFRVx0x9hOx+RB6geBR9yZDhtHtObfh0PSF/08wE8tbHL
MRNh7kvvOxMh3nCz8hS1wEE+xG03oYvgKB93yazGGg0MitruzgH9a3KoI6xxGZxUEnIdc8JQujMb
9ccIWbDll35sVMBd8cJeeV1Jv5vZODb7llI57QjyZGyTTXO3lgdUUy3aghTmaaBOtpdwL2SdDbu6
rFQ4FxaU4xwqD63YDj4KsYEretFhGo1B5qDPfAl0y4GJjekR++SAWfuEcywDipo0GeSeW72but61
hzS4ZHoRFWvaCHVSklqKtFpYkHwfm66FGqvBfMuafOlwJqZ51M7qipORrOHUJJLKZzcjh+XmsubC
iBuv0jrN6yTQ4Z6Jqg3vI9yNwtGAjm9wh4sXNYr8RW5Leucu/cl1EQ1NwEEDtivsodZC6/u1SwwK
s9nBP2HBYAlgk8gxKWHeZrHpVP+1WrFlg5m3ii5+me0STQcH504Uh3jMAQAga2aYz0YNTt6zsl40
jkVZb9+aErOET3Xth+aQ6rSP0AxPI+2RpMzn6jFFaYOjgSiRssOIrX16KceUeZlZeF+vd16kTj4l
ANYqhLcAvbdfFMxYm+cxckP0MGiMax4XVU8GfgOrbEkulgmuxBC9jXN7KjtMrbBI0pEeZoEij++R
guima+j3NPP5hgnQ0MFjbRaV2MWMW3ntR8yBblBJSH7TuDQ1b/u2buaz0NQPp8ghVv0TjWP06LwP
HJKcoYtc1grio5shhrfUY+SMqz5EG1IFc4UqoN+vrpPzXWUsZCodi8XytLUgJOYyNhjRVLTtYRAz
68h+ldyMxRMFQJSTHukE9bKdow3h2/OOwpWwPflR0zVDrVFveSKCdcd16BU9zsDI/VXb8C1+TkrL
2LlqMMfLx7jD+H4PNXA8o8HrAdMDvDeBRYdpJsTllHd1lOGZu+WjueBRPYO5xSFOQIyeDlWUYFrD
ewxo1qxFQJrM1imMbDeXgqVHG5zajmMaoriHIRvxTmUN1Ug6QweW1DcsmY15Zgae6C9Cp667iYFs
i0PLSqfeeo/Byq7VwPigLQSd7KHq+5ZfF7rtm7de4o25XolszDl2CMQBWgF+OfLI14091E50+hzq
WTXvUNQCSgJsyNdqAqwgO+DNKRzWqjh3eJjHKIdzB1/HHaZ4QqpDAzLfxYBYfJw4BPBJrhTsK7t9
h0GOcSfR+RlvrBX1OD+EGW8aJp5YCYgkJ0KtbynedkijFCub7R1mH0C3FjzJB7Vt4oah64quSVQA
Rsx4DO85chnCSXIV15yPV00tJnaztQN00wlZB/vRV04Bv2scjD8OFjHTa5klHkAsJpQElKkYet8F
FndzZz51SyrJwwDTBEMOF6PWBP1bYIhml/OmljpXnffNbu3mSx6cNfyOzUXan1LocP1x6kdHd3pZ
x/6GGLjMZKFo4uSUbiOjN5FJkuiA2aKtdq3UCsX1OJkR8BjtKvo5CKS/XxebrsMboMqpBVxeFvP2
jfaM6i9jM8TtKaaQKJ7iyq/TLdT+s31qYSVdvht6loabBKrl9fs6sXq8qRbXif3mmAQAojCjzjCo
c5iJVMaApDfZ9NbFnfG5XRH4eZrxEuqd2whpcnDaOWbdaXqhxS7yoMBIvmsXJPq+i32jze1st6Q/
C8TVoSIA7F1Ao6DsikR3I9L6C5CTCPATk9FoABGiBMtNj3Xe7TFMaoA2YAu9NDP+UomoaF5ovkZR
MuMxkdMMmcPILu+dGtGr6wzIrbo3Ymkj2ARUovrmLifjN+EAtkEDzvRpGhSKkBg7XfuWzjOxLk81
4Ps5c20KIwZPke8kgIfGO0pYBFYM1VNxR0ph/QH7JywMl7avlhdbhzHcDJvo2HtUATwNWT3V7rwC
kAzvpejG5R7HtaZHgzol6+BRM2XI8NFh11MA9DhsMXd8QFWsxNmUEAjcYbTRQaeO1IIN/fvUoDVn
yJtMmf3sXDTJDHog4oFpjg1Qi3kq34DdkOjdsiBL+U0NQiIORERjwHJRLbJQz2KEtnDM+xhjKMBc
xTwNNqsg00uzQWL8T3OMrGf3gm5ZAxNDVxrbz2jJtirKuAUBos4Ytle7ZbodINLI4C0/en0IUHUi
06cPKS8/QhgNZDpzHtkz01WHXqOqcz/B9tuf0Q0HluxmWoKB8deYbq9tefia9t3Qm3Yfqw91+sT/
mvQ+fu3Gw1q6BIMGfU+rNxI9T8X+ov7kdWLbAKtDVVRCHHBKxehX1RLfGmyWf5Yr/wduT/Hr0DZ0
3cSCzoW6O8JDMJVDZa87Hw0wEDSgtgATW2p46gs1kYdggBLlyMKN4hzQLHqOf88/usgm/hVV50Lu
+x2TWgcAbVU0i8OAKNB2V0ERcgvm3ZSjXMLYDiM3+Scy/T9gIpFXRMp5MqtJKeUHqOkn8dauQ+F2
o654Cuk1OjHA4GXUoigMa3/89zf3BwzF19Y+NchV2MwJO3CJQAsLz5b9BFjrT27oj67+iro1Ig7P
iFIx0C66L82cPHs5Fn+Ndfra2wdV8tSNumAHzLpQr8/rqXIt/WsXf23tY5PE9oPj7AC4aw/WIzDW
BPjGX3rPX/v6FAGDDKYqftBxZHCkLgX6bhy+f+3ql8X1u+VKmpGCWoP3BZ0ajG2tQkTjNrz99xf/
gxX62teHz5jWjKHGcimFIt9MX3U+j/lKEMojSTdmowOV+QiFEBv/UrZd/Nrjp5TaCxiesAOyRNn7
dJrNXZ0Anfn3N/TLZf7F0/3a4UfUK+XLqtNDJ1UJnEv1qweOi39e1sTy5xSFL/5PnyY9v6rG+qne
qqcEK40dC1O5Eq2CLveINvwWFlqOJLMCFdGvr+6/f8j0NX//H3z9dRjXudKlffXl35+GDv/+z+V3
/vEzP/7G369ehrvP3Yt5/UM//A6u+9vf3X22n3/4Yo+y2K6P7mVe37wY19pfrq9fhstP/t9+879e
frnK0zq+/O2nrwB27eVqsNXqf/rtW6dvf/spuRhO/ffvr//bNy838LefTmb+/NL+0y+8fDb2bz9R
9jNgZrjcplziP0mKbcW//PKd9GdQ5gBvxgmnTKSX7axHWmiJX6I/ExWnBNAAIYSziz7LDO7yLaJ+
RkAfGiWKV8UFg673f7+wh1+XyK+fBd6I377+r951DwMmoQZ38otpxf9ZSoJwANVgrlwuhZfC+CtC
aVp2BmcihqxDCHW921i7fZiLbn6UgWwfEM1aUDihLOZlFXR8hhHCiuBwT7x4FGU5TzkdeFLu16YL
dIdnuDpMJdIAcgQnsLsEz/MublT3tNRVPAJxZdu4D23dP0M/dIXZne53dqGgYbG0iEEMp9YQUDuj
aTh0kZw4+Dmr8zs07iG+0TX1205PDvwL6FKj5FBJ2V6nIAwCqqxBfMAArT+yLq4jnEFdXeZLsWJY
ARLb9JIaamzGujD21zZNIwwDyJyqq8jagewmEB2Gt4QWRIOUVY7tfjXK3sauLIZTgQctOSaoUucD
pc6uOSbFcI/VfSJtfpn26IxjfyygpOOJO9JocM0pYGIpIXatpy8BbjYhAwTHyowNbRLyUUuMORbW
8nPDF1udYFqCDIUqRRudSdhgwyeyk67bJx1rKAQQ7fIIQ40CswdMzq9qjkpwt/WFcjlGg6bKaxCy
MQnwfXI7FaZ/Bn4HZ8ARxJ1PcY+SMjc0uHxBZuqWEdmxG7AifH9QmOANtwV1n+tLbQ3GUl0WWegY
3OeiVAqg5UimHHMDFUONGTxFMQqYsK0ebU/abyoS25uOAirPsN0UR60n0EBrWsmbIRnbep8OA/pQ
F5CCnlFY9Vwvs+3BIOvg3JwB3lAYKJSYJ2ZRhY05GwbAxhAHL922Ix7rLidixn0l8bxixjnjVrOx
B9CRg0ilXrZBDmO+zppsOZwth2/LMjC5R38UwYSeQK/TimG9EnjoagASEgZXii5lTvsk+qpsCeC+
NC6ej0rB++fKAA79MC7pePb1Ul9oLl7TDIzfvn9wyF+5M3XssTIdBnk5jTAJzOIiib6vAAlunA3J
epVirhWyRvaIxUhnWwPLgisbIghqiGdjmYU+sV97mCF0t/Cy99dVarXuMjQFa/+hgaoejNyFTsV5
AqvLZBy0VNDqNlHwK6D4GDTVvNQNaE/b6HI0luG8oL2u39QUNWQNFnMf4cmx5Xp2MeD+IyEDRHuZ
HtO+PiZRQ+t89hLdT2iEYnnNKvWmm9DpH31PwETO0U+iFYZJoDbfQDAE7A2ztGMF96HPzINrvYOf
jyQ7PgIfyZs6mZ4GrIQ7gKvVzYQdG2M1YJhXjYOkYcMgJ1eL6v5EhvGjYu2yZxGW8gQQmIpBOkpf
7VndoGgSLTTkgzJmHzx4SEat8GGKiuRXl5n/6DC7rb6CHjx8t6+Pqh9Ot/vxpcdA/eXF3n4eX//k
/4uH2uUk+uND7QYflfvcV59/ONcuv/PruUb4z5KyVCg4yFIik0u38+u5RuKfFUNBpXiCD4fHFzXn
b+ca4z+nKQ5BkSQpwdF1CYz97Vxj9GeJY0gqBrTvl8v9B8faL3nNvzvVYpxpCK/gJOEYJ3Egcz/W
lWnBEHUxsnEnRDGCeNsngPHiPiWfI7ACmt3QLev7diyXJwx9PrWxKXKsddEctmprk/0KOb3ZNfCv
u15M3YHjZzrkctEhQog7WbTt966C1+JDr+vVXIeQgIU0Gx7+REBNBcUL/f2NpCluQREYQwpg9eS1
y440kiKYeobMwG+lOm56Kh0yFjDYOYOPCTUEGCvVt4rM6ho49PRSjUryXE/e6BytkcboVFTYfka2
TSXUl6N+Z2EK8sCLtANfZHDtdYBtWr2zQds3wNkrYB2AxqpTYKtsDhMFVgUncHDIjxG4ydMRjes6
ZT6OcejVHtFCgD+H9gPM0uIz5j1zlUmwKBFaPoOK9KAwA3pOobQQmQJFClT6DccYCBa2/Qr1IOZD
XsPLfFe2a4E5aTzwMptBnZrACiaSZhtSfxg4txLRjtW6NGDgRYjtyjBnTASk5dEFwpr1+FBSTIhy
NTbAkAA9yfFgdOGnrMGHfBOElY8cXAOd9aaL3b4xhPt8GQA04CziiTlypSMPfo+fb3o3rfIMxgL2
8MQQeGFw0Y7fZCWm87Qpdl3PssPeV/fzCcrZ+SNOCBD0q1pTvEkRppWZLDF/A+UEUPA0O/2Rbd4+
LKWl7tAGUi27TsrlTm4CUD8CAXwJTugGU7GkxawjG7si4ERctUNdAXrJfVctFPNv1W/fCgzpL7x/
T79PzawwFhla/5S0bgHdjZbkBVN0FD4lCA04B6P6DtB3Te6H0JObyYOgkHXtgCfA4xV3VM8x2Dc1
5hgs9tsTgGrq3wiugTVVpoNqI0zM3MP9TiHDyGP+nA10IXRHp4rdSMNAvkeBJBHODFtufYBOgT1D
BSG/Vr5Yec7LRYUTrzUOFpLGS7/DNcgn0fVB4WMrV71X/Rzut770dhf1MZxqMK6U6U2Ekai6Qqm4
zNfTXG/f0clhGSvIXtIcJeWATKI4RsnYAueQWYqx+mfkT5Vij0mE+rhyy/G9dNuA3i+YBu51AsgM
7FuWviUXZh6P0ZZFzUrITgTvXQZhIsc8Ni7X4RCvxRTlMKBqT1h4OD/93LCrKEX6MpSu0QC1xlb4
9+DKzX4/o057UFOCki1arH1f1IkEqxOcgSdKTP0BTD8BNooM/lM6LagDS4ziAsqY2ZGcwWegPK1R
iE2mhnH8Hk0u+eqQIzDmW9mvyIeBdeOV3mT7vWerhUNnMzxxsuSY4xYLngMFdBZBHvo6Lmb/pSs1
PzOw57YrLQfM+KX8aIWU5riBcPO02gmfchlh2flhtF/B/RnVCYxOs+HBjhZzJmPNY5DSx2LeC9En
X1ZXL8kVogzkB+VA0T+WoKSASTuOHewR1UKr3Ogg9tY0S4xwlXIQecIKr0H3KgTdN0tCV3C6YAmR
TWYK2J2SSHxHR5fUpwXv906WfKgOLhIgQwDGRNEcz/OwZhE2bTiZwER9zMwwGQFUXBuU82lrvhDW
mPcM8iYUx21cnPXST81VF4toyhwotcNuabU2OY4i8mSjBk/xyr1zO0F0pHMrVo+hkRfrl6YgQ78v
QrsHDS7VjwOFXHqf4O81oCUj6wmbp13b/ZLO6ZqBb9yg8pazfd9gT1V5g7xMm5UFjOrziEFZtbfV
4ul1LLpub6qgzhpfQ34A5uT7avXReuChXTBoCFMHIQHGZ29KBTfjPHFV0HliZN9fq3gdp4tHMLxT
0wm4JYhgIPXnA/oPCMU52PEZ50mVPMAQMtWHsqumPoMYphsgmRlrxOy6JRUHSHK66qCY1XfVvE32
GM0pEHAEMAh50ym4+2Rqbv1nQubySVKTdnmPkdk3ggFM2MdLuyw3HDt5941XJVgneLh5JrfCYoQD
5rLO2pkoDOSiCgRPU3OINkfSr9doEWUHxlgcPjeySW4rdAAux46cfmXohCsg34glWQuFvWqouIkz
MLMJFHrcXvupXd+VK9KqsMhN/4jaTN6LsiGPF+Xb91kO5AvswyGkahrKaIant7GgZBiB+F/VgGNb
RhSPvy0g/9i32LEdTqpS39cdqBX54BnGVxyrC5qjQic3crTm81ptjdj3Tpkhk3StAMqPIzq9ygr7
rkpFrcDT3RgW+yLYeiyiaANyi0HVdJDrYj9NF/9PTFbqoc5I2VRhX3jWfC0ZYxg1LBLFOcawRb2T
cLZ6qgq49GRtZxd5tm6lOsdANnnAWCnEGdMRWI+TX+WaR2g6MQ4f2VJmGksMSkBvLMgwFXqmhaWs
uYFOUD1gPGefQgfSEQp2XzxglAd1eENLDIAT6Pfk/pdi8P/XxT8lFxzmj+vi8+fx84/g0OXnf62J
ExSxSqb0Yir2ay2Mi/0MtAY9SgIwEBXcP0rhlP2MfIk4wd6LGPZLyfuPUhgFNB4BQVWM4CvMZmAs
9B/UwvgTv68gUaRzBmiH4l8QBMRrCztHUjtv3LiHZbU4oYyWd0NcDDkVifiPUE8hKXoypijuRQBK
+ierq1qAHOn0Uj+CTPkY6Pq+F+bN797sfwFY/dPd/PgnXjt9gfB7Ybs7KCTr5L2rcXZV68cNhM3/
7M+kAk1NitYGTxCT4vVwYwUPBhXJXD9QpCsm0bu47PZjVP/J7OzVpAgCGiHwqcCShqIfUv+UjjqB
0BhbpqcHkFNvkct3dqHaM9dds2m9T2n/zoKhFw9xNozL/t/f4Y9TjsufVoRg7iilIpzw18uiDX3s
XUuK+zi0tw1keTb6sxEewMUfofdf/graMA6ME1l1Qrw2Oak5rWMdTeJeNCBWtD0CVsCxr46WQPA4
BDgot+nafCA12B0gHqYQ0NRJjA1UQX2ivMj6RDe36jKhn5Z9qDF92BZVHcaq/MoM5SA9lJiEq1gU
ByTbfYzjGlTKAFrQDv6h6WkeFsyRo3mGBa0nd3FVh9w42OfN0k874JHyGlo3YTMASxDvsrj1eyQV
+TuH4fyDQy12Wn1odQ7W3/cwBZDfe7hYnoGFAkdnS3pUtQyH2bs4D542Ox3N7yDxxW5tOoP44qXi
6MfUsPlzs6UQy0PZlBGHcLqyXeorLsePY1DsaoG6HMwUhcuQoO4qLDjYt84VYFlerlkMJQQ0ibZ4
TyGzy2qo1a+oSMtb0044y+gy3Es4zb0RTTzAuspI6Fwc9M9QysMJQ27Tu3QK022ZdvyM8n7eOwN3
xaaHhXEFzc2XSnFylqx36DPhAs1aKb5hLuLzAHOBnR59vA8abOVVJnpPsZpO6AjpKUK7cJjl+rWr
gAuafvlYLiEc+Ha55wsbvV3L6WquwJEhunwTk/GDLvuLoD7wQw2P8tyD03WtjYZSdFoacOcpZvLD
1OLtKtLxNjZRv7d8mfIgEURi9XDBDkt1O6C2v5uqpT9YNtWZg2B/p+d1Ok56RKRrJey+qlPQDfTs
jgP6xn0CRh7qF6tdNkVQfioQ2G6ntGlPU0sgYZOtfAwToOc82NTkW2+fExtDEBXVzcFQSCFJFKNz
naQ9IdlOXaPnSm+S2cc3M/csa1q2neEnq65YUVYHvrSo4EMsd1OvovoQmVGmL7Vjt2ruVwhcYiCS
cTO84WmcYt249AVQN0n35YUKYLrtA8LXi1OQsz+vjKbQyQPlbRe1vRmomq4hsvfftZNfli6B5Aj6
poMBipljrBNAFx6je2vX7bFBEZJLzcsjfIabvRwChewhJPhMBb1fp5afamEoVIfcAOlEfBPXE931
DL8GscqzChoKTsMXsNpCeUDT3X1XEIuhJoZUskMduYf/A79AIPK0JXN7bsA6RbblOp56ZNPmvr70
zxZkNlOny+miEn2DUCdowUog8o8zyJSgKUlQtyIGKW+xFKAB6xFlG3x/oUGEULtB5W9W5vKLQeOM
2da+pxAD23Q0RxdDcZJoaADxJndXne/1C4gnM7AaCqwdTpnZaLXIZjX8L9LObLluY9uyX4QIJBLt
K5rdstskRdJ6QZCihL7v8fU14HMjrkSpxDhVjrBfbAsbQCJzNXOO5RxLQ71U5lr6BoqeYxwN1Y0y
j80x0+MxsCO8npljO0eZdMu1OXNGTlPDyzbLiP+YrEhUmAfX1kzcHItdQiYt2j0BwXSGfNy6ixjS
nSCldqsWe0VVxzu9rgqPqFh4Vr8kp6bTTX8IlxMe8TJ9LcwvU8hv6JPIC8OkujIXG6GdrAs3Y87M
LuLFuTZTQtLy0Z4MH/N3EM140YZmSoJRZu9tFD700uwVdstK/6pFc+tb3fhlMhcS3zJEyBRX7DpM
G7hFsR4eEvR/rqB1fzIyzMwmlZpjOw7kmRXVDuwc/fWw1KuHAqfypxwIIW6FCB17TwOirYdvCCNx
goS9fdc2jOe0SYr8WjJPLOlMeU0imx5lz4mlyyE9DLmC6ygHIqGGVuzZJYUsbIdOTDaDYNYoFuN+
rjIFedFwvUSqeWx7NjDRK+qrYhrdGVsEUF+2WGZAA8uLJFiKNF7SA6cAHhWzKYI8L+qdVkRk7Qa2
AiYJV3dicrQAeVR+KM3SvAZCsO7ipnlf09q5ckjhcGqplYfZh4FSlWEcxrzSvKmkTGEmte0COEl2
xigoF83lN21UB2/V9NWbepvNMcuzt3kpusOMBOYimmn8ThpLaUoO+jZJehgfx7pJz3o2NEdUPsaZ
pWaeSbJVL6oMHXV2muxp299XA4SuGiuSBxUF35UYD0y6sXbZWLaHaUIP28kFO22cOnsGU82BUm6Z
slxSQBqogyaFp4qezvknQTsVVGlUHOn41AfdnKN/xIyhzqwyDDrakN5NJjqqpA7p2cEGRvodDZjG
x8Kbaz3B3q3FeKvqtHFLpbYe8aNGXl6FHXWB7QAM2eQ8A2Wfl6O2fRFLZmgUNZSJPZ5DwV16BiiA
bNjlamse1EFmD06Fm8818iXZJdABTmszqzd9flehiEyv8ddM37rCUoE4OIPfpo2+N5vmvgHsscMA
Mu4EVU7EBtP3ssJkNJXER21aVPgShYqncBzYxEjAbYa3eX0af8dUyQLn8MF7UKoHJS4xGCoFMkhD
Se5mS76BuI7etXFSfNmF3a1tpdUbzSf8obGpJL6izfWNlUragaWR7ws5dkd0b8JTxJSeZ1vl0Q1E
EEOVfhtmCqhB2wlp+DAZskuM+Y1nN6XRHpVVorkc3w3dEvjOhZbiqXRGfaT8qK67aqz6m4ogIbBK
mXt4l7CpO621h+6d7tQi/hZF6+Lqc6OdUkV/ntpKXFdV9KZyE3gmO+p1C2UlHM5YiAYXyuYGZZDV
A34UvMtJzsFdwgf2jNDsL6U1UFTtDfVGJH1+thHmAMSgvIvWonBcFXsmhoCi109KDDygmy10xCH4
bxZ+d5lzZGVRyGAkfJvM90V8CrkAvgaNs86TMiwCqxqTl8lW0mNBQ3BXtTF/tKF9VZeeshTsdq8p
FSXAqiVQlS+Y38Z48psRqALl9R+pHravsSG+T9vfk9H6LJz+FHeMTvNaCoHXRjS9pibjOKjLkzbb
Wn6Y2yb/TgYlCCZsvlipftPT+LWapPJKhq7tBh3OrpKp2uM2eIkJH4zScWt1XB5QGLZeGY6TnztU
bEc6xUhP7MlLsOV4U1J3XmIvitfBGwnAM+S+3ZbEGN243A25+hrBBpncOGrfhFy/60apHGucub2r
IxVE9mQl5xkVTmBSDfcmc3yTucU9qxM7SA85xSOn55xUxumGOQYGfVFO3EUbye4Vqn17KB23GLtu
ZIGcWNWpdz210Qvy0yCB8OMqkxW506jPt5gKTT8cKBoW6/dWUfpTNHTIL4XEfQXl+Ey4QbvSMdEs
DiYFsGoa/C5TwRKYFmIesx093emxCFqpcp2Sx/oNI6QPRMTZdcXOc6PyJbnzljjqRq7u2qauPGBA
VEtLVSWcQs28h3c37UdKVD69oMgv0nDZDXiQjlIawjMy9WspsvxAwSPzBvTsJ5nJgRkahXNqelPl
2Ix4ahrwKJksNvVxY93ra8jOzLjnXZKb32SKPlSqCJvslI20orKyF0YTf4EvO7q1JHLPgBQfqXl3
npqCFzBXx7mKFeumdfLVq8pVeYryRQ8G9BlPCXx+vlQbIR7nLP7glGE5p4EejCuyxeSnzfMJRxTm
oka37xdb71xNKvN1nlOfq3QauPCpria8a9dJrr+agpArKfCMb3ySBA9MVB0SOx+2MlvlrzWedeyS
aKXLwTgsStk/skiyKxoczVW81FhYi1rctzqBrKgGgxM3PmI3vLDgdF/tHPsWSE12l3fEruZcfZnj
llXT4WRh8EV7LFv5XNu9HvTaLAI1L3+gxe0D04HxgR8u2dsbxQaCQTzQ+NKX27xhdqml0/tQ62QM
Ymr1R1HNceflkJmegNIsO6eS+Igc0KYeTsDwHGvAc/jMBhxEcmS8ytiGd2YOwmKMjOiafW45jE2O
79VIAYhS6HaJBqudqBMmEUcI5dn0w/46aTCfy7Y2j9kCXYfOPuoEV++d5r7rpPGtKLM0KGpGoGRI
sx83KPltVDVgEazafqxYK4EtKO2yILGul7ZmHKtOxRZCmnSC+2Psu46vsMFGchKq/Y7JzQyasqB0
CvRj3zVx7KejjHaECDSWUP27oY4RV9cTB7KARmQRFTTGahkYfVVfpwlwh6xdMME2TUI/hILxAmsh
TevlgE/4u1HY67XTsd77KnaOcWLEN8tsgGgZy8K1WuJGqY9wPYpyw55rkafVneaHKwNY3DDV1ocZ
0NFtGI60tdbFmfwRufRhgP3zTa5zj+Kkr/cNzQDPqMP0kC9ifEtKiTtBraJAy9Th0OTlcmfLeHlK
EaHSpELmqyuIMhz0qNd4EsmRFx2TxzI6L7nZpF8Qb+ORs9CA+LQjmPtDkrXPcFMFiSPvDZogkT+b
M/PlQyO7l6I+tITidSZcg9bJxker9sRq8cmwZQHjkvnw5H/hy2hRjGbLLPeG7Ca/7EKJ2iKpPcwg
wEPWoXERJ4S7Wl0fSLtMt2xRV/PkGMsUEtMdaAPiVUnE9Fp2pbnpvjvaQwimU3Mb9Z3PBNA58GEs
jLXnJEZ1DplteMhlalyPVpPemyyeI2r5aK93nFeEpemNTjZ/06yGzmj7+Z9Co49VO0m8iwdt2Ttm
S4OXwUHBKGADg7EjCswGjHCbOocKb+cn1NsDYHUSHb1g1nhdHCe+272prLY/JaLYteyRqL71SyKi
6RjbSBLyfGrPpjpnu7ETlc9mpl3RKOyxwUbxTVWa7QUJjTyJsjSCxQTarqGl8vMuLw9tzctrUjJR
N06YWV+ayI1WTLTY+SrnnzpOvisVLaOqJnhFKRW6Gb7AHuOklwv9GRZMfmhgPrm0yrqzhgGNDNN5
Iqeq3GYkchr72Am0bqSltjbCD0eMw2so9UBbt2YzY46OqQaIRtcGdgVb8uknPJdST4RfoWVzKdQb
fq4lX6ltPCKIJw4zOBeidp2uU2esPbqDDhwew/yiQ93bGxFz9xIYa57eVNMBc2jtpSAk9jMuaTdc
lTqwB8X4MvcFEvhkjUi+xHuoyMyr0dVdFWn+toRGexyZ1ujJNZxvUdXOezWbvg/W4NwstYLTxXC2
TbGaASHSGYpbdvcYoc65kpZzQPA1BczviL1usRiIHKZkT7EOLmiw9BfQUzD0E834R3MG+7hkYXHP
g0Nts87ZN4Aw27IovuoIT9ig5A0fiXkFTj5D7632gYbDCEqGrN2hMqXfViShcQ3ThHnvMPEqfPqD
TdrGZDI9kOXQM3ciaT2MhXSz+yz0onHIXWWI0TxN5Mxzryiebq3YuPCZu4jEvoeAAgEfDCb9OVaG
bkd20A3OwCcwRAdHYBoe6JefqmjKdnbCVGF6QkoluqPalNqBT8RLJv2IW8y4lVlWPCr2yqTsvn7K
nDYM9LKm9xyupsvMs3SH5Id7EflI9amaAkvp9CMoiBc9hlQC42YKGou+zVpnVAjKcAkYozBsmCEl
UNOi29mqnPa6JrSdpk7I7axKm/f0wB0G4pQxT5Xk+DiptG6WUGG8r8hw/fahFkC8L2FMbqEpOJgt
MgUwsgK2gXtgbJ4xtuxK48oj1D2Ddt7RqoYfsjNgSjDjym9zqws6sarosIAQZqOe3VcpQZPVdOU+
xohzVKal23fVVB6KoYoOZoNnZtSdNgBE0l9zCyjLZz2/ZtyouJrDuX9NU/HPWMPQsucempVeAqOZ
CrzaOn66Jrb0PYBMMvUwWg7UqkjWEzRnrOPiyuni+rGK0uqW/tyPSpAtgTAaPHMEFNZPbXrr6Gl5
4Hc68IWAlpRUS4Nxqtobraa0jdimu0vaLjtP+vBm8Rf7G3USvr7slsSFYSCjTX9vWTNCIJbXsQHN
ucNZ6ByyuqvOUd8CgusxB8chjxvLS3qytMJ6cSJVe+1XuQTIYAZ37RaUVI20oGvxZaZxbbFdAzC4
CqMw8uqZRlrDtuzq9fjFFqnmlU0KVbDttUPULcXR4indoijkQ7DTFntXIy51b8fIuzuViDJM9hMG
60ARKoLycHB2Y293LoV47qbRt09yxnMPJ2fXJPY/ja71+5Lq112DgiRwkgZBgsaSxW0W36JdG/dV
OIt9JLaDimRuZwHHCFDp4JU3TN0l0HlhAll10EZjQe7AZfDZxpcIzehRKrZ5XepT54cSqs86a6aP
rTKHeDRHewBhsRvWSXYM84yiQ2pn4BMxUWMZf5vjrPAivA6HSEfuVxUD7l/EK17ZF2JXL5QbSrtu
33FLxw+M3Sl9kxXripLydZhshWMSxclTWrlbY0ob0z5WapStOO+7joNkKOhqgvg5VMAhrrIxh9Zp
CdJ/PAQEchENYkyT2i4axEsWN5QV0nCzIfaDm0xIHiip0HCOB+rWmlO6ptriblO1+WTFTAAOlZWq
g1XVV5rdIztg0s4eAFrmIrqrrtccElpvmZnXwF68i5ERHKaI431Vyu9rlBVHttxhh32tByw8LKdU
B1IZ9bSorajP97zR8DBGW5aIOdqvVwP+VD6ihLWwusbSnE+0MKsTZD3tsWHaPX9whBXWjtUdZuc3
CuYqBZhVcSOMUIDC6jVyV+Af2Bs4pAYlE/tBz1KvHo0yGEtKI03SPhH2pv5CJhUscxq6wJqsYyQd
cT8tCIKEPrmMlZ3o+BK7CX0DiNrO4pFA9pT1SNxz8uHnYtXmq1oqjzBgx6CzsLTW0aSyLAcNtKNV
uLON4rBem296TtVgVDormNRGuGW6tncau5vnYE1EYmst36e4Lyg7qShJZUUAyQi+6JBBmvEbvVGe
Q5IFmreUIxNGHPlE1upGitJ3LTU6PGV3agmHUVfebGZcIMbtnKBNYC2PojZvqF2ixRG8XF0qy3Us
GIWnjMwUBdVhHefCGh4xrUp2IXU4z4mKuFVGDFKbS5QjbQMlX8XwPqPlcqWd1L4jtcbD/8LqMIfk
PFUMdhvRB+HXNtuXJFv0c0u182FoStyyQ2cjYc6z4boyNMWHcSA9Ram0J1ovI9Y24kG3rJqIbkJp
YLSDEhAW1QkDpZv1eX4H8PG5Hbei/7TiRo4ZaLtqKK8sh5JJiQbrPcOedYv0qbnVKhJZEDATsrfk
KUV6cB5hODPIpTSx0oQzxC94gpZvNZMMSo2gRx+i6ouulxpEFXVTaE9OhK8T0tBkW2BujEq9QYH0
uojV3DfpJChJ5QSIwDB9A9P0GakT+mN2vn2qpeMOiVriUW5V3U5Zsp20y+wqJpykduigf+sM/MfL
uInZUA9Gs4uWrL5Fih79M2SVQi+JgKuf8fkh0VldvpzwTpIu7jBOaw9GKAYHlR6lMuoHEETjEQYG
NvBzn5jTDXN8uh3y1PUZffh620MJiUkQbftKTvVzM5aRb4u2fgTx5+pi+BbWcJNFwbEjjSR/tVNV
O4ownm5NYi9ETtl4CONV8Y0uEV9tp1B/kCL+Y2ThdEPTTf0KoTZ9Ss1qUNyRctnziO/12FCB2yuT
CkYRCV3DcCT2D3sn8AjfsOieJAoN8InTUDyqMEFcHQH9HmHWCkIZmvE+Z1ag4aethToQQFH1faKo
FPRF0j5qihyugVBl/iwcdnsHr9rm4b3qwmbL45YemRGybnRTRbsmXmNTRVs6mmBDaxm3pKXvbKPD
bSgTAdK4v6fbGB/ydIVGVRN1jBpij7GinAYoDHgMhBU/XqkYlbW9NaLg8zWrmV3lnfauTkl+Jh81
8ZCG422roo4RDQjUuKPsGMZ66NbN9IYq1gxio4j3gxQj8qBcKFcLHQrf7uvZ71hfd+lE3WHsDAJf
ucUrkUIsVYjqCnHH8ia2jnWmR8abZYZAFa1inG/hFSkBjEHtJCR4MzVXBGJHKtwwBBhrUcAt34nF
UX+sxSS8XK3iE3p4x8do7Vy3EDxu6czzMRCVQIbAvfBPb8tAs5Ig/6qIeWVThj/joP2nfDSD7UoQ
a3G6JcNbL3L9SFF6ustVxC+uPUnnxEaGAMdq42cnyeqTXAekOZyvXpOuGwXCVq6rZcDJKPoD8B2m
b9AVC0jlWqpZCsmaUZWLV9WaPENL7fa1nfZeLdXcn9fQPihlbs2+k0/Ll0HYqUZnjWJua8XQcZAU
ub3diz22FtutBtn7sEvs76g9+51ZhdvxTr6mbf8ok0oBh1Rxq5LGWp3VX0PZC+wa6TuTSNcTLcSX
2VmfoAa9p5KDyFLHp5q+dOwOsS2pLJFWjy7sVe3RxoNf4TXp96x0BhArKji4ue9mT6XI8NQgGnpP
G21JfLgt9lWYxZIQhKoXGqaCwCGLrjqmEVyWfC3ohDXWyTbdZRquE1ur92q9KngtEFc2cyrzvVY0
madYdryXWSUOHZpC5q6xaBgygJgU+l82L/ue17Q3w4jmairTKwaBMxOvo6tTCgwISWHmvqSbeENt
BHcNbpIIehT9SgzeVUF3z1GeO8sxGcEUzwctqtpdQp95N4qSZmOsrr4e9nFgK3F8ps5cnijvlEeD
pTju9awcjhAOGvIi1HDVJGjVlBnrkh7KpcnG+ZBSgA4KvcjuSesiNmF93M2OOR0MQSiuhxr4Kh0h
WtGH0Q7ZNQaekT1kACfp66pNG2+p1kPBlBjfnjRSB8CU3hjZUAYzCVc9C00fOd26o6/yNUlHYx9V
dh4McAtQ/m1S18JpfySKs0IWi3SNmjiYUq/dAj5Zon/mVbzqTau+UxZXe/6spX0YAQgFwxDNXsYk
qV2c9ROpR8GMHTVur/sQtifYYc1XbCwyVmcZZwueuKebPSOkOdhoiyfvZOvgXNc0C7ItuOucovUR
XJPJDFbtqTVdKrVfXm0Rk6gXgNCT7WBIbFRZbelRL3ubBLPI2nZjlY3RA+el/hQuS8EdmdkzT1x8
c5oCsS++H0R9MiHPA+VLLxXkTdV9y00ru5M0p4Jizk0vc0R+vwyO8ZL1xfykdEbf+OMMPcuJcs3v
MI272OE7t+kpOluZ+WJ0FVPxSvJv6JMxZK9ROwMYgnWZKNS7bIvmJRkVZLHe2uDhNfQIlRbQqwKw
K96llWJhw4Vog5tk/srQcRu/f1oxcrYzR0wtE86lmeDlZokEtCtNUHAUZrvT7AkhYrj2XHwYD0U0
RSfdQdhrlpb2suTCQEga6wQ4jjXdDg1wDVgV8RlEpvpVyXWiLKMLq51RzvhLzEn6s9SAVJD8PEKM
N8BEFvZ5GQxECbaonp2WFZway+Ivpt57bagynFWl4T3EU3oq1FqjSWnOB0AowBUUiWwSxU6gTFW/
59fM+wWy7c7EmvXclhsAQA31U7ro9UOOHPkxKmJShRRSgxmBVQSh84ZOcXA7s0QmjsLWL5xhPMd1
V+5S0Rcp5oEYhonOu0g1Ai3GwTM0IRlao/eteskfMdmlQBM0+y0O9ZSwAYBtXSfVjuR/2hezyB7A
1DgHoTbJ25xBT4exPu6p1U1koEUfrGGdPVp0Ve/pS9J+hU6DAcKphJa5yHRvBy0s0PCPE8DsNVku
lM9p6wIo0OB6JCD3qSiwKFveGlQRIsvF3htG3eycQcKypHLCwD5FLmeqiqs/xhYtvkFfdobMb2Ra
jrezUhte38r3wsLnBo40vJlk2Z/lWqRHkFk9TatqE+koxjd1KKiM1pZKRREWG5CMwIqntUUHr36P
yRWggiPZlViZdhZksVUt3XhEvp8YpjviTyDVnSnp9QqloyoK0wcGiFr3WT6l79T1hoG5MGtyRwsy
9BY+lT2CL+T1tsPUAZZ37DlQRxC2t/FNTguQqv2qHkHHymdR5c6Bp91dymbUgP0M2l2iStqZtXk7
EildDJK9BpFOztDIgc8UGke5Bc5qoKmyOVZZ3gaiPYBvO0fJtHHFFz6SuKgX35QqE1/yvqCuaomG
IfO0OCDaAhoqmrg4ySGs3nWgfjRgFHk2Ud5u8prUW6IcF1y+BXyEKDv6BrT3rEgNxGA5p170uj8s
9iuM0Y2HNCyNV7dsJTVo0CaNmAw3hN+TiM885T84qKVd5W5BrgbCZiXi7zYyO32RjXlrJNDbTHta
nhDDdgcNAGVOOpmE+wL2MOYSodxkyYBiy4rbQOk7g4ZXhyesMngYoVz6vdH2+Y9R6OFLiJfikgIk
fmLOMKWuNFIoW9Z0KnLrHuIHqhvC1c+mM36QoBErAMfARkvPT5q68XH68NgALYV1E3+h93m/zFQA
IFKGsRpUzmVRsk8kfR/0iaRJaOkY4ekIhL0aJl7UmD8Z2mE+4OQB2XexxoUCTzCi6BKfafd+hTsg
GdS4jBDI9qiu49n94G5CNx4mqjbVF9WYUJsHzajSrH4qaNn+XST424Wkrm7SRIxe0lJN/cOFlJLa
YGw36cOkLq8t/aBMfCuEdWBwwu7vV/pVjvivYNTWECWinhXcnYoa9ufnRu9xBVwaJw9Vkgy7aJ6a
m3QZo/3fr/Lr/djCwVimm5bUTWZ+g9Da1spPb6fLRFerarPeUT6MQOcs2T5L2nLHlG6a31qeffL8
tufzv+6t7XpYuGmvbg60zci1rZafrpdM0MuRoom7wkmKYucsWXRjq3V5XWt29GWwzPJtzHDvTNCD
Prn0B0bAf65t6baqS1b/NkPk12vj3IbPgUvqrrQOmUKhVCUinF7D/C5f74q446T+MqGVYIIAQXNx
7thHW/0xzZJPlKbObw+BvMPSHHSgTGBwzO3f//QQxBTxUVZxcaniZyGP6/TidITFd1r3EsKOLxAn
/P0tf5DVbrf+yxU/ioTpi6XxpJXFxdHa0Ov09Kp1TLdZ4ndAmFTWa4IqCrMnperORT1cPrn8tlZ/
fevb5dG82nyemqV+eOuLTHoq/VFxSZv2FM7Ny7CSZFBGGpMkARMUmu4wos9aavOElPlRIQb65Cf8
6ZkjesWDKS3pmB/HIiZZK0VPvHUhvb6Zlf56zFNKINr6w67WFxMrhunEr4y6uK5mwzfQa2OIsCj2
pK+pYh5axhrYsKjnwvaE1p7pfP0/LApHqBZbGR89MvhfF8UwRqgg6ZFfmApwMdeNl+M4br8NSSlR
55i421uz/4YQ4T+G3l/gFL8QD7Yd+OPbIZYUbNPYQ9k+f71yV3ci09O8uGTokrqFM6zE2oHuujC+
1MaLHL/a3ZUynz55I9onl922pp++goUwJG5rFkWoz16pHBqqyNPXJboYscOwhpcQo0/e3VKIQlUZ
f4JXcX7fiOhv/XTTHx63WiX44qeiuCgZIf+aLncGsDgvLpAImcXbaCJB7Rnl4k4xqgAS6W/kIN/z
0XwwcsvjwNs1gNyAvRJKGUddJZeZRY0SoPk2xa2CQk29M5QF+eNQBvXENdq1uLNxjxJKEnAx4YHT
0t4t4/CjKlAA4dzytpYpO58vSjQvmB9TJgxBI2xv4lkPsO69IOc42xkFNXuqkSp2flHFu6UvfSlZ
MFGMP0ubD0NY04iQ+Zc8jB7NUr0Ls5pDnv8NRQ3FucUXdXmyGxGUZvMszJBxR1Q/5tJeqZWYGYku
rWRk0DsdUawXMjwJTQp0ygo+tal9Hxv9FRETis6pD1pcs+1SnRP6L1Ro6C5G0WOTdIOXdtqz6KKz
ZX/PyEVz3Xky9a1pNYwY+PncJxoMwMsF5cTxaqn0x1mZrsq0CapF070RxXLdRfefLLvfTzxevMPO
K0yMGdrH74x9YKV0ZuYX5obfke3AxXXmmlKdcpojbR8viH8KlDvmupfpehZz+CVO4PyTPXeh9loO
ygXtxmc75O8fAy0dTdgmUBST2sOHI4FquF4nelVfsubd4CTgPenUWBTxpUl3Dhm/srz246NkyNrS
7j95JL9/C9Tn8FoYxBpwTz4+EqBp6WhC0Luoo1KeV0qdO6kw5DXp9ZU+zKziMNPmt9XpkThYbX3b
5+sbNYD4tAq4kUouzdMwOf1t2yyosRIm8DBWUd+pUza8//23/jvO79fNit+q67ZuEsDq1Hp/3TVs
hAc0IIzq0jrHZHxPqmd7xQ/hMP3EudMppqTDNYNAaM24VXNDDPfWAp811vIKVy0eTBdZiS/t1zKj
gF3+mEkIcoXZGQJ1cI7VBLdEJK+g3nuzmt056SeGoG0v/fjzSZ4YScS7tghXf/35OKJrzAJLfVn1
/hwu2R2Y5ARNvvLZDOM/HPlQHiHicPjjp4FH8OuVpqQSrUZF/FLmNCMzEqh3ikv5oVes97mci9vE
0edr/CjLmdYrXfRk1j8JYf+wrmz2MLAHuHqgi3z4CSazByeg2PUlaZ6WybgvC6AkVOhopzr5N13N
Pznkfz/juWXOT8JYgwDd/vARKYwZUY2MhxuVjvlNn9ac0tCaB5HVxwejmrUvRdZCsp8FDX3m23yS
6fzxdiXmIccCwqF9pN0p6kB5G3zmhQoUEmV4urj6y/ukByHNOIKjDttncMxPvt6PeQJqelv710u0
fREEtr++506NQ9qX20OOcyyfua9Y838fIfxyjd9mbIKMUNaxry+6tnfI+vtF92rjiS4dUjFQ/05Q
iuS4DOUnC+gPX4vNPZGY6BIf3ce4EQMocuLQ5okK53G0BQXR8ctKnfjvm8ofMgOD9If0H4ufxj8+
BANNQvNQK6320gnjtgvLL5D+aQXmhyjuHhC0+KrlPOIeOfZ6u6uYOdgxSWqWSE+dor4HLf7JStqu
9+su8evv2VbaT6FRjm9/oSPTEpExWIzdiZVDN9FVunY3ZY9/v/vfD8TtYhagEY4eBFkftqSZYsGa
QAa+lElyVCvat0N/hAB86HGb/deXEnjWDHN7m5QYNrbHT/eVLOx/CwXXy5CkD4zXcy6ZgIoTpdqP
KFysT57i76vH4Goc9o4jpa5/zKAXaxpEOvbb1Qi26m6nWmVQaJ9sOr9/9YYQgjkHpDf4BjcezM/3
FDvo4bbJzZcaDC9I1VcLZbwhbXaBLEj77gopxiefxe+f/HZJ2xQYCAkY1A+fvAKtNp8Fl8zWScMg
IpSz2ijT899f1h+v4ugaSZOq2r8lbdKZFaYk87JkXV7KUX+QMv7k2Ynt4XxY6NQfNInuVFKJ+piS
0zfVkTut3cUufrRa5WHxpuv1PtukgDU64dnXy8uKNCp14k9Wx59u7+dLf/jGJEqUyLa399bVh0Zs
ExuZ1PbJgv/DEqTcBvCZA4kn+fEQZi6r1dCLNe6scWywE0rzGh12cV6TfP0ksvj9MyZyUw0SR9ai
+dvrUtLR6RbQZJfBsFYWHu3HWOIBXKa48usmWz/ZND/sURRrYU3ZjEYyVU37fdvIIgHYjfHol1HY
cB7Kot6vg6oFWb7UAdNGBwTTnbz6+5r87aI0wLQNiQRgSWPtf1j5ISNKkfQM1sUOu2EXMmvSm+Il
O4/GxCh1nu8pm5Tss1W6/ak/rdKNp0WtxsaujtmNmvOHHVI2lE7yWVUujCyYjmorsl3f43EYKoFV
rovErWIl0zMJJS5AQuUTqDDkUO2YZS+rlaE61OIV7PYw5RcmZ0bngt763RolRCozTevKFp+8nA+L
YXPXs9oc4mSAimwSW7rx00arN8bKVINSuUyO/aDWdfVgAqpg6kqsXKlqJT/ZkH57LQRbGtdhqyCv
sv+NRX+6nJqNI1i5qL3gwQjSrWUyMA3Zfla0GtXLf1eD3QqIXM3WN6IW+wYSrF9vriYEwxDZtZe5
6PboEuOUEZXVC0PGLn9fbR++3v+5ELUYg2IlWMgPxxWNmiVlxGh7UQsGTo9UhJrbwrr+/7vItk/9
9OxoHM0mfsr2YibRDm3YQzZamE7KT8otf7oXXVB/0xj8Qmi8vcKfLhPmfYiOnxDOHK6U/GVub/r/
IcP9XwtJH07Cfx8XEDOk40LaG8Hz10vYDsKYsSCNxEPwqDnNlaLaN4ax2bajUw4sxdW3vPbvj++P
F2VK03Zn7LAfd4QVGlCq6TNfko36aG33NnN8sEcy03yvZQdDPvz9eh+Ojf/c5P9ez/jQzujq1syX
jOvlw+oX68PSiE9KU799uyxv3bE41g3mnUCQ+PUxGkZLcbEMq4uC6m/WkGy+N4blWse/38gfH9xP
l/mwRYxNZPwfws5jV1Yl3bpPhERABKYLpF+5vO+gvRzee57+H9zOr3tVUvXOKZ1dOzOB4DNzjrna
BX9NWEIo7A5Re2iMA6nwAQ408gKM/3Kh/tMZwdtJBx8B9YNB7P/+Wk1hVQr+Yv3QlfdZ+FOEu8y+
weaV/7dR73+6Qkrn6AM+glXc/T9/0QydE2p8wR2Ba9iKD6PxX26B/3SB/v9fwITjf38TicPAGS36
vAi5nVFknkzQQklQ84X8Lz8aYNz/+LsJ+uiNiWGr/9vU2iR5LWFhVg86JCN0BK5zm6fFEMzN5Hod
GrvTxPvplhCV5JKOLFSxeaN2smemHnDCAsLoU8bY/AkYEs4JCg7786Lb1t25lidHafYR8mWpeei4
wRctUen8JeCSj1iDX8sQZVNSr7+ZptkPqYqsIF2aRgVDbANEIEmUNIbRcI9lkQ/3Uxtlu0grwn0F
t4ekgHVTm8SC+1jYXqSm3mvRS6LBfcnbwV9gWwRo0YHKGdm307dkazGIAdaXfFaIlSYEM6TMNT3O
5Q4veIfQLVkn69eFl+ZVBsGRM9KzQ0Hch68YgmBiTeOHdV7O5Qq/s+t138G4o6GrwVODCYC4jCiS
mLpIkPBzosGsIz6dBDd3K1nZLjP+pESSRWBgSTAyy/VcWEGBrbArUeK5WCNxbGbGHB4tAirujSr/
Js1C7hC32B/2OgwHE7v1AcH2cBeRbQFu1G58CRM1GHUyfzunMHYWLsRz0dYjmWVWutMwjjx25thd
9BpJM0aI7gbXaH3KSrR0RtLIoxBh9WH3UXdQ09DsbAMdsVshCnFi0z6X6CWDNc+1XYtGO7BNbBth
O352MrL8Ug3iL5S4sYxWTS9LYxmsvpZ5wEoeERAoWwrtdVNMtHWISMwxsx25G0mwNpHwZrmADBy0
GZVRg8nXJUrspepB2mcFNEBGuMl8k0+xcWNExV8jYPUxX3VO4zCSrrfAYGjXFJhIic8DSRagroWH
ZoL99pmMLjZaPAI73Qmt3VImJikxqGORVbTXJHOc85axclQgXJFu6znX0hI4xxtkQgP5MMZifkSr
hcLLwO07Dls+oo6OMdrYZGm7/BjTZQojbyyX58aGxQ9eDzlcHJN9FdbhQaVh6jvuqo7zsPwgkNDQ
lDtcD6dsAgsP0wZhhDdQG4SiQk1Ld05X9qfO6uvdVId3IrkZs3NCpOoIyxfNBikomTAOaASiY9lN
8sjKEW87bi/0I6AIT8C+Mt/Mhr920j6bRTElInjkENotgYeyYFHQ1THHyWK/Y6xcLI/geJTyJN54
2dyuhy5vbUQRnUBJHmFZSmLtvpwq52LUVb8nRHImwg51zgA37TLh9txbNZSIPm6ia2fLX83VEXM4
vYKAhfRwBINOkpP9OYuUtRbtsV8ibdjnGsjlsBfzSZDJSYVtJtc2i8dTF4rwMYzIke/qikAQ6CB3
7oK43F1hxKDjhUhSFsk/zcB5IiV2RLJCiFDNE4Hi3HRuQazWXoJe7ODE6tuCH4P+FGVb1jhfwEOs
fYM0zncyGIRdETKSqOr2ghODOlmPrhP2r1MZOqxo0EYzNY3vHX2cg7hyyteosGzP5F/3phxUMINv
2I/pCiJPVSsbDSLpuhTQW6JNxr7e1OeqLuugIWbdS1xMComxiXhnhG9QLCA6FMyyM7FExLmLjSZN
TAy51tUuXtv6O9LQpmOChy8ibY155tAsfq/s35hiDqx33x1QJMdQ2aPcN3sHl0RKVOWak+XsOg6J
l2NUBXGvW6jK+s2QRh52otYxmKJmeIqYqe/7TYs+1Gt1jh0Km7HECGVVK2ktzcoyEFSbx38R3ot1
i66P6490ANJGyBzmqi6RBNmQcKmZGMvxcYGDg+HKc4THMnVDmIFV4+7wtQIpx22/LzTCXtlVyS9Q
m7pPulnvJ41N7B0qYplkP1PZ/dZI11hHpj+j0t7MegBAMpvfZciB39n8ALKpUfY6zTeo0MazwRSC
8Ntis80NpD6w6y2QTzwxiMq80MZuSVj1c5vNfMzGyv1UxGiPC3jcWYKNPUIOjeKpRaPslObBwlfl
TQ3v25ikZjzP8XwtxwVgBQ6f7oX/kCcxT2bU7knLKIET4yWxQcMp1eSvsAdfrMZWbyTWFJcJJeoZ
uHN0iWijCMgW+KyHhCfe3ixIiC21bxmRbVuUqHOR0k7YwiPzPJH0szeYEAYidq1zGdm/klAlvltW
3XS2iwt/6jSPvllnbdbNuC6YCkVbOlBCtO7BmKTcjWmBg4znZI+JyHpMBzEdUGh0V0AA/W1dy/Tc
Fpy9Ww98Q3NNeN8cI/mu1B+HUB2MFviWka/BPxGwFGZOuq9Hdzlge5z3Mf0Mt/Y0MG9GA4kkEqWy
NBfIjel6Nkbg8WvXGU91GhPEPabDAKRvmNJDoiGCnHQ3fZVhx2vdoF77JuI9QYelwpEioeXH1Kfo
IYW16PfGiA7VZS/uVs4/Ny17r6kFrjh3lbfoRUnPSnLb8gwkwrBxZHYjDfvd7tSHGobXBeahR3Zm
8gjlJcPsSemkRsgelrW4Hv7T9pIPWnSvElw4LuJ1v+8Im1dzhrKLMK3co2UCiT4mQprHME+5CEuk
2nNZS9a1jkJcr0itM7hqrCfdeG9n5bzb8oT2PUjZQ7k5W8uch5/RTOjlLKJ92x7wBMYlnNS+XM+z
Lee90ZrpqUN1ejtmEnVCJEEyhfK3aFiQd8htz3rf97tJ5M47idU5rImiOpJdVvs2GHFQiA0SRssy
3jvAAlgjEOMgKFvV87o4uAFA9yMOi8T4SPpxwT2vl1chcRWTg/6HrQY4aoomsSMKD+CQltytFZa0
Qo3ZkWXqeldXA09JZ3bRjSSzyk8rksWWbdOCMTsKeOOFT12fy0OkOnno9WLe5Vg20NoN9WtJdO1x
KBoHfZ0p9hpKoUNfog0mgadvQZSN7h3mDO7jpXG/ndaGBNlqIgBaAGAxgqEo9Qkx3dzztOYUT6DL
YCPb9atB1Oc/C10tysNsAaYbrqA9Z33lsDeyAU+PnPQH0TThczhE2PCGZj5kpQgD8reXnRWxhwfu
y6kcEnI+KK3YosqW6FnH4vcoY16BS08BlTnzSMbOGJISptfPctMdZ0jEdr3G4YNfGQ3BbKZ7C4bu
IXH0NEibEQW7yzYsHZwnq+xwYofUj/EW5uzZa/NrgqA7LOjwH7izuReE9atLFuZNSTnbtWgCdF6/
gD7B6H6BKlJ79t76xlqXm+Dd8WKCPJ91AhCxTbh8Vy/Oq+KSJqJ/Jj/7H2zPjupn+MEUH12X2Wyv
Y2voQaaLn1ltF21mGm/VBrrQiXzAHr8X7rYlPs4z/TPra0HpnnZImcv+NmZ962klh6nTJ+u+bhX7
RMTfe4Ij56dwXmpfI7GMz5C/TI3IAnZgf46RkpKOxuPsSPTEWD6M8pAU++9aj58R86IZn5nq2dRe
h6npLHKzZOPp8zQc8shNjnO6ZCx/LUFAYDTvpLmSwpeE+c7GHOVbHchl4rrj4bIo0RCjm/fnJMmb
R9UUKT6Hugg0s1xvYLj1//jhl4MxZmg2p2VhdGn/z3yt6fgJ5vyyZUaj4c/CZ8wTxKijwz2UjkJ3
HTmQmihBBHjSuMUZVoqXsYC1gbYsC9y6dK5a60R7tVI6mbXV32MipxnQmyn67FIaj33WLtNDvVGf
KVbH5sPO25t5Vp+ICWvE2A68Yevc14DNbrDs69pV6W31iYJ8ux2ZenlFZ5qHolTjjpRAYjHjTvFa
b6pWXLoiday7Dqvw1Zp4MY+WtL0C48pJkXDgG5j8fHx/VB+rhey+lNbOderqmK2J5SmhfeQdyaNF
k2yxAYX5L2sETYxTxIDCWmJvserUeuHT3vVemDs4p/PezE5TXtD01Uv4IOoxRVMStvZTTDqHJ1r5
NE5AZqOYdTmnvXNvJbYKQhtiTtM2RUfEc2P3H0IZw+KxIHXONbXfyRw1UkwwW53SHK2ORlEdKFzW
AUsX6v1ZV/4SQ191CbnyIgmLh+EkdtCCske3MhcJd22e0tp+g5fI0+K0EVCBFgE5B5pXxuFHHpL9
JTNpwE4iVS+Dbu5hEAIGbKUxTROzHbq6+Np0C//H+NXL5wLjdhq4wBgo7B2NjypyyhhcfJyYKl2u
+CIVbqVUrVdH1PdZk38M4LKOk4XYGCIyMmItd9vDxGr8yZ71Noix2uxg+BZ7eKC8HQBPIfjlzkQn
Hr9SCTBuhtPzQ+DE/G3r4QhBNFUHJaoSC2kf38IqQeQarUoQY26PIQeDqN77Aim2UTombuDZPhpr
bHpaiBmeqmM8Gclg32Vhy8NebgCS0Wo5IqlzgrZbcKWSl3fHtFvfzKMfkW3/ajlrCoMm5DxPpfYG
Kl87tItW/XMX0oETdt9cF7MmiRZ3l1bEPRxNMrgBpqOM5mDwldZoR+wgTMyRCHg6VMYA7G97Y024
b3QTyDwZrqZX09gbHunPSHnqRTvIadpiXSAe3Ovd7HgMK40d6YG6r6J09YoMGogDI3rfQ+hn/Esx
58blrxthrqsr8HmijEh7kzIKEqkwBcahoMBqASy5qxnoiwTZoZvzvqC3AEY1jmRrKG5Kqw60tZif
eoOhRgML/9gqFrDwTqKbtlP4SwrlgMhIhrusUMMBufDwCTrQuVhzqt0CVQBiNKluX0C/fI85cC64
cLIgnTMIStxcxj1VLv4ewlOZB1TDE1iE33ECkhn3I6n2JJ/fGPET0byh05IXkiHtro1MfFDNjpw0
FEHrugIsMM3htu1rexej3A2MiOgXQd6vNyELz8ieizO+puO+y8rCidEua/ml1uh7IT7xJTLK6tQr
DUamXixVcmItmte3qhHwG524t/7iTJHw25IrFM5pviOzNfHrOkRzJYCm7oqlq2673vixTFM7w6Qg
SnwdDQzUBm1ZjM06C0eOgbXGPJbN1mdp2f1xi4x9IJNcUAu2+CkqE5VCmbLgR4j/6urLm52sW6+5
QMboaso9LdcO9iBDn4gj2BIl5StaTlzDWUWWPezOvcVU27PbvsMNtD4wyxgveoTcbAtwujNHSYgh
+t592kDRTEA0HxMZRkcHKvNjbDj2E1/KJGKAm5TYHG3uiM7GNhrMEleCTkXlsQfCGdePw27KCvk2
EOywW/rc/EzF0N+Ym8XSawD7/q193gU9R+pllOj28r7DXauHbwZMEU5rrYQZgFGzB+8RlJC7j53L
XYfd5mtts3GHORTzggONelndaZ+6drib2vprxkP/wrAJx2e0RHuWfJANJJd4IfnmsbTjlzWd5oAJ
EDZmkzSAKlqKoJhJKJbW8DsZ9pbQntXHeCB1QMu5ejrolVO1qO5RjaV2aVVlX4CMxbe2zNd9ATOc
zI30j7lnzdcQ2whA+4BJVN1l9kzZ2hPzQPPMHCMKeUjVNy+ZX5eoan9ASOXLBY9IhUXxGFlGuCNG
JyKzKbF5jQJcbKypurMTrTnZJe+9Ep8cn8+KwcoazS7S3X+IT5q9NpQ8nZrq/tVT84wGJqYA66a9
IavilhJxfJtLzOVmG8YeHWQF+EO1h7AYss2GR4ew1lb2Qex1tC/LkaJjUcWO3gaMp06mAI6KPD32
VQUh3jb+mnpBoVuvq183CuiDdP7qWicSys2z86It6or+sAxkPyGqjCKzfWyKgVApN4c+XxO84JlT
BLxgjAYoz2G3r4su9My0+GKRFfPYtj/xjL0SR48wz1bJ3T+s4ntzsXiI4Kq9E4ZgxzuIqL9ZqCq/
6pS4K3CxkNGAdcyQoxkMvftE8IVzY68gsxghtGdjmCcYOM5wb+cZ8c4WPi4UNHjetVh7JTxBfxhN
ET+0nUk4eubY7+D+GFXRonr8uPUd4RBEZnK8HqXdLQGsKkIDNMridlrowIyUZIhoMLCOV13x0fdW
eIHc0ZJDIJpjKLr4Hp5JF5RiBSbDZfGHdDIu5siliayII11v1K6a8J4XIbEIFZT/i4HbB+aFINPF
hI/ouqI6/A9dt426/Vqu/7R4sBnB1rN16icZ79Gv48+mdtuLDkNSV2vTkU0+1nMn5nLkxFdYibRO
0yyPxHc9N4S6eTEhnLtcAspJ9Tg9Ia1pbl1YgWeDYe1lhRLEC6YV8o99Yv1hOf17WOfxRWCYJ9MZ
+++cpD9RN098fEbAkjylkknVoPYrRNs9j1UeIJxgZtXQHEg70++gMvJ8K8w9S+Tqu6Iy+yMPp7kH
/yt3WmnUZ62dyycjTO33eXW+7JJYMB5cLQB20e8rEtO9WSudk1RNxVnSlM+d5hDuDgCONt7tfZFp
ycdo2P1NkpIrrhINhNgwN762ruRT1bkL+U6rX9akh0bKiAKyotWH4RMXQ9AC5rXrlx1mJBtu2q61
kA+LzlIfZFiPZ/afA3yP2YCW1urTC686uY14jROiMP0urplSGHY4HpfR3pAnGd7JgkD5lPDloKjp
BhTT9x+sHLELFqApvuMIsyE588UfI1g0pU7LgbwMs3Wlohz3ZSGToGpMAkrGjEhxlVmvs1QE+WLf
C/QxBODrZvZe43DkDuAWv2tnck0je66YaBCc54TLTJHaj+o6WMznVgP8R9WJ97TdJEZz82s0Gclq
kYa70NJtyWuvr5cdOwvsrlNd7k1hxlcw/hOUJRuYmAuQsG0M+UbK7jubeJ36rf5UWUwUC0NE2jIu
60k2qMa1ad4ZYTj8mIUrIua7C21J2tf92XFxY5cbBaXX+/bdKAzcoG1BH0WirlG+b/iLqXsyKsk7
oi/Vn8Ppf0PQ9wfy7/oM6xpYZeYxFdQ+kgIHwxyBv2aY0PvwrVNMkK2+60LuZI9y+CO1sYcbBf7z
gZTwp1FULUuDhoFDW9r7MC3j41QLgwIeYRns4uLcWag1ePZUjJJ6sCrPMAb3UhOVTFxO3YbwCUn0
XmTyMrgxHYs5fcT1BsuTs276vArkk8P8AOzYkCcBDN8VSFxRSIhphRl6eho+zrQYt8pZ8TczoW66
lwRbxrBP+7Z/MQ1JRm2XuLiIOxihTWzqZ8A/zmkGm/QWtnoX8PwiZ7C68BQtjJENN35lt6D7pRPB
ChbKOYSGph1peMITAC8RqDSaXpwKcDYg/N7Xoi4/pMPETM8dqw0WpYLGqb8KvfzKqkL4JkaEcjfb
rdaQjAe9d5eHw33uQG6pGLEHPYtnYChKCxqszgx8s69BcD6OdZEzf5CsV7SxMb/AVhV/nFPDukFg
d276yUStCm/KcgBaBvZtQohOzGByABlg366ataCelMkBfW7iO9hNvTJrGX0VAr6mpVk/awY6q5zM
/qzJ6jvMo21O+dq+FenFavbiafsC2CcCXhyWdZEwAyBk4i2Xc3FadUgrKct9bozhXpiNOFgChFTP
ZgnHNYi7yBKUFnMJS8VI3QPxdhhyRs1b0uxFCPZydd+4h0L0X4UxhOekSD8gu38txrYRwXFbSbwE
8HqBATOozwExVm5xldMijiuIVeIKk18IZ6Vf2Bd7vC9wdil4MExAjcKimC/y8H2lMrsaBcsf3160
+K+W0/CcWk73KSAxBO7Sk1jjylXcZmnrmjsC2Ks7CqbhxgF7RlbKa1TrEBVz2Di9GBmNEf16AfBO
pKFTJr4LJenZrFxko9LI8ruh1qeLJK1px7x48qpECwOlMaUuEwYWQ1lFjIT7dp9u/SouZHYnJugb
c4QcGcXGBHQa2nYuGPczRMoPqpLvNGlobuLGD9eViiKxNNpdYCX6hP9aTiBextoYwYoOyR67OlaI
rgBqvLAEL0xGO5B7efFJaDHdzO6lSWL7kqfLB0e+cbBZj/gciPodjMM0CNHg+bDloe50eQ/NAJHX
1g5DWZcmD7rWGtvAiNcTwSYEhhY2XRVBgtWu6ijnQmEBcJ+i39me4x0Y+7XcsRJ5bziZfJYxik9p
pP7gkAiEztTcG5qkdUzqWf8RWtdd6l6HiwC22isKpGbbi4dbNzF/pFwdth+6MB+hWpWUymvd+Es5
fZqcVkEOrs/HGvzP0cAItobVLDu55MwRozUs7ozIEde6cMTNOMFPyur8t6JTvqSRtUBnUpKViovP
oxNxAFCbpW0RkgK15B96FDUwL1P3zFD6q4+HieEweREOwZAh1xKJTpD3Y//UuDqD3DBr8fgDgEly
rDfKjmIw0dFwVxbtPxiSxk42LnrmlHc3hV3uZZCgRqBXdruwnhneJOmq3uTYxVUb2qK+FEZWXHV2
TDZ2lX6GkTWmkKO5HFq6Orsy0otbk9Dzu5opPxSLkuJRH/qXiaSqwEy1GdQjEcBmYrzyOLG6NqZx
NyiVnlfbzc6WvtXfLZeAVSuttRE1+ybK4qB1+37fjnZ7ZJUDcL4p4z1FSH7SKtfgBCx1z2XwHoSp
ehdl/opm1DnbYRfv1iQ0joDw1dGdDQq6sJ+dPUvM5XE0kY329mSerI30NXVdcVPNLcSczlkDlHkL
ZB9IBgSUueQJWNx4kmRzbXWdix3xJ4iK/6y6jRCZCTYFuhHt0EwBU9Zs9v8tsCST6dNDLNq4DfTQ
akHu6Fl0bQEUsrWxDY9N+7jPu/CeE0UCkg/F2RJ5dhx7mRw3bhbdzspuPyUKrYTbu8uI22Gkxuxh
WphwSYCpvFvRIGD/adlM2sVxVGCEEwvzz8yMd99HTMx15VifBrURG48o82fRdJcZo9xFV4nxbypA
CxOyLQ5Ti48ffFF1hHiTPwhKtEOUDg8ZASuH1GrAw8pcXPt0835IcwxiK18vuDDk2bJUfZIahqnK
CaH8t0n7GSdJvYvAWvuSYtRf3cJgPMcbAFZsBjxaH5/MkSWNPQGMBAmKtCjsu50qyWbzYoE7RCjC
F5gTtiB8IKuTT7qSmxpZu3GU8WEiha6x17e1GdsjIN9qZ49yeMTAsrBCwgKdNkN+NEWY3NRGW18W
UYNOMcfmoVapw6ZrIZrLhKkkmyi969rpSVJ7HrWZCNG81yTBG9vGWur/lNt210Xi0Crt3jp1i7E8
1ePA+InSwrcpZ0o4AGacFndtbDk7zZ1+ksya3qOJrDVSwBYOnoyjoJ6iH3IgrX3mJCEN9JSx6Nb5
A+OG/ign+UBPEf3rlVkeSH2ASt5nLHqjJiX8zx5vSwMSY2ysAMDLsEEKGrlnuO/uWV8gElciGf3Q
KV6Xoc6Ah/JCXrtsOTBrbQPK/Oa+zerpWooiO9qOM2wFouZD0qZaHrTlKLS6ROZgUSIvRKql00Li
V6pe8npwD6x92nNtdVvcQqPTAI94uaweVk7onjq7Cn0tmebbeo4qOHkbqM90K1De7p+Wi++WtoSd
9bdChXGyHC1/m0yZPYzLQj56Gw07k3fwXcnMeJeNrHsNFZXn1M3UGcRCckiL7CWVdk4vKvRLp4yZ
H6CHY15m0rPZ4rCCQhprTShz2WgtJ0OF0VsWLT9l33zgzIt9wQnuF1WX7Fmr6ntbp4qSGlTjDfGJ
zMXW76IQ54NrZ92+UqvhwYs2goSz51rmZJ9ly8LS3JpfIEMhi3TjHBpaLG4ngqdh1gntFXjVCUH3
7cKF2LMiuCV3xqFxUp+j0ceBWnjBOoJbHMhDfONyVQ+0auLWhd3xgAQ+8+XMnM52oRSGQ+78ONEs
QPjYFTukzEUl4rSnpdPWwFzUZ0tZd0SmjsTEDUGxDbPplYQC7GNXCR4F89NJWfqhmm/82N3as0Z/
X+WU3LhlOJzpazBGsSBPPFxpE2IuBgQJ1h1fyJLbpU7NB8IUsquoQeasMT7DNY6bnUhqglSYv98Z
2x7BLWkQJSJbT1nEj+SjLB6syHIwuE9vAI/5h0iLA0ZfwMpFp45r6LKStzT5F+r2/zwI/HmaDZ9g
NnyitvZDYrjN6qX+cOcBe9w0DNeMw/qYanydyGQIVHfyFXEBydSTWI8rrC7fWosHZ1r7N4uPFrgp
azJBjN9FIxolyPr4A1kPyDSJcHJM7EBE8fQcVrZ918Q8oSpjvpSilD/V5NPvO2tFLTW+ViELxnSC
ny7aIfFGxNoBA7DQd9qx2Lmx6E8GMfH3gx72hy5Lymd3jM0A/jQRaJEiiwRSRumHzWR9KkPvjqOz
mO+RWPoXrXYiyDYVQSPsUBxspTljPaRDfkdXtXNi5oVLMxBKao3OBhfPHls2Oo/jOOJTZB4FqHSA
Niuyq2k13b+mVOUNoynJ3t8mdZERmWc1E6SYqGQ2m4QsPNmPXSGw699Z59Ds4MD8Wvuwec+Fsx7n
OLX3ZkxX2rKOrDTpVy6KraaER5P+9tX0FmvRM4x+oLabaGfOGQm2DlitsrCmV4dQQP63sdo1HVtF
OiO2F/Ax7lQ6tV9634yvQqfpSWl0vbwCirHousY0k1VB1lnJHX1iBFZzsP0hm6IjuMspcO1B7CIX
RQLhpT/uVHXPYjB/ASCkuIR6+zAbpEsL0YQPLuZJj92QeEipx7zeYqMBdhXqNWmqOyTs4MzYXxyF
WbPg18b0zgyn0SeeA45S0aaDN8JFfEcaZeyT0X5xOst4NGVtHOm5UOxYWcMBX/NmcVR4E6bNSjfA
IiiPw6cETs+FHWLx0iukFuXi5DfCOqOUAjyeaekbFF3bryubzJ+Kvkc6CMzYWOiPZvaJ4J6JzkPY
31EA+C0Pq878OcmMa4YQYHpNi71AYsRi8dqU36NIb8N1YQ16n+Q3QD9048KkxquYFGTRD8hGXpVM
f4lGRLnhWQ7ZKi/IG/fKao/SeoYIDc1fEDT8VIuLUjd2eRfFZyc5wkxLWP3oIKVc56ga6robiLNQ
k6mNS7oewluTdwkp3dT4eY9rfrSKH9d+aIjMSHQahu6GWaRY6YD0S8/0sxx2SctL5aoxzAKubT9U
+ouZPa/lXZwcOpsBnzotVcdy7beYjjlzqE7zjY6NVXWzMFhKTmK+35bQA+vGfOzZkjCS49XW9n8D
zNFY/Ha0qdNXO9zMxc+AldoIbxn3i6KFGw+A2s3uy7jdR9VzJN+15kbU6Umxwbbkg924e956N1W4
KW6qXc0vDwwtIK3nog/7uftZmFyoDG0j7ZQ+vZI5HHTRbhqRHNAPmRRcDLfz6SjSs1wuTpweG5kH
Sh71/KGsn0uenJYW++r0zPpB4ox9HtTmDVs/3+mdoBp/tqtmxX8rgvQyBZCwAqzdKeeuat90zsuo
zs6ZcZjEBYr2qciBA9E+czAM+ncak8WCNFWQN7q4/jg9hREOSDIf1/mHA8grxNkeGMfJ+txOvHeA
VGZQ0PTytbJOFjOI1SBAOJy8xjzHqI+4Y3iPBHxq5nyNuNcImZIfUXWfi1Mf/2wURjyK/qT4Aa+a
AYX96hbbOuyD6cpkP7hECXSoLu1vKZ6X+RUnpcemo5PX0DnU7LVwyWgIdPpDiqamULte/ORsVgve
qnD9klUD/X+twttEApxHv5VdHd7jFsB32enNvqLLBVKJHqyotJZN7ihfYnisJwa8/4zMyG4dh+dq
lQDcrlPxHDuEV3C09+2MPEreO0rzC5NIs5xcKyRewAOtm9BoLjHsVJEfc7v0JpIL4jqBdwr9GkIL
il32S5s3Yb6a4NklJ577MjYcvC6LtpxZaujJ8QUoX8Cu2G+oBtPskLBfnjCnomw9LlGCG/ppZvNW
XC1I1HMqd6p7T7W3jabIxtcxrxnYGTdb/K6/U/OL7j424SFFlLnWf4woD1r7qq+PhvuChHzN/yY4
reywKhiw0CuO+piiUDtsBGBDEY68fCTNS0IKyqgfw4gs5EknMdb2mwrjvQuUkrk9xQJLhNOCEoeM
ZGK3EP2UT5147cyg0rUjte2pMjbsLIjd5FeCC83Zr1R8JsYLXj2WXmF9zRaXL71ZuVpDcqojhjlL
6CNCp6XW7hEaBcb0OuNPcN0f0ix4+97b1g+CQD+KoU1CdBBEuazGYZD8bhy3C7v506aMlKRGxFd3
EVQkHIjcA7RJgZaXu6TTXkckaYCrPCd8yNQ9ZORjZn4a6MOXEvAWMoeo/qxGzB7j89TebW/Cmekh
Gq0g19AG1J4LtznNqUgLgWblmeQmnd4Q1mu5XCW5KyYOqzl8U7Bu0zg8h+DE7NDrkx9bAzts7rT0
0oDbdxRO3fFebLneLatxdkaUrJz7TTBV66WFPL+QHRKrIDLJqCYqkF9kpuFBIlBZUBb37D25YM9W
1DHWuAXLRYowKcqfPZG3HXzYbOmDQgu/urEOGC8Ddr9ay0kr3obpW+nHpTgIiqbMPZfuv0rdwxPw
EyBamVlxRJ9bOsNSHUp46hN0+0wAEXjgtZpkB0aL+aT5s/29cuZOzXebPdvqJkb5ouqPaPh/JJ3X
cqNMt4aviCpooIFTIZRty9n+TiiPA7GhyeHq96N/n05NzcgWdK/1xk/kZZGLjABNAzLM+zVH2H6Y
jDt/PhBQ0fu8D9eBLHv1YdSfDViNdthqvS+je05uRQbZTqm9yN+68dur9H5Bdov6AM3bs0MkdYPm
sDIGGsFyjuxq06ovJ7l6nQ6haKFoCAV57vQ7ubiK/hNgBrLTUOmtZHTSRxCP/7R7vdWMBMbBlU/l
/Af/UXc/aG4PpPSxMauNKX7UQqdKsF+aS95weXKK94TAeUgX7Xy/qpfBRyu7Pkj3yu22Y54OiUiJ
/xpAkj9qMkMJomfsq+QtHx/N5UOhFrH6s8GMlXhBf7iJjRFsZJxIkuixHEVTREB8fyoJOt/z7fch
od+UI9oyPTd2eZ0wWfLFpzvml1BOj+OEmnAAGlT3VoD8L8fS+pZNFOa439782yFEyUnSc2eyz1Yi
cflKeBjCJf81oB58ctB79NZT6mxRlS6usQdTJMz3HZlZJOP1noTuvTJZqyhrgNqOrIKoC+RPpRw+
F8umrv6o/A+YAlbpcqfc9zT+lfd9QE2ZOnRf/rHpH6TmD+hHpk1I7XtIOUxOxyk9yhHRYW1u0vVy
E/eMy6vNqVoozozbAeH8KO4pavq2cXr1FBZT6hnqJ5+YWl3wJX9yiAXUc9DtUBXlVtJxxtlCwHsY
rJ+J+9wNlzz4JVG0HE/JfKHnYyP7u9ubBinNS3QkuLcT95l+igWcvOtFFBXwr/3WZbQw5YGOTN2/
AAwM+oSrpw3bW/Rb9pUXdxr5Aekpq4wGHHTuvRAPi3VsO1ZZ8+DM3m7k2rD9k2XARHQ7J7+XsCPT
+ohgFa36/dI+LdOXZ/HEfJbZf0ZKEyP5oCax2tq4G5otAoCoRRlkjp+Td17rqzR+arhBnV6mjGaa
L9Aeo6KNtDyq5sW0UWJ+md5ZOk/x9ErQd50cV3fXpmelntS6J6AgdNR9AB5bTw9lfnVQ32b9f2XW
8xCcXf+ViNKZWyxLsK+8uuIlya/DeDETahzRTfUfuTyRLENrPfNKlOFz5wndFPIpEPezeNTg6aPL
+/ixWg/BELHIbd3+m/sIuntrc5nJ+HeWpFBXF58GMbckVtQso1btA/Z8p39MCyvKBNHfuYNSYicb
jDMopWIuZ/OW33+niKxP6uPgPeXmdBnFf8kQ70sRgFAT8t/es9CE0mtZe+gvhbuYzT3eZJpNdMSY
zsAMZF0xE0iTrjK2kvS+YmHzuID96ongBASpr1TUcdrlp5l4yLL7zlBSK+o+l+qorN909DaNeM85
AISZYyPPQzBnxQA/Qygm0++wpFsjW0gCWB7yThEmBHBrcc3x42uCdetTmXxAie6H4Hor0iTverfe
iiQYOqii9zRKavksJO2mU/c0JCRlrg4HTbJt48/ZRcs/vcb6rqRQ3WiIywetWt2/sVPbNX2e9Bel
qZqUV51zJNTglq2xzUywf/fK6nfpNe1BDpdWojaxgX6a3/tEV1cg0CxKDr1BvFKsGQ11SYhj8u3Y
0FX5bzPSfOqi5EdUw6VIUeNwGrHHQnBz7JJvCcpc8U9WKFxiurK8HH1r+zyOH47ey/6BNEgkGBza
8a6tfmxo9jbIID7/aj+Sg7O34vgVpQy7eHNMvWE3Wj9NQ9RhQI3HLfFrUO1Rg3ua2HU24ibzNT6M
fD7WZPwiOLlh+clfG9PwdrCQvBl+tllm7rL0ZRErIfltBPZ36fomj2ZO8Cne9tJ+E0XztZqSLtMu
dOyfRv2lrnd2yYRNSO9R5cfUZizniN/g/qCa15G2jas2uHTTtyx4TYUVDcSCq/XfjCwkfqmWv6Ah
qB/3jfU50Jk08FHTg7MeK3wvCxtiKf9LaD9qt/lqHkZvvAzyZWp2Eh6XGZhKrI0FI8y2Y7Y/VL8M
zZdrPza05dU29My5qXel9TB4+1EeXc8iyHWLKyNCPBH2zIeyyvYD/TUTEj9hPvbteXDOLay4TH+U
7YYzgHFvHAX8qAbEza1Xz7sbDWuPAnRjskcRUhPmKCBZM2/CgDC7bWOANsPbbBMRO/Qbu3yc/R9C
+f+tpMk6ygmVc1/bL6hXN1k9g/n8cr478X1rnC3vqPL9UNCvw2eDNXfXp8D9G2hEA/Mv251K3ycv
DteJkwhb0sng8YEfIOD3Autsu79VopGMvsCOZIjeEJuR9ZSXf+Z8ZzYvLqLV6mLlPJU5T7J5LzWq
r0N7iwn2zxpyN3Evo/qzpdwmxPm2YFXZixxgkkhT1c01lq/F5Ibjct83MWw/I9m7hfBrIVrIA1Zn
4eMB6OI7L+O1q57V+GY0z377NC37EQt15YcgvyDmJ7fkL+hr230KthcnOHeZeawBMoqF6Yf0fFW+
0WT1MGf32jjjEaS+8Kn0zkp+5KSirohFPElVEln36XQyCfpeLdh4/Hg2wKpinU6Z6cz8b0SKqodD
QrkXHTNZzYrLzV1VPwGhspQL7jNrX447G71Pk98jedo2OT0oiT4M2dtIfzNONyjr72z6Cnp+QkQH
hv1RiX9NO+5Te9na5pF4VCRdPMerPzwOBhVdxFrKet5aZRr1LTZu6rZXArNlgx/DoaanmP456PoW
syCkbbjg8joBNcQbvH1vBOyGK6c0AuviFAfg+oZ/j4MwXIvqUtYLLDm2R6Aeoo+zJRJjd+pI/+P3
4SFp8Itb2Hx7tcmLGiwDe1wTqZhwkMYJi8T886mZLsUcGY75GSSYicBhK6oXRw5YdBUnr18OPWnM
5k3WRJg+Wvm+6/aFMFFLr99WLB5gLMIKOawzBnu7o3vZuuXmjtumcg7NwsvuLdPRr5OPYa4/HMc4
BCuNu9K81DVNRfTNgoRt5FJewTIje5xP4PufLsOhDMYT0bCPdIxsp2nZZZp2P+HVZMPJyI/NY+8b
F1Uk59SmOAbOfwOT8dsacjeo+SlZTOh76KlJhKvbHTvemizArK/sT4QvzBHkOnMTt5usMEICv55T
295arXlX2c1/c+HLSNSEjgRlcLK4bBF+U1ZsUyBtR2tgBKE7Fdj9/hb12HfP0hkZj5Eqi+C2yZUf
kEHXKSt21ox1wFtO65ocEMNdywBWyA72VUu1KGrkzuruKgWZV0HND+1hjuOryEZimwhtHNbufljV
uTJGKvGqbWySOg6wTMXY2edkvrGYVwSFdzNZYFXivgvdb0YuzL4QOP+Q5YjkbCclmcD5q0Wy3izW
127tooC/YyKOHJYkDOY8cjg4GhpP1mVFn0MqdUJDOJFohmtdulod7I73FEXllMqw9b0IovKzMfxD
UU93rTWHNX7LjgIJOEzqziiye0Pif5Dt/AQS+T6Nw8kp4q29kvdJqfuGiCVWnttOC5K4o6sNkTXc
6VKj53UezOFniN19IAzCZr1zarqUVNosuIxHEAZI2x8Nl7tX8vbSc31OSyb3Ak9cL62rbY6R/F9i
OamfTrdFXBamaXtoup6E9n4/mDMp3RQ3wOdRB3X0RL2V2AHt4vb+8Nm5kRE3/wYUPkyWd6JLakvY
272smdZGMT2PAEi9p3eJAR5ngvrM7rwtAeCBpX7NJXiiPxSCeqRrkPntt635vn0VaZcrCoVtI9Cc
2YyPtJ5RfufQneXODt4NygGnPj8WU7kN2vJomhVuz3zfzNUnHHJJaWCKSFgbu7aFhrlJDkW1XOAl
AEWmmTDReAdJTM0lwR1pnphgd5QDxNwGkp1UyOxc+BPx28k+HmcqAgMKhgEiylmf64Sz3F9fHYSv
2B+8HcaEXQ5s4+OPHxN2JJ/joBlv7WABqCDynzMKo2OxGOQqUjEcpCwm9ELW6xHt0MB6R32VtJ8p
kNjiTjsFKG82Od4E1SbvDQ/yspDIaA2Ple2R+unQ4mxY+bPdvxUj216Hy9ySuAb51XJ8NPrZ7YvP
fJGRg3YFheRhVglp/oxXg2a2wyyKFrJCf6a2dN+GsVVeWlgx3XM8MwLxqOTcJc2gHxYElF3KC2JV
oY/aAS0rjm604Ssnfs/MF/s0aMYbt01PVUzzYKy3VQ2hjeWBHgaEkTpsa+4jQhIRXwPP6yht/YMA
YyX4NcrHOSp6byMKe+/5aivc6p4x84T5l2WLuZi67oQEPl/gaW8lFiIMmMQvh1kFJObQxgNFgMIg
r0O3xKfVN6eAgor6trallIcpqzs4TL3toP7cDgOestcPa4JxG5e7keVwBZnVHtpnnwxq9MZ+T9gx
5b2csMlLNdC3TaxZiUMe1Vngo7ZtAFjqc8dOSK8ETezTjgPiaCOuW7p2K1DoBVP5pof8NMy5GaKa
fVjTmBIDRz3VLmJFl7bw8mZoy53qo8OkxsoG1WKjjM0pa25G8HKfD1oinuJKgaFlMru10aV73FrR
lEP+rnyBYKPYlrZxPIeEGO6o+94M0kdCQBNJKXGW0ZI1IRD3QOULbQObdJg8UaChb8omqHNUXnw5
t/bDNY40CqpynaiVN1ygjVxtJYZljW4tNfCJpv4WuVaYzLeVnWrnqrqYPuZjiwOm7irkSoImPPlj
4zcJl8KhsR7W3/TRT3OjmtRglBITf9f91gzims9rrJD3Up9n2UbxakY2CJ+27DsL9L/Bx7FJRvKH
k1acK2d9sXP7gMZ7r0X3TDLwI8TwneaXM85yPxjRHNTAovl0SGl0S3q5z2BxsJdFcHOPZs/EChXp
YxgkzufRU8annlCK+pB/lknnbY41Q6aQx8GWzqrQYZRLB+MpoErbmapjz+BOA8wyb915OJWUPnYt
Dmjh7YP5381vM2p+NDyTHUpd+vZGxGgSAwR/ahG7kPVMxE6ywhk53wtxf8juv3j2OGexFDtokHuv
/yhdd2eX+cMERtfPKbxwhe8rOWdts8feD8vTh3IuHhynPloDLrl63AuZP2EJBxKFoIW7P5pSHC0n
+GtkRkFWgSMnrZ5rUopvLLttgsPJ4YtIm8sAYa5i51pb/RZTPR+yU1T0oDS0OYpc72MxgOL7zrtn
AvmckBGGsdE8lsM8Qwzx71UCail4L3R8WQdMa1OPojJNXoJqvuvLAT8hDgBX99VmwMuAMqveAzJD
bGSYB+l5ynJIBq4IB7si6usbpULr9Yg6f55qapeWT5HTJeePCHlcjxxO/NwizMqBQbo3T1XaQQbE
mnwGF1F3C8UapT3HkY1iLWZHpRbncJNtLl53R7HbnhS0szcswwGS7cef7Z2b5ZcZnFE5ItKJfDeT
cTfErXM/TTUAok+2RR2w2dCBA6scS88KR6J1vcbfJrfNUS1s8zhVqSB/l21H/bMbtq6/QWZ2tHX2
V9v+b0DdbUtcsKYNwnE6JsTqNLVFRJUOIYIUwibl4aaCYfrdLj6ysxsUBLIkgWMs0YKczOvGdmmu
tYHha4O7G0SsB6ZMbteigQknY2N12gXREfV0TZEy1FFHkUtCNFSTREgbdrOgK09TtgJ5vxtL2NcO
m3k1t/XRSZ1QkLPQzC7jtwPIQpDCaoOM9+PeKys0lgPa87xyVDQQqfJkLLj26QPy72stiSbOC85m
23xE+/eiS9XS/OTfyKJRPFp+ramoXlW/V1mK0ZN6rO+88/+ZrRnw62pgIizyDN9WGzJLuJeuy732
tUb98U6cT7mfcHRtJ+xkkZSohGwikg+xVykK4OuCkkm7fKgl8i/0Q0RXU5fp98dWWLAGzmKw97gf
w0iR79ym32vRDXtchxlW8krSEtEWdHqk8YNvWTg/kzXlubZTgewOOE+QYWH6b1q34gObv38VzqIo
5J5bsXdAtkNKZNO9VQE6FGOcn0bhnnRATobTYrOmnQ0XJq0wBwwv6q4hIWTfrQ7WN93QtiWLPmoK
D1NNh0ZvpouKq8FekRDR7YxnrbtT4tezAlS2OZ1Qtu+JL6p2UGuNiOMTTc6AzpP41GWs96oYZlyq
gYCAwl79hCKNOuzWRrUkYrJVSdXPX7DtI/byqYIpmehBkK3AJtlF4Nl5zAnn8Ak1SabrpDPvWyqX
7JJlAPj06WYiccp9sFwndm5jroviaXmG+98lCT0z3uIR/NAFLY5vGzqbjBn17VvruhtyvjmzJNQD
i9LXMBtTgjqqA9sZiSDAVbnNSxcVPIMVDZnjkj56a1//FWvPppvVFbuoI2SACNsjfiTsMfQ90BGr
D9NgPqt5+tFmm58q17pTbhnvHX+EJCeP5J2UG67b3sd67BK5cg0y7eHC6zFKtpP1AQEdvKBOnt8I
f+kp3SrQQmLvPLddO+4SoZ2zGcjhte8EZHCg1iPbJOYeOS+PeWGsf1VXlh8mAklKpufxUMGbEq0q
M16RnBZ2u01sZvTJNn5kh34/MIYXOxEZGBU+YnKhbmsxawYmg/89+9RUM2iC31DkFjQm/7GevgsT
6+Qtou1gL/ZzY2QuUhJdDcwwujBO6FZMcOoO7NpNFKeVBT4MNFi+4a1F8JmslbujQiG7oJARWyFg
KzRmVeayqp+PVLMgAJHD8DrOIz6NwAcLNIP61axNJtTR4LCmq2o1N2XutHsnxxOPjLFzEIe4/b6+
MT56Crx/QdZSLYUdjKiAscGtWJCmzE+dbUvtzuAaCQN2lvqhResQ2C1nUEUO3jP/BWeUgAyvTTXc
i8FMOEnnGy0tEzx34Az7bsx+ibPPEDpPoERVEWBdaKDCUsKiYD40RSplzaex7M4nUZraoFItXL0d
QRBLisDWBxnN82F5MNp76DpsQUM2PWQW5a5ORoJ/7jFheIE+6Lr4tuP1RRUzrpa7MZNXPyVWErsm
aR3BvCD6Q2RzSNqa81zo55x5aqKYm/NU3SzSbuxWj8Vs+9xMlUZiT33Lkc6gW+SE5b4a8wC6SZPP
zr31yRZxgFOkk8u195Q+dvXoI9QFcdjOwvgcAzbagTn4o1isGhOmGI/TK+EC6bjjo7fHrFsbzgBw
WCbDod6q3NP0M5XJjx0k/zGnrHfWXNUfJTiRs7wmpQb7hkMhcyMm7mBZIcawo3LKqTj+a82mfDIH
P/7tF2kl8ONxdvRi/yHmMnyeJqc9OwYKQ2VQbkRkZMChcjs4ytWKZpf+1ZhUMEZbx8edWrbdeCQA
DpI/oa1vy/RDh7KZToFFgjtzR9S1JTEHGGH1wcZeFJKuDdS6ULuO7rgxqYBGO469XCB7BMcKqzVJ
d3ytydHImpS+WW5oO7d4AFfDcs8TaQ8IoNgYLmX7odqPHSaS7URo2V3jICQWzGmIneFqR6LcDTnT
cdwbDM+yWT9qsncOiCPlJbPc/5aZp6UXWTSSsIQsluWF+PcYVN8AUpsIEujI94c5rruwaZ1435EK
BQ6UNzuaQ8gVaSjjRZhpKcZv1Fc9newUQpSMd5goGNRx+tFVYJJnlcYSjy7CH956s9ghjuX9GRS+
IijvTStooga8gj+j0oaGapNdRjEpJ4b3tXrs26U50KBXuMUmsQAdbD/GEzL0ZRXqbCG+6KYOjAOM
uUjumrBL2wQNg3xMsI7QYaCRTgxtH2/AuegWNss4brfjqu/01P+aBH2PT5LRDDVCnF/byS6PXevA
F+FbckDT0/sg62b6J4wgfk0MMf0pLvQDv0zxr/K9H2CtINKTYs9i7C/CIIYFDJLxNHr/kPKiNVAN
wY+mIQyUtiSbc6+r96pxxSN2h+GDlCD8uDeV/OSL//q+zu0oKyeLEbAnlSwh8ewIe9Af/RX1jUPm
87W5iSBzAWjlseREXl+oXZlwF+PVwsHsdMG1KQWCxs46l8XcPWAW0EgtswYQRxq4bXT54a8luT2+
/mKFHdAoJYXm3Wc+GVuKmEJYAnKa/Dwt7ggxaGFotY/Tvise9Cr/4iG7Tbnu/I3W90cviKHmxnsI
pDHfxWmMx9cKWJk8sxn7iIg4hwtNy44HBOcVsBVA/zzLei9Wa/KPaYvXOZ5jfSLMhTz6JVBXbJXu
RQ0+US9TMKXwodid3xSa2Ig0AKACasCMO5Gig/QneudIG4IuxjQR5iZZBpdayjx4zJIA7preVF45
CehvQJhIMluSOfhsKLbeEmIhd66bPSQg3c1ghYn4iHt2CoCXuKYFZ6J//rco3Sfiwp4aZwAw1OPV
noxL1RbNWxxT8xv3TRpSwm5z8eUDdEg3/ijRmXDIzuvU0/5WeeqN0pKUwvBkeHXngBQUcwa8tXGv
09T2uOj6CZPVS+njpHKwUXKZc5Ru1qZ5B3KQ9ypnBnQo897yYLa7wqmnT1P4ysSyjKdyv+IbVA+m
Lt+a5GYZWzzYrWoyLA/tOy2IBCmpsBlW6AKfC8MHqNiosf8rK/VrUi8ORIVgSLqQ0g0xVbwyeTKM
obYNchpMHtR4b2XxEEnfcxD12wzdU4+nemQ2DZuGgnaZDf+JUVGK0BX+3dInt46WADmDkxPr1qbA
iQvbUkiWF8FqnS0Og10j4c/GoLa2c65sC9bVoWHSz7s/WvZUVBYMOeWKBLtcve8MfG5X1dmn1hUe
koVFSJfGuslJcAmHhS7yHI8nZAaBGBE13upbK1N9kaJ2k3UXYJWR00KgeYmHFF86mmNb0Bi6sQdP
P9EHarHkmxT3EsGWv4BusIByiSFQ6GQCD5COzYHOdHfZDW3h0Bjoz9axzquJYT0WbrEbepcfIUEy
/sYeIo+txsY3Up5KVupU+DuXcgJwCiJn8eM469VKpuG75OUuIsM33qdF/lMF3C/RctWOmH4CpbzR
/R3tcqA6XEwP09iNb/wr6KAldc/ZLUVUFUQ3sy52LxC6LybGyW0ZGx6N06LfNSXEPuN3itHBfLNT
Oo4OSEmcaHH8X5p5ofD60YtGxSK9a4hsOtruii249Bf10C2gcA3l8vwlly3Khil3OSTv0qJ7XFus
foxygrmsaJxHlVawFGoxoU0ZnTY0g5IKgCkDUorvJB1RJGVd7wGnNK+LnPxHg16j3ZiO6kyltIiY
axrQTzopfJf2jY3npMGuiYP2t7hFtyFEYV4cPeM6kDr10+b8RWPlITY4F7ZIVv2o84EOktmPt+BB
QJhB7x2kszpbQ5k924k5XHjd6rB0eOrI0JoOEsHS3RjI5pj5mX8s2xbc3Mkxt059DZZmOZAgc/XQ
ThwzagR1A7q0b4AyxqP2f627JBQ85rdDhEyo8YPkG4o2vcG9ryvRfBZm152aNigeO0rH74Q95u+m
5wYYfG9l00W27AJSaM0opq8UG0q7nBzX/F7RrBkExG3MmloGWnON44gJ/eAkYohcgLIw92x9AC1B
viBMDnSfDxSntjhNVSa/BpMY1sXNpq0gAGFrGvlr8f9CLwSDeBkw8lGlM0RzZgC3BVa8s0brl/7e
D7lgxTdzc/nPB8U52zOebnj5+kR1RvG8mijszHKeL+i6ZR9iUIGC7tTL6mbEw0jgSsdAVGbI/J92
KDF1mLs2NA07f17v8k4ySYf0Ai5PGLhEOENdbfCWWRuofZBWdcqC5ZYwZOhwLjK5cyzTH6hzFH3U
YQMgCYjprI8xEHWJtnb+HFhb04RsZdPQpCYAZ7moXJTbR7z9hIHE2ju3niX+JoHtuZsHdqQ+M9Zd
xgj+UxDXdKUwGf1a2rABkOxzGWaLjmPnlzwzqlfTHs6KMTdgdigkaWxjFe9mj8zMWTfGs/YKd1vI
GdNMbFe0601C+l9y0Okb8wbOuwqQiLYNVNeTPb23ysn3Nb4aPH84jAGFmvp99XCLVWgmth2hpbth
tORfJp+cujjE0p0em5JMyZ1K4At1kHBZiKU9NbaRExdgGjgwmbcJXSs/nKkhPqLGQgHUuGTvdH8t
rCDYIkPkqlQ7rkA6RDuLs7lYy5mKyzpi4mbnBjg5VUb1SQZfsZ1E91J2xrvJQhDl3WJdiLJqX5FC
d/dw0zTuVgkwllXE5wAHHz7BJvkGw6HYkVxovO1x+90s2bgTQxFvBpCGz7peTVCsCaBlbd0Lj5cm
7ML+LZvWxUgwqEOqnFWcXcqH+5/ZM2SGS9Wn4ttLOC+1yM4tOq5T5iF+UqOckDblRN70uEq9cpnD
Nl8AnDh10uVunhzrqYvdyTnia4rpAxdlvhOxyOcQYwraDgCXsdzl2UCeTIkIjShU17LPjYPfcSEw
6bCijn92oFAR4Xfljg41iqCwIFysYoXlpPycEALDokMlIBaVKOeIsmJju3re5AEzmQVQy6JpzvUl
+U2F6aK9Xfz3PgOTL4SdFNvKXt/s1YZRIl3KBjiNE0SgC9okTTHrobesL5qj5+1CSfCy6ZplhQnN
dfuxUqaZkPVaoyVQcypCoWlRpm3GvvpWOwK/C+eeGmjzMTYzam9H9DLzADlH7Nca0erX7jk4b/9D
8Or1Zf9PWMBuXYdFQCBA20IdqLAfnCBSa1H+rEHcXgqd08ZZxeUkw86GGGw9aT2sjvYJY27dne5z
PypZ4E5Kpz1UIAxVd6u2tVPLvaeFK3hsTHfYBrKnScMAtptQ7i1ZKi7zWq6v5PLWh5XuaJzAhgwD
P++vWLarnRYr6UadRYk062iopRP/K0cGDyBLxobVNvf4YVFzdBzvGb2h4VT1GWicWe5Lv6aIfAJj
x0qOeMv3LYrAXKa3bvqa8k4/5JVyvwkWIN3NBdRXpECufGSov3VujH3aeWkomRy22PnHrZwtdbfq
BSWDXYxIC1MuNYiojNMeiqRarAxPe4LmxZPJq51Dz3FhGPab2RoKP3tvXHwqvsmHEc0e5K7ez52p
dtlcWVfehRsFBbhJh3tOympNx8moAnKFhv8ojfU3Bja0PchuGVlmlr7P3mJSSzy0L2rgCUGCQUFu
LwsWIAPStHRMAylnqklIJRDZJ/aEGFpYsaJq/7PSrPmZFvKDQOWHAy6T4twkSt9X4/xtSpncM1Ao
nivkzUHbNDimVrZGqafrqit5xgZMoh6c5Fb2LtEzdlJhJcQtN/oc7rqF+ahxnLMBQdAFGfBX1ifW
tqw7nDoNCcHo+9YJcbL3mZJUvOlXStkXoh52ScfLZgHe3wh2pssiuT3AHGfLAprRY7hZP4pkcF67
lJltSnFpVGMviYP0g13pOupggmFt8mx5J+wNaJzVmKwOaYJcgEVtVeuCzS0114wLcGEwtsANEQ+T
4czcO0Qr/qUIy/C7TPHBVLhJXYUqbyT8A1KADcfK6ONwZIE9fQ6yHUSZvR8mIlzJTKofbkfYxsOF
uam4eaOKHhaMmjVpVkP730L0FYGm8X0s8bnHS5VvW7Ko0LOkfxxEROVa88cyIjdu29g+pFP5ytTU
h75pPM9+N0fkk4+PhRL1ayLN+T5oEvOyVtmPQ40PH9RPkvvaL8zdPE886EE6XVkhnR29Xt1Ho0tQ
a8dGOqct2K80+1WrD3VMD+Wb5kLZCjp2jiROGcckpmVXU1gdtaZDzp7nqRPxfshL0jURt2uO+8ud
ffMfCy3Akm2gYZl7m5wBHpSQ0vVm2ziW3Ps1a/FkW+NbklPu7HdDe6mzaoxYk9D6TSp7huzAP96i
Gc6IN043K1apzdpm/wKV1eexbsszgg0+OhlLoAEJ4ul66K1LWWgQF793mUAS0g5RezrlM0Fl9mFY
K+sRcgjVd1chUBuxL6DluX0XiZUzjKw9EVrj3Nj/uZNZ3fPwEcWQpr9ka6Bly2xyf2Ib0URW04WZ
Zb297WzgVPAP8vh67DauNgS4csW0Tuo0/k07mjFm78eGgrqkaaFevRqwXVRNyDdMF+HQ2SQ4CqrT
TbQ3NvkEG1SdiMT6GiMGwqXNTMoWq3D/VIKsAJSo53lwruWQ6MgkpntPHKj55d1k5vXNbchrxPDo
uC2yXde8k6Pxzyqndpd1ztxsMHi3UZ5b44lYkomajfwL4zW1xspE3yt8vL1JY+6CoFnO6erYUSLg
C7VZfGZlh0zYIUPXG1LqfC21S9BdEIlWzJe6qtk1+gClk8E2sE0dzWhvIrEIpFD7bO28KFnKtt+h
V4OuXoM5tKXBHikQdvm3cuBk7s8Bttnl4i8VgV+xE6S3K6C4plAA/0jgfwW6whPWMUeddV0LSjjL
nsBzCFUU/xBx3UH0fftrdX36mEnfv8Yp8uKWsrYHGhdv0VVxy3lZFvmIo3ipa7TsCHmxJGG1SW9q
8x4RyA88snsfV3P6YPm4BCuQZTJOiOoSuPvNFM4VUBubH0w3pDmJkqQROG8NxZGH1KraPW5ZzP4y
MYkjocB50mSmymRlrWJO3xsCi1BnAeIiqJVbx0ZD7An7qNM5OBOJmGyJ47awdTRZOHE6h8UcyPNY
0TjnzdU77d32Lgnw/hZLPWEfSv2otxb7pa1XvHITo5Zl9OVOLNNNnMm3qpz6M098lMK+weM88kbZ
VvfDgouqU5gxOhQC3A0CTJ7F2Ae82sQeKANxPq8HeUZTN2LsYPxxHWDkMiYVVfU2YQel2wVHF3Qd
HanyyHxKoEpebKzyY9TRC/+B2aMLgw7vc1YF4yaWt3hza2Hya30EFrZm2JnKAidIP+WnwJ5JRa6G
58mrioNNeHzoTQbcMHlSB+GN/mVyMApsnLqBmmtqmsY3eSJmKO/WlMtZZWwC0zjnL/H/kXZmu5Hr
yLp+l319BIgSJUoX+yZn2+kxy3a5boQaXJrnWU+/P/UB9rLTeTLRfRoLjYWuRjFJkcFgxD8U6R9i
MLLnmT13ifLoqR294WClbU5QiqB0OgrYuB0Y30eE2fZyGGPSfEBALrl7R8E8fM7KCOX+CWCHp4Zg
E+iU9aXt6QA+JjPfgk4gz3fcd1+lPxv0mlkUEW6nUuQ3xVBiiNor8r2iQoE2QB2PKzAELkD1UX/2
kaUA0wboV0dhmyLq5K/MwRbOIqLbsPLLKaS6rJkNpdUyFUvdZMmaSRkHyJ7iyUwjoCAmf08U/qB8
4PKwTrtV0ntkBgOUIMpF3m6CZwAKGGjdUFDG0zw6H1FHl1f3iNd043ZpWwU/Es2mf0DJbGdoQ3Xt
4k2zAoEBuDpD+vE6QUWF61VrBj4NqS0yh/EeS2AwK11tbVikYDNa7rtmB6DDS9+9ScyquzE5M0iN
F9Me/QONcq6bVFz/HiLivgd5lZp2N94kXYnmfpj7W8EzbDOOHTXMwZ+FQFCeoMMclYh4+/VamnW+
jZzIOvSmnRzG0EdjQRXRLF1hLqwa9qXf0/NpyVSUoepNUBlvHa6b9yPis5vWFLCQPcm1ZcoNub9n
vCMm2q30rrVR5bN9cfCHoH4RTgxUE5YPVfSa1B+uOK1hDVCE3rTVdSW16Jt0yJWNxrQpmrTtusrA
neVh0rwNCE8+5Y0PCmxwtOc6pUNJG5JaZMdrEW1xhEt7UAOxrA0UeEeUsB1AgFlnm1taA2TJFYKT
CP8M9ASj4RGhaXGt2Vbz0ysta9YfG6qHTqATAoGmXoqk+EONwXzvWkFIpyu3to2IZ7SDpMOkxaA6
YBXAkZH2wit5L4s2SH/aSWyu235ovmctLwzESUi4e+e3MLk12sAzN2kvAb44VkXVvh7ax6BU4U3e
Uj8VANkGs5vJLmYfEHpE/ObQ6OcND4ahGUvtoQyc9D5x7PLRoLBFbZXasCkk3B97AqM5jLa11OIQ
qwZ09iGIcNQ3jsl7kE5ci89Fr1aBbkx3rkU6AY+Qug/dFZBO63zoI/I1RLBag6pfNLwDOs92jtao
DSzjcYtKYbXrSpwHdPBaPxOj7ydg2bLe5YSNlZy4vjQ5xPuxBxoy6gJv7wgVe6/Exi9JqGmaoD5u
eUCjMtvDzUG1ihCYi3fSH5I1K5mv4qq6rjWSigm3yjWakr3Y1Pi9PnkOyFx02IIHAf8cBX803a5a
M3K2repTeO12ufXKqUGYQ40/KzwkNrDnCRqIBnIHQHKlb9C8JMGIvJZMbfoCM+uEFGEn6Dp9GxqA
5XqvT7dYfOA3jMHyFn1YlIN17uBeGNqd4chuwzvM2PVVE/zKCqFdmV4UL6d8+NVZ+Hg2eRr+zRDl
Aw051BsR9cWmx88aRnFoonHlmxsxAeWlccwDEtuAjcS5A8wqULUgF7XcJiNlxyg0tgP63YvRhLfd
+RZiDJHXrCezVqBPsdbIm87+XhU9Jbs54o6w/a46U/OunYFq+CIcqh+xJp0fcqxoLOZ2kV+hE1yt
bMPie6Ap4PtvaQsusSjtbE1DwtupCDaOh5vKOtPzCN0Ipe3iwI/Wod9qRFg/W5sjoOXScP42UkMp
apYHo+CDlk8Qo28i0NZpppLaIToc/CvVBhqftfbk67m8me3EnwY0rVBgQKMESgrYhdYSV15MO6+3
DTwKmw7bGsd+I70w9rgGaDc2uoNkKohPLU30l1dQiN9p1s2oKqzGlqGuEGOqczw+4rhFIDJ2o6vE
AtudoKtmu+g1Uw5AkD35rjINncbcK3APhJMTuJO40eKieLVaJGhsqGjrlu10b5IHXUeIAywrG5RK
EkX+raJBte/Z+txUTQ8WAq5AFuO41OXoCgbWLzpF5gN09N9gACnR4Ze+7Xq7WZW+aW9d3oLXeFWI
G8cY6w2XcLFNJiJgVGUuTNC0Rz9Khpswrt03mnPDgkelvsBVDJipjb0Fxl/1MqyonbABlyia2Wsr
BV1ZoCSyoBkT/TKNOr+1oAjckieyH00dPppG53DIc1CYWkeB38nknM6pbygGwJtAQwg5OuQR4boE
M119DLaB3WMOG+HNFtnab276UCI5RmDqo0luIk/5ezCwwAMnyqUahtSrSuRyY+jpKzUwf11SW1yO
naGRdWrhDcW8YD1qiqwpLfS/U+A+VzBhnu1E40h5meU+qnbQb2EdVxs3CUmsIMFBsTex+QbThMAF
MD/cDJ1VNfnZPkgHa+cbwE18FBYqND8U7dg7+pHOq/Cj4IGXSXdj6OyOKZ+KVRBNyHwF8Agz3X9C
oWQ3YcMJl6ukc4fpMInYmFAPg9loaFmyjVM41+QHMAhqDfG8BOHgQOn9Mtcz/YqaL2oVSVjc6Io4
tHRnVx6zH9W9poMSaigPoQwGryfO1bY2k/IxLRKEgZJa3yPRPS1DQa3AtcN859LR2AG8RfFAkNNs
UsMqN0OYvdQZXXMCbnBlorGogP+PZM4FqpeLwWnUqsfIZm1mZfgqsxG7EOqHwDgp6V87mmW+Anmy
NvWcWqB8UWwbgzo0ZTF5M0Ew30VV527SAVRtGHbocPTAigeZ5i9xqLInzYKJy9N5BMNFHTxOim/u
OBgbogQqljRidk2sq8dQr8tNiF7zCzhPBD4Sh8YUOAV6n7mA0Eq/Zkha9OcRat5gxUfddKBxCkiV
Hq7sySYReo0BNmeiBPBRu5SfnYa7AXzp7Iuqa88yThGxSILqWUsH1LJoGt4hKc0SN0X6iNg7Yh0S
icl6KuoVlcYCzXCdSnxcJXsvKaZvOVnY3grChxEVi1WUte8EFZ7Jrt+SFCIi72F/gtAIqa4F+mdh
ky1iq0HBGfG1Ifaw12iS7qrwDG3vpZRwqpICJYsJBHkwBeDiRt8iwv09cLgWFlkbIIYMJsxLukJf
KSv+iyhoznZFuAD6aAlgCUwvch3icfD7n1BOftToXlz1UzC+NJTNVzRou83oI2gXZo1LRhDYtzTY
8m3tdbxP4E8jtYCpTq0ZwEbjvIA3jSKbS+1iidiMu4hjeoxpYedLs7ZLdIi5gqohdX7HqELuSwet
o6IjqdX1KbjlYVfyRAEH91Q4cbp1OleuvJFaUS8QASk6MzqA/OuXPWGNjBnsT5c7A9Kd1DTrLAQb
nntqPxgFDNp4P5WPtY4MClr/+ptVtNav0JgltRSEIRsdlmU0hPWt8Hq1tNt43GSTZ28c3a1eo76m
nKB4HWP4rlOgCYY90HPxm8MPCzVKFCY1MT4dvA1u0XTkHjX8Gv4O/egkc9M9cNKUpCon8cDs5Xc1
44jzEkGdDLzfNkAy/YZ+X7w2BrP+7QVt8EfLEaeMYi/ciDLssHedNTDjDnw0ODgUr03KWl3RvoSg
vV518jVQubBPVTcMNM49HIuiog2eaQ57pOVJ/NRjPfLooloP5H5sELHq8RuzSvuvLcHe8F/RS69M
ubOASVyVLXXLZUytBkh8kgCODZOq3JdxVlIxKdMrAtX0bJiFdm3Qx98mZUt0IU8RLUkT6Bheh5GC
jOfpP5Guea11/7FF7B3Rf8pLiftc9M+5or4nqOHcl4NybnzQ54A1gNaBezWgmQEXjNlCmK2rmUyO
deiTO+X6lZG2eCxQrt2aRhx+M2aGmK5EsKdaFr+nJt1oHRDZnZ4nPC9FO6zdZkhueGbkD9OQyo2G
G9oGrRZ8C+z4JdTMMl/WuyjH9wXROJdKrUOBHdOUleWjq7xLnbUJ6lFeBektVFY0SlqP9kjRGFA+
IkoQDto/s1pK8xJ2s+KGg95p1aegSwB80ggA0zeY4bQ0VJWviSHhusFFgiEwweh5sq5GfHvZCmYF
5j73pt9enkg+/oztyMLy2q/9CLyrhm67zv+GbrJ8tKbJpDs75CtXNu7WMflSdoU4gY4AEs2z/IUK
s/4T0yNrZ0f5k14SD6n4/l/8HLxttJoXYnDxQIqHN6d3iltoT8HvVgTdrZioyNGUAaZX2i6JBHqn
qD216QNl4fG1y4kCtGHzXZ+o57IcqkWlhjdBL+iPl3g6nSXX5ZXgkU6ljf595AW+sMwhfNTozWwn
00DRIGnYKByxGyvocTcoY5IdeCktrxCJouHswEL9qbjxwdUvQpvEykV+ta29dQaHtjdm05gGCWCX
IuayUQ8oGZfPuUSZZ3Y68m/cIZbXgPmKlT2OtD51c7wto9Thxm6cO5FRIMPfL9n6rcuG6ZQLKogG
PP1A/DhGt9qX1J0faGmEaMRmv4D1+GvJ+/zBDkqxGzqk5CI6iECLjPSauio8XMqu285EaM5rK/9+
KO3f6NVn1yLvIPmavbM3Y5Oqa6aj6T7xGM4AlhMpeKeLIfeebBvApK8K6ikZyo4xrcxDBqRqbfDQ
eRgUPINQUHUwe/SImqhw7qqu5uJ05ZyYwf+IBj2mXMhXG3X4THE8Yhsyv53wXQx3oQO6iveaMQtA
Z/wMk9d1RpjqGxfX4xBGitUU9ZM1ooJJLEEQxseaCSyjBhtHUHJtx5A71Cl++XPKnJVl9+6g0Pg7
tVt/k+AGhs4cwiyB5nVbqpbZQe9GH8cY2dDegv4TRaB0lKmPh8REhdADZXLTKLjXWBLjOWGgMyBH
JmlUzU2t4AxYrhxf8MgyKCt68hpEDjRxW7w5SEtEEYUmtA8bCyW3JkDBO3C3FpiJO8S8QjhagDmw
vutXeHy1wC8KimgJgGINVrXw4Js5SYHpQuYNSEAh6NO4iY5topDXBdD8jW127lWZTsVWE+Bo2kmr
dhw80ugadfMmUuHKN1LnJgEZuyKfIxo17fcCVOGuBjnzVDoT7qAtXooIKkQbitD9FYKfHFdVk6iP
uvPsCf1JJVa/ivJR7idlfTc6C335hPu0yWhRALh0nlr4dfu4SQF0N+yP0gKinWhtsKO3AqMK3MF2
dCXs2BIkFl1WDgm1UrItjb3GpeTeYoYVrPrYhIWDAjePGZjZ9ViPhPo6vxEulAGzLXmMeQZd9C7L
dshr6cC/22iXWVb5Ex1AWBrAScwRpZ2WECj15gq5LTYuUkEaqCUerekvKSt9MXZptyncqrhjX5lX
+LdNaEpNCl5hUGPdl2fEiALCrGqKN7ySIBJ3WqsWgicpiEUDykkFBoRqHs9yZQpiJVijIa7gJcUQ
aDRA6E8mh4sQKOTKnmCvdLJqwOB69WtVVfWjXmP56JdOvPXHQayQXbNWAHR/0v2nKYjo5j7nylnb
jY8Me1EjxABhewmwR+2SCE0Bs3UJ9qPxox1Uua9p30M2ovdTC3DMfklhv88xrOlF/3PoYn0L697Z
OKls3zEzsq+FG4FtcPXfyPWlmwrd1Se3d38GygHXVlEyoH32B3yvWNO24WVKPZ0KEmpvTtGDApEt
DludTcVPz7eWJDcT0MLRrLG8jRohCEqMvVbS1/KtcjHrygcj58QXZrprNdN/MKwmfZI8FEGPN0O3
KSlMX7OpfpcNzYkizXkxOAEXkdfp697QQZTWQl8opWWrAU7vQo4ZUoUkbsthgqMJKDBftz43X+PR
asK8L4AhFw7bQQsMyEBUYCjfjA1OWughuuDrriNMMFZ8Ct7egT6unST7a7SYYyL3lPxqxqJ/tFSr
/Sx7KkOpYTYQEuVTSUp5R2cNOSrdG36Q570BM7MptcKNwQl1WFUtlaK+A68QRfkfJseRphq0oCyX
7PKIFpRTBPX1kEiJgHBZPQaEnV1QoJcJ5I++BF1VI4PRDvgGxxXaFwa0uNiK7iys5VcihU8rQ55M
anBbWPve6F2BB8AFqlUjqGKqlfqECk2LDwhoKSBNtaqma9ftkDYOnPi18UBNOgathjrmarD0njWk
9LVsck2j2FZVSOdXNdic/g0rSgrKcaLQGdER9odKMgz5jt6MtoxjGJCdMMc1UGoHTglsCr3HjGjK
IE+6gw0WoGvMrRHXkNWrEbsEmow3EFDuozgmstjZuKmtmEpqwElLEPiAyNUGSycedVo39M/CvCUJ
AHEPf0YHeay0em81dknTAbgNbQLJG6MdC3/tdOqv77adT6d0GOaXvoa2FfwpCDXWKu9H2oelB2YZ
dVyE6CJ7bK9tEOs+WWDkx2D4y7jCdNZ2SCrpkIpXwEev5R5/yZbmP1Y/NWrhwBdcq6PbaqHLqM3F
vtCt47e+BZxl2Bry54gaAl/zreu6gEa6ALTxx+6H9q9vo2QokfzVkuLdoTC7BYlTbDGKG+dfl/6F
bSBXnUlTPzA456hHIC84i5nqhGJ4ggh6pwFCQPq3EjXNRV7RoHQS2a9KW0f3Cz7uDdUjqvc9+dui
5uKFBafiXYUjFDqnqJ6FDhSW1jXQCY7tak8Ta3qx8Uw48P/F1KAJtHXahtpatsEIsQ84EqBE/Y/W
AsakFlf+iW0z5KUQGzxPS5bGnEURZAe93zYd9EuAk12h6okYInXkKx6kHUSDqL6KW6o7iMs7a4OO
HQoiplq3eWRdGyIO8Q0dNmYJP7mgOdr3t12nGS90sSFKSoN6pK3sa+mRVnJXQHESJqajlpHdxcZg
rKspLVGNwDBAVSEstwpS3GAiFWTxl3gV2WSRz2og1KYBoYXhUlYtWja2BZrTR7bIEV24BUFDEwH+
O/TLqv8W9V7zZqDbhcoqRaXH0gRihumxtZwKD/Flk+1XhYi74EX54tAL3yjv3oXRQII3u5XoE1BX
WB/B2uLpuacuiBYxRDGwn3OjNGvlD59E4XuZ0RCbukTf90FmPQQpdVgN4P2TXhRw1gbXhXYPJhBI
ZEUp3qKlS9sbFhbob2UJcWP38Cc1r32b2hk0aaBPq4dQzHk/tuumCd8k1ZtF0lGjoKIut+x36nCy
lyjTgFhDUTzaInAHUEJHo23WadU0EpBId+m0kidTY9HdW6tGwxHxj+qFx6/YdvDFYUXjn3JdCsFR
iTpSYhENO4PbCzysNtwpitr6bijBImNGFqviMR/g9HqAqghGlMYMo3IWTpJw3gqHz5bCsAldC118
K0tfwZW/qMYm3nQplschdsO2G1fviPcCeOLRW6Mqa8erKR2RGMOseOGW0GTHgFCuDeiWNfzQZVRq
1tMEDBVUXli94hpjbJ0i6Q9xYNlcKWy72qCHSvNsoouMrowTGvLGMEC1c3ELACtmSzeVApaUqkT+
Lcu3U2M6v/OowYbToSvge4Cmznu3f7U4t0zDdA3LpDNjGfqRRXwrfclLeMwfIS1/86dimYvxx/kh
vpqcM4Tlkkmbhm1J/chFnfqXaqOyyx/FtB+dl7ghZ4FRDEvx/Dhf7c2ZhFCuIQXhGWfqz2bqYVBN
1pi62WMR3VNPkAXWcgTONnwrYQOeH2v+zTlijHl29ee//8sxIGd+Gsv5PFYF/SiczQ0fx+Et8/+6
yHy7dKQF1fAkBRN2A3rr/IjC/Dqk1JWyTU6BC+53/pK/fz6FvEb++7/E//FxoJRzPvKY96gKAGhv
p0c4okDy3sG8LluNmimV+v6P6x6GmFphfWHOJ74jh9oxlZTCpCFy9B2TgQIIveXs8VeS/+igk2Uu
F9rq/DRPfEQYOAZFFQGeEvPFz7OkCW6m6NZkjwqpbIB/ceECsoA7kx889+b8WNbXFf001tHejzzX
mEyMLB4dykg9VDiJ9IQYv58fxTg5jGu6tsXauRyBz1MCbql6vWEYbm0cIB6RF9vYfy3ME5bfSvnN
Mr111z4H1hWOVzR/qGJKSCz3bn5LwAo9XlP3CVJdwxWmeOd/2pfDrwxd6ayzYQpr/ufzLxuSstG0
wDWerK7+XhnP4HD/nh9BfNk08xAAQQyb+8DmYv48RCfA8uNkZD7xdAFAgLSE4SEg0pnYBvW/NQNE
jl8/GkPyQ1B+H6zyMOOv/CjZYtmEmjaWbgvyqO35n/Xl+CryCSFtoZQuQJnMv/rDWSpxuuQ3l/XB
Gm1zo1dZCYdnLHF8mPQHN24PdW2hxATXnIQ3JXP+94fnEOkEXGFL53hHUIQKwPoZFU9+0GHVhMqd
jYnmXWGo5j4q8B3UpzCi06BbVzXnYX9++HnNPwUvZi/5j+LC1In+R5/dgrw90qKvDoN4qaZDibYb
zjSw8VynXWv+1fnRvmz/eTRE9mGZGtwB/4prH9baoVFCldWp8DykWU29prTezSK9sKRf4sY8imMp
aDuESFseB6cmA6aaW9UB0K3XhZi2v/c9bpvtmqT0/IS+nhrbtSzqnQ73mWuqo3uG4mNZOv1QHYAv
PlW2f91b5u35IU6tmWVLyj4GAARxvGZVFg6TE1V4mkCGe0L+xXiIRYOgTKTpF+6VU5tBGQbT4ZwK
XR4FQZ9nlB6ZeXOgA41psfkdKMyut6FZN3QpEyXuB+Sszk9PnFpCRUggJkjpfkkJwL22dKEZNKXm
SNZubwJKBMlfRGI2PuN3bffaR+1DDzaqcxHGCHepKzdlo57O/5JTC/3hh4ij66Yp+yogT24ODUgU
u3scc/iT5ev5QU5Fm4+DHC1x2RY1OPCqObS4ZWr38XhtKSposE70A05/tfb9/HgnV9ecz5tL3BVy
nvSHE4fjkRUXI5PSKbxXzWPkecv/vxGO4icusJ2QALMPNNd8smjYpYN34Zj9a+2PwxS7nyq94yho
eEfnzFWu3ktrrA+19kBJPKeOH4oHt3wTUHGlt0PQYIHdzoVAcvJjfRh1Pi8fFs9TdZrhDl0fkgFk
Q3eVyRcPxbsJ4Sge5m2yKKkOn19NMW+ALzO1TKUTJS3bPL6HPTAOyD4FzQH7jZUurtL+LfAeCm+L
IEcaXHUhjSvtHaTEhbme3Cgfxp3//MNc/RCZqMIPGTeQ99RNXj2cPy/M7UvaSmDmlkWSXOnSQSni
8xieA3Qj5LgjoNxRZnDhTD3a9YPR7oWrlqL+m6tfwr/XuueguEuDzfnhT0U3Rxe0ciWhmhD3eXQq
qXESA14+tCNZM3CffFVKH0EQJZplOrcFg2QMDtrEy/X8yKfW9uPIR/tIBihpJA5HJEfLecIKIs0v
XKxfUyvbZWKQ1ExXR8/v6MoTIyjNNC1YWRuOwYtTc38jJPvn/Dy+ngelI3LE16Pnwj1+FEzwWiFb
KCzOQ/mdJxbBGi8KGsTJPq13Y3nniEu3w/xNPp8GkjIdHowUUnd4OX7+ZlGkDxPoHXYlyikRIuat
4p0B/8BAVL6qLiVjJ07fp/HsoztgCDvDB8HbHAL/yeNDhdq1XvjoMqwaB3OqCl2Gm3K4HsSFS/7r
9/s8rvF5np3VVvQ3CNPEtyF686N9UD2xQc9/v6/7kFHmV7GBlpNp2keXT57LXIcm2xyQk1wG+d1U
X9ggJ6dBD8IRjs5r4jiBoEFijp3wqoOC6phNLxXZLNnRugXceH4qJzcGIDfHJWExvtxrraOXGlii
+iB6Kj62vxE2lJjKQC22aWmsJdO/fwWxeC7TosBlcMiOtmLcQLeLbIlQcIKBh+yRUu6QpNqa6jpW
eC/MClTaAqzd+YmeXFLe+KRGNpZl/3pRfojLigo0mg68D/oY0RaAzxJDrPTNsa7Oj/M1++FU8yxz
TdOyyBaOoqOPZsUI2aw+xDGZifTWmLFcxYO8MMypLWgog9KPg22FaxxtQc2xWtphZnOwYTags9Nv
k3By/4PN8XGQo9NUAGpsNEymDiWPmJYiPx3JunzL6btVF7Kfr6UYLrSPYx3daZUqaWZHirGyh8D7
BliahtVmtsXW9IOu9qSr2AKMiQ4H3luF6YXAcXo9Xcpc8wvEto4+GwwJqoGVaA4WRdOpbm8BVL2d
3xmndiCwb0N3LCmJ/fOff9iBATZKspZpe1BmgBLfBETnTrUI/G/Pj3NqB1KpcwzJDeN8eRwmpXLo
N+XtAfkmvJR9YMUID7b95vwwX9MAEPKuS+AgCM492c/T6frB9H3oiYdcFksbFOgkrnocysM7A0PR
4vr8aP/KTI9uMMGsbNcAnwd85Ggvwi5UidZNDIcOnek/R0DUMutJix+lujP8jZUHM8V8UURqiT76
CsDTUlKchiWMDD216vO/58THFKaU84OSW4CU+vPsgWeZKgrj8RBaN3agoZ1Ka9q9lpeekic+JkU7
Xt8U70y+5dG+1AcerV1jTAfLRv3+9whVJIou1Ozmv+N4aS3F6sItsngeH81lpNebDWGhH2Q9+2Ye
fBwUo2in1HXYDRd2zYkXiBI2OHFp81YFZXkU/iuwwLnP1XDwJWQoVi+LhQ7sEBCagoGO4blm1L/a
0LqeoujCJjq1mGSsFjcrH41y9uePBljbbEAUjEizRmv4s16kYZ747180ZOT/DHK0msloIMGSVePB
5XzjGE5X57GxENM1L3y2EyGLgRwXqrBrOfK4zWBio132cTdicA+t26jx1V7925uc9EZZVEtIhb9c
1QhYDgogT3/QDUShc/3WREwpQfaeWs2F+Hsq/hscKGlSi6cMdHw/pwiQg1Mv+wOkFnzMXQSd8pzO
rswcONNGGi7RM8SuSoPRV8rCfWzrofxm2Ei0DSSyoKz1ofv3D/mn33T0KUcLS1nMUnrupHDZpH86
7ak07hz95/llPnUmPo1zdMhxnE9LXVT9waQRNsSPegRhK1wMxUPpPHbaum+eJWoOF0adI+bRsTe4
JkhjHR5ylj6flg/3kSXIXumXd4cYITwkjROjgo66ok9WDFvlJ4spou2cfUMYpjKLC6OfiDkIQnIM
YZnr/Iijo6i5Se9qjmoPwv0ZIYREoRgAQpbfeNaFQz9/pC/TpLXDc474Rpj7PM0a/DJV+qw7TMbf
BFjSXCQqYDhHxYUS8InoYlAuhUpAEfrrvatMxMVz+M6HFt1PLo/tJDCOMS89UU+eFLgc3DuUZhXl
7s8Tog87AdUa20NSHYS19rsrM3p2i21n7Olerxtj62N9g7xJT0MrUi/nt82Ja38+pGwXGptUVo7i
d+GbWY5CWnkwIHG7XbnokYMth8MQgPmBbjjF6/MDntgp3LF8OpincMKOS1Y2zWr+wC0OIgUU4e1k
cKtVgKtRnADNcGFbzr/+aLN8Gmye/YczUTqmBz7YKfCZAjCQXXftRqsf/eRPHDyrGBrNYC7PT+/U
en6c3tF6JhzDFkxkcfCy5DsO2os2MDZNPV5jGA0EAVnGqT+cH/LEiZAEdZokCvgAGnafJ2mCzsha
JYpDd58ML6O6EvHWzZ7PD3KqBPBplONz17sAkkxGGcddD2lDhq81diWt+7eiNA0BXhu2Hr4PMrnw
DU+sKI039gtedMJgz3ye3tR0k9ZMSXlIwCgtKk1e5zglR9AvkEFcVUDLYu1SH/fEXfxpzPnPP+yb
2LFcF+59eSjTd0/TVrOMw/n1vDTCUbROBeB0o2dWxYhyYIoHdHZhhFPXEKgCvE0dk8NmHPeJkRUp
EYhjK1b1VVNDPtGeE7Bgrv0gvfu0QxfkwTIu7f+T8yKh5zKwHdrwR18rNrQyaR3JZuya76WZ770i
2v0HS/dhiKPrtc3hnGc+O7GQ5UD7ysfws4nqC4FRnIj/ABj+mcnRSc4tyu5mijqpi2hKiChRP6HZ
gWXzyjBDnKkdr4C8YWw9Pb5ytHZhuPVrEuo7eGlw6WCfonP7dn7mYj7KR/Hsw28SxzniVKahnsSs
rgfIHpY18ghe4beruA77RVAkEww66ylmedZotyHwHUJraV1Ynj7N2+2FXzN/y6+/RknCjkRv0TqK
rm5RiMlJbfRbzepJAVoJJfgtMPtlLdbSAEQu3U03WNc9v8JAbo0bdFuV+uP533Ei/rEo//yMow81
6fHEm4d9nrd71cE7RRtpaEAQAVc4P9LpI/XPUMehNvbiPvMy7pMyh1Ylnu38rkzvQv1WFnAstr3/
awzGCxfmyfj3YcyjEyUaOwWey4VJk/GbNRMvAoTpWx+saL4WDt5TRnDhy57e+v+7ovZR+PMNpymS
br423b1Z36UOt9fD+aW88NGO+/uYStiIyTIEcPM1htqPlu3P/r+bqleb80P9P07NP9OZf8uHaD5h
wzMMpVUcguCuwQlSPiv1Mmsd6Jg4usXvznh2xx+JtZXupR1zciXRvqFD7dCfOw6HhZFGAzD74mBW
O6/rYP9ufeBr5yd4ci0/DHI0v7qPUUCbo4KoH1GzVsGb4W8Vmk3nhzmRuVmmpahEUcCgVDIHpw/L
CES9AS9Aqujg1dT/jbOthbyCoX6Air8w1OkZ/TPU0Z7vIN2EveWXBz/ajfK16b63dPZqdeEtcWlG
89f7MCMDqe04szlafQOHEF3+fiGhMtcOvk//SZCyYbtLwX++1JHTvtBwbpsjB8oevrl3stu8vLXb
C1CFkxGKQqBFHkgJgZbG5ykhWO8mkdcXvFr2cfqrzbcJTixh99SoR6uGWpAggnlh0FNf6+OYR8uY
NnZU1UnNhex6h7SBjFBWm0TAuo6z8T+IG5I6JaVDWl+8Iz7PT5T6gMezyfxse28V6Ko6/RYp6zXw
mkv1glO5zIex3KO1bP0QbdiIRAOTh4Ve/qwB654/UqdX7n9n4x6tXJuiqmz782z0nda+2PFDVfwK
g/vzo5xMZT5O5OiiRrAl7lyPibRxjJkcFKT4JaAikRU3Wvogh3RDAWzhqF9ywHjhNnDfTWQ8rP8k
GPLWNBXvacQJj/tsOuA3yFMVMT/tKIrMjtrVL68wLgSPk5/twzBHny0PhQFkje1YVw9V+OpZl0ot
lwY4ik7hiEh5gHXCoQcgr5p3O/9+/oOd3BZgOnQA1oI+yvznH+MSdCuMQycydzTGBrHurbec2JSo
S9n6pYHmAPlhILfLQgQPWSrYkoiefpPZtw4o39i/nJ/QyRXjuEowwfzjHp3asW9iNUXs8wnlYDhR
vHguATVOb3L+bseV1GzYYJ/ngkT0mCZxyQMVjn4JHsTub0L7rg/ERoTuAo0YTESfVPNrsq5jD/IS
1G93T1Hkwvb7cuU7XPe08gxl0elVx1c+5hlG3411/hwXWrgLct++CXqlrorRdi+ED/ElN/zXWJbL
faxAUhyfqCEGmJDkU/6cIqkeRRRaB7yt6hWap229bxGcycHOw19b5k38BEQ2hGcowmwv4wKtD2NZ
hzHVc/3CEny5V/lZNiecZ7I5d62ODkiFK8eoFV357New4uwGj/RvOYUsAePGuVCm+7KFj8aat96H
LZx0lVOqFNFnx3kNEL6FIroMIkx8oF2c38SnPuzHWR0F61G347Is+/LZ9j0EgCFR9um6v1jIPbl4
Dg0HbiwACceYFWcYUqvNy/JZz951nGhScR/6/mKcNFzgLmHJvxxMVg8BJ7apzb99KT6WykOLxxyL
59jOX6wmvIEOfWGTXhriKByDq7Slpvri2WvyXzEE2hZ7yfNf5muG74AVhqAB8sGkJ3tcVESFPwlj
FTON6d6C0g85FYEwImZVr6b8KvLxEmyalZkE2xYOWFxdaHec+GZz0dIBjkMJFVDq502I7YiwUCIq
ngfs2bvIQCujn+CnarxGa+RR8zq+kLqeWFXX1iFxSAfUhXlc7YciaskIUa/ntvmBO8u6cy8hH+aY
/Ol1DxCB3ScUxWn7K2gFxVPIermeP4cwRCQynHb4O7PqmybBIRitXoHX9SUiwInD/GnM/yHtzHrj
RpYs/IsIcF9ea9MuuUqyJfuFsNs2933nr58vNbh3VCRRhHrQgNGAAUdlMjMylhPnTM5K1NdaDN4D
38mMZq2fmK0LmJUy+qvLB2bRDprBlBRNiydD/P0Hp5HAgEEbtsm+ahRvun4s916Y+/sut1qYqFbT
mQXP4dACM3UNPIJOof/cnF81cVwMcfR1hCDcdOJ9R+GmYCzv8qqWzgRwB0MBxMeXmyZoKuP1Ddjv
8Gsel5DKG3p+a5npWm42X4zBQ84oFNmsSUV20q9gyFqV6AX5X+vOP0CnC2mcvi+VdsVtzJ82kweN
bpYOfByA0WTPSq3PTItp7q8x3LooFQ7RDwt1NwM1qUMa/7q8c/P7a/J4Mm1A05w687Qa0Vqw+XSo
oVIHgIOl+5bF95A8wGr8w+q+XzY1/0iYYvNAezJTNqsIeBr8eRUF0q9h4iLNJJmwKUBl/2kjQLLE
AywDWgJlcX7gKmp/sAmP/lfX7dTHsk+TvWEH+UpeMT8JNhkYLxVDEoppTAvMQdTJjC3aydd0QMUb
HjZtgGlaXTMzbz2wT1jS8XYiHJ7mfKmjq65pd+oz/LP7oTPukrbYwj7zBUmBvQnkTJLcgz6gRE95
W5b03eXNnEeW7/YNohk6gYY+BROlxeiFdpGozz10E7mh7DTtOh4Ghn2RaYf3wX9oh3toqBmMunLB
rPTBtVmfUHq9/DtmTuv9Z4BBg40CoMDUi8SFjzcOW/XZypC7AWVX+fHOalpmf68vW1recTEhaCNP
YM2qFUYhVbaNhNCzAas+4o2bTPDpBnuEajPmuZVdbiL+YiHN8ekcUSzyg+VJFO+OEE7Eo64+V/Jt
OT503p0drJRiZsdWAD15qlkXhSzVFM7gg/NnclnzAy3Vn6Wyu0GF6T7Q+oeiGA+XN3H2fgozDBHZ
MjNtIPQndzAqfblW5FJ/NrLvjX5jaH9ritOu81Qh84nCPErrn/X/TNCR+liyg/tHznFi0UaDJ860
wHuRuvRk1P1tBMjj/2djeudTOo1e1WFjoLvQwfNsZSv7NnP85G+qxdFDqITuizF5mzU1SH38jf08
RMwEw/KcyFuteawFaR7kZF65EgvMfD/2BFCKBMrSTHnaU3HHvvJG9FOf1RER8QFSOmRtEUp3Hxn1
/vTRI04lrSeuZ4KbFZ4fPeSrYiFW6T7HhvwbTrVrGO2uhzj+c/nozU+4eJ95NYFmAWeepoVtBsjI
Q8/gOfaYytfje1VrIDZxVmLQuUM6NzOJeg3Dh1FYdfTndESjKYCXEaZJDymFeg00sLggeiB8J5uQ
Y/o+17R+wyyEvdcLx19y5DxUI5K44drM44IZzoHGtACIJWUOhsjiXJXrwHz23P5GslyGMYqN2q4c
8HmNlgxBZbZSFzgvGnITNH2mWPE4Avh9ZpZyL8Pln97JxSPMKIESbS1tJ/OG2NnnPxZrUsiOBGiG
ZZ4fvUGTJX8EavJsRaBhm/IBipV91SYPoBlWoo/5NnKVKGaDI6XcA+Ts3JQdKR78/3X+kjn5T8Tf
0FUSlQb9x+VTPncUzDEqhDgiOkQ5e+LuGiexvVEOw5c+e7FRg6ghWIT4cFPa1n7o000nfXpdDmGI
yd0FUKxSbzlfV5lDUGyYmfzSyYp0m8kQZnEWbR7juqzXhmOml0sBE2vZ5JOA6EjQp7AHUxm6McyL
8cVG3OWp9ntK3VJcXZmFDJ4+hoJiZXVzgwqPBxUboBaiJjA5IPBEV/aArNapbvsfRV4hTCtBIm8d
klVqgOmXo3H90dT0AgB9CEqKNs2pLzsYZaQN1VoGgCqIgf8qxU0deCuv1tTHC4NivJblMTIzy1kG
M6/GxivDU+5Z7g/F7gGM+bmg5ovd4a4Pi+E2Vrp4FYIxvQnYFRVJ4FX/26+YHFEpD20HfYfwhPKX
/qSUg+luRgdRYrPrSvpZzl/k+5pDFWjufYjMBBKLUo1GQw+f50EqG0jf3RBh98iG8a2ExWYlpJzB
sPmB5PYMUOik1YD3JkfaiYskDiGsO8GJV6BOHcMFZtaKibxtB0+gKoRfbFjC4qJvrgubSkCsKEyV
WO53DTDSnzYeARtJiPykri1vwhgtsg5ysT+Xr/rCPp79TPX85ikkGbBs8zOrwX9s9PSPpENG31o3
nzZjM20rk+BSWCHtPDeDuk+eidrtSa+qm7gBjOcw+D1a15fNLNw0aisy867Ubpg+nfj/sCiHOpON
8pQa12NgbMbyFBjl1gl/Xbbz3uz7WMLh6xLAg2l3iANATk2udKq5EDMpdXri1yBJVyORrqQmGqJZ
rB58KXC2uYXoXszxuIPkAfrsuIc7hgpF+JvwtXy2/P675sKFNA5B+ASko3tBGgo2v9aznwpkew9V
yLWV4aFRN32pWWs3aOHDA1QWFQ2SERzi5CnpJKRJPDuNT23T3eiAsa8LBmN2iNi8Xd6rJUOksQZu
VyDzp+MP0AQnFkKs8anK0/bLkDvtHfCy6Dgq+VpiMP/8tAaEthzxGd5hWkCBqEs3hwo5FkN+RLzl
2obqpbdgfC+bw+VFzf0s0xWMv9B3kUGXTlsRea6Brmij9hTqf7Lhe+X/zstfsfwj6f8aytqDtWSM
GjKvlYl3J1U/vzx9LqPlSZX1ZFmosQfXpVPetGMJGT2D6cEhs79fXtz8i4mJfBHkGu8Z1uQWyXYh
BGWcioFE46mU3F2fD19bWL8vm5k/HSpFKN4N2eEccjTOl6WPFBQkzy1Pcnlf+eauG7409r2ZP9VF
vfK5llbEQBuFO2KLObQ5zXW38VS1OlHQ1fajnqkbX8zkCjbGlVUtnEFbBtssAKMCdTy5VwhsZ0wD
dM2pox71liLiu1f818zttJ1aeGv9zIU9JCKUGUikusZeTqyZHVM8icl7LxWEncGmkW5t9dpHXWFt
rmhaXVN4xMRoAzVDXCvzludfyw8tX4fLm8jC28c1wi5Q8l4+D+J7n/tUFa8NuZCpkJ/OX8wQ3sJM
SrtT7SXMr0UbK+wf5Ta8bgfnKbKyB1ODE1P25M8fjvcBYxwHSZU2HdNWkXQfQbW1J3iVNlbz1kFJ
5w3Kyurm+0dqoJJ0k2MZgsXofP9ETm7nqROc2ja6CyzvDoXHFbTI/JSfm5i85U1W2W6FR6C4D7w8
g1BVsh6Araz0BVVx/88/lMhycOiqSpWHz3W+lKbo9UGLq+AUQ1cKiohxktFFcscam0fLyW505c0r
ql2lQlUIRck98kvDTy8I0182GIWDEwlK9U7R4ZvVflJ5pAiWpfquSW0PMn/9s2P4guqGDjk1Ru4l
fDti2z5UpdCs6fRh9IJTECZXHtyPtnKVjsNNa/c3prp3aCVdPsizsua7RXJBUAYcp1lS3bRF7NBw
CU9QiCtbnamNTL3f7GpBey/n3d6KvQ7hAEfbhbY5bDJP+6cs9B6llajdd7CBrPikWdXx/QfZlCss
nZGuWcVsrAqiVWoIpzD8OkBwSYJaRHcZoh/dg49MT6zI+7r85ZifnZoWhokxIGEglTRnhTN/VLux
sKLoZNCrG/P+NSIM3/idXSJvrx1TbZXOYv5YaoSANNhAaglOmcnXVtU8T8JUCU82UwhDdTfmEQx6
161v7PT+tbEPuvTgVVAMq7cxHeZUeUNQDflsQSeOhIGavF0+DAuXkrcUIK/DABFNiYnfLNJwQEmk
iU51cYwgtqmaAsHatdbRgnc5szJ5S/PIcCKqh9HJC4x9XvxUVpEHs04wn1IkeRBMspo5k15nIDBi
Snp0CobbDg1NdB0hh+JPS79Ok2gXwQHfHPXxrUcX9/Iezl85jd6RqFDhbiy+7PkNTg21N2C5jk6q
c49ad4C6qMUrJz+5jvfpxwBTZOnEdaDsQZeem6K3lJFXGOEJmSeU4b5ZiNR1N5eXMw8RqP4jpUjT
kvyQMftzG2nJtPqoVOlpdL4aUDgGhKleD5Mz4haXLc1GoPhoDsG9AY6cUX1Ix85N5UniBpbtZacw
9quN1enfY98G0AHVap6+FE12bVIkiDT/Ks3rTV1A06uF+8pyV9r4C7cAnmEiB4YXBE/W5HdEUQ+f
NdIzJzXOH3PX/Sdy6pukD1ZewIWdJbqzOaPcNJgnpmZaDeXHgmqEU1yjvVm3D4gk7crMXNnXBSfj
gLXjv8WR7hJRBIQPw/Bk1vdh79+k8B92QE9RX1KSk706bbVoj446vWcCMHnaJ6taOs4IFoSnAqpn
+nG3VvSq9l+Q83HzGxXBr8vHZulrQXMhYCuUameXwFPkNunbODwNSb5L7bsqPY7q82UbS58KFiXx
PspUSKb1karK9dLPsJFbUPaD/3TbFyplMC1LK13G+WqYgmcCnboA8TgN/PM7ABW5g3vkSqtReaWm
XxtVYezo7+XlzB3wuZFJQWAwkcNAQo0TYfbbWHtBIvHTH+XcwuQhcXtXgooaC3HbgSN8chwE+PIV
T7u4VyYTi6LpbBDmn++VMnhjhYZjeLKkwzgqm46CuaO+/Yu9+mBEPTfSM3JB6oSRLkR46HfprgSo
y4vgxQAqCFxu2q0bQ90AzEy0I6nRtmS20wbizvdZ+SCzbgP8cSBr/2vHmGyWobZjAOd4CE0qTKhC
gLi4aZN7iWlgz7rKlENMfzeqVy7O0kkzqcrTwgMGiVM9372hrC0P9vLwVHewdbqPiv/Ppz+PSFBs
EcDydDiT9D9JKNeiGu2dPAXJKP/OGs2ryxbmH4hhfEhfZLgaHDCWk2ilAGseFkkWP4f2T1h1Ngai
Sk6whi6YexisWABpqATyZtuTdYRt3GdW7MfPkW21vwfAsSe9AFxgVLm7p420Rtgzd9KCYkCDfAJa
Gzrg2vmH6XVDkkbKtM8GUjI4a8SmrzLjD6zvm1R7K8e1yfD5QSCjkUEKYYxzMM39I8hBQxDG8XMp
/QwqBizqL5c/0zzscgzqlyJvooDH/50vaMzzUk8jmKUztCPgcf/jWOEtTakdXgjpp3DFT8/zfzF8
Lnoy8KVQWxXr/ZCnGaE4i7HZntLsqMleedMH5SMc9H9oxP5F0ua20Wv/1vE/e58oTIqmjMIQrgFJ
3MSv+irim0pfVCcQlEitNbvBd4bt5Z18/xZnKbMon4C5gp6EEqgxhcXRYbUDFDzHEzro440k5/lB
rdR451ath6ApEhl+ZV/pdvOmxlL3u1DHEDn2DhEeRGNU5QR/ebrV9UjR95CC+DQVbAasqiq8CX3Y
1nO1TB/9yg9+51Li9JtIlzvpgDbnuGuszry1R6s9tL6aXnG3afwPWfyjL9X4KUg7iDf8Yawfrd6p
0AS00LmxO0YdNbWqb1ENRh+l2NXaUBhbFNntZGelaBEiqIrow+BJR8QttEPDUMoVoMl4V/LnrquS
8ceYRMXW9wLvl9r73dHtjR9ShdCBQfq7CeW2GffoEFKqUlHTVPr4enTKMURAJlTuGZCXNnU5oqfJ
XLL16iMosdf9wL8ro7BGCT2ujnk2jL89XWvvMr8j/0AUdGsHCpoKUiUfxhaCaMqY5mtiQ+1TomMP
Nl5pD2GiI16fqMo/vmVF+9iX47dey8duo3iGux2GzHwy0Xj8B2nzPtwiwV4cOTeyt7PQQzA2kus6
X7qwDw+F5f1C84VJgsunZea4hPuguAJg06JCOk13PJAHuRYZ4wlumK1SHiLp0VCPab+GapzxI4v0
mMkQlbf+HWUm/PSHG9cjlulHZuieemX0fiLm7B4T20KfVdJek5ZhyEjLVAYxCJw2SSONB1EB3Dih
euf6qIaq8rYtpD+lAcJjsF8+uwk4AfJN0V8R7EmzqK2XPKU39NNo/IltbSNUP1E729TW/l8YgoeG
9jM+e5ZctrpSFbFb6KfIfu76K839OgxvthqufNTZmyeao7zbtkKHQsCJzvfabIXqLY/QKSNY8Mvb
kLJLWH69vJaZxxZGLFB7zCzSR5+enCIC+VKWvXYae203IgKU9Y+FfqM0XxFiu2zqvZly7tJgugf4
wHyEgKtO45BY7QNFgYr11MTMig9/o6K70qHf86Nbx/6tVrdhcd/J3lZCXz5HL7L+SkV8U5jlfkxP
SooY0WNa/KONV8XqVNbsJWEb3ikbON2OaGWc77UsN/Dw8MtxYvLWEhKTaozOwYsSXsdxtVWHeFdI
D5Z9QH5k13aHOLeZZPnj0rbzsh8ZNOHl9SoV9fxWq2wV0FsaOVQXpj/KFwGxB9cfvPkZDAHDc53n
8IDVP0pGES5/myVT9rsxkaVy5M7X3/DYuUGTmTSMu0dEla6qUvNRKkG/WPVWjtz8XMPl8sHWJJjP
3Miwwhhbfv2m8YHBFeZrT/SSDZA9hLt8NHr+k7uT+mESj1zho6/3jBZDS+N2ez7Y5V1btCIuDrgu
OB2m4Y4Z6pVr1CNWmhj8jryLwuqlkfqVjzMvxsIHS2D1XzuTr2OprU0JSDaOgS2UrKllJcpeK57R
SCvjfds2W8TiNlXyptnfPr1CtA0AfgtqZnj6JqGO5JkFcn6tfHQ0YGXtPoQVH6Way0ZmYbBCM/mD
kUlwz4SsVMvInxyDEUpC9xf6HlvL/KIUhzC4rtborRc+2kdr049WllaryFkvH7ugeLJS86fdIWlb
+iuLmjvWs0U5k282lFQwuoFFje2d5l4F1UkOHlT0gW2kki/v36IpgbpSbLIweHzOL++oSoqnoZh7
NKO/Q/I6qsmu69urwDuhnX592daCowCZSaJMJYae27QsR1G8AveRyke6z7sUZVDhI/EUys9/Y4dH
3AAxT0wzOXhWYqe5bNbyMfauFAvFp3Dv689a+PuymcXDAC/xf8xMjt6gD2qj1pV8RBxtm0hBtUkN
adMp3spy5h0wzjjVWzJkKprMnUwyIz02y0JtCuVYV+ldgTJn3RDEalb3ZhXttWnTUBjTK7evX5PG
2oXI5eHe9nLgb3Mz2kd6jRZk6jBN1+98jei6CoRi4UoZZOnjQl0EgbkNuG42yGQyrz6UqaeK234z
Qn49mFdNxyxO165kbktXno4LnVva60DqJtuhNpWheZXMMRrCG8tJ9koqGGvtbadA3zL09CPsNebk
xdV9sDm5JkbCJC/Sv/JRU8yN5NyM6Z2qFRur/PP5M/VxbZP3LXTNZIjR9zoO6Tc6tobxw/PW+B/W
1jJ531qlqovBxQZxy0PTDQ+N4kK2QkLoBiufat4REEf3w77p5+4liRrLHdpBPsp9AC/oUxbdQ2QX
mM7OHqDdQfzRM0tIQd+y/lsu47CfL+/n0lkxGH0jQnsHtExcgZ4hbiIF2O/8hyh8KusHqX2p/Bd6
/3u5er1sbI7CY7UfrU08QlhoLkRzWKMVc2uMzj4AS9DrxRa3t1fk/KYw2ussyHd2WW5le/zR9/Gu
LrxrWVOY9R2/e6W9rRGAW/ld4kacB89nv2vqQFDxq30k7+WjFWUbB1YA9yayjkPBlE187UfORlbC
vdutEGEunbMPuzF9WnxbDQK34M6o+rDLff2b2UmodFbM6K0hlRdd5EdbkzPdIWNQaDaxhitFD6HS
H1zmsdC6vFdKdzN4gLI8iv3BcDLS+FDH6ZeqN2+HIgL3lhxCr7wuUZEO/WinQbAYhn25LRLveuUz
CCcx+wxU63CTwJ1nSWYX5E4VOuIwxrdZdm0hFqnoN015P5ThJk3ce0TttklabARp32Xbi/dAAKBE
Cg6f88R/mVqaSDy+3MP4r8OTmCSQicDc0Nc/tP6nz+DpZXvznIgBRbgdyT1pWgGEOr/3fhwx1+gn
8rE0h7+lPSILiYiWHZxsV2a0rE12lCwPvTQcLtsV/mSyxdjl2ecmUhydjk4SZsM1r2OX0ZmtUrw2
7hpJz5qFyUkL5La0oiTkLoGloNcOmuSzfCXkkwB0+FOwD4ju4vnmqZ7nxUkYE5OF6q4d90G4xpS/
ELrwSoMX4U8xNyv+/kMppm4Nv4kcbTymhf4j6uKd1Mp/0tVi56IZQZJDxkb6Ps2kwtIP6wTGiKPk
IMV9hXLjZqRJcfmTL70xDvhsQj14U0H1TxYTylrFdRuGY6iq1y4C50HUPDWUF9vQ2qOK8cwkylVS
NX9rrbqzQn3blsm2RnDz8u9YcHf8DIo6BNHMhGiTp85X9JYqtTUcdcrW8T7Xf1WwoiflyvzHUkIH
+J0eA112TXRlzr+dbVa1ajrSgKtrt7EVXhdass2su0iTDnRrNoPyaLpoBRhfZOufy0tc3GrwxyyS
BYrCz7ntNE/VKhoj7WjGlbYNVOUWMHsNTTRdh6GMvgJA2HuKeQN95qaqrN+M9zyOTvctgo7p8k9Z
2m26EAqxBQo21LjOf4kaoxs8NJp+tLun0f1pNk+xQg03XCukzYEonF+TvjFFJ7Jo+IrODQWdD6Yo
k/VjpsbyVWU06IIgML4BGJDca17r710AT1eFmf1Uq07ZEIvk24qizMbx22blrC9cKLT1uE1iKowB
8ckZa+rao7aSG8jK5D9j3bu3nQyArrFylBd8nIjZgAAQeMxJrsywdc028Nlcu9sh1X6vWsPN57/f
RxOTB8Lq4H6UkE49Zn5m3zFmXaELx9hvBbhhk+vpGsH50nl5H6ikIcLVkSdum9JbZTZyir1a3zGF
sdHQ2WZKZleFK7MYS98IlAFwMF4igWk+PzASuBMPhIF+1BAKHiCuURSqgleXt2/hPafYxjSKSKUF
UOPcCKAXvU61UD/C+9IiL5vQ1/SMX6r2Lbe/RM0aFdPi7jFTr4iMGva8ySXIQrt0gPDoR0A3tIi+
ma20C7qQ+ZaVkyf+ocn7zbr+z9Bk85CpNOJCxdBAO/C2CvsnRKOBDPnxt4QwY2cX2toNXzrs76qQ
IPn556cSYs3oARtVVfUYgeXZBIo2bp26WJu3XVqYQCMJgQmQmu+e9cOLKwe5pvVVoB6Bge2D0bxx
YmenDRIvkV8eNOvTU2BcWyEnxteCRpw8+fyAqGXpjIMSqUdr8NxvEOto+zIrk2BjDLq0dYzOuL58
IpeOPWMD4OXQvhUYsHODpezkaZ3I6jFWkl3hf3H9P0q4hoRaOocUtYXLlxmpm7Y1SqtRgWybrCo3
0GI3d5orH/ToSatWUqYlQ8SQROoo9gHtmqymak1nsAOqGU2rxFtE5r6qnVptVIUapoY+4fbzmyfg
mlD8ihbZFNuh4NUjzZGUY9u8Wd0PdzyUa2C1hYicOiwpAMxtYG2mByLPJXQwJQ5EUtTDjWzGxnMo
V9bOcBPlxugd0o6i6Mwd8Vooo0PaW7vLa1zcUrARYqYErNc05ixsO3J9O1GPitc8FGX0q69QdO9r
09+07r/aUB5ukewIHQbxYz5ctzhCaSWRQ/VI/LSp1N9lej04L5cXtHTiYXH4r43JFUuGcKwcSIKO
FbPn294YXwuE05mDbF//f4YmTrGFGTlUTE4HNcIr00e8V2p3wRpwTRzpqev9uJzJk1L4fdgjLaQc
ueHBpqysaxhyV67V4paBIKGRJ/6bYvljJ/XgMsCGGt+m7vdMDzZyt0bJvWZkUkPLazVWas3lMhlP
culAILXXA3Plxs5PM3ktk/8MtaEyM4P7FAjAlHVPWKjlg3fvdcpXSMCodsbZySmDFd86/zQUjOA0
wJfDjcW8+flpRjjNyQtgOUcl6ZWXPHC6H1Lv6ytWFqJ7oj2CejA+/EmF4tyMkzL2U9eDcpR61OcJ
dMED/ex7i/v5rTB0aB6TqzK4rfqnAVK2Mf8dNyux08KuQuVBi+WddY+R8PNfMGajR1HSV46DMhy8
qtr38P2rpbR33ZXi1HxLYfcivAVd/S7oNrm8nu/GbY5y4TEOv7p+uK3qv5cv7XwpGCDHtsivAe5O
UyWrMWgfWlJ71OLswJHYFtmukg6xvbKQNTvi7z94utxIaiWCI/7o4elKCU6b/OAa18lqJ3F+rcSC
GCWirEL8Mn17a0VNgLipLd2bdFfW8j9tI0gB1/CAa2bEh/uwHjXqo8EIlfaY1vpBK6ObOM9+2Vr8
8/OfR6DNBO8RzC5TDgAl5SUe86Y5huHRgu0oy5JNaAy7qvx8u0LoLQhgIHB0HV2u8wXR463NGkk4
mLGvUuNL61ybXr2xo5fO+zmEb5eXtbR7BgG0CCZA2UwpG1B4UuOmiJqjH+qbXD6JpNjO9583Ikjz
4efkwZhJGsu+1PoMbrfHOH+pydlS+Ulfy6KWjrVNQUegWNCTn7q8sGxQhbKsjsJ9dGvl+qOTGYe8
LXe5Yd9cXo74AOcPHwm1ZfCfCBZmoTKEgzlRU9wf7bHZWMlNF+wh49pp3Uu4qk+29H0+2po85W7p
1B110f6od8xFfCszYEbBy+X1LG+dOAGCeY0Bk8mBUzwGkmq2TkfKQ/Ha96afpT7K1ZfLhpZ8KCkT
NRHR4pkBXzqvcfxSq/oj+RIzecUmXpMmWNyuDxYm22X0uROFTtkfS+2fPrt1QzooaxohCwU1Buuh
UoFyEoQ11erz/UrdurTjIe2PbviaSd8S9XaMTCiyBLok3HhZupXU21K9L5vi6vIGLpt+l5oVfCTA
Qc9N257th62ldsfKzN9aS7tlluw5youn0db22mhuh0K7A/Eib0x6GqNZfv9XP8AWDFe4p1nikQNM
aTuVs2LDYqD+Vdp2VyaHQrqRm1c73Df5da3c69pKGLh0Qpmv+q/VSYSG2O1QJSZWByPfFO1RKnZD
8MtbY75cMzOp+SBK3BjhYHbHwn4z0+95dsij21VZgiX3wVQqYDsqF3RWJv69TMbMC4eOb1iG+Vbu
q503xleSY+8D2fsOwvX18jcTZ37qrigCvrteMMTTPEpzC2vw4Vc7usB11eJG6C81/Y3SwaRBKy/O
Vrz9fH1iilhwolow3s9Eb8fEGDtf69Kjbw2bJFA2UfsdKR3F2WWEG59dG+SaZFTMcFJLAO5wfh/K
1rAiv+2yoxxEO6W5rcY3w8p5LJt9kB4keY2jbGltH+xpk3gzNJs+7+MqOxZqu1FiZ5MZwbOeOMpG
zpNrDwrmTxdwia5VMAu8XeRBUx4MGPYdI9Xl9BjKATNVIa4z3A6xc7i8j3O/iRleZ940Un4Q5+f7
KLVDYiedlB5t1d44nfVHSUF492631g1byBmEJaJCxeRQsqpzS1qvxv7ohxmnP97U+Y1U3DDtvJHN
fq9J16Z5UyUvY6PwI7KN2j/Fn1XQVmj8fLQ/fSH0oGnSEftmlP8sdeU+ccN6Q53q4JXpFz1d40pb
2FmLSyCai8LstNnkuorlNUmYH53GP5hyuY/Mp3btWM4fVvgw2FGeJGpP0Jidb2rc5VVBSJ8fQ+9n
DZFL3a8MSK4ZEH//IciW28poVRsDqvla6H8d5fny+Zt73vMFiF388O+HVet3Rt3lxyFxN61x1bs7
B8bX/O2ymYXrC0c0BUfamEIlY7JPWZe0GRDK7JjIJXSdpQ7LW+of6WC9uq39Jnn16bLBxa9vU55m
tI8DP/VPNKKyuLaV7Gi0CAc5PQjxwrPuJKf8LAck51pgvugjiEGOWafNcaM4YVo/P3q5kt/2Q9Kf
ssZf4+NbOgcfrYjv+OE7pf7QMlDAOchk6Tbq9Ie8WdNFnJswYdO2QdXTEIE2ZHIUdC22uoK67dGB
q0hDNB1I10rVYP5VRC+UOVwxwwAVz8QHDYFfy0nTKUe7hi3E3IeWfEjNNYzJ/ExjxUSPgMNGoW3a
JygQKbNdqVCPhdVtMutGGvb5cJTX2PAWzeC1gW8jvT3ji0NmwBocb1SPmZJeywa+dPTiR6IYesn2
53vW5HEQV5HS6xCuaJOP0zoVJGaZpxxTgEFdVtNoQXMhT7bSGvZz4RsB3LcFj5EoIxiTb1SEjYHm
dTge4XRpzC969KMPv332cop2B1EK/QeFDZws5l2pQMpK6n6hDSdbsbWGW71fCV0X18HNl+Hkotk/
HSb0dVTKzDgEi6l6m6g/9shPWO3Lv1gJUAYONKPCMw6RXLMbKSxd+ZgnTwykuC3U6WultsWF0Dyk
6UXeA0rv/Oo3YcWraVBqM9VbL6KHPz516trMzzxWxTnD8aqKgUER0Z0b8eOQUaYYxC/jt3r4Tapu
nORGGyCjM4pNutbiWHA1eEpol+i6LmRTnRc5kGKCm3FbY291zuvQrH3+hYyNBqjooIBpEWDcSWTl
tkwlFkkpH1V5+FV26r5JDJ/kN7+OyWV8o7i2e31vZuZepS9VIoT86QgSUWBRtBR0akBgJyljwVQP
TFbOeCylr8bwoPk3cXtz+fgt7SNFF2JHAefl251/tRrZUwkk7wj+yLrX2vrRddrXyyYWvJwYShCv
G06VAYhzE4qrmF4ZCxPFLzVhxMKB53MwNv+ijsR20Q2nhAQp/IwKtuYrGHkBlD6Ss3GTp5a+kYd+
ZwZasM3z/vMuCBTSO909LQ6gHufLsoOUp7Aw5WOVBVujDTdx8OwG/u7y5on9P88ABdbp/6xM0mc7
CyQDVg/5mEjGQ5I1mzptsPZTCuorU/562djcT7y/QpSymYsjqpv4ibosvTLo/fEYNrCwlMpW0ZO9
Kq1EcotWVKrk4t1DlWB6rXwztZMY8JTiSh7ImfHL2KUgrTNvxX/Px+gZ9ies+o+laYshk4Mhp8eJ
JUXdJMmza706yV8jeKkAhcgNXVBf2475pwNHOkUQlwonSD95yoziqmZPN7LnvAfMiQ7Dpiy/OOE/
lz/V/N6eG5ncW6MpqrxMBuB2jXw7lt29sUp4NDdBsZw6kYhIFfREJgdca4Muz+S6pLB8nw93xbhG
4bRkgGlUAQERg9nTF0P1KQ35o1Gc/CHawTW38auVaHHuelBtAOchRKvpzExzfrPJs0LO++Q0aLe5
/dMPXugU0+66vvwx5ieaFFGwCwu3g9ai+BkfQusYGti+0ov0JCrxdhCAuciQbv98noAZompuzTtU
S7zAH8yUcWuNhS2nJ9eRGeGO93G4Jty8cGWEDUEnLMjoZzOrsoqCehUq6cmWpY3SXBu2u/PyP2EY
7hOUsH1C0y6XN/nqZOHc0Qn+GVAzTA1TYZjiR5nAbrykg+PGTJytkmk/LC+6Go30t12oG8f7PGhA
wOpAfIDdAmIyPRl6HVZZVbnJqdXNjZZnG6lgVO7TlI0KVmAegO2G+XwCyfMv1nuxFDK3k56a5M5w
Edstkk3VPULGf3X5BC7sHm8ehx1BI+hJ9Ulxq1P1lNLQ4J/qpH9rU2VHfwpCQwli4Hbfd9brZXML
oRGPOTPNZOKAmJg5PV+Yl40YLJ38FJq/PGub9NA21Mk2ag+1fOU5DPGH+yx9dFFVumx54UafGZ5c
tdK0qtHS3PzUS91DbXY7q9fus8S9AQSwvWxqAQ4qFgm1j2gcg/CbRLQyzACFbsn5SQME5IWPtvqg
tw9h/j1pnL1p/zSdF40BD9est81az3oeTYtoCXoM0ht85JTUkX6Yp5Roj55y/Xdd3jnaPeIUewux
kuLa68a1pS64YoqxRGdUEclCpqlOWTh97vVdforHLxZEhjnqzzISdF4Ee7Txx/Su9QLyrgFJaCCb
xRdH22fO95X9XjjEhDpoLYl4V2OW9PxQBTl8frralSfU458UeFU3pF871w8Oqqe9oOt9aCrtDa1u
unfJJtHkfStVB29wvyRDnRAZpTslAPZWatnPyz9ttj0qMAVeQtInpAZmhY0+0ApEMP3qOTDAz/cF
3Alrvf3ZBwfQLnhkHVIoctvpY2ik6qCMpdk+IzoSpc8oC8jlVSfBlGtuUn3l/i6sR4hbsctwoujy
tFAjVV3cEkAXz3H6vU6rbaPoh8s7Nl+O6K9BYk3YT/l7eqAyIx8lJfDLZ9956HseD/O+039r1t0w
XkvV2ss48wp4PDwRJRvq3wwgT26qBD9zZ2dh+dz55v9Qdl07luoK9ouQyOGVsEPVrpy6+sXqSsZg
gzEOwNfP2nek0e3qo9Oal37qEhswDiuWgdBw1uyS7Il4f8FS/xih5+sgeOms3IMw//tpScYFQlGI
UQ++zutlpDfTJKogEDB4DYi0+FtSxR/7CvQnoRUT6iP4xs99J79/ELyYkci0Le4BqFoZuE+awVf1
l2A7TCh/jgb47MGKAntEDO8fSq1JmY04kkYPzGbPYWuGK7BAw2FhMZIxMhLek1FPNyYNRRWSLNor
dLWORwfQuuSeZ2C+IekSVF2RTvslEfw0af0WIjYSVVkcGePIYlaNbpPufQta9oT8fk+UMYnioRy6
ECEnsYve03gZbhcxRUdkcWTIBiuWru6UJxtnBm9fqHS5bxez3Htrkf46hyxOpeEIE9OBDKBeol9y
ancm61jJGE5j04QWTeChqrI0w26sWIIjI91b5/XtTmpYlPpBPwDOvB22kTVR0E6f/RKY06LW9nJA
8Ho5qZD9bIdWGeTYIFe/aTXePKfxblNgyqqpTX4qodFV22bsh5p02pceHR+C3D1zN4/Iydj6F4G6
ndow5MMkvIh2UiAmxwZkOzAYp8rcBH0jiYevQvdPIMDpaV49v4mM97bB6KpKq7ewLTOaiy9vXdrS
QK7foAs0vZZr8AQ7fP+koPg8BFKFVZ6YjFeUbymS6FKoARpTdmdvVK+LHw577LnJYWjaB9L86if7
EhTomgvGNbzMCzz8ciiQq6G0XF47OWaqzMZkm0oixNMqR6wJiJYlxzWK5kqEXXybMRePZa4Gweth
iPK72ISu1F4rKjIJHLD6QNHbLBrXd5ipPiGVn3eoqfg5ILBVlqILk6VUVIqsRHX9s5P8eZnzl3Db
1rYEDu7faRREloDgoMv1Vlr725Dj7yyFaC0tllFVxvOGjzQHnMApoZWdyXDPsCU7xIV6BFr8MwmW
Ozp0bVg75Day2f/UgVMlGdPlppg3p+s5N8l4NXuj2Ts1fCHTNyO7SQcKdnWbPKbMTqYiEmxlDa0h
JIzU5qgbRyEFe3Dh+mNI9VAno5cu5Rq6+16xn8GU3a2dlnPpdcMPF8j3pZ08pMy0cTX0kiH9jrqK
xCwrmWzz3SxTdSw8k0IvzuTQcImCh9oHYH+pt5ZNpYymp/jcOl36jNgmTTu2H7uNgnDRsg5AiH3J
fpHHvhdPfF1o6Y993KB79MXMXvScDuF4XNf5Y0r1bMtU0uEC8UNeZXTy09Boy2ovQ8XdQbAt+Chk
6kGJh8rkF1/3ULNNEP4IhzZjRN6OzcgYTOUUS/Oq02cABr7eeyCqzcWKkJj4hviIJd5mtZVTosca
2dd9tdgirTPOvtJuGups7tACN+YJh53IjHyXL3bDAErCMnT+qUPxzVAijHKajvMq4hICu6BKOxQx
DnSCbouP8SkLeH/wqaQV6Btd+2t/F7ZgyXW8vDERTfuUC1o5EidVO0aJ282zSuJqXvOPaPNmcXJo
FO0hk78aHGYhDAj1FApxWjvvjmej9PablYOAvce3EEWyR7Lw1yDvMO1Mob8ktSgQi32BtufulFgF
T4ZBxnJQesE4lBYJT3GJbWp8IyPfRVVf9O5p8AV1R5149OASSR9WsOxerQIjsZYkQ9l7NNrnG6HH
SYuBNZ2XGbLH4Lzplb/XBO3fJux/ZD6oXXj9UP3gUlfNmRyrqFUUvSM96a5hZo1vFKJya2etRfle
4i5Xilxgy/xDBLSAtRiA3KaBPQzLkr+HOs93S0v8d6IQt7WzivQNcjYw/NlCb5YOVX7AMFIUnWg/
v1YsFKzux0S95CpaH3U7vUGz7F8KbW8HjrcyDGL9MSVji6mFzW0FEDWYm82hhBRFy+mJJjnfoU1r
+WW0IvvIoo7Q95anbeheg87KYx5OySnkKXJPJ4wOfMJeZRNLSqBJKIn1fFbjNERKtgzrDkn768nr
iTdcRqlFChgX2xvELp23DzhSah8KLSBmcHotJ27p+ivWKCLp3eJqg7m+5G2c1iHAsNqkE1L8gFdv
fsXTsSidi1FCnfN3O0Wu4p7F1DqAsjmqpJf6s9AbKUpgwgmc7XMHU70nYO7Wk3P9bhk2UuoQDlgW
IpXc08vdtDE0OJMZb2F9HVee16kA4yvDTVzSDVUFrkVSLtJRkZrN34ocW+1Wtjc628J6tipq0N6V
P/kO82riLAJ1Y+m9Ytn4WmPG/EqPo6nzEMkM5WahUSwH40u5R7TY4JVEk02XCMdLwmrjfOn36zoI
jNyWYnHEOupXW668a3+dpCyzc85JpMlSL/506DIPfwPSMBiGklH8Pj9CLLPjLtqPXhQ2rEUfFTN5
dxUtvSi54XuJVO6I5Us9b6HeYbU2D2Ah/NtQ0aEC24kvlWz5NjRDEvCdXP2wSVhPah6jrLQmGWS6
OBitZcI3W0bQq5+A7tI9XzYko2j3teLxVVhjZZUDaLlNV7SlnQ9U+Cwj10Sxgx+PhcS9TjxgO3je
b8dgIs3gdfoVM5975f261piUx4sxb+f7HAZyTAwZDPwkc/11yNftB2vRzXflmcD9NCIOUfqi4IQc
AkRR6YC8KiXegzlNdilLADX3LKzsEpJKeqY/piiQ3ReZ+Ygjfe+74DmU8VTPhZc/5LKLdrlpU1Wx
hU9VNBEBS2UwQk6RXEiDKDgi2xG1bD6rYvikTmubQp2WDvMR0/B515SPTc9U9ogVbLp2UW8ukh6h
OH2I78OEIzrdBLaVe9fHZk/C3l0WKMYr83bJw6b39QZ/9jBdpSSIXyPbvegwb5+d7sYyWfLpktMQ
xu2uA7U6Y9skswlfzOL32W2+TYVsPLtEJe2i4WPWfga/PyJpUb/DBbZZ0/mMuCLRL2xHxAXaSZ0F
ymauvNT2+sbGSBUd0QVTYuF4UUV4p2PBTtDnFoDNpgLVREG8WYWWAXXyWXaPSH+kXEIhWqaJeqW5
vpXdNB68QrAq7Ns9Nmt5skCkvOy6luzVbOyxR5p4HXgLzKnroCuQKFOpfItWODZCbKeCrYPyE+t1
tAqEdg1g3U0irukW0YbErWoWL7D4i7ku6C+4I0RlCx40JPcqX1tXszSqmZTwxBX5tsd6+xWtwZuT
DiVLdADvBUSkL/Zxl9cTST5oNPjl1hMQb2DIESTCzg0UAic91iLzzuFGUqnRInfmsiEhP+f601K6
9lOpju8W2cPfHM4vUT+xiofp67Ym7KLXyY2LwrbOcvklxiG/7qhvPlAc75+Q/2Qet5wQTIHIvEw8
1z0NyHZtBPHXA5WpK5o15n53BbvJVCLZkV76ePiQrK/pZZ65sahDZRJdwhGKHVgPnURTuBWoeY41
LhnMiD2cB2PWjMXzh1yxAJb+FLUPsa+XtfLYBDcBJcNrxsZfUMb/cjQ9R1IhKlzY7rXN3SNZx+V+
UjqJyhZTzcmftZUIq0m5X3WdQyxDjpXpY8m3fL/knf2FPYSqcdBLShEzAEudVlPTUm9qEsLXpujD
7rIIW3UTCuffzjpluymVCV5F2vdVR1FgUUq2kqdeS6iUSDjz7KRNhsoWivjBraaZF+680P8irbY3
HIHOKk1Fg/kXU6TPpgOKmAivhjHI0RMuKLJRB42NqkoVns5ctPsRc1TlAp79jD01XuLsAA/l5rWL
Ow2xmMJHT8h4PLQyj4ddig1uxS3pdj2fkDLJ2sdJRx9jj63emHRVlJgVrUkGh4pi+yoKq/cRTTAB
Zfj1PV5/I/q8f+FxlJ82GXbN0oG6QXKNftDphm38iAg4Fib60Yu9m0lZpNUViMTGGmiqYZ4EEj+5
gFAS3Z2PAHVzvQ/WjnWoPh8s9S7DVQwtzOUWXl3sUIGuaDNN2Dei3Iw6/9xo4qWvFi/olfAioVew
hqdlNlN38Nkyxkdpg2sAlhaKWhuNlYiNf+BdEpmmzRVOtHQFoATOKb6eUpbXXcvfwy7Bnhai0eug
YA56addeWAoUHzH2wjzFpJ+PgHXdUoP0wcAdUrhXckXdRRwzRHxK3rcvS0rz0ss4ngPQ/x3H34M4
DaKxAdf/K0223geFhn1wvOS3Us8SNU7tVIXzxqqedo9+sCIgRA0PwtdPI3iLi7iQW51QrKBrAfcy
aYW4GX0xVMtG1MuQDrebPHfk+CarYD3GV41Y0WOARQT9kEjboaEO8TFHeQ3WZriAENdX94g0DMs8
JtNwRV07iWuIfu516v+E2XE2J0J1nN8R34fYbvMNL8nE30ViHv2IP4WYVjFeY/vS+ol8yhFHKksv
XLcXGZvlGrPuKRc0raEch05UFvlPy7aXOH8b2gELo/T8A00T72c3dH6JJoGiL1k2he2OZU7cE+je
XlKKXx+PY/ZmN5OXJo7uYJ5JmnWVz2NnWDV0+C4QlvQ5W/Qpin58id0CMAAlSGV77l7JUL0Iszwf
qjkCS2+Wwn/EZvipzWP2AutP9itK2vZiQ68VVtU54yVfyHhNxnAx1chxkOXgjhtu+Xoy0B76O4SJ
kvsxH4qhhiVrkIctNvcz6tHcifVnPTVPcbZrC+g1jCOfgV0/e20u7YRUjTkVv9ZsewhaCOmbMYs2
H4kw+VtEBvj3A4NST2kz7MemzWAhTHPwN3k2TNhvQPkIOFuPeOGwLYXHQo8Z+P54Oiaj/4bDwFtc
mK4aB0yQifDfEJwABSSmonJjeBiI3hfAxZcWz2wi+nkDh1OtOZKYMsPt1xRvKIdEUWC1qmxDkKVq
6UkP1lygC8xEZe/kiWzUq5iLvO6oyOR42dP0ZZHgFwO23i48zWqc8HHic4haSWF/VD558STzyizh
8X5jqL1etwhJuC5vd2NHDH4am+5SN1gc5eWZHyWd+glxF1ojNmy6cUwlFcqLipNgFDG6DkKbfuOI
0ncb/9XDAfwDQp/BHqDBVDdddgYHsPTYymXxw0a6/GmCqfeQOcW6Kmz9/gTpa/Ike8T2ljZFS+I0
w5laYu8Yvco0io9biHKrmoxeNu2GUaR7a6ZdIgf/BediVwsQbNcWOu9mFuNc7LHV/sVHVJUeLO1J
iQMVvOP0PFP4pigL7SOKKS+2vVzyH3j0BCEVHGe3HJvWdfMfRx67Q88AAmT20AbBrmC6uPBV5qqO
I+PyWutexadiRJiwSVh4weZcVYDeVR07/Zy1SXRIvfC1aHG0WsbiqbW4MYTrlmmbnEjnPziCYPit
p+/ZLF+xR8uarY2Ko1M4FBZgLpasdw+Stlo3Svm8Ur5TvPJ8f6gRLsVqleOIo1fylhlLqsTjoopi
fhA8PIRTehi9VSgEOmIazNKtmeblUKT8EKkfeXTQKRKX1+QzXKjazZMMLqMWET2lSchnAgDkV5tp
HMgHnxoUCML+sPLhBufP53CmiJGzCO0hcu52rsjmsjczP8UufmDr5L+uHpOXQmQZ0gOJ/FUMOroI
uJ0b1W7pNYljd9eTcx+RiZPaz7pHobf3jo7Jvmf5AF1GGPKTzdL8qdvM+AsNCvmjLRAJNmnkucwK
rmv0BVq05mxe1eugOE7cE3UHGeZYEqwr78wNySvWYzcetq57PzeLXXJQY1eMplO9INOw9DHHXG65
DG90IGJANsLzSxsTmCty70cRutsYJQR7NcSuGTvNTi6E/4NAOFIyM3zl7Tl8eMS8kHco30WqtMTW
uc6Z/0bIAOE9sUtNNpYdaYKsgosFYQDP8QbYq4tcHlTwecBRueBcaxHzlVcJDfRNrLoNAr9EYi+A
aihgqcC9TGDlIZo7+cQGes4RyV5sEdra8jy4dy6Sn8xMVpQEs+dWYpfyQ2JJ2OsIJ93dgvMgUpfC
c/9jKuX7HPVh6ebpXgU6hIUEPwPtuq3TOEsNj0OfLhdYaYH3rwVfTpazbLdY+bZ6LhZVbLoVeJsi
LxO0e9DhK9FQ5RXXIjN0h0bTzx55JFUHTVRWKiIWQIbFTyAC6I/WYn7ZwLLe4GfJFaejFDY7b8MZ
DGeHvEnDifnAW0m2c2R1lW86+P3C/HmdFfssAIHeQpz6YrAkHazhcUVyF9hKLR4q9Uj6EgDD45iV
qxT2OujL2/7dqBA1n0U3I/orth2rEQ66IpV37j8znyYlIw6zYUGjn1rb8dLb8umDmPP79+Nb/Pi5
XhRZdTUBMavDwtiGIFbskaBGswxscR/allQ2HrMyjEZ8lYNwJY9ZXC2YfXadGhfgnDIcdyKb9H0w
z9su3PSVTV10C265M6UL2fnA4fUxBla0LJhwcTaOpOsObPZABHcuQb6jBFh1sUXpso99sd5C75Nf
xQ6O71UkCFXHtHGv1TluvfOHvOSFZ4E4bKDiaQR7SwDGLK2mIOr/wt/8yajAuoC6QZT7gIv/w/c3
jdjBte2Y4ZtPrvqlTsQ+BvCtsK/8d6LoT44DIl6IgPIIvRAhxAe/cxw6DSIrZIHpMt7YaU2GB2At
yQ1OwfFfrvQPtxTB9nd2SsJ58gdJRFtA72Gf+w9B8Lmgv8MtWOCApeN0+v+/Eti1M3d85sb/cBk6
4B644xRBzGuIRJPJKXsJ5iRE/BbDwarNyV/cedFZBvabTCyEdPRcmgcrKPSQ35WCKsowM45D9BAU
OBdQL+GVYDwHa6vmq01sdIH+SSKtA6ASBYMZoJkVOHept2C63IK8PwLrZPcBSIySYsneY1+bXeMD
WU+RWH1vv6aIXQoAB19Hy891PDGr00MfJHrHfYo6dAXVC/MlymRJ0s03/pbRZkl8D8FYfXDfdRjf
/z5u/uFtwowIMQwST8BZf7dGFTBG+emmooccUFLBH9cQTNO2x8nh36/zpwoAj/acBQVsEQQt3uvv
A3TpozQxLI4eLBprIndrIFrDRnqdsScG0E6XkzH7UByx9OBo+xe5w5/UHGTOYP+RoQH5JBjH3y+e
rb7jKZHscRrd9RCIiyj4C6X55xXQZouQhnO9PWT16Xlk/ZeoCN1ZZJm7YXj0s36npHdBuPnLq/ou
KoKCFvgA9GrQR50H53e62QYx2kRgkH/UGcIPQxw7wwvPPGfw4Bpz3Iq1BgiINao9/Pu7+49K4r8+
izNxim8QLw8iMHz132UqKIeOAkqW6HFdgDYAmOrjkuJI/FRsa7RnA/b5iozPTCfuk4jQfLoxLS4H
6ciXKFKB3AofIUsxZvkQSK8XITK5TCxgysjDq9fTTFrsnNr8vkWyZ1WYsL3J59mJkhUaFNmFjarM
1W6iAoqpJy9HbPUg56ZgqtjjXCz3gYlAHACQPs6AL2Bp6RcQmKLo+QkURHvviuQR4ge//vcHE337
es4PJkRjJfTNSDuDQe2bXihyjEUSAUuP8L1BP036/ppmgXwK9Ehv/WTqL7xkg1loJN3/grEAvJMr
7JCxtFqXoWg+MoAqwz69F/Oo95hQwq/UuSuycnHwQ5djavW6euo8eSy2Odh36LA5bFpw0GcIz9jy
We6sBspjQYEC82uXamVg8SucPuZS9sb/mCY8C0POhVHrEl0CKvmbxPvb4nN+DMCEodFEmRN6Gr7r
s6QmeSFyEj2CwC1jHFSW5QJE0r8/7P/0vHwbhYiXP6vAkECARJxvH7HYMr30BY0fszWrR74n849i
bzH5xj8B34E5isa6/zwTZIjkWT/S4C7NflrUsHj2b4rYs+Dsj58COxNEYrC24ZP//WsPi5lAkTrG
j6EZr9TEGxe3t6jLBigEz1a7XSNkqUpQExqNQROOf8ui/IdhdxaT/t/lv002wCKM6Rgub2cAsH0J
yt+TlzT+W+zxd30aUgQQvQUNEYyKyNSEtOn3+9xmU6AvOYivsRTfoLsblCe+dSf7XcSnrnFdfzPl
7MfiNcHc3/rx38KQv4fUnmMM/leId45si0FV/P4Deod4YACs9CY02BaOpgiq0POBMY7yUUw+v4LQ
czy2XR+fV+PwiLGjge2Cxu+RSpD4B5NzWlFbfG26S+oOOXOAGBfozpR1B3BjfysS+u7u/M8vRjcy
pCZnBSj4s99/sa9sv0Aq397M2ksatgTTPVPLWluY8ncWy//1KoMBoRlDVnZtmtckcjsJsNyX9oMN
pv/LHPV9rJzTVJBgi2cXBRE6Xr99NVHnc8UFZ3eOhsNRul5fZQFLKm7AZKAe7W9uz28LIT4IXA/e
QlwRe6g4/zY2u1Cu22jGDmLxjwJIX/G3GKHvk833C3x7wAqtYfPAcAFFQF1mT4G9V7b5y1zz/QM/
XySC5vm8GzwXgnx7auMctAqaDnrH3HrZs/E69qJ95gGeRwDKzRKFuyAhNWHkNgvAIA7507//gH+6
SXiMYCfBsos55ttNap0zYAY+veOtqSmL9nN2I9cf/36Rfxoa/32R86v8rz1LBg1PFIiA3oUram9Z
B3kO8EvvDnnf/36hf7wb2JlgaEJ+LsIQf7+QSVwBtLto7wBXv7Vs/EhTaBkK+5cV4ptY7j9DD9/7
OTIQnsY/hPDBsLiRDVF71zEmStPaw2yAh7HgQXKH01f0NQV/m6H+6Zoo28XGGUEo5y3u77eG1zPC
bdu1d0X6ViSHjj0KdoFCy3JCmq5DfdW/P8l/+LpyyFhhi4B5Ey7nb6+MFgsKwajFuODDHqTSr0z1
/7+d7Pkp4hIQAaYxaqfQy/37HVmfWAF3KL1L13UP7OxSQSvy73eBArc/x975OjgVw36KK333a1sZ
rhG41u3W2zTbzSggB/0uMoqjeaCAlfUK6IWoBZjd660fphqtMhb9jSKvemzKIGk1tlrkvJQ6Jegp
syC5UaMbl9sAZhdwEHpYOTzhBws6u+TRYB6oiYB/GK4OTIQI3XVzfB2vDhlxi4lqDenU1bjk9sAD
+hzJ2b2IOFo++kQUh4Qy77lf4w9sWttmElF0l7a9aOZliuvMzoDrE5Q9okXjDZwYMI7I36SozWgG
FEksgqA6TYod3NXjcWJLeqCxsqU26VZDfC0uC7auzeQn41M2QykUT13cmFZ5N1Iwv45CSF+cXaPD
2Ep5Zbax2G9Ys3czN9kFsYAsoZaRYMWhzIG20od2EzA8ICOc6awGGxcSL0DvU5rf50qYOwfv900R
A2aPY/o15j6wz0TxG74kGtUfbVoRH8HTtB9xyAC/ciUiyKDgASrqBRqgegKy2Rilf3URCLY4EQFQ
1jWokaGIqvgWsewZTf1rEQ7+/SxiZL1FRwn8dx0WcEBENAwV82U7KHpEsNMKsLW/wjYk2MHJixm2
yz+SRGw162BRRw4RBGtpISFdK6bGuM5rCjP3P0AKjqclGXzMjzikl3G6ZMFJM3aPiIAIypOFIKmq
eIvG3h0Ijz1+jYqYQJRebFqoU9rXYlUQDECu/SPYWO6g/IipqZTaXpEun8wVwt3EjZd7CPRFps8b
vEhzXLs8LH6ynPqvodZz4znldZW3ZtlTuIbDG0FX0CPIrfEEfzWs7mHxqfxBv2wRFBd4Kg8YE2tD
hP5E3Jj3AKnRdko9n7+NqEYOjxrKvzNDptI6TlheYhiG4wGr3Vdrt/TezQAhGS0A4+crhUIotRWE
dekei0V7P/hdLssCfMJzgej6NyaZrXyvxeyuQveLzIW4w6nDq4mbWgoIsoUeaOHZVTS5hwzxeJeK
2W24AfdF9yC3NjycGSI7XK8cU7rVG8rmLpjUcRPoDvjkeZCsCXSZaHC4BSNrD2vP3vto7X4ONDc3
bYROzQFP5KnD/jI9EhClO4Cx6cNK8AJKiBvoXQYJx7UXDPSRT/JnmEnxMsvwtSdpghZdiOdtvKUg
XKBRB4XzY/OWZIc3tdzgARcv0arDasj7oAZFpGugLOOuxyxRj73/CoAvSSCvm8NyZAYZ04nEPwoH
S8p18RyDHIU5Rwy1T6O5yRZ/RndIrGRVZIJexZM2uNEcIR3IdF7Wt6x7s2FbgY8vbfRJebKBLumR
uuJQDTCFEv8xAcGYzlm3D0Q3V7krbL2lZKwTXXQ7Da1ANQCWroTPgl1k1XSMxiKue9pmT3Pc+ReW
QX3J6UrBLEdxtWLglW5DNjlsBX4loSBGuhKOlQQTGu4YugbMhDNIDwYvTNxH08tsY+8NAK8ttxh4
rsikrULGvcu0ZW6/8VxUAng9RJTWr1jSQYw8mwFtUyyeHzIOSWpIWL4XHE1xymTLl42Uf6kQ2PZm
RsaPkEokoIVGSCvCHhLxVdH1gInHr2CNdjX3bfAMScs8Vuuo5xPklP1b4kFsXjJFiyrq1HZWIduL
qJuSvXRehgTIwL6Epje6WnIZIFkfHD1dXX4IkWhX8aUNX3CYQhVWr/rHUGi2VwznPZva9tICJ7lb
iJGYxj1wNwVabTrQkNem75IdhNXzPagFJN3z2dRG5/o8INddCxnGpfV0euEFeXHQKE9sIOjof4B3
F4duXQNA1BATau5DbM/G8SKdAXuTXgMzboOcX2oRxyfIz7ra85FUF4Cz7UhxR72A1GE3f3ACDwU4
lrmMOX/BdhJlf9QDgAijS22hvdj5HgRGXjFs171D4ZCXQ//TTxMWBlDoV/MEihxac1uGHIGSo4bM
WcVkaKDbhNGqnZPuAgVCG7pEwdvaTpsd07252kKwev6YqyaSmWgmrtcqXr2xbpM1PlDqBzsy0KJZ
okJUEw3MT6y+vFnbjjXbAmAh8yTweeZ1jewxpu0Yp0cFX0e1pDFQGI/34KWD4iqdgh5+nrlt5iL+
4kW6PaicqnvZSbGfI1w2MyrZob5igPOsX54HzbN6cpBNwbrhX0MeAlmg6fxjXxC9l94smzYzy0Wh
mWu4sOlOgdEBu+wnR9X7S+WpPj3GwHYeDMIrUFwYQCjh06nOJMbO3Gdhk7U2rTcBLMRb0adRgc/o
sGjNtKYaameoh+ITX3PvAAjbOyQkA4XcguwtRnhZhcOksXq9uoAqOmigse3vUT9C9xG4v3s1cnkU
ajNPExoc62DN4zsFwUCDhQy1cJ7Vv3pzVlzn6wQmHCBml2gH3VhhvszQvisZDrcdiJkyLOjQJHyG
0gwu7iMPSVRD3T1dyjNPHq0FiuYwmPFpM2jrl5i9I3apq1GjYQ8hokwhuoH0H7zfxwi/agk4sEPO
Mobb0o/BJT5dgiCHINydxdb7DIRiuep8OwD5wcdGclp3YBsrCNW3Mtp4fNSDZ1GcBADgAgfC1ZVt
BzlNNKcPfUcRpQIGGby9j7Gbbm3NyTg20vjphaSR3U0iycrchuIK9Aut0llCBT0mAvgfdlltBiQk
WqCtJXR47Qd/K0m8ofEyPKvDERq0c3mMUh2f5+U6pDNsUjBNrzIpGrlAlTJM6Xu+2XeVLdmrtXCn
EdQTVZ0J/b2yY1dCNYQCBybJQSsZX6Llm0KE3rI91Hzjc795pAqT/+HsvHYjV5Iw/UQE6M0ty6rU
UlGu3Q3Rpw2993z6/diL3VGxiCLUwFwM0DiKymSayIjfNPUhilNlk1RgnwoP62cx8Q3wlFl5SKm1
fWpJIJn4NrP7BoBEmbXWjirP5FNmabZkyCDGwIocAjejbJnpYBCH6dIJa/QVw4lPQG1Kfe5VUMtq
JIjlRrLou6ptAOQeWwfQTDX7rqqCY1r5jTPSHD9mVVM9JiNlK6Gs9ceiJTPw6qDirEr8hzLNcCVr
ZWEfSkJ3yDqKCAOFQMNOQJxtEfTI92FUu/W2aYzmZZC937GWbWJFOxcTRg3X5O6LjlTNsMlGofyu
GEPlSEUT/VLzOvpqjbq300I6Yp3o/4ykCCiX0PFr3VEBX2Epm6olpUUrSz5mWmvtwRiLO1xYfOTn
JhHs0ex3dRP0Gzcpy12bq3Q3Bb22x6JTjwBB6l0sYOEdq+hpSW32bcjQCPN7Kzmb6hhuldSnmqsi
1uLpuWn3oqzsPDUTdj1kCAS+OknUTiomRe2+7CDwpW3v2qrvffFG1be9ui4BA+S+tlMTuBG+Graf
NCqd8Sm0wgl6q6kCuM262YZqqZy00qoeLc/41ZVRZ+cZ610FHLqHCUNe2nnm0bU6bh6shDYBZpm7
IWzrO0OUm5cuk/y9gabhN0UG6UYHoH41aiE+VVU2OrrgBbodVWOV3ZfeiKBslbrFJqSTScZNkexc
9ZwJvozedaPTSO4rCmfxEAHcj7XIqai8Q9xOgca5ebz3Udz8lPat+QZU0803YZc3p773otCuXbGD
WYJx6O+4TRtHFYzkJfaM6L4uWojMYeuRq5lRjzy+nuMe2RkH8gUBJd2Bk0FDz7kYgU6NstQd46zw
j5nVVVs1Mr7XLIMHN8/rh7Bzk899oYefWh+cQJS42mYc2uDND5th3ys6HByEFm2lKMRXU84DR/YE
4F5a4D/rftEcknYQduC6itc2LrByHwH7WHk05T2AurxWs05+DV458/IvQlVWuzTUk09BoacvTe5+
kQSUrnNNKc5aXPYvhl54d2IZskhoyqNkGf7hPwq3fqegoSqzK7GHyo5t1KZHHlyFU+SFdRRKyaRK
qXbuzo+81sHgUrCFzgh3ilzHwB55ZCS+170pribv9VITzxZb+rUW9Wzn+26yTcPO3wZi0tpZX7T3
CNik+0Fvh+dATepnNULLWRlVoOFdU+3LyN2YoXkHyPdz5KrCtgkpU3pyB1oySdtHuee1VHEQbkQ1
rfbgNtT91F/cKJXYHXytlbZAXH67UQlsR2+LU1YG0mMmgwiIwc72ugi8b+xaCspm/QmGVf0jTmnY
A91QHsDV0c42oCpHXaFzWffRyYe1ApjAz7fRKB78Sc/WSsG1jfJ46lTd3NVuWJyAI3p7RXNxwRhR
/bKUVt7QJgShXJfJvWK6Fra7GHObYJ0+SXkYbfPQsihhBlzsZVa9qlL6Kwxq8ywqgHl5oZG4dNBz
AkGJ7wYvMH/IpZRQPXObrVyX9VlPUvVeSq36ZDTib93IOJqbUjqFvdLbFQQJm1p7vB81t937VB82
gGJUWyuzYac3IOXQwtd3Qt9LByDdwO9iM/yjyo286RQPZKYehacga5J9BKwS7QCNxKQDgsHhLeyA
JgaHQKvAAog1aSjSWifTMkvw7BqkMShith/l5hYVReAylh/f0afU7vuJPYBjKhbwgZd/q4tw2CG/
7oKyapPNKMbjyZKH6Ac1f31vllL/CRGJP0MYxW+qIjCXWvS5sxCxzhr3Z4NexkuphLlTxy5ttF6W
nUw2WjudzuIW4ZsDqfjktS5hYpXLHVjOTMH1fPTumgDwtawXwqnxUB+zqZ2Ij6KluHCPIF/F+DX7
UifduThB7DxrEM4q1pewfdTsPnXz7KFVw+4pCeCHAFx6oYNEDzEXE+vFtVTwJqLwJlgoVbJVM7B7
oeU7qlzwBPDE+D5TrGwTqu4fK42aexQ2+5PcFumd2rM+AmC5PA9LmnSj2cVPqQwYPGN2BOI3onGn
u16HVW+Y2EWK3GcaiCbomtLbuIGW3yuFJB7aVDQ3RW62+8R3o02haJ+h55tHAHfpn6iFljYOoMBa
BZP5SEOftx/K4gyIBaKSbI2aneXS+KzTq7jTGynckPSKB6BVf8o4so6tDC6493BN6INKuS/k0dgn
gvTJz7tkY3q56BRI9jCHWPbUlmBtAyX6kSRRcIh5f4FSiRvqCtCv4JNMBD2wzRSeS+1EBbV/y3od
77xR5FHZh8nXSBDKL24f6CfIZUCNQ7G0B72vzgKpFD5brrc1i4IKV5tIx6xzx8dWMHrbz7TsuQjo
Y/B4de8hPsm7JO/JU0sx2geq7v7ETcMnuTD8veiVQEbjuAaCmli7tCLX9JritwnICS7pKIPrz0Fc
AzuyjR4t+DHP8yfy5tEW6E7Yhciy8iytg57WSw9m08ef/KQMPt8u810XKy3U3HFuAYVmgn+ZFSvd
squFstVFRyjl7zKPcIoNK8okCyH+luhR2MBHnCiXxcqMHCXKq1xzXDE5o/wa2lBY/twexkKp0hKV
iVeOehTOb9O/vyuTN2qmhrqYaU7DIVHJxosWU4m04u8GruX27VjX5WSLFg0kZWT2wSvMy8kDBZdi
zNE8r+P+GCXtaXSbJ0jHrwAKf4pDQ1lmrXl7BSvADwnsgkpBGX0XsBmzOdRyy4pTUCBO2hrSrpBd
jZpqedJcykqZD0EGXNyQvvaKsOtS0Ky3R3zdMINsDrkd2MSEXLLm+jjhyAqv4Qg7I2VdjwwiddKy
s438NOYAV4HECXXyVXTVA8p7B6y/N2r/+/ZvuFpF/ASJHqc5eUxO/O3LL1wKvVsKQ6U6iBNsMRkn
bVlZp0ujRK4aQz+8AIBxzAUXtdajSuzmo+PHzTbhvRb6B54MthCcUrg+kfkYDC+d+M3TdqV7dIuV
ov51J5eaPuR3mqn4umryfKO08I9LGEKjI2kg5uWtPyV2/f3IexMMxbkst7RIvbsPz6tCI4ZbW6Lp
I891nt2044JSxd6J5V+SEsAlWvlwc1QRu1EkwmQzR3+T/T11nt7tTdkDjOkVXc+Xw4iq7oBrbWg6
dvVZGB3Y8N+0UN9pPWXeas2bdPrT7zEAf0NPmibmpO9Dd+syNDq3mYgxbe8ojfW5HdKv0aC/UCvb
fnwOZd7epo5MDB2mWe8sGSQ/QldqcBpZbndsyOwYR/EaTnH6K/PBsC5UUFIEAop1OZjAwuu0DYXB
MRWA9nV2r4q/RUq8mkiNaHi+PaTrE4evJmNvPzVXDby2ZtFQ/WCpCtrgiNaLGQPn1+NDU3zLpY5C
NX6uA62Uai9WK74fi4OksWXgMTepAc4Ouraj+w2MZXD8puKiaPXXHjhYpFOb0JoD1pMrm27hWJlU
TlAAp5GsaHM5jUgsNJ5v1uAY1AYjP/k0KtW/hEBUF6ccpE8B4lx+t5xHCM9nZXC6Kv8jlu4JJ/fD
7a91df1NH+tdiNkCFCG9eTFaFU5U/5BSyU7Sc5/G6Dbub8dZmi2SOoQNFSRI6A5eDsXnIAkhGAzO
39qUpyZ2T/1w5X6d8CKzdY4D6CQox5lEZjLbtNByYcMn4NbLCoqhPSBIsyt6eGdpaFW40WPrC7cq
i++tsFGc2I+6ldmcRnH1Azg0JiNHxMznWiSJgIgCdBVODR7lhh7aJkoPMthmRao2bbSG4FkMRxQJ
USs06eeoy7CizjbRPhyEcXZK9rVvKjumrlw1X9RsxV90cW7RcESpFtmzq4vcKBXdkAB0O30vfpY1
bw/tr0SZwOxIyoYQsnUK5TP+KY1rOsOLkS1Z5e6mLw75+nLpdKqSl64kASoFDNU1BvoaCB2kd67y
SWqf4FZuUCHe3V6uV5kaGBfQPQbLFbUXkqfLmH6LE2iLRAnPpAzRhSF51JMcjYRim5m1bg8kL7tE
ltcw0UthNeyz8JECZ8oyugyrVlWDdLbVOxpGYJB7cOmEyS/z0JLQ/jtk+cpHnaZuvl7BoHBokl+j
djzbMNBoYami3O2kPMJMy0e8gBpjvZYFLmx+FRTlpJIIvAFU9+WwWKE0tOSqd0bV2Pajdpai8u72
B1sOwckCUF4nAZqfL4gdG1HZ9k6UZ83TYFJ01Kvee7kdZen7GDx1DHD/GjfbLEpiuaWmCVnvsGLo
mh016B9FfMqbZtNox779djvcwuGM5uP/wk0/513+A22rHXCM7x3Jp+vf/zblV3R99uOaTuY0//Nl
YMjId00w4Gsnq0bMLd/T0t6hFvKsufk9SGC0bdTPRiXZmNZvrNZ4TACmbG6PbylVAC8OIJ8TG7+V
+XrPYC0CDA4HJ8h8G6VTKgcQlbWK0s6vwnrLeJt4yn+qsrJYlpY9YuIK5W2efVfpsiBYWl0FUu/o
4xv8U4pQf3Lh18rYpr0zm1QN8ChSUSwWZOOmSX/38XQxoOWF5qXjiWeNA1KuAlTEz42rQ06GeIb0
aXpUxAdf/iN0d2Aobsdf2BCock/nJVpxjHH693fh1S4rYyUQZadIEfagSugFa8jxhWnEvFVmK7Dn
eObNDsmgVSm1B9LoWCWvmmJopLcCRAO6+ZK2clAtvXDAxk/5lgzMUf777++GM2RVOkqZODo1bUUp
+IYFzygEez/7rPq/EFygro/SNPgbdeVtt7DlLwLPAFOhFilerzWjU4bei6AbOx8vhc6p5Wo7Bscm
Xkn5lrYE8XDOAZGLftocm4jQtELaUo1OLnv/6ZH4Xy7nO6rt1Ed9nNzD9IDgw0/MpRCipi3/4UWD
zwZHgYiyMdWvGeK9TaNg8GVyaBJ8Oyt2tfnnHwKQolET4EFCQeByVXpVAJu4awYn8YTPTY/wC5pd
2sfTQDCV/z/IXLa0bsVQtLqCl4BLAN5xz2kEm0GwfvU+RVNR/IZWABwLc41us7QhpiKDip8rkNz5
PZfpQx3V/t9kWmy3sel/j+XqUSrX7MhX4mizz2T6fqWOqPA4GrlYL9ePHt0RW/M/6Gc2vb/xqCDv
AsKHSuFfzP67TWd5peEViFA7Hm3tia6thYfb62HhhuPOoTajklNO7JrL9SDQ6sqqUOf5wQWQdrCT
Gh1S7amTy39Y2lOVj2KQilL4/KoxWgF5/6ofUWeh0yrWuR2a2tvHR8NjCmTl5Op7lR6YsesGnuSJ
DuIgOyssj6ELVdaSdmb48efUBNnnguG1Y3FzX84bWCBSV2FAh7Q024MUywlCB4a4woRY+jpMlqSJ
FM+u0eV6QifGHbXRGUBnyl6xiQ1j12RHvV453pcW9F96iUkKcm0iIFephvWo2zu0D9AF+5HSTUyT
4+2vsxJkvmuAO1UKXUiCZN4mL75AXLXNtVR3MQhX7lSzQihyniFG1ogsCFo7PNnLTSL8IZZd1C+3
R7JwtxtMFLW+6UF9VZySeYqFFAN7xwSTdKrGXD64XrNyVC88Li+CzJYYrmpoeOKy54QgFTPxnNLg
yJVvfBkr+5dQNBImAhAPq3ki0altYo0GKMMQBpoti+X9X+vvbHzIQ/2tBHL1D/OHaQRvHsrBuLde
7p48LtUyKlQqVBpeatJdlysrp81cLvTv0QluHOqUCMOGu/QyBA4lOUhKhoSlUMVV8NDpqKjF1Rdc
Hur7GNLBrm308htyhgOAQVmxE2TmDg0igpnfbkMjWSMYLiUykPtwcCdV46xVLn9Rm8VSJDRUYPKk
/C+Rggctb/yNYNTBpgZgZVuJ2B6KNPnv43P9PuxsGQ1e3pFo+INTat0GXMJuveC4tB20qULMx6S2
+DelendNGVaA7yaAW0bmdjxhaVWnA2oifVvp9+IgVfdCG1iPoN+AWwY0x/pUSHZhEhV3hVXkCM9k
xUZo1PDb7aEvnQVQkqgfw+uEnjObcYTRWnTuWQMSGJEIlVJXeMuqbmWpLR3S8EVxfYO1LdKBuPyu
hQnGq7U41uJe2qZjfeJtXdWgjIyVtGot0OxLemaa1m1IIHeg6SdmSFUW5z7pYZdY6pfbU7e0WCGk
kXSQ7NPonmU4XeCNHHFUPlNBeJC7ASFt4aAG2ROoxNGOO0Q3xeD77ZhL7QbuyMnOGTNJ+BGzoKI1
hHI5kCJEfbrNwPBWdHKtHtGu6LMR3ysZWT/7JDy1sXiX1/I/nEoc6tiZc3dQw559yCDqi0BvZDob
pYwcESJ15gAu4vYglyaWKxa0n0JHVTZnR58ZBkaGmxbQJiQ7D4ogjJ+UwnM3rlLzzIhiYxeqXfRS
Jf4aLWQxMhcjqQR0P3NexlNiQOPMOQ+p6jjpUpTUNEb5NUBV29IdyVjJXRY2HzwhLmDaASqvmdnH
VGu68nTiRAdM3WYsfwGyq/3PtydzmqzZE5+mIgmfysmDyP30G94dPLXYxpWrtrKjxpGxbbByctF+
ErrmXum1Y6nV0WZSpQCNHX29HXlhL8ISgr9pWDhQXPXelMiVQqP3RSfGRIyMyToh2+FufGt805Xk
40k6JV8F7BvlkmlKL4epdhasTHrITlPpz3BTXyaYsS0k4Xkw17pHC6vkItb07++mVKjCWJf7iBS6
/R7H36USg5itHLzRhUvgXN2exesUZzI5nqT8NWqfV/IIkuzGoV+GxlkLQH54J8/6GgDOR0lz24fO
7VgLPWJq9LRAJgoWL/v5LFr5oIOER48QwJNfwqkZz42HBBeGtdpdjiinXv+SJjy5cC8BspX619s/
4HpDXMafzawFoxk8IaohgvVWgPcug1OTSCszuhhEpSlGEYH6+bxt2lpdWowRg5SC56IBqprYkfF0
eyD6tHUvt93UbgOtRj8A0ZU5piAbqSaGnKNnnq7FvmwTBH57T9Fe/CYIvzDLQIGz5DnVWuUtQ5Py
XCV54NtCLLlItObtqR1D6ykPe+nYhRTPAGeGwZdGaMwDwsjNvRr4noOFVHLH5koOmldGh1yhxSIO
lNQAz8s1VrhNhSJDOvSnnlL+0SPxQjwr7+6Gto5/hKASPxUAv/ZhaEpforEXvtTgaD7VdY/4WlMi
YebqsY+U3ohyZwjWHt6Cse2iRkoP7DXklLMxfwwBfoLTUJW3PrRe6qz+E3SCbAu+GIMfHIN63JOo
+3flMHio5ZrjfTmYzR3SsQGF/LbQ//T0MX7HMhrKt7/C0t7h5WHSlcfx4eoEyjJ+R48Y0VkUOwR8
jmPxO08wmnVPHojG27GmzOLqg7+LNVu6fVGrsVcSa2iRCaR3rcsr1+L1earocOGB6E71jmvXXlMV
ct+z9LOEwPcTao3QXLRCeB1jpXvUWlByt0cky1dDUqFQT4gNelq0mGb3sNs0XjvGZUppuCieuny4
k0xgxDtkT0dYfiYqZFL6zRTzaNeNUfVo1HANUSDxESkGhSAGyGpXZmW9ZCxbc2fqcbEfSswC6L8Z
GwXRiR8aXYyniRqwyZBt//Bpouo8a2gGTmxc/arfwpWgAkkMz4ZYbEYq9xVKsXDwb0/T9YefopCT
cfUsHNBp6WdyiF3BWWjvJcvfdOPaMr4+sIhgGXgbUd66hmT5njf02E9HZwXhN80AtA72tOv/fHwc
UwMf8CSp3dVs8axFpKYfk7Ocxg8GkF6QCbcjXN+bsHkt7hfq/XiTz9dToIp+YCmICklyFT60oum/
ikLrnyJNLz+pbtvdKYJo2L2PLOLtyNffaIoMRkHXsaTBL+XyxkZTvorEsKzOCJFs9Pqutbx/iEAJ
imGRNxJqlhgrnqRiI5hV56F8FNDAVVaHcH2jaLJOUixis4756zyRk9CkiTzTQwiPWDsv7bSNW0Iz
24hxYlhHb2yC186gN6pbqYp0NSTljVW3hQxufwiQk+s14UfmWuWmFt1yQ3X6cx/AL0NKHfB+6uvN
XqBi8xS1srlF9dTcF1YsgHEf4i0PNSRVFPnF62rt0XQ14RiiievZ8N3Htx6FLNxaMtk7VoAL8m3T
ISwjYmtw38lF95aghWp3OhKwdloJaJBXpThs0zI31hoTCyuMhhIUf05KygdzMFaY1PCT01I6A1lN
TmKoAt9r2vYJwpu0a/VYGeymSnDz0/pMPALd1E8h+p37KvNkkppBQ7/aqvdlKCk8xYdyB6PQe/V0
I9ijagjT7fayvD7RyREAtPPQEPEjmj+L03AovBa1z7OmtMO2VgrlUVaD4cDOSD/hkVIoKwEX9gGt
TOBAJCQqGJfZYyAiC/C8kf5T7itP0lA/j0K6ckstdMF4z0yPN4kn4gJ7f9Rrt0AM+uzn0FNjUe1/
oreqHboQw8spubzXUE87gnOBYqvixaHhWbOlHlms/RL56v6iqKFCD2IhwLienzdF3A1lLhnt2Uer
f18qbvGmxDVKyFaWR89K5MuvY67/HAY327cJoH4/xzcVNkgi2Jnlrjm0Ls0MNykVcYMqEB9hNvti
bQj0joXuHKpRs4W/Fu9Ss6XmggihSXrEppAt8J+mbzUvQHdoNdcVlgQuF+vHFwItE8S8FG5GTvvZ
1R7i1zhAROrPQ/o44YCE9r/bS/v6zppwrP8/gDF9m3dvJH3gp8tR2p9N8XsSOLp/SLPn2yGuX7YT
4nqyp7amLzw/cn0XTVsJLsW5xAZAhciYIHuQNGL6q9At76deIeNa5ta46VEGH1GFGj7+kpi0I9i9
YKkmMOFsFhXclfygVpBj6YDZWJ53liaxvZGOyu2hLiwdoLv4n0y531REm11g9OjrbFSC+mzJn6Vx
p/n3Vf8m443lH8yo2hb6IahPmGSsxL0+Ly7DzgYoDHqTVBphQ0Ub7xJf105DgtLb7dFdH4O6hJgc
GTEwRYQ6pn9/t1YSr+zHEnL0eYiEYhPlQrsJ2jR5E5Ko20cuDM/b8RZGRcLGVwNujrLN37z3Xbyg
zLuq0qebdHhJ1C+q9uP2379+dkwJ4f/+/iwXqFspTBNVkM5dHIhOV9bVg0QPDFEQsVUKu/PlAAlA
sVhJr6633FSNBEdv0qPg2JuFNeNUyJQiHc+RiEpEGkd3qYzkuK6Vb7fHtxgIoUFKBSqw0jlOMpJj
wQqjYTybZQ4NSb5vPZi/4bBqm70wkTwjeLmBmSL3nd+PjUY64ZYVIwr6nTm+VZSP5CB9UKFEoaB1
e1TXuQNdXlQC6PDyYiBdvFyFvutX3UQzcnSw8Z7yR3Of+vqr3twFsMRQMvnw1roIp8mX4Xokf8F6
upkjaHedOcA+++/2eK5X+WWA2XIIdamoZcnPUeQND1W9hwT/4X1LzkL2AmSbBtLVOoCABrkryQLQ
xZ2IDIcPt1/pbC839q6Kh8iHx3MRbXYEqpjYVOhVBE6goyxjho++tprFX69sAFfT40fBvBZBxWlB
vjsZmhRwY4GEoCMaItjYU5njm7emh7YYZHoDcegBbJ7LG4kI1WHM2wYOr9YnqpOPUiY8UhktViZs
YUFPgIUJlo1x8lV1OQ2GCiysFIDMO/ThvRffYRKANxXll225VspeCzYDSfhFqzRGJXLTq9+o34ko
4cvg6iNPRJ3nt4t51O3VsDyJ/xvcbPvkMIcxamNwEWoLLkJydCPRpVkp0C/sIaaQe1fh9uVRN1sP
CToqHmd94MR6Gb3hV1OeDFyE3m6PZSkKSnUWvXgRn+E5hH5U3MklLAidRBaf5ORbHcufb0e4PkjB
agH4mZTPkDGcXw2YIRR90jJbZf1ap/eohMJBlm0dGyvwvP+w7t4Hmz7du02E/prRoc0aOK7wgr2a
F/Z4QKZ2kodbXCMh567UqZaWAgk1MAOaRde3hJGlGio1se+MiAIo9IRwoLBHZQ0GtDSH5CnkXzq4
BppEl8PqBo/Xd+v7TmgeLOskic+K1B0EGRmL8Nftz7WwmXi8wkWj2LcgepmFfee7yuA5KcY8vtvt
kRg6iX31JuXpEfHDuyQq1wSKr2dxAldPTvcTYkOaX+pyH5iCrgqNkyNpInhY45pm++rJycrXuk72
iEMvA2SIJMpX/Ac1oRIuG2XrZHgRPdKZbbc8mbCm7DPjUMpttxJvAaw4BeQhSEsRwNtcDlIbxVYs
e0j4AUUtF3KRD9ap/hlgGZSfS6/fCfW4QRrj9ie83tOkECDk0QUDfHpV/48bCK4q5m5OaozHMkvP
uDbsbodYeBRMMeBMcQVDmZoDFU15MIIh6JEXSFvbg/aO5JGUHzNkE2LcshokHQIMdHrMKdVEWDmA
/1ZPLwvek6o8/+ORTXdqTj+wTLUuMHuvHcgGD33gb6PS3Ep6use09aSjSmhbcIQLRdkNKcItXtnU
tp4IOJ4CqMzz33mAtZcubouiXdk+S0sZvVFeh1Mx6IqwJmA1mY1aUYNqVoRNooXave+btD7c8oO+
8BTHmQROA6ibZI5XZb/QVOKKXlrlhMo28yO7wXlL2rZrOplLq4mqClitqaqizLtJvtnEqCHJlZPo
/R0gmWdJiFeuuim9nX9OylBcECIH9JUjMgpSEqUzuXFcDT10/3cf+4iz/shU41CIT1LsoKy0clEs
jep9yFlGh5yyhdGM1DhKLoGVkF4TpfmHbfguxN823bu7KHcb1dVDRuWlvxPlZy7/y98HqclKA6ZF
qnB5KdQswEoVo9ZpUe8L42ibrgnBXt8FAMCmJgzYIUSn59eOVJWG6hdKw7MkOCaqaNdlQ0bXfkpi
981Xwh+RpGxXDpbrUjMxQbvq0IQRMZ1XVgJP1X1M1ogZHaz+a+w/AvPDk0cFmuTtgvpbVJRHtTzc
Dru0bSEUqSBgee9xPczmchJOU0aWg1x+xrsFi5vezocVFOfidfA+yixxNE2lkQZJZJ2bQ/wjFlT1
LnE97bUoMM3MRgnwNbqNdjD63wKr8s8y1oIrv2HpCpyOJUWamsMQPC4HamhRIAnW0DgoQCK0t0vM
6KDLd0q5AhZaWjqmoosoQk+6sHOAkoLKxP9dOqKZnJouPlSyddYjesT58Ohp8tlv1s7D6yRp6k3Q
nwSiBGfmqsQ5Zm4ZI8TiRIa46dqnsLxrMP8VGxdZ1LXy+cKCmcTYqUKQSHDKzuaxypFkbN2qcKxM
3XV5exDl/lOaqx8/pqjVgpinPEBxZZ5AFGbZuHkzFE6LwAP2lWF/vL3wl9YkiQJyC9akP3CF8ah8
b/I6ygtHCp9jYMx0J3DpfMShHK/aB6kxt5pEpTZZ2efyVAKYnfk8dinkcIOJUxZxuRDdyByU2Cor
J2ipeMuprQOUK9xw5/dfSvd+9A6S+7XVv7s4ZIp4HaMHJIUvZvs24pYo8eCKJ10x9U8f9/iZlnZe
PKjtCiZl6SO/+41zbQg/VpJcByXpNPEXSg1KEdqV+Hb7A6zFmJ0JBk1pv1TqCo7qk5x9T5Qa68KV
m2JhMzLXUPXJfFV4JdO/v7uJBPinbVOElYPuW/eIY6RwxntPsfFlz2yEsyAdtsLbgHTev6yu95Fn
X1nOIbrriLo5RoIujXpU80dkjXZ+LNuT83u9j3Jn9L/entKFM27S8qDBAFReo652Odyu1SSuXTl3
UL3cBMX3StHtXti3wa/bcZamleeEZEwIKXgTs08ngPApK5cDByF9W5OeTTy2EecpP/vZXbD2DZdO
t/fBZoNShwDTu4ZgUv5kJd+G4uhVvyr0AlRtJRub/tJsZ3J48vzjQABwOAdioWklGohdQcwLvhTo
ouMHeXvepIV8T0Eah2QPcIFJhnH5gUwJeeKk0nmHYWmAvE/5UrjVF8UvHvvW2BhBa1dN+ckdBKTz
gnssq34NvJ/wQ7Jp+R7DyNrgXXAKkvJXruoOEKAVBNXSDKDaPd0iPEp5uV3+PrU29L7Hj9Yx0Buc
gMl1tDIFC18T5Q6oHICD4JTOk2rMh/FgLoUWhiVKeYNWvJhNciwwTjIQ4toOVb+9PecLe2KSCqHC
CJhvMim4HFIlg6yw2qBz3BIGUdWM/3VmYWyCMrrrq+7Px4PBkQNtjZ7ahBm6DKYoeW0m2Pk5CMme
DT95akIQaGP83GdrD9GlcZErGqgZQAJgLV2GCivBrPQxaZ1QDb/ijb6tw/jV7E00bZV/OMywRaCr
C8efHHFubmHBGUWQqOsgY6F+JzbdQy8WD5LiHQugSXfcnPtWih61EHPIOFlZkwv3BJy5SZWebANK
xrSi3p3hgCDEMumGzqnQ/s38H6J6dsMVDMPSZHI/gPZB/I3X5exAy0fIJxawGLLg8A6RNMQooh9d
1L5a1NFuL5GlAgIHNKtkEse61mZAlFYE4FWIzmgUydfOSibbdsM7eOj62ZiLpzteZcOpHiN928EW
2SZpWTyVvSWt7IyFzT6ZY9GiB0BDF3A2sSn6IaBfgZVLA/m3VdtJuVsZ68JFcRFidt75SKYZIJ9H
p/WqTT18ERNlb4BlmRxH/T3E1U02PCMFv5/07wplF/jVBqtrW9QOXtsf0tjJRH3lRy18a4D0nPA4
KZigRGfDNsw0U/FaY+PI2afEyI61/rVA27vq48+3h78welrV4DJQHQD3YUwf4N3KBQCgh30scPR4
iOTWkKTKjRI8mNk9hjTbqF9pRS5cLjSOYS0hFGhplLYvw9Wo6cFPQBTA6yUBJR/FOEY+BsPyiLAz
wBQBpOuQePfeiNDpGBX+yia63qjAFbk8IBAAmgL7cRlfULW6S9qsdRC5/tS3UFtY6fggmKvSZdcr
F/AB8lI05QFmSfMOQYvIZdlYSu2ECJUN2lOuvcbVH637mgxHEVlhry6QPo42OXKZzVBuB7fcxR+v
QtAjpTZAm4Ltc1VTJb1PhUlO4iwUnW2axUbXVhjmCxMK2RuSgv73k87fdUi4VH3T1MZZzpFebcpd
msnPWpx++BzgmcpNDC+Zh/FVw1fsGkvN48I4J5q2kRLInH29cuhd7wSEkMDp8nKE5AHK7XJpIJKP
V47rW2dA9Q+DKkR2EVitrQv6z8BsjqUl3AHlWwm6sEougs62H6VgMavKyDr3BZBoQcRy+3B7g18f
JZAEKcTKU5cHyNPsujcDQXRThBbPfpqWdupp2yRLnapWJuHfleR0MRaqin89naZD+3IKJT3Aqr7q
hLNm/Vc13zTlpZW/CcFK4X5hziaVpP8XZc7zl+HEdFVClBEXFh1xbDG/uz1nSxEgi9DKodhFFjwt
+neHYhXXeaW0uXuO/QxHcvHBy6TX2yGmE/wyjweGCNzLBFpPa0+ffXjkmgs59S3rXET0G/DS3CS6
tNOwTzFkD13kKlkpyy99GwMsjcWSwllpfvKiAoE4qcSYJEHdVB3O56iGKqlT+CufZ3Fk/wv0t6bx
bvLGpI+btieQEDzL3ZOfVVvoWYgcW2fBXQMVLgSjfw00iHOBBtX8omxcREwFRLHPCmbTxbEAoOf7
X0PMP7Ts4xtpAtlzDGFICqhrvigKU/DCv3wbBUeP5GeSZic0liwUb28vjYWqz4SFpiVl/VXwm6ey
slErsZl3+rlH3QgF3vA+8tNTo+tbP+r/67tOvGPgbzJ2N52e7v4h+lR85JE+aSvNNUW1Ds0x04VX
VMrpLuoPGkZ+oiMOp6zIcdnO7bY5umuIkYXvCHXwf0Gnw/ndouHJ2wtI6Brnvhk2YtRsam5lP8f1
WlL5/yubb2F/AzTndYtYFZpLVw88vXR9CZE9luhZF74Xwf/h7Ex640aSKPyLCHBfrmRtWqskW22r
L4QXifu+89fPRx+mSyyiCBkYeA5uOCozg5GRES/eW0NYLC0HcMA04wNnJ92Zj8tJ097M6K4JoPJ0
O3dfNK+zNa3fSXG6i6Jid/3Ipn9tFktwyP+sTZ/+2eZFoWtCqGwKR0+WGjv2EN7xorvS+vzYBJUU
GdYcWt0yLCizqyRJoSSJgXgf83K8afLqPqCnHsVrGfnC6QCCmfrb9GcvsRXiWCCDlJnmEWTjTZnl
2yTxV7KWyzQU3glQAcw0TO2M+Rc2SnANt37tHi1VcCz1JdefMn2nWCc3/tetHqtxraO14BDoVBLr
UYym9zt/CXPtotBcS96pL9F6aGrTLvz+gKyioORTQ2Nc8fAFl5jQKdPMxvT/c5RtFQy5OaAicAKz
PDj6kG8Ct90OUlutXCsLc8dU2HELiE7Bj1xk9PKIjoNRgX7Iem9XGfk9k+mHBhGSxJTv49RApSXR
NlTrEQggG/YlpF0A0K8CYaf0bPYRnP+O+bUTel6jjK3rnaDQr45Q8msogSjyk2XB8Z6jZ7Ali83v
1J7Lwqy177Gn13cjYGQ7Lwf5t4iI/fWvcsnHzjbmzxv77KsspuE4A4X1E5CYnQiZbR1/BeLteegS
gH1Cb6kbV67ehdrd1O7g0QZnMsi7eeMjK9QyNfTEP1lmLYCc+Jcek21IxZeeRrGt5m21N7osdySz
8HZNZOW2nAVMGDdNaxdl0m/EKi82gdcEG1IWdROGQXzHS6XcWernC8HTb2UqBi1SqBnn+XaNANqQ
g5M+ZWb3pMXdMxOBR0+LNpaVr+Sli1/Dmakp4pwdhdR6eiTUoX8qDIXY+MPnhQ+X+/XzXkiwmL9h
6n/itZmoFz8a0dECEhNTco+dflfFA9OYrhOFT7G61pBfiiX0X4FLURSBD2O2mtRFxEg2XfeouQ+C
ddNJ4QaBZea0j666xum4aIsFUQzlEQF++OOiAqUX07ZUBRblP1g+td/8Ka8HBiUQD16b0lncwQmR
OJU9wHzPdjAvYtHiSxWO4Jy2eZhsc9X95mfC784r9n9xWFz9JshocFvzDD9oC+QPVdE9JhDbKd69
XA1b2buP6btcN7TkehMNPAAqCtYXqUau1p1qtZ17HAX/Jk/CB2/QDtXgrdQ1Fip2UBCe2ZkdVNdQ
m3Stxj0avfXVj4IfXUBpvJGtrZKMD0IgOxmjV1ml7GpR3NdK8v36Opcchf00GO5kV6kmfXQUTxPi
lAEFbtQIApO8s4UcvlPhJUa0Mv1y3ZZ5CUNgsWfGZovN9L5G7k93j17KcFqMUiQR3viNOmNzq7ht
sC/yWneUIhAdQZGQ3EHOEf21MgnRgawGW25rRFgoEG2NQc5+B77xTUAOxHR1AvVY3bs6KvDWEMv3
mlTHm5JXxq6OBYTRRXqbGfVuR+D6sLWxtjYJ1wozJqn3rEeRe5NXpXWXoBflWCis2HT9LCeNKvdQ
im7DXai6jz6Mvo47SNad5SU/kKEr78amrjdjPYb7rkclDmW67qZI1ewRaZdq66YoCZqJ7j6UUfze
N8GuCZoGofouKR0x1NtHoa5yp4wGw6aV78KJX9U3csPTmBKmOqCOFd+Fo9XCsTAoTubCkOzpoYeC
ppccojb4Pgi1v2GUlR+sjz+5QUs7CVDqcOG02o2jatlt1fl7dUxyyVH67h3Bl25z/VgvPhWaTlTm
wBgSPi8LMIrLpjU1Rk3h1LX/ggRLmhXPmULjhyRhMsH02dQpmC6wWYSpQ0b5FMsVjmLgN/aIvqRg
lis2pIsw9sfINPsDJymhbPpUzm6b0a1kCgghmUjP3BED7umO57J7a0LSsxu9zv/B3sW2Wde5kyXh
sEtFudwzhho6mpQHv8S8ljZKgHqGNkbRYAuFtcbcfvG1zn7i/LnVpnJaVrF3aq3iF73nels0w5Mh
SA9jUTpIfa9cwMv7/t+WzPZdF3t3lKLAOxmBv1VN3wm6X9edZ3FFGk9zXs3aJf+MnCPwlfuCcNT1
b4MlOnVyp0neZsyfwSldN7W4GMhEpob9NJg0W4zXqUGCnIx3csPhJU7UL0zu7a6bWPwU/jMxL1PD
AKlojc5zQfPvrfQfQXfi4G827MzELGDDzFuGXSbiAiaY7+p3g5q3AWI0+B6oxmcvwcndSB+gtCFv
uXhuGbUOwUtdeSgaARRJb+XhvXbfr2/ZogOc2ZhO7eyry2mPaErWwH3RC5tkaG2p+5mVuV21dwgD
/82Cpi4jDx4CyfwlLBtxYBqMAJyYDN548r9dIu8K0f0LKxIPK16OIHFkU/m4pBHSW3UKWccyQetK
VH9WQf9D7P2b6zu35Gx4MRMn01wQCdFHMy3ZsZz3FCvavEXdTmgOUo9qT66t7dpSYIQXFuImQjDA
yFlgzDs0+IKGb7QdrEfUQA6ox9/C2boRO9X5izUxpsOFMrEbzR/4RAmgQa5OoJdedf+3axz8fiXl
Wtw2autTf1RWGdr5uG1FIak94CDhWOWhfzMwq7jXEQLcp1Wx9rSYwvHs2pKBknJLcDvyZJs5Qmwy
RlpntOulZvgSWYlmN5n3fUyDL8SJt3IkL+9N5KOv7+GiVdDxdJBAgVy87NGwE0ctqqUjVHtbT9yH
aW9rxT+huy3GuxFM83VzCx8ww5EwTlMSp4k+f7tqpusJbWaJRzd791LDLgPX7mAUVIy7AtzldWOT
T1/sKOCOqZ/EAPjc511xYII1TKVjlHbunaHwChiCNt6VEjAyFX3ZITUm/UY9sNUQle/r1hdch+Lq
9J5iXy9LySCoyy7yQunYSrUjyt/L8tn1hZUlXpaReQ+QjXPr8sKmyjVzUC/MfSuoJOloyk/+KNtN
dytnou21u9DYeC4Sugcr+nl9ZX+8fraxoDzpKJP5MA+jTEs/C8O1S+4fx4V2VLOo2DJgzcyIIvjb
oKjFQyJWygbeppdoTMrWNsqx2rd1nTrjWFdvZmn2Gz3IpEcr90vbyo3GjkS93sulX762SlV/SVFA
t5ViiB66ovaQFxbkZ7lAAVHyyOfEIcFRiz54Kgf9tR+K5NAbveyIYtPuyNoTxwA3FG+yGAJLvRT9
nTBG/bYqBiVANQuG+J5Xx9EdBbTQS4gtCilf6/ssOB69l0nhA7wP7F2za6ou/JHx/tY8xlqy4fUg
KW9IU/fFMc9hOi9egaldP5HLAh3UAucWZycSy4KQVRlaiG5sIUBkOkZIo8kNtrWV2W5yJw87hTeb
LP3sk22jf/5yAb4xTUeRC19SyvaF4eWyEJvHYpIsLPQ7N6i+dmaw8kUtObsKcRfQdEDNQHFmzu6X
A/JzAp3uCGVAq9+6RQXRFAFLyGzd/yFHt6mq2UAaru/uwpf8wewsMgdjIATNWJjHxMt+KUP0s+2D
bZ/8RQLFm4iAywIhR56HKyOgOZ0PsnEEs2Pn8nMbfI3NNTjzwvVMtxO4Cbi3BQpHka/M8Ht6MGqr
bNMBJcpRdvLkRxVsr2+aumiJ6SDAp1zEF2xyWqY0aSh6xpE+br3rQ0if8nFsX5TEAiuhB+V3Qw2E
nStBxlUjurvTGOQ8hEj/7gfIHT2bBQDNEQTltgvS4gZ239xpFFRUc82PblFFTG/1gJJrJ6iyM4LU
f9X0rHf0IkceseaDa/pK34WFqYW86bvUA20bls91O+pvIQK0d70Wm2jKatGuQj34RK6ngctzzfvI
11sHFWxrH2ZG/yiNYXAzWGhN9lUTPNZIHfOckzI7r3ThISxBaF/fu4VLmaD639ZNf38WX9WxFEZB
4JCK7oVBC7W6L3XFbqrbfHzqkt11Y4vnBE8aTgfklPLNR2NZ1Hc6YVc/tiETY8khyX6wQLuTnq/b
mYLe7NIAnEDFj7uYGtk8naaDUYZhperHEZVoX/rX+jxfBUFw0rejasr/LgjfOjng00Ib+lgw56dH
j56wRvO2kL4wSMioLoTzKHjNk9u2ROqcaq17ZDrSydv2N8HwJqtMW/G5Xcq8XjmbNXszR6jbRGwq
dISPQtw8KqW6T73m4MkUkGDVzup6rbUwRbL5GZ2vb/ZKKF3LU4RycI9unZfOyNv4yfWNN2SxkYYd
SmsXlDEkwZKXbUSjfG+F9JUJDO8wGgOskbBSvlz3maXIaxDtiR4ERdzmo2+GYlhpfU8LT7OOnfDW
NsC5Pp/hg8H7z8Tktmffmo/unJGImKitB0V6juvnzFyZ+Fny/KliOtUS6NnMvUaFnly3isA9Bn3x
byhAMGEaweH6Ti0VpOBdAiTBxD97Na/NMvhdjaluuccWakAmPhl0PTiMx/tw8oVIUme3VYyvBuHe
hcoxH6wbXai3jeF+i2N1f/3HLC6YOs2fNy2I2ZkbdakitkoWU1n0JVi/wvhbhRbvdRtLrjEhmxmB
pQt2QeMi1GXhqanMp6FNcFykOotG7e0R5a2/MARQiEc6FW+eZzMHqfvcRGMYBzGSh0ZSdlIUP+qj
v/Kpw7q98PExe/l/Q7PsxlBFyeuqkep6qwR3BcTyO9kM4n3cud94u487kbJsKJTKA1KoxW4cFPem
btp8O7qavkv9qtxCo4Xoi9QWdpNHks0M8i+FyvM+hmrsNh2NZlO7VL0F2U224GCYm0r6bI/ACRpp
gOGxlevWqxz11X1iptrGrzLK1uQT+9gQg20+IIhX1nG5KeSgcuJCYrA/phSeWm17Fwd9cGPVVp/Z
pakWtuFm+sYYxtJpg0HbpXmW3taeYu3UYETLvehjsIRQ0Al9DAcb2MN9lBGxvbDqDqIfGjZNuPHF
HAwubmR2930ZaIdQgiIVRXLD7qpafFYNqhkj5VW9ipgrFodH0fUYptPGl4T/6rFqrXQ7GuO4rxL1
1dDjn1Wk8q8UaXXw4vBeFRNE6n1j3/SjiE5BgbBH18eOUnSp3ecKA5ej194HQygAV40HJzaZgzQb
b3gWC3KPHNZPp8xDd6MbI39BRWQLsUuzga8ve9FSv9w0iAJtGj2L92WTqQ4sPb0DpKR+FAJF3zNz
r28bk/kqwOv9Jig1C2XI/KsVmZ1kjzj+NuvLBI3xukGWyS1oQ1Q51Rsv8B6MKA82RdCPdg9wxI6V
8a0YjNEpG0lEqlMugKaUtZ1GpE80GpvHNs3ErdrD6TdMUtZyorZ3VRdI4NKalh/p/ouggvzihq10
a5VGZzmQMrU/6tSTtE2KrvpGY+7UqiNYPEkwd0yJvidt29ug9ZN3rxF+yF2ZPowx6VttpcFzMwhM
bDVd59DLNBwxqOst8UL9gq61L9127pc+Na2TL6AdN2q1y28djDsEiJuNh7CL41k0TTZZM2r3URok
D4kvjk7b5BaCqnm9kdMkf/FloziNJhLkkyulNz1fjS12vcjDJyBJk8LcNpCApuuBwPBODESgCmX0
qsb1u1GWyaPZNIpDPUt+VwvP3KmJ5+1RzOrurVAxN02p5rtezfJNXCNUBUS+OsZFHfIVefkuLar2
NoBuiWH3sUq3Ovp4G4PU4K7S4BekiMhC+yTYxGL81pVus287P3gSQjTL4JvxXmS9kybK9pZ6tgcX
442RRcM+ycvChlbSv5VCwTrIYq05xuj7TKtK5j6rpH6TSV27LfJSpQGNZPCYdv5NoFT5vh3fW0Tp
ffy2ouy4UQDVrpQdlvISqohQ2ZHtMPwxC/Bi1xqdnmXuMdOzidujKewq9WFJF98zt75HjP339SC8
FBunNjiAcmYwLiaienAfpceo17HorYNSADjJ+uqQlS5RQV6DmSxdX8hbAasBTq2S5n2M+E0ZymkY
0ORP1GYrl9JTxfTlyg4u2PhDMwVim04igoAfbQiiNOaJOYanIKnszqASMny9vmULZwQ/ngYECmYP
uvuz3Cn3SvSuA4Ymc826Dax/QBWGY+/UBjWZ+tdf2OJRCWXJxHgx77T3pmCa+pCFpzY2oNvc8SdS
CDvy8E2ar1yUi+s6szW5ylnCFqSKnnfE7pMCZAxW7fD72Ip0N2o9duAc1Ow8VL9dX95CrjGx2FNy
mBKNi0KzIA6eUg9hePLTYC+690OQ3Qbu63UjCy7OvA+YDz6ribJkdv3LVqCEJJAh82Gw4BL8a/GX
5HZb11oZDF8zNHM9sw1MM85xPUX6bZrfU0G13fKrlq20AxfO6cN6Zv7HsJCUBqmIh4//ZrSwc3h5
EmYxNO+pkn/8xd5RNgdSSwvqAoChDYme+oxMntCHGAC9J6H/FXYE/7moAjhGlHxNWnnBI9At1Em0
/1CMKLPDEhuYi+HRDU+d7AKbCh9DU7xBcWvl5bBmZooiZ74uqSyqtir2kEGlvKClqt5X1soHtVQ8
ZDHEcwB+Ey/ZLMPNIMauYS4NT0MuxdxrTHvKAcW0WBuHhyZTWodrMAKwnqiJEzaJuFF7K9wkXpSt
5NqLPoOWG5GEeqY5Fw3rukiQw4719tVTEj3IzbMbnZTgBtLjFUsL8Rdg6H+WZlGkTAR99Mo6RBmS
iQlXVSMn4p6/7pbTRTF7TmOEHsDEqGRR2Pt4fEMrNG4FH+Qpicm6escXfo6Nu52AXJXX2k3yu1qT
XVvwmKkjwPZN50mn5aNJuHZrqYsFMKGuegvT8pe+472plWsntWgHbn1G1yYWVmO2f7ISM0mjwu0q
VuWmMt9qkuS1CY01G5O3nHl/ErZGOsbcYHVf2moLQUGQ86RdKXpMv3R2SJTqp8ChUa1BqeSjFc/w
VS92leCkaSMdk/eoLnYoXJRgba57w5IhVCdgTaLPR7tmtpxQq4uskbQAZcmjr7wLzXvdG446rBWp
1uzMikZyaVB5hS6W+P4zjW+z4FfZbox6DRS88AX96axxI3IlXuQXYlN6iTrCKtfJw8a1fDtL1hKx
xZXA7jvNaplUTmY31SjFpahHg38KQF7ZupgfzDB9UQzhIOSfphNh2Agx8v/bml1X8lAEUcn9dIpb
tI2sSXEoHwR3I2vuuL3uCEsBlzG9ST6bfBYGr8nxzxxbiEOv1vzWR7XQ3FgkzkE2vpmVcCun2Ubz
/Xe5Erc9NVTbNaxt64pvkep+vu714TdMe3/2G9KaEjP0k/6plVrdKVNzWwXpEy+etbfCop+cLXbm
9mM1hqabiUQkU7/nNhMdBCyElS1dNELFnOIlaQBKDB9XY0Zq4FZeyWoEqwMQF9xLPcig6+e26I5n
RqYfcbZlDePPUtc1/kksToryw9eVvSwnjiR/uW5nKe7RAZooJxlduahj8+iUc2+AETLXQzvRJEZI
t0n2/bqRhbsJpZ//jMyiRCbGUAJAdjtdtVp1EoNbQbgX8kMU/2iKn3W70qFcW9PsTVVHReWFHuYy
8asLD6Qh7TVlJVtaWdI8kifCmJoIcrMkTdoMQn+AHu9QiM3WjJuHSk2ey07dUbpZievTTs0vkLOd
nBNK5wWokKqPMCv86ymNHbonSz6Fabfvq8IG63D94FZ28g+tz5kXWt3Q6CK6YSdvEPaZMPpA/mUX
Mpdm5WJcMzRz965xe2IThvTst+s/6SbVmTXyo0Ub06gdw8vcv/NOeWmkXh3qApeIqtpB/1QM31L3
8w+RSQDt/zam33C2YR7E6HVvujDhWpmTtm+j9rVqduJ4F3vv149mIX39YGkWUxWj8jot80jXu209
wogEmliWWiekVFX54+66taVwdL6u2RcMfkKLJcEMTr10H7o/zfAfSDVRWvt13cyfJsuFf3MFT1Lx
0+N3dgsHZjgM4+QHPUo0dt222UOpUF0ueyN3ZADPW5DQKhg8aotdbtVOCynZv3LD/HstZN9lsYPn
qKXpJxeh9pSkSXsziPpb75EKBRmTQoZVG3t6BsZWarXcMYVwmLZLssOo6DzbDKCWHKHgtXNIQ7eV
BQDdBFRjt2o17vTE1Q4ZY5IrJAaLu8vIO3k7KgmiPrtRiqaBnWVEZE1OrFPnZ3cZKiqFMDphpP64
vsOLbgOFAA3fSThjXgvyCq/QjNYKTmNC3xkIQH3f1vQx0InI79rSC2yTSeiVqLV0Y1K5M2SFxsZl
kSvKajUU6WycTH+EcWMQOltNjZUQsmiEcXQya2bx0Iz/+OnBDJaWQ8Q5q8XPEGqLtP15fesW48eZ
gdk3ANA808MStuHAMw7TOGFk6V9QbdleN7PoDJPsFtM4YFzmqfuotUbGLAmvxfG3rA1Oj9RVqX9L
R3HF0OJ64JQARgMTIm73ccOsSvFyUoLwBKwCvV2q15HkaF23+fx6aO8AM6SdDdZkdhvnTd+5UdIF
pwpWJ+pMCVMSo7ZpKtm+bkhaWpDCZJGIAjhoqLnUiBLmuez1+Hbpt3vfTb8KFTC8VggT2sg0LjIo
ESLkhFN/38UjCpWDXSTGQ+T2ewbd9sbaQNpSjkAhD7AjxIHIhk+/9+wysHxdjwLX9E6jqByVphs2
vssLrFK627xWN1aTnzy3eW3a7nB9J5Y+8j9yBjz8ZHinZoY7QURfSWI8jU9ll3T9RsnkXS8bB1mu
v5Tdmp7BmrmZI41y0pt5ijkfLEfe9btIFza6IjtaMhzpZ/6FQ0FBAivSRNnFmOjHbY3anNHTMfB5
DIavhRLRp48o/wq21nyaJYQNgh2bFyEIMB7uM9+tIy2B+p+qwFDcRdV33/rn+kEteSxVfzLvaTyF
t/rHpcBlnHimFkSntOD2Vvs7VXrOzbX29VJknCjfYccDs0JJ4KMVzofk3oyik+b+TL3v/bC/voql
pPT835+dv9dEYUKBPIIE5L6DKaEI32J4Brzmjhd0LqyNPk//3DxHODc3i8OwrQySW0/LUSs7rF59
tCZHOsvRyuGsbdvs8HWj8cugYllm/l6OKdjh1+v7dimLPl1V/x3MfMQ4FaeWWhZHcJhah7q9i6w7
wb0R3Jcs+B2KvdOmz3X5S7FuGmmnSMJtu3Zyl/43MaNP8y2UiVDOnS0xG0Ie5sYYn/L8tR2eS+VW
1j799ufOh2Jsag1x0cxR7aEXdFYhCPEpiCtytJS5L2Sx0rWX/6UPIinOxAH6SMDZL96xulfoY6T5
MVX5p8Td0ox9ioOnHph+Ut2q9en6yS3sG6gsogKUfgwgzA/OMIQxyNUwPxnNbelbdtP4djCsvCUW
jYDShy6M1zmx7uNnmxlBIKD4mJ0MZLgPURC3r2oQNi9qV1ifDqmUiKiwQsNMV4gp4I+mIgleGlQT
8lPmwYSs3wzDKaOhvkbns7AilRSAq0lEWeqCfRaEtGEUPcrhrUB7vaDQrkllubFGqb759AFx48I1
RxY1mZpl1JoYJpoSjtlJprAVMYQLtaTTAd29bmbal4+hCHG7MzOzq8g1AhgCFMxE+T9F2dMhtGxZ
O7rinSCcFKF2umHlhXQZlLAIAym6etNUuDpbGCwmYpaManoKyt+eMm5q8+36ki6jKw8DibIW9Wn8
YQ7RZDy0N+S6FY6y9UUNGW3Vf9ZGYY/d9rqdhYV8sDPzbvA8VtJU2FH1zs7i1yJfMXCZlbAQqBCI
ObBFkk5/9OnUQ5WmQ1OaAknBwZhOjvJiVUkOhU9bKdcq7guAcezRSIKNbnrlzANdnVWqWMiTVrLE
oHIJcCjZSczP1/lLb3w3Ysjv0q9uvkatuLiPlKun75cw++eOOUsyR7lJrMKKGLuLoL+VJ5jQ578l
LghaS/QfIf6Yt3kIQlEYB0yNxYmIHIDl3zA+VN1I6bBG2rMQH/hYAdyzGHqE86cPOoGZr0YhVQav
fa3rbBsp1h07vhJYl7bs3MzMM+qkU+uxxUwhyK9toH4ZmrVTWXI+mdSRKTtGJVjMR+erGiXMMkXz
EeWYxn/kTRlamzC7zfzgRlK+XP+UFrftP2PGrKcK41tupZlBrXiMtr6nfWOA3W479e3zZuBN4gVH
M4F5k9kXK/d1KmY9xXW1fraMcg/S1AGGtxJSl3aOUT24lMjx6ZTNdi4Qg7atMg7HkIEXlUzduslz
LfY3oSVsfSFcSxyWNm/SNeGq4PO9AMxqzRirjVzgc2YS2nrjH2QhfzC1tZG7pbhK8WBqL03B+0/l
6/w7pbRlDGaPR5TCJuxcu1Gfms7fALRa2cFlSwQ9g8GVS6LqUY1R7zXQ9PE6UkjRsgvK+llV7c3+
n+secUkSgStAP2SY8BrzvJ/H2MzNhhp8mncaiK0pz2ul3OmMwNnBDhLKahNQw8r+IovAKMMrYGR1
kr7pRM92UsoFZigzxqUt6yFAzTYt7nxzjXBryS3OjcycvRUHPYxrjIzF19YooTi4MYa19GHRCDIo
SPNKRLt5tRM2TzmzIEo4NUpwbPrhpkm7UwtPwcoxTQ+8WZqCZigMcFCTcSPOZS+FQS5MQPbYyYUK
olBU6Qt3pwjRadR6Zximl4bqZG0DrzlzL2630eNwe/1HLH3X579hFnR9VQusUpm6Zt1dmL0Karoz
Rn0DS4GN1Mh1W0v7yk0IZw5IystCEKScqJyEI6pWUvLU9fqDAG9gRWPmupmle4Rbl5jIOBrsjtPP
OHPEYuTekCjVgRkYql0EjeS7XGpwqF83s5BkaoD2J3oxfXrBTzt7ZgbWgR60IndJqRJwM2mf5jcW
mjkeeHsfyj4t+9JoawNiS0Hk3OjsuIRaTmoZoZ6TOQG5U5+i2Wvhu44v/s1h8QKdFqhMIK5ZwK8S
N/Uyv6KcY2YPvsAr0coCJ7Caz2fOZLT/tzNn+QSXMTZKS0cVvoUNbMEbf40VajEcWtqEU4F+isO6
OCmhd+Vq9E+9qN/lY/7FTcxj2gi22HongJdfGWChwqqfIlSZhbBY+cSW3J6aMXX2qX8izV/zotkO
rhi505n5jzy3T7CX7V1TWeOTXLRjQHRHlZUX8DycAOnrqRx3EJHlg1P37339ZuRr2n4LRvBqBsUY
9AQcO88DstBrVURl6aTJkEVpws1YoYEX9TfXP64FP8eMDtMcFzNcerMj88BjJ4rMngW9wWRHD+pN
dzzhyWt+Xze0uB6gUqBywMdfzKm0ud8FWQ2IaWJb91plX0uaI1f6Sl960Qy4OiScIf6/mCCR/T6s
5YH0KYdv2Bhqxn9+tfKn5ahJ0FjK/63McExp1xVeEAXU9LWKq9GyBR2Yf7p2CS+9qZAVYMyOCX6q
U/MhXKEEft/zkjuFzTdLiHdF6zqxmm9gV7dbRnGk6IskFwhuP10/rIXL6oPd6UI9C7kemp+aVvvg
tOiq+5nPuMKLm92kI9MP/lp8X7hGKIaTq00QjMsi89D2o1C00A9Tsfg3TlKnCrqXz6+HWUXa3vwJ
FGfm5U2NEqKujsJRqr+XcGqL1XGwftIu2Qjxp3uZODiMLFyyvOQupJIKo8zMNiy8U+iRBpqQ5rjb
sQkOxTg61xe14OpTlNMtugCgY9XZolRP5X2fqf4pGaptNEqHhvqlVWjb62b+8AbOsqcPdmZXYarX
TZ55in8Co/XgCpoDseGuF6t9UDwDrN8rUuyobuO0dN2pzhwqM3f6bK27tZAFfPgVs2uyDuGjYXaE
6wumbbXOnCSi5tjfReM3y+3gNQDnOT5fX/q0sisr12YPy7CSklEKyTwMvbKD5tFDlqlv6oemlPda
1p30euUlu/ApGKQBIuB+bQLMzhbZpWFRp7npE/SVTZRXm2rtybJiYb4kdJGUVqktso3ggS6irddv
1/ds0SspDDMeycggNbqPoSPvLHi3FGiQ3GHrKXdG/EVdlQKY9v3iXOC4JLxPqitzrGKrlp5LcZr8
NmxtsWnsQTyF1lMQ36die5sYjcMcuhO6K8+9hag4Pf45IUr5lJpmUb8QSgGamASzuuEdoIP9J+/V
l6BVa7sbavUmFLy1F9KSSfJrlcSXCeiL2lOHGlBu9GRPlpZ6j15eJrelJ2hb5v8KJ2xHa2d1Ufb+
+SMkVlqiROnmkr+orFS5glYDozAl5eVPCn4/XW8lTi75CToHENNMwGb++OgnlQSFBtNxHqDmn7Ul
oPX2wnzJytNhyds5KhjwwNrzmpx9T0YGziALUzJC8TUsb/1iDf+7tIqJh3LieJgmSWYGanC4TQqR
+bHQAXMOOV1Yxgjum85dG2JaSNRIOP9vaV7kykZfqb0Mpr2ppz9WT21SO5Dv2bG20ttZ2jMAMkis
ApIB8zRf0iC6ejvwAZteFiF2O5h34IPSlQxjKbSeWZnHoUSLrSaZnqiGGb/KSvuYNdoBga4vXmQe
uMUdK/p93auXNhAIJgUAGCKRa5o5nD5mER0Z6tNyM9qS+JhI3BpGZZvS9vOGprKTOsGLLsmlWiHu
wj7DkKvlt27mubavCnvGPjZeNq6V7xZWRa2YntJEYQHIZPr780wNxszabJG4z/whtmt8I5MRFfPa
t7L6cX1dS9kozbEpuYHglRrozDOSMYwaV6+QG2/de7PM3rSicXwmm8F2HDxvPLVleGvl6rbO2rWM
e/q3ZyH/3Pbc/fW4D1Qvw/ZISU3p7xO6TZ14VwvdNtVeixLS2W7FRRe+bUbfIM+lw8WK50N9VdpZ
veWWgB8MDYYSz1Y7bRNba4XRRTM0oCeWLkLuvIrCHGYfiNHIQ0/Rb6VGQg3cPfiqtVL0X/jgCFGT
UMX0NKLk9tFRkqLNK86UkleUOFqxd9sDeOpWN+0sy0E+GyvZ6cLNZfJsJUEloZFANH60pyRFJVap
EpGvZc4QRpSWQYTKB8P3DqWx8sktuqauTsJABoXRi6nBrHbLIrSK6CRmHky5uePHlu23koPepy0z
mWw1kE68JdpaLvIH6Dx3TMrMU7YPhy5/fFwnz2bDr+Q0OtGFMu5QZIhtvyzVuzrue8YoRBRVlNyk
4JhlTsdw6k4ti1+t1g23pp78kfG+d4MyRHXPN8JnAIkVwCjd2haZ+eYbQ37bdCrkzbS+Pv9SNqd+
N9TmoBMuGNtS2Ww0s8oj4mH0NVMHukEqDGDZWito6f1wbmge6vUoy9Fl4mwK3ertTAxuqiK4N6IH
MYPqrz1Ian5fdukGIvkNbCc7QYtvKmh/rkevpc8Mx+cKhUyZL2H2WlLKQonx1eTUJONtiWoeGDlP
/nXdyNJHBr2PrNJWp0E0j8ZBoSp+HrnJqeyLXRM3WyTsOqSV+neqZrddKSb2kAhrgLCFGRfoxMnC
mHSCKsdSZ99aT9O6MEMrZpw1cxS4kD0dhHf0pgWpXRu3EAxaLTyu8c4ofgd9veJIiwfMaDXT6Tyu
GU+atv7sDqJjicZl6CUnxapstUkPUJTduH4B7DCWbzqLzu9UUlfN21Fuv6WDfGf24QPUom/Xd3/p
LjTNqd+Nv01ssh9/Rw0tXpNEaYKjIXuWaKK7Fbw63wZAmWzfU7LPuxTiZ9MMLK0zwuospAop8rWV
hfhT3acOLUMnMP5H2pc1R6or3f4iIhjE9ArUaLtcVe623f1CuLt3MwkQIAbp199Fn7vPrqL4ivDZ
L35xBFmSUlIqc+VaZ6378ulBjckmxx1JAHFeTFIxrlrkgxhwbjcpamYoP3p81DUC16IHQqz7tmbc
F2aA1Bzfnrd88UYLOlFzAIgoNc6JZq5C9sjp74o+tfl3MHYt3BC34gojX+Q/5qZXRNjWNR5yMOfo
J4jX1dVOA5teTJ9MFUSFw1Mi0O77wRy878QLj85iGIICrHr9Rxf+Lqy14v7+V+P/s88uHdkAs0Wt
ZBS4UaiYyBN3wDxy6spzFL5S9ft9YzNw3evhT9zHLrSms9wE1tBqKeR7HT0w8V1V/mLOQxNyTwkf
aNl4IajKy/SZ8h3ySl5BFqKcmU2DRQBKBDkkZJrt0ScuxixsC0xxDaXHzGzBj62sTZVuM1d/Rnl1
e3/EM0fwlanJVdmCZ8VUc5hS6UOeNiAI3XH+7b6NmbADwb05noKgPYdExfVwUBllSWHiLGLQMout
727vBOKR+k20YGhuMCiw4ciF4hHelpN5o24jWVnqGYBiJKDRUzle/Is0a7NWcEOj1IuQ7QYxRtom
NSu1xyUd5WgLV33aPRJrwQXm7o9R1hCMS+hOQL/sZNJUTe9EEdkZYJDOY6slu1LtAAGQPgM9At4z
6CZRwIwXoUukKl5qq/DBib/QajXnhwBIQtt2ZKy/AXZVBDIqfZ9T8D606hrsLeYKLA0g089B0cKt
bknzQJs77JBwRvEewQ/Sp+MPunD8EU9iuEOew2C2z0FB5ET5gWbxqiD2w4ipVeMsKPDGiG25N5i+
6wr0h5Luw+TpN67TQ5uwFTOsJ6tyFs78uUIaPAq4R0Cp0KgybbEc31m6KkJ6hFLMT6viHDcpQHwt
KEb2UaZ26DwikFNURbIptPTRaqoNuhiXhKH/j58BhxixdpimyYaNcQoxozLp0RDpkwJeOpVqGyPG
2ZQWDFxZ8cEayLm2xXOWF18t0e3ub+Y570cVGzsZ6tyAsE1itqTMq4qTrID9yjf4oQCYUU3W/87I
ZCM3BNxHKk2KY2f+KPhW6X5KfeFenTuUxrYf8ASgIHCTxasa4dpRZOVHHUlRtXoUiuur1rBV6L6q
rYXxzK7apbVJxMC7ZiBVYedHO/6OVA6QUJBNt1WvMwA1TWM/qtEtl+8JeQLUceFOn9tUl7Yndxqr
CFNzHbbTFuSw5KVzYx89SZ4Fd23Srw3op++v3tzLD5iAf+Z2TGddbGMbAbYa105+BNXeemjQxaO+
aEOxatuTA9EsUa00Ij10Ei9M85xvmhZY3rE11Fvd+K4uI5uOqtF0sHzH2Av6obVLKIQ5x0GeBT6D
Vwsu3MngemY3TEQ4oypZv0gTOiiFtuegcPaiwd4lIQnuz+bsoIDDQeoe4d9Nd5wwlUYTDuqNNs2h
Ov+hJC8Z+R829Vg8/fNKQs5jMiZqcZfLBLXTzjx35U5pzmG6cJfMeSGukPHM+kO1MnkIhEOil3EH
E0UUo1PNDFirnPBgAKxHHo26W+UyP9+fuT9YpUkeAO3w/9ic7LqUdjZQdKhvo8t2TQtIgVr2Jhrp
6JpslaHDLMJrv81pAGzauqzAtmslAZ7GeBAjOnGgG0qlDxGEtcOhUM3jR+DRd4XJAozGj3n8KyXZ
KtHbBx4yX8krSFRx0KG6D0Zo7ypirdRcLnjD7EkCRzDBqg7vs6eqGTrwbVGHOvfRMh3PNHaiFp7J
6dpSTtReNc2JKz9ryj3VWTI9u4IXlicraIAiAlAZlPFbBd29lVfbX6LhyJpjWHL/82LIeIhcjnOy
dnnYW3qkA2uR8+6FQ4Oxy7Kl/P1suH9pZHI0WgOqe1AwQvbUyrZFY3ldbXqZVXtJQnZWTiBPJN+R
+f5K9Gqd5s6JmsCjmYYfD+h+6a3X+w47brMbf72Y4ck27DIknRyKn2MnjybnfpgssXwsraF1fTJb
HCJZdotZTcvOD8kXAd2oiO5E1q2z8idUnP7dgCbBQpNxk0GELjkq7YORRwhVFx5sc6k+uAlSjOgY
GnvWxgFfXDURyF1jCabFYwRez65+D9MviP/V8DBop6I7OOZZkQ1k47527C2nlUfLFQFbIIEKPO02
JX3Xyh98AI3hQmp3ho929N9/ftgkTkuEnUeVwA/LrENXQr0OmJCoPqpipzciYAZQG+Wx1X9I9kst
PrpqHYe/02ZXdN/uL8H/4eN//5AbditgrwstoSw5Uqn5lWIdBtT4vEQr1ibUyyRX0fwJ4h9SB8rA
N9Ao8Al+rsjSrRaqe9w+v+7/oNHFbpzcQZkR4H1k16cBZCdAiMIEQMeNgO4F3wFLs+1BNNN8WrV9
PEEuDE1cQ0IuTmoDIGFEF/sCeeemqB9acIncH8/clkLBFFBtUPFqoBC79sAhVcI4prjYxB/V9lNj
9T4zQdcD3qk+iTY0XAJTz/rWpcnJLpYijmpZ4ySmTecn7dp1vg/IV3D3lEENblABRMriYGjeh2QN
vJqvK8PK6g9NiajIXRL/m432QNs7UlSjxIZGoOsJ0FzworIRFVfIN8E2oEbz8n7bsmcT8sYd+yD8
fcgWCqKzk35hc3KwFGUTajKDTbNn0Npy/IJ9cy3Fkw0PNPLSRpv7izwX9CF0GUV2kFS9aUrkTZsO
tsAi1yzZdNUQ9KGJRFj/ZI2wpUzf3jc3F/NB0dbB9kCxC02411NaZApe+Sr2rJ42ntltTMCgk2J9
38i8G11Ymdx+cAXStsj7H1nHPCrOxHoo8myDHpehfim6M0mfQ/0RpIxgFv7CSjx4m/PA13m+EH3O
HlGXw514UNOqOlja8EPi+EOhp878hTMhSd4zwcAM+1qZRy42VvrdqTadzbwRzgyGsoXZGMOX6bkE
mRr8DtTZgSaZzIbkhVRKNBUdjeKk8q+qaPyUb9PU9EAD67shOHts4lnWKY0XVnsuWY/3xIhOA0QX
ZHIT045kMonkiBqjfbXiRHPOvBPfU5PlHgTh/7Ksiq7UWAvXpgXiXZ2mvxOh1y9tUvzo02bp/Ta7
ueB6gAqNZKbTrjG7H+y8GZGGNalXVaQe48QJFITMSZ2taZ0FbbcUqs+0HUNV9sLmxONxstTQwhlf
Oap5QHFu1WX6ihag9FbFWuFdQPL0ucmbjyENt2qZBFoXBownj52hL4TYS8OfrIbldHrRj5EnAcu2
ZgP3be0yMNRaCV31zlZlb/c9b3azXwx9EvVpSlconY6zRW2SLQNq33Li38KmH/fNLA1rssmcLu7V
tB1jsXpbGG5A21fGcayElR+p0J+Hr903OEY4NxvqYlyTW8osKi7ysXMuiYqXsCp+5cOwi8PSKwQH
2Qojflt0K+QfF7bTrF1kxlQDGGpcyZN3iqMYPeVoVD7yuH3SaAMAGvsGHoJVTrMHVSl2SSahAvg/
gExdgJt1qF3haQZnvj6zS9sqFa0Aalt3s20iy12FOjNHoY2ZSxpzsx5zYWpc6ougt4y1MiQxNotB
xarTlLMm26BL84Ui4lykhjaqse8W8FyQ5V+byQeekEqFmazgXpM8/Ec9qV4qEY7+feMnF2YmflKI
VmeKCzN6yD8yhfyG6MzCSOZd4p+RTNfGiMK8lzjR0HP7FBvxo84gFQ5dQ2g9q0B10vpNZmJVCjCz
3d8Ec4NDLQIiQKBWhFTD5DDhvZJqnQRGBuD0QxLVJ3jIwj0+N7hLE5NliqwSgoNmi2uchw9u6I70
6yBOFM+5aH2NZH/hCH9WwNN/f2Rz3gHCsjFbj0bcG+W8MgJ/bBEDIxMmyEBIvjKM9pXQ6AAwyMII
b03p0NYEUTiy/yNB1GRHF2DWMPH6BxcVcFRGmnwf6eeb0D6VpWMtnP4zCRYYQ5M2EP6gb9CnhRcF
uqduOhLVgOIAmm2/oFXgSQFa4HLT9G+qxrywwtvZSlYpKtqfnVPYhqCjhSDEHQlernec3XKpk5CB
tcbqmc8A/PDVnhkbRAe15lnMZksWb48SWES5BS8lVLL1aXvQAPGoiOl4JFXQsQYRAnj0MjycF5J/
sws40lKAKBeAzCn1QdjLsAKtBxpNBTjoWrNeUY3saes+6mJJFfN2O2BEF7Ym16llKdI1a5zDmZ3u
U1N5yHI9gBjnmtVhkOT5SuXVqc67Bezs7BBx7o8eM3KlT3ahzCxmoTUkPpYtCepiAAg46j034fus
Ao/VfT+ZWzXopFiQIBgTgdM3tAwHZpYFOuF09ssFpzjHTgcr7H0jt0cX0s14zv3pelZvsHZ6HWpV
3OChbgo5IElQgYCuWiLOmTOij4CnkY8FPjg5mW29FT3huKxL5wXINM/Ml5oU5ubq0sLksux7Mwtt
A2e/RKNbUaJohcgjCY3V/dmaPTdAAAXYiQWuBbTaXe9dPTEjFYTayAOUqTe4QVO/5rUILAgOtb3X
66eQH8TQeBr5ct/yOIDr+1MHyucfw5MpRLO4RqWBeDU16hXLiRer32KAnpmEKgCuAgsikvctzk/p
PxYnU6pwLao7ExZZYn5p83pTQXAyRUfvgp2ZF+r10Ma9fhHoxHYD9JCAoTzfVNEXNS18t9xq+u84
/lHTLKjoQ09e0fvoEWOfg7SDtCBrb3d2/HJ/xHO7+2KOp42apV2jWVhDJcGGgqCn9uZZL9p9VtN1
W+m7+7YW1tOdXAIJNFjc3hhTmu5BE4/IZbrQdwiR4LHkN3sJgr3kt65+PcdJ00WkNPEukO5zlvyl
6jXQkXBY9rMFTVZYoKOnGBFjP7UlMO+i6UlwlEAEUNf7cVarQC3fhm6dsL9699g5uG7Db4Z8AhOR
Z/V0Ya8u+O+0hKcB+JjFCobsgli4OzFtN7Sn+4s4bro7m3KaFKuSvzclQpbXjOg7kDNv01jzhpYG
ra0s7JT5Y/S/O9KdHD7SHYyQOJjJTvsNIhRPdO/3xzN3q15ugMkh48SKmbo1WOcUw/IgQQ9srKMF
XcLReBM/NIpzaAk/9u3/gIMZjwC8rJCbwfimsIuhLlMlHwn9DSfeZJBTk1q+abrO74vSl2yd6Xsa
JQHP16nx4PQLafzZZUSzCrQhEejekONLTYMAX44DyFUPA0SuwswvxYulfBEA3tyf4dltDx4ENISP
gPDpEUPsRB3SBDm/EB1a2isrO0+qJdRcH3Xy2y7P963NZG0xrxfmJqdMZeZpZhYjjaD7QgtAIMBe
TwAYYXvV+NXYT3m67auFZ9jsKXphc3LURCUYVkpkOUB/ZG8q51GvTK/hT6a7EIstTeW4Wy6uDZLi
MVbpsFMP9aplOtSU7ZXduYFwlR30koK4Rt3rX07oZAsWFWnVJEcS05TyuYD4b1SYp8ZI9uhDD3I8
XpiqblDD2mqDCO7bnt2caO5DCQyx/E2PfwEcu4r2fWzOovHt4jFCxbo4ZvELhMzWTvij/DwNHJwH
Of9RNx3qkdNcaZ9beoy6OshzI21d5u5Hn6cBkhJ/3R/X7KmGxOiIiAcRnDq5H5hWQqs2wjnNlfwN
Mq1ebkU/7puYdZULExNXAdcy5HkLmDBN4RnJ2ZHOJoJ+YMlPWvpKhqWQZnYLXNgbr6YL10wzW0YN
tLmPlY5UwJe4V7zeXbeLxLNzVxzesOONMHbLOJOtBt25Ns6Eg9ME/UBu66DiyTbI6d+fvbnjEdjy
UenbcUdQ2PVoZMvslBcK6MvVwtPrdiX6b0rUeJIYftYsxEVz3nBpbHIFlXihpHoDY+jRWNfJs+K0
q/vDmbWAJ8+o0Isiz5RVjFfMralj4RZNXS9vwSBQL5wSc+6GBnSIXyKVAXz+xKMl6ax6EGh+TPK/
WM78HjJ4aOT2MrgCJD6MdKFONrtAo1ITXiTAxU4TCpDx6BO7hz2BVQmr70wjfuq8lxrZQD3+/uzN
uTZ6DcYsF/jFwF117QxVaCiUZngvWr25UvgQSGKDuCfxq/7XfUtzswjSCgQEECzBC3VqCbUPvVVx
1Oqd6Tc92oqVp6J8YHU/prIPcZwtLJs+axEv4T/8VRA7mHRzuCUNw7xMs2MqWhUANoriRASGduw/
pLCHXgYsQacsMuxvGrgXv3cF2kpiM6xWVPZ4hkWd9HuTaxuIO/UrBT2wHqDmDG1Ron9OIOjmyYgi
2na1X6QUJWDFjAVgFmm8RnEHVAQMNaBK63zrWCgXfGTO65H+hoohFNFBSzg5kljKW9MCdcZRiUE0
poKJEAv4+TwoeEYQ3KBCjgDnJrNlFG47sLjO0OpjNXu1MpkHiol0oYg354LEQeflyAlo32jIEVGT
CHgCtDWp6V6lipd3xQoAT0+yJSH5uQMWAoKAYNnghAOl47W3286odRCb6VElTGwHi5bgXghtT7XZ
krbxn/fI9DGBev+YGnSBnpvuLIPaVkYVAhw2B3zSlPCefLCNZ5MUoMmKnd7xHKMYUHaHGAEUdJFk
GBrnHVP9TRW88NWOlEGDdsOdrXTE641OQiOGQShOdeuDS5w6MFQFTW687t9pUmYPSV2LPYD7tYes
ebYmBQBxrlPGm1CoXYiuy5o8V5R/UzsRP7hDlwd4BhAIjSTAaJPWeXKQU/Rl7NjHHIe2D3HEd/Ts
DOdaLSSUT9p3PFc+hCqysxYB352iJvsgHCtbcQAo0fmIsElkP1RRRRsu07EhDTXqQkg8B/XhpYvr
dNsZrf442GYIBvfE9MCZdwAFjLXtS9v0eF9SD4jJxOMd/aa64nuMPjAfpSi5jrPXfPjiyFN5hNos
tBfQqyvWWd2CF66QXhymfdCj1AuW1qZDx6Lwy8j0wxIEhmB63zAotwdVA3y3URroMyB4IpcGLf1G
587e4RVOPKRU1ykrq6VtNOd1IOBH3h2xHtrmJl7XDKXa0g6IfGqFx8iOniwRr1q6VGCa20dIoaKU
BagD7tzJVdumZaS1LgfIfASyFMBgkyAuzbXSbu+f5H/ye1PXvrQ0HrwX8ZAFUtzQ7FtYsqLntO1V
r1X0XQiuUlMkPtHTIBu5mSGJbNhy1bv8EOvGmxUPviHYltM8UHo96Pulk2Tu4kTnxQhWRW86egev
f1dhaAIK1IKCyOWDNy+R+6yzdZidI/Sw3p+C2SW9sDSZARqRJNarnh5NIjw33/FhhGT7943MLyhG
Mx6LAMtNbsxGQmGLFg3afPDAC4fOt1nkJfYOia0FS6MH3i7oP5bG2+ZiQRVLrZOwhCXAr1QfHTm1
nyYSJN5hmqxDo85BFwdG2Ihhw6gC6br7A52bTRevZzgtNERvWkrbkso26/DakmjG02FNkreyW7gx
55zj0shkycqW6g2NYkgQ6aoPKu5XnbormYP2sY/WOBIXPGQGHzMytoKhWgcEyUTn9vWcUo6xcgqx
xlTnnVckYX90Y6XcldC7fyhx/vtaLIaVrejug9aq8UtT4fTwmTr0T2hSsdZGldL9gNfphkd0SXZq
dsrR5woqDCRKbm5Cy4C+hXCr9Di40qdqGSQqUNbZ1/sLO+dXkKLBoYdLEJqL46+48CtahNC1rfGg
ARkaHTWX+y9uja4bWTsUmuzEeo7ytttoiGQeLaswF/xqZskBzhnlntH5ha6vyQbKw5CBlWXUEwAd
pad31qMM011YmNsqhRAKWRJ0m2nERB8rnvTo+UTbE/pMr8cbGm4i3S4aUDQGjWk2PFjxmwL57rQ5
oISmQMC+id8rt/bs6ndPej9R96z+6RgvCPE8bE8opyTPmrPUOT662vX2RvgBYro/ioQjjfn1z4I0
jBJHUSgOhfbWZWxlVe8iMVBu/ks2ZM/c8/1Vv512TDcZAx/41kiAcm1uqKxMUQiE7Fly7vMfVf6N
ulh8LQtU7eO+qVsHuzJlTkJ8sMnUpSWkOGR5iLrd2k1XGTAxjv21jY6VCNA9ft/gTPob1WzQziPp
g+fSTQWdlmaFt7siDu3wTDio8fSdIt5q55DxdUOOOfmL9idh8oXj5PYuAOHKqPU40uQaN4zWXWLS
mKWAU2W89kn1kCQjHnqj1K8L4/uTspw4y5WlybllWaJF9JgCRggZJM9A3n1t9uoPI6qdrzkoib1M
ltZ77djpLqeM7DJisaBFy/j3IpT1DxDzo8vAxM9TB7tZ81GtjwtDrHO1eUX0bR5QwJS+TDJrBZyR
/TUKo19Za5utn0gz/CldVYALZWjWDq3adyOxv6RtqfussYqN1JUQZlD9WEWpmzzXpa7/Tvqoa7YW
7o0HvZP5V4fifmSgflg7feg8JjkbzlWe13i3KfwUO8prbGfuadCVfOXSUt1QMeAZFxVZfOgjq94g
pWtmHtibjJWdo5PTh/h0t+uaDHwwVqwgbG9R0qd6FHkdwCMbo8sANmsVEFdFxFizJmwf8nhgu1Qz
ay+qOrkHN320g0JH6aeSxxsogRIQDqHZpEGDz7qjlR5EXA+PGo5/5JaA1tSJwOnIm8bXjQRqAK2p
Ou99kSvPcVqLyjN7s/vROz3dq3Lt1O3v0K0/CKAwfaJsZWoEkFHPz3Fq1Q+N2p1ihZNNMVTtLrXK
YQWVBgKijFFnuqmE3zHCfRutos9hx+pDi4TlN1NPlF8lcIXrZEi7F+IqyoN0K+kLg9vfKyttfSXh
+bNZi3qTWSLFCmtS+Jow4+91qzmnEmHFAU1rv6RphutGUtV3LJKsc1Y1K92N7bVMoLDm2mG/DzsO
AlojD7d97DI8BxJ7hTITivGlPvialqU7ICgtfKXv/HrQf7SlU6BlR8hAmk4cINjkvlKgSuN/VRPN
z5QhO6vczr/KsnbOmV6mTzF6c70ShPsPhR1pz11InU0S1jnqL6AyZFrE3qq8bTcCHuRT8BxtbBqa
T5oRAU4IXBrIjvBeEzpEdlswpKN9xuaeZlIbotOF8aEKQ/mtcYSfbooWIghXk12dZ+0KGnPFJmlV
THafg6DL6dNV66jKykJ2eWcX5S/KRw5Ps2l3Vlhqe8Vo640d0RJAP7xtFKFVftWEna+nqb6xSIV4
LHfMhaNt6YiZHNskVJhd11n6DKztWnffq2TjRgNUcn/eP2LsmUMbSS0NsAtQv46MS9f3g10n0ZAV
Q/I8GLH1UZk2dLWSwWz2oWG12Ad4/rckdFa2yuUWAaMF0QjdDZhV1Xtby1xvyDMlaLrvyHv4JjjP
noY6RZtd+40RFezhNl+1CbpwesnlMc7V/ofTwGt0K1k3vNd90LLpPprByXMRW3TjcIRhaY8OAMiE
N0FV0/KJh9w4I6lYbRRdhusuJFUw6LI/Jq2iBKyhb8Jt6m1i4p2pkNQOOohvBRYIZzZpztofLafF
Orfcn6IAoW1UoXJhy8T1Szc0nkSFx37tOmvdbJuzKiCJ4bhOBZBDZnUvEKKiW3RZW6s647/zBsoF
pEb3kiHUdtNZeY2LTqljP6dwiMF0TBRLVLywQqPz7Cbhv3miEU9Nu34TNlAfjjNQcFe0SZ5zrWV+
0cTVqS+E+ulYC8SjCHOB2hibEqdwryZ3mg6FlOSZGvZTGcYFisH6q7CrPTR6NlEcnu570dxFbKHb
dmQhAxAK6K9rL8qGKi8K1Y6fNWaXj1bCh8cKD+NVb7b6ShZmuo8QqkGwvNTdZ4Nb7kMrY2WPJGi4
xI53G0xj7Bc/RZ/8lBZIOq2z4uexoaOETpBrsLM0hk8nykYzyF4hd28jDT3GXRfRtNaaqd1Bm+jZ
1jQfjuA11tdKIAvZLwRwt8nFa0OTEKDKKkXkGomfW/ctRdMgRRX1/urNRKSAy6FLAjIGCMGnCCJX
umWTqvAWqeAIdSRanAuvVhQPCbUABDu+vsQvNWcRRABodgT+CgjjyaGTC7xTkoZh8qhjP6DAbz9K
U5UrrajcQ8wsJ/NU2sQvkuvmwmCv3QMQUtsCHwM4LgDLx8adKqsIwJ4HrbJRcMl21Ny65cFYqgxf
r9jfJsZ8MBSrsCUmHkhLUOL3FkRci0dT8SHIeX+5Jp/HtkGhEj8fnGAGdvm0xmJWukioTeKvtvLw
pi8VJqdfR0CLogC2MPTxQM4xZQBRevCoylDNz7m6U1aFuv3cjwehGMCFuGigLwHaR2c0f7FtTHMg
Cq4X5dz1rpeciiJciM1vf/9IRYAqCq4iZPdumMvyNNedUDPPDuk9XAh9Ey/M/8SD0GNyZWFayXCa
FvoYCizYyToGGq4Pv1n9UpryZhhA34/QRHgQMojQ2Lyep7RVNaer0uEs8gBhfr1EHLb0/YmPdm3q
VEaM71dyJ/J9Zi0N4HqWUOYZEbEQoAOPrYYm9CmYX1XCzJHD4B4qhFv9SqVrnq3u+9IkRoIJ8Lmi
foX6OZRrbmroRZuHmuCde5CIQn7VMgibVdt9LhC7MTJxWJnTkuA2dw9E+LQKEi0wEt9Mg383lHE2
L7YFdE9oCjlV9wB4tuwPoe7rupct6XFPJgyZJQ0kCCgwInuBqss0LGAq1VsQFyonGX9kImgztKkd
M7FwM167lgOeInwfKmZYkrEBbgrYz1TFqPBSrE6tAN+VJz63w2+/P1mRqqG5Vqludaq+c+aTpWaA
pZ8/WQo2yNLOFfx8IlY23ZRLt+20V+1mfsZVulhr3VRsNRJhdXLl0Xl1tVPUPeL8yAe8Zf2ObNJy
3bgeeZPK5yKJG8OTkIWbZChZS6qTYu60IWDtghMvzdwkUmEs72MwW2Nh5AqKTmQJab/0/cmbCJkl
qagSK1PIAyFndQmUu/D9af7Kdltul5DFg0xECZDxgSmb+7t8cib+/wVAuRMHFnLQU/WLJuIDUiFK
dXKcl6rcDGSjNQvvuQUTfwL1C+dySBNzgczASQK0Um6h6FZ/kk5lOoopnxwKdS6ePzAR2j4EhnTt
sV0iyphfif9O1LRcq6V1pBUuTFgRBIzwxPpUkPD3EfLP90f7F7MUamjpzzi+32fbOl+1L/9qnf9U
Iy4+rykk0TI095wkRXN5kHdev5SCXJqhySHSZzlFN6WDPowv+oDzIrg/gtnPj8R5AGyiFWSqwuA0
CoSCrLo+ufazYhXAVizEgZO09H+cCHVx1P+hBoPnx/UKgK60I0I1sBU2Tuz3lg82rJ1cYv2+ufDG
qwiqUODqBW8p+qyurZgdYLWFhVkiGvhCH4zfkgfW++enCtE4Uid4tIxUvdc2ch1EZggQ6pNiP3XO
mtEl6MzcWlwamByrlsF5LS0YcBu/rb4n1RKkam6WQAkNyCwkdm9r1blZR5hByU75R9OvymGjQS62
XMABz41iZD0DlA5UD+hhup6mmLVdFSklO5n2T093f9xfhNkhXHx9sghgkzL6vKPsJJzAinZhErhm
wNvPNWH9cVrEsyNdPZ5GKGJdj6GAUgbCg6g6iVWcPDvxT5K9S33h8JidKEjH4JVqAkQ3fd6hr563
jGnsZGV7tjashehs7oJABfC/n58E/hKZIaEqKjsVUeul+gnnE5gJ76/GFBr9n4kan494bI87bxJD
2TyXOm/D8lTbW842sbsznXWTeAkyQPUq/6Hx4L7F2VFdGJx4V4IU+piMK09c97r0OVb9vFw4sebW
BW280FsHQRoKP5Pqlm11PRQYY3Zyfiflo0EWENdzIzBVhObIw4zwv8kuV80818ATjc8ba8faAjsZ
GQsjmDUBICv2Cd6wYGC7dt+G1HHnVFp5KqVfpT8RouWLQp9zGxGtW3/bmL5bx7pMgf1fnqThE/Im
SFCRVWgsUabMLobhAAWHlwaeMpP97tSUijpxy1PeA1YTWG/33el2FCYUAJG5AwwCf4zR/MUFTgCA
yKpkKE4aaP8TMP8f0LMhlwYxLulFcQ+7BIQ3eIbhcnKRqJhWxFuN1cJMlOKE1isz94Zk1bwLd0v1
7SLe83a+YGokQwHoQsOVPtkfUQiIeQtZj1O+t9VVXyx41sx8XX1+shzIsDa1IbLypLLHpEK+e6NE
e2YtgEZu/fd6EJMtgrQ8CMMhDHOq8n0EjVWya8nH/YVfMjHZIrzLdZCZwQQ6sLXvIvOLpZf+lJZ2
XHUThfg/6qD4vdOCfBqZgjRGWJyyD9v7q7MBIjo6dN+kwG3tSXsYUHF1X+8Pa5z/iaeNFsEE4YKu
UzUnM1dIm4BIDJ6mu69NHsg+UDoXXcS678iFm/jG02wdid3xCDBwkqH6fr11RuFYRYld/WyUp8I9
/r4/kKWvj+t3sTG7GiifOMXXa42v+ixQXHd138KNK09+//j/Cwt1aGngI4cFW3tEzS9KUBp+yIL7
Rm6HMaqoqCNZDsr70EC6NpKV4QA0A4tfkNO3rK/pQpfQ0ucny01kxrNex+dra2Xl6yV2m5nPQwkT
pwholXRIOE1i9ypLmBEPZni25LYdNumwsATz3wcBCHSbgQyeYieToo66UNHCc2J74IN3Pvv4syFg
A7CVPjKDAw82iYD0okKRSm3sc9081QB/LQRYc78efT3IP8OTxhfBZG2JkUaaGMJzG+3Fuh4+v7aI
PnCQA5CAxvXpJa6x0mSpQqMXyyjBY1R6n95hiG5QBAFkEwIahjE5AY2YNANVbOWcKJEflV+qJTr+
ufm5MHAj69BamihqRzlHwkujTVF+NpDC8oJaGSAtVBhGbo3r+R8iJCYNXkYvLsADBpQpPLEkHjg3
BHC6gO0BZQzM1fj/izOCqSwFA1+jnJvol/ukL3aH355BiABBGD4C8ZGxnVZTTYVzRTAzAWtnIKJ1
VnmG3Lr65x31yspkH2iKqHltGMlLUqy48Kvi8/vs6vuT1xIVwEw0Hb7P6x1Pdkr/L78/WQX8ckQc
CUlexKsdr8Fsdv+MnlkEECqAjwJBOcRHnMkhmphOyOVg0JeyCAAGpA/gVlAS/76Rm4sZLgooJMr0
BI9vGLr2pAb4BgFxT/qitiCHc76GxWMCzYhozT5ZFsdlg7YHaGmh3QJtuIgBri3lCTrN7LRtXnLn
AHx9pnjEXXgez2wL1BZwLZg6lOluFISLWJUqUbT6ZV0N75nyfn+qxh94FcOMsGukj1E3dkbR08lU
xSVveoWFzQvga7X1lMcbvsSSMzcA4EQdYGos1wD99fUcRbniysoo+IsYArX1+VLr4tL3J7GFkwrQ
WRJ8H0pwtPBJ++m7wYZk+EhrD0ZdnE0Tl02BqwCnPWletLVidAHV++CzazAaAFWSOnYs3jQ6STtC
d1DVwcDwxsONrtbgyVzY1rfrDBvYFUBkIe8IwsjrRSA9HTI9jpqX/v+R9qW9beta179IgObhqyTb
seOhSZqk7ReiQypK1ECKEkXp1z9LuXhxE9mw0fueATjAAUqTIjc3915DvRFsVdqbwbpx6s6PNobA
yQMxAZdFtMQ8AUhFlAuW5VODalGXmlk6GSvGbujjn3/tz6MsvnZla6ftXaN9qtxvhXOKqtW/fwyU
I9ChBHQcCOfFgcBDCFUWO5RP4wCmm7MOhiqGmun/1yDvANUPV52lHC3HMpBPlJ8mbxOpVFqP14eY
d+Xng42IhM9hIWtCP3eZ7hHoVmpV4FTkeJZ0K69NlB+7RTrQNOc3TsilzfVxrMUJMXVIy7atuqe2
2wQ2npDrIrxxRi5trg9DLJusBREafzU45NZesZOdpW606W712m5MxF9crryz8z7KMMqMoopSJ0zC
f24xzDfFf7+LvziI2hdeKMayewqBQBxieUslcnE+HLxFgZCZ0VOQQAMFdZGoWXlTGp6ygBmbxga+
JFCprMd/7On9Z5C54Y1+NA7KEu5D8sKYgEulJ1udiJvHdXWjYnAR+gZPQG+WXsJ7d0mrqKk1NlQa
9CSc6UhH+lz2g7qjxfB3yocHQj3wC+0DFOT2kg5vXOjn68fnPWH+cH7mKUJEABPEg+Bd0upzwISR
buH2RU6OwdSMeUz9KtpIaEc/e3blxAKenQhysrxThTemsg/Evq1KuRr4IL8oLYrvUF+2DoHjEQTb
sUgmn2fPjRUAeKLwYVor02tCzOiuJeG0BvT2L8T6xEFEpdxmXcZb6DRY5Zp5Qj3W5eQ/UMjoJZYs
x/1AobGKtxhgZHmgUxAwQSecIqa/j/gqD2RUwQMsjbK/pA2br5kJjPr1xbn0dd4rHtBgRXPjrGRf
joqZIZmco22JcVMMjv1c4eZ/DOyp2kaChBsfPCR4wfp8nRXYflTk0dqerOzvjV8yh+PFZ8KHAsAO
LF48+Zd6NiPyTGuscv/Ig5IRaKEaAWTVcxjtQh51CMQqgJcbCjRhOG5E3jUp+KR8ZxBIKcg2ewyt
LIbanrNmKmgeCsMyVwrspJ9h60NgtReR+w1qz/+YsaDPgfsedyUgW+gQgX38eW+FNe574vbWsWc6
bQq5B8r89frCLCLZPISHOgL6KuBv4Fm7iGSj01hjNFbBMaR2H0edQV9MSgYghFV/Y6hFxJmHigAW
AuwQ0BTUqBZDQXXUGLBDFXDwWVTFJXX7X7kB9P8/zwh7DlmSB2Mw5GKLwKZs8FsBXlbHHoJvVYOv
o16pdQvju7hn3ieDoIn69LtZ1zJZzQWQ8V49AiyknVXpPLs9XfnmvgN24fp0Lg4Ei0kgxGdZx6VE
hdV2ZDCnbjhaVl9vOR+NFW3h9iBD+t3Cnr1xfy7OyX/mhYsBvBrUOM707Oy+DnqgmIajGkTs5v4m
HIH2GOKi+CnRFYncFkoF7EacuLAJAVtGMQubwkFNdpEXBNBI1nWrMahuY21/8VsR586/1a/fZxbM
OHtIY4D4vkzPsyDo5UCZOlIZrZ1xjEcAs13/7frn+o/O0YdI8z4OCsuAXiFYuGeyg6aRZR6KsN0x
8yXmEUGLes1wS01xHk7DLzwPQZhxXcDPizIDjYFOThoxUKAHWIkm9TQ1SFkq+Z30drnOLUhXa8ce
XgiKFUnPwUXvbcNIEMuLJxq69VoQBndMhzpV7IZlswXXyFtbuT3tx3xSIAXYAJKGQZ9OlfUrryO5
La3JT2sbhlHK1S8K3zyFDDFPoXJoJF2BrmFjjDVc0oQVG5kX7eq2fib4Y1M1mFbcZNR2E9dq+7hn
RMe6kHIDcka+9nmNW6yn3X2AELrOg4odOxyhp7Hv22MwIH+tJ/GVadKdcsuU97XTxmO4tTgBQNHP
ggTShLAd49pINQTcjNIF28cW8iUYDLWtM92lbWiKtDBZuLVDuK9TECNimjfDDtfbGzZO+IA2W4cP
q6ZDEFZii1rV8C0vZip8r/xgPY4W36mM6xSdAJDsVQFVcMgI/x1LrwQb1jTSwXbKtaztLhWexDsl
N/Vad6o4lk0LuTWeMW8N4gWwm+3M6m9KBxoafoVUcMx47LRW/nV0J2/l9oZOdOn/tn3hbydfVKsR
hIsdkJOwW9J1IBJIYTrA6ZX+gZajiSvJHlnMgNHF2pblVuSEvRjCVekQWFDqgJ8dPLAkeQv9kq6G
9mShwRfmkFnHNTrmNgdZGX5A2hyaL2MdWG+2X7Melgpg9MAYBgkKmYQbS+kH2ynqx31mwxmmrMFI
hYZxm0RG5Ca1oRsxKzJk95Hf/8krx3mIioBvZYAunGMZxdGamnI74RWcVl1UbSC8AH3XkUkHsrbw
uRzAL34oZANZLilwmcyZbCKVR9z1GBKegypUza5DxpRaEEwwY+FDgSLuw1GD1zH9VuBMIlkUFovp
wDoX1ELurvupsYuY8hwS+jYFIW7wRcKDiW1G6BffOcLvY9lH+XPWKLEpGGgsuI+yo+hMnRZFmx9E
4NUrYSgTTZjO2Q204U3sFY4ZhyD+PnDj+yhfuyS37WkTlqG10S2lz6HDITre7POQJaoi1SGf+taM
aZnCvLt5qal0frRFxp4yAVGFKcrollvVsOutnh6jAf6HqOU3NEbzGd/HoxqIYsht3+cjjGThQC5e
m6abnmsnGatJ3o1+JOCaUHXWKs9GbCAS6AczgPBFVpPv7ah/E+nwX0YbkqSw+AQDz2IKj0aYwQGO
eU4cTZmVCoHDXztmuQX1bNiBHTI6advXI2xE+mmDtCDctKInVgx36AJyMJBNLJT9GiptpWYXViUE
TiyQONooB/EqMrwJuSNx1oPJ7ANEJbJd5ht/OODTm0LWb5mNVQWrPFrhJ5C/Xm3wtTYygK8MCFPY
EMFMRlB981J3MR9s/64pzeCu5DxKlWcPO9s2fHzm3F8ZtWV/DW3BAEzSP33Siz9Wm9kwKQwALLFq
94AOV3tv+GO9mhxX7EkzqBWXQ7QHb9+PweWW8eBBtma0DZaGuRUklcuhUQMljuwGsObS1TWbM6Pg
ZqOlscRatFDbz7SX90daPNuZn5bqR1V+u36nnI8xk2tRqMTfsw7SInHiCtGuaP3+GHXNjnfy4MtH
qJBcH2ROiz5fWygdvjvCITt2oWb7Ode0hpH1PfRYji6MCZT/twdXkU474qpV6ZY3CgEXB0MJH6Jb
ANefdeBCChqCmVX6iM+5rcZDBHmW0cxjs/NiU96Y2RIPgxsZtTI0ymYHV1zJZy2nyalL1hr6COLo
F8dGrVeGPAGE/hHSoTB1aqNnl7EnQ2W7zhmer6/rpY/no3M+c7OQfix7/wKMDmJU/YB0NE9q89i6
P9xJJNcHOc/aAGIwMTPMEk5SS/+7EE4bfVk047FoDf4FhEqdjK3ZQkEmwNGiAJ2/MtfNHh2/Evcu
vOxvqQdemCWePwEq3KgPAxayqIZp1WZu7/T9sbfsl5KbXyGs9uZIciNRPH9CQJbrv8M4CxSQ67cT
dOGG/jhUwV9zhOo9WG3Xl/I838YQgAnMMFW8i86aw5ZQHfxx+2M2/eiccD0KBKhRphAav5FqXxwJ
VRi8igA9ipalqkwC52mFvD8yZ7wPhMoS5YmEtq6TllreiFPvjbfF+cYLEnU+7EVU8pdvSRIRLpxA
yyNvhmaNkYbErET7MFhZcB8Ntl71vpm47ASZpSJuwzrbFb7HQb5u2dNYtSBK23kUc+5Pq6b33Zgo
1W2vr/2FsPDpN84r9qHc6U6NVdZKyWNbmitG4TFWDvVugp68a9WvY8VX18e79AVAxQByFFr5sy/S
5/G8qQsVONvymAkb7dzMuLOFWkGo8dCVN3X55wC6/ACAZqBIhOY9ShGLANv2Xm2KhsujZb9Nw1tu
fAucZzV+sWDqVSPr2ZnM2HotSj7ij3ZutGUvrezHweeD9WFlWzwZItoLeZS1BH/WHn6KYHjWzIyS
qfbvHHVL+nIJtJmDLshTCLdgUKFrtARSajb7njtSHkuzljMT2boDL8VDW2RsgXzri3teOsUJjxkI
+bRelkS442OvtfoEd+GtnvGl+ITqD3J9sN/On7WdKKtS0ak7tgPk5iU3TkyVb5reUg+6tKM+jrN4
yeoc1wCWBrbC4mD1RWqURlKUNOnq+kb0uBQKMR1camiyow8+z/jDFw2zkoeEtN2xp0b2C5rtMmas
oH+un5CL6wY+ImSkQNw8A5v4Sk7aH63uCLg+HhTjXcD1Kpf0Ru/y4jDgcbsoDKEFuLw+EIZlSIYM
k/Hruz4Yn9ooSIaQ3LL0ufh5PGiKugFwpFCa/bxoBpjpQTT23VFElIMO3dxDiGZd22KMzTa40YG6
cCnPCSFcqOwZhLsEGEYFi6pJF90xqLwUpMtDO9RfMm1VCQlBsQXPcW3W4R+7MW5kA5cSHvhwAWiK
nAdJ43I5mUW8brQjeXSjJ9O4gwQJjlidEmTDY51S47UdMkScGwWWeW8vAxyKNxAHBfAGdbFFNO2Z
KAPwzOWxQi0BKhoKIlkw76sNaLCVXrQBsYtuNLklbX/pIMxEZiTHoPactdZZVEyDITCsQmChzH9C
ivTr+il4p4ycTQ2s3Dk1hqDRMr+SbefQ0nawoJOaVtFQTyuQXIEZ6Awnrv0uTDNIdySZw8uvqi7n
Z34wAeXXWtAQ5B5e9XjJ8pp3u6pHa/v6r7uwqdGvhVzITKiGa/Uc+z9EAou6uhtzJo91YMeQG0At
YGfYO+W9Xh/nwkIDLRHORTpQP1GQ/jyO9CDWkCuMo8xXXb1Z7S3IyqV9+2kE+/MII7SMi6GsoBCl
1/N7LWj6WKG4Ecmn1oJS5PCCUiEEFKcbK3jhdvw07uJqripoSQDBjtuRvwg3S0IJpfQ7yR4L8nJ9
DS+NNDM9UH9E/DnPOEiNAtx8D3vsJ3ycqT6q+k0OR3N6vD7QpY/1YaAlEjwyJS1cgoE0FEXcSEFW
41Zl+uLn+jjG4nNBQqCqHGNOKvhxRG4YNCSBW8m66l4mu07xKRNmFesxuDG3C7cFbooZf4eb79zX
y/aI0UPoRsJnrxpXfeN2KwG19H3mwMb6+jJeGgqa/d4cwwHZX+boOddl1KBSeYwitg+oe0fJvvVu
JGe3BlmsY10NQEVmgzwC8gRL71cZ/MyhXHp9Jpd23seZLPa4H8jIVCFyaxpus7nj69+59rPnfHX/
kb02Z37gzv93zRaXrHImwwYYCfcAGe/NDEx95vy6PplLIe/jEPP//xDydOlVUGvGZHw85LP6V+5Y
iQ3ppX+TY4Dh2TwVcATmK83GgPOifhjH7kRARYkdzorRQ73LM1NtTM3q+mwufRq4Z0LXAHLLcyPy
8ygVQ6Lj5/MzpKyiR9VCOLRlZgO9HSdMw24a9m7ulDcO0aUl/DjoYtPRoaCa1NjZVrlHt5w6aADv
jfr5n6cWoAeCLAT9cUA1FzlBS1mYhRA2POZogDzYk9B3ZtmE2xBuHKkKx+6hiPpbWoeX3h6zzsgs
zwEdELSyPi+oAsG7GS1sj8l48OXPFrXWFioIfQUxlU5thK9Sjx4ILQ6E6LSdttcnfeE8wwUV/TqA
UxHkl7um6SPIvxVde5ROHQ8Z6rb6xXZuDHJh02AQ/IPbZIZqLeYI/2BTVKJqj9SKdnkGESTe7oGd
j1W54+rm1TzvwUUGhOPwrvQH2BY63Z+X1M2HrmJZ0R7bqnjwSmLGdtFuFGU/PZmVacNYHmfKfa5U
G7c+TXQlivX1Zb1wpc2lJQgponnsnul0qpKSdqwiceRl8SMS3/OhvyWbcSGF/TiEt6gv4d0Jjw8Z
iCOz7njYHYrRh+f7k40aO/e7R9e98RHtednOlhXAGHSr0RZHZebzsrJ+HD3o7AkAJDJrF6AGnsWc
dMN92Xb9FmASmbDJnVaZzFncw2f1QEyTpbxW0EIrZPnWq3DuHypqoqfVe6tI6/xOu10VCxVZj10E
GTyal/lflCblVkPS7iFoanbL/OXSlgedeN6LoFVYS0yfU0JKOnNdccxr/tPv9bMC1hVtpFvkhwtR
C0EEfz7ycAicLLdhrz27nTpfHK3CRRXhUPVf++7Bz79f32oXpgPq2Ux+gAW7f2aGB7V3bo6A6Ryr
0ttJQyZTD2t5dotqcWG74UEBsD/a7QhWy1WDaB6rRZmZ6HvrN07d76SL/nR9uK8qg6CPQXhs4X8l
1yd3PuqM9YCUMl6IgPQu8/g86KJR89E8erCFTKd+ClNhG7GfubBmZlkyEsiHW+Otwur7bD7v9Xlc
YIhRbwO94SwlHWpcsrw0j3BEK2PYHPJkpKRLe10eswYFv8rd9EP3286bb0jXf7bttOYGCmTWVCdG
KUk6Wei7juFx6o04ovaDdNwvBXHuilA/cBVhH9jyUE5CpabTP8N58qvO0GLP+KYJ1Qqt5SdWczTu
FISdM70iqIF2kFR0ev8FDbkd6hwQAmm6l7r179jgJb7hJFZn3TOlNrjebjRB7DmaLBcENakI3oSz
AP9ZgQDc+MJng3nknLLTxMJ+NzTSPtTaUndosluPOUBzKm613ZwAkv8NVEH7NGYs8mO/3xD/MP0Y
aM/L1EBr8hARv059Hv5ueYt6ddePq+sbB7nP2S/2zdnMBokOLoMzWaFAsJGOjfQOdehXicjDlVeM
32Q/JY41rOA/js6uyFJB/LVfO2sIDu+81oG7lai38Nr6CVnIWOquSGFwCcZ+uNVucVfX7RZ/XNrA
KdtkTQIRfiRAY2cn0MJ6rkPWp6PG868Ns5PZdWwHZWGYmpfumz2G91ljB/Fkt196nu2rMnoQTZvd
66Y99LRBST0XK7+BxmaRbwpn7P9mjgD0ghQSzdC8iXlQ+3FNho3m4WtddAXgYPpIdT3EzJIrwyrv
7fkKz6GqEw/URRSOJom+/NjDrsAF3zksh5WOcifNGUvtwPgb8iLRkDIN8xoSp01CO0PEgYKhBhxO
8piNebcmKKaLmNDyuw79vaq719yL0qEOty4XJ8+SB68oUsehj11Ht5qYW7eL7knuJXkhdzBTfIXG
/pa6/h20VmEjCHSHnFI2lGsw3w6VlndFI74GpIWqQ7afaLluULibuu9NY6WD9FYqMA6wRUdkG6KV
N/AvdTbeNWPw1fLJY0mVuhsgT52yyd9nLbRecjH8hIvCa+MMKYrJR7+yV2KIIAZaHms20G1lqNRR
oV7ZFDshtMHR934Ra9qZWdcndVRkwLZEWazHkq4bC8y+yMiPk1OgHDsUj7mWqdO5v4zaC9YuG3mK
yhmNh6H+4WRBuxN5sfF7kkpUU3wOpVRnTFlfuhsvq7YuJINSCbexBJK2qHOF5GeR03ZXtpGVBsKM
wWIeUoB13BgSvTTpM/5Dd3Dh8Yl3g9YTnh9q3wKJAQh91IkArl3c6IDVcgIShXfw26CGXuDUbuyw
f6qlWFnUSSIoXzpRz9LJnIZ1BJzO2ubQxWhN47ctxxV3+pQwWq1wmceTUmjhRf58+LfKYI8QA/nW
6zaFFuqwnXRZYoNmdF90DFq0uhPogkNIl03iWTeDs/WNImmJ8d0U/GEwTMhpD4/V5DwA3QNDHXef
DwM7aFtVccDHRz+qV6p3NzbOT8/db4SVP6KKvpZZ5cWQ8rQSq20RFCP9sy7UD8/q9rbJD6Nrpbni
h6Dk22yYEkYjJw5hSDF2+Q+UexGqPW+fo3G0HrOsgViwve+oBW8K96s5eggFInGVk5htu3apwiMY
ODOqrHvi2nd5MT1ZpQNwVBHtUVV5uh7RzpNofCz0uk00gFDdXpbOaBmiJpsr/+B1ColXIHjM+/Gx
t/PHxjRi4vs3XuHvpdfPMR8jgpsIGhxAnfjvzwlfjvu+k7r3DmYkzSOmmMF/bLBfR6MBNANizIj8
npNa5pqgNTOmJ9XaWzMvzFVb/QUvZ1PDftGAnaZ+EyLtEBEOTS8BCwD65ViZLURqge1yRrVqKjGl
8AmeXlhhyT2Dl/3m+uqdJxKzYiWaWR76WdBSXzwhGQhglWKTdYimGUBEaUh2Y627p4FFAtzdnMB9
hI7doZZj88+PAfAuTJTwIWI5K9HNN9WHl7nZCs48CCIfGFKoL2gtsDWUFYcbeaA/T+Hz50JUADcC
Tp4Q7T8Dk4Y2yrVBT4YDheXRXjiteA6qrtr2nYBaGKoCG6jdQgsyso0vcKD2f5WAGe4s2sMdLTOd
HXx6251nyPAF6trevs07tg47XrqxF1AAxbUAmAlauaDR1aVescz71bR29tSPDWeJzWX2RRemepxp
7SuvzOA8gZKz+WJzx/wtCRy4XNUh8CN0fLG8CVBU2Ft9J6bXraMmiJ5DYiNJHo0a5REx7INJkr0r
uboXIc0PhpELYJhYdzdacBhUPekgiG/l973U8DeyWfBFKjJ+JcQfnlXNsc2QGr1ZtoSaOQ5zkkPN
msSC+kYFvSvIRRVEtSvwq50NzBlvlbDOsw+AN7wAlCEQI/BJFm/QQeWsE6aFCUUg2wjmGrHVZ6+m
D9vv6zv7/JmBkQBlcODEPYOVFzsbtQyLD/PSBU4eG5JtSud7NxfNvOd/HgjCr97cMYlAi16yiLil
+6lrLHVgXqCAtDOnDYM1+ykvHHtloRh/qwN2HvFCoGBm3jjKE9AJmGf+8dx4kztWOKMHJX17O/X5
tKk5F38qGuknpzOLJNADYILXp3n+dJ87NPBAnY0CwJmaf9WHUR2iWS+MUh08txWrdjTNtQrGWwJv
F0cBESR873nhPf15FA+EL3iEcXWY8Eueqsgka+5at9TR3vtYi5iAejDqdXOBCViRxQ3PgKUES4Cp
A50ACVWVC7k62Dycel/IL5RPzm82dgCfBl52bKfJ+FlQlt/BOW8AmKSqv3dTmO8IgsCKEzoldQeE
iVH2xWOkIuSTjUXwVIFjsgMscOxXnt0nWVeVqxIms7EuKQTxdQfPRdGItVZlmA7tlO0RP/qER50Z
4xwOd1TL3x13FSBVBiJM34jVqCF6Z2qkS4rDuc+p4ZqFYx+Pvl61FA4wQ8hyBDWdQfAU7iuFl61d
7aGEVQbRNnfmmsJE7dQWUDDsa/hI+4VbvoLm8mbpznuL9OQnknfdqnOtfmdbA1nltAMSsxbsZNY9
2rk9SmZvE8mMQxl2dgkwaQFTAb+Vw0NXkKG+8dS9EDFgvhlBcRh07nM/NV5l9mQCpX9wO5MchqaR
Pxi8HPZW14w3XnPzV1/uipl34Diz1e/ZTTG1BLIMig0HafT1evK98MSIIidhsHEF1xFnRbqm3Ad2
Sd5wFf+bLO5cqUapExRjQM3QWkLR8fPeZ5IZgPe1wyG0xt9tD+qRX8DAPStvyUBeCI14wsOaE7ER
PZglVj8n1ASQHkHY93ki9VHmQAvxpzCjq+sx48KCIoNG9RYjzdqpi5jBCndACShUB0d231qbroSn
EsjmpjXS6MoT62mARkXlpNeHvZDUQBIIZEjQ72ZS17ylPoSqUAZGmNv5cADj+dDnf5v8mXbbkgLD
AT3uxvt5fbhLyznLTmHnRCjnLmcJAwoRGaWjDsP0gBo13Nzua/fVMv5cH+bSrLA/wEsOQcVDGebz
rEZoVoQ6IOrgN0FCMreKq7H6Fmj222RuN9tsvEwwGrgR9i9NLkS9NgRBFhLny0I4LQdwfgoA8TuK
zmAGCuuPzGLJVN1iLZ8NBOAh8s8A2x+FNCTyn6cHXGzki0EUJzfawwSadN9qtCGD79cX8dIo0G4D
ig5lQaziYmtYBDwp5nv5Salvmg2AjFhQDQjQ3b8lTHBxJBfvEcwGgMrl5yoYd1EOJPmp8JydVdKN
q5q4L5td6Yd31yd1FiKxdBGQMMh1gGIGGPHz0o02twmY9/TUGuCSBOzriJe9L6cbCJ/3yuyn+DiP
MwsSzwgR8JgWi6cjE29TDdvbyKlSh8OSEaWYp5wdSP8ImlHRPXE4ihh1GUMWG0YnN7biWd7zPjzw
zTPa8hx9F3YNqzqzy09iCOYa0BM4Jj96E9B3wncT2E3/w6oiOv2/4eZU5UMUAeyHl9SD0QSzPYgN
sMTyvtFbkO2zfGcxp8WSmq4eKm9U+akeZBw4u0je2PAX9gZihQOpe0hJ+/hyn2eRUXTR3AGzELmb
RJUFGP1L1WyvL9WFL4PuugvsOZhZwKUu4jw2himQ3hQnbuINYqBsfV9nrvoZcd9PizJAXgTzohtR
/uLMIF5uAn4+EyAXSzdUYTYNFg4YiKEzPSUZoy2l5Y3048IxDkygcma4LUL7Ej3ge8LgOpvwgRwa
9+5DrV8KORtJ3VjCs+iO6wOjzPgf/Hv2GHYrape5F7BT9463CLW57jiJUnNwnyHSL0AtA63HLbi3
uf7tlgRfgIAwMmBX8Fow8VJeph2GEIDOqKI8OYKuoLy7QbtjDXvgH9qWW9Xwt9bzDsyfUlfUe7v/
e3348wOAMpuLGaCb4OHvRTGltk3wOvy8OaH47z12QtQ/oV6hbn3GS8Pgd7+/mACxXzadVB+VYmpr
fnILiMAWg9umJh9ugZEvrKUHqCwc1XyU2PHqXDxfHG0XrLVafjLL8khMGy47dNVEL07xXBfuPpys
lFo+EHwoFHfVjQNxNkfQswEnwF/AC54ztcfBDydRWNNJShVtZWHIdVTD6fj6B5sDxqdLYDHK/Cs+
hEVj9mWtwmk61WSTj2gzTUVajeFKVNum3LhTF+NmuD7k2RnEkHjDA7uDUhX4JosYJmBX71V2bZ4C
pcm+xqPqVGlSpHY5wDDYaYuH/2E8CI+hugf1FBQWP08ximo5FS2ZTrqt8mTg3iqoq33Ei989YKDX
xzqLYvPcPoy1WM6oqR2HRNQ8wUTtFDpyo1oNWThr9b8Mg/gP9dXQPgP+GTxDDweH+FSK0Y6ntktK
HdaxaIcbt+aFbwViOLCycEZHW3QpbedqATEKMhonx95P/JW1R6f7KQt6Y9nO8SFgakHkBoXfAJAb
QMk+fyNHdEyg02iczAZKg46OJwZU53Rfe03sVjB8VVadtq329tQg8k6hv7IKlXGrnnUWtuefgagN
qBQ0jc98ogw9NqDxwsZu6q3YhI9fs1I5gVnUU81UzG/5NV7YLRgO1yxw+fAfXZJnIpEbnkt6Axft
0WDfbH8jb+EZbg2xqJuF4OFyr8XCKtbEQPZAUKCMQV6+vh8vrRtuU4BA8OBGKWQRKF2zqYzKCMmp
c37TsEys6MvQbS3jPhqnOMxumUnPp2gRtOaaEsrHuGmg/bdIUOqC2k4W2eQ0TN9zmJOK9pbMj3Vp
438cYp7xh7g4Gor3doEhOEp2e79yXhiILwO4oiej5NWdHHUUs65p29hzpi92lLFY9+NPR3sprOoS
QpzHJvdlPIU9v3FaLn1T1AkhKhwGJpKLxWFpnYK7GSHkVE73DZyiNLpFoLBf/6SoqF9YZYTLOURD
zh0yqZ+XQFGIyUk0OE62Dq3TWM7qrwr+l3xA01CGqBVVmv/mRRCtVegM3xpfNCupnWCrUImAxWD4
3Sp6OGcW2R+JXCG1JEQfTOB5Ek9ERaoqT+0aDLGz0cu6E6bdb7NaGSh4KZSyOjtQG8OUzcaqcD4y
CJf0cWj20EKCQskWJp5FivJ/Ho8zwon5lgXzbi4S283NmHj5j0D51kr3qkZRzfNTia5j6aNZKvvQ
SN3cBb0oERbw2ebjgLZSOKomyVpNYz5FSWWWsIcsMiMesyaIu7bG8VGDfXRy14+ZbcmYWw6PKzT/
9kNhVXt7CIY7E3yTTRH5oCaDhZ0AeGYcjDr/JupABnET6uqbVBolQZ2XTVpCGBPUx7E1NmLi3Uo5
hbfqGOVfIJnp3IGcE7xWGXU2aPU46djn3W5oSb6rG78EmcXodkZoFLFZ5eO9DEx5ohSSBJbigIzA
j20DSZUXQI2cHRkCshrtoN65kyzuWOS1m74y+SqigFJSPJtT6cDVGfZw5QnAYZLkBNR7pG9YzwqS
YLWBO4Yw5axa36nXA5hT6y4wdDqFcJPUOhv2TUfdXe6gBpX1FrvTNuErFJlR0oYJSgwZjgiWrNpO
x8ilyci1TjUYWDHVwbjnY9vjA/XDnoQMys/u4G8gntd/DY25VloE5NQGBVkPePCfZBDksZfDIgZc
5VkSA+1O1zTCteuRo0O6ciUJA+YNOAW4WJvm8/WDcSkyoPaFPGIW1DwDIJewMVUd8cMTrL2SgAKe
M1hVClTQS9Hbr9fHuhRXZwVBIKzwPj9Du+ahx3EFZ+QU6TqMcUjv3ZIdDFujdR82QNey1CqjG8TE
OXouoyvqeCaKilBsgUfB53OPTmkZTZ4mJ6sqd5lDN6Uo0jryvkC7qYHko393fZKX4gySbLzJUCYF
OHSRn4XBUEwKtehTNFVvMK9dtUV+g/hzaUpo6YDnN9fbzgBWI96w/f+Rdl47civJun4iAvTmlmXb
VpdMS+obQpaeSe+efn8Uzj5TzSKK0GxgLtZAkKIymSYy4jet1nknnM43tS4/WgJzZOVXYdS7QHL+
FT1OFoE+DJqP3Ic8n2fXEyBeL0qF4uBVCuUEiltsRPtkXAP/LF0Dl2FmV1QUdS1yTqNzGq1TqBau
1N1xZ65cA0sr8CLIX3DFxT2YN9HYA2jEpLI5dNa5Ex/MFJ/aQHPH/E9lrNSkVoY0f3CNZi2VYTUQ
rXU+a1J0qM3hweOEub3ilrYwWvM60keoNl5ZSkBXznV7nJw3fW/Tyh7uHve2iDbgu24HWnhd0WZD
kJ9aMhZjc0qghwRYllu+c5JAWHR/Qm4mLbwvvZ0TcnsCsAPj8H+LOMsNVK+IGi8golMV+1xAqs/P
vfHWOJSUxTFQc4CEa5W8xTVyMcrZejc7bv9yIGahp5s4S7mQXk0HXFae7qsEQ8Be/9cyzrTDeBnD
spyU8ubSCANtLtkPAu/EnTVi3e4bAJO8b1H48/ZsLi4UhzLGVM1Qr0wohrb2Y0qxzkmtzG0Pxq3I
33yn2nv1CkjputTAiECe0l7hfKUMNj90DT3RyrY3T5DNT1mhH1Lb/FR0PZNofKiiYUfnOXEnf1w0
0oKDE2m/bg91YetR16MXjE4tWl3zl54Ud76hhKl5UgarctPWF5thjMBoFdK4ux1q4TQmFD18NIzA
ZM3ri3FcyY3g+XoypS9jf/Q7MqPYPIb4Zv87kQwwzDSqiY5IcXZ+mSWTcktolybut8Ym8Oxt7A0H
yfIeWw/EQhKvsnoW55FZpJ1PA4T6+vvbU1FqNJHG2jxFoe0m0vhJl+Sn3jH+3J7DxTBTm4BGFb6e
85NSzoeIAplnnlS9kFxJUb82qlYfhGrkK9fzYiQLhWGQ/ggwGOr7AXVyESMbpJqnKqpdC7kZZ7D2
3arp0lIYVFum1iKSHLSm3oeRDavKhR2ArGuqUyWrrauBX9+3euAfbk8d5qf8W7MMh62mWRNTDUW6
+Wab0H5yaHTGCcEecR4kCzmcHt2d0C/BtD4bbbvJ+w8SZcugKHeFGVIEdxCmksr8dyq34gvA0r5w
1bpUjrAHEZU00hJgn6Kfi9jvHkjU+r2c5vE2SSqwAkmXjy41/Xpj6MLY8qt+D7FCY1op249+K/ot
KN7sriua/C4MEMypnNLESt13HoPCowKCcdcG/ANMUuxRimdfcrQX1QtAcfrpsDFDCyluDzlaT62D
kydwFh262t9heVBujUa0Ox9/sY0PZukDrkDmXQFoyC1lRKxy5DBd0xDZZtSb8cmPuh8ZVmrABS3/
vgOmt6m4j8Hfyd6x0/v4HvqLtcmVycHcL51DXsjaU91WNj4n7Se/k/tDL2gB+0ZkP9hAEg4BZisb
kG/9g5/ENeJcPuC6yD9OWrN07IRSPBi8pkMXUGa2CyGR8VyxrfucyvmR5mh7iAAMPCCrJJ8GSx/O
adk5n7AGUh8q35B3kiRnGDfFoMibXrtDCyxCf8ljRHGpjfcBUIdtgin6Pf72f/F8zqe4rHmtD0l1
SDIv39tgQDZWmyt3/NfoFimwKaqS1TbR6gxUpOa7nBi+q9kVsGEf65uoLgak2mp1m1jk4JaHuyC7
J9soIqq3Cnj3P01vSYfMC82NrIX2fQrp+KktDP0eifPu2ezBG/jIfzwWJYxsT4+kY9x2ymuMfBor
S+t7zKFs5XOWlN7KXbN0/FI2RLWIo/G6n95FXpOEZmJQ1RbfzM4bN57oB9cL5VejrMhQIn8l31pI
EOiGoJYIcgDg3bxN2xl2rqeVaZxA1+yy5LPU/G77HFQtFOzuR16tcqOuIL+c+pcBZ1mQFhi6JAG7
Aqt5KtNvvfYj857D4GhoZypibiWPm3YNbrLwjEGfkV04lbXBIM2yoDBqYMAZHv6AqNS1HMpevnJw
LR2RBs8J/h0qFlfN+9jHlK43e+vUar8UT9tZI14OKKytHI+LA0HWD2IXsJIr1fdebUhTALWc4syQ
9l6bi2OZo9EhNeJH3zT6A5pj2pdEN6MNwmjqxujkcpuUERib2Mq3jKA6R2lt//vbgEwMVhYlKToy
87Y44NIk6+PpZxXWHzAO/iM+itFOw/NgJbvUl9Yr6SWdVshGtA1mHQqfklYcjKN9wuCu2AYduHDc
+r7ITaJu5ND6BXg23Xpqau1s1KSAwETxoc6iiRqPas3o6P6z2eBgRSkU+eBQhHt/qOQnLgCTqjLC
Pu0QO/s0jbEUtyPNtYqSSl5kCiopTr8RYarciRzyD0UT8wHVSvPghL2/A3iavYboF+xMSWr2un+U
0xoVOJ9i07bJBP+fZwzVmbgHvAWujJpOT22k13ecZCD8ZDQQdBD5HD0tF0CFuKddQom8vYJWpm/O
2TN7VRsST7FPFmp8Ued96VqMok3Vd23TOpRDu1EyZOxuB13cHMihaDgJoSk2h+0ITZg1tBCCtsPj
kItXBB4/+RGqJbfjLO6OizjT4C8exI4vF302giXreAcPYejquG3fDrHw6nAmdbT/Hcps+alOAlGF
7O6E+IGaPFQGq1z/GJAD3I6zMmV/2VAXQ7EADGd6yVD84hUXGm7Ez6J9uR3jb942z7UuBjN/VxSI
PCckPPYpF5CMwuxTYkquqlfPTRX+ijPzI6MtoHTqx1gLn6JIdg1RbwcjX7n1lgfL4UOHDqbbPOeT
qmzgEVfZp1ZKNhLUiRTCEWoxu5XxLl094LommDKegtTs3q8Pow+yOJE6+yTH3tbLivtEGG6r6Ed9
0L6Vhv6rjqD1jN2dNYZ3t2MvDRGvH53FA9H5SihNLcWYCie3T2b2LHcpI/yQVW+3Y1wLr3C1cv/A
IOciAvE9W/+G5OSlXQ+UnIrnSPqW2ih89kfDepTjZ9vbNVSGOufYNWi7Gk9N/tTHtdt0v1Z+xdIs
X/6K2RYpUoDy/UjhS06f5T5yo8DeSPouFlBd7U0W/FY8qNArb66lrX8RdO7UFPcqYADO0JOVilOX
mK9VYq9syWsFj2l6gbNxw/JEuUI2FGmgt2oQWaeoj09FMTzYeRxvdJGfIOh9NcLkOy8lHIS8n5Fq
r8zq3877fK9OD0pUA6dC7HyPBJbsVYYiSGEarZA3NcLsG2v0qju70ZujWeThxrT97HMSDt4JY+14
B1Y+Q2Ubkp7q+Zkr5dLPqvX5AnHbbkPfC45Kq1p7e+y7bTJY6Q510u/DUJo0g7CqaxwT+dhCll9b
06DdCihyHw9273roEKdup4J8u71ytMVNQj0dmAqNZnQQ3u/PzK7oqQeWdVJjjpnmj1lJ2WPbmerR
UnNlL6I03jQCSloxCtKrusTCOFUFz6PBYT1L6dlqY+mQBk177qBV0oUYLQhdcWjsoqqBmTx4qeNS
b/aOPsnFBslu+b7vvfKg8EDcADCUNrQMi3veVfqjgwK+G4EkfvG8RuxyqdAeC4NuSGIOxatTrmzf
xSVM3Qxlokkz4C/7/eLIh8FXjSWX4ilEM0Mzmp35j6aqqM+wgC8iTL/gIkJY69lgKKTBchNu07ja
SujWWtlKj2JxHIjNWDBPpprVbP8bQYBQo61aJzsvPqmpuB8tdSXE8lb8T4x5/zNH/bvMGsM6CYwo
kwY15Mwcf9vIvbp93J50Jdr1vXSftYjeBmt896UcAIOq/x2gM++o1yiOI/5rnXr0UH3tq2WeBSUG
NCBv74eliZykdID6kVZfSaLhYAGENxb2SSk9+LMOunJSvHL1LsbACYT1NjVf5gBuKQ/8wGw1iwqS
6poCcqPUqmuElqVX7XQfTeW+KXOfrQi5kGHyicA5+fLRUX+A0dlF8b1ejsf4nxWGWeIXoeaMQWSb
pZjKsHMa/CfFytyqcWvt43/xXahsA5OattS8HFY4srCR9XdOljy80KZ4GWprBRe1OGNYPoLYA3R5
1efzcqVTzNSDFVFAMooTh+XVJfJWSYW8KctGPVgqqhu3x7V0/ELHoHA5tUPAbrw/Hlqj9jMtmagY
yBm0xoNoH3p75Z7+m1PO7zFOBloEzB8Vy9la8OvagIlc0QTJqJMVzo9yUL6OBlDZWnyw6pjarHeW
7frEi+ysSCXIMA3h49HHQHKkPKd9TeX4rtai1i1Qsw7sP0EbAoXGVej2bCztDPBVND95T9P/nP78
4rAkjxrKXKudUyTG4odT1Mm+iGz17naUpffYZZTpm1xESXVbACxgOoxAd5vRgqP34ozHLEGzw0S2
YWXpLh6coJnA42Mdp1+VVzsylAIoGnmop6Knr4NNMdGY3AaGBa0aRCXa7hVWA9D2D4pa2HfMdvnp
9piXFvflb5jO14sxU+Cq7LBt7JNRt1g6jAFfEneFQIWlqJ4To9jejre0rmn1gcdB/5PqzHxdC4QQ
pTyxT3pR7bIItwzP25ZYet4Oszy3FK45ghy6uXMAcy1TIGk94vR+9uwbgwfnQTzUjoZtgha8NML6
LkT/VnvGRq/SlUmdluN8X9kXwdX3kyrXkCaFEwJ9GO2nqIzunChduY+WkIC0nyDOgXag5TA/IOJC
l7IYfaiTIb84mdiO3n3Xo1N1ivHr6NKd2nQ7T3U2iukfasVf2ZBL1y6ZrzrxITgR59Pr2HXF+57o
YIr22pj+sZxyPxreNk2KtZfx0hvmMtZsNvF+4JBv0RIoR+rKmjJg0tD/UrPxU12jweD3gmJ2s7d6
+TDWWrWykq4XLNov7E8ccxnnVY2LihOVmb4ju8l/ZXWHPNTRkH7fXq3Xs0kM0kwLoPYEmJm9Fc1B
FUijtOZJC6RvmHeg6iweJbV6KMx85Yy73u+TlM1ktTlZGF7xWaWqg96sN/QU0wOdYXiRb32uuW3+
oNlre/16G7yPNRtWIcYwan1afGo2aQVUW2PNdPv6xH4fYXaBBcib9oHJaKLqHFjbrK43Fa8PirBm
83u1ZrE0HooVUBa5iIBvznLNMbHqwOoj89RGymPhOYexWzk4cEe4OjpgDKI6zflEi/uqLOJLvOpq
ffBfTAGpZB/jZXJM1bzZ1lwX1aY3GuPO1+xxl6pd+amz2mAbgXy6yyvAwK3jjy+9VBh3MrLRL1mW
B3vfjvUvURj1+NHWw4Et1H0B2Gd8IL2Ij63iJcdcM1t3xCJjU8hVtC1DkHUoSKjGDsZwsYspgH1E
fZtv6AX6wetRkizqokUWN2mPSaYmW9uEn6RVgb3LKivaa7BJ3VGOg/sY+4IAYnYT30dW+60szT8W
0R8qJZFfahP/mlSNnV0t4PUlJs28MonabVDG+aPU6OO+92L9AQqw0bpe0Wpu3YrhlPSmfzLSCj4e
+JANFmba3giiH/1QgVYSgbLxc8RI9MKTnp0h6x5jJ4x3VGNaumNxvnc6Wd9isie2JsLtHzW4wG6B
i8pG9I3nqmEQ7Bwv0pD/VPMPXhOkG+ix1qsnmWLvRXV69DHo2hdF1T3kRWQildOrd4Wlf82patG6
tHUXzUD/TJmg3Ug+7UylAsdil0r6gN7vD79Tgm1WSZQqm/G3s+ZosHSakNPx2KP6xIE1HQEXV3rT
gtQMSvQXIq92hUxH1fYxmxFu/O8kGuQlKaNZkwIklZA5ntlBL2Hotdp/USPl6ET0NAPvIbfzLV0n
VN6wVUm7c2nq3+M6ffIS+Z9bHe/Dz26Gxm+asKfg/2IO9rfRUF+NoD50rbpyBSydmbBcJ0wcvN4r
63SrNkNdx23gxWuNvZPED8DzgbbCUBqqQ6a0Kw/qpRsH5TaHVI/W+1XqX1uVYnSK4b9YQbBP4TZ6
lf+QWGtopMUwqGGB3gfbdYXh92vZROvU9F/0XmlckQWP7KZT15j725fb0qmJGTbATB61sE9np2Yb
BamGvq53Erb4qRtw8WvFW8mGlmJM7EiQR+SVV6zTslZTuXEq6aQOFM01eN3Jytt8IaEE1/SfEH//
/GJXKU2ql4MBB6E1cxN9cKd1RRof/dr5rBbN2SytbVMNd2bP6SOtaTMtbWmHdin3NYoxV9XOGJck
I7Ry79RbyT5KvueUFJPhezSuzONiHCoc2GxMpOR5dh7WvdbI6Qj3Pxto6H/G3cZtrA969vX2mliA
cYFekRGSsDRE5ChHvD+jME90bJr+0om9pTKlqChlEurfkNX8p0aL0cGrUhsNnro6gqpXtlnX20da
9eH29i9RF1II9IyoHExuPiCgZr9E6GWn9ZCRTkNNvxAXp3FTdXLgImkxYICgJF+HDgsEdI6x/DQt
XKVaLzrkoWxwyHvBr5prbt/HPgjCqohAfDTJQcvHb3bpA6Ki/bw34nhAnE/yd0ne/Akd4yFsjd9N
3OhPY6U22xbjM8qdw5rP/cIGZ2RTa0XBuRK61fs51gu6hxEmpifJSkAtaDs/sc5yJo4rM7iQshDn
r+M9dFH0w97H6fw86RIpkE4e8otZXABLpw4sNOslHQ3shTNEeSS3RFcbxaWDbjUvrWE/DHQ/fDO7
M41mIwXlwe67J8Wu0FIMjwr8s9s/cuEIx2cIQ4+/6lXoP7z/jUlpdEMuK9JpaD54MmiRZKvKBS1o
Y58OH27HWlpROFLR/YE7S1o/u3/NWAf2Hyb+S5h7rih+Sra5DeJDEx4GSd2Ya9Yz12KMvMJ4Opjo
v04GIfNLmPe7qFq1k05dbyjYQmCGExgadM88AvAzAn7A6U49j9RFHz3LrmErWsnWr72vvBGwMG80
b4dRXvLR9BLvZ59AjchTHfszS6r3WtFaD0jf+B9vT9LS4oSbM90JKHIgUP7+gxTcM2qXOBwA9md/
whFBk0HwbXc7ysJ5pvByQ1dkoqdekXxr2yjMPsug5VWIFJJbp9s6hJLtlakCJgG5uNvxlpYZLxLO
Eh6L0936flRj4ndkf0I6SfRrcoopnfMnwUmygEQtryyz5Vi8/SdJfi6G2TJDYTF1KsHYpClBbXD5
TZutQMgmVyQX0Ub39tCWVjUw8P8fbvrzi/sv0YWaGwlDGyPD9ZWDAyPHcl5r9RyWKiSSf9+wLGsw
vtPbe3p8vw9noE1Wwqn0TphmHSU/fGs97dBJ4a6swkOejCs5lzL9e+9LNsCJAfKQn5DKWnPolVXL
WqVM5Iqh0n9hDonc33gwWg76Hfs2iF00mzdSZ+7k1PmoRsWbnLauoSQc3NZr33WPRZ4fPTl8+edZ
n2DOk8SyTJ1wbt9hDr0qh4LbafT2rVS7SXEvtY0bB8Gx99MNgN2Vz7ywqt4FnPbtxWdWhqiNgS56
JxvFZiPGQTVj3A631DBsR0lZ+cwLsAfCUUP66+bMPzz7zmABvSxGD+c0tMZA/6t50sZsL1dvZvJR
uMVGG7qD5rXHfNQPsZpGZF7myiGxsLL5CSRWmAWRCMw30iDVuNHi9o5WhOfq0nODk2e+N+uT43xJ
spVzb3GdwaigzAm44iqTK3PU4UB/sa7lbKsnxs5WHv3+l8Bi3gOcn9obz1xJ6vTFbzq5LUEbmui6
s5NCaXEpbkTpnQLzg+jBEproXtYwU3TFteqz1X/FOlzSA5e/i5Se47YgDXO0/CtFbKQMIe+/VBYy
wvEptuSt43cuLdrnyDYPoj/ioLpBm3NTGarbe0epUzeRji3cQygPHIAA4uqTSGA7eAfbeI7I0P3u
OQy/G97RiO9M9bvkfBmMu7G4C+h+394/ytLHZXmhxUSpkgmYrecq6Ejc4Caf/P6tanfpcMoQKLOC
0VXGn/hwuo1yVM32RTKesy4CXx/wZh12qtMDucSxRY4QNlpTrlGXvsj0k1S4b5Ms8eye8PRkMJUU
5pPpo2Jab/vmi2N7Lih7uITabhihUyr7HLBb/qapHLRo9urFNwk8pmGMOz364VdojwIOG/tzi4mP
niFgNgmX/vGiR0foW69YewUvIAL4vQZJDat2wtLPtmrtFVYTRYZDS6rBuDXfBSyZwv+TdeNWVe6l
7jXT640wvtT5kwDzF2u7lteeGhw0eZ/qEU9nTHbTN8PMXM97UKTkAHd0tD7l7aHVT5U4V85rpx/H
/q2tMX/NfqUFxMnQPubB3cqyUK+P++nh64DupXSBqOD7Y862x6wOKk+n7aG4bfAsVfdp/DCUZ2Ad
JE6vdfFbD7Ft3serCo3TipvdNGDqydUmr3JciWYrUq/iFuXrwjhFpv7k9MHBMClaICBxe4gLT+IJ
ug+Oa6rOXDlJWMA3nLwojZOtRqitPtZK8X+MMP2Ci6ui95uxraoGfLR+9o3KjbQvt4ewsHepY6kT
xBaDAWxM3gfA5Flr/awwEUnRn/S+Aetjf476/BN88+1g+cfeqNKVC2np64B5QYfOBKV89Ry0OrVT
2oiv00YVx3JllR9FC6Q0a/U1yuBVKJYe8Ovp8cndQ23k/fAikzdTWDTJGbXVMns12/3YrPA510JM
2+DiE6mmkNo2L5JzkA3tHcwXyqBNkJyEaq/1Sa6ONEYDZHB68sDgu8IVjL7IIh/LmbPcIaPe1Qc5
iiwXhjcMdUhYjZ8dbq+Oq9x+CjgB86nKUMGaZ2xKV+DW7OTxOQ6/BCbKtd/LKkHt+3g7zNK4oG9M
CnSobAPmez+FPkKMadM48Zk2VLmvg3Sf2xVos+4n2fDRqK0/t+MtfTL4PeC2SQ+um8LFqHW+55jx
uRpwWpeD+FPl66dc1f+1dsr0gQLhwcgRSDN0tvoSUNmKM47xOYGBWCLAkv8s6i+3x3K1gWcxZssv
8sNAjzw5PpPj/8LF98uomfc0uujVYJbgi2eYzmuaF8sxUdeAsUo5cH5LjdTpBtHrMSd56FbBR7PL
t7X2RuFObx/saq3Yvvi5EH34f+Hm4CcJZjGMFS0+d62/TUeEdtti468tiqW1Tu8RB1xgbyj0zK6r
zh48BTWL/BxXVvBB90fjS1QEKDh/Cj3OwttfbTEYaCb6upPw3bwIOBiZn/DygvBVlluhU+MU4d2k
W4wY88oVshQKa2nqbihXqvTp32+uRM+1sEmr/NxUHBPd6yAgnYw/ySJvD2lpUdDC1dhREyZpvolT
QzSxpknijGeJspdi2d9Io7G3I+WXqUYfSWge5Vqv/30iOTng6iG4yz3vzC7Ipuy1rInK7Ix9LjCO
2pcerbgcXMS/pa0/ROpKvL+pw7vUYsIqTt1DcxK9u6o8GYMSmlIbZGcsASMaTn0k0Ss31Q2tPdvK
X8pA2kWiw5LE+Vyn0g57zVMSDwY6E1XcFS+qQaUzD5UI3z21+SRGyGiNjXSDq7Z+/pHdrozuYCfa
HXF618zRycnbVH7MNSPc5oUp7/IsLF2Tv3LnZXrnmlUTPvhB5G36sotfqsL0XdSsCu1QxRDhXIhv
wEbFBguXbcLL3hwhPvFGad0k6RMSXd85BrI8PpatL93Rqfa2zF50wm8sU/ZaB+VM8SLfpcDk4QFT
pG+d3SgnuVDebOF9y0NpqPaQbGiph7G86yQLdoVlVyihpJaeweGy/yh4CL9qkqy6Tu8jhUJq/cnM
8VBMoJacZSVwkm1kwmDwxqC8ox1m73SplHdI5HvfnVhVgXBDoNhIcahuEj0z7tME0wazgjOrAIR9
TvtB23Yi7rCgSi0mpitXvvzCKcQjgtYUQmiUaMxp/V/c85ivJZMnSHaOy99p/uZ1z17+72f5uxCz
I8iOFbSUTULk4XdTC+8S52Aj9N87dKL9fROsIUwWtizwErS0aA5MAgSzuyNIRztTpTA7w0Nw6xF8
cAUeMm23ZXvKg59StPIkWJpCsk0wudzz1NNm92HpYymHtU507rpiZzfdWWkKsPvW4fZJtBTGANpJ
sZbHOFWH918qaBy1d4KOa7cd84MtqoqyRuTtYE/K/8WiuAw1+2KFl0RGXwzxmRG/WF0AmfJubD/c
Hs90hs2PHINWDnW6adb+1h4uVl7eIyaHxFR8huL2a5TQiPSUbmXOFm4JHDPhRSJujIrTHONr1HaW
xoaenn0Ey8PxTYmfwu6+ZfveHsvCt6EQxUcBL0apbf7eiLqxKb2aJZcMvYtrJgQOenorJeKFIFDz
wDIi6IfJ+Dzrb4NaS60hTc/p6G81JTvBLDp6vfr2z2MhDN01sOsQOOdNCG42tM71MD0HWnOmcOZ2
nXrMjWF/O8y0hmafnwfalPNP8mJXvWofaGKqyX4JObxzVQecfBftdAWB+ZMJDd5rO9dLVh41C8th
AvzKrDqehldiE4XeKEmUePnZSYaPbb4bwoi2tWSjhbe7PbqFxU1NkLNgErZAG32WnuhNkeomSqjn
Kiz/aBU3opqtFOcWBsOtOTm5kCHo0JHenwcofTVBDe/93AXVXSx1n8nyMPcJjyToK99qYTS8mHQN
CT3aUlfQIiks0wA0tjjrpqDQSadAcoY1euHieCbFJ5TrEeyep9+p1UjC9ATj0YvdWFVvla7vmzrd
eXn67+sA6WdNA8uGE9lVWVPFiCAOBOMpsjZ87iv1txR64Usd+3hOaaiS314MCxcS2RUHHZNIK2m+
GEQ1tD1KC+LcJZnyNNZWsFHj1kGOvLE2SlMH8LRD+y3RQnWt97JwZhCalA4DSU6O+VutpO7nOF6Y
n6Xqq9TXW0t8qOHZ3x7f0vK4DDJb7IE0AkU2CGJqEBDbD/Fqb2FxGKo1pSgkSVccCguPcTToRnFu
WvPRGPJ7tK3B0a2V2Bc/1EWYaaAXV1LckpOjOyGoq+Ap2h5GEuC+bxCoe9aVb2Hw7b+YN+T9YEqg
ckYK9j5chjS0kBVG1YX1BvyGq1Yfb0dYHNBFhNmX8YTB+6GSxVnJ7KOD6J6CyAiAg9560e3IDdOv
t+MtfifgOuBpKJyjaPJ+RKhFRL6MVdl5VCPYXuOfoSvAp3vSSspl8e/MLg+u2v/EmaVcYV+I3Cga
cbZUMeCu1Zo7pRqKTdY3IFKtWsLyq0v//f7lVpxKVJMv0lVDwOjBmtQlT8EICGT7G1PWcE0PeXFc
FyGmM/JiAebpmEros+VnITAVM84hOoam+SuIfynR9vanWgo1FYl4pyOBz3+8D5V5OEChfJGdm8DZ
qCJ58lKxxWyjgm2HGUNq6CunxNLaIE2mFoFyDyfv7JtpmSQn+mBlZ1UoeKSEvCexwYvXCB9rYWab
qucsUgKLcUnqL16srlb8NNZSpMW5uxjKbFtRrBmKUreJgdJXheKXkZzDtnBrBG3NNVf7pXvxct5m
h5LkQzn2Ewbk8G308hX1+22rCq7FlYRi6RjHzxb6AdQhuH2zrF9WUyRNEA89q5nxAKTqUQuClRBL
Hwc4hYaAhzFRGGcTZ/nmQGmPNRA7wtWG0yi9Ns5KsrIWY/rziz1kDKaeBYrBxwkhjqEx47Stu6r6
u/RVJl6Xis03kk1z8FdLUaowzT49K71KB/RU1vlWS3+KNTbt0gluTqYYU5oMIndaihej0YPe761c
iLOEIWyQH5vxTSvu26DdWpq/1au1u/xvS3d+tPKBJu8gmhjWfGCArxKw1ok495ExPliSMW4iqdS2
cq9Ih8hGRcBs28+ejBJtrhrDDrGeaNd2jeyWAutjpTCHzaBpJWhoSWxC1RH3HrzFldNr6SOj+wjs
YnoPX0FDEZ7tuqF2OEyy11jN3dH8qjYr5/3i1F/EmC3WEQC4nzrsh8rJsanuUM0ePwtVuy+ifItF
H8KoUbyCJlkcF9oaJGw6jonzDYJAGGzRgswUavSmaO+C9gf9l//iJJ4Ezf43yOxE6VGjt4aBMi3S
iRtdCt3CKN0q+nT7glkcimPIPLjg4FzhcCxJmWwSTKZPPCDwchhVkl3En25HWTqKuZBp1E9VLB4n
7/dHlBda0w2WODstTKbwkycOqVO6Q/EpSH7dDrU0IPY7YHWEWx16v+9DWZmRWLGniXPtJ4++re6V
zr+TAnsFuDPN/nwD8mScHlroFTrz7pTlYY9otmN2lvUcWIEsvUi2/eP2UBYe39MrC0IkvVz+NztV
HBFJeEtItKbyP513rE1n40jI7GZ3YR5sQRcUw8rCXjgv30WcNtvFORbH5IsxE3fu0d2KtafCB7LC
Q9IE6XF7bAufCd7epAnqgN+72kJoB6dyGNN2qyV0jqN9ielwaq9cZIvDQTJ4arVN2LbZstPSNBgt
DOTOqv/VSPMD4opRhS6Z6Hb/xWjAb6MVAbYaJ6H389aUPFFFY8VnXfpimWBP7K918XY7xtJgpoQd
zsek1zcnBJoCU2u71Kd2Mqhb1ETwm9zKce42w8q6MxcWN/1QtGGo/dCU+qsbeLEMpKhux7Ipk7Oj
h9VLYTZvReplArmGCIQWpkwvSPuewiTcS+cIcUIpMfaCy2rjBbl0rEcFAy9FjndOPVZukUOhiY0x
+wpnMjuUTib5bqIFxd5BehYLllK7b1t/ONijVO6M3Ki2FtJhR0T6+rNX5Zlbdl1/iCU92vKZ2zMU
ou6pBSuINXGn/hJJLT2YgCJB9FWa81POG73fqJndbLWmUbfjWHR/aj0qN1o+dL/LUQ4/+6kR/fSF
cI7CC5V7A9n+rd0k7QGY9eeozaj4q4OFEqfA+FsE+r5G22PTSpgiqgLDK8WjbZbEYfa70bJJFRGi
qz85vdL4XfOOvP7usMX4e5Th6E7z7d+vLZMCVaZXrC1vEL9HQ9nVZfKlC5THFHvx20vsmnQKQo+C
y4Tb5fF8tcaw4B6LRGniczo5kFdBxa1Dx3pTCsALXX3vi/6hL+W3wbMfk3g8QIP9KkfxyrtxacRT
lXaq+UzOBrM3iBxnpZzCuT8D5zz3YXSUW5JqQ1RHGzD57SFfpw/TiP8TS30/u0YvPHpb9HebscT8
u96a41081vu8/GCXkHvXTorrrUU8XlcUBVXEWOdneteUlt7ktMzTFg9QX3lsVfNwe0iLIXjBsWyA
GVxVoJW4dGrbaAFOyOwD/3eFF+/tCEsfCPAR1GtYJGQos3PVl0pVGC29FNRfTgn+nEoUe25oRZ9K
21q5aBdjUQOkYA/Mj03w/gN1surg2exF5wii7l1aoihaWlW/ba0+2wZOka+UAZdmb1LE5rFAOnTV
YzWbwowEsuhnvfetvQ9FcNeoXreStV4nRBh8cXmjCAY9i+T4/ahEouhx2GS0iTIVyPGrUfywx71C
Sc4HFXL7ay3GslCCo4/DvjZmsaq6NGujDmIqImn7yeRVvDHImoWrap53QGnM+jEiab+yiafv8j5B
YoQXUWcby+HCULw04oIP+mPqgTY1tUbZgJYUK+NbjAQtBdDtkoqtjyFHXEU+iBDxLevBqXUfVHOl
Fr0Qg2WOlIMNlwFK02wVyoOQIff8D2lnttu20nTtKyLAeTilJMt2PFB2nOmEyM7AeZ559d/D/MB+
ZaohIvs/yYmBlLpZXV1dtWqtKj6VA9rmrfy5nNJHNeg28i9RAKbJhk/QE6W0sw7245Q1s4p4xglA
2fSQqtKroxjZTc2FBXKUC98ai39qyTAezX7oaaW3OYztqflQMrO8pV0pOAo4DeAGiniUCdePzFya
KnsY9eg0gmfoR2SFB//tum8Kwi+AbIqQyyPxsr41DbVSTZITnVLtk2mG+1TWj2HzUMXOXkHQt9yi
kxF9R/JpZyGOAFa2LvKHpZn2uZURTfz6JTPqJ7SHbuFL/HJ9WYKgxRy5zP1EhUZQRWNstmvBvpxq
v74NevlbWPh3DljeqNO/Xjcl/EiwP6GaBMqQMuH7SFKlFhRlJTsIa26xnySNbD1OnY0ztmVlWfBZ
Rpi1fV00thWdZguNTHn0jCLYCPQiEwtfIOkrlceLlyivx7gdEX059bN000OKxsjSBibucixRAyUE
BIDAy0QCIP33y6jLZkrRvgxPoVLti8zZJY2yk2CVL9Lx2Qwl5vi68Rd094+BPr6V5daLTnS+afEw
GQAIQTDIylFN26mrglOQqM9G75XtP7nUwW45JG7LrHusGce8VQ6oT9+YgfKaKP/hS57/gvWc62jI
fqXn/ILG1D258N/6yNkI/eJVLsKZ5JLoeq0nBs0I2iEGFYKTlDn5V9WC9nSclP5WslvpAd7G4Kgb
ZNGF5YNfckjcQ0hpAMEDAUq0uj5cPyGCM082S1F0aewhfbK6/4ayUGt5NMJTq3hp9sWofgXFxkPz
cnpYsxlV54kOUJBW8prKv4ANnUsoj06ckZ/U4H6E6JQn7a+26m4gl/qAKPmblqidG7aQl19fn+Dg
wFvG8PAitA3X2+qBYCdd3jZSH50gLfd3iTYitJ5mW42BLSvL388iQBvrWl4OWIGNzdUpo3ebEwiC
y4CFLHOV1JxNXp7vTcDYWTgW2oS8cKsG3u9Jil6RxKk/zHOY3E6lMj070AbvNWvcevkIAjZIA4Tb
KOmQ+K0LuJU+xw607tFJqrp7c2zvU3v+qA79WzDpf6uKs7jKmallF8420h/p9eYNpuiA+W7fheWT
Cg/qzpbj8O/zdLyCOQS6YcuE8GpD/YixZaebo9OkHdNifLK1ByXtdlWzxQEg2r5zQ6tkT5NnvS5s
DNXpmw8zttS8tPkIhmyr8C06y2CaqSf/P0XQ1eZRFimVeCrDU2cowd6ag/JtDIzhwaxBkF0/VsIo
BiLXWTAINELWVd5yKpu4ROn0NDUSol85HbgxQfnR8tuxBFmouCEKJKMZ7Unl+70RIzdWJrL5Sxu6
LS0q4bqXWwulEHrr66OR5HEPmaQdnMzR/qCkkG32/j5MN16Ows9oMemtkk7wVHDeu2aYlXmIBFV4
kov2hx0Xx2l2fiUVJZ222ch0hQuCmI4ZDIA+QPzfm1powozBjsOTAl78MFRT+dwZFcqCTA5vxEdR
WFmeqgtKdwFZry79SYKzfIr4jjAJjc9NSlvAqDyjMad9MCrqYx1U+l6rq2kr21i8fvUEYvgRgNFS
FVwKOO/X6CARBqPgGNKkyb0ydCCHN9w2ndypBLNOnSu1kNawIIDdIViB5Gx940+oKlz3Y9FHpU0E
CR3IcliHVt3+0q8tX7XT7DR2x2JgqNVESW6604Z448AIDUGjQvuDAAoJ1fvl8pCcahSJslMa9sem
+gIvrqu0n6C7ur4gkeugjrKQAyucT2MVAwI1kaYeAbyTxpSfT12OBr9EN+G6FdFqoOLg/CP+tszx
rFYzFjUatkN2GkB01wbM/uP3GEKtXPp53ZBwOTaSoUtQW4SA3xvyKenWZtWkp07pkCWts6dCa791
RrKRo4jsYIMBA96XJFmrYxBHo+aMFuNIKHqQe2kBXGtOcZyz5u36goSB89zS6gNR/+1rRxnTk6JV
N2gVuLBUPAwSOqGpcRdF5t4M5BtkBV5n03DLNHrTC+X1+m8QZSvL6wtvpApmr6tGQRM3zB/O6Qk+
hG+g8zwYUW+um/jz/F0fb8DL6p+m1lLTe//hFNig8inKs5NTGR/1aob+ItoPFctLih2xDbyB3rjW
MD5oNB2S0bnPivgOHNv++g8RfljypYV9h1rSOmrb8axmDuC/U6FW7b6RKigfbMZcw/9QaKFmSXV4
aa1xJa4OeJIlUdR1HPBhTOKPuREFN1BuBJnrdwy3Xl/U4o0XmwtKd0HEUTFdA1/quDP7XA3ABJfz
T6u8d0AzZvm9NhuHoWkP140Jd9CmWkVqBtHJuuCsOEE7MiyV4y3P4G1cFERTa2tw6ZIx/s//zt3K
RQSlw5qNlUkJ1NqzJj+1OrQ7TjE/G759tKMYAYv+RofCrHQnF5VcXd2rs/QI0RkaRuFtgyD0Rqhe
Ysp6dw3QyUsDjhLPmpAQTr1yALQJrCgFT4TsZrsLtbm8Uezc3ltWn0GwXEENlDtvgGe3mKlE33YZ
jmYGCZLQi2JaBo9MkCtVfrLT9taZlK9VAZ3GRG53GNE0YYBxiydE9IGp9vDgp1urXzyRYnnoE78B
+T1JD1nZIDv4RVe//70TAZR2HNIZdG/M5UI5y+tRN5TCFOW/E0wux6rNjoOsPM3pFqGRKJthQhtF
NejDbOpm781EvkLG5Djgy5WvDvTsfvBLbno3tL50ZuZ2ylajVhRJ4V7mUUupn2nW1fWUZTbUnLqd
nKyKcR+Uxstq3vDGDRPrkgS1jjkJbPrcedhmd9NYpU9qGAwbVoRvdBj9KZFRgOGQry5ATtFUyzVt
JSPKrK+TP0a3UiRlEPr1w+2Y+Mmxb+vpAzXP5EaJI/0m76Z0q3Ui8kSLNwVnTgGnur6Fg56B4Nbs
uYWlGd7E/EuC8l+ejhuLFR1wypwLXpXK7YV2UaoVzDcj9nXq9QcboD54511P5Z2QEkoPToxakbJx
H4oSpnOTK/8PyHCiwqFp3HIj2MW4y+o7tXBcrb+9ftCEF++5pdWHnPWWxlnW0gmPrNu8Tm5z3Tx0
WXzTRcb9wAyTmyLaZjOr4kjt5zw397ktfez8eCPBF/ktxWtSHWgDqRxo74+iFVioQw5kVPoIlVo6
IG42b6xVZAKMCTU07luBikoFJ2WZ0ZAF7hV+tP3M/2BbSCxf31FRTEFIfrltwW6D2Hq/kL6AOnyy
mRUekUkKgzc9pk7wWBgPLbyclvRy3Zoo/C+yLDoctXQ41kCGQJ6DZszosGkmGqll79xmqXMXJulj
kGgfnLTfSuVFZV+AQP+zuOzyWWh2pMYwzJhu2xQ3j32Zhbtcru/RDAZ6knUf4Fe9kXrTnRhCdG1L
R9yu3SIqEX5IJmBtJlooD65TDKPXmKZTKsJo8KKmP2bkvK/vqiiwABb618DqXjDapJXiml2NMsiw
ETK86+T0h6Zvoe9FxxwkIO1ERIGWea33e5mOFAJDib5eIEuKa8zdi4KcoJak3/XI2P+HNdE+geGO
I3bxZLHz0OpkaLBPPAMfrUn/GOnZ3tLyn9fNCB3yzMxyPM7cIxntKTMbts4wfTcMVAQigfUF0iFJ
cqQgbq5bE36oM2urC1WRc2k0dBa10PSEbeiWISzp5gZa6LoVJAffr6kjAmYpBJYnial48vT6ubA2
eqLCqPHvQoz1BGdZZ3WLAhCxSesexlBBA6na15lx0hT/2QqG10bdgnQLnQ/KQ0ZvGfK+4KNFladz
ihBOiL5UKS74/V0gG7djB3iozu+ufyehV5zZWkX3KrTp8aJderJ8J3arcNy3tf7Qz/ZdQhTup3kr
0xIuzqBtQnHD4N9VFM7stpzkGvBd2N+nAETKaVdbEnWH/1AIWKZzFkQhA09rzjErMQH5hGR0tfNd
ll608kcff7q+d8Jox4w68D6oXahbvve+ItDSPliW0mbBL2Q0DoVk/LhuQuB9PO0hbYdrn7Lv+oEI
bsKXJe70ZY73jt+holHU1m41GC/NaD9aufRpilGyuG5VkFe9s7p8w7NQUdC/M60ArAENrCewY/f4
6k43Oviz59/qKH2XYKovwi24iOA0w81FZ5SxSCQd1/uZl8bQp3bCqK/9oS4TF8Jgk47h9bUJ/E/n
ef9nRBoM2Ho8FqwsegIx7X4obUjgAmYmwtsp4o6stvDAQlPgHBSqeOYykvt+G6NsLCsV4beTtVBM
5cG+UX/LY+CO6haJkchNFtJMm/oref+aZ9BP4lrOwy6iYVCctNS8lVtmdiaHIY1SOqhxdIyHZsP7
RV+L787SKD1dFp/mVOspAZTRSY1Tb3TUD0NTvw3TVrwQpTWAQYFn8hBE3WUNdc7sobJQJR9PknGX
GMZNqT+N6q6pbagi73vnY1B/mWFa1fSNa1kQGWGU4RlNP5XX7jrvzXKnHOJEG8Cwpa4x/Ei1D5l0
N+S3ZbARgwVfz1Kh9iSM8Mi84LC2sl7L5SAYANqfpO7DFENuN39Ta6+aPstFtbt+AATfDWs0JRh0
JwSvCzRahp5bL2n9KXPCRyk2vSY33qK2P1w3IwiOeAXwVXIoCInVVaY2VsZsSH3bn9K0d6fwk7OF
IhLs2jsDyzrPglTs21lgzQNI2eKjPEDckbZ4+pMppwc7/1DmW0QEAn94Z28VFFu/DQfDHPuTI1nu
pPL84m7kF9wkrceI/fXdE3wksF4Leg6IP0woq8UFDsIAdlX0J214UtpsX82fAnWrIiGITxCN0y+C
NFq7bLepGUM+eq12J9/c9wXjF7rhLjXOyd7iPhBM8kCeTj8YqjqKKxcT9lOSZoqSqe3J1nuga0j+
VV9y/x9f/TSkb0ntfgpveZpYXvhLsneheQNgxQhur+/p5XK5q6GwWfgxqU8qqw9YNk5I+TNsTzq/
IdXv4vAwt+jnbCSMF5+OqxOGI5ZKMxreocVvz/zSpLufqU6LxF9dyDcoGBQu1Hb6Q8nzeiNwXJwx
TC3ceMArGZGDNf69qSlIQz2oSsmLrC48dEpffEhzaYuiTLQg8lB4HoAGUn1fXWN9liTdwOvxZHfj
CVjLB2vQjkqT/q3Lsxib0QIG+xcKhrWZCKXRbIhU3yN185x+eKKe6Tq5sRH+LrxgMQNlu7Eg8tSL
nkmplpaUaZLvaWNNoBh2Rhs9AUzfzXG+4XAXEQNTjBv9IXYjg7vgs6lT3e8TJzjleS6/pk76GzU8
bV+N+uTaoUkz3Xe2Rk5FLkHCC6ARXB6l5yW1O/M+nR6zWSl1cIqn0T44vWXu5yD3D395lJaVoSCD
gIxJ83d9NzpKNCWtZQQnR/1t9v8U7ddS/jbm//y1FdgxQJCDlIE0ZY3MTBEqiFs7DYEbLcMIu7YF
k2MU+zbeytQu7pIl7zyztOzq2a510ZyMMsiUU4MqDOCcU69OsWv04NaM6CZWrdesVH9eX91lA3Ex
SikKkBycg/RF3xst7Vlp1NoKTu2YAPdxzAUYZ5aHRpeM10hSB7eZyngXKTljjzISycXCxZ2mUKt2
aVSnf5sYLz+H0U7GImAYuwCCOHGSZ6HcBKfCAYWbvzDk6Wr6V835fX3dgnACiIamM8g50MzrB6DS
TqoyIgx4UkwfxvQoU45QrgS7vIzam+umLt4xy5LOTK12uE1t0+nLKTjNE9y405TvijlFgpbcsTCU
3Yxy6zwjVdvXG817oT/ZlOG5XiEHWHtuFpeTOuiS5CUGpMNzVP7m2bO8OJ6BoH+Cx/ibTUd84wMK
N5ayP1UrFLh49773p7GK82zQy+AUadUxG0oQ99XeR4X3+qYKAugiQqCDLYWY8AJoUhZapldmGJxS
cNy7eWqUp2RCYKmrpgmO5cg+Xrcn+ohLIYRHIQBHqqnvl+VUo+xT/whOlhXDbwt/BZjRqXjqu0dp
PMTVIVeYTVTGYri9bli0n1By/uG9gyhgDVnImXtUw1QJTlruH8MpStzKhLVYD/7Dhi4d7QXWjJjA
GkBDWkCFIQnCU4UIchX8aKxHx0Dt6eP15QhuBhbzPzPLbXUW41oyQGksJa7xUELTNk2+o2+1cbkK
t2wpQS/bRTF/BRZIbXnQehsAV2u3h9l6rGlkZ90W4E+4kjMrq6dFVaVdN9HOPmlFPXnJXKd3uU1D
+/p+ba1l5XeNr8xlP/msJYBbdEJhti9IHFte19cNiZdDk5PQSz1s/SDTGQvksbR8/9E5DbJxVMJm
Ix6J1sJoKD0csMEQRq/WUiVWPDfgZj2b/MdVmjw7hMP0bI2qvOEBosXQQbXNP2vhffney5CWsUNI
FXwvDcJXeKe8KVA3AoJwMUxrLHNfdPXXiwm72QiktvC9rJ6cfaNPPwdtCj4wDrYlTykKdaS81oLU
X2iuV0cmWTDkahn6XtOkkPirtXEsEKGcCK47M7XtjetKtDCuefrddKG5hVdfqR7TXutqIms93rRZ
BdvKbU8t4Lq3iYyA4mGICC0dmE9Wd+JE7g2OLghOXZKru8xvqoM+mqNrdLl9+P8ztbqQrElKDL+I
gpNMoLFS4PC/5OLuug2Rv3HLLqooaJWA+Xrvb2WvGdlcmszqOvIu7qJdsaX/LHKCcwsrJzCDWlGD
kbt8Tm7GQdlFc3lA7mGnjRtxQPRlOJ/QFCwvx4uLdeiMHgFrg5dJKe39WX1K27ci2gLoLN/3HSiG
BIEpGvBNPITJ9pZfcXYNdCyhjaKc1CQvEf9Azs48BhZCO9MkNSwwnI5p1A8gIAY722glC1fIqwFG
6EWqYn2jJjEisEOdSF5pmSA1C9m/T+NCu80aP904S6KvtvD7LHRWpA5ranyUHMu8L2fJM0ZjP8hf
dJ5bUfIVd/n788Sj2KZ+x7OS0cPVlafOysiECMwLE1PY0jzt/Fl7Loaf1918cbLVV3tnZXXlDUDp
5UmXLBB+2qfMyW4K9AIjp0h3QTZA8j9srEpoDxYLOifwS1zgYSoZ+HdtFrbnG/6N00ER3iduvmD3
Ec++U1sqRdcXKDjH5Hfw8UBSCIx3PZpgWJKWhyTmnhUP3ycn28tT9fm6CYH3EdkYQ10mdugxrMJr
xflq7bmwPMt/VMNXKH/6agMdJdo2RmqXa4lS7kXFv/GHeYrz2PFMqYjdPFWepJAZj07PPhuW3/Oe
2iJ8/VO1WnvGucllY8/Oc6NqFSwdkeMN3XCU0uYYGMUhzOyngbaQEtLzj+1jGLefur55lufxMJTp
izmFD7Ga3hlQATNnsJEDXGKQ0Dlg2FEBLwLdHw60+k1jOGuQ1RDJhuC1lKLTkCWHuM/uW3/ej335
Swn4cVU+7LVQ2zgpgvimGry8iG8WN9w6xoyY8hk+dTwNCNJRN/1216ppeQzrgBnnDEniEpFVZge3
mGwuGxXLqvmfQZBhHYGR96uO08S2TV9yPBSY9IeZN/rt2GTyYwSH6UNfGTEyM0n4AKF2+ZLBL3Bo
6a7cAfH5dd3PL4utyw9BcgI/pPRO9Hv/Q0bTitqoTnzPjCDRqJNGd4O5REA2npTbyEr6b1mVJq45
+N1z3YT1Q14ziZpDI/bRb9QC1ag43/nlWB0VPuPIe1mqHhmmS75c/6HCT3X2O1cHslNKoOeR73hU
p0MIpcrJLbjL39qJCa+yNcPj0MjG3gmLrW8lCgXnO7Q6NEoFz33VRb7Xwmlth/cpUxJSsr++vOU/
uTiZfHJyEwh5wTK+/wyJhc7mEAaOV2v6jYPC+BhtvcXF6/jXxBqmMpRBl5Mt2N4wJ58ymsEKkgvD
sJk0iOxAnUReD/Eq1e3l72dBJh9syTTb0PH64AXUuUsJ8ybofv39fhGZGcOmV3opKhWrnZ7OCpEs
R/FPSxZW7pfrFkQOB58Yp4LHFoo5q7vacvLcqFPHZiLUgu2jdGPnm9L9BFl+wMl2VnS4bk+4bbxQ
QI2gQXAxkxk7uu/Hg+x4qa0bB4aySzKEGhSYFadbMXc5LGtvAz/3r63VoUekMihrZXC8Ubd/GaHz
wPzbo+5MiBiVtDqM09BAee6r7lDIt4uO4NSr3mipf593LXMXxB8FKUeeMe89pQ8buOqniY8IZ0zt
6qlm/CjI9FzFzOfvsxJvScH/ubYvFs4YOtUhc5nIWWGA8iBqkxiSJa/prOEOnMSnuVSVHcjX9LFP
0uIgN8m0ryvTeEMaUrtLIbZkpg7Ma8/UvxeFfb7IM/W34Zx1Rx21oZtG6/qdkTvDzmkN/WZIQn9f
9JX6QLAsXBpq4e11RxHlDUsTDqrDZZBqnf3ErTS19Wz5XqLFR828NYxbQ64OiA0wArcRlgSZMffy
/2wth+TsLCsDaj30wnwvKKzyxVZS/7abgvCnHRbtruyrrRkHUZ1btSA1sRe0wCI5/96g3YwKaETd
96QomF7Nok0eJgvG14HLdKfV4fd+9s1HaTIsz7Zy+59JkuXAzWSlP8FhsDUDK4oBpGcgg+CXpPm5
unRmu4hbowolL5SKb5WP3FeZo9wOdyZcPG6dlb8jfwtKILRJsdsE8LRcO6ubwOrVvC1btnyQHsJ6
3+mfyyrbST2Z/PdK/mtiS65/5ntlysC8sWBOfL/fJZWdwPJxJm32ZvVH3Meurf6Xy82mI2gifIym
s726QZniKrlrYt8LR+23HVnPVOE2HFUUPc9NLH8/c9RqGGI/CzAxKc+OcR8MR73zrp+7LRPLuTwz
EXRaFFtW4Ht0f+6Dxv825/KTJdsb715haohA3oJrWlin1qlhx8eHgKD0vTrPn0K9dCto5/pxfOWm
Qt2+oLkVtPXPbh73Qdfs0lLZuPlEAebsB5irIDmWhgRujB+Q5bxLgurDmBsPQ669psG4Rw15q3gq
yn2WcVCoCUGOX/B1JA7whQIFKMRarJsUfPVkbkl1iQ4VeCceGAv/Di/V999uhtMTJRUbE5GZktHG
2huVNfVGtlrlPuiS9pbXZrzvKwBl171mOa7rG4fxME4YqQRI55VlLbXiLLTJHvM+/kJ56KTH2r4c
weskxcGZMnUnWbObN1tIfFHkpqxKWYOpNOdixrVptVmzupnaajL1t6mkEbS4xxjOluRd7Tf1f7jL
ycMY4KCQYlIwfL/DSkvkjiOecZH2MYh+h85TGnysy7fruylyTQeRFJBPdDrQk3hvxeqVOE0H1fZo
Ch4UAvFQPA/FW1xlrqJsEFIJDyJjKWQJDGRTBlt9unq0NK7aJQOUg7siUfZq1N4D3ntrCunFdoYP
ip69KElv7otW/SLnW0NhItc5t7/K0upGS1v8yvb6tnRT+y2bj05tuX3/VKKuHA6nYfp5fXv/EH+s
vZW57GXAkBchqfX7/fX5gFGbp7YnyVWEFHAN2ico5ugFmRD9p6Nm/rMS97wHy8gPH1trmo9N7ceU
SJIOndrwSz8NCZx0WvVs8nQ99GU8P2ehzwxFGn4u4Gw6IpZQk2cO4waURugaQP4WiBJghnX9va8c
JLutwPaMrrqhAnYcfPRei6POOB8geff6ToliFlcZKHxYyOFTXt03YaFVSp/mtlc52p1fN29MM/y4
bkJ0gs9NLH8/u28aFTGyyopsT/dLl8EF0sGd7n9ox4/X7YjuNYdcC9UU01wqeO/tBB185vAMYEey
4l1qGtKxjvPxUDpSenfdlPAbgWGAr4EPBNjlvalY61uJ8oHtqWXzWHbZDQnWfZ+GL/OU3vXjFu3f
5VgU2Q1TgYxywfgB8dTKnoFmlRG1NWG/m5JfE1W1XWGhHOWO8iAdldZR72fexDOdVOYagGDxLePe
NN0qZmowbEqEe7VU3ggswg2n7QmqzOCnGatQmUpFY/Ymhb9Z1W9gzrgxy329NVIkil6g5hnhpe7C
aOm6QVQWudoos0OerIzPRhz+1JgUMVMYQyMJjmFaoFbWHGAieqly7aGYtyCXosIerQNYM3ikQwK+
lpdS+2SsysKkDG3arqU9amm8a9pXZqZpkPY3lcGEbW7tZGvjxhWcm3d2V2FzVseglFJYFwtr+scp
pi+lYt+OKAi6rRZvMQ0JviWVM0AbzOyCo1hPUM61OTGjQEW/DMpXA4nnyZAbt5Gz2+snR7go3q0o
PC48D+ucDKjEWEwWNX00+8y7MJ5qdw5nf69bwydnjM2Ng6oKEiZQNzJTTQt7xQV7U1CpndVZGUEB
FORHwwiD51TtlBcr05Tf0ey0+4Vd/nNbwZA+F6pauxBnRY8UGfm8faPUd2UX2Y92pA37OLKCuyqU
u10pNYNb1nq3Cyp5dNs6sXZhUw8PoTErp1GvkcrL2mZnOb7zpcpJBXnZpWxnpByu76cgEv0Z9GDs
nO7wJekoKYbURrrtdQM/of+gz4M76lBX/0Zp7bopkYsswpwLfyGqbuby97M47mhzkJltYntRj7ZW
xUYdEuvvYzgKRIwk07enr7Q+7AV3ul8xqe7ZKPMEzniTVc9GY29cesJNW1j8zKVmfkGjWst+hyxK
bPNYrN0h1G/9QH8Co3kTJpHkKpa04fTCGLZA+hZhBzq26zt9tiO9gVJyqcFJ3/pIezWj8sOYZKdp
VtH7yEIuEd+Va+kQxfpL6uQbOYXglkcP4X/2l1Ny9umS3E/kCFIeb2y7+z4JPrSGtTF6JDrY4BUX
3h8w9hesDkPQzrXCgfL8JlfvJUetX8eiY1zeTOw7LRz1jT0VeiNzpsyaErFAZr1f0pQhJlmpFRUw
7TFunmL9FGffrzu8cNfOTKwSF1/J/YIxDArAMvhw6KfDjSey0ACgVQ1UKcwC66AbqX2vKyFtG0V+
MhIAj8GWULUg9eYhA8wGiI2AhFO1Z7UtKlLvVH7K/E8qbCaw81VotU7Fl2H+p9tyA1G8paMJWQIN
bwELp+QU8piRE+RxdkMd40GVsvsis0dXq9FRaBPfOEi0p/7+S51bXTb6zL+dOg+zRqLrMGbKR1S9
vnQlNcvrNoRbCW061M5Ac40112Du63GUAZnx9LnbJf6AeFPsSvPXrD11+kvXxPtp/A8RV4XXAi6N
Rep53emo2mYAgivbXhDH/zid8lrLzuyG/hYRsygektlAWYDODdxgy9/Pts/IIr1MwC54Q1T+0Izy
Lu+TcGdp5i8lpmXol7p8vL6ZQjdZCA2XAb+lRvjeYsmrDd/sabVb/ghiu532jm9HBy2Ms50MC+8h
IOnaT7pfHa5bFsQpeE1QpGf2Y3karh7D4Os1mBoCy+v78Qh/qzsqxiEfwSNvBERBgGLCwSJxpTdA
8rqKuTUt6WGOVcPTjcGrtOTjINUf23Rr8uKSewbIO9Umxvpo8FxemRJCJWUZDLqnzJn8NPqz89XO
08Zt9apfWN3DvTWY9YOdc3NrWS6DrVacI/pW0dHubIJBreXHyjHHB2fYnB8SbQKvJIAvwLuWsYD3
35kOUCXPVqt7wWC/SpV8a0DNjwiAvzXhIHBhJHoWnB8TZQsdwHtDWSrHpW/muqchQIwR1wC8VpOp
KNHRUre0u0ROBPkGWAdKUvR8Vk40p6gvZlOme6rkqXW+1xiptPW3WX297qyCY8K7itorVGULUmR1
MG07b/QgrAxPdV5DK3NV+XGW3xL9oZA+dNLX68ZE34p3HAprcHRe4ljLMCnMykkNzwiGfictQGoj
6uC8qqz/AJjkKfs/U6unje3LpsoEu+HF46teviBOvBGshe6wsG0vddLLiEYJs7eH2tG9IbXB+tlT
tE9LebqLLQWxpN6wHhbczUZQExp1loSSgVRiy8oHzSztbJjYOPGyuvfT4JDoB1LzhzZ/CeONq0Hk
GYuEKg0WEnIw9+/93aDwkCeNbXi5mv/Ww3KXW/ldXyufdLv9Pg35R79St3SdRQ5C+sqAHgyd8Fys
vBHljmlwMryRKehdlXmKeqtZ+f66FwpyIkqP9Au4AkjR11ja3M/yYKgMnQnNp7KPXHNLZU1wj2OA
WVAaE7ANXLD/KVFtzZSbvQ6ijimTXCmy9n3zu7ee+py2XHB0xi/X16QunYZVOZI3E2/rBX64jMm9
/1pl1DVdBguth7B0+zyPfXgfhYl51BX4KY2S+q9pgjmZ41nezb3ZfKjtrnmqi0ndhUn8q7TK0UsY
pTbDm4IWPomibx3LoQGdn0EA6QI/Z0D++o8WfoiFoGapQyoXlUG9j3N6wMS4oIrdOKPyqCODsmFE
dGSWlvlSfiR3Ws9UqXKhSlbV6d4sf55UTqrluH31j1oDU1D6jfMpWhEACLjRQKkxBLfy3yYNs0BS
I8OTyuitRtM9lbcwNqKL4dzE6tIPw1FupcbXvaRWZ9fppZvQJACQCByCPts4KqLKFJAOOAMYttfA
26yuIU2TUj+g5uEFTWDuiinda1L7IYzzw9Bp36RUe4yy6qDm0aduzjfeLsKVEgpI1LhyOakrl54z
SRlqGdtFW+/remwOEtNxXqErw42RTtVGwBMFH17q8lKgQi3EXn280tDbNi1ni4q+4naBdhwmFSjL
uOEjImQFVwajshSM4OxUV3aUGT0ePWZP08xIDfQe48yr5sl8Rpdbj5d+gXasJLlDMknWvzS+HO8d
M/PdwQqlXSVn6RH55/DGSqxhlwCT3esw1H0x6zo+Td1IqbDwk/tiQp8oqIAia1Bjfy3S0L+7fnpF
nwcgICkRORa016veZwwAMlTSxvacSjqFvvnqG+VtAEo3VreaLVumVl5oab4UJlkJijUrmNQz9rNd
ovXOA2n65z8sitRkKXap3LKrC3bK+wrgJ9WhLjbuK+YjZevQtcbjGEgbybvoeuWR96+lZc1nLyKY
nzV5RGjKa9rvea64vfPD1sc9Iyuu1vyM08P1hYki07m5ldPZflhEuU67KjVVGM6WAH973YLw+Pxv
QWuqYCCjvRWGWCidt9H4Jke6a6VbzSQR6gWmzX+3bV0qz6rarpsJBLXWjNxU5Zuuz19iu37ooYGV
7fZVt6tfpS8dEWY6oHz1WKhbFAzihRLjuWbBZK0riCn8k62tjhaFbOcprqxj4ARfy+Gvdb15dTGy
8q+Z5YueOUiQhJoO6os6NhwPiaP+0BXnBizEhh8KV4Oa0J9KpXYx2aw4Y6naUmd5UfC5iL6Vwe80
2ujiCI8vNe4/orM0mVa+F4dWboY9/cZQejQKBnAMoDPxRzX9eN0DRUVQJi/+Z2h1YyRl1zKpSenf
n+p91Yw72/Z3Tf9cIYCpTp8hhG07y22gN5u2ZLGF54sUw1jagnjFKkRpKXPuQWCxjb71tYz7z+gj
bRxh8fLooPwpSNLf0N57hNGEpaKlqukF8tcgCEdXKqt2h3BE6ppRc0hkjWDfnrJCuutRIRsBr17f
YFFiy9uD+XRqlsBXVov0Szm3UNKzvEGVEZGU+/KfVtLzz0VrDS+SI3ff8zkYDvHUtG4U+/NGQiAs
RHAgFtwnWl4X1cyUJogaZ6XlKaN5HxbJEZTDvvW7naLWHx3LOk7h9KMM4p/a2NwB1z7FaX9vZz1z
5/191tm/r2+H0K+Zdf5TXF0QaO+/xzAEc9cXvslzNks9pTHtZzluppcmdPRjoJb/AeXwR/+UeSyi
zgXGjknyPAURaHoqZFGwvpVAgPTOjfP+Ze5n+TCpxU2gdLfh+B9wToiTADgCRglx+noANXD+j7Tz
2pEbW7btFxGgN68k05RVplQl90LINb33/PozqIt7upJJJFF90NjABgRUJJeJFWbGnGYoVhMlrSb7
3qi/aEnrQAd06zhqG+5obfACU9BikzjNg/OLREb0kmlKWkk/GUmRFnYqhKYrjRWozbAufkxB+Rnv
H9tyKda7PhCTexgZk8deq4tz23fdXRMF47EMlcIZhVHflYl+vr3raw7zzQ9cxj16EAm63LILoxLd
NzlRWlbbhf7+0VI2WJpRBjp56jKfS2pV9AIFtwwhz/da9e49Pf/qQVlz+2Nm17tMG3En4AwsCEKv
pCESmmC6oPOWWRBApHXBuMD4XOneLynrvypVsYUuW3OTb+3Jl1fGaCytEQaJmH4SXeTon71yq/C7
uj9gYnlugC3Tzrs00Y1KOGoZt7KITVvPf+hS6cjq4fa6rV19ODo4nvBYojO58IRqDJuqH9bkCsVd
jijPkFXHMhLgq90Cgqx+DlMvfA/jv1f0A+nU9GOq9fToleFXMVIJnIxPVIM3PmjDzJKeHY68aCgr
zEjqeCrV8Eh+u1P0rSd6df8ZnfnbLZoFGC43J8zioQqZZT9J3vDHT/JHOVE3OpGrR3pmNplJ1K6n
IX1yBJ9kiBDeSp14UmxYhYsAIIvp36sM5Nw+CCvrxoOoUKtCIJGe1Pxr3kRpsOtIUjGH8WnyKcl6
W+7I6LYQiltGFnGN6Mdtl0RU1+UgPajTYexoW1sb8fvK1gALJh+lvEiwvnS8qZ6Zcl2AgrHE7hWO
OxQIgi0GxA0bS9/p+Yx1VhOAkyHzPvnN+GjG0+vtDVmJUZgpNwieiZSAkS48TIk+cyGlmX7qinyP
Wt9DV/cfhyx1OwU0vDn9ALT9jcmojXdr5dThCWb0jo7fvkKBhBJT7TVixae0F+9I+lSbmbUnaWz3
StAclanYgFivvZOz64FLb5aWpNt0efDKIBZbwcz1k5fKH1X5C2AM/1FPJrc09OCjJ/rBfZME4Pqs
lgnuVDqlabz3kCfdBWoi/hiyvN8Dld4CPqwdVfqk3AYuOSLAiwsuV21ZyPRpTrL+IHjfBiTHlWBr
2GB1sVG41FBYmbHyixghiBS4gxpYECRwRDPu7DCJyeuUGZ/ZhXutUTauxtqZAh9MwX0uJDJMdbnW
Y6kJEQGWdqqTtLGJ89xwqr8BsNxlf3U0hT+SGWtMHmxFASvPDOHuv4YXq2n1FmmuPFKDh7Goj1un
0+CTk3/1pufevjZrNxNsDzefo8Q42uIT9VpuurHtlZNqVKZT08A8aJBRbQg3rX0PSa1By5kW6dVC
SmbbS0mXy6dC8+xBMe7MVIa4U6hdvNuWs5m94iK2oYoDMneW4ZpfnMtdi2j0DqCS5VM9Kj5oBCjW
FeNL2ebfYEFV7ERHYKwiYbi9kGtnZaZDp9IMFvqaoyhW/UGNB4WOevFQiv3OLIApKNEP2CF7B2Xs
r4olKHabwAt82/LaFtLGm4FvBoXypUcA5BYzDuArJ7FtX4LUeoindMPrrN1uEmwkjmdyUmTeL5c0
C5FXCMxAOWX1EeIn2xPcNvh2+zPWtm1mGKY8OussLN8hBjoozlq5SnnFz0Nb6tNfKRrOtpzp2T8y
pF7HhPFP18uhjrltefXrcFucF5DsV295lteaUoiCQio3dN8Lsxo+m2i+uoXcb3FErpr62ySiS8DU
/MKDJZM+yoZQqicvzp9CMz3GUnDv5dFG5WXdDPsEQAc9o+UVkCKjzge9ovlRPZXjfev9MKXX/7Bo
MEASbYO0ACZweSRMIQvrPLKUU5dXnzW1P1qh97tszf+bmb+Nijdx1kRR1usrXTmlSNa6uYwi04gG
N6lhsCXXvPa60CX7/1/0twT5xlQtxW0ojj5wh1AvZZt0QjimRq7uxrqNHTGlD9Erw1Zyv7ZVALSg
XKGARfwx//sbq0U7huqQijT8p+Rr75XPSpLuNHi43r9db80ssiNd8tNAyxX1NApp+RKHauhqaSp8
6yep3TI1J0FLBwwmlvwVV4GA6iJJGiQxVZTA105UNVS7C9VuX0dh7ZSGlrR26Ef5YzqN4z7Pytw1
a093ikIYnBp2R6KaEYRA3MTHBmLJ3eBLWmv3opgc6nbIHTkX63sTfjQ70pvenow2vNfz8hwBo6YI
U8Uw/Wje0QcdtBeZ/nTHvLXTuOAd0CXcVqX/0kOz9+kgNOJHXj80lfq+dfoAzXshlWU7zMXvmiAK
Xwn45J0QjPVjPQ70KKlzg0VXwdlSC5PsWBOVT5rnS3YUBqGrZl1zV2l5uBc7bytbX3s+ucvURWhe
a1ed67wMh1ptwBxYouUqCpM8SOoII9D7eEvpd+0SkKjTpPqr5bj0wklkTVFi4DnyrnkEf3Qqcs+H
qkv7kHUm6jba1jDf2utFgksBFSg+CuaL89+qjV+3gqqcyLV+GMa4J/t4f+VmptD6XxOLs2+Fvtd1
icLrJUnuKGkfrUE6VkiN3r5iaw/YPNNPtg6tK7isy5s85fEgZK2hnCDN+NxIxf1UTQc9VUEaBEg3
MkNnJ/EW5mBl+WACpp2IZSKPZS0SUk9kk/VCOY266fRmaFdeuBFfrJw+ggtRg5YHsWKcyOV35YPX
CvlgKifdtH75ciN+apW02KWFoO7UXtI3YsXVL6LQS2+CGO6Kj6xv6m5oO4BdhhLtPFlzy24jmln9
oDcW5l/wxuX2aPxZfYKFNvA+Zpp1bIXgoWqRVmqzdyus8DISMwGABG3FqVh0S2N9JISXiS3GyPvh
6/R9h774Yg5c4Nunb74nC6dL/5qzB1kyejxLvAP0VH2VeJ5y6pvij+BJgW1OSmCncvWfLLHXXFbu
LLOil8sHe2yrIqKrntS6+axG8c5MM3rm5kby9VdSYvlFM/kPjRUoma+w9Ko8VU2o9/KpGZC+G8V0
fGBKTduZZt2ewkbT3CxvRduqJ+WjEtbtiyYOo63wWiNdVUWQYutGSSLcCOYj2jPhMQpnmpbQ6/ay
1gxfE3PQnSGqzUelqOgbmALM54ocO5LvFZ9Yz/ghnfAYalhrzqiUwbHpPGYtUBFN97KnZg9eTAnV
NgpmdIxA1Y9om1QfGKlKHizfC9wxPk5Ne1cBmTR910xcsL0Hf0jcAdozwRl8z8108yHyS/WJV4NM
Ni0qV2R+5WMAsZ2TC2L1IJmddmZQwf+Hh9LcaVZU76uon/bVaIb7rMtrkI9i7xQ9z2Orl6EDSMj4
Z8yNELnASLblohVcVa2HneKZyZ4aUvhxCBXl3vLkym06cUt+au16UeGb5+UhegPce3k+Ul9VwoKM
8wTVrl1JH03zKc2+x/HL7QO/ZWYRgHpjOQ3KiJlOqmxN/qgYzwMuVvKDjZu18iRaIDFnugXgcKQ/
l9/D5GpmBGEhnyKI5MYyPeStdCxMJnTyqbQLTzvc/rA1B4i+Iqzq6A5KV+0l1I/DUssUmeHyxh20
8LmOoo1a6VpHbdY5hQwfKVxe+sWry0hd3bRlLZ3GUNdevMHyd0aei6/JUPVuXujxZ4QRdVcs1OKl
E0b/Livk0Ynk1nPTlBCoCsLqNStF64k5qPD19gKsLTjTRRbldYIsXp7LBa+mTvH7aJJOgRIfQis1
XVFun2SvGuyoSB+aarNksLbkUM7BcQWWbp4Hv7RopkD6hIr8Vs/oExs/g1h23v9NDBuiXKkT7F8N
uaeG1aghmsonYThF+XfJN52Cbumk3rf9Fm3sGnoLpZ5/jS0ikarPhpGOrYyQAmplwggpv1DKHl+m
yUDiR3GvNVl2zKOxoKoFkEtS0L+7/cFrS0ofa54zlEBdLt+jTleL1JdzBZxL+U+rdB/afIvRYu2c
gD+C9ZpJUZQQFrs2lak0IO0uk2d4x9F0C9E45tnrWJ0FcQuVsb6m9OPIpqluwnVyeUTyboR6KEmV
UyE3O4LkFyaP9oyoHugZHqW2+xDBZKzqqe/QpN5wdWtTupil/w4rJym9ttjQoaljPcyJYJUyrhBr
UR+awDzIPPIRxNRTHWu2FBeATk3hmzxouh1Y/oFEa7DTeRDh9s6uLwVQNjofDHZfyVHKQdsGE0/r
SY/vK7rdnoYb9H8CQHU9GOlkKXaD4ikUf962u+bwVUrITCtDNQBJxeUOSHlsqQIwppMetbrdh6l6
aEYJZiFREOzSbLZIN+bjs4w/yBmgvFQpSHGdLu2VqTFV2STLFL00N0CdJPVFp4t3t79qzQqAdfjM
6PheD/CNfpHKg5dqpyb4iQ6VAzGYK00bT8r8RC0/Bf3X+ZLIYLqXS2cUlR+AcNROQfQaFLug3sG6
Gke9Ew7wFxeNa7ZbVdi13aJ7KDLMgAu/ejV5wcJhsDq+SyT7Dktq5oFynProm6AmG8/Zmq95Y2vZ
xASTEI1k6topFiV4p8IdKPWNXZpv2HIF4QqZ66ywnpDlXR6GejDKJDUnikN9pn9oMoNhWCC5mi0L
U1sgaNT+8rsiO06eONnpqPtO2Ef3sfbUKyosCz3aFY5eptozir8MZsqdpzrkIVVp56MUnTSULD7U
1CF3jDZSDwlHcD2dUjW2JxFp8+Tqv0bRCO6moOMkjmMc7sdB178WIjPjfmqNjqaO+a5TSvlj0UWd
7ctF1dtG7j1beIeiLRzfPwjNITHE9k+AEsJZnsLfslb5n4NMynZaN8DnXyD3aiZj8kDQENv9RLNI
HqbOtni7jqIXJRt3eu30M+IPKp9ghML54o6lUWv1pTxQlpp8zU7kIQFANLqiEmzcgLXjyCOkU8Km
eUSF43L/hIJgTaNCf7KYOfuoJOhQdL0X/Zh8338pq+k/DBvQVeGp4D+m0ZZJM0Pe2iipSK9ABoJO
d2NWu76v8o0cae2rYMec2x2MJ12VHIihIPAH4nESfOaNBTV4YgDgIPrtI9V69/YVWLVFhZLQnqcI
/3u5gsowwstDDfMkdGblUIxI70PJqw5T0lGJk6EefX/ZhmKKAlm4xCdcFQKiTuqHTB00UH2mW9UC
sAT9LoJa+fZ3rR3BuXjCZ6G/cJVmjgI8hlVB2aaKo+9CGH0tFcBVQ6NsnMDZQ1x6EInmAqgxou1Z
gmCxfpIwNH2SMPWQKL5xZ7U0gwLaxOMExDtpzOEhHPrWrYpe293+wBX8IJZpb1DB4QdcuWJNT0qA
9pFGYbs75KLq9KVge5XBq1k3jynyQ9xA0Yblw3KkLvspTO+nMcQyJ5HyBPPUVwA+sPdCG/W6ehKr
4k7hFbeRCNxXWfrJK5uNz73ez7n/xqAUrSSwQEvGWqaeAzUN6CMNSu/M0vSRL+2taUuT+/pJvTBj
LQo7YSoyJDUVKuDWpDEOpeal8PNK2echyOSTH8oxNeekCe+mvBj/MbIheN3Y1tUPJWInImLk7TrC
TqPy/03VefJL23xmegr4IVNGtu6nTop6COrMdkiBIuKR76R9qwf2c7TFNL1yrAFEMzyhmQBDteX0
RF5qEHgZsGiFvHCJ8nM6Ct9h1UQRDM6YbisXX/lmxj2Bq3CIoNBaulWhyrREjhmc90vPLbxDZhb7
3hM2XMIcSS6uKo8S4oFzDs6M6eKqmk3G4KvZpmcz7O4YinZU6RQmZ6I4R5z2G9s4/7FbxhaxvdT3
qiA1TXpu81+stF0DbVDKp3D073UahH5CFa8bi7lSZdedtTXPuOYdwJixmNAbUUde6iYNapTmRYNI
k1juNe9VNh+1Erj2cSYBaoK7Qt1p4ZO6JQOwusRzkVymwMf7P2/0mxoskldKK6Owc46Ep06fHC97
QW7gKEL0M/gbGJ2VQ8P1AKkFUb56jXCqKsra4WCygWCnpQYZlYa38tvtfVwzQtl1jg4h6qNVfvlB
RahVY8RgzxnIlhv1ryajdoSHt42srdpbI/Mb/WbVSjMdYm9UE3jNWiePf9eDRaD3K4wOurnxPavn
4q2t+be8sSWOFlJ4IbbMqaShJu4EaqGMt9sjjONBO+4bs/0h+6XrW+NJSGiE/d++dRFxG+B7LTXS
k/NYh06McEfVPBbVwS+ParRxB69DG4jyVdU0UNnhGiyfjCQE3SD3SgK/DqVa5bkynF7aa/qGmes0
5cLM8slIEymXePY5IoFsW1FpN/JGIrR6CJHiQzyB5v9VyhrKQpAGpcyaDd8bBRYp86csbvRnVmww
tcmw49yPnM1cngulLnMGDpPk3GWFg4iUk00vVvBuAMMsc/qvkcVtAhcrikA+knOeP8fh70G+z7e6
QGsHHBuUVCAIRDhtCW6vEhiV47JgO0iztPZr7t03/kNGBtTqP3XjWyMeBdEVg93tc73yYPJcEojR
pyGMXhIXNGYR1t4IsTg5jjzeGepd3f+orMINwRHX00aCtRKmYG0O2GdtHxS/LneLim2dJgYLCc/+
Ucq+q9Fni+nkovutZV+S6D7z/svxeGNwsXPDaHY046PkDCn4rih+1PVdhvLk7TVcO4NUUTU6xnMg
oC/8YGwVc9uzi8/a8KULvgn5H7PZaBJumVi4H71mKBQOxvg81TvfkmBQv2vC/xDOzFQlJHAzlRgt
1svdUfRRSsl+ynNm1ntpFN3CfCjlZmO1Vtwbrg2SMuiv5umdxRnoBK8ArFxXSO12rqIe4yZhquI3
0jS3d2XVjgUbNrVKJqGXVaZA6Mshzyi/qlZlN6Nlm2HrZv5o18LX25ZWNod5JBwciEJGNpdgX0Vr
0shrxepcZrFbRD9CSp5NJm+s20qhE+G1N2YWC1cOmWwGTc8HSYUbRBHFuRzUYuf4yi4e2yO0tXZf
Kvb4fm2VS8OLSzRWAsoncNufkyl2ev05VWU7k+/+wyKqqCNBADlHYbPrePPAG6Xm6/nEdlXdcN+F
/WEaXr1qw5GvvHmoXzIoTCUQSvnlmSDfVqzB4Oz18XhnaYlLI3UjvNsysbipeFOlDS1MoIj8CxTm
b5kK2buXigrLXKGVgeBcTeBNodymZhGU5zFKjlWdPstjuVfNraD4b7K0yAUu7Cz2PUlkaoK84Kh8
x+M9LcnfVWcYkMCkymNshNLdBDG8ozShsRu13rNjzzCfGtX4o3Sidi7RdTzCV969Tn6c25GQwR1T
qtGu140/QhG1jAmOmluJxczmlyZ3ler/iVpyi0kVXvSyVJ1aQaukHszPYdfhjQz10yRGykEoDesI
26n3MuWi/GT6QfJZlbLQ0WsLCQRtpPI/yqjGt2XmGKXn2VIlhk4ktZaTWVN+DPSs2pcB+sC1b6rH
MS0netfa4FBD9Y8yABa3zbScaegweMmjuL6bUsT0gl5SP1sqUuSg1oyXpDXqA5JH7ZeuzFrH0/V2
5weVxb9a4oeAscgHUyoY/TQl/4sl+jp9b9h2bZX+E43E+f/6kZrs8nAX5PcwW8T3TBNooIEtpFty
NbuPkxK8GHQA9mBEoq0NsnAIY110jLEK3TGTgZ0nJfDDVt2Sd1uJ7S/2fvZ5b66j7mfRZGXsfRn9
yfwdekK2yAhT0d8F1ta7sxKDkAv9pbDhZl5VhHyjlsQy8oqzXMuOPp5L4YsyRTYYqbvIepS24Kgr
N5QCHg06yJpWENmFpaIIoar5OaoMN5LC56jZwjeum6AUCsTGAAm9WL10SuA5MeLi3JdTtw/VSNg3
WWS6t/3AygsHUTjsOLCZUl1aFgaCUBJasWXk0K8bzQ2NHIXRBl2O3BMeSSE2rK2dCPhEwL+AxoOb
ffFNKjc2RPIGa6hfTfIxhvyzEc9eGjkINm64uHVj4Lsp4jDYthwEUMNMqZMqKc5ZeZckrxpRiG/R
PC4ruzY3x/nnwGbp6KgF/q+1eTvfHHbBHHw0cLDWA1gJvMn2Bbcxv5nl2dc/lek3H4rYbot1ce3U
08gDmQI+Hza6RVlHCnqgQb2Vn9UMnofurmpT21MFpxmO4XBI9cq5fVpWohRqcxbSLSzqTMZ++ZGj
JxuTNHrZuZ78nTA+DggjyFtN8A0jS4BZ41dNKwwYCWrxQfWju16Qnkpvej8KEDDGvx+zJGCQymbI
IVXPz0b+rYs/1NNgl2RHW8SE6hxTLU8GGQuxPXXymZtwsWiB7ws8L/k5VSfj6KloXZb0FpysRGpB
UwbhMGmh4Mpw39JFK0MbSobUHkJdum/0qjlHTRoelaYNH1MI4pw2EKeHAXLZ3QTFx8cmVSJnKBTV
CUeRajsCoa7sN4mTo6vyOjSadcjCfrLlsuQJKIsfRRP+6dosOvSD1e4E0UxdvzR9p7K00hU1WJWK
kdIuxU8TtlU5cyRyMVuS+7PqNaOdZYhj12m3xe+5wvs0gwnhiwTgT9Vi6e+K2E99KTGyM0g/sGVp
GByKMYS8O9TBBQ/e2D9LcW7uylb8FnVxCi+6fhaDKHFnSWFbyjLhDvxP4KaZ+UlU1dhVWj9yBeZO
Hzq/fTWSfKugs8LhcfmbF1mbJKe1JqVadgZVdMha4YvVBA9eKX2xhHBfKZ2TVaNtqcMRPM5j5AFn
m7Zi3rVn4u2yLU+X5cU1GiXZWZy+CcK9gmT6++88SQn0j+Rb1yBg3TLTpiA0Oudl5mrTU5F+bLX3
z8Hxp98YWSxk3o6mCRolO6f996i9g+tr15aPapDvQTFtfNAK9uTS2GLJTCsVZQsmx7M6fq+FB9h+
nFj4nA1znPSaWx9ELd/X6j8dJMcMOUX+/vaCru4Y2G/eXEgembC69AfTlJtqa+r4N+M17r5ZxkaC
svbu0bmgU8tkM33oxaNgBYkPRQp/vzA/dNODB7ddlH9GmWPo0o2lXHt/QOhDP03kDrnVYiXVVlYy
Neb9Meaybe67g/ji9/f1+Ctvjqn2fWPhVhoLTFJBIwkLKjOJS09aTmEMSpeNS7yms/W+kDsnQrHt
yG9DLWMAqBBoTLZMWRbsB8WsXULFHqn7QWdSQkiOlmBKNrQH4d7s0+BeRwJyH2tm4oB/TxwhKNTA
bsWyeKkLrf8k6bxyUWQZzzVaCR/FunxhjCWGjKf5qY1J+5ImofGS6YjIkFYPd4MUGk6o1VkJa7CZ
u61v9b+qMGqcTCy9w6h7yKo3XW5XxZS9pHJfvx+iQgzA3DNKKYSlVMkujxa9br2RhbY8Y8phSnjM
Xmvr1VPzjX2/PsKcXSBEDLWxF7AcXtrJQ96vXE/Cs5r846epbfnvzuQvDSzO8GCMemX5WXgewy96
8U9XVY64BWBcGTyejUAXwdQxMKwlgmKMxqAQSiEgAOjITGhIxcdSf4qyu9Z7TUlLG5Rsre9t8KfV
fwvWnyw8Bu0+ruoNhzBHTZcBwow5Rz6Hy2oSQS5uUW8m2dRALHTug2xfNqIdo0Fhaj9addcaZ108
JfnH2zdpdqdXFuk60nGEaJaq7eX+tTlg77pXsCjemxN9F7vr4Zr6+m4rdBtVkf+YTmIQ8tKKqHpi
TN5BjNgrQMcfrOiT0R/TttwI9K+9EIqqb+wsQm9JEcwum/XjEuE75RlHsM6ylbu6FRLwfJfzDfKe
a/96aW6RxMimP8iWjzlR+ZpGJy84jOk3eGYjZdy4ZteR8Dy/TL6ug3u5xk1LTRUKWTaAafb1fRtr
HyHSPQr5Ftfj9Qdhhs4wE9OgwnHjl/tURJo4TXEjIdqRHb20OQhV8VuCTbqHyq+s243jvvpVMEvS
XwecfJXYTsUwpiPKUadU6O610LPNTLRF8dftw3d9KMi/YZxhPhsHdXW5NaWEvCPg8lTB8BCV/cfa
qBJehulX72kP2TR9MoOtl/f6WmETBut5r2ag++LAB0FnMciQiCcxLQJ7ilOEqo3fStkfKyXeSl+u
fTDGZnJHqhDQdSxvFzpRoz9WrXjKhs9e+i0FbXZ7Bdf26a2BxbXKQ8ksphAD5njoZ3V0AbbxLZnA
dSNEl4YKHRjd+suzJ5tROumNJZ5GNXPLqXEm4aNau//hS+gXIJdB5fYKV6IZcqnA/yuegjDUbRgE
9QOoAYZvYdLYONyruzJHX2BT0b9ZjorQs5D9qTQ5dmLxKYjyT5qUbL3yf3XVLt03Ww/oj6oQqI6r
9oci9n0MgSjfo0c+JC04uUB8LMv6VYAnw5Am1fGr+g/DHIUdBOGx0/MjHRO7ph+nl8Xu9uquffKM
mQYpgKtnEy+3UBxHo2s9TTpFSpAezUFL3bIwtviWVnKtmR4eV0ipg47MsvYQCFrkB0oonkK00qVP
mR4fAuC/8rMc5o8zAEJrPLdLBiefPnT9Rht6zUUCSULYGDYWeGUWLpLic14k0jSd4gHJG5tudeVo
Qtx+HnDP+04WsztNGbuNl2bNn0BaK83zYiI0dYtyS0a1uW4lbmCfwfDAuMH0pNXEvHmjtfeE+O0G
VdeaPfgeRLKGGTe4LCeFI0yNlV+Lp1rSD2ljHuvsLtH3kXd8/4l5a2dx6Ucm37R8LOfv8r5OcXWE
vfnzbRNrGwZYlautziwIy9iujD19sqRxAmqZH7QgetJED1bmbnhKZO2B6et4461eXbs3Bud/f1P/
SwIpCkwRg1n9VevuoYd3i/GlU9/fKMZRUeqjxTqDcJfjzGERhr42zWeiLxyGIwumwKP45+3VW/HK
b40s2Y1A+VVGFGAk76WBOXF1V6RGy0zaFoxy3dCsIWkAZAIEd7lqkT54cTo/YlZzrIXfXvNQ9S+3
v2VlYwifoGohjIINeXmocwmxHUGQJ4aUnqr6K3QwcaCBJvx428zKlwDQnEt8wPlmb3j5JTUaFmOt
q9NJQQIxTPunZvB2ZRVvxNRrZlBX4xmbB7Oh97g0owtW7AdmRE5QBHuh6k4pJLVA9Ddu6KoZnI4O
jRbrtpwQHHuDgnbbs2idfBiFbh8XzVdo2DegFWtOXVcZ8gX5AEsKFZHLz4GhJ670zOfWWJZne7Iw
OkoS3pFh7+NaaWw4EI+ZL93pxfSYVfmvSrZqu438T7c3b8Vb8DPYPVaUGc+lox30YKScEk2nBD6y
PgmeBS393Eb6F8ULyMHGjU1cAeowvA8ROc84LBlXHFsd4GQPkPl00vpI3k+FFP1uK6s7hnT93KAc
ut1oTYmDbmvytWoZW8w9tacpYzCMdfvL124HkT/9chwKfK+LDfAhIRaF+ZfMLKwVRDijZzF9ETtG
dLptaQV7wEcr83gb0JB5NOhyr0eNNnCdaNNJ1vP2KfDjL7EwoD4yxW1wSHRwUSjW6vdipdZOw2Sw
2wrGlsbTSqxC64LgDOwkDMPLGT703QsjbaXpNNTBTjGLc6NsqTqtrugbE/NPePMQZH2UZbWCtDbB
pa0PT6oluJUfQ1O9Vcg0+UuLMHDGvjOQBAxmJhq6tGRFRF2dHI4nKSkogX0PE3FXSp9S32cS+6PU
nW9v4Io5NpCNYwha5HmY//3thyk1c+BZQ8xV1odKrhgU7lzLfJG1DlaT0ulk371tcWW3CKVBgksz
1wVB1aXFuCvQd9Dgpsym3zFlg1DZqjuvWphZHIleyRSXQCIpg1rRzHLjNCXfauGPVbw/oprlP/73
7y8OQ1G2kh5YGTzOZuf04q6GCwZR3WJ8N2KEhHrW2wQOJc0ImMuVKr1WzlQTqlCxMb8EqXw0vPbH
7c1YeRIuTCxOWzTKIsKOAnx4lvGt7OK9n3UjfZnh+G47OCOoOfgfLcZlTVlnBDurO41jVlDdjUon
qB6V7uW9RiAABk2q04vG/S7d3qQjewRvvXSqgXtSotrlcnzwA31jW67fFcxAv4QgK1A18IqX22JS
DM4ribHlcUA8StjrxjmVHpv4IIuvtz/o2utcWloctKDRxTivsCQMn6zyPpWZnw3PefL+WtulnYUT
L/RISPPEkk+S3juq8qEtE7tomEzJ0LVAvGP3/s8i3JndGwi8K1iHaQHoSeDKPhmGj0RIgFzVU2dI
tjxthG/XjoBuyb+GlrjFfCwSU5wNeaa8G9rvFWXY25+ydhYop8xjvjPX5TLU6QEMMU3FTEuBWNSk
xpEtR/3Poon3YRf/lKf+6217K1804x7+wlQURmoWL7tQwhHUSsNwMnrjd6Knd62xRbpw7RJmwgUi
d9J/XvalCU8da6lVckpQ/k8zyKi2ul18uP0ZK2EDZCmk+zDOzGHv0rUlieIlbUdiVRRPozbuY7oo
Yqajjn3nt09+fp906V2Rv9txzxQtcPYxmQMHqLk453RDzWCQyRrq2HKCqfvVl+pOzNTvjC1uBEZr
qwgTICNHlMGumSsQ2UklNFKIta1j1v3ppWch+Hx7EVfOAjv0r4nZe7x5uiPowihWlITZjeDG/fhU
1/FGx2bVBKUo6p/0E66I1UshlcpYCAlpow5F37x5lsV+w8b83l8GPGwKbEDIL5AucOguPwOwnTIN
NZ8h9Ba0wcmHtDQdPe2+J8xOQWTT2WFdbjiG+W8ubFIRn3kHaZTIaNJe2ixoFcuVJjQn9NIR50QL
JJJyO2vG5zKSn02/1O1YUm1IPTbauCsLyuANoTIZJZPEV83OIajyoM1aXB8Yw8Bz4EW4fSpW0hDo
RBVaqkyKEJQvo+FcFChqCUF7UsDktflerPUnUThWDXNa01FqAhei/oNvTntr2Orlri0rjlCnYEju
t8Q7jwoYT8tI2tOkg1+ZsZ1J+f7chm3jAyHlg9nhitoc7WpUwWNy5DI19w2nUmr1O8U33SnZOCQr
vp0GF1kUJL409Jf5ow9MtU/TrDv19cdZNyIufvgC0b/n78Pi2+1dW3EX0GVQiaSePcPFF35dVVNd
zRo2TQ6Moz40uZNG+W/4QTYc75odhugA5HDhZsXMy4Pfx2HaZXXdntoxOQ1+ePbK6qNhbvW41u4X
bP2yBrGiROq9/Jw8TKQ+9NqTmJ3y6B+1++Ird1L7WGiOGX03sv3t1Zuv6/I6s0dUUIj4QTwuIzJB
qTKgyC3Sy5GdBRDo/konSgpb8dgKyGQmz/7X0Hy937hcq59pD+vZUPqsIHirZsPjNHlHRS9eS6W1
Rb/5oMb5PgW746jJ7whsL5vg3P7clQILPwMWoFlIb8YFzCf3zc+oxcKcGhEvksnMQDbNUx9m5Pei
U2k67ZzGbdL0iyjGj3WXIScn1sfQVF5u/4jVNecSksmBMr2KfIpesqq8jTixrWqnydHszobBcNIW
lvXv0b/aXOiIuB3Q5l/FIx1kdIPgcTW03mDoMnvIx+GlQKCzjmGOEEfdTSPVDbMvZuP/HCBVy7XU
IJbMnEo0fzFR4Mr58Nya/rMhxYdCST4Y/0PalS23jQPbL2IVuJOvXCTLkm3FiuN4XlBxkuG+ggQJ
fP099L13RqJYYjnzkkqVq9jC0kCj+/Q5hRoysgafWHKtiRN4Kt2h1Xl+j/VlhGRMggnJrbuqOWRA
UDjZWqJ44f4ArQHSSya2Oi7l6UecrbwEASg1y0wcqyzxGwTsKCHcXtcF153U53GBoGFlIjG/tIB+
8agmzTCiV1L3bUBqRfOlEz9182tM3qnYO83ptsHFIZ0ZnN3FUV25kKtASNsoB4VpnrOmfbRwjiNK
QrMrsGgI/OYUwJHWOZXdEH7U2/S7It1NJzuQzgHzn1UMTctmvPLYXXCNc4Mfwe/ZIhlGknVJq3Jo
xKDBfNwA/gmqlBP5fO/XFP79M7CPSODMzlhl6FjJYSdz3AcinPs2BrO2225uL9DacLTLHdGqg1aW
g+SQMM68Xnu02q8lfxvt8LaZBf9BFdcCfmVK6AMgf2mmAucOgLv9eDQgk8600cuR8WIr9+zSZkP6
25yEV0wLdBOXRixD/N9mK4E8ZtlzVX0+OYAmTdRMwSi8AL0vnc5UnLgajpYJOhoj8SNLeJn9TCQk
PvqV0SxNGUjFEJ8AOwcSksmXzzbAAOZFwwIfx7GXb3UGLsgDiB5ur8rScXBmYt4MjJIomrcdPhwl
S7YANo4dMBd+W+3z+mBZCfrKVrbB0m47NzgLHdrSUFkmYdDiP4p8PySHqnnL1ZU4fHnmUBcAYRYS
a3MlVOjWGaVEyf2ooHlAlCgixlNX61pL4+LsocSLNwawoVfdCkWdQFAkaodj05Jhn3HePLigV/FB
aVnu7RFEDUVP+J3NhHsXZ8JcOYiWRok4AaLg0OoDwHKa67P9wSrgglCCIUe1ehOQz1Xdk4sS5u0d
svSWn+gKwF0woX+uGHccOghay17FO/QuMhsPdKtlfxD5TwEhvcr6YTilZydrSd6FZyN8DGlJxOYL
jMKNYYy9owNw1KtvYPoJa6iu1treLQPaqv4EyLw9zKW5RNs9AYcR/r16uVV6LKxck+TYAQDq4yDJ
H0fL4E+yVpSVGf14J81CngkJghYXwLMBHpx+y/m6KagykREpGIeLDWNPCfmCp/6mAneyCS5UVfpo
gfH0gXktWm4UsrHJvaWAtSwswdJjqO/1AM3tn6RHmT/bNc2axKS6tK/RYYT5mARCr96YTu2KstWB
KZDGlna2X1H1SQchGOJhoOMPRrK1WICqKgC6P0xjlzVfMpr7xogTXf8CFTSriYM6X2N0X5CudcGB
B3fGC3iB8pfZJc2cnJApPDeKg5s4HrrjiTJAdPBdKdMvaMRr0L5X2IcR1CXVu4wLVHO4V8t2S3X3
vgdHmtJGoZM+DX36xWGqH7Fh5exZXl5M35RARtPU/LHHspLyUsXyNuhyd2JPyEfSPcum2aiIWmsH
jz8auuPfhbkxykOh39flMR5BkpyXYC1swza3fNMeAQCnnlQwqvTLp/c6yk+I/6aUDAoo0y16tv9o
6wzg+nNQ7WLQCxSVFh2iUm9CqxRrueAFN8ZDBhgDZAaQspg/ZdKIK2bLsGS1wupDxgqxGVMu7k3B
mQ/iIvbVyfr6uVVcZXd7kIuWPxDueG4jdTvt8bNBmlpmqilKYsfB0YLeItBqeGTisWyjzQC4qWxX
vPrqYpuaq0D5hJ2JXnls/kt7QirGQDIVOafKRLtpn8UeCm+9b0qa3AFwv9ale3VgzezND3+wZ7HB
HbrjMJE4o+3PK0n8kONhvDKwq/h6MjRl0/AQhPvN8em5owFnOoz9UW245TMrcvZIXOueoyQvGkf7
PqDEazWYhcHpeHpCDAgPIczpbPGYpecgC5Dt0ZYxtL2b/LmsperrLlW/394mC8s2sXRBbgVhKSSX
Z2GpU1ioviUlLFHrR8msJzTx7uiQhzzv18hoF0ZlAJ6BAhkuZtRjZ6MqE6naUWM2x8L4UvXort4R
++vt4ayYmL9NgGiyQaQEE6pyz6LIa9THYQ1xtmgDBJ7gC0XOGNfY5U4vkDqNk4bWR5aAf5KbBcft
nOePBZX25/cectNAtqHzFLM2X52C1nisWml7dHlhFl7VqSNo8hsNjd2IGasuzu+sXiYrdYTrBMzH
sTj1YyB97F5JnYJavU/0qG4BLbnvxLGm+9p+stUXVj0ZyK1137PkiTa7Yo3tyMDMXQQGk10NYQEg
YtiN8zeS7PNBKFrVHtEpmO1SxZY+KDWUlVDnOqIzVTRQfGjYwsOuOoAauxjHwZLVMeq7r7mqvXJN
9cF2HdA8C1BdAXFuXwdqYwrfjcnKi+N692gfXMnI8QIdAMe73D0q5XY2kqGAQhUPMhIB9Uq8rl/Z
ONczeWFl7geGXlTgIYAClVuSlwGvWirXOuWnH3q5WJcmZm4QmxbaPga1OFoFeO6fe/DrA5+8NfqH
Pvqrjo/2pwtCWCqAEhCe4i0IQrhZGrRNK8PSlaw4jmrQarYn47X3zPVRf2lhmtWzO7PQOEdpsCiO
kHnejDk2RRHf1am9VS16EKJ4vn1YLSwSKBKnPgZU2RHzzs7eOOktiF6J4thVYDDRMz9T11Kp05zM
FgnQY8Q6EABC89P88iK0coZ0HDGijO5HN/keyeJAzT7ICrJXOnRdW/nWUPv7WFVCVY7+2EARy+pW
Iq6rYARLd/4zZhOr2yVzq4wUR2nyzE+S8SmqRMiqbmuj8QXIht9JK99uz+51q9SHURPXmw2Gpytk
cBUbzFEYL0DrC8lLN7+LWXJA09+m1dI9CD9Dk4OpNRaeCtonnUk/G1NkklNQWBCftFnYAM+2cvYs
eL8KWibQPE1Ep1fe3/cus6RGoFctWs9ojmiqC6C0vGJlwTVhZeL/AQsZaAVnG6uzK2UQtp0fy+Qg
HHRTPsXpc1yC0bjNvG54bj8tTT5NNYIjcAhOOLV5QQQgG0UWPC2ObflkcwZK1Q24SrwkfmgnLsWa
4NmR3d1e38WphN8QtPgCnzeHeypKJXna4TjQm7s+D4UKpk+68pZZsTFHWERV3hedhXHFeOs7EGQV
yV+JXOMBWbCCguwklwuoxfS6uzx2HIkEi1XY5TEqX8fmNSteMu3l05N1YWL6CWcnWzfx25IWJmLt
ALr8O8P8oaT9ymlzHUsClHk2jllIXnEtVdHCVB479bUjxVYvQF4dCz/KVjobPo762bF2YWk6b86G
YySWLrPSLI+W7P0s+2XnhVebsUfjDXQzQzt/txs80kvDd4ZmW1q5ZxXbcqC+rJ7A+evnuPPJgRTS
s5RDI0EVWb2BRNEfuO25bnYnMihHao03st95udMgNJN0X8EisZFuiLZaz9V+Q/fFK7PXnAk00pZ4
OwaNrQYR2MOgRLZ1zF+Ef8tA/ZOlz4K8j3ifdJWGmsaLGz8Qde3mWrhK4ArwwakMgNrGbH0TPmo0
L8p6qjJYWhUyM11xt2ULU7edhhj+qoRbmZBQssysPmrqCIkroOjc8PYeXbgkpmf5PxZmYyCW2Y+G
BgtgCdzj2eVFdIvr0bPqjaIModu//4E99AJDRQIPEghdXW4iNSO5QjStAvqj8OsoB037kVibeqCB
puyjTwNDwcqNox94IGT/oZs7i5dMPEyMbqDVcZT63mBvebHGrr64REj7o2MM5PgAbF0OqBOkA59H
hU1gfjfy9ypbiVcW/NtEt9v0GAGP2FW+Vc97CZVyDQuEnreqf060b3mDZNJah/6andnCGANiloSq
sAPHSux+2/R76jzKdOWdM22o2SmC8YDwHsuB2/hD+ursFFGLRHejCuMBtfmmLmQALsMdZ87Kbbxm
ZravS1kXTgJyraNCt04N6bEy6FL5B0YwhimSxFWIPXC59lMfGGGGWx+dsg24i/b9rtu2abK57TPT
1M+nDBV5NApq0DcDFc2lGZBKUsfIkuZIrdrL+icnBs3gfStAzrz2lF/aBSasoF8Q2bOr3jnbonpG
zbw5CgcCwhqYH0sUMVLu7kAWsRKfLnkOemAQKJtgabiC2AsrbbgRZc3R6V4IzndT/4N5Ozcw/YCz
rSZjqM9JmjbA8CuBw/dq+mZA/6f5Xa8R3C+tkIku5Ql/OjWHzDZCQ7koIhE3x0hHEr0byF2S0wC8
Zkhmo34g46+3d8TiMtmQNUHKD/HLPNurWHFOKl42kIn6WZKfKqnwmn1Xo5+3zVxdDmhQmiQWNBVJ
VMCsZ07UdIAymaCJPUrVOdil6kEwjdH8NNB+G+fKPtWdlWhG/YggLzY7bCImQ0ICjMGoBszistzp
hawxvqOWomFSbS3VrxiYOyvLLrYNj6xQycvIj3ta7qiwQV8k2urVKSjfD+kAGp9euvfQkEs2RhHJ
gCNs8csMnSK6m6cb8CN2wHBw/NXlvjWWdmCw/DWLBigbxZaC5guHQ9ZU0SHEkWonXttRyCTr0Azc
DiG69Jr73EqlP3Yq9/pRqFvkDK29zoci0JKkf+zSwn7LccuFKZRDRddpfoy9V2cbBuYQ5nRem5+q
8aAO2XNb2bvXOJSxtXPsxs+flZ2SD18sRdslXMtDyMjLsJYcqA+V1J4N6Jjfa2bhJ6TOPYlDJMhi
/FQ3JaAq0+za71v2TOrxd8rb3qMFa/y0FsTTNLyr46JiHtq19G2Kvnqfy+FFV5QuUBodeBeX1RvG
ZY9BRZqfdK3pV8RkOwOkRVkprU2iSAcNpQxiUz0dfKJGv+0uH4NGlHmoVF3p1YWuoPgYU69LaLtR
OOjctRF/MHslDVgsKk/ore7VNZjVRgsAn4q4v0HbVHpNIYwNGuIg1OUY8W5IEX+0ETUCPdM1D10L
EM/NVbGth7zdEEPEXqwlmj+aceITDuEPpUlM8API/K7uJfV0EyNMLQR/mZXnQYmf/N20zfi+LziE
Qnu330AHUHkC0gwPDOpIQJuSNPaUxBq3zO3akIwW37ssruFdlu6lqTTuUtGyEOlJAGSqPE2OrNF/
itEkb6jQd7smhapQPEBHc8RDcSUSvIaJwS9wVtrI9MPlr9J0vIHMkzZa2dEWzc7p9hpKCtEhqRIf
bCOkKjes/W62L0N6qO2T6uYrj7Krw3oCEerABACAB2WJeU0FGY1y5EwrjtQ+9nricfSP3z5srs60
SwsftF9np/XoVF3e6UhXRNp9DGrNJo69hOhBBW2t25auYoOZpdlpzYTORz3BWGJFop/DCg2zwutk
DVe1OCD0kIEsHNncK/FYgldspkRICKTANGjVj3Z8rsivfq2fdHFlUKHEOe1YE3jn8pYzaMSYBGX8
sY9OafmIsa8szAetzOxIBuwEMc4EOp8A9pcWJHrhKIc6yjFm7cEcGw9S5F9q/sZM62CappdWypfa
0vd2+ljbW7C4bjvaPYtmSwgk0VDWQMznFVaKw4c+FK0bpAzMdng5ljF0rOvEkyILBhAUgG3Uc8a3
vvg1qMQbjNGXuNzK+5pHYe/kHuj9ouwxGkxcr7ln0K8RytC0edJi0zPYNgFvaG2Yz+rIVrwPlRKM
8XoOcMMjcgXGZ96TWArGe8Gz8ghwqraHXipFMzU1PCsh46YaUT63p5MOJIsvjjs8pgm0Urftm5FU
QW5au2SoDj35ATkaj9j97xotsx74tyBBeJ8VyWYjc/mI1pi/GFBkNAFjOb1DMmkINJKBi2RUiqBm
xRgAPgylkcTGo7sYgIAw0x/QCVA8WypQ/opaYE7Q14yDuDB9JvPEd1zwBwIbEiX5dyliGZSp9itC
VtWnTguGi+iJRd0+SaufaH4mm0JAn0bquPOi+qSRhoFE0OB+17q4ZAbt1anET0MrjDs3s9H7msc5
8ok8f2WQs3jQ0eNxl7bdNjumk2DyXedGB2Q+I6MNnIzsXLnnWfQMml9naw9gnChbNQ8IpKNDSFF9
b4gqva4eHa/46VYxbrt7Pd/a2k4Yru/qmzRufAlibWH87LOy3kDU3fAIG8YQWqilb5alR2kYRbuh
BHpCsSH3MiTgrB7QFNsovqX9TF0/xaUPJEbpyVFPoRADPHnDKvWuVHNAbe1O/7tW2vYpkr0TUEU3
viut8qOAjplf2Bk0nxkBvCaS6dbVi18pY7ivIqqFXQvqfGHICP1aULg1KG/9ktfKhsrqJ+9HIMmj
yg2bJGXgPGsgg2s1jdca5gDacytGmwpJHoqBDeEAKt7AVVvNpxw0Yl3epk+9w2wwVBtjkCk8PiS8
dQK1y77jCs082bAR+Y68AnCdxr7G034jKc+/o1dbDctOLR4rhi3b181fORfUK0WZBmrTiYM+AHBX
0Ood4Z/q98J+K/MIlO8R0AJm42phqgN7YXd9vNFy84SFw2WDAt99Z/DUtxtrvAM0/4sAkZmf1zm6
2I0KMoGmqE40s6PtmLkvOFUyRGIAn9NUU72oL43AGQZ2L4HlPpKOOhsEBsa+NIboTR9MO+xKiaAC
euUI1ExXBgR1sR89GG5DwacN3mfG3m4++npyx9NLkoZ9JKr7lJX2jhXAhGicWb7SOLrHGvRB94Mw
DjQtHI+O0FGNNYRSCQICjw1Z7VUK9P9wTPMwSSdizbZt+N/UTfhDYelD4nXS1sIMKYRQZSDzd0D1
p242fBg4dCclshbaGD8pWMQwydo4cBQF51jixH4mqxSFLcXeMMWGr6oQ2MjBtuczWsQbA5QydzkK
RH5nCEj3Qo7hOwqpjeeqkKLqSce2mp1DA5mNbWiljgl1ONFrQdvFg19VbQaaJ4N4pSVRNY7Hzk/N
HNaTvN/FmsZ8oiQjwIEQsO+iSt+Nblv6Cq9VX+gF9UWkG17G0yiwI/5SjnXtJ1z/ZoFy1+tUV9wb
Dk6wdrRes05Tt2Olgq/OTv62jYgFHR96fzAxHKUXT2VbK76hREnotoXxGINUxjPKaAiiCKC0Rrpp
iNSJ6oFQx9mKSnEC3lbNQ17l+q51IXiHBBQ8UR2LEMqAaoj3Ve/FNE/uywr8eC2CXq+NIhkKKBJ4
fQPfLbOGe+A0gtxTkfwYFNP1ssyu7iMM18uUVmwc0pZ3SM7xXQEYI8Kp0k8NNwoIl3GgjCgzZEML
7lDdrMK2ZvYdom1rgz6dtSzz1cMQ1y2405B9QmcOhMi1y6uzFDlqLOlYHln9S+86H50SIZXvEQ7P
VdnZpbDm3NYsELC7CEeoPSCj3R+0nngCYbxI14KBpXvwbECzJ2GsGFBCrGCEma92fmL2SgFp8Z49
+/4UVJ1FgaRTE7zO8H1wAHhwfHf8+vng73yWZsmUvBytFjc5aJBt6tcdbiFCAqa837ZyrTJ9ufAf
aLezcTRu0YNMBq0qaUuMMDOUye/BrZ7Wjh46FuMecsrQqLVJgRKYYkL7HMdShZaTEL00P5qs+KnG
zncICKyt4OI2maiJgGYDI++8Xawwaqe2XUxARB9l8aXW31pt5bGwbAKlMLzigaect4sVlYx7uFsJ
zhkUI2jtGW7nqdVaW8HiXgG5DZ4jSL0C6HW5V7oGd4GtpOURx21Yjzsdh+vtZdSWYnhkx/8xMfNf
1kdIX/VJeUQqzApYa4mdwwzDazWgByA3EG8Re7wg4kj9TtbDQ2aNxZ0pBhZoaRsjWEkdT6rxX3aG
phlpolG9YTGIk/MIYV0CJknRjEmIlIcV2gO6B0aHisAeoMLoOgiIqWpnf+LAZyOa5VdGSAQmsI4e
KpQlB/bUs7U60dIJATYYVAg/isAzB7N5lo8ZmjyOqfmjw9VmVTui5SsLs7z0/xiZQy04+K0ZLk/U
ttVMRT0J6nQRAtXbq38NyZmcGBoeCPgnNd95Z1uZVUMjmFIcM1rtk4IGmSFDqafPRaMG5piHUDW/
zyixfU2OYWwhh2RU4e0fsehLZ79htsltve96WkNhMW+erDhFufVlACrptpHF6XQ/2FaQlEeb9qUn
0QjQRGGV5dGkyIzhGaWb7YqJxXGcmZgd7EaeaUrG2/JIkBUaQaFM7Xs473+0MqtigIuKdzXHQKCt
60Nk0+eJu43Gze3pWjwVzsYy2+KubDtGraoEo+Jr5iIAM+7d6msWr9yFK2bmhfDSKXCk2ADqgsnp
caw0T0apZ2jvo75Sk1lZ/jm4DjtfaQYD42l1itlKUJ1Vft6espXlN7XLHZZQYPpYjbG0ah3yzMRD
MUGTnbPCE7VsBiLpQMSiqDnv2ixgZqJLLtGd8CBlBFnlr2C3uD2U5WX518Y0m2dXu5UNnU5lUx65
Znlp96Aoth/lIjQQPN+2tLwu/1qauWXSWVEtYoyGyreUKK+dRLLyv5mYBns2mMh2W6H0MFEJOQAw
Uj93lb2SPZnc4Sp34v47jFn+qFSFmxsWbEBX/iVqj7o9hKPxFpcHnhi+m8a+Pqy0TE2fvGVy5qFK
WWfNgA7eIzJz+8LtAxMvUFI7gasUL9SKUEpV6e72VC7tC9DtGehzRAPJFQUJLcFRlWnwokzd0ir3
tOTRLcMoX6NbXbaD6jm6yAFSmadia3eIXKt0EIKjLNH3BeBkHFLqhzpZQU0ubb+J2e3/Dc3WrTGU
rjdrC7cCObQ280ux1ni/5K5nFuY5X9oS9AFqsNDZP4n2qjf7lq9svqWdcG5idn9qiVrUKMnAh6oN
LxB2N+6BISHbK2/g+/Gb/tftXbA4acBHoTo3gU2dmUNJpE+5jeLUkfNXs7fwFl4hRFh6UiK4Ah0C
CATQKz274lzeKWB/K6pjqYLozdzy+EfMs6B330to8twezOLkgVRryv6CmGheAEReFQ/4yiqOql4F
VI+Q5jmW5Tsyk74y3K2yjyxuB+gbA5GMejrYBC4PI6OHEGliusWxSoRXRc9EKb1qTT9kzchsV2uJ
4ypgggBsTrQvnLPHXJi+qq4Fj0uHHt4NYI030BJ6xStKtQoSVnpRHnORbjKUtKpfgAYDoVd5sVv4
zCxDkdGViHXxaDgzOtt8YPltW23KUlvuMRZFIKKgBuGSqa/1ZyxOIjiK0TyPxsordoTWdTnl08bo
1EeTIZmxTfqV02dxLGDWQeXEBbHk/Jgbja7qagKoc4l3MnUPbdN5SfHkOF9v7/FFh0XzCBqGUD6x
5yguEgmKRv6+ONaNehgN8VVxxEp8tThbaEUCgAPsR1d03+BTSoxKASiWu+8k/TZAka17vT2Kpe2G
xgEQmQNlD9bXWXylxCS3nAh3rOjIzmIDGsBc5JG/CfPvaniJm0ezT/9gs52b1C+9FUUnpUvRdHpM
oubAQfhtSShYO+p9O6Yvt0e3NIG4WAELwGYAV8HsOo/AzcqhtI6wHhl90fzQmY7kY3DbyNJGAHoX
6DMIa8JrZ0YcnQmLVZhCh1ZfSG3tIgdNvLdtXDFyQ9gXVzZOUvSmoXVrnrMYFVe4SCt3D82gPml1
tBE0+qrq5TbPfhQRqObTY+5Or3/1XlG+mfobSvKQGgHP5soPmTbEeYQ0/RDgFpGigZwEiD2nKT8L
/PIEZY/RdvoH2rhfCuL+6EraI3ONmlafpVuw1e1Gw7gr0mhrN+Rdj9FbZkqrXwmm5/v242cAMKPj
XoQO9Rwr7zC3QcoSP0ON+AZdMVvOjDjoxPAy1qiPGRmyZw4IQT1dOmvgwI93zeUcoGXfACM+qBDd
SWjncg4iEIZBzbVvHyTgV1uwoBX3Nishkg7yGjuhW8VSvtVR5TzUgt3T1Pyr1flvI2p/qWP/wiNk
cBOXnoiTQExNK8gjhRDDpkUdO4QI1TO6ybQAnDUl0BQygELDLjahOzOiXmjLe92VjzgpfJvRIO8T
5HrGcttb3fSfzgOnwL6RVYVChf0bgrMHk6tpAK3P1HeiZCNrc5sAD8MzqAWwJtqQFPU1DV5O+lOh
2bGvAI4bqX32OR8BswnaryCYiorQRB45L4O2/dhJypruFI+vI/XRY3l7W8588H+/P/VtIr4Byd28
GUlJYzTQNzo7FelrvEnrb3/weSTkoWYCxrur3vl2JGnPB5WdjNHTG197/m+fn0Z35lOGJnVHjvg8
0ZQw2Sl9sfm8AR1aOqCinDTb5/GYDp/NdFb0J+mk3pGihH77+7M792P6cQSiSAy0x3UXMREQP4B2
an8Cp4YHKRFX+JrmsaRfsbOwzEjZgtMCNBOAtrqzo1ZJRxBzFJ04WdEvlPnKH58eBhA2wMah4kJA
3Tm7mdrUEmBgsccTyQM+bGSx6+SWKyuDWJisCfuN2AQqzJClIJerXRkE3O1dIk59sa0kKkqoP9+n
K9H+4kydGZkdUSQzuDqQVJwa3EUvlVxLB89u1mnFLwahXQ4i4TTNzKgUp5TthshHVwyK7n+wGmdD
mK2GqKPO5HqBIaQ/p/ProJioNn4ykXE1kJnvpaMiZGNhNWJ2N6LyxVYuqrXVnt2XRjeqEfq2MFHo
28JjiD9I9+CuEdYsLzd27RTHgex+ZqVCCVSQuBInwOxQc9XWoMRr359GeXZCoXFJTQDlEidVQvfs
Ls1Xzu/l7fTv75+94GjuFLqttuKEgi1VN6jT1vXm9nZaNAENLIDIQYkF7PXlEHQnKnKgP8cTSHD0
OkSJ3lLD2yYWZ+nMxGyWGr0dCwZA76loH8FeK5vn//b92SzFrZ6Z8YAhuL1v8wD+8PnvT1QQNkDp
7qTXezlFKquB9Rw6clKHPSOKz8C/fNvCLDHw4W2TepHrgLwENb7ZInSmiWpznKonl4VDeeek91p0
nxsbl4YaXbG1tBqgf8S9B144MFzObBXJICDSHWmn3iDoFgitNg1uj2bJt88tzNYbHD2cAuirnQbA
Fh7TzQitupUlmX7kWaj5MWE2iEFByAi66qsraQAfkLQqQz2RIkDhuczu0uju9iiW5gnct2RiWkP/
5Tyityk1RmnG8lRpildkpQcSlT+wgO30oSmEpvGra1upY4nq7gnsBV7cpd6vz38fz7uJgwE3KlKp
l/sW7Sd4MHW1OAHBS3Wglv/Ar8+/P9tJXS5k2rgIO/Ro2xGgh1f20cIKgDqRQCECjwngAGfzk+ZM
9qba89MA9HPhxXLl9y9sIpBTEFwMKMlMPImX80N0gQ5zoxlPSRFA6pcZz6p+ur0EayZmrtC2CZBb
PUxApzMBZYmKIt2KP6+ZmJ1+gNVD1E3ChK5sRLIfmafWKyaWFmIC3SBDjoMD74jLiYoLWQkXVk7G
NiXAZH3eDxBb/vP5efU51uyyJjo+P3xzjMcu+/wlevH5WcxnWF0x0h6fN7swVfal7ZfDylmxcOJd
mNAuJ4hUESeEYg2ib23nyQp1BMCq/sAdzqdJvzQioVUJAH07nnob8F7ouKe/b2/WlWWecwolasy4
PfmDMf6lvOfl33/weVvF2Y0EwaScfvn7Y6gZO6wahxPS0HnPvBTwsv9mYRrgWTimGeCLYCUsJLWv
7fQs/JPPT1c02Gymp9bl5wuhgZEuZsOplo1PksJfe49Orjq71aZ2gP83YM/8rHFy7hhojDk59mMO
GRqdB+A6AMLOq5wVibOFtUasB1p3qIpMeqQzp0iQKHJHotanUvPEr2rl2Fv7+mwhzHYEKc+Ir9e9
3yNu/YMT4+LXT2fi2UIrDEhU2eD7jfS7AjDYlY20cKZCkgjSPDiVsNrzGInGBe+4SqEi6LwlzUED
b2f2/unNBBPgIkY1DcoEc6mvHBlYqPnm9Sk/KBLol8+fqRefn60vsVM9AS69PhHhcf6d92sv3aUl
hgsgx4/7YJJTulyCfiCqoSh6dRLGo8uOFPD32xO04Azoy0G5Avlp8ArPmwDRIqBzM9faU1JV+zFJ
N13KvMysvYg5oVavUb4tHOEgK4Tr2eB/gD/MrlE8tNBtGo/tiTvPaEfwobYR9ORkfw5RMQWuYMxB
xDcRjU3kbZfTlidKHdVQqj4lf0doMvupr63LwrShuIj2+YnVCaW/2boUgwPK56ZoTlkLDotk00Ni
ud2yyrOt19sLtOAkE0M+yLbBMIg2zdlpBWISexxo1JzM8eQgA0+93tzeNrGwydDwg/gPuVH05M3Z
U9GUaWUAjNcnA/0Dzna1dWnl+3Pq1KTT4CLoBj/lzoOhB2z8ffv3L2yq89/vzrww5uAYtiIDiqTd
9H7XnCDLDgVfCXDWrMzupSjm1RAlOqygEBrvDC2gnU/X+NzW5mr6+9mZi4xQ879jqWNQMyAJv3Ji
rY1i5hmJYjGj0jEKye4THirNfaR4cm3Tro1i5h6U0o40BFbQUFGgt6EObq/4ovv9u2PnzV0tq6XF
C3w/gzAXOWjKc0I2aQqN1hXXuD1dyO7PlgOAG5qWuAKrIoxLv2OH7K1be1sszxZSHyA5BSHiHByh
xpbbDI1bn9B/Cs781Rrh8mz9831rNogy1gfLbCnW3Pgm4z34Nsv4ror23Zp80uJZhWH830Dm4Y5r
07bvuVWfuBZk4L9NPHTl3l755QX518Q01jP/sFnEc0jP1SembiGjSNyXkobZJ0W8P+4P9I0ilwkw
OKSVZ/sXjO+gWwI2+mQAQZR8SfveX9nB07E9C0KRVfnXwmwcDjW1tIhwJprtzu3vDDQv1V8zZdPE
YaTuxRq+eXGLnZmb4Ud03rq9ZQ9wGMsTtcfXVn7t+7Nbqs5Blp+glH5qsu1rJ1a8cGWy5lEckmkZ
ESomK1YDw/JaFO9/Q6fYrg6R/yeZu/OV0We3SW4nHIVfDMVEY80Ieev4y+0tvOgl/66FPrtImhxN
VVYvavSmbdD+apKnke9um1hZjnktKYPQZ5z2mLCqFd4zT8eVqHH5+4YOOSigvHFmXXqhOVYuFNqn
W6S9E+kRva1/8vv//f7sluJqwfqywveFuTGTXbHGdre8BP9+f+Z9totHn5NNvz8KUxO0T17krEzR
sgkwdaH5eGIAnU1RaavxYIOW88Si71blK9Y+yza3Z2nNxOyUEugntMhHaOh6oNcZCuDbVkaxtNDg
FTUn+lKA9+acHaNdVHWfjnAGKMWOW2KvQF6XjvPz7+uXG6kBTciYOLw+WeZm6oXNNhq6O9vX2xM1
Lef8sD23MlsLqM/Fmdrj9NOU10Zs0wKVMHREBnJN8Hk6Rm8Zmq2IbfdmUXUwBG7tOPNpdo8WC20M
BnJ01oja1qZutofVMUJCkrP6BMCGSFDyuZPjQzb+wUvqfOpmF0fZE6aLHBuAgfUK5IcCL5w/uNKB
kfrAsqCGP38eVGiAHNXpwG130R0BRgr9Iiu9Xcvb+F8TszNdKYXUIIxbn5xiq3aPjvEH59X5EGbb
+H9IO7MmqZGdDf8iR3hfbmvrbmCAquqGgRvHzHDG+77713+P+eKcKWc5ymEmuOCCQCqnMpVK6dWr
sa/7JvSRb121cad8e7x91369sH0bauHk27gwkgw6+WO65s2X/Mjtrxd2reGbTQjPfn71ss9J9EUO
LtIaUf7aJwibNYBjMi0HtlE/nDxt313/3QoJ4Qe94nBQeWyhBv6NGmRRuaJg+bD9dwORnJ/7KS/P
G82b7mxVOfc6k6xPNFAr4Zd/8xmU3OZaXO6LMUvQAleJpT1rG+fo/gxr/zE0DJJz+YoZwESTExao
BeXVFyaX/MLv17RpGP3E6yHeeaNdd3Xb45JgfaCjGvrEx/IXrTB1JIOtnUhlpo18E/yDJoN9acC9
Ksk+LHex+QQXLdxDj7UsHgccETOZKeuReJtrgX02DtyR4yA7BJy70f1abkRt/r8hblQIhk6s1o3J
4XNP/DUmu/o/jz9g8bDdSBfM7E7T7fuBfEjtXQoYP1bOwpp4bb4+pVTqhZoSPEnWU6rRsb4Scyxa
+ebnC+7OrTW1DCwOc2o+2afs21lbe3CvWVjYR17eJoU5JaSMeD+EH8njZGsOY3mRmGvB0D+ozsQn
izzUpKMNPoKcVNTto7V38OInGFNKcBq6S/p8bgStq4u4anMiZBf09MmsfoclY/s2Yn4T2XOAc1Pv
xlxFGrp1akARRq5WeXYYuaFXKxt16SNuNQgbNXPHpHeaNrmO2t9e9lEvXjR5bZTAnSEABpKhhY3S
AMXOaOL5VzBDqzAk+E7f6ogW5q92Wm11SoKCaTvfOCU1gSJECrP8TQ3dXQT/i5ye+g72183nDuAh
Hb2M64UVlFSwYHLmtVht5nfZmzamL/CVRY28Eo0vrBXcdZQUiMWomoitLLZke37o+vlbKsFBRs/m
mmu9O9o0mJl0/wDDpdXRFHvs66itMxAf2ZvBBSqfdwcl+LJx06KBAzc144Bm4G06t4YEy47kuE74
5hsvwyHLXraKN7l2yJRPMCWwoEIcU5lQc5helb0NtJXRTO8FK7vp3gQMqQJqzy1qU1wQCz59F+R1
mVv5W2LumMhVrNXc7i0ARybM2wAMbM6DyFQo+WlIs0XdvDH+Vs5PZvnMLCK73PwVjB+dcvKcOtmR
xYyjgWsaS7eA66qsjYNzVMpKP2y1xFyFYGhb9qVOAVL3aviXpL+ukWfd22EuXnBNrhQNRQ03y2v+
IdSTXRyt8bsvKGAYmcMEHFKMUBWJfillGkhfF/ar0tBb/Nmr9OPmBZopEPwSg4eblpFr9mvVwxwF
RVe/0iB0v5U4YTdfIJyFUgOMaEZ8QZ9VBxJau3gX0Y5LCLvZ1JO3AGE1ce4w8VMw9dB32UBLV/Km
PhV+f9DlzRAomxQvlUJiSshQuVHnTkMbVHksOyd6A06xs59bKJMe2+LuovupgGiSlwP0DOL8OdNw
3UhrpOjNiD9RJw6V70Fzfazi3hoTjzNXnWlOVTzR8aWVkiWR3UZv6VAfDHgw9X0NwYiz1oNzv2/n
eoSDESpuPDgeelwYjPI/gtBZWas1BYIxbGZ55hWsdW957x6HXt8rwdZsAE0CDADBOzEwj2tIOBmR
V2iD0prdK0jcJisO9riGxb2zNxqgC2e7TE6Wbp35hkpsJ+vtuOtf9eZQewdowLry6bG975ZprkLk
WSAaCFMzRIVy0oxPzhqc6247CeKFMxfWruVBeda/usq75m/ok3Z2/i5bq+MtfgS+jztbtpi7IbiQ
2IhgWBzQEryT5HjXgVd6vEpLnzGFSrx6cSF3QIAexpUq0Mb2dTi35kvrvrnD18bfvJ9UkFYENrT5
UT0Xs+3FqJSyXwzq1fjKDEvZWOGmuV+kufjp328CzLFT9C7OEQ/13bGUn/y62LyX0ACWQZOBXAG9
FswAjqFoMhjYrkG1ay1I4A5brQD+BhPgnUg63JEMANtzvZyw5Dokx7p4jt9XxTPtXo+VLCwTScRp
tBxQGQqp4kfUY5o6qWZcs8Dfl+q5Lz4/VnC/l/j1ukr2gRANvJKQCh1Lq+wL1zevlX/u2nGXfS/J
t+fG62M1C9/BBTE1Aukg1ZWfxKY35ja00bKyWDKurXNSpb228hVr4oWviFSn4LmC+Eo+G3LNlb01
CQSFAK3oUw2NNqm7YTpl4QSl7LrG1Syz3Q8rSlaO9L1vBb1HVmYaLMxMV9HOkQNPZdrE5jXq38rA
BfmmHBxr+5FmnOq0a5mHOFlifuacZIxyKevNKzzNOweiXe/HZivTsEsUTqJj4l2YzHRj5UFNYQ/s
CuuqK6fGP+hr/UsLZub5wOrLtHCDHhNuoFSVO83vYFVOqI/zuj+Gx60fQCMcVB5Ut1ByN1THbJwi
7umyuGruASrNIt7s9Wby7+43F48H86RzlZX39X9gCn388+8Ps+ZMacTpHKtMWBPWP3W6yqpNxb12
SbBjfNNHp68+Wu13S9+8XeeKhJ2kl7bfmiqKQu+YvZP64xp71NKXMKVOU1UT7o47fH1P42zrFbH3
qjvpnmkBpv7mQfNZyZv9KyhBdBA5ARO8Y3CpwSUpoZ57r6O+T933vr4SwN7v2En+NLWW+ZnQhQsL
Fee9WlRN7b3ypo7a53ANPX4vn2IiAT5DVjkPxOLzE+ckoSOljmJf6wOluXrNzovi7YlWYsJTMnp3
Lr72grxo1cC5eql9MmvntOKRpv8/Ky3yLOHq/J/8aRvcOAyTCWNVykyN6zDSBXxwm9/k7Z57rkK4
QY0hTjQlQgUz7aR6l6tbkyd8AtQi5JYAp0NPp84/oQ+iuOyHSLra1YX0g5MGK2dtwQakKek2oRV7
mscgBK2u1VpOLhnu1f4S0qsp+5tbNMDgKgQAoImnSeJi/mqi67MMq3av1btMd2DV2zgFmDFvcwXT
F95YuUz6oirdyr0qYfTkNda7rD0ZyaFUD6ZaP7uaveIGl1ZMB4sLnQId8gCN5/qavkjLIEFfGJ+1
7IO5kiJYFO9w6EiaadZd7xVzjAKSo7lLf+u31DmBqfoFizP6ZeKrUZj1IVq8C5SqMO3UvZYtaepT
oW4OZnQapWVqThOZ0N1DLtCboTErx7hqzMpR9kxleHwNLS2QTXMpeQ2odpmYNV//3i+zroFC5FpW
B/kveQ2EsijenAhcdPLsd+nKNq8bq+gi86q09b7KTl1srXzAglvC39G/NyWyGHwvbKA8V4IcfDIL
NI6HIi/omTkyI+kXVulGieCYdDmJ9a5FiW46zNo4J8HWPg2O3e1XCEFxHqZ25HkoaAbGlsBeu/21
PlcghGNylRVhMC0TkPKD85sFwfTmJQKIrnLIyEvzlhauH5nRHrrvWtpVy8YXBl0fx3zl4bBg6ZkG
wdKq3jbuRI9wdaWvQ8Xs9eeVrbSwWWmV1Xk8MNiQnlPBymoV0KIgu+Y19z/on/R2uy8yeKPTjwvE
neyMUNZNzMrtWzU1r134xf4kaV+3G4CyjMoDcSrKiZ7Iz5Qs7RosTKJV+x4Mfz4WP62ucP1bDGfl
bW4Rs97dPJ7mJPGYS9LV/G4a7V5h8n3O1OHMWUvdL5jZZgMR4jkwApIRnXukUS1lqYhG59p5XwvT
OOp5/hx7m2M9faZEuKg9TR5Db1KSGp+yU7xGqLmwWBPJHA8IJmETrU477eYWDUvJMfIxdq9OcWBC
gvSfwXoK1up+03YULEInC20mEyeSCTXSXAlc7NEYNK5znRhvLOdP07y48Yv2JVQ213qhTGRLgQxn
vpQGwd9ck2wy2AjXS9zUMp6D0FIptVNSqU+Pt9j9+TMsZoTQK0UjEMGN4EJoDfVL3R3qV9+sdpeO
6Uzb5etcccTYNjVG8UkKX7gxZm1Sv6baj+TJyP/aLp4e7CmRaDrkXgUf3mSe1fepXb06/WcmGSjZ
v5QvuHA3HzOtrJDv2XvrbTPJj2PSaT+tO7+f0FXwrp0z9mPvOt7bIL+UxqnafMHRec3S8wBipDkR
7HwLOYlLUdEKytf22TITph4Mx62r/zMIIxbTFVImYvlBUgeXXFZSvFoqo9CPsrs5HTCXLwRKteyZ
rs6MPzDy0W/JLkiLFQX3PoPyOgl76O5YHmKl+Qr5UHfIaRtXr1X3LdK1/SAxr4bqQ1KsZUPvzxma
QARbCohaSrCCd3LK0u+MvOactU+FsyvWWnzW5AvnOKhaKWBsQ/3KnPre2gU/tlp6/vOFndobdmPF
XVW/SrW3N74PxhocceH3U2GfOM7gtZuGU88tYXZVXri2XL8mqb8rXxRmaWz+Ajwczx4qr2xVEdiS
pczXG4cqfg2T3+tj2n7bLN7iGDhT7hADa8L6j6Y9mEmeh6+M46lohl9x09N/n987kPHdiBfWP/Ak
woMM8cxo+l68pM2//PnCbRMnleZKHfJVAOt/5LZ/erw8S7/fcAgwzInug5TP3LzDoKjjKEXha+wf
9eFJcY/92iiHhR1ka+QBuP15qeti+6feZjF0eH74KndMm/Ffyvb18TfcK2CuKZlPMofUXIlV59/Q
VS7oQclIX9vo7O70enOoPRc/qb+JX4YgCoFlIZ4pLCejh1ZWgUaUicP/7iuEjcoBrDLycOlrsWPq
z7g2sW7aiPONOv8KYaOObtQRdCM+1oedoX+RjkPzOyODN59mkj025HIEqzTiih3M1PWBXgdx/1pm
TJuMmQC0lc0MQg4S3aD4yI/c1xCz2LSMRu2bV3OvN+dYvW62Anwf1AFgYyPmFl9ulQT/XpvIHZzv
H7LE2fteut3OU7hNdY/ZFtQyhBMdpH45DJUzvAbBO+/JdzbnSKBpuBEvBF5+2Hu+1yJeNb82yat5
3LY+FBdUkA1gSeBYJuIWQhc95rGQFNr4Wigvn2Pleat0JMPk+bMMQxFUeIk0tjXCORp0F//3zD56
xQqiTjwDXPEz8YKz88FahQwN6C7aADVN/buqH5Ts5G/NrIpqBH8UyX6peAZqWn2fM7xlbeC66O9E
+YJDInT1nCpAfupQLRneV/FKfCpeCigAuMLuBIOzQEOvuJEvt33XXpTiVXEOtswxOG+29K0KsaDk
ab4UlaSRLoq6K4v9xpHq6s8vwBMxSxmmTspKc58dOlpTRFrSXhr5yU4/OFvrC5N8yl0kOad6EpiG
ufxGKpWsDvz2QiaJbq9wt315KOT9xH3CQklkOpevMmzR1mAzuIQwVwdOxEDDx+s/eZnb64APIA3M
s4+rkSl+qrBAddBW0KT31cXIXyQXmCwTbF+4DSLp9bGihc3K1OepZY3w656dF1hMzIlmmGdg7lzv
oKxczmvihbPAlCBYmnLEd/FXqfuub0WO/1ynm58v3MrRELRp1yFflr8p5SW8PF6dhZMGSIUMG5lG
skm64K0TLdHIpCbNJShOSvuD0V0ZswQf61jwejMdwl7KDFjWGVPdXBT/4DLdOj46BVOKVwLhBUPA
6MKWNQHMUhsTTkQY1r0zqCyReraU42b2G+wAr7o94YgpizEhdX4gxqA2zL5Uy0t9ktxXJ1+xw9Kv
t6fWWdL+tHqIMaqvKkmhV0V5idu9ER+Mbv/YBkvyScvjTvEYhEXCpZ90rSUXbVRd9OB9+NwkL/9O
vLCN3LAyMq1C/GC8GsnXYqXaufDrp8aAKb1GVQe/N1/8IQmkOpDk6lJqBzs8etbKa39FvpjlLCop
DXwX+V100N1dt+JMFw4A1RBqzcDdYTwWk8Ga3cdBkkvpJeqfm+jFyxkacx7yleBi4SOmmstE3cNb
xBLh+qOd5l7HlJBLHnxQ7FO0hoFecBUz+YKNi1YiHs6QHxZn1fmtCD/a0cpCrX2CYGetYBq9FqBC
Vp6GT2Z5eLxL7+8cWKe5zegEwOXdzTVhnqHq16bWXwJ9p+rfSJ3K6tHz/xx/PNZz/xno4WrDT2gM
W76728YgYaxx312y8Dk4RuXmIJUmcnh1ge1DYUWAND8NlVoEDPCrxkvf/O0/l1uxSLBcgI1UcHEg
MNhLgqvoW6ONZM9pLxVsB9rXdHNd/v8V0H9D2Z8o/s5Tty1YXCPuLl31Q7V+bJyrR+gFfofnE3EL
LGu8RebLU8K0mhTSQAzvufvoiW78FV96fxBQwOrzDGR2EUWYuYLOihi1axX9xYiMnVdebPnqJltx
z3wF5LdTiQ1yLDyeUHiJAUmGVhEYlxoeNKj365Vn7L1Pgjxq4kfnIExkn0L8NTYMvpaMxLwYHyr5
i53Hx8jJjoby9fFR+MkjOY/z0MNUBJKoRBncPfPFGl3drf0isC6lf1H+ouFa0k/l3+3wg4aiZy9b
eTgsnDy0Td1KFA7viwpd6vP6HNDW+LSmXzImVj7+ngUFfAyJeRKSFnltwfaj59iZ3Kf1JVbM3W8M
fvgl+aSryIYpU2VvvlwtLCOl79f1BUzLXj3CobOyeSfnINhjqgmTcVNpCwCEMVfQZ7IVgOWuLyZD
mIvgUx18qrL39htTIqI1rtfFxbrRJeyxNJF8p3HRJWW8sYJpnvUvLBeJQ8gCAeJQSpp2+U1qrC/j
hJCv5Bn0R20+edbTdmsTTuJOHHCTtJ3MxXtd7UteGE2R666xjma1Oa7hEXcjX1igTPFHo3HD5pKO
7xm/GlsrRe6fVS7R2kCQyG8TGdwPvzJaqRvhQm4uDly4qX6Uw+fqPNBVWctfzXjvxC9p/C7/syj2
+bDv3EOYXMvxN0JQQNOPl1KZDvqjnyKYKsscp1ElrbkMVr4rpI+t9H0IvofSxyieuD6M+jL6n9Tg
9bHaBV/NTqcHBiQE8Zcl3JWelmtlEvmc19+r75Q/KFI8VrC0x6kv8vKgcWHa6/Mt0vVhWqj5WF6Y
eCPlT9JWJAf3AKPLiKxIdxG7iEDCSnGDxB+s+uJm7q63Dn65FSY3aaDUCEKbiwZE+7SEN2coBjPl
tardXCKrf/4mmf32cIVgaJpLBSiVl42wQkrXl/qY9e0l+lvyT/Ja4X3BAFOYwrsPLMeELJv//LKv
3VbLeZgFX5Q/xz+2WncqsENghicG0iSCUKIE6PnottHFik6V9+ytXSf323MmX5y/0SeD6RlDFV0G
e19mL736ZK3l3e/XBxU0aU04S4rJ4uPD03pLScohurQ/QvvkKCsubPELbsQLLrKi78mJx44VUnZt
uuvoAtvKrkl3Kq06mJaMEWVXsYKmq62uhnrBF+QHzz3Aquq6z5G7y9vNz8C5IsFFNapRpHqOIl05
2/lv1cv2zcTUHvDANCSTxBZCur4r20Kt45+bqYlOa2Sq0zmaO1h+vanx6ACyQQpEOGdlV4PKM8ro
Imn72HiSPmp/wJ2TrvHzLBkcb0p8Das0pQohAjIDvchj3QovQ3+wnIPK3M729HihFr/kHxUiN3mY
KYnammZ48dIj1s7Usx3sW/cYr/q+yaJ3a3ajSYhOQ3dwO/gWw4uj7OrwFLenAWarZuUaXjqCN0v2
c0b3jYct86qw09YOL7Tddt2OmVuP12vxK+ACoLealDMTxuYuMJLtTpJNP7q4415TdlW/S5MXI7s8
1rL0FfRsTUy9sgEASXC0uhI12mDk6cXSaMI8tdurCuzPiR+NswHMVuyKDWI9ss2Qx7/qHkvrZK/N
+lv4/ROEwOIS1YCdiyl5Namoi4RVclH9v/4wwj83r85M+qT9xsbBWJYgdsrk4qufI+uyvezFb775
8cLiaz0ZsJJQ5uKMX52jGb89/vULh5reHbqnYDEm7y+y0HcQrHhDXYUXo8GLv0rG61ZEE058pkH4
gBHkgFoVkwb9mOjH7uvjD1gyLntHNSgpgNsRS/DhECVGP/rhpQxP7o60zmPx9+sztZjxgp3gWOSA
hRNmVlVqph5OTyuf/fxlzN7La82vCwEyOsAoEIGB0IZkb76DuHwaGs/xRfXvYcPUwENaPPX1yT51
1r76ysR5dXtifq5RuLu1vhvrrkdjO3WQHPLh2WJc4Rp76r1pdGrZ1MF+sjIDWZx/l6SXWeMHUsy9
5O8U97PrHx4bZ1EBY4o1OgoYLCcSAoxu59g69NsXKX/nOtLBTpunxxruLyQ+AbgxO4v8LcMv55/Q
W4PKVBozvjT1IdbjvR1+yOt3YxjsnWD7x9DPSIJhKo8BfRZUOd44xLXUeZfsY6kdc2vlal1YK2A2
jA0kOUIeQ4yWpbAIh7yV/UtavWT7PNoc4vCQoPGMyuTU9yTeEak+BooMwf6l6P6I6RpacbILx3Am
froIb5wsXFC5X+WIj4K9Gzr70OwO5tqD4v42tWmcA/9vkIMhlTRthhslVMpa167a7CrrhyzND0Pq
H4zwuVY3RwVzPcLTVO+jPJEa9Fjltct3Q/fj8aa9NzVvOuo9TAvSyPCJL1PHTGIS3lFwrf8yzfdj
vRIOLCwTG5UsGFt1gqgKG7UJrU5uKeGS5La/mfJwCj9LfvlkasW3x99xb3SeYIQbdAKyYyHdm9vD
KyJ7CJLGvVTS57Q5eePJ3B4a8MCgy9AiGc1TVfwWNdMcRrVK3tXrj/mf2RrsY8ESM/GCn9VTvchU
B/FS8dX+M69Xkp733gl0NulOm1YGUhBiaTItq1Qt1Sq+wnOkaRDS/+7EVzM4uNudB1BtHvBT8YGz
oQvfYVDlszqjTq45k6EMU9pZW2cH0otBMwZxCO6cpJUhHPBW1wKz0e30+ome910Pq9LjvbRgiZl8
4WznTqtLce6mV3086t1z2q2YYk2+cKapgnYA9/n9av8c9Sd7JQxZEE/liihEAxsGalIIEaD9TMtE
yeOr5Oyyv8yvmxdnJl040ZFe2VlipvEVpCpEtZW++XKgF4beiKk1TKXMLSx+W3SsvBPE1xHUUHgY
1pDUC45iJl9YfE1x6yg2/Phq6ceyPY3jfnXk9JoKIQ7sR6mrGWAcX1XmBPqHwH5StlJ+0aIPZcUU
/8GQMTm+ubtrGj/W1LxglcqzWbwU3Wmrlefyp0+8ud4Mo/eyoc/iqzs+wxy3mjO/X6K5fOEIZ15Y
jI3DHvWSQ64dWudjvJUvkyXCOUyXD009IPSFjZS6RqcNoFouPHZJHWdrgw7vjxnyeUvTzwPHFIHM
fIks38sSL/HMi1p+zJ/NNXTb/c1JLEwylHQo/Rec5Ln4uIibXmnc4RIf/D9z/9Sm+8E5bLYyuSBu
BLKXXJti5SKhudqpjFa+RPnnvj9qzmZHCq7tRr5wKRdQcqqxhHxfu+T1Z1VbkX+3RuA86WxTqeYC
3lJExIevtMzC9dXmIjOiMdN3RunvZOuL1/54vE6Lekjbg26Gi8vUhdNWak0v2TLYpABMUtUekuKQ
6/kamu7uTPAVtD2rU3xBU6YYFrt9YxVJmJFiT59IYvrWQVsbKXu3Z1EB3w15mYmTgX70+aYKWzs2
7U6n0OE+JfXzl8fLtCAdUBIshPCtgSwRySbtigYGaUiGy/COHJlXHP+VeJEeVWrbtopHxHf2B+Wp
CbfeyhNa8p9fL9agw9TVzLJFfC2dvKOhn37l10+11KkpHDvMlz6Oc4qcpjpc2g9K9tx6K9fmwuaZ
0LD/Ey9cy7Fquq1rIX6IjjYjk8LfgjUm5QXz8tKZGtsJr6djPf8CUwqGIMwK+RJU7i55Nzhr1b+F
b0ABXZGcNKa1iOmZOuvVvBt8+ZIa7s6TtF2fMKqnW3u6LX0HWggwprctOfD5dxgO7ynOmnxJzEPe
H+y16vzSZ9zKn/Tf3J19Kzu53yO/kj8lwec0O43BSrVsUQWVeYrNGj5JrJapau4VcuSO5IqPQffi
absiWSlzLKqgOZlWJ/oMbPFh6BupryvFOF6C9En19m30HKzxii4ZAoq1qZ3KwouLnHqlazLmPTLH
i1IezB/jGo/bgniqiRrlSpCe5KSFIxFkDNoLpBKAR7Ef44O5tSWMSvlMvvDQKXq7xtCVdYmSI5N+
mfuir9xv9zageoIaMgzsVmgB5zupHGO9zttAv2i6v0vdkx4cXfOvrX5prkPcrV1TlCX1mosSHJyP
frHZ7SF+ejDzYKNDVWyRtCmtZ1lvaRezl95V+6yIVkqL91ZGARkwAg0a83iazNdI0rMyrT1TvzDM
bWerlyb8hS+gLAowgtou2WPBcVeZ3NVy0ykXrXjtpc/t0+P1X7Ix1D90hJEKmxhi5r9/rBpb8xzE
B+HnYtwNCYPSz49VLC3RhHUCv4XDA+c+VxGbfZiEXakCmHyWh/fj563iAaFRusdVTNy9YurFMkfb
rMiXnOWw3O+iVWJgk583K7/BRXIrX9ihudIGYRUifyj+7jTrqKv1cYhf7LpdOW736zRXJK5T4Wp6
3qFIY+p3C5t1MO62LxWOzqZjbSqkiCFe5HSd7gaucS4sKOLqeif/igJKfBO1DVzZIjePJPXDGNEG
eHZKfy/vJLhPNn8BUifSFsYcAKYQXJKjhL6htKZ8Ljyu6J2jrJy2++NA/HsjXzC279W9WfTIl5q9
5hz0aB98ffwFC9tppkGwshVETuDVaGB2ucIQ2Xbn/RWuAR4WthJXD3G2ystEpVlsfuRarjbZbjr5
bFmfYv+T/AurNBUbzKlRjCy6sEpoDE2vCJSzZT976iEfd87r41VassOtBmGVIB/WGTrtK+faCnZO
+ly5VH7+eKxjaZFudUyWugmUoN4c02RER6TvrOGQrAHnFr+B6xNkKZnCO8/tDYRhUA8r51H/Q48/
OEDZ2pVAbPETaJiYIgzuN5FAIvG6zGn9VDnncbtrn219exBDnftGgZAGUFM5MpK6Us6d8bU51dUK
wHfx93M3GAQY/HoxiTF0Y1AauaOcW/9oe4fE/wV3QUX0v/JFgLKXjsXgRqZyDpSnMHgptsfyLA95
Qo0LAqi4+OTkkRB7rcuAndZ8s+vXt8cbdMlVQPozcQCSawYxPN+gtZyOml9o8nkwdkkDYfIOtq12
rTl/UYtCvlwlszCNzRC0kDE342iUz/VwSrvPeXfIiufV+SVLloZbAKi7SQ3gDjNsR01gdoMsn8vq
GL0LpePjpZqWQrikp25qMHyUQHkcCmc5ilqnkpxQPgeM1sxO8t95/zRoJ0N59dZykwvHmrQeasjp
EROLtCFm3vmlm/jyufWezPBg+PvN8+QnQo9bFdNi3nimOJW6Th34Gje6Vgy9XeMEXDD5xIeJY7L4
SxPpPKS0gIHI0cazbeU7Kat3TKbslQ9RsGKVpaW61TP9++w7ujR0In08S/rRr/ZO8pSt0ZZP8alo
eBpMoSQhGc2jWggIeqKcrNad8ewpL0P/jnac9ku3Rme9+B3Uogkvp5fQ3WO0rE3fauXxPChPZflU
pk/59tTY1K8HkzU9+zRtiG8t2WklW4fk/WzuwzjaA0bdHl3SiwP8F7oknipi855beXlL/Decx3pP
8BcdHh/AhS0FXukn9bA9nUDBDo2rRlwVsnauzFNt/2XlPjmB0xoT9IK1yXozngiCQ4reInywJck0
FpGincP4Q1KXh3IIQJL9nWbOvvNWXnZLX0SijOcdb68F316quh/HvX62w+qoG++YlA4xV7x5OgGH
nR6N/+kR84rVxBnMnG793NkfraDYNZsb1gQFQjCYSzWvVA0FcvQOzEYcrph+4XSwqRQ21dScS0g4
P+WJ4WoZk02Mc1Z/KNTnIv2g1Bv5Gn6uEZm5nw+XaVLOXEUXef5Yy7lxDvTqqNjdof+FQIeP+EeD
cIEkgV0HppkZ5zh87Y/9GmPGwv1ELQKsA+DyCV4riA+U0Q/SXNHPJpMu3Pd68M4xT2H0HtaA1Qfr
oj1udAlP+qHq9ZaKlH5OG3UXq3s7PzTWLzwlZx8kGL1pyiGsfiqp9/+Rt+d6cbIQW9HRQlQClcbc
3taQ95KT5/pZKp7z8Pn5sa9aiEXoiaPaAVAK6i8xIRFpZpwkiseBiHfSH8ka0nVp/W/FC7ZOs8Yc
giLQz63ORK19XX6w9ZViwRR2C7fe7AsEE9te4nZtwhd46RMJ5Cw9+NpzKh0BbmS73tweRXOwgf1h
iOmP4Nszp+ryqI/0cz/R1B2DZsXTLtoD+skJkkVlQnytZlEP1tAY9bPhP+XxzlljKF4yCMhjdhTs
+NS4BO/BIInCjvNcPWvdqUlPWrGL1qjfly6LWxWCzWO/62JqLOrZpy9pPPTqu8zfR5s7yfDkhJwT
xBM40x21b+d6kpkpnno2kr3/tV27w5fsQAStaZSubTqRhHXqRilTdK1SebB+sPKPxhrt+9LtTdTM
EwCkF4llQX5tGGaYNPz8xvjm229xcnJpq2rfNOf3xwd8yRpTJ8wU6UxeV3jSFCq58LGVyE+UL4Fz
zMcXvXpR1sgclg7hrRbhWChpZYdJxucEzn7sT957uLs7WDvdnfa36/7CJTtBUsii8iC8awv3CgpW
gxRj+vJY/kjD51WA/pL1pyIzw5h4FTgi2XxixGPmTJurNS4Bw5nX5tAtGgVg4k/KKA6h4LOSdtDy
ljw3X3DwfpPkfflbvwa6WDrpE03If3UIt5IFZaQEker0Hv/u96daeW7avx/vrcVlAvdCQmf6YwpW
D5siSDTDVc6q9NkK3zHuZKt8Bm6RLCeYJpSCBGB+9bmV3NKVbxBIZ/Gu/KOT107h/QcA2oXoD4cL
9ILRYXMFo6zy3peIofv3Y27u0nozUHFqgaLLZ4KgTwhbIWfkKkNfSpGBOw/lo91He39cuf7uHQmU
AoAIAUMSGd5xF3gu/OBRk+jnoj6M0Tdaz6k2y953TTtsN8ZUelFpJ6E3UPSIVTn4jIap9bP7W2++
c9OXXxFPdpDmTLCRYja7r9WqNUIuPjl638IQWl1/QT4xMyitabaxCKQuU2hzpICKQjXs4/apVs+P
5d8fN9aFp/dEvjRhLYUwzbfi3g4d36CewKv1GfKiaC2YWtitE1HI9LKkp+FuDhMQm9wzdEk+n1xd
fsqCrQzCPO2mKJDZCxCxUycUjjOcy6WUpXgMvRqOH5uiPz5eooXfP5Hw4ZAYLsQcUeEqUvQ0zIIu
0s6S/a09N8V2CxO+WFgBUCohoXDWgBEk02hU7Qx9cN590bfn4clH/CP/7nHqxalllrZ27vy/h+xD
2Gc7p3/avkQ4pInDFlQtoLO5QyoNeG0MpdPOERso+F7pa/Hr/TYlVUBuheCJQ8BenSuQ6x5u2Txs
z1J8SmjVC3aBt+IollTAacOtCVOFdpddqYw6or9Vqs/F+Oxb5zh61tb4kBdVWMyagRaZlhgRLVc1
AWO+db0+K/FeZ6SksjPsla+4v6LxcT97iIFd3ENsSj9Se7ewurPXf6d7rg/f5ePe3l4khJVi4uye
CAtsoCpzc6hDZvjyYHZnh6kFfh7s/M1VBRRMJLkmET+RpnDmnEQLKWp7/Tn/PXTf9DXIwn3cNxcv
7Fcmrat2myFezsH6+wfLAyyn7jpT3dXlLnHagyytoGHuDTPl/3EgU53+3otopR8opuRlZ+YQO526
08Nj4Gn7fOsoYmJy7iKaYya+ZF4CgmlAJqVNqyvpOduZ4NqdVWz7/c2NcEJ/muwZm3DHfApaMu3D
cUjPPl3eR/NvZ9ipynFtktj9UZm0/Ky6MTfhbtAXVRl/DFq0RCAyd1rh79bee9NCzB/gMw1iH1wW
tbEBtX16hsQKBqJwjb5nUT4UKMBWQFlBfTA/I36lVU1OffJMt2Cy17zNFzdeipnTcChN2RUxrukZ
qqIZfpSepe5qhWcrPa7C0Ja+YLqzfxL2TQ2D8y/QmU+SNNBknbMx3b0M/lpgsGTjab4Uo+5oFFPE
jBqTy0O7Grzq7Mf71Cqfa2V4LraDb3DqN0qEN8vYRE0V9ChJ5YNU7NzL1puP8QVw9lG4wBqEUfM1
qgatad06Kc/GLuiPunT4BfETWwZFKoJx0cq+A6W0mw45eS4P3PDX7NsvyJ/6fYlcqSqI/J6l5IZ9
WCLfzb8kT3L4tl08byFqCQBTqYkIL6Ehy4swZcLaOWgOw2va7TaLJwtKbIYbYo6BiHzSTVdhCp1a
n+XvffWuTzfDkqZOzH/EC79+LFgvP0B8Yx78z6O8OWhCPKEZYF4Isu5ecTTAh7UFU8PZ+6433zSY
/x+vzsLxgnyJahRQcODaom3D3JYKf4ibsyyVO5lHaJwdrLUMyoKPQAkwHvI0ZJ1EPLgVyBINN0lz
Tox8Hx3d1YEnC/fmT/ZZEG4MjKSzZ37AsgxemsZw6/Ngvu/zd0H/fpjm6K2cs6W1AiNBaAYVsE0S
c67FqSGnCSXWahiTnZf+p1L/o0prBCNLa3WjxBaijpa8Rma2rFVl/P5/pF1nj9y4sv1FApTDV0nd
Pclu9fQ4rL8IY69XmQpU5K9/h3Px7rYooQX5rndsAwZYYipWOHWq9jqycZdX5sAhsNyPAPoZHLTz
OYxI4TSdrNCLFJ5S1WvY/hdnNj6Xf5MKVirZLkoD46MmWXLeBs1jW/SkK7YFjD7UbCFIBjimuA1q
XDjKaGfthWKHG2XydfU7Ja8jeY26b/dvx8pm8DoGULjh+YFiFd4FmTZKN5KquXxXnEs+bazVcnRe
/syRQ6hkRBd5wV/p0LytVRNZvzRHjT6E7V4OTm7agzaRN90Cn5LYt0VhqlHFZNQuURW5TZO6u3kg
uABgz0AJiBKlZS5YlqwxNSaEZ6LfT3389961N0EzgcEdwEmWmKG8r1tFSXvjMn3K6eew2vColyoD
pbWIgqKOBEIW/b1TYtBEJ4p6oY0bG17j+GHzYHQbBv3KFoPRkAPoYLvgARUUk21HYDYMqXSxXNJ8
i8Ov99doeZuRZIQPJINiFdzbC+z5ENu1Ulf2JenbLx1oiEijASwpfbkvZm0Wt2IEGy/JDX0qrBrd
7dTSVZjbj7s9OWwEzzyB/wunSWxK35ktSjEV7LXe/FLR3WPj+/kqz614DttG8Idb2nBKBKUUaqlq
klI1LkX+K2qP1Xe5fBnVo8yOyfjP7qXCfnO4DXhpAAAVRCk2mrpntYZQ2UGOnnZ3ikVnD9w1UCag
HNNE4wcBJc4MLWa9LJkXorpp9dBueVQrOz0bX1BJdiKnk6wk1kW5NmHm2tH+YgwTwT0YM0Bqw8NV
hQmkmVTQqarlC31K+yCcdgMI5sML39+r6GUoZVS+ZK4VugCK797d2dcLF6HS0D+8GDF8Yvhp7CVb
UNIVpYQGvTa0KtxZLJFwelCIFKZhBkCYTP4p1Zcwfgylo9NsXIeVTZ5J4V9x80bLkwUalBrINs34
XcpBFh7vr9JyFhZcWcQjMRP0xhCvW5dJsp4D2HYZcqBcDnUHGJLLtlxnvhbzSw0pCHmi6TOPlIg6
IxnSjqGHy3SxnFPBztJ07raKJpYLxTPhIFREqARUb6LvyTIVhIQpLV/PdqO70Csbxvfa+NATsGM4
px8033wjAGVEotyJy1cjJK6tZO7+FA2iSaBuBd8RLFYwuMwFqI2RFoWdkNcuB3XIMd59kGbDi3Z9
FtZ4XC0MH6tfOBVG/Hb/IK2tj4FsMYJ8cBDRmW/++cnYJEpqK8UrqIFctVPccjciAT0rTeMjhQUD
TKRSUqMib6aoKF4zl4bfy3L3s4aYDvCE6G+H1sxw4Obfz2RSWfYo168qAYEudVHb699foeXLBgmc
Phd2DJ5O0UAl+qi0SqnU4MryYtktnedUceXihaTotLo7G4fIPfK5yHEg2gqTaT6brpUIkwtWv/rU
+ew4ftd5pquMu+8EpOA68AofPKMiMUMBSmAaDehpoBeyHzLHo/sL6uYSBJtstHM41SMk5B3xhkT2
h/p0f1eWChASkODgcEKY9So/1zcK1gHjelY6cvVaZ09FiRDuA+2e2i24y/J2wFzC5n8wsSFBJ6jx
aKJmxXBHXmlbocTERTnrhiJfk4Cs0Afg76PWej4PK07j0Yns+lVLvpAy2M1BCYY9sBshY4MsOLxG
Qf1JYcmUPEmK1ykMxtQj+283xkfIx8KBgvkt4oEqZIMsJw9zdHQHp5ihua30sHuj0dId1gwKP/hO
CM66YiTMnFrOxaUfK+mT2TwBcJvXG1bHynHikU/UEqNAkzcLmG9DaCp5bg89eZXcrPn9O3N+bfU/
XVEjiAChKw3H7UPZCgc2Q/B4NFoocsnIXtLB8KVB92v0JBhlNx3dmn6/v24rB2smT5hRHtdh36SQ
18fTwdTbg7yVfFpaBwh74wbC0ISpvOhk2cspG7MRBI5hfbTD2NVtt9Y3rvnaLNDcBRlfhLaQrBOs
Qa3uct2uuvJV/TEM3n4rDWE5hFwtsFxyoIswegRCbkJCpXztph+q+ptt4UPWVgjhXLT5hMXJw0Hz
U6XkltXltgoKzavWuk7znOSX+7u8dm65BgTSDGYA9mMuoc6AJm5AY/taFgedBFJ6RTJT2bgcq5sA
9ntoKYTWka2ZC0FNeWUXbUZea+d3ce3SjZO6tko8rY/bsYaVs/MYlFbMKF4r9ltzvij1V3X65/4y
rYlALOs/BYnKotCkTOM+n+qweK37F9s69aOvhht2Dtekc1sZ+R8EsqCoOGZHLC526lYDsTPJX53i
ImMK6ZdK1dwJP3L4dn82K/sB1BSaRGFHUN6yUCVjATOhN6ASrW8myls39mN1eHShQP0SgkKIns23
O5xY2LQJ+BXzt6TzNttDrewFYHHQgAD2AgErInWIHkuhXJfla6v6eegblj/trmRRUUwEBAGi+vgb
glvzGUSF3ccMQq7DeEYEzJ2UY9Mc9PgkR7v9CwiwOHUTzBEeLeWLeWOHaGM1dE3TVVetKLxTFWUb
d29xrD7G//BVQYa3oDs3J2lSY7vF+AqIkScfjGA+/UXr97j8ufNU8aVCAgQuMS4jJjWfSZ6lrTYS
vbmagGAeiq3Gr4tThZIG9PQFToGXly/qTdROGhrNLJsraR4k+UnZmyPiJL9IhANYzfuniMBnWmRh
r+dxc220f6KDRjYUyNrXo9gbOEIDhjkc4vnisIGYdmaqzdVR/V/tbnYlfPzt6IKVVnWF2VmJ1lzr
4t0ztQ0XaXHhhNG5ZXJzRPW0jXo0jGiuP9LpVfoxdF/3HhxgaBDgRWklavmQfpqPj1iWU/ZR11yV
5FAmhy2e8+XSz4cXbtgoyzklOYbv6EtSfcm3GFhWxgdEFMk5VI3BEBD7Hw0syrKxSMfrYA2+UTa+
+m33+qAfHswMFMOD2UoElkUhzWMz6YZr7Lg0/hRL+8dHjpL3z8TLtiT+NBWznmxUjF3bI3UqBI+3
Aor8cM+eNjBMQZcCHYAYDfDMwgazIssn1YqNq5P9MNJrgmI0+biFaV6eUsRcwR6DS7zKL2qEEwrV
Ev1KXzVt9FtaHOItLvuVrZ7JEAyZvrVa+BiQkSSqnwxfa23L8eV3SVwqpMB1xLS4Uyc68HrZdUWi
QEIV+4X2GdrkmJPf8vSIss1M7h/vn6yVNYOhAf4GGMYcVcv//eZmy2CTzQl4yK42kx8y2QfRItqy
n/YLAR8LODp5l1/ImQupKl0Jo2HSrlb/jVmHXnsod7N5I6EMpwiPNkqnlwAXNNUMrajINFxBX0kf
ota9P4WVfUcSDelkABbxn+ilGoizazEl2rWQDtTwlN00ozzrgSwaj0ig96t4w4tMDp2MOva1NX4O
7zHNN75/ZZ9vxxdTEia10HcGseBrXvW8GYYOHkdzix18ZZFmQgSjSWmiyY4JhKATdW0+SBvHaG14
vJtgxoFpiXgp//ebs6qmlAE8alpwUJ5+R/bGTViODvw9HDnwBYObCMn3+ehoyqpJWtJp17Z5lh7t
4uH+AVpqwPnwwtqUeqarNMbwcvXiWI89exymk5XtBiagHvN2FoJ+ygs2VLnUalfCfrHxLfl5fxZb
iyTocbWiVYTXQbtW7UPxiWgbO7y6SNBHyBdA9yHgO98DICqImVQGvl4+2pk7Va7+u3T2ZtyxRHBB
gT1Ge3n47ILKCyslzqoUj10x6q4zlS6pNy7b2ioB5IwGpIiNwiPl07w5qGAoIkWSOsYVLWjcBN0L
djet41O4EWDNBZhpydIKwIRrp/XuYPuh3G44DWtTgK+ODkAaUkOQNZcg1b2GAKmqX79W6Nhthltx
jbXxwU/ISwkQeV+EqcG/nyVa1ZnXocy9pnWtQdrYBL4G83cUdgDaacIHRfIArfHmM+gyPcY73VrX
fvjMIt8pHodT8+qQ/TdiJkYwjaUizSLHhpgq8XU/2t2aEiYTMnTwdhE0AVpe2AebhRPqmFv9GtMD
7Q/tVqX1x9s7XybElRAbw40AeRBO1XyZNJs4hNhyeFXO1DJclURuaPyq9C9OUnpS5SmdWzl7879A
uuL2cXpTCFbFoFbYmaVtjVV4jaPoFErS8bJXS3HACy/yQN4FqA7h/pVF61DAapK3bnLb9iCZG4Ga
5eHF+LAxua0JSJDYcjEzzLjotCx5S9EtCXyC+y8HxkfzCxBf8j/FaJnTVZ2cAyhyVdTGtYoTgIV/
sEA3AoRTRcNRr6YaAir5SN9kdbfygB0D/xxh3Y/SUmF4uW9BQlBF0hUhxawCoHMjx7Vcf4yPHQBU
kVuUYnAmUyKpLYdQuhbWM1FOw1Zl79JYQqvWj0vBMXgL1aFKLQJ1ipG92eyROG+peSTT7kdoLkJQ
G2SsDblrIcKQfAT4imj3FUPnLu6LcggKroDwyEUAjGYGsbM3XX4snsotOo6VHQDGRUe0B3UQcKoE
a6Yf4nwomJS+kV9x6xW7yffgLOBxxuuDGiHwRQmrk9WFWtSTk72h/wsKLMpve4//fHghqK72jdla
PYYvyLPdfWqsjfO/fHpm49uCGQNOQjvrdYyvdF5lFaB9cLPSzZLGS+x8w65cOatwqBA0QRoTGRQx
dDKmphnnTkHeLPNL2fXuOJ4UtjGfpVnG0X3/yuCn4caeqQsKdEIFGdKhGsCGeFCi1A0PuzdlJkQ4
sTbaCIR5CCElKAFY+szI/iuBYC4eHnTjQcparBUeaGiSMMzJ21c6fRrTvRhCBHAxJmLBCppqLJCK
Wd43Y0Ri61pkP9vS03b3fsH4gLeibA57gYyTsAd52eeo9wvN6yj7yeNmu6qVCz0bXlj9TEIzUXS/
Nq99Mh7z5Fpm08YhWpUAfB/wAnjyddEey9XEZD0bsECN5SagyTCGDQkrVwEJDTw6KJfirAaCUkpD
tD6Va9u6gsyxrw9mdgy3+gyu3ATUbsAuhqv+ceXmN6FMDF0taW9fAfj09PRzKT1XUePlu8shVKQe
EJcBQTi6EiC7P5dTFUmeaHZnX6O0eg6fik0TZkVFzQQIGjZW47iZ+tG+Zv801I+do5F4Vu5bW+Wk
woIB+80RtXCpkd5HvkZkK4lUpy/A1qW9Jcbz91NJXrLvu9TGfwSgWAeJEyRRFi9RTmkLnv5Oe5P7
yLfQNbpX/f9NgjrfC1q0wI7EmAJKO6RT+AcTUFERAYcOpgzsGeExigkcrZIqGF6XTkkaP+wzVvkC
ITjNSWDhaGGJxJudIpUSm6P+pqn/OO+R9vX+6ogbjN7pCE2DjQ0GE795wqVzZNoVTVSmlzj2K8Vt
zIuW+YO2EZwRrjbK1uApojKIBxEBJBQhl7TUqB0NdYzK50eleUubr6O2c50+RPDXAStmgz1NuHKZ
MtSwyuzoEjZHW7mSNLi/UIL+41OwoPxA54G6ZH6358eIoHP35LAoDOo0chX9Td3ZM/RDAExuwOSR
JAMjojCBnJBOUqnuBMVwkI9Wf9j//bBZUZEMgDxn8J5/v2JX1qREhhPk/eeX3tjX2uzj45H6RuiK
N6NdoFFHWSOKXFoOOoLhZfg2FBsez8oxBT8+Arj8iOKiafOvT00p1aZ4iC7UcMP0l2Z6quM20YZV
vy4F3cNhtCKuIXrrRQSQFxvl6BKpTxraChpeTE7tlvu8chk4Xg3xH2TYkTgWr5zWV3WPNGmQN4Y7
aQDPPO5kMuDbAQcO+GNoJZwlkY1fscOWNUjFBm3r6c3DZl+wlYVCOQ3CrDA6YOKLwdZCTuxsamWc
1RJ8ZYMrO08VSLaHnQAjzAO7DrwUEIomFsoWDu2Y20akNpETsF9tds6/dv3ucwsBnE9YA+UPoAKC
do0MmzRGZNsBiV5AaWvusyo/vh+4HCwV7y6Iv82PrSJRhDFy1Q4s6Th9MtINtbrUSXyjUfWP+ilE
f8QoXzMOpsEcmwWd8miqL6w87tUZ2ABQ5fJm9+hOoQlvG6ERNR0ysqDtPo/pY7xF5Lf2/Tfji83Q
h9CSbCXB+M45D71xp0GJ1ccvZC3BOM/LIESTdbRsxKLHkAUIUrqa/ISc5ZRu0b+uzeFWiHBEqVEY
gwkmzSADR5nk7owlLeYgbIHDEpOi4T0LLN3TSxSB/bV/i5GvQlGwjYIRZHjnJ3Sy6snMKokFBf0R
UO39/uhLVYeyKY5T4lyvCDcLXw9XwtES0hmB4pwVGjTkeUre7otYWX9OsoACOSQPUeknXDG5kkCb
o9dGgD5kbv4UR3/fH59/4k2AlW8ASoI5UAmPM1SdoK1zNWMoHAitQCV/s/ZUJJMLkg0X/dRcWfFh
HW/Evdfmw4+sjVlBeYtZsilsW16wYAbQr940PKXmVmvjLQnClvdNnsUDirWCCI91YbvUeru/ZMvX
AbUECC5Bc4BjbdFNrbQdAsRmiy0pjIPpHAc9cZGycaNuJ7+XhkcInfOwXEBuABxq8S+5iWxMaABI
BqvTAkocL55ciW4F8BcnmEtAaQEK2+AKLRK7oyHZYZ7UatCVz/pvdXhWdrZ4/JgDgI/4H+8pB4rO
5yCZvY0u5YoeFLnbF4+FvVeJIweEleGN4Xi7KjHaOigS3NRQHQOTHIj0nLXX+7u9skIYFXyNeN9W
Uvddnkp60VVTIOfoKf1Jp09SvNf2xhRQd4FoOgRwjMB8icyozHVSRSxAL+AHrfCRbv+DRYLlylF2
Fvq2yYIWl5PMtstQnQJSgKmlSrxU33uvub2EZCJUCafWFpOKuTOWZmNpY6BFhVuQ0v2DcwRoEVCI
0IVoKC4SVNhtrTitwdTALii6bZ2kLYIyIebAD+pMgLALja7lHciG1ADlQq6iHePucagiL03/6tR9
Wbn/iAKuHHhmHhUQGybKDPGCNCdaYJm/zPA927/b/Kb9//CqEOAdM4fZE8kxvFupqcvy3a82cEwg
y0HySlXwAIqImSZDBU9XDixQlH/ajLp7+Tb4AoFJz+K0TyiBAVvZ/Eag3aYBRhh5ClAuF1ZutmEV
rNxpnnxAbxvOALDo9NQ0Y4JgXIrvp9/NwTXbk7aTHus/M7gRwV+pG9WtU9Mce1qwILF8/b1RDkXz
QLe45hdPHV8mJMpUcAvAZxc59ahSqBplEKIx35g8sjc89rENN+MLsaVwksCjHVWwMKtj75wi5Ti0
D+q4Efle341/ZyG8ELS1p470kKKh3llzk+/a1jxWJaDOE7g1cEEuEJAhoaBY7qwpMMpPpPdGGiRb
D+naVuC0IvyNmCj0rKA9stZOpknSYScbbuuWW4CHtRncDi9GT+zWdIoew8ed5au/+0uP4pr7Dx3/
wpkliMOEBq64EIhA8BLx+YmdKPBFU4paXhQ6JZUXPbLRM3c2xvy4Fjqq2sGhiO4Ci2pM2ZLQZjuR
caLoUTqM7LB/Dggv8dQcAFgLiHcGa4oiSjQFjnVKJZ/lnyL7Idy6dmubwe0NsMfCNgMibr5SBgvL
mOjJFKTDc/y9q305/oN58F6AqK1BYBq4+LmEqO7j0G4YC/LwXOoXO5fdIfWkLVgff/bFLb8RI5KH
FKgYCSUVu0EUH7SfDftW0ifF8AsVvWkf7m/NyvMKWxMhdhvpLX7C5lNq7GRwuhCeniFdoEuK6Vg1
z4hymVtBlZWbyGNpCAOiqTsCasJNpLIyZZPVyUHJ3kJ2NIbH+xNZHR9JD36KceFFQ6Qqo0Lpx1oJ
qOONk1tvpfe3xhe+X25YRDotVwLVSb0MtbH1bp8eiWsOqkXAHRlBHOD5VshtrBb5pMmBHGeu6jNn
J9KS33KgdjhPLZD5aF0qHN/KpkNRIN0S2J+mVHPR6m3D2lzRVZypFjku2DlLpteOZDKReNiAlS7K
5syvknNAbeP9jV655ig9QlAfkUSeHhLeJc0ittVYiB30NYxmFYyNuuz28VYr2bX9hkmL+AToccFe
K1hrahbqVsgoLqHWeo5DPbI3SofdgAfJQ4wogQdiZ77dTaQbRK5MmCKgpTOe03ELPr8+g38FCCdW
MxkiVa3GAr0+msNT+3v/PnD4P9rHIs2P6Pj8+8dmsNopVFiQ/jXJT7YWhDtbc32c14/W66hRRURH
tKMca4hZ6nQMvsXfFXENUODdn8JyhTRwEAA3ytm6gekUblwJYj1DSSbzXCpPyXMS7t7h+fCCewfO
YFNhBMOTF7v0nMS7//XLi4DSS16byjMfyF4L19kiqV7KhWGclRodAo9W8tDsTt+A1e1GhAit1WjY
kLiCCOfYZce9tVnYYA60RAUprExw6YlBAqWMiFbjrp+V/lgdjGjjbVuqI+hRXn4OEVAYIomsFQHt
qkSKfVbGa4cHrTYoqlQe9C2zYOUYcaISmDYAivD8x/wm0DSJaknp7XMi/+ifif197z7zIBD6//J6
JJ5mnA8f5UrbSwUrzn3pykbvWlRzm40c1HIK4FrhZFnAfvFnQrzM5WTomVbm5ynxysuU+PenwD9x
btHMh+fib9yuVGmHeDAwfGj8xZKD1L4chvBSt6e0PSk7gdQ4VciiWZzMAgEcWLOCSQMyRCu125Ke
K9Wn0qksN47Vcq04+pg7EyiqRw5e0BqxXqk0b2t6bv/uc3cnZebH18NA4ncaMM5FTtPJ8rpOWUbP
oysNk5ui/vL+XiwtPtRZgtAGftdadDwGI0AOQnblPJWN18Zu43R+GR0oWqXKh/uiVlYKojgaFb/z
mc23nSJ4Q5mmK2fNfMzNi7IT8MJHhKnEI5hIkQNCJZxa5iQSq1GccVbRnFtW0et1qynhUsfiHH1Y
ZTCPEUIT7l5IJ6o1oaaddePIqqeJHafkuHuRIAI2K+44tLiYL2IJFjCnpnZO+1MZ+9NWaH9lCvzt
xB5AlS8hBEYWFSpavY9n1jxKzjHSXrStIOBS0X4wuoCSELYSAkSCrZSxNFJkAhEo1Qthjz1YzHOG
/deO08b8V4hwrVUDlbwjSibPkgP2LzfdKoJZrhOSdSa6EqOCGxhhMXo2McaMLFS7s6T4SuVP+XHc
qgNcXj2cQmR8OZZwpbrA0FE8MoDe8oyL3WceKTxEcNCaottZeIaLgXZ0SD5yom5EfkXbUlbiRO+V
ujuHeglY5Ldiiyx/qdDxJMEyht8IKDtgPPObbduSkmVZCwFfwi9K4dnTCR0PiaeRUzPsNqNQ4gvq
Epji4Ltc9DTiVFESszL1jOZ0aX2KnY3HaXl6eQkxsglgewGxn6hFqiErSgtK/TzQlzQ9AqOn0OP0
c+8t50JwuLBkvIuVsGCq1McmKWL1HKt+rbnd/lvO+Y/BOIaKRjBmiMypaPsUMYL7f55kcGg/F6pv
bWGRVi7IrQjxltNILqkByuVzhiRk5CUqAEkbb9OWCGGVJsDmiFNAhDY+Zz/69LHZapC1lICnyIDB
j7QUFLto0fZdwsqidsqgYz/M/LEs+22eqy0ZwizAjT/mhiqVAZE+5eRBRwW29u3+ceIm5dygwoEF
Rp8TfsAkFN+lvuuTJEqsOJgKv7SDnqJTj9fBxKWXKfpyX9byFbeQgUSCByoFhokYItL7uKN60ydB
qz1ejXC3Wkebc87kA8AloFxijWxSdWqsG2ESGDDSR8+xvt//+pXNmI0vWGtyqY0IeWD8qHiU04dK
PiXlbgXFp4Bua4jc8GJ7voA31q1tSHj9EjkJZHPwp9L2pl/357C2A8CGgYsIUEOASvgcbwSo4aQQ
vExxED5Nf+X77WVeUPfv6Fw/3o4ut2UCJHocaJLufq7qrUu9fPXm4ws70LJiGhQHX590PBt/UMsf
mfzeR+f9L/hcEL80NxNhOinsigs6D9Iv+yjl7//bNgjGYCoRK0l1jE80t+69Lc7llZPK+/ygdhIm
K+Jnwi4rIZHr2nGiQIp86adNT5sO8co5QvETNAe8Yn6dBcWUFXYrJazJA8WIvhTao4IY8+4l4vF3
lBPD70JJg3CWNE0apEQvoyBMnqInZ9y4acslgi2OfDlC1chAIqUz32FgwhsZZXRtIBkHBa1nepqB
1f6wdw5zIcIq2bHV4BXK28DJX3r1U7cRtlluAvcnPmDVwGIiRTifQ5sVYQl0XhfI7JNiPJGdRLaw
/TA+LADYAAhJYLHm4wN2TrWuAQNvlj+wV2Urg7r6+fhs2BlQGQtMbJ7LRm0ikB+kzcXxwp1Fyh9f
z6l0AO2w+C/BpRtMK1bkVO4CIz/H7+NOXvbF8Hx2Nyoingwl7RzWBWHup+17RvciO7H4yKQAG4mX
AAEIYXN1At7GlpldkOm9mx8NoFTvH861G3AjwBFugN1bpRXleheUpp+qvmqf9OZ0X8TaDt+KEM6/
ZEWJPI5aF+htclCp5Fe//zcB6nwTYEokcVZjDq310/gZan8yPJpFcIwCskEibgfkg63EjLELogdF
zdzO3iJbWV0gBPwQXOJhFLH4whyAuKk7XAE5/Jw8ydW+QtWPM8pZwC00cgKaTRa22AEmv1GI0wXO
QwKG1I7tD3vDasTgAAShgATKdL7+ch2r3dRONWzgRyt9s+uNYOLKGQWZOU/BKjC0YTrOx6d22bdm
19KgoodK8kvroc0Ou48QbxiEOif+DiwsojivGwKKThroBBGsZ6X6+/74S58QmTIOlgfKBSpa7KTa
Imo8RIpWBbp+lE23MF8S56QkG9UjawuFBx/URjZnIBSdwgpNSIu6Hqqg6by2eszZIdyf2cdEAMMD
FQBP7ItZmjCVc5nZDiYyuZXiZVtV22sLBZdZB1ARlQuwLuZ77TRwnEPU8wRa/A56X4/AD0kNX2t2
m8CovjRAVoYINT+3guJWq3G0h5HSIGwlF9TjWzn3lTuNzCV2AixrcKrESsmskHX0zk2noP+uKs/J
FsvU6vDAfqn8UQY9vqDyOF0mqNzKKchfYvOHpX+7f1xXh4cy4tSMqDwXmbJGZFdsNAUZA3DReRIQ
HHTLiF+VABcNTg7eZrQSn+9zHMkKQhhaH+gashBV5W5FYdYEALKGhCiIQ3gJ+lxApFZx1plSB3Rc
M7045W40EzCQoH1ELzDOyCSeHy00qlSndhew6kDS4yD5enfcvwkAQAK+hgAP133CDOhUhJPM+oCi
A/qhwm/7x0ceCxFvAz4/Tul8/KzMB/ih3Rjo6sU0XncSyvNnBwWRMBt5iwLcM+FV6BtKprqR+iBq
Tf+n1PyB4Yj+aEBVcj58nnmYf35ZdXnEWDoAafLeZw9qvGG2rChTjM8zfjiiyCgKBygJlVG2qdMH
U/eiNs9acu7oZf8O3IgQL4EUN40zZRBBnNTV48K1N3yDFW2qcc5pXq4NzLEYxSsnSZHG1gQiLjza
xedJ/Tx0D/LD/VmsLRQqqhHqRNhlWRQeZWY3jm03BZ16QWs2mpya/UEdZHZBxoC8BmhK4WnO91pp
phpVz3QKpOSL5HXj9f4M+FbOo19ATvBwlMMb/iJsNB9+7Ohgm6PKgro50sYDZ0iovGTQSZ1bZC+D
7N8Xt6KadDAOIcwG/QROQiGAoVHkZQs9hL3a9J4BwuNkC6qxsiU6tB4wLWDeWCJfY0dDSs6Cdook
26vVT7n0WW7K/dMAPI6X2/A2PIta1UGjUI8060HI/p67Zf999yrNhhc2JR2JlVp5gs4vAMTRU5n/
gYICcQtoraGngDoRi4aasR+NpHTaAJi49KjspBrg+m82PL+bN66hlU5aUlcYPkJJh3zujZ2UvQsB
wjHKKzOxqjxsg4TZ7vQX22xhs3KKENmGQ4I4LTSsWIws67CJhzEeAjP2RttNyXM77jftP7jq4dwi
mWGIMaoJTeaGKTP7oKmSE0Eigw2H8g8cOAPOA6448EVL/2FKEisxkmgMapTCuoRsKNmV6zwbXnjo
olbPJ+ZIQ6BEfkm8P7lmiFEBdMJ5QxZwjbwHyHFQMzzTbeUr+Nl4hNZ2mZcWgp6HqwrR4rbikiHK
aYwBINMtmoIWHtP2WxpwPXnlPHA5PFo1vwp9PIaZNbAxAEzAPcCP3D8+CDfwMABvDGNYdEp6O9K7
3mzHQB29DtWL8cYpXXlGeeEld20tNKKwhO+Hx8hGGoYDbpr3U36nvVttNSRfOUTI5aL7BKdmRkWy
cIhA3NLLQBwPQZsfWXHa2X4HugJ+AkwxxDk5Aks0VzNH0sKRm9tD8ltW3NHYH/SfCxCWqOja1gDI
GPb8ZVKf4/Fx72OA4VGYz/1nzr4pLA9RlFGjGYw9awhdpn9TjY0tXt6CuQDBmux6FMCGAC8HenMc
+0OTnkd1w6BcbjEXgdrLD5gJuuPMb8GQxLXdNjYCqfXnSDobG8/xygwQi0UYCYB4TnomLFHTgO7O
aGgXFHJ5sIrkJONnnIrD7p0AOhAVYLCKcSXEYkVnogmo75U2aM/m6BxUeb/bA4ahGwHCMrWpKhM9
1yAALLqDHbqxtrHXKxsBKxK0YUgp4KaJxbB6aNM4dFL7XJiVWxaal8sbgZg1CQDv4ayCgA5ZYWEv
tMQZZAl84hyYwVOR/UbeYmt84bRaUhkaTp86Z33y2tyn33bvMeyhfz9fm5/URLb6YWox/FB5Y0FA
GMZ2a2yQz1sAanL0AnoU8gneGEd11IIhFlX/5wbtBtB3zO22moGvLtGNBEEhNc1UDrUKCTG5sK/W
FlXIym1DPyKeLsfLyf3z+QTaTG0mx8icM8uPUYr2fo/J/lcNvKE8G88Lg8HlIRyiMU4zShFSPAPD
7xpy6Tpf928zxw0BCarwZuCChepoJd6KLrTOg1eOb2204VUtX02sz83wwkWujIEZao/hyZSgNdBD
bByr+jGz9x8llHsBNgR6UqyTiMpNIk3LB70Iz3Lpqclng7zvXqXZ+MJlQK96WekAIjkzzXPqo7bf
fITBw2t2P/C4CySPTphUD6wJz9b4mrpFern/+SsHdTa8oCrSCE4O6TE8kHRd59rM36JFWrlpMwnC
AuXo4KKzDhJqz+4OuXK8P4HV4S0kGNCfh8dhBD+whyOdEqsNz4Uhu496tr+QCCVkYAhBAxpk2Raq
aNQLKdG6ITz7ZtF5Nrhm9n//7fiCppiq2JBjuw/PKXgko2eN/YGmQ1UDpy0CtwnwnkKgCjkZKevB
cHMm0rsdv29hrdcO0M3wCx5JqtNwyKCGlPE5N35Gxk9V2niQVzQFp4oA69IHhlicgWpK5aQrWCKt
PZiH/iFnz5P19/5tuJEhTqPR48iILL4N4V9hd4jY9Ad6CO89AqkgOUMVqhCjqsOoA7wXDw4KsWHC
uxXb6mCwchMMlPWDIP+DSkhMRJZdZkcN6c1z98lWr0b31/0VWtkF8F0AEwl6LeTbxDReRNAdI2lj
69yP5CnWH+LPTnmMip3M59wVQakj3Fmur5f+JlKdetOVENMpp+jQdaf7s1g5rrPhhVeHUbNMwwbD
S2fT+Wq79vD1vgA+wDxYCE8W8CyuK0AMIsIWa0dDq5XGls5qkrthYLdnmHdD6yK7vf9EIVmIyD88
HtgZYmWaZA5ZTnXwUEx67UatlzkbO76yVpwvh+sNWGIAYcyNmM7JraTUC+cc5b7huGQ6KNPGdqyc
2ZkIfuhuDD2L1KqRVASW6iU2T0N6vL8ZK8MjMoKYAsDoSHiKdmRSshHaHY9D+52C9hyndWMPVpbI
Qc6fp7VR2LUIUEWwYSq5JXEAyiVdekB3YknbsJPW5oDwCAqWEGEAY56gv/shHcigacA4PTHr2JGH
/Uv00dAI6AKgqES/sFZGOg5OEQeD/Tx6qfr4B8MDmcXRBRyKLlipCE8lo941cWBZv8c2dZ23++Ov
bQDG/e/4gnVREmDM6gLjVzpcHa/IPbqT6JlrJKQzsfAwghEGFunTrInJ0UBZeKZE9Yz8oSRbp2ht
i28lCLdACkcjrBDeOfdd0E+H1N7QSVvjC0qvbbI0zk2ML/8uUt/o/+AI3X6+YIJNsgkcdYPhSQg3
wdOr/e8/9gCmHfIICJCIrAqDAfCxxuQQdTdPiUrcvH0sjdYbrQ23nC+zoLqREQGPF6cVhLMgLFPd
ySRNQYV07ntXZ5ej16s/7p/WxUYgpc2bVUBhAMqzyNlKNvxCqjDpnOdeydwq27sTwviCxtYn2KiJ
gfGl6/hcBvc/fnHVOGQaSX/g/REuh0M119XalNiFnenS2VakUzQ+GtkJhVIbD8KWEL6CNw+ClPSs
kmtDOlf2lylD9f7notqrkvg80L0SjyeP94uJHV2Dz2PpDQyA02h8JcrGHq/OAAVWqGpEwnOR94r/
j7Tr6pEbZ7a/iIByeJU6TezWOO+L4F17JZEKVA6//h7O4u622EILmg/G2A8Ds8RQxWLVqVNwVlFa
X0UXgx1D9NvQ9hHf39+Jm4OKthSgHgBbG24EOGWSvYgaXYlrozHPVNV3tXqIC9/KqK+uNexbmApe
VQKVhHafAukx34y0NdxiqFDRajqnQn0q8oOz1i9xYSozEZLt4IDVZWkBEUT1dICch8cYXcR+bV4v
JKpAO/HO34U9mc+DTpyxPkHFrMPQl+lES79gnss3F8WIwjfBnwaCdRE4lBQkQ2FaxfrKOdvF5646
0th345XI3tJyXYuQ1KPN6sJWI+6gYuVbkZ7K1vUU5djrKwdswU4ZwFchiAvgBFjh5JmYLaVjGznn
2K9QO+SCIeL+jiydLJAxg2oLpRh4u4vfX6l5FraNAf4U51ymnsF2lJ2UNUq4paW6FiEpie6C8dEQ
Imo1YJFnK35In6Pv9+exuFBIKYEJBPxLN7bETOloTFSxz5X5RsIL/cA+uBZgaMhrQNtloFUx6k6B
oFZ4jtEcSPE53wpTAqMgYqwocxM1gjfVMHbOnMqtEws1VkcFGVa6J2tEKQs7PRMhbUNXtuDtHyGi
LQ5OrnlaRLx8swcC5UaTD8AlBC028GLz45TaYaHqcUIvLlJvjxVdcQwWdllQ0KpQbNT2g3FkPnyn
8RFAHJNeMse3dtZm908kfsCfj+6GKLG6eaVkKomteFSTSx35VYwo2WHzIZ2NLynboPKmRrO65GJ/
o8ZhINvvU7x1TTy0gMgUPvJ8dbQMzCLuVCeX4TAanxTlbfvXA0Wno2IZhxRC5sOHtj4q3eDSi+G+
muhTsub1LRxQ4BfAUoM6GPhmjvT5xAESkKkavbT8oofHjl+SfrtTAxMBBn3oMdi1ZFpyI44bQ+OY
Aku+N8aeolO98m3zKok6DOgyHDOBRJ+vkj3ZYaVNNb1Uxn7yemPFEIkTPnONkQ27Hl66EMK4q5s+
auilnjwn/IMnh5gfwnDFmq5Jke7pZESPATcs6WUijyZHM9HPRY2l8j+yVOhVhoVaKEtyq4JERazS
ix3u9HFPNtNsvq/Vf+NLa9XEMR4RtkIvGvZ5N1a7D3w+cAwG8ADCdZK0GQkBtZ7KDvpAfo+dN21O
aIjPhzog1YD3OnRifpK4FpuRm2UMHPqebga5sfKMWDCmwp1E2zOElPDakr4/K6Y4n5jLLsYRFeMT
WymJWTpDIsgqmp9ge+VSVV7HpTtEWnqpzJ9G4fcHVztYa63pVRG2kPUBjrfo7oVoKNIO80VKWR9q
5QgpIvZWfRrozqJPabRT6h2BJ9s3kzcSv9HX6nEWFw94cch0RfpPCqcAQ4OWX/0EufVz+Lmvtpty
8PUDNIuQh2CClvYGjYcsdF7v0wuNANs7JMmfm88umEKBocTG41vlszVGZjM5epJcwvbN+FGWW0tZ
AKe/Hl5aHcbGvKcuho+5R41kFw/tduUTJMyAWuEugvZJus0rK+lVlSaXsoSVJZ+VzWwvmAIqDnCb
AlkHqivpYOV1mjVTY8SiRqP2mzXE78L5mQ0vfn/ld9vWOETooITiWGenwtVY2V9xPiS1wC2NAhaR
bkJVmjR8EY+ZWfcoWUX32LE5dq3mudT2th8igEqxOEjM4cElCbETUG83JRMF4n/H/S5SVizI0iTQ
qUfEW3Gd3hRP9OCdrVPqYI3yfZHu3GKPSpkPTOFKhLTLcZ5NaZNChFvuI7QE2n1keMFiBhMh/LL5
LufFAPLoitJLaj0w+0hWhl8wsS4yG/8OL1kJO9LUqlJj+BrRPklOJX9xSzAgHj4wCWSOUTwMLMhN
qQ+NksSyh4JeCIBKIaO7Zi2gJQ6KfFqBbfhXgpjnlTKoRM8z3qKJjl1wr/9RZZsr36DM1wKk+Ik1
VmDcJoxe0NcjP3VrCIrl7wdAXLAsQumk4V3aWHpUk+RC7JMF1N5mxjfx+UBoiEsFaSC560BqJgah
qQuAUtt7IfHiwYu3c8cIISB9QwU6gHu4ueebkKRpVY8R1oj2B8X1xnz7lTYbXyzi1SZXyWQUYwhd
YF+B77U3Y1fF5wOCY7039rqB1dWx3SRVndHLyL4ZzXFsPmIprsaXLpwBjj1rCMfnT37UBZjHB7Ts
anxp+bWh5pYTw+V2erQf3n/kvkH9nLgz8bzFnTlf/SjifZQ7cFbH/vSj2czRhMW/Hl1aHD0vq64L
B+jXd33c6WvdmZcuguvhpbUxRsKriI0UxYaHvN6NOQAIP+4v/5IphSeP1s+I7whu/vn6gKE96/sS
GECXGR7/bD+1mT9U48qNKYKosqEDuB0WQlBy3SQ2WKEMTQMyiUsYoUDZfG3sU8xOffHGXRfE8JsL
lsW2XImTYrqVVQ0jMk70oiZfLOqpzdv9RVvaF8RLBCYE9IeI7M4XLSFVbzZdHV+YtevK40SP7doV
tyJCrihSOFjmGlukFfMfavG1jv4a3F/3Z7FkvQUNDep9Ad676cOVc0LNbMQ7C5BivKpZtT1UjPKe
/8aXDF8KHHyomxi/dj/REOzUfyvKXxZbiSCuzUIs5JV5RX7AiZo4Z6DyPo/PZvM/TkK64sjIO1tr
MImh9XvmFeGbOR5XXY0lLbxaqvfX3tUkVDuZmpSm7BJyfxx2UXyKpoMafeAmQv4SMXVEmkRP+flS
xamtkV4r2EU3j8Y5M1aGF0shK/n18JKpzWq3KjUbw2fFT2oe2O+K7UP1mMQ/tp5bcEC909ci4IoE
mqR98eimWTchfMIKoFo8V+lWrNXtboAqBqUIQJ6ithKewXydcGoHO3aa9JJocMuS73Wzr5THIV1j
rbvVcbgcIOayRKADHqakIIbNm14RRFMgkfYK1BhvJhcBU/G1AEk3emPM9SKHADR796wUNfebcdJ4
iZqiQx0ix2iBJy8VVZ2umeIsuzyN/EvVf9680/DKkM5CMhycXHLdI8mtyqycOL2wk/marGXLbi0H
8j+oLsZjF+WVoHqbb/OgudlQRgm/EHRaGd6cZnusZC5AuoaKrrd7q4EAh+7qaje0+/vLs3BOZxOQ
FCEng61MHOPn/PtgPvaZj/o3an7aLgV4O9GVE0lFBNjny5TQoQF/HC0vsOL81OkPVXRi/HRfyNJe
wDlDXl+U898wU/NKDVUX5YIX86/S/WpoX+4PL75xbppQHXg1vLQTbZ8oxaBa/MLTzi9qP2t3TrjW
AHxpDgLmjQoXgOKBBZ4vVMZL06QJ45eCPV00spICWprC9ejiMFxdEZk1pZbJMHpjPlYJR6c97lX9
CtBlYQqIZ+Dj8WQX1czSDWGSMbRtpHgvhhLw/LJGRrg2vHRDENTToncYhg+x0fyypm8LSwRv+Z0l
XwCl5KRxWed5E4EV7cKGzBt0UNOdSbZdG4RjqQLIL5pNytWIDrFylgJgedH48zS9kbw9Jm1xUvp6
5RJaWqtrQdJ+2xl1CMqpgOLwE9Z4+bB2yy2sFmBrICcAqgmhcF3ajA6syOglOAJNo/1Q7APIDo21
aNyCgUJyF7FWRMFhx2WKggIpdpbzkJwZ+1aZL264r+NjvtYxZmGlcH3CgguYCCpepOua0YjWOnpk
XVrLz34Ma12mhG2QbMdseEmta1NhrlsBToNMEGiXiyNJvimx1/J96N+3UosTQfUjtE88xuTYrm4X
ZEgrgW+qDjrzU75iQhbHx2aj46EmWl1LF54+OGpr9oisV38pwzHhu+2fL/DGaFKByByQQXMLFdpm
XbV5A+bJ4mmsTmvdk5a+HqlvYPBR4opeqdLwQECqRWqDArRrHn9TZcV5XR4dGCPQaiOeJSeFnIjr
tTog7D1au7p7IWtx+yVtA7zh3/Gltc/RA7cEeVSM3k+fDyT+Zm0PSossECgCURmHsKsrHdM+d7lu
h1h9mC/vtY3XMAK33r0YHyVlODmigFNyNpRMSY2kFEn25tHqXhx1pxte6O6SX9tPEQShEBjRGlhZ
sVFX9xzRY70aSsyDP7PO8ZJ2cyUzdhhMfvgRQTMQjs0FFG6XjVwdEFSs4r2Dcg5qrOjxktkTbVjh
yQjTKufIolp1aqcZo4ur+rqdeZ3HgM5eZdcWKy4bJnBbIggBJxzFitJEOHjUtWFqIAY9YfST2R8M
9TmlF6sFBsUPqw9Yj2tx8gGwypjGdh1d9NTn6Y5sbgeEfYH/h2A70PLI0Enjo63F0DMbF15h/Wi6
t9E4bT9YCDnAuQRnDkK90nJZWmLSwizjC0jhHeVp7LYH2/GQQGmNilUS1NTShdoO3OZotgzz2pwm
9mA/bP5+aAMYWYBkB4G+zKOZqQZQNMAYXYhziuLj2ltx4ZrDlYPLAbhRxJJlIsqR6bzHtRRd1Pyc
lqDl30fqzmWfy/7Yr3UuW7AlkAUrjgwvsHcymcCgkZjFrhldJnR6pYeUvSj8ZJztD3gGMzmSZ0Ba
NTJC4UPpbjBxn2d/3t+StXlItipN9EIQz2DHk72tnSrLr3O/++1uBzjhTOHUCv4fgduW5mHm4EhC
ZwbwIVM0HTW5t1ZjuDQRuGcCj4IKDLQmnNtEdJiqSVen8aXw7OEpcZ+MckeLbyuvi6UjBsoqgM/x
5hbMv3MpvHeNflJQ6dFZvxJ7H2W+znZu7mmpP6yxDSzc57CIeAagvAYBFhkT1qIyyW2bCGls8kj2
jrOijAvXuY1CAFgqkM9AIaUdKbWmrEbLiC42mlXHjRdpvr4dpyIcHUGqgu4r6OIi3eiRa3VRmiH7
VaiaH3nMVlfuqYU1mgmQnhgugo5mpzjJpTcVPxp2RfeBXYAE0BiAL9FWAHmf7/jEo5AUkZFcKpp7
RMm9X/cVcGkGOLZw15BmvoWPpjCYbpTmQEMkkVeMx0HZTMLkIs4vsPpwSESbWWkTACC2CiKgi7p9
qsGfs8aEtTQDuMq4+QSSAKHZ+QpZeRl1nJgZ8lPNsY/JKd4O4RXIzv8kaHMJ9sDbqbUhIS28Wnlq
jeP2PQAwGM9t4HbAVi2tEAfnbKY7YQYWCc0ryS5d8wgXdA13BYLWIIh7Z3GdT6BNu9w0QxvhWP4c
Vu4+06ODU2/3blBpiDe9KGsAq4Gk0BMbzCwMHXZRs4Phequ8oQv7jKEFjQEgYQj4Svust/rUIaSc
XobuMAVqt90ezYYX4q+85lJFXWyhJOmF1J9a7qFz3LSZjUG0IxEMLkgVwVWTM6lsQCFd47jpBeXD
3Ftt0L7gNM+Gl45pbDRNpaFr96WkpyTdKc5LjYK6tUfkwlkCe4vo4ofKGNxB4iK8WidRad/ojcYu
PN4p6UNfoYLhAydJFGDgEYne1+ADnotQwBZu9KrNAAVP7OcoXUlILR0k+Gmo+RSk27ga5sMTh7YI
MqIyqeStN7wyIJLv6/PSRghgn2AcAP5IrozoDDc3Kp5ml6R7NsZ9bh67+Dtcmw9IwfUJqwfqNjQB
nU9DVcJJ4zTEaRpRGvF1An3IRGqvNr58RA7uavSrA5JK5mZO4xE5qchML+7wSR/eIt1TKl9jK7NZ
gGPiakBtLJI5olBCvibqVCVFDzTPpa0OSekBKzGhMMo5Jgw1dl6nBal1aj4QIkRGHckX0WwOZH7S
UUDDy7bXpwI4NOKzY6Ht7y/d0klDMBWgcTzH0VVJMlluakS1ZuGhDIoRL+MvZb39RSa6YAPwKXI7
SGjPz0BTNAN1dODotPwp677Zm+mmYbGwMnAOcHff8sc43ThFgytCIt1DC86p4phtB/dABO482A1s
OwIW8yl0JKWmk3DEvNodrg2yuUeGmMJ/48tY62IIO8WesuSi1r03hqepedM3U6NBBpCGoo5fBCtc
aRssLU7BbYFtMN3kxL14ij+wz1A+IDLAqWDdME/oWkdbQwNmlTSoIDoZ3YoHsvCuEKXdDryQ97pK
yZYg7qWRsCmTSzc9Z1/RrrirPUXfV86zZR+26wReYaDNRntNC47/fL8jRP+7vgYix6yYPyAlGZYr
k1nSOnDh4yjBrQXKVHJEet5StTNErUz+0Lxy+j8OL62VWxGaJGJ4kv0xJj/DNX956YLFzSqywShB
hWmaL1Cv5KneqhV0ztklpp91frw2hVsRWHvBewxIIHqYySmYSAvNfmxh9qbwsSQPueUN/Yo9F27A
PLQGEUhrA9MIeA/YxOezyCPKu463eBlZT1zzmwIdI4+xtTO3o/dmguSX/ajHSgwUGfTb3PfO13L4
df+8Lq7VfxOR76VodJ0c5ETQbesUA98IggJ9d1+E2NGbtULxG+oPQRx4w2810MbonDxN4Bdyv3d/
8rX6qEUBUAmwQ4KF9SZaFIcdcugDUAy09Unhhc6KSiyu0dX4ksNGlIaOAJEkl9bxo/4NmcntkUFU
psEbxJHFUxjPgPlxquMMazfamEFi7Ytwx1GlsX0TRMwchOOiplVOHfEkbbISTFqXz+70hdpf748u
bgB5i2G7gYaBjQWdvKQOod3xOGom1Ad6BTmNvW+b/rD2hFnaZtT74h0Pfh8TrRbni1TAlzGHfIgv
pfq9eWrHX/fnsDQ8koRIecIlh5smzaEdna4sQ4QKinyHVjVrNV1LhwhAOlR/AuAIb0O6RIshJSWI
lUAYQE4lo56Dvqb9ZiYzFGVcCxFm6+r1MtpVwsIMQlDB6hyGtcfR0hIBoAk4OpCNogfefHieglyh
aSy0yxq/waMMv9zfgdtrWkOR7L/Dy8GgVI0Nc4ox/Jg8lsNjaB5s89DxvZ78lScrocal7UCeE2AM
AezGts+nEmsKSMFC1BFV9l+G8Yfb/jbXuvos3RHXIqTNiPRwKvpqTFHr85KmYE452ANcNL8mm198
iEzAwYfu4bEEl2A+FzUlWkzNGEQU+oF2uzXy4Ntdx/CAQYEtCpfdjcPB01EfRzOdXiuwLBXq33r4
6f6+LwpA+alonyV6qEpBQA78u8kZnV6Lwbfct5hsB3Kh0g4ZHcRjRdGdbF7H0uVW4bTJGSy8HgEL
X7zWDeR2rzEsOhEiyIXUCxgW5lughRFnxTjFZ63fgaSYmfsJNDboVr2WJl5YK0HnJFrWAV2CxmBz
Qaoz6n3UjvorT0E1kxWP7WZfHAwzcIgBoEQIBKoxF6CVOWPRGNmv+bNqnvN0pXRp6fuvh5f0LuvJ
kNQ6sV6b7jFNT/mw4pjd6vX882Uzi34vqj3h8zV+yLtfxP273txBCBIEYSpix7hJQQs+X6HQ6gDE
nZj1attv7KGqVlZImgFoWRB5QjwcITQ8tlBYNB++LOxm0qymf0Xbcw+cYbthivaG+WuTzr1LQeNX
+BqCVB6sOXMphqY0em3x/tVIbG/6GtbaSpRoaRrXAiSNsMayNToNApSvMSA3BnLPa/1fJKW7mYN0
VBHxHdN0gojopIB4lPzypxBR/j/vr5Tk2/wjBRkiFy9fvIPltGquNE5YtJAydR5xj4PXWAdrbbXe
bdyVB/UuBakcRDnAx4NQh7TrVuNUJVOz7jWvT7VzSFCX2536OPbs9ImZx8H9Om5kY7wRKa7jK2ch
ITzjelR0r+OLXuz7jbRtN8NLzkJvtLTUHNa91lHQTGe20ai/j49QrYhvARWAGqf553Pwjqhxm7Wv
3Gm8mO9afWP47B8J4l4VLhV2XzrCE7NHwBFY+1p7qWODNYxsM1b/CBAJVVytuP5kTFHTh3Wm2Ur3
mmmPYffA3EOTH++fXsne3oiQjFVbActEW7V7berHbjxt5IbF8IDtIbSImwKe2w0sd8hJoubNMLzy
5pEmB2c6bP18ANRhBIGyR1ZbN+VNBmbChYaPr9FPrp+cjRWc4vPRpQ3AQPBsL1R7txqS/+nY1q+V
9hwmz8nK198aKIQ5gIkSlXcI/lqSgSpHs2t42tevU7xLbB/npzb9qH6hzbaycjEPhHcFwBE13zDp
0i53bpUAV1KVr2HQmC/OWkpB/Pe5cUIHz/c4LOaAQgRJEca87bWJluVrQvZ9+dR1P2vbM/v91r2G
0wFFQ2U53I4bXtJ0mPqS5KnyytWd8aVTN2uCSPYCegiTAX2TnUBitGhqn2bWy+h8r5zv0W7r14Pi
VHCnIK2DeLuMTsryQu3RS8h8MYj7h1oU3+JuZX1udwEFZdAB1CqCbOYmrJVotdM57Ti+ZBNYZ89d
9kD1J6NZcT9uDQakIAuJSwgiFPlhVNpdySMnH19oGaCecO2iW5oEUD3wLZExBzxCesTrVMvsIdKH
F3X45GiHvPJAkthvN6yIEVxJkQ4sKWM2Foo2vCjF3xSsUcWTskZnc+vfzEVIuj1ozmAyDSKYC2iE
yEWSfuVdd2s+hAgUzSAE+O4XzG+4hhmh2mQQYdfcs9iujX+WjV9XHsrN7x/ehV3B006Ao5H5BFhC
fMmVK5AWRWW0HKjNCAwhNZrRGZCSx5UfDmuMfQuTgorD48QJ0FCbJYlq1TTWTXC6vsShFyIMEu2c
LhjpucsP9+e0sEEzQZL/AVYy0270aYC6nAryG0Vg8cYeCjC7gifm/+cCd32+bMBKd6Bex1yS0Z/o
Z14eyjV1vD8LRL3mIjg4rQcO4PELy/ZTdyzIH8qadb/ReNVAqhiUTAh84QUrb37bmVNvlRY9j9mT
feDTyileGB4jo+0QKl6Q5JFB5YTZcasTB4/v9EdofV0jj79ZIAGZQMQRlUegAsItO18gZdRTp1WS
4qwE9eCjBC9ao2helAC1QHAQrzLEH+cSKhqFeqxGxXkYDvmvof1tOcHGowq/H7gPsBgAkHabp2Wm
RfBCa8g5SR+p86iFX7aSGMDJmYmQizlSOMqmUfWC1/XQ5we2luC+sSAYH7hv2CkEoGBKpEViVWqM
9aig10d0nh4+h0/62rv45hwJCUAp4aSK2m0ZXsLTpGVdCqZs7Q+He/n+/hasjS45mpXuTgUpMLpV
pL5GEbxpV/TgxvDh+wWUVXhQCEfJLNlNpve4vUGvr2bnon/IUKE1PPN+p60hlW7OqxCEMLZgVoG/
IMeiQCPeaHY6uOdx8kFOgnwO2Yg3fT9NApqLNB4Cwbie5iqBzreM6EronnmleJqzT9py69MIUDoD
qTVU62AOaP41l0DalNCo7sxzVP7dRbuo2bnl781bPhMhm1aeNvrgQoT5XDuplwwbKUTFKgGzgGsB
NU4Ia8v1o2E2RU5LTPOMGyjqdpXpmdbWS04gDi20mkbjBvhrsmdu9kxLhxAtakzHK5TOL200zl5r
Bb1woAT1OhxzcBkgwizpdqPkeodwo4O98IniG4lnvG3fChhw+OaIaArSsvluK2GjdHY4gaQU3bK6
Q7NW2L5gnYCMFvykwFBC/aTzOpVjOKqpaZ9Lx+8QU2lei3Knrb0mFzRc9F9F62oRNLihWrXrmCDJ
kzvn9msx8Z1l+XYJgrp8Rz+yXFeCxHSv3DXKTatr+8w5T4aPqMfgbDeGs4lI2xFXVt0lDcb/3o6F
N0aFd3+7lw4U0L7gmwQLHoyhpHmqgU5+ERONleqdkr1F35v8Aysk3mLI7Ygm6bLbVJdtjVtEtc91
l58mvTm41u7+HBYuDEHCDsJM4TXBqM/3QGNxomXMdc48Kg56/TOMnJVVWpTwXqaK9yq6jUgS3Noa
I9UEJzQgAB6pvAkQ5g/M4UqCNp8DUi52WkU95pD5deKVHzBO0GdxRcC5vGn8GQN9xrJwcs5MeRi6
31Vy0jaCYd5NrKiHhJ1F3Bx9xuczsKympaaJu46MB8W4jGue2Xu6Yxb6gIEV5MmAegBzc0P+pHBQ
02px7Z7zzK9UvwcZtPFQjj4zPiE0X/5QigPXvSbxFW0/bQ7rQDikoxJTQwwM/8xnF8dh2GiUWOd4
eKq/6M02ZpT3xbseXtp+JUyricYY3iiZdzDx19bj9Z5FEgTdCjRRturVaDajbaPdD/Oo+aBtrNfC
52N4tLvCAqHL/A3sg+qTppXRaJ0nt/FoGnvs1/bvRywEcAx0uxZEPvPlpyE8kNFEmZ4NYrHQA3Lt
Awv03j3wveECUrdzAXxMeY0G1OE5TPc6e2EbC27FCgk0w3tQEEZQJhwAVCbpUGgTntvszfHy7G3z
+gCBJlpEwpADZSodz36a6jbXGDl39c5+MddSebf2D1+Pl4To/IoguQxkRrWFNgGZRM4oHvBE9+xy
JdV5ew1BAB52sEzvcGnJr0Ejp5JGKhohdfzFcpDajrxy3KxjgPIjMIj1QVjlJnRK27ysUbNAzsP4
SumpXDmit44Nhsftg0gawhCwsvMTZI4EjA8JmlEo6nlsffpH2z+tMrBJuIz3YwRuDICT4D8J+PJc
iN6rLq15jYZR+bGMX1THY653NMzYUzb2ihaicGZxcyOgDZiMPJ+qR0o7doYQbxdval7b7PvmIzsb
X5pKateZPVoYfyo8JNeyNS6AhTOL2nmghwRE6RZ8X1djX3WRY5ytEGzdLzzY/PmIoCBGgzJ6VCjL
0PvasPJhaPCi0LrM8+x6LaO69PmCyR/E0zhVtly1pufoPFPDJJ6z2mtO2V8f+Pqr0YX0K7e1qmpX
bxuMzsvPufbqgEz+voAbhQZuAc49kvMwGbehpo6wiLVplQYpAPz5YAfmiLrOfo118maVIAY5FpQp
iuoucJLM5xETWis2JUXQaM8qeXYv92exNrzk3XOWtHlSRjwovZ7u7GZ3f/ilRbr+etllokVNNMQ6
AuePotR82gF0szUdJS2QlFmmZpW2lpjBlOxJfdD/xwWS7HZPjSoDFSoPWuVEXtW1Ntfiv89cPnw9
8O7wLRDvg8cnLZDSq3GHIi0eNGQ6Ftnj0B949p0Wb/lwMrUjSLWP93fkxojjBkVGBCcJ8S20/pHm
M1RTEZbtkAe5e6CfcFH/ztdedAubjsaI4HSD0YCRlUEMdcZyCjKrPBiNDEHSU5WiRDxbUb+Fg6uL
eBNytYBf36TARnDF6FYX82A0PXg2O3ss9vdXalEC6h3wbgTtK+JPc80jodNbelwWgRkeIvK7t1dQ
gWvjSw4Z5QZr8qEoAoPpnjb8ZtOK8i0JQC9EAOpQjQOnUjIdLZqDF61CaGDrPuJB6ZrLvbTP4hCJ
jtSAQ8v3Z8IUleT1RANkpYAoIGRf6lu9JpxWtKwFJRrAKtAOST0SbiWKjVaeQRPtXQSTUd+8kR8D
cWThbCA/JCDR4PySLGDZOe5UdQoL6nxP9dNkeajJCv/cfpaQW0MXeNT7CVs+P0tgxlBzU6VpoJnI
QqEQYUWrl7YaZgI3hYhDoNnmfHxqd0Oq44rGJdQ+/85qdatnqQuou0hkCxGYwnz8WNXDXuFVFmTx
Q/jJHrerArjWxLMd+ywAh/Phi9GcarUkaWBHX3oWejrf2MJJ7DLgM2B7BQBjwVdyOVcSEud5kJS+
2X61xq3Pk/n4Mpslz5IxCzuMb7h7F0Qu2/f3+vPl7uaRy0JTGTG8/YQYXENXLIVQI+kWEglZlCwJ
DPENeUs9plEVM54GkwWefd4+6PoZGlGZyYNCNj+1sFTXwqSz6vQpaFjdIg1G9cnJPV37dF/XFm44
QBbEVECkjRejNL7BssECg1IqbEbBaq+lhZepu+JwX8yCygkBgm8S6IUbCD81cqyYWlQBOFyyfF8V
H7h/kCdHsB1oMBxbuU1OZtPKsYuiDHR+VgzPzFfWaWHTARcSpfiAksAISvdbUrg6Y43GA1PbZW9v
w9dq2K0VYC0tEqwGAtTwcBC+lBTbzlWjpANkDBn3W/xsfaPgaYKCSlAzoejxthpnrLFwuUKrYIxT
f9wN40cmIHo5iZIZB2Q30mFSCKyGOcRV8MLscpfiZ/spQtYGNw9U4rbOJFUL1+6zCgsEypa2iQ+6
+nBfwoI64PX2nwTJdDd2qVYOaB2CKUq9yNZ2SC/vSfdnsTmEjL0QXckBW7UASpcjWHEyjdU4GGUQ
/Szjk8s/oG9wKnF3gpkMpAjiOF896GzSRcpoWWVQF1/H0tfsNXdm6axeC5C2mvaMt7EOAUZ2VJVj
uBXrBO8FISATxfgwssg1zr/fSfmk9aTngd763PaGtaqAhc+fjS+pmj7UY6jGGH+sPKX31C/3j9GC
szcbXoi/Wv6inbSiIjhGdnUijhci3rAZkydWCN2jAUhH3RUSaHMRKniOrURzeEDZ83Rq17i5F2dw
Nby0v5ZSxlprWRi+Bh+Wsq/VfV+xFW1b3IUrIdLzSrWybkA9Ew/y7ODAYT3d34WV4WVKVPgwfZlS
mwdW7rNivcJ7aXw8qpAehcE2b4LEQxU7iFJSHrjNviw8bTNWDluMoRHGwPMTyAFpi5Ms67Iscoog
Q0eoH7z22IqjvbTJeCdY6KSFICI4EOZnyOxY2UXWUAR9n3nlsQ0fo3bFWV0TIZ2jpCxUThqIcBPi
WY/RZ8o3sgIKbxWpAMEwgz+4NiVlq9SehHpn5kE27HjlRaq3/RhBy0Qze5SkgVJhvkp1mCQgwmBZ
EJK3xHwI14i4F+4cXAIIaCA+hky+I+2CnvW1m9RWFijTsUm518aFV6XHX/dnsbQRwLZoaBiBdwMu
6fksrJYrRFVIHihaQEr0HIVCrN06azKknchUrUt7dFgKqu+Z/Vplu67c/rRC5y/h6QmyaWQf5rOg
4BpSrRYhsmH42nev+soiiaWWXHswJ8OminjP7Quaoy+vSiZWBLq6y5Cajg9KfNRRG63uN+8GIgGY
AR5ZeEbLFbNVEeUh0W0WsOavlO5L9cDslbksbAbOkqDbF1GBm25gkWbxaIqjNEDj1Ins9Pis9L/v
z2JhuQDbRl2d6Jx2mwdKtSyvXaaxYBw/0w7wFi9H/ex9GQvaASdJ8DUjh+yAgmK+4zU1WJrEDYIa
5VEh3utAvK3MCsKCIJuLyIzo6w2KXUkDiym19TKFjIzX+1clr1Z2W5z7+bFCEui9HxiQX4KVZT4H
s0AJfIc+0kF4DFuEfjZfo4IcEyQgMOKiy6nkLHUxyZOm12kwAUzxWK3FG24PEvK4MH0AfSH1c5No
Z90Yum5PWWBoR+bAG95ba8UkCyIwsGBsQLgHwqRN7gdHH6vYTYJEO6hTB2ZBbWesdT5f2IWZEPH7
K6csEhFKihZ/QfbTcECSSDcndcFgLdpdgYoRTusNqQ8CKm2dpBoEfNXqLyT5dF8Tlr4fXiW0AXuA
N7R0ihytayzkBRLcQ8y3ThpSffcFLO2CwGEJzjzst6xqTp3kZpE4SYCHm63s7OK1r/37IhbncCVC
fMLVHlRDFSlRaWOj2UnTX83tLh8cJVHlgRilCSJayaOsTb0LyyzEFuT7rNrRlRf0rcFzgOrDZS1C
P7fkIpFea+BOcQjocE6a9aQ5n1wwig9Ptr75/QZB4oYQ7j0gGtI6AfHRuMLuBfHnAmRkf27fhevR
pVs0ddFTGy3yYjiufpE/w7e/P/7CQUKAGJ6GeJuIJiPzXY4so+z7SosCxX0eyEuGiIO7shPLIkQj
R1RG4HaTlDl2rNJOdSsKEvNQZ4+T/kjClVksnFUgQxFIFxErKIV0KzROTJnOnDhwusQfvk1JvKIM
i3O4EiApNKnGyUDXhjjg07PKnhMOr2zzOxrBJIRiEERE7gHu5XwnWqUPVaXmsBlTue8b1cvKz/f3
enGVUHYNEBbcppuMwGQWOqG5AaPRHvNPrDltHx4oDZHTFVATOVSMBm0NzQsSB2F6rLTTuI3xDzc/
8ul4YkHD8IjGBTRfnzFKWTZxDF+7r/2XsPzAKQW/ty2yJXAr5RIIGhcOn0DIB4vKPabHXvSj/IBJ
FX27FfE8QRRXBuNoTturLNfSQGEn2/DtjW0z3pdIUC6KsnfQPMq3AjiSc0TUuyyoxsOk+YnzADY8
YyN14T9SRJ0eKOVAFSTrc6cYeZ5FShpQfWdXfuN6YfFzbIaVK27ptKIWVrDTw9e46aPApipqrCbP
ArU+uq9N+oHjdD28pNFZaIdmO2C/O9XyeuBO22/31eHWGwbEBElKNPMB894NsItbU9R0Q5YHunPU
2F6ND5p71Dfy+bxvhmhUDIMhzKucYTL0jsbgBsYqpX5q/o1aug9sg7jcwDmLJNltCqtD1Kc0WRq0
6kMSPZmbYQgi+mwh94YYNBxuSavtKU7UKTPTIAlDf+SR36/lQZfO0bUE8fsrP2aM6jwGfyDSJq6H
CoXG3H7/YwbIp8OlF+U70vhmWDtghUWOb3Je0l37f6R9aY/cNtPtLxKgffkqqbeZ8VjtPfki2E4s
idRO7b/+Hg7w3rTYQhOaJ7EdIAOzxK1Yy6lT0zueBWAokOdGRRCw0sKzoBfzsmRLgTQuqjyNMC12
R33AQIqacMuA0gPGVPBIwDWWFHmF8RH/1McT+0d/j77gTWPwNvOCVRFAaad57RJvQtrN8+v0RKtj
avtsfyYR80CogXNPoYuBeJCArRwVt0Fyz1N+0Mit3nGbuccJvcfR2GKxzlR2bmHPDMtkBPp0Nkd/
tA7NsjtmgkmAAAxrxZuxiTZAYlSdrTdFfnWni5adc4kVs6WSoLRBBICVQg8W4bLFdc36PMPwXREs
1oXk/lCcl/I9UjgxL9LeOFVi+EqJMy+jDjABdA4qlOovProWo6nwY/W6YZGB+RCRH5TUA7tu6+tr
nUxmZhUuAhqNcVqWV8V7zWQFvRuaw1ShOjjLsIaacWG56q7PS7SCp9c8R5P2YZask2x4QXGAMrCm
eozhlwzlIU/NfhwOooco8sPz4KIyUkwsdUM656VZkGsHmMwclJJSvK3Pvx1eeEB7YFnZZGP4pDjk
5Ovk7GxVwp82gHtAaa/hvqHwSFh+Ta9q18xIdl2Qeltejf3LzzlPDO6WAAsq5q2GBX0ny16frnp7
dP/KdnZ05l+Pawa/CoEGHjoUvt7zOn1uhn64tpXfV0dTBoLaOP+r8YXTwxAEs0w+vlv8SpRwUg9O
8s/jK7axw7DiEapC0QRiYiKVXOb1Y46cANpRt5+tkzZ8eTw8PyBCqG01vPDy9L1qxoWD4efcL+iJ
oDoRLDFWgO5lzW7IMnYDvLW85Qpihneke4pLia7WSX9N09LPzN/Lt8dz2Vqqm/HFpapLZTCnJO+v
XcS0kMoQ3VubfTu8sFSjURc06fD5hnXJyPMyPbFGYgdsvA1ATcJ3Q49R2PRiYJWxSe0cVL1eM+2p
yILcOFfgwtvvAYHjBuUCqE+EvXfnI3oGKoOVxGPYc8dvqsbPZO1e73diLUFYKmAyKq/hEtLaJx14
wcO9O82Z13hQSQdhEh7q9bujlE5TqURn1+wbCBGm6ufj4e93GsNzwAHqZTgcQPh8vcnboVZJd9XJ
2cwC1FHvx9QhTIV6B7hUIAvEqyYESwbSzXB9GiWyT96Q+QVqOR/P4W4LuAAwQnIyBPihosFXx4mK
NmY0jvKXKgn03WQFwvD8JN8Y9E1TFvNgYXgwKSKM6xPln8TaG6cXZAhrxPrMol1M4ijuDR8s1P6o
731+IAGBGJS6wmzlfGXrWXgGSxQj6b2omn/G7qFIZWUIdycJAngohoe4edZbOEmloUzgDqu8yNQ+
aGoVNPAQx91BGQgB+zs6m6PQBIEN4TYYi4bO9kOaXkOT/TbY78cH6U4n4eFB6JYjrnkRlphVHzNi
68hoJNdZT4IM5ipI3NT5Q+bIihE21goTQHEXeHcBWBL5etCRZMSdgCDdOlrDa9v/6gZJdGxLhIGl
giekIxogpr4XU+mMuUmTa46+J/Yr+sDT4fh4ubZEAM0KFAJnIEGycn2kjKmi9qxlmEV8sH/G9Gj9
+w4BKPVCFACccXd8r8VYWnrVKEqUaq80f4YSZLKLxw/MyijAliMl8P9FCFbl4i5vBYnJtfCCij7V
w6uXPzHDN9GkEPQCMo9oQ1VBHHcZeTtH0Jqul6w03EnHhJSo8KsGNeZTvve5wHxQys6vBgwoePFr
AXqstCicZxBQ/aPVv+f9qhbhbn6k4JSC9lqwMi2q5p1m50pk8mYYWuVbRHJut1YINizUOAcvgb9g
PQHWVYvbEEzASA8OeHF3Nq/CI4cFuhlf2AE2LCnKUDol8pIXh/lO8/XxmZV9v3gpakvpKjRei4ox
9AYwXLp/PRbw1h9dPLK3MxCObBszr2NcQuYGWuFrmU++Kb+Nq/Jbe/s9KKFi+u0fo/bnzI+Ns4z6
l2/B3QcAJoKubzDT7xAKSgY+2yweFDxWB8BFwTalyXigNjQxgLoIQSH6gVCs+KRP6Rjb+ZTFUZH7
jn5I3WM1BIsjCX9sSUHC1OBl2jyVw/fy5mW3F6bqaJGBN3E51+65sX8Vv42dzQD4gcNZ5hxBuPIw
5IQDF2tgx6syzYsa4wkkPp4uCSxvTgIlCzgSwFngYq4nQUhrLp61YBJfFyP3K/NnpvqyqtuNU80L
JDnskvcAFjMJSjVoBNQJcYS6Ku3vmkrmsDk8VCKUCp52SzRyLaXOy4rB/HHpsx1pdG/QF1uA9BMy
5Mg6wohW10vUJXG5NGSMoVNC1QqoEj6+kpuf/9YkFDletGUTYkNqZSsZs9w4UjvqV2nh74bU8oyy
itioB73O7av1BEoydkaf4TrMB824uJXEF9v6/tvhhSPqeDRdag3Ds1d1+NymkuXf0BerrxcUVhqX
DAX5SRxl5Sk2wrgPpO28N0XwhoRgIgeQTTRFPFYaZTI4HsgkQlc5D27IzP0mOoI2/4kQZlF2Xdsx
BhFpehqNIJNhCbfuMcwo3C6UXIAwS7CfC2qTaRqGOBqBmU5ggxzb5e9Gxhu3KQXpIaR+eQW6iMM3
SOGVjtrEkdIH6cfC9NnnQsYvu7kZnBzXBtMeRPGf36hVQtlEAWr0oi7z+/mkLIGhSOwQrtSEJwgt
w7lhC3zlffMh5AQ1ohDDxRP0K0etk+7XcVCjOHxsJM/t1t24lSRsi56ooz2MkDTooeYG7X63bDUR
QXXQsbWVDmjuiLg/x+bH7qAjFIf35hjjYgB2JBxaheZ4x2PbjUbqJ2hZthtqLozPzeubrR46BYQe
CsbXyh9xWfgZkdlrW4fpvxkgobOWAKqHZBxr143s6tWwT1Z8UON33Ow3LhoXRW14rvkRuJlEyypE
oxbiRlb/NAJkGx/3Pw8o6OBdVmAGIPy7Hj+LTVjlA3UjWjwReqGyAMXmEQXOD8lxEB4CoLUeP1EU
I0+BkIgm59KS/XTRfI9RjMJ79fD4inADFCchjLDcixy391+7emezVG4gYVu5sW8DnnXXlqkwu6FR
W9ww9W/UjRaywPWGxsNno6KGU+MiOC6sfuH2pj3HphO5Y9BWxeuhwh+OrLfUxh4g3MvjH0jYgVFR
WCR1JoY2pJoTjYGa/HDzv3cfIeRLeds+HgABz8N6i/N6MJUG2xQZ01G3D+p++wttmLBCgD4ADCT2
bUynafLKFLGboQBf/tz7fx5//lvuRNDXSJzx6jK0GuXdrtffPytKW43u5EVjebKTp/6PUz5r5iFz
/XY+jL/i+VBXQe6EikR7b2gPdKdDghNOMfj8RBa80ckGp0ktN3LLZ5Oe7PaS54fHc9t4ipCrQ8gL
OCoEpsQIapw38axPJmBIy6XVgykNO+uEehj0AHgsaOuIIQ78hooAElP0jLMF1B8Zm9JrC8YY7c8s
y5tvjQ+mGLyn6JGBhLbgSCxDp8ZD3aZX3Q1GkFRbEm9rc3yUY5jQgwYA+oKaKl2LtfkMaKFZPSt5
6MmKPTYuOghrAWVD8Rk8RpHhA29RqzXDaEcxWn1VGrmo03LpzZf8HTEWRORhamKNgKwSJ5JZjalW
amdFPbH9uvM98N7s3mrEUVEjjlMF3SVu9WTSvltQ2hKR8bk1Lvpu0gfkmXldL0KPCMvjz/V1zBoN
8Pwps6LBCOl8qrrPj7+fqyPhuq/GF7aaJLTWrQXjq+Oh+rtg9MBacnBdsGB7vb+3zTN/QYBUgXcH
FxhUvCIOrdNtugDyYUYmLOdzSU+PZ7OhROCX8jZ4vCPAHcytB4rPmBLHjGo9BHVco/uZJzERNpQI
KPcQeEaDINSwinfPtAajdcbRjNwJKHq/M86eE6SOP5jh47lsXELOWYzrAWZN4HyEd0rPnd5Rx8WM
1OWj61wmGUxia3zeABjATDCporG0cLKq0tBAj+ZEdhPFyof8uv/zOZcSWCzAVgL7fz381BhOmoPE
KTLnUxOWMsrRrXPLETFA0CMOcZe21ROme1nauBEbD0UZqpfihwJCHxYALPaOifwnSSSC0Ep9UirS
utFshVntK7Ko09aZBcwKNbK8dh95w/VCWWpczN4Mm7Oi59k+6uP3XLZYm1t9I0Kw/RMykxbdE1xE
Oj853S9T1oJ+cwqcL+atEfJdCzM71WhfZ5kblfGHpbhkZkB21/pCcfDulv8nQjitOtXsrOogAmA3
aziljQRMt/UkAQsDwxBwunuIMgo+XJh1xIn6xm+s0P6Rw8qpJEdpS3eAbg9l+/gFoLIwCWUGgcyk
Uhi4aC5mPKN+haaBaZ6X/Lz/zMJEBPQTuR6k7YVXgyxxYzezYsOPORkxwrHhe8aHC/DW2RlQrvWZ
TalGFVQ24wEv8CSFhiyKtnW7eYkGWokgqnyXG4GB2qHM0rVhDAYkDllzHO0Dqn/19lka9d3aFFTj
4NSCaRuJEn64b3zKpisRuAAnTqQNvm4FLj0oyks7BbUueWq3jhhnFcbTh/T9fUBHJ2rLktmN6ups
ouHUcwZyHBl90IYQxAeBOeUxSFjRgjaxMyvpzRZXPU+/6uW3zvncld92FzHBdUVLIuR3edoH3K3r
JVPstifImTnRhCUD6lFyFzfUlQsGPtx44GYdlG2sh0+SRl3cobWjefLLOaxsSRB1a41grbm4hby6
RSQ/B/ptGlu3tyObAF+n+AY7aijfNL8+viRcqwqmFdCHGqehgqsGxMN6GnXjVgupcYgT+uQWoYum
AzUNiBPMLvGzIWiX/dER+ARg1eDUy3AxhL0vsGlZ50y49U4IzpzdpM9YstvhhVdk6qhTqiqGt/of
05PqfHq8XJu7DiwWb8LDc4p8127uoVtWQwvqHTsqnGevepUWJ8jG53rgZvwxY/XMYoyfX3Tt2Mia
UW0NDww2p7vihRxi3oWWo2nnvWtBZX0j6tU77V+dm+HFEpqxKcpRbzA8UWnQZqDskvh8W5cCdY+A
YaNMBEkYwRHo0qRdkloxIr045ctxbM46O+8nl8EZ4jhjEHsDoYtLsd6Eaq6mtk5bkz8cDQgdZMjQ
DUuEw/k4JzY8/LuEZ2qr/ZKWrhHVXZCCQTWzM9+xJc/4lhC84tDlnCQP1ud6EguLc+4zwTIvDop5
TpMPhEpU4KYIMP2hjhaeDNTIWkSapGbjjakVJV6Q2x/a6pDqx/0nCi4MTHAPHPEI8q9FLEqi0yGb
jMguPiH7bPX7HQB00kIqlXcE00B4vx7fU0Cggo6PRuQMfuMoh9jSJDPgIwgKFsVwLraA90sGfnMt
oYbnv+gzNlv50ZGD+Y0RCAp6EtblYZEVUG/cb/hhqOeESgcbnCZMhyZVoXn1pEeTHgB+5JvU2h9K
uJWgC3ejaBUH7cdUPbKGz1P31ZIV4W/NAHWcKFWAqwFPXJiBUuh0hlmIGVhPzbHb2dmWu/YwCYD+
AZnAG+vcejfmwmG1rSY4T2mAPOI5L+h+qxYSEDaCDADjROWh1NU8DIwY0aw/6e2/SVlLLvbWCt0K
EAyPfCyMjtYQoI5h/GTPkvO6cal51TQSGLh0XD+tV0ipCktrtFmPCvdZXy5J98QGiWmzNYNbEYLe
qAetXqwRp1StvnYf8izarTNWMxDe0KUv68bwRj1K+x+G82N/2HQ1umC/WE2tDYjf6JH+zZq60E6M
8H/7fOEGGGafzyhHxAZMZ5Aj+VCB7zhB6BTJOUjBkodMjLDFVE9o4iCcVmuHOUxk7Ad8+0SNh9wg
cDCwk+7bQLVjnaeknKyoYS9qeq2qZ9aes8J9hyaCjuMQVPBf3nEW0brJHZIYVpQbgT35tSq5yFsX
wUJQiLPYgK5OfN2GhhHajMyKivrV6b4uCzo87LeXuAOJ+BN35lHqst6IpqvJwFgOEeZn/WUgkouw
uRG8lw7S/4jZmMJRNRv067QTbESV+9OnJglLcpAc1k0RiM4B7s1D2JpwlVncpibAW1ZkxwenAB4e
j3RBfg/1z8eXYnMzbuQIU0FdqFFVQEJG3njMTB+0IMk74Keo1UXWENWoIEcW0bq6ljWoMF8gYkl8
s/rEAxMAwz2ex5bqg9fAWfphdtyhmnV17vSlRuzXNo918zl+h9cIM+m/8fX1iXKqcaKmE5tROr/g
l4LwtX70Msmuy2Yh2JapuZhGx2dR2EH5qXcki7S12bC+kRvmPDyIeKwnMcF/W1QLk1g6f7K/dOXX
tJGI2JyBC18FrVqxFaKnUjF76oq5tSIr/mJ9MMa/3rHNN8MLb7RhdergThhe03ztWZfRp2x+PUJL
UOHYbGDE1gtkLrNXWWZlAdtzMdszkUW2tsdH4Az0lC4yX8L+6nZZw5KF4pifKiXx2+TfdywP0rb/
Nz6Xf+PlMn0uVVC1YfXR2vyDV0m8xM3zczM8//nN8J3a6WNrYvjhuzv7lnrKJ4ni3pLgwAlVUYAH
CKYIksxmxuJlwQmt3UutnYyanvq6lgjZ2oVbIcIuk3i2EsuAELt8bgI6SQyZzTkgK+hytCpStMLw
denE4DaprchwP+rVC9OD2Tzs32f+PoMfx+ZKVbgGoANBWnB0rah1L3ZQV++ZAfJcCJMBSYoeMet9
jrWF0dmu7Ugtwzn7mlWvy25SZI4aBwwD+WsEeu9ydUbeO11VUzsi3ZPrPe1vycnHR1oWZZzwGBAT
W08BPLNGl1l4dNQm6M1w2M2TJ4wvXIVFb2lS6hjfgn0xvFr6tZe1YLo/Rzw3h7cf2DnkuUS4UG5N
rkYLWJOL6scWUPY2ObDdZXFIj98KEdZpyQtgWXIIIe2pKIJE1rbv/q6txxfWyc3qwoj5+Oqfof1M
2ee9FwF4ORCzwesBRwGih+ttHjNq5GTpjKhjl8w973+PMTzCC2AnApb6jjKaFUrakgJhsdgN1XIK
SjaH75jAjQThSR6UIR2MxDGi9MuMwn798r8NLzw4cfd/EyAL8ac6yEsZBIKv8NopWS+RcICqWiOO
utgGIiNpkDdHjR0mZDh+OsN+7wqSePAQYR/stxgAqOeKpuVQmJHl/XIvqbYbuoXheRNOnonFaRKO
UoFmZE2bDrhuv0sThtGn/TsBd4RjOcAIoopph8RrsiLuSyua1Egh3zVZ7HProvE8NWhmAT5DVnx9
E+jIHMKg0aMxuZQ+q/YfJAzLSWzxIHB2hfXw6lybirsAoGX4Q9P49bgfHInkLvxBvGecGFwM5zVo
uVD3lYKOC82337OM4mpDl/JwKq/L5SVRIriwy9BmmpYzSHdiXx/C0vjbG77s3uCVCOHRrIqCJNYI
EdZRKSKjlbT92bhniDfzUC12Gea1oCh4kU2GJrTFVUkPoFhUikD56aQfOmO/RkXiFU8yf5qRzhCv
wTTPSpEw8F2hlZTv9JJpbBxT4BdBTYgaFfjOIrsfTD93sq2iuKbjU31wdpPLIrdqw+1AQz74/Xf8
+22lNXWSJzhFU6D2qm+lffB4mzdOEmcLgD8L24KjJNcXIVfbYRwyI7+mQ0C0gGbhIrvK974/4FE3
IoQ3kzZqWTQFRMR5iNbDCGlb6PMkQ8JuSgHdm4WEMQ/dChEGo/A6lDJrIJdNw8wJSHZEjztNtt8a
j1sL7wMqw0A1xS8HJAmTKeGt1WaNZHfdnWznRfV8XEGmHdMscLxn1/mLEckR4xftXiK4tZBsQjrx
Dv6A5tZOzPthsC73F933UKU9Bfrsj/2h04+xKatr31hJdOCEcuHvOA6GcCSo5VENyFJ61fOQZUE8
nsgS2LsZGZHWBZIROTokd1FTLWhgdM1qm4ooFGTAfzT1qwZqT1l90cbZXokQdEw5VujjXEFE1R77
7DcpDur0e/f1cVQT7xCUPZIpYqJR0QZw0boTmqFYz2V8GkzVL2XlgpvTuJEhmCRFzhjt+gUnOw/K
2u+qsFT3awEAyDlbOZK9vCveWguUGs3cFGCe65R+yktk9j+PsrDZ1qkCiIejyHmLYpHZvRtnHfBP
tILylKDPLnpzroaP8bS7TTGOFRI2sEtgQvNOvOuZoKvfgODdQK8WGpwP50KV2D1bm3E7vvCeoBhx
tEYy06vthKR/LbJQinrZEAEkCkwTDulHZFm4GYXd20lsseaqdU+Ndjaby5zujnxwJCM8Yo63Rt5U
2G+z68A5ZHfttfqmqngWrzFiso9vxsbLiJJB4INA58YxQsJCkTarMn2Iq2t7IckL8SQzkA0vRCVm
lib1lIF2vbV+vnjlr8cfv3FYsSggJ+F1oTCwBM0x1Zld0yKprgs7FIWf0g/pHJDdLYgAm+MsMXDs
4QXg4VqfVWvAlUsLtAnov1mgiaGSS721RA6wD8i6c0FimXFL3LzLVK28kiKY7SCV+Xob59S7HV+4
allVVyw3Mb7pBmQJ5yLQZe17tvbhVoSwQpNembkaG+V1RATQOOfkKafhMkryjJtSUPKNgiNgue9a
u4D9KW7QJaC8LnlA9ECrT7T3Lefw+ExtLhcqBAABA5MIKoLWu23HSNBNPXabFQdgdrzmWDFJoGtr
Ii5uG6pOTANJFuFao6EVg+PB0PIw+2hOJyNYplNLJGiO+2OlawYvbEK+CxSvYuJX1bt0UNqMXCs3
QFx/HiTH9n6d1uPzSd5EZZH16NKpxPi65S/u0ZsOXrlbeUAEnAIsFfI4hpjYnCxSUsUDJ3faOSED
YWa6P+SIXYZT8NbPHPyrwmYXdq0C9FJm18Z9zsipLENaSIjpttbpVoRwN4ZEofBJiuw69IFeBdQ6
JPud2PUshPM0AyLXGSlmYbNjVxwKGT29ZAquoGbdpkbeJcf4fROo8yk3nsz9SopPAYcVVbsm2mgK
p8kzBhaXWpxeFz3s9aObhrbMstmahYMiODA54MVAFcX6wCrxMM51BwI/dwxRKjrEn1ty2qs7YDXd
iOB38uZOOO0wOJSm2bXCQiWXvjsr+720tQg+yxsRcWqyVmkhInN+aICClWenCWxLMpEt5XE7EWE7
eKuIBP441io+sPHcqMd3LBSYxXg1OyxysSQHIfIZVUAG0ATqpSGHujxJqeQ3p3AjQtgLg7jdwHI9
vTqdD9SfW54fT2FzfF6vBpcCQDDRI2eKRpsus9NrYvuKGjCZWcCXeO1PYqNvxhe+3+NxqSHF+L33
mhQ+KV9dAIdlCNLNS3EjRThOJUKDWYsw/9XKjzp5ptBR7vXxQskmIpylce7sti1AVu/8cAF1dwOP
PJWjRIhsNwQti96BWor0cHqd5mPsHIhMP8nGF1TsYABdZk98fCNwATejkldCMr6YwFay0nMzB+OD
n5P9m8vC5bLhBV/F6IjTtgSHCYGJ5octMcNlowvvg047w4XmS69d92Q1x0HWA37zBHGGQMTwgB8Q
X+luZK4zG3N6BauU1ZyK7DXr/dL4/vicbs7iRopwhKYxdUa9hU6ibmAV59gLH4+/edVuxheOEAML
W5U4QFCx5TJEpLhMMrqFDQlwgpCjgLfCDSdhl5uOonptSpJrV/kNiknq09RJolwbi4SyUzDgo8IA
Ok+EKsxDl5l12oNzLY59z/mnUafj3mUCPgtOL8DaCEKgp5bwwDVNscw0ViPLPttJ4JSvXS/ZiftJ
cBGw8E0UZt/b33aSGtVolFpU6oGTmIculRkCEgli0mhxc8KKNwnZX54djDIPYmt8UBFzZwg94GEb
rxeJGkZrkSrVIo9duuVjLSNQkYzvCJtASlvplxibwOzBL0On3s8Uh2yRjZQXEH8bsFrLHiwNkQct
oubnLPudwzd9fIw2ZwBKV2TiwSxwpzPQRgbATgUrZNos7OI5sGQ1lPdaiVeBwlRFlJlngYU10rN+
UPtpAHTaCJpvigaq3aiR9bfamgZiS0hR4ZG+Z7Kh3pgMKlO1KAMqKPkygERl/zrdChBm4dbxMABR
okUOecmm5/fs8+3wwtPQmlZC0a1Gi5bYH9NQxoMvWx7hHjTLYA2ViuEV5zzUl0qVvAmbewxODUD9
ATJHJ5b1PevrqaRFb2pRbQZoI8e8j572ou+3tnGSbqQIi4S+U6ipRGV05DUEHLJZ+Gf/HoN1BO26
AdECt4Jg5FXdAt6Gxl0i1y3DLCnD3aYw0ixgHgP0GJ18DFXcBV2JmxGwvEi30H7aC9RFxji9tc+o
l4TKQ/AHXDb85zdej7HMdaa5sxrlqIa26lOqycIZGxJwweAZIpwIjggxyEcBeckchRrA7v5IvH9z
mQ1z/zYDdwRkMG90xI+TsEbIXmsVeE6WKEM31u6j/QNIrce7vCUBJDPQEpx9E2zQ6zWqtdZ0ZzdT
o0X5oC4scBYStLUkdLWxTJyAAARa6JGCBiPiUZrKxehAixrF1as6v+b/Pp7D1vD8riHHwYlAxHcz
Xbwp7rV8iTwjSCY/lyVQtsbnde+wLFAeeVflSUewpDjLPIOHZ0heHVViHW2oC5CaoV098lmcf9hZ
b4G+OKlXxu0cPevO92OgJPvVETj+AIXgrwEgWsLq9425dCXt5qg7J6hVSF8X/TVLj7v3gHO/YZtN
gEbQ6WA9CUROJqcZZgCnwZr2hbRf3zM8oKL8IoC7RFwjM+lthYIepSz+LsEf7+3HZPM6P/gJKEbl
PoOgTVPqjrOaAYXfArKQnArJDeBrvPbLXZgVKEAGMQrU3V0fi3FoS9Z2TlQlfoZjdC1J+HiFZBIE
R6HPEp1BBGgB4oOmHdQ2ZJJztC0BST6k+PCviHoxYsOqOFNVlLInGGAVfdFlDBYbVwHL9J8I/gk3
GlspG3Vm8+xE5eT5hcKvskn/Lr8+XqqN+7ySwr/iRoqVu/rSLphIpp6d/KTLwiP8MN5tNvj1kBdD
Bg7E3+vxPbsqp27InchKf9rVkzud6uyn+Ve7yEKs24KgOuC7QQWJN7tjk54NQwWCMA3Z6XOchiY9
xr+8/vB4wTa3BfqJt3zjZHDC5dY9S5nhd9mRYv3KlYC5HymIM96xK1BTyB4DGAZPS3jrpirJXTaD
3UCp/LkJk3j/BQEbL2rp37gd74oKm8XLtGkeQAXrnazi0v/jJPstGjStg4+LRBNvRyUuk8mGbkTf
8KgH3ffvLJPswv2xRX80+Ca8QxrIrsTh7RGPhzkRPWJTMBu+t7sNG1AvFp5RoJ0QnERfovWx1YzK
ZCQ3p4hYn9KjmX56fIj4X1/fCt7RD1yzeOagBMU6p65mtZ4mGN75TvuXNv2Q769YWEsQ7p3l9MVU
xMYUxZT6ffd5lqmnjR3QQOwCxL+H/9zRFqip62SGXs4Ryeag7mx/SIzL/lW6FSGo8SJx7Qks7nNk
QPd1SwieICeXwane+n2LewE8CyYDSDV2XNjqpJoNfeinKRrYBawrpeGXDTj0TokSOJpvzYfeDm1Z
bHpj9eBJqLBioRJBayi84cnQFrTtOjXy9DFwWR+OssXbkoAIjQ0DAVmhu2lRheCJLaslMrrEt4Iu
/mf35sCIhQnFu2lB4QnBvspGa1a7jueoyj6oDfWnivhDtjuoy0uHMTj0CEJZIjfGGE8uBfnKHOVo
o07aJShk6nxjmVYShDM2s0UhgwYJjRu4f/UyIrj71wIuI9QcsJ8cZibaOkZsz2Y/pz26Fo++xV5m
5TSNvuFJ1OGmGLx8uC28qkRUh2A/BTGAQfuozL4qCw3y/mnuEbHJmf9417eWC4xK+AfBS+y7sFwg
5MscUucjeOO/K9R3NMmG81MjXEY4F3g3QCUDOgsRLbuwQRt7k/RR9sdO2If2t/F3N1Yfmt/B/nnA
GnHgDwPjeEff1VWkyI166iI6hJ1vNpL92Fom3gcTFwPbjod8/XzY8IT1EfimaKFp+G+i7W5ahP6R
AH5hbIsfLTGeD9CZZ5U2nSNT/VBqJ+3n7tVBnTJsW85MC9SveLdTHXREtT5FWcX8+rv1DipMFEKD
wRC8nkj+3XFxwOUAgDlRp8gyD60XTjLKro331YTdxPsh6fCxHeH1a8zWmifPHqLE8fxXV/+aahIn
ZmOH8d2ATHG2TQRhhVdDt4E/6Vk7ROi4tFgvMfuyfwvwKCGBCYwf8KnCA+GldavmYztGfYrTjxZq
/9vwwg63rtGTamFj1Ezh4gRUdgHurXHOCPTf5wt6Qs0YghwjxnfN49j5cXnStKe6Poz7zf6VILE8
Y2wrWyMmBBksbHM/d6/ejMa5eMN3l5lAEIeMAmuCQlOR2L0ZaJwjZARBVbgw8+Qp4+XxnmwdWlTu
481GeAsoOeFIWTOFUTAhZVDFnzX1yZjCYX9WwkOqHcEh/us+hmZPTWkXTFejEvjtsFf36g08Pah4
g2fB+2Sgv8ha7QFdS8yaFB06pzzr8/Ofx+tz98hxhCJHt4CyFW+pyOFZeXlfAAvRRdr0wkzNV9A4
r/rKZGDqu5stiBGuhjM53aBPEGOUVqiaFK1O/9o9Eegmh4Mu8Tagun69THrSzB6KKFvYHIfFvVjL
mQ3nKf/1WMr9PNAkDEcWGhBBFjTSXUtJawPE8bleRKkRgMHGV7TdyFccIzxBSANyyBEoldYSFq9u
mNtBQvWnfc73ou+EwYXPJ51bunTG4FR/nrVwiD89Xp7707T+eOGJBtpyoizTikhxn5ovs30u0KCv
Pj8Wcnel3ybhcoyzhz9FWvHE9pTEYkYREecpaV/m9Nm2JBbTxjbzVwgxD17xCF6l9Saw0ivR2SIt
IhWgDX8gh8cz2Bie55JReWVymiCxHjdbTIdqo1VGvXr+Fw3PH4++sQmr0YVXrmnbdsLMysjq/dQI
E+UMYu9Cxq64sQs80g58HNiYORZ8vUTJhAtXOVkdVdqXIT5l03dL2b9MKxHCaeo79EZx27yONPeX
rr+0Zbh7oVbj8226CdMNXavWKsX4o/ohH0+Je5nB+CFrLLKx2TC+4UQgI452CmLyYNaNhAxJXUd9
90Icv3Mls+Cqc2Xd87bkNuLicOgAfRBTOAph1FRju46o7fd2wJZzqfk1+a5UwSILQG3JwpKBEQKF
8LADhaOF/5/WWVOCJdnytTociwMwYAawNeBlziRZiztrB/NCBASsL5xJEC/feneaOK7UWIUs6zMd
w3oIkuoY95dl+vL4FNztD/eKUEmE3BGeD3D8rOX0dErjZVgKMPyEcIa73QpdGF94mJa6is1yxvgq
GcJlUXyt2nvh3yQg7giCd9SviGYtUd3GGmwoxJ4dm+GaWGcS+7mM6m9znVADCbZZzuEpJjAA5x07
Wnh5tPxQSDDIOLjv9AkmAR8YlWOA8cAHFo6Wao5a68VdGaXeaXQPM0OGQbJOWzNA7AYVPEgjoShS
EGGnBYv1cYIIFK0sfi0D8NwpXj6Fm/GFk2SZ1EycYSyjqQ3d4VMF7uT2C7POj8/r5kL9J+WtxvBG
a9XlMtqFAim0CVjzaWi+xabk6kkm8hbduxFhdNZoOwtENH8016fVi9KHuowMQSZEeEBch1ZWPmM3
8tjPjKOWfczbwFZ//W+rJbwhC1oGpN7Yl7x1lEUCs/IVWbBze0NwK0BO9QaHWSsQJCz1uEy1MhrT
wK0CZfIrNXw8i82TizpB9PpBbPAuLjx16qzQYcDJzUKa+Ynmv2P8N6pk1BxDrQs3o2z7Tp+qtIRe
H/yPKsJqj8fnf3/1RvGbcTO+cDNIHHekZrSManx8eZrcYxyO/ZMm8QE2l+lGjKBqVSMeqz7BNPri
V0xeLO/P42lsjo/gKYLzeGrR9Gy903oyW7Ge1rCslhBsqqOsYGnzJCHyAd0Efxj27Xr8uV9qnSVY
JvCcodwgG04yJINMgnDpEnXJ2KyVZYQyoumftD12u7lssNUwCFGUBmJKEK4LezDN9tSPlV1GnvU0
zXiGJNU3fI3Fo8SbeCInCY8YxVDrNRpHDW3qLdw23XkmLLQyX/mZnIyfui4Brmxt9q0g/vNbJZiR
eiQ6BKEBSAq+kOWw/zAhg4DIMmwPhEH4Vt2Mj2AI1arS466kXydfnfyfx+Nv3bnb8bn+vRmfFjYo
88oYdg2CaUpQFsHkHWnzsabvmQiwH8gYombzzh/zbJLkczUXUa0E36ksFrV1YjkqFuyCNlZJdMXG
zFm0Ju0KmB16+tmCDW3/P+q+rElu3Oryrzj6nfq4LxOf/UAyMytr39S1vDBKUgkEQBAgAIIkfv2c
VLftluzP7Z6YiRgr9KBSZnHFcu+5557zOy/6987ww+IXum3KvMIZOAyVIec1X5bdHwU2T5MC8xrY
5sl+9seWMaipyi6IFoE6+jkXb8r90XwVx0cfwUmgEuU2dIx9/65zMs98QBviLa9jf8iS/b8eSv9s
KgCGgzryqQH7H9RarXAxtQifIDbzmM03f1jkHld/WlEB2pzoVT9idE6Apj9DzObWDLVYa/57lNh/
dvm/Pf4PMyFY1cAGggGKbpJyrPM/2uiGYkeOfkasdTCbA7T8w6I6Rjoyfb7Yqz6A8W/5CQ0yvzPF
Tlf420XvxzP8sOglDPpmESorV3w5C9V1Xn3Ul7B5/2NvGY8fAOBpIqegV2G8fj+IqrnzSekHfWV+
FuQ8Ib/0yf7X5/V/kXd5+8vlmr/8N37+LNWmKentDz/+5Yp+1tLIr/a/T7/2t699/0t/eX0fNR1/
/Mp3v4ED/3ri9s2+fffDbrTUbnfzu97u38082G9HxyWevvnvfvin929HedzU+59/+izn0Z6ORqgc
f/r1o+OXP/+ER/WbR3w6/q8fXr8J/F4z67fPb/IffuP9zdg//wSDyQ/wJzhpgQA+Rtn3VPdb3n/5
qPoAXAU1bGyliAWAav70p1Fq2//5pyj+cHpHIEnhsxPhC6PdyPnbR9EHZOVQS4G0yMnqpPzpr7f+
3dv5+9v60zgDR6SjNX/+6Zv/79/H3OnIp5gNtsn4g638R+rpRsM06H0OA9E4Dr74yfXXXC9WXcBu
LTzjLs5hR1GMe6VS6HP68MWXaNVyZi2qJvFT52uST+1WyqjaUeOSOxrkK+zXlV7qwLOtbzRz4mHa
qN6nY1f1wNlkcRb1lRkAYTTJV+dCevSj67KdRGBd9ILuHIO++pXt6QXXBa+ngPqXMp30VGcVVJ92
ofEt94k6qwyQ4jOS6I61jGy6R6+xJvvVdvMfagA/PSiIEFdARaDyifW3PC0/v9loY6L6Ck7QcSs7
dz4E8MJdzceUF2tDUT3+ZSn+fzCLbtT7+GD1+7u9elP/AZPpJJPwX38dsP8wl3bDnx7eBvf2Rerf
zqfTL/06ncriA5Yt4M8xWJbgYGVYRH+dTlX4AeDOSVwRetEovZ5irb9Op/RDCtQMzR7o5IYI40mv
5q/TKfkAFRDgahj7yOHC6o9MJ8Sn363hqJqCcnZqrccxIfaMaf/9MClSv26Jz7M9c93jDCbqA4eb
1lusc/i4m7g6mjEbLlKhO1OHXWZ3c6UE1IEwgJPGuTK61JHQt5bIoclpOcS1TcOA1iYOnKrHNNte
ZGS2izxXom9HSDLfkBLqm01oMnOMKru2I43Gj1E20NcuT8Z7kyce+Vgvo7tMk7DWVcQvlBT9WUHI
cqRZvObYkHvVFFDbaYUsik/aVqyNM+rndgTXje06PejdTC2TDSVh8tTTICnqLOPb88iM2uDrlIdX
fWd80k5eBHdMb/ZORCL7oug4pW3l+xj+tWbqwv2saUpqrC2TrefUELaL/CDPEphMiKbDfRTtkNGi
OmNrtKKBVsS5qqOVTS9aFv5yjSO+n5BHv1IL6bzGBgNfmiFNJWv4llVPaiHpGxfZdt5B67EdynF5
jeetA6fYJOhOE2nLAE3VmynVl2AcfF9nyQZnRq7SbGjxAgTasoi9GeJE49bX5CqCCgfbjZyH54ty
B4Bk5yOv8tbn5deQZPaRxCJhtTVV0jrvN4IeuJixBou+uIogz3Q9KnGbxgP7IvMeHuNM58zXYSWd
bQphiGiyYAg/krnPu7ZA++2bXE2YtLGr+jM7ruoZcs/PK59UzdIxOJkNQOZHqdM5F912LH6BW21C
WkuyoGZZcN1l4LbUzjnytYMy74EHG+wiWPSRR/rahDa80t2ctFZX6avT/SvvF+CiWUCLmlliLopg
6kntANcU04LG+Kmgh4Sq82Ix434Ro72iNrja8vmaGPSMFlxghxDlavBQCn6Gok6wgXw7bHfdFOZX
fAyKmpTUPPpC8M+ZJbDg2BZBD5my3mIAleWT91HS9hGLINy4Pfpekn089OrMJhY7jRjLaKyTWKFN
FaTVHdFQHqhZn2V7PbAHV1AO0CFriMB/V6UddmiD+5ovcw+4JnY7YoLgPYtMWK9mftMjY3U42+cl
3u4GmWRNeNLoHiOkBr3tawhPsTru59d8FarucNftGCWfplyLJu3zmNRxFewL7EYzlEEK6JXC3Z0N
83YEnYjUUa/MfqyMbpeuOFttdWc6ju+zaHzkU/VuIgz2UsZiN0t9qzLLWwhLTrU0GKdBFBC/04X0
997O0diIoEhdHQ5BsFNptJ4tnNBXCR7ss05jlDPiZYmbdEMvO89jXqdDjO52LhtVMtmWNqK7eA2X
G5uuYj+I/OfNm6Gxck0+xSEW2dpFJnnWm8swgDo9o9m75KqZRlZBrGrLq0bE0a2eM8wmHqQYq1vS
bpnEdh6UWWuTYWwiwNONzqH14csgRs2u7He8S4eaqTltkjGu7otu1nUxyWint7RqaKCrekuJ2csu
kqRZeB50dT+a6ud4LaLLoFQbFqDQu93aDWXSJjC0fUwrEWStn2hJrsOlNPt0y/whSChoDPNW3KfK
j22pis7eomd6Oq+myTxtJOkeoPO3pLeycnY3RSlt+oB+4ql3zRJu/LxalvV2GFj+IHFPrE0WkEw5
7XPWkmiLzrwx8oGoqntExcqfpdxWh1Jb00IkHX5XoTItw6qxR+MhbcS2BveLs2CQ8lX4PVIiGLKi
F801kGSsDs6z9cYta3Qp10FtzTSsVYOPxwPMLMxWqzwzIMes3Tnk7NbbjTHkM0xL957Npxm2GvVG
xxR7RrWO3de5KhW/7Ug5PWmxKsxgSBk/jFNhosuhsOXvNSx90+L/bdgIYAwivWDYnJQHQcb9IRnK
NbxPSJdm+3nexkM19efLZq7IIt/K1bF6QPNGXsnbYTJwU4jpgQ1heszYWifrBFYoPxDXiTO0OfxO
ivyP2y+uC/o8ECoEKoLC4ffbbxpA58OCH7IvBhgirWr8eehFUtssmmtS5LvEurPfBCi/RtS/jaC/
seN/fBRowQRtLEbHB1ip358yHke6ZdRle9dX14qopJ7yeRdafi5ofJ6Tca75yM8KjNcduG1ghfF5
3HP9OMrpiY8TbfPSm99BO76Zmf54VZBzOolaotqV/ig4kjDQJ/qN4gUFIDGsQfeUDcvPXi6wBaZT
cnSRf4z8hgVw/JxgXtbTIE1L+uCR0/waDH4wjySbGzm6WlWyalMoWNahLR+TQSyNN/NXIaWvjWHn
p3n07aH+ofj3UQr8/TGk/S6h/PcSzcO7PGVq5sdDna7mb8np/x+p5jcL+P85PL5+V2/DbwPjb9//
JTIuyw9wFgGof+rJPoW/GPq/BMZl+CH8lrwAPUImijj4b3FxEn4AUgVvFWQ30An6ZnD/a1wc5x+g
kJKcXBVBgwFJJf4jgTHWs+8C4yDGaoHRCJGx76cHC8RG7MI0WmQyDV2rab7p+04cEYb6HbbM4C6M
JcDLyjoR1TQAJfsQaxMcGCnmewkNpmYK5YQwTHRnFEN6hwI8Bp+gectB/Pq0JLM7K3kRDTVhzL0P
Pc0w/cTQyGWO24LIZS/QDH4AH6d/mDpmrnvpsEf2I+TUMHNkE8/LelWKjjx4qEXviI/Cd75g0LN0
07rWcDA9SySFLmEo6Ll0S/joFZNRzWhX3nNRRse8suWzA3XsCHrs8AlLN3sxfF6HdgqmaZ/LJG8X
Cx+kIIpYWJOQl1fx1NkmMyNvSx2M58taFMe0oPQ4ib647wTZrpN+mZ6mWCL6sUvFCcxTo7FoI5sm
+3Wa5DuFO87dFPepbOa5D14QnZ1ybN2p64lu01UeumzHKBBPWxaIN0JyYSiPrq3I1rOpW7Z7B1Ly
s4gz8pHyCaFAzCqI7lQhrPDSPvGvTlp7IUQQ9fUwCPrcFXxadwA6ygMfUns501i9rtkCkvaWm6/J
PAXXLBXzF+5teMlMtRrkDBB1DdY+HOqZuwiyO758WnMetRoZw/m2KkSD8dyTod4KFqft1Kf6qUtJ
aRpA6NFnNW3iM4Kl8eitUV/ILCxKu9xdVpSre4jk5bdeBTmrkxlBcV0NVTzU2aAlwpcynq9zMRRF
vXK7ytqVPPhqEBO1MYmIrzMtorepjN1Qx8UcDq1gTj/HJiuPYvX2k6B98AkSocPBRxmkdtw6Vzdz
H5pLn4y3Y96xK3QNzzupwyVEijF91X0ZuposMVRzApUkXzTP+G4iybYzQn1ZVDw9jmLVtOaed59t
RzEe/ewjhhAhlvBbA5h5O6x4EKwb0IvKGYTUtmIdj1mpLL6ba5g/T0RIxBfwGJyaKHTdy2Rj8tFt
xMzNiOH5SOPSPkZBMd50quSfSVLlhy5Kkhtm0Tex5VM8IRwz9ui56xAVV7Lc4wnoi9jRTdV8oEGz
qaX4NCmZPiPCJw+rFN3XgXT6KQuJvAqAJ6pdX3J5nBAw9XWS6onURedi3WRU8meZLQS+h2tozmUS
BGONsa2eVFj1R0KJhIW1DrodcbisXZYqGtZ+TZCMcof+jHpIJvfEsS3B2xzdGLARDQliKp/n5ItZ
BtXmGb4bxVCfjezWyz2LcUNNoOM0bNCznT4V2hdb7RbmPyqrljdOWJoC00v6rNbw0BnPutLNL7Fe
x91QKDddeEDJdzJlkErrJzQxV5GJxKWLN/j4VKOtC7pON3rJsseBSdpWwVTSC6tFdV1Fdt2bAYO3
Ccy6HqAQoOe2s4C7hdky2055b1bkDD48ZOO41F01gcUtl+xS635GRprNoqjRVDisLd/S52DIgtar
p6gi+FSxkHxNxlwemdr4LZudu7cuyy8gorDS6xng1VzjX9Een9gmt6k+n8aAt7mRYr8Wo2mIT6Z4
h4Sr/DJyTZpOJOpxmEZzFMqWV6JjajrXwxTODUKa6i5Qunwb+y0/wL2EvPdigLyLo0oeC2K7vA11
irDAqiQ/o4OsGmN9drUlIrqKhA1eNEfcVCfZjBVDoMOwDnoybge39vM76EzxK0uwctV05MvHkc/6
ReZCHLkNEUuzaWx9utnXaJyA58cyB6SIIUQgqRFV7Ib03O01oGzkTFmgbnrDFl/DSFKcD0pTqKv0
MZZCkUl+k2FByHaBXuNzm7KxbAwy6bPOh5VpVDFlH7HcuDsxs2Xn+uImM4Fv4p5R2/bAoR6xRpPb
yEX6KYpH+e7AvbtfRDm/rp0EbMKhnMBGUn5OByF+tpk4hVSRdOBuzzkGJi+sxT3m6FTLpIAEAq0U
9fvVl+VxTWx5mQduOudJ57+OSRl+WYbE7rBMZi3Wq+1SdWOObnoXh5dTmqqrnlDdgFONaHoGeRIt
lLHDnZvSpDsxVflFRQC8nPUL3NLY4rA6pSy6oA7yS8M2Jqwp1q075tKVbaAT/sxQuQRAu9oHMUZk
N2Yw94iDgNxy06MBCktvcRWp2E91Pye82gUEBK1xiilyZBrQhx51C5DSRjJ1NfprEigYmT6krRQL
f7Bb7p+Bp5KLjlcTwcw00TVSSPeK1+f9AUx6d1Fi9TUNFyPtW0G6jUMgeaoOtq/8F9ph+/GETawm
Q5cddbGWpKEVVFdtqMkDMLLxRW8Tyc+7LgoPnV9hVgmroXznRpf5Oif5eEl6jKe6K1Q37EgqKakT
xLlVPRebJY1OuX5mSdYBJ1BhW6JHfGxkptZDAIEyjJYFtXCo9ZiStzGy27mWahSfNJxfnybt2bn0
2fTcGbAKh8iC/RDmoz8Ghqm3Dun5uc5tCNZeaT2EBarkZR23pVlGOZY16Wz0yPo13hlWJHsNac4R
aBRzDyYx03kfbu480Cxrq5LHS82Qd6V14BhcrMwK86aacmwGdUxN9qJZ1Zta6BJtA4swkP/bJtp9
wuZiyktKR3etVrE9+1CvX9w8ONfAt6oERhR7FEp0DixygslBdIKRhliCebTlQXjlssyciZRN5475
/HGcwMBuqC/VLYzUsiO0ratXFCo24EmjfMsMMurarqQS0DyP5v2cC7DtKtOnreFrWSeSXawpuVu2
pQrbGRy0ta4WeHMNKnS2DTqhrpaZDYjfws7Z/Ril09EvdJ/yeN7HlH4SWzg1VWZuq1n2bZSzz+E2
XMqo2K8Mq9HK/VUUpKZ2EJM3sCW6hnedwh7WgbM1MNJmAyvvSOriOpi3E3RYTjBfdmRgB2WHsq9J
rN9Y6Eb4z+keOk2hFmbfRRTgfzT6c4AxoHgGfAVOqfLp4Eja34zbHD70fZIeYEQf7kcvI4GANKm+
wC4kOBSLXy+0ZeWFTAjdAVnsd10xT3vAhLQN8Px2QHroJYcty3UPmfdWLbPt6jSbNriLKv2+UUSq
W6btrphxjXycQwm+wmLPshyJ5jIQfl0UNLwvGIQgG1gl+WPnMd9rJ1VHGz6bOK8Jne3R+Xz+hLrN
cARSl7WsmjwkIw0caxW0IwOEcmrytJFiWy7xRO2+LHUGAwbmYQiz4t2e2YGouOlijWSfyFSse1/k
hDTjoNdDmFFxsyVredkFRWkbAnmQr2AS96IuFOj01VKwj94ZQZsUOka8DhGjPM1sWnaGwytex9uJ
1sqr5Ij1zMHyUaDYzbpgmNoMUqNjjS6S6HIii99rJ2yzdQQKgnNJXzmw5y9BtCnsBHrO94mOyLGL
hNpnON1YSwxxqPGX1RtZVxyNM3+dqd7vEVAXYz1aHr+sIlrvUpB02s5V4M74BO16IDeZw5ajMEa8
Gs4A6ryU04IcOgrkAQ6h5nICbejSb9N6XS4Zv+VRtx2ZBN6WRJrsoiHd9lhS0mOezD12jz696eeV
70KehAc3lBKNN71Ml5soc+VUl3ZET85sKEzTo9kSW/cVVZ90z4prs81o/5JBdV8mS142IRSzrpLU
ZjvIXW8O3R0VfbFVr6/SvhxulkimF9FS6Zeqgj7IOTdZyM6kV+Iy9Nx0dVjQwLwU2KYa79bSn8lQ
ia8EketBkaBb92SETO1ZSUi0Nh18Jl3TkU228XgxoPZY94MLaCu49aL2ywzgBTUFOEUinSDXAZ/K
a/R80R6YtVUE4DaSjsXJPN7HlbEHnwbdfaiC+w5p1gg8MQjPumgU595W688+cOYJUC4guyGam6Fw
5Dgpvl7pUiaHuHwVoMUecoOCYu0QFzxQn4h2jRO184A21S6zFKp3HBo4dSVtqmqJVqHDDF2F+27p
k9sNOprygNnekcvULdHJ7HjNZF0uC6oO6+iq44Cd+WJKUPyv51lPUYOV3Pl9aextnA/oe2boNAM0
Hek6DIJt5wRcmZOOVcMX/J9KPjNIgjSp66U+aDFupkY8Z9eaLQPi/nBB9QCFpqTmdMl+npXJnqa8
AKgfFNtyPqfzepl3CNKtzMJLua3d6xyY7J5GIfYbOfqtLfuou9JFlewkT5ZziJ+ZHQ8ZeRPpzO+r
fAOvWihVXpBqSJ8nqPTVLoUuRjiO891UTOkZKAHZno/r+jPUoR9QrO7vGHEEfE0NGiLWz+IFeR1Z
9guaEi+qfiz2qctH+PpoPwcPm16K62IpXlKEju9zKhHTmSXI6ix1EyoUam2YRnWuWQpRHfmK7ufb
aBjzR5/0/iPqO/vcrEON9P6j1nP14Cjgq9oFDD4DW7Eb1i2sA4pCWrOOiPJag/zoGZ496f1mZfBE
U9jNQaLb1FlpkQwlrJpbNDxtQENHcbmklRrqIOj4RRj6tBm2QjRjPiGKsry/RCNz1+/nNE1e0Jpf
PXkOl4YsFfue5TEykwJmp67InuZKFHfIpMPiWPV4pnWIGG1HV7s8CrZk5w7AxI7nkm/1nPmB1VXK
HhOwDupqEmtLk8i1RY+HilCk2xthEZEExTq3xcRFC2CCNqYqE1SdnLnYwPS5M/FiHrceGhZ8sOKq
67eQ1UvMqWtX5eVxsEAwQOKPwnrh3u9Y5MprxVEywcCVCa9BIw6Bxw9ztYJOGpIrnWqrzzbZL7zO
Q+Fu/ZZ3/SkwSq82n3S2DhCbtCIEH2s3KqUuTiRrUzO0dV2iLd7uyDTeuSWo0DAIokldzSg3yKSD
FbnZugRrn92OKCQun0CFkrjf1d3ILc3qHM0LN5l0YxOMGapsWJm3sqWRKh6dHKqlBe0Gyd+AjeUt
h1SS3MHsvNtJYZDPBwQy9QgnprFeQuxHiaOUojQk+dNW6oogMuXuatPOvWUwJrljQ7RONUcVf59j
wDyzElXNBi21ZEdKrm/6TnbiJk7n3JzFlQ5RWVi3g1ch4I+g6q8LEyRtydbxfLOL/prPCoYqqD1C
ZAxpf7om5BjqOd2dGrJ/pcj/38Y+/5NQzRiV+P8Z1Tx/G/909ba9f0e6QSX/bzX/4gMEDNCRUIB/
AUgfOqJ/hTaD6kN4KkJUaXQSBgVjF/DirzX/IgK7BoJtJ+t0qAeEJ/+uX7HNIvyAFnMM3FMbRfZH
cM1vfTe/wdlPDepAuiK062YnV74fuw1QyAbgA2m1VuR+RF+O3MgRqgjp3pyKoP3QFYjxHZVuB+Xs
+Xoi2UwvQh+2p4ATlMqzIKB0QxqAjLG2E5LsureL8HWQ9rqrCxSTnlyGbsRG0mJ5HaKeFvvedquv
19O2Uq9ROBDMTwLrpyRzqKhLmCeqWCW3eUjXr9HF5OttjaBnkKBwWs0GdVwPXtEENoEa35i36GIO
OzY/2GxrbbEFiBWpCT8u0E8UB0crcbEEoddt0gfb3vgTahQgY092QhsUfvKMfY4XfwSSbASS0ZWc
qzVdHbIHNf8Mzmck2p5MUDCky7oHbyIaDmufPqDJtgvhCkHmR5IL3eqsG1+HjcHHas2lOPg+iECc
iCqUkeeSI5kx8duqmH0dS6fO5JKCDmSF+KWg84fm379XWPhP495AkudfzcOXd/H9HPz2/V+qC1n6
ITu506KY9K0YcILxf6kupNGHEtxmqNl885f9jsSGL/2VZRN/gBUWwB7sReieTv5QMQFyL98VE8CJ
w1+IOEDGoYScPhiN3xcVlHVrRjO0wskq6INDwnqtIBiRonFCEVsRh31kFajfk8kEFKKZRGSHrBD+
pvDFQJD2bEARIdQbTIc4Gae5ppgHClkv6txtgaDhZYtdUjSgQGzQGeLFSyk5UiLEEPKpTAKW1fOy
jBHYGJMMiqWZibTlq3WJhLl7p8vUAbLR2Qin9IpvGw7SQ+z0Y5QTyfcEEGGiGmo0C77yYQYd6BQe
Qla5DteecllDgyaOzjEVYwM0gURB2SyYvhykZTYn+8mM/aUN52BBSyOFm5kfwnhB0ROzB+iBL81t
FtI8PZINKekIVBmqDudqm7h8K21Y0qbs84Ro4CwwddpFEJ8cajDtMhj3cjn08YEtYuku+9nabqy7
kOqtzZY5e+skqq+PXUWzNWy4TnziaprRYOwvmGZS/AwEa3Kv22pW/VFzVLgbpYE6YOMGSx0xUc9j
1laV7BPRFFuebNdA8KCUX/muel0FqtfHbgW39mqlMs+HekF9imHtAeWgy/YEtwD7FYaDRQTWrUhi
0oMo6WRa+J8JstdJPMVibuVSYmScyAeaiIdqg9LBhhdTgFKBGCqG4bJyX0MabHCZrfw2A2qPRtX3
H4OlE8jpPett5VqSiLEAQpJZAHWXwyQ5fpLj1PHPqBe49SxTbIyBE1ibijOWl5p+neY0iB9IihYY
TwtQErOg4h+7UNm3EYa2TdYPMBkGktwhAu/YcDENs2JHaQctrop+QULMxiJ7hvqvTs5I5XMFzXoR
kTPTxxCjkj7ljZ+r4W7pNoChaTXdqRmISZ33EqCcWfLoLgkSZAwABndTKeaPsVqqZxsK9Ynl7CbW
qngKCQNBJ+dJeicTLT7HJegDTZogeq/jcNbPyUSpvllZOjyrcA0fJuJALnOqevEkJleExMXYZirK
dDNlldRIrkEMosFDopyv3SSHi40OKCSDoGFflwyo+tAv6WucagZzuj4FvDFCcLCF5mayL8F9rm2w
iEYsMXifcPXeG3gbJKMajx1ckOrRTLQu1wTVM5F99amWO8gNZC3Q9Ec3WLMr5zi/zC2sjEQa63tS
jvfOYEONoUb2VSqmL7ZNxjs5dmmDycF3KQtn/mCEkRI8ioyBYRNPaq07zkS+G0Ye5heFHJK+gW0g
4+fTiZV2QSkqsCjZLbbcu6oz/HoIwU7bJbnqxTPGAVu+gJxQgTRjli68dk4AuBAZCfIXwgzQTbat
BW1mOWRZ43rfgVkEV+IAltMg0DUBWNfFTRVY8BViu0yAWaGF85WjPRi5PcLoe5e76nZdqf4Eu2Rb
wHsqL9CVttrY4khUfqyCUucHBs4gLkKjRvBcVWIcdzp0UbiDZj40BBGVn0TgFtsji2SRNYCAwvh5
iaAxCenHZAKquKh0wyxnHDEHUNPxTZiea8g2LpLBXsSTaDfkRSf2wvcE1Lq1Wnr3lOQTxAoJd6hk
JTNh/eWkUHlsuhXVPlvrbsqH92IZY3abqkmpvU2kBtvYT1BrfgAH1wYNWDvxcKFHK/B0DNRwgNg6
V8n6NzvcP2FvfF+VBlkDqk+oSUMuCap1iAkRWf6W1dvHa8yzYu5qzeAb3IwFC2WrlLaf/w/Oc6KB
n8JU8FB/IIlkS7T6InFd7UU0fVL9sn2K4Lzb/OuzfM9++eVuMlAe4dKJbAnSA9/fjSerG/IFYeOK
XPQsETC4rORwooDytQZqYq4A1o73//qkP9hd/nLWk2YrelLAzP2HXrBhgX0E3hBcZgWwUhusiaoF
sIldChXgHSSp6CEOTxianKppF0qVDLUK0+Lnf30dyA/U3yPxXy7jxIdHM3mJpfHHlrFqkAVL/jd7
57EkubFl23/pOcygxbAhQmZGajmBZVVWQUuH9K/vBd4elOBjGXv8pmSSCAAO9yP2XkdYMdbD5MWl
+nHFUZugA1z74z9f6fdFQ4yKD5S5vbAsf5uE6LJvZo2Gx3tIaqwyMtZ2Er/dHyxwv9/Pxq/chvdi
xflP0vPj0qwd2tBSNLGPtABYpqcLoug6vlqH5U9zff7mhjYTvkMW5SEY+lXNJVeLOb52HdMKj5uz
u2qf6awn/9G0I6L5e6vB39zPhjvBVL6RtIEI/Lw4S9q5Q+rmHmr+mOAnMeMYtJ5LDY3ixr9Dv2+L
gbdDs4kve0vyfp1rl+PUmRIAsT4Bw6tCcS+USZH9YR383R0RhzJHjTWA7euXO2qtzlAyc/Z8aTAP
ASnVOBTnYqolcVUjuin818sOKQ7wTuiaJK+/zqO2kWEClOGeClvQCEGjHcWKLKN/vsr2o3/8jHQC
aiadgHMknWaz2kLvH3wOjjd7s1mbzDuzGkouU1qc7ZGPu1em8dTU6ue/vhxpwca1QDFvMZLpl8sN
LppicmW/zJXsZelM46wg3jhTBWwuxrqaf/Do/b5FqvCh4BYi+N9ymV/Mt4mcc7UTq+M71PD8ckg+
dJ3plvakXVa7p808/Ttm87YUuSLqBQ58tjnjVzIIIgcjm2quiIynoU3SIYLkOQSoirp/vf9zqW3T
gHsAP9vavvMf3p1l1mIq8wWhC+qDXVHM8w5r6vjouH2zS7Q8e3LEbPxpvs/vnwFWaWw2TLsAP/ib
1LC3y4QdBH0CZZJpr7SZiPS26HaiLcX+n1fL7xuVhk1jO7G3ugsv8ucbxLBQxwS99JmnZDxnCnyH
qYMA9c9X+fUT2IICrIou1SRiKiT6P1+lHlwalQ6ujL6c0i9FXyh7T6vqaFjL6aaylHj3f7ieY0JR
ZSLMtgH/fL2c7tXqUhP2PYfZUUgR6E9Q0n6d2FYQdDhUYf75gr9/BMQGBqQ0G1Y/2+T2Rn9YJ9lI
VwW8setrM/JOvabAhdLdKR5NfZlPvefNBcWbDjXT/+G67CoMjCbsYkjQz9cdFiQU61hwBMyVSb93
1WgYes1d3VvD1xUJ04PSZP0fLvr7mgGsBgcQcg7P+Le4wMy81VGE5/lDRrPQF6VqfNFnxCX/fG+/
fwU4l0HMYP7FSgQM9+d7Q6WFYANzkG8juD1aa/LJHkRjiaECf7ihv70Sr4SCCxeD5PDzlaZcRe5A
WQwAhSbeSKf71jfpiB6sSRv/BEPefvaPxwEHqQOCnLiK5bnV+n++2GIn/ajZgovFIM5LaaNscr7O
iSH2lDD+4LH7/VXBAGKKBLORdMDXfxVbf1iXudP0sVRqZBnzpAYq6ppQwWTwh+f3l/b553vaLoMX
DEc+05OpAP+0/NO0XUo6WK6/xnKOw9GePaxJqz6uoa00tRdMNBWo7DBV7FWZ3F6GnSqQcRsK0rXd
yudhBTrDECt/TGrV+cNC+tuHsIUUqHmtbfLLz7/OItOMsSl59MptpivGo7qjR/MnEM/vWwAcWjzk
nPZ41dh7fr6K285x6o6V66eiUK4auTa3+LqKUHNF+7A6Q/eambbxB3X+77fG8HDPQZdvuxyr+i9Z
0KwgNJ9k4fqCx7pPgaOGwiv/BOjctuefXi8jQrjIRnuCR8gYhp9vzST1HfJ5tP1ek64dZGVBEYqh
3F0X9rGOMyrt8sq8sqzMsGHStMW3f94JfvtktvmeDGhANL2RYH9dXo4UWTXgv/D7tuqvxgSrim/2
mHaQ/RSdL4esiv75ituS+OWOsS5SSIdLBFbwV3rC6MVtlrLN+52TmvWTSXdL+pwdiXlEUzp7fzgf
f3uN2MaZ8Qb6g2EBCMP1nx8wrYUBTBVSYW3AGAbOKfMbhA7/9pDarsKOShCPNF37ddpb2c+T26aG
5ZdFIXZG3Wh7qzBFoDU6tuECHW23cWz++Un+nswywQ4XJ3sekdE23vvne6sl9qcJ3bFfeHTJa215
zWztufaci5uKR6uavpiYLU1nekwbe/zT1bfo8+cXaW9hN8UhQlRmGPzygVQonItshcFqj6nJINol
OVbCkUGBnvzW7iijOd2Q33VinPeK0MVhxDRlTV//+SH88n6JH6E/bD+DiG5jNvzyDHKAJbVnSHo5
Dgq1dpiHgFr4v0PIkAFyFXsDKpDfouE2f7nXskhW2dJcCqwFiVPWpW3oyuJPzKNf9rm/yIucJkQA
hKgQPX/ZDLJaR7unz33gyclLdnVsex+DQDQYKJg714/YtuZ8t9Ssij9d+pevcrs0RPEt2iESJ03c
ftoPp5mFZdxNQY4gR0iU+1mpsgXlnqjnHZ1AqrP//NJ+vxpwAailLvwOjVNte6k/XM2mOpbUiz0E
Q0IHouCppxR3c+Q5aEncP42J+StE/GGlcnMm/R4+FJspuuxz28/54XKLJuOe5v0UqIaroF3SJg89
s90LZ95Par4MpzHHdBEKrbfXx87jB0V2TVF+b3ul0l3M3pP5HI40ReyPXo01JzQnMXShgyj/caL/
l2IVzJy2uCvqeTGDFWi0E+r0it7XUu/VKC+01tvZsSYxayJ1LprXOFfN/OOv5/r/24H/tRVF/t9d
+f8exdBnPKz/MDI2EMb2H/ynHag5W2+dwgr0WzDkMCj+txvo0SZk8/LYPIFX/NSPN+nVcz7RKOR0
tgkEWDL/2x008Ro5QF6Jng0HVZZq/Jue/JbL/LyPElkwEpEpSezkkN6Jb35enXmSUWqSC/5rb4pP
gtkEXrlGy+y8xknq7AwHW2gv9qqxN1r1kIEsjszl3ckwvE06TMVSq9NHz2IQgA8eo3ia8ybCxhOs
eDHm9HHVU9jGqbWPkWR6lZEEWmbZgVcg/S31ZZdlj2I16CiZaC01Wv+m4dsNbmqNo9JNpiN+TV8v
XgdhNVeG9wXN02nVXQSAMb6kpS9CU6CfToowB0uVLO1psTd3iq5f15RYLeHeYdAJavNF0YQ/bNhu
xcE1xNC1UpU36TzTDpPI42K9w0tSYh1RUL9fI9vBXKAg1ctParm+LRpK4Zx0s9PaXQfvsWfEoyni
12lVDnQJkBHlY5RZcdgn700t/HQ+ae37MOCkz9xXmw4KwpjReBvrz7bV/Hp5mRQ8V2uhGwfHq8JJ
oA4Stjj1o/rUldW+FvPTWJhfJRsjR2zx1MiTvumAvMLbuQUtNoGMIa+bQDGWs1coBwfFEPUA9FlF
cpp12J1enh7M+d7AHDun9fLsdAazhB4d78bpeu7TcoOx0oKlWW76HPNjrVXjvqhTZGyMCe5yG5W1
eoBfsKdTeKUu7+mUe3clNYfnpnW7R03Jxms1bp6HAYVwP7xXXhPhNH5B2s0oqe5NN9vTQJO26R/y
VNDlQU4ukxmsEXr50E7wPMd9cyjpNTneF/Ti14WQ56FcprBd2kjI+WRBAcThgQ8T9RV6z+y5H0VA
Wozyg/wucvP0HmXfw4zs+ovsxvmb277EbObWsn70BZbk2L2l5XfbMwSl7O624E+Je18p49AzliSs
qrZB8+f0uU/b+0qXpS9685F5qOJ5GeuntSyEv9DoPmTNmu+6nDbvoG7+LOKsxdACTIahU0+BVT8B
VI1m7TqT5R0khrMdK8gJZRMQBQZp7l2Q3fu41UIxZqCgrTs80s9NwyNd0WAVJ8zovihK1cd9NDfV
cWsD28l1ax9juqFGpfpqah4Q9wExHvHkVE+uvgSW85lDRcDDUDjVjajSBv1K6FpnClq7dZoQpqFm
8cSjniL6LL/K5JysOY3OM396bcNkifTJDO3pXVZfPHFnm/nJSEcGJuxBbgAZQBFXnAFh+cuISyzW
VlQuwxct3nrwDDA207tY558bjD/v+jjoRc9LppWuiADT7hMi71uk/zjL3Quiwp3EcKbZgbF6Gtjz
LnCdE+CJEoOa9DuvfUQLe9c6R2Mpj5s7in6gdqDxaOMIQO6ro1Cn9piMfmssB0Uo35fMyc6Wm99q
RX9tdOP3Ocveq35MI8bXvzaJdPZpqkbdZFw8PUf2o2RdWOfW+lWTXfIqkXveIYms92VcDyFKTz1i
yudjak7TSS6uuKmkN+76rjZ9vN58Wv2SBrmCHaD2+lvcbw+90dwzz+668Hr823n9vaDM91w6wPlI
fE3qmfGjhciw9hSfF0bd7x4qAULr9JSo4jClyvVYqCEWHaQF4l1OborhAFGtpX/Ryv5QxsO5X5WH
eHDxpORvJr5iTFdDtLiIJOsSF5tCLyJKRncOTfRQQYd8r/uIF7zcTe0EzaTf1Mb3uavCObeX19E8
o74Iynac0GgMSTQxbflzjmcqrpam6L7sV289LMUaqTHOQsPpa1pVUn2fUXhc0ZCLg7R2G0BGCB2d
QvX2omaZdq6Dh1tgxRLdTUEHF9SQqSZ+vDEsjA7zpPuYar1KsUcRnBNS/Tp1Ltb8pjQhNXdrhFU9
6roXvGmvOT5YP45f+wpfh+fed9lnK0q+53KbJYEBkI8sP0x8HDSiaxsR8E2mnkyMOCOOGONr0xPh
8Wm07JDdeS2bY5VM73YODSZ240OZGAi81R0+Ar+lJy+NjwxTCJ2jyGDalOqafjGXYbyqQbOYm3rE
X2KJY09L9+r6KtjPdEd5U2WOLLVKfFGZxd6SDSJcB//W6s73WuxG+dxf6a68aqv8PrXsBwNxaRao
JT3/tnIvTpu9U4Ke0WUuVy63NyFmn/qHTL8SFgUXgDfpSVdlKN0710zemH8aJnMdxJkbjggs8SOx
v3a6GqRq8m5CgNQLet8D3IBmCWbPu4FH6LvNUfRXInmNh+5dEXzUWFQ2LA2WsLHqgVo4kVeVYer0
YaEkl24a9k6jXFtL+ZY5y9Hunqqyf4UygY2mWc+YqdCbbC5Nqjq972KAB8RQ7lJvcC52m5D30SFI
JzBUctBmhBbTlTIXdzrXPmIYGIIqScD8LAxbci51Mu8ZyYn3Nb0wYtpvJt7y6n1iKd4lnR7iqXD9
HA5KkJYlgvTsDOHmOOrYT1rCDGpDAXLZ6ejVgmGPJZXh1izeGqV5jOf6i1m252VjY81VHFZIYipW
sCLtXTM008NYaztmUX7qS2HjcjU/B9t7QR3fcnvDyeTL9xOhS7rRvb1bdU05x4qJGsNiqXjY45D/
cpS8LTZ+zXWRKP3Q95pz+aol63JcOsG3yLR33wXx5VfcjDo9dgsaFugLdICzHWOxo9zpXy2jelS0
+E7rpLbrhnaXduBNpoyMr5VltjfZqtJB7sCq7wr8g5gtzq297OJlP+JUa8Y2yO3xebCno1OZPPwW
rZbM5IJSg8hENlHhauemqW/G/Ah6EKIL+d6+c3g6HeqWujih3zmUBXwWcz5n8DVc/q9GduQQ0wPc
D7u8dPay8kJ7yW6aXvdHVfk2Gb3fek7ordmdVnUPrVHdrQpMRHu5V9ImWoy4ejMYcFGOAJ664U1V
caQb+7H5rq3GiZHrWvKB1DNAfHWcMVMuynxwunJfDD07wlWrEtbV12l7PbnvsX5Sp2eNLzquEaZU
0dyerPWF6QRRp66HIj94kl0WCsyaTqHiPRtrEbjzh6jcyOqXnV5cQIFgS07Qeti8OzNcVOsxL62g
bkDFaCnHRfWebwHeoNb6S19aoR5bQWO42BxcRPPLetBnF6WM7ZxhMQUOo3lUZXzIZ9eOsh4FSpx/
V10+pbE4J+Z8lYFq851+uuTpEef/eSlXYFSVetlcNdlofu1HLFqLahLJNAcEHTvVSNh120NbenWg
t1nYWRDs3ebOLnTCt+VL3XaHWaKW7yclQKtx0jP7WOIIZ8Y2slG7eXJzPH9ud6+Ja71nGaT63Zh9
d9QilFrBbqueEEidDAmVVtOzUFbYpPqhYJ8fnztsDJ49RHEWaz64OGyO847yw7M59ceM0OmiMN65
CkSsBaJg4zTSlT800wIHQAUhy16xRuEeX3gXyMndHfI7XL0nw7pmXqDKpmN8t2P5BHQAC51hBkk6
OvdebsQHe51JKRDbNB3+t6m6s9r+i+2qQ+gtvBMm9Z2zXLkvawRw6xBJTUGhpd0Ma3Gcm0+r6UJA
YWjMkOCcSnUmD1gCYeUPo3yqAWl5PQ+0YQJf4YWp1A3fadxrtRQnre+fB1Me6IC8WOn8XDj6dZlp
Z86JYNaJaxoVW4saZnp6TW/yoCv64mtyPC+i04MWNwx7NjUL26l2tW7u0jTX2Yj1Nmrz9NzZKiwi
UEHSXn36EUHVjI85gwk8HMckOo8rjxw9V4i+yvewjl1Nte6GYigRqk3Dk4u53s9HNY3wZu+ZfgOM
JLFC9L0fAvmxP4/qV0LX/g0FP5CdRVMvSWWbbB4TwrpCH4LY7tca9xo4oDivzT7ARrfi8+jODgXR
Q6Kv+67VjAPufOu4Gf+yIX4obZlgrVfqYBJ9+9TLnh03xavq3CjrUtwskHl8W2vVncnA+9CzWl9K
1SSWxjo/8W9sN7Rrb+eMJaF/x8NIa+VlcZv4VoEx1U8GNluJDxw3xFH2MAqd0XpcFOXiup3HgndZ
kW0DHLtXZi0ArrN14PBcuaR9zTRGrpMqL9TmRYAKMH6HaHObq0rv6xYRu6YXN2vuyJ0+F+JYFgP1
uaJhOzCdqG2aU+HF905vqBRk20ua4U6uwUD3Uwy2oP7Mcisq+0EPbbM1oi4rlCCv6g8clPltlifi
U7OkOLgl1TEUMBihCN06w5DYdrAwuo0irgbHrANbIDkXWRZ02eihuOMg6xMFbZ6qnKzJfNSVMg3p
UTdBSaaF0z10Fv1j0oWxa+qxO2QIb8O525QTwsYUOPXGkfhnj0+Qza/Ng1Vta1940uUl7dq613xb
3mB2OaKnvBOqd4MqM0gz+sDF9OlIIAKmHKk+JWHcad9tt7yqpX2DvZJYk49FH52A+n8SDZpC9tdk
dgD3Pr1hoLjY4/Qfo2HgteGWtIPWwuu5IiMNtG1426CK97ZHFtdr90arH1bhXDVdFw1GfbOwss8F
gk/TfevV8TB7zvc6y0NwP9/6ycICFX9Qrjvo1VfXe05m7dnQxENfmo/WUqWneE2/Ko79YfXiHZvL
m6OM97Qj8kAx9RvKX2XUS/ujTfgU1Cxa8fMdymU4Cr0NDbgJWfZZkcSfUxsIgYscFtYbDQ1LWICm
6AM2Rc7jJZDIR/nSq1aya1Cr+N1aUlVoLwqmBV/IO71dUtB77602JmBJJpxb1nDTOJ0dWWVZhvYo
rmUp8MTkzPe0VjeoXGQMyeRLVX0WHCGirB5p6ARVNn5JF6qATi1bNhp7gTyW73VqgU2SvJR1+tDU
JVw6cWn1AhcuwVQrP6eMzhoHb5D2Wux3TP3rBo7rxSZoW+doddVQxZlLVn5fttNuKFC/rs76QXv5
5PTxdOW4yXdgMLqW5Oeym25rdfr0BqikvFmSfifhe6xfXensVAabBLQECdrrqO7d1x6zgU8Bd/Dr
1kMW7CSBo4dJrr1nOaO40vhgSds3toMEC2NUunkZIW8iWd0c0vJUmt6+FxYrXzsBhzur8wikbXyy
dNx1aeXs48XZTa4WFtocZhlTHzMjsAglfY+dqrDXQ48P0EmoD42G/iLzZPYzk/KGJkizWx+N6TEd
bUIp58MwKv56PI3oO92hPY4GJY0FUyyeDtpKq1deJYSo6xRrt0ZrXAa3CgZDeYZ2OwWN0nacuLmr
0vCbp0Mi2vHKadaUUHQ5TuUqyFrzYXghIhqvvE7/anLWDfhatJnQj94HtbQpsS7TOi9IMdtFO6bG
ml1mZwtOlL/MkbJ1lztnTsokRLU93+Woh7ZqxoPRwSnMVWN9HVqcyi3u5AU9kD9MaR2MufgCdyby
ls98McOiGh7TbLlMmfGtqc2BHXPuLonRKm1gmf36lMT2XFCQqig04asjxBhXdR032ksCXq9rDrki
1Psurs/87CHIVfFQr7xByUcSDTOTGxYD+FozAAgQgTXxBJHu3pS8eYV2xNx01+ALdqDVm73KLK0Q
3JgdmsP2zGUZunMXJGhc0jJ9jq0mck3KMiM4kCuLYs5lkihdNVJkI19f29I99u1q7mpT4DZuZ/Nk
i+a+H4vsalyXNXIyJNM4HPbVsJykwaGM8mTxrTovHru+7cNqnVRkGmkRKm3hLiGlID+rlq9VIyJL
awcoIOvO2aoUtWOSiRzmwcG3PO00JJg7NU6YT5htcM9hSuwLm3zx4uoU9nJyAfbrt3EdsKnPxC+D
Xe17C/04sOX1MlpieVqrbP0AS5l8L2qKndiXKuWQdclXQx+yPaizGJyP1WAmINmiKLKBN/xCsU9T
+Yz4IcqaGPM3Hld3tB5GJMrqsBwKx7b3k3EEX/DdyKh9FKsSVVZ2tzT1zsjlDicuCRme9Ot0bF8U
Qz1WCrwNPmLEPum9QM2HX8r6PqT9fotRDHuOYvUqzWErqdCKzcC0xF7ry0fX+ArwLdDKNvLM8d6r
pzWsOuPaGedPJCCcol1znPrinDlVedBlfJ+b3XWna3t1oTS1Itw+TANLHxwpQUKZ3feVeg1Matmp
yQSHoTOylzJ+E/lypQ/3XnXf2TXO6v4Yx3ZyQ2HKtpKNo7Nv88XCzNVp71KsIhC5VUe0ScK2Ky+m
WK7BNLTGwzqaWjBZl6w3Xtc26q1XZo74lPQWmnHulF+wwAaSU0kZUiVU6jgyUT8RishXah4nplId
NI0KCIywk9Nw+pUauYDWPUwxXhgzs94UtRp9pp7h/iRAp0rvu4V7n7WWnw82rg0YNYDCIrvXs0Ab
KofCSnfOrUeROKHFXjZwxCJ6iOokO5eNdnJtij0ZBSCBpTxR10Ah2NMrxk3rOu4Tsp7V0wN9nlZ/
WN2XJc5734pdf1ZQT6QcNi3oE78e3oRyA0lOBZzqtnSKOHhWa9ljdvZtkYcoidmOcIgkoZos82tt
at8VJ/m+fVX21OKA7/ZKr74OJRswAsz7tuZ+jfI012Ffw7ZxTsKxjnaKjdjKgnzaT95LwdphZuTd
WDXvDNdCij/FKNfKozewHc8DHEi2CuWxsb0QwEcw8+BpbF1Pk7nv0Az2s7evl69Y695hboUyfrUp
SozTbl7dbzkZjkLxsxirEHF8YK/q3nbGU7EMu7SK6jEq9Id0+aZXH6X7irDMj9NPtuyz10+RNuqB
XbyJ7ImKBsixfUupXTVlSE3hIkprB4rynGnaxYRAWkwlJbVanKvke9twqmgVJI7FbxJ1746eH68r
oy1A8NaWQcBmgYpyfVz87k5JXxy72JHk8gDN5KSn76luHOuyOirTbalRQS7s8dBX5iFDvt1Z9q1V
P7jGRzkavr6mEQL/+6okoe9NZT/qmA9pw93AFzvH5Gy4WIxIs8twMXpsCZs8QRnvbDl/qczks9E4
BRfR3pauHuZdcmdN7kmy44EaOJYuPgFKWvWpV/WXFvSYDQZtutR0QeL5WTOyXZt8X+glYIDu9Zd6
vpkHy/eqZ/zxPFwRmDazuKQywus166Oy3IMbZtK2sPf2MkRl4Z7MbLpS+4aCcBJOxmsmh2PWzo+l
/l7O6yb+wTxi7nOcS/YCZSQ+J9abmbmHuoV5MXjO02g1AFmq+sossn3WledmuIlBkjxqYGwKRTl0
UEK0ZmM/eaETP2R5fKbdHtQLjjV93eVWEknwI7RGOfThGDOJKXUCqWD3ru5n87EepU/7vLq2sygZ
3kf9tFLsHY7KmJJ7D0HBaJpJPdHj0for8ihTO8NOkSqPjuJkeirco8jg0CSnmugYfnFBoJhFNVBM
eVPa1c5S3xWO8PyqbU5L4hxy4od0ecS7dj3DKFFXDhCArDTLoFpmRRK6aGhKlsyWFppKc8jkZ8yw
VS9fIOhWfre8uBhGEiCXUymuqS8381Z2lhfNIoWcjZ0KSImueVRqxj43DqmZXfruGox0gJcbSIBJ
mERlLXMngJP6ETTTDTgxL35h+8e9VUdqd7bqs1UCtnsWyqEZKBXtjEyDyPNtqZ8N8aLHUaZz/rXO
fVfxp1pzHWeUQ/TyUE72jhnfQKGU517LowFPfjBVmd+ZeuTK/doa2ErbwC0h/PSXXmfdJvvOm9+M
/E6KcK1xbDkUzPP2qq73bjYGlIcHg40lY4/Sd6YnQ3PRviA8ekidOvH76hYQsk6jgvaHS5vcc84K
rsMwqdBe6WZ1jWAXrbXnvACnhd8gx0NB+kX4FBWNPKLLg2Cl0UbP/ZSXiANtZM0xsBLDhXNgPHqY
tzL2p9TV2fBG+jUph0+p+Z3qVkdzFaRn5VWrUbItxyvsN82hBpY1pPHHbDfvBpAgOYwvKLO7l3wq
6xNSd4JCrWivV4ghxQIuSIIqF+IrlMarvpJYegpqPQDCxjZy03BQ3V2l3BSwA7YSubeu+95R2I4h
ja43MZZ6bX1Xy/tMrIGptNHYNdmTaao3q2NerR3moUXsF32FOUzXdiv6PjKsL+iksCIcLFE10lhr
+cv1Y66jyntetecuvxg6A8Xoe0ilixpW6WqUu1i/qozpVhNfZ0M5Zk1/1N0Pb8juc+qwenYbqwN9
mT5y5LpPYK8TKsyQ69LyuI5RGr/q87m2HqhzX/rKIAKH16Qj4/BB3dE+6wbwkDks6cF486w5LL03
fMhXrW2EXkufrYszaHouG0p1zEt5ra7GZ518MSkfhyOVSk+HSZDGTga8vL5QMTCoRkHGKMzpalL5
kULNgnq2DhWUwZs67os3W8b2jlGut3xhQ5TTKYlkunepSXjKG5k2H5VDH0iMb4Wsg7SQO6M07pKK
0XeqnX2LBZSoUr/2pkSeMgB3Q5EcOmGghlnqQ+IqLZg11jM0ZI4EheLi6hwmB+RmbaLSbfuNe+hd
akknV1HNS1l47tnNhulxkuYH5ntB82e516gPLV7/fRy64wqmx1+LZKDxRc3fo0AZ9HjzlGW587xc
/YAwbh+EHN2T3ZNUygHz4MdKqx1chrZQLKLIkkx2dXS89VqMRoc7NbHDOk4WqoJpd6dY8b0cyT9G
K33y9MQIqEW2QRpD7kogqR/ySjNAz+9iD8aSk93MKQK8daMaVZnx4aXYeGFqrCSdi3nTsSsB21nn
Q4Myi71LzeIXUkOPJeTJc64lw96dPeUEuFSzIntNip1D8T3Es3toneUlWXgb3Wwukdm/zLN7UFLr
wzOgqTDdngKi/sw4LpIwHTDgjC5H3thTd6RHvMNuucNAf2wBuw2eeoENsrkgMDXry3LKNxf/6KVX
SwGfopSKuvdYSbeOvZ6BZU+uX9ZJcqwLxt2orQOOZIKZ9aKPrZlHOnWSvRCmnoaqnjsjiRIjjdlV
ksesGFvddyC00dPC46qG+ZrvZ7uMBLq+k2JYdkQfxzgDRFkiQd+BKu1QYNaJXXDCcdw2e6HW95ah
1/eNRovUW2Pnpk30bm/UOeA6aFRPjmiZYlMZEckmKCdoNr7Wkt1MOEkZMUCxQqbq8NBRd4mo6Wu3
c6mmScBcseFgyJJu9Qg2G9WEnq133dTRJTc1Vdu1OtmxCuLWrwztoYjbr6M7asWljnXDC8qkMd7m
yum+T1uZN9G1OWhnak1l0fXfZYaz1kvk+I1vEIdqbIw3sumdyCh66itVTju4Vbrriv8OLcM6kVhJ
5jmRwiTA12lRLBHNzM+pheBTpqV+29vO8+RRJDPb+JAj3tilY2280XSnNd20482oSyUyAR74yL60
kEG05c6SmfeaFCmhbjnM75hUvkGiNYdDbc/WVYdB46NPaHsnKB6+EcfOFeQDgntVQ3MyKwf0lhVI
GdlRa7PTkehD1odZNWswgpSdmvjAu4A3SMZxqrv+2zBpgFe8lNyRhiSn7uIELQcU1R5lMonuZvWY
KkRnqpjHi1au1utUe10TaEJ4WKSBvPmMoJhQf/c7Ch+zFWV5g0+BnGbfpgqV3zjtxAb3d3sy4XIt
v/Ug0R/Al2FVrRdBC0U2YTbLd8zk1U6t5P+Qd2bLcSPJtv0iHMM8vOZAgCIpDhI11AtMUpUwA4E5
gK8/K+v0rSajmUxrvN7XkhWIDITH4L597fKvAHRmd+hJFVGMnQRiNfBc+WM/JpDVVg5wEDcCPnLA
/Q5gK8eDyqQpdDa/G/Vo3rfAI78PXG2uReFUd+AnaOTvHPNjxRWCc47gXNWwwZgHKzeM/VC09o4U
eEwFFActl7g2mtsc8NnOmVM/FK3MjrZfd3w3fJWv4kK4Ya3fFf4CZ3WUtv+ncKYKOKSmdwcXfcu9
3tTBz7LTjDBfNe84ic65i1ElX4EU1T6Qo+YoxX5630+a/OpNctmbnek+9MbSX7nlhJzcFaA7u84K
PvqF5R0mqJwfEDaJnRVo5CRkO7dcKtzpZzknThdmkEL24GD1fWd1tf6h6332T9RyT8aAPy9HNJg5
cUBBlzvYcgDN2JCbKwZKfdbQ3yEKsWnRhk/yMJICpi/TmDATlvy+wdeoSxvefBWMQ3rnGNSD8TDI
SFBl3OZItYeFlTjAG4X+1Y/jtbtqETNGdlX6f0zFkKACLKq1PbCLaU9mgfDH87Q/9RhXEXqd4z8r
TAp2VU3ZCdthkEnIqWqSFDHE1IS8SVeCaxpyz+ezZM610TsPMm4rds0a44JY0MVJ47zBZbHxjK92
GVsPpHiCDmWRKI2PblGMWF7EMVJH8v37AhnJUdP83CBmzeaW7AYZ8NyBvmQ7B99stIO15P6jJ5Il
lPGc3+h4FB0bWuz3MOK9yMej6SkuZfYouGW0pld9zDlOIvuY49+Z6BbArW3i34kme5CBWMIUXKRR
dzibeBal3HglTyxME4SqSL7NhWd/gA/1dYYbcG/j5fFgmtCLp9y0jvwsk7GO44g00nDTFrHx7bQU
XjkBNylT1MvzrE98BObEU1KYTrh0sO0mmTGL7E6/xvVk+eyOICBB0hmcCpHRZGQoHvXOHB/JVQmN
4vuSzTuQxBiWpKC4sQfQbAfaxVA9p9QSYn+2dxVYdxidy/DBn/uWiEi0g6TV9i8bNAZ1an+4agR1
X2KIskrLnWdncNj/M5/T5Y6U3M9mpGaOo0qI0pZaMmQt0rFyrT96TcAlCgPrhTis7OsUKmzkSpMp
PFvhEqCdgXt1DZqBnL/vtftGbz+03LYfRW2Pd5Qt7SujlcudtfTLURtKYizHJjygv+lJAke9M/15
vMe8QkZV0xZf/CYn5yQC+E4IFeT40aJOAv0z02POO1PxAMIwu0pP+djBTJ+WqrPuF77tiE+AZsE3
Nb2oTOWXLPfLR9yGxtvJ9uKvjbbo5NyKbwaphn2l9cZhlRJcIXDdYLLnKzrnxSHm1PgcOOM3Gjz8
I9gF0qPNUo5f/NlKPXqgE3iXrQuVjtT0IKKulQ4S6MK8y3Ob2n/S6Fccf6gklQs1F5tS5UqJ9B59
MsKsikQQteQbCX7nY48Xyb4r1j/I9ZCiaWb5M44tfW+XEvXFjDxd0iR7lKJbIXJSSweHscTgf2VV
chfXY+rFVYMwAwrI0ZvL+sCBAWObloNIXfS0uozTdUU+r9wNYF3Iv/xhJoVhs2C7yIYCIeND0gTF
DwOU6S42kRZYFU17gOxOCoxWzjRWJqhOhraK/6oTw79dSPwBnB4OQBXR8uTlAQsc8EOQsz8wQbGN
MWfvZ1UEiDMpS94j47D4Q50X4tIDsgg+n/ZRN1N+d1NE8TDSp9Ml0r3W54kyEGAuLtDLEN8z27id
Z31bonaKs6cBaSNHTH9qjjmGFNHA+WPHn/W/lmXXQ0Ifq2XnZxOfJfENbzr0vUmDKIlBeW8W40Di
CB3bR08vjYduruV1bsY5ks9xXOkG6POvgjsCqq8WSKgwEvl7rtrs3j41TDXuRHa6SGVP7iKQH9C/
UtNJeR7Ue2edjFvfF+1DYS/xz156J56xO3I9Qib9J3i7FUJM2XwIVkxKjl6iUSuwplMNViZ/oMFw
7jVW8iuTNNQHc4I0hTzGSR+1BdwDfIbhZh5JlM/pgIOJnPrvyMOTQxI4nKatUjwFY5vdkclqjmA3
OEWn8nvJ/YFIbDRyhgMyj88jtKnfJUyMuyCOp6umXGG7YhdHe7Dj6ftRR/u3NrI7LguJCzTxqGPL
dFkxWm/RsVaz393Dg41kXlR7wZZ07fq18cEEboUYSdZ3bS+AIufLci8bBD1dBpuRCiXIaiv/Dly8
ddG8rsPNqI10hEkXlla6/tHGUnzuhwCBVt5QdPXk8EXvmVQ7mekdabrBu6EPCYni/Gi5CUlDAMm+
vnQfyza3wqE2x3upx1Sos8ILnjt3BCrllujXYTQctWbsHwH9sDFAVWAX8ipW0mFFXN/5tMr36+J/
XGtkV8SMdptahv2zSxjM1DLpHEmSlkJ7TTLPpzi0i2k8flzzHAjX5OqY5gk3r/cSif2xcHLjK4vJ
z5G64jWF4WBnk2A4zjO0rTqT+V28YJkHcjMnFmZnnX+4wRI8+sldGVP8SG8C5yGuwF4nXdD/2Uqb
3Sm+bYs1JKO989yBIwB9dVeecdrNV+2mTchW2mNNyeXGmdAddsMO4AGi2urGroFeD13gcJ0EpUzQ
+ydO0KCRbeCA4vyiKmF/Z+eIQ9SKZUa5xHN+BfT0fxmrGsYn6Qzq5xTp5a7sdI2Dfe7C/ISncCjx
z9vpNtxF00/DyugievK/6CQBx72/GsmDb33wPe1mjGvye91M+bgBf1p6JZmahFxMRtnTXMT3ERqI
Vqy3sT9+0Rr+xUr5aya5fGf567+X////6ERyMrY73xxwt/yoqx/dy+aA0//wr+YAHfIe+BELVMHf
iL1/dwdAAfPoiHFPHnk6/07r3L9ofab/P3Qh0o5IL4lt+/iN/NMdEPwPNnlQKXC8dE36IX33v+kO
OEn//9248n8+JB4PUkADK+jiDhktG65bNsycIbi1ORVcauE69Ua99XilZ6rORdIWeoHaw+yba9js
tzQAFNGCWLbZN71HYlf6GDjs2rq+AAp53eL071+k9BelZuNNovdE5Jhtiwq89zGIS1ksseNuWisa
MTzG9iPTkmL/4mM//N/Peel5dG4MlWZgU+ZO47ZrE6VaAENpNg1xk5ZjvR7ef77xug/u3z9J6Sqi
t61LbWymI7sfp/HaFFxvwrnzUQ8kpjtzW8rsn05j3vfl1N5WnOIfKCBpv4YUVNTH91/i9Lfe+pJK
74hWIjW2bVQqri3RFHGzTmg2mqnqWzVZm21/RGl+S6fB6crBw/QwsaZP9EUZv/OyRU/vJhoVg/f/
yLnPRUi96tECTeamSB6iNqsde4dRTvO5CBa6irc9//QVX/SAsa9w/EgbRorg+thISv7OWpsXiB3n
voPSuddkUP6GjiIDTDX7uVg4+oZYN5CuXIDTmuGm36DaE+lJkJouSt/ImDgaasbQXLlG6V6YS2e+
gKGsCnmucYP1cs4VLD2PE/cD2LpV63TH999eMSH7J2DUHkOQddIGli4it1jkfJ9kzqJfU8r1x4Pj
TmhdWzEKnaxmMz0VZgsCxyDVh4nj0Iv2FqmTnR3neEDvOGSBq8HOd+WCl2PNNf3CK56JaZVuASpp
bgDaCOw2fG2Aeqb3GAPayQmwrOe5/j0bivUvWgkL4zhp00kXbgXNofZENYR9i3x348c4TbQX09Wx
UzqKi6SNelSJFGrt1nvS6jH4+f4PPfetlXVjLFdR5JTLo6RJ6idLL2giXjobUfO25ytLRpIJumOb
QESlU3KTOyHSn70q9b9se7yyWAxcFyUczTZCVJY/a2mX/5qXtrqw3p0bHGWpGI2kK3WMUiItWHob
/FdP/TJPKV5se3tlsSjXzgvq1BdoPQcdkIqR0G2Rm1QX3n/+mcXohBl+OXfYYGGEx2wKSzcsAXrI
GY64vmI/SdtVov1+/6+4PO2NrUdtvMb12F5KzxFRMmMjMOpZ/9esjYZ/0zN1y4+yHykxvf+nzhwe
VG7xGCwDDpl6HdneLOm2MvCz/OQZUnp3AZYrBp25aawlJEjadL6wFJyZBKfT38tBnFK9NSyBBjwo
3RwF7SARxFYB3iwXftS58VMi3OrkDKdzbrhXiJoeisW0Gu0IdqISh6o08EPbGe6w/PH+EJ77OUrA
T5TPzFi2bTT2wq+5IfY2uZoxrZ+3PV8JeCk8GEiNyYm1gNBCnbdv/rQRY/kXRuvc+ysRr+VSaIi2
BPrwgEyEj2KSveEST0whKvyzNelKyGNfbFadjvo/EN4aWvPgl7/SxMjwjtOK1PxOhhZXjxTgqbvj
Gl3Ud6WDH50GcED3Liz558JWWRZqE5WWYfCJNDEF3zC7Mv+cUabQKEHO+3HLZ4Ly9XpWuxoa3rZb
OIZj5JXAs0bkh+Wvd2FNOD3mP9cELkivH19jEaF7VtVGfrYU6FrG3g6OSanh25E0GaR/q8/oHYxj
n6LaWCzFdw/b71/v/7a3AwpgzOs/nsqsWFqb4wUN+mZFA1Li5td0Pw/afSa0WfvkpUPTPL3/x96e
jzDoXv8xoZkJCo+SK1TvO9dZ4RqkJTq5xhfW8HPPV1YHtyVj1cqhjQYyqwerSsFQDu0leNjbCyrQ
+ddvXwUiHZfT9py6dq0dhmCcPNokp/rD2Ap3Roqbeb/BVuflxp+jLA+LU7VUAAChZzqM6NFrnyE1
VRcefu7DK2uDVWKTib0k50rqt+NVSvX9kxVMVRquGkZGWpNfwh6dm9/KMmG2K5xBctPR7JRV/Uxh
Uv9kOlUK96XWM0qRwn8etCpGvR24MTJInWrZhV95bkYoywPcaLOxDI7nNdfZazcbaUTVJ6vqLzz/
7eXHUeGGgaCo1etcYcSSdMWOE643H9E3UodGmW87D5sCRyXlJCWNCUNsiMiasIkMerdGo9OKCz/i
zCD5yhrQUCMQwSksaXqLP8HNNj5p49peb3t3JeiplmSF7nNHFUk3f3CG+ZPWZ8PVtocrEZ8ia2k1
kyKLkEtOE7KtX+FOaWx8uhLxAK7Nako6hr23rBuP7p691ZTbTsyOb71eT6jItxidMzezIm1/oMxD
ITMZbr9x3JUA99umL0kuC9QyS3OPgeJybAMsD3fbRl6JahfdBI6BFW+/zL8tUC37Ahe747aHK2G7
1EUZUCzkJkT5KiS/nOwRPRbhpqd7p4XqxTUxBztH3iRoKFdkH+qJWrgh3Odtz1Y288Huce4oWRBS
j9pkEjTrfnCdfzlYnCXtnolUT4nUkTpFbBpjE2mSbp/B6t1rZAnlz23vrkTq0GhTmVGtQz9IlzCs
hJqm6ao9bHu6EqpeMCF6Fxzdg9izHlfduMGfrvuv+HP/7ygKgPj1J63dZEKAwbCDnGrTfT92pERr
A/j7tunuKcGqTU6JsMMhi+R3R5MOUJo6EQxsGxolVFtL0BLYm000dO2D3YljDgp626OVME3rwUYU
MHMjc1ek1XJg9t/WFU6r0bY/oISq77S5mFtgKMXgWutB0IeACerYy6+bnu8qwQoNxTG6mt7VfhAL
C3HTP9ENlF7IsJ8JqBPm6OVSYGDOhTcVk7Jps768m90qhijSG+LSAeHcH1AiFvlusFqpTuttYdAS
P5Qt2hIboaG7bal0laB1Oi9ZjdOSUFk12uZsMG5pApu3LZWuErRp3Wc4HFEPwDnGhhfR5EcnTtqN
765E7eAInAccUhRMzvxTbDu3Ru2U99smjhKxQlB7nbWekU+XGbePofzlCh9p+PuPP82QN25trhKz
ja2nQTkjDkGmbBK4XbfjdkAJOuWMEzzCBBkiuAHOhTA4Dfhbf06J46qfrHRCmRmlmci9/SKNfIHG
5M/PWjtgXPn+jzo3W5VgBhpcTHQJszNqEkYEqkg8n2xv21LhKKE89HaqVwWTiYD2roRoRhpxkFRu
endHCWWdRlErqFlEhe92Icif7oPnY8657elKHJsQ8HDfZqFY7My4das2fYgZ/f/OreKf/ctRotj0
htwALFRGfW+BLTL09Shx87708me+q6OEsfBNt7eKvo6MBVdrFHIuzHzbHcbj1Or4ZnpCwn6XTew1
H/Mq6R5ro3/SHAxRsFNObjGNToFJ2NlaHBbbMl06CrSsxgutOWVz+iD/q1in9HEwuzi/I0tOomlE
QpHu17rA2RumhMOm3MV29kerY2YbUX2QxXMxr+VzLktafNCs+8CfcBZ+KhBkobUVjnblTU2m31me
ARBAJmU3nXp7lhT/U7tAkxAnFl2G3uD+noQEmSbXJUGq6+IgvcdM1/+Spih7LjGujVNovxGDtjJ/
a2Bl69zrZdQuWBzvfPqTQcfQqeUAEEDVEyY1Rji0QGIZd2uOCLvC3I/pp2tWbZbwNxYD6gZuA3V3
4eBw+stvvJFKwRO9tAqzqmruVuvwGb1L9pFE1Y947tZdjXETPbl9gZTaFi0Qrw7UzYXV79yEUhbX
ZUmzOsuSJgJLhCP3MB/Nsi4vrEKnSf/Wr1KWVqee53IusiZawUV6uHKb8Jhgj7g4NJbXY7fOn7cF
tbKo9p3uu8hg64gOterZMER6s2KscykDf26QlNVU9sggVltU0eDQ2afRvkufO5bHm17eVta70igc
ADd2SYvVdGoaHXoKUd7oi+/bnq+seMjSMjC5SxnZ5GNC3fbh/qS072x7urLgLfE0z95iFlFedu73
OIH40Bqd91/hxv9ZTlV2aWxr2TBDpIswHMeNdVq60KkD99Jy+vb8tE/f+8X9cZxXzW2NsY+KxKvH
cIGl8ueULpZ24fln9npbCS4tbmVpmXA6bInHL7Szll4QOyuwlBibqvyy7QsoUWY42VzYTcqvaCrn
ptTF8skvs/XC090zY6SEVoohF9mydIiEk7gWeY0OpVpZwOAoRqDD+5NZ13hhFTwTZ7YSZ7XjOidz
NC3U/bG4zXvtzwxN7rYbgqUs+qsBvSBtZBzWSylDdDcd/eTIZ9//CGc+taUEceH01OJqs4t0RHJI
/Cs/cY5+XAXgaKo4bi6M0BnZjWOpwSyEV+Iu3kV9jH/4dZEAww/10iy+z4WVihvH7vvsQzCdOj5K
MygQClvZ6HyQjmPUH8dUQuV8/xef+VimMrmFi0qX2kwTOTJt5cEL9OYrO7hmX9g8zj1fmdaOnXm4
fmh15Mvy6zTxexp3viTIOvNw6zTbX0S+xikN08U+jTA7tT8bbXPIy2BjQFrKIS1uMohUmMFFSe3L
aME252iYw7Jt3K3TT3rx6k7P54QblETFSnDuLdby7zRNeZeg7ueGRvmu/jA6JjfcIPQ7Xac/R2/3
8Nyaw6ZZg7voq7c35mqpWnwQwxhbv294TgahBE339f2nn1msVMsgWcWmZ2sFx7XG1W4TWbQ01+fm
UBzmpmmnK8uATbLxlyiLVdC6U+Fruh/SBe8e5LTwvQNrunr/l5zi+Y2jk6qBNCyK4IOYkwjZs5P9
5U1FKz4Yjaihyeu1GI7k9+aaVjPN+PL+Xzwzdifn5pfzqq+SIm+DKaZ7qcXspXdsB3hM1too6gw8
fa0An67j+3/rzBw7CVJf/q1J+iBZHEBVc5yvGFsEc1fuK0sHbbPtD5x+5IsgSTtoEZLG/pD2K9/C
mGcoikMl4S5v/ANKjKNXMTuRa0ir3Tj7Nlf1QhuPHmwcn9O4vXj91jGbXC6Vhqiq4XY2LQYgKPNS
vf/c6Ctb+kpL0mzaSx1pwHjunWUOrvoq8DaOjBIXRdXCLIm5ojqGE193nMXvhuGiRu3Mu6siwCAp
K4duNTM0EEpKLixZ3R1tq71kPnb6fm/EnSoDtFrE0CzbFXxDmjN2wovnn5x4QChLZFwb1w5VC+iX
y0xTXFJG9AtkEf2i9rUO7nCTHPM/TKrqRAuwxsXTvLLp/qAhFFb3rJufIZ72vzfF198ixxcTVKxe
ak0sSjQiZBC2Pbe+wrw0+bHt6cr0j81Zx1nezSO6d6YRvrAEQcMRPTG3zdG/bYdevD5sZgfzWP6A
3gOcxAyzeZpWw6k3Pt58Hb55tpoEL2DUmpa/j6bEYvnEqS3yq23jowRwY8bL6ML5ilYkLOXeX+r1
xneq2r3w/ueCQAnhSa7Cdcs4O03P+mrUbb08aDOd/zC+XffCRz7zR1SdntcldGCuMd/AaFJq4bC5
4r1ZtkB/rISUzGHTWKlCPZSjvW7qMo+sUdh0joLLNHtjYwVS1eYBDqCRXXZ5VNN+nMNLqsSnMm/d
b9teXtnGzCmge7Dm8bIzf7QpCY2ktbdV2lRvsjKZB5d+WYKsT8WDdfoSCy1x26aQroTwLFd8zjoS
hEna4opj1Mso93URjJ+D3Gg3Zq8wo3i1T8L2XlshtCxy9XQod4XvJ8m+1ix/Y9VNVyJZw4cipaE2
jfJh7I/tiMpzkua2k7wquxNe6vsLqv8IVPMQWm3c7aS3bEx060oQC5hZiICsLBonFxGyaxjOTZ3m
JIm3zE1bFdN5ugNlQHNSmi+0z0sVaFDZ/XVTTgyf5NcfViIIlsacZJHZGFpk1Fx3KB9an99/9TOC
R5y/Xj8+0TwjwQszjQCSBuXx5P7T7KHIN1+nVgT+PktH+2dfJFUGDjbXfiyVoZ+A7z456uj9dzgF
wn8eNLBwev0KQ6HNYnI54K/F2P5w5gEyRpJ7z9ueflp0X2xwhgXUtKD6H5WzDZupb/uDvdDStO3p
SnC7br1KhwxH1OVJcGMBVAyDpbgoeD43NEpUNyUgQa/kk2t2Htw4CdXoYYqbTeVEO1BCGlyBk7Si
SSIjiH87/TLtyJmkx20jo+zM8NAHe0i5+rcjqXQ95uovgdpcGPe3t0w7UEK6ggCZ+boeh3FNIX3n
BlWMQx7dybuYFljrwl85M/yqFK6zbRMtCnQezhYywSmh6vv9uJT9hY3/3POV2Kbr0M2tZNVCLwFC
NfoGrP75kuvVuYcrkU2zDHmjetTCFXjqvqzsHGhOvC2q6G58FVXtxFKa+zycxsH00DWiuGkW29k2
d/zTV38Rs10p5snItSBMsza7teSqX7ca2NNNM9M/DdiLp1dU3VY8c4JwxNjjynMW9yoeuuqw7elK
yGaVC1R9qJPIGprfflMCGnWNbZlGOk5fv7qZT7SiYLQSmjWQJfjf/g4AaRa+/+pngspXQtaCh17D
ASHfBSMKEymzSwbo3uUQihgwwcYBUkKXIts603rAjd61zGia5uTYAPHZdJazVSHcmNNECqYnCL08
z4/xECThXJn1hSLMmRFSTZYNXw54LcZxGGQUcPd94sOuREQ5mbu0NuZt2X9b1cQlq2lOKS1BoQvl
Yl/KNJQUu7ctaqqfsTdKtvM2O21ZRbHDDRM6dAy97/05dGbVUX1EwSFNrQZjI+xcY/6G14eI1tQa
HrY9XQldwGvUc3AnCGcB/YVO4q/9MhgbX12J3EY4su5WHi61FC5hFX+xc+3nthdXAjceG0QoQZlE
cA+La8tK0lutQSGx8ZsqkRsszbB6tRmHtl7/0pf2uhRU87e9uhKvA4h/18qyIAzmvIBzUWOvomcG
2uRNz1fVcK2VTMj2wca0hXS+xJkd/MA89dIF/sx8VNVwtW1DL0ndIFyR69+WZMqidDQ37rGussdW
/jIvUrINzq3dQZ2xwQhKs7+w2pw20zcOxqoOzsS+YjYyEYeWrKzDgjKERRnQ1JUoKkiOaeFuu2Oo
kjizSGskF91pW6HZNs6Ku3nNsqtt31eJ2Uwy3BChtbAUpgyh5D9V48Vb6bkhUmLWFH6u5Qi3mTz6
8B0kolEczWmxhr0t6NG4dVqJP9a2H6LEcF4Ka5rHLA7L1kj2eNHC5kL/svEbKCHsBtNi0wTBL/E6
HE04QdS/WsOPt531Vetsp8LlfcF5IKxz2OSuk2e/SEok265wqgxuqVnf7BNexXbcp7zTm308yW0p
YltVwXluoENno5Rl+hlc+NHIDqUDQH7TV3WUELay2i1hWGnhNCzWIe8xULLKwdpUaufXvz6wNXPc
WhPKMvKfVnsPFy/edU2TbEpv26oGrvLWDu9HikdwaOIJWyRodTtMq2o6t7zYy7dNTVWSBZ/UTr2Y
uWNMZry30mS+lrrrXZiZp4F+Y5VzlBAGGNgEK227YTZka8UlsTKHmyEpkv4ATBu6WN2XGr6hVVHk
F8btzKbgKJE8YL4z1NmshSn474cgmOYIrdf89P6MOveDlEi2ADSvNq3doZb5+W9c6p3PoneNR53D
nL6fAPt/0ctSfnv/r/2NJHhr/JT9ufVjFtiVvR8CnZs+xanVxAdEQnX8IPS2ejDcimQUlCXHuE01
GnN2w7yaGJc21vq1lFWQ7RPglsFxKTAheUrGzB7gZaeZfkBH4c7btnlVadj1Cym+BOR6NST2Hzhc
oZDUvaH58v4wnPmkqnQsgC4LHVNyStETa7cMZYCXq7GtXda2lUXCFiUHcruNefnpd2Dnf81tITYO
jLJEWH4+VVAjuOzqsor0uUuuzaTcmKBSZWNtpfs95oBMxmm6d0vtMc7qbTln+DKvF7ce7tG8eFMQ
lrPxKyndZyduf2/7nMqiMGe4Clh+wYkkHtFI4vWCgZ/YVnQni/P6xWkPzSSOg1x0oW5nZv45d7sL
Z7Zz81AJ/qXoqAXSYh+2Q5N9sAp9Ppi1pW+73aqysGbyfDfWa/bZrLG/WkCvMT1t3HDToKu6sHhY
hhMYDYOIZOh2lSGxYOjWbX2N0I5fDzomcZ1DNTzAFwK+r+j/WKZk27CoUjAWvBLPUwQoBpesr5gO
upGZjBu3P1Uh5adpzOleaKEx+Nkz/kr91zaLvW0nBFUilcc9xSwz4FTpu8Md+bomXN3S2pZJUyVS
gZfUSI9jP9Q7IPHr0DX3AEDExgmjRKlJ0/hca0z2DlAnjPkgLe8GgVvjthO3KpGqNHMsqolVIHFd
AP1SyI9uaTcXxsY87ZBv7JyqRiqbqIhi/ITuSg7VLw8tQnm3jo31R6otvQjzZHkwdXFEB1H9iKdg
AoG8ZvXRTONF28sApEBIl8+vDC5QB5Z/LAAascNeodOvqz22fyPI0LVzPmc92OMLb31mgbGU7T4v
pTPCQvXDxXLI64K6x5HM7UHjb1oEVLmVlNpYFZnHVpfZ4xW1aAeq5lxsi1RVWlVabZLPmCqHCc7Q
+yRIPsZjujH3pGqpCv9051uMOAQsjwOnQOJUOau42jYwyj5dTMYa+zmZhGGxwVMbcXzUM2cblsw2
TxnHF0lpsJ/QvSsnxj1ICnx7U7w4rHW5cCQ9M2lMZaem0IwrI2D+cDAWfFsS19v1vbZNhGGr+les
7CzcvVh+Pc/wf+hZMlyZIo0/bRt3ZbMe7WbWXBwJQ9hUX2KznenUwQ5w28OV7VpMdqFj3hCEua5j
BYMx7hzb25Rx9t/rzotv2rtagxc4JzuNtgAMr3pxJ9fRed706qr+y5pS09RzTnYBzMawortoJ0R8
SXd3mndvrI2q+kuuk+bYYkQDGU/DVwum3Q9zHcGwdlq7rWHCVrVfWtasbj8HfijLrrwW2EHdNo6z
DQFhqwi3oooXCM+OH2aj+4dtlN+9aluTp61qvmb+i5gHwcF3xXs4KYcS4/NC33bdNpRg9WksaN2C
Q56oZu0KnG1CwtXSrW09PLYq+Zpzxxo8reKYR8fbQdP1W9olLslNzwkK/u40ezHpxxKNkWsUnK11
zECD2cdQfXUgnmMGvbpzWFqaPe5hIRfjtddA1z06puPNIEYFd/1toaFENcgV7sTd7IezFuhHijb4
M7Mpb3y6sgNrcOuNWFv9kOxL92MeljXS12nZdoFQxWCVNGTm+UxbWyuvXQwSDq2LM92mgVElYMuk
mRUQ/CBsUqunsd38PJZjvvHhyiVZS90pMDvyo3YVtMfRo5FYuiK+QMU6s4WpHLa1cVeji3vO+G0i
Ka5W5jF1sy/bxkXZfel/oE3eHLxwmqsep9YK63qUBFXfbZszqggswUuwmuzRD3G6h0Hbp9VTWhXD
522vb70+PAiNNtLVbH184rs0QuKShuNiddtuKKryi0ycTAqPevmcNtlVngEWn3t5Cdp07rsqsbrG
XT8GLt/V6boidHtBEw/tkBeSi+eersRqX8P+hcTLuHs+thcW1tKuvg3pYqm6rwqxjIlM0wvbGJY+
8m7rcR6F2HQQt1ThV2eBJhA5tqNGtmaPHl7d3wOrGTZd3SxV92Xqoz4LHReZzA96DOIHOX13q4xz
85YpSUfE6ymp9xaXK9tyQx8viwT3lNhP9oBFk6dtz1ci1opTw7MTMnI1Nq3fS9voPgu5Jo/bnn6a
Ti82sSEZ8DYyM64p7EqfTK/0H9JJrJvC1QqUcG08O8h8DJzD2IQNn899j3mY2JZnsVRVlxuvtmPI
1AsbONTHoFq020rE3cO2kVHCtcWfrMhT2wtPivoDfivWYdUKY+OcV8J1qll++9P+JBzrULmQnUxH
X7ZNSVXNZVuLLHPJzXauBmzDO8hR11XXN9rG5ysJLpwFilUXp801F18W0X4PKuvn+6P+9mncUnFm
RYz5CcDhOBy6rPkKZXjNw6DA1iMMunTbqRb6yetJ3691OWs5uSLMf+bdIKoEz0g4l+//hLdXYkvV
dJGZ6xBKul6Y6FbBVSuo9R4z3TyeNh0/LFXW5WnxklUNt4kWhy28JauwDzZe5SwVbGZLq57HxfPD
wfbzAuf6xsWXVvjYum8bHvP14I9F55dD53Ps8yZ4+0L39mmAR/e2pytRW1jIQ/yEFUdAMd2PfoFr
pHYJC3/uyypB21tjjhUZp+1lNjCvFCj2QKhuShhZqp6rLQaoAAMJo2HVKuy4NPeQrN3FJuJTbP7n
NddSBV2gW92ywuAmzIogTaI+L6vhQ2+68l7zRRF/8A18F6D7t1+SZVrHfb70Oa5BWqV/w0koCI3R
GoZniJzGt2SGWh7Fti+uc/Rzv2TcBA6C9lL+ev8jnlkEVJVGNefampUd28ZcTs/OpOGtV2YtlmLG
KrVv7/+RMx9TlZ611WhN1Sr9sG5oETxQyljSfdJh0bRtoqvyMwcXP4mNOZf+euqfzcWpf9jDtE3t
banyM78jNZokJmHUph9bR/Z00Kw/tg3NacheHAr6ZdFc0dd+aI7OeuV4mfe1B9Cz6d5nqTQ232C3
1tGyhCktfEAZ66XwcGwWqEy2vb6ywpAFMUsBNCXETnf97tiu882vrel529OVFabMgYvDkuPaL9fs
55RXxXUf+9sESpanLDExvBQE8Cm5rhiX1l2SIwn+X87OpLltXdvCv4hVREeQU5BqLPeO48SesJKT
hCDAFiTY/fq3dEf36iUnVRpmEFki0exm7W8pGAOI+LoD8lKEtlLplqTF7RTUGNsvmaPAO8OW6qqH
cylCK3qZ2NxDz9laGGCjP92BhHHdR18k3QmAB16GjTjkfVfvpetP8G6IrlsylwI0ppulmPJAHDCi
PKPhQPrXQWz9X5ZM8vuzN7rYT9WwSab1LA9wDBQ3M6xnftLRDWHKRLtvMKfRbvMn7UkORk59Xa2a
Rex/NzHm4sH03npxiIN5OyU1jxc1L/N8XcsKpkH/+/mrhYe7Y0agFm4RfcC5S7z7itTh7rr3fbHP
QG6HMiPGQwtRX0kZ68cUdtjXda/ZpUqs5z1f6FlqxcI2gnFr+48jy99gU+f3+pu79lIkVq0Ut2eL
D4dT2NKpxVu4ftW95FcVcdilTmzzDkYZC6YGjIy7RwADNyU6On9c9eAvdWIx2qh8iuPoMLTsHrz8
LSN60PvrPvwi9IZpcBjPRkaHdl3JAXzF6jCCLXblp58Div+6uKK1rDoX8+gAFnanCs5+5Db5G6/r
T2/1YheXI+tbNhJ+8HXV7+qqgNaNTddlm5fasG5p+ToChnOA1fYDXCI7NXT6b4qk//QZfrcgL/Zq
0yPi1i6PDlPHq/aIpud4GiMYcsBwrutfwHMaRxjw8q5TJbVBruKodD47d0A4QN+d7VVibNspKZft
HkYNTaC2Lsgf67gJYZs9xUZfVcdi4mLbV6gY1EG/oUAZQbZmDICwyAevG5Bk4uJ6FdD/Q/ulo0M/
uz2uvTfLh+u++KXsC3OpybQJVFbnLacwA+/9oW7E38qq/2kx/uYVXsq+orDpV74hJpsY7IN2Mbwc
i3dA3IYijQEOhaFnGZAneGj3BSaqRaFPU9kgux3OZmNwTi18uIuIX6IsgJ56ySbZz5/gdBvCEnzu
BQxoYckx79y2Lt9D5OVZQKOnxSPsU6QJ6m+yqUN3lSqRXbavSSBRnocL3GFOtO7TmgBWqBrm+M9/
P2TOh8lvnhW9OGSCqW90N6OguAGeGChNdSxTvm3Jj0i2/HVFT+Pt3//SH86Ey2Y29wZMRu3EYbKN
2cPv230kI3HXNbDYZTcbMEWJaIeithhE/kYAs4863ZWD7Oyym93E3bDWIUyL5YyFmtqRtA+xD5F9
XvVwLrWEroTWD8pQBFWtLFS5wG66peLKuiu/eMlliwWUGC4OrfP/EGxqhZLUdXNJ7FJMaM813WKL
xCEq8kLVW/EpIfFfsts/rJlLMWElRxYmDhWWKRbDbQOwPrZkGF8XgV/y51ArpkQ6F4GnpsdHOgbi
1wIXmffrXunFRSLKwchNSLzSidPvs8X3zgoIxf42IvPHY+7i+McYKpx+py1Cw1lWd8zO07utqLO7
Ruc6UQRy2ldIwOOHeqlWfosiRjN+qUUD8OqC2fdP1UabBxPFnctQu5ifalfoMNtWu2xKF2scpOg5
DmjUhn5+gOWk2NIpn1qToXEA1/PRARv0l+X/hwYxoxcPC+riMoLrlcAxZyTEyFGx/dIt5fC637pV
3sDqt8rvNWBhb+gMbTCp3VrMqZWkvk4Tyy5VlJjuKkqeY1SbhoH4zzKGo/aVK+1SRLkU+QaRGJVw
n3fBpkhVe5ISXV7p/8EudZQtmxIoetFZGUbODy0QMTsTO7m/ailfSikTOxXw+AjFYYuB8KuBHz7B
xNJc15nHt/zfUHQFBhBB17nKEZrin7lzKHGi/xFeR6lgl2pKWXg3TvMiECJxqXCDo1pT6/7Kh3MR
63bQlpdrNEaHXCPohTdl0bzrLrdXtbgZu8hNV+nRfB5GPPu66G+YFmMKI+TmuvDiUkzZwXYnXMYB
h3e1oqmIltmp7a8cnmSXWko4lFUIhWKOzHGEvAM8UQWHlyL791V5zlR+E7pcih7jAb4lY4Nlw4fQ
8XTRDYjJFJPPxckKH/3697/yhyvo/0kf1xHW3zP6uZ7206dl0pqBEE303/rFfyh4XIofQYkUW2Vx
TTgnv7l2qUAODdtwTTdMDqZrrsVPGbbtdytQwcTYOMKz637YxfVRxYYhllzFoTPDd5Mn31x9JYSR
XYrcfECqOO5mcYAKNn8EtLk5oKUfXrfjLkVuCec1YlaEM5sn+i7mBTl6Lex1xZRLkZse6mVqGsIO
sU+mh1kb9ymJc/P270/9D4v2Ut7GeGTWpigZRCVdtcKlvmyXDHMj43sPkPdyXQHwUuYGGJXXSVvg
NyCwhIl6+Ylvnbhu4VwK3SpeiM0UEzvkps13hSnXI+n4lXfNpdAtr/KFeNLwQx4Zsq+nsMVAZXjl
YX0pc+tAqG6DquKHcRrqXi1b4I4Tsde2ky+FbhGqxWNQ4PO7JHD3qwihBofT3F/CpD+cRf+h3v5X
zQY0oYHowvBD4KYIgiT+czh7kP77yvzTh1/k+/jmIMs4XDRzuZlbYstSMddGf2nZnUvPvzmsLxVs
U7sspJlQkg6Htt5S19ohSsExWsEGo3HH9wP17que6Pj933/Onwo5l7K2PIcL2kZiBsk+QRWgXAcx
qBUTIL/Opal738a1PecrY+X3ZMmjzoCDiQJhxvKQDWpDjYnsBtHQSW1Na9sXH/f1rc1NWClEi3I+
YZoO7fB//7p/OBcuSWna6O3sdsgOc0PGRUWQ3XwOIUn43vXFdbRwdqmWGyq5JXU441SAO3nWk4Gn
QdMsf7mO/7B+LoFp1PCg3cTGDttMp6Njvn4WGM+87sy/1MpVcyxBDgrpAayTPgNnfjw1vSuvC4Mu
QWlzxwrXtxyfPlWbYhUt71lwpdCeXWrlmIdyKJINO4Clwm6YTehzvCV/m7eJ/rCzLu7xyaBf4sDW
PjRdUqN209juS7O5yiqMxvg242E0XOdtxS6haQPIKYOvGTn0W4ulDyvw+ns8sfWqJUQvtXNRMeZm
ySU9xBpcsR3XAk503VgNf8OQ/36N0kv5nK1bnPvnVTQniTnCVCDPNKQVV379i7Zb7cNeFgML0S+M
41TzSGZ4GdcpaemleC4oXYN6JuziZy3H3ZqHIqvq/roOPE3O59J/XS3VsBRDhCb8QeB6T9ECA5Kz
5le1semlo2gVVHLYYFl7YK1t3g3s+pTMWfv534/OP73Uywwp1pbXbUgOkTPTZ1Ttzb1d6r85Q/0+
PqeXyrmpiVEPaQdyKLoeevWlH5rPsuD5B+gYfaDGIci9CoYifA11P02HAmTTqzS2NLnY2SWjYjXT
TCCXnNHtAAE0RdN4vLnusV3c97PgNZ/NSA58bM2hr8QeY2/XxVn0Ula3jkUcV0tHDtb5+ZWXRuwn
KsbdVV/90ibUtZImssZXrwpZ/ghbstaY7gak4bqPv9jHm+DNAgcQ3AYo+b+NZvAYT6X023Wffj7H
/2unaR9PHSKQ8AA35Gpfo2aApqG9DiBPLxV1DNc7kVEcHoYSYkwFG98BvpKbuPIEvRTUVWsMohXx
4WGuSJ7JRc+grCTXSTropaJOClcMUC+RA2QA5fdORwJ9m2sLTfSSlAYbK9FObU6A1lv60wzPpMNA
THhVpYZektKkMMhCmzk80HalN8vagr6x2XLSf1mWv7/oaXyxYWVQFV1Z45wra1ArVRgk1aKmANIm
5cxg3lGijZbrdtilwk7zISiAjMJVtrL1BkCM9aHop7+Jpn4vsKOXArutNAQGUkF4QIC+zHeMGvkY
bXwFV5+JqUhzL5t+F2IKhWb9f4LVq7bepY7NTrWduqYJDyW88h5CthV3o9fuqhCVXorYNimnOCzA
XgdMrXhsB1gPVOs6X7e6LkVsvqwL4MJKkN2ld7te6O9w3tv+srT+cIVe2oqKvgf0ecPGyPk0/TOs
W/0qxupvZg1/+vSLC7pvYjbQuqAHV/NQwTGwTZOo+ZuOipL/lNH/f3JJJf3fIzVAZ70GvpUeNAw5
HeQAU7sKBfCTqbyCzGrud0sBQ5abcAVLNxWLnZazyCSosnWj0fbJA8gMbS2IYz/iamOjKvmK6oOY
ZULT1TX1tMv7JsoVrGhLyPzEFpV3W9L6UkFUL0WWjH0epoPEqFOKcp1P0qiPpYdzXF+aNB4tXdNi
MeF8GIxpx9S0Q7seBJuYPyYFwrGdn4WPlYBDngeH2DftfmU11CrruoXuhJnUyd26auh8ag3aOU+u
gBP3UZQoCey032B+ZmkkIlUGhtJbv2ngbHUxbRoty976pxLOIl9ChHnjR+fhTI0PFpNOqZ+DJa3N
Ftp/2MS3JR3qqZxUDcBg+ZKUQ1iqcCURP1jkv7OaoXZ5h5wVIKdo7Cum8tCO60muGxYo/Oown/Ip
bwhQZHbcyv4oZBDmt6wLNprW6OJs9wKGaiZbw23NvzVNd5ZN4IxfqFpsEiewTbLOfgMU3v7Ei4vz
XcKoI98Jzcf8gcVVhEtNmMWqPhgDouow5Dhm86GvTn5EKTBdQHIOj+Dvs/6GgBna4iuGLk6JHOsG
cU5EvsGNka9pAJtDmZoiIC9UBDx5quE9dQNHSCeOK6joRRZTtuRvG+XhdO8oNejKohxYihMLBp+n
ZVuEPIPfUPOj7GbT7IqgMwkgYyUZHwYL/W8arslkdyOCicditjD/IuPG1uO2bfGk7Jzn4w64Mrft
x6KnX4nVUX8qZg7WGh36+mHpcv2Gb1iOKW36On8tRx9/lHr8JhCVfrMBAEhZ363YUd1K3WvT+vWl
Hiv+Nq/DaHZ05VCreGbqVnWVCcByJsDEqaqOaOZlFDwn4M0eqxHpBKocSe/SfqTrC4WYhB7zckTJ
ZBDRLI6VbhqaESdQFgKSrBxUqdcSjeS1jbpjRJy+hxt01bxy8JqTXdLr8QvEknWZrWtkxq+GdXm5
Z7Ns1n0fk5i+mLye6H7pTG72Fo1MLNohnJuXmBaC3DBYWy2wT6zckC1xHEJYL4KlzDiGpwNVD8tg
dknM3Hps3bhUNywSWJJYu0UJEPVI8iSNcb6jlx7YtVOVlihT9maA1dQyJqZPS94RDiVINdMsQOr/
oDc/xC9z05tTH8eJ/bG6icp9K+vQ3HINxxHEg3pA58tFvwwqid9pH4lH0rF62ckNb/cY+9rfF3yN
8D63xfQ7t/Juep42Tv27EHg0qXXQ8MIb0fn1rllp8O6l3UCEAFo+eoSlc1mrFkyrVtVz14b49kBb
POgRlpmZmLHP90nsm/m+cmMSZniZebwjg5Y/8rap/PuKlDfPIHWL5Z4krruTiUcxEtKI4BsmIEiU
6mKpUNYqyy7JaEcSuwsDPd3B7gm936CGAcBt3TqbPJ4NfWunXMfO7plFj/GJlbvhk8Aj1BmPwyoA
6hQy09vVb2uVTtGygDNFAvbdO2xxDOn059OkJZHenXGO/X7WePLP+VbO/MjgiTvcRrx70zbY1eW0
fguLHu+lARl0zuIC1gFGRaI9YzfbWdJ4x33A4b/YLFF9AoG5sHhlMUaCPPgay13sCUH7J6fTdt/D
EPt7vMR+vC2hK5++GE8bf2/q0iw3VUDEPJxvB1kSxdvGoQ4cayhKwy2v6nSR41Sn0ZhHX2KBquUu
CGv3I8ztnPkApQ+8/7M2Ztw1VZ5kSzmOB0k7GLePANRHW/tx1hAo41mfamd/6RASQQWfBcj+Y/E1
B2RvzxYMfTYYyMrKaUIOGXdJGta+TFc7OYV0TDyjThFkzQxd85JE/vs6igbAk/mLg38ZVRKb+WEm
cZ8CQdVkBdqyaaVnhINxIHZYMrrAo+AaeXYti1ujg2lOvYuCR9iUQh89xBse69xi7FsNIddAB0FD
oKBh90dH5rSAIy6uAFfspPMsg3HbZ9xg+rS4lqYhsIqFKorkfluasVDwvCCZQLt2AmYu+DR7/Y1y
kn+DnRB9jqoIFutT0Kk2xHWjZ4oTPdRlyuthfemHcXiHa5O/7QwNv1adHt6Z7PLUleWWhly2L87V
+IFVkBwZWb42i3zxsB1VtXR1yiMdZUDBUIVFSU8VxFHQ4S8SFGFjPoPeIB/J1H4EdYma7VrDwsHM
88tSYwIgSoIh0zlgLH2Xozs1Jkc7oRYqKmgOGMufW1M9s8ouaVzw8RC041tfbh/ChXS3YAzw0AAw
qQI7DqfIBFjhXV3+DMZcKNsUzybi39wYPcKJ6jZJonHvluZx25ZkVNsUlv+AhkO3nfA2+WwSXqBM
BJDMNk07UffxsRrgtGw6NGxY31fpNm/1T+zsiKSbdf+07QZIWhjXJwQnbldpdxeuMS4r+FS8czjG
fuS+u2F0eaxqt6SkCvlDNFeHnm/PFiMGN7gowjsZ6W0/CepU6OP5xS/r9O6sXZUJxjjFHvP3OcNz
0og+VFPafN9GyGRC7WWKYEN/yet1fWnQ5z7JAMu3BCQ66/O2UmEB5Pc0ufUwdvRjKyI8tFkrkVSD
alm9X1uggBjoigfWsfWBBAnDbFM+FAp6vDEtKKEfYCr579qz74BmsRRqleEQdvILxI7mOJAApBU4
0x817FMVk3w7RmvXWSU5sNHYaHg8I33XZQLHEXguYNEN5aPMzSpVnMTFuy1woY3RMCrdNS7ZYY3s
4qJ1ma41fRhDbb7xfujvtyig2VSHey6L/oFTBJPjWJ0EArWURLbbhZEJ4ctVI0SiE/8yoMt9dI1e
VNXXN0iNxV0+zw+lDl6tpvyIzbMjhZC7dR5LVedkU4sIaWp7fXJj/poXdkoZfNpTS5ZBVTApRJvC
lKc5DHFye/aVN/4bA8Mm7aA7rNRMln6HpsH4DcOcddbGQVkoP5fDUVqctMEahw+gjclHRjTHRbHN
XzZI3bNJtwPMcViixrJwXbqtfjbpSunws4TwosxCP7RlOldSZ3CaaNQIFiDOlkZ8FHyJi8OCllkF
aU7B+EH4YOxTR4LqSF08pavOF8WIEGpBWJDSbfpALjlyiIxIHKkW0+gVtC80drBtWW6FGXiT1dY3
W5pM0qTU4UgkCylOHoZMywPmhUsFVWKUhXAJzfxZwAkmGcW0IDuVOdGHuc1dqpvyA9AlqwA9KcAx
lCRbpGevPeBlabnCYwh/hMrt2LGcenD1Od8nzva3ovYP05p8Lrfqoa/rk4fd0TFKytG8Ydg0uUM8
yNvnBoAMXHLxPH6FB/O8puHCao/d0kEZOs3PXWFXk5G8x+UgWJeAyRsbsqtRUyvvpm1I9s3oyH1l
GqEVzImiOGXzwlvFgyZBppEwxBc1zhpVjuAcOzyKuxyWWl8Lt5C0R+T/IpLYKDaHwV2zxTtdylsE
QP19wOpBKz4N806H8VdfDKe2GuFqUSFIs4j9HgGd57s+WA/dUNePYD28jwzC5aSrEzVMm+wV5j7j
dAotkpem5KkUcsDSEAOipDA8JYXsyXHjdSBVv4TtCdkJraGlFeuvErSZw5LXTZ9ZtxY7+OT0KqDN
yvaTZSWCVwx1pnFc2H3JeZd6yx969NBUUOhKSdrbvZO9fKPoCsLPCqajPahaqso5/hcyXVWtDZ5d
3Y3hjS7LIctxg/o0FHY7Oop1CiolExjBq5ufFSsdTUtStC/5ZlAhEcjBVDcldZLlC0gCN05I+7TZ
xe8Sv+RZ1QBk169l+97y2t91c+zhFmUL2DlsXdaQadi7yiAIwhjBnqBq97mh3XDEqdHskqFrdhb3
9S7QS/liSUKeCWIKhIpr0KSBlMlNubT1Z5iNQ6kG81zYnlZdeeP56J6Qo033nBDci/EWNyNcUBuW
cjvhEU9lzD9Nbux/ziOgrb1t6ZFaVoUqbzp5UyIQvwNBlqXl0ocvQz3bA7MEEzIeC59AjAlOedf3
algEUQQwRqfKpmt/hAQpbbJNr2JJRGac6VDTaaoTxJsGY6tN8VblYHtivK/V4c5LEkQqMtb8MxRz
+wl9yPrOzROiYzkMJyqbFkus0KNKYhLcJBvT2WyW4MTy0dw0pJU7lGhj++Tm3pudbWQkcWLLBUIg
8NPylRc6A5w2f5uFaWOFbTm+J6uGIyyPSXsPbUr5ec7H8KtgBZ6ddlXzxthAkEgHLkDwHxG0SWn1
JWoal03JOboe6iralGzG6CYshui2n4ruQxTo9CPPQdyErDLe5QkAXUMNCH0AvN5dtzZiPOaDbxRt
TD3eLwyIVAW+VJCO8TjZVI/BhtvJ1DnynYhINAFy5E9sSZC/zMN0WtYmfkA1gHw7e+IoOF/2WMyF
neEr5IrTtJBWKNdE7g2XTtylUTRAYwlQZiFVk2AwsZ7H9rBgNPQGR1z8yWhpv5CKznBzCO7zASp8
5fgGO/qF4ATMu1lmdkhwYvJ+afa4iucuNaV/CCCczBCEJz8xdtu3O6zKwTxYxzA4dR5oSuceBQOo
1CWuXJo8YJ18x0znDC/55KlbPdbtapadiHzSKrN2OOG03Mwr3ARvtxoOnsXYfvEMRQS1TGHYABhm
OrYj3NJnIlk3vU+VaJY9DJA55tksgT9Qu6XzXIZPS1XjJI5oX/rMzqHAoNI80o8ucevXOSgmq9a2
TQIcbDnMFueyQGaSB8WrFuWKMggLIMSfuiLYxyxKNjVsYnjQdNA+m2OObBD1EBEqWYBMrCYUgPZ8
DWAMDw1a95b325BJk8MVRkBzcLvSCmEMZeJHi0Ak7aq82WmcLA92ohbvZ2CwWctJIY8xz9dTjgnD
twntpZ1mfLoVTr9BghTfdhoFI4szQWF+zG6gy6GQA9hNn7Ugdd9wOVs8opIWx7q1xQH3iLmftnrM
Iro22cALvjdhHWFYK+SFyufA78baNQ89ukwpgmT75iLa7R3+naL8YrIZfrzny9ChyhDS+gNl0ukD
ikN3iPq6yNgw17sVB2bKurG4QY0N6d2KOipKL1AEd+sZIifcswEKIpM6sp/KvOutgnZed6kOu7cJ
VgqKTdPWKrBboz18+rZ9b3EiT2ToMk8itqsB672ZvKdqxInyKGKvFaTDWOFDNRsFHCKzGcEhmw00
Jzc5d+IXxKPiiEApubEdEkd84DO3+EoA2bsMEaDYEV++IW+le2e9fI5k/CibrvgSbM1Xzw0aMJXN
RB0NoEdV+SvsxswNQFHVqKoFLqnKgF+MsI+XKeYwkOzwkMS3emQmNRLWZy2dcQrOgJeictfcA/9S
KyrNlI4easfFlivGyL39PgnSpgPMAW4DOtK9DXi+jwxGPvox796LwSCgXmDfUgaFyDai/Q50x+G5
qQfx1OEO/gyfQXC/ejYfe4pCxTbnR+l0+WCcrjGkDnLTUk2vGyeh4pCa4Qzn1amEs/2Xri93DYLP
czRm1VYO0Y40yNjHTn7G6W8zpE0CyVb5XHXSpfBO1rtFkx9RVESHscESKWl/NAtNFGUIwchWTTvw
VX9toM9+i5FUnCIO+zRubaU6ETY7dBPcI3HyYKxYUifr97UPprP4ut8LQllataJUgV/nXWXYlOUj
flZo2HpAZZ7c2GR9WhFyHdygceiy9lZy/s9az/7QlvFjKGf8gqJ78qV4kByJ4iwmlI2i4L1IRHjg
iUFVFYzAh6mPahRGUOJW1hWHPKCYwok9BnIwxPo6N+yBsHMAJQxJgW+ud5ApfY2CEiFlbD/YFI8p
GeX30rRTRuEm/sBDO2OXDIMyw+a/VmCJ7eSKEazS0nReW5HOGEE6rE1j06IF1lYvMVCibKvuEZ/g
neJygBP9FtY7lAEQdbUCuQSYgHg5YwDCf1js83WJ09ph8KwDtvpcFyWqrR39YoKwP4VzXGYwEGwU
4ocVohXz7voClabFit3Q8MdusghLTfNKlu5L0soWEUNv0qmgFUSBRbOfXOV2jc0/qtBCVRzx3QTU
5ENB4dUYTOTZwXfmOeeR3+lpQgSnrVFNBZ825uJ9UCxJBkf6+Fj2FVGamHeTd2Ivo3lhqUjy4EuE
l4BS9aRfQQ++8XjdKgmgAcaSj/aE5zgPurZOB1r2e+DJX2L0vQdT1GrT09rgDq/ik4dp2lOY2CSt
mhBHkpgwArXotr8ZYCB/2ye92GlRID1qHUhr84C+YU7okArb+zsTWN+pCPifr4h2PhCz2tPAzPrQ
MR+kUbCutxh30k+k7wfcf+OGH4dKcetUMAv2gCKrvfcF++LmuHocWSGXc624Wb72EASkM21yfHHL
HgB9m9UEKYyC1GP6WEyJARhpejyqEbM884xi9VCbmZ3qPMG9PEGtHKDkpeWTKGAycFgAnMAY9eiN
QRU8n56Z3oZ2vxg70B9Fubk0aGNGT42YPU1NjtqeyiliHRWVJGkf6rmc9R0PBqqQ/dUZ3qzDFsSd
az/ONiT6ZmQSLsMglTfk0xQm5vuaN5P8wpNzeKHmSsQPbUPWm9XIYkKYggvwY6yriZ5QR59kipmk
8waG6nMfwE51w/SylxyxbBt2GScT0tFzOe4tar10Ge4vDgmeCMSdJqEzn3Ipq+aFgRS57Jei6PIn
eAh3Bx8Y5MhssEg1fT317L7chDvlMVTX2AjiKQx96FWCVpF+XjCL2KBSN9f3PefOH1ZKRpcNvWuL
U1huY/epCT3u2cqu3h0GTGAYZRe65O9DzonboQSK/ko19p+hdKHIaM5RlloMgdVaj0igfQ4HKjDi
iMG8R1CewOhU6OnMeylRbP0xjDB+v13KYNiyYoXxsdLB5qdfxG64hLFHonkfl6X7PCRJcfR51b5Y
1m7tbSwH81jgVsLGiITub8bAla++LZD882Tlr3FdR58cndvtUEzn6KIoJdi+2I2oifZRP8MYF2x5
joxuSfhTHY3k0ZzZ83sX5S3K7+PSrgD2QWh/IzU39h53d2+PtAPG+KamJTlifeH2aiZIkUxZT48V
6gX/tGQ0d5hL7NDRqggmF2DRHsfwaF0tnA+QL2nlo4YaWDxUxmR1K/LmyHBaoEgKsfgRf1Z8mpHJ
sBsPsCs7BFHUPlExgCXT+nzFpPsZXYwTKu9/AAU7vhrMh724paZLVnR4Q2jyO/djFD4MMqTdNHiC
77o81pZI1IhaLj45XjTm19y0AKAgdISRTg4k2qByPPoqzeXM4Fy7oAfRm7qYEal1+dfSt42+tzAB
5lniyh7bRAeuuW0Ca05J39u7CiDIcAcblc4r2IDl0ZOMhimtwrFjD13A3Zitukm6tAv0D4amh00Z
yU23gy27fklExDAu3dv1iESWEuUFRcHHuwQQ/QqXm0Kvxv4qCEVXRCfdnKGuvc1ZPtvll1+d/IQp
SLruDZpxJ0F0FfyqCerHO50MDlPSpSkPEpPYJ4sstz8rmeK3sEGv8W4tx3X+P87OqzluJMv3X2Wj
3zGbCSBhNrbnAUBVseg9Rb0gJIqCT3j76e+vevrebXF6R3c6ok1IZBm4kyf/7oSNtcjhrV4zx0wC
L8/n7toYt9o4OpsjrLtCbSrdzZq4vH1VNeY5tdqdzpuEELrAl3Onw5WwShUujuXecjFUAdciWhqR
0sOKS4qG10VVru4ZPNMVFLpUgjDIzQZeM4f6bHTaSYcFvRjKpHaOs/xisGNHfBNgys6+XsfEOwVv
krL6piA9igvIk9a6MwwQoCgdzLK81eUGRbiw9hwc7Qzr6TjSvdq0S86fLaideVdYOnQYZ/6MpnR9
ISi+uvKm2duP1TY9IUgAwO5ZvC9WV/V1iI8vmwNDx5pZP/ZkftW0jPcNXNljM42VfyyzZmJ7L4Ur
7jvV9VfGqpoq4plN37kG26c595R7phzDIOpRLzo0jcK+GZd8vSsXePa0YncZGFXOVsKsLCs7GkUM
1gS2n1Z0qAA2USVz99mX/XhD82/dQgvFRZBm+ZgTBjr57YvVLJkXdv6m49ABwj01G8nUv0u5TMbe
khlzTv3B9O/SfNwOLjsDJm+nGJaqci6uHV9BIMit3YtZrRZVc/GA9lMpm1DkqjSOg3RlBm3b9mYB
xNIUxot2JpNrV5OHynDe0YsvYZOr8XbtpAtqv42OeMtUnX32AXwvh3hyjdAn/cK+aLS5IO8Ht87D
BQgJSjH3zGf2cX23W8tcPQ6G0x9XdsDrwXVy/9mqZ7a1hCc1xzXZquo9J5eT3GfdncheWIEzsYiN
Pda6FTTCnkoes9bqglgaIt1tzikHuZkkNP40x/0D+VrbF5//xsGWqNEKLIzd39YiFfowDNy1u4k2
9b4BhWCvVmRdsBoFRu9VLa08T6hhlIDVAxJrqNP5jqzrUoRlvuLDRjVYZ2d6UuvDPCf+1yovaN+1
OQ8P9KHpg4xLTkQ8LhpHIkTsW4VqJAsKloMePl54/o4YQHZ3yoZyKZO4PsYzpv7ALtf6lh39dtGp
zb2YS4uwOuafFMqMytaKt7BuSvmOGUole3Nu0oKRDWupQ4WS/Fta6eHNrBuzPdHrejxuoKnvrY7z
eCcrIOl9L9nBgjRXrL11XwiWWnuR96VuAa6l23RNBJ9eF6H2HcpFZRksTRuMfQxSnflTkBix/wIw
lyQXSUH9AI6qjeQMQV2L8DObJRv7Nim/j07efi3qjSUANnD5NrVQlqESzXxnZuvsXbJ4wmbIoYIN
tDJp0ccO89EwKnXVzXU6nnedzO0wNSpm7PTDCnckcyd/amDoTO5opI8HMj7ltqtF2X9TIJ9vRuVa
1YVPAHQcrX0KbmxkmhoOwJqkB2GRTBz6JaR2yDMr7SjR0GG0kVv2VJV29WXQUyPOtyouvH1cevU3
mPrJDbbRL0Or8Mxvp+2HH6LBr6awqeP5RgxDXIS9whoaQqRT60U8PDsV+ot9W3pjdYhHg2XZVnFD
KPLmAAIbkN10Wy5m0igRc1XsOpLgrN2iAcB2dOfV6wLNHFBdbFjtvmr2nipmKm2+6GuKsHEhZgNG
15uWr+DGfh1Ke9wAJkXcPDB3lDum7YXBKZ0nRxw62WOonpXhJoBxZe89ZmQPqCNF1lKBdIwBObbM
8id3HsVzZxhj+ea2KDlwJGxbD2xRxDralh7391g13tXWJ9McyTYerlXqT183sIMtXDO9yn3dzewQ
9VIOEMSzIgB9Y5pPiIlMGpfLKBa2v+BI+0GP68Xc8dIbsCtge3xruXem87LWlwVff6Uq5jwRqds0
sBllg9ij1dwZ7MuXhZkTs8H4yok+U7PPJqfoPfcMNmFtby9VYCy+VHvt+frbGCvgAEHIjR3ZWzU9
Qh7P1l6kxTTtT+E6SWRs7ohCxtLNM1nGyXaI8ay+JZPQY1A4fmfupoHmLSSpUpd3pcx6eIkiA/kz
ckAJbutCg8mULepeLsVVX8jssrErdO6icOI16CU+s2O/Nf0APdLSt2/TbLU7L9XlM8+HEI+Tt5o1
58nrvGhh+22GyjRrBCVsM148vUn/bJgFKVKZR0cTxPjyuvtl3eyBbrSYm++yqVZ/z0d0nyhujMZO
8xLOqq1ae33mqGZ3Ryx9XQXEBGQuCh6V23sJAz2G4Bf1W2/N5rLruROmACyX8Rhihsna2cng1FFq
OJzWwd1KmnZ3W98SmVjqqmzZtLH9bIbtBE05y3jtArtf+BoWLFwssxh2ZQLhcRBr3NzMmLOfvDg9
hYEMg/1asD3t9z2qkClqy0bV0cguRLwQVTf0d7JeZ/cibWcbXzIgra32xpCs7L11a1dP0OOav2kc
r/pmuGktrmEBvHm/GhhRazpSDFQBuAALE7FK2nvJCtoIFCcko56XK6tLxJQ2m42+h94jdBIWmusK
ItyAD8mMIVTIAJOrNTconFZptA92qe3X2lzGzyhB5zO/qFOXw9tqtASmWU3HWVZ2Ga5r5Z6IudUz
39K8mixW+IGObqPb4wwdrKyQ3RYMYvOqnd4K04tYJ098RNneMhizfcx0CuVtWGZ73RkZX9qpszQF
E57G59ZICCxsl+55dUwri5hn0m1HL6maT0vi2nWYiCXdQi44pZRJ7M5Ci16Zc0iWCaIyMY0J7d7M
dKQ7V7qiucmU9qazlQru74whq2XICtBceTr3vMDB2/kNLGaOQ5eWHAAg79r+NCzI7iNzXJrhctR5
dpNvrjKCuTPZ/M6U24gSpbcL1n3uZ8VmcQhyB8AYOZ9/PyNPL8KxcUUWZiVWh6BeNuCr2qJXPfd1
LgCm16lqz81+ZDvI1pOy623NUgZgSOQV1g23diUNG4Ni2ZdX9rSW6yEhMFV/GnK4vCPsIYuKix5p
DUBipd55XjyJ06iNqYw2u5TyeuJckM8dm7kfCK8dpqdxJHRAB5lPWBXLRu6kt8wSSdDiJcPwSNSU
vGs8q7gtvHT+wqmiLVb4BsajN65pQafQOF8QEVrIFBw1rBij+8YBh/NmIM+OuLz9vKSpCsEL3M/S
T1aY0UIvPHGFsV329tReriqHOXHGKdvVZmF+7sxyfRBuletn2cHYnfV+7DOcshzc7mwWjA//7o15
ick45ortejFq5yIRWi43Xia676Pq1jevqKcYcdNpi25QBpL9WJvmgtJOFGU0uJYZxaJK9M4gaOa7
J20ob6e3GyNgjRWvqAY3vmOVO4wuH+MxCRmgaJ+tecxsLsctDp6lvutlZorM5BiiYRSzwXpn9WSR
BBYRD1ZUIPNobuOh9/Irkyfb2ZW+mbwwj6ZuH70xBjzXDGRUUSFs64LmqxX3qGRocIN4Ven3OW7q
68TFwBFtXcISp7fyRUy2VYfpulTGTnfp+uAiG5g4iISNSZLUebWzGYOZRKa1KTdsnGyjGLRWWjOq
T+kumLUD2ilZotJAQo0q0Ginjo/DYBSvAr5yCca+LSTI1TwSDzPk7bLrUgGfM/MgXmRC+MsuHzzr
yknb8qVrTPp50cPQm8KNN7R+K4TQvOFDDhW7lYc471frmBt9GkPstHF8hsZlo2FzpQkDnUBHvuGt
qIGQfe7k0O42ZZ0X9eko2OGX99ViOHetXwA3KovrI+I8qnMzg1zvJ+/Y5OjFSHwaWk4DwOqOYer9
zPJtuR0A12IVZ4UxFld0W8O8n0jp9viSvnyzYpU9Nl0dA10sRgemJ3pjz5KT6X3p2yVahQbz0A6K
2ntJp6SDoXfdli6MjM8WLlSVn41GjM9lc0KTUHxX+kynm04ZhNKASua9l3V7X05dt09Hw80iCxoh
QbJilax5g9M94j1AVprmfXc67+zwH0svbR/WkUH2d7GyeKI9h8FZQW7juAtSlCQ6cvw2e6dlG5i7
ZrWc/kGldOqek7LLBiw01x3lAUA/9YocMLg37M80rTYMVpwpIu+8Uj7HdFwZyKEcLMDVxiz32+Au
15ph63nYT2b/ZUYK+RKPlqyANqwhshkyaYft1DIdojbjYoiKTNOerEs9wnuxe6QIzdJ6co0BvDgp
mvHqNB47P7BNSnpGfUM17yHltvo81d24RNA7Nrxj2djiTNI25pFajVMC/Fa239Mxde8nh30oKgSP
BPRKb7ytYXWc/M0sUz9UcW4fDSYDtBd+sTqhn+CX2g1tDQA3Y7auot5LzHejKJeHrU97pEydrLdo
RHj6XtpTVYeto5h4aKkU7GzclpjhtL4x9uhftx4URZbZTYqG+HTqnfKtMIr+c9y4PEhiUuiuiEO5
QN+my13vOcv3rO/6iaarIYylX+P6qohLywyNsTVk5DNIadpbplu3u2Qyano0+hVnD7a19Pts8kvN
/n5zm8MslnaBWbU6H6t+rd3r2Ovj7DLNBqqSqSu1wBjaTQI9XVQFA0vn7b4mAim7Hj3dmHBItrns
RZH7A4vzqcuu1JjY4UC4R/1cIRxdfmKV/d/k5B9sUfGoJEfkn3wQzUJzjVz9q+3p/v2vmQQ+2CxW
Y1uWRUBQDHKrTlFM02W11NZPXFe/Oc3/RKv+MVQUtzzDNNdMHJyYXvVoJDylh8FHBRAw1ixto8qy
aUnZ/a5f2Uc3b7It7S7KKgaS7lN2V9WOpV27x0UZzl8zmn2MIoVAzGoXwS1FBEV0lpZrJPOfzej4
X2wrzgc3FX2/WXgKsKTVdvUpr+b26wJavgX20DZk4cgWpOkvXbqP0aRJ2rqF9q3tIOcluViNkufO
7syHv/bu6keXgRTWTLxftx3MFQOmsiZxFKLO/poF42Pwqa8zkZhMrT6seSN2YpB6z/Av+df8PB8T
TsvOr4VX8t1r6VfEPTq2azKBJ09/Yu//X57Jjwmnxmm8YufO6wGu/qsop2Bs9d1fO+0fHne2GFbN
LNTtwKP4mvv+jinS9V+8YT486007jqhiT9xf4ZTM5DTljsOo/1IKh/kx23RBUKEakW8HJv/lF3XS
dvt2s//aeBrzY7JpsTVlRoOxHtq+y745TVfedFad/j4Y4T/flv9K3uvbf5Sk/u//zZ/f6mbtMiQ7
H/7498e64p//Pr3m//3Oj6/4++G9vv5Svfcff+mH1/C+v39u9GX48sMfoLYBx+/G9269f+/Hcvjt
/fmGp9/8//3hf7z/9i6Pa/P+6y9vtADD6d0oXvqX3390/PbrL/KUX/Wff3z/3394OoBff7n4gnEi
7Ycv//yi9y/98Osvnvs35IsOBjwlIRC8U8jH/H76ie38zYZiJDjO8UyEQKdkGo3/IP31F6X+xkhZ
wYuY962Yq8536Ovx9CNb/E05p+Aexp/6jo3w8Jf/++V+uDz/c7n+Q4/VbZ3pof/1l1M5/Z91xZWo
AE0FAOuxaYBD+xgYqVOUbMMwbfs66ZANefQX77JRaGwb2zAvBlWpaztj0OJPHqFT9funzz19edex
pEug4I/VMUvnNp5jse17B9+jaBBOIFlqzsy5dH5iI/9xJfnHIfrCN03b8zAafIxBgfjKt3EQ635C
CHVeWuOzPyDkM7fT/gmS6g9X//cT/McT+qNJ8fdPY5PpO6xKxA1ytf/o151b3xf5sKx7oji9feFK
9giidKLWH7J9MyOqSnCsMtmz/sk68yeH6ThKAkwBn7DR+LDegPNadV6jv6k9F6KqdwSIb7XusnzD
wVH2PytTf/Z5viNMy0M8bJofY5U6EsDSuMBiUqVltZCnjpsrSrptukMuM/l7sLbh38u7dDmtdFKs
New3JXet/aG4swVaHMaiz3uFs2vnNUOKSSd3wn99CT/em3yKS/n1XWk7jvin4XYnN6vWSB/2E0LV
LbTKJXtBX+9mwYzI4yed3Z99GAmIKHhsiY7l4/0ypDiCYiehF46b7OCky1Nibu7eyszXf31UP661
v5071xY2NmbLcaUnP9wfjZVrQMZq2Ru+e1Og6zq0qf/vJUj9/iG2OlUUxe3/MRaRew1RVj8s+9iy
35gpuVwkEN8/eaD/7JTZtsfZol4J52OSm5XG0LIeRwKoNB2abbvPQNwvyyRz9v/6nFGA/1ilLHXS
Z0qhQFco3L760IzO6bStsqqKPbJGkpO2TMTdveXkcrirq7LPzpbBbNBTIGNWAT79qXkmFSle7v/1
1/hQpE9fwzQVYV/8y00vPt72Rm95aDmL/SDmYvsEQNB60JCM7UYQVnjNmatT6/My4YD/yd354QSY
p1rCU2fzILj81/5wAhAezliEyvJC7OBK/r014LfDoiCbTPYiZMD+mCaottWixxzLfZx55QGyQu3X
3Fvhv4R6/PfPIGWD9df1HFN+jJC200lb2hfFvk0N98lI+u6NUj4eJxjKw2ZW433ReuNPvNd/dtlO
j7RDhbRM1p4fl4IYj1LmIsza15lEAj66w/Ay+UVzBHRaumhJTARN7VRb7//mweJ5cXyIb9fjZmF5
//C5pqh1IRjlkPjJ8GA4bnskbF6/ordsD6iq6lttlvbLv/7QD+XFUqa0GMupHElwo6CX+PFD7dm0
XawJFQJ56d3B4cxlZM0ZJPO//pwPD/8/Pof+x7F9nnyaoB8/5yT3xXNiVHugwPhKFZN925iuuiOC
tv7J0//x+vkKJYOJ8tPmXHKHnlbAP0Rv2GnpLEUyymM6hMPn7Cdp5jQDH5ZQy6ez48GSNtfLlu7H
FB1rtGXmWKYNiJmiORTrps8ntCxZNLOhr4Kc/AEE8x2zMCMXQLHAguDNY0CBlRo7T+KkQYlUB1jX
VsaT26yZjwQq8T/ZJNcZ4ZT2GyAkcsE0aF0fLVdFZAZ1rG5dPAzleA7LtCYhSYLLu9xQy0ejNWXP
jWa6K2oZXeGA024S9mjCz8et66GXzM3w7hLogrCxySA8VPDRL26CYB4a0EzvMac5n4peGa/xstrX
Mh/Um7sqFz2J0HelgdUxcvvBfc3gMeAJhQWRUCRIxYLOKhI/2Kq6yUKdDjUiG3vEnbSMcouGenEQ
RyQm8iAO2r9OhelgyF6L+WZLO9tiOnKu4Y6hSJOoWLL6zCJt0NpZcsAIgsWwWM6crMklPjzffSyn
fsSc57WLE6rffFa074t9pnlCTZgVY/1qpav5KS2t0g9WTOplADmVraGdmO15zsKx7mI5kLDqjGPd
7A2dICNz5wQXThb31S42RHnXuk4zhLR81kWi2jlBP6U2cGZ4aytoGTAxhLA3eFETwsTGs0K1GmM8
2m9MCrPbP8ZFyfOaedJC+pCi1Ss7NFtIIp0c9RQ/EEHvD4wRtjbIz5mu6+gmuGBRkAGY7+fSa77F
jDC/UdkmzD3YtzWgdGnKqyYzYusWCe18i1xhnlC5FjXcUbbphXUFcD2YCTPQZ7Y3ym9b5tT9ztK6
fF1W0/psymweAi/15ipMuB5uNEw67cMEPVyDtS+RVRgvZVldFarCZza409wGiYdhjTT3wbqfiqLL
9jam0O/+lCOgLWNP6zCdiuE1drMaS1KdNPltl4vlorVLCBZwPJo9Uy3VK10fmZs1HHm/r2rD6M/K
xG7ncJ1RXOBP6PmGizWja8Hnglrb2Eh4ryzmthwTsM6AaWap2tXs49uoq1tD7IxMmUuYV+34ht0J
g8zcrgijFgurOXk+qbtv5AjtoMdR3PF1ckSmoh+bkEHBlhHOfStdsnY3XwRd2+DwTeamYSomItqb
jWh5BEiOtX4mvgEKXQzgBgi8rSU7H3ERxOcGUiG1MxZiTgSIEfYziQ6KvMymqqA6yTpDDVhy75sS
sv/OGOvYjlbfNs85EyuOGdrUC2xLSA/gn2SLjkmVTxjb0UAauhf6PJYrtxzKCQHZVeeIVl3Ln6kp
VuquzP7JwC/TGRk4Gm6/QwY89K2PDFsnyMMT21IwNwgOsOyB68K2iyH52nXTrKKKOCh7n6nFNENC
Hub0UC2EDj/6dj160dQUA3bsbYpFJAYCgaIUl64I0tKdP816dbdQWen4ItutU0+zatznLEtgJwp0
NN8Mf1BgTzZifdj6FfFD4y01gYtW1p8vratwc/W18xpXSzwcE4ELOaxdp3spKXBFNAG+f8tiYswj
2BCHLIDCWibU01VmhG4LlRnMjSxv0rJBdUmax/Zi0/9f6lZ06444x9TbNVDnOO82rKqQLxV5HNpp
y0PHMK90p/COqIB3tpO936Tj93laDNK6s6y4jk2FUkT15fbetJpfs81RPTeykhjHasaCBsgmjSFC
g5R+mfy0vp9cOFJMuDET2VBQZOZFgS0DAWZFIEGgbac7TVUkHROHQzqpYwLvOO0wJFTsZbeNQuVI
BMWMEHGb6rwv1/as8hYZ7wx2u2UQ+6bALmo6Gh7kt/uNWNN9TTxifUyKcTIjM49tE9NCrceoTKvY
3JmpHd86dl++TcWSXuFZ49dakU9G2G5oVzA32DA0eTGo91E4hnuZKMXtD3IE+ma0ygGeZms/7bgg
KX+/6iwNvY50urCcRyfbJdl0AuZZDZwzWOVCHWB44ADTxDceheTuiuxmlA9OmZuf16l9rVxDPjQJ
VipnIE2hhDhEtzUOyE6Vr68MpCFfK0bUsFOYSaWPxU0FwosveW4OqPYLpiXQX+xQDt1bpOSguypx
Kkc0Ls3rb+BHiFkfy+Mp35MzinfqqqdRqAO9Lu1FuWZTc4D+GjHkVtN5bOXycqQZoyrUu1H5X+D/
b3pVoSirqm/a0FPg1TX5h8bwjcSZ7YEoqe8mmQusYGdW5j2U7Vjvi1V8Wrskgsn8NFT5md2Y9yqp
kUK2PUmkKCqvLPfESm7qyfbQsaCIJZbGaC/btMOjVFjGWU3gU7CyxOHJRF7dzcO5jUeEQ3APvoOY
pZyq7rKb3O7ZImUksovqVrlLsvNy1NRFz1DEZkKZxBQ28+TwyPFd6v48X7k+o05QdmzrUXZVepNW
7nQ5rwwh25En4Wxhn3f46oTigdde3b5brWy+OX01wsV6Xf3Yiak9rxBgBD0Ds8hpBC069I40oln5
6q3fanPj2LnHgjZpzYcti4d7u8IBnmT++pgxuDvjtgaIyjmQwziRnCXRJdzYbbI92738zHw099Ii
Rutm4clJQnCP7BPRBAjrpUbz33ow2nRTc4VXGanLN3wkABeyGmPx2Pk9WmtOiOM/MWj7C8zmEZL7
3hkHhC7T8LQZhJukqfkweAJRUL+Y98D70FxZvLZHZ7Lcezebre/j1DNe0krWnejx+cuMGQkLS5Iu
snpEd8wQgl3Xie5rTCMLj2n28RqinBNDuE2d2Cl0sgg7+Z9BtOxsfrZ6S1zWJk79wPHN6gw/JULh
eu5vsTSakbsO7bXhbBah3MY2Pw+4+6xdVsWkMcRjXeYnddP6vpn9co7U/71W7ogo3BiuYvb/0VRX
6mVKRPatzFb1Dl1NxEFd0FWMaf28oDy8WzzAkNMjwu2WC4cg22RESdB2lvnaoF05+rMtvntJ9hlD
gnVnbpZ+WIf1jN6o3ElDGt+Nohovaz9uSayQn1Kv7V6YDzCFAJ7nshUJc47mZKQ8MZbzGhPcMW/J
XXIxwd61A/nCAcJMTXviV2ee5X0H0GdyH3MAgnjJzV2BBGrXuznD6EdjayDdzfWx8O0mKrSV7Czb
mg9ZO+ShkOmKglV5t16zYRoXLeHps9T3zkk5JLYbz9hIESk86Z63qkYlk8SO896nq2YNrQ041cYo
xy9zXJY47+E0dwmGZ0yb1bBfncnfzbMoo8y09nOsXKp9Zu7yuSqJ34TQjDx3K46CTi5Ffrs05+jw
eGRls+zb0QImHB0/wjCCyaTphfnVRoWNQmh5jkesd03d49tJGn89b8kICfxYwNPPsX61ilE+QgnK
Sy9f6VSLxbnNR209ItLP7kVuTj0rBBIvvOISfyqt7U229fDu9cBNVXlzcWmzlgVu14znTW+meJvs
OXK2ccQCa1FS1MAjR8SVOjOM+AKxQrXzpmkNOeZ0v2wlNvSy72lWBjQQvVuFktwadh7VqM9x1vZY
qZIuVFWFYK9RDheucowLOmsUfOtYqluUX9Oz3fQLmmBUfG0YO2V6wG24vGYbdl9vndZmV5Ws5vtt
M5MbUNbNDycLXRcDtKZOEeW/UjVo8M5nrtI+9WVqhHSADc/R6u6HCdAUV22J9GveTITeSMPjbedW
5MwE5ZyYdxj3tuEMY6x6q2Q9ZRcVMkgSeBl20F7FCCEwpU3tRAIdQ4i3KMcjRLsitbUDlm37nQet
z8yogqUuqw35aKeGxqRPV8vuK02SsCA3ZQ49KZi6RdrVyeRWKXNtKGxtzayjAKlTPtyMVH0a18rR
4jj77Xhsnb7gViAK4ZEUrXq8a4Xd3Hi98d405Lquayt3WN7QS44o5SwIML5GMjz5NDjvbc0MYIKs
TPf+xOXsakK6bmY7fx0t9LbdUtxksP+hk6WSxZmeDJ2a17nIExy2mh3ZXQfqUD5GSPrZnSVkPTjI
UP3ldStGe4gEIs0DEQcF5uYlQWrXdZrwBxQhVcvuVWeGEU36VGgd4I40ke5Rp/JKb/lLYiT2eZrE
YautfOfQ9JyXaeNeuaJNLidDjw+OkXr6wIApPKnlyVEcW6ekgE63OAPZJQ4lJv9bovGby2y0ix0P
j3nbVZ2HwqtxWnvfiSSl7XH4OTlU12qRTWQoUtwNWjpy6ZFbj1mS3LKdguesuz4AnGnPjIXLEgic
MmhhjZeu6euD5a7yrZXV+qysImVLYrI1UoRtBfgy1guL+uRGoEA4cDv9DAcgWpTmkkwBNMxzvd/8
orKDGV2WhVsWr9COZ0EfaQndg9W19sk3WCcH8isvu9x7M7fEPw6mf2XrtUK8U04JCqs6m87cDBfA
2gxPmTSmay/2xG1a9XrHYER08Nvy1SFL56aRqrohpnr5xp31fMokoGbKFFtb46aX0+w75+QBHzyR
TvewFkd3zgwihWoU2MGYzOIodbIS1FK/psl8WjfFwsQPz4JbkHK7i13ApQARl7jIE4+4nWR0Qpui
GGpdmS80D9kjWemMs+scsHTsVUPS7PIuLueDT64cPinHH08PdnKN2p4UhVNb/5mVMeVDhybyqKV0
UhUNhjsRySWTm0Xo+Oh1Tvtpblqsr/ky6Cd0/4LTiv82hOGLHxJCCS/RusR4SNzKdXaNzBYmACmM
moT/PEm9ioWhGbGXhVNVdRES608IoOOHsnZOspxy+rL28gl8yd6js8ZMHqPuVURNRpnuGJiMPw/9
N0OUsiluac0nBlnp2l1a5DIM/oN1EY+EnMzv2ZRlZ6hAX3pFbl7oYUs7CXMnFtLCtXgRPcc7jvZ/
GDLX/qqrlmZ5Evj9vqWqifdAzPo1cTv7ZUh8hKXWYGW7tku9r+6yxujrnI632QY0UkHTqXWPQLrl
CjNG5Sa2qMn4Yep3J8dT2cjEuHJcgyAgZ0qMu7Y87Rkmc1xfPWVWdOE0EdfM1omnA6iarggjWdUT
aTQ92wm6u8+CuBE0emv5TthccdXG3vqMR1c8WLJxgxG4aN7hGPCRH9ZZeYrDq6eDQKBEEEGuvZtu
zTXOjcG6iFNrjPdpuiFYc5lzpIPx5Apv8s2IGjwtcehvqUvzyekwgxirASbOpTf9HRPhHMbaZcK7
yK0BBZFNhLwZoRvXKlhHZ3gevYRWf6kb57zvXefFTgs3Iw2ndSYqNurFHbZSxfVMFq2jaXPbK3fp
hmTPDVLOkV9W1ZXpFMIIGnPA8NuR2vhlJIkaXSxSvNt49ZwFTsiUguZJErBQbes6RbPc8N30FPXI
X1A1EqUBhsJw7bF6zH1R0oQ2giSZhbGOW+TMq5HsqB6J3Lmt19/PS16SftMTOhi6zXTKS/Fc+d3w
SPXn9A8yCVTvtg6JKjFpXR7zwTDwLlPe09/Rf0Vta9eH+P9QdybLkSNZsv2V/gGkYDIYbNMLAD7S
nc4pgsMGwuCAeZ7x9X28s6QkMqW7Wmr33q4iK4J00h3ANb2qR8sezpDVpY6+yaWsv0P2t6hoY5HX
foTYdK5Ykp5SIHv0kKeSu7qLq/cOE0xmBCEf+zttVOnsCYUTjO6jlqMEs9zcn9Qcze2+ZDMMRkKW
nAbNlMNJHI7205hnHFFmsAmW344p972F9MPLNTHfE+rq+lPOO14GVSjmcSsz2lf4eyK6NDzAMZnM
Om9woc0xk3tLvogQyxqzVRlKA20JMo3n2ks4+HZHZNXj0sJk2doLzISJZqxus6ZoMEyPhjhVUwHt
IOrlcB/xqNJQYWYOeHgOGdVLgqsZMyhJoJsmX2QKr6yva6+Nq/Ypz/HKe/gskanknKtfo4Fw6w12
wsED3Q+LsmXhoQgUCMOLnuo8NKs65Y7kWAoPf5MgVQSZcMkQSVpS3xJraLiBziPJlHkcxLdVR+Kl
AeCVwxxVqbYxckGWxdGqAXaXpS9nW7U1kLnOai5ylSsxd2OIfvEVne8qNhk1w7GLXoXZu9+dNUP4
0AvwGZZGoMBPHWUvu0VlMQe/pXNsMnusA72FnH+9qZwJxTbSUd78jurWZKsGab0QyI8sTLiaLvZO
g1/XS2goT4EH2OgNmQ52UACm7K8KGKpGWK/RuEHWGi8RjCTX11w1F0GiNM0NiO6S/yXSNrtBy1TE
ZV9qDUe1zlDNoRyaSCD35fZ9nDmJdXAMh/KECCDdDpekTkR4bghwGpWWyTspUoucNMpWjpW3Yt2F
o5QrAR0Of3duOcublIn4wc+sHhMgPFdAiRXREZKotj2Ww8iP5fIaeXDKOrNvGkI9wPyy3n7Rm5hT
vau75rsuVlcLcumMbtCtuvZozK6beZWmItrrsHf2l1YQVvUN7vKPHYwUOBzwPaOPxWRuuYXrok/n
hopKTI+OHOBHlitl9xDEWgdRHnIOpMHUsPxUjxU6pKHlJUM+8ap6FyNznwdR6LfCjrGJrnWv1fY3
Y6rWub4OBL1bfSecpdHcRZmDz/xGdaSzeGhCC5qqjT5iuQS0JVhR9vsk4/fq+Jiqr+kv8oGE7NHe
8mrxJ1IR1Z3L03jyTFR3jtN1xpndpPo0D3J2Os4GD2am45nHke9RvjsuQalb9RrUrW6NW7uCBfWs
W2XbE3/hgL6LsoYk+aBmShFYR3ZEFFD1QJtQXDgGGYl9Rm7u1r5JQZjuwpzOE3nsRs6/Pr8vUJtw
xmGs3BQZ8yu83DyaX8a6MdaD2WdAFKaSs2YQz6Qm7kxtSuMNIi7RT68N61YFtj1ee+4nq3ru7XRi
AEk4W/P5T0vzENM9Hb+2IDDXG/buQ75pyAFU7zxIBuvGzKrqczTgRyKrJBzUFrJbSYAgLNqtBZsf
6GfNWLvLnM4tNwnR1egZ8aANb8GqQIUloI3FvLT0RoMAyDYKMy5rfHSCMWq+KL6ttZ1s4Z9t6pn6
OyoMOpa0WUPqC2nFLuMg4yeKj06ZDs9pij7ia7YEd2XzXEwCTUv74gagwWodxyK0CUjL63GLNUfB
Be1S0tgjXgn7CSwmMR0IHfNXPwr9obZb4gBjsgza6VqN9GwubW/fECjSk6vTvFQnO0W54a4Wy6Mm
rFluYErKET+1cpy7IauiB1TfhPtxPHeattXr0ISCE7mR4jM1TFBr40qZ8F3wsryEJXGcky1Ge7iz
ERWI/8IOXSDU2Lj969JZ3i2Bx9zjo0QprYKouZJeSuV3OrHTKTzEDaVvmSRsjprD6NjByOdEPw5t
2Mh7alBgZYRdxow9GQ6bdr1Pe9RQokPaBjU7Kf08jOZiX/el3W/DuajL/YQDnri2C5msHcNB3ZN+
sea3pIRUsIlqQ58DbB0lqUht7i02Y1igc4Ca0so/zSjMFyadxVIbREyt4w4LwMIDDTSVPrv5+NFd
mZ8C11jWhZPE1MKSs5o6/sL4Y4E/qazuUYXxQnB0kcbjameV9GRVaY9rtBjVriK/O/u9iGS3M9dC
EgeTcw8LrtKjFI9lkyZEgfosoKNFNTdwtlfb6/TVgjdc2485VszMN/Ri+FQR7qKblcUZmZG00e5q
iwSb3175Azan4XdhgqE9L/EafZPiAZMncP1rDyFM5getzAz+WQ/e4HUBYDmT4S6nx0WZjXOsXach
KGTLOtqPC4fI06DFdrYlQVipnWVJkirekq9TumlzYtaXJkvyR6JOo7HtrEXvmSuBHgFPBLI3iF5w
RA+HT0QyjuBrG6/ubm5RSLahMRjlbRgPEWd5PmnEUfPVLrZUowubDGedX9YubG8ZxMBFF53bgmSu
6djYJfriTKeBMjryycIA/G8lWs3RlbPsBq4ex0+XsyzXZJOGH8wuA6Banq7e6ubRcnTbFqf7HNnx
I/FRHs2q1Bkgtb5AHm80u+JxwHi6KZso+9F0aRLvZnNtmVKAGyD7lnGOnGMgPmeYzj7raO4AjcV6
SPIQb1ZCj44TalCwMj0zbzkWsxPR0Wp7LnTD2op+Lr71CERP4PZKwFmu19LatqY+kghg9QsuB0JA
vhVDXZDiMzIWSh5/vRj39ZrzUp06kqs4WYAGQQ/0o5wvmXZFps5VQ/ReJglk7XIwcoqnw7Vn+7GE
FqkIRcDTb8wyeilKt8zYaLKj9hQf1fGmKgvO2QS/exs6uMhyzuVDl/tJJ9I3UCe1EbRNqd6KYmB4
AeSdx5u+ZVHCfBaDeuCiC5PpNjKchSFYWbF+Q6YQkU0AI/sSqy5qv+LPKcGmdujPGWwO6Vmr1eBg
jmVxJFKMfmaRCv5lF7SKscbL2KARir4pUpJPkDDn5lV3KskJekS4Zi6c4h+GzsV5q+DskWnicbLj
LWFtQ8w3BimEdCgDBedjn/S5wyY/BETox80KPGwo4N2eWn4QxmsLLJjHNEx4g31CHR+bWVjEQitC
XNDNDKffzWBeTA9hGdl/0muO0B3PxMkbtCp6M6fiihFRCp0duQchhQWnRvR9yNcfVZw3oBFT252O
MML0+bC6kvEQnlDdbiJBkJ+ARlynx5h6ZNyYKfqo7VTIfbMux3Wvd0W+buJer9k52VNneOQT9T1M
0/IL0gk2wxif5cqcFKcjsMYaPIDZpNV+EhEjclsv8ynkAM2IAlAlQaEB9wJZYCac3wim7G3F5rbj
Sm2YwMPSXrJNniul+dzk9JcQWOvKDaRco2PBovvXoqI528Cgq1C0uv46gCHDFJukNhzjnPBwrLdY
S1eGUZ69D6YzlS6Uaka3QKPlnuJtaV2JXoqbOU//2pructoWiOfCfjZeO0a3pxasygPxbWi+zipc
Ut1QIDWeWCux1D7Niv6hZcJhYRYW2te6OKW9z65YPMLz5k+GkozSIx7rRTCnIiSdai5ZwO/6eiJd
M24Oi5EQFeot+O4bF2RxuB/m0V6CPJmN4oBMD4HWcw0geOB+hXyW7N5h3pLIrTd4OqgF6PWckFOR
08nymEhpsuAHsjIlQeKItd2ukyPy96l3wv5eNHpyCmkNrk+D5SK2rRZ2Gq/RzGS+QUESb2UGCiTo
M6sJD01ts0NoJh3Ur2lXwnkUaasugylG+Fqm3T0QnVroK6gJ6aKD1cBTWTTWFntrZ3qC8LhMu1jv
hTi2mu2Gew1zoNoPDXQEqr50yk+ZntZxO3CCXg4S2mt9yZok5UVHHOVvx5yShACovsaYR74+9ZOQ
rPlm0GaYhmoRbuWvUSlPaR4CBZMD0bk38HC4MnygB7qxSW0UnRcMAR3colEOREXAfGxTWTnNZh0a
SfgotT+iJkqfVt49oqQZjHP7JByuWUDlUt4u1yyvB/mgQtJllMYrI8Ji2CUjUuCBWkDpQGcVSEAb
a5mmisefLn81rg3fqq8p/PFmmCglY1pavUeajQ22xPCj/CWvh3Q38iQl0ppr6OIrvZriuEaxrb/B
ie2ME6nlQSxIdqFFU1q9NN1PuZqoxCfMPvPMVpJGv58yLphEPDVFM+i41B0pyptkwQHMMJNiuonX
BXLqCNBw2ALRb7pDPVcmGMiMc95GQnKY9g7PNDDiXWabXyH0uzqYYiurPTHmRnroevQ433Td9MPK
Jzaj4MwFHuLZaZ2biWHtMxMk8wLoXRxE8qYV8n5YoS89ym6CKrk4Lex99gLZ14hBwmIfwUHsmF2/
W99q1icbTkQY0JtTs8ejMtQ71KyWFDojuuMnQkzHdm7NgZjwOL+y+4vzjWtbYeV14wh8cNFj+7vL
CHPfcknlP7p51H/EwpneJFzYu57DF2PtONS/8DJBMZhIPkKXFKK4Hy3mgcCxm4kFgVxrSIM1+oQX
huzOvMQ05m9IimG04z2W3SGNBGXVJaRUeU45sPMXqzzkGdUb9htjGIJDJVi7ntA6GZww20BA5GIu
XuDr8T81tpd4olsX3vqSJDPZxLBtQA3QhZ4mG4NfuHNaJBABUP660Z6xXsYtp1qrNT2D3xLstDmh
iUDBLYp8wCsd978mg+GCnS8dQH8LO9/UyP4vDWH7LuiMgt2eS2oq9SFEWyUzteQ2vMBtk3s9ijIO
tMLhQZfEzaxO2KkBpEdZmRt7hubwBaWhYyrINMAaDn5CiMGFxsJ0cirOxm2ob6ys6JKtg6vrvSuM
ZrmLl4XBWdNKHcJtOIlm2edqMNebLgbLsJFuzzihObC28E+NRXQC5VPgJQNBad6s0HSR7CkUuInQ
2IuAygz7QWkgUvzCVuUN7z69FVoc8dzOwDV8JhlEGL8CgIkK1JRwB/JE1QW21AqXRZmgD/rJyBTu
E5sseNVMc2hYK+/TTWobzL2lmYR45Af+9SFex1TstJJtpp+bQ31xiOU7vsR+6PLls9wgbgZZ1rOn
rJG+1ros9BVh8dMUK60JSC7FH2C6ZuBzMNOfJelekJMEb3u21Kw1gRGl5pn4l/ZBsrj5gSmCzGlo
Z/m3AV+52/aNi1JHBThvWScWYDQx3NUL9l6EaF5WsoO6DKYXSwBhNJNk3d08MgEGZVlNbwN6hOm7
TE4PfQ2Mzauk20Qo65ZZ+4J9aw5AebHvRhBOtz3Ly598jHHFTOlUcRCM5ibyGnazEPeLli0emHId
2qbZK27t/cQR26nKO0v1M8oVSFpGmhzPoNc4+vgScvqvPE3hjrguTLtLPA79jDss4wNm9jS2JWAd
P3RhintpZdZrI3L2NakWMvwoRNZLts61vYmi8h1JUx6yCdj78xi74n1y7OhLIoKWJOx7+xQOAN2C
Os/NB32WeXyhnkVDOxy4uIIrQPBDs7HbBEDVAVgMUeF8iIKY712rrN7woM1G5t5OQ+fbJcZe+Bpo
asg7Zo0Fah0rxrDFTM4OhKWErpy1VhwgNSM8DsmQNW9OZ7Wo6WFaFqxFMxgUtOSwOi+ysJs8o+kX
tserBs58zkIe4wTHATiEIlTQlypMBCc2J3IFPdrBaKyzsuVaJe0P4zGuxdnNhK1jTZGMd5iKGTLa
tU++TS7h0eMOaNEHUIR9vcXV5WoHYO0O7zE1aoNXRDZ6EtwgfZ9y/IZLUyBtncXMEmjEsqd8GqzM
U5ymCjSGis27qjD0bwVn6UrYXqjzMKMOprFtr9wJ1nn9vlaj/tDwMI9eiqz/yeNswE6hkWDwenua
1k0vVoAKeB3TFpwK0InY60RkfbYUYzSn9SpBf9OkQ5tA4zZJBpY1zlq/t6s58/NCJb/YjxbkqKeh
mg9VxATsyZzoPgPtvJyvGk0fFHDfzw2upxSXKVnGH+bgxEwHXSyAW9VxBIVOyJH2XAS69ZmvuDjb
Up855oSVRPZkMwLnbQXjPPkVjboYVgZYiWVCM0dA0TJQMBLA3WLv+TkQA0dRu9UB5NSM9N+FaPqF
iDhqeGbSNsSWMTjjUOvsMI0Ab8VcEAh8LOBY28SDL3TEe3wKofNcO2EhXsmWNO5JK3N2sdRSMEnO
uDA804Ts5BfUAmYHM8LE+OSyRzxT6tdWwdxVeezTpJQUe1qDXCaosTUp4IlUFbiWxJNwLcmobm0D
jnpAYt/qGdxXRI+UOh7Nc80SK5Y5LknzHLdmiPlpWtCnayRflLTQyyPmvbeGut11P6pIb3+Oel3R
ABRa5KNSHmTFR7raojoWrcHr0kDYxsl5yZOrT9bIKmp/OJhV7hqICIJ1QJq8NjcuR3b3RGFgGu1x
6cHw0SKXVB17BLrmgjHU+upsDD2eQSYllyhN7eiaHkyKWjLXs5j7wFPKGPAaoFUxctvbsqcDADUS
I0wEQ4RWVpgs8GB1H7HdpP2xttauq71uniCqgqIvPxhFxnbbziJ9beBLZduhXtkjzHw+nooRq0jQ
s4JCsYeb/66vZZTfGbwncjNh1gEcpcVgXnM4kaj/jj1H90s1tdNLkpBpPy+lWQ17zH45LNxpDbGZ
YvulrxXkoXhJo8j67vgQ04NpiRBIYWXm16XkCIqG9wwek6fzOGy5V2lN/lBzJdIngKV2CubVEuKk
88x+5tM7g2lgyfKVU7Mc3hhdTwNEtHTlck4J+atDmDotPggBqIQrCkuNnwJzgVBtc8h8L+bIhZBh
EY2BncUDCJr9qrP014qaxwddNiKitoDGCQ61Yf+Mka3FoJpmrMNtbLbRPjQLF1UW6jUmMjcthl9i
oLcA69JaO3gpYqe86hzleCzZeruRT+JMUtlg1hCmQG8npbzHlVKgSqy29REi+6YbHWCDjrxT8gtG
yYiSzVDzXAUdbZSNO/uo4lDtUx2P19aWo3yJEwuLAmioKYXx3M42OrRTj0eh2g5CexzTjhLXnZPT
zpJogKPauJuxdDV686uwrvyG1l1Ef+h5381LQXtFejGlZa+/WG427U/NmJlNONks7d6VFOFcGOAb
d2vToQbde+xH1yfz7na+taBiekXM4fsy6L0DehjBRw96y5H9sQhJUj53fAZwVcsxWrQXY4U95iVN
zIeHrRZuxt6HQcX85bA9zmyyOxkDAwyaQWm3q+W6MdNx5WRnOqoa1Jam0LJ72kWWhGOXhWBTmZA3
nrtuRVT3gd1371rKTu8uq8Oq+9lW2DhPykwXIoCK9jMqLCo7cT+TdmWj46Ux6rXB8FSgKZuTPbOd
m8qyvO+myhiewdRKsySqYWu4aHAu9ytqZ1S3r33ljlnBnFG4oDItk4IIb2UiESdYLknxAoY67iEK
QUKDBWSG9fDEp1UfQWHpueoh/imIObc2SYN8B6AH+44WD0uExQetcAxUorXtIc3qIjouucR7QVUK
PbkeW3f3E05zlTxLOmK0w+BwaLpfidRiNmnCLDYu62QME34OIMqvVZ8Z5hlCmAtJaU1kA6tkzDC0
M3BGbGxzuB/9QsrZibLsBqhvV5oXABMjYAPgUmC+oTDF2Q5kl5bfIom11YkFo0ieHYnp5Sap4m65
TPSO6EFZKBAIPKfMU0ExXQJmvlOHxCnBbToomtyJVZpSgODWcs9plTVfwsiFb6PFWkgCAW+fp3OE
+cj7GpffmF0p5wqh9kYBE2ceHPk/bgay2VKTe+a4SOI3Eizyw10/x5E978KJ0bJ+VGmCTnQAEFmK
cs/Wwizad1dPKq6fLMdjuNy4tYGLn4rVdrgfdX2gqgqvaC77nyPCiMU+p8jSevkouoqj2pYbkaP3
R3sG9uBup7lH05o1/Nbw2401sfPtmIP0xKRAZX2+GYvFwbYJm1cxc8aNYHvfwRhpuNeZbO94dEat
o+GZjYulC4A8xWwN436MVLKZdKtzHsIwhCjlsZB0re6AnUvMdzBCdG7sI69NPdKwEk77li0I7FzZ
XIsZ8pLyr2nq3F1fWelPGgRZ2oIo0O8nay2+wVE0gyfSSXzxEBpt5sfGfZZQM98UltrBAz4NT3Zw
1W7WjbXdF8A634y2Ec+lJtRL3JXxSHil6NJq28aKh+vYixmgGpo6iZOkanyoNuH4ZxL0H6nyf6R5
/xZf/9sf//OcfLC4rL77v2fV/xJvv9Rf5WPffn315/f673/z+v3+mYT/fyTVTuaOPNr/nmu/vQbR
/+P8/vH1WZXJ+18S8X/+2z/j7ab1h07O01bqunWkVooI4Z/xdlP/wyZBZcDKs0wl6Er6Z7zdNv+g
OsqlRUOYttIJiv4eb8dvQtySbCfWTIpL/510+zUn/3uC07Sphbddg4y9jfBEI+RfM1xsCRozpvEP
x381untkLwP7g/mV1Ld8dpgR0ivbaGFt6r4ZXf0Sx5DYnAlkGGC6XRm3n9BQ+eC7A2Dxq8oJrCzb
W7gOF9GG3qBeLeg4WxjHOzek0oVryhLNnbDlSy1q+8LnmgaNtm0OGTJCIuqtPne3Vf5tWZi36ysN
KtdV8sg5sGK/d9SzA0+u4vHqkaC2jFhpig0Aedlju589VE0LPQrDi1vsKgcQ9YzSbsy9h2Pf3C4Y
WM/0LKpzUpT4cOyR5ZReUs5T/sir9mdTrOc+y87GFEc7BDe21do2dUoMNRIKX4WTkeRJFsxV5VyE
iM2zjJadXoKdVqNfEEEZ2vxHH1lq15ESAIb5YfX88kKgRV5UROmlw/kNMFuyq2GBTs+SZvT1qWeD
VEjYnYnx2bjavmbLg5W4eJajvilcmL4N1pEt5DcOt6WNoQjz+jBolLC12pZx95lp3yfX9YRE92VR
T3dij/7EZu2VDdoRxwH2ndT8LGcmL+y1wbxo9yWjmk6f9d0oBvtQ2/0mSRKOxp2wHzU3VcfWND2k
+R2S0K/OKfeLG34VBhNwE9LJtcILY2PnGdgOnyyHcxb7AR25jiMRS4+AsEv5KYs285wplQ+xmT/F
7UNu8h/YvFbAepv5MZld6XPbf5Km9c7gicKSbudK46za8jIL6j23PDIKH7Q4Yp+L51BL2tuuNfuL
ZFYLxqUfAReNBkkzh8LKGouDOUR76m0caJLZxqpI6rmN1ni1LJSf6LmBGRM84Wyw13FwgG5MXXMh
KXNq1xuYuxwe3hjf2b0SOPPqSd7hQqLwdnRvNFdzgVOVXsQPjMC9mhj8rts8t7ABhqcka+riVxJX
B6QBJPG6pfTTvZXLehlc7ap3jrulETCOh3A/XV1nzkxCL3E6ZFmchwOta7pZ/apkyfm4R0xp15Im
KaYgfqwxdF5Nt3uVsVaRo1NRml4fVsMunO9h892nXffM/gDBjiZOqxtu2Gjt+IgHLUZuPEnpExnj
hWsjb36luFfZuq5Y8YVmv2rM3fzR3swNHg/KKfCpaMPM4ivrOfsj0/pgbu9Edcnj8LWiei5U9dGF
qbM+D5kZqDjeqLA4GOlgsp+TMZTV9b7LbVzurhFe0nZv61xHalgPDNQb6NX4FIrqiyAfAhDvx0YC
KLUs9RZJ3QftHhhCAxeVvIox4eYUVQtGHZzfDtPoBrWRPlyz8VHQl73DLWcvhJzurEJI3FJg5wqO
ojtrNB7z0tmQ6KJGId5Tw8cirZXf9mqd2UJFtwxZ72IJ5S2KBpDc6tbNiH8WOV/aidoAZYlaAnUM
x1MSmRZlHdR8pEVhPAwrA8OcajXGRjs7dXTPei25O1/RFIFl6FChCXrjNHw0ObR/m6Qh/sMd3Df8
n+SvcUUaMN/N+mqUsQLEsGvS82tsibvF8V3My9hnFPj45vyu+hiTBYvXyBz1C1QNspoaHsHJ7zma
KEyiePG5ZCKospZm0I4xvxmNkXOyXqnYtdx+39R4OUzToWENpQuf2PTspuuJ0wyKxkrx0LLKI+Pj
izWzh101di/pQgJx4W3NNNR3QqH81+SGprId/r6J7XYn/DzTTi6dMZ1oJmpn5PqmZ9qxt+TbgnI5
61Fy2xYlLjJRTJukX16NRAbsdk8RszExufmD47yX2RVJbODB9nrWYnpdBI0s+ArFPuq7u4QCPj7N
3OTrYXzScd9MzMq184ZTgSKCuhFn6ezkqr3MsbR8EqD7q8gW69272zBuNeMTZAB8tPOzVilgxVjm
l2E8p0kTuAsYzyRqsLZo6sxGcrjN7VI7aoQ8aFWfORrigcSpmpB0K8uPajQ0eoWoVG8LWJqsQnxX
rfeyQ9rk6Bu04iI6+9MYrf6GgmszqKT50c2Y9p3o5xQtJJT0DKfFMCpClc6u5VGXxCPPPcB2Jllr
ZPCF8j82n0Qgdfc+naP3Rg03o45/ycHBa1QGRuSGqGfRTS+crimB1CKCVDZPQ8dpLlRFQCb9lYse
Q3pUvEqF7VbKV6qhR2pJB2frooX1+ojI1skAXw/NH/WdoXUcGZzvqGbnqjujQZGWfUxSPtYKu0uQ
pSM9dvX4UZOCIccMlQ6C+Y9I9saucZyPpevhJIrFftQh391HNg/VAcGo9gxoxQe23DZpnVr7kZM1
3uBb1DZVXVObJmSyaa8fOGXH9U8chf0Z+91wJ3RthCdRNLdOmEENjlPtNioScajGTr+PJjf+DpFr
T72zlHcNhVPxTQy2YKdUz0ncmNFknGG1TwZHUAgsS/xcm0IeFIw0Ynmr9Ut1YUgzQtIyVWR07y4z
H1p0cKNlISRlOTzj6aneW8wOx8ZS4abBn3/s4lmncHXNH3DGd9C49X729TJH+zLT/CFbQ5OUjJYc
cxTOlN4+DBv0Xw8JQqhKdPwVgDy7b+VWRLU5BPlsHrN3x06BwpqdONpEQC6UVrFlsJZ3TYX9Z6Yy
ZBtyt09q6AjhmbznaFLEWpcpaMp0utejNeZsUoQfA4EXurzAHhyos5dB2pMeoqOrK8/6FNc3VtZ2
uGob/cKPEB+jAhotl4wpP8kgN2edhRHRvqut4l0gcWj4Z/EmQbnakL+4FGY8XGb8LOC/G6dJaD5p
2/tpVtqxg6aMQckUO4N1HSKsY0+3Kq1ZsiA3Y1dOoiNhBvIRKQZEbviclLk/xeQB88R5SSia2YxZ
Gu9AKLa7nELKX5MwNULfBGsAKAu+JEeenxW6x9bAWeOltEqn3tDqTA1UYKA4Qpx/zZprCwX3yC6n
7JmGkbhK2MfQ91lWtzQH3oBh3Fph4PBEU937aMz6DoX1Ay2arjYnmDLnRi4t+F4zP5Q9ubYkn29z
ftPCnd7SIsd2xi7TyaeD2U7pZRgKEcgeJ/wQXXtEKVrg90uJQEE1j5mbQU85bEH/WxALawc6GixB
m53cLg1wNVX3GJ8o68W4kI9xinJWLH6a5dzC8oHvwlXkYwHJfyzh+LOjBASkO352otnFZiDtQdo8
2laVQiaAb9fUZnXRVHWuCnfvOvaPvpAme9mxuZ+naZONzr2KbyaTC3BFmoQVjXGqLGFQd5CtCoUf
wZ3vGjw4ens2qowxdKKENuEipjeb+gJLq37Al8aTAePVXA7sGbxaJ/dNDyM1U8nDFAGBma6wHvax
R7TAnyvJ2WBsZKBXM/h1/Wfo1LfFSgY2b7krluhZYkLtzApsIJW6nyOiU44Z7ggcbFwR/7SctjlJ
VmNeHRuEz4ZyecFC+8Lj+yZ16jkYerE33W8ooOoCGjE6sFPnauDvvmulS+NNyfODGlaSPEvQOj3r
dGM9DuoJdAVuaG1bWNcWtLmb9j1mFBGi+NTxBKyUPcgKKDzrnsntEbpgSsw7jJVK3ZnzWgY44liU
NJcQy4rs5eSJJky+CPsppiP2AP31sdP/NNijnSw3O5cQBjYDUGAvjc6i+2F1XAMqGc96n52QQo8W
hm6S5ygDZp49KqHFvuqPS8PZAwg5BZqKTuaFJ6feL8b4lcNShcw4v2Vtk+xsfb0xcjqUUU19Kpz4
Vr0qiVLGGX3wY+zNojzaI1M5TzUtwldRFv2mdqgQA13Ls4IvoV1h1S3FyOCdbjtkfWWvlw7kNykE
Xqbqt5gqk2cqW6xTuzQkgv77BP1vyQn/vwkFkhP1/64SbJOSEM7n7+rA9R/8KQ1Yxh/ChRsESQsV
AALe79KAsF3nCiqTtissYf5TGpD6H0CwIMhAzQG4AXbpn9KAUH9IgHU0YCMoQE1x/y3y3X9z335D
0Omsi6GcSxexgVfn/F0aIC42xXGvtCAtpfiJPbQZfQDbTKrpZEyux55i/bEsCX2I+jqgJYPxQYAH
+F89RxM/9/9BtvmfXpBjS45WBr8q6Fn8Un7nzRBBdM2eiA43klFjTRY72gM7jH727KSZ3hcTc5Kf
9i7VUWFN5YDnCNzPIV3z71gMWEv+9k7+Q/v6nWT3P70eZBhHKgUDEX3nb/wb0pjQn8SiBbom+l8G
Aa5rA/1EeKbGDZBuh7xZ32RtugSfaCXR2VDMxj1ZBE6q7FrYFP3rF/Q3GJWuA6Jy0YrcK5NKGNbf
eEp6Sx1QZHUiiEuWdcSUiYN7GMuslVnoOtPlJTUUW9DuLvSErCJorcKo3/3rV3H9Ln/52DgmPDBc
4zDbjCuG8a/vEmdzLCG1awV9PzbPtjmrzi+zli7gRS60KcLwjsgtipgWmXKS2f7f/fbQiGAm6JbD
9eFcL4/fPyQ9aH+oH6sVlIToZp/j9nStwG0TkxpuxzyDLKOFXhPEhSFsUBkW/Ovvf8VV/uXnNx3D
5rK2LbYg6Gnu396FSQFYxZK40har2+9uKm3Ng51Fz55q++nFTUbKRcpkwewgnWurUTjI+on1Yd8w
uKjudUx03N7/x6u6/ti/vyu8KghULp94fjtXOuZffy0C83E4KYbXKc7Ml4wGQaoba1ZD/8XeeSxJ
bqTZ+l1mfUGDO/TibiIQOrXO3MCyKrMAOLRyiKe/H9h9Z0iaDdt6OzZmvehuksUQHo5fnPOd0CuQ
aIZxMwMSrhOKm2Zcz8dAbtU1zpTVuOQNLLb+/gVJbpO/vCSL07oeWFR/DDpd7y+kqgXfI9lCNWaY
klUq0/AWqAy8sNGEFjH6+p57IBaEnFnxPQ6o4hG9ndlsJpc9/9ZHu/bDGguShHN+FqSn17q0N02R
IfyaiPv8wJXu0llVDSwMbifmW3qQ8XKmDaPdcIdevPjdHEf4dgeZskwiHyF0sT4hxRjkOk6XKV66
3A2M9wmB1i9TiwqXfeMX3YnVMROvZV2/h6zjMbVpoEmsVnDd2mT4eCNBykUcEEAXNAr6jVf1+noe
oBrtXL8hKmchqdRYeTKYM0k7qusjO2Fq2R78ZQMgfmT7GhN8KsMiHbzHImh9f4tmgmhR6JyBjwll
tsRGRgtpLppMHyznTvSlSFq4Xzys03jwknLakINQG6/CkN6EQm5Uv8ivRUrE0hCFJex+Xnpvu/j7
MjaBdznrucdhsioyd12o6Lx8PHfMtnREZ8CahqnmHDCMSRfdYd4eVJHsh172EYkdqVgYSSwTDlC6
nlWNOhIth7HWS49BOpmfk0Hne8AHReBhwOWRbaNMDxTlM7rDzZhAUAo1XJSZ5Urn300NZpxDYjC0
2kscD8WmA8EyhAmKEozy0qYRH6OAdMp8EfbT6iZNQ7RM/RSSrkBxRf0aiJCdDJr3uJXpXQRYmW23
O9nfjmmC0vodL9VixTLIivm5TNI+W03vqS/TwCUVualxB5en3tWgZsHCe+iLNsKup4ZBT16mp5g5
suQLidv6Dj0oLhkV0QNu7Lqn0JqVTCi8Kposm+7O2pC1x4GpEAicBrbJ8xVxlz8X/vB3S1DoEjYc
Y5aJ1jybqMI/l1rzQyRxZ9DbxyiWJjnJ/jG3zZw0IhdUPHb1xVDv0CvQ2npZ3G50QK80tINrPmBN
bfDuV8xkPyFu8bPvfcRVjhl/Z7TNYYss0wznZrqdfJQloRgznwB4gb6BCael6R9jYtUQWUMtiIuj
XkgDpwl9qoMRsprKvWiX2kiKQHM+yQwlCC6/ppn2Ccko7tbP4Tz0k2WdkrkiJDHgSXqs2mh9DimL
kQ2BKAe7LrxbLBv1Oe5z45rrklksOv6D4ehnADsIfkgXONVOCiy1CzRTM3rF+GYUPYFUY/YQ2J14
LVg9OmcmmVN2AP1GzHudyyM/g4M5AgPRJLmyHxDbfDBfYpFcz16xfHLLFffMUrpPMITIfaHyFw/d
qDB15bltPOiJcekBa4+7N3vjrQbwcUQnMRzI5F3OyGkQTtrWNWEoYc+4ofDWmshEs2kRoZRzLyDb
2YEuRW9Gzjh/EgFsXK6dEW/qgsTlNZT7hMb9LQp6A76NXMzo2I3J9bRk71U0lbtGjnsykoFZMGBo
5HyYu7E/FnZ3jGjmdYrGHSE0MjMCYxHJ2hpp6ynqpMEFP3V3MiJUGwBmxsLTMUmZNXFT9qZESpcW
BNuwJMm67eKq9Bl8kMFH7bXTbjGa4rHKGEhETb8hE8Ugca/QBBgEaJaB/RA1jXgiTmV0VSF8+FBB
YX16sXSfcZ/hIWzcO9bCpyD3TkDw77gdrkzYcDTJT1mWlbuZLvcVIpa/QbpFXGAuPnkyHRK16k2c
hAhGc1XSJCqME/fI8mLe1gjy2WSw5y5+BoY8YOSo3yTc4hvwXcvIUNe2ebtI9fX0jIum3iDv91GV
mt1w5wUDdsHIj5mM1mE6o86ynRQKBkEmcyT8cxVhOB1Tb6PEfPIZbSVk1Gys1AG6gCWpklcdovno
tXC1cxfkcYNQa5AzMxoft/e9qavXKqrsR7cG1/kkIOHekCtT/kQi9FlGEzZeDCVsdyVqPYLNx+EL
BqooL76wguTGM6dcvuWWRQp9LCuegT5qCxEqQxoPdZ2gjTCw2rt71OEWoW7uRJQ0uy5iMzsTxTKf
83AlOAQ1LX423TRCS42iKJm9EMqGfg2IqygOHh94DrGB5njRwtuX5GPwANQM8VzGAprNxRCCvOss
QBRjf1jZUGrPki3tQmWPy9HqE/OYwOuxrkfAQL8KsCsF+heL0W8NE4Kp8lx/miWmJ94zwZVxSpSH
KpCb1RjJiMuOa5MYZTf1Hxpflw+OYdHWT3OS+qSnM0eZ7aH65RI7yHW8JPMzISSo4eAvjD7xDn5w
l/Tp5AJ7YxSANkHXN6JNCHlhx0Nd0+TLvtUddmWbpFPSmJS5nGp/Gd6GRYgRhIjZJ1vtjeqSDhGe
wbiDnLbFD+/SS8Rdd7Hs1Ik/p5mV5BrIMj60pbMsYWNa/vWAb/hUgfPLQnCCabD3e7Qkx9GUwAl4
aCKLBAQAnW5TFsB5NjQchP9U5Ki+AfhN5HZqNE23JturYwTu4EZI+hLlhiJtLZypDzdVY7dfClBj
v8na4bVK10EkZof7lpzxbYJefWMr0bSXXkjDBC/ZssviIZgihsYON9PwWLlL7GNFFNgU5lFWsKvT
yWjcwaecO4RCphkfamPMYCS46lspCZcqaYbQtIBvgLVbyv3cOzwCxyPyaWqsTR8F+M2K3IXhNhEW
KBFMOdZqxo1nTn6KwrQT1anNizvUzTyUIfUeSK30gr3ArXKsRYK73ZgGsVUGkaTYaCJdT/eOZ9RQ
g9fnk1FncJaQROE3U+5N5dRXsvnIBxQ+qkuK5x5exiWRxs4mTHydRUW4tTXCaGLYfIMVau49lTr+
DAbWzxNaubEQqE7doyXYVwksGfmor4bJ2Y1BCYVlWR7cJYlDJu/mqc4nK8QJL5ndxqsUN8N1qD5d
C2ZOSMKvkV/4gckbaSnzFSDaokKXMrQ4EXkTi5OJ92qnnc7EDdUrL1/9w4qLx2iwp0NLHIKOCpVp
NcCt6zQfq+ohcWxnvDNLswi+AgcaKBwqkUzBL0HBZt7muTD1q4iMONmpfIma/ZSMjWPtCWde/H3b
uWO+GxbE6Rg6fFIZMT+YDOF403Pzxih4XNayEnfE3kC4OxAIZDfNeOgVqqWNHSN3/V7QYbPmIrS4
f2jnEcMB6sq8JXosJdCpzgm7y4wkf4jY0vN4QyLDKXgJVBK/gtbLtn7v5ldQM8z9wNT61hkz9VSD
PsSN3UfcUGTT+GmU7eeabDeSeprbbpzAbI4AvVC6/Gh6WXxNCKM3XY3YyCZu5uRqL7gHbR5cBz3g
Pw8tOcTLEXQreu8QlzbnPomApVWdf+4De/iehyrhbU3pzrDtAauRM/XgLFxBoeBXjwGZi9tlkTep
sskBYkIBpNRx+H3G3XGUqxNJjF78aI6TfAHViveHyfVuwjZ3oGfML7rox3XfWUL6wPjvlFP6mMa2
OEB81PvFNK/Q5pm33NDOPR6yJDTRJLwFg9EwFnaRRQMZM0KiTad71zEEIqv2pS+xOFNq6l3XufXR
5CWHojOrkwdS9qJWjTVDdHnbjrrZmaV1rDMGc1xRxnvrjTdcB7A6wXN0+N9pSsJZZXQ9pIsnr9yu
l6lvgAaaUccybXUm8BZ+DJMIQoi4G+UBWRZz7e8TGTSbsiFyr56zz7qsn2ulsEGX5U1DkDWVmjlu
zNjxH5S/Uu3WL8StK++g2LkP285NX/G7sTTirp8wlAMlSB4sl7jGWTpPPI8wWEoZ3yPswyvmYcgt
Lbv7zM1y2kVj0hwC1MVffmaX5ySRtL0DqJVkgX+p1bJu4OszQuTyguDZQKWHyoAgrva7GnuoI8lQ
PLcQEcmkHu6yahQ3PvPrT+a88XaAOHLbJVb+g7rr1wD8DFUh15u/XAgTJ7ELqO0l6YaTg9n+kNp2
9R5XybMjyBNNB3WdxyUulr6zHwvW1jSPc7ybacWADA4jvIfB9y+oqEmfX0hFVlU8X5tqWBf7A0Zj
EoXQ/7QU/wKqorvT2lqucpX9EMoOK5PeMTWLp7YcnlpQWHcsgfqnZCL2eXSi9FwK61OCFRumNL8m
ZuxW41Hct23WXHEX5kfqnGgzY4c6dItxmi3zhX4x2SYtX9DAT6moMWO4LGVS+42sWwzIgfWcpMBD
ZXUNOyp9LXP7iPiE3DzE0leNsJEc9+3WV218jYo5h5U3UXnV3Su/Hxz0tmltCiDF7ANmUE1lj+C8
i1j/Vd5XCX1t01r1azNp7ICMihvps760YZHGfJoqpVNigg19tM/v4w4uDy6jObRq++IawROZ5Xgp
Z+R5QW3CzxSUwe44nYoyah5lHr3IoCuOjl79mP4kyaRtSTdsInxVw5wjhkBUpHuKlQDZ7k63WX9b
mlgCih4j2AJr1EPLflnaXxbvvhq9D9cQrNKKp2EACdHb/jmHihvGGoCLQb0FgWSJdqjQ9UcC6Wnn
CFzLGHXKIMKeXLYnIqXGTevD2cumJtTSpGAtz8sMIaaB9qShKZdZCKvtlPrNxXEGOezjFgNbbA31
hWha4sPG7GiXA7G4TacBCK76koKo9rtgxDoUpaX7zNa7YQMn2wPopIsfxM2u41nq7KsCiRNOwDa/
BlR6aG2P53DceRuYSah4myL6NfsY/XOrxc+WtCfS7esLSew9UQlNcPHT5Z65XXkCmbTpoTJve7he
dxJk9NDPaiOymR8FgWwWctAe9PR2MvNrc0Z0NUy3Xtzfw2JWBM+l7XnCaXtIs8Q6WzMCAgLzjJMk
+7DDA33vVsvHUrkvY+QdY698mhN9i0CTS6qcq00r+iMsr4B8s8W/JUh853Til1xmhMHzrjOQhiJV
lOMyHMhrR7XVnWgqrpDCUWiYaXLvS7HtIGVm7uRsbUfe5+0LEZM3/XTMGxZl1XSdoAEbe7Wv7W9r
Nj7ZINLzsauVxnVDH9LWBazn7NRO4HyNYucB71Kd2OH/KrZVCYYV/1JUYhjSU/+1JP57kSFJQfK8
WTE22hl3i3Ux1HINfFy8cFEZDw3aOsQy3gKsCxxnnHyR2GZF4MUyx3hieALduDasNfQ69+duKxCR
oLce4Hjs82py5qvaRzlwIp/PkkfGtOl05IPp6wPh1SjSNiOzThL6IqXYgU2YBN2npp5dZLgLDjs8
Gp3FhGDjLHMdXEM6yvvrGhE1S8SqHnFKSW+ZbR/BvWc0b87sNPWr1yCCvo3HupVvERSV4tnEFsJT
0XAyTqweJcbSQU59fxSRW9zEJOXEISnLySpRh0DP34kKu6aJiI30O41o+bBtfNhxI0Oj6V5sZ/ji
FGzXGnpaxmedGixGragA3RBbn6yN+QxQhiAbYl5N7UhFEU5guz/r2TubJjBahiRIViIcM4XTR7+Y
uBJpX0QArDsFtrVLBgqKor1HBeDu50hiReojZtspRpMmD65tKxlv+WXLI+bO/LZm7rnRqHtNVH+f
ENNAME9pXG4bleEOFXEcBrHxbBu+/SEpfZT5Y0mTias9eWxHC9dXMyW7HFfdxvDT/sON1QM2HPJz
eeZ9iLo7t11g7X3h3tul6zz75I9voTydMOOGhlce+9QuMHapz3pEfFHEPppEk3FRkIm7aLGAzai+
/hXU2fVIafhgOaYiSt3usHq7wWkgbXuPZdDZznibN+RONsfKI9dxAk+GdaklY3KIz3Gewenq7eyY
+kBDXbdnKmMwbpZ+4ZBD2VfGdupJ+ukH4yy8mRIr/mlwyFgt0DIr9y5FMh+jWly6DVkw0Yak9YBt
q/9mDtlpdoaWJ8h4VEK899mSwTxMCb+0FpVdUrctiNwr72BT1Cf+QLZAyElRWKJH640S6Kfw7xxC
gB/d0mDbiEkgHqh1rDllE5kxMB1yY6/L/g5IZXRj66G5Qm2/1ao8cq0HdzEMeu5UZhcboYzhjBht
AceUaIaRRnOK3RaFkM7Ap5VJivBepm9ws012xP2T3UKUxAZFyrzRz8g8rSOtLti+msmt8Mw2ZMYD
XGmMGcC1PTwIDP7tDYYu4zNBrbBrLYPVDXG8PPu1tcvthszpTDnikHUMUqOAhzx85nnTzOmrAmwF
2RFh2pawbmsHge+j8uyY6QPdcjN3JwKIH3JrTai1HINkZ+k9WVQnoAIw0e17G1WqHyRHflrcyYt+
MBLN7Ze68NoS3z6avR9Ko2LGm5NMXlNyrf4EeB95idELL8c1Lgdn7wBx2oD7seKCDPtorI4MPLut
TdexiRjj3uL9yc6u0tWhW9kkfmNPiNmWBnxT2xBimBtXnENBuZzbDnCMeHpuZ++xD4CudURwUfEs
+Wfayfs+aPcFK8Kww+DDnnpEiTB4yXCUk/3h0HKioK8wKgX+JQ9y9dr1Pb2oTm+ish7PhjIYfnr2
Mc/q7MqAB/IuIivfE/jynnvJrRVbO10OtwnjuO2AOuGAEf5C+hlj/hi6Wy2LR2eU1k1dIG8YPD41
ARwSdS91Pa7BJGQXUJLNa0QoYPN3j7jpsx4QNEGFzzG8MMLRbuij/zumC+2McvmlK/CFRyfobtDJ
fTeS7B4gzatDokHMw+lIs+KHr+zkFKXcP7TiV67t2PyvvNzkPs0Is6Hssg7otzNRy2ik1l28dynT
9IbM3GMT6HonuzhAahBYGQOSwLxaspWNYF4xnowJgS2viftt99oe9b4sSkE/REs7L8FrM7e3Yxu8
WDWp2QA1ovQSrXr/rV5iAoyAWqLu8Q6lsj955DTPUaBfZzAdG99EQ0ypcxdQmzGhBCRwtA2rW4FB
GpQUWrrCdH/qcobxM0T5D8CT5hYppRu60te7dg7ctSlYVzGR2A1ms19wvx3srk2IkfDm62JYgh12
J3bEuXux6sI+YL8/9a6C6ZaicNbjnBz12JNBWI/PtmzeE997kpVtsUBJ6PTVcg9uZKft0jrwg6UA
6sR4MN0Ra6frHUnlcd7qzFB3fVX1IV7iQzMsH1UFWbyosy8X5qFdzfNhssldMcqAB8K0ujSCKto5
dXJglmbeEPyBPJQpBuqQynsTrTD2rMU9qDKe2NWQDeau9g7uYgQvAb1VKJd+IujBNu+yMrowU7id
jEVsZa8BO2gTHZwf8+HlwTkRxruKRb4bi4E5RxS9DMj2LAhdZvxcaecWg5a/a4Z0PAgrap6h7qhz
k0zsCp04bvcZv7g9BuTxkGmuZscnLLs0kCoNUWvtqsTq73vgDVs70N+t9tBtqDTdDlifgY1QH6ky
b55UOfQUE/JX1gCuIx0ENQkkb6+1NGVSCTqmTZ8rvzlrQ98NiOLqagSHg2n3BlHAdxPb7aW2vWeZ
LCezaM98B6ET1f2pGDPvscv7X4AIjgivDZqVwQ672mGnFvgOxUIKITeblg9CmFHKLvEqVZUKk7Ez
AVeek2sZ624/+VFxBgRSnnw9eDcj5ldAGw/zlHS7foAWyTQgPUZuQ3HJ5gh/YRgzO2MHBea/7IIz
MqfsSDI5cJ6eT2Ek0oLgIJT3pMJoLjNLIQl2pfVsxL11Rxlsv9iYcmk0M3WmRh5DgLX9pVUGwnXb
MWBbabp2VjzNRU4wixV/NyVIcpWZXAsCJPMzGGSAAMTHOj43Ze2PD2KSgpbHasmPAXg59QKWZpXK
fjfEZXBkVHSmM8n2y6QZYvKF7lzkoIdU+vgkJqDN6MjdG1nTKo1WtOsmk/xtMtpDuDNqL9HZr5DZ
7JIPvXdyWh6MJkVJGDjqPKkqPwqbaRxDmcfIE/G3bjU8Q0NTJU+EELBKLb98mJnI27pnvyJWBT8u
8/K8Bqi5iiXwL+UbYVQ3GbPkkIqMAVpu5rf8bIDMKLDCeMWPM//K8woyM7MuJvagIhalpqOxOStb
T8M0Ck1jQj5mNueJUSq1mANrYwCjZ9j35GBTylB4bikUzivLE8T2Zy/mW+FNbC4gX084eJOGVhpb
5hf7TwfmcnKxTVxx4Vha9GDsJw6OFfz0enhYA/FY5E6QETFnHr7xYDniPO5P4OXUTrnGyBEo2aBk
3dJ+5rETHbTlXld+fQ3awMXvUlXPRcNSlYvqZy4Ji1j8gaT0dMyu56B88DGDbssxvy/jIrmk9NOk
BhsS9k0cigyqELP9N122KqSdmk8ESzX3DKjbG8hE3WEGGLfJDSQidtN711xk/HaMNAkBtbBUxBu2
GTK4kYZFYIjnTsONT5d042FJ9njVxG8pF2vGGvAA1z2S6KJ12ZBEIIOEalsTRZL3YGyctDktkZOE
luGLnwpdRRLGak72BVE6lTaz28ouFKM4q3uSAxVbotUzlQkwHO3Xt0IpBlo9u0pVtfmWqV25RUVO
CThwuw3OWIdc/BmUz6C+gsS3nFpuIbKG+SUOi1ceSiexjqmGZgmz1xJXnSrEDvnscKWXLpN7zyUM
ffEqNNetJlSBscIIAyxwc0YFVeeM3xWDHG4HUD9XWUd7vKkIonxENjNQQEYCEK5E2iHOhTnbxq6b
++BuUW5c7osV7rVhhKYfe5jKj4q8ipy6cZ1wOu2qyl55Rk8qSui+lDXAQ+vwt5tbYcfMu6JCxtAT
NLuz9WlevS1Nm/40DSP4QMrTvK7Z7eMq8ge4nxsGMERWmZRTTByQ+YGAfKFqn96ICo8tFM+DDwlf
ZQ2WpgCt+nWvIXdsPGfwgOXXJtzijnnFeJsxK/5Ch8w9RdBImexHeMnmpWtB8m8MZVF+pzPDLIZE
EftEGE/lvYd+RNMwSefozCo1903pYM/MujTFOI3K6Z1pjmbuYzgT5MbZGC9YfZsEJcyYMtwt5/YF
Jiq/lcqBrXLJlYA33LBNqXYyGcWttrzpIyha7JegEGu96qxmsEaQTa29MTJjv2ALzd7JkAATVDSN
/6PE8o1vZomr10HrBS8lw+OvOhvMnzFq+WRX9gSV8SNxIaIEpdee25ncmG7uli+bxRfnJSua71Kk
1j2Ls/wjNxJOJRzaSuyzThfqZLXLMG8blL1WSL1X/4z7gYuriFufMU3aSpwko58R6xNnqxQMpSma
ZW72X9oYvfzsNhh89/HS426jQbA7cVM7xaNfzfYhg6p2muJuvVpJ4bkLFIUrbgAr/8TdgxATAB+O
U74W/EB1zDB4t5TMUi+5lxH54eHSf0sTBVF2qDvDPyWs8TxcoPb0PCZjMB9ZVkQUjAk5XcwVUYqi
uvUI//RrPMwbPtPm0Wns3t6WNhgYEud9cPZBmWNoAmNnf9YJyhDSOIzRZ1brEV8Ad8+fdr1b4psp
WrQVZHJM8tm0BFN7YgXgn1R+OpYnMigo3bzWhksGlT2KtmkB6QNUA+YK8t4/kCj4oOaSQPtgxgo0
DbEaux8x6IwF51vBMkN0NqOJuPHRbfOdATKSwnko05xWKSbwqt/K3G1J5pimRj0gKct4sabb3uhg
sf2TIRnzWlI1E9rweopDA587jhT0+FhTwbE+BNLm52XmY3eD9701tsS0qvdsbPVr4rEUN7WD4DmJ
MWOwqXImKrVWsKqqbez0LEptnL9mLLKdaSVIDKKBpj5cvIT4grF1gpe6acR7CcSXbDKkQPEeiFX1
q65TK0NINC7vDmlMCb//wrrHMs69w98M23+p2idASDH0ydjLfZoAgelJ9dF6YhnIyU1RpOkrMmDR
7/O2b7K94kQ8ianV6M0xicO7cizE4AmhB6ELmZr+O8YhesXOO2URg5xwuVZ1W0ikMCnCCqdrxWNJ
x3RDNoeMAAkE/gypoILDp8rK/xK9hfMFjvy4UsIVRg9nxGXO7tJIgdlECVythZSck64HJik1c3O2
62nQgTWwHPGjHRQy8BIAJwNIpJT6MGWKCAsrHhNFO9hTB5dGpzmpcHsAbEecd6jVw/gzBdold2Bl
W2dNaxEA8CSgSFQz2chkWKC1C2HvorCgoowazoAAyEAKiLNGl5Ayzs1byieGJsDSVOlatxUfC1kc
doZpafQEjp1u0iyf9JQ1EagxbDQlXcRZdVEeamBdzoYXSCQSzANxzuiuvE3igBAnjwCeNw+UPI82
o9UBOxDO3LyAbQUE1i8BmU8TEmo2ncKT72kbDWk4dWa5HOB3Dg+2rdSPrvGm14aRRbdxUr9YdrGL
eHrrLRSp7BfzYdgtorI+q8zszM0Y9aQxmFWOiquvDYdbKEMLbkGxpIezHdfnB6dccgEoyfYdqEJ+
BG3AP+MP7CsT0KJvDHBNFi104+5OJQIeOt05uxWWxEYKiHuYeeYO3OTIh5qV/RO16iMr2AJvCDrk
u0ddwlm0uKxvkw5c+cYSfvsEYIdQLxNA5hs67oFVXQdjAGWuFvdGbMCQjMrIz4Ea9JXa4Uaz9cbz
kCefloap3MaLoXTvGICZA2cpgLNRII4jPIqUK492NgIEo70MtItXDAU2swDDpY1r0IIvENNtWkLw
73N0D619KbogAn2ZMY4AxOASQOP3XIRRHmQ/VpIyS14FPBaJ0AynDDkOBhjE0IjuZMnmn2Qzqz3y
7kAtArdVzjEz3PjeVY6xYDejb4Jkyns6Tnyfj6r1sSv4SjATVA05Jpv/08SkVHQzSRJizqIXey7R
ufWePSV7aqR6YXFv6nfTL6pk7wr0I3xywvo5+hNv1hMWpF5D2nQaru6s+l+kZwrzr/pHge3a8z2J
0pqd3u/W7D/EZ45lTXACK/AdmJYZQYMRlBWiPdulILWCiY2KIagj+gxID8qctd0wPQ/GN/kUz3+v
xvyrcphvhVeB2hs7uIM+dA0V/cNLcTKqDzbK7S5CI4EzyeozUFBF48ktLJRVYAiXI9iUTgur1liq
jIecjK1/Kqr/Lf3//1CcwBo3/t/bBK4rwue/2/az/6NT4PeM8n9YBQxX/iZs9hkEuiLhXa3//x8j
sP4laZFT74MhD5AdO3y75Uon+L//IdzfiB4HP2AKjAG0YP/pFeCvuB4K6fX/dHjam/Lf4QiIVT78
X/JixwFVIJDZghOwJf/LXUXRfzhA2h87dEmIxgZu42el6+U9yVjR2ux8ybIT2V1A8XI9kJF0Ew12
+Y05azqTamOc63gc3qGcEOWXZsNF5nZ8gsmfP+CZYNnx+8f6vyfsP6RE8v3fn7DH8fvru/zj6fr9
H/gno8L+jZsI+aXpCkTr7prE/A9GhTB/46FqwYjggLFecfni/3m23OA3E7MJPg6bAayD6v8/D5fj
/AZsE4CFdEzP4kj8e4frrxcl/Auf1+cElokjhlP+58PVFHaeo7YlUSpwmoYelR0SY00oCZs6pZXZ
uEY2/pRVglPcrYMMgzOrtRfTBVj/LywWcnUv/NdB97iqUaU7/Jogx7kmxo8/vxacVjnZrTCGNQX+
LfocsnQtFlnU3qZK3JtymcBYVUs1SiaCsf2jwEefh3UQ1beT8IXaznO3ohHBaKXbnIwDIDNgm4Eu
9sqVJ51PrMI0CFkIOvCA4n3Jeq3ZZLoiosSK+uo2lW2pt3RvrfUv3t1fHwMm9ws8eb43f/2ozb++
OXQpZWTNCmnUYh6MXKVqlzQy+BoZjdnIzALeleU2JlkvnqBan4K6P/7hWN7946P8e1eN60nbDEyO
HA4oN1hf5B+ukjYjdLDrmecKVgTmiYm7uw6IHYqgsml958bqpLT3U6T0xyKgh25IfbSexobJGc1i
hT/p71+Rv15ef/rOVxeLLXArCC5T/uufX9HkRFUV9UMR4mRwzUe2YZXaTmpwin1f4xHd9o7Runt3
kZEkp1bNzwxBPPMM2pV9kxyDqCVMeImbLahf0OkzRFfrusSd+GIU8xzsclShTAnATP0o29l5zKIa
9VkE/YpzDq/aXWdsqC9KDbwPeITDOp0NkHhOUZToo2/2AAt8y1qMJ2wDzOVFTZ75Vbe4FglmuTk5
Z3Sd/ZMm+fkT22BFHE9mx/6uTf0V5VFU9Hqzy7iWQejsoHeejYpANdZE8YkEiTzYxR7WzK1TAmq6
bRKvbvaObo3HSdkxOS24oEk5cdxxuDig2DBOJoYbPBq05NYepHUvwt4n7PjnOOdZ8QpoKSD4qSTg
LyRinAAA+iYMxFiqMS8SqVS+u8zK1llyxw4twBSMBKxI6OIce5wR4jqeT1GWsjMxZSsRRhId6JD0
IwrSfMpqxv1twbTfeEMcr0mLJpMiHTSLe8z9hDEFpwfJ0dik7ghcII3d8O/PDE/X9cfyx1OD98li
kWnzH+a4iOb/fGqMQOZTMVqEwugu618dpM362HVJ4m7dYJrih9Fx6vmEKsaQt8xcZX9VB5TsoYX8
0t+DPDDKl1r703Ds4yqgJeesNMeRQEaHQaf21HGqFRQ9twnIIHWgCoxhZrSa5KKUpC9UzGxxNkRm
YHJ1Nd8QTUcsHdY6MpO7YkD4sOXHDqVHZg3JgzgU2nWNgZhu58X20ux6sGMELQ9Gnx1EkRYMq1Eu
kYc1DijbWeJ2D4QF4XSP27Sk+WSwGx/HOk36XdbxJzNKHuP22VjsZc9J8+xtAoIbHHxbFcmWFQoL
M6CvAYRSKWX7WnoS0OxEZpV/WTq7HbcTrHzm4p2Y0OpMdkECdDcODLxntWRH1wYgEwaNFT+wByDU
sAbCBBcO/BYqIMNZfyx+7jhXwAA7lrL9In4owg75/MCt90ycCGnecefPnNWepQYPlN4BLkJCMZYg
4DKMe2u5RHpXxlgmtnHsDj9qHyjnJ4x6pnHt4OXqoSWqy7zJgVqcR2vs8FoHkLjCXE2rIDQhpeua
/Vr6mRhz5IQdcVPZjvlqNJ8wvzfLfiLes9jY0lyiDXkSZDVVZs7yPR48rNM+bZe/6aeR75pdYlc8
TVMg+AYtu4leJ5bdCr5fzJhH1MIet3HLPpvUZlgHe+r95P+xdybLkfPYGX0Xr5sdnEEunbNSqXks
bRglVYnzBBIkyKf3geyww47wwntvu/+ppEwSuPd855v2/aJ89rpuQPO4h1QJB21HRGOH/YBxERcP
Wma134yfHSGgAU5potXASiZ+BiQxGf0D0FbvxO5HLtpzzTUN1xoR6Z6SqNpQWWQ+hExZtTZjVL3o
1IrkbqmdTjMLm7JHIhl9/+g0EoEqN1ECkmsh8q+sVXVJYmiiBG/hjc1YHIVgBt3gQOHQF0LFMpvZ
YEtIqZcbZxUORnI0fSTHqVQ2aDgcM6PBWPUbWSpFQyBMB1xnsTT2AZPH3NN+qqh01iEek4uF5Oo7
Lmb296nI4mBv0zJTnaoxznmL9zW+triNw3tMHEwYA1IpBNKYhGKNYQUfwqNW1iely26yc2he+bBt
UPNN7iBfR5U6E4cfkmKlRzBa7HmLkwUkbq4zxfOtJST/hHQ5wuXQ+c5fPNdWRaPBxJxE6RQfqYdD
lRcaDPSTReUdGJetHaJwKyWgp7GV4Jwqc7BaRjUxF/I/2Gd2Dms2VlsMlgEYB2f5qHOQii0iz+hd
hCAQ2xGn52dZuOFDvMQ53lDS5rSDF/XMAiPLYvrNyWa9LQmQ5LYUOoa1cJ2QmVgpkrckdeXNaPeD
Rxlz2g17zAdds+dh7ozbKmDuihe6weyjhwDRUuCNLkzZxFaIbFH86I3SZZ+AYcLaQr5Q994s2LN3
2Jc971j0hG3OIWhSiEJGOsF+dCAf7lFTsF0hRCAjpFruyj1dS4Qia2E7t1m7DoBMZRGHW2kKKLdY
OyQNVAvg84Gs/VQdirrrd46e+vcYfV63m/CwZPyrG85Nk+ep+hwMo4UZNHESGzW2w1Qj0W7v3tll
dipXl21tkNsiupRBn96T7pHuUeMUircoiIOV5BTvYzAFnTdvszv1zrUbBQBRSyZM0n5aqGejKseb
7tlLRNmF1iXmRlpRGsckrOMSDxUkDcZRtsd+CeEYJ+lOJ3fJ2FghUCIW2hUl2kX6R8dPu5uJ6E90
fnWbaAgsnovWNN+AWFf5wfdsJp/TQEZv1yFrhlgIYJXZ6EO17MaZupIdr8smP7Syrx/BGYavMJ3C
vypLvIhMTNpfwsyJ42vcmDK8QhQ7YjxrI8bojJ+xP3i557ODKBrSA74V42ctvXC1qaGsZjreQrf5
gGoT5BXXFhqFOZ6/X0WyurBZqsL3TK3r9zQ3GLBE7fDORk4WPeLWyZ0j+1m+WHWFrgxJvub3GMB8
bDHFsyCjEVP/0arlb1xzZlzHkLpte4uUkeVtFy65B2hm5d81G/mJH2+wAOoWLpN8jPH8/FhICron
acXyki1q+K44It2weORhz3ojswC60mg3evTs1AtwP9gkiLAbINbv4cW8K0bZLtWKhM8KypKtKr0B
aY4x0eP6uoJESuMXjp2LPJdT1iLvHiJ1lSV5UF3ldHSW92QZ6EUc8Fs5m9HS3qflMAI75vw6TxRb
W7+H0KaJB06rv1tru2PGW9TIdNe+Dq81nk13C00UB1vGmECWFrwgpURZa9+7GPQJizax+lXSqfTh
xV78R9st3ELFKqLcoNRbaS5Rk4NsalBknimj8MQZZTq4R5RmxXzoYK1Yo4cF0DI9CkLsV7n6Nxaa
IKpYEqINLJHTYePWMadqXVFYRvKI2AC6U82TrGeDHG38yW3ePfJ5VxS6ScJYXaKfJ2cyJPToxLcU
D7GUr0c2rHuUd55xaunpsconu+EB1mUvLOEilwbLOSkOEU1Mzt4b4J3IxVorIjS56M8MYpYo42QB
DmKQwc4GhTMQpOMWCu5va++0aEFBNEWUdn9pRhmMh2XylnAftaoio+ip/L1k1RgwAYyLr7xNPHg1
sUbu3ufl+sysxG33OlQMPcknMPXT5HSZvKamFgnBd7tSuFzI6ZjWRUxCKNMQpLXI7S9rYslEBUtf
UUPt1NTQKm9hhcm98LpFqNEdyBJ2X8MoMWir2sM9TlzO/yyBNP643TB9ycWGpM3zYI0Z2SrcOy2Z
kHdCmMBevFND2lHZTb3WfSGBHHsTmeHs4vtn0vT+zGc/dV8Gjvb4tMEFuh2ja2Ibo1t26baiQub3
TNnYUVOPQfkAi/z8hjzaMm0ZHw1v3HloAa47N8Qro62AljxQAf5GjqasEHgo0fDYTEO/seNVLqdU
dcmDL4V+D/lLlsOyBIWpKJLtlQUViNgsdPPfwzTDejZYWoINBxOabgTULkLDcKhX1sixf9fkauh2
NdZCdgEJ64mNE1X4Wka/Yk8r3D4403zLGSNKl4jWbL5HfFIV2w8w3iB8RoZChIzBe/ntSi1QBNox
Hr8eb7i/5ZLgEYR0UYaFvOI+eDfFFpr9jCR0F45jvhPuiI8tKUUhjqDmHBFd9toX6I1k3bGVc4CS
EK4c+5bA9X6yLLZGdaULE4/xqmU36pFNkFjDjgeOv6odKfjEFAMO+nuY8ONu6cjohm2fr/Xnsnjr
iLYv4lW9Lqv10nAUu+UJmnvwc7n83UW4sjdDG3oL394kOzsd+88t56XlOcgs8dLUaMoQ4AuUkpwZ
Wr56QhXfM3vPbJ9RJCs3SLe5EMdZ3BFg5KdqlhWTfJh/tvA0F6gL6XV2i8QuLsXPvp5dsHfCot0e
bbPOh5W1NylFI1ckk7rLZNb+bHGQphsUYE0IjXOJBYI3oADDYmKzBh7QBiPAbY9EGLLAM4iBNLDB
LPpi2xkAoYFEyAySUP7QCawYnC/bIAu5gRdSsjbHxAANJR2iV64abuKleYZapdNubV5rdIQ7Hg/h
VWS4iEZlJ1tH7S0RzeLUZIaN90Eo+HZbR6xbRL7yJN3Nhrdo60Lc8Cm1SKJDY1AQPxx9Q2gQT+sf
iJsvV7PhNyQgR5aH6W4wh4981ntqlErUSnyJM6WOQ89Dm/rY5thqMR9rw4oMU/uVcJvbpk7RnxfH
S5+6qLsRc4RnIrUo2sqQTGn2Cey5K72LDJVCS/jIrbpb7koSo8cJgsWL+KzEY/rHparxQH0JhMGs
EQOGXn7tNPTBOYlDFwJsDOMEMxRYrzjt3UWaIsIiR58+c4j+UNrmXV+IB3ZxDB4MgzMg1QtKcghb
AglUdPQryz/EVjR9eOk9jWbHIKZTxOlyceVz0m8N7cPUlmI5TlinqEcbnoX97UBdB/Q/nNA6cDzA
e0CBnIPKH5z9ZUC3fa3k3DzyHQxP+Ed5YzkrLfWyyv4SZ3hyDZsEglmdur46M4YkajdN3hVxSHXp
hhgHQMZmmPVYQeKZFIulAgcJob93jXiZIcgpLGwWv4WhpYThpnyWv3v7h6UyVJUDXkVjSMxR2SBX
DDPrvZ5EcKBcRW7IzTscy+fH0NBaNdhWafgt15BcbFVIDqniUhrKyzO8V2LIr9AwYIGhwYZ/B8MM
I4bga94thhtrJUc9z7Bk1MZ79wK8zDecWfSDnElDn+kfEC0yTJrJg2xxYCdg/xFCaV7tGypdYhB3
A7ghahz2FdAbNUfZgzYsHOhIc/YMH0czWHaT9DFwg6HnKN+hcVpxjOG/lXACSTOPGUS6s+Mk4dKZ
rzdlz/VBpiVmLazyRNWvkqxPfuH63WUVDpbSi1ijZcM1VONfdO7W7Rj0Hp0HyWWGAuygAZOlfKE+
3L72JNbECGLQM+gg6e5iF/SRs2nJ21yTP+sutFRtJa+ybVJkXIFm3mGZ4GRoq4zNecuwlncXAEUx
kFRn8CewnYEzSgM2VgZxxG1AB8IP92hlCR4UEkI2aT0xwVXraO9r724wzKSKPH1bc/alrclwlTmA
ZQNoSbjb2zaGvSyWAJOEswYE05q7MrKuxVg491yt9T4LIRNDMSSvSzCL47hArBnGMzC0pyvhPic2
L++zYUHDiYxx0UVc63V+FHSY730fISuTmPiG42t9SIltHAWIaQNq2hnmlH3dRw+E6g9VTBbD0KkN
mGo5BT2tdZCrkpJx7O3QrEa0EHvVVxpl/BoN8Yrt/Tb3gR3UsrzMBooVaZideod7vTLIrM0RQ5gZ
EjKZ8JoE5ktjAFthUNs0hqTV9MAdJzDuA04DfhxjBmfr5vPeVWHI1KEixVKP9adcWCsSUv6qDORb
Gtw3HRBqkJpIT70/A9FQQIw9CTsKTTnTWz4H6lXN4etiUGIalc0tXl5RkQlnbEsnvwbigD7Oq+i1
ciqgvJ4AJOrcZb2ieSba5TZ4847PUbfvBxpVl+x5gYAOBAMCmOd7qk86ft3t/JpIvnMZDLVlYGrq
ALOrxWs/y0nQP+eTLR2qTyuv8wt75NvSkNnlD6NtaG0VWu6ZYO8JwTN8KyWcuzbX6qamTYhuNu6I
IVb3XdD0VDQ3BCmz2FwpDDCONfAJ10dL6h04z6Wp7DjSVrCV5XyXMAWnycj55RoWXSKm5Dtn+HTh
n1IavVAHw65LIPbR0Oy14doDQ7inBO+5ltZ/k1x8TIaCdwwPP/6g8Y2h5HU+HorBfQjA58cfkF79
MPXA9dJQ9u4PcO8Y9n4IqKxlRdsfB0Pmx4bRHw2tT2dDe0S/X55p/zUsP1Q/YSBQHUP6+1AFhBW5
3HQmCsC+Yb5xTTwg+QkKdJHLmJ3wAEF7fhVKwDTaBAssJ4d57THpzONjYeIHtQkisLh7kSaa4P+k
FLJ6Ht7qn/wC0qFHIuZXfEUIpnOc3HDa+iB75+3XwAoBek0YgvLtt8TEI4jJ0UxrIhPlmLrH+idH
0RSdt09x1fHfz2gjN4ELyjWS37UJYQwmjkHxbzYRgCWk4Zq4Blc9rmrUBx1dshy2CXU0YUu80wQ9
alc+SxP9kCYEkps4CFcqgiEmIuKuZPoSExvBMb7uXBMlITNNqgTKyN/bJmoykzmJSAcFE6xtb+Io
sp7uJ/IphQmq+Cay4uuux1BOi5aJs8SOzJ+cfLhOUz5pdcibkkczGZgRtuTKRbTKVYs9Asex68yE
ZtRPfqZ0nF8WiZrVRGsYAV+VZG2kCd2wkEo2lgniFD+ZnJh0Dv/Ekdr3chNoSRrYpHhwfZ4J4zLP
/Yn4yJ+4jyD4k/MmA5whCzSrjvGwyQcxbeCgSGSo+8kOVaI/rSZP1Jpk0fSTMerprzCpI2rGCSDR
0t08JoSSSsJJ1k9MqSu9e3Ql7qYxGabepJls/Vv9xJuKBpcRgSeP4FNsElCByULFhKIGk47ivnOu
iUuVnQlOCSJUvOHHj6lqhstgQlY2aSuifpqaFPszGd9bW/kftN289KTXttJEtTqvZ8qV5WPz7GRE
uWYyXTQrwtrywrtbTOBrZg57F5sQWGCNO8sjbtorpv0Zq8xDUkPOm/BY8JMjs34iZSZc1piY2Uo0
9Nox+bOeINpiEml0vqc79yemFprEGvE+mEHL5Ngsk2ibTbZtmZa/o/7QJvNG9i2Vw6tq57ccK+rQ
xC/aXtW2W5riJmdZwQDXjqBq+w3j/iU4TN5YW1T95qo6t5byl5uu5Gv9t8tQOBJBBW45UZvOyInP
A0u6jj++meMvLSN4cnVRW1rrjcqbyFu2Mkub/iAWlfNWUsjjkTo31DWD0nr2cBczWPR2ne9m1hOe
wdI6Fo6VrXd5QE3cZ+eWXuERA2qs5qNkU4EfGgJQt8RF/IBriSo8/w1fYBxQncmAfbfOQ+o+kwju
mtsoMWBXw9TbfpEhfd28QmJ6R3GVDCldLrSfniEe++oS4ZR9txawnyuv5XZxlI3DlgTKuM7b644P
/bBNSxHpU+hMKAvI3K1R+xeKGFms5tcobgeejdPj2MVdxM2upYmV1Ca5GecU6NKdSULKpXhwR9xg
3+jcpxXAxlzGJnh1NyBH2AhQ80c6PgJcVPHK+zCh0KS6Hhpe5m8mbilPRDZ6GndQL8+3dtSiYtct
V6lX9jETU7mw8MmeTWE5IbUSvU8lyFyLds+cKbDDAxBc27OBmqY+4MG2RusfSzPeJ8othux3Y5dh
eRSY8dTr3Oo5fIG2JAvLNIQVwvvsgGe+4Qz2nHsHx47H2Y2ePjTUAeQXSVKvciemITjpMqqmKEi2
+e9VIjhNAUfEJ1fbTcCZrnTkSc1dIN7YPsgl2qcMdSGTg5xX/2fYUwz0qfgkiPEoEvJKh1XkXr1r
U1pIyVNXcUsKKIyi+r2LRNESb7U4EXGx4X6i87wa72DuHO7sIzof98QVOxHXWqpQH3OPVpSLXXa9
f2y4cr13wLDsKjL4cpqjmBloWYrvhvKX5qHPPObZI+G1GzuihYGc0kJ/tGXkt8iA/Si7DopWBYhX
urQ8JEx3McLpdIlPnLixGbV0QcdH/D5qunLGKeEoalMWR015MNk7LzeWvQUNWXLdQ3ZyVAwqjNdB
VNcfzDTdv+RKSOMILqDFrdVHWX8IeeudG79qodV6S+ySNBxDCpO7QzNj2Of6v3j3XaF+Z4tl7+la
m14Dvtf7lSH8nQNX/lnyvO6nwrsOdOxdNxDwmtGziTHCzHCeci6a7jMuJO69SEDcSYkx6P816jDb
ozpzn0OlL5lbRttU1dwk7Yo/eWzzxC6hHeUUMiGXeS+uqGa17tI6te5VTSH2HrcOfblTHKk/ZTsk
N06KWP6K/5LgkwEGX2gMVeKx5hV8l5Rd9Zr5nXVhInGH1k3+ypJgPsxtGX3WCE8A++M2p7/N27nT
CHoxlW39kZYLvDGY468gXKZPFrrVsSzj4ogqTj9KskM71BJ4BIJ2Ff0GW1hxoAhgul6Vy580SP+O
Azx4SX8lENzeDT8n/KZ4XTSI6vIBlbLt4+g8+/1wBIlIt8IuWjpoG/tEepkgEwS71s6dJ79CHZ9D
q+DXTpvRRRbEpducOTpr4P4kOlnu10UeIx4MVDwyyBxkPfBJ41bWM5qi9vcPSrprGJSTFWbVYcmi
CbIjvs8g8gjvACyX1u8W9mMrZMVg343VA6VldIO2fc//2KjyAHOJUh6lnx/+0o3lrdulrqjiqqg0
kqe51iI9DsQc5Ya1ZkybhkheYA6ys0tYm3WAGLOHxGolcpYE9R+TblRLp4LI+jWPcdbfoWgLCEDc
wMQVnMmezyk4YHtKPc6du4hCeqJbQ+X8cUiihbuMJCs2bwLock+PZMqegD3nAwYrbz5a68omQdUr
t6KSmoO3ip9UtpkZajmob5gr0lfXUWKtyUk+llYSfy35XNT8ILgq7JtsrDU6l6Z6nQPyWhuPM21w
jYOMa6KOccBtPO4tNB9XA73fC2fBT81OV5JpnyiIywWn0U3SZWx/+kT67wFZhW82IqyZ15V9FOml
KkwPrrCCZw69XC1V6qB3SPgM6F04CmRLTp9n9L8HJmwZur76yhaKm3bsi6gFxlom/B3+6rDapMQ1
+4ON7BJoY1pt98xZpbNPjAPjZJcC77y65dIw04o8lie1A49wGIN6YlsdruXHlFWYhSa21Plm4MGR
YatCMn43eFGuzw5NsX9HycKQYWtFMXxnNUW1C9OW6kHE7HKiXAsJu2j5I/AEr+RyLScOs0SLcudM
wys6uBLIuXnTGjvziU5dRmgBJ6RbVSeuue+vBN773B3YnqExHM9RGVvRaxO4LPDZzzKIDObQuS1s
3OZ8OVM+2YUWa7Yr4xDRfL+q/oVaQCvfE5PJJJYon9oMa1l8xi6J9QWbz96DiTMEOTBCrF65/TDq
D8GS6zMmg/Cbmge/3FmJP1KYTmbjVYhgyHYzrH/0lo5FIC7lWLqvs8ALYW/+EWnA9TZwJooQnNmB
XUcBxSLEYj+SFAGMvB/O71FfOy//yFiNznPtDlz0KFDxa0+zlFuW5N5iFYUBJtTt+z8g6BMXp9i4
TwSm/HnN9Zbk1wD6T+PJn380jK2r1ZvI1kWrNx4az52+qNxy78TqC36AfGdWkrVZ3l39EB//Txb+
C2DL/84V/ut3yiElH8bf/w0u5O/5d7RQ+P+EKIyoYvWA5mBh/pNbDe1/BjyyAUdjjMyhZ/yw/4EW
etE/fVhEiOQIrkb8F1joxvRiCdjCyAGu+fm//g/tV07gGXTwvyAdbuGUPgQRHJ/wHJTZ4n/YglWX
2uxTMYo5eOsulhf9XTIeofY6X/wcUocV9xmxV3ZO2okGgyn7VfqFfYgYcEKNuHuH88tNi9CJkFAS
BoSMHRIVKlWESFrWiQSDIhnfq0AlKdPiXOSbmbLy6h5pwACYwcGTkmiH2bMomeTqsnW/gqFDBBdw
wLtmYD9Yb53pqnnrirF+n0ZBqMwXn4Ks2UPV1DbPwHjg6RdxG6+3oV3uU4UromcVxpAtIQzAEf2B
EjsrZGbHcbC7mds0RhFFm3K8AT2bx0sc5dF64om4VYAKO/zN6txFiEQHSdpiykbQr37GPGvl93jN
bALARGXsnFGqxR/d6r3rLFEfCwnqHUcUl9oPjSjG5+A3BAQVcAI5Ylfpttg1rgyPIeWFxAebPUrD
a4eL2JGG5n44TP3IQI3knGoJILLKYGEYtK8D99+G5qIB1dyWhyUXmcnn4GGvXn0hO8Hxqq31Hi3K
buAtGd7VYxRx5HO+lUUHKQf4p7Svb6VauIJ09cxCCXBVvkpetIE/FjcD/0i1CdewdK6SqOTfyzI6
u+N+RS+8j4b077BMxn3Apmo+SDeLnY3Oxgw5b5gDXGVD8ErmhyHanFLGsfXseYUQTDjUuLBcHFiX
+XVZnOxJUe18LbP5tc9nKB0OlzUTaiMLt/3uOuDHdm8X3ZXqqQ6cOgb0asRBydy2coULZxUenGn4
XbbUeweIw46MjnjxxeVwyCqFNSie2Y1VsPoACc4dORIV7Eu3nRnH8ZGBT0JseJ+y/qVktfTm+arj
xfYiBscJdwulb0MgTsRbzm06r9lBpCmZlHZFC7zPJOXkzIg4cSkKADZFEc03SVJdkVAYh03mt3P3
AKS3Zmf8jNAqjOBneWDIKyRLCS+SW583tl1JpiYF6bUeCx8k1iAQWVrplWL9+xG7OH0RXcJpSIWL
YQ30nq81uCX9Bk+6CmrW8Xq2sYSoZydZxV2hprQkw+K2fzRuycMQskoenca/8zhEqqQBKejC65nw
+W5knntoiKtwXF7Id9bfjZcfO6c9p914WXH7kXD9DEtPH0oDaSQyvgiHGgt/Jgm1qIJ2OnB1xFYs
9we+R3mH8DcEDoVjgLv5i2B5PPCZXvRZUVJp/HOYNegOOhCCaZ58zjVwnnAgN5SIg/RlPHrKczv1
+l7YHrt9zq8R9mOqatdtTn52o1Pfxp5TDGfLtevHRgrxlE72JXQ7nKI06ixnReQsSdFasuZlRQs4
RTAoU2FtJBXk5zjD+0ZiQFD1AKAxHKOc3QIEr51VRw2v9NvurdE/ej7Kre06aI+NeA4zysqifLBV
NaD5GCSJaSZE+AYxyd67jHjZpekus44jvPTnlDrcx4ScGQ5XogWxC+Nli24wOhRWnX7TJxXynFtw
SfNmR7xchg/WkmYerpPqm9KM4r2KlSKenTPhU5lC1FHJ2ibl1UzLXmou4pTONHtrtkJuK6W+5SMb
X8oqm8/CmoajPbjesc6p7SqcCLSx7fMGzG4Z5RUDndg+4aAHzZrSF9dF4rrHloyijHB8cRy7hKCV
T4nebHQLTKz6keGcWzOcTzo452qeqaeDxoBLSA/8KPlg5ZTcthOTtFW307XVkcU8cM9mTjHTHUae
r6JnpFWivi2E370XYuAEJOPhWKpM7jiYy1PYRs8e634K+YJnC8Up59QhpZmGfp+X1Hfvqg5Wzpoi
ll/48DaZjo4i9t55osrzkIvpEgfz1rencjhhpbkRgLEMlCrbjgKqsWxNzx2T0CRixV6MOGHDpWeS
TCtNGKhLtgp5bVnzXRDD0bGjqYBAOdWikKhdTmanLs/Dh5I+kTOIbPPL9PO8rMo38TbX/eXF/QP7
ugr/FxHOWnYvfK4jgD/x4Jo9Run4D6F0FhsYuL9J4uBvsZR/XMFlYcvRnXqkLGG7UhRhuInThmin
XdNYsHVJtQZcyrzmVET+Iy+l6AxpJICufH3T21393CC9AC5hw+chQr10Towgda1ANtZEcspD6L7+
bju5m0ZmGIOjdoZ3pJaQHgIw2uE8t3FDR3q/7Il9kR8uJ9gpabakFqnwadNZNONVyeozzi/kJhnm
S+t6N7buHhm+rONhHvyGZ2oeJslb38Cy7/KihpVowvhAt86xWs3N1eUkX+V5aVoLHQXcNzXPYx5Z
Vzl28Lu1dzExFZanOGTLHBwsV2A+21A2z4nIC36R2cpzMm7KoX2wnFVvuEmXjKjSfijOGS+u38vY
1TVsDQgc7V5ieXIp2GU9UxC4h6lVXxOjjP7g94xwtxHk/uuqovzsgeztgTY4W0yO15+BITApc6kP
1yGBLwH/dEmLMJdIiz0J2YuOBOgBWQvKP4oAXpM12virZB/lbG0giehA1K++DxfFAJdNU0WPJuPv
a9uh/mwz6O6CH3D6JVJGVBc9uJh7y+J+qNpjodDmkcb7agqb9owJrDPJSnS6btOPz2te2sjPnfgS
Jm2dbEikeJQ6aiSV1PimR3L0xdkdvPjZU5oNZJTWWGnYcLBXsY9k2HV+Yab0iP08UvgGUeCw7Kq5
1dv8cg55wgGVPOJcfXK1LNWGjFXBYnbtCDXn/pB0xm6TtTuTj2ZB4vqy3IVsr7sj0xk8ESMNB5g0
bFrgn9NxEX8x3DwkhT3WW9cbxXLlwwOoHb/BETHisnTtq99xS+dqNrSYYupI/GZFZ9909DyBAHMM
TW4zL7IlhgwwbmSsI3vfSDHA3sxunIRMA8hOoeTJLRwZMhz64+Rb83eBIA6Fr7SYS7bRbuGjdLIG
2z1wkU/1xhqbyTsMAcWlk8uXNsI0lOnCTC/a6DwU3XhgZPMGySwPnQOMtfAcJWLtxH2CVQrJqOaT
xpwgLMlyopq0/LBQ/Kra7k2XdpJulxBedUfN7P3gJBeKApdD1wbJNXDXdLCSyEJEEMGhHddOUSKa
MiBG11tngOpUMwNp6oABRy/X9SqkRvs8FxnUaJT0p1HhQQ9svvJOXv2tcpoXitJD7GpLcZMsaBq2
K+J8ukubzr21eXl+BsRT9t5aDTd23UfbkOxpIbriIdN1MPBFWNKz7/nXQem4R37LHNO92r9ZvIAG
MsamUtsQwZPIhzNbQaSzhXxxUYttTen2F27qk13WNEDpYXgVc6OzzVRE3qdy6X1WUet884vtTmlV
hMd4th64ZOiYSD3DeU7dydvYCb1nAhd/9D22X4wiQ35OpzmaX3hyR+qM6dY9Q3vM+7aeo5eMNzMD
N1CicFeU6fyJiiV/8ZKq/pjXmVae1huPyVQFYDCdZ13FLQIDtlnA1TZhk407ON3X2jZOsfed4Dvw
OLfsG4iVkkUDWk3w/e64ss+uLsoTPCmLPg1hoTEDv2Orqf9UnpiW8wSPUR0b4P/4KrI6ch+J5fS7
bqXeDueNKp+dcJ0guQSJrWPk1tRZEVcYSOiwl0lv6KMMgpssYAm1RyuceydZpPS+xZ6et0vT+82t
L9MebTLII2+7sGU+NEdQSfx1k/cUFh0PDeHUzd+GByNh8zSePYQX9HWuG6xHGPJdynW2I9vtbWPx
eoZin5EeRTr8NDq2+ypb6GrLZo548x6DQQGznpa0zj/FE8q6D1kJDtQ+Gn0eBDNqCyB69XttRseh
xI9APaEaVuOqZtdmK3Y+QjL7eqiw8f4pRcZEvWJeqYHZ/OB5ZAzNSVKJANcLwnt3t2i0WL3vD8+8
RmrFmzqVyd5qqyd+raI9l83krntdr5WmgWXJF3y5zLX/9Jkdq8M8d3cxWynhYcXGyTq80wKEuMwa
sugtcCce7IWs+pnXxCDvGAtC1QCjftZk/gnsogT8NfkVnWsZFZbBAfFGMx7qAeN+LeW9bNmh054R
/84r7kNbTsAPeu2hIBZguf2Q8kQhiR/Q4YfpVLORDBKXg2YM7bNnylmC5LYI5Bmy5VDq7M9mh/qF
EpqGlyrYy1iitWnXhBA/Cq1QsDYsCtwqCpI7RUruH+jRcMIPDWjo72mprbqd3Y3+a2Jh3kdUsgwl
guGmXrCHhsFDTTC6P2SpztUlz9JyG05jGm4ymZsvao2iXiYB/EsbF84LBxgptwP7aU5JgDHNNBn5
S9p+6kVQ0MRczH5DF1RxsZqyJr7Yftneg8AF1TEvkoZDnNceGvZm04HRVVvcBFzN4qsCuoT3/tCF
NrB5lSGDdzrrpiJSdAKDZ2VsWzm5+ixvX3DsLvkBqcT0UCXO+Mm02N52q5d8s26asH0xCRXg1Q2f
FuB3wg+dd1fZ89QdtNO3cLOOAJIKs7S4BXjt50fjqYY9C1Zw8TWwp13SIgXcj3nCllHFS95zJGWJ
CyUwQGYnKuI6RC3u4u8zQiXpPmA3nBwUAZE33XXyMV6x+psVWn7yUBGs721MfxZBXQK+HOQjai0y
RpByWwSUXxPsefTL6Vyl8FhOZypPwl6791PcYZhbkkUNuIk4FGCjAZa/QaZLOIO5nL1z8Be8FXDb
9TlGDFqCs9k2Z96MDAYFiGl6Yb/IrQdS2qsZmhBcXXarzLOnqGLluaMbJuSK5+cLMRRnDucra7KF
PjEq6cYbhs9he495ARDEivElnBXXqy88vjNFG7hyCMbkvMkGKpB+xX5SgvwqC+S6gAYm0sapRlaF
9bBkFaNFHVkhL8LlMZTcplREy0vig4IWRe7fAvKHqNDq4Z4MBipriqQxPoXNu/BUeuEEEl3FVuo9
ScfLPioyTAbnBZ/yuJXzKvUIovGBA7PeRFQE5QC5mj29W7uXqUNgQdNCSyEiAS87pkY69/k9ZBrW
JLORfJL22iU8Dna6SRaqJLzCH4E5LWd5qrrK/848zdqp7Cf6Q+LCKmnt6EXGZAo5BpesJpa7JkzD
5j4i6UTLS9WGAeTEKHQTf1rUK0F/cs5n/D3X3UX2fO/uBMaL+sTC2zQP2406+Um0tz3cC4ytnoqu
fbIjfrVx8MdSif02V4LvpNM/awpfN7Yl7xsE/9KuHmY7PdURRFSUFMud4rj3BKQyY5UNbpIO+XMU
WSCE6etY8tprgnM/1Z+cWX9bRQ/h2D1K12GF8m/sndlu5EiapV+l0fdM0LgTmB5gfHeJrl0RUtwQ
CknBfd/59PMxMqtCYni5T+b1AI1CV0VGmpM0Gs3+/5zvhI7SyCYUzmSdVf0LPe1gpZn13nPHOzuE
/lFX8UuRpMMKkcpXSeVtbPXshiCeW+iMz3qp3QeydD1JbZyM2BFqaGSpG352jQ/1mlINiD8mWSmI
is6y58yPZRotgb6hxUY2FkaYhZ/or4URKW+onzgU1JM6vCRJQonWAMEcYkeoyZAhycm4X+qNh8DZ
rgqqRBP7HNHKIuIMvRAVMnXkNLskDx7kpMRaAVdnwWx/71RmCbked36YfSkB4Ad6NeLYhI5byW4I
gDWqEGTlHHOmkOpMD5hNcYfqAspFsYY00fATTAMD4GOEgAONRenwfb5yh5JvnDqQ9z3213phgxk3
7qjiHDKRootFPR9S6Ih11i3BkQKHxcrFeZcXcrXvpFZdUY6Htd1fIgq+IiNhBQOSYCyjlehn4HSM
fQdxRnJIEXOwMciu5TZmW2LUzwQvjJuoDJoNzSN7r4Q9v6TPr9lvVUtIpwhx0g6bomWs5bp+tNH8
lMLOrnOV3E4OUjLr06Kf8o0fi1r/AYhIdVjYaBa2nHKp0hSXUlSMV8Lor9hqKQu8ETuLvtBCp4kU
Gu67l2rAzN3xRTXEM2lUxIbG0T4LpIDAF++m7bMt2QBXbT1odyRrwCnSkdvmcmNfpMzmfZVJKUBv
vk1GTknKRJ244NiTXypVEaCmJanUlzZ5zg/k60/z07jw2a0u3anvJgpziyP2CttTvzf88C7TJySw
AqEJrnPgIGao1LU6PXOXIyqahe9uj+9X0TgHDtB+IaSNaOdDsDc4TSHeaem1kMJ7WrDUjVrkxXbU
Dt8rOEyGB3lSHb8FWXNB3Km5xeV7TTEB7Umm3gk27zJRgbuBEA7a0Zz4cqGD99WE4wutQiukq0u5
mjrwQTte61jvd52Z0+NFSMFniOnE6g20JanuGSZfW3SyNtN5emeW4gU+mr0QhgkKKM9NEEOJvDMq
hPxVqRxSpWuuLUpoELSih9JI7vTQfQajlsPDTX6w26AuILvvMVWYyJYPRsLG1A0QzgFx4jPU2LeV
VaYXma+l7EZwjtkx5+hqTQ8KKbev6k/eIPcbCiDXtW99A7N5mQkdEG/brU0B2Ip90cT59bqFlarP
lZSUS1K5rvDqMWFF5XhGVH/DRRkhAA32RaxdyHVh4YrACnadeMCCNxy3FaKwCs2XdlXjxfqOwj6V
0RRPWPoK+aiI30obAShR07YT5GK8rzIE1EXuK7elb6kPxLaMDrB7BSGt/NXmlLX2yYvCB5VhfB0k
LAddNXS7Lo6rrz1uC7zgg4n4szQ3NOuGu8r1CZDNJ7j22EsboQp90Way+73BuEH5jlCekjRhcGJ8
adq+uAeql2xKDRGGhcDd7Lpoj2ZIbMyQPIc6D+7QPV5kUfYADulWNdUHj20+EqrCvERwMuzCodnF
bEgVTdmymzukiJExXxFm4wfQkyHT4YgP/Y5PnPkgCABfUmZCcBMo4pIkHhKKCWahBAnwgwJQZPPO
qmPxtZTHcA/SLtkhSxg5uYTjqs3NZC0CIoiS+mAiAV0mUYBGQX4ciqk1n+crjerZZeTnxbs0sgvw
4Gkuas5OKO41J0grHddUv8ctte/M/qJKEvfeyxvy17xQlCszUveewQESS1D1lOuoCwh6uYIFsKOb
HB1wzdRr/HmRE7S18RwU8atmjRCpbMwSplU/jqLzH+j9oJXHmgPMrwTJ2dPp9quH0gRz6ZfKRUlJ
Mw9aYufVJP2qBCZWuSb77kne97xKcTdwoE+mQBA77n6Q3bPLInpqmOWyZIMyeHqw64jTpEp5gxMp
/9ZIaXmVmsrbxCgtFl1nagsOxW9hJ30zh/omLsVWZx3ZB1r8xgGHD7wkb5Ui2dWW/wR2damL4dGD
5Ic5rHk0tNx4BhGA15P8vq1nVYgf7TY6WLL5fbQ6/a3Tx63fm9/IKvjacEMtgSuBv447csj3WmTs
IcwdcM+8K0R0LZMCwSvaONVMVwoWpT0dsGRZNTa9I6rk2iaAxrYp+gFIY5ZmGFLxvVw0LFNfVLl5
CmsdIX9hfTHd8JnTyQ8Ckq8RwI2bQqmv2BeCR1N1CjoNzC9qI6vUp2DDv/PeMmoOPC6PrizHF01j
AWrCwrwpzGgD8+rQqlZNNUFoykscgmtfuLLauxvPqlvccljeEEq0QbrAJF/hP+N4G/RGzcISZfhj
k9q87khvWuQWpwUFLp1jY0Nb97W0pQBjrtEUZE+xlRkHHLf9m04gy4uQ9Cf4Bl2FMwbrGm91HFbX
Oo0niQ4jASAgV2X7ih0XqS9kDrrK3tXIKFjnHbcAk5JbfiEJhxJGGG7IJekmtwPOqtEyx0dwHkO4
6OIOV27nSUbQLPs4txM+fMjPrluKCh73WB8TnOQasOTwrh0LEpEaARVuw0mq8+8we+nxUq/pzwx6
a12ULB0/EI4NB7npwnfFqOH31p0I+kcd17/MigDS3irU6iIqxy4Gf9n1enTg6oB1+4UW6BcxBdoN
spcEiF9Uq1uKZgOzkMi83ENt6gbWtyFJDpHWU2k1ppSZKakvV4Yl8H0sDHq2UdLI2sC5mDyyRZVf
SZZ+QK8pvZJsRwYNpi0LufOqxM22sTuXSnPNZ22UL0AuuRvhSW8sN3BZwLWbNe57yzOnijTKvQz5
BZEKGgUEO1qHba286QrkVF4dbQV2LXsqONnQ9+muC6wNJHRNnqvRtrY51i3238ywOt8otuLp9EhK
4k765IdvyEQyOjVHZ8XgsKlmHXsKXI9R6IKNXOTtWLEbABESTfhWBcivGY2bhqqoR2ZF6z7lYxR9
D6VUaxc0mntBCwRKXAPqz9LcP0EV/1+28N86SoP/rFtYwoF5+a+74PXlIxNp+jt/Abcs5Q/doHI9
VXPxjeoq0oA/mUiSZf4hwyHSBVslYZnIE/6F2xJ/8BdwH01gN5Kzp9juKmsmEpeOooGGpw3tDaWz
CWHp7wgXPhNpdKStChw8HdaXbMq60GdpvlIyAjVATU9rjwYGLHcEL11GU0hCk5Ut7YRteoHT56pU
FGstIWiDGK9JCzUJMVOUVf784d4dgfYgJ/0kpOAXkX+tG/wgeHZcqDyj9hhZEZMkVytr/PGolawE
hWrfZvt08DDHC/vNL+N+idxz2nAYg9iSRF1dWj7GDsSYAO/1VNzobpEuh1FVnxRX0rcFy99mDMjt
atJ40/h1HaPmSuxDbXo9jV5aS+Uo3xV6/eoC0F9ncds4GvlrB7dM/KuMNIMLcHf1EthAgqOOHstN
hb/1zvSz9EpJTP3SxksK5DVn9YxJaP+h9pqxJS/WvYz1KD3AckTH0cSXRE9V205GPxxISbPtVO01
AQa6bLPoGz9E3ZFnPby19TiRECRytSosPZ45Weniy972tC9xbRQbNLX9C40xn1A3eCEExREu+GpK
0TPutqvOzx87FB4b7FUq/Y/gEHHafLLCvMTULfxbzyWZ0Oy5wRj8dA7RMGRlQRerq8rqMBaQCTiH
U3L09eox7VLwj6Bh9lWUIT2GbLinhEBTuNeQRaZ4J0j9UakoZtorH75grecsz7j0XimZ9xhyLEm+
dhupu4XJOjkSVfaYOGEGqq8IcykO+DGO7Ij8W46jsNcxVmgvk6E1vqD+7kjCD9wd+95l1I2OYWS7
iro1aUtfEEY/GSaPD7SsvUj8asrfTb7Tc6DT6P8wFONbRjIgNUC6HnZYyzuvBsjR5ll5SW3T2A0U
slZI/V/BI4crW+gF2TxoGaivTktmfUhJUdw2OmqzdtA48endpRza/qMSWNESPS6h9mM8uV3FEm31
d1KTNxWi+L2v6ICMaoBbFJbjB9MGThD5hePHfr6T8uEtTDyDTzLbhL6Tyq0iQZopDf9dhPkuG1Ic
5iOhzKFb7/I86hZVFNY7LC/3Xs+hTItRokpI3EcTNzPCiGt1UgkjbLeKvVzL8jrq6TA2Jd4nWZUJ
tizlmzwehp6qk2tvPNXQbjwXotEwNvbjpLfaQ4m0nDGnyrgoKmLE3EAW15kR9TeBWhN2DJghvxTE
Bt6k9KYwxnflNJPLTsP/EQFIaxSSVlZUv0ZSfqsOx/oAVCdAyrBK8QzEC6UZXgJZjm6lwiCWd5qD
Y6RJ5qHykKVz0CLB8tLA3OVfZ61BxF+QGGxBqImmkJncbqCBhXwDnz77817cUp7ox12ZlUO2MfGw
YMftckh/jRVdd+6GNlD0lI7ZXg+TBznI9VXdguiu3YaTcc1pN8JusBz1UeYf9elNa51+Bw4ITwwt
jo1C1zVBkVTmS9ySLzHswxfq+9FNqfvoItzEBJArm5qPt2DQvyWaK73LvtncopKWHyQ2VQcMHcC2
XNcs3qTMHaGpRNRRVRsAaomtv5Rz/1CLDjFB3ys7s6vcdWiR4Uexnc1DXI9btYsTJFO9H+zg54xf
h4QXqyNk4nEI8HxaNqgPUXU7hdTZH1HNor2SRVc9Ez9V3PsQpgNk3SAgujLHfDbmOA/ssPWR95iT
B1aDzR3oE25HztJtX6jtEiJ4vSuVssOWa/TRXcoMY01jut4kvV5/8SP4SJAw/CDdNLoU7mXddKMv
I0nO1kOoisQiONmaIFyWDybofbSK3kV0FQoXW6IWbmy7AidMudtYq8xNGsTsPg95KttQPqB8fzEz
WdC3Th2F5sd1RAn6BlAUIOTSC9l0Rpp4GmhuBOy/YeOkZfPaxaJZakjz9tCBCSWednwaov1thqFD
JSEHFnfYk7eFOlaQ5Rtoe9gpwTZK0acz23vODkglLhpXRcHdZY14iH92iYu2An0tmR5WM7nse0KD
vG9s8EH64n0gFXZIXaeIzPjRslqXxAyk9xgmszB8BQ51H5RQD5GoWD21yrK/YcqgzwGMSleTtEf8
075EtEOViweonOIBjFJ/g69f33duVS6JXCWawUOnrSHCvfetstvBJUjuARnE94oh3fC+d3uf+39o
tIb8JZIPywOme28dVJLgPEN9iN5bvAuA7E7oXI/SYxNsgUszwdsxuTMMFAtqoSIwJIbbcoA07fNO
Bb3LrjLH9laoz4MisMwlsKLq+0AqKDyLwdt4SMeiRVPUpK/7mVXKMIQ1miK+ZnzNWYfotoO3O7Tc
YtAXsRfikdGrh6JOvHYFcte94/8rtl3pJwBgKGd0WR7dEg4oQZiXMTnbXWncphBlaG+BokAoV6T4
TYp8vE4nr6bfaupWGJxM1iit4jtMVGvFyqNHPcMPsKPCyDJA9NpDMphOr9G1ZhLKIEGtjFe/TdZ2
LFzel7ab2ntd0zwMeMJuvLAcb9M2IxFwVOVtYsSjA3FI+lLlCS0y8vom3TJvsKtfCLqma0+Liud4
LOiVu5n6rNRZR0svJKLcpezsRX76UJVh8ewVsnGgWZ3fDFbcXiHetzEsa8SAD73NPeW98wBnbgY+
GwFcH0p2sI4Gk+JRc0jdkGJyHYRPBHhFd43PTiyTu3LtjaV7OUZWfQ+NDYiR0cjou/NYUvd+Bj1k
DQGnW9q+iaJLWFr+bGOEdtyueJDxSb4EWsM8pPq54GWwXqJB4VMnEXF008Lej+lPVATHykG8G3DR
PBoCQRn/KBQotSwawpABd9F+6QXl7hiel44SjeMMmJyxNTO+/UYNwsuoODDyQfXLC50GWr1SK7V6
q3ssOlFtrAuzjDaaFLo3UGM4o+W01oVQ01tbjvODjGDxjXoXvf6f7+DkInI6P53aLhrt3aH2x13I
5+oydJtwBeGDkC6afku1EP1q8Nv4AtJL/vxzgfACmnxwxN3nMe6sFaII9yoXRaKyg5N50wjYC/YD
JjawH5KawTHuZVQCLXD4i7FTG+0gZ7HyUNbUIyhCKA9xU2kBVXIt7+2VTfO+vicxrn5DgcJSYBgd
y4xV9zeTAjd49MnaI64yxAC3ayWDd40wLQyeVsmEJ9u631aJy67OSJX+5udnucAcQGMHZNSPFOCD
Y2dW9ZZWtHGBdhMi+xCF+AKI1MrkdmGXpcjwS4rWpeFcuykqPOBxmwR44U1ZEfOVW6J7skmuWVL2
dm/8xEgoaRiB7YDcyklkGCsOvgIWpYYz+Obn/8hOgwkZ6ir/abi5SqoSHeRnuGd0jZCkwh+VaOOh
79QG1jcwEFgq0VC++noS/TDUSNtDXeWvaUai7a3E671114v+RpaM/NnC+fME2Yj5aZvhKFaiNvgj
o82fh7GVbwiOImsaMniwwBcO+rIpEM1WId+h+6RNussy4yC81mQWJpJ7+F/xGXg3yK2qP2+/Z7f2
NfLoh9NHFTFJun9JvnV2nsjONd1Gka4osjZnXY8edYaotciq7Vm7/cpS96ho7JUv8u4mbVq4f9N9
zaZiSEE639cUq/Ftyh7iz1/yt47eD1nC//2v6e+8ZoCiAlgRPw+Gv/7bfwRif/pL1f/++S/x3rPV
S/3y6b+QsRHUw23zXg5376Sh/TnAX//k/+sf/tf7z3/Lw5C//89/v2YNACX+bV6QfZL9Cw6q//nM
/X+aqiZkJ/h05J7+yp9Hbhiaf4jpdPyvAzd/8heFWCh/2IqAjWPKhgw4gdPlX0duib/DKZ3HiQjM
5DNqchb+68wtaeofpiYT1gWfGtj6ZDH4G6fu6Qj7a+IwtGxCRuZsizKIo7zKuf8jmHb0XI1eeqs4
Ee3bQEY+coGxiO2huCrpNdFL+nBzjh2qj4ynM0lN2wYOr9szgGjOrkuXikE4stBQyH1Tkle6V1vO
K2cGmn74/ML0yQqhAzYWhj7jKydmGfRD6ylOWln7IkDzRopNlK9OX86RUUzOJ5oJaNowTXlWs6Bg
qPKFzzTH69vuoR4o1SKbMen2V+oZhvDnYsTPJ8VQ7OyBx8o8+9lQZo/7z4up/BcdBEbTjAkg1Xz3
cPqCPntH/hxFE6y5NFNkaNDTr/gAKm4zJcfyompOypF3pbb6Q0OSxnpE8XcY2ko785Qmnvb8MZk6
pwyBi0bRNGV2Va0FB9pSLM0xNLlRllJCZGvWZTQ0iYvlhBRzxILmxurOd61r5Yso8sqXpiT1ZVVl
dqWvPYKm6a9rI+ym1szNFxJBcm8j9FriTEdh+SHra4Tnqhz+8IuyC1ZBimrTCxCR3rRDZ+9QYEUY
Cnr+8MzlzdblP2+nIcO85y0XGsvA59vZVB3QBeTFjhrI/kSCvNIiRHg+Yaw7eTSX4E2uE635lrv1
eAEeDD9/aanO6Wc6C2X4+StwvFPxk+Wp9PfzIXx4qEbuFkbdcpMVVRI0LWSSWupDaKHbh2i7QW5M
maRepDa1ghKl3JnhP3+c/hzemljsCmR1dOizMpoGL8yt1VGnjEVIGqlgw20q7qjujGuN8pcTkCQu
W3JBdBZtMqlUr3WzNy7+9q+wkIjTvNJYeZhss19RW1js6qDRHUXg1zaa1N0Bw3xuOTnsAhwt6wHi
BTB/Upqlos7RAQZiV/WxtD/9Q357j6m6ari8ZLY+Cl5C5fOUyFWyKTsLGIMRDcZ2sM3+ftQRmpwe
5fdnzjAUUlmaDJmXWZ5hz1VNsK1VGukS8BfYyovezN/AxSIpNGQ6ppz4OmGhoSqDg3d/euxjV6gL
ma8KywhNotmd7jNB1pE3SpeWoD8Yo3P6dnqAaVH4tLZTJ1ZVS4dDhYqBJfHzLcxiUzR2BdyzbkFR
i0C/16RyQ2pWuAohPHJ0if316SF/WxdnQ86eGu14nNWRCbzkOi6ehfJoRY+V+nh6kN8Ww9kgs2fW
Rb6HidiwLz35W5e+6GJPRt/pIY5cB4V/9ohU2Ll55uz7K9NViiRcgGCDx2XoWUt72ux7ty0SwNMj
HZkFn0aaPSSwYClxY77vNMLdZLq1bSDynh7iyDyYuhgGX2DLUmRltroWVqv0aCBQ4+QNdaSx2FuR
V4G1Ni6hzQ+Hyg/kM4vZsaviM2wZLGh8sObeyjYemrrIa4b0ym0xdM+lYd6cvqpzQ8ymWlt6Q5EV
DEGqHDA2GNSLXD+3D5vewdkrZJr8fFYHugW6NRtEIIksc7fxHUW5BZZ1YUlbKgGLmmmQ2pdWcV9b
6ur0dR2beqZOl0iTCaWypv3ux61FIw+FQv6h73jKQUYUwqyjDB/QZDw9ztH792uc+RQXuR2a0B19
x4jwj3QC0dWAbez0IPh4f79/7PhsYZMgIhvTq/zhkyrHbhnoINsccY3rhFjGZoiv23DYAluiLHVm
tKNP68Nos4meRJGJQnvwHSB/WwXnuijlNwLnFpmNhCIUC7pfS70zzyx6P7+Jv82SD+POdmdod1sp
QoTplP4dqLZtBb3cKy6Q3fmK8tQWwyry0PghewrwjSTwn+J3zwfWQi6f9K0rD0nwOrUVRq8+eB3Z
BNk6NKJNYkfbStW3PYEYKchdIe28cvgHK920J//XE5qe4IcnVMtmQei17Dt5528EX3tuIQx8qB3J
y+m5cGwZ+jjSbGJ3em1MXljf8Ztb6uhXxejDSfrqBT6Wk6Zanh5NmV7N3x6Kib+bND1Zsaaz4ccL
a/FydOao+k6LInK0dhX49+qbGInoHZpntbUePE5xffEkYf1EzxPfhnhB/HJYgStZNelF2MJJHJaq
SRnM3Hg4pE7/wiOfMdP88ANnd94NG18uQas5DSEbG5mt31XTy1CWx+HcZ/nYu27JbARMDkWc9mYv
RiD3hsgb4TsQKspVwyl70Whasj99QcdWro+jzO740BoAHGl8OCUA4KY8oERCPnmRIGE8PdDRy1EU
JpMOfI/28+dHG8aVHnFs9YlkfvDzbIVx4swIx56N9e8ROP5/HiGQw7ErWy6lpnNCFh7Q69t/so8x
eRaKjLtWk5WfgIIPr15DwCCq9tF3XHHr0UeG2UoacH7mQHz0Uqh8UXLVLfaDs0vBp5yqee2yBDP1
pwbs+K3Lz5wajo5hEBXFucGgoz/9+YcrUYwM8kho+E6YHtwRsGS1DfXizIfx91OirprAIv49ymwW
k3HDFRZ+4PRKSghsrUEFMDyf9GMvXwehcjDU/CkPumXl6c96VSdrT4Wdf3ruHVvFPv6I2SSnQ6m6
msKljjT7MaaQcDv0YJzx6+gIur21jBf+n4xpypyNqSkQSTDbI2KRkwt0Cb6zBzuGtBNT4Kgt8QgP
d6cv7ugb/GEg5fNz1NEAlC02FKdpmwW4dZ2KDR+pcejOXNG5gWZb+HA6tbQ96QiZfV+DVu0tWqbq
hZXn69NXdHRmEpwn/zxFcmj7fEV822yVCF3fSaVHLzTX5fAokYRxepCjV4PeEVvsVKURsznRKJjH
SykMnFD5YaJcjcIrGzSeBuPn9EAzqQ01gukVsKh36tP5XJkKqB9ftL5JJbMk9NlpVchJOOqtZFt0
h/Q7fOJFmu56ZLio1FZyuqlskAJnHtuRu2lR76KIDhbepErxefiIyA1EjdOF2o+1+uhz/jq3lBw7
kX8aYzY1lFKuU1TOAaUuacsu2Lwg7GGdb+qBhhYoMCl+k3DqnL6xGj98tlmw6M2wdk3+eIq9ny+s
MZWOjaoXOJbb3YaFvhKy4S9Oj3H05rENZhjyzSgyfR7DNZsaowT8WreBTK08QpRflwTmnh7l6JV8
GGW2VgDCDeteTQPHd1Flwl2DbPgPhqA+ROgjeXzMw+knfFjtM5rcvWzXgTNahyYtN15rnBnhyAvF
QZW6t0EF17KN2RywIW55dVoFyJy+BMqh67M7XzmgPDhT8jv2SFgaQCdayKl5gz9fSaC6lR8XOvPZ
eNeSO6l7rONz27wjhxL6Br/GmL0zWUXLIIy1wNEIH7sgFA0ce6bBFw1ycH8mbqkqupWt4rYjRfof
TLmPY8/uYz3KBNaRsuJU1o3dfgn159r+cXq+/Uw9nL86H8eYzYbRCgQZvEbgSJeVMLb6zhjQmixc
1APqe4K03xRbjbYzRy8TXtDp0Y9NlI+DTw/4w1SsFbVr/E4N4LdD1UzXhf41gD5mR6//YBy6I+g+
+fj/1H1+HMdIaS+ro8lnZLC7NQ1x/IDKgIsFJAOaOusfzH/VALhKDUWm+TW7LBOJVVIoLEcmMrvK
y1dGfREXKcqsczfwyHaGijcBMbrys1QzW5R6DfxyabLalrCj2YcqYbdEQr4izQUF/OXpu3js8/Vp
tNn7JgbXLRqsk86I8eJrIiEQim/FiChg4VeXsGXByjx22dRWhgaNjXTQztzZo28jXSFZZdutqPOC
TtrnkStMVpbe45SNy8NYNkNnIexqiUsUZFbHhUrI0xB128zNq7vTd+DogvNh+NkLCQhD1GK63ZIN
CTsgS116PFu8/LkLmL+S2oRknV4NTdFnD3VMfOSbTTkta/VCkq4LvKVBDwzrKeCjYJdfzUeR7dlL
rOgPnTkKHKn4WJqQVWHTFyNRejZ1G9mglOQ3gfNlgBuL9XkR4wbBjm726kY1/8Hp5tNwsw83si0v
iUuGk3sCIs3buHwfwy9//6F9vKTZ9s7TpN7EwhI4eXuRZS9BczvoZ+7a0V0Pahbums3LCKng80JG
Ghm+FBLcnQrwBhs8/AZ3Xi6vwkZ6a/zcIbMeoli7r6Po6vTVHR9aYb4A9pm+57Oh8y5WIQnwkUgg
iO6NMQkWdtf0q0DkIIfkmMA8tyi3VKuEo5ZVt8WX7J27/mni/zZlkY7TXqf5xB738/WHUhwUMvHx
TqXcZgbq0KgpVmOrviVBeSC+yVElYmkogqkk8sXStu32QSqf6eoeezs5Kvz7R8zqCnJdll6gTdgY
cUCXs5Cr27NNmaPvBwxYwt+nffy87GrpVdTG5JQ4GsnYeFBsYz85BdcN2KD9xEVflMNwKeu59nr6
OR9b6TWNPY5GHZv95+w7bXQaKXExA9d5LF+IVgP8LcalhYd1hVoS2S9mrP3pMY9uDjgu6GypWW3J
uv/8WJscXynoZJZbXToAIY0Qv6rgR+sNsZM21bXG+uJGGmEe8Zoaybp9Pv0Dju2GNR37BS0cNqsT
Z/Ljd7urLZgG7bTnDt2DibWHZsuZL8rRSfNhiNmkIZXNMIi/YQXKvow5bjr5QEzymX3O0Vnza5B5
EQc0D5I6n0Egcj2x1wqj+94kXa8KbtvglXDd07dteuV/exvBKpDCrJO/rcw/IC72s8HOuabkAnLR
Io4vqJ36yZmv4dEpScCyirKHZu9cfNIKlMauwZTsAd/hnF+a+jfSIVYiOP/eHb0kc/L00MehCjab
iSIOywEIJbeut5ZBgHEh+4HXbA3k8/S9E0cnhMkBT+GBsaTPXjS7i/M6r1jKsxhGgPvmDxul2Vj6
5YjHf29b+ZLWEfEFcOiXLjsfkNibbng7/SvO/Yjpzz9sjNPa5GMCIdkJwxeoKNg0Lsbg++kxjk5K
ah7TkRZl1M8b8WEMMEe+jFQgcNBmLnRr14c4KoobD3ZkvnHHM6Mdv6Jfo80+U54bjXpRcurUQfmW
5SqpBBmVt6cv6eh68eGS5p96WO8RCBwWSVK1Dfebl/+jN/nDCLMVCUxHDo+dm5ZCEDPuvAS6pj9u
4rZf2l/K0TuzOv2H2fjrts2WJ9BiYdm7LRUjkKRKfx0BKsF8mgX7qbHRBBc5iQYgUe9CnTwwtVn5
Wb3wmJHROWnJmXs7X1QiQ3QhonYqE2ieCSpz3Whx+ukdnSIW7WZNQ8hDleXzpIdpjmg6Hlglg+YH
SQjjfpxymHo1O7NnOrqYfBho9naBPdD7mAxyp49eyHxckl8CCCRZEPd95pLOjTSb9QI4OlosRkpH
yAJKdkEjgqb9Ks1eTt+7o0/nwyXNZj5woCZX644FYwSHEBjvkLHOzf1zz2c29wctgTvcMMZoPia+
uk6r7yJK1qcv5NwgswmPeBMoDog8x+KhRO4P+udnN3HHn4puUwtlX2HNdcRyqFUEMTPREhFvu3Rc
SMkPSBMOKMV/cjG/Bpo9ftVLfVvzuGNmYVwm6juJGGuptM5MsqPfYYttLxJNTcca8vm9yevOzAaF
zXePEeVS4VS8QJKbLUJimcs4EJcWGYdnFqbjj+nXmLN3NYNV1so6YzbtiyyGNTMOpOyZQY5+oVDT
IaU12GLMF4Rc9nxO3COniuwHhsKF0e604L2dbHubPpX3f/9h6ZDEJ02yAV98uuQP38O0DrGQ9DaV
az+VtwXRxeD6w26LBzM+M9TPlsJ8h0YvQNNRJlMqnWu7CPUtGw3tHQKbcVehrrf4aEWkivsZFqqt
XW+mQ2QXVWtAMIRO3epmc1832kUl18tIgu001sP29PUfeyv0P6X1CpJlffZ6K1Y72lnEbwqCfsVW
TqQ/JmtQ35x5w48tVTpaYh119KSbm70UXTjkdW/FoRN7d4P3g5bO6es4Nms+/vtnSyFsWipCUhI6
GOwsmKKqiIgc/ApIaVnygYRZenq8oydwNMTIAIWQqXvPBvQjXSvGeroguys2xC1om5F4F5jwmbkj
Hx7XDJCaJZgpG9tsnzwNpOOd+RHH3sdJrYXQiXIgCU6fJ69qRnWmw1V1hPdF8eQljR3J+HL6Qo89
OAP2uD156llmpj//8IJE6djUo5KFThonj2CDggVip/wfLGYsyYQKUEcgiWW2mBWQfcFmpaFTVKm2
bIh5W8poW1ZtTgpz3vKxtskrPH1hx2YMDUbiMGg1Ut6bzUjqtYQ4Z0PoDPLBqx5b7CNR9ixceCHJ
YbCzM5c4PYv5y29OCmGF04wmz90BQWxTcYec71ih+SVXcek+h8quT3dBDxUjv+H8eWZ2HB0RJAL0
ZgSRHNU+P7kMdyFx4UbotNWaPU9mAYU1hhr7kEcp01xA7nwqdGtz+raK3+8r3mAU9ijb6czRovk8
LFTOJCcrCu3Cq7nR4lWRXIp42Xx336nQ9GJp904xIF5bonhvo4uR6EMfsYZ3tkx+pKQ6uZQV3bD4
MZOg9vMvGXy5UFHCIznpOBKQHz3uiGK7AaqNm/ax69+HNF92cNtUyb0a4CievhNHbwR9MEEQOXHu
c2l6kZvG4I+V7/AtAFoK74f+byvKZb2utWe6WGfG+31HgHeG7zzrq6CMq88uNzbztEybxHcKsyLW
+VsFz77tXmNj4yfhmc/GsbF0rCfm1Hvl0zkrNsQ5UemkUviOSkYoYZzjg2SSES4toPKevou/r3Ea
TT50iIigkNvMBTd245s+FB/OB9oP6NELO74QUXBmLfj9VdEQOyKCUeBrTGvp55mSCKygY0KpBtr3
okwei55suJfBeJHSd+Wr3Z05sR6ZGQynU9pC2Tt1MT8PVyZKr1eYy5wMCo+Lk1N1v4L1VKK9ldls
eN5O38JjL8Kn8ZTP40noH2BqcQwX4FVzVyzbXN/Hvrm1RPtFRaXq9T/G+pu0Jydqca7icKSeON3c
X1c7u7nw0vrOGihrSODWiAdcwJTduGYOEf8iBD9lE3lR5dbOJYtBkbNVTlgLe/Qzb8eRDzY/Y2qs
4FnBRvibyUgmcpGYOXZ6dr9Xaky/8rch/DLExFnEBPNhwG5Arannvm1HJjCvv402mHom+77ZRsFN
ZOHZGVxFGyctJAEszbA3knNT+EjRANE20rpJ/k79bz6HKacG+hCjrR6HN3nryyuSukBn+Etfg8iS
LB71vbEd2x0weEgup2fYkeWAZZbiONgsOlg/vwkfNgnTAlEMeH7har0KUMNx+FCW73Z4g0P/9EjH
HuOnoWZ7HstsNEvqGKroXsLhPdOv4KcvDO/OHLcAG13SW7KvZ8ac3o/P327mza/Lm1dBtNHEmE4w
gJNF1aK68v8vaWe2GzeSRNEvIsB9ea1dVSXLsi15eSG8Nfd959fPoQbTrqISRVjzMINuCOiozIwM
RkbcuNc4IHgZuvv+R11+gB8bURrGjqhw7RcMT2F0bpgWD1URipI8gqdAcrGvnluy3T1Xx4/Pevtb
Lr5HvyvoTuEpWNv1J932dgj6bG9bnRKfV0aZmeQomZQjWb826mZwjA0979ceEToKr67tMDM5QiCx
EAYFrWVQdxeWZrmlDfmK6k11LviR1kyzSdXntFShkdlqDrOT60yK14N88nP/vaome9/5gIDkX8NJ
+A0TKoa5B+7pi79dbHGPUmUoT6ttJQkWYalDQsQCjmBqYba+vbHCK8qbYZqIJRwy3HG9s4NbjX6i
DAEjldkaxptDnCP/SAv0AMd4tNLtZ0VnytJyN5aebKcunhpHZz8cITN0n27/GMEnj3X/+S2zvTdV
ZCWbjL5ZSkkvT1FVcL5HFkKHE5UGLBYh8suL1WdRLLw0Ov39YrMdhoCm5zYxWImeEIHddKm1s7vf
b1gaImVMAQHa4lVxbQVub4ORBYfrOiqH0t5rjbOp0QC19fJ3aG9GqJ7CRj7cNjrt1/zWWDLtF+aM
SDXnHVmYYBpTRkfp3MSA8ttcl+AG1pqFr5jobl5amX1MECDx7AIVvbMqxXv0rA5N8ah1FAaW+udC
QwqBmwlVutvy9PeLk4KDpm3gksI9KHRtAY/l+8yw/tG5gDul8uyFLE+4e1QFdCb6aGrPZ4/q0bA7
iGaY2UEppBofh6zZ3D4f4YKm0TrSY2MiP7teUNRU4PYkYvikNaAZ94qcbSXvuFj9E36gpm7V/wzN
dq4ZpBRGVwwp8ExaiY9onIp8SHtHFR8a9RbC6bHfyU74k7LA1/9vkTP36DXDQz8I2yZUHdBuxu/z
LFwp3rDghsLj4l1FyYg+rT7ns7NzJtNQlvXP5FNrRkO0ZNzeXokgRWZWgLm36fFk8qi5Pi4tLruY
wQRw9mq6oYnpkimbype4DnY57WCrX/jUTsf/6vpCD8i58X/AZK/tDZLWhkz0Beeh/hAiE11NRFqw
zN1eldAJL6zMzkeDqVaFoooRu3+yelJBewTZP+bfb1uZ/iu31jLLGnIyUcbCWUuvlqsoLrZFf0J/
q0f/JQ8XzmlpRbNzQk6WbioI43OTV/d2OEDs/LsvPqth+eH2ooSGYIegRAngRn5541wEpCaSWsRk
ce1CHjZ68awM2n2F1JpXLnylhZ5wYWj29QCbVBre9BaslJzEWZmeZ47xzU0LY+GTITwnRhXBEDnT
0OB0yy6WVCYIYaUR58Tw9nrQjhEttk91SE9Kz/x/bm+f8D5d2JpWfWFLAQ2JKh2gCkuvxocudaFc
GuyH2lJ+l5OiHyodPyBCzRaulfDU4PKAa5Js8tW1Uio10f2GDr4l19nW8hgbyFL3I0Tuk8ZF2C/c
L2FccqgVWCYD2vocyFaN8qAXBuZii0KlkUV8iZnmWvB5kYdQ9rV5SKJCyj9c7yVMULmV5/F/8Wvc
4Vp7XA6xS0ZmFyuI7KS1J4hKpBxrpHcz597MlkgcRPs1YejRbKW+QtZyvRI3L4BpOxQiKksrPipt
UazgmssWXoeCxocOUvWPmZnzhV6j10NK2qc4TnZAyEgDqBZ/i8sw2cUxmh9mrQyIZY7Ntncac+uq
kQy71aRAZZrmth2jBLJkUzvAUOmQmY6oQZnm4hTDVHaZx83Lnzk588Ud6T3V/C+CpkTJG/mAsKq3
vQebgGYcbB3aupOG5gZPsXqxACUKBVS54KLVLZtpoZlpzYAMJBip0JAsnIDP2dtST7ew1ySURvwH
fQwWLqYwTZlyO1shpk5V0uvFdgPtKG8gkzTy3NnmjZRtkk6eNLm6CAXSMoI7Hjrx1OZBlNdZ/hVu
5/QNoXZiUiBb0l8u7fVviMPObFBL4OOhfGPKDS4pWKd//H3goxLNIB3AVih+Zy6eepHaqW5Eg8va
yOoR9usNQnJJ+o1uvFcttH5fKnevXOjC2mxX0bsw5VQjNASqvLPctTwMZJnDIw2ObQv3tFR+S7SB
hKbZ2mp1d3upwttswIdBJZMp9HmK67YDriURMnpkBRTUFcZgKfGbos6r9V2YmPmp1I/SYKGjetaL
bhepwQ51gAplgVD+lGnPiHIuJmbCm3Fhcfr7xaWsjQ7FxZFFhfrPuIfW1vGjDaw2m2rwf4fK7vYW
CqPuhbVZaE9kCR7VEW9BbuE8FuXDFHMbr3xD0YFPIsRYChUHXP96Ua5itzICo5xU9L0If4ThcXlK
QOiLpOeghKfaIx/EayMNvfXYl6muxGFzqrNsDT/raILirE2EbXRo2Dsmxn3exQHkiAn0cn+/l1SP
aOlBsE3La7aXilnoQdbxhDTUf2LgL1TuG0zfNiLIayb6bhhZZNJ2dR7GIIoO5DTDSNnSx9GqVd7s
41Db8FLeZFDAd+nCJRPcAAxaDm9IWLV58F/vKliCwXIVWpXgotahGz7oMl8KFXqxwXk2jODYyMfa
WurlTfdqdu+APzJ4DMpahSdrFsVKyYQG0izCc+lQMDJN6VMVRPfwHiOiIFvx358cUQScMyhBaAaM
WX8i06M+1vvopVkf0xfLlfvOXij+Ce71lQ11to9hCjLcDSHepys26O4xsgYEc++75rkM7M0bvGQq
jkPVRAV+3hpzO3ITzWvDsz6+NHeTelUY8D+qrozenNx9lwov41Fp/r5tVxBO6O7wjmVyhbObvyoz
EnvZiVGqdzr7HjbwEzXUtl8ArwrCPmkobEhgtik+yTPfqMy2kZHDCc+WCq7id4Zg2O1ViJwPODgD
d86E+J1Hq16pDAa0rPAMHYjNiHiwM8HMpe6H22ZEHnFpZvZtqbQU4SRUSs8BMtdZvFPtO/UQlMlG
D7/ctiQKGpeWZt8UCjGFVg4syBp2UouiFgrMX3pjUtpRVpDfxtrfD4fpcFb92cJZ1EhRfM1lWQ/P
mvPdsO7NYNsW/orRiP9vYVPwuvhYOihhVORA4dlT7vQO5hYpO08Vhug5KspVnJcLwVDo33+WNS+e
h61m1Jar4d8jfTvLrdbVxP7WJP/cXpfoW8b+0Vpi1IQCzRw6NUaGE6WSC5YhBVNjJV9VTb2Dl/dd
mNU/0WJs5d/lb8OnSDRm8hKxhNBd6HWDGoSOiTb09a6Wblu6lYZGSIamoQVN+gZ+XsaAw3iVW+q2
GOGQ+Xl7wUsmtWuTEP24Y5dgslOUh3gSHE+hbQthEqiqOz3Ot76XvSEgTx39/61yFkZg8kP8UI2i
c2SG69w3vV2JFsoq6xRpVfrxIenaaMGk0H3IgabXIVwa805TPkIlWU6wTzXeNjReQ2pilblQWhYa
sWgEMM4CsdWcm6mXKqh0ZQrzeoPG+N5vnhYbWcLT4jE1TaxA2GLObnec+yF0mbxjgk5dRwPjQPIP
N+ctBRBNPajuQjwW34YLe7NrHkmZn6YF9mCbf/QK6KHzoz3eK8GuVaut7KqrRLuL4q/50qtRuJd/
DM8HoRypkBkk16iSKnepzlSZaW9pB7+/7fxiK4DBpk8m9222nXaduBX6TaAxKMKislvGiOvq+9tG
RF9NqOLkabaET6c1c3fow6ygTjASGso5KuNTq7vfb5sQrWOCQFHhg3YBMtrrS2yqfjc99SnhgGoe
0u+68wQr2BtsQOACCpxf/Kp9mRoJzNBBQDpaHyVms5KhhGG+2N62IsoAINb714pyvRLba+HKMD3i
fPmYaigeIzqqJEe0yhY+KC/DXfNE99LSLNaafex6CXpXZ833yjspNpJVD7ToUCNfti2DvNx46LQ/
ykjbrgo9Md+HavxYdd1Xq7P8leSN/T5TEOzMdRvpWwR1V/LYjKvelyFcLe3PtukxsJwxo1xpnnNX
TJrtSRD7e6uvm3MN2BrqQF4prYfg5+1NFLoDyecEbKYDPEcRwOgNFQZFz/MYhmtkJ7ak1YG19LF6
wZO82kEGIhkfYSgVNNj1WWnuyGMJsbKzEe8AqB4dbUCHKpmQ+yZyzOGTiqiBPuFUwf2Uj74ZPith
sW7N91r6own9zdhldxUCFvJdYj8Cg97J6pMnqWsj3dbxO3SX6SiZwe725ohqhNqUxEJfSvOUnOL6
Zychs/qyn5Nk5qewSx6DFjzmpCrihxt5GM9DiIhHAqo3LXxEIH0IVrNmX1QVOqHBBhr/4xCoWxcG
8Lcc28UPm93iSEPGvDIA2ZoNgkhhvgqOle4ebi9fGI0Y9AT8OnGZzOfPimIoOMySxK3/gAjyWpYX
YpHwBl8YmJzzIjP0q6Ia0L0goYg38CJy9qr6MfKeby9D9CFUL6zMEusSfU5OgNurGu8sadMDMoXF
r5QcKry/OLbb1kQ1TGCVzD+D3sBr5rvWjDYE3wVHQ/6gqeO6sxgT7BNwIx+qahOWyolnaystZdnT
DXp1wy7MzvYSvQklGztKAKW/teGe08kC0fPu14pvrSrNWZtowDUogC+sV/RAulzudMYXZxh0gY0q
N89yzX2QAZCwMIW5H8PZlqSht/dWaItB0mlWYeJsm0X8oQJQPxicZGsd4zpCxUdh+DhuD2gWUVtc
4uwUxsYLc7OwH1pG0Ool9Q3H+04HgHnqpyxZ+FQK0ybw3vCRAZGDOn0WGZ0y0Y2sB4Ktuj0C4bl/
HO01MtEug6VoO0Bfs88T6Rmmy7QMn96yn//angf/dCyStu+w3cXv3aE61Hq1BlCxyu3fTvCW+s3F
QtXZ4fmtVGa5BbRd4ulALh9n+wb04WMajckb4I1Q3sOyMg120BObxW1d8bMy6yitnHKjWKs5NKFy
v1BWFzrjhY1ZCB4bKMESRM3OlYyiZW2vh+S7WYabDpZnGjO3T0roihfGpr9f3DKuw5DBfhueEyv/
rEjB1jWsX7Jjbm6bEQcvhkqhjmCYWrZnt9lsCq/2SyZvcq1EwDN+yF3jlCfHNsvupGh8l6fHHK2m
Hwtmp7N/FbzsiaVp4v2j8Xy9vL6RUysZMVu41SYLrXWSP+nFp7r91OfxSmuRO6EbtB+LJeiS8BNn
k8/zEYBe4OV2XuyrxFc/HCGth6Q8sdZW0PfIL8nV/vb6lqzMlucqjHOW6mQFksm1ZOUDCueEr9tW
hF9TevYTtyENrHmfWS8AcCc9WbcW+upUCTbWYyzzARr8dc9YxJvMQYBDt45aojndj4uti5re8LWB
75wMrb72jwHBUP0pTJM37N1UkwXPQ1/QsmdhYzB1K0CGnbJvPdKNvRt8fXt730R369LC7HRUL9Qi
FY3os2H9zCqauu5DgaLgbSMiWCkvemjIqLzCyDTPgKWgl2Kp4ztZVkcmFXtvY4cRqoPBRif3H5Da
vVeSgySXu9T7kKTvUrdc+AmigMUIDH0CSPcg0pgFrAHdK9QGODAd7mD4muENavRtYxqbNDA3oxE9
3V6ycF8v7E1/v3AQPXZqp06wJyX2HbOta63J76VsWMhSRVB+Rns0nSlGOElof1zbKbw4iBEsDRkA
zTelde90wyovjpRw1orVQhvm26uE14KWbqQeMt5PzRLTtnilf37BzEeDUM5RKuIX2OlzUxq7MXHW
drjEQCmKIpoCZIWRdIPn6Oz8WrWVjKjmMWK72g/fM+21jwj85i2H9sfI7NBCJp5Tdxp64+keFOrR
Nn4iJbVwZOL9+mNk9pWJjCrVunFKrIL84HooU/XKYREtKrTyAiKBkoxZ4+ldcOF/dluEmY2k9Tkz
CybqG2ijqjbuV6MkJbvbuya8WgysThTvQE/tmQvmCrJMXogpXzG31hcJkcM+Oxidt9XftHfgMXD4
SZNoTv4Y+5lBAWKcWn3yOvW+TZDRKlkoT4o+JRPo439GZg6t6bVB4CfdcFS0S5WxQzGoG6ydpicp
vDvaEmBPuH8G/SJmYYBezNl1AssukXSRcW1TUigV1eEa9Lu/k5So3KSOTnE76JKFN7RoKBCt4T9W
Z6m37if5WJc0CsaqPKrVuDYVeT8o0MZk6XZsnTtraDfqd711dojI/QLZ/c4yvLMZvh+j8KhJjxNa
YmJruO1MQr9lfo3KMPA0ZV5ppKNaqOiDk+tRJ4msfamjdrzIB7FkZbZ4I66qwSgcvgYyDwx6Ws6T
OSzVM4V+RLv2RZCLEbaZkc5L5YT0KkIIzd7AeObK0Bo5A/qACw4rXs3/DCE8c33X3QyA/yBJ4UtV
M2r1o2zVK4Si3hId/10P3f1rM7xc5LBqWU/u9BvVcw6owG3iRTJKUcVi6nL/d9sYFL02o1ehNOEH
mDx21R2tM/QYj06IxGh9Pw37gNdeeMuItg/KNmapmQRmDG32acm7zi9GmaDidx/98ffQ3jfBUg1Q
aINuLVVngO60za4XpaLwaUNaSpqVhgc/0w9MMIaGv3BCoq0DucVkHynpNNZ8bUWSrMprojA6B9Ww
gk90G9FJpSqsSOlaKsZVGC5snSh0GZNO2DTlZhn6tOyLr4zGHJ02unUEsr4JVmkzuL+8MbDWdtHa
69yBIlp1lbfES8Ar8MpPQHc4Z6+Nun3s2G2XRGdd/5KnOz51e+nZ8NdBme9vByPhfl5YmnmG0aVl
n3pldHbbbjdNd/nurrRbBreJSE7ReQdZWwqAYps8LJjxYPR1Tv/QFp2aaWMXnZsCwCMNrmyf11p8
NzoR2iJRL295z22DKDQXEFDC5y+EDf9ansWrIXP7PIVY7zyUA8NzigfecLhvGgXxpjUQGH+loshR
hj+AZS58jUTXg9RhKmtBicJo3/WRpjFDZ2pmRLBVR5/7dBju9CH6EgymtxAqhYtkosWBYgCVRFOf
L7Lw7SwOyCO1Lt9mrrEL/HUbZTvjR6WZpzZ/TjpnU9m/bjuS6J5cWJ0PZ6PnbLeJTmKZKfd+fUpz
CRzix947Iri4sJWir86lqVmUTjoVGriQ9DKh9V6B2ynK+yrwaK483V7TCwJ2Xre4tDQL1BJrkqMJ
5VJmqzSIt0UAUKNPfoPiiVyKFla7iyY96oF+jtt9aZJ92B+z7vuYte+6pas6XcVXPwY8AgPFMDnw
2Lz2oMbyEgvZX3oCZb5Bp6RP8t3t9Yp8FMb4fy3MNjagxQCNAhZg29s0kbVlYxfTdrF/MmFDu4VM
8NUEgoz8t6MHPRmub+xjZj0zmUkAMkLX3XRju8q0Xl3VTXOS4qVhSKGTXpieXUK7VAK02snjy3in
EL+9fuUkJXTG9RqJ84XdXFzo7FtlW4lBok3W6ztPgPTWphfs6ipCgwqh6Urfdz1Ubo78UIfSQoop
dBXGmOhAaSgBvEJBuqGlesYEkfG+2+4/nrdwMYQ38OK/PwsxeYC6QFSCLELHIC/LByvdG362hRd1
YSFiQ5Mk2aSoSgJz7fPhEDl9PFCE1dVs28cjwkPKfkx3Emjg274vdA3yI7hSJp6ked/c0EPyvgnF
VCfyuoqDSd8UpXV7W2jGplwCiAtv2oW1mSP6WhXRs2IDJefetemgw+5sfru9IuHekbrQdUD/4ZVM
5Kg6adXC6nfWw4+1vNG0byHcBwueMJ30q6D0rxFKytcHZKOQ4OcSjxk8TYKAFw5Q1WSC+zdNooOk
hau4Xyr+C0ttQIsniC+od2U+CBi6qV92Grispv/UGe8lrdxMJLygWHcaapuwMfTIM1n51sg0a+3X
6yQttjksb8c8+XtFD9wSigUwz/BYK3OYoiuFSlRX/JYANuR6DO6zl0gGdZb9llr2palZOMmHroma
iBddKPv7Si5XlaIsZIPCS8CbFDYkHqavQGcwufqd2fP+0ap71bc3EDivCnNcx0G4WiR5EhoDhwWO
mlEMcqJr13HsppXqHGNl5T+jT1rr5U7yUAuFkSRHB+D2bRDeuBdCDHySMfjZp1zjW11HwPipVj66
VrQu02OMANFtI8K4i2wWcF/AZSBXr5dUdnkVGVYQMVwnfTNCa3gvM4z7cNuI6F4D+QLdzrwFFM0z
P2BetDAiLY/O8piuwuSeIlINdATcedosmBIdEXRVwIiRY6b+NXvTdUaSS2FXRGdL2cijtk9jf2PH
wzGnKIXEy+72wkRHZFETgTUEYBHvrevdc4q4NdKGWNLL5irJkFYNnXWbLj0/hN/lSzszV0jlwZPo
LNNyiM9QrK58mO6s6nMBggcmrp1il6s+/11FS4FLeHC8wOkSQKsNtdD1+to4TlC6JFak7bHqYKAq
PvvJr3gMN2/YR8ZD4d9i7BfMwLUdNDsBxQa8keG+yqNyywyE7ywp/Ahd48LI9PeLd3HrZ1GgFrh6
lNLsAmcRf1QiswL9e+zqJb71l9fR/DMDgd+/S5o5opukXdcMU6wYdqmE+p4BZae3Vr7m1d7M1PMw
2g+x/NGMx7XXPfo1SKuquGPGbPTVTeB9S8rHpLkDqeEofNw/MHLWTBWkvjA+3N570fcQqD/6Yhpk
G+hyXG9LkCquWensfRqvHembakpbo/6FwCDyCnc8ULy3wFkvDc52xu4qPTAbELRy6W5qJ99MeNZ0
WOhPC0/7Ylkz16XFYvWBjJW6+Z1CQi9FB9n5ZISbOF9S/BLFUDrhvAs0ZvApNl/voAZ+TuoHwltr
uT+d6NBW/c/bZySMMxcWZh+e0O2V2i6oAnR5ts3LJIQKK1+HtRFsbxsSXnhmoExIt6ixzIeh/KSy
g0qlduSE31zqe1F37FxIZ5Ze/MLTubAzu/ByFnSeIVHEoaLctx3yD6c+OEFusc/LFh3utRv/8NWn
pknXQ39yuvzeCr1HuMcP6dDTyagWNnjp98wuQVlAHVsjjHyG3dMPD51hfcwmKfai2Xt1sISMEh4n
iRHlMnrIpIXXDhMBlDelNuPKOWDji2PZjqtuaU5XVLOakK5U5Sir8I26NoIyotON/RjRRO6+FL7+
qAXVjo6gmW2oYu1CcL0LuYSIQE2z4Q2mrs7i4JS5NjlGk74bY8hnz9bWnXRok6OLCKlFc7c4mVm2
0XUImZiJadam9fXvPZc0xqYFxQv91dsh65whkeIU29J7aWzvnIyp5LhZp/KS1I/ojvyx9OoBgXZb
JZUyp6eMxdFPpR281Z1jvCfzX/0/awJ9f72flIxqyzSx5MQ1Q9XDA9ireylp1nIQLfF8inzyclUz
n3SiKAl8CR6lYESvXfpW2u/79Psb1vNSQGXWCzTP3IZCNShBRP1cd3td909edR9lxToeq4V8Qoju
tS8szUKyUUqSJ6st93mw15RuHOCvW8fdSMxJKZX5y+uG+7gv906SvB9CdZ1Y6aMVZ+8nEilllA/V
96qJn6Kw3XmeQtne2kfdV78bD4NcOSum/u58qR5X4C15QslLaZf4IsGyZVgoVqI+MAuPXerFsMnz
89NufAoNDTL7fTn8VGx/bRvrSopOCN2+MxL75Hv1ipHPhfgsdHGLTiSY/Kn8OwuHTdbkHVz0XKbE
jfZKaJt3bZZoz9qoFO9K6Q1SlmTqk5A7ryqZkdHJOS9SM5Qt+hDJCZyPJuBGlxtzV6dMH0JIqh5u
+6Awl2ZCilF+GKhUy5o5YWsOdIslbGXu+1bK96NlZ+sszj9SCD/K9vBke+XWdNudllTvb9sWJQqX
pmdeWft1nw+FEp1jJuBRBGnBKbXqUtVVeJNti2LX9EZlX683UwU8Rq5H3d6AzpWbTI9uuSMi8hBe
3KBcqL46fGCujYwusn5V5pLepvXdaKV3flQeoqapVsCNFgpdom0DwgA7CtKUlFFm2U8WaVVhpRIP
YTX6aFF+VbMqXAi1ok27tDHzQLWWUtPvpvV4sML29/WYbhZzUuGmTamVDXEOc6IzI3aBXrQRO0Sl
ut/F3recloMfNLsQwta/9zTnwtLseAaHozBcG0vaP+gfrOT2n9sGhPt1YWDmZHmhu5GPcMk5kPeU
s1YR2I/FFGZpv2b5BJy2ocukMt8L6V6LKbKU90ML+Wm6e8NiADeAkGdAHpTJtTMbHapNcs5imNvJ
6J0Dq15sIgid+MLGLB0DUxQNsY8To9bbVqjWoGp7exXC3UIFnXMH6M/b83oVbVUzuZNE8bmIsm1Z
1ftaeyyieusxRnvbkoihkbcObM0vg2eveFiY2vGK1GkIMVXQrVSfhE6Som6jGC18/Y3qRafWc2VI
YEppo7v1F21w7xt0ik5GGwWbTIaN0zK6VWlL5t875tVPmzmmJfV9iD4Qr8u2XHf9sY7N1eJUvngD
JnTuVDWDVn4WkiSvTZq+AQ8Ba+3GAzoQek8dmtmat8rcZ1q1Zn+UrHale/k6MKkvMKwjr/w3iLnz
gaZUbpBpAMTTZxliYCmtbGVUGaxS2tXS1onUtZY93T5uwV2/MjL7Yg6pZ7/0Gs6T7GGgIWhhR6va
WqKGFPgvE02MLjNNwWdZn51c7PcBOQIQAim0Nig4QnOwkXBlWPP+/qZA+EG9YwJn8g6bnZ6bGFVp
Sljid2wL+JP8Jt8p1smAxOf21k2/eVYF0h3macGuQzQDr/H1nURzRKulmvc0FWXGr2r9aKVgx0ep
+krlKFu3Qe4tXE7RaV2anIUBJzeT2lCoRgD/XOXu8CHWw40XKpvbKxOd1jSuCbHXRAQzT6OiUvHS
URk4rU7tVi26mIeiPfjNg2HES8qmgtjJsBf54UT8xDNq+i2X6WHaxo3BlOs59s10lRqqse6dcun5
Kti4Kysz/5PjHJlGeuakNLu+6VfRJGPVL7F8Ca2waUyDQAmPlNP1WtD5KtAmDOMzirR+PX6gYW3X
xUKiObnVzO0MxHX/NTJbihr7QWKjHnouMqvbAlz5CAmAsfHD2l4FehZva6mxN+EYLjzwxIujVDyx
BKMgNEtwQ79pQClSpJaVPtjIRYUeYtdtrObv3yes74+d2QWOJccLTOQXz2keHpz02be6lZP1a6s9
3PZywf3FEOi9adYS8NbsMnVlAadYWcZn9AsOLjwlG1V/p8bqoZUUWA8j/+62PeEGMlrwIlkKUfjM
nuY0pW+VKdxpibrj3bqRUPuKrQX3EE2RwoGiE04nUBr/cO2ETOKPalyxrA7UP50Fb4U4+NaK5Huf
0dGhcd919o8utL54tbuux6NvAhuBxyH6BMstTAFPdrq0ckE8ufpJs5Ubjm+4lDfiiU675cUSIfnB
Z6aF9uD2FguP9M/a57AfJWvtYWir+Ny6T72rH5QKWWgrW6f9LmmyBf8RveRhgkEtkaHdKV2eXXdf
rWq2No/P2SDVz00Sh3dFpwBvAnC1lpIkfbRzu/mQQruzHcMo3CBZ+R1OkvCxaFPny+2lC73LhCh2
YnymrTO7NiZyAVk44l2wwH2S5ILvgyUj+uMtfBtEKCTeahAj8ZpHWUWdHaY9qvXoSOyxO8bdilpV
Q+Ax0nKl549wdO/ArO5dvdm3cEy78l6P/knocUYfo/ix9xecXbToi98yByFpYxvFvYpjhRWPLrru
fp9tF6cmRV51aWWWiE14f5R5OGc5+ixlK11foUKrGV+XmsKia3JpZxZhda1KKs3m5sq5tk2olydh
tS6SJ1p1C6mL0HVprFM7niIg9KvXQaIOTceTZDauLR6takP3j9gwGkclvFOrjS99lKxtpKzD9uNt
LxVVaEit/xie5Zu51vFpCzpanb0L8dCxa7ajtsr6nVm/tM7AD63aIl5wWqGfXFid7WzelLHn2w03
NTRXEljSScRx8eUgtAKVo0VNCzy9NttUr0qGqh0LUhmogLwKnr5ume1C6Iy0bAF6yEDv5qzQjPZJ
pRlx/SCM9LVyH/EmqGA/QbAsXgJuicaF+TTCqTWhnRT6X9duAno7kVo9Tc623mxrVbkDj3Hwxl1t
foQbwe3arVdsjeJbWL/hwIA68uphqB0RvGkXLrLCgEzXs4IqObv5u86jSYXWfbxkRLSVk4Vp0nWC
LsyMGKWSmJXlJOfSMn81nfwJna1dn6ifcpBCPfoWt33/lTliJjghmH7o3MBOMftcpFHom2bo0fLK
HyRZ2XVVs3Kie0/T9/Xw11zvGGNdBPtJmQ3+w+sNtKU6sgO3606uarW/ChktXcX3vQ1UqoG/iuxu
aTL/9c2eLDL8DGMelp151TDwyrTLbCwOplPwccgkFBSCrrqrJfvZHPpfeSc5x1Eu23dN66ZfU836
/PcbTDBjGHW6H6/geV0KDWct+f0paTRKld/S1FjFTrF38pNMD/y2sVfBmqclmBqDVyZ0hGjQX29w
2RpR7kVWf7L6dxCnbyPduAfLcQhSc8FvBJYo1lNWpBBAGfPVR04a+6RENOg0AOoaumzt2NFWlaJV
4i/BKESmODoI7ekPs5EzFx3Gym5g7BtOPdh3pziipTMxH6bR8+3Nmzbn6g0DYghhy2kylSlKsF3X
m2clmakMYTOc1PCzV3yBM/32f1/kjNB4gbGbOCrkV4HLof+TaJE9nLIy2MWuv9LTANk188GO4dJP
la05fpYceQvOdn/btGhpwDanHIwaBO/a2dLUsNMahdNyK1dZOUExbjpJX/qACw4KlkNKVJTjGDac
Z3t1rwRlVNM+lxyww1b+1R/KfeFnwaqkuHJ7RdODYXZYsEVQucEvFAQqZk6hqiPUDZU3nLpSkjdW
YeqbwJCCXePX7bOkNeGJf3XPKiKT69uWX31QYWKjbEtuDQALiPbsKeOPVjAMidGfcnRgfKWefLH4
a3K0yQjT3oQvChDMIV4fmKxJmRKr/nCSmZGvCmONEVX928fzZAS2VB6cfARgo702ko6ZUfVaMJxy
OuUKybnTrZFbX9gvwReGqg1tIf2lTT6vpWSqp5cN4gCn2PxpSTuDtk0cH3UH+HC7hHOY/HjuFTRh
p7ePBQHAvK3n53x66jAYT5oq7fzB+NyOyXHQ/gllda2qa6V8apwlQKjI6zUDnCG9L0Abc+LZkqbv
WKpOf/Kro+Hel/aH1qU4EP267XYiM8Raxmun0bFXdHkOqBhuksVhAeFQEBddxUP+rsmtUxen29u2
BOFianvBePRCnTenk8tkvSyjchxPph6nd3Rt649ZEVofblsRrQgOG6iliOuc2SwzrfrYzELdGE6B
X6HuazryY6kZ2kMbEeczpVYXwN4iR5xYevkfBWwq2Nfu7oV9qSW+Pp6oim966SHM219tuSqtaNcE
xfPtxYmCPR/jqSQFhwhLnFZ/kSxWYeMgZerLpy6qoTza+sq4TZlcLLRns9rH/mEI1zRPFi6bYE+x
CgoHPliT+DSzWjdhJUHZJZ/UBoZ6J95KPcRcv7Xi7/cSJj6FaWA4sficTUHyYnXDaFHEMRuZD4qC
MNcQ6t8yCG53uenbeynW4wd5dIuFr5gg5k9VelCvkzAsZfSZUdMIqtRSx1PQP9pVs3PjU6QYK8c1
eKv5K+ayb5+hwGGu7M0eGsMQ26Wb4TCtcWfFj13dbR11b8b3eR0vLE3wUaGBPrUGAPdalG2ul5Ya
hpVmQzKcgODspQpAatJuy85dmNQUuAdvCuLUhJiakK/XZuq+qNNBz4fT0CvhKnDLRyYJw6Y91flS
W0xk6kXDAJoNm4R05iFJFJVBmqTDqcnXUR09STribUalbmzmx2+fk2jzLk3NnD6zBpXsBlOx8UGJ
lBUx3x0XgpXAF4B60cExOKWJf+J65wyeNHId9sPJbLKVoj/oP5uWVjpEUUu1LEHwJepSzJ74V/mQ
zbwOKj0EqiLCIsSEKwlwojr+vr1fothE0k5Vjvz9BTp3vRgJgTKl1xUW4+WPWfDe9Q7MtebyXdn9
lwA5sI6R/Om2VdEpMY9CXJqEluR5DopPwvHtq4R7QxpW6LoeNC0KVp7XPL7BELoVAJkgD3h1l0It
1LzOYnW4g+cWBN94bThL88fiTTQwMT3usDO7srbZlYMpcU5IeW0G6Z/I/d7tgod03dy10rthCWAh
CH60AyaqT6pxE+f89ZnVHhUqS4rHE83xjSeDc0xWEtQIoXosh+Hoa9L29jYKLvA0CT/p6TDuAoTk
2qArZ6MfV/l40nsDHGeWPQU+vXaXwctdPqo/b1t7TWHDyDHgKBthMXICbF6bc1TPt5q+Gk9FoXdH
zUI8r6ejtbairjuQ101k9GGxCpCtPUVBrx2Q0U4fTCs2y9V/SDuP5biZYEs/ESLgzRZoS9CIpERK
2iBk4b3H088HTsQdNohphP6rNdWJcllZmSfPCUerceN02tJBWTmKVG0JUEDMwg2wbIiRJVQ15KaZ
3KwNRKJHCCC7svjnBj5GTvxDwzbSSATis+t5d5c2oumrYt5PrhRZCCTF0G8lItD9Jj4rQ75xClf8
GJq/MwMSKSZa+BYvQaHliOvGyJD0wfbqbNeNUC3houtp104/NxZ1JR7H2swKhJgNXnNx33hDyWrX
DK0yGreQxRNtTqfS0z+P7a8kedC8L7R23CH9Yky7snBLcS/TSVymh8bynVR7SsVAPIVKbF//rrWt
TdbLALCGh8VPXM54MOkTbX8tzwTlSZXvoj6y1ek++ndON2S4IWOiU4x2ZDgbF67cN2FWkTXOrN5/
Ua1ng8prmdzl1V8i6pcoVB3TevD0G8H793cQht8UXOFqBiG92FI+uq0zAydnt/5ZIm3sE6SZnaNr
f6rvgWYHUHxdn9GPC01DHGUn7hPIZD7A+EcRgmCo7CdXE7N7vAlltJYVLG5bGUx7f44Kqd8l2rgR
7n68U2azkDWzuXQ6sBYRYW9B92k0OA09eRWUY2M9T+GGY/rodzEBtNGC2WJOcC+msmoTmngCTECI
M47hbuwVaBFeLPQwxS4/eP8MpmTPzAUzOrzI06jLEK01klrQVA6omMjyKVep3xGHB9+lItyoaX8s
yr6ZgmGCtCRiNx8eC+OkDjjdyS1+ZWV2TIV216r1bdUMdlMGO3jlD7Wf0cUSuEN93zflYzrBzZA4
eet3FG17R02kjRVd20hsWJPzAtKJf5dHMyYfIs2kRK6UfgPYb4+HlsqWfKr928aJ8o3I8aOD54HG
EQXqO4MXlv6JtHrlxarEDPSkCn4q/x7W0w5BXwKlJXqdPvBvwWOuZ0hyii4Y3AOcLZyLoH0RjHAj
tfjRq2OHAQDGI+tBQHI5a5OJLo5Shjz7AtmOpPZgWeGOngh39IOdZ22s0dqpA/JC+yEvTZlKyKW1
atRSrTHnWcuinZcUu4IqyDBu0unP7vEym8OoID/hJQvihwvy0s5QaBUXI+89ge2vhzY5TETmxgzW
8HLXB78zq3qWhuKhj/2jIkBzsclYOM/btS9Y7Eb2YeZxWeLWmuggBPXt7AEs37oZ4wOxayI2L9CI
HEJvB9Nx3DiDuIVRW51r1L6ZZ8Ag0vLd4bW12ncNcyAW9yYl11y7FZqNFtZVG5BLciWSF6EadDnP
mtAlRdPxztX7H9n0RJPEZj5z7VgTiTOOuWkNXNqlCXHWZmoKjwtJl++EYHpIvPgPDagvinzyvO4z
tGgGkgIbWYq1gfFgY6tyOOaU9KXVSEi6uBdj0S3i2omqO0F+QGBz4zSsDu2dkUUwAXkFJXItEt2h
s14Kv93nQ3egf9YpTNkxYxkSaOOQ5vHx+o27di8RkVIJVUF2MbrLsYXoBAZ5X6LCXn3WjU86vLCK
+sDMRkhpj9XrdWtrM0nvAilcqgcUmBYHQU6KkdoJ1qxm+FoLvisM9S06KOf/YGaOgilVAJVclnbH
UtVhPsKPaTL5nMBHWuXVwsFct/Ix/JsbzyH6pyRHOWRZYrXarKxB04quGZ5GgP2d8mCQ/e7ijWzL
2qTBEADvAc9Ei86ayyWqPMWPqrrD+0eVowaQcPmBLUU//300760slqbKlLRsg55E42Nb/5Fm6sWj
vAX1XrtgcMAkMmnAoF4wD/XdG0VgXYpxVETagO4zfl1ta2fwHasb99tZ/JVbeZaFRPyDk0s6c/EU
zAaZJ+cgdO4EIZvbwKxuR3BwPV+ft48N02QwEcqGiw23RBlpcXD5drGKRq9zy9Qtja99dvBySJlu
TfmbIL1U5c6LbsY/6ieYH9PMDenbTsZb8zkUboITKnZqbHuO+lNpd3VyuP5pK4/hy09b3LBRbGWe
GfBpDe2g013vR7aS7wxrnynnANKxb338qCqn4Asb6rrpN2e/uPIuZmXhqWOWROk7TFf5ORTPinfU
MpI0tizdaPUpjV5VivZfBRj1R+/gpU74ORc+FQf69Sshsa2nSScv4d/Gp0ndy9afRj5W+m013fn8
59yWD8GX6Knw7awpT7Vwk5l0yE22l20c8be+4WvDWOwh0+i7Sumszq1pLgxv4I03qXzK/ZdG0u2Y
nKRh2BHvzTY4TL0TIM92V6f5wReewugYgwOM8rM5fNWK4Ky6mv9VKj9l2U5TM7spVNoOdskUO1qL
KtmXSPhb974d0robbdwtb3n0a8NYXM16MBhWOfi9q2afSHEPsFohy6f7p7nDf7I7J/8S/Ert6mx4
uwkP02Z2/KDljs4qlG4Cr0twCo17wYn919HcQejZdMEujl5y0Sl1t3kIH4ezfyPvVepJVrtn0myW
pbqR0uf8kH8SBkceH9RH03pMoy+xcD9AlWn3z8NLKdlh/NDd67Gdy/ZAb4V8K3oPVrqDUsAKNibi
I+hnPqxU5iE4RomDbrpLB1SMplAPPDlcaD18BGTSeq9X5XROyxxq0CGT3ShPUttX9IdkTPvPad1C
lzWMW918b731lysiSwTTEnEMJVPo9S8/REq6su36sHcntgvwHUfSus8dmaGqlZ2palzzT4mIZ6VH
dl5K+8TS94p4tsbvSKXZlOH3g2aPvLEaW4BBKUHUFyKU05x+SQK0fUXo9gSnObZ6dTLnHBjNSGbq
NrV+ErfYjzbHsphUuc3lsrCC3m2EGxjSja/aSeBY5A+K68dILJvAt/bDcILwL0QyKw1gdySJn59j
6SF6UAxbFU7hPuyOeex48q7Lf+eH4IYEg6E85q2NG7e3hIhWXCPzD3yC+IC8JM+Dy/kPlYBYOUnB
ENEOC4TokMrHxgSVmDtzak6Q7q1u2jdj+q1VbuvCv5v0YCu98tYA+GETAGOGRpyYlhDs8iPMqIrE
tI16SpcjsCnhE7wlKLIFn/JYu8ngDS3kCmganiYnyzbKO7F0PC855rL11JrTc9CNv3hi3wWVichh
V991pXciBfmEyBLz7oSSsvPp4RAOFrTQ2dTvG+WgmK7RPvUZYDdDd3xh44h9jIqYWPAGtI/IFsXf
xZ1TiEqXJmbWu6h/A7OJdnnakSHceyQKr98xb7Hph+l7Z2pxhopKUsvKr3quXf2p8jOalyiO5voj
3dFfFC3cJZkAqg9haGW86/rkaxcXu+ypCf4kdWPTdX/qTNFulR99daOkqiNrw1FOTxtf+TEMYULm
chnxAVn+pUK153dmXgdT78KubhxGoTtkmVTvUl/Xd5mABEsuePcgAnHLMSTyAgqcjdpFO6EeLbtM
MsmZakHlbLTtoaRyeVBpx70N/Iwm3CHL9mFp2jiylOfjpPNqaPRDLavN0/VhfKR4pmMG4i2EJWYP
Su/s5V4F1kpnslX3bg55lCFDHtXCNybk2lmdumOtnU3zOIw/VMGxgjvYkA+mZWcSTKfSeC4INvr4
hwxe6PpXfXw0wd5OIw/NbDSbg2q4/CgZBNY8tb3bm95TZh2b/FHy1UNbpyfAT2XnBlOzEVStLCcm
abjRYeCdWbYvTQ4lfVdWLGIyrpwpuoGG6r8MCo3vmZweMcyl5ErRGL3QJEPvZtzRQXBs5HtDTpy6
OyYUUNqbfNwA4a3cikwjCZ+5i5R89hKFV1nC0CcDY5KMU5RHJ6KTO+3eF+/rX9VLl3gHf0vyYnav
i6MLOdNMAQiUjeLIYhZbX40ho5V61yw8Ox2/W55wCNMnJejObfq920qgrTilC3Pzor57d4yyOpbx
yAA79NFyFJb934ZwC+vGxub4+FSbxe3+Z1hL7F9WDlauGmNPoufUtff1gMGtqsOqDfrJyGgBT6I5
43IswhBmSKWyPYDI3SQ1GwM5qmwLVb6+J2bIqzj3gNBueGmmoXcypjuQoRCGd/J0ar9aWr43MteM
0UwXgWsW32BEcHrV2zgAb5Cd5e6Y21NBZc/IvGVwlExNXTSexr1YBo9qcqz1VyPpjmp2O4kPGqql
rf+zUm01otddRhcT5Q/fbetjX30e54+zvonWwVdP/04BhQQ5LU5klABeUohaOEEvzDsIoBJAe+FT
0f8Vpu9j/3Ldpa0tL3gfmhMBqn4UrhSFzPALCRPj8KOW74f8qBqP102sec33JhZLq9FYzcUTD26b
PBtWbOuRcJwS6hH6sRLPdXP694b4ed7I8871D6i2l5DOWkl7I2rSwdXTnm6I8kEafgZCd0831/H6
2Fanjww5bDpwtQDsvNy2cuSpjRxjSYOq7D4RNFsqso3AY56f5fYEj0VdBVk6dsJiF8TZlIS6lQ1u
D2tev6dg56Tl57j9dH0oG2bekAPvnFYqDlmb65jpzJNQPXfTw6TeA/f631lZeOLRz2lfbksGo38V
h2MQSHZcDVDFbBzq2cV+nLSZJgXQEHWpxVWdGjDQeDy+3MGKqBzeS3q5sSzzL3y0wG8jywO0a6n2
kPqCrlZaMbgmWAb9JfWfy08QtNibWaxV/0RfEV3WANdhY1mMBW54uexIYVIX5SVt+beislPqc/Qw
KKJjImdrjo+ZdfaT10D/aQUBMM6D15/D5lfsZ69+9iUauvtmVE7jFrxj9Wi/+7LFs6akZS9Xi5Y9
U72qsmAryX4ybPlXFj76s+DmuDHnH5ut5pP9/wwubzzJU1H9QhHGjcpz8qkafbBGr3p18LvPlfS7
TL53Ugfx/GOzmWJa3VDvLC82boOSPU0g4uD6Zi7tSmEAROUJykZstHoI31lRLv1JKEsJoqr9QJfF
qZJtqZsX80bd8vqr1+37eZxH++6wa2Mex37LliL8785y9y0VH1oJHVfPVgp9zo3kwoOCQPj107/m
LsFdwgFIPKtTdr80m3pVECEHNrj5CGv2cOzQpOvHp/9ghGI+ICBax7B0aWRATzOLaoUrTb6xCskp
m0cZ4d//nZHFmQxymiU0Tx7cRHnxW9MW9XOTbQxkbctp7wayOF1RoaIbLGPD9J696KcAV+/1QXwk
XOY4zfgAoEtkBHhQXU5Vb5pm3xgSfVThF/pISFh7N41ROm2q7cyaXp/6D51q2fhclBWpc5Ee9aq1
R//bxnes+FIqzfNXEOtYoBIvv6PyfLWJDJUlS0Lk/DpNKX6YZhjcRPKYoMWUaPpoh71IUldKxPTZ
CwoVDHQkScM5rgzr1IGoS3aCWooxHXWpeaNp2XCLGFLrk6YttmqPa9/LM2IOidnNHzAIZmQmQoNa
AR4ZQFvWpsKvvCyTI8oyo5N5WuAakyIcr8/SqtF5P0OdCchg+Wwa5EEMobUZ3LL7Ivc/rPpcFip3
2+9Cfb5uaeWYzohHgn4a3mbtu8vl6CCgS/oES/GgqDu1DPRTJFdoxDattRF1rAwKIiGoYaANAA27
XHlfKYRWFakDQXAnljF4qukW5lFPuBv19PP1Ya28AikCkSlChRbUzxLLOVqV6qGEQGG1E18Jekl1
WvczJEbJ78Vo2gHH3gh9V9w5KAp4j2d8NMqc8mIieb0BxJREN6ss/5BOsbUzYfA9t5N1qiFx29gh
q+bmiSSWB7b2dnu+8+pBZmZ5n4nUO+l2Vnh/Co16jEXzj29UWw5wZeFmBS7q7wpgyw+966GZQhzb
J5Kr5h4UDJUTDJODQNxBV6fPVbP1QFxbO7px4IhhS+JbF069LAJDbyjB0o8zHcLx1NSVtQsjYW/6
xk1tZF9LXfpzfbuszebcJsBMUgmlt3uxeIYvil5qim78V0mVv2lTwqn1C7Xiv//BDktGRkkCtbms
iTdhZUB730puCgdTPP6Y3L6R7PrfFeNJpM2tiOwPOiCoRlyOR5JLLYubTnL9PPhqWMWhn7Qdnesb
m3AFYjyj94C3gS5WiFgXS5XXca2TbZRcWSimR01Lm11KVHqQBmnYm1Zn7Mehqf+YViRANtD5504z
h931OV3ZnbOOwNxQpc2NCYurs5XjwQ8FWXJNykNN3B0SsziYvn/XWPI+2OpyWgunLswt7lFJRRYL
ji7JNSIRhWTtWBjlTh1+4kKtJD7qXEA6YnBDph8C2NA3rvH51xcvEaxDZkSFgQL0koFgGCWvzGil
d3Mptw2PK2/yjr1lUq68K4pjIqq/E6HYAKGtHEjua7oyZlwFrIOLAr4JxULN7LNrs+AztPvZa9Yp
Z0H8nGvJQdGLDVDM2oJqFC2AWmNQW55/U8oCz+oomDXU6rKI4q5X3IZlfEhrH1Z3zdvApq0Nj9gL
lN3MpCguCQjkeJLFXE9l1w+cSSQhRK7fL+86H/6N6jYiqffvG3aWPyMeg87mwyO/GcdWz5tOdvOp
tWfOCutWS8JTSlU0lcN/f4SDIfkfY8unvj71g1katey2HWiVTirdKOM9k4Zh8KnptkijV8JYmsiB
aQEq1GmfX1yCgZ7IsYHIMSgFmtaImilYQ+m0ceLXrQAOZ1dyyS+9jhjXXot0jezWfUNdJdT/6lm4
pWn8kdBuLkbAVDNbgDHijVD33Q0LqGNqG7VlmdBSK+yqiaZPmViNn3ia13teBby8U23vF0gNFB4U
vkIOs0s0wJcbDFzKgV8qN4U46TZXyxY38dvLZukIEF+y6FpFYI6Y49LDm+EwVaXcy24QTHQIylAO
WsdYt8492php4npa+qMNW7euHkXzmJWG7U8vVXqEnpc+uA2g7tqJpUsXlUNCSaj/Fj5REMQoFTQc
BKXutv5h0ftZ5UcPHRk93jC1tvZUtlE9hbBAhjrhctyBP2l1LguSCwi5PcXsNSeJgVheP6Jr9VOd
PB8H9O29tGwOS7KqSLvWZ4ulUFvlk6yeei/oTtrA9IZmJj5NPGN2uem/5h7rrIFvOgL/PEMC+llX
9fbcmv1wqEZD2ktNWR4GefKdqu8UR+WX7ajyQMlkcEGaTSIfxt7Ld3S+J3vTBLmDWqF+6rRCs7Os
lHZNj3CgEqfnoJM8plX8WreDeojbNNhfH/eaKzQh7nojo0bddHF+SyOPu35SZbf0ouDUmqLnqkUR
/1KD+lufki3UpcrcDUmlbARGq4ZJe874S2pTy9dpEFtK3viW7E6CfqigL8mC7FDUqFJBDqH4402e
SBsvn7WdRJ0N+BuhC7m9RYwkhG01BGqi0G0rW7Yf3gw1EIPr87n26oZ6fdZ/JDYBv70wUmfqMAC/
Zh+h5w1QKoLqs99r4qsZ7dG5tnOLF8lLJAp2Ev0FErNhfiWu5bDwvAM+BiRkqew05B63W+/JriCY
ExAEtXr1ktKYHBUuvHOaF/2hE/VpP5kSBTlfKA+lb+Q3ua+aO80qnzMBIjRdauJ9H2bVbb2JcVt5
fsJxDT4BbC+kMks3FlqCqMtCpLhSYU5POaCYvaw02jFX+q38/doW+3+mPrRixOOYWUriK+6k7HXk
FHX1bMkemLn8zL11K2/p0K4lMN+NjSj40lX18ahXcszYWrW4GcvubkzFQy+U97wrDhFv7EJ2JSU5
CProBH2JmtGP68u/OuI3UPPMn4fc4OUHAE7puEJChdSFmdMxUX8tRHEnG9P3Qo8bO5r8YxZuFRHX
bqb5yY0UNFUSQPGLjIIueoPgR7ylQuUmHsyjp/mOOsr31vS7efUfy4aM9nDnG4WLANNu4kNKoz+O
UC1UW1RFa3c44jncE1yT9Hkt0+meb6EzNvFyNWYUg/bZqwW3DHUn3Cfd/diKtlyIN2Lx4OunKn3S
M++Tb34XPX/Du63cjwQTdLSxBvT3G4spCQy/ThS1l1wvv2elP3WBtx8nDxjin5g+iOurvroAM40m
fUfzhbxE5GdDX/aFNz+ICJc1CRK/bDyaRfza6xoAQxCTxS5skn0it0TTrmH4uyz1H4eq/hRmzV7Y
TAWvvZkM+BN0OCjoCwUNfrkRu1EP0lzg1VKJ5cskfwlUz/aS9Nnq0r02wi49mL5t+cO5UV7lbAsR
sDb78F/MWS5KROyES+ttrOutRarY7QThkI43Uh3vM1RHKbBK1tPG5K/cKmR/CMgQ0p6rRYsbNGI5
zKSIZVdVOnL6o0PfqB38fowqYKip3SMVqzejMzaBQ+d06T2OtCtd/4a1T5gJfMiJUxKF+uhyvJbe
RrEKjYhr+Gazg8Xdcywj8Q/Xrbz1JiwiUKBHBAsUXkF2LHOUYOdCGkNDYv3OO0r+T8nQPiukjvWK
Wr4S3ORD5XbeDsW2s1hmtkcys50ORVH8DUbpaOEVkj50Qv93nnXOMKVnqQiOXSmeI3+rQvjREZK4
mol5eTVDTLJ8NSdqARdxzCOoqdqeYH1f+l/CZl8rZ9FDWcr4c31qVswRwtAWRLsh+uPLrkqFqrdU
DcTmhd/NRQ+rtCvtVPG+CzvEKpq5lqX3W7p1K8BDPBx1cHJYZLLI/lyuu2QFGe5Hkt3EB4et/0wR
REqtnaVFqCPf6MZLNP1Kyt8qTQspetBxs5WJ+f98gcaLhO4ratiLGw9AuCX0dCSjXNRHTj3ltFV6
t63o/R3Nn6n0NxCiZ7+Hq0Ko/3ihzN2bOd3QHa9P/8ccyTwP9FuCFLQgiFmc9yFIMp9kvuzqX1LN
2AfA78b00KJp0lraqYwfx62wecXBXZpcOPisyv0U5WQZSEsLFDVWyoMxTcoTXD/93hyNdKdGava7
Vtv0UCVK4jRpaNpCW/x7N9blh8wB4btHa44uSYijlV1LiITDkATlp9GakoNadeLj9WlecQDYoqpE
bwLHnxW/tKULZPRynUFXgXqIVBXwkxq+RNYu6zRHqB9C6xFayhx998ID8J2DmbCnl0Z3dO8hHQ7m
8MugwARdJkjcGaQNP9v1L1y5CS+/cDEbvh/ETdXIZHZy77cKONhvDoqFmhaYV2+4KZJnWVIPofjq
mecUQsPc8aX70JrsVtr6lNVNCWqVRDpBgLhEjwRFYjUIxcuuqNS93fcPqKZP/W1VmHakSWfZ/F1G
xUnKj4OGBmRzqKTPY1gem8AgcDuMgJBix/Q3StBvWORLH64Qp5GJQqNtFolaLGEpF2UuFLyB6rZL
PstjWO8zvxt24jjd0R0kPExahCQqwM2nqKst3Ekm7v1GepQ8I7EhIvlmtE2/szzddMo8SHYhmven
wKp/8EcwNuoiGlDyV6kxYoqNSfaYx3J63zZJuxsoGjvqlI7nrq23KK/WZhskvjYHW3P7zCKfP1/A
etcJb+/YvrNJ8oyPuWRVjqnmgpOb+ifF8o3MzkXJsg2S0rvrO2/tBqCnak5Hz8mjJTuaaqaNrEzY
1zt1V1IwAW9pFqFNA4Qw6nZlpVuI7xUULQxp5PwBDnHps56L02gIhlcGmeKmekvXRydWzwP44F0b
JsEvLTPGW0XtRjh1aniktVyMnWJSbv1Yqk5yEo67qvKtH33RSI4flskfK4cRL0vK4FYoPWXjNMzn
brHtuIh5esNKMjdQLe4JEvZJVEqd4or+dCxVGZq6spV37RC3jgz04p9zRrDisLuRhKY5jDj0cmqy
oZOilv5RamRfZTWkFvjvNw7VWKp7QLag31kikDpYPFU/6VXXy2q6E8pdaZq2oj/qoef4SXtKYrt+
vb7DPga18HAg/jPLYQEWXmI18zTvjKKJVBeJaO2UKmJ0l7T0xiiBKTliG0X7otW3tOVX6j1gkkwo
rubedyKMxUwKaLvxVg41Vx21r54VWXbbc5S9Z6OOX5U63lmiv29V3Z6iLRKSlSPFU44KK88ocgLL
TMpgZVapdabqWpVMk5A6Bfso14a91Q36IYwFQF+dEP6pMr/aWN3ZCS5263zLofVKVZKobhHSe4be
mh6POjfpLPolUjbrSzVu3KYfg3YEI3g0zCBfDsYSx2gWErkastFuXAnR3h9Dw7aEUtlICK1NIoUO
EufA7CkPLvz9kAp5FI2a5opN5/ZQjRvBj8E7B36wL+iWK+rp+Z+3KbEBhQ7wkpBgLgl18dB1W+Sp
PqNOsvQgxscQTP/op04WDxtJ25UjQQkSYD5JcY0ekXnw72IfeSj9lqy8ThOKfAwRbZVKCdZX4agg
P2wFX6+PbO0svEU+ujqTboANvDTXSnVJzR2NFKSY1OlGa/ZZeMxzJbDl+LFrzVtL3dFV7Vw3+3EF
IaphRgHT0yEMb8ul1aoEKqONnuGmXr/3M6kDQUMkbemVLQ79TleQLreqYUvf6OP2xKyGchohDF1u
S6Kh2gqmnJec6cpVPB4KCchaHPnn62NbSddcWlncYaMAaCRXM9Nty+Cr4sOtLoVPnIedZ+YHpfbA
4pWf+lfFp2stcAF9wlbxu4vCfTFsnPmPe4kvwb+SP4Hwjgzu5TQbQhkJYuubbkELZhrekaAtRhrG
6BsM/I0l/XgbXtqag5l3+9az6rLT8dtuFkSfJnPggUpLXvJQoG2+cf5XNu1si2QgwQndy0tOMHo/
1FKrKtOV5ikVuvBHGNeDI8ZFvGv9itpuXsk3fqoPsHIYxp1exv3r9VVe20oKIRG5GADbIHQuhzvE
OS3NfW1CmtEBpmuaHhyiqm4s4OpIIQilSZ/tCr/rYi/R8Kqird6arh89D0VhBym01spDWmaA29Jj
5JX25KP4skXHs7aapENgbOElroHyuByebMDbVPjMcF6m5Zny6/Co+eKdEQzinaL34saZWTOnavjX
NwL9D4KosVBbGfyu5tvlJAgPffU9DHhISFvphbVle29ocQtag5KPZTmabpcWDo/JyNxCWa9ZYK3m
LggobygGXc5caFZ9Oia66aax1zhgjSqnkGAWvr79Pt7mgLAo69GuS93nA0dn1+jtUFW14aI6lw+i
M6J1mWwxaW8ZWdwNRWzBkBY2hhtBE1F34kzB/L82slwRpc1Mr2gZSeI7cnEPPGYXbpV2V0ZC1pRn
xcykIyNtebkolsR7UB4hCBpD/9QnHo0zsVOq1e76qqxca4TmnBlydG9tQZdmKrnvtVBIRVen5cby
84eCDn11VyXq69w/otfDBqZl5dzQIg3AHiwsZ2cpPDlmUzrhegAIGkdd+2w4uVLZVrTxwF6bPdpT
IFci/PlIRJSJ/tCO6SS6xGPdyQyTXUwXziEY/h1tjcQfbuD/QhCJJC/nz0CWRGxk5i/S8u+VXjpZ
YH3qqn7Dq66Nh0LdzAOIB/mQWgOXpMu5hxklzu3AuAui51b78u9bYe4UnJMk7AV1dhPvrsOgiMVC
tWrRTcvGHiuIG7p9V/zpslezsbeKgrM3vozt4S6fsYbKnDklvr40lhFoA49hG/j3jXfXlPmu1HVo
4W62JLJXnBs86TNtKm6HR/q8H9+NKpL9SYyMRnQF/afq/e3zf37jMpB3v7+4dmpJhsu55/en8d7M
f/y33ydgoE47x59v1+2771eg4030EqqYFpVbnCbNh7FVna4v/dr2moFkM7caj+llaFBqaVAVERja
OP+TKKUzUDSXsl/Xjawu+TsjC9/saRL9z4HMSLoQAezugX3sa8EPRfyew5Jx3diam3k/ooWPlmvf
j7sGmC5Yq6Mi/8iG1o71eKdtIcbXHCguWuOKfmOWXewvZdQRpGTpXFhfcrriX4bpScWkfki33sOr
W3kGsULLx5FZsnF5ML1aSm3hq2uKPpOt/wf6yzcKLvYZhVva8BdLpGq9NOktmzlL0x9yoz6JY3mD
ukzib7XVrq0PGZs5YTbrXixr9IGgTUZAbcvVlUOq2lrJu8rOkTq6vg3WVmf2zlRB4Q+j9nB5+k1Q
NUFK5ONqLSmT+wbJOBKPEmrXohjYvboRFK6dIwqeMxKdtwtpk0tzRRgHucJb2DU8WOQpRvI3+zz+
dn1QKwCHN6gftw1Pe8q6C0+dRqA3NCOcC6vlXYZETwgrNI0l5qHRbnSrtZvQt6WqfWpy/3YQk523
JVu6Nq/w81uzbiQFzyWBlUcTRljBR+2O0JWo7Utufpq1pMURTp9dnjxeH/CWtcW2nPRCRxI5BXuW
BnalFvvaF3ubTI3pHyDi3QNtyDei1TVnRW4BleQ5xQCC6HIlxSxOKqnRCFO8o0pTkNl3R0iLZsbo
DtDxv48PgmNehuwHoBuLABz1u7ijex6iroJlHCy3JZlg+uMOWmPQWbYWbsGZV4c3cz9Qqyazt7SI
rpMiDTkbVQYyKKeIG2alraQnUpkEmVuF8ZUyHXc9sBd6eWapjyX8Pp3C3NJiKhMDYTkYGM6G6jTm
516SdqMqI3dzogLShb+adsMBrA0Ul8m7EHkghrt49HLdtXLdV9KcLJogh8z9X70uOMN4JBY8XF/G
tdM/k9wa0GbM3aqLq0AKOqUdfWzppbf3Yu0lKwunqdONrbluBp0zKjiw3CwjmlkEZIwlehms/FFp
7ZrV65MtbZY1/8xCzazb+E6e8Zf7n2xXKRAlSm7vl04fH32Y2Svz0zRsYMBX7jTYkoACziyeH7nf
M72ACWUO1GEJnuyBAs1Jzmt5f31lVkYzn+E5JUFego6Fy9FMqjQOeTbA69emw95X1HqvTJLd+QNc
qIWw4a5WFoiHBykskKxvCPBLa3mfa0rQE+io0XNk3E31UzEdrw9o3QRUEexsmAWW16fHa6b1Wq7P
BIiNLfr6XYaYnxOU9cb6bBlaXKCDWcdFyWBdvfjbhm4RPI7aRgS9aoLU+5yaQkdhmapuqHLK4TyW
ccpos77hcrGzrQlb3Wc0zMAfQJL6Q19aKoRCGPSB5CqS19ylo6WeqZO9Xl+V1W02d8SoCm5AFBeT
1QNL12KpkNxE7Ztd4WmxI6iad2omOghDC7jhdXtrfnUOBeF4od/oI2x4qq1ey9tMcsWpbM+9IEw7
VSsjhzyMSCJHCPZGmGpHKS7Z6F0EGlqSi10n9FsIlLWRz1lNOJOhcCW/eLnlGyskIBEi4gGUvn35
rra8ly7b6UL7dH3I80ldvBvh1ppBNlQWKeovQp+BnHFn9KXkAoaxteLkjVzIKHsYRXFQ1S/Xja3E
HXNZF0CXMovaL/V5C78fB7FmevOUFhxXMEEO6t+nttiZyktrbriNtTnEm+OdgOzNcKnFHDYRXjJl
aJ1kC8bPIv3ea+gBZ//huL0zswzdkt6ipa/n6q/N106vHDH4kVobQ1lbJcIZmIdmTlDo2C6HMllm
2UFwxk2oFPJuom1gr+mpcibXlNhZWvgPE0oj++urNc/PxdYAYkUkA/SO4j9Fk8XWqMNIpDXMtFx5
mmzZ88+9331t2sNgWedOLexw+t3Hwct1ox+cFymM2atwRYK4AXd7OVKEKtWu6mTBFdL8QSjPsL89
WVq9wRf7Mak+mwFKN5e658fMMhxNilSwVE9wk/9D2nn1xo1E2/oXEWAOr2QnSZQVbDm9EOMZmTln
/vrz0RcH7mbzNmGfeRgMMIB2V9Vm1Q5rr5WWO8n6pP+nlnYJOp+BD38Wqbobso1C3crKuMnodiF8
CFJ+mQtm8QROWRUDNwYzgUhy003IwG04ypaRxbogeJaVFEpfN9BrW6c8g9MXG0/Y2ubRwQUWzXwU
FZSlzlwXJpaYGaykzz5Qb7W1L5bxLRkO/nDf5D/9dERv7s/dYq6pgoNDrI/R1nndZ1UbRAeLvEmn
wJ0FMEOrspnLcoZu41O+ujHI/eh2wHw5Fx94Qi+t9H5Amb7RA5cQyxHE2C6QEZPQtet+3vbyq+/5
0tAyihYzUxdqWQncLvJITL6koevBLATOUdyCdFx7BFk6YyEzjpA1XV3w8H3keqWlbojbldOxSSBQ
/eM7kD98bmRxPF2tkrxOGBEC7160sCDUB3S/b+/a6lKY2pyjGjQblnhIb9SirovU1J3Mf9ShdrLk
Pgs2Tua6dTsv5czIYimQtsaUcpTUNXwAEmm/71JjVxXx19HsHq0olezeq2y5VffBCOxIqVrok0oX
YJIzVAX4/K3Ucm3V+pz+/NK3o7Zy6ZTqhBpPIAWhO1jfK9Fy5u+rZF72z/f23Iq0sBIHVl5XYehW
+ptWF3YqfWzlLejL1lIWUc2s0FuEsxHLfw3FwpHGZqeF/sb99It/4fLhonhIr5QmP45PTeVyLbUc
hnmViqlbdwlaxwgAIvsSqzYdU7ONH8W22OdoizFr6Ur5l1B/V5Lq0NXpQQJMFifvHOxJrNU7OSzs
qep3t3f6+pIhdaJdxy+k7sic7uWvs8SgLwBy5G6h1uD4kPc7tKhMOmED0+6otOHxtr2rSJ0e4bm9
xckaceFLsRHkbgn+QJ3qndf+Hy0sjjVOWjgk+zh3h9h3dP093IobryORyyUsXrVO9MZA01gCfaCu
nUlUsCO8S/pLles7ykl7fdiIi7d2bRn8xDHRfpHkrpJrkFA/doa4sWsrH8PFuSwuGqvPq7z1EFpp
peMwWQ+Tdq/F4QaUaNUI3Lk6kjqUBZZzkKMWBn4yFLk7Uot2aHh97QruEC+r3v/cy+a3meyJD45u
5KVXxyHyIcZU5m4aTDONeRiqHxic2EJDrHw8Bk+zgoYMtQcoPC7N1A3U2SGxgBsL+7QQX8pc/KnW
d0A7t9rrKw7AnjHrAfkmVdnlxFXWM9HW6VnuWlOWP3h6IB+ssP58e9dWjmdu4EA6QU10Jk28XI4I
kLpQUzV3I9Gv7wap8n/AMxrZDTWPrct3bevObS22rkcgg3oatsLpTSyrO037NvCSqbDn3l7USnw4
d4ooPnDH0QBd8uM03QhpZqfz7aBCnPCOOlPcHouqchQl2XVi6uSl/5QEOkSKz7dtr9wUF6YXG0om
jvChbOHvs+wmXinvEgK4IN83yX8WWE6E/dw2hD/ntt3Vg0RykYlHQixqzpcH6SkyI80d7i/25s4r
3toogMrC6LbK6GteSUZLmZLxL+qVi/WBrkKSqB1xmCZQ75U8H3ZjUm7RRl+HpxwgFDIzzhEh86Xv
y2alxarnF4QcNCGE9GEw2g+UEf4NGZOyLVXeSMdWdw84M64CKwdEBZe7p+StmikGp2aGaH/F45Tv
haQyD7kYyBsHtbaBiGLORWV9ZkVexgZxq+mVEheuVXrHWq4Zo/K0lob8n/sDGAa+a4BbgHwXmQTV
5JRfkBdubT6PerkLCO1rhGZvW1lZDNnkjDMBlEE2Np/jWVbUhIk5KWVTuKp4lCURC38RrJApzxq2
zEGRvC5OJmhQ9gmqrnTjsHg28+QhD6Z3VQ7etUz54/eQ6Wlg4IS6sArRKrpcTJukcSZZYepG0T9C
/gXpZtV4ub1f1352aWJx+E0KyLvLo9SleTF0oQ1KWMrebtu4voGwAUqYKhckx1ekL1MQeh2SBKmL
fMGdpz+UwVvZP5r+K5JnIuJI4h97GtBOvlOomKgMsXeX2ybH/EOlMHWLGjZxX39IwkeVwdjbq7re
Od52jUlcpkB+Gbq0Yka5rwvZkLrDoO6H8bVTs91mYeF66zCC8C/atVQWeHgvjZQll1qpk0X25eTk
A6IHyDJM3c8wGBzGePJjnW9RdF0/ipcmF/dpM8qN0XaklJEmOFL/2QCqw0H1W7XI1f2zkEGCkxpM
4PJ9AF0Q6oMoY6dX9ynQe4uJ0k0g3cpqaD/SRSbYo1+iLfx7LHgcYt1IXblIHHTASDFSslPx4+ZR
Xd883J5nlhb32zilYtFoWLLaL+HwaPVbjA/XBoBlKFw4TB0h67mslsmmIFG5GD0kg06IuR/GcAuj
c71ZM7h+RoBRWQUBtrja4ixQpKLOrQeUWvex8BkpT4b4svtMLjY+0evxvRmQAYKBuXng9eQyl449
TlJRKUrp0a79L2uYLflMvfgwGZ4to888yadOuGeMTjDHHwVpcdG4fnWnNOEetYU//Y5/iV1SXYUP
BpLExaKLyGonpZtgQxnN3i2MDvLbnnpuZYlbqg7XXzO0M9zksKPPcCtrPuGzxymoIvBvceNRs26O
hUlWHcOfGmT/yBkA4nRErkF+qeQvf7xANnouICO2yVDn4hXpYV+pSQaEh0LpdrLihv5bhqbSbSPz
H7ksMJDhMG5IqML7SzvjcmlDbilK31C+K1XvYMGfzI3oj9ZhDL4jlXHb1vXNASR6rlLPvUkYsBaX
oqlVpVJ0fuhC4/QjMb5n0kucaZ9vG1n52rg0eLZ4r5gLWvIeZU3W0cmKYbE3m2A3dYbsCEG4xaO9
sm0W0SQgGzBKzNouliInbTmNVD6B2Twycf9BqT9E6ouUdvfq+OP2guab7vKESA7pnqGjB58uLcrL
E5LTAGICT6DSZHa7NIB2dDp6Sn1A6sZJip+bqovXp4Q9RjTnU+KrWrI5tQHh6xRYoat640kNJlcr
hAeLIenby1ru4Fz6JL9mBnBWeOQ/L5cVqsNkhHFLlS5MUVOrhXKnmGl2EHOBOBYqMSdiN/6whsDw
CJUDoMVgCvj3L22jsw85jfxEJVmL3Dq7F6S3uaXQ/Ly9rqX/YWIWM5hJ+WhxXXV9ai80MjkOYzcw
Wh9OU/+jr6VbQ3/Xm4eg2swjgaMjvrnsIYS9GVnx2MSuBzzGpG/rGfJ+7Pp/89BDL2oL8bF0iXlN
zDdB1wIQw2BZi7PqlEzU4M1xjZoaY2RTfQuNb7f3bXnH/rKBYM6sJoSrLxsWRmuGUWUNsZshLD7C
4g9iVh+emYy1h/ZTWtld9f3PLTKbxvtBqEkitSjFTRD7pYUZJ25RSf9WbTg9R7naP5l6Ju7Kuoru
Ak8fj0PZ18e4rLcYUJaf9bxenhLYOsjymT9f+D90/2JViVHiqhbT0FFjnopW+9qY/a7th6My3W8G
Oms7DP4Ikkq+bui1Fq/YUDVqKEPt4pqTXO+YWVMcr28OqlgadiLEkaMlSr5PKxGNFibLN773q8iB
BZMTA0rkGqPktYTNCa3QmoOWoOrRmgSoYVkdNYTR0LikLGnUfXEUm6Lcx3LRnqTCigbbHyLrLhuG
VrEzPRv3cGl3r3njJQ9hWuWvSSqGz7ddYuXjZdjTmGGav/Ami7u28zUvShUpcYfEiPeJoFbfE02o
NmoEV5wcv7ZiFnNhHB6c1nJkF4qYzJRKM3G9t7z4GT2BpcqP+ieIr7zHWHaKwSneFeF0e20rd8aM
pwVQRQzDJ7b4iC3FM+VJ4vgL6WfVvQcfZOE+/Ri93bay4tYXVhZRmdoaeUrDInHj7MGvkUctbMn4
BNdJqSW2uEXhoC/exv+3kb/XtPiENaVBPiVSErdJtcHp5cqHCUET916iwBdaN/7u9upWLkIa+QyT
8+lCIbAMLjo/jgGeyIk75rBj8d7fp+pG43btmFgWLB7zFD5/7fKu1ZK4rfmCEjdvi8BBKNh6JBEK
7jMpMZ5zOUEmroo2nsW1QwNBwGVIKE2ReGGTak7YxCn+2HrP496yJ1ua/g3Kn9H77e1buYGgNKcG
Q5aiUkta2BnNoBSNitS77gSmyXxffUWsoH4svKzcj72g3VGVDD6MufADRN5Wb2fV+sy8N+fJjKsv
nEWIma+EZCF1yyE+wLA+2kX5zSjBflb7DsmVqQ6+Z/GGx6x5KME1tUCLshXY78vj7NW+BCOnU23w
0KWneQfJuVd9NPe3d3bNMXmhESYmmIfWbP7/Z4FNFmroiFWYSZr7GmoDxX8stvrJv7Dj55Ho/LWh
Gw1+Zs4XQExeGgk7X+2ttMjcsXgOQ2QdfdGBLTOqXxTRFjM4jvJD2tJI/l55KFUWT7kFk7y1r3Tf
7iN0YDwFYGVjONkQPtX9Vyk4eV1wX0xbWerabpz/0PkbO9uNtuDnd1GduQpkgnRC7Uk5THG6sefX
R0uSAbuHMY8qQGq/8GaxLcd+jAHXyN1b/KqQ/05ScoJFdOu5uF7OzCbPqwBTGnP0y8+zKVuAWYWY
uQNiuBLMHIL0o2wjW5xyZ54213pAJE3wJsUfTVEg546Bv6Hz2mqHQPjvtqOtPOMzATS68ngtcdMy
ict6pjNG3QOEUR3abO99SBDim/4L03se7kPQ9Kd0kmPGeh/M4b9CC19KpXJG/WcfHm7/kutLix9C
6Mv2z6H8UiWhHKqohO8sc8s4rg6xMuFyplE5UtK2R1GLlH0d6N4+y5qtcHjl4LE8p8uzEjT8Bpfu
pUxJpMtRlLnxJKDseyxbp0rsurm7vcA1M7BCgN2csf/Uuy7NpAIvhDiUmStqSUIQDKewmj9WSeCE
W5n52l7qBKIakDzQ1tJ8dZ59MNZI+d8q+GCGCuoQDVBX27mK9wBFC9iC8pu2pXK+EgIBvechnSnx
gMQuEY2TmYzAQYLMTco7TSwPQv9usLDoO/oQCqLLyTGBDM53NenUbwyAXkFjuYfPbS+TdwZivAb0
WobC9L9WcKwl6pf+t6Rsdl5ol/lLO/ybdwd/S+Fr0+7iwvCmIoqjHLuWqR+M3tql9XMe3En3Fn6U
K87UQiw1fs9hjr7tSWsXCHKZdIrmBgtVwsvjjeR8yrqx4lMRqsgJ4iyidUn5QKrzrdbHmifRNQMT
CD8327zwpEAde4Zm0O4LNdj80B0Qji0j//Di99Mht5poH+lGC89RVm58Llc6XfOxnpleilP1aTkl
4E0z19c1R4nVN0v/3vQHCXXSTm3upEa3gTpNEHh9tMYdqUY/3Ifyl6FKHj29Oo7NM3Xak/yslyQc
tw/gaixr+dsWR2+ooWIwe87RW/eysaulkx+Ahp6JSQ7++GwhmOwgjzlYzm3D83ZfPtnsCQk7dcsZ
5qgt7pCmanRLiHuuquzYhrmTj09TesiT7BjYJVRB1VRvWLz2tVl6gqMAe0adZdkuhFN7kFtIX9wo
mdB0rvwHDwIiWwjK0+2lXV+P54aoky6culJqWY0bwECd+eDFxhcfFpBKNZ1K3N+2dJ0VzpZm4CFy
PHM74tISVPE9qSudaqsNfpDSt06XpMFGoLjiIpdWFi5St3obNHoH7MSweOEb6APerbJ0CKOdMZ/s
QKv2UguDr7CHO7i2C03dKIisHh2lxpksFaj+ciJSU/tJGOYdNaw3qmOV9CjKb7e38jq7YZFwcM49
BI28bd7qs4dmjBW1jFoRE42G832Roo9W3TphdW9C/Xbb1qqDnNmal3tmK/Ca0ix8bDVQFyj7UQoc
v9z/RcJ2uaRFsGn6ZpWmo5S7evjTDCLqGa8JZQNB3xyMv/6YLy0trvGxjdOsSGSQGW1+bI3sMTKG
ykahzJZB+XXZwRulp1HxN9DeW2e2uNLrHub9RGeB1aQ+Jp56MqJup/UnUhs02zcQj+tr5NowkKQC
OD8f6tmh1dLggxvUMDb89ML/NOQcEY/DP6Q0dIznQeo3vGR9db8NLo4vm2hFjyWbKmk/kN+rzdKp
7zz1SX+97Y3r3zcUX/+7ssXp6R3PcABjixuFbvtZE8xPY7Pvo+9j1R2n/mQR41lxe0ca0aGrsmF8
9Qo7M744Qz2xEokUoXCBbGZ2WNSxLWgxBcAKUJPt6+NXQxqpcYJwMvZRbMHipJThF0/Xo52eRtm9
2QhwWwnQSW78svnyvHyhcOp5tGtm46efuLgRNCWtrXDk0gnMY6h+Re5X8QZH/1j3TiN+k5G6N4vj
X9lEjhoeYHUeQ7l0MitB57XWBm6Gwyhqe8/62pUfZfOoK69C/+ZP70O5ce+t7T9MLej8UgVgzGBx
uReSVHtdyl00FdlzYFmPjTTub69q7cuhlE1rdi4fXY2Y9mIytH1m4l/GqeHT7NOHoO2dXnxOvcQO
mu+lulE2WnXpc5OLb0eZ4ImMUo99bL+KzeBIlUekJ8Eib8E1nYoQR9Y71YI8NXw169dg9P6UowZa
CrRgfi968VFZfhk2oSqAPFUPRnMfx1oAl0Ntx0b6QLliN21xOsyPxtJdZVCbJPzwZGnL8EYVKS/q
HktWk1PbeU6QnqirbsRQay8XA69wggGqphK4iNqGKcvMoQNPO2j/IaTpIeGCZI2vbX0Hs9ctF/Nr
IaTRjL4uM0yx84OJNhKBjZ/sTPmr5SRS7kioKEORfpR/dPnHBobe2366UkEgCyF15Wmm78Lw0uXX
J45qUQmTmrv+Z0G4pxeX2tEnEVKMLNspx1Ea7PI/LzyU5bEcnUHd1e3GbTg7xXLZ6lzCZYB/LrMu
3hilHZQejcXCTYi/m+QpbFUbJV0nDY+y8lj4W7K5a/bgAyWJp1bBsS6OM+1rrRN8pXDNoXnLqzc1
Dx+z5GtWBGA4rdNQNy+3t3jNSYn6ibR+FfqXeBCp0IrcyoPSlZFJ+tDLY3uX9MZ9Uo3S6balK4Ds
/AEi1jKnGLRMGKK6PEypmuLMhDkWcPm3XIgcz/waeY+RZyDjLhyKUruPsoYXbeM+XXWic7uLZ6NW
zWkeoilBcQ0HNd11qekIFoz2b+yqBC9ziWSP/9VPDtIrjP96/lT5jdNuudJ8wy1ciW4vlHZMkFsz
W9Hl8js9Qt6052fEVr9joDtCTFuCT0aZBTbyjdho7b6FgQnFChCfvwbjL63FY5eO9YA1lWIQcTOV
+vDbpNElNaY7MYIPcXoUTKZ943E/asmpKY2Nn7Cy3pkTFfgPrzWN2sW3G6tJlpp9Wrtt/zq7LwIh
410gPUXQed72rJWPhiYV3wyQppkJSr5ca6gG4oS8Ue325odGGHZK8liLjZNN99VwaoK729au/Xjm
zgLtD66NHil1qUtzCFgFcZ0WgZv43+Wk28Un03QsOLET2bBDVJqL4oMnbXjx1ZM9G5VkYhCAFqTL
i90MhTiztKYPXDEW4/3UyZkrjAC8ja6KH7NUzh0m62KnVeqnOp7CjTrY1VlSeZsLJlCuzbyIS2BJ
kHj6lA/zIGKSRm7PJKETq6m3t0qjuvd7f1bDbNONeO8qECIGQtWPsQcCPvBUiw8mGgrVTDLwRrks
OqUnfRvqbms8YGVhAK9n1D6Qb3rN8/8/yyGU2DQns2D2kfP7GCqlrY/PdI6FUn2WtkSi1xwH6BQ8
bxKBF0nL4gLsWnE0tUxiF6MvVauT/n0wymPy4Me75CFtptNQvG/46vwnLy6deQ/PTC7uPl/uBCZj
5z0shlcmdGm8NE44aDt9bBjBJJ0Om0PrDS/igKiF4UzqexrHx9u/Yj6oqx/BQz5PCqBktZxg7Opo
KkaZTa6D0U7SyQmNlwmejttWrq+8ea1nZhb+MsZNllG45izro5xXUBXntoW2sxS+hLtHqd1l+Ws1
2ZD/3DZ8FYIt7C7ug1xOewEKfaaP5ffARI1rUJ0+tNOq2fgK/z8rZHAbKBTE4dpihdYk+k02MUkY
m8iAhAVk6MRAoWNN+UcpkkIHMPk3qRj/zZswdZTcAh4TZJ/gktKf/3zNFGcMyGihlbwa54urYMjG
kjWDwbjXwr1pdnurn2xhw87aHQApIWxYijE/nou9bS3knurcDFwtLupjm8tfjF4tNy6aq/eDAzw3
srgEojSXImXUWEwVv+u9k/9bqDFaEjBghMVOL9otSOCax3CVEnT9Yi9UFg9WW8dKOMisyhKf4/Gb
ZRSOoTuN/PH2IV13EVjYL/YdBrl4iZfAIVPzddBffejm3S4wjpS1nSi670R0Oz5OpT2Cd3yWmQi4
bXZtO0lgZ8wjkw0MpV7eqb4aZpkGh7Ubi6dgOFBKNn5UniPmdp//KeksvU76qr9tLfyjbwMvDlNs
SXnh9FDbbkKh1jzw3MLCOXxvkMdhxILFaJXALFXSbsA41q7HuTc880qCNVhOmyTIOpjjfErMpzmD
/l3TCier/7Rg+2ujfhtZPASiXGmCKLCMwH9TW/IlsbSZgdnfPvr1zfptZXH0iWcl2aiOoTvFmh22
L5sV1C0Di/P2VD1nKmOCOED2IUl9qdGG/78tYXHeStU0rIEltAZfiMVUYrjRpF/7+mWCOS5PXkMC
q8vvQ5CkIJZNjqKUDKeUx30WmXur/l4WG6ex+iHOmTNSu8A9lrNFnQZDQZnO896meocSzGdLeaqV
V251shvpsYvH0+29W/XkM4OLlfXiaEQ6KasrGW8+IIqyeuz1rWHAK66C+ZsnJhQRHgFjCj3v5f7B
258Ocq2HbjIe+pfp33Snlw+Wdz8VL1qiuqPymf56/CT86wcFVefd7TXO578MZs6tL1y8DhL4fOjQ
uWL9j9KZDLCL0Fc8mv17Ov7N7UbRhcAbOBCcNAtbVpAHWuaps7frlp3HfbpjJk7fWNHaN8UTPnO0
6HiCvihxakBtJK1QQhf9p5NlRfcjyr+3N23N5RlrYSoQmNpcrLo8sqypWw0xidANRdFWUZX+qo+f
oVa/bWUlRwJuogBaVKF1AnF/aaU3lVBufA8rCFNmNjHKAQVoh/YR4i72NHaOEmySEs67s/SHc6OL
paEVphWqjtF0/E75svdEG7TqF1161/3xQKPuztuihVlNJOYKgg7CB7q7JYQr1mD/z+sgco1hIMw9
osNmjCFMrgHN0xc6B3YEdWe/VcG4EimavzzGOplzp4pBNrq4G/O6LpE+x/cV7sVQpTPQprJjIHlF
DaP0P4xfBOmp9Mp7eRZGdOQf6V1XHqr3SP9Et3TDp9ZOe2bigSiMKcArIIpc13Uolmy83L+Vs1yI
YtImdCqo/6DoBlAK3eyGybULdR445VsB/3iF5in8KA5B80Qu0g73OoJ0RvsIP1kZWAf/Of1x25tX
ozfGleY51HmZy+s7lNpWyNskcjsF8s5UdzS9+el7nT2qKJPH5fP8nCtW/Oh738J6a9pnNdmg7inN
VSQwmEt0aVAXsTD4deRWzXAS+xfGOf8N0dDIUb7r35rK0XZvWzTbqxvMvkL7QtGVpsvlF8wUZlZ0
UR+5mvbZmrwTatWZ5arqP8JdV22KsK89VzOCG24FolSqVJfWYJC3oEDsIjdPE2cIDiWkTk4ZnEJz
r991nwflCDwy/1wbjzIVUVgDbh/wqgOfmZ8346z2EBuWN2koLbryozoiAcN4ZPZoGJ8IBQpds8st
f1q7qc6Xu3ido8HspZhegZvVynsUGcesSO8a89nLdcfT7rzhg6/YcrIVhWzssilfLlPuumLqapbp
x6EtCt+77qkqN6LbVb/hdaFMNRNZmQu/EdV81jIdIzfOj6n6MoHjtOpXpX/UxieA0M7tg1t7MOcJ
9/+1tji4qS/1LDFZkaem7T7WjIp7sN2qaq5ZmbHPM+PY7J+L46qLgNYDkpsuCnDOPEn/xyRZ83VO
VwMKAqSeZ2rby5PREDZR1dDiOlPf2+RZKX6mW9HS6pNxbmP5ZCgVBLC1x+mbCA+1hYMQ+SH3kmPj
j6fCm+6Ftj6FffOCeNyTaQUfuh4hq2TYCdN4VKRy70vm29Q+CVtx/ppbMryhUFyAlPGK9ayOa3EU
Uj9mxr/aVdIxNXIn2ho8vVJo/LXFv638esnPvnG182oNSp3Ylaq7MPopDcHJME8W3/swds8DVEuB
bjlyVzhRBlZI6U+B5KTeiMJoYSdT+qkXDDtrm6Pi5YepaMjb1FNcCns/qvaNoTxZYvXolclHK/bs
ri73tz19JW5j9oTpPuJCkoglp0kh9bSG0gZquGICLAxvihI4MsOlWwx+ayEN08L0+HjPaZUuQ920
GdRhgLDJFZvylJvJU10hC7e3oHiI31plV3eIpCTG7vb6VpwA/2f6nlkjJtauvrExqWQ9rUPXp6Jd
dcFB0UF05NNGFWvDzDLCHn01rtu0IWNp7oMu2s34ogZC9T9fDH0J8jwIbxDHmS+UM1/jIFspAubs
1vjPvhXfN7PvFXeg7fHbwrzOMwulYOWNWpMbJ1P2AD/xfWoOh6oaP0+teLi9mJUbHaVCeFip6RLq
LlmwvWpialYm0ZeTfdyFO3OUlH0yTLs22g96nRw7FLdum1zJ7DBJajnPFBJuLfKgsIdlT7LYv37Y
ZyClqrjfRy3YLCs7UfzZeES2rC2eRbonaOsJcug2xjQcPd+wdkJqgdBPh/dWQzcWSd6t1Hkl4pjn
kMHrEcDOBMaX51cXaiH7OZlzWcmvWR8cJN9zhEY4DZO0LwshnMuDwrBF1rHqNkyE8tLMM31LvqdE
TitPqzWqQlH/76BNR0sOdn2c5E5ML//2Ia59akwIMzWO81BdWeSAIpVH1YzJNLVIPEb5fTPF+7Tc
aG2uxcYMdPy2svjU+rIDKjuxkYHaHpmUPOT/BN1RN11J+Z6kx8xAKUgPbL8enfpP9Tt4UiBWmFlW
EEPlaVm4KUIhgq6VtOGU6X3yX/4cf7T4+4tYylC8uul6/r4f/tTE75uXyLw3i4SZrxpAJzBzXt8l
fU9n1oY1IqDt1kX5TxowvjrI1haJ/prLnRtZhGiNlia5VgCfC6U7SqpxoPI9PZvtz9vetvYR0w2F
vQdSO8bgF2ZG9DGzpGUtQ+Tq1XgUfcGWAVQx7SdEWxHLL3zb1c6dWVtEhEFstJ4ZU16Lgh6OGMnL
m90Y+BIzjA3Spq3c7VMxbj7ljFlNRtXNyIb+Q9tm2q6X0nrXZ/2bGSMnfnsTVg/0989aQuTMqcoN
oIJU/UJfcHqGIQ9xJVYbVtbuLpAx8DJzc7HZC7fs2mxomrbkRAv1Y57EB2Hw7FDubb2Fl1m1C1m9
b7ZYJFfOF7EHppeIE6HDW06zS00gzSUIbi7UHpoufqjr4rltGYdoZkhD4J9ub+XK7XVhb/EoGGY6
lGWJPU7ZDuh2G/7jWP7FfXxhZXFHBgw05oGElcJ6VAeEh3/CntTqGznZ6lq4okAzzTu35BxTYXaN
xZLiJTJ3p0SL7mRbNDec4no2SILQGgEg2KxFuOGsxYa1MIfrscpFXEdtdMj88K4WAv+5bvL9GIWS
HcZZfsiN/GfcxbEb6SWVYsX/MlbKdFcP7RbG8BdeYPGJ8nvgg4Q+jCGAZQFD97VQTROeH99KHjK9
vBf9f4rY+xKG8cEKdFsvlGOsZHfM3DHeY5MU2WZygBPmaMTxTPj/TYz0H7edatWJqeEipK7Ns5iL
awOpzKIRR4vHqsjvu0Q+iVNnl4F2J0HfXkX58bY5/fp+51Wa+bKAqcy9h8sgQ4q0xkOBg8gN7Xnm
ZvpdonxVupfbVlYuHawQp4EqA1Ww1Owua1WN2okSKFrdLWo3muEwYLlVY1yJQi+sLO53gClmpsoQ
qlTWvWH2jlorR296rsXI1uDebMKNwGL9qH6vanFUilFHxNghJRqteYj04i1OvhfJs6hD+xxUGxHo
zcUxqrsIJFKpUknMqWZGiszkfWyH4MrFr23+FMuBs5ni/WINuPo2AL/w9CM3RSXq0jE61RzyqsSe
1fjhPkqNEtmUIHfGMhbsscuiTy3cIehAxcm+jAC2+2b5dVDqHintUIXRq/bg2WXr1ab8OQ5UPP0A
Yoop7FIHp7Ocaej/0ZIa4Sop+xzAvLQz0sh7oFxk2nWgQIgUjx6VtikcP1tt4Tmd5AdPU+9LO4Sf
Y6coE+gry47hGWvIHXXQB1cKwLyqEL/vJb8X7EytdLCmirJxka1+NKA6KHoCk4E34HJv+JjMljJB
xADni+S7ynhKxA7Fpr/5Ns/MLPxZ75pKz0fM+JG3r5S3qjccX34eos+3v87Vu/+3naXQgOwro+LJ
2DHQDhlCdJ4fc2pyt42sfizUJDQuNgCGy7tWrfu2YaCXMlz1aiUiohotkwqmbbzrW3DKVVMGM/Nz
Xg3b0eJ4EmCAQogkigvnigLSIKsNOzWQfivuS/1vbjZSJfJQZsZBpV26gjx1qaf2lP3blqi1jlUD
aWfv7fberR7QmZGFIyBNn1aGSJCfDR8a7V3L74sw2LhfVjcNTaZZ1tJkoHSxaT6ZNoEBkTEDasFU
2VMi2Ywk27no9lvabmv1I4SmgBUjfEJAoC1eHb+AM2bidmHCPlLhN5o+GH0pHn10V3b+2IYOjfBH
1RzV3dgOhT2YUvEXPj/XEoH1UEylnnR5broZFFlc0S8p/WaXxbptZD9KZePc1prfzDqxm8hQ0fhb
Nr+VElRtAEmeW/QPicjMH9mu2zTPQ5vYqVzCvsvsU646Chsepy9Rax56rbEH7dlAf+7PnYgLl94z
wNT527hccZtHujcE/BYJ+scdYXHp5Eny1NVbzBhr3soQPXgii7lz0sZLQ9AVejJT4KHbTfL75GXW
XgmFdhfyXexvL2kly+BxmgkhLPjarmG2eTMEhQHVmJfHb13RusX4lIl3wSQ7df01D56FaUuIbe0Z
Zgd/CRnPJKCLXdSGNh6qeiCxif1DeqqszGY0cPRlxxt929sCEa69NOfmFm4apE0uV5JEihEad5KV
fkIUhuq0VNqVGN79xW7+XtqS9L+Tc3B1HUsz88+A3uygh33CQqANCowXJZh24lYDca1pCriWGIMC
EEDlpU9mTRlGUyiSdQwHTYqRcad192pKw960UjuJdgEa1U9luDUbuBaPMjgNjSANhRlrd+mimSTr
HUokBNll6P+kYNA4szzSX9wx51YWSTAMP1Pf9awOzpJToeyKIDpMzRZl3JqLnFtZJFVpAslDiwC6
a8jjd7m2FXm6Z0TDCdWt/sjah03nnxEFHlWypsVbV+McgSoS73rExKc6TX8AWhIdqG//okjBJALx
FQAXXuslicRQmmnnzZGPPpnNPp3iYJfU5dbw/qoX/LayLCHLo28IikpWIijvkJU5hiZs3LmrGSYt
C+C/NErMK9bwJvNiSWmobGnl3jKPfnPI30ThQ+lDC/FgNe/tcDf+BzJOG79GfuYkk5Pmd3L9fPvL
XnvbIWPnkqTZgLfPLnTWCVAmoW2MsgAFFd+FvX8I8rsy/NDp40EJtvBJa+4IwoMbktEhIMCLG0sw
qqopKloBnZceu9r5lia+E3b6xs6uLglWaSbOmTCVlpxPVdnoCerSAHmo9U+ia2hf44oKjPat8k63
d2/N7ZGQhPkC5sc5er3cvRSVryCeEVfZUL3qpfYa5M1JE97/wgp1CCAcwKIYXru0Mgb81QZUuJs2
8EeQWPUfjXFLuX61AsN0I12nX4TF1uL5avtYrIf/Ie3MeqNImi78i0qqfbmt3mzTBhswDNyUYAZq
3/f69e+TSN9MdznVJfhGc4fk6MyKjIyMOHFORh9jag41JQ2j7veW9zG13V1eeH4233n5yY5OQF/9
wnhQVOd4e5ky94AFBQZSoDkuZMPXy0zVJtGHmc10mqQH9OUdkZiZ9wzAN36ohNHGiPtrc4LVilRE
YPLoy692demVIK88MuduqndDxwxXPSI7+6ha1cbtKbVEHKbR4CIz5QgvujhjS+85Yd2A1xhGKilZ
D/ZYjZvDBBAm+F2FEapDKjImjMKAKmMccB3yXaUqWotcPR3pSSeakdwVZQ4pnx17vuuk7ul3P9q1
vVVGtwge73boaWIogMi8n0bxE//fhNq+PmjCDERuzA/wNlhTqnVNHZaDCS6E9X2jw/5UtNlbJcy2
IO+ShhBkdVSJuccIIeZ6jigo3NwtQtajZYWvh9HOyVXfJhGuw4ScEWokL7nLWkAc7be+uu8q53B7
QyWJD79AsDLB/mwbr9h01KI1EVfDW7L40DUVEqikW8k+rHOOZOQHZrQbkKgx64O12byXbTNSDLz0
xCa/Ema2HFZbTR2VpF45WM2d+6UCHEdVB/jqPpr/nuZ9bQ07hqwNdqJPmasIHpJc/7yxByLJuq4w
UQXmoQkuUswdrjVgVS8vx6DgK4RFByTO3LWQVE/pQTQB7eChH1Cn7s/RsvHQlX59Kp0QNkDkCypz
9dJFsB20pMLpMRXLV5u/IX85RNF00r3p2EflY9IVT1l81LUB49lXq5i3lDdeX16snCeSwArSv14j
QptqCOokUnl8zuNb2GKPutd+50b7DFvyYzuYXzZ2WkS5VztNeYIeKESthr4Kuv0Cg5KHtuO5Ucs9
+IqHWBlDf67c99aLm+xa9XMz3VuMB/qp+v22belSRQcUxB7nej0W6BDSg8DROGrR3kW1GsYRxMB9
Je539VYb8XU+J9oK/9kSIfoiBOf2YoSzYzJ43rt/d57px5ry/vZyxE692kmQjoImkc1cl5bmohl4
xvLlFi5Io1MO7nQqB6YntB+x8ugqvV+Wv51+sCq2D3ks5k5w2OtVGfYyq9Fic7FYnA/7K/B1Te/3
t9cl/UwXRsS/X2xd0pTVYlYOqXDulYfEs8PD4Kn+0qaJXzld5Df1JjGS7MakJ67+gqzqIMCvbTYJ
QndKbiXnSf9UqJHvpp+c6WtJ//P318YgLnUeA9Y9MsZrOzHjIZXe4P0TK9nTIB7Oc2AN6MwN8U4f
03+AlmobNiUVLspb1IaZrxA3zat0IIiGOfdAHY7Iq3ye5ic7AqMShzuj8HZT9uDWz7mzMZok21CT
BicaRbgJ3nm9UNjfhsFw9eQMtYOi7IKE4pLyZJZb4lkyZ7m0s3KWJbWhe4Yo8TxMzXe1/NCm0cn7
zHDXcVYCbyPRF16wPnEModJKFoUe2119PbSE9akY8/RcL1/HMIAkd/Ir5UOvPOhdtJunH7edRXY5
Xppb7WHFnUhjvAACOFp+OT67jIlsTqnJosilkdUGth4aMlkjWpyDBxj/KRizvTY9W9Pecw8pmp7q
JgZGdtlemlwdtkLppqkpMBmWp6K5S8JPTIX6A+UdpfnctSfN+itZzOfbmyl1yItvt7p3KibMprzL
Uh5pDB1o7x1ueE17t/RbzYXXrBFCJtmjiyuYEMn0VwWdvtXToFvKlJGVU2MzXNFlfjh6tc/l/m5W
4lNs2YcJXd4mvUeq8ajly6H8YDEPsajlGzXoN5IMmRsxmYVGuwDFvdJamLSssxSrSc+z+uiYLyTM
m8gf2eb+es1TxUZqbb1kE23oeMqs9Mz7ydeGn2JUO2xtX9e2dlfmrlSxqWE7KJYyr3MdVyA195R6
sdNzmflmdB8O2puuCJGlzvymeDCW9OMmhb/4k+tTLwaJxX9C2mH14hgcY1Zbw0zPjTH5CRn6ZoNT
gs8R85viLudhSLxcBZam8YIxrqnHu+E7G23TRHkUyN5xj3jE8karup1qUBV8AfJ4aMdjb290j6VL
5GL/RdMggJrXu1pHylTlITdE2rvFMaqUl8ILtsDvMj/kffGvkdUJNKN4DhkCItcPiqPRpH7jTLvt
McwNM79uw4v0IWxrr3MNUvms1e/D6Zk6yt22H0qt0MQXE/WA0dbJV1V5o6vlBotZAHEVmguhUKF9
U7x+a9hDdunwsAbgzJSvwF9ef5vK6+k5uKQmlZLtRoiQI482lGlFPMk87dS3oeqHVbRBuyU90VAF
MEKIO0LUeG01jC2qw6q4v5v7WXHQTnleej5X/UfLEywajMKpDEas6gcGn6spxPKA/NwlhnPHRI2V
8DSIjWNezlBdbOVD0k93YXF1nlWgzqhBkMTW6Xxv1Kd+htfG2sh/pF/N4QXAgICg7l5dAkKFKOgG
/CO1/wJX1x6t4F4bP9UVl0/zdPtqk55eUdQ1qKa5hMXrb9VFWZNTcaUl64zdU5jryrsyr/vDbStS
jwD9hZAIrviKv3+w4FutI5fylV7vKOzvAN5DLfVUbsmWG7IYz4guwnaQfoghluv1qDj8opOQn912
dL90Smrt5wDWWjqy0UMgUMbJEvJeDZdzUif6jmGUyDfN3n5TDcqBEpu9V7PcvKsn7SVSNIfpKD07
ovaR3WuzwWhAUC17tFfQmekm68g8ieq7MaWWcsneD3kz+k7aR3sz0qt3Q8LvCKdeg9+liu+mbIx3
pQ0wQS3t+UBPOT0NZR69CfnLvpHQcvcYlt24wcVhW99Agv2JxxezZqQU1xvCYHTtltYitEXTD3Nn
fuANbT9nKeqwdRVGXyKl2ZLzlZsUggK8G4Borvw3zrVUNRKUcqp96bUPk/MlbH4oRng/Wi+3/Urm
vfAFeCB6qbgxyHG9uNQCyt6WLM6s3ZhWYvqxCeqNDZQ+geg6/BpBYCBlXc6jytFovTIj/OPqd1P3
OfWaJ5Xutjedau8uL0ZfzWq/jz/eXpukxk1svrC7uvNi/qoyeOQOUalU/qimLwuiNO8qCwbyfAqL
57AIE1gUx3k/upZyH+jaX0WoGftpzqt7Ok6/TznDD4J5BYA71Ta4Ba93W2lbrUN9C59OgKE291kO
Gjw/9Kz+9tJl4YJ0G9lpFeFpnkzXhuLInFOvddIz3EAqZUSt63znW/TjthVp5iRQIkz+CB2xNTVc
ZjlpMoxDeh6cv5sDhZDM7L8oRXeH7gMsPpR3ZvfRGiD8hCnByfyh2GIPkkV6HurU84mxoK1Wh3Mw
BuZe9IBohQpnwvBVAy9KVX+aEa5sbZLFcmNnZfcXtzIPawbjSYRX4Z7SQmxqOaJOWgxXhqfG/4Be
fZunW09riR2NGxn1Bdpa6Myu7LTm4BS2N2TnvPoJzIeJgWrcuCUlTkKLCRQ8BsD7rrkhwzhNXcUW
ckGZc5yHRwF0bdUf2yAfcWWsIqhoAKIBh5AZbdyVN1IdGYyopaOVJC/O+GCM826hq+/BBKtG+8Le
Z/GuKQ9jhuzs33+Q+F4ZFxt9kZHCC7IkFef+nI3BqbEOo6qf3OV4+yRIAvaVkdXXmnroNe0KI1b1
kbCdK+/V6TOk3t7GO1rWLqD5iJ/z2LBQJlxtZRSovZMpTM9XAJQNH6b3IAXf2n1qs0NY+1XmO3b+
Lnc2QOEyV7k0u0oKdFtpMyumQe4kzrGbQIOlk37W7P6bPURbBHKSM80aIdMUb3gx5H39xWw+WGhY
rDHV7fukPZFra0V4zO4869g6p9//ctyzpPYcatgBVn1BMw4CqxIIzhbF9wSJG164h7Z8jtWJkeSN
Eydd2YWx1dfLM+gAggHchBHNby2nfQz7L7Yz7OOmRjkrPY7mFrOP9MNBWwlsX/QX1kUzNyTzrwpQ
iUlLM3Ku6u7U2wD6isbU/ARw1t3t7ZTb41mGEi448jUK0kOB2/QG8Hyhdv/1PkkIkdOWOIvsXqfK
Q7dTlFPJiVenTY2nUG+dkkeZ9kmtKrQfEFmIP+j1X5F5P/b3oR75WRaQSP6ozbu8+Xx7jbLQfGl+
lTPNRTwvWVDBdoCohA9qD+mL5QM93/e37UgycZYp9G94fJK4rg5dhex4CBYAbKTxxVStN0bS3TU5
LNbfau0pS/LD0P22tIMGSeWFydXRC8E30KcBDAlgqd0z5vfD7Oh75na9sTZZwLw0tIrKoZEri5bz
CeekOaFgsa8QW+tc9NAMu/YVeA1u76X44esr6NLeymWWWAlAZQq/ZNYpNt/37j+3Dcid4r+PtXIK
dew9LRAGqo9WH+2q8oNpbQThLX8Q0eXiJqsTMFJDjd8VPQRJWfxs9u1eVZ8Y/jTSDAqZn0a0VfGT
LotHCC9OG9IBa+UQQa2mwaKJslHrfJ+DId0FWvA4TVtD0NLvY5CFiOlIAQ6/XptVZ5ZbdKIVO73Y
/Z1iffiDz8P4ApqP8CXBTnr99+OoL0n2adeNjKHlFo0fGu3qUB5vm5GVn4EM/mdnleEH6pwq9kjl
QdEwFRzzlPFgsPo/eWCcRken61Sbu6xxvwA77PyifbJS8CH6dM7F6Caw7ts/SBaPKTqLsoGYPF13
XRXIJBVr4fck3ktbfe9I8czxyUw38hKpm1yYWR2vPLTHjsEqCi7FAUzsDs20XZZtdcu3rKzOmDOZ
cxGVLMaAfG8fK/ZzHxeDvzkeKj1okPrhK7xpKD5fOwseGiwLZwmCmcB7k8yeuzNyyFfrFIWKsh+b
U+O17n2p13tFa7ZWKUsSuNuoagJ7hIp5lSQkER0MI6dLmWXzoXG6+9jqdmM7HPPqo96eyt8f+BMV
sv/sra4Zb2Jex1Gw58BXZCrprqRMZlefbzui2LN1AL60sgokZdVqBRR6XGb2xB56j0vrvbO77mHw
qrsk/f2iHJ15ZhigrRXg3lU4AbvnzQn/nxtzUXdlHk47Y9KW/e01yQob1IWYh4Dl2EN4amWmKkua
WipRpbZKVHbvlHLf6LvGHU+LXeznLNszV79nOGwjzMhO9aXd1XGr4JhRgAOAis3fesOpy9ujx4Ar
hbXbC5QduEs7q6ipeGPRDWJ9epv5ifJNDdWDm2r+H1gxxfsdB2E8YuXwYwXJ+2QpdJG96jQCXLZz
c7vVKnXACytrN/cgZ1AXiGMs7ZMNLU+HhOGYqYdy/tEaL7dXJLUFjyqEawweAZC+DiAK0Epzpph2
pi1owRQPyYuRxuoe9drkRNpjkYmn7em2UdnHYkpUBC1uIG0NZQ+LQMMRkCXXzB9UmXbZwCzcnwR6
k9Re8AFCzr+GagUsF0VtuuKTqb0dLPVt2Flvp9nbSA+lawESJ+iNqF6tX2XhaEx91VX0+tVcIGtg
qITrf6PvJjUC9zyDR9DBs6Trr2QMJh1LdWQt1K7qt0leoPUR725/lV9cO+vABx86ly/UCRDkrHxB
nVuzdYw4O6sNkufZsIy7ZtG+aHOptv4S2AEJQk4p2W6jwxT07g6EdrUrTRBEahc80IWpdoYzF6fE
HBUggrbnhzyA9oOxwDoyDUxNzcby8favlt1BzAGDE1O5BoGnXW9NNyRJODSkfaH9pu9fGAd/p7eD
7w2C1ejHaDSH2/Zkn4IhZ6YoBV09kfTaXq2GZdlrtEBz9AP3AwosbwxACr7XJFuSKHJTjAeLcVYV
2Oy1qSUbew1kOtcrmnVt7uwiOJK8LWylLELDF/+vFREhLnL1xqA/kplYafVi76aQbc/Zzuu/LXb/
4Q+2ji9ls3kYXIOnWl2DOVyw4XXxNwuC9vB5s4AnXQwjA9TuYDGhV369GDvr6znruE2t5GWGktOB
pdP2njczEVneBYfgv3ZWB9L02lTRF661vDcOVhXvTKXe1QpkLJO7i2Z150HANEUbGyi9xZljAULB
ZIbQ0Lxe3hyHVjuP3HIzDM5R9m6EViysdtMw3tlFDIfb33ro7KD92aJXFX/4VWggxQN+SnqONta1
4arUE3RqiNhZkqCU8BNBlz+4WoVCzP9ZEIfhwg1BPZtN1JLJTsELM/0Byjtj/+m2A8ouOxAutKsB
dgIxWK2ipf4/xwqIwbRyj0s5+pP5LghPjgmaFUX428akWwaOhtoHMxiAWK8XFNkMgYcz948bqihS
58VTWWYbowK/mBXW34U/TUpHq5WotDLiTHYzdk1Cm8Z69tBhhEKyjR+Ok/tN0Q9d+cn8kJg7Nfsc
NIdk9q2W3iPuMu0r2F1SvTjeXrJsfxnSxEGhg0dVY3X6eqVb5ikD9zaoxaHIn/Wh3M9e6rv587ip
JiqLjvC5GaADEbygI3i9v2UAqQr0rLjkPTrqfu09Mlaz8Q1lx1wcNiGVBHvbOjmfNa8KJsbZz32H
OFQC0D3PDlWj+umgNSwr2xs57WBLmTYMy5wH+JLQZ2MfqfpeL66z006raaye1bH4UPDNxim9/4OP
dWFiFcLSHjY3JeAhrLo7CGk/aNZjYjTHAgHpyTF2/z9jq5OXuwx5KRboDSM7pmN1bkLfaOJjaE5n
WBs2jMlSgsvNW4USpZ+0NgkEVITZWitb9jbkDtmYH5zgbZsVh0zXD7eX98sRXp1DivLUkn/N1K+y
kLz0GlAALf2UlmecX8x52e9aJSc/UiNd+VzYRZP4mYusmK/2GiC/RGu7fTmX+ncz7yCCj6FBrBjo
iPq/GZxvn/I5jRMmKeb4WC3M2JVBM/4IvSaPfacN1I/R5MSBGHUInvpMcwMO99DEj0qaTRsvVOlB
Q+sd1DNobnudhgBZStMetehziKA8T6qwuxu1rVKC1IgJWRfNfdDVa2btIFxCdZ4JHUqQ+voCQL32
VfPb7c8kPVWAm0X1jlz6V5P44o7JlaywrRRAqT4G8ZvYWeZDOVm/TxAHPM5RMeMyDIqw0PXZTVwv
jVHu5PnmvaTJWydq/C7auMmkK7mwsQp+KiqDZhHz6mjHHGLdslD8Onbb/e39ksVzwXKHiAhAgFf8
CtM8R7OdAaLM4nxGAL1vd5lTLPfKsJRvlFE96xaT8rdtyhzh0qb494tvpPVqkbQdSIi6GI+LWj3m
1JbaZvqjpTHCzbQ/jYR101qL27YZR2AHkWnsAzfZ14m519XiyetVhHU2iB9li6LygrQ8aFTYRFaL
cqYiDLOOl1VdPoFCp0BhHZSkPNzeOtnngmmGNjyIKC7glZUqNgorHxS2zmI6kWEZxAwL782g5ueq
3BI0li4JxBqtMwFefnX9LjHvhQWASIAAr4aO+ej4vf0nK7owsroGFdsOeJLq3L/ltEsGpFHi42Iw
nRi4e6N/vr198hXRvgJjKGYuxNviwvPKmVmEOsIlBrURMPopbvxh+oOXPFNs/xoR3/DCSFJ66QjX
D6TA0GkkS3CKB2tvqfGGe2+tZXUfDfkyt2ED0Hq0kl3FsI+bt6d4a3hDFoUuFvOaddZCILlmMa7V
7oa+hR1/o5EkXYfgqOHwqDpH9Xq7rDGwysARLp1Ad+J9T5IU5pOtNE9qxWY2igFjgZhZvem1ou6Q
8WIdlvqzaB5DBr3I1zdSui0jq09SxRncipkL3F9g361HIeaxOaUhfHSdh4AzZlIPjJP+WoceKQ+3
zQEZ5dFno/9ZGCcE/eotbfYtK6vbR5vdOIrGiHCmPRb7JtHIbJ6GYeM8yq0wbAUMhwrIeg66GXhM
oIWQnVuruNOjh7TzjkZ28spvt8+92PjXe/afnZWPhW4MUViVZmeh5qZ7O7VC2WGENs9BgsL4nkEX
sXl/ywY6BasBF48m7lZ1lSR0OSSrCKNm52J5WgTWEIY0pb3Put2vAVbVb80f1fKxhmSnNszD7RVL
6wg8tIEzAdAFtCl89SIK2amqtV5C1bcyA+i21exkxvNbZ2gPOcim+V1vhT5QDHLKYiMwST4qLVOU
ibiigM2sK+hLpEXzNNXZORmtO975Zl8fs/SuSE63lyi349IIhvoDvurVCutFqZJaa7Kzayovk9l+
G0bnvpjDh5I8d+NkS+5d1vSfrVVM1+vUmksHW0NNHMzjbvB1I3lqsvQ5ncAC1VuEPpK4C0JAzIOL
qjMNsevPlxtG3ZYmn0+NPi9O77vJ8fbuSY7ElYHVijI3a42p43JfIIfvD0hIncL83n0CdXG0m/Zk
bqmgy1dEkYfxIyp3a8requksLdPFfRXaPxTdemIA8+PtNUlNMD8NkBDxHvqV15s2tWpQKyrHvJjy
u8G1jtG0gZnasiD+/eJUoZ3oBTUUh2eX3jUFzi6oNjxNcocQCv9bw8qro9g2chA92dnWn2vahVnz
DxX7DSOyj0/tFGAbVVQBr79ehtqog0kpHzynOogBEvS+Z+9OSM8KCSBzfNZm9YOlR3e3v4/sxF6a
XfncNHfZWAAAO0fBo9r+UEzqOVC6hVulTFnwI239b32r236i3JPYOutLBI1qUOgQ73ZMMw5W/JRZ
77JZezfH3tdiNG0aHkG+8RaQVCeuzK/ygFAbelOvMN8E75bs4zCO/uL3c4VIMhK7wYY1+a5SIOP9
JqhgVl4fD22UVQbWTMixltbXzb2SPRTWFoxb5pkEdKSbABvzoFqtKouc1glFXGe+goCUOp8dii9u
sRUopHbEVJ+YrWU9a+esaGJDWZKdO/fFDd19792P1dYYgOwgCwl6xJeZKmE0+foEaLPSBErHYgxF
KfZ5TbVKSawt2RrZtQGvLPkm8iUU81eHee4KvdRgBD23mr0PxudAfaq1hyYf9voWtlK2IAIHRTZH
RYxlTdCbK2Ph5J2Wnb2qbPbg2+GXLtN5o+4m+zYANNAeBlbECVv5mrLo1hAHoLSTOJt8I/iy6PE+
8xiTvx0pZBsHkt/4VclB43CVO81GZkedzmpy7aFqkjsA4XZ40lRn56Vbb2rZzjFsCfiB70SetvZr
I07rxRryc1uHR9q7ohpxezVSC7zX2TNdZy5gtZpMV8hAI2K6IKpRqtkvtrrHshiAMPK/Flbpel4N
k2WkOX3d9lub5g9F/1PNXkIn24jgsu9/aWf1/ZPe8MZG3E5iJaKH08AXsPEglK0FBCkoMTS1cbTV
brlpP/cpk9JnPTBOSoMseBsdl+5rUG4NHEotQfQJgJ2ap/lLeOfiNq/zsnF6jUhjqJ/K+skjL4+N
2PdyZ8OdZdsGSB6I/C8u83VHOfK6AA3PKTs73UMbG/d8m3Qzbsq87NLIyo/LpkurpONshrZFav/Q
dlvsZtJlGPCn8R/i0Wv2iMTsg6EfsDDC6tQx/9laPzbHJbeMrMK/EWqKrefslRmjVNn/FOfFG8f9
7SO5ZWWViozmEKYtg+rnqgjLfTa4zm5y6xZ2isTbiJmyWMb0kyV0DwUPjPgpF16WqYGnFEuSn71m
sdGUbMZ/2rBy/ShSlee5KL4Ndq9vOJzUs8EvwNgmqE7XdUJophl9y9KcOI1oMtO6TQoFYzHs7fHH
7Y2UWYLsTscrUHd6pcQRK5FSlwWzY5qFGEcBm+QzhC7QN2xMIQvvXT3hwT6KAUQQuULPZ7WLwzwV
lZXn4kE0jW/Sb+X4BlTIrjeEZupus8wiO01g3en/Q0wHIdIqosLEMBeGW+e44ewvtun3W61qWZZI
55G4Q1OJu24V5/QWwtawYUVpHfh9Wh8K+6/4C7RLLipi2zNc0qSYnpnoXkGSySG+3sF8ISeo8hJ7
QfvU5tFzSUknVOGIT2zFn7LvYfFzjI8a3PS/7yKXhldb2QyMMuYthtuoOSHJ5s/xcAzy52wL5yI7
1NAzCGQx1Ans6WqFarVMLTBIoMusJN7N/cMQ/ry9GLkN0fOhxGFg59qGYSWRC8w2Zw4iXI5CRnDX
GM5Pa9bCw21LMo8XnDl4CIUUeESuLUG8WWnFgCV36kYwYdpA5miB+/CaSYVCJ+we+8Cu75a6074u
g75VmZeuVDAa4DIklGt/6UIlc6mo8tncaufCUVIuO3MLACULH4wx/2tk5RuKOxIzkSw5x+F4CsNp
Pw7Psas/bc4XyqKwjWoVoyvwe2tr2FCWQrhXWwEzrhHius1j60IjrCr+YeNikdkhZohyJlR69hq/
Y3V2W7iDSZzSw31UvAT1TzMbjl0LR9CwkY1JiLx1Hf4t0cpwAEisAZBDHg8xWhlicLc/O4MN80RT
7twCjZAuOsxgiIAwTKfR+5G26TEa9Yeut/7y9GlXp1vEIdKFw07hcukw6GytDoYaDGOvJ1Fx7tWH
MTKOPUoLTvGmsz4Eo3l/+2hIbJGGUFeFJZm+1LrLG1vT7NYq/LVK5dnv6lmF9SzMczRlQTU6bV7C
olVmG+dRk1oFgyOCJ8Pp1urNaOVOFxthE59BuO2CT6V1zG1/8vxaf8cs28Ez4ictecyUgQnyr9PI
k1/7rJX9oWMWptjSUZYcHIPKIMpBsD0wTrc6OPboKb01QJ6re92xOFpt5NvKKa63RozldkQxlwhE
bF3dGoVlRWqhQ2Y+BUl9BHrX+uh9Tgdwk+MdWNF64/xI7l24K5jxgZWYF+b6VlSUdlw8Nvo89yD/
lzQo9v1k6RtWJLHtyspq95hOjB0m2JA+nj+MiIlG8bGwsw0vlRqBkVr0zwD1rqtsY+W0kdmMqPM1
xcnRn/KKqf4t1lDp97kwIpz2Irus8oI83x2ocgFKTj4Gxg/EEYzff5JR8xH8rsDcYDVeeT58eEul
Oaxk0I2HVD38WOad26QbhaxfOdUqx7syswoh8Wyh1hhA9R6m0S7VHlL7XWwqp8qad2NnfoATB1rU
Z614mdV7j4F6r532Qd3uTf0t7Jx+c/AmZoK/oTyPPmpj3HGWz0ra3pdjAhjnnXUP2OHQV8ohaB/d
LXkP2deGCk7I0gCvhl/i+kPkpR4OnQmFsNKfuNR3aUrO2Jm//5gwxGwwxA2g4l4VRqZco74trBTG
LsgevAV2raeg+2w6H38/xBLIwYFSVaFhIvzuwq+0yYGdu6d6alkLiAY3/KfpYn2/BLlysqBJ2btC
Sue2TekWXthc+fISKWPW9iyOYL6z82+T9hD/AXcNA6xQfgrWcQvU3/W6rG4adT1j6pkyo9/lj0wS
ls4pPN5eiSyKgVwkNPNSppQhcv+L3RtmaAdjhxH1uAj8rP0eGafbBmTdRePSwio7VKahzfRATG/b
6Ylq6tGeOn9QP2Z6fZhyg4bRQ2M9m8PecUq/GH6/D4J199cYAYCxdeUkNJtBTTImZp06ZI4gK6p9
BKHLhj9IhJ/FH+fNR/QEmuatwrQdFDV3RMPAoHK0kq8wox2Y67urej/1zTZGcMrxqakW8x4agPfm
eEcZ106HI8hiZJ3282b9S5YCXP6glfd4+RS0YQiS3oEHoAEZNWm7SXd2JpJQy7Rxf8iXL2Zb8CGY
Xe3VGbSiKFejvuAbowFaBel+YZY8Df6KXIQaH43H4vukQ2cyHKFsPk6P2nt1PoaaoGHKkLO67XDS
lV/8ltXZrJNZQfWVL27be2f5e1QY4C/vStuv0q3ulIzJBWQvPC4UzaEcWQ8PZQYlbmtkACNQn4vE
BVvX+an2qNQPwewcgzBG0WTveB+r+DBVd7MYuB+HjXqDLBZd/obVl47oSpm54I6bw3wv+G0te7cp
wyoO6frC43UHspv6swek4zpMeHEz19PCuATsO2Q7uv7QFg9j/l01zsPwzQ62mgTi772yR85MjBWP
ujVBjbVUhVdYbCx1yDqmTJwhd4nCBJMNt71FVmyACg/hAFHfIBc0rlcWJlWg0PJlPDwdkJ17X2vO
TtRyg7jaeQPILoIVL4P3G2ZFQHi1QMgJePvzKiCPvDabG2niIG0kSHW9Y71kO4RKg+afsfG1c5p4
j97yohXLQ7KRH8lIIOAog/zBFikAVbdru5oaVUY2wpHn6X8nyD7HRnmwLKQLyzdFFO6byKTDOvtd
CCvRsvh23N6RWG88B6Vf9+JHrLxpCoo4aS1GR1TnM23k3ciACsDi+2SLJ152u1ERA+ImqFHg3lyt
drIhTBDKxUFs/SirZtxFSuJsuJCkPEb1hEqzxktLcMBdG3GS0k3cMCEIOOr9bIqStj89h5PGxM/g
B+3G5snOOwT/jgAG4kDr9M1x40S0zziKoxHvijp49LLsZ9AEW0FdFkhhlof8kpowp351p812GHqp
yvxSZzR3ljbs8/zNAhFKvdOiN9l8DuvCj+23uvcJvpJmPGaqfdcOiJ99DLWtdp7sQ6K/QlWaX0Sk
XbntVI5qA+kNw65Gld67Tpcc4rDVNvJ6WZTDTZBvg9keLNTKL4tyMeZqMmEnH4JTlCmHIgYRFLV7
dNL9rnho6+E5cao/COCg45BSYwyULGzlP4zWAcmiXHeOBnfHpIpTpTD9nW4HHNkGXhoR/36R52la
aWojSKDz0jxXyycz2qIU+8VRs45olxZWnyhYePtZJZsXee9Ku98HDBlYefmgMhBTOIufh+IdkEM8
HeXvkvRRIROBCwzpy1OVdyN4TdPnWQKfVfxglc7bZDyE2XI0jVML8Y7W3HX60Ym3sP4yJ7/81atP
ns6NAnhdfHK4hstDOLl+kH2Ns12X/kFvjecJlEkwS4D6WcMSGHCx0tIj9DLFsBe5gUJ1ItOOf/Ch
wRVRq+RuAZZ1/aEXZj+GNPhFguqCyYl3SrpRJZcFIDg1/7Ww+tBKqy3T1LFlpQa6YrR3bnQukZ+5
vQ65FaiFeTqKBH61jj40s7xvORXO5OwHps7Fc3iaN46FLHZDe/2vldVa8jioI8/iWOTLox5Ye2/8
QXl6QGRB1/eFGv4+rwhCe2Dvaa5Dv+esvK0c58nMPeac4uItpYF8Sh97CBBoxod/sn20aqmEwYZJ
j+HaDeImSIs2gBlGcBDM3Hne+LLNKCx+76szf2FltR6WupSOIN2I+uqQ9fOzO4h6/8PSbsGiZaFZ
VCsoHQvaXVOc44v45dhp0zkBHyqDnbyg71RbOyv7C1RbZaYHbThQbLntgNLIcGFRuM6FxbhwQiWK
OUhtOewDXT/OHrJj7hDelV30uQm2qrZSV0QcDuFVoe356ouVaV6ngnMmLRrPn6LGupvs9r4o0sqv
szDej/jTKZuSrRRYetIuDK8+YgQFwhQX3PO2mGboH3XzB3DRP/FHSJnhSxRyPWusbUwjPlgCiEwC
zzgB+kh5Hbf28x98MiaRaZoQ/V4p04RB1IJ4JWbQ2/B7I7mfPnvDwq1Snrx0i6Je1tOAJ5nKL/y2
pgDrXzuIWQRD2ynEQbdCvl5b7uBc8MjfB9pDmY8eXvSoPuQ+PKXZybEPzhYZmOTwgT4B3cRKeZf9
olC4cNAoNBTNylAHSJSMx3VY/VVHNRRaqBwHYbmRpEiNAdkCrEqVDfGf68U6fTNlqcK42qjOxX5q
smFXdrmxdxnERt0aZbDbn1JqD8ZGsLXie64Tvjh1rdEaO6ZtJgPY+aA95HO7U5fioMfR37dtSQ4A
YCok934Jubu/2ikXG5nXrl6pHD46YQDrwmyiXMCkx96sgmTjrbBlahVU2rlMIoWxv7MW8K6Me1+b
Er/R0sPtFQnXW8VlRFNEtsF0ueCEvP5aSjYPee8Aym7GYabY5h7raPxy24YkIhP5GYgyPZ4j6ABc
24jGsHAqC5i0WSPNwlzWGzVMD0t5MFrtUMb5F6ZDO+XnbaOy/aNjCYk9xPLMlKzO3IxSNOLlLuka
UNW0+ZpRS1SU+9tGJJFYSM+IdzklPWBX1yvL7cZJOt4Z5y5sd6mnH9XwvfUQwQmsvCxbBUrJNQOu
QpwpBjRhx11tYz73tqIuGCuLTzlUnfFXIwn8Mcl3AA9ur0u6eeBIAasJhpJXg9xV1agMfLGupDT8
MFDUE139fFc187y/bUq6qgtTqzeNsmQ8BSr8PKYNp3Zfx/H97L5resevq637S+bsQDCFIBl0CtSy
rz9XP1R9lo8sywvfDzaIFKglb69GViQiwguSDfd/pJ3Zcty40q2fiBGch1uyJo2WbMuDbhhu2+I8
z3z688H77L+rKP7F033Cd64IJQEkEkDmyrVQ8aYH/tJEnAyhNWiEWloG3MCpuBpOVLAnL0klN2rm
Y5T9Msj9OfIWyn4tDiI2DYUIrvFeB4laVoiaFG2vzZR+TrsRfaziNoqdffQvykJUaf+2JL7kLAr2
SF10sUmza9DWpadEJsqI/qh6tpHKG96x5ojnphbhSZvteCwKetyq8K3M3lA/sfXb60u2Pm+czmws
8pZLMorazJy0sBiNrMdeAZmgVdzmRXCIuo1gseZ9NFcLKiSYYhEzuJy2Wku6OMlhL+5hxYLvQoqz
4/Wh/MHFL6M55D68Gh1SPlyfLk045SDB1S0aUlK30Zq9ui8KD4xLcLLmT0P0Nuc3MfUUJHkGBFjK
ry08M7NXpa8oaLnxbRzcQIgfAhvf+LC1ZYQ8BxQ3YEGq1ItlnCaprRub77JsGDyk3+P/A9v22vSS
lyUVTO8UgWvhlUOljVZvOQSSfCKDrwDs2UqJroX7cxOLYfiBimYbMpn3bRafAvVhigfPREoqzz74
cXDra77sKmA2xupzW9tu9SkpdsZkHQsl2WnhRyO6q8ut4t/qNxFuWHUqSlzwLpd80so+QSkPiKxV
PKjmp3D6pcTVnZprj7Wm38DftwXiEqN852QUAcVdS2BmFxOdyrPa08RPO0/xpCjVobR+dSILlt2Z
2ct1h14rm+gCKoYzk4zmGL8c3ShlihkktJ/6Kv6qxyeuCx6SA6dIto/J1OzaksRP9zBOumdH0XPe
jE92a38FE3S4/ilrYYLhgqimuwJalcXu1f2kVEeJ8Nppz0Y4uOr4tS/h/Pl43cwaAblOfo/sD09X
Qp/YSmfBVal1dFUsEtFdpX9yjPqXE7R3eoqawxx9tvVdkuzzwI382toptXm6bn1tn3K75ZIh2teJ
IZfGm07K1AqKjvtEO/qz5VVteBiLbOOQXHOgP4zZ3DsNXunqpZVAmzQDsl2gF0nvmnElgW3IwagD
mSt7/WfYSBvZ2tVhwQgB7w7rR5C/NKioQwAFik4Rnkyi6PiunFfV3nCQ60aMZXnIkRKfyGNEVBPv
5Ox2ME+KvZFPWwtxIIX/7ziYustxSObcDakAE0j9LeIT7ra81OrSnFlYeN8c+iHpDLzPRExCo+Mb
GqRfSXcL7+6GE2yNZRFLY9lHXYa6xP1sPxRQmE/hRrRee3WcTdYftMHZRtL7ELSnz1DmziVXW0SH
xnD7XT69afansNuwtrH6y2TqGEr6GKliaaRdFZYH1Gv2lbkBUVhNJICfFXAlEgnv6CvqMA/NIGZ/
yhLZ51F1nVlFydc69g4p8nqC1OkbAoBhmj1HnUVROz2i83i0zax322SrmL+6hGdfs9jH9qiG7WTj
8VbUIw0/Wh/1UtuqnG8ZWXhkMSSKM8oMuciV/VS9TJm0vx70tiwszrNON9oqc7Dg5K/ZcFfIWxnJ
9Zh+NlELXwdWFBpDhwVJ+xJ3+t6Pb6a4g7t6T641Gm6VsN8VWezZ8I5fH9v/4jF/anOisLncBXWE
LLojBLgHNWllL+8MU/WiLukirxyzXNnZcjEZROFkGlwYn4fnWLHhKE7KygBFJCtPnark0dHP4ajf
O21EHtrJta3muLXTFdQA+WdeL3T8LM55U5lVUxPQnzrxPXA4rj8d/KHa9dLvjQkRTrm8vZxbWpzj
ch9pdjAFVJSb1ItNwDXOQyx9Hj+2QOxedMdVTPYKtHOa8um66dUxwneNnjFAUHIhl9HbaJxUyjXB
Qq5mbhRritvbDvrb2i2zH2ykj9auheaZMfH7WfTTENvsuxFsSxjNr9MQaDdWPopXaCh7VQ+JxwTT
38Ge6q2r/mrYhXYXilyyPbqxMIzYQm2EGUXn1v/L4d4bDR8m9T4YDnXwISY3TYrz+rSujvTM4OLF
nRqKhAQwBqdmOMIAQPb7caS5JVR4zhnGLpw3Hoyrod4GCkLqGDTWch3nCsoiEsVsqbdYy28npfli
KqCGrg9rNZMAv7GYSbDZ0GxfruBAWWiyCszkYODRoQnVn0V0nKTUVeonAJNuUVEx3So9rjkpndCs
G3hMEluLjejXqp8lDk5KU0bdPpflrVIEbjd82RideJYst+G5ncWzJZ5RZa9j7Ez5l5rk8IPulaEb
pTBAedFjvpOtv6CGNznWrhteHR8YHvF2MXhVLGbVmSM5tmZm1amfgUA54yvk1Fa3cVCLrfxudECk
dahBwbgtQUkTCITAz1oqQgbCmZ1nwsPo7OYAhcuNTN1qgAdNAp4QDChjWkSVgga1PNMo32mfLCgI
7MNASdqOvoyKcuht1ePx5HYURa1Op5fA85MHI/uRgTK+Pq+rLzWLZjnShUATFFvE3bOAE8uZOcY+
Q1Yg0y9/BeahKvd95+XfIvm1pl3CnEfXQVQlM+5n7XYrE7sGHoUdj+IKzNwojbx7umRRahujKBuV
utclP/VpdHW66PLhNLxl8WGA33C4Ucbb0fm1MfTV1aYLRyB6yG4vu61lO0QDKKS8o9q9izOPxfcI
TThAApJ+Kjr50GZHcDMCTclG91r9WW4rd55KV5CvbDE2rQVgIGqC/JPeadC6lwuRO1pqlKkAiSS5
7aY1Ct6F8ylq4VRzkmTYxynaeANlGdpoku8bUyFOz3eOf2Z8cbombVnXUkkpFLqrXVgrn3Xtex/c
U3y+mWP9sekqN8yCffEWblE5rG5sGhJQJAVNTvvh5bC5XgVF21Ewh1mmtR8iG3mQD+NWq9za5IrK
Mop8ZHd5TV5ayYuoNlHTITzW/V0Q5bdq2TGy6nMVqhw87Y+5Vr5JWvbz+ryuedi52UW09JuZwv+M
WfXYUjEMymwv+bnrW9VDO3UbW3ntfKOahidD3i3AG5djnExNKtuZmUzKNwjlCqgtrWgj/q8d2vQ2
0IQq9qy6vCU0ehqGEjdtPCPwCu07R41e5Lsk3k8wtCfFlgTCmm4MPfFAjkHhika2RZiU1ar4T828
NCovan4EFYQVVYNO17Nz6lLpUIa8eKs9rOZuM0WnSuV11c57u7R/lKG88ZBfnWJK3KDdYeogq3Q5
xZ0kp7oUsp6aXruS8pJoQOWsLWDM6ruDvgAkfwD/ER0XV6NhiksVCUL2RESR+6ZrE1dOLABL/a6P
96Dc9dKLcqS3Nw7Z1eEBcBd9xlTGlvQtiLsYWdjCvZr1tuAIMUZzN/gbbro6OgDGCDjTvoaVxehU
pVVTreyoh0VRcWfniIgnGiT/ji/HN+2stgceXtrdVPJfhf1dGyq49nkSf7q+N9d66EhRUj0Q+W0q
cyIynZ18bd3HjsST6r6fnoJkV0cDcnoVqhQny9oX896QtAd4qKq52QV5+F3VT77+IMHmWwiC3DY4
Xf+etck//5yFp0O4a9RUwmHBsuJTB8p+Hl9yacu31gIhHaFgS0EIA2ZdBPq5lfJhqDhlssbaW87r
NNZ3hQVqz6RRswkeLbVyq+Jf9JeLPtT/sboIv2lqplMCOeR9ab1lau/ZgAvmL9aouVk2e0RI7/pc
rh0qQJPIuMEEwLGyOEunZrTbQIV63UleaM4+oARmV6HX2Ru3uNU1g6gFyOofBNtizYKo8QN7Ih5I
+lsowQ8EiV+rbiU6Vq2QVQa3CgMb199LRw3It7V9S/mzaNIHo/tNJukQzL+vT9naUYXW6f8YER9x
thumKquqTlSpdavxpupNhh5Kf5qzXT7UGxFg1QfPTC1mLW+SqJPjAhHeQfuq0AOdmd1+rPUbK0Vn
QNZvbH/cR/FmXF31ijO7iwMSbnU0nUBb3QeN/6slD2tE46/ZlO5mmTh+fTpXD67/yD1aEC5R/7+c
z5p+LCsQgjB9u9fDZ3n0ZPMpzw52/yEPftiQx9vzg2WFiAE/BPK3gExfwT1/TLce9qvew7MQmOWf
D1nseKN01EEXxfMyij1FfVHNxC3n4/XhChdc3h/ZAvSx8aYxeF5fjtZJACUFPd6jBMGOtgdSmeaG
16yu3pmJxepNcz+ZUo/XBE34WJvGzqqbQ2jpv4Se8fXRrE7ZmanFCeVXhT70YjRR8yaXABDD3+VW
48K6DTr9oTGjsXHZXGyUoLVlAX+q5dyzpd+1Xbic6f9mIH8bWax96rRZ2bHf7u35WVCdy/1DP211
R6xGDvNvI4vgPmTTpEdIlNxTZUUj7VhKnxXK1zMyS0Xw/d8MCHosHm1kWJb4fVXuJ8ALOEGtgBmr
X0pLd+tkw9NWl8aGCkWwoQBQE85+Fgr7KBv6UFxQoL4fXJqU+pM9Fv4B3SXn/9OU+JQzU0ORKopf
MHd+/iXvst1QPU9A5q9Pmvjed5uT4joQGhMc17IjaKqjvPO1AYRJbb0Ms/1b2myXXU1nOKLQ+4du
lT6Oy4FkVmjqWYN2RWYFtESG/aOiZ3c5mhVB2x2irH1q2aY0Bz5IZUImc28iDw6aItwlWnA/mP5G
Jmd1Dc++Z7GGAKF7PzQBbTSiujI8Qw9VJl+uz+tKRKKcrvFeRz6NZN8i6NV5zzg7/CTvutMo2/ER
osdiF6bW5A7yFpPjWmPXhblFACxVp+iDkWXMyuGQ14SL4S9lll9sefgq9B7C9CaxbqQG1ZUs20Nu
uYuUjXgiTCw8iYYDOljoSjIBxCxWWRp93cwndO2LGHFOCN8NqfNqed6jzfgUj8/h+M/PlQuDi2VM
zFCe4KoC0AZdN/gMa9rrfm5vWFmJYBdWFruwQWdFz3WGNRVvkPOXBwVNUkoM5RZqcy3bdWFJuNTZ
fuee0cUttTEoJT6G5nMZDbtOe5hPifEEZd5OL9DUeWiB33b9RhD4X0wDXxIvV3iYF2sHB5ctJw0s
u5H5KeF0DkqabXhXHhMl2tvwGsB9/mBPH0dTfcyqLbTvyn5k4CatZiAgnXc9bfkYgypO4Naf+2yX
tLcJQDcp/Xh9Q65cLKnfgwsH4QuvlLY4t+0yBUttUzSL3qBDqZ99/S41kLye71Vue5n5+7q5PzDR
d9vhb3v64o4HLXJQyz09s2F2GPKb8D45hc9duuuGD3KduKjBW+Sp1c8T/YIKrUfA7ptfivHBT73c
2AWDW4575YN0VLba3FYiPigDNqooyYlEwqWbjaBbkaSbeG/pb2TLC3tj5KsbhjYNKg0qMirv1HPj
jrUORRpoVO7C4UsEB3W4C4w3kMobsPS1znPGwtUV9A5dVc7Cb0s1IGEQ8XZUFCBoX4dsp+hf1HZ2
pxoeuewz1C27VLfu7SLwevOQjx9C41DV3U7itm2ar1sCNesfZNAmLeibqLgsPijiQ8PR4YNgF0Jk
1Cx3ySOdp4dAfe3yj2l6V1kOJcIdrIqR/qLuyu511k8hBOdO9i9kv6gdIMPBSjg0coqFOosnlhwm
8xTRnjMCizWM785Wwm91S50ZWBw6c60puTPiSX7zpbOn41CNN5p9a1Q/a93+PmpfUhoirm+r1VBx
ZnKxi5UYPyh7TObpix7dBnFPfUnbXTeyVqZja6B1ZVF2oMYvvuJs5ghRhRJn4MzzEmmUlMTpPnEc
66DKKOjITtsegAXNbiCP1EJ1yT/2StRvnDurkwstIkxVlPihs7n8hswcqoF8KvGq/KF9xYv2PBNz
GYCQNnu29Xx9yKuHN/uIUguCsu9ox3pZ84MM8Zl7Opg/JEa3Q3HHbYaT0ee3ydMot93GQq5GoTOD
i43iy0VYayPZkb59CIS0gLLl/qsTKBL6NMmQwVsmSpOoVIzERihQcMDG6Y+s85TGy/8yk72flx4a
YBtDWjdoAEIntQSEchHx4zLmXSI6eS0DIdlSv4/Hea/H6T7IJC82drq8D/UtTMBaxhSheZWcLB2f
NAItdnnVxmEXByHyQYI5vMqUyLPG0tx1auofsw7er3bWZqi2rWNtOPFJtab64+QE0Ya/rm4aMOrQ
xwLV5XxZXF8sOW2oQjHfnKrmUSnkvaK99cZwyOrnuntV/Psw3bhkrzkRFP3iJUZqAcbvyz0y+E6r
j/CH3sPy7YbVm2p+v74t1iqgMDT81wLkLpcW2knuaruhk6Hs3VjPf6jDfryTu/57XvQ3Y/tBpXAz
fgnyl4BOh1kGA25u7MzVuxkdo2TFAYCTPVl8gl41xCIh62u25e+kz0vXmpQDnTCe1I4fUitFd3Nn
hLT6BqcmUG/VXD1tzIKINcu7DNBVmtMRXSMfvvCxKU7HMmhImUpK+CVHfBBwy96fJS8z1ZNay54M
l4SRw3IKAc4IB8J1+2sb69z8YpmRPWECbGIFVCxQ2JR0f1au+kuBrYL6gFzvNCveOALWzplzk+KT
zk4AJY6NaixF9O1+5JG1EwWzYBMvuTowdi4QLoSrwOheWonytpAnxQc9NKduK9PGGu7r4ZsWvMrF
fWZUB0pJG2/f1W2q0V8q2hUg4V+CGpPESYywkdmmVsNZ8q0dHUp036LMh/N39nhi+MP8nPWDd30R
1/aq6KYSQGha05Z2rbBXq8mi6yNITEH2GOlbz4i1JzdUYILKituXvMya9YMyoYVLNCidB02K3Sz6
0o2Vu1kvFt6+3A3ndpYnc6i2oRSQNM31cZe2fuRpqcYNS+3m/UQo5uKZbFXf1s7nc5vqpae0M81b
dklua04OdvVl/GUXrx3S6IOb9s2/WCnOEcQTaHfiOb8IOHD9avIQU2zqijfJr1xzq+dibXNxQeYf
oh50KS4G44xjLVkz6c35U9w8SOhyR22zETPWJMQB5YHgALmgINy0CBqxjNCdk/KobKNWPUW+Pe2m
qGh3udNL6GFqygkEHZwCeeR4Wp92O2to4cg1KsNV7bp8TXs0cxx7VwS+79H/JY7Vqd6PRW17Pnqa
npMGW9qkaxPD4cnlga+mUr+YmKTTwjiS0Rijo9aDENC2XbPfAqGtbUROEzYIbeZ0tS3cN+p8QE5h
lN6npEmV/i0vtrq915yVtxjbnJYd/GdxXIxNU+qhjJwED2xP4gaZNYHXmA/EUoFa2uTMXZ22M3uL
pdZzXiE272hAmM91ph/6YvA2E3prg+L+BrskWXkYYha7IjR6I1etBkkJ1XSnhP2uUAaWx70j14eu
iE96U5z+ecg8N7lYKaOXmgKpQcjfgx8k93Yy7MbXLaxeLs5NLDzOkWlCqf0hpTOlt45mPQAklsPh
zqmq4JhzP4dOuZ2PpUwDnRSVPKE13CULU+UZpTp5q0F6zTfPP2fxKkjnVOosgxGH3NkFym34F1VZ
UYKCg8ChcfIdVx0cpH6a9ajQGP2dqj4rHaRs0sv1WV07iOAhADlH0RQREjHKs8tDEhp17StiUgvH
6/PBjcFpKA5S1xuH+dr9AawNZKf0efO0WKxeV2vl1Oc6choojszjfNTl19h4DXPj1g+LXT1Z+zDZ
elet+gyBlXZ4TlroTBbDAyIsSdCsInwBuYg8GM9FPnhRqiNo9nno5702fc2sxLNQKCjCYec74Oau
T/DaCewAZnXIGcK2uKQjIHD3vjL7YtwwGYnENy2Peey1o307Wfle2hSLW9n9JjRtQqzJRhnYXoSY
WR+KQh0RBa4l0Vt5Z5W7Xv8wzYlnwhe0dUCujA+yDPr/gOzC1bZs4Pfzjob9lHUN1Xs1+ZqPP+sf
ZfE4bxUp1uxYAnmhkKwygSosHDVPLApaJkIZ+Z3u3yem8WFqmhejg/pNVX5cX7S1lypHMdghIfX3
nsUrcSLb6oW1xspUd+6Vclc2qE0ldexQqHM+p07W3w6p1XoFKFzkqvXhmAB2PF7/kJXtCc0KMF4g
VOJisBh1VSq1rHQIGkh15fXlz7nb2dzfuq2WuJXdCVqfJKugfCK1vnhDtOga5eNYZve1Tv5oaN3G
vqluNMdTZripf+fJv7gAAxFFo5QAJ2owi3BQxlE2RkJ7Ija5hMqfpDLaKY7ofNii+1rbDjaJeiHM
ZhHiFlOI+Mlg5b2R3hf+XpLjQxKruWuY4WEoHBQUq4wsmbrlPyL4L+7df2itSC6ARAGEfemtai6F
ge0jNGApQ/yIit53xad303f80HGHtID9v0yygw9m+LEL5vKo2mP+MiZ5COP0MO9LTeEVd92XVq4e
9EQI+hfwo0Jq6vKb9AHRNttHwCQP+uwwZ2nnRSH71OrVrXr92mblQvUnJlCrXcIo6gSBKdgAEOeZ
f5v1dNvDX7/jVXDspa3K8xpAhdAqBIcMgCGOvhhWqWiR0kc5ail1PTz2oeXvfQDiYH/CYG+oSnQq
8sLeR5T8vEkZKOoSPPfjIHighrrZKwMaLmEqD3fjnI8Hudnke1+dDVCCNH46gn9E/H52xrZanqHS
XmeUV4rimBSldjTy0DkkhZnuZ0OPnnTfz2+ur/Za5ABoJQAzgBPfvZ0bePXnFjQUMLzuMbC0p2n6
Vpty4cr+Fp/9yk3I5IiDNA9AsmCfuByfkkYoTeQ4e1nfGuZzWmxt4ZWxoFwH0vKPCiV3iEsDuRbY
7RywxKXxsY8+SrCOKIpX6afrU7ayThbZK1OH4ZCq2xLq1EY0bCbKxDqFHDP2Y2rPrjFK7qS2N9X4
87qxlUmDYI/LDmUnCAnkhdsqeeYEZqiwG/MPcfuQ5Vv6qmsGUDPghcb5R6RdTNrY5EmqxIymKUp7
n2iK5LZNax2vD2MlqFgaHIF/FHdgml/49sTKT9CpZfddk7jaOHvK+ELyaCN0rY6Fcig1IrhnKAde
OgD9YrS15fRnOzrlp5py4Z7UsLphZc3NEDAn10QJijbAxSHYZGNXUIMqaM3zfzj+kx9ahyGxT0H6
L/QYKe2S+eGCBiPrsgsImtJIq2YUTaSysu5qvWlcK9SzU6QH2v76Aq0MirIaJgSwk2Ta4plS1fYY
5pKD5I2U7uhfhcVEg/MOJpPrdtau2lQwQOKSdRU8xQt/M7K8tOAoyO5FjuSjpH/pzL/q+T43ZHeQ
7mxvhj23fZLa3YZd8ZhdHLX0Hgmdc4Gv5/Jy6Rvh6IsDTEMdpmhPU5js9f6jkw93g0Jv5Rg8+KXi
2fKDZUobltdmVuhnUadHzwdejkvDQef4pNtxSvG2aHV4iorvI/xS6sv1Ea5sMW5+kOgCAEaffBmW
ggbcXdlF+X2qvlXDAy1jSvjPWwoxQUXNgUrWeCeq2c3cVWQry+9H6TW3XkOK/pudYit7GEi+YJCG
JPZ9zSXMRjuMzeLPMAxqEc0WWcfqepwZWISiopTHGjaH/L52HoDvzchXVPXDZkp1zQwPHoRhETEz
ASVcLjt8Sn1tKnF+r/R3pY20b/JXH3yLim/XV33VDIkiUmzkpcAMXJqRJlWuq67LkeLWjtm+CRiN
2nrOVt/SWvsA3UT/Y+hPEv7sdjJZSVJLRc/ad46r2e0eg4iLR88c5U1/J26j0VC5qfE5TnfRYQ7M
e7txbmf4zPrfsvP5Hw+bsu6fSwv1bI7Hy2Ebs1JObUhiPM9f9f67b36UzKdoSyJrZUtdWFm8CYKy
Gwolp06VOsOtszcSpAbKLe6otfIFTXkASjlMhJDoIvSCt1cjSyc5TZWxmCx3ODKXlSwLdmHDOM6R
6apafn99AleHRk7WIFtKdXzZlRJnpVLFEOveR/IxLCs3lp6UdiPWr/gmzJhwsnOSQ7K4pJ2jGmNZ
eQdIUtenXT8E3lQUhwScu5+EG0FWuPkiul+YWuw2pwYVWNmYmuQHM+7vorTl/L/hge5J+e+wyU/B
FqO/cLFrJsXozzaEr+VyM7ZALu3xBf604s6yTLcx5p1Cx+T1xdoa3cLbw3qWVcnCVGns/S9TVTzF
5l3evdbmU5V8951yYzbX8hpwzwFv5aLrOKBGLsfGpvDrSQGHODfPsay6tUSfKEJbs67tpjB0dcGv
76lWQEmqsjc4hddc89z4Yj/wcsgUtWQtVbQEVcVVtGez+3V9RvWVxTu3sfAXXhDBNOTYUPpiB9/e
LjCrjWGsm+A05m6tAc5bXDhiyJ7LQec1L0jFHpvAb/a+Ilk31wey5hoCS4MeDJxi9N9frhTJNi2v
OwMqNaFH4gxeENowLpElUb817U3SfcynrYfclk3x+5nnS/JU102FzYIyATz5FPPdOj40U3eie7eT
fztbbdNrew24Na9GaLZ4eC02gBpxo5R0B8CA+l0pHpAuOEHixd0jjZ/+xXyeWVqMjZtHj0v4eH40
esNQeqNxNzd3QfKi5gpoVVEo+efPFh541MsNLj5c0pZdprkaRLZkUL5qqFgcFGV4Hmo5+ud7Wljh
wQqphyiULfzRnNJq1FIEpOtqRAtDOsS9V2nGUe0Vtwl+Th3Y/zG667/4xs31OX1/DmCZ3MKfFybJ
5kWdyWzKiJOGAoWuPgxpKq5bjfZCd+F1Myug/Es7ixGmYySns0rRLK3kUxF8i+Gp0SEiS8BT1O1X
tXpRuIKjVDZ9htOwzy3KGAoqNlK5QeT1fuvzITwPSa0jl0O3/eUGsaVaM+uMAZvZo9aGnjG/XB/q
hoElElfLnBpt+4JyjFW5fv4abwHRVy4lDEE0Ewpsg8huXw4hsbUuqy3mUg31U9IYh7J5yuWHPn+K
pw79pdt0hDh02uIgEuHq8lDFrEA+UcYlni3D2WQgLtcriEOr6Z7LSf1LlZ6yKNu3sr3bLNqvziKy
MaLyI3bGwl/GWEEiZxTGQsu1pCeumRsH9/ujjOGIZBFQXi5byw7j2DfUcA6xkIToZAK26QBmF8XW
5XzLjBjoWUDm0Qe+QZjJKF+KDq4mf5iM7l8NRkA2BOMu79lLK3GtqEbnz//RIKfHBHw3zPjXHXul
6wNyJVzOEE9lKjiLwz9OSdPqMqyN2aOeuRPbteFC9Rh3R119NRrNC/zWC6eEhskAjNbGvloNIefm
FzOZgLiJ/IyNZU8et9fHzPykImdMYkBKFTfrd1JJ/2b3asfGvlWrkwUNaSZBaG9u9hi+P/MEzRTp
H952sKQu+XvsprD9TGcH6seq/hlENf0tv2NaXbYn/X1u5NLU4hIxBqkhxRWjjpHL9KtDGDxOUXJA
3cHLol1hZ64yePnP60u9tvvOx7eIMKVvtv00ZalIJlj6S9FvHaviDyxjCXUc4H1cGTheF6OqarmQ
5ZnKuyyzgta+ij4GwUugn8zj+CJJG7tjLXLR3U+8R8qIxtDFcNJZLnN9wloU9OFBKWkH9CcJsU6r
SW7MzoK2oaNjyLLS3fV53DC8BFNatZYbdoDhTCTPTsGwS5Wfo3E0kk8hCIvrxtaO8rNRLnFOcQqI
osnAwfSF7Rr6S2AE7pTnMAkcrhtaDwQq9XDxSIVMcHHls2h3teSxT+8n3r9D+5YF7WMZPjQ/C+lW
1X5KGlKf/l5G1KyHmWwLp7IWUalS8HIl/QpJ9iIOqJUVl1oJ3mHMXukoiZqHPHy7PsJVE6RaOXgo
JOCnl+FUnmG40SY1vdeMm7h9lIeDXH26bmLVNagZiE4JEuLLi6UZy4EaVBrHD4wH4YM2vNV0leUn
rfpF2dq7bmx1PGfGFhtgHmt79gVywxgDt/URAwi9YUsOd90IHQSwkhjIwC8mTfchp7M7jFjhiyAl
MaUvTd1v+Z543r6LHLDa/tfKwvfgRlaiWAUOYiEkF3W7zj9p+v1gfO+tV83aVa3t0UGfpB+F1OX1
WRQDeGca1UmIlkAw0CZx6RVagZSc5LNkkdKNx2DWdHeya2WnZDUUTJWtbVXYV/DgBH8SutxT/+y0
hatDvNwOUW5za9bnHcRHSu9Cb9btDO1hQO6Tc8FDPcgxnpOAhENCsnxLWXfVTc++QCz62fVFoZ86
kDq+QPYG42udBG6cH9NbcvRWvBWm1+f379EuHMgxw4Ez3ucVNNNfFf4ek0+ST/9S/OX6Oq4dPjQp
QYEKwJy7zHI3WAZVwjbO7o1vYXVTWLvG+ppH05MRfFDbdq9W0uG6wT+FuqXnQAHCYgKCFA26l7M4
qgYtlWlIncGp9dtm0DK31YSsXN8PdB4nGa2k5nzg8h3ddFMR7sGTSienbboPQ1JqnlL05e3Q+tLn
wvF/5FbWkeIlmWBU6JTkQJ3dnKaUvdDhOJp5Z98mYQ3BtT46D7YSOXcUxIOb62NaWywYnkXyxOJN
vixppEEhNRSj03vJbg6WBs6yjbxWTva1/c+7sKDVh/XxD4iO+6cICWc+2BvRkJjwttwbzeiqNaxD
lSvJG2u0+qqigVDQoMNGQ1Xg0oqsoykXCDjLHKi+Nw9TsCvt/ruez5HnFMOPOOnSg1Knnq5nED30
0/76hK5/AIV+2pQAESMvcfkBkW6WTTVIuH+9o694vmuzQ6o/hNqz/TXJ3f77dXtrd1iBK/ivuUUg
jcc0AnTAbiNn+atOXxQfLSG13JtZvGvbjdZJMXnvNgCMHAowRRmKv4WxsYXVzbEArmiSN+cH6Wfa
jI+xfWPY8Ycp87+OxRbZ+urwwB2TZaPUw1l+OZsTxGZ9E/bZfZK1u6C6EyKBDjilfCeFyb84XiGq
EmSNdAXJf14uZw5ad4k6KQlAjaKqD5VU7uXCuS3KreNgfUh/m1k4iDXzFMniTpgB3VWEx55WJwot
O9Wfb6PZ3pIrXEk1U20W+AYKipZI7l3OoRz6ME5YQMrU4svYnmJoFOq8PukBoArZq/PiSJovrL61
zZYIytqxc255ceyoaUji1Cyy+z7YNUa6k7OdEYzHtpFucTv05Z6vb4a1uwutvSqJWs5adSmrqqRS
rFY6+B6lec5NlE6jh6jYIuJZW79zI4vpNEfyUpaPm6TWKYSfLo6L3dB5TnLssn8OT2DpiMw6OEvg
MEtIlWLWhd6FBpgBM9O9Xplyb5YgYYDscWtYq3NnQvP3h4zhXVe0NTeK1fUDbqn15l2szNOukO0b
NTe2Ln9rZw5YG4Ee5foHTeelPxYajMNT6YMTsEtX6sZdF36R6cxNyo1YvOZ+OD1jwReIWgv3ixO5
p7EfZE9kHKQ52Q39R1l3qxfbz/d213++7nyrwzqzttjXIUxYkMoBJeF2Pu7nSAMc2lneWFrhQbe4
4143tzI45k8hywygGY2hhTkzHow81onFDVJa04zMwF9QFKjtbV49ZsnGxloZGxkSysCUAHnnL3sm
naIryqETG7k6Tc09GPjQhJ7b3liwFR8k7cWpSZn2zy6+9IwE4FGQU5y6l0GAG7ZXdbfGpnz3yv4F
gUo05ArCiJZiyNpkzJOT4H5kP8NA30vjqwmXcme+giXYWKQVTKTIjwA+RQEKg8sMSSdVNAfVSX6f
qSRztc+2XRyyTifwW8W90+j3WvMmgemVyWEHuv2WyPoxPPqkMkLlTsunre9ZeXfRPEUJhG46IXi4
uIS1+dTmOkBL8lD7cAxd26awKtUPgts5DJ701NOcXdd/CxxIRVPl93Wf/dM/tbhAYJ5KNeV44NSG
frnAutROY9AAcciT6Fj6t8NwU0l3dSiR6uufCTyHoJl4/TVePXayZ+Qvg1xBY/YwmvRE3BnSb986
dMlx6B5zqtyDcttrv3OeTJJ6F6nHrL2xtxrbVnrC6MYQRQYQnJCgLmUo60yWunBu8vvK2qURORkz
OKWO7oESCz3rV2a4ZTDtJWVGxrR3+apeRmPiMRkehFBfM1tHLsMfhmbrPi3m6t1cov8A5F9Hm20J
p5ZHs+dGDWxBUotgP3JPOpZ61W6li1fiDPkZcV8nyFDbEtvp7FbUKX6jGzVNDM6ncLjtw59W/h1p
Zbf4P6Sd2ZLUxta2r0gRmodTqcbuaqCBxoYTBdiN5nnW1f9P8sU2VUJ/KYxjO7YPsL0qU5krM9d6
By32cPmqh/lxbIK3zte4fm2z1zDqP3Rq7ZJeMRM89bW/cUtbSUWiXgSkmT4bmL3F7xn4RBagByHY
lXht2n3vZvU4x9b7odw6EtdCofcInpYSmVD1vB1670ezXwmxsyxKdnZ4Vo3YLcbYc/KtLsYPN7jF
x4T/z6UT1BeZYtk6pNwp5UOHn2Sk2rvUdzwp/SbZuWcExhtr/Ls5xgZPlqk/2Fr7IfSbXeifWq0/
BFRomGoamhIWfe/ub9e18f9ArFKdE+CnxVTHkm3W5YzAz1z/qfgH/CnM8vO4hRtcSfpsLHDR3EzB
rS7rMRMkOarIcHwpBNpz6dI1dP3390eyGoMEjAytZkNz0G6/pFmDtkCqkZqP+tGYL1mQIZ28kVvX
ZkuAYv8XY5HbJjnN/KomBsUKV+e6FicHVrEbTVtI+5WdbwNA5Oind0gHb/Fd2AJ9aYb06qPijR6h
6IsS9P35Wtv01xHEn19tet8BvJFlRJjmkzzSunMOcPk02QWcgpPCbwSjeUcVgsoKCiq3waycS6LV
iUboF4k+uWvi0GzIH2XrfbOVzFcesKRyhDJFW4Ru+eIbFWoe2HMOriJPm7eW3nxwAvlNalKEs2Pz
o4K7JVBwkDfZ+P3+GFcWx01gsUCvJhS33TKNSraSGoy7Rlcp8jQYjBiuLtcbCXJtjNw2ECDGeldg
SW9DBfqMC3WP7sLM0T4rZ2f4u3yLCJnyosmNl5rq4f7QVnCLUCl+BlxeqOo4oYosnC7VVrvU3Tif
ukSRvAkXFy8xqHs1ToWw0hxmD0FtT25UFoj1InN7inrZ8OzWGpKd5ORo8/NHf81BpJ1Q2NkyKVp7
B9/8zsW7Q0MNAscXFCHsTLuEzktYRe9i39lr/mOE1jeVuzgLdt04ubbx7+/PqAdz3wKoymJewhUS
sJSJGnKIGkm+bxW8x5Rvtkxx3ZQ2Mp0qUtniJBEykxyNNvIQIIlvP7+f55VVqhxaKGAfxmpvx607
GvYO9YaT1jxq2WOApjAVYa+x8yMOAIp1yKu/8ujU+s5OLo+O6RUjFR7kdabWjZ3yT63bwjetYNRZ
M//8yl/kAtqpCVK/QOmwyfZ985lHrTtNb3utO0iodoCd+SMc5j/z+tz0b7Qu2TjYVtIbMCCcd4DZ
IT6zbOipcylVYQIeNBXEzGfTR/oc/1J8jwNf2wE3+I/xFisvLYdEmge+SRtd/FR1NVwwAudctpnb
U/qVfiscXVK0fage/HiUXCWbSAoxdLCYXDQTXMl+kbTGNYHiSKjDSerHLmg2MvgP4+ZfFt0PAo3A
4HMK3i66kiyWGxMqhMZAzb9PAFHGGJxr7UMtmbsSNrOWn6b8pY7rUzrIh8i3PLuaX7LJP/vK+2y+
4BeGSkv8ti0OhXMINPvT/Sy1loCFnxTHplD+WTbqbLMKrDrSSVJ9T3dOwhVXtdpDqU57c9amDWTi
Wg5m6sX0c62jNXg7H2FpdWqB0NclKYq9nmpovrLZs9dMC95VWME0jfo65+bp/hhXbjnimwMcEdIw
fIfbqG2bw+oDuQEB76Nk5diMnKz5z/sxVucRoLFAQ4JZWj5oC7kC219xW7Pir21rCqSZkGeItrTF
1uJw6YRxK7qEqIPejsXPgvr/VC3U+KHE/EfWAjzLDmaw9URfywXXgRb5UlIbLQ9Mrm1NiBFbFXwc
7We093q9PY61v9ea4Hh/BsXtbLlXIKNiwkZBAGDUYm3Q2iz69gcqw38ZA/0p15/k3itt6yHDDuw3
YqE8AZdOmBwt9XMKeeiDVgEmZ0c6olNDty+QaCidN20SnZB43RJQWT1jaer/E3CxBGu/TafMBOeC
u/UsHdJQf1Hkb2iN7YrOw+wX75edzzZHHuX+SNfQDLip0ezHKIsq1fIFhWyL0cQ6CK3acoJTLwkk
UVPNWB92OsVZWzrmpp8+5kkVPJpmNe5ju38OlQBHnEo1nhSIFhtZcW07YoqgC5oNujjLWktj9aFT
pQPwogZYmvPdxmgq2Lrtrc44xW5RB+BvQHhvN0rVWmbfaQqtXX14MyAqXYzWzuizByUw+Xt7VCNn
10j6g9E9J+18+J1pF/0FIGskOn3xFslnLbfGweLyHqSo9/pqv6umKN3LeKW4+lD1Hlmp9fQk93dx
N9rARMfca01eYH1XShfhIbyxFFbnHTw4ZQAT0e3l80jOxiKNDNHg71I3iS0Mlr4k3ZYizto25sti
ss5qR7B58ZSwnbzpikHILTTVbqbRuJfj0nH9qIuPVZe9abKNO+RaQOoQrCMhYMEhe/uhHRPtlL4H
XdzE5lM2fFbkBwpj+lw/mFFyvv9ZxY9f5qjrWItFNTumP84Cm9qEQtxf9aV9MOnWxnm1unYtmdYz
miooCC+ZioVup0PgsGdjpyoP8NLifRja/gHaL2r80zCeDLmb9tqo5HsznR3FzXO/vkx2Zh7vD3jt
FBAoUrTGqD3zPW8nVyvqyexTIF76XKJAIsy4AnR6Dn2QjF6qhS1yZ87HIWr7jSSxds5xQ4OACube
4oFwGzgPKvzCfGa6177X1Dod/anp4p39752POWtQlRHK4opwdr6Ng/1PM+o+A+zbmfuHrScnSqzV
rp2CrUf26pAgnuKvhCAqj6rbUFPP460pOXQMLXKNun1KcAkNk+88yTeyz9pOp2YG/0lonpL1byPp
pe4PTcf6yer3cEDcCOlYNZt+I5+gBqqhecLKoBx4GwUaRpNXPZ2Wggv0Ezf5l1YLrdPsBP7Gcb02
c1zfKDeqP7ASiy2uFqETGDZtllik88q1ijdj+pcRboDnV6ftKsxid09z3uORB4ufPo4afQ8Gw3W2
YMarQxGFWurmwj5s8WnGQkvaH8AS7BVDv9zp9tlCrDjMvt7fuKtj+Rln+ZSjz5HXds7xFzW1MCMJ
EQosk43ssJYOeU3TNRICUMaSJU5iKhMOEtKhosG7zHY+i+3+ONbn62cI8edXb7ZhknKpzUHHlP4x
9+2drr4Dey3/BrqPO/vPMIu1bHM1q9WakaT+OVdeOudc+6/3R7I1WYtUOtZ1VwSAcC9KaLtSVXmB
bG0kzfWP/nMUi8Xlp2En6ZUQBVKswovqcGeDz0Ux63cSjMPlhiMXqyQ6ZrdfBVigE1g+gTo9OWjq
Vy0pz4r9/f6ErX162p1w9lFUoCIhJvTq0xdmmAfJAKCA7ehYXxpDcsOx3I1xu7GMxbQsT3VBYeZd
6gBhW6bLyCwnf3Yg6JvcDNPnqP+qODTXMi+U/qjHYK+M//rKAkAPPAGwE/7i6nI7siqh12sNbM5k
NM/W9G62G1fGba5Sk/NQf/630wiZBj2zH5IR1HUW3yoZK0h6Oa3WJkc9/ftUXMrhSwDx9n6YXycR
1R5u2kBHkaL8xQlMLqzMcWp6x4N+iEwZ2+zsUPclZ8/kWYHpkdwxsZhO96OuXJWEWBAiByh8YJe7
ZBMb2jANWUjlGuGQODoa2ndt8GMX1IYnQX5M9MQdo8JL5ukibxns/brdiE25jg2HcA4clNvPGKUy
tZOUbgDn3rnUEOkZRoDwW8vz131wG2aRAvUianW7hBiIerEbZ5ilUrZS3pv24f5cihx3uw1u4yxy
oGlUSj5DKbnYQ7ZPKnBlw9Ogtd44fRzkLVn49bmjoQfeBdeupY2NUs1xLA0hl6H8bZq+VZoWTte/
ZpqLAWGxDb5SPAMX6XCS67m0lYCzI5bfa5Xj2m31pA5bVb71ofwTxlzcTqpe8jNZJozJuyptnkrl
2bT+vv9t1tYA6RYlUx3ACbfH26XWmZY8hChiXeT4JH9tvjhdAGP/9b8FWcxX2wx6n2oEybTeNYf3
SoYin554m426tVxhQs6n4k8vBs3m29FUDKfsBYlwEEs5OY+gB/rXQTEeLAm+X6Z6aZZtnI1rMwjQ
jwe5CsbjF7UhpTatcRZalVYsu5zypR0coj7eIaV6fxbXlsN1oMU20sxBHdSsobbUpF7CYzT6m6bE
xmhWg9AXttDH51a8NJN2jBmWnAiihsjjZ6+tety8qq7EwGqJAorN/wu83e1XajQMXuRGRiJOj2mF
PIAOcjMeSfena+W7KDTThXygzBG8FMCsceOGewk8LB+kZ3MsdnZjg+P7vEksFdeFRXojkPCsARgC
mXux6Pze7nLJAkTVdqMYDu2gjXvESgIVeCbYq7wnUS9Y7B8kaup4KMHVAbNMIHBz9/LS6KlygkOz
pWq59nH+iSWm7vbjjJOZ9LHMx8lTZz/E+1bXtyVR14MI9xnRIERO5jZIkIZK75dcjBrTai+o1aYH
qe5lCnd9sHH4rIYiU4NSoYQDHv42VJxDCVD7NBeqIG2b7biBR/XWY2ItCFhpyPyiCQT19jZIBE9J
a3OUcYLoua0QbG5bFw20f/0upp+C3phQ4MG4ZlnIbq1YnxIh84OYik6zLn2wu+/3N83qQKhWoGKF
fwsv8NuBJLEky6VGiKicPQkfk0xIfBobmWxtaxqiBMXxDJpy2dOIcyXzU0o+PCewJ4400GTPWN9Y
cbQxY2sbB1EukETsH6FVdTscq28qPU3U/OIE76H2NWgDCO0ZGdoy6rj7+3O3NioxJG78fCBnmXBS
i9eLVTvICUX5OdZjj6WmYK0dzluA3pVhqYIWQ72VYQF/vh0WJG+0wUsoD3OK/W93VvLTLEenLDVg
/2/ULlZGdRNrsSLkybSlUCLW8KBP0a6VvQZN8q0PtRaFBEeVlYSNjuJiRLXaSAUa5ABR2zxwKymI
3Lb6a+ZevrPkzN/4UisQQ0TLrsItBjVPcZhYAicvf2lCDBaa901WH3TqS2191KuPxvg3/UNtcoFI
2AF0ZSTUmuHi0BNjh+zk6SRtzcDKzrv5SYuLWBYUcRaDybiE/SPaV/PwNtxqV64cVIRACZYOH4fJ
snMxp7XmzLbgJUyZmwTvlfrl/g5YH8PPAIuTsEgxkglFAAvXCuS08/rd4Bz+WwwxyKvHewU5eGok
KAed/aEPXgbbd5tsIz+tEAjF+vg5EDHQqyBKp/cxREVmyjA7DyXV9gPKX0KvYQy8ER7JW60MEH4y
sQKZ06RAnVxWDpHeJud2dFI3DlXD63CXfH9/8FtfcLFNgiywrURMsG1/yKe/pf7bf/vvL/ZFJLeT
7mMtcaH4v3eM5rHDsug3QlAt4LrEJVNe1t97gBKBlAgROfpVavgwNls7aXWSriIsJqnXotzyJ1QD
i66G7C9jCXG8P4bVdc41DJSkuL8ury/aHHSBKc2IWMZfo/FBzr+gxnU/hPiRi0slVkk/QywGMWkj
Np01IboSQarS69SD/GGinHM/zNpcUcOB0Emhw/lF1kWXmz6uOsHY6L7K7Zdmk4u7NlVXAZayLpPf
DYoccQt39PIoDd1TZspPcZB8vz+OrTDLJ4WZBPGAf+1F7y23tZ6UUPK2iqAbc6Wrt0lhGnRNGmeV
oeCPq9gfVfvv+4NY++ZI1wnqkSrcdxa7L+87Q+7FXOWDekLB7NWU3pQWrLF23sLOro6F/jGIR5iF
v/hkKLluhaHMWJry04h5SWFsaW6L82q5gAVt938RFl9EKg1nFMquF3+uvudILbpwD4qq+Wjpf47J
02yFWxG3xrT4PnXWz52lijGl+GSnL2m3dSyI3/zrmDSh46NT1XcWm7LLYqXSBkvQ69J+Vyvhq6PW
uzlpMOw1PeyE0GHZxbPxJ4ZRZ9n/jToa9APQ1ICR8ZFbgkvyqZynES4j175ycP0wfKh6/cHKP82D
fqxl2vz31+P6hP6MtzgFEWfn6m5yCvbGS1y+9v3z/f/+6qYV4v48mrHFW0IZjA7pWIoB6OZKBwM9
0Ul+TDdtbsSm+eWbiYcfwk/CSWexKrSAC39hBRCCpvhblc7uDFnMbE6pqu+2imkrxqI6Yt3gTiGK
URpcFo2VpAuGNuKxOaQ9rCJ9CsAbBvNptqfeUwzJ92Q4Vx/sFmJDqBXxIW6q5zKOP/e21Hpg/+Ec
BkGAH0DsnBKwPVCySsR6nG7cekOsTj4vYlv8Yg6axX1zTAvdqrOcczjw8ToQPXjDHbc0A+5FAXGw
5PKgNK1LQUiUqvs2lS99/aarf+MwhtyL8jLFN+C3i0Sj50UR22GdX3zbfwPZLEL3Sg4RedgCrq2m
Z4ebM+hZyDDLxyRI1WqWcu7mg14flDFy81ABUOzvQe/e3xgrZUxVvIMEo53n8fIgkOMWKkLLMrJa
gLLBwR52tv+3NP012PGJju5kbXUc1rb6dcTFakjtaZjLBhlkW5bcxPnkb1oBbI1pWcPqy6HOJCJI
oEzq/l2F6lRrPlS26jb1RW/3Sfz5/iyujUn0buBS0Uzhf4vzOssQrJz1/FJar1oMTSze3w+wtrh5
gCOCRlI2nWWzsukUM7ZKUgs649lnK61qz7Sy8BL3WLPcD7WicgDED7gdvkv/J+92OxhLa/1WmtlI
xgwdv3hucvkQxNFeVi+lrDzPQhzWeM3srcv02hgZHP1Yak7oHYo/v3oJVXFhlU0If9Gqpn0Zh54T
vcbzBudtJQj8U0giiE1xGVm6dllhPIxqCHrXMlLzQ10G40EbtfGhbHt/6wxfuZdwgIP/ESUh3BwX
b9QyqrsBKgRKn5F/qMLorRaCOlLb3VwdR+vBL0YStTwgNPKiQoK0nP4ZvJ+bP9kIULeJkrmqE9Ej
8bsNrYeV9HLzw8Ryvpppc+iRAXHocyqK8znEECailWpG8Sm2NtLLCnQTmMbVHCw+ajvlVmh04NWT
bjpgv1CF6CC8dDYq2NpbRTv55cUc050Z7cckfpjnLaDm+lBBESHuzQZaCmEVRi+nPi/BS5I37hR8
VxMYnMZZTf+8v2tW1xU1/v/FWWQ1CtkT4ov0cLNh8t+2Q5adjWj6CB92S/NhNRIqFtDDhTPaEs5m
G7NkDCXqwhp4aQNzLyyoi9E83B/PCruZD3cVZpHS+gpEbalil2jOHsy+CGtX2Z1z/zAr/bek18kB
1R4c0FMf6G/kYjg0ZX/oB5x3Mnne20HnycOWXO/KBQukG+B3QbUByrfYUJjBFRP9ETaUbEcnhC52
qTG+mHX1nMndp9Eet9TFVwOC9OewFxXqpXHb6A9VaEpQuwJIK4Wxk2e3+Nwlwy7ZIpGt5oqrSIt9
gks01euKSNP0UVU+SnHiKliWmjaVwOkgDR83Pu/KiQWgGOkqQCmUFpYjixMnDquYRvkQy7MnV1m8
N8oh3KWaHHjtmPruWCXtTgn90UVWpz/nfVCd9BIZ3zlMvvllO+7CurQ3Dp/VxQ1VS9BbYD4vlePs
QR17QxheNvkD2Fy3mmtX7T7cH/xKTgC2zdbByghdpKUwEmpdfRkr8BziqXZ2+vTciVd2UD6HVOv3
92OtzPMPJwYqocJZZwlYzn3CjyV5wci1L3XdnsKu2aAErZD0eHLQK4VJTB2HMLfpPC76XrZywBXt
XJ0xcHH9nuu+ifhn4uUqDdzqU5F8mrPCBVf1WR1iLxjHnUXxcFAKL58oObdbv2nlQ978psVbCNg9
RXbbhlqeaH/O0XxK6YTpWYRosjuMHzLVcHOl3/Xtm7puWGvy11gtvujkmUSPNg7ilV1881sWaaP1
Y3WSA8ANQZjqZ7DAlisnU/lgdaXvprOUHcZsHjbeCqsfHuc1gdkgediLj5JHYTm0Ax+lMuLGK8OG
y64iz+f7y2vtsoaT0s8wi7ENUeOkdsnYsuEFhyhX5VIh19/t4Lsv214NAy20tJNUbXIy1sdng//k
MiVD7b1ddGURVvOso2crRYZKV21s92kagTwuWwULi16ZH5H5rP+IcQ4+l90oveE9muwlqQo8RfJj
z46bzi1i39+4cqyuPPXnD1vMiNk1k8/+BmYi5zgKVLtpfP0NChNb7iqImJ2rG9SgJ1pT20x7FwT7
ILDcbvrehGBt7fDfZ8SbSCKZXUVqm2SAYoO8+dg9VBDbTf9sp1vyWKs7hCs35oRAmXji3gZJuorq
i4D/tLHvGd2BTRo335z0IS++3l+wq8vmZ6Sl7oKatTPfhQSvWMPD3L2PI3NjS4jfuqjCUID5ZyzL
1lOQ9XHcxoxFAfucKA8ZbqOZ9S6WP4rDRIgqQH29P6j16YMPBCkb/Mey8GMWWLaHE0iWGer3cW78
4LnJ/GPg+G7WDdFRV7v45X7I1VVu8KygZuZwii22X6HWOd+L61mlf06QDzRjkIlbWIMVwjHL/CrK
IovPpj2N2WjyWhrCiz56Rbwb8tQddRniyAgLUW9caW4+dFwaBrsO3SFpXEwuUXoYywcna/aoRLmD
EXh6Pe40OtStscs7n8dr98FS8i3u8cotit8r+j1g+mFjL2alH3vR3uX3RmXomsjNDOFfmvaQyn+2
T6a19bZY/QYmFwhcYAT2Z5EEojZmKJ24Q9n1k5x3w7HtVBzzBmejMb4VSPz5VQ7orVFus4LDlF6T
Z1jPVsvtMJg2VvEaDlUHg8pxhZuCwsBuw2CSaztxTZgqf1Cq3FPyc5J3HsovbJ48MndBu/9g5VuX
7NWUwKP/B30X3JHYXVejK9KsbLgtQN9Vn3UreLJ6Z+NIWF0WVxEWj7PUgsamw4u4dE7hjprlqpH8
JQoeMYZLXTu8jPrW9UcstF+S0FXERUKdcj8qJwHbTEPphKAHjLh+jxAG97HAbULnZA7nWJF3c5j+
0VT+x/vJ4f6Movp2O6OxrqZyYjHe2szPapudimqjjLJ6hf5nfPgg30aAXcqVQIiuVIPmdnPwDhLq
21Y3XT3eggmuL0vwgchYU6f8xXqjj6RimBNiFVXn1XF/7AtzF07zGQUMLMG0waN8/aF2ug9hHV7C
bgumtjqbCLFRi0HHxlqKbtiDZEmKQHo2U9q4KvjL93lVj9/uf7M1oAh1L7pGKDEJ6bfF7nPQkNDS
GLYYFRNvpkcxZspuNrgxB6pXlI+0/lscI/QHffgYtfM+6WWsbcNTm2guje7DpFTnOlbQhYguQ2h+
vf/z1ibh+tctriFli4RHNPLrZExAgsaGiPPpfoS1c1vBnUDA0G2uG4s0oHVI1JYV4NYsPQdYxsZR
RT0BdviJQ5C3TH/K9Xh3P+bawX0dc5EYEtPOC9j0zHnwNe51L0g6Lys/+kxn0ny/H2t1HcODA7xH
CwGO+OJi2utpHVt4qFws7VMG8CGrnHMRjJ+T3kBx1XzS+71So/YVGl+ipNi6o6zIUAEVuwovvvBV
mrWLOMzsYEIxvXdR7EmONGXAX1fHvpKf2vZ9IIW70QRwVD9WVJbzIezdmocTEo67sKsPgE8ODleM
2Z89PZc2UvTqQwa9DvjlwrMBYOPtz0sSU6sLh/dEUaVe6ode37xXjMLLAvl9Yyte7ft7BOB8dNg2
vouY92Wuvo68yGVK2sBsVmVoZsPsRvC5w+FN3r6O5Ws1vmra7Mo5ffHqUeJuo/j6vtna+v+fsQMm
R8gVPbqlyo6sBugGQMO4dHLpWdVzYecC5uP10+zNKkg4B3md9rGO+tP9sa+uf96mQomB7vyyoNZm
xtD3wSBsu9VLZuRHHY+Qrqhdy26OFeTy++HW7jHiKfy/cIslmCow1CLhtJIG72FFHaXw2fkdICbt
pZ9BFnl0jmpTQVmVh6mGzE3lPNXKVyV7yBzoXch43x/R6gQC+f0h+ACYYrGn7WKoAGWzdtTa8aJh
XxuxF8tfSkoMc7RxQmzFWswexGU7r8WLO8r3ccOjovk2SW7HFdzUqy3TvLUDHkPjfwa2mMUyGcn4
IliY9QfJerAV9QBIyUvZC/encD0vXoVaHC0aSlGBLKk8PpE5rYvHRH30DUjpceFN1jeuZ30MAq+6
lGW/cYtZXY/Qpnn0Cj/Wpc7qLCEe5+SkRMUOvRZ/h6jyhnIjyOq5xhMBUDD3B7oQt4nNTp1CaTtm
Es7k0Q4emjjbJT2p1j+0/cdOrd1Wkb37c7r69a5iiqV0lests8RrYCCmU58z9Qu+Ei6kmCMctPe/
EYipo1Nocbr8yGxXgUCJ20hAVByg6Tgdi6nvuaSUM4pUgeO2XbFxr179YJjoYnArmkpLrb+wDeqq
HThCUzQmYAT3EdI7W/I0P25avxwIQG64cercOJeidaYc90Ur7EsGJ921dtOdfYsmi4HHcdbZqIml
iB1h8j7/FTcpiiuh2ysHFMBOM1Iok71VE1/9mA5HIyZwXBt+lH+v5rhu5bTrHFZp3b2pmmx27aJz
dX3eazFH9P3vuTbBaGtTVBBClfRibxdOYCDc5avCIUT9rhOq71/6zR0vEtVyfq+DLFYnkhttE40G
ZLOw3GGGlgFuuD+MtVR5HWFxr1OGeFDbEG7vUKSe2v2t9Ecz1NyWBpEKIP9+sLXvgwCcMLqhYQG8
6HbOJofXZMDlipZy4VU5mkbjdG5CtM3YDfdDrX4eWPcaSpfgslT1NlRJY5hLgA3p1oy9Wt3ljb1D
gOu/BVmcaZmFglFoMnmG85L3jRtF+xR6/38LsjjMdF8ZrEiz4DX2D7akeGb+JNVbO0d85l8WGvg5
YSDHxWopSTx3cWw4M4SC3qw+UoTz6jl56Tr9YVTlY1OUfwW0K++Pa3XlATD7oZmDg8liMfRqLyUa
T7lLFFUXw6SjrZ2jkqYD8CxKYfeDrW4k2NBITtEzI98vloOm+1XTol6hyC2HpWwNRzvWyo3DZHXR
IV0rNHeAUS8XXZ9peSiNGXSBxMk9ocLv6WancGAO+fH+gFa3ElxaIbwj+EeLsskoxY5RyzATHBjY
pf6pDoPD2CWuFW+IuK2P6Z9AyxZgC7bK8gvQ7SV+3HU/7p3hJdnUEdoYzpJ9iNY1j5oZ9r9h+QiP
2t9q+12YVvvMDPb3J25tJaBiDLKFMhqKHMvX01SkjY7w0iVoZ4AOpt4lfxWmtLXg1la3ztn7Q9EG
xO0iTNpreteZHA/D1D9OEmdgGZSvYae81/HGgj3z4f6w1iaQlIqkAeQt8HCLBQ6JOwgqGfJMVdde
br/GWNoHUnPIh+f7gdZoGAzqZ6RFPsossJOD3CDPYhe2p04oxVpOYzw3uo1wuWwnXjnV7VkPkh7w
qPPamX7gdZoseagcXWKpMr0GBcDf2A/Xv2qRTaQojrDYZD+U2ifL/luRv9KTCbPuN3Y4NnFCnxrq
Ipbpt3lEHfIMY6eWPIJPg9k+iHQ/tMFGtlrLxlAWhUuviefL8iJspjb+Wyo8A7VACdjGNborvlht
9dCo0j7uKIxGWy7ja+uHPQEcFKkwVtHiaV8bQZvbEzjtops1N+zfqZrtKV0qu2O3lSa3Yqm3kwhU
pLUNgUKnUf9nHu27NN4FvNh9f97dX6xru5AqGWQ8ev0qik+3kbjaFLI04RyiqeMlNpSLH0t71AeO
aWoeyjTZaJ+vPWBAiaASD/ZQV5fXYV2p9TJrwR5OmZO5Zme+aUZ0Y53H0BA2Bkf+rQdnNDcy9IqM
LFht4WcAaBtRyuXTWg9Tc5RC2DtGSNknbJ/9qHmb84rPbO2oGRQ859zLivhJroZHc/bdaGh+I/04
GFJiOwOFDwnC24lWpziaVAt6jzNVD0Nl/ZHFmlcm/cmqtloUq6uHwi9YQT4taJHbUKzJpFAMcLg5
Kh+jM7yxgP30k/Fkb16OV0IJ4x4dzUh0GPD9uA2VI0XkONhOXuz8k13PHrLOuyq3aPq+3F+nq4F4
qoG0RPIB6P1tIFUpDQSL+YKV8oQBw7s8+55PD5Jp/ftXIboSYBWpmqPJukRLG42dULcC76tL8jkA
sJTJzfF3mFg3URa7rtLHsLH7AowvdaXYeo4w74yLLVXPlSR5E2WRRbS5DctQgG/7Xnrbg7YypQ+q
1IouVd5GO99qN3L/2j4jIjwgjDvEGbD4SuU0DEZUCqy5ZXYuJm4oaj6bxqcJsRu53Bd14RZB71by
H8EQuEDJz/dXycpVzGBxUBGHYMx+X6z8wsmlfihk9rk+umX2nZeAXmzUYLZiLN6DjUljQe2Ikeno
z1vPmq27xr+XKxPaQbQTeKZz5ixRAFGa0hArYYDH6ncrp1ZQP8eI1t2frbU9pSKlT0LGcxLY/u2e
6uZK7qsiLS5zpBfHbjJL18+011Ku3qKwUG+cNKvR8GGHPEkDjnCLaIiuGuirAskO5nOtom9TVR86
LdzlebcxsLVPpHK8UOWg9OIsgdmVrJal6Uv5xayKfe63D9RVn5Jee39//sRqXjwJYTT9DLPYX6rd
jLmhxcVl6FPMOr931ZaI1PpAUIAQuoK8msScXpVruiZER6pLCgbyiQCm8yL33+8PYuVEFrSsf0Is
FoE1tvYcQau5KDCNMKHoa9dpZ/rK+yQaH61R30lV+Shl5qf7cdduyRQygbPj5wDua4kTKnMuVK1l
wHctau3olJiilZHWuZHf5mRdm3TF5eQ4jqrxadAsuEal5SV5rCFVb+lnum3CYX1C+Of+D1tbp3Cu
0IXlRwnyz+2cl/UQDg6lyItaTUdE+rnAz4dJeyrmrWLPGtgSPUp0RMRViGNNfP6rzzsqfcMlmnWq
xMZ5sqvDnJy1yt5bg4PdgSfTvRsi5wQp3gveOa1x8K1hNxXRu8EePbX+YOpbMJS1JQ1HEI9Phk95
cHEw1RNEziAqikteGZVr13rghbr/75V3eVteRVlsnHoY1KLXWHPj2NTknNrwVHxKXNufysP9r7l6
JHEmwXfRsG6nunE7x1pRqJEy5wUFlO9WpXgDAJ4yEp23QYbs/1gqp1F9nHJwlY51RvB5I+2tbWHe
KWi3QlPmirSY0WnIq6ztKma0kXZRepxrfxeOG9fqrSCLCTXGDIalVReXAlAP9wl7qlzEqu9P5WoQ
Hs8YDyFLRPX4diYd2W+01BoJEj7zxvWq+inv/72tOced4CNwfAu3+MWF0hmyueAILy9l0BSulT6V
ffyqGhBb0t85/oCdID/LYxF5WJEIrnZfEwed2bZViccZvkm59G1S/1Ky6JGNdX/ixBJbnBNkbx3W
IPkEhUPtNtAUy5HUJC1Gbjpu3E4pHaQ2eLAtrsrxsDOyP+6HW/lON+HEHr8al9X6GXWdprjY3eT6
xVclobGxaW+5FgVXPNHZsLmoLEGD/phVOIbKrGuQkHnbHINTZCQb5KI1yg9u6bxh+D46hBjxK67G
4sshK3osy0sj2cfB0d+FwUvZRU8mLKi5KXdF8RUAoZfHtdv42REsAWbg7cbCX0mKjPKHfRqcUxAF
tz8C1HKeRl1TXuyiPBd1/ZBvqeCurBCoKLLwh6cCS/PrNgJl8i7t4rS81Jg+VP6bUD8G6F9qWej6
+MzcXx8rw6H4ypFPY0bDD3gxHAtvBNtKp5KnvqLNO1Z/9cUIQ54g9+OsDYo2Lk5aUBXAIC2S0qB3
/jxPKvnCaVMsE9T8bA55fOhxFnT9EkaKPYdbDuYrg+NuSUuD0SEMaC82dUajaejRGrkYablPhKZ/
E6u/waBk6rD41gWRB2777edqFduQnNEpQWw79rEtpeQhCh3pQS/GZmMHrEyi+EpoQHFntoylDlhe
yx1FSur/Ef/AYTR67UGvusg1Z1M75DmGRFbRahuP4LVJJCBVIaQ80edeTOLYOp2U+XmF+m/9VQoF
MNfxj/dXx0r+AGoMb5LKExydJbQ68g25HkO9Qhf/yYb0XDslnOHfEIyA54qiLBYhqoMN4OJL9ZPa
2ENUc5zEJ3uuX7P4d0h0SBvAXLD5UqL5fxtDaxWj/n+cndlu3MjSrZ+IAOfhljVpoCRLdtvdviHs
ts2ZyXl6+vOlD/C3i1UoQhvovS+6AUVlMjIyMmKtFb1RNUEy2KfIUfZaHR36Pry7vWFy089vERaB
5jcNIfJlhNTOzZSiaRHljXit2VHQmF9this2RecPyZbg0pal9aalVc61GAuQ2h+d9J8ihApiv2TK
P7cXdOllLIgDxKfhBcJ5PV9QhWxA1HPXB0rGJApnX2b2/raFSx8jh0VMkrudiIfi2LkF2rNzV9lY
aMKTw6TSrvvsxhsH9KoNCl9yejAfZ41eVeuSKlvkcLk3r27yGfE09LhvL+PaRgEY/T8TKwez9KaN
6snmyzMVrRzkEOTbBi4/OIoKnHbpWkTrtWuZpRrPuamJIGuZBBXbas/UzIoWZ1Wlu0kZl4060Za9
1ZePytKcVHoxgS1CY+eadXg/Fco/pQoqzmiKZqNic/nElcuDWAoBgRESutzfP5KIIlTisjcW3EAx
xn3JYBHf5E7QxuagDz9qo9tPmlD8cB43juxl8JaGpUg/Vy0zDqTv/GF4CJfEMUIyZjADBYMryojJ
sE9hG++S7PX2J7y2RlkblQqIUAjW2oSQJ9K+1LlsPacJCuRImMMYolPqFkcd/WfhOr69dcFf+qUU
O5eTIkigQTOv9lVkwuDCU9vAMH525lO7NX/gyvad/f3V9pV6ysQ/g78/TgkPxOfQT6MXkfiZu7F5
V/yR2M22cRsBVFkTWKWqkWcsekuC92PMn/EFJrqg7bqVeV1dkDSDXiB33lrntyhay1mmsA1i27qr
HKjWn3pF7JZ6eMitjZ6H3Jzz64KPQ+UQbU/mplxgYAUy4IuuJh3XReILmPJmTGa5EcKvGkFzV9an
JH18lUo2QmE+o4mRiP0S6eehP+bt53d7NpMI/rOxyo0VDZkKJpd2cNTVnZunDzXIuglJ1DlRD3H1
0xiRNO/0ZCN7vercTEZEfvN3nrJyvmYwQ3ueiw7O9FtZvo7jVm3vqtPxsjH489RC1pPmclfAVhFt
F6j1h3wKea9PeyLSpOuH2xt4ZSX0vhxaTrKig/DbeRRqylo1mJHTBwnM1oPBrKX7tku8jZh+5alG
q0fi7enqge5YXyKd0sWh15t9MJfLLvfyzyJ2nwZNO45Zx0y78W3uizdzKR+s5GRnD5r72R6+3l7p
ZRAEUgJ0QQp48QZYB3quK7o2tjHA+A7LQ0zX9JgqOtU7fQz9Rs/yQxzRdkTG996a5uL+tvXLD4p1
EDQMDdSoK6xPd1eR6XS1OwQwWnaDt/i5euK29St7Iz2/gvGmucd9QoMD1TXSwfMv2iZh47b2MAbd
mNYZcoR5/aAapXsokQDbJUvnHT2vCHcgUhu/miLtqKitON1erjRyHmD4ESDseZOQ99KqOP8RiVbY
aYdjBcUS7qcI3m46+UpjbpzDK7tK6YxmEv5Ln2Jdv5vCsJytEa0idzykH9pIUoSCuCo3zFy6jnxe
oSuFPi1ptiV/xh9XdUvpOXeyRg00q1YfK6NfnmIFdoIx5N86B31Be1bbOzOfPwJONTbyhCtzMV08
hz6qLDkbznqR1TIs7iQcLbBQQZhN9NiXT1X+lP8Y03326C1vs576TP8L+6OVPXRv/KHTHH4afpXm
xyy8V+1kt6W2crnvrqTveXxYrkUO9vmGFHppwaSL9SCZ2uowN2rjvHplOtQ7K7YEVJqKgvhGpLri
2MjoIDsgQdR86nVHauj1fOjyBUVtZ/ANyCKF10NIcn3kuHyz9vYidw7zkh4a+/1REhgk6sSQhahV
wKs5X2+kpbloc00LjEJhMkJmW0GbdPWn24fmyq6CPwA8QpItRy2uTm6dNwOY2IhdLRPtXh3sRvEF
BBq/N3jSjXBkN2LF5SnlavmdCdDoY4UyJfnDr+t0mVynmvUAPpSOOI+NMMf3vLGa4imdROJuePLv
StV5VKB54P0WH6GpeNE9EQxuRnyp1QLV3hf1znQYKOBXxh4hUGYMeM8F0Pytic3XNvVPm6sMQU1D
qxldof1maVfjh34vrHqHmuLtb3clRCChhlcC/4Hd7urnW5nV5PoUY7TAKcyh2S1WpxW7XDQlz4k8
q8UOiCAKxW7VLfsoXqClFAoiTbd/xGUKSUqs/S67Qk6mlXr+I9DOd5VJGfgRiqafqGa4+wkBlaOW
Ns69tSTHsTeTjWN5zaZMjVF44aUOhfvcJpKfy2TQFAim2Q1mO36aaaD4wvAaRIXVgFHZG4u8ttM0
iD0SCRA7F6NPcwYRmx2qRUFZjv/GMQQmdKX0AlQXAlN3ZZrtFNH6ddZseO+Vw8ItwPHndqXzvoYI
ak2sN8lEzAOYpBzcaey+Cb3wdl3aDvNGvnTFaWGWy8F3mkR6r1UkvaIg/0OXNTDV6K0bIJ5m9aG3
kZcgZbjtM5cJILeaCWaZGrq8Slc+k41K1QzI16BpasbfarsZjrrSqBubd90KtTxwZJz7NRQoshKx
aESgAChn4hdz1d9l1bgFTr32iXhU84dwC3o3clv/iGfj2Ikxd1IjcHOmQatG/8uMo25XA966v71r
1y1J+iBoP6rXq12rOGlZmuUGk7it79NofZyt7lkZtsagXTXDrU/yQeaMwsv5gugY0uHKmTTfLjrK
ElPknWQR466q1WWjVCWvsFVsZi1yKijZMRf7qhy2xKqltJGtB9aQP4DF2Bn1l7pRd8XwwVCUE/+8
ewdpmhA1NJgMDEVcLa12HD3uYSkH/fRPueS+B+FF39IzuHQ7GoV4HKAvKnyOuzKimsxwRT3TRi6R
2WteNf+T2lO2EZCuGgFNQi1cSr66qxtGJA3+PEUYMdte3de1oDMzupWb/C+GUM7kkFsU/NcofK/P
KlFatS2VuuqdXhbkPdFSdj/e+2X4/LS0EG0mrMMFOnc6dWnMlDkzNjN52kI9tJ4z1HfDTArk92Wt
pW/vN4ffqbRLqMHz3j0313dh04o4doLcaXp/cIaPZuze2e8n1wNb+P+JgGSQGSszS1+PyE0mThAr
dSCtoKvz7qqKB7yMghe643IU38rbvFwOrVYih/GoyV88WkIaMc6POne32DmX14M0hLTk79ohQft8
y0ymSM6hmzn0fb62mfJJINZeMElO23q3XzNk0XLkZmBunLse0tOMvRpWMWKNtvB20YgWXwTVVUXD
cevz3LZ0MW1mBBWm9iqfBz2Xg959NdxqP/Zod7lbd+tlwkKi8n9rupjxHXe1x4MUS0b4pInmGQ2S
Smmftajmkbqhp3J9VQQFhnogzLl+i481x3ip2T89TeJdGenxsamSD6IQ5WPpthsH90ogApsj5wEB
3KOkvDq4PRKtfaGOZA0xzVNf0aLPDuDKf2+f16tWZE+GPJMMbM3ETDLdCku91lHkSKvaLw29OWkk
fz9vm5GH5fw+Yqz9b6Qo20duufLxutK6qCqQgu2cPN+nHkyBXFGNXW1r0+G2qasrAnWOWALQc+C9
58dJJLpWjm1HZmcmww7BwQFNAMfdaDRctyLnjxEeCODyv/+RnCASuLhuPEB/TwvvDfmR9GiXsbu/
vZYL70ZnkKCNkjNjZvnfquiqjChERciUBH0R+U1ovrU0zlqD69wxPxqi3di6CwfHHA9WRHzBRJOl
yK/4x6IssXTTHHZ9kKGxnBN/vNLbFUyd2Tq1F7sHZlcqKXrA4X7zEs8NhRNguFTTewaSDZ/Rui0o
Yilbw6h+x7Mzp5NWZI6KOgRJ8drpen2uRNS3S9BIVcGdbcx5BBN9ML/niJR2eytVSuN5Utwhf0zT
tH/zjNj1Ttlg586TCIVpAYsz3MUn34n7fWtO9g+jq6zqEFpO8tVFfPOTCFWNEd2TBFJObW8+G+OY
9fta0eq3oikzFHkr4X0WU2z8ErOo/7U6fXnJUzf7VGZ685p3s3LIo7BIeUAb1ccBJUvqXswbE/tq
6ce3lFrqy1ikSwd63FP6w0BZ91+9FNn3Yg6TT2kY56VvlZV4DbPFzHfVYtlPBsje+ADCM+aMIZ7w
d5zpBPpwGFV6EfE4H/WlHbwTOLrcOhaDyJJPpihj4Ru5Nz81ZqOYxzjRFTiPlvHdDlO182PgB+qT
Vif561Ag9fxcJgrv4kWdUXiK65DGQF6MyqdITbK/F2cQX0ende5TtZ7/xsuz3B8qnkI7Y4YX6Ccs
sdi3hRi0vRKKHLro0PcfI2oX6nFyjVTbF5ZWp7uuK3ll5HHXFn7d6/Zf7WJM/aEtUxH6nH/vW5ww
HeKun+bUo262KK9NpcRY6+2k3UdW4zQM9UyRVVsY//NPUkZiue/ZPJvZi6PR3c9TVGgbjz7zIgXH
7WSBiUYdFwZIlXMfT/Q0bvVxGgOGmZVINs8DD1lT2GN8VBdvzPdh6qhvfYPAil/kXvKxE52THKCD
lSY/XfAttNobWrZLK76FVT4BAMlSHbBqyq5bWtmk7Ar1tb3OGIThkKuuBd/MTgrH1zKneyKnUNnn
GRLELjTI+3ZIBqpP1CeLA0r+9b+gdpp672lL91NBJTzbl4OLGKRlIT96UJpO+8RY5fZkt2P/sxFa
r9xBOCn6o9MOzXTqvKaf9wb49dIH1eK8Te2oqnsoRlF+GKZlFvyplhkNfl8bTrIrGypGG0nalYjF
g4pChcQWy4zzfJPTeaji0qYyPdoVzNKTbcTHof6p5FvS+pc9D2Cl8B2gitDBoaW3eiO6SjlM6NVR
nE4j7Q0NiMn3kG4+zmmlHsoCJY2kn7rUr0uXeT4K8aIPHeUoHPCZPDyjw2jW6ZY6z5U46souBFcE
TyJQA+fLR4E8szuzmAKeEDOXgoIGjm3/eu8lBLWP7WUyBa25i3r51Pet6BNzCXjYHqGyIA3aPfSt
XcgxrB6SO+83RzWRpwP1YamNf76mZbEHUyyRGgjggi+97Gw7FR5cgFgm11qcnZFM6rtvPi4i+FoQ
DOmxOOurIndbZ2wnZUEBMPUOKI8Xd20j+gerNQUlRmtLaUDepOdXk7THJyMX5/2yxokO7ST4qLEa
xGni7KLIrJ68QRn21jwoG5nKZRySdyzlTAI1ClJruUFnNKje6akaqFY431t2+U3v3PE0JR5XDrC9
59LWul2uKfXx9oe8cmQkDpYSKvc8UN81wUpVyiQSurGA/a53Xq0fVHe4G3vvtZcaLahy6dOnocuY
G32fiHbyEzk4oArT19u/4/fHW2028CPSGWQK4QauPQo0TOsNXakFJsnWbhCUz31ntAc/ncr6ENNJ
PfRVY++Il9NuXpJq56VDeyySnsHTzFPzi3H4WSeOueu1rnwselV5UtVl+QtNkfEIa7/Z0/fNGSY3
eXdlHVcfy7nu/LmcwyP6Z/WzG4nu4+1FXZ58Ax4PKS70VOp9tvzqf6RqapXoVQs3KTCm+bnS6y9d
ZWz14644KaxeILkq3w7wx+okVjOTCMhrpmCBvvGk61O4x5+T747ee3e3l3NpSk6/sXibMtiTFuMq
kDF1ORGxUemByGrT96xuvkOypNiZUzdtnAf5p869gfVwIwNj4eJD+fp85yhexazZM4JGTepHvWvn
gzpY9ltZGO0jd7YtuardzprsaOct87ClzHtJU+AWIXQxkJl/wImvbpLGoydjhIYRaBMtPqTqQg99
1Oy7whxbbz60bnUyl9av1PE4RFJo+/72Xl//AR61LY4ny11TjVyYsF5BxQhoIdNmp+iQ9dMuV2uk
05fPmvpXjSRg6RjQ090XdWyBHW49NK58btnPxnnpKst5ROffoO6xPw8aMUkUw1+NBnOPKohr7uIw
BOt4e71XPri8unmvS1+mm3NuDEIRwr5mpwaFilYcWfSCFs5gmkcna8fPo5KEh1YfsmPppMXOWDxx
uG3/MkehfCSn8DFJGKdbU9TceFJCvEkNhlbzHq05GQ62SFuyTjv/WpaK2AgNlwEfe5aU/GGECC/P
VU4Uaoq61HQIaDym9h1yueVDFLo5Y0L14UOehcWzEo7miyuQjLu90sumrs7+ss/0PWE5XaQKeh66
ozuw1FyPd6HwXud0/ixQ/0v7cWel3mss4k9tinChuYWxubJqTEu9aVfeNutrLonMeHIVVl2rpbyx
d+Hwj0gD0878yql2SXv6n9b6n0Hp439EYCMJKRL1GPTq0VfqfzI3O0InfnErBTnTFph48lDWdemP
jrZh+8rxATkAioB1cq+vZ1YttCqYL0HRxi7cYq9nkbbLioF+5GBlG6Yu9UUhYAONojwkezF41Pky
ofjaEw9nPZgESqKVXyIo7iI7uYT5DzVpnxnVsley+r6qk7dxiQ/693EcvqRee0Cd7RAyNyVm/MWS
/oJjd4jGLYDMlcMFLoUCCXgKOWh4FUlcKmJVCiYssAy0H22xS+qvaUmLrdkKI1uW5H//43vT6bLV
2qIelyHDpg5Pnd0dQ4tG99YUx6uGaEMRH6V6wPouhHTstVPY6NDIvOex+Zp2FfO1LN/aGpx85cgg
Q0JOD6AdcuKaptvBTU/7mWZhX/y0GM3kaRQyhn0SHwxjPCzdBmTrMmVBO4AmEZFfNpiNVVzyQscZ
LDMyAivtyrvIKf7iKt6SprxyudG3ZlEOm8ea1g0ILVNsBJQzwB3oqaMu3o/3YD0YUQmOhMEBibUc
bHtq7xqwEvd0LvvDTJr1NLpe9xet22GjZny5aJivMhjK0SRS7vHca7pYMYe4ydSgbXV00dqlPen1
kO1vB6PLgMBcG9AmkgdDRXJ9xWXgZgxjmrQAFfv7xQ4RZu3vI3sjc7r0FxI0oo0BDYZX9xqQgL6X
kqnxogWZ3h5QFj/WlSUxWo+zOn0La/3V2Bpje3kU6F/Ss5K0IlLLNSesML3RG+BQBSbQ+1etaod9
Vob2g2uDDFNGe9rd3scrX4veLCKBwNzkIMtVbqgSTo2Oml9gZpmGcKpTvSDerE0bGcmlGVrw5KCW
PA0eX+zcKXKlyYa4ncwA3ReLoUDUEkRfuBuLuXQKrHjYkIh4Us1VAWpxijKcOsMM3Cms0YhVtO+c
Su+1blvjcHvfZMp6nlPjYFijwoS4zAX7oi20JUnz1AqUqktPVlUQ6tVSZd67bpzmdJg/x0q/dTVd
Wx+j7MF+kubQupC7/EdAnkInLErRWUHSmEOB2HCaglWjwmn6ZiuiLRGrax+NBzstaDyE6vjKN0Q5
99Uy1lawFLW1cxnleuzbTjne3slri4JnJkWreKmCGD5flIdMzFKjnIl0QumL5cXLojst1fe3rVz7
XrwbgXLj5FCzVr0l5Cw6C4F3O0jcBADrYOb3dm6Md24o4juvoxgNuPXdeA7OE/tGYkrHDp70amnC
tKcB1LCFCmE17N04nh55/lT+rHndhj9eSUSlLdAIrE7SzlYfy5itrDFDzwpq+I8nUczKYw7p6A4m
VR/0ThPdl5Q272bFNnbmqKePxTRrW9oUV+4iOngIPGr0kaEQrmFkyTRE6hCWtPjVkpR3eujM6GCW
/yCSaKPRgsCrH9lUzmF/fnQ2M+IrrkRdgEolBVIJZ5D//Y/zUTWeGoWLaiHA5yQMZomnvRnPsU9i
WW3s91VTPCTpHwFYIwE/NxVNaN33vQvIwI5d9dEyoNx/SOck131PGSZjQ/X78ii6ZHpAnJg0h4Ls
Gt1S5HlcI91jB4oIw09N7rQ/qylUN1Lfy0VJK9zbUghMMjnOF9UutkJ0VW1Emt3mmz54xjE3aLf4
Sdb2Gwfy6opIwyCkoFBLPfHclnAUK8+V3Am8Lh4bn4rVKI6jgDW/cSlcNUSnVyol8oRwVodQq12r
bAe+FNdo+TkPneJOVdRqg0Z9iXKWgAlZkZaMbo7gaj1tSr9BwNwOrMgTf6P4Ac42bZWXZmyGh360
1MdoWrSHclLmQwqD+ZilanFqi6J/q7X83kzTnEHEYX5w0jo8ucpgflW7rPuSVnP14sSjvR+aLvvh
0NrauJuvfHVkfBD141NIlrYMnX+cGmdseNcmbQj0k7HDIqKQZxfWRyufNz75lRjF4cS7JKve4tG8
yod7Z6IDaOlh0HF9ab6mxvHfNnd1fqAokPxbC6k+Gvf1sDfsIS6PbjaKz0NmaVtLvlQu1l1SRxJV
PIKW7LqNIHIk/tQ0dhlQnKb7KlWnT40Se93ejbIjgIfwbmD21j4rSLiaUWkO3Rw+J4XXvCCgkj3l
mfvZbBDYyAn8H27fVFc+B+kLTVzYbjjsWrpZ1frB6/rIReHAnj/ZEV0xUUTV60IlYeNoXF6KPLZA
SgEokdMW1uTerpclnLLKnkav2NnFvwZShg0qoqLy4LC/O7gABeVBjTQqGTX/f+5msxG1vSWc4km4
z5K6oS0oUm88uC73Tha7KX1RvyVOrSudLIW+TqYzyr6kMVhM2g9TG5adHW1OfLrI0xGJojOGjAfn
5lL/2UDh1YgjkT+FXKYveZbIumLsMJDBSh84OlujwS9Kerwf6dXI17HUsF3TEWPVKURfd+KpLFTz
40x9Yj+YPeL58fhzCTtrN5ogs7XY8N50ps5v5GgyRp5lu1gncaeKS3ygLr66GPo67IymG8TTkEXm
U1ouy4GxVtOpjbufmcLAXhGrzQ6VG+3j7cNw4aHSsFQxJ5vgrlh3jYweqdCl8MTTVEvSkWFEFZpN
YRhp/qzTqTgWS9f8TKvp3dQCDBOgKKPyCpOyqufemiigokstrp76BVlveGvqAXdKfDcfu42DcRkW
pS3gToAiicAwXM9tpVaJXKtRVE9WPYb7sqk8aASkaZrQtA8AW+Nf7pCaD2E3pbnvRIn+QfOm8u72
Tv9+Ma+/MZc7pQrkMyAArM7n6EYxnfSqelq0xv4I1wxVO2uSzXPHYAPgDKXjXB5VVfQfC6tHtSbJ
s/l1Fl3uL15mP3SK5Ry70PuuA+o8Lt58nGCA7MKsq77d/q0Xx1xumKTh0VWgFraO3lUyWB5Do6un
LEzNQ667zyVZ9qkqXeP7bUsXyQOWJOuYi9GQU+tWtUB6GpmGOrB4Wjwt2deMxETUdio24vBlMJGn
S5LTXUuXDahzB0jcNqwTu+YRboVdtq+HUqe02djFa9eq6Yjmd2dt8Uou9xB8rAEMkwRWFhxWb2Xe
4nPOqbaZi7dEy8eyzqbYR3NDqV+qSaRb7KdLczCtgFmRupqu6615mlZvjAs6MG7AlEaAPg79QvdJ
9UAK+4kaR+27cQIS/sSJ4i943GLrKlRlNm2tzK4TRHpmJD4zPtPhiJ5nHG1k5tcWRldJEusox17g
MXCZpcnKxA0mIGY71HURRAaqlH0cw5iZVO91R0CYfxiT7vpHqkZtLbaYL+wGPcgSnxeV8O0pdd8d
7Xm6ASIDpgPuA6m0cysucOalGBTgufWgn4ylQckZL4JgZcapP44OyYLVmcJvDDvbgLdcBnzSUGpR
dBlkD3+NQW5DRg2PVuwhBzHtqyF8TKaEvnT7aRm0U618evd+Mo3QBtQIPhixjtXbIOpmMaZkiEFf
57Pjz5aaK7vOtTPvvTk2I29446AHDghQlozOt9R0a403SCVgjmV3icN9rfeacvD0rabQhTuuDK1u
art2jbC00LjL7WGvl7/E+OpUycZdcREVMcILEcq11PXDTc5XE4ZzGydS+kHYHSxkIT6Val9s1F6v
GvkN9KGkjWr/ytebWMmV0EV7pB8SgHRW1CfPKuoa5XvPlFwMamx8GymmcxGZvJySkeei1xcl4f1Y
MFmZpmm7YWXt19zq+DRpDHAilZ7SKtzGXeE2PU+jR3veVVq26/vUD6F6OvNpiu5ve/XaB7AFQAzC
yO8BefC9zj/PaM+OVYFoe8zVD2437eq903X72zZ+92T+TBd+G4GgTTudAggAhnMjMwQLKhWe/RgZ
Ub5X4zQ6GMILD4vplJ8H3kUP9exFf3c8WB8WIGKnyFiSnQv57Yva29GrPTX5qRxdfa+mII6syVF2
U2H+K4RnoMufmtHWZL7fsWP1kylCkzYgR8b2rJ/olbHMjVvk7iOwr2IXmqW411C22tEtaU5IQk37
cm7qQzfV7j51k+zZbtvppHR2GVGy68MHobv1IXRE/Oy0bfjkKIn41Kmie/MYqHqHZfV+WeIw3aNp
o+67Dkol1Oreag+mA/7XjzUAnxuRZZ078B1gpEreJmhA6pqrAw/4tlimxXYfoW/zcDtpenuv9F8z
6g+3v/iWoVV+WKkzoAJg5Y/D8khffWeMhl8kL9nw+X+wwzUnEfry5l5576KXXZeY2HGsmZm59sEr
k6+VWR+mxTneNnXlUPJ8+8/UKirPdi/UInbdRzTBPoSowDr1sZufOkv1dX3ciGfX9s/jLoGASZJN
hef8wOh5nxiwkLzHfECPfUSG+76FUXznzv2z6czaxjbKbVo5O1xzOSqPXSQxWZlTByMONYG5sfEm
P7PLft/oyZaywOWZomwvIb8a7Gt8cI1rySgXpZ5Tx8GoJ1W9Q+s7rA5D3A1f2mhwmILijPq3FnYC
YWjO42k3tXPf79RJ7+ZdJrz+U++qZbxv0MyOfErSBiIIs8hMwzeiefle6bH4NAo91Q9LngBms5mm
Hh4KoeXVY2+i6NzpVVIoe32GV3IUSWroG6H7QsyXGw5le575cn60VKo6/3La3Ceho01R4KVgGwb3
FezyndlYMQMPFYaSfR1q5lkZjBxtiy8L/yrFc81+OMzKFkDtwmPPf4qzeo8UVAY0kYxR0CkPhZqS
RdSnXD85o+sjtXt65/H4bQx9HQskrHeBS4WNOltxN0dBkn9JDOUwzL+G+BMDXh+H6e/bpi6uLGlK
9kigUiIavO5hK8xmBXO7RIgF13s9fJhAdM9bamYXJxD9Eh7YREqeWjJ7Of+OniWYXimcJGgK96kP
P4dadhqZOGz2G0nsBYQEj8GSpIVSswANL3/JH3n64HlhGBcTYBxNebQcMR4MUtquNsTHsTbmUzaJ
6ZBrzGawIy37MMVue5xjlBLG2B1OUA/0V3UEmys0srjajNoPIRnkS18ab2LwnDdQmEjM3/4EF70b
frSkGMo8WEp6rak3cwJ6tTbSNKjTH3FUM41p3uuLeYLfdHRQlqnnR8Qn9+WXIn/NnWWj7HnVPN05
QMC0Y2jVrVy7Bv7fzKqVotXN3NUaqg8TCh46a/ChKkDamwgu1gfL+idqvvStuY9T8D+3t+DK6YI1
+t9PWDmI0LLMyiybKYrztyiFfNb5obIfOnVnvBeJIjcbL6QlTqNFvrPOPSSeHBMxblYbzndj/WsK
Fz8avhZMFdWjvyym695e2aXrw7VkZ2UJlvtnTcgfSwOJYb2PAy0J6IXsGjfZl551sIrvtw1dHmRq
CTRzqVDSGqeqfL4u2PiqK0wj5p2vSwS0Xyh/Fe0GxOTaamS8kA9UKheq/I5/HK80L7t+yKMkqMVP
RdlFr6X32DXf3r8SYH0uqAhuOCb9nRvJ6tnS075NOITtLq/2OZMNtXmrLnLlcgENCm2YMwd9HcbT
uRnFiQwntK0EWPMXxyg+qJE4CSd+c5vsWC3MSkW8uzH/9qJq8t2ueVlm5ZdksCr9xqPu2qby2Vwe
D7QZ+VHnP2SZ5sqTkAb0pR4q/fdI0abu/XHakhq55iJ4B6GRzISEdfXozpM6hlM8poGtpLtyTPze
mvwo3dADuLYcMDvQFQFnwopcHzBTKPFimmkQqb2vEC3hlvm8RQZzI9hfJFr0mgEgAbOnqUUxdBU0
VG3Q4ygEeNmm3QehFaMvI+z+tjNeW82fRvTzjwNaXbOXqUkDqWRsV91LZQg/816jxv1fliOninvk
PFKk/NySbtaT52V9GqROkfqNkr6oyrhVnbsoecONgJoBQUFDC4nyy8rKVIuqaXJ8YNaH6dTE2niY
vMXaN0CuKCu5/86KoVLrtvJDV07eIRy99N3BnssOaIaUOZbqfqv7xtTDCYFBNQ2cxIr3iuc+NrDX
DrFq/JrbytpPJhf17a94zfMZfkmln14KsXF1xFAoaaYwkz6ZeideCssdmWS2SxletrG4K/5C/KU9
BQ4D9ta6fWFXal+PZZSh+PVLsH8ESCNrdpJ68+4lnRlafcgo7vvKTJU0sPT8AOrvIRytACLt4baZ
dfsLf5GJG5BcxFEkaeLcKyPIfUORZBmjx736UIVlNPrz4n2306LdUUSO/dQNNZ8hZmO016txs3V9
5dOd/YDVp1uUhBGLtciCVlP/ZuT4qVetl3xW7kLVHv3JNZ9T2/hSR/Xd3DO0jdI0uJeUCe1FitLX
lBeqj/iNsb+9Ldd+FQ88wg7tCdg+q19VCjAUkEKzIG4s35nSQ768OZX13pcrm0+ZlG4BtQbdWkOL
6tRgrH3H5rda+1TX32LjRdOTO49Xz/uX83taC7x53lpr3kBStXaiejnLMZqDZkIocr639btLcXI5
vGpwp99W1gG7N5wxbIss6A82vau4/EtrfwpYWX/dXo30ybMXOHYoNEk4FHBYyAHnPjsag5eODbOl
FZ1xoM1QCTLZ8XDbyDUPYEIZKYrUOL4YTF9EjdG2VkW4bv/W88+pftekv26buBZLpFwVdCgQE1T8
zteh1UUIRbTGRPRchG9Tdt+He3tLYPLabgEu4jKgWQMpf/VV6h6ds8kiYhliqX6Cpm93jCawxUZg
vKDoyUjyp53VTdq0lUBkIM6C6u88K32FIQRaCU089FWklppaPYVF/pBXtc98udyJn0vN3DhPl88M
fgK5idStosuyToDaRCStNaZZIJRgToqXKe92dns3ZjGSr1vw8CsOwvud7F/q5FERXmVbfcPMGyfV
sqCYFr+zf0Vt6eeOteGGV3wEGDE4Ibob8vG48pFBqeMxbGZ21f2u5p2vREcI32zrFnLn6nKoRYBQ
pzdvr4W40sjt63bSudj6xtdFtFuWh7ncYj5ccUbCHOfWxB3ZvNVyxrpM2tRxCESujX9EO7Vt/ocd
49NTnadLyVC5lR/mIyNaGHubMbH132R5HYaEC632s+bju0+vJAfAfsLVSHVWxSs7DU0QUB5LIXM0
xhhCfrQz8hOiGBtH69qn4ehKlArlWeZUnMcJKzKaCeAS47ALlJbMLx5seOe9ijQcXxkkJGJJkonX
aL5sqIewGBhsb6H8HLkHL3rR4qc63+qjXUk4wJHLnrXsFIAlWi0G/OzUFthpMwZmJtmhaZL7zK73
XRsMInqIe/cByOfp9seSh3F1ZUiMD6kxH4qTtDqsmbWoRTEwwX7RPmSTz3iuCgjA8YdZfblt6Np5
JZ7zeAb5dykGWKpVrfCKZxuHCOTXd4YV+IPa7jaf6tecQgpNA+CWBIB1e2JQm7j35rwI2i79IQB3
tgtoWbt9f+bAff6fmdWBVVp1imeF0dtVa92V5f/j7Et72/axrz+RAEnU+laS7Tixk2Zp0vaN0DYt
RZESqY2i9Omfoz7A/1fLRozOALMhmLkmRV7e5dxziv0spm+hV157Pi4tB0/hHzAUoqH18UMrNSf1
DCHxEfMvyQD45paPdKmj+MOVIsclH4RbiybawhuDEOL0BKLrgQabs0h8kzJInRzDq0F4reJ14RwA
0oXIETgFJLBrv21oG8fjjAPXdSwt/DCxOjdFPRQ91yve4VKhAwJRC3gZ5DSLOMbpesKoicQQGXEo
h1to/yUgHHTFWwNtRoX2xE9b307sR0W/o97cOH469dec+sW1LhPQSDqXIeRVhFHmrSRmJOIg7ZsQ
waUCn2jOUvo/PFHg6sNITYx4CcWp5cP+VZ1yHOnHGtR94FasdhIkACiBWcWVculyoFeeAnOf3sIY
sSxlPdE8BAqQuz4XB07AVjrvZuGkLXns81frmkrPBaeEdxbThlBSRp1qDcnoG/R3fI6DWGOoNtEV
LcEDUla7avLMXg0IOSvA348M4Pd/v9ULDBZ0CqisIFpfuUPkW65b4R+H0IPM66/hUOp/b6gA6Quo
EDiZFrapdbmDaIjbF7QoDkP/QwEBZftAoQ+3FaYG4qtsUxe8B4oqaKSgtbkge1dXAMQFXWDNEzvM
hUpr6HlTMNJNj//s2vFc/SHCBM4A0e7p8QO9T+Vy32NgxH+s5iGz/d8B5GH+h27KArH9z86y2L+O
OQuLaR49FC5D/ynIw2ywvpfyCXiaK47jwkmH+0OFdPEaOIOrAAY8kqYFYxUDQW+5iRDBZMx3UJR3
eDJV/Nus1b+KoSPG+Msi4BqnK/M6hyigsBhYN0XqIUNwyycIHSaBLa6s7eKB+L+1nTHeFUKVtVPn
KP52OVqLo40FBt/NEF55S67ZWb8lAxR2sLPsUIHJeSIldPkQ116bljxD1WPj8MgjhfMwyoUke3X0
gB3OuR/V5WFGZgW1gHsHmISBs63VeSkvqo2uJ3SEwdAESF4X/I4Vuvq5eTfUfG6nazHBhYODX4Me
OBCV6H+vPyMfO98GxV+5VNa76REcOl+m7hGgs4c+Mlc+5AUfeWJr9bZoSvkgHNjidrcR3ndSt2lr
hzeWc8SYWYb4NP34ll8yiHAevYk/ecp6nm2IS0xsBDDYWnPKynxTY5gNnUIkEA2IpEUWN/OVNZ4f
IgKZIQeArwVQgG09vRaYqM6NU+EdsFSUyoInff/DXCuRnq9rMQLaioVLDNCilRHwFkLXDuWyg1T5
VsT+fUk+s8C7K4x5KKoec7Dhzcc7eR4WAJmFRwbtWlx7+OXTZbW55cWA+FQHzNgkGo+Z+USjF31N
Vu+amZXvZyrvi7ZWeEWDjRA+S1iHEkPViKSNf328ovODjxUtlV+U10OMba5uuxtbIirtsUKn7yFn
6rWXi1BGdz8rICyKazpkl74YZrhQ4UIEuQyone5fbg8WKnkIIYsS7RyGXNwyr40H2uq2/w0g6fUc
8OwgLncaNW2EcQv6e00fC4ba3tizGg6eKNusAyAhA0OBvCGDuTYefcEUIgOMxKFZtajCLlv91yMX
omcqp8LRB85y71gZ8cWU1N3OoT/sPv5oi288CejQDUEvbJmdXDCi68JGmweu1TRaH9DzyKxQZYXY
f2zhLKU9tfCnJ/PXWqpcBF2rsBbcIysZBnvYwGK7nWve36ApX6aW3bpbz+/izHDjfP7Y/NmpXMxD
chG4CzSrULQ+3Urd5AUg564GN9aWQn85dF9o1pJ7iKV/bOjspi2GQBKH5B2tAtBnnxqSqgTLT4R1
dsGdAP1NDtnRMgTN1c+P7Vw8G3/ZWS1o7hvuFA4W1NuvnBw9+irIlanCayZWd0vmzJ5Y6eGTkU/a
/BijoyTfPl7FpXMHZgqMHyyczDiCp7sFNraSgEZGH2xmEhtqiIaoKx/kmonFg/x18MDMWHcFgYm+
/Ob2D6V++ngJl3bpryWsWddET6eOhXQ8iLrJpNOkEk3lOrjSGD3zczhWGI6F2wGGIsT04OkqMPw3
iq7n46F+R+8iLf2XrtppvWnZDs/uP68I84eIWoDCgfNce/BoCEcA4bAi1T7WJTgpj1P58rGJC8s5
MbF6j6RUKuRg/zi4zlcp3vFdGvnQAXb/yZFXvs+FC3liajkff31/d1CDFYHY81CJDkHudxJ9NaCM
dK7FDpftoPKIuuAfUsNTOxjRKEdNGHaNpPEYpXWEJA58oF48Zx9v3gVfhhX9Z2l1opfBE2cKcRZ6
WaYcLK3QZt5wklo5tJSu7N6F2wMeIggRgpl2UXl0T1dF7cmdIiXGAwOAofbmZETm8/FyLm4cGFv/
hD+gEVh5Mh9KyT24+cEpat9WDd2CqSDxghvPVDcfG7q0byhWYNxiGXbCY3C6lqgx/uiJwQBrPyTM
7IV6i+qvS27lDFdeu0vbFgOB9IcwEKXUlSm3lHS0vc4cwG2HsUxSFunQ1v8c/GB2fRmfxT9RfgR1
y+mCxqgKpWWwoILwu+DdcmnGpjeXbhxnByjFP84aQUDjxNrqzk7I3GLDtUHVtswqCRXH/FFfG8y/
ECbACCIrVPBxxteApNZBSbjrW3OYmjtosUGTlSZR8xVpBcnfQarmDdcKZhc+FUovKItgMBisW+uq
N2gNtGUxYw4jOUq08ttr6sIXlnRiYPn7Xw6IyEjY3jDiLHCzGXmZouSYgwQQXD7CDZMyUVe1mS+8
SX+bXAdbZmxmPlgw6TRwRv6xQGyMnPvj63QOo1noGCD6hxI+6iNnqgMl2G0ihaj3wMu9nmgykwBh
d7fRQ5DwMrNxy0LIvNnB6xXDlz/Zf4ZX5x5wqxJjubhdUXcQXQYiEXdkSxT+rRm+ECY3tvETGf/w
uJ9MOkoiNxn5NQ6Oc/D5avmrO57LunWjALePuh4wXtHR424GCaceP6fEXAdm5OYwy6snMIMT84Kp
1E4l6OyKOLVF1gw73WylzvceV+gj7qJ528f33VXyo8ufCWMGqDwDRwEGzNPzFzl08ADqNQeGVrMR
KmlR3BYoaFZ+GppE5/dlvx0gd/7xV7rg1gHN/8/s6tjPAZ38qpjgbe3nmMpEvFEvR2v2ilM/L/ss
n+H/7GAw7HR5BTgx7NaDHRJ/j8ROfLL0bvoMuePlIxRfNf3WZUqTZO5d/DtLxyvrvHi9F75WVO2A
eVrHf67yaSkCbG/EwA7LrM2ofkOdajtbXeoyvbXMZyvff7y35ziCZdF/GV2VDcQwgrdEwChmdR8j
CN36GG4o5S3BqJp/R3Uaua9eKPY2jlwBvc5ZXqnpnYPMl1+ACw6y4XCpcK1OvzNHzejODi6/X9U7
0r8MhG/6vPvmNFvP1pshnPbN2CSUZAXvQUau7jCfrwsLcsNyz+ldO38L4+Mg8tuKXnMQy/JX6ezJ
j1uFFGNbQkyO4MfRwN/6eZX18ad82BGT5e0RFEjFkzPtVX4N97bcpDOz4PRYUBXYnfV8RF3JKp/H
xSyo8Ga660kqKnpsrfj7bPxNFFlXsoI/+dFHFldfAfIJHDrYsKhqH9Nfww1tUuK7iX8Iyl1RHDvP
wZ9eiQ1eWwRu1Epavtezvevaf0aDLQcCjTysHpGC7a2OJMR6LKmoi58y7Fx99N0XRa4s9/yqAYCH
Jj9IvPEfQIt3etXnqSNsUs60kHW9WG3aIZevZgwGbyAbhej0q6v0+8c37dyLwdIC4gXJGiiJ1qQx
cd50dSCC6QC6uBzRDkbwnDLrrsKSz4/OqZ3Vh+QYUJ9bz58O5YsdJHW7s4BEfWvtxwFg6I+XdB4c
nJpalvxXPNLwWHKniqY/YTB0fPOgg6T5/2QESF44KWSrZG3EaEHoCCOBtwWLaTPN2LSrY6CLbz89
/stS/rOyRPx/LSWeZaMCC1a88q3GYMquhnoK/K4g3yCPF2POkhj/ysrOswgMT4ALFt0gdK7BCn5q
E+pAk3ahoXII+baMf47lLuzvFbRbKnLlZbnwoTDojEl0YD8XBsjVy9Y70RTzjs8HMARhMcMDqDlm
1mw+Pg5nuqJQ4UMHMgKbGOZSgfpYPdSD6nszzuV8COWDfGoPKudJpVDPBDfCg4mSHlouAv/tY7Pn
Bx5WITqMBjJKqSBNO93GoJLzqHwsrvMwji7vagywmdQnLxSF3J7dfGztwoN5am61SIx9ofzUw9zM
t3lx9FqRjO2LHm/zJy52Q2htPLKxvOlmKgySjh8fmz8/MyfW17O/fYOWqwSl5qEG2b1nf2mCt+kL
+rTpOP7+XyyhSeIBDoccd3XvoKEn4EmsCQi159L6bOffivY3yX8hXfvY0OUdBbAGMAMfX3Ddboti
PWBGq5iBqAizpmSQfGEJfLOFrKPTW7T6VA6aIIAMHetRfdOALn38C85fA2zqwkYEZCEKumsX41Z2
b8cUn3QChXyQDO7Ombeeh8aQSJvw1n362NyFOPrU3srZuNXQV22EezLZR2t+7r5DWecLsbOARRjv
2BtMJX9scflWp94NBpEMg0R9EUBZD7mHE7CM3Map6WfMtoKvsJvbxCUPxVWG+nNPc2rJPb2Mbhz0
ji9hybN3HqoIQTVn/rzl9osUX+r8RRX+ptU716apUs4eBfZ06vb9cOWaLI/cRwsmpz+j7aDqZmI5
H+L8K4t/cHPlE168hn9t6OqRjWZS9kXRzMBeV+opylEyf3CbjHvF7uMvdz5OCJ+KLhioGxb+HqQg
pytRXS1AZDtDRpWKI7S+q7QnXXRj2bYAd9VsHatx6BICasBUBmojQtnsq3YokblSsv34x1zaVaDp
liEdAH7h509/S29rZ2qYC62V5mdYPNTXOjvnnhyzR5CYA7uIh6g7WN2LqHDyXLlBfqAVzyILb/0n
3/pUcogiJeO/aomj1oWrjhAW7BIoTa9D7LiYeSg5zQ9F3SReD1mpfz4jC4cbQE3gaQDL+ZqPMBoV
RmcjuC3jYjasua82hD964My4Rry1PowLyeVS7QxAfAgE7rrz61SBNo0i1sFCnYSy91rpRED9HZD6
VDZXDuQlY0BPIRJDbw/tqVXQkqOMG8i5pMe+29efcAJvKlB0R+hYFPMVfPn6OCzr+tvUypf0U9u6
SnB6JHm+ZybC/FtjbZsOwRilVVKCltvG/MzHZ/zMOf9/q2gEA+aJUvv6EAaQgiuHwbKAVzTJQF+C
eTeON/TI9kb9prMDvN37xybXz88fi+BIXBjacGD81RWfpJuHnYUtdfqd62eNsRP7C+q+SZg/TfuQ
XUm4zyhP/tjDgUeRAecfN+70GkuMtIqZY19nJp6FkQtRV+J0FDHTnnwuqmeXfaY5hoHu0EoplyFp
lXZ6p+siKaZEq1/ufA1VuX6g8JPQ50cxnaAyDC+3PCt/hd/SwwEeRo8eab2rhoeueDT5J/Qmrnzc
tQP7YwbQzaWYjpmFtegYWrqshpPB4Y3015y1ewqhoI8/5p9W+t9Pz2IDrG7QT8JVxCjs6tSKOmqG
wBmQMbevOvqGdBAU4Vk//Wy/Rs1noIP8AlScEGl77w4caOUmYdVn/yqH8IXLc/IzVi9gFDPQuri6
OIo8T2KMZcfk0bMyPtwSviuvYebPQn+sGhQnAGt48ETEW9euRijhQtliZMfYPLuQiyX3I23TEL3Y
4oY/IKw5+tcIj86Y/habaMEAaY6hOmCZV0t0DIbgTTyxY9Udwm1jZBJu2/C2hALvI3gFSbz1mizI
XwR7p9sqAUuqnWcyunKmzsLX9c9YxQKWqACdDmZ2JPT7iBlr6G6gV/9QgYnly2juBvXiqkzVm8Ab
Ust/+/i4XfAdmCRYOg4AriyzOKcXx2CajysMxhx58BYVYZL70BfME/5NhmXCHOCpwH7wscl1iIe3
HwRTyCQxIA82sPVQyawwVjugZn7U6oVB+lq1qBnefGzj7KIuNhbCdnRuFhLi1bJEUWjMImtzHEKV
jBj14eW1tPFs52ACjBYL2dAiorEeKIla29XjRKfjtJu7F9/K7J+m7pIOUpjhPq6v5cZXzK3pcHUR
sDIeYa5v92Cfg/Ln9Hv4Zf0Mho2skrpI3f286e68B8EeLZXYWf3lajv+3Dedrnndt+yiiDlojE5H
qT7ZqHBvw8TlCcQN4wIETy/Fu5XfSWC6OuuOonaE9BIAyEFdedfPLy7m7IAKWLTNEbKc6RvkWscT
yC/FsXJRXdl33edO1lnzjdVvDrQJOzQF7QMFs8N0HHPMLKHF0SV9l6BDE4M69OOjduHXYAILpGaI
aMHjjSH70yuEmKLunLoA8ruWKHDLhh5xvHmWKxCTx27eb1yfNjtnMv2mb+f+p1e78b6OZXXPF01k
MdXFto5chunkqdqNnYTIXBjQzcxs+8q9OL97+K0eJguXEBnaECtfY1xvDkEi1B2V/DqQLtPVc2mu
DZaCZX9xnSeP2BLeg74GRArIyPG5TvfESFc2pLXMCwnDwksECopzMuTMffQG6nynni5/zoUR4DGy
PX3MLav/NU1RIHZ95YFofZyq+tCOYBDIWFs531oI1t9Pk8V+S8EDP0GTPr6dCdRgt0IZBuJmmT/M
Yx++tvUIeB8ffe4mutVQYdKtpekNQU6zG9GYNjsHXLYvxUCgRlUGhSFJkwtUYXybD7tpxidOwOln
OXvhawxm6DGqM4GZLsxWj17/3oBo8rWVTUH2qrbIkDq9ZlA0DMX8ajdd1/E0bCo5qYOvOtPQpGaO
Xf4uQG9B0UGO8jjUiSm7cd5CZxjcawyaaNOW8QhqBAnmyMsf02CBtpkTcA1npa9n9A7ZZGE4kvag
bksmMHm2iKO41yVOUGAYS3Ss9O89Gclq38U1+rmOYoonNQL+MZMoijqftDUETRpiJ0VCGh5VO3cO
BnaDH4FSkAWhwveeImpHad6TIvXzzkFPxEYtESMJtZ/oMujfZJSbMuN+z4I7D8w8oGHunGJfQOf2
qRG8rZJB+upQiKDXGRDp3aOpbPo2l1X/A2g01wYmqfWPbsnjHsWtOXqG5EXc7ErQ6UJ4evL6MYNe
rp/5kmueUtWV3c6oiNO0HMb2l3EwMZuBSagVWRTZDRwhmcpyOzHCQVOOYfS96iv3V+PHubWrAUe5
9cva4hsmIzND6G350IYMIQSeRdUXaTdYPd2B96l6yUMb/c+h9zEMHXA72IV168QZeofdnHRDhW7q
yMOy3jaEOkfRxRFF5Y6rB8xZiWf8r6RIqAdI97ZqgXLF3KxoHwFdc8q7ufBaLEwV/Y6NKndSadnu
dBM2cX83GntyUoPm6C8eSGbticwr5Ctt73Zb6HLjUEzS9t9L2YbQ4RqliDeuRQRJWmOTx5aMeZkW
GqDkm6EdQpB7NJ3tQK+RFz9lFQ0/Y6JHcHFZXd8sFCNogMo66jEf4+gyMcGMj0ZpP9gpDdyWIWyf
dbURqhjmLPB0jBzQ4+1nzoEaThoMi06ZVXWMZG0cUJ1gQgqQfTMOzeNoiPvF7xpvVy5kzT4a/ZgY
bScwEpfQ2kx92dVv/gRSwCRi+Cxb5fWyyEChY7kJmZ1huh0hPGkdQ4AvomNn+dBocmom223vzx54
dMJAfzcgcnuB5kPwOGIrHwe7j3cCX2pK61Kbdw0QXJm4DAlo6kCqE1EMxKtfZ4+VnytQdH+mflDk
iWuguoofT7EHMsdZA23AELzZ1Rjiqzph84tMRT0mZUvmW1oy3P4ehU6ekB4dYPSu+k6kcy5lnyD1
iMFHDfwtOr1m5K/OwDFFbyba/jC1MXvHqiYMaVZ+cVeHxcLbEGkapwCYBzdjWZcwiCYqNCdZbqc8
9IsuoZOVu4CEjkokVV1H1mbOq2JjN+3ywEnfAhAOiqQJ51XzWSm/GgBydgU2ijMLDi12q3fRjw0D
weaA38jmQERp71cOSy0oiNLUk3Y8oaIe5S+gBWnsxMvRNQMc1kdIFkKd6N1v87HL6rGIsd4gqFCn
zlvncwhYw5QhYA9+tCFkTZK5k3xOC0h/v9SsMt/V2PAijdhE/BtvKqPmCHYP+x4ii6qDoCqEyZcz
BqcQu317a+Ut8Fy8DuCuelf49WYOZ5vclHbLfwxGxZjFo7ntb4jTgOkITYru1uZTnt8UCPvGZLQJ
d1LPm/AN9BiPASBH5eRnqPeP4M/05l6ldl6RL4HTSw+zYYPUSQyGLZCBGOq2GGrtIujS1ohnSk6H
fR0U5WtRNaG1C4e6egPBvdXuo7iTu9k2g9pVfiOdpMxni28hZB5Hx6IAY9AjEL/UzayuWtTG5nK8
MwMFUd40ofeetCIQx26GtMNuNlb/DLkf6x7FZC6eR9fqyoNlD9JB5dojO7S6KXAR8PlfMPkImVAC
ne4f3RBCLQdlWvbdoGPxPEFJkiSujvzHYQj7Jo3qsH2Ze8HLhCgDHcRYeQQN57Cy9S5CzDRvRDzM
ZMuoGaq95y2AYBNRVe8sBprcpMSg2Qu4S4h94wSDFew6f8ofjIN3Jg0ALHcSy6vCH6YDSfbD7De6
T8EiSsiz7beodXgkb9TRdCo6KkxkoGvYgCI0s1vQOaVtB5a5zB19Ot1Z/VgUWWE7Oki6idT1pqZ9
7EAzAL8+dXA+VRqgPIpthBpI/mmA4NML4ozRSQSL/PmuKpoJ9lovmgBc6qlKHRfJf1qQtvuKZlX4
BG7A4mtZjWOJ59nBlI0fM9MeujFvhhteWeaRo2lQbhtmo2Yu/FgGCXTLrY1tDz0IpxZjWVtEAGUb
Hvl7l/ZqTAnElOPXGQyuVrJoatLMr9tBJ5HVz98oWL9NkmOjQRhvjZh90coiAF+G5FhoVbnboi48
F2P0dm72ftPGOkXdjTEEqMNEn5WiMc8qjISOqS5AcwKPJANxSydOw0fNYpwiVdlhn2pla7iIpYOW
wZ37+TJiU9SAV+Bwp3ncqdeIBrYCIhPC1ltHUEhzeb3y6o1NW/rb+NyoTVX64QOYiZYECUwgPBOj
BcaCLhgbXFCGUnSWoyPYZhZoJwcBLU3L7lNKYGU30AaccK6FgMa0bdHf4lvYD1ZQTvld5wxVceMP
+OvO5LEOdtqR/UvIMBCV6lx19rYJKt7cUcasOyun6r0uffE0+XoyWV8I1GvnAv31TTdLQpCDS6/b
x+CwwjAMqMyBvKN1GONEGhQKJHG1s6XG0Y/C6zV9loQ3LaQ4u4K++H3vfq56GcUJ1Oid7i7o3UlD
EHACnxpgEY3NXmvMUMhk9HIUqRB9wN2A93YaMw/yfSWmb+e+T+xeDW9ydOzfsxaqTid06ccbRQOO
l6wtlLvN+0Yg0kMEijI6NI1BIV/IQG8H7jBw99l1vIHoaqTAzNOP/g113YY+zXXsFlmkwLKQ1Xxw
xHNuQLKQ2VNefu5t0CVm1M6Fdwh1OJfZ3A2K7uailf4evGJ1vEeWgYTLARSy/m7ROKTPOe5QlVgW
IH3ZOESjjSiLI4ZCsBCF4/QsObgf72v8Kpnp0JC3Hqfjm5sHjtrmM/5lLHpaPUqGDAuY4d7+QhzL
FClB8/+ps+j80+/tqNg4eVQ9Vqg73kodIYHQTPBnCs2PZt8Olf0EKD2qq8t7i9ASwgTvSF6Lb0PB
p+mpynlEIY9NG52MA+hDt3ZRzyotBqdgqa8kLcH2ppsikZhnP8bUNj89oaMoGTErFGe8Z3m3sQL4
FRz8eCIJhGk8/NWl1TvIXgFmg0ZI+7sSMv/chNrpNg1co4B6vB/1CYkAVEGRsKVsk1chKRINlveD
O9W62sKRYfqflSG9L5nbOcAMNu4nvCGBSHg01V/lNE06gao4UoqJjbhHhs/zlFQUu5xEIytiZB9C
T7+cPiwfHZ7PQLn01U8INah803QajpGVDd54RBnxm1v7Ad5/C7y06DqT6RizrkDmYpO52rglXgPV
F9BNN2H1qoyT73jtimMMfaodn+3ojVoYwtdWrR/t1s7zVHi5422Ibp1vcWGjSgAZoRKfo488EEz7
Hr+JSBHig8ohKHYhtZseMmSDqW/dwVZ6w/wxtxOMFQHdigI6hKk7r2/He2wRYnAWtShCibi1xG3c
KOuW+shWN77hzWvuDigZFRFC/QRT2LEPThkzmqTr3ciATJrH4Ya3EpDqsam0i2Ak91jmg3pYZkhl
5hrh+4xqJspPQJyAcUYVqVWGcfNrGkPsOelAspW2JavKnQYvTg+3hefniORLtru29Ku9T1vGbzBh
4bmZa7eqewy7Zq5wMfFmCYwnWMALA6Cnt10oiEjB1l4+SO2hkmDTJdJwiUB4ZhuIASBTQrkMSm2R
YQnezuDLUNf+G+lLJB3KG8FYb0Vlgxyr1+O9NbRgBh0DEGeiYoY+F/rP2rTpJGkkEknVvPHhqZ3U
bVGuTwLIFyDUGxuEwuAyGu6oD4hchUwDpRRvlAd3wJwFIisnum3YYFgaB51okzmy1JxwOzaoQLPw
C3UZ+O86CBQaTLZNFWJsr44fDJGeSkRDA0iWDT4PFkZeztNIMBfAfG+YfuY0FHYCaiZRZkUfaAnM
nqofIdhgvduYu0A9J9bVhPniVtTpEER1jEMpaokolRXPxm+9xw4aMNHG69qwSxqLGogmVRBUhX4U
BB8mD2XFBCg7VBObniESHTs6/m5R6AT21NPeXYO/zamtffEAgA6S9orw6pd2R37v8ILWm0i1uJJl
UEcsFYiaaCoYJ2FG3dBHT7+s8Zt8T0+fbNCut1vbhaOBR2nCF5y84lmDRFYm+Bu1MicWskDRzG0f
jJG0BUFY0ZjMgEUWib8nx08VBQfehjacIYPSUXlLZpdDiixQ0BQOxqG+HwLUEKlTQvEFgdtMkcoa
7ScFdCfB4oCe/FtPRPkE+bUAxR9wpbzYkttyhxmswE0KZTdT4uI2QIXDA4tyUrmK/yqr1rExa0bh
BgsdQQU+DubiJ8jT5qeejd6UkRwFDvxPyvIOO9uCvMYJ5D14Nqweux5az5OLQVtHEmlv7LYMgAlz
OAkyF8wMNHE0hbJ7Hpkq47TEgFuOefUgi5DYfY1E7tmbsQyqh4rNBgzjlii+TkhWoyQY/N5PGvDn
9YkoRAS+za4GhBTyEKBmbS0WP40QM5E7j/ECvPcYExk24+CzDQgFHX1TodyPtn0rhZOAXJR+dTxP
17dIJqSTwfmgbMciC9lqDXVcFymYaOQG7N/U2VACbQg1llO4GUdR/GyErj5J1D6LG7fhpLlpqq5R
zyqmIkT8yMEcGGsFJS3RVBV9kU7dMoxuzL2XRRLq2PveqdovhssIL2Pnx6+0qtScLk9omHizrZAF
2wopC4U6pnMzC9Pwncz9nmydAvFuxIwjoAenBwgvoajtp53lOA8BLeG5TW13D63rSATX3HJx7yu8
sUkuLbc4yNZphzu/HZArQhQDpWGv8GPE+p5Hb4Kxz6d05GD7gqd0gehThVcjiO0ropIARxBlXVPm
2C7Xg2wmVBy9KG0Z8oAMpdFX/N+ZHUAnqDcV1B/e5khKk/ZNK5GMWSjsP1SWDdlcDb1evOWmmNUt
8R3IiHhN30YZ2GuBuWY4CW7qtB6UpDoO0EMShmUHhjZkzg08VOfWd0Hp5nYm7VHck7iKVYLkCN5u
tmuPgMCdemVKQupOCe+oDDe5nKEb0lc1Jq9ZPg0OXB8jm9EpOfR1RolYsh6I6ZKJ5FYD1YEA9WqP
TuguRUhPftmztL7Ojd872wDRdY9Hc6FBz3HWAa0Mhj5+AFVFnKOwzMMHBcb0GEVC49SILiGIjpCw
AIRcttSNbgTxq2+x08yvruVOgJNoy/x2oRSAXIYMyEg8z0RplE/5U9xYOPGjy/H+hYTiGR/Q9nqz
ykgjvwDxh5/EKFthqlzV01ZFcNFJDNA9vN4MLNwW+bRiaSC8LjgOGB7Jd8MkQpFYLoOPHTi+6EaA
IRIdrSkcunQsjR2lZQ7AdlqYoP9KutrIDQQkWg/K8QBiJMU4zN+jcSDv9UQCVG9q333WzdSNSdEh
NkrD2sNlBk2uBFl8IDne0JhUPzUH0wXojBDhozTYVnDgHYWwt9XKoU6hx1DfjSIW8GMjQ/KUg+TJ
Qt6lF8FUl8uHfJyieRPZRtFMlBUBzyHoCfqUwx38EorHdqI9Wx5lWxOUB5ns3lzHF2RX23N/jKJG
smySKNEkrOjs+hhzHhQ3Qag7Z+tOI3G3paXR9il4VeOSgdNHb9FXGAEe90kPILfb2jSztEPKGw3f
/in2SwFqexYwxG9WGLK0mX3JHvzJKtndSEooU3SOA8h7O0rlJnyKmJdOzdD/JEXvqMxXUHiGzIzs
x1Q5FYs2uvHcH2CUDPFtZt7olCHaAbk+5Pn+H0VnthwpjoXhJyKCfblNyM0u7y67yjdEbc0qEEII
wdP3l1cTE9Mzk84E6Zx/VblR/vqZmsQ8im003AK+HBcSqSf15SxOxvRKh99SmKGPGADqtud282T8
Y41uMKRFYnAdM2dcr3J06ymXxPmPR2dYokuW0OxTCDQ53mEg0PuSLCwgxyzrRXMeNiHSw80PyVla
OenjpB2qM6aaqWo8GMvRUCTIfZAOblzYzgY+s1Sqf51E1wMYr2OcnFtNxjq2zAWm0mypJa25I/Dn
tLluM5KtxiuRe6JygZaFGddTNik0xBN7WV30Fc2O3RQ5XYFKQmz5purwfg6nRF0qKmUJP+8srxgW
5rQsdvDMGnRYKJ17k02mYhl8+9XylI256fuOoVcSsO3JrJbFavz2DgxaOMiknQAQhi+xu5s7bkDG
rFDej4bu7dyClT6GbriqPGNruyhqaeaiG61L1Gknxm+6Xlw+QrTAGyLPxk+xj82ftE45A6vN/QDU
6bbCG7eAgWlAhMgoM42E9SD/07lP0+UEUqTT/7wmi3Hpj2Z2z76kGvjQbrVrCtTr7nBhEBFjTkIi
7xM/F1PBFtbJOcF8Vv9YAlX+YiLb6rxubUN4vpykP19GuvEacF1XOHetN0zraTf8ywF6BwoqDZYJ
0zzXRHYzKKTAQtuyJUXAqqZO1LPGb93kdXdr1dO3GVH2EfUA0pxelbGdfHF6U3nuYd3dxqdVNSOS
zXYogyZrtw0eaSnv2x1UJQdfCaKD249mL1RXWlkkIMQ/tsYyIY1ju75WsSh/RPUe/ZnKdh9+UN21
2OeZKyR697m0t+teYut+5lPautjdOeJqKzPp37tR6Zdf66h2frBhkt88uQqTD1lfjTnvl8H0FCRT
V1Q2qH4q10t5GMIhfZ/WFB1W6RrBcOLacnjbZLdyrAkxA6/681ala97rUXRnmc63TFLqysLxaQ3t
PF4rX48eMaWUow5vJM56/BbSxDSvtG3rFDTUxfzSamxe+35sQuY8rzR/iYXVKfg4hAFrPmwu1dcq
GGhMLGtC5k70EzhZzr23ottfDO1Kd7p1Ep8De6idwmFaXe+M3r3vgOP6YUpY4M4dU0R9rJRpowfC
f9Tvqk/VhlZ4CPVj0LtIzIN6E4DXbIus3tmYJvnM/5K4is6Y6aJja/timRNr7gxcFce04/UNk5u3
PIhZbfJj3uK+AXkY47q4AfBhkcwyvPR2ccWFCsraccg+H2qfOpMVHF4EjsM/KRdkTmjJRH0nu50f
bTGO+5OJN26JBu5opwxTEa0FdSb77ZOF/GhVV7MMwXDEyT2I3Twfy6Xdt6LqUgepJ6DqfMnSffDy
TptYviqWpP7YpBykRVB15XSKWq8qzyjvgu9hwpjC95Y2TtFo0udqXKMMkYssS3PckVzos7eavr3q
bA6He+vR70qJQUL/bNxp0XyuO2fitS2Zb0pAvo1wATDwQEf/AoIwt3t39+KrrkIdE01181CDAP0Q
ziy3v42ukvIPUJ1NXrhfA7aQbbjpZ5RgSqq96W4PxzGBwGp6xtgBqIbZvnYucxiOIF2qHmneKMG2
YASQ1GwWdEzhm75wVCk337Nh3P5TZtzFvRPVYj3VMhme5sabmocy3laXEaaDsSFH0IPfqJXf580k
h/21Yxz5cFrmvHyL4/4dTQaETt454+bcZU1m0k/Z+/u5n3ZGih1DU38l2RlUU6aukEU1U9lxjsU6
Rk/Z6jX4+WQ3//aaIHagS9e+O0gvdONLuvT6KSFWMz5ss/aOVEjtDyWVNz550Ux+R7Yzca+meILq
KzOkPOGg2r9+3bnJgxmnhb9Bgocxq8Y2zjl35vouCIxSr9HoW5iOUbj1qWk7Zt6qEyHItE0FQKdO
azYSXzIdDGK/+lPavtcNj+2xd2KkSnQV6NeJIJFXw5DdXCH2QRkGrsj4IOXIYlSXrv/BV5o+s2jY
h06v8ZfJ+MkOY1ibc9LsJQUvsZh/7lGm6V2KSNE/1VMcVDwLyeQjCm40OOmq4hcPOFMAG8TJdiin
iawjsIBtPHhr7Lx3IO/OoRotSQ/tUHIlrID/9pDJLRFg002o+DQ0YeQJVzWv0eRvx4RD+33d5PBL
geI9t0YzjhEWMubhvkfXpgeCOsqNhS/3Os1nasJeTYUIjfvfILxAH0I5eT/62hl/0cfoLAdprHgN
mbPCYmH3tsfZV+plxcFRHrAD759LT9GblukQHfd6m2w+3uZMaIy4+6jjnd1cxDWMT+zX5UfXzxEq
hBter9m/jxZBQsNIO7VrUVvTrIXp+jjjrQjVWwYRDVSlmy3OZ/CUIZ9rmf3YauRI154d4HFHyPtW
NQYWr/QmqoPL1WxPvaNAor2tNr+qMmHqr5t+sAcPAO1uHtouPq3e0F7Led0g1aCGcDGAaPI7ss/z
jBIzdIEJiphrWhE/r5Muf5t+WT6RlkAQ0VI+wrKREf/utFzyLE6L/Aj4IvuDK7jaD44Szgby3vi/
4mVOH+d+khAZ3jR1uZNqw1Eb+OpDZ2754oXYAlK9Z+9bWnYuDI/ZnIPXKPD+fukB7mzjqRdkwxGh
ah3XNkheFX0u/lo35ymx9bmmyq45KOiob3Yl8/LgdFtzF9hMQ9KMYWtUHjMIXm0Wkve6Q9L8rRKo
kAMYqPhOr80AHgZ2+IpDYViPOF/mjManzcWO6IFz51HPLM0qYUp+6XoL7hKseu1hso35U7uDDkkT
WsBrvWid1gujpAnB6mG1cxT5Au5MhrY9ybl0n6dyoq52tcBdeTpaft8ldCnqVXIEqdANmlu7+vQZ
bKa33ztTtv+tMpuGvBp0ApnU6vh9cIYx+DaLYPyA+N+HQ7ayCufD3Kfjmb/af6zqsIERX5vs3AYM
DlARpT7Nomle1bTTuzZ1mocqbDY2YTE1/e0l38aLnNoehmMru7d6mndBTTP9vcdowdeWu8GW/tnb
AEH1Isr1Fa1A9yz4mE9LFa08EfON3GA31j9GR4/fwAeqv5upZzZIhrdflArtD6LzQXLSLb4T3k0A
a3QWvQV1HbkHZ+jj/wa7+9nRtEs8vNkAxo1ncJPXRfNYKTf0P1kxbsi5SZA1mWoY76elJqxjT/2Z
scj1r3W/lclxDqIN8VPc1b+y3uqXTgIvHDRL83YCprRlTsCm/eWE1DSetkXJHwgmGH7SKmrigunS
iRAJLPPd6m9YoSkxMhNoZDNN105sqzy1TL5vSR3s08+6Rg6CGBv2XJwDB8VcLhJnOjmElk73y5zB
NcfBdnvK2sns4Ap+HV6gLfwawpwc3esiDYXFNrZBcK61s/uXts/EZ8urFgLYqij4DSSrve99sgbq
JyNmhdBixXAFxMx/c2+7ltoy+Mmf4PBDfNZ2btxjP9KMdWB7iKnEIrIJeYVIkFgti4c7BN2gjp5d
kzRMhU0pp7toZ6At/EW2P+MBcrwoOaPc49B3IcIJCH70lywhzYX1rFzz1K5ldtp3jbst7ECpzlnr
9RP67W0Cq0jW8V+awUMBwLX6I2E3S3naY75Ig1auy3kh9J8+TYVAUbmjic6W1fFoY6xddQrEAhZ+
EO00fB8quJo/Kf9xci8b12lyJYOMixMNwQIrUYmg2FUjHZKpYUCSQpG5hZ9iK8PsXpZz+71fgNE5
T8rkOdri8L9l2tzyqFNPejD5TfKVDt4MJOEuLqQwhPwpjlpnvbQ1GmLEj+ylKJpcwgu2OTQdzKke
QQ7SunPmY7RaDlnrgFKeaHiI5yOPHeAAlHWoDwiCBjInjcOLOpD8+xyMXdM8zdEIRBoDoqCFCBHa
3DG+hgv86Ug0i2lCZEQlV67IeyIyhzxQ/sYAO6XRm+tlu4E73tgoEXN0zkMvkmll58tqELXA7fpT
0K19eNhCdEeQn8nQgRem3vfO9250R4/162q3tUwOY2pij3M7i3Te1xk70MJgnx6cBKR0zaB6c1D5
9DfvsdWHVi4aYtLqmfIK7Bfbd79T3PipWLVzRD8l2zvVuG16qPcadswgpIiPJmZ5zTlQk+UE67cF
BdEcrLrL1oqx6IQf2KdqnT2IXgVNtx8df2734yIJN322qoqrk54hop6jAFFezXlqkuV5BVRbCypk
9/pulEZ0Typ2a/dswt5fr5laQe3F3LrO895aW1+auM8Stk47PFAcXGnvEDqZab+D43U00LpSja+B
2giygvgJZfPulVGXXdMxgXtZeieK+IZBmz+pH/em8+AJoPpsd9f3gC3t1pmptltoQj33hd2ydTtn
5ZgA47VOz1/vSPsXwRiomBu0iTkB6SfqZ+fuRG+YwFmWk+eUw1gMY7rZ3NlVWedrOKLK2/gc3LJE
M14gXJmSKNlgNTDY7bmVhrW092jutMiR5wEW1WSugKqDPwFbinXI8oWSCUKGupC0qV74DXEsescR
kGol5WslamB6rtd1P3pdhMR4arKbqMhdYwrgplT/ZMWpXhJbQYb4SUPw8oyIYQL2wJZ51N1gHhQk
/34SzlRV2JcYJ34MXTmCX8W1cE78tGjghh7q9yBQM+tCrnLMkFT4e3ZCm1ZOVBbWTXcIyU1tjw29
3ikfMrAwCoZZkUVYJHwTSOOWD95tOb2YGxNLxksYTN+XjEzfMzrUZj8vNVtUYdvM3wuOlmC6pqQ0
mieFRPhhckSjPz2fLNZiRJfHm2a4eHNazTH8V95M/ICspoYvpNxk27wJAUlDA6uzsn8p+F1wrXov
H7ZhDGGMSN7HMkFU4XBFLGnDu2GOnP0IZt3Yk1wyzCQA39Y7MZ2m8REcZzCHuuv28ro1lXpy4LHG
C53Vbvu2ZOBZH24qa/9u4Nqp/y5Dkup7b8MSRC6cG9nLtnbxN29MdH2mc07s+VBvHg79GC3KQ2l7
/EfIKrFPLvsOQFc76c7KDa/QfHfcJJi/+UjUskedOenyM5QBt4YTVqt/tzPjxAWEnyIOlD9WFLte
WxhJNCMLFsne48bqyiT9hlYkyc6LhWK89L3OOuDSmEku1zPvzhkyeF4OJPuG3onQMOrZJ+I4M541
naDJiOawvqP7hmdzRWJlz9PoxsM/b3Lp3N3LAKmbllkmoMXm0Trf07AT0bFdnLI9I9SwXeFExpNP
nMj9sxQeV+DoJXJ97vnzssugbF9+DItjzatL9AsfnauqfOjWktHWClP98Rw8T99uUW+g9MDUzj0E
IjE7PZAvSkxZe+3f1cY+mULzSLtLZccQAhUovrxSf8Tt1c27hZTi0Lb9cbdr751czmX97sDq6Btz
A+XHrJmiSgSnLuvrUvnVH8CIlcpNdDfBVgxqKwnxhMbrrwtkAIRyJsg0dIbMWU+RG5H8svltWt3F
zqj9c7R7+3tCAO9+sR0f+xzZ2keZz6PziVV5tscFR1cPUcKVPR6AY8B2Ub2waLAh02MKNi+XAnIc
8bdjdMzVkXFRo09T/k1NMif64oyLo+552dEypLsIu99Dzy5Gpzo558c1M35chIZy6PfJ82WMk9cO
7X08Juae1hXWv0072D51uJO3bWzr8f6L0CFVd+vQjATRGIa5P0dIfrkhuVJdubESqJI5eqKgNT2P
iI/tQTDwqINrUu0UaOsIKllKqstg/Z0EJgONVnjg9kEE2Q5T3P7sRu1+DeFkJlAHVe4F0gvYJrUm
yU9I4jA5R+novbEbRQzWUxtyALbz1DzCm4j1bAfYnms7BLd3WbuWd78VNj7oJbZc0SpElTt1SkX3
zu66mqUNC9mdUzk+D8EegW/7UdfuB+ql2K3U4gcb+Q/DFl99FCruxdnHFlZWVAxjThgFt+lhZg+9
RWRkxVCinGAF7FN59ZedoG3aheb/xOjv/1Vx28ZHAb3yso8xeE22DO50ZIzZPzg54qdwYgd9CTL4
0PNUzvb76tSY57JxmF/B9OVTlk5Nyfozb28N1sz13EyD2k89i/2OoHAK/g2tX0cHgB6mmsYLthDW
lJZmbNKUzxRllur/ImfewksVLx5/fJSUHfgQaY+sUpHzCx5FNwjvZPw6b5BtOYm/itLqQfv8tJVr
HizX7HYNmU68i7dlGeU1ettoELG6/nSbzP/JZiYfDbmf6rCsmdvlBtGxd1HeEpFUFrYS5XgsVO5u
UVcVUK907siknR5Gb6tsnpINSfE13MH3BC3geEk2ZEK/FYj3gjqQlo4CAblo7oAowomAAmHcw2LH
FGFZxTN/RDZGcxzbAw9cR7MOyMIc23+J6fcJ98ssnZOuDMIKW8/eTtH27n4zvD1dQTXlyvh6C389
ZFHA4Krmxj+T05ChDhhS4ZN3DLpWLIh2uWfCYGto4hpJ+2zCTg/nYWx0XfC64olLKKkHzklr2rmD
1FkPYRL0Biskbeyue+v0VbLqS+4CLi1EBramlnVpyXg0PgMHL9g8yKN2fRSJNobDZb26SQhjn6Di
fB25MCEWVm8jb4tOOUpvNpYd5iLXXmbRmscawfgAGMcccfD7FpepAl1ej4zF7cUhVFc+wKJn7xkS
gP6YhIuDUH4WcZQvTr8H1xZFqr2DPOBtcHaE1UdBBXAFBTkNSFlbIKE8bqoJtaFM7Pc0ZjfKgTi9
6rzGPTR+N2eqOapYhF7u7saF6BPL9Kpal3EjSojgW+NIoqrdTBlf/CXlMysCgwPdpf+isXXeUOUk
z6ZUyA0ksdrBHR8G7Mu2ft/nMl4NovMpxUvNCrD90RQGDD+skq48JMPmz4cubqvoGb4iqMeCumYi
6gvS7z3/2kPT8djBL3uI8VEaH5U7R/v3OgW7PYA+NbSA6yCo8y6US3+a4z169Ph1spz1o1qO5dwn
D+2canu4KWt+AZALatf2qZnzYBir17JVDPaCh+wO2oTXIIhYLU9U/MxvNXlz4SHaoBbPWlfAvtvs
lj/iatjTE5PoXhailCB0auZlzxOyct2HIQm2S7DPFcrbTQ9M3I0GZuZL6JwfSbIrFtCuwddi1iAs
vzS80OWWARYh2+Bp3s6RK2ZU/6qzb44TUoRtUpCPr0EHirVFTnj9SR5xPMKTOJRBNLrtRZTbgOIr
VsSHJRKPyYlyF2XvBKfdO6xM+kdFaB2vfTovXxOKirqYopAXzUdtvF4alQjshcm8mZeRxD37za+3
uf5MwrVeT3zNxFIzGTofZp6S+NhWHMn51OvI3q1jVaoEpUcYfFtxdhikWSrA69XQG30ATNjNKenK
LD6Zphtv6EyXfSXSS38Pi28lmuAheHeEmn+Ek+PiV4Kmao9DXC5bvjR7+jLLrq1RS7Ibn/q49Rw8
l5WsGZsDci/hkLqgfESe2cyFNqkhI6FdoukNbiXui2TEXpMna0yykisl8DYVku7XEpr6uZ3rgOrg
YANx7Hu2tkc/26UqZNVYtDGrM6kiG3TqFzfvxwSQYdWHvw4+fpF6K9/XtYRDVXXTVNwOnGlHFmRx
LxKdcr+FFWA0IxaWDDu6/SelOvovtp/OPoydArpJVrOkR0f5Y31t+BX+6Uh23VfoYhABmuIQKsyy
AloESnGbZtLZbTFHVa2PcT1X3S9+QEpnGxbVpbDYR4lJ4WIWRRyE3S/JTfnkrq79QpHbRXm6R6iZ
Js9Ec77PbvxrscEUnTSHaMN+GE/Od6+7WcYgormwh7HMtt8BhoanTqI8+61Ua53rjEbaLVDvNdN9
azhx3vYKYjNv4hZwAc4XWPjY2k70V0Dlcv7LRBS6J53G1r/rrB3kk+MpxRFn9/W2Ta2QJZFSgYfu
wSu74F5v0VwWyAWXGBu6NuFrJG3oXNuW8+CCAjYmO61aG5R50jf1We3z2p3qcJ76SzRXIrkz3NbO
FagYOtQbJ1h5Gm21V3BR1u6p8iPY8ortDOgjrfRrM2cs7W4UTh9rLePtIOMU/tdDQfUWZ7qhTIJJ
nCgRH0soQosaclSLdOKc32P5KDcHZXkME2VOCLI9PnW5IZInRM0it9sDDg2ocTOcJ+WM4Tcex6Q6
Ws06n1ceePiB6FsnPHMk7ksuPCwOl8z10PRpNGJ8vZ1c8oq67y98x9Nbr7RaXrK5D8LjuLrl73hG
f9L0UV8W61DWfysblsGh0kHTPNhkc8BlsGfV33yyc34DcGS/zZiwCXfWjdLXnqWf2ooBfVt37iDP
EBzDGy5vpcHad+xrMTOJRpHlXdyT0j3Njd7q6xohBuaccusVIXswbScKy9Lym+uWzMf+mvrymXS7
uikWRUMjXEKczOlX6LA28JD22+dKo6J39jyliewqZeZ9M/EOCWSHfQseyhA5zMlL/J2Zg8wMk8jj
gOViWtD79MjdAMMGexvImy2SyBtGTwILEMy85AyFG/9PDpLjQWSh8+B5oLMVb68X0eoDLS3fBQTk
cBLgAns+zaXP2ZCJ7m/D81bnKdyz/FBR0sQ5+e4EQLZuuwa/otaY/n2YYDXzmnA9yPSIUWxdjfot
IcL+ZVs4xB13OCI1x24D1UHSSXsQDLmp967VLkUrseM74712u45jqa/kp8L0Bm9k3PHnLq15V+62
BK+ZrQighLccfvhKLGFuhF7dQzQMXvyDHDSJdrRBz3vwayt46PZ1AkVsmaX8fLXRlp6CFOM4Rp1k
H092m+29H5Iif0CottdPKyCVd0wzSzDCIpy1+RPKHcxYp6OmLA3/RiCO85ruH1udpc8Cp5JiXPbb
5MEFqRR3ZVjq6hvdxm16RMfVdA+hq4bqxdJ/FSimp6wRaBmYrqj0gD5PXzZEzuY71Lj3c3Yhh454
3p3+WGvULhzNdcLluscET1TDsgONe1H9TtJIZy7GQ2cNw2OteApK/+a4wXm3sv+RQ3cse4ebouzr
9g/Uuguyh2xgyZ5j5UpyGFLyWnKePu4UBNbpTz234r1LoHfw0ggBIsv66p3mLot5gspaU3CFJfXb
uCYsr/MYikcU0Dcjr6X/l+bWLfqpEncXzxCgDE+WyKGqSLxZfAFZBdxc0JCof5ZoxDvhgbmbuKWd
ONqbGNfEcJM4u423pt9QJMCy9UtCt1bMDtbDODddxl0sYf/LiP/0P5DfqrrGQEnjqYkRKzFpILXn
5NLeVGD89MRD6fW1d2wYeJHBpL1BFtm7gVifKgbG5rom7b6cXXdQX61kjS/iPdgMa79HiVfS1tM/
G9n4q3YnydEweG3emrR7Hss1/eFhBvlKnFYhRaw8LIYk+M9RMSwj9lDljd2XWhfHu6dyB6cEYvbG
HP0qm6/dqqP0UKKWi74Fem2WH62KlvLAa5t4BwScpSoS2lzHYgkd9L8yC8hNa4c+gAyfbPrJVE0t
RYwtoT5ghsCUhuYfRWRWbpZfKFlKe3Nt0MPEV8+MZTodTTn+Z+0yo0dqK+QsvPXnMgcgg70YbXVJ
QxniGc1utjt4JOb53IE9qnFBbsLHHJeql0iZ4AGwQi/Aq73+M9g0wXETAYKCNmGk2f8xI9kPC8+2
nCopmUZPVYKCdiBuuV8LP657AlRY79i9w84uWL5K0vvmaRz8oqwVRoshrMXbmMW1RDwiYpVr007u
cfSMM6LYKIcX3Js8bJlv3Dvm9DItXCo038ihC5373ReeKlq7lNvjDNLH6KtkFhYZ+H7F2BUTOM5L
gbxDKU9/kn46x/mSQPaVRDsYyLnUfpbNUq+fu93BoZUfNwvirttjulZd+A+0ht+hxYBZXtxlmRi9
ea35lewe+Dm8YcQvGRoyEEO0WUUyhU6K1/GGb5T7bTyaqgCn7pxBaCKpb9z7rclKcfBFE75TgjyV
GIJ8pDhxVc3AaZXjLMW2L8s7nO+AKqfHhQD035RlkfhqvdeIkMFG+SafWM67p1iXmIoAokaRR6hm
l2O6ty6uy/nmko4cFza3we9Jf9YY+/dAI8uX6TyzHqxptwfBzkcFQFeW9jyYm2gTAtp9sS5fyqPR
kBVXGDUjyd+Zhz/I5yVbOnWzj3yBrQWkQ90KA9IE6uRl3QjFYEIPixHCRlwS466eZ2eRfVH1Iwu/
k/EhjlGo0l9BsGA4AAlFhy5Cf2H8rsh+Inh6x/PN6yAmhAk3cefq0CaSu+ngYuJFJpiDamafMRXY
vwe3Hfn3ANqfundd+uoYk/MRwumjKhmT83DdR8wDS9m9zNjYvEOKbhGoF2zugKAceIVLCdWvBGv+
w+lLpDtaekyD/CQ2ONmmtN4hCvqN973KSBpjQlqSh2Z39XPVONtz7XuDW6BgEtM5Fpn9j94oZz60
kYY6JAh9+Q6FIb9jQuKaSoO+iy7ejA7/XkFa/hFdiW9h7wITHeu47l5JrDJs/FOwPEYShv6mBFjg
O+ZJvIVW9f6ReBu0k9Vu27uSaF08eYPbXftYRgm7vxeUw8AR3MjsgTPYQf5VRj6CH1j1Rn6FKJKI
usDnM7e/GjSRSBZ5IsSdFzrTWqgoyrCOVCQAvrgua/hzOA2puuPsMv8RBkBMO8vVUp8nEQ2f9Ls4
EQqvdpzfWxmOzqkZ+vSxAZ7kbm1cflj+EGR1xgUZOWDVQoUg2xAujy1Vh/cersgJw1Nvw/UoBoDM
j11E1fNq4fSosZvc185Ne3XfZpTBHXUgg+ZxTeZI3ZdDcJNmL5lXH3vLxI4Vqdv/4CGGOmK3YZhh
9YNzhiOufqYz8xL/RBn9FyTAugfH7bEb0C3aUSqkkR1e1L6mWT70fvlEJkyzHI3N5pfVsV5wjSCK
vR+lKoP3ULfzrz301gmh0iIJ/+8laypahUwnaCdERwna0mVERycJcp+rcnt3v8cPM6YvGKy3t2Do
0ELYdlrW4jaM6btZJrXlZ+wx+uH3gEizfZs6RSvVhISyWYPy6LuCywIlVXmBKTDftT8EnyAvbXtA
CkViP5riNKWhsVJfO3XKyLyNu7kHbB/NL7Vn+mc2dA4voA0xpFjkp399JiQYxBkYJ0cgbc3n6nQL
LN7CqXiCBApCaswtuzCuIk1jiNtjkssqjiMW967IttGGFMsKRNMGHGLkTthhBxcqQfFNDLKOT6HL
bP+SrWuWPSf4htD5JWv16gAamicbrxnhDAHrDB1okKfpEUtnqXPrDOhpBDZVnbvTqIJLGNSo0Dr2
iKTY4PSynAKv+X3oIoODbsEoBOmblEcTBm54neZRkgZQQ29J5czz2YgeN2u9LH3hqSaOOb3LYUKf
TwQ045b7UxIzDBU9yBG8tQ3ExQPuvRnZlDiCRkQz74/dRW5an91tCf36slKhUt1hiC9RuDeds/5g
2hEBy/86NI8d2hn9j9VtyPZDXwpSioBI+4R7vd4eJT6Cj9XXyGcHzSxxCHx/nd420o9Q9O2oSvm4
adR/NFmyNNdJduZvV2NROqBVmjgfZBL8jAZne+zcjYdwbEbZncy0yO+2teItafodGGKdtq+Fy/qv
QaES36xSy/NQN44sqFPZfPT9LrreJLXRW1RuqAgjlQaffS1vR8GWlCLHdjf0/B6MevkqUVcemkmT
26JDFGFFxudMDhtn0UdE1gRiK9VUH7qsu+YtQMoF9c+52r9Nvq2/dyK1G2pFvTwDDivJo7hjp1kq
NzUX+CBw+KjSIjq5HobdgwR//JdszJnFHOzto95KPLr7UtOPN2COe+/JbCr/J+28dtxWtnX9RATI
Yr5VbKlboZPb9g3hyJwzn/589AHOblE6ItbaN57GNKBi5VFj/AGUrkBRBXX4HpoNtprfqyGz3EXa
SgBWuRp/yGzvYgWMNPlukn5Hegc2YrOCzoGQQdLK5pLqdPuBolKvwUYMglOcODa605YsyduKEPMA
LML7AIgEpl7PhgB5NqQ7PiB5NcUG9T033zoAnlyg4mWY/xi4x4nB5FB95W1pectYTUD3y35ZPAM7
6fw9kCWX/220XbIz0HxJn4Yorh/yoShYJVSUfNauZgCFpi7w0ZdAh5ZmWTXHcEi174UAdrowyeeh
T1e0ZLolG0oPWCIDwBSZ4fJN42H+C65HXG1jp1D+ot6Bt2qHQi+SsZTnETpv3HE2auGDsUe/aKgp
8MmDDl0ky6j15plI1aUZZr234f2TSEezGNIvJMXEWPhrkw8O3eTYERPIS9K0FtFS6eMzbmqe/4sT
oFYW0MI6+6lHtgJOngjsPeli+P6AYePwRUMXoKGbKRnAoq4swkQ7bA+mBjCLIy9riTJyQqqFH0Yc
OE2kl8Z7owjN+wFxxfW2idEETyCnVJucItI+LFpgGRlJyu6BhEpOqdqr0VTQA/CTS0MEDpUXTTbF
csjMFnaAnti/R3DVoaGIIG+H0mp1Ava8Lx7HVPIPX6BXDjrBVN9DXdikzjvYYqdUacv8hWIVLLPY
GsUNJD9UimOkJlW4rs1E/1oFbh8soDoHJ4fCE7E8mKevmdJDa2lEMrgPjeT3CcYKPU9kuwkbCgCp
GyVki0bYBkl4FgJbAbOXSG4K4n0z75VjUg7uSYZ881QrBkzsBQdcEb7GEPfso2G2iUKUVgVwv5ey
JkuKfESKhWfEJg1y3bGWYFX08ucQox5erMjYgpddxJZmtt0GiX7EX54B5Cu5crb6GobVVvGEH8Pq
gREYuy92j8ZC/mipoIJ5KfLeUt21AadeN6GowA/3d2iPWxJuEboSScSphZf/MDJjkHkBAnhahX6T
QU1PDNPZ+A5KsskqLYRIfWDHRN/hMm/k5G9WujmgTIrWbXuQUvz0XkGpD9ZapG1L5CX7CCmoaWU6
i1pV+j8qCi7pfnAIOKgwaFny1vpOnO09TkIe9JGVfLfRVJLPJUX9ka/NIW/9lpq4dc/C7G0KN5YI
bRTdOj+qd6FEnX+LRWSVIGNtNCRbWhev5aE3injXZ62nPlTkOd2D3QrZ2Ee2x5kpysGLV60cmN1r
xZ7GOyIxDQN2BpoIX/JaBMNjaYW6c4BjBONK8ECFx0VJFESEwu6vxAIsHsSsRcLu0olbIZGsyXwU
0gvJE8g7XUj9di8hSYf5GCIw7J4BlQJ0jCJwOW5l9/wslfRmwcu7HZN7OVrzbZyAhsOq8lz3Vgi2
vu6UATKxTZUA8EXwrjeF8UNAo+G+yFr7RcmGBA8KQZqzp74IXSiKAyIb7p2Eh7jt6IvQdPqz5uha
c6I+xR3GjtTeS9VC3t5ljx8bqWmQPGC67b2kF/avzsvdnyEDMKw9kOEyiQYyO+u6MMpfsdcSPraa
T/LTxDls4agtv+k7Qwt3ThPDt2xwJedBhJlUPFDD6740idluEsMQ5bYqna45Jl2B7ooFqOC1sUnu
gZ2AC/zQORm8UzSAWtaKGaIW2LACj0PKDfvomWB/wE1yOiAbhC0o1e7iYYiHKl+nVZ6+9P2/+05V
uvdcpRIHit6jlAmFJjGWHu2aS6+1lY7suB7CNslrrXtw0tD7QHbE59VQx/YThFY0T3BySvE6VXAN
B24BTNXXQaMvSNrW6QPHe8aZpTXI/wye90yySykWPNtJ0ZUyL7AxcaWo6xIu5it1fOrTah5Jp97z
SNYWbgx53Wns+m/bGhXPUzZQtg4AVfBUJ0eckhiEmXZ0IYk6SD+k+Ed15FAeraECNd3hDIM5ASI+
4rFWMwuctVsCoJCpz+ZsqLgL1p6alXTNdarhSZgkQKGnF06zbEvy0QvRKAMPklITyjkq1M7fWqXl
jUStPJefRAOzgKKBRN4uK7qmW8kxL64l718ZAEUfAMYy0xJKidsgtUBZLli4pVDTlQjd9g+wG95+
DohTe6F4Zq1t09J0oZJwX29TNASHNepg+ouXo5qwQrujeZZbizp37Tg8nADosc4iAG/vlZNrVIzt
slyZGllmsHNy8YwEjE8+C7WG4slEaOxLn7adc0xxdPiw5L5YhULUzbdepe5NBr23A+Jeivbsb4q1
EGbR/gPgWDT2goKOnCxRBETiRQlIRa4BngByVREZAHXB00yBs1noH9n47Fk5upm7fLGRxTtbG5z3
QjbhPVO91V/NTO5XkMubU94U0WYA6eoCpDeq39D4AfDAECHzjlAdj42BhK+85hUvnxCcsUfGMsXS
BRnIEM46JG5lLcFzQrwDIDIgQoAT0EuzgWq7iIvoI4zbyHm0okjqAHlH8ioODAQDbMXi73amo3LW
6u1wyHm0/0rhGUBWl9rgxRsKXUCmgx6zAIJcqxQrARdvAlT0VdaZXT6msuKIjCxTkbxkmkseJZGT
8m+iNNnPlNQwX1AkFo90Mgb9z0aPC5M8bN6dYlJb7cJPHNX+Y8gSxSOVAv3WVUI7XgI4ql6RkTCy
ReNZMa+iKkuwnDZydd9pBdWTMtE9d5capTWsbIpP2dqqBbLWFrD7R2WUGlr3qdecOFibcE2JCUCa
wnEgbdU4NdVjFtd9+wgVAMZEiwaJsst9OGI2j2qAgHJZ/qw5++unmpqoc05Lydd5pwxiJVMGiBZA
O1GOg23oScGDEdeQwXzN9H5AGQiABJd2W508tzNKpqcD7xWUtbGpMmi5p4qKWnuQG6ejVAKjxQ83
gBksFm4bQg1UYAH/8skB/0BHp/6JUl8ZrgkoGhOhIBvOI38X6cGE2yDteLU0An5wlUbrnPpTiiYE
TBqSEn4D3MghlpKWNhLm4aaIeDixs3zqgUu/UCW8oSLHcvaccuhG6qo0IokQ10OPphna+gw5H31b
Fn5mIWriDoD/qqXua7V6ckspAccCo9hvudQ8yBnFUuGwjl/IAQ1wNFE21zdthc/Sg62HEBQps9Xq
ZkAJUnvsW8ptYyZYMDpcvyuepoO39COl+t3WuXqONXRgo6Vdk+U59EjuI0aVGDL2awgHVfkjSJtY
+6ogKUH5V5ek9pkUlVd8AS7puXDbgRJoqwDMC5AYQWGQ3CDKKskX32yMXxEHDRAQlRqFOTQalZ7W
QJMRXJsZrdoCHDpwcEqumzgLK2cXtWAot6j1FOXWbglYuBABcuCZFRRhBtjZsJGU7Iqg3qdJDCvZ
awr10HWu7NpkqT1F/TkkWvEkErL7X01QXcq5AoUoL4uhr6yXIKty58mGLEn2IpMk5HxBa7bbHOKt
9FXRyibFDoVfe41M8v0Pdl5Qxof+IsDgQRMPtXglHDd/rqQqEbua3IKFCJMQr4HwXXs1yILgOg9b
4D3SSInMFbeS9xJAm3DXwdp2NxzIQAKqQuGZaRcVagOxaXnfeWF25RY5y/rcCDMv135r1A1A5Upy
d5CLXXmZNWkPqwsagiI9WmTv0e1ybM95dsJM/Aoyyc13mZXjkG2oNs8QOL7Gd86UComhijodgk6u
1YRkG0zVom5WAozJv6YDN2AGkS72wr3nBXL13ZIJuEkOQIVfp36fq0cdfTrvIQ0AIaBwjYDUQieT
h8FKFLjhB1otrTuidHX5Jc3LLD3hoYJGdaFqZXku7RzQ28CcyTuYQi5Bu5B0NX/T6sygOl2XZD2a
NvC7VVx6Wnwmb951e9UA/CM1qgEXwNRSBzpb3WiEivg4HpCXHX5rVqP7AHOr4OeMvOi1lK1AyRAs
iS7jBa6LiWB62MSKBf6pOoAcrv1XEcXrGCQeDQJxkheD5L65Q7SpU2VnPVTLJTM1pz07KphO1Twt
VSB1j+I35MGJaqhEG01kuvWhjfJ+3RTomRegoqjLttkDb3JygYTy6jbs8nojGea3BAbZTm48cXJh
DDgziqtXYt+KsAF4ajKl61HFdJSY/yT2rdeo23hpWh8oRqyb/iGI/9juV2SzZkb+Sqr+XzsY3gCv
QovHmow8/lm1gCpUH6znrnpLl323Mw+6tK6WpvLmJ4dipbrbGHmEZYp1wyme01m/2T6JvdFNXPAF
0/ZN34RzUtUH6NPLoT4OaEnwAHDlLbx8m8tDz4DZ/+UpRip2nY1Y3GrXq39FK22yNJxZBdfSsSSl
ZHkcdExyrjxAigruY4Oe14GKx8nNN5SVDkH+cn/MbzaiIADOKjMNZTq11C3VLgLVf1C0+BmQ26Na
vwTa63/RCM83UuNEK0KbiNOGiatWhuY0BwRev9iG8gdG97PlqTMyxdO+sDi5luHImTa5Nn0qlmxI
dilbeobCkP9RKC/CfLfymSamO4EmFBmohaEoOnGUMlkhRHt6ZRFAnILsuQpfQuevsH8W9ek/G69p
K+Px8Gm/+ehoD1GhBKey+Cn835Z9GuasGm6M1UVHJidMJnWO1/lqcDL9d0c/OtpvLZ2RPp4bq/ET
PvUCOa9Osxt60Tpn3T0yVnLw0pf/4dqajtX4FZ9a8RoVno5MK6jRLSMlRTHmq2Y8/+8mZHIA+sDN
ub314KTCYwilPxaoaxHMzPr03vm/PSE0UUcrSVmZ9IQKcyZlshGcRj2rBaWXvVzB5bzfk5uTYlHO
1TnIDRBSl8PFUwBYLBL0Jy87WaiSBshWKv7vop3zXlemh+nYHaGzHVWTp7iqThax2SSK7PVhdPKr
J97HfvkEU3vtgz0bsm+9Tt6HSglKi5tBnBzza4hEtIrTXkdu3wO3ZyModb/rowT950t1+kHqZde7
atAQeeWDvEGsI4S0fF1QLHRXhZTBymoX4cf9Bm+N9ecRmOwxqUkdoyStcGrsrfiRoFEYW1TGZkd6
aoU37dhkow1mTtoN8NApRAkzBvoKWQt8CcJh9hZhNhv2XthtTCD09/v3b0VOR9RSTe4IVQEtPF2x
tRUqMvSC6GQn0gnuHWisMzJtAMqRgJNewxfzJ2+N5ineG08xwj8kUudk+m+NsaVZVHXGAEUzJmMc
qJ5e9+C+TtnKq9eepC+g4aHyPdfV8WC/6qquGAKgui5MdTLGvWI5ANaq6JRXLyQNF+huRYT5yjdn
YT5rG6SZgIFFy5kBnnoQmAKvDC5/QyYcMYQxORJCQEIFKYr+LLDHkHkJlQgLaKssaF6M9k1JH0kt
BTz5a3NriZ9dHp3HuQBC0SM0lT2QqtroTTzzVVcbe/JRk8Ow8v2+QzysP9dw9/ruzYdLbyNSVfP+
VdLN/SG4OhTHxogHVSRabIH9wOWmzdCR1GOHETDdF3IHi6L48583YPD7oxkHUj7a5EYn6QVIRc/6
c0sdSFURe5a+3W/hyqBonMXPTUz6IDWdbvG2688ZeS3DevK03/T5qIXrFgFoCqs7VCSa3J6Zp/9P
u7weTFMnXLEne4OsISp6SdOfw+TYZN8Q1ltJI/vLPkkWgjo/uxrhwnxmp1xtSDrLMJqYA+EVQcB3
OWEljIicqvBwlpAlrmIQ9uxJsA8Hbc69/VZLeJspvJA08mfy5Dy3cscpWjeXz5oreB4WSyfYoUAN
1OZwfwLnGpqOo510oeZG8rmGoH6EpyiR8EKDlY0b7aretlb/RXumIMP7L/S3Jnd0z+uUV1wnn0UZ
LqLq1SZ+QmI9j3f327m6EAWGurqhCWGw9IWYTJXugm4BOSHDoTZPlR5uq/zNzQvEeTQS/OLcpPLr
/RbF9dlBkyaxDaoLhOjTAy2GHl1qbS+fzRSFzkiTfpaOYb3HA8WCGOWoR11T031J4WevlYPyWzRd
vzEq20LwNiiPcUBRZFAgmy4cN4gfuwqENDpg+h4xikVdZd8r2BKwe/XqoUHbYFGRPF9KrXSMLT3Y
oQ7pfYOl7M3stFsDqY7Ox4rFihf6ZCUCx0ghLwj5rLSvybcAeURlOTSrqjhmM0vxxp7mJYjaILkB
jkNlagVG/khKy8xme6E/HWbKJjOMtT/sVatbZgi0dPA72gGBoKFf35+766kbjxEbjWsOSZPA7nJj
p2UosH/ohrNpSBsI9AhISJsm3nsgoEr1+/3G/j2kLu5bQWuaamH6p/OHGPfkp7A+RFsGlKU5nN0S
BRyYKY+egbp9EH9VYupnaOais1X9TKGcwrhZVerw9b/5AptcFTMrVB6Vl1/QCR1EMeIN57KUWF7F
F1JfO6dbtYG+g/H7Hb4peGbDChc1kd39xm+NNXc+zoA6XpIEV5dt1747BCWV07OalG/WvjSXdpK8
xsNfK9v+r1qa2oB5VC6B/Rv/ZjVdaJCPqWnu4yHaSS38ECv5cr+967N0TDMQFZOe0rkgJvOaqEBH
7NCVz/RwXxvOBkFdiPXZi9XMtHRzqxik8Vi1UMV57VwOInk7b9DkmF15yo0U8PyvoHzDySmAKiQ5
GFNH8jpPzbkderOHn5qdrBt02tQ4LGhWMstN0Wz9qlhKRnaIAufNcQS43LXnlgc3K9DbXSGVVEvt
3rfDdUaCs5hzRxzj0uk+4rwlo2XqKFwZk5XUibRJ0bqUz0kb+Vu76f5i3NJCOoZpfX9mb61Z3gC6
bCtYwujTlRSLRAcRSL81ahjhgNjtA+CzrH3XoYHeb+qf/e20V5/bmgRtQ9FluRaF8rnVa9gy+HMs
KeE9aFLyTmH62ApVWgZa9zTkxTOFgcd40F7jCL9iJIGWqPUG6zIGUKojVb4wbcQYEkWFCiOfXCR3
vaF6dn0FLTipGFYpGSdEAshtO8pvz9K3AojYMhfO2mhagK2inDv6rkNe0+QaMcBLCrJl9qRzJobK
QPgKrmWhow6rVsc6rD9kfQiWcZRgmKMmP5GV3aW59p36ysG3vH1UpAIqpvoAtnWYud1ufo+q6wbJ
Nd3mqy73EcEXGVOnls8Vt+mi1UWwBJ+ozbRyvW0sbkjdohTMe8eyJg+sAnqypKquOFsFqPBMPMXm
ccA4Cjyq/HB/+dxsSse3VsiEWLY8aQrg5eDXZPlYPbxakG3zUGqkoAnk/35D15uPPhHocNrZ5PKn
cQHqJdFg9DQ01CXiECIfthUWOls3Vd2ZWO5mU4ZMgc5GncEQY4jy6b6UlD7OasLkc0Gd7S/UFH/p
+m3yy/CNX/c7db3P6dQYNAIpErZsTc43FQFc3XZpKaHwS2kYRY+9cUZHENekaCbdqoyR0+VGpzFs
fy18lPGMn74mwkgLSwwSxDkjIw+fkMLyOzY2D5r5VpnfY4qVvv8FhhXSjg8hHDLVm3EHvV78QNIM
YlWONIvix2StJB5MpbzFksDqgcwSBsSrRI6N/2KhEOubGte9AkZs0goqSgoVsFacCf1kKvAauCWR
LMXL/am7tfA/NzP++6dFohWQffGCFOc04qDYS/4z8pFgTu63ciN2Y8zGa54ese6n1ausHDLJQfXq
HKh/ejBYUvhWodyYxA9h9AdgxEKLP6oELOnz/YZv7YHP7U5Gsc/I0qpmL84upSkt1h7N9kHJqs39
VhRxY01+bmYyiqqRqe0QK+KcpLCmLUfF7w3gTFmQIx7RZ3gHVM2OWLk4Ihvs79G4iw+hGfpPPfTn
ma8ZG5tsEIvjV9M4nzk7p+bHWpVAKW5d89yDEOBFyvsIMY+FW5jqGrHTen2/82O4MGnONnnB2ZzR
zOy0OYdkuxFq6Iw1wXcV/WIyKku3exYZK7aCQeDWj15ezuzB60ZtGTKvrlkGSSBC8ctlC2S/gS4T
mmc/Vx6kZDG8Ruq57ZWnMHixjL1tzLR3Y4Zhw2s24RIGxxaujZcNqk7Qgd1q7bNQ6nWO0EDpP+fh
DsloVK+KRd5Q3a7fNVVZmnALOTxmRvlfrHQ5zIAhLahf48lH7DYuwU8b1QaqbwVa7z3H9Q/dPkGN
W2jBVgF6E3bLunnwOoTeGHL01KX4GZzU0B9M2BnozuRoFNVGjAPeb1vPZzITt0bGtIjcbVW1jNGQ
+fLDUhiaIAYU5xwC7QeyIZfEWHsAsA0AXA8HR9IHkBq/Ght/1oR0HPXJoDAbY9FNJ5q3zMkV1wxq
BcLPdZ/bWnzJil2GMXu9IQ2F3vbBrLu1jQZkIaF1Yw/bND7o/lmRHly/nNlyNy4lStMEujxgcFXh
oXo5CKD8IWMoofsMN2ul6l/kgbd38Zr+ElSlDwAF5dRdIumxarNvpjtz/Y69nI7C58Yno5AlOsx1
Hz5smFibvEdQGUK3rX1HXnqZgS5SnHRm0m+NOyVPVeV+km0MhC+76/cy6DtddZ9RioHg5IOeQbHO
fkCQYS6bf2Onj8EF2w4Ek2ZOs/k4BQ292Zvus3FAv07zd0l3NFt7ERnhOs2/SdbcRrsKZlTq6wAb
yDHwTJSnKTBgPMJA9iB4Hvqj+xBpu949aMHfhjENg7daozyKKHa26Q33GLXk/pZK9ytYocoiLYW0
taXHEilUB/XEPJOWebuFJOShZhwF/kx8fBWIXH7pvyfRpyOhxcARG7E2eC7bbyqGt/Wf+yf71UUy
+f3JkYPEk1kaDr+vNfD9rXwJXy/3fzT1t/+8HUsYpMoMrg91GtFZTVEl/dAHz1X7oRXl0crYsbHR
P/tuK82M2a3ZtTSWE3EV15Y8ebkkud5WUujQJzNOtnKXRogA5jyjhix9KPu62UG/mglClOuJokJE
pGpTKrJ1TZ8MZFVy3VdlqBziGPCoN+p7PevByv06tM+6uy/jZ0HeTH3D/AN/R2lhSsZMt298gVDk
8SMMkzh9ekiXflgJu8sF/I/6GOfFO14F2/90FvldvKmJAmx2jjx+wqfVWOPdUNdKIQ6BgecjWiPy
NzP+a5hzdbdbXREyxz4nggoYanL2qNCrJRjsApFlQOfhptRnlv2/X7g4T8HnfW5hcqPBRHZNLaQF
CYzfiLMfdb4fZQfKb7pOmmPZbIvsZ51Iu0z/sPIVrjfmTLxxs5Oc6SOU15TVKW5FaJLpx74uDjqa
toOMrXCwuj9d17mwsZfkFHCLlQ0FhMrlfKkR+MJUD9RDHDibxnvixrabBAe6FHL3b9s/WthTqFk8
c1Venedjs9yQlJ8E5vPTEk2JQ5o1qDGsoHgZ+AkQ7j+Qfitrl3tPUvCYpx/3+3l1OfJUA8hkkOqS
OWL0yYb32iHEWtKyD9ivLYMQelqUrUWGRTtSKTkqHPlMB69jAdWwLU3TqM/iym3+ewt92ghhHmSW
QqH/oMPllwq8cxxrlyhoQvf1KsErw0z2UE0WEoJ5SkEFSUJbQfMX9/s9boPLRXz5FZMzhyO0dpHI
dw6m+NPjpZSccnNmx881oV6uIEmYEKv6yDlA19wE0c5u9y0Kav9FP0YtLOaPvMm0PET035OyaZxD
6ZYobZ6r/Km2Z1B+12vSVMbNoI9PCgWgzWVHNCxslGgYvKMV7vWvyilT13Lwu7RPUYI7avEf7+3L
1iZvlx7XjjFd6h1dHI6WdQxnXiqBcN8fN+V64Y+hMRG5qhp0aZqj81ovDjLTh9g5JLs4ffWxgHeW
+GP3eQ/z+UuM1wqE+DX02WLYtSqmSmY2sgFPENzWgdGsnd6a+ajriOLymyZdz0UmVWHrBsdAs/dY
iKitvXOj5wb98pnej2vvcvlbsCrpt2ZyTRA7Xk5phLS0pbVhcLT8apWbHxmued7CObneyn4mIDui
o9b9sfXz/XbVGz1UTADeoDN4ZvAUuGx3sIMKs6omOkbofXqozC0w4FgYKGEk9WOj/FTCZJn8VvVt
gB0JInUIai6k6AHlISEhUL4Iv0PTsupHSVq36OEFHxFFHg+6C6SdEz4GQX6CiBt9VwsqTktL/rAR
ALnfh+u7B+zMmANVUVsnwzbZDQEZCpEXRnTMo/S3BXxDg3N3v4nrk+Oyick6wIfP1iqMuY4uIJm0
2XXGqi9mEoVzbYwr5NMxrDa+3oueNnQUH+XH0l8LMQPPu05rcTODnTehQWFEqU0PDhnlQ90psWmQ
inxTmmeleNV4EMFWh7+5ivQd3JJFW4Zbbw4Peh3HXrY8GUGn7Wp1SCtMCK3X72pK4SjC5PWhhBFy
f6puxAmXLU1WdEkhNsncOj1CgDeVlWutMd/0KSlb2+qAkLY3c3/e7BnPSssiTB330eW8ZWocBzbE
uWOsfZOqYtEgKiyybzn8NB8d2/u9u7FdNeKD/9fY5JiQOy0eLS/oHNwK6MRq/cNMt4Dr56KtcZQm
5xENQR3QFDJXV7AtlEyHIqyZL6/FLEHZGd4eSrdZAYoLDkivdcYZ/wMK+GlzvN/F2xNIbgS8FBEl
RIbLAcU+olZSKU+P6MIXHnq777iOFinMzndTPhfOUxfMnIK37h4SIUCiqecSDdnjHH/ae3Lpo2sW
mNmxr39of2LcDT0HF75yXUpPQ/pgtGvnl8AP2zq0pz60EWhfdt03s1kbhru+3/0b1yAfYVCvF9zt
pjzpfYADjmwmSXZMM9gDerMMe3cJ9jEQD8LNFq7azyypmw0amgnwg3jF1CcNtn3leiQss2OpfwXB
v5TbQ+C4q8A4lqilx/JMczdWMNBdYk0eteAiptSU3BwkBGNEhkueB6AaH3lSXigVBfUceOzGvaCz
eg2U7cZ63DTRi4g3ZfI8zo+wmhFIC5ZtORMe3GqB+It8EouVbOv475+WjchqGOVqkh9LP1YeO2hQ
axQ15g6Y262QruTIJqbUJnt+NAXMEuSQjplVFqjiZMoZ3vEcNuZmK8A1xiVASkOd9AWMZhyVYZ+j
KYFsZ/w4qqjfX9m3NjZpT9Kutj5W+OTJLvPRfC8928+P2PUsVGB1J3QZ5WprbxP3oHCzWtiH3m/z
6lJF9ItyrE4ijs3Nu+pyhjAGr7MyYQ3AlEmXBWplDwY2LOtCM5vV/abEeEFfHJmTtiYbCRdx9JDd
MD/G3Vsc/P6DjRk8uZVUPfYYg1raqYThnz07yQq3a706Bd/5b/8THdrm3d2VyES6Yqb716mByTeN
L4lPK7RFU0rJLb7JUL92Lgp1O095lbxvWAaQ7F6gahJuIfO7aIb026GFpLS5PyrXIcfFF/AouvwC
1VY7gJZ8QdX+dR4c5+8ocZOfBhUZl2Gjm1/S4YuS2zOn6NWlPEazOquN+F1wsk3mXc3kCg+quj5a
bbzOjOdG2QszWUbd6Ljz+34Xr9YYhRaTcwYkEDUXEiCXPfRNtc5zwyiOeRx9zUJ3k2TYUdT1l/vN
XB2cYz3H/gc6gq5JZuCymQTaoE4tvjjiebhO1Vdfz7Ztemhx9bzf0K3+fG5oct6EJUMb1zQETuIN
h29Y0vZh0NKZYbvRH52MA48OmHK8/ScRIcIuGfxun/6gE4uXo+W9m9kmRQX0P+4OC4GTk8uLZ/n0
Qs0Q2LZwxiiOJkWmMjj764FX8v02rle5zmqDk2KPGXieIOJycqoA0S9dAd6pGFJ/SJtcpcanFBBF
emw9ArSWwtLBX6gJ0WFEU2YEOUI0R95zc/9Lbix8kOBUt6hf88cULCXHMC0zyKlH2WwW+PRsZf9X
qCVLx/RXmj33bL0+8+g3DBxt5PeRPJre5kESjDYBLmXi7Nvg/kpzuBreShWkxpbDk9qmD1J2xkb9
vcs29ve2crfY0aJc48kPumiWZF8Ms14AIY+ak40b7My8XFch/30fj8MRrUvFbbLIwiJE8JhSwLEu
7IcKWzzjF76VgOS/K3tEE8O3zFyg3yLJ+yjEAFzdZd2h9KAioP6hHQp74UVf7k/QeI9e3BLjF6Ee
oWhAaighTFZKjXFwhWwmt3mff8B6WcLJnkkP3djAQK8hXhoaCCEu28vFCNPF65I2r46ZMmCAvO/Q
5wqNme17Y6GNpACQtKpBdvvqMq9LMx/Csjqm4V4Z/ua2vQoCeym80WFkDkRz46y4aGxytUao7RmJ
UVRH9MiWoob59avJ/vjGDG7tKhTWVeaEC0OF7mVzd1wOHDmlrsHOsz4a1U8JYyALvpECMp+8tpDf
dZJP99eCGCd7shgsSGw851RyMCyIywbV1s1UzWjro2dt1SpY81xF9Kb8WqH+o9rHcpegDGOu+1/p
m/wY7tI3u3m3wz0r9Wg8ltrD/c+5XjdjZZoIEzItEB59XLqfgoUoxiE30nwKLsm5Mv5Y8VOA+NR/
3gZvSoUlgy7vVWnJ09JIQj6sPhY4QvnuKUmjZdXM5Dmu95gGPpcdQF4IjNe/Yf/UEU9ttYzEVn2s
VcRBK6U7CUwtZnryD799OXma4JVqcdqjJ0oV6XK4fNNOC2Q9mmOkxYf2zWiJ4CpcvvKl57/H3vNQ
Z1/lDomo0tnjINY72CFpeDBowB/X7puXrVsE7KJDipVa/opi3xPenBsMtCTn5f6g3xgPvpRaHvwr
Tp7puka9SyE4zZujY5XSrooa7BXK/s/9Rv7V5K7H439amZy1WVHgWoGW1TEeDjWKPBrubdwC2g/v
rMVYU2Oohqu1nZ47OfmS/TW8DY5qrohmVvGNzsJiYHWNiWTo4JPPaFLDwfq07I+BwOy3QfNopqM3
tgluR4QS6njV69OUqeShjiGVoj+WOMgbKAxDYovKanV/OK+PPDxCDWI+lBc5Xv/dvJ/WsIHKeDp0
qBgrSfeAAuVCb81lknyIbKahf3f05bxxdSMWQA4ANgbL43IdD9ZgYjqeiiP2e+EyMf2FI30E+Jdq
f3R5HWPUBPzbdNpF9JKKL0W5QaJvEybtyXeAHvNMRNHtoUGzsF+LOUT29YlMZWrUDyBnQJA4rU0V
XuwbgHW044AE3zIdFG01ICKNpXWGTYIWG0hHyKBVAtTp7o//7Za5R03Cbq6FyQvCtFLeyCUtF2Te
W7LjOOcsZOQQd2n51cet935z16uWtL8KqoAKCPGBPTlMLFMOpCEItKNfAByRsk0l+TOn4o3bBsAT
kB+4ppyN3HWXE63gUkyOy9aOlbfOzgG0z2o34JS4jf9Ex/gpOyL1H4pF+wRCVNU2FepwylnZ+Ctl
icT4/f7eOC0uP2ay6gLHTtA6trRj/yyjiW08KtqS2jugX7/blZi+bOL8bfgCc6avHsTGrnczH3Ad
wIzwL+BpQI55FUwTHuloUgA4Sjsi0E0Zd6kqz/6jYybvWSAWRr2PvIOo96G11xXkbS1koTeB/jOo
X9qf979EHcOKyQbkSzg4Bd510K/GA+fTVpf03MwNxOCP5i8rooS90Cqsv0/S0j/r/gmzuVraxvkh
fxR7b68dg2fjVOyjl+EPPAyxEB+K+UBByobqsszYIzPnw7jypl/H24bsqM2RSm3/8uvCohRpFvB1
ffWrRl2/sp9j9e9frVkViCyn2cfMaIhb7Y2kFzRMgIXqk/PbhUMnsNzQj+qpHdWIF9W5Gzbui78O
9Q0iZ9EWyaK2e6EWiWWV+5h/sZWNODTfBvRcD9Jm0Nai2gzms248JEiYZe6wxvl262tzHI7ri2Dk
xP7Pl449+TRvVVhgHG3EOjWNZmGg0ozEha7N5abH/l6NPzk5zaBgQ/1mkl4Q/4ez8+qNGwu29S8i
wBxe2VktsW1Zsi2/EI7MOfPXn4++58ztpogmZh5mBhgDruYOtSusWsuXes+oOgguoDQqIR1TiWie
Axn5amQnGElV1dpGWW2v7+7vxHuk5DTzS9xgglpRqUbPLFuoDAyJ0GpOUPzUzoK7TaUtVJAtAunD
sQ4uAySzjfg8BiufvLiuV3YnX3m1rtrgSo1W1Rr+6HMZvKTseP6f9s4EAcTnUVD/eyevbJR1BxFr
NmoO+lPOaETH1qwPMLyvpGJLToYi9z9mZoeZIipKlH2vOVqsHbQu1jfGkP8sKXTEk1gg/KL5ykOy
8G5Nzwd1KPZOBud6u3gSlHsxLR3NifO3qDwHiGxHGnJlLhyfAahbYeWULH2hzrQGFQAyGRBbt/Yy
PUIzxdM1B/JiwNNfNLk7hO6nSZC9h4r4/pFceiUncADJMyHR+9nboOwDkZkix6SqhJ6bZeyylCnG
+1YWqho04CkXUKPG7xHl336T3wiTvrisOjrk26nZbbToOYk/q1CmiOpO56CA1BXtftdBYDiJwP6I
0n1hnepJz2JvKW+Qvdm1qNlNsjPLlSO1+Iz/BcrTbLSUdyuuIWjQyJGuOmkYPyC/bLvA9OD17xBi
8HXZhjt+o7nCxnVhVx+/x+Dpm+qQSBtFefGsIxgwS7XdT+hZtM0j4jQrB+J9zRm3wfSTQWXP4GWd
z5uUw1grUOerjgTQXFOQ17S7sjq6WzgGv7tbYByN9hx86ARzO4iv8Ljd373FA3llfnYge5VUm+NO
yNgnyJL5Q7cLwqJAMi9IbFazILMelJWPXjqYoGQMMLgWPnoO7IZqzeiMgUfLlWGXp/kVblGTivf/
/tNAKvIYkxpMCKDbcwmev60rxMKByMCJH74aw7kzin0rXaQgXFnG9yBQtvHa2Mz7u4k3Vuagqg7U
/Lu8fKDXKxuvarqXfqAkr6q75FV5MB/D/OzCIXn/QycnNX/zrm3PXgDqm0qF+im24zcV7tau3Db/
Ja6Bk4xdo98Fe9j0G65egAhqSsQ3cJTe8C3rj+300CCENV6C6ixq+xIG0fsftXRGKMcBJsR9TVjt
W4NFbRawwtNXLVy0qqIHz18pX71PGan30jumKEfcSmHi1gAi3ZAjt5MB7Tw4sCYTTX+jJbXiHpc2
xwKayCQlEN13889j4ZtpAD2+06Kl1gwPrXLMkLO6v1iL33JlZOaCBa0uLV+udKfn3Jl0iSUTJkPb
yL7ft7O4KVd2ZtFtZVAZQYFAd1D5TSGhqQA+FdGw8m4tL5kxgbsQ4Calvd0ZsTRRfWh73VE0VJrU
RwgIJWUtpVp6+Zm0ES2Lt0sHz3lrBI2I1kOdQXcGGEyzz0B78lejR72NVC77cX/ZFrfnytbMOciM
SaslCgiOZ53HnyLjBEzNSNVaMLOUezCj+beIP80Uzu6o1DYQ1/qF7uQ5tKHKqapERlyLbd9/5JFD
8Nu2rOf7X7bwfLBPpB34V6Y25912M09DDyVM3bFQNj2bkl+gJScdxlx/qsipmaMOViwuHEHGhlFd
QmyACzwHYCCMZySewLVVSumLFJIPt9XL/Y9a2K4bE7PqghFkcio2se5IkWrDmCfAvqmO+yT514M2
MOcA2yE4g8hQBhV3ewbjEZXASMJQUfyi1+YXjNT2K3jUhct0Y2N2KMZaNDyjxEYdfeNbGuMo9SsM
CIvrRelHZXaNTZ1DRyx9aGOkUPE+sZ4iZTm86DqplypUsR2Bhrq/O0tHDvAiIAVNN0RCuttFk700
yaqx0x0BtdNdO3H7SyOkHG7liwctCfwDNFUrF3jRJiBARluB29JOvrWZIBGSgqhno6z6pQ56cxOZ
DfqyVBhVa7BbjXHI+1+5tG184j8W5VuLkFbrEkBK3THB0ZbPIfLFwQp0bNEEN5dpGY4gy3lrokv7
BAZNSXfU8dJ5n0aAf525cpWWbit9639sTEfnKmywvKoUglrFJY3dz16qf0Jms7u/Ukt7g2rhlFQh
rwUM79ZEW6GxOGQGK6V56l72Yv3gJdnXfJJvb+TkogOR2943uXTgqWTA1EYznmmymUnCpEjqjNhw
NON1iE9EfVkYbuQs+vcPIaMNTE1BiAMqY17mTAZ41EspMHhuwUmJKaz+cUtHpENsZeW8La7iP6Yo
od+uYpxqZaFpAoehKj+FavtZ7eUvRiDVCOsNGgp1fbu/v4hLx4+nl4FXajXvoXsp+gZ9rJaGYwkw
Zn8Uxd8WL+N9G4tfRWNrGjDknZ/T6ghGpA2tlxlO4UOmQT35Q5U1JFQalSDlwxge7ptb/CRzanEp
kAhRJ7ldRNosoxy4NUxvCSqdAzpK5vd6fL1vZKGTBj6P6ic8QQqwBX3mjIzBV9G/aQyndAfb784o
37d49eFPX3+APr8195YJAlX8UCCPUyMH3GxQKEjHyk6PgfDct5FddAiKwqUwuN2Th3SkG2+r5oO4
BsJ5j2HjgQOsQugj02B/N8jd9XVZlfVgOK6fAJpS9n59hkMFHVLEH9Dq1KsBvKxs/Yd9MNgEFdYs
iEXmVZayU0zmghTDkbpJmNSoPwpCmhxcSgQrXYKlHWdUlvkL8HIyvIW3O05BKdVipn+cYNRfeHxe
9NIokDqSxZWT/DeSmiV5fynb4L8DB/GO/E4qEITLPctwYnSl1WZrfR2yX0J30OqDm571xAl9BDJ1
Ml0LlOAPQQJUldlldRqyndrJm3bs90Fl2lIBpEc4W8oJzMs2189DdVTCsxmSODBfXSM1ypCM/5Cg
/dpEl6rZVwKkPsT5kA3YohPo1FCTatvprg2piZYPG2S07x/xpVdjoqf7v2+d/vzq1RDCvu7H3uCE
t5IdBkyRrTWQljw4LQT6GFP0Song1kIVRTnn1TMdo/9QowUbBy+mkm6yZsXJLWQZcPtIODhKw7qi
zxKmtpBrQ0HY2FG87+LwfZKgQwypSL8zqr9TzWR3f+HeD6hw4a7tzULXsOgLpc6xZ5g/RO/JZaQ3
PupV5xg+KO28sMVik3SoLm6tcxB26Ffs3fTko0HCQG4tR8xD9ZAq75QB2cb8THy/cRkMSD5VxTaW
3gZo7lxvk6DHUjzH7Wez/RS5yORExwiahvvfsug8pnWbQG904ea0SH3TZV6hJaYTn8z+Dfo/26eQ
eFKPbXQeVadfqaMvlXCMa3uzkMs3It3yC+y1db0Zs+SLZn0RG3+jX2CY9ayPuVnYGXMKY7DTo4+o
0bja2nDO3wdpfsuvf8P8BfGZGZgwYgyeX0Qf4Z5PhoxcEMJwEpSrBzB5svqRd26jQKOMlkvX7wzx
uxiUz6V/zH3XllZh2wtZJT0NUHo0VUD9G9NVurqMNaRGZRBxpDr231EKssjsZ55vdMS7vCPD1Svb
Pl29d0uAObqNRAVUTG7tISiBIJmXm06iAXveaR+00WFWv39DUjypbKgOq2wlpXg/1Mm1mWbU/9fm
PKcY9KLyKy8zHa3f15V+buHI0ZN2A+xWrw7+UG3qCipw4ORn+JWrbA14vRSnXNufHb2m98Ja67Bf
WPmDInxFAcgQTyLCxJq/xlG1uJ/EJygeUHul8nW7vqHqI+nullyrQbKZItxY1TYmbgiNs6B/kJVi
E60VD5ev8pXNmUOPlVwpFYAmjqLs1ENnJBuDxaXITlcJSYUv+avk/rl/jpZeZvoahM5MuYEWm30m
7J+FIpgderqauK3TryKdzix6uW9kcd+ot8DZBncMDaTbtWQmXlKz0jScMEw2gXx0u3iLjGqtVhvB
W5l4W9w34lhSHcy9i9B9Ab22tMM9aX6KMiHnYojOUbMlAttHQ/8tKtGlTL/e/8Cl94vCtkzLbwLw
aNMCXF1+UcoaKvgYNSsFlevEhtv70FgMtmaIH0qv960t7tmVtdlrWdRlFBYax0TnoufyD1X+NRCp
3jeyGD/zSgJyRuOE0zE7GYOVRKks+Dg04XPSIDCk/2irU9O9eN7XuD4in9MAEBADfOxTmDqJdOwR
nktE2AGMH6H1NEwjH83INEK+K5X8S+3VhzI45OYh7473f+vixZka+wxqSmS4c+Y6TxpreEZa05G8
na/tsuyQPEN8rJFf+KCNpOdqzf8u7fi1xZm7NxLVC0NI0JwgIGT3RuHNS+FiQZAnMH6WUfe14825
/5VrJmeHrHGzJowHTA5RtIOzHzqtlz6+ZMD2vbjbqYK2cpXWDE5/fnWqkUw0x6rtJ4MP7kNSBY+R
+6vwno1A36ZBe7z/eUsXl7IskSZ9k4k74Naa1shKBTsXwAedHKg8S+axE2wdCEJmS/Byr5GgTDs0
e0BNskMLU0C5mYO6tSd57WDJEgURDs/O8H7IeXWsDRNR32rlKi24vxtLs3WMhRwxuAJLsfutFkt7
CjCRSNvGEYmpsLKMi58F8McCbYxH/xu+XW2a1/oeksG+gVQrDSE/3KsyolY6HH3iWjFkCeRnTr6B
jHWiDbAmR3VlK0LP2isKCi90u4LwBJ5tNE569nPctsJb1O8iP99Gr41g1z9gJQsqBETljVw/NCel
fxn0gxytlYqXPAE/iV4xySax8N+ffPWTiggVQCGBIzNB21cdX0vpWTURvf+WC8nJyD4oXvZZUb7c
P7qLG3xldBaXRBTT9D7FKCK7CE7/ptW/rbPfDXBHCssrp2m6B+/OLf6YSjgPDkWb20UXUTVPgwZj
YpDImzim5S7Exdrg2eIxurIyux3NGKAJPOZk7NIDFJoQnwdmy8BHF9kBQrD312/RGB8zCRTRypqL
GYxSEcZpWFHjCt/MGlem/qiqL7Kw1v9bWjqdJ5oe4wTEfxeHQFqltAl1lt58CUbHrH/d/46lczCB
RAh14H5V52MYpdG6NbA7w4H6xNaKt16NbSv9jIg89LDf79uanMb8GADgnJYLjOe7eYxC6cIwFGUK
HepulEs7kz/Fo2C3HytqOfHK0/O3b33H2pwOgeJgLAMBMlCHNk9K9iRm0kYN30rhJKXffWUfuZtS
w9f48TmM/W1eSrtYHB/6uNzBB4WazJe+6jZidTL9z0af2K51cbuPfrZr3Q06CEGPCG9wjooHSTxN
qPqxemDo6QQ1jglffPYM4p6hMTsVgCSmj3DGNIMtJM8GuoLysL2/sgsPEUiPf1Z2XjiEacUNmLwy
HFTIn7v6YOrCBlQXEN0zWNLuVEtr9delc2kygD8NrtGFmleVOwtB24jCvZMY4SZMxSdTyE/3P2rp
inEkQWJPOhQQX996DXiKm4HBeMOJMhVhwVi2NgaswraYkDjnnmesPEPvp98pKTKDQumVch/V15mb
8qFeUTrZpcjb75TGhpw+0c+Rf9Sbkzie2j7adE5dwWbzINKMH+EDAx5BH3Gw67WBraVrOTFvg++a
BuDn2k6Rqox+NxCde9Vg6/2b6j4zxIak9YcSPer767wEQaYHweTGhHJkNnj+JlrGkLGf5I3UDSnG
FEffP4zGceDjEF4HCs+bEG2jBnldux/5n7CShi9a97LyQyZD8yt7/UNmG2CZKKdLZmE6QnHU6+Ao
FDudDx+eM5grrAMJbBr+cZVNSWj/m5m5Ya0ts1QuuFmK2RtSSH0fo3FqOn78LTP2VdWcWhSrBW1v
aHbbfZyAkuPvHPnbJDv1a327pQRmwtoB8acew9Gf7YTZxK2QtbUJyw2DT6W8b5Lxk0oztI4/hcpF
dp9k5I7Dn3XyR1PQBj8NP0folTSK/OGbGAybPrclpbJLWaMTUNmS/Kt+Sz71xopzXToyFMbB71DL
FYFHze5mo6Jq6RWV6bjWV1IoL3G3LWh5Ew5zbUBPWI0QYT4jfet/UKx0k7vHYdwCNt1Ka2u24Igg
Vyfo5V/AS/VZztd6UhLknUTOh4YjDF3xGhHZwkzrX/r2SbdoeiP/btpVfOZ7SpbrlWY6tXlojK11
FOqPkvY0jU0WH3NdtYvqHKyhGxeuwsQZ/4/R2UHsmqAq3FQ1HSt90awfU02+VvYr921am9l9m5hx
yVBA6zH3Mq3t1ZdxStrczAS8jBgWW1NvRhv2HdlGu84/pLVrbFq/D/cjYCtbiWphr1uJcRbDxvyo
w3VoS7n1H+pluGBAVewoYnNz8vNKLtJEqtnOWniSioP7QdDOMUXR5Pn+ty/EIlR2AJrAbU2HfD62
WdVFqBYR6xtRkBAJ+uXoDPE4RWBv9Oi9rbi2pe28Njf9nKuVHpDxdqtSodoSPNXy9zyA0jZa8eNr
nzS7k5YQ5c048ElhQz01s818L5WKLRc74zH8D8E2Q1JsE8JGpL5z1kgTMeKoUTPLSRiJiaQXpdHt
XPjayGsHYgl9f2Np5hNVxrizKE2ZApXzLzGI2SG201I9VO7e6JBSt2yj+F415HHbeg1Ktujn4CiG
PRrdDXpKs26SlCmV1QSF5cgHdTxE0YfYeE4R3lLkSyRZ9EpOWvNcWw+58iLAFRO+KgwLNSuByUIg
9DetpxIJvSWQ9tvDow6qElRaZTktc2k1I4Ujonhm6W0qc6V8shB20JoDgjPNzusAv28tpZkc1OEo
WMB3063mPQ5JY9fhSQo+mt3n+xdw6Ub8f1Pv+DBS+NZ6q/VcJxERU2fIjrEnmpj3jSyEdDg2mZCG
6Qbmm+YQkswNwkEIOTxB/KnQtmm80ZqvUkXuETx53SmmaxqcuuSbIdAqL6CdPrrNAbRHLRzXqEHf
7yL1DYnYkv/wksyrHDGwkrrVuTFxLr5lUvFVCBV4Jo1uHyvVWsa9UFRgSolpGaqLkCiByL7dSbGQ
AOd0EjspaRumqPNyiug0sgEzyDdDvBdtNd/dX+33W4pNcL0kqyj/yrp8a7OLqDP3deg6NfGwV+8b
2d90K2355Q+7MjJ776taHkRkUlyniv+E4bO1T1Mbyhb9VI4/BUXcpuNaCv7er0IUB18l048UzGHM
v/0shsEG0aV87/gKaC33LQt0p/TUQ+v/itNHeuj/fhWnXWNwG346BPFuzbVq7jO4GFqOyFTDMD4U
k/7AyuzE4ipeG5k51Uphkq9UfMtRtWYnKY+oSFSGZcu1fEjDj731RXd/DUK+cucXQimWkvcCeDbi
cSSPt9+W8h5X0cgd6FInk8MH1yq2EP7Z5amZIA3GvvPh6PUCWKtXHuCFaYxb07NltZKstkyhtJyS
xlQfvX7s0W869kiN2m54SLfmLwvCR7PdG9lO0Nasv299TtYZXKPVynfP/ZChQqwW+9N6S2ljp93v
EPTFkyIf05HXbKTSuVE877Va1eJZOryUValNTwzW70h5wiJRWi/l7dBftU7d8XjI+q6l0CjJb6sy
0QsjOUhUQp4FASAdZeLK2/2FoL/JdLPm7JpQxQUkIIF2KMSvnWvty9LfmOXeVfENkrkpXXLLwe6V
J6MfSae0ajMEW7H5JZZ7I6YqBItKdTDWZuqmbb4NeadfCAcWs2gQ3ImTl74KxExJiTzdHy0n1fUP
vuB7dll6K7Hl+1cUG3Dsw+/AGPM7huZMiusKTQvLsSDsqxgODfvnKmvtglxyldlqcYOpEkw9CIZ4
jVmEwjRaZsJmybmulE0kncjAPHBjppnZlZzaIcNGinARo0OAWosg9xtTPyDYCG482lUmOh/mizes
cektvHVA7xWLSXoGPUBr3a6yGpe+agQur4+y17WzS8lMkk9BVa/4yjU7M9fcyGU1FiLxitCoT1WQ
HpmVeFBJlcIVRO3isbn6oFlgFEhZklsVr47eRt9NP4KEFhrG+45/6djA2DABkdE/fjfVFKu9OqFi
XMfQfDslLmDOQ0m/iJVs++0KsHvpqb62NXPETE9JQpukPNXdwVC/FcnHQlsxsXQwJ34Ig1iAQta8
JhlUbuxaNZ/j90BdtlaImEl/dpWTpDzoxv7+2k3rP7/WwHaxBFIdcbPZ/uhFCqZ6rFxnSMRHHq4N
GN6t4Au/deqxpSk/yt3PsluJlleMzulE6qAOch2pIqcZUtB3FAqtcymSFcDdVY9xYg+GtfFlfy0g
Wdw86K6hYodsDdb+29vVqGmehCIf66V/8ujFVH8Vwn8JECZK7f+zMbvBiVt5ghqWrqOhCpA8yKdy
pyJJOnwLoyfoSjJPWwvVp+jw3RZeWZzdZUWpIZKRsai7/aWt0e4wbNFEFax/8rLnnCIg1D+69Nh3
yb6U/eP9A7RQ+SNLgCFPhp9s6sfPTlCW6Pk4JJg3aVLYkr4bkh+59B2tFCv/JCVHq1ZsUbHj6CEa
lG36H56MK+t/47WrZ2kcpzZ5XrsgFyS7AJCg9cbR6LbJE3nNitNcPLaMeoHet3RYNmaA8IHbozUa
dz/gvd4YdbXtA83YZK17aNtd/7WeVNelw8r6LrlqbfqrQdTym+dPQtUVlpknEtsb1JssOVA3i4Rj
P25j+F3V4mtt7hFjDLxvAcD0fZhtiuJLI62yqy858uufMTtlopgBBuz4GVGjQLeKvtKnMd95u2Gv
Hfot9BcurXv4PwpWRVjZ5CWPiJYa2FdAj9NbfXtvKzPw+izAIw7hsY7eoKEFBmfnaGpW0ibT1uYs
F4/0X6pUY4p2KKLc2kONHFo6kY2mEb7p9eS1VU9Ik6uuvsnSx7oO0P0l9hbRK6W6LaqndE1ue/GL
meWSmd6Af2rOLpDmQygKIx6SmYuNFO6t/AAu2S22svxorqlKLbnFaXDs/4zNIiETRalOkyZj4+sE
RS+fYPT9L17q2sjkxa4uqhmPg5cI+F7eaLcst5H8LVZg8ZK+BG6ykTrvmDDcYzfduEejPe3jtXs0
bdrcTXJ4WE/RIFSYv3Ruo1SxnxiuE1IMitUNcIYtMF0wIFQwknPd7pv4h5k/pYF1lIO9IXy+f5GX
vMeV/fmjB8EQIx+x7kKdvosr0ok+fi42g7jPtfaTSDYVrMKFl+4srWmuDsgXYI2zjR3EMBRa2eLe
dPohiRxN/jmWX0r3LGbxwVU7XJexjeKNVP8ovHAHX8+Tbq2WApdSOIoAvLdMYFKanr2Ici3WOTRm
Am4TsPLwyW9OZgHnAZwnXg3fTN/aBmNxhRI6WSZ9ur/qSwm7yWNMSY6ZaVKL2Rr4TVeVkawK07nT
42jrB/tEfW530cWKbCQf5DXM9PQKzM4ZBqF8YvoB2bp5xtq7RhJHsSw4lSFu6kLYgQ9oBtRfKnQS
D0b+R7S6jbJ6vBdW+cbs5FGu7peUSGrO8glOFn/qIXhGKCgy0H2HgDCG5KrfEG1V29JfY7FbXmBw
OLRbEe95V56T/MBXxrxxEYBAmjSwwdIn4642wWLa9blR4UJaY/FYeBKh5Z000eHngzR05ksCznpv
lpgcBPjglE3ow8jpaWemHE/3j8+CHzaJapgEhKBPZzT1dlXrrOn0UODVazPzZJIImsE5ScyjqQcb
SfliwCR03+AC3B2SUUawmYGFSRG9p1uLedhXxaDK+EmBwi6lcugnALH3+ikwE0YNPqINs4FmcSdl
8GAYEKsB01FJkok7t6H8NfU+yd6rsvYEL3QT+F3oBkBVzGK8Gw/xPS2QlTQUnDaG/VnYaSn/PIYK
noNMRUpttMQOXnWQkw5F8X/f1r+1PtsHTfK8pmp8wTHcMbGrCmyG5ujol7ca5A5ryLLFXWdEk3oH
AB84D2/3IIhLGcrXHGvQ5vshxzppjoOCFF8D3jfO4RqWViuLC86aMQdIXamVTjWJWXKS1o3QsJ8C
LewBpIuMdNLFqveZe0kRagd0DJUVpQkfBqXsLBeXNDln/cobtfjh+kSOg0AWVf/ZMqOKHjdCkApO
rx/Mot4bRbA1aIJxm0vlFwTYK6d9IfKAHwfue6h4oNdVZ7lDpcPK16OUi9SGLm6tnJJ0IEjptjWy
tenhRT8lsbiIvHCPKbLcbmrdi64XeRW2yLA3nOWj4Iv9qfUj2u9x9uRZTP9FcaY9dJk/bHxJX3sJ
F1eX6i25A71TSv63v0AY/HhofFFwXE6uFZPr+hThzw3j0mH95sdfVlzJ0kuENSTqYOUH9j9zJaPV
Db2bsJtVcnbDaFv9UfWNVmsXWDQNLbJJUMW1/skUis9fv2ubsx2NoCloFAmbSWnrY27nuwboS/zD
3dz/uKW1RNljopWjBabOv60r27YWNEtwSt19S4tsn8dQ5jBiH38D/63W3gpnwJI92ns0vUn+eOxm
uV8WSXKTROxdY2zCOjgIl+ogNfJGLF765Hj/25Y8wbWt2TmJgkB0s+mcdP1oBw0A4jV3uvSAXluY
3fMCneK0zgfB+ezX8k5H21fYTeps979jIeI1J3XYiRCY4GvOa6+Xei0lFqGXXuhPvXn0+hfTPeUF
rJBSwQOy8z/eN7j4WQBrmFmieExZ9/aCaYgGVlMb1klHyKQFC3VeyHUV8SCuSWosOS5ahCDJIT9Q
4C6/tVQ0Ui6nCUFern3u9MfU+OqvTessvrjXNmZXqYg5jSXlRseFv87dVZ9H82gggeWeUtvYBspv
67dp7u+v4Mp3GbNj3pt17I4tNi35T9z8Ma1L3r7dN7HoiK++a+4GdUWgkqFzvBV8kBifJQjQFEd0
j1Q5y9/el7FcY4NaulCMdYG6BCHD3NOsfmAVXR00puhdjLgTt6OiDfaYpmvCfUunj6ofPP4k7PK7
EeuicnNXUmiZo9wEW9qutX60pQTXorVyzJdaciZz3KAtqdyCOZh9j5n7tWkGOr0pq9lGjE0E4/fi
gZn+tAMPnCO2+ORb+xGXP0hUcd1HPXxLxueVfVxy9de/YnYHtMy3RsE3gHgkvxsGax/qr6X1SjIA
fLe3IScU4dZF/tXpg40rP/JLhOZxjNYgdUvLPlHfwKSsywCgZtckFmH56+TedWAHsPMInFn4VIyW
3Ub1ij9bqgtRJvnH1PwR0L3RTGJzpIWOgoap2ugimw+pHh4Z0bp0Vkt15jlK4fUzpSdNfS7XNNCW
zjEkqtMM/8RMPU8tqzCvtDQlG6nEp0HwGf5duZsLW8o1mVAsE4aF5+7WrbW6kRnmmHqXyoK8I/C4
nrxA0Te/IMGq1kKyaWduYgXENCZO2EnPHiqKeeXYG+JQKVrDR5qUduZ2aneqiLyjbRM85sa+6Fbe
8BV7fx3TVYpcDGPa1Rn2pCBFmuGbLyPRNVys6jOM/tsyfSjXdMHerSdfaFBz4vsspIjV2RVppNrL
Olf1Lm0V74pUPZbdIY4+Fpb66grb+/fx3T2YbIEPmKSK/mKfb/cuKfL/tQXagpb4oYDWozaEw2qz
es3QLFEx+6Txwsj0Lo37oegUWIbQxElku1gbJV00RBIiczYmNte5Ieo2JXG0d+lbZRsydmCqH8LR
OmXyj/tL9/5iT2tnsUG4bRH4+HTxrk5GHIoQn3W+f4E0ouyQUQiHLan/Vk2yh14JznEMhgV9S6YD
OCNi9m31W5fO5vUvmH3rNGmaNX3kX2j89m50EtqHSg9OpppsoyratHGylbzf9z97aX1hzTAkEi+K
6vN+hqHkVaxYiX8RSbmYB1ZR6tPd02pPbNmOAeckwBzuwvTnV6vbVkwzan3uX9T4KHq/p5F1xo79
f028xiaStP5jZua8woJ5OL3GTOsNuzyAtz/S7C6qNlUhrs85vw9jJnMTrJC2MxXW+YBRXqA+RG6C
uXrYSPiwtzDobBeVW7Pdaa+D8DUKpZU7PvmLucc0J111Zp3hWDJm57TI67b3pc6Hfw2E+KPH4Xxy
g1dBPvhrh2P6q96ZmraLgfEJDTcd2KtNi5QxUNqs9y+eF/LS6Y3Os+6tPQHv9XWmVQREDfSNwJ1w
+tYMRDd6GUHldJG00Naz7y260H4EuGT4iabOqAYbOekP6PNSEym6Yz2WG9iXNmL0UurPKeTHnZAx
X6BsgTQc7l+PxRWAI4lkAnFr4J23P00X+jgIpdG/RJDJRDGjnCsR1JIBJqJUEboVyNHnFZ+mi9S2
yyx2M9a44gVH1h+QvL3/GUtLDFJ7qs/CSUzQME8n3YByRG36l2niaPQT2DClnVFfqHfaxvF3bryY
0lYPPgtJDCOe3avbfLCj/CRKf/w4xr3/BzARXdTrnzRb2rZutMIc+PK2TdSLmWvSSXG7b/c/fOmG
UkKlkMr3MbFpzaz4bdoG1OjxqZEPmhvW8SN6IqHyEWWeyCZMXZttfD+GMn3XlcVpx68uDTPUdeQr
rn9RokfR7AmhGJOlADLVqYtYByX3pA7hNkayymjMs6T4h74GfHQWzF81+oLa8COX33zvpeuZWTm0
4bbRoKHwgw0nnNvz4f4KLbiTm587e3TCpOtaTxc4GQW8NuI2BDjTMLRsxV+yuGBwL9vdN7gQD90Y
nL0EUeJVYqKyPrQGPviWu63Es+X6WyFb2fuF5xRDKBBRqWZAeM6YonSVHPhNBMW8+Fa0ta2mW0Ua
OMvbRIFCXXvTxq/3P+09V8609xy0iQ54AoHPUmdVL9OwzOLgopRfJROvJNUo7PryQRayjeBaJ6g3
dpbQn/TgVRWETVN/GGU6+t0aQ8KCWwHwjhwEzNkTent2CKugFKvM49t7Q/KhKBqgI0ryfz3oPn3u
lZXZ2alTcUhrKLEvbfhNPYTaofE/1+kOqrz767q0k8zvYg1EL9P7sxA6aIjaarR1L/UI3t3JvAe3
TSFlan+kiW9biTVuiAzv21y6F9c2Z2+fq7uBkAjYtI7dR+Z/durOa54yX9tAGvrvTYEnYw4LIQGm
wmZBi14MATF0Fl6ketNO+k+7mq6G+sGtn4TVBPbvcPXsUQdSxkwow4p0c+aPetu2EtOhNdYScScg
/dCGU0+hexHyg+tJT0GLkgq6OPpHwd8X0cEswYhbwUsfsuRd5xTt705QfiY/1EcE3Mv+O3o9RfCl
oUHR83CH1cnXjwbj//UplL+F6hoLwZL/QCGT9SIGIria+Y9AH5tRCIvwEoz1gQI6CBQ9eUwkeJDW
On9LtwhmAdTp4FNlAmK2MW4dRLFgxeFFDn5RmArXyntL51qn1QOm5m9CP/v7qyIYNCtiKyyCKqEd
T+H4VMSPcGPbgIm6ugNT/q81K7hFJNzMHdLXIhKYPYihUUEsAsH3JdUBTyutHYYPlHBWbs/iyl1Z
mYV0KvEpteSOldNDy05q8xcVvjWRgMXluzIyc3IsWqpLVhNexOxPnzxp1lZKP4vm0ddR3cvewrU5
tIUcBuot8W8beNI2nX2U1CkDcRRLJ3lbP3qMRbTMVQgg0jW+s6Ujfm1o9mF1r1UIVGBINj6JWrWT
DN7/S2BU+1Td3vc9i6YoXxOwTMWeOciIeak+EMaK21SXW7l9thoaRMLGKj+Hwkqq+X6AgZoEBXkW
blIIo1B3GxmJkWWg9EGcL3vah2RIj2Yp2hNXtRsNu8gdt4oGad7GFF6DYA0hubB32J7YE4kJJvqr
W9tqrHaxIGO7VZ7z/JhCdYpLX9P7WljNGysz36R7vWBRc/QvjSlldg5kTA8fFeSn+lF/jtTT/b2T
lsxNnzOxxTI3YM3MQYCkSqgpBRet68ZDLxVIuwute5KgXNjI0qBu4yGq975uuHtg7in9kCz7PHSk
Sb04GHaVNmCAorjYirExbFAIb3aeGK+xSSzcU+i8KVjiracUZOZyKt2TXIJiAjHLO1RM/0LZ8atW
E7tPGI9T3K1U1d+QSft+f3mmLZ09dPJfpgyecTo0c9CkLqBTpvY8q12fv0RR8imFIUdR1uLZpRRD
IYObsNo0lZV5SVGTK68OjSi+oMQ3HIbEKuxmDFEt8RwEbFW59gj9Mht+7oYYNF/Tzln4THQnuE3/
j+lk/h62iMonxf9wdl69cVvdGv5FBNjLLadJIw9lWS6xb4jYTjZ777/+PNQBPmg4xBBOAAeJBWhz
97XXekvaJc8VWqXxsDO/T1he3R/KlYVGG7BwoKegp7B8oUdyFvo+qOznqrLjA1MnX2pbcYDAZMFf
llKXH4WebkkrLBslsQKaaJZXpJjMpbU4LgJT9tMQYu5zr3YA406W8AxAJaVpnSJtC7I9n93vF8vc
GIBthKuh+81QsevzQZMCc2o0GhPy96IdjrIiuWqBbxwEfPvZsfad8r2t9n0qu76l7GJzg5q3nMW5
fQNNYNx2Z1/fpUHaYPrOkFV+8qz5iUsebqDsGxv/pZGZH840IiC6LMampG2dGAjmc2XUrml8G6rG
lTZNX1a78q6Vxe0lppQ7Ow7T55HMc8/45TO7GLHI+2vy5rE1Dxl/wHLOjwKm73rKBr2vo75Rkuc4
Vo61jUlFgO9e/Fn3H5SzpZxkI3tUUvuoS40bODXyP1hL/eHGmL9h1rElgJvpqctqECUSkdoJ05Y3
wScEcEhjsVL8o5Iccnmrln6Ton5rbb5CwYlS8VuWuaxYDWStYv7SCQXiYt8RgJAwmgteCc/2Oh4e
Q2dwS6L2CYHbIvg3RY/v/rCv7UoSVvNe0RBXWb6qkXX2ywrd6meZs3Vn96r8JAggDqMFccovat9N
8iF8uN/oDZWcnmPfydOINCS0qGWiFdbo5Pc2rRowtyX/Rz49qEP+PVF3Tg8PGM3Vfo/0l+b8lI10
j9tjBImFw97YyCnc9H4uiQErmE09bF4h88/fJXfkNveTABTYiyEL+VghPI3yLP7skyCDYyCYlaf1
6X7f5+1ydTLRJE7HpLSBOVJ3XESdkhFIQ6w54UvejMG+DlQFwKo6He63cru25mZQBOIawe/7pj6u
V7N4B+buL3C8m/6fpih32qgcsyY8moWz7/tvZfMUhB2aXVj5eU3SbBxONzlK1HOuvmBx3g9ARYy+
scMXM4HUnuyl8amLPxh68Z2EetspLhWKhMCmVn8NB4mHf3ZuC4RRTLdRL5L/AHBc2/qmm2vh7V3O
lUfYgofrEjBeTFJnpS3z3adK/hjmUX+KE0U5az4MtlJUmjtFtQJaDEeAuDfMS1zkzb6pQ/UoY23z
UQ/smbrVNP15ahR8F2M/2UkFriYyt+i+SJuvgaH/lFps1/Bxjw5BQLbo/tQuQ9+Zy873U6LgzEC8
b7FmcfMpk9FMmgsGzu0h02UT90V7OEVDJPYpJkBbYelqgyAtMCQHZM+6ud4kxhQEktSUzSUQnp6l
n+zmk1piB1J96qrBtbofVa88Sll/8r/Vj33w1Bo/Ob2mwNq4Id4SJ++3ztxzKMMOpVuKGBwd1x8i
nA7fvbxuLmgcPwrl3PTfUDPHBqwMdkKEB71E/sd/cjrLLSXErbuPIjj4H5P2pzC6YyEumW4+5NV3
WDUBfyFAqHf18/jVlJRTvyVD9raRb74W8xY+hlAe2YHrrx1CklpNMjQXch7nIXedVkdi0XLHBEfA
5rOIW8yR/jFBc5M/PWvZdKgbY4/wcmo+9sU5rWYBVC+ojV2G1p3hvBrjMCutbVTQ356Ey+8EBPyG
tSDeXQqQy1XVoEOXtJfESovJrXqjeMmU2VVJnYIWOISQQ14elZk4bius4Ekdk9B3ywGHNzmkWGbD
1kLiSMcU+XNZgE90zVa3z1HpD9mhTSvFi+IW9lLpRxkAB8lOf02RABdaiDb6VZZGL9DTrIrLQJz9
I4grmeymWkXDXs8aezpmWqxRZJzSLd2W+QS66TkJIS57wO6wg65nSNdDFCoM0nI1mmqFH+6N7t9M
+YE9IEToD/afQpC5arjqwQygdMvzYikTYyoDapJBLl1E6F/SxGdhVGfLmJ5i6aLHDdG+r3z7w7OC
JikTKURoloac6OKyCSahVVTSpIsZnamxPfbNZeBRE+pf/rQd8g1wFfDr4EziXXg9ku3goI86EtFL
E2a8dvVQlWc07Q9dMW6EDstodL5T3re0qHylRZ9VdWIKD4vynSpNsiv1zW+psTfqKPMperU2Fu0s
dm9Sl52gEkE7evuBMG1fZOLJECkcsehXUv1peppuzSHYLKtDbITWxfUAdlqutUHLAAaJf+4/aeXB
by9x+oOghRtxY1XcrPtFY4vHkaTklk6tir5l4dlG5xkdWLdIDShwQCTqyUXE6/76WBnN991bpqVM
0U5okdCinr6GMWlx299PsEmhSgXi3/tt3VxX171bMqQ6s5X0uHCEJ1NJDvud3n3ICJ5HcyPVtrIS
r/q0WCFDWFudntDOlH+nFovGpHpUiuP9ztwgRhcLY7mDiQ8HPYtppZe+hab9rfPTr5mvPqmfk5dS
30si/KRmECaMqcWsZIPUvYxVl40vnn5TXjhapfisSuuL0/8zpn8Yfr/9/hmXBguFaOxNsehd+G3m
vt+nkyS8xIFoOyhG+Nqaar8TSlUcu7LIvbIdtlKHa/MGBZQaMigkZLsWZ1WXStPYh03g9YncuxHA
y3NqjRnXjLzV1DJTNvePt/kcsPA8p8RxvavxhwsJdOvAa/Qykg4wiYnQ8joFDscD4WNSp6JCXqnM
h1M5le3Bl0W3JaGzsh3mFwBuXbAkdIiS19+QJhwtYgxjT/R9+JcWOsBJW78/KEMj7caiqjeqXzf5
MzqNKxRmoPhMQJlbluhzK3GmwWlib+jw8VB9pI/IYmG4Iqr+EE8xTtD+rjVDT0UEZWO3zHO3OLWR
uEKYiFQCdm9LNYCyHnVjMpTYQ98v+Ro5uXwatRI7C0eLd0NSKDB7FelQOtJfjdL3+7LMxcYFtXK4
EpqS6iJBior3siDTWEWkSoMWe7nTlelxmCbjte4qUBe2E+Ql2VtdTnZaVmbh3g/jYAvuvdY+dxf6
2XwGNJzFfDeWn0lmNkWePGqYUERlcjLauvsiq6LYxbw5n+RAak541KtbmOyVpQZUmkLeHEXqLIDr
pVZO8qjEbZsiDKuI5xxFlZPTVFjE5/axq0r9dH+215rjJcfmgomKAOdid41Rq9ZWVWaemDIkSHii
5Wm7w1J3Bxh9y0rpJj3FsoZwg7kR8zNzb+Zxf3dWZZ1sV30w5Z7a2HtLtG6fmI9+GD7E6gVb5B0q
DbhXu61i7lJFetYpMNap9tRi636/2ysTjEi1wT9IDRP3L0Y5roMm0M2y8EqSJoUFAzXIT05sn4tq
aHdR1H5SpfBwv82bWg+9f+Mcw9WfJU6XibFofu3Walt6VW4/dOJvqXwp02+W/+zgwEWZ2Iiah3B8
FeqWCu3KaQ1M1CKZqjLTN4GRPeZwFJWs9BQ9+7exxCEyemhI0ZaN9lo7lM/ndDjCF6Asrqe3j/24
822n8OKYE1JPUtM1v/qJYW7M3vx7FicUL+iZwc0W0eBxXbcTUWXEvCovvbEOD2kF7ZBck9GHRz35
rBkf70/byv1t82qHGIf9F1XieQe9W7MibH0J8h3pHbwiXxQpy04CRaqNQGitS6S0sMedixaE/9et
5IA/fcsJK6/QdpzOD/aonMpIXLr6Sy9v4bFW9iErcPag4zqdr/FFayxUyekxKvWw/8PWRIJDeR5b
Hk/Ns3FKD2bxw58+ZHhJpdaPyNlajrd95RkFY5b6xbwVlqhiWe7z0dSiwks6CHfih6wJ8mqPXAZ7
J9TcP52+68bmNftu+to4l8a4iAsva9BYr0C+bslEzIN1vRo1pMnIdeswLXiXLo7Q2DZ7lJXt2FPk
5DCgvBFDDohq/0NqFRsMl9sNdt3U4inaYuwzy23HXoE+c4ifz6c42cKSbLWxiFelKpIqtLYSSDMZ
TMiuCBO0ZVN7b+ZN8/X+5KyshKuhW0wOZYI+LWQn9lJRulP+WCasBPtJ1vLdZG/IR221tVjz5HKN
LLSYJvklN4/G8LX5iY3XLkm3iDcrz43rWZq/5N2SMyhsF1FKSzBg8mk3wMJ3EpJXoxa8BkG1L6TX
NPrQJ1jpAhDqla3oZbWnXG8A/IC6adpiBp3GbwPyyizIPttlovoW1f1RHgM3ET5GAl/uz+FtfE5C
hmuFdcfjGzLRdW8ba5zMQY4TLynxQLq0xUmP943xIMUXv37R5d/3m1u5Ra/a0xdXtzrViVPFMA8a
cZDzpzTAzBSfqXGHAqKoEKerG9chIVgMW16Ta+NK7gmo0DyqUCKuexpXo61NGmjgapD2oSt0z7bJ
cmW/4i0a5Q2TDerPnOb6X1OLxRrEpaVXOU0N0zfsaCfFd1W1O/o5VowPeTyeNGsvph79PfzG8ZgL
/aNZD26NOdv94V6d3XcfsphddNdLgatX4uniL+VJn/5CKAbRjPZz+kvONl7KW23NP3+3b/yEsKG3
i8SzxCnDapYUoi4dy9JNf6PvZnRbnOybCtrbKM8Ae+rb8AaWGigzQdxXrDbxJuk4HWv8N6SfKcil
dHpQpk9S+1s7d9MlNPH+SvdTdRjbo7mVtFp56rFD2T5I9LOLWFjXva4kKU6tJkmR8a00xeVVOAg3
i5Db3YmoU+aMhFU2lAja/N+UlC9WBbIMxq/EPvY/HMcAwokv5rfXDSGljoahkcs88Qy9Psrpg8ry
HpOnNH8ekmFjYa1dM+/bWhySpRyZwuKe9ciUi/pLIn2UnI2s/G2Qz8giJU9FlluRd+T1yMaaWbRt
zcnkxP0e1z3eqfvARoAFvZfhux1tZSrW2kMDjfFDvhx1qkUgYDayPmVdmXj+dBGzN9E/pvkouqfR
/NE7D/f35eolgyyyhSamBnB1+YIJg9DOR1misfrrGLkpfnuIokTdgMSj4sqSmwlzJ5XGQZ1+jVs5
rbWeop2kUfDAapz86fXI5lqVhUEXp56E82iaBhdJHFMLh5823kn2Abe7+71da29+VVDv5VozlunI
SmhaOCgDJLRQPhvSk1JJO9//JPS9lcFmb9ECuN/g2lGEpsG8DxhadJqvO6gnnVy2qZ56sVuYkdv4
L/+MAf/9VdSfhbaFH1jrnj0LGLN2eGgs6UuD1U6wsJ2Uc8h3BTIApoCunO2MkCdx9poH/sab5qau
zNyRKMMfEukpSEZLPruVCEWpainzponaMpmsNte8sfyitU+N9rlz+pfE9i+QGAtDO4Bo36kfBJVA
ME7F1EEcM/ZT+EsKz+23++N+I/Pz9mGkhNlBcKug4F0PvCMKXIP9JPfsLHoMO+OpasqfmlP8NoBG
IlXVs+AMuIB6LZ9KSd1VvFgCVwSEV/hrHv3K3MnV9FGKTiRDN75t5f7XsRhGo4Svm63ir79NM6te
Mwcp9yzzn8Efnyc1cm2EhfNpL6RPGbTy6sWc4n3bBe7gP+h2u5NIU0rd4+QP7kSi9P4Hze0tHh5w
Wkmo8ISaYSeL74nSSvelXqSeb/s7Q4f0pVvZJewjdV+I1/ttrfb9XVuL47rqMtn0J32+m/dSe6KM
tSsZ+DrZp9aWnuRWvxabLxVhYpP34mrQgoMGxU19leTmmPUbr6m1q5flDx3GJtjiAl4EHBHJBTt3
OMaqHpnyWC+oIucYA6EPEMu7Npb3QaIdJ4g4VrpF4l25/2gbfyhgWuSVlyll2KdjlHZh6glMOvPQ
eozH6ouzqTVyg2GZN9RsX0qiHuVkzpfrRavEnWTVfp16Whhdqno4yGH/oRWvrfUzEc6+Md3J1Pe9
Hz6Iuv9b178kmxYs855drlP0aOQZDwqdb2kHVbaVNk1+lnqZrIS7dgia3djE/+HIJoyatRoBNpjU
4q872oU16LKGjgaT+VtWytd6bDAM+jxijhaO8sUQ6nctM47398XaWuUW5CYE/6TfqNqpRWfoZVKm
EHCyndWATkB9XkAjqMW4cWivrRgWKjL+M3GPQsR1B9VMY4b6ZoYzyIprt46EXqKjHhQfr/X7vVpt
6u1qwMePnMaiQFwDWDfhic1NZYdBaISBdf0h5CX7nxqapw1rNwTrFn3iJVc2odWnXqjpqB5+CXtg
kfFGNWWtN+D4QajBVkVVa/Fi1CD0pLlD9CAhX3boLPV3X+WyazbmFl5lbaXP5SqSoMAvAc5eT5Gf
5oVc+IQNldSTwXjJw2FjwFYCE2PeypBWZYwi9MUqN7rOdoYyz7xq6nIMaYeGLL1Pav9USGPjPwaS
xltR8kcn2kvUl07cTnJ6+OPlQZ6SZDY2AHOJaPERKFKOVdB0GZgUnEWdIyBuB/e6+42sJSnRlKKo
ibG7zeZaTJtT2KkepWXuxXW1R2YWPewBYfkxrw9V9Ng4u6FD0+Tg6w9F/LUKzxIyhPc/YSUuM1Sk
xnUVaKMqL/vZ5Qk8Ay3OPOA05tEKA/9QAZ9HyhGehK0Vx8rEYmLSiq0M6dqpjTgUFKsZpA/Ec7Ev
0nDI1YB/edwcxd+l3PR4yg76Drnh/jFs7HlylehUjCG+72lp7nqHkm+oROkL/B9pl2hZvXHSrQ0G
BTE8J7BoBAUzn4TvXucD7jJJgaK2V0qx/VTljnKoiUvOalHKZ1E64lD1xbg39ED+dH8aVvYvwNrZ
ppjsO/Mx//xdy3IwdmhLZoUnGdPRL7qHLNqNpXy638pKhEN6f0asMOC83hbLTXaCaWimPPda/1CW
f6vdw7fe+HczXbbWDChlrCw480g6LGaW8trARVUxjEXMLCYRodsgP/aT9px3k7EnCbBFSV05M0j2
E2XMzwt27SLMmdJgSLM4L9Dm185KBskRYZLEuuSasjeSh+4koy9/fzDXNu/7NpewsKzQGkQZKLA1
/astLqH8o7M/tYn8mGYDq/NZx+2uVj9OoOLS7HMl8lOxlYddOYznGsfMHkAVldP4etk4ii9VsPoK
3jXTThp+1PlW/Difc4vABu1t6L5UErn6l8e9DPYhzsqeKmL8oEQHGUhwwaPt0HVf++SrMrauSD4n
8WHLs2gl6AC3yrVM1ohjeMlx6kZz8H2N11ubqPUh1Zu/NdTHd7EVym5a2MX+/mSurR/UGGbiCUlP
ApDrgZSlOG/TccyJcdqpdM1QhlOFEt+L0lEf6JzHEuPWx6qLSozbJHkj7Fk5dwgaCbEA4aL/uWSh
5ORYrSiUqBY5IFPrYIdfQJwcK+2hl7L5KN7AN68sG3iGhCSg2fFFWhbgNX+MO62oKBi135S2caMt
l4eVDpFtVGYOLchyEDvXwxkloAY6YEFepOnVgxiRTc2NYfxYa0nsObkKvEVSBTqjwtoogawcpHOm
CAcZm0rVDQi514a+tqup8JD6IV/kNB+6dnyIpv9Qc+OsmVXHiIQgNi4ei0B5W6UfY+qz07ALhOkK
7XB/Sa6lv6hnA/aj5DCXERe3EVT3NFcdaukik874Zb92U7Mrrb3tV67o8k+BVSNmgf1sX9qu3yTH
Jt1y1FxbKCqvKxwL4W5CVr6ex9HUBVZ+VNX9OKTM8rlu/7nfya0GFsPY1fYE/yMpvTp7GuRvQ+5v
nNIrdxHeRUTGIOHJ+S7Ju1lQplE4itJLZz3IQL5YCKLqh1xDne74532BQDHTNZg1ovHrwUqnQraL
vC693MIXO68neSeScKOAsNYfAgUF4SGdt+5yRkw5VvO60EtPL6pdO6l7GS1os45cRFReEJHaiMVX
jmHesyBpdZy4OBYXEQOCWIM9dnmFcxwmG2I4W61+0jgu3WCjY2sbl7HjQTHnXLlyFqOXBjLRflx5
cWSXB90pn/u4zR+ycGPFrQ3g7KgxYx1mksB84b2LtCZ0eIe61SsireTYS4GnFCdITNRki0+bWqEr
yxtlf0J7cCmz8edieZtFFcSRmdT4s+RfJ2fAi7ncqACsNUHIA9AB+RESx4vIJ077saeABeKm7mD2
W3506NpkK++/sg5sYgx6QZaFMGBxEDg+h1GiAEdRK/upsyJXmlAzMdN9F57u76KVlogcseiBePOW
+b+eH8nMk0SDTeOhHrDXw99N/lVGhWpTmex23EDwzGLbAGzI2SwBNqqUFpneAR01J9l+Hgy7/4E5
c7K/35vbuIJWqL0BniBDxblw3Rs5VKNeEcQVWdB90Pssg2zvK3tNNM6jH0ERHga7wOuslg52MzqH
+63fjiUhDQEisE4ODKCs163D8yxyrq/cq/sClfYkMl5030r2fj4MZ9xygo3erhSuZ9AbuUbK8qT3
llHboKJ4GuhF4Wm9AEQ5SY3yoZYj200Uyfow1Fn0PNXcy3aVAu40a9/8y+wKXBIy2CTH+52/3ehM
Lic+X8RCYhquOx+aaR+YPk+qUBm/IsL1QZO/Y4fQ1uXOsraO5ZXXLK0h6oFa4SxruQQZNnUc9EjH
z7gwNU/3dV2U3zlhjN7Vu0R9GfKcRK+UlahVZFKo/4UijK5+6CFS4vcZVwiZaZ1U4ogxWcUfX4GE
lLP4FwK1c5Z0MRBRJYyoS31Coro2H0aR+yfDD5VDEkfGXvLDV2RV1I0wbG3lzRk8NhdQYnv5NupG
OYv0iPCoqYKjLEnp7NVztsqo2JVm/ff9mb6NNud0IYVlwhTi2SXfS0kbI89UGqvz0Z3T9g7yXtO4
G318hWPnQGJ241pc29ZEtRD/eaBwJC6uxZwok9uZ47COX1X5R6EcAuusCbc51/rvyNw6fW/vRjr4
rrnFDPZt7cjIt5ReHzUf8Ql4GMzv4EC2/DzWdgzKKbPunw0KfJl91SNRlFbGs4Afn/pEHOthvAwd
YbSaABOO/sO6NLmJeYVwAt+kntpBCttilAvPjpVTGICNnZz2n0mzf8rjrwAS/v1VsjaIFAPn9DzF
QBCc1+dBHLdS3dV6AYYNNmIN/BZauDNuyRqurXxkfRBq4cBnLBfxRSD80rHakZAZo6Gslov9aIjv
w6S/Srr59X6XVtAdMPJgeYKhBrcPd+C6T0pt+YEUqzRG/hCPhoegz4+DuoPuFGpYXvM0KY7q+NVy
XuVYxziDOKd/lq3LGP6H05ZtDo9x9hu6yZdmzZBrSWmXXjkeVNOrw6e6+myJB0PeaGilokWfSZWS
LIOrhozwdZ/DZooLrrzSm3DoUsgaItj1mFT9o+wbbuIoFLOGL1GRfJmKrWftCmaJVDCmILyEZlTp
MhtSpUgPJdFUeh1gJQJisPlVeWmq76mlu3l0SZRPhvq3DD2y8Z/iHA2/VPqI8cMfx8rsmBnVPSs5
zdXt6yFAqXlKAl8qvVa1vEYO3VB9wuDq8/3VNQ/kdernupXFhhnzclJDmCdelCRn09yh1Obyqj40
2caUruzMtwcmVzXFQm7P6+70Ig8NIywrz+7ag2wn8LvVx0Ybft/vz2ozlolQ38xRBsh63YzUinLw
J/qTSJoDW04FxlomzSkgNb5x1qzcD3NQ+b+mFnG/JGPshQxf5QVd79rxxYjELoik17BBHLB0Ijcu
0cfwtyonqzMGzorMNRJpFHyve2j4ORFWGcxvm8gFgnzICXT0yDnE+cYKXGuJUhYOHDzW2PTzWL97
RbVlXY9jVFWeoKIcJuZei8+wBI9l88/9SVvb7tiiE0qCHAcKsKxsOTXOgoPoK0/JlfYlzsfqqBTj
9DMz1OZUFXnkFor+1IXWdJxk9dyE+Zby7sq1OHNVsFyY3cyJNK77GqE8V0ECqjzEfvZmim3c8FlI
x1DSj2V7vN/dtXGlDIDPCC3Bj1ncHlJeWL4fT5WXxV9EgoD3DyBjvvLlfisrARPcK4AeKjR95CoX
8YTp1JLZxNxR6N+kzwHf8T2V8rMc8X+lHdqHpMGFGSunP+dCUlkhq0uFEp4G9IbroRRdLQ1mD9Eg
aQ+F890IXux6I5e6tvXeN7FYmVWXtFlgyKUXJyRrM+RAZIpI2fhJd5qDLH9M5INanu6P59oKmZMW
xNYWucflM7+tSRTys9JjAXZGt+9wB3bcqWt3eiU2KLKrGwJxT2IYwk8KyovlKHciVDrbrLyqUP+W
Qlk5dpYtdpVulHuA+soRu+7ZLVRk+1qAk2mT3tkIuNf6iwEbJWCeetTLFp/gpJ1ARIIcSlOfi9D5
QED5KsLwpAjluTE3EhzzhC2vIZg9ZIaQZ2fpLLZERI636sKwwWksOXCUogCS+MrGgb227943sjg5
RZ2Bt1ODxmuwYuyj0+R8lHq3mP7DsYkNJRUbkuLUuBfNSDCHAr8tiNecQb6oSrpLR+tcR46+D3It
2t9flmudcgDcmbM0OraX8zS+O6T9JgM3jaecxzIo4aMjhtsoVb9PjPLBN5tmo7mViaJYM5cT3irm
y/ynHFmU4BK/9qqmYe2Zdrkjgx0DvAm2DA/WntvUFh04diwKbACXga/mx05QtY1nBUUBfvrfDNNU
NxS6th8HnOobAPtHe5L0h6SVtWOtptlzj7frMUgDG/hc0W3M7ErnScmiagBigKFeCg2WoT3W1hDV
XBIAV4Ttal27N7WNg2Zt85PKhl04v3SJfxcPT0cdyjaogtYzT0559u1DWD41Vk094DHP86Nqhez8
x/vLaKVrpEdknhgYzhB5L3Z75qcDZ0DdvQUzrfGpUDQ3auXd/VZWFutVK4vFWiei1Kqp6rx+covx
a9vsc+VjT/XtfjNrnSE2muFivJgYwus9oQ6RnzRZ2Htm/rsPzoGy05pf95tY6QnZL6oN81IgRl8c
WBDhc5kUae+l0yUKvxRAJf1YPTioLN5vSJ+Pi8XRSFaPij4ZxvkpsAic61EeEFyte2/WYDmHsvZ7
DIoPVfmNHB+iUVqfwsoBTE/GLdnn6UOrRDtTHx606LWIPurO907sWhUt/Z8cqkb/kmItWezzDH0x
cI/+Lo3/qnSviPayfAgxTmpOZvfFDM2dcHjR/qV91I1LHyQHW56emvHz/d6tDSPoH7LmGKggq73o
XJhCm558pfesMNpnzh7VeLc2voRmuHFurWUt51QVxzJHCvf0Ihwax6RITKvteRgkZCp7LIueulL7
JML8Y1P8i7DBZdCsY25reIDGG1t6XnA3c8gbDgkuMmXIel4vyGGShyGOtd4bTyJ67E3jRLYqMnu3
2uQJ3oZ9WJywhQ1Y7ZR0lmFK2CXDIEdwV82Osj33QPMU7cPgV6n8W0j/3p89/aZbEI9Rap5nj9rb
kierYeM4kf3m8WgM7sDZPGyRVm93Mm5bwD1sUkikq5bro5pKU9TpnPXDs3NPbsTtdVyZFP1PvYNY
fhBocGlA1Ypq7/IajerJJKiLKCEmZuPKAWa+rX2SQzSiYmxZE9nrn7s42YjzVgaQHAPGyaB2OaqW
GVR/sJJ6GnnLKXp5QVXph+JkG+fHysKnujy7PmnzKN5oAAxybZtxSCjZIj+wTyYFR3srfTabINk7
JWJ6WHJg112Rq1cDG3f3Kd35UK03NuBaV9+gdvDFudqcxU5vi6Swc5n3P1aLh1jKDrr/8/5qnH/D
9SajcgVFhmQjax9Q0vUmI0Htd0FtlV5RFG4aanjYxx1auZV/KXSl2Qtb/9dXgZjJ5ca1dru9CdEp
DcwdA4+wVOSXOsMga2RVOGAnDwbZADO4iBlLE4sPmv56v5u3RyZQILj+6K9R8IEPdN1NVQcrCZOt
w/R70h4LDdlo1Q6ifdA046Ol5fLGxK10juEEcQXkipDEWERh6CrnStrltJc3D0BYvhU+YhESNgSu
PnZnPdaP9zt4e4LRwXcNLlZKFY+pKNSy8zLHelChcATl3gLsMbFCY189QS453W9xMaTECUByeKjy
UMZ95+b1oehC6wfcdy9lpKDJZg7Zo9En9k5XoukpaYytkt3iVHtrj7wicHmFyAGY9/UU4vBjG76c
FxcLwo9O+Sgkb1taP+73aokteWsGJTOoXOj7kqSeu/3uaWDptZ1QoKGZKGcI2TlnVAKRoI2KYjdZ
vfarGZP4U9cjBqaMo/XkK/qwV7O+P4+hn2488RbraP4a4BKAvHAmIGBa5jOdgrpQqKr1RdLH+qhM
4ZfMij6bBqR9R6T6o+QjCXN/BFbGmeuWuiiVB8Z5mYnI0lrgcqTVF40VDBdRCpAJDHoUYKZgYwkt
CT9v3eMGJLWJqjH3yGKw9TzVUKxUsXUIlNg6Iv7vAwVs4bM5cSgRvIcmVAGjrqpvQR539kFSkOR2
c00Sv3ycrP5q6056iduxst20nSqE83Dq0xCBTfLqUKEZM7jo5MmBC+Gw2MinLGsMb1+P0YY2m2tx
396Esz33hlXa9aVSkqJ3YxGVD8Ka0n2eW3gG1V0vke0W2bFuzfwUS4P8NwisRnWDtpSOUhkhmSRL
7TkKcdvTfaQ7u8KvNqZz+TB6+8o5Kz+r6ZCJWc5nHE/BGGRWfbGgocPTjqqXWhLAY4Zk2gk7KY9S
3SY7wwwcigb4OwuskDYm+m3XvLtm+Ij58Uue4o1UB138elflo19YgiTXZfJjjJVS1TfEXh2mmS/o
WwNil3lYf2V/++0xAPvUHiugao2bjYP42Xe+BsSmb0oiM6Urn+10NHaVYURnNAQyQZLfHgvelgOS
iHYQmNnPcBy6ZpehzcsToxPaZwNhJ8mVNX+aDsnQ+jU6M4P8+U+3zuxPj3aThnPcjJa87mUVTqMZ
92NzyVUlP2RVrcBS5MXRGc5m9ncOvZcjyr1CfMwJTMp+MaJtaVkRlUraQpF174tE1XZNHWEb5Pj2
Phe+/2Wwcn+vS8H4UGktG0GdvmNtF20ssLmh5YdwWqA3MIupIl9y3WmRV2EhGayv3BqcA0Isn30z
iR9wXSWFE2GSFtV/drm+LSYSwVDfZqc5bOauW7Rq3ahifWou5lSgCmoRdjWTjsBxa4oD66w/AQZq
Hu/P7SJQ+v9GQXrxODBnPfJFoBR2Am+uSGku+GdVLyBKQlQ4snxvle14IBqsT60S6KdgHIOdP5nZ
f2mecJt9PNPVlhVoGcWPtG2ZbrMwq51upP13dKcVdLz133Fap4+mLtW7uKvUHTnXrar+srw3954q
A7EaN+IMjl08BA2ZKqbtS93FlOvwNTHrwq10GZ1DezBPIUpcB20Ix8PQ5u1OEL0f66aUdoQ5nzQA
FrumVEtez734ZnXNVklpEfq8fRuPfHB4gJbUG0dtuR1giih9cRGCpIXdACrvdAzJ60lxSxJyL3Zn
+R+LxNE2Itjbm5I7kkQvLDsYMTeKR5RYio56VnXpcAIa3ErU0MAcyWzlE/amurWxBG4DLugJCJKR
4CJZzVRcL/vJaoM+AtZ+yalrvyQ6FBTdrMedbRSAzePCCL/dX/LzL1zsbFDfnIxvSuMI0V03GIoo
iKbQqS6SGk1HaV545LS3ikir3ZrzTqRpyMcuuZAUY/ra6UR9aQffTHGG7rQq3pHxKqSPoZ9MRHqS
r/XTxitypVnqxEjXzjopiD0sRtMMJ1BQc+fU8YdiAPcB/ppKHXqQzcYTa2V9EkYZ8+oEcEUq9HoY
rUJxKl6T9aXEUaZJjJ1lNgcTx7sWXExh5ac62yIHr0SxBCVkGCiuwJkheXLdZtFX/8fZee3IbXTt
+ooIkCzGU5IdJnTPSBrFE0K2ZOacefX/w9kHW81uNKHPMGwBBry6ihVWrfWGPOm7rj9xMtlfAz39
OhppsSvTTPdCHXcZexSp25O2OgkeKC6lNPqFkabjWdX7W5JdNxYS0vDQF3lKc16vyVxjXJR+g3zp
CaKf9jEcg3mf9s1Wlf3GCU1VEU03fA3BiK05oCWNgyqK1P6UaNlLZ/v7xJS9SUI8ZH4oahRwTPE2
aOFGhn5jHVE1gsMIxo3ZXh/Mo4JpujnU/akOut4JiwGLu+yH3ITHSjve34830mUQ74vMDmYV3LVr
7ays4BXe+Hp/kpU2+iR8qTOOmRT3thu3fvxixF3+MfGt0nZCwTntyWUDcq6tq+yXCLRkP8iF6SRc
Yy9BGY2vNAu/V0mjHMlxm4c6kZTXXuDndv9X35ogDL2oxuJTsAC0L5diAOynG8tgOLWA9Afd7oFK
9D/FWJVuWaeH+8Fu7DWKn4tWODn5Us67DFYag8jqfLmnxrp3p3o2nTRNf7WB+iPsW68pAb9p7Vbe
dyvq4hkMB5ivwov/MmrcGZ3ZldFwqg39U5M9z9W/fXpIfPKQdre44d4f5I2Fzpm1lNzeCUjrR6E1
xKU0tsVwanrjOAYmknRfcvT8ymRni/yQ//KHaaM5sG4rLZcsPY73+47mKmW/yyFaEwSERE6Hkzlb
SGFkk/XQpwYS8IgsHlpN7g+IGBbHIJoSL9Otb+SZ7U6h1ulkdnjQJ2uLIXpjWS2XIMfc8vcVflgJ
TD+Is2Y44YIRP6Gr1x4matUHlYPhQUrnLQ7DrXgIAYJ1YP9xJy5r4I+6wNyNitRxzZ8UbfYKcMIO
O+9nIIpv5KLt3+8ZQGtkM5TkqELIqwWVtXZr4Jg0njAV/15RwrHn/0p9+hwY1QYc9V2XZnXJU3uD
R0b/ihf/Wi8s5hKKZTvqTpOhTm/Iv33umvi7XPWlJ8fz/BSoqe2FtTDfQOoXbjo09Qv+JsnOlKMI
r8lIjzNnKvPfmCFPFahtu/zUMLC9TwXXCWNfdeIiGQ+IKaj7garDxo5/b2heDoA7DkjIgq3mFbLO
H5pCMq26SYZTrJkxXGSpSx94OlifgkDsk76Pj0HW1h/SyAqOoYmwp6KC7h2MnJdulJn7MhQj6myG
8FoaKYe6iu19Z+vtsejzCSsZpcUwx/AdObU+hlkseaHd8c5BkNnNOIW8pEwfo74HVNi3Wwz5G18H
w1K6LxbZFziKNTRzhNFi11k7nKoEexvwNtGnuG+Ct4h23W4Y+jpzwkZ8huk4ue0shn1uTuNOnerY
67th3nWT3zlj07ePSK/6jxYHlFvTGzvYemAc8kn3nVyO8OYR2IHHXaFtLOTrm5/fvwi+LvR7zqwl
hf5j19SymnS+rg8nfy592HRSiWgLrmP3D8TrvUkUEkgufY5F1JMvo1hQXOUk5yzQWqn18kSZnwO1
GPapKfeeOXbqxqiuz3vK8QBXlhoh6cyaIaEYjWjmORxPRtarbmKZwzN6NrOjhaLfmUkRem1rFchj
61sqabciIz5DFQWRVWBXq7wu6dHW9EtOoWYs/UOkBp/jGYXBoddRDpXV6bltxaFsxq169vWVQ8NF
LHxFajcYXay+o5F1Bk699Xzq2wMZmIdgyPhBN5pHRTpMpdtsiSItRYPVpiYeygXvhUjdWv77H+vG
pKk05XE0n4ZyOKhR5AgF96LgQ6Vo7pwbG+vn5ujogChQrBjcVZuzWyZc7+YTZPPOq+0KfIYtCXa6
bjvKZJ4lcIXeVC1VJ8OYN1bTjdVLIZ0HEKRQpGDWyLa2FGmRT2jN1Ur7o1EyL0p/DMbvEBOW+9vk
xqQSyEYsCM1j0AqrOxxWjakMcjOfYDyE9Yscn/Xus5xMLlo+9yPdeH8syEQGw8QseE/18vuFoy8Z
cmpPp6DmWSHAr+6i0IsTt6E+oLnt17ZNnVo99IbubYRetsBq6Sz2nQuHiQcePIvL0L5f9K0azPOJ
JmjvUkFrB5frwdrzIfUnewwrR9Ij6mZ6mHmTiapJWPXRxqvg1lRD0wKcyRSQ9a7y0KDpQqvS+BFd
NHta6szUQJRHPQ1dTuSNyb5xJvCopKhCJZD37FofbVZGdRwLTT5RpXimXG4NZEE6/xYoZrXf1LLe
yD+v6x5UITgJFhQvKegaYkSleiySasIZWU8fJHLsN5wcI6fMpS3I4vU0Egkhf9zdwDswnZff0ijD
smkGXzk16DKqH6zqV288oofhQFzdmMVbg+Joo8JGDkTjY5XfqbWoTTuN1BMOSe1TXlvgPixJ7Luy
lb7fX6LXlyKa/v/v4qAof2Wt2FZKbQb6JE5xn5c7eiOdO87W1oCujxXQVlSiwW0s+3CNyB/NPM/k
QVZPXa99UlE4l2vbibCTrdMtHfnlM1xuOUKxywXnisozeHX/kocbxhSZ6gk1olche4r8jJT9Ppjk
AyzpQ02NA3bsRgHn+oMtwD0eQpTgwJZaq3cloi1DYre9QJ/YRw+Q0r+ECHiPiNzGyrjx9iHSIiXJ
2UziuAai5PUcpHHG8EqjVU563/7oWyhGXW6U+6wIXhUNP7hKQnmlN/GnSJRqdqjihs48Vy9V1P6l
0BBvMUr+gFXoCJIHUDe73BUUxvpB+LI4lUnu1Nlv4X+5v0BvlHvfmwpLxskUX4nVW3pQW3OjCHyd
5Dh2lE40SBL4qM9qE+eX3Kj1l6iKhtwjK+cVIPQ6BU8LVK11m0jqxt3QtaPkhqpehG4qh4i22F2b
bWykG70tdCHJ/hd3EHgfa7C9XY1hGY+GOJllozlpkpqHLqn7pyKwK2+CDeDqM6teCB+rsMr6p5O6
aWMZ3thmKASxBGnGLA2Q1RE16InZDXWnnWLrp+gWLZxjbmf7zFc3Tt0bmwwxE9zQ2NSQjdfFn8nH
hCTuGg2R5QkgSI/3WmpKhlOXaXHQ5TLeldWY7qW0DQ/9KDalaq9PLXJripiISOD9Dnf2ctUFUhnX
Sj9qJzgpT1qBsb0cv05tcxzl6ClIIDyLBy36GSkRVXfka3UFN7/XHled+4vzxr4HpEWmRIZhMhvr
1NDXx453unbiuIZmoGQO0vlPEE/f7se59WEXt5cl1dYBRq5SGBs9uTpWS/1kox5rN/NhQuF96AMs
2zYi3RzRH5FWx6ca1VYRWIV+Suoa6NnXKIseG/nn/eFcX6W8viAT0a+gY0Gyefn56rKk5YqR+knX
qAzqwzi4GJl9RiUDDnIHiWlSsPO9H/PWwJB8APyLVfI1pFTL/YZ7xNJP40AxdJhMgBJWqu3Lttpy
n7jxtehU0JfjGQgBbt2gSkNhNPxDOwVl+WrYoM9C+Vmvf1UI094f1HW6hbk0FDsgIvTheIRdTuRU
RqFd4Ll3wtriUTIfSxF5oYwks/KPqH/n6v5+uBslAOJRokFLja4ioS/jAVDry66d9FOmzzJmumQO
KktemQ5KN4+1O1ah/RSgZPnNynJUgFtaeAdTyiEUT1pVNMdBmfRzpdiR7PRGn8xuqovFNgPGFxI6
ehv+0tQsBI1upkPhSMEsP0+mWRqOiM3on/ujufEwYDRkxQyJvJhS7Wo0vmLgHqrqJ3wt1CpyTH9y
Uik5lDBBLdmNFRTy5ZcOqPg0jA4j3/h6a2TfcnlyVlNdIzp/WJfWNEH2tZRBTmaAF3nhfxxSiFLN
VxHG5/arKT9m3eC07T4N1S3E263rivoh35GcmRN83SofqwR4GrIuJ3X8Gc26C8ruR9K8ompJYw3q
rQCErI4lHNzD/Wm/cXfw0KFcCrKbfHqNncqSBYGvV8bJ7wGm+GPQ78KslY55b6N2rsrFzqotJXGk
ckR8mN7Q7n78GwcBVt7AxNBWg2q/LgNVSICSX/XkosiBesFYpJ4O3NatIrHlgv0+llUyyt2AlhvE
dyhVa2CEH866mEKytXiOd8g/erH9vYr8lwSAoy/cKWwg/WE+FPR7o34LtEWj9zjlx1I/l8HvdDrY
YeQoaPY2lBzSEL6CsjdbmPPi4f6k3FoOvNvoWy+gYxReVjeZb1JrEUYqTpry3a8ir2rsX/TtPEt9
XsoAXdnv61Ecm2RLze8Gcmnpx71zStHTZqoud6E/F5IVkziR0QZHVQQHH7dgTf9mlaOL3bphPcvY
ZWuJfjBF6/ndMYzao5+P+1oPj2lofLw/E9d3Ez+HVU6xgKbNdZXQTGY9RGXxhF1k4eIxHD0mca3t
eFbyigC9StnA+utLd9EEBUy4WO5wuq6eD5OIrdL3I4Twmhnj3cYvvVhVMyfrp/h4f3jXu29RoCGL
lhFA4nG5ut9ruTSMutXwQq5tt0zFhzpq3CErzvMo9lbQ8SIzuPfb1/thr69EwgqA7Uteyt5bNuUf
NbQy1EMQWYZxkvK3qX4Nx3/TgLrh1n14c3R/hFmd6KqUp5McWMZJxMWeevVvBdyFyLuXeNDOPjki
GmDeIG2wim4sGQaHgDKZHlD6dYGlD7u6Mg10DKt6KXeERvAUjmX1kKZ55llS2e6sErm4+zN6fYwt
M/r/g65mtEVc2AwTlNl6mGwerQhKvn3xLaj8dnc/0o2zgVDQA3htUsy6KknmrT/pQ8Kaye2fEWr3
pn1kP7tqKh9z9SmpH/vwGJZb3/LmAMkQEVUD03+lUmOUGoCSHtdu3hROisWy8sXwt9QttoKsjj01
rZtc6pYFMypebRqOH+vPpfbXuScTCFyKFhpuwda6dBTYsYFiks2ZYgfBrqFc5XZZ/otyU7+RoS2H
5eWFQySuNzIavhhvpMt9FvTlWKlSaJ5iHdybocSVW9JL/x+iIP61NIN47SLmchnFquQ6WfQ7TkOO
8bo1QEeiPBBvrPDr5BbhQ/qppJoLykysVnhizOBA/dY65XKG0m5WyW5qpxbeKHbziMDF7AxF9U8a
mlsC3rcCg+ijyYX8IjWr5ZT547BCR36aJHm0Tv4w4/xiZMYetliGT2A078bYTI9KqzYHPcmLja32
bvSy+n6Qf6A5cSVyF6+lQoQYAAhLg3XSy7dZ/oI54D6LhuOcIRoW/RgBTCbKUdOlXa8/9kshgf4V
LGMn1ibHbooj/I9HC12YSI4ezWbBnG22AZfLaP0TWWJLjkAxD+mmy9kJsjQuzUgyTkabxr+RhSjf
Okn2yRT86kWTtMK1KpF4vNu1Q2nMVN+QdUctLnTR1JI8KxTdvlIG/YU2lezWsWZ9ju0BtpphVF6n
SP+M2Zx8jGRp2Fi1Ny4HIPsIvJFtk3evvTzLrtSsdOIYM2fFjSfdk3Ov6L+G8sNc/NtWr4r+/f7B
eWMzctFys4NUBDu/hmlO0WSXk5+j46JL3U5JzR9+C+bpfpAbPWcef2z1xUKSfbIWoDSrvkDO0DdO
6VSdCnuXmU9UjtsszJxkdgI73M/TP4b/O49DJwtfAnggfvsUGGdB60XJh31kDU8N+XftJMOutt46
61ipz0UDnW+XhPS7eqPeSAfebUtWi4hJockPMgzS1loSV9Kopfuciid5VgrWNh7cnxSjtt+i1mgz
d0yEfFA7s8+wy9HY4Joa2gHQzXz6r9MiiHEVvZ55j0hQRNc5rIrvfm1HgWOqvowwrJnmgFAHtF9C
M1FbT82QYQn1rP13nPUZS5ohiYSnJLP2b0x/PfRUEeWy24Qpljx95PfwqYq2S3eSjnSfV4ZxlwED
jBcjhnyyf+hVY1qOLmXVabGZTMBb+pC31VRHMqEt1TmlXzc1j6RC/keMpJRvWpj4vHkblQdzoSdK
x1nmS6bTpUoSu+j22YfUGrSvwSzqwbFHvf7chpkcO3Xf5F9TBP1bJ2iKgCxZtzv4j0GZeEDr6Lf7
qhS4kh1xOTbZ1HTeNCAL9Wj0Jg+auqYquNO7wogOqMQY5UPTNt0PuZcUdSehw6EdDH2qfhQUX78b
QZ/lmNzqfuCaXT4PR4zpTOGks6qXOwT/8k9yR29i4x28zp8AqiOHD1OcK3LhRK2yNqy37XZuJEoz
kVweCgXVPaUcY88uev8pGtR254fyFlbudlCAgDz/dUU3V4mwXCuRXPSRcZqSY/fFKjRvLnZKs2+j
v31wLsNDxJLbkvwX3sNqeLUcwiASJbmvLRw/NL7YVffAy34jC13+N39uKVqMnDXk13AFF/7o6lLO
olIr5UzmQS+xA3RP9REDGg5CbEHer8oWSyT2LOczbxaYj+rlDZDmpT/3faufpvjX2DQvIq4OQ/8c
5ZnT9vrLaImDnH9oE/tnMmypn60PcWIv2pYQcVkrjHQVW6/sWZp9Uil/WjSB4j29MifP9Uczrh0F
SpuCn2y3kYmss8QlKCuTIaMXxx9WayW1jSYBmGScuip2wjb2avDtAfr7G0f5+molDp64QNvQ0eEd
uO5Ud13oK2qtWCelyK1D2liQVkGyulBklL3ataoXpEbgIi/QPMShNX9rjKbcW739LTHV7mnKBuU0
+aQFaY1Q46S34iQZuEZJbRI/aD3Cw76eG3tfCbc0Jdc+TjDC0MKh34aSIzRw1sXlmohmfJu0JvZP
URo4IsHDOZSyz30g72X/2bcOlfZk16YrLyoIvvQ8TPUuLycAP51bZp4ufTKHYFcHilPTBI+trd93
VeujuEYRBsUxfhr4iSsj7ToJZKqV/klRfod8xLjaK82HZKdVgZfLM5YBlBoEB7nSPBf11pddZwJL
dIBHeCQsj299DQdWW7wQRJP6pwz6jVNEkuyEvrGRbtwcI7puVGaX/UGb+vIbSEpolshIcqkO1X/C
pJ0bq0f/t+S7QjpFfvOmB8NeD5Q9QpNY+m0hT693iUCZXWCgQnUBadhVvh4WKqV18raTpeVOIGd7
GVJrA37+/i7ZCrM6ToXhh4HVT9JJReyg1Q9S+UuJzI0gV29evtg7jhpNap5uZFiXc9mkiGonvi2d
ais5qEPvILBoDDR39e91j0xrivCCVbZuOqUbcI0rZPUSejGZ4NUDRBn+52XoLG4lwPBxcPYVpLNM
T9LMI9F149VXMCxCV3wW+j+p6D9JXfuKOdy/A5qWrUY+Mj6quUF58DVKXWv6eH/irzLN9x8GjoXy
KJNDB+7yh4UUIBOjyoJz3+yQQkDY3BVGdK6Kfao/mPBuoSwE+ccMK1BUm1sE1NTi4+KvgFeMp2RH
BYRgF3+Oi51tf+zqvRrnu3I8xnFPla92o/LRarQNy53r+4LcmBcVNxZzeaWmAP4mFr5a8pul/QS2
lEg0FroI1bXYdC2ZqSstSB2QNu/P1vV1vAReVD+48mkOricrjDUdNmlwtiP1PJiDM0Fsxy9ql2Th
w9+Geu+iIfSEeTrn23L6/PFeTRUzUFJcEM+Vb1lea8b7RlPmXZD/AHS+vx/rXX7iMs1YggHbIgkA
67AGfAOxEZLEIxDv2XhuHSMJ6tTxG4g/rqrGyugkHW1WgYTe6EgSeYgW2umrKeFL7YSzPT0VFdIZ
8mype9GDHneUXhl+2XUafMmyotnYTNdfAVEI7JzIFlCmopqwmhqqCkqmzSkmJ/SoafYcg9x/pPGz
0NY29sf1UruMtarimmpaVvBBMHGd0oX86w9eMU2eDYt7n4fWt1jS5n0oJ9FDIMfN8f53uTlQm7wP
KCa1+nUOXfmsfqoK6VmKn+VgbxTPaR15drfV0riR/AGGXApZCnj3hbJ0OaMUUOvMzuLszLvJ7QIE
NevPpfYfRYHdTNsv7Z0hPFS55OmFuZHhXt+iOoLj70yD5b27dkES1pj6dovNIL+s/ZRWmvKU6Yn4
cH8m19UfxF1ssmfuUST3UEVebdwKlQLLHPHi03s/ehxp17jAH0vQJaMaMThZfM6o8eHRW9f+xu66
FXsRLuW4wMmB9tTl5KZoEuWjhHWcj9TPgJGLViVuKCHxgUhQoooPpSi//f1wAXtScmLtLFYglyEr
pVMluxPY/+FTGc2sWXEw42/M8z5pWlicX+7Hu353AWCg/Qb3geMKHejLeJY6FbkYdTz4ejjDlCSG
MJC8shiH/LUei1g92Ik110egJ4n1637sWwto0Q7ClI/VS3XvMnY7FWnVNDP2phkUrHlqaaUJLff+
PsqCSISdwYEA2vwyiopLDQAVGcvWNs84imXlxS6VaXc/yo1sDyADKEtoXkinc7VdhgmyQc6S1s/O
NLMcUw/ddoB10h9l4NdhOO4lPdhhqhhm1ifJ706ptZWI3cj5oU2A9CSnXpRM16tVNoOMrTThmQfC
3ZGNuN1XZnaWzeynqnf+Hr2a0EkKk+NobH031+afZtUe41qe9j4q54e8Td/QVcrchHedswDW3KBV
u50pMm0fKf/LRQlUgvI4b37QuGv6VzXjFpygTnJubWmPps7LSELS1K+1v+WbfmsjA8hY6I7IZdBo
vvw4ceOnFmbP2VkrunivqxXeMNAAPYzcxtegH5SX0hxRtEnSjSV+a3vxKmaDIYmiYsl6GdjshJ0b
GUtcTn/bduKA0shIDIbHPNjyZnw3WlulArYN0JKnH+/iKx64gVIfuGKJ748r0oekR5hDDRT5qOMg
/BzCQ/b6FpqOnEn1zs4kjlBUPz2QQfEhNupiL0RmP/NqiF2gocI1h6j30qCWPmRBAIlYaazjZLem
1zSh/hToVXKgnfcSVKW00+K8PAyxCB5lMRiO2lb9b83Cp11qi9TF1qxCFlLUD5Pa8GguTGtPOcyH
Epa0x/v78OaXBs8AqxZBCTKNywnvU5CH1OKwwJLm3zwk3kLZdxQl2bPAXa0J3EkGfXk/5q3Lnh41
EoNYJ0OIXJ1jmWT5aj3W+RkG9FOtoPkmPWthfjLb7/cDXa8mjhcOS96tkO5YyJeDS9o2kjB9wFSU
jAbn20xJvZadnczmS9bPb/ejXSdQ3LhIU8J9oLSDmsllNH/mfWobZX4Wxr+9eVyYD1nt1MN/WpA+
gSr+iCns/YhXgCZgKHRboGottmmkTasBBmMbDbKCmL4e4msDuHRqCyeRIvtXi8jL7BTQBnn0Cbsu
XOoXoL0HPHZeBDbPX+Wk0D+riK5MjtmXc+eYhSE6p5QT8TC3ufq96Pzykx3q1c8AVEHvxamIWifL
jfA/SOzIftwfzK2PBYAbbMQ7dmF97/RBXoFeGvKz1MJLKWWHIjJoouktsQZX7+KteLc+F69BGmRM
H3+tjpoxDJqEJ1xBY914mOCbnoJ82qdY+IW+fLRFAnVty87verfBGgG9h7yUBXdkzU+ZegPn1CnI
zwYySKW9z40flVU80gZvwnBn8yi/P6c30l0CLkxaGAYLxG6V7lqZGpngaDGglaWWAj6c528ZMOrH
YCj9z7ASrN7NRGJ9CsEEGyRPKSXPsS+QvAr1EWTq/d9zc/wIFLA54MwAAr/cIvOc2jy4qvysdkni
ajGttTDvscnqk5y+m118CDQUi3ActDciL+fY5WHPRCyuDBw7FLLWkTtaC7KcsDmtUfN6Q3KT5CBC
+a+f60wzGTjdG6aOO+VyfL4y4vvkT/l5UI4wxJ00/tjTHxmK2TXlAfR+sqM8sgGbXs6V9dDIt2Fc
AKhflvJlUNVO+lSeZs6dAe0F7YVXtnf/s92aPOTXFk4XbF1qpJcRqjyw/cBezHIhvhckZckp3eyX
39r/YsHU0pWnObt+64amrwiSqfwcYDOZgISvpI+j/8kHhxnMH+8P6PoGWljf6LAsUHfe1qvksw3G
SkyjYMpEupt7jcyzc0U+79S+2VJBW775+vOADUJZiHfdsg9XkxdNdRtWi/2uVDz5wSe5/CxrjhZg
qEBa83OyfjT2llLVrSUBUmm5HtCtAK14GRMqZQNmDQ9W2n/+vjH12YsRPNjfn8UbVUaI7Ai8saWg
cpNMX4aZ+rGB59EUZyUssTmg1foa5pXrT2/5Eb9dr7R0J9nKHm4tRghxbGEoAly1qyOtF21iziqc
UM18KrO3VH+s5a0ywa1z6s8Yq7uBAkvehz0evU08Icb5MJcQfNE/RhJLQDvbWI23Vv6f0ZZf80cB
DOnP2hR1gCWOnu66RHVzs3RE+SVu2qMutlwVbq0NMCkgbBAP5m5YbWZ56OJY6nl46ToIi7glx0NK
eqvLdmOHwWJCENUmQQG+tRpTOipVO+dJeQ6MPN81sykqAMqdepjGLDrmSO5sTOKNYTEmnq3QwGAY
rIlTsx2nZZ52mBsXZbgPaBY7KJj8pSMnfSL6WoA8lzeDRet/tbFGy4riyerrszaq/kvfIT9jlZLp
bWysGyti4QdDTEbtg0irMBLQ4wRV9cWhgeru8FaO4XMiv2n1wMuzfE3pLrdielj+ja7QTqDYEOJU
gVq+U2T9npaA54faRv3qHX11cZJR/qPMQiGOHwW9d/VNK+Q29YYxn3uzG7+nUxLFbhlDEfWGSSuO
bSUi2e1oL8SeiBLJ62PdOGgCopOndFmlO7jtmj8TAAU/28nHxSCoWtVhFdaNO8WT9gGJpBokeW2H
Ox9nEXOnteEwulXdAA+c9KoFxo4Q6i+pU7VgL8HCNVzI98PvuLPGcZ8a/tB9LHKjHY51WSfCqdBk
aRxzsNVoF5j9UlLM/YQ/BpMBCKFESHTjyy1H3tUcUfuibM6iv3LNURO7HOwyNMhiK/FgZOWDL2dU
z5tBfsiBArrm3JqTE4VhozpNja5Cb8uLKdUQPVtFlW5oUlwngNzaC2cEnApoNOoZl2cLRi28Q4Gq
nPlMrVOk4qHIWk/YByUVSHIGjwjy7mcoOUESf5gHfyMhujqs38NTheJpCQJzLd4a5alidWZqnIcm
2OeVofBGidzQL6KNTPfqxF4CUTFYvODo4K0J2VUVd3E/l8a5sHIQJOhopDUviMypW9jK7fPgb+zR
jYBrKSq7sgXYqMI4g8d3OjQKbXROm9JTdM0xk9+S/WVjZS05yWplcaEDcAd+zGW7bl9Flhm2g8zu
AyTc7zipiicRaf/NHej7LEzxGYuKWXtrKnDlfS6KfTkMxkFaXEru/5Jb3xSUMB+Vs5A4qyWVZaHW
Y5EDAqtWvM4+aMqOKtrG97wdBHgLH5Wkdp1akKBlBkJ5xrkFDdjQKaW3zrm/sV23oqzeI5lNuSbw
c6I0jy3VRjM/aPpGAni9UFj6VKhpOFLr4I+XOxDRSkjxhSawN848GFuqcvSTB/SaXIG3eWRtrMv3
VsnlOmGnQQKgvbHshnXRI5RxF6n1WDuTQmUu4NkZtd1Jl3dZ9EFNXiftu6x+kakdy1ruttSs6n7a
4096CjRIHunWjXlr+H/8nPWTqDWCUQQNP0eIZ81HutB4bu0vrbof46ch32h+XGekQJFIOoAjLKr+
zPblZLP2k9jUJRNjV9l4HpPcdIISDKFPNrcHolmf1SzgLuBK+dDr5eRWeNnu7++Pq0yE34BfDOIQ
tOcQ6VoVZVQRJsApTfOccj/SgvKS7NvfR6A0zx0M3gxZo2XO/0gYrUWex54b61zKkuYmbHZPTsst
s4wbX44SBZhM6jHozqyP1KZougKjRI7UbthL4jeo2WcpOmkPapR6PNP/+lihIkJrAwAIcDax1inp
IzwGeylh2iz5UVepbedYC2qFsWWeeL3pab/xcOGfwE0Bnl7OHiaepaIi1I7bZP+UN21Enz/6oPj2
xk68SoEBzP8ZZ73x1YYOgkycZJgdC72KJPoCgndXDn9/yS+RgK7QFeBP772WP9ZDxBK3+kVcJedQ
2FtdIxw5CFKnA8Dr+akvPfTt7B8RWkWtyR+lfdflOsdPbu3uL8wrtjvPaQ3LL94XuliS8FXiKiOe
J5mBjzfjJDkDFlFZ9iVUd3mmvfmQAquDOXtVOb7Eev6pHMc3GncLSjRNqo1fclXdW1hCXJZL6sEh
uGYSGEEFjLRR7TNvFBq9St48VKk5HCeRJzsS7x6KoK/sqzYwH/xJVR7uT8St8NB1UTPliwjKDJdr
LDSqMrZzwkuDjUxk0HilSRqYxyYOwfbDjICykePuqG8M++rhwNOEJjO9SVwyKTaszr+YmwbQv96d
tenFj77pVNmi+beVP/j6xmvgeoQaBScUNcCEocuyRqT5k5Qg81OP59lG81LqMDsYXcn/Ss2wGjSK
eZKLwO3GfX29pQi6QJowm8IRd01tmAYRDnqgjmdF/wiQiusUKe7X3Jg2so8b08jjbolFn2KRb7/8
fE0nY3sTmuO5glqGyIjTWTnsYADayiclqjYyhOXAubyxNVhlkBcXVCirZrlQ/ti+ZSB3jT/E0xlC
yPNAl76U8GnJt5SHbw2Kshf8CYx+r58CoxXXEh2t6dw00FOH1zAEK507LVK0f88NXp6KfwZbHX6d
BeAdH4PpbM4hC8GVi9qz5eAk0uy/XPtZN8+9VD4X5TGSNr7drdnkvlpI8gsCbc1GlCVZ6/2knc6h
8RCZ0kOeOAaokvv7++Zc/hFktc/mvICKKFfTmcLfwdQiJx2mp+45CHeztPXdbix6XAv4m1IKEiJr
ibQRHpltJvV8FjG4y+i7aFRXlv8xxcZ9dSN5ghjPBYIEPwgcWv+X67A2WeG50c1nqQbiZB6sb3IL
f8grSA9R293l6caVfw0CQF/2z4irYzIZ1AQRACKa3by3tOJj9zqjtuRSysBhcyyeMa4/5qOj9v9T
ZNoB1Mx5x7D7LscaJ/VoGMEwn/UXP892dXnIeJ/vKVgayc/6AyCgZv6Y/W2lfulvwQoDZwxR9upS
Qh54mCoFL584ptAXSbukTDaO5St7ADYehB1qvpDESTLXHR9lipPIVAqZDrrY6VJ5ljPrw7RwEIcv
qO94qtS5vjl4XfjTRonGPjYVfW/9qUacZh72nSkBJ4y4IgHH2Wd0IBwa0w6NK1dlmUeRsSv7fuNY
v840+c0AHPGvEADI18AGHjNaD2hGPhfxo9l3r31xzLOHxvqnak7a5G88Eq5vrneDKohUy1pH4/jy
04OLqqc6DpQzioZN+2yXvZOVuJR6k9q7uSJ2ZvPr/mlx400GEVDg/gURldbXmraczVraKolByMNo
O9qcOXGDMXDxtfkdtoGDgkL+ZHSP1rwXPqrHvHd1jmQ/K44bP2QZ2+VVszASIQFQnloUzlbLXuid
RUKtK+f8WbKOs6ZQqUNrfvoXKWH4ZG3+qTLynWL+dVqyhOV2A05C1X5ds4/Tjp3YWco5blAOSJ4S
6UeLUWT0Eknf7o/weildRlrd3H2ptko8msx0GzvdTzl4U+UveZV44aOPsNr9YDdOzCUaPWuUnXhw
ysuv+ePmlnuzRbSVcTXTbn75P9LOa8dxLOnWT0SA3tySsmlEVWX5GyLL0XvPpz8f8wfOpChBRM3U
TTeq0QpuFzt2xIq1LA4ILf+ehq5aJEHi5sFk8tvnJN03e2uMzBeVK2pKKvH2pdXQgjpHUzP5ZBp0
SFm7oDkbSAx6Thu+CuLKhN4aI3uWotxMfw7FwXzfvhtjJYbxFJm5fErByPb9Jqxt5JihgNqmpR2W
z0IX2wmaIffHeH3pzd2zM+kEGRMFB31ptWgCfZyiRD6V4jPIsDaut9n4yW/7lWjhxlxiZx7ejPon
ALu0U3qAGkq9kk9DUTtm/hogwBSFBZAcVOss7QGO+fsDu+Gg55H9x+Ji9ZJs6CbNqFm9PLbjBJ7z
3M66b1TcBcUph3LfCRu1thBDM2xSALYQWIDRNzn/2gy/aq189Kx9k9p9iUgF26wOjX3m6/tENhxN
AUW/Bga7uQPAgOEuZl4wdt3lHOVRKrd6W8qnQthFXmzLUbXJdkBIpRJiutL2DJpm16gYb2SuoSMg
EJkL6nO6ceGqglEqKHd37LtA+40oizNY4VZUNgVvDfE3jwAIkyu7NeDjTa3D/UWaf3vhJrkj2O3k
zYEkL5vRJK3qp7ZqZUIuU4Nnos53k5fEu/tWblxE6NsQfkBhA/GCtbiI+qqczDTw2AlR9uIN06mc
FCcP242gZzQaiyynQpqsXnHGt2Z25vTkrQ4uiuVcrKceVH0lkEI75d0vmOV6LIwCgr22MmxG00ac
WPlTC/Lm/mhvmp1JSd6OGVAC+XIbBV0pF3UlkJgERY/Cei2Mm0FPbXM46tK3Ii4+68JODp9gC/vn
uAsuyneWlUvLOaDn2Ih97ZQPZUU3bV87oGGmFZd1azm5Bui7R9IGIcDFtCpJqGSRF2inyKM0F9MG
2/wdy6MAE7Tfddv+QxkZ+5U5nUPyxUalDj6TPwFlpF9jEbKLk0b5iCN78mtb3DbjiwxtYBnt+/yz
mBi7fopt6Xzf5vXZ4GlgcteR45npAheTOdJTLEBcP50SOVK2bRvqx1owquO/W6FITaw0c3VdncAx
UCclD4rpJE/EyGOIDg40vP+qpkE8wjXKg5isI4jsZShYeXBdx2U5nXRhSndmCKOLOSjhije5vssu
rSw2fp5aOlVw3hod4qhPBmIwW/TtgNLJpnC0PLVfmbsb9rg3SShQPqYZa4mkG6xJTrw4lk5epOg/
cs0ad1JnEh5oXlDZwA3WNMCvn9wEtm/EdP8X4i4c2ax3VvG0Ieiifg4s2msCOrqg4RLysvn3xwIc
yOhSA7GSOWbLPHGQDUDIEOo6ValoG6NvB8PIlfRR8/9M5qMSrRyx68m8NLc41UMp9KkFYBTsU+Ro
yehw4Bwkgqt/T+JeGprdy7s4SyYlrTa+aIBryX8hFvwUhNFkt7Ito5MsGI+CoM3Mn62ret97FGfu
n7c56rh0JFifE6X0sfMCW9JiGGahWzFx7imlQff36B/170XyJ4bz676da+9BX8HcrjHTEMO5uhhl
UodBKSBcd5oq/2cKop2LzktXbrjr/YgReskokvICJpN3OZUS8mmDmafmyUrS0AHxx5goQgHmb/r/
ZjzvTC2iOT3NTL2A1oW6kpnZhlpk23CASvS/mLV3VhabsPenqMtHBmR66a5pJjT+1viKbm2A93O2
WBhYmuus81mY1NhkQpE5KSXC1vhk6gksJ9Hn+wO6dareWVvWCWZyjVynyYBEblLvrNZrN/7UvIyW
/xRX47SyH95+brm7SYrwaILNbs7JX24IdaqrsFNK8zSO2UaGRMtr6ufakrZiZG6m7sFq2j2Cb0dV
bh3xIR4TO2ylvZS3P6zI+1Z8jDvjjxV7tjLtFYnHDzWEIJbcVNHt0dsYEAixC/YjCP1ctbu4IyT9
eH/CbgTh80aWyekQWXAlLi6RqQrhCwZncxpybZOHyjGs010ccMfLm2bYqN6xrV/iBnHx+4bfgFOX
c2ciXcyJJT9NaWHZGl8lkT5COKKcmrGCgeVrZB3oeE3zl7R4FSHT8LUPavBbLv5mTfPcKx8766WL
vxpm8tgJ2q7+PcUPMvKy7cE3aQKLxF/3v+/aoYCygQWS8IegBIDl5dLWwoxaFQrl1EEruKHMRsIq
EtfgJTemH9C2SXciUcZMk7yIevxSEOi/CfVTqRR2VqMFueV1aHxBnq/61LtZUK045OsTQuUBFicT
QgV4c9+6V95dB1ZOw4jvVaAsOjjABbP8WqTkq8T4u1Ba3UqAfN0WC7KXRwgN8BTvmMWFg1HbGCKb
UAe2FMvbMpsoDsrZHuwIL2FL/gn+KkIJ1iQn2CXH1OMENU2814o/gxceFblQ4GxIqgdV6saHsdJ+
3l/jG/kzgMcIERCjAcAj8rxcZLOV6MnxAuPkm9JjL+hPVeO90Mxt59YXmQcTUrUbvW4PXp3sIKRM
1SdNeaglcyt1rrwGQH2LcC9PxPw1cxMgINoZaHD5Nb0w9JbnUamWvwyEICZd2d8tWHId2si09mf4
S+od62y0K2HklYeGsgxkB/PNPQxbxcJDt3os13D4WKepy7Zj8A3FX0fIz8b0CZ7T+xM+L/fFCGdT
5KphoaecTCn3coQgo9U0ixoL0Ia+rfMXCMhtAXXYBEam/Jv68b61q62+sLa4rhWp8ws8r3XK9L/N
WNu0bNF//H2WK7xv6CouwBBKbDTQzV2y7KTLYUmVPgqJFXinRB/tkitUDn5Y7Rof0C0rZK5AGACR
pAq7WCcxatG8FiKP8LuCp2IjZT+VdOVEXHk9UlUzBBqWOoIoXkmXI5EBQOti4QsnTU/rTa/lgq30
cnq8P1/XXk+mi5gciPQGq6MF/dIMKP1KyBRROInVU0S9cNQ0u45/oC3ZNZmtehu5AAkirSzT9Ubn
zWJy3HnQgehdkrkiGiOEWqH4Ln2Qdjf9tpra7tqfhvQNsZEVW9c7nQIAOUY2OZhe1uxyhGXURbGQ
TYHbZ3+GUPpkts9i3G6AhUDGpW76NeHB65at2RbZF/5vEJm0olwabKugriY0PlyVM5XWr60Tiy6q
KXQD0Ho/PTXarx5Ksbb9CGwfxTdgzELzCHnOPpzrFN9QaTAKuFWtxPErsvZrjBM3Jh/8DQmF+crn
fbU4jNM46Z4V9qFrek9x4ZOQ0VC1/lN431AD29zfX1d8gdzbZBTZV/SZso2XfRjAifveg/XbzbqX
KPvu9Z+n8WnUOtvT620v7SftdynYIfEuXZHZr6xyZcjU1K9docCdMom2Amd9MwN9/TVo4PUJI6Zg
389Eing5dbExRASgxzFVIlcKwe3VGZnaZPCslVv+imKZGWCLc5jJrIN1XOZWp9EjsUibvKvJvk1H
9yYR4+P8ailggvKFc5OXx7YQN8ZXb8htXu5yQD0bwFfqw9affBVTMH7Es2OxHaNd84YqHCAI0TZp
uHYuZ8d1eSsAbJspv+kjm0lUFrcw8CHPCEYxdtvAqbMXNa925Uz/rP9s5f7gpahDrDigG5sRIBgP
HwodlAWXINsgk6VkMszYrayHoPoktefQf2jqJ9ChK37guhRNnWH+Q/shCnFcfpfnMvDTEopOL3OD
vNuB37PDeLQrRtrLml34lcujlW3obeLxi+Rlz+XQ/fNgmVs6cCl5AB8Eznz5BW0YG0XvldpJECwn
HMct1DMJ+Q1JTvbmSv37emIhXZzrKwD65+hysZS+PsaVbIbcH5nW7MJUCOxx0OQnL5doKVBr1VXb
VT7x20aheIM8fabaWgSZUxJMaWjGwiksJNjD1aA3nczype2UAEEVx7p2GnD1X+47mWsPD6SG3B7l
cI7z1QmTcr2TCnkQyDiY1eRkRajp6AZD2YOHz2vPrkfPoloXirW4BT2Srknc3dhab8zRgAxmIj30
By4XlnxIqkr9xBd4fpDbQwJHAAi04CkjFe10GQe1S9JsI0DGaGdpDJOMXh0Iv+S91kDvc38+rsMT
E+AUYguIO1D2Wob6KDWjsmuKiRuIg7TNBHlwsElFumjXal03TJGko0/rTUbYXDYfZD0Z1SqwYrce
FGUTz5iwoaLnohzGNcarazYHxgTvCYg/2JZxqvPme/deygXAYWEbpW4BXKGhucEsa+gKK6d71IlV
8Bvy8Jlz/IQT6cZNVhmHJkn3Rb0ztNyuqmE3puXPmvY1eeWsXb8XZgp9YgtonIAlXc24pHRJEDRp
6oqehdIkV72078Z04xUAsn9IVesY2k5B6KjZN8Zjkgr/vOLQOJlzXxSCEfiXxWHHu6qNnBup64kP
aqZy5pJNulaKuDrcIJ1h/4NIwZwlRN9CyXfz76stBEZoZRDXqA+BKjtt/cGCG6HVXCqeu/t7+Dow
XVhbDElThbb1Rz93J7M7mmVvi96xGDafIwj8YFHQTrKyFim+UclcXH+zTShDeA7Nx8ZY2CQcqztr
qHK3hjLBDqQu30Zy9oGGp9dKHesdl1X4GHUh/MBtOm6UsQbNYhjQf4pWvim8SHgNMmGtTnpr3sna
wtMCQxLYn8W95XfK2IzdmLtUathFoUG3YtMZgG+jH0GflNtJXed4kzlMy6mgvgArIGkXgvSF0cqM
9Lqv9dzNevQctFqVj75K02LZpz4Jkdo/mL7P7SUIwkaPU+8RidjvuWSUx75szL8rm2Ge+Kuv4StQ
U0bgDnDL5dEvRPh2jVLN3WHKD6Wk2/6Haiw2dVfbFhJKsf7QWoiQbBCauW/55tzPDxUYBESUMhaO
3QpHWt0nv3DFtvlct2O09Ur6omVtUvdRJhpQ7k3Zz/s2r3zq3FGA555vb5JDS/etCWCohGnK3ZCM
ILD8CGmwohWcip6A7X1TVyHwbIrKIrAsgjBeA5fzqk9jTdAjFa7h/VDkz7r1+f7vz7tksW40Mcw4
bd5glB/mob5zGb2EBEZiKYWrWa5hHvNu08TOUH8cXwRtg1bwfWs3FuvCmn5pLZQnvU8So3DV5EVD
ulj7ELz66Se0Y+7buYo3eEjOLwb48v/vn5d2SrRSYs0cCwjCNyPEh/3fklte9F8gWHPiodzcN3dj
kS7MLTa/aQkjgQvmJkTTok/tWrn31iKBbAJqQM8ngcMi8WkJppmFJD3dRK5sof6kjw+x99crj1Lp
6EggdjSy//uI0E2Az4veE9i2FhZlkjR0TbBQZvYYCP5WRTflf7Mwz+m7jVcHIow3JhZoixC2aexD
mjKSRrxvZd5Qy+1NLU2HUpYLkRzDpRU9SkYrDvPS9fVdAClu8kFOM3swVqDItzbAezOL6erg0snr
ejaDkGKTPQTy4f44bhkAAw/wGHYGdAwXYfvQ6GNBBFu6plk7UvqcrQdvN+6TmdgeiU2eBcAVFmcz
QWxLI/FQuUb7ADN5q9r6sd/ExGyKsRPDsyQfUOUetsPBqj+HgbpFCT22e6dqN5q0I9uarjXy3li8
iy9aHqssKtN6MCp3EJqDGIvzBrGz4G8nriUlb/glwrI5eKJrde4YudwmUdo28Ega8FD3oyN2f3Xz
MSR8kCIfnvcP95dy/q3FlqQphVcQdQX4kJb6DIOoJ2WRFo3bwnDpkNpBRLeOkkMSUSL9d1NsGUQr
IRmghrG4PHq9I5Uf1I079ZKjomca8c4b9/eN3FglWlDnwIeiHkdssTWxO5qT0TRuCltlnNIFH8ev
Rj4+lH2xctdfv+LmBJU1c/6THCBttQj/or7GK8Fi7aJq8SjV+9Fga6ovivFixLqTqtEuhpfTE9RD
Lej7IFkjV7weK32FJEPp4ACzBa/V5T5R4YqEKLysXT4EuN2fRP7kCZsBOdH7c3q9R3imALx7o2Fj
Qy72IyzeYYQeX+1KAlTWWQ5DprwX8rWEy/U1CfCGAZFsmXUwl+x7DUzPctZNjZupkd1Ln/LoiBz4
qMAvPWZOqR7vj+qGORIOaL0Al+XPsngyNIrSUMRsCJv0L0K7A4PT1Y7YfqqcqRTX6ic33icQ8vzH
3DK/IsHVCBv42Lh69muMOsSxH6vyu4TckbcJQ/MYeardRL/vj/HGyqH99cafQ6KBLo7LHeLFSZVW
qLC5IdJfavc4P2a9YmV7XLurmf2Co0ZGheToMv6UkrQoxtxr3KSgEZS26Z4MipcBR/3gGcWKv7qx
52facSSHKIXyflyc76YjUWSGfeuOUfZ7gjkgAsVRTRKim2ux/I3JA2s2w8AoczO2+VPexQRSL0ZF
o4it26ifLb/8OVnxj8H/99ohbzSK92SieEaSEVmYaTUdhfqobN0+evYiV1P8l0rbCsKDXv3Vezq1
fRL7lnSIJpRSlfxj5h/ub5LrFs35C2hsg4eMTlFIEy4HOokedIdt3rqWmcD5ZveiYgf+o5zvPO08
TZspyRzK+mMA3+G54aVbWE9raKMbp/HiG+ZN9m6yZTn3xmnoWg4/CZHmqVWSJxP92xriQ6TAvk/i
Gi35reWlJseTlQoq53/hvfNWrnsweK0rj4dg/JMVgV3ku5WpnV3w5fXK1L4zsoj4ugweUzMeWjfp
HzsD3IzkDBq9v+JHZdgn/rHSv4Yv923Oq3VlEigVe4ri/VXklMsIhqfQjrFtQ0dBwQgBlOyrp60l
MW/agUIN2iDe/AC4Llds0q0gTXSldcPIeu2RmTED4WcafR3VNcKAGxcts6ijgg7PDnt0ma6aukia
xAJTVpQ/hfFz02bbkrZSEpebPjG2/UTxp6VNpvPguBg+i1m9og99HfFefsFiHYV6qPQQoSc36apz
JDeftWBtPm/ux3eDXMxnG5lWn1H0duGe3dZSYFvdk6r/j+OYP+LdMVO8IMz9VsV9ytmmk7ZGvzaM
67Tr7E0gBQKnDyiJps9LE20fikiKWbM3UT8l5XPo0yvrhIFTNA+kbI5aoj9koaMChAYcfYpN7cnX
6Xga6qNYUFhRO1sVaHdC5sXsV15G10/Xy29b3B5JyX3Ymwy/3CKTzHPig/5Bij/TMGEP+nms5JUY
4+bOBbTDEwl5MVjX5n31br6DOm5rRfA7t20+iiOVSSt89sK5RC4/T8PHjITNNBXPqVjvK008oLi+
1sN565hytYBOAcjJfbYIEnVYIEZdnnpX6CsbMdJa7m2l+qWukSff2r4zez4MziCMkYu+HGlW0zsd
W1LPBcazqDgWP6dytO+7tluXBPIwNPLSYj4zelzaUKA6rmQjGtxyKreR+GTI26E5D4O3KYbtmg7Z
rb1CVw59JkRt5DQXRz61WsGT9XRwhbhz+iDaazTk4GTKJnvsIsMu4YsUx839Ed6Kpd4bXTiBSqAO
kqTxQJT4J4h3hkFR+5ueHwkY7xu6LjO/oXjQEZjhHKCWFuvVd3Br5jqWjNx3Zs3UzKwOrdh8ol9u
48U/1ex71thlWLshvS6I2u116XsRvuZC90MPzf0EnYNeZdtBSpxC8XYlmgftS1PCfS2m+/sfe432
4mMBr5PhnClsaAK4XHhJCwJot1mLVDy0+Ub/huiMP2ytMXHS5GezTX+FNL39gb1i8H4Fpd2tPPXm
31/cqRf2F24TNryhpurPXojkY2kIL+bw742Y8xhp0hVxUeRAlxkPowqlRCvLwZ2GYIPm0Q9TOela
85zmbjCZdg3AO2//gnrbGpO2NsHzZl4OEHrIuWIAxov3+eUEJ63WqjSajm7SWr0jm+NBRJOJ1jHF
+ySE3U9RgYvAb4R9WMrlNhCRk2uNaDNMUr8Sjd444xo9+kwGWTJqKrM/e+cxO4GAuEkjvkQVv5f5
H9Fqz+iQOb0A1P2HaK3hHG/4LeAmlElIMPIQXL5eoELT1L7pRlc2Ckfyh4NabDujd4YgsacAiiT/
AWzFWLym6teqtNzqtfW9hyRao3y4ucfpaoTolMQ3Q1/cm2ZWm4lfT6PbZG4EiUYb2LLyaHR709iO
za4zrH0BpQBchMe5iUcMdyIsVdKfTPNXdvutW4tuEQp31E4glxcXrq9DydNvxXF06/yxLZzoT7Gx
OnsC+XKSu63xPJnfDH+lTf2mUTqXyPaBMAPVuThjnjCN0MOkE0TyxXZAiyxoYcyG730itQe6xSTl
INuxP9kFWoqeYa0+0a+vSnCUM+0Gsk+swBLFqYf5UBmaMrll9BWGo6f6lSl6LCOrdMq+hAS6cATR
QeQL1GslHPy2tiX/d5dlv4P4532Pd+1woGshowT/EetAj8zlKTCVEdEZWZzcdgDPpJfTkVbif+ZO
oUgIjI8eTtq+uU4Xl03Q9ZpSNZXoapHv5IZsJ6n9N+k+/ftQ6DpiRoFPcZMuYi4zQitIE0rRRYT2
sZeN0FbgH7hv40Z2hQ403s+8RwBGW8sdK1SgS2hPEN2gffAGdIIfQuG5iU4JpOQTMZWC2GagrnXo
3FqlN2V13AfltyXDqFxEkGl7WEVDZrT7aYy3qGmvARlubUuInOg7BY49U9Bc7oUgNrQEnyG6Ob9f
xd4eZMML4n2vRRBu78/jzQG9M7XYEZOVJWKTaKIrqdO2G5+hHHX+NwvzF7xz7yZaZ0pZqlgQR1AX
ZW5bSrISdV+7dB6+bxhCsszsuUXIG0ShbFRaKs5VyhglDBEZWWn654HwsFd5kELgQFF0WQo1grqT
sCK7PmSmTbVPkAS7P1XXw+CnuZLJC1FlAzJzOVVWLQh1VCeKKyLkGSXVtgfTnlLCvm/mensRdPA2
mWs5OPvle22oSHTlzaS6I7KvsXhsptCetIcwXiuD3jDE4QSjPPdWEsEvLjhDSOWujyXVzZpyF+nh
ufDMv0oN7rVJv94f0/U+hlqRkiuQthlUuyw18NTJUriGDZdLxQ7EHwWe7b6F697lGbcFfovcO4UT
GDgvV6cZVS2bmtx0DcUZ0qemHD/UnoQb7S27jtoMwKrwqoV9DUj02YJ0e+UDrmeTaiguAWju7ByW
6esQ4P8wqaHlBvVz24pQ4j7rFeIS4QpWacXOsi9rGDu/DrrAcoUgcrwwsjtwSbJ17JKf92f0OvCb
B4SSDbNJLWoZiA2jKFdjF1tuYT2P8gNvatuD1KvNXiVfOtKs9fG+vesOl3l7zG9VAKXg2Y3FCua6
lsU0nwuuFjQqYlSHWnoQ8/5cmaLdpp1DkzhcGvRRPVvTB6CKdi38LnqFO5/OauA+4UoEdGMCqKrP
gpO0zlLsXlyUCiR5c6UnOBu5sJmE17hVDpVQbkNvBAoOFGIVBna1thiiK2EWvqMOQs3lcg+bWo/K
s1/OjLUv1ggLsOBXzaYzhL89MoL3p/u2rdnHENWzwPKlraZqqzQwe/3Umtr4ENb1Z7NG8qIqK2MX
aUqyu29udiYXD5q5/RgqKXB2hHQEspfmqgLFpabSoHTsNkULL6a+76ruRdW9L3oXr1m7yhXMvTEz
npSqBAgcceHa/KJQm5qO6lNrfNONr13pPyJV0qDznaHiiydx1HZtQq9HiE0VFQHeLGiTLtvBEBjP
ySTQnll1E4xcZXMm+NpXnVfaaTJqjmYBUL8/qddHZh4np2YGp5MxX/rVPs6koo0b81RWkNFh85Ab
er3PfVE6UKh8VFovegpiodnHefY957XsQJmCemYw6S+5VaJtUp8pfHuupyMpXnarVBZXl+Ys5Mjd
Mq87HDzL+q/RoxtOp7h5igT0xVPoM/w2pVEufVmZijkUutxgGIJ5kNAP92EtpyIVpA4VHx86yWfG
+2Vq9jDndUhCNZ+B09rhi/J3PJIOU1F0vW/66nJjiDNHCG8zun3oCbzc2nVlqUHXFjBJRkm/kyqa
HugYMFeCqGtwI2Z4BRI/EVgznYvwQ7P8wqsS1ToZYqX/GP0W3y8FqvXNkKf6Z9mkOM2x961vEz2S
pd16YezbAr6m2A1jTxdtGwZGcgimvNunldmvkdHemgZYoBGLg/CWEs78399Hkn4tpu3MTw6H2fQE
gXtuB/LYr0z2rWlAmHvGNALeIp+9mAY9pxOylj3vBKqgeJyIji1bqmKKxIgh2fqk5/vYGM2tGvfa
SVKArGV64TtNn7ZbwYyMbdHKCWph8RpP0ZXPAUM0U/LNiamZW2Th4epyKGIxilM3leXkgxoG0t73
kuaD50u1E4T0SYAqhm/KLEcw3fRm3t+FVwftzTySPbNYCjCw5fQHbSi2RQCE2UitTdaJ4TaevJB8
XPnPyBsdb2MSyWmUtGT4jS9XeizDBNoKMzjDcNz/TlIC7i6UqsNYJyLQ26B9vT+069ckBufJnZGO
87tucRPHeqa1SeiHZ73+pQ6fekTCIIPahZ8LGdWBoNx5giOoa5wZVzckml24LDYZAFI87GKn+QFq
BGVshudMUZGLLGV/V02Nuo31urDDMVuTu7uKNxb2FjdyjyxCwbuWURqPZf8RcZ0Y3KpGetFJUQa4
P6ezU7pwl1z7c6BBXEcrDTqCl2soSEiXtHQ1nVONRE6GuFPU0SGraj8h3PoZB765EgDcmE1iKdgO
Z8LPedtcGpRbVRXKNknOSvgkTYi9TefPYz2sDOvWVrkwsziFUlmr8FSnCdyp/h4ot5H5j5If7vN4
m/uek1DEaxXzUEjmyvvz6vgzoe/HN4//nfuDVz4ZjFiIzyKyhNrwGCVuOUC3cqZuYcPLqaNf++9L
+N7i4t7phbhRORXJuRpPglVtkKLxn4ViV6FSeN/SjbUjC4oGIWlgg1fcYlINAQ0ROZTTs4oU89SF
+zT8oqT9aZLXRGlurB/eHf6puYec4GbZWWpWkdVMcpyfx9yA4EJzmMdwcCCIj9IIfmwnyxtbi0Cy
3x/idboTOPCsDPjWtUvAsli/vspDuTcmurXr5kc5OONkQ75pWDs52DbpUUpKuxL3Upgc9FXKlev5
vbS9WEkraQZ4yCVsDy8BXDJJdkhbhB2/rozxCv3wNkb0x0jHUGVakiFmUd6YUVzmZ0E616i45rW/
H7ynyHpEfINsHe2NZ034dd/qtVubB/f/jb6t+LuDkc4v1qat87PUCBshtjgcqpNWR0mE2XiqHBRh
vt+3eH0ULy0uHHcVDJEvTgyzqz/4YrKRpues3pXhJuxPaEkAXt3fN3h19xKMUFlny86JWzplL89+
kxZZx8WcnytRdzpJ2PimfEizFRLq6xTHHPOwdshtkOMAHXRpxvOHjDdjUJ4FD0koUsXdpkeaxlaU
Wtk2JX9XD7G4yQdEbBJlSL+Cb06d2jeK4/3x3tivVITowqRZ6S2yv/yQbPRCrk6tOIdqz6Nh1o15
ADsLp+Zax+WNmeWJSv0NpkHqjEvMV15Q6CJXU5zzdrQzcTijDm9HQHHvD2ieucvbkFuJjDs5N4Jj
Cm6XA7LUNNamLi3PZpZ0uzIQYfZrpzU1thv7kkYNilrQd5AoWlqpg6mMq3Asz5T9dprXP9Br+SF6
FMLxuySYr2My7Ut/5Szc8msXRuePenf8gt4f29ysy/Mo5Mc4+lJWpEqqh1To7KwabENrASIeh8LJ
BOGzX4Xn+zN7awFpTpkVYihfoVRxab6TjSFIO6k8e42GXnPjdF27bYR881+YmR/65EspLSy9tzeR
WLEKtTwHAgWxUi3R6TV3Y6H/vm/nhjMDFPgfOwtPbQah1lMvLs+acZTLim6uT1IGx+VTnrg0lq3A
Y+ZfW25Lc+b3mDtVwPcv1s5v2zQOtKo6D3XWfFDzSP/S5rHlUNuBnT2Xi20kRf+uSEqIRtWb00Zn
xDX/gZGQfyvVtDprUXBAkzej6qdJv0i4xcpH6CUI8tsp2wvJGoXPjcmFIJHiFwAP6lPLiqtEidcs
aOs/T1qOIoX5qUN6dTNk8QeN7pawMQ3HEqhX3V/S67M/Z4xljNL0zEN+EdzEFHHTRKjr82hUVJyl
JPhS63r04b6VG4HNLDhDcKPxRCafuLgjsjIVhTBVGVw6xoc6GPUHrbTCjYKMOr3kYv0xL/vhSyS0
5qbUW2EX8wg7rHzEfPNdbig+giQFigmQplIuuTyNemw2cSJZ9VmpStlGRY7ET2W9SvCvHacRZJjR
zQ2wnpY6edLmW8SyLVKC0T83rMx5DFJkPOlI2AN5ufyOvIbbk5d7fW55Dm8pvjeHKUrLlWv51sq+
t7KIAzqzopIRkuGCsqvfEr/DGjLWzfb+pF4f0nksXLyzBAANjgsrHq1ddZgyp1JbPiqNF8FFoP+K
5GDv+77mBHq7ApG4dqkY5IhiEhAm5+Vy8uQyTBXBwqAmjqjEBdIvWfJQQferNZXD63uex6FOhWhu
pp1rxpeWSLMZNIVUzbmufnfDF6V9LdPPlbfiU29M4IUV+dJKRvpxUMq8OZM/gtIZlms7QPQJupxU
tjM1BnGdwXl/f9WWe4NwhErhXHBH2QN2hcXQxooeCqvVqjO4gx55jRLmtCRQVx6FVyHb0sxibHJT
ZNNQmmBUTVQOZbr5URjr/3gdPaj1ByP4M471ERB5/o97ZGl3ce1OfTEk5Curs6V/6aN9M34eoi/3
Z3D2Fe99yZuJeQ6JRMl3Lx2ar1IuTGq/PhvxD7lGxg84Hqp2W5DikB8CXFc1GwWslXVbbhYZfDN+
g7olmYs5uX+5WUbULzzPI7keJrb2K+uDY2TqmxI5TV21VmKXK+js0tjCXRZJIAepLzVnKyGjsRMz
VSztOhvFh6pDL8CehHh8GAbcw0HNBkPfCnJWB07TVrA9aYbmhXvEkbu5Xa6Qk4NX1obpJHFIe4Qe
oj22KbpanA6yngCHUAq9Tpxy6qa/9xdqeYoZBQi2WdyALBa413lK30WAPLt8vUmm7qyMXbQXKALs
4zF4BGAfHbyxytYumRtLNJ8s7joyS9SVF3s+LPJeSZOkP9MaIj+HaSN8rsfUOOphj2qo0NWc72KK
we7UnaPEhbApCgX2Mj3qHMpispNP8iEqCsnRBEE+Rhgj9knrte9cvoaZl5nSBz3aGZOAL72cF18Y
1QFlk/4ctZ5l63L+qFlV/R25zeoJ8WzFHshZbUs9D48A4aWHCkrlFWTX9RmaQTJz0ROUDNfcwgtl
faYUeS7357BX+wdyECeB3s1valU021AYcrcNvc+Gr5ykdUmPt4LU5QGeCwm4XnKqPCuX6N1EHpME
7ZXhHPly6VaJN+w0WRkpIgSTQ5Ag7mKFdpdWErona0JmSU87hCtLq9imftG/RkmUneJGkZ2oFyB4
SrSe9z0aFQqi03bcI9qCsCKOrqiMB3Q+yseo6OITBDq901iqZ/MigaYs9zRHF8ePejhZu07s/IPQ
6S9VXnZOM4pbgQDN7tMG3vwsy1fefTf8MzU5iNggrJuD7CVOKfPjKgnEcDgH1s82lzf+iDhQ8AXi
/4MZy+fBA7Qi74jEXvjC+8fyxjG5ML1w0ZQKYdAeUXnKZO2kxd5LpUvfBis+1d1DLPTRiuO8CkDn
7U4Bdm7loy4KR+bldq8L2FMGMRnOUhSho6BuImjhgPg5iazYudA4SpMfhQIwga/u7g/1qmiztL3Y
52rWtUZlZMO5M0b0EEo6CyZ50yX7VnhNPcORLW8zZjQMq3W878OdIZoOmE8lWUOI3Zr0t+cFfGZA
45exkxWJU4dqM+sdtTYdViIXcYdIwVj/pe6+cvtfxxgwKeFxaS3nkEMpdznjxmjVSt1NHLDo/3F2
Xjtya8m2/SIC9OaVTFtOxVKV3AuhLW3Re8+vP4N17zldySSSUAMbaKEFKJLLxAozY06BDpSnSSet
sqq/P0cQBc1FEoUEBrD/pRVTCVLLjMzhWU81twtQglIZuvmtWsyav23s48ry0YpRwb7hr/Cd899/
eEpyw28gO9TH57ApT2Gg2ZX5pRzPKpMFYy/YkjXdabX1KUP1JKD7yLeOVmDnxqk2fmUgV7MqOd7+
SctgGN9NpkjWDyaTythyjceh8rSiDKdn31NJD9uhhnctae7CkYf4tqnr7cQURuaP5/FepqcWikRK
NqXTczzrx4RE33svV7LdbSsrQQdPEe6IYXuQvmThizXutEzww0p6jv2u2SdJ2JwLUc3twlT7Yz8K
sjvSvoVW0PcPfqkYO71XjR38bOZO66YO2WjPeIhSqz+YXiU9pEgbHQ2xN5ygatG7CaRWcS2o4DYi
znfR1MvnhEoFrkWjEgpMfDku3BUJsutmpDyPfrqjZKDuA7SH/6itrRcHzbCr0YlsVFGY7A13UPRk
36b53lV2sVXNWzkT8wwxzSZEXCC0n//+wymd2lz0dSlTnhtC0az4glhSZW3BPa6jqne64RkSyEYB
prg0Ah1VF9RRqjxX8RsULYdorPdJj1hMsBWnzBd4ubBMRZN/zfgSkFGXlkIFWuxGz5Xn5LsunIx9
eRyjY1YdKP8Id1Pu9CdNstMtYr+V007JDjpBoI6gDZYEQlEfsp3hpD1Xmn43lqPqaFps7W8f9pWd
wmPNyj4zqgFR4MtPU+Q+VIe4Mp8bqat2Rtwk9lhVD1MTbskBrlrCWdBXgu+AmO/Skip3iTz4svkc
aUK404yw2amtmu6snJn22x+1snIMl4kggKFGYXJk4fZFpW7SIDLMZ6FUEaym+oQSz7ClerD6QbPX
g2UIxNHSiiHUSlMMgvmc1kp17ojXQvxtG31tICF2b3/RlS0ixJlNmTYxGT+V+MvFMwS/SIowsZ5r
Wczd2PNz5SDI5sClZg5nS03xav55PnQg/kFRzFMgoBkuzYVMupiFYQhExYltQXBteT8MpUe269i3
qa3E0/NYHtS2Y+CptP3KO/J/7TsBYRx/A215tZf8lFk/9Z1OAhTkYi8ltGHDukt8d8wZfp7q6k88
+VuEru+ZxsUNp/Egcg2Y+gLKBcH35QcbTZunDAMF7hh+5U6eNfWT8A2x1qyGOCVBck49a/FrETxl
/ujI1aMvi/eD7lSmtRGoXTk1fgigYxaeaBjc42KjRSmt6wi35jZqdArCBHx71RTMkxmZHYfKxkVZ
sUbxhf9IPuhHLucdBE8SEiZsI7fsJpsjDpyp24kIdCb72+d31RBEz0R+uGLQMZfri/cq4rbyItc0
hftp6k9WOv0TmbFj+FvjtleQPA4vGPEZjKNABEJ2dWlLSxPVZDItcsMoeB6K7+l0FLvPbXLshn80
ghNRtyMJynNA3ROFEnBq1IXtCj3F6F9dSJ5vf/kVs+H7z4EomCIelVaCl8ufk6WtNNZiF7sjAccx
rKNMsS2rL+yiD+4sFJBfhgEtPtmiVBlJOQN7Whyc+07r71nKwPG1enN68OpBwwFLICXnmZ6ZKG12
Nx/eZyaFkA4b1Nj1+uQV8ZtPsdnuR7Gz5de8UhwlP2b0EolYOlMMYIic7GQrNL/OhmYyGooiIo0G
+n1LyVaoVJOggRHfzfV70qanKHbL+Bio59w41zLHUKDRL8YbSdi1I6U+PFdFGOoDrPjerPvw5dB/
+CaZfOwSs9nhzG9a/GmDLWDIitOaVTqprQOb4nlYRJBd4IuVBkjLDSVzcMpMJNXpTGG3cbRmZ7Dw
Wihz4xlpKMxq8AtnUUSG6mlmn7ienKKFd6g0arZBc860oyJkkDeMTtIxZp4PttSEu8q875Lf4Lx2
FYgYVXhMvXjjnl81Oznt1Ld45aEm4E/q4sv1QCs0rwF+lwTJZ8szz11e/dL6g5ZZv8qic0bPs4UR
ifF/kbVp4vFwe0nWFp6AcGb9m/uQyxkUQegzvcuD1M0GEIjSMI4HzYeF7baVFW/GUPeMj0Hwg8LV
4kpHkZr1UtqkbtoljlKG53F6ndLos5D+V98D4IDJT6B3VIsuL2pHw6oLVJ3lzHLE4M6NP2wcorUL
Qd2LGXU6KHzLIiwLpalX5DBM3QrMslP3+i9vaCFpFLKt6Z21Gw/6jGkXFo+XYBkBxgmIkLYsMnc8
irAf9PohHk+D7nrhSys/C+NrKf79bYeDB+QCnwdAZEmTZyjmlKYAc924kzX0ajrBtgTlLMpvtw/E
VRWRW46wHE825MmSvDwQhZX7Y65Gmasqr80ZUmiRIpb11rQPUfVSyeXGZ63c+wtzi/DMqyJjSsYs
c0UtZyR+VLpdWzT/huOAzGhnVXeK6W9Jhq+ceWySeFP3RzFqKRmud7XkSRM2I+nfqU0Omlo42uSG
fw3CxIPA7K1yrwgWIL5fOjXPSwU1qTPXD50msg4S2rtvDJ5kZK4i6eTtnXvnqF/4UMzxH3zbNLzN
RYfBy8wIku00d6Nk8h+UUA33XhN3z3KdDTtxMutj74vDrvFpHVWFrB7KSpYdQ9DhR/bj4aBSMHVy
DZGHSlDqA4T7CtOpquUMUaGfy2EQZ27bYCf3umZHQZTfi2ktnSyvh0LIR6Ug05v2UOGvDqE1jPui
GONzFRXRQ12Gmt2BW35LpMlwPBYFAFyPE/eD7CVGJPtYpajxdS0dJqFsdr4gB3eUU4s7mZLqp3qq
oJE22vZ4e8lmF75cMYVOK5KAwFepZ176pErmteEvc3dU0/SoeFJ2ENB7cTSDsuaQJtKhq4zqzUra
rXN/XSzmbKAMTSRO53x2JJemg8lS6lQlA2qZdVYlp5Pkozmd+9AdtGNcRbtSnJ+74tCl7fn2V6+d
f4YoCJOxS7d5YboQzMksmyh3e9NkcONLFxauMfvkjbdlzZV8tLN4QGWtlXM0CHPXKw9K/JZ9ElXB
Nrxv5syL2f3TbFFjzr97uZsf7S3Of8PoqQ/iIner8IfZvfRQlVp3MVroBafn9hKuPDUUUUDQzWS2
/GlxcHLkRYGQWJlbyqF67syQar+J3lifNP/etrS6iNC7Ua2BL/JKM8Pr0jzJUj5K7R7yQXNMuqN6
FECT9IvS6legQvVW9e2diXe5kJSAmb0g5oMLdLFxgtUReHYCDjLYScXZDwPbrH6G6msvt7aWRHs/
PZlafDBzJ/eCXU/AHdnaiazUjoU7v3WIsuVw11gPo5jc6R0KFRqYAvP175eGegXRP1sxN58ur5DR
TmboaXHuZo3pFJN+qIt4N1H0F8z+UHjlXiyDL0zBbBzrtWPGRAqkcQROVOsWx8wsUylQoiJ3TcDZ
dZc6QfYntH7pyWtkvdz+wjX/9MHUMgZsizyrKhmPrlVKhX+GWUlK+kdTB2KnTHK1Z3ocObsk/VuW
0vnl+mh48SwPNBsyoc5xjEP2edJbe5QeirLYDeG3JP59+yPXTjhT0ObMTSIxP7xYz1jJ2knvqtwN
vNAuyk85A5nxJ9GM9rIVPvXJo1j9dXmZz0M/l1b2DC1F9uby5JDuyIXexoU7SUYN6U95yrQ0tSWl
VJ0EgdF7q9PQho0n4RgM03BqgiA/lFYGD4AyQbmmh7+n3mp3dak2J1PqklPmFd1J5p31pCDd3V6g
NX8NeQj1e7rTPFbLyNkSPepjPBXeYHXM4KTp2UwYC/RzwbeHoNqClq5lPlz7ucoPKyhFlcXFmpIE
VVwvLVzFrA9S/zlOvyfa2fPgkvhEw7/Nf3amvytMIO0bxcH3yY2l60GrArEKYMnIrS3ykbbIrJFz
XrjNVOy9+J78/nOjWI4amvtSbj+38W8YH/ThbqheyqS1recpuR+1xCGlJCru7wPxKMRoPfR3XZLA
h3nnR3YqbNE2rC/RXG6ljk4xfTnPG6hDbVniwO/s/O4YVAOpasJEARIBkxNVcnIX4K3tQR7KU6Np
45McjekxVFprR+NE3pguXo0mDG4Pow5zdXUJP1DbUmpjoShctfD3pXSqkWn3z5lxlwnO9KIYI2oj
T/Gv2+fyurvENUJTRJTp1TCQv3TA1HXGZjKzwhVD6QAGOGfI2v+dBIVt+tq/VTGkTjmYP+LsEGeo
A5v+Y9/3Tl9MvFnCNx8GHrX0T4Xwp1Zi29wkP1hzLAxv0p0mR5OAl1/e8gLyfF0c2sLti/4H8ZXl
CDXj1qqZNme5YJRfiU2ANJ2g7oU2rw+3V+f9lVweZXaC2j0cLzMD6KX5xmwzwczKAhK6CXa4ckip
lEWm3363iNIf+lL3ZuD9hBIMp/vUdSW8OFan1OcmiuTCHg2/uBfV2v9aZC0NUQ5U9zDIatHP3RNY
RFMl/r7xm2e/fvWbZ7ws3gZk+XLuWI9EvyxUkXMkj3e5hlR76dlRRrDW+/v0s6LfB54zVaoDH8rG
s7p6hnlSkW6H7Rj/vHgHmniIjciSC1dP/xjeY2DO9MovSfF9qkyHDuze0m3JrJ+srbjxOpjj9M4E
pTPlwqw5eblRZVKXmZFyjEMAVXA5GMHvdBMIvWVk8aKaQ2JRDcWnyq4/5Xb3WnuPfm/aXVXsouiU
Jm/Kd0N7iCkTAoXZ5QU50MazN79ql5tLrgFQgQ4/EHq8++I7tdJTm7Ev3EFNDkravXbiFjvLSmGE
vALqXipKKFNw6S5twCgqdkOVlq40Bk4MdD5BIhc0+jlMHwIfjiVjdErxS+5tfNva8lL6mdFp4C8Z
3r60m+aKiWJlVrq1ZhEgB63nCJpSMvXlb+Iw5/OwXEeNNwrvQV6PlsWlrWoQWsgDq9LN0BcKG/Wx
QLHQYCRX8PHuZXEqIuFe9iD2s7LnjQs6v/VXtnH0PM8kHpSCLm2X3jSWA2MfrgUOj8FVXklDDHRA
TZFtMQs1lGO+q3UoDKO6TvbZEFaOOfb1Oa8reBvRl7Nv/6LrEJUNn6MpauC065d5rIdz0MZeLF0l
kz8Du3vRu4z1N37l2njO1OxkDFuOYt7L5RrMZRuMwnDImb5cA03uGIXu89Lt6mhvBDAn68V57F1q
pXI5Io/p21TbnRiuw2xEpcabNr557bAxHDLX4uZpFHXxA5QWJDgtBg6b3hIWJbodJDoPLfofW996
HfsxpfzB1PxTPhT5oybNp1iCbbvLpx/DEPGy/vH75I9fSHeTUTmV0j+EuuWI6mgPcXpfd6rjBwbP
vXgctdNQbEFK1r6dbgAimoTr4hUtVhuXVhkbSekymW+LiYhiJ8wI2cYKr302bHlziQ7YEzHv5WfH
agKvMgm9q3vdsS5kuxatfwu1ODGTu799gNdcFoUYsDHzhqrqkmxHLUUlHFqrck1P2Jdi4Yid6SZN
ZQ8pJZipE17zXIBCs4wf9eBw2/iKSwbUOmvTAoEidls8PZSWcwNirgoQzWuu/xqNjQd9ZR1J5BnR
QEmYUbGluyhkMRvEqa1cJhcFmQb49Cgnj/4WvmPlUIDUAafzXhChaXm5XVU9Ku3UTpWbgH8Xk/0I
qypqBbfXatUIoRQ1Vfp8QC8ujdSiESYFeDt3UiunDGCHpxHab02TrK7Yf6ws699i2DW62rJiUdod
jERwROVPKf80g/9mZz7YWcYDvhiWSY+dqTmbHuQafmVb0bGIt5zVStcWv0x7VIa5GYe5LHIKWRv1
US5zvhP6xBAcKB2V1hShWWAPtgURJOSA2ZHIKnjrOvN4e9fW1/M/1hdHIwmzuC8RE3JhgHcUpbJB
/BHrM9YKz+VtU3OAuHgXZpZ9Rr6ZIZjhHpcHJBvU0MvrpOaA6OJBKYXkKMgdpJ805pNeKuDPksVZ
lzB91AHR7G9bXzueCnwZ9Op5k9BMuLQOxiSXciD77li9gIQ/JF1kT2O+YWUl8ZynkICRvBP6g4y/
NCNIWd3KelG7ZSgxHVR2h1yRD8gq3Gtye7B84aFIT9BYnC293UWTctA04XT7S1cgJvNvoCv5Tg9P
p+HyN8gGlCOSWdUu9KTfC/NRA3WLlOZ+tBIbPZuWlLvIBFQbZFs26swupfJBmJRTUPmHTnuVgq10
fDZ4tfME78R9kLlc8U/5OdK9cPbUriBMxxGheHN8Uqqfpv8iiUzbb+zB6k5/sDbHaB/eZDOIZCEB
wuMKTcFgURvbo+6mcr51nteuzpyS/O9XLcOMRBQiYs3abTxbzV4tc7Ib+Vu26SGuC5psJ01M6tkK
pHfLeLYTCzVoGRp0Cc6h2pf3fnCGuMOuJXU/ahuLt/5R/zG2ODthmmup5mMM9XfL+u6bb7TeFIpv
t8/omi+YO25MlgOdQ936co+GMudRHMbGLYn/xexXp33rwDv1w1GMX2X/Ps6/3TZ4fTFnuNWcN1vk
+0gRLZ7yUOkmWfOFnKi0dMI+29VaaZcglkGmWuIpfoja8qjFoa0BF/jbMT6IEOeu+jwmAwRGXg7X
maPvh3FOqSOx3ghYoqqx607+2zUF4g5lLfMphEvwhC22zm9GTZx0nTy5fRnO/rnVD4Z3lIR7JelQ
Ed5Ay13dsoW1eYc/3LIkFtp4FLUCsJErea3Tq6Fdylv4ymt84GyGCHsGG7N71uKgGJnlRZ5lFi4q
9POcgF46iVHeDb4o2OQY6nOvRKCPSaROqZnlR1mQhb2ZtMqhGpt7HrLSprLQ74K5ZXj7SF3dy/mn
AYmZs1pARcvC+JhECHNEyMbWIdlMkR0UvFmi2X0tPir+hrHr8sultWXg05aaX7U11pKCySq4QtWo
cdCtcOLcfBTzzq4oBTVRYHN3S0M63f7Wq0B4YX2xDULTT0kzGYWrCR5cX/rkOaFRbHUk5xN68U5g
BXQIlW0cgwaPyOWZMokOzM7jG830OBWnSDt1AgNB55TGhrFxW1ZtUUibCRElqHUWr4Q4RXoeRALl
LGNEQKx0Bu/R7B5qUTyVefQK4ncraVrdQub7kYLQiRCoaV1+nlKMUWsNcelqDIQzQvnbqD6XvbQv
YpSUdpUh7euxb+Yexp4xbPf2Dl7nUfPiIjjAKwKRIL3lS+vZCHNLWrGFgQq7ef4HSPQuV5vXQMvd
IRIeOwOl4N5/0acttrSrN+Xd8jwwwPAd9a1F6DXleSppsV+6TSkeG+hZhJ9VbR2hGTrf/sY1nwRS
QEJrAwEUGPQuPzEKKng1KhJ/MUGL0C9NxQnMit4v3ZmN+3h9IbjNYOXhL5ppy5fF664dO9XMpdJN
pmRyBqPUiTKaLZ20lSNDueyd+Im8iqbP4kYISaLzHhmlG7zWbWTng2n3yRHm2TFQHN07DOXBTJ8S
4cvthXxnWbu8idjloIDW501hKuByJYcG/VqpDkkLKpkGfUAEqQ0EOKFYCEdoBWS6b3rEfGvc73oG
5RkqQ7fAMpmqFrvkDbQgRFh+VbwoajDsq0x8nWDjPI1IXTm92KeHVCgPpScSxajiS676wWM8Ggp0
HkkPJ4HaHcLKlGzBEKqNjbuKPKDYYLRnbtgRp1817Kep7EwlCUjplWofVcEebPohh3n1mXpUiyqd
Lbfd/vZyrh0WWoOWDrMcHallQK6BeY7NtCD/niyQriIDsc0klhtdpnfK8+WmQScLdJ/ON8H/wr8I
WZVDbpFXrqzd+0HydRhrB3DmzJlLmeHYFNFOFywodfqdiCad709PwcScDvIOZvhL0VN2kemS3Cmo
C8bJp6JnGJZ+XVF+u70e1w5BAYnLhBVU1ES1y7csVtKCDmZauWn8eRru/TePgRdpY97z+nnGCG87
dW40Na54J+ibDpNlUruRveeymR6isHPaQL2jNrmzgo3h3mvPgzEGJgCkMh0Po/flfck8i9n/uKKQ
Y4iOHJcnMfIIUraIp1fN0H9hAnCu3i/L6EHD1ZFrsXIbqC52U26GVOwV8cR47xbH5OrykazNEgXQ
+y8T2UqBLGRQpcqt5bvQEqFmOSFgbif+V7/ZWLy1K0lvgMF15icp2S+cXBiWpR/ByOK2ofA7nQme
AztARL6igy1RUxWLr2K5hS1bNUqbgJkEgJRMYlzuWD7lPohnCh9Ge/Q8OPy60IbgJ3cU4o3UOMbt
79uHfm1BeZL+v0EgnJcGvV5vinQSWFDBEz5rVvkzkJpdUZWpbaR9xpy1Ym60I1ZNwmlNOQJ3QGh1
abIySj+L5kJAGZ/VfYKDayRg0kc/3Zzjmf+ppe+BiQ2aSRgQ5gNzaQoydIkmDyn+OPwICU6dSD3I
sb6TtHNgaodSfLGqLVL7NbcKtoi0ipgR7vLF55mB3ChSXtYu3V2a+s1O+lt2OTrnzGfOg71zSZO+
6+VXod+ZZ6o01MRML1H2Y6hPCchhK9gzcbgP/MxRg63qxXVcikmoWN7HiXmC5z39kFeZQhypY6XU
buhrd8a3KG+P0ksC5SPUAF/IRTaewy1z899/MFf7SWt4nlq7Yj3aHgzrXQn5RZz9rJRHSb4vSJBv
X4NVg/Sk6JsAYb5CZiR+bghtIdWU87Xp4JuxSXhhxkfkdNOT1Q/NPm9oKHiIzWy4mTXnSSgzVwBo
SpG1XX6qWSkRZE86K1u3c+QU1AffiNJd7jfJ7vZHrp3MeSRhHgSnB7ZMLrqgHMbKCxs3GfNy3/Ry
Zhs+TvS2lbVn9KOV+Vd82DtFmqRYtKLG1RPPDiNtrwYvvv+mwm/zXxjizZkxJDDzLdsUetNpVuO1
jVuJpSMLwU7p3kLpa2NtGVpZN1TRrHmcAqQo4JXLLwoLq4obI+jQZo+mvRi32ZPh+fHfNqMZ1ZqH
cjS0p2aY4MJXdYnXB34HXTMu9w1MgzsFCDppwfH2qq2cN6o984gIlAjMbS4yzDTJrEopjMbtwsym
H2mzaorUbezNio8HnMccGmIlHIblgFUnqt5ohWnrBjqymEKbRU7R1386QFWHlBGdh6LX6w2nsfpl
VGQIZqh7wKh1uU1xlMpSKQTYDP9pgk9K+iSEGxnIytkmwaIpBtMW8+XmwgRsfvVgAqxxa5HmR9Jr
8k4oQI21KPLsaqAvG8u4cvIUuuPkjXTJYP1bnAngENYoB1rrZrVVHsZGn+CtgJnu9pFY2yzuEIyQ
8CjR8FscCc2bDE+P+5YCB7QrXvWQT5qjvEhlcTCT7OW2sbXkkREKXNo7CoxZisttqotODPxQ610L
TdqnoEm1nSVUssusknYSSLycoLQgSysF+ZCIoXzXyXp3qGK4UW7/krXPBsjO/B9xyMzGcflDSjWi
/2hEvSs1enZUBQCrlTTs9CZ7lfX408jx3jihK+VeIEOUkRiEZOICnsFLk1Zd1LWlCp2rTyFvJ0i4
XSWF4cEq4ob+VpE/tU0m7ogthCfem+I+9S1yaxFItWgIWwKdK8Hmxa9ZPD0CVYmh6/XOHRqx2CkI
du873RIc6Dyy3RAr4V1bKEy5tHV7J3X+FiRj5c0FjkEwAcpy5kBbmLfKJszTNO3djIfWqMwfRv3Y
pLozNX+mcjoFnrilfLr6wR8sLhw5Y0oWuo1YTAIkKrrv5VvsVad5zgCqJeNhDL7ePmEr7oKKIbOJ
lJfo7i0f3BwocObp+eBOMBxmbm8NtjdSpNjSCF3xfCrFHob+GGm9nkhRjE7ToK0e3AjG2LaEciKe
7jLp2+2vWbFC+w4VaaCrFJmWaZ4JYKlK5H50EVF5QMJ22PlqsheaeouTYcXr8dqiCwcmjHG5ZWVO
7Bt/gq9ncqNOF+6g4a53ZSGXG4HXtZW5uY0KLh5A4X8Xd7HU+7GEf69zhTAHcFbZ6hYO53rBsECT
jFwOzDip/eVtLwNf8H2P41aP5d4qwUMbRuQgfLflVuYk7TLNmQ0RA9FKJrZbKrfGhKWdNDS9K46P
ghI8lDlUWVP0MneQZLuYvmfBv17/CyHmjfdp7QtnBL5OeZO11BYXSvG7QGIebHCrsUSPsWH6Lnca
88/tg7eyU2BxKb1DDQDb5FLtoe4E1CcRwnRF/1NRRHY7/XPbwLUnYpeAjvOvQy5PBnC5UVLXRZWe
+aJbGXm/LyJRJdvXh2cQS7ssnfWC0M7YD72WbjyGa4ZN6m8kViCJeBMuDRu1JiXxFIqgfU3oaQ76
gH6I4AyiE3b0o5MtptCV/aLnx04xyEVNbtkcCk0v7tUumNxyaG2xP+lxZw/j8fZqzhdncRoZAKC6
xR2e5zMWFyummMJ1TSc3H09p/U+gqAgAf5rLwlq+YerawTIZT2JPNQ3Nsyv2urHIhl6xqgmwtnkY
ku5l6vVdj76OIUzn21+1cghVtKMolLKAMHcuogUql5UZip3odmliOUYrBruqKouNq7yyQfRgmO+D
2oB8e0lH4xkJJO/WILp+2jtZ4k5+6RhbxC3zcV5sEGBb6BE58/DQLNUQ47ASGk9QRLdM9+OEmjVi
7H6CGuZRUaC8S729LP68vXorGwXWC7ZdeGkg2ljSDIJv9eJYE0S3HTSEFOoU8sWon+xYL89NbIkb
m7VyBGnUQekDPQ3s7ctJa08qVbXUS8lNnyotc0rDOHjSvQm8ZMi2RtTXbMEiIWu4QNL4JRAib2Wr
qD1dcqkZh+Gwq4fQCePgUyHf959vr+I1tQeT6kzpQp2sIjRL7+rSXyij1EZVUstuIahHb3gMBB/K
p8rWYTUrxH/G2obxF2YD6aBm+WPSeXsxyPZTX5zbQHoq/O4getbX2z9qxYd9/E1L/rNWY+AsHwrZ
jYtwP4W7wTsI+l2jHlPzrVWbjQuy0jCcK18UvkCRsrvLuaYhMCdad7HoCvop8VPbU17DKtlBx2Ok
T7HwRiOP6abD7W9cufw8D8iBzGJn19KOYV6pfWNkktukY2D3RjcwZuYpG95s5SRdWJkv0YfKiZGq
nTHVkeTO35VrDG9IDRT5k+PLo61EG1CJNWuzViSOgKSEoZxLaynVqCAuO8mt0ROGd1z2HhmlG5pd
Wm+ckJXLP6c8s4YyBWZtWdmQtbgQPV+V3LAy9lrUxbArRx2UtCAKs2Sr6LtyHqlqyHgbFHgVHrvL
7yq1Puu10ZNcq693nu4/MWgeaa9S90MSUKfp3dtHYyWnI7RjfAFmKvp21Icu7fWVESdZQmdcptZV
dq9T/kfJGieTxrOm7YdcgAUPZs/4wYqth84bNg7NNesd/m3uU6ChNAezyycjMppEN/2S+5f+HiP/
6wjbF1TvZ6HR7wpDsUegJ3GlHImcDpEk/qyH0fH17lzmLgxXb+EheChemNK8vSzXY17zz9Lw99yb
OQZeuKo2QcyiNMjr86baKQk21efKdKX+kJjfoyjYBxRbaanE/7aWjYR3V4GaTd466D9r8V/YaB8i
xlk8a+uHrTkQfhiYS+BkFswii/1KMujugQmxXuQVI1oUkT/uorCwDaPd+61pjyrMBMl4rDdVWlbc
iEGoQgl2lnWHzOvyqEhln6iN2ctu26IZ1wldCVBY2FIsWbtuDJnAZgJLwTxHdmml7zUpAxQju2r5
ZeijnVZPVBmUg5dt0fysuJD53wenC+Lo2hfXUagEqGzLbjYpuzj1dyAa4Kjw7RDWiMLc3z5S69aI
kk2ZkJk89PK7Un9QGNRn49LINA6lFlp7n2m4wwAHnT1QTfgj9EH295EEAmww0NBGegdCXxoNdT0O
DGOUacx/0TJjB1p13wqPfdMe9WyrILOCK+N1IVskfJ7zneUMvVoFbYPoq+xKwrTPEYBqIT/QfWU/
ieOO4WPH04uTHj754U+riO7a/nchnXqF2fmx37jAa6eImgXTvKTGzLktVnvQe6mc5El2zfFs1V/7
7jUyPo9bVN2rVlSqCQaQJ16chZeQutEyhgZGUTFKnqVueFSqND9qZvOPZ+lbgIdrCDI+aZ7WgCuK
lsHVGMqoR2ke47HctKYoXR2t+AAK+KDV8d0g1p/98CXrfhXWvmlVe7LEvZw0uyQ1+LOxM8otPuSV
b+eGqnM2IZK1L8V4pqwfsihLVDdPj9bQw26R2trwCgHL7XtzjeUHC/TR0GKRfU9TsmSIMaTeCz1Y
Cj/ejS1qqNbwoGTx59F8gQugks6ZjPTGlHxJa2FDR2Ylr2FKk0CDd5nsZpl4RkY3FYDXVHfKPH8f
Nnl38qJKdHIVdPftz11xsh9NLWEcKHGGYhkNqpvm4oMwJK8x9F+3Tazt3DwqAKYLUCB558IpwDZc
pKGqumLWaC+1TPc17XPhPCBzelC3C/Rr9thCijxkhczMLexlqMNoPbfH7cZsX2nNTjfeCk3d+c1G
D2pt7T4amn/IhwhUasU4wh+wdiWsCllo96Z7e+nWDgJXHTwcHg7g+PwLPlgw2yrpBrnWXPo0Jfqd
BlDZDYjN2jWnNv8fG4vlQtCiMMS00jAw7MfCCeqzJcT3klcfRvFcyCBUp+LJSnbt8Gxp3V1bfSra
t148VMwg3P7ctZ37+FMWCyrODLYpGANeyGSfy7UzL2oIf7219eqvLiyPFIE8VNQgui4XdtTqkZyR
hU0SSGwyFLbe5GijZLrqSYhdKMHRvmA8fWHE0suSWWNDc720SRI7lmrizEKj6mhU3Y5h0eHcm2aH
h5Gbh0ZMlLMEnFLxmEXIW6N4MNVgC1++usK8zoz8wa8JzPzyu6FE8sYSHi03l1XbmO694DnxIue/
W98PdhalurAFrSV2luZWcWGn0Q8VKq5O2Ig21u4frcX/+5jF7chbP/ODCiN8SK3+6s0ttO/aarFS
iEzBEMr44uIp8CygI6JV6W5g/aqkCdTf90lpSfn+/PW5p0Hw7huhS6OuerkrHuwsXahm2AngSqnR
Tdgj9VTt8zgsH5m12fqutcrIXGqkx8LYGoCtxfYYRd1UkRjqbi9+l2to/I0no7/P6uwpCXxHhwIx
HvXnUD9Gup1qxslszt2bGsP+sc+2qD1XFhn9vP/34iK0t6yvtWo+RRkkQ65H6pPmL0Ll7YzqyRq3
4Pcrx+XC0OLst1VrFgAXOC66b9NRhMT1799tDgoVj3lAn3BwUfWMaUyLkzfvozzYRURNunY17+X2
YVlxXRwSEkWKOuBglu0LGCsb0ytaHQ6HI41hOwxe4JLd8MQrfWeNtjPBtUgjQb8iMOuKJtBGUni3
TKLxode8NwEmm11XAi8ykkyE09gK4ENVteIsdaZ5jKcY8ldQQPHh77+XWggACTzojPS7vBwKcMkx
7xLDlaw3Q0M9Uz+U/01rBoQHsz0QN8zUHMtHMOyHvjQag0ryGSYTRb736g0g39o5/2hi+R2tX8RS
jglLoXAUSD/b4lubANuXNjDEW4bmzPBD0BBIwcAcQGm4SvU9Dszd9D+cfWmPpDiz9S9CYl++Qu61
Jt1V3dNfUPVSYDC7wcCvf4/rvfdOpgul1aNnnpmRWprIwOFwLCdOjC/pcB4HVeNRJUd+3rTE1f1h
gJz+uHDnS5nOjw0hf0ZdEWetWfzll5PcsFP5dOyS2oPFY0pvCvvMB23/+38ws38tQA6ECec0MerG
O+c6mpvYVjWSU5lsbgsRn+S6l4CSHlqOiOvRmYA5Xx+NN7DEpXOAahuWnG3hkczILWZr29VLEBEA
2jOSZofMZ6oy3+dPKAb9AYUE9QsiUrnstViMDkFdWWes2Iuy/MlDpxPbC/9eO0zlgR4TsTd42yT3
Z+WT5SV2Z519/uYBkcVRYCf3RXJkfDvWKuTc5wIHMiC8XRhDBmc/wqvrb6n3XTt65mSd0RLEHFlO
tuZA+61NvE0DNuyFjYoS8Gd7h0D4W/wlUkR5cWAwTR26MIZ15tM2H84dsPYVPaWBaq3m53dKyEGP
BH1wlKRkUmQrBcNijXbXuQPkJkIe6IdWaqiw0+va/CtFulQN4Q7Q9KYFSo8xdPq9qJ5PKchkZoU7
WjM9NDfRigaDFWqb0rNL+7LNc7ADnW1Nj8p6CEnthImrkLKuzr9SpIgmndrWKRnUQU9ox4vHzsK2
AaMLW1cR1avUkYxcy5C415gcP8P6wqGKs/bV937cvkhrFuAK1nFUAPDiyfHgMi/EYRYuEvZD23d5
ScYnQdehaA6tOSOk45gyR66MEEE6mDoYODUXZp+H4IufPjkYQIwDcJo05vgl1aw2JOY0KUL2tUsL
OjORe8AX6TJYxWqbIR+xWuAM0sWt3/0B+9RSgkN0nDfYarm7/RnXbOJSmOQh/GTqad5osAnzoSH/
2M0xw/pyR2EQayqBsF+kkWDLQWnu2g9pI2MLds7ZZ5Pnr860XQKsULs33OzA0Eu4rdGarI8qPLbK
YEBIPjKLtmSAD7IxSkbGH25dhqn1u2TjNm8U327FBGF6AAsgztTBGC+uwUUQYdrpbPtT7p7TZOmO
nGJ3SE6L7u/1EV4OUyOALsHVSbe2w3xYN6QFwq5qANJrdM6j0UW1CxZILcl/OiT9fvsDrpgE0M9g
aREtYZT8pcNyFrtwAX31zg1uH+haSifyWueOot8eObN++A/SgGT74HhFMU8yQFZw8Hv2kDYzBxxK
Y4p25QabDKYhmszF/+kCF6Fa0iE0kEIMwSeJbUpgTcJFk/z6MBBrthe8UlqLCWYrWspQq4555T/W
Sf7Upapm74o/NOFFgPPFnBbIGiUdW2xiD8resc6JwTdu/VZmU7RMKrTy6rldSJHOrbLY0rY1/Ia5
HKzRCKshxej4CPYPxTuiUkf6fLk+FU6OMZyzYS/DrjTqN5dTdLuSVrWebCUJB8ADRwU+Afh4Q5e/
nMWzeshTG9y6095eztpMntt0vKtQK6HsMbAic67DtqgOnT+CgPPJwr7GNMLCqqWkkdO2liLpE7p9
Mh3MrGCsT1CgyrOHlVl2etIkFgCYDyxI3mdqRuQxc/dLcm56FL0Lnv6HGwKMgOgYgdUFJGfXbgYc
EhgwKhvU4Swz9PRqNxZfyvlPBkaT21dx5VxRwAHzlKDRRLFF+LsLf4YlsJ7ONJRyZu3R185oG4yu
IvtfsdErEeInXIjIl7nJe4sh+18Wsvcr94jq37hJcvAJwNvUCo1WPLSArwrADljG8Ypfi0tHDpIU
P8G7U5P0LkCNPbSqREWGs/bdTAO1ew+cL/An0n3wsfiFsLFwzinLEc3n6DyDI0JJrL/ysKHfgaha
QBDEmplrZXoXQfw8Vih029scQ/S0AqmHVqOj96JP3f62LazYucDuYyYa2CB0tqQvVwItS22KMnMS
jHtMDkV83LDuZzW/9DTb6Vi0Xrz+B4kfPPBilwWYBa/VawKejnYNiXNqvlhZVpyG0nrpO+ZFGJHA
G0RJdhxnTcM8KIhkbwtfs0tQl6DIjw+MJTOS8BbBS6JrDHcMW19L88c0ZCFN+qgIzrcFrR4iBn+w
dgtpGUazr7V0Mfnl2gsqeRqjW6b/Ydab18Vs4DvOFR90BZfg4h6jfA+TATzTlS4b872cGgVKbf44
73LevqRuj31qf+qqjFC7inpt2vdp8oymu+LerX1OtNPR68UycszVShOLA0CUaR0soCNyK2zMxkJH
kyeRw4In3yDvt7/o50WsWLt0KUw6O4bFkhi6B/eRC7JLgkUorq5vS4c2995oBL8MIDgPxCLuc1CM
p7FcmgetH4ofM5ar7TLDX4YwQeiaRn1hqpBsq98B/VgTTWLgSmWbzjNu8MmnWMjS1r9m9sNMB9AF
lD/KRNmSFVpKDxNqFoBDgX8ZGxXl2bU8adv/71nrGdsNlo1mbJLKOzAGQkgjzKo2BLfwHzaVO9N4
u30Ca/4P3k8H5N0Fil/eCcP8pZ8BvPHOfv2YZuACN0//Jd2zwCoEnB76lSiBS4EAdShDRRX1raS8
q4FIHFTD2au3BV4HY3LYDAT4gDjLi6dpNqrSn0Ysz9G1dA/A8ZEGWFzia1EBBvg2jbpJP5KORzko
L29/vzUrwQAYYm7wo+HoJMeOohoyTHFb6mSLoYuN0Xshs0/gZ1B4OeG0ZRu5EPTxCS5UDOioFSNo
285uBqqEMTKce81A5UQDHR4WJweWohq0ZhgARQCtBS5wgS+9/qSD1c2+0QTuuWmcUA9qjMEmYdH9
h8IdeMP+T4w8/m2wxeL5AjFZ5/lPZW/ww8SnX6ArUjyKa+EECLQxCIhwHgAIydNooI1pUSX0zsxL
w5LlEe/o7u9tAYOnAKAjVQaNjXn9yebFwkTtkuIuaQBQ8j4CXqY0QV5RaX/vo2Fu6F5gTg2HI6PW
5mbKNIR77tnTXzkCo6W7S4xwqVT7gFZevCs5khEkbFqGModGtDt6fuyDumnwyo1nnmdvUJRrVgzu
X1mYKZLenYAPWAIkDE5nVmhOB83HWnD78NdHBDoPAU5DQocxC0mhZc7GALQXH44C1EJWBTr1bOki
owNaujM9FbXxitUBz2TA3ND/xBCEFIoFzPAT30SG3LJfteECB/rltkKrX+1CgKRQni6LntgQQIx/
CvrYWxkeqeNtGSs+DkqgyY+6Amhm5ap+AQLsvpkr7+ywo+G8N8s9liv0RaDwcOKnSh7uSozkxO3R
MrRugCrUJcnW6epiH5Qo3la1QaK+n9+GenCOrVsHXzLaKNzdSkMQWBoMIKJgCC0/raO3giFLlmry
z07eR+Y4H6oxtJcXpAahb3WHLPtilm+DE48gPL39eVcww9eiJddktlq7EA+iLcg0LHbqumVvZMUG
82H8V2XTKE2mbWrZhyrArp6EKip867pj5xc6gyCiAZ/KtePiRa6b7Vj4ALTXu2FKTzPNTshWtwyt
UTu5M93sLhezVrlfx3Xx/bb+a3cEjwxiH9RMxWjztfSW2gXWIs7+2RyxM5hSs4iIrquCrJX3Ez2b
QOyIAec3gLfXUjAmQOuyBeZYEBFM3T95TXccjBk5yJ7Ijg/vt5Vai2xRAQajImIrDArIGZ+Tu4U2
JTowzgDCTl8Kf1PX2CN4APj9AIrVDXO7zeJ/1cbppWnDDjvRxkBVAV9z38B1AP+DpCzAU36tc+Fg
J2w6o8ipcXfLg/GQIroe0m3jusdUNUC95iUAqEQCBoloNEueyBtat+g5Oup0arDrvUJHh/aWcyzN
xt2Zfql6m9Y8H/I9QDxQBRSDldfKzbOWatgBjDwlANZBdxorRFUU2+dyU9GuWNUMK2KRDQnUgyO9
TP5IsRR2hGbzyA6s9wAI57URtul9RlzFA7WClId5XgiT7qLDAGzqEWqeJ4M4echn6h4ap/aLEMCR
erPoywj+E7vfWCmpt8ZUbh0zr0OLYVltUuthtQDDyi3wLPDEM579vmm3E22tE8L86qDNeY61fr0i
Cl67wuLToDekg0JMZprL0PLSu9IFmqKeX3TLPOJrKRz0ughEPAHIPcTwzfVxF1lbzeiWumdC3T+N
0f6Y9VlF7bF2X0QfGVhrwZcpTxOZadFPjDn49g6P0C7fo/1/N/lJlBrdnpmZou+/ZleoCorsAS0I
7Du+Vgl8WCWpwQRzXkpuPDgWRbtjDvjeNrP5J52m8XzbJ63KA8eb2AeNNy6Q3EEwzL07BogaM8sN
nXnZkb4O+/qhD6rdbUlrh4X7gtE+KIZYSzLiUgPfEyCwiE9Hj+yAsxkj121VtOSr+iDatgRiHPPh
kgdoemeu3UbEPhXfF2Z9ZKMZLQ3SIxooQqBVhS5ESXGc7xBiTC4aOWAZHTcEtDmhX7oqnpQ1l4Yo
EQmRA7ScI+d4pmhYpxkBhCYBvZDmYidI5i3jzg8SVa6iEiWdENAgI/pSItqu3T0vXT8cCHbK0GlR
BKhruTmG9zERiS4A+AJkSvWkYVPh2jmyouo5H981D4BluqfTjnhFiI2t24A8pyogyqppoAKKjiXi
ViyElq6WEbR5kEOo09SnchDDRvWzndl3jtvH/8HW8cwLkl2xE0cyjaxN+DxSwJF0mz5aGZoqeq14
FNa0QdqKqBRYNUx8Sk8ro6nbBeXknceWHXnQ7fIkfW0y/R6L6X7e1mbNBV6IcqUPR7lftIsPUYXd
nxz3D7G+mUO7CzB9kpcKWWtqgV4LnNNI/DDEKv78oqSBiV2jMUp4CXMo7wk5mSnm06Y20oAIua3V
yvVFKVzMlSD8A/hEsvbRQ5dytgBfn7oqdgai32fz/PfDQcgdUNwHaQ7iaEAXr9UBmtaarS4LzlNP
9tUS4LEG/2s0a3U0FcOf0kqowi7W1MIQAAzDQvHQlt+rCtChdpjq4Oy49E9LShKVkxZEt7/diqfA
OCOeRHSv8Cx+BLoXp1QaeBN9MgRnAzj5UM/NNOxd8rWxnf1tQSumB3hsAO4XQJ7BdyiZXhJk7ZJZ
XSB2KvfVKei0nQthtMaCYevbbVmrSgWoPQuCd/xdMj0ElM0cdHNwTocYIJfKeCgGRcCyYt0i/P8/
EULdi+9W5BnBWP+I7xbYEaq+O+wpBpFEtSFcxVe39uUQyovoG+U6BIjXosyJlC1voc3o/Rxz61S/
dLQLl+YNIY7iJq1phT41+ksgqEfNUzokjs3eIGDVg7NH7rv+zmzvp2+u/vv26YibIlUCwHsGlni4
AMAn5EIahjW13scAw5nzHz15NeyXMtjwHptG0ifTLsBGpDir1Q94IVCKjEaHO35qLgFgE9jZ6dKt
bnwvlmeMDI1tr7i0a6YHujDEfcDZfSaaqkfdmJ3ECc6ufe7517F+5q1qLn7tlBB9CcvWgTyX19gv
Lmh1S3DInUeTR+AacmpsFbXfTfPt9kGt6YKxaoH0DJD5ycRuFaE9M3ojOCcZKzZAXDWg0NTLh8qs
9rclrWqE8XREkyBnwUzktYmnDKXnxU5gd9arbhthTeIyQCCrMISV+WmAwdEIQanLRM/5k7crGdbj
6noCfmIn30H1/ugbrI86G6R1rM2qe4Pm30Cm121RZFgi7nHtVNVetR9KQ3vKZ2Pc2Eu27MvM0rfW
WABdYIGIx8R+z5A5hru9/V1EdCFfFdH0xFgmJmEdGfDT2t48MQxTnDGP8pB06XOl3VfJFzqOewc1
+zn457a8tXDuo8v6PwJlggddgyKGkyTnzDF/B4nhhYKfskNKif5sSAoDMV0CTo8i7GxVwrRmbsA2
iHYE6kWfzM1faDEXlh+cCX8Dm1OosZ9+o0oC1ywNPIUCw4zoEc2/a0vzOPUtwvLkXM4eFeT+xd4o
rH8Y9vSGKLk3Coe64nrAMCpYK8EsDNYu8XMungmDgzqCZbiqjhOb5L0dsAOVxG4GrqFcYSsrbhVh
quhlwk7A+Cj57qBZADhrqHbGwPvGrvN9Vs6RMd7PI2ZF8sgusJezVj0YK2eGiBUqojeHIXfZRbSd
BuL+2dbOOTf3IzDFSWXugkKh2mcpAiGCShdepI8FnNdfMTVaZ5oaHJoZ9Ng9Y4dWMIamrSgEfY63
rqVIYWRjJ0aAbnRydiseJXa9yVRDyZ+NT0hAEwks7LjVckic6AKNwqsEy+Mwyf0dJKAbjT2U4/Pt
W7z+uf4VI4zywugGrpeJRWrYeKV1dySwl5ORVIe6wmjzbUmfzRsVZbRbkP6BdxwWfi2pJD0eu9EM
BGa+TPxI13ce+vV5n4eFpXhZV+rYHigrIQuTNJg/kJm7OmtipdE0OB+2K4cnfR4jx76feRlpdOcW
z9T8mnJtR4NaUf9aeTaEZMFi+UFzIaMEEUo2fePg3Or+p5G/dFZYeUvYlLvG3ZtWvGS7vgV+g/hP
yXPV7XRtq3kYuH7Ss+K7nfhfu1I1PvD5suMX4WPooDHG55dHa7NkdCyCkiFQ9j+qcQqJG431CS57
ejGHLEoV57xyNdC8+ViqBwAv7uD1OaNW0TFEc8k5pXAl3QgCXjB2qPamrtitCAnBIYJJFhB4iz+/
sFuu6enCeY/PjG3ISbFF+IGlyK+3TXblywEXDI+MOMIBMEKoeiGk9kjBNQ1ucmmnXdBHdHzNAJvC
e9PMm3n+VXq/bwtceVOxcAnlMg8dKDBUySUSw+I2q1innZGnTt221QyxCRbYZay0Xtj0E6vtczME
ALf8qqHOPUQt8FRYz9Sz4O8blsKAwdUmKvnYaCQp7/Rji43TjnY2SgdNuLZ9m7BLXZFSrkwOQ4pw
1chV0B/5lEXM4xTMtQWFfRqaZnm0vWqDOdXQmv0oYDtabXv24FvFEzCku0EDgJ5vb3/0NVMCoySg
rgDegy1RUrTp5sJJAk87a8333n+25grUiH8dtCK9xGCIiwoo9q/IednCB4MvRpnGeQrucHdTNA/B
kkdDoQjK1nS5lCM5WQ87ZHvm0jTOciBC5vbUiumDRuFeV1z5lTbSo0GWtk8dt4A2+YLi5EmwNjhu
WGEV36j6cqsW4gkGbLhxVNXkKdB2wiQFNnWn8VL/Q60ttTe54R+woe/ZsY9ZQzd59+zQNpzOIFw4
DlOrAqasvMQOWEcRbKLmgd0ckkPjmmPWyWKnsUjfNQusatajR7O9cuBmzd1gNRfgVwBJixDm2t0E
ZeV7GemymD3P5NSTP1N3xxrsf0vfQEWQ6ETV7RVh3nXKAHbdfwXKYWC1OJ3d6SyLK9fF6t0/rZZv
K6FgglW1+n1tYPUSiRua94pQ93OuAsEo7mClDTJfxNfXmop6vTcsEFx0za7wHbyH3zjaD7ONWvCD
j91Bt6/42hFeypNyxpqVcJBen8XBYIT9fF6KJMRK2VkJ1ly7GXj7kJrCfeNfJMVax7SmvuJZbBYH
Z/7W9HeZ+4v7ddh598AQIOap0wezF+NUxvJjqr70Gki5xj1pFQ5nzRFc/hBJY49kOkCqZhZ34x1N
f/TmazYpzGddBLZlifVcnmmKP794HWmQT0tmWlncwE5YYkZ6UYdsVFVs12wFdWHQVyBPwYCJpMk0
mFYeuODgYdnGqH9MTftqlIc8Zh57K/yvf28ol8Kku46NUF3BmZ8hTvMRT9h3hfGM4W+zVzGurlnk
pSDp0WlLAx3r3stiQopNM/8xwHdn9wbyShWLu/z9gP3GuyPglsiHAxzX9TF5DLfZSkBn3lbbINd3
vbFp2h1wKJts2QaJ4mn4FHnL4qS3YTDsHAD3gp9teGoUvc1qY2Q/F+9X6sama2z8+fdMdg5RdFDl
i4deM+bmEQ9+TAlgY++1lmbjEMdJLP28dO2OanYe2j6Pu0kro7ovjozo77ctZU0gwmqk0KJjAYT2
tcDS6LrRLUoDUKggbCuQTuqvHivCxCHRSFKFA1uThqgaNQhBAIsX/lqayWsPfASNcZ4KUkVO7/1M
Kn2XdP73YZyxfMVWRX/yW+ThWosREpCHI1lH+fpaIPZ/1X0DTOt50YsIPOL3lbW86lp9wpRuhDUs
z1abbFmr2gEkjunyRZLEyk2nmXipOxcQi2rme5AVUaD3r7cPTiVCctE5pk2RT2TJmRfmqaRsh1bD
9rYI2TOKthmQhSgM4hphCk86ra5Js2bwSBoHablbvAD8ucaBdN9uS/l8RNdShM1c+F9Qy5MxoYgp
9QnM7tgZWFlBVBpfKC2OGZJPFjygBfDltlCVasLbXAilpEzMkUGoNWCaJAWCqAaFuaG4zeIDXZsB
VBNMnYAPARLhSfWpubCXZnIgxa760OrAddzziA8nmqva+av6gLkeXH4o8QGxe60Pd6ph6psqjR1Q
FVYBZp3bjfKl/JTWwSBQxRH9WlwolCwlKa3W6L49WWnMJw8IxlQLew8DOfS531VF9jEHVBgu3WCO
8nz7vD5bOyTDvBBQoiAB7qtr/UCjavfVEOBLZmaJsAMbI6bc9na3pax8RSSKiOcQBWAiUy7tuZWd
guo4QXxlVkfMFYbMSI+FqyDwWrGKKynStUq1zCwyNAdjw/exRPelcU8Za3Zaqxhv+5RyiONCZRQp
B7J/ZP5C3Qsjn6wmt+wSIYeVvBVDufPBLeJU52Z6b7vHsv8x6EY4O0c+AQE77vvyb4eFP+Sj/Ads
Dj4qJgqu5QO3CGhTWhG8X8Ymc8imml7mLwBDquLitXMTYEsBgwTPg0y/baal3wcZYvw8WfbV6D3o
o3bw7Ofb1rF2bhjI8FH5RYsaFahrdSagQXyaTSQ2HIJpZw+Uwk+9DkRboyi+rQrydaQVmLDD4JLk
nLCupfMGfyax4+976h4nfZvpTeRNiaJssXarsOAUhUxQgAiuHkmjtE2LatRJnFjZjyQti9DQQZ54
+7N9CqUEBbvz0d3A14MVSi8VBvcqraqaIi6Hl3I+gyhtsxjsSO2dX9Q7v0ujBeSTSC5U+OuPkse1
/xXIOvwPG3g/bvS1fuYw635qWXkslrg7YI1b/L3uYursadKWQ+uRvddEA7mzvX6ns3bT0e9dbqv0
/3ycwOeLvBsNuA/Luf4Vlc0bLfdSGqclAKTHoD4WSTwNwz0ZiwNoOIsqAuepVzR7P9sH1fQUZIca
/LZwCorz/nxPxFoeECxijwasWOZf7WyCmfBxLuOZ/rKa38G4bbnC6cgRHg4bU+UCMAJoD5Y6ST4n
y6hTm11dxonjhFp714QGVtw5Dzmqjbftak0ZUF6ha48V8+ihSjnOnCesHHhbxnwALV9ycGuQodkq
yrqVwxOaIFRFoxaAL+nh6RbWgSjZKOMM66NtFGlN+lNP2udy/n1bnZXHFcS/+GAi60aCKBcTPNLo
6ZyYZQwG/Ihgy83wnVUY3y1O9dBHxpxHro0AKVFhLT7xSYojuxQsZaZL6vqzlkOw28QZb8OxfiH2
qZnsPS2bqBi1TYN/FBF4li247mF+R1jm9nsWxLc/gZziffwQFIsF5RKwH5Z0oqA6ALBtccu4HYcw
zdMw5V9rfnRxeW0PtHqlwoJW5X3EtsB1ArIlKe5l1PeQ8OM6GPOL3TC7C2lTdVHZTu6RW0aOYcWK
7vLaHg+3NV27JUi4AsFsgUdahtjRetQmzGeDjMYeTi5FlOttfH1DfPvbpE0KYWtuEAwTAZ4SUc4B
h8G1A2qp07Uddg7hppR47tFxfrLzhmyGJtnkGm+ikhG2c0ob67qCTNvXvkfvk5Z3R6Mus0PK5mLj
TxVVQBPWPj86TIKsGI8qNvxc/yyOKY1qbpsq7oLq3k6cl9KlR4smx7lJHtvqqcs1VVd11dY9DIRg
qBqpDdpq1zIdo8+mgbhV7BmP0/eM70cL3ndq9+hetel+bLOwHp9d72QafSj648UrPTUqnhvxrkrv
EnoRAGSLDR7AOUiGXoMo3U+Tqo67FCD/xWr9rTHm83/w9tga44plU1i7+DGlcxH+WQ7WiC86pGR4
Yon5G3txbMURfpiOpAlKFmJtqsDrAal1/T17zkyOwkIVL3oQop5ta9+xXoX/svf+jOUOzcZODmam
h1i127knSt/Ai8HvElCale9z/b16xKTnMm0523NkFI65G/Twbxv2cCv4AFgqAhAehoFs6Zozbcir
ycCgj5vP+5n1vxsbPFNZp6rwfRp7+hD0wdmGfwNLiGTQS+kMRmWPFZJKG/uFG39Dcj0CCnA7OCf9
Z0NeGzTgGicqko2m7I+uvFRot2EwB3wgQrr484vjxi7shVcZKrI6OAr8x4U/asapIG+3PdfKqwvQ
M6L5ANU4sQTpWgpxg2IGJAiXNtEQyBcha4tNnqki+o9ynmRYKJKKJBOzp5hxkoJGvQoSTctwUdPl
0DdZqKVPI6rOfQC28mLL84eu2ecLR4ZWR4EfV2TXp2+gvsAe8DIk/il/IeQpnXZsioxmCGkw7Sv/
HtsfTxpXhOsrtxmRP+qSmDhHeCXzSRHGvQJOt4ppDR4Dx8cUx9AUkyKMXDteAEEwUY9NuhixEL/i
4nibYFqm0bWruOVvKRbLE7D01Qv4O99vH/DncgwgLYLaCbhsEL3Io/s6Nnb5BaN13HpfAkDESP+O
tVrRDBRK8JPTM09cxTO88hheSZR8cj4xmmcousc+OETaatPm1aYp3s223IyaaqXb6iUFLwHAisAR
AqEkGbCRWaW12LyO5znKa46jeq2956Dvse+KRSlxX4vh2I02cnL73BJF7r+WDOG9F7wE8P7Agso+
ggJugzIDIq26CUGRH+oke0j8cdd62jNv5h9VjQ1Hw/i1nPowWfpF8SisGStuFeqv6AAiAJEcdjaT
ZMxm2sSVnmi7nrXVt7nXdEWqvCJFsJCB8RbJBp466fYGbkZz2hZNPLW9t+X+Mh3LvDMUgc2KqSLr
R2iDzNVHCCd9y15z28Ab7SYe7O80fSSVtk9042AQAxtHvcjj6B2Pf4mYgm8FEgeQJuCF8eS50jXs
2trtBqNu47JgPoiXaysaR1tFNbVyJSAA1oGhexSjPhZpXFx2umRVqml9G2PW+qtOtyQdD17KI+L+
KVuF+1rx6FeypHejsXO/rZH9xs6Mxtdi32X9fHICrrD8z4cFo9dREgL0HggeGTflYNEg6duqi3V7
NwyTdbDN1t51U37K8+bRJN0PxnRz5/mZatjkc5wJySA6E4EQkLAyaIHiIsxY29DFc3mqcyQwwSMq
HVpebKwg1hPV9POKovivAbuCTBs9DnmIq0P7yghoxWKDt3fAvzz5/Y+C3JEctQ7X/1GTraUMPT7f
t+Bj+RRCWuRyGJy4fhx4x83W63MGdRpnN/NcLKUGPuv20/D5CQow0ye27mDcDggTyVJGt6uoQd0h
7rxfQaCFGNCIaPFamarUfu0TAuoNHn5BiodH9VqdgBct8RpniHPL2OgEqzxQXj6NPY1O2DD2XjRY
C2f3+9varZRLwSiNPV5A4iL/xv+vpda8cvuiYCx2SuupZgEQS9YxGNMQfYE2c+4XQsKiyL8PRbZx
E7IZ88ec9grPuVIGEL9CrAwWXUAkB9e/olwoyZOhZjHoajfutMVLFg5028//2NajoelhXY9RCzSt
QvvPbuBarjiTC5eDLYkt51gzFA/v3N/4dlhocYMB/WXjPGav3nbOthMaF1YYVJGnyiNWnsUr6TKn
fJkuDl5FSNeJ/taNvznfp6kdTka/hZud+wOIMzDvvrHxKt5W/LOrFY0MLAACRBX5oMyKNAEs4+Vj
B8nVb8c5mvxYNGh2DeHS99vboj7qa9dB7bUsKRMB3VRRIESHhQn+hX2TPDH7teKYjAQzMej65lYL
m5//WPyp6lMUBO7L4Bf6Ux3fTgozU2ktZaD2jJZvn44sNrPxiGVdWKCzp85bafr3s00UwlaCeaE3
arHwTfiecpYIZlwPhEYlixuXmr99i+snlFuCOVxqvXsfloF3EZkTtmwLzIsOoZ/kunEsuq6qd/bI
h+2S5GXz3DL0SNLSsX/2Vd7QkEzU+1KXldlg1rPgznZxTXK2887sN+ANLbS9odOm3Ge1M+jHqXdz
687XquyJWLxS0Xiuug9UMlBKA701ahqS0yIA62IZ58Ji9h2r6OwwPZvbsribpl+LfsjbIfSOXbsp
DEVAt+KUUf00ARgAPBh4XdmmGp4XQzbj3pKBRo2bJOFgVuVh8pLxm1cmaawwYh2O4JMRXwiUTaeo
6i4AcUCcT21YkvZgAiHhmcfCqzcMNbNyei3tJdJUcwUrbxzq58D94u+oD8p0DLgm1G8Mk8WkNK2o
SAseOuOiWq+05gYBWoX/Bb8l8h/pEdAc1jHdo0PclneM/JOYf8y/XuADGCDS9H9lSC7eS1JPT8Hv
HrvOd32MW3oauy3f1u09x2RlfweIQv/ihsOd2T907VtK6F5xhsIW5TO8/AWSs69MvqQDLwZEsacs
HR66Hgvuuj9ZgRG4LbvzLXbX8eErK1ScSGuHiAoFzFXMEYL54PqVabLeDLSuHWJt8fUvde7UIcC5
yctt/ValIOVGHVlsMw4k9TB1nmJFczfEjlPrR2p27dHB4JgCOGYKS5e/IqY6MZANhh1sTpaUyayR
DQ0xh5gTTFU5ZCrAmDYNP2zuZpulyYf7ptOWJwyleFFmGdWd5SYoXBg+FtoRD9tkl5RtkITrjxif
y9FSLP0jnSpssc0Wvus1jFrZZtK+tkVAH2t9GQ48JSpY/eeAA1heAUlFMRqt2k+EoTNidbsn/hiX
WpP9tlqaRRXvjOeap8b90mOzMWilKMYvQSiLGfdmYScDTGq/bh/Zp3uHX4G8AHVEEPeBUU+KLQfL
G/s5pzy2C+tISqxszdIjYypCgk+WIcTALlBUsrBMSe5FatkMTIs5cFw9h35PfeZOUVNzwJlvq/PJ
K3/IQT0UHIGimiI5SUuripTPHY9bsNtuqFW+VyPYcGw6g0qf1Jvb0lY/Hnhj/lea0PoidjNz36lS
BBCxG1RJFLhU2y4UvJodMvvdfxGFroWYV0NNWXrlqqLtpqTteYwKdtiayYmW48Yji6KNuH5O/4qR
XrUWKIzcAjVFnPnOV0wvJidzDDJFSrr62TCACRI9U/hkyU0QfeANyUZ8trzbV8a0ddvuxH1je/uT
rdrCv2Jk1MwQ2IU/YggqZuYfNp54MEdj/qU1J4UchTqWdDResTSO5uBofMy8eSi/5/0Quky1kUx4
tSuvh8IH7hDqZ4BbYCBHeiGboDBJkUw81vM2+6f2ErB5ZV0yhlzHSksbcNpNQsx5g/0HKvjgioZg
pECzCKPAwJPIDpc24I31SjrFg9ZHPkVi5HZbrD0Obx/YmoYgD4On0MVcuAwDygyCr2bUE6ov28aO
zX4OCZ2MqMug2uADUVv+LTgfSHnsqYafAGYPvVi5RWc2PWh6zGUCRsAqw7Yb6tDT8z8kqwFjn9h8
uK3hikleiZNeLr+zrDF3+RRzzneBt/Th/yPtS3vk5IFufxES+/IVmt5myzQzSSZfUCaTgAGDWY35
9fcwuvdNt5u3UZ6rSFGkSF14K5erTp3ToRPVZzEdN1bsrlyUC4cZXCLYMMAFoI/tCs/S6U1ppOp4
Kgu6N9Vhh2rMvyLt5vk7MyEdZbPXOShZ9PFkF9/Mlm9a5SE3f8bxGof34g78a+fzMj3ztGXTA8Cq
G+MpL76BoznUciiveeLfHRP8KyILiEYACSAzhXt95jpt52ADguva6D609jWeVuL4pZGc25BmjPXp
yMtKGU9jK4K0zoO+QSoz/np7o83OQHYW4Ir8xL0g6y07i1JhQME2qTjhcadGaQfCbIRk2b5mGg2V
huiPdiz4So526fyiMxd5U9SoAAmbh362SLXX9T1atUYUPk2bb1BJojizaS3EdiJm88tyiPmtqka2
5akSt4fbQ14KqAAmAHoLGGIoOljz4Ts3r0yTQhXMLEdi0532inFvFcjbDIdhmHyuZ6fe2ns8uG12
aaZRz0C2/TMZLueNbAt0AhnPxMnsT6YCFWc02vY/uH3k6cttS0vOA/l2G50Msz6s3DBBcpQ1Ui8d
T46HWNGNm21c5bbvVFQNjNhcK98uraYz9yt5CFPnxNzldDo0F7xUDHESidGevJaPxLeyxh62Xiom
yH41rjH6IhFglY7tKlmrmCxNLG4ckHYAH49Vla5Vs5hyrRz06TSx5p7XZONSb4++3N+FMr7Bj665
mCt7eMibFhh9weqD+oI8vYNqopMGCJhTCk1CAb1AMFsFzfCupL/K8uc/LuVsC6lG6BGg1ICg+HJu
NWMC2Ehx8RIlfFsC55COEAMZkoOur2zP61MBU6icQJYAspxAfUiHssr54LRGM5xsuw9t/oDtujPj
cdvHH4XD/KRHEiclL729Ri08j+HCBZnIxc85AwBNkE++wlVR3HY5RxdFwZJgJO9uekRXUVDgDn8b
YmvX/3O8h2YwXBFoSAP6AgQYUuxfgKhrqkqinhrtnoHYOk7Zsz5m26pY63q/OomflkBFDrYMSE/J
Q3PRZdfkVaaCZ+Eb+NVqscsS3WerAdHCFII/FrByHS92VC+lI5BoZByhRKuiz815ZHoX2jRDIs6v
ncbvwL/Ixuy9oitRw9Lgzo1KTwAtAWIYHZPqKWmBNU8PavKB8y+M938+AmiKRAVsJqvAM14KhbKy
S3swDamn9ENVe1/Pvtp6HQhj5Va48mJwYEDhQLkLIqAIoKVLgYFxmGt5q51Ymr7pwvS7akNN7dFM
h/tcD/p0jUflOqWOCj7aeiB+h7co4ghpYMmgJaoxmuYJp3E7dSIwKmvnFl5Q6oWfKTp4IMdA7VlU
q8hSkl+3p/UaaQUq71kDErM60zPKjyvoPyqVZU/uqWv7XZc+lmA/LhvAN2hYqZFH/rDxLZuey11t
7DOSh7b9Q/ni/qsaCq4LFP5c+De05OBbpLPoiRISK4UdnwqlAZG0XSp3HHkIzIW2lta79ttzbzTm
G93RiHg+k+Bn1z5xxVwc09OIqmDruPeUJxTgRMKCOH9dmdv5qy9dGmYVOwkbFhfw1SOco4WAOqIn
kdEW1jFJ6u+cE+0xF2AisUqFfvMKXdsI1SiCtlCnQ63ZTy20rY552SEJpazxyV7FkkCtIhsAQAXe
hMAzSr7dYgbKdRq+Z3Cf2uGFlzzMHWO7MuqrxPOMjQVgEsg9IG1AwnF5WTFdixF5DyQawR3bTy8O
jaCyDiq3MNf/VKwJdX3woc152+zV42W2CmWuz7YQ3F7SDlL1xKn0AmPL6yS0hBl0Vrn5/zMh+QbT
UvJK6TsSgVnGj40Pkq6pA1/tzU9YMS55RIgoSstCUQQqtnauw0IGzz0DojapA3LWunNPECb4QfVk
JX9z5bwlg9KOKIoU+LEEswbFb596yTHT3xv7u82GFUNLWw/3OjBiyLPhepeWpyVNkevWSCKCjs3N
YMeKXyDCCLir/jOe8nNMf03NO+XsgAMurCu0gilRREJxoSER+4hOV5IP1357NoNQE2nr2WXJl7pN
k3yc9BiHSf2dVNrOTrvnlhoPBOXXgh2Mnxz8AGDzeMydtVrodQ1Lsi3duUVsNDrIt0hkOsFUBMTd
sK3WB038XisPNQS/8kMy+KOF0v/KGVjYMCDZQ8fTDORB+Uxax6SxiK0NONyqg/6IWpw8c/T8otSe
0aG3hi5c2DRAZwC3CicC6J5sDDg9JecEK9kYRRLgdXFSrKLcDa6xMqqFc4fk+oxkQCpz7kW53DIl
dwt8CNZSe7L6qDZDiBuRJqTTip3FAQEwgDYF1K0wf5d2CstJjZIoJEIEt1e8VwgnZK62kpW4igIR
zIJSHzEZsB+A0Uj7v0/6Ju2bIougKz9l9wTq74p2yjTgxXN/ZN3GWGu+WLY4U7fgaYJXirQp2syq
wTpIs2joj943VjwDSYy+YbMOdWunfNz2wmvGpOGVjVC6DC1zUZZ6IYsRRydu4IwbR4mohyY5F0Ha
msL90mHHnP4doeQnB6vJ+iLDCJMYUETzpVb9EY30Bti6jTHM498J3zZ49VprfTrXOMjP1fxrWbp0
Crsw1FFgNbVfEDU8DABvK691IqKsux/GBK7UCdwhDbzssW+HlWh4nsuLAEYyPp+bM1dqFkOt0gZz
DR61MizYMIWkQmP/7RW9fnPOZuZcMTr2UFSSI4aGMgjRZ2UWgeTQtH3d2RXVgejQIw8bKFBPd3zF
eS/uoTOD0nKytLNorsBgEz/MqEAr4gj1NTyqwaVRvWQZ2d4e4pLbBNgMIGkQrqJvSDKoaEMFlgDs
H84eR77Vyj/Fj6ZaMTL/yNVqnRmRtkptJJlIqjaL4lqn236y31O90YDYAADg9nCWLiCs2CwLhXTB
jGW/3BglWkLaGoci6lAQ1Zyj2MYH475vXy37mGS/6mYvXpocuh2jGtw2/Vm5uh7lX9PSKJ1Wt0qD
dVnkjk9x8bu174wuaGt0AyW+UO9afdPUv+yX/mfWB2b7NTFTP/5VMOG39bPlfTPdbcbWRDCXl/fv
N0nnhFIwqUIMAu4hU+KNVecg40ZVbqN4ZqRMawxSq1MgXSPI0YC/36ngAtt025gcfr4YgJ1/T6zh
S9cRuEN0KwWMHcc/aaYduLsftW2W76G8yipg7ye452fDOPRFurm9PIse4+/GkBvALWTDLbuaP81q
0LUsGrJpTZQ4b1u5RmjNHgP0SHO+aOZ3nw/4mWNS0l7pkg7lOZuGqvcYi2JXDS+V0fhC39bea3HI
mlcIYd2xD7e9Ez04Og6gO9Hebn/H8kr8/Q7Zc6HLYuxVE0cOjBzVFFjbvoTi7ENhC5yKJ2o/2tmm
Y62vWxsIPPhjBW2uIQlN5z5vn5V43ys/0S5nnlY+6yqLcTk9cjyTDRMzChvTMwzpGxQLy3Yv0n1R
PyFIbIvq2ezrYLLZsWH73PulZ29QOyLaCYkpYYCTqTf9NN4zsS3rTWERIDMeEgpW8ca5M7hfuCKk
ZC39t+i8zmZSiiEKQwBm7eoouMbJtBWtO/pmHTdB5/A1Wakr0kSUGmanNZcn4b4g/XO5ewraoG7o
wIWURuJnFQ0ITQ5A+Bjehqn7Lp2Qb3kxpq3dBZM7+DF9EcncH2vSoEVk43Q+TVZ20uIdeP5NkgsB
PsVSWFcjanOVXTu9maCSIRnZVMq0NbpfeeH6bPiB1Nf29l5ZdOXnhiVnwg19MusOWzhN7qoyMqrM
N8iTU0PQ5akiWyS14yNnG+bck7W+9qWw+9y0dIoZrw0nm2Caqco3LIWSJfeUQXjyu6uvtbcvOaYz
W5/zf+YxbNZ4WYc/UQMFHVMl/ri2g5cugXML0iPCNDN0LfZYQaqLfSH0AwWF9wQSedVJV3oBlncL
iDbAvTx3Dso9g9PkdE098CxqwfVcgKtkMzjsjoWx3vh5v1em78JeE7K67k+dj82ZUemIKjbKEC0K
0pE+UF8wSLPuGz1oXiDQKo5VQny8MYCZqqtnR/na0pWNuuQgzq3PC3y2gOXYFo7ejnN041a7BK+1
jTea8OzQHFq7Xub3sxxjnNuSwpsU3cVllc73eXVnTwFVHzQVrYgUXHG+Mt4PnARJ84RGAXUlsJp3
/C3DkmfSRmeccgHDqbMfjT81nlBeMPp5F++I8+G83D77S9fE+TAln5MrntUwRN4RKR8bqK5lPQ8S
40c8sCBNJsRVm9v2lkcHvDze8vC8slrTMCq6gi5l+N2DVR+AnRvMgPEd7TZuZDRrWZLFE4+XNlKv
aN9FzulywwCV3NMmdrMIvdKeb3Ay+ZOFJ8XtMX32+Fwt2ZkZyX/qBH0VFsHFlRVPqeFr09apn/r+
iOPim6PPrd9mvDWU0C79SqS+AVGJNYH06yT+fDLPvkFypCPzisnK8A0cIsY7407TfBWKzQFrvzUf
xhe2sfPHQntx2bFVSpQ01jr0PzlV/vdJAJHM5Vwn6UCUotdwe6lIXh+T16H0Lfe1R0M63dVsa+b7
Lj/l/N59rr6BQcNTjqQAmQjYEgY921GH+K3+hdRv3D1lVOz+v9YIcKHLzyuLvq9jD59H1V2RbYf+
Me12ffc+5VtQNzTudoqflfy+U4eDqkybbBp8t15DgC8mEUCMhIZNbMqZOeHyKwodgjZqopPIu8sz
ZO10EZrkgzr3Zfcja3q0OGqbxg2t4e328JcuJgOALNAxA5SNS+PSLutESuuyRULUytBY/aTSVxCq
BmAdWvFeSyfu3JB0FEgxdQAX1Uhfj9xnhAeW+/X2UJY81rkFaaPHQ205XYuh5BaUbgF7nvh9Xjzx
7L0ut9awBkNdNAemC8ji4dGOFsbLmaMaMRWLCxJ1Wh2AAmET54VPW7GJHSsLKhCObIysWbnolpYL
DeJQC5pJeIBluDSqEVpymyMZmRVxYA93EELvkmfbW3H+izGECVQlGG9QDEJ0fWkHlSlzEAZyEnbe
qwj1lHFDdFK9NqS518Ft9AymYuHTuvbuDa3ovpi5lR1uL+c8f7LbOP+EeSrO7nSvdQ2F9lkWOdrG
bDo/7Q9DKfzSvVPM/7A3gTBANc5Euh7k5JemerUbS7XGwzRxa/dIWWP5eBorKzfc4sPUQVg2J7Sg
JCO30DjtUOFCQBDoiGhIjrz+ik1pTH/q3yUgFeaz1uc++ZisbfYeqxvu7WMW8if3/fa8Lh3E86+Q
jkklNCAvWwTWSaLaO7uCLmapFmv4y8XcJHAiKKUC2AC6YmlOp94e4jZDSFakoeEowTjooaXcKdWX
GM83yw1q9wFKNt3HqK4FSp91aXnrnNuWtk43jdxpvDkDMD6V0PCKO+XYV/RAQTOvHgfVDlieoUvj
TWe/yFAEQtvmUJxQkNc/DO27sNAXuLe0Q1uBoL/fJPFPhWWHXMv2JtolE6ocMvQJkGF3e2X+lzlD
FA10DTBZ8pzZdlE2nUAMxGmYdO+V+jBN1l4Bc07sT1/T/EAGEF+xrfP1tuF5La7nC8hOE23esy70
5f7vJs9rVdy1UZuarc8KDz1WRlrvhGLY29umFnffrEjwf03pl6bsgiMdxacsGoHwC0GPNe2Zpq24
r3kL3xqP9BgZIG/teJ2KxwjT9uiOaURgJ7mfJnEUJz9j7oZO4oa3B7Z4g0Pw8X9GNo/8zF8NwLvr
KsXiuSAcTGIrsMC84Bh4hPRkkxjQ5QB6wZ7u0f2oZmJz2/rSCrometoR6KH+J0fPhQ14G+eIZ81x
7EO9ssqtkqfKJs/sf1WUmxMkiFDA9gOmWdx80jgV4K0rr/PmnAAFx3J/JMMGlJKhOthhUj7/h3Gh
/QeOGR29SP9fTioyS7UtsjSPjDhtfZRRRUB4C9qjclp7EixO4ZkpyS+apUABkdI8qrvC3uV45IR5
npCtSl2xct8sOigU3/7fsGRuWWBaCwMwyyJKc2Yl285tusJPvNbptw0ZpvohnjROxVGxkDQIVG6Y
zOeEg6sQ1P1WmKOUQEKGTkljb2Rxrh0oc3gJWpRi0DY6yZL+LjFKow567ij02Ukq0vzR1LRGwsbW
x51Ar1LlW2VjizuX62BkSeyxrfeNytoGZAgqJCwgS1+5QZwAL2atjH/pJkQQg1gbaC3gm+SG3XrK
C5zAroga90OzmyM47MPYBC3amKuRUv1uIeudKki6FdN9L8oHTkIzfyl5DBHh36MSxdaHR9qP23tt
IaAz8OJFywCAKdYV4UXp8aIbWUIjc6bZRpd2qZZbuxChx7ZQ5vAZf7ttcGHHoaKFYA64TShDyWoo
VQpdeX0gNOrAZRukrvM7ZelPS6NrR3Zxvs8tzV9y5pssHsdQUYQlceT5vq92SFXG4tWoqg3Uvyvl
oQwVPDisMAbxzldX/WbxfTZsMvZ6e8T/y4cAfYhmCYj9yjcNdUvmMFrTaGweRj3Mx6BQx9CD2Pmr
/r051XVYPkONMENXqir8gpxK3U9HqIadbn/IQnA5FxP/5zuka6hx6imrlYpG6Gj2PbHR6jsUPqYx
SNaYK5bKADPMa+7Nm6UQZXxuV5hoMrQ7zH38pTnY7iPrg3GjQnin95u3Zgg0/qv7mozHEu15Rlj1
X+rB13ZOs51+lGswpaWMBL7mk4d31gWVRfhoOQ2FXuNr+uNYsGCK3wbljrpI4wq275Q7FIJS6820
n8YeckVD6xcKOVrpCufYUmIZrW4g9AYaHC1vchGim/JR0YyBRtBR/DmV6CB1G98ZwsLyabbRIeKh
Rabyhv4Pbjgr3me+oKToYCbQw00JFjnACqV8hJoOTcnMiUbMzVGKau8oeM9ub6+lSA4XMfqAcGeB
HU4m8rIK0UKxR8WiT0ebBeBJbZEZvE/twPravHoQKXDCxlpJTV47MOA6cDXPOBXkfuVMht7WTmaa
ookKsG0Yau576RaZ8x77jBIfDO3hyiiv0XxgH0Ka2ZhJUkAlJsWNFjddCtxnF7nkkKL+0YN0+Z5z
03dGtlHyAxrmhbWCYJlj98vVg00wH80v4JmQW4rtWpB51FVVdZGZWXdaBhy6l340g7EddPbn9viu
NwponsDyhEcwolX905mdec14pCZxLdZFSaveg3wS8QdZCfmv/dClCSnocDNeMlvUXeSgL7doGfKd
+7oGiaSGitrKoVsZjswvXorc7i0CW2NnnpIi3xrxGiJlzYS0IVRmZ5XWz8MBgZqVWH6WfLu9Jtd7
HIuPABc9ffgbDcCXN1naxlU9WAXWhInY17V+04IRe0I7rlVUYVbzP57arKDY12xKlwXKgSa6V2kX
0TgLDLs+CPTNlvRLB6B+P6AUaO5vD3JpGtEChPacWSMNer2Xg8yMzCnNEtNoTcIOhZNZfmOr328b
Wdp6f42gzenSiMbxk0mHg2S1ZqhMkeUNuA4iOgT9mkLa0pk9NyUtGs8ZirsTDpLb/mLgfm+L7auy
yoy8bMVByR9KETizkmfQzDptCYGVaVQ2lO2IZmwbI3vv+jWWyDVL8/qdOQbPS7Ox0rsuqkqv9GM9
OREwA6DG91Wpq5WuyOsgcW7QBS4QPYQQz5Oxy1YHpfrMEl0k6mRTpqh8a+8TLpDbm2HhwprNYBnA
tzBDJ6Qtx7k1MW2CmbR5SKCDqOlNqHjlgbnEd9JQd5LHNDaCKjG+W2wKx2T852AYHzC3owEPjy5D
WayQJBR9VKXaRUX+VnkYZnGfpGsIlMXJPDMyn/SzhbN7ML/RVMMoPWWb8vSuUPgXqqyqWc1u+/KS
AnUe7n60imAfIt13aSdOPKV3zBgbhP6O8ZYBWDhAKVYFjrrJQEhL/WL6DSUVpP8ooGVhNtCwr5CS
qrInK68CnYigJi9sSlc8y6eTv/Vl0gyg8FWTvnHgPxFybpRmE58aYKH+xFNIH5091wCI2TivzqM1
bO0PN3Lj1rfMqF/Z1dfOBxOEmgMiYtB1IZd9OUF9Z5ZuPA7A0+ZekOpfRl27K+gR3NyWvZp3nf2z
PGZQnoFGBG0hyGlLY1YUxRKtyfoZiDMRX9BDk/+svND6kdQ/ERH7QFUo9DcaPldGee3HUc5E2+On
NjmYfeTbnY3o43KAGk6dH5Z91+TvK6d2dpzSyGYaHTwhkdFFZ4B0MzWg2q4KMxuiruWD7TdN4n4T
buM0+yFHOeSe9q5Hdvi3964pbm9sTOpOjm/ntbPXFVRhN7c/6Pp8oc1i5npF9AlUtkyToOZTkrtx
OkZIVmhkg24p0CYJW2Ub0N2u9QVde2EYg8oHWKfRYA20l7SHFKolel2OkVIUB5OKNmAaHMeYjcIf
y7VgcHFokFNFFwkKMPCVl9bicap6t2VjhNKcehR2bD+OpmocwGCTffkPs4juUcgdAYqEaFcyRWw1
BwcxBibQYgxMeLHXrcq4M2JAmW+bWpxDdDzNulxzOC2dw8YloMuO9THKKtL6ib6fE1KA5o1hb4kp
vG1sASQy9//i1Y962QyIlOYQFRiO+JCJSB0V74uX2C10pa0EHcho/PSmIHEEy78g81iAGypptg7t
nOZIaqd4Z/0A0K9TxcXoVx3rXnNC1TXOoevZwPehPIOeT1AWOjL2y9CSYoJis4hsYXX+oOgeIG68
DlPDmQIGLuOVB9uCPSR+QFqPB9vcwChFLM6UOEptKCKqAQG+Qx+MONqwAlLglryoJl9Vk7l2u2jZ
sdHGiJolOhk+2ZDO7j+LZkafG6YA7OG+6O6Kdqd9y+wfY7MbATV0zdMIOoTOVw8sSwOVNT4fn5v0
ozbXWkUWEgCXXyId3onZVsJGA1D1JDT6O/unzR50PJfrn9kWsplqafnFzuuffq5swesn66VdacOD
1EuZkI8TUe99Z1ALyffttKXxFin6b8mvNZKupQUGoHtGmUCRE7RIlyfZGCB4Tttyikiuo+hQEQGg
UPzkkTr2B71qVvbTQg0CASK2LyIO6B5DfuHSHmm7QuBKmKLe0Dc2+Z0Tv36JD2+Ttu8HNwAJrbu9
PaHzOl3eQGg9RXOdgUgHDZOedLcKT2uJwdUJobDdbjM1Y1vhdGvggflXblmR5rEuvBRsNcMUuU0V
NFq8q9iuf8gNwLfvXC9bee8tnRKoq4CIFW8vXGfSrVp0RZlpzJsiz03oo4rY2C86pz5oSmvsWrOK
hiyrDv9hHs9sSis3aA3n8EmwqQ4ZaqNs3NG6cvf/xQoqD8hoAGxyBUlGfAmtSoIcu252D4U7feco
0a4YWdr0M+eBh8crYh7Zq405FBN6FYl8vRuTh0RztnpsnArHLTeCQCj39pCu72VsQHS2g/tpLuDL
dwryT0oVM6pGE8hBfe723S9Mc/kINbV67f5ach42UkEzywKIHWSexmQwJ7ON3SmaQAl2GCGngYJF
WwWQrBZBmavJ16FD2trhrHqsm0IcHe7ZK8HB4uyiQgG9J2j6IYC+POIzylJzON7rExJfxyx3O58Y
vQD1n4VIenI/bk/v4vl2gcxBSdqCNWlfTrlOwUKJbm9nGNvtRDXVdxumrDiuJSuA4aGPz5npVgzJ
i1hU0WuLp2ATdPhzmec1CJ7707+P5NyGNHG11ysOKbD3c6poPhm6JBi8VdjDkqdCQA4OFwNMFQji
LpfHyZ3SNegIKwOIyNDu0N45rvAO8TjTe6oQUMvd1gubxEFnpNkAVpMI29fiRIT1xPPQIoq35S1v
fK0W06ZXbPKSMLMI0gJCzLdnZOnooNUQyWLA3aEhJt2FqMTUpUd1FbCXON6A+xP9qh36ivusyKP/
YgpM0Kjjgn9FpvOBNFGZtLmnQmS4F4FepMNr1YKg2BKot902tbiXIA8D5qW5CdeWkk2jZRFStAb2
ktonjxN0wUNT79T/spvOrEh3RNdQwyHw2JHu9uY27Vl1sIve3N0ey+IKzXrjqJTOKSBpz7p6MQ65
nWiRRqF7koGrMmSTnj0iDWOvHMGFyhBAJ39tWbPzO4sNmYlSZ6a4akTxikYK323K4V4bRcX3iTGp
/f0giCF8pZ2GBqzrNRV7g3ioY2ngHkNRq7B6pIXA1A45BKtN/K6x0OlSmZna+f9lVhwwwqigMgcj
/OWX9mrVK50Wq0B75+yodY71Xai8fQbltreSM58nWA48wAoK/AKCdADDpCMCJIDDOi/XAOrQX8fJ
em9q/ZRaUaIBo4noeS5Ndish1dKio6d5vmM8MJrIKtNNak712MImb2bRFKvu8fZI0y3Ki2tMuUuR
DjjKZlFdG+wa8lUtEA4MWsW0KM1Kn9x19maMw6HdNnwlJlg6lOeG5v8/21xxHOdguKzmjVx+oSkJ
ioSuJFsWLkZcTyhtIscDlhuZc4mb88ty3hVJmxzLrt1laHr0LU4Dp3q9vQGX4mxwZcBloi3VcLA7
Locjhib1xgHDUUHBFujJsLG7FILxYzM+umajBB2p+H3XmGYQW+6DDSXIb1Qx2MqsLmC7kR0AWBix
KvYKdFUvv4MV6M1JxkxDGdP2k6p4GE20YulfG7fwge0M6qPZoVs20TecpXdU2I9t0Yd9MTzRqjoo
ZTKuHM2F83LxQdL1x5rKU7g+n5cUUndkqxfVXYxZ6AX3cy5Ab3RvrmGfFvbWXBLE6OEO8MaSXLE7
MlNNSQubCd2Y2RcV/Km313t5VH8tGJfTPOLJ5UFDECXpJo23BUoy3hj1nLw2Q4MXO4Eca3xfe2vk
xEv5kouRSdtsQiqTFU2nRaL8sPNvymPiIWEyiZdMNXdVRpAJgWA7CTyjDtEe8gjtD+KtEPEtVAYw
uWB9B/s7wmxP5m4rpxIxtQIfAdyCEYNgUuFB7lggGNYAiSkpcm3xMbO7bayNtl9mxr0xrtFxzdtG
csMX3yBtK6fFjeIJ3IMNCK9/qoqKl185DP23cUCkNIGD7J7ng76ZaNmueONFt3I2fOkKtrlbamQe
vgMQpuL+QvQamM77VPx77nSeZ6iqowZiIHqRtnETE/DYQmAnsrt704iUdmuKFaKVBXd/YULax8Og
F4XgNdyF/auIfbBL6PRnwl3cL4fbJ2Z51v4ORtq5HeUWt23sXDoFw0T3lkv9yq6eIFFw29ACouhy
2qQbGkGgYImKs9kjP1jnh4Zu7dYMDPO3jmKZkvKNpgVKZnyZcrod3R0b+BPSWY0ptmKwv5nU+G0R
9eP2Vy06jLO1nKfn7LrT8FjSqIWJdrW3lGyg6OKb05GTH63yVGpPRhrdtreA18csIPcDfRxk3UFY
d2mw7DOSIWmAi3zwm9hH94ZgP+0Pqvuu7jfs1K7BmpbdwplF6eqh1aSKcZ73No1DVte+M3k7lj8T
kexM5WeV3/Ne37FKrfx2+Gp1KzmaRad/Zl7yCD2tRWrH/YwS8ppd6mqZ3yZ1Ft6e18UDg7Iksgtg
TcFNezmtnQJKLsXFNjbB+inAn967eqhob5Slm276ftvY/GNXTu7MmLSGSd8xMnmYUVaxH21flIGb
aZpPiyL/L/fZmSVp7bgjHC5GWJqsLqTWc+6GjbFv7XvQWjM2BcjVrFhc9AdnFqXl8iinGXdg0RnK
nRvvxfC9pYDSD9vbczj/zq05lLy12ehaYX0uWEP9NOLZTu0g42Emfk7qjUbXhKJW1kxOqMWjmeWd
hXFBbbYFk6IZQ6BaXYls14xIL1qqVSQWBLtQ514IcEbuTX6svt6euYUVQknW0OdMD96acvhMuWf0
MWgPo6pprHsPgNFTXFnqezo22SbhnvXveay5Rg4INKJ1z5CBPGZmuF1aw97g7IR1N6LzWtHLrVCc
/e2BLfnGC0vSxco9tWqQMNPQsBtCnbb2NL8sH7KNWb+1xROwNci8/nsYjJyZY4Fbd37ByV11kLPQ
xgqKZRErJ35QG1acADostx7eYWHXq9NJ4WaigcQm1Q/JaK4xVS7smFmpB81MYMgCj6nkSpSh6OwK
CZKoJQzwxiYsOsg/ii5cmdo1O5IjoZ5TMaOCHVSfN1aaPPW1u0nc6VgbR9ZpQQ62CItaio/OlifG
vYOb50c1zXc5niSaWGugWbh2L4YteRkKgY4k5RaGnUwviXnUqumBgN1baMYdKcygLdVQydYkoRZP
ztlkSz4nywlKHxWs8qLfdnayjdF+noPGsRvEyoSvzPfnVj+LK0alyjyHaxp6DonPzem70z5OJvgY
VtZ1DgQlN3o+kZ/v3zM7w5BxyC1gSCr9Q53vQ1McQePqT1oFjieEWYWyT+FXUa/YVujGQ2I3sHO2
MtiV1fyMQM4+wmqroULKXYsUynzCraM7No9mZt9Z3QAenf4AQZOwM9bmeOlxj8GjSD1L46JKKh2e
OhvsGhUHTHLqgugELx4CWDZwcSM01HGogmmqfGo5wWioQeut0UEtJeJAoKcD1DBDoa4g2p6XW109
uFpU9hwaENkDRye0agyPU2sjZc13qMzjQW3ftdO92eaRyEx/Intbmfx+jRB1cQ3OvmXeKGdr0Ixa
N2oZNoJRbLmaBS2YsDaOCDMwb4EmI/8vl8IM7kX5DbSJ8lNeTZS6aG0FD97xrTYCPm010y/7ldhR
nz3+1fY+MyONqtXctuSgBI3KogXMnhKo1LKmS8H9kQ0Keq2h0RVkHG0x6JOMA2qNzG87xkPDrbxN
6075EWwT8Q5MQ2M46OKNOCN0Ir02PtKemuGkTx14FqtpQ1pzeEwougdvn9CF8HdOp81koGCY1CzJ
53AkAmzTTPQoj+unrqmipHfXOEuWnA2I7WZkyAwvkns1iJv1g6NlmCVbiD0xEufgtpBqRjloDVC5
BAdABhV4XnA/IA8p93lVoFhrNcL0yMmNH2haQ9/NjuuPupH5lhflRN8U6s+0Rt4wb0NrrJKgBIDr
9pxeBfvgrUQWFPk83JgzpuhyrwOzPsXEadsX1WK+irZQk8Sb2PjD7GST6Kfbxq4CVRfgJWSv0f2A
ciJ0Ly6NKUQRpqYM7cuQs0ip9WcyVtuEdb3PQParTAz7XuXq7rbVa98ym0XH+kzFOLP9Skn+pFb4
RI2xfWn/D2nX2eO2rm1/EQH18lXN9thT5PGU5IuQySQqVBdVf/1bnAfcN5YEC7kPBzgXuDkITYrc
3Nx7lWn0DNbtyvRUUx8HDXV9j43vdXoqhUvI3E7sdn0DIY6dom5pfXyJc14dQPwMQPcBo+L2QyAs
Xs+eNknUj4bZXKb4ZXqEjx/8ANJup7dWoFqKO+5C4ur5qf0LI+WxPMaal4lu65elG6l3cFIReqs6
ReIOUpwtPcEhRMycdjiKqdWSx+Z5S891ZWeAuINWEnIpFHznDYesnarQBDb1AkzboBV2K73pcD0T
C8QKRI2Nb7S4fHk/DiatECcB0xJth+vFqZqxD4D6bS5JV+71vL7k9AdYv6Aksh0Lw1NBQQ4QVZBJ
+7+M/GmNtz4VnY0fsQiR/EcoQK2AmGbgn9n+TAImdaTUmgsFLByo2YNcJX7oq4WTKJI9MmhPwTvK
7Nyg6nWLCuL7xg9YWXOOnAE9B90vaLrzP/928wQx1PeNPGYXJXkLegZpHShTyPem1lh6+VjS6DC8
NvWhL+/LNNzXEXT+ZEcN32OR2qWkbLBOlqVYrAf6TTKIr3izQDz1+uegqK22VSaziwypuFo+AbtD
wt2AnAh6z4UJCbf2bzzstOSpEgbLyEqXytLGO5Cv+ezUyLC2FYBt5+dn7sit9VAegmZNewmLSrQS
c5QtkDcHe2Pl+VQWw4CSKHMxShnGZ9dTRW9jFASxay8Qv2xCO6MuNV5j+UGvoKd0CQpHKJy2/dwY
dbnhzC+JeXxybDu4x81GNZOWCglaa3BbmTJvfBgHWxk6S1WPMBnFPWhp1jDsp82cerHRuKe1gXcS
NMlx2uYsTAgyMGmIO/M5Ki6GdF8RKOvXP+LyPkWB/fYkFx8Q7jko7nK2J4z6wAm8nuMkRpPcqhV5
1qXIqpKPbMv/eDkXHFjQv6CXjy8HyNn1AGqFVkVdd/FFZqUlq41llB4s7G1EN1sMt4wg10ZD+xUC
SqCeo1k5S5QVAqIA3gkYzQAQC8224of0pkBScUtCaHUgvhsBo8POn8ffVBm7ImdyfJGMipsPZJcS
z8xqX8Ubx3yR7sLWG9EGTURU+/Bsn53yFo92VSdxctGfoUBuRUrqFgGzKmKnaK0IkjtUG6dtbWoa
+jhc9AHYl68L+1uY0xKAmDUhxYjWiMKwbitgPpdHWj/f3nqLfAMz03n8AjQQsWO+Mxpl1LScsuSi
4jFl5JHV2Gh5W7ro94d0675cHQwbHexKKD4bOj/r3yY19Az7PFaSS9eaVmLsWTs5rBL3kLniwkLZ
Fhhj8QLH5NChB+YcuSqU8WfjSQY1M9JV9FI02iGH6HkRHDSin8jWy2H5NpyNxO/ubzOr2wp35YCR
APOSvbDyqtYL9GNa7RSHIFl5F7aAgVtzmx3pqDZLmeQl5tZOVhI9tcNDFw/WVj192UrGTY9SnICP
hjwY5IzrmcUZzcWCkuQi6U7dHrP0EvYOUtFIppbcxRC2lqxxOnZk3+/oM8rt5Z/GdG5v0uVc8Rs4
DQknECFZ4y+Sb6srTH2kiiSmF23c1/pjEB+D6l4SP26PsjxyCL/YmIA8IQlFv+R6lDQNe/gNDPQS
ES+4Vx4auh8D7hD/r9gRrv2P3jyyfKi547l5PU5ZdnENKd78QkDHnQxfTu/V8VFpbbN+4eLgycbq
Ld5rs/Fmq1eSTh9UBeMJwYPUpY5cHWNlC4nLf/RVcoD7BTAYwFNQ6UCCOjtqsRaOsl4L0aWpPwTx
rdzKPlYmAbY04hOsE3AXz6WYutwsOgCpo4uqfw7sieS7ONgq2i9fQQi4QG0YgBsCpYfm/fWXQTKX
k6AskosYnoshtYzkSUzvhXFXqJ+G5BUXJTwOPwu7O5tdZqPic3sDztcQxwvpPV4/IKGDs7OQxJ/6
uIHJWXEJITlEVSBGtogF81X83xGgIYQJYpT5hUmLoSqHMSkuxZQ6AztlwQQxhY10dG0QRF3oZaDE
zYkT16tYmRS7QROKi67GaHx8VtohobvbS7UyBoSQ4DUNFzW8zecpb5gTWhWE1BdBvE9S0xLQMwq3
FPzXBkFygS7fF+nDmG0HKqeZ2MHW+hKLhwT0BxrtgGC2bs9k+dFxN/HMD4k12PLz1VJTs66At0R1
QYeKbZJqBBpxaer+/0aZTUVoSd4XAkZRImC8C6sAF+r2CIvDg2XCRDhWEGkzAPKz8KkWRpw0AYZo
xbtJARjD9DTJ1rTJCp+gpD56zO4KG3YxRLaq/JDnGyCG1YXkpErodyCyzvN1kWpUlcOsuQwdM61M
rzLYXo7i1jTXh0HLEu0bWF/NKyUQ3gnGMUSBphYdQYUapQ0NbzjBSY2Forf0LtCf3fSzbZyoc8Qt
JYf5RcjXGHUaDoUGXQel6OujBe9JFIcD1EfKsd6rwlugJe4ovTbJ1q5cbv3rgfgqfLtxRRRBR96Y
vbAcLz1FtLrySd06xGtLyXl6HJwFotmclRJNhZplYsku0MSIzqAPms40Rc3+9sZcFJW+Fg0dSkhS
QAID6fv1XKY+G3oBhtMXeH4U7EN/G5q7QH9nkae/JYotRgj0jUcrqxF3OZkgtWC6siPkn6NcWX1x
gvqephenmBIHRgk2mCagomYm/t/p3Ia7YvijjnBIhtFbsTe3PLnX1kjj7qooLyBKzP11yxYiwhUR
2ovQ/upgziL2W5SrtT2FcorKESKQeNP4n3/71NALV/Qhoe0lapL0bmBFfqhzo4acuWmCsiBWzsb3
4KnA91SBfw/kktyTEv1k1M6uBxTqZlLNNmuRzVnUOCY66kRnIfJM5M7EIiiT+9nLtNPKCyQP2/ec
WgWeB1avOxUU6R2lcdmLnBzFvwxKfNKH6UiQQTgFoxNtZU5fD+9bP3W2NtLQCUQKivbSZ7uR7tDa
KIQP1D7C2uZePH6j3pmZn/WPVTlZcn+Eh1MsfJTwUYCBNRJkQBlk8j4ZNr3Xa8fUnNE8d+iYUFcB
bkS56yUv623S/y0PdW+JuSWSXU0fC+rCksakrgjRWZh/BE9JY/VlYwfgBOA/TBur+0OzXXsySnfS
PPkQ/07C+GgA1wrJriHYCnorn4xDKJGVILZDoWv+/q3rDHSPEbFVP6SC8DvW2nvlLfmlk71mennN
LqTdC6OT/LOwKTYLJwegeIErBWGdB6pvu1Mu4jTgcORLrwJq00zVTyUx34UkvDfjSdjYmgtIAB8N
VqIQN4XSF3/uz0ZL6jhvNcRXSU4Bi700auOUguLoSMu190R+hOdBsy3yyyPQbJtByYHntbyYsbBw
6/W4VEiHAh5UKGPLNDwpCR32Av4nlM8A2RJdpDiPSrmRRK3EFrx2JO73C8sn0KWvZwtNwkyphbC9
EPW+kEKoKW8VaBb9G76g34eYHSASVYY0DQG7VOKuxCJGOfiN0a4LPUruSruAMazVf3S7sH+9HWW+
usCLNeX5J8qyaKPMCTcQZoOCmhK1l1J29dQOdk36kO2pcMzgwydZwaNQuUL/uTEqz6OWo8KQiLNp
4TYyu2sMIgS53CC2ib+HgwbsQ2gpPwVXkb04PFA7EJ7E8QRB+PZZSS9tYxFHshndeGCuXN68i/Of
HzELsH0DS+pIw3Yy0rZ3I9DC7D6W8WzRyrfb813dQZwAhkKhAerwbCQzHEypKFU0QCBbUdwLNbNv
D7BQScMG4ukO500BwL8w3E5y9LxziDZfWHWPKznS6p2avNTKS11Neza4RXEpK8tMUYsDu1/YA1MO
Q3orQjOmuKuzAPS7fF/kHkxUbv+yta199ct4OeFbZGr7WhbhIYNyeLKXqqOKqn/3FEk/cuoo00NA
vOoHu5/u0uTj9sCLLSaiS4faKoceIiTPK4O1EfWsreTKR/fLpF6p2ZISntvxCc4nrtgHwPNs1aeX
uT2qg5xGiS8A9Cq+yPVc47BRBkUrGz8ij+HoByZxBuUxZ7oFMtv4BvkyWTsVrSf3cE50QEkS2j+3
Z73ozRv4CXj3KyA3Qp4OlaDrn1CURhTFJmv8VgfIwSLMHoWfKfyKo0LwRJXYmo57+SEeD2l10COn
yp4k8ncaAYrvqkcT/rSfIbFkOL2RjQ8yr2p+/TJ0fqA/hd6lvMgvVdbW6FI3vtxETqecKvKXNZd+
fGeauZeDLSrF4nTzhdAUuJajhIqS/uwuhhA/AVoPtCZI19pKdDSH2Naap9vLvdzds1F4RvBtdxcA
ZqcjtD/9Pvurs85iTHfMrnLgHaIRmEVTL5H2eZDZVbvPp5chjjfO1/oH/zbPWSgFg0ZVQ4AtfCid
JlG+0wmDjldu62Q8NFPhiLGt0BJuhVZGf/wYqpNCfzL2AtSlG0ROUNwp8NA0kyf0/MQw33hUrH4E
bgWEJqQKAdrZgSigSBRrydT4E2o0bbgfgsZOt5z01gZBYo5mG2jZkHafDdIaRlwzPWj8ziAfELCv
91SfUtD9zC1g1/KNhM8N33ZUv/jhQjPg+nM3chsxWAkwvxPYTy0O3HC4n+LGYcpOCuE/pSCdPYry
Ps+cRj537Vke7tR2Hz9VxyQYd2XGThNUa2Eyj+7Iz9hO3B7dd0gadNWh6HaFbvVA/UEPv9oqaa3u
E37Z8uownFXnkkHFQDVjMnXmUyIeaa+6pIdVcDSe41CzlEKxM+OJNH8DfKgI9MNM/0CuaTXxUx+j
7ZClFk096b0NHZOVTqoIDsGuvn2aVkI2Z1DChRx1ZaghzGIXE5NQ1eqe+ZHdZfctaodkOMuj32m2
mP/qN3umfGNcZSH4mrxsj6YESmQLuZ0YwQovhbD127+MARajWeY5C87jUz/UFrKAfaz+I2UYMRCF
bBGESAjk8prZ9f4ZZNTOcxWqIHhATBBZ6yPXDCVqN9s+RjxlnE2OR1odrxHgm5C+Xg8lFGYdieM0
+EBIOKUE0zQztItq34YbDKeV43c1EP/zbyFQ7KSwLpkw+B3b6WlpseSuHbcQwYsMii/ct9nMEmSj
aXDfNZhNT9/C5KMMNvLg5WoBTsSPtgBGrIaRriehSG1KdSgv+UURF7tILemR9XipGdNYoJ8jhc7t
rb68DFGjAAQBrzWAEYx5hXmCgHRHpXrww1jfs8cUCPsgaNwM6mHQdq2tMNmCpCxXEFVgWNmAQA5b
CByy6xl2CvDUnSANfmqYoQvZB2D6c3hD3J7XlzTb9baTRBGvGVSbuU/DPEKOoDFHRqxiIbtKP9Rp
ZngoBkt2L5TUaWFHuh8Iofu0BhClGfO/ndGObjzonRVmQ+gC3BxaXU07D8X90DXokO7kEJSc2z+T
T3bxKznVlT8mIeQx205xp8ZmJUejb5a9ZZqxLWQQkusNx+i9ZFMdcG3pEWL+M9ps6RvYA6jSiISw
qwonbNS90uQbnfe1CUEKDpLAOuRkoQ59/XVHvIzbXqGjL6OfELzEKrbRvSa/CuL59sp9aRzNlw4K
SNB2gdQEEEazEEbTACIkWTv6UVl4UfpTqD2DlFbC7OGxftLDwTONt8jonWoQ7Wj8GSfnLNwl8OUR
HdgJpN1v9Uce65bBoXHDRo65jEWAw32VSUHJRkVktgy9rmfmWPWjX9HwFKuop5sVWLNRnm5cVWuf
FF1JAy8uVAVwhK/XWytaXeoJG/3JYA+hUu+lLHq5vdKrQwAvgWVGPQkDXQ+hE6VtlB5zicQIuXwu
qpiMMG1MZFkA4AhCdNFwQ3Dgy5yfOhaaWNWaOvpFACm/AHFhF+oic2ow8+2IM6/VuOn2OYlqOxvH
xtUGNbtjdd3YGUukjfix9gHxcNEl2LwAhTOXiEnTvijrRBx9tdEfVWyctM0egTLe3V7blXCPJyGw
6QCpAyg974ulqY69oQmjH8OUOAdEj065W9e/xi0Q/tq55JJSuFzgEqXNE2CYomlSJdPJb7rkT01N
J8e/IDSYOdJkXuANuVWbW+ZQeOx+G3B2AhiTQtnoQwzYsl0vJrZY/lbySyoc4tKSjN9y595eytUN
BL0i7CIN/WYE/et9OoGJlGXo9vhZcidCI1ES7wL4lFgds0K8N0Plc4TExziFj5D6OzR5uL/9A9bO
CSRRwP1BNRKK9HxFvuUffSJWMkhXk6/r6WTXcljuiCRvedEtlD+BrxZ1NO24qJWOp8bsOI51RLIq
1vGq1+leLJ1udOrYkpgTZJqVPMv6DnQmgOF3JQGRs60ceZKOANg2qG/H9Gev7ZOsuquZ/Hx7+sti
LP9hwEeAcyYC/LdgnkkNq3MVP2wgj1p5Rn3CjogrwZD2RS69WP3Zb5Wz1g4pFgKdIiDXuIzI9YpL
ClQQqCJPOD2hSwLZQ2PkkKdbwgRrh5SDrsD2gjYDZE5nw0i5OaTCNPnD0KUAkyUi6hJVDRlx4Jj7
6PP2Oq5kZMiEAalG6QYbeS4UzKKSmgMLBV8smLArYvpipESF5qyM/n+eZLusFnW3g0HMRgReWU0M
DKqbAhggVLFm2UEmZLJYJhjYhHFFpWoe3P68aNSf/n1+qLZylgDHBn0d42/HZISukhIUxejX1DO1
P+hb2rXgU8DZBOPSbBFJV8IQFJz4BpEhY7YgA4RRKfSJWY++LqSuHoXoBcLPzXBGENkF4ZyXqGcH
l3+fIRJ43vvl4t9zbI1UT+BZwiDWr+G2q/gjAd/CVXNwnLwu2QBvrIUDsA8Aq4D3H8fazDYndEH0
zKiU0R9N3dXb4rHoc0cdEi9ItANNTwlxazSj+ic17nf5xF4JHrHBp6k9CKodo/rqj8ZnO/2+vQQr
R+bqV83yWphC9ITEuMyHEGg3oztISe/0gNxDA3sjhV47L98XYLZtAwObVmjxOg8lJbWavLUkKfxE
Ed0ysaeSHotfbwy5cplyNWBwumSwcxa39piH8HacYsQdJvhBuCsDwTWjQ5d+qJp7eyHXDiVn7UgI
PYhAc0OoQJxoV8vF5KPP2+77wBg9ouBBk8hTdbg91ErVGN19zAkeiJgXVGuv41wxak0kTOXkUxj6
SK8Z/ZPqv9mjkTjx9MDq15S85eWRZQ4a7v2RJbvb469NFdcnmuZA26HBNYvmgkGaHupoWFVloDso
gPw24il0pwZ+jLdHWgsKqJ0hxvFHF+ry1xOVIr0yRxH3Rj/Y2Vl+LsZH+ThJMcCtXhhtbdDVeX0b
bbZB62EqQ1Jok69WvcVAk56M2K3acOPlJa2dObzgQdJEnx5Fq1n+wUakmSFkUX2lcyDXAUUvs/RN
80del/CzjK2pdBN135Ha7pPPunECvPHpUyBbCb2rmkMlJVZyCmEmI00P6nCJSwNSP/q9tuVds3Zg
UV2DDwegh3iez75zMFTKYKjB5ANQIlhyLT+1IN/bHa1F24zgQtaA6WwXBvsvah2AG6HugFIbNFW/
FvDbzVONTdnooKP4+jsFxV9qHCMEggUe3oOTvd3eYisfHbkCdDOREQEqM8fUU9KGI54wgg9JC9MV
owwiO6yI3bpNt9Sjvt7Us5cwuhiqgijxZYfDF/zbvJLE7HtN70Xf0MOLlgqZUwTI/9JBlOxprAX4
NQJGOtQk8aZJy9xJnUSvrYVsHyKQnet4yE9UiyHA02r0aCCH8/Su6z05jkOrTs32PpGU3DFSsT6V
tDDcvG7L1Jq0QHyXO/jUoYApu2heZk/pKETnIQoNS0i7wknbMNqIUiu7HLhm/ixDJQ59ldkuL1tW
JVGby37RnjJW32fjkwEfCjyRN16Aa+Hw+0jzeAR1s6KCy5LsZ7o31TmwJBNylNqN8mIvxg96CoJJ
F9s0gjhe6CU/x+DYwthUH8iP23tp5WHBKY142QjQYkW5//r7tmjt1KaJHyKIudMoqNluIQsWqHGc
iash+Hb+toUYyabBzKnsU/WoFQ96XVgEuQSXftEHWB0+6IIjojSYjiemQfixttKEm9IHyfm/mSuS
eqQ0uPTm8EqRNrRhWiX7qkBOMulsncYbD5X15fzPEPPvKnUAPqYZhoi71lbhqARc0u1JrDyFZGCD
Td74hWXYYpPKQ11ORk4UvxkOg/a3Ud6YpYx/2sDLfldQnvFuj7cMNhgOYE4U2HkQmMtENEya6kjN
VR8bxYvzxyHbC+mWgNZy2WArLegyoBmoIQJKeb1F4PfRaBRcNb+PNGaNOQPjGn0D5/ZU+PG9jmUA
ciOW8W4B/jVX/SRNBpNDoqk+87QK2u3TidgQZqvV9xcx2eK3rKwbCFzcKhjQDwghzG7mlHYQM41D
1deq7FQBekGcXO42WOorrVmwDVGRQK0bWKxF6aUedKGX9QZTCsraa0RWn9WEgesojPSUD1Hsaspk
eBXtxX1f6pmdtnr0oMus2FUSfOx6lSYbG4ZPbL7KwMOiSoE7GDfU7MaopwQkka5U/cY19HdYJFbK
717dq2R3+2sugzWQr9gZGlCD4GMtCD1s0kA3b0R/ihxVkK3itzZ46riF+1t+R7hz4E2JJBlQYpQo
r7dmxJkoY6aJeGpV6Q40rMKSatl0UaSp97dntLD8/HICQRDGlYZOD4AN12OZuNEEtVFFX5zeIJuH
J5ZTR8NBHhJ3+iCtRyksnxu302O7rS5deTZED9BiZkyAvOzyrnRM8BFT0aWKBe3GmHzG4sNYubXi
0Mgh0Wu1kYl8US2uPzZqMSq2OP8GyHf5R/oW2ysNZP8YrRK/B9OJBbCuOfak8Ah+kZH9Lqt3xdbr
eCfWw76D1kuFklmuUlRgQWKTdEuagN58jPrPIf7ThJiVV7ePdfUmAcTcx58FKXfa+FCdoOFqlXJ8
pOU9mlt2VJi/wC66vfrL6AAwi4J1R3BFNXoeg8Su72uogku+SO70rLD6sbDyxjbqyCum14FY5fh+
e8SvqtV89ZDHQTMR68cvyevVG/owFxP8iZ+dS/LDKCM7S51cBWBlejEn4QO1i7I757CoxyNJAMxF
SAyrexDP+avaTHZUDoeodwVYyQedfihGO4EMU0s3wuZXcfP6Z8LqAnxbDjwGI3V+0oyqoF0/Rorf
14EJmyeI5FUQctx3Y9X4hVIKVlmQACggpbMCo9D2RAlzYNH77u/tBVspw+KXILCIKnI0QMxmr0ha
N5kWkljxdRH+4JGrkx8MLIzGgBkVdVn6gCU6VolX6u7tkZeb43pgfoF92+cCo7rcKFgCasIQ0xnB
6mcZnrB2Zt4R+tREGw+u1ZmisoTThWIZDhgPS98GDAwiAtxSa350KqILpFFBpt8RP0HpjuAMsRyq
tVZjyp5QbrTvV6o+Kq8QovFlclbDHLdI5SwgYddqPtSrrTiTLVP52Qc1hBMFByKqdpwSS/Lq0pXh
BvNbb6yidst0bwblflTu4+QQhqlrGsPG71reK/xn4VoBYcngjj7XKwJrWpYnSq/5RJX2cnMoQ1DM
J9HJC9WDAdXt771yscL6FKImoOPA7QVQkuvRukhUelkddb9NraA61aD18gJfMnpJ8jxGVvZY9/eF
coiS8aiLG1nkSsoM+WwEBpRM8P0BHr0eve1zVPjNTveZ7PYg4moB/CROSfucdp9pddZfB5dZ+ZDs
Jo4FfwMiZxw2KDT8Xpsd+qufMEvJhAiCDkPc6z6sSUXiSfQVmELUM+8NdkzAub+93stb9nrCs4Mt
G+KUEzLpPt69mt2XEOLSyxE0GqPYeqmvflr0N5BxIp9FLXW2uH3Opohliu4PUWmP5WuEzpF2FCer
OyoFO6AskQA3oDtpcE/bp9vzXCYtmOe3sWerCoWohAlM1n1T38XlUxHAZPPUbwSPrxM6+3YAJsg4
JmDKgu0yCx7owKt5k8rJWSECdkiVBlAzDfWgAxcqb5IKaYKIPiirZEASYkZpcV814vAWl2FZQRiU
sGA/CE38q4Ls0RsxTWgToUeQPyTZAEZXV4xQvDLxH8NtUEiBoO7iKA/2jCYCdGKndDIguQKMptOF
vf6n7dq4tEFuLzI7HsT6xYDg9rsSjVAAnXgZAKdg0neJnCE7UPtJ1+5oGyLdUZQS9UExBtbLJrnC
/1JGUrunLP3FpgYKV2D95XeDHEBsK61VEV0TOrz1Qhv0Th5rHagaspjZ0BuGhV7BKj23qZYV74k+
tAFsmwoCY79ekqwG/T3VHiGhaDwNNV4Jf8SmgFgBHFdRugCyd/yos77JrSEL1PxhQqx7ayG/OVkK
ANYnKqZpZZd1kDlakfTUUVsDHlR9xchpEuSQWj1Ka42jYW2oAxvF/kPTogZuuFmH/lorSYW5I5Oq
hL8yEyr5ltCqReXFhQJS9ZgVnfwCc7r0NAZAO20U+VdOHjdAgEoUF5MHOug61OAGaiIJDilnaAw8
JagehvQX0YfP2/ueB+fZjkT7AH8/9Iw04CRnZy5TM1BBQzM5E1V9IwF7MPpY24ghK2cLXR/upAT+
Eo72LBcNZLELlYGg6JQldgcp8/7OMAen7i6357I6Dkbi/sKQ15obkRA5YODap/TMElS+wsgz4qMS
AGi8RZ5dXbRvA/Gk5FsOMAxID+EMCUIU+wjyl6l+uT2Rjb9fmd9xcQlG5ljQs6nTD1Mglqm1/4yb
gzvS/01hnrCFGuk07Fx6HkCrE2AmZLG49QYT+je357KyjTEQhxuibsftpq/XKowV5JukoudWKU/j
VO3LTKos2gaH2+OsXIuo6SM9wqMe85oL3wRVic5soBs+wt7TJOEpU6qQ1NPuRuaz7AeUhTYmtvaR
0DrlLxOkIeKcGAlKXh6g1Gn6cv8sGneQ5v5vBsBEsJuBPpTnjxBJ6ADfCDsQ2MyTYjxO4dbDam3J
IMjCPWQ0rtwz28atyoa01oPAL5hkB+IjmUYrbjKvlaEO+KJUwlZRZCVT5C0eVOJB4IfZ+WxAEYKq
slRFhOdu2QhdUcVp49e6fy278QB536Fy2vbZLDxjfBVQelUyKzA9tSrtZMsFYrktUf/hDQHOgkZL
YnbEiqKjBWj2xAe4w5brAeBHkLqSDZIPn9B1dIWG61fHw0CDRvjKeL4FCl0ZcyVS0/isMbz0oWpc
Tbv8Kf0bxaIX5l4sbGyZlRqkjtiHLuVX+UWeh3OdCDC2org0oIVjN1G2U8w38zcertAQasX0btKj
+wnPhNtnb21YyBXgWYKsRgLcaBbhE10uCg0mj+cG4gYOoN6ZlyFLdgO57s9AnuQH3ewHZCZ9dICW
s/hi0nzLzG75RbkJCkqhgOIARDuX/yFdhkpRM8XnMh4NMDp1bGZWkEOpBlvs2OVn5Qp83LACYiTw
EptdmpCBCtK8S/KzLsJ+FprAFip9Vm7405QeIWgG8qJ7e4XXRuSPHfAY8O5AjLuOol0YZ0YspPm5
ltC/sibTyuVTaDpFa3cKvO31jS+6NR7/828bV1ZzUaYqxlMMJxMmqBq5kupCOhNh1Egv0vn29Fba
LpDD/L/5zUE9QVpOMY0xHhFtg/3SYEDfHiPA4li5z0CKC+wuPrCqwFFV7MhnsQ2Rttu/YcliQ5oF
3AbCORIh4HD4Bvs256xJhQ4w7PzMa9DqqR4fOvIrCO/F9pIVx7b83ZQfJow2/w4iGvOGWzKr7X/Q
SrDlARWwAqlumN1N9Ra7fOVb4HfhCtVVXoSfFzoTloqVriXFWYQgE4OtGGLVbihxw9FTld7rG+/L
ZRaFZeBePGiWAmk2f+LmbZtoNVSLzhGQe/QsGbi1s5ew3BIWWAFrI+008ZYFrR0yJHOVwqap2ZjA
Y+bcs1+KAuRGcOwd7O3M/fG3cs2/cQCTw0ujnvS4AK7/WG0k2MvymYRIAZoF9Ek4YXqOXVONYahQ
QFbOkIC2uuY5rmILbkClqON/nnRYUmjJoznmltYFG5ttGTH52ODBQD8Uj0GUzq43Ww8sbURCjK2J
90r5S5HuZFJYsnBAOV4uzkz18MLZONSL6xckJVx3XMgEFrJo51yPSQF8pWFKzbMEJfrukJJjpdhg
6clb4IfVgYBOBhKUX3vzhaVjChxYkJrnMfob+GDOD2FtgZ8R1d7tM7uMG3xK30aaXTxZW4cN7LbM
cwkz9OINyqPqvtKs9lwLp0GxzfFVin5GqoKV3bcZOAdbUiOL08LprvjHNIDPxJrOAqVW0DyeCKUw
rqLW8Fl0zyMEo8ZNYdFFtqmgyYHOA+prXBdelq6/XTQAxtuHtH82SJQ8tqDcOVKF/uzt9VyOghlw
xhzwQBxWNltO0jd6OIa58hwzGN4bj0FzuT0Aj6FXCRFsFbFUX4BvpF9zLrKijmmakFaBVPBJZHhh
Ezs2ftweYxnIvwYBVx9wEyzX16b5FshzAAkgGDkpz8wb6E/lZ95ZiOGm/DsLnig9qOVgpfTYZzbQ
0ZboAzlm1VyO1FQtDTXr06awz+I8zH7QbFlRVxCTMRWV5+o1G90COhmJcupTyYMF+e25Lz4gqmYa
DpyIEjwYgvMnsELZgKaUosG0HjIk5RuKWLcHWLwZVMDu0DxE/RU0WiDYr/chNNHQPIdS/6VB7+RS
F4iOdT9A0TnSE8+AfKUNaoRy7sxoS7xscdL4yDgEMOjE3YSW9PXIkRyH3QSWzkUvDgaELKp78+m/
YOV9jYLbCNcBkuj5OQsCgEeTBPNTqwhYGBcm6xZDsynZKc100HTqpDuRhbt/X1Vu+ADAGJ5FgCtd
z01G3YIBChJeUI+xJw2yebJd5tCmjXZi8ltGOev2eItjCJlWlDvBIkXDHRpms0c5kWI2Ngwaj7l6
apKnUf0Mxn9+H2MMXDM444Ayoisw2/SjyUIZXp7pRQM+ZpA7i2454Sz34vUI/Nh9O+dpmyRVItXp
pTMolKYfMiO3oTBLuObhGZ30jUVbuFXhiQzbe0hXgdwD6IU5+0qJpCdtoyr00sj+0NqM4Dnnhv2Z
yCclF10VWUSQCYcC+Jla9ZJmtHKldYraH8qTFkEfp/D+/TPiRAC+jd8F1dPZZ6ylrO0lpFAXLYDz
K+IpWJ0wHHKBHv11e6SFhDKfO4oQ0ERECUcGSud6rUuasJLFVXZBEXmEhnQRln+Uvo2J3Uak+KMz
QJKdSGfTSdb15n2UhlGDT2TQ32sig+uEQdABByiZpL9BpmyrjQO07B3Mft9sKcDzHsOwYtmFFsch
H+GBQ6xoUg6hEDtS+lmIHoDiuTWGoEa8RANSrf5/SPuu3taNcNtfRICdnNcZFlHNtky57BfClb13
/vq7aODiWJRgIuckOwkS7HjI4ZSvrPLw9xRdH72YIRWoc1RqwHJelmsUPuT6dEpmeVsIDg0dTODk
NXnxG2OAIYCiE9DtMC1ZRnAFqC4+/MNSV+eLwkb07DNILpKVZXXrYyMA0GaHTAEp5zITIt6gZWNV
ZK5Xt/0d4SrxBfiN6oEr2pYF8/NRge9UnYqDVmBmi1oIqIi8HlrwKo5Pu9FTeKzWsLhEYSkgdbDy
hNdXPPTjgBRCowj1BhT8Frla42mjX+ha5/IF0xFcBlXYs3J6KP2vJrL63BLJqe+cSAwfuYDQsg2M
sXb9NmDwrfE9Q+JMWCbRAg3ENVO7n49wEePMz4brF4GhiMlbVrn4iS8hEFj1LgeRY1+wCu8drrdQ
xzrB34Z502bMajNWSrDcrZALHa9LbKgKZmlJuZylLwN5QXsCMWueWKpiBukmCb5bWMbod7ArNvG7
2+oA25AQPQgCdCJMTNWxoXlhcprJ8QgMixdOtmrlUBY17Os+Mj43g2P4lXbQrXpXoxeCDjVqa3+v
/+vTGDBu+afc9YN+XZwQOAqaqBOU3k3LPqOZ2qkm3ya8JUfhdy2Xs9eG/tm1XLySSv1cJIv5Rn4M
0ZP55kTAt7gGhNBTAcnXe1cZnj0F2Dveyn0nz05jfuLDe0mjofdEhqeQkxji8oIIZnEnvauOyG3T
Pf8YaUakwzLkOMBAzWeKcBfUyLMdeSfrlqIawmEMNUMYHmCdUpjhvUgsLWpoUdHhkKs20KCldCZf
IjH+ntDrfj9uGpS0sA11UNugnn155mZK3WtexfUuH0OTAEqqlXxHZFi9MU22g+nQlgVVQ0N7UBh8
dfxHVTuU1UC1yNaPaUCDeK3OJ8139nKqfz/RItsZKoD0x8Dr3Q6yDILVl1Dku48JlOYbVhDIr6n7
0TdklG73qqMGb92TF9CKu1d40DVfuM7QcubpGyzGwxiYk2aI6SGTcTkYsCaRvE2clFg5cCjYQVor
WGnxXgU9KA6CrQZNHvT0QMBcpNyxqIVykfWxG3mc4gyAGrNqGnSjBwZoZS9cndPzUACmIJgEAgvE
issvV+twYUcxL4YBAyp0uBVbJupNxP5eINeCIBgGPOOZuzHnbcswTkyiVMrREIVdVpJ+oNMSQ9mZ
D73YFko1V1g+aiijJ41c2VPSthVL5CTU0acdAYXvSiAUKTeFesEyEIBHlnkj/BC8QOvBJWg4LbBD
NeNKSw6kBje4Bx9rOqBmDiac5ImPZSERfE7oWHUsVcc6oUU7jRkDi77HyQRIUmgBNtq/JYSLPKud
skBiQBN0/8I8gip7QHRQBf+ekus4YD560ccEFgVnAf55OfPtWMWF5AdzSHRsrL62UFXpe9padWc2
2ZO8qz+BlAGQZuWL/wgiXmwNkJcRE0IYTkfbFrqJlwP7iJv4QUXJLA1Y8lkZoVEXZgeYoJ2avrxp
q11esg7glC38pqE+MBidxHgTyqQ+HV7zlGqzifcEZffvdKuZ5VaygGjUK5oe9IO4BXDQ/ypjWkFJ
572SACym0Uu/z+Bu40FVAxKGhyQlVNjwb55uwwZBftZjFgxvuDjCym0mu8vMKHEalXb+CgDoGhOF
Vg5EaYDPw+xDRGXeDr8CcYUDTy0oG5D/gfdS+s6SpK9RfiCgD2S8UUE3sYIJzyNp38qiW0lI5yNn
Me/z8TizxyHPe8XvwBocch4+6K6k23X9VLT3emMrZz45862VrjVYbo4G7WycINCSAv7o8k1H1Hoy
ksm5i+AeTAqoPlKvvevrjd8f16hRP8Cpy1fD+YHuP5CPgPhBHP9ysCxOm5D4CkQ/mXqqAfDLzw/J
qbESKNLtP/ftRmfjbi89NQrTDsE7HHMBRVpd2De21MVjLJPTXiST1kNZwy2pYxDqDAb3HtPP2MxZ
veGoU1mdYQHGUVIZTa7jwQio4nCmE1g7Z2S+gfKK9H6nHF+ajLXizh0M2ln5JjUPCuUh3W76hbmZ
Nq39Utt3Om9KH+qDgPPGlv2tZ5O9hMSJBjoNmW4M29I+oAVxEE7AZFIfckH3iYN2YnOvfkMA13Cw
k/AbYN61Gygc3mhpJ/vnb1hRDYZ+rAzhsc6M6L7znPJ4yvZFY+ZPmpWzBo/LfehvSkTh00ajjPa2
ZI2noWb53ttqNLUFO7AO97luB+zrwDuNZRfWF6GKkVMHS5zx29I8QFuNhfFmMKIWcETmMeWdN6fd
cFfS7vFONwNmZJZJmMoCo7CAGn1xSgr7UQrZW2hYwDPOQv3QsRQbWrcE+uUU4FwKs5i3vb3Btj4B
nmSaGsqc8YE8+Lsioz590LepGdN/vVXQjoGQiKwM0qUGNDDIl7YTHRkNjZQW9vE+MPKBOmqIjhWC
BohMPwCZeeo941NhPdVp2bP9G/+e2tvncncsDeXpTuzMjj76JrZz6mZMcjjjwdsWZ82F1ZbZ08/e
whVucg+eafcUMsRwezl2vQGnJ9Npt+ccVilMsQOD6a0TOqGlHRPKzAZAMhYAzgVzDoo1EkESZjI6
5jlmsXnsqeTwNPv+7A3xbvN57p8VidJga6Ch7+inwfS3Mg02tPpSe2pvVSrSCdDPA6MwkPdhxMGk
DwRMriZRq7I8O/rSGHGiowxRSWo+gspilkZs7HOrYxJ77qC7yLRtbHy3AvzxNhV1ttKBTQ/H0OKp
cKrOAU2om+L7Cqw7Hh38z1ZPoaDfU4qqA57F8Blmf6N+HhVaUKbjh2ImOPYSGNn7ZFsqPWb4V8Hc
pdRC5PPMJebm0zPz995CQZKmVKa9ERYmSczj5pklX7J9l++OLcOblgnTWGLYYW1qbmGTe0HYwS/L
iM9fDoS0sPL33p412+LwaW9AOynoJ78BfGozadbWTrY5PZFPP6PBd2iML5511u7fcqs4t7mRbfOG
RgY2Gk8Hc2Djhkr21uEyA74KOgvMlmWHo0htpny+xewEitgJcC26bY26ZnSTUEzthxUzzjkmKH3f
1bvErGJKN44JLTGDGKbGfFO8B6fDiO8KuhmZh7n5/gpobCPS3p0/X9K7Jxh8PwSH6M3IBmva8NgM
bXLYqnj/lRBhDgGWx+rcbZzVGWfRpcVtNULQQ6glvXMFdKlHI9dM0WOvvsPXJnkaPUOb197fY17l
RrgpwEdAWUBE/Uhb6pEnYLiIngzc28jqc9s+IQTwC0MNzM77/nukn2xn8XZAGIIxBpYriDvLQk0W
dGKRBH7v6oMRhs+hhFUKW2Ott/JuE6h2C0KGZISICBUaCXfhSCeFBZCu4FmSml6ErwzQHqRIosCI
pm1VPNSlzRePK4954yNALRSNDDTtwZlSF0lbF6NVXsU5kjYwTqXalCAaCJZbWki0498G3VI5AvOG
nMEWjhvvvOQ15Taj9hYFADUW2xy8NCnrOqqClhf4hs6vrZL5AZbz+PsBF6mOGmWdhMpC70qP3F25
TWrsoRoyvwiZvRdVdY7TgWQMSnkdpq8x+LV0+hpqrIPqAIYnfoFLBpm4y9tfDZM4zWsRpl128wk6
XnAUNafOLfxZmsEmOQxnxZ7MkfZrWNgb8RyGBsYaDBK0apCFXg4txSpUsjQknrCkwk7WW66bQIKM
pzs1VWSkDm1OGqNItVFCXlqGJW2SSgC7dtRb1fRasfkG/kL4+HvNSNfBFx4LkRfEeRQ4Z/6wdH6F
mfwUc7nQx4ObiFAgZ0KLMuM2kejQonkcADUEh0lIQsXGTEKI9FM0fUAWvpQeYDVbJC/KG0lwKSnl
e4KmT0bF8ZlMuVlXh1z6BiiNgQUdiu9gtMQgTgxoFjII2Y61EyGnVlfC1hsnAt4FNTw0GhAyL98l
VyJe66VocIuERepX95jlAZXe4kfp/Pes3f6Y/zPS8uwpNcGvRBEjRQ6RGarigf8+DttYZDy+3r8w
sKOJFf3KiSfd2j/AH839daiLXAnj6GhnxwgbB7RraAydFqqO5mhWkJZ+DLfTfiC0c2ArLTPlRQyc
JLC9AvGcAqcT2g4b5BE1EyHwD6zv0B/4FhoS+MgTYOGO7tvcFhlmpx4T3WiLDVkDxl1XCrDoZ8aR
AF4ijOUWgXfDxUU6dnLvyp2XoKqNo2iYO6LchHTm789za03/HmpxDvajB8fAFsUr3pZeACIqNUND
DMSlkOC2JnlltOtaGQ4VtH1mT1jQbMEludzZVdnXEifhzRLIW04NE+TASKANEtjtBHC3UWSJmXwO
6QFKhKxtjcbsp5cI6NA+vo+yrSQfCCQ9vIRm27B2FN+nwFdXsNGCMdK/lrhJvvNUlCg/muClLg4k
+JzijZRtxtgK4nvZhxVzTytP2ffyHV8fo2HjJSsow2uNuPkd0XACpGPui1y5ECVKVfI6ilTjWQpo
wznqlgthYsBAjlD5l/wePnDha/PUfJcjmCPIjy3iTlDKP8ISIGPVmhb0dR3v54Ggcg6PJxSFl3dd
paopgWg99rrBKaan8UjBOzqIjqAhwn0cgk1W0mILHwJoL5aIweHFE7Jq60eWttYyupXNYXagO47r
F7WKZVFRnVpek0s8zFAZ+tvQ7qp7QKrKijWm6uYPigXLDVnsVhbe7WHnzi0qcLDq+Tkufp3d0H+V
ujrGOo/jTe0/aM1j9Jn6ki2lZtZBlWevBOhzMlkpnLXGzK2jdnYu+f9DL8qoepGFlTxiPfTkyLVo
5dJhNIiyGwtDWCOlXuN65m8NhAbiPNgr4di93GBxCyDkNNdscXFLERti1tzJo92k23Hca/kZ4L2/
D5Bb5yxg9TAeQWAJLUDpcsAx4GOvm0uyjfIJPYhz8S+bWHcmTbkSst06FKHghBUDtBRMvhfT2AtN
LaHCOLoN30lmzHuV0YWQK+2Knqy8kzCH4MvgS5VxzUM9G0HYUlBSUcewJkU6uG2+k6d/iYdrwRhh
Gm/qnhHz9yqEnGNnhsAYvGz/PaG3xkZ7F21V9JfQ6FwEP3wlSC2+IXZrcJJm2UjclH+PMF8fy7dD
ox9XC/AFmM3F9eLncSFHA5wrsh6MyLZnCrJuX91AYWNlIm+UkNAjgxmwCkECEfjBxUcT+rqSPJAU
XdVWeOptQf8EdPRxMrDXCCXvcLyFEj4r9hlBSkKbN/8jAxqmpnJ56J6iNargjWDk8nkWk8s1U8Mn
E4KRPCZKh9yrJI7QKvBW4QskrbWgoTVbCWXpkrHTjzOHPqR834oh9WTY8dFeTuEc8Pf3uPVUMvTB
wQwHFhysrMUeUkYeOO2uGl0Fmi3WIGdvZadoT3JcylSpx8EG9muf8EIL397aszo+rWy5KOSN18dr
kpg3bgvwJH49zLw+f52UUHINO7/UByQeEXGSjEHYvZNZZ7UKmFGW96qNDIyrhBVPqQFPhdhSdHT5
mLKmbC5cxyaXT7IoabfA4qBroCGEKw1uLw8sl2wt38gxUw1+2B4idFPHo+Y7YbNLmGjzbHzXpLWb
4/r4vnyKxRKGt0RfxgLBfIgUwb4oFLTvzNCpNTaiapLGVJ7uBfLcks+os9TwBNtpgNDL5iFV2hUC
38/mv9y6eBggcZFhIy5DYnb5cbh+jFsIBGBKUCjUUP4kG+1Ry/41BHKyUBi2lMTqOpuz0hicesjq
WJJOK/EsCVsuolL6jHAjqC00YPlppxUoTzaHJnaKivkrx/WNaQMKDJkFIM3QeP5B3/5aRrEgjUo1
DqPbig8ZV9OEHOVKoG2zyXxYMhcrfKIba+ViuMVXKmsfKWGE4SRMDKdrVM4e2rmrKuQoYz57pGVF
+PT3vr0+qaEX8j+vuAxmAbRMSRL3oxv4FXAfgVGNweb/NsQiCZehJT6KCYZI25Bl1Ts6KP+LAZBn
IDAELBGf63JBES2v/Xb+THqMmixypTpf2UDX9zZm6dcIiyWbSHorARQ4uqH4jxNjAzkvDVEW/fs9
rsOQy1EWZ0XNtYWvzROlwBpVb5Fdewh9MsJI8qHUK9tw7ZUWSZPHiUMehcLo8hOsnqSPvlPAmfVW
rumby+vXxC2WdJ0omVom/OgiKEJe6qNMq4rvf0/bzTFmmPQMx8Opsvj8cpi26GzhTTxkxrr0GbRr
TeKbc/VrhMXnRy+2VCINb0GqF6V8zjJz1bj85lGDx5/pMDBXWUaG8CpV4MEeTq4ojh9iFBotGZg/
1J9tyTemgKZ07fXjyte5+V5A10AtCEoAUDi+3DhyCUE5cEYmtyoPXnysmnuBW5N8XBtjsQLavBHC
vE4mN9Lf87ajRNxyqyy8tUEWIZFMEi/hSTS5CcCzkuR0hWCWoEX/vdBufqNZlQqwAyRDy2+kTxw3
tHw1QZzmQfYf+6zc88XZU8Dr6XAreGuEpZsLG31ZFH5mR6ilKEQj936QjhnGE79y7lTJ7t/vs/bz
51n9db35YS9zRZfj06T/Yv2scivkkFs/H6YMyKygVciTZfW1ikTw7ht1cjU1f5GC6oXk/1l6F6xL
UGzAAwFqQEPz+vIV+ribphLamy4qqJSMTqs85aPx9zTdyLsxiIzUEBZvABMtwwBei1Ixb3HA9BEY
2KwnEFGHCy9BHVDu5dKjGl/oCPdzHQiDtE/GyFZHQqAWImjoqg6d7FGoBCRWmeTTGnni+tIAuRWN
e7S4gadFuflyBiBc1iStmMH9qWWJ99rQarxD2SuQVmiYN2ZhHgjvj24PGLXLnG4sSCgVfI5gKDV4
MPUgh61skmGfkEepNORDKdtZA7wYRUdr5QNcb28MDc6NBHIkvMCWGN0+SnouxoHoRgkon/Dv66Ag
qNhi58hoLArb0JDUnde8nLnpHlrBvb4SYFzTrEA9/f0Ai0meUjhYQFRxcOXQ0XnAtmLW2uJH9dQC
fwIUYUkHeyt+DrvJVIIXqLytTMC8jC9D5ovxlwUn5LcJvJORz1RGqxkjtBNPgK9Vntmh6PVEDnVA
202+dv5cn3cYVQM6FHUY6J0tl1YyIFHsxWR0Ic6UKGaZmwrSh8iJil265n93axlrwB0CpTFDUeX5
LPl1FuHDc7nXy6NbSnbY2Jxnjg7/TJqVwuaNqgi4DzN8DQbO0BhdIuq1KPYrUNZ413sYkQWlc3/W
+04N1AmD/K33qD8ZyDIAzSPbUV4J8G+8pApRbRU1rZm+syxacC3XAo6IwZPRIjTpj6r3xu+0/6zn
BP8lUPGgt45gCETxxVyibZBWZaLxboUcVzDHUzg8NOKbzzG+sska1/Ea0j8PB6YQJhQdNnzCy09X
FrxY9dA4dVvWwztrU9wXKStKQGmJEaS7YTI71Kth4Wdgi4oFPqsUmflaw+3GYoUkLrQLZv4pPu1i
i2qNwI8DlqtbtdveDkWrgUSurcd7XVsBqd8odWiQckTTFVj+HyrZ5QvnXFrnMJQXXaUx+eopjmxt
oAHHKqBYgYeEC6chGsXg/n0IXFe8oAyGIAAYxbnftYwGfDkDNDGsJJcIkLM3c4BEev6xXEPM3qi+
AgOMsjYkeEEWQuPp8u3gDUJ8r5t4d/TqyUxw9L36cVMENCp4QvspFPe5TsZNSOCpBO8R8VjXY7Vy
21yf+HgIxKWgakNVAcHW5UNUCcxSOE7kXVgxRsncpzb1/PnvCZ23weWhquMiwwGH/QhhjaX4hAZB
HD6vS9EdYhcadjRs5ZWL6+YIgMkCRYAuwRXrOM7FUMnaQoQZPfiUuCWVeg0le2Oi0McFCQk1wblP
s4h8fV305bYSJVeSAUroNh3AVqv5z40Vj/hiBsrOvci5o335OSKFb6aRT2VXqpyIbNpeZfw+rll0
Ao5G3bcja6F3uBZvXx+XEERDXggXqjng5hcHi9DKA59AesIdOyMLjDDZDTvZCZWVEsg8RYt1cDHM
Yq1FjZz6LdwC0dxtJ5O0AE9AB/qtGWbk2comvlH8gvAZ1O/hkANQgrysVXA12Dt57xFXMiSa2dk+
HYzJnph/5u4ap3tW7PocQS1ZoZpygO+lmkEYk/kta53pVPxLaNXAx8/1Fdv7+ns7XB+g0BaH1Chi
u1kTV158Y74Z/DQPAs+dSoBr942WOrkMNCx0A9oksTTV+Hu8682B8VBNR38H7Bhswss1lQIfGk8V
8VwZ4OlIRWK9coZcf1fISuAEA4hH5nmwiS4HkD1IbHc1L7sxBVgxQx+EKRqFqnes3qlrPLrrtYrB
ZtUOHrohOtpzl4NVowTtH0BQ3Dh4ENN91xojxxSOrqzVa749tsTvceZZ/RUnpU2ei52nyG4DE6Li
Tv/u0jPk5eiQmbU77lp9uyqIcn3xXA65uFmJPnZZjejXDb9f6uQp57atvnKl3lgLCBxws4HXCrju
z/nz6618vizgqCQprqxCgVaBdE6/+Xu13VjdoOuDZT6nL2D7Lc5JHqr4DbzrFBc0Ar08pt52egsS
mxhrktI3IkyCmwunJS4uwOOWgqJI9hTRA1HOHYHRe0sLS3S7DR8wP32TgchTaR7Rx7G0pdD++xVv
oJ0uR16sDT3qfTUJFMUtPqDoWLmy6Ki4O1s4FWSAgL7qr4Qw3ttBeJ0AzvjYr6Qp14K52LNIjxE5
IF9CdLSY5DrX9IH0NefqsD0fAMbUXP294uwqvFdy6gnFtpde80mjaFaluRW3DzA3CclAQx4SuCKQ
7QclqmiEaUq2tbyJoz0wKml21+msGxzY6oAC4lbcMZhMOMYnX9BCW5nDeZ9eXgYXryAvTqWxyMem
UCvOBcj5W2ocEV6CqdOSA6o7xQPnoELate7KoPMP/WvQxeGRBKkWJASDZi0O/Mc44Q3/XpVO6K7n
ZUUL7iRma3yDGxvi97daVk5KGDHBTaLgXEVkZW15OgNenLRf3Q7sNlP6Kiun/fDoh6bQSaaxUcK8
aeW15xvl4rWxThBjokMNlg9K94sDWuHzQVU90XPLJxJSHeIP3TvPmvcyNSryyPEtXdfrv5rqeW2C
04JYCaaqCC8vz88RCvOc12KJ1slGaZ4HHtqNu/7RFygQav2ec/5+x6trAUkRWu/ITFT0JSDpfTlc
ykNsmaich1QBnbanIttxOm7zI1lbQjfmkqBEiNACf4Oi91xB+HWC5noJC6Ms5twSXsDHiGxVzxTZ
oMNF/KNh0AUr+v+cSs/vNqd+4L7jhlhihAQhj9uuVDg38c22eMrVHe/fQdAnIFZLbD1h6nAMX1HG
7ju7XuPXXt0Y8+D4C/gySDkBiHX5vlkEvRBYOHJuLtx1wLfyebZyFFw3kfHjoeoIOgzYg6hiLpaK
UHj+MLZtcBb1I64/lkaOFD8U3Isqw8ghsziWmjAOZ57/lEmv+k6aGF52LLaKuFMgak68lQP+Onic
X1jB0kUojpD/p9n86yOLRKjy0NOC88Q9BI0zlA9yfx6G5xqXCji8ORPLJxE0Vql+6UQgj+F2NtHp
KerfNI11QAVC/BOudrRIvriehXBNnXKrVw9oOHc90tfVutVV6DA/8OybimQO9gpLkS9fKzyw5Tr/
DIc5zxCs5EXWmEYh8Dy1qJcyXYIlil36bMSRAxMU//vv7fdTkl8cMdBgAZlsBsKgzbkIarWmhyRV
qQRnSMPS4h7eZY0RgFnr9G9Qk+vfpgY0l/ppKg5C+doUBQWQD6H3e56DZUchjWAoVirTzNIbBtQ3
6DCymXNv06k8p4QBQM2rJwTJoQnNBF4xwUYGIFSwvT3RGYFyiqM+FxObjqHTelCigIWzkW8D1fIS
K/z0cLe5zQFcCyTXKZU4VImN4K33jcj7/HsirnEIEHPD/IsAJEP2Ggy7y/2SioEMWRoZi3k6oO4V
Aq563wJFp1T+pgRO5RACzJjQ/FEHm4HbKN4jWLDdqVFZuwYOugbUzM8C0A7AfARB0hIaOqIjnE1j
FJ4bpBWFMwpG8oapLL+UyBrjgRaxW/lMFID0286nMpjW0ex0Tgs/NMXE4qAyw7LYFLrnfq1ncWPX
g/SIP7BocWQjVlxMVBGVgNSn4TlwuBeo43v3dbThv2Go7h89VFuREQGMy31MX2n8L+IPAM5yD+CJ
rCQv18EcJmmGl6I7P4scL0Vi8mFQq6avwnMy3pNHrFNln54RRrbjAzcT2ScLtB0Ed5PB63b5qHUr
x/s1CQIPAGfVmVnAz6K2i4kI4WxTCQEXneG/O3QMkvy5xvKv2nvOTW7c9WUGmZ+OVu0RlydXnYbc
Kn2z12n+7t/FysHjcONZdXQXnZqKKfd/L+j54rzc2JdPtzj/qyGoJ2l+OjRhQCCAMwSf46wDoSA/
eQCHNsbf4123AMBzgQuiBM6LipLE0i6wrKZ2hLZ2eo7EfREY6hvvmW1klPwuP3iehb0cuny1ESQa
nPOITSX114iT8zst3hkpM3JaOBajIn+1NNWiGbwozs4Z/01wzCO9XHnJq+gXYnL42Ki44DqHTMli
VgUvjGLVr7Jzpzvtw7CTrGZHtgjJ/WqTG/KOa1dW2XyHLl8JMhzo3AHWCx724nyG5krDSVKQn73q
G6DZoXnq8v/KEsA7wQ30RwAaDXayeCePpL7YdE1+xpUDp3JxolnkyrUpPHFrAI7rOtlirEXIUHRl
lChTnZ+1jx7SBiCv7YJgH0dPXHOnvtQtg01nkpt/f7WfnGQ5iWjRoOoNIQ8BAhKXR1bUllJGQq04
B6DgTbhnYNOWOR1nFR0LpH1XG2ls8vfSdwkRJITxTQwVjw334JM9p/wLYTYiCrSE5GZOVYiUR1AU
YEm20TRoaDy1tTPB7KZ2uhB0yu2ICwweZSPCiYjl7aO35qh1vSJQLMXROy9CRF1LM74CPkJB2Pfl
OQgNRfmXZwe5tf6esOuzA0OAQYa6LwCdVxZzSVZ7nEem8uzXDR2Gxwq8x/DEw8dndLIH9fT3aNf9
EajXYleps6TNrOe3WBQgR0gjz9flWfLA+qHQe++coLKD9gjOqlGdhJNiFpTEMcKST7W0uZUNcOt1
yRyAYQ+gu7bcAEXdQT28b8qzMhmFR/tBt+NBMhICL+u3sGFKvUb8Uq6zLLwyGrXIfaC5gRr+5YpM
iNR4ZTuW586QBitHdp9BNVAQTf27fGpRWAUv18w45vFGkplCaLVQGJDZdEpEeC3vIHs0a0G9lRFt
TBFA8wjczphVOjzjWJWwyWf1/fCVFWyA+FzrFMU7eEvtdAANoEo36rtYs47boAVVIJy7z1dqSde8
HMTeQLkikUQTDzXx+fV/xeHCIIb61CkgtEqUB6clqZ6jlPmlVcUjk3poM9g85FICK34dldMgG3L/
KH1pqHsoRh+xjNB6AqjRJOkmgptIrVO5ctDKnUSDR/QuskjbQNw90HatYOTEwn9UmrXb5Ae3fHls
XL7F4uwVyqSAuKZanaE1EBJDmx4l7QDZajLt6+/pHVVoJOGenX3lCfVfJ92JIkvQbG9kmr6pIziu
b0XeHo1RNaJm02c2me4Tfi9zUOezKo8FJ0W6y++1f+FJguaL9Oz3AQIFGo2mfyd/NJ6p5fsEDgTP
A7erbMiMq+RBQxz8VUY2/NW58Ckmdh3fxYI1cRsvtkSFVcccaUpxHKMCEl0lgzzUZKPqGeCnBFsO
fEyVwTS72tclenOW0LGxvw/eoV1UEhGZKH7d96gxBmt6ndeVWSwKMAjmC3o2FFpWM8Yql+Ka06oz
D1p4Vn/DzIiqj9lJsfGMoO6sJIM3AsSL8ZacNCnj1RTrsDqLD/GTv+uU0/QqH3qd1TUkGF+n0cG5
nhvwKM0V5Bfi49/H2k/PZ7l81BkMhc7vjIhalDaURMz6NMX7kl35pj7UbNhlRjVZooqYcAchJtA5
obPggDnbfvPPBShDRolE/dh88hEjH9omTVOqQIwg70w41HkUCFtSMtC2COwxMGfxHfSfBLuf9h5r
jNTojr5I2/foocOCAM/cW1Nsvu59zt8QGjAweAOmBuK9i43djwlJtbA+w5IoGHApfqs5YXqWbFpx
z/Mlg+bKsdL+cyyLUXE3INKHCzwi/stRdb5LlVDxqrMgm6CFtU/DAE7/v2Dnd4/qGiLzuj49v6M+
y0DqCGWvnCRKWUSRk4vqc4Ccq/4KGtFSm0OVP6PUKhebKfpQOug1Aobhb8EZzJI16sZV5XHxAHPN
7NfpCRPSoOfzuD7LsZMIsyoFhCBiuE3vVmXE8JOuluivV10sUTRLpDGV8ap87AgQwY6g8j2sXO83
EkbccEirEUqg93O1D9RM5T218X/WTFS/loqbKBvlLo3REdXO6rgrW5srLG2kAGAg+y4hMxaYzfA6
oJk32ny4Auy9kanMD6QhGsTjoDy3uJ1K3U/GTsX8ajjw2uA4WLBVEHDHgASRwLOlYBy0pHQAUCrw
sO8TsNWTbaawv8+HW18ZQSlaidBSRdyxCEpbr1GLUmnwlWV0pEvLC56m/MOrtyh4/Gc7J6wo9Nw0
YJVQ0pWXiVFZxDGMfIPmHEHc+wPHPocSCpJkFLhQWvn7vW7E+BgMVUF0qeBRjLrg5fINtLob8qls
zlK/04UX/ZvrRKDOLQFVct+WFAid+mZZx1sxXkmWbkWSF0Mvdo6gFmkRQub0XH0I77EkMWk0ZEhU
NTqF+TeraSsb+aOq2MOxloG1D2PYl+30tRD95hHyewoW+6qT4Y7EC3Vz9qDX0huxeCg5lG0ilNge
GvjGtwwS97zAtG6juaRbWVk3b1oCXd4f2XEcmYsvQKTJy7mmbc4tPGjTYlfIplyy/8fZlfY2jivb
XyRA+/JVuy3ZzuKkk/4ipDsd7fuuX/8OM/e+sWk9C/0wmEEPGnCJZJEsVp06J5gOVSdZjZYYLafP
oH4J5PPG2pNfpg+US8vUAswFGldaVBJfkhZ8WES7TMmNHASmLFK/f9LWXLqPov6dz89t7/HaLpx/
ACk3vW98BjFz8xlIZorIAwgAfVDXVJTGvVCXONeG9Od8GEBlYE8qeVjM476wlg+m9FJxp0RG/Mad
VKjrVVsRMLmSbr4AhXu8KYD+wsa73gS8nMYC3+btC/cGVODDiPd0x4Mwi7XY2EusQnSC1kGhr53s
2Qv0xgky8NQkfzoEaPum0VkzfmOc6QDZOWkylNhBzWf466ZVHAsEXfDfjyRH1MVFUwU1ryUSpgmi
zDP6ldEglHt1hWR4aGxyTay6BohFCTk8XITmDOmVIo0kwDteIBRmlIg7o+BYJGaibMRda+cqoHYA
PYPNnCgZXg8qK7JBqfqhfVH33GkMM/DvWYWR9KdsC9hHTuibNb6wRIUl3DJWWhbBUlcA7zMWjGSH
bf1jw5eJr96zQvlyKCTcIAKn8YJX6QvzS/5KarcYbV7w5UJny110aAPzvs2VFAMwxCC6RJeZBKls
6vzoxzgUlUEC0KaLrAQbNK3eJeHv1wlLRGiFwQ5NdFCv10lrpHzME6Z9ycYfsQL2oeERrKOg8xMQ
n4/D9P8Z04U5arHGOMrqhQnal7r400NWsFR/VWm8cfKuThzwpLj78NRBR9z1mBADJUsnY0y9ZqRA
zYIaIEv/GtKPLQv9KRxrLDCWuM+vjVTc1DNzkvQvYQDSP0mfOmCkttgp1q5S5Bs1pIAITPam9qyk
i9YXYtG/KNxTLBtl5jHjHvIpJlrbQxE0WmhVYVo7Bz+vMO6XN96Rjdh+leeN5MzKJgMiGL0RkJ8F
3JFOKwdCrQ4pW/YvE9LFC3fo0Lt739tXLgvCUkAqcWiQAmr1ej7nRWyrfOn7FwEUYrgku8oLejdr
H8TAvm+JPpqQEQHhBzJrAAjifUGT9g5ZH5RZwvdncMnxY76vRvYQJRp47bvHBOJU6RbWhp68fwwC
4kUKJZDgolxFjlk+6Rq1PzM8XtqDch7EdmNfrZogYAHSeoBCN+3y7JIVqRYPIPtAdpSPAFP4y031
PQjQTBGSIpKopoIpWYuYIo8bUGktss1oD7WQ6qDh3hjHd5bx8pwlZkBtACFrJK3AWkKZ4Ra1XXCv
DGekQWJXFk211sHIx1gp50Wsy/p8uet/lV5rbUbM9LEB05CTI6kCNNEQtbdrD+zZLFEbDZxDMjIj
sTUfStYok2P/lIrPUnsW+93AH2T+QQK75rEB/9l9t6Q3wLd5FD/BgoAjC+hVyrxWRXVS1tM5jiOj
Ri9Dr74gV9SKaH/eiMwEAb9FzTIAemjZUgk0HNwE17ZUdFSNYdjDFmqrTQA1tEdxgDiNrkFDmhSo
kJtShtwE4TxiRycXwX3VfQatJQuNPjc/onafVq8j6N+AGRO8lHPKAoRietUZMrcHruCZ6/ZyiYZA
HjA2ceMwuoms/5mqfz+fWimpCUamUTBVnbLjZ0SUOvJx4VOqfWWprglogDayjZ6INcfElAElAOZR
IKXpUyOOxCCNomE6p6rZtS5ozHqv8oY9L1rVj5J7njOj13ZDepTee1Rh7/vGunVAcRHH4iYAVuB6
wZJm6hR26cCS0TyJECRoWi+aA1CzK3qA8rLA6XzlFoRCttoxiQUytXJ85dQthcfbYwZKMXivIyMD
dmWgFa4/A82GGuLGiQUXe8oYFQ9m8Sydi41DgI5RUclF1RAIAGStcSHQKUMmTIVKYVT2nCy2aOVR
ZcZTi86Fp/uTerPhvs0QLXWIU5En8vVgBmVgATTR2LPkh9OhaQEk4ARd+oYdLNZ9Wzdp0O8xoTkL
AG2IcaBOfW1s7uUJkQ+McdW55lyldlu05wq5gR76GPwG3VK5kbgYbV4dkr7/iOv2A5hyI5mdzd6J
1flFdRj0RKSaSadEhSUtSo58ywSWgHDKnCU5gLk7FTZHfXPVYopRBUbLO6gUcLhSU7xItYgEcMyd
oQuFLsT5sTiLhaEyT/kTT7LfESKmZjbD/rQo6L1+baFzN5ajB37P+/O/+iHQJUWQi7eI+I0iuHhj
DVma9UuK5p8597SesYEkAsNI0v1Omgd+3KrcrU0wJhdMkGhrwnahhp0LLa+FEE84Z9Oxb18brwaY
B7zM98d00+pIfApbhPSJgQALf7z2qWJErX9KW+6stFb7kgPJmsmNISCtkIBliodqPI/r+nFY3nOl
2GsPG+bJKK4ukW/z3xc2kMq4ua7NgzYtRE9Mw52FCESmQE80bhNlKCI9asPPacx1PGknSAl2EuSy
UlMAx2BOugTufwYJCG6+AnB2HtsKAnN0kUsBvC6NxIk787Jdgul1RHr6o3rlU3sYX2LcYffNfefW
aXtAumD3oLsJSUMqQGl6SW2rlOPOcnlMOZfov4PgLhiOS2R2IwA2i+QK0CQObC0w2+oleUUwqsup
M8lntHrLoS9LxlTEerJYYFNH70Te/ELBLduV02GBvPWcW1W5MUk35zZy9njza9iESKfjGLpeqnpU
GqGqFxGnz1AZBE5ooGOs2thkN3UJOAFEedEDjlZwtCrRWJymBVPDoirLuWprXZp/JN0zmoxrUXJ+
TFlssIQ3sthygFWrII7i0bCCDYeayPXgMrGrBr4ecF1IX+EHaL8G1VEWO5s+588uaA0l2prOm+Qq
Ymy4G4G34A5EOygVbqf5kCnCAo+uFhQGM8HWltc2wlmG9HVYGNXQPOPp3IqgzH+J+I33y8qAr61T
A666up/qgQOR4GAuSN7UaCYOylivxF3ViYasuE3Ke4D23Hf9m4z996jByAk0NDpvWLphEx3jvTqr
JcKu2c6GPaO0+lIuLocap5geo/mr0ewkBAxt8iSpRSVTecLb1emgHDB8dv3GTlxfBKA2SQ2MAE6p
IFYMQ15JtQYEPb9BJ7s0j/XilszP4UseUPR9Bq1n705bh97tRYK5vzBKdtrFRRKLgBFwIkJPBnwX
KtdaIPIaJr9W0OeSuPP8xnQA7OzUcvxVmnNyGjngSMFJuBQfs3joipeNNaEznN9rcvE91M5m62GM
4f0TaYeaC09JOV0rLblA8eQx5B5mnU9KczMOvMFG/mMWcBEUkfEmpEsZSzaWNTeM05ndQ5hIEZ+U
dnJCHm1h1c9EfRcUu5bzYwKdCOZZQ35/Kg9Vu0uXnTAcwEeW1w8TN+pddBZmRxZPalxvnHi3lxNZ
p38/kFqnAYoTbMvihZOMwlulMRC46COPKfhlYzfeFNboqaBWQIFKCgP89XQO0WMbPCuQcuD4DpXj
tLIZ+awg+T+bAgJLTEG+b2qDDw5M+5Rwj032zEEYMHzf8An+5kqUCHMVSR3iokJa+dpHpXipVCHk
prMGCZDJKvIKrXliKn5os7rYhVT/6ZCJOTVSHVgsN3kMSGNAfiZ+jJmab7zVbm8e8i0k9Q43wQOG
OikTjZmKpAXFXpYWWG2pEEHqKmcbZ8Harry0Qp2IyGlnsZBhxNJbMjoD1GU5nRXwcP9gxreN2V3z
rAtbdN1SThohZ8AYck4Zn8nf1fzPEvyUf/KFHwtGiOJllLrJsZye+fmIOFbaGOpKAIIZRRsKh3AW
fQV0TD3gL+VW4qezyr5n6qlja70sBqtMXHSmjImnyOCJ5uJTn3ZmU77L3ccMTail2LEIPFSUXKI/
YJWWc1ucvK5ClXd5WgonbaWjygRuq45GxTy0XQ39EG4/iiOEJ+7P4O27CwMAZAcPDwCskbO6ds9q
1qRU4hnQkgKwIZpVWSeWCtA30MJVlwAuMUPvaJmbjYnjV7fFhV3y9xdH91SHnSym8nRuoYUQDGaM
/L1UCYYYPCiZkYpg+Wd+cJUTDge85McQ+s+AzEMZeJTMSH7L0xKkxehHwPYtvC3qrtucBkIKBe1o
yC0gBXWj95ap2IDLAAa+RoQuRfyZVUcpMzMkdpMdtEuVkdGbfQAK3vuLwa9dIIRMFKk9NGjjE65n
JWPEUUpCrIYUDXYiA5Qjq54czHqlQhZAAxwgzEAhCVpnr0HDL3eoqnPSmhyoJxbUrvNF8JTQLuSH
uUQmdTOkXPk8ZGtF8OmSpC1y+tefN8hjAfQtcqfNdESlQq/iJz4yJpSN0wECFfM5BEfg7Eu7+9Oy
4qOQQUTJEiAUHFp0yjZT6iJTW2Y4L+xry5XOIjttWdtTkVvCuLEE5HC6flGguwDEFEg7orEUfaXX
Q9S0XB1DESIF4gSS7EgfxlekoGXeH1QPkELx6f7Q1sJHvF4IZhUlDMTLVNw0iEwBlVoBCgWgsH2e
ppC3Kti14SVg3kD2SMDwH2Ms5jMfjso+K4qtAHrlvFbBwQkiW3wEBGypIVdilvFNrA3nJxUk/30v
6mzplMxntkC4aktc51sulp5gGRQR0GUgLSU0sjRDDQW5axmExPJcHBdRYp4ypQN9Sp2GqBhCPnQ/
9fB4oSK5iA46ZgW6OIpZ6614XnifWdT6DyMLszEHfY7MJ4CDvZKoRo9I3Otj9SXlI8FUeABCFyWV
3SGooBcAkkQTlaPOEhr1AzoUlcP0EWczYxZb4tyJeo80sC2ys1TrbS/gvJGEevn7wxa0s+gGAPUU
motEantPEVuHcZ6O5yErfkh89ygyv5TxcaiPrfCy4VgrB6yKVzGh5EbK58axMrUDMC0qx7MYWJq4
S8pgpyETWUTomh2/hqw02zz/MbejkSuMPi+ZvvEBt3kXJCfRpo+QDNsITSHXO6ka+nBRmBqJBtEO
gB/uIezL436s0E42Ll6z7Ip4nzPAQ4i/2f657NEwVcvgiH4rknDjpbDm4lDvRqpJArEgoEXX3yIV
izSIUgVoYPCz7n/P2glqA42sK+WxLDYGvnaCoNSOd5mIng8UJK9tzQqKuFHRj2e+S34tIPNKFVnn
lvgk/x6YCtqsRs9vwbdWF/vCJjXXoCfiK/T4g/o6YH5DkCsJnLLCFRruy6x1mAWA236yY8gzBMVi
8hAA31jslTgMA8YUw6/BaPCdcb24zpeq6/qM6yBCCfXGZFf3vpQd0v7EHrjOisFgCymppvK4BEfo
YhaHZauNYnWFLz6A2lpNn9fiTLwNDT6WlOX6JBV28ACmNaeP06NSiBuh59aIyQddjBhXuJwkMpY5
mbnjxLW7Otd8qZe3errW7tzLmaWiaQYYilJLMLMz07pcCuLtGhevvIuBnioUNA7Oi64OkZ1Iei45
95d1fVJBsYDbF6kqmlGHCRqVGVqMUcnfa9bt0udCgSrMkwCg+kZAuBZygZcPiQyBWMML5Xo+4ygE
Qp5txvNY/BnjgxwpRkDEuNGH4metXgb2V9l93R/fWtaCkAFCCATjIz3l10aHsivYbsC+ARvNrI6W
YEuik0FOqjcYCGVIrtp3O1D3Rn/uG/5Ocd/cgheGqWu/qjU1K6UR+2XZcdFTHEwvC5vqpJu0wdEU
yRUUQxKdjUGdEXoZek9HINVUV0O8NULQcomrXSKeo/qhZp95SJROvAP83BQgz8JD8lt01eH1/jev
nucXn0yFCW09dlNfYq7kAflRFZ1R4eh2zFZpe21qUJsgHadoTCey89drEk1j2S9Ci2SBdpDsyAK/
gdCCde01kBw0L2YQzgixAfLH7Ff7ojVnBtSqQPfppRY88MwBbz25PKB/Zt8c5f5hWpxRcCe8BO/P
xsrWQG8+ahg44MHLRtOyoT0t4iqGzIaTL/speJSEXR1D50Y81dIWnfy6MYAXAQ3CBcZSZ00QL1PK
5BL2IdqQCzcUoIYGsbf0NwtVj2LYIrTYMPcds14cbckkSdVSs0ioZq1Rs7I1Fx/hPnQktDdnUJm8
P5NrmUxCc/Df0dGBglgJXVoMIi7M5DmAGBivtA60U3cFAA2N2Jltd4I0n9LtVDhbMLGA2KPUqTSn
Jmj2fNwdIKu6sbprYTm+CZK7qDED+EAXMqRi4CH4jW+S2fJBU4IKGdUMirlDxyuGCjbyd0guQxc0
VPYAC4JDWAKycyNoWXn24AUCD/sGQrB0yzMQs70WCVj1qn6M+CfWGAMIUoYQ2eM3Hlhr5+CVKer2
TOqp1BpBhoPVyqku3O6tJmxEceuzzD7+3UhmAgQ2+i22qsvk0KDOQfLKQtqYXJg4/a83u5AGQdNw
kO0AE4WqM9oo6tqUbBFF3lbs0Xp1aYaK/9qpqJKZSNOws6vGsz20HlQfq0bv38PeafpT70FrJ4Mc
4NybTfHBbU3w6lqKImpUqPkAuEDdbmEw5/2sAM7CZ8cJzJhQHGJnNDaZWfMG3XaEEnorPtVvXYte
rgVi5UetfwLqJHi/v9morQ2WLpTYVQhToDyn4lFAzTfYupROi0beV04FzpJIR2w2vpWVidb4+5ao
6+LGEnWMT9wSspkw8CAFO+m1uhsyM9iE5N0YkdAaSVpgSMsgCmrUtM5L2LApj4Z+nn/M5/3QENgH
K21g6FesEAN4HkJdHqlT6vjFPlRTNpIin3uTpw+IIIg1lA6e/nK+kNkAogT9lgIiaXAhXe+EchLl
BOQ6kS8oUHpwYoNTPDjkfSOUG4IpFTQg6NPmSEUQFTpqJCqUpGvs7NivTJE/FLxVM646/2m5jSwK
ta1hR4TUEF65kKxBHysN+hyjOc+qsI58bfZ71uS2eFao4Jv8PlhkiBqEiv8A8Hk9WUIGZQpBiWI/
6axZRvchYtONqVozgaYNdHZB+E4DcuLaBFcHaHaN29gHzgpEkrO9VS1amSMwMKP3j6AFCAb82oDG
xVWEilzsF4ODLtXp79caGGI8eSFiSORu6L2RZVraN3MX+6iFT+nHuVDNuj1Pf0kmSZYCpwmPKAiw
HbyvqWF0opotKlMlPkByYnhg1Y9NLueVpSDYDawErkMZCQ1qpqZEEzKhTPwWdWvmtUYXr7pRGbnd
GHjhiKQHCn2YCOmo06pMhrJoQd3iT+quGPbjtM/Ad3ZMOvv+BlwdCtKnAqC7OFPo2ZL5oc+mJk98
RU+R0dL6Hq0gG1mmLRvUWDpWTGS5hQ0h2KvjB2emafX3+1sQINJHxFw5guO5XpEyjdNJwQMF8Ak7
VnSV3Xj1rg3h8vep55GASj42B36/b44zep5lc2S28jRrNkSSUAYICXeiRtnIgzRhmXRM/Ig9Tk9c
biJp8PeLjbwXywN+JKPDjIqqWm0JqiRpUl/cc4FR/PxLMtrvrQdOdaRRUV7FxUHdfs3AlJ0Uaolf
5KcmPrWR9dffD+Zg1G2BdUeATnetBfOo1mES4Pvnl87NpHPyct8A3RRGRoDPVnA+kRMdsBHKj6Y8
GkOpzvxU76GE1zh/qtaYeV3I9PlZqUBDaH4FHxtGb65zmAUwADApJALJ6X5tNCvCKJ0VBQW3N3E/
HhgoPMcv4Ut6EB+SI7NvIJzd/pqf7lu98TYYJaED3m8Ic0G8e200ikpJmWUVjU2P/HPsC5/3f35l
TOBDQUYdWE3A2mlOlCpvsVkLYfHAg5lbS2B1TrIF21sZAulVQvQK7BK8gnK3PGkLYMz7xRv37OP8
GWzsFjoDhNlhwUQHwikU3tAW+00QcfHsHJseENZiWDxxr7zVr1NMKLSgmo3WwHK3JQBzOxhUOjBb
JOmDlDAdkC9hrcqJDDGooDyOzBe4LTcJSm9ibRRUSbqZtJLBAH1Idj2Ay2kYg86FMYgANMoLEJw6
ApohP95f/S1L1B0spn3MzQMsJcz+D+AOoWBIs1Uxzn0z5GcuHmtYIAwInMoimnlwgdG1qpEtOhRt
tcUDYNNtNs6CWw++/nFqDLnIt+Gi4sc7Zp+WT1V0WMDoMVj3h3Bzz5MhIPIlbVwcKcFcb0M+ZKKp
ioPFKxo3ALcv44HYIcGzYbTvG1obDsIh1I85cD+hZezaUKFFXV1HFevFhSUN4AH0ksIq0tf7Vkjy
l14RxBJ4mCAzhFoatSVDLRXQVdCwXuhm3BGVaRlvWytgzMLZbGJeG5GGznCkzuDQwFtejwg6vBmq
RizrQfx5hrImawQ9cDwbNz+deSFOBnZPdOYQpjdRpEN7dm5bbZKDwSs/hl1mPi3ObL9DpnTjIXw7
GpCUkYQDGmIJzTp1N0cVMpmCnI/eT3H3IDzcX5ZbL0NqEGE9uqfwbMRBcz1VSDYUUllOozdOFshR
0B42Sc4sWcNWjH+78Ykh9MmQ7Am6eqlaU5CpQY539ujFAJwY5W/cYzvgAO6P5tbJYASEHeAKxQmN
2JUajZgvVRnBSLaDIrRsqKcWbQ1QIm43AteVtb+2RA7tixugbzM5V9Rl9IS33On/BO+5IXyJbqzq
7RaVLVVWgZtdmyL+cWEq45cO7w2YSh6aB4HVGau3c1O2of5b6Ip5fwZXnO1qBilnW3CuVcoEY7OR
P4mJOZ7GLWYeGn9+MyAqqkmgNBcoDZm7U/QwdHr3a/jRm9Getfsd2Lr6H/eHtHJbX08g8ZqLCUTj
ctOWBex1dhPboLZ0BIf1QdazQxNFsGz4IN17SQ+PJuWMh77TYpYbPfQJ1rGRu8hdoZS5eDyUo/c4
7IAndFSb1U1lsKKfW55JfPz6oMVoyQMU4JBvCN31aLUkz2OGwR4IvUUwyz9daU4lTNnDaGtoSJ9r
7PLImqHl4d6f6NtA5doyta4Kw6NomsKymFpq4kSSoy7z1uyuOijuKQCoAaYHEdH18Kq8D5Nu4HEa
FjvRwcvRA3+TbCQnKAfIvV5CAJhFb+uj2Bj3R0dnZr/XFdjtf1g/kGehbrCEj6OuEZLJS3xJdtXI
sDMvOgIG4DIH4VF+1sed4Ny3uXZoIgmG2B+wU4KDvB6sgqRk3WvZ5AUvoA9zO107Tvto62im2VP/
GRna+tAjBkARIILXZvhqzIuFh5nMl63SDa0WyqXH+iDtNaNxh/20Vx7iX4stO+FJ2N0f4tp6AsD0
v7ap9VTyQpWWpZg82RnARQ4Fvb38ct/E7dsNJyjyPugsgDoFSiWUjTwDHlJsYaMxOX1x1V3sdG7q
KEbliE8QYrXVjdCA3Jr0Hrw0SN1DOZuKU1fB4GiAOGRjC/CrU3YxHMorpiaYg2nArzPPdv1UnVsr
/Cj1ZTfo6m5x431tpnt5V+8mJ3P5t+SovAfH2Wsfti6mtZMGGTVCxYOaGPL1126jyktbCWSUmh2/
dM/iXrVSd3Bjvzm2u/5vi2//eOmFOep4ERI5Lcuimrz2q3W15w6+KtixxXmVOz6Mb9Ex+3jOn7fY
8Gj4J232+3a5uD3mhVCVKuXkDTUovUzVqXZyreuFqZqyye3bZ1FHM0f6AAUxQ3gc9txe/X+cq999
jYDeITtDE8JEC2Kdsu0mr14cdTAQM8+stbFFyBa48VjSO/kfG9TklnE1oOwEG/kj6JSKdwlSaMWh
GJ6gHf1HZnXIEcdb2pk0BP4/U/uvUepilpVQ5rKuhVFZhwjSr8WfP1SncRkdqMID+xu3h/w7cffC
O25NptLLrbvy/qjxoL/2YLHrp1RrG3zAfAKCdd8a8ie6mdsRUbAOAP5HX21sGrI3/+95voVctc3A
xiC6RfbDUhknjq222zh8VuMduCRwoYoC37wRAwnqsQ3aevLSVxDm7IBl21Vu4FZG46T2ht+QPX4z
HlxRAOojxXrTsggNrYiV0cXggZH9JAxo7NGFt/G4/NBCXfaV/fgp90bwmxD16UW4dSWvnkAX1slJ
ebE3wwBlCbQT4UrODQVckl9EaGEX/kl5nc8M9bn+RGPcFsaX7sn9x20vrFJuW8ZIyC7cgPkNLKhe
cTiKamM3eI03JjrQ3oXrV7kZn7WNq3L9HvvXMB1Z9owWRwBYTR77GBwIJ6FiaUZljaaq1+a0b/Qt
mu7V+OPCIHXT4NQDzDQbIfxod6mhHQNbdcHMXG9E6GTCaCeSiHINiMkhkkMT/4/NiPQWx0P+KtVV
iG0VFlNZcr2rUQ4qDQhx3XfatdsZ9Qw0CSBFiKci5TVJ1XI9V8Icet6NYuMkXdvglz9OXYpTJCVo
LcWPpy6oWt+Yjff6ahR6+fvUQU3iYgg84vf5Q64/TqfJBAisfkw+uMfw3Blf+J+tPb7yAAUMQIEq
A7gjASGiwqdaEivApAXe6wtnbu3aiV7bd23RY7Dtfsq/Ntdn7YF4ZZBs+4tt3XUs1/MBDOKpqIe5
xf1iUj37kJ8hgC58hA+hYBK9ga1xrpwmIO0H/lcCsyAqhFQYLFapwjWDwntj8DAAu3VKD7I/iDaU
Wrij5Giv/UOzRby+4vrALKIsjN5IcPvx1A4TmjJSu4bhPK7dz69QjiCwkh+yL3f7uHXu+/1K0oJg
AwBW01ChRJMC5ZtLI0vagr/3eshUPA+zzbHGIOzGwUV/SF6ZTfL3Fyx8BqllInAH/nMasD8wnNx3
lSp5U2iGT+CZQEtZBSagUO9mvc6N5ucXaHvuD/N2e3+zwIAMBQx6hLH22nukOJ77MZ9VjxVBUvc6
b1HTklm6Pq1EgBPgJ8gz4bFEj2nqx0ZkOlb1JmbRg89ABQzG6SrgMTdyMbe+AUPfGXk850FoQflj
kadSDrYodHOU70EBziajD81stowCqhHSXwcmKMcgvYhzEUgykANczxpKDEvT8S2i6fipkvdoNpSS
rcCEhFPUzKGD6z/s5ARCe22DH1k0UiDxgOuk8RdwZQpulOlOemYjfUsK9/bqwkBQLUWliTA30Grm
XNXLddTAVsOZaI2fbJTrxM8aL0B54z22skyXluiCVjiNY9oOsCTpKrDsTq9Yx24x+s8x20D33Nwt
oGsgxVnwCADIgHLw9fzNfcENNXpG/JjdRbEVghxBffvLzUOZIJvr4uhlao0t0nGOfHlf2M3T/R+/
/X5UsUlEilcjQIK0XFQUdSXerXHsa5FfSYout069bGwacnlf+ZgqokgLGPp32uQGz8O1MUh++qz0
c2C/AYB8G9sGgmwbu2XNCjhQoAeMoAVxNvGJi2ni0qDl0qYs/VaHCFXG6lHkKsPu/nTdHDTodSII
OAE9SMjM0O9rOQhIH3WS+9pkh+xhNqCNAfFvdgvQTttBnQkkbeThR94MkPa7HswoSP04g27bJxJK
LgL3CdymjT5uPqXp/Q/4G1rOgfPB8hCpEeqMWeS6YngmyH1ZMUUoChnMqbeQmASNdvSg7oed8FQC
ET7obWZX5XFJ9XoLDnJzB9LfQO2hSmibuAmZ3O/Mt9GKjNTS+7fuuDXWb1++9EPaDnULxU3HMHmn
5X5t9RZnD363Ey3urNnlPsc/6WO8X7zB61zFegCEwGYc2YVqwh59pKcvN38GkbyuuoMDvSIrt2N7
K9FPqxmi1vNNCQX0G8A9EoTGqFWXu1qrCxUSrU/gMN+dQjBSvMql8afROaPQVR3YT4tH9urHe2g0
RmryumRUYAmE+CH+nJqaGViBdd/l6VObiH+C7Q5lSEA+0VdKz1qttkXAjqU/PirdvjYqyPNFRvCW
RhuH9q3PXxuifF7l6yJRZhiC0KjYm0zlDLItndmtrDF9OXwP6Ht+QetDVCOuZznpG0YM1Kn0Z8UI
kSsebBCCQ0cI/YLW9LcMH1hTjErWEHFBwRtwJ8paHmoDE4waDr9j7IFrHi0wL+lD/wzt4mXrIbI2
g4SSCk1zLMJXldpI7CJWgcBA42Dcn6B3oZN/QWiiv5W6zUPZYl99xG9bL8Wb3CcZIXwDHaBQnRYR
U17PJ5dqstwoce0TY6Hb7UI3dJvdiC0WtjrkHHbVTt2HXrdLXdCogFnoEGY+a07W6EdbgMJvFoLr
TY4uVLTjoHMQ+whZ7Ouv0UKlExm5qn1PITPw2vmDKUEMvnQl/P/PX8g265EZgsD4n39S489gLMZs
claggxvYAODUmKwZ+wly7hsrRN9RmCp0M8oc1gjwAUCWrj8uUUa+GoalBRZR5x0UoHKwvG1so5v9
CiUx1AtAEA+kBQB2lMMFYttPEBqI/AjdL5KFviBFswNbzH6GW6TMN/5GmSKfcnHllnyf90ghRACh
6iFajN/Cz2DYq39Jp0jU0aAigyMRIG3kz2gE59B2jSIxXOSXilm2Nl7xB4V5YDbiB3K8XDkOrAAh
irheRbkVM3c9GBVrw2ftEvuxHphbqpy3dxz169TKI8qPCnkgv97oyw+o97m/VTuzZN29f1rTzRjf
k4W+XUChyJWOLXk9jIUXa6kKAQyOHhhsORG8Lc+ZN5uI7ThIverDVgP49zOEnjhsNBDQERZdYCKv
LaZN0TZ1y8Y+/yijV9Vjwcr9ElrALFmpl/+UHkU709Hp+KHsk1Df1Ym91eZ4c6JjcmWEsRB0JkyG
N1ipIOXkINFiHzISDI6g0Fp89QEUZZlxf3Zv0uPEFQG/Q8kDdwfJ5l6PlVG1rJ2Q8/Nna3oWX4tH
FTW4/il8HJ/knWgr7uJkZuoPjw2EAH5tkn/dVD5o+9TqxmDk0hgB9kFNg+egKf2eHiYTdBuPyFPE
Pzln8TSLsdDYNQRHFJa9Ype5W8W7tW0P3wIvDWm9wXl2PQlaPKJonSaJP+9jN3nueUz6ZlGZjIT2
KsjfgaGWPOjxn2sjZRU2QdtAj3kmupjpY5mYxXPytnT66IwPTWjHJ1Dgv5fPzDvzPm7F3zcJ+++J
lqHfCe5a9GLTNGsK36MFRQIMWn6cdjGUX16hllW/BQ+BXhdvn/fdatV/SbIes4lYgWZYV1oeNTtt
AGD5Q3H7l9QoT8Cqt95WgLl6ChGhs/8aoq5qme+ZElwpCSLtr0k0zoHZ+8txOI5bR/bNRUf2CZBl
QPSDVQ0CsterVzDLGFQEHm1PvwQHmMJf92eMfrZ+L8+/v69S3jFwE3DTOWZMsFN/L2+EvOvb7OLn
qbugLOIE1Rp8/mDPVvDR2SIi8F37yrxpqDaGe6RI8MCcfwfvyk+R0/EQtDNJ52vn/ihvqgvfw0Qx
k8DkETnQw2SSCF5I1msxw/274s6G5HU/YgMELo/xc21t8Wusu/2FQcpBJKYZNEGdE99ceB0SqPmj
6CyVWftKakjVQ7Mp6UzuvZttfmGQuhfRpJiwYogRgknCmh81O9y3/udi4MVrtbtg4/xe3WgX1qgn
RinIA3bft7XK5w0RUIDhSzK+7i/bqvNfWKEuRKGH7q3aTImfu+oD9FK8rZfsTbmL9gvqBAape1FE
Aiz0H6hq6P0B5VKrshJTQDmxc3pzcuandKvn4TsZcG+xqF295AUU6iJ4h+hAbiL9CZliszVbPUXo
nO41C43W9Xk2I/MH47Cu8A7ya6d0WQ+BgAviJT0wZnsrqbj6UaD8RRsG2sUIxur6qEFgUolpjD4G
xR4YXA5A5UPha/jMnMyfnkOv8DXEHy1QM61fOd1X+dY6+VmwOqvf9WZ1DH9XzlZAshqFXX4UccSL
yFgI+DjMJnwUc2pskPKYrdFBszn6IO910b7vbzfFGeIOF9ZoluWZjyuAHwNyXIlGbMR4+P0u9Bwp
g8xBn6h53xxNOf4dYl6ao07HhZ+xFjkG11uFObrT2ydnR3CE6DR+CCfW6n4tPxor30sO5wanCodj
cgCbN6+Pbuj8D2nf1Ry50QT5hw4R8OYVZhwx9OQu+YIgd7nw3uPXXza/OGnQ04cOSdJKLxuBmnbV
1VWZWd2LSeBZ+xwvMs7vYkXwl7+Lcl5xhiY1gYjf5Ypn4U44qo5yVECRQtcrYHGe40OKeo5yKD4E
Tzrp0LqyjYfIA+ToC/qpLYKo5/CX4oj3og8M4i2vRsF05pc/j3J17ZJrQplilRQ8RF9r8sdw3haE
5aevlLNGvA1IU3XNsMpqNYEx8QTlM1vZ735Ktmon3gc3UmO5u8txUc6oF8RETU2y++AKojvBHpAn
i3bzLnQn5KgUO9m//tleaqYDvLRJHfpp7hOrnWHTekrxvJ895dB7+R7txB3BGTzAcX4Wp4o3qSSq
oP3fpVXqVPdoEhuNCzaYuI8fl0PvxA+qm+9qt3vfHh/rnrowRCPzIZcf6GKP4Y2e5oPSYlv7xBvt
6GHbDCOKIu0JSBUQWDHEnmsvJQGmYUjlGPvq6Hb6Rxp8BrxDyXgrIF1ORH3wWIBKAzmzF45QippW
EDI19qXOEaMzxLZQX9hB03p7JIzXAmqLQMwbeIOqgEeszehlK491p+N5LR2B+RKdGuovC+ru3G7B
PEvUnAmqPistmh/7aHEphS9NaKNxUOLN3U3Bif6YU3cxJsqdmWgcUfaS+W0pLbw2PpmFE6Qv4z/s
TkT8OQiMRPsYaoVI4VHXOgTMxliXUoAErXOafjXyP+V+fRsAkRiCYgoSBPRbrmnruRv0OvZTZXIw
Y3wLDNePwg9q9SCxgaROwXC29xJj3tFQA6AKpFGRqfsGk19sWSW0ujxTsJcEwY0XT7uph+dccSOe
j2b4zUs79KtPBF1BG3sj9qHpO6IZWeAGwanmld55Vqj92hpGlc8RdlFui8H9z9R4DRTOxcs28U0i
xQJfFcXqyIjSIcORAJl3Qr8V30q9mkdRYPgqsh7AKxCVMJxy6oSDVThnTQyXWDltdd++jTw+KdsC
IOwoCSCdTTM7I7NOlwqi134VjW4VDa4QclKMrPc3BgFWFxT8ZAVccWoQfWYkpYikhn7KLS9DA1rN
CdTbvodMinBUePAZ5qm4MEcW7mInl0tiWpGBRE10b/cczjtz0S++TTkNMHI7OQC5wC+R/VLvmtPy
tn0MeQaoy7bIFAXy6JirIDuB22tO+7g9i/LLf7JCMzn7shelXMEwgpf+1ryPnycOQIBxX1wuOeWZ
/o8hDGVWI1uGYFmKbTQ+N8ND9Dl2npW8bg+F6bf+XhGLvi+MSJGXHJakbAfMZ296cLWQ4hV5aX/m
QQFrHHAeFAVBtl1vq1YIi7KAFrSvivvMRHCJdhU1LwfDnDe86hCcQKf+CoVl1UGQlyUScG3uJbGH
Kl2Jpmm5M0dexctCMM/JhS1qQPE4jInQwxbQUMCzRZxjz5ovGaRHIPLwQAXbbj1fidaSskYJpv3y
OwmfJ15xgTVVyEZLYAyiFTgWZP39SDLzyhBJGPfSp9A4ts3f4luQ3KW8rB4jLIWE2N+GqLtkGhQN
+i8z7vE/zRtMpZP9uAieHri8RDtryhDPkSotpLGv8I1m3JKplGL/rnnqjyMHA3f9dSJ1jyXRQJMA
TJpa7wVg07ZKkD3MX/UM1WxbkffbZ5F8Yf1SIGR6QIK+WwxcxRBCLo/6srSJn1gvknZOQUfyuOAN
1jCIBAWCHuSorzpJlaFiBi3JnRXIBmb7Av1SeFv3ijmHMAhcVN38Lu0Ch0g9WvWsGuum7RI/ff0C
FP/UuJr/GbxFu+rVOtU74aTf50/Gc+huzx8jEbm2S47sxdVV17M0axBV8cPXENRn1VFVG/KG4rGS
T2jXgNxWwdPsYTwqYZPUM4C6I3JQZL4vbOpNNyy5hLGWtlDad4O+j1z1vn6ZRHvQ7e6xNtHzBZrw
9vhj/tweL2u/wCr04sAoAyGbGi46oC1R0st4z95hlMWdUng8pNq1kwPmDqExiuNQq8GKrkdXg4ab
Cl2c+sYPCdnsf152RtUU8lCkSzMp21C+QdNLiGLE+Hz/R0G9ZrLn0UbHJOQht2eKtekv7VC3nNga
aTybUerL3ptoc/LDjBwNFHzQ2Rv3DlG7olsjNqFe6bEyEdESG7hEpEwc64f0bPxIv8Rf+W/JcEH3
bw17e0yMuBBmsf6wjSWC6tV6bcwhUWtBVVJ/RrnWNz5DaSf/Gj5Eu0fHj5Zj7TpOgDH0roS4MjoG
XtG+27nViqrpsRHsT+S/nVPGcX7sWbywQK3R3Dc9uHCwkL+CwJ4/dIfFqQ6K9ztC/wzBNZEZ2p7A
6xtwPSRqb2dhr80TGdKIHLjpFkdIoEHelDNx3x0raa9+OXOUg4BCcB4kLcxMhLWoAdsCzYR9bIfv
cA/2rvVPoxu7P0IPPRyQdq2P4d3gvXwtXEwW6xCgtROYr4iPUGejxjs3eWHhJs58qX2YqpNqHq2W
k4JimIDUGwSzAApGa9Urnmu7ZFldjgDqeNoPsGp5TXcZuxDSBqDRQrgRrQq+SRUXzhbeva/icsoA
nN2jl/pwqIczzpbME4ZhjgPUBcQLhElLA5yj0BLErNczf5T2WnseE8/gqUHwTFCuLzQzc2oSmJga
ry1OMCHwMnWMfK6M0A5sWQKgBrKLsrGkeidkPQKiYK/dBLtkh14JgAPOh98vvHtQYVxGK1vUnR+H
fSHUxBbk1a1fJqCQN+Ht4Isvy05DgjW7+ZQOnQsFJC/e9W7/lDjZoXbLl35fuMrNvFMPjTeQMgRK
eE/zruKew+s87HoyqO1f6E2F1sL4ga+SK3oTeLboMItkum43TuD+KO9FJONeLZsnafXdGZRyAKuZ
IZv6YtNOsVmqaLiAbKbb2/Vtf5J25lF3FFwTpRM5yVE6pLfVbnGNG92tHen2vT01xwg56b3ioqLv
iq66K3dAoj+JpS3vsgcJ2LPoAFIlfqwCBGcM6jMvB0umg/7VSGSh47OBkBTnef2rKyuYa1mNENcA
NXqYefBu1kmWJYiU4TKBMiid1JjbJhFkBa+n6n7COoROOh5Sxe6qj20nz9qWkAgkijggiCFIWw9D
EaZ6TtHhxK9SP9KOgIABjWzykB+sySI6DcCsIyGOgGZtJZ3zNAhrA9UM3/pEY+TtMbC+DllqkmUF
dAZudf11LUsluaxFZLEQID2Nh+2vs1YCHDqgLohEGRQn1l8f8nyY5bTGzT7v0ubDUP0idJGyc7l8
MJbLu7REncBxAFBYkLEQcmsfo8gGqGt7KKzFVvGwwSsP1QO8/9dD0TNB7MW+TP2q9YLUK8OTUeyX
gZOcYVkB4dcCGwqyZOiHu7aSLmWAurKW+k3kqdPZChxLfUhlb3ssrMm6sHKV/paqCkA9WBkHX6r3
6M0q6ffbJlj7CslqpBWRHZWh57QeSINOQxM62CNb4hker8LHiK5QX0awAToc0G+01mEU6/qoJzgS
ZrEXAT4RbEXyrHaXzA56Zm4PhLUiKBCAnAZeAt601EASKMM3poR1ryGvPLoB5Oi0U8dTVGZNlw41
ZaD4wHvBSVxPVzS1BRLjOChLbFtO/7w9Blb8C38I7wHsGOBPtEdcOiFYtIVs3mWHiP6neZ7tIXTk
5dDE6LL8qB3EPHHEfq+9cCwT70S7ekOHJ8Y1hVfeFe5KHCH8HQ4YmGVLwy1a2dSnpvB04dTr++7n
weIMlbW1kRuwUHMDHBJDXU8klFXLDi+X1O/QRCDaI8/BE+tlbQi8w7AlvtuD0KXQtIpJ0dVIfVM6
1R9ZcCNlHu/5wLRBRAkhTIbkv0b5zbJHG68uzRHrviNf098CGZCqvMbfrKlC1yIdkEIcdlwB66lS
0d4zyS08LcFHQzK7bs5G/Lq9/IyDCr1QSBKSjBmqC9TtMpaikvWhgNUv35DBgGqEhty56GSZ+2fb
EmMw0KWABeQsEL7rZEYvAqFQLOs8LbrMByUEsglQvI0GzgOEsSgkowADBt7jVwDQCbRYYZrxJu56
p/hddTehdQh5JX3WOCQgpU1ATJG7oGESWoL6d5iVmZ8bN9Un5L957BmGp8FZ/NsA+QEXE6WP1ayi
R3fmKwDsKvbIa5nLmiUJUi9gvgGXfCVJqOuBFKlW8f32WPqTVp6K7IT62z9fbqCrSXNqBRV2eu8K
hpo04QKlVZgIxgcBJsaHbRPsgfxlgsYwpYYlhKLZQMy1IBd+PjpLvbN4jX5YVhCrYqoglk4o1+vl
qIbOLLVMyXzVQ00pRapccWKDMxTWpiLi3GDTYbogfrc2kkll04UgE/gLNu/w2orI4XAy2KyMEeE6
Eh1otMxFcWFtIwqNWFaLLCMRXhCeZkD/HrQXXbZnYMBmtxk5get16h96TZg04LERfcPJrO3Vs1pE
vYkxDT/1P9lTgdD7ABm/tvnxL64UIhWI7BtkHEH8oCxNY1MNVljkKJgFtfPZmO72RmOtzuX3qRNZ
FYNgNnmW+6Jx05c+wspw4ERjLBM6SBjw8+BUanSqtYs1DS3nMASh3xvlCUqXw/SPa0pY9gsTZKNf
+pVaScJJzHOSAULCIYvPxsQJxXijoG4TPYsCqzFhAqNA/I1RqOW/GQXeQwCe4MoS6eRMlcV6ohk1
2KfiO0YBcMu/G4VpoP0UKj5gIFMHJQuQRZtzLSd+pZNTG77L4OXKWPeuoQI5jFsKzoUuksTFYhmt
oHzbEGRbre3oyXweovPI0ypi1UXwBkYOiBQKoI5EObBR1jIVGw6m/kBkb/FbGXq69xA5ngM7e9d5
IuRkjal4Eg8wmQAiELYAZbveZhD1q8tIUr75Jo1wUx/RuuarSjjO5bu8QZsBKw56eiCho8BIbTUp
ySo5zAHuqD11P/jCAfw4tCw9VvelM+6LBFJUoC+R3JOdg7eXem8vPxpHOb0MnnYI75GSB7j0aOwL
J0UKKD2m7isKRE6yz47D17b7YFWJwKv667fSsJ1gTMNC7ZFNkR+Mn0Zs94vdvkPBMX0x74aP4Gf3
Md3WUJR8gHvkmGatBlYezT4NSHhAGGW9GnoVh5IgoW5ZLs4IeScbl2R7Du0Y7Wyfuz/W5ErviT2H
9vzcPpvOtnXGDYDLDA8m6HdA9JqGx6DIr5m9HKa+Jbtmt1s+uswOByf+ZcIe53pjHCjCJ0OaE+BB
TaKznW06LnnYAZUxaZ48PUS1p3yUkd+bds+rvbDm9NIU5R8SXU6rBEL7ICCUr5KfPVUINHkLx3iW
rcZDnVq1jJYUbBhg1GX3vR/tKkfdJVnQEBiAPi6sk7VFQRlBcQBPULyd6N5PYxhXs6Yh+qj0x9iO
ndJNn9OjaAd3pV85w047CRBF58EQGDO5skod4mWaEiEXYXVGKtSwv4w9DzHHuJEgugcBfII9gYAN
FRoogp6OYYInQaXY7dtQO13ibW9ypgU01CWYWJTjaBxpX1foW1vhtQnt5aEkGjzVP3/WII762wJ1
hk2lClsQlPGenZ1Pq9sFNzlvS/MGQW3pYOnrPowwiEB+Q8PWZvhY/tVKXIyC2tDDMhdR3sDEUoH2
qFmeddheCNZmAlZUJoxfokVKVUT1ao6sOcZrOQRitK/soD6nwXE0H35v2yFbhrp5VJKHRWEc2mNo
K7x2qWagWaUxycgASq4BJTXldfv7DHoK9GEINhVPJ1D7TOoGrYKlLCvZxHqfod/iiwfzrLjdTrsZ
DrKrPaSgPelP8bm7Wz6R1naBcgAXXdiHOzTEAbbc2KNVX7Xf/lGsBNXlj6IvEhQLuqBVsQmFu/wg
oGaRn4Kd9CM4iL7sJ/v+GD9tW2Q4dBUcbsCL8aYHCZ7akjmBHwsRZmEanuTaiUsP5ys9hMeqe9y2
xNo4eDeAUE24QCqdrERutOsmHejd6GgeNZRTnOaB256MtWsujZATeBF9L9GA2EzXYn/H429/q4vR
G/Ly01Rg31cAOFTk07OXubmd3ij7BOyUd9XtfPGrfSjulxvpp7JLQG/JHZRcwO2QppcO6HCJ4wwZ
RB8Zjb7+nkvqcFhiA2dr4bdYUEy4iX5HjvZTQ+1xwmWZecFJ8aVdnqPRBoQcuptpj47n6b16k79N
XnkX/Mrvutt0h76iLxZCBXd7nb+D6q2JIlvuYg2GaBGDKMRCY/d6yHNiV3khEnfeDIHv0DZP1ZvV
2YAnWs58jI+TcDv+RsUSNISDcdz+Lbw9R51xA4SoeCF7LsfFmr3GbnKM/nml4mIprmRRBbHqIgDZ
0PvF7c8Qmj9zpnN7R1+JoMYamjNoApZa9DyeJuj29CB5sF6pQg3GUiMrpS8OZEcXSGzw3kXfOnn/
/91w1VFVgupqOJiw4aIli+z8geTnW+Kmt7L3HN6ML3Ftf0ESWN6l9/LNDGXSffpzeMkOvNZ1rPfZ
ap2oXblIYtjUPfguKt4vpKArvXb79NzfCaONron77Y3Huun/PqAQfVnP7IhWjUqTgUJQgGj9o+c1
Bud8no6GFD1qm5AMpvs93wrO9JTuM0Resy071dOY2fGhqW7H8jzznp3MCPZiYN/TfHG45agpZ6nG
wEq7ci38zwcZOTzIby1EtMe9dVvo9uhz29GR+drYRd9EywuztTFBpr+A2cZFpuDncEiPoSM5PBwB
0ww6fBDwDqp1NGA3M3qrUhZwMhr4VehL5bbiAWCT/0CDJ85LigUcIZo8f9miIjVDncdADHAwgnPm
LlCoEHeKb/rwizFUvng5I+ZRv7BG3MzFBJqzMulggsFNAfeFx/fRAJXC2G3vet70UWeszPREbMmQ
8j/xKd9X0BsXXlQRDP1tO6ygBTAD6LzhvWuCq7MeTDTgdYUwCssE+ZwJN0pT2V4o308jxxBz1lB+
hvSMBHILXYUoY1RYzQlg152B4uq0l2UvUe2Ql5f+TtPT2xvpeySIkCLC44ZanbiPymEmvf3kh8mf
D/op2o/n8H18NEa7f8gf0Bfejj9B/1og4F48zLsSsWj/VPc22pq5aEJjb0/wlXIu0MUQg/z7B1Fx
VDcmZhqSHzQ7xs7yUpBxy31zk+zSF3WX3ilvycPCzaKQZduaBSrCirJZGUEuINTYaJ/cfwZu4wn7
xZH8X/k9z0OzlvZyhOTvLw6E0XS50QjfU17svqDgZvPUjRliFetJpI7D0qrQVx1honLLWwtYjFur
dXzVTW/k++axhsh4D+GIdCedgrfw2Jz6o/iDs44MQNZqHcmJvRhllgN6oBMCRXbUXHWfnjob0nW4
XXmek3UjXUwnfS+0ebzIY5AhA+YBla04vLaq310VNzbHtzu9GMkQLo2pFxiJcleDUjzhqRY41Zt6
QveN8lY9QlroNO2VJ80Zd7Mb77PCVr3iM9ktt7M73UY+sOHQ/YYY32d0KByu0Dkjk3Q5098vu4vf
N7Wh/j9ajOyMjmgnjgF2sOnmR9k2ve1VZbm/y7mmDudSDHWeV5iK3tOOzT3uf0ibzxzXx3MB35HA
xYBCtVMGkfQ0PU+/79PjZLf24A1Y2i8UyI/WXc4Janijog7kIHVzHUew17m6ZwG/SMbFIysSF7K1
i6gjqYqVGVsDjCySLdwupxQ2theHoUS1OvW0QLs2xBKGARIWKvB47lR3ePaUJ9nTXe21uhPR7MMZ
zsXt9FrCvfW/PwyeH2W9GEBUMFAbQN0c8obrMw8pzXpCa3RA5WUUONGouXQ5Q2RY0L4bQaOzLkBt
NBQPHailLtUAaiIkHbT1fAv2AXpeHNAY+ql6DpF635sPUuQJli3WDjTXtcgTxfsiyJ1DYYdvPLF/
hvMhHRnRDR5lHnDMqetTKSzQJ/oIsHYb8pzA83Dc6LWSIrRrLw1QJy5UhFGaSnAodMBF8w9oUu6l
n/nB2EW/OtHeP5fIGXuzr+2jR81RFLv20tvkmCI9cJdxKnOsuHH1W6hzMi2DUABbkPpnwkn4eV4a
d168InbH+65N7TYif7YXnJWWgk0onpPiFtFEX2+pshEUPY0Ih8SJdhPUWdDhQEIouYshNGZB46EN
7HiOOWZZy4pSKuhzUCkWITK4tioANj7EKQE3xEjM74rpXe04BWHyCcofoOQMWWIDEsjyFZheM0e1
NkrAZbryobanwJUS6NiXPqH/chS9ybpQptB1HPWpb+IkZCDXoxnLtqgjqcr9pnaRZkuh1vpD7E5A
TXEWi+FIiZQYvBAaRAB/QiWy40wNhiZAebhNDkVsy3+q+wBJqsgx0afmMcTi/Vj20x89hkbtIUvc
iTOnDB8LrUaUAtDvUQPOgjosqY42iUMw5/57WTpWboeJnfHk3hmTubJB+Ti9QMWtnmADJFRUIXPg
UgoHnZJFHjmLZ4i6MMR2mPOghCHU2kHoIMRdNI4qkSjlnGueIWqzB7JeC6MKQ+O8X0Q0SKzex9nV
F86ZYiwO6V8KgAJAMECOUOOphEafasnK/bBObGCdy/bUN2duHpZlBvhgCbg9qItYdDhYhVJVJNDO
82vpXI4PiuFin3MlP1i+EOBAmaiYEF1ZGi5qdJEWmSYqW/AQcuLqHwLUuNEdSbRNMCQgBCfYRbav
IbG5fcYYR2xll9p+c7cEoRiIqd9GKIMjf6WDQtAeedgexj27MkP2zEUIBknCLIlCCUWv046HU2F/
GwqKYCaj7wRd/iitqQXGek59MAJln4cV+gYGUN4OP/2vz9P0/bLVBynIUL7JjvOLus+/8pPlZE9Q
W75rvFMpOLNnHTuHB0plwa9WduX1lOVWmzVZDrutDaaDO9lEeUi1M49HhGbcHNhxQPQCuYI0BK3N
IhRiJ4UpsOPBuS1cgXSDTlsXdFTzlmeKuVR/m6JLbqEcCTgDwPKCKZV2e2F0tnczK6kH6AKEDHFr
QAubdgromtsGRYDyraE4lv9Y3aQnwTM+y31r/1JqEGzFg7qL3W2rjNt9ZZRyeGaB1gODAaMNRJ8f
O86YGA6ItLYF5haJIB2FxPU+CIxIkqIEiFsDBKh4sj9rnFI1322P4doKmjPICoEWIe7EDK6tqHKs
92aBCGWQLCh5o2mpkri8CsP18iNZTPDPGpQm0XeAus/NRq7Qzq8BUS7+bebnYOYsxLUzw/fRLAP6
PADcX4ESFnUsc3QlAxJ2sOPwCGcpPbZu59Tj1/ZsXV9xa0OUOxsSAW2DNDAXm+lrUB3dR+/strcz
PBj+myFq8ZN8nvqlw4gS8OGjGdzW2F14roa19kCSgqRiQNIUEOX12pslWo5bOYCXrSdA0k9yeO84
5nRdGCD74sL7D0gnpBNBq1ZHyUWSHQKCIicJ/Q3eXbtpLMmFDSpWE0Qjm0oFNsqTbr+oEIsEUex0
b3nVAb0NMiewe7v1Gud3AU/gOKaDAmftoXmzwPkl30dl65dQmyOtyiZpS/ySxpdnu72pb9KP6Jfy
p53AVmy8ajc4GloiPQpPJjiNvIoKo6K6nghqy/SpGeUS+roip2JAMxnaxnZ+gvhTXjlE5k0AibHc
5T6Ci+S18ho7xpYC1/gu3kn74mN5lT/zT8mTkO3h+Unm8TSwzSzSoumKO9DnqZL0ApDR0HB0NQTt
vnTQj0Z82D4zjJuT9MmBQCSuEmCiaEQheWwFbWQAsP6rf8f7rtxXNSic0uPyysVlss7OhS2aVl92
iRqnsvnN/S1qAo7XpKOocUqzjJofhoTxgCYN5g2aKa1PUAlU+TJIaY4ErDjbmR89y1ANGD5DND0e
3YFHf72+0Yg5UG5wiWIS6YePbNZqGRLob54d8PSZCfxme5FYFhByoGsFSjnorkz5nKrIgPVWpNyf
01Op2o14jP/FjXZpgXI6XV90qBXJuR+15zL1hsbJg2PB09tiuDY8gLHHFAhegxlD9seFawszbdIU
Aa8QYH/7xpmHs4m6cO0XvK4TjI0GshfQ3rBBXiOUf5PlOReSQMCrStqDvJCUp8F0/wVbUVlZoYZj
VFoqtQus5NJJK2ykhGR0GeRtL8akodUeIJ5YfkImpDxkOKlNZFVIwpTZSZxsQfkg8C7jvufcnow5
A4YPGDvQF2BMpE5NqC6xqVZN6v/srP1Y31b6z5mXLmfENMCQwgUA30UonpS7LcRK62Qdwd+8rw6c
0I81T2Bb4nTokG25agWgSUO7dAGeAF17wqsdcrfWTWPe/Nk+iqxZ0pDcAGYKWVDkWtZbWJmaPKiH
FDIJj+BZzaotNydeUYU1Ek0FywqgYmSNaGk9Ia0aeQ5gQ/ppmJ/1o9G/1KEPgvr2UBhmLEgXELIK
FNGA+l8PpcisoZ36AAnjwkWLCAVSXm5u/eMoE50GCVMJSwOxBJ16mAmZvCxyg10l72N0fw6hii05
2df2SK4fZTBCZAjRY4Vkn6htlQfZJCZhBBYRsCYLST4JH4ngEXWyZ5WXBOAYo9nDeWOWJgDEmR9A
fGGxF6QbRjvIHOS7GqDjQ84qXft+iHKA+443DZqgALS4XiU1zHW0v6wL3xXaw6eUHrenjvl55OxQ
OUACHboc688P1gg0J3qGE8Y1hLHAvvkXpBKMgJAx4FoQZ9CvJT0DgLcNpcKfS89SiYmh+NgexbVf
Qdc8vMgs8PiJMj/l73tJqJaw1wtfst942ZjrE7/+Nvn7i0sr1vNFjSqj8HHeBfWMbGObn6Essj0C
xjrIAGNCLhVN/wgcYG1lEdpU78Wk8KduPzwJ0ulh+/uMUQDdgoQPxPvgvuiyXiv3S6kTSsxO/qP+
fON8nfXrQcKAbDFIUOiVR91RuQ79orpLMUeDZrdfidijfylnpzJHgLwL4iyQ3q6Y6FbXKzkodoVf
hW437mP1dmlezF/b08QeyP+MENY7dRwSMHln8AULUsXrrF08PnUJx8TWOIgJ6gYR9QSMlRzjQBCE
1HKhnitwAHgngjcQym1oiaAY40isyA/wUpZ0WhZve66u7w9kWchaQCDtu73IestmYYI+mBbmahJ9
CUpSYANB6uldDZ637bAmjPTOQiUKEoO4RtZ2lLFcjKpuCn8xD1Vyl930yy5NOUYY8wWwOcJrbCzo
NnwrzVyc8kbXl9oYkReNh86WjwFoIAmHacA0gbABDYaRcYNwIzWOue/RPgT3bWsbgasiNnW2J4ph
AAEvHiBIGQEdRXNQxXCqzD60kPyK9lZyp7fHInjdNsFYC5hAxgsVQdCO6GpW2stN0Y8xblpxr+cg
mX90LyJPIpnhzVdGqJgha8uoGMuEpFiGe+HPfxsBtQpi0VlRIeD6XtAxVD4vhwEqEAqnqsNcCeQH
UfdDhIVCyHqp9RA1+lnGSriFeCsN9yWv5RNzigjfFOUckJppyddILoUh05HnTMVD6uj9fnuS2J8n
jw2EU6CBUivQR/1kpVKIKBeu49w//bevU76pR2foJZuwiWpAdzj5DNbMgxlPxPskxEy0tpIUdWOU
ay1iZ6Dl4tv8OeVRvVlzg+o0SpwQtwf7ntpARTqrQdUgiSGODnJSPKgtw6vi+YXiNMoL0Ic0qKkX
NcSysRqWfmS9NIG95McErTHGg8LLMzJmivTXI10Pwey+ap09JXhvykqK/ryLg/vUyG1r5GB7GN5C
A26ANABA8I9k6foYVGGe6HnRlACjnGb5lL+3ENPknGfGMNAzAUBNBP+g9Vx5JC1IitJIGl9BBGss
L8Pw0gje9obl2aCOM5jdcqskaYMub4qzr8GekFKOx7jeVagooY3dd1kJ0hFUBNUmht7NylBC5Eqa
7Y632LzPk0fNxfWm1nocRj0+P3qt03MiM0bCDXGZhYwyNG7Qk5YuilXTmE867mm/GRwTT3u013kZ
ashdQ482Ls7SP+36DLbrd+4dVH6i3E6rs0qDWQRhYAx+CqhDthur3ag5S3gWdM6NSqZllZ1GhwSI
IeK2Q5tQ8hinpi1qgbiHeoSfZTutPrzP6T44tIozql7MK/ddbTKUYqBrg7sbYQiUo6nDIhZ6mUzt
oviW5umj0wb7kedbrnYBqmKQ08Vxx3phu1G7YI7jqFfqQvZ3C2ht22fkym+Rb5N2D0QlTMdeWE9V
v4R5UIydjODDqwQ3QV/d+yi7edm2QibhckGwELpGhFJNILCJKvDaSpWIASSpCv0mfDUqb4eORt5w
Ht62jdBDgRFkcyV4P9zdANIRt3ZxWAQj7Xu5NMybFM2aQvcsNI+Hjqd8cjUScNbxXkJiH8l9Ioaw
NpIr6rRoiSagGVdbvwzo9H4QJUdI9gFPX/YqxQ8Cv4aLBK74u0UknQ+vWkBzTESGRE6929W3tV18
zo17yu948j1XJWWYIhLxeIEjiMZzn9phKvAseTxCOCAKbEk9SiEY40dRtfN76yShM9BH+zsI3F3w
UHxJ6f32stGH9X+2kQKAEyWdsSnbehFEraSC1N3nrhA4bekvD6VkW8l+Gu2aV7giL8HVToSsBJwQ
0V4xvoXe1+tnBnEoJwZI8KBvg39TnzO7diId9BhewHHlXrE9FHg8jA8ZQchyUPsxQZK5GZswhvOe
/OCkO4+6Cs0tAZUontzbdymBHhaedSYWEeoCCG/Ww9KTuY3LokXz2H39qPwUvSSy7cbYPdSfGZLP
9zyA9/WikRjkb3vEZV2ctVSb20RoYQ+dXWJvl2vo+9w8WF8qpz3GFWaITCKuVcgAQdsPe5QyVKMz
ZmXkgAAbd9Kd/mr+1l1w38RD44T4d3snXoGoiTEkh8lViH+uaeujJoZFuxBQs/mQ3OunEHXFx/xx
eJb8GpKoJfTS50PP25MkDqEXDxkYSBBBbhLVAip7YSSksQEh4oAVqs9gjYz3GYih7VHxeDwK5nxe
2qJiompJJikTYGt0LNLIu7V/4PUPmkHn8DJw9LVFZvPSFLUn20aUu45wCVtPQ9et7bWir118XMV1
iPQkGk4gxUCNY9a6CtG2iCph5iieXHAlzBmOApc6EZojHeCxLOsdXrZZj24QAO6aqV38rk1X/zLf
KpQm3Kj0/rEuMYZDRA4JTwDpdvDb19ayvG/mZZQwHKKH4lu9Le6LO7P4kN3+95DaMw9af32PrQ1S
XrcSk0YdUmLwWQZDWngBKNlTjtuLxLjC0B2C9I8njwnSC2o9rCQxy1ofUA03dTv3zOIx3aGDofG6
fIWpA4EVjjmyJtRBWpmjnMVShlKkCSrRV7tZjOwwvYcArY1eh5YnqTOkN3Gyayu3r0/pbtv0VeyB
9bscKBVGVVBKyycLgAT9XEU+BJt/Aypjfv43I9SFAlLNEocGZnNq9+/JR/oGZGvwuG2DEQogDMSt
hWsSySikCNdLFoFGtuC/HJRRBW0wF/czP032F5gkoVN4GjoR8hphXuHVsflXJqldsqThnKpjnOPy
GnbiafRED91jOvseUpXHCWpEmrs9SDJR632C944O2LUBbReoVlAG1d7KOqEvoZc1O1LnGf3tUt3q
PQdCfu1r8QBBch2vdDxwSXqPmkqzlAo0khj84ZcqP6jOUTLs8Fg8loMNXW+oLXGO29WZ/raHbYg3
KeoqdDHCzEs9rU1pwP5wyi/ICdulW/XuItjb03d9T1KGqI2o9GoiBxYMlZlbv+aOeoy/LA9kNS92
Xv6IbrrjvB+ujhdlkIq6wzCO6kGEwfPy6z5ypRPv6r/aEcQAOlagmoaI4goBLepq2I61PPjLrzKG
lngpux5n0q6uQ8oEdaGIJV4ntaYMfhQ/Jq0bN/eqancHPxjsKrOH1/DHhLbD2m9h9x8NU16x0upw
yUIY1u5kC71fQLmLaufHuFPEg3Z6az5Ax+WYvLo8qbFS61Ui9M1zMp1phI58uWtFjvqzQodjt3u0
in0gc3YkOUmrAw17CvKpKCWitoFDtz5pbQTgXxLGoy+jB+BRv+Ghuq5dFGWAui4jRRLaWo1GP5iO
VXUsJ6+ObpWP8RlYmFvx5iW+g3r/w/YsMgeFzAzQKnicq3ThoYoLOc8KDCqYHNlGiNPw4l3WlgT3
A/AxUhq4qs1FRRbIA5L2/iy9iySDsZOcxo7sPxmwg+o7hsSxSKbpap3+n0FSRVuvUzSkU9cYxKBT
oUVw7BifnWEvILcvKMpzvDzLHf41OhijbjJR79PRTMoRN9n8x7Lt6c8Hx8MzLABAhiDRADIKzwbq
SGdlMsaxUk54nAzPLdgLklfVTou+PTnHtV9HUhZwZBbiUMSGoAvRfYGECDe/Fg+T36EjK9RFgnIv
CodJtxcwJo4lr0c51x7lNJppGq1Z6SZfbm4ltKVzDMsZbsX8HLW2gM7AvDcQw8OvxkcOw8WDcgwk
fRy1fgIjedi1TnJXvhi3tRuA6S2Rlr327xxQ7X8qj/V/SbuuHUdyZPtFCaQ3r0yjlFdVqUz3S6JM
V/pUevf191Czd0eihCJ2Bj3Ynd4FFEkyGAxz4gQtglJGbHBaikivsdmcuarTrCsG7KpTbUvyvuIp
/G1gfi3hnCS4WNcUgjmzVHFugJ96CvC47cdGW01vLWa9B/bp9WeTcUN79NeCzo0cQCWAc+F6G9ta
bXN1wDYOdnQYFv0SVxrzqrVFg6Sb6oDaZ90save02c0j9EhYa8vcOXlfP3/GnXuBbf3/rwCA5Por
pkys07DHV2TL8ji4wa9uU6Ir4Wchd8zjlRDm8gXINFYakPCb48HmgeruaCN+G+h9WlQGtwjj4KCK
2k+tBb3oxEUzOqBtbSzSglGZxw3FE0T//wv1qPXErMthgnp4g0CWq87nYffuPV1Xa6GHdSFCGOV+
SKOR6rhsJ1AHyUPPgBO99xkoEzH1O+EY+dvEF9V5oJ+BGoJxxL9dS1SmSK7nTho32pPgHwO48ejk
P1SOtYw5+n5/cReiGE9ezuMsqkaIQmeh5B0DB33bi50Ls7jIdhseC/k9q3i1MkbniiouEvje40aQ
0MZrS7Ojb4RvIXfKh8LmTbq/vUUovQGkgSQKQmjYp+ttPDXlqIQnadq8ZV7r2uAW4XhNdwUAVATH
F+0qiBiuBQSTCMR1qEwb5Q29hWNiI29+6PYJb1rLDccYOr1Bevu3IEYhZLFVxWmCIDxest1+hGBb
86cXBdO/4pUBDrt42Xh/atfQSQU3x7EOw8eT/j8/1vQjTA3oYsDxwIZ6vVoL9PKjVmM7ZR2hbG2r
a8EJOKp/Q1N4XikgzLSUgh9UmWdMkLK4bEVj2owgbDPd1mspjwcZVqY97chsay5AwOB/qN0CPQop
SHd0sirIqkY/ioHP+QdHTEt8SC0Cw4lue0aHJilXlbKpkH8Go+8xQG/vOsCQYevwsy2+aSBE9QsA
ZMBwAIND2wM7MMMY5NlIi3QGPaNA9sWy9UT35M6wNoL7p/OUyJ42Erer787reiWWLZGEqS4MRZvP
m/bTfB50Ozn5guH5rV1T5seRxAKmhXBuzW2GhK4V4Twt9cNnsZjHYc5muZzabAY14sltI+cU+SX8
Zjd4ih6tVWA/dU/FQ/Qn5dm62xj13DcLwCzaQJG0YAx5aSj5yShPM0oXvae723qfoskIf5YqCcgX
JqFw2QFvLcS1SEZ9zE4BU8pQzhvRltaqY6wwL4rwUrk3zDtn5cFG/mdh7MyC2ghT0BBCSucWe9k+
ziSyZ3//+NGTX6Ej2cVCsbPFCT08is3xVG74P6hsVIhplRhzvUQW6FzUWoAeVMgePcSoL7M/ktJv
/cwxvH1BlJWEaWi6V6w0kPS/8iz8HcN4LZ15T4awa3ohgXR9hdS/XYGKMvLibe0byKSMNj7ADuza
UbfJVliqazBVE57jTY/wOiTDJ6A4hWcLUxDAD3JtFnOwU5zCpsIV8tAatx890w09zWncconOLslB
TRshGtwfGRV7UiDj6HJsxz0lA8YVxSQJADsE8tdfkGrK1PRRP29OL5hRkj7Wx+Igvxu9U+yGV3nd
2ordw1wW62HP7Tulv327+r9lM2GOoWVmoYrdDMb0ikwLeVGDomdcBt/9pnnA8646JYhBQ/v9V2m/
aDDRnf01kcR9Xuyen01wQlv2Y0beQ/vX4ogRXphMjuazxnbfNyG4aja7eid7mt0unp6Htf7Is+73
LMLlzjGvTTdnhnzKsXM5+szadb7JeB059PSv9wegA7TiYBQWDXBZW5dh0mqgRpq5aVX7AEKRTbHi
cTbceTtQ/KXTdKEB8HPOcxQvHNRYbtTMGJJgYz5XL6IbgS6tsTNvtEVPXoJUgbgROsIHjjm9c/Mh
FqAEoM0AqkCy+1rttEjsi0aug41XRu78mldk2X+oR5jyrLEXJZmW6uvUEjFwwJ0mHHi8G3esHuSj
NwD9DxgOCj74a/lCHipDl7fBZm1lmAgtvwi79Hfxhf7+pfXb2g7O6Vgd2kXiNz5Yag7ijtcSeyb+
YQ4XIEdwJ9KCJ/adeVCktpSsk2YECBYxZ3Ufv4M0z7P28mJwNS9+bEjmpQsdXfkzicnxUXdCcti9
6uR1J9n5YViC8MmRvR7UygmZXRm3g2MZbkM8ZFfoOB40BYLumA0kYrHMgnYUrI26EDztrVmcnksX
GKVXYOx2p6diIR0inrN6x8e/Fsr4iaBiCdCCHgab5rFdzwvohkvnIRQ2D3VxTwMtNCTh9A0sDs1b
1xoQnNqhRee7sMknEmyjQ79U1iBd2JYiUZfiMvCjHViKntV1uA92woaHhWAtP1JiCC3AH0DFIwZg
7O44hWUNirZwWx/3ZuLEW32ZQtOx2A/OOd6XhPI9LXLT0R7XCy3RwVCUkYAlING9AeuplzmJU6/h
/oL9FC8seoYJGnb31qHxObJZC3ZeJXpKkeKEJsGQXcvOpLHGCAisEpR+cE73warbps/o/VGX6M3b
JLts1y3LbSwSbk6LfdioaMDrLDqNg7bnMU8rMK0FaK7KcKsRqd4mn+Vr8KvcY5aNDXzNalY8UD8J
G+V58oQlDxFy5g26vNyscPZyD1U3mSWEV27n5i7GzO7zd9RB7XQbb7QII0Dep3Xvik874dALhAta
Y98myEeXAQA9ChKXCIuYM1eKAcyznRpum+9+Ndsc3OVNKzz9eQVZcdqbhikebP0/Qt8B3DbMhkmW
5qL0zNXs5Ktmq/lbwdW/0A2LCYEry5m35UOCgQ0BXEffRwyEgCzbWkhF/KxmN54cvodO7kNvJLCN
gCUwy63zyKjC0xhvIwyMs8G39doCKwIwR0RiFXBg5DFLV92PLjy572ktOhirfVoHjc3R97NSXZ07
wnnko1FvBFkttp1ROkmTqzLNqnGbkxO8kcYG2Q0Ib2Rg8nV7fsP//Pvj8GtyUnzkTF5r1GQigD9G
F4T5CFB18kewe/I6owiGFKXfEcsZYN9tR4QRXIdOCa8UXESEa3fPs6/YL4cHKqLnDIPvgfm5vqld
KwyZFUXTdrJ/b9e949tvtTN/dm7owzeXbUxZf43Jb5C5kzfVJXuvcBb6UkP3//64x5xGQpa/j8vP
nkTOa49a5NPDg0Kc1aa3f33nZDV4KtHJIbdbPGCZ7dOMyk5a4F9r57u33787NyUaWBQG+1vfo0PU
U/DXL4oTWw127T2ZZLRNki4zsoMrqO0Rjiw2yuJ1cH4V5HmTEbezf9aqM3j0hy1h41uhPw2daoTT
dr39vRVtsCm/nMhy+/V7uXjcOtv9snbxz8Zdrd4Xmz/14s3nPMFnMpmfvoDxkvJ4TPJBwhfov1un
3uj28vfe++N5B9dBwbckT25PFjpZENd3dxv7xd+4hBzIiizeHZObzrgx5lDuCxVhW2X0SVVDY8bX
pCDtezNA4/Tzhp8hzz8tl/Goiz4IMJYIAryXAqq1fdufUDBdp2RrQc+OKCLZNtb95nmPLa70ZuEe
VovN0yvYNtbPD9CDL56Pf+4UZT4J+AGgnehYJ0p8d30tDMFIBk2Ys+2bQHrHaZfhGgxGu2w/OoVJ
NB/07HblSIvaN5f4pHZhhiTAJXFqpAMq7zvZts/FyEmC3DxtQPScgfsiZr+CKI/xHSrDQkHeSpqt
ngJUf7TQUAuWNZPoPPbKG6wB4KhoFNAwcR4tz3CWmeVXemGUo1W2W4SkE6xA6Ka26QROvs2XeFTt
0OPZ8nsiUUaGFYVUycCgvusd18o5kg3h1G3zd2TMyhbZFc2FUzZ9advBC4joWwmJJC+yOLvKqjfy
9MAfwD9CXx6aL86u6UUkJGFiXyv0crLv8aa1bt2RTvfrzG87jp7zBDHHp0VpNgL0ja481W66vYLW
tsmtZU+vOemFGx8XtVEkfhHpoK8H6EZ2UmQ+RVJd9P18qD8tcC38mr+kJ3FlYfoFeumW8rIPiTgQ
6x0Ud8fuCMo+7+cbfcNUc/4AwGLpfmoUNXh9mKowR5NqjvNhWIWPKtJYeI6FnYZoZl6UL7v4kMP7
spaNn2xzjXOe5wO7vLtI0qGyiHYHNDYBMM4icsrOGnMxFaTDCY9WtRoWp8FN9pj4lVRexoXlUFf2
RhoK+Tp6d4CFYFM5yiRFSjkH0kGqnUH3Esf4jQgi88RN/zzypLE+PR0xCnQkGh7AQYPRtYylxKDs
OpoLK3woQdoQ4s1Fr3vn5AAulo7KdQ7YSBBdi0jQAdmEgsi54+b6FDUrDkQz7ZKH00v061QR81D9
qZ5Ht1tmK9NvnwPK9M7RnJvtRFoM5T8A0zHFHk4d40mJEw60UvR529mdO4BEFsnkpQQyoX3OuSU3
ewlJFLlNh6cDdmwwe5lrp9yI+1DcKmR0xqWwi23TE30eioV1ydGgciWG8VEnywBhsyBgQavRSf0U
LIwc7/OmHveXCIui6jBcDMmN63OyYiMXBTUWt+0SdxwJA5M0zmd4sFcgod58/XxC99fzX2GsdxRZ
SpycZmxb6keOZcsb3uSCGzN53rC/BTBvTxYkozKJ53MZXDCybmSHR7RxU7Fndox9bCrRmpthiMSt
8dSeSF7ZdCDI47jB9r0Ge4yJx8oGJz5E62g3fFoPAQBOGOToGWD3/Xk72Ted/RLmUWi1UK7yIRG3
DQi9qVhrFTvcnA7dsysjxewpY4+HTDObnOp66wzIuWqe6aifREZjE28992/V36fH3KpTGORdn2A9
kx2uExCUGw+yLyCD+/O23Rp5ZkXMtRKyRi3qAieIvmdndiKk8eVl8d4veOp4brz8ae8YiwS89lBq
PSQFD9aZVT/1JRI+pM/l2trJS8WuPPk1EBGy8dqeeDeBic3CsoniWIZkGUMJy7WCPhbuPvL0j7Ed
M/h5qnzEec2e5eWjr3wEh9QuwOdGUWm1re+sg9rYVueE3PXdYBbOyk/Dd6S7qcfCpImqAhxnWpRR
tcTA5FXmyMvKMRYmiDS5x0j9x5tjvJDFmBVZDqamMFMRcKbOndzUN/zAKfzIV9yTwyOYvn05YfQv
hNGPufApC7AazE2ChS0f/QeO5vMWwliMWk2bSgnx2z2ek9jNofeDM7pAK4YOF+px7zmGv2EgXYqM
OfgYrhdiKX0uCEUlbjFUCPU5UBKt00O5DWwufoUniTFRqtDDaVQgib6SDQkc4BRXBSq7vFt133Rc
rIkxUVKSK2JF1zS4/bIhgGdtO1BM1IvTP/EwLgQxNqoMRDkLp5LaqNFRbfpcGqv2328da6GKbjqZ
GhbUO/1yXCYO4HvfNkZSP3JUj3dGjEGyxt6SQFkNbfBOpEKiy9oh6WarPg/Bd/cVudg5xip1mZ4V
QYoVdXgVMwSe8AHt9kHkLOiu8ftbDNsDFpRCh7mXWM/o0MdXXiIUsnmW544VlxAHmTrarw0d6dPr
K1SaPWatW2fFjuwEQqZN/vq/H8yVDOZg5kTVws48q3RDEgcZCUJn5PJeizv7dSWGOZbSSjVM7qjp
sTTo4BTx+A0+1xLQm85Y6kspLEIqFLMpnuNG3FYUNm+3qF1IqFwUfmxPMvIAFCfN2T9qxn4SyTwO
XVqDU6fDwpS9/kDtqmAXfpaRzhGd1TfPLtx798CGbSG6QYkXyXpmH6WgDZNTb9B3D8h2NLiNuEXG
e+xkXH/sNheABscLWWwpZrCS1Cjbs6x81/d2+IjOWKdB7Ago1EZ+CvaSffrC2IOVuA4eucb27mH+
vVQ2k5TnTW0p4Vk8NeuZ02z/us2V129rO0KcxznLO74uLa9ptLGa9nAzdwEVPylLehObGxMVbhMq
AEggKgCfZTYvhryBJcGDodEqAOIIzUGiybyPUlTFaawnEt4S2c4czPb7kEsy/KLzo0rbRAEReOMP
UeQs8qbQxMplXst51IRCGSCXwkcsC/C9GJnfeTPs8Kht5Bc6RnQxdBiBFuzbdwpzazjFoNscD106
xW9TLD5cA0aJe0nGLJUJwwu6lbYvIyc6xo/xIzVxhtuAB3g6kRhlgcdiR8sdPCtxV68vxLO2W2iy
MGrTVNpGaLFpnW29UVftJvY9T9otRjt6l2zpe8a5c7t576k0amso4KPkpOC/rw26pA0nWZwanPkD
pkv5zTbCgxv49A7LREa1hqfSN3W382lfSGS2WtT7KVTiFnMiIluH8R1s42lYUH+i8BuMCUBUh2yJ
RJT1iAGTNIoMfFA76iT4DD6R+Ko8fnByA6VgPoql3E+EOGqFGdtg+drefED266FbzZ4MHEnkZCJ4
E5rPyekXJcpbPaLpikuPf5MzZj+BMdtDECfdScUnjE7mRHATTtvgIC9nG1QnWwEXQjjyXvOb/kJW
JuPaI1ZqdGHqoPYuCHpSXzlHuY0zORraoJ54zRL3vFU6tOn/tY21MEataINi1tL2t7KO4BTTtqTS
RjHV59jNO3HFlSDGpLQzpitmIham4Dqddo0toGiHAeYZQacQ1yu6l7S6Esd44XWXW8FM1zWgVD7i
7BLUknssLz8EsBeAIC7/5QIZdxxBjoFZbfTkcFloDAgAu208Fv7kYPgzz4XlKgrj91nGGKhCAOUE
7YWT7yzvr9Mb0F4jrHiMMjd1XFYtGaM0tsokdAZMRIeHqF8mJrG82WkdgYQuKPr8AEZAeNDg35a2
AeUJnQyJJu4eU0vEOlKX2spYKjOU47DWcardqj0nZQIUyvo9NVaqI2wluzlQO2A5AjeTdlOzY7aA
9Rt1dCVYOb2Z5kOwqnYwha5C9F342qILqMSu75Fj26Pq4ls2+nT7Vfaio9Ztt27VE2PVORlgKaFd
/sME3KW2s8iJvBpMS+uhDCf3pQGtVOAcFtoDnYHIUfJ73g9tKpTAjoSZXSzArcT4iAQteNJWR9eu
cbYY/aoHqCDxuVlUnixGw2uhG/Qm7qkT0jvS0+jR3qfeofa/8MNDSwz0g9BnMcGFNrjpI6rSt7r2
91IZlTfmUxfHIcR3KwuQC2Rt8egl/ytB/l9a9bcURqMTXQniosCGDjbcZrvYxw/ULILlYP+PwpCL
w2OfVNh6aSzASIFsC01q9sfA6enrieOTifrPIi3MhgKXLjjnwGfMvJ+ZkiG7M0l/3dYEbQQzmkNC
F4e37HEfTI/H1n3Xa4PLCLo8cGtBJnNm+WCAznUQJCCIpu/RkV+UdnmkhfRqI0xuXBK/3J68aHtC
lCcsNJ7Pek9j8ZYCo4MKITKOTMKxmwLLystI3lq4GSY0lBIsxHhs4KVzkj93H+5LWczmVp0pZq0O
2sxpgXB5a9kj0AtA8vKDEHrP2ItwKYlxSeQ4Hxs1wapA1+M17/3RAD4hwFzL9rt+L3aVh1kkWOHE
yZ7cdb8u5TLBD+xMUnU9Vlg7wcNp18Mn1daYSPxtgCpA+SOSFlCBf2DfQDhGu3F1cIWyRj4IAimt
tU7GOwdkxv60CoEMURbzSMQ1L3i9Z2AuZTEnKOmnNq7mFtri00pk/KdZ9gteffDei3kphDm8XkN7
VFphQfTOU9MJt36hwcH7eeN4Ypiz0upmCMLTed9SJL771eDIJHB192cxd1Mbl8thvMh6KmUjL3oZ
VdV+3zwo69A9IU3UL9TXmMOYyVsS40G28iAbczZQUfD/MdsQ4+VGaDvvhLhrYhzHGG+cqQG5gTeV
+vuhS83yiME/0rb6J5m8y/1j3tQ0F6qTFGJRtTM6wy52I+T2Ix/O279UCMYSn4q5QVsTFgVitA1N
CFG7j0XxzCA9hRvjdHFhmffzBFoK8HxgQd2Kvmmpr75POxqktihSdwib5tPC+uJo4Z1ENeAv/7US
LNGp0gdS20QQSuudIhIzuT2vJqdGY8/Pku753cCdYjgYOAlABGcy52Xkcxdl6iSjRjfsUh9Igo3i
fLYowQOhGJD3Z1w0t3p6Cp2HB97W3rFPV7KZI2wEzMIUtVnert/Kg+yma/A5AGAK6CWwU+ANStzc
yxa8vaWWgjnQK6nMgbZGpZTyiBWjf8eWU8QZAc6x2eSHcafDyVSOP2/xvRzbpUA209O0Zi9r6P/b
GmQrOeG69PbLg1vumsOz/8XZ0zs25UoWY/KT2cRM1QSL61wVmawYKdKEoD+cc/nu+UFXchirb41j
3Ko11vRWkfKXaAuoyc/L5R+Ky//1S/ZOzpl6JAD8l7Obd1wgTB0AMxjaYADzY/lgYyBiJPR+0fs4
IkIDkHFbrtsdrV9zYQfqHVW5lMVYaK1JlUIqqSz7nB9FM0ACFFGLaXP9AtVKxxL4ERC1xqx+glgC
7bdoiwX9OvPSdXmX5lKiylt10SP8Rd0NGanlY4o4T/aQoHNEvHucTb13Ey9l0o24qPdqqVqoMAPy
VtoHD/ljBxyr6CrOsSfnruOXDOTa7U5xB58j+J6+XgpmzE+AEaJoxZVk4JSDVbr+SN3QFbfU3vUE
I+CcwYn8cRcNgA5wNYm3aMb89HInYiCaIp+bHdIdGmkwUkTYgWcLE0VHOlJQ9xQMxsP14ZkEnmjG
BqlSKRetQS3fx/ZDcWij1GJxQKJ5XDyhZZ9n5O/dmYtdPt/mi+MFxddJLQvs8mTrC5CzVWT/O3OW
aHWGsdVh6Wsan60H8vVvN/lcCLgQHbWK0UuYNoZ2lglFN4HMy/1xcaBR9fvJ0ZAMfOCFoRydOid+
L0SqtWyMqIVRCwEGbJKgIbBD9pbnkd60ICKylsEiSYGqlD7VZGytUQtxdSo0qj/ZiSTosN57+5j8
ASdB7eoSbfD85lwXalZvbMOFSMbsKq2kJHGI3UThDbXy06pC2qBd1Y+6X9rcCsk983e5QMYSjdLU
dlGFBUYRMpze9hier4b8Jn5qK8HhtbbdfSgv5THm1urB/HgK/qMrqg3ebfdkYzepfmYgb/3uwLj7
847evYgA2loSppQBRM3YHwEBddUKurwt3kKMMe+d8hUIx0pxdR7P5F2tvJDEWJu0Ow2WUkGSIpEc
LTMaItwYxvyz+4p5REx3n5ALWYx5EfW6ruXClLcx2o43j0OJZqZ/tW+sg9o04azqMVZTdvYokykl
6pdp0TnwJc+EcDaO7efU4jDTjMig0Uuck2aLIVzlRJTQnnyZd0jnx/XmgoH2Ao3L6G4HY/f1Q6g3
Q2HlZqJsmwrVSL0ieWhXMRE9E3+QKNwPrzwVvJdox1wGSxQNdKWB/Ia5Zpo4ZKWURsp2mNzcH2CP
VTy7zWcFjkQZMZr1iyfy7paqFiaWUNpCNNpdr7JJqlrtklTZWpVjZkRUnUIj8dd0TJ5H3jSCe9En
mPXRF4EuMnC6suxSp7gxQZdVKtvuO3zM/d4XdspufEmPqacaHO/w7sL+Kwvw7+uFDX03a4NVYCvR
PXki0lFXSHgMv07O/0qrejb+F5IY4y+EoN43BkgyTVsD+djn+F1WJJO9n+/ZvRzVxe4BoH+9olSt
dTmlcgQibuPf8D913LEcFcn0MPn1c/NhLAcQyj//LJe3kYxDGIFcqAwyiD3VJKgBz/cMVMEPyWO9
Eg7/ThRz5cTYQuNhAv0QntLHFPmwoCCnI7iLT+6/E0St5oVfEAggAw3b03lN5ov0GggkjonwIIW2
xEu93Sl505GRFORLOSZBlHQtTAEAqAV7J/qE3Wkx2blLUKlzEi9chK7kCG7jmA6Kk6Re5HDp0e+5
0D0QXXrP0pfJ4TC6Y9TA1AgDgyHQ6HAF4871t6hGH+pZY2Q7caF9dosZ/ASJOxa+sp1dS7M7DMEq
3Yl3F+/4R7BltC+JzpuERWX222jScjAjvdzF77NXHD4EezioaI90TaxYXsOvzp4Nh3fKdzIa12KZ
h7Ydw1YFtXK5E3zRVtAzlD7Ly3gxri03zew2gcc0I/cVoXuctqSCUBrwFtM9vaoNxxrdgZhcfwpj
Z+epDCexxA4kyxmzGDCbDW8/MA+9Lb5Z22qT+N9+YQsHE1Olf9b1O9l79FKATQ29L6ik3aBbZkXM
gXSLqx3I2lHDBI0f2k3DvcwpL93T80s5bHIj1BXMOUsgp/eyY3uckQ+QSLIX3MrpQf4juFD4bQS8
fgBujveJhE+Ra/q5Vyy6j/DJWvJat87e/fULDrYuqDuamU20V7NkWhYmQkt11WKm7RKTGkBHnfqi
q7raeiSgV9H92c0eS/t5AE77OePSM9yx19fiGYdS1Ya87mqIl1fFUXiLgbUXUCZ1FoCZbgAMT8jp
FyfncweKAJky7Wg3KI5JYSyoFmqV2aZjtbN8eZV8ThUJfulO7TZgzwrW+kfo5B8c9aLLuNnlC5HM
3QZsRo1PzVTtoqX2qbxhuS/gZvgo1vFyiom1Sh5p8Q0oD17kfJsZpWRslFwfJIEgSGDXWjSRmcKB
2YEjDf3p3iFD1Lzi9c/etV24OFSBMIgZAwOuTWaGWbmCMmEyMirwCyDHPcEFJCjCpJGNgnJwt1a+
KL/od8LrkLtnrFEa+q/k88W+eKXqvJgwpR6SNfTq1ojRtcdsre5n+91yurXB2c+bc9QUkCfhomDY
CIpRIqOuUqymiTpM9W56UTEX2K4Plep2FseLuZWCkiVQwoAQaKh5GYw3URai3iRdCcZ0D+1KSkFC
xHaoCUccOTfRHEzRpRxGOUBXojVqCznmBMsvumaySPJFPxOT16J6RxKedvTdUo6jWx6gpgrDGfDC
flc4Hs1YJ0TlvNo3Hhj4AC8lMI92p1dWEmmQAE/Wq0DBES9N74Hnp9wCMWEhRcyPpAqAebqsd94D
hSmWeT/hIhcyUd7Sx+TYvYD389DYOXh8MhIe4oOJst6M2SIy+eJW3O5sJQIDTNbBLG/EQWxCd2gL
XWybet5NmBswgs2mfKKQnxGQu8Kd1hOJD0ikJIv56WcbRpXhyoRh5ZdyGWWJ87grRKGad2/OgZNw
u415mN9mzKMqJ+iTrvHbFlEXH/26RUZRsx9S8Dv+vIgbChEQz1+tgrnAU20IGJ0FSZP9kS8SIAjN
pbos/HnRvDXOe+NPYEHSd3huwTCCOrd78n/+gtvXB7015+FsaA+grHiMqRTUohr0PNF2Y78wVsNm
BzpD8vy+e/pyfpZk0F27PjGwBmi0M1pDcI7c27VRNkpFN9JBUXftMR2JC1z0o2VvHkPi/baI97mI
CdLIS/zV2AmO7bqb1av7h7xv3p+fujWISr4isvKf3MXml+8/+P7b8fvhCdQYztoJd29rtOqsHybe
+dxq9/U3M1oWBmJZtqOh7tZvJxBlIRJAU8DsnIi8yECLWBHUvdyRmECzH0Iit6tmAzUxHI2b7z5P
PWK3D2Me0YAsSWBNZHMbkxUWIIzI9J23XAr2EoyJf3RHJZ+Ga9h/AufPIQYlBIjTQFNAnnxjmb29
gCKOTI9fvOjy7IT99CmM1jZ6GE2FgU/JybTKydubRT72H+jHIfXm7cM7Lk3nT26DkgJQ4MPn8FaA
TaEksLNAj3rvlHom9R7WJ7dbv3TcQR/nlgLm63Ct6JgPVYFJYrMIXRlEnZSL+m70coKqnUFeksUL
AMIu7RpCetDeh+SP4S4eD4dfB9N5JJNXkA3g0449IJPuf/OZbs5B2s1HgQ2XzkUGjZHBbFmriHUX
g0Zo16ymFTB4HbpIWnyfBobfDkQB9dsa1CmrNwV0RVC1458TinL4eEzOIYgBTvbjnyVYB9Oljggs
tlXk/g07iAAFU0F7ky6TF8wzI6+93XhEJKgYPnBt1a0bAD4D0FRIdGwgHdl6fX/DzNTqKs6N3RtN
X9dQ/5cYafkMHWUIglHnyoBuBCoGdEsmMOJvMiDhYJfwc8392ZKoNKXGbibGSoLoHwESHEpmM+uh
KxshUYxdZ/feiD8arOMEQjvcSwQNQP4/FsvRwZhUHPgepz2SFPxbvUsZjjJyCBd/QpdsYruRSQQ0
5urhobMtzhgzhdqzm68EjR0ds45cJJv7ieaszKbcMuACGCRbpmBykTxaRQG/TOhLDi029OQzI5vT
skTFnuLsBvj8mh0RfA9nz27fSzD0KmCOBPc9oit2z8CqhYEqBb6mxr6cyBtyUI4B9cuJQnBgSHJY
iLZ0G1/1GGxC98+nST4/KX1ShY0DF7X4STVsAsPxQ+oUoPlBUwWvZHsb/mH6IeaHiRjpiDF6eI+u
dQywqzLQw5OJuwsyYRCjRvboCxgNNJKDSV4LfAFt5wB33g7BqMNrqLnhAkKnKbhtRBWcLOg3RQvt
tXxd6DGvuEnMXUkn9i2TpQj6mQZkiCG44wSYtKOFzYtkbN6JzKjvfoSY56JvDhjXSgEXz+8ByZeb
Z9TiMhv04LiLyMCBV+r56+fzlO/dRsrPiVBDNE3wZFx/6VAPBV4nXdvR4quJYjrmDPnlQfGQniK/
VbTZ66ifIYlKjpQyuCfHxp4NR2zdgtdufMdfonQ9GPGJWeDIUbGEL4OSWG0unoxd9taKzsccEiVA
6ApI52P4kv3+eeW3QGvceZPyaCIlDV5v1g7RAW151wbGbvumEWeGEZUXIOcyyNvv7UfifJyg1W/4
z5DAXNr0Zqn4s9Azu3/mfAo1eddXHGtGGxLa89B+dcMapGtlW8dFY+3Q7PV4jGwJhvrTsHVkBwWb
cmgiXe6G5PdM8FecwqJ+dKY1ZVcrUP+wU5MTQd26WPgeABPRcSfTwYmM+sZ1pElJLVi7aXQ1TC/I
F1HEB3zeBPEgUL6QwsJY1XlS07mElDmwA8wUVBehYqfPnwbIP7rDZHAWdcdJhjzTAKwcYmmkc63q
mpGImTTlwS4lwpMIOxUdgd3FtTwivm5xtgbYyGBGjdWuh9/68xnfBnIWah8g9EGjHQ7ZYu5ZgJWe
0roOYBHQ4VViT8k82YGEjjat4zjj9LdYdcJAW/wDLjww7DCyMJ6vwCj3JNhlEabyOjzq6duEJgwa
TCvQ1shq4wIxvy+bQ9XooiTskg1N6o5ooxaI5DcoktnopV6Yy9gVclcevMKufJ5xvU2uQTy2ESkL
OngWiYvrc8zjQA7rsrR2vVOB7ruBbYqJ4Zbur+cSHqHo8x6925I04Owo5ODFA8sWAEeMo4DCXBN2
Shbt828VbJHCPluaq9xNt+MjyCKDpxCeKuox3LLPzdOPXAxN6iGhQUMdNmVfTFPVZhPknlzQ2PrD
A6bsLqNmpyx03kAn68YZorIMGUOjoKiID5g1hoJmYnBJH+3Xb79B2u3u9xIBNeKXB5yaB+MIVAN5
dB8RWJHHx8Tx/gAHcIKXFDnHP+7h+Bv0vn9aIAM2eFFXO/vXzj3M9i5yv74fXqzlw3qyfQMu6goO
8i//6eELocWD/fRguyvn55t286IxC2GMV3YqkRSmCwl36gGD5XxwaPLyczde0FmGhVHRIKYF6Qd7
A6pC71OhjvbiSnKKd04q98b84vIgCwPlRlc/EmWM96KfMNJQCkyo2yM5UHDMzxt0nmF+ZR/o7yOI
EFUMxkWVm6rCRXJxQAY5kwIr2s+feFrI0XSOH3vwpaSAmIEpkPq5PWlXr5tf7mi7X6a9Iu++Mi5+
/ozbijcApyqsIQBuyLCCvur6M9LZMITW6rL9MJFqggepYgzWDmTaCTBBzavM7du4IcEBSbgM04FV
AweFSR7MCyBJtdB3ZpjvgSAwnTYAKFmxW7zttJnt6evrO98PXCpqVh+RD8G0SIXW2EFgrJ1TvRe7
Lc1Tp4dG0G7BYByAtQjDsEmuL3/eTKpwl0eK9KMCojOwxWFYClwJqlKXQrqw79M5CcFkQf5XJBW6
hvBuAQdxZllHPHz921OppkZYGuGu3Mizux0Bes4X2rOJ2y5x3ugb226hZIOR15gqh+Q+6qWMbRfq
uM2N3kyRyLK80wqTI5bVH3QnU/JhuM0YfylFq4pbpGQdMCoWKEtcZSSWoJZM9srI5NOUa2lGXQPy
f6R9127sSrLsFxGgN6+07b2kJb0QkpZE7z2//kRpLuaIxT5NLFxszGADG1B2GWaliYxgrdQ8Xj5z
EJOjQ7WQQM1KrT+moCEjg7wdNukEynfFsZHkLD6k64KMuZsMh8QJ46OX9Ogf+Vdv351qawQeI9Aj
VDvS3iiSBQ/A0aEX+REI7jCOi3uJbjD1IVRsGQyhnADQCfCzgK5o8ifh9QTjlX8xg+ItMnHS0Q/s
oRv3o+YLojoAraZXKMliX5WLIjsEifmiWS3JWFHqOjy9WANqE88NmrDy0iLp1xNGEeQhl1BIzDVH
1OSMLyTgXzmksZ22kGfQwBtpZtUKugqJyYEJcGlfaccNGRLkfGR9oEbCU0o57kprQcZXsBCEheyy
d67DcxkYZbfQbZ3lScQMslokSkgtBbCxTHeTw1QYmD64/FDuoui7AZE+pKWjzwqywaALeFrITn4c
1NS3ID0CTYCM0FmF1hFlLpJiN3N9pThEpS4rmDrO9PhTCvTU19dZp7uNHlTmuKSVM3ObGPzEE4X+
LQ9ubGTS00XyQQzRzARWk0FGwQMEUR2WJ5gL0QL9kmMvORC1injECcU8zf8QtIqL2fSwPGjDsxSv
gk93qR11zwJcCzS6cVZELmG6EJlJXGg1tOVBdVoIgR+V9uNffT8pc0A0DxrgKrQ+KQMAxuVdJXDl
YaydLHcE4fXx379zq9GFglg6rhvuAc2eVSlKKGRF3BwCfQRNb3CIs/eFU6BMQB0ExRq0fQC3g9Y3
op7pHvVC0wfKWI77jrcHcD/5+7Z8W3rH6O/mxwqqCpxGWId56GpPrcRiU/aVMo77lDeFF/cmmgkq
3byp6ka4pApMXV/YQvqFUpmM+hO+HvohCyBrlvjxIO/DwOqQxh8O/PCS5dY/HQ2xgrOXQHAMblM8
mdS+KaKYJg3KrXtOA4lDr+yVjeovFCCp+/sfGwhGCVEITP2Ecb9CiyJvpaSvRXnvAwGpsUYvtbo3
LoS8VPzy/4ygpwOYCkohtN51zsmM7yWSvJfhmcfV4otHXzAOt4uF5BZeAk4hfY/p0QuSJ0cxaGD2
gv/ux0+Mb0iBbzw+DOqRgxIeElOoReDN+YElUI8c6DgjrcAw0yEobZnbVMB4Bd0mTJ3UytiFx42+
Xhw63HhjYAuVK5LkT9dTlRkrhXgdDs17EQG4pbvbXtSXUu3Ziigr1K4FYpIAZw4r7Jk12lPz1IYQ
K9O+Cm5h6+g7Ri+HXI9fd4zr+VpMRhgSMl00/ef46/HR0AAl9LpEAj1FLo39wklRL7PW+26Us9GA
msFg5a9qoffAnyF/FfVG1CMZNCEgo39Fi/CldJhN/AYqzNoJbB+aXl/9V37ON6RW/fhX/RC0/npZ
ya8C6RK63nCqoizRBK4SkzQBy3doPv/ZB7q9RzNLf0PlHHl38tNjAiXMQHJsFFY8ax2Bvxz/ovv2
xwfhreNIQdk6XV52t+wP9AVai5SOfRTXeSAKMzuHAg0qInqAIdkzFCwYzEZdLf3i7Hab7/MWwJW/
349X9AMyerQi6saUmtor4KQd0azIUDLYblubB0dJiJlgzQZqe1uvwqNmuTvZ1N6qXe1IkhEc67Ox
6oDfQZt/JegLroXO+sguY76bh1fB8454grpcbq2ykStlLMSIM7TH0c3RAMUK0MF5eUIXkdUP4mVh
G2buhjJJ7vuv+5wEYjt2GkyKwqtsEM5JQkOTGDf0Swr9LcDRgVzqj+Ak64PxrR6EtQ8Qomw1ZLDL
5mKQ4es8OJbt165euHR07A+0FNJfCCMBz4T+Idi+p7+tGEE41IwRvjWMVj273+WxR7pt+rxTqNAV
frwTs42AMQE3G+k96YOw5L//2gi580IA0AP3oPBmpJkoESb+Vl1Cst9dE9AAeNZRmUQrjzriEmFF
FyswM6Ivex5XNQQMEvAnoVkWG9718ZporAPZQXh6AsxByq0A1TpdVB3GYoR5WebgPpUn7iZytgr8
7Bf6FcNgb+SL1FockCrSwl7SZUhEt0RoD4xwEFCA4CC9mazadUqV89lRuiqEsSk3a1Jx678Fo8dX
vs4g4WBzSxkrqZdNPmlYRfkTGZyCsVGBnrzgGF+SQXGbH3mojD6HtcEpelkYKWQVl+7m7L0hrhA0
bKChQ1A+I9yPEQGGbqzkx+g7X+enCDqoZgGeo5u/yNBOHBG1KoTkCM/weIJgj86hosxray/CqipI
10DDqTBydAd3gS7/dW/poGfqOkQ3YAkMfGcz0eFCWwVnCAp8ejMxYMnGKL/lRwkA8FssrgWwCUar
EOwajf34ms7eVOC8UctANoi4B3ki9U14TAbRRE6poMsYqk9xt8uXasazIAQztvCpoLiHI0FXmPYk
vduPfsjVx+LbO1fiQfHtpxZ8k4/XMXMhxAoCK+wZeSvp/KnLql5jErE+io5gKpdmFz49NjC/dVMD
VMEYsZwGDhAY4NG9ltF8k6HOA8nQhfOg82h8vihGIBUARBe6uhBGpNzGwMqd6PHN0V+jlrZuP9lN
efOcehOB4sT90zqPlzV3ipQ96hFiE5cBJTbXHCElvPY2/E1c55ZgSeu6Wziiu0sDcBTaEahrAdtB
La0ZlbjzK7E55raAfqFZq3oOdt3MboCPjc0AEw4Ae7xWq8dL/NGtnX7FgJPK8EkanhmIelF2k6YY
gojBlgqr4K3CEPrfDx/dIAs6zSKmtuD+t+0qhpPEbMwf3tOrVf6VfaCkJuM1hiyrqkPLPvwKlhzZ
/Q1RkBBAHvsH6jI9a24cNSUTsCEhRmrBLqD3PqAun3xvNy3q29GaXwg57nwlEEn5X4Pkv/96aAOh
4dJAhsFhE6+BejA6YeH5mVtAFRi1NAhUqxoBvU4tcFEq+Yo0jse43qDMkOR7DtKarvn4SGdJOhRl
ySwaUjRFQeFZpheStUmTKyV7TEG7aWiYkGmgpcub6abep29LjHM/2ev0BqHZxaIOC9ILFOp/0Ia/
9k1Ta16BVClz5M+ozzN/pFpfu7Xh3dINmF33jP14eXQTmii8iaCIh+eHoA2CL2oXq7r246riglMH
bHK70qwYhDmcKaDVH4O2ikGIzxh2h7v5yn8mp4YzpNTolt6GeT4EBBaKEmRGQkLSzlK56jAEvZJm
WXZqYTZ6Kq/SR3SGeBCGNYg0bebIRrLLbHabgHp12GF2xYqd8cRe+Mvg1La0XirOzF4rAvvFSwIx
059iE3mvf59DVQC/mo1AnoCQBgfxtvxN0n4e7yBJlUEVhsI7FB0pZ1GMCbrG4M8/DaIdHoMn/lW+
Bft24+7Sb+gqbgCVAwoOymDr2NuEi+0u8hr+vmloFGKKAAR5JOuD6A1lHhUKhZGSUDjJG9lIwaN4
KkFpG9jFglOcXWliiJDGQGQc84nA9Uy3UtA6MOcJqXASkGskVoEWZWh/Cht3C33O6+P7TH70ZFHk
DqN6h7omlALQ6praUouQ6RhN9c9Ha2EZS3+Zn/5lltEgv4km6BnQAmMpJaRvG6pZ6APCl4GRFDgX
uhFY+6rmh1qSnXPTqwDF5WU9Kw02QjrNrgGZzvWs0X1MPOrNwobds4znCrU6iMCTVt10Wa065vHI
JPm5twFuX2KGm90xrAtqyD+TIwg1aGI6LvaqLOr5/Mz9ibYxIEsquOFCLOPxqdOBHyKxn6IjKim4
YvjfdBFATnU5JyTFWZa3Y7npOUfUnFAxhKWx4flu4XMhOFckrCTjoQz5YtPkEteU5/KPYIqn5vZ4
HfM7hj9PeGTQGCZSTZQXLBpP5Yamx583RX1hj+79dDKJJaHsCJJAmhfCd2U1672mOgexPqJb0sa+
7o8LBz4zgscYiTwvksI/er9U6KoVahX5rZufIUAf/S3HG+Kaf9wi1OMx3ILQAm0YOGfKL2cpI7V1
IBfnnjcxKlsU5uO/T4OJ0N0hA+jIwyAEBnEB2luxI5vxTCqXZx6iNzFjQg9RtAdMwbbAfWeAu5U6
5Owc4aouy8fPzp80G0CwQxSMQXv1E0H/enRyr8L9CPzqLHFm9lY8ZU/DU3h0gdBUgHwY/vComLXr
xwumwyhsI1I/UqZAOiNjGHf67YhBzItuXPXn/jNAJxSVocbklgZ67hhBrUuGnyGTn8g2pkYkDL9n
EKSUzn3jpM22raAF3annxyuZXz60g34Zoa4GSq1JEJUwIicO368C/9JGC+NPd9aBwhHoEIi/Ickf
tY46UCvfK+Rzye8GZack2w6UZMLCkZCvZPKI4VojJgBOmOCsoBQ3tZIOkQcO7gwLEW3JfRdQrGOb
Vddswnoh/Js5TliC78SHikKKBtb1qSWt4gQlkhP5zOnRHvUiJCJLhDTzOw11DmRFiABATDNTNxaD
dJDzwJXPXWQ5cWc9PvP5gUz/OvUqS67EcHKMv+6RYpcTGfHoxE//bgNdGoRryOxQuKWcWjD0nsIV
hXIufUtqjQF4ZG4fNAtXa3578dcVZOGIxwkklDr0QXazqBp6XC3Z8RGFXRe/jzuHjYAPb4AMWB3A
AGQvf3uXqmnFpk60896rbZddtaWhMmYcm/+8XcBxkDAeHSGENNS3Hvd56461qpy7zPLYbZMYWmvF
jPP/Z4WKW0aO7UIgWpQzB+L28ZKD1tE18mzh+5iF6Ij+IXlOQBsEa0A/mlVSSknX1dq5bAw+1ss1
TLmVNSKzf1tsnt4zBvA3oYpDQI7QfHo+cZnJWtty2rkN9EAx/MI6hBugmrqrt9TpmWW1GKkiirD/
tUV+y6+7MERq6Q0lq505MOduxg+u1rVLsIa0hMVElrqksXvncqNqhUQahWKUADXqtHKxBs8QW7rn
ElP/qE2jn6TcHl+IO7cbDSt8OQA1AN1AQ3rc0PeyNmPcc9dbWmW58DaV9+4tlfbvrARRAdLlnygH
JzXdODdVAYDNFfdcj6D7iXSf8Rbpn+ZLAeIMyAYZg8lY0QzuDt5hdERS96ykuoROiCk5mtP3//yd
Ksi3IbUBt4PM7Kdk9OsKSKkiewjdmXOH8fzyxW0ctTKkpTRz/pbBCmqMgAESNAUNjm6YuuRKL/Iu
XnMJYsdRuqcwM4drJi+EnrNuBJRbMcAF3CGgRoQFknKgcuJ7CKBq7/IcYKIHHAu63JnJudkGiu5H
KKfjizJK19gZSbFg+86BkdRWJHxriEF+vrZfW1nwseq7betdUFpz0V2snBrMgY3TDwteb377sEaM
h6HohT3Fv0xv38jwnMrIgneJy2OeW2rj+N3r4++IflGBp2RRISQ04khIIeE8NeFqQ8pEQ+pdamaD
j6hnrT5zImlhIeQz+R3iABmEQiR5jtCFQ/ZJvUVl4EImLHCjS3ZOL0tsG/Qu4Y+TpoaCah2nErT6
dAkBP3KtBhb2S/mnaI7cXlz69fM9gqeBA8VsMaIz1JenBmpOTHjsU3ZRndBonmPMHy1EA/RbQC4y
okyU5DTybdKBZlEUSYbzLy/d81DpYMMaW1Ns9MzXw8jyi4WkigaBovXzM7qA5I1gtlCkmS6oajRk
6dJQXySgTTOnR1NcIFKOG9bK1yAk4vWuceTtNfsAA520NpUFTM+sRkR+gExA5qR8MweluWUbunkk
NJfB4GzxXUW9L4MEY/4MPPQhXey20V4JPgnYZKJkBeEq8n/T9UZcInL+0ARXAcN238qxNT+w5u/A
6F4zkBBBY0qPLQh6hHp/cpeQhLPH98c6ut2Au+NTRkg5tc4LfdoOPqy3f3o01cEWq1lBprffuZ4/
LW4tObvJp0bW+ssa5ReZIE75lq2DKxSOINnNYIwLsqMG15gYbFKtx96DBkzDzRNryCjQzJOBA6Ju
kuBqSeN1bXCt9Hwdbb0zcspNEwILwprlvlsxt9qU8oX7O+uAwyohCsEUFT4WJJnUGiPB570h9cNr
9t3lho850NRUX7/4vxym1nRe0+VVtQSund/ZH6PA0iMphyOQKGfMpSNGCSBDfR0FI/nODgnGEztn
XMtGHq2T1lAXqoQzn0DsKXCbgO4j/aSD0QQRd6WxsCcb4yr0AR6R9SjVh5e/j89w7g0oQ9TCChfw
VJ6DoeB5+M6vylb9St4bT++s+MglZLRX2LzueEyK9kZ6IRDfxz/g/s7+WimVyVes2IdDHeM4MQ17
GXod1Hk2a0Pt6lY7ytpcMEduB/WFTDaW+h7TDl2ktoc5UDeLxhv/dRKP6ExiRtfZaScz/Foiqr5/
kgC7ABCJZ5yOVSuxVEvMWIZXNtnyqL73yRqcxk/eiV2qjP4fW/lfU3R9NxM1X807mNK0J16xol2L
QWNBT0z1Jdz4Xws7SQ5mtpOITDCjCTYMqKZPPVsXi3GU8n14FZ+yt/ganYt94vRWdxNf/HN0ZZbq
SvdcKTCBKF6guIz3mH6JvUCGNAKL5VWpNaLRyrwrRg5xtH7f7pdYM/4PYzI4AlArg/emrqUnRFXS
qS32Mt4h+vL23EUxpEGXgeESzeA6LLXo7zxTiGGQC2D+BA06ltrO0e3FtuPl8Do4mm8mmPQ9X+Ml
9D75I/SZCcDxyCjOgG1WotLOsYsA6+yG4OpGz43/ndwOjKxv2Fr3hr8MSKU+zguXZBY9wb0QDkIR
NQJ4NJ58Hb+i5ZBjlJzhtOCKvvwnc816EzNIpwQl6VVhRn8FiC63xmo8LZi98w7+NksXOqM+H9mx
gNnGiEFHcfTehAtrj2/sC7M0jnfvPcLw008FHBcFSel0idqQxEHBCxFsFdbHCNLwL0gp6Z+eAXo/
I1pyYCRcoY4QBUMkV4jZiTuhoulO7vJqYILkCmQFp6dmyxj6l/A+PjXXxNcX9vGeMYJb/YH5oq5H
fQVhkyhI5mGsXLfXxGkKvX2ON0ZyDDfFwotHHC+9Ljx0qPajFo6qP2VKzlO5A2wxuaZ2cM6W+Ihn
pX5EDeQd/e+fp/y+4gXDkLpFcg0GQ8nMsHTC6BbG+rBNv4oPxNrt1xjivNiXYZU+qYcOHPfewnbe
e2wRJmFo5mfGbEZ11RduUapqn1xBcH8RLdAkjR+FEwCJqZxb60lzaoP90JBgZKtq2yxs8KzvTraA
wCGRLqMaBKTX9KJKlQBSZnZMrjna/h0GzYJIj21gmwx3wNhlY0YnZiNYr+v6KO36m5Ne2gOY71fS
N5J4XbwEH49vF83BQ+LHyQ+ivJGP3lWlZvhBks5vqvfc/iBCA+FfyBYDogRBewlikJ3hfhWrc7YF
jkUvt8zls4I8qudoTyraNMG6Xnn7WH8VrNrBWFU+YpK+uYWLYoQ/wSx9P3/vHvWZ11lRe3yLHxsj
jI/15BzIRnytDcbkXyzuIlnNyj2wL826NlaP92keQRD1X0xZoMSJGEKjzi0XorQtyry+qk8w3K4/
kaKVz8miGtyd+AFTVuCjkMkAGSrTlKHOK8W44GAIAO+nEdPV0Q6lIn3cYGDB7Bd89Py9mxqjDj+o
0wyg+7S+DsYAhrV37a0ewFD2/Hjv5uHe1Ap1aolWYpkurPS2f/Ofl2Cxc6cFahxcU7Q6yAAslQH9
60+d/i06T2UTHrwx4nCVz8IHSJJeHv/5OxHN9O+T2ODXUyzzvucyAf4+7xvRW7T1r2ut0iNwBzwl
YGVaap/fs4dWI8oMaJ3JpEcwtVeURegpXsZduWsM8cQQwhajoofPxa07ih+L4ej8pDElhvISqvfI
DpGjTc0pWY+cKW24q6wa/NNahCUCit7x0FCLER8a7GVhQ8mGTT3CxCIdAPOMP4RdWXNX9ly9p2bh
XNy/5eozPBSR4S4Zm7/EpG1L+lKoRqH4SJb/6/R4zw9rwotxTZ7Dv0Wl9zfp0P1JTuwONZOlEv4d
T0CsYWgcLXINF5uy5hWRyCgBw13z177W0TBo9dHYtE56Brl+p7evj7fyJwycbCWpIQDZgXSX8MjS
tU4MeApVVLjVLV8rH8lXYLUYNkmsETpr9ZY9lZYA49WqtGu7WzW70kqu3bY2xyN7GFah9fjXzGMF
6tdQoQiTiRGjBlp146E7WFgVxk49sN+EAGoQ3ubPrwGMG9+eueDnZ8BNBchcFDMxLYx5oTkHERP2
wEAWvHo1mZW9/gjAy4fNNwx5u2CJ5h8CBmBqifpYYl6qJa6EpcHJd+U6NXv9KwXgfQQBq2jUGPyx
OYz61OCJ9letFTiqKYMsnLMC098kgOZ59nhaypRpesDZr6JuXSYJDSmFqIikB0iFhn/VTbpOoWpC
GJ2FLQcS3BiwjC8dzBqgL+/wDwuFHMbhbcWBBIQeOxEGj+KFiv/s/aU2i4q4x1hgUYvBZnUGoBqA
ZxAKLzLPtHDtZi8iZYd6frkq07Is/LGTPROOIBLeg+nk8+WdEHBVOxdgqr+Pjc7DGmIUUwhIKX4G
rKmboLFMl0ippF5Hm8izCitpNa4Cg9uEhwEjqiWY8Y4gxDM32Ffnse07+wqPDd03FKIRj9IaEJ3Q
yn4Z5gxCcj0rjJ7VPdTvch1lJ8zIs0vdPH7mryE0AXELdHYRRRFKgKkLVaMoy8PIC281KOya/Ye4
GYxvyGcdE4xjecATYIaNNWsHNQUMry1hI2aQeCCKMclCuAAA90Wfmfy8Xx5cFWu27oU4vMlPUPYA
G3m+qmyjWXjmefKRTFwpZYZyXh1XhGWISuUt0V1HAo/YAB4130Biyq9LxM2i7h8aMMMFYD0UdEJb
5IHq8/HJ8rO0n/oR1FbHwIgoVYAfkf/xVgx4LaCojQQjM1C3wZBlD34eTKRBFV3PHVXH9Y4N6QjB
e+Px7/iJMejNACMBKlRQ1yHY7umeF00TZJ1bhbfqPbJQUrE1MN654NrnwYmn2ImFX2XnIHnsIaz4
calBWguxYCNwsp1klNDDhMTiq6w3a3DgOayD98D4RlYPMVhk9tB764k++CIe+WeIa/azVXSFSBMV
Hyb1s/0wbMuIF8NbawsgsV9j1JIQGJ1HDDTyoEAYDBbi4Pm6cCDncL40dmcDRLpmbQE0L/p7AsB6
3+vXwGROiwRc86MFioyVZTxFYNDBdNZ0S3u+z+SSjaJbb2tH4bWwku/8FJo8JkQVp16VFthDQFK6
kC3MOr5AFPwyC8jk1GwHDL2XDTBb7xpHPGdnSF/amjVuGhSL841i4myP/Mfj+zOb8YBVxJIs4nvS
/5Pp7g0boDCSe2x8G3fV+Q8hy4U/DqzQHpGMXpzTbvfifJ2+vtw/3TE6MrneLoXRxOlPrwIJ+TCX
gJYZWoR0+ThJtBBN4iK9uW+pzbxzVrT4tc7jHawS2DDUeRB5YJupIx1yrnDbsk9vw0Z8bt7AXvXm
EyXiFXMZ/tZWd3VfcKX2EQRRcnNRHpw4pNkKQSFAcLY8RpKpvKfshDopfCG95VD+FK1x6zkvHJpy
KdwBAvel0IdclEfmKDfMDVEbR5gqRKiZrJJzzxmJwa61Q7mV1xhHWAlm8SQdKru2UI5xgmv6pN1c
C8RuLwqUFw/Ma/y05C7vBH44gF9bQPlsVgtCJtfIbzLRhAWDaeH4tgTVMd7MbBfU2Y+v9Z07hReI
DM/hQpHR5Om31EuJ1otyFt6OADZbF16vFrS5ZmPP+G5+WZh9rVKfJTw/wIL45hVG9xx9QZxzG390
prfXhdUQWuI6wJjlE4AbSwLXdxwU1oWeOspcJBmkPIWYpkIjIPm8JYne4elbledFZPLsk4FeAVCC
sIJqHhl2oB64tHGV2ku87Jbuum/mE8aei2f+Pdn4VzSWTWkTufr4DY6jU3djF67wLDv7j3Eg+why
jEdxaHp+bdmVmTqEMH4DV/2Lb/hXeRdbzCl1AoAGFpoGdFhKrIGiFZp/KNgBx0E9RmGrjUUjshku
pyrbxVOUGP2Iumm3UJ+cBUi0IWpZRVcnSV6M2U0AsMbwttlTvOU2+UFdLTmBRVPkC/kVi8kjm6s8
0N83Zuvu83V8hEbMzr+gbLiweXfPSkV7DPwycN+AqUwtgVtEiFyOy27dRrR8lJk/8hftKSTCQycp
XGTNmFVdsIkoEKDAjMAaLWmR2sQSSVZOHOpNOKJY2F2qs3qMbv5W+A6OS1/anZsxsUXtYj0yjecz
cXGLtsGm1l1obDcvS+z+tLOiF0Q5K19WexArwIi/jk/Cij0Cjb3wQd1dB0oqmMdA3ApysukZBW4b
8VFeFLfxs3sXDv6HUOr8i/v+2OvOqv9YCVoQKHOABoTUcynHxIPjDcPAWXGL/6DdvL04tt1vdbxz
B1d/Mc4rIpP82OSdvfsBD2C8C3y6GHWYLizBNFbjsVVxSy4eeP6PNfDSS5iTWdaOihugH2QIC7xG
IBqkjDASl8l+Jlc3wl/8AaKN/sP7SitDhgaEiNWx4ADJnZXSQXygNM+8vvH1RpdMkpsQBeMrYY9/
vO5Zqvfzm1SAT8ls+Lz2qIzD6KsqUyMJUkHkl1xMTKWmNreF0oCDSla8kreoFoAtX1svuDGeuP7f
AQZtm4pnmqLFOIsG22CmfQGJSgiJp3Itb9pjZSM8t7P1e2Yn5jNrqnZsLXH9zvI/2jzlcOI2F7jG
85rbaIMbwsG0P6JW1snXbqwj4bElIL4UowPAIr/wu/6QbpbqJXe8K8IZ1CrJpCmalLTynNSFsh80
bXPzciPId5VnycyWWVUv6V7bLd3xOx6PcKep6CRhpA4QL2rB1RApMRMnDd4nSd+HV2m/glb86vvx
lfqh5KaP9bcZKkbDlLmSMiHMDE644zfSVfrktrYNPXX5VK7cnSO96Q74aVv9stas8N1i1uczBJve
zg0qU9cc6h/f/5pmk7P+/ZuoT69Mqjqtq7i58dG2avdCbqxgxQNxpEZ0IDpw2nwP0NIIIWRfOgZ/
Mc/xEm3mT3ZAbQwoM5BdY5oRESWdmVVa1fqj3FS3P2/HD9SKGL1eF3p6ArF8oFfI90nOj2yJgciI
BzYe8g9mq36oXhnU0g6HjbVh9c17vHoSLCiVwWNAos1HrXFACvCffzqiUrc+Pz7Te58qGYRGTAMs
LzsLpAqhYEueFHq147Om5ycR+plXCEA+yWaHkqJgQVBDZ9asySGmY9bVNnWKlb8QItx5FyDzgbwL
IHDA2VAMm3ppOQ95DYDm5oZhbLuE7Dmq+z+yClArwHwWdKpL3CDPhJaZuaSIMcurcYUmxqnnlRe9
dGx8v7mJe3HTXnMoY1neBtzdGBG2+D8o9/dOYQ9LrKezuiNtl8o5O1Afeirj1rfKKlFE8Qn5BSqP
0U5CrV1I8G64eman0GnQborOL0BuZ6ANyjz9FmuJ67WZAPPMNt8xB+WgXfoX5aDse6f50E7+fonO
7P84ZSI+hsAdcF7qlEs0j2WvD5ub2+vJc3TJr749rjQj+wS/vezrwMQwr8LtWlmsB8iWe1iCa86j
HJw0mfqDQyZ0PpSz0IS8UUKFrW/9DlQDKynSMUD7JC/tLJ1f/+zsLzNUAMqNZQqIEQeBpG/hk/kT
faFRvxOvxTHNFqp7d2Lr6YqoLR2HNB8DAaZGcFe9jdjDfQy6MpSrt+yu32udXr8+9hi0Kh+RQEFv
Bv8nk3E94Emm36rCjlxSJLg3YOwpX921/JpsJGnTmZATBm8C1PGSFy/V5SXunlmJgDJMT1WKFcsQ
5cX6JuIpL3eyo/3RtsWeG3TmO7GD0yLOiDybE7eOkikGLMAWQGhEENpNVyoOQ1gkUlefi870ORRG
shRqM7FrAVRYXJW/qLYNC+/Z/CkHrz8AtogawJenzdmeXU4OQm/sMROrc8qqbQx/sFGohXqJbEJh
rH1uF64rOa/pKom6EoYSCJEQhrGpVSJkV8Wh8tkzd+XBiNM5fGeMoPv45pqFq3PPEuJj1PHQUEUx
jwoLxSQeNWAehrO6j40SVGHPl0wyADxd5GecfegEk4lJNoTlBMxBq3nHnqq6scYN4E0EkggZp+rr
/DZbiHPvHBaPzwFfOkZ9EACI1KcQlg3L1XUunAcjFcxYdhIjiw3FKTdRaRWuGf9Z+PZmgTXuBIqx
IC9AT5owdU5vZC4NGZpJCSSadXVfojOJf7itb8sdCng9RKWMQkSYsGB15s8oq1R46RZSzAhMFl3k
N4infbkncR3tmp37Mv7zBSHLgwYC4BIiMK7U8sjERI0yLOQPYzQnILPNd3oJYvpd6gCZtrAq4uyn
935qjFpV60tpOIYwlqvH5L07YLKtKsxYg0avtKkBqU2dQTcXY3USJE/NQpgIJSvMviJQRytueoQx
UyiFm4beZfsxXMI/krwZHam3snXwKULZNIfRxwudZcAErQ9eVIwjA7s/495U2qFrOTZML8rVq3S7
hyxstTTPcscGvgKwBwB3QjBA1MPalHEUqKKWXsAfy3g7Wd0lr9y7YPiKzkJhGMMIpSPtu3Vl87tF
NYh5XAGqenyDoKuGdQHLnG7p0AhsIANFfymsfJcd4rV4ls+Y8gPrlroez9qbf+lukuPaIpq52npJ
PHPW6iNU+b/tUx60zL20xwmIF95I17kdbRKn3qYrcG2iuoHJfMdby3a48o7Smj8Lp8jObH4F6UFn
qb87DweIto0GEnTwacDt0cPIhZznfREU0gVwwu88Q/M82Xu7ZOedEEoel7rXc/+HoX1k8hBGgysC
Qpy6y+ygylXDM/LlD8qHbyIoWsEjf8z36qiP4eKQ2DzygLAlcCnIVojrg+HpOVdtUZVNFmuXdgVi
sZf0Wuz5V9fuduoqOoZOZfm79GtRQHz2lsAbIYdHhgRiSzKIOLXq5myoDELvXhpJD8D7CCEEzznI
T4+/0pk3oqxQ3oiL3TzpwA16SXT75Z8dOPXHiU/6VetVm4xh2QF/vDkMKFEdb90JoMZcBzDMebyM
eZBGTIHWFGN8eIHBSTc1VcQh3zOd4F7AWVzqzKdmp1f3lV0Lkh4GhvuinRaR7uTzmnhUzPZj+gqj
dIQDGkoSU5PuwHpiI3HelVl526A1ITKvWT0wOtdmxX6Ue/WQvaDWthSpzV5FmMV9AHcFBj8ICdPU
rNQV0uiLvn9NRDtm9MoAa5iAhjnA9lZhVwuxxp1bCPosUEvh44asFF1iBGhaK7o08K8pmr8K2joC
WlYudEzf/vUAyUwE2CQhuwlPio97uqwyc+XCq/z46oHAyJG/ShRwXvwXBh5lB0LmL+lvv9Aqmy2N
skhtZM+7HsQWvPjKfaZoH79AmKvapSAPXOJJnL1SlCHqoohdX3ish6UFRGNHuiCo5oXV4/2bfceU
DcpHDXwLcZ8Ii2lPmoXSweO/Pv+8qD9PPbQgggfnl4A/79+yA4DipnKI5FXzBzglCVWnEEDFJedB
fvHk86JMUq9b6wquV40w2Vkf3VPMY6BSOltqDanev2dXWHAgsxyBskbO8Jer0th2VEqyQNABYg7Y
PYWNDbD3uNdO4pIk3T1boAHD040BajJHObXF8Y1WcBWPs4LmKOCNIIf+HCDpumIgQ7Q4fkE+nOk+
4m1GcATHiMcSs0BTa0kyikXR9eL1T/SOxQUX345f0mf5s32PXh5fk3nxH8NGgBEQzguAZcHkMbUl
5GNTsZEkXredAVlfb4VZzRETlD54t3vjtbq9v6MqirbD0oTa/FueGqYyInAFpVHtCyKA+pEMNGX4
7q39hU9sHuVMVocu93R1rJhCu2rkYWSfX/P1h7uOHG3DrEGCZi3NpP041tmx/XcrARWcGsM4gh9w
PrayLVdsZrRH5SJ4KHPXm2AnQ5e9Pciu+e+TfoiWf50gsJVTs3E2aiMbYiOjZ+HGA5EaWNxZ2TN7
wD2tx7dl9n5Spii3qOVFzIW4tFezOK/bZ2YpOVj6+5RLVLi+iWqXE6/8GXpHIW/6pyExm9HwIBtY
QVIKcxwb+XMcLDFY8pd3Pjp83uCARTeG6GhR9zEXmK73Ul+6ljtGV7burrbcI+6JU22XyCrm0TAp
Lf6vLRp1EWJyq5AlV7yyTr8LTf0T4nGlle2WxkZm0BLcjYkh6kpWfjCKTPA/pH1Zb+NID+0fugK0
L6+lxbvjxE46yYuQ7nS077t+/T0K7p2Wy/pcmOmX6QEC+IhVJIvFIg81+aydy4sjgXZ8x7/Jp3SH
gjDwh0pm+YziTRTonipW/9bCAXSNTellW/TSICeGfAY7lLdzTycyrrh3ZTWCBd3zCRNwwaFcyUop
Z+EbXgSWMxkNUiOGCYOydTWNDr5vAbe5cGpFKRVNcswfK3pORn1zuElPxQFvxa5VYkEls332t80P
FnfybSxyvY7UaYBCuxK9eFBMfZWRfW8zbPrWRyq4i6PWAoQ6ggLCfGqfAiNOplBZO+ev/JfmoPdE
s7kKM9JjxD6ooPNZocmNlSP3CsJz1ALhjENPJhUmlJLkl9Ig+ugY4PF8gj4BxiPR7ZvqhIAbBW6b
BuiIaKqWhOsDI2hlNDFt5G2/71GtVu3BJWuziiFuX4QoJGrxXKkYtEhW/EvpcGtujQnI2+JQrsGq
Y7tr4THYoDZ8WzIzUtPPXh01FCyl6xEfBk03Arbb+qdgLZvpSXh8QzPNRne4DUPlb64vFBil8qnf
jByHsoVLdLx4EZHPI4gfw0OxZlWvLKji9b5Rql6IvOdiAoh/4db6SnO8rfup2MpWQEWhz2R4vrEr
SixKDbtEl/w4hVjB8UH4kaLO4K/loUJUte0NuRol/xLu8329V7feul9LK/eBeyw2IaPz4tbZQ6Cp
KHQqf0XoSGs98jyZGqllcMls1D6jaj62lF27U61oM5oTu+xEld+hbublXyvINJ8Q9fpokwd9ER0d
NxnmeLm5GH4bgfekII8Vf2kreceqoVow7Gskas/kHpRZcQuk2mpR6I22APuHZFe7jOUUJ52+NrBr
IGrn/C4L3HESCSz53vG9Pf1ydEs5DI7/5L0hNciKfG5t7BqPCsPzIRy5vAbeAH81sZo2TmMhMSH8
e2MGEN47QNU7tWLSpAZBnMgF5lWFqMVspq5V4ag/CLaPVyrWbJ3b4hrlGoqKqLIAZSDIbIeXwi73
sVOYsfXeYkBxsg7sft3lZDiJD/pDsVFMHkOGh6f+12eBp2zGtZT1HSp1CQgTlPcWNb6jA+O+AMuo
9/ojUp68Odipgxf8VbDpnOY12sQv4dFYTZNmI0fbMJVq0s4bpfqz9ioVjfl6oSN8wIdgHoyFZ7rK
5J7qH7/eQlIeSsywcm3XZhWk3qZCsQsoVwe1LEYgg+KSMpkoEbNW6aBZraOWRNr75rjDHHfd4h+K
ff2xNcPH/FD8EFjUQ7fu9RqXsqAE5EoogAOu9yGjqkwUkFFndZVOGkQv6Fw2ymr63A+mUrvJajhU
zvxULfecOP96FACyuRj7BXIhUJGjfJnmo89dIS+bAR0m/Ereuit+i2FxeDGonADPFM3KXVWrci1s
R5TLqU6GKvRuzWK+vb0y4BvQFjxFaSjRw/dgKWbZjm7U9Uzt8uTSfFVHFOmZe29T/BKew4NwYrjz
Bd8HBt+JMApE1VNLzTUUXhPReDom6aUE9cFoCTiz9I2KiawpMbbIDK+ZZRDTx1P7CGp3GdyryM6C
+Is691OwjoHAL00vFSlwffVswzzZH1Md5Il1hCwKh7TzdPuahllTwYyitUVeu1l6icwT63p8u0mg
dAdNOSpjpwpSPEJer1zURXk/in2E6k4LdIcDhohY9hmd+qiRub9JN5o/ISF9DpYDJBrQnXCNVLh6
GxfjGF0iYmmD05rIupYT78R9mNvrDnBAMYLH/okXDuxa1zi8XKZdYggxGphQqHaUrArNFhiVa4fH
D3kdgwiDMBBvdIFCpLRPbZt2bD0xRuNhvj8E0jbpTPCvmsXoTPwR7hPzKezm7J3GIuEoRAEAWt/A
jXsto5Dr7iAESYLqKo3I2wMqjDa1PVys+5LdOEQKhhIs1vwhqZsYFmwmz2/nL1bO+jY4ogAoj1sZ
uR97OQDclbaryf4o2SEx//1rBgVDOV1ea8c8ryY50CsZQvV0cvSRIWQc27f5AwqHCh+UYHQrI8G2
1E7vQCTH8Yi80YlnatsQNX73d2fJdjEcCwWOU48tXmkpi2pLXi8DaYID3Uu9EX9XFvh7MEiZxSJ3
k6eY5JoBUerm92M4dHmQXF4Lgv4t1JsmDkPVbi9SEwYohfHIhcsAtPpapVHmgmvpkAHDecCybfbR
/vzIjCUXTPUKZbqlzs6kUC8KVBEABbyCAnGENUpXket8Rpvs1+P97VlaNCSz8MoE142qFkoZekFH
P0DgpRfOJ69Zj8qZ0CPr9X2QBac68fcpKB+bSN9pjoqsNKRClhqcDcR9lx5ScM/x9cqsWBe1JYcz
x5nWdbZuKPbmOC4FzuvoEuNAvEsdk+2ZSS69tGhzHEqls1jqJSMAjvsogitIfcAl0Gao2uS1ro5u
aNocg9JmufAx+UOt08vOnSaJxp89qwFv0TLnEJRf4yota42mwnLFG6SMTM7m3iXzzHg2XTrqriSZ
VnO2K/xYS0ogQJIQ/QdOuVdIqm+08klOUWH9zEqCLZ0Gc6EohRYE8JkPFYRKSPQRBcRk1btPC39n
Y+gayFhOBbUEUdil3shWuGVs+6J3nn0/3Yiap/JUa4+fV7duThRbJcfSXH8OaJMvftw3S5YC0O/n
Wql6bemjrXcwG1MjyZYzCyvZC+gSYAa/DNukmdWMnm/brC2nfUEg4IghiZzA4SyGtjFMkw5Dw07t
uXKEsmHa3rmdCgHNwPJYm8TSAco4s7gfuiHCwhVfoSNvfhu7jQG+CDs6D2txJ+486+X+VrHEomKc
LuQULx8AaAVPv5P9ds0SiWE2NOtW5sa8K/EAeJVRAi//Ai3D5r4ILATKDXR5wTUjD8PUD7vR6QnK
X1i2zzhn6MPMl70RXdXY/A61i8WqtNHk5RPGibkYA/yxUBR6XfuzoYk5UavaSZMHs90XZPjsnO1a
R2vI5/0lYzgDtL9eQ5XeKCelBKNBa0JoPO7tZ/C1dkT+UfloSmEVuCwGunPJqLijkSpP4LnJtTmW
ouOxOgeLQ7zNTdYSLgU4cyDqoPZET3C9/NsZKKB10c3SGS1lXe5kzM40zdhkrOO0Tv/bZ6OA53od
vUqXs1KazCci75gbDB6h/XP0wDKi+2f2zRid2i3Crh6wfpinIW8q8HWsGYLc96Koq74WhO/4XgxK
6B7ui/VZP/k70zZ1Vl8MUxEmW54d2Wle1R0nQBD+i2BO92ia00x1lhe97xEwfewapU0lAaN6EEZ1
JtI/uokn6QffDDCCsP1IQYmifTV7bpXarAvdMu70OoeUAuZuUYsYeWXvcZwP742un0M1Nb283N+n
ZUf0B4Fav0QJOp7P4vQinLMnDD7fSkhghav7ICwxqOUTCqUreRcg0GnjqXPW0unvAKhQilf7AMkL
ACQjidELpf8Kn+8j/A9F+2eh6BQyxg6P3TAA4tCB3Mscj7aU2ltMPGLcQqe1uHUAf3AoR+r6LeKq
NEqRI+BfQEL/8BzbDNtk7DndAQpd0+WihlZ1IM1C98+P3t7mBwbI/wjZ/ghCec4wb5Wh1EK4GLTV
JniQ50i0qqzwGK9Z5jl5+3trRjnNuCsTKalxNQz3O7CgOroEUqK38ZCaa1Zyatlx/pGKiqeEom67
UAmQp9y+YgD5mSHK7UvF92Xqz+9TFp8aVSCUDfZGqLYaEURLUIhw5I6VxZPEKQnognzr6Sn6HZha
T0REVwyHsKzoIL1GRwWeC3ia9lZUWiX3myk9ChaqfiMQbY0HEvRWmKyzbtKAm22bIVFuAQWlTZwr
yDKLvwuwPyOl44Mjatcf0JfLCLaXr3YzLMpDaEkaJ0ELqQbUYXlmt/8w7Xi9/XqREKWIDN1fDLr/
gNGV9ciNdWPKAczf+GezcO67okVvOvt1ykPohZG5cBDp5WXq4XtKfp3v//6ie0AqdOoMwLwteqZb
gXoGBUzDOLl7y0rWGLOYEERW90Gmvb3Z+xkItR95DoZeoUeco69wkK6eUYT0dwgSFfyWHGrifA8h
tv8KmkaoVr3i14zwcHGj/0hBz6ZFi+j/i3qfVo8MjV3c5dlPUxGuOAR4e66wQOILqKW2GE2+Zuwz
C0HCFs1Cp7zOjQj1s3BleA+s7bP79JciUG7ZxcuczhkAiE8tGsJt5hV62VfNFonyxmie6gZfg6o2
dvL0MzNPYLjclyZDDoauftPPzRYqNkoJSEAZHl9/Gh+IMD//yhhol+uD/UJoRAD4F7R0rzDMu1zd
R1g8tmYLRbnaYaiTTMFLziXeeM9gGGGmmxfvLTMAyp71LOeKeLonyauX0pJ26KGEzwjA5vFXgtCu
VZO7MYwKmEVx9Eh0wZTsfx9/oQ4aTOuyhG5WjX7uSgoXF4payhC24GaemYNDUo+lUUvB0RUKdczn
qFo38J8MD06S81Mgm2jT46lmYIX3CzZ+hTP9faa6QlakPT9Jg/v/ZlqwgaW7C5qFDmSMGwZPD64o
dOVPJEupD7K2DDdxBwxKIPorGFt+W1WNWsE5BLVYI8aY6AIHCPcdc5peHnKnes4xM0l4MaNPnzCs
feH4u0KjlszIM2GsczW7vLoHhy9MGc0zLaKf8vd9TWbhUCYJNuGujqsJB3UxGONzNN0j6+LFwqCs
EmcIp6gtVm4w1RXmMuJER70PGtIv92VZOAfna0ZnmqNa67RowrHKlmQtM5mw4F1AwoALMKofUCDA
U2tl1J0gcCPWKnjpQPehb4IN5iyFyCyxzH8pkXUFRS2Zy3VqmImAUlCWreHS4vhgPIQG+PZA+B+s
hM/iDv2R7PuEmxloFUpNFE6SKcRwOLM1j5HzxThelr3NDISKGEFa0jdND5CIhJvdYI9H5EmeGbEQ
E4WKWAalNjSfB0phy6tDtCtM71n4eh5+MIBYS0bFLZhVE6Fa4XvJmg9hrZ7t9P3rvj7f0q1g2g/o
ZcBkivoX0MNRoUvWCV3ZafJ0RXYP0THfDNvk6K4urhUcggMqEvZv/cuwzyyUI9j3sReiDQzqBu8Z
Or9R70PbUpum6NwvBdwABSvfjQp5Dizr7yAofWg1XO8ko5vywqLpqPuPM6tgaikyu5KCUgaJE9VB
rPn0kpXktQB/sOSRVEE++JHVRbRksVdQlD40tZzpaglpKjvc5LH5ij7u0ixic3p70DYsZpoFX3cF
R6mG4YtC6yWA2/G/u4AIb/f3ZsmMrn5/wp95BBBvxPWI9s3L+ICXbq00wdGSkvVLthaf7kMtBAdX
SNS5WuD1XvIEIA0r0TxUK/3X+u8AqKNUjpQylNRxekjhzZ/g/WIIsOAJrgSgjoUeFPBpGsJUkB7d
yHYZk4/1FyMcYJnj9A2z7Si6QOyaCIocoFbWGRp7kNasnMv9jQAzwjVGGbmlmmnAaL4O2Uq28hf3
3/K2TG1A/zgVjJm+RogkTB13eeyE+wyGk0tnEDOzTMY5wxKDsnm3UFtBLyDGrkWy+rn7t62/lAyU
ncdC1YOADC8KGTkEJLSeDDtiTfBiiUAZdyPnqddXA3IfPB7mYquwWkbZ3kK8fLUTlHm7HOZ2CfHk
PoKtYYLjgjl7c9pLKrVyhUCZdR8Flei6QOB2/PYwvRygY7V3nsGIxqhZv28bmDB6rVU88tRjpWFH
ioLoxPTwGl+smf594SXpSh7KyvMM47OjGnvyivuFaPK2ZhZ77WXLCCvu+3XQmF8Lg1EEmZTKEOay
qQkrEGesFB3mwTJlI4zx43xrgQwdI1sOdcFMqDJW6vtomfmqLEnkqvPhDztTct6nemiVBKeQdeW7
73bBWHm9Uq6s+YqbQcEU4jj82fzMbIbTXUTA/AGQ2IP5Tb6J91Ud3U2tBCPRUFGUjUR5JN0nIwqS
pu+8MZQZCrXjVSqNgWeIMJS1RqwqXhe4gTs1iFBASZOBUK822xWP+tYMgUV0VFfrGi00zY8v+4N/
2LJyiYuu58/X0CqCeDSQOB4yRyR7L6w3NOowVnVRCWcI1CGQiVnmFS4Q6poYJnfadTDX+yf+oneb
QVCqEbVlnoopIF6wbSpQMpfcR2AJQZ0CIR5IOLmGjsel5QRE3/uYaG8yVIOhf9+vCTNDihu/ELsO
IArxW1LZrWU8OKFmZZf7wrBwqMNAbvQqKGos12C+l6NjmOVo2srzfRDWilHnQdnrQaViVy67cu+g
Ps8qX0rzPgRLd6mDIGi7Pso6QGgPTrsL1yzPxlKrScTZflSqlhlFhf2oM4weqcGtc74vAAuAcgVG
OuJtF/7/Mp5fFQwIYdYWL7rmP4bxfeGcSSCHvR8lPi6UYLfaGOQ1OvYET3vx1nPuS8LYim/+qxlQ
00t5DQtJL+mvjDzA0oNPho3fkvlPgdhMFsrIK65p1EbAbhd2DQpW3lTwtgK+WTy2BugUaUtTe7RL
cv5kFYQzNFmkbF+R/QbsS9ilhAhWFZIf244on/fXj2GSNG/UMBb5kBfACDedrb/8ElZgwP79d/7l
+xV4tkm93hg5aD+ng1rJ0GwN1tq38viXIJTdS24xxGiXhN0XL3Bgx2QDZlyTVaKy9LJ6pQ2U7UNR
6qGdFM7qjVXTIIW1qS/Fa+TIP3fymgX3vcd3Dm36dTKs3LZrKyjfa7sXVDvYHy6DnZ+iHj1D/VZ6
Mc2+tyCnENlfXGb+x8zGTPspVxE2XqyIIT4A5aHeGs3rZ52cNUv/Lze2PzD086Xc9l3qT4f1K7/a
Dd+FGoNnZT/va/tynmYGQ8UEo6+leeFi93ocDagF+/xwzXTFsKmlDP5cR74jsZm+Y7hXOmg+1gz1
lJ2t+JarW0il4XHFFw+YqAnvwer5ZEpGOYvADbRsmGzMqlOSheQDebTAWYNe8C+XUL4+nPwuLAY5
wBLiVpo8B6sfH6mpnVgZNYbvo9+lYp5ztURQvsteQQa+aW1WKyVzxSiHgTazPlF6QBySteOEnynm
rbFYSRfFAFftVF2C+SjfHewzTcCYyKLHNBZECuBOess2gq2ug//i+GYYlIXmUaByQgyMUrQiUBgJ
W/l12LGSqIsHxR+UmxO9wOyKRlSn2C18kx5Riz4VvGoMWZbTgTMYykBVvUtGDfHbxRpM/2Rg4CRm
XG7rI+NQvxndhQZCkIz8szHfLFGzjQFxoe7VGXCifIWpD+8YQQu2AGLaIDbZbI/VZRduOEffVgST
1WCx6FliFyxPNnnj3GcfQdlsBgIXNQ8mYcVs5z02BiqscIb88Am3SizWWbKs8DM4ynJH3817boCi
7A5iiepeoZ0KRcQVI7PAxKHC/CDJuiSrtOlql2D5XlvL245fX/f9EMOyaALqMmnjwOMBglas4mUn
dgQ3IzRk3EeZfMC9HaJO+6A3fBeMWihLmWagd2AN/U+x/mxTJjlnijikiT8U7aSIKkYf8gEre8GS
gPIOgVijxafD7/fohzimzKf9Kfq9s0L0wS3q9TBEClbo+6nS+enZwcb8CNkDMllAlGfwOxFZMQ6C
TG/7ovkwTrNx0qeSWQPP0Cz69G571c1cDxIlBGxcZkP8x5cGjbLcg38CuTq/avEyitYV7XJf1xge
lubq5PQunZ5ip1u4ceYe2ouOMROqz5ojvCgeSAKmejcUWtNFXOjBKuFfDTid5qXeRZvniD2rdvH6
N8OY9nKu1F0QcV0HjJ26Svf8VsAE4UEyP/7bPVNHD6sx9ejfdIWLWhgFXhBk2KsXjGF0+BcMYFTA
7sFynov3zBkQ5dPUNmmqgsdQNXg00JmiQ45VarvUvgI+mT+yUPGIlwqjEI/RVIojIDodMFn6d2/i
LLd8wsoyL+raDIvya33dD6BDxrq1kXkEGwduEAHmh7BO82U9+CMS5dyMUR9zLQTM62iN+5P60Owf
mUzzi47B4EHeYECbZZXycFU7DnHIpdNzf+tkH90H4lLMZh0yIjsihsTct9LlCOUPnDbJPNPtKgSz
M8fnGNlmjs7wAnYRcsLc71fBZpxwy+foDInyeIWRGm2oAIkHlf2Db8mgJU4gEEsZFnV7hkNZa9+n
DSfVBcpZwIfJ4Zzj/kP/r6GhSgFEolObNv3I33RyG3VJCXUDC4xqTnHHlG5mV3MvnXZzIGrJUtft
VczfmMw0OgYgjG4xPmb/syeFJf6CRlT74lKb/2Wj5qjUAvJc7crjgAWUyPia4F5Zg/mvRU6IBbSk
6nMgKmDshZbrh6TJLhrygvGbbFbkKSWjXR7z7Zmh5ywsKlqMQ95L6wJ7VjuI4AZbmKzKqTCUGb7C
uQ+25I7mclHeVRkaKKGKbWsnliuMlX/LLHAostwRSzumv89MV6skI1d9wGCQ6jdbGPiIHkAfCpVv
zdoGCbcHN8gke2HBUs4WdaKCVhvV5KBGTHACm40lf8g26ndrOz7278KLyh5MsWTU8yWlXG8Uo4Q3
qr8tYcxI8zLYmqM5xmv34ZseHso03eQVOzkx220Wz7E5MuWPg1bqdaWEuCVWGU1cZr4Dmwk4n/IV
k5BhUkI6+vyDdUN3KyWxKsbypDiOOPEe7h1hr5qJYpPhzNKepcNsjkX5FlyzQ65GqwiUNP4UbY/8
6qxm4+4e79vC4gEzx6G8SdflXa3GwKli8jOxfed3badHEcye/3ro/HQLnkNR/sQYo9zrMkCNjozn
/x7dZJisjMo/ZnCzvHiyrIACE5OF6efmWAuC0q+GqfBPw5sMJgsTO8eNmzWQZVnt/8H5PlNnJo6I
V+G85huneu8cwU5X/6GG0cA8OxHnGLgHMXDh2otwuszVsdZPeoD+u2nNuIPywSbRn/SJ1m0d9B94
K8fQVszQvMbxOoOrPAm6XcOOnBS7c1JWz5HzydC3JUc/x6HkUYRq8FsNOGCh/FWRlgSbwTFWAh5/
PYtZcLqkCDM0eoP6QJYTVwQaxpGQn/3u1/iyZTH2fL9a3Fk6ujJgdLuy8Ce30IGJPSGYNPbQWiqm
5OGK/fA0Wg5ujydvI8t2/xWut8aGRWG7+EwwF5My4jjgxaTl8QVju1Wy3fPu0Ts2GF147DYIe3Tz
/h4unTBzNMqO3bGJNG4EmoLOdyQSmtf64z7Ckl3NESZHPLOrXh56KCmcuveB2rbWN7XNfYDbSTHw
RXMEKgbQxIGvlQoylJY4EauMVopaZI0om4S8HrxHTBcjnXOSPat/tq2PbWp+sbzU0tV4/glUfNBw
mjF6yhTyoOc9QiJVJF8sTkQWBhUMaEGCiRlTqNO8bHK7tj88iyXGYonoXA7KcxRVWg+68q0OGoZv
XAIS2K7Votrjmd8Zp/sbxxKIch9+zAtZMrkP6cGZYHpzwMPDfYzpN+7YM518rr3MrYYa5xQSMeKH
TBLw2YOTlHHCM3ScfksWh1EM+gAoHdSuhwb65vHr7wSh3EIq95XOcVgsK0CwSSJzNCNULLHq+hb9
AQah6CpY7MA8Te2JEeZClrUYYP4uOeMmOsnr+2LccmxOxvoHgL4E51yUCsE0jN1KfdtRt6rZg4gA
Q8kyUuJUP6alyeSQn1zMjRLMMKn4K5RiL9QKnLsRnFxGVDQMT9GlarUm75jFw9/KSO2VWGR5GSVY
RMTPsslhUoT4HDuRqV5a88PHAF9+arJsVwwt/D4Bb+Wcej9gwxjTPp2gM1fbdhjRXKiYCY9MoxW+
VabPk+yyDXvCijQXz2LMAvz/SNSKcjKc0SABScEURVI7GJDcZ9a4akRmSwsLilrMTlOzXvDF6YRy
Qis67LfT9F7mK+j0M/fWjjoIMTQy0BMJe1ZFa6RrMXpIJvIvwTa70WHpBwuLOhIR0KZ5GEOk0WnB
4xn6oDWTzOrhMUCbBCtHs/imrM/2ijoeq05JE7A5ot0ELECSneyNEhfxejXdClCyt8vWeK4y/RXD
0CcVuF1QdKSBP3QaykcJGeUaz/GRhIzDw8ZBAVp32Peop/ovb5hIR/4DQ0nHy1IOwjt5ytsYpJGJ
sMvf1Z8sy2IJQ53vUQ2KVMGDMKhyK4j/OrUI7l2ivYDz7v66LR5YM3moU77ha26sDFxDeDuxf8dk
P12qWFHf4k1xvmrT0TzzFKWRN14xbY4V7w+pBSZZnL2SzVL05dPkz+ZQp4nvajKn+oBJT5bTW41d
PRcb/tx/dCQ0S6v5D3WbM6noFyUurjMtc2FXr2NK8mOOeseUyTz07UVvFFvG8CxQU07zjSgvK3Cg
pPQLaNxEsCY4r4FlvjSBGa2lte+IF9Sqb9qn2HZZSrioGTNcyueiIEBW8xi4JXL878XzqTg93te9
adfvSUa52hx1faFSAWHnHtCSZsLTMnaIJQPlFJS09IaCB4LkxJbwxJN09cjqC5ss/loKBXPW0M2L
uXWgZqZTxrLs1XFmyM3F2rAOo+nz7v309RbcX+zbmPH6M6nFVsZm8L1RasB9UTnJoXNM1rMgayGo
I60DWW/nyViIn08nVvUk67epjVT7OlEbDb+dmEwW+oVbyPXS0D7dM7hGUPDjkvVUWSBWsfcejqjz
5/nl/h4sVLZfI1F+PYd34tppiSKyAb9sR3Yw4rNqEcc8P6Wr3bsFG7AtGw1yNqNu7fu59J4yUZ7e
Rd9fVLZQgIPz3j0Hz7qdmL9BE3yw2ocn3+JA5Wyug7NtNtZ5fcTkdtNzjM3n/RVg7SN1EGCiTci3
JT7CeUIGj3GW3br/69Wl3H/T6gOmmeLHe/KbZeULyeL5j9/0gumNolSepzSXl8jmjskq/xkTkF6H
zxbH4ue/b/Z0U9jfLPjNKE9RcMdSEacFPzG2kvWVlLkXXOW6QQFd/utfnpBn0UI7NpLhTq4KLL+s
wPu+Aqr0AL+B45OgG/DVCiGE0XZ1O7FPv9YRysQ6wR00fdJuTKAyJRJhmoazn/KuFUnXhfP6PJDV
2v76y42gbGrQtLTleIjUE5Px0xJrkymT6nMUBkYqfhuXhqgg0WO22toP+4E8mdZjQ/brD/Pz3OzM
lTXxX22l0CpYUR3jE6g87H1r+M6M/G8neDO9PvAFlPuPkGf33hC8gIaWc3A3JRGJ/RtM6ffRWF9+
bSF/91sT1swmeikTwzbHh1tPjKj5Nka6Utrv+9zsl32vEkotwC+jmodEtnJUwHnaEdbEJZGFQ519
YG/IuCoGzqsDLgpCDg+c+X64eLaMp5w1eOpfdjZPzi9rFjUNw+S/U0QzAb2oKoRkcifIwbDcCctA
6LpZTe/zjpv8ycuudRzfuoR4/kjJj8sGY9qfyNreKKvti09MsGx+DubWs1ivPN8DJe7pNGWjrizG
Rd1DvlfLOjx9PjysC/J2KYizy0hi4+3dcUD+mpkYOOVaYOkHdYZHrBE5PfNr9dib9tneyrtzfNiS
U2A9fYVkvdn+Xv8+8mRl/pDI4eBjIM9at+9rtHg/IlXp9BFntBX6/HCiCs6Dax02B6vDp747yrqC
N0GNc+JIZI8pHdkDK/HMsEw6gRqOQoWJE9i1xLRZ6vZNdXRnP+iKXbXz076YfIx18chhM630yrR/
XvCS4xMU7qYY8Gh9BjgiBgRZaF4jimX+avDUDY/KuAB9M6De+5hrH/R/pFyNuUjEx4Cy1tq8Pv3w
HuXN6+pgbQpTP9XEXq9Mcsa/KLhENly1bXyguVqfw5WO7so1S1sZxkinaThf09V22nSQ0TCi68U4
3sAdGaO1RZRyyZSsoj94SZ1oLXIzh1LAQM3uVV+ju4CzKua8syVvNsei/LHi4zmU79UWXjPAQMtf
LjlPe3nfRBbyJoo0R5lWc+a6BjdIol5VQAxgHqKnn4kZf6AIjkmeudA5do1D+WYj1qvMUICjodq6
s9+lnyXYlEEUloLzkUMll49suf38VTr3BWStIhUwNVWIxGT8vYqYN/mu4ew5a91/YPW+Fo+KkPzQ
GMYgh3hW7BIpIe6vBEoRwwLvi7MYAKK+U8LMTuN7bs31fim+FmVur7eX14OAml+cB+WaAxuxjzet
cl2jKM7DBCptE/+eGvMKhrEvOdQ5OqX/Qi7lQ1BM6M3TU7VJ7c/74i3egaZOBH4aYYghVNQ68qMb
cYMBAzsY6DBXtyFujbU92mb6/JdI1JnGaZLUSCFEsdyXcLQqaxtZkdWsp2l0zNnG07rQPnImFn0Q
gQkxLdsAYuWWQjqMzhGIu+FRbAomUg2N5YQh3O0Tw6SO/ywjffpEcj96iQDh4rdxrRxXpojMob/1
zvdxFooLrnGolI/g+pUrB0Z78XZ5tpYtqXU4O98hGy/uEswZiA8uzngzJ1uMXyXqsdAIy8AX3oiu
v4HSSR8k1pU/beSAOrbIrtf6XrDPxc+/XlTKIbshx6HBCJs4gAocJYBgBHee9eN/aMa6FohyyaEo
FkY7fAs0EZEk6JXrHAwJWDElmqzpnlpSTjnASM8h7iHRNPbIAPtBiw4jFEAfpwJojCOE+4pIgJp4
JjJLQSm3nPJciYnEk507YB86qRa38oAonO4r6LL3/2MHlDsJZT/lfM/rcF43L9EqBnXcR8B8kFro
TL3eMcqXNJJugDkeOyY/dr6JLhyoxuqA7FuOINMwXScAW9Sqdc23bXzgNt5DtWY9CS9ICuIwVRZF
hCZgD6MWNOmGvMw4fELrvFZgXyhRUnZmnT7CpBCUwlyhUOupNsY4ehg/d3kxiG9GPelBheWRyhLx
1hLbgeOdh59M1AXveYVKLa+cxJKcyFCW1vmOunCbE2xi6s6WSeu7YBEzqJsiysoVA6+YLCIhPJoO
FFu0zqzaCokFcp10/z8YQl94HthzUDVn7NK31Am29Vq2i0fjaXyM9ak3BA+ZZo6jPFt/lY/ieg+f
mpLtc75CYwJq+y20BVv82mBWTy3FaVcLQHv0LBnSdNphrDWvm4Vp4Enop7s//c53P3I87RJ1PRBu
M7hIP9031iVPrgh45TdkVEVqmMR2HdukCu9FYQhrHUwUWbv7/UfODKC+W4duVHgGQh0XSRd2eOgH
SGEnR+MoPzTP3lbdFCvFDh4jNEtMJ9Uxtde73unIV4N3va/0kbPwfwMq6FjX+6UA/Epo6lQxIqUv
Kg3fUzoH0eZlsurt9ljjnY/Vt8NcX+pgSTgtb9QKUJa7mlJtIJd7PhtvrDvFoiuarTB1qvAopIgV
HzCHn972pENlOsKatrloQjMMyt2JTcEX8gCM/OTuS1t2HnHLZQS7LDkoZxepQujxtYszKjwF9i9u
VeKS8l9Owqv9p5wb6jPFsOQhSWFXdmY3NqprcOgm7GltS8H1HIquVIo9oVdwHHagUUMv707aebZm
HzOnfs4PLLmW0gJXYJSTM0YUucgcVk94EF55OJLDRiP6SrAcVHG/y9vh4G1jS4U/sd6ajZl+KOvM
5My9LckErs0lZrHZ+gcJpTEi2jpc57hdt2/3Pc7SberqIylnEOIT1brmWrQVuVvlh7fra6IkZGXz
O1CarTFBE8g/Pwu0cAbOCwN8WYdVTUJZGqbf6tQK9ao6KJmPFRrM7uPV36LLubamKCzYdodYR2PQ
aOYjsYOL/IAjocFfI9LtDIs1BHUpZw0aMhSEI37QxZshN7zISR6HeTCIA8MWOVqBFKvUSn4Xm1O/
DlD8+Ybc/Dkk8g51wxarDHTZBaI4T5MlGcRfPOUCU6l0Db/FLUJqzOg3xgUlG2g/q2lh0ZxnKJT3
86JcFVIPy82b5SdnRm9ICLOYvJZd7AyE8n0xmthFPQQIjugXFWWNAS4/3YUnj/eVZ+EiroAT+Z8l
o/xfwxd8KefAAUvak3iWcOFZ30dY9hYzCMr9jWWiJ/Wknjgt2offb/E6s74YGAvXgCsxKOcnKWiG
KFNgDGb8KazzXbutPs1wxWJuXTS1P7J8b9ssy+X5LSgbvjUM2t1vuCfVaZEeuS/N0m14Ls23ns9Q
VD/UOC6ANL0jOU4Gau/34Dg1G8VWnRD9QXWmMX/GxhTsbQBrZyRPmPhU/CSMlVTGMuzo5V1ITGEX
XC4ILTmzceBAT9kmx3u7dDLQQ5seGM6MZcPfmdO57Ikf8qkO7GIg7xcDDJ2B6RJUALLUcrKgm/ht
tpWUs+B5T/u/pF3XcuNIsv0iRoDweIWlp2haovSCULckeBDeff09xd0dgSUM6+5sd0THzAsTWZWV
Pk8C6hAq+2IG1nbLr4RdfoGvJGHF/P8jUCVK+BE5WmuoVTzIBe40y/SX1/lzqK/n9oLdFEp+5ycd
AStzkVmWf2aWs8bnGxe2WdMxSZNydm5KgIm8PgHHIQTeef7E3BDwN8rqmyZ1lFEe1omngiaKN6kP
VYXdvYH91TKubKoMg3ehCCJ2K8O43CpcI9kIRC5I6yxqkcnGlLD7rEWGsL4aFeI41Y4XxisJy3l9
ZopIFknPhfNhPn6Z01HN6AuoWxSxG7saBL89X7pUByiQt2rWmpXfGvRDnVunW3UHRCnsEUwdZvhK
nt3Pq/1mn7IJvSaIsy4C8a7GuNcy1d2NpTeWdXrM5FTrD3rEFFkSscYLS+gpJoPQrwVfKlrYHnEF
rN8Aug5jsUaXYrPINliIq1yXBrN6qUO9PGMnzjrLYc65ELBP8kt0wr+LjFXfn7S6o4+imEf1TRnk
uIGjjg0EcWSI51+A7i1fHvM+LcrqXEBj7lwU5jRquyepaRADCvzcrwYU916NX8zaz+QLVeEecZyM
Lkl6cacLeOPOdzvCSXqR39biId7Ly+7YJXqKzXNvB1az0VRaScJwnYDrRC5XVKgLvWISTpq5cXsO
vqJnskWNJPsDY2O//NmhsObpynZ+GAysQ/adLGRF48T3pcUW8GAodqk8dobTq2n6K3ftQi5p4WL0
6AstzpEF9KkNh1VknXNizTxNTIlJYPabHOVuBNd5FqhR3mJwHCjP+c7uAMbr6r1pzByJBWwy6fHy
vMzJkqLgudAtlV5atHmqQl4Ks7PDc5UYnmLIoBYvLGPz+jog+ri+cpitYhjpieZ18DmiTHn9lTu4
16Ap238B3LpOuCGpNCx0++BtXs+R6GW4ilMvcEyQ8gq8XnCvsxqs+q6+FTaxLsU6Z1cM52eaL+Ru
BEUh1yhT91fy10DIiLBCUhU7Wnm6t/10Mdv66hncIs7/CT4WThIvntNkWZNkhXIe/WAmKH0IxiTg
Km2OGtoKO2M3Yyarp9/hNyGVeLEj+6W2RT9U5ASfgUCKVuVLpIuWZqenOTA2VyKW3Jq7d36dGXWq
hyvtqdqyUoaTgeqIVzpWFBq+ibgcn7AmuJvNsv3Mt9lLuh6cZPmOaQusIl1YobUIHXfHysuRm/uh
CERZxszDXOF/ALcNscvHcdYjQ5GTJKRv1cwGmokhKtzliAZ1l6IaYxXvFTS21VMaGSQ1tYJZdn4h
zaujZ2dmsjJI0wL7TZKuybnzPGv7dmhR+ZbWCWLvRbTVrCcAi/rbmTlf5r9Z26VvTvCDk6TLcq4b
Zb0bwoSYZP1GecB2RWBjYCQHUsMemp5U4JKAhVaSLGqiSp0pN8QN0LRFGKylHXBGamJMX963m+ot
XPWMXNmk/4/Sw3+I0QrVrRPMGZcg9qwgdYVi9BxrBngM0McsP2f6FEekKIWm1XEvtwmPbIWt6PuQ
twB1i+6I+FChE0MKmU2/k87FmDdy0KP3n6R5EgHcmuTNwjnSptAywOTQZ4gFGG7MlI/BSzLZ/iKo
Ci9T3lKEcLhPNIn4GJi7RRMVcVM74w9vLnyL3U0wzRlGjeFlYLoeA/z3nBFl7ilq2KFbfI6uKNSN
BGNVMTPPU9kKsiMMBX0Ny4gUyjaEnTBwM1QazwG29gy78omZQprysSESAieIc7SRSLRMCC0XJRke
c2EmX9tmZsjLDNjElpF9NluOCfw5pRLH5CiJGFKxLWZiS0SQ+Ebbc4rxfcV6Ialu1fo6IV3HDCOm
DnFMk4rWelfqSkS+LfbsIYO1x+T+FVjI8jLBoN0mMq8m7M9CYo3PThq/MVnKCU2zOgmGAWSvwH3D
pNgew1UCoB7EFgZeNIl25hYturjy9XVdmOH2aqFwxQjgpnwYEtag8UVWsG6OUmVXqXYTteRIHfd3
bCrWYLzHDgtjejJKHFG5vZbRO09DuEleLrR4Dbn+ez/TkRU3sNai0qtTtAnXSs5K2UwaoTFJ6gFe
Kz7GODcY6y3xczib9pvZbETTe2occRH98S2GgpmyCWN61DvpZimH9jXQ22bAIg8y43PYRVgMhxw7
cdE+WIm3ySyiBNQOUQEemYqS/r2G8So5cH0RdsGEFSqP15VrIqt9lNchs3doSnmOSVFapm762Rwb
mkn5kKwv7nPdNVFXRe4rtczyNFuiXMo6T3I/tEUf06QEk8uHLkDzI/FBOaPeedaf2hxQNE6ZhctJ
s0ecJFXgVVXBcd6fpFTW6lULXbiAqKZ4er3z0eXM257hW8Whc74eS8pU2zHRo3+RoySl4gYulXOQ
a8mAeadv5VhP0BtiCcb8mdtY/OuuwCaJQjc2imH9InkjrKmOTNRIH3/JrefrxxmPvoRSttfrNZXa
fgaZVRXzTf2MDprdufpRydbGr6/qvd8Y/4+63KSKH1Gl1K0W11WTZKBqekc70csFwRPhLT/Vmy9d
CA2+waifv1UYEx6Tmm5ElvIAkEL2o7IEWUC1pLrD2SpyMhkLqlQkX//oTKlnWWL/XdkUINOY0WCk
S26l1Lq3Q3rzvbEIoKO0b1HrOZKHNOiKobwFTrLlLzvOdl61d8xbO6jQGc0XZ7fm7pWzBePAgq6Z
9E4gg8gJ8DK8Ipm6eDdOoijlPOKdNEhRAqzLahCXe0zAFSYl6rIDFyi9WQ9Kg212aLCP9eipMiKb
5d9NqosRR5QxVURs5HDDoDvXhf7WLLO1qJeBjs7DxT8AF8LRjUhRgiT0ZZ1JMViSscWw3tXbYac5
aOCA3dQfP9DJZAoowfknqWuV1vFaiikYXoEwZZutOgAeojzOUTDcPim9frW/1AWqqOUyXBfbdsFw
DCZfqSzz6BZVRQ65AEopevBruwakK7teDWZc6fkyMT8eM8giQmleUXOBEVpAFfIr19HWsY46QMJg
hFzHjwc5YoSS9UErMFVeg0ZuZR/Cam4ILFM1VWvDI/rrqCgZrwaNL+IKFCTdzI/o5IGUd1bnRPbj
05r2aUaEKCF3M6EUYwGEVEfi0bvep0iMGK88mkBrs34hHjIrVTqZPUTcBB2BQgNiXcpaJYCDiIB4
SawV4OXdLynQ/dfIeorf02ydmP8sCB0TpE7T10QhShu/O19+e50O/ELRRIW0XZSL7unxeU76/SPW
qOPUUiT21VCDIZJeAuymOrpG+d+DkkJVjGjQygID7GJFNC33Ff3ysQcLqM712jNnjJc0mSYYE6Ls
ThIWfDX0OLbg65JYqb3Mge6LPMGa8ZymNboCKOQ5R+RBoTjq0RXspu61QyQd7bzFXjFekjMGGx7f
zbTqG5Gh+GkET6xCFWRqSVd9Q4qRpb868vkl+qis5FLOdHmzwa7QxpmtvjRfz9f//X5HXN3oC4jy
GgUtzVDwXiHhC0K4acgjl/bcUXVAaT3mdPrmRnQoTxd9eVml5hk5UN8IbfdJNcXla3xoF/+gaXfM
Ea3TAX4SCm4JSlfL2/nG0V1EmJ9kuZWTjtY3P3RGdbjGYVgXoCKc/LOMlFVucjYTmn9aMY3IUIqJ
890QW4tBxv0U9gAfdZJPzcIKFHt2iK1si2wj456IofhhSEYEKUNyTbLSkxMQbEh27LqtFp4jrHZo
KV2uWZijrDOklCAXce289kBLW0TAUu10ydqIF47BEosKpQClAHuaFfKU+e2sRk3T07mTslWBrcU4
uik7L4sSLwF7B1W323zp6Cml0tDEnJ90qHh56+Yp22uZGaKCoThzC9vsXF1GdWatuob/9o/ctRFt
GulFUSVMC8agbcd7f+/6T41Vv3AkYnWZyTJyLbSIjGlRMlm5ShprJdJx1y93uzZlo3VQSwSmYGdV
6D7VDoxznfJtxvQokew57L9EE3dHim2edQmsmcEtpUO6jl3Ek6gPfV1dgzUNPOmGyKR+iuIlx8E7
vVeMueoGdRgT1Xzc2ljhKxpH7MRsDHR0n75mLNmZ8q7G1Ch7EwhJNAdiY3eOzX6XoY/Y8RAhrYae
Zaqn3veYEGVxiqsXRrKcdmdTGMzC4nX0oiy+XEsGpibj3ogc/JCT0QlSpgWLYYp5UIKnS7pRACIu
vgsJEn6NxRIQFk+UbYnkwG/n5PDWgLlsXpR1sKzeFhhdrZnJ/CllMjq+22jt+I173rzPepDynr0c
GOgzk1kvnMwjjmlQ8UJf+nEQt6Dx3BqXdbR7E9D0aga/gDGd6cYJ0fXz45u65X4e3JRIvejBU4GS
3EB7rPelEVm/f+f6EiAsgm+dRTPsrXpjcOuTZy6MbmsAYPsgLT+YCWryoB59BPXMXT+JBHdObnGb
2ZFneMuu143FwrM/Fg2r2W7SHxkfMmV7irwQinoAy71xAYzyXjZl1JxClJlZxVeWyFCKRHLjistz
UIp0M9ghOYsJ9w9WkXViCxM8cIUUR9AnhViWUiBqm8VxXszxrsX3ah/zVv3a/JZ1foN46SiggX5h
nsr9yWjXCK3tHoUGnCsrPzF5haOPoJRL1RXzq+LjI57NbbHxn+a2Xb/nerM8viRokWBB3U3mNMdM
UxomujZFqYSgl5nPQNbPjfzPzjAOLL4mDbsqAD0LsyWSRJ9t0velkGHBGRYVnhWrXQIsgTX0MG1u
RjSoo8uiMOivMaGRvCcKBrY1SzY3818rTNxvr6HBCgsnU3jYkfIXU9TZaZVWdFwAgtzbm6Lzq8hD
vfB4PA56bnirxNkvz76Ze2a2yk9fi8P19wE1ROOXAZznxvLQIGWcDtB9LEEmfP7QAqPPonR5HKm5
HOcijIbsdOt++VjTTdYTRlzTNZrYv0pKkuHn+UL3HPG0wjbmw4FhzSdf/DcPN90zMhJJo8zzQgUR
M8kN0SyAwwSpZHAydVCYclbmiiaJAiAl7/0TdOupaowlFufL+o2TjWurC5Zx0MyvzIg/TeaA4KSN
GNOjLsblhGvZCC6YuvSYQNbg0D5jzsBcHpdHxXiyXl6RrjMkI16sKqfXk1RfeHtgcnw85vvmydIC
omDCC/PJvCApIvUd18jN5VRt+/PlglaaAfj3gGUeFhhI6gCfom906z3EzFDjnJD4dr48FBOBYsY4
fdZX0JiHDZ/XpYyyAoaUBNkJdAWj85/HxPBtzRKfHMBpnLiXr+It+mMU2Hj31WJl9tBYrM7Uyd7Y
0WlIlK9QV35T502H0zC32N6m76MVIKpFHZ8y4wzAo2CbLuCE8fcr3rZ611iso5j/dM9ldPfxABZU
RDJCStntNpT9RnSr9jzz9XjDr5pNYolYUbEONpWlISCoHB4zf6yc3c9Hdk+WMuCuXDRDK4GspLu4
AHW5UfWYvSvt5zMDGVWWOKSmZRm4AvfPLFFC3uUUVDxJX+EM+EOrgtOFHb9H09ZXavxqtifUrF8e
C/lPg3NPlDpSThAa2VXmyBg7+a/SdvcnuCWLxzSmzk/kRV5D/7Cq/kDtxEKGdibnCjm/3oos35Qc
zCxhcvQxmQlHC+3oIzqUhMZJFZR5Bjq1UdkBuvuKlzk2CmdYWsRKXtxalO91wz0t6rLmUa+E2hW0
2lW6OWuJvs9RfVRMP7KE5QUPYwVMQ+zONuq1alSmvOKxBMq6HpeO55vh+4BBQKxRDzaaFbqmcmgB
IyZhfB3aZGsyQ3YioI8+lrrkuovEuK9Rbxb0eJlbWyypUyx+KeurzHENxjVMSdT4FqjXUnCDFKM5
gtw20ZlbbJplMvQz3rs/fcrRdcN60GYiTp/cc4vxZw9oCoox286A0/Lf59/uiVH+bq70ud+2t9Mj
28rXro0lRyXDoZ1SbeNTI8phZMhhaa5ofgKRfDt3UDZklSin3yCK8Ri65xX80v3vx15btX1yq9bu
vU/r/atcPz9+fiwK1DHVJdaURh0ooAvbCs1soRKIF5PltU144uQ6vjmhTqqvZaWYAV71LNn7S2zA
NNvqa/Oc2ExHmeiLn8/mmxLl93guZhS6+MbRPnBC4FvA08C0M7updPqBflMiZzu6/ZLjQkHLQam0
QqCVwTFudfEkA48EI2aema9Zg5QTVYe7U6SzeH2eZFKo4RSfy0OO3hpjl+w903gsEhM+8D0VSiOH
vhg1moxqjYQlWr99k3t1sYMYLRiKGTEMGZMjSiNjI6/PueS2gKBhYalF/0E6rBf/7OQQ+RLgH07k
OUqZytzMKyXsnEAk+OYdYJ8zTAfNzIjTWR0WE5Eajm9EilKlbdopeTS/kULmAHN6/otrhvZs52EM
2UlKtHwxLmxS5EcUKTVRyh7vZSmqXuGyM39H2241oGXFs4HG9pjSpLYYEaK0heKWaSlGyLTm1qVT
dOzJig1WFzPRBD/e74gGrSlmTRGEWtSh1HqJ8ZriFeO4WExQCkK68oXiZshwrmOyAE+PlqhesDq3
JkA47qWAUg5zYZDqWY2jSi8Fmjjf/NO2NNANA28D2B8rzphj2U4B6LwMDTD8h/hK5kNEW7WtV7nG
f2Cr5lO0XEnL1mNcIuHvwQHTIW49l/1rnkNatuJqQJCLHTJMSMcJrMw79ukQV+uqukpEEHluUn37
5hoxfBbMUJpb9ckVMUjB6b61Wx11DHI6HHabfMYO89Ezbvqm6EYKGqCgbhxpN0Wm6dwWmF+APsgW
r8ly98u4LgEWeGR55hMkkQECeBpKwgp2llHCpcVdiW2ONSYBB4BpGhWGxa4nhtcxpWFICQl/JGGu
cjRfSufFgUs6IBK0Vc/NzG7WsAUYZIotX/9yWTN2EwlnlFcwDEaQBATM0FMGIY9ScdankOV1iY1/
CKa26A1uTDikXoBNR3MjMVNHPSaVzgKrEidU2x1pyj7M+DSQUhHKNP9qzBlST91GDU3yBRd/C12O
RQz6bJcD3t/wTcVobf5JPHXGe3TqduIaA64brBwjkufZsaM8Mbynid7B+5OhzAovNYWUkNITQaCY
I3SI8DWS1QJzzT6pO2vn7qQlqyw60RVAqEpoR4FLhakZysKkUlnkaQANJoAi2Zcd7TAD7lloG1SA
1aesTq2ermamBFS2ntlTPOH23FGnrI2UzJWucJGv5hzeAabMfAEv3upWma68pc71hYWTMuWPwHCT
Vgt4waImU01YkZs1tSuCXUkvlnOzdhA36NJqBpRfz2bFDTyxYZR6FOU52W7Ma9BhEqW4i7jumkhB
mQEhl7K2MWrPY/1RuC/WADzdzZzMshYHtGbqlvEKWMlfTFeZnN+DD6DZhVN59StS56gQe87hOQCq
fR1tkcDbrdJcF4B2s2P2ppN3RBNVOPRCkv0P3JzOE3WDnPiZoCJ7x696C/ACSFntnlBh9P48diEm
ChGyOKZEvehSUrgwIHnCaNGhXyGGCRzsHKk5gaBZeOcUvZGDAUQca/YWYoEf7+lAuTYWynnOnuuY
cDbuPoZyaIqKj2pM48IWgmkT+60sfUPWtzWGvIaxOrCy6lPmYcw85dykSSGGaqqQu73C+L68NkiF
mowTZjFFSXDEodofp+QusU5rm+hDbQAoIlxu02W4LD4IKk+mmMFScWoz1V8lhzctNTGYE2L8z6I1
rhq5Z4BucfxcogG3Zm7FuVLg9RhsvLyp2zdUKTUMVuxMHb4O8XcISsVj5icm/e5pUho5c0PMH4Sg
yR0kiM38RCbTLUCmPvno1m8xh4C+cpfZPj955hInqeitxsATjY9XcjLSrHnQY08LFpgZ2mrHCmxZ
FCjPYshKJPNbvz8ni9DUjHhnaB+Pz25K8ykjHii5mXN1r3EF4UEXfhudw7qbSeH/6/fRNAEdNHLH
3JC78lUPDkyyAzfbV/qr4f5+zMPN9lGKDEtsMETPK0g1z2++04hInBOwAJXvz+WKd0RLAqVjtNGM
TxkNNs2Bqa0nruWOHqVBBrHCPMwM9LQTSWAioVii2Uteek6Lza4KOuw5VHPPDC4n1LVEOg/RfIJp
DfXmsY249LC1zkc5t0c4e32unXqbwNX8U24EjCiyQpkJeyRhWRfw8lDfVDDFd39t6izARmG3788e
Wg99s2Xc2MQkiHz3+9QJxnNMJQ7JvD+v19tbjQKplHP853w19KX+Z9NYm2ijv2IMwEit1anYpsB0
/kAqgqE5hMkzHfFJiX+oBVhmjP0r6C/Y2u0xAJiGp2u7Tg9Px6NQwjhtMDWsn4JUT/anL/X4tdbO
H2sW0uZUSmR0Hir9TJRZFTVdgpINd/CfumVybPbzRfLhIWNxZfA8ZYwBUDZHrQyeDtHT93crhWog
Jz3OvrDJItjtflieU/vcrREmOY61ac0MDUAVvJ2Ttvz6eGaI8YQrCUgRDRgJnIQdz7crGYnxoGRD
PR+uwy3TtFadGaDBZsAzTfWZcwVoNyt/MeXcSXMFfjPW38AeyZTv2kZDTxYeDFBx2waujqY3m+LM
P//eXw+2npsbpdBfi2PyVOj98pQaLACv6QMffQAl7KLUVXkSl8N5fekC3cO8xFNvbX9ntp0Yx8DI
Tas2sxxwddaKB+IQUHP2SFyyWvRuiWNaS47PgWi10cGX4uDJQpkP5+fnbbZ5K/Xf/dXwdGdmOGjO
9p6wA73BvkOyRiOEHWDcO/MaqKfWcZqLFcQgv0a5obfe9pr9u9x2+vIzMBwrRNxUGNfTCbCYB+Yz
n1Rn3zdAoxRKdVQnvEZory+q8xZ+vIm/Bmi2JWD5Gqs1X1fvp1W7+FoBWPoVMDq/Qp0ZwE8ZDWwb
BaoEBqEU/tZ7MTr+QdTKMJQGHL9kywYXo7O6OJ1fEh6TmZXVAgLlVCe6wrAaEygPqFCKgFiYoxCL
kQXq1gO5LVLkded4bjPe8FFXsvNtssVeh3A/+4U8UKivtBWGr1aLRb14XjBe+4SCBSKKgFkdTFtx
Mg0YIKhBknjYXIEOga1oBKvchEL/OjCEa6qgOCZDQwXkalSo0gAugcCqo9CQvBWW98pO/0+4M3d0
qKyIK8V+n7SgM1tAc273vzvMDBqDY0F69dNhwXq0U64N8tfILRMVpgFA/v7RCp6X900uzc9KCl3t
75cOXgsAc6yV8fimfmYIFUgH+pQxDa1xPwAT1Vjm86CO4KjZpd6/boyBif7zMzS4J0EpYlft064t
Yhi51bDWrc1qd+oZxm1CEO5pULrWy4Nhlitgg4Cq5MZS3/SmxTiqieTEPRHqTfEB9LlfgZH1TBdf
d8hr3vZKsdTWhFdwT4dy/2ccKqfXEnSetwIa2dIja6SFdemUTnb76prVBbn08tBfTvLR/J+E6sbg
SOdpWDUyDFf8fgmXKtWxT/f0mMBEjfHuiOiccyA0SFM2oCAB8Si0A8NfLBYfrJtgnBOdfPWyIckb
CRcRvWvvGEtmNYdNZHfv2aCeuR/OkmpAqwL8UGDWOjiqFaSq1w+s4cYJQMd7SsQ9G12JFF4R8Ymg
NOy3l9q4XN58Y7G/Gr/3WztDt1+Hduw9zPCBcVE/DcE9Xerxc5lXlBJ5/PPL21ODLXaWFeq/GC/z
p3omRNB0pCFGgrakHkwaylXgFld0YCFDDMUMj04fXh9zMoFecU+EejSDlvOzcp7eNOWv457szloc
j962rszj5hANppYBAs8jsDEMygz2RCqY9oHX5BY8KPub+ohE/KYEeIYdONhPgSOdHzf6i3Vdon//
F4rfyuuXN6AZUzUE5nuYyPLcncEthT+SomzGK1rB4aCf1V/P2Leg20v9STEAm/1i7QyW0P6NIvzr
Xule9FItNc9PQS7HkjBsx27XB/MfqapvEtQL7EQZra8kujaBYn41XgCWHoqMC5woqtwfG/X4tAqw
eG2FC9yatm1/8k/O08YifaCh8cyCyWDeEfXiOsVXlD7DoSG2Hey9PcclOcUiXWyQFcGSJKzKYvXf
/fSz7/mjrG/DxUWbSTjEYV3bhnZ+LP9/oyW/74iyu1KTCmmflODoEu22GEs4I6Oo+4tsh9UGDFrk
U++jpXtWKFUSoeAX8lecnrntMLEV2ujEMnTrFKDspZksAzDRs3lPjlIq11AsXU6EZKzXiW5ucV3L
5VNjOJ/V4gjvcoUJBA1dZyzD9jf+0l9HSves9lwpJukMbCaeIb2tIIoqqlflglG+nDag32Qov/mK
3QwS5jiQc7jq3FLem4uWmQL/WTa8O0Iar6lP+qDQfCLv5sUuDZTYEdxiSzGWw50yBy3drKCDxRSl
MqTeb6M+z/uz/EtCNGcvsZpYNB30nAIr1GAdIfOqKOUhyPNKuUoQkRSYYaa3LS8rjN8cDoyrmqhv
3p8jpTfmvpBhZTDoQAyhM5APQ7newYa9hQa4G+agEcueSpTSCJV80DiAAZ6fsQHv7WZLzp/6H2Si
EFMZWCrNwl5gmROJ0iMawIMC2QPFSMf6xm1pw6bsGfaEpeslSoGELnJfdQbpuJgorJ31JbJr6PnH
cMFatVjveCK7cn9plP4oo5Jv5ypYWoPcG+j59hH7pG3HSlG0xLv+Onx8cIzt3JPqnudV5PMAYCve
gteRF4DOzhL+PSRFqfXrBeAtj3UwP/miR79PSSKwFFNXavCiBf0ZbVVvb/slMjZYZ1JjZNDAGBjr
RZMX+0PpjwhSothhjGk+D0CQABtivJ8E9oatWqwlEeSpPqJDCWAs8ZzU1Dg4CQvO2pfHxzZRDoMs
jLigJC+Ti0SZxbdjM9V3TB5s5itg8C20J+DDsyRvUgmOiFGCVyt9KTezBJWCGGkDJMtZiYlpffRN
4ebnjKTMq73ZVQnBToYc0h5q/ZOoIyQPMHPI0n2TKYoRLcpONUIPJEAXF6PZ4T5bIOsP7NwPlnPB
eDe3nN2Ioyr+z/ULp8CRnMfXP5Fuvrv+m74d/bpXck0dE2f5Gat0SZn9LVrY59xZOsi0bgajNa3d
LjETe4Eoj8XaRL7xnjplpRS1rypewwmu0UkxLOM5hj4KzJoAHdgofwNnZPGxOP3i1sw+RYYg3jTk
iG0tnaWRB8Sls7JXlxKymQzZmPanR7JBPdpiPsyi6ko4M5FEhve5R8xTIYPcmsaqX/yDhPH9SVLP
uGiAUwWwKpLKAhykbf9L+ZmWZKzMw2OZmc5ojXijXrGkpaKSqnjFUHyWYsydV2N1OFSvDDKM50X3
MheSqGQROcKg07nXCpUGF5uwDF5hBVoMRU4D27VaXsU1iZTXJmdJC3e1zy+/mjf0PLL0H8tI0fWs
Lphf50lOSCX6c65XG1vawNorSNNiMtuKLitmODyZS/m+LTop3ANyCcA7uC1ki3SzxMa84qRtuUYv
WX2j017MiBT1nMucrxMpxKtCVEKCkk/AEMCpsIzF1/rAGj+aTk6NqFEGn1PDgZdcMGYih7+1EwsF
4eWxNJ3XlbXq9dMCYcP647FQTvufyBZhclBUAftN6Xy+6eQqmyOqFAAEss9O5yXiBn6pY9uhscAM
wddXe8vEMchOG4FvsuSSR/oq84VZpvI3spfLHsOagP+z4Gwb2K0KZ9v40lo9Q6cQt0C5ZMZQZhN1
BaJcvqlTsUtQ10rMF1WPjutqE57ftku9M0D/vNuxxur/5oV806JkKBSiypMG0Fo/A2qc1PsDbJl3
sL57A91pwSF+fLR/I7TfBCkxyj0Rq4xIUEsiQahN4ArJpoO81EHeMWgxpYdyGYVEK2VZIdaWcy5o
AN4SJ9W1Xxxr927BS7XMBYM78os/ncdv7ig71KhNGHbEK4aF1ROIDGrYznvhMPH+/saWf1OiLFCe
cGWWzaDanqs/ii7gdSyddDHAA38BQOeAXbWY92aw9zdm9psoZYoUv/x3krO0KnPto1SvbnQHjfG1
YXxIy4NnfjwzcSaICP79maKT6P4xVpUvNhrxMQvTxGa5rbLYo4OoNDunZvD3N975f/hTOFrd+EqS
JCTGeNP2rrnUReTCjVuky2q1EMhRPeKKUjFV0GIuyidBoWmbe+I6HxPHDtZvSD4iMwL+NhtrMTeM
08IEQMIiMA/xL1Zqazpr95eqUegxHKh0JSmUmy1Gk8050JEn0YcV4nrm2ZKze8QwpWmamYL9DQUR
WIwxoSs7XSDwVXcMiyGzyFD6RRU8oS1akFEjXfPRqnrpDeFPgmV6cYD/I33ycLtLfZmq+IzlH8fZ
vK5WiFdOlqUvfds1//x5QT/kBV1O2uG6MT5cBLOrlYWwtr6ywujpxNHoAigVNZPdMnRJ1tkEHka2
xEjEDG7DgaGWpn27b7mm1FKAlu3OJcmAK/rzjdkbZxuHBWu2nWicRxdMaSRlnl5Vj4S2wzI3XZ2A
FD1mYzqRMjosSv00Hl/xZQc2Ih1JvcMFvRoE9OKIPmG9wlPdWUbwBEyY02HNhJea9lr/OkK6XBpm
kqtxJHLbgmppaBb3x1h5FcM5Zqh15SYvI88jUsso7EiuCIgsxMeCt+o0BCTBKowTJshYpRWGSlfo
8um17xCRhkiFrd9yMrcBB+v4BDR9nde/VsDwPIWMGJgl8rey8YjFOut8brjV6OSV2+rzA/SA1CLe
MB+LC5MQpXEqn8v6ioS7V8d9hbkHXOfixBSMx76iQje4hlwXqUIHwXheZxiY1Hbca3CKjcPNN3zM
0USb2NgzxKjJvSlsZrwXSDMiHc/b7RwmPwEIn4PtKQvUbE/GQsByX8YpMuwU3aMUSWo711Ic4trH
qlCsvvHOB5Z6euw1Adr3ni0P0IwV1jmQ0luApZDFPrl85S8AcUVIwcStui2yeqCnbh7qSP78SmjT
eQqJ72zzbY02/O3+vDwG289zvD+iZ6gX9M9PXTdKNFkCdkDbrE/RqV8sWCfLcIUVOnkWlohOU/L0
CnN9edvb56cmwT0i9aMsY4PhDLNewy0SGLHdC8EQ54Tt2cLOfN1dAH6GgEoxLpNhBej8mRSEngQw
VhKxyVhMt1UzfYhNjiGVf5N4/Esd04m0sHb/XQixsccEBW7NOOrG+wq1dbw9lgvKeAO30Hh0dIP3
H0Wy3qIC7T4BXeLxw2Y5nreHP6LQVMjylDJeWe+YSCjtl6Fdrf9A65NWX1bTK0Nj0dm4Ls6kQe0g
CcHqM2dj/rIkgHI2pCwRvJzUtk30sRJzgj5axyI3g4rY8/94cJTq8Lu4hbUELxhbejsjn4k18rfy
wzr5zUonMRijM2RpE825Zg5a6/aLfy12X4ynMzGke6fe6cxYXQdxmBLfNXnfovc2MpylvRUdG/Jw
9BzUZvWdhW53rKlH9xFDBJnEqYAkm6E3tijB3dW6IJd/frPNtbid52ZrDJnl1gd1b/Qv5mHxdYq3
4RW6Y/0/qig6d1bVoTyoaCOA7jABaQZXFb0QMf4yeJ0uMn47krcRiNFzK1JhjuU65CaDd/RYKQZ/
QUsXgwpLXKhIBKFVeO1IMJlfjWwh69dz3zNIMBSTQPkDva+oARehpwOhcbBSnAVLVTByUQq9FXKe
aqHklaBw2SY7znjTMySGAKfnzJaMl8zQSnR/WC2IVS03oNQawI3deHrkHJ2nXXFEWZtBav44UrnF
5qPr96I6alvo9LNptrI+oMFaf0c60Wd4ugwBEKnERTzL6yoYwBEiuiuAqBAxiIwqLyPFBUCve9dJ
mHGZGvfIVLYGRlHNPfaVePonglodAzo7LLRHjb4EBj8LYnE6bhAAv69hvSWv3gRndIa8N3cVj9h5
bfFsR9ZZNj+RLbFQ0iYpixqD148vbdJHHNGjXpPbzfwyTHFnkr7uFtqv6Pfj35+OvEYEqLdUYc1l
jBkuSDpmIOy334i8UJKLdf11h4LVYf3PpHBEkLKTqaBEau2SE9SXS8e10VKku1Z/fMzX5LMaUaEM
pJolaXcNiG89mEB2YKnsyczC6OeJhhqJge/Fsa/l5CnJh8CJ9VtenqHlWLJGO8rAY/23x35ZY66e
dI5/IibeGIWxOCE9w+JpMtT/5on2lNtBUP2WpKj9zW9cjYItSGsZ87maOX8tWeWwSRU+IsbfH6DE
aSnP/4uY+X+kfVlv40jS7S8iwH15TS6iJMuyJS+yX4hyucx9FTfx19+TujNjOouj/NDTjUY1UICC
ERkZGeuJXeaJv32Hx8+iuZuRYOoJmZ5aVnxNNaq2dHhFqh1RIs9HXoAVhPMyo6L+ZKTL+nMeK5Ba
5rwDDPvPiIF14sZr9LeElXtbqbnEGGtQh8Plopgg5pxOzV1OtoOtom3SU99Ec1+v/XPncSjSz/8r
apyxx5qHupABfAGKdFlcuSJI0RJULXxtzdN23nExdgGA9fBnabcrKtmYYkG/0EpD3fcOFQvEhtZ6
wBjey23ueErIGAkBnRVF2dJbrDZESDGYwa378OTHGAoltqreokpYrOPduLXsEc21X9S5S/AfR+WX
EyXfp8W66t006rVlgdrLDsl1iBCoT84BOAL4F+UfOrwKiMuOYFUkR5TLddIZaeZFTuVUSC4WFAWr
KZFwxqYtJCsH2zpW+5BcHn4PXr+ZNsouTOFC+/7tg1xuFphRZ81JWpd9Tps5t+/5n7OnQUMfTfeF
O2bNUVLWVVenSyiXEwSskAAglPdYqCvfbfxjzMuILmdJZhwxdiWWW2tIVKqbO9o7B+zHFHdhg+IW
wGo50lv02Ga0GLOi5kquiRF8gMY5dS5qTXiYWwJYVMyQoQ7Doca5dX9572WItULU9DvoC/wI4bit
D6hGoH6PBXBc+8x5qVlPXtO1QGgvoNbZu5qErrQCPDTn3i3Xk2YCZAyJAYa6mqavu012B6DSL2Wr
5STEtt57IFB/cX0oHlOMVRm7QBRjA/Sus6OZY70LD7dPiecXsl78lCqUKZDw9rmLTFNPfqP/1ST3
yLc++srTbXIcnWD9edMEVrISUIYA1SzdF0Q/8Dxp3iGxExtdPFzklgoNLWjk8If26bsIE9zHhvNo
0uty481kkYZL3TobRgVCO+xFWsf726Li/TpjGKpEkRWTZo23OhCIzuvbv86zpFfs2plnm8lWVZxl
/HxnDxtnpLvmfk+bem1veS76stXREUmpFt1mxtjsWEObUp0ghjP/dA7WaAN9lbevhPoMf5/ENwnG
BQwEXS7NAiQ8aSs/ZETmmhceE8xpnCcMw+YBvBb0A+923XviKJUrv16wNRN7DNCShHwR54SW36Bv
phhrbZrp0CgXkJTfMyynuntw3za2f5vIcuyhiiIFoALUFTuEIU1mJPVVR/2+HBtBd/DH0LTSEgwH
YUgOzxDHf1g0ADN6jPsgDUre0jnAp+k3Nh/bygZ28zZLyy/qjASjb0rTx3Vv9fSoMNSOXq49BgnW
yDYi34aHNeWVBJa9MSByK5ZiAR7NYghq54taThRlqbNzEp/J5FNwA+qVvUeOGW+D35sjBhhir9gp
yfaR10W2qJoz8ozyX/Sg6LsI5PfhI1wUQMzfFuhyEmZGgNF9IdLNXgqAWqWQ6G4X2XsvcbrnNTmI
n2jHG1dHTCZlz7wUzHIWc0aW0X8I2wgvkz4+jc5E8ud4hWbXcwuvlsPfokrO6Og/I7vCGgUxN7F5
4uXFwKmZzmVfv94WIZcXJuihfX6tUYOXrRNshBA9KKg9a2+fHDL0JP6ygzNWqKrMjDq2GzWRSrd2
1IcY8MqHayMh6kbHC48hqtO3KFGhziihZjRkRg6Gkh7ANe3ZJl76J1yF2poXWl3rNf+dlMw2SMma
GdX6BPXbojNT/5PKQKhT41UTInteRgRYyxSXL/LE+0/n0UgwuLzVOCqy7FP8R7Ay2zlVxO35fJHo
OhQnqwhBl11BisPxyAXI5miKLDLGpEr7KbUCLOvYVv0W5asctsM31o//k6b8jbmgtNFUJFSoO9Gu
3s7xfQZsjIuBFF3gGhUvbFx8oGfyY+6YNRiBPqjAiMu/4pTED5uQ95Itm/0ZCeaKhdj8ZZwTHBFm
ToHxkm7xkhGgLhubX4p7dLgDOzyWmLuWakUoGhmVoDP8woIqmh0enNFtiG9z7rXMo8Xctj4EyrMZ
g9aLQ4FJSxdgxU55v3vvJts8knJ9d1e5nafvtQaD7di/zHlTOfSvSju77XGj51p3hlIWTvtx78IK
31ZHHoNsX1CX19VgpdQGn07BZh27MF+evEbdikb4Tulv/Y3u+bbDjfSp5t2wLmyD0Aj8vri06HKc
XfW5HslT9yckXuUHqg20QF97us3pst/9raZsexC2gaLLZbzSK8ngRgByTe90r0CWiEPp9rsmsyWM
Ktaw9KeD0lC35GJjf9Fd5f/OCO36vP9VYnuaw3HulpswZswxT3ZZ6mWlxrjmpfuifrWbKiMb7pzP
bX9HviZPZ8qYWfG5Uyf4O5iOFn6r9rjJeywVuy29xehrxgljTcbenKqE3m7v8HX7l7kawFxmsxbK
om/x/VEEZ4OsYDfQCIQEE2+CgqPabF2hU5pxTKmg0l/Jcfr1v9kEtoygFHqsiBdIaBesPMPLOTaP
c8pso41ppHWsUimhCSxFgfkNCFW3D4JzxGyPjXYRpLAqwUCwxijAmbPZkhMVAEn4p4ck9V1/MQaq
pqfdsKGtue1dEXvnzAbMGvoOH4+27b7dH1aVxrv5i5Hjt/Ky7TYAsJYtraU3f3MyH+GxV4PzyRtY
XA4dZ1So+s3uoVr1mAXKwSCAFCXvnU6hr4CbiDQ+kJJtbjsZldcNQ319QmbkgO8QD3FK5Zk5TUts
mUCOyFqiQMZ193gCpMo5oyUJIYZyBNixriHY65UfKz95mYJjxIs9eBaTXdKbCnrbdNTONN55FyDo
blZ8tIDFNOL3SbHlAlkqg1DpILoLILpf613dExtr5njWn3Nl2f6eYjzLZicjJhg2O902H1K7Rx0J
wz0XB5LbKg/cZkeeX85OwImpIma5CpKGj8ylS9Da7tvYJMlrH1oGe5qJkAmyLU1MsBAX5zRoTokF
TPfHT+0ThR1ar+L55hzDxLbvaIMiTnUL7UtRWIlfeuxz6J0eIPQXAHE1xGw3rujdtoVXZ+DG7VKY
lzuN0zIMMtBUOiA8HDLyuwWeDvBhOK8GjzfGaJSdIqtCAjhuqyVxQM48o77caqihmwHooqalsiMf
ddz3hWxREGiMDRaecEh3bzY2BmyOsedwQfKW0+czcoyV74zS7LD1jia06XjZY7p9Mtfq7xhLLizH
3yTEP/qPnKfxvxzWN4/MYXWVKFk5xWae9ltv7Qn2dMCCvy+uhadK/bdSfNNhDut8yXulF6gst0BQ
3K8DB/3DFDaoAc4/wM64BGlwe4sg43W1wBusogAEG7Tl0WEoTOtRlEPqsuJdwbOC2WqHo/rLwc03
l4yxFzGg0ikmVPJlC5LebhiwpeUhOMqOSLLQfqy3vJ0z/8Xqf5NkXMBarNtoEHGAQAE5E/PhjuKR
AYmJw9nyk/kfMmzYFgH2bGpoBPCS3e0u9uQhb1HuLjFdUMWdDeQoy5Xn2ZtpnQVFkxMsAFWOnvde
PKm/0pQE3q+yczl88S4dG7OFqdgWKoXRxxBJuNU8D3PI/ppsUPM+Pt93awWeAa/NhOr6DdVk4zah
kgLVLKElueEEWFwWxRyueJaLjdeMAEvLjJ6aEmzpkclJXaHC+DKYK91DWtfhvDI83WBsSGml4YAi
EAzxFnNf8ett1bu+9bfExZiOPlDCItWuJso5yRvsX8N6mg+KizRi/CC2W8wa3+Vr9JhkwEhyshV3
SzJXnowxqVq1itMRHFZ3+f1H4cCGnO/uXu/wHPi89s7FWNvAClhMd2BFDuvs11jQI1dVgj7FM0Cm
CjfHSmsKoXhbqotNzJqO7abAGMRWBRZPGqPidaRf6DizA7vRf5Q2cJ9gk637P7rzgNbV0Ou2oaff
f4ZAijRdTklq6Q7MyTOHWmi1iRoIyGMjTomunegPh78lGzInwByZFMSXqY5QHdruvA/vj75ufdrs
ibJXAQX5fBG82wQXs61zgoztl4y80IcctSIAvGxVt/LjB5+385D+BnsV5jQYYz+OrWqJMWicTp4z
AtgnqTmR7GJKYUaCBZlO22ZIFHow2FV/TF7r36jdh2f7k7viaumtnBOigdPMyPed1JsxnadHC3uw
CZwHNI9k5I76ib7uvtw+HY66sbtuzbEblXgEsbOLeVqXZ9EXgwfsutRkpIZR+2QzGFLYScDrFWkJ
3MDIrNQSE4hVDXh5FCpsZeWlx5YUYU6Pej9z4clo8R1i0FNikrxmJHosACh5W2aLxbo5EXrFZkRC
qRnGXgaRxjtt4UF17nvxFrvy29ki8brVkBEfwNuXH4hYG1lzJ/ev6TdW3ecfQB+e2QcMYRvrmjDB
SKTIeew+6hVBaCatyOT6vsRpX+GeIfOMnQdBQ9Yf7IKYu3MAiq0/0YTaBVxyrN+i222oMuqOkm4o
sknD7BlniiwJUz3Q8wNjJ+lfRjC5J5dXns24huR/SXFGi7loFzSf58EZtF62WOr4Xj0YfrIfQ3J2
GuBcOcfARYPY0dY9AKzhoeEmWZcFO/sARlnTFCNOg4QPcE7vAQDk4PX78FANnh+ydMnnQmX0VQ/z
Uskr0NkCnKN6DY+378PinZuxwWhjmQpjMDb4+Qyxi7juHNdvuOC4S/mVOQ+MEnZRWQLtQIKs0An0
vibxqrdV5+61wLij3RFpPXCct8V0xJwilepMFaewLOugBEWaIjh5nuCePXI8cudjeJwxD/IYq4OM
3QkUgwcDuRao2Bv1cPuIFl+vOTPMI6wal1HKkEumXg1m6rBeUCXyK8cwLrqDcyrMMzxU0hSiuAwq
FTpXJ6gDVvVuV+7zxg89nqmgt+Ov6wsfDQ01pokREoaYXhaYwdEUEGvp9gFXQlXQh0HkSI4q1g0y
bGLPCqxEFSUVZGivy2l0jHuVoPMYhat/JL5vjtjk3nnMtMCcDMqRtyuccTs19oNNIri5n+P/oWd7
2drOCDIGKIzkVNZCmY7+YLzo9KE4qpOhK/GLx9piS7Mxo8SYoDwTsQA2hRRxlZABiB7OGDuf0F6w
fRBR1oV9jY/iFnQ/dZd3kTmKwub6SrM6m9jrDWxyJ3iYVnfHjf+lrU2bd3z0vbilKYyJAnS3lU49
6GyHjXVdEjw9Svajhna22zq57IDMpMmYpjiW03NtQZovKXLnaL7yRsy6WfZqtbrHXft69HnQz1xV
YaxUpbflWKdQFadxtGvT1+gpjrwuXmRnw5Pkokmc8cdYKyWSQzNqcRGcng6aK/flSdBg5bnNv7zL
zdgQddLrIjFh40UkAvq1cJ9tz7/vvwbkE2vuehHesamMc9MLUpXkI2RYvyuvmAlSFdK65NnFAsoM
/4cmFFNdPSL5DVNTc7O2i8/0t1DZvuBqTNRYakD95exihWB47+26lZKTOibT45v4+vjC60pdfnVm
JBn7EgCzsRAlaqJPJYzm4Q1W8wv4+S/cg+TccbZPOMsxR1ifNYjWpbiYVUsEV331P29fvEVHCk22
WEanYF+ryNw7eKymOckm2kVX073Pn+db5uL795lLlrairPc6fr92HSDiUvj/zrs4GB68zcey5zlj
hLlgMcb3+8ACIXQm2056CDfhbhJtvSPN7hFl8nvtaeT0Wv8XC/LNHHPXjL7JEkkBTQ1wwkR0sd8O
FdvfJtlENfn85I6CL8XRhq5Av0QJcjMZYarpcOkDqhLYUC18FPv8WUMzfIu8ZftcYQvp8Mqfk6M8
/PUE6JZpog0biaortNTMZ5TRS95aQTzRCXggGgtE8yPJltdjg5UfF5J6/mNmy6LNOU6VQ5a5Z1Ez
9VYsJxNcSCi/lNivz7bfbX2FazE1+lDf4pB5yJUW20XkBKQc/b0kilc4WKfgHdDZ/voH1cgH9/WN
ro8OyPNms0Gb4InGHPAtUCr6/AQKln3/hiDnERaA8ygu69dM9lRIM9mHyI6nZokv2ym+BlNzj51f
wDjgrWrm0mGe+U4EQJVIzxis7cqdrJBwbVf2l/JQbnWXc7KLD9SMKcbiDGqv13IGpuASnrDHBVH+
vQQBZjavF3gRTg5LqP6ju8x9CaaoN/ULJQX8EHN1UoCyH6ZucOdTTBTftwEL2hJ9wHQ25rOpw4ZV
OejJ77YIlLmJo0VTO/sa1kIZUahlYgopO+/TVuk8y76+y9GzGhLumMnVB7yl1oxxagWjlWQF5GhJ
c3Iib31YR3uzsJGuihPHh1EMbFP2K0AJQI2PG7pD5/GF56ouvtHfXLNJRnFQIimNoVs4gsF9x95R
L7hTVhiJRjGQbib6/GfxzYwk9Wpn12Y6J+Ylu4DzICVevRETIsA5WLkx9g/42lvHLb1zTpZNOYZB
hBkJAQS36gpegZSjQLERtzF26gBk4JOX5lmO42cMMhZLTZpEnnpKD73NyfGy933AIHKsD8fwG4zx
Sat4LDUDRFBtzAG+iJomNzHMMb0GY3iQQ5eTrg3ppsutZ3maaLt4yICYyQMy4Jk4g7E6nYC3UziD
mxc4itgSMZIQyOJ0Upkjtmv+98a9Mxijkw9Gj57UgJbZBzu5MzBMAquDVKp0LwL0+Lz+ekSNJbB1
l+sych5Ng7EwWtCdRaGBOFOsH3DiR+VAh+UwM2AXAvnfzLjBmJdE1UNcbEqrIdvTTi5s8bNCPRpL
GYnm/LNg7Vvl2SxqVRStUaT0kX4/r9LncAfouiMwdwYi3PHSMMtu1n+eDZOxH3ER5dVQwmTtYLO8
jwKhaLEFOmR89Lf/0EOeccZ4OhikvKQCIFFox1+0nxDrQoK8aR+e/puMyRhHSzbLkJphJ30cDRQs
0E3oIJDn4elzKTF2oxtkU+4a6D/mYq75P4DW3CGLv+Xa+cXYYiY5xnoYaZgqiRpNqPSg0QR4QhS+
GH4Lr8GEZ29NxnjIRZUJiQJd357Ou54UfkUAIiNzh1AXWxRmDgvr4AdqWRR5D9ldVlFJ4IzFruAa
lh3cFS2pLk7VEJ2c7+AtfW6j+N7q7du3+tr5dsN4mYwFEQyrDJIL1ARZGMz16bayFQBF4MQusK/W
QW0HgIn1BnRRyrEb2qaPFzWEL0HjHT68DVeXGCPTSXKe6jVu/WXjebVtXbBtGKi0whqlC+yJu838
cq73W5/YnazphC3Pigh9QuZwhxU4a2Dj7g6vJsE2Jmv9yaFGlYYVtaligYCumDKWwDPaW3ey1k9G
BndQccqdgumulR/vC/sz2X0izOFQW7orc2qMCk/IrpW9BWqYBSGFE9uvF3gn3Ah1KWE4J8M8flNW
9mjhyK9Og0BSIOn5lw9e8WdRLeZUGC0toiIuBu3q/6AbPgbwFmC9UWbiVq4Xu5XnlBgFvNSJlPYB
+GlQt2snLLHCMLJNuwIRP3whZrGwQJF3VksR0ozo9aNm/mumFcEl0uhZnZxepCvdIwpuhwDpk6eE
PFLMU6eZUwFcDJCiWdeTYyF9MZDzSc1B7eUzO/1vWsi25xsSshcNPbhgFR2Vieg5Cq60DJDwQBcW
W4nmQmQevAb40aF5BmeXVY3Bp62HcVATOwPQGBgSzXJqtJzb4paSN9YG+nGDazaWCwqy6A/OP4R5
D9NI7qOW3jxn57QtAXUsXsY/X8gZIDP6+cJxQBe7U0zVtBDdadjbzQLHRrmgxUKF7e0Kxl6hrf+G
x+GcJf3uv+3XNxnmaoRW2wlmX8B+YSIJU9LAOHumdRaeN8ahw94GVZqk1qRXEHFI+Bhi0UsMhDoC
wd1maPHxncntepCza2dEqNSHChjCu+tReJzRH4GgjWwefXOQFtjykq+L04dzktRqz0hWGjYAmRlI
ogsY+CPvO8XLN9quW4sokcV4V53bPC62kM4JMrdC6XvBHAbKY7avAUDrP15WHBK886J/P+NpuKhT
1nUVeDpNd2lNrMcE3hJtsnQ+eftXpOVH9D9KyM6sZKqeimIPXX85wWQ5Okr1wKTxMS7P4Ypq8w1t
v44bz7jSTDHU5bim8aMj2vvILmvS+OqTsfk6Gm900+X/YdcljzvmNRU0WQf4DohO+xcg4dMUc+JU
2/QufQIYBq9PcBE+eK4czLMatmVcZBLVxpPXH5PAgZuHZUco1r5+fn1xIc+XXZLvs2MMiHgOURpW
QY6CSJwc+Jq+YQ9PXAOy6JOYigwsaQv+lsgo5OWcj3qjmkglA3JqeNRcbWMnspetuPH3IkczSoxL
18mpGppgCgLUXhNMG2HSSFhjuJxjqpaqUBraRSXVQP+ZieV7P++YHOVFG7QqrrG6eqo+rMPw1tTo
59mGH7f1fqnA94MS4yCMjS4IhamB0va09z6e2teD5f75TRDpA/47sweicT3jhbuGmRlJlExLp8UV
5sACMSrrMrSmJx25mheBlHY92CYQUN3aeT5Wu2r1r8HHT57xWvL3UAOTADdjKKqIDr+fgo0vl1xK
1VKkPeLB5oku7CVvF+f+F/YncAHZrnhgjFH5QY0x/2FVYL/42InXFG2JZU644b8s70w+QpJ4B4CP
ZNdtbW+/mnvTw3xcZQM0w98i1Lp9zEuhjy6DcRnQAZKhX9VgZt7iXqu6YohEVM+2O9mtVVSo4VWL
oOh/WWu6woZDkRoThvcfFJlDbsVLPI5YevCUPaBiaxgAyUQ6GM1Il9dH+NUv/ETLgq/7gyJzOy+9
kIRTkIi0FLlTnOCJwlUh3cJd17rkSfygRO36TJpFlk9AZk2hRT3ys/tpcuTPV9/ufOvpE++gTFHh
bLRx8l4pdeHB0GVJtoByAlweqPBPwk0pKwjzMiiURkavhxJPd8BAcbG82yB4IRObVkeRlUFbfb0y
30yU6z+yV2tlJ6M9bH2sCQGOsR29VAc73x+dnpc2XOpF//GFzCH0UT40WCaEL+w2KEwA5H8HfZua
VesC4A2isYlt3uUq0eiWQvMDMHo9ryF9yXz++AjmfOpUTfNIhJiAQawRTLqiJuGZJOG6W1Tefyn5
7DyYBzxJQqtsrALcIuruj/Jb/uQ+f9UfvPB+qdL1gyPm6R6mCa5dBI66jeP4Vgu0aFRrg8fdViMK
iTAFWHnpzkK7PzzaFZbS7rDhAQohvBipb3OrxktBz4/vYd52OcVLrPf0mB3nQ32bPnSnIBIgClvS
Yz6Q5oy2gcVJ4CzFfHOqbDeKcA7kcyZRqtvd5T5+lGtguUXOg7pehXcj0gTYaRS5FwLIffTVnbef
oXPZdh8807ZoaL5PnW1LSYwwGi0Tn3FBERFZEOywD7wR+ymxhv2TY0apw35Dw1iYtCEsM0vPahHv
M657kDj9wUdigjsVtmzTZkwxkYPcRWojdFdCHtLimUKkEGnx0RYwZ4FJCxvMhQV3S9NVWLcYZExa
CgQdsewrMFiSi5tuSnvyQ/Kx96KKaOiJuc8yUjpwUqvVcTOu7HsA7dhdDAwjamFpUI+SvWmnr/+k
ePVD2xhTVp3LyYp03DnY0xOqVxiIwlYy/ru14FX+oMMYkbKy1F4MIAGkg0RbiD31U43RQDmVHk9z
Oe+HypgRzMdlhWRQYTt06aEbYrj8jgZUnR+teEZr2Qwrii5apiRrhsgwZoxSALagUi+eEyQECQQR
/a70yP7JJZkRYtgalHGwonND2aJvX7rpvLcIhvI2maWOUHhO3/wwRg/JtFYLApDp7NbxLvfKNgBY
3R35vYbRLYjf7q5Bfbbj5hEWVeSbMjuymahm2PcdKI/YtfSKLerhZ0Km0c5wN7m7nRYftRkxxkfu
dGAqSBa1BLJ7tmOY9AA3EBtZjtxC90LoNpfoVYNmjlRW9RHWRYAvhey2EpqvNfetWfFie570GNOm
GYGmqRWoCHs4Hm+YqkUrCDoTOM/TUrbnBzesKbMaIFpSfdcN25H/BA7wgdUK067dWnD8T9oFEu8f
H29r5VJj3A+qjJky5aLOhpjKsLezvXnXefKpvXeq5y/B+YxW3J24S9n5HwQZ7yo3c6mpDBDEcLvk
nHddR45f3QeMCHeXsbRosGa6yJiQ87kQzVyjtLDp5r0m3jokGcC7jtzU2RKg3A+2GCMiTgka53OQ
qpzWo6sT49rGgKpFdDt1hUMebye7efyanv1jsfoyaFcNxzxTCn89hTNmGfuCrSmRZVH9oSFaaeu/
X3jNWUvx75zJ69/PLpwJNIe8bkGis69rRRGIChNGpL984AHanzzIlGWvAikZE0GnKEkmcyXyVBPO
A+YrnvRNU5FhV/5Jd/nz78jftKlz7PYIB7e01seR5PKlmNFlLsVodIlUtaAb3W1PzRNyNcoGMb59
RH8d5wIuZDN0eUaKuQ5iODbxWQCplGRP0j0q4cdPzhVftMgzEswtSIOwqUwTJCpnt+9fDRfjXUc/
W/FSacvR24wQcwfMWsy0Tr0gaG985Oxykn6hYIJZM9peJ7uNSaRD43ZO+uS6FWaZPeFxQARMnnnt
vktXQZF00VCgM9i1wiTAYiMSA02faJ6mSm2lJg7XO6FCY2+bIssIVCT8obLQ4Oc0Dc9ia9Lb5h2C
3g3Q79qs7K/HAf0ZGFvlnCGPHCNaRSuTy6UEuZQ47+8T2a+AppuR+2ef20yzGJ3NWWMMiXAR8Iif
KWsID3en/ZMH+N5V4KtAykBemet/LZ7WtyjZuCxDTtTUsv8vSt0eczhDCEKfwtXobmJgTEW8NMM1
7LlxeGwIlinBlKShgfsdE+UjnTaC5MZYAL0xtxt3hZG0P+QuIPcbQtFqdH3z6CDL9akfAK/1KwTK
hcM53SUjMJM4G6bJZiPUEpW4mLvNebtaHSLgkf5+sy/oEvyyW9n7R4On+pwm49YIFyXRsjNksD2d
IuRPyev9RvYD7kLxJSdtToexpYaihyHawXAXn0JCVy25VmKvVyuCfmUBbr2d/IFVrbkILEtvvyKj
e0KSaOZSZ/jrUTjDZoIA4YMA7FZyApwYZubKkYy1jToC7wiXvMQ5OWqEZ09j3uO9OJ9BDm5Nfzcm
duLbjwGGoda3dWX5snyzxYgzMMqyP1NVMQ5HdNNh7vD27y++fXNGmAdJDrIYUEoCGHFG2Y6O0ko/
bdQPrLf2wz13RGjR652TYx6nsJX1xKSXH7svM8epVP/ihbZ78d7q9aZ997lDyEsYelD8bwkypjRP
BhP9/GAQVdXCwYIRbDmhYICrB4pObtNS7kBMtyO6y5Pt8l34Js1Y1ouchrKZRdLTy2WFBxLr4dKB
6DzV56gI21PdlOZZKSuItD0ODiAOUA3nxESLsexMhgZldKbt9XmoLhMWScCloCCEgFC26UjewbwD
BAG2f/06YiPrJ/fslgrU87NjW6mVPr6M2JgNATqdK+DkkGJa8RzppUrnDyqM6SgmWWv6Ahry4rxn
CcE61vBBJM8iQaE/dOj+HZ7DSX/x7wfpP4rB1rRGc6yUxoI8u4ZIJFhPOW0sQLobBcIvzuEtJlYU
IPOjCKCiDYQFfEmmRq9HLZeeuovtiM8SLa7clw+26fGA2ZZaI/U5KcaY9G0r97qVSfSRccRwHWP0
zu32m4vkcvuiFi3wjC3Gkphy1gKhv4BunJzUbXzFdoBIxXHXF/2wGRHGeOjDOMjnDkQcsybib90/
5q8cA0xfir90YUaCMRK9Wk1Z2uB4BuiCH7pPZ1Lb5tp4l+xNq3MBRK6e6g167F0uCsDhK0jsPW3P
LiaVqx7XmQ68diF5CVbohCfFx+GAkqOTeBrQgfSn+IRJo/XGrdd6Sbo1HF5u58aipfwWAnvR9byo
Ou2SSE+VSdLBnyYbWZcL+dJzznvKU1GDuexWrUFHBahoITuRheFDP3r0N8+buiJcODN6dLdEzTgJ
WtYZeXyBqGmKYLdbJ8CP6snq7u5ts+EC3y11es0vHzs+EQtTjqwmqO3GmGCNXWKrp+CVh8q1GKQr
mqEgTAc0gS6zV6ILW6VLSuirHd4rTr0K1sqh8MeDSvdpNojvUFVBll35TIn+fPuyLD9EM+LMZYmT
Xg/UopbgPgAxdrfX7T3czEOLNE/jjjat4fqOevhH9vqbLIuRUGVS3WLRjfSkVX7h39tjaKtbFN/p
3oB/VCacCfha15o9tmMgtUqAveeoJLzseq8k2Kxj9Q5S4VsudtWihuoq8i2AHENrByNPTQF2QHBp
qMH2ZFe3EfsdsFP7vN4cv4A9efv0ll+ib2qsGGM5qLr8cpaQZ6Glm3AzftBBxrRyUG3m0Fq03DNa
jMti5VY1aQo42+2S0NEHV5XRall7z+37McXGhxXvqVjsmsDU9L9lyeLIJk1QaFMD7hTSe4Vs322A
GOqOrmyhjuF8TsfbHHKO7tpOMlOTpKmCclIG6ckbVoWvekeRsziXe1yM+YrzdBKyARQawbk8tIDs
TLEcY73lzZYt2+SZ5Jggp4gSVekKSM5Bxip2UUrEsBx6qvl409Q4/WWRZ5QYB6U9Y8JdO48S8ion
h4aITxJ5qp9Le23erX7Zdrr3j5l7hNvH68ZYtpsz0qy/0mlDKg8tmNy+7969p0tNsCSN2JkfEfG6
rtznmS3eHWBM9ZTmVaC24BZy1SRbrEn8XGzpjPjx0pJjsuk+yo/bWrmYg5/fAsaiRJIRKZUFmuIK
oTGamAY33lmNLazsc7XJbH4+adER/BYsm0/qlKEwIg1q+gLslchGV/W0qtfnD5MXz12v1A3tYfNI
SfNveWolsAuQ7PeodX7p39C7sis866Ad/hyesDCuex59IUIbSbnWBxRyeIElVdNbH0JFMrv7ctmq
zShRXcLsf7PPvAKIbKfroVLUSFT8OafKuTcs/IQRNk2ZJbihLfq7vfd2bZEzMtjbAZ6Gt9E/ULDi
UFwMkWanyhifrOliSxk7elOlPXbXXq6NSuoTVpHzwluFJ07G/sjnyBLNCbRqt/Eozv6puLvYJuBu
S4JRK2kFDK630XVfVyoQYTCBgV2XqIJYjrPlCZqnzIyB0mRV16MQ16e4ozr2cbb1fYMLyw3VKE+3
VIgxRxIapfPAAs/ABldXQL0DaFbyWuGNLFz7f9VXxhC1gSRhlzeIJZm923oftWZX1cq8d9C7mNjx
PwEt1mdGSGWMUEmh93QR6rqFd4iAKiaWjRfSD5Dmua2nV3f3hhzZ5XfV+aJqZUxflBen3ET7c4LZ
oPV6X2AJt6CRdmXDSdxmdrQDYGK2++T2Tl6XFtz6AsbTCfMg0fXugmfa222xSGO3P9sfMUk3a4qz
7Wb+piKy9/Z85M4mcVwQjTFDYT6aRR/CDO0cdG2eX3kP2BIYx/wcr38/s3NBL2Ero9TjHHtvh44m
xau88nmwXMtFfw2ituPwUdh2v9qgUXD1u7cfDg/5qkPf4nMEpBfgOKymlbi/710sM85s/2UcVuPD
bQ1YTGliw6JOoyG0e4vMlY3PrSHUF5FaKsHHmGu2Hp1z6mixJ2RkWFsvmwablLePvMTOYnl2Tpi5
wmMfWa0UXgmLjxopYoKxgNNOvGBEf9O9ifUOA9g8Y7noFc6pMne5DjNLqgFJ84SU3Gm/yw9paEs5
eq5UztVadAvnlJhbnMetDjwdSslCN7RqF63dQ5YbxZV2xtvtU1zsFpwRY5tmAIvcqWUKYlsMqoS1
l75He/0pj5xubZcG3pza9bHuKHfu3XvF3hSuj4utG4T37tFaJXub59/B3GYxQuBdNpTpJnKEQ3Yh
drWhWDe3+V2MpOd0mLsrhUU95tYEfjFstN/X9gGLhFaG7ZIN3jY6xZvYvCrqkr2Y02RyL11b9lE9
gbexsz+8BFl4tPVu8ta+zRtPRa89KTOzUavpv1R02x6V1RsQ4x5Nm/dSUwfk1kExTkOeTKGOw4IA
rf1ul2JiF32dkUWbHz/55Tt6HLeoMUYm6ctajwJQC7B9PrE3m371q9o8crRvyc2bHxBjUay4b4s2
lKQnOV0LB5Rmp8gOBN5c8NIYiT4nw5gQrbPkvjCp7r2gS2ePLp31gTy8YoU4hmmPWz6eMO+sGEsy
jVJyTjJ6VtvWcTTAAzyjC3dfe5GGLk1uVmXJd53xx/YjjEOWYU4Y5IC1Y3nFFo30WOGBPgGOni/5
cLqO2RhdU2VJY30PadIiSQEA3VM5+QZN4yb29DFEzvMG1ewEvgc3g7PkKc8pMtaplUohKiUFXuO2
CUgooHaPYBKZsMdH4e42d4u6OGOONVBVNHXdQJUEUlQLW4MQX26TWLRHMxKMPWr0XgBYvCw9CR2p
d9orcFk6O/5/rH1pb+O6su0vEqB5+EoNnqfEcZx8EZJOR7ImW5I1/vq76Ie7IzPa5sG5rzc20EAD
LhVZLBZrWMtD4/JjOeM32UAQtc+BQ8p6MYlONXRpbCfZnu2iIHTacsHF7uJZBOOUrkFo1P4J+7Oo
fYIoe74GcWu82T1TjBluCWbUzgdqMU5JUIRr1Aoq7irjz+VNAp5/Kjmx6CB5wkXX41ke45rCsL6q
xs0cFt77pic5zAGlWwzBc18PPLUY95SLZwtj8FjEiwMsm945T4wXYQ43wavM0dPyy6kP1o9xSyLw
fc/mVaMZw1W9l57msvNCb97H1jeaeRocWp1pjzpfToV5yiAGCWV1cly9v29maNYHjePSRSnwxV6E
k8ciR7sKhiIZP1HHQlaLMSwDOIGrAk9Z2Q0LL1ovLhHBY+j/uJA64ysas6gUS4S4w1Eg6gxlfbRK
PFaJ447Y/pLQyNurFEFEGJHmr4h2BbuWeRYxfjOiVGvQyVtDsxiPFHRpI8cAbMWLyp/gbpx5s7/b
kz3BxQiIHhscj/z82WjEOZDJOCeQ4qnXMNBxijEk9F4vu7UAhHZe7HcLun4b+49qjGtqr60c5iUV
QxnVG7cnF69S0EGHthleVwt1Bo9kMY4pLZraTPF62ANLXXryyZz76Bs3hx9tGHd0kgtNCnODuj68
TY6r3F21ITBZlZV6TDeXyfeUH8WMO/cfmYxfAm1MAfhxaIV047GQyTUkhpt8BBfyjHw1524c97c/
whjf1MtXPbwmUJAKW51mj0/TaJpY/8fodJaQu62aKIoV6GJ4n+gqfnqaZVOaDUcL3BmUWTZH3Gj4
PBDH+KOLqTZ+r0GcgGji2LiX52RRHID44XAEjbl0A8VRCqGroo+RsQuxCbOkQxsEhj0d/22bOoBq
wXQbR8rYDTWUwlhCi4b6OK0gBaUEC0l9lbiKC4oxjjajraFDOYwRREneKF0OOTcaEEBS7GdoDcVU
6McHSKJ5fZGjfZoDcexFFcs9UNRTiANCi+MFiCf23sYgFZpHVt0OzQoG2dCufvJUvnXbi0a2brcs
wEOJwdFpttrlr0DFebzUo0mW4TcxlpOCZTcPS7qhrbPaYw6bgGET3TrwyICs/LKWnHOnjvmuoUDm
LtNaI1ZQY5cRfciTuCPqO6KD9BsVhsZdbchp9XS2E28/e3oCGnprRwfk+DQbANuphZ5OV3LdjKxt
1M54WG5jHmH4YczddNFaQS7O+LBDgTYQi49KN+bfhgKYi6jLqnPVXuhSe6vSTkSiTP4f/p30xruN
RtMfQ1nMbVRbbVaK9JyiWxTDbciAZM5sD1hU8e1P9KqDDv2CoexD7vN6v3irSP998BRQr02r1dTG
FfBpW+vEfWyvo9nIoWKMA5LTJCy72y4tju8h+HSfDHcJa43Aos1PS4xvmWXJFtjEMGTOaFOL1bXL
MLOxXwAf7v09c4BI4lqT1MHUKcfpjd24hvEjilEMsLFhq2UQJU4Oq091H3scbzfaQDOUwHjVXrti
ZDiBhMtz7aL1nYIBcHZn3HH/KME4VIuCqxsBRDj0NIOZcoa2GX5L6GjIP1CF7Qlt+4uqRFZNrczz
utU+3Pwlf2jfEYYqv7vpNJrwtudfHOU/qrF9ZT3wW1qxr3BXHFce8PLgoSZbBK50soyXhxitugz1
Y5ykL5u13krQD6AG+/MuIME8CdFrTlChm4DDzn6+5OQboNXCljb3fnFscTTDOJTP+EI6hhL1MuR3
E/QRwFWhdxOxOe9GpObAxrFDMYxHNLSr4fdXmAsGM0oSrK60isGxyX9xhT8bx7jCxARSQJRDFyQn
QA9M4gqAgBFJPecyudrzb8x57b5PQHbnnIWxmGyoHOM7Loigi+oMuTAXeF7zrZ6Kn+UnTwxvDRm/
0bX/6xAXjrk7WmRVfVyn6hW9YhF2DaixE9rTwtFt7E011I1xJanUhol8gm4ArF+BQe1Mwg+eYrz1
Y3yJrvvx5UKvsDNJtirqErfJKp51jIcj/1gHC7WrFUVcmQpMEHauebPPeI4m+n6JIMyycbzDp/Xc
rhbqQl5gZICzihwNWehdPdMEeHy4lIUnLYK5ZefeyVsAJo8jZ/xO/tGR8SYo4MqV1GMlF6gvtlfS
CLS1wUGGCfCHn+kVNWo+yd3oYMLARlgQ3t5qRdGqoB1FvEJH0A1kDoRSmE74s50s39zQvc0mlNzn
A+dIsHOW4kXrUDCm69r2jjdDwx8QE56FLW13B9owt0bO20fGw8RN3xlnBeuLhgmQcipTEE6XNpre
3yjOfuCh3wpku483lXcfsTC9iWxckHOAkhheBYQf7tr93wngTpYuZsZ5SzoqzZREU1NUCe9MXWXC
OitKBT+mKq56D4kb9ACQ3HnVJnNoiGZYwtFubEmH8n4t6dVUE/osAYrZHCm9kuzRsO10CtHstejN
bUzSWWhP4WVWxqIwjOcasqbQiE9jnkNycgnrDuS1MFqvejfQNn7hHfsx6xyKYE6jFuUnSSklWKfj
bD4b75njnEeDo6EA9vLurUDWEghAJoqG/miWwKsW40AuRjDARcORN+ZBh+IY0xDOdX4VTlgysyB1
gA7wvxwBo52nQwmMMVRa2GIaAhJQy0U97ZOkNAICANxjo+PKYW5sQEnVflVDDt7bR6AehvZ+YuwQ
+mDAniOKfjIb+QxVYm7t8NQlSD7dVHLgGBNPmgDxDEeJl+cafTANJTFXdVXkIcg6e+qc0MMnlYDX
Vq/U84dkDlRWh49UPhYcDCUyF7dp1OcCqQ5sV07UPQI6/o3GOaZsJuV8vYSx1kBERdvmEDsiGkce
+RWdC7vvw+O94tg3ywmUXXIlMk4tFrBzw5NnSlyWXY5HYHPv56KzsoZqA1yHCNg+86nNg8QfTXUN
NoV14EmWFjkMnCYEjkfdVu09gU9Yuqf9GpyzXLMbzfQP5TFnVq3i2KypV3CO0lH8PpNitkEjZzpR
G7vH9M10fpbISx6S3fMX1+bHb49/vDj7bNfKXu2bjgp3GhDgUNg73gEei6mG+rEHuM27RBZxrDBZ
UD6VoGrPSLpdT0GUiSZgjgnyPJPOHOK68zs5CamFHFct8O28vek8TUg7efnixBWjWYKhYszpLS8Z
ODkVmDsgspVp+Ud7+3p8nkYDw4EE9vHe18CdB3MulFnhAlSmJ4Kh1ecnOpiBqj4a2ybPDagkF7zC
J8fnsi/4TGv7XoqwiKfJjtsryPOz7IiXpNRxLlb49YOj/VmEM6RzUayr96pmJwkww5Bv4Rad/iUs
+8fQ2WmvMPFNTQhuzh0JKvBCAE3zM3DfgO7x4drljHdFcnwhO9ipAL+5NSIaWhTb0/aZB8rL81Ls
jFcsGUWCPhZq52dc9LGbTkuyIqeAKAFRa4BuVzFuY95p5q4jc/Nf4rhVAB5ATRIcvv00dCgt8Qeo
VKc7NLb8H48zy5oj1m2q9xecAAQaK09y9jnYVDXwIM/gqr54ropzWbJEOb7WaHkk386b5q3ew69g
F2/j/XkGX/X/4SAwDuSiy0Gat1Scg2jtuDqIk6PlRZIdnIn/hHrRCdR9j10K7/Cxr3ij8HvgbN68
MVIg3uZpou4n7nx+m1/jYoJxrhf23Z6bJ6XLDGjYoOfkuFr5qMKe3akVuTseiQAnNDCZx0KeXq+9
qtz2zt+el3in88oeo4XrgTtm3+m1eUZFnr5HALmNVytgqd9Q+nlGNp13t4ymNYeimKdCnOaXTs1w
zNDyBAgrPJKRRw3AJLk1l4Qs30A2AcoTEJ5QdhUe6AzPuZhMSIJm2zCQJSgKoAIvcYrpZGK7aCDC
U4I2HnBeEzf42QchPvtAr7Wo1uIO4iobGWPkqMF/2xJMIG4n5HWZfSDueu5en5PdhcKbcweyRsEF
hovNRChJauitYUB+TDI0qKiOfyLfiMY5evICBpZFB2goJ0FQqO9E6Tl1Q7Si8/LEXBtlfEqnCwao
aqiNItbvp8rkBY0VDvcS54UmLCmOhJzjScohp/CO6K3AA3CfoFDrO0+zK1Edgtqj7drTWLB5WQGe
uVhM5qEGamQfKxB9pG0q3ucMTFK4FdoppeectDvfm+ikBfHE0l5jLoCUC2H5lTSEm3oZq+EM7MZi
XA7Qy+IiqW92g8RSPcOUzmxPsz3AVXhbaxjVoebKceCcNyPbGCQo0sWSzxAazq6Oc5oX33Mgfz8W
wgnZLcb7tKauRgo9EM776/TxT48WTIaLxvgW6WqcYp/mXLxVO9sEaNFCN5PvcsTwXJjFxCm1IPul
pUHMYaUht7Np8Yj7s10CfAgNuA5nvXiJJIvxIFe/LwqDbsoCjzjvfdU8bWZPGOoUJuur3U6ACMQx
A+75Y945nRnrcX5LXWF4tZj1Dkq8aMkgl6mLVtzaVewXzN9T9CrO/tHT9cBZW4yD6VWxi8WC2kbt
1K89jBwc4jztHgsx2KYgX/9f7RbJEjegt8fpBmjC0/bPa+fZtvDGvXBHIxWMbMPPm8jbso2DZtlW
gEcR4FSuqCSWZPMEdKAJHloXQjl+gQR24HWHj9voQCaTfqy6JvP9yJf32UzsJ+tu+QbYAvfslBsa
jj0/A3eG1+g8/j4eyFTv09OnpGkVq4JMJ5ytLrXdE/VLmp+BC0sZ2yimIsdeRv3VQCBz3v2mwqL3
Fg0BA5XIqAD74DKzH0sZfbAOhDCnPQoUYDvJEKLa4tZ/+q9eIYOfZ463cdazyNTx8xT1yIl7t963
n120pFiKL3bxQokJHis0CkVkDkQy51tpUuF0VSASo6cJqfrjH9vOVsYMECV2cfF2XGukOvw61wOB
zLmOraoI5VOggO76a/p9+K8a0gcKsbkMo+8KVTzB8BYIF0rQMp7tyZvsIJc7dXjmMB4+/yjDJjCK
OBDBoofTHJPGBlsIuno2SHzq6KHdIi75+IDYOSWL4nXC8840m9wIhbBUBAmSF0e0idG2m9mWLE3y
FmAGkQdYNf4aH+jJeBCMqpWtJmLTgFcKeEgQyoLJbKvvJ1dMi4ENMvjkLu2oax6IZBxIUSgAohN1
KLjAzPumfk6cchI6ckQkvFgB3xHTSp6DvhLepcA55GzKozDPSoKCmwwQncNqFW5X8dRDyInGGWey
NCZLG/zzIIKc8tICnJNhMM4liGP9HKc4ip97moC7rh4fde4mMt5FPV2LJKNXzwqdhZ4H1IDJltAa
FLjgeJHKePg12D7GrxhmegqyBhazeC93ln3egu6RN7L/L4cAUSJQxixVvA0FDFrb+lMkRYoUK9Do
He/HHkY52+IunUcgjtmB4I4Xio8/e9QficweSSXALToqcZHM3usZpoQQeNUrWibipQHGg72BLGa/
ilOFsfwrZGGKwnlHTsp7gmf5A2DLxMVs9e7r67GBjAJ1YQzgn+Vk9sxXpSzI9Qiu2fmsnjDyklZO
AGywvAWPxYzIM7IkrfsBHvPpM+rn3yFJdvTpMe23McEdxXnHUnG/b4qfz2FuCqu5qFJcQn8nnnYN
SWfps8PL5vyLnf4j5HZoBiZ0zTMfHbfQ+RxPL69a4ZEppjcPaEp4vLgcZW6mPJADTmLj2p+hjPYJ
9jRKMqBx/NbozNdg+272NBBxUYsgDdJQQb57o0d00HXuNGRaI230WJfxRMaPodxKTQNJaZKF/SXD
oqH4j//Q3o43ltQ4Di86GY+Wf3ZHvY8ia9BuR+EFghbCc/jsV0BBngbPu5NIeFj//3KV/4hi4sdL
m8jxKaLGv7r1fXc21EJKTHTf05dkEeyRFWowLpCs0UMS8XwzVeSBrcuMX2kqM/XF8kSP3tF792bA
dKEvSYLO9zlFpqOQoTx7Gb/nfjRm/EttBGVvUJmVfdDnJRq65ghXhO3iiztJ8i93z48sxrWcuyqP
4gtsc0H7dj0BTaKzCZDpXDwggZbPUY132BjP0eRN3kUWpDmhT6Td9TD95gVgPMfBQotpklnJAYbn
9wvaEIPmWpC1XRYJ0ExUnu/gymIyUdpZ7NtWoid75el2EYFTNfCEPe8NxbtPWUCx7urrF/22S2Df
1ier90+yx5j021vjAKqKt0tctZio0uqyNNRjavQSQjwTb0M0EdHuhMfuahSvZOAYb4m+gbuqrDDJ
xNtFclxdZu+fAsEbHwEdhpkmGKxAaQ7gHRe7QzstL+c8GtNpJmgERU0EfCGjoqbAHyvqWcEDoXR7
9HZwrhVqyb/8xuD3GQepK62Sll2CwNzCCwSQHFcifnW8sZzxjPJADOMcVfhgX6NqHBAMGyskyvG4
frxLoxOc5kAG4wJr8+SXsQVVQG7h0dopOujqhXkCmn+0CicXhztSN+oABxIZB9jGgQ+y8Ixujjy5
OqhTWTESurdZTt5NRjfi0UYxDvBUXY0otlIFeezCoTvVLosEdJJToLTwVpKu1CNZjPsz+yBtVBUr
WUGO44WOjtIpnmm8O5NjfDerGZwryjrRq6CI3UcXp9w/o3eUx//JM7xbJDIQoV0yo7mkEHFAKT1/
qUnS2bnpcb05Z3turmogR47zxowCyOkmi6M+eU/nQksyNI/kvEUbD55+rO4Wxg1EWWaRnn0NuwOc
SBBcuogqGkK7fbl5v9GU2EASVXogKfGFPK1MSMrdo7O54WffhrBdRLj24sCrwo5fHwN5jJfoS7+X
6gsWUbkx6q4wa/Jk2NsrmCTeMEYAFjRe0m80PhxIZHxGnPftFZQxyv500AXMpqFxamft09eY/Hd3
40AU4yzOCVgGSgWLGdOI1wCPF1o4MUuDKgwm8yjnM8cfjgYxA4GMx8jP/qkTdAgUJ/r7YrXxUPDq
1+UfMKL+Bz0Cv1fSBJ6HrFqgNJFllX0H1b7laxjLRjiTxtPeM4i6C3OnlufX1DFfOar9dhz3wph4
pilqtZbiHKcasN2tg8QO+BqsHWom+MO5IUcy0ffCqOaDU2AJdZ6C+QrCKLpevyxCEjozdDaVFS0J
8cT9dr734pgbPy/Vou4biCuL5dXpbHmeUwZhx1gtTza6p1vK5OJwFvR3mHEvlDl5YXZKkxYgWejt
w5OlsUCLVnYeMKPAndcL3Hj0t2O5F8ccOykSLKmpChgLwL90kn2I6OibPtaJZyPMecuK+hQ0WQXn
1TgeUDbVrQheO9t+LGUkoXOvCnPKugJw/6oBVTABLNpx5p4DTER0G7WyKwmRAM886Pbf38338pi7
2TCjqy6UkOcom1WxjwXSr5Co4roPjhmyz5OuB3hPId+2KP1bvPAM7rdzulODhYy+4O7v9Ry7g3lh
jN+JOFkIaf4ADk510/DJ4Mjj2Df7MBEwSdNf6KqtDqeP0Gu2Gc/bcvblhsQ68BJ1EJfSpYJCGPte
RHu1cXTBSw4XvPh5SGgjke794jH3sqCdjLQ3IeuwcgQ00/mzGuNvN/IvzrqNxE/3ohjHYIRAVTB9
LJxgEbCMVdsQcnhpmpHE4b0Uxh+E6Vm9nk1IOayO1eG9cy3SX+aVU+j0Rffs2jp5A23HWnhbrBbC
ZrVw7HxDsUWmzn8REtx/C+M39NO5QW84NfyTTqrJ33imJARIerwywUi67V4Q4zliMTGrvsONSRmt
nSaaGbZl2JlOHG4rCscX3uiXB8ZZSVFQXoMayUOycC41MZfdn5g3pcK7KFXq9QdS+lJSlaahZonh
T8ecWKA03OzJZBLp6AE+cBzv78fX3fKx0MZZ4YOhXMQ+HdvA1UixBOZigMYrV9vV4YpfkKCH6oHj
ZSmwShkjEOEZa4gW5zCfL1HmNGxH2loYQOOcupHM/b1uTAwg5nIpJnQlcan472jCAoQxEJCeJiAo
mS3RtMO9LXn3mMr4FKPyr0HeQD0H7nizIumqmdncmJTjh1XGnQRlbvrXHlLA4z5PO4Js1DUlRHjR
JvCUqADw3DIn0lAZz1J2nZXUCqyk3xzMXY4aUsXN0Yy8yO63i3EZRXi++k1T0kj76PRIRbXAQlrF
ofvY5HmLxziMPpODa2NRLwmYw0XG+XWeq2chiNNLWIh1DS3Sw1kn5vx0sUtzBqrms2e9WdPHuvCk
sUiAGXixLa24rVntiAfLk78qmcjTks/gxTm57AQg2LsMS1EgipJCow7miavSy99wk/GydSOT6XeW
wOILV11x0gDXr+x1FPOPegGkJYtsUH4qySyYi89F5raTHMcXaEucyJDnNFjo4TzTS6W74D5RUH9Y
gRwDjVYnPFXSlQGAiwqt9jJ5sStAV2UrjjPm3C8a4zzkLK7ilF5lydVVe3sv2InpaD33mcLbScZ9
SD5C0qqAHApi0IcO3kWJh2QiQiyORhJ1DA/cvcY4Dqnsu1QB6RVaaQ4rC1OjT9q6f0cWLEBNjJsJ
4wUDLAqTXLd4ZtIHGLoVVpdPkzxTKdzyM08rxoWYhpqmogYxjX04GhvPkd2mclEl6l13etV4jyP6
c48WkXmsFPK5i3X6lj1oEuL7RX8h4gSgDS3YtYqpDTyD6dTg8oPy/DE7Sxgkalp3Ml3MsCYX3waE
SOx8YzTCeezExh0yMO8UGbhZItv9F5/bqGjiDsFxRcF/hJ1a2pxT/S+6/MhgUh21JVVdeG2o81q0
ry5yD4Q/+jZ+fn+EMCmO3EyLtvch5EjbM0t7ltroBlqjFWiegYWX5/vpMf1tFj/imPDGiBtFLDtE
AYsVKAZXdulQul/e0vGkME5J1zNF7wEHtj9cROKDK+zx5o9Un6iv/9GCcUb1VTZjqcDvx2A9Uhxp
jVE3NPVwxNwqt48Wi3FE+blu/ba9GUD5YXk9xovwB92f1y/Lztb5iTRLuwMlC6XH+45eOFqOB1A/
WjKxTWekvlpUEO9twLI7ATkyN+3L2yjGKZ0yAEWrGtXwiAsaHcKbPVDbtgHQ9d6wps9z8FZ8887V
6HsdXGCiJuP46qyPEGK1uV6NHk+ikETLeJ28iX/VTTXL3BhDTc/RlNdYqIyoiZYHU5YAuK/KaPPE
qRg8j0wN7epyXsgIRTFjlMyQAn4PCnuToGAVrDczafEk2CBGWr7q4CW7kCQACUK1LJdr96WePPMW
YOQq0ERVFCXR0MCzqDGrnqSaaATXAOHC1T72ThQSCyCXF5DZgfcabG/NtI0cfe3z7oSRhdckrLql
yhpIStjej2tbJ0F+trDbm/y9fvWXwnz+rURE23K889ideieJcQAYJw/6SwhJhQeK72hvuTHAfoFt
WBHTLrzHB2Us9EObvmZJWFHMHBnMXXdOchWXAaw4xqTTKs/cWiZ9gEewglaFp9pW0e5e9mth1eqk
nrygzsCd2xm5j9A2IALEEbQOqqIxn9AFbVuovoDwaC6vP9vp9UROUwRjhjhJZ4CJBttkv2l43pze
QIyDgtKmLCrAhhGl2yTfwK7FJk4Fw5esPbKRbr2QZ/ksJPLrjneARtjbTUsC6RsWVxTheBlXlAqR
nrW5AkFOB2LQ/EOk1dbikJCNjtmanggk/ajxN2UlhfZrdELWXJmLFIPBNIi05Tmukd7n+w9ijlAk
Wdk1EWRrX7rBepV4p3lpvwdTgRjrJCH1OnLPmIbn9WnRX/213oNlYHbZb0JfC0QsQ3Ii1lO8hEU/
8/Z0xDkMlloXmajDrKyylALN2i+iWeV2ll03nrVWSbkHbmPmUMb6eXTmuYbHmulss0MWxJqaX3S6
wfK8+VCcpiSRl9qaDqpzxXb149nhJpJ4QhkvETaJEPUpVHWKmQBGxjXFFHrsG36HV5aILg1T1VUV
J4UFL2gxH3k957G/P4rufh/aSCgeef3ON7iHe7O4F8KcDh0tUtalgJDDcfPX8xamTaf3MIos1SSd
nicrD5PJaNvdzDADFkzDzRacnpjt+1iv18o83SJI3oFKmMznJw9sDSCS572pbln2R59It2LgKYIT
CCh8DZ/ooCP185OO9daYGj02mCreT9ZzNBn087lk9y4mtOcBIJ4e78NIyIY10kzTMuGoNaBV339A
fwo0uSh8H0n63qtrok37afN26UgyPW+EN17Nd+QReSePBRoJcuV6bmrLxw2UzU4lAcyS6Obz3Lbs
cB28XUh7KGyZc3hHIkZLtICoaSgaaOuh672Wp/xittk5U+mQF6XkUm3g0QAGFuAgb0vs9gsKwLy9
HWnQwyWAWx3Nv2hVQmR8LzQoEz8qT426R1gjOeiPQrU5d/zN+qMhZ7dyDdyKzx+P93NkwvJeKBMb
61noS8AnVeEwYNTgAwMP41/fmXmr4wJgUl9f56nT1NMczEvzOWiXdnpKrAvZHR5/x9g+3ynPnD1T
kGrhmuM7VApgep4nzmkX7PztjHTHzNVf1U9h/1jkb691rzlzlGTgenVRXql7cCi9X0BNPysCjxci
UkNhzuudWsxxCSK5TM4ahDjW5l3/+9QnwCdB6nn3WJffYcudLmzrQFhmRlvItbo3J+HmaavMha/H
AnjGyTZPd6eL4YsWJPQb8f2K55PioEEW7bGqs2znzTEBDEXDcTYjDcFQCzTthmxasmiwyBpxl56F
Pumweph8REsuJcpe7YlAZ18WTyAumtia/SwuAJ+QgQBRmXGUHl3WgXzmRAoq4OtTraWHI6V4fXQ8
P7cBCJ2uZrG9faUjg+uX53Aeusg1cfZ0BL/hXnvmaKZBlZ2iGNrXx9OHPsfJbKcteYLPdbevy/Ns
jbnjkFe8G3N9d2vOHEQ8aPDPdM3pPJXjbbTpfqYLaIUGpjDFap9/d590xYH8yM39jp6WwXozR1Lp
Sj2rgIZAi5gBEuiH5HlG+p3rptsPdUlhcGzrv6ki3q8zc0ZVxaiN3sAul66XOXs4PwDKEvfN4Nnz
SHkPkgxRUhHIINfFTozp1inKAlPCjuL4fEqL2QR0HJirBYrn9OR0hFezHwGcuhdIX5KDcOF8Coyr
1EMgYEcAFziDDT0BJEl3gOeOXHY2yWw85bg50lHXOtCTCQjPKPKhVxViUZVdXTxJnSVrefll7Be7
5J328PPSiGNx0d3KMifV6NOzAQJaFVUxoMjH03xST9vXs209/UXNHRCQxP14eSlWMVbZmu20jTEz
3cRV1xyHP358Bqozh1a+huCISPEhMerEK6+etaBMgp88LZdLBaSM87ODerz4H1Qvxq/QgWjm5OaR
nkpaDNG5e0AXCNqEz5OiQzwqAq+H5ydGUgP3psWcGhlEQOfLRYSivV1ncE3i89u8RL/Ojqb3OeE/
TzcWy0YLgejk+z0MeYWA3CQ1UsXoGacd45hJ53jekS7KO91YLBuzAOmGUsAPmat8DhwBQiboV8e4
BEVNzdyTY3BumpFa3r1EJuA8h3F8iq+QqCET+u5N4tn08V3G8z0sok3ZX1MzaSDh4njaNCDSmhLa
4oGAYISXyRm/un5M0WQcwEnRCkXLsF21Y85LItvO/nZlb0E3KEySaeoJjuDwcErH44WBWMYLhFYa
yVIMsRSBmSJ/IUTxZqZDyB+ybBw8jsBy6H1Nee3evFPPwtokimEm3RmCD0fKLOB5Eg79+UUANvmf
pYt32PxZcDI7sSObZ6u/k4H3lsOc+uialI3aQDTgpre6LVFYU/j3Jfp9XMCdPSN9sjN5LPHUi/0K
awcLzVzUaWdGSNRBqEib9rG3e0AYzyaAY1nLaA/gmC5PRcbVRGGcWGoFV7NY6I0NMKQpLalwgW7G
3rbDS4QFurlqhRmHpqzuw7fwWf7SUQwQ3sCfwAXUvfXxPFg/FtemtcBxK8YK7CVcapt4jem9VXUo
lpLzOQPs2ZU8PeHKWq5lDHuudYIIe+kakzefFCc6Wx5//t9WmIW3iYJG6it6XmVXAvgUAcoOMJMV
O3TVp8eiRmrsd/bKgtpcwUmmA6GZenKgA4gf3qwlhJxsmOsLoBthrt+8I/K7AHMvkvFGNRoXEjHT
8Iy4eMlGu67FGQpzUyBMWU6zABg8KtLWm7AsU/JY2VvLz6N9ZhxSFAVakVyhbAwGc4OI9lVwnry9
4lST3CdoVEMDHk12o90L52jhLJ6nz/bb2yuihd5+A6ML7yhRgY8+iAlPQjUvwouIW0AHe9WngMfE
TJrUIGyYflfk67H2vKCMzTab4qUMuxLrHgPqtHKRovKAtjI7TaSUyH/e6ECMsUR+ARS7H0gbwlE+
/gCesoyX0sO4yrpIxaX6+Sfm8jtKnKVkvFKpnJUGrB7qPsKxJUAAAmya+1gBTvwOfvb7+L3tryfw
a8DzacHCA0tDD9T/0EZ/tICaiECaaoJ30fUJ3Ne5NRVJ9sI5OnSFfpmLJRq6iKoboMfpGgzeD6Jf
BafIsnBYs6X2qf4BLglHwnhkNxDBPFGE2jdCpYeRiLZui+5k+/oqAWyP8jw63KB19EE/EMaYfxFG
pS+lporxmCOFCqEzvk8vYMzmwu3yVo65lsX2GuhlB7UWp8zpF6rTm47DjbN4+jAWnoE3MAklgwY8
R7R9t2BR+2xdjBCfnO9magHw4WDaj21yPJC0DDzTdQV0Z7ca09AmIgvOVA01tM87yQZHGa70u1kg
DJ9+cetxNO79bYD/CGN76AutFs5NHGmIi52Vk5hIN5nExnwvV9LoJfGjFttOn5tAJQyCk3brVkIj
7PnIxboafzMNZFBtB0vXFZYKgH3/9i5+r8FdM7EmFH1ecJLJgbNNvJVjztW5v0pm50OWNV05Cir0
njxr3fRtXfHG6ZTRaHCgFnO/omKb5aIs0Devs6LliPfNqnIvM6e0vf0TOMsskH4vwW5RLdeY9J1/
fwNFidvyO/6GGnwGc9m2lh8GfgHDBP0ynbTzZ141kxe8fo4RPDaEEwM5jBOJT2pVRX6AA7ConRyu
GIlJTDJnCyQZUJAAdGZm73YOD4xkZGbhXi7jUqSmTnylg36H4+poeNWq361fqPnY3Ph+zHvRKrxu
6qIqy+y4dl3VueI3ibYv5yiBnYne4YEvHE4z9YhQAeHSF49Ekd6W7EFXQCimyyi5KKLFbJ6WBf7Z
EKlEcpEI+P0+pL8iJxwbvU6HQpidq6swEcz6rN3opd/Lj3gNPOpF+r06ntBkgFSC0y3/AwC/saM4
FMtsnKqedf/SU7GrqxOe6OgiQF5df38lpTMBnIULyiWYDCf+Gn2FD+Uyt4N6rnqh6VLq0gwCeB4K
9wBUrKX7AmQe7t06Fm39SPsVq1xLrfZlmWp5RC+X8hov5/ULYI14gkazM0NBTFBSp7EWVlQQ5dAB
NKGHzCZgA0HmQdDuo/FBEugP/rttojfl3m1HqnlVK7qO4D9JaJea/f3FH28dPd9DvRiPXViXOinx
ToGYwjmaEwOFRwMdEZdF+BRExHF4K3kbWnmkGOO4+yioNEWGRGRNjysNScOjMBVz0luO/sd2pgcK
gtfN8f9kh0mhl5e529uvWYKmMhtz87zvGb0fhyvAOAFFydu6U/A9yP97qXuetE8g5VMawrscx3ZU
xYCcRnPxKPUyO1oAaKZq0waChIysrKMMnDovQKb2mXcGxyK0oSRmU9VaMK2ogqT+GTGnkNigDvZq
OAC0NsHL0fwlgTFxLv8x/z2UymysJXep0eatto8s0sVOOhGvyJj04MXbUZgNGUm/L17mm/4ma0yq
Tlnw0Mkryew0UV1h/qXoNA1YvRJwHM7oHSISCT3Nci7TvHB8AspSUJHY1TT1AUTWTR4rPerdhx/A
LHVUtILQJviArHTyAypW4ptlL5cV8n64JYkxebVFNPqEuz7irffYLhu0XQyaS4bEUg6IVga5fWgg
CQfIjM3qcH4KdmFCXl6a1xBlFo5VjcCpWIjqf+Qx+5umaMqsDMhbRBdEdqFk604NROazfXlFnxpy
f523nDfEWmrABTu74aRD//ZU+S/a00EDqsiqClooSzbYJ37QiDGFxjH2CZqPRZWExq7xtPmV5pW7
afO526k9oaRUnL0eMfA7uczVlhZG6KNF3cBDDqiPmHw9gqhY2n/2MLgndabu/2TA1Zv37/PrairM
vkFu/vgLRjrX7jVnnv8gSAZ4jowvCKbaK2aJPjGYsjsc1flxUc6/Aq+bcjZ97KVMWz4NDc0heJLf
st/D18MFw7Epulb2Tbw97WUHyexukXr0pbwrF+FEe3us4m3gljnRdwIZFbskOwVJLcDK0CsopaB+
2rTOaSrWrvCSzj7mz/76ee6S8HDLraOGiQrmFXCQMZpDH3/K2J2vyjB5S8eAhYza4f0V3PW61Jhp
LuwF0SlwEXrRlyC52qLH3eTZxNzY0krcv4goEe+4PUgjkc2dcOa09Ylg4TUM4YpsR7L992lD8+wX
txVcNPcDvnf6P6R915LjSJLtF8EMWrxCg1qAqV5gmZWV0Frj6/cg995pMsgldmate6p7rM3oiAgP
DxfHjy+sdn5+bjYeyxQ5TmaA7WWAdCbSPnIr0xRdDZ7ry5q5zXfFmTciU5LUBMnvnaF1BirGWrpf
2OX7tDQhl9jlqpAjIWAht2ac5rVaY8QqODdrjbMRU+nulkZ2ODFVqzYtN9NNy7ciOAVR4JwTQxEB
DsqsROMOz3fjPq77/SpMn8NGoGWeTDjIXeNlAc8B8yb94dbKUdBWl6XWr/tc5a2Qu0RDDtojmYYQ
xK6pDYsiqW/rQu8CQzzEFpCx8kHyDGFUaTROmzBvyB7/oNGOnZbekjttm78EKEdWZASOwf+5VXWl
HLuEzUQsl/NQSdp/7ecZ6FGtZx7gsKtgWDj1+4QOIZC45nQpVEHaCZ47VHbTAFjXfbdbaTsZ1W6X
upOBAZwI2ll7Qe79I3Yrl6QJzroi87DjnruOf9Zv8S5XMSghU+MPz3yNwxkYgfLV7B8phyMmQpyX
LPjDW/bPRkuEtstJnmDmoOy5uaDStdrQamNQx/SAJwNW5LkS3yOv58WKvMQz4K1lJLJC2Pqt0tB8
QLlr3vKO0SHbeMaoRgaK5Rq/AsMhMEXg8/WtCRjh97SbCz8AXp9/nn/H/SNCfAcRizJAv+c5Q3lo
uLLiUs0lg91osR7qofkTGQ0GKK+XZozct20QMgmNlgMKA0Zkn3L1JAcZ1rAxkz+uGcYYULdV+w+e
Uz9F02bXq/H1aNuJIX1+jvrnBS7EktswqzJpWCWBB5SMY2ZnjbDkil/6tTfWFDrQzRcf0f/kdvvg
Ld3xWrySrX7bM+oqMWo4q7ytrJqPCLNXViWj6ksQdGYWRXyKApYfOGrztwBkenvNC7lvwGSOWzcP
1dzBrhkDOHORug2QR11yHR6sW0FihWEwwJPD6glhTRi1VSlF1JxGTU/tRxcj/yDuhZ9PVk+M7mIj
YyUttiXdx3MKmNL/EUuiNrpYypsqjSkkIPQYa+QjdVOaognPYYlF/dEFU1gBzO8c/mDxaN7uZzz0
Sh7lkNXNxbVjZ5uc3V/iD3e+VyqqqWD3N878a75HuhV1zS+oV79utSXM1X1QPS/66kMIHYuLkR6m
GB/yssZYuuLbND8+tuv12i5AUlHvM6ieqO3Hv25dqu3FSF1mjhPKd7wp2XLuYr5bd2oGy4M4HkUc
9JjcbgsmiPBB2/a4e5LqbTPAmEPNj/TeZMFi9Z3PLLhLpH4Pd0DhFF5GzUgRFDIoCOrWE2hPDC5U
pAX7Uo3eWE1eBVqimyB10xK8oQYKvpl62PN6Yse6UZxWsfkpfdqSI+iNqdi9v+hD3pf3FTTXcHOz
Fo0wlSE1xMuqiO64OLu0Fmb/yAfvHcULXu8xeat1kgvtL7zk91s/y+Nx64CYFwUScTOkGSP5SpZd
0MHuY1rHT//1v8Da3dUtsCpOkSUQhiF3Cqjs7QHn4TzjoQzyS+G8NaxKR2vRpSx6XY2I/xYeD+5O
mWTkSnhA1EVE+Xcdf1GU9ikTDuXFn2fwoN/Nh1uK4lavdluv1pRDaxe8/lzofVeYciuUeKaloadR
YIDQ7eCyly/zKzonk56sGWvSVg2q56ahSRZ6L86Co0WdvSB+zgnfXiAg8dFlJwnoT2YZclpI2NSc
WMl8dWFXkbOl3vatlZZq0mhIquiTkQSqGKq0Ov0twAmOMouRWZWFiagL3tIvxQL5HSIqblBgQNOZ
X2/qKvorOypAS5FcXbh9/yP9yXflrnECkwEs13fTjYlJm7Aq2mTGO1+VtoIV7UDRjEf0kqivGjog
wXlGg+QQUBNaewFZ+MUWLNYM99FCHuY+MlYwVuXqS4nHpiwGjqt8fCmzr8waXs5MUT0BOC3rgek5
nsns+H0CsvJ26awe6Oe1ZLKG18eiVyJLUV0Um9VCXxvwBCBB8IYhe6wamvAkdc7J15kmvHtavcqN
fM05c7z6XGceGEDsAKhmYf84SQR6/fZOilNWBZwc1Rd6taX2kTuZ9OcewHFRS+1mrjnD9jUzQkx7
bQHkTh1cWDXRMq0xPgu1NH8SxwbbhACsk28uonMf7ZI8J20QYkjQa+Lr8qzPQSVbNxfwuTpudBZ8
tX6XrLOMcG8v6ezp+W7co/KgDwrUlhNxk2nuN293pbkxEwxCIrXNZYRmHtARy+tsppXbMVKVS/Hx
I++OAsx+aDLaRXDStWxERqvWtuCwCxzf9yn2+VMUVkaSklYYzLW6PRiBScHTV1f1ZdQytxVVDFPK
tclq9fEtdkcnMBQ9X/A576swhMz5OK6WX7VRDtLZX5kKEEDFpkXZgtPxIhhI2c09PhtuJl02MnDS
P9/636iVMBpoKuUZRmQUgWV4wttvvUEOgYmsL/1q1Hij/VuqtKAWemuXRqMnB3/NfQ1qojIabXZa
iD85rXc6g3YGlKWGXXxeSqY8/CT4IsiRYsI2K5NjPqlK5ClOqNtLpSfOoDM6/zdAn8GEgkeFBLwh
O6GWOvI+dnpQr5zQ6AcIs8bt4UoYvI2pH+pCSPTAc0SaBW8aDSALup1Jy6r0nqyUed5emEwtrfLC
fNEYumAoWm02sJqSVqgZSlk8DVSFLmzWyGZKJq+tO2RbB7VcJ0taeu+t44M4BSlevLEiWsxvNWZg
hkruuqq9rNNJnYABdLo9RlCexv2I8tbk46FJ1W6jFytmWy0FqvMVuFYZBf3syLQxaECDx4h/uRUe
dowstbzfX/xeb95Gg44Mzsr/1hmAz1vk0ceNDxyLrPW6zSzm0UlnBu8sjzQPnMa5v18iA4ZpyPmp
SMrOzSPnbYI2NF/eHr1n/SY/P78ad5DdWRTcQAEnjlwqTeIQW7FluimsOvT2iFa1kS15Ja/6F3nl
24ye6ZQhGSH6sEuH0RQrd4pd6wQ2i6k3ypKDc7fjqLTzHJJb8C9Q/SJfLQHdlHEIF8Qd9so5r9R6
NTi1Vmq8621kSq18tVulm81774zrYBUyC0bizj4DVYBXU5IRIqAxRSTB2m0+ZvHgSTRARCjbqCCE
nREce8w37ACc3ry2+oQrcA6QiVkciX6XcvwVLgto7mUYHliD2f26so5tlIZ9I2WMu4VUYLJ4641F
5ZNRTQyNQt+GZcVAFjsuo8bGpAJDcuEM/P05Z3pH9WexBnlnn/77g6AbKAsC30QOROwkL0pK0aMx
9A5Q3FxzP7Yf4HOLtUlrzd4q9WRXWWv7fN7twBkavz5Xy7u0wCx+bq2lZZpnYAQId34cmlySK+yH
XKnB27QOrWHH2wzqrmdwDi+oHplqhDAJ1BUIH/AiwrUlPAE4vHFCCTXgcG8IhQBI/ft8NaQhI3+f
8AQn0S8zLmwAqP6WQU+B/IrTrWXBWvD75lfsxmTdLoPM3SotV0bdiGV8MOtAH/V24VAWtom8oKk0
+mVJ4fcZ3dOVLfP+fJfuCIqIbfrNTV/dgUYYMWWrw+/PUBsJ/+t3/Kpz1CDU8gVZZDRDiiKcEYXr
C6lQIMrbfoWGsI0Wno+lrSKeriL0BG6cf5/9CUxZUdmlzoMlAfN/v9qrcIzbVphVauYAl8AlLWPq
q95ukCudZ5Lhr5eF01lQ4l/025XEyQuynpawpNqo0YUNMjoMQ8dfvvoHkZUxmsNuebbJfPOeqTTh
uEWTxFVpimWik0XUqE9bPn0vrGs+akIEbAzeW/gYnMiTVBExJdbxMDe3bultdma0fNWBnDZCk/e6
X/CBH1zQG1GEVkRhOEh8BtR59h6vJQOEiOx6CbO2JINQDKWTZIybgQy6BP2WGuzapQ27c05APIHS
qzTnPjgEMsTdCRKJbqiEmVUP8aSGaMkC2m9Ul+Q88Adu5BC7hbYQlqdEAMt9xEv8p+M7nBUfKtXb
LWXm51+6U4GrFRF7RsWFV2UhVgRovrcQBD88j6vfJh72cJoEzFDHb6e1ikxJv1mkoljaJ+KO8LlQ
FfXc7+img35CywpvcmjIzk5L8fwDC3BzIMQzKWYZU00BBK39k/kVaxwGey04YQ/u+42I+ROujIwv
IKsWUQD6i6utv/b0zugdeuGZfGD7r2X8umJXMiJg5kSMoOXd8NRayYuiL9FmPBQAvwmlWjhOElnQ
kyKf9Wgwd7mcyug+0mDPLdbSz8/6cPX9aGAscj7Fz9c/0SG3phEkUM8lPPK+ZPpqBYT3JXsM23gw
AHO2fOagPZ0G9e9KsWZuveeilhZDGBNpzLNuANuNqwuj2bda7j7//UdOBVAigsLzyHUATTBbs6vd
SuI06DCPF0o7U8KF6t9aZxf7rh+8xjdCiCNpsrHskh5CAr0wlM3/cQnEadBSKZRji1/PEZiwmokS
qYCO1SUv+K4wAKfoZhXEWfhR2MV1Bqg80I4vx5fMEUzGxiy9pWkwD+3I1ZEQhr2fuB5GC+uZfZcU
lFtuYekLe/bQ7F7JIEw6zoPOwwhreXmRIIPW4K+A/6kBE97m+L+YxvnQcF3Jm/X8Ss0UMWzArYg1
hbazlU6AhaJhcv220zeXn+dLW5JEmPt8Kqo+jNGLxB4Tk3c2EzAwS7nRpd2bv+FqNXwQ55HcYDWR
U6vhZrXUirh4Kwk7P1ZTC5obHM927e8yx3XR58nn6vH5Vj1WNAWAFWClwMxISJliOasaQZiZQzJP
zf+2gX7Jl1BKj4QALiCADQoVNTQJ3O5Vl7dSJOdoRxg12RoNBpGRD6BlteBHPDKU12LIS1O0I4wA
mktkK7Q9U7H8/fPNeqRX1wKIG+PVvkQ1EwQgR/pTXti3P9FqXLqWj3yVayHENfHyvhkHGkLoRI0O
tcodc0fcMytfr+0lUr2lHSMuSlSi7i4OkMVazMazc2fJnX8sABQmEvKUyJoSVh81eGB9B7RKTRgy
Eaq8E03wiZ6fyl3afDbKoPlE9RQRCqr6xCoasYviyuPmWXRvnF69ZmtBG7QCM9RejhxMTPufBHqg
FgXsjkMiCplPQhEm2h+bHMOZXPC1b1V/lQ/WsOp2mk2nMwXhN2W22rBfOq27dqLfhV6JJVRjzL3I
oyIZJLtvukCr0RkDBAsgkvSfIzA5Pz8JaAMSrbZlFEUE4FCWvNv7TOi801cfQOw0mPWCTsrxAdjp
ycQT+PLS6DEoz9XD4XRiduefwAiMnyU8610n+O/C5zw3SspzrYy42Vnn9SldRPNzCMlRqqUXESDS
Aljl1U4zGBy350Y7AS34rbq46kfR3G+W/f9JJ05b6NgwalhIf8EsgLe1ycSa54AE03pfoWh6Luce
ysxaKn889DWuxRKnjRYkphFriPUAUZG/sxXYS+ZmuOe355FtvpZCHOkQFjztV5BCi/p+RnFikq3v
gNLzuZg7gA95hMR7KdVNSyUd5NSYc4wBRNv+1G6FREdd5Pi9YEN/i1VktHq9KOJVi5u4oYQEwnhM
BkCSLFE52zsopy8AbD56I3r1dLjrMzJhwIq7dSoecmYGJRdaWKAftsFg3ewvYJu+fv5ZXT4vyB8v
PLzC/OjdfSOoYzE0Dvl0gaQrxBALUYjl/r9dvLdfimIJaSrZmjGcgz0fBYiZ+cPIoPaJYVepof75
EwO9D5qeyi6MBsW4Wo8MGeq/sr8B7e5VH6yzP4X18/O9aPMeGx8UQTgw3vICXvLbR5xj/SQfUySB
aoM9FpsBfYVubgVm8Fo5Zm3Vqu94fzKL01bhHpg4PdeBunYWtGi+anebdvURhBZFQ5rHU4KP4PbJ
hgO0ITmn2/iibEtI881gXR6oJZmPHmSO4Wh4R+i5BWjsduFFL+cy3ZVoj32rtcyZnJ5Xx0pfFb2x
oBN3eIj5klyLIq4821OcmEo576KaNjnCa+YEGlNaysePBLZQuEwecpey6YMq+vnGPvJsrgUTh9vJ
gLdyUwH6uk1o4F6gLyRaLZmaB0KAJeBY4LJRQIIe3W5kNvBj1DUd7a4Vwagt74+H53O/wOTwwNAI
/Oxl4sTQAwAswa2UIJRLbsqEARSzrMpMetoZqlKpghNtR5WXzZfnO/fgbbqVR75NYiaFjMAPLm8l
zVmY9M4eRxOXcKZMA+bfHr/wPztEm8eI/pLE0pdyc3dYBQW/L6EEI/NA0CGjQmio14hi2wYSQE+B
RmueNf9VOZw5/zPQhsocWCtYLRjZB+8TgF0cHC7UwudMDpE28AZWAklU27tNYm5FEY3bSqDJb8Z0
Odf2grBZ8W/vPXqGoDLAYsyU1CQEVmQyJs1bvncVzJ7yLFMaF57B+ZSeCPiNxq7CuZIqer4eIWAt
qN3C2/egbIqv5+bQV0bOCHmtW5VsCiaqEiEYXMAYzM5tYyRZYqO1aq057AWTMz8wWFCfB8yO+q5L
7EYbrLkvSsyX2D9/PaW7dSLRI/6ydIikQ17GeT6lYT64wr5DFRUsIcypBtQIIH7GSpESTdRkOEmR
1vlgXuk3U3xiKrOZtDpu9aY0J3iV+4DxNYAVn1+ke9OOTYIeS/zcu8OIhBLXUQRQENL/LtflaLIu
v8dmHaSfz4XMduxu+QJ8WOjrjLckTkLmmlFgonhws4Gh1DwLNdmjQ11ER1buNRslWmqZeKhXAGbI
AFABuk7P//1Kr7Ih7vq0jQYMxsyiFVdP8ecYRNmC0Xu4d1dSiL0bFM5LJKbE3sUtv/F63l8XXBCY
udAo5+c7yN/7LXP7nsApNN5CoLUIWXJLZ1XYYAvFTu9MDP9esRZr0ZZ3oUwM/n6DtpjDHz1y6BUQ
feM+t/zNa+yMpvLRmr5TGK3JWL2Z/QSfgqTVrYM/O+McmjPl2fNvfZBDuf1W4rg5fuB4scDFi9hA
zcFMwIjq4G394hizrCqXtuefmu0ScdVdGxLs8c0WEa+pV0ZcKIKPx6WKbUh/5N654xw52wvgqU8P
BYPL/XyhD8//6kyIlzWPZQZ0ZMngSl04IhodKiNvu8oR5VBYMJS/V+TuCkkAbIOBQcQ9JRZXsVmT
+mE1uLnRrxqTtbIDo1N/xPN8utlPvhHNzKrt5wt8eG+vhBIL7KhBRJNrhheO6r115HGhVlQ5v6nq
QFCDnPPVOEar9HOhj144nOM/SyXCiDTPajkLsFS2z43BFhpMPRj2ld3nZpUheDFYT+16g0qXrMbj
8/yXYLI8wrSDIHgcrDQtNHsWs0nG3JCpfsEY/g/X4x8xs+d7ZZxKIDqStikGV1YOY36IFVnr6FXo
qaz07b93WaBKzJlafA7nn73TIIxkEWHugXdXiFuZemzMtD7EhrTtp4omNbzahBZbhjqMsSMMk9Z4
Zku3VpX5OlCzOs8c6uxdqT9LyaE+feqHHdZ8Tmkiv+SjPvKlgPr85+MI9WYqqstiDlcp9Qw/sur2
2ESuzOtj76SG1GpybOa6EK+jVlYbTG9R/u0COGzHlXxC06lQyfqGwtEXmY/OmzTfxJLRFJUmFUu8
ZPM+358DwK3AcqHc92vpr46f4rKu4yu8Gh7/xo622L6LVKIG1vNbxD4+7n/EEE+gJ/oZeMlqGGHK
5PlXdJnADT836b4WwM8f6UKjcsBcD7KeQNcEKITMA/AM/yOVbDrfDxTG84RrJu40NmQW7vjSHhCv
WUjxpcx2zeB28J35ONAyzxSo/NgOS2mkx4YTM0z+/3YTaj+AtaZj6BavQpybUbiJlV1ZRu+FclAi
O/OL9US/c9MppVdRY3ttq0dUvaLkTalQ/8GieZBVC4DS0aJEDk4M5aAZhHyEeZHK4ZMPu1kOP+hD
ITKbLk0xP+65DsxKS2ratcDZp7jStLpR+CgoEZP5u1o8cHSjxpjYHZphvkrZZEHYo7cC0FB07iDW
ZO462GSMRmSH3MMN/vTzrzpw6F5W21Ky+q/nq3okCEHXHNICEizxxIF6lNDLbNGP7lCWOoJntaHa
C0pP9pSHe5lfstb3aUhM4ZExZwJlZx4ATMIyjHHS8F7Hje6US1bcXvohNdOp0+R2xSlrpWBWXPij
ZLXxfJWP3qJrscQj6DMNBxYdaXRD9ijVq7B8i2PzuYhH6nElghxPOgkDatyUOLpd/dZ3+6oC2Dsw
w4RX5dit4qXX9dG5ATjJoGY+Vw0E4s5ToVeCkZoa3SYAeDZGtCUd2daW+9YOqqV6zr0wEVhd+MoM
nGVWIhF7aG4ZoiCgkR5A/F+ZHfvJfeSsKsUL78a9IbuVQ14xGfx+oQ85FJpRpY9JeitybTw9P6j7
aOZWCGHKmy4RkjFi4fvzbKmxvEevqHykF9ThQbwMMZjvRUtAms68ErfmQomZke4iDkHqgNS+/AXv
ZwCeejAmSvdrlZo6J39jw29qfEmFtTR+j2OrFwGlCz56YvjIDpo/QfiX9+bWtkwubJZ32Fz38dL0
ba+VS9tyr7+330vsfd6HoSD1EyxOfhinY2PXeieqOauL/r+dp7uVRBxA6gt93ZeQVElOIDuxUBqx
/4rCm0ZHtJmJC7iKB8ktyMMDgSS1BA0me0KxKCqIBwUri5Mt1wV2XRhVdx44dDP07TmjrUw2+5pW
exCOKuhS52nN95Hf8KyGdtpOY7LPKPsMuF5N0aQTLBRk720TOlWR/ELnCuYMKb8O/NW70neyLA41
O7rtyHiGXJXgrinQStrF0d/nmv+g9DVbCwxDm3tj0BhNmEEuZ+RaAgGey1d4ogeNGUw/N6TxrAin
STSKct+JgRpT58oXNMyJEfJjQR3RZimGP5GwjoLoTyp/S+yRz97F9k3kNKr1zbxZUJAHZuD6M8m2
CJ/BYOnR41m342PWZMTJaKQyXCmCHB+CsQn159vyi2S8fdnx/gF+jj5DGo8SyX9f4VVKY4kHlRs6
ASjQkIHw5Ovri9e+DpvX19f39/fd7nN1mefCoUKRaN/P5T84FshHHoeZ7wWM+rwfVxpQBKLYK8wk
uMEmBVRGtAZTMGst3fpWaDVrDkTj3Cm1Jlt0GCPfiwZtIZWerKJLaz//lAdRv4y5Y3OhGyaLBuzz
9lNCxZfFRElEdM4XIHdqSsPzjcyg3mt7MeN77wvIHBq1EIOzaH5Bef1WFhNEUli1kujSq+Adc0pt
FIJ3GH5kVwuZhQfFdUhCExY64CQevYrEYznSXMRh2JkIZBV6RltwKL2hTPiXx7wpTLgCCcEijPpB
9Q4iOWwgLjT8N7LXQGqlviiAQARr5rY6uHvM8wGhqzZqSqh+mc7cmK66pgqzcqoPtm1r9sowLDXC
4jFoZuFdfRAQ3n4NcfGDqc8oOi9EV1JDI+/0+gJugtCNbE0rwbaeIJu0WmyMvTdsN0JJSB40mlGG
AVuAgPNF+xi/ysTgXrnNtMtQr3xpgCs+++fnCvwgs3crlEgH0GGEEDwose8g0P3Y7s39HtQ9+0Cj
5llqX/OmAx8mc2ruVDsd+34GtdAnixqOfRQOrfpvjzlTmPmD0HKCKEXBMD9C96osEf1xqEW0ILSn
rVltktDcvLKmYlgTcLXMX9TD459xJRULIcR8pqRVuxZMWJUACByGYiF4YnRWy7fKueqsMkb8bzbc
2/Ntf5BlwipBngoyCHDh0WQYMShtmYd0gxuWokmhUy79pHriYfC33qsUatEpWMfjy3Oh914pakVg
qpqBRvibbGSUhojqw8GX3WKe+GhcCmsJrPLo3tyImJ2mK8uchcqQ9Z4nYfADv1JwdyIzNCitU19f
fY23QZqy8BYtSiRu6kTHLZf4ICEbQPXZa5gNuqvW8YU5sXpuQkHtbLvUNvtr/ghN4RVUw1EBQxIF
lbDbVYpMOaIwXmOVgE9260BTjFL7CvRAn9krCjU1c/Tbn9AsuiqtettjxtG8B6nlq7R5wug6O9JB
5iNYFfgAIlAuRsCvzF/f4t8KC82+mGH2Ouq+1q8FJ9lSToNGb08LnNIAnRi1yB7wUDOuFkSovphW
aUhJlTRPQPCPl3y/BGe+4/jBrZ556YA5BC04Op4Jb1lCLa8BH5/kNjqvcWvvQJ0KE8yEaKSc7Pgj
0CfbX9UW81qblSqvc1T1A7WxGivGIXonFvtAgxDA2/XL7+osmzjOGQKN5kLkw2aCxtvjjOQuzOQk
lIFLH9HB81E5kjltWEP1MQBW816f38IHqTFsxZU44o5AXJpMWSS7rdFtatRqTclAHkhVjM8cXe6R
FczMT4vDvh6A12/lEjfF9+qArzgsU0Qva+PkuxBgmE6tjNfS6axu5xnPF/rAns64EYQQiCWQwCBc
o6kK5TpKBtn1rEjn7GaNgzVpu1xwwZbEEA8YJ5cMsqYQAzfQHhz/qIB1rtCk9+eruaNBmzX4ejlE
fJrIiBPKvpfdtwyNr4EZHz1HOflbcTMTBGSqhCcSSc33xfa/+YdJ9eQU1F1AkKAoyCXeqqcIVz5P
hFF2m025EjHpL9Erg9clazzHf4TD82XOykcKA782shc8gI4S2d5NR14JIvFAcbnSCHkVFgpFND9T
p0WymAfe7Mzk/S9JxH76DRfkkx8proLpiJoQ+BomsXN63J5Fo2c0dsGlm03Y/cJEEA5xM2m5TGh/
DZatZkozxc020Vk8s/r0H+3cvwTcTQfKR2b0ZgHilrIZkzr5G9rkF5T9Ubwh8Ag0gNsRFBgRwo6K
vq9InVgqALnRn+WK/a5+olNmsKfFTspH5wMvAQgMSUaQR3LWtqnHt1LTY1Q0Jtyeoj9SoyJLnqh9
oE6f0sLmPTRO19KIHEcTi10oeK2C9JzK0Cpbqjnmu4K/YC3t6FirPjC/nk3VpQj/wcM3u0L/WiTx
kkctJXssA7HKvtlHZ/6b+dsu0co/MlDXMojHVckLiQnjToFDG3Rq/yns5H31k5vNEi/EIxXH6OVf
2DUa9UnYARN66EtMMzBDxjUGwfQXhz2MOkag1hvGAEAvuTy3FQ8SRUDloe4NriwQICEWv7VMCd1l
lNxAIL0CGTlggZMtrFu8nwGqwgAFg249BQaAAxVpobXr/mupY+ZRoHrzBcTeZk3jDyN4IsHSkKv+
UZWMwOS+akt0XnesnmJsU3KJrPLftiXAQczFM2BKwFJCdsqNcpUykwRuPomeTI91yopZTT9U05vP
N/j+QJV5vC32VgZxF2o2t/tbiWVdtwXoCGmlWMEP/VNOvmSnGdBtBTvQC670/Gs3FhJ8FwqDLAYi
BAZaRLhBIxeLIV3ErJtQMMJxX2V67gmVwXItpz1fGH93J5CGF2HIOAT68KLJYhTG5rbROHGCS007
plzRxVqOnEJRJQzq9ahXz/sOQ1uJtjRgJv55Gg4COJzZC7w0TeKs4Zv2P1tb8s5Fok0XBhVs/PNv
9ZnntiKf+0qjy2Por8chVFvP9Hy9rfUGEz+AH69qI0nV9jVO1KYzxBKOeYoa2GWI15y/gNC5e0yx
Sjyh8Ctn3o67N4dvqybN5ogyC2TPKOsR80AkpBGjoqWMJIxKO2AL3yjb0VvQnEeSwVEB2ByaJGZC
u1vN4YWBEzxw6bho9GAsdohBncOxhVMP2GSQiaSWVMfZUVDGpUL/o6MVZtgb3D4F5MQkFLOnqtKP
kBUD/AY4CUalPE+l45WQXTiQIm/TwGzzlQ9Mc7Sd/FUk7zMl1krQM/cazdgBpU2BKnwp43qazLpS
ffHAtIEmFh+sb8eywXUhuPip/CX5Cctt2nga0s5t8u6nWieobazJa/YtWwn8kZanmZnW681K3nD4
t+c6fO/H/2owmNYwk50XQOV1u8ciHwpwKZCOi2j2gPipAkAxwei2svDtom5GvQJRrx5XHIhChPrY
JCKtx2N59sW01VnGkzVB8fQ+zX7SeYW8n+daw6USut+5lFNLReDVDoO7nefffQ8AmbF2CpBp8Gdn
bDPhT3IB24uTLycXkNsmjsIy6Y6lRCdIkhJzslutG0AUz3mDqRS4a3CJC1NIo3ph++49GaBXBRCt
IhicM8mkcetyri6iavLcIkpztWHyY4Qry1e9irmxaomTjMXmEEgvi4w298kXiJYRuWPIMg9uH9IX
5D2RK+mK9i9pbnk96Kt7xuxoq2/08NI3q7pRBe8vzy7ULe5ByrNYrJkBxxhQrSRzsxjnHI1GUv8S
tYps0BTKRb1Hg+c37wKrDkGxUnZ1bU+grl+xAdWZYiCpbTQVuswFnqH0ZbPkTt7FFjy6lYHMBo80
yyObTugw3zVZKEa1f6liHpm2qNYwd1LQBEkRzIrLR7MFpFCPm1K2FJ+etCiqMxN0sZEjjxiK8Vwz
75ME+BoFOom3B9RWGL9xe6P8iA6LFvCfC3OWAy2Nt+MPXWOqnUbnVoQ4C2ScvZGFBuftGd6ofRPQ
nJwvVTrdJ/kfdsNyGl/YaWQk6KJDdex77CwhWuWCITFrgdMV5UW6+LwmUUv7OLunt28nvhwTqzHh
APkN5DluvzwVhM7P0x4a9eKJauAj3uU26bGVdiWvqHXzlvd/x3U0Wam4RAj+Sy9zJxvRJypU+BNw
2lvZI9eznT8V/oWVdzAenu6fRgrQODUoVi36Bzo75g+NYNKeDnq0z+RIn/oX3hgHXYjWjAa+DVbl
DoKbynoPZgFqpmpnlozO/YOPDbr6SPJBaktBCsrcvwywK3uqtgbO4KSVvxVQN2z2jMGv09fpjfNt
6UjB6lc6OOeEhWP6LQwRWwWoPG7hDGKd8Ru3W8VlmGTaCrJ/qfvYyI9j+ZKVxuBbXq6J3t+G2nSF
VbbvGSaAcPwmGP9UtC4ylgRc0CCoTGYhxwDqhWhTIhyhCyPpdJ6ypnElRLskMSLvkINmojKo2G4V
lUkM4ch9o0LqnZVTEzlVHQPzpkXUf3H2JTuO60yzTyRA87AlJXl2DS5VuXoj1NQaqHmWnv4P1eK2
LQvWPR8ODgrohZOkSGYyMzLiR1af0EtMauFQb4fqXTNI51Ev2AQn1teET7Zoz104XerMHr2a/OTe
l7m4keNA9hz1UKp2z+Wk7J4D72A0ILcOwrc8J8k6Zm9tWsNpkyx4Tx7DdM0Uc/D3XmWrypvYmf23
6m087lkGMjzdamBTwo1tlA+qi36r4hm3DUk6xxMttDDlMg3aR021JZlof1x5ozVOxDZ58gCUoY/r
rt+roMobDkm2i4ArDUjDbaBpkKFwnL4mhZlpVt7twJeqPWVnL18IeGc8OApNKnDxCNGQW1GmES/6
0zyeUz2nYraaU2Djc28D1snGBFgrImKw0ivaH9JqJTCrBVMJTczI26o6VfuDXC4MZ84tXQ1nDOou
kudRYqReW7qe0x9imTDNLpnZooju8yT1XyswNMqWzDNTF4sF0zOn88ry5PqqI7EbYpnzHMgdxTH6
DYuMGqVGFNUuE1IkoBOMkgWbt09+xMaI/nHZo7Vj5F6+nm7tDZJcFJ7vVPyRg+cJh+7gezopM+Ap
oBgvZRYrewIytK2AoLnRcRz9fmPoS0TMtyA9jET6xW+LY35tKmMah5mYy7XkO6mutEREFeOo1GK3
yhtNoG1fJvtSi/SXVGgfvYqvdonhdWYa9x1RfUE8p2pt0J6PmCnmQvqdce4S1Ht2hOgXBF+0yKOV
RJtsjdb1tSAu/cCpXWldBKFpaAUFlL3UVllp+3VjldwmCRvTT59D7jUq9kZhMw1w5c/7Pvq23oJi
99iUO3ZTAL6lTi5yNZOlXkVDnqOuGCBNwptm9wdcVkymorsRlTUyhu/sAZ1Xzn3LtwCh0bIB4/Cw
gDAqk1ilARZDLA0/ctT8mBh24e00dZ0y6G44kvoVagcwCblot+CPlWqV+iiIwZ8z8aXLUtNPBIp4
BkDTcwsi7z5yqZ4FW5hKCFdRSfn29ZXX+AsPwJv00mTI8vUWF+RI5hB3MUdUY8npcA3ZYVuWQPFE
ohUXYULlLvUXfO34BSZODnU+RCJo10QSd5qd4BJgfAO+iJwCkIh9mS6c23Gr3fv5iRsJxLYATh0/
L/RHrX9tvzVpmx0bnS4l9mfiZWQh0K8DMNLIQDbtNdOK2E0liLs7fTRsvfAg91uh0A5uvc+dfJCt
Nn3P+nVDEVuYnOy+3N9vMw8UvJ0BfoDq5Jjb1ydxVQzF0tr1Xd8phLGrMIQUd0+i1m6iA6jiSVys
+KXeldv9cm1ycriiXudcoTF8Z/AzysSaRJKABqx3kGX9cEgy3Z/hOIHrLwnIOQgeZY1Hkxp0Jq53
J9pqO1SntcCR/DYy/XooCZ/ylGs1Ru9b+v1UN6bw0vtlakCqcLKWaV56naCFoZMmu1598pqBdjJ6
zcQfZHSUj6axogRCMmCMbfeq/mBU9nDo4HbqkiTiji1VcG/zhkjdSTwSv7juwWE7lRPVqiwMRS4K
nYo7tB1NM5HG3LPy5NrcQLJkEz/oKEn2pHyUHEN9LNCanSHN1xEtWVia27rSOBSw2Y5wUXyM6XM8
47u4SLMqdAr5O8temuKp5B6lWKG9b3kBUd1qU4eO0pkSasXy1jUQnbG1WItETK37n2lu+40XBvCX
qP3A2VxvCJbmXSvwLWBSkFqkjVGDq14KK+By02EdanlkIkhYer/MGYVUHbiER5i8NCXaVVjpg3Y7
YE7k6/pabkp+09bvQtXsgEIa8MQLjYVIeCYDAtDYCIQAkJvHVCfHrM/dADIvWNVB/pL7Ta+BsTHG
e0MuSXzqEIyXgSXUlr4EC547cIoCgQQUQ8fs2CTMEts6C/EIDx1NbYaDEB0Yi9HrUhXDwt01+pXp
cdOEMaRBiIW/kwlKdcv3mu4zJDh8wksBLq8FJzN3OYuXJsbPehGsuribuVgJmeOXAhF06J2CBbj9
Bh8398on771EoElasn2IxvIFuOPcjrk0PQmGVE8yEA7lzNEzRTtqScfRMBIASco0PHdBVUKjMI5X
//1sQJ1p7F0CES7cwfV8B98XBt4omVP1IRpmX1wpN33Jo2GX4TzGS1v01ssi5Y8WHRR+gRO6IV5w
04b5Q4o5ol1VsFP0HJAKIhfbQRieuaDgSF1rzPQQq66FOgMyLESrLqRcArPiCvRL60NiMWDs7bpU
v7Wwl3Z1wAUgDBfFpZ0wOvybzYZyExLd6KBCY/j1ylRo/8/iQcDniHe1grQrWvWILh3LlEjDFq2p
fLliS0xcs/sPSwSGhlF8A+m0a6t8qvSS3CvMMeLS9PpybeQnbqBx8oJct1TYNV7onb4reRM9v7y3
FAWNR3U6afTQjbVRgwd/vnhtvuJdMRvEDLIwaRMcuFRHC7UeRY+h7DvMDfiHZEiHlaK7Me2z9v0/
70XkL1B3A0ITtBy/MfrF2VMkj2VdVkVOHTB02+4kxWxzS4ZoRPbnvqXb1nFswUtTk5uE6xLDZVIZ
OeIBPZebsxbZlWu91eeAykCsRDaaMLcZoxro3+OHkJF+7T2oi9Xo0cxkuYEzxmUG7qVRr2By+ho3
lgYWRLGD9HRppqJA+oGRSPvvDvDKzPjVLxY219MoDlsWO/EQokt5Kw+mL+4GaCAt5Tpn3lHAMP+b
0TS4FXPP52sdpqSTuBrA6/ymv0NpQzc5DTIfSIEFdgdul9NwWvii4868WUpEPWjk1sAH8JsUuZij
L3FhUwRZ7ABuZiHh/tE75SG0f8IHyGSHpg5wSWuWj+rOQ+5jB/+xFHzNOCeApf8NYHJ0lF4NgCFM
YqfgE8gPq0ZkeaxP7PvznMmmYIEvzEyCGU9OgdzP0hgyJqr7WLdmTjLR0hOS6TYnrssXsdiqyXrB
6oxvurI6uQxVvSwU2cDktIfv4guk6auamfK5o8gEbwoqbanVfz7dNzrjK2AT6pMCUPlQBZ3Y5D3R
A4dBFTscw4uyy71POI1k5dajjFsTcKu6FTsqJ+kSoPQ3UJruJexiYCF54CDxOL8+L6jgeCgU1ZET
1bn/EFZdJsAVe3JNeZXlGeH5CsnEtu6ZSGvwQKUvYx7u1eNZX5EuSgtln6VplVLwdsevvhc234wz
yua78TuuRebJk6qNp0QZCOSamgNBhqEXPrpKcnBEGxm6HWgo+V1Iw0RQE9tTBq9eBUWZqdQ3UuW7
kyNfsjuWgkPRj0FAI0Sd/yl1gReYdRcW7NCUUZfQNFHhLmSlSlrz/reZPefAUY3E0KPs3BQFJ6aN
ouRZHjlIM1RcY+olETxwJ7hPmkHbvYJqtk4hZxn5LUXzL9pe7w/gRr4ETzvpcgCT9zrAREkYgYrE
6cN1rfDAl9aBSmK2LT0iSZRBRP5LF+3OBgV/hrqJ7ZdE2XE12GyqvwV39l+x1lH1DIrQWMGqx6dc
PaAU8z8MEzhoBRVJvAJAiXS9lVp0xfZZOETOwP8EH/w63HO+TAKxsIPabFpbLUijE7ygaO7VtFDO
nHuMAdNuqFFEtEPkzjaua6GGiU1RsE3TbQooxUCyRYPo2cvCaOeOuYzaOgDAgHLi2XY92hrZc27o
hMhJ+3Wu7uocOmOQMm9RNgCaV/qp28CqkPhvQoE07NxDttTdBmKHwREV1c18o0uvRk/VFq1ub334
3AP7EJtFzpF2qSI/dz3ggYVXPh7747vueqycXwRtHxqRg5J/Y3q1mpl53LvEwJJbqLWqJIridF0U
3BK/zsx7Z4QRAsQyduuASO/aclSkbs5UGauk8t667CTwhUn9cFTiPFvw3HMBAqqSGorJIHK/kQ3K
tNxTiiHAbS8JMtiP6t4KjfQVNaAtz/KlWsqsc0HEKwLuh/wQmGuuZ8Yh+AxqkLw4fIweKMGww5pU
JXWrF7UHVaAVvLHB7P0ln3aDycNZvjQ7cZ2u7gdumNexk6tEzR815VDzO93GAeXYLutW/RKn9i3E
a7Q4OhagylQgxCefsFPyUvD9IXb6BgkKwI6IW36KQLKXpBbfUCnRH32ESqHF9WZTUs3m4WaB+DfC
jTj8FfqtKy88xGYib4wIpXRVA64G5evrpedzgQtqjkPg5BvNtu2BYxAq5SRypXIAG6m/E9LcozwX
B7QGOnnh7TmXO4BIKihwVOSykLWYVC2Y5vpMEaESyZU5UcOz1qP0J685bStJq6SrVpH3VOilFVRL
F/k4samzhVGI8IyiRBD/vp64LMSAGDWw3Cqky59KPjGNAQiC0GJNTAs+paX61lR7NPoTL7YVFYqL
40Mxs9CDPwio8vl2ZDzkybELXvXI5F2q/Wd2CQhGYLuMqRw8zZB9uB4j11dKKMRC4lRuRDlp45UN
CDMOxhL4ZqZ4BEN4jhtj7lIFguTaUJ7Xqp4xKXGifXHiNlBOpSOLJfhIn78KIpb0/oU/lzC8sjfZ
de2QNBVE+xIHJJa+Lf8dOzqef4bjI9ur5C0jEnXK8P/De8+c+Cu7E0cDaYFSH0IxcZovPBKYvEv8
j0RbKWkGPo1gJRc6cZUDCLz47lRyOxfDycyIWR36iupdmlnpkvzYzPm7GtF4E1+8H7hBVl28SRMH
FfSxhQAi6HyMXd8Rwf8pu0UmkVl7wLHxCmSoRiGqa3t9HwVamcFe36G3cj2SZG5AQXnq8M0Bu6c8
oRkEuUNiNTml65aY3/HOLcnr/R1wS4U5bu2LcUyOX9ygH9k3sAN24CgB4byEajEpodGIxsj6fVWa
+wR4Vyh+OKf28+lpKTc7lye+sj9x42XSSLmQj+tOgHV1fVrs8aRJQ5AQpy6mD0JaOzCfvM/7854r
g1zandISBX0NCooA865prxB04OMFTiPX8ocV1DLvG5sJq65sTd2q3AaR7mOOurZrBEbC6tHtXzvv
ZxE1M5c/ujI1caWxzuS0lzAt6QEqegbSNGgbbnZli3cvKeRj+KcFfvHgLqW752+uf/toWnVRPA9B
hY8T3QvrFBLPKeUP/Cs/bNkPYDsDMzlwsqRWfhLVhWTOTIx0NeXJHYbt07bRgNXlpSdVAM4utLuO
iovB8eydNea5wdsIVMWUaqNoVU5WPQA+FW43AiIVOxbQCSGClZ+Dfp02Fn6YXXyIb7yCl6JuG+ER
ycsYFUSjWALdjVtm4jUx6X+DmVxXSS1EfifgO4fZofGtDu8ajjLORo98BFDPLja5paTZ/C7+Z3Jy
Y40vYjDPYJ0lZS+EdtUzIp8BOhYWeUZmQvuryU3uJFEcitBIsJfsxETPI2hAH+jgru8fyrniHagj
US4ZadaBM5ssYctHmcAyOXFe7ZSED75ZHoKOVDGhUKSHzB4oTtv1ibYASC243RmEDi7dC9OTpTQ4
zfMibbx0Tbv+QUkOLaWJPRC92STrZKD0b3RIP9sMNMCspOb9ic87/Qvrk+VV67ZlSYWJF1+llUFu
VIFTfaHSK29ujdoq7KeWPCELby4xn85fEijgAySK1A568a+dXiBxPoQP8ZyJwHeMRLaUmioox0PQ
6QfPuv5agnSxitA1tcEtVUQFYKILB2cGbqHjyQhyA0BkUX2fYuU0OWr7hC9ip2tIqK+AxKnKg2cB
2IXjS/ufmNl9aPJsNcgbY8UOxUORg/pWtlV9k+yFnyG2kGWrdmGwTpa61OZuMlATIOmEixQVh8m2
aEOvEVvGx44hVGghTZG/yPsEpsMMNCDVEnpx5h0rg+oWJ1oGTRs/xbz0hSDnqqEgLdz16yGOEgLg
0hM62Ff3N9yvaMH0ssKq476CLWBsJydN6pGpatQqcVQ0MH42GUm5x9gjBmqTr8K7mxP+p8w6WrYk
y7ZsU/g2UOdDQKuvrlvxmamFJjzzEJuRvPVQGRK37E3cy8+5+AiuPReX/V8vtuBj/Pbp/tBn/enl
0CefxG0lVtV+DdetmiCponlL1RRwiQNfoPWHCzdJTtJ1+7Ckn3xLBoK4TB83g4bCAO6KiVcLWK+5
noY70FWptjcEggKQGTTmY0plqoAAdFURpLTy72BVOm5I+sYSAfCmX1FJyn0gb2pl4TPOPZqvhjQJ
2hHD+n7TYUiVbfYWoLY/9kZ9XCXotv3K/sprtKfGNhRKVzUVn+9/B2mc7s0WuliOyRaCfABwtsIA
f7dRn9jHWf77EDxrO3UT7wNa7MBuWFl/aWnSbQz6VWVzFKj3QCWKf7dFM1i4ReaeyzLuL2OU00WT
xG928uK1wIMpqurzOHVkv2f5JtRq0P1VrhSfG/DivVbB2BQjBX1eUFcMklM9xPxrX+nxOZWMyFvw
J3P3BpglFLCEK8D2/H64i9H0QBgoeE+lTl35EF0v04QyOf4qK145NQXfkfsfY9zzk2+BSj+KhJDv
xf9TAmuj08JaKbXU0SRN3uiBgPcB8hemxhkKlXI9JlERLeVHbvnkgeUBb/0oog3QFG6ha98h9gIT
srpKHTEyVYUUUAtQzSJdS88FWjhXQv8sm/mhUHeSsNYywgrEZvrCQs+9ViDyBkw88IrgP5v2EUu9
34tKVqcOt1aFg1iQFuQx+xzd/D0YmGlt8ptSthLdEmt7yEj2pS08JeZ2Hi5RUQMgHrUu4PKvl0H2
PVHzlTx1Pj8Z6BniP+lLRXM7+Lz/jWegmTrsGNAJQOZDu3EOWSJKA+9jpsDEEUy0HF5yPycVdlOO
VLSck1hFe4tCmYdkTOHRYbCUV2bUNFeCpWWf8VTg7UL6HLxMmiLcTFrVGpRfEnx7MDKnW2d74swt
kOwEQcr360Ib5NydDxYRIGhAfKRq8I7XS1w0PuhElD7FkxSBCUKAXRETNaHKMXehyaIliLXJUlA2
87pAwxWadhCJovly+rpABowTap5PnZbPoMGW9xoRa0FeZ4rbEy5NeqI1kmcBTfTSGp67GppFmN5c
bITDhY+N0EOHDvTE2TVCHro4+RiD6/JvKCdx30kHaJOZiC4KSUKR+gZBANWiv3Fov6oGSpqmC30C
0XSZYvir3G0YMwHxSIDm6iJvAD9dXYd7QwoA+k4gM3au+cE/ax20tynvl21JZEgOwHFoqbD32og3
iCG2/qubicprkZRNaccaJztSk2S6dX+Pzzk0QCxG3SNRAPh2ykIZQXyjcI0sc1KfhqolZFjjwUzR
zZAllMs/xXcMh9uKoEB4bKHHXgtU/WzPua0CZwsIdQiSLvB/3h/VXJCMRiqMB3UNxILyJCMyYtYL
6OV4jiFnK82CBDjIz46qtup8Wm29TWu2mgtme2uQFrLAv0mn65sd4gdoq0SEDu561Byud35ee7LO
uiRwzPOf3ko2h8GsNmBMAh8aFoI8jPrsozq4b+ogi/gihJ6g1/REty5pzf1+JNJqQBXzjoQVVPee
IEJzOiX0lIH/P4GI1Xa7paelR8Wt88OpGeWUUJHB2KfOD5zPcS4Zrvsi5O9J66EracP8R79biH5u
nd61Gel6aXw3VXTUx9yXmlcsLzqWwMqC35TGw06Kl9TfZrJy19YmV5CX5vA+DNa81uxpttHAo1P+
zfaHwwFKNXTz84XKWrftKNkPf9mjsgChnTkZ1/YnoZ6ArHDLj/ZNdVUF5GB/jolopCjlx8c3HulA
FVEVWmJoTeqFy/72rr82PYn0dJHpGhtNa64tZ38F9sAUdcHGbTR5bWOyzz0v82JcK+4LYPd5jf7Q
JerCGfcJC2gYRol6rBkokw/ItZ0L4cuUe4kh1vSDZGazPaKh6PsAETfFXKpI3iZMRmsIj8eKODoY
JmvG56rXSEXNvYARgnTVBryhpOeOWv5ZqW+tshD9zn6hsZcRvmrsuZ2EIK5YyAPXN7CmgJChXMXa
q9SnS9fgbYbL4McW+rGHBX+ntHH90AKllnAcuPmZFa/0vU620LACqmDB0twFgnWRFW1kI8Br6/pk
q3mra2Xnci8dyksdCPBKiZTlIUdn/f2bfe4KuTQ0WTephAxqkMEQaNHxgJNII/NE6sDFx39F0WJG
dsnc5MYqy1ou3cLgRhkY9txC6YrDCcYj+0ug4HKkW3W38FqeO1aISwGZQdAE+OJkJQspl6JBxgQj
AxwEHBre8Xi/v4Yzew9RoDAWLaCSgJrc9cfKorKqxSD2nEgt3oqg2OdoZyB+EFv37cycKDRMAc2M
6eDd8Vspv3hS6VrYhs2ADuKkTLeiJzy4CjsbSfApgZc1jxsbjL8Lx2om/BqbtP7ZnHywTu58X9LR
THqwQUsZmh7BHygx/2zIakPgbKGN5h4jPGxPCyHvb/PMxPFfmZ5cV0KBsmrVwvT5zNNX1XptaQ8a
PYWYtr0xLAzh82W8/5F0KDyS7GRTJbVJqxVSheV6l5nm34X07MzuvRrRuBEuPoDGSUaoVLnnBIGx
VgfXahR+n3eCGRcVLculLvZZc7hkxqcVsJhT5EMoZGDMiT3PYcjki1ZQK1TV16zaAWq3cA3MOVdQ
kQgArwDChMr3ZGoiZJerTka7br3NdVp6WFCJJDrpNuFD9ZiYiktLl1QRHKyHahwE6FwwlsofbV6Q
9B01wPtbfQb1ATzhxXgm3gM4fSHPOdFzzNoSzodQpqEtHbq/IEfwqLsQY47R63SnXRobP8TFd+28
QmFNaaBXeVjlz82eF3YfCrJJyqHPFqKYGZAaJiaiy0lBk/YoeHlti+sqPs5Z5I+1zcNABMHqv793
rxESVN/tWloCv85FbVf2Jon10PWVhg9grw03TbUTNIft/MZG9zrksAJ3jSRBMADiHpnA75mSvGuC
B4E/x8ZGrHatxQPFxm21xNIUzuySPXO1hbjn9xV5s/oXKzJ5W/R+NLigI/cd0BXmxLBR+QADDUF4
+e1t6VH4I4ZmRSrr5+XhwX7ec6voSE9P5vmwW5/kz+AB4qB07VrfmjlKNK7zt/tbcf5o/BvflD0/
kbRsgBy174igmUZvwFuJnlBoUqs01Lahskm3UJxCOmIjmtFTrx7yF7RpdB/VM5fQHt3U/uP9Ac1k
na62kDLxN0iQBEFb4pMq+qFy3wUOQpDGWnIzs60MR0nttCSthAQUX5gFwIeZKZma8VPoB73xSOQu
NvXO+FjAQpC1x0MdPZZTFnO+V7s84WMfMpr6FmwRq+FNfAwof27BC+W60MzlF07snCu8tDhxS30i
GnHlp76jFWu0k/elHZlJ/wf5eZDb/S/LjWqENBKha8hpXp/YGmneRumx3LlsSzEVY1M+FUcfiEfD
ao8RSUzNf0DzgxauBgu8hNFAjZeFMYxh2M0ZgYYpEPkj3uc3M39xQ9W9WsRGWuOTV6tBBesBL21D
76P1aC4iyZuEG1TZV6KrkYgvqbJUl5zJ8P3Cu6FKhvgGrmhyaymN2iRRAvv9SiH53xRwLJICjUcp
sxf8/uwNicVGwgdNaqMG2vV6N4PvYTv1vhNzse2Vr2ywYtcH9OVJDHahKsPb00ACR9U7YM8eZ/Ia
SFReFxZ8Lqa7HMQkLh4yg/e7ePCdWjuB2cPQ10K41zuip2b/xPynvi9NIQ1MGaW5jYgnvoq+1ftj
mKnIgrB4ZK9R4S5GxaTrhWDZIERDhTGgHmrHkSlU5F2iyTE5Oo4T2wysu/7I+r4kYjj/BcZ0Mhr2
ADeftjV3paKDrUHFjUehyYROBY6661VjWR8K/U4/l1RnZ30Ugpz/Z2/yxQMQ/+edAnv11uz2xUvy
yKxqr63Tg2r6H8VaOg5bbnUEP0JGI1Ci158e+MqXPvncGUOPESQN8F5FK9jknBdeUYtxVAYO15wi
3gyetMISUiJ6W804xmzvfXNbaQkzPhvlXlqdeL/AV8KuaGDVl6h9/nPwv0bdSvSHjH7wjJd5sump
BrZcNbAeAUUlPbQP6NE56mj/L4hz6t92SyJdc7crANeKIiPoHOVkrzeekbHKiIG+dIJs5VcvRb1L
xHdN2vlduoT1mklsj0R4SOdDlxI0WdP2YAZhpiGSeKT3WiuA1Ht/CAioQOgRGi4KFf4X34mLBazI
I7bzRirUKOK8kBgXOGntWYr85WlEEq0MoHbDsGv1EdDOoLS49G+V/+T7ODR9yF2oMkULemQsPb5n
XvlYXQW5XvRp46U/WWfUwvI88NCkalQrNVoL/FMLAl9lwYGNd/PEdwAvh0wMDAgK+PGuv2YHgQEp
6qXQaaotJ9EKxK9W7z/qw/f9+2r8nYkdYFbQSQncNDRkpxV1UQYGuFK4yGF1ZnbgA0TCR643waGQ
1oGIDgg5NO9bnFk/kFxDHgOEwcAL8tN7Q4AkCOsAtxfpQ7Xt7SXdmbnNeWVgcgMXZdi7SQ0D6XHY
Jab4A/KcgiDeI4ZpvCyTbM5PaGQug94Gku2TT5UnCAEqGfZk9DOUb2i5TYYt9F3uL9sv+/z0S43S
wrjbQVOEDrDrHSHEcSGWeRg7r6UFlFhlaiQE5XGzz4mwx5t6IM8NoOWPCZQIksSqXqGAvj2t749i
NHJvEJMXpw+Uk9fUGAToYCx56KBI93nfwsxqjoRD2BiITcfGnOtptmKtCW2Jxl6hg+MeNkEASt38
yVvYhTMTGQnuEKuAPgMqCuMwLmKzInGjrE8xkaKJXzW+0m2hKJaaLuYisCsrk8k0hiD7cjXClIyH
ptlKezeAoGt8joRDn56lYQU8MCmXYrHbCiB6mi7mNvGJdSEX/pD5aL6gTIP49t9yeArBCeO9CCXe
Q5vFZveZSwQRLgSUkfZAHmIaehRpYEAfEr2aQN7XkOEI2XPfvReQvAVFR+Y/Lb3Hb/YILkQYQhvL
SNQIxvzrj9doYpSnapo4QR9CcygCF4i3QqNNQCMmLmyUm4t4YmvyCWVw2XYQR04codTMsDHANmXH
ZbMK3M6s+a/7m/9mV8IYgugxLWmgc8OYXCVpovWlFgAk1OCy8prPpii/71u4LQqOJkb0A5r0keuf
liozIQobQWgAVgS6wkdNqDmfBZeGiu09irsdt7QZb2JywBxwvICzAPMyMOqTbyVleRiwSM5QA8eF
tWlMDqBwQMJVoq0G2poIhu/P8PbpP7E4+WIoxqsd46TMQcfP7tMjwaqhAf0J7YYMvUWfavK9puzL
XESgz3y9MekHpwbelJE583pbpoEbsNALcgevG/OPsXM5MIITTzQ/qpURmt9L9YabY4eJAlGhI7EM
RBweG9f2vCBVdbdrc0depSh2g9pZ8SnavrOfbiGjfBNbTixNXu5hbCDNqMFSHXxHqnmqeXLql9g/
lqYzLu/FlayEnJg0o5GYyD1N5LVqEEd3zaf7+2PJzNSFqRwTC1cARZIFNVUvRCLasBhY1d+VlyCw
7xu7DUbGlUPTHYoMOi6sX69+MSnEiQrD8cix/dU/+h87/mOUx3rz0axOUP5qrP/B3EhGz0NERAZ9
7WRyKsQbqwzgSwfgV43sgo88tUvZfAON18kzVRDEL8Spt3ktTBCWcJ+ICCRxsVx/Nd6VszLw2sJB
da0n4KXLIpsHxeeDhqwVumXlFyi/pabmgoP6VHHP0c+wFFHe5p0nY5jsnCaIBzwBq8IBB0PtHaAS
m8Wk8inNABToFPP+Is/daJcznqxxpmmNmxtd4RS2t4520dI3nLtGLn9/cmPypa9LqVoWTh5scK6J
ebD1nPDle8fMtfSovRRLm3QMua+iusn6TW5MpWRMTL26cBLjoKir5syJ2D1h/JS7W6MEdpYspQIX
t80kRgm1TGGVhG0jpQeBM4cYGNQ39E/GdviViURuHtK4JjEENROgA4nAMSq9AyqjLB6Zm2gJkwei
GI0YSNogsp743KplgCFycekI3nPcmREYEDTQ1bu0atdh+zRYSzX2W9g8vCA/UksAmY2z/5vJubgT
EMP3ICZxS6crzqBZF53oTUFKMh6x6uFRJ9oh2bUtGba6LSFRdH/3zsQz6JDFfQQmLRktopOzwvON
FEaGUTpZfQ7BFmKqzSnOiC4v2JlxGSoPylBo1SGiueEDAuIv1oU0rpwwfB6kNXiFiwM2Etg6u4Xq
zC3LAtYTr0nUZUb5F33qd5ETyWsOuXOHt8CHZn8CZ6TZ3jZwXg4hNHXIx1ZE9oWCkZYkK+8hodR6
PhU/u3NOTEbahYnPxR8YDnJRPECVuPEn53fIe0NxW7UC6QP1Y5uz49xK9sFO6/7iy64jUq8GY8eq
jTKsRUgFIt/OmfJR/xudC7ZwmdymI3/X5t9gJkfbG4KwaQu9glMFd8Tus7UaYF3JYIPEi6DiQaDO
CTJtSyNo7DJ3S6mbmbsMaozYAwg00fDKT0IUoczUhsv62ilUDvoChgQGItBSLM1ydDKTC0wF3BGv
4hFuiADv2gkVbSy5NTeaGQoirDkRDJ+bYGU0pIytEBzOayiLaBrxBktuVzkQ1eBwQN9I86G3bz4I
meRdDaps//3+WbulngZXA5q8xFENdPw7cRV4zIe1FosdKBKJ+uxyVr9qCkv6Yqa2jtDM5q3A4dBn
tM33g2i2qSVIDxGoE/m1lpgt2wERXq96wczKbxc8TRa4ssPUcodvJg4LjvyXyvx6Da/HOlnDOGIp
Ezy+c0p08OKcVuYfVA1G5MCAJs7Aekl22VGhp4gikvi+v1C3JByThZpsU2QZAz3Nhw5P1j8RPfQW
cpbglDY/x+Tpy8Egf94C8v6hrATq0OPbx4L9Wzg27KNnHFk9FNLx/JokpThD7hI9VzqEaW1EGDTX
YsAPWYEGWs/2TAUKny7+WzA7Lul0yS+tTk5HLBmVLitG51TdsVcQn0XgbjLWMTo776+vdHsOr+c3
idJEZZDloMT87JjYD+afnoL5zBrQL1YBfmHRPbLUnyIy2PHKoAUBDzoah3cUtzVZylPfNqRM1noc
64X7A/lPp+aC24ELPtlLbzIY2Yf1cwRTPu6jnFbYcN43WuLNJ5QN/o+06+ptXGmyv4gAc3htJmVZ
kmnLfiFsz5g5NDP56/fQi/1GorkisIsbMLjGdbFTdXXVqXMMc5E39feNfz8Zk1MJFVEBmkb4AI/+
4cBWDCE9cRfVIpiN36IwH4Gfsbd068+eLzT+wxECgA7O1PGrbobNBF7GsxyDYRPuy/IvT+9r5qta
h5ZM8o8PQQEa1j26B4HENhh4GeDTHu+B36igcd7B+IR05ChqMN3jkhdo/KB6vQPzfUz2kIx9jjYe
Of8V/9jndXyx0TAo6fynePiz+tYLfako/7t9a/wCQJNASzEy2UzJMhgQiopukvTOy/Z63AfbT8Gi
hyNKVQE551vbtg/mpSebzUe5PjibGAJJAP2elhRUx+X9depuvmKy/Fxc8ZnLx5gHXm+KV7C+kKwO
Fk7c3IHDcoLqYdQJBi78frUBPcgV8Cz1TjCYbqmYMaeZj9fzd4A11tL/WZgc6aJ0M9kvKNjJEpDk
QHhMEHBwI9vjFEOCuoHcL0nSSb9jx3uTk5PL9WGngT+yB2XYy36PYkFGtv3pet2/+/rxme6fccUb
YJI+d2Q9kLW79sizsF0nuk2IaToZRxx/g9uOaE+rS0g2ZnpAh6zznep/jMeTM+dZBQGNHujLRI/o
NEMoMmOBNsFha0F63UqncHjPRTNI1IVlnrUDhkO8HQCXhQL6/TKH7jCEyXimcuTCx9SniuCKlQGg
qL4fj2hu146FdfTRAOgFNrF7S7kr5E2vRT2aprWWSBK6BmW+JQ0yoP8vQ1Pa+bLF3MXjIdWSN5ff
Viz4Y66PTczO2r+xTCl9keMp81oMe0eJoBTp7RI8DLjo1cuXanULkzYFGDe15Gm4TXunFjs8sFKc
wzQb0Hfkrx+PaO6436zOL5LeKuuZXoEht8WbSkOdP1viuJ8bC1TrEOLCdY5tRfcboFZ5MWPjonca
MJlyMcCj3gECJY/H8QOGnjrHWyuTQKhVupanKawgVQTxeDxOrvsjax6tp3zVkHO3PZ8b/a0x3z5E
nnywxEB/xuNPmI0Fbz9h4jqBnWhcscAGzI0ryKNANwxOGcs6nnFV2WCUEU4p2X2YmXFZAUcR6wuu
Y24pkX7X0MbDq8A3TI50z6N98Gf/1x1A4llK1GiBZ2J+Jf9ZGD37TSQAWSfZCzsMsIyAWfAN2XvJ
uSWE3v+ykv+sTB2GlPBKGcNKEK4S8rLPRnTCcX0GiWbgnNunL5GANY5ArsU4INob5xI9GAv+cWGo
P+QpN0NV2lBjWRUfUY3+UfsrObFnPd4vcyZQxMPb77/5lifngms6Witej3OBFu4ylSyXqmuqLeHF
Z17SKBYC0wP6b6Q10Ch0v2pxFIpCzTcD8C4VCGYyoGzRgW6soz0xdzy0qIuN8pHrq6Xmspns5p3h
aXVt5NSRpQqGBVL4tvwRRNvynX2iDUhubArJ8Kfs8/GUzoUWCBLZsWUTl9pPJHmzaixXhJWQlYOT
AMTUp6YIUEBYn/FOfo/ChezNOG1ThwM7aOhHHyqLR/L9tKY9TWnZ8oOjggSwji81lxu5QNgrE540
Id8kdKlnZ/axd2tyspJhlWZZUgoDHnvbHiSvgAtBF/1dMJ4tzyFJDZ5JIixhhn62+q+BojYkI0OB
noZpLqDl0wjS1urgDJGlxRbtWALiTSMRXgOQGrK7uobg0xJKa6b+wI382P+xOl7FN0vp1RCc16g7
OA3oiWSSNiZAxIqoN/U3p2vJU/DEgQcgubr86vEeml3XG8MTN1rEDWX5HIZ57SnYcDyJozc2e/MF
u9iAdfKxsbnA9HaUk02UKS64D9PRmHdqGY9If/PMjrvTErZEGIPq34s4aseOIjPStNoRobvWSwRp
cPb7Ut9ayCKtmmfqMKaNLkY9sFjD4fSv3jI/TglcRL3K7e/QrLenhUtqdsCg3BgV+nBQpw22HHWF
oNW0wUGmXlCtaiX4eqovVlZmF/HGzHRey6wWtR5mUpADHXtKWjiClGi6qr1U/NIRmX0igyySHaXE
kYtRxqv5ZrOWNRcAWeazDkfWa8Y8e+bz8fMd0qbvx8/1+rwGw4rlMYu45N83vgIwG0pmyNGhjKpO
XlK0rtO6Bvesww68w0i5LglLXu63dB82INLtKL6jHjjqFN0PLYOOEy3qsHUQ0eAmlnXtk9viJibp
cf03XX29QkIc+LlRW/Gyclzirz424Go7KYb3+viszORf7j9lMstAGORK7EWt8yIQ4QgGEMJZeMAB
QpTYQEqv2bX9+oYeuUN5vJzoEk71N45pMhPjfX6zyCqjJGkfwbzqXPtvEADoR46AJh2cmeQs775e
xaNM3g4HsGsT//0b1frH459f7X8rMfGIQySWclRhJfL+NamOVFmolc/s4vv5nXi+CiRiiidigLlR
GI11tUR9GLuvKo88mdAPW+82+mr1RzW1BZc74+zvLU+Oq1qzrVJkcYvAsgT/FIsXqaF5RgIB2Rhs
LgpEAGLb546F9BSn2yRf7Db+7R7vP2Bysw6Vyg5thLkVyDU6vKMY4xvPwmq9JqJhm6y1yTcXeMSl
KHMmNruz+yvM9Icu4ka72wahGci+Yuv57zl8NV2y0X1zxTyt0Cz7eB/NJPfvjU6eSgmjhAmfwWir
SzUxOuN9/9lcnqPTc7ZZr23JfI2RvE4Ja70hOCQ1N5bgQb+4FJnOXEr3HzJ5MPVSm2bBj2+h5nic
W/P9vXrWCJSA8XKS9efQONvpliS73Ru0Pg/w4QToA7yd7D8LW3DpdP9s0ZvTzWs1zbIUm59ZvVxB
ekERW8m6tXaNausb57+KuTMVdPlDGc3ZnDTjtHC6Fz9gPP43H1B3TZ8kPlaF31cG6MgQ3eH+wCQE
ZN0RO189QUDg1TQ3mIF4f/LthRf075v5fjEm7q3vVSlpGNj30V7otls1dzjwm7ipHtKFd+Rv4rl7
V/rTO34z1lDV6k4bXSk1E5T09qJ5XJv8+snkNgedx0ViLG36xemdODcw2uc19FRaB6gEyeKMtX/x
SDPGBXhXngF32u0SA457g47+1z9Q95TPS339M2nk+ymeuDklcpkg4MfTDlKD7QhUAFqB3RQ7LHS0
ha/djnobT6+vtaGCQsIUejIq3kI5/ZgTQNSx9KvVwrL/0GjdR4b3HzVxfVGaUK9oxo/at+YRuUbc
7Uh/nu0vAscXPMHne9jtS4ygP8+GB3Z/9sjNHhg0n0mi0S5IFPcJMard3lLQa+sa53N33hHmhK0A
lB3epQtHbWGn/zjlG8su6HXciIVlAXTtyFdZfZ5tgwqSP9FgZQ1vPva3M7CJuxmewt2Kosz8JIe9
wrjSj72wQzxI7NZCie4JQ7x4lrGwqDNvtnuT06gNPKRMFMNkbrh715asYOOuxKO77Zf85u8sxr2l
iduKk/+5wcZerf2+2YHN+HhMjUT3iLuzn5ByS2VyEMwLttF2SS1oaSknTqvSujLTxhMlJ3ZV2i46
7pNCj4c1Ey3dVjNlqPuRTuKvSHXzvNBgq7eNMCBXXFGUWCg/YaDr85Oif6mXtwx+zHC+T6A32C5s
W2F0D79ODGixBQgTyRJ4x+5vCLWPyzBMESWJ++21RmqT6tY52p/V56DVbR8ZndPat6qtcEbVAtKY
4A3W09N4Wa3UYcTsLQI5ZyAjmJObT5qsPvUCtahCfFJ/EqEUpu/hyslaGYAfda0vckCK7qLjLbAw
FbPLfmN2suxoDUxoImApwFFlyHquviVBrrvUhtjb48P7g6J6NOmTVc8g7Bc3Gu4NifSnBsIvKJMg
+Of1zxRdoFh6/MNtnwvsgjVO9eHAGyj+Ql0HdSLeKl52rwJgvCzIghryt6jImV+/1tZbeJA2JkiC
jBPaBPg9s5P7pUka5/7Rl09uPD72+U4UkxbSsvyhjliH4YSl+vz8mwxbcQS0Q6dmWhGhbkoDTR3D
JmSklDFiQTbKxelXzOEARBq6Okz0sKxSFM+23ueKLraP/d4LkPpjNVmBxCD6rKb1pYHyZQPZR5RK
2NgIq2pdu0yhs25ygEoTSVklNh5vCW6Mj+8n9s7itNBE04ZrQz/tHYPhSfQ3hEoNVM5PjIHNuGDq
t3e9NzUJ1XvwVEWQDO0RqrO2dNxuVX27BxcWYhbfoAunatzKv8aFuiw8zJj/miLsuCariqbDuMBB
HlCCfldj4TTNoCcxHjivESaqgctwkvMOSnT79QMKsaDXGJvu39+9FWgJBvLaH9WaHPTTsKQXNeOj
gJwf1dxA8Aoh3mn9SUPNrgsrb8Ac1mYLwNjn8TysZKO0gPPN1kR3QrMl36G+FO/N3MJA04tojABN
ENoWpn3MboQXBVNLvRPWm741c0UGNdGhrADpAvmrUn2BsIGk+VJS8fc9cW92EmY2PO/zAYVZZE5N
/HYGQeYuhATR+vHu/M2lIN0bmoSOIS2Uxke3uvOCJFtqHJEPibbPIMtDz5+2LfXP0j4GZqlzyDbG
IJc+rncmv90EhgPOYdvJLHnV2JtNYx+odal0/L3JrAtLWNKj93YJyDK3vUFxhHTZ2GUM8pH761Ou
IEKUS/4AfeNLuqXU0QIrav2FLT7z0MCk3JgZ3fJNdMmJJdWKFtuN39QnCqUj+ysmtmkexkLV9yU2
9VVlrS6rj8iI7ccLMucKkQ+EKxYhFob9fm+ap3mSJ0I6OJ7r6ZV2dAXg0cItIyRoh1QXjM08HCDd
wEMvHDJhYEqUJq93zQ1RhcxQF0h3zDYHSR62AIPHw1nRP1Gje1Wxii5h9sieFPYSFmrcWlNfdWt8
spi8WxZFHSPB68Ur+SWXEewoyPLy3yXcVkERgFSLxBNzfv/W5mRlId+sNV6CAXO7Di28+UpR9IAB
CXIhkB7V0FeqnB4v6JwHQQMSBGlGUjM8RSaBDtemcSPEXOMor3D54DXOLCoaorZvHDdZ405/bG9m
Vu/MTYKdukgY6nVs44ib0EBPHIg3uURnyifPt91qgVVjZrfeGRt/fnNQxHiQqrjE2ERdYaw+NWhx
pcfKW6jTzc4hIoMRyYuSLRqT7+1oTSWHala1TsdCx1OWor3aQp/Bd3vJrGnBrNsw4YgIGuuk9jVb
Entm6Rofd8Zkt+KgQDYB/GojonZyjQOhKkOOSWucoDPY0JbykcmS2SSv/Dn7pJ9CS5LPxyspz0QO
dyYno04CmcsbFyZF1s6Lt/qT4T7FQM+DLZsSjhpBRAJu7XdvLJa5M6R8T9NTDjLb1O60fey+JP2x
ApxSAvHt30irQPq6UTu96/eZexbxf0PdESJnLBZPOvXvoC6QO8sfjARqRVQPVDtO7Ton7WXYCKhK
Vn9CUOduUlan1asff8nSV9qe5VoX2rVUQs/ehb6N2SnrYEPDBhwnlQ52V7nfPZ6W36yEEqgGeDgr
NDWht0+a+I2mq1EjKVAyEfPtcCk5nbFq8Rj1Y0tV5m/qDmzOpqCCoP0pRQv2K6Q6H3/BzOV89wET
J4LEQx8LaYC0R2uIPUm+e/8bJeqksWt5YefP9BdgsCI68dEcgqDrZ4/cnDCBzSu+wmXk8NSSSL5r
jHwnGFZ4bKzCSu14vVV93beGbeK41gCh272gu1aCJ+xFee/0ApLP9oFZuDfmYsC7r5o4mTjvmIbr
8VWgt7xKLtkDNjvCZxnzyoCorwy2tW/rubPgS2fcDTh1IOoHznIoPf9kaW4mI5FzGZzCceekg4wt
yuppjeAIKWWKtr3w+niVZw68APl5QGZVYSQLmIRgKMCqcdbSzlEqJnhp8Doloty5C7t5pnwAEV9o
VoOzFuBvgDvuXZukZT7vqoDpK3FGIGZgxa6hdb4Bqqa8IYXiDCivokoPKbE2MQLohfetHreKLvYX
udiUJbjrCmaV+yYnWI9nYO6koa9OAxgJZw0dLhMHFKoe10eD0jkhuqA6q0h2opSTE/X/8uDCQLES
jMJ4S5eGy+iU2h67cNBmnqbQRLz5gOlRT8IADhnQ8eQFDF/We2teDe8zIqfvFSorK/C6Qk6Of2tY
kvRb/JelHNzMSQcLwAiYBhYLTE6T+42nDRTcCzynCmDXkS1yW2MfrazjQNijfGx3wVO5Djerx9M+
A0LDqG+sTrZE1Q7gc+IBXNpWVgzEBIkOlAjW0Xo+J/bfiuxaa/el6IC1tutNt3f0hQ+Yex3ffcDk
UYC5QHgqjq9j3AOcBUqfxug+eA8QrcvCvTo3wyh8Q00dsDco9k2u1T5jGdnrWUSg6D+TUKjoXtLh
eUhWvbZW1KXDNnOjQrQdsi14PaA/avo8lhEqpGXHDY6f6MK1/ogAo0Dy7YnIxtfr66Ex0R4L6sS/
lyLCSJemdcn6+PMb96X4DFVbBdYrugcHJ/ymgMYfokHHqhfAOG/WIHaJVoqv888+Pfjm4301U6IF
MxNg29CtUUaVxsm9FUeRHOVVD2iVYtG9zxHV+wYQYOvjJRu7O086Ds3Kq0jPLlieWeQ7w9OBF60C
vqYO76lwxXMbTya8ulPEhmS87mcLr7eZNyI6aSA4AlCqBDHIyd2k0bxm1ALPikrYNZ+i9l10z9qS
GPkMHB0vozEtoCqQxYUC3v1aUrwQuUrD7SCQl15vTeka/pG/ux1ngfJelyxK3gerMVh92Kl2+8FZ
+2cb0IZBzz9wS9NdY+7e0OawMe3dzvzo15wpQrtp/Trou7fN5vu04MnmVkBUwMgPQWgwB02FzZS0
Ydsw43snzk+gq9SooUXotKmgOoOg+fE+mykLQU/kxthknxVoamWVAMa2+6P8ERugW3eIcq5WX7Zt
oisaBJIMONf513bRYc+8fu5MT3Zaowk1IJhc7/A2RVgUkE9r++dlP0oBxi+avflg1tKCB5vzlnc2
JxuuLfPUrSTYTAh9Ucg1XO+5Q/4SLriPuce6CAQ2hOFBmQSg0sROLFYlMzSY1gwJsNTIdBlvDlBK
s2s8YEvEX65Vmeo1MeiRWStPf6Rn0F48L2n6zJTCsLo3nzG5Exs3dHu/xWeAMJ4Dj++hwuTym+Fq
ikfGaT7Ra9mheQ+cr+sLh35CaWF7jbtn8hADBB1/yWixAN3AZIlFt8wwCzh5ffa3DA+len68fX/A
tL8N4HHBozv7NwJ1CAcUU7uycwDneG/WgjHsxBd1A+y+DDhBbKBcYBdmtKaFodjOBaURzfgeRQJA
rsY8NWhgrCAh1CN1snSK54f+78sm9zKewJRNuqpzAoUtt5EnqQdJjS+Pxz/O34Ph/2C7b26pqtUq
gcsLGHH5N5736heaIrpE11K6f2xpdjhodwPUfdSFnuZWvR6NCzXFRPuhf6Eqeu2FpQt/ycToF28G
I0il1IRu3Tkvda8nEIDAkh5z6wcTtEvWaD+UBf1tc0GN+vHYZk+rdDO46VrxHTNwP5av/GZvCegz
y+xzYCNwN6hhvvHYH6tvbR2jqrKUWZtdwn+2p+lyORXUhtZN5zSytGohYKl9svJgPh7h3D17M0Bl
ErmxFdOBnwib0cv+Vq6hdK9cYIV+YvwfzKDlBEl47JRfcnJdCQKfRug6J889Xa0+PcFq8kuJp/dj
O3OPHcQL/wxNtkoyROBR4fvOUbnSTFJ0a0tuQbCDMpKicdsHcDgKkEwL+W8hVPQczHtNg/KUK4kW
Vbq1x4svWpcs7ODR6q/TePNVk20kSADDayyWckAR85kv1cjy4wJAyQr4E9+n0alvxM+CUYUFKOHM
WxvTgaoHegjRtymNJ+vm5CSQBnElBl3RZV6dWj4wKT31w4uU8lsIeS/EbDOweFR30GrA4wWM9tBp
IrpLGbz6KfKybgmwTGDIBUk1IMZJCSW94Y9YobVvE79WYHIBXUf3LSf6IID5cCGfOXuXj8QYY/0M
d+z05EhSo0G4Bihg+p14V5cTjVgws2YfCh+KaIUdRHSgqjNo14XNN4aL02UeSczGopoqon53P9u+
zzes23gswB6sniFNvGcOOUme3Fd/IYcyl0sFjSXyZpCyRZFwShGR9l3jpXwyOAb3yoHU5NOuUexO
SflaL/jAmWAMNyiEeFAklBAnTwIWIZKHwk1RywjXVa13RgkEXNeT+Lz0sgFx9O/5A3oaHa8SWBhE
JNrv56+OSrGKcgT9GhRL9lo3uLJZVkgGW6A35lQS04r3dTq4YmfFvMJ80k50r33WNYzNqmknE298
GJLIx5HQM8GXQCPbyEz2txP8KnquU6gbokdCFT3CegC/65kIofmzInslQEcFRR4iiLM83qmVEsim
nItaZmYJsrd/ojhyWQuScoyKBKuaBboqSmxvFGLDpsfOT6RRdwwdy+bYUppaaQ0kK+GFCqQLGkQh
BOJFfR8YXeuF8rodWu0kJE0sHDMl6+Kt2Ge8ty/8oGAM2WdcgSQcn7P2kKGOsgWxAh8ek7SSiquS
KU321IRBoa0p0+aM7eVgltfLRmw4vR7aWLS0LhY4aJP3fbHhE9kdawi8K+95jqVoTmldgbPSuPSe
4QP97pL0QVzufUnyFb0YGaFJIVEQzmZFEOKVp4kgPddkMaieuioEaL/qmEw49LFbNbo45D1aM/oE
EniBy0Rg4uFjtjYllxf8FVeoXQBaJ8pGTibGTfolSQmQ7KTrxSD4RHzcg1gqcjPGP6A+IOYnOWk1
caV0IOY/KbT20VPWFwJD+IqnmRmXStxj6osuGHS1TbLkPQVjlWwGSBiUX5XKe8WXWNaJB/aqoWTS
VZ2JWrvxGEYKX8Bo44emjy7Y+DmLQj6ipCjRSQdFgySUD02jSIED+QUPbWyoAaGJXou6HPWeotGQ
lPe8Whm1ueWUO3tZWw9GjD/TilCpxr9zLYV0uAYhX7PNvcbblgUSI9+xxwVxuymbWPIPTF3L0ht+
TQ54RKK0zXslVFUFDbtUe46HuO9JB0VD3qR1EmeGS0HIbPJJpuGLtFDpDlXB+L5Z9yEv214WB+Gu
5jUfOmG86EbSDgkaJti6hcumeyZGQsyGA1HxS9FhvhUGsWZI0jRZZ/ZBlnomm7klTfSyyKRIVyn6
gUF/VaZ98exB4lAIoZyiteklz3Nl2KUKheBIzHcxo4sM2qNWQhrxgikrmCSO5EhWtAa+pfLWFURW
U7B1pyln1kwhJFuasSkmz28rCZKpiGo4tL5VkdoRNEtqDGnKNqHrJGk5+gQGglgBvLenfb9yA6Zk
L5LaATIzaHKhvnutooSfQ1bkku31jFyi8CEHjdm4sdbrPB80vsXJXiRgqYROPAwyWJLkoKjphvN7
GaQVOV+zdlwWcQrGFsppX0yaQBCB9WpPMgbovf3VkOLxLUhZev7RL3KfOXBFykVmnHi0Mhk16DKL
C3g2L0jDMvFgeGhGUb/bNGVM0LUMrx2ofTyoHrXd38eXzExXJiR5R5oRtPHy8CeTbGpMgyTrKnQq
IdFTE9c11Q2QfvEl3jWr4cpQu3xR17LBbRNVl/clNDTsrjMUFJc8Wy03FTrMc/PFt/CkC09Ll8VM
oAPACsh6IBqnqJw0/vwm3vCyDjCfoGEdl8qF3jYU2WUuAj8FppDwnQsxzAHUf0HH0IVAdq6aAZVI
8L1K4IoErTh/b1obaJS2XMviHUL406CeuxL9xf2nsikiW+OsQNS7785ucx2p+OoQPPvBQtwxd32N
QnlIWoFh+heHkMjTIorwqHNiKW6NoUl6wlO05eZus9Qtzs08iSARg4oGIgCJR0vQ/WhZCa4RkEv2
53mLNBVgiO/lNSeb3H6832bQlqOa6z9L46hvlrSswQIqsAmLxEgDGhtQXZDxT7XZGd5KtqHCqKOW
SFDOChqyAdBMssGFUT/3xvfjL5ld4dsvmUQiQaykciXhS5DDHz9ijyYv+wldT6Wx24ToXltIt80l
Se6GPkmS5BUOeyr8t8GRLdloGoI82Di+xvR0XYf+4UJe5DcJP1b0dpCTExSWHi94NRYW8LLPT+1g
bzxDB1nmYpJt9BOTYPXO0ORNErRKXXdwy+h4sYxhm1viWk+MZm8shapzWxV1Po3HuQTPxbTjUQqT
XG2AXXUy4gX6u1+YxetwjlCndsnYoVUbf8IFJznnhmQOQA0RJRaUOSYLF4duxhdlxzqWxOjcmRn0
zYlfUjVbMjJZKRnBvkRjGInXEEDcaTgVOkr6mrGw7WfecCDc+TeYyULFClN2PAefCiGS7DV+g87x
S6id/COQgaCj2EKQAzdrHJqVavoKEZdOwdxGkRXcNkjHa6jbThxAm2m4wPuWc9AMU7kkgrQmKMdi
S70eHD1aakeY2y0qkqMgA8UDQJqSlMuUqmrrir3DZNw6K7dcwlqPJ3Qus402/H8mJgOiipxIAyP0
znBxI7CEfbxb6B9cF1vQ+54h5EK0PYTcUnJAcfKEIPDPgv3xJpqevFv7Ez+WRYwKUTcMUXWkAn03
xvtzYGa2agR21G7Ghi84lxUD3+Ka0p+lVrelCZ6cDZbr2iRWgRXM4+6gytmqZvBafzzEcQSPRjg5
GmWOY9kWChL4ngU+WchJrdWcWqVLn/8PhlAiAncfKiLCVKBWKnxJHIQQSDB/LG9r1Xc2WKK4fmxF
mFsxPOyRqQaCY2yHv78Dgzjokkx1ga8UCO4B7trr1+JqXIGzBGNRonPoXGrfAt00cwKB2X57ccon
fcllj/tyOqu3XzFZORopSViEDEhv8pMv7Rl52y5R98wt3K2JycLFAQc8PzjEAVbKSKT0QAX1pKjB
LSgsJYvGzOKv0aDqBhQyCK8BBrmf0yoQ+Az6vmNeQbomK24LTH74maxBJRoDrPm5sIQzuRmojPzH
3K+cEG1VH1quIPnAUwrYbYAzOgN9nutMRzZ3Bw4T03lzj69fCNigeHM51WRRzmnpGybJ1jYJvEQc
fFRQ+z1VQFyUn1jV8FCTaNHbKZUfQW0y0aJk+dwFgucviywRBBEAT7mfaXFoIuTtssEJKviZUNs2
oYMTqQQOUI1Ek/Zd+t6ozzT6BIKfUD/47rrc0Ny/QQJlCO378UrMpq5+uHIFcD4DIjs5TEUypICm
j+BYz2IqAplrzgYARSWcZKjUfmxtZkMDh4t7CygzjH5Kq5RqnMtAqYF1UllNLIFRXyQ1sFK2Do2Q
7RPrsbUZ34okGYRvES8jKp5KtAnFmLJvQHvShxI10irwTCDt3x4bmYv9kdQE4AgQepA7/rQn3UTk
QlWrIeuD8CRmQEmFAl6dH7ga01cBziM9SwNatyuCUk1lxh5I+LTCyFTVkBcZbeay7UjRILDDRQ3x
3WkXAYCyXhRxSPgmB/nFG1Em9UYptpkVDmswEKBPmGl1bRcVpF8CAc+VZkYqHXgPVPBllPjud7US
x7Ec0pp1Gu+j4y9Z/BpUIm4AIg4fSQC9tPbJL6ONH4mXKmjWIePadGRmvtaAtiWVrgYriv6Y6oP6
mSF539IAPNBSf+3MxYEAFJgwgUPqFA0d9x85DHLMRyIwE+J+fwU0832LiKP76iy8hGNEwRn4QQ8A
P0G9HL2dLwsbZcbf3Fqf5lN7D/J9yOYMTldu6nOrkER5ZRmrE05BiRbbYkl1coZoCPoyWBIJuWnk
J35lpTO1aRpORgGgI70S6p2nmW7gmn10YJHjEf09UIEb9jnhTR5Y+IXhztyPYOAAVgRvjZHMaeJY
QpkNar9iRn6l0rx2lpH1dsyYoG0GTqFBI6D52OBcQ8udwcmFPPTp0KmSxzodBaoT6Nqq1bMGriwy
us86Goga6wWQjXnz5Xl2nh8Y7sgIhoyXs2y3ol0EJhJ7Yqfp3lItZsbny+jsQQoaTN2j6vf9xoO0
CVMxCaj3kA5/V0Ej8FFGC0WtWRPAECCWBhIJsmH3JorKDbWiwQFMCKORYaU53UvsLEzxzCMLecN/
RiZrCsXUupKRrkPXX2HwYDgNNomNK1vWDWuw8l26lnZWK+vQyMCGqmy4AHrxN+w23QfWUnZrfn9D
CxwddtAqAFvY/ZBRUW94T8lZx1PEr7AOTL5cF21kMvE3hHHl1gqZv3VgQX+IpIsIlZl3mAx/x4MF
GqW1X5AJJUu7UBgo67QdQ7r6GhC2ZnVWJlEMuPRAkHQifspZmT8QJn+Jw6fHazFX3pNF0JGiewtF
VFxz96Ov4yFRUx9r4YaXWr7mSNbb9Yvq6b4PkQbxIqAsJJYsZDnt0oeQg1HVRwFcSo8/Y3SZk7gR
SE48RqGTAn2zKSE4Ap1cDmKZdXiZCOwTfSk0I1iXviFC9rRfQG6Pe/i3MWQyBXEk85vymClqOYgt
MvgOpwKmj3MkiEiQL7ywxz38yMjkkugp5buwgRGttDv5BYzzHO715vp43ubiLkzcf8YyvTCjhpa8
yDDYP72iK9pb1bwk4db3T6q0jzuzQQzGrR/bnJ2+McYToB6K0v9kZFmncEiO+5wDsT3t0HgLv16c
nbl/v386pCqi6CNgM94RPE/uScmKwYlllZy3PFaOUxJ4Q9qTNEyHD64tkgsDKQWRoDaTUiNEhgDV
Bw35eyJ6kPa22j6PzVByQfTZasjsmBGo+bd4ODA4arEmlKQPOUTIblXjxTxAr1UirEqhmJ274Jw0
k5aJ/nRJXL/7qMi3pCsG3AtIWQ4eUVv0D+npUGk8yOH6KCRB2XKpzUlNW+k5XrGg1GeQadHTPJGO
bIMQxUyEWHzJuFQVjR7cseDWloIqs/N+8K1QHsDY60qUuRZt0XXW45Wb3y03UztxdWWTJRoqr8j6
VCXyW8oK1E5Iew5670MD4bGxuYwMstj/2Sc/7++biJZthZ4yTcg5xY4zrBKaEvF6sIKV+tfi9eo4
nKG/fOh3KtjR/G39HKJBYuEL5kKl2y8Yne/NF9SsiBZfOu5U9kllILSLitRREnY0NvPhCUW4Ll+p
qWrEhcXSqyhrRiOnhuieet+KKlArqE9avNTUPXf53X7U+Ny4+Sg/k1DzlOEY4tKE/2EHPXZf+UWg
0dxFfmtmcpH3ZYUabg4zoCwPhZ3im41mC0hlJuXCgZ0N2oFe/S/Srms5duy6/srUvGOMHFySqnyQ
O7C7SYLpBcWInDO+3gv0SLcbhBvWWKNS6Yq63Dh5h7XX4qfOG7DCzcMxZZwEhRkstEAEaGqhbLBF
VwYkChLcqyEQtfSOt3zCWvEmPHVv0H0tppLGapZ9IfmADffrO2YzG+V+mqEznXGSVquPNYQrt/Iu
HYmO0vLj9a21lNGfQI6ooEz8lD9kF2k/7pshSxmHhpqriTZJpkVRTFNO3tPGfa8OORQt7qwVo0uB
x7nR2Zq6Y5EMg5gxjm/DOatIKk5TXAKTosmH1ilzI17T0Fi8jDmIdEgTnvoHZJv1fBcCwjmDtCq7
yVKtqXTWX3n8F0/EmY2ZC+J5eZXkDGxA0ZQ+ialOp06G6JYMaw1qi08XVH3waCFsQ7/S5dnDmqVC
hWZQR45NN34TxC2drTgX0+v3492XuUkHFj70DyhwnY0d1yNqdLJML6BegBYob5eLhD4KvR2sEXmu
WZtN3eB7TcxlsFa6Zg94+8Gd8mwRur3zldTe4n1yNq5pEc+uLXqsI49tYUmOtRqesH8sQr1t39B4
eH2XL+0GoPkkeMUTXmgOPWXLwfNreE9O8BV5oESsAwD7njMaXODiX3kPz23NBpUh9dqlTck644GG
T6EEhGLeOXRwKZmaHcpNvpa2W9qA5wan9TybRbEJBGlQYDBCi0WYWpzwFH9en7+lLXFmYp4TlUcw
TXAuTDQgcNXH3Uu7TR9kRvNX0iCLcdO5oZkzkXfgVBM8GBIKMAJ5suqPDy6458vXEWsGGvKev2vu
Cr8hfSDa1we56MmcG5+uyrOJlPvMa+MsZR1fgSiXhsWDojiDMssJEJU1YdHVoc4cCRdESFXLYqhV
acS1msW2lx+papPvgux2pHs1ro2gsapVpdjl/TIRXIBbA3IR08/PhslXfJGwccU6CSQcpySPJoP6
k7fK/NDfx4aQ2n3t6XKuAYwkGuMq8nYp9ylxYBWBhPq3DtClfbbKKBdnFPm4Wi3ruxS8EVqvCjqX
bZjQpMVdxds9rylHJViJn5bKM2Cd+WV6dlQodijrGnGrI7wbkSUYo43jWe4gjwQaRwMq9qlaqBF4
iWzpxFugBIo37JalCYt/KJMy+d2oAj5Zm9d33tKD+OuzAEe9nJFQgK4Gqh+QP4AGH/L76DG4bmDp
/KKRBHBqQE4n3MmlAY8q8t7tSsbpkGA1c1/rcoJ+du8eudcVB3mp7QwdZ+gZnJIx6Jaa3X9DBo4A
j+/hi2rMm6uBXHWDEuVp0jT69weFxwPlX5BniNKc/7EfyjjyOoZxAG3qotZylUzr2Urv2kgry4IA
hQj2kBWjizl1dMQIHEqvNPND7iN3JbodchkxOKjuR4ARB706Cg8u0Lt6dLfNtmu+/RJIWUSVQEJi
mAOEd15TbDmuHQfABScO8XK378xYIoWhehp/e31CFx1Q1JvBGYyQlkYJ4HKbFH0ZAWPuMhA7fumo
T0qyO+9DrOxUz80yVFlfo2m9LNXgOey2BbPySC9t0nPr0yk5u5covhoUN5usi9smM/nXwnuMZLv0
DgKSw6vNxgvXEBrkkB1CszeSwHOu+z6o8KMhYEEOF40qC2k0hRTjE5fq6OMAEB3pIr3cp5GVvFeF
fsfHOuhugQe3BBsqkr33lXoTD/bz9TVY+KpJuxj9MaiJAAA8ewCrEWxP2dTRNmURxiIAf/taXX/p
hF7YmL1zzZC0IpvCBlXxRkclBk/xO7Fyusbqy33o7XtK80tZzbPOyIoDU/6/v2D29kH0g23GCMCK
bEDdqzXLEZF6xes9vDOG2taut20LgO/dmlRdb/BKYhfVCghvcabBtAByAYlHLDLbbqDjqfqmpwdn
4NqX3pVUKgxXFnOBnxlK1Gc2Zq60LGW5VIyY6cEczHDn275d6S/QucM/Zk36W+SY7G8S6s1dQ9YS
wUtlB5hHNRPomO+TdXmigA+GYnkPBAdkk9489O1RKkgXrUg1gRxxJr4msAlYvnlaEwBbeNDODc/L
fUMNIJCoALjSQHdevJGa1y59isWVusKaldlZkbMx69oSu6hOgkRViuZYJbI1hsi50Q1lXD+Y/8tk
Ar0O9U8WF/Hs1OT+PyezUWttvz+kRmUG+khuCWYTJOaNDUqs08caieXSNkXgB9gbmvAnYefZGva0
MICwC8AVcRN5tyxQ8NcH9n3RzaJLxET/sjB37hmuD0tktVCbJd2gynuo8qIV8nCPzQlV5Qdlr+x7
tSbvidpj34JGXmP13gaLO6orn4+E2tSmoDIqkuwqxZFuLY2/xI9w8X2zZabiWvDSAN8HNCfyi8j6
xUZoZGa2d4/upPil34APLjJKMzFiHVlctNhRRqrC6bg+U0sv8cWXzLZAIncKcDUjemk8i1fBzfGC
vtz9eDOEf2Wzna/J7IIUpZJByznKwQmGXE2TjiHLtq+1BKgvkHyDVhteYrcFJ8yKh/PtDF7bD9OO
PHuHI9wmiSJ+2365H2EbNEvEtxMCt4Ng0XtyfG+MXG9JbX3uHkHeRdBQmarx3tOq7SoMbfG5Qh2H
Yab6PTgIZ9/D8xXHuf44NVyX6MawspOsdeUNz90lDKMBo9HIJAKVpb2y2guZXkit/bI784aghNPI
dQy7rAkdxafq01UIOn0t7f9pZ7rmzua7DTqu8yLYiUht0BtNGEFw2JGPFTNLt6UE6gLwGkoo58+J
yVrIeLCF2NEwI7wfoKFnQjOPDrXxAd1g0H52b1aircXjcm5xNrARjVMc08FikR9TAd0vvNrFSCei
J7/d+XtFuHHXYGlLMbwMjw79Diza1lF9vJxMiubFgu+Btd23GlJ/LwFUCm1FJA3aVvSVGV3aIOe2
ZpFOgLywzEYDwraG7J86GT360rjX9FXh8AX+f0QbGBEr4xQw8FYuRyX7g6sUHQMQPy2rjVlIOwWn
kNkktkluJ9VcozLUr3Qvg9nDPG25+wf+5kHRsgpX4dqqTsdtfj1AjwZsKqBmAzZoHqxW45gyPEa9
D5+8k6QyG7U2JxXfLxz+lU3LLWQIMfBfxmZ3fyfFbueV03JuR+PtxXhpzM6UNwa27u2torYk3h7v
P/VH/bVQH0uzd2LVinVF8+7W480llL+Mb6EnxW1ZEOZQia6Xo1ihUAuoWz7dDlGilUosY81HdB+i
dWMjsI2vKWOfHWjKm5heBmkbpWL2EIgpbQsozZkhPUo3bRZMXWd5Z6LTSjpU+BcJGk9ZucEWXRZZ
Bn8PWm0F+C2zG4waAz8fKXfKK2iuKdGEh7YwrYWWhrdRsU/Z2xelQa7CboisroFelpZOVoB+QAUH
oI85mh8sArLfZcjAV6M+Mm8ccz9Qhk9yYVh5sNYMTRv27P6Uw4TzXST7nVZyXvgmV4P2lGNC8zVm
6UV3/nxIs/kMRS7DkJBGkVICwUD4Iw0qwHr57MtEQC8ftDJJdJS3uUpR5MN6WLlvlk7eRME71UxA
hzpfzgTNhV6cwHxeemos7QXukw/B4R0EaLP7+uZQRsNdW6DiSKp8w3h6xI/31z9icU8hPzB13wJ6
j27xy9mu09yN5ahmnNQzJwUE5fWxMswagjNgTPWebzabk/SMW4dZk2xiFh4w0KiDPQrQVFyHc09Y
TihOGktgCJtNRKDbXXX6OGC+QatjnbhjQ1bcvaXlhjyUhLTLNOno0r0cah/JMR9M873l0DLdk8fy
a5JOgrADQSkkVRWt2KYqZz9Y1vVJnnz62RWrIEmHQGPivkPX1qXhosf9w5UssKidoaQvhfded7sY
Gjto4OBCDXQoKzHANJJrBmdHSGBT9E0i0eaE70y2l5hSE+U1zN/CMUWgzdDgzURfMy6ky0ElLKi/
sgI2knY/tPqoBiOArys0BkvQowsrs+3Ji1mV+wGsjJXqbQ7BKbJoHXR276ziQRlItPAmWkn3QOf6
ynZZygxOmQSk6ACfZvFMXA4wEH0+UFrctnIKPQ75TmF2WaIn6AVNSdE3WkkVpP8Eo/RAqXHlrCkp
LgwdlwMon6YGKnitcwqHIOeZpB1rFhBS9iS9T1CMSDcZ6YZ+cgNiAYVQ6a4+Hq/v1QVlmEuzs3Ud
eZ9KQdbKOml5EgdPY1Ng6/aKIXdW2RIZZPm5ZCgaPiHxX4VbGnkOQeN37YMSgT92xTv5eUfgY1h0
p2P8KKTP9dVar6sixLIs3D87IP52pRC7EItc/v7ZQUEKneviBtptQE0SUbL5wFeRWlSFcZuWd7wI
xbhqr4RaMdjZuK/btT3286Be2p9NNpIQfZtM42MHkj32x0q4dyPNTW4j93V8jcSD1KnSRwayGcBY
ry/0gmt9aXt2tHJpaLlCwNhjcAiURlvlhMqO/WNRWSXg0jpfrZUSfl4ZsMgDqIfKBaCM8+68hq2H
SAC/l8NFdQzQJt0mEpGaGB26Uifyd1TEJWDhasdRULvUFyBoX4LWhfAFDXRh5MetbwIGEO7HJMpz
MD53/Vs0dsNrRifjRyZ5RaJfn6S1L56FBCP4EVhFBDqo5H0wZYoWB+h25G+FvlJDOV6xtrAb0BEz
QXcnuOcPGhGGqXM5QyeeEwiPfGHL4X3SGNcH9PMpgpYgBBIBl57IQ+Zddk0sd1w6tBP+BQpXVawO
RWVTfqRJ+QMXa12cqFm2lv746egg1QX86sRTjp6fuVCrpDRK0/A8ACJRGYKKJ37tW59acRsX/AlY
YVFPATkKGP2+Y48zvzHt+MRzA591xAoI/3hTlSTg940PhYjYNdq2CElVjprcGEHyVMZmk5wSsOcJ
4fsagdNC4QWfwnECWBqRjUZHyOXT4VVRI0ZtwjruPr8Hf54m6KBVzreVpstk1FOecCt+3EL5GSYn
0Dda4vBgzNMBlC8PDS2gTDecMgI2Z+gx8hpz06s3kSb8Bd8NGWh0+080+wyof2bnAgGTJAVdDAAB
VAV0QBjzD/qVVRMVFB0MxIVJ8yTif7ztHkPz+gZeiNpQicTMAm0Ehjf0oF/ObTCIlEvB8XD8jKCG
BTZCy7XrrQQiOyjV1frms7CBvHcQNtrXTU+DuvSqLizP9bLQ85vEHptzDtNGKpWbNAj8OsA29RGs
cmukOGvjZGfuB8WOXUZRGCf9lWvFDafZ3iZR0WrsHkqdR++hi+RhbUY+KdZqaYtH6WyOv4OGs6NU
yyOfuBFs5yB+IY2Zat6WQ0OnSvu6SoGZZYv5VZPHv5DuuZzimadcw3tvIgmGpVyLXnk1Pgj9TlDp
ezgX8Zpi/dILiJwSlHOQFkQnojTbSmmNxJqs9ECn9Nu+VVuFfHiCkSsa4NGd/zpWa3CYpQv+zOCc
dpQdGQUS9S2eXACLQc7Cgr1FE3fgTxA23e7VfdzEiD/WIvc1q7OdhCR3Xxc9rILejE7VqgHR+V8a
GThJRIRy0DifX/FUxzZ1FHLA2rAPNcXbHDNqNfgjBdYpOCJTdkLLL0z6VbkgcDLY0KJcq6tWnoBp
vWYHVECXI+CdeEUZkHJfXg2xH2U5HaSc06m9Hb81tmdgPtf8pqkqcMXKfBFzsDah2xRWJtE8/qXX
GpN5KZ4yGyX8teT9AvUF3nsErROHAiiW5+G561N+4oMRELjZ3niqA0PsNv2A9hP1RFkMKtx6RHIt
Q9ffvbjijSxcdxemJ9/o7BLoq1GIMgGmIzTeKGoQHLmNC4nQt1XO36XH68LU7DkJS4aOKQ6mtoB7
nE7SXQb/T+XfUdFchV8snAb0jiCwEsUJPfiNVD4bVsOKXqZwGQdS8PSeVY3EAq1jpdGGnj1j/bTr
b8ZSFHdhbvqcM3MDN7jS4GJoGiR999KTp1ep6u7oQ3NnCZpwb413KxYX9yc/wawBa6GBY720CI3N
oEjyBgP0UtJyOivvw7fgBOIewh/b8pYed1WaadXqq7G4YSDyhK5H9ByDFXRmGGo0TBd1rKOBM3NE
CBGqNyD8cro7JHROawu5AP6acke4oaFkDuZxfha71XLUDH6dA/CR6DmtRYrqNoEW0zFaDCPdi2UN
/b8QadnleUC6PCM+d2IkOEd+p7eDw8Rbf9zE4LCuMqsGOCPfRSxkL+46RuVLVXzhoO81aHT7EaO+
sSYUtHiwGWT/lan8jOzzbLL8HGjmTmhY5wG8aaS17EhtLRoXFyIvUNOmt+xWqyTkccGkdH2DLBD7
YOLOTM9PW1cIUeLhPRhOLLTmS63W3FOrKUQICPdIl7r+jJyYygfk+dm8afeQjltjNFg88XDSWVSu
0NYGt/1yr/Qeeq4UFk8vR6Dk6GWqy4B3F+2ap+4vxNhTPPAvU7OZFt0A+N0Rph407YnfFB6JKMLs
aThPlsWvoFAWJCIxucj2KZPQGWKdmTVkxSSvjPDsCU/VK/0gbXutveduIv1eUs0dA+4gn/in0rm7
4xynhEzkY2rtIFq+uTtBhfT6Si9kTy6+ZbbQUj/gTqVkwKTRBwouLkPgsdz8WiZh6dyDZRQcC8C0
QdxrVkFqhUKKBnnknFq4DRWSpKan93DbUj2InOsjWvKKwUf5y9bMlxmonnVBrofLTUPTinIHgfS3
wKH0wdilr1Ce31i5+qWuWF3KiV1YnV2pLaoQVdixnDOl5kEiu3M34qa9h+7AUd/tSshMvo6j6luC
Wn1cH/DSawUiI0TsIrgMAHW9PCeBW6djE4mIAmS1bT3S3YXd83UTS7sEfAxINLKApAjfwezZC1WO
AQjtKgwuHgCWVUCa2+zCZOOvpPIWer2mkAIsKsgXT9mf2W5ka0+WEgpD6dDmNTx4j+jsPVZg4mgt
AoHxd2xQhKvvEOmk9DeuIv5gMiuzKS5N5/k3zDzESuB9sDLKnJMJYJ4kbFTFgplyo/KoFH7h1FE2
gAFRkD5FVxEbLWtcNHPzlC/te29Ej55StHWi190AfsMiLgaOCBG8DCLmEf3GJjwAM1mLYg8pCqoS
VM4DaSP6O9wUbbFMGCOH5AnpeyzySWyIbiLpJdW8jWgFuRn8JocYdjk2z8DJN/bI9E2hJQolOBJb
ifcgro2PbFa2SCfUbF6oYIItMpVLRQ4uBZBGHv67PzyHmVQih8nkuUXxSYXWdEkBENwP5X0kcLGV
x9Jo+bnofbACarFqwwsg10/rlCFj0tYbOWUpO87B2UhiJpdaNWfjJkU3e0x3elqiS5Kg0x+Q5tQv
X+m4K2kidl3jquijjd4STFVFJim1llzfpYsvxq+lg9bI5UnoghYdlxDGcML7Qgb4WLhTQJrJZoSy
/a2rK57h+SvJsoUSwPmWhb94aXOQxWpIUQp1/J2o+neHUPNOjMmAtiHWY1NYOYgLtTiYQ2UX/c04
7T+Q/GgVTZUwdbE7dX+ntcYeajUFAEMZeRIOoL57zXIQhmpirKpUZmorr8XyaEXkHVHrmNg1ZodD
4AN3EPuEd/hWa6nTmJ2iBx4NPCWhbewpiQNTVbVv+pthDbM2/eZ5SMX9sjx/QbyMTfJRCHhHeWJz
NSJcabLZLmvNqj2uuAOLNwB8CxA1404V5tAL9GqChrZPeQTDT8qwb1oU81eqCss33ZkN/nLbJPnA
BgING6Wx34L7A2RRvnb76RreroXuz8a6+7Ik+0FejU0XBwcoI88A64yQcfr52VVOcSM1MN7IO9sA
Zq4fwMlx+bFGZ7975rE1SOtK3PS7B0ffOD6Aedd///IBPzMw85wkoQ/BVAMDcmi5pg/A31PWotTG
o8wm5WTkTlkjEiXbdfWK0/btbV4b2+xpKsDcmuQFTGf6fv9yMICiIl0BHA5oJne7wr652bBEu5NC
AgX168Ne9MYn+Ok/12x26novzEPPp/mpHWA/fL0gHiG8jsYd+zbemvnX43Nyf7NxgOw4WRwEga+b
Xz70v8zP0aIUk9NcF2Lo7ROzO0wBgKtBP3Q43NVAJZrhyi5atIeADX4/4lOA32dT3YPXmmECXKkR
UIh7qDoIWq0P9xvQ4Hy4a0SeS57pubHZ3Cp9F3rjIHAORNGjjaTGtxbzvDKB0xsw3ztYO9woYGRC
3n12LtI28mq3iXlnj9ThljZU6/RhrQkZL2AX4PMCeIP0FgNXjZ57oDgXsiDhhgxK1f0y3gqSungX
3pTtwX5udf9WLrUbFVTJTutE2kpKYclDBABv4reC0Cy+4PJaiaUm4aClxjuh+FYMr0N2n1CvA6tf
n8kFoCrGeGZmNkaK49JYrDjcXk/Tremr7TEEkqkgb/cQ28Z54AnZUSeZdDu1VsUIrKUBhFooCLiA
tK1BNeD6By3uHmA2gBplgHSYv4e5zxY0O0i8Q79Qh7gzxcbOWA2dDeJKzX3ZkAhdMwVhI5b3cn4l
FlTUmewLTq3JosG90a6VpnobWfkaBxvHLe1W1KQmWjQBncczL4ryPCpPEpjK9Ao6RNTdaIycGtsv
e6gt5Xdopv30pjpKTJhT/KWDov0eHKrJEd3CgQZOR+f6FC9VGlAHBk2RxCFtC+q0y6G7CaUwno+t
pe07dV/uMoJyu1o+xttkJ2x8EZLgayd2QR8au/jM5ux5lgVkVesYNuFoIPsBdizygjfmzsA2I+Y7
2el1oerWxL170h5WBry0AGgGAqwEKCTAWmfXRVXzEwMB7lvqLo8Vg4ufZP+WA4tPn+qgJQv7HHzs
JtwvCrt7LUG++MaeW5+9sXzQjhkvD9PQ91p5VB4lGi25RA7VL9AeWitjnTbT/GqEVyBO+F3krucZ
ulF2e4YKRN5J0KZS25CYLNXUl7QobNGvLWt9qNX++3Wji2/5udGZD9QEQ1rlcG/hsz88uXtArMj+
UBH7szsej4/ZbsepN6plqQ9r18WCg4ReftTu4b+DBk2cneKoCN1QrBLBYb9AHtJ1ZqOBSqZfU2+d
vn82qRdmZicm4704qiFOgGzLmJtjKGNOqSBUBxcyK9fncinbAsg1PFmw/IGIeB6yexAcFMa2EBzk
IslElXtrHk21JP4kr7hdORrTsbsYGB43WMO5gL4JHpnZKxONdNHFgtc5qRx7mt9gYE3nNyuvzM/E
62QGCnbQfJie03mfWCfIqVB6cuv0h+iG0Tgr2SMz/gk2LTNQhf1jrfNapSntaWV4yo/TMDM8O3tC
IIQpmGY6xxNv3HJL3dU2l9iBbwBt2tavEvuRDKqvijs0w2RG5BtvymvM65BzjpVntgK3o5bcQjZ6
XzhDY0fBI3gjYlaNd75ZuqRq0TVRaSguULp3nx2yWG13isOEj3Ki+ho0Isv40OemUKhVALYuK78T
i2PJ1KRE4xhFQit9hazgqVIMj0Wcy1s52m83AcCZ4S5htI7VEjVC/RDKPh4RZL3jABVha6ib9lNX
/b4QEoKGHRTCa+oRLCPIC/C6v+ffwmq15Xw6Sj+2ytkaTg/qWZyjuAEKxbLUOgIa7R+gcsrV4MHe
MeDaw8dIJ4HSK19fk5b78Ux/LyAPCU4UqcG+OX83In9opWkBGcM/SMhVuZBUXbkz12zMbq82Q+Ed
shOds+VNdKXlW3btTC9vw1+jmD1AYHgd5MLDMYNKgZYeoP3VPkTYIqTYuq8r98ePu2o2Y7Mt3w1F
KrTMZIugiU/ILC7WhdONS3LCqIXRbRn1Tvm3Nbcmo4CnIAaG8waq+8vNkQxiUdV0BKN11RiNG8dk
YKJezzq7TIAG6muI1Pr0GpPUz0rft134r+g9BWT0m7PsbFMmWZhAqBNLF4Yv9Ig+MhZdKjdpwEw4
X1TbOBBC9qb4EbC7/JM+lLIGPQnCN8frk/4jlzL7jNmcA884pHQadlMlPjUolKhLDNnVA9RzikMi
rclMfxdMfxxGFHH+Oe7ZYQyFbOT7GvPNF0btE0FBzTYI7ZLX6vdMINII5YgMjGyqeISye2JHkpW9
M58tBNAQYuv0BwOEX/Z4fRZWV2MW+lV+0GQS9Hew9bLYippbgVH9Ny+/V9QEsj9289QFuwhTAuks
UYuobTDcXv+En5E9VkICawJcPSi2oL56uRGh0gU9olzonErcBiJyxMf0qHBqDaHw/FlwU9JbQkpi
uxAgqoFWjpAot0zw2HPGAMkrNGWiKUVALrcjXGhy3V7kbWEVA7N0lU7v4MQvCSd8nv0fUB3j2VTE
R5ZE3IQ9FlA8pbwt1qbXm3GwiYSXSjkK3N312fmZCIBRUBNMDBacBMW22QJxiCorSoQAoY+LO7it
xl4de/COF8Ex5F56kQbVzqZkDQbS6VSAj1NeymYFkToPBdB8CGEKGT10kCKlEd7O9m5EuVIlNGh+
euLNJ+wQOSTyMwJLMzMTM2hUoMgGKzLQnrF3b4F60sR9CpgHCvf45/qETPfu2TH68Smz+aAA9wLK
fqQdGnBzLupIRN8AZO0mK2OexwBzQ8zsfuRAjdBGFAyVYB4MmI/ePcpFTsA5pwulYNSJmmy5Btrl
9cvQpMb1Uc5upx/GZ06eF4wtn1U07dTZffbqJncjvQlaK2A0pjZEaiW5NntNf1ibueQMTck1NWB5
IxRzxPug66CX1GhJeUggAXZ9ZKvzOjvuEKGi+0xAe2Rq07pXGQVtpdDNAxFOqNa4/S1B71dpL75X
a75tgLcA4QEjgsPkO+A/e3WYoBykkcVqohzayiZ0eYwQbNeQCQEyknlbY55ZHOVENYSrAopLgGBe
XmpNSIOzFBB5J+R1IVaF2gpthbOK4Qgn0o+/KsUs8eIy7vvK9C7tHOSYaaQNwRIDbO2l4TEqJEgX
oy2Ma3z3QWyGzuxZVNQgZ8YSLvGHlyFokwdIaYY2Q0uDlbFhp+ZtkWlyGZfohR/3EZN0ZiXx2SkG
Wu0wZmym44J4zYcws65/79JxRjkcfUYcK/LKHI3cJ7SfxS4+N6iMBm+iz5iZxsmpet3MPGn2vcUn
fwM4EhHq8PMYu23dqkNRA3SdpYZqkRoewaF5TE6iHn50Zg2VA0oX9J1kBLZgdlpi00aBghmoR0+R
ptjQrIDXHhjUym32Ha3N9+X5d833ScawLsfhuyT2U0xiqzXqKtB7JHc870XqEMxwqfrnHfof7/1/
ep/Z8X9+f/WPv+HP7xAxLAPQvM3++I//aqq6fI2D1/Q30pSfr81v2ddvd/VrHVR18F79bfpl//rL
/7j8I37Xn7a01/r14g86SPvr4dR8lsPtZ9XE9fdX4Kum/+f/9Ye/fX7/lvsh//z77+9Zk9bTb/Mg
uff7nz+yP/7+OziHzzbB9Pv//OHNa4K/d5c1tf/bNsPYfvytz9eqnn4B/Qcw4ACeM7QMfM20KbrP
75+w/B8ijSwrsuIIkdD49/tvaVbW/t9/5+Q/pi5AYCsg94My5JSqqyZT+BH3BxDl4GWSUMAHrBKt
ev8c/cWa/Fqj39ImOWZBWlf4mstbGfoF+DTkSURA5EHZjlTJ5UkWIoj0jRTlHUOqGo5ogUGoCnFI
IjQddeM2Y2b1Xou4VK45uI1dDjGBvI6thBpq0NrEvubyMTxnNyq7/ZSk1Xi0kyjEVSTfpFga/tXZ
9P45gIsPnj7o117+/mDghyZGDUjMoXg9e0YQj+H81aV3DNiROnEeXas9GzUGlHzh1TbJE+RIuXs+
VaCsS3liZhbe6lM2ue2X3wBUESiEJmgRlm8OPq+LzK95aB8cqVDkD+4osa9JyxToWIqgil3RiP35
ovbX3OjLCG4aOhZoYsLEf+Lf8+vFD/qq8EDxBkmFNBAPdSelz0IisjcDmwUmL43SboS0830QJQHQ
DS2OPUERT5aJL7lRYCR9Kp/YunPRWBt5qc6CCWOlevdzO0FdDMxdEloRUUBQZquTuFw1NBM6olaG
dNehYZb4SjW5s2w7FBZdSIzd1b1ww7U+GJ5X9sb02y/XBbzswFqCRwYnChf95Wau6DJEy3SVHqHg
ehPSuX/PR1F406ACtqfCItiI4KMWQP3Uu6rPM6VdFZyiKRDw3ESDz6xduzjZl58DprZJsxdqhKin
QyXk8nPGEGgPoc6CI5+jtZi0Ode9Q/2TuaHBT5gYPuUJr6NMoV1RKVg1AhK2I6yQDzuPwkO6jxC0
+FrTDrVDr6/UzFnBbuKmVlGUyab+WxDYTV9/5qwIVCgEfVPLhyKnM1vss/FG7tjqmWHawEzlUiFy
o7BosuLrbRyG1CZjsmhlii4f5ukbpsQ7RFSAQIJSwvz2QaUXt47gVgev8/JnKMJCSyWfPidomvyZ
TythxQmdPYXfFr/7jVHiwP2JW/dy1OgySJqYEroDLjMckshXyk2c5pEaMBWUDahU1IQAsrYBLbWk
4eVC65nBoEK/X3EWZjHX95fgQPMoFaJgiTTWLDfgFr2M+o/cH3za93a1jGRf3hS02rqej1KIQAf7
OKwm+r0k2tVpF/QE/Oii1mbQmwspyKSNYfskB95Km++PI8zhXUFCFtcaPS3P9POzfZF0g5fjhqMP
ktgFJtO35QYBta+zUSY+M1kOrUllYAATHQNr5fz+uOBgGmS/qPGh0MegBnVpmhEaT874mj/IVS45
edvGJKtTUKiUodK9tyjN3fBVKx2BpKxVzwVz7kgJiM6oChSwkU/n2pB2ndX7Q2bJnlT3KxfMpdv7
vWR4J6E2AqbACcM6WzJ0Pip+V7D8gea62mlqTlLTomleasYvdz5o4Q9IsPgtSbHhtWGMxbeVCfpx
waGPDXOD+ALdHeAsnr3WoNOPxIEJ8OZkCvVYDUmhBnJVaQzr9QZci8CUCibYe9AnRjYlHLyH1nMh
yZYySucoWUmvnN9pQS4u3Nn3zCLIRi6SNup8/pAk4pPnBxtGCb9WxrywKdBahp2Bxx53+3xTyEwb
lrInswepHAJalce6MVy3z+y0dINd48XeLowkkFLRWf7co0hieSiT2FKbRrbvUzGKljxTf2RpUOkM
uh9XNu3S52GrAvMOxV1gxWbHpYIaiNKKIXfAIakdqAAU5gCNbeTfy17i9JXJWNiBArxIFt4h6IZQ
nr48IZRQ92wKIc/DILS4K4O8ah8ahfO3clL174mgoBZfyQGKqZQXWXg7Wp2XqnaHO96RA19Gg7gn
FIYnV6nmi1UVEcYrY3ugvcocE4QG9OAD57Py1QvXPNxfIEwUBgQbP56aEZpwkD6vmEPR5OAwC6FG
rZaiV+yyvscnpYrYo0uw5NA5GAbNPdJUH0oO56VpGO6r7tBmw2YNrSlJlBKxouL7/6buS5rk1pEm
fxF7uIAEeZlD7ktVZq2SSheaVJJIEAABcAPIXz/OVI/Nq5Ssyt53G7O2tu7XaoFJAoEID3ePIWi7
5w8eck4OrvYyEuB5XrwP28I/3CEnGDEjS8JDtsYfqqWNquBUU15vSCB6OMbrbD9mWf4kBhGcpqC3
TzVnK6lEu4wH9hOytqH9n7w4AoEwqCywpwMR8O3nxpoT8UwQnqH/iY9tG3QYJQQ5Xs4UfawQgY9j
riCvCqtpST2hvg7dgFvNA/iQ+lX06HV9dFOprnuObWpfSVn+j17bpYqBWyymk16jdrHDlB6DcQJI
R21wMnoSd3GVf86sdse+bd1SVlrsaCvVEQ3bB91oRPIpSfeBnrqzV3zkkftHbo45ZIjRyJExhnr2
a3j7yorEpjnPbHDOtI2PpGb6Zcg10i9R+hzzsMLmMSrwMj/YPX+UJfOyKYEzhA/NL9rOb5fN+qAX
jVeH5wItue8haOIooQaxxDXSrmf96H011fGxyTS9j8JJ7ctLkv4/eIo0Ap8EDzNbdF2Fh4xbV3iu
Cs48DbVYtFHaLnsvKddVEsC+qlfffTPl36LakWU1//O679rtv34I1KXglJG5tgVD6WrT0r7paeTC
6QwKVYnBuGi/BFNKXjkjwYnmVt1oJ06TFWxl4ZMLaSdJP3iGK7h/vqnxDBg/jpF0eBBIP95+DmoD
3dGa+GeHlCJaA8HWL3I+uEU9x80cs+kgl+Y82WAyW3kiGED/6GqjfqqeldMqIbF+yQsO7klrm+6Z
Rz2U+QMJ76nR8TGeE9OCDWrfBPB2lbVVey1GiDnisRAYPZVikDBSF5alC5gBq/2l3KKTRUz74GUj
9cBPeRu3MF8Ztc48hy8BcfcqJxD1YHjR2//GCKFGJElUs205xfR+pBQzPWsvXqnCfKt6Kh7quQqc
/aWPvdcj5S1ismXgVt00dfhYgCECmgTcVFQm3VrE8bQqWmJ/Nq2NTqqLvzTREB9LN9l930p6x7y2
/YSLcQAHTNHl70rHuSg6m8mm42rIbIWgzcywnUpCcBTc+DAiZIBtEgqMG5mSaRHMRZHjMQpTT0Xx
MRsZPw3hsDbJ5B2HrjKHvgX3LONdvOY+/E6NLOgdTLDq9Rgotcd0ZH4fE1dg4wfYWzyRP7ogCx5w
7yl43WP0YEJZcMj0aJ7GTPe/ps6EGCqjfMx4CovbEvfONhPhtGmdpz7RwfO+a0xug2Bgrgsi/Hfk
omGDOKJVPKwolK3bqqTmFo5NDpJMD1sF+VZ6P9ha7VPAA/cma8sj+MebZuL5gRT0s8+8+7Epybbw
C8WBpPTsVSVVejPVmVzDXyY4VYFOD5FR1aGhLQNDIFw6WWG8De3oYQxLt26m0GzDfHDHyYZiXyMv
ua/6wZaLzIw/a1ryE6tQwsk6dysuBdykI/hKOEa8z2ltf9YTz052DCtYjIx5uW/yNFyWkfwmeZ8d
kG15m77jcJepgvKcZr13I/OpA9UAbJ4dUfFdIKphlejphnEva+epqWofzzeLNNHwIKsONxBApU80
EOYo0jZwy6ak+IeXP0R8Ud/osokfm4AfcmBX64ZWcF4llhXHxmXi912VaBcuvbZDzOym4OTVOMFl
ZeK9rBJ1xwvmb6OY48iZmDpM4uU97DzntBCuE2ovexIfTW/wGi4fLcKAimUOoO17xTmMKIxPt3WL
UWn9kNXhAl/O7DBdeznZ9tjpQn2N8uFWDAE94pt2yziu8yUuuGRDWlAr8kq0EDfmxTYmY/ekJ+eW
pYnjGxa36aHhAp6uGh0dHhpMOSiI5MfLbVSYhMkFyM3Tovbq6EkQom+DkUNhQlLvoIUSa2oJObGQ
qeVI3PDdKqPu6sxT+yL2hhVzNVsNdTBtRmb1ig5Ftw2ponTRZYO3jmSb3Zo6exiGdLqpM+N2jSV8
xTznb3Ls5IUfFoNaalIGL9mQNrP03bQrtEYnjUlxfbUkxC+f0eFA1TAyr1wFCfQkoW7I59Yw94ta
b+9pku99nqXHMtH5hpiELEsrPwUtDRFK828StKiHzlH6zfbll7wtgnVaE7ktakHvhBHJUje13V2i
Yolj9oxraAM0BA/G6n5lHZxPcBi/YW7YdDJgKC3advgaNWWYgJqnhtcmbfkesV/tq87HmfTKoYlW
3RB9s7Ftn5H2ds+k8XEwrMTBdUZgEwKvn/ZyVOU33iD6eRWMTfE7gbkMNN0GpuTLKTf1Zhyb4ibP
DdkmQz49w2miXmdjMW6cHHIo9v32rrLluBlJV5wx3rHYD7TWpyGu5dGbe7uLtPZGDKAkEy5dSqZx
HUSy2hRNaj5jaGx+ynVSohyjCC+sit2aduNDHmbmYP1Ev2jYxItF5wqEFI19vZ5sAhwtinHLtE1l
XkoT4TdfaqDL2xNjktxNfXMoq0m+5oapBkPKymorxaQxHK3kt14wiFcClcuXKG7tD1k4BSdylp4T
qbzHsDfjobVhvGlcG+192tp9QGbVcN7BUYRJvVE9zLWK0QNTPK/0cugas0wq0T3TdMR0GTEhZZ5K
VGCXUDa6sHvWOkP3lDAR7krZAnmsaooKwMUHXDnhp0QiqkP8/RQy/3ZyuGWnOofZkfa6eBEyMVM1
+E3kBdNBjkZtuRn5TZty7OZixGrjGOhPxIMwy9VTa/E7QQhu+665SVz2RXZE/9RdDkiN6lAu6nrw
X1TCHmobjlvPyk1elcMxLaJil3BBNo2Y0tsO3nB7sI/jXcoHuwwHzAGCS89SMd09jqGtVlmTxusw
kOmtLOVdktjqOPRdfJ/O2WbWU3y5C3bVVkWgl8gI6TZEuLVyeMRYaLiuT9kaSen0k2XwMx1GoX6D
CdWcHFXMI1uvrOiS4VNtMawOpTt0a3ZZUtAj4FAI5oJX+jcobsWq5xhVOPjKW4amKnC3eeWXNNU3
iRdXGwtW0dG3RQ9bFOU/ScCt27Qz42uNvG9FnCjoqpqaAjND06599qoZQe4zw1Y6D34Q37WfidKY
G9lgQvMxyoNwmXkGRXdbjYcwI/2ybKjcDmMTLsbc8NuGeWs5DW7RZARcPtdHi7zmZt+7wm4N5vut
rLQ/VeLcLZjH6QE6SnRjTRycBCXsMeR+clBjj8AWDvkmDcP8QXiuO4a0U2dRjyjeSW5inCqceonw
/5wwAhZdMxXAmMdg+Bokon26gCCXdM8kit2biMufUx4Bla9rkDNbmOCD6ZCsVExyjIhFjRdYPM4i
rFyzIKOhZwoYeVETESy7zI6fxOh5h0nX7bqOw+akEJq3KGvUnkJUtIx8k+LfFejonXYqWYVRq/YZ
DvjnHHrFRYr+ze1wuSENxjG3DlZSGtx6jIuG5ksv2r7CKZ/6DLeZmsIli7Q9V8N8lkMkbYVR0UMP
/vR9nfnA4WKF0eHJUKw4jNI2fZoC/KpQAsJNgKXZ4xhZjHfQ2tsiDQqeYQq4r7mF57HCUDAAh4yi
iTNU6X1dqDkrnpsAtkiSr75wHn4+L9N7B3qGXWTCD1800goUEU2Du9vADh6tc9RxUKANMD9dWGtQ
Uc55ZD0N+iVr5iLL5VOFE5Ck/UPV4p9OuY9MmY7tl6IFhQWjGZReZMlEDugelAdWBckrpOfdqcl4
j9fVptNedF57ZK0K+4U3teY7IQbLgcwIFaQ/2acOnbKnQqfeOVUs2Zhogl9MGkz1XuUjom/o0V6v
hijE8wRDMpI7wocEsmTjvP5U5Rj1yBh3D7ZmZ55HZoKYF8stMOppeIRVZfsDDvfDly6M2Y1imcTQ
boNsIvXdBFO6GeURENH/qNvc++Ij61UL30TtfdRr81M1oQWJqSzFviIa9XhIbb8oB7RDl0kRsn3d
hRtWx9NNg8d5QeRpMHw9iQFVRam6NVPaLNJG+1+hky8whlKW9uhgC9emmjxMQt9hpvkzFUn2PEYu
3SOODousx9BQBn4Fsq4apwyD2FReYrAOEo31mFTeCnsdXFTkK4W3TGTQYPpE6K0klDKLiOqHOPf5
HojsuDZtEy+El8QvJdX2JsDI+k0ZDXYT0Tw5Tqo8kAo0KT9k7EtKy29owyBzK3Og2CNV0TIMTboq
HHpyvBvNlpTDuBAMTM11RaLm1aW6xrTPIpnGVVd7zXcouU23LEWXn+oYZmirzkXkB/Zenu0dnq+6
VSUH9zhRo9tRGRVf6kTHp6Is9a8605j1642s/GxkRqrPYvTnGyB1sIcLXNR8SYey9W64nQZo4KtQ
mhvqpPe1ZANd6aAFddY5DKdu4TMMFyuMjaDFWabRYbSyP4SpdSebBBUMcoS5rXL/p2EtyqGqYuJe
1Ckub9wD/BsiYgRrFOYyucRMXErWSR+HN2MqYQljdUa/tQNy+SXkNGV74HVNPomii9iKZb07D22b
9Xf5UJQG44l6Yfh2lhx9CkZR4+9LXfeM3jEyoDia2NZi/vBaGBQXw8jzpRlygj6AQAUw+VEdL+Ns
CE6/8wcB5mW6KNokP2sW9Wc43KL6noOn8XK57oce/ylBHRuODlm0zDH6cxnKAUcnlApH5/LHKj9g
40qZTu39okIqFZUB+omX3EPPeHMlUaVc/mibI98SY4/zPtgkXWVEDhvShDPQGHV3fMLWaHwZnHBp
oq+QAJSSkpkXhplur4jnFsxQlHK4hrEiJgEh45UaSQFc+D77qoO3MmwJgebWkdAvPR9BI8kwqOxX
z2yMaDTHMlHPBUFd9NUxSlR8TJIeVlXGoWtdS6ZghoSCt5AWuCxkN/YV1GXEOjLCEhgENwp5eO9S
/PR+xv46DgPKhdMJBlNaqbNujRyF0xVN3T3JRXv2CO2eozgnmyQrcAzLPPz9GEq3+Au9Ql+iJMFb
s2VVryc9xmpRZDw9THIKNj7X7GQmo3LowmvgooFXzggafnlZWLIoU2M2LSyvd6Msf/VDGi1648Y9
roM7a6S3HIKm3ssyy3eIDvS5sA0SBdbjksJPXCDdLXYez8XBG7LqRpTIrTyw+R9bJcNbnFnYWWbZ
4JYV6YIH1fXdMz473h+yTb5uXFmsOz4V+aIIYc5HcpgqRFPkH3TpbWwfm1tQesXJ1B7+QyG+XZCQ
wMYoxlsIzkOf57DrRhWRBrz4kXnpdAuucwDn7sIvv9fMx8tpMZYefPv55dB03mI1NMbAgqOj8yK4
2Y+Mof01f1gbt8+BCwAdUp7sJG50VCdiWAGDih+4lrvLp50q30cFw/1cwNcPtb1tO/kdHiDp41BH
as2s/OyJEuXqUBRyaatArklQJU/S58Ee9V+4aCYf4Ad3xVqB3XCqSh8W8MgQHj0GWi3CZY79AWvD
cOM4qgZpS4ZyGzu44gD1Cg44m46sQpSbL4rfN2qU2wpGAciezIxYlI66PZDy8eCsei499h1+xfG5
MhMYu2lLxlUKQ5alHcL+xrY5XQSAu+77sWleM5KnD21peITQgBdGTOb9bCkQ1qWwU4SJN4CH7y3h
+lSMebf2kgnUs6li0WvMQn+XurbDnHh/No6Vxn0PaM+Ba/lIE0eQszcmrRiY9MO0I6Xw96lHIZ5J
HT9PTdVgooHHvl4AmkLMXgpggCVmPRk6fsLljO8JDhKs8AYBV74o/kzEiGHFHAY3X72WQ67eReW4
CsoxPooirX8Il+d3l+1uiiy/V8gtCqS7ON1cwEAIaEh03znxxGf82k9UDv/bwCThIvcACCQF0BJj
PUSjiAGEM4nHsMGjzLv9HY7AsV3EMIIHxKXbji5sx+CNKKbuGeK/MNv6VdgsXa78TRdgLF2JpOye
kREJfOzBi3bRCYE2xYSyW66irksWTVOoGP8Pg2TH54D5utKbd3oeSsw4aocl8tryfIluBH3SXRjH
j6xh6QlurlG0uaCElxIJSIdhC0ZFcJdHEA81czp5Ke9wHwEs7CxOYYiO+H2qOGTGuCXzG+Xz9N6i
x/g8XQJx4+NH13l5rDrls2XpHAQQ6PMdiOeGo086GHiEUCE5x/GPJnMwygzf4ybJ1xEz/p3vN+VG
CY+/xGxs9syRdZPE8QngmPdQ9y2Klxnp09FkX7ugrjCgBP78tzbWzYsgTbIMLk7pTe8eLsh2lsfd
MZEWRY2TG9gakX2X1O25nu+dfoa2LoAk6A7qsyClOyRtoVCIwbC50Xmx9sAQR0QYVPvA26o+CXTM
74dsKLa+64dTjz7wNqVzYNU0/haFVBz9+eIri7I/lRnGmk5+ZX+hdeMDFhmChd84soEiAWnjkCMY
CYsMGlRAeecboXayG0v0IKLslU4jMBtQRIaa9t9H6fcYJ6BOQTQFK9qDgou+Bca0ekG68VqP3tMK
LOYFjHbwfOmooRAncXmK2QTGgmuxRTp4KCxbwhH4u06wNYzB4nEFhCyC3RFmjv0ISFWQQz9W+DW9
q+xrH0/xkV+wiss9T4sBdxSdZiCAGh97LaEC32FuAKmM5UtdAf3BBXwf54U9aYTxLRAkCgDDHx8u
+wlEoGCjMgj2Iyj3D1GfNdsaOOy+x/CAXWpivTe5BF/U2LWuc/8m8IfyaeD628j68gZJDRKzuILK
qJt2nAzh91YTpL5zlzXVlOz9PAs3GVQctwEqhEUg3PjEw8w9YQAlP2UZkgN45aXbuOrIQcJocQO1
44misL7JlBf+wJ5iLwMYMsfLrv8AF587HVeoONg380gJhBow265QcdNVqRpVh5Yj7cQTAPQf6cTU
obU1X8AypT40yk+3VjbygZXD52EY0AoNQVhdsqzOf/4m4xiwMLYisfnd+08394SvHg68Dx/UPpKA
uXvdpuld0yOX5xhiiz275Oidc+Zh5BEhZSiXg+LVse/rsl752uTZv5rsNbdGQPhLgfXQjMJz75ok
xZrMDn3upWdNkQMtJBzZtv5cpvkUSBwnCJjv/9ormvLvFdMgATMsymA6Ta9oE0hxh0rLwjuPHu4L
ARyPY8Ssn/0IwtE/j1qRB0+5YYtbIbstWeBQYODh4PrQNYeEJdmn9x/o8vHfvv+LixOKE1ivhbB7
wPf5B8UlZAT3cDd554kAl6J5mb02EzBVv8ktqLHtLzFg+HoRpeOeTm5C+lHcj12qf2XEqpmj5ffL
MdFmVXt+tXZtkx/9ukSWyVj6THDAdr3t2Qc9rb+8Rhgp+9Blz97r0FJddTZzEUMaQg05DwWr4GGU
Of1yuU2BMPrrgHFz65f+J1uLChVgp6O7SKvyJ/eFuhVUss37b/FKkDp/1hRP42MACiwxMZL06oj5
QxaKLg2jc1f3fD21utt5pgR2xGt/ZWz+FczT7q6owRRfkEQO67yuvRsQx8WyV+j71tkUTQuuMPS1
YEFw1/hds7MF5bB7x52RSpHef/DIf/JV8MhgXME6IYVs8Jr9pQivS3h4xmfKqbihfhtthpJAbAp2
4gagcnzsLDLstBjjF+eadoMhqC8Y+4TKeC52gCulGz6O5QdH8kog9d9XiVsjgGv0bAVw9WmjMNAJ
6mFytmVbfVKK5tuKsP65pVysGIyO7yX02VXjHEr7JDtQtHrMQlSddxv0U3JI52QoAh9slUdJ+9qD
hrkaclGvP3h/M5/n7cGBmSS8bPCM8EaCyuHtwZmpc7bwWHjmly7PBQdjI9cvDKn+Ak82AIxEERc1
4lvNKg6l6gS0de7pvf8kfzY9YW4HxQPoywQR9JoIhbwLl46PpuelqeuXw/Qjiw2qq6iQp3zuGr2/
3p+8G6wHZ8hsFjJSuKa9/eE2NGAbDyI8RyqvfICJr2jJ1FulK3LX2DQ+WpE1e9to2EDPcN37q1+E
X9fvHa107I7ZlgKWVG+XZ2YcJlHjqLk86E62S4Bqj0l66jMBILsbDugy8JtUErZ0roNrU2zMfVxm
0NvV0nt1Sj+lVhb3YCR99Gb+8iUwVDnGR5i5e5h5/fbRGlWq2Ldtcoa+r3u+sCiZq0BWIVa/tFHe
fsDT+cuXQMyBxcvl/gLF4+16I5JfItErPme4O3dxhCpvCJh6lEKhlSMjD72lnqwFrJEPMSzTP2q4
/0kTAnQagJE2R5E5BL5d34M9bpboND5zL+73iXLFDhr5+tXkI2T5VbwKxpkgiDbvp2FK69twTJ9a
zM9cVtwmu6IZhg8o13/bHHggAK0JpLYh3BTePhGmC/g60klyBm6XPDeVggYni6pio0EqApiR0F+E
oKdQNjgg+ejtesO7bVCWtYTrdaLXQVey79Yv7KubZsrD+5v3Lx8MbwmvGpRJBI3ry1aTSHpFRNMz
CfiMezcEbaxeomKeG7UcauDXS8J8iVfOTWhPvP8Af2E6w14MXF/YKeII/eGl1jlFMlb28TkdqvGh
LUYCuJ8v1TjyIyZqd0dZyGkTRC7fMefElieAbj/YN3/JOcBMDxBB4LeYYYb3FU8QfGaVTAjqd1nc
H0AYrdGTc912mHK0RL1p+pI6my5MA+gHDUniNiHm6yS8P2IuVlGtMHzDrNuw/dYXQb1yfc1+VOAc
nRMPkIrJJ7tgnAImfP/VzZnZVdxBhjjzS3BcwKO52loitqgmdVfdtXOMA2pF73uIFI5EJ3NlMrf+
+vjDa/ry114ti8YITLaRWMD7LrmKtmWFCnhqw/LOocbcJnGvnwODFrj1UH61dYBCEUzH9L7gJbYr
7nNeLNsBkDcSDnU3lmUgF14l4H7IC/FpJOQxx0Fd6LhsMW+zB5h/IRbUqgUGaIGYoC0DNz8E3s3I
3RMGCgHEjxQlS6gx+l1emaP1wVdb9YH04V9c1PJTDWQNra8A4LzvA1Qw0zgdgUx0C/Rt+4dyytTL
b1Tkdw9aV2OwmjgLd41i4zkravv6/sf6y0HLkFIlFCP9kCdeR2I5JLyB+Lu6I8wmcHz1+a4EheBL
ScJgKQUfTqUqg800aujQ27b+gAj7t+WRE4DUBdoVDvpVblBkAgCUteyu9Urv4JuA/8Z6oF1odtqq
wVsUpTAbeFW/ah6FH9RUf1s+DWFAnczE7D/KmiFuo9o2Mb/zIE3qF9BjgCAURMUebZxgF+TT+L32
UwxKisZy7Y3w1Hj/7ZM/HyCbmaOzthx0YMg/34bhccizQdlC3CH2Y1deUE0Df2IE4xgYCp5cv1zQ
Ljf6wamhZf0raFIY/tRGAAdQM48HVqBmq/I0tqtOgCSz0H0bnIZkAug4hiMABZKXAHpIq8zeYw4o
tfHZtugZ/qdAAdRfRuDATBgDlTWPuefGzxOgHBh3YdhMsIIEHAgcw2SScOHJGg1nVWJpSAsQdOqp
a6C2nlPvvsl9t6whmXu+dBQ80Mdf+Qztl6aQX0p/gD1rNsF4F/jN8TeTMZnpFipswbNjM3f3/bc7
v7y3EQE166wrShNIJlA0v325hVWQmRGh7gqXhzeEA95alEwGkExCKCHQGMzScQHGX3pAchB9kP39
meMAjvWR/oUgeGfhtSdY0gkzCQiIkOolwD1FmaArI1L/RFs0FGgXQQf3/u+98phDRTBL8SOwpWcR
FWLh1W4qeRgKmfbVfcwEvHfKgkSLtlLRJlVoAV3SLEjMNGzWgw7VXdcshYm7u6buvTXV8r88jLCh
/oa3WbdAxx9vjIKLeclPETjd0eZgEkMF/ukiBEMh5j+9/yvSaxQG3GVKoZBDqo5Q/kcgp2FONST9
/blomb7JmtAcY2IasKjI4wiAdQGQimOS29DBc0tO/LXn5rkJgKSBkFXAmASZ/B59/mrVXgASlTuM
abbJnR0zeauq+kvFG+zgIeDTV+CEautmih4qd/OUlpH9ybNgvLtsX/TN0ZhP2PTgEMR/ZCI3G+kn
Bhw5F7uvcgrDz7ynw56jWX6sGXM7H1rlhU5NtAtHgwkPnOcbY4dkJa2tN3Kg2TkPrFrGyiarboQP
D9rMOsDGzGBaYEElSsFk/IaGEWw/xCg6sgQXh20v+XFd+fYupZgxOU36kwctyQ3KuWY9xH3/KAmi
xhSfQzJVG5CQsgVYm943GeMCbsEnWycSgGHadUG/5Y1fJvDKZycddvxXmXn186XPV3Q65LeFG9Rz
WGv/WOUSOiMwLl/TMgxemMzpHnR4s8lyRJraxCH7YBdfnxsyDx7AVEmIVUAI/gMhiDNbj1XQ+GdY
z4DC53rctPEcdkgs19lQud834L+SHD8piX+9lRK/FSn/71v22qhW/ere/VPbn2rW+P7/IFKe7W3+
1/9VAf+hUUbPT/z8pzp5/uO/xclguvyHhD5oFySiOLy/hckgqWX/AX0cICGI9CBFznf5f5XJXkD/
M+evFJEJKihMA8Q9+F9pshcn/8Efhr4e+T4ybdCc/402+W3wSCAjhaoGkCEKPQhH/Mvg5n+gdBEV
UYUceTq2I0QGMIHNydh/DWupgmekxB/OeHx7x6A6AZQAYdXsvBJDR3rBu/6xXh6WgV8pAWpSblda
bamENGUqN0moF5ANgD4qV1m6y+gjhJBLXw4Lz8XLHHPb0CddROTAZbbodf/BISJvrr4EzwTBFy4e
vAZgqMHFyuwfj6WLfHIyo90W+ahdV86ke1N49IP06eplX1YBgxxEchgloF67Srm1l4dOZKbD1GTa
v7iRdZ9sZrtFx81Hs0neRgXk82AQ+WgFxrjNY4imwrd3OR9JBYJ2LHemDdrN5FtIJcB4WskwrA8y
pB8Bp1e2DL8XnN8ifMrR74F/3tsFc9zcYROGWFACawwbkoCChw6WitHOjy4s9aGPt11VZmsUFPQY
x43etYFNYcFfQC3FO/tNax/mbF0Q9Mtc1+lK4IZgmA/sppXn8urBS2S6ADk4u6V5gZno4Bug2tcp
XNCGbs0gW9xj/ggYohUKOTjyR6uoR3+/sjw+JTwKliOVYq0HGW/+cdjvfidJ/1TMX++fEB+VoMeA
LhOkg4DM3v561UkqZQ9L9kiX/iYTQsDSzg7/dhUMMISD8DyL2r9I9d6uMnpxlHN/Mpsxkehdx/mw
gZ1+88Eq17t0Fr/jt2A0MmjIGRRwb1eZGo+H8SjJpuuy5pMGz/aAtMc+AuMIdu+/tr8shXwzApyC
zByq8iucJ+SYCFBykDvGgtYrjpUx26br1ykU3A//fikEW8zJyjD5HMXL21+l5AgiGyq6DfjCMZDm
uFqBfAsvwrDMlu8v9cdmyKCHgUgJ4R69D1QBb5eqwnrSmMuYbODHGK+nVM+FBoYvvL/KW9gAvOu5
zxPhDpi3AvLlq4ZP3vbw/7BZv6Pgjf6qdTCVywbznn+JHB0UtAqofszaIRMfhMqrCI6elo+lgcxR
WEnhDM3f9B+h0g9L33RkyLdFUSiySAbRfBEQCHOIQxn73MW0eWG49QCdgwuffbD6dVxDYMOliC4X
LlPEuOu4JmVY6oG0AomibwowB1QQ79AQnsfGNtx/CDFiPPiXbxreOyFwP3iEQPOFrO4qbKcS+S6Y
dMkW1jpsh4BbfAErTmKGLI2OkDSqNQxPug+OxvXnRVaPowF/UMCnIeC0602kjKNTiS4XkDWKCbnd
QMuNPwDuXHtFkwSoQQvvBdzVuviX23deOYO8DmJSeApC6Pb2A8dQosgoTtG9r0fYUPsxKJOqZB+4
cl0f/csqgLtQyM+n//r3BdDKjTj6ame6Vh4DiUFriYg7FFLuo0Gpfy5FsU9haA3sIEBL+Oro9ykq
Gh52bmd9AoFRPCt5I8lQe1vxAU58ffTxsRBioB4G2wD15PXRn3qvU2WcjDs/z5sTtFbN1teZ+8BT
/m+rYEIONL44gJBtX/0gDzY3BZXtuAvk6G06yxo0Bevv78eXvyyC6apwAofqbfZwuIrNduptngpu
dx3rB1yhCkMwhhgi7/eX+XOfYw2gDhlCJm7ROdP9ZzhRqXMG4l+783AKz61LYX431APMxFj1AOfO
aYnMdPxdw7xxTfrndT3/pf8P6cBVHSNxBnwEixeMBIZa+u2iQSx00Y/KYaY4Ke4T3nlQj/BmUUlp
ViazfNXpLlynVZ7swSJVH3y/v2xICoOZ/8PZmSzHjTPt+oYOI0iC47ZYVWLJsjy05w3D3bY5j+B8
9eehvsWvohjFkKN3rQijACaAROY7oKFDp57bbzU8dTnNjvR+8KUJoD+oYoV6Z6SOh6y2+s+313fj
M9I8ZhAmKtBgWf7+7LiuJzWHvagNfljEKcKgmQvJIFTjPZfIrTkh1MMQ/xMNWs0pqKRIEuFO/jgZ
xU9W1Ja+U8gYFTAGKy+3Z6UtZ+7VFyQmXUo29GJ4tBBC19OScdcCtM8UH8d04ZwjkLjOe1UJyy9F
qCiP81zk8nuSu84notj5WDSlcE51BFnjUHaZm+ycZk9N2evfY9J4QTiCX+SQOq0SwHC0EiMZVNUP
WQfwavEIuEGxCzs763Aym2NN7UKeYnoi9ZHQUDUEj62egngCDOMuDca2OGemrYyHXAHef6Q+r3zR
wnh6r4+FSI6vXj9eBhRxude4UF+8w0bLTvA4mCc/Ab/yqwgUnPjiYs49AHXh20EPkzOgfPlWU/T6
YQza6EMJF+4RyuV4uv1TXhwAT28U8hl8YpfYWR0AdttVuLTVkz+JOjjohWt42gC1Emf05lvQG/FD
wTLsxM/WoNSPMarmgMNiQl+FT91U9lATrTSKeGDwkCjgeMSd7zLNU2nr46kdjdDcySRebBLm+nzY
VZTMQPSQllAmX+pJi4xz4oxemErAyb1WyHnnIt8cTVu0VBbZMa7s60lWQzo20B4mv+jh5toJXFew
6rXt6ZGu7m2AzcHIrpELI1khCboeLNJENNuQPf25bMG1zxF6DnorgvcidgaI8GrhZ1N/rio7/UoX
tHpnjNYpLETqiajB937s47cab43MU0Du6/7tIFtOn/X2JNlAnpAdalN9uP51Soxww6Amqg+f0PSi
Qk6fsg7O10Fp2+aNULO958ZWgJFCLa6gPATQfb0eMEBjw1GHXPXNDPeqNC+gjMJa+lwZdXjqGmFQ
u3ylZBrXGuGFLvGiDkZmAGLyelA1g0JtRvqMGfwAi61IjOZk9nr9T+5Oyvuob6c/SVWKvXb9xqen
1kDdhK9PgcdZRfVY6zyE2lj148GtDDSCXKmcsqB3fll826+3v+TGwvIC5g1AFQWcxrpbqoxukKU2
apdRqioE0VLgNmOrewTVA8Ldoi0V0NB5bV6HYpKOoRsOPqau6U+yus9uUasXJZA6a/ZVurLVodGM
uvbUIbHD0+3pvbiunwayKKNAgFy6wtef0IkiIeDRzn6eqN2RR1DqZ6Pa7ZxDW6PQ+dWZFKkGhqzX
o6h1YI9aW2p+Ozdlf8QXDzQZt2ye7wz01DNabbzF94jAWGQqyEOuRyqszFWCVNF8XXR2dxJaocrj
UEcueV0Q58rRzod4gdtOznGY27g8VI0uQ0+JaN557ZCpkCwg6MZ+7MRms/PzttaBtwGFMjAuLMPq
0ArcoKgg3mp+kjm4oJdJasqzZdBXfv1RzMvx/wZaXXK8L7NgEgxk0mOA7FDUinqooEx/1Bq4dTvT
Wn72atGpRtEotYDRcLcv034WrXXdduUAQNA36eV7KJ0pX62k1WFGjvk/uSntd3GjN0j9CPCwt+N3
mch6aGajwrzAY+vFETQFA6Qhm7Ngyt3ik4mQlOo1tTt+5FowUEdpXRXlvWC6x/wTG4Y+A9B5+xds
fFPDpOhiWdhWkvOultpGxah2Lan6Vp5k5YF4k8N9TIN2D+O7MRDICR7K9JextdFXR3wxZXNapK3t
Y3FpHLOsGo9yavPX31y8VajCccBSrV+rAEvRDa07BrYfmIoFGysfRpfuXJz/x0EEm17OgfHt9gpu
nOegl6mGc5kbFpi86/BBgy6q6ihDtV4Z7GMT2vIk0JS+b1sZ7LyE0Lx7GTBckXT0OV4XAcfVzUzd
2MzVOYFvpLbpLx3U+td05FKGMNLWHxQ1NKxHTW1EceeYgGTQKHebBu6QboJoEq561tPWgqjOm9E8
WbGTfsFcDglk6KG8OuJEnxpYJk1E3xC0/ZeiiJsOampAHy7sjQTxoGIO/il1LfuKdU/+qEajrL+J
OW2E76ba+C637AGLIkmhBLjnnFt3UVgF1VnJEiG8SVeMge583TrebMDs8tx+wgfchJn4q2n69g9M
27p8iHRTgZ446OmXGod7hQ/Z2vYpzmT5EQ0jwz4kUlFnaCjS7k/YjBj/Yas6TGgkBm2OaL/GksDj
cL91bm6PHjosKfrHZq8455EIGTyohWPj5akI3tHI6MuPCfjm4GiL3p0PClUc8yySGlcKg2eRdshr
Rw9Oc2GMP4CmKe07xFmat/1gYqlmRWbzA5e+hVBpa8pPCYHHuUA0GqZj45rTl7avuk9VW2DwIOSs
fRJxovyGpW78F/EMau40wFYfLDcD5p6OSSUOM8oLEA5T3jrk2aMpPmSa1YTHftKDD02sKlgbQ1n9
GFQmyE+tCIP/AI+P9qFPAl4datDbPnPqP5ddZwbvrC7kFDWtRAXqXjb5I6ScSnqgEnR0UMRAi3dA
KeIHgCIh7oR0ss/jYGrpKaiHDvB0P4V+x7+B0IImI82DnGv+54TawHzqqijeRMjSFB649BrcdJlS
zreMTkecvuMHneFQOTUMY95pHyBLl/D/CwTEqIWOsvOcTKjBRcmTqfdaHfwsPux9KuFERrqfNlWp
ouPtloGHCagU0M8HNLPGPhWYR4SLmYSmLUqLdtPn945SZT/HvBv/I5WaL5OdIthfaDq6J6ZeNwI8
9Rj8Gzpq+a8h2hwyStNlqmcHqlKcyslRvikhHKYjtr/Nh4rrlNu0U/kZxFl4ctR2UGFiiUESISPt
oSHDDvUUcln8+X99Og4j3GHBNSKXf3qy0CsNpxgi3O0DZyM758UAnIleAOimdVGXdwqCQq1m0Dtq
2x85ZMT3woUre3TrvEKYsrSbbucBuHFFcjWAMbaXbNJcs0MSUbkw2KThGwNUiUOjQgo+peMYfcMs
degOodkUfqOIkHSyb4Pd9/eSiq/uSZBuJGC8RiyqUfr1GWuWTTVpGgCpXJ9r+yynWZ8OUZ2n7xst
qlEdKqqPoDO6P0Yrhvxg4VvwoewzqzzeXvqNS8wFbI7CMi1ohwfL9e8AyhsUg1rpfguu9bGhEHjM
s12kzUbSTiNpEdWkR0S5d5UFjlPXilLkuq9LpS8hck8Zt7+jdvl8ULlFIStgj/FvhIZB+ef2BLdi
C2Tl4j9HoVRf10oNWBCkC7buT1lSI1ESm9OdFOr80awc+26U1vfb472cKrJ49GPIrl0KQuuWVlAF
haJFg+nPQd6mqBIoEAfrQbOUh9gwYo5i+O3jOZqVcO+9/3JoatxADBA+oxKFseT1t0QjUItrlOku
VSotBBc0bcrRgewDnKxKu+hOHa9HgK8R8JUd8NYK/rs8PanBkaWYdLV5mq23MDw/y0AGIQdIZEWh
31tOhGN3XJRQ4yCeFqcW7LJ2aJRYCn9yOoHkQjsLKLxqUaQ758nLnIKECXlsYPz0YzlWrhciVeJa
jFmcXupG0jB2ZeO+maRm3vcwRX/e/t4v44ux+NxUF4gxEDjXY1WhWWNvmKWXwhHdKRJxeqI/3L2N
jME9m6gj7Mxt4yMvXcWl0kj1+kX7bcitOg9oj/lxasW4lDeBPwRDd0KKb7wT4F/vYpnudcA2FhRF
UVVlSQlt2pvXkxTqCGzCFK7PXZU9krrIwzxZ8ynsVHVnfi8PJJS8mR3hAA7QXgAzz98uTRhZdmtK
1y/NSj8rRpfet8m01+Pe+Gr80zow6qViggXA9SggVXkmVB1AExUptrIJlH9kNPSQ19WBvalFO/WD
ldP50/4AsMMWZKHw/rSXaT97kiXjLIaR9xr1YR2nOhE5HHpUMkT9ZhxqnJ7rYrBgJacSyrwWBHCT
IqTh5NAs8n8G4jNIZdCOS4JG+RRMtgyPmhR59jbRDdTWAxHP3Z1ECf1DorZ98GgXk/G9DSYXJjPJ
3/l20G/FA+wuTlQ8OOAIrTZYZ8oUZGrq+HolGteLSsMAh8fD+X09C+QDXz0aKrzk1+7CNUXO/Hrt
YsSKEmG2gT+q+ohikBbU0Qk0E4JsU2iOe3rpG5MDA7vEOVBUByLS9XCKdNDzR9PBr+oOvKtTwO45
UZxuPhkZQl6vfq6CQ0UlkQMLsjwlpuvR6klrFDvSAr/NJel72FvfOytv3t9ewo1d9eRssACP2FRr
2JXbMEKWTYFfIm1FspeKpPusjhzoOwO9zKuYDheQijWARoNmdQelttHXllEF/mzH9nzkOaKTXaOQ
2kBHMQ9NYMGEdsboIZ5mhAtuz3Lry/Hdl44am4zyx/VaZvxJ6aUe+KrSxp+oMLT6tzQRxWcd2l/1
6fWDgYBYnEKByzDd68FC6YSDO/aKrzStcujrxE0OZV2rl15z92igG8cVxBrqGbSXicz1cQU9FtEV
DVZRmLn5Mevb9qiGOjTaZvp3YnvsnMEbdwytawNYIIBSGDXLOj87rEy1bRHa0RQEKvTona7WzdGa
rexBphkSlVWvIMmaWzuR87JyBFKNLj15BCgLzVh+1LNB2x60NEmCwpmS44UW4icUeGmtSfPUWRJI
MroHlosORTH8VPTAudOlnIydPGZr5iAuQFXCsQB1sZp5WoxWblqd4lMgzTU/KgNAY31oDqgzZf2k
Hmc3DKXnBFPzz+1w2tqhC6/kqWoFe2kVTmzFqO9krvjA4K03eTIrXki5YGd+W6OQC9OlBIPIWKuD
WyrVbDZOyZfFiwO5Dhp/4lh0rrR3BtqKWMAjtEBotoNVWmUMVo9A3WI77Wc2VavEBUXvxv0vA4Uy
rwnz9C92PhgSABEAOLlfV8O1bpxklXBcMCvSOCLAJE+jjZzIlPR/sTmWrj0ZNpA1Nv5qKMekpa53
WeB3aQt0rHOS7oMa5UaNDmyX66jaVUwvqV1359LdWFLSWZAYJLSoYDurCJlLQr+dmWMXtK1P2zY7
wKe3Pmco43sUdfeIyBun6VKxNxw8AUiU1uOZGcV7KBSOn2nmiAKLlhynyBEUOeWeBvtGWGLnxUkD
nI3/1k6igAdwc8hq16/wS3nM9CK676w+ubu9xbYeKWTqiwA9+BywgKub3VL6AWua1vUlCjXzIW91
LH07PTKQcAvURsEtBrGsy1gXRo/8ITopp6hAyIVi3ThlO79ma3l5/1NhBWTJFlltRcga0Bpozvsh
UrZvHJm0p7DWwt9uaBbHnYkvMXldbSCdoZjLFnGB2qx3I4I9cZng7+E7ilrdG1TTziPixNGhd/Pq
DcpwhZeFHVBC2feHCsTM10bM4Z2NXNJOwXcjPyCx4hNr4LBsc01uz6hg4dmwJCKySmmMIlV4V3ZN
fx9SMPViJcxOcWOR6HKz1jvLsLXi9Hl4Xiwbl7vt+oaJQZrZXc7YNJea5GGwRuBgaOaCGraUcexf
fybBXXa5TsBMUutZNSJiEVddgXSZPypudYmsUThH3tHD+6GazHBnsJW6wdMDgz4EqSQcKlR7jFU4
JQN0n8QxAl9ChTQ8l5pLfY9mefAVe6YeoVx1SPVTgz3JjGth4uCPK5xKvViT1X2LKqdsD3WXWeHB
GRGM5IzW8LBX2w5BbHo9UFCDoQ5Ot+Ny60RjL5JBsRsRZlgVnwY4NwN0YZdkEXy6No7KgXwRTVPA
Mvgnq+7OIm2Nh4k2aTZwExSNV2tUBDGyiXMU+G7SNL8rV8Tf1TQtvwPRy6ZjkfTmnvn0y3AHYwYc
nAeFyzH69NWeJTU2W8uMELL1qdlSboLsEX8KzKBWjwJiUXXkZV0VJyBAxj8zIoV7jL6X5ypok/8B
LLmMGeI64iOAul0bOraP/7WD6G1WXLrW2HPsebmvGAX4Nq1k3u3U2K5HkRl41LSUjJJG2VnD8BTD
UaDVIBTHnUNzc0JLb5xMSeflufz92XriOdRFwIptH2aZ7bnA+f1Kh5B5Oy43J2SrC12HGh4KNtej
gExVZzlZth/ZTXGUrlZ7Ta+Ki600r09cWDsyMnJO9A5ekPd0bDLisRrobnABeU6hTqfKxQdrnkrt
b2ZFidehW8k7ep37FTk57yI148/R+BWdXzyc5CDvnLQadg75l/sMbtIClybxo260RhDHJlDD2Rpt
IF1le4m1wjmreTp4IzLwEHjQJL79vTbGg1KEUxNYQOJ8rX0URALuHa0Rvygt9b5U0QSusxkxYbEI
xlnD688RZ4GBLMsIfZ6y6nV8FAjccHu2jk+nT33f0eX+wFOqlg9B3pv/qUGZ6DuPo42I1FhRuqTL
N+JMuR4xHKANdwqaYpHSYXNbIkZL894+TtVUvfqWREYKqtJyQy6Q3NW1hRJ02yIm4/hzMTv3kdnK
I12v8VgYRb8z1MZupmwII2NJBnj4rXZz6tbCarl7fNFTpm0bmR7HBiHu10fH81GWtX12ZggtAcw7
ScdHGwgEpqtPtDmn/tPkxK0/5pb1F9Fo0cq2OD5ge62T2YFEZqKBzbcqUXc3itL9MFnjhGxkic+R
kSBucHuCW8EB04u6AFcbnLrVBBWntynylY5vY2t3Qr6vQ8lOjjT2xj3yx8tHOh0z9hnVAfSxXlBb
OjOR5AUFa9moOv4LNMZSg4hM4RXj6yBUv3JouNeUu45m0ui/bs90Jc+1ZDmMDz3JQh6Itt266NKW
WL8Ji7UdbKSfcdEO099uPXfGMY0dO/Ny3cK6c6rTZrhzGt2uSYSE/Af/Tnlf0TGgwY5MbL4Txxu3
PDxKXhZL7kV2vLovimZKumYUNqUgc6oOdOm0t0kT2D+7rpaDR6cdCw9H9N0frTbpet9elGWXXCf3
JHwLyIqyF8y7tcdhDj7aql2yKKtR5HHMaAtAwlQut0fZCjLytAWetmSZ6zplFNrGGCszQZbW02PT
Fckp6QFtOWP13+2RNp5pDhwjDDMXghHXiLjesC1CrahJm44PyqN/NxS0SD3NDB3LG4vMWhwrE7S4
3XC4IApifXa1gQZ3q+x1kTbWFbbqgo4DKEfVdPUzOhELWCmT6xcudi9diuxUPxWvxudbTJZaJekf
nw6Ez/VkG8tIdZRQXT9AqjF4KlggMDw57Z5x68vSFgNhn0U6w9K+oKZEi5x/0Ia0iyK1RKlTKqI+
4hOefsmywIrvh0WBW2ituldP37idaTDTZ+ElBPJ2rQc3NYANijIjPnHtfmhZ7fvRjsK3Rti0XjE5
1k6OuBk/SA7CYUQkhCLXajvapU6OmGoULgzRf0+doHqLLDiC2mgNHqIhGE9mTI4KMdW9k2mCkKrW
7gXP1qQpnlIeQauFqv7qN4xGO88ypo3VIZfyfUxKbOItO0/cQ1Vg9n7if8zpzsWzsUVJwSnXQh3n
LFgj6Xn7DyJ3ueic1u68ZkaUVZRudU6aqdwZauPEAzkKzI7bG2XCtQyOqg5jYU48LKwuUg1PITH+
jtwmDkjAOBCrn0PtPZATx8biKshG//YJsTXR56Mvf39+o5tTV3RmxA0LjONzFrvGb8nVYB6i3MSo
4vZgW8cAL0awKaBxqcGvNqhO8xEvVsXxFX0oH2MjHR4A6+s7KfPWlHhDUdpbeCQce9dTUlN8x6pu
4nidzOZkiDj0xgmbsKiugr+YEM00XsAcbpibr3JJIwrnWc3IupD+ry9pMMdHB+HuvxhlUS5Qnzq5
/8P9PftGbZsMqlGgIx5leXQ3p3l5nOO62onDDd7NwrZZyvUg3ulMr/YZNeWxmq3c8ss6q2DdaRLj
M8XFgcMIuQZTXJCCKbqr9DE+yipQDwog3QfwcvQRjU45qsqgHWy7bh7zJES5bU7MnS+7de5aVPhI
cqlwUBG//rJBb/FpI1iqbqJ3nlrmiAgdT0iZqqeRaNtZ9s3D7/lwq70BYzSP1TC0/Ap95p9Ba4hf
kPgSGHwjIscebtMA4mxz/maLOkNS0aFtexxLJ6l2OgBbEc0bnThb+rY8A6/nXRr6ZFVWb/nKkLTf
3EiLPSBrmMeZRbQTBVtblMRrEQskP6HAcz0UXz6yCmeyIXgqwkukip9eBMzz9kGwdaQjs6JTRAWN
SxXxehQQ1EPscKb5UTTZl0g6+lEAFqPMURbva6OPdhZwI3AELT+KHXwPsu5V4MB8q9rKDSzS+rl7
E/QIJzRzrjxy047eiFsaqDG5d7BvfDVg26wlWIWlg7p62uqpG4SOwqCizYJDWlT6cRgU09c7jFpu
r+fmUEAwKP7RRbGtZf7PTohM7dBSTRLbD60YJEus6492iZepO9bJzoWx8elgOvzfUKtYjKK5R2Mj
IkDiyvV4tOHvVpXhXYTFmQdpsD3+xdQWWReabLCO1qXfarSzDogxoOYqyRHexchiqJXhc2kFOyNt
zYwoIbHjXWQZaxwjBWhZA+oKL0MZ94cgHupTI532zTw4iZcAgdlJrjYegNhRU8xeBADY2KtN0EPZ
wKACOzbR2HZ2aYO++JwUmlZ6aSmGH46Ft+BpIXyjwp4I/Q0mh8nOS2Rjty9lJdyDFzgSoPHruGmj
UeX+dcJLV0ntZFY8/riD9hQ1l5BYvarIw2iWUCYmfRWr2rSpZ3FW10jbAUavHpD16N9azmy/tRvL
egiDtnRRerNbvOdaN/x4O3y2xkajgpcPyQAkxdUid2DPRWW6tPuRCMDxAbOlc9BF0fssntt7VwXw
46RSPdlT7uwcpVubEujgQhlGU4IK6PXiBnaJ12Y7Kr6aq8PR7Wb9LshN9LvKcdj5jk9Pm/USc1Ut
pDHQg+RW12O1VC1yZSyiS2SXbk2+A6Ce7k/uGA+dHMCOa3VJFXSseDOjXiOj4N7E9Fs/9EpelUc9
6Iy7ZrSM+byIUMwHjDXs7m5xq0iPprM4J8zaAkG3B6Pe40hs7QNqqLSb4biQdK8+kc2mU/Nixmuq
i1L3rgaEMXuAu7P2hxUI/YfTC+37qBiAQuLIcB5SjRfQu9thsvWtODoXoQFedS+4YiJz2wYB6+ji
aGN8cp0mOE12+J+cMNe9PdJKKe+p7mJQ0l3AnZwxVH+uP1WKrj85gsmnatoo/1WHqRa/iVoJ285I
RawcYqGH7v3UusV416n2rFzKbjABT9MuTy6hLrLka430fnKYGtEMb4Kix1FiiK3Wa0Vfmd40J/YE
PNfqsL5L7Kr5GJOMWb8VNll7wBto5HNWU7jHxd+4ZcEoUD3TAQ8sR8r1zJI0CVUDE06fJl1nISsX
Qv6KO6WZvQhzKXHoLbcdTnE94Nt5e1U3zm6ScF6JPNae1Cyvh9aH5QTopeILSvPd27x3MNho0LeU
x5K/fZRG1NWvv3Q51XAy5uVGpdBcYurZpTtGsV65Sar4oL4/Z3VbfFaz/HPeOv1OcG6tK2gMoCZs
E9qRq1M6s81O0fQy8LMMmyNcbXJehRBU7+vB7psDOiZuAUajzPfKDRu7wmBEQIl8TpSQV6GK7mfb
tdlAhzlrI+eYVrjaHmi84JJkY2S4k91vHNWLkomN9CVFMQA81+uZKj2eYo4TgMfQlWUdKe9pQ4WW
hCSvGB86yE+lbzhJ2VzqeeiVL7djaOMc4vy0XC76xRt+TbumFllqU5NElwSpxP4X9JQ2ui8JuP44
6wM8ElDuSQGbJEWVq4PVgN6jK6u9psFKH/t/BwRPSXoU5KVoh67iqkSeO50VW/EbPILCt24lQvUM
IyBCNGQSxqW0ywqyYadIFBEiS83lVzcPEwxj9TCzz3WfN8mdDTfy3sQZu3uDCvH0iAJzae18sK3w
WOw5QFot6ibu6tIBoYfFaQXOShlliHNylxycrIMjZof5X+w1bCRAolOxXKT8rmPDzIdKdZtQ8Z14
6ExU69Lwh9L3jeEFaYN00u1I2DpNluI/HQfQspBtr0fL0wA5rRQ8YlRYPLoQ6jcPWHDM4hKKKvwZ
o+k0nW8PuZGJLaUKUjBOMc6S1QTJn5AzQEvkgrtbfpaVXZ7nwdJPrx+FmxaMzJNa6/odZGmKVAdh
xRfNDqpLXFv4SGXgyW6P8pRtrLKRRTidZXiCPD0huJ+djIOhoWmLE9+l0hMZXASkt5FqAdiOQz1N
bvi2S9Sq8XBNDHlGI69VnnPTkPrZaOrsB+6wxh6NdyNUF6ky2hLUToEQrE6yutadvrGc+JLbZnKP
Am/9Pm3n6g5fdO377dlvfUnSPhjKS0OOmL0OnjlPmhh3lviihziI4uNYeRqUx50Q3bgTiBLqIKS0
izjCakKZWqcqhbv40nZgnRWbhTsMDd38soKjVhl6+zbUouruL+bGQlKw1GCZPvWUnn1YXJNFUbdE
qR5qIf7lk6EkuC062c4abmxAVC0X4SeO4aV3er2GYT1Xo4FnOruh4V3i6oZX53X1WDRq4BdtG/m3
57U5HiJzwCCAqgKiuR4PvYOwoqQYXXKzTc4zUFXfmCtxjKdo+qqOyZ5owMZVAwB58XYBiQ8GY3XE
B4MjSyvMkgtHTaOfozAVBdbac4LVq62L6pCnRTDeuYETV480F/rPyLokr4dCQ7VeFDqppQGHXltD
ANmzgefXIb9CVqcsSszDkMTFHSpKiAnXxd59sbHKjEcitsB3SGhWMZu0tmKQxoQX3D+a7tTLQDTY
AjlddCYVHu2fhQJJZU/cb2Pr00HWF9VYEzKPs+ykZzFrCzTO6VuEl6lvAIOgU36eOGvxbQ72qCnb
Q1EPJinE8GONQySxx2i9TplgQWN0bsbyXa1W2qVCVuxyO2I3hwKnwWDUQgEYXM9qHhMtK3Xetf0A
u3ZOZPYmqEPnXsm7YYdwszUUTyMwIQuF/cVRk8K1AaTRu/5Qm6GHY43r03/L7sl29+TltkquNMOf
qvbgXvR1DUYx6O7To3QXoKz+GDe1Qe5VDqdeD0svr6PoNORyPNVBHB/xnlCxqYz3BGw38lDk4KiC
029aco1lPZ4FjJTOgIl4s7QRq/5PidPXPWoPxjFAStObMCv46Jj5b0wW+q+3v+nGzUGGz4Cw4GjK
r+Eic2SWiLTSv0z7oPURubDe2+Owp5+xvcZ0LxfyKDYZawGWyYnKUpLD+Eh01CE0ecUIjgjosg31
XDTfQXUkX/NR4GuWh8COLsocpdYdIvY0wG7PeHOpKTerywNDJ+u+Xmq7U7BEtICRNmOlh3duu3ja
OlPvtH6ZmE2JhrBj/Y5sXGALJZTTTqKydSAtSHcsZ0CVIgF6PXymZRLtc+JZNk36NrbD+Q/WuDN6
QlN0qKag+vbq6fKIQxkZ7STS5nVFKBrsENgi7aKhoXXhWn9sLX4XNdbbOrS+Npr4WRYgPm6PuZEo
LC8q9q6gccLRdD1HOQB1b9IRYGgoyu8yyCdPdRDkC0ebSudc/VJTy3j9iQGyhPx5kTcFrbn6rJbI
o5byAhQCN/lOsab1JKpNyNHMzfH27DYuUuprpJpLCgSiazU7qzHxTSYw/S42+thTWp0yirSSajzU
NUztQ2m1Zn/ER6T+N2xmGXhu3iivR5Sh/8Y7AaDXsqlW0y2bTOmxvAp8rVL0/GCnqvUobTOA7mLh
orsTtBvHMWfTolLLmLD4lj317HjqY6UPx7zH+wfb0bu6U74L3DXPk5YOO7tzb6TVHWPKce4Ng+f/
EHcZsJEy/NKYUeLFoq93lnBjJ9rkXWBiNJ5AL86kHEUJPQk6mCD5qPBsiNQHUoTo7OCJ6TmjNHYS
2c2pAYnh/INfB5HvehHxt6Vok9WBL9QUKTckjdXupMs2/y1wyNkDOW7tQQopbAV6C2yLVTobF2qt
ytbixLVMGR7aMc6TRwyyzPSoT1NFHSHRsQZBsiLe6+puTRTAPOANsmQKOasjzhWjNURonfizk/Sn
RcP+sShz1ROlUZ9u78WtoUDOYd+FHijd8GUVngWmgrk5dwtsnroM53NHqxJT2VD1tc7ZK6JuDUVh
nd4amQ91qeXvz4Zqo16tRrrPfloO2ftc1UL23mR7/Vxxo92e1sYdtQDOkX+iBcsbfTWtEF/cechN
XlZREKgXvQ6K7jzzOP+tZmHwp0ZEWR7DIRNfSRCyPUTa1kwXehlyD9aCblqN7tKFggXt2r6dT/m7
NrfGc+VIFOhBQX+9PdHNoXi3LvkHemlreVO7rKMYe17HL9E5ODeJmI91H6f3qtT/AmWMoylZ4jLQ
UtK5/n5Cn8B8KgwlXWd+qCyBvAswLS+qk/HQp81evGxcE7RFwb9RXoSHvIbzIJ1gYnXlgDKOdVOC
XjLnzzU4vIZiexl+twpdRp6t58kfigflvRt006/bi7tcRKuSCMcMSoKQk1nidb4+hW0zixLoi16Z
ttfINjv2CLafbo+y8QkpudBpY5LcR8bqoBEOGn56BOC4Gx0bU2sjAgevj3dJk1o722LjxAYAzwOE
tI1GxpoGPTX9nHTLJ6TKoHjDkFQXRSSIIRXmfOn1wnr9tcd4VL8pDsO6evKre7blYxKKAHs34LKD
inET1gT3bQUSpVfd369fRHIzBK/IlgBCrK7ztkfzAtHN8BKZRlqe7a4IQ09LQ0ficZcUe6CoZQev
I2PJxnX6k8vzdNU1mWq6v5x12ByClDjzkg0/mdMoDwmitscEj7sj0Lhh5+ttBQpvDZD+JKPs91Wg
1FZTS6RP6F30g7zw8YJHdJSsd5Ax252Y3Jwfj2EaM4uYr766aqU9GtMgG8jIM5D+Y5pIJHkds4mt
Q9J2M2Y7EtmwYxKBovFvf8kncMB6bRehA44Y8EzWuuyXx40tWtR//YYLdvqnc4vyB/0MuzoYTeqO
Rwr+OKR0elBkb+ZYSR7Clqo2Qi+p9a3UCrP3zBlgvRc4djQc0bCyaL+YQCCgRyhG8iEOLbfw4tG0
44MSdc3nOitSxxtkqyIG1aZK7hUalkp0XJMv5ACFcoaKo93jj5LhF40ewpsmDOK/YMJwuJIaamhs
IiSzCim4wjkweUplVTSEn8FKFh4VF+dLruhyZ1tudStIoXjCgV2ko7m259bMtF4c68JLOaPHfAe2
G52n0XHLXzJq9TfpSO/m3OEML45g2ifMZ2CMWWcbu/BHRzR99aHuOvuhs0RlnCwziR9DzDmjL7cj
YSPeQR8sxS7o8GRBq3fCyLGioLqqIFKSf05T4d5Vk4VUrjqKnZjbOOjJK8HR0XHUeJes0vO2T3QX
xjvbOW0zBMlzdN7KKt5b9uUTriIbBvPTCKRcTO36Bi2rysDL3iCyY2N8qEuBroC5iB+7GkGXFIbx
bwWZ+TRa6behj2L0ZbSdc3LjBuAnLGQJeoOAkleppdZReSpchTMEOrWvGGk2HMq4mk/AOrQz5qnh
Th908yMuHXobqu/SwLies5ytdMgk0g0pYORDEfSZZ7hKfNcpgXO8HS+bX5E0ljMZOS9AK9dD1fMo
ErMTim/ipuKjwzT5g9u8zouY24VreiErcjottlUvZC/pGfcLdOMyZGHxMc7H4VGaY/xTN4L0U45t
8J6G7Na0iP8F74PeJkXK62nFRY3nxxAoPqZskycbcNN6C8Tz9uJtnPgoxpCyojBDtXoNGh/dIcek
Jabimo6RP8H+8/BLSk4kXIjxumN3JwR9g9cPurRLF2FhbrU1rKKmYZEb4UCHMApRw1aV4F5osnib
ISiJsn1Rf9S7uj3fHnQjr1zoInxGYFEAAVZh0sg6tsYRDYgwiqsvWBSLU9jWgMdmER9HpcnfjBCJ
vWjkAteKv0HGo7xHywIiAqzYNeFBRc5nEc1iB9KyeVu0VXHU3Op34FC+WsiQ/5+z8+qRE1vb9i9C
IodToKqabqceZ5+gsb0NLGCR469/L3p/0ueiS416z8FoNNbMKlZ8wh0Opvj57uGm32Setto9K7zb
PULrtVrXu/guXR39k4Mx6UZDXA5O+bN8i0IA+leMgEweXcLtV/wV6C160zf9NKIfX3fuYzu29XuQ
tl04FIPzrikNB3JUDVgM8MWrw2eGpjJHCYKgASDA7gNxnYoFWv/D3Tymg+qvdtr86OJ13Zw6rfiI
UXzjQ7dES3/arySYu9GE6G01EXJkNImuaA6EuTwljP9VoJb0zVWbwTwnneFM/pJa3tHLfWN4CoPE
RPShqNXt60jDmhrjRPf3jijJCKqe+oDfr3bnyzwb33QS5FddFM69PpQHieatkZGnpcC+mdOT2V6v
sIeLzIga18TlGrfoFtTFgyrNBgG7Uk4XbU3ch7ZthhBQaxy9fGCfds/Vu4kYDS45mzsq7F2C/Oux
kU/CB8GzpjuxOuN93vZmHi4SWT99TNfLrHXKm1oMxndvGUYaDll3FqoR+43drXDp0V9BGCz9NcTy
SJLkeVl++2WbDjubnpDV2oXkyeKaK1RY3FvGkSukGSo8cpNFrMn70ZkbO9RqJjNYZZ0vfqPVuDkX
+iRXn/+XEAd4i2dX+KbZQ6+Hv0HCg+Z0PU2VAWE1Ffp4N0yK/cWVqAXJenUuYMPXT62XGp8Hs5g+
v7w4zwIKgGNcVPRdMITe9B6uB23wg9dASQ93kxhQ7lViT0SLuohPsykn49Si8SoPnqpnVxpDwqUi
6+Iv8qBtHv66bHCzY8qTerzzZN0Dqs+Wk0rF8/Tyh90eBeDrJsqE19juSuucXssqt+Oke4X30/AI
fXt9TQ4eo+ewCz6GvhElaJ4/+im7j6mbDF4jvOk7c3Lcy6BXSRvK2NY+FIbDPzpi6lV/6qT1bs2q
6gPugpUbErEZsBwxe53C1381lSuAr5u6ALC867ltzMKVbZaPd+3kWpdunCv8W7yjcvitucVGHG4M
6H7e/91O7ZYaJ0P0ge9kXSlBLYUdLG7rHMTbz7YmpRvq7bhAbk4vkJeuv6Vy4FY7WrNupPFc9w3Z
wwjrC7VKfdurdIWMZ351yWgbk8aYs/HekEjaZXF9XaVjB3LzTiEQ/TCYffeurOPpYG/e/DL2P3WO
jfezFxjAyc+yxsxcCWFQUa1MXPDEkDX/0IfULzjXe0cU62e3P41dtIkAOnHXUaTaPXvJjBw0Ag7L
3VqY4uSBQ33jyFZ8nI209mctcS66VjV3SZ8lr21LbSNv2RIPHtO6T1jsjA4DDXr1TlGa+myWRvZo
LhSobU/pX4062MbidQVUTJzNBXO9YchsXaevlfUOXKZ5amNvedO3dvpxas3yiIX2/OlgsA1NzM1C
H/PZTplpOzm9jVnJVCjNV2PS0wfiUTc7l1M7ev5oIpDk953V/5oSz3znjt78XojZ6w5ejWdnkdrc
E3qaH7KJz+3uOUUR4JjN0biTSp6GZkp/3hy6I57GszRwGwUm8RMPDLWb3bnYqkngg9DSxgC1CfSl
mILJmOuP2WDKg3Dh+eGgkQF1hwYqMCtIL9eryMtozLAhDRrEQ35Z1s499WWZheaSevdGb3mvPoyb
TMRWI0ZjeVMhuB6PRwFd6iE173S76C2/qgS6j0mdZCdR4OzqA/lSD6hRt2YTJhahAyG9RqP4eshq
qHAHKVHPBnCVhqBKxqDQaElViqEePAjbr7+KvcgIt5oqoDjSatjE10NNjifzVYU6VJuD86FBtTka
YlN9LLxKln7lLNpbGGNdhPDk9H2CJ3IkEHrzB3gb9p6HmCXdfauFEGNWp9CkJj1r/0XV2GnuYSkC
rDXqskJdE01t61K0Jb5OVGQjCVzp18uP4hOl5tkksHEAByIgCl3jehLS0h0qa/C8u3FQeRutKduw
Xz3h6k+MIibvK5Ed5YxiGIr2P4nSW2/W2czeaXVs1F9WE+H5kznWzvRuQpt/Pk99sxRflGl02ijv
F0fDvKBKyrellpYfq5oKgy/adn1nj92gBMvU5uubsdbUjzPg7vak4Iw5XNYlXn57okZhOYs73Tjr
09KEA2IAMpgWnrqoKrB63eDHGuUsQsf0fplivyWc+aY50zI/KmhyCb/p00b1064ctVBmXfFRWzvM
hTtkPMdQ77zqT2cOBRoXdUe4JUqp425iZ/2/StXoMf4YA018t+nSf+zcXWa/tnPOdOJZWfawlUN+
GUWsaOjuCyIZ1MCb6aSVtUUMXLvmO+EtIv+KOYqhHpzLG4eEZEEFyfD0Su5bArE+dUWdSfR+Yk3x
B8/BbC6PtZPrilfLMnFISADAM9AAJhze3aHLkjIrCSxcRArTCwQiO1xJHg8+6MbFhm8slyiQOKzi
9uVDGGdWOVLU4xFuHDaEBXO/toYQrHd9wbkAF8WX9/3uaaBttqkSbj1o5F0peO1efYdzLunfFBEF
A/eNFSNY25vpURJ1YxTkLjjdVAe3ntTucBXtgG1iVxRA+HP5Dq+7Nlwr94hTtkuOtm/RMena2NKQ
cqGVXh9hx2zyvKaUHZmaHPxiyLUThP2fzqitNBYWpC78hLvuYAZ3l9fTqBSxaAHTmCKm2G2Moe81
WD9tEU1WJj/h/NHdjzFGkSiPisrzq7zZWItDBnoUhQ/jQ+7SrfpffgOKsttJgPayT5cUw1xm05yL
CP1W9x+qOPN7/HQcv0liEdjZ2r5VFK/x7UWU3wqzrT+/vIluTTxCyMCKmHw0jnYPSF1w4YxVW0Vc
bujqLZPxPXbsxu/rsQ90RZdvMdjh7Xr1qHiEbyI5dFSBqOyWe53aufOWpopW+CePSa/ql8aeuy+d
OrtvRZ3/J6Nh/u3lMW9sZAiLvA8OqgKUSHbho1bJol/bUUZe1Rjvm0pp/FRRi7uXR7mxpahZUkHU
Nxd0CCfXGxlhGCA+jSIjOsruD7cRIj9NzZTXdxIgWoLDfSIrfGMSYft55aGmUHdxmz2+/Ct2l+u2
scH80IEh6d+a1rv5nXrXG7CRrSIZx9232Bx/LXKxfCUb9E8vj3RrVhmOj8XXj7717gilWr3ii1ZW
URPHPdbyiXXGNyG/vDzKze+hx89TAYD6GV427bK0NdtVRp0go6Kt2PqVETsE4MpRQLPLpZ6mbqPv
chyBkRt7nHxnWZWQWJ1EjjPrXyajgKU1KJzdt6hwWl2U6dVoR4lIBfqIGBId9RP2IlL//QH4g9Fj
RNaHot71DgK8HndWosrI6rO+8TsVc6YHLCPKD8VEsn6ugbS+6Rp05sM2Xt3xQYf7qJywbpzz8zRr
cxqUbX2I+b5xUdA0h6DAU4N4+p7XjFwGaMisr6N1yJWwG8YlwpVuOE2VWYYoCxNPz71xEEnf2F0b
dBkKGa5tUId2t9MkqgQXp7GKpkQ1zkY8VL43T69ksmwzTj+bZ5R263Yj7WbcQDKcflUso1QrTD/P
6vpSGzpiXIoynl7eyLc+iL6CvembbMyr3fUwl2kyrNrCUOMsfzX61MPARSPooLZycxiQFswYygxs
pOs9NMxd3hD1VFHedO1jMuVOhOGlEr76YyiKbckcJCuYlLvV8TCySpRubZEkto1PilVN95o36Aff
sq/BbctDggEklZxKBRmzi3Ooqk9Y0JdtlCim+tlT2vh93arORWm1LqhzkxIVFmEB5vP9GZ8mL9Dz
uflkKWV+kIvfuIVQ2AAbRqoFBGAPJs/modX7NGkjuv/yHd618itFiAbttGQ8uPBuLCBiVFvTjc48
+GbjegFFna2zJuwmGuiYnEaJigCL+MoGH48DPBWSNmqbzLG+X0A4j7FCGptHqiPRbCx4qvmayRs7
P+MVUzfTjO5DosfTK41En0bmKSZ4pc0GXHS3QQtJlU40sHWohiX/GD08R9hqwwGbcs/hfxpmU0Xa
KMx0ofaVzLiWne6knYhkvRgzd5VKKLOYSUn7aQbvd1LLeInqtlodP3WF98sgEot9sBeqeIjTbOtc
9Hnuqy3ue/5sG913bYHIcMY+Kf3UtXUuEejIsyOE+bPlZ2Gg9WByuEUs9AWvlz/22l66Wi6iznYG
X0IS8+XSHN0Sz0/WNgz4EjRcgJpQ7LoepiySjAg3zqJkbLgdlhLAt2+1pVe/G/Nyij/rab+q99Ok
d8Z5VMcM4HBpSeVEIXrNXR/9AKFHL18qzw4Zv4koeAtHqZzwj9e/yRxGmWKokkeoIswPwpZZNFcF
NnxF6R28LjeHIiE0n6T5QfJfD6V4tCBLb80jAxHqu7VLdX+ucucuW4vPr/+opxedQjcA272NZFJW
tRiTXnDQStvvjbaPing2oDwXyunlofZePk97HsEK0HbUgsF+747WiE5pgm9QHhHy6b8rky4MDB/D
+6xAfFnwOC3KHw0T/0MINRf3NiQ419fwSvoOF6gtgqYdTINeWa4Mb616tB576mbKySkypwpm3ZU/
1Tg2NX/sZuNL5WI66etFSZFhSozl6GtuLdHWOUbGggoX9uTXS6Q3gI9p4InImfAlAndJQURtm2Ck
bH+Qk9w6cwRdGx0L6BWo7euh8NVLJVhPEZkZXn/rsGRvgAAddZRujQJjFgdlGpKAj3d7jjpM7xWO
IyJbeC4IPWRAqmyxw5c3wa1RtoIgSESiZVhm19/SocmEEsmQRVa5WCHwA+Psmu4rfRG2nUb9FlYV
9ZUb0VkGxD6tMK6L0G5PPswuWry4k5QHl/iNb2EU+nCIbYJs3lf3FsWepDEkjKIu7QmWRn5GHdo4
iDJubDRi202o6Ckf3Y/SKl61CIoQEWzcxTk5m++9H8+uK32U71xxfnmBts30V8nyaeoIpbduMGYn
CMxcL1Bepgiv9auIaDcvd8PoUq3VCohEHn6oX2ctRQpYFca/aiGOEpztf70fmguPTArtd6hg20z8
1Z8taPsZSNjnUaqO5cWYO66gjXf+T68J+THNRabfN2b3ykr19sWEvAQz1Js3bM3uXrdjK5ey9fJo
lGW1nAn23BZcYjG4ke3leYJVWNM+doCphtOyrIZxXqh5HaHWbywzcFmyK1aZTuA+u0OGeEJz0sII
cLKMBRCqbCw/Q9AXVCk15Nc/MJBWgS1SvuWV2XfH8LLvnNSSMqpwptN9DQvefxq3SX7PxmIfhVQ3
1vVqsO0c/bWuuRk3ltXGJK5DXj4orkhC1LFVvxOfFaF+q2KrOtjE212120kk/FvoSAyHacFuSYes
nxqvNvPIQqd19PNCTJ86icYnVreZ6m4aI+X89uWD8zw9Zh8RgW+ibGBx0Te6/syqQ0RvxFo6Kt1m
fURdOUEVZ17u0F7CrdaW03nELDWcha3hZleNgUia9gRQsP3ZLfIIsv+s3LP9GvouVC1B5yECcf1r
utSxtyKhiCqvNcLWSBoF5pNGe2vG9fatls7TFwkc8A8CwM7vRrV+vzwdtxadF4sYHm0NdC52uRG7
N5s73SWwsAQTro7D/ey59ZshSUUYkzedBwyzl9c/lVQst9yEHAXAz+6ptFQ1l7ZS5RHmz+tjXwF2
alTF/fnyt93aXqjGkWsBXqMkvLuoWn3FOronkFlTVzlL/HDPAJ2bjy297X9y/KDDl8e7dTdQANgk
ajmvyK9cr6XdE+V2nsJcGpR9x3WuTlYyYExhl0eS3DeHAri/GWWy9fZGEepsz8jll3lkt7rlW838
sza1NVjwUDl417YNuD+jvJncd1v3GBbL9UeJLlOUAjh8lA5CvlEdZbqPKXHdvTx1N54z4wkbDwKN
K/6Zzo/adoMzka/g3r2O72XcJbM/e9nanDK0uFt8VxNDD714bpx7mVbpn5fHf0qIdp9pEu5ubpmb
rP0eMr+aneN0K6F8Ll3050Y1XaIKV1knLMy0f+Q4KAum14NXPxha5hRfZVNh7OpS5p78TFmQn/Z7
z6k+L5lAcRR38bYLVkuY8iRxt7PPXu1pRxY8N9aGH71pMG7Lg2zh9doAaJVG2nKMuo4EJy+y8oE6
x8EpujUIS09FE2NFAujdBnCl5ijAQpLIxRf1Eqf54PeZkRyURm6c1a0/tLGTCWbY0def4oBkwzd+
TCKlqpqwzxDm6+dkeesq63eDJv/pYL23ktx+vWmW6BtzCey1uivZUfDMQAehs6HGrRN5GMjcydkw
3482UhGWN69/EHxSbT/D++xdYSC5FaKXaD++/DNuHGOqoZAIUfog29rfGJUuTTexBESNxVxOk4uJ
yCaaFsZ9txxcTrcmGE0o4J1IqVCY3j17BbZhE9U+lA9nTbkMdh9/bLpR/nAGpOCyXNGPBNlvDwiP
n6uX7v4epxEzW2aZ4DU4aYMTJpXxLtFMsi+zG+/XVakPvu/WNiXPg1C/kcQI9K830Frm6jCqsANi
Ve3CzLCSsMag4uCeujUKwCzQkDzZVGF3EQvsIGRDXSQ+OqPoA1PJy4tTIc/y8ra48SiDw/3/o+zO
NS5xxWrOqI0ZilkHdTLpP62x0R66skX/eekI+JvuKKy/+WnU8SiqsVpkMtcTaNvrnI7biUiKtvVz
juiFJtORSd2Ni554j1OHDhMhwF7Gq8jSuUBCPYlix0AeP9eUE9TS7AzKQL8v7Ta9JG6hhkmxZAcY
9lv78SlxAAZF8L73+xvUXodmwVkb5iWDZ5HkFxznNd/L+dxpLK2Dh/OJ+rK7Yug3oaD1hBkAcnY9
oXWMQ8dUjWnUl031aNhravqAOFIrBD0kP2pTPFZv3Vi1QYnwc++mYR1psZnTcm8vq26djSF3RSgR
ibX+FaI0StBVIl1Cuy9Hw1eXPImDXsjZDIZZ1wAma0aanGwvM3I6S65BERbunOLLUmhKUPHFaOZu
wjvnQi2rs+cIpb1vYtfo/XYuhBGWwmnzz8nkVc651eYqOzijN/b1k6YoNePN6XUPpfLAtZKyOkg6
mYvyaHaae84pkp6XBAsqFCIKoDfLEfHu5qA06cmTuYu4Pq+Xoac9WgjLTaNJ0+NTPq1jMLSpFSG4
4YRjZfV3HlVM/+UTfONiJ5qm5EQRFvjdXuLW6ewmVpQOFhHv57s6t3tCeWf4ooyecf4fhqK1hcYj
YQAh/PX3ocNhj+72Psssc8+DHRd+qZTJO7cZf/8PI1Hk34C9G+x2t6GF9EqrrFFtcq2mGQItK8za
z5qq/F5in3cEgr1xU8BqISaAkU6PYS9dkNSN01QF8rmZ1rA187THcShV3pdzMzKsVrkBmj/cxPHQ
/g/RAf1CcsMNHPdc+mKZk7Tu8zSNun4Y3piukp8d3LFxKXcT+2M3IQF2ssp1LQMz7swf+Jc3b5q1
LI96uTfurC0oIksCcWySI16vLSwCOVkzKs1dPsDgFM7v0tA7VGpyi1zRdv6HXUvbn+I5DwDaUrsF
LqrJ1ONq83ze6n9hNQ8ZrLQ+/dmDzj1Sy7vx3vACgDF4Cru1fcFsrla8H6paucvKaQrghbX3S66q
0ev3LP2/J+sisM37THMpG3uwCkimc511Y2gBq7pbckhF/kgU+/3lwW5dNZAkwBhD4GbvbH/+VwUl
nVS7qnT4bmMLz9hPKplc2qqfgy7Wlkgjww6TASbPwbLdGhaIMe0eGN0WBMnrYWvTmQEGweYmsTGa
exq1TlSOQ/qvU2kNGgp141mBVZSOevDE3VpCui0Ub9ADJO3dfW9TKzz1xZBEIhMchdL0AKvbR6Pc
+jy8g4i5qFEA9ttdcDEcF7ISUoNWKgPICRvL2ksLjevsjkb/0NOvwCrYSK3Ly6t54w631Y2jDmwB
qZb9anoTZbBUqmxQS2j3aVplp9yYHD8meThYwb3Px1bc3Fhf9Ooo91FX3Gb6r52Djta6eGLMojHF
Gfyil3HfhKUs4jUYJr1VvsST1dhno9TL7E7altIEseyAsuhrDJZFFar7UXUBep6RLazu8qEcPxdl
J+yzsGJLPQilbs3M3792+/O/fm2rLKLouxIIKogKgNcjylxTr/sgb15pR/3fiYF3BEt806/ZV0CL
TrAB6WZTKVrHT+q8VkElaTIbSte8r4baDLu+Hw5WfrvndpEbFULQyE+p4TMhP7S726ZqCRkc6YnH
ftIW31a0NBiwbw1cu1BCSjPmd5ZHDcfBKw+ywhu3PqeZ63erihr8huvpHavU7ieRpJGtS0OGSVvQ
XXatvtQvyYxwv7+oznCUH954bjcBNJKaLZ4E8nU9aInaEshJ1NY9Rc8etKHqztjC5/6qFBqbiGKw
hkUY2L70lRSQpyWmusCQ3NMg7XcB2pzUItcBTUZKHdvvK0etaQ2mWqCL1jlY2Fszy+GySdw2yM7+
KnEWG3BduXVNRLwlOY2hXUo71y92TY0zUZv14KTcmlWqq6QBGzqCxPt6VsVQCgNIn4jSZEy+Tl1e
g0RqxKm1tMW5z7rBq3yuTO9MqK+UB4M/fc5+H+NkqP0/QdP9DWYNWkz/u2Fmh1QM0CkVbNwLSXHr
3uhQCz8lohrpjI5JGhp931cnepiq7reGK98raTd9TloFHGue6J18DxGztchGtfjeoSCSP8Zx1j82
dSG/Nm23qn5du/V6bl2rkgcn4sZDQ5WL2hz7ZBPX3Nb1rwtnbtPGRNsxjZpazO8xIdQSf8Ci5vzy
jX9rGETcqKnxinIattX8axjoNzlKbkUayVFZ3rgD2HtpOunBKDduT1IfCIFsQRQ69pRKu7PWwZ7s
Mqotc1xDI6k9ZHuVGuiYSQH5x8vfdGMHgoLg6YRlxfW5L6w1WaG3s9eABhy93PAlz48dGuUgtHOf
pNM9tJlZ8cWoiEul4+15enn4pwb7bg9uMB0+dxNteOaePOJ5g1w8XaXY6NzkHHc1TuSMo3/MSnMa
AjutZeJzSnpOoTZ5ZphALI1w7R1hTOiWWM/MYlaEi1iG3wZ6Xmtgznpb3DmVw38/lwoGCoPnxt2l
WpP5cYKPM7031TSZPva2neSBKZHkD4YmTpR7BEob3stxKB7MZJCP2KytzesXGMOKrSiLeDEcpd2h
R/ijHJzBKKNRE0VLXzAu7+JkLlow0p15GDts4d1+hjcFABKVDc+/l+BYC9mPeI8xw9mouQE8jEIL
hlJtS19a+N5T3VNzenkr9sS+nTiZGoA97VxfGVttoHlgoHM3rWX9SkP67WInaONOB6cIFXRfkpOq
Vq7zCCZfCpc1V+vhrMxL51tF8UrtwKehNgkSZMShAACSuT65vVmlKU4MRYTwpHaGptP/istYBoO+
yj8v7+gbx5dOBXww0MrE2vvKcbK13mt0TiK1r9zzkht22FNMDuxcfnp5pFtHl1fRADJItc3b59tT
nA/52pVFREnsR1Fm7slDzc9XqUw/mt40Buix5uGk1eL7ywPfuAeBfSD2QKEYSOueMxj3wIdLi9ms
qr4+GcvivF0AeL2+uU2ARcABZAZ4jruLIovOLGTXdmwPHKTu1lypT+mMBZEyaEcq1zdSCIYinKLs
uOlz7k5k1qtxqamCD3KT9D4tJxm0NulgNiwab56SBkWtVp9fnsUbG8UjlqKjxScCo9qlZXFP38Ya
oddkS9uB1OriB6HhIVU52QHCZU823bY/64Xu/BbX0NbYb/9M91pN0wCfrKlQI3NdcakcB1f95uWi
rmB/zUsdNMYMG2QV1Ty/G8HE2h+TxNXjg6TwVi6zSc3QyuF9I03YFuOvV7Rf2lJNKhXCj2pmv2KF
+iJWt6n4pNlFAR7dsctPsKcpjjViEO0/ylJDzGkJuG1/sMzsvd5jMXwZIUo9AEbDZLOeksT0i3gs
XymE9t+Jc0AHgxCm7biPejPHHAeR0/bDFSG+lPps+5War3eVZaxBUZJexNk8HnCeb5xrwt1NlZbc
hcRyF/C6dTWpsTPm0eAUxnd0M81PS7KsISob/SUurPahpBfH+6Za0ctb8tbIKFqQSW2b0tk/FanW
LBKfyTzSnSWt/KVa1EjDKsALC4S1m5D7vCjIqAYU9cbUHdqDvXHrSGxVf4riG3Fn32NgRxYjR7SI
ysRRHB+TV/1blpiNfh7jVjkyjL1xjW3UILJH0nhuMvt6I5LXl2lV8/4AS3TCbuhQQkRWLnx5Tm99
E9VsgFAbw42b+nqUhBiFcuHAKIXmPAI8MfxUXeQp4Vk8vTzU9oN3Lz1q0YhwUOcF+rdH5eEUljdK
b0Nys+L80pWlkwXGnDpf53xKDXo2g/z88ojPP24jj9NPA3xEpW7vAwYzGLq6J8pIAneWwZwqdBLg
eNKoaIkrD0a7cXVQ6tWBNJCiQYHcq9BIkxKkEnN1uKOLSPNQiU2aV07p+wQE9Xwxy85tgh4OYf3o
VVOa+HHsAW1fWktZLjbv8OJnzrDGp6n2KnGyG3OSp0bqfeyXltGYr14QahKbCCwdXBrJ+5Osdyho
SHQ2Iwtk1inzZuveymuMWl09f997/Xow3o3lgDfANU9PFSbovkAL1q+m0lOJKG6FERB1tIFwUeaX
xujcvbzyNxAR3E+krRsGlAj+2b7uG1yWtL6ImIClCxWCaz2gtyQvdQtSLfAGtcz9uOia6rI6bUYo
n7Q9qI2qyFFklE2dwz0uU/shRUMo98uGVneoJ9OUhNT77SkcxcQbfPCzt2rg9RnZaoSoOqNsyVO/
B3LMKFpObc1TWKoCTOQUcxtCANVXO2hjy/wP2akHB6n0uHRyxxQfyzwvlze2LDaZW3LgoxLA80OL
BgoHCJwO1T2sTq/vB6ZwwJKKHzRpVf1JyxTbNybPO40Qsj/Xw/z15Qm4MRyAAig1W1RFm3rXMsgU
dZqKMSvg043TJUX3+d0gVvBVnk3lyFzFUYb3/E3htJJ/0KKkH4G64vX3CbOXhpJbQJGyPvtnSoGI
a/kShzDtvJOoccNd7Sb7jGq0OAh7nt/v4Ky51hFb2273/W0BOaOCRpaPUZ2rzWl1uyJope4cvJmk
yNuDvNtTW7uaVI4rELj/bk7tMovVMS+8qEtaIz3bMGuSd3JxrJOnLUrqlxM2y8GEXcp3rZ+q7pRa
c+eEaGKMi1+6yvgb/wySL5hh9rd+tpL3dVyAK7GaDtu/VivH5g1dqL4LJjkvFbiCNk3AFukJgJsl
RmysSfp5/NBNsgCSsmIPHsx5XOCDyiFsEQ53vH9btVC+mY1Vfijz3k4oGOrxNzdJ0tW3CyKoECim
8mdFWWwJ5TpW77Qy6f9dlrko33jrPP+ytHEUMFWsUQZGDmUj4FPSwkdjDpU8QGzdl9ab1dSfKcBa
56a30iVYPWfJP6AUVnxSZZl/c4RefdPmVbSXVC+6L6lLBf2kZeu6+kU7TX3pD3Ge/wdRlLSKBqpQ
iu96RTr5tYW75Mcplj0+DNAmc/MyTTbtGk8ZlvrfJDOoRi5LY/2jqJX7M5u8xjplKARNFx3XrByd
jLxv3+QKPdk3JRSuJBysucgfhlJZ1AeA7Ibxcyw83Bxh/Ezrr1Gtc/SlmkIHQq+tMg4ybymoOdgK
jb6WS+RDIePmY2kpcTJC3pk99fc6N57EK72ZjLfCqCjjYtc5qzpXsqNIUnwsdwHr/tbddLADAGFy
JrQ1rN/0MKT9QLK+XPJlbbpgAA3q3M3Utsa7wh2L32msD9/oTBOhlCA9Pg8qmhB3lA3S0Qd5OslQ
9Is++2gKOni+wAOosetKpyYAOpX8cWVtmAGUQ7H6gyyLH9WSTPC+y2SiPdK47j8oCmsF0LQy/Yr2
dt1Ae2uL7z1qpUWgux3h92KQX4C7A0x4wsOhbHxABtrql2vBu1+00st9CzL97zhBcCzQNCA3UASS
JQnBznlFSKA0f8GRXHtHC7n/Drahl6e07vL2NBbJ1BI1uOPg28i2F4HroewbtNba/aEJY4UjeJrH
pfNk5mdLb79R5OAC/3NodpaVlmsBjZo8EHFtD8Hopdmj0rWI/FoIGQ8+CgDDQy7cosLwrmq/JE1e
PAiL50qRZf1zMezSu+j5otVhB5+sCDw0hx+zvrKFr0h9nAO2fy5w9KRC7ber5fxHG43424pl2H0l
5mw+wfTBqEiqhVGEvbrGxpu0aXQIL3lt3qdUxitfrafuYcjQvvJzJ4kftVXNvnkDWSA6H1nyscpj
8Um1mvVHqohuDaws1ZZA6HHyCxObFKNRfSyyIId6mfgKnkhLGOeOdO9qrZ+/GHpjfPBq4Gh+ViX5
lzlfrc9eYg5TsDaL/W4oQbuGaeZOvypTWXR/GCsqpa3rVinkrMFAFaCrBcrZDi7qYVqNy+B71Toq
/PuB25qIP0awvxLvAb8lGl+WOY0Ih66ymtBYumz5BZWQo9x5mZWG1eqaxZ3SN+abkubc+zVOvbCE
vI5UDf6oiw/+0VwD9HfHKqyopZR+iVpdUBbd9I9i2C2uaINrvlfnXHxHlz4WoVfIosHPsY8Vf8Qm
9ZvTOPkfVJ6J9ZKNVocVTeL07EKJK/mC6XVgLdnwNU2KLgmaOSlXHxsJDsjYzj060JZsfuYWfkV+
zGVWhl1DqfDcp7b9xVbF9Kez3eKLIYd8PvX22FuB19npBwsFs+QCxh5y0iKbIQnTorW2UhrxeUig
72kEN0nc+VOi6Bezy8vkbFS0q/wx6dq3c66rOTddOX2OdZ2alzQrpq1yhPErU7MkPS1ts3TnPF9c
Kjr0eb4bqxRp6FIhw0cSovznTknjISgz2/pKLa/tT0JJ2sqHK7r+UWRfbazC2V39VVOWr/gXyzbw
EqW8a03y52Bqcg0dCpRI89Bmz3i+ptTyA5RD8Q0kB0i8sevH2fc8tf+RJHGDB42s1H9tKrFfC0Ad
qBt0ev6jsBa7OSUIx9m+N/XoLjoZYwUiyzaoOgw4yxdxVv+ZMuBbYWvZojyN4+w4QeOqxXsdisSj
Bl9kDvo5TfvAFqnxBUk+So9qNrj157hX7R5c4Cj/XTckC8dRU9rTmkjc1XQHyzdTK3s1RNS6bwNU
v+cvNcyhLuSVVSxMcySOsjnhOVIpyOpo/trqCFfCOELV1pbr6pxcZXIA+zgKkIn/4+jMluNUtiD6
RURAMb8C3a1ZsgZb1gvhY1nMVEEBVfD1d+m+nsFutWAPmbkzEcxiGxoECoGvW4blRUv1fYAZBw1f
irBwC3nYdcLJ8T30hlNrHPETJEBOGQIyZJKrlP6nHtL0nosorj/jnbubbBrkOhLy1+8/fLupu7Cr
dZwF1YywjBbZPe5i3t8C2R1vsp94ViuyOb6SkmHuJA+maGpHJ25s2+Fy2s9VMp0Di0N3lqp12VF7
YceZOe0Q9Hf+tAXXTQXBX0nKAgFxdd3le7tNbzrw6+7cbtwKbBAK8gZvpWOCaAr0tSVP/A9JaFi9
b4o/YcV5vKHMr251GufYfKnt8LGL9gI8CcZBUwZdLdN7Dj/KqtjXPb54YtRT7pdhNOZ4bi7/whG8
IjuUW9fndl/igbesSr9gHWbSjqkmTnZIumVOovVRkzfZkIkI2z18rU20HcwWtQSCln3A1IiKYcm9
aq76zDNj+lhXNX4q7h7afO/JCMoCf2rft36t/0klzFaU8ZDsgNlO9KPyXcn7HzrBCLfVhwwYuIqi
hKKxdhO/5yxYR/14JGLV+Q5X90z4xLqfNbX/eo1smRZ2KJmQFZ1IABHua4Kuu8Hdk/NBum4UlfMv
EUhxcJxSda/zfhAFP0p0eRn5P8mj4uR/K2Jb8kxKsVh91XFB988fnfGpc0Z/yELso01eJYnqctOm
my327rtqwVjsP2wlm+iqFW1zjw8ZVkqapLUwH8N5e+qIbtgvu+Ty/0yVcJ8SApwtQ4G3n+Q6qPQB
d732B1ZLbX2agykeijHc0dTtzrcwg36zU5GPqlcnt8FWMlOVS9sh+KqO8crp3ebOcSpwwmWWvcoN
ByD0x80qXlGq/b/xWNqnQ+/Yn3lBTXgmNlmHuDqW0X6m3lpddDSGKe/LYl9ltMvbeveXV9cdaIMY
7LcmGyc9lZkUVNicIIfBZEPg0vydrsNBJYlROESziX73Scsb5h6zf1O2Q7LwEwB4ZuVMUc693qgx
C5x6k1klZHTPQtfYLMZAVhVB66/u6eikEMAUE3Vx9m0YFkiikS712F8IXpE0eUR4RCRGXNZllzlm
L0cev9q50/hCDJlCE82/bLb0UfYgePSZeHCy0qTGXLYFdhKmrmfwaskI+KdEuDa4BTDEImUdyGrs
teBZKfe1+yQI1JbYwdbeyzCo6s0J1/Q9xo0DYVBPTV9bG7oXU9flfJ6PZcC1CGnWDDCtHJnP2kYO
D/zowJxEo3zfUndTeQ8ncEUAZz1e9bbxX4d57X32D6/xMzULxJPpOnvj2Z2cAJ1piBqkwP5/oVeY
sXwMkiO2WR3ASbPrhpg7smH1c6Z2UZtzDUOzYDLnTN/TbuyuGe6v3X+rGI/5agxq53kYXPyLNBL9
N+9bipKHM+54WRuhas3QYYirkch7uDo8RklwsmZ9SRs1uXlHAveHdr3qro557YiS9/vpCgt7r805
86CTOCw7HePhEDzMQTm2WZfU3o3ZHc9cBkR2OusTs77ioBLyqd2wJy9pj9yPTrXtjYlK0+VjjD1n
vkzK/pqQ6C1Z7enIkIjqW5vX67wtGWZipSKf2HT1yVsZxPN0ZLMpeFS9MYdBmv/WXbBhZJQ2cZvR
ZRz33nOQnNyyHMR9JlrBsOtvYniemkbqDFcg8RcXgJARJB0xi44nNZxMO/KQBSSkmMxNx+mpQjsp
M9wQyv/81Vt+HmqYbWEZPka+p+9NYMZLbS62vfv2bElsN2clBCU6n2lqXnR7pI/IGuj/R7TP5qyP
ZAiydkqrv8vkl3+gOL0hD5PJ3fKoDBR/Lca5DxL66HMOQibs2o2eB9wg52x05u6hUq4irX4M7R8c
7vBCTz0rkjyQSptiT9fxP27D51/f5mPO2TCPvDuHt36xI3+jPhYklyI97EvWMb38GfqNH0/ofWvz
HnnyQ8kZuzkLp2/+sqLZr171tQb773lEg0HNHdvENpmsrQOKcGlDPrAxHr4pPTvGoMXvsvSXe7QT
YZB3o+r/EgI0/w2qlK7RB3i/ZVOtj6ZYWid4D1Z2sxzJvHlnoaWQUbAQiSaU57uuGoIm371mqwvG
PPX9/Qxw4MvR7x+hjSaVkZvDbhmKw//g3o7Jx2m2xRZdmELf7ukm35uyMZ/hOiAaaQdWpwwZjPPI
xB6yvq5TX162afBMtq6L5dfch1NzIpZaI1xF27nQFe3+e2jwp8uWeHadnAbf3pRkn1Bt5m7/zzFV
cyuF1e2P0UN0JJ0h+llzvN6dldlTTkKkSv1bDMgbVSR6qC5JiciwYO5USGW8fVOXYcN5IbPz7lfM
2aUcEbiIlc15CASv9WD73C2jb6B4qGjjBLHM/8gHSbrM7EfDDlgtU3/6btofhxPYJYsQIXUFNbp8
sJPffEXRErRFqJ3+eRNuMxbfD/WtJDllZuyP3CnnukPc+ejIQdv0gk7PMD2+JHsElaCNsW6O+MSh
/Tnd+tmVB1rI1DmI8mbJtVdjm05exmg1v1XJntg8bjGXyJx5dv70NI3/ShvJj86vjjQzfbpS+0MZ
shFHTF1eYL2E8qecNG97pX/tfRw22ezYOT7T9/eX1pXNHwQ50w+smYaPOTq8+GI3b1py2DUWJR3t
io4xjKvM62OIKf8D4t9sYMNhOe7q4M+6zsuD3/D3Zg1pF59WdUPP1n2YEm+D1qfV0KvD3J2seer5
d89946TOJRq8/Xc5DOlzuS1tWpQOEi/ehGmmMwcA9xmiLCauGgnD9daWR507/eojPEuOUBTGjM1b
x+x7SYck/TBHFFDH07ENqXfYxKO9KdN/GAFNXcYwOM+ndC6D/oxXQ9LmflJTUPfSDL+YGr07g2P4
mgUq9FjAYk/rs3Sn5I8t2/0jMGK5Cb1v+zoSMPdPyjXPSrKE/IXpsI5USbSJVeYBAXwue5g8rvEx
Hbkftc1/zEdpkO2JM95wr7LEoBQrQgPwgKm8rtUBjqQn9zCXNjUtUL3b0j2iY45TFlp/uLRs5vZq
xvTS4VA/dLxTrXt9j0Jm3/NmSRpJY5qAoEge5bePJ//cZ1qMPe3M301y6yjjvq31vD5yOcswdARD
fcfQzLq21wR6oIjQ25DtmwCwaw7HZy5EU9hntcL//jSEovrhkpRxNQohn82htUN8A5EqWeklVham
rGOVYZplRkwrkqTJ63rn7Vg5ZwEu28R+SoK6/+/YvPTDdZa5JT8t9eBepyNdsy3ZBemuCdh4vq7K
f/XdTX60S2pJcJwTY7LaauVeszeuhonVzE1OSpnr5TXocpWFiVUvVaDYN6Jtqh9cJ2VbZqKrnTPH
krAc3GaGz20deWPRCyJ+eKwmzD0DL8J/po2t/Iz6bdFZtcUHvT5N9M+uteWzsX5J4BPExT/NT/PQ
pYLDxtjrkx+2WSyfcWi/L7RF/FEi/hqyrmUpy3QJsp0Fc1r9WXB6rPJBTooOU9XJdFLK8f8J3yR1
gXG2pK0sm39kofI5VZWpSB9Kf6CnTgA0+uztKulvlmPaHp2+HWqUh0v6pKJ5pUA77gGwEc/+Ujig
rePpCKXDw0DOp5e5wyFu5CqjgA9cRu9Y63BkA9U4/HACr74nEANeN5mt/BXvqw5yN2rsq2lFxfdV
7dGNM0snvuE0MfEglNbK4mBcxdENWdj2S2HbRuwCSr0vFezAMlXgYuA8hCmFc1769XPcko71rRz0
PZPZvl6G7yPHLG3AeHI7Kvs4M8Z+jGm0YhsE7/6WktNWs5DrVmIVuSYfakz7141sA1qFxfcWxWXC
LtYdcntKYbJqNm0pvFMwHEPEYVvsvkAEOvP1iI3blKWliB76sPRvYl5ckSVbtX7YKhz+Y4ITX/6w
QwjUxLGSCqd8PHpUGUPSLMvhzZdybNxbjlnVjIS7lLZITKX+NP66J1BnaaUxlkgjfVqOav65gbUJ
hveqUydmAaBF6LZGZ/VQT1+9S54W1E85/N3mivLZg9kmhUmkw5t32OFJd179hTCHHVtM6/Z6eNo+
7kFtfvN8+M+cIQf/kVMrusxqdKi4ZpbTx4CHxX1VyUpcjm6r/uxMjEk+tzuYUBqzjGVHJ+Svymzj
76Pz3Pdt9NTLjHXTuzPoOboYlIqPeBjEf5qmKtVJ6b1riwkEbiwOB14RCZorSMbU4t+B3vy3xp/o
vR/tYHNcjFhcmVTF57CD8xe4W0U8cysvyZr4Hd51rte9RkGJg10nSrQkAf3fzVJ8t9NsH/p0zkPX
WntJZxAWxha5/ISwFj/aOJUva1jLW29q4u5qGVy3Ljr8SoLc0ExsttS+SwqJ8A6d7SaoXktn2qvM
xqL9ZdLaoWxa4/onKefw3+jEO3AqvM/70ayYcdZ9owKg7c5VJ4gfc6MiY2MEDvHy06tEPVHUKj++
jPiDJxnPJeJqfjrsF/bVvaMQUd6aUpYwrsrbvhAtUlXcvcbQGIZJOme+r2+Sj8f8dVexZV9Y2HKu
fWVNiLgA/jBTaWeTjNFj+5g4UhgzsnsSsLiWWTbrYQXGbFJNQLDIQoXJBqTeDZTJyoPlV6L/pwEY
wLM9F9nnrP3xHCAj9PJgWX3W53pugRMQsFXZ5PSsxIfC6SULR4UnMocXfFd92fdPazeR/FubIZL0
XJmmedVO840RWM7xEdutLQZyoO/7aUijnHgi92dp5+hLQ1+8jNXGjLF0PJ8r/oYzOGEoA8qTdtLC
75G/isXgnWubuHnbVn/z3whSCZ4nFGRqPCcKsvsXXLX+t07CocbrZCXh8qLpdeEFB3x13wnY1Nyf
hvnOa9BuXHGDtQ2nfZPlx0rtuGYytMO5VXHY5320yM+gKdvjJMs+mbF2jYCeCbZLWZ3ltr5N2tSg
rNTs+rLFy3qfLgtH6YRpb1/1ZL43NhbEH+Heqae98eIR94XZNwz/7XBvlCeeus26zWniEqzJEqn3
r3aI/FtZx/trCLn6a+ApDTFBnszTbv35j2yn6OcIwQ6C1kSsm6Pfrm89wm55F5NbM7MR9Ya1chIM
z9vgtUBC2xayS1BIm+lBga7O3lUvE3/rAGHCPfSB9t1dLgTKo1sfIsCCWVcnWIExZsppdyZ3Fwly
d6pnr2Tn8vzmRpH2xz8eiQjLnMR6bjFTX99ap/OfEpBTxg1UN/+MK8SvtdPO+8xn8bLRTcsdXkh7
nIayrX/Gi8/prWBFhumWpr1ZwLRUUWv1jQNSZR7wnO0lJ2jCTKe25OPAatjohiOMMTi7tZ96n73H
EWUWtPO6nJOo3JhkUgZKXMLY6CkOqM+WeM3KqCkfQhu4Nt/2IX0ZzWSnK4GL737ZBgxgv8EFV10J
wxJ3CsVgt1Pvj9Wv0UETC3wxA+n0h6mj3MURti3qvT6WWzeq2vJk/SNOi3GMkiVrNCblhfw28mcs
WcZnbkP2NpvxIET0HRu+iC6dzQtAhNR5m/Zu8lm7fQgrmNSze6NX7wizmO5Z51r5jGdLUvYdLxNj
+gVi6LgSemVxmCI1DcU0DNMOfsqRyMn3RpcFsEHHAbS0I+w4419uvSfOMDYUm/S4X2IvkwQfnfBb
hqwCf3BPxIjYn1u8LilJhfHCHXkElZWRPWOOR359k8iXCMatWLZE3dK0h/dtNv5V2vbT344OVl9t
uhu7c2L2oT1H05Q+DpseuoKXBQihFfH3hVQbdelJepylZs0aMiA2AOzq/N0evevKNDK+b1kU/pZ9
gDHAtPm/5VLvsmh7bxwzi2ONzNOeqxhMAA/vKxwDJpsMOGyJLl6sxPK0h816vAN6WH1/AIFHp4Ax
pkY/Yap/nDBW+8WDuhtuB0J+WAnWOh5+So6ixNmbcDEoAAWD6dqvgrY6b/Fcy4dgV6XNKnPE47UB
Tp/ZRAMCl3kvGIJBo5v9ZvAD7b1TtthoUsW9Q5M1Zl6jrG/owQ/W7ZvwyUkxY/EzJ93tcuJKtX9l
qiqjawGMXz1G08Zi1yXhLorBlcenbIAC/6zfV6KXhQdt4ZV3Ie7qxvVOPiWvPTUVYt18W0iepuqO
g3dG/LGym/L8QKV6BmO5Blfhhf9SlsENDlnRcos+Wcg3kjIS+7ftnVXzBlN8so71ke9LN9o+9EGy
Utqk287Y+Pa+fx9bGzU3bLtDl7s0RiYxY2qk7iUdP/oro1ClF6D8ocr7RMOP1GGVbie4ifRnvacO
sr/pEH/9PdD2uS8jvZ6k6boUVnVc9L0JNs6p6zSY3EtfC+Hd4/HqeBenbSD1nJnSe6bOTV/Wd2aX
fN8Sw4oFLvTcH575VFULDtKVuzUML6n3tfGHb3dAcFN39gExlze8z8Y+68gCsHd12G5+rjiDYLjF
lcjP+aGn7R3LovXOw6Fi/qSRJCaHaRq9J6ecEj+vE5U6TwEDmzr767FuD2lpEihJ3nfzw5PrbO7B
puPg3cOJJD5pqwOYFbkLc9PuiVnueea9JWerVHiFLrwARSCTWGTbpkP3rwevPRdJAxR/7Zu+V9fA
uHg6oK2naSxhIjR1iuZwNYeLqoswaoy+iBXZUEZizS5ee+AgnQ2dcQFzXKDzfNqlHe/HWFP7e/ZW
XZh5RIdu8c8Zsh5T6D5DGOHeut7WAjI1/rznQgXpwiqESetNCtD2eagdTpnjRL2cWFRL/1xNJW6E
nBCY7W5MJ54bKO3DFgujjnxp8QUQ9KYGax672tUpJGkGHR9zLdv0hAYgsnkpl+1DdMcW5BzXBEfG
A7ZEV1Uft8tZd0fE1pCSM34S4zYu+RwQTVtoMvj2U4njiCjqJZj2X10yCBdyMlij11ArL75J4VJZ
CvFWzH1n5IOTNLe8zZMtRa6ISJD55vl8AE2I8lE0/bYRbbvsy2Jvvi2+98IeQdOeuNcR/FjRwaVO
7cxGPqRmDJ/5w2mIkh/up16M9opjWVNMReDxP9mcNOH2otqvZl72n1GDdXhGtEXi3rm1dc1ZpYZJ
IjTMlzB0DmNdHVWDummrhT7Y1c4RFSg+DthudM1qz4FNJ/+GlJ7gJWCdRWXXLpjsZYCT3ciaUK7H
T+Sl05ChHUpK6ITRiEeZrmV5dpG8qjeIB80vZmuH6hbgAtZfN8sCpgyfFZ16W3u8w73WUNdV720/
gd3r6nzYEuNQ7NKiqVAJx8k3dZgs9mFcY+c+RE6RXAMfRCpzlNt4tyFYxxvdqNyKBVyB+g6G9CL4
FkDigi4gAigeoejcbk3WvBJ6MjdLXEVD1jasjTfqCDEkJn7PewaCZZcQe8oBi44czi75HbQfdeDJ
o5DmaMp8iA5FlPkkg6ZoR4Q6v9UwMOL68FBtFvuQ21ezbLT7mHacZZ6HbUjce5fELkr1BjYAeQkh
wniD9N8PTximtnhmQnP1p8SOHKqts+ZaqG570FwPOa/z4JfIy3+E3wYov7qlrmtY3w1a9qTakgU3
QE0dvqiocbdi3XA3/myXMplgBSiYPYM4QA0orMsTjrtYOV2CGWzy4RBe2xQOylb/tIQmXa7GKtDr
OUWuXL+ss52ZG5BkjWfr4Nqt+m2XV8bo5XVAvng7z20yF6JZDuhDBB2FX3vheBf7rVTXtLOhvIps
AxbSLBpGcG78jdwUvxneAbbKKG+mpKyzpAzXr+FYogbLgX4NrlU14wi1cerxqZSnHw0s1zueMPb/
AIkL4r8su38GE3bEddUIb3zha1ugtHQQT4VQrVNm4cHsa3Fght1CRuCfxxGrtVe8M5Chx8Ts/WtX
bY+bkepnTo5pEuQe1Dq88BX8jOE9E88ILaR086ED5/4ne9O3F8xAuiGfIazjQoxxtJ2nAD6eSzXr
rJPMYsKYCdh23W1T95WzjRteyWAxd4ham+0ctXL64BlllsMGxXLdgaMoeS5eRdS5FoeAAdmO+RcL
w7A9zmFa33GiPFeXet43/yzBgQECtg5qVqeHN6KkGf2yUKLromzG0R8BTzSD++nJDeIs5MRtyKzj
m/sGWj69NIb6kXsaVjAPByv2KzHNLGyro5v1PHaTuizoqarc77kyuBPwYkNRrpwfXyX4ciGw3cdu
L7ijXlUuxe4dxVKFcs2hEWjKdPLGh7oOviNvwri6t8RFYUY/mgTwLu3qhwWpJmKheg35wRrvOEWN
t/iXPR3n3+04Vw8bJ9DIXRo+t4cF83A+WJV+1vUUPex87jFPS4J8gC0b+cvYXvzBW6F7DsJefVSl
NyCu2I7gePoW1yT3nr+BqyJP0rgFgWurHPxJHpnBuPbD70TcneeeMKDeRVN4Oawz/vMa3uVzb8tl
PJOiF4YX3r8lOYk63vozHhAIoBa57+oinKizlwi1gM51U8XhmRsfXb5uK4twMQfBd/EfF/cXf5g3
3y0Mo94fElTT8CKl44lC1uaozyqJdHreWzJMntdya96CNuBtbeRc/u5IZQKdsIH/AZWDRqudO/Oy
7ICBJ1uZ8GOuOArJJpY3eGAGEt5yatFPDZ5W52U9T1/4QblD0cD7PID2dUhmoiV+wmVgRriQhFt7
hjm3O8hAXbqZ68sGLZFc3RFzxCoC9R7c8a2WNn1r90h9IQQO+vtgdxsEyQMHDGKT/ZDHsgY/C13C
z7jB45O9LOEk6ytkWST12Q1U+nWNvwkJpuj1R2Sm/T8Pnc2AuWbCPpqQQ/QJ+dY2d0T80dzLKNLB
rb8vWr8btJDxueyEDi5zTUm52Uc5NZduHIjanbS/oYcRZuCQtWRpaYGL7PXaxMsLVsA8m44TqY+B
87T/DGrqH06Kc3Q+VjjVgAiTjXzVWkwHiig2yrz51bihnfLXZr+qdzKdLs422efNGtgegHycZRbY
97QQyQ4vVDk9N/FJ3Wx7oRSrK0INs+srREqrKfhf3Sc860HCJCeJGJqyy9ZnlNLDP7klFuJpjyGa
J6QO0+0hxCLziOC252Fdjs+y3Ox0jaiPL4LBQWWadJDhnHT72OoMaGwffsJio47QSTfzEicSrjrj
vEPixKyErk8r0Gp738m2+Vmbru+KSWLEchrjKZHvfe/X7xwZjOjW5iht0QcOq5fvpVdSy7GwWK5c
bwkM5k2D+99SGvQ5aO3DA+WU2f7Ti3NgzzA164IpRUv0RByGJGglhjyeIhZd+OjG9Ww+eyJVg2z1
YeFy42pOkvvRqWU+gb405zr4lnCn2L5gDOgr9dMITLbPs5kJqqUudf6p8/sdTdHhpn2uI49HW0/D
QjpvGanlrh+9NULAKZAJjFZWHk+7IKTVTZ3oxhsrae+pX99jJ26feGTEIaqPijt1ENLKLZEVwaKM
1yNpaFOxjUkFOLqIuS4mT0QDvkX6O4JWJUB8u0wnlMDAQegJcbMOs1Vx/wU3D4Fb2K2G6EEt6SJj
oAATTlnZQxTH2sfzVQM9/ufQDQBYDPq7MZlVHRNEU0+v29ak27Wtrfcv0nVUnmYQ7B/toZEJ0QPr
a9jUOPomGIf1hHw94hjE1kEBIxi+TghiohPHCOU/HA5R13B+7z0dkRjay9qUUXxdk8uJitfXvqAD
qImdNjxcVEBs5PW5YhBMLiG/0y83njjeqtolbi49UuP+j57x38+YJWCVuboYxRXAfnXDFb2zXgci
TLtvJcuh8miwbOgCEHF6lhF4eCbGBJhOt4lnb6mOrcnDVCWn5PvQK1vgBLyrEDva4cKqU3OmV3V1
f4P2uLPIKkPNEXsMVnbmaR67ew+J6MB7Bk5x4ri/vBnnfb6vl6hkWoxW9wX6a3vmeCP9mNFQzN9E
Xi1dEGa3DjJ7GPermVOnyxaoybqAyvH8c5da6Alw9B5NlwXKXqdmfo5N4JqCSBzLLeY6qiRbkL4Z
pMfaiBO4eQdt5zUCBTgoe3PbEQzC2zd7SwUVDzL1Ho++dO4aX61NkU4QuXngdtj+iVo4xw9UF2Bn
y1SmUWF6N7zvUXHVz7vkE7ckQQ96zdGVNPf9Yr3x0T/MDE2n9zq9+E7TfEcTaO/Z5YAS1y+nEfbH
lMrKZJGrln9WLq25taC48pFZY//2P0hKBt3Rle4F8pRpI4iWSTyBLUmQABQJZKoJO91Jbbog80tM
cF8PEFzmpK4C3S0ZFJxf3jQ5291OHN2I2it1wgcArH47Y/UfBm+O7A+/QJhlAX+jxk++9w7DCQay
o7rQTKxN1pl2cfiaVPrUsnIBQENtuldIktPfPvrt9rysAc9NmvYWMaLv73/XLd3pdN0EeVyhheGh
Kpfqy+E4ZXuufAe2LSm7wX8K6mRHBwrcY54Of90+kMR2M6JUtHfZtB3RcAkW5EykxKeOLvxj1zqX
Nt6ejrUVGxNqKX8vzDkVZyTS+U24LVNgHwq8HFJ/2MwrgRfp8jcC1kUMHpiF+xZ5KPty4NblPi1A
PogexBoE01VjNtpQhabth4j3IADJCNNfo9e7f6Z0jn/6aO3X781t+j1UfZu+iLJF/s1RS5veGVdV
/ZM9/G/MKWmS6SIqn1tvUB20b0pA1/44GrChu3mepvTOUzEMQbBs3UvIfWj04CyraC8MOKU4iQ4q
hBiidHNAqpxyZleNqsbetSGI0sms0fY3paFuua6Vogpr6Y6El04s76XnadB73PMeW1SFQxY1akVA
MbLbPu1AQLLAFmwsM+aJYTkH6ui3DGHrjLMneXOg7/bb+YCFamM2UQdZvfOSIL5bgqNc8njeJWCW
FKufV3zvGF6tk5HMEFGicu7V5u8JlYvOQhKuqIHmUUHelLyCab43oJB5Nw2JZEpR05hj7swnTFLl
zl+HbX1Rfyuc1/3EFVMocg9g+3fTmd5kXND64rTGdRzca3ybqiLQWFLf44GBCFqlQunXHpT1OO8k
n3w/jSmwGrcVbZ8fkR77c4DYZEdMydrS4vqBqskHDKDuR+G7p4CKcgZZb7h0jlbzrdm65tWb1aDz
Tbe7U6wWnS2cqo/qOACBfjyIx3DOJBIO/mlUVaVujDe19W2QqI151N9QWfLVMGWOjdkfRiwOMAab
emkv2rayZZvUo2ayTvcbLjra/p1T5fgKK8L1eSLbtwWQV+qPCeP+CzYxeSXzBlB7FSUC+kMc91wh
do89J8tPZpRkU1q4BjSa6y6ee8ZdWGsI6+dgownBSmKXxARk5iUve4GA2V31djaj9tM7gEYvLtak
1h+8DZMtBpZ6yG3PkBUhmTV/D8m2ce6wzwja9ipMviqbiurUNrqzOdI2ra7SevK/BgeB6inqkUWw
IRKohwvv1KoIRrmz/62I+H9ZTY/4ZqUjfQ6OqXMfvZ06n0NEiPnab9byuHRB5f9G58QZg9iH5NUj
rXd+VMjsFkCo2DMgJ0kpH9dkp0jrZMPxbrNJ+Kduuja+AF7Ad8lKNzd+vKecJWDl3V/R1BfEo3Hl
nuIwnocTqlTkb7qf/0famSy5qWxr+F3u+BABZELCVBKSUPXlcjshymWbvu95+vvhyXXJiqrwuXvg
iffeKSBz5Wr+xrhaqoUZQ4J2aXTKUcZ8KLu2PAZFCSTJrAMeao7HoPOCUpcnR+VEWdGU7dch10x9
r6KE+E5BTpDlR1IDpXFm188GF8rHKbLbZhshpSM83YqEc8xj0ngPPpOswJoUFjpSQVgqmCsV2LDE
HvOXKXP6z/Os1f1JU/qIVWk4yMfKsKpZboK8N3+ESjEfk4VJM39EfOzrsJj08WoUobX9QvhCExez
M1i1SIztl96iyKIHO0X53tAmI4aKMPb3kaYVP1DpoNyddb35VsZZUu6BXIE7ToaBFn2JT7hFLl7o
n3FHa6Mn+DTjR6oRCHKTM7u7eeH2BP0gdFgyDbfxTFr+HTfDcYKY2BPOsHYGZqULBxhzTh15m4Cd
/IgMJWMzWUf1C1yCtNs4KQLOSpT4PztBT6+mXdL4is4GuwhBzandOrilfcPyOvk0x06sNi2Dj2jT
zMA1NnEeL8NGZlEMnmodAl47WPpMnhG0YCxUZ4D4HhhE1ttRaCYNknZGL6xDCONJLnnI/AG8w4vq
YSv7ahiXzE/1xW72ygTwvQ30SdQHQbIWrPN5N94ODCS8WovIwVDnL19ijmN06groZzQJTTPbaaMg
zPZaKelG8UDJdZ4zmgCRX4MRARkIEL4w+2HxstbRWq9yw+kWraXR/r7wJtFGIW/Uryolc9hOSW8O
+yh2e+HZo5jTY6YmWfO+LCJFtmQdzJ0hmuIdJQza/JuJdJLtoDPToNleld9Q64K8xacQ8Y4Z5woc
qnT3u16BoNqAAM/i20Vvs9rTbAeMFnmJlLxcWRChi3oI+n0D6aU9OhrNc0ayC+jXpjPYcy0Y1nYH
37N0Qc7MQHXjStDkckP0azzUwk0gKlF3m1Kp3SjVteFORV2orm0xG9/FhDQqE9JhlAf6RtN8aGN3
rJ7TVrXmNh7Aup9W1Fe1M4BQVgc6eM6ws7UQthYJhuMcW2NMkpulNsoXCuH5kaiWxgcYMfGN1tp9
dRinMLauAHu7TwhaxS9q7ED2twyoxxvS1DiibEcNfJOrgasZXFQRe1MEcHQLXQBCEQPYkO5RSTG4
R10NT7w6FlzNQOms5TAmQyfvoUYZ8T4wu+Qafdel81pS3fS2pcLYF71Ao8vV6oZoib/hL6yBZHIC
Ojh8cWUQ35oDo71dm1v9Cwhf91ukQCVca30yDqd8AuH8nOVd3oIdcGob4qYLLlmZUEB2lISDyxWV
TcrHaKv4SdgzPk4GasEM64pAbrnml3TD3dcjPkqx1KLiaxTyoI291HbwDIpHmtHxr1IbtJcKCF6x
oX4Bu9VEff6s5QW5IbIB9XJk3mPHnhVlKYlTMkUehqnruMoRMeAi8tjrho5Bsat1ILYbR4pUeqmh
NIsO/KK+F1PE4M0YYPmQt9TpspsKGKJepmKwgANibeJoa6A/Dkm/mF9VDxpqZwCqzg66rYLvNvbK
j00f9LCZmaXdwfgAJtVPQFpWARtwOF1ezJ1v0cfep/Y81aAV2D85ZLai+Rwlg2YegSCiU9gIa5wO
Ne3MmkCQO8+QgMUD0AjzO/F8sFccVBru6R/W0Qcj0vsKXD63c/cQpWPJNAaEaOAl+TSPXDxWnB4N
MzTJsO2ZspLivih3Gq3uL2Udyf4gZoos5lFhmd9EJj4S8PKCsr/XI6tqd0M9D9fpkBZgRQE2UjQJ
png3kCZKHUhrvDC4z0WFMaPs4n46agYd6w1NU+NoVpmtg9GaYOZAuGiTHRo+xZWVFLW8w0Mjava2
trZZ2sGN7/lBxTcwwryfzcKMi0xtNiL6BBgoVx9EMDHAQOe4A6KLLj6MlrGc21OiSjf3kFFT31K4
cuDo0T92DsQ1fThqEeBTgA1uS0Sk//0EuHwmc7ZqM7wJm77obkd3WXp6FIpdCN80pBBqMN4+tD30
+EPeBIF65EcVtGSh3QTbMdDFx6BkKLutjJhCV0WRGwCkKwjAbgTcb9Z7eOMDo//rwNQstS8gLFyl
KZv+QekYJx2p0AHXU10BgLNrQwu+ZOnU0+gsyvGXBYhg8Sm4mumgMaIVJ6DupJh2kYo9MPWMjZTE
6U1fGiPIUvDtT3I9ENulIBY9kHa6L8AVUzi/KuzrLXQsk1q1K8Poya6j8BmMkJr3FaqfFjUEXn+w
raQy93X+u+BET09w7mijv5hj1YwbsLDJzbDQtjzhHJEP2ylP21+TGdG4ThVtSWL6imfQ6oKvHZOy
L3vd6qvlVHKUQ1wQ4vg+DvMEdoXiKH/iRi7A8TPVD28ikM7OCVB4LHZ9CpUUoCMj2F0wd/VVnokk
2NKhcz7XqOWkB3h/5DB9jjKNrxojjU6GGZfjlqZ9BrmGcREamyH9vk0YMLPeNplsq89jmXLKTDNB
+hItUrwUrELvOo82tpPdAbLFI8CeZpgls1mFd7jwldy0QzZ59PVl4OXJSO+60oTzsQjBJvGk2KXf
cMiAR6xl3Ac9lEZ/zBaHbCVQDiHCtiAZ2RB1nV1rtFz3rqhK+7qfFJQBRQOAsGuM6mZM7eVL3Fhg
3Vq67e42FwETNDfVqWbMZJjvc9bhrcAyiDnAFTUIHeYi3uqM/i1P4OQxermA0+cVhtR0Esu+JO40
oKSQVTBlegBKkzp7M3ZyeZg0Bp/IaBXNQXdioLF1O4v4KO0glvshjsSK/bKSu64bgxJ8WmpXd0ve
xMUD57e0/cDQxsmHBEE7OJP9XaRgwW7LKhoAe/ISycJRnDL1yuhvEPKZnJNbNcVtiCV94LszSiFA
V9KF6iGeHZArQfJrgaXa+IwqKZxoRrmxfp9rllNtkEJLJbstWbJd3kVWuWsYiX5vc8bwnmq1stnW
iu4RadUSPrRg+qfnuhO4Z8RkaakXAOywD9XAAOtYDY0iW0TE8pfgcoSfoTB+2um2mRSHoZfDeN8Z
ZWpDzMvmT2rECYEl7NyBbCCaK6ecQv2gd2BWN/0SMndAs4HAXoRwDelA1dw8eQqMZTOltsEPDRIG
GrTlMqDGumb/cCMVNgwJpyjeOs1cG16O7rU/uYTPLUhJxFAtMuSG+2tq2o/tEC72ZmxxiypJlCT0
qrCfP7Zp4DyEzG4M0gXg+Dtddlh1G4CKwCqXEZTlArlnGBmZ1Y4bK1D1MzMORvBu4QqqVxkBE+Tl
xHQryAXTI0BwI/VMoRaaNHYvYwZbEII9JG9CtTcamvv+DAyGdlUBdJS0K9Vb2oBA43a1GmNtm6Qt
d1uAPqT0pwUw+NGacucHMwWIVFoAEcATUz0Jbynz+SOnmAkhRMp54xhzaRxEgWItYgiDfKrBDpbX
pTvO3SmsreETB3x1/Bv60MvdsvwhOjH/Amobw/6qtRk8l0PCTGvbhCgNWXTPNZvHnu6WHdNrCHHu
QZvapdlOYRAsXoPj8kPJdr8vwTf9YiDu7sDvrTwi2s3Nl2UeloQfZ5P/jpQY0EKGsL5j+lSTEk7g
VXyy9dEhF28aZ1MGC1FPuMgzbKHNFKWH9YgFdmUtcnZThHb8hkR2/jy4VvdB1Eb7dcrVfMyQFopP
dZuZV0p35EpAHSHOZLixgMFV+CbQzQqS6xr82hczapyCdLI0KiDUBG62vKonD+mpgF4mni3q6Iya
k+5mEUHrcUfpHCIH4MKhAqSHHINWO6ALnLC4x36t/ooobvQYz6n21egLBje54ja5RsIqEx4tysHa
Alp3rlUyQQLBwUcCYtIxCRSpAuyQB+Z4XOeazOwAzI8b9M3FTSun6ruON/To9ZNERAAxBPjeyilD
+zBhCeAyTwEu9NjNtktRx92zoUByP7Xg6GI4L0Fv71y4oU8WSOTkQP9geiIvrD/bMsVGSxhl9NwR
9SYvy3X1vdZAa20ACIfTAel6/Zktgb4opYlOLaTG6Q5xCLmK3C2WxJqgSVOvdfu2vS/qrgEQLRbj
xa65MDeQ8EHylgr17V24qOpDjI+N8OqqD+9jZJ9+cJkre6f1GZx4ClN0EqBtZd8LJnET8PFaUcss
owQhJ1JGVs1QAgVaxAwIvYJvCq7VSa2jMinIthGYedpGJkrNDGrRltiaRsSYQk6hi75EjARRB3ir
P6RhOQRc86P9BYXOEW6KyK27UIXUP0biii9DoEwm+qWaHpI4C7MrGxDKL1sN8ZdWqzjLOWfrd3N0
6XeI1OVqi5xR9EmVZTIc63iBa6FC5R41V5jjLdwufMsGd+rBQpqxmE+ODWKU5HGgD1KmeKJu0m6y
v87jxOR/6t0uOKQ9VYsB4S7eV/jP6KRG7dowhswoD4u2zNd93Y29b0Kfc3d2SqEKW3B01RVT0Dbn
ENb8Cq0vaUHDsUxSZpzoQewso0uq2yIMkKdg9+ofU6JFcQBuhXeUJtK5fUztPrlP23l5MWAq+JMB
I5KpWz9DJRzKOsQMfrYWiEUOrWo3sF1zKyuyAL+wa6kDK9GQhpNxlIYHC10F5uyWLMPdJMkvD/Ti
I+Pb1E7jUykHrd1DSLRvli7Mm4ONnMPXuKeyoLFa5Y+AMYtxM1q8OLaBW9BjJP5nkD3s5bHMemve
0DyYQd42mkNWYtggU3ptpsdEhT+Hx5DupGfqU8z2jXNDkrgM9Y/OdCgSOtAC3aYb7UlS7SzBQ97n
QtsLwP8vOmM225ejKX72S2XltFNs/T5Y0hy4fOn0X1ZL6hasV1ORKsjCtU4LIEmc0lH8uCvQm5KQ
9EO21ipocle7wO+9GcvVZQ9nvADwCilmY2FZ9jzCg6dz7ljts2vnkeb39Ng+1NAMkg3M5vi2Awyc
7AxRyXuDfjgbbhYMBMy5jIMbaIQxdM20ce9aI8umA/RKrI3NdSwDPqb+oBkd3Sm9MN3Is7qs5iRp
TdffuWM4hd48ZriUtUjFl0ciFcmXmxvYJLMzM4xJJifN2FoKSZC4ABkShYzICEqdIw6VKS34kL8b
RPlK8KS1wY21naFpX1nlNLD5csBJ5FAR4xikWHoQfgaDq+9pE7l3CTcdIi/cKd9sWFrNKY6C0PS0
SdF+oB8xCk8hFRLvYNCqRzNYDJDroopy7C0add9FNQG/7cn3tLyG5IqyTUUoR9nQZTTgZqHYLWlQ
0WQzK7XXGU4BXSoiYW17BjA0IXW9fCRfI6cbS92AsdYSsQ6LJea7zCCcboaZWdpoJfGaTTc0nZfB
TmiMlXG0jSfgvJshwKrlSlR61q6sErLK75Q3SiHsYZl3vGeuFcvScSBjVjw/SHS1Pgdl3aKhEAng
9EtMMNlPuts1J51i5jEcFfRSaVUxACB4UcOmTECV39B7oA8Wlq38FDhpcN+FS3CjM64JrmRpL2qL
dIY2eq47GvlmmQ17vqpCifzZ1On5L4wVq69a1AefZjCgi7+qa/1iAhJjkFaAdtg43TIgI15HtMaM
wM2v22ZllQk5RN+RJYrUAdsgfCDnOZttKlzUDXxNVfVdENUGbXibGsyzGuZ9fIaogI5k2YE4Kg0s
PLR6eGQ7p6mbNcrZ5qaDYHSSRQ52Ffc2Cy+lmKEFMJgk2MlFOQDTQC1jIpJmffEIf6G/n5N+eBB5
2RK2Aae3IOuj6XMj13oFLshwQlcBZJiT5mq8IuYF+ge2JKQIexbFABwNaU4vDBz0GlQDNm1DobrK
9evdeBU4EzhIS7MQuWSMl29tJzT0cJNiWvWzZoy+4tFgDW9o3w9fe8MBzU3d0jxGXQX8HmWbqxIg
lOUFM8M4NJhCuGWBCOMfYd0b0w74NzIuq/6FuVmAeAR7iz5MB/lfuJ+twIw+IfBefkinmNMTy6I7
znap6wxkInkF2SY0Nwk7B8MA8p/Es1KBQsQc6+6hdBNxzXy2KzA6p+F9V/QZ4Bta1tZT5zpDu6l6
0XAawPkEtBdCblBJOtneLkFcu5sQ4Slr2xrFysgOyXM8LTSSL3ab1Mu+ZuTS3/NTp8eGywo5f3pT
dFFtS3TeAnUArCR3mc3rsph15nJpPyHfxBwoy5zqpXUH1WyM0Ha4OrIeFgagDTAisum0bhOulgrb
RAR5fGj0qWJe0DdYf9AdEu2tubjxE01/27plN2ZIfZp2H3hGbXHHMQZgiB72IKdpXFp16OnpiLoL
/+lQeygYo0GQqKXhb10aHFveLfwp2kk0X5FpUMmuGcYu2beWciMKrmi4Nc1BXwUBnOhmWYTmfAgD
OT/l64mkXZFQ9Valaz/pDc1MIFJVehU2TiZQy3HbLwPjz+mQw5e/zbkgcGwqMN8NGUCVXBX9+K3T
kvEn6gfyWmq5RKZIOYGzDSWA6BOsNB0R5qqcfJSGrFPTYOm4gaQSdtuFTIv9St1vfTNoin42QF+S
RoExoqkJZFJ9sM1MVN7QDDaqNVzQ2xbCkI+oxFAf+Lso3bTjxKAgM+1K3wlYQiBRZD9/y9RId3sZ
IjfcmVTE+Tcas44HXXdt8QiQB0fKPU0cwQz2p0EM9JU0p7Y4wcpyn5mjmRmEeiNaLwkEnuE+ZKN4
QlVN/zC1ZvaisU++tvlU3kQynFcKSEAYtYK5eIF0r69sY4P2mYsq3c8o1/DLYhJjT5uZS+zKZafP
V5nMs3stTVJru4D5TTaWAnTwBZWLEOYa1qwwzVBYpne/UDly2TB23nVTNT5OSbJ0jyWDOzhQbtN9
yulRgv60pPUFrMXoHICLiRrUT0G4RKhUWZu6phA9jnqptd8YkevF1hzjurqmz1GeSvKt5dCAfTG9
SA816AlAthDcyafoYVXv/maEAdlosQAgAY/dAXZb9KTukMbBL2JTM2EqaTCLKjksizvDDisykunK
1l32XFRI0mYC4LSfXaA9296I5u7eLWR6CzGmSa7HKrO8VOk5IKs0FAVI4ESGnkVXuSKlHNaJaB0o
+YCiGTR0y4idwgcsY4stOKzgGTWtMLmveqtJ9hhomIXXmO4I7tIx61s8bet6Y8Q6vxrSjGmeTAdo
NwhsJztkRp5FJxqmJXkc9kaA4It21r90TqX9oDoveLtjqR5mO5egK+eksTcoQPbxhzpc2r0Ip7n3
MnOiA7CYQwvGVQTlHhRdcm+gWoTsU1lWy21c1wJbW2gzuPcBsA3z2/8AAbS1Lu5G33aG6ITEZqVu
BjMO3M2i5snY/ccMRCPBveb+EgzYaxl5URXI58gi80bEfKc9CHO95H+1AE8ok2o+Vs1cKC/rubbm
ng8HCSId31HovCAGatsKNVikdE1DijN9acagM8Oeqve1YdG3hlUKECJAdE3qznd0e40LqpoIfug4
L6xipxD1/ueVpnMyIUYMO6f3eyQPdgECRl5sm87tjNDLlo6R+qYFC/WFSzLIdBvIc0l2DqkvEe+o
hl8SfVQCQwNGQwqThjN1aY0tTftM7/1WLd2+R+DyFLXxcHhbRXP9v5wrPiImz8Piv4J2/ZlguBbS
1p0pS/w+aD7wAcPPIqJ21IWj+fQTKKrqDHL124tefstyvb6Ejca8PHu2AjrjGNCE9MdhMO4BNDgH
/m1tK1XGHgs0VIhA2nh5ay+7aoRz3KnF3VZj+Z7p76Wtpf74Iavm5x8S3ignNaqxeclDnqOkB+DK
cYz4Curn8I7v68XPCaAOG2xEUqHRvl5J2ZOdKdn0vs0M+SDYerd2tTiPb7/Zi5+T5jKPJPBTU2dH
RXShDVJq6v0K6rGP50PoOcxxPqN3VZySBhwj2djw3+zUPxY9k/kegMf0RiuonTG2pUUmrWM5Npb3
9qNd+FTolzur9LSuDF2creKS5dJ4lL2v0Db0mN13t306BgixQeF7e6kL3wqdeTwmbIBLrinP9LR7
hJNAhiS9j+OeCReWAecexCQD9H9dx9SF7tiIDxuGVOfHICoI58BZ2H1JK27LxQQPukzhO3vib6Fc
VoGhIPB3wj9MnOnyIrwIANxi5wVIJ+6dsjY/Bu6kTaclTkyfvmBgvmM9/7dSLi5WOrrN65cC/nG2
oolFiUJbqPVJEfpPkUWZoSVZ6k2FHfabZpXoT+0SJbfANN8Rsf2t1vw6oDE3EQ4vFOKpzo55fc6Q
ARKQvOLF7wbNNvw0KKDIMGpwqYKrwiz9QYFA9JuefOzIlMCuKVMM69T30BD2qe7WFFcB/GDm9Giw
WJma8y2sh8A6FlBjARLkaHoyeXXc8JQri0l81SLtlkGvzz1MpDpURNEvATOIt+2TahZRvRM+/96e
KFVzvCXYGbT8xfr3fwQtw83KOI7NGUxraj8h+gSWYYn0h7c359/nbV0FWwxUsVGZPr8Jm1RLJTOO
mdEVkgGRNnZbbYhMf6yW9p1L6OIDubQqXbnaKJ87JOrQThcnVCw1BEy5JZ3aFUT4zqm+9ECublku
tynYSnF+6WiN2zSunP0V+7SdWwsZg4WiDo7CvxsVIqynG1zc0D8xmjyLVXQ3k7yX9eTTs9Bo6eXM
T8sRwBxl/1Vd68nOFmX1zg1z4dQ5hkGTy8CZ2XbOvTGAVhcQIZ3JD6nKyk2WjwhM9eOqiYQCohld
o9MaPY9uD+rXzLQ5eieaXXi/joEYCB5IpoP+7dm2rIIqTlTXzH6ixdkpssfMU00/egIJm3//lA7a
8EQYqZvSPDeMCe0EIfiUvZnI6QvA3R4CF7NfQmD+zkp/X6h8yf9b6VxlvKs15GD6fPY7ktBH8Fv2
beGWM1QYc/BrFEuY0Tr2/p+PnsPBNnFvXv0jzs23gauZwo4zBm6mXaPSkGu7CNTMHieZ/+b5OOFE
E2AnBrnY61gCu45a3YEr0oIb+S5AXrzkFXVSFCfdQ9c5xueZoe/3f38+hzIQVJ5rmOq3O8IfAQwd
aUrUsZr8USLwPcoaslE8/Oyn0X3nJrrw+bAecWgPEsT45yzrqmdZFoNhj37SDt09iqBiP/dL+ZFR
b33tBCFAxlh/efvpLq4pTRdymY5g/G+jsD+eLp5pKxrruHQAIJwzBW6zqwzN+F08IYIE319HymcG
Vy6Pby/890UvjLVawMcCDA8p0utvCR6uSNE4qrn0rAhqNMP3TA7ZjzLvy58CwZHwncPxd9xmQUH+
7kBDRTHpLKI2HLwxgkmKLr3WUjOiC5encfvON7y4Cu46ps7kQ/3l+WO0BUqNU1f7eTkBJ3EB8D+4
iW2+8zB/hy8ehuzcIfU2bQwpX789g9apHIKu8ZsRbTLQPO1ysOknjrsIJeJfb3+qC4utDkYkzYRK
nP7O8nSmXbOq46jzEc/RrjpMC/fRFOS3s16955n097Ug7NVT1LZBEmEve6bp746WxVQhaH2bHtqM
LIg+oeWO0CDY6YFB5HAqkOa8x3Qoo8o1uObfftQLnw8xI3yHkE4kq/5dC/5xHFByXIKUdqpvBVF/
rXc90BcoR5/eXuXSC+V8E6y5A6HcrGfjj1WceCk7ILW9H+VmtA+W/Blibu4pCeb47ZUunDLONQGF
5XRLOmfJLdOFMTIm1fh2suiHfnLChP41os7Mn4f+gHRq9+921dSD3HK6rRt8x3M3oarEFEEgOeDr
jTbdE55RB7IX98qEd7t/++mMdTu8zp8F3XvFOmwXztxZxITVF4GJQdxIwvPMT6vfXMP0HJLOBm6F
PLVWU/6E/zo+YypgesRA/clErvudWHbhe7JhdIs4Jkhxz01ZQDZPZm2uGAYwvU9o0DKydOJWO845
IPu3n/nCF3W5pQXJtM6TS/F67yiVZ3Yfx70fg/S60sbK+hjUfQ6jr6VvgpwjFi+7f11SAiNnH0n+
dDkXr5cEtVMUWZy0PlYRKDRYtscctt3pyJdvixFC+tvL/X0GWc4mi0ceGdCScXbLLyONyahzGj8y
ot5HyAJGJ8/6zip/fzNWUbhfwkjBCPZ8lQxcsQzGoPHjzl1ukc1xDlnoAq5eJVvefqDzpfhSdJHZ
qECebJqD6wP/cdy1WqLA32sM0xFXPbWlaEGtqnIfWvG/Wnn9XopsRTj0U/jzLFQzfAFR1mS6jyNI
cSRh+QJ9cFy5WeE77+/8K52vdLYPjVm4adqVGE1E1bgf+8DeSQ1Zjrdf3XqA/zzg6yrcORBuaXD8
3dwYktkwgPQZvkEmgnKqZX+i9ap88nXloZuQeKg7ujd4n7TehFbhe4ft/D5ifepypMB0foHp2mfv
E1iTiFsVCYyuw3DeT1UTmw9Wj8nVFcLACMQg29RfmbrSfxSoG8CNQwYEQGqbPiFxpz+5kvtq2+RJ
DTQSefwi2gIJVpCK0NqCqN92RrNLgs75BHqReaYRmcWvhXr5w1BR8+0D5BO1K6Qggxc7oz++0awo
/Ej3scyvHRC3zibplWngjIHu09YZAvsl61NLHPCTSV+UxRAfDqZm/UTJVbw0CLvdobvpfO/gbuFo
E63aG+lgVgjj1ao9RG7Vqyf6l4ihpEAThsd2ypLiKoXe/7AU1pjug6FafqCw1+CeWkIA380jWw2a
Rm0+jUxc2duoHZdbIkZh7KcxRSkES8lRbELmzy9ZGkSDV85JBxoF19ubFE8HfQsjFbSBZqXTAOGz
c7+nkGEewE800T8maL+/KKUfW8q2XTK014cxxS8bbynUPE0wNadCc/pjvPJH3t6351F6XcWgfCe8
OJzCcwsydNZsGXNZ+EVqIS2QQzCO9WXE4id2txZOPf9ourSuB82EiGZi1Ob+9kr6I8T0i0ZyG2i6
z5xXH7bg/pMvTaOQCnz7uS6EMkzU1+KLhRhSn536ATDXrBW2CS2pB9IfIHeH/FVHXx7yFLoU7yx3
IcjQIDON1a92Lb7OIqdV1tACoJTQBbFgl9VJco0znnqnDfd7JnMWZQjMSNZzUPEmPLcGNjs7oTcC
yJIw0Lqf4rKI6FfJsn2qKw2In4PhXkyLLIz2hWxnjElq0ySDWhAwBZ48mFsNF5Ro3zm9ivehqzdH
wpXRbhty3IA2acTJ7bkpURVgPPtQNkWn7dA+su8XoFh04jJNyL09prH7Fc3suf0WVeYAvB6iiMmM
Ew+a0xSghoOu00IMwUBJhxoAoHd+J6W69IEdTgWbV3eVo69//8dGmkITiSAEZf1IdxJ/gUi6SbSs
pE3DIX97L104I3TBLWHjZyd1WlCvl0oSBEiQ+l98fYqGzwpzIR+e4bjrZV/9nObhHy23OSKC1jJZ
qQmwT8iztMJpxr5YdJbDOREJqCXMf2H36XwMMRHZokts3qHJgv13jpXM2w9qrKfibH+RHZK10Tjn
FjmPBnkWJm1dg6ajVR9aV1Uh4y/AW9zHQXOs1f3WQW4w6sM75vD104hW/wnahv1UB6X5eeyG/G6g
A+y9/asufGmGE7Qb6PtR2Z33nvPJMMI4lQtVXWsdMQlsT+i1lB8BSCbvvIDLSxFySYM4Zue3qCsX
5Cc0my/d6ch5lg0ILCsubkoN0NB/8VQmGbJpKVJW52xT5YNZJ7gG6riL1tDR0C/vdpkWRY9ICXT3
b68lLj4XTWBqYuodxGJe72A75Jl0WOp+qU1mBUE8ls+NixmD36naaQ6Yhipnj2FOGntjk0ZQlGuQ
7OCkJuvLCPe5uANAnpooPMcwE4JSjs6uwjgJmzk4wum+hbqpH8t6SD7m6BStahfB6tcNjKwFGm+i
Ig6odvmYoAYIyGC2bIBgwE/kty6EU7mFZNC9LN2yQP12mPHvgMPXT/OYKJRSnXoCZtujSnWFAIbA
xOPt13PhfAuD7002SgObq/b126lnSuykdRYfNMySfgotpX+cgM7c9BkqVy+mOWvvpWsXzpmhpE6f
VSDMft7JjrQ8Do20WHxjrBTaEoihgvnEo6gPmTpk4XtW6ufNszWk/J4LE8AsOqdn378dtErVaTf7
aRSau8mE7TtUgAcBI+XgpMMX3RX2P9aav9eUNEl4s+iDn/fN3AgUcx5a3E+FKh+BQsFjBgB/KMcs
/n8udXb7diVojRC1Gn9ho8VegW3GQ56ChNtomW7O72yXC6k+lbOgGcjUz6Gp9Xq7QMTvC6fmZc6o
7J5A58x7WTC8ihfVb5lb5J9WEskxXKrqE2fG/PD2br10lk1FwQnBkrB4ngOsiNRqpOfkW5DvbidE
Mg8d2f5hbWe8k6xdKCqECRnKoNOCVoZ+dhN1yOgm2lywFODYbZ0rsHfujDztVLhHORn9jyFqQbQ0
dlm8k/2+t/RZwyRpG0QWCndCI8NkLhiW9RF2sAFLOUVPbyRDxVUu3BRg4N9Z+XdBfX4JCm5ejp1N
2HPP+q+1VQ0AT9LZd4emKUl5umAAzjvHww6p68TZxn0g692Yg5NE6hr03AZhOMfY6NBfoq1TyBBx
dlQBOlQYpPXJQosbX/DegqEJR8T4iPShG970I/pW3r/vDcZE3JImYYzpw+utmUd5YMwo+fl15mT7
0dXUDvGMjDRbd945BZeCprX2kEh4ETY6b4DqAzLlclwWf2jqeR+WUXvE8qnc6eG8XCOQMx/efrRL
IWydfGNMy4K0Cc8ejQZTGCJg7A9u4Jp72Yv+BkxXEN4PojQdPw9WXRUjbbvHtxe+sBMlA0BJj9f+
fQpeL1xhxRENnTb6gDbb7xx39QwLLv3BvBwOeyRQ2QPuaCAQ3kYD3aa3V19D19lmlHReEVpgO0rc
m1+vjhCjGAJU9f0wx4wCIWWefgNJNvovLkE6MYy9peUKLuSzGNqE9P6nhsecpQq4oQ0w6x0nYG9p
0/Rh0N13XuuF77mKONE/ctdU1zh7MBeJXdh/+eRLxDYiBD50Q4ONkGP3ithtik9CtCzXSTsnz2+/
0QvxE2E6BMMk00DgKGdBbRmT1tYtBqomOu34a9jx7Hp4HonBG0zLfGd8e+GYSIm2MjkXEZTr4vX3
k2ggzTVsNr/ulh5pqQ5lVRlr5rRT3YJcjI0C/DtB4NKGtXQYSSYlJp3QsyWdMgo7EdULMDB0Sm+6
dOVo21FqgzPNn1EevVGFEtO2cLrgnQvj0tMCE8FMxJG2ImN//bRTUrQ2EgYTZTBxcYvWe0ZTKI3G
b9APkmzf9n1c79/+nheuY4kridANxZycS/H1msjcFXpL4eqTgdZHol3m5R1IzMaRiY8NsDzaeI3t
iibRls3/cnZeu3EjXbu+IgLM4bTJbjWVZcnW2CeEw5gs5pyu/n9o7A24KaKJ+ebIwACqrmKFFd5Q
9lW984W39pPpmMADCB6p+K7mzNnNCNsV5tzmLzb+Tz4uFT9mrHN2bsA/UIP1XUCuQArKrUvnYnUF
JnkFmaaqJoqKkJQhNGLA+QmaiZR7CDPR+kK0y6aKh0dP/q1qqvwMEM/+Ime5BtIUNusPDl1l3gqw
Sa0PeyEodwoUf4r665/I80OpkxYtOJolwfwrK5dUBS9G1Dd9hbcnvQn6rCvvAL2Htx1OS9DG+6HW
YDkp8Z2FpSmqW2E+f6WSXuDzOiawi6Av5DeyJaBcWFat/GpkcPVoVKsadjGzarUuym5SfoNuEiwf
MkJM04JsgnETO05s/TClBrlgxLVl9Y50Lp3OdlNhX43bezKgFJtZ6C+X7VR6QiQlVgYtt/Z9P03x
j5Ey44suwvC3WppZ6wXDYhjbs9WBxoJvhT/Q9/WtFuIP62WSOeV4DQ3qrSY3Wf71+q7euPeB9lNK
0tWl9eysDjGIrtZysnH29Qjms9q1aOA3cPivj2Isf2b1vVAmBD5Jvm9ZQMsvvxc3SBwUKcVxmgJJ
fdP2sHcQMemwwaWUKk/IjJrq44x33qsTRwiCFro9vUNyx8kEGEIA99K2A/MYzrNtw3gu8aBCFW6A
GDK0TXQo52oUh8kZasUD5VzWx2ZA4tBtcAYzb+ykGBe1gBnmW6gFyu/MQV0JwlI4WVgsltarUuIW
dpjB6D8GnWL8TixFik7GCKXW16jbvhUhbmyHHpcGNnfTvToDwKqTQ8UKektrSDjX1xMiq72FNQls
FjPxEdKAamvQcfNNpEmH30UEccOnIYXjFMpGRu7VEKkCV0HnesS8JYNc7IZVZBo716WysfzLLWkt
mefSjFxFuSmyy+iThAaljU6oP3lJyuHfDmWtdyQNouZZ1htde6iyyBnP8GrQWO5GJHhzCraRS4Vz
+m1Bxsi8nV3xcVOAaWRX0K53QKmtDrGtIBybVoruawXskkNoKJ8pv+jP+HWOO8nMxoPBUAu0iUyY
JuFqm8tOnQ9FaeBHK9FmQzyxrRCvii18ucMWvvYnWnrRTjVkI/KgvkVhnXNLTLdGboazUAV2GRoq
LJlpnnmTHHEaVHyb/jEHu4SJJHDu48UMx1/XF3Zz5OVtpFYMlmtdJY6aiZ7+rGh+piGjoEEUuqlN
HDQwLsjeYUwMp0wuX66PuREN2AqIe6JHqFoc6MsTblPq6ts80gGSWEC+URlTG3ews+G5rhwC96qn
lBjOyR0qBOEex2DjFrMNALLginkLQExcDk6KhOwFdqUAwRG8h2KIdh22BHuvzsf9ympSaKD/RnNh
DQ0aBNZDKNeaftIZA9auFi71kRLvHNaNdx4QHtU6ys0Awdc1tLg1nEAnSvZH3CM8ByE9nApb6agV
NOyvf7Pl2K9u5YUpAViArgwP6bKsf72iFlpQSCQ3Jnl3MTknVAic/iShSieemlp3pIMyCeusmOjo
wYu3EOlCnC8O9uKNZWusf4bDZmVpHUjJ614NBBwo/Pis+3VvITNhZsa9brfiKCRjPluTxeugZ+0/
etdrXiTZsTdrvbbzbTcuiAVqxim1qMHzpFwuhQn5CFm52PIN+IbvaWy0OBUowamwB+N9arBx2HkS
/xyI1azZr9xGBlgNjXL45Yh2k5olLD9zSYTyNzk34MnNOVxtxyg9GsmYb054XCXDiNxyKAYcVmdr
5wbenDU5359rWCbtvfwNySRPY5TKFuq8jn5KoOe7WF4hVgeeyCs0K96reWwcVFBEAA0ohOqavc7m
UcBIzTjoLB+yY2yjFOQkxwphNa+18SeySn3xrrfFJxBPdD9tuXEdi87QZMT1oac54NFNtm8EYlRf
rh+FP0/g+nMsiHPiK0IUYsrLpUAIvADVZZv+gAeM5KLxYTyyWQzd1SvVeePZjH9TWsZzXOE+Kw9L
/IhZaD3kJrxvOnGHwQyt8gQZQCpucFEaFPzLwzg59XYH5ReNz9r2QoeP/jxkrdp5HC7Fes5R5ZKe
pnmmV0+delFlAXgG7RWIxOBas2n7yOnjl1PGifaTDnSn/rw+9Y3XguuGi41rG+2lNVXJQLgtE7Iw
fTlRwiMRwjfbadX3cdC/98iP3zZDq+3ccVvb4O8hV7mxUuDiMciSwX1t659YZCxMuz7c2W3a1vYm
/yZfoqICUG8VYGC1AcnBJuwp66yTDqUldfWpyMcSOycczQ8tNlRwE1OivKe8iRr4mSUiaw9q3OXa
fSK3/VekqqczLl1B/1Wkko5/jZojQjahFoVQEuhUBGbRKQjdehiST4E54MaWqL3p8lYuiiFSOn6h
0Snh4BqGjYG7qNFYXlARDnsaruUQrHEkwe2qjpXAw1TJCD7ZwQgMs9CWwnII8yj0mgFpm0NjGvoe
amXjtaHbqNKO0ID08v0vt70jOmXxiDL9mebXMTZDzBRjFStAJ5N3LpuNCIGhKKlx2+F7Yi1f66/X
JjESiIzUuf0+FNGvBBblwcZR85iF9fQAtXY8dyif3BLEGjt37dZ2A67MwSFEcACIrkbOqsqJp9n0
mxmJydxQe1cfxV77dmsp4UDQIpaBOQAQvRwFqdcpEczeH+YRa9VQybhCY+0dUezP10/s1kiOSuJL
+Yw227ozgNcOjlJaRiACQfaQJKL4vlRrH0QLaOv6UFuXA/c1NXnguxQEVteilKNjWpbsj2y0tNvQ
kKo3M8vUe0GF6V4dMXCwzHonlNycHgU78HVQ4T48EmE8akksWEhLCzvrKEGLymjr9eURRaf46/UJ
bg+mgx6kBg92avn/f+1KvXaqDLMvwxe5thzGYnFEUOIzonL6zgH4OJQCeot+CqEWje8/WdpfQ03E
+5i2c9E6ajrfkS8ijR8Y82s5R3tV8487nqGApXColyDDXO1FFGYSrjDV8A3kPNBfIJrIkFY9XV+7
D0xQMBs0ypemLWkVfd/V7SFaWcazI9F8+GEi+F4uVciDXEVcVlifK/pDX2oDMJAkxio1Mp0UlX6K
zMjxI1yK4oddOvXOQ75RvQJCLEMfU5j60s2//KAjhg1JC7bIr4v4xSyTGRmaGME8TKrH+sGerPao
RKgWcan/S4PF8SI9ilHE0jSaTlLiqXE7vu2s03LBXAYXIO11XPCWCJdYbxVdzlmB3mlaqL6eTl2C
lA3W0/ciRyMGoJoTvvPM6855zIUuHxoU+WM3c+RZuoUq1qa3Gesan3SRYX+688M+vpCweGEXKrZM
IgBb5XKxMO4D+jwVqKlFRdEjmheU8TGdhsp5mBy5+z5LTjId+iaxCxe1Ubl1sQHDSO2gY1H3Rc3a
UT5LSJFpHll3WqJS0rbfgRdMT6VQ+l/Xf+3GpibrIkoF5A8z0V7tNgPfWNx2a41udia/Jpjhju6k
oTO6syrL11h9LZViFbk7qRFJ7Sps6Dt4gXYka7485M7XtA8xDQFX/KQRRSC9hEFShvb4gD7W2KRo
cvGY58pO5/7jvYsF2/JWLo8JYelqrhJSBKhYVRxg/vHKr7cRMM5UJHCwMghRW56ccwpSdydk2lri
ZTdoZGM0nde3oSgRGWvamULR3Ku4O2fxLVwxdeeMblyERBzknATa5D/G6jgEKcIS8JZ0n/4InjTU
Ap2fnVOGLzqg/XjvktpYStJ1uDzweeBkrflKciPiOoDV42sD7h8eB93MX4ekrLs7O5dGKExj5GRu
OpbdW4+wcYOMnIxQPFgG0X6N4JQOXishUXemt4J+oAx/s7qr4sHSjpM0IFqmoC+715je+BL8aoIJ
oldqY+oqNSNO7McckXm/KDPDn7jnXuY2DneaCpuj0NUAyU51DLrj5fmvBjuP0aLWfEKn8DYg/z+w
F6vH6wd36wtwnqgyQ4IA+L363vncWoE2VAPXH6nNS47m0YjaiWomHhwdHWXZhtvjIacPvjPyxv1G
U9WiqMAzyI2xzP+vJzefzdG2imr0I8mqbmzcDBHgzON7VcpDfyowt7w+0z/x0OruWPINkF3QuIDq
rxa00XByF6PW+32C/c9DplZgFPG6oBsGjKx+Zn3wfMN9t110mUNa5gjpGcfQaKJycV2A4jaUEVY8
IstixQsRKg2fRqQAPg9ipnPZ6Wn6YKVVjhFIEpXKWxTyrh9GiPDYkCc8FN81jIiSryX1m+9SGynF
OeGia04NYiHWaUgT9JczQsjwU2r3mXmIin2O88YHJ5MkJLAppmB3sXyWv5bdisCj6VXb+nGsTa+B
hCq+AENdgZNp1dPIQ4TXkFINn66v/tbXBmBMg46OK5nd6tKM8gpdRB0qiAIX8TkNsRMwMAh1YY7b
L2AM2p2H4mNGo5BXUiugK0jLfh0cQ6LviBLhZIgxMl6GXGl+oocXuYiPoOdbt/NPky+9iCXnO/ts
49wuNHkA1XDq4KGtolajVJsywPjG73TE/KlQtDdGaIw319fzz9W42s0UO2G4LNeDKq+vzmq246Eq
TaieokP5pzUCuTmbsaL6Zkm5gw1bJDONGFuSvBQ1r/nOaNgTrx2+vMmh77Sg/TWmilmcOjx56+dA
rVVgRIU0fFZxaNd3fu/GtjO4L6khojUD1HG1Kvj1YOddx7RI4ZzQ8DfL5ylNcbPoWy3pDqIOUr8Y
29Txrq/T1rg2tG3K3/AoKTZcbvcy1tBfwjXDlwqrPKddK170usAmu0+UJ573Bp3jWny5PujGZqed
g4kItw1wDGMVuvX9iDnBQsPV7LlEeFTGGs3u7ePYFV8CrNn868Nt7DhuUTp3xAXg6tcdlDpPZL3H
3dVvmg4FHat38DXRy3QPH7KVU4CHoq/Lnc1/68diNir6uvi8+gYY9NkbQk18tyqoQQgz6EZ7GqNa
9xVksXva/Il4laVIV296vTLuEdvSp+/X573xbS3yCexOeEAUjHEvv+0Y5BIyzXLjkxVW462tNxXV
SZUeZqcWdwlqfepRSaPiv1cTlmsMiD+UVvrc2ur9n5NEFrQZIOb26OsHAT6jaRI255644Hh9ihvx
7kJltQDtEm2SOl1OcXImoLWibPxijhTXCE3lUNWy48qxYLm1MrhRArk9Cc7SKcJ88u368BvRIHAg
Ah2ak/QAtNVGHiHzoFoK8WzECd0zHYDeB524rPaavqjlnX28UXcHEQvmfMGLLlHh6oWOZxgMQi1b
H1WdOfBUq0NHLMdf5LkION9uaWWBOFUWb9RRE6lOmTBWwnc5Qr575/3YOMJEv2As4UkSga2VarKq
BR3fNtAkhwIAYBt1Z9LD7uBgSuXhPJHvlF23VvoPmBQaNk3JNeM7wsWw1Jy49dE/R/sAkTfMucZ8
Cr9ib9OoT9e/68brSE+Xzi4dZ1APa0gSyIwSRdK6hZjZtW4nKXhdGErhd7EinawR4e2RcsxLhaja
zn38cWRKVbBBQVpT9EWj6nJDm/HkqPyvyUcTvdRfF0EP5zeGaV10g+49OIcoqyGZGD2a364OdqfY
+QEfL43lB4C6Jt+XyTtWVbMqjDDps6TJD0I7k99gOqjVQ0il+oZCe/wIQqR5miAG/3N9xT/uJ+pK
PNM0V6jUOeuTJBq6JnOizchocx/JFnqxMq6AhwEdnNM08CRfH+/jfqJnuIAGwfsvdYTVxZEmVlQt
ywA1qMmPAlH6o1HL/7Z9N7jXR9pY0L9HWveNRlXNBUYkst/iS39sR6fDTavH16BIsYiPcHIyxqm6
uT7oxyeP6S1XBdc+d9O6MdLGE5ICEdNTA9BOg9Ds235M6p0LaWMUVm7pmttU0sBnXG7WqujnCU46
njVVHp8XpZC7Wc67nR25ce0tAj18DN4xg6t+9a3a3IpBsBgMY84jKpu1eO6mOvmKZw6+rJraKhod
tpTmR9Lwvqt1Vdw0bTfszHajPEcSSEipLXHLR1iknZSGiFNhQyAVYQUoJ7JPeqbq3zGjN19xOte+
lYaRPtSlVj8IEdqnJlTN4WDVRvQt7PMxOGJdaFsHVNGVnbd+4/yQo9KjgJdMWXPdJ5BModpjJ8Gm
DYLKLQ21PI2OM97lcj3dyX1u7OzqjU+PJgbXv0JARba4+iZmWmZmoWFXhMXkYriqJHdTpoY7t/7y
Vy6D+D+NAu5DJKd4ZZaz9Vcy1sEwaJ2ADSalGngTKP/BiN3HoD3mGE9/qasov9MBo9+jChm+Ihcc
/Lx+jjYOrwNWD1AxOi4mRY3LH9CGWIu1JZ88Jqx4qS1cYg+trqXnIFqwW7kwnbepCLov14fduJ0Y
lhcek1sVhZNVBEU9KFbbmmHxumi9Bp8j3HJBFo2Y+ZyvD7W1cQjC0R8g+kcTZPkpfy2xDMVKHjuV
JSbpOASYBvPUScoBKWznUQGpvnOaN6f2hzpHhYFAZvW+2GFZUQXULd/qJyxJQrO6tXu9+FQ4iN9e
n9rWHuUk0BqEpwa9ZjU16NZqopJk+rANALmlg/Jo9MP06fooH7fIEoBq9JopZIElXl2CwWSqVa+M
tm80knwXx6GEI2JksYpteabUUriDyq69PujHVYT/SGF+QSaScqyh4eZsZyLpyZRUXF4QjEN5nkjc
ALbZKzuruD0UOIuFwaB/KIhgMlAF8lDbfjHhno1WnXaIdGO6yeIgOl2f1R8BucvzvkyLPJQrltdr
DVSGx9lYddXZPoJp7QNIYYt+Ne6dL40q8dvcoJkkAgO5VatD0RaIFWRykmt+kkvaAPFFDhWcVs35
O0hWePCAJEPt0BSxUhxgPbUZeu5zjoI1sXl6tJO4vi1bOu0uPl7ioaIOhedP0tVfzZ7LCLuDyO56
DxR5JR/BCjs/baVF9AG3Nu3RyXCcOQAtlwoXzjG2kNqco3uGbrGzcwl93MfcBYxC7wBUPtCqyyOK
N5OIMI61/SoCmVuBb3wo9bTaiXk/XgSMQtBLagHmH7jI5SgWTkFT13Mw08zo5SN4tTA9aDD90JCK
bURmpkXK8PoH39pbDkotCqXVpVi8uudqM8L1RIsdXx3xDMHtMG4U18L53TWEUe0UjD8+Jgu7c+li
0tCi+rC6yyUwzhUUJcNv57b4hpBHGJ0HDLbBLQ0g4rxx1Gz8oUdcRyc0mQJP6Usl29niG98SyBSy
RIiHLHXd1bdMZ0sqwdHoRIPKfBSxkgFSR1z++rrSWeJrrU4SqRmSpcsFwXirlc2zaWhpBi3AtDgf
vmg9fhLf5q5Kx+8WWtvZnaxH6nAD9d9CyF/UePkEeMpgyZSiX37UG9WpfOoXCf01+ALxoTSndvYk
Hvnkpiiy2ThoSltWhxT73UWcuizju9hJaQeHZlJ2aFtCfvUAO3eV37Bd+2cKDrOK15bd/yr1AOWZ
SFQtPi9RMEtYbSlKfmgXc9oTxhV5chPiE91DY5607lmKLMpR0Mai8Q38r/TZFDFa82EaduGd0dvY
NTvBEP7Gbz2xPL3EAsKrOgGqRTej5jAPKHm7c5yL+EaWzfIRoJhIj0t7bEaRUJhPOsiACBm/Nv9Z
UC066UagvNjQ+Z5rfvCdOjhK5IVRKPNE1kPdePNMUwK/mziu7hEJMhDdwFPpi9IqduJGuPuOTKlV
H4dWmeN/mpnze0AVpEVlJJgshzw5q8tvdtzZ9Y82LQIA2n3qRHcGStzT4yxL8Zd2mqLAq6pmKE5Y
CDg3vZpr7U9H68UrQvxZcmOauK+cbSxxi2e5IH/5mePXVTNfqQwxPDcbfM7aWX3FKwsF3mbo4vRY
0iwqnuMKbQBXHg1bfFcb+ru3jV0DaZdYGM1VslpFJdzIe+fMNRcIH1IJBlEzdnYoM5Ut5k5JrUy3
fUXH04Vq1UpPadubAzTlHJM2G0+94KtZxuZt26o45CIMgrSJRr/6H8mom/6QmkoyvqVzqTqeDb9W
ewpErJdHKI1Z4lqYothfhtDqhvu56gbzi4nHTfE9TBJiE9Wq27NWq2w/DFms8aDHqO7fS22AsQ7n
l6t7Bg6l39Wz0ONzmBU1hdUGevcBpw1J8YBtmuJgoIrSnBAgB22f2jX6J3JsaOV73whreCcKatRD
ijrE97DSouauEDneemETIRA6kgzL56mSutHF6IQBnVYrnijxkrPSnrXkE5ZvMgLpZte/jBn8LY8P
kddeC5ZAYOhgKnp8bOsA5524ndNbuciy2Z2J3L9hWh3gUoE1NUSotJ1esKbFtdoG4/rDwQtF45/m
+FBkyQSfBQ2Jzk0ASv0Igtqs8I3P4vIut53xl9NYIjtSaeWz06watbsysgzJt1ookIc0FpE4zSbF
jmOK75rJa2ZgdA0lQE3dprdbxdWwBf1RGwDejqjegB4LcJ6T3YzoN/NCtZaFl4+SyM5K1ikZsPQA
OyxROvGXYiy6OxOnZFy/7CB9kQ24skc7hvB0Cx66n25LRxHNyZqtwCchToYnIgLxgJefXNykg9nW
bjblHCzeA6A0YzRl4b2stIN2TlN5eE0RFf2JoFSLf3KKoL87G2YXecPQL+aUpRSjom7WXULQgOj+
DX5e88NU29Udq8aig9dCxqdCfic7TLacK8c5drBPB+Npdl9Gua2tX5osd+bRbjosdEnSg5riokoh
ZDLyxY6apAWiOPWDX3nZm8rPUZX7L6No82clVZXPBsTf8EZEqfCHsckUbyqwC76ruqqub/gTmt/b
lGAPRW0AOkENc6+KtfG6gmtZImAwLjzrqxd9wCPVqYVj+PniTt0mqcAAQwD9nKtU3VN3Wl7P1YND
3Qbkk0VF0AaKehk+xNjUtKEMjl3ilnM7Z5z+6eclfrPB6D3r5MkVrCtLvhdau6sUsfGqghQyl44d
1XdERS8H1+Q+1BITQHJlqY0XTmbitpOxF55ujUI5hfdbRbgevPflKFmfBbRNY9u3uyY94mWtnWlv
7QFbtr4a4jVkRgQrFOFWEULhyIEZjmTyAqqyO7ZWgulAjs9SNQ076fXmhJYmM4kzc1rD/sRo5QWA
Tds30yY6Jnrce5Tsx51G9uaE/hplVSog/ogrXU9YNlXMICbK7BSOQf8WYzDkX497li+w3oRkDiTq
NP1lrtDLLzQlkaLNRmj7k1QnD30aVdzgStP/cCp6jbAu92pTWwMunSWKiIs61JqdFMwtpmQIZ8BB
w4rGSOfhJA84SEK/Go81pkrP1ye49cWWAJ3OJluLQs/lBDO5Hnt9GCw/YRkfZ3y2XTA/9s6+2Ehp
UfJBBhGSorN0ji5HcVJtsWVBmo24yflaYPXtYOSpuN0MDs8WvXLGS6r/H5IBKrLUSpH7QMRZXo1q
E5ikNTByPx0x/BClBMxhCnGQcyL7eH0ZNz7bIhYNEHWZHTrOlxPkBgMelcsOWKGhcA6DlCS/JU0a
H6HtyX7Z2cYOJmqjhkl59I9w4MJQp7p/OeIYViyilgU+MSvCBpi5/gKfpr3zqjpvI7AzL09aXmkd
ZiameNU/8VTF5en6tP8IX6zOhwWIU1uYAqaGitHlr4iRMQ1np5KI6RvjZ2TYOQ+ehKxLr2AYeUgG
+mkHy27kf2XJSp5jyJz4IDmTeJLxq/yuKrMxv2VREgcHEzxRRMZmzONjIbIiw05sihsXvolYXNL7
FjOPUBLKqW0VK8DiJ5axnOlCh7ccf/L52EPGum/gBqGT06VI+DZmiqVUZE42ftyTGJJ7TjDSFj2y
dMa5DEPlDcSbM5wVKUYXIg177VMzNME74hriU1vnqeolAleGI9lC1N5M8LheZkRk8OQZFhPplnLK
fEinSse5NFlManuhj69mAh3YTUpdHnHe7pQnTApMHK6MLP3U51Fmehhv5m89zxcmgXZJtNcGEiZH
hgD65dZjVoM9qlqr8bLeKTO3xbnMPLShgkGZQdrzqZOVHvG+MsLNKurGinSlGPMXo4gw+UG+H/9p
O09H9TmP0QkB1qnhuRkn9nSbm231OzNaFbd5QJjl5ITxcQi77BvCd4lzGInYGleGE/oDrpz2Vmci
+0ELJfja1WH9006FOt3GXTx/BiyPj5rNVGuEAzr7HioY/KTYktITDlOwQ4KFroz54sL5TeG46J8z
yTKjnTt6Iw1foIF0/Un8aemt0nBY4gVqdkV4W5ilVXiZFQ93czyNSIcgqPAloqfgYJ8WJZHrqHmI
hqCSl2Kn8LARrSCTscjaLh1yuGqXB0E3EJeNRkfCW2kW/ggg4bnASNHtxVSfRQRdjIi/4eHFcvD6
Gdy4ehh5gWzjpwZAfPUaWlEG1xzVSL9V5Hk6OLKUTWBPpel3PgcEE5EZFTv1o43GBaNRX+GdAipE
S/NytnIrKBPIuuQbs05xgzbxoTON8iZR8F+Vk+ZhnmSs9JTwi9OQHVktcnVKH0tuUAcvIJ6+BUb8
3xHllHuoWyBTTuqHduvlb5o6u9GUrpNg0Ir3rhGI/UpGKh91PRc7j+ZGAAK+BWoUhRDWfN07rrBK
Bt+sEoBUdfdCfUN6tPq59AVOsTsPy8b7jGSGaVB1IYBD6+ByVslIqwr7OdtvyQ3PCR6hj1OM1db1
PbQ1CkTOpQJMc4An7HIUrtkwpq4AvWpCVEGy+v4hVWGiXR9lY6faPBHAgqieO6DxL0cxMb7Ki8Gy
sWNSpH/KTJMfaEtg6rn4fUXeWNhFvzPk1pfibIB/o4W1yOZfDmlHg1IJiyGHRpm9pM9GT++Gn5o8
JDu30PZINCAWafDlS12OJEF0ytNcpoCuN6mboKlwQ/Iq3BYm2fn6Om5+LVhK/3+o1U7XTSk1zYiv
ZeGhvZhkYsVaBv+940tOwiEmlIcuBFj4ckJdXtkJNoAOTzl+9w0V11+NZMU//vNcAIdiYfLnBgPf
sxqlsOxUqiPHD5s+O2pobJ2UosiP10fZ+DiEZuC40VWH+r4O41t5DrKsqS0fCdvuLRliqpOq1owH
ynhVuPMUbA0GVoWsEbQFLY7VlNSgB0/dkp4AMAo82LPgAZt+RIcKx/Pr81r+1Cr8goGNmwBRLpDe
NbYiNHOeHHWixE7pVnIx7KRAFyR2jDooOgb5MSe3wWgAa85HhTbGy/XhNw402THAdZXOFwnf6nRF
GqpF2UynCnvq7CBNEh6fQ1TqsNrK6Q0ZhXBn52/kEexFmrTwZomy1xX3OaUMH1MS9iNYJPKhM8xa
P4Zjmz9JKVAwkOHyY9PXwf+QQlMJ0Kn1Ey+TwKyC7RmBHdEtWRIow/l2mbR9Wiyfnig46+rOnbVx
vEmV4HSAlQFuseYGNlwdwWwVFuCg0DzWmpM92pma7ozycZciFsgKLtV8vtz6SPRah1Vi0wS+Q7H1
TF21OXRNVDyN1q6bx0a4QPKloP/E2qHHtD4RBG4KNbIo8POKnplHLjFF3tKBEwREmv2ZqKweXGxg
zcFr2qwZ3SLD0xxIpZ5jcjukXSUOVYkQpidFVfQuGzMeqtf38settfxGXnTQ4fQk1zwMKyukxKyE
5GfDOIGjiS1C66oEOeXGctPqrjqFtSCzqzWxczt9PMUMrSOra8PkoaK7ujBGu8BFQ1YCX3SdkblY
YU89qjlg0Q5S2BR3/SBr74WqpYFH5rz7+G/NfMHDLK8yVah1B0lFR27qYzLJCCIKAi5274m20b0+
1iVvlkT4ppfjHqVjI38lZF2IYIhUMOf1etd1VQFKKAJf1nBK7/U2kw8Qe82bqcPFtFNa+WgoseKq
pT0840yMcaQ+lJ+uf/StQwCSFTNOjjeyg6tzzVfpm8apJT8aB82dnBEJ87TNj2puGTvn7eOpXkJ0
Kn1AB8BhrPE0VtKYYTEUEp1JDCj0mPTEUjPtf9hKvATsYzqvnCP18jnFX7Mr89xeVjWeTrKSYtDY
5vFxTBCv6TBG8dJk0Dxhoe56fSm3dhE1FiplqJAtzoaXI0cdgIZg1gMfjVOTdMt03A6lppswHWcc
DSSuaAhGe2/t1qrCVGXXUjBjD6/SrhilmgzfWwejIGErxyJC1vycy1XX7Lw8GzLNOsqfhELgkIES
rPcrDnK6Yhit48+odyzJfJao39C6CqtPRj+b2SnPuvzdalvt81xjuu1yUAtxnFH6jo6zyEK/h7z0
ohVNvofd2JA04rdpoJWpQQEpWsN4jcSeU7kuARWlRpKd+iFJXmUzVu2D2WnVF62OiuGEZUD+TZac
UD+gyZ6/aMJSa2/orHh2K6lUkp0N/zEtp0SLLh31MIOkfF3JbJJFYaC2LD8W8qepy+4LQDw3wmmM
2ylU0mMelb86W529MK3Sf/7zZiQPBIK0wKxg36y2hZmrEZqw1BtDxXzo8sRLotqlAZM+pkVEu693
pp39sXGToGKgGzzYgNeo6V9u/6JD6iJMKodaozF6tLRQNjSc8Ec8DfpOprGx5xlqAcJzeQIeXIX/
XTlBeEF4wxdWhhaNVHcenJd25/NtTgipiP/3MKxVyhKhERtTl/NpT4Z0eq0EY3q1wKx50Ehwrn+v
rcHgTpK002oxEWG7XD0kbVQ9GEmoQ5NyAT333ENmwjiYarCXhG49PECCgR8tby1Zy2pv6KEQdiNx
kKtM7jLk1/hVh2DElOGAe9VYuLIplIA9Yoev7dSZ/2KzHb5PThd/vj7pj9EzN4ZNoWBJSkAJrIoo
ZCk2YR4/RLal2bORZDvOWlt5hdWnLvydPQ3lrX2DkivwmOVkgDe9XGSoeKoyLel31xjDwwIXRNhd
7CFFtmZl2gB+AHsDLFdXB2HqJXoKZEZ+ODmmuDVCpXjNhMbNL5dW0B1pD/136DU0J6By4Ot5W1Fu
uZzYgF9ko4Y8Atag/avKTX1fZnPwQKE23WO5bW1UXI7IjCnIEKOvXrlJyjpnYLf6YykPx15Fhr2m
ZO3KEbpi17fHxlCAvUBDox+28PhW20OeAWdpk6n5kQWo+zgPdFGoqBrS7zJqkux4fbQNqhF9kiVJ
pqQH0Xsdn/QC20GJDo6f8MjrbpCF6VdcUlMDEZK4Ll60epjRMg9rpCB6Z5B7L0nUOnbLBkrfkcpN
Zu5cChv71V74i4so3oKTXt1zGN9USRbCv051qX6f5fB9NHLp0/V5bwxCHYV3k1iUB3QtnilHgabg
MG36SqmGCNUUwpcmlNmuj/LxUCwwapiYYHgo5K0JzE1QKZ2ekKd3dlG+SGbnTHiACfOgVHP8XUyh
vrN2S8pwWRhgQDR+6VnSMNbWpzBBzc9qFCS8IDMFL62pZ3Ae4uYdPAa12aj/B3nH3HVio9np9G3O
FH2ZpY649IGXMPEv9G+jBK0Wyz1oXPANNwA8SzpSmumqkA5pZ2p7jPaP3+9P5Z+oh1BjkdS5HG9K
HBOkZgWEPujHm2IMlHPdD9Z/ft2pKy+GEarMrNgpl6N0KgKCGuADvw7pHEyyFt7n9fzDUfviv68f
c1n0Otj0ELKWD/vX+ulW1yfqAHoa7Wn1Ue0cECFtg4hqLSmnWQZseH1nfgzbl7ovQm/UGWg6rw35
aquPIzPWqGws4sGxKerjCN3e7aVgvIWV7CAQ0sb/w3KiWEuWjYEx9ebVSwTA1lHnpqQxWzumJwq8
F2iqlsfFi+Lz9flt7I/FE5bPx9mDSbkaCmxkByJiDM6jKaKXvhlq3y6VYc/SadkAq/PGMLytUK0A
Pqyzg0lrzdJETvVc2LpUupKiFB4qkMADZDXZ6wlsDkY2CdwdUALlt8s9gt6vzs2YBedJNtObpiup
9plVcI6Uao+V8QcgfTExDRNFANQKXV7qN2sGqoJ3mp2ZdXQrTTZY4Qh1AusodwkaNvWktz+nrBxG
r0BP3DzIdYo9QGe0+fd8duL8GFpGjpfIOFbvuVFk/w45Sdypm7upoL6RFj8igiBqLeBoA1c3Oit1
sYyCmzBqtmQ9aeH/cXYeS1Ijbds+IkXIm61Upqu6aaCBGWCjAIZX3tvU0X9X8i9+Sq0oBewImJgs
pX3MbVgz3Y8irG/9fElNx5emMHlQlRUiooWODNJhGbIoPADlEf8aTdj8nESWokgHDhZjiAJACBe7
QL5VsvoCAx82/nEpJ0qjA22poJ7C5q2lLNTXiiVC4b1bjOJf/gO80Za2HP+3pFH7AD7c0g5x6WmY
vk9DDtZNXbKXeXFBAP7hhpUTDt+XYwGkmGTudnEbCq0YSGkRttOdE/TJ4j2MTbwH1Hm1hQB+cwKp
Q0gRYtqHt6PAeOqsNp+VCyqlyguvHo1qcop/MjoxO0/RqxP4ayiHYaSIJ0/g7VBuDBXesiZAgm2X
HI2x1R+XsphPfzptfBDZF0AdiF3EZrejLPkw2Ggc0P2bcu+MnKByLIHu7nzLq9sSyYr/FztLEQDk
i25HqRevTUfXCi90G/Vj6PQ5iFdFKiSWlNlTV08Pzewt/9z/to3FYifA5KfMzg225iTTk+vsBc/j
K0bhKGF2qnMOib/9OB53s6NX7zdfSHmD7gUtDGKv1TxWmtCbWKWPHeoijhmincKgbyL7/VxzSxyT
fMgnkN3LxFGJ7f6KXV30kurp/KKXs/phtow+xg1tVga/qvTUPXJwy+9AEtq9BtXmtHBIMLaTXKM1
twNb0z5SHEO5TLYyvFfANHyOVTSv2zlpjvdX4FdOfXsNkqtBnkLTl/YeShO3C69FmZI3tgew1FUS
EBpxNHk8zAYJhmjBCj9k4+wufhcmyB8KfIWUhwhER/+ga737rUg8I35vlJEyomE+Wp/xdgExGqP1
YzxkZdYKn65k7xwnlRv0cUS6JAus2Grj91o4ZxaqGYWdItGo99aZuKoruazSCceTaHE/eKbo0iOG
2Z1xtJyhaU6xgbIYZXYVCI6qLyAx9Chrxx/3J2XjYOOSSO0WO1YYHus7RLFSzYoaEWJcZsZcs424
GmEDiv7+MFvLLDmhiPsx1CtdtbHTJ6scyvDSmEr5Y7CM+E2t5bPp28lo/zFkjO3vwEThYqQpCYJ8
tc4jEgfqlIeXPB0zsNaL7lt6XjwBxBt39tTrQoQcyyD5l51J21nXcbx5HpOOBOTiooTqTza09yLL
3aNQl/GpQwH/rJS4ei0u8L/Jzj2g9MNeuCnDn/W+pgTBF1OGR95LXge/hZtlW+A/ns3UksjfEr8W
mfWQFLwG+HY2Ac4G41G3cy0YJ9t66sZdR5utPURSycVGgdBlfW/Hn7QFn+2h8y5WGcbXKbaXAFb6
Hkdm69qma0fVQYLU0Ny/HSWDExC3euhdCAjyT3ODH3puxfkXyb19UJTpWzs53c5TsbVtIT3BZaUM
SsV4HXhWXrzg2x1erGkxznVrqOcZ8Bsksbo8//kJQRyE6dMtuZNWl1NnjoizyU0bum32VBJAPJbN
4JzaetzLKzfWi+0KlR/7D0L3dTgtZJEOIYjoikRx909jRBLrXow7ymuvslcpuUZeAr6IegRp0O16
2VUUi9lEhMsY3ex/kT5O5zF3MFYynM6AiqEVhuMbVhmfi6wOT/dnc+sTQSMQWUu5Bu6228GdTHHd
nt7btcY+6gzdyJhQDoAcebg/ztb5J7xDSpTqA/CUtbWIjYlR1PV8ZVV23XjUGqergyjpjDxonAnO
ildoiXXWYI31QScaK4cLWBYvZtaWxc4lu/Hs8+LL4AbAuQSw3X601y9ZSRsjui7Qgo+QFx+WYjx6
ST8/4Bay5xm+sb7crZKMLGlzhIa3owlDJKYeR8k1NurmmOeOd6oHYeMhY6efjEZvLrpbtJ97WHQ7
R2XjJqDQA3dXtkrofq9GnrPKQ82wTa65DRB11kbr3Od59hGqvfGYL+3/4CmFO8WfzTFd9hNCaOCf
1yKcjVdqw5TDc6K8TM+oWLRe8wvdmyy/K6LaPk8C/8VgTpvW2NnL8nNW1zsehMjZ84DS5l/H3kun
JIj9FvE1dYa8P+djFgEM7SLTeqmyrn2jmfb0XdEz6y2h5KA/IWhJT2hnn8ugeP0jJDuSQ406Kj3m
29XGN13W44vkajbdoPyTWwY83xzYIirOVTt5/oCM5BIoWN5+x/zF+jT0NeKa7J8OIYDGGT9A5ikN
HxuZ6nL/t/0q9q9/G/uAPhG1AbBpcu1+e/8WI6mZN8Jdz21ncU2Q0ND8yq6c3gdCWbaP4ABhvuGg
ZGnvrboylcDIOI9+Z8k2rk6GWPiZnhZKINJs/hBGiwnuGLTU7M+D2l8HrTOHw4QYVeXrmJ4UJ28g
Tw7SqMzbIJqF+yaJB7JpYdfqAtktS35kvTmwERf7ezEsxotViQn4ZA8tyle7OEmPmT679iEaFKs7
dLmbVEdtaGz9MI0c7hOA7fmfqjUKk2dbRA9VZU29XySa+rWpk/BnUYf2s2YLPFzwJrM/4ttjfKdR
gt57X3q19xiWUKj8eqq78CSyZfzSLnGh+FmTgM/LIyWdjsWAkuWTE9WR8KsJUMTBwzXh0xz3SnZa
0P27iCxX/3PD0pl8xWz770UziiKoKCNEwLXhJvrs10R7k5rN/I/WYitwcunhWocpFUayswe3zgGh
O74vcgNiAHi7zOYAjIQ6RXTVsSs6yBbsMa1F+JznNI3DwsaVUynLQzLP7SGjff7nkTINOyIQWQLm
HljdrqEYq6n1iuhamm3ju4qwnkIC/Y/3N/NGxIHEMaAeekk80etYSrikplClGCUiBQYJBk+VUU5T
s+xdo9tD/YL/MiTd/tv5pHjZOaGX8Vxkunfsh9l8b6TadIBXuJd6bQ+FMTCfRYyz7rjU0UB8lUbR
NS2mHv8o1TwU5bL4wzjsday3XmTUmXj/qOThyLcGqLZTHpcVvoOXvMzsR7jA5VEJDeujoZTd85xU
yDepJSk/8o2nftaQEjDC/J/7q/i6mU8Tgk0KL4y6PR3K1XXZ4N+VxBoh1qAJ5wst2CTy66at33Zq
nsIuxaOzOM+ZSXbeZzwfb4Q2VcuhiozpS2VqiufrNhbzOydo6xFDD4bqg1QBZpJWK54Vi8MtHV25
RcfvcT3OcC/ySP3khH33iN4hZhH6NNk7cckvXaHVBU0sSFGVygdtsLWyHxaPIzoZSnKlG9QUqPp5
/fcKIsW3ahbql1IfmpdROHn5oqdjBZu0UQfVh6+XwnnOWwXPjL53XmbLTT8taJzmfuEsyjes+MYy
KJdB+2jUHpj1pGya0VeNSTEDmMXacHBtUFGHRKnb01iZOgIJXtf7DZcicg9D6nxAlZ3mmNGAOwf0
2OJRGi9x95W+Spk/FngM/gepcfwKcs+pj/iu/eJWLM0QwMqO4VmIPH2Bk9P8p6RJNQUVxBUYHXBQ
LdjScWocM7h00F+EqL51rlZpfuKJBo+u1CjeeYCAq8+da1WPU+h1xodombNjYXZL99h0c/qjoXP3
M4ni6b/723PjON6sxyqA4r53RWawOycr+6aPiXMUrdMEpZktD388kgyW6F3ZWBXQyLrdcYMgmZv6
JL0KEyigNWKUVE6jcyiT2Xp3fyh5/642GR1rWUuXfSvAzrdDlV2DMK7SJ9ex8qrHfkFdxa7aPSG0
jamj5ErrmKQQ+MG6teOAC7aFMadXavXDv2aYJc+lh7xeiVvGTsj5Sy1v/UU8OUwfGYbUxbn9IlHY
0K+cPL/CYa3DI/AKBWE/t4o635ncYT42FuU9AGLOqJ/DGUbjtYDpA51njKN/8yZNZ1+gFPsDEr9u
+aOZlPUR5AvmYLo3WH7eVZwGYyRP8ztTic6aMuPY13qt5ZLBW+rbuhPd+Ai6s1seu7gNe5+gytWD
BOXu/9xCoImieAmgqKHV/brykucmRQTOXsLpcxip0/+SSMUTNWogP/gxKsk/QDrnX0rsf6Kj3Q1q
/GxZovvaZ5b50iMI/OyQsJEcLqotAkwFmo/3N8nrDrkke1DMBmcNiJXk93ZOoWEgYGtF6XVSvOab
iq3jV+Q2l89W5Szvhrqf3k5tXXzTmjGpHxI1nrDpmYyhPk5w8L7e/zEb1zGxDM5lEvVG31rG3L/F
rbEFkH1sEvAVptU+u/0C1x7DDWI/2zlaVap/9qzc3jkmWxsYbo28iVWkBNd8yglDyL5Mlvgq+kK/
wpNDlTIK6+uiLcbhL75PNlzpBBJ4ruNytCeGJeIDr2mSUFGU0twfIq10+GOehF+Ad4AqNKk5GjsP
ztZVQK4GhBHBd5i/q4SgV0et1x0mtsRI7aeiTW9oxzg78eBrMCFbSbqJ0n2hhsIX3i6fwFW7dyiw
X3VDGB/cyJH6WGaOPHUfmuh61FH+ToGu+6Mpw/nSjXWOlkiHs+xxKqYm6Hs11U7NMjZ/scISCEzw
wy5nq9/+rkiHIdMOMamqrmXPk+JM5yl0vadsyfY6phsTDeiJq5BjAwx4fb1X2Fa5OXpr11n3im9O
qxunKh2UHar4xjlB/JhOKcVciQZcnVkQ4423eGZ0bXTuq9lYDhiJB0JNRRBm5GgDTlc7W3fjlHgS
KYpgLZUNwrjbOZxmdg44UcJwK88Pph2pZ1ubMt9GWevPn0ikP+jM4oqABd9aj4zAPsZ4fEiuk+3U
75ckVUSQ56bWn5YFOa/g/pmUm3L1poBJkCq8VKwoAq4+LOvx3tCKlKPRlNX7hgzmQ+e44hGrTvUa
k8U+WnbnKkEW1toeRH5rUimXS6EE4OKUqW4nNVIr0TuNHV/rtPGOnsuqTalHcUy4f7MxGQLWHeeT
B3C1ZUQGgmyUZ7NC5PatrbrfVBAlOzCPrd0vC5zgpGFNcynffg+WL5Ox8NZetS4tH2fESuNjbJit
er6/Zlv7XyqfUc+kQvyq8t3pWEGm0cQpK43JR+N1uSqYXtbwl9U68LJ+TAL0IZq/OAOkLuQLkh1u
aavPs0v82rBS4x5RzPBdW09F4Gr4tmCfumcFrW1NJUEOfCba2By41VMIHcjoIrvOr9Bd5/CkD12T
vs3p0ImjM/eReTAoJVMuts3up6cj/ESDMG4/dSC/fqhRNHwo8x75oKK0UP+ZvNrZy2Fe/0D0FqUi
ukr7m0rXau9qSWJ2ohD5tSYY8qsh1I7Y9dY7p3NrFNJFdqwBRJ2b9XZHud5AjuBERHxTmRxSZMGO
osnq4/399PocymADZ0CWlULK2oqlHmJKPH2DutBi5yd2d35uW62+ZC3UnftDbX0QwhswQyRFhCLD
7Qc1rZvq3TSlVwr/1qHOu/rYVsWeSN3rAwILj9fHBSQus+1Vq6EQ/VBEfZpe1R75Ml/vm6UPCsPO
3wx9ZJBL17PWHkcgRHvQmo1qAxg9metDngOCsS7Otl3bo6NTplfNraz8kGSx+SNt7VDzBVykzFc9
gQ4pWvrfxy6nWCpdgH7oUYOn8v2Z3lpUySB3JIKW9ufqxoMnAKzU0JNrXfbpOcfB+6hXdRZUTubt
3Htb0y2J4xL1zKSvKyx1KOJJMebkOqN05QPctb/TzgDu7IztByhBWuDO3R9DksEGUL7kNqIoJmFg
tztpHHrNaKheXvVF1x46Ad9IrTzNB7mrHKpq3rv9Xj+UkgNAdAOKjyt+vbBNGmdKF47JVa3TMgzG
UEQfKe7nj52Yiie7V5uLqbeDeiBx22vQba0lk8u24pNlAHL7rS2QMKFPjF3muQdzbUQ9LJxMpMly
ZWfbbB1QlzyAs8PugLx2O1SmNAThBWsZouR2nN2yfqi8ot+5ceTmu406eO5BWgPwkBCitS5wLowl
yRc7u+oK5eO8KM4hDQ1fbVCqsXelhcyNj5KCTJJuz4gwqW4/yqYwhHJZUlwBYRo0qESnu8GoD+18
qPGfAeSjLaY3+XFOEA4Qzsse0f/DAzWyx+U/h13/vUSDbiQ8GSDQL6TFZjDha/qjKXrN9JUminCE
xiQjevKqJIZoACfnJwnv/NZCpM8O4LuZb00vTl4azUZhtNG9tvDdqjDmw9JrOU6KPefmiCCeAX8n
jnRxBsxQioB5QrnfCkc3R0OkM1s0UrSiD9xWipnmXWEmQVWr5j+LUSFYMnoW8Ia0ElS0zLx1cYCy
+Ov7d8sv6YD1+rGPqXzT/lIRGLid0Ag3PMWCHnON9EE3oSJrNtTZ0nmXlJOZn+Tw88GKOjjm7kg9
zG+bTHkaCwBjbZLkQakMTfVgGUXhBk7lNY+pGhU7Yjr6xqmhNi+DaElT5R24/ZFzxBSDruBZixDs
OS8gmwA5GUmC61CP0OWTlhuRemyGengbhbPZB+yesTomQ51/1MSS/8zapNcfbTWpLsC/eynW2JqY
xyapc7QT4aUHFYg9xNZcratLTgVRuXoQPcbAdaXdUegu2XwsQrvLrkqajntwhK19TTxLJk2+CTB7
FR7Y1C0SMbAMWunlH83C9HwDdcQdydetN43KNcBC2Mv0WtYlAmHHGLCgfHhpu1n3zVgtDkWeJBcw
uOqz16UVbb6+fFMo/XDoyV8Cxxn2nLx/1aLXW87GxFvyJsjh18KzaKQbRTYJ94J0jWEevWiM60OT
dk37bCeVN/gKhdrsMfO8KT0XPa8fUp5Kljx06dxaft97k3cGjxWKk2FMiG0WDgI7GdLdlm9R73af
6EWI4aeqseiBXtjUkgs6cp/Uweryh85dYrQxoxYaz6yMavVSD+5Yn6o+m74XuYP2KQKPWvXGdRfv
jb0I2zy0sd2+Sy0l/ezWisUtk5sZAkj53PHL+0KIQOmcKfUVVAu+IEtsOQ9LbBbTC3xm+pAC1cfy
OgrwQVOXDDiEss/mQ+4J7a1qLJhiOR4P4M4DsHE109EGri7py7JGf3tqsKZRzSotENvtCKkDG7Dv
YdKgPipZ1xwIu5T3O5eJvCxWK8uIsFNgrUu3vNUuDiuJxm0V+P+oHvipDTRjyorqkNQDHaGhygO3
6MArdtyAKh2/R3S52rPRCX0njtl44gFNUXsDtASCax2coiBZpLQP+CEwxw5Tky3Pij73R14U67kf
1Bm1zsI5WdZe4W/jpmJgMjlo9PSs10pqDkVRz6jl3la98hR2qRqQEZsnKVh43pntzbE8eWfDKqWj
sIoLW0s4AJ/H8KIz6htkdHAISV0A1n5nLPRR7SJb3qfJiJSo06h0A6F5DcnHYVKWr8hoxxE3ejiJ
T0YIkcnn5bEF/H2R7FH3N+42Lm+ox0RbZFj26vYWMxYfk9QQcZU2P2ZJsVyNeSou96djI3SVgFi6
TZTtIDmvHjLHsIpCEAWBjM3Rsp11Uf0P+kkrW/ODd52HzHH91IqTvTjrV4iz2vUEPwZaanRcCdBX
54yS3KTB0lcu9cKJB3dJk9VKEVxDGLYwnxZUQd/nOl2mutLUxzmM9NYHSGkFEKfMZ+okiK8qo/LW
M2bltLiD+iES3fQA+ET5bJjdfI5zZU8O5xdScv2j6WLKjjvZIu3b28shzXEI9/D6u7hWOr70VWFW
Rxu59YzulmfRXXAnx4RD0NeIzFuj+D5byfyT+7N/QW+bLmuZCQ1L2NjovaOthVZDEID8/iF06vFf
ARaOrp6TKqdeOPqF6zuOHtxaRMPD/WXfuOQQ2uNFI9Dl+VxXngZvcTovBmXM7ZJf0qWIz1NtFj/T
ec4+JoWivdwfb+PQUYogNZIJNr381bzFWQONpGc8GFP5jxxSSRNU49C+i8i898gGm4NJ9T56CEg/
rAfrMZ3Ar8tWLmIe0gNVCjSpEz19QJXPOt3/ro1DyjiytkxxDbmRVWJSIQVYKTXfRYt2DrRFHw6V
sPb6BpurBWyPLWJzM68VVV1LBbYSl8SOOaCOulnyo0kV4RwBODnElb6HZNuaQLprshpKbxryz+0u
V2CftIghh5e5sIeDBYLlqIw62UBX6TuR9OZQaMLwhJBc6muSvxmGzpxH8tMS0T9ZxdB/BN7RXXR7
zHb2/OZQCGJQ4ZGUyDXmQusnGiNDxoUDyumn5XTfgBplCXi5LP+br/ptqNWtirS2Fs9RyvFCBOZE
R6gPQnjDn6Iw+WPfCfI5D0lhXglI7TRgb9fKoe056aodXlIEyGN/EEYb6E0yPyA+Mu7M4MZjQVEJ
Vin1atlOkTP8W39OaXs9Ba3hXYpsiI6duaTPcTGmB8davjZD/NPstGnnud5YtJshV6/1VC5WNluL
d9HsBEZYaevzhwrN1ZEItdtrzsvTurrdIXiC3EbVFXm1dZus0Yj+VXxqLrVrl88KetyPWdOZj4WW
AjWDIgPhSvnojIX4d0ZoaCf62vpUIE442chUA/GP29nlL5e+G0IXj0k1u9rxQJ2uWvRThMP7zv7c
uFCkhy3UaA8s3CvlMIF/pdb1RJzVqPSHBanOw2T0YQBvLQnI5fYsZrbGA3WHBTlSSa9NiCEGh8NY
Iu6QDWN6Svpp+W/qrC8movfXxB69nYRtYyZBMKIviPoCkNh1UJNoSankrYRzxHH+xCuBHy5642fk
Rvd8gTaHQrjr10NKmr0+6VUCZ7EmSuQWnp6M0hLPlAXsd4Nr7GlXbGCoID2zbOgByLO+/izLzjF7
sEMeG+KpEzLpUHOSLDvPtOnPiuYI8pQFUi3ktOfWqPt/iikrA12rlccoogZz/+nb+nJ6VxC3CBup
866+3GhEoVS0Hi4LSrhHAfntAb67coyoS+4APzbuHSk/A6KV94/cbHXHjS0BtzPC68MCQjzVXRU9
aImintolyo9tZ72blSr9ev/zNl52xvRocJAnEByv3kC1K3LU34VySbsyOnqizN5TImt3ajSbk/jb
KKtJrNWiskcXec/RThOyc53SWepJXbBkBB90/5O26hg0aqgVu0CQXmM9hjBfzB7Xi4sGbOgbeiTp
sXEW72BieSqC3qvzo6Mly1utyUwnSBYDoFYT/jG5HQiPfO8py0s4wtrNxmjJ6FOD8KwWan7tbSe/
epG3Jzm+ObPy+AO3QBNlXfJU1NSJ0qKOrtiCYeqaN9hBWHH/7HnFX/R0mE4OAe0WgyK1fntxT+D1
0qYBourOMQBH3Ssf8rH4cH/xNs8AsRjnXkr1rekw6A94rRtKC3f8A33hiPZo2RneKimqyGOedMGQ
xd/uj7k1hzSSdKDFUI3pQ95+GFgVbXbQS76aIuoO06hXfr0wm1kIV/gvhqKJoXO1kZqvYWQVN2eO
ThqJFfS7QIisCPJOLS4hWnGn+0NtVDnQB6RaiP4IJfg16JPsrq3UhsQTbdj8PAxImTvTkJ0mpCUO
xTClX8gmrU99NP9FufIX0kiqIDqSDn07n9NM5QXtcC7wuPbOFWJbBycZxA46ZOvmooEv6/wS1Lru
mWZRrE2WyykH1osCSKuol0zX93ATW3uDy/hXuESJYq0Nr+tLPEMuhWs9quK6uG3+wyt142g7s/YX
W5/gAaw0vUCqZKtp04Ta0tfPlUtUFe5BIlT8xFaHc92X4ynL8McrqirdYWttnTeaXcCwZRTBO3C7
VlLoN25VkDxKOI0oN2rY5+DEcMws5b3tCmD10Ij+4hAgfCATcm4tkMGrMSnBxDpWxFdHi8wPWdUm
ARLn7Q/hLF/++AxQAgM6hIgwOd66CFaki1Z3KQgipURjCBKE2T4aSaQ9w5HzsKaxouKD3Zv1coZf
Oe2kERsbFJK5lI6RiZ+7rvw4ad9MuEdFV2sGJOprrQoYDvFadWc6N8ehqkUzWqKJ1hKQZhXacdNZ
MMzbrAYnYk3OacKH+vufzyWJMlxe6hqAB1Y1gLhAimExRwqFudVc6ZEiByWKxKdNGV7R8+8DL4Jn
l+T1XvK89YF8HYec9I90ZbVH9VoRdhdO4aUdivEFGk4DLaLde95+XUurtEiy5jkE8NIB+q6GcQaN
Lp+HCKLSWkvkI0PXUJx3zNg6pkOUhBJ8q79wdunftYs214e2E2N7LvLFkrXrGQ8M+kG9d2D2gKXr
WqklJzvkeobAU+h7zdUNTCthqRS/dHWoFe66jh3ipOKIRmp/xlIBtmi7oTtoSswmUGqxUNCcyto5
FqlXhD6cjwkd+zCeaJgsxuAERlsa9U4Iu7VU4AG58/GNJnOW//5b6ly5c2SlFVT7wlTFc6d4M1D7
eS8m30oROKAaKQLNEvLI1VVZ9VGUd7ntXdACqYNmscpg1tv66pZzdYhsCBRGrugABIvomX7w7Hvx
MF7U3muwaEr3xL42F4IADIwi8rNAXlYX2mQNyshV415yBQGTQxGDF4D1bSXNobSFYz+gPDQg36g2
+Orp5CjHGm2W9mTQ13f9TLGn9HL/sG48W/K6Y35gxACwWq0DV2/RCisLL5lI8lNLy/jJSGftRBug
/4sll16gDCI5/usCfrFUIZJiCafTUeOj1TfpUZmbPXqPXNH14XQImCRCCtHqdbFzFmVodA1eJXZG
Tz9u6uhhVLUMrEsbHuol/fHn80fJXtKJZACzznc98ugqr6QXmT2bgdoiBlGXI+4zY5b/+QuMmSrp
O2uF4+4atktpokGSKlKQLkvCc2d0qeKbdls/jd1iGUSisWb4mRXvCZNsvPxc4vBaubDQ21zbBlRo
r/Z4WJMlcfee20Fpr64joscwdXFCQfHgOnfG3p31i1y2XkcZFUr9KBUR69XJjWto7Rr04StljdQ4
dRUdhiCJEWikqVCSjkFDHa4DLoaGnxpx+2NoXZxWnQbYxmikIeGJmiFtDMXDEQ89oP3MH+AbV0HT
tmI4unE+vReLp4BLaLN58rVkmFMAHkNZ476ShFguFuBrTz2yR58xyM2ioB3t9ovaQ+x413njiBkn
OK6HtG5dJxi5yKLg/uaSD8l6DmRYQlWBEBkprdtL0uGGTpq6pu6sxBUy9rOTPTWi9k6Nk1J+1uhp
n/s2N7/NVp2c74+9dUFTsaXPjzwfF8Rq7NyCr11qDcrhup4ch8boz0US7sGot04r1Vqanb/epXUl
oyrotKsTL7bSpPmDpbYqeEZ87sLawvKmMrKdmuJWyk9s8P8HXN13bR3nQ4xp3qVzKlxOk64IjGqJ
3kYzUDj+5PmmwFUpB7Pn6yH6Xk5Cu+T+1G5+tAzAeI/oqq9pO5gpoqIC7YsrysFvnZD0LJ1fA3U0
uzeRV5U7d/zrAwxulrEIo4miAVndbqMqBRLipcQrkPqWoMK58c1SLFPgoW8U0CM0ntWlGl/uf+Tr
h+V20NVTB2kNOBed8Utca1PAYYbWCXMnGIc8O90fSgaUt8eEoTz5jPG24BuwKhrZbkjLpGNNY6WN
3s+hlwS4yPanrEU8zM/trnqfRVT+PKVDr82e9jRetj5Vskl5P9HpfaUvzuyC8egHYOtLa32I56V8
coemXi79mGXqziu6ORjkNVT1HGQz1hpFlj5BuUIU41rXXn11Fqt6UJxwfkeFQN/ZN1tD6fIhpTtE
IWcN/ZvNSJhpmwPjtL360KcuplNQtI5dZv6xNDB5OYPgI++6tCjXqrVqW9Zq1EM8xWlZeRSakv/X
GWN/cIQxf7y/W16fPrjMMnanuEClf22UiAWuIuh5gPojZVY6ngvLmKJTFk7ZwdPd5Xh/uI2Yj/Hk
MSexQ+7ElbP8W6TbdqlIogmRXHRt3Y9jW4b+vITgbpVCO47DIKD728YJGwhxwPgse6qxNQvmTDN2
6iCvXxM0X0GoA6KgovSK8mDnUzxiOAqSc+rTd15leYFhk1IbqeIE5iwsP2lwNW3K0Xq/Mwfyhlmf
0N+HljfUb3OAwlFujYPIrs2iqh0gnq7uraNqZdmbxUWbz6+x3B19UAbwcwutNa4DaVd9HfJQPXW8
zD2z1xh72mIbr8EvZyvOEnq46JiuHrkZQbdupKxwxdkXK72ys8+9siSndJzJUou8fjTGLj304+iy
aG18TqtJ3Xnkt04ZYR3fRnkd+Xx5u/02N52p4ZHBHrlmveUEYdmqX7Rh6AMbt7udddja+si38fqR
DupsytuhRjVqSC/h12T18i9KBaUauAi/HJSudj6UFEB27qrN+SWAYSR0piHArJoGRmyODZFjfA3T
IT/psUbim4jC8ActtA+VEZpHq+3Tx0rX4rdWQ9EWL6LWv7/7tr6aSEaiLAhgiSlvvxqJerfsoilB
6DR1v6ptb78dRVaeEOXpHk0iuD15sc0BKc5hVgBeiHm+HdDR0jTMPe5NzWVrWYWavwgF73RnUmIg
PK69E6ptve809XgBZSb9ShmqiofMqF0oW8WAEIQzTRjSlXTx/XJIBbntGB7a1DR2HvjNr+QUShAo
df51FSSOCP3TEXmf1hvnL3Md936pxOnzZIU0alE4Ot1fxq1X3iND5eYCug3i6HZW9aYt1L504ysM
MdwYJ5RutGL8IuzQunghHuTgrLMA6+fWL3Px3/3Bt3ayPDfUd8EHqdbaQ8QaKynUiv1gSI8Kt8lI
Q9xS02BZn5XeXk4F/llXvdWdU4Qn9Rt6B8ZLOS6xs/MmyyO6ukml6Z7U2ETfHYTg7SzYjTXH+TxE
15yah5+jX/ABY3t1J0zeHAUZDqC9PMqojdyO4jLDbu7SLBJJY/wHjfRTU87mv/fn9BeVcP0tANQQ
/dZkQXJtY2JQ+GiGMiGhTaiS+XabLt/rycu+ap6kUiZL0r8Z1LqmuEax4Kq6sfOZM5xn2G3OdAMh
oLQmpe+eBVHicGl94bEtfYwfCTQXe8YTM4PM3R+GcpSuoxU28HvPu9x2rz4CJJdOuZPwYA0qz2WP
Pyk0PsI2Gy9Qpnh5Sue4c89VX6TzqW2XKTzktt5/7oa6cQ6KOqaPWpjV36J+CJ/sKneLA1FBtWcY
snFA0bAmyfhVLHgVU00Q3PPSUsCYKdF0mpveOMViCv/T80p9P5fLnmr+1qZBTA0WHA8poODV1mTT
OMqIzPNVh7N8tfTQLP0BiuW7+9tmQ/UAxCFvilQLIZJZZ8UI6ygxBbHoWuRp7vowOOJvcWibn7pF
bzJfKUKkDOFZRd/0wdHmN4owigfEgdoxWBqKQ8+GqDLnqBcyB4IQOH+JHRucgKGXbnRowDBiZmvl
bouGzyg+I7HkfG/HtFfP2swNcLDdtMH1dCmKD5UbYjjr96Nw+4cJZQXvWA0VjnMWVEXXX1QYoKdp
Nq32QfSuWHxhVtUjkD8v8qdRyz6EYdMrVy2FEtp3hf5FjdOhpkw7RO1ZB0Hx1eF/l/2vj+Eyg8dt
I+fY1QRPR2gWTfRhZ2Y3trK0ADRpLkkE7Prd0pesWkQPn1MVxlVtPPt56rry4f4oG68VLUW2h7zH
4E/JbftbvDN6SQVZnEZSnVbqY1tPzaNdJt01X7LiGZbMJ68Ktc/3x9yIsaAYgpiAGca7vH6R+7Hu
dKy/QECmOO/OhVlcGtrDB4S89jjMW6cOVXdEqCCGSTGb288DFZnmzQKU6P84O68duY02TF8RAeZw
SrLDcIJG8ijYJ4Ql/y7mnK9+H2qxWDWHaEL2gQVYgKurWOELb5jr8kfl2MOzHKXzH/h+OB9C4RT9
Qfi4Mx6CZj9TDFBvNHBvx5tDWwA1yUEPhNqsuoo2VxiKFfZI5apxID1AC5KTz/fXc29Q4Je03qEb
c8Gs6/3LN8TPOavnHsx4F0vKaRnV71a0tK45V4g1VsvvwwfNVRRolctGKNLY6mDUVtzCa6F/0Tfl
SCQu1tucuqGhe2WsJQdX+s49pq89QL4dUlTEcbeTE7pWCbleUSFljZqAjEcfkELt4IldD9Pm3YCw
ra0gCUhotBFvR9F0aLyVSb+4kWmynKcWPYEvVqWnj84g6xF6iWb3ODvNUp6qphSmf/8L7pwI+KgQ
DFYvL7T5Ny887rJGi9KK9FCPeu2rVptcekeM7riI/PeHQmVLX60/6cEjMXc706ydkwjdMFAt9VCe
LVLc5ywlfvLGYo4PrjB15+OBBgMTRvUfbNhWWB1Spimpi5YFFnLMxWkIFQiS5iIbg2sYQ2O6Manm
j6a34r/iPO9z5EWGKaXtlun/S9OkfuburRZfa+DanapURfp5EtHqAxk3pQvpmjIyBG+QCg4cb5X3
vmu/K4Mq/6PZwkwh2iXjHzZuW0fW03sToz+NgQMBPpfnmmL/cuT0qaeMMElpUMVOgxL+XPkhNiMH
l/PeKEjMsh9pmlGvWP/+11F4noxJkKgb+pJdq9FePEebF//+5tsbBWwu1QiiWN7x9Wz8MgrGYCK2
tSELgAp2TzE0Lq8tu+n3zzGw1f8/yuYm7muGGdU2C2IDmIQ2mdFZNWv5YJSdg8Q1AXqMSBYFgJ/C
Bb/MBSA/5EsYKUGVy5I3ahSV6NKVZx306m9fGeAg6KDRc0Ylm1rS7bLRcZ7adknSQAlF3HikHM0p
NHP706CYufC10bDO6AJfNSuNDjL597NkWORUV1UAHd7sZl84hIymPOlpsBR6gd1TLLuaPsxBJPXz
QYbz/mJch0LKFMeCFbSzGSpCAK4gNc8CLYITd4napO3PjTXZwssK+OQ/VGuAYqvnWhh00wyF8/7m
3B0fcQVKhNTrkFm4XeW4SUea1qxyVxnFo76M4iVsO9m1WyO65tGUvOS1I59hpLUHI+8uMqoytNjW
I7gNbDvV6qCXriMvsrJ4FV4I32EAGMK11epo374/g6TRvEDk00QrvJW30yzGKutbZP6DmGzbhQUZ
PSGg0V/uL+b7YA9uAcV5KNFg8d9BThKtGOkGF1BukbUrUNCbjNyHlt+W7hDWXK511IXPJtWZo87S
Tt2VodcdiwDwTyHg2wk2sij6VkvzoIQ1/Tksm+k5yxJTPuVITP2IOmP42LWF5aO83z+mGr5+Xlpk
ZeaaNl5j/+HTrukKzrP2Wr/Y3HgCyHUCDTyjAFq91VFuPURGpProwEZvv7/i1J0IKjDKgCe32b7A
kNWuN6M8ALqeIbzmyB9nSM+uk1XtW4OFxdkCK3nQmt4pj6yNfZogKwmc4HfzOrVDTYE3F3lQDGV1
nk2B5IJiTK+jjaNKb6n/zHXvXNKmQxgxw7GawshRx3hvQ0Oco8hHcWV1PL793rE0hlDjrTRoqKJf
+trWvATg7+n+8u7OdFWgwf2T7BPcxO0wkm4LRQ6NNJicJvuI7erguLI6OYmbKVWknKd5nJ/AnUQn
24zz0i0qc/y84HB4hF5+H4PztFEDYsWRXSbfvv0hoTp2eg9VJ8BwJV3cSrPG71UKbdSt0cA9FUp6
dJj3VpiaJjpe+FUjt7V5f6hUK7XRJllgl9Lyoo+1GeBq3BwUqXcP7q/DbPZS0+Mf1BN+BLqWaR8S
cvwArUHt7wl9z0enGZt/bJ71x7EFlOClY2jWbp/GQ+o16gCx+/733p0z7HKKnMSu7zb2RGVV5HXI
524dowigpIXoj8aid/z7A+1+TpqzxBCAHd+BOiN55Pp0ePZCXa3PhvaPbsTfcQZTvcJBMf7+YDvX
MrQTe40lV8T5llrTd/IkrFRLgnRU1eQtlQZIh1UHqf8pNa3wgm1C+SDL/XS9P+7OJGEGIiWyXhYo
Ja1//0uw1OmzTn/bQJi97QFPDws5gxcmlMxiNW0f1aIfDqpFe+eVh5yxiCbowG1vJvL0oYobytRm
MVKYd8d6VOsnW+qk9pRjaPhpkdVBO4tqEejT50K2ghbpo+6cj6LT3+7P/yee4TbrgydL9IYQz2ow
uW1Vt7Xegbtrk6AeCuvjVOrJD8nRYN4BIhqupCmxcckiKX6mPlfVV6ez4hMpce+bUxu/tUtEbwp9
koPobu+z0BeEcs/lDRVhPQS/fBZ0S9SUdYkDG6T3M8Tj0q/UZgAEWIqnyOoPRZHWI/xuGWAIgEWA
4g+eaTMgdzgtH/RrbK3H9CsKK3+IZ/2poY9+aSyz9usoRdhkVlvPxPvWw933MZWE8ieR6O+z+IBZ
0v2DRrB+li2qH+38XtcpSwVllA6Gn/W6lJ+N1pm/1I0d+0Ovtw9OpYj+4GrZCTTBcyEdhFwH8kHO
5joVI9YQaU43Togw9/WlyPzGPiv5ycDz5mnonFctsY4c2deV3a481SJAl/jDUr7ZJOMgoCrbGhxa
gHKIZknVWS/OUh7x23YiWaJ38m8qROynbb0tctTcIbdD2NOQVjCGaM6LMof+nOPCe/9I7Q0FrJXS
OyQdUDKbyKoAqIMyK/pazjLC6aq7ZhmQnHLAb+UDhpj3R9s7KcxotS0BfE8edrtxawkKdRtJSZDL
E85zsVCR6Uzsq7PE3xfwYv5/GO5nvwkjMrwLtlskWUo9btQkUNu8fqB9b/vFqMEGbrP0lIRGexCu
7y0mHw5dVFp6OCZszmWBTEqvSow3jG0URGO4nDqkZPwSJO9BILU71EpeI3JZuTSbjZgp0yzFqKsH
Uk4cVS2FekqnVvna4S51sIrv9zxNCd4bCl7cbzBZbz9a2wrHSaopDRCzJyQmWT6pHRTP+99q56Vh
GB17UvC9a51Lux0GRoTJxlcZpkGLAdfc9EIGpp8qR9iIL2j2K6Ju9cVCwdOVlEn3Tb1pDh72Nci9
Pd7rb4ABTeDvrAWJ298wJR1+FDNBsGH0bBhu8es0SPNTwvf2xsqZDJf7vHQxMMOgYU6sg9P4/k5b
x6c5C0sKwPn2fMidMFHYswmXUItJXNNsHlO7bU6CvqXXg2hyh2qZP3ZWGh+czN2PDBKXsp+GXMu2
PtYpbY86e87q51F3WlBbv7SFrv32rl3L+itxl21LBLzu6l9eSnCyRVynqDdNkRQCpVNkb2wUyxdt
I/2HpVx5bfR5CTuBFt8OxURR+e8qhgq78jpaVnfujKlyLXlxIIRN8hl06Hg2uhbnt/tb+f3ZZJYw
+CgAAql7t4uENgyFpBmEh8KsZ5BfSfhpQeSs9aWmAXV8f7S9L0fFg57hKuaAg83tRCdRZRYu00kQ
YjKluZiZ2G+13bVHAoh7exMwK+Ie/5fzuRkntmjcL3GZUBDomwFNsir9bA/qMiD6YU+PtGtJ+/l5
mXAzXQsP0pq9NeXFpbhKm+Y95duw4jAvizQJGlnNgzydJr+zjezaLdrRgv70fd7eAgRyQBWUFZ+x
rUla+pBVnZMnwbIsdfpJzbsJLxtNLMJXVknCr3wHqb+a4aAMAdwTjGfGZFRnXwN5p8FHQcnMjW29
isBM4gAwE8mrp8lo7faaLUv7rZvUCt+RvhoQWpxDk8B5nuKrLA9a6C6zHmkH99oOkQNbZpJ6hIkp
brCEt5sEWzelbochCSIAWR9qUdVnvElGTyrk6FxJeeQh0tN4MUoPz7YxIhsFk+Z/dhcB71PQnv/9
LUu3H/VsaAyU4dTbX5N0cS8MA9VSQIvdy7QMkmfluXVw2ewdjPUSBdi6hhvbEh2at1HR2SAf8rQe
Hgyrka5IkdlHhYS9nQlbykS9zyFg2yJKl8EeSsVECrlqFNOP5Nj02g7+p5MJ64De/T58otoPMQwp
MXAf8DNu142bcoTmglBxtFTdMxrsCrbvlDYnNqK/aPb8X95kmtn8w7PMUm6ijD6dUPlD4Y/usiZ/
RyhpHk6dVQz6Y6ZYBS6iFM1rN8MXKnOdIi0RLOwL+4OcdrCi7u+ZvWWm17YqhRKFvAfzd7GQ7BnF
8AjKkW/rTRhEiWOdE2zuDqa9OxR0J/p7jIhE3u0y6wBRIJyBES4hgg++ksmt8jyiJ+ZhtEKr+P7E
9j4qOHZKbqBgeDg2hyHCxkS2UGYKRLfSq8BHPYoEuIITh/oPEJ1HWOHdQIupUbtekwwk9m+np1Zo
dlOaw6UmHNXMxa0ke9Q6Xa+u6HguqTeWFBQQkBJvcxEl9akKG3FNp0o7qtnsrDNoNIN97NAvMLf3
bGva5qghBkYZZZm8XFlwfwGFkFyHYqx///2gUr/W0qn1IR212clq1vOp8Y0JwEqrV9NJmpNjQdFL
FSgt9z/ozr1DT5gkAFKGAapwM5QYGz2Cqsj2KRf5kudtdQ7l8IjcsgP/gk6EQojNsVzFnDafUZsn
qMuwMQITXVDdxUps+oEHlPIX2Cj7RVOKEh+IMVSLx74cKuQStVqd/jYXTs0JOfDqc9mYZvp5rJIx
hYiUqwNCo+pYXRPQj4ObkOg2LnYZ6Yr+sa2TPlfYq95fqr0dgD7NWhNdKRpbpWMsy7nu0HEOJFPD
zLe2FRcR5/SamplxcKh3jhmCdKwU0T3be/tV8iHWBnWMs6BEzvpZkfrO9iiGVn/GvTSdNT2clYOD
vTs5MmsaFpQ/SSduz1nULQh+5AS7qiHPz32r25daEh00i945iN53YrNVJx8rG2JOsBebh6Gay2WA
HkifyBbxq1Q4ycPSpGZ5WbPUZ6h3VOWWpD5XMDWP8MF7252+JsK1QJIopm/GRpcKnEfO2DFSICd8
tuxTZ8TdwQz3FnO1leEx56IEenG7mKU2KGG39tucOq9NFwyUgfqwlPxrLnpyub8r97YKyQnoFbhj
JtHS7VgK0rKoqncZbmpmcorVqHqcJPGpUofSLyx7PJAX2htOJ9+lC7FyC7ZKrCP6RdUIFi8owM75
Le/MF9FXKo6AQ3rJNeOoxbW3lOTZRF+oOlDE3pR8aPTwDiEeGIjI+rSEbf/Af/nsqOWRKuDezliL
PSuJHd2ILQyWnAxFFgBdgRwO4aNSDfUpEflRw3l3OmSKNFUoyHHYbr8WGO2+121qSt0sLA+7aCST
Kkd3FxwVP9/fGOsm2yQGa68IrAKPBbDdzZWbDiVAqipLA7vplrPErUiPLLI/FNKSX9q2TR+yOpQP
moO7q+jwdlH655bcnu0CsF9di5RrpCZENgQ5h9xU/9yf2d4eBBbNE0nLYFWivF3ECcJXo0K8DTQx
ANOpGhcV6fks5qH2JaU4WMeD0bZNQL0uWoAt6CwPZWw8VVn+d1Kn6WvHwfMq1C9P9ye3t0Oop9DG
XqWKyIFuJ+eoM+SMQqTBPEBW6IEkeFIEh1WUneLfH2p3ZhiWADBS8YDa3vn45i7oI7MZdUlyzrGm
Zle1FZ0XJ7F8aqJpON8fb29zwMynfggSlGL45rtp6uJYhU2VA//Y7IxOUxWEq0jz/VH2FpByNO8U
AkirJ/DtAlZ6W+ZOX6IiZw/OyYDLe5opC15Frzb/4VvR1aDeyL+VdxmHTX02G00uQ5Go8bkM40jz
pWmZTmhJD/nBYHtfC9ketgXQSDi6m4u+FIvVCC3PAimSBxrQ0ejFFhrR8kLrzirbI4TK3v1BhQYI
A5ZkhCHrOv9S/gKVAn2l4BGbnbz43ORd66LKG5/jqpU/yxh2ntRYOkK47gxKmLiiaWm4r52z20HZ
h3mTrkVpiittUGaoMrtZZ3bebHbCM6UcJ7i+ab/d3zK7o9KHWvWlqIFtyY+SpWJDYi1J0BbYEcZk
zpeMfswZzxnrEQmQAvelUvn9fQr4BzYElRv+2T4F1eAsQ5U0DDq36UtfLNGnRIlTP1cn/QBMtnMk
yPd5CUgTeXt+duF/+ZSqFenOEOJzN1mRYp9DM6s/iJRD9FCapDQHKcXORuU+QTQL6hlMiS2bfMLQ
JNOikDw8zay/6qgOL0NftxcjHqXWpd86Hjw6e5+PTJvUDMFDtEA3jyqLuBTDgA0j3DrJi2PsVFQd
8WAtUodzAZLe02V8BO/vmTXw2DyvxKNUUFbDPjrOm0HV2u4HE1v1oC6U6tVSphfSV/McW3hnWlEd
X2ZRTJcJG6i3+wPvfcz1Dl3V+Qgyt30bpWj6FGAKxUXkwRIPCwr6+fkIFWowzfA/fEuUYTE5hoxF
VLSuwi87B5hAGJmUiYLeEnl/nnuhf6q0KqIGVkLLeo1ANtsHz9LOM0FjGvAjgvA/9Vxux8QWFrce
24ZSt/Y1TKfInm1xCMDbGwVuyaoICCKaTsLtKIlZQ63qqHvXuVH56byWG6uhOLi0dwAu0NgoASGj
hXUWM9oMI7KxQtQ6DQatLR23Qznku1NX0mvDKUy8FOmLwm3xX0PioY91XwjdiPwlBnMiW1p3UFjY
/zmoauOlQGhBVe7253DxljkAR6ILDdSHGMrcKzA8f1KWwvxaKWX1rUD7HEsUKb9m9Lj8Pq27ZzGh
Onl/F+8VeWFokEZT8KSStA1PI2fKOLgK2XSWGg3u6Xl+7cLB9Jax1EoWKnMCkc7L56EZxXUujfkD
OtDyc9TMsY35Tff7hNm1omURlNPwJbLcRCdY+JpLUVLnbdLoR4Z6DXlb0root6qXMZHqg/vjZ8lj
e4GsvR5KSdyTgEBvP0XLO1+KjA0o44EwnRZh0fAxFzPPT0tdYk8xxFk0BpOWlgpUx9H8lBhdBGvY
oJbvTValfFUUgW68bY//ymOUYdDQqkPnYdjePqdVKDKoocghuw3WeNZlWCbxMVamTsdtvqsewzJd
ZLfsEpHAHmnLb3pTKvOFyA1JaPpr3d8UpevoTEm9+YLPYqy7Bb2TyJ8zJ7avhWHOsZ8ronxt8hxu
3hwht/uVIhyhJPTz5bR0vS6uU10K5auqdvMbJortURN07xizlwG1Eu7R+d18NRSfwPUYJtG5kiyf
DKtOP0RALA6uwZ07Fx0RrFYp5dL/2IpqIYZizmLWULk04/HUavaPuY26M1lHdfBU7zwrVMdWETwL
B7x3ABWRloOFlAXc0zxDqEaPymR6yO02e5ERu6jcNsoLwDo1fiSzksTaQYi+N/zangOMjTgkkebt
phSLXbUZhZ9Aon5N5xqcUFK35VnBDuSKUp55afCIOKkR2Nn7F8LeEqOqsd4EnD78mm5H7oVQ5jnL
aRfI6XxKLMn2IytML2XTlQeX8ronNicPtDdlAxiFaIVt80ekdTI5bkcRpEvbBbLcNdfWznMvb8X0
Bo2mYKPr88WKcHR06Q7/PlmTUgbFXa4ZilkEnbdTxeJjxKxchnE7pCeIQct56RboTV0b+3zZg4Xd
iY7oDiLssyaTpHmb0fB4L1HFbMKHInHQx5KM4cnG7cRr5Gb2UxrOp2iUxdv9r7mzj1btM6QjqUkh
drD5mhRaUkzFE+iFiIq8LPHSXkDbFedMqpL/JRXdGByjIi49RRx83J3pUhug6EYRh6RlqyMZhUrd
FCMdLrWKyqBR0LpTp6j/SOkDpY1BNGirpkcA+50dRRD/c5Hp97wj7NQZljy9A5sy70V1cpZM9lNE
t7/Wqpad4yWrLpMoBq+1QHwNU9n/eX+1d84OcaiFniRUqFX343ZDldaQpNBIcY21UpkQtMAVbBGr
yfZ4dD/t3LeAOmWaoVxOJGmboap8mm1nTtcm21AKF7fYwS+zYjooM+4PQ12FHcvTuBXrSNrFJvoA
NGiMS5G7+Szyv4uoPHLLWH/t5iZgNhxpGs5QyLYQGrHK3vAq4ZMYOcZzZdfOJW411W1Nx/DLcTnq
1u9O6+d3AppA9XT9kL+E09qIBZVTEE4XnVQFid1lf0zZcNRt2R+FKZHQUjPdCm3VQu7lFMuFoG0N
HArELBuwMWjQ/P6rSH/CXqUvVmXM7WysBC48AKAo0Ea9E+6glGRepdXCeh4l4PD3N/nerACjryET
KDkQjbdrF5WKmuQ1ULWsyCW3qcBpR82hcOHexbXKoIHLpkNgbfFjZtdD3Af4E+hCk144U5afIBb3
tNhp67bWZPlcK4WnKNPvi3bTu6a0AGwMjzMO2O38FsmBVZaC1lQWWphzKWdeskj9R/iF3+6v5N51
YZD1cLrWesdWvpitoE3EbHGAye7wZ2kUNTOL27cJ8PTBR9s7YNwWnC1eWnbj+lF/2fCJM2h23GEb
jCMq/YjGCTo1yzyzWL50Uff1/rx2B6OkglUnqTYP++1g8PVtSUv1KBh70T07Rhy5eS/b5woH6NPE
WjzcH29nR64RC4VTivl44Kyvwi+TixddzUatRPEmT+YzyMf5YYF26t8fZedrsXiQMLimYBNtjUfi
LhunWZmioFeRp59aHHZMuoJPfTsegSd3Nj/CxCZVdU4YrH31dkKmjB8RpipRoOeZoweJnGaJby59
cy1tyTHckmLnpWGTfnHqxTy48vfmyV7k1NG1gM69yZQLrVQiC++iYBqzJvXDMVf+CJMxqXw5Uufz
/UXdS4TJGuAw0e2kn78tbEiZCAuzNosg4/uelFkL/VSeMjexOuk8WGp4jRXnbVU+diWjcLyagqtv
9+nBUdzZsnxV0q+11sEW2mxZtOvrsEmGPMjUUjwUCOt4ExDxs5E7JFBDchSo7Hxh8JIIisJ4X4vI
my2ryqWk1wQIwahNcuNbdhx9kydJbX1LCWfCl9j80KZR7M8qRK77a75zXFbM35pgExmio3q7u2p7
5DEP9TxocxB/fODQeCUo7I4kmXYiQOhwFqJXIJt5ALdzzJfOkOBzBtk4COSOB0i0gONPRQvmr0bY
3GubNr/+h8kRDpHN85ASGt1OTiQV8mqNUgR6KLePud7kD82Y1AfZ4d7UVv1Drm24b7xQt6MA/9Sr
VJqLgB6R8aMdFvUaKlb6p1OtNZNBoAzl92N6BBXf+3JIGBNbgqxi+M3RhHcNxDCMCurjaX9KGytG
w1MdDwBjOxcAiE2C9rWoSnFzs4QhJXD4SFkZyFpVyi5AHu3PJmnLAe9LQY3z/gfbOQmI+HDyqFIT
UWjrUv9yedcdEdoghUVgh4MqfGvQIrxAZXP41jpKVPiWBrbRw9S1V8BHzlNpXO7/gJ3pOsSe6HiA
pdLIQ29/gNoCnUbIk36OQP9UFvZ8trRMv5LIyQdD7d127BgEewBNA/PZ4kn0UEnZoTZjLRP8k6XX
U9kFldb83UZOgjNfbVTLdeCKQmsjSbuVW6HaCYXsTiiuBPE7PFj+nYsPHJXBc4ZUG/jqzcUngZg3
Kd1kxHB15Rtokj7hudhjs7Z6lUPKPrh8dthY2AbBD17pDlQ+3134RibgH4P86J2we2kT03gl5q/t
M/atMzFCpE6LSy3Usc8t0tFmoGVm84dZ1WjYj52lJg+zU+uPQN5Rxfz9nQACGxg2FD3+3OyEXC2s
wiydLDBLuzhFk4RIq4LUSdZO0oEu5N6mQ1UF16K1cQ5H7nbTSaqdTcQZKBho8b9GqDtPdtMPZ42C
4OffnxSF5p8oG27i7Z0xQdAJY9XIAgoBpT/LcUxWhU5drs7WQR6yBxIE/wIPAl+2lU+/SQ0SaTDm
KK7zoMvC5K+xaJaP3ZgtoTumTvqgjI5+MZs6N109yRHqsUvjNHaUVA/29PvFJW2A/45mA08c7/rt
4iZKITlJqeVBrSmj7hVx1qc+KLcVzjarzZHa6N5wCqf5Z5q3qnzeDlem/WDLEchva70uy3TOvsym
+fdSRNpvP27otnHtE4euRo/bRG/gNxQhIvaBigkXl2S4PNRldkTqXpfnNhlnFCy+1l4JwLctXxLg
5agNdkxvAhnfz+wT+VoiwfAX+hG68OTI7E+DjFb9wVd7fxPRwKcNRE8JxAqQrdtlTHmrkzrB9D6W
zfplsYrkw9iW7Ys567W4DFqsqOf7R+P9c8qIqByttU76+FvTDKtsSMwMnXJNLAyfmkDuS5WlHFz6
e8sJAQrC5Voap6Z8Oy+t5LJradgHbZ2Ja1OWymnOe/slxp7tTGm0+2NVBf39o0jjno3yM+FjSTdH
MYpJUJSFLDZOCtVNQ47e4vRYSaNE8EeDQO6/I/3SB6VvsjNahsKt4HYXB5/0p8TCdisRTqOMoBNH
0Be+nfsKeAWHyjdN0jhrvBRa91Odj/nsLlrd0qBNBU5LwkL055xwet7wIsvF90aUEZBxtf06mPjC
y12XN35n1oN2sa1WrFl5t5juEpW64iL6ptESmaixne3OMU44b1TtRULF8FS1tp5dRYTEzlmZFvAa
jhKXFgpWVaK7AoFY6eBr7+0pLnaSp5/tqy2DqLL1kW1A94qSd34JIyd8JE47qvisofN2XVcwNu81
K0jedLuugFpmBdeMJKgkae4vc6w7V4nY4U2oiemc1W6QZaj5UfYJtHHceyrGXa+/f3iQxKayrGqQ
QLflbGQORZerEUSJcBAPmiYp/ojM8ME7uXcprBwC6Kwrs23bnOtZ5L7DkShQbbF4cz71r2mjoiQv
xPckA+Fzf1J7Vzn1kbVc91Oydz3LvwSjBdI2pMRwJWSF+1xqNA0bosh+6EzFPDgbe9cCaMD1XPA2
v6OzAJ3WOHEWOPYoq/zeMcDTo+K6nGLLjFZ96k5cl2Luv9yf4U6/lwmyP6G2EIBR4LqdYj9L1SiX
1BaEUU+hZ4Mu8qYplJ8EKN9/jbxt6Fzqs3Ix6Po6LmmxHp7qZbE/YFcm0YcphP3j/m/aOzNrQrNW
zkk4tk2KHMVIu5mHKGjHWPueCrt41YfIOljwnW8LAYY0FFwpCsHbx1OyJWgpTRwFttGFgTWiTeOo
w/xsNvKR2cDOhFDyWjGRCFStwJTbNUawmgBPAjkxlc6b0mfmc4ao+0EOujcf0KTkgTCxaQSot4MI
LVO7tNPiAC5R5xMC0gBQl/rRGEb54KHcOYUKigc2zRxCVZKF26HUKK3meoW66KOsoEe/jB/GTo2e
rWVR/y5kgP/3N8T+eGTX65eiPr9O/ZdjOFiFKi0WD7OUIaMYx+a3Ah7BdaBU+QH1X/vgsdz7XIiW
Ucwmp4NGu/lcUuUM6GNE6Nc1ck+jXJlOIlm6g1H2vhds8rW4tBp8bFGetViUtoR1GUxzhhhtb1Z+
KamKBxOsOsjg3+fUsBWYC0VR/qS6drt+JYqNOJjQjI8aY/6Rokbp9bx116nPeq+S7OTJwmvqlZ7g
kU/XziQhfbPrEW1e9R02t4sx2wsEaDTLsP0bNHcCMIA+n1OlL7oonKNztrNP6PJR5FkLh8QXm+va
bLQZYeaVRSDP8RkTiLLzeh34RpG2UuM2ha4eqHbsbBWVoiwpG/291Z75dmVTTVuKKa7yYImk0jOH
QrusjjWn+/t/bxW5P+CsrWsIc+F2FFMyICEucR40rU5BW0QExahWeAD0jwQx9oYCOEeoiG4XjcTN
EiKI1Tv4lOYBAl3L34M8i9Cj/2Z+iyHl/XN/WjtPnmqA0DUQs1uLc5uYdCAw0xMDv9VSHbNnZRrn
xgvzVv0jDtW4cCdVKVFULbPLfxmWOB/GEOjLbWLRr9zkagZA29hT0bs9F0vlDlFmkOLrkuE1KE0H
M1pARx6De2vLpbJKRa3OfFv6yQx5Y/jJHhqn3vRjTBXfCg3j1HyS1U/357g3FOTDtYy+0g+3BUkp
NdQpzS0eg64w0HVBnt61Kj075aMG8uj+YHvXCyVWHjY4fyvY83Z7jh2Ct7mJm4c8GubXNpsUFTuo
1nows8Z4SJZKuyqQhp6TItGPWMB7E8UcfdXJoNBAve52bB3I7Kx3ZBSGDdulrPXlJNdxfY5jWxyc
9U2QjV7LCtNFm/nnk4eLwWaoucrrxUntYDl/+OB4l5fGPSIzHgyx7aXWdISHMENsK3f/iry3zn1R
3cNUcL3tf0kWtvPYhlez+f/m0Z4+fnt+e03818X7U3aPKrlHk9ncWs486BWgNZTD3G9/vQn3KXQP
Qp5t/fTdVDYPWzzhCQqezg4s94NwP319evnj49E0tlWsd4Ns7vhab7LZmJnHo+Mq/lvkM5HcP/os
e2/XLxt52+DO+jET1aQAQbDz5FwkdnseiU7+XbQYP6w6Cn+/b0+dfeWmAXpCo3db6dWktq7iAoeM
Xhn/jfUhfMra+Cj95f92u9tWa/hVpodSB0g9QoHN5YCYTUzPCvxYWEWG/pbDbFhKF3kECZp3r8rn
bIlbyw1DNe08BJGMHnsqRwlEHWaJa2hFkXuW0kvzxaxts/JmYcgf26HVvlptLiwXwlbS4HWRT4Yv
61lrvs5L2vybwntLcPhsnDeRGkVxdUwkQy6aXYNsaqOibF0JsfggUxSp8508DWUvKqbxX1MubNyB
Slv+ppiFo/oC9O3HYRjDT+lgLu1ppC5c+aY6KaXrJGJ4kian7c61k2jf7EKaBl9Pe1F7RaYtuZ+x
vRy/Neqhd3F4liS8e5flZVK1ynyoxh4KxSjB5PAcWNM/jJbU/VMISZMXKTRT5aJWTatQplzoEQwo
HXpzXKaZ14WSNbmz0YHvWEDC4to550X7Ao8NG+w6szN8qZpy+p6jc4nGOmVEsE6FmL5MYko/8wZa
y4fWsWhyulBIMuMfNE4nZEZaJfqzTep4fMgr3bnkA1SkBwnDK3EiX1IST0tlOzuFcpaaJzkXOg4n
ulA1Xs1Yk7xSS+KXBfBJ5mN51v6Pt2kyH9VsitWTkKRGekrHpBg+JzNppL/Yel68LmXd/lEltfmM
qqPI3cUcp+aVayqq3Kwxl2+2kTo/RnOZz84EQtPtYygjV0kxG+tSyHWOsOY4DC99Wqjp89iOw+hC
Zwb/TuY+UjjKjVT4Sz4MLQIVo75cZYwbhStkYqoTxhFW5itzrzdeNZrYblYUPNtrKg9K7oqsqnW/
6Zz4sZjHtnehGDvfKDaPttdNhfG5doy2cNe0zH5WpXEMjEoZMxStKTB6MmHMdB2icq7dQrFzPcZ6
p80Vt6NsXsMfq8bOz0Dc1Q9KGpm1VxGK1K49iO6fWkdd0g0zCWnFQQO+4LX1nMuPQP+NL70URiB9
jaTwsr5Ay9NMATy4M86R4nUgXcdg1jZr6UsxNarpCdj6gVS1yx9agu3Ca4Fz9eKSEyQDm5KL+mGK
6+bzMLdG5+pVp32tanVRzuj7muW/+KWquadi9HJ05+083gRDqMMCRwQRuC2OTcnULtlYo6ddO+XH
KZrmB0UNR/LW5sifbn+oFelPK4ekdfMYQUcvhCNDgAzHvvDzQiwutUTjrErhkcfXTk6ABCu2cDQ8
EA/aUmPjaCnb3i7obtdj/c9qdfZD6Wna3Q+69iaEltaKLERIjrT4NhoRMQJyiYBGOmkD+6pZpsTx
bDsx/l5ldZffD/G0VfZ/VZPD82M7mt5V2uwUZJApygRPTqyNlwEawXQxtYmovXbi6UEfCuVUysr0
X7YJ6Tg1NZI71FY3r3xRAzUEoZIERovvZt7p/4ez81huG2nX8BWhCjlsQZAUKctyDtp02WMPcs64
+vO0F/8xIZRQmimvxjXTbHT6whsa1dcZ91IoXfd6lWDvj6eJ9CKjP7b2OSjsWO2ihVKqrqFxkOqc
Ibebzi3+LTvfdCP9kXUnWXOj3U2z+XYFq3QKU6eB3Wb1ufEOZoP45NWe+09O7e9j3Wq/mqmad8Z8
tmskq82g28zXdCgXr8LlNnVHp4aWhdHZHB9aSSmoYiU5zor18+X9uYr+5EYhEafvZmL1SWt8VUQp
M13t5snNr1GYDdx7k5e/D43OBr/pJd23aqi8c5+2JQ/PPH3JsmE2gpd/wbPIg18ArsWltS6Z8es9
i1/rbGJWyy8QTXEodIOLul1GI8gq78cQOsbRdafsIESxR3x7FssxMokexWiqAoAY1nPX4mgM6z4n
ixTTUTGK/JhV1XC2Umd5o8fWvFcg+1Ms+ium//O1bd0Ft0BiiQfm6ojotmKXqB6DBEmyZAxk+f1+
brz252IW7m87Mnmb1dxNSSdosP5UKpe8UyBsKO5nszKw6FVYnHM/1JAbVFGowBBGakUvr8jG7kMs
ho8CDVhK8Mjv9lcdD+XrWtQR36XAevtKEKddlETVDnCesp3U4E+589kXAStCv5dG7DN4HoZMM+Bv
hz63vojB10eECvAdH60wMI2u4YEUtVv6hC6StVsXdXYd56R50tOkfK/iNPZJt2JzDpYZXuzd0CPW
7hex1UZ3hlc7n/O2tUc8Sar0CQxK9j3TBYi4eWJ+x0EvteU41sbyTzEpKLdWgwAyo8eDluHv2DT6
F+6WvvOBU0/D+yaiJHx0WkjL9HDRb/CJf2yqt2A/v9dhaE0+eYETH7DBTTyfW2Ho/LDEiOgt/f30
Y4P4l/C12R2/vrxczx4ytjGyI7AhZCme/u/tcglVqXHfxbyhAlp4MAlF7lwEPneO6eYokj4tMwW0
4ldXkuokWLSpWX5Vs07nPYmVhyav9yRK16ninxNC4w/pH8q61rMafIyGtZ2BVL4ujojPWSbGI4GP
Gkxx0rP+mjhEmW4+RnEXY4VoLU9R4xiPCLLtCUM9u/b5qiCK4fyCKAZJL7/HX4fAHoXUyQTzE6fm
fMQni0dVaUE+qMYUpK7CnuQR2jkOW3chNWD4O/yBn7p6a8pZ9RYJMaLUFha/QysfLokSuo5Poumc
hFmaTxAQkweBKPweYX3r1EtDKwCOoFtoGtxOmK1Vcciq4mr383jfqNkAilHg3zd4w04TcnMo6AKk
nIxGx/t2qESpyPskIA5JcpdKuhLC3kGMYkoX9/Ty4dhYRu4xFXVGnm8oLatlJJ0IjRkdqOvceuV5
NtPqWqWOfdToZh+qOirvVUcUO4NuzA+sn86+oWEHPk2/nV9j1DYh+pJfEVzvngxsU89x00MMjfXF
2cNr/gH2ra5Q1GR4VWSrFcz96hmjPksqMbBpGvJHvxks7WI3Te5zJaCIHc8qTkVFcmzS3v13pCsb
VDFIztRW27sE2uRZKRbrQrG1k9Kjiy9qdU8layPIcKn1UxcnmKH1vVrvAUUqbZp4UGLLASgX9S0O
8Xo+J/cY75Wf8KVqvy2g0k9TivYYai7ZfPfyNth46qkE4q3KmYLnsw4XaxcwVUPOfV301L5Xe+sd
BinIrI457DEcdnbit63hJCGGaIYiPXHN7Qao7LpYADXk18rVlM9u2SJsYeXIyFZDdlycuZt2BlxX
v+S9CeoF0L40gpGCgbcjtkNVeFnegYQWdvUWlFp4zLsqQtXLSpPvmGONp6zuKudgFN78SXTJcIHd
Wr4+cuDiQEqP/B7QzJoErE9K1uQmEK7cbuP7HL4rIsxD7XdKHu+8R5ufWPIdqWaTwq2pEXmmLrWb
jvnVxf3r6ISxd0aPJ7vzqtC575bG+f7yDto607SQgMTgOsNnXl2PejRV42j3EK7DqH1iJGuBa52Y
n61hgL778mBbk5O1CCB5UmhyvV2lI3qImxrB15LX51RLl7NW6/W5BIB16J0p+g+Tk+AXkJ0S3bhm
wGVakTpiwamj4qScF1F8GLxpOsambX55eWZbn/HvkVafEcySFi6EQ9eOfn4A6DClAEYBDpPjvcrp
5lBIleHGLs/GWoFFh74VeRqp99xWpV9GY/mQtR22ZlMcff4PszIRrKQsSsNoHTHPNB5xjAZ7l6hF
d40dDntQuulEbVgnpH95sI1I7I/4L80p0lK24+1RT6mZqZSLkmsfhf1hdI35PqrcZScU2fp6IMn5
eBAIpdXl7Shja8dmB/AZ0fHF+JwsUXqcOms5VUu7l+0+BxdzefFukW2QzHNFr2YkegQ/iwgst+l1
enhMdGFPVEcT8zQk6BUAQHNzCP0KNHK/LLymP5dljv5xmuIKiwdXnvuAD/oLwdOrq0Typ8nQQd7i
5GzypP4VBg6ZR9pf06tuwwxFrsipr2C49rCbG3EfmxQOJQk4tYy1ahUO9nYy1VjxIR+AzrHaRr7p
zu3FGuzoGLnUkON6aM9Yce1do1vLLEkl4FNh53Np384vtzPwdTy4CNIlMQwldb6DRpUesiktT6/f
t8hzgz6DX8IjtfqUrT1hwCZXmdAfdvrcoSM7OHuw3s2XkHxekklgqatrjWxwDNHUOrjMxcLrj0mb
LFRz1ejjbCzJicycdgXaYN3RSBcKKmPf4vjtlDtsrK0FpVlDsEMOw6qunuNmCJNC6HQDCsD496Nd
082wHeVdHpc/RzGpPzykAJ8Geg87L8fW5YCUoQw6JL5vbReiC9dWDK/KrpM62A9ON8ZfJct85/Hd
mp58l3huqFE983bAWUQv0ioHMW43/ac6FI8LfQTkNVsVbRFtOYPYmnxvSuvzy3toa7tKhLiBsZLs
iq2+a2di4+R2SIZZuaU+5NqcV77wnM70QcDpP18eTG7IdWANx+uPsTep4NpG3W5ad1FzBuPHQNY2
4rE6k9UIYuQmMs+FgOuxs3ybQyLChD8Y9QrMoW+PY1RlITqvXDc0lcwPtab8SqfM+xcXuIj0tx+a
nWb51nbB7vp/462y+iYS+uBJkEWXaUPmF3o3//QW/T8UDwBSI2QAT4PNuWZG0lSALxsZ4IvKUnlQ
agjwpGqvD2KgAfH6gneTzJjVXFQnbTjORGj4Uj8ZVoqRtNvbB+C05evfRvzpKFOw86UKqn67Sqow
GyPpEA3t+7z80pUuNaKihOGZzfZ/eIcRngDdhiOzy1ByBf9+gEBsGH1G2ctF6eJj5aTWY5RUInCm
wbl7eb9vXZ2MhcugrHhIjP3tWDhGqDR/UQsdIn0Y7hABoww3K4kd2HFma4Fi27HmW0Vv637UdE3h
x9iJZUGOV+AeYmSrEoTEh6zQyqow1a3bH4OdS6HYLYJ9Vmv2kJpmvf83T6vyZ6PW1Zsp0cRJy9oa
aQjs+46gEYeLbhS95o80u3fuu41rxyOBBYZEVV4G5re/ZW6bylU04mPdjsKvfTNrB2ssm2uWhfPx
5UXYG2q1i0vMtofFA4oX4aN7KPu+DtBDy98qRr6XNG7URiCkOAibkGYD7Votd2tgSd3KWDxKNVBx
DsSXKUriizd16bkGEnk3R3vonOcXDtg4uAWy4UCXaB0ETHpcd0nRUO2fBOZ/IrQ+kTKqe2LTckFu
r26GATVMCsWZ4TG8XbDUpAU1RwD+bKVLfnVJ3YuD06nW2RUT9WUkVi+WRUMjdvG+fPUdztgIc8n6
OWHIuuRkRKFjLR4lzGFw52McxsZDOypFIJTCfhO37Z4qxvM3Q2IOabpBhcGVbM2b0tO6NHhzqa5E
lea3lSYe9DFK3+rGYIPOw3zp5R26tYSgAOkQcMui0LzaoYU9eV1bQ7puxeB87BUtfdupWr0zyvNz
ABIbQULZcZYJ/uqOjU1KCDYKH9eRjOMfhKDFKe2j6cFQ0x39w82RKGtDGiLZIf+43SumiKJ81gvW
y+rUd6E+p9AZ5/mU1tEezmbr0yHP9L+hVpMCNgJT3gAhWuLEdWmnSXsTT9UeMHprQ0DFks1DaSG4
hiwnPTEvMT/62XPVHYpRcRIfs5LwPrb79tzy37x/eUc8v0go99jAaxFbJ/hcIybt1tDECPv22mj1
5NuRA8QGQY470aVN5DudRDtUrbd3f2200xhXas/Aj6RburbgnsjcevKU/DomcwcuxCFy8ju86LXD
MEXFp6pONW5PFRSKIfprOvXKGzgRGJHhP/oVor79A9XetKHtmSc5el1i2Nlbz3kbsLshkZHUEUHK
8Od2c7l6auEbadKcAQfyAX2y9DQ2g/iEUN3wBpvy5Q54F8bpWVH6de6qPiLgxiEcWvchK51o51D9
0dRY34v8DhTPqYM+L0xaKkiouBsQMEAZovB7OxeIB6aGeR3z0W38PrKKOMBbM59PylhWZeBOiMr6
sWZk7gFIk5n7rmhs94A4AGbnI8Zk4nFctKg5lLo9zb6TL+Cu4silqD91ja7uTEHeLusZcM0BRcZz
Wiq2337QqHajMvbs/OpRJTia1I1OPXpVB6d3mwddoBVFr+bHEKFBA1NwTx1542hZ1AFoB0nkNaDo
29GxffbmJNKhvQ+N8jiqQ3fSrMw6N+VM68119wRE/1DCVtO1SMypm9NIoKew2j+cK6UIQ2yQCgwS
Lzk1waMIzTfIzh4nCiRngK7LPcz/+tTPy3hftK6G79UAifeg1nryrq/U5mMk3D1axLNloMgMKpxW
tmSRPWN4lYWd/bEzuuBm/K1uzPwdwgq2bL1ad03V5I/G0gAJU5dMgrOsyysvHKoH1L7ADYCcllSC
22WoysHGhmayL54C5bAERPZI/2h44DNOp1zH7JYC6h7n/k9yebMWVJmpkcBskYL6ADRuR51cb3ET
NfEunoms5RtuebiQ7Zia6b1pTd4XJM3dq7FkfezbjVu/G/j4tp/nfRIFKWKOj+wrVbkT3kz3cBFp
+LFgN79VbbR3F7Nd7nnK9b04+tmO5UejJ/+HPAaGca1dQLF6mrJScS9DHX1NcAw8m06Ynlouq0PX
mvVO+LoxHOVPQN6kETT113LvuDy2IgKUf0ENdPognLY90CXGg34OlZ9u3Xx67UaAi0fVWirWUSxf
975dJ1QHE7/hS2kUBk2tVPRvjEH/pmTCfJejjHoHLLR7bRECuQsgVjLcAtKO2PZqH+RVPUj7kQvA
rvnimrV7MGdUF8cR0ceX5yc38mrLkQBx5SCcCUF/LSg59OUUinZiy9noGwYumqLhnQle5dfL4zxf
NpOIHIgxT7jUG1zFQIPFaaJe5VzqMXODBBDBxemBUokljk9dVWs72+T59SH1GqTiAFUBYFWre7TT
R7fO9da9WH3YvPfSsrurAVXchVZVXrXJG3zFKcu37oSe/mzkeyX0ZwELTmTkHlwH9DtIdWVI+FdS
XZuZpy6d5lxyQxWPCHlk32ld9oxqFdYTgo+80p5Th8HLX/lZpCmHpZ6ObgplQYr4t8P2TYczAXSe
S+QoyxmnMkDUQExO5BLJzsbZWFDEACgZqJKsDabgdqgwD9GaNQaFY69+Bq2tX8ZYdU4EUUUwVFP2
5eWZbQxHyYAzL9WIQVKtPigatXlJ34wjYTdj7sMtbL+Pbhq/ncocs4dxfjV2i2UzKfKAUgKrRNx5
O7+5ha1JScC7uGPhflTqSvUTlH6/gUGnw6M1/748v40Ng+gHauGkymAW1s9wj9E0SavmXYRMr0ao
zW/ntNceDcWp/cbT+suiGv3p5UGfJbFyjlxvbBSpB7BOJGE8AVFZGu/S5aYXnkNc9CrfyyX0YwFp
lF5KFE6erKzQfpR50+1ZTz+/exhelmBQMyOVtuXf/3VI0KjtR9vmKm+Y9Gl2jfROMMmdWtrWKFIS
U8KLQf2Yq53jJobRi871LnVTm19rtFWvZRzuFSA3Tp7sK3GDgpOik7MepTHNkCo8Qnqz1x5rrwLf
KAzVJznfe3A3JnQzlDwqf322PGyn0FOgRTtxQdVfafVjX6V7kfzmKCZ7n7yL1VmXIMOSbW+GKA07
3VIHWj/rF6N3RfDyDtwcRXJP4Ckj3rQuR09R5Y2KhjArosrLRZtSgPPhsudYubU4QHhVMLYyQln3
oLRQ0/K6QUbUSIovSyeyc95o8aF27HEneeCJ4evfPqhE7jq3BnIBtIWfq5vVoz7FeGC3o+s8OmUd
fhsMxX7UFjVK/N5I0a6Ki9ic/LHMke8DG6JnX4rBQsFADL19LecoAkNtjvEdkjG4ephUJx8jJUv+
TfUQQghHGmi1JC2mD7GNLl0QJb36j1pGdu/D29A/OJ0DoLWgvhcB7BrMh8jNs9nPTeqofkpIiyu3
goeMA8I5PnhdPOinTOtq/RMXb06HBZWn4YjGvUOgmeVqEpQ1DpQHnHxpk85Oab+zl7RQ/blSnOyo
jCYvm9dr7i/TTdUKKkPIe5M2k/nOnXtE2ttw8RY/GutlfkuQa91bbYMW6TC56o9y8pJ/o8hw3sMn
DwUZHzZIvo27zm8YV8WHLEPM8Fxw+z+iiCXKYLQdMJhqr6TGYcBZ6GuiFOVTO/S5dxgtK3eDbKjE
6C+zE31KXWg2QQfT82gId+zvRD/ZD3YxFsN7e3GNj5XlTWTmrTC+JR2sDOrOhgTvRKlyHHtjCn0b
mU/llGpx/SafxjY+jKmSPsXoocV3Bapyk++0WuOdcDuPioPrKTVAUhxuLRgxE2p2vW7VjxjoaXUg
pk6vQFDmtXlZ2jD/tURt8rXEgaDG4jOC9KLES1/7Vtu5tm+n0aAEMBid/pCU/OO7ilU9YmStpEEt
oKcHNrGbykrZCnWJjlf47dwAhgpGZzbundyZmgcFHFT7vg0N9XdRLppxSGukkv2hrpf6nS7S9JzY
JTYuIeAvxQf00vxTsdjDYVxSkRzqtoBFYrpT+X5xptHxrcSrmztF1+t/UX/IokvDkKyHDr3Gt2I3
8d7ZSaWrj8NgU6whO2nfcOEiWwEkrgLD6mTOD1x4ohTa1JAnHwQ85nJHH2TzFFKqBJAH3f2Zx4kd
15oK3Sy+zl043mtGK46WXTQ7WeLWvcJbjWOLjgkHV//tTTxz4U/Y4SCm049xAN9noenbJ0Ejxj1v
pq2hPEQZMRCF+oBkzu1QeEAi0xpnCL8vCrZTpB+gJeL0TCrU7qgEbAwFIIiiPdpvsmq/6kWoeluO
VlIrF5F0xiGpm/xU1Xb4xugGbw9CsxHWwUSQ5TXI0DCiV1FkZ9mY74FtxkvE7I/2rKZHq7SyH0oe
Zm9GzRybnbB1Y2PwngH9RVueyv06GsggWuvlUIjL4rRTkOPsEdQcs72q3OYwwM1B50kJ33XJvAM0
nOGuS9BBOBVkde8dsERuDi7yIr496uY/1tCkd/acG0Fuh+X9UM8/MdDJgnCxi7ux0vtD15TD3cvP
7UaUyZtEP5Y0gYLqOqiVynJGhPL4pbUrXApCLwKwXqtoKrnlkznb1pmgbA+WsbGfSBBo4v+Rm6ex
frt1BRfSkoEvvvRUUgMRa/VpWEI63b3i7Bz759uJnSRbi3SA+PJrItm8uE2JXYx+0cIw6/0onET8
pVEhno9F1MY/ylHsaWo8nx2tR3iG1MLRhEaj7HZ2YQHXdGoH7RJPoxs0iIwehQ6MOynqIXh59Z5v
KiIxiCTEZBLHtJ6dcEF8mpiCXEhZrO9DKLovxMt7ozz7hkwEYwkANHimSZDH7YRs1Gf7QurHIPsO
jDdUk+HoWmTpcV2Yvsf9vnMkn31BUg+awXQKZcYK/vF2wFGN8Lft4MmFCWzMTlGNe0TflkMIX2cn
F9iYm6wb0b5nh7Bcq6vNGYQCXwJ7nTys87s6LdJjk3XduS7V6gCHdbeiJ++vm2hQzk3WVqFYS+qR
fjs3CvGW3cVjejW7OJuDGpElJUhxHXifK8nS/Nb1qv7tKlP/aZ4T+NBWMTl3vSMdIV+5d/ghmLoy
aTIuTDRXqyrMKB8iE9tCJXNbbGw08b4Vff/hv4wiqwHc6iRB8vv/lZp4RrModuoS/PZ6FSgoer61
82T49fIoWxsGLBt1Mb4quL7Vszv0tdVXBeInplViLl3PvzJnLoIiNvbMHrFEe7aAcmtKtIzcpNAs
b2dUoTY/uzVdwsQc3PqIpb190tVQ2IcuQmTGn6fK+TctOo0IMesS11fN3HFPRimq5IARkPNZp0Eb
BlSQYxFMIy5dPlnDRJxWOqWfGnpbB1HvpNIqu9QfY+RAJozfS9IE1MvN9KS0o/XOa3BEP6ctCheB
AwH4jeXNoX726Pd4FzXEhOiNQYBgHnJgDQRj3qT/srvGak9Y04zfnFKb5rsKFS/nKCglfy9wKIth
wWftcuqMLDst2jjQ221Ky7lIDYLqpHnJ7Ab2QPPgXulbwtzQGRszsMws9g6qMvaI6rSdKo5ROYE3
10gvnnIo6CX2M3md+HTVDCuIXaXT/cb0mo9tC32eMNUF14H+qKMdStFTncKxwkB7zxno5SlTVwpf
8exZ980sTLXvU17aJUyKNuMywrPkpxU3sTgQQab/hDQ7zVMRe943qGwQobywyO5bzRPNuSFKLg+Z
abfRqUcb5GeaayI7QW/vPmhp1Se4yMTl5BcwSDO/NHrjzbgs43JvVF4UPnip4g4HAVjjmzXGNolQ
5KCMn3vpch+p85gFLuJT3WFQG0PxzV6UvzrMsvEcLVExDbRYpAqsf6N643pZOhyQw5pNP5lC4/eS
5flT2nXGPa5F5XjUs3BqfcdJwvouSVv1Dl9gtfN7LwcMMxbKL91GndXVGutpHj3lLh307GfftPW3
pmg7DwLNB5S+yl7E5l0mDO9jv1R9fBwnbUakltgDHjzHsPCjJRl+s+j1Q2L0i/ZOzRbbPrr60Gfv
sejDZ3mAqtwEta7Mn4Z4grKWZ8NwVpI5No6myDs0ZKrYe0SWTalRMxhj59DZS3fMXT2JLkVviPIA
tq56yjIo9r4ZN1Z3ar1FTe8cW5i/y6ny6oCykAKiNmrNNMj6BULolFriVKthVRx0MHhxULR9yBZQ
lamZ/VGb2g8CUYghWIzSqN+oIZmn3xWt5QSjKozUxxMVCYNpUbo7e8gW745uF9qyEx7Vj7USmZwG
e/ywlMJ7aEtT/ThH9OLvqrDLYj8f7OwzXd1sZjXNsDnWneuG59Yx2ie4UbADK7jHw49QX0YtyL1a
I3VNZ6s+RzHskjxum9RfurqMDpHmVmPgVkN+N8Va1QSEPPqHTous5a2nTO33prS9nw5WKcr9tAxq
dx9FIfmpEsbl/RjZkXsMu2QE9zQZmebDqOkem9TIIB4jSqCcZwUFPPi6wvuMM+Q0fkT2kk+pJ+xw
zich1WNJwN591CZy2feLXrThoc+Q87+yKjq8jKX7KlAWtM5msVSfqrKpl50w5fn1zPUvKRo06oHG
rGNfMxmXFpm+FIVm2F1DQcYMyUDxsb7e617K2/f2eWUoat1IiWIPQRX79nbu6LyrqMACRChRaAt7
SBkeVCBsjHT3a1na9mfeieFSxSGsKEUJ99LMrala0mKCmjrh0Lo7hOCHZ7SWzfMeJtq1WmzzTB1C
OZeY5+084M9CdzSVaNTyBx4rQnGrhwh1i5kEnaliajmd3FzL3toFImrjSOfLjwTFj7Jd9jpRz5Hz
DEtZmqgMChgzXb3ow+BYZVkJXGY7p57OeRHbnm/UqlcdnUoUwjeoDjvvG7zPfrtdpaVB51HjwrVQ
QI7NUhdieRfZjh9qirXHKNxaflQyke6SCHq2wGr5EQlHZRm1bAySrSP8V7qeY22fDd64c0dB9jNS
t8shHaOzFu25tMj/+XrvUeijOy2BWM7a79cxRuz3KhDYtWKVn7FwVvwwUTpf5Eaa+phlqDt5+dYO
YKo0XSA+SX3i29liIagKpQM8OVmW+DJEoXLAIEP4aTfmD32VLDKOqHYKmls7/K9B13JEsCYdR03i
7LqgUHy2kAW+H2tJ8at3BZGfpTdyq9EhhNZIK9JcC1eCqKt7F8rVdZh0AgyqE4+qSJvXAuf/jIKk
A4UNgLxrh00j6iGwCSZE1VL/gMVlfmoHqzigbmJqfjnl9jmJxm+K1nrHl8PWrfnBTpAyiMiCU+24
Xb8qIjbGKTC9Ylievk1QtX9yYus/jUJLh2VBe/yZ2W4+pIpwCMKvA9V6CFZNT5jsZa8tJPAV//gD
UGykHrW203BzACxQ0YHo1fFhElOGJ0BvHrO4Qc1nae3jUL6aaCuH5LLlC8KYgUt2+/mcEkQRqEP4
ePk4nroYq7aqbaIAME1zcRYnDgYzmXe2/9aaUQPjW3LNgLBa1aeKqvzjiYJ6wNSKL72emu8p/u7p
VW4dMgAGdMJ4ryDprJvjmhEvDSLY12yq8wMQKu2AaE/9oTfL4fzyJpQv4vrWIrvnvVTBTzDe7Vek
cgCgFRePK6kDchxjX2G416TwG5BlEn6HqSJI6DI7pUYcfnt57K0LDEtb5DDYl1RMVytYxvT62h7A
NQ6uzqGtOocmvDkdM6cj8Z/iVDkQ7KtPL4+68XFhOvy5o6UOjyp/1V85aZ5HKHSN3NNKFbtvMgW9
hdpRkid0+Pe6/ltDkZVClaV6CsV9FY5EituRv/Nxl8VMD8OM0Ytm5EXQ44i2U8nY2JjsSEl0kqEH
YdbtrAxXtOaU4bGmF9pjTC3xvkGqaaeMuTkfohvU5m1DFg5uB8Hukz1k6QySuv9i0BF9Igtrz1A3
i9ffJxRjwQwCugN1t0Y+VYoVh5mupFdP9M1DhEPugToC6Wcqfqc63meO4orL6zcGuB7ARPi8qyht
3c5OpLgdpdDQrqLTk4d5yqz3Il/Gye/SaYx3ilwb68X1JSvPtIjpeMtP/dcuRO3A8MIR8XDdTtXD
aETxydCaPZrfxoLptCSJ1LhIYI6s9vpsp0tJpza5lpnylLZFHkxKrl+Q9R53Kj0boZdOo1N2bnGS
B7B2Ox+wgiX9lTm8tpXd/w4pnCw8no0GckAHHuzLLlT4ySMNaAN04JYpICO099haW1+VSj6gEGn8
C7Pk9ldog1HD0C5CrOztGYW+KDyZSrlHYdwYBTMuiV1is9PZXa1dt5QTJVN6LwlCCPfeOEXWwUkq
dy/W2hwHOpgsM8mu0uqbAvqYOhstPUjZsYaVcRY+ZvBVd540ua1XLwCYSopa9FwIJtfMBc1NbX3M
FeWi93lxoA3s4U6vLVQVav2tWyX6IcIl4F0IOG0n9NrYnbwtpIZgKyGjrkMv3YrUIUas+xqHAmk8
SxFHdNPcoA+XaCdW3viUElDAtcWSIXeyqruGxjDqJEq4FaOP8K4ZHe2HBTZ5Z5SNBw0EFLAFxLRR
Sf5jc/HXoV7iOu6VXoTX0sUM9ajVof7bSm0PUaEpa9wTJe9qupQhRfPX38yA/CW6jWI2N/Pq+s+K
oSldHbhJN1JP8aK0CeJ5qYKpUKLXX5PwMG0LtgRXNEpAt2ds1No4AyqHMUAVY9hLaboABhnGJ8y5
9P8wLRYL6wNpDAfJ9nasdEgx7RBOiHpi2GMPlEX23QzVlaZ1XIx7XMit/UjtALgVoiHy0rwdbWws
r1HiNr6mNYm0gwxUMNbCCtxY2Wu8be1HChWAQvDlk1Zft0O5uta5mb7QVClE+EABaj4rxvjvyw/a
c3qd1F6mIA6/Ti7U+oCVXmONNik6oqlRdUyMtHmPMFV+KJrROE5JVwfkBljoJop9FPFooQQ6vxpr
w2+Q+gtIbvHOGevifBQ7faIKivOjmteXzKi1szHiDlCH7byzW7Y+KgmBvM2IGLgqbj8q1ABPTQrE
W9Ms6u7cKZnPU+rGOwzWza+KPp9EOaIWxua8HYZ0hI40rIWrWml6EJW6cyqXfPEdGO2HXu2zYES3
7FCideM3c5+/r4X5arKS/KoGZTopMG9iSnD7G+J5HrJQrWJou1jWxHTSwHSWow+uJtv5qlunguiV
RiMOEgC/Vq9QhAF51bdNeAUbi/9cPztIjU3N09zutho3h5L5PiBd2SZbzap2jMi0oLJf4c8nRx3x
tcCYYqjWsbGHjH3O9kSfg0dH2vlRPTHWAXOB/IPhZVp+xStvCYp0ivwpV4tDbRRj4BSTQeHUUn2H
tsRbEfcQQOmRnu0FFZaXT6ncLqv3ly4nwEcuU665tey2a4Wh0hkI6USGG/mtmMur3iTKmUfY/Zhb
4Ry8PN7GR2Y8SgHg3sj71nUqVemTUFcZr6+WHPtAV+/eGFTm3oEXEzt7Ry7Yem50GOn9SeQ6Ldbb
bTqY1QhpQpIvATUkgUUoGCCF4BUoJKQ5/8JMkzNyu87Hl+e4EdOAeYZ3hE0HifS6dKRapVEhZQuv
uOqSYyQiESSGmj0aA3oBhZa0NDZ69bHI8vH1MY1s/HMJYCxPY3X1hkx5rsCPsNBh6MYpsMIoCrD9
zI5Tvmt9vXURUYMAqi+VLIGVrL5ua8/IiWURBpxlZNa+E9vTsdK16ZQUto18gKFD0rFL56orgL6C
cqp7+772jP7ry197496luI8RNqmhLPSvjm2ZLsZc2RTqolz3HtCmMB+6KomP/2EU6WOlA9bhPpL7
+q/gCovYwZlo7Vy7qbIDT1uywFFh2b48ysbpIAj+/1FWl3sRZjXPFYgAnQrPJ03tx5MezlL0ZVe+
duPgU4WQ85HMSR6U2wnpxjw0KhXNq5nmxRGZLIcqTyQOkpvvx4y8k3JuHIqb8VbLBLI2qlpZL07H
Mf8Bdzf8rEMbOlcEIhczKeLE7zSroN1n98Xnlz/r1nULcxfCB4VvoNdrwaKyTtq5VRCYAgAaRvSC
w+ySdKn7lXYCfpNjj7SV34KTCtRZhPwSLzPeWGG5PECMyfcwLVurTHsI7xTKT2CNV3spMRdyBcwf
r7zP2EM4NMceEFBtKt80xv7Ty3PfWmfgTmSKdGsw+Fs9oPSeJsOjO42OT/VUUEY7RQli1rAf4yDT
plfDq9BtQLGEO5diL5Nb3UCk2DUA1RmZ6dirrpFptofEMZUgCm1rB161taMAIcLN1uh7c65XOziq
xRgZ+DUbDU1yEKMiej8qJULqUQ9qYXRCICxNbIspAJ6V7uypje9KTEmhhvoljKU1ipu28jxZSAte
1XixQVvUv9UZ2RtLr/r3iZNkO8dnY88gGUsYy1P25w66naw2Gu6cgUC+Ds3QvUOlyfy3Dsf6ezUo
/R4qcXMs+khcqIhuIbhxO5ZrLWnU24jqdI41vSmEbV2AZlmX3kJU++XduTWU6bBVINFQT1/X9Aoh
u4waF17UDdHbRRmXkx3mw6dEqfXzy0NtvBMEouwVDhx1vbW8TVqMtloKlCayyUreTWCD7+jb/4d1
InZ0JM4KOaZnhEBNUFeuXVVijuro+9x29aEDd/Ew9K2xM6HnvpUgjhAsQ1wCQCNnbXW0FeTkEoH0
wnV0F0cBv1w5zbEcuUpOE0iJ+GA0edIf4JwBl8E22P4pChOx36Qx1Kduwfqb/KGcAblaWvqp/T/O
zmNHbmMLw09EgDlsyY4ziqN4tSFGlsVYjMX49PfjrNQcogl5ZcOCVV3FCif8QYz8L7EcbPx4lL5F
0zeP+HdpTRa0zoFg1RHCTY8GT793UJ02dQIv9pTkgMEVGz4qhfEvjulDelKtsEX+U7oAMO5/xY0N
s2DXyFxfQFDrOQPK6UDIQ2hAUrU+wuyajh7ik+/jdvhwf6SN6wWgD4W2RZGFsvbqJlPcLGwbJOQR
ZNFROSaNPrujnZ0xbiixBBUiMLpo9NUW58H7I29cLXQcOXwaebPGg3V7/jpHNqHQS4zs+lQcU9bD
r7NsOKcykr4o1D192o2TQemGM2HyIgFhW5en4nDCJwzgeGeb0bEsw/k74Hrv0/1ZbX05gKlc1fgi
cW+uZoULZzwDQ0sewhmeXtrrw5MyoG2HCO9eAL41FNkMOQZkMgAKq1hDoZhHXqOS9Td2eaiTqDnB
Fcn9DBb/zrfa2iVLiK9T9OW4r1NhfE2HSdVDLFvMVBnOtjTAQXVd+602VXnM6gm+iRhT8RHOaRX9
h8NAvY0gnAr3oo14u1HqQXPmKHUZPAbkhXrl+D8Rju+60Kmf/v7jAdWmMbGAPhAuvx2JAj5QYstC
ZECJUhQLIzNAftQMJq3ci7S3dj8v68toFBjWwsxyeGm7TwmKQJMIbIizz3mYq4HlRdMbp6bUcX9q
L8/ZKk1c3AeBxkOuXgDNt3PDw84Gp4cukDPE1ndjKvRvNQjIjyoIxW9WJeLPY15j25M4TdwjzR7q
v0vgsp8wESzUQO0cZQoIevBHdfq6uI4eTQ/fbXFqHDCflacudfrn3mrdCjRKPcJ5Gq1aHBq9tB7N
uTD/WquAZ4Fy24KtpUSDpebtfOCq9ya6P+lD0bk97XZF/Kr0KvlZOmnTB+ZsulRqGn08zIQAX4zB
beedl2nrQsG/lG48ooBLC+32F7SWOzpN7UDzn63ym2HTQS6zaNxpOi5/y/q7gV9Y+v0vdiOreUIW
kj1GXosD7lQAOkva85iIL5431heAn03geYl+ub9Ztm4WOOMQESHEU/laXWKzo5ltaNKl6x3lJ9Qj
7W2VpfFFz2W3U7zYOgZcXsgvLI3xV2s4o4lC/5hwRZlV5YermNqz0eZZhPTaXL4Z2mJPDm3rJqMT
zvdi80BVWk0t9jBKsa3FID5uqvcciSnwElyoKsU1fbUa5FejVaZjnrN37y/q6w+5yEwsGQqlNy6z
ZdH/yK1bA4pPWXJdS2/Ijxh+DwBg3fHoYusbjB1OqrWw4r/ePQyKTC6lRdIVb623Ru8Ml7Ge592r
7RoRtcwM8jnSsT/KrfeW2kYHT42wo7g/1Q0EG8MiqIDSLGMTz9/O1Z0so0kGjFzMssq+g/LJLX9I
5hk+IiYDR8jJMJ/TJkOGQHrKwKVjeV/Dti3f1Vg96X5LEKsHbZ/He/fua+0ewirsUGnGQX2iOrk6
tVGNTh5pIRmNlTpfwdcVkW8hqh4eLK0v/lXKXB2xgsjSzzMx0LMDwB1nTLr+SSB1QaRHh0/kO0/c
66uEHwU3AjILiSWv7O16aeVYKnlHPK2KTl6MHpFcu4GZeP+zvD5sVDVQL0WpYBFsXJOCnCIFcFUS
cXmhsB4sY66+F52IPgyZQQe+Mz2xZ+jz+rQxIrAvBiOtg65zO69OE4nbKVzSWZwojyKn2Oup+Xgk
p1TPQjWmUxeV5qOJ/M9OxPL6CltGXihubEEO+urahEAAB7KjKw9WE3B3D0aqqXnIFA1NpvvLujVJ
nYobPCFqkajJ3E6yNtpUwKkk5IticY2B8ydBEXqKeXBzpcApbgrdr3XYVo/pjIrrztbZ+qjUIPim
7JvF++p29CiN7NSssBKsjakNpjzJPjqRE/tzOaRnU8/i8/3Zvqh43D5IUO6RuiCWcJDMWZvNg0Wd
krpcHMJ7I32b6HIooQRXhQQ236AID11CNHxccPLBXLoVRnJ0F5+dzGvdo6I1ev5MZ276no+x9+jG
tay+zYYLlzYekuFdb8zS/dYngyKP1UAR7WJnSfg9coDYBQj+wd0j37OUS2NnY3jG/jrJloK+5h1i
E4+801h7rXEUPQwnJF7DovUpXXSGP8u+fjvYfSrx6wpt5MF0LXwUWQ+CvHRn+xstZDfy1bguFhZE
ab4Nqy5WA1hRfYWkgCyfcidBNXMYFaM8emUtkmMzA3v3nbyhhhbxROJ2Yeb9goM1ECTrqY4pzD4p
4VKAm8P2rJuMMbAmu/9pwbnSD4M1OrQlmz7nxCfu5ARFO+NmrFuygSzYKjRKZvznAduPfWb71Wz1
+iFvQ9s96V0Sa35eqWJ86IHbVw9KKsbu1CGUX18I6YwvoqjU7q0AxV8d6rFXP6i05RO/C+0+Psxy
0Iyn+7tj69gtHic0e0hIXrV3OzQfeMTokU9pZBwo82BdSKR4rgcpd97TzaF4KWBogqhAN+p240ta
E3Vi5/TIvVmceoVrGh2W8LEt1c/3J7V1xCghL7aBdK7pH92OZEFqn0XS04xEYsLwu8ZOn8hH7LMc
XfnTqtU9TNvyF66PGKYEi2v3UvVY5yHSmfuhrGuY1MIpLF8JoxrbR4UztXN1bc2MuACaKB7QHOXV
zFS7s2krYO4+q2kTDPRQD51WSx/Z1J44fxp3LqutbwYKcllEyv/4Dt2u5Bia6Hi7OOwY6lydsVqq
D2XWt08dDcnj/Y+2ORSdEtI5pMTo3twOFfHi9GoRpw+22vWPEYrzD1pltMdpss3DfxhqqYOh6MI6
rnFZxQTQPU9HVrEozKPSZqZfR3FzjE24nH8/1EISJ2Nc4oR160va9mjEFUrLkxjR61OGMb0gLxaG
pGJo598fbONhWzi9S0eBgIm29O0SJqYGGlFdjAcNNwuM2XM7H1JJ5ysShD9kIyOQyEy/I+XfQzQs
f/XqBABYpeMFxWORsV29qVVeog2qEjiI0Ux+0lapj5mp1a7fWCMW71T7Q/oXNuhjmH2e/SVSOm83
VNw4hiB2l/3KsaePvZq/ozbcy7wvDwCvHUo4Ra28U7wBbdkqrvM3iLS44iliBRvE50E8BhMlRx4P
1Cze69LK3teGG+nHVnblD6HIeKczsLHDAR4SX1MmBMC2vpZGTei9nZRsOxcdF9zPMPyJm+xoy3CP
ybrRWkLYgRiHhu9SMFdXgZxXDyAgHaKMWE91X07eeKm72fXTKnYOmVVnF9spq5MZzdExm+eUMm0X
8sNwWLy/J7e+CZH7Ip1EW4KDfbsntd5SE+GSv6V53l2c0Eo+esIMT/dH2Wj78oTZ3lIEWjyY1mvb
0LhrQfDj/eHK/tQp6Ge6HnQvLDmsx7Z3i6sx9L1P7bQ5ZXL+alKU3gm0tj4vcdYiOgwShvDydqZo
3ZWlgyjEwziN0WHxVfNrK5sDzN73ikMbzwC4NjbRyyUGq+d2qLHC9UyvWNSsqkEmAlwIJr74u5Ro
45cdOf3n+8u7NR779iUpIFKwVqdbaOUslTqhcqIkUYwYgwOrNyQR/dUXavskerfa2TabH5Sc31p8
ISlrrBF1ok3CRICvfzDD2uh9tWxdCxqj3vwiUqzeQ51Iv5RJZ12cRhm/zHNkXPPJ2VMaXRZyda1x
bwObwJ+T93Yt4DbqNnOdK76p1SqQJuO8f6Tf1X2wu6Q7k503XylBjHsP1Maw1KQNi3B9QQ+v+0+R
lJTrKK9etWLErrCc3RjjRxRPTw21kiKAooywUFu5CDve/9IbI4P/oQ5OqkDdeB2kVU7U2r3MvKtp
SeekV0Vx9QZnPCsm3MsUASCsZ4q/ltHi2QAYsgipAPjBQPF2OxvItjhxwaAJDg8nwCv50e4petyf
2sb5RFd6wWIgQvMaogZLyqVziOJzCuL0oNRpdGhM49TCjd3ZvBt3HjeRgzcudjomvdjb+UTzHIMw
LPEsByHhj0ajf5BRqu+MsjEf4Mlc7exPigT2cmj/qE8h9Bo6oSqjh5BU7VTCAP8yZI7lx868p/O3
8ZwAyyQ7oKtHgREOwu1YxNM54DDw0HaBK2vhhfMUmJatf7P5r8KnK6u8TzWvJges5vCTMFOETd3Y
Cd9EHVnmTpyzcTnwc4gzQJTjTUCL6PbnuHUf9x1X/gOs9xCPpzIJmgYUgU/FKkQ6otVObVxNgZ7o
00Eko+7roWn/+7f7iR/BxUDNlXAcbMTtj5jq0qpw5lWunVrNh4jfg2yTawc18lo7W3dzwogt017E
/IhMfrWjqlKYcR9ZyjUD48lVENWp4SelgVlrDpDhAlFbl+cyVpXUd8Leik+A5JqHunGRmLg/7c29
AMSTi4lnFsW4VWjBcF4mLSuijdXGwJzLyv6UIr32TkRV/0+qGMmFBpD5NOXNdO1KpKiPeHaahl/M
MYpZ93/N67gToOIfP2YVXlSaygs4Q7HQC7V4inlOYPtqk/OmTqshyCfNRTAJfq3nRh8qVLp2zuDm
hyF9Bi65SBpyad5ugrqtjK5HjO4hJQU8UMfL0HoHSfwTYwXREnNX3rupL8MT8nqL5pziPbAWSnG8
vwyvbxyMHcGHUpYneQLefPszUpPNGNld9JBZjrwIy56UYM6TttsZ53UgwDhglhYkHw0Od7mT/rhz
Sul4sTJosC/MESqvk4JUtMruNFt27CNRpny8P6/l77t9fxkP2AI1XroagOtvx4shzs+mN3LHiUo5
tGM1npu57/wpM7wdnsLWUHRl6ey9YOvXT33h9lHhDtwpqaUkfkRr7RC5M5p5BXIHOxfY5lisIx8M
rCKiaLfTclKrEEWRRQ8yjVvfyuF0Wa06AvOy9ppem0PRrqf4t6AG1qFEkZGTjrGNBG2uxh+R5zC/
CHvo32Hd5n2//7G2NqG1yKEyI9KwtRpmGyqYz9tp9FCb/XA0q1A5OVkuTvdHeSmQrvcE2h5AmaAZ
uQAhbhfPEJFVhsMUXr2kG5OTk9DSfjvFE/4G0tK6b0mT5VognJkecF/V8jmB6ZKekYIqsiAuvdIK
eCCmBDidl34W09imp6i3aSfVclJ/jQ0PqF+FY9kit9IkGZ4sMjfPDU/6fOjniaJhG9vR78RMwcbx
FuEQExvJmAZlkzv9QbYKDPfZsZI4wC7E/V2gcKQfuErHDziGjaFPBSof39dhyXZWkaiUweDphR5o
aeM4l8hVazPo49gughQtshMMV1EjzdfZzaGX4+gdqSlkPX4JwHreqvrsfkm1bBRvcNeVaEcjUnmc
zBT3wxb/qkvuFAKohlPF6WXObOOHnSPY74dFF4XHbOzFfHbyQWmPmiwR0azUKnffEGNPlyhCPtNf
1DTeGUoJSngalO5r4+YivMZG0/xSVeHFR0Wtsrd6LWt0awaBFAlkeNkdJahqlHTAiSPOi5ZU6bf0
rz7RwYHtGUeJ3vitjgObXxTahBxP21CXSxSzfKb+nqQ7D8XGOUCdiIca3Ayi8dZSO/nj5goTmrI6
iiLX1BzyR/YVJrt5BPpiptAb75zv14UYImfwOcgG4+pHI3g1WNOURlQ0dPHsKDlS0x99JLzng5hB
X6AycyhEjhaiE+8N/Dp8B8TCJqIIAv6Pf94O3OllZzSOGz+YapZ9TbFH+DZoQ4o0uu7K6ygy3mJZ
RfbOfDdeYZIGLjRAcQv/b7W4rhGHXZ2ZVJHjsn0PDty7IAT/fjCxRUg98x/6i8q5GXtq4GVX71zc
G81LCAJM+wVgQIS/3Et/fFoPrztTyC55gE5ZeCgW9dUZzyTqXp2Es9c2Zl8+oG6ptz70X/EDyE/3
oTM8sjgUVDMM4xvjnMTdcLl/U21sOQA4bDiKMC96Dbe/yxGRmJNGBcBUYiDJ00nilnbjYaQxtbO7
t747pSpvyVWRTViHIQmCVvqcNjG8/8SGgjl3Qe6Jf1UjKv2087wjzdu9/vjW9OidLh00xNQRw7yd
XpxOIh9ciH3ImugnLhDtGiLz9CZVtD0N7q2hQO6iUL2kxSSJt0NlEiQYARbbWqPladF2OfSN1uNU
XUzn+x9tOSGr1wXWJ2cXIggJ8Dq1CAfPBSJi8oilU2j4Ze5Fb4au7CX971SeE6hU6s7p2RhyCW3I
axclQbbx7ewinFQwc3MjHMCq+Ijsv/WZ1k908mJkpjJrVHYOzMZm4ZySzsEFQXTPWFb7j/NSpsZA
6QDV6sTTeaK78VPR5OUPINJ2MHNN+tYwTf/hZlq4LksCs8CS1wW6HGS2Y48eGWRSd0HT6/Z7ZSqG
YBjbPEAKWQZjVf21seIiAokBOB908eZay2HM8dCUbQ1Na6qGELFEapz4jrlxuCeys/UJFycKE4VG
ytfrHqsWtaWNxpdyNfCK9mmYxIGRlu5hUeY6l0muHO/v0o1QC6LpQqdZwOwAN24/YZiFInXkqFyb
rKl+OG7RBW5m7W2UjWNHmE9Rf8FfkOauNqaS9HPqZK5yzdtCPw9TVwTlXLhBWzbW3x+7ZTLgstiU
4F5WD1cKvtemV0oyHXuJH8eWdp6MQh6sONePgLb+2h6OnfHneKsFnMbJ63KPqZl6VL4dFHgmwvC+
p2ntHvH5/Hv5TujBxKo8jiwjKlG330sacTs54ehdJ3MefGRgygd0V82g6xW5AxDe+mjAN2C4LlgK
qqe3Q00VjAqtMb1rO2XL0pXVxaxGZtXBvr6/C1/oRavLkmIQoQZ1aIq167SzbewqypwYE7VCLy42
wt8d/fx0uI6Fk5YBrn7G+yFrvOyIg3P6qzG7ZvCHxYTZhzOJEKRpTO58kYWBtnZO8mx/UhNvlp+d
djTl0cTaRQ10Okv1QZSzan3A1Ew/u0VmfUtNWQ6BBUbmMc4L+5NTztY3tCWJ3W17zo13slac8MQz
X/6qckMgU9i78m1ILhT9dAk8Jx8KBu5byQi8Kxh1LUY1Eji56g9K6Hp+ZYJW91Hel+5PlN6leoT1
Gf1I8A+Z/NwaVPPqNoU6BGGi9t8zPR26M6xU6ytVOR4pMhSE640YqRhT0aLM7512ou0/OelvMYQ6
Tan7H2Mj5qT1xn2+5K9EEKsoaLbt1E4qFKljPbMf8yELD5OG7jmi5DbJB0mzAkjj3xxK7M7Z3dhx
9F1gF9BpJxhY2+O0GgGUiksuFhVWeRoADR7yuKXeM1nj0/1JbtVbINlDnWa4hdZs3O5uWSnSLkpD
uSqY610mcluYYko2EV+zA5V8UnweryFoYtt8bxbGM8pn9V8XJfBXob+IdQEgSOpgt79BYB3YWQXA
QCErL7AB0wZh48yfDZnNO0/163seAPcSGnAnAspa8/uEMAsnsmmFDwhiXIhulUue1d3v+6u6NQpg
Np4SikckDat73pqBz1QF4TsuiNqbchrMK7qg+h7u6iUQv70u6AKCLlukCxZM5bKR/gg8CjoswI8I
PCL4rs89tTLhl9STsnNodMOzjcJxFShAHCLfa/r2EzgKenbARuSzTf4q38gITYDRbHsT2A1p/WGc
Pf1nBYwGP14XgoKPutU8nuJIldRwlLLO/Lo32s9Y6SXf3EYMsW/QILxM+pjmhzQKtSXHLscfgKJq
g3y0gZNS0VP1DoY9I//dKhpqU0KMyPVpkVVZMFZU41lSc6fQl5dW4/fcFr/HoYxdXyIBb1N6ntI6
0PvRDak7lsmnOp693Rr465BjkZTRl91hg/ldu9XLsUbWD+AYEES3+6jR9HvO+nG2A+SR8z4ANd7i
PuegjUlpQH7BOGE+Twms22TW7Ge4sck/6dB4P5XGnh+TWS0w1FHtL/d31mvnPACSi7w7qlILhFZd
NUVBUOa6WwzxA2rm7UNJ4WvClSIWv3vFjS7kaMhl61Ae30xF1FNEEPNnMWfDsUoV52D1jnrqnc5+
38f2fL3/017fWvScEGaDdrW02ozVL4u7ORnxvUFV3237M5aKzcUKse8pbC0//P1QkMohkyFYswS6
t/veVVyaeTmaLlLp1IOad9hJFHV4zI1sT0JpY1Zc/d4ixEbMCyX4diiFXlPWxgiRCDfpA32ci6MO
evrjaJR72KDXSf9CMUS4n0BD4/JfnebOyy0j9Mj/5iL9oXVGfJ4VSwauMJqD7rbqBw9SwgGHeNVP
CrnH2F/WbHWXoPBJOvHii4TA6e1ENTAMbpdTGW6MTD2IxpMHKLp1EHkezrvQM4AU1ntaNltThk/D
HQm9kwt5tbrR4IhMQXH5YVRT99jQgLlKu9WVwOyG8KkIwwnASyjCc1yVFBbqrlH0nWf+5XVZT5yy
El1MUn1oS6tcGG2ZYfJCPURIWGZcR14urvSBQu/3hPWE9o9HpanzezofV8n9kVxwQeJVnGlgK8em
MHXgw6n7VZ8L67c5lIM4AGjXkU5WhXm8v+83rigL2RjqzoswjvPymP9x34vYqKWWpgQGCrCNg6V4
8dMYUUcKyqlssNOZCufr/SG3vtAS+S6VKMKh9VHzahNkmtOEV4FxTR1ULhg5pIYT4s4K5Xnbl0mi
O7B25rG5VHYUq1+0pDXdna+08aJy4ImN6cnAjF2nM0Wiko1lDTM3vClAZin/YBay+msyBu4NFr1H
yn1IAa0rMFFOkInceXg1Mpw4D41S2edW9JN3BPnjfXJpq3+5v7wb1wvwFgoVEJKQc1r3PFstBP/d
RuEVMtmHmqj6KA0KBmOeiZ3imfc6nqW0tLTq0cECWLZGaVtZDYR/kmRoo9A+UdpOLDjbODsESTWO
P/n6M1rsoJsAcFWFmK5ZqiU/B4o3xUEpquYZ2XOj9mG+ef+GNnKNvqnY2lsrQykeg5Nx8FutTrVg
1tQR3WOhqO2p6ZXCepj0irKZ01JC/1dr1dIJ9GgYebfCKvIulTU2T1jZ4C+qT2NYnWWmV1+spKWq
CnYmFrjBkLoe+77uaf6HnfxJvwVtIX1UzM+9BoQG4Tev+KDQKr16FLTIWKRiek8LMOMRQzFNO5i9
aZdvub5H+ZFiLwhnt0vFfAi1HOB1b9bzR5OYWwncwsugxIpCaS5JViAN7ha1Fh8UvTExVsPp8Bwj
zj0+iTLUkJsvJyQiGtcbrUA1KkcGSaerHfbUVfe+VmUjKJ86dE/jXP3Swer41KGD1PhKrPRvk7yu
In8WXMnBPAKfLIXnfjIMMipA073zzgBd9tXV2tIFsoLG4yEpndo8xdSgAJvP6YimzDyPtS+anm4X
hpNRA0ljVHp/jjBI8usijN2DG9uIvswizLsDfjppd4CSoOZolMyeBU2tzGGA6JGCEE1WFf+DroBN
Eora6c5dspFsLBo0mEY7VFjgAq2y9jbNLSn1yL7WkxwpVZFSPqWECyBvhyhRfGFpLEsvuyxHqLCq
K6TrXeEeJ5US+06n+fV7B8HLol0E+22pZa3eu76Rlksn0rqqlLaPUtGT7zkmHSdV9Kgbj9Z4Qn5+
L3DZIN8sVqR028gqLd6aVeQSS1Iry2rs64RuFxpHZm2iUmWWk0WHFKUO3zaa6N/IzYvxCLtoyj4N
6F79tsy++KbHzZQ/uilq/Tsf5vUtdPurVmvBz2TLKDgxa5mIDgXGhcfSrvXjqO56720sO+wJgmzN
gLgLRv42zHBswXEfdPOq8XgFAP7Vh84qY4HP5eydZo7vW2kgEva31yyZ7RJaLWU32HarZYe2J5NO
9Ma15zI/h7ZaHxA/gLYx7MnNbizlUi+g+fgSTqwtNRNp41qT4szTAVk/1NJKn6Qaq491Z8Xf70/q
VTSwiOO9eBgusDZ3zTGjxZhUvR5510pXnmaW9UEb2s9emyAFOBvR3lO1NdxSaYNEywxf0Q20wixt
bfGJJsuzj3MszWDGRjHw0tAITDHvGXW+WkmmB04e6iehMFC21TfDEiK2QnUGsxc64kvYyxALcAUz
1KqYlT2BildhzjIYmTToMnC+lExvt6XZAQbKCQmuVpYk4aUA3mQFeaGLY63bbRfMUz1Gfo8NQ8Td
Hefv224udjTfthZ4odECYSACIZ+//Q2zTpcEA1Tn6tJNfxtNppOf+1bTazKOvHisuNg/399Brzt9
TBsKID1VFKChty8/6Y+A0uRNEeCNvGucuXZ7qbU2nw8GrT1cyqKw1g5GlzZ10HldYRxoT3l2MLm9
bFC4zKIvVRIPoC2qNmvh3OdyrwL3Kujj1wH9BUKCuhdfZrUDFHfmLVRwiq1BM37W8Tf41+mNv5av
XUYh7qPgCgIUUZvbNfB0+GtobGMIW9Tjj0rg9+6EE4iDCCmjL/cXfGtGhO0I9PD4LcWh27FKw6Nt
gofnFRmU8Ui03D0mVaIf7o+ydXI4n1x2C2KdBPl2FEJNIcic2MzpkAUZXidnqr2VH3pUeO8PtXVu
gNRSYQawt+DXboeyhxY3RpwQr61WqJHvWL3xvSKI+Nh1IvyWg5GIsbOJGuLocARPaNPEmXZyg61z
wxu+0P+g9kNpvf0NGoZFmCBN7nUCrbj4hVLbghXW9ill5UJRr7iV7s17mddN0uig74oYGqwQ1Cdo
Hd2OOeE/QZ6g21eSHfdQFKK+GEhVX++v7kvCsR5mCZnYEtSCX8FEzUZzlVRdrPNok1UpeLhmas9A
4dNPApEBeUyhCLgHra1biTWQjQAnnkp588F0XAA9c2KVdYD6uWL9aDC++dCFiKD7VEejKFC1WU7v
PPRy4nehE5ffZWlJ5XHuUMwKJs+JfvWmKQj4lWI+IZbrtYFqYf9khgomSh02ZpgZtZqRX6uhDL9K
OhS/3C7LPmGTbbgHJH8m96Kb+MAEQ1P3P1RnAvGC9YuL0WKalMhsd85f94VwOF06otQSdKCU1uow
d6MHkbkovGsuNNTltTw+9LjAP1RpvXddL9tq9W2W+AWMNZc252wVNBX5FDe2glf3RPgfAFDx/NaM
04OmAACydEEWh8rY8f6OeF3/Y4LAVR36rxAWrHW9nrJyVlmIG15R8FFOtMgKMhRac59K0MYPCQFl
FBT0Gd+OfW29n9tMvFWosbyXdpZe7d6bZl/yDvzwkNSNL/d/3MahsPhJXNY8XhZX6e2h4NWy5rSi
VqArdvlPqFjzxyka69P9UTbXHeUQALM6LbK1lGVqtI5Mate7KiWScin6QSX09Nhs3jgwG7prqrTl
P3WaoQr+HwbmxGOEgtYtV83t9MLSC1Hq6cNr70nvMI9eGEx2WhyHtFQf5JgDCtGL6Nv9QV+qfutt
hn84hQ+wbQs+/XbUSnqTGxZ5eDUXEqsvLfBVh1im+NoUjtrCrs4q+W86DzGLnTn/q63YfARZMWiI
/c7GeJE0FH+EocnzXJhJ9GGEIFztLM3GM2BRPyPqhbRGvXR1FnAVnjJ8aDyiXqu78puTQElzccmb
rkKIS8vfNJ7ojm036Kcqt/Sdrs7W8CRxvHkUanmHVtHbpNlprtUJoanrNl9JPI33llGqbAsHkUOt
LQ61lrc++fYQjI66hybfeG/JLSDWLHghKOjr4ZsM5+ueSLVImvrHqKcOkIV0ohgwGNFwuL8hNg4Z
1SJg+lSlFy2b1VI70TgqTUTUr4OtpV8rrd/2qHb/uz/KxptKMA/8mSwN8MC6JVfEWq4qSuleo2y2
L0hxaV/iScqTGpqKGsj6r1ltHGg0sWFgLXEot/ftLs8M2VRDE3vXISvCc4v8d3p0RNeI8/15bXwq
4CtIwYMgW8gOq9XDFdHBK7B2sRtsphNa6uFHHYPjY60CZ7k/1NZVfTPW6uTOOiIgYUpsBN5UFf7k
ieipyzuwizRco/cFJf4fmHco5ScvnPqfrW6ilEuZWj7reWJiXeaZVN2dIqkeUqdK+p0z+7oaw5ov
ecYSYQOiWLuyoEHsNGWlutfRDLvzEIPDSiAj+07pVRfBaQ4gfhg+VwfKH/FIzawr8mxnO29+EIcf
QHMFhPMa48y7PGdK1RLjo97/1rQVSGlNGT6gq7vn5bM1FIVdYJxIJsFlX/78j2Sn6OZmsgR7rDRl
9LuVfXfEyFx+dezy8/1Pv3FGIYqiL7IQ5pERWv78j5E0i8JeApbv2lqteRRhVD7NbezsqABvnFEO
KJ8P3U9S03XOOrv0/qyGuBeBqvmryptwGbD7+JCw1FGQeZ398/60Nq5Z4hwu+UXRdAGH3k5LpkI6
kVq417IFNu0vnoE/WlrT0/dYE57jm6UXP89N3j2NOWzkoEdedW/Xbv0G4FOQ2vHs4rJY/QZUlXEi
LQbniibo8MOozHz03d4oUj8k/I99+HzFTJuiaR5BK8wPk4vl1s7JXi6J1ZPMKwd/gu9LXWLtgzDN
IS2tTrWuXkwdNupcw9esITumWgw7qsrlx6mblcBqw3LnoXvNFaJNRoOQsiXpDiHB6k5xsH5zhqi2
r65TOfPRHFvzVON/6fp6rxv9G5QvK6rLgH7Ow2AV32LphJ9Tz5nfTW0W7h3eZbHXCwGsk9SZ1ASp
v9VtGpJexXkeWlddNC12gHwaf4CCcbAT2ztpVVMdXdHMz/e34cbpgtS44L5Q2OApXG0BUkHg+rWw
r6Kzf9QzgT2siHinGLNxWQBW5YGwOcGLeNTtXielzFXRMjWZYGYm1LFG03vqpp+YGNv18f6MNgej
w4YGEjgcAvzbwcI0WrzKJ2rRqSivBfotD4v558FrB/Nyf6itxeMGfOnSg21ab6BGFXaY26N1pYID
tEFU8jSpVrZzQjb3KUDmxTOQyOhVs2lUhTGEU2pdZ3Oss6OrFoJIVeTpE1WlVAb1rKVvuqRMs4Be
QfwOgWTEXYpxwO22UAUyzfenvbXCBNDcXpREYIatzo3nlG2bTxk7VS/jx56iUukPMACzg9q7Zne4
P9rWIi/kIBiGDrHTmhtBedIcZ7e1rwq5fSBpai0er/lOIrQ5Jyq/ZEEgpyDq3+4aE3+gvigZhfYt
tEHDGoLMrKcT0JXuvywfIsxAqkFoQVe7HQppw8qqCoaCmZD5OW5EVy8dvUMYNdrOUFtrh8ICvKcF
vm2uCdNx0ihzpdv2VXUU8dAzHpjLcc/YdCP4WTT3gPwS93Di1voaHmUSF0o4Ry4R3i+JTXIYhLOU
gz/bE/rHGqDVX0RHNkJHYs4xYi6L7GCYAwWt+5vl9TPOL1muMtDx8F/XTvRtRB/dTTTr6oBAettn
GWpLg7SjHgNgR7zRJ6nv5RBbQ3Jhm6jrgDihvnr7OW2ws0lEcHjV4cxdYFAt2jeQv04RVpQPo9Ht
VXJfb1VIO1AA+KhLaWZNmqNu3gvDTZwrVIb+kIomQjs4so5FA7bx/nJuDsWKgZvE9o8n8nZuxqga
YDUt+5pjfAmLW8U7FAnTU92m6k4L8XUswqzQASOOptiKH8PtUMRedLwx9rwaVeMc1XDsT5Psn7Vk
NI9Z6lAOjd0Q/awa84Qp3YX/be3hhRyIGdrizcthuR1fTQ0lBofkXEc8hUBGRM0nvK60R7UP8QCs
teE8G03Z+RmeSYlvFPHwDoGe6vN/WHACIfASC4R+/St6SHupZUbOVW01cdKheQSgkPOLpgMcuD/U
RkoF5WGxpKHMu2yo1TWOpJvrwD63r8C/EVRFBUz/J0/j6f+cndlu3EyWrV+l8d+zDueh0VUXJDNT
qXmwLds3hCzLnOcIksGnPx9ddbqttGCd6vqBAgxbYg5kxI691/oWxxVf+1AhpThoTh08DMPiHpel
IcpcYhi9XCt9vhh8qz/IfCruPVkuP/780pgV8Wm/LoY2ue5GKYC+gJTp5MarNVNfJ3JnID1k2lMH
ZyKBp5lDV3TXwaow1Eu9jEQzTVNEJKu+huU4jpd9Yun0xRtIbzuVIsKGLEu01lGivX4yRwArYUGd
WYR2qk99POizVHEyWS2M6F4PnpQ1rLj1N8NyXHllShyQbYpHO5205XFuerOMOrtxPk96abNBaHlJ
Zt7auWDCEnCUiJTWgvy6GnnVOoiuD/FfJnmMZiPXdqUZiOSc35KsF53NahHmSWoMcdYx3y1BLs3+
TULHT92PvefnO22qO/+w9FV2O3S6sr8OhrVYEMZNgHWGKIx0S6p38AdmgvjNuOoCaAc6Ktbk0AqN
QCV8vMN5EIztRjPbMObXRW3I5YxGkondK28WSt2+1txI10UiYzu3YJr4ha4ZB7bypYwnLXXcfR4s
RhO31dRIbHtu3571i5eJfWqaRXc9uQa2LqQtffHRgzqghT4In/wCFXu/ZUzbHRZUQtZgpltogT7a
uanfrAuCi6hwhSWjThYr/hcLpl/ojnTZeO6UfrvU/lRdMUV3HlYnQLGfBWiYd8QmExxrBGlLWBoE
vjRk4uXYZ93Urk/LshqfEnye9m6ouy691AxvbELOGCV5dXVb47LL63w4MEfpb2Vgt2uIP60Owors
vu0fAsTYmeCJEalScGShSrTV5wyWdtpOTEMuIg8DcR5O0inGqOmC8U6z/Jp47Eqj/tNEz2cQla2y
PjSdW8k0rAN3FkRSyqq/rpO8H34U69A8unruonBxbOVf5IafXkJzIUukKLpSgq8wEwAJZZeDatd8
QCB61Y6X9WyOzpnSXA5nCPfrT0FT9S6aHtPhOaBD8jjN0j3vOvKXD6MyCqT2darOReUMbdjlTjId
iLA0yKt3/eqzzFEGg6WY7CwkRtN6kE4XfJFJVjwsQW9epBwGtUhmTl1ddj5TynBoGy04wy8hrypb
oRedy9UrzuAWjkk0lhRre1EV5hzWzIDbmHAS2YU8qjru2970r8sMhyuz4AZn+dinTUd0bV5f+4D2
7/xgsobQGexEj+20zmaenrWzd4htdU6GaYpiCa+KsUYm2igHkkY73Uu9sctLvYJuhuJZJY92Xa81
UEQ//4wJyasit3LWDwEFyo9p7fV1R9j88qFcl04eNCwIAhSetf3OgvjafTlM7n26ik3Eo3sC9HPj
NNfdVPUtR1DH+l5N/apdqTmQD3MDZieckL3ru8rP+xJll/K8Q+LLvArHGmTovqXT8KJVbqcQPS32
HE5WbdUwHh11Dwahb6KM1d4MiQ+W9THomuGQj3UQRAIKHB4VFaQ6njDc3RdLzqAAL7ae85VJgc5n
DaTVhplmkRJddkkQ6prbl/turCwM5SRy8dVqzt6aM0mdaSTLhTQnWUSUgEuNsLmjreC1Yv4w5YPP
YTMwxw/F0HpmTGvHdSPDafMjZ4BKhis478/pmNrmwenTJU6KqcOSjoQzi0Q66sdysJZpVw+DJqNS
0WU/LmYKHNKYkuIWILn7tTZlNrx3APtZgfy2UTA22hy+9IxPNwq78NkjsSkckzINpqc2oItxNzuV
oUWWZnn93l5deJceiEvzEiOqwNyjNKXCjcdp7JdMDl4XNk4PKSov0Vy7d6xgzdhdOqXtlLc0hcZ8
19f8+nAalpYH3yv7H6jy/fZFNa5I972B6eJS6E1hXvYByp8PDitcGkpnmf1zbtIUgavS2/VLVgVj
E7mjDWVUcwJFYhp2guKJaWU/x5OlpHXQPKs2zoRvCCsKusS1I9IhZPLDI0mxnkJzAd0ZIXdKi6tx
mgfY1hBVlngicYRzi93Kp8rNinIvZhfVcVaDMY1SzclU1PiyFjEmNwbXI1x2dZMV5sR0VwtG7teh
6M+lyueEBbHxl5AQGHCnEALNWz9vGbMPYw+ArSyVUUemlY80KXD0+AhVl+nb4LSTG+VmJrNY7yU/
OeRJduuZbS/Py7w3kjM0ELq5I6gUq9GYBvP4qZRWbbqxxwTVe1rnwUj3jT16ya6z8CLtFj9XBAth
+1irRwSFPpFuRW40F3PhqHY/VPSOvs1tvegRjix3iprFtNtd3kiYiS3I6OFOrzqtAlK9qq9D7zR2
jDmxehBkmGjfCHZur9O2tPQYEEzjzMdxHY1OhNJNdfuqUr3Uo962lsvNzov+bxLON0+aTnJruGM6
7uGh9o+O209lDJceubMhMkS8wEBMPQQeCi4eRpU+HQgfQ9uhgjH9KKCtOmFjLstl3QMYOLgd9889
0Ij6iUG414f2PJdZCEfM+KwSUxtvMBgvRjgYjbAuUQNY187krjMERbv4Lh037T5laVWpA/PI+VL4
4HhuV6qrbJenjlmExVSqkVGXu5wTdTYl+3ltp09ww8yAwkSb743EcS50vdQ+BYr/oN0rxWkt9+pI
qiz50tIAdEJ9SMopnoVaofgERsO0WeZetkZYFdunGqFPGtl2Z90ONMKnCxfuG/xbxXsMrVpaKuqs
nnjFjEr0ozc34kmMvjTjoC6Yb+tITOVFmQy1daCqsuRZPsnmxTO8bo4b0ZTf6kCWfVgGzmCFHT3L
/Src/ClHAvm19gzNCV29AiuZanPwMR8z8rhcppYyTCe53GmdRteAnTUfQ7YuTLCyd3Njb+NFCPZQ
cUkn02jux0uSoMTJJs+gG5jXzVEUTOPOSqvuEl6knV8Vg0q+i9k3+tgwuuWjTJWbxfTi/VsXpmoz
xe6wWN7dYiS1HVl5Ip090issdoPdUTIZnTT0R2sENnusKjdtLwZcfIkWDa7wVGyB+kAYnjmIg5tu
k9APtsdmP49ZkIBxmh16BNKytHvP7mrvgopKfKwFapAnX5VVEaqR7fvKGArD/bQUqjyjrYEFLG+z
EdNRXy2zuFjK1EpuPDPPh6vC6bw2AkgcXDguReUu1QJ11QX68m0qVuY4EGKKCRtSb991WSn029UL
SI6aBkBiLKWV/WwwIi8jGAvBcm75oz0dkKuMlwstYzes9AZZbkuVT7mLY0bc5shQjyKZelJvV4yN
YWIZE2LpoWgeZ/J4MenZcp3ZwZgv3Up2s2utTdCRTUlXTjvJ1CHlpquVAxI1b++7tjGwUCk+sd5Z
+4exL9v5k5HJpNqlrC83bJaFh0VT07+6nd/fWFoh7NAaR92AR9IKSAyMLlRILsLqhb4Q3q0HJ9TG
o2p78tLoIEPd4ToXn9dB4/mwUn+4Glzu7X3GhoC/YSj9SHfxlkbkSPQqci0yFOPG4UF6JMSwVPvU
QoF90a5GToxYuuTtY6aNwjjYUFUeMonVYM936wfXHAuVjNzMnW66pE2XCBn7PF91ykM9PZq1J2Ir
H9YSvBFU3LDK1ViHdq9nFVs5xcm+Kk033XcNjRf2OENWO8skSoWjq9HunZqgyihPJwTLU2k6z9Je
hBE20qyIDqHfFzLs4eZVhD+Gnqra+wVZ5DdDk/mL5w3WbVVDR8eC3xTf83GYv+ul5xZxN6Wjh7UR
o1bMicp+YK5a4GwwVh1jJ/ffIzvyWMeBbNWXwOiTh8ldxot2adQPipsFbVGl5MeJDi3rRLMIEZJw
2z/O5lpV51qlrcMeDUrz0bPG7kuXGPkD48CMvLSy6nbQoA3ylPLJ/+qUDPtIMW/yMm6Azv1wfabI
54meTe3RkE2bxfOU6Tetr5X9kXCA/HqV/uxG5AenSSimwM0iWi7ZRyIbOo/2FXd1VOhe3R0FjoUi
Rh3lqkvRus5jhl40IVtIenpI/MPyY/aZmoNdJOLQp/a8GghdtyloHej0leukl3bVdGWIEzMj4UOJ
gaPnyHrmlN7KuJBDHF8Ziva7ehkbVDAi5YikNUX+vHbJau9oPxFFZwt7/DqlrdE9Lgi6P6E9mTXs
sy0gucbJWGkJ5tO8o1RddvTTLGlZN6zg6zyp7tkmBI2jEWuH/kVNS+/skyExiPrJlG7vRN8116ZX
D18sKLDs8rMprqQ2mJ/pPIs1chD3LaE1bWfX1uT3HbpW5W7cjwuayFBUa+efe/A9LPzM4zSE5VDl
oIxgnxKH4bbN3bymi8N4tK5klIx6cqTp4H12aQuWEcOY5IPfwD2PfNWPwy3NBpP9pco7SBNBEbSx
0rT1ufEm3QlbSUZXPGDppMvouco6X4TpFzF8GWXsFq1a9IOJXOlsNITnxFpbTNllZXrr/TC1vX1A
lMs9jiZ2+cSJ2hKRFKYno8wPOCni76A1W8Jn2HSqDpGnFAzdNXGcqzqDPcn2W6bJ+lGkGe8ywAqC
hSGfjch2Z1DCi7JqLYMjkazu90YAeXj8c4Pkjb4csncm71u7jAS4k9ZNGzSL4ayrdXSSVuyMuaGu
mtlpA1gu77SJ3riUT2kNKoZ4NjqOJ7ObDamVJ9VoQft0EirMWVaHklhStSsl9q53+rdbl+2knCcZ
Fcm3jq0BStHWbP1l2AuHkiANzTeP64TkiMfHvVqF7bwz+dte8+lV4BSyOaJQJcrkpANf2LrTV32q
40bX86vB4TCam7V76ShMIJOud5GyKuPfnrT9nDP+1HTRnj6lo4P/STw71/UjA7L6YrT78tgG0nun
4//WW2MShYpui5fFxvz6A/TRG5o2kTtHYqn8G5OeMHWmGG/Je7c/9H2gJ6HKuKH+F5f1cUjj0gbv
zbj+9WVFWot8zaV+NKxOv9PyAmts5eT7iTrQjoyygUvWBsXUv3PdN/qEG3cSpJsBL52V+fV1p2mT
Jmalcay92j6WWiHnWOgl3g9L0TUOUz1JL0YyNS4L6Rn9Oz3rt54NhtdkGjH9w4Fxch+B+tErSjvj
GFTBdlxJ81unLeqwc4v3wHJvXAocH2wwcmaYbJzq5ahM6koTFCUkf8xxupRJ5CXJeKZE92/jGpHG
Eee98bANZ2u+vv5MW0tP22yG/92MlrNLCKjZp3SR7v68hL0xNtkwtMw16f5uGoiTq4ha6rKdnWMN
YZDWqSO7Twub84OVzMPehd/8/OcLvvUJbojBTVaHA/MU0zTZQ1vPVYBthQPWzpiEeTk3HhjWqnyP
N//GXUmCCnJWnM5I+U7ht8sE5cHEuMke3Br9biWLY5d0KmnORKKNBxjGPnmRYm4oEjsjey/M7PeP
Fm81CsJtRosFwj65LetypFHetthmRGrvPT1PLswKB5IdTHrMXEmd/fmT/X3RBrdJg43JDaJBpNyv
v8rKgP8AMsk6rttBEWnEGJtTGryzEb0xBucyGCywPDGLQmP1+jKG11B69YV9RCUui3B2xvEmaAoA
vqKcmxdGCc2NGhvnUGaaYYSBW3TuZu42gZpaxZc/v+ffv2J2IuAyOv8xrNG3u+2XjcpfCUP3OOkd
iQBrL4OEKlwzTXlOe8O7o5NRQDgNZOjbdXn485Xf+nY3jjsfAFAqRiSvryyqfjS9kQ15HEz/bpGL
QSWl6r0t/eZ6NhLt315ieaebn4O8L4p/7+Sd2hnc0bnrreP2HLOIixZPtpXvq6T9mgS1+5lCsKYl
M0z7P7/R3x9Y8E4ooFEJ8yBh0Hv9RrViwi2M2fDoVukKnM6R8WKWPmd3Xb1zqd93TS61eaG5iXlg
TkmuHODKonCgtCP/WeOqHtMrQUv5Jt0ygEoLCcDkeu6/XesABjQYG1PqsHucPqaTq8ZWroV+FHbf
HwOZPDtKfy+45I27ZSvbWIzwtyFy3975L/dpN2VtTqqGflwM4faRL+f6G95pcUWsQ9DvRj933vF9
v/G1ETBgs0nRdkVSd7L65K4ciZ201qMq6WPrTpafL06TE3vg1+/Ucdut/rqOI66CsTusAb4zCo/X
b458UnNqHWkcSQVad+vgmt826N8BW6d9PoD3iLC4DJAsJGcZwMbvrEhvfLYbwI1ngqExh+OTjTLP
ysqr2LOPE3zG3TBNHBncImFEuBaRnO3/xQNBDCya6J9uJzRrr99uXTIZroW+Hidz0KNuLdsDYofp
6DhT9Y4c8g0zGw42SgCUDQYqYmtb83+5bwbHnRtHuvqRkDqebF3zxqctqaIPjTkbnoOKAKkwLawG
W3ERaEXEfr4ILNyDcS1FX2L79fSJLPElaP7tyoGXxuBap34H/3Z6S9uUs640RwdocO7cD5alvhnT
UpTx7Hf2c2dwPHznSX1jedioGtTTLIU+NtHXH0ZfYXR1vRKDEuqj46SPS6xWi8BSp5PnWzhoJPGT
/3n1e0OQYDK25AkCSQV58XS7w9Js2hMnpSO9CW/zvwz03avBXx+xfiOt6efBSeKRnXff5QucMkPU
dVw2o/dedM0bT/QmEYScjCnMoyR8/fY1gfnEqHs2XrWW+4RuxdHUR2dn9ON7UqI3LoX8YjsCshxj
Jz95ohtPiLzeem92310nuS+uS0NAUGk0c/fnz3e7gU/WDh+9I6Jf3pKHGOv1mzJGMbYj5JijSdOn
j7XEodnptLXxzhr11nW2YxGfIBQyjimvr2MuWZXXRNccnaVoL5H9N7GaTP2du+WNcoQ1kD0MwwQ7
0eleSX3eaE5n60d34f7HTzMUAEhVUZh7cMdmH+a+Sdt0Kd02xQfblO+dO396pU4+T3YX/kd47mYb
OVkMMWrYMnWVwW5GbR2OAJzxh5QNc2f6ylUXOrqa9RBRunnPQx3Ao+gt+xlqXfA5cDvrWS+X+XNC
ZvoKpUarr2VPQyZasg1wPtOb/upnQ21fz0WGwd2t5w5ghCHH+2BgUhPqkiyGowV94caiKHwqM9/5
oqXwyHZQM1awz6Mnvw5OsV5YYyk0yHp4P+JOoSB4p2B6Y1tgv0XMjIWGAeipK98p/HYsufeOFrEL
jFgW0OlaSoefoW+E40ye/flOPn1m2NURaGF15g6AV3S6VBfoQ40Rn8FxWtz+PsCleagUfzRab3nn
rf3GVNxY7bg0aQZhDEKBtr33X7YFCF21j0hmYVEq6O2OiTFeV5q3mNdrCe8mCoZFXEBgIEpBS/Ps
i265Whs6U2DfsGL7l8vKeDPEVQb7TzDsMKNibof2c2EnyrvukQlHA3rlJ/Kngvz74FTBpT6LkRBV
v89cFyHD7IBbnByjjKFsONnNmC0O85Ghk220KBLGorRykxTXuad/WVWwEnMI41Tsl0qH42p2/bDE
2uhWY6RtXqeQtDUs1/o69OmZXPTl0dHMDCVt7fIGRe37aZwVc9fczvM87p1FTOraTmpG6iMg2uDM
noPcuu3NtKCLlE4lQBY26u6I5CRPDy2TeveMkawiu9BHhvTxz1/+6dbEFwKxFs0jqxiL2SmIBv5L
pfGMyGPud/5xapaRjidBkv3lSHJPv0cFY34O2mxJ33MK/7ZBcemfDhDO0ujmQEm/vhcIeDFtTXOn
o+UPaUmgSkeUVDa36Ve9Lb0pysg30c5dAf/6aAjN+OTDw1ShRqKX/k542RufwnZLUgvSu8Dyf/JS
PFmglEcNdoRXP0QFwqGwLUfzJbCZXbld3UW2N6bvrOy/HUj5AAghwqiHji4AhrE9mL88DLgakaB0
rTzOaOe4tpVa1yA6QdsLpjh1lLhz+ZSppNWv6iXFY9invXBjrehGhrNGWrzHMDxdCajW2M1g7m4+
WlwlJy8oa/IiB62pjnbTBjep1Iqjr89WvPZj+c5KcLqtcSk+7M2tQFG0bdav33vFOkH9P6+0OGRx
ZosaWzBCi8Of7+63rrK1aemvsb5RBb2+Sl0Ga6KZk35cK1nH2VoOB2Oo3rOgvHEn01SDuk980Hao
P7UYOQCpZr9kxc6xRW4YdB3unj/uvF4asVluafZ4b9q8vwi03r02muY9GvvvNzCvgOvTQIFbh8b/
9Rtt55EBra30o5yr5AxtRX7W48zd517iHUtrUFHrpus7RcNvRf72JWIy3tTLFLfeqbTemoDxVTPw
QhAaDGLNxCO+VsPsnO1ls+jHqSt7GwkduiPDVCM0SVvnMyhch2QCFvYvk2OJH5MHPOWdl/bT7fJr
OfHzpTHi2KiMjIBOGWVVGgDwyMR6rIzKvGiL2d2kjX7/zVtJ1GF4OdULIDtkhPG4SeiY/QZrc9Sn
wc4iRNhpEyH/gV4FXLvJw9Eba/NsENQdkSaIDQ1deGRDZAma8VGSze6jZY3uEg6daRmxNPvx1uWY
sUQ6w7ovZBCPHQzwfkLOh8LsaebZv1nqrBjCZCtswkH0dRPqqT7/IHIjpxskvCIPHYFsLaxQ3t/a
EPe/6FJ0xe7PD8lp7bd9VPSg6NHwLdEIPzkW2m6X5IEY1+PgGMm17jTeZV2kJH7Yaxl8b1Bf/CDq
WA57rx3cD3++9htr4Eb5pNXJOQy8yOkRPODYNPL4rEeaEHm785Tp/ChTyBWhXdbUHwzVk5u+kEUV
jTUC0ngrIR4rsZAzYdiCfuGfX9BpS4APw8S0RLdqK4cA7Lx+kEh+gmzXC/3oOc6sIfZTxQS5i9A2
wwJyHYqsRKloMNmvY2VbObWlrllPf34Rb6zDrFW4VRBXM+85jQtfbK1JEzXMx64dCjr2utrpWpk8
UAZ276yQbywcdHdg0NHepEf3s2D7ZQ+yxySh7l+X44pW8KYXJcLnuu+iOe3084aFP67Lovrnh/x/
npf/TF/a238+h+M//os/P7edGohNFCd//MdV/sz4s/0h/mv7sf/+Z69/6B833UvzIIaXF3H11J3+
y1c/yO//1/XjJ/H06g+7RuRC3cmXQd2/jLISPy/CK93+5f/vX/7Hy8/f8kF1L3//67mVjdh+W5q3
zV//+qvj97//RTH1y1e9/f5//eX1U83P8f/5t5y74Z+/7L9/4uVpFNsP/w2OAuBBg4EQrdLNTDe/
bH9jGH/jK8LXoGP3oVzbyrSmHUT29780w/3bZgRiQE7dspXUbKU0/n7+nenzd3gjYSvT8cAO4Pz1
/977q2/pf761/2hkfdvS1R7//tfr2xL3LFupg5ye8Qel4m/Dso5+j6FMZFnuNBh3uHW/jkg8d27p
m/tfPpV/XfnXK8H45Tn7n/WbazHaCTZBpuVu3frTDY2Rt6GGNO9DnZZFqMm538+bIgyQwaIh3E8W
h2ipeURgJ91rfaqyHTrC+cGrk+apE1Zz3epzGvbQeI8+E/izyaYJUpg1ePOMwk5zUXx3yyPKROt8
lKN2CytQxPhYzNuStNMvFrEND4TvXWfA0UIHV8dudKYXxfQfvYAAnJME5CyHHD35QGjTp9A3E06S
tkYYN/oFFDhjLW4nsxcviUVAI75U75vPsPiQBza1/qiNoU2oMN0h9A5tP7URUzp0GxL1OQFGzXfl
k23EPMOK6mnogD6Rdf9AXoBCMoOtOttJhc2Tw6xIX1bgAEtsLWm+z8yxjbGgCTQVeW2l2iAeai3Q
SmNHbItW6Q9B5iKE9s/aOm8TN7akY1f9uR5o5ir209Iqbz73Fty6n5VZDZxx5oJtiKxMy7nB1Bvc
TmjjngHU0tnWJA2XCJ2W9TQuvbHsUl3aRxw6RRbZrYDg1I5C+4Kt3r0De9h+l26b3xtSBX7EzjPZ
MaP6SXCQU85XsfYuvJiudhAjZHRnaRe2QXqOLsX7rFq00uEiinUKm1lfzpGWoFUyBjc5WxGMfBzb
GefEPOB4pa2GkCs2ep0jAxnIEJdUwNgsVIaeP5rtWAjGOqUCI1lN3GZpX3vBOR4zG+IUGg70dpWU
zi6tSzsPAy7cxs3g9CB4agsQfEem9rknOw2FjSqSOSzR5H9y3FaJPe9BfCh0Zw6QQ22cnVyX7g8f
xa+K1wotOG7tuVwiw88sLAN2jbiTsQ9ZqLYOeIDRs06vhTOQRauOBnwUQCIrQkmP5gU3ERjLIa/M
735Xaush8MbgUVieloYYRIgstIos0LB7+4An22wIztcZJW1Ye4AF0N7kDsF92nbntpbZPmPoqG5s
PSGMpRh9+DAeGGAireYW8aM1if47qVrUdpOXlC2tEK9347kE2BCb2Fym/TQESqR3I9xe1gMWI9WN
L4SR2sh4RTZ/sSvNhHVSa8t5x6R03VluFvSYVVwcJOQqMt5s4GRn572jhvaM/l395BZW+VkN2VDF
lWUsmGKNiQ+npljod36J9jf0k80SoLn5ksQDXow7i7bJM/cErb9uJKs7MqoJwafuFT5S/GpR34ZM
y5AomaVZ7Qub/CoEKD6rCLdP/QXyqvYAK6T049n27RtCl8hQy0erIl0Kp4l5CFruGTRq6XxXT7nr
hXnu1miT4FSimrQt8alopfw4NjQOjqIthROycnFoGzczSLjMTn7WuIDUkZfp4wsg7i4PFTTjHYQk
qc5EjTEm1DDk9DuLpmxxq0/L/N2zxmEh2G0qRYjrMSnR62vabQph5TNlqkw/W0VgfV8MRz5D4a7u
hySrrbidtxmCp00cqTvdS4yQgpdh7qrxRhe0xJ2NDLvY9codb5NupssxImjvd4ZT5+tZK9PhHmmU
j3qaA7OJcLZLfyBjJfCrqDW7O6fd0S2xRMePJVRUVrbT66WVN7qtVp6XehEe1oYE1aZv5TLbD3hJ
250595keZeBUzXNGLk7HwMz46cnJLeMsEBCyYpjK5mdZUaOBFg6mQ7pwromwOmwPEnSu9FL1Ci+Z
F8wK9GGjQz9YTXCxH0xwnc+iTGYzhDMKsZ5InumizGuR7NrUmj9jsjDxwpXD5IeLvyYlgnMNk9Zc
16P/OJYOh24ctwh5ZMs6kPFiBx7eavrUDGllRqluKHGFe6VOv7acyMWLj6y6/tFPzbp8axOEkrhK
+t4xsUsY83CPL9f278bW0SAymg4GExVmk48sQlWdPj8EGqjVa4U1ji7i7CUInJt6NAtioJKsmbqI
dFjmBmE/tpp1kIMq5hs+Z9Ioal9r8wxR3ITM0OL3J2cEVJbyIs2UzVta8MxPHn6kNLF+FFrZ1WeC
CrCk5yag07dh6znK25MLoM1NWKimyaNak8bax6nQElYk3evHj9hF1JhHawmH/5OnVDGyOKdFf9/1
No0BX5nmegb5orUPyWh51W62IKfGBTg2Fr++rPPzNDc698ypaAfeaqKoeiecTQBZWy6S/Fwb2TaG
akzbOiQSyXWUJmQPhqpHYBK5bSE5fdXN3Nv35cjTcdaUg8S6WtWB0Ya1Ko3iuzUbffCoRpcYk2YI
nKSKKZz74plgE1N86KQ7mVeK00R95TgdyuulttUw8Ey2XnaJQDhwDsnU1clHvTTXKeZgMGUHs6Cb
z6unG0bEaz3fzDPT5F3mV3kGLdic5xex6hxDpjKtnbu51K3LJWN9vZjXfp6IJ8wsk0/IXZp7Jpma
OM+yxGW+ZKeYeRAzyV0+otiPBTgSeSuVZX5zjDmVPwbVJ9kTduxaXoFs69PL1i0881hi3C+gtumB
yKKZZVT3QtWo3j1wqyzFtOsGkHTOZgla7XN9Vd8Xp7bDZUE0GjDsvHY1xnC4BlVtxoPqgoI1dXXO
ZNVlkq7XWNkxekwOfhpGVX9SCCYTJz1z7OVDYbrNl7nsQW4mtdORs1DluzTJqmtqhuWH0+rVDr8t
fgHuznFvN/rKk0yVVA9LczPQA9mbsje7qJsc1lwNX9Y0zf0R1mR1sEab+MUMlZWp1VU04cT7BNEu
Q6pO+zL2RU/Y5IgNRzkib8LUdrSrxlj8w7B57tw8mGMIM9e+DxaiI2TS6qz50jDGeT+N3vdOldMZ
Fkc38nRWEoSX3b6XfbovxPJ9lZo4uGYFTwccXxXOrXzsi6W5DZZyBsmdGWeDaxefSXlIvixlPRAg
1uqZGzPLDPiSK5Pwi2Q12eRMRXGpEZ6DthrjkFs4Z9D0kc14LgEBY43ckV4iuYbhwKQjTuyg2uve
qj0HifuN22S8XezNdiQwcRSDLa8GSzICMTWi/Ra/GnaZJddb1YL9YeXrznu3dw4GmMDn1LYv/Wwh
JEAra3IYLe0GXWwWdX1fgitSA3pp2aZR7kmAUak+FAd/zH4QTyFjqrmWfbKxSYSFQn4tlkGLTLv6
hPY2CedF8zEPzPo9gadTjNHIOxI5Ru5e1tQP5Iiqq8Tw+yshiuHYQJTer7XuxoVK9X2mBzPLKeWT
aP8ve2eyJbeyZNd/0RxPcPQYCk20GZE9s5lgZTJJwNE7euDra0e9kkpvaWlQ85pekpfJCMDd7Nix
fZL2tPY8MYh0GJadUpd3YjCel8FPY9FkbWSmmR3ydcodhbd67+AsdfrwwrY0pnjK5e9yRL4JnHke
ALzMCQd4bT8Vbj1ee1ZnrtYErMKeiEWkDo60FvpX4GFa37tSX3+VybLhtvetT5uCNphGZznWNUHT
VFzMQiNv4xWOBs1zvkY/cR/MhUvc9Xv74mxGtW/F/MtdugrLs81twdoRHDXkeZZ+mx+FZz80+6E5
3dzmRyAsz74Sa5jNNfXekGQdtO+5jnMTLE/YS0ubQxTRV18qNipY6mj+iIZk2djMne6v0RsSJhLZ
EgYoZj/y0lmv8UT5tyPdlJFPRtAYQeMpCl6yfPizEZAC87JHq5goRhk0fGq6suhkSlzLBZQNe/Bx
yA/mrMfGsI5/cwVr458T7v/u6P8H3fT//N898//Tz/+vbvz+l26e3/3PXl5z/H/g6rjNvfHPWHgu
mSn8s5ln3fQfzDdpoG+AYZqJ2y/9RzcvjH+AEIFn5KBdMlf2/rOZ55csMoEd0D4INoxJ/f9KL2/c
VL3/bLD5sVAaSB+Ae0vTxvDhJgz9X8KPhtN3dbXCjepZVI+2PlNmQGw9zGgA2ZFwhYoXsKXOqqpa
j9ghNL14rts+pOUpXmTfTidoHWWUdnqsKDZyJqJK3LcybzlUPDUcqqLL2zAxSvth8nqv2RlOl/y3
koRU9e+6EMrj///BC/6UX93Y/4uQxB/457NnGv/gm71hN4DE4FG/hUz/89EzzH+w1cN0HFQF3zvC
0P958myHX2LyDv6NSSBaLA/lf8hItkCXMnDyOlB0dFgP/7Unjxr1X549lzEzPEP+FhyI7CQROPWv
z960mGkhE252kRiFFcuuBFC1KHdfjpt7SPvWYzzg7m2P8UmH7+toM5anWpAmXKutPKtSuvvaqj/Z
x3YC4W9ZuMHLDfNVO5J9UjKlNWhQ+YcEY68/1in9VeU15bPLOn8Mopg549SdKE/twMu5M3odZsii
MYEt+1GL7JU4J49d6nUCTtc2EyfsaLFVnmf20RGKG8nc+WW+gRiRLaXS0G402HTMmWtXj8uWzgfg
Cx+t1T+mCQiuaewL+Dz9fV1uvwjpsGhaMx1GqpEfUpNVUHbFd/XcfUjhqgfS2fuj36W3QqKGIDD3
ZwZ2n9yul6zx9Dht3L8j2J/YnvTmx85Fd4Cm8VxmUEVX378Y5cSPn60fbHQ9t5b4oh3to973ztg7
33Nks4jY6+pqNFID8AT3euFKK3FcZdnOs+px35DhB77NBJyGCuOEE9X0L+ElKli3qvlZCRvZzfnc
HTKM4Htv2thy07Ko0qoxXF1Bo4fPl/ODPXajdNYXQr7WU8pxd2SFdLxd4xBjnZF8MZZx2nAkKxy5
p15eyVn+YR2mOw9u3+z8rnNO7C61B8yGXzQ593WPM8C0CmM31RrBJluh7rOaI0hbbCBS9kzcyNaY
8SC6B2ZuxUVzm88WHDCyn1mCB1YNS819jjEkcf0DW/NHs0QXSbRxCiZWcKKWKzNIm7INuZ7PshOf
JNVqccuIqrEWRDxC2fhKqmgjNuSF/eLhIff87lPo5cZmnCoPeN+Tc6psDCYlk6EASPteH5yvXHAr
E6yyCu0uLYlBKVVUkBISLKO5s9v+bkb1UcK5yxr7lNbVm6NZLAN/wA64Tc62Q96JVza7oI/gWFBV
ptEldQFtPeKm5d9XtVxD0REKnZhEqutw6u/rRY7k/I4dRfct2pU3zup/wce1vQAOl35icqnOmZZM
tEnbMeFN2ReDVYd86ueu69iH2gSAMMUe8Gjsp27m02tF6CnLO/S19O57pta/c41HT2NRMOzTsY8t
fWx3lj7ngh56HcLG0IY7kmhQWm1lKfLvlBs3wk1jWG4RRnZ27elR2OwED9ijUV2IMXAey4GFPp4L
52cugGNXQzzmPYGzJlJcqYmo9YwpYt9HjwwwanHpbNWr1dzaQqJX3kkCzx9geCA2GfZ6mmFhoMpm
wJXMcdkX23iT1MYJyIE9LA+WLe/c3hiftzRFPmhIhI/9Pn83kr4PEQsPQz6eSsA7kWjWZG8pdkpD
BWCEYrK0T2MC+Lgg/RTe0bwn/RQghp4OYTahM5rul+so9zxNSj+4spChsXbLBQbNwKNEgbBzCfmJ
RkFz4ZOz+yiNHusI2TCBl91ksnlJyONyXnGBfNAsEvNneHu/IKg+ndy4YDEfwcN/chrBpm3iaiEp
NnVE8+fuVk/nqMyX9A69OY+ZpvknlSQtFqhU2NeGsv7JQDkIs5y99KbNrq5xwyXqTYiMrV0RE/+2
E21cm8KQlMWn3TnmZQOlsXIwXHR3tg+9y8rdDSNwp3mJNEOt4oHVqc8DaxrH+6lymjuy8YZDtsg6
nFR1zdEgIsAy6orNqnzFcuaFmvBwKSboRovWzqfOd1nN7Mx2z2BV3G0wu/YoYmYb4BQq4qka2H0a
LZeV8NKKrdz0h3Ba3V4CdAXHY3VTicUc02kFqgKcT5GJ+8qnhF/HY7ZtLwUnftq5pELqcV4Dq/Cn
2BpdLqM1zJnyUh6F1ZJ54eT0bPT33/gbgbm4/NjyDtQaf7dxLRfvga7pZNvsRk8jL2PzWBVeh662
arQNHOHjZAfmMH5UEu739DZb2TOupLDM10dr7Ibfza0hKT3NZo+5DUCmP6TuTfVe6MJryvkC/vto
/eh5C16bnWrvsiLSB6RJbgtvl8we3czU75EnzTuAlHDhS/LHQtMYh2hdqjn0iRQ6rpy4L23q/UA7
wF6i269Ju8x7W/kTyJQZMEQ9G8t+tdV0ngRT6pw0lpiwlL88XN4Bxn1BxBkg1aum6VVsLEABk8Fa
GdAS1Pxm5ey350WX3CO7gnqHUjH3aKuVqcR5rYeLgfRB39bP6aEcCkkW4loWATOrap+tcxa5s/LY
xPbSL80pxC/Wbrl/FEuwe6u7ZZInlSsvC1rhya8TddmYob0PuXlYhtX8ztw1DdM+d767wsyCfsx4
aPyZi99cNDfuB8M+cNtwHiMak9DCFvZBAb55mZFer6urt/d9n3NQIEVVvIFOvUcvUzxut//mGEzP
urkKpO+QDAY4OBgIcXoocvsdvMJKGBshYRwFp4wB90cz9qgorGgf1izjvYS6/dh17Rb3uoyKgf3T
jfSokkOpq3AnjtVdBmD5c+aw3zUmI6dkJaXBG76TOh2C7Qa6qdgAD4xpE8fUa1HoG7+LNcepvqcp
8y88WJ+NzV4eXxENLd4e/ahkWRLEZXtPWTW615IVuHDtgUdPurwmXvZRJcZwXNrto7YBgy9Dx7sw
Ikzc5CNi1/SXGVvgcSj88sByeb2r7aV5q6qGHBauYr70TF20eSJEgtk92QbjjDePhj/WWi6x1u20
nVxv1CImGXFbD9td2lTdfoaOy8vU3ud+XbF2A5yGE2J2mJOkvHbSDuAJdGjhTflG7CYQDJ9nCMXH
Xb/klDQftS+7ndV6yykZnLaMPHKgQ9gGaQSKHv+db5cxc9LHYnDRnHuWZ0Ybs1Tr+3iOy1ruRzFX
vypByw76oQ6mmUQrOXUYoVVb7fGCRpIQpL7oLn2qQQSgOmQiYF+0Yc2DbchesWwCHLGfVVN90kg/
l8VtvuPuhmF6KPs0XjInQZ5P5JEvEaXLYhIicHXFmb6+bBvhziPxZNUq171fNvlvT6EFVfZYn3qW
HB+a3rt31kbj27ThUVRy+AajACuuF+gGsy7K2G69OiTx9GHopuLN1Sz7FRKJuMenRtChMBfKX31g
RpQ2LyWf4h1RlUMkbV0FzeQW0TitjPTYzS5C2592tci0aJiS5adIPLKRPG0HGkTgdChn4DDV79SE
m2RMWWD77c4t5mvnw91YksBxUDKkc2g8HlLAXU/uskHGX9+bND06o5lRA1hx73ihrK2TkXvvmGZZ
5W/3na1fZxfmFPPKPRq2yZtJpeutgKTS0d+vDDwOVZL9wioUrxui46TGx3ncqNSq/mRL/wThK/KS
OYnmSU77bRufvNaJC7vc9TffRv1bH90IkMe5qNcS5EXWfVaa9zk2yTErScaevOZ18qq/SNi7JHey
oOZtrWfvarb5HG49CuO07MnTPTESjrMmZdTQPOea5KYQDtsTIkDwf0rntPozzaUTNYu7nBQzwzsA
XDqZTE5+7rWsufbz2nLCW1EuyQyY8pJSCfoCvULWX7TUIRFed+6BOX9oPVfvUhkGJBQ816xpJ/xI
sjw0qfV249kH8GV4DP2Va1Q2p0I0+2pTqJ72+lASPSeX8gidPK712g+KDKhbka/lhXG1eZho5h/Q
xfJD7bbFw7Jh0krnqzbbd0Xv3A7HVB8eB9u6Ql+QQT4vxj6pWGPvZD3vS2GmT1U161/z2pW7rcj9
GAfvHzPTmOARXRT0WTpGohuRgBN3vmd7Z419kj5CJGbznrDnq0mU71LeYpHbXHy5smx3FE/Zn1xK
l3A5Pf+ut/661Pj1MK/ZwTS9AUWqX33R7mb0SafO9qLOwrLhh6qw3tiFmEO3aJdr5aofpxZtbJrd
cK03rlJTh5JUM/aKWUb5k4mGWmtq2Chq7d2sTPeCkuq1CHDKPkNLM0+ybv4kY+9GYDeMi2+mr73R
nWViNeQI9t95vg6naizNWGB52UtRXIwhT7/83GuzYJj7fAsbq4NcKjw7Llen+sLE3Z9toG+7yWOI
YMo5puw0wglE8v3SuztmrY6Gv9irDmtnHXq7uTjAAZ6Bnj46XlsGbq0eGzt7ztLs3S2Hi9Mx7UpS
+W1nTDchnMQzPDUtb07cb1mg6aM8dVzBF2+iYOA8kufMJI3d6zGO6kizAdHQd0lP1earettbk+D8
yz3zLekW9iSsxvmqlTl8dEThAZqI0JKjfPJd+vAhbmCTZK39q6oGhmEUxcyADqWdhfXY+YeOC2hf
skwUzr41BaPXnK05fZ2U0k6Ltz4C0v92rKRmUugVewZXX1MjAgA3fzy7+BpwR4ftYrovsjD0nW1T
QvctZ1Hi4wUb0aiFrJY73bmNw4ryQeOgTBImIMZgHoT2NVVEFmrTzp4t5yCN9rRU2oONcetrWCYn
6Iy8PHrWTCWr8QKmqe0E9jYVB4ng9WK7PMDC7rydYw7nDtQN+BIFGbkVOjQW4/cou6PpquqMRSe/
Wlu5xL4LZy+vR7pqo3v2C7oZO+l9BmvtJ8GsPuQczzkUEPbocPySq0RwuPrbg6lVrzYApHiy2otc
Wbfg33MypfpFNgH0SG3qDmgUDdNJ+rjzljp0VNT3dTRtliKoe6FZNrvcu6XaUihX1iuuofLVJamB
+svQjkNf9m9W6dZ3movdveuZBCLo8XaPIBUja9uSmBEXY31Z0pSWAk9AXRnZg2wZHSpBHtCcUXMM
dg3FnHv+j79WObviOn4XXa53le28KrduD6ZRVt9JI7qXAgBSrDZZ/+kq0zlN1lrvwOAULDAkZIyb
FZSjBBMudsCEQ8csdo1TF++qzP2PFo/hl+HiupbS/pMbcAAKrxwQdZijYHcuAlC96S5j6BmAX2kO
vVWh7C9cOw25YCfdA+eVEDgdb9W2fRdZq+2V5iyhjXszCRLYG098Nbdxjd/eBoxYPBm4TOE4Ko3Z
x+Q+W2PO1MWxskcSZMwnDBXyljm7MDadFtqocan5ZmARI/mOD+ak2gcacO+uqfEhMJBzz4sGIw2s
dRkW3ogMkgPdUktPBdI0TCSyNo3rjZyL0nXk0ZOa/jJ5Ql6S8pYjrbnFJTcgfVaCkOkk7095knog
QLRqeme8PN0Ni48vW2/0I4jwZ9JT9q3j/bWHxtt5qcNcbZk5WevFms9jbdwbncuFPc3QbzGS5nyC
60DHrLb523JVu6eEwZYh9Ozgsmz8NGbbu6lXl3Qe1RXomRebpE9EKnWXPYgj8aPgvMyByLn+Ub0r
0Cx1UtPZL335vJTL982LEvqVSp9hfaAKr3CHIz9NPoRmNHmgJSgHBm31rZ3nR880IqyZjyD09Ygu
SzK719VqTNzS6YchvYRy252MiAbnAhIPfKOtmV3QNLnxkYxlf0idYeKAavnYLPlhgU5nrql/J4Dd
AkJE1Jl6E+nM2uTX0JbPWbJ+aHPHojVWiNmeqkhNjNVYODppJBNEeu+alKKTsOipUpIKKs89TG6u
v3mFRpiUBd+7DDrNWkA+YS4OZm/2gO2kMhK9SKNlRbQYJt07OM1YvpmjyA61rASfmNjOHc/2ORky
eQ9FY3mSeWa+eaV+j4eC5aS+TTiX1cYok2BxJxrSGnir3SZ90CZABiDZ8hBu69V2C5uers4em0ZV
DHhNHEOpZjLYMrgSbSzPvA/DH7SZJNrEsp0sLTMOCTapKNfmM74aba8rQ9wzDL/ifQlV7e1gqi54
Upbkpa2bvw1lWpSM1AkYsqDTdn5m7zviEPGawSFEKMTqpPdkPwt63n+XmG/MVRVipKjDpU/aePUF
jSQmE31u5L6obTmHcvDmO5gK4IKcJOyY5+bAvRhgU28XGPKVz2yr0trlGc5ketcvibEbtSQ9bkY5
71r6kA8n7+NyMLdDV2fduZpXyijLfnB0ARXULV9au6dfaiXKSTt7RzzmFJ6La16ICDDPhpVwey49
4VDg8Jjfy/WeoFfp04Qae6Mdqii/4ZgKqzuM2jasTILdnZ24fMHV9EWE7E+yosVlkgq31oNKVx+i
NLVDy/IZR1GlByoTSBJAgp19PhHWXhalE5hW9rkYmD+SFw3KVLKd0rkhBk3gAFzyTTxaC5Bh1W+7
BnpkUCvf35sCf0Yv1KMv8T4Nw71y6ou+tffzLfHytuPNDisVESqLrzSDY6sdY6caf/FI0ztmNg4l
IhMTX3+nMTv5M0U4CCNOm2nfwGL8i3yBHKw915WbUreq9Cdx+CK80tnVmeUzB+qMAJZW/UYs0WmY
rCfdbk0Sq4q/WUbhh3Be/6oynCeWXqvI2cQUKHP5FnWe7JK5ICw+nWLmx/Ob0xnFlQVCvQzzEsgX
LqQIPxkQLjeaW+tJ83CsVadGy8+6xgcJCeWvMhpoBF3Ipo8RYp0zgi3rz4AdOtr6drqyEuREbEFU
J7ODYurZDL9ZE8RRoYVqXJ/XTQzgm9d3q7OziM7ir+hAqZZ6spetW96Vq4GLavb2M+LzQea1Oi9t
rcVTm51Wdx0vMNHmgzlmnCljWp8L3/1wATP9GGibZEa+CvTwl9TBCMIFaorzXPXftOYiKHN0gr64
DfCxKO3wtIUN5W8dWpO0HrrE55c7KW/zbo3AmLt+hDWDXJu3v2mD2XRj5UDe63LjyOlWYfaXAfDn
DhTWOgYApV00uGLEM7eymF99O15d9GFT5bjKxmY0DbhDqefwl2/uTYKe4L9JLGD7BIcQXcHMkmq4
qbL9cQbfujY5ZvdTwrY74Tue9D7EBB+NjCHR/F78zvciZXTye8jr5WT0rGNOGqEqyNUGPX1RD7/W
m2EK8/jnkOZZwLPyprtw4gKajOzkaSZYyo0Y6zG748hAZmPr/06nNXnGRgjtcTF1aI0FS6eMqK9p
2lcwcYvsvFXsIwSab2exlgHznZJpRCG2NhodctB3UODcB1/Q5nl6mp31doCv5eTOke3WyM5ujj9N
Wo/EvpzBT31CQyxRVLbTxjpv0JrufnV/YCYgvIsGLWz9M8q8emuBzNwNVnLif9WdwO67u3bosJes
tdr7q8EAZyOGaes4zvys9cK1TbO93s+fs28/Dji4jltbNXG6zumTrzFFYkoV2BqnEKGNxWuS5JQi
7eDuEiZd7Gbf8nHmfL/ZfYyP4dQVVnmaCho9kWJ8UTlGJHYOYpGU+X4xGGrAKsJ4MSReZOPAEjgx
8yJ7hEHs/56mfvkCTJtf5cb1F+SbPTGryXFn17xxxjxs3s2PNz5W4/pQ2TmnhnkrVQrnCkhuji2s
sxNnXjlTyRl7eMLZsU/zV7qbV55RI+xEiWNU/8iMJHa99GVkJbmr/UdA9uZfNC/FNwYXP9IVL1BW
F2U8kiwJndHuXrx1YbdW139SGH9ss3gI3bOZHxqA4XGZ4C9c3PaaL/Yfa+MyVtpo3nfMc0CHOUig
OtIzSa3UBCQYhqNnb5/o7XUslnrl0S7GCGMkJglDqyMHSHAgCoGrqWuixukxT4LwDYk3eeq0gWWK
hMEQ1qng5owDKVlNMUZR8Usspne/Ntl4VI3nPAzVPIYVa5o7B5DkB/I3G4pLh+licZ133MAOJ4ye
/CUdHedtX2nveelXT5u1TiISrsTzpcbynTlaTbo1tUOf1Zd+kX+3tgtVqf0WbWPHY9rOmBrL3USx
lRatOOpl/ok+P0LGq388nnMu+MDIIQCTM1QakulJUTfqkDQ01Lil/T0iwAuO/RHJmyKokd4PF2EZ
y5a0A7HFJYGFl9y01zMS/BJ3et89W05hXG5fJhFSWWh3phUMqnzSdeD3o9qsYNYQKNkkMwLs4k0I
HJDaJNnuq7yt923f95E7OTLe0unYO6wpgd/7jcH+Fa/bac42kMAFc022vMqsQOcrvXKnqu6Xx3Qo
xn9lUjvnameCJLVXpT24VlMZvBtWdW8s1UTPLQ92Bc0wJbwAEr43f1KePw5yKq9SVdsvvIH8fjNP
Imu2m6eaRT9KE6i9COl5bBlZdje7Q/akVsI04It6j2xPjHeYdNyomfyDahp/Vy+pCEupa2g/W1u+
9JSNUaUSH3+grx29wc+fBy/HzObIccBXvS4hqwrrDlYY6PjRMCN9dopz6qiBoFHjN3ensVf5zG3f
McgMvBYtxG+S/aDks+lpztms7J3mdMUdjFiA2W1GdVv2v9LtpsUZbdQ76o8hhqMo8eGvlWxfu8y7
DHqP1bKhmrHhL7da1CQdnk/ja2SlJ+4WL2JfS1yNVG9+A92wg9El4iAdyzKqXRrDodWb45r49dVz
sCcmK9d/i7OVjbKnhB/8lPZ+uBa3YRbBPEak3whM01ZbZ7/ssH5XeYhi8zYorJil7nKbwX9pFs26
WdDmAwzHSFuG+oUesQ+t2XiB+CCD1m4eatE3sScZFqSYqUKX1ipgZ+GYsjTN87pw4cGcd25xlPRL
dcaFk9AwactvCB1yCOp6SB6dJlkCmNr6vkMBLhztRxvTin8a+68NAbkARBRD77pTG6o6GT+mpZYL
5lOgvuv8axjHP8OMeZDMmDEkeIg/1bx76YIVV0OXNUqzf8i2JVy67OQnczz0STz1gnE2AnLYKONF
ZVVYD/lZsZwAkjyft8eUZOMrJUATb0Zngvhso6yY71QvsI0Ljtekwy4+VOnR8MYkch2esgL6PD0E
mrdm9qROl3Rq46M/OcVJ9s2dnNSVNDF5kezNMhmtihpUMRLIPOPixL//OjE6OaSzlt8nqtYit8sR
ctlXQyOtTY/YUxRmn2ZpketHxQAj5S098gnde7MlQter0XlZJoFVyHbFbQZoMbI5sH1s7UWWjz9r
PtBbL+mAYXVrqWAne41zor6D0UiG2K4bdwtmkQP33txPG3XwzOoG8vXg7PoapymPDDK3yeo2tYjX
dNaz19x2HKelZce3cYI5reuzl435VUkxUC/1Rbhpeo4gXotAVyjBg8CF1FbiQdV+dx5Xrq/MXsrI
lyXY2qbXvcitrQGvbGEd2CX9mG/HHVhu1nDckfGFw+CxIi3+aDWYJlnCTs+J253EBtigxuJeF95H
37LaOS03hym+WTzjY6wkJ22xauZl3qCrEcibZt0PrCw+kTUcFrXPsde7DhEu4KnHNswMjA2KV1wy
9xVOGyXtu+ALAmRILVpebA/LeCveyxZ12VPPmo2kIleeTxZPMHiTH+ts6PD5bjaQWpWxHxqyjSaB
B9Obdw022NDw5zde19OsD8+bN+K/aPEB9w7q2hTr6xRVE85C3qOaYK/WGPYLjAxef6bCbETVA+jg
gnUAjhLq0paTehsbrAPGsfXrUGri283FjTcQ5B6jwlTn+ex5KYUdKzZp6o2fPBvUnhUSmkwA6R6Q
tq1DbNBOGf4yBtEVSj/jwqTcC8rOI4h8cW9U48AzA9L0FYZEEeCxlXFZEgKLavow0Trvi6JcrhnG
fGNux0NuMytCY+Iz1PXXbdb2GRDeh1QjLkOMHseV5WX3GIibiMAMM8BUs0bGMOoHJ0GYKtAYL2I2
Pl1XYgppRHHk3SDXQaaVejAxNISDzJPjoG6RCg03mt7334tjM6PVm/utJvVdY0TKPW69Dh5jlFZm
JRncLm6ButlC+hp/n3XFBxuN4BlVVsal3m6R2+t/vNpa76XbGqFc+pFWUq6RJcjeZWfGeduqkRe4
ZMqHsK5Wfe80bdDBk84188OkYWmaeu8bXWDQbdQecoQ5t9GoWH1FhSYKIcfm04hD4iosnQR+CE/+
0MXEnWr2rrn6BxzqJ9G6t80Y6KOpHCe42kluoFuyLWIikr37YFVMaTCiniO2VIzA9jqflezlaHUF
24C3czH/syp/l1lFOE9OxlErt3DTzQusdQQpgjP7PnvGhWLvDWXUGxX2dHEca8f2MqlcxpMrNPEI
WYgbYPKeitJ71ywc1GB02UIYqTIEw5vcpoLtpP/AN6Hdt7QNH6boabuHpPP2o1XjuLF6aVxn1J/b
TIbp/Bi5mLjavyZNHgPFavEOEwgl1q5W2Ea5Ho52xhhgYX34Ng5+ZS5+ZkVoig3BtZYTihBnJfEo
voYxd06q85jYKgRRQueEuZ5Hl2ydLSXt1SzPRE5EDQguPXcenEXeu1I9bZr81WrTfunTvdc5D9Jy
nwz26rD1ZlqoT72MUuE/p4ZieDVMTixyv2Lelm3n2lJVGeh8XwGUEf0vUZKsEwvN7d5wPVexLjLT
D0nXzF9rwV22n7IszXe3jSD/WnlI4JsyrzpjPxRr9xGccJisBAe0I/IMSw8XX59SMq/tjd2sxsHQ
n9k6irSrmswKwE9kmLN4I6PNUJvz4ncrMTxZnx27KdVfiYLIibEHLe1H/OW8zsQIeE92WfCm6067
s4eteSy8Kj1RTbq72idagjaPc2kSIv2TuQkOPKzYa7dFDcC7Iy1qGU3KIin3pnIKHAdhs1IQ4Te7
2ix6h70u7tkj5xBteVVrTY9I8n4uWud2xEJR7i0jPbpZ2l0yDIyxK/0VVSl/q+SaRaUzvE1Q1iOi
xbdj0wEVhdjCqcQIInfrGHPXH71X0TYTscUe5hoDykfx30w85/5EAKaTY27vW4Dawn6h2n/QOYaW
YX7MeeBYTOpObdlc9cW4d4vm9aaG7nr8bEcLZkaIgxrHvsmowB8HBl6N9F/XZekid9GuHXtlWJAQ
HEbmeozTuydsZgw3t5hdKGZeJejtdLsnBSfciH+Il2ljT0uYT4KoCkRSF9NN+QLptt3rdvPcaMnG
zNj1Y1ezk8AwFYIXDXzHHY58Vqleu7b9kO21zB+1IOVhibJm/WbTju1QF868AnAdmhk6Wz6ouwmG
VUSOZRGnfWaybLQCZ7cH5+yO+sjtU2t3ouLtLo1/f6UmGPCWMnZNnafh6C/P9UozN+hqL71lid1E
VwT7TH0wGcj2LTFPz2qyfF6pGeuTIPnCNWUblZtp7Fa5nKhL1LltG23fFc1wxyfCBp1ZVh8wjoyQ
NAnvrpZUfKqd31vHnA9AlttQS9hk1dMZi+DWbXtGd95V9urPxGSBVY90jqdFygdt6jnTOJ9jpvFx
7ye/oapT02VpVOPfOmiTP++q6Va5WrclPrJE73x9/mQM2x8wa3J9upoZaebkY6XXMUFvDkL9NqcP
I+pslEOFjYqR4UvSWPoVM92/cXcmy5EjWZb9lfoBRAOKSbFsg0004zyTGwjpTmKeBwX06/uAmZIR
mVJVLbloke7eZYYHnQyameLpu/ee24WeaObHnqnlxPd6Su3U3UKWSA69S7ALXaiNbrXhdDs343zo
AO7tPX/KH5n053BhkbwRLHlu11jcXVsX5FIbRiFuH84njmp1hpyir4JmhlzpjQQnAhm5hGUaRiMK
Mw6ZNY4YAcrszqbB/cx1SF01lEjYxGMF0hY3x2ErvbYjZbUsdyXIqt+K3A7X6SySj+4kbhkjtaQc
Y8prBsYBxdRcK6hel6Sbhx3llQbxy6UwtwYSMdoFgigdRDlVMVCwNkCcqu+6EUn73kRyMcICn++3
mFqXQw1P1yYJFtviEuBgzk2S2VopyjXzUdNfkWuf0v2wrB6QgjeppOrajm+B4eg7isVY0kjHYxgj
YhckYdwmTb+pAm/haUbnBMoAGRMKEzIPd2rX7hq78fd8nrvtGOhfjbsMB1cn06YrfRwcTsrU5iRZ
f6TqZDtqeSuqYp/43FfSUQd3o2f1W6yt5tnpEMt2TlpN9kXuKCvgNok7xGDbtw3y+RzZ4rGpg+Im
UYxDy5RfKido7qxJjPusGD+gwt+QnLI3mYNkXErRnsq8NI5zhGZd1oJZL2aJltCIxGnkvw3UOVxZ
Q3oRG3W9iaR1a2fzcpzqemdX/k0lWcT702vCTBsF484O5j3ZvbPJq5Nm7Qex6JeMx7iZJP2WbcBl
RHJ6pq/BpGEGfYs4WDZ7w8aajHw/8nTsN3iw4lMbj3STzW7KJWcxzrqPW/J6iXNgCpI7r1D2Oc5c
vueMYo6CNL2Lftk3NaXsG638vQULCvMgIxDJX/M0kYO8bxPUUNLGkfXR+9mIy6GJpmdNjcCVqqLs
Y8gz7kfLEHjbzqZXo7PNMQSmosh1pV10aRXN8MoAdmdLun8YWmJ5NOJ+OuTcXDb08GY82cbsi8Qt
zc5ec1/bDkUCLhVEwvyqXYEsbVDYO12aGTmDfL5umynsVYedDwBN3T1ElftJFQmPaJJOzCCB7ewp
hDT2c2Y0T4SRvWKDOfs6z9I+FG3eYdUts0NWursGOCRF7NSmiy2J4UJ+FJ2PTGAPdhd2mtx7Z5AN
mgcmuyROHSr2xORwySsubCCYO7Jh8y0lIzej6sCLB+wjLz3FInrD5T5+S/T6Li1q7zlXLj2Ec1Vc
sDVZ69Zs5mGeib4absrEFE8lwFCMjCnWH8AGZ59AE1KDFe1twxBvLF3vTZShkw+pjDXZZPwuRxfI
QAHk4KlseJtQK1eeRCOzI0jVIIxKW7+C2WLtgYD8hZ2ivnLKJXtM8c0iUhjGRQXJBj+R9TG54ldD
z8JGplV2I6LqbSxG54rryvJiChEdsVB3dwtWoANVJSj93BEuRhJoN/DwnVuVeuIsvCy7JJbf3XAq
o2R0ZLbYeM6bvKvUhZ/l+efQkQgrsWlQGUhbxsjSz1668bISOrkujaUkkd9tFy/Odl1nBcd6CMyX
bPY/qX0YzpNi++wVuLpnfuHXmbsEW3d27gAk5OqYt4X9HlfQN336bB74vIZophU3S8+8wB19mZfq
e+1x0kM8nBeaO7GYTNlyLMamm3bEIL8UYfVtWiwVS6ZlX0PF2brj8tvwp2HXp019F4xNjJQzpDyx
rOLOnxZWjaa09lFdBOyvCVw/ZDV/scKBADWhhnXt5y8YN4EfOJRjbZseJNEgx98+BxweD1ePIZZW
kthTwpKq11ZzSH0hrhvF4GrZ2WcdG8gK5NZPXtJ/EbOLhiMLKApXjdF/4AYmdnRVTHvCtBYKe/Oe
TQiOQJf42JCZ3Dbl8kS+WGN9TN0QfN+FICF8zT7IObNj4zheP/tLpt/8BHsmUjJFi1JUD76V8yjo
cfgfe+W9J2MQ0BaA6AFGrXqis8TZ6Jg2PT3xotJuW218P+b8Tqev2qNoZBI0EBpETvE5mmJvDybG
rHHBRmJHQ7qtbEPvVW/iui+Twj8Otcv6Zbb7aod3rDza0+SirltoVb7237h7oB8PUFbt8Ty0AtdV
Eznj0TPd6GxBojr4g5FfpFxk2X5Y0cVSOnB2KcHdt0F2htMriUQMkv1EU4a58g99Jf1Q1WInkOJp
b+MJ5GWJvKWb2MJ34hsHPhUaUUpHj6Jg7KhkMJC8wGjJyFActZZZqHwc2CZD1weuQLyRggWwz6Kd
2c9aLlsMVDs6OHkSxtYLLWzxwabnE08um0bObjN+Z2/CcOR15kOJnE9FVRyEvef190UfnALbrsMq
na+IMv9KdTOGyJMZRY8MgFau7N3aB9lQacqdx/Y77wjwV+8afBLhNOe/yII802r1OY9xjnGuHS96
N5iPa53Wbtauta/75dGz5PI8J8YNdmwW037wNKbkXbPafJsCzaOL+SBMzdVO3FJgU1XXVeE8AOXu
MTj1FQShsg8nsj2s290nSETxoaoicze19b3gUX2n+rw/gBWIdlZiZkfb8GpzI/FGbfOyUE+iau7w
H7hhxhYRH+2qyS5sZEF7BBtqP69RFXaqLZzH9ucNUpEMtbFxwG9Y9K5OmNYoGkUszdg2bgYpjVAv
vdqaUJAN2ojdtKPAa7T9jWWZwwWuzvTIvM3R42n5TMDK4XnWstKrjfbYqlSGgZdXuA9TsiSG4R7d
LnMvQSBVOxmTNcCDO4zcJzu7+oWhxj+mufMWlz3Xpjq/Mo3UvB5HwwqTlp7rqRDLoeT5sw9Moha1
y1SDTwSNdxg5czDlzjYgk1iTlhon7rkeHIQks5pbBQD1ppfY7u14Qcw3hnl8xkiujh1x8EvGrw6N
zSAFn6z7IcteEYs3TQ/TyVoyiNYQGO6aGA5aoMlLe322/A2r+G+lQv9fIzj9t7G7/0nvQfFPgc9/
hO6E8weJTs+Wkj4PSHyE5P6EN3lUKeC0dTxCeeQ5/hG6M5w/bMf1A9rcyeQB5naJaf49dUfe4Q9Q
lIguFsyJ9Y/sfyfw+QNv/DPwKdc0INQmYfMzkjG3VrjUXwOfdWIONvHtvZ+JgVU6lausJtZNAtcJ
aRfmbUmC4wHaA9WoEE+wh6PAcltug+V3bLBaDatElh/tQqaVWF0+v3Y6wedJ6Pp9SB1RozIm6oXd
Fs/VfsjUtTN4iTwX44DTne4IngZW2RkIRQYaHczvYF6ZNgS8W2xqCN5YVelzzcfgIXNnwhSMXIBc
JDhYNDp4uRAilIwRmVM4NBttjc4jtYkmhvA8ib7j3EQVgMUwo5kWo2Iy5lH4DLOipdPRSPkObAez
R9+tFKBZw6VflotXwQcsGkcwDp3JzXkGOOewkaF3MsRsb054l63h2VFpDMFG5VW56yFkY/iPeRoN
G39WKr5iB18cfIxk9Uw2X3K88ngVWborGzurvv+S9PxP4Fj/gsYCAcYNjv/0wAEZSlR4/fO/JHdV
02ixeN5FanJLyEngvETRjK/tv/8u/wL7IkwPCRQK8Qq2XLGgvGn/+l2CouL8wSrUpcvkU4JLodeJ
PH2fHKdYc+f+77+b99NW8Je3J7lS3pu8K/mGbgAOkODzX79fVeqcquvx0/NWE36LOP1aBX75kRIT
qo86NWrUmZpxdOf/sIOEt3KE5kUjXpMras5kLkgKYNFXb9kPfyjhRWv7r2IYpVW/xjH3TWq4rPgW
ExN8C2Y8aR7ksETybC/WoPAx9QRahMdUt4kxQNgbu7ULdvbdTDNhN6NQRGWRZDBa4uYqwDc/3NqD
Vb9IYEE2wIzBVlvt+HJHkBrBpTDaOeDKqdxyE6vUko+R4q4KF8ixy532td3tTUk5GanAXm9m7AbN
sehstZz8FH/s1mhK29q7rGx/m2Xivy68txAKO5npTbXgIDj2qekd2Y0szbFNXUMeXLdwvwaZuCd8
9gRrgBXg4spy1rXBsGv7Wc9szmH3NHgqarFkVQhnA6qXv6DZYfTCt9XkuvzMW40QDHB2VQ5mD/iD
YzezfwjM0r1lvGP2SL3UJvHGMLTyINbhPZ7iCsGcvppQM9aaWx+kJMtW9N2WrjRbfFgJ/ohwzMvF
Cj2jSx2EcSMq9xgnK3GvtcUOSRaJr/h11LAd7LLntjSUE8GmSUUECCPcd0kx5gG2OihBoQ6c8YU1
agkepFtbDmvJz3lyGhsCksun/1KrpCgvMqqFH2FoY+1lgnLEHm6z/aLxTGHk60aDJp9MesMuKYFh
h7lT8tRk2MvhxPStGk7QIfhVsCudH5o4EnSSxw35F3McTIJhNpW3h9lyiLCoKYvg0skWsw9pstg/
2fDSL1mQctdIbDJJFwkX4oRnOjvQQ9Z6SRMS9DVXy11rVrvRyjDatnVqPefx1H6peMm/EkcyQE3G
OCTQY7TXnpq4Ky86YbAfyGXfeFuOPjD+putfyiCdqLXrcF312r0WmaiqU5N2mGekneUn3c4OpbeL
dl9sqecnZcjmVJpq2DUsQ79mX4wvKb9FAfFjDfGDFsQTHOPahWyEpFGGLHYc/Hhi6m49mS8yVIWu
qp1iTSg2SDZTsmURJW9Q85xfHr/jF1oQ63uXza4+cq5QIyk6i97LZVkm46Djjjir244Di4c05iXB
6yD9LWXVHXqJqNTDYoJQ2Td0pdNdni/pSNq2qhCMuFaHhVxo3x4UCWNEtfYbWzP+1qwGbrBtB7d7
0tKYrV1li+4R4tD85Y7K5t5ge/2FC7EmPtBcx4S58FD84qWEi4BMDgUpyHHu7iTJAWfL3S26q4sE
50qmuY2BudIGKsJSzBoraUoh4yRq+SnFWFwhT7D0GllsfifYNm6cwlNfdHI3ZLdam3imye2XvW3b
4SIrVFGx6MOK+ZTosbvyAdN+jyUnH2HIMnptyokELu+RVKI1NJxVGrnrAS5Kc780C/8anyQ4hII9
z7Jd0BtuYlhG8baIVefvC64q1V5iWPpVxU7zYmPuZpnr6yHHYczNZaulTQrXnSLehJz06bG3adDb
12Yd3EeyMnEW+yk+HTXNTLbF4pgtq1WzJUbYmpRR50705WkXHLonbDqMWZOZS+hg9bkchF3L8Vc1
V/kAxqvNyjVtzY4SaHEpL0mR1nc0YkBDS9q57Y4BDHYyyzEMo/pgI9oLfY6IPMowGQcWZdp0jYmg
DehJfCaixWglAohbnBEoGA6QlXNe0DK80U7X3HELRMCyOQumraxEeqN9l3UyTuT4ijLo2Ccb5nrv
ZF9KVk5LUX2lHs6VPQuu5alrjQi+gDSq9abcpceh6nvWU16eoaPEmZDdgZKz5jpYJtJGHoFoilG7
ZbEORR5ziVRtDagnsRkIthHpwnir0NWo9k6k+YxubX11UYthp3T5rQ5LnNxg6zBe5ykj/uhERvqd
xQsXc+yZ1GCnwGNIHvGLXMgb9iU5Yjm6Y2jZtOniem7oTIVjM+FJ8BK2qrEZMIgQicQxWjgtmWKZ
pi3RJ3p5e9A+LVgYi0u62HDvjIAiQ6nCvbDo6hG3uvGrywLnLdAYUPn7/Je668xfVRRBAQgIgTP7
0PK58EGVVbotekshTnbm5G6bGBMY7hdV9aHfRdlL5huGE3pB7KZbB+wT8VQzi7Bg1SUb19RxyHB6
xJ42rlgUg9xC+Kk1zOEGh0FdAeQfmLTY4Trm2SWD+ExQKX0YeMN3yGFufof2wunfYPC8EU6M2Srz
HbpNlgRvJ7aMQr018YQJEGNvAtMKC2eyxTJenlw6HNhoBRCztjwK81uV9Ric5yUg6ZjmyXBraSbK
beBZxS+CiA3eMoYlgG9j9ZpPcfQb7HcBgTOL5aucRl59C03L2yZRGdNm49fe7yJxe2bJuVkgOwYD
VZtFPnuPuiu8jyEe8ZYNfOo2VU8ccmPmPdZe18xQ4kWsE/ybBG7xqcmAHOFEEOC1hKr3CpxWu/sg
wZpK+R0tFXNxzpVqkDJScn8MCaAhvksLGAOPsl5cz3zM3uvGt3+5rBPhX6yZ/43vrRpJRkw335Iy
9afLRvpFx5NdJd0tDQDZ68RVAB9KmpMbqxKMVUYHIT70Jzx+4dxORb/3I1xwuwADkQ576l2qXRLJ
HPQLLZnjBkFcW5euTXUDCxhKCM+B7psGW4MdOeFspMZ0PyfAtMJYqeoBn3+E/mv0c3vsMGLzjqwc
MXfcOWodOXM4uQ5myxD6tmt9EgaOQeeZIl5w2QYMmYxnHlKZOx6omBDwWMeVRdHwY5ixfslTBssT
bIZyiXiuy5iq9CpWrtqPFRsKtQFao9NPxNvEOS5xQZiyrkEkXxYNbaqKyU/4GQHgeIrKWwN7UbOE
BsOECNFhXMKtRUEVmApLZlfDZmxOhXG76FHnl3IMMLSHwB918lt0tBZSAO9k/m3eJe5a87r+92DW
S1OH9BhHIwzVyQyqDQv3nHW5VlUguLTLOt2TC+iabd3O/Fe4qVy40OQp6fcDJSVt+tQjRLnFNmtl
Nj7rpdX1EwzGUuyLPjejx5GtNtpMbuvU2zOQiO7IYiVrx41bdlLcpWiGgmWIT9b/Hi+yG7DeSWYm
8I3KfB6jBr6sbjvnmqQN0Q6v7p+WbhiDliiuB64K5Kz2d5YZO/0VCcikuqzablJXvU+uj8W2IXPg
C8nM9fcicrrWvBlbx0X+AkGs7ppmisQDKq30rsof7uJiLxOLQo1nzcojyIw5AYZLKRW7RSvKHPtF
JfPy3WPzBuCYd+AdEe5BPVYr9bG3mjHauSsLsvWWVGLQXhGR1kqLrCrZG4/k5+glrjJoMrsUQwk7
ZHcQ8WXmYfDgoFy0iY87V6jGwrbDRirxmmjRrNGq0bGObeIUeid/gJa4lgNxstQKumx/oJcIoQAw
xx8YJvZfTPC4RPEI6R9gZjus8MzhB6S5EAiZtymbsOYELmyFbQZwN+sfBGcCcA5oa9V3uPFXSOfS
U8e9cyKTAX+B/Xk7S5ufrD5nP6jP+gf7yeAOArQCecM1+wcN6kqnuFcWvFCxkkP1D0QUZFiKUamL
7+IfyGj8Axz1fuCjeuWQCnNFkiJ/cmC7IvFbLFYrtrRN6nFX/sBMIf73Xx1vCazgBvl32Wk9sdpf
IaiNuRTcv6VL9cuU+OMTMLPh2eUxiJSof4yF0wpVrdNe3ckf1Koze6Y4JD8IVoM7bwppvXJvrB9I
qxnE8aO5kltJ/nbeJuAJYWznrLFxmv6AXglI60/9g39t6FAiTfuDhZ1+ELFipcW2Kzc2+kHIZpSh
LRuMmajSVHyCmcURjs6f/+Bnf666/9ZS7P9P+LkX0FC1dmz819yqm37o6uk/HpIUlf+j+o//8ef/
vOiLj+r3X4lW//j7/oa1shxI5zSTSnoWHeevRLX1T1wY547p+xZ43r9grRz7D8mzEYWFDRqqyNql
+vcFG3/kmzDL6dbyWHJAKvp39mtC/jNRzV+LfIllI7U7bGU8fCD/vMHwgNDURLf0k9FaL84iTl1S
3cHs+VWUBeki1z5bMt7z95xFHoGlKOovZ1keIlk/j7Z7ZZVky7NeXE7GFe77+0hP+3iAxE/6mijB
c86lj0DqnFFumx3RpebdVI9IAXV8MQakXrr8LlDVcyu9C79d3mXtnisZPQL0rDbEjJdNgOGEhm4u
NXX9BbWUC1JGxpjwxaOdWQ8lSW6QL+x3JLnKtgMBUHvflpI34wDaFCIihVWPtW88ksZkNCMuL9Mj
LvfjKI1jN5d4Tolwk1oPZ7uONiQFYMrm9Rd3VA79EefkoBx86hWuVTflCDEjcVITQc+pXt7rKuVr
5vzNsLFDdBlmwHhJP2NrfgCHB5LaIlnsIvGoiSd+bNfPUjElNaO8cfinvUucNRfDvdEbx2yVHkr/
ubfmOGRP5BAkEXvHiY4BTrlN3+EhVI56AEOGk00DI16ib6Hqe9ZDxMomyJcBFqxwppp0V+I7xMxq
7llB8jN3A1F5xjT4UJjCpqy8E2tYvW3BeSztM19bcmXwj4vn89fW9r6QeE7cgX+MAH0N2aDcRenM
miNrW2wC7VdW8KPTDIMYSrH9xnewpc4xNwAA0j0ByfY5Y3RRdrRbTOMGeOa5yCJW+rq9N5T5y8Wc
vZEzyQBLWC6DZHdvjd6jGYzXhvvoqOWLR+ltGqdvFcGIkBvMV9y2xSaQ+yxArYhkCUWyi7cmq1Y8
tCm+3ILeI1E0RYgaGRznbHlBPLnEjPiOXwPHIEwRf8Xi28b3iOJb1PohdriQ9UuP6acnbIT0eoRg
E22atiCwEqFyEVppLeOIqPUyFe0zIY0L16+fC7ADkSZ1Jap7i3wailv5HOnlgXp4LCeGJu3q1TC5
KCLCzEHGliANuzNoqsk0ceV2X0mUQBqLoqOZ830S5zIQpBCivmq2bdZ95RavcCfORpLfTUHEdd7B
npRAFROnse2+Jpkfc2ntZFZekTLnJYhoxnUmQg8TDmL84AYyC1DW4TD57cFrLdQetcaHoxs7C/qQ
z9ibkQ0HfjyMfss31sPDJIyjmRVHc3WG9tlb1JjvamSXoMQlLT131gKoTqnChqAfPLbK+RU01q8h
cC8II/78aMqVj5VpfOeJg6bvXzA3pfjrrUvQ/5+kgB8pdjkva6JOK+dUmPkxsJt7NvMPZmsc3Qyo
gORdYTjJZ0IC2hTze63kN+S0GwAIJ1T7M5bd96z2LkBfv6uq/JobcVYuu4a/HPL/ycr6p0Pmz+3u
38/GtYTCETwh/H9tMbQdM3VjNeunigvTNmqb1wzPRyirbEu05peaq8vM9/Y6qi7joX/NygmEubf/
3/wU/8Id/Dmh3bWGGC3XtcAd/vMJXQataltusfwUJaiIOIK9kLvHdjJ2sSgu4bE8ZE35Xlrxmbbt
U93ZdyJOvweW/v+nZoD/clJY541/tKb831F+spbl/NeP/k0Nru2j+if1bP2Kvz3cRfCH7SOeoYQh
NrhQdP4hnwV/rMIVSFQe7sJBJfhTPrP8PyjPFU7gw1c1TVf++XQ3BNOC6VPPyRf5LuPBv0WttNDC
eHf8+R6mkIS3DuMFhTzUJPFj/qvuIoeYw7+kibLT84SRqevzT44UnE/O2mEeEquKSUZF+HlvDHKb
4Cd52srxlq7JNAWfRWEgqn+ckY/nl2BeMelTAxjAkIn2E+KIy/JZFOMlW4E8OJlgHGA8zFM/PPlz
gEfFRhd+SUdr7o+eXoboKlBx8WHCG8cEC88BWJIxyQ/b5kGMAW+8jWbpfPgZFwwiPflr6tdsthTG
6jZP8jcOOPaQxDg+g0Cx95vZLnL9z67Zj6ev0RxZG9TJbwKP1tEZYUN6U+V/r9DyncNj/7YrwLn5
FmFbx5xZwDgYejaAKZJb9qU8+xdeVnCHngFPTnq4EExEBph7hvMo5qa96Uo2/1vwhvHdiOPrXMKf
PmhPz9d+VWPf0gQuwA72XCWTiWo8ihwnyIOz99ts+7dAxGRazIqgs+qsW/KpcNN8FdX72tHVboky
loXO2M4H1pzlFA5tZJ1Mdxywq3q1vOn9KCWxjLU6Ij3uNlUCu3mOH4O4YSgyWhkfbU/JHaUr8imd
TL6uK/ts58rou5PNGyjwFc1G9oOXdzz1FnXRapmnjZ1whhtsjA7IRPkTZta9QeY7qR32ybaOWasa
hbFN8GSsDqL2PDRpCeWuNKCt9P1TPsDRxUp3ldY5xlLgYsOCX38LHDvmNt9FZ3ZLLO3qaCp/d1OS
bg3U3KNll2B7jL5IrjxlzCxevK4mcoXPLOFn42JMRuWm76f51Pu8WnOxCjx1EyQXY9QBZnCE8RB4
UxIGPVAQy8lIlFRefQiSRHOpYggaeeicAFYQuZLTskcN2FGeEvD9+msvZgkOZgmDTp6RPGqsi57G
rK2c7Kuq08bWAwh0GbTetdtW9tmkBIIyH4yjCT30B8zj8VVEFuSxyvzyOqqH7Lcmtzlsln4sLwqi
f4fZxuYROUn77FWFea8raqraQCa/+r5st722M2wlNRjvCkRL61m8AQ2BSDSnt/Ty9Rc9u5swMXR7
qpY8pdmyvNR52bAksDDgyTGjC4ZIHiVBWLTbXDS8CCXTohQQALGSkbHHP8/nKukfHVda962hxCHL
4vYg0uVJpDC6uRrQ2EMee9kWsjqN+OrOgEKbbSWsd2U72QX1MaTusgASTewULsk6D5570cw3spqT
HX7tbGsaE6C1wARrZZY31CdXe/b/9pWr2+gmc/R0bfvueKVTUzMAl4HzG0CUHaKQqIu+ndMzWECM
mn7/anVWDLaH1vvFX8iBWjApfdt7jnEzzuc4ZsKC1pMNcj/zqp9i00DSCtqluVhi55Ht2oqkTJAQ
aBqZX4kDMHmly65cWl7tJI2KdzkL0tUZX0ZYuuNtM0MF0TEfq9kiMm26NzKZEcLyRG2rThBgiCvk
HaNbm806mpMpWy1elDfap1ZZzjmfjTy0+tw+1Va0M/3ut5jyz5SEyy3J4mRfGm4a9s0CiL2v6v6Z
Iji9HPBzagZCXs8jfRYxQ/yQG2r87K08mdbPljvU2672a8nNg5zmto9dCkcms/rIHeiBxYDu2GaO
dxVNE57nrDDJ6iVpa937feDjJOO3hr88n3xYlO6KaBR2D8MhLnnV7oiGAG+wYjJolFGAJwU+adfj
1bxKtLXZHFnXXbAavDH0WDBwU3nJxtI6WGSz8nR5Zj19ai0iO2s21EynHRD6T2fdAjnJvvEdqgpM
EbbOcjSL5DoWJb4h2L6DDQ1qpne6JrlqMtLzp4feMvclXDSzrY8FjYTSX3456YMZcahJ963FZDRD
57c6YBCTuIJDuK9AV8mi3Nkkn+pMnhtAyKVTnKfSPmMDPtSMxJHuDjppL5asYSlDlLQTOJyysJmC
XRnb+4p4MHs6IAMjeOSEs2ISxD5YiFOUvUFvbtbQ1QnbBfcUG7UnN6J7DM+cBOKY8+RhQXapiho0
8XI7GKiu6KqPnGaBtcGCTRWBR6QlI9mRIJbm+J380Vvu7FLZ5IsaeyfK5K5VaJA0M9y0tn2JQPOQ
l/m+K7pDZ2Tdti1NcSRk4VwXQKt+GwIQ0inNlXVndTxdEwNKMjdm76kVcRfscit/8n0/QZInnZb5
toW9wANnO3Fy7juVlns3KAzSgw0yWuy7O27S36Jqy8NUBmaoK+uycuJfDV69jVeDJp4SNt4T6+CL
YFaf0ZwNV2Cg+3AeOyznbRLdePhWt62Psbiya6hZ6106GcYdjhDW/Zlz4gxMNp7CjZY2Pxa2ZkuS
6Bg3wQ1ptSUccZ5tc+ybWCjiZleTG9thmuGzO0y/I11zv5kvfJmPnxiX+USADbY1jBgVdPvYqR8A
SbKCx6/HtPIxZB59lR1RZWAqOa43O+TA3LNNg/5sXEMe0FeF7y+gPdQduNpT4FZ2SCqfN/uMO32a
IONM/mlc+lMc9XdmbF+2SnAiTsVRjpjxZGeWL4qgIEUpkzoObV5dtdXif2Ctd08FjLJDNEQ9dqFg
rYZY9QQ1jNZbQkUMnAZz01PBOO6oTWP2mdBaWfaKS68sy53bpjnmedN4wx16xWMDIubIDhUbX+B8
pfxIHqbTNRNY7Tj1VFi5FtQvz3mPyLSsLWbWziXxA8LVL6qDSuBj4HUPDT96UBA1WZ5w3mG2cjAe
TLg16g5Ps8LqcOsJUpbmOOwzm6dQ2uiXKFhJrF1xQ3kxRl4Xy5TuOfVsOLKdfTkpTQ9c311Myniz
0nQvzXZEcuz3ycxaIOvtO1eX4rrkEl6OmCZKYRkHAhycFML47hvlXMVa3Wszvx/BNDKSWLx/m/MA
0sUY6+2cBPk3/A3gvNqgewS02yYGDJJNQU18cvK3CXPpJpioa4OgF8ADMJenPm3rTV4wdTWLoUjm
2m/SKr9d0oXk+TN5XJrm7PlNEKqyfQEE4Ibx9Ld8I/y3qOz2XgP1bjs5rJf35PeaKypDihP4NAuw
tHoUgnnJK50P0g+EisHgXORsaKELtKExWfcJkLeMzRmr6xazbJf4/W3v+90+HxJrxwiMUygyPGIC
ef07FmhqIUir5QkbZ6BCr4viD7evyB/LAhWVNCh7n8pYLsEdDXc1v7FNAFEBF+hsPgtMVBtX0mqU
aaEvFmPi/4+q1Wws8gA/vhE7+THqXWiZI5C3Xcpram6KdlrAaKM5hW1ZJrjak5ZtRVbV9h3acPHu
GDHfUGhwdRByrwAsNpsWojPp8VnfAqfS9rEkmKXCpvBgRCB+vpuzgvLMgHuR+wQgs2KesKUitANT
AxRsAR4z8MxhjMBFdEWNg30oVzQsUzZEYz/jAj1M6UZY2jr0k0P4xoqd134h/pAVUInSwW33c1r2
O5mktzrBwIMU+jljnz/m2bxGb4eBSDuZKjmBxoCqcGiGyOfQNjxF+VfXz+Bxs/oaMM1yHi3LQNC3
ZjzzMQvJyu8PhJK1RQGR7o9GgHpE0sVCGC1reR85KXwd8txLifVp7p6QAfjAuENFzCBok+fCZvkZ
GsUMSxPLuULWnwbUFz+Ou9+2kXu413ODF3+xBDkUrFAZ64yxTL2rmjxtdeas7kDAcXk3tkaK8QB/
BP4bUOwOCyQ9DQjI2NjNaDis7T7mXvg9vVR16lEkVc2I6/dF0vGSJHM3G/dzn+HMcv4Xe2eyIzly
ZdFfEbRngYNxWnQv3OljzPOwMURkRnCezDh/fR9WlaSSAAlQA70Q0CiggMqsjIxwd5LP7rv3XGo7
aXqfcBFAHFGe1+6mWBv+eenTxn7Np8YSxwZ0sbFVgKPcqE8q/U77EiKeX5bw5PIhi5OTz2PHviVK
S51liRG5QhKdOZBtiGhC4lmwW4OXgPhobmXuup+085WPrW2o4eR53GkI2oHvJU4Jm2Ljtx7YgWqm
zwig+5y3A49ZNXxUfV2BHJC9SO8SuNfNGaO5W58WRdv6cYD7t1lglk3nfMib/mKUzNaOKvm5HBho
GMpaghdxF0eqIkHiZHX6NVdDfHI6K/8sWNfSpm0Pd9Lo3FMwV94tcD6WZP2S7nl/DOKYOlhLMJOJ
PHZIjw14vNvJHorHNA6iwsdPL6xTANM/ypOFiKKhzSj3jSfI7jdOORDisbyTdLR/bDHjOJkmp20M
DVWMHF/LRMFbCZqd17ftri759ORhv/eBZt33xAhrmifD63wcyte6Dj5ImwRH4VHjNkEqA7ZHVEzU
1q0t2+QB+NpDUfJ9qqZ8Wvqk3pWy2+ayPYN6DrdZP95ib42wXVp7pzBIEtBiQnr7UdvWNhNQFCxd
PI9e06xBRxCEYWttzVrcof2+qTI8cySQ24DNxsZo6oOdd1/o6rupnp/HMcS7nr3IfhaCrtKJELyb
PfNWv1F5dUsPAGc7o/0o6Nzt8hMI9R8Z9MPSmy+XpXSPQ6bBovEGoCaX3RKJxAdXPhIWbtpT1jar
gc14tivzvtX0MQ1EkMJV1i+rMyiqLzNsvE0Th/U1HOsHVpisr83yNhbjfb4QqG/taasHA8RWM1xN
UoNRsG/Bfceb2uy+QxslhH6pXE7zpeMkTKED43s9YbZd0XrtcLfUxSs1n+8cxeFp5fLktaQ+fFAJ
FZehZzaH9SFYpcey/YY0vPFAJwPKvYodsEBdD6aV28Boeu9Ft1wkfTFt4JWDYdJib0jISRww4iL4
7GZeD3c+BbbzNocs9IcxfZsT0D9yTE/zIt+KIPshMI9eWGa1citObFo3MTfJqJzjZYcP5RnB3dz1
Yjj0pv9hUGwWsW8Gh+CltIiZpNBmp8aQMPKCddd+IwacCPby0Qk+jiSi+L4H/D7UhJz6Cem+NWEO
eWvCd+VO2nwlW1dvlunUG3ja9SYIip8qNfZ1l5jwFoxga1vZxVSYl4EPcbWxAHvgHWNzs9LYTed+
9LOnKneJ2A+HlgDqXYrXbOsHvMrrwidMTzbTbUBYaOHX82bt5eio/zD0sUtZwPrVAcPSg8nobk7x
dZZPz1M7yqeiL3ckhmBaL9dOmD855hA1XXBOBvNUw9FMF3X0CbQo1Rbrunsz0fKHM646mPZ4MXTy
qOR8Dnq6DnT+VNjwUgPKskV8qsLqwQ7IbsqxOFuK0MYgUnK31rlrrINJU6ejjSdZ99UWF/rXJLTY
4Tp1DqbozpKIVWyH984s9TGZucB5zrcbnwrPltTRhgufRYC6DRYjuBm89gbR5IQ+80rc9qdkMIQd
2tAcl8vr1BH9pTkOFn69+k0ls3MREjM9wvSLVMIdIxsqK8qSGTiCMsJbXCgrprmK2Vprb8c56nma
SE8IxxabdJzyiHRSeceC2UYbaOgI4fFLB+YMGLG4wb324GloDBkMb09fBal8dHN3v4xheN/HCSKF
kcPmasztZLWIGuGhHJytj6RzXhpxphUD806+E7Dij6g59P0VBJCE+9AtfG5Fs+XZFsPIggzbBmKP
E7I8oHHcSac/o2Rx7kaSPAIt4GRosMcejm5VVgdYi3t7LMm/1O7nIpJXbYRn2Mk7xCUulNS31uTQ
tZM5W2WGpzbmdpVDVIxZY/mruwFmTFZRQhCEOyxWRzGZxpWhrlXdkjZqAXoR48pXD5OwgojCw20l
5M+Kal2TOh+swyyBki7KJFYOFTcRKMMXXTt8YgkM8siuOTP6rrjlfk1YRUWjS/dIxxxf+o5xZbv5
vZThvqjgbnX3ReOfVAuZzF4AFZX3Ni+4CNWptzmtVczopPVHOydy3fcbczERBumAwebmCs7my7jn
CE5dTN5+ENaC2BY/qpGjeFpk3t6KKQRyaczcarMljWt/0V57XKzlGwfgFuMxbGwFLtE25foXrE7y
aXgEH3AVW3zrumWCLrz7BEg05ULBTle4izCzQecGUj20ELLy8R3/71Uxyn1nTRHm+hfVFG9WiG9L
YqxTjYcUU9UY1sbbIHZ2lUsesWqvRmYOv4dAUovnaZHdJrfSl6zMb4Y169Pri6oV1+kau3VL7h2u
XIFDuUfuTsY7b3bfZiVuclddV7M9bSw7xO5AAd5WddaJQeIZEvXerBnF+/oN8ew0eSWtnPDkchk7
JynHSzPU+FqAAG9sooCcXO2nWELRK8n1BXyZjZdPVxmU6w2uwIfALN+CXIRROpnEyzTRqNQkW+e4
586trL1lxw4G6PKjsKhVcMEJ9FPfBydoROiolngTEwNlS9B/Xwg07Yo2Tg5bDZiGUvCyJCSr0fI+
e96CiBpI/zB6+sg8+EZZqLm1EkWguQXuX1fNdtDhXZkVT1DwwvE15BjFKJuKGYcjXnAsuFiqf+vD
njR8QuqxIV+sbdmlZi2L6wlf+QyxBTIwJqB+NcDt8cqC7bIbXGP70bDkvU6C2dmnmLSgX2cYpA4F
BqWnpSTXwPvhuf5OjJ71WDYFUClIDm3CEa5u3ujtsYp9yh1Wc+QCNln7chz2OUXC39S1+/f1Moz3
rRlQTU3BM3DhiekJ3iiY8LXEmrjy5UI3m955sWreRie28m2jZgN8G4oIT7pyzK+XbDTuW6IBr+6C
EXCripoltD0n82so9cA5Wydzus9jZHiCAdwntqkI0id7Wqt8YZuCCSDl4HvbeKronM3blreRfsGK
T0QjXNWCWFp8fcrC2iNsisVr2vW57lHvq8A4TDO1CXYmursRe9CNNeUA6CqLmfe3+Mr/u2z+bNOW
9i+2bF9VWv3RRLP+77+t2HDCCJf8BOVkhJmxybDA+q0WzmSL5vEBDP2Q3Rvadfi3XjhqBx2KobgV
CFZSru/9LaHm/WI7ZIPol/tLW+G/Y6CBYvt3CzZ//SsEjhzXJT+3xtX+YcFmz7kcOGkiXgD8Sg8D
QReB/ZEOmWrvEqHY2wGndUwSC/eqjUXgOdgNcqy/RvrM8TNSOfNDlBbKesKthkNDQ2Bp606SU5um
tleSyMnAsY9QdpO11Mp2dyoIcoClpTUZkV0F1mM3ud514iiDndkYLzggiqBljTApBr2x7xGoctx0
gqkGO+3WBKNRHRf40vXW5RaCS59MbX1Ru3U6sX5ScX+ilMhObjPKWblGuiznuvdIq1HPnQQ8ZXwz
ebGTeIUwhaUXnPU4ojw03Al4ROEKJa/SDPvJashFTVxGJGkmMV9w9hzAythehl7OfvG79dPsvmdR
4e34EkJv+5YO0W1sTVmyb4HiPYrKQhtqKSl4kglx9Y3CFQmlvHAFACpcMVguRGPADOnozBCNNrCX
NvX4kbI1Bx8lLeXsJgiuFWfVpeCBKbT1zVikelTXPnYid6Hg+ZAYFAnsICtAVRJ9PwV0kw2Z2Fqu
DNCmpJv1e40R5zPMbUBXQGztmefUnBVbo+mb566l0OQw9ZZJHlAMsdiB6q+v8QFnwTbGYUmzqVjb
TuMRT//WL2Y572ylNSTnYN3tAIu1fG5L0n/H1jpepTDlvxD77eKCrG7b3SBswSqcbFX0vA1uMZ/C
dvC7Yz+ALqP/ZGRcJd+AOxG75IzW11MyRAA3cChbBuj3PUtjsg8Tr+grmkznMo4n5XvtumTOkNGy
KmB6hOL1NIKAh6uIfJweurUwYrukfpfv8xRI15YqeaU3HW18ty4lGjinKYZ+W2ZbY87Oid0QFRhG
d+Prznmv58b/yGzXcg/T4rS3wsJKQw7dow4uCwPULIRwnsMtahg1wOngXWJboSXH1ANu9MLOC8Xy
QSzc5tsc4JA2ft1YwIuTN3HJZEZEfF/NU0dDn90GP0xZUVWQjf1DPzgQM0mfxXg0y5wRpJim4Gc2
aPGSjWjbW4DzMoXhOSefptUb1/iypbkNWRuBbRmGyd6Gg1W9DovtvOLMRt4qWiMwr2B+O8fOSuU3
u+zkgh7f+CeUBPu+cwP7oxtWiBmqvvzsALV/0xmi3ux+aM8asgdMXa96M51Zt0cnG2J4M4p82b52
W4DlKoRbbHraYL+DfE4CTZjxHMBP8gs+l1yPpKnjOqUm0ZuNPfofMliqbLZ1AXEQMJHDgC3YGMsw
3/jgZnC0AziD5WcEC9s7rwWkYllpQxojZCvixwVRN8d1gLuB07hNVeUM0cjyKYlwjyefdRIMr06Q
dk9MgPEDuIQUDn2iSDuA0Om/sDPxVndWq6/jcrRveXcrPjrwQGFtq09C5lDK7UmoTyNr+aFUmnHW
9zXYoo0aDeDEgfbdLxIjHbEHVXOBJw17PYCFqfXeOXV30TEp50QiBFMc8BEJdMqJ/XCPF4taupFx
+TE1O9ZLnqEdeVnBxMQvzTE8jKyMfuIttyyoZMLouvkmgNhVLnt8AgraLwtjqp8o3CYcWrnCQZ6u
8xuA9mm/8Qu0x/3IqvfTFKSoN4bbUJNl1Ciiexr3yisYVsK7ZI3GwCroMd+CcaSXIG3DmgTkbA0N
5LzEoK4RUD5af91YsA3m1m5BOFAIM+2EroY2Ql4N9gqvcr6TseU9lXB2sa8PmeW1TwFGCTPy/CA5
GVC4p6tWDyDSmjQIkgOff2W9NIZtzT8QLew3p1VmAx6Uu9sxBOlzG9YNWjI8NO1v6w4+15bG8P4m
aUhRbHKUEtjZI6EAJGai+fD4h+4jjk272i1uSzaVtiI7ZoYl6scJOm+eUrww77AM5TMtmfKWjzoX
i7SR2MFzJdeYmFLUSjYo1qWdDO7/Ip3/T+1Ff3QX/fd/WoZ/9f/+ixGpV331M/3jkLT+gd+HJJMp
iYkmXJ1DNnbmvw5JOJRMxhLITK75az8ug9Dvrc0GMxK/xm9bto3nyFn9b7omivlffybiDwsA805g
m4J/XPvfshkHwd+b2OASrnBjbEgohvxtlvUPU1KmerpDnOZ5xg59h2q9A1ZMJwNUiTOBFrSSQtBE
h0mVRTSLhjcnOJR1t3Xsad93+c5zHwbnAS8FHo484jkfgmCaSdHyB9jYBsZ9tzw087Q3FVj+8qLt
5GXdDzTZgUt+gR/l2PfU7RSdd7TBdzrK66K+H4zn2vrZwL5GqWttKqYcvLqfRgvBdSnzU6VEEfmW
ard1ZnZ7jPaYUjpA4tmW6FnkeMGXhLVeWeMm6HVKoNWps6iX4PoUil4b32SFE3KN96eC1V9Yulsv
u54Cde8u98DXMPJ53FHZ+8fDeMbQdwYYullvie7ArtTKaR4puy5qezZAJplUDMZgNHCVSNUeja4/
KLuMfF0cAChetPBZ5fA++JC/kLoWIj6rXyf+WZcrMS27Yt1Ws5CvKAWS3LC4xokNYKVY0GA0QMit
7nd0BYOeBl47ohlSOAspZA87JOp1sTXteTd23yRqIirI+sTZiYU1u3oKwp8JDhLivTz1lvAekfya
BwJ7Tj5sB40wneX9FYPB0zJ53tGxOBRPJrZydGOkcXfjinRDc8FXokeEGPYt7sgty8+eiRbvW4RA
eAvHAETBxprp1TFsv70yYQJt0iw+G+WlLT7Yrb96HjMzq8U3kuBwGiIUhTGsWU/mzs5pOuYIy/6U
/VIdCjPtLzxH6OseFIxTuc+9NRBYBCTk8Sa7atO6JVlp18Tj6kV+LJ8tZnArdWlVc188lpC1Hq/L
npl4I3x9nt3lNuwg6aXBRVWzPzXCUxGvOP3YvZgoYqFqs3CunEHsWBnvBWXKkzXtOBRc1DQwx1n/
1cqCT3StzpNH21TdnBw+pDxov+mvwfZcHkRYbtE19hYha46tiCcG+69NDKLUkcGVV2SINDzWYf/5
Mhdw8lknGSAwSuFnxMzigzUQ/Jp53lTB0afujXd5C0kM8gRtNopmzt6IxiCD/X5HZaTHkX3eTMSV
gmA+GNTr2CK9kX628/MBMqF1Z7OaNYMHkdImpEbatTB8GaiHwjmZBFgJ0eAYaRFAjXMKXCxzosJI
95X+oetHDHKJ+SxZYdhiAvRd7Gohw1sr1NWJ8xtyy0LM2rhoghV3jDDXv69xW6+6693mZCfkNitz
N7PCYPOiiPom83Eyx/t+cg/WUt8ICn9dsleOSNXGqHrW9ub9WL8ATj0D+Gal6LJ6oK6AheLenGh3
RfkyEdG4lDQxBX/8NpaX1Hy1GVeKRrZ3Y5lHTZ2A8OnHvW0wZ5w69z7XiAEUxfX7rr+zMpQ7s9zb
3ZlOowf6EE6Lvqu5+Klr7CIvwzFMO1NKIYX0b2wwqClrFqopONghns/QCAjwJKM3QLL7NR27U1iB
qPo7cS7E92vc1vmbl9i0oSDrUTzYD4+TxPfocjUEC/25xAuRSPyRjwiVwwqvzTx9dsR6K5nvyoQr
zbUCQl4o3LDZ8IhQWLptcD7NLZPl8iWN7wq44oDLq3HvBw+bW3aXZUAMhuvBTcOLxbFeecTz0abP
z4o/rTmn5kM/1R5sktY3d8iQdG11G9wBOEOJWyaAvubkHIjxVqkc2ZbEYkfo00ggovhJtjZBw1IY
CTs75rRPJDfARaKqYSJclbT8rltewuAjROMcR17hpNrXlrnjc4esa7JaaGvJNy8sQVY7l1u/HL59
RXdGYFwuGMsT2AUHsxfBnXCaRw2li0Q/Rec+pcfGMbdw9dVlRVUBpjOoF3G4XAaWEpEtEriZaXfd
YWIj6Z0Wn9pNbo21hsoP21scHO8DVy1S153J9oCQtfmmedYovD7vmG0yWjRC6zLO9Y5ek0PoUJxN
dLlFz05oF3TvbGJgFSkfmnvG9IIyumsly/k9BGdqshugNxKwtxc1hBr3DX7C67puYPHWY3bOITi2
S2ceW2H1u5qFMdwyfU/FNrWpCqtER1ERxU8msN5Mr8ClJpmotkn1AQedenIqa+uwYN6ajM1fwxja
L5apczIxOH8GTwOUqe38VVXYBwWrWOnicYgrGXWS7uJBa3nQ45qnCa29oPlScPYqaQ++MLSKT4gv
DWSIkHhM1vfnYvD7J+kG8D2JquZEFCiZSV30zw4obTIEwDCqTZqwNcfG+4zqunUtHv6hP965RcgV
mVy1k/UkDbkLXRPXRx37JB2s53DmtVPiXhOBP6Bo3g5LMJ6KxY5wjrwwtVKywU6w2U8d1sHmG9cv
QcvarD6ttvFpEZAmBH6vJ2Miw7UN0eK/89qMuZ4S68l2Jdvm/oKSz+MULi+dUuzyph9plwcRP4HY
2ylsVNc7Ybg7WV2QRhreywbBOyIhSAcegrPjGt3W64p0Hyd9xJb0xazGVwiQL43d7OJc4WCrhlNS
trdlo/bUeL8ofzwkSiWRR4w4si0z2MdVS6fmzcR5ij0jqdllfbxwYieb77ktWEphGMcS4TvJSD+n
qdEdF5MW0qW/6CZ610oq3y+oEdWRWXfVMy3awX6e5RS1rnZ2nH81LrginHmudqlDi7Gnu7vOAOhY
sua6wTQlFySAhAWv2cn+sRJ1Qol1Gr97ok1c7rJKWdsmEbQVaI91V83U0KCWFxusj82pSf0xcpsZ
Mk/f2LeVFAxEaaavqjH3D0rM4i5QObwSso/9s2wotjt5nWjuMKfXM66pjIf/TH/vMdcw1vORyuMF
MOPGLmIoze0SJPAwU0l0TLK/P/sGwhXvxBjCddd5ec5briP28IZ/wVWtb/Iw8N/EDLAw1GV3iQw3
9dzCoBpWZkLrRhEQqw7DAEsQ9S6vNR+G3dBjMokSZKUYQGmDlkGXoX+Go1NcCqq9mRXz7sQ90d0h
AkGyXxKHNhFcvIh2QNPoh7ronDi+s0ceHJ01V9T0khPNxQ8VPuY+FF3Gi+ceXsKpEyP7+RyHV514
zqVD49yDoZPpDT4s5uWEBxJkXCcKs9DfBVp7d/UyB1ehnuo7vhV5SrPp3i/kQNcGaIAqU8/5bIXo
3Hj03bLHCso3sPzoMSgeCouwjiSBHZYBpepEdPc6cTRYLUcyD9JJ2zjGdW/V1SfEiOo58ev60h07
j0sPfEo/B/x91TJTzqUbYCv497EOJ0+crcfLtKGOyCJlFTq73ChKTGa+sXHcoD0jzKmImoGnuFAv
s2XIQyhjYMCeEW8ztdNuZr2DFqnPMXSVnaI19tFY8vqjtEP3GS1P7uoaTqY2mZTJpGmK4Ga5t+fA
e/KrMFlt7PYx9KS1bdvRWEtYma3mwEj2YR7fhRnpswVx7Eqotr+onSG7h3ryI63lWVXdC0W9LEbu
Frz7SfzY1su4M+WQX5EYPo1ZWjPCWf5Rwt+UsUxuOhmyBR1ZrQXgMlvkUK7RMLkUk3hEfqCj16SD
Wo4cgCivWrVFFv9p+tViTYSIOLNWh7pjt9ODqilTXwcSZsOjn/PiNiTFKQdgYC/SH3GKraTJvFer
95+zwXS3aur2Q+beShz7Z28Ql1n+TbtPEM1Findbd7dmxpNYZmkVscQHSUs+zzXsF2qyGW2zOLvo
knZL7XLKeSS8Bz+/5TZ4waoJi4Uz3nmu+VIN3W2H3//c6Z7TAe7d2KrsQ9gSph/EW72eW2wOKbGf
ny27VZsUszyVy/nV4LFMZbvOgSkU0xQla4ubF55Rf/AEg8zdC7ZJpAxK2OdT7+5hvDzH6aToChc4
HrskzG79kKTewuf2K3OTNnISKU8KU9luxIyA22OucPK4dXviIUvT39pdtuei11d50ffXeZpmB8RS
IItlW+dcGeW65GurKFbg+gGrrUnqNmart4b08OkP1q7sUnIAQOTsy3npapvXRKufwzghxBVNTf0s
n+9oVHXyqbuWV9tJzhgPtb6kK2VlhIq4hxqjjo2hJCig3HTTC08jsy9HF8bKq2GCN29JZXqz9UUl
y0FRpIC/qO42CHBvHIpXV8X0AeQPXwkpl9P/VazrP01REeDY/rmisk0+fv5RTln/799jXc4a3iJi
7bLVMZFA/hbrcn4RLJNs00I6QRrhj/yuptj8jmuuUETB73qk/P8qpvi/EPw2vZBfC+k2Qo35dzZO
4h9jifb6bQnwH1j3+CewTDZSf0DpkajuRWt5597IW9S7wJLlyFWQhM0pkAx/QW6XBh7PoCvzRyes
k7tUruQGiDGcF2SbYxDMl5D+rdgVR3zejbenGWLOL5YeHMIF9Pz23vYXnIQQi6m/zETLfQr/uNHN
wF5oeNprVdlYIK0+7GC7poxq3DOy1IniJna5M2HhnfOZ5zwbZTdTo4ZYNeZs0TMiDzAPPJOBMY2l
sLdFm9MB28C92yRBXd0maQOgCJwSGClhHnSKTesAmLDCWorKQN/GTCwHp59Vcnu6nhQlS9fwKi05
bviuTKizRv7K6iUsj3lB6+JrUBVwbDuqT2h8omjEbCsbuzMosHBWYa2uG99dIpofn3pOkRg/Sukr
zTyzuJbx4vAlVpPfjJ2pLxd1zRmhNl4VnaBYy+Mwvs9KwiGK4mMMIzmdS31bXJq1X1LwIOPSuanQ
o6FcGzNOD5o7rKr5OaVu9tWCC+K5HKw06QjZXMQPcRJypnQNJSrwP6qe9zPzw7ZxpvEnM6BF0Vyu
6s+k9edvzDuC9qiiJ1ezw4rh3QjI90faTDPc9o4s073WJG6CslqyG9YykyZpZds3rU4l5hAP5ESU
xZU1PxEUH78yG9D9XSE9OgnoBBlBAsJ+bx7bNORZaLCbNHmoHk0xpHfVMubHEYUbAyzMMFZFGgud
tBPnYR5LbTYb3xfltE9TH7oA52e2tcjj2O5qXr+0ar5Br1A8vhpTNWympJhKrK5x4puCh3A4sqXg
qBLX27mz29naQAlRnHxoeAqRDEj8dEtHpZJseHnBRzHguXRH7yZR28FFF48JTeDCmeZTbDm+3rEP
9IyLPvXK4oArAJ6+7Lz+vNAlkpw92bSSRSHsyEjD61I4bXwIAb7K2+qEoW786Mblm8PsiP+YNQV9
Yv1DOBf9rZ+NoLVLDF1bs/Gayxk39bVRIimg6eOoxrpYXvegbqs18mKQnMDHuR8KZ0Uf0PO2q91Z
HdnhDHcx5psb4C1uZOcz3RyBbvu7ESK4v520XcE6Yu/1bBlGdbQxWfKaVVwZOz2XBo3ofSNgb6ni
wa4xiWwSHuWnprXFHQiE5iOuYu9N8glTW5x6UFV0MWK0nM1lIbNVxXAWlqJ2mpPrUEsXBQSfmM6c
EDtZqvPcuMz6vHvxpJs8ggsQ10HOK87CopWaWddOyLI9dT3z0PQzsadM0nklO4ydpbEBOMBFNYK8
Gdtu+MHNQTg0d85t64ebiZSno+Oo4YnPxxRYCqW5jBOqmgLr4JhtNyETWay0323L1qQwEi3M7gHw
z2BtOyYrz9xC/crsZScntdTlKUdA6uvvRo2McoB+oFYksMkJIOADmqqMERcnEhH5aleF3ahxnBGb
CssL3FUt7V6B105s3UZr6sSecJiJR3lyRrFv4FSEBeW8vPgbzt35o4w5S1pXzqjdcXwu5eqiYWZT
vgUUrEkK85BW2rBRFBoRt1tvsKWz0T6h16caPBiZg8qGWfUhwlhXz+CXK+9tKehQfwzsYkT5tvpa
XYVw2dWVJ/VCoUaeqLXScqSDjRqOCfYTbWpU6nb5SLmcsjg/S+V6Hz365Qrmav0jAVVx4MRB9rI2
y/eEN5ctz2SACEKQA7mEy3oojAcM0RO03II4lVdmuMQwP0czUke+sflCV6yD1DnIveA+qVrIYwPc
IZU6pGenIOiNQ9ib1RGyrH5zHLTAUtkhwpuz9NEwMvBT8RQGG5yc1mEqw+I5mV14f91coR3WZoid
FS+107GqBRoqTnhtjZvea8btSBnvkZWpdwAFCF8KgjyTNezo92FmBu1GNpVlP1KHzSHuiFxWX1ID
i3Q+tcv8SM8cPLKwcLsdZyAnkgNw7g0RDrbulfbpE5ztcC8IAB/wO1hPbk4fpglrrI7L/tz05rcn
DOvRbwiCs3xAceOQ65zCpKmeYTp45QUudpdCT/8Tk3mr3pOYG/KZgrah/Um7u66vmrQGP5VnPm84
cXHSf/aQZFvW3c78lmKeIEiEu7bCd+CWQl5NqhDxT1bt2YfreZD1vKnP40s0JYqvZZYZMuICsSNn
5COz0bFNCVAYp2OwFamu7iZ/hrUPRXOmaNCrrr18mcxIVILAqB341bxPhUwRkcw4uCrSBdY5eUNc
yiUdJJmtiYQoLHHUmHAkacOSYJtLqnXnVL1Jy6TOM3DpLYEMXONz4OyNsi4Ju7E4WMKhPRROE8Db
WMwIOgQ9cyZXJ1UurX9JksS779Tiu1udh7FipWEz26ZBBXOCiN07MzXMqh5pZS+NcW7YQM45W59g
tSXLpPsYPJM3/1glPG5oi03z5YdOoJ5dyzym5GMuGcAPMk3nC8yM9mXZuK6/oe48IUhqJN/zIuL5
oJdKcdUTUOvL34DA/+/f+rNgBP7no/T9V9N/cuj8U/39py75+tOWD2v9d7M1f/y32Ro+uCccz2Lt
aPJvyJB/8XNZ1i8WTBwLo5djg9sQYBF+H65X5lHgAT0irML6EA/lX4drw/2F/aQNgzlwgCqAyfh3
hmvfX4fnv/ESAjNYV6I+nCS+JO4yZyVM/2G4xh9q0aTc7AmtTJET13N8FdozwUzuJm11OdCEiXq5
YI/ZjQDrpvOEPvearDDkrfcrgBtTADDuBexxBjhzhXSDwcftCGfbq6M+myk5yMO6fJhLjh9gGzNQ
37meU/bpKwC8+BUGXsMlLyNnZYRXv+LCZwtyOLarGqZg4vdXOCNkvZbdkcTqf+WM+78yx4ky+1h/
fBqioimMp+c29cPy1A+azpPAV+18tmaiqtFg1LEXtSn5H9ui6AtG4eSl2yYzKFEklSbfBUffJhrJ
MNCV2JQwbalRpO0Rvm08gIwpkROSyk2vQmNGEffsnh3FgqBkbAYOJ58lgPl3k8cernFqbxqeVUH4
vKRZ+tqy7Z738RR213lQNSxnwsL6rhGDWUT4qiZ3KCC8jNNI3ghbakGuhIJ51niwardOEyMFLfQW
zXgSrM6kiymVE1uDoHlE81KKH4nSSoKO2HU2osuXhzFNmRVoWZC42l3qikbFDxNZVmF4O2dK+4Cm
rl7xyHa6d50ORUmzSOXfMuXjPO49O41I+gHeJPcaNiw8gFRvhdkIY5OyevtQoVL3tRenCJVp59W4
VMdhJjDoO5dYapb+YC6YwqjuSLl3W0nQT1uHslBrr0yf9K1N+B+AKGVv2f2kBmS1pWxHijkHc9An
LLzIy7rPWuhUws6TXUwP1Byl1lyjUYSEBoFFEgkgZa5zir6UQYHEMCB8H9ATxbxz425hHejilLnM
C7rgLlMvM8p94nng+yxPUVFKFqXCpJTzzGlBJWWfAWBkvUv4PtqoN0KQTbYFSGhNMxASjzOnBYUz
QS/dVq1DnV9BoKHblg5NSXCXYApuOb614QbSJ7fztsGQeDTKkWONP2RYGIcGk0/ANPU/7J3HjuRK
mqVfZdB7Fmik0UgC07NwunvoyNBqQ2Qoam00iqefj3Frpm9dVFej970JoDJvpXu4k8ZfnPOdLrEe
Gmp07wgpmIhvNn9DTrr4ZD1nFVXgMc18j/03zNKMYaIr/LtsBA776BH9lu7nVi/TawX/joTT0ujs
obTSKb8qSFI7nyffVBcYrBxzncxlOP3CK6onViNID47tWoOxNWPhxi+EOxXym/dtAZCAoCH2AxeQ
dxyA42Z7v0HyfOtNpobuai8O6aKUIdlhJitw3LdpQiqWyAO8VQyDxnWP46krr72+8oNfJTQJ2AP1
bLnn0DQa9qTsU8QJG1bvG7i/nvaStqg4QEmEf20XuGeprqqyOXb40SgfPOqc05m0mZw1Upk2UQCK
sb9KYhrHqERDV107MyLqIwoi7Xw2OTGUu8qOR03qfObxXMUhmR69zs4TyI0LeqbOLgHVptg19Flj
kXsAOmP7W9jHJMK6khzIKwrRIT+dbBJWrx3BybM1KyUx6wP4h9NS19hnHa4jOkRGZsEJodQTDrPB
I0/BH0UfgwoAErf33JSWrBkkuThlU2byXtJTbIxWOXv7YV6CJxkWvB2+ff5PmDGD83jexFEMBfJX
JJf9d7fE3vdSICrd18PSPLNj5tWxx/IHVmp6ltU2vHZusQotViBjNuFdZvO3rDE5blIqC74J2YWH
Lg7K8iiZB/xyPE0bS2MJ5sys9ieCcKLKq6WAcT/FOakPzeRnX0wz/eti4XNFkzg2z6lq+m+NTSM+
HaTsv2nZvG9aaLzaBTpNkGZikNysaQlqXwww3z1yWD/jBqp5VHqI7zmMbFryMW5By7mrB4W9XZfX
cCKSYZc2ChY19y+Zgfm80Xcyb0W0Z7tjEJw542buKjOvz84QA6NMXet4fppsmXYkImbFQ8uGsTiZ
PCR2Z6bP5ibigWG1uICk++LZXuFap4nToPvDZSosRJ10TZfEGKEK0fU8rhH2VI3ezq4MerTA/com
CQVLwc+8MxhPEWXOdkL8bjzaD2nqeWcqdjDoJmRAAlETQ3xl0Ad89iMmBVCfasl3PVgFIBdxDs4/
liOom8Yt9aXD6riOBFG69RHzdHM9TqODHzDw9ENb0b9ExnWwd3MHVBM7y3S8HrMUl12se1Kl06bn
FrU27C0eT60ixKDIGcXsuvUFyehpge7Tdh46Xp4spKr20uM6Ls5FnMwA530Bup5fv2JO4VHwM211
mhpp7Uz1mpM3hXJQIOsgihx3ciwgosl1WvEgrWZ9bzkymyh2JJuFrGrGBZosEgqu6658gv1aXCob
ou3R6nP8kW6QIEmZkIa7ZVxcd0tXPwNOm54xkDpMgmfIuczEqptRdcSmqiYUPHC6EfIiuV6mOzhZ
Xz0K3eXEPIiCFKU+qHwi0mKLeNQ8bzpmAYtlWzKSJgfsjFIGBbhpnSXZ8pM8sS9U7oBkdFz/kzw0
AIEzaoNbYiaHhzb3MJFtFpltAN7CPM+DCVChBhJ/ag8pSit2kDzg2gCPCCYcgVhWOKN/Pc4NnREo
n/5OO3HzXqA5Rs3JyJ9Hs+sycqQ1oNZvqwb9MPxgdCtaZOJZTnX/UdZxhvm1l9mNkgzvThLdwMQ1
iNHvfFfa72BHsscyC+FRQW/smIfNWWsOQYgu98QNRXPdlC6f7NCx/mmdokLcwKrvLcjs8H0dvfLB
IfjkAiax+wTkfSz2ci6bT9Cblb2rSsK1GAngsuUROmfdUcFUs3Zl78lnOPF5B4M9cbitlRCnTW/3
VjQGzoCqdXt0RLkww0dGX0cs4Nxwsdp1G86khAdKnmJo6JaDVkTlocbV872FGHjjLleg3S2Zm5vO
Qf1wAC6SfHlgCpfzcjHpK3hn5MoWxgMwBtRSlILLwm7Z04reZbQ3gJCBQLFLe0ve6Gm2AdVCwYUN
gAICi487cxHiXczZ7yclBChGvkidVh5H5zgkLeZRU0uUprCb4sAmPJanccmGpWk1U66y46aN7O2B
uoNf286kv9bTawZR42LMHQI0eqjrM0GCSx6c9FOHw8/ym3wmuNvMMXqkpPOPXo96e+8i5r6ykrop
jkI2050Ma8yYS1HENxUDHIawNcEju6DBgEgdkiGW4WmbvFhW4n73djpXeyTtc8WFmfN2ZnLjHin9
pl81hYGBi6wXMkfxiEGcclkeM2ThTgZo4FZRZ1ZyM4c2Y+iT4ppFcddP9e+sHDuS1kd36vawwIMJ
LXTgv4F5kE85gXPWHiI3KuacT3Tcb4TiQ5jWpJ8xgiMeetADo4wecsBXztQLwAVMxahU2XLXeOXw
4ZYhgK+lmc2L3ww8QGToIoRZwgzqGmUzlSrBgnO3m9sxbxDwqeqmBz/5EcjKeyVted5Cvf1A7guO
WCrtxM7bw8z0jQS7rJPORUO1eZtUFRBlIBZxDsMqsGVUup26TYbUf3Ww3FN22Sr9tFOWCRAlzfoo
2Go/kp2J+owpEVNiOx1sD6Jp3zJvYOSJr3LiMRQS+cVYp0wCZh7L6Bqa9GJ5yyuYIgzp2fvzdEO5
dPBwad4lIw+2XWLbhlwU3y6u59AlU6GzsYlRsaUl+oqloqSPk0R+tLOH+zDxGvOiO+TaRPSJ9mPS
fdzvcGSip+s1maqHnkccdn9rRKI0dGido2VuqzqK+4UTLfBs67mROmb77A3pex9W5m3Zsm/JxinW
W08NlQE2Ok2o2HDrWnuGFyMFO7yG2yXUuP/gwCERS+0e6o1ny/gS2kLtkkah7PPBYyh/EqMkB/3G
xmLck2+U3CLv8YhKYROXR2Ka8g/iRuyv1Fmg6cN6Iaq1XJP5Ulsj58pQwODexYs7XWlSOMujcovh
Pgfm/UE6E20JmrfpSbX9+ExqZPfumNnCfcvz+akZe6eLbJSv90NTItkOMRd0O7czxXO+1rREVs6l
E42UqrcSwvr14rvBa1WoeYhcJLjknevAvPosdQgGaDqQpKuVYPIwHaVLhxq9iBhppe+EoDNVt7IR
XAlZQ+gxN1L972rIMiiBxDQOQ6hfUKiwQCoJ/yqi0ffyS8y89IT8cX1XAc1/o8FhOVkH0/jL6yXZ
7XmOqZp1L7fGy2gyjByZSwO3i4G1MxWUVfFYQAd8xC9qvduhccFqDpn3sjpBQixv4nDZL3Ow5vB9
0vGuZ8MPUp+C54r1QvW9TvP8jMtyfffnoUQS5EPxHlNEMEcurOrcr2uwBF1pcga6edynu2TYRJDk
MpqXEnn+m42ly498aj8mUCIdgyOQGAMtzytL6uaZx+1hLWr1SBJIP12HuY+TAvBwGJyPrISHLZDB
+wZZlyYHor3EJ50Y5NnVTWR+m5L85EdOY7ztAIMLkbKB8XagPviDGrIRzadTimsSBJYq8kPdPEtv
pF5vRUzo5GC7ycdQGNGfyCEtflEWO8416d18xghAbfcQF+Tw3suJfgoSo4a2Q8p4zxXiLIOzdzi2
UV9mKzduqtoYI31DlXPBQ1Ud4k0ms8s2GMw+6LZo2sqBkHbFlh+VMbs4GdyxdBy2/2hO7dcZ+w/V
FNoggFZRostyZSQbNKioCYxynjNcbzdJGzAp5sNjlXf5P+tpvZx9/vu/bVbG/3ymtv+qmo/+t2aq
9l+P1/iX/u4EEIj6oX6GLvuQILQ34+MfdkkskWLzSpI45yvIleF/7K69vzE6Y3KmGIcq4YsAY8H/
MwKIba8dsgBRQSD+mNf9n/+NzyL5At9RLjwAwbj+w//+XzVzU+SGevj3f2NNzhv484BNOCpw8RZA
NhfCocXlrf95wIar11jWjDw+W2aAbyExUWR1jdnSNt9IK+jFB26kms6ggn+/UCxDhesd57VFpoiB
Uk0JBBpKFeJGbfAcPMlUemZ0WIN/C6sSeV61rtkJ63j/RnLm/VbjiMq+sCz74BbcmIcppr9hGFXC
fexjdv07zh/7zPOY0UcZCyCGy4IGDDU2js99oqbsUiY5ZngTjoAtxmV2ni2I4IQmE8aHwilpABa6
DIMiFScs2VwCSKzjYq09nMrJaM3MjtssStSqPtI0RsFFDl9w0RSqYFFBafEZ936BgKdp0it6EFYc
ulDYtsLV788bN1/xPS4KZ2cfMD451AsnGbrHLga2mdUf+GPX8dR4QUb1RHKyYNOiy4ehmWKL45bp
FmefVb+Ncl0UQ3zhnNjaYc0xL219RDrEJiT0NPIyiEDLTusQhiRC4u65c8O+PeAfQM8vqBb4qd16
GyHgWY3CzlsWUHsrQwtHU89g3sCnPtUEqRF4lUPKQkMHcBHCmNgb/HYkJJZGfi8EQPyqcM+Cp0uw
Z5FO4hQu7VXjP+gsbL99K7AozkkImc+6dmXraZE4sx7DpUtq5p5jQLoOBqd5h3Lbc44ZHSCfi5OP
96z5WEAja7VpaQrvDcwBZzqyvODJMykB3U6T85AFsPNRyABcp+0je4DDlX+5fWKeDHvjgOtjCxwK
hHJuoaDKT3803ZZEnKDJmkOUbRx3RuAjad0lP6A3oIt34ACAlDJCqNtUxx3GfxYvVnxWTQEtP3kn
U6avCiYuAk0tHjbQUp29GYID+6gqu3Wh8MFZY+K1XGPe89f4RAB5rU9V3ybEFsWaqZibhNCwDCgo
fcXjMkNtOa64SGRJowgJNMESb1CAs5qjhBmC23jwu5k2tmCdedlVs/5Jwam8+Jpaq0PTaEt+BiA0
s6ea0hL8u/GK6YyhZyFtAomZUr0tjuT3DFFpZYem4JK8WBGHEF4OUXOFihnSS7YOOknecTcWB8IY
Gx/NXeE0521gkYWXG5JIIxiXdKwqLgt8lPXiOS9uLZE+rJTt5KghbmE/1GMMxUnDDvXRsGoi97d2
0vitdJDrP42dcqZrkGmqvRgLK/de6iYLy4sazMnq7Nqxa2n7krzN78pt2womlHPozq6ouaN0Qst/
Ys9EYF637eibi5YQv45gmNFHJxqHlsV5MIJUO+DHnux72VHcMOPKt/xCaolfOV8iLyP8MWceoF3v
tbSmNTmMVSdgMSJEfq8QTKd7ZvNsdBP6y427N8Fbstj3Yg3pYd4m24B27asluFwUvpfc1wzpqqnE
OSnIVfqSpqiCq8kv0A6gIpESP0czW79CCx0IuYSt1Mc+Tt3x95LK9R5dn68jTt882zPkbDNQSGwT
D8p01XBn1xC3orIJ5C0xzkFxnHTb3CFMEQXfe8rRRJLrxIQmnfRlShbE/A2ZTuMvNdzTIEboLDOX
r5TQkon6PUY4eM8SKK/uPWzcd1nRw10q6ORQhdhBTca8SQwJAewO4yP7G++WFcfwsWbB+EKC3vqR
sp3Tx8mDKYkkYRnbnUs0ClVemTTxezIPFZnKhXKGPWiAHp6hyngPVcJ678gVkZNaXmesJJAsFYid
xlrHkV4yPiakuQPsWTi+3BIUzr/49gd5ko2SDWvRyeoqdZju7i0F9CGitfdJU8eO+UuD4y44hNou
XL7bUYn0BCPwvJLZB5M6gsdX0Uw2WdCeGGOX50WbE0yWhrGMr4taQ012mPMeZuVw6IYgum7KAtYK
j7IMn2pKbpaIkjTLaHyM+1r6i0MfpUT7KlWuvMO01C3LDlUO3R3NU3vpgRKGDSgqxWSLuaGMqrGb
/f3CDOJJdEziDsIwANiNTjYxMsj9e6a4/bCncBfLlWiT4jprq/i7obT2d3WQrA9NoofppBNccqfK
NdXmrU7B5nhirBA0+PS72QzebtfzzAnZxYjZj6QwLTFSriHbrkPytfOB6iQbZLHk98p1xjx/JMMZ
2zHoux1IfYe5ctyWBoQ3wRgHUwXLreg9+5XRb5cfhOMzU/DMEgOajM1HJi07OScZylW7fiY8NUrc
2RuiNB39x9lNxzZyFp/xm4vwJ43U7LinjTWEPKKBIjIzc8epOqT5ovlpNTarX1sD4MvDGueQkw0q
0qy01Ck9GQFIWWsbEr7XiTxraQbQXuzc/ZPZIwh5r/M2eHAaRmqAFBd0sAhOUL/lWf5e8nSuI7CX
HGYVXNKbwRFxHNHBuo+mXd0AnEOJrLzNbSz83jDsg5Zkut3AJ/JOVeNhpvP1/FrWU/VO3Iaf8lR2
Jj5mliTbpexaDwhc0pe16MJPhifThgRWhWKlkvAmvG7Br8E6z+bRmQZneJt5PwUxed6l3W/0IyQj
cJp8W5E3GRI1xbU/V8iznBBDb8Wg17sHz4pg1a4FYRNWgvec6Xs3VJf09kkV9ZWwviDCq+ZIYmMu
SXOx2rM1IQBi10iRqCiYRPhiwrz5hUEHl1yAGJ+zHR3dL4fxSBDlPKyzAzIgUO5+3OmTGSdSFs2a
Aov+NqkRe2QQpyJC6oa7Xjdxd3BJZHLxgwqg2KOBy3KQ7QYRJ3gwoLFsRjxwWddSqxTznMZHItDK
ywkJZ3s6bMPG/cT0ZSWRkzCGa7qv5dX0bmVOPGPWb7f3GXPLIQtmAKtTXF0Oc6DmPX3Xeql6t/2k
h7GeC4zOD2CV4MsFegrfW0ZWcuc45fJVEUs17kmA615jEqar47Ra7iV6XogHemFyueMPs1MzD+tv
tx8DD0uCJUEUxcTCk01pszUYFrvFZoh3DiDmQBYJmi3iQGcOFHJIWSExy+vzC3futHPosi6G+246
90AImUZvt2afU4K/BpT1UN0Pfdm9hWbOPxM9h8XeNniedjPeiLduShi4Q26sH2E5Ll9Nu7Q3+ZRh
wwxWO3zo/bA476Zp/E0JG/P9ian/4Jnc30L1nlkaNsKHct63+VPmZeLbIbXvPmy69XRC6sE77izn
zdhWdUdHiLWcdRD2pSVFHyAHjWpZDkn4Tu+dPC9+6f32Rxw9MJeG+r2FwUmgYbGEl9pVVFdxSsAk
E4ue4QVXytXMykhGTZqXjN7dSeNa0yXkB8b3QHTZ0QSXmMyrdbck+dztUflMIOIrv31XiPt7sEog
r3e6H9uHxJqnUwiJmMhqONc3vZQO9jEHdTXS6zW8X2pidSN/WJczwbHPijsoGMSTA0nA6VyyTao5
vBPYs64PM8odiKjMgZ/3B4bE1rNTGFrkTmVlAckX4h60lh5oVr+0+qt1hv5NWvlQR2pi5H2YUnZC
O+lo6zmeq+lDsd55yDkx2FfqLS4wo9B/XCALMO1a87E5hkTCnq5r7FIqlBsNwAXbGbPymBXLXA8e
xK5o0cru4tjum9MWjU64c6YFf0Am+gJ1m1Xo8FTnvUu5zMIg3a0+1XSEyUxx3jeyxca8yKDC69da
DzE+XVR6PyluvRsjG8gt9gdUWRbz7xpLD49tqF5MGxZ5NZdQNk77cMXm01nlRHGpjHpWQg4CW4fB
qRn85LIaXbUO+IGaCIpNef81z0aFh3ii2t0TRSopWJeQp4ul3Py35ipBC+zOPIBabew3VPZ0gSZt
B/LzIDx7uyD2SVVtbV70kE2z+8L33N6IIvNe+8ByE/JtmNdgoi5fYu2M8L7XUAcHxhrpU1olXXD0
YduviEzRLe3pwuQa1WTrfa2ke0rekrDhgw+dTo7cLuMp4GWsPDF7UDSSjMJhqCc2qMiedq+BECpp
ItEULnUEbgt8GaNzlR7lPFXL3gAARvHnVOxyIL867WlgV30aNZ62NdCxGg+MHDlrjoNX5qwfyGvn
q8GUmO5LT1TtCdnesC8FvrJjnkuEtp7SMz0HszpkKNLCblE6hMkRmqQHxFdI4K78OTfOkXBP0UTd
bBG6VHkcZQCAF7g1pcGMTLAfavbIN6IcDoWKN2wg82uYoi6Du71rJbSl/rQitmrchscUmlkNBKdR
Jj/ZQs9RTTbNtlh1K1Wf6YDcAHZDwHAOuWHiCb6OxTzrzDjEAMOTBbCEO9f1CQXN8MCCqSnOY2UT
euqWLaBbWQiioMu25ZQ1ieddh2vlYhdJAH/NFYXtydAzKt8taizCq3FpljkSScCvVkAo/Mx7YENR
R+7hJmtz2vjY0muUUcoYeIH1KbrstJTaPHZlgVKxVW2I4zNEC33upKTyPdphp+0DeaFTt1NLWVK+
psjWd0spGPVxv7AhWocl6Pb+3Eu2WQmPIcbSWdicdCWX1rFXBj8/0cE5K1C35PqVPxvvoURgsqch
BOhm4OTJqB8N2lUDhAPGARTWmKhdVGzRQJYpG/XOz9Mzx08T/zThwdxcA6Ls89M1IJr3CoZ+lp3y
/M8S7u9tY080zaLP2p9N/vCz1dfd9rf6Z9sf/Gz+Hc/C/ZME9sR2T4Wd84lcEfJrq+y6umYov9aR
DVWnYyDp8qQUZbXmJ/mP4qD9UR/wBovmWPQJKKX1R6GgR0/3yJZQm++TTcSQk+giTkD2QdnVjRW6
58g/qH2IXyBRe6RTL68tYrrW/bx2aCSQjbO8Dr1FjvvkR0dhrZumAvMUC3IDT6S9HZAOZfuiLGLv
2Aa5L/ZWaMfNCXDh2B/3IVId5kjYjALK/ZEciWlu/OnX0oJ0vkZgO1YXgjOivAWC0mcPYOWJb9JZ
bKZX48GCwyQp1tW/Q50Tp5fIKpCYLFMxzEezcMQvrel/PPUgniYHMeHRxc8aP4x/qFZAKhG6uY6g
348dDW5Pk8705MAFheQFfhXyl2ohGvuy0D+ymD8kMj9yGTr4Noftr3R66sDjFSBbNPKasCSuABF6
JoaDUnWYvxctZoMAFDOgv2bYNnZO0Mz7hY+4OgaM4fRl7w6L5omK1+qEPGbyDFb4UbBn3IoeE3RS
zkTqRxzkCJ+8jy6faoFxUwQLO0z0Mwc2Wm0WoXxW7VlWVONwxgN+5Erz+l7ddS4xxnejXyNQclEh
VCd+Ad/sCDYKEZP5Q9D0I27CPofQyQ1n99IK5nHZszpGCgXmgq2xYZJ+l29aKcIuPFZxQwvIavmR
U/U/0ir0qsisVFsO18GmvYL5WlU4PsvxLdBMw9d5QGLi/Ei2UHsj36p5x82h2VRdCbpsG5itXO4z
YcfsGtZ8liiYy45vZlOGKbsJZwYAAsEYI8h6OeQMBfEUkv4bRNmPwExma3nDcIAdi1fO6ozxG5sr
ZB8qiZYhhww5z+SJWGhvrzP05ssR5Hv6kvUo20JDiAAYjE3wFjNgfxOZLN6XH0FclwfItOMfoRzx
M+ZcICoAcuHwOXNabrK64kdih/WV1YrsEUztHRIC3ggfRpC3CkW1In6EehaIVqIF2S1+cvMj5Qv9
TdZnfiR+/Y/cb9mUfwhcDYI+1aOGoYKfKUULM43IkPOkGPMrbqbNjreYWU/XJTjbsTwhun6gkGps
oSuUNHWKRlBZmIphSrWK8RpoTYGKy3VUveR3Rpq+02e2pI5Y+misZNEeAc+3+mir0WNIa3nJ0N6j
618JbWSGpA6Q+IvpYwxWB7l96RMl8EXStoRaAZfRukh7GzOcF2d4Inf1ONv1g/iJ3A7cWWHPVYXM
9mwma2xIDa0wGeCDHDvYb0PqtNI6ShUz7kxNinUT6Ys18gQIS3VaQgwr96bb0s3pBc0KrpYGLgU9
wmT8BCqaRzR6rv0Vonu5hOauhKgFgzuFwMqXrRL/ri7sZf6CTh9TofblSFd5MSFNa04YDti0MFWX
eDx5aJJTjouinUiRJ3yHHGEbQFT60ru+bQQGdIFWhyldlTikOk6OU7DERYLdvcd5v8Rv2lHF+FDE
uGKwY9sxXQJ8U7Xx0giQ0fmyw9zqSWxIJck+XrICpVkdJyClObMmzNiIZWZ1jyGzGkFnhRKchNRh
RgRHhjQEcprJmjseSDFOkqrP23bPY5JQrBWiaI5h5ZHZ0JyfGJg2mKgDRB42mnLmYD7SHGnhXqT9
7xCQOha8vibpq7MYa1qHLQ3qy16nM06riRDbL3uJu6+2ycQTyzbkNdnU2fXB7YjXo5lAaMLhSggu
qg/4svtQ1Kt1tonhsKla2r/0W92LcxxEM2TBNoiHiMQdltSzWwfzSeAiYAXZ0FInC/pwTjGrXe4H
UgerHYKQSaO3G0G/sB9PqWG7IqAqgv9Z7Yl1KxzaMjE4UQvYf2BEZHcv2JTTTws8SMg8qbDu27QJ
wYWIltzihSkT21gAtjgU5ia9MQ7/EsRuS1/lY5AQq4XHmJ+Nzg6MM2fvpnYa+FmsAAI226SHz7si
ncrPhuCkp2ENJwuAb4DnzFjYOThXhnbl1o6zb8EMlF/BJ+GFLwhtbsT8ku0eG4wE3zYWlo/O1UAn
0PLgiw9iLQRwsal/YY2NEDcojXOXTxtkVuhFfNCmJcfML4u7gvQffBVBaqG83AhjDcKKaFw93+w1
sDV6B2fbrwgz5cHebiH1TIOGGcTVTDc+u6JDENKu/lszQ2VFeOIQR+mPG6/GNsXtgtIlOQTkGP/C
BOjiN0SE5+wIWfd+xbUfDIeFMfsdBJuiISYiT780heIdQxE+I6P76V6Hy5jvONrg6Blr8G6sLGlr
3uIcc/bm3M/wdaucTPE+GMlArrNN5GU103Pl2YpOo5XrVehnuAT7eaXMtFoSwHYrwacrkG179Pdx
GdtEJehcin22Fu67BYqX4HS7rb43d86XcZNsHzMq2pNF3qtLBJtoW7Oxpp8xCbF4O8JE6bZiy9JP
kpp42RMKx8R/spbpAUUTGWUk7SDDxomH99kRPHdBNPjT1RxaeMN46fyLbirz+Iyb4JIYsqA6Nhiq
Gdo6LXB1zQV65sCyBRseltm3VwOmi4A7sLjxWm/DS7g51TJEPXuFv277nCxlIXMYl2rLj2VWIg49
Z2B63o9JQ6G84TYaTFYczNpnC7cKT/KRdHhckqSEZtDkKISP+MYH4mQ5nOSutRi67tiKIU9lTsNi
SAGVZlndW4w/aH3VPTI59eT7tRsfZ6I9H1xsU1xL+Yrmy637+d3tqQJBcVdryzTH0JSPRTDa5ynj
lU3N4E5PIb0O+71YZ5eGCe41DAFEEL5qrFtUFRkAa79ZUI4Mmi3YWDrxQy9FPDLAdcUSwT6lse9C
1iHXlIfBbTs3I5Al5o3bkH4IQeczB4Yxripl78eyS1+Q+CE2AGSuTldc8+0xCJgUw7nqOsY6aqmK
SBMQVGEBHJ17ujj/HAkLYM9B5t68t+MWv3g/s6fbObD6YA+rmrhjt3P7/HVYG/2dd6YqdnZVmk9f
ghS7U3rQ4V5NsKIJP1hoJYKgGe/wpobWheIDvNYhTM1dJ3X+glnRvsXxXYDiaGWfXQ68v0vUhBCw
pzFenyQLKFisKUQ+Zj+YKmXbwNK3JwcJPizpft65vkjvTDU0v/E6QFFc7G54QgCRYKJsy+bjf5b1
f1/W/8uY0Oh39dUT0vIPnpf/HxMq1N/YqbNX90PP95WrCNn+Yykf/A1sn8IajhLWCZRw8cn83fPC
4p3lsstg1rZBDCuHf+7vS3nxNxb4G25Y4IfBR+PI/47nZXO0/IfjxXdt13E82jrBmj+0pfiL46Up
BhG78FaNPbJmxGZ40bmToTRel/8iyhYDzz95JV6IT8MJMfv84+pfCx4nMRi1sg6cFHgEYb/QTbPi
WPn2uwptp9j9STHxd/nBn+UGf2Ez//xqm9tIbZYe4lm3v/+TmYeubkplmO/TtMgIO5g5v3M2q99L
sO2ZgLGWO05aiX8AOePTv37tf/axKm/zMbGf4uP9y8caTyID2oJg1c7scj9w/y4nqKJxD6O4TMr/
4qP9Z68WKKQKrnRcT4Sb6uJPvykjcV1z8+9bRlBoE8ASUiNPW10xsQ41f/jc/lMZxz/7XDkL+dUc
pSA2ctX++dWQOqVTQ+pd7+dg6Ths9rrwX1j3e9SAPiPlNndvCocf//oz3S6Qv1yq8JJ86eF7FIpL
9x9f1yiP1DpS4owSUFBgwKM3Upy67gfOZwKtLUhI//1X9JXtMBZhR6O8v3yuTh2wiiZhiGADlISB
RpMJGM9ceK2T3vPQXfcOSt2rf/2iXKJ//UWlK3kY4YPjJ3a4v1w8vst4di6co9EWgnlmgCvPUekw
1x83Tf3kO/FV+iO0939E90Kn6izdlPiEgiHKn/xNoN95arkjEYFoyHpT8AsU65CRN1l/m/Vm3epb
5P7lpvyH6ZKgTxBj/T71viIEuHHkjRWqfj6ZnUFUj7JEb05AwjQg0RlgEBMq26HbV3NMEtuCn+uX
nHJzl7IDmPeYEiD1cUWwk+pLuEklCbXnKOthRBR5ic3LznwGhaXE5HmY+yF2wA76I/GLWdMOEVqL
prkIEjye+XHuWewdHRZI5Mb6kI0XETVLTqjM0kqF0NytbOpS5p4smHBRswEzU/UJ8XF+YTaYqZNM
ZAXUTQkiyYStd5xkD/alTWkmYRutG4WiDrs9C16DtYr9AzNJ+JcTLUEICSZ3CTsDodwVKPlLf30z
pBwR/SE50ndT3rqQb4a8AV1nlYyokSu+JVBvkBdJLi5iQ2rxOLVC1ichlKYAP5QQxRHhs+8eBodZ
FIIWEno8hEWoeIdAntnsfuFhGo16PAjzT9STKEDx2+ck/0joH8rLTXyaN9LIJxeGKO3jnBT1WQUi
h7KORmJ5JQCLuf20GE+8hG5Ks0vfMPjVtceGb9nwy9jHDvk81OkTonlwGqy7vDjez7pN2lsKFtu6
WDp6IcYmI9OPGCqzLLoX68dvS4uL99Y0jhVjtK/Hrpiu0V3K7leBw7knjRPy4THVFRVumTFNj0Qz
q4lz8MdKjHwlKO7A4WTpeWVPbBVSzNtsS0kCwFKceSylCJiy8yrB09J61gtSSgzjO3u29LZ4/8M6
HSzCW15JTSsXYojQVV5OncuOW/9YsGFl4l7biCd2QmOltIEzFzARUdcCG3TyYY9WI+5lMMfuEdw+
Vjn2/8TU7bE3ztPLauNO2bUh69W9g7Y1fuUGQ8JajLaDCd7XsDIq3fjfYymdDi1SUYTRItaJ+zGE
Lh+xhy7QTSqYUJXfUbiTJ8n0hgRIZpeFkstLasLpYZlnDywD23rgje0KwDqLa+uevev0Qm/b3Y2S
p3Qk1iEViO8NCUUBc1GSLHv1ymooZiwPDhvRcMMMarFyGkN89vLabocRfUQzp+yfVjrqXcXyKb1k
HtRw++WLuE+VWB+r/8vemSxHjqRJ+lVa+o4UAwyG5TjuDl/p7twZwQuESxD7vuPp5wOzuyozp6pG
6jgjfSqRiiTpCwAz01/1U5lOH5o+6m9unaQ/JY+Rj8pwOZNWvKbWA4Gb3gbw9N7rBuBrMvnl20Cx
H9VtaQ1+fnQqRlIp7C2irpml3VlUg8pVYSv5Edi2MjDm5+YDiYmywnfu8nlmnCUeI52hD1OTWXJC
hDXxJY1QLQR9h9Ehw79gjVZYNMzpxZS9VlRLA1mwKSUR+aE38/inTvaf3whv5FNWjcg5Q9vtscE+
g0IcmtQiJzm2ehrOCvoTugQpP1Oxr2EdYCBbCsXpwWr5n1XYhH6+GbBMPCcg1hsgEKlGQqAyMDuE
uQUePwhmOKGa6c9IiLKkzMYxEr44l25LjrU+/acD5v/FN6ZHj3QgI9jS/symvI569aN0El3QTWyj
qtWwDLnYK9e+b5n7YJhwKp/r3TSz14aSNNcT6AzZ1owLCFIWOkDrKTkja2QMyYqTD0g8O5OB8VEJ
tBDAaa0H09nH5EtMzLCDeybjBAQy3tbBQe8Pr3gbo8EjHEcRGZMMw/TBB2DCu8WEjhgvdQK8xzHr
DE6E5mgPx8W1Z+0Wi4K1hSBY+JuiL5k8webiYGjQTnqmlBNJvG7yYt5CP5cZj3ecIg8WpLt4Rc+x
NcOnZ0FaZUMjg40ZDzS+apU1ph4oQbP1hlRz6GxqEGiCXxD1AvcpKGlNvIEP6vh7ojq0/ZqLL+vU
xilGSFI6afjJqLGvb+qKbMHKjhyTMW6F8WsDJXqobpOyLc0Tz1w74kYsSs7fAUzb/ZhgeaJiPavx
hIyQ5itvUlSJf2KrEjmYxzIzz7yxef7RdA7TuDbwg4kFxYQYeJ/EfmdcextN00uNwYrf6zFjXuzX
0NgJxOE5uqlojuwwsAyyCt5RTGGI8SQwmxKX3gQnrh+oJcDk0GTRpsRK9lA4ggx3ybMPMEdPNRFZ
8q+wDMN7mKDRCWsmwNSu0LRPiDDNXndwpxORYUpOXyXhjrU+Wdx6RqaoaQa+jzhjWPypbaIUWpTr
BPWpcJjaUHSQ8NXapcYyy2xybHYEIYp6A05BfbQRP7MmMGZzhRgaVZZMVy4aUk1DXCX3w7WG7/uj
meAbkxlsqvchZDX3AK5UcmUGepDtA+FATRnG3H+26LegGqkI4KpsoRSOP6QlMeXrBLxOErFs+caH
OWV2xXT3Os0pvNbEjkrcPJbvUDAFNPzGJVsyn4c41/UHOYbOM7B9VAuntJ3ZI+jiNGtCHr2Bbhkj
Pw0qGoqHnjiHc5hNuls2EOQwXFSJbmfH3jb77AxRhzEy0I42e4nqYLZ+8PjuEsbLBeAcvfRBOQ2j
a38GuqN+VHPrvpG60i4EzZmahK2lXzAsMl0mrDLtlYhKYvgM2S3I0FYht21QEFkZrRG/MNXeTk0n
B+D+dcHSNK+l1oYZnWu6opuT5zzMI26gAfwOQW7uK2fs141VGfE6KPrgFa7VRBEIVTGrvmf/w/wl
1F6N0jLOTBbR6CoVmphnMWTmpK6s+ROZobkpEuzGdBIDvVkncHi0raXaMVtrWeDULwMKrbbFtSOt
99GZ3HyHAc9P90yrLSZIHe4IxvGMwI+NA9z/ONLMHDLejSt/GyZTE2w14D4YHqD4qFPFnVQ8RopE
+w3zrz48CeQu/BCaxrK5CfGm4m4M2UysA1h4zZrpIAcjvAq4HTaMZs0fJk8rn9BFC+dZJmZDR6og
kIgBM/VD9mpNcCTDBJ29hbvybuszCNHANib2pO50phLUqb3aX1pmB0Qbd4szeQIK0yY8iOMxwg9B
al9iZCjBllqfeIVgaAN5NWt6WGwZ+F+xLPp6Z1gMmzciCqP4JXNRVTFR8fE5Hy5Z+dSjaK19pgyr
eNdIyvB2jAmnrSHsYvGwGOKtIBY+HzFv2hHVfFCa+zGNLi0soZ9NRVJqDpUrh/sIc06xMRjguesm
jzg9tUO73K6BeZIzDNwdcx+fYkMhf/aZKd5q08B0LINuejUCB+abFgr5w9HRf+Cdq+rHQEFgtjYU
L3oVmGV0i9G/+CzBvdzR/W0mlKVnyZs7zhnZbF1nW9KN04JpZi5wDeuezSDPYuJx05QEySYpx/Zn
05iMHgy9J8DIowERqq9JA8D7rWAepEVjvIFymF9Sy8HtBx4s+nRImZFlzCuDb1OoAaami8UBckZz
R42G/QFpKX5wzUqjHEayRWWdKn1UNjJOt1GGuskWoBZ7uu+QBiI3GFqovLr2Dq2TXtVaQLUfqdak
EJrTPgO5KUnfuqZzb82BIbe5ltnUE4FldQ/paUycBtV1SclSZEdiloEb0UHcb5WHLY4ggMV5g0n0
d9YWrl9264slgRv7jfxRLLHccgnomktUlz0aqV22psHZX6K8k9258ZbhQ3LDDjN9xjhL4LIauhZT
/HcaWMcuWTCG8ud3qnnICzNYEK/dCD6N7C6B4ug7W4yKK2NY3ESOU7B9McexJYnco1ezrfhOKE9L
WFl955bLeskwh3EoH3FlI3qXeP/yUxyO5sKMXNLP9XcS2g2XVLQfGvG1/c5KYxLpLv13grr7TlMX
38lqdrrtYzsseWuyxuVFfKew9e9Edv4dzrYcmj+p/SGz/X3M/R9azn8aS0vYP4/2PLwxlv+Pm+4j
evujYPj9U7/HeDRL/ObY4F+I8Ngm6tXfEZQAaH6DMwmdhnozV+rWHyCUuvnbktFZ0DomwBwktr9r
ht8MHfI/loAZ5VBn+e9ohhLx8Q9KDC/MkPwOprqGI4wlH8S//0FvqifVMjrkQR1RHEi0P3K9ZtTK
rSjCI7K6+sgsVT0M0AxvUr2mIGiS1FSATzjhRM5/EeQjQ2q39oSzkULQFeArammdILxphyG/mS0B
8WCm5q/l2BB2V2OsbyRPq9tEM9w38uJkziZ/vmdhxVPtAIOlg5yFtXJalha6+7Q70hfhq55NYptp
PcWsrar659nJ76JEdByUUp/dIF3R//5F/f8aJ1U3yIL988v1UL9Vf7xOv//z369TE5rTt97oLLwm
Abrpv5Vt6fxmow6awkKWRJFUiMH/TXOyf1uQXfwDGhdiuP53ZXupq1GOskijIXnbrL3/zlVK+vZP
lymar4Nkx3pgOlTZLBU0f75M7Zbs/wJI2VShFs3rmq3KPshVIdekaBHMIjY95IDcTWBXJsf8sR7C
vSI6Ej7Z7tAzIxnROO5sohTJowDA2W4Y3NbljlSQhIbQFCXx6aZpy0vWChYE8GpBsBMD+tjWraLQ
OgJIyuwjZlcZYmFsalm9Muc3p3u/IH6yVhow7mOcJ5r5DL6zaSCYO0FLmN2CurEL01D/iYWbRbJA
cpi3LQAqVklrSP1zF3Tm4NWuQYw9qNOR5EKXCgS3pIlvnRpzPvv0CmXIBaZH/zGnvOmJ3AXHBH+c
6S8XdAvz30wp41o2JmyDLEtWHhOMrthx3oZbAEMoKauz6mwzuavacjSfDNAdmQfAsW0tGO9RoQmK
mM1hOCoQ2NCbSyTcdWzkpIm7buqpIe/swIaoM+mPkUzp5+tDG4HaSJLuos15Xnl+l5D8k+OE8FFT
j3Ft0ukpTRTaC17W+I0W0/5KmRdEpRxUT05pby2HtWNrxafJ+P2UMpNbrOcldiNWXqU2vhILs4lp
I6N+y+7LNVUOerjFtKAUH0aE52FFU4iJ84AAjeZRblU9mZVOXt2AHnsGAWU0hySmzdQjwNQFX/Ch
O+OxLYXTbGWLuo57KfVHrwLCQR1a30QdwqWNm9L23f48BJKtl2qR/snwJ1xOQUBIaLX4Y0qiKQH4
zpT9TkWjW1PGB7LpwVMdQMHDj8BJ2gukATWIgIRjrzWt8e9DuxUdRkfHWugXqfPJTF0YnozLHMZl
wYHthha6/J5MBkNSu5L+Lzb403M2+XXrVR2k+T2hranC5z9igTA59DSeqUgT8K/OT0L82l6mtaBB
N3es+uhq9mjvLOQr5K+uJ3eGWwgRNCfCk5JKqIdtZI3hDLCHpqUDHqMKiqNfzuOm0+eUS6zq3Xo7
5KlzPw2WfZZjSQADcTljZhuUeGC6KSZQhKyMrmyAy7mm4RTTJuRX1c+uzpxuo+M+hqhpJjVEEirx
SBTgASZNaQZsixsKyuzzZAh92hQc3rJDmfXlG9tydBmpB+2XE3VxsCF9MJbrbG78F6udqFlxRlk+
sSXnSOKrUid23uODiuPa9Qlip2z+mwkcI6EHR91FWBE4AYctQhZWxAluQYUJaYVa06mV2ZfyFZ5y
F258UL3UDQIvWW53q3nAqVxjAPdrGoXTlots2xO8nNCUeXqch25giJ4UfgTgtdRUxTijMJ/ImwPe
ko5fB+umdhHz6YDK5BZMBAVY5FLGDx9vNkVNeM4b9GSzvc2jrn1P9Mz9ZFNoT2shcB1VXAotn27C
ssggn3Yt1c/GSxJD6yHAb0whXZ7l9NOKKlsRSossLurQIrokECSIVfg2zvjZxbciVNksNb/x0JGE
l51+yHln5dqqYwxqyKUVySwNBhFWZV4BmPeS+u0xbOdLBNguXrwTlgRBnGB+lmxt840yQi1YTaZV
Z/uMmbRJVsp0Psy0wvpfIUfla9ya0BbcKhjgxZcNEvQUuHmHmzBJLsBSbb43adT+lu10hgnQMt5h
nyIjg5+U8DdcC3jw3BknKF0Edue8au5N3wa10PPQmVYqhk2xYW+R4VNkEGR4ue/o93QNWIszp71v
RNOP5JGiAXPYSFn4Shm2D4TV1Oc9ZV9gbCeRVjA4BRFqGHRdinvbzPwfICOwCuZ8amAlEqlT0CEL
rOBpa3LNySHRDoYzy3UVzb2HDfOas1JFnEgs3ed4DejoqZwiebA5h4X4NC+SJOsNX1dAnbi447w4
XEMbvmBS0rCRBsn9aJknjOTIX05OcKmJrlNmw8zRIIaEDyCPlxXBOLUkQvwBdnTUcGiynP5WTsrL
RXW0ElUHEC5KUN08/wsSFLIs18LSN0NZVTRxFEezFocwmKMNZnNyyrJ5Zo3jJJL69/go46dkGp7L
ADAaOcB7rNPkFrvuMxDjTs+MZwgaBz8K6YDm9DIEvnUlQrVLXPU+zMOj3WJSrPuJb8THLt9b+EUy
PTkTYPC37Op20Ry/F1ZC5jrr1ugYx8pozF+lPm4ZBYXn1na0I1kNbMadyOIfBMDHBeY/4eRoaKUZ
wseK36DjKA5W80T0be3HgoKSicYPGsC6rtqHtbwkAweiWuK5EiZtciVPucLYYG0xrhz6HQ5+meXT
RpYEnsn4ZuMbo0Mg0TKIbCQYkPRQWxMne7PtOVlPCATxqilwhkfpiQreY9tnFGRwEDSb6ZpG2V3a
JjfsUluovEAUPrtanYk7ELEFBnkHzQIgUzUmIOiSW5gTlxiv5mMGUHLDBlfbE8x9GuqIkl/S9SvH
Lqwb6oONdcizaAe8CIdN5eTXRJh3Ye4uJcXUqu/cBMUj1+y9ZiZPVZamG1DJ0zUiFo+G252Qhx9r
LKj7ykzOPinHh6bvK4e5i36ndwaJciXvxhqvc+YM+asyav52Vjm3vsZywhZ+Ir3DUp0Z9YUZFsmf
xI0oFFF53j70Q5l/IW4VN6ZT6DtwgqDOO2GdW20sruDmPo04kIdKyzfFlPPcQa7IcJAajcswp/rV
FPq1MWIaUwkPZ3sBqeABWjAu2hHsFQo5Y1NA2LcxJ+iAmyqlOqkKbUZ+6FCly3wLlM6ATEx4CqP+
Yz2GL6JstTu6wWjBsYzai6Lyxcesv0qH4CNN21chsSysLCbiD1ogikdLU3KLDCg/gc8/xSKbnzjC
4/cRJvuXmckqnVarwYx6T8+GnezdiuKtNNnjVnzF+GqgSpmf0J3WGBiw8QnLQ/PQHuw4ZdXrU2uj
JqfD1ujflCCYD2M78fpt9qxRcZNUg7qkc47sI8dzo9fczchL8eLNlofWdA9aQpGTy9pV5Pl8mDTs
AWlj05gIi8bR7RTIWGB8Kpne+8NMIXD4FXVaf6eB3n00YCG8EvXBYHUgCaEb60hVMGDwpJfGrirM
Jj/EhVBd4fFAxdrG7UzdrS+mUtyCpqAhxdC7ngoRp6Wa76sKinmEzZREJlk9ol58R53ZLPE/A97O
5BRtQvkicnn0RZdZUrMBGKD2eTZbBSCkjCNagwlWCsvRZmFNtKb4QPZry8gDZNQDMXYrS4zJRYEM
giqUVFG2kK4mpqJEZDIdm6vjDFlyh3bSVg8yGrXxp8oI4Q/ekLGDkkdrmnsaQsIM1qj5WGeabpS3
DkGlMblhHkRRzS3n4dRpbvvExbD75ld1UGWbxu/9L8FUh9lMAeU58prSGl5BRkBVRveiZ3gE7rlx
etMad50srfvYJU6UgYcDC1Qy42swoihHXGot1uQTRczlD7xBpcCJGeripYxCU8u9f/+o+v9nlarC
GPLPz7PrIivqovnjkXb5gf860Zq/AUiRjAtRbJXt6BwZf/dqmfI3A8XFIDxrECwlCPa3E60GuxiX
kU4ZPQRiYUqXg+h/mbW4SH5DnkXJcXEwSXNxAv2FmPKvCCrmn703DgdmacFn1G2TUTxGjL94YGru
NixT7KPKoOMuEZqa9q3uzPfdHIl7AOqofkOnyHfoVf8hcnDFPsmCB2jnMNDjWswHngc/0zTnfjSD
mky8a7Jv5ZQMVDSkFWLpVM2KW5TYLFzTW26fc5ZohhygMgigNUH3OCjlP6f6EGFhl236WtZ5dlPk
ddFtwF2stC6rZ87U5njmoO8u1lS/PAN84DED3P2hw6NK0VtTUJ0QPpFbLl60QRY1okxJDlZUDB0F
iiMFRIPjJc7ggxkq8o/RrS1t/Yfv/h94xBat4w9S1vKBKnw2Dt8f0T5XGn9xpYVupk9pNikMB6n+
OMPeOirTYc+JnYE1vYJehSwOgmK23ORR+VXwPLTDKOAMENSfgZn4iNldARDRJO3W0tPKw80nF8e8
PXpgBR2HTZGb/TEOUyWJoDPT/tfv4c/Guu+3YNLfgdZhL5bAv9qFUnxPaTVRpCqBvnqDq/xdbkyj
Z2mR41UYen8Xuf6p/0v/sxHr//yDywv6g/wnfRGG9oDVBQsG7l3i6OzLl1ZN2Zl3uFq3tY0v3Byd
I5mILXPcm3ROL2lqHGt/egEq4RGWXY/Udv3rDwJ986/fJTKUcmgYRerEPvnn12XUzThw3SumPhjF
mYwXR4A2/v/Fn/UP/wqIAoWwpJj3/OWKKbWmamwb5ScidXlT13rtVZLCkn/9XuQ/+JAxuy2eTPQS
of7qdpMymYEhcuS2Y0djHFKYWs/B1A9OhFH957ALMdWTfptehFWL51pZUB2h18GilnP1FQpcVxF/
QXLQJkCMN2UmXgE08JdupBxJzNnXvbkbSRF2ID82S0Ci3wsXsrkvz50bdLe6HDMinXi3HuAk5j8q
HFPHCYYb9Yw0tgaRQaiJMSPr10xugGGsnh5G0Rspu5ZxPshcAuv7/lz+Z2zwn4pV418sW7/ytn5L
/+N/fdXRx1v+NyrYn9YxfsPv65hh0+DNTtRZJgWLkMpF/Ps6xpAA5d7Bu8l9/I30+ts6xjK22Inp
lsLq+D13+NsyZrD44UUGH2YqA+/nv1diZWAy/tOtajOCWJ61pmK9xM2srOWx/IdHCG4y3FD1Ejhj
D4bdfqCDUtu3tFN6mraQU2vxajWyhMrudhB3RUOhhNVeS8xhL7rdj9c6WBC1mMTybeDr7jO5sHdZ
FdCj57KHMNTj+7ORnzf4lyKEhFqoX7aMp6PC1LL5/o1jFVET3aXvU2Lom6lpca3VtgPdmTqi6DCZ
eXkQXTk+B6psbyolk3uge+rG4uRHKKqAnM6GjeRVVcfXopytJz8Mp+exjykm6ZpPc9L5jQ0yx4Ee
Q3tfYj87DxaNTpHOz5Ilyz3XT/NzSiln46ftNYyy5Bqp7jMmiHahoQ4jBPrGgXCHQJlrPiHgwETP
s/bKhNJmmmuzeI7Es5jf5jtu5P6QTRFI3rZsvtBE3vtsGYbyk9rAbxSJVI9ANT8rnsQnzDwpTjBe
8jDwx8eFYV1pkb2PosTeg198R7jVN9gUkytxJLSK77dBb6+FYYXP6ftVOmRmr6Qm7AulHZ+03r7b
ydxQBSaJ1jRLsd6orH0uXH0TaK36MmMWfLcz2RiHxtBeOz0TeyieyVW5fnggkjduSOE1m9FWX3yr
kFJ1+s0OAg10gYHq+o7qq+RJCj7mOAtBZ7WUajNWty8YRu19a/B6kTx9j1xgch3wiEIv4Yq7zJbB
O9F4+couxanrGsH53EJpBn1EeRax7NHLdX5gpVf2gAoRGp9Zx++kRBw7m4Vez3N/+fIqNBj4b3ay
Wz7cOKQaiyMO8KhywZTHdvpe5Sl/UQ6f5OtwzWnG2qhUcVg+VpLL9t41ecs5iJ2NrDKAVYDce+JB
GwQe68txpvpLoV8cgKfY+5SN0x7J8JMSUOtiqmS6TFptvpIu41N0+kvSquE2n8g09aDZoWc0z8DQ
b/XUL3pE6cI42E6E2NYNVfpAZtOm632wr1pUJSe99aMdltnFWdPpzjPGsxqmdC2uqp0cr2TsjVVA
CC+w3ALLgRyKrW5b2kbjtr1UBB89UY7+iY2rhLnvUkpvdPXPKBmpkDNHYt4UWayVkj21jy0pHw1k
3uec1Wqf2/noowMW/t6G4/IpxUKSbqeClBW2woKezFptZDE35zZAiXIKp/0VDwp1u3epAcYOBKqc
mffKdpzmOnDBOwWH3MkFE7/KZql2TC6su0oM8qUE63Ufm3bh1YERVrRaThTD9dwITEPqkwNzAQvT
NNxPgR1fuOq7lzrUdC8fTfS9BCP9BlxbcGmANh3teRBbPcObZTUFy2mgW5VHbYeBZ6ry712wCVxa
rXvbsV+Hv5tQdisq4wz9ZL4EjJpWCNcSCb6HExMJAd+2j0NmVH0BZtPt96EQA1OFPHB2kZxpXR9i
60JrmbyK3B8eRIE3piJEtZ6VHRCQzIik4h+y0JSJs2X82e00purQAZrsbKu513lUDouAr44p3SOA
l92LFUkNzsIC8q6aR+j1kuMwnDhPCl96KPkVrzCvt7LnlpDCpZ0sMswDCg+95Xk2HHsGVwWBotuw
0/UL4nX0lAAUPqIsme8NuQc4UQaCLyNvnKuI98kxawwLOwTy+UEv9aeGUNuLm9rqpSst0pqE8OcW
oc6O8oItbOtwwbE9mZG69tFMrcpqyMP2aOaN/6wMLVxHSTvtfWznKBpht2dmgFHdzxT5U5m0a/zZ
yYnoqXa2CFbeAx5012S3eoYgomP0TBoL+QKP1bbkDEVg2onST1AUv0ATFatQG/cy1HG4W+zmuyZy
9x0JU7HG5W23LD8Ik2LEaGSEtfXSxLlBCzSqzEAwbI+qZHv4b+sLn39Hd2GTUvCSxddwivKtUznV
U7DosNaoq2OI//o2YPwDOqt1NrUyx5+A7KNTOPuKu7pjxp4E8EFGUIykA1IvNCqcgTWud1EYNScq
O3hD6uY91czC2Rq2GzFrP5LZn+VqrAsGS+YIemN25ow+L6jARm0YBxBq2FEjWhjrPIexOeg9DQnZ
6Hqqo+XDLLm9fbrberM71zGsRnpacLhq6pRST4AMnPYHYU3unpDlCGWoUMUpzTIKLLqpPtOGwNcB
0RszZdlL/RRyjDshN2FI1GuDCwpt5j4UZbhnUzKguI4TrGyfTkvRWy91LzJPG5zhQ5sChz1A+dj0
eXSoizJ7akp3fhbSdU4TkOzllpAX0BlEqkt6vY4tViRqqAOLSltr0JjiRA2WvVlTByAo+Y0/FfNe
Env1DINoOBPrfNNpwPaNWU8vEG4QCUOwKqQLLE+Dp7XuRcENQWLjUPf2sZkrVKPed694JFpvpMVk
SUWGB9a7+GCEoIC1ILine3a6BGpwT+AvEHcHpjAFyBhMVPmjT+QAhoIxrEtpZL+CpRDaygDIg0Hl
Ko7NYlt3oMaytHnI4OC7EOJ8e5styBpolUxYHCqEAHCR4Ni7fmacHAow70Rmxf6KK5XZM3+Qw3Zf
XV3aZz/h0tunZsHhYHf7qU2NeRIkBJAJzC7fumpRo3H03UwBDzULCwapA2CMDE+Le0kWLVjXOm0/
BlD1a1tUdyNT/p1RhmdMKdVdZGNErHxwwSukvb3i92+VRqGBxrgn6vP+gUnf4hHWhp0fZtcyVHRS
2+OtRq3ypm57ZtNV0K9DMo443jmkyOzMvTqtAyziq8Yxj4PN8YMJanYFe3DbSBaAKDMeIbZvrGx+
ZwdLu8QYhdvCVa+ur3OZto70ylpo3LQkx3XC/euS2mHmKdTv1CCXCzWKI1K6Yh7EREm4bfNMeMw+
8aTJPX2Q+pY4KQjqMunf534sXpN4YHZOiXN9pSZ0PGiZj+qba5jTzdG9j0rX3YFfhVrlhvMXUM1j
PYj+QVeNf63I6F9U7vSeWRnBtgfZsckq1jlrcOQurig6UhHUCqPQaq/Hz+WFg5y28WTJbTl05oek
NM1LQ3vCvQwob5W2zZPF4nbOwGKBhJp0IvRGRxIAvrYxcNcY9IxmVrWZGHQ8OWNmfUz6mG5zNr5r
ZTcgQCCSbCaIZrtuais6r+1xKws6pZ1l+kysINv0yQjURaHddtzSR6naczgPct13qeU1nMuPMQnf
XVFkZ6SQZFURt9i5aLPgmHhOOGD4niSu27g2Bm+mUMVrbVM7WFlLSZEaOcziYvScFNdBnMqaZC61
s5Y23IHBwWtH/QP9BeZC/rGTjVbxiKPVYd4XuTZtZ8rb1wxQ6H2BYHqKgD+coKdB6DKHbu/orbMr
sSntNLMSn1OYWDsc9vjkG2gpvCcfo3A3nxQW3VtMCG95UlUfgcWURkT1a+NCFzCZstzN7Fd28E3M
m2Iy2Q33zqVU4ZXeOgpMSNWvQH6Jh0noV+A8dAUa9D5SCuLsWBgIDky20Xu9qzUfeDHNnymr2weW
CfeQlz1XVyFmhqoAwvUtWAsaPYnAyDP+YABhulIOZKa+G06uU9QH20zlLXdseUBwUmenxA+xAjMT
/RB2k9woUP8XdGmomNOkxkeSZNVbVBLVK40i3LuUQdx2ja4Tyenjc5YO88lxspkQQcngs4yIL6+6
Xq/ulVnndxnu+5+6BM2xFsryd4NcaGisKpDRTKp1bpdA/H3HLUojWCH9dwU/cc+esHlWvljqRBbM
mhY15hOQfXWNXKulylBVO2Ux7SAKnyItxqXj3A5uKfa2JmhprPO2uutD+iJW0vJHRmh53x3mBfcm
rcz+ZKGYDyrqe2PTWkF4a/XGvGsLrrxQd7pdWg32MyWXg0dMaShWoi/0c+Cm2SH3abqIZA6GyOgb
QR2DI+NzmKizrsFDtIDCHcOsCpmNK3hydmwsFVNueq/B+4UeE22h1DIIK7O3JC6DTdY0/ckZyePb
YYuuZbnDKuijZVStfoxNNK1JWj1lC/02t/vPmv/LCzLBnrHASNCxTt90fmJ6o8bphIh842HxeIMH
NC/0v24f0K0EgVqkN33QviVdpvNNdxpZe3bjgcZm3eei/exx+q4Be9zbc7lz6K5d8VqfJ/rU1saQ
HIPOGry+w3TshJVGxH9pWO7VeYyb6EyKc3hPABhdsF+YX7pb6neQtqMb1wAo2+UkseYJrtQoRbZn
+8NQcnqddBhZMuoDeHCy3sCtGzy4+NbR1lVwzKtW8xJii5uoq27GBd4mOJRu6sAsdiUMtguGpGQP
11N/hidbk3GZSHNqjO6U0d70yfTJsxP0TR46+8w2t8ywKcgCe5Rq7rNfZ4/JOD1krcq2tKIk6zia
HqnRhBbeLG17w9NIhwYFZLH5sxwW4lsW2wy6/fxJG+n7NWz5PHf9T3Dh+W2ngJxNzN3XaGvzuSwp
TKm6z6hUdPNl+vuYAegZyQJuOodCVFFb3XrI4nQb0w7xJLQiu4l5b4eC/e6WCfMDEsPBDokVmMmQ
/EijeN0jiF1REORmjOr3KRLv+bKXijTJ8JFV0vUxXrOzPWLVxhGkklcN59O61dUDBqcvyrsgZxXX
Qow/i6Ho6WcdbjOF0YGurOnG9y3taLUO7XaW3KQSNtvsh7z9HD5OR401MA8eMNp8M3QYlZM+waQi
QLG61L2dGX/1XjWbxTEJ2E22olQIpw6ChVmmOyeIKU7T9FUsTNzRaKueCMXkgXUCDWosDNi2u4H6
V3yMhT0RpegEBEmlzyC6HDgQ7jg+aoHtnJy5d18ZlDSb3lGB16dAX4XBad+VH4KV6zikzspQgiRe
cQYuqq5EJ/tdzF6YoW33NbV2dxigpcIGAYEDcMbY+j54lrHDBG25r8QhH+baBK7nGucock+glr5g
a37IwNrmVXJE1YURx54iapXLyMI/RQXrJkrOBZDvLkUG0kBbx0zb16bIMg9+drGN2umZiqaT5sZP
TVRibC8n7b70sZzpRvFl4Yjqamap2nwIXCfcJDonuVYll64rhw34WtCUTdh7ra6/VMJ9idjfQqSt
9n2u4E+zzDnoravCaY5Uua2aFCZ+NGjWQ88imXBBrNha/kwcKiJqEglgiWGsYxZhRAk5hmMhBi1i
aWCdmL0UO9+0rwXgpRU8IIYCMQigtE2xwRkQTionws/WzF9c4BBg44lUYSF2fjbi2lDZnWQctNPc
/OgIWSIApE9CD3ZZqsUAZE3wY9Wz1ro3uAjHoyG6X+hzTDqwENGs1miE6OQjgdCXTGrzHSDcn0VT
87gamh+6Vt0VSv8FHPulct33YQq+YtO56aFoBLLjNO5+BSkmspJ9t5Ea+JOgH60hLN7PXfsWFv+b
vTPbkRvJsu2vXPQ7E6TRSCNfffaYZw0vREgR4jzP/Pq7KFV3yl2eEYh8uxeNqgKqSlDSSRptOGfv
tcv+vIeDugwQH23AJO99aMefCTMCSIyf9rrRTZO9ou5dqDSP1pZGbkXiE4PmkXEHRs4WCw25wo4V
r1ggXsGIilQHUSsdJ8r3iaVtuyI9G2pzW+XyLM18TnWavSv96SUDNAyxg6CXuJzOI6/8wsO8b7Jg
R7fxKnOCYR0k3aY1aavX7T70K7QjVNVBpVfJbqa6beCh29dZO8ebzJqq3rhHQOtTZ+o2mIjg4Os6
RKvQxdpS3MXszX2MDtQ8OTYl6gaPxJZI+zOns/ck1SxsThULF8oTMZWY9oLwabbGaSMZQWnrP9sR
5Fhk5ez6UB40yntUDZFOEoid1yMx6jpV7NjH32qTdsn3sOWfcmeTE0/CWL0mFvxKetG+QRC7HJ3k
U+TXdx3I5tDLzy1Eggiy2lUeTY/FBJZ+DDCxICYzV8CLb1PWrUUYj09iCM6QWV/TXiT7x9S3aOqQ
ScUu8qHYWyLL29l2AS2GIG4kRu0X6BPnnIcBfmYpuqTcCHYFUxkGdOxBRa0YvQF6pG1e6HR3pkQ9
V5XgDE4k8bIhMKBearEo7uoC0qNBlbAmsuaMQGZ92YB/2koQENGa/OteXKdGVXEgz2HddGELTyUr
1UpQJ2ZGxno3rKbM4BE2UFVIo4xl8mkisnjvOKgg7jD9ZfeqCoLvuC2NL1TG5A4XvbhxhZa21ywm
VnvmAMyjJ+aD6Bz80J8IqeFPqTtKr1wC/fFiRgzTtyEQVm5QSxhIvoqo/hJVAbkYQ8T/xp6j00Jr
+m2V2SkQTZRI+G84fDdApdo0dPpzVZNztx8tx0v2kRWRD2vBTRy2WWDAo2pInYI9bDqkrMN7M5N1
SmpCddWL0hdX9BPr8zhlwKxR9YUNhB5hBteFXlBYLayYfDHcH2g0m5Q+MVhIb1ODwWqIvkhXRB0R
v1GNYCLY9OXBuIuHSt1SEpz0yxF+HDXXCpczMmnEyStyzR6KJPGp3LkogrrAAaEU+8B5t0VeUGIi
W4amIdX3uHqWLTuWcxSulb4CRTW1QPr00t6iDtKvsIJZ43bs+mwbSJ12LcyLe8NxqYT2lvKsHWLi
sdw7PeamivydRWpyA/em7H33nF6YXIGCLoJXjnB2u810QMP4e9FbozJqdGIcEKAE1WPhVL59XhBk
6wn+8Gs2zXEHQd3bzhmW3hjdZtJTRp9ZB7VOQLDdfRFqKIOLMbeqF0Zv5a4pX6gyWCMYDNizD3rQ
30oX6x2FmUT2UJwkldi46j1QmIjsphG4+A1cSOy/VQCaSghq1QMCQfAWxH2NuwF1LIOTLPfvIoup
o02DZdQ7RIcYliPPNLuHoaAQruv16G79kDe1E42tqu1oFWbz0tppWWi3KQfbcwztZL77oe480emz
VzlVd3xm5gRwNZm6lyzKfHQAFBhWRcqfh53J0bRJxgnDlUNR0fxWkgRIQibqh3YLTaK2oLOFcsdh
BRaeSb9wNQ2OscZqNy0Zfd8E4QXmtCpRppGFSUnczRL4mVjhjOwLfYLKugt11IOXVZKpgvmGqJC0
a+F9jU1QQtJsgJfzMLmoZwA7u3KHInpFzZ8OGyuCKHkNoVlb9Q6JR+fRGE5yPbEUBnciUeK6IB60
pmOtG8aKTktOHxoKdL0p8ylhwdc6KE2biZ7oE9lck3dfAbRoV5rj30WhA5R1QfmXEOe01yjaiLF6
EYZRUFKuaQiwB0mn6opMrthYiLquPuvIBcv56E4SJNP2KnKhXH5K/alXnzJbRukmprHSr8a8i88B
/OP/HRHP89LdhgC1QkXu596KRYX80XxsxTw+elgLz6lfZ9OV7AAWbofcYa4J0U8tcDfqxhNZn2Dt
CVbRyz0UHn9c9QkAUIvX8giLlTXfAPW2VgSIfdat2nrurK650vpOM3foOUVBPZmUBHw3fqIWYUcg
TYiL4NbxfX1JsczArUqSXit2ihF17tNnJM64ppjoONRtV/OhZANgbFeX2vmkI5PsEwCXm6BlYqeG
ChIsQE21RXTh3HA6R5dsjXVKQk7fUDAHX8DnJbF4f+prb4i3so8Ro7p1EKGipn6TtFv2bhkV3bwp
L2B1VZy2wIqSjBwPcLcpPRoyWQVdBGrEoe3SL3Jsbyhfs7YDMdHiKTJ90OcXbPacZmmhdn5FZFxT
f+hzVqKEwyvcBtJAviUWONFlLkT5EiDGMa9FnJM+Y4ug+IFNxLhG7j7LP7jYnTvaLPKmmiZKeXhl
7+ApESsTpeYYn1P+LWy2qkV4XUgJQqztNbc7w6xNQY+gmHiZ6Q0Fg8hDZCfdPLiVnVCrQDLcFxCY
SVhOfRMTR40KTiNcriK1rlMTodCAGpJ+n5ZuijE0iye8TVmhuTClB2o1P4Yc5XVWMVEoeK0rvr+l
68Gq0zwj3ZvTCOsNR8k1W7p6q+VNdmEA29+A9vCX7G62U1A0D8z7Jg+tiV7J9cUCOtRey3I2Ytso
bFiPSfJklMnlxManImLJW4T2uJfGUK00y3GXYCG7ZV4O2S1PE5x5PX7W8tFZKW+8VXmnL8kXoexX
iAZFr/mdgqoPfqb5xFKbXRD/tgvGAFG5rX1t88miOWDcNuzAXqqWyQIH/6JxZbo1+prOC3mK8Lb6
84Fd3KpDvn5R2OZ9WlXpEo7eXvpwZmIL0hQqVDZW+ApipPLBxLYtyMHFKRgP+rAKymY5chaoiANp
fZwJflxupqJ1MX5m0CkM3V1OBENseH/mw2T1/hIpzANBliXNNkoCuQ/BQ2Mao8C2VkPXrHU/cz4h
WYFuXBoVDNZBx4zbQt7OR7GuqxhYcp4yI2IINS+rfMquwrAKPwGZ+BnuXScXRZmVD1ZnkWAy+o9p
KcONGosnlyNm7yHV6jWyOn6iXYoIlcYVrHSHDClhoUjWiUUhEbQSBbYEcPJTnFtrmRvDTQGg5GzK
qaU2VAK2TWOtAwJPiARJzlXb3yKSXBENeyOnYseRdw8oIV+XMpLLWtdu2N3jl89zVMBpdet5IB4c
TCnU5izCuDm6A+YOnCtmWSJrXY1WHokoRFbudYdYAC0wrludAynaacCxEmlUBheWql38bYpqtcng
WN8DlSwXRTGIZe+NYku9Ul9ylD0HDhtvM+CVYMRIV1/YGJYWZT2HVAQTOaIhpuyVPwaCd+hHN6XL
mS2omq2vF9FtSpapXyLKx8a9941kDeVW7nOs3wiKVz2R5DvOMWzJyTFJztzI4YhitPkTxd7+WYQ5
p4AGzKZwwk9aEcTnmRl/NQGb3cGr+DIghls2taWt3R6JzNjr9dau/LXpdpuinMR+RBKxEDmrk+7d
VUY/rHX0ZjuwJdMWelb76irvxYgDttQZJPkypbKZmMVTTAV835NPeYWsglMEBIGLBPfYXDEl3RmN
e6KZw0bqlF2Exd7HNcT0wswUosgmT9et7R9YYxZ0btwHUds3Y6b2Wta0i8Ypb6saV8Ki6qjWpgGp
6yILHluDHpol+0fLMohPauA14riHL6iTay5DquWNHJ+dYYovgCBguYnkqylS9qdmnl07xkTV3QnI
MacNu/ZqumLdMMDNdqJnleJ3ppZMwU60tBetEbun40LAceQ9Na+XRKvYUAyDwwkpalZqnMjuyZx9
MapHTaqBxR4NBA1Edu06CZh5LNRWmpRgRmtHvVhb5oP8SlxLsA0r7b6Lf5D1dFFl7nenpc9mz/Yq
sEZsVfyseohaKmJwW3auoa2JuNy0esORXTsbU/tGuLzxGvnvfsxNAjcD7zYV3bcous/t6DoGkbAu
XaxuYXZOXO2VNJtuNUbajfALbQfqkcOGmX5TFWyDwqdJHg2fmjDrrizcKltNRTGtbPVNdM2KXJid
qbewnfLHLjd3ICg3adIY3z29+eyHQfOY6PaK2hYb1dj9btndsE6ZgKrG/lIRWLwOM3+DnoxAEW/Y
sLc+GxPTWjITBzsEbdd+YSfXaeSHtDTAFZD3q9ESGa79gP6g12FQa91+XSuDustMPIXIIBd6JIkC
lsPFUOmomjt3Y/f0+molfBz0wrq0QvcmbYf+WtjhtW0lj47v7IMIVrNWQNBE7b5sZbfzhu6bG0Go
ctPAXedadEXyAcdsVT3mTXAGTmmFXPXZZAcYlxqc2zr7XlvGtgPJSjQU5JMcoeo10Q5LDPJP+Da3
2MjQQjS3rp6f10Z2rcJ+NznuKoySnRk2V1Fe2Oe1XhPmQqOM7U9HyFFkJCs/C89kitwAYC5AfoKG
VYWkjr31Y+A0Wygf3m2VECyUj9pmquVZ08avUSeu4rw8dztpzLkW0SrSAI7pGcM/CahiODrdvWj4
ZgwxWwcO5WuoQNZXE2MCvscgXBLwTXMscpIlgd0kpKXCnquOYlMRZbGgudHfuS3eh643OOEbDaIN
/Ke0Pjtl4WQV8sJuG+OqlixeguguD0KShyVsaTQ/AWnwdaClqV/otPYnRw0NKv7+QDIH66MrOQNn
eyPwrjlVatd9EmPKoM3lxvywpKc6V7DOTJ11l1jxk8OeH4IvcR8OjCGNFCqWJvqpTKFyKgHw4BGV
LGMsLYm2BGzKAS/ztoMTtHuqsN21rEy5NJXSblqcp2ad9dQn42KpWqu8yFLHucCyRNZT3N+G0ttO
FPQ5UMAG0eNWblvcj2ct7NktptrzxqyuQsN6Yn07J5ga6s2cTBsmukSKY5DvlDcMgl6mt43Zmzdl
lxIpB9tj6cTeReQbuBzDHScUCqxduY29YhuUhIsNxTdBzCla2cZY6rmzlJMDmNmq9o3qL7SmukCG
cQmmZ583yRPLEV33AdNY/lgkPTqlts8pV7DZJtTXc14A9gLGg4cs2jUNP+u1l2Z4SRhVdEGN1b30
KeqeBQSZE7fLxnDldZZ8sU02c2GZ/ojdEU6wG6crQBBs31Xt3II4g3s9ct5GXeSuWHmcq57C30Xq
5Okv4en/Ciz/C33KzF79Z43l/QxmuHx+rprXA5brf/7iL2klSTR/6QY6SLoYmDB082+PwPxHhokq
n1VVGRR07L9t74bzF050B3uALhAI8Nf+R1w5/5EOUwH6Kv9gG/32BxwCxqEanJM1Mglq6FJBPkX9
ecxmKL0ikmzuzBWrQwZIzcaNSm4WNP1Qa2AZovqN8+5r42NV8lAgQG7s2eD5BAwmIcWuFhL6pCk4
RDFT5m+P84Ta/kjU/PPHOUIXiFIdqLPQAQ5lnz10Kr7bzlwVcU91CinHzqoQ4iXjt4C6xJp64Vet
aYCx0YktiuqGkJyWZMv8aZz0ESvklkwpbVUVzqNhVDp4U7LSE//S9afkQlHqQ4IOB4hp5YbwpHql
esLmrXgW+1RmtKFKKZOl61AqVbHMl/UQbAX0G9uh4q4V07iWUj+fuUy/JPMf+qj+X+NCWG9+K8vn
4vX/PL1WL68HCmT+zn8+EyH+wlOhyCJWYEocVyJO/iVB1oSFX0Z3YfjZwhbsN/+WICtiionmxXwj
DeSCc0zxf5w0CJdpOTB0lGtR9sID85HPZMak/OYVgA9kOQojDz9grhdipzkciX5KiKgFWopwMfRA
sSSkCfqQa3+xCor/XTyZX4tx9NlnVKZYF/OJMHTx1m0Q5KXPuRGdAVxF8qdp2DCHaK4fwOtOru2i
kc+YGsV56+ikXmEzdPjQJoHOi1a589lje3kdtSSarwCipJ+QOrUXGipIYOWQvzthmLvKcLVPbZmz
9Eb5uA1aaX2j+6Y9y3TE3VYY/VoiZMMxhygmSTq+DN3pV+Rlho9vf7HiUKg9U5OxUzjClC7ziQGY
9vA5wVlNyjgzf1DUFkhuiY6t+Yj7rdVW3lL6SVotyEBAJ2ZlJfViu/1ujS4lmUQqdE7on4Z7LYzA
HmJp7550O07H+YRR0ekNLqEIFwmsaR3yfFNVlPmNtiU6gZPgrxzxf/SsnLwPPCESWo2AdD3PzL8L
zk38v1RA8h/UJIO71PNeAzMet0kRsefByQlrKX+p4Fuwe/HNrd8F9p2bIkVrRrpao5rT0hrf+EZu
QHfmWRA63FS/6KJe7MHWVOdx1skbMwsizpJ5ePb2Szia0ud3AMyHCjY2JV3Czz787ZWpJyaH9h8Z
vqKLTHfkBdU4KhRNJy5mwNWvyeofn5Uxm8j+Bi3P79w1bANtPh/GbCqa8T+/ifOnPqFDKdQr7azP
Wmw9Mhkba6uIml2TZ7OFuYcyQgb4ssdUOkRDunn7fs0/B52LgFgnrlYqW4JGP/wBaVQPNGvyV9J4
iEpGc50idKyj8iX3MvFjSrySiJ262yOgscJ12ekjmbtU5ZZTaI3PvVHSbE0Rgl4kg7i2MqUT5kmy
ydeOQt96QnAWrKjeoDGeUg2hkEOazZrcQ+3JyotNHyQKshEQELp9QAa/uNGkaLN2dII5qOXPnI3L
B81zaLe2hHecv33z4tDix9N3ZwuTBeWa5dvCH3F48xJ5tR8EzXezq7pykQt7PBvRhX+uhpKgvUkP
8w2RsjoOn0F0qOQGSpD4guqrBO0UNNeAQuKAsp3zSZ+POAEQGkB5KdpPRGI3V4FN/uFmsJxb26mt
pwHM7RX/V0VvjbIvk1GOHCmoLg0rDx8Gx7lVWEX2b9/jHwOaDRLjGDiJK2aE1fHkC9yZlGrrW1Ei
LMFKNK2TWAs4/BjZoiCHb/H25UyWmsMBzfX4t8E0ZsyD+shtUka6EibhOi1ahM+W51vrMUaVnSVN
GiGQdsWzGbtq11FUIre7GJexV98Jmn8UeDpmJQCFHZoqETHH0p7+XjWy/gz1cSYBE6p5pulOaS5h
eTct+ZYUtsgyq29DmLgPQgkBA6/x+wdjKFZpEsy42lyZhHRnHGMrzezo7CEQRGXW/uD7N64508O4
g0Riv/Mg/hxapBBIGywTblRbOiy8v3/YqQzlMKTT995FbRn7dNdGntZioOd4DjZ4UbO+vHPJE4/e
4VNmMXdAQdGCP7wkeceqsYrhO5hgZ+/GkBloxYBjIcTlvWnrjyWd72W2NjFz4cO15m3F73fHYk39
tKq/k9302a7yktpqUydfjMyDDORCabT9ntwi/EikWTsq+RoShnkJfqQf3vkpRDAcD7ifg0232NSz
fM7Hjt9/Cogf5QTC/QbHXf9CaTdtqKrI6kZEFRr8oUNHCseAMlbk9QjBNOmDt87q/rOIbAr4NBav
B0ylycrQ24kROmSvdHjJUCG0tEPvALxkR6G5qheqqrJz4YVmgYIiIJJcoAXikqmq3nmT84bt6Cvi
rPPTBebir2TcHt6UHk5OmWj2c0KmO5o+8tFe9NneXvGZXyO+bMizdjL2OTAhjXXBl/M6VI67qInl
ptzvQzQsKyN2Fyioowe/ndRFYNjICpD7R996Drs/ZpQtvSdtGthLTOIexXx9Ffuj/DwNZvdU5p64
1rS2I1Hd2MVeGd7GAUDRhRqdbvZIEn+OygzT0qLibLMTsBO/xElb4YceUbIUjYVLBTEYYQnthZEo
8uUMlFnw7i28C5g40GwbttkQO478NHvnCR6Zjeep3eR8qHTJA5CKsXH4BM2O9O3aF8+JThsf3hVe
MKJ6h0ULz5YiW5CSYFBnY6VWhjuk55C6B2RklCrB4IMJSys/Wumdoq0DKoxyFQs5QqvOu4Q0k/0g
ApDGcpXG9MsGn5qM1tT57c+p9EMHmf8/qQE2w/mfSwOrKPyWt034+2Fn/hu/DjvAAaSByEiXEk+l
xTLz32cdafyllGHOOzj2bzNR4O+zjvhLgWuEFiBt6gFkBfx91tH/clmoDBc+B4QiZrUPnXUOvltl
cvxiOzUblnGHY+48Yga4uea32AkFqtHe32FzaFaRSt3tb8/j5tf28Pe0lcMp7z9XcTjTS4Ml3Tme
ffGZE2c2chUnluOFT9cMREAl3vmE2Ccc3Y3kfpiF5oVc0KGdWQu/T60kNIQm7G3EI20jxQLP5mis
8Os4N07bOjUyBCVX5LxB5h+kgBRcEAWwcmXX3BSuXZOB0LXZA0WP0F5DqTXySxqOwjwr4eN0tIar
gbYTnXnyhbM8nCPRPJfoAKIIqfRZot2TnOmFgH6GdmuoSVIroKA3tuju6R/yU7q6QIVKGeIuxFNY
0iIvTA/yc0Spcu7+3jIzWdlOb/mQV7icbGONvNn8DimhdnaQTuYcVWLEqSVnoOM0YjSuPRQU0PRZ
qc57ZVp3Fsjz8FrPBwS+mFfIf7Oj+LHrsOmtIWvlV6SFNAkw6hJThxalsL7LxkPP2EMRZNM49KgN
KndeCWPKj84qArqr6CE6erGuqsAA4BUOzGO7gZDup6xvOmdpgVhGR08ES7EOE9eLtm1qVwkWVjoZ
5xqymbkXoKg6ERjt7yvRT81Fb6E4epa5hS3QJiA8e8oqWZxX0STLHR6q8cYLdQ6RRtWbKGrcEbOO
EgikiMvLymfQEe5zTfrfY+ZUxY8uRfrNnwCd8LGZfw311vqOyNP8IaVrZV805U3lskgGsOtGRiVu
5wY0kbB1zHmmxmT0PYEafRHtCqFVdO1tmIbcWNLhJSydujzXI9asRcpeLV4RtNGKr01FUvoqF4PA
mSgaCfOJfonYkhpcIHhmpxUtJr8l7tXSOQztK9sjepLtr66w3kcNCI7YN/rPTuvMhS0rzopdWdA1
QkLQ/Trm/u/0/F/znv2fp+c1/rTq9fn32Xn+C/8zOxs42tnuwlNgHpb/Mzub9l9MJyZTHkAXJuD5
LPbfAVwUZecyJYZ40yDCyfobUwrSxWSW43zs0Ei1KC19oF57PJ1hwzc4GHDKNUxH/cEfCS0tQSgK
A7dxNLHpsZGu40Fr3pmcDw9c/GNBVvFvrmNi79ePl4CgjnOBMk8yOSfl58ZNhp0CjYnNoYV7hjY0
Xf32+E+sBod7xZ8XRClsUYV2qLWwxB3O0sOkyhT4GTmdZY3adqC5gZalOYvpEb9zqT+eoGuzHZ1v
j3KjSbXq8FLjiH0k0/IZ6h9nX9k+FUuflvzD2zf080z6d1Hk5x1JkMeKYUJ5kkLk4WUMe/QDY4D2
yFGxuMmUh/+L3ml1LzSNxniS569ek3bBAvGiuRkM1W4SA2gGmH21ARaYfH37B514woxdnX/xgKWQ
R0eMGiIh2fT8nkha1AGAEtLurpv62W/ZaP+La1nStNjAMJbmyvDvay7R7mmaYbte1Larrouybx+Q
jVgr8kTxBbx9raMGxq8H7fLl8UnCTERXdXixPqzGMe8LGy15ZJ4Z8Dgf0Do4awys+aXVdflNPFnl
WaA3AzZbWImLUp8b1RkBPB3hyFhIOR5ROIk6NBrJuJFoaN4p0pwYczbVBH4jvSE6GUcVOTqs3WTE
qU06DmAuVC8IVAT4o7cfxamr2DyF+cBgCqkf1eF0kJ4qcGIQMKUNx4zNxkOsiCJ454kfVgV+PnBG
ELOZze4NaPLR/jB00woymg/NV0zNxp5afx9BxvpO7bfaw9TX8DoZ0l3Pdfn7t+/w1FeF9hqKuKJt
5ZjH8YNCFn3UAODFUxPkqKKQqu5ccpfVplMelRCathNmKvyLrQ2oghTPqt5lYD1qWDd9/tpZYKTe
/k0nnjqjThm24tlTojqqWPgcYe187n05qeXdEjk3rIraSR/evsqJGdmhBSEVhT4aYvOa9PsnpQVm
nxFOyLxvIAvviW8SZKJVgLFgp08bdq7e97eveOq+HBSpwuDmDJaBwyt6JZvRPPTBvFYVSNUKFGmH
IWD18au4nOdp+VAqkHMD5/f76kXIpth3qY/Htr4uJrKXx1xzNv/iKlR5OELPC5tz9GVMKW2SIS1h
caD2vyEWPVwjzS+v377KiSkW5TLJqHOKpHLU0VeuzT7wImVlAWcjt0bQoyYYNbC4mqY+fkM0JuDi
sDYbyGiPJj2VGQXF7BSklhqRlM/S+szDhPn2Dc2P5WgNoyHM1oUBhy3heNrShyoFVN5wlRoHG6lr
ChINsb4e4u9K3IMlCJGZOTe4Lt+ZME88ShdVJE1pLJMcQY9emGNVSakV7OoJCSRJ2qrTTTt1KF+q
7D2k27wYHd8kJjGbfB6yU42f9fXfuhcqjVUzsJRTss83SWtz+DOJ19J98rUzcVaSw/TOYz3xZWET
cnTaiBYBnMcTqOVCJWnA+i7M0cQOU6fQfMzI+PgizOEdWBLneUq4x/scTAgoB/u5YJ515i4nV2yD
rwEvR9ua73zEp8aJpTMpze0yuq5HH7EvU+ibvSZpjtr+HlSH2Kd622/nGvtFZKbaUmhx8lBxgNno
hXwPMHdqsICZghBlUidz7aOZKs8bmaGemXtsOKSUJpNL262ay8Twi3ce6qnBMgdtUBsBHQfP7XC6
yno8167V8eqq/nrwsrsx9IDfVNMP24tosyGnfvsT/HOsKKrvrC6QrKmH/+xL/zY624wZ0ulyCf4F
oDdZ5uIcfb21/vhVHBos8/7EmSFvh7c1xLJuPQL3ZlYRura6EZs88dQ7TdU/3xPnKXD5NPGRtZBX
fHgVmE3Z5ENxR3xVkgJOrN/3lvSrF/J8pu3bN2TN/6zDr3pujCG4oRqGZkAdjQmBz4Rb5QTD3lCR
ZYaFp12ZkHHMVWh0OEX7rsUf5vRdvkhRmNRri/9KAb3s9WalEbvzdfL4p2ANzeNs0ded1JaWOzQ/
Qr1LaIj1pQKjYRA7jgUmTb/EfeBTTLaTpgMlUYWXI1KHeCWarjcXZHKVL26QJaC8Ar1DTsInOwdx
CevBA0PAkZ+gAurhoUwpw4Sh9c2zjeaHyaJ4bVlZ9AnbKWrlouBX83uF3Z9bRiYfYGmzpW8SN6s3
Pj/4C6pM4hZEFloXrtJ8btEu/TOU3UG8YlirZIFiT5soMUg0+61pDURYJal03ulBnxi3xlyzppfD
RlHMsLrf1/VkiFQY+PQqOnhml2lbfCV509u/85b/fMlz8ZBdB+1lpu+jVSIuAvJJDctcEOU6nkem
yHZO4ZLbCP7kvQF14lLUXiGoErrFp3g0nqIy1CtSXPG1DynRNHZsA1saYXmn3QjZ8u37OrHNVWgn
0NhyAufAYB5tsbNEBDk+DZRJqlDfewCtISj9wr2phqJPYZ4kOLyUm3pLVE0u7mlHjC9EtoZ4fePo
toQv886j/rmzPvqgeJLCoMSJroA2/+ELbQtTNjlbXJpkIjlrCrsmCMEMrR2RJCAXSBJ0LomX47GY
QFHAfZO9d1V3NhljoO4a7Llk+WB7MjPOYYlCEF0ODtDvt5/cn/Mz73uGFZKjrdDbHc3PuSPymlBZ
i0eUim91aQx0YMHUcegXr/1o4H0Oovb17YuemNeQH1D3gQXMgn4M2VVBEsLPgAlboKO7SKMWPbwe
GrupibWrty916v4cCgo6MiTXoa59+BZwikecr2C3WgEHWd2Z7IWrhlssvq+jFV2pPp/eeaKnbo4o
eqpN6K/oTB4NfBMyFurvuVwCC25XF5Z4Svg/l9jeaLq9fXenrkW5CZkVmwmXiufh3WVES7MJg/zA
MtTuDSztS6s3iwutxGj4Ly7FUKY1SXGOb+3wUg6r3dTlbFkmguZ3WAsYHdhOUWO9t9s7eVOMRRSg
fD/Iog6v1E/pGI0d5yg56uYmZ10l1tJwok3O4fS9DPtT0y5qTgpcdA/nqfHwYoGifZR5TEi9KuhV
DxgUOTDb395+eCeuQi+F8xRNKvbnxwcdsjuNzqiZnoLSSK/jKs4J4avhDvyLy8xdUGuW+Fnu0ZTj
6n2EH4/hMFDW2GeBMC8wpei7j1+FXQmbEprUKGqPTm1MZFTACKXCLl13t4MrxpVfuuKdD3eeeI6m
T0CoQqJO4ghKTfDwxVi9ngNH0CzCGE0WRZn+8AyIuaG6oN32nm7jxJBjFjLnlZcuoqmOvqNoIld5
MLkYC4z52cCmtnHxEm+rQHy8skUplcM7uW6I5QjOOryvQWq0knqbhEbddy5q7LsbIGjd5u13dOLp
mTDMOaCxl5u/pMOrWLXhgw/gLOMkOqRRrWr3QzrI+7JxUsJWevFOsfRI0jbXuPjPjMRl5HF/x6Kq
wa3VyNOizlQQH4fILxafLEM2ZxoF6dupMKYXsuaNe8iuhE51ftvten7f9uO3jRyWUgKtYvSnR0Nz
Mm3A1GzxFiUspl0ZCWyZkSaemiaIlqPXvAfEPvWYmTl0xNbCRnpwNG6wlgC2m7hrvyIvu0LntnH7
IHhsQALiM7W027fv78Q4pSNCLxvt3qzsOpqEq26gGP6zTgwBbgPUxFgZnW+vKbV9/hdXono2Q/AV
bnJxOIDCSOqeSga2ynqAL9AyUHBGXXaetF3/4dIF6mBEbqhgxc95+PBSPv1zg6wpar26vKnNTD1p
kK4ubWd4r0szv/6jOYWFC/cAvSW22ceTvYViKMJ3TegZCRo3rAr3JJyNpAlhhlsEyobBBnpo13fs
z95+nCcWAEpc1LhMqvyKmvbhPSK27OH9MGfig3IeWYvQvKFUe2d4nBiOcm5y8cvZePDfDq9CScN1
NID8ZNQMCQTJ6bMq2f36RvBae/3HJ2jqF0yWFBCAChzXMEqidPVOMGfaflSwFuCYtgKc3WOk94iT
7PSdYXLqEdJpmTuJtLxo5x3eHJHh2nyksxZxVQ53QF6SbY+pfffxF6VYvOhjoluXx4sbm62kEBnj
HqbMY+zZ7bqP3j0bnLoV1Em0YNgjMlke7XBQR+d16XEOzaGBXdpFa11VMBPWb9/KqcmCqj/VVe4G
YczRmMtys4QJ5BAOyml2K0Nbng34ildo67V/MbyphVikZyg6urNw5/fDKz56m70ZG/oJaBNH5cG9
iFrNeqdcPP/g48+XXTy1Hbpx1FiPZtuqAro2IdVfDGEeQm0DceXUKt905jTt+zK3VkorLiods+aY
2+9WSE5cnd0b2wPWLeaPo3v0Q2P0W73jE05j/Skpav85RJRwDdPX+/ARwmHbQ9DsPNWjwjl6czq2
9XCsLbaLnTMuay3s7oO8TbZI9Px3Vsw/p0QuRfudYAsAh9zb4ZvrSxGg6cb2T4prGSx7c3bWlaX1
jLteNYtuLpY7GfLmMX9ni3Liypxb2BAzgTBIjaPvuSqBQsMUMskNIlADbnp0j63KeeQM6gQQb8xw
zW4vhNki6OJ89NPgQMgGjDYNXXR6RId3DRSFWDpOF4smFOFyPpjtmjjy8R6r6Z1L/fmtkzHMZgSr
zexcm0Vov38a+BUrK5eUtJTWKuxWfbMH9vvx9YXDBS0nOqWcrP9wMFBkLaKB+G/OTL67tEYL97VL
AuXbj+3EvcyWHnPeFPCtH8vKiakfmZjZjmNFbXZ2mU5QK1L9w/OWy9BnFqHvzrH9uIli2XkKXw/A
DehAfY3RG/XoOAc11nLav31D84J4OKNwKYE+nsrbXJA4mlFAF/RpT518kcDqek7ajCoksL1n6YXj
dU/u36YLhPHhhYyL0pRkMaNRw+R8NCJ80Ceo4Chy+p7/Fcgm3NtO87+9fWsn3tVsq6SeSHEHKdTR
dGWMGvAAgX0JsKq+qadRrmgK/Sdk/B+tLKevwpTM8Ykz3/FVCrICNfhRJvq9yFvz2pAwpMn0zrj7
cyVD1zt73NgmzvXLoycGl1QL4kbAEei7aU3ZcloCpZ6WhkNI7duP7UTZjtlwNq+xpWGH7R7NvT1d
M4iujPFS5SA+Q/zwa03FLVlvbCzn9BXrS9hLiLzATFc9sLcXjqquuygHWW0TLUjWdmXN0KJMrHpr
lB+uE8+zNaLV2aTHfu542rQh4w7slxdm36Y7mSudXxK+N2v9uZPkKnwPFHxol/IwD8eoX3kebjy+
QVh69ick19lZXE9VviS3NAV2BHfg7ed+YiChIKRSOl+UZeHoFY9O4/pFySsmnEG/7BNz2hCMN77T
UDl1FTZDc0GBUxupVIe3JbC+wqAn3StWqfnIz/jceu17X96JYvQ8EVtogV1EF3SJDq8y/F/2zmPJ
biTbsv9Sc6RBiymAq4KhyRCMCSwEA8Ih3aG/vhcys7vISD6yc/7MalBmSRIXgMP9iH32YsksTr91
MfArxTPad0/uWreflewxN/XytH6oBBP6sqqx4dTT8g2Xr0HETJyrC5xSq9/scj/5fKg0bEoxak+U
eD8smUX6jkBezcskuby1Ky8/NG7Xf7Z7/D1//Rp/cikOH2p323YQEEb/eOs2oye6NNF2FFWf4YKB
q44LdnuP25f8zYfws0tRhkKKgkqQlOrDpTC6qf9qwTHG2b3gLY80GduieByxg/3NIf6Tz8HZ4nSK
gQRllDl+vK1h0oCOKJqKupHIY7fOxWWmeXhgjK62V5jN/vuvgZ4phVb2vC0t/PDGApsMxDcqxsW6
xNkVTZ4fXX2Rv9nrPj5BnplDws3YPMWLbfz0x7uaegdOieQqy0AjqOszN9b9NP9SYEb6L2/I0g19
UydQ7udVYaX246XchbafEiUNb7p22EjqGACDdf/Na0K2/+N5vl2GUjCoG3oLLhqcHy9T92odxchl
fEyx8bc9iKHAQbnEJc+KBuntVlTEs2ixdimMfWAnd6uO304q48ps/vXT3dwGtjE8Kg26/bGCYmLI
uOoezVunLhuEymjp6xGf9Caw+n/9dCkGsTCZ2nYpCvkfX6Rb96LKUWT4mIOeBW6msNIpf9fK/+fD
RW+0Tfbaf3bY7Q8RhVWWXZXz6YedcucnA8uMh86uH3+9gfzkIixJYHtMtvNxf3xqSzdkLbOVdlgF
Xh1nwlSR7eT/NmyhVGewLweMN1Al5WI/rhO3nfp6nnhgwvK7nUtc+8mpQdX+5l7sj/vGdp1tKI/M
is2X/u6P1zHVWE00tTewUeC8Nigan7DjLZ9Wt/EqmG5e+95v2nuxqfCtyeierbyBgIRob2BAC/ka
0GSjqqHAbUp+NjynO+pT6Z2NjS69L9NQbGN3dYv/ZJ5U2ildmzY9enkLrMUYPRxlFf2gEzFwfV7X
wJxgoYzW68I46LpjIEw71nggYcq8LtYQ1XwqiuKYDhx9rqQ3xMwYdOeZM0E96Nys/2rJhDivKuch
PbbTiPEyZ4h/LPEBfFZDUIqQGQmsy2Zsipx9rZdiMzb1GfQ/+glGeBGwJTO9moMBJ/TFW+5HG0M8
vJwb5yrjw1X7Eu8mc8/YOx4Shr6s8qTDK0/CGZDZQ9MP2Wd/yZkgDfA6vKhkZ33Rkf0/t5NpM6y3
jc5jWGFU1WEmdEl2vjP3FwQE4mny+26GYD7bQCnAFwUXQK/Z9zIoe8WpEFnJsCiRXXpI/MJu95Y/
B1oocG7Hxtlo6yruZ7f2N6+2bDyYyK3Su6zbXJqk224ey8FYfqpmGvlx3WN+yd49NNhMapoE4u52
03Ort8a9tUwb7ChLGFBb6zr4Yjuzq06ZatbXzHKR3Klgxs2J7U3eOOCMr+1RAiDHrLF6JGzJAcgU
soE7gGu3G/ai9brIyaFfhKlfdhemZtn3ZlNDiwSTIu51/j/rvB/do8K+V6IV97thvzK0I+MRogln
NarmMu6rVRAYrMiw8WiaJoXnV9tpYd6Z7kuCc+39mOSyOaZDzZ8YvWZeiJGd7q3GPz/B4d6BxY0t
tfUl1YU+78yqSB68bhlBTxltduuNg3/dJsI6FcsQnPLMlmeQUWRkIZsD42xZT4uWuPeU8JUbIkHd
LEOsfpIRIISCFlDeTR32Z6MGa8AzqvmgqGy86bMncvxTsTGLch8GF5ug1F4428QjpKSgxQSwK4fI
R/IxRzjeT7fSGWEedy0RZ6i8rqvOqJ7hs+waW3mM7FfoWHCO3v2omgIrNf7+6zjOZXVYE38+rwNs
L8OuD4pjqYNlD1l6xcaSkUbAgGY3v/Vz6b1MPcqeHTaECXintsgeZooNdZxMbnPtIrTx41JvJPcF
aI4CarPmLKKlaIdsR7tiPZd+Xs1X6Cjc5wysShlPQe10+164fb9reheFg93VvntemH4xXTlKWtYX
GKtrBnIeugyi5rLH7w8jVBzrMW3EwdwVXn2DTkJ9ZTDU1w+MTuQmehxGHL9CuNHxbV+zCWCOJsWj
tH2/xTatc9YI74nloVRLh09/LZrCf+pWiE5GgB3qOd7JeOu1KA9runVq/CqzNcOF0FtK9oe+Ho1I
OG2mQjWP8nHQ5/E2Zfp9xl/bZRjeKvwcUZ/y8zPwtOYa95h0uWHVbg6+uk34jF6nnAm+mC+Z8BxN
c1zsa9kjolhxHDh3Mr0yjkU+1OdNJ5l1GvuCl4cD8FNVufpn9n/11PZ44Ma+1TlH9H0wIJypbb+2
46KCvaW5XbCzMtw7SaukkFEaAM4rlsJxollX8OGRjvIfHQY77rNcpNfj4uY9fsbmOoCZKBOMfQp/
gcMFv/C9DJp9anvlM6aw6TVjtA7mp5WO00gylzyTVC/qIFxID8qoTTIb2t3qN3hcBpATdn2aW1d9
1ZlwN8oV66tgMQHsrXhGTDHoNi09Vp4qF2gRfTuASpJ+mQJJDOrpyyKT8SY1BsHQSSZ9+76zx8Vn
hrU3nhLDNp5AQvTj2WA4s/UMbZxU+DQmFq3O1g+Si4Xvd4qmWppfNWMca/b/nBE/FJ/C2anFEdfU
01ibnSVVvheO5vKwDR86bReUDOR7WaEQWYjBP5iK7CbsyiAQu8kolksZrOMaOyPhaNQYejfvsCy1
L7U8ab/kq8cUF0I4zzmDMTZ+Q8LFnJmeW9NnscyoNR4GzFyzU9dL+24zzGylezboVvW+pLIFVZA5
65kQ4wSvIUgY19gaTeaOT0PhGEA+j++BoZHPBonu59FoGeLMypCnRV1t+ienx7M4xtJXf5pWdgFM
5xb/RQNevN3fXH5r7cTs8dyczXmvKHav7DI2yt68GZdnDUPZO2xtIXxNll/au5QPilp4WeYyWte2
YAFXJeOQSI+92zWna+4NBk6eSPKTM0vThYg6/GVoGabFAhbMdduXHKOI4eCjxYG7ZIOEx0tjyE85
03XZ3uoqRXHWzkZKs8FqYEih4aYSTnMiDt0k8pveyKd1xxHGnGPvY9c4Bl3w2ddFlfIi3VkLdfpP
TmykbBk7gIf6TTvnBlZ0YmixnGss7G7TwFtHOA2G9knMLaaU7doN5REifHCzJthYRrrouktQBRgz
956dRRh3Q69AB4+jdKPcaxb6OjOuyAH/CuAGqp1NFX+8BMY3WRe4VTbJFZzcaV7Dfki8dxv3KW0/
zK2vXxnIYoudYsTEfppLty8PLGuvv9IhRbF3GKzSCxOeNu5Bq4udTG4r9r7cdYdln+Fs7T4qE4TJ
zh60oTuYskRTBXjHKS600lyMW1x0HPOgCRiUJ1KeZjhlq1e2eyPLJ2z8C5VOkRaU07Ns+2m4WorB
um3XBHffcK4y2z82f45BJn+ORJIRMx45bJOSvw4i/5GkGVuKhlaAJj7p2se2lyWEYjtfmGNYpgYk
HY57wk7FledO6fWvL7VlR99XQ4lWt+bKlrQg/Kfz8GO0qlkGuhGLQXkPlWmI9suNXWmx1m1sPfaM
XQ5nearMk2qXdafUUO9+ff2f3iqiBQp8mxDyo4YAI+pMZJUijWHUed/1jnXXJdYc+6XsftP2+Eea
wa3SjSel3+YWCWh/vNVM1I2JpYENKI4GsGbYy6Fr+/lflih4oKB8cQOhsoVhxkcNC0zGOvEmTi5T
NWKHQZNEFGb3iKb07jep70/eHXrOrV6AjIluw4dqyKr75dqD7wphv+uhWVmIY508XyDsuRbslSrf
FysUuaHwwMA4if/663f3swf6ZzMHyYNJAejD9bsC+CUhHJJyP+kOy5IASndoo/76Kj9bIYy9ULVg
dAgJ0of8vsUCnkxqsgGNMCNtz5ra2R6BBVSkfz9uT3GeZgYdCKRU/0gRZW8PQtY+0o48KHYrXYEL
Vzn+t1/f0D8f23aVzR5tE1+iC/pxHeJ5QARDxSk0cYIPzdGfY5Ba/W8e2z/rIsY2EoIYnv8xAruN
7n7fhMpzH/VBymU0VU5X5N/ezirTas9xAHNJKuwuZzUPRBrjfAmMQcOTVQgtBMc7nXw1jhSa05z2
alD/phnysQNj8cuosiOKoBnHF/Jhz6mWDqNVAmhIhK4OLNbR9joH8H5ICNF9ZtRgDQ3Z74QgP3vs
ODZQWkMFjSTjQ/6fBMvQcKRuO51RR6pqCOLnzPrNfvbTqzBzR0uOXj/mlD8+9VkMU8/OaYeQXH3I
HtODroPs/fUK+meJgdlUCjPMUDN1xO38eBEOtNxPXc4H9PuAQnpjeKwbCF2GEt5Nw5z9Xzf1vxPw
//FZe//zBPzh+aX5wbR0++N/zb/jnMhWxDT7Nr9LAGzyjv5yYvT/YL6R14NsBa0k2xYf3t/z78y4
Gzg2cQpRguK1bQL5v50YNesPFJw2+hNkGyadVpo8/2ICflsB3x/rjPAxVMCWyZlqcgp9WIZ26Xud
IrfMZFfc2E2D/3AOr2BWpvUbSdCPV8KShHSBx4AXFfXIbWL8x7XYtwS4GCiGvtEiAexqqjbjupk7
JvKvVfj/2Xf8+0pboZBbYwb+Y5fOzzMAug6N6KxLYvQBfQjk7XcuUz+5nW3inSohTrPbQN+Pt5M6
vuykF3COet0RmVp6pRYJsZNZg981GP6q0f73LXFHdBXoqG+JPz127+NGmFhtNqTONiuIMgT3v75L
LgIKroI0CRO8OHEK+OHpqtxdmY7W8An7z4QyRL5i6zEkblVH6zj3JubSqepCP+27MiKZpbaCK1iz
fg6GXLd2yWJVmNQ2tWmi7FfiSkyWKQ+wvdLXzkhgtToO4XeowRF4ANy5IBed5tq41LqJ/whw033P
65UapaITOMIwHZ33fM1BI/BP4O60VB0XNnLNeLO1GaQhlXG8ULRpIpemox74Z0nhuW3EFL+cLnUM
C+4GevyY9+urwMrAqMYxlGT3rzideGU0mhtZYRYBbGcBTeLrrPTxMVO2x5BtkcgslLiL9KFfM8cQ
9p5VnY2Z0037xNPVt1pMVbIrYVm+jEkyP8xTVb2TjDkXXYNFKBWmbLjFAX8t9iI105EbtzP4Wyp3
Hv2qsbE8hPH6oobOu0vsStwlvYMrHU7aoOHMwUh7KtVMMDz6RVGCQzCyqn+sfPIFMnqedO2L9olo
t741ZYq3v9lPxfnGlRPRZHu0/nsV9I/SKcVLrfL8ha9meAZZ6hTABxpS5aQxW/zPLVM9M5S9ltFq
8GZ0Lc0BrKdVBQ8CAsrEP9xNXzfRqHOoyBdUBF/d/5patXVpYm55g/vnCCXRtIAxmd0oHmbTX5g9
EfPV2k5Zw3xCLz7XgzS7CDsC+94YZw3nelBPL3kQ9A8zzJ77TuDLuPFH8ldYi+qzYpSp3JtLP11I
MVERnGcXk2ABvOrcD2Y3RZ9aVirM2ln/pk9T8TpSLSkiE3kmvMpRpjcmFJ8hHuwaH1Dp+CM8ubow
zjpIpqTrfa4BkikBqIu8bo1oDvqEAeEKtFqvY88Qlau0kniQi+mFBvSYMfTXtVpv5pX8qK6M8UlM
XvaSSurBt/Bt0sfBpU5B/S4DFSI74AnRonFSh92gQ3LuerNZd2MnmIwce5lI3PuM9lV1CmPYKfeG
Ryb+miE0vcl6xQ+9niIq4yWQ8QQ2Feuv8Qrs/DVxCbV2SzB6+PVhOa/VbW352TkgUgS1ASFnE4IN
qyA++mJ5AqdDrb9E+wRK3HJEGUL75isruWK5o+vYvkEB0pHDS9LvEM7dZMeZGpo7WYzrnWDbD2Kp
u9nbYOMxj7cDxpoQotwbUxKD4ZTvoczjxwgqJOCSbzYDJfMTbU3C514Yot2Vs87611uitbhdMU+D
j1Y5XxX6s1dfudU1FpfwX5amZd0EKtUouGL8SN0msCozgiELNWpt5vFxraamZ6JCV68zC+jWKszH
Jkh4W6IfpktlzMs3H4Crj6VIIqYIyTaThIFI/J1IG/ABfst4VEidcdDiDgPOe8mW+SQTFKChM1hT
F7PhyOoUuEn9nFfwkkLlWhhT6+kii33aqJSWW2JhpJ9lLQATPCelTWPAWi6aquu5TVubrvh71R3G
UfwBA1+iatvTwBSkaWa9ryDVH+dgxkQ+aFzVgRVNNCusyyBTuDMt5Y0J4r3cmYSvtyk3IPaj0NfI
bxmIxrXJxN4oSTtvr1x7SqjNAy3YW07uQG1ZCMcPo3KKGWypaU2hSyP5E437CTNFzBwjo8r5TbiY
whRsmR9jMysbce0khmYfTZ1kMshb3Y/tck6phjuyOqNEChkhbwzZxnmeDRjDzJBFSov92UuSeLS6
0zL40tqNhodHoppmPQiNpXOu5VhtrO1V5q8IOdXmDzUEeVxmPlDLQgwWeKEUtUmYDUH2tWwRJ57N
tZN+QxLpUO1yivHaLitcwNIC9Wzk4xzyeXBxFecW7G7ZbRII+yjqAO66NTf4d+YWvLFIGKN6haIM
wDDT4XfEVtmy+SqtN45BnZpBmE913sW0t+yH2q5T2iCeN8IW0/RvQ9J0tK4NGxjOCMXN8pcMiw3P
BHxvr7111PCExni6BpHUGW52PsqMoSwrsT8tg1N+0UUZvGidI58MH7u/0NZUquJJ9umFU/nqsrf0
1mIiOwVj1vjQBJA347YZV7LM7zSv1V8glM+3tjEBP+J018QBe5j8umL+oYnsxZSvmLAbD2k2Lkyu
QhbD4njs4HN1tF4Efhte96Kzt+3KwbfqeDCT5qWmOH/TSN2K7Uoa1xwL3qVqkbRG2mzuTc1juJF/
fyG8z0Z0+W4/yKPwJ/9qmdxtnaeSQ6YrnLrl+6vVFwiKGUbLzrzsJVruN0Eh042MtoR25klz5dj1
2L9C22jlmZbjLhCluDyhoJ22Qu0wuxtZTnXuqWfxvXQ8jZ7eG44Q4QiM6+iZuZvDd5F5XAfKuRL1
EojIp4ysaHwbfJKAmIvPoAbdV7l26saRjNmy2MbporVdCfLCNkEiWX1RnTiB1QHQk1lT+i3WB1ao
8dwEna0xRWpwjBTDIiCHGADrd3pdldh/45r8dV1EKmCv5+wDuRwxnE+KYb7qGDspzxHOVmmUsAEb
0cpvAdPdWmLfkR3eEF02b5nd5teJPrPzNms7V1FiOt2jEKUD/ZmY6bEyW4qhdjosT/VQ6EM4Vbb+
vCIh+kp5O7n0TGvwDknSl596rckh2klrogfKCHUZMm3KaYHI0L1LJ2VD4sRxnzLNYtO/qOQ8tECm
BpChDCpyhxPRJcgyJAnni7S2WWuNljA7ExOAPGP0S73Yjf0aZEaYQry/AbDXiBtS5nL8pIyuo7/W
pY59Y3odBAA6ubxLavaKhoeTlgtTME73MiKPKEGTGohvpcGpvZZjEwus/7D8wdUN3NJoTe5J0hSl
3+g1BqzOKR+vi9Q0mwM2gJb2aV42fPQ8eVof+UBcgat4nvzSQlMENs5foV8iaERjflVnO7/y5bGt
zVnQWmYWNmT8kn6RHGzWAKX0+aXWJtONF6p1Z0x/d0U4ZagaIqEYabyyCk+ZHCyaeWMqs0/3DD4u
ko4S9PDr3nSJkVS3cJbpq+mfy1b3RrDCbgEWMKU+d5l5bbnEy6wI9IbZcMvLCs+fZ1k0nRk6nJMQ
bAHaZnFR+CDETZvCgw+jyaf4aVE4zuyKVqDpbb95WFK/o88wutCtVtop9tyot004mIeoV+nWC6jh
FaPGNgdQqqSaIhnoYxtpynVVNPfsyXSD9NNUgmCCd+jBZdYyp+1u4OAqddGPVoEfkEqsgC6LPh7L
sco2VbTWjiIuRyqojES61os3GcrbmasEb56UgQl/RzrYOl3lfWnuhwCLlVO1jIJPJHM5kda8r8+s
oJg1uQMjDcgmR+lnsAWZo31M3BR35lilQT1EHpXfKm6IMdxnI9uwYqzwLuGcBrXmvqjWsxgyyRh5
oV+YisC+6Hwbdp6RlO2jkWw0mEVXhX6fTM3cPud5EXTX+CZ03nVr2vQH4VByJhPnueLbn5n5/9Yo
/rMZ8fyiRpE918/fe/Rtf/zvGgXcB5x2cNuj3ogWZat4/02LsP4wiSQMpKTMB7G32/8tUhjGH+hj
mC7e5NgUyx3+1t9FCvsPhDN8i5vTEVpmlHH/pkZBzeqHKgWCcouhQVS+NDn4pYyc/Zhss1OMZRY8
Zy0ew6QLOmPF2POaOEZYuXYnO1M7b4KSMb4Rl2kjqkkC13AJOihtzCa0pyqznCkGogbwcMyV+dxv
iNxDjbdkeUbrx5enrpN5tnOsKh+vEsyNxjOMHYI2D2e9XHWGLei2nuNv6WtnFioZouyOluKnBCNM
FAbu0Mc5IN4gGoKW1qYFGU8/LUagxq2gPkYOIpb+S28k/U2TLJjAImz4Vvh2EnzK/Vlr46CxYD96
9PW/OrpDjY62gQcmFmMucVyLFlgo7NdFv1wxommPfjBC6AICX7XxbOBWHRWmMb7D7PW6XVDko35q
ilxZxyHJcD73GotaRTGMvnZ0E+EgNAOZHXuBtA+tN47Dzgc8u7Vkayy+CrxFyPVL4jU6owPJJMmv
ez7nk8XBPSbOt9qotU/0YV2w3sTNLqdI0U2hp6/OHXmLTUdaGe0ZStIi4Bgeg+YI2HTWd+OQdSic
8upZL8yxjIA6u4c00YIhdNKlug3WaSWDJpAG/JDZ4g4rn+KbnVZpE2tNm18Q2Va44rcDWMUV9Q9C
FCeT5/Oaat0+rZfkG2lDB+hbudqdlvRZyr/m6yoKJsSnPKXScw7wzHMn0oNEHjTXEMa+ToIErVdv
9y/AFUko26bwPutGMacYg5mJFic4u7pR0JhjteN095LjuGCMGFqV38ewTNDRwBaVL31l0QxeeS99
ZAaa+LqsTfXUehpThJ3VA0NALQHyTJvJoWod1sAWILHjIfcZ97VmTKdkLqYltmrHHuJc1NqV6UhI
fjOROzsoK+vTJNLcJHzI8uwkWjtHQ4aVCUhCDR12aGSaht8w4/9l6PYKQOEqag7L1B8yyDxB8WKN
eQ7CHd3vtxF4zBotjtm/uMlSP0rLHdROC7QMEKOeQcqeETJ9AlrfvFRes3G567y50XO/8CJtcfJv
g9u6lxbKi3InUN60kVnZ8xovoy/H2JZp9ab1XrZE4+KZ6IbKCtqvZU3enZfYYt4IKgpGufChh9Em
Nx5KfFUuG9vCgKs37Jk8PMXOhWbcID63UhF45ZnbtAdgQ5/c0VEvMBsEhy3R66NepJMb+70L0HMu
2jyNpl5a7zpnTR36euYNlB8w4g9nyrIMo7nFkB0mrN/e8mAU/LqAMdpQLWUio1H0vReNiUIJhBdt
+i51oZURfngUlIa14oXmBL/nSeKs+iG1gjU7TblIgLRglc4rQfS1kLjSsjo0cpSf1waTawIHZfr7
ZLT1nHqCS8Rmi5W2MeSCt7JALhNKG3bEXsIZKyMh7Wknu2Ym+hsT7cywp/o9SXO2FA2e4lviWYX4
nGfe9O4B33vPOl1RzRVaw36HhpUBpto3HrGF9h6dAVOeSArDv5dEws5u0pEb2nDLr91GzuAt0GK8
5zTN8z3MnOCZfarOQo8IDRgehdYLl6GUb5ay2/kWZCzPxWVJlpFmOdVZ1enruhvSmQBe47WcTDGI
E4qbFuXL5ATa06ox89xS4VzuUzxyHuVS6mO8jhLXyNpm91Zr4kYe0rzJQhoUZPmhDEAmHGvIzPK2
R6m8fC3HRHRn9Di9E7tGQlDVeFiZOU1DSNmsjffgUSQtLy1v0L29Vib+u1A9N1cPvbOELfMoF4bI
tfHgizx4MczJr/epC+Y2DOQkrwyUX/CKg6LeJ1mLzIzfR+xvIwBCksfFwnylCsi5ovXX/pqkVuQ5
qwIh6fRLH4lhXjCgdoQ/H5Uc2ykmCnW/IGhKmmgEbHqVj8nkR9acyNtaQ+YYrhIR1a7oNGhyyELs
m7aoMcUfc4Y8YH5y5CDRUbUX5xSK4d9ufjZRMplVFRUInb4UvieCyHf/hCwy2w/vNZn+fO/NOb6N
aHEkgqE3DgNEswD8UmY0mkIsbLhSqMhko1n3TG0sw47yxEKC0XpULhtG9t040JqEL9rKDcUclCq8
R9PXOnZJz9Z6JEEYNZ1S1udE47+BIDs1VWFFovOImVXdoTFKNAbth2IyxafJXsYHzwSuEGWjXvp7
YRhZGSKUK15dEASNESYmn9v5mMzKuJ9FVaDIpv6wmTIhPrhpUZjqccMB08UlLIaHtVjAIVXwQSeg
CMzUz4zSTUkbWpSrzgEHsy1bVpo9oW4FMFoarXmT9tPyPvuikihSCPSTcFy76onyhHk0yKOGy9rQ
DPE487OsL6WhrYJVgfwirp15WHbgha1vXUv/2psc95C7c3HjrviDhv7kDAoEr31ePdS9ZeNMVRvD
F9wP2FQslkR+LtlzOeyRK9Vh0vtJEDbGOr8npcVPt4sJkYppIQQLBwKsgPZqgXoMiEb20DAL8gKJ
e9PmaE+ev9TXspcedtZFKT8nGQS3c62lMAWo168fOyrzaxPhlYJzVgyhZpjeC3Ndvgao3N6qtGrq
w9TZ7nlKhU4PqzrISV7It/52zvvfePs/m2Tjf463yU7rb/n3Aff25/8OuA0gbGy/Fq033BGYNv2/
ATcy8D90Alz6PQH1eH+bPv27Kej8Qa8fLhG2WeTK+GkQiv+/eBsdub7NmAGpYoqCRu+/6An+OXb6
33bTZk9Ey8BkGmjzfsKqaAvHv7PJW1tNzyhdgY7NZxdX/jsUn8suTeqZb2y5n2wftnFxLsZTq1fi
5A3jZskPCTYofmMd8qGB/dcv2eAN+IBiXr9lH9//kkGR5ZODVieqZadkiZIyNO38qxO0v3U+tn7I
Mf66aZ4hhiiMzlnoLn68VEdiTNNqqE69njxkdr0zZ/N8TlzraGHJv29pEJG6T+UlhhQo9/JmYZav
LParaWJuP6hg991quf7rcX+PdNhymg8vAWRawHslYWcq5kPO47HzLtiIlqekmQLqqMHj5Ff5Trb2
KXMnL64IeuJed+9+fdntNn912Q8qGlTAFnXfpdxm5mVUOw7xpFDwlYBR/fpKP3m339+g96GDOhgL
AnZplKcsm15oWR2SguYeYJo35JC/uyt9Wyn/vS9WsYmpnc7MMA+T1/vRZCOhraErqmEnQgIcDD3h
xZNNwaJjCKiVzr25LJwjxrtMTk6j7VJx1ma2ueuJU8wFhjWScj7bfeK3xg5LsoB20qmfDmWfU8Ku
anGZNegUbeY627Rjv11oROlac4ugzrge6g6Bs2a/0J6h8ohPOdpxYISUcnsdnI9pHLNsvCM07WgJ
qLtC23SohPS7KiOINjZURJAnX9kgxht3KumqYApXGCudB9O/TAoo9pOVNPeyp14ZDmP91VTa5UJL
5myxsi/6Msg9lfgHbbSpPufeTuImbazmgiQrBQU4BxdoUQ6qqgbksgspiUPFbhZnxqDtfWPyjwUm
ASEFUJdwnA9RZcOdW2YJrovVtGuqxPgcWO0nG7dyZqOdnbR6f18uPU7RWRfacqZ/5dR7lfff/Dp9
6+jyMCpUHnoaW3xfazRo2Vdy0P06DvuGeQU3S6dYWjO85PZOn6pHo1Z26NpUNnVq6a8u9u/hikD4
WOCYdRqato1TXbXHWQVH1ZhH9olHuEhXuTC/iQKsr6T8dvAX0qSkWSLOviHEB4C0bRioPSIbLybr
LjXmAwvlRUtIQInj+WHlk980/kaoCKe+O6xqDeJqgEdRpWxH0k2rc2dIH/U+0be+jQwldgGhVGUB
a8n+LGVvYEXZXSpGMMhBHJJg0ac7XSXXjEXg0GzzBxr33jNYF4iPqp2eV/59P7hqZy7Fk9no4C0T
t8XWcjl4QcueszImxkMX4TJiQklWap7NyEiorfv3lPVeKNsED6KY7pzVmMNag9iyVIwJoOOP6i3b
DxAHt958XC1rN7v2TVr0oMWZzKi7U+F1r3MBXIMWnFhuSkPfaaTRGQJuiC+ZFWsZ1k1VaoRtl3/K
DBTwXqLHqz/dEuzdzBm5+aC8qwp4st+1lDJKLdZH5Af073drn9+u+PMulBNifS6PQWneu6n+pUja
M3bnyBp1BoqG3Vw8wGChbv3ZDOpTOr+lmUm7d47auTyU464dnJiR6rCvX3R7E4/Lk5/IC9Oaw6V8
alMR5WTio64dU+NzyobeTPaudleEa5jgFDpGaI8zKHIS5Z3ZJWfVoEdLOewUXeLZDAOnpcfg3vl6
NLR8fmlzndd716Cj5p5VShwQn5rahU8z3h0Oli2QOtfnAFp2bnaZDofUvwUDfrLkutPXWO9lpM9P
qToMTDZ2YjgfuivKWnsSr3Dtnhx/ebaz53Z402jPD9MKgi70ije057vSuE6NuzVj7m2O55Zla17X
OkAcmoGB1h7dLJ7SN3KBSGbv88q0Ub5v+7ccslo2xJTFP/XmuPfbs3lrM6sYCOpuGsOx/T/Uncl2
40qWZX8lV05qhLfQN2tV1oAASVEk1bu6CZYkl6PvDDB031V/UD9WG3wvM116Xq54w4qIibuHRBIE
zK7de84+dO9RDCdE0tjdRSkYtChOMIp0hReIREKx0Q2bVsBjLJ+h+TlGtWJwdc5R3U8euLxeO96M
ZskwkfSv4aJGyREicNc87pWMxAAdwUO+m6dbpQkqXd2bjAvCLFwxszlPVC9Q8vo8ZcCZMbrz+mJT
tb0vq9g3mjermNeT4XAbbZnUBW5kbtwivtR75CklV3jwgk7I9XItKWSDZLA55Iy+3vFUMuJrTFQy
PKYeJv0s3TCBvrEwT4notnaqde+6gV3XnPv1YDTiTdP0m3oic5npWBk+FhrH2HlNn2Rt2thY4uJ8
8toVZhjQxLZf69Pe1V8SsZcJEwE8RdJTD12snTWquLcp193SPOpx/iSmAquSurbUw1SIraXiFbMF
kPHEVwRWGXWN3zVohYLNrPAb5WpO14hNb4gpXw0qfinU61hINibWJtN6mYdbmyEla8qxtAiBNy9T
/RmPjl8UGr/liJLmJk3iC0+8DOVlxBh3jt6sClqdLQKz6xD2OCtOloGlJkE/hL4TXnS53DITBdcn
EEw1rRf6zfK2Gyv3thS4fGGp5QWGyM80GpoDs+5NpSXPpYjAG4dYk7BPtJs6b0tmKe6jGkUc5klk
WhnxtMn6/ghcX/iSRWOeNG3DYe6eILUfTdEdhyiez5N8uB3NyNuHWscxO8+K87p3Nk5/N3FyN/T+
SmgBnektKX0ug32xr2ihjVhl66GIg17J38OZBSgV9QV71t5M8+9VL7SzJJXXepMdhJEftLbJ1536
FR6H6Ja/FRWLFg8rtkPuFgLdT8USh2KrS2htnHWNEgzJ1NykIa1ZrbyFA9SvM8LuMtmlaC80Bp9U
KJYZVDCS9p49NFtACcV+GpuBRtdYXrooTVZFs+uxxGtty17Zr0MvfcFHpOVsEHH7nf6zSXuL1Ydk
qvuid4y7RrEfujCN1x7PrVZ/rzlWkx1BXdCt8vRu7MjcbkplvAgX26Rf6Ucz3XmTkvyg9eFc2TSy
Xrg6TvM015dC6ddJV/mVyliyaL1yZbaKHshoPsw1uq3ogTYXFiU54D+9UBT6mJp6QKskiARssFp4
D3MJ5llfXFjwoFb9cJ/NrV/1cmc7XfhazTlbVt7fatrY7c1Kaa7cgpfpMBRcxY1Ij5MdZ77au6wh
c90EKgljr/GUVg8JkKGhbI5d2yFacrLrznYV5rrFIw12nRua0YDKalKg0qAR5K1Tl6U1cmtfBQzC
clC9Ihtfa2kur0Kn/jYYsbm2JppQfuowQ0+nhC6iVzis8Pp0SZeK/mzREl4+xGJtgWbzS+mFe0eU
DdIFTyFQzCMGugC/7bt9rm4YETyn5Ju2q74Jy7NhINkYaRtbid6el1Kdrpf2ZqVX5GkI9ZwkLuWo
iJn71Y0unLCu1lHsfXcEbkMFTCwTBoKPMRXZq3SiLCnou25JeXPPKbxIWSPJzHeFAjQ5YkVmCWFt
8hp9V1X9WVEZ4rLNe5yMZbUdy+4t9eoL1kEa5da3adbOS9XcGToKwqkonoFe3ou4eyS6x6QLN+EM
mPCdGh2PdabrzTZSkWFpFK1HdYlAKVBCrCaaiM+Mw7UI26jGNzDW+OW7aVauc2+Qbx1J97el4T2Y
BSGsFX3GVW0+RrCKVkWH863TDqOVL6qZ/mW2GaCabZ3ux4p4aiI2L2dClpmrrqeZYYvOyEKVbR3E
6PmITYioRJB3BkpXBl3rPIy5oMIwepR2eVM+V6FrT8E8LjGkxZR55y0f2VlBqeyztauo6BNMvZU4
ZqyOGgr3U3ut0O5tfE54b5hq2NF0pxjec9042rKMb1ELEDTEpCkMUu4Y1XpJmURnW9KO3zJPJB4s
yehOdrJ+KdXuxRrrSwDlq06pvZ1tZdEZ/T1UZEWf8KmkubPa53JgffAnaUy0R7vqQmhyfHBG7Zxk
aecqI9VuIcLOyK36wpcy8pV8nzXrqqzIPq6nXd2XyXkZHuTknuEsXheKedQU65E40wzPJIDoFTrI
bKX3SKJc81nvUnHkgETVRBdLCSO5zpEcYAs2BWq3ZUObva0cqQra2Q10HiMe7F1brPKwOm+9+mib
zqpivySiee0Z+4Jn37N+aOkG7Dl54735asitMmSl7zUPvfZatfz9iBG0QFNVbvWxWpejtrKaOzrc
DCW0hxqAPPa7vqpvK9QlWR7vvOSqmadVFRn7dm6udFEcNecw1A9Nv7cn0oGpIkz9xR2u1LnZ5G6/
wVylk3P6knU8/aSHWvJNDlAaKbO3c6PcNTywpWwPEZzilQ5GPtJfk7k8r2J89FpsRsvOWK7QCWCD
blD5xYafjl3hq6k3n1WJ2qzprW5Ur2CUpaKuIvFv4IyUP8rhvWj3BgDRdSIYDTR4PFm5elXuGbb4
yFfXjT2cy1ycWaLytktNRRnN8I/BmrJrbNZKDL5OoBTFvkvyM9O8LzQnCBNzg/2EmAJcGQiZYidP
1zZBtgFs/3y6c1giZHqZ1uY+Z/PO+7s8Tl4N912Oh7RMJ7SCZr6t+wRpcJxeiPGohJRhY+OsbY8Z
hqMpV7HeBnM9u8cRbeVIPiwTluIdNZXBgok6xBqMC1Fqe/iXf7oS/lFH8K4q+N//XH7mDU0g0sq4
O7Ws/vtP/1rS6fa9ungp3tvPv+rDb27/1+mfo/cqeOlePvxhjd++m67lu5hu3luZ//ku/vp//qv/
+G/vp99yN9Xv//Hvb5Usu+W3RahQf+7/QeH4qUOyvJO/fm75AP/x71uZlB9T9E4/8GfHUHH+wCOy
EDbgCwJXdl36V3/N6Gkm4mnH5OHQCIC2uThW/jNIT/8DQqutk8WCw0elh/ZfPUNnGfrzt/wHUT7/
YvyjnuHHUgiT0vKbbBVHC2+OvubSV/qpZ8jxMUKkF7OhDeJlzPsy8kXXIHe1I7h2AUda88rSWr0K
QnSxcq0POuHKdjSm75Yri2mXde1QBj9dwC97aH++Kc0AO4e5AdiZ/clzQF+mUfUxP7Kj1bcFwOin
ephyD89smD17XjR884bce0TVrn0VGPOxu/XXS9O/5GIgmrCWPu7P1yMfdCXsnfRY1qmyQTNjHdCa
IynXE/WKaid+/f0n/dXLobfAS6Trlu18Bq4axQjxNU+hWeSpg65VFG/QAcrn0K2gHjGv/v771/vY
Jvzz4/38esvt8NPXbaScZCSvp+kz8q1MrXd206pbN+WPv3+lz9qP5cbiM9Fcw3FH/M6nNmGciLqa
5gxfbtkdkU4XuzSe+i/ooR+brX99HFruOCRxWQCI/vhxlDb1aLckx8qV1XbqU/qATYLKDkbVTkfZ
9CpZxwOR2/oXn245Ifx3W/KvF3ax4OAOWp7eT9exJcG+BJlxjHSAZH6NTXJjZEN0486We1OOst+P
uddjsreVmxA92j9jQ/71+tCruEWX+KTFnfTz9+g5YkJDxutnFYFhIE620dB8xZL6xc1JnBFrDOMM
YGOfW9mZ5XZpV8VHYnOtN+pgZaupc3o9Zll81GvRXf3+jjnRQT9dVJiN8J6YhfCinzm9OsM9S7ei
I2my1Z6QD+WxAuV5ValGeO3qyvjkoabcTjbybVVmaovsBjgZ2145bX7/Vn7xmPA4Lv/lFjb+9vX2
Zc/dHUbHTuaa3wGtCELZMmfzqv4Lq98vXsmA63waGOCB/ZxuLgVygIKQoR7946MxJulOeLO9GdAU
n/3+M50ehk+XF4r0EpxnmDifPoPUydmqoz4zDj0ZJt86LuUz8Qju63IakucDTMB7h6oDE09cZC+W
gsAvkFXx1fjgF0+OyYbDJ2VARe7EpydnRC1f1rZ20Gs50RBnyOrjkjKPNUYhsqXn+TgRrXA/T3mx
K4AHfeFN/cU9DVkO4Rv7Cjldn8dFxRynTm8YB4px90yfvG5D8eqgiJ/EJqQluvvnF33B8DH7Q4un
ss9+fFClZ8bsvPqBWGQa0YXILA4Fjgf6gWG7fBx6YzyI2JUPieJqZ0pYGg8i7b4K+vjFOvnhXXya
DLLQh46s9YOV12zt4RQ3PyDcNVtptcTrkMyxnSqv3naIir+4636xDQDcpreKhZIVRP+0Qtu0FYBW
aIduLIB5dLp1Btxe/2eZKaflEDP0IlvEB/2n2vHn5RCgUKjWtXZQQrVbh1avb7u4UP1WK7sv7P+f
WKJ/vhRDTYPkXP0ka/z4hTrR3CtWrx08DHO238cTTRSDYKprJBwdc4Xcjo5oZIddok96UJptdrCQ
Pqs0JThAkU1TXVhmY1yM+RLqh0TM/Spr5VdfNjRMQAXodBmZfbrl3LKNFdMaD6j/p8MgWlq7pZdf
6XRbt4CgxpuZXsV7WBEv/MXNvjy7H1cY9J5Mx1HxUDppn7nIXtwpPY2tvUJP5jIE2RhEiSnXdm+3
W9XKBz92MDUnNsagEALLNQcbm/MwxtWaLXIKvng7y731+e3gQIecD6WASnK5UD8XO6McKkDU+15U
+SacMnmMisS7TYpaD2wnjm6E48gzT5tQM2mDtkmk1d9/8R4+zi+X2wV2ISkakO8A3xET8PE9pHEz
e1Xp7FH8t0c0I85Bj8LwArKTEgjLKW+gLSVnZeZ450bCKKAojRJZF63jL97I3zea05WA68/FoPv5
6UHEO2H0mjT3YdGm30PbYuxmjTuNs24gSe+q/akgmyHqRHNmNGryw9MEbZm6KZkGGPMuhlMB69AU
F5yhza8equUqfPqm9CXQddlvqRY/W3/p0RdcQGNv6dg9fE/GViDho+x0OcpjU7yE6pwjdQWbY449
rDpJ55ACXu45lDCnrAyIPV9cr1/cyzohjliReVvAEz5dr8jsRiWb1H1XE4WOBdLMr6D8CDgflBxR
Xec3TBdokcv2JaZDgumi8nZhX03XscBr9kVB8ovNG2ov6w5ebEDBpGZ+vI/qoWVG4Bj7CFvMVjgE
463ECOxQjqJbz1VX38GErm5GKF+BWZcXisEW8/tL8vedm7dgwShdQPlMWD89TujwTKcd9H3UM9aZ
Yk/gCZcqiFtvbIOpHOS1kAx5cS88ZejMv9hIPqlbTk+SzjEJ9zZ173JY/XgFktKUau5o+7RsmzNU
bMkW2ykjBytXr3Phac/a6Ip3r4hZkDM1CXejl+8ctNornWsUFIXX/ePTByJ5LoaHAZ+S9fP6QoA6
asA53SdVNb+oQuN+hbRXrWxyBVvfQM2KCpPyDum2+Gcx18vVgEGKG4RQdQoLdr6PV0OJBzNDvL13
gcTfdEM8bdEXZq+//8a1v+/evArxI5qmulz3z9WSlXS13szxfnam6oLWco8wVMn8XvQJn88xNzn3
xDbNwyQIs5FBp1Ub/uTEzFhzacxPhJKaNMRxEn1x/vr7Hscbs5FOkYvFpu99uhnyELOb4I1xdfSz
sdKKi8L0kL+OesQcj4i9qQrpjcrwi/V8uawfFyrQ69Su3Ikqkq5FGvbzlpJ12H3LQjl37czNg7Fy
RefXZMuUa3SKNf7KIWTCpg/R+NWJ73Sk+/zSUEc46QLvpi/06SN3UIXNeYz3wrGqg9HgyikGutJA
b+8hEfU+9MBmXczjddQ39n6AWbexGEpvFI4SdC1FdiVAD/ioTLtbx2wuGXfN17NmiWPRMJ9t+uhN
qPJODgTIA11O12XdeL4QrbK2+eMXtcLf63AizQz4CEu1wDH2U0XqiCSXJLWf683yfOTw7oI5Do2t
sBqvWkODj76QLf39Vl5e0OWW4fCxxLt+/Oa4XQp9Nu3z0QFLEEm32WTITP3fPzC/+FQ8lSpEDpUk
IlgWH18Eg2M9K6l1DgwgvOodc4HolXD8mKHmjAvmWLn9/Qv+fVd3KPSYZPKALovy8u8/lTiQEASl
hzjvpiYJGOz36xwK5AbAnP7FR3NOO97PNyD9KUpeeoV8b3xA49MN2JS5HNPcZradmd0GQyJ45TZS
ywe1tCdmWklvoSwn4OFBr1m5MFMoQl9jqe/Lnd2G9lFHpx4j48Deog7ZrJ+16BJif8ZjjybAntJL
bWgT7MkQMLe5443hrmin6rus5uJdgdnY3E6IEWYmMTXqZqbDxv0g8uzQG533hpt/igNHi+sXbTQd
sBG63Q1r0wV1u0Zbm7+JWkLoBc7IHBSZZnpR83WBEozhNWx0/JqZL8bCWuOsUCK/avP8rYv0+VCQ
h9sGpYsmBDN2q4bsuohAV0MNyRXvjJut7NqQbzz84keTz+M+Q9yOzaAaMuhgucx/tDUgiyDGcvMO
SyC94XSq/iCkU782kgH9QlwLZ/AjXdNey07Lo0DJUGauHI4TLymWKWQfiho+m4WG77gq89wAOqqm
+zIzs2uZ5627cpB239EA0ONtiAWoXqVJ2Y77OcXM7guITcmqZTg0rKIQ186IdZmLRwj8qqtltUul
V/o60653weHnW4dWPlzFo+1xB9eT1q+dMu+0LTOB1N7ksXjQpSxJCde6odmkcdQ068YM45lBTUoW
K1GjyCV0G3PWimrN+mHEKmjYPrcfRcnAJzDYKF2GKCU/UiHNAjuYkNGw0rqoBmpKCMSeYMo5CSSd
3tbv1LyffUwEDcAqGy2NbpUx02ycyfGqLdkKg9Zwh7O2LYxi1TVxrASkzRSVbzVWeFmIxfoFzwnj
eaYk+pUJWDneglkYzhmvMWfWpqmJfBvns7vKasH7wZGRR2vskxa0Ti/Rwn3vZXm1RtxabmMlc98s
HBfmAkLkrmqNBK2cl5f9PY8BONtRtSYwA5Zou7UhzGlntEbxRFWlIwjLmvBVWvHylZTRIh9Ipmwn
dUfcsygCvY2m0bgrSi2GidKM2Drb0fhul+yzZJ425o3IDZ1xU7cYk4t5QpTHbTkvXarSyrg7J+t2
gIbw5MYGLy+zuEn92s6Hfe42ubXtE87L6N0gYpxFvfCS8yT2wAXEWUp7gBg68Mhh5yjAWJ1seqvt
BPoMecLM67DOa9tkyHLAkc5cYDkWwNSCCJe16mvKktPXcvNIFB0EOm2j1KE+93RiN7ZYRhcpkrAA
IIQCZxgbmJcWfu24du7naBhl0ExdiPanxha4KqOsf7XT3lFXKkS4Z2e2DFJDJ4OZPX6f6GAO6rzt
1YSBrWKm6T03srRXEUiBy5piEG4krCz+wo3Ng8FsuwkGCAfNTiOh9mwUk439FVGNu54nBnkrdUS2
hm0PSGnFl4ykwlXDV3OJQlsbGQTUIBItgVRDU5CUo1d19xS6btpdOl003FijriPZCLE3IKIheGij
GG54X9ZZAk0kW7gG3aDWEIKRj2QYQWSTBaCuKZ3y2cWTnNSuCo866U/2G7VChdHaTrFmq/Te6glC
4DqHVeysvdop3EM21aArgPcy0kxzjYp/XnS4Zli7r1FjxpRANMTfZifTzwu1ce+M1MyAQ3BHqqsK
EFyx1XALCVxKNjnKGT59x9dk3d7asFREkAsaBKuOjFaDFhlWonXeMFFfOfVSYCeJLr8lMrMyXxuq
MqXTnVKRSK2cLlCuzd/AoLDsRL1enEVpNbsc6gblh5OYFhpO00408Omjcp2GowxXNmwcCyUHC+8K
Onx/lJOilyw8VXVtG62AXjF6kNa0fniydBChXClLR2vqpt/4AvqbCC7QrZ7kKFvcouwnv4hKtULf
WpnpmmxOj5xqA4Up/jEtLjfoXJxbjyMtLp6KCYLfQjM5oGWfnzzsR1hpvDyUK6NH+LjKLA0jqStQ
SQRVMjQkXfYuLurJZE/xhyE0vqPzTY4GE1zLn/iE9ZmlzPGtbhr1Q5vM+muvVuPb6BSSVMcYPInD
+fXKTIV3rwASuYiMEE5BVKD3XOOBteUqNSMwQnOOdzAgniLMiEMf1GsVOznihNzjm/EcUOC+qE3O
YRA8tSW2yVGuCH/u2Pq6fDhLPCN90M1ee6cNG17ljNDw36qjfVOFFuAKwrqIu6DKVQ95yjeH6W9O
nC1lfe2iAJrZJWFah1EwA3/9MahUh2CWY/gFg67JdI3PzcbpiFMRWAc3ZRXUEk3vOSFnw6M3tLa1
7hN0rjuVTtAjjtKsD3iuZLebLM0W+8mNlbtJcay10kgj3uZDgX8pR8DngYIu82+gRLwKMUVoX6pK
k+e+LOoIqMKodppvFw6j+sIFUYIUeNIOFC0061NlBGA/TAqrtoXDFAuSEpIwbI5D9c643ChxUbHj
+tNsCgzxwvKwQ4xZeT6nFBIaC95lMjBQebfwZp5p7DUSyZ9ayvMRJ1uGYMeo0PVplXspzCrBzWlE
LOlGVhvPplJkTUAxhIOnKUE4BVlq90/ID5PdoBN5hJXUQLMx9ppyU+YFMpdJ17PvLjOyyR9jEPob
WMOOi5dQEyHs/kLecOSe0YV1Rq74aGeLt9bux2GDxqNvj8NkTcYuyj37rGzyVkO9RV3KgpZbb2B7
o4tutuu3IRFZs+qxY16TFKO8VoYX9fRTSrMIWqUWAlCvRwtIMxdlCd3hhgXHS28NuxsvClZ5JlnU
62wKslvYXGGE9mBucvVc5TQyn4cQUZWHorLGbKuGsSd34VAv6o1SgDND57VIXFh/qAknDhRXpqnh
6DYU+Df4dL0wHjBDyxQpZ1rmxhrABEILveLWXI051AkgNfTM17E3y3u7CqkpesJg6aQxilrntiUe
0X+kYRA5TpRuhGPHD4kq7O82hroS4fSiiSEPTv9uSme4thgRuqtYz1FAmZawr/sQCpcPRRlUGSpK
FQ1cyRX0Q5c6emXNA9u5O08oonsn0iiIXMN6jJUkPkyR7d7OczTdEs1l3RmoUqydUtYeuyg3PDAQ
NayTtduNveUDjan3nZqC/HBAeD2YUza9W2Lo6qDrDetubOPxDl2/kazoZbL+zXrowPxW6/AyJkp9
2HiF7MKbxhIR6lsLDSMVlhU2/mDMEH6iFse2Xzqpp22WwvqoUCvU/pji50PvLyBUD1P8XOADDDpv
No+EP7ZrcCpdvKWWZ00ZhhY1HjYM/ULxUN9twsbLoHTxN8jZkTwH8ai64zpl+T1asu/vZktF+piq
aMDOmmEqriGXOFsWmaTcplNtztiPbFoAoY41Z2VWZvgexmpxU+dOvK7NsoFkHbkZQoNhZp80WD4H
v00URHFmOjUz1min9jZIaJR4AwSLQE0dtPZMiSu9HwhEa9cnW6DI8NX0fH2Th4r16GWmHm1qjwBa
v3Q7tJeqROC4mubQukW3ln+rY35qQ6RBCRdbabunPk4VgZTNaYq9G0bT7AssIppPb9T6nk5V+tIl
Y5HQN+Y7CWzNxb+csnSiph6icoOHlJZPXxt8J8msUEXJMJ0bBPtmOq4IPmyvgKKqaNkiEmRWmEbn
Hzjyp2yt2mH0UCeDdmR0PD+P7pjdm11pnLu5jIVf68ME60e48Jr6Vm7tMXOweNRzQxE09dPWpnca
nhl9e9dXqbc1FAETJ8koubaG0JV1SQFmIBYqOCc4aZKe1YnlHth1AY1zWmupPzDO9LpxlvYFfluG
GxVIbNHflSaUlRXH6Rlz5JB1r4VZ9U9TXk43BbdWDhyow56tjBIpN5Ltzj5jkYUO1E4aMugZSd+e
MUyorDx6zsvYqRYaq7c5fofbzU0Rm+14nCM+zLpu2/7JoLOooEiN9O/jhAnUH0aj3tTNhLHfM7rw
Ft96hVyrnbILptH5D2cmlzYAaG4+VrrVx2sl0bCeRlpVWudJOo5DoNQ4Tc+Ek7kax6umxcLT4CkC
6dXA01fysaGZ6I2dHRj1KExfkRZW7jhWp4OpggsOCrgJ2SYsw5lQoTwsAqtJo3daWk7vswODhMg7
ZXy0RSrNrTOo4Y9c6/WdZUyw2UpWpadlMnERd6CMEOVlw5pVHkxDrOvjvSd4wNu8LS7dKEcqWAyd
uQX/iu46tDOr9eN8OeDosz7cGG2i0Xely7RxGndEjQas5jhnquf61IXwaPpmMhfWe/QaiwURZNYV
8B0vRuKBpBCBq+9pS2rGUKZyZeuFciV1qFqrJuKsE3D0GX7MmVDkRkwaajMkIgPmktJznkr+5jgN
TXvT9tga8pALtip1kIIrjLjeYytZQDZ126HC7Ul1gXRnxwUAg0gqj0iYgMvFDbapzWCoxQ8CK1D3
pW7KFZUOSU4TMFB+k5UnS4G6cBQ9KwKkZhg5cEQnpY5bF8Mg+41SWOW5JZjZboQlqaZxGU8t5ye4
V9SDJiV4W8ZWfxS1lQ6kAI2z5xMw4z2buighSxch9gkVk95lJMB/Ig11k2GVqujQZ9Z/JHXw3tFb
j8r01AkDQlgOMAgJM/kYd6KLhcBZoEffTm2cfySt+9d0c5f1e3nbiff37vhS//8gnlsiiv/fblv/
//zv7v3fvv+PXV8l4v2D6m75wb9EdPofJuRTYoJpczHV9Az+6S8RnfsHkCyTSgBQ72I7dWnJ/aeI
TgVnQ2Qd7UV0ZCbd4v8S0Zl/ML9FHc2PaqTGQs38JyI6XHq02X5ujdF4Q7Bi0hTDWOAgGfnYhktz
uAB5M1GghlF3N4YRjEsf6bot73gm1AJdb20r4skmOyF5lhwA9Zs2kvpEElLUaAhEAbF2qft9bMgu
CDdxXVvV96EwoGEex8UXTtZeGvneyS6elKO4bU4mcgAo5VUPY/w14sl8hU0fP7ixg5ulPxnRZULV
TzDaYlAPOapDUlh8697Jws5bxs7enqzt5snmnplk7kBdxf3eyzlt8DVo2LXmoaC578HruFaNWOzq
xUo/R2o/rWPGHkbARdGyy+nkvK9OLnz95MiPKk87Q1xUPFt/WvbBQ+Dfjxcrf1xqdL/yGX//DOHk
2WyUBcayAADcEwvA9jreb5hltNNXWWxb/WEAUotL00bQEIwtGcegaU+YgTbC+uR0rtTudZlQGya1
sRSOoHCMeK2RzOVu7BPBwMyj4UEmHIb3UwYmbq3i+L/PmUTnQaVFmcGZ6kREiKx62M0nUgLjGKgJ
xomgUJxoCsaJrFA3wLt8ZLIQF6yKPiKr4UJiQAwKlYFSH0KDfaI1aODpOKefKA5LhVkGxJU0YEAi
mWwkiMRDcaI/gN+JLrwTE8LI6Vn4imZ0d0DUoEYYs91kPrVxNV/Q70BObI7sR+E4quYbeIYIDx6n
M5culBZF+9iLsT1ZdL2zQIoUGpCjN3G7TVEyZavZXPTGTidTrrml8YvVLpaXfOlDsa4ytQj9DNwq
IWWqRNYAqFGz16kmyyfh5rD8nLl27RX8Ns6KrZp592UZdsiyOazuhsiblVWkQKdfyUG6mJN0vjO0
EZ2ZbXWNmwLuYquAfnAU9zsNPm663MuF4yc0GqZAUKcnqzzuQmdvmlkZcdqZvaswGuaXehza1p9I
gaIBC8kM4kWSLAf52hyfXUUfbzRgSi9tPSLcd+0oSRCU62G0GaRKNT8ZRmbBNuvDl1TzsHFCovfu
k6YzGt/VIWD6ZsTvaOq+fUyVorzmABvhlKja7D1t9BxLHGOX12hMzNtpcBFcD70YYblhE16JFgrb
Chy0sW0TlCJnXJ36B9FeJZ8Mkvg3JU6Le/6fzlUNvCZeO73sblHIGIcCcgn7EHkqOm3YEhcQ7W34
z6MJo5B8Mq9/Sg1wJ6tZE/XIZc0l9Xpc6z+0Rq/wB/Jw+2g9dPiAdLDsFfzg7iGa7HT2rbaz0k2u
LVmNoH+xwiOwq1Cid+1bRkrPZd7Chwymhua6jxvGviCvIBo2oslUlZoFSBI+XyZdIYPnF0ZMqbKm
3BFYgc0u3esa0EZfGVtstSjGB74LtMuhrxN8c2475fSkDm33aowOhxQDDcLFbHa9YCw4I1lUM/rz
nE3V4tuspTVAV7IV3V0Uie6QKYr6SsZXDz9XOg62IrUqrnlRM/VzUXIssyrNudQ5bjzooWtx02ld
s29rx36tpobiVDb8HCzceLpvAZ1etE1Y33KoWUQDk1N+i3q1uwFoZGBgaXKoWDpUqcpJUGA5oEce
E6KkgetGU9mcYzZu2k3RttZTnnZOugsbJaRXq4TFtcwK0Ll6VExAxBqXbLu6UZuj49l1RQZRrlw0
eJ+qIOIId1vQKx4CnR3xVpb1cha1umLP564EVrmYZhkvRQOUobaS+m5K/hURskX2JIVb3jcKFFG/
aPtBDbzBVod1H+XNsLa0NDnAyaG5aGesRTA/KyNHm6SCoAQcEb0qBn08zjix4wROqIi3TBTE8TrS
UTDKijR/JwPHAhZBIM4FPUPWUgKq8O1IOVwZEW1gGOa8aywXVQqoKY7jN90ZacAMGVhlhhgTjEFb
NlqNh1HaeqDTFiKWogyX7KhwMR8NaUPflzjZH3ptyycEybhIyWElZy6KVI/WK+z8O9MwHQKW4kg6
K/CI+pG2Pgl7uVtN+iqlFPjWZaFxw51CR5yOg/HdA7cgOBuW8WMU5TTPR3UY/dCs2vt8aa5nTktH
j+wg8E3p0n4vhoa2jb405YfcmhxsffjvVvLP5n1iy3txaumns8OBoGOobfJV0/Xvlv6/PI0C3NNY
AAMPzSZMhcQwpafRwWIwBJTpOjUJ56fxQklSxHk1KV68TZf5A2pbRhGhCaqcxDcmFMQ0MqxoT4ML
cRpiZIo6nP1f7s5jSXblTNLvMnvQoMViNplIpM7ScgMrCS0DgQDw9PPlYYtLmnWPsXczCxqNvHZu
VtYBQvzu/jnlwkgbgcVivpKVzr1fs2rkD6dlH5ycXi7r4Y9AonwqFEPmiDC/XC77DCx8UDf1H2kF
IjUyCw12XECZzmOJXq5KjCf6/lBe1RnGcQxVaqOMuR/+kXEsGxTvxv8j71S6qsawcIdl2vp/ZKCB
ZmJxln9EojporSfjqhwJLHGPyrWIMS1ByTcb/uhNLEoIHfwLwWqTFq2tIwIXwR0O/WhVNYzwx6oa
eQ0msu68bH/ULdWmKF3yKnppZoX+VdPh9xH/UcW44qOQ0WZifiIWoZthbUND43du3sV2Z/wyA8nv
jSHzfvo/ulsl4uI3/aPGERliSt5eRbrWkP2vdxXu/D8anmrd/Hb8o+xxnFni1bLkKH6yGkYBllss
p4TyqS9UeNTB0RLOxvijGcZ51QcRqYRZAsxGVhzghRFCNHwenPEqPNqeZqmN/KNHmn+0Sf8qUwpB
QUmoruIlBKLiBN3fembX8/IjT36MUlctwzlN2qHdlo0TVMdA+rbc9kU93Sk/WL4xaXHvbwMGE6gg
7o1ltpyVoJWKeo1YgerjOcL+aeEFuqveSqcbw27FFDqse6hv83Wc6uY1FaKpMSMkSDfXHwbpO81B
pkYbbBvatY+ZridO6Mxlf4NQP7crsqZwhLG5GJec6doZPKzLWkuDHSdGFz7FKht9wq9zqrpunYIo
fDOhex37Jh+fstYDpEW1UL6tq0XRUMoTwzF09NrbvuDoELLgwezjf6ujkKZ8Y0Lpd6yXiTqanCk8
Tlk1U2/S5H5DupXtcptg23ipFDRzTNpSO+WTqaETQ5H86AO+1KGvjXY/Fbr14Q19f5/U0zV8OtgZ
z40u/IfOmeGHpY0pejKPWuryXvXQ6JKptSNwuI5zRB9WT0ZvB7/BXPc1ZA9cdhtrwli4tW050svI
bOjdySVD+mWAcYHWPJgHyq7VWzLPPQxBva0fO9aZB2cYEDeJnPtM70oazUrV0j0JNsDTgAmvZldz
9/pglj+4tvNHWdC0uiusQXuZ0Gdf4s4MjvhxmHUPoK4QewcBbE9PXKUjECzqkEDf56vIpDoaU+5x
kkx87SdvXc4GLbzIICz83ompFCzTlGbDrN9Ck53hFeIfTaJAGSiJDPPkfZWkxBERJ5aTr/pkCscl
FnqY5iORvkAuOowQN44r2nA6ajHTbnAjirVbKm9zs7jtUdaTlaHq0Vvh7+O4H3TZNKyKMXG1ddX5
7Bn/+m36/7l78rVn+L++J59+BE7G5h8uyNc/8fcLshn8DUeGi7vcxRzHsomZ8e/3Y9P7G4ZBTGoW
jhSf/8JI9W/XY830/4ZJ17wGdfAV+fh1/+N+rFk6ATT/ep11dFqc8JX8K2Aq809i6z8vyEQ5HJbn
a5bEsrD8mP/spsTl70Mp8WIAHoLziZscCjoBNkWstFfD7jcQ5spTqZvDhsXzoFvdO5nbfeyOu04I
ar/1VG6dYozMXk/ZSqqFf0cJJURMD50lORO0IANM/55jCIAUe7ggCz/OnONuNNAH3mDRK+J9+531
NVYm0rfCEFwNt7iQ9hSLvic2y04BxG5V2nJ6rgeqPBny02Nr9bCO3RDNMwWcAOu+HtWNVadHbgyU
Ndg0pZbZ1tXELT2sau2mBiP4btkzdl1xwEiPtQ0Bq6HtJJXix7GWd6BymyL3sS1kKuq08bebXBXh
2EC0XD7zorxxC/QKrS3Lg82o3vHydyJQMnStPvLS+hehl6h/I1/7vrqVM5eEQBecoYIvJzvZTkIN
7/OkdeN7rjvd9VLccapZ8ICpxFxDLmRQOMw5c9Sk1R5rYuE1mLtpgAOrDO/eL9xs3Yq8W7dL3WKf
WF75TYcDZa1bHRJhaV2Z/vjQLAFb0JLips7UnT2aNwQc14s54LpvzkXACBzEx9sCKWoVtNMhKBIP
G0d9dq7OPKPvs80EGZYQmqlH3PfzLXjWO/Inm7Iot0BIgQAsd6CezlZfIUdYB9HDs/S09qGX+T2d
EClLmtZEoDhRlDXvCzfmreZdHV4+flQ8RSu/tDDn443aaiVS18hgCVWlEtqRlwGx2tdXtHbvRFVe
SsaNhtXK27q3HsA4aQ9FDxCljhPYrbT0bok9PgOzONpF89D1S1esOkpU6NdYO5Nl/GqANblcuWo3
YuFDUJ7j54wG4rC2WE25olp7cyZSnOcLpRx0ZlZll9H3LNC9nQlXSmJvXVfc9n382xnX9Hr7Uhd1
H/aNrVaTgyqZdSYiZxqZo+cx+xdzpMXOtM674Jz1827OAobTg3dIq6vqOcvL7OlIwe2oR01iaHf1
Mt7b2bBcg+CUwDRYFJoufS04LFqmz6ilyOzpiiw/FbJ/7cvgSdfKs1dCBAFP2q/LzJwudl3ty8WR
IZCqNyWNIoz7btzoVvsMNxQCidlcVKtgzGKx2SQl8eZcnhnAwPrwXPLWlr4L8nNpj0jyiD37Icfx
XcmOwgFbGSZCbXPU8q5aC+HOW5jiFfBLItwe4dQV7RVfysjgs9BavWLw7oRDLo/Mmp5cJM1wUNWu
6rg5qRQrWML5y8unr6BG2R0kjTXYPZhSa2vS6Qdv6lYa2errCeKTUww3lIzOVmhAYZVhIkp9Z4c5
vw8LOSNSlZu0vIHeCy6DFyQd7upYi4LgHYAGQ/Iu/0rUaZQc1q2sv03tgRYbSMkrm5D+CRGJSTk1
jckDKIN2ZxVGd2KDF2uIeNWmX5SITD1J91fwDm2/43vptiqajdh4VUH/4MgZqXGmaHWSULnqxLm0
Q4DZYHJqYs0cXGQt3ZB5Yb6noAk6ARMeHBNovFA6wtprbqxlOtPgc6CMZtpZviNPPATtrQq049zS
MlAG3wv0ljxXzyVwob5Km7CatJ/MHYNNhoy50ZP4JqHjyV7Mgz3OR9EQqHcdDr2um6+b2QfovzTa
TgzXqm1Hqa1orOpsQk1myiPXWQLyplE7xKZbAk8XWu5ZB6Bj7qTi8pFwupOOfxAF5JI2qN3dgjFB
Vtpr5w6owd2oA94GFovlhgIV+rE/AelWB71uRpBnNIou/XTSy5rL2dVHIChECXMxOZFFYcs81g/w
iZHi75vZ2tUK0nKSX9GiNoiZkXvVUhDQj+EeNT1LtzTG4Xl2TXHWEvNQU7u7yPqQzkroK6bJApls
WlC2bRXJzHTYGipvrYyl/dILls65cItz4aY3WjtxVyjhqekyRfFETIh0L7lR1YdZ1Pp1asgZvZgv
dEe4H6Nsv7NkENuezMXaHpwdI4Bd2miRGuCnxs2yaoXiXuweVLKAA8ioWs6eF4ce4nSsDoVW7DN4
HZVDYQyyJn8/cQoTZPiZPVoou6Q8urEf700XcX5KlhxtvF0XY72pdfaXTp6zwX/qXXaCK6S5UN/0
NiLiUNLlDOs+9tNzm+g/MNKeDBpyN42NyZgJMIwup6wiN4USkaV0/QDLLSKsXFFQw7UTwoLOMHUS
Wh4mbauXuJWlurdH/W3KFuYtNQSXpv8odGonaoOXX1mFGwmtLM5BwO4zLuotA7WCI1IYxrYTmbvS
B3yXE+iwaO4XJ8o16Bi1cPWdWWvL67QsL74rmX8oyrGclhmIxXAQcgD2nMkhx5nWU34omzT/zPJk
jLjVwSNyPKInHgP8FSVGFCe7mfzUUwuk5qyKndAHRsIG0ezMNudnh+vF2xzU1Z0OOg811gt758ZJ
otlxYM1QRM3a+2Bp9gugQfGY6yP0DO+lbp1h38QUYqZXjB5syprtnFVWK7wBfDvjVqHi90DgA/Fa
JmIJ9+/Q7tJIBM1hYgYGYuYHf411orCMu7zGLACZ+iNH/x1rz9lXhqY/dMnwYs4um5l3T/pvO5A1
fLGTJls7vXbGtFKvEETrgzKGem11xhi2gu2yxH2xx0cdzejhE2idmI68oc4PaaDvJYA1PHXgiAwu
B3W3y2In7D0Reu2yLrzmVOUMMblT0fn87GVXyPZVJyw55gerWGGznWNDROWYWWvcCru5MB6rgNYs
WSnOS0isbTypG4w22xRTHbtzErbUHBYzxeEdA+irq3RuTrrUNlOScnXkjQjiGz+VD3h73mdG/sE8
sbn2ML31KLPtJ1EiJBr4fJdcCwNGPC5yPuAyKGUBPT2pcTEKLD6xWjvw7nKXDJZt/phADhvzVFPI
lAVQ+ORI8Umys53bpM6+SrM9LsINGWFV63HiwJTwNnhV6GnJtorlLs6g6HfmtvQF+YAkkq574Crt
bw2ci1gUtSLK5gQLp73cE8G6WA22qoKZ1DaZlqfGcHV+EuUw0Idy2En17BuM0+z5zyjKvZE139vR
PxPPPRo6GxqgnN+R+p2sa/LIoXU8rsUOGWBvZeYNTzZnPgqMFsbybhcgZlI4WNm7UcTnTPafvbhn
2PRAd09YiDhsrYemKd/GNnmpcXu2ICHHoN8vWnmqEm3vdfqlc6pw0vI+bMAvh5MCfM1EO5pEZzHd
m3+bwn91yitB0okKt3trvP7H1uOjo7igx81JZOVWmVBnMnubFrS1ZO22cNT3iPqADn0Y7fFt6XbU
kmyBAXGa52JZBSeruNA08D7O5kkkJ92+T9zlDgrmUZYM7m0R+bAOe3oFXMqYu3gsmGuwmsEmOvY2
h5s5kWdZZB8uh90CTvW6D3wOTW39aXbmzhVa2BbnYWnjNbKcEwY+jsm25l8z6+5vXfBgc5y2TzPT
cup6zl3X3EBsuhs1J2IROXOvIfDj3zoTvMQexR44tF5N49osb5hCQpnpzDM+53DoTStUGjtKp9Mr
xaoD2+tt4qQWu+VLlpVnm5OqI4yjZ3rPmZ0+gRhgqpbQvTgbwH/A9pSZvG0M/S2j7T0cqaFgX5A7
uEQ33vyF3TmkvZCKJTHjXKeFbwr2sg6eB9yd626Qh7nXo4m6xq20tDvEqKeuffUm2iLc4IsniU6s
obg3aW5bUYnDJKPEDK0gvjJJDDZ+W0RmaUO0m+nTqttqt0zmhe6MW+UuG0z7mMQEhO5YqgJw3o+b
Qb7r5fycacH1SpGuffYyWHfrcQzeJg5LOfuZXtMLiFSyTE+W525bDcyOE2Ri7drjfZ2NIbnam266
GjnksWAjTLVrl8/IPiAnZx8zsjNc920cbzCzXeakP1ua/xDIGACg9Xpt/zFY9tg4enJ7Zvskl88C
e72j/SzWMdOcWx1/Jm1Y12XvDjP6Tizy3OBNvGNw9T01cCZ0B9APXlXHnjekINaKny6NtYujsk3h
Dwfslps5a0lPNncTHrumfTVz7wcb9q7K62OS6dMlMZxVquKbtmOsIkbrwM7NdQ3r/ACZsMj5zxRH
mSH3RnbF1rvfNb2W61Q0e62xKAgrPRNAmTiXrbbNTCxWXbrr+/698LWXvnXXxUwtnaNTUeD3JtBC
toayUntNJRen50y6aCw2FvatVSaoXclTOGQMZzeajoZUqJHRddr+avmwas24569Jvy803994Bqt5
5o1D6A3K2hvKx3rqUcpX+o9xm7612LByMcpTYpiXtuuex6Ws1pNVq0NbufE6np1nru7I5MW4hJaV
fw6t/dAQVdzWQ0GMkgOlBfhkOxr100jvxMqMu71WYfBAfnrF/P9WFZi9OcEzV4cXt/Yon6y4ta77
ZdIPcUMecJG+XGW++5mo5l4XtRMa0r/tc8RsM746xBqBYCTxHbkXatWpaszxiAPz540Si7OJYwtw
m4AcWXTJm+ayDGjCrnaen6ptToIVjv20bHV/LiP6vbE3thXuloASaAaN9aEUes6vPItfDCN5TDsG
3VyQYVB3ibwpWImxnnJKxp9HeRsMz15jCKebsO99iRvSwjqPvQaOKDWayEzrSZn3td+uUjfYxJlo
4fGqTdB0P5aHEafHo1c2UFmR/CHy42CJehXXZy8zuU10uRV6PozDCaJuRPtGsHYbrM/ZaKcbfqUg
TKf9bFZcIhNOKzDcboeY6X3ijvEJ8zwMMavVzKMt6zqiGqVDe1HE6rzWoCYC+45DLyysmqnau1om
uKN9JRrvtp5Hs82zUXivjeaflMZNSZgH16l+ffZaa67e01j3d83c4EvtciTDyRzfq0w9x3m912ws
0PggDws9lWuyIVQNWCdz5DGfavPI+ZSCFNaqsL9WibWM8zX7hJ082HtG8yiNVg82GGB5xpWW7tla
Kg399erc5G/T5DwMXBPCf/ZhlJOxmYqx3AZcrgk/M4QBg4tMQXQ+2IMatKD6opWsex+fFJ786+oR
H/MkPs/CslZ9t7jrhL4vznXmM509nwhDsNOM4+jVF5sn0RfpB3DNS+1pj5kvvNBoiw0Azqt+GaXw
OEmFGWAKKTuOZ7qVB7blHNv6ikKSfu3EckPudWXKZOca6piQsEUWnCOwdhN0jqxfN059NAzrknNU
q8z60Kvsxw6KDdWjhyCzdpSMHe3ukwnt0yT821GNa9t0IukzmO7lapQ4piRmvGwU7zEtjqKsPql9
vXRleiznt8ST66ae7yw7uWHS/Yq5FVhut7tWnboQESvCIyCA7qjCXFvZvCLXnoa0vp3sJr+10CJb
IW+T8UVvRExhqXvMqTNbuISGo+CsCAXG5tep4g1dSQnXLuMWkRN6c2zDQMv16zFpOUDe5nSsCJi4
8wZpE2MdtwwekUWLynYmg+CZnwKcapcbl04jluq755FZvz9UG2HZ34MCbYwUoZnMO7KqjgzKXfvG
547OmW+xri5SHywpl7xLRqMFQqHXRXbMy06BB8IHyo7F+8cULZDBqcu7OypIt42SwYrO3A1eBzzn
2WPQzccFdRSVzVrBCYehnBu7lqC6Pwa72mbpTMdku2RZlCEvbtwSqKKBvbAtDrod3/Vz9rPM1YMx
qTSU+vILPfzeT7OPoO5fC+9QWCbVz94S6WzpNEfem/1s37Fc6DdUuWRCGnAmDOu78Bbc41X9ELiZ
+wx+s4yR5q/rS+40XEQOfbJzppdZnbShmq8oZQbylvJtVlq8vVtKkeM7mkHMjcAzsqlKOHoOVR+n
1Mt6sTLngnPD2NocN0gA4jn0kr1Iat7PpQXep9T/hD33/6lB7moW+68H/+ePuRmGf3TGXf/E3wf/
tvM3E6QPpyEE48AArPPvg3/+iW7416gyCH0LqAKSwL8P/g3ocpZLvT1Cgc1k/i8NcBr/LAh8hCvd
xTZnQ275Vyb/fPxffHHXD3bpWjch1QXIEPyc/+iL07hVAm7kkEbiAOXbMSyqbdIicgrrixqV6v/C
CPjHjO/143zcAZ51DawHPkjMf/w4e8rIGsiW/I6ITY5BsNdjhzXyL38Bt39XLf7a8PBPLIZ/+xgQ
VYSxycK69j99TErLZqeVA17VLnDx8HSoGbHOLZOvdZzzhLZrIWpmRGzwjCL98dJMthn+9z/Fn0/5
i6Ty58tCHTBAGbl83X8GevQTzqypVSwgbd985qWe3C3FdiGq/ds0jfMtJE3VWlOKQ+Vy11+MdGRI
Uvf9pu6L9rYemZDknUs16lLwB2vDKHDmmu19N1bO/TAW+RquRHHKhEZORW9K48hYwaDpibmSnwax
HwGfsPfJOE6Y5jQ2gC7VKR4jHVADky71b7+nGTskTsbnw6BmDG3Kdyq61fvSz7d20MYXtyW045dp
E3ETU48euS9ihH2O79pH5TE89T/iWP7/upb8tyLi+aP8UNk/aIjOf2iIlvM3nNUYNV3cjB6ILBaZ
v2uI1hVGacLdAE/GM+94f9EQA4y0NH/hzuXQAGvh6owV2BvS//2/NANUJSVprCb8IV5L9MV/QUTE
EXh9r/7zicdLz9OOoxeaD8sTuL8rFOIvYfcqzlFPzGWCW+x7FC9zCl5OAgNwBJ6+eU5rXakV30Ft
Ut/uo6n0nT20BnGbkfHjFmxisjL78tEdMj+aCq1nGg7jv04gR4nAYGRHDSXtr4LWNvSJ4ZBMZbNv
22EO3YBZqequZ88jAQHmQ9zXMa0Qoovvh6Xe8MO1TPFGEPXqWvE3taQ4dPyxPjKDCTm/5NNbCU1O
oR/2kxPOJKT2WsB9Jimxm2kFORc1j0e9R0ZxDe1XM4MXSQV5slBuoKUGvZSipJuXPbq1mX+Rgz60
uOJXKVFbuPecJUfhh+zN8WPXfcyzxYwjc3bS5DqY2C6f39GoUBVRYDWXweactOjV4+SW26StifYs
uzbudjD/wgA9iSEUhdZYOzcjjkvouukN5zqOqWIJUxNHYOaeba14irUNqeuVXZXBjVFmLynZj86i
c7jMMJLaIZrBe+wy/KgGOqlzy/zRhUjfsCpQuDY4CFeOoYUVvuS1xACzzxLmnlMcrKeAK6dKqt1c
FdYKZ2hxX/ccZpsMUIVVHYvA1zYaiUIEV5vkltS/rMGmXMf5Tlv3kOq01lWPVLeETkWPuzwHA5pG
qdQHEWTkZI60977RX7pCHNoBte0Q03PNDbZI1rrFGN1UzV4NxitPVL2e/fFoBsN9bdIWoSj+s0aT
+Z50b5d6/um9IA8tUe+DcRp3TjNx/Zx3xUAc0IuLg5Igo/ul+s4y+ZXYzg1W3iPMC4YjOjIgbQQI
grP6ReSnHc6u97iBGXjhyCHWbUXkqXNY0WVIWDLHekneuxjBbzKb6sEJ0927kslIJSoeJbP27G2t
VEbWIr7v3TISNT7o3EJvi7Nip7fiIlQmGdF2X7E0vurGDoEt7a1CHpDo6DcLgAL0VKqRAW+JZyf5
rSyKH+zWd0a//JoKIx1Nc9OGRoEfu7eiwGTMtcxMdlpGpbXInnx7eCpycUla/QGPG8E1HylumI3Q
NLsy9CdrA2tw3yzdIXXrTyGzZeNxI/8AMPVpj+MrUm1REF0zbrjPEDTqH4PGCi0fh7FWQgnAJZvH
w3dCPYKJmGnp7kPWT/Vtl2Q5zXF1c0VEGjuqrb+K1DIPqQZghBIFVPCmpT9aKw9d4XyYytr0FVcB
aRBN3AcLKcnsdkmODmKVJ4A+AMSfjV3MHBAp5tudnQNe4m0rD4RRrh0t4+QkocRrwcvPrRRzpFtV
+7rfWh6y5sKAtI+jeaKQ3uKZUT56SnUtVqTFdbJ0zAMvlnhoJpSDimyUDb8842fnlV8X3Yei2ofY
q9e+jL77neIRoE/zmocnq4PhmRhqolvcSMjuvatBGQGvZ93QAF6Q7IbFUZAZ6FZYx2TKCNNK53uf
3NR8GPuFmnWLtJ3zRb3QlZxjs+rkV5dP5tv7IJ709J2sgquqtT/DMLrTXWHXN57BsOONCFKFLJVR
U3kIeuIL3He8qvV28Uwd01oOVlwclxIRDCHDTExsu7bJLHhMU36oIbE++7byb3SaIvvQ0LTxjsml
jSrr2Hi08gbzhbVUJCaHfKLABgqpn27BHlgvWANQIBRBg37LqNn9SvREz9Z9nS/WRpB/Z3Umdsfl
y+0T6DUcJGxG3XXZMURMrHwMxUjWfzNI7VoBxn7jhMKUE46oFizGivY/nRSgVTa3i+l4m1j0/jYt
7eStwrsczxTYSJ8GWiPFE85Usj7HvdiXvOXOPBSvCOPlh1iMC66KG9vPtXMjauuRVtGEZto4R912
5wfLQNNxIJS8Nfh5wymOn62gyteZkt+Bbbe7gb6mG2MYeXXA3PdOu/aDaVfT4aJVaXDolggdcj1M
xXFw1NlmiBRQH1ihzVILQWJR7MY8pwpr5Bff3F7Lf8cg2BYMGnvNWGstwjwr7bxLlgO2LGzdScR4
ojqPwZSHyD+PWZYxBRrjN6gWmyBuvZMa+T8wsCx2ySSMqhblpjtSVzvFDKEzHT+c8oyuHK+IZE5B
qmU361JTw0a1Mj5ohAXjXm2ZOTrvHpMdkFykXInPDXQiGRM8afnspqSxRrJXdnYQSxsqXLqriY5H
ts/03s3is98m9EyVD7Hu6KsW+OFjMqfVaQKWsTapF4FKfVc2WrW3y/IIanNYYWiI10RkwaeomFM5
t9YG33w7ix/mZQyjchLTvZHt0nFuQwNT785KSP4KXMt9iRV6audNO/HuLQoAXZxWt6qaI2Osfntc
hnYybGNXMF7WL376ZtnglhDYjpVobweiBJaVrgsG83OWb2Vyg0NzpMUmeGZufWrb5d4tGybr7TCG
WHnYdFx00bbYlu2y8/T+V5+HW8+qyhtSPcgt9rIVRu9vjEk7jY68eP2QUwsbQE2RjPUeA3v6iNUN
gRnG5rkWbFVlRPRLrIPl1LtVeOW1jByX2Er98Zte62egGUhXHov/MBmkJyuTKeFkXV1G9aadu6fB
mw5LOi6XWIPSxHgYSMIcORiYByfBMHxtCNCm6rZyimI72vnjQpv5OGyqTEZotnsvVgZTe8rJ2vZA
P/JbtVDWZGH/xKO6ijsZ7A0SBH7DON3jN9B62T0+eNbjreuxLk96tRN+k6yz1g2O6AG/noV/xtY+
wVPsfBgZoIY2aipDYNPrIUA57vHH7+Usi22Rzc+t2RGZTMJEN3aJV70lcX9um3TXwbdKcEPPWv2T
49xUVbUBfl5yjLkyfooXyxl2LlIxOJKbouTG0+uJH/nOVO8tZ9paXbObxRSpNPgc6KSzs1sRn9KM
Z6vDVjJTxkD3Wx88iqk9MZvmfPM02vEm1l2E2JcOPUCf3fJZthR+LzfBogfbamj21K7uTGo3JnQS
q8If4rkvevcxVtoXoQW2/lMTY4TAK340STzZIl45gIXKmAYIKtUro4o3MFfoSC/86pnb4Yuh9PKB
d9JfMcoz6GcYz41D73Hp/rq5tdEHjjRdoFh9MWGwVU7rOu3vM7gzcygcCq6d9kXr/Oss0tj4s6q3
DiluztA1OBSWQn9eceKLV/TWUSHLV353kw2lsSK7qzJnk4+UuQPBSNdNtiS3qm1eHD+7SEZ7mJVI
zKY0PtAQpq+zWB7HgS1Dbz4muz0iO16CwqBuIYMINOX9rgAUs6wTHa4DgiztN2VPHoOB4qvKxpqd
9r0tAzIWnZFsruYX6W0TwUY+6hd70MgsAevexXSGPeUqxtuzwxz+ulQuVWl4orXGfgu6z5GIDy1x
O0iOw2aOvTuPcHaoY1uyiNhBosFRMRRSRLkbe2GqFMmembA6zw/ZBOrtL8xpttiYRZg5eseZqOqf
GkztwHRce/lq4UReO9zm8WRNYx7KbloifzBVaJhacRa1otqstR/7ni3GaJ3bppqnt8UUyy/l32Em
CfiQEjrnPEObXt4Gg3pacLsxmj94S7eH78aY3qRUzCjWVypYPifQb7xobCnbwhPjdJgM7HJYa6Ag
7pbZHchnpyPG8+WxMjlhaTPmRiU2NdTCdZPCQciMFy12Ic8RNMeWSX9tWPoafTJecCKJfMrJ7aZB
ftFq/0VW0xf2wUta3wXS+YwZdbK5vCLbhWnlb2Ipafhhe4KV5T46Rq3tFhdxUNjlXkv6HdmFo5Ev
ZzNPDFZ/xfdglJPJejM6+gMi+A0ieTTFdbjYWNgnLq4rU+/6XeujiQrud2t4MzhziFj52ja1bTT/
AddnAyGjT9O1GNp15yY7IUAiXdFYIym+laBkcAUde94xmn6ydMllrvJtpv3FY8AmCxJ725vx3lLy
iYPgATB2E8WCuXnXzQfiB5wJXjpfBmsYLeYNnYeYMbWDYv2K6+ozwA66kWW8XeZsMzh3bCuPVwwS
QTe1YajL9B99GlMRUZoxlod2ki+Fpa2xn1yosMmxbBi/UEl+kkmPZJI/Y3I/yRT1Chnj9Rqjx0DL
ux3siMVj+tkN5cyJ4z32mDNzJ6B+cWnAFfejvhlKE82Py92mLOuXrpHBcz7LAWuhv4MOMq27ku4y
Q79ZMnbkzOvIjObcCRNLvbhATurSNkIvyC7Y7z66hWrTunpKu2le51WAmc74lkOwLnFdHcR405m0
v3r9rus7fQ3FJVStfet7af/Q2XWU9yUmD5PTaeu1d2XnR2rxupVFI3qy9HzFGIyBly4FURLWVT1g
xQrkuOkm84NRE+Cs2fqOU9rZGifFtTZVO62YarLhRWjFQ+RezWHw3dGxvPFqhBecEu0P26tZRwL0
2sSZH/zF+kz65pHrvWETWvdGgkNBNEgZYdIsQlF4kd0k90q2EZVV9ypPNlT9bByVbxppfdei3/lq
enDj9vXKkytxvErBHamGB+Ufg9Km5K58wvVACujOC5zuPnaoBR/HXW8P1yPOqkU4Wkq4Wi9Sxt65
7zocnJQrvReY9De2EQOY1dIOu8MouSn8H/bOZLltJMqi/9J7dCCRiWnRG86kqMmSSNsbhG3ZmOcZ
X98Hruhoi3KLUfuOqHAtylEgEkAO79177gM0lOCHH4Q60oIwCX76sp1uI0WKFYW6TOx5o7R8jTSS
B8yGBF8D/dqg8+iLhY7xXAujeNDFpB8x12JaRYu0TPSwRacEH8CkKrxPbJKYqpHDsweSvZy5Ngpb
3bImsX3Dfj7gRM0LHBq+gInR19tpQmBpFvqmd/XvwCWQAGAbEfs4Fe6yNMthV2L131bdbOgJsheK
fBoHOt/4ngxJea7hem+JvyAWyLfDbeYVdPaVU+9V3OYPHGHFoye1foegyNx5JbgO6E6l3ASBI18k
2LF+qQU6qlzNH41P5kT+HdfPOeZoFJqePZYyDHygnRDDKGwLSJ9WLTw5dvWxSeirb8X5kaUlLrd2
NCWrfi5z1HHT3gZFIO4zUDKHNHPCdAO6cHy1XEXTeSyHPTNQvvfrYMTi7muHqck4ezRqmdeVT8Eg
NDaj7rZrPbCHc+xO6d6MjeFzTYinv5hAdtDm0fNPFqyKXx77KdRGpr3NZOftdNrG9zh8x9fYdDn0
6um4HmH/QT7MfMeFi8ApKOfO8iO92NnlXExwz/0BqpHvbDXeh29+W1tb1xzj70zkhw5uwpocW33n
6DBpoPep4acyneJz03WmuzRiS2LgmllEbQYzTQ56QbyQ8nadk4c7HYMo2tiJb6iCeGd2EspHVnD+
LdNnh/UQ0WwYeRvQJ+ZtmuFB0n380S2UYIpIdkfvda4vQp4GCvpEEcaLl/Fk3llGY38fjDR61jHG
bwh4MKKtqxfapjB077nrg/wmjwp5TMMOIIfQb2D40TieLD1bI6/jf9PrefMIuEr/6ptB+yWwDaTP
VdNMj6jQOJA4fZp898OMzcZQ59rKYHe7s3GqxIS0yV2pBg6xKdkEr5g1u3ERlpIeluc18b6kg3BT
xXV8IBMhIqcpqD43cT+CTJTmDfpLv1rYnouXJTcM7yC5Kob2Bnlfklcm2/W8lGfOTzltahYZT7f3
YZitG2/awxZ+FCbvQFa5n8CofENusS0r7wA30t8GAq2GhXUDEXdcOyRce02TLsa6pQKQ27lD+zI1
x5siRImyILWGoxK5mBh+g8zdOmEPntEbumcL+/iqApc9Y9T0IFtZjW1y9siQZ5JTiktKL7Zq7qug
ObO9T3mfBVudUYEthSiQb2AbewigV21M2MrK7zVvi28R0BKhyqu0DpJ64dg9zdb8jJxHPGj6oNgH
ZDeJ7G8LnF60UxFxxq4bPQqgY7cYoD/lKt2kTvY4DnVH8MDUtLucRE/g1n1r3w52U6YEt9To+rLi
a5yJ+Uvtg2afhlGN0d0Yi9kaWoU3pW6YaHhjptQEDfC2GMhr9hpiAAXF11vfzHBtkCZhHdkhi3U2
alRbU2kgkQ67pjwI2PP4Whtva1XuEC9lkRWviYH2YIH10+eJDvR22qx67HW22obBWYrNSNt9CYp0
pLHSJhOzn9c6uIeH0kOurqvlVGbVC96TApM9/9+D51eI3zU7OU626naR4e8bwgxgr6BF6fGJryW9
smeppnnrMTndvlcioaZoe+OhoVDB8hoXNTAIVG4tjh8CNDyawVMn3I3sOSHybU2CokrT7CnKoNnm
GEh6Ie7gVocY3rXfRdmGK6Sl3SKyaI01Zb52LZgqgdy2ZX/MW6P/ZDRzEGsr9eGHneT6wkzYh3Bg
jnFmWj5MxYhFfM/xqvxphnWwmZwaB8nUka2ehGZwi4MY5qhVUy4xjKDDRdLm/sEacyyvJiisJvUr
cgal8dXnDOYuyrbMZoaQ4muL/BspmLGjuOrucfqdVFu+xHlNYbHxH0WH8C3TINqU4NVkzoGecodi
eNER5FgAEGY/NcZ2qrz+i+tp+TGRVNoIvTvARpiPNuFXCaFy1yeAONLogSjL584Tv5hGlj1DybaU
c7h211U28bRjTrVG9atSrz9TAuOvjN7nxhMJTXsHyymyoXWWOys9t/A6INZjy2YmPsrL3kuPpf3F
yNUTlSSxxSABPCORD/1gjwu9z7epiUMkRgVEv/KEzz9Y+VjiH6kzkVU8bEJqq5H+LCdhH3Mz/j4w
/4mkot6rER1xbDOtfNQ0ium1qYXraeRBAnArNh1fkqNh7bCp16FV3wS4Lr8SaQ7ViTrYsp86+yWs
rLWDrCZu9WfkN2oxOM493n3EPG76I1HGna5yZDAeMu4WfyX5j8hNTD3/YfKuFMzKK9km93rc1WvQ
fDgMUDLa/VNiKTr/elZ86lrdWRtqOJaxcc4m+aNurG9N9FJ7ZPV4+TqcOrlN7HOe0IFoB4+aU5Ni
R4qLcSXIy3UR9Xqh/dLr7u04A2s1CgAVPnSqiBMWSkExJaoXRdOvcmpjJgnPHVW+bg4RL4o1t7ox
mRE8ui9pAyUrxg412qzrqeqWXhkd0DCRfBxhsoqU+mSXmUfZtHru2/YeNC5WhIiC1yS3oc55IUwM
fR2Oyc+ghlngNPanTi+jXcw+7Ui9YZc7fngbCzZ5ZL9tpJZ5D1JwLkDo+1NabEinPM8eKBB/Gtj1
L6yOs7LXm0+WaR7GguJ2GYK2a3Qx+8F29HTU5zbvOBUUp8RC8k2ZfkWn/GcfRsTWB0WzYmWK9Psw
yrQXGuLZvnc9K91KS/tC5eCG8F8a0w6KYQPJsz0MO72rH0swypAMQ0hRPVu0PP1VA1iivvJryMTZ
KdtoBaMM3bbCzY+iNNxWDn16KiovfUjVHDnso6+jUqH8PN1ibS03ae/XINnSYmlbNuTWmlCdcfhq
Jcne9QUjRzVs0af5M9V4MtlT9HlW2GwriBbIlWuaRzQz9uaYLnNVl7PWz8xv89aSKze2VlPtbMl9
0le6KBk5tEMd0e2Ms0ktZ/g8IsZekdKEVWkybjU0dwskiv3j0AoNlxmn2ACV1DjlCmsC1IyhbWLu
cHJYc6cj/tdHrwD8ChDyGSqKsxARocytGfSQqXXk2JmPqcZFLX5vRSR6d9ICAUpnbTk0dLVrEzF0
XD+NUxd/YSEfbtDvf580L/yiJt+5g6q2y1peF1+zOJ5gECI3yyc1ojxwKvLK2FuHnhMuRYttXcaS
b8Kpx6PlxtpGSnTeSX4E5bttp2ItHPfbUFKwo+yhUZKiMebK8bYxwZ8M/U+DeblM4s8BfZic9hBq
9Hg3UcVhRvOWCSH06yBozVvD4jstkLvVKn41omCTjdw127yF3XubRMYvZdVY+0Rg8IGhthCxXKPb
4yFh8tU4x3nyJcQutUB+VVOPbn5Fdfl5it3giNVvhZZdIPxmUWGHsZBYS7ZGKBaAOg5k+e1rYVLV
ZooGzbUIxYRLutSqdech4vUy52XqMWbaIcav6CAiexcl8daFnW3HNSWVehf0KfJ7rzyGml/e9bqA
TuP6NHMMpmpX96YVLY0RHLSfw5FGMDhE3OSMBymOJXmFRu0k7Fpb0ofcY6bMdKdgd6Pa0IDQFMpc
WkVMcnV61uTwiy4Wtzvdo5rImdrnHULw2aXA1LbEqUvk7fuu15/CKHwZKoizRRbsFZbPcfBuvEzc
mpWFULTjKN8GN1jcDiyMNTVgEZFdPx8sTVmsIsVRhAwaFjtJxVF3bxKBTdqYzHM9wdLw+x6r02CK
A+2QZ83FZtAW9bLUyi8e3e1VB7TkNuZONrlVAAZNrQjwDPs2ecqjL3X/q6xpdmi8+oGYAKFMofmz
8a2vVTMsKlvt8lQKGlgZBV8FmAYicnowCz5Yw7+T3fSMY/Fbrldf9IG2AtC0dVsD7vXvyi7hsZbW
CAwvUBvCw53VjI4GVQL6u9UIHodzuDB9sc65LBL2x66M0tncd4gwvBJfi4IVIhBp2o2PrrZomB0m
h1IDUXYcIMDoKCLWTbHprRJ6xrRzYQsvEKOhM9O9hqCJ9i4dEPslJibOOBwOg5S4CFLlvNjk8rHM
iQB+ul3fK0v+aOl2AOfZzi3OTiOk2jK8YFUG8G7rYsKtnz9G0bGPCeKNCn01JYoDTJI/l4zCkaxb
JnBhPQvMQMiqWfImHUeggGTCQPPemZ3+y9J/RF3VfweqWW5MO+biSMmhZ9e5597ZtvNYmQirbXkf
FdSBEAyfIBJJABiwDqwOrGFu7CZsPa7bfqt4vyJoSP1JUpCNSocidWM96oa/mxobtE6+paZKUwMe
yeCytA/M47r4pKPrR6AB2amKXnDS5Iuwl7+saYMnyvCAjOTxKgv8z0YVbfrEobNoIBhKaTYOZBeX
/vTJYwui9IC+My0SP/3lQ+Wmok1kvT71W7Nl28pSc18yydtFtsVEiHAQP5CLxS2LvBu/T29kiZjY
nuAC23G6izK5dwvWasL6kh8sKHjhXFVsMq3egu0qdjVQ0ZVrlNRnaOPpXprd82nBq8qnT5yFcBbS
lMP2pnBMqHyVJ3hADbt/pgJMuastdl5AM1i8svHfpYFGaidn+8hOXv26vyVV4qxcALSjdAnqeqAj
tOx4kzFfwtCv5cofyyM4Npmekx6xPfJ0akXU1Kw2ROWfbCRpLvCNBRLMGIiuTGDx8pXplr5XVkPx
MbxxCwQDwv8c23TwC1H8SnPkCCMuoIYlBHtjOLfKRor+JgZbowtv00B8b2MrvzXaCr9CrW50H/B5
ItEyQLB0s378aulpdQ6nptv2GsU/m6LQij3jrhm1L4OK11lQUqIz+xU6kH5ZweKp7fig0tck8u6a
rFu6JCHg6n4mJHnl4OzJRb6ujOYXtU76mTrI2NobX4heB0bXZQ+QnzZ9RYG66NZxp3EccsobB/KH
MRuipy++Pi0L1Hp6IRYisR8p222JYd+2HhJWlDHAXZeerLaDoHiX2xhVOa9uZNLvk4Y5SY41cq7w
rsFZkHbAVFKnuasLlmYoVMgV7mkP7ItIbIZc/tBK5n3gT7dZpx8r5ni31CinPXbkHsPheCwydPQy
w/EmTylqaJ/Gn6ue8LgemlE/QO5kK6B6b8mazQlQh7HBiuhon7Uypa8s8LraPeqfcSskriVRH6Pc
27DKrpyurffCwFvR7XQnZRPJuxc622YMfuC2BqFbUF3LabZgRmOOA2LzXFPLj3Mv2bbK3KiCJd3F
NVOX5wDHWhOD+YxgacPhhU0sgl/SZ5b1Zb4cLJBECHaq1FpPE5Imv/H3lTXe1iLky4LiVcb+Wde6
Aw45JwIwBWJ5E9ElJoJDW6TRN7PCv0fiQ5PWa73z14VHa3fi3CA5W1SCtoFx0yLPK6yJ+GmNtPIi
xRXLz0yNKsXEoAdLsyN6jJgJCd3Pqaet8BALRiirJmvhJek3M1Hnzh7vqbkRdkNt38oIUyt3mcvi
ZZbBo1bjgqb/Mw5rWx+p00fF+NPwODp5o/o1BNkygXabmMUn3Y2fJvPgZg1yauMpzLq7nqYJE3vF
iaqo14MbNusojpFF5ACEZ9xCp3GOdnizR9bHdVbGdzIpp5ea7SkTZEDBlXKK8tXBHLO1QwoGIsfp
R83GCd71k5tMT1BRd2Hr0CdP3dtocspjqbfRHZKk6T7vhpsBsupCeK8fSzMvBKK/hWqGkHOddBa/
EszzVqhWuBBS4oxXw8tt836MPavcKujbrxmBHudy6CmkhtloH4eu6NgBBmNjrPuEVu/6yi+5iJ+z
7Fl5RzAQEvzfItwLqWoIHNUClwRsyTDrb1DtedKCmiBeETypn0gy0F4p2zvPSZvXT04j+w2Ny7pZ
aZMV//z9Y/4fcvofsxLx/5ZwY/17I7qc//Y/8m0kks5/GlJXs7jyf+SWSByRZ4M5pbLHlw585Y1y
W1lIm1H7GrY9Zxn9r9zSEP9pSwsIDKSXGepi/LtgcOSef4otic7VpYnU0lZMeWwcLt7h0knCxjRq
dRolHS7Xd3Wo6JKdnoww2tDzMO8DMOn3sYWBwIPFjxW9k/sYij2HJG36kYxR+vzHuD38I/V8o7y+
eJ3nH2UaFhRYhe4aafulnpwyN2ZozT4pI5L7RuXMaADib9REZb+joQPRIc82U2Q46yRMOMNphbGk
ipteiX57qzRHekpzETy6zROSumuL+b//IUVFXiWp1kMb9TLmr8APEIGMU737+H7nmPeLhyC4YeoF
PE9Lwpd9e5kxsTQIUp130jwiC6jRxivEN9NyCmwLkRd+4sFqbpThTksaxP3Poaho2NBd2lsR+m0Z
V8mG9KJ2OxCIsbKyyd87vcfhtHOJSMWEu/JSpkEr0YZNXLALEHpQv6TI/gBypZG7VhmlRB944PbK
nc0Tzz8PeP/6X/8xD6CAOkSeIcJiQ83a4DcDiFzKSDul7JOWZehitRVV9jsEhceSBJnKznaCmhpy
O4QdZCkExM1Ri1aQOMKh3EFHW+Mm3hiIGtE7HlKasVjDCYLrnhoT7tRcoabxaGm3H//s9499/tWO
RYCYSW6Zc/Grkf7l8AQa5xQYVrnTZnvwWJT1lcH561UMPnKk2LZjYMF4Mzbp4OWWg0jnRCQnzBOM
z+uxtofNx/ci/vIIDEOXEJmEwDjx22Dwxzvso2EhBMEIzl0yho+tILl2C1uULLjYT+rHqlYw5iV7
xNNYUcVln95Xt4FD5APoN9D966YyAGN4cGrxlE6tABxrISm68jv/MhqG0l3lKiIWUXhcfANxQhdA
2ql3iopCW7u46PEfEVv88Wj87VPjPVQMuI6J07z8ovsCgU9AVsiJMp5A/REWN6WhF5iSQV8A7hU4
2Tj/RVFBrzMbnCVlV+PJLeOMSBos3VpmcvSsghC9UfaKfsbd9UM2PURzj8kKOnI1qG0dXcyrm3bC
/wqKjZwG2iSrPG70x3SchoMRGfnx4xv7/cMvvjR8PI5p4BERfG4X45eloQG7iPHTvaQ/VKitl1Y1
fmcZireORRpJmycdddhCctqMq1t20uUCMav6pKESOLT08JbmrAf8+HfN68ebn2Xz9ZuWYTimYA6d
7QZ/zqDm4GOPjBr/7BtQlYZQBAgGdUn4QpnfjBV7ZKa1CvBnfS06kzXy/ZUhhsMEF9ig1MWV6TW1
VhhE/hlR8jETrvVka9HPip0sMCKYPB/f57spnPu0HHe26Rgs6JeeJBNotkQqHpzdhPKhm9vTqu3R
g3rYa1fITgfEvKW8snBANr+8RUs4tiTzbd5AyHkI/vy0c3Ycbu46J4/m9x2HeHuZSUXAm8ryz3bg
2utRZWdEA9PWxBF65Yt9N7HY0JwtZfDP7P4y5yH54+qRmOK6Ic7qNPpUKqSVfA1QJYAei/srg6v+
MrqQHXGZmY5Bt9q6uFSpXGEmZuietA4WKiEDtLv9TPTfu7JF5Sf7o9079k705Xd4meOjhygcThBo
B9/+1ekpaT3Syh9kSPV38KadVqovbK6wkWsGuk0DDS2BF7hMFeYodNJ3UsGoFRkM6QiH3SoPverG
bOV50kd9Te4LhaHRIHG71eybEETSenQqWCECgJIxWWtltw9lAkwjTzXk4HmY4v+j897oMxOmghQy
1HRYgPHWS6Em7Nti1K98eX8Zs9nKQw40O0nD/h20+8fjqW2AZV0x2KfMhFtqIHhbp6mHQLwkon2y
nHzRpWl85aJ/eSNtlz0THzprju4YF++ESfdAIuI8SZkDmego89Om0nYpc+k+B7aA76ZEgovt594r
+/bKB/GXV9JhqmELRY6tkPAM37ySjUk/u0li3pNA0t5E6PpQSHqKaZ5f2RleHv5mkCIWQTYI1Ir4
U8wT3x/DW4VkPlF/cU9WOGUPTgtZSUI9W9VWnS8MYNeb2K76Ze8AxopngIDV9OO1QO13G2V+BFVP
rFe6bem2ebFRGdK674nA0k5JnqpV1cxonkKUW4jPw8KzZXUwpgRP/RgiAx8ad9MGqGJrvQzuPp7+
/jLZ8tBJjWYBF7ZwL557GHcK2lJhn4ZaJFvF1nThRnl+F40mvildrD++3F/ebWcOOGe54+wtnIvF
Lhp7RPmZdE5VOMA5hTy9iZxcP1L/IFI0Go273rVeP77muw0KtwWrmB2hQZSEebmP6pO+mhQwjBMl
FQuBVfatGmJn9fFFfn+Vb9fLuZLAImLyTHmtLlctu6MO3vThOQeIvcA506F5kOO+7y0LvlNV74R0
h4OflqxnVR3O8hHtUIRuc5eWrVp3Wl9ce9Xfv2UsoSYrpJoPq5wU377qiU72pYGx/6QDiFhbAk1r
RHDcSsRessPapW8DTCZgK5ChlqHTH8CN9NuyCcYrj/33ceFidGbpEM/eZT/BKfHtL8lzkRAomYdn
G94iU3bQ7Ny86O45u3pfbdMgzHGws21uKndHFEV8yLoOJlkWNNuPn9P7bY1hSY43ZNjzWzipv/0h
0SB1Y/DK8GxqkM5XuELEM3rkAIVrEqDimzd8KJNg6p4bp83llQXReD/PEsaFS4QNn5oPyxevCfTE
0u/crjt7cUmMTWHQxsvpn2PtL5fsTvsd8p3uXIYJzJd4yral55ZPjkC5G3n07NsBDoRpucV9TIbW
UzvqHU3vpMKSwVrYoWB8CGv4mpkVUJZFAr3ocDftYOcDAEtNsY1IN1pkpBKtoqTC5CRwAX08xO+n
FEW1ynTYq2MDJfTl7RCLHCIl4KMU7ao3rIoqMbZOhCwkL91uWw/0Pj++3vvvm4M1G1UpDJtD+Luj
apVMyPUCHilFbJQCU03KVnA1335+Rd++wmzKDNPl+55PlvbFx2TBZCb7UObn0aI1C37qYKQuZqd8
GtYSkRqylwEdIXS7+9Ts/W0Z1q99aNB7ipNw7yCh2GROHZ4MU3r/evXkhG4TNI/PlzX0cpdFnhOY
CARTZyP0JX5ZWkl5lctHxCDFlcF+//0oW7JPZp/A1ezL9aKSbTEYuZGdpzHLHvoqL763Y1QunLTo
t0HthI/CaNpN6E72tRn2/WyG4oDChOTDmZfNi71k75jUwOG+nUPs0E++yQQh7UHDImGh7Cfa7Hvk
Cblk55i/NuhQV7YD+MUHSPivX/D5sGZw+8wlQELmF/KPHUTZ09vrlJmdNaHBNunQVVpWvrIh7S9q
COJXhvz35uftmzefxKj3GWouOOoXi6ZppAmJI2l2DqGEnhtYwVvkGs1NI+toQYpB91gKED1dWoE7
r+r+rtWDh46ojz1Q1mmne4CS3YDDcUbm1yEssGPFUS/RjoX+bT3rUEK83VszdcZVlJI87I7tcCOt
onosyj68cjvvtwBM4oycScXbduDHvB09P090T6BKPNdDnzzXkV1tdOU7q47cty1dpGo1mZFzbcM1
j9HFGKLYgW3NMPKnezGGKWrMMPCS6MxaGT94ibAPs1MH5sVXWFSVnlXrVIvGmwhjI9B8+mT/dpKC
5U2NkGbD7/rvxctbN4Y+hyknZ5bHZqXGuZUfEAf58VXez1FcxeSrpBjj6Pbl0XlMdXq7YMvOioYu
Zbmhu4npaW8NZVVXlvS/XoqNq44WkKepX2wciVSyh56ezjnJc8TGNsnfMpIvEQSDK1f6y9bK4miu
lCmYftm0y7dvjBtqloZEOj33vm9vBKWBjdaW9Y7o+n7hxJq1bev2M0GUDkxTPHltPIx0UXr8WJbC
IJm5/ZUT9Pslx4LvwSTgCJJOHOviDBHGg1bRHeMXeTXGMEp4YLC0a+f091+KRckLBbGFppw19WKI
wbmJsRB9iru4CI8ItC26vLgn6jxId64i+AtdZn/lRX23ejsSZiHBN5TOARvaFxdFe0LmV+CMZ82W
P1sTDFrrTGpdzA7euGqTK0vX++MY1wN+z8YZYDv+oIuhxIPgNHqcTwiSARIMlkuUfWRQAvdhn/qk
Ty40shqWgRzaY9ZOiNl7le4//mzePU64xMzmfJmA2o13v8GY96aOp4xzbxuIvTGYLOIMO87HV3m3
dNKUMOb7dHV6NrRI3r7GlILKTNdkce4MpmYNzdVRH0ZEkp5q15qN08gzEaYZ4fD08YXfPlJ2mnSd
GFvdtuc6sn45xLFQuIAdt37xTeso2ugRmUS/QOhwCrP018fXulis/rmYA0zIcW0eqhTzj/ljcRzV
2KSi8NuXdDKrBKiAicXDquKt5dL5bnJ3BLpKnGfpMFG4pNPd+2mdrRFomPu8MbyNmqpsq0egDNs5
dRksTr2NU7zLqRPGtBUycWR3R1JBM2YrDlIRmTejsy1NUO2EEQxXVo7fnJ7/XTm4IUeyrWKZpzyi
+PNi9iHXl7x0j2RjAt3TQ6rF2trnZbn1EmQxThkakIWBtkn0C+sccuxOGrhHu3DO0zUT+9TYRrjW
8Y2vMyeC+A2mi514Fp90O0FCWPbVHe+2c0gGzAhN3cdP2qxCcsrSxkMH3xGmrnZDQ+PXELnDFjWs
PMOsJA5NV9EPxw0QszZDSdJKNotMFPw7x0e6MAWmWIeJXmyGsrdXlqDI+PGzfvvZ/DMy5E/M79e8
JVYXU0XS9GJE/9Se+joK1pGFrb/oudTHV7nog8yXYcvHm8vhWqerIy+WbuRgqdsoTz+NnWNw/wT4
2eQCr9ou7z5PIzGxKeq5TVlpOI9CJ5nfjHCrDVAyyLJLjnVapZuqtVA2SLu48uvej4GiZsyugrdX
UQG4mL4cYrrG1Or5cVDsFwq04JLul3ttCXz3CTMGNKFtIGIsgjSd3n5VWRQgPGlN/eT0xM2NTGYr
1bXVooWPfk/zmnsV6A7JNMQ+ybiUX3VDcxaTBv49QRyOHKS1lpi2Zu+bGd/Rc+ivjMTbk+38mKil
zfUGU5jUtK2L70QFIZkejiZOcWSaK45puMjDHpG+MLul2WYDtjDERq3mvzo1n8nHb8nb7cg/V2dr
RZeMVvjciHo7QIWXB1pu+cYpccCGtza8vNCnYJkGU3PlYbx/FnP/nrIds6ouOAO9vRTQlakqkkye
OFmkG9UKgs1zGOGyMPxbogmmKwM7Cwr+2Lv+vjfO02zpJH9Szbm4IJbeYWDdl9TrPfWFqAK51ytZ
3LsCro9JSQEPcTrNTX6517RJLREQeYBW4/ghjqth8fFI/+32KTDYhGSyxWTFfHv7mMm1kMGRp7DH
EEA13MQiqZDmxY1aZS1uoo+v95cnyxtPLdymwcjRYf4C/1hQjKypyJq25YkJ3rthl8g7lA/iTtl6
em2k3y7R/4w0nW9qk7Se2NtdfGbA6Zy0a3mH2zq37yeqxKuu1x6t3kcGpnr7LtAL/azbkY16LhG7
0q2INXXUSNWmejZynkL0nXDJ3OnWminSJcT9awvSX38j35gQEgEIQpS342ElaVBMnhKnvjPUJyWz
4bav82RNtpa/cWj8YrnP7VXeTdHDx09iHum3KyEhumT82g5MQ5o6F09C4/zkq8wVzHWGseljgwhK
HF37f30VqhnI4KRw+Jczvw9/PG+TtPB4CjV1cpoA5I5DNRULW3zlUf/lXmb5F8oNmsoW3ba3V7GH
IHIDHwp+bbBMqjx7rgBVX7nIX15dxe7doShDKYyS2NuLCK3KcXpAVRZWYO1RQgKoJ4z9Bg6x/vjv
R81RKG4swcRky4tnQ9YeBbKJSzVZ4K2xyJGEhFD4yor/l3ePAi7PhbePzuVl24KDWGC1OEROIRud
7eTb9haFsvnYk75wM+bFcMx12taycvUrQwkI/P3bZ1nKYXtOdRGZx8V7H+VWE6EZVSfRDm6w1j1t
9NZR2vjfEvCn2SJgUZHk8RbRTRh20UvVaM4nyljlwUpD5wf74vK2SCyIG4FfZUuMed43jXDDR1+a
xX1TEAWwINpt0yidBnuEGxpEaxJN39MxiABpmHr8bWLPKdbWGKbObMalSkDrtji6k+FvZNlFLAK9
iHHIFU71Dd4m9UgtNJ2brHPMNQHaGekoJofTsYXHvQJkP4CLrRrzhxd69ne37Cq5qCe8mwvfbEZ5
DILQWMqMuiZq+rbI18KuZzIZSGm83U6lf1Oys1811RTmepgG1JRRSkZHjKk1WfnB7IFRTfgkFUg6
Gnq59+DJ+jbI4zxZNnLMdGARyv7h0i9eFGFR92s2jH24jSaf+nEk6rggdyuPblwzBmUJgBgAkJUJ
sl9Jas2wR8KIWg56Zn8Ze17LRVsZDtzkUKAEGiV7ZY/oXRzJySDrVUng6V3JTmxbVD1bmLKe4+1b
26zOTexQkSpphwebvpwjN0wsbt+mFKkQSD7N32e9MSs2JUSBbmiofLGtY/KtSWco6eeFkIYxgRLx
3Q9QuNwokpS1cozQ5hTo4Q6muPfUMfzwF+KsO/mdZv1y2wSTH0nU9/M5Zc+sKtJ952fVq/RSB+Vn
WkB2H7QOKg+8/PbFIIcqW3E4aV6KcurjbSOa9rMzkEUUGQOeH1NW9mscJBP0kLqk5VzYc+wywYrA
/kkLZdsejsFdKUrSF1qSQcjKUViNVTcV9KZVNj5UabO1x0EZOwwNZC+o1pMYNIZq/NyVmoFJL/XF
IUGmjEEMTBAKhchHiJRAY/9i8D5yWBbQTydI+OSLaUR5IUgu6l99PlBdEzjmYGXDrTs7RRV/8oJp
gp4WherY+Dri/m6M8Egoa3DujWaOWhB28FmkqYSF4HTWxidthFRIp8ZmlU9T/uvjmext1eP3GsxK
jy6AVpo+dxHeTpra1GkdNU00dawtL0NOgBoa80EDNsXLv5izote438PNx5f9fTC9WN1ou1PYp13m
oD25WBESuy7I/TK9k+X05m2Jhe7sYmeNkYdXv0qiGJGEtFCJ6Oqtir5F4I4VZeenhnp0TAzjhkO4
5TiTg/gkHfLzZHhlZbwcGRqLzOI2bUxlsfpenjXwIxgyz+LmFCMMv4v9GuRVF9kkPtVEz8dKfGI7
cq36/LeLAjtjPtapKlLre/s4dPZljt6mHbtdmJ6RgdMWTOwEMGE9uhu7y14/fg6X0/x8k9QIaVjO
D8G81B11hdGOczreyZtKTI6c7AcIOYigRLVDF3RlQTPe1oWduQE/H9zmxiRFUMqMb28PyIk1ys7s
Tphv+42axfgJ0tb7IA9xgbMyQNSo07V0QeE1aeTtAs54BG2T8xAVEdZP+thLMjrdNT+8XGf0HYFn
pdEa0kJ963r2uJqwNl1ZDf/yUFAwzLuX3x22Sw2DSuraDcywx6c0WpsOa9UDyEXBx579N3Vn0hy5
0UXXv+LwHgrMQ4TtRc1VnJpTcdggyG42ZiABJIAEfr0PWvpssUg33d5ZCylaooiqBJDDe/eea+zM
ugvX8WB9JfT75M6AYrE8arD0lFFFvx8qyi9DLutyOAbAYnYjTuZdj9xvgQSVJC/ZF19s/D+53iwo
ZMfJ4dfw9JPdEzAM2Vpxq47w+W+S1KxpiEYOgQLBIbLH5ourzZ/+368/D4IfOD5VqPkUjz7h5NvJ
KR4oU6lj22gdnsw4WroBRow/frr5PhST2L1TBTyFQvdWpGFlq+cIyxq0Ee7agxzcG5YDecYR/auX
95MhpA7HvQogA6NxO3m62a4RZpaY6khScrFEdKLWDoro/aiJHxSeqi/epk/GkCIZ4hp2aVT/TqWM
FTyoIQS3ehx8ADTolSuywyLj/o/HkNWBlEYG0pi76e/vVOlqPswmZzzq0sECA2LL7N+iUb15iqS0
31/rRJ35a35A52sxHdFixixychqJYt8D4t1Mx8IbuxWhGkRGe/h4emyU29ET4ArYcS00v0/2fU+k
cFhaagU1jQSUnBQtoTtYvdgj/P5znZ4sKLgFzFaUEj224ciE349BkJBpUY5Gd9TAe2+ET5AIqBB/
p1cs+b+/1Ifyw3wtj1kS4RTUeYT1769Fg85JsEN3x44tOAyNUbur4xBPpnDF2mordAuWQg4awOnD
5DIelN2KbTiJfC/ZiW//Xz4O8wIle5pCNETffxyilVAr2gDRHMDn+8lk6UWtMVwWsQ1HZKL21Paw
aP1iBubgp1kV3QRLyCBwC0zZ8IV+yvz4zDM6mHjmJ37ePJyMjuirIvKkRnkYsfWZ3uO2cBRb2QBN
wso1p2RhxwUF7TH3cXgl/aUipnZb+5hvw3HQl41oQOvKYhvQzl36WmZetVPurx3haJddW+aHCTT1
BiiYj883I1UkBscl82r4Qi00f9D3EyBGJOoKBGXwfXBOvB/XDlZkr6EIPZo5wYNVFVjk73DEimOJ
tx6e/DKnj3Bmp/bx93fU+uxhxqMxz1OsLdQD319Z762GFbrqj0wdpIpo43SHQpXtsfL0W6tPg1Xb
4IsbnHrEFauy7VgET4CMzGsM+OKhclIPznRpz7jdhPAOB8dhZjjrZqDx7VuahjEh4Ml17HbVNbii
3boHWEDczWIK4ureBxpLzIdl0n4CEGzEDZGlyA+RF8QTcaL2sJTNmAOJMNtt3WJU/v0AfHyEbNRZ
Jt19GmEWIPb33z+LJdrZARqm449Qb0GncPBMnC/u78dRtpkwKJDOrgX2WCdXGZuKmMLEnY6RU3WQ
dwnYQ4lU7mEJal9MGZ98IWjzyCPo581b+JPZSXdRGzhS148dos5tO/U1iS9FuPr9sH32heBrkq5A
Tw0737z4/atQFNGi5SSeGUfUL0Ri4YOCuRx88wujW//+Sh+XUcTSSHE9lxtFG+3kHc8sr6H/UVN9
742djj956RrFtQA2TUi3/cXgfXwPaXQbqMPQZFLg+zC1U9k1gLhbRzJKQShFow6R2m0udIP6XihT
fTdWevWQ69NXNZZPvibaPATVaCVps58O6KQ1HWf42DoGw2ydjewX/Ln6Dw08/woW0vDFTP7J/WNT
guqYliuFe/9kcwKv2pciwqevF7qx0pvE24LZKJam5nb3v7+BPBE8DO9nN5ttF647m6eCKtnJLTRc
FeHbD71j7EdnbS1Kf500MjqXFcUqzCG2d6dSSfa5Dafk1rBjHSGVK2siswe3PARkk/3MqpFNaAeZ
X8JyRMdFfcDP9WWgKgJS/URPnyjXRveNh1tj19pGY6wsew4ATwMhqI0X+Gnrxu/BcJQqtpZRUg04
Td0SUiEJ2RpsZY5g48JvOvvgDZl3gxZyxp0SmdLSaTxKmaBZHKOKai9bVfTp2k60XnXjkZZODFVC
Omoq6v5GDDnco2hg4HG1p2W7cqfYfHQrTNWogkbjMbbrm8FRmLkdU4KIAmGbP6V2lnZbH9+BhHEO
pQcf8oigXiR8tki12t4MdKtZxLlMVp7wOA53uryGZgxCidZub+5slrA7koycH/SkNZhKBchF3xPh
/ThCGOP8rvfxska9ddAJw4QoAfeQrbBOjKjTNAj0G5T+wTKmpmWw5OTSXtRVIOgyJE5HKSWj5LrM
3EFdj7VOYc6ZEjHXcKKMlElpoG2ssiejG7VXZgcKcHjCBPNp7u6MbGLeN4VLRINTZTFBFWZaPKMW
mpMwqXs6xCRP2lOJHvQOKFSGw81NyEbJWTnRBzVTe0/5dkAGj5DqVtdVdCa1CGjiGMnbVvenZ8PT
BtDncWmQCJfbDUU3e5jcrY/uM13mqFPU2m372L4vp6QO4RlFfbgYRBJfobpI/szEM+9eeeoDhBUB
2if6BSd7JYPas8BOMx1LchCl54pdCbFyI2NL24y8ZwsaV8BC9fSLV/vjAuBQvZ8ltliayDk6ebXr
xKkIUdeCY60Qn456BtrU+tIo8XG+mg2wFF7njig6t5N3WthTSFKi1I5sz+TBDtx2SySEtvSxvq8L
x/5qJ/xxwuJ67H/xfM4HOPtkwRmqkHgtv9eOwkfEHFYJ8QKtRVqDlJuv5qsP0xWXot2F+ymYl4KT
SwEUFY1qPO2YtF58FgfGtAaBZK10T9LaqS1tFaVBdJPKRF5JW5Y/IxEVK0i4MyNQaF951N5LL+fn
aP44XsDLjUAG79D7pZZOX8c2wdSOzQR2VMY1OG3y8A4YBEDkWdCmePXjxWRHzqFxBUVOnu6lnEiC
//3AfPZgoQJlFeaUSd/mZBMDjpiQVzOKHmAfgSGxJwqVYRd+cZVPbjRrMIcepEDYIk49YVSpm2Tw
pHs04xizjwWVsx1JE3GFVLs//kKu6xEMZsw2jA/uv9BxR60KOxi/eWfvzajMViJGgf77q5yorH7d
QHcuo7jo5+huzm72f++VimDI/D7D3mObhMXqXdKeqaJoN0zB49oMaFy4ZWyup2iAc1ZNzsqNR+2L
9uGJCeDXh0BLA3YBZTg7NvdkNkrrJsusqIkfwrhH2E8CfHjOKWcENJkA8EW8MC+TZliQbB104n7C
VSsOvAX+vRlo+EV+PyjzJPR+SzC7XvCgYNk3Z6PV+zGps1qPwrjC4eg1kwnCOYjqjTkJp1rFoMIs
0uA7qR/aOgqiP740TTrWcp9SIiefU598ZPpKlcybR+C3pLHTsyIjYwqADhZPWWu9qYoAod9/27kq
8v7bgh4IZmAAdgqWgpPjHfHrujvNVnVI0NYbTF+W+KZo62Ns5xoKBpi9Fi0EMniW8L7NjFRJpGJf
7G0/vr54mVEyooNFzoh88v2Qu8CskwSR1zGFULyyZdoebA0rwu+/6idFm/eXOakQTYSdUpXhMnUg
6FS5QMg8po4zrzaNbyRp5Fdk3jX3RY4q1uzltOLE4pGsnsSXonFxAXZjfTXWqf/FEexEyTq/Acyk
LI00nU3Wq9Ob0LWhMXWJrh01Qig3/BhB0jrdl4LklfPcJbk5w5+0SpKiWcLRIVpGmxQ85lphTE7T
lREN0ReHz88Gi7L3PM+h+dTpib+/J00dhFPUq9nvYg3bDH/KmpwYsjgBRAAC7Gm5lAYIWH94Q08c
XAl7cFfsE5nzlW0tbZ/QKxn4wx9PjJzffnWBWHMDJq/3H6sKI9Olw0QbqLcGgl/AzQp8eV+8Fb/q
+yevBSfHebPCwQCRyckkEOPgd1UiMBVo8I21etJ+mgn04XVSG7mOYh6+U0wreRV11kQYMdjNraWn
gI1EbKXBwrTb4FtAu/daQy3irVqRQLxKlQ5KNVTeF9Wmzz4u1AEGBrML1WrnZB434tBziY5IH6wx
8y+nifYcYRbRJbM7WIUJgYzlae1NGxP944xsGOKR9GpbJ8k6cyHTVjUsYd3F0Ox0TUrySNJ3C4VQ
4YsX/bOnipozCBC6abqLIPT97Rs9Sl2xqfyjGKdmoYH3pR5q1pc2/vrXSIX9j5hwwqeKbLVVa0j2
7k6rUIFifZzBGTh3nYo6DvWir4TrH3eNTLgIqWhbUe4iU+L9J7OntNNsGClYL8E59sX0hJDGmllN
EMKqIP7iOf4giEUvA+7X+VWtdW3u3vvrJZpVx0E3hUcBtGqfmWR4C7sdljgr3HXdSQLFqgLCaTyS
HxM5xZYcgugK7cCAhdn1t5ZHDLsyGm2h99gG2zKODwUViZu6M0c4S55+39e+3DrBoKOK0PnNkZ+u
A6/TllFU5MffT64fp3DaZZaPwgvpOx3ak7lV9HGlw1PJHjIEFLvBi/2DUVUvv7/IPCbv38pZ7MV+
00OJjrz0ZMxsOzQUecLZQ6zMYBFHhbOi9gla3/DHr7baHxdGBEC0RngUmAgQ4r6/P2YK6UmLwuxB
GLG7qDvdXGlp2Zw3RSXXOu/HTmNfdV6JplmBn9QPXqh6yoqdQeY39r2IhJIrvJekrxTgt72I+IHW
CsKtQ4vsFjTbl6b6T55gav5I1ALEt8j0T94tyrc5gYBT+sDW0UX0HCb5Y6FUbS6CoR/AgSZOfYW+
Qjw4HcsxsQxZvu+bViGSsccOuw+MP6Gq+JycvPDOGch6W5ROWtwwlyiqoM6UHfs4DK6HQmQXmmIu
WkwjhYt1aYr4BqeFjpc/qzUUtp0VnqdBSLKPUUkgOBFo6RdqnAWAsCjhMZEU3g3G2F0FRQJ8kF9x
8LMS2Bkdg+K2sf06XxhyNMAJStXlVM5NjFS8wCArmZ7lVWnk3ZNeRyVym1z2X1naPhtOtmGsAQhH
5834+weghduaszSmD05pxJvAKZqVoDL1OmRVvOba6fr3D/dn15u7csyL6CiRlr+/nhaCzjZsLcUK
5LorqxbJygeVtLTtJlibo1JfHMY/2fzT1pybgNgsmIFOFeyV0ryJkBIJyoP8lUU8+sFD3HnjXT/0
cb32aPpf4PDHCVzkOXzqVE+A+ZC2BDvu91/d+PiyBRS4oZzQ2qfLEJy82PxGJ5C11j9QXGn2pa3b
d5U/BBsxiIOLnejAHsT5hn8Agr4ffa9j9NtJgIZd75pmPxlOtNZHXrVAGQP75qrdUhpN1+kwPXPy
Kb7ACX2YhhA5skSgSOB8ZkD7f3+nfMTlKk8lUISCHWRCiSubQCb/syv+I/DalXgrb2Xz9iYvXsR/
m//X75XAogfT5n+8/2P795+jt2r1Il/e/WFdct4fr7u3Zrx5a6l2/SfPdf7J/9v/+F/efv2Wu1G8
/ff/+r3q0Nfy2yhFlu+TaTlO/Z+ZakTZJh9+/J9M7L9MXjKd24GgmV2nyfT1d5CtRrg1KCEcjugL
LWbkWeHyTyi2SV42f6FDo4Ph6PRj/xdZzdD/QoXtQ1sDIcHf6NH+53t/+3tRYcgYUEbsnz//m2HG
BMpd/dfiAxSCT0apY14MEB6flnl8Q5NRl8HObpXu7Ko0bctVzoZOPvJs6l6zSAirLAH4B5O/TH49
iVoW1fVZEGhdsHXcWvQ3lhK8VUUqvXTPMVP2P+MaK/4ZNOd+HRSe6Pbsh7J2bxJTUW6i2s3V3vYj
ES/IfYnDjXDysjt6GRkFS2VNA2LjCTnpCiZ0HDyiTqQaRQcxKYdbvzac7AcRNy5B0JbyYnell5zu
f6RxllwVVtuIFS/SkPxQLbXeZeM2TbBPR3uwr5DvgaiPMwPOkJ7a3nUSTwpobTkRbkAoixHe6d4Q
/ArmU6uE3q8cgu9VMFxAOC5WVpNdh7Z23oDQCPHA5KlYMMsCPis6aZjxUpdStBdkavlHXW+eu0AY
0V7ZoaUvTZcEhEn37u0kfrBrGRymOsAKJBw1DazBk89eCEX2uJyE1RvrMvJQaMacLY82UAPy6Sz8
b8j+hIzOhiCrDx4ez/bI1KpNW7eN2+WUIEk4Thl5mhEZEl1TAsCrrCtI3OF5h9+CHXGmqT2phAB5
KdoW+9Z083YZ141x17Z2oJbUp8ts6XehH+6nSgsqGPVIrazCruY4JVX5KUtfrF5TXyVqU4WEc27V
aFvRt0kDy73Mo6B9NVsjvLTCdPKum2FiR7OMGoCYRTaaT2bdjS8QWZtrtoT2Is3ji4HCEPE2Fh6O
xK/dG8yF9xMwhz2Yak7vrRFP25TQQ2SQQrkxuHDFhuG7rTpIxnbcZunWsUfVXYhUUWPXZNA/JgiV
IaSObbFFoNjkzymstnEb1gbU5lQ2AF9HOdThTVxw8lXS0Dk/GH2UeW9YT3LjLSNvQ91mgLWG/di0
QXOZq0IvzUUvchB0CAUJCpBba/Ks2oLgC2fI2tGdSMW0wFiX6Xuhq8T8ToiJV0ccXHT6Hjo74PhB
4Gr2njwgPQkcYHT4b8DMQXMtqLQ206Jv+qoEHuAHYVW58K19aMNmbkUX4OWBa2zoHsErH0tKWWsS
KdrqNQiHLto7vaq9W6Fkk9yTD9fqA8ECSU6imD9V7TDHVsn2W6sjqLiUPlkU9YqWF8r+0Gh8g6XR
p8vjJJ0R9MbS8sBpa6CKrcIz9241VLhr2aEjx2uoPLflpV8DAoe0fxE7PafFrEvHW4lM+llkdXQW
poa5iTynJy8FjhW73+y1GEZFmk2G2FTOqWbkrwxkE7EkTllckpaVFSAbQqKqdCzxsJKJW6Kf9Aub
OKjpzOz9XC28sczu0NNVHnE5HY9v1iFI6LrmjDku3blkVR3KFCxAGAw/09SOLpUI73K20zcsadFB
zz3GvYpqUNAdwhPiOHkfGhqFVwV28Ts/Nz0iGcrG3urMhIfBd2iOkCM0bEatHzeRodx73Wmm64Ds
zgMNWXnejE2/HNvGXZHkpW1lbkGepELF2l/YgIz72gp6XspS9hs/z8N9bQ7JAsmXf+a0FnvZ3LQ2
bifrdZc18rV3su/E/BrYMytSagiYM0sBMNpMbFSQbGg5idj9wk5IZxRW6K/YUtK3FzDLdXNuXOWJ
dtH17TdDgr1Nu1bfROVQEQQzAeUPM9ddqMZF1m3a6s5zBC3PVHZnqlHBOh8yYtCMQl+6/UjmhaZe
HXgtO8epmxvZqmSnYX1iA2fowIlNtTHtjIO5rRlndkKK2RgP8WM0Zh7SQPxxhEw2G0914T4p6lto
Q+HGhQe5GHwIf5ODJjzKoeAmBclRKfLdm0QTqIsSl0jzBsT6wkXTgAZHvOKXbjaJGrrHCB/edS1x
+3QwEBdGPeaMyLA1Mzs+08vU5HSiB0tyQnvYk/lLNPVJhUma28w7YFxwiuFHfAI8HLdNVkp15qYQ
MOXtpsrWWmAFOyyIwx5NhnlBa8d+hIXnntk0MzlaJOIgw/wMY2u7mlwp5zXMWVdNV+6ojyD8hmJ2
0ZHwe1C9E15EVRzC6HDMnRJV8zKGfbM2WqveuyINCfwtul0wyVePW7imFmne1DDQiiKPz7MoBT2J
ZBOkaOg/5TrBAARvAQSjb0uUqh1Sv6TSpX8TaPfvBvahT2aSKHi6fg30O3HKfeVJC7nkSHhAFBKl
Rt4tZ7kxGsqjnTvXFSEHy0bTzRuN+u1Ka+N64+pYnTQ4DNc9kpS+gfVtFSm0ftpEywKQ+ybR6R2P
meUfBru0HoLRoxNrNiNCfvVdyzvmmsRqTH6fDFMybwMN/HU+kngiwtS6pUNGarSvkDWyPepuwPZ4
aDibhsjEyqc4jKahDiOqcpXQLmTkk+rbIOGGxF3JS1BCLOvgZmhDa2mYNxtiXbzrOnLrczNT6c9h
iqz2HCxEmjgZD4HVJUa/8KoO/nBDWjFHX1KkyC3JLbKPEUAnbvTY+VFjkHjTDB0da6y1oauBUoWb
Q1ZmAHKwGdJlnzdhPhECHXteCOENHiUEr/mGN7F+O/uhW13tB0g03bLP9Li79F2tLd4QWrjhi+l2
Y4a6CLfDs2wN8lWnWufhLYONyit8DIV8xmY7Lr1gSHdp6yTfyMaJ4c7H+V3mlDkxaslk6Rsdsl+2
DvqGqGS66cUSI1d1IwncWJVZaFykgSvXTeMIbA6FIiJXttMuIxpqNVhzvKwnxiU52uTL9m0XLymF
NnsMlz1+ujE5x0pbHMtOQV3LhVd9H1Dak8dTEaKiEojjIbll+D/y+5IDH6HGmnewkoqsWydLLzQq
Ai+iLqx7rRODtpbS6TZNNshDPpDPsSRo2OfVD8YHRL3VrqiyYqOGyXlLx9FeumaibaPJexlCctF1
KOXXfp8HB2oN8sbrKqYNfiGPTdp53T5IE2wbSC0wFlemvWgz91a0REA4adoHaGQ0/7upknYRyMG7
r53iMQxHeUscJi0OmIvedWv21gYWlDzolJ2HhejCfIPT15Fngsi8YIWOwrwd7LCoWYXyMt1OYIcv
unqKn5UKbjn3+98E2+GNG3fBwsA7861OtWE2CbYhfsxQ0Gy3SgJt3MYtnrEOFhdJ6hKwQFjQhTVG
3dJz6oQoHS/fVXFvmguv8bs7P3HVeYLUbhlrZH8vDMI4934K97RwapdcyulVQxO9kL1BjF1pl4/S
GwmJD3uKCVZWKWcxmZWilJwYzrgDruvHJLME1rU7+fpjZ9XkPLaG6FiTot59GPza/j4VenvPUtmX
S6mmnAHsMpJTY+ZwZRn71E2NO47T5oWjDdGxIEL8NUMMoKgWV+oe1wghdmo2ksgCGgV1JvNihN16
EbtKv5jDgA8ZvyJY2prQz6dicu+w1tRn9mglcx0kIx3VQJbDlniM773AiC7sNiGPdrI0edsbA5Bg
h+yKRTbhEF2y+QjbZzIok3qVEW8Fb5hIxBs+6UOjwWIHpD9kForDxDBf8ZdLhyTLthmvxhApw0Od
cUC7SjsDl8xCuT7Ue/rBQ3cHhS8RF5CbQ8woAJfbFRZngnDZt3CVgAD7LO0PQQFvZIk7THMujF6f
2nVUWHq2LHJBgIUdDV6JXSDI4O2bfhbtfKeHLE+MIwmQeb5UbRLuGuw3vlWzIHNQWJJg88D3Euto
6Fs+Nm9UrLEAUgWqxb6whvpcG0jDHcixzZBGXqD+DK7b2k7PiqyNF0URkIUyDITad3DtCs9Wc/gn
mwxDi1YORrHYIYYO9T450nFS7F0vcveOUzyhPb/uzL5e5TaLPlnAT6HJll3wVq9UlmtbzRncncb3
/skLat3ODb2lTYf8SQ4qvjfqICPFygi3xLO6F0ymLntw8t82GjkaL1i48jNK4NaLLmxPkpdTqe+q
db1pZze0ETg7qcHY9+At2xXY3ya9ZFvvPiMb06fD0BuEoNopWnxC6Ls0fygSxM+UlFj6EqX7+a4w
3L7ex3nIJyuFZ+7qfvCeuygpyGO0wwDIAgng+l63UGnMbnJnP4iI8dASou2WGIcQperD2CNZyVIN
IGPoVvUOs6awsLFVScdhLOYR9grd7/Zdyi7jgP1paK9Gn9DNF6D/obmOycX4nriNhXGoroZx0Vos
PQtfeIVPStroxS+eLGztAue6V1xrXs/Q+VEkMbN0FtO548bkmwcBCTTI9xUZ1QKf3MqGhVvjtOoi
7zoPiXxbpkMromtQo154YfeNmDXA+JqWgAEGZ63xpd561ymrS5+zoLuEGTM5m66fwG1kKWErBDBo
3G3Ni+3zuGL4FgZ6X9aBqc6r3YT8J1sUhJbvtLQ7kquXH0LqbGsLHx90+UC/EvhFNjW23J0Zps13
fZLxc9db8cKbcvdBkyk6UtJ8tqEWim1aliyYdAjzRW3OpkC6UPnr2IekaZSWle9sPTfPcHwH61p3
H/PG6Xnyda84xE2rHaLBRMafEYSeaUSbpyX/G7XR6rU3i6JeIAy0vtN9cWFvm/hSirHIK0Iw8man
OY38MeZTddAHJ3wVlFSYA5EIBatMn+zNaGAcXVBqqcdliSFiWkc2p8JUt8RW06dx41IYoQ8RVcbW
jEx5XYRGeDYaUb/1tMD8NurlBM5uMjZeJI8e2NCNl7sGXYmsOQOlyZs3leY5QV3mRZSl3hwb1PiP
QUJGxmTq8tWqtO4sJ1xio0yPqSPzzR+akM1ZTNHmhuTYuZpd+8QUjR4Catx6MTiDLid2Iy4V+FyL
Az0v/MaZ85aiSfcZ4fDaGiGRFMoKzwZ7tFect7M9OsdWrkOgsedSjukK55dzW41Rdi+jKAOgz4Cs
CvY0ewK7R8JsTGM/0hNe5cjTzuKhGlZ0uLOdNFKiHSMp1qJP5IWe+35ICm4tntJEZkDetb7sgit4
TKU8SE1Dn66ZTqQOmmMJ70rQHHK2mdEQNrQg0TGQf/ec/6i4eJF8b6q2+infVxJ/VcX+d5nx/7sS
5Cwg+V0JsmsS+VIm9J7+LmnOZPtfqpN/0h3sv+jAWya1fciUtMBnBch/KpHeX3PXcna6IzdCo0G1
8z+VSO8vGvgceFAEBjTBZlNNW3Uy5pfbf3kmlU3s7x5mOf7xJ5XI9502Ko94hGgPgKpEkoui9aT6
bLoyqPoueQbMyVvtqXDRKaV/0ah9X+L+5yJ4acAGUl1Fm/O+xG0XhRex+D8PfhbvyhHbaEvl5YAJ
+Cu5zadfB8sO6cCokD50rSJnCvJgDJ6MMcchbQxBf4ObmprEv27yJ/Xbj5dhErAQnbsow7lz3NN/
K526AW9kWzmPg14b9O/1ortTTk7i6+8v876RMY8blwGCgYDIwS1xijkyEz/x/dp6nCiWLVIHJg9N
V9w/TBOrINYkxicShnoaKntrzMUXX3K+K/+7RP331WdpOH7V+UE8dSVlPIVdY+uPHELDlWUUWIw1
CMor28Em62aFSXZ2ZJxJx8lu/vx7wyGhawWfCSU8D/+/h7dKKs1sjOmxNiMiQxWxceFycFuWU2ZI
Td9JqySE2lWhl28qlMXeuvJp7nzRR/r41GItoAVK4xEWDh2l958CYa/IJ2E+dmlsr6l639VCI8GN
LPM/vhBaeAQ7YE54oD70AlAZxmxTrEdNZvUm7Jx63We4UQMVfaXDwU91elNnsgb/GiWrR2PfO3FN
4Guj5Q3geRqtKF+OVMUJ0wsVL4tfieKWc3hmIBPIAgAvbBYOXhCRn6u7GDMX7ehSDCCsDhVmK4dY
rcr5MBJ6xGjiyXetl2KQrJiRIWf2QQlFCkW4yqp1/+vg04+T6S/gkvnOUtOj3CUprtS9hf/r+NRM
RSwXsO6M7/ApbdJv+ykOFjaVC3NhGVmEucaOMICWNfKTrQbEqT0LLWO68J2pO0+maVSbwsn8BG9/
J158EDb2RatR17z2Ay1+4PA+ecuc7nq1w8weIMf+dWDNDKtniXS7emM3g68WExmcPOtQJW/dviTL
jnLdvPSORIEvi1/naT0vqh/4B1MHlkGa97j6zeZu7Ac9WLii0SgFZYXm7UQStXsBh0FfTgR/qyUe
b8oDzkSSehRFtrcYupDgrB5gQ3/n6dlknU24hQEPZEn/HGtl/ANupOMvwga9HJmKv0oa1I316LUj
Ge9m6h1NXva/ah/ooH03XuJD0BjYra6lMWGj0rSokth/10xmxYV2TcJqy94FBXDZsiWguF1PACv/
Kbcg0s8Dyi8WUeOGhgtANNRmbDEAsrhkU0u18EmIKkmta3OyxZwJNzhFe5PqDbFSi5xwstC9Haqg
kmpLDHUzgoHoMpmcFUaDIBJNWtqb1HMyJxaO3y8sGiOUVYsRj5p/V+QRxAdJkBkMTwqoXsLNh7nh
IOZZaYQw5paN6S3y6oew763OphjidSJa5HXFkWDfC0gsbNnAHcm7XI1TphYWYXo/J8CyQDfow9Zk
AVKuF+E5ZtmyG7+R3pGSAJ1ZwmrSrQuYfIDpUOgE09y3cZNW9YrQVSQ/i6oWJHfaFpeCeJBEot4H
dUtkOEVkvbiMAz3Tz/o+dPVtayXNz2GsBuqdVuNfBLEbiX1lFP6D1fSRWErbzd/SvDKjn0A6Ovuy
Zd8cLxqoF96VCTziinZBEm6pk2rxcfRjFHOGX+rm1muwPHwLK6e/Zm1woislIm2ai1rpk6pk6m37
BmUSvQd7MhgMc1DVA+Zt0W1j6P7WuXTD2N0lNN2IKHWUPS3Y4hvpmUGs4KObUVQAeNaWydqY3DlN
1whKc6sNyhOv6HKUZJduqWmlUCPyo7bSFQd5UsajxyEkB3MjA6I07sdB9tadgSMivEok6TIbgPe6
85gSJW7djW6hxz+CQtbu95b8C5IB84LGO8YJ4PwVaGcjIHdX8boT3KbXLhRpvEmBvOgDSMcWfg45
hOy+2wYUCzyfJkd20sTecDfCMHAgdFQRxhBNB3d2rrURsXFYru1laaTut9GHr7WmUIgvrxz6/Lp1
XCrwBoHPxEg5JvtxQ+ttcp/T1hXQVIR5PuRiiol4bPJraDvqG/I2vCSqaaNgJXORKBbH0CGx00mM
n13NgG5gB8b+smx7Owfe5aFsp5xLj6VAFnFRMLO0Syy2WbIVCXkZi4RU02xrKjcEGZNjFKd7pi9V
6fC6JBRHCNIrXJahNkoIBS1JmL0L6fbcVxph8ys7Kgh7DKqpGTZ96ibuxtRo8pGP1CXlEkRvTFnc
S57acSDQvYlT9Q0XkgPPuELzTmBjSJRkUkY95dLSKa4GizhD6muJc4SMEj37siPe18m08EknWvd7
l+s9O5+BAFEvNtO32KaHvIzbpH12NV2/EDXR8TRJkozOKDpnck91f3ziAIL+pcZSOWNEWuBenlEF
z05QJuST2k15RuimxFpUDu1DO7Tx0+g7xWtsDmJg/SjrV1lUmlq6yVDthSorQPeuOVyWyphQv2m2
3m18SmL9KrWm5NXxCue6p1lxb2id9YKVGpxC79POWvayTm6NLG+fgWjZ952uDd+ZodJ0Tdk68Fcs
c0ayxJ2MVln0PiXAUZ86aKGx91NFyp8AoBAZSelhsMKV0CljExYO0oO81k6/mchaUVxkpqMItyYc
KHGmPFuQv2VoG7407fXif7J3JltSI+nWfZc7vsqlvpnK5U149EBAwESLiAD1MpmZ+qf/t6AaCPKH
lfM7qlpVmTjuaszsfOfss0ZVf6x5OJoYjgtaUdk2K4/fYHOMbEtHgqDOqukGtWu6XNmQLncLcLqv
Q1H1V9oYqV3nCkxInUW4UdcHu77m0UlvRLnadJu4Ybru2midS160MmiSMFT5EK+sklEsGCg/O+g3
hNLGmWzQvFbZM3AWJq59lOOKDRaDdyGokG2ov3jipqbDfaTMeuqe1ORpqh+tkeuCw6P57IdKWonw
2WYcIP94NLXKoOXgbdLsTsF9N6VH/mlFqWyox2pfNWK4yplt+kw4dFsepJFWjzwyrXWc0pbZvp3q
hjIw1OFqF9id98b5Jk5+23D+3/mVoyg7wN+cX8X6uXkq5PDl5/Mr/9K/jDQm51f8qxxUbWhp5kbK
+X58dcy/GKyADQZmzX9wvPvP6dXALeMG2LwxhG07aPTa/xxfMZ3/BcsY/B14D1J05I7+yfn15006
fwxRAxPomQM4gRPZa6MtlDzPyMBGxbOJky8zhHfVDGF5L33Nw/DDT/M3p75Xnrpvn4WB04eSaMJ1
++ab/iELXI1BNOqaWz2MxnSEz0JSN85mJ3+m43m8dBCc/3QG+fmg+e3rbcRiQgxk0LgC23b+h49k
N0sV6zYiMfypT0ZnMfYtBQ4X//iLhZxiCZOiKTj2N2/fD59S40+S6aZS51lEjznRKH/ns30YDrnd
hh4bhJaKsN9/5t9cuG+8W95UBBW4HX7+ZnnNkMvrA6rfB1irsFYasv/5Wo5xHwx/ahr8myvHh3GK
ozeTH/E17qlMeYnawL+I0rXdjdNG3osrJnnCJNidh0IRGf39t9uuy3/PzltQHHCIjz6DG5IGrm8N
HT/8otyQ5gj/jOzexGRcL09Qn7rLYQAFWHrRVdP6l9RU7X//oa9vlu1DOdHxidQnIChtnrMfPjQn
CyD8rQl8LiGjmY0/Y4cX9R9ull8/hXIAsO+kqRGgyDT8/Cmj7EAVm/hBpNWNN0XQFddSB0+//yqv
7w60FVLtHIYZRG/Qglf3/by04dqpjr5iz1IPBMuWu4o0y4W2hub0jz8KUzYPdGRvoaXX30e7WZmX
k7fEhHtp1eRgxxyxcJYJJ14+rH+4Rpto8PONQUCH99UWJ6Wg5bWzfSqEbIRumUeVSLhltKQfIPQP
H5Qs4boyyWSORLDjDw/b6/ufn3ODDhFkIFe55QN+vmbspaTswnyNa8vv74t0nS/LMGqvHI52uwVC
35+aFP/mJkHVtEF50qLBK377/3+4FecylDhlxRpDOAv3Eb69Uwhu7vj7S/f3n7JJl7wf0QS2H/uH
Tyk815iLBuOXY3dsV+hgT+YIi+DvP+VvfrxNgkXww4fFWmf//Ck4DyB0mIwQJ2XLo6hAptDtE5xt
5m5f86GVf4gw/vru2CjUdEltMib1Va9+O0xvfiMA/3FoXE/8ynTvrIgVoh8eu8a6LUPVJ72y/oAg
/5snDjgZcJAtTM1C8OqJI2BjN6qd1w1sHezV4G1YJT86pcY6PPz+B/3lsm3vKHIQMEIw+5ivc6KS
7PBQO4vLEAhOJLaR8ti2svzDK/iXTyFthqOaFAmpiw2v/vNlwxaJ1dRqnJi028JklF1/0iFovP2H
X2Z7S8F45S5nhYZZ+/PHlDLknACuL178TsT+FIWs0Lb+p18GDBFTOjZcLNAYm189wMSl+6Byuckj
fA4JCct8p0X7Jwr6L/cAT6wZ+aa3vQmpL3n1KbSC2ozlGy4MgIWzqtb1Ltzm2aWv/8R5++XqfPuo
bfLAhooZ1isFnWlAsUxl68bKy501XprBdC+Wrgjs/e+vz88aOisxtRZsWBCTGbA4bEV/vj5qpGCr
t9cgHjo/tXinL31wKtxGGzs7WKZ119tLRUuwDOpNYJyrgdMZh6LD7/8av37fjSHDfe9h9Gd1fvXT
8rwCjygCrJPzOGfnJe0i82hv6M8/fN9fr6FPynh7e7BR/ZVBYqRlkylyLXENMOSQRzKIYTMMp8zp
7Hf/+DvxAeAT0cjZ5bymNvokJaRq5jDW49rdBobbnkQV5n94/f7NL0eImUPGNqviXb994R9e8kub
+ZNT04ZVhm22p0hVx+1Wu/L770Lokz/nx5WZrDiBgQ1uvLUMfPP+//g5XlGW6xhM2Y5+cQAaNeuX
xp+Qy5cg7FP10UDJcas4kOxPITJ2qQ+VQKVudsw0Ltq3vtJBc7BnKhX2ysDIEit7Nqwtal6ZVwWj
9BdcuQ48W9Qv9SVNa4GdLnXBqy+FNtVb3HNjwNC5NdV+LeXcNrGVWZU6m5SSpvisctxfxVlHY9Cn
8WKNC36TSeRMl1Flh2wJcbeWUXFf5rM7HiYdZhRssp7J8R7O7TIifZaRu1/bdrDug4DJcUwoHC9S
0AFN2cnSW4Lj4pQqvxxK3b33SOEdHTFW2I35dt1t6kZG8DFX01Jfm7oJVpw6UYCRZvRTc2cuoo9O
VRFZ7d0aeWK5mDXi672RuoU8WNqY5yv220uDhA+8xkN1KzvamNqpITQGMD1lTa08PIn9bBfeG6Hn
ND/kuod+5KA6u/d0y6kC11Eq7+mXtRgOFAxoYg+kMD4FzeYqHqqww3Xhabt9tLM0M8+i9yrnAShC
vhKKnFVRf65z18/3XYgPIsa0mBOHMJEck74NZX9S7ogPWRI4DHAnT9kneqzCDGFxtqukma3iwcxB
1VyEUWfYibuUbr5TthLFXbDk/gMqbb2ccIPUE6bVwPm66nE2AX52K/63OhCKq0Zxlkp0AWV9N6dD
fo/lIRC7JsgbK/FFBZm4bvjT73NjRJMxKH9AvGm8et3ltY+/zKfIpr+pcjLl57az67tBDo7/biEo
vVwQKWi9lJdZM0XNHqUZL3aymHXWD8k069x4CkvUZmeHqXHWN6p0G3U5FXgF9p2BePtS0EN9AUsl
JG3R1USvW7/hYObyrqbkwS5IJB6Q13r1tuvlUDwtDDUcZ9e2Zki6DMtBD6AWEIRhZ4lOBXV1cdvI
LBj3GWY4zMm2zMzxhZ47s7/aonn6yyBLRakZUli0Zge8adaN2YRtfsZzkzMfUb4lT/wl9HNlIk0e
0wgzOW5j+dXQvrbiSBS9cZlNUTAPpALaRtxJy7Dg+kBPccbntUxLruqgjMi4iObVH58gldntMRsi
0sE2Hd52bFRYOuJWlP2EMVuV6E7mmm3OWJ/8hhqLOtgB0JHZ/Vw7AcIoiYfoeu5z6sBJW4iXkIdq
POaMnM3nBq6oC2tPtpe4883lqp5Toz5MsObDC4cwjAnbNvCmpMbHf9NTB00D9kDN4pvIATh2LAQO
aCARUtp7y8nx+63bIAI8dhoiTafV2O1JBuAQkk7VhMe8TJtux5uUFWweOn4GY4lWtiQi9W/narLe
L7UwMdHwR7p7F4crU7wAzt+eYdsoTj0es4xBjTmQEtSdTHc0yWRVnOqg+rL2QcEGOK8Z/XWNcC2i
3VM7ffQqV+qLnBNPdCIc0TiXnW4y926IwEJ96PsyN/itIm+48MM6XI+9zkaE7CZX3iFq++iD9Pri
2uwiI9uDvRZfTCZI2XXeyYVHs3cZQFRpJ7r9RFN4/VaqsOboZAqCeVE5TJ9dJgGY7ghRvhNTWUe7
VgVRiZBttzfV3E6gui1Y2KcAvzoJGk3YmAEmB/7TVOUWvl2dM1GMeBofBZn27Term3tNhodh0Fwb
N9VSybe8+AObyWFoZEcH76oTt63uCTmSXH1H6gKGlJ2FszqSOff0YQ3DssPvaKN3M6X3NUMA5TW7
gqRNiM2y7IodbC4VHlyrk2on5lKlj1CSSGmAcMqtKyfqDXWDfaG4ELwv3JOwMNdiHgZE+ZHgWF7u
qamKPvo1C+cO8PDkf5VyyZHtLavtLwNmViPBrXyyE4lL2bjypQlcONwQVWc0eu3F2WQO0Y5FHGSS
2bdy2Lv20C8HcxytNcnTPsA2rh3Diq1oESLOTNGv55ynxTooozThSNK30p/lmKFuz37nNftw0U55
IU0zbYgX1KX90KN958kcuFl0NlnKFzoUG46/M6IQexQf8NfBaRFu9pXdBU+81qR57QN0PQzZBlfi
YenMA448LOV5INzg08i4NQKX3pjVeRmyLI+5kgK9Ix8QJSAB8E3or8Ex3blLUe68UXgrJVBu9rik
FlLaMk+VuUutkSTI2gVOvTOmSZCHmJHWd6vVsSnsIl99EYZK1d4tlnracUP57PEjZzrhMQb4Pi5M
42IxVV52wNrlfioWNb0trcJlRmz4PIp1rYzbzkgDK7a7cpziug4y0DOYpMtzXdmGwhVpwHeKhKtK
ghSjtJNRzpWbIDWWX+2GipVdD7Ux2OmhWZ7CTupxV7rOFO4rJQfe7T5ZoXgyLR0mhN70sLdx9dUn
s+m2sSjm0qMYO03szp5qe8dLNyL6kOI8DqlwaImGtHCIdW41KoY5lkKZFsVyj+q3AOvRnVmziTGo
vBPEOS772jNCbPHafR+sIwOCRlscTHXGCDxxRmpiMdOlVP8GnejvIb5XAX+f3ANYT11PEcvAx9xe
tlWE175eGxwFU8WJk0Im8Wiz9PHIkylo41GqgNJTTzoveaBaFkBA0zPbzFYzO2ElsOOqGaWxU5jv
6OeCc0pTwVq1nxcF44dojrDejWGUsRTAgzgrU5WMxY1ywgzcAvIMslEHNw7hsfCAtjCHbJBquUMk
ydIoHuiVtvcdFYflwV66VN5lKcnw2wUPLy3tWdj0Diz7cZwumbdSWWfwfscFbrYiv66qerYZRU/l
/Nam5xHcGxV45Q1I03U8VkxR5tNqutw7Tb741mXaV1F12bGX6N+1ZWQ3PGmFC1nDx3rawWbMNbnU
WHgk/tZDYxSheyHkKsAK2g6DuWc1sVVgfbVlwOhPsZD60INRgZhYGczvPrFtsUUCVw7aaSmnNE1c
g/BLwYKojyO2Ye9UZAaWg65uMDhkHA47atEGnJQ+gTg8x5wEHyXY1uGs6hCTRtsoC1UY99F9OBQy
SoohovMJk0VRHVRK3iJZwwwbM8IPsVA2Xc4Y57K0+fklP8GeK+Ode+1ofRzcvr43DZpkYl956weR
e5lgDy6B32dKuW8Uk9KzR0yxwHppD1dZ6rjlLluU3++czDdYocgMqP3Up+QPh8x2HhfOttxudjRY
B6JMLUkSk97sw1gsfQYyhSqNXeD2sUN45QWtn1iWmBcibYvpyLsckkm6Tey7jhcgS2MM99W4MRXZ
OG75NuWvJxYk8hFNAQyDVZSPqZnzBjGMtFniwWGTGDOmwjTRWOXwWbGoT7uBWoUSW3rTVztVp9MH
0D+M3THaTm3cWZ1PTela18AALAiEdl0RTKS4vTB3bFzVuF/sUI2npYEVENcMe995hs0QdxkNrz+w
7QvufDMj4ENn0JztHIIWj7ZdwF/BAz9jiA7r9uS3Xbrw6QxnYjnM4RtrKo0mcZuSTCIzOmxmeS7H
L3Vv+1mcLdi6uWVKCh0Goh/8L07Qv9fDkj+LSiGZriEpqIQz2/S1DZfug4+L4uSmKXspCKacljgL
CL3LjEpfLSQs2sRTxrytNz0BtKZEBI3HIejotuU49Hky+gD7izs3ezsra38/115+N/Om6x5g40sf
B26guZUI9FDsgW0Ow09gGgeKQiv/gHsGDGbQetNADKG1e4J7klWvWsr1fmhLHEQRi+lVYIxZds7L
1niQfgbapAvtdIqVqsbbVbrO3awH09mFuWuAhMdot/dNKikirOZX0hzdISYMI6HBVp14cmlCvhsH
joxssSv4y2R7Kd12hzxduPwtNgWWgzQ92u5QzqQ5OGjco3lMX+iebL/W3YhZtzE0qyexKVslkTW3
n2cXPl7s4qPqu0uyJCGCj7nyfGRxSrQ0PW9G8fRccCZVlxn53vSjjeNZ3S9phJ0A20dtEhO2qqF6
qNxx6mlPbQmbtru5WZb+Nm+NmmeSRIiWEhs2uT9er7zkKTyZ14cp4Ona1zUD3MPQObVOpt7zHjNd
ju9cToIQjzmEEtxdW4H/ggRqv8PsE9KNaljj5UyxCxCOFVRQzMNacM+ZA7C3eW+7ff5FSUO7cSfC
9fMs9fBSUgY/7kTEosNtamBo7wyJkchpskrHvDHaSw+7Sn5oojDsd3DZ/XRfK80GmECh814Ujvl+
LHl5866tTSjXQT2cMMBj75eE6m9a6kYh0xudj1eejfpLNqQiOgZhXj0SgYez2Pdtfag6F5g6OO3o
0ZsHo7ujfQc3Swzr1aOBuuAc945irCz6VNG2YO0rY5LLPqflKY2refAf8k5FtGKPzEBjJu3gSylV
AZ2euevqXjbB4L1zfXuYjzM7wRYcKmJCdG+gZpSXLQQ6WN5k8V1wYRr3lt3IZ4tJP682v2SvEvRD
6nFOruZxj9bEflz0Li4iJTvb3o969k7eRBIAP0yhCLFbM4jr1RgI60SaqHRlWo/h4vnX7cIfspNF
z0pRTP74fiqUSVxLmRKeNTe/G6OeYp8J8byIGHfkIGLU4a5PpCpBkUqNXyD267F9bqJxQy8xpJ1j
3ytxfwx9oM9OK4Z5v8Gqui0lh2VyIhn/2ZhyVVxNnrB6VJAwUEemn2kas9MY3ijdFBRMGuF801I6
B6ZESCNijZfzm7XHBHZc27GSHJ4NozhucPGNpBPStmitBGVgB9MBOI7ozrGH5UfeiKIgKU1Zox9c
jY2VPfIEiDQp/I4WnMBr7HegbSh+WUb2urGesTgQJOKBKsjGwNdfjZIWMpCihy5nCd2p1OPZp+cS
O5py24aoVm81ZlyF0RCQJnLVcyAyuK+IkiMyT4Cx5DizVHcJ9yVvQzFHmbU3sibKkjoryS1VQ1F/
AtIE5EsvLrvs1VzrB0OG621K384X1Ugi3tkMRvg8deP4wn2ZOXsHZ2fxFXJIK480b1fGObUKsLTD
VjARh6Oy6lOohr490gfFwimtcHAOHHpN81PTALQkAlJWcq/Mfn2agf7ygqeq9a5ON0cNwRX1EZuq
Ys80FipUsbNWi5FeG0s4283bfBlcni+AAuVx6tiRDDdmFy52UskVZzJ1Pbl6RjcAe2viFrWgEFga
FGPWoVLFsuSo/q5iFydZ9ybbNx5r1yzyt8wUA2pG026teE5zz6z1m9qpIex70NOCs6wmEmJh6k9f
aV8yyFK2M0kz3t3uQQUVxxUqA4urag3TL54cm6/sbYeP3Rjl9ocx7Yb6azmz+T4A58HWYvliC1vo
rhRvMYV18mhTGZu/8yFKmIgAsvzQZ/2btlpCxRmitwhgcGtglWGvWxrkQiJKF9KOfDG/8yfdWFey
VbetcL9GZMaTvAte2tqeP5ZRqPfE86KjH0xnve04jc46hs28VWhNtvuche6SX/5vx6OUVu0W1VGG
1SYjJvk7w28dvfcAeLBGdi6SYWno/iOqBOa+JUCBPdp68m7/NxRzqhSnP87nbTYD3S3NkTlROdxG
g2O95WBmFTzRwK7iZQr1XReJ2Y3ZZ1UPv5dSfxFScWwzEKF3hKgYsPlXU7k2Gj3uTN/g/FHikkCh
3JFuhK9vYtn6/Ue91oY5FzJ2YYTEdB+//2sfvjc7M/1mUxpbRlFdZ+y5E7df5n848eZTmIjAadm8
LBhqXmn3mkRDL/LSiAc3UGfOQO0VvhbnD5/ybeTxkwBNZAH+MwberevV/oY1+kHoDkaOAhygcbF0
pHsPM48ckaoUauk+0NVyU/RueEP93GruFtLhN1mnTCJeLHtfS1LSf8Ir/91lxJKO6r5NPd3XDaRE
6F3LMLiM7JaH3dQHdA6Z2uTJMP41s/g/+9X/MBb54Y7eCEn/igndfG4gH90U2Rf1k/Nq++e/O68s
769tirOVoDLegw/FZOu788r8i5uQkAu7nQ1G5NCC8x/rle38tcGkAH/xNGAI2fqS/x0csv7CAwCE
DM8Uow7CFf/EeBV8m+H/937lviCdYWJmAHgPZIkatZ8HM+zHF9pvxT7Nanu8bMpVEPs116reTbjc
X/DhIFnpITWDk9Eto4Q4IkHdOiSYjSMMewsxuxoXfOdGNBJ2ZJflvlAKX8i7KXQ4cMGeqY5pCYUu
cUHGfKg7hC6Uprl99hBdnzQ2g+uob62QI3vdkdjX0jkPphLZ04TXObsybGs9h3YvjrzT00PdpmNw
SYDQrA8pK/eMitioYPX2uLbLCN6M26nrpVejPhHA7B9Uq3w675CBcECWrVz3q84Zh3hZm69fl7Vb
gitoHQg8hPC6U1hCeGOuEAUZLR8E0mlqZdZgHhe8LooQpDeaX1okcNkekJ1HF+fxIMi6YsZsI/eE
Ab539n2ZzilWW3sRcU3jhHMD0taxduk4IF3GjZ/jg15HhQwZGF76MrCzIle9kH2VSwq/bsEiTvB0
JM88+eH4ZgkyzJPkLRkDmGw276pBe23isMW9EsLlhDTbUipi+AXiQG+aIGI4U1uJKjv7TYev80Bc
0b3E056iXC7142IZThDDKSpv+sUIzZ2Dl/tZjG4FDWVu87eR7hzCkFVkbq6JMWmQQD41DvHfeKqj
oUgsUcCjNDuAa6k0APtVkc2ZIV9Mn6WVtvqbqs51lxSg3qzELYeP1jT1ejeyM9J2PsGwJVxQCCYR
Krep7urc7tm1ibPHiv2UFQObelxYtU/whKKWuU2wvl/rxnvBFx5ZuzaffLEvQhNJ3nEza9hZZYoU
TsPZ28YZRhPLnRAr8Ek747fiHNBXCe6JTLyrx54EgMe8nq21VHN11WRiCq9atw9nlBNo205Kb6mv
nc+MuLd8OF5Ivd7gHa+WgwJWxf6x8Lmwhr0SLOa5qMTB1K54R7lqeelKEAhe5V+NYr5eo/7rIJga
Rh278CWFY5jXxUU21sRnIUjHqvCGxJRRv5/D4arWk4mxu26fSo9AikIYIexsJgM53Cyeg/B5Up1M
nNnONi8BdBZ2zKdqYluivPmY2R2ydl5TS5fNyKC58b6vzfcVLK2jcHu07amCT7F09dGUw9XcRYk1
Ifr0fOfTUndsRoL3qensRVucdBgYMQWM9DEsVolsr4CvruYLjEgq1f0ncGSXhaD0ePYZ+Uxu+GWt
3RcDhR9v1B0NPfbbFtFlR7mBjguxmTzTZp9y2kmcBZV/KfM6qafgBfWNcyLqboxFPCMYZiaVx44u
HCwO9DNw3dTQyOyawvp+Kp5GrjfZeHZkTXYVaclNM3n2hxZMdy+ycxRln1wZvJ22yd7EBj3y+jSR
bhMmozHc0EiRfezy5p7GmAsMi86ptEq1qwd1XoOaVEdn3GY55q60/rCRTOImW9sEoWRTkc30obIa
/43uugevmz4aTX9LooiJRX9pcrY6eWK4nlPRPPBWB3E/9OIr9AaDxLHIdoxFeVnMdGtwGvDfQCQc
4nocBcSU2Y9Vhrpd18OIwuPae9RHLN9F6+kYUsJmQKdWFayovaNZvDiEvmAxt4fuRMr/k1Oo8VB6
/gujwepaYvC7aSN1l7XjBJ4LnclK/eiKoAW/SGDX8eLp8MZsfbXrBo+jm/WhnsxDKRwzjnK3uu+j
/oRzFY1NeBegr/blnH7MffepjbY2UuLsYA/mD/0MaYjW0fRAjtrb+47OrwkB7GTVp3vPN8tTNiKj
MZpMBoJEZ0a9zDsK59opIoQP5t3UsCMBkj7o9n41XoaVfhsM7G6NklcIlRfJEKzPRBzfbEWlZx+U
zHEKpse6zsCCCgdYwzTLZDIRwIretk9wyk62Nc43oaqdhPARcrJpJoUjr/rZ3fcItHtdGeXHYnKO
DBWemmlwgVy6t3WjE0xaHOIY+e9LaUWnJi/CJIcmyslcPeh5eGl8gURcXLYdgqtcBngezkcdoqvz
sjFuZsxXMbccxblGd08/E9wue37oidccTJc2k2m93iAHlNcegyG1GWkxsqiwIuQ8UUyXoUG47rEa
LHHyc33oxTjuCCsdhRclNY18O8CYyFXjizCb85LJG8eSF3o1jYuxde95vzU3wcp37kPCKGWBkOF5
3QsnrQfPbL/aejn7LqWcbDqTWYgrFNXoqEjbHtbWuCcNksVBpHjWZ+Oike65G3X/lI/TvkvJ0WGt
zHY4w/A9MAtB15TPQix3TR2KXdb1z7lZLLzxo/rSVYWBD0cCjtL2oTKzN+sQYWbQftKM0Ysxr7d9
X7v39EKf/Sm4Xq2wRIcI07BpwaoRnpNxate87vA29vKr2ZvVO2p4hEebMGNQAHijyRWISLgcHLEi
fAmERPE8W3PPcTIP6EmL8n613tOsthzI2PRoFjku4q44aNHL+RmK9IpGjlZqqXYPuWszImaBM3QJ
0EYKd2JrYugZvAuHqpqu+kaWNNvA1fAQ3Aav8O9t+EHMv0yDFUd8ta0hEM2F5JVB9elQExdjTIXk
Zu2KnLNNUvKX1eycOPDZiIJTtn5yTdnPwT7FuRdax9msAJodnRYUTnlMHWHP7VGjtRqMp3V7Ygg2
2g9cPFuMN0tmmGcTieZuhqZxr3VhPkmT5yjpWCtslJSRxN1bFXiV8E6BQcImbpoN3ENYMPM+VFNb
+yjw1czRuHW5h+4BuOW2sReGM5n9hVuKjJEDK6+HgrqW1AMnhunSIfII+x1+UyjEg2k1U23cFrD1
tHUxhJX5cW7raeyTvOyhhLDweXa79jQSDa4r56sSM0azc9JC5u4bcgnoOYXXzHFVGZksj13NQC7n
Okz0tEQlfLsdHst6SOCUqIXAlTlI3HlW7dF5xOAkwMOPu6SFwJdyZIevLKjCRtptHG+nv8P6qpWF
5ibneA3FLzUVL1nF7vp+QUoNdo6WzXHu0at3MOh0QbOP+tSzEBQPVqZF8HaGiptdhLaLWly43Kh7
tlB3FICWrCffyYIpLVHXuTYcQEMk8hj4TcU65du0LKepAyghQSXMtDYeDrSJb+xCsqZLcUflxtw/
9oLY2EU64hRKckQzUBUzP7rrFgSqDGpy1nfgr1xaXLUxlbdruBmq6KZSIVXkhOThFWEpPFZgZzfd
aiznDwyU9Ju08TIa3LRvKSY3XW3HxRhJ9yYH5S8g5CzFdGxn2rzJCpU9sl9t+Kc0qmVwzFOzNHm8
XSvBY9A0e6OJWEBx7aC4jWlU7aacHU3Ck95A3XcoeQUqTcoj07Fkui6ZRaAT5sstrCPIVykTnPoC
dojtvs8npFDsQ1Djko6YYrSHRyoEP9oIQyVzSE/RWgX4ZFn7Hsyarx6t0GGoglQb67Cqz01va1xC
S39Uc7d+sFOn+wjhgzEWC1atomI/a88+ThUs/jg1Ms0QqxkS6II9/Cvt7TgdGFdzFIgL36/cq2oc
ptPqztOFoQP5RtS87QBhDR5otSnp+bnP/roGV+sc2qeAqcbZDHlt8S2NfZQzvUVwL/JYpLo6+ZIw
SbhSNUVnYANcqtYHh5bxdxrk4U7D3tmR1Xav8VLVn4l6DmdcFuX7kiLDK2PI1Nd2kewSA/b4X2ow
gF9VRwg7xmeP8Wdgwo5aMgYf0DTJzdPynogMuOvBEuHAlqewD3nQEMSiGeA5LCpawQjaZ5QSqHvf
YYtVW80TK8pTR8onhg8Mg1DIELeNXz1xWsVXpaguk2CLTjP4b3enWSUvVME8wsuXJxI604WqmuXk
KUhiO5xUhHuHudxD8vbvjazyLxDEzMMix5C5dfvIglPv4Ix2j+4yZvsI2X3XdGn+HuzinIR1fxkN
uk8cptBxX3UcTILBtw6Uu2Q4zUZYkBEg10QtRZDkHJ524eK7p1n2XzS4vgP8WXE/TfKuacfmKoP+
xWnMCXZVyCpeQajdWU1QcRRrIjuxJ+k+zMXwkE5uflGaNKgASTu4WdDyM47+PutM62xlEXECWRTP
1HlxhA0acd20Fna7wSqTqtQ4WdBEY3uiTXRyx+4D34TN6RIN41E048IZsvQvAoo8bqZGdxdDqgK+
+DhjP1kYNBVBX303qP6fBvM/VI78ToM5En398hk1UuvPw09azPbvfddiDMv5Cz6KgxhjMvznuIbY
8W+Ki//XhvX3aa0y+S+MHf4jxoCa9iEtWN/7sy1nM9X/W4wx//oPwIXqsn+Ugfs5UwKoA4iMHTpb
FyZmdBaSn4WYWeLttNLyNjMNDCy+7tmu09FuHlP+pX03G+rBBMP6R876FtH6rwD0/XNDIgo2kii2
5m+O2h8ES54XIceuuM2zvWuJ65GDRt70baymK7+Avljbe01tQBw51eMPV+ju+2f8yM9+pZV++2j0
I5zjRBJxrP9iCobtW6My3Y4YDJCeaCPcl1G7HvDflQ+sIgyJt31ScV6sSV/Us6MQG3x/It3sKDv7
/uz8f3HeFqLa618CPkrE38jbYD/bLfCjdxg/Veaj4d8Snc7tmF2JXSeaqUYek25gHIvPlQEb+xh8
AFiNNDbwRqaE+SMwNTu4uO3C/QkcYff73+lv7gyEZJcbdisjgeLy89+r5V3pz2t0kwPcm2K3DluV
gC5rHpa5n5c9PdqdvMxsKf7Ejtn+4Fe3hutiqOYibbHJ193x3hK6Da1XtyY3wZPwBvE0i8hPUriQ
ZxYQ68PI4P7u/7F3JslxY9m2nUra60OG4qLqOrwm6awpUh0YKSpQVxc1ZvTH8Sf2FyhlJOlikqnf
e89eWjYUwRDhgF/c4py911bcqrhTrTj45Lbflq5fRgfyMayp3PEcRXXkLcxUQc2+dg8xOWB3kTU0
T7qhh+ug0T8zFr5tQPy6EmVYrBlsTQDFvH3ASIcH0nz8gw+P9NbR6mqrZa22+fhbfO92THiy8Ibm
zsqxmQr9WlCgejkEvig5NQfD7RCo6qqpmub24yu9dzs4tkx8W7MxZy4evx7HaacjxzSS81az2psK
hOA5asrqk0bHe7dDEhLzlWbTjJ2pV68v0ibIHIgtJ3HDHSuKomG2U0UlruKiGU/+/H5cejcUwmdz
zvF7CaUNdlyUnAs5tauuCQPpZUHb/lkb6ucooEwPqMhEtQh+9e0dNW5P4RYKvu0m002cUXiuo/wz
9/F7cx7GW90weJtBgx23oTgOyQ7R3LlG93XOB0iLfFHZVZevhZOFN7mRNde9PpnqElkmioA6djK0
y6WuQQPpYMMt/vjhmhjGbDhQLEBkgL69a5QGhcnR/VA3pGzoBABswyCuVh9fhCX3eCJhXqXV4Oj4
JW1x5BMqwXxIv9IOuk4ZKIbUP8O8v4Zp8jS48hML3Duj3yKjT5hYQOicHGfQ242Z4e8aDr2fBDuq
K6A6jMD8bK14a+97GSw0dRgnAl0ZdqCj4R/nIQ2VVD/MQbb7rKZMgLIiRPlBEaQSyGorX0cCUgC1
pZAUm/emNSkrKWLjdMBMuWtsZ7zrqtj/CsSogxZDWdUz4Elfma2bfzL1zB/maB5nEmdE4z2nwzrH
aLx+V0Wrl5Wu6wdLR8s6oSV9sgKzXMgRIms2BirkH9W8+vgrf2fteHPNo0moCdWhjRtxiHU+k1c2
iu4R8wUIswc7HBrYuBZ5OquTQXGOp4CMlMuPP8B748A2MOiqs3EQH9Xbm27L2o2YVQ62jw+oU2QN
izyMPhls7+0ZeG1wHWkWjjD0mG+vUhdahVRbPbCpMIxVOxR6u8T5a95qFMvhyZcNiPOM8OcOn0YO
JUlaBIKIWAUrmxkpjdkW/WHyyUv9wpQ7/sbnmCJmZrp72E/ffqxJ09mscMRnDDtLXxbhFfiW9In+
N8mdiYzuKqOnml3XRrFgER/uYdNoq5AQZP7kuhedUPINHbi5tWVOp2nWfBZN9bKv/O0jsp9RWQ95
jZyjAdIB4O1rVz20UaztOfjrM0G26/Z1V6OUN4foupV18WDlQ3EiZR99BcKJeDGq6nE+vmIxtAKp
74YyT/Y5qrCbPx8+sAcJpWNjPMsT3j5BqwT7z3HhoEiT6htV9EWcOO0nqUHvzIs4t8BxwCDk2zpe
RAN4qEB1ukNWal2yrBoR3maIbRbR5FO/zGPKQR/f1XvLD65QXNbs60BROPOy/mq3X05drwmtPgxq
25wQpqcTJIrsHYeUftFTf3TxTojhW89hFzpMPCobnIPdtT/R6v1kkL7zgvJi6rw8zuzwtY/2d0lB
nyF0SAYJFLpHUfuXqg/pJ1uHoxjNl3kaWQmnGzqM5PQeHzGaXDf8JKwPmdRNr3co7wHGlRufMuEy
rSZ7J3I/WUqUXZzjR7y/WUBa8wKaRaN409iA4pZS/eRbeGfx4ENx4jMNVgnjeDmUjbSpjMtDH3Ju
yHTtAUnVj95Rn9Az4uUg3M82Pluw3nvaTHcGCyKdfv1lYLz64hMKPbVZgM3oUWcppaSyHgvTE5pL
Qr3QeA4gUdpRPyXu9asyz5tGe0lpbdVoxTfE8s4nu/t3P888OTH4UfkdO9Unw6lw/eQHjGJyx0DP
ly5OyE/u+veLuKBpWIdedgTgWd+OdiUPJOXF6pANengb0V+80ULC7j9+p965CNhHlD7MEw4uAOPt
RQr6Jlll9odslg4avZXsJzTFn9zJ79ttl/bWzMaBKUB5+Wi/kRMmpJhWf2jUXr8um6nZ+dOUY3Pt
TJyYH9/QO6sHpxTDdql4iBkxebRfGOnYURiTBzudj7SENAeX4WBGd0Y9DFCbBwjmeGGMWwxC7Y5g
pejECsvywWw5+laWWgkPQLcLCaYZaB30zZgkq9qoy375yQc9rl3wvM3Z7zuXTJisf5tCTNOnS68f
ZE8E3TKhCmkuxkLE56ZpgUpzSIGgy+C68AOsnsL8wmrGcUs930z/cBDMn4STAxGUpIrp5Jm+HQSJ
MeCpqMaDldiTx740QYgfqZ98MccjjYugLFNNDQkEltxj7MjoOMEcOHbocx50amrxuRjz+LPg2Pnb
fb0wv1xlPgWznSF7+hilQg2KCCO3OliZFOmGIq69hzBIbgky9YU6WvZG9uGlzLvwApG+8qNxK3ev
N5b68Mm3O784H3wQ92iBiOwgsHQySyJR12csI/lFpffthar2Z5UiSEQNiDooNPTiY+7u0zrPV0hb
ta1tBTp6DF2BCPDxRzre1B49mmOlIhRKlPq+PEy9Ai+RSfaZsn5K3RkUoJ8AKW80Ya6SBPkunsA/
nc3mq+vE3c3QaG3mSLwdY22ORjcy64Odab2Hx5kdNYaDTyaa925xnmJQq5lijrZ7exF/EgLpb3XA
NoJ/0BKIj2cxzxRra/qc4X01BOVmoI+yqcNI/eTivy3X8y0izmTGtufCgnP0lacKTiy3qQ517agg
GXtdP82wn187dDN2TmQDgJSKzBd0YBHeVvSJI3z3RvDD7PCMelbYw7Y1NJCTn7x6734yABS83xyU
bbYrb5+LEeeNqaU155nAPZm6jG191AkLjVWs3DPZaQugrPbOJajSs3KkP12VYKX046siwe9UZGX1
+PFgfDljHr8f7GlgY7CDAi19NOc0XeYUltEcmm5UwIkUYf2gRbXteIYTRdgcp6jZFtVYV6uBahFU
ygKV3VJUXX8NDJIWCllRZNRNJDOZC8Vv200cjcZABLOqdXuRVcmPTz7xO/M1RCimv3mOZPszD75X
mxBWE/IriuzQ2XkwrYwEA7/nqPiPllFvz7SLpEFDIQOClDy6msp52/dQBXS2dt0nZ+L35tL55AYz
fY7GPV5QgYwOxJ+UB40g7wj5i9pvLDrM3Wfj5r3ZlARXR2OhYidiHb1PqWOQqBXNt4ybAp1vJp+S
gpgTTPSoK8higJvSWe1U4UlHU7RMZWYeLAADuqcayR8XVXnBXDEn2Oo44uYD69tvALd/oE+Oe1Y7
o3sa5IKYKi0Mv0Fg6K8//rLfecBzUDq2z5mCxJL49kp26JNslipnxWgTV5ll+MCIAT79+CLzxz16
BahBGgYUM2ZbQ8xLyKsBZbNDh6PunJWQEIhSGNplTjH5MklKGUKyzdPtx9f7fXZEn+66IEw40LNx
PbpePvldxmbjrI70+l7FSyMgZPckYfROK/KFoQYSi1DQVj2zUD8+58jBo08WIeab47tmZ0Yfauaq
IxCmd/L2rjlNhUPbEoEEqTX0kr6rghVuhuZ+kLPryWj6W8s16U+ECVuw7wLrGGlzpPjUF5gzBFFg
AbzYszjzfRC2ro3adPJJHt9haaHTqWvFpHxV6YFP+7FK1T28VQTtbtvwUFtpkt2F7zfoPJ0U5oM2
lck11JHqO20CvDew9LBN45CQkkiTXGBMHJSwW5mZrTxhSE0ucaMkFSqcsvre1GpwKPph/G5adSBW
BRQJXEYgGrbDiGp2F2TJUJ81Vjf066o1s+8jbXhIxpRI42VhZO1VLTTpe27KOYPOrO63JHwFLXoq
XU+eAaASv0UOjnJVTQRD4iWscw62bGV2SVz0D2VujMmSJMCp8Apcv9XShgzwTTPQUC4wZdL4CqbJ
OWdCLSqPi4OQLVQ1b/dD7Lbtwh2MdtvkdLGQLcah7S7GyiLvczEgFlU3bulqYA8crPcRNg6iAL43
iQpNFvJvJ5ahFKwjHDzHfG0kDm6YwpVkmWZgB13ETR1QVaShjk0mac46rHi2YrQOcBNLN898MOFA
l9w5S9RvFXe4cPOOFHi/5j93hWzaLTE62l95HKmzfKEfgkWHv3paNH5AUIQ6T8Zk7PQZfkRHTofM
wKXnsZWriAorNN1ZSrJm+QKTFMmVr/Fq3jbYrylxCZHc6J0pyT7E4YLz1i/YgdNPn3NUJgv6vdEE
SLM6+mH+EmaKvEQfxXJJZqp+aeFj1w6k5gKfAcJpYeszay1Fl922coudZnqgvw6zo9FDckuVMMt9
Dx0ibUkC8sIaeVqk/ajJ0uUYpAzfCBRIp32uFtQrgIfL74WVINWtojEnbHyym9SDPF9ckzpe1MsR
irpYNFhpNODDmnkxNnpyFUwVI0gd06petBVYGRgdA3aJQrpFsKRFyqh2/bJGJl07fYHWFDf7mq2n
FlD7NTp9EZYUWEGSj+RGtb02uqvA9TO5CjNi4U91ghrbZVnEwaNowgYkupHb14U1DjfGqFvZWgDM
7db0wYYQ9uOQ3IB1cVgN1STCNopv8aLz++5SK+jXLVqWe7ymg6s/W8lQAnPoXH1FiFF3YoNu2Rgp
2D4UWPW2AI1j7HyTX0Psl28tCL2Jby171DKonTK8iapcOwUeqpzgow1zJCca+PLMKVtrVyh5c9O0
bkTIq1/nBL9FTG0VxaO7BtO+4SHGcdNVO/WCOSSo6gBeQwe15GXa/V9Zw3+9TO7/nux7/RjlzT8u
oh9S/vjHY/78j7OZ8ktP6LXE4eV3/JI4mNYXDu1ADg2dE6LAJ/K3xIEfCY5zSBzYxzI//C1wEDap
2PN5ksWE2ZlCw98CB4EsAu+XsNkqUdxWydE5Csj+KDCbgJu3KxdkWtc0VXbCsBjZ3h8fYQQrSRhx
coRfD1zIpqrLNddVnZ3S84dAjy1qEYMNX6Vkr3p2eNUkA15y31k7XbwJU37SyjHcmjFxTo1mfDPJ
n1y0arUSudMu2GidiGza+4Q7qoV63Rbpt16mf4lSeFSXTlqLTKwhV5cd0TyLaIifCSTb9a64c0Lq
nSQpNCu9Le7dcLpj4nYRj053MWTiZY2EzxMDQuHaibYR5AzPEqRMdIb9NGn1jyxxlRWpl8MKwZOy
QuuaLim0XnLDB0Pk3yJVp6idqMvY98Ep4UuhCSK9UNSul+ZTsVT1ZDqbxmlCyJ2cyUGwfzF6PkEU
/+UMXbwQiWThNqv7tMy+uUUGYsDfN6zMiz729yPQMS3k8oAJnlREWZvMN4JVp+Xlz48V1ei9ZWVu
8PuWHrPQrauQN2BcsLolq84pvvWjdUCBrpIKEj2HvnMTCD7JpA7FMsd8sYga9S4Lu/ICzLADl0oh
iQ8L4gIHBfLs+Nkfgpg19Elm5N8hG+4XfdkeRKF9BdO3tJP+W2eNd3XNNxcl1gAtMHzqqcBOcHY8
X5fliomTnYNvHeoJ6XUom1WWp+gLpq8TrQJPN/mO2NAvzLa9bJvyIlGr2otH7idxJ5fyrmlsyLKw
PUc7lUNLbKbjjVVfrTPbuW84mBVs8NdpR9dFj1oUgZjwBvFgq8DTegV+WJojOi2iJ78exhNHSckT
JLRh5Y4i2YdFVS2oROE+GMWlBZoCVyyceEw0e1kP6S7yw+aKBl9DwrYBmsI0hn3qj2dNnRRoniVA
mNDCTj2BackHPgIBuxzSat3DLjp6Cvurlam29Y0/8nTIR6lXVIoRrlHL8lLQFOhz/X0sVRUrsdgM
iIrJzDA2StpR2MqaA+3rZmGGDM20h8YfTgx2QAWA4bRVj/XIwByl8WUJLf82lVgCyCBdhxVKN5Fc
4Zi+sFW+/bBqLjINYTHYlCr59vH++WjninYKMCUHD3IC0c/QCH+7c7VYokUAg2LjpGVFqqy5GWFN
kFhiMKDSTw4H2tFx8+fVaLFDp+aqLwqy16eDrtXwPoZ+sKErSxQy5l1ptxulACoXr3DpHnoTp1MD
GyRK6vuP7/S40/Lz4kyqFtIxk3b0UbUmB4RTEGsUwJpNnjDeFUuL/R3CPya4nrnm5YvI0Kf76amT
Z6fK9Fm96Kjt+/IJUK0xpc/OWqQgbx82xWTO8KYWbGirnQkdWWRo7SpcWqNIV4WffPK4X3QYrw5j
8/XoZrFe4K22UZ/MJ8JXh7HcUHGW+Hy5vivYX5GeGI53MjlvSl552TcI9Wv3RiTktoRmfxcL66wp
n/RKblOi6JNmQPkfrc0GUIQQdxS8l1l7UsXdnVM461ZPtkZJKd+tNtOz0gDXq0C+2WNJuAnzUd4a
lzkVUmSf9o5Ym8cYyRiS3xO/ClfMRivVCX9Y1UAaRJt+AwrmABjSTseqkB4fXCzCrpntHkvfCWfz
VP9YGe5NRiVxkajI03Q5kefei2e7kvdxzfZQsIRtyla7DIUgL8eVJNHO1rhinO70iunT0e/wnd+A
Hb4bK6iGmPAPuumwyXfCfR61awKatyUqhp8HxD/aLd0UGf//MMTvP4v62/woZpdrffyr5k/zdyAg
m4Bfn242x775h1XeRM142f6Q49UPHm3zz/3D/F/+pz/8Zbe9GUvstt+LNm/m3wZ76M0+CH3Jq3f0
N5vu1f/9P5RI3/krP7dOpvkFKSIlfJQqc4tl7sr9FIfyE9Q1VCU5dhPs9VI0+ZXwp+jqF1y9vF8u
extMtHML95c4FFvqF2q1WGsNQY8EjaXxJ5unlwrjv14vFC0a2zkB+54eHmKo49dLd6bGimcNdG4n
oXKw+4RMeofsJ2UJmtIiVhpsS7Cg1EJquOjcrsE8Q+zHiSaFwDWYWxOnMh87xUbBk1gu/Cl36502
6Eixu6qJ072tKXMX0DHjZjmyWBoL3azxvNbISkiMwaN5QZlVyZdt6EI+EZDOcWFktnwOROzCyIFf
eUVOb4zLUgymhFzvYvaJ+rbeEutrEOxtlPd1axXfAyWywe7I4vnPjwr/7eIpqdhg9mbA/fuTwE2b
P/1jV6ccAurXm3/M/b/+7t/D2NAZakzFKDfpSfJO/D2MQZYgI0Vr8aJwZn7+NYx16wuSKVW4fAqV
ft9M6v81iucfMeYBjJh8QurE1p8MYn7Pq3qdTZ4Biz7SNzrRnCXgbb9dIjQ9A4JutmJpq3AzWuZN
wBL3sZE8ZW0oN26hDeu0+mRhOpKa/Lyqbc0vEEIABAdHV+VfRISxheZSKxu8aAgA2Xyn+3iMsn0n
osMoCzwGlrGJs/QiMENIfVkWnSQyvI1zlxKHatLUy2Ox/vOx+p/Nwv/dRjRj6aPBfNUzjGl3/HhZ
HOaw1Ze/8HMEG0ypNJ6IzDRRLlHV5Tj6cwTrDqEziJHnODJY8Jxz/x7BivaFcS3oWFHbRurBn/4e
wopO+g2/Dfnb3NGcD79/MoZpu78ZxSaLBLxsZCsvOx2ySOafv9roFB1UsMa1r5skRC0fufDCVJCD
u6rs5Z2uN2JVuxZeM8spLvNpdM56zRyeVDpIXkeKyRJAcLIMOLodZNMND/rg99cjtMIbszDKddtD
/zXhbt5No3bDlD7d4hIEvxLWwaWfttOJaHDZhqMyoI/vArKWK/45j5NmZwA38eyuSU9BxzkYpHCT
LZqUDtk6VmSrLkvd9FcVZtb7xAElgDMNv9wyym3zm5lp1M+hXOmWl+LhPYeG7JzElSkJbCO/aW+1
vTufIS1grUNZYjbPLMNOPTV1E7kQNNiX2BGjrSrUEmicacDzNBtRXmZGboW7Rm3bO0xoEVhmwREq
6xN7w0epzzIfJUpV+NqFKPHiNQIwbDGa5Q5iEAeZJG80uAvqEC3Avy2bUtvX6EexRkYHOkjqCQkB
y0wth4vevneN9qKhUT3GCiyrqvqrokgQKv1l0Pf7rnaeZDKeGoRZ+dkJ+Y37vmtuySb3zKQF0TXY
VEXltRr6zwogwn0l+/uy8LNdW3b6uRSOJ1h8F9KowR/H1pOuDs4pNrc9j+oc1Nz14FblSnRk7lT9
uBr9MHiKYzMFJOR8h//Did+0h0c1a54tq4btCFfgYTDrB/iLu15X9pkE1hsGfnpFATHemNVQPOeq
dU1L8S9CAFGni2tqeVu8ItBD5br2nQSCAH/CECmWbWQIEM8Rv3ryC7mOS6eENkjCulTElVVmNzLT
qtNY7x9NYxyR0/kkvo880xaqNITITUfgpn5itHECxTaCZtiTKITMMiDovAeo6fdS/YtwFa/SlQUN
r5g2IvA0HZAYzE8QCBsTFmHUtbvKaOK7XvjjfrAtL2FXnXb3Heja9lmJ2msZ2MsgfwAd3Jpeg+hv
UWcj5rnRqfVVVRK3NygC6qwfwvbAvyzZ5JuKARoJEl27z+FSg0g2qqw71YAbPiqqnV/UXWCtHJib
OzMkcnshS22klj3QJo7ifBmFdXaHw5TePULkMagjbLIcRBPHvmjbydrlIs+301CZuxhWmWfIsr50
UmWGTsUgEwAs8jT8yi7kDAN7AhI3J97TyEi7NjPWNUf6Ffsjd9lDnFjNxvFdPg76jYYa9mJIi/Ch
p5s14zcS7cZXwZtpgRWcmqUD/ZNMwBdW13VtmsFBG1tkBKxdOAVd9Hf2lvWZ5gjNYOhwdTe63pgl
3QK/QXaTEdZ5LqL5IRtK7UO8JEsxyEzrRFU6w9NUu78NxlY7yXPfPOh5npy5qZr8lZkGtNkWzcwC
Ptx4m6Rq4a8EzbubJp+CPUAsgH2R7gJs4QTT0Ti4TSEixJXYEARoLA3rgXiQbNGTgJJvS0z9/or3
WnwNmaovDKM0bsu+ZQJxgict0hkm0Biw3OJyr+JqUUx2txFRYIJs68R3OllLRrlD1GVjKrvSpZFh
ANA+MdRObR9pD1Pf09rmqRisHsyybprfc13J2U/4oodkGIG4WWA/rpaE79mbSIs6AHIycc70otBu
4bNXVHxiRdlkqnlIoU8fMpQDIdRS37gYpNZ4DfytJZOEuwanKne9hOVhaz75kpWBJ7lw6/Qg8z5c
9/DUPSXpU/Jcawp7SgBAuXPNBb32aDsl5rgZUL99LQOcVVl2EDAJJKFYZbYthi7dotHNt8bEyFl0
vG30v7pdV/RbVMF/IfeqTowBZEEwpMBraqgg66gSytZp+nhdqIm/trkXYgSmE/By2gVgfo+MBR4B
99AN1l0z9OAGh6i8mmpTBQD+2E1xtPa70r5V2tFfDzaog0ZtGjyPdb+NRe2vfKey7gI1KR4VI504
wtp4aOl5ntEZiu+UqA934OoQhRpRsO/jItwnukucbCrHSxBy5UM0WgH6blY9JmrQ87tEZDprQ2Nd
NVLJTyGh5ndICvOnULOm62ggcFG1hprASF9FYQIyBIFVuqRS5O9qbZy+/++WqxlfdlBzMe3fnx+u
i+wxfRtwzwHhn9ZIU/siZncZDQCa9egD/j41CCyObMOQaKskJ2Emoo7169SgafyI0607Y634k0FL
4Z9nX+2LZbHFp1WOlod+A/qKfx78L34eaj9qHLzdcNnAgTiTcNCZg5SQWLJ/e7Ph8jO9dRXF0RdV
BPrAAbBK9UUvH149kF9Xfe1HnIuP/zpg/7oKWgIIbuj4OGS/vQrhwbWP/mleyuL6VHFqDM99o9Es
CMpVaI/29cfXQ3Lx5opo+WyXJg39GEwQ1MuOgwH9pJl6X1J5rlxAf2R4o3Wawbp5hs8dYoXSKAtb
rdoAFWVWxvHCqUvCoCPLnpd90TBLhB4g1eZSQrJ09kIbhLum3z8WzoYQF05DoMfzZKIt2Si+Alwx
ioHALiPHDQCbKgLHm78cbIhTBi3SVPYuVXul7eSG9S8WIGKmVmiwaIyWrBFKyWZk9yeSaPP+u6bB
svQXAyOkh7mJzN0F3akawGmWqYvuY6Ik77JHfJB5BmRgWUUqHmuPaU3B+W9SHLAoAnP4lKD33cjJ
3C3YiADeTZjkhn9PmGEz3dmVlkrDG2oOllt66Px3npyFAxtVVJaB6K6bbJcDXGIUkJS6nhVXheyk
DE7pqX5sBT4RwvbMKDcBhLM+qMA/d+lEw2upSsPK9VU4pDYAZ/pH5mCiLotAZzh0beHGIoTlvJok
lU54OvEFirx08MGHwHs7xZ0TwlXhkyFdyOwkQyL2VUC/x/0eEz++istJw5aJTVILvtUBYTQ7jikj
CGlbEo781xg38kbDbqvvFLBg4K6HCYznWBmhtsCSQQPIIhhagVhLNMwiyMm5XsUAMuPnIojh9liq
YkOZNcioQXIgHLkmp9wNv/cJXuMfeTEJ1OwMMw3Jboy57KSpDE1ZTqhLDLEwiB52nhIBEAU6P2r3
NWViAMRsuYuqVzwrBXZ6GomeEzNwTt8/GUiZyK7KiWScvWWz8UwWmdqVOSTqoFI4dgx5216XgVSt
s7QkVu1qjOGMLRMlTdQDdKHeOClIykw8emDkvuH50BPkhZNSGvA1a8NC0aD3HSKVzFSjAtUpPesT
qwkq8i8CYBMah/O8LE6UuHApzkam2TQ7dnmq5HRF7p9YDWw4SpD/SCwyyEqxXmLCSis0VesAMO70
4HaGruB/SkSrXmVJbSWs+o6AmJTxtV2g9NDdgwyaUgEf5iTZtRIZUXsg7dDQboQk2S3xdCdXdoo/
ZVvk0uxMLbqFIYaKYJVTUgjmEDE/zQ+wLLLoDMBOYPHQ5zNNxbobVGddIPoWFa9UXcIj6ISqaG2J
Sxx3FZsyax9bzTQexkmEcPHs0tKWfd12LVU49CgQs6aq6mPyRWQdEVAPeFw+uFVdc87pVB/m0eSi
0L2WySDScKEqVRG3ELfT5FtB77Q5UbokcW7jAIkRs88EL8lftoYKHYQItFhPWi9s6R5MV33H8WSa
FjV6uaK7FplQZHmNPQJ204E5q0B8I9nspu0lBMB8oGJf2qN0niacrea0I/3XlzdtWQhlvK6AlSKr
iQxjICBHlhYxyZ0dxKvKmlQcGahfyNO0Y0jJi9qOux5hFbAHIO1a2RvZomAqdc85mrMMLEYGn4s4
BAFTjYtFBZeaKUYZrCei1+XGxi6knrs2ePL9pOSKssJA5PhL6Zi+sgX1gtZHxkpE5oQCK29nMXFo
t0oCM3mTp5GdUgdlV7lPmlKe5ORmJMtE8HWA6wMy56VC6KOzHP2pUUJvAnED+o94kqBzF4ashxlA
Qbq8jB8ChZwg94QNexekl27uyN4/C7rMDxWkSakdtt7H68rb1ZJVBSU8rXfk8ChDiYE/KndZ9DYb
w8G2brRmIFdZ1nIQT60p+vr/cZ25uYUwgOK3ONKfsuyr0JvgBhVJicqqhIJ+HSOXWXx8mbfL8q9F
cpalsTWhvv6boTOOnAqIRgiMW3GtHTy0k0oFdyVNeSpCWEjrj6/3tkY5Pz56hfjt56hNjAVzU+F1
dccntmSYLCJyjAkhyxTlQHsnkySS3NbqZZAFKoaZUX0k0uYzU9z8xP61A3m5NHsCZhHwA3x11tE3
V6gjGVwJY6wx/XQV90m6bqpCXVOT+Mw78fsg4SYp7OooQlmgf4tcxixDrAWXQrJBKlIfCDRkBGT9
6bOcbwQpymzkRy95NEQArKd4mZATzfQ/bOIDMTC4Rsx7IRr8GQWquZzK7LYz0l9C9j/qgv3PLK5S
eHz1LfzW57p4lI9B+zi+Lq++/JV/SoTEF1yxvEtCV+cxNp8CflFQLFAn7LPpdOFnZfP+arOvaO4X
VPVijsj89cN/7fZ1+wtOEZpd/G9uedE/+IPd/tu3gNIq/TK2HxRxKdUyZmYR0avy6pgUjt5bQbIy
gvQ61yjzWEZmeCX4tuWrB/POjv/9K9EmQU7LYcWYX5JXVxJdYmmKiEmwt8fxgAjcvADjiAx1qItP
ZrH3LoVSV5/zI7nDY5qFLkTb6A03pYbaRZjWkado5hXRg+cf39Lb2fLnwzOY3clA5o37zVuI9b2q
EY/Gq2SAz+DVQ0xEnx5qJ6XToJwhHvmTVeCtyuDXBeetj42ef0ZBvH2GXRyIiHSIZGXmMj13C+db
3MfyTHFg8iWhq6BIqetPphX8bm/nLy47B8PynRGVreFjPfYz+lnNakA424quDwySbkx/QGP0V1GS
h1uIHs51N5T9gVRQGylqXW4j6mb7oezsg0+EAxEmRro0yyT76mKaWAMZoTyMmuNiCtGdkqVnnkLI
lztXVcotRTr7Ou7YBtGgIvCorgFmTRki1AUhv81J2aXO3hqK5CHViQCxdUSRXlLNqSkyIXBB7aRP
QGQ6aPf+1AEzMxL7gX1atgkNhXS7mtr5udMJ57uv+uKb4KvjrDVJomfYwcFxbJvx1Paz5tEu0md4
yzHmAPtA/FF8QnGu86oSHC4bzCbmediU5yNT86rMGE6QYZMioFEyTJpI+aqxnzyYdtWvtKxr1pbV
VhFHK3u4owVQb4i/is6TnpN2WlrRTkgAoKaaPapsibd+1eeQ/7s6APdSaI+yTTS8iIFZLNQhaVpY
AuN3fFpFulBhJq4nIlw2iqD0R2mz65aK1Zqo2qKSB5zqIO3NWK3Q5VRD+tTQfPd8lMenYWrCxye7
hf1WpkgqxnVypYm0v7HDUts5Y2wukWvjuJK5/mRNhuKhb85JRgkitr1+BNGNHLelEqkcWtDlfyev
TIEL6NNMMcoWImXhmxFa7iw+ZROabLss9UGbOSqw1SrALu/W+zAAoBKnMrho0spHNtVMaHb4l9s2
UxXNo1OYYhsezXVCrtxc3xx8LwKhvS+7urkeM7MiZijLe43Ez8zeN7EZPgSaYWnE7ZA9NHVgF3F8
DGskj8Yes3D+qAe1DIgDifXvna+17SLJ6nbb+zPEM0ROs0h16Ww1jvBAR2s5rto2wM+DU3ujFtE5
1p8J7sTUPjdMAftscNtqoeJ7LBeGIbUrSn3yR6uq9UnsB9aOk6O8n2CDcMSaKCOoSR+CEKz62iv1
OIV53VT3ldUF7IxjY44hC1dUYUIb5HQ3LZERQgDMomlpjF2/dQfNvGv6rrjQS6uCZJsn0KdLn4iy
CQkbvZJ7RWTqHsZJcoejfKKcWqXfwE7bq6qwy008OT8aLc/XTR7Z91rBgcfErXlD+EdwlZMHAqJb
uLfEsOr9IrAcgihUIL9NmJ+pvH2DBzhYvWWroZ63RukfNC1yKA1M+XAd0jBZJkXvP0dREJ4PZh5j
7baTEzcaCDY16/reMUq7uRRNWaUrhY9Rf1dCUYYrfXSzGH0/viXqvV2jkifiTg26vVD6xZVMaqPa
BJ1eVVtnsIbsslP1OFxWrVKpz7mb9nCpu671N/lUOXSsTAcqKw6VojgL1drfJkbtxrdJQgWMoKYU
qnJHCsl6VPtgXAWRppZe5RRJcMaSwvOegv/H3nl0SY5cV/i/aE3wwAOxTZj0Wd5ucKq6q+FdwOPX
68shpWm2hjNHWmvDDXuqKpGBiBfv3Xu/OXc9ho/m+9oqdk/k9+o4YZWXQ+8rVI7TwU4bp0Pr5t6q
fblzMsah20I3oSZJ0ZgT98JFyXYo/+byw3WW4TEdazP3LXHlvCGkM8/cQqHZFgvg0QM6rahm1rKM
REmq5rjVbGP+KEfCRhjidRa0Nb2bvw1qpqzboeqM52kA6nnInaT/UTbdgtOsTIzHLI8YftKpUgbP
KfU12QPXBZFXOmUzH5PM0HqfiqC4lzGZE0oaPaVRLrdqA28FeIRCgmp/slRsdUtMNC/ZW1xXewKH
aUARww2gxm/r6RC7SdhGAwuuWqJnA6PJ4JVZ9sNMltUbm4TLbSuawmM5zfzDxnU2plL329hCw1kB
Ss0HoR4VZMKIY3Jnr4zKV2Y544nOe3PbN4yE1GIg+RZh365WiPBl8T/kLK+6V70Jzi/QPhgO2nz1
gibisRu6G2mTpkl3ruF3uWpYtqjGYvuQxi44sGGAqhqZ2o1uLs/D9RmtiKNjN3BbeXT6CWc1GbyN
cyzm4pl8w1erblO0nxhmWu3DGIHB9eZWkwzB7OaJS9/4xDm0bRd7p9pxsbeltOh9oHYdph7BP8na
uH+GfV3V21W3lM1or6jUeG02UYx431npIssTmsUzp+S2F/JHV2vb2jBvTHKryqJ5wKNzh8uKLHPV
3E6oJlKusO8DewMwvKjzEVDtnZGo6rzqzMtYRT8Sc3pMZX/jaCwSUd01+jV/W5dBnYgXqehXYwUx
+Xi5yjDuuju3YR2N647W5zEp2m1EiqRHfOu3WRVY9eiDia+hWaD4kIecrMVzfWUBFRaTlLzI+k2O
ayeKGHu11YmW3xv90p3BiHnsyNjB/7/mWlCQzoL55gNKwHXkdCLU/aY05UEm3FOURaPeJAnY7Nuw
kxMtCeem7yYiZVX7EsOcIdNlOFsobR5MRwb09LYtXKkyJqLftmR9bt1oV8qSdaSXOwuC3dIIkv6L
5S2yyG/O7OJAEn5gwjXCR8wajmoScqZR1P5UK+Z2mNua2Y9ib5Zqsj1tktusdumWOtZCfxLcKJ1I
pNf6lhZwAoZJ3ipJ1r5oLnmbjWHKmyF1bg0wZ+i8ZqM+FevAXa81i3Ac0oNJAqyfMXzfOHnxmFqU
hmpenW0JGxVucTis6R5f5tHqko+izr+j7WzvEzMOFichEUDX6U/FvFEo0lM7fSAT9ri0sXFDs4Vr
3aTAkR1ZD1FWBQ4JTI001NDpFRnSlH1ZouWLGF0KFMsevKFmqrbQmvLWDl2s3WvOne5kzSVVM+yQ
dCCvI/lL05QYgoUy3Kl9I/aitl47IpY9xBJHmjxRaBfqvl1LdRs3fX8/yiEKa5qYwBajHfCT6UNX
5uTcOqtzGJbpNkqr3aJGg2dKfT3nirVvXaXepRPM5Lib6Ykr7wZn/U4bkFmUrnYeV/uugjq6I3oQ
3KeZZW9QjL1EaS5FIrrXhBuSh9uAiXCnb5douq/KLvf7IX3tBfhYOSevi81vnPgF3uzOd92YPgPB
vS9d80gYDqYtXD0s7mjb4Hy+aI5yxhbbeondT9QFycO8qBfNGPdG2dyBtDpAMzuNmpyRi9ty9kVS
Tdu2ds/aWqyBq5bvRRsfbVMycJxu6taqwmXQT6Y1PzaL9iNPp51jtPdtEj0zlr83LNLpcnlyCuAS
hJiGI3lrjODUTaEOhpcu8zdk7/6ykEmcu3vRy103Zdu1NU8KryvN8SWsu/xcJ/GlyMBuum56qUft
08BDtg7pduwzXBcLWxB8sHfNbO9JwIHDYTo3WV4EpMWEeq7dyK4AdOGUvoaE/WSr1WO/qp+VZpN0
X4zAlOfUr4taYclOoKWNpaQUnLaxK3KwsPPC/KZCwnttry48F86l9dTO2omU/84HMnlNHyPQn8Rp
495p+4vG/7lxzUHb9TnZvCB9xaZpjHGDKgLoZKM/KaRaw8hrAlWugIrVcdmLydQ9RerfVZcvkTxx
wJnm7Gm5AjSL4FsrHmjiEqHNptg9FbX5UCUD/r0UKwesSEh+IBWuShKZ3llkcXsE4IlNrOurRzIO
BjJ3/DbGdeRVY3Me7EkhhEEJVl5tlop47YrqfZaV74CbfFgJn0DNLIGYORxOXb+2YTMJLezH4sXq
x4UfOb0tpXYuC84bx8ZnrDWl5Sl6p+3Mtav9fu6y7/rofOp9sQVfdEQT9xGBgwxm/aoscAP6ZTAj
4qIPGxtzYmtra5glMB+k21zz2Gk20zkDe2Tv+fx8FLu6ZGnzVczd0VWjhJNmhiDYon5IO/isepwn
x1mY1G8Z1m8Lk8im1wsE22hBQjiEyn4tBjwOEdPinZ3l1bZe7YxcPLXJqFnj1tdaY8CvsXyVK3Ht
eUGOWmWA3cQRUgGibtst7mC4H/qQNRutU2fYIct86GLF+haLOH/MhSRqIFvQY8jyYUXCsVkb5K1T
EhE8kPdcRNTeHp5VWn9ejvllwwRn+qykTqdMh7UWlEbtPqQ6g/o65s53fRdZdXEce/RY6i9tTtYT
NnvreYwt8cOJk3HbT8ZVmnQNUl9IZoZQmfcicDuxevBAkvsEGdtHDkcNm6dxXo0IqYHq5pdi0dOv
bMDN6Buoat8V0OzeYBIL42mU1V4fM0/cdAiJKvfKB0s6ddmng0b8fjbrLty9iktTrJX6KYnm7NCr
WgqVo239Ku3XW9ykUNUmkvNkXvcPfd9ZN4aTl2e67G814WUeBiDzKyo0LdpEKQnmJdRZL85Zo7Xo
65NkF9zC2MpPjcztB0k0SaDSgr70FQFntV7gUiV13m+UdvEi1RpvqtS0n5exW9ErJ1eRyNJ0Z3uC
7tOlWkfgqttFd42ISz/XauUaF8/rNLbDSwq2+VgpmnZHcwDJvUiM/AwpI30keZryNyIjpPVyK8pD
VqzzDQZWHcCIc19mVuEPx0HrNWaT/jkLozhBHIVvaC/NMSllimjIyqgtRJZ0jEbiqRREmLvNIZ+m
eKvHo7NrkXKcragvgiJVv4aOpI9YFb1vRon7mM2zcdMKrX2YVh1FXDdRnpXaPrFWAJOj+32UWhTE
bCRg5ARf9MzAL1Gbejky2hnupVVeuxpONrfbLtPbyp+v39QhNWNlinnBEqom/bZQWbfLSQWdabo/
qm4x3Dog0kOxbonvX5bhzHQUvIDPaCXPfKfsVbXoGe64kxG0S35lnYCKLgMmn0VNx0vRzrTUI/PW
zl3tpTdL1IHWnDElHM06vi/N5aRZJptribFCTWIEVDo4l22vt+5LtVgGl6009sxoIpDIActj89dT
iCZGWEVSDzUNYS+M1iSwU7fz8bSpQb2A+bbcYgm0toy2Q2lbITaeaTciVcxwbAfSWLBdIzSqp6YK
8xIKcM1c2iNGBN0KjaGTwdRzYw7RLQNLNGqzwJGGJ5oEbqZzHvQSuZkcvq68Gbd81PmQm26z5cr/
sGAqv37B7j5acBGOfRtk/RSfs25+M931y8YgyJTJAvFp9AoZgolxSJqIGE65r6hjN5Uzcd+fEdpj
ER5Pc7z0frFqVjjPMglGNHUHAkXluendaTsUa3FMsN4c0qzVKDEN4zUS9reZF3obE1jtw0+swhp9
XJBGwwJ8x3yMdKrgBRo9KXnMuoi+7b1mFlgje6aivV65nmUp41mWThNGDRGefW3BXUTxx2G5zsoF
vrg9uVo49/hpnAY1nGWtn0ImLD1zhvVNdmK4aC1v1qITVF8m9p1lmkdpLVclHdl/dG1IwSc2nRT0
q2RLXKHsrrpf09o58S7PnJiOgRJK48nniXkjm+Yyp7XYg77owabO4tAK5IwbuljZS0c0urHpmnja
D7L4bGoMAnbR54HtamNArn+9BWVhBmaHKixWDcSEU/eRLmsVJm6FSz91lRBTV7pPVre9aevhPiMo
yHdk/DyqsPScZcoD2S7vc98CqFXHKGDULna88M4Ows4S6K3guB7VsC7pQ4yVBmy6rFq0UYn0ZhoF
xDkYF+TJy6WlVetzrSx97hjD0UJF4BmQY6iJLGsJdd3c1JQcHoxgZ4NwKkIfiwjBiZXoyE3tA1vn
D2lXx8Rlb57WsrhkM4LgVEQ3rlVwn5D6+AY2IduLBRHCph6NH8Q/RcxKtKF6ska2waKM75peTU+u
UrGrrYYIR7BqO8K71DeNnXnfMP32+6p1zuzxmWe1brfjHgOG2k2GDT0WrJowAYJFOtZe7awhwH8/
v670V4POdpcTjfDyJpuRrDpZVn0qUTTdmfTms00mrOwNT1ZOmr0W7SM+fNA1xIC16JynDT38aA91
tDzo6uKEquzVe9FY5OwtUmm9uFRIVEbA4umKYQeQ6oeHCvrhkct4A7fAaV9iJZ7gxbbtOQOfxkhd
QJky14zOZgbuE2KbaGAJowy7EIPN9L9tn5chX/dLBDcU/y2rE52mT8BpCYe7+NBTaFycF6y3sn1e
TQONZaPe4PxX2ZgEZZkD8B22pjEVKVhp4TzrmVL46YpZjzxa5UAoZAE8tyjpQtRPws41lcJxRleC
HDUjLW/jKoo3RabuL7NB7IS1vrIcsl0nV+BCExlBoKsFaICRGjTh9dhYIyvFpFLutHfiIeqd0Wt0
nQ0FT2ld39rziCEY+Vs45DTsM410HuE29u3YFigHpXGRTVV0m9VZIHWnqr1X6vSpL7QnzcVK3FWE
qpIwTQG4tCQ1VACdZpaEK0G3GWPuGb393Cp4hSvm72q5hivXxCmv9mIgjXRu3pzMBXVl3BqL+17O
4ye1lEWNm43bdnIhTZvzd7NZzRCVIPAu0+He0XWfAG18YA1oFlKFW14LL0aTk3XLOyfPa533J8kZ
vyszBqcNoJFd0sZzYDdGHsapo6i3AHnzwzKlZytdXox2+VAA0nJlm5aHalW7e3Oiw9HCrVtQShAh
o/f6TTOU1JlQOtxNOWkEoqfTcdCHKaysSrwgoZpfSEDgImW4pM8MVM9Firy1mfsNcgcUJ+b8YI/u
M+YZpCiMWAvU+ABnOOIkKmc5t2+VvbQ+NPFtM84Hx2E+ac8+HV3w56b73i4cpHmi+lyodqMDb0Om
Adxsv8xXNNbAw2jBh1ZGLyRV67O7IlYYbVB92Kq8CgHT3SQ7nw64L/mP0GNgCR3a/VSle2e2Lk4q
XqE4HzNE1o2pw6DLDnFr7ty1fJxN1Q0LQu3UdNgNNfulSO86ZXgckwbO4eChQ9/RVA0T6OvIRTai
HA9XmXOR2CEx2l89E4JOc/zF7m4r4vLeUab5ctL8QuO0XZvO11vYP8gGOnyML5lT7tYRek9iecWV
aHENaSqUI7RqzidxJDQ+LKOROLLRDWckqKyMWyJrQmGVz0Bd/CSVb0uMmoN2DLEe7F7xAeyiV1pN
yGsVogrp30bgGzLXH2yiNxp5xY0RH3VYhP0E8NcjkSsozIFVtPoib8MFYPsmS6KNQ+vf1jnfHEg7
9N83MMFLA4/oXIoO5F/tc2ocJn1qXifDOJSW3AKx2psJx3oazfs4NvwE5bOOtX5Dd/fUYyrgZspa
jYxT1YOBmX+zXSA/UcM8rt+aTPoxPEzODx8R0i3j0FdHYRt0Yw5t1T6VVnVfdXSQhIoX26nYvKM+
dGqNsYDGlzF4iLdOs9NtE3tEYlP8JpH24izxCvI8nN4NFZFXJx7lWViIsHuJwpZUSZ0w8jSc0/zW
nExMsQORBEX3aEfF7eImtJdR/2a0n7ntCB3cexyfYlEzaUrLh0htz8VC+4sT3eh1pEPl6M82vJ9q
Mu7iBELdKt6XUvEKXr6Yw4MGKRIZTNKGseqebc+nnPzkzm3YL9yzMjTHogO8ZPEuK/W+irj3D7xj
Ymbyt0HvjWOwLu+aIj4ZY/aOcOkW+g8SfL0/6BnAUPSi93TWF8qAwq8jjO+2ZZ+HAZCKolw7mMST
VvU43xm5Tl8biLm59tktB/5dYfdnSU25qjkdBJ3eGp8+H2eqfdEfxyq5b9NmQK02HoFXB8lAJxbZ
2TZNRNiY2nEuh8rrJlF59J0IMCxPplEWnh1P96O1PCRF5DsZYK5BHT2gzVMwGLIAjMRuGilwrJLa
GMI+VXdpQow5Yv4Dl9vAJkPXgFtGS2J4q83hmaTvEWf+vPp55xyRCmF2KOR3dRo4XYYfc3LVXGR7
sxY+5oS3MXHuGBk96Vbl0nof3gtjPK4gyfcMIx5Ndq2G4SBDznMvks9lXA7JKEK0jbcgFHexG7Fd
Mu3RUpH4MhKho8n7yaKroE8i9bQUyQwZr/Cw8GZbT+6q3DhQNjc12J4NuUsP0FU6L5K9Z8bFeRrL
L7J5N3Orb+GO3Ag7+RDdqHg0XvaRyc3veper+eiTUt9wOfENNT9aRXIkMec+t9v7gdhbnC7doWq6
C+ffe50K07M196mIk3lb6j31k+MGMWNBr1yrG0fmJ6kPUHaU9YURNnLX+ViK4aZASs7FIlJPLoGa
D1rMRVwZsvlCRmG0n9w6ptIY9eFhTcvHPJuAj0b0SXLytReQ8JJ7lxlpe0ckYqOpWH8mjbSHQsDx
lMTjuR3vBe9Hse8W/ALkKriXgj1k17eO9rRcB4PqNRMHOm2/bBy9F2BIzNbTh4qOjyurZDtRzr4q
2ZKtLDqxHlPV0M46qkQc7V3RhnWrJIEm5bUEcu2QSTJT5LbId3lfJA/lGmWfuaFnt8XS0vbJrzQF
Y4pgfaapfj8uqXVrOInKh0lFvCujXP0aR0ErRtGm4Rrok2ZeDAEkhPr2WSTgw3fAppFPEvExvCnT
1bBiTvV0q7UDeqVZkCEZkHek7/jZn4CfdC8qK3nXMj7cEVXoPCDsW19sxXJvmnJ0L4potRp7Bldm
kcar342mGiSymG/pHRpvkZKo7xOt5F09FWLeWEXUXA1p5DUxhyvgQQnMGE5fhpGTTvct30ywUN5A
AO1WX9M5wyrCsD5E6xi0LNYB8Gd/hQw2BvX4wu6T9fPRGmYjZJ4AKrGOxD3qqIIhc8fFsaC4SDfE
yxsh/iTai5xGZ0Rh6dldCM7YuJU+PYMMnr2Iq/thtCb3I0EyGFo6bdAYDyqRIsPoT2YxP5FrBNqW
OMk45xSoFyjGm35KOo88m2bX6cR+uQN3ointvuOce3d6q79JaR8E2pS3j0NpqsPGrLvxJOa83qOd
zh+kRWe1mVK6MjRW/VWSOkXwReXlzFIwggmeRBEzlaSDajnrZ8VwcNokQkz7WemKbdP17D8q6RAO
lPAjeQUVLxBbWwsQlnSVS03TPSSV074XcJuPaW9tUSbcMRsy7pNypQ5uJf/8ai33Z5eQVNLQ2pe5
m9d9YeQ0ykA/dD41LBltQKDhry1j0NND9WHC9P6IeOy2TSP3jDJOuSw1CcobZ5xrpKjpTOuiHosb
fZmYmVVmfDTlPHF2TNH1NEFysZmaeLiknWF4A4m1xygxszu1dt5bqbchDaAujHO72FI7gSZHlJZu
1JqDfYj7/qKOTp2yAjou27mw8sNg5eJB9DmwOyyA3XeEq6r04kGWYetMw40LTYzrml1BDF31YTtO
YqXop3zjju+Y29XsZE9ZkDFNl0nMRkOOknmOyNs5dG7cH8wcqirv52rT6UiafAzLec52AxNQ6Ys4
I+fT1aX5qDUExPnWbKweI8OSGJF4FTdILZVy0yzKQsXYL5c5v9J+tbh/xblV7vIRkqmwpoSWTm+d
UyZ1/EzFvjQRfkIL+gPPdCnXjZvV+uZva4Vkpxk0WglCXxLWcqzqEft1xFWiLiLtVdiZnbwC90BJ
OieMtnwHbK6x/1ufwCVomUUG8ehytOaKG0NTZqSvXuwWaez2b3lJxJpt0KiA48pAK0n5Xd7CGp+9
rFmSZ2A13Il/Uyf9vyjvP2AP/STU+h+ivMc6rn8W5P32z/8hyNP+zk0DABdsIHRM5LWgd/unHk8l
mAvP/VVWh+tJ6Jjnf3bf4Iexrpb8q4pTu1I9/um+sf+uobkk8gaBlHaN+/pfefZJD0DC9bsslUrA
MS1+PncbrEH8vF8EeY0K0NrJfjgpga3baiqUk5NV5kLBVtsonGDFrh+NUy8X48rJPiWIzsDHU4uA
xtbKH/QjIRdia4tu43KOnjPdUN+TKW+e6hSOSqDrgxFvVKvFQJqwxKvAJrzig4FoSywQXT0k2nqC
B4amKqrmnDnvTdNfu3sdcFcItK7DvCciuPjWKEw57IiUUUmTUjietKkzl29UqFJ70YYMPKZEYpFs
4yxN5rPt5uleUA+rPmJ6u32qyDgUkAxjzX4yFHjwQcOFIDSXfGr9kUkoKBEHlVLmVXWjGYEzNYsg
xyhRhr29aCM6Fqw8dNvsSsvuO7ORJjsDgX7kM5r2SY3j8kxGTI4z16l7bCXj4tq8up38VLKZsY1r
9wj1aarnNzXanO3UOWl6O2pmlsRXiYssAtHPBjf4CdYzWM2hwzRrIc6THnBRprrMeVMXnQPd79OS
NgQnmq0zPBaaRQCgoGMowrVdVML8dDpx3XfczQo8XwX5gNVx/UwryIhWSLoz5hx8IvFwd7VOfRcx
R6unmlP1A+1ufBxLZ+42mTSnoO0bTKot3Pg65J5jlRu3jL+bUQRA0UZWlgeCooGNvSw0NyQLc6AX
VmXyASeXsLZWLLAgSwzgBt6APMJRrAskIiKyVpWAqAxo83odvtBzpovWqphJ6EhG8Y8h6mJY7XnP
KpBLEeGHoRvKcIVmKdVtu7YIatyOIo1ACqChfXbtBKiJg66b/jmisbYTT8i8SronS4o0LCuXlbDr
eLL9uGkj5mzNmHp6kZkf9AOPqZirZssbicu6ijjd27Hmg3W5mbfehGWyZnk6xUVYivqiu3VXHxlL
dQkXqq6YN7oxOU+2MaASADYFwTbqmad7huTmard2N/r6qi/UWCKaicp0ZVxwEjf2ZU3b9GtF0UQ0
BRk3dxiVUvDs3Vp/Fm48HeMkEZRUyLNK3yitvgPuXFSvs6X3n0g+zdUjLtL50sc07ShLRPYZM9+4
xctZMo5zpkwB1m1cu22JotCtaOyF9NYRzwfUO5MwaaLL4v2Yx8BrsafRnJvSFM2IZl1jkXBrKTd6
ZZlEZczZtPiZweU5W7mIFsDbgGqoCVKDQZlpuOMzQlth9CrjvqHjW22pNd5pgeZvSt9zZeWSe20B
4J34LBaj5Kwr3d7PqBnwfDilE+3cWh/LQJDkZ3su+kf8TFp2lUkquv1gZDhJoWg0/ack6bgNHHMk
vHwVeELETFvL4zM41tadVKl7C9Jgbj4RVLENh7Ly1EP0o7c3ptFXoTJ8Dxc8HfK0rqTbcg0w+maD
y6W8WwclOZvFdVqYgRf9muGlPyXgnpVNw7qXDI/Lkvl2JwZuuYu9XTN9RHkk1eJjGJL2nRUzq4GK
DafeVewo2EbiqDk4XYkD0SCc+gnyMWGba42yzDOt6kpu1irlaI6R9TWlE908LR7tU60NlKmwuBvA
vl1SxUHD/Jt0RQYLNUBs9GdsqNLcViJhfM5QzNomaSmUnV0DgfiHzvn/T/j/wHr6Zyf8VXb/7av4
w4ye63/5z8Memqigra6zrgjuITPtvw57kk7+rpGLRwIV6Wkk5HAK/5fRloBOItVQ1hOOjwZP/B4y
pVl/J8oZA4dDeI9Jtub/Snn/S6Q8p7HpMMf/H8YThXFKnTN4P1gyu2R56elRifNJveS16a+zsx8N
5TV3qstskbIpDWS8euwTK7LTInvgytR8qxDAYuLb/fQM/0ihz/P4qfb477/o15pjtnq9npylO2QN
qlEFXW5SN7zigKePDDXCoZbuJpIQqY2lPzGpQFBqdqgt0L+2mf7cuvARZnM9aKP2YTr4kzjIHfQS
cIBSZIehVhWPjuidsOiX2pvJrPLsOrvXnbhGbsxQOUKuWgzpG6Gkh3WtH9cyu1A1PRPZGG/0WU47
OvJcyaViBSsBg6TH8QcO5vpl4XuPy5qNIb5V6/oxUYvHthwAN+RkcncJuGArezXYQr1W0b6RqPGM
yojSqlAfFqtGAzzyP0Nv36xr9xeWB+NfDQK/P9Drg/7J66D1ja0AvB8PIkM5NrZgmTU+c5y4acB0
boM+jTkc9yZE7WnUnJYme6srZ19zfNBtj30a/luwz/q2iOpdGdtfEqZAOb4PDiYeZb5F4qz4YLnj
0K2mcj/FDeInfck8wc4XyIWU6WkdB1x0M1ovmuibwrQfHQ3v6OiMd23r7P987ej/6rn4/aNeLQs/
fVQaCOqYK8S3IMK6LehLySq7s6Vx5iHv+rFCRGCyFydW5LxEBut3caY3My2yYFwRylp9u5tsNCZN
/EDa9ZYG9LfB7aMtWZ2MF+Pi1eAAAqJkVHfJEt9iz17/wi3ym/3q95L79z/9FzdFXlMKZYpKoEwU
75Z12pbWgexYX7iz7xg6lufoHpNvTsd444jibbTVZzvvPVEmfo5JDPFvgaeW5auhr/aZOGaba00u
DJImnfo+nqeHP3/KXCb++A29Pv2fnnJSNYmFzlcehmGgxVj5VSyCfIz8ZRxsBEXxN2mxfNz6sTCy
h5W62yMOR92Zo82YojnBS1o3zMb+Asn37770X7w8dsaLblmlPBD/shmQcVgDb9b8V18Mt7o/3I+u
d6SfPm2VcNeOVSkP5tKcWqQMXU9nDXFF7zPbEx5Ii95DAoh8xNS2eAZjQiTTCM1++RCXCKozNbmJ
4v44dJ3cxEW+NSxsyU6RvqlF/qDpJHVnzteffzf/6s35fRVdP8RPf6yT53KmzJYH7PS+GX8JImdz
yl1yZeAU/5WLSvvXGIPffw030J9/jcX+Rx06tAetnva6jee5LXk+8XbUkWRopN7K5jKYyCOsvyLx
/Mas/KMX5BeLZFTFXTUXVXugs/NgLgRU5e6IGhNtdzfZaBorLL7LrDzlMeG8S7bL0JQQcbj6imQk
M4CWJqXFQi4cq68MG7kVyPFT1GSllO4iPcshXuDPvwX933wN10iyn5+PbS2KHS1Ih/ppfKPu1VHM
iIZzCoKCS4AFMMNiSyztk653Ifqg2SPL50Xi1qLVY4GU7hDcqv0rXSUfdfalR85TiohepUWekn2c
5vRbS5cYcN26oeYg3ktTgq5U/wJT+O92o2ss4M8fYHW7dkpMoz2sKUK83Kz8rqL7b9iP6qq/WFPv
tzTZSjP3xpjUgsYOB6faDJZy04juTJyzR9zGncI9kWbc/VSrx7JzvrHR7qLyaoSI279CZF3D4f7o
/TR/2fMRFRTkXIn2kHUK/LEBZdDaE2a55kQAiWm1g3ihQgGcsWzGifRLxPr3tY0wgIRctGyFu3Lh
UVNSMBhkldAfEHihJ4xKI+jzrtsVevSkTNkzRIWnpTbehUZvD4fuduiQeXR06RQjRSU7k/SrOcRH
lyT82pb5aDAF/PMF9QuM6L9fOPOX0yFq895FftAwRUugDMFds6NDaYuv0dJ2dTVccvnK13W0ViOE
/3BUKzusikr5ixrCvr7Yf/Dy/er4ph8pB52VecjrQvWKdSm9EVDyxta65LahpBD0AHyN7GNPUSfm
GuY31H69lw5OzXFlyC3GPjKtCAdiIMlrO3yfy7ndzBZ49b6DdmOWGmKRRrZkgMxt6Tdrf9c0ubmb
Y4wjtm9gxicq6gifFA1AlRBinbhWINxWhBXaZreZ8q1Q4h2DjQ/0dy6l2QiSt0SZoylUU6q6Pq1u
sTc6SEccSjgFWvW+lvoUov55tyK8Tq0V3VpLQj5GrWBg6InFcl6QGL6NbOLctOpTGRu7JomJmrBJ
XkvMtz//gn+LZv6jB/zLIeao3YQMUx8O6kxBi8b1kXELkskR2QbxDA2tIr0PDQm2VcHkz2ST8BKb
TdHnJM5Dl1LE63PzQyQN5XljllelVBJEfX+QEwIIxA3xXyzG3zaBP/pbfzkRx5pMjhEv2CEyk4sc
z854MZrq1jSKIz42slIG62BNjo6UXgsIhvZdjUmakKMnKBi6uNjO6G3rZP2RVfImn99WZo+OgpOi
Gb3GbXfNzFwfYV7nmDu5Glug6XzW6BBhfyhym47REOT1e+SKXWnomrc4kumjc6yNcWuPxFxHWqDo
TIxP7L0Mlk/l+H3W0WrakNOSIvg/fme/HLbRyj6XTKM8WIogFW1Ii8f/ZO9MluNm0iz7Km21x29w
zNgCiAhGkBRJkZREbWAaMQPumIHXqVUv+inyxfpAysoUQ/pFk9Wmra02mWaZRiECgcH9fveeW9SF
GwEtzI7Co5Ys9lDkGh3rWOMQfcSbF2mrfxiYuXygBzS5sPJVBZijyl2nKwJ2FJvtBBpHYAI4uMDR
sr70YbcP9asf7eyVrS0o0IiQ/SmvCtvAuLskx8zJl+u4TmPWyt4NXAzoi9sNiHnXDa0G0wpWgivG
R8lrxKcKo5KdZrdeluN8qTxqUlervaZsCWROjX6DcUcjPFPkOEBfWM+cKdH/fvCdvfUX2COQIP3m
BMqsj1YLk3fRF85FgVF4P/qSMrFU9rhF84l6l2aKxopBOs5F8DQJvMM1e+2qGOvQcmELmYbSZs0s
yzzdzYNjhURxbVj6lh+aVd7vSnyie7hWemAQXAwkfEjIhi6tPSJ7GnwyoU3FODcxrAuszXDJDQWa
ShuNzcSRhAqLdZDpyxKQRCGbsFDqHbPo21aNdPM0UVp0TF/LJ69Nb7NJHKRVVtfcRUcVJ68w+e3y
2CU/5Q545BJTr0P6rzoGWMjRLYawaKJB6NCNztu+6FlUu01CgQM/k1GWRJXwLu5fuLT/5moxzxYw
QhXOwOZVnmKkOX5TNhNdN2G/mSoGqiO0mzBJVME8c/gyWzhte02uoZg7ufPrYdo1ZmcT70R67+wT
xsU7kqRXZDRxKijTvpmN8QrgIikNU7zwivq7Xck5UmuzCeOdluUJYe0tTPf3/cxvYOtTEjVGesso
5q1huG8rgyBoyRysbFqelI5GuLKGMaKM7LarxIclz17//iT+7Sc6W5mYPHLT2a1RMpTIbqB66lsV
utHfM1+7SDVnemMbzMgNuQB1ZR4UQaqcLkqlnVqrSd0DDxhb4vyzxTWD/uxAsil54b76O93nm1jw
w0bBGOmM6HpdnpJ0BTZpKrzuZpccGNbYOxZR8xEQV+Bqzk2fsG2mm1EPHIjnOzoox3DGC3GTDgBK
tGkw0BP0hgc3AbwXztzf7C82vtyPy0+x0njJ/HM81VZxNFZxmGhi0jXvmj6Ho8Ot7g3rHqgd7tv0
7oVj/s2u9hwJURmVLoxymU5xJg59ER/0itA60LFLKlGi2NIPne9HynajYh4JuMWPXRcfjAzbBkmF
DfK03npp/1KP9d/IYN+Wuz/8QPzo9qSEwIU4jo9mTmjcJM8DcWe+jfOZXV2HjmIX9ZdKcy9rnhJm
2txb7PrD3Fpt7F5ajt0i+dRkFkbgNv/geNoLhbHfcMe/eJdsA9Affx6uS504/TycBhhNm4aTvN+E
9K9iEf6pHZvuwkhwuisWoxm9VFj/bsuue6/bZEWos8JVB9Bt9Ea5RzHITqwup7s+cbLIFOVrezR3
xH2eXJcNXa0vu1r1L6Ay/m6VZZ69BGklhI/Se8NJqPHR7n1v1+HBnOmexH5YPYmifz8lvCCgFJ8A
1XxweT4TbCLDhNvsFSFm+v8gfFkDNd3JyvXOSTDClBFNUrOqfeFK3B6yvzq9Z+88R2or3GJ7OBmC
4Kmv59cE1YoQ1sFnE0c1i9PkxmHjG7SruvKs5kpQMMR0y+OTVXw8nrAPq8cLS8Vv3ZbF2TBFmjT6
w7fP90eC/3+nbWI70KdGApZI0v7/jSIJY7vNfoPS/Md/Nv+Lr/yP//2tkuu2/cf/qT+RZHs+3+ef
+C75u38BrIT0iKpOh6kQPpfb9/k+hVwwLeHs+FzpBjwT7qD/kvyR9S2TyT+FE1SpAI7513Rf0//S
mRxsNCzf+4Yip13mT3g7Z/eBazI+sCx6arAfUDPBaOL5jTxKLWmVGgJ7sdyevqG4PM6DDQA/NrQs
pLhllQhVQ3x0KxJGcLEIwoypNpYkx/LuFZZNtfMb6ButHve058mCwAGZbS1KfOQ/iO7YbwBzSFDk
xgsveuv5y4EPbwlQN7QJ8N/YHegnePYUKqxmKVtoKrBcjCAeBXSdjOZBtkFdfgewg42kN9Z3sBwF
tmNk1ZvSc9RXzzDMa7M0rZPZGfObCYAmqSzAupdprWXbZLiiZ7hsM4n+6/vLrsIFsSOF4VwJziOj
4qzUPrWxPX3Rs1G+nup53tuDOX7MrTG71pLY3Y0pDcFBi/p8tTQGxVNDwRB8hYMbuisFhag8a/fV
LmIi21ljX9FsaYeD7LQm/OH6vP3+sPiRbPpcgPJ06pQ3SiuINoZFHrmN5+eop0oU2Y9ztGUHdf8V
ll+EjhZWouHiaxSiNb4/tf7oqfD/J30LP9gPJ/9now8dMwg+z58F/MV/jf/+2q4WCB/WRnkDbfpf
zwL3Lxqx4M5ulcSM+lweH/98FJj8X5u9hxonfj8dt8+/HgVUJYBnwzHEn+L3gSH7J8+B5y8a+kLg
RnE/6boLpgpA2NljIGdaNusEoQITZ/6nXtULfrkMwkI8jPeTBvBmaVdsn7VOp4zWdt9fJDzeky/N
Ly7S7SL893tuO/zmLkJfhUvMINM+ExsHRy61nSJ0sOrVbxsMzR8JCs/3fmvKFx4aPx3Ksmyex1RV
Me006SN5fj+QDLTmbkKqpJy5fJj73Nmq4eII0qz/wrf66aQSk+JbmTykAChT0/38UGZbz20705ug
2zCdeqHhMsG+WG39bHaDFUeUD6RRKggRSep/gQRF6+0PF+AvTux5/wlTXehJXHNMd6FufTOR/bhQ
67IhwexQgDGMx7y5mPzN0op6DwbLWzML58Gg6fedy5bUTqDGkXcs5BtUGjxPE3w+olL18IanC2hv
Z1Lw+eupldULCx1uiue/v0UzOCBCJtm26wCvfH6mssUjg+LQHFHDMbqWWj6etIqBwu9PhvF8Yc9l
BtmQAwkdaCVPw/PLDMVf4mhOi6DQauYzjkfRMBmpFVaX3Rr60zyk3lWKA0iGY9HmziG2MswhRR1r
n9n2tumdMnT27S66b1grD40EYi7e4Y6cHuJOqT/0GfB+XNkexqpR9umh8EHBYjpGsWsTE+R97xM2
2JNrhQagcNh8+v2XPP+OBj2fpm3zNtwwvrRwPz+VvOSrhfutCrDUF3sHTAX2cNsNpqWadl2fTre/
P97Z3tY1OCCGBddmCcP9ZOhnB8RMNODFx2orUv1g2WWxDQmiMR5IURXvvbi9bzwbb1xH2s16mnTn
pINiZcV/qJ0aGGoRqk4bX7jueS4+u6C+fShHOBbV4OTA3bMHiosHCzcYdIiUSfW9FHq1q0CPrF3h
wTHe1BrFsPT3Z+L8IjaoeLcNDrnd7Nz4Z0+WdUzrObGI6vr4eo6poRcI8N34wkDmV0dhIc+BNooj
68Tnv++Q2R7hauDUc8W0irxNT8ln57xw/n51FF4IFj8sfbK4TJ4fZZktJwbfwxU6lslR2L0DoBdz
2x+fMV53rBsFdbAWr77nR1F+XWlz23A/ZuoD5SPTe6Fa6/MLB/nptjdcHUQhTESBuwbA6/Zlf9hI
z8KBYzTan1r4WnWgp5NdXDjZ6ssvjijJRkk9edtRtqBfJPCmAJgXKC67RIyJFqlJltMr9PbGeEW3
g5UH0Onc5tU3p91Fh3yaYCDpG3XsrR64HRtzWt+NuUP2JVZR2nfVOKvy0nBKz7xKjIS/tQa1yBNo
MjJF5qIL+FRdnG+N3XldRFRSYDRz09q6AUk30jlabs72eEhJ+xSt7x8UBYIUcvCDKJpU7bGI2iSf
P/a2IO3f9tNGC6taJiqqk1NyI0cmFvPSzuVbzTa3kh3M/N0VeuWwvh5MteqPMdwW4zByMa074CHt
J3/WNPAeLSHpDYORgxPLSAxERNrTMYKJNlmBco1KRX1jSC0CpbTgw5e2lxwWa23f6lIbq2jQGXuT
EpT2Ta3aQieFTOLiRGYFjFxR242I+rKjKNWSnUqjyZibJbIzkoQAFUT64DnrQImRnQI00QgFkre1
MHaEuHw8dTD6oXYjum7QN9CvNN7kiI0UnoqSQVKHxnCBw09v2aiXjXn0hMX5KTrI1F7havwNHLn3
zVI1WH3RSOJAFram9mLusVImcjuD5LTLfrc4dnLXzzPvvYzX9ytoHLgLEk7p5pHsvW6zkAK6WPN1
fJoXWXxpJ3OEZp3khb+RrsRjO7ZcBJCjX4seKPoN/1ibhkUswDC0xVjNB0POcoFhGa9vCzQl/Xpu
8rTfCTqL/b2/zAB8LLrQj0bHQ/hkeAtgIA+aZAkBs1PtXkBTzyI7TwuCK2LQ3okWEP9Ok6pCn8Ln
+uSZY/UxztKxZLiAt/h6UYjrJI572w55cht0Grst/AvWgvUXTYpckW3NysssaRt6APCgGhFJavXZ
0BIMo1ObW7A1i3KJEtwQDUCmsjs2awpkrxE2VfdcXIsgM6yx/xo9DJwhGnapWGRUZDGW1iYaUlME
8hHGMtXJqPyWjlNBt/p96s6ivJSiGKfAzaf8FOsedIl5HNJlr6PsMxCD4IOLqdEaM4yJXiKQgKH5
sLgKHrej8IPv6FEAFJnjxwynfGHm1FZUC0XQ+PtXlZrxOGGKa/Yk7YhgCmB8V3mslvHWLn38Ekpn
xhYSmCIplagW0qCel4ISr9F34c8tqZPttEbyz/KaUV+lv/ivDCgy/SubZrH5UC8gW26HsTOeHE1J
eUtCOYkfBXyV7KQGKqhWXY02u+YxU2HVEWEMO+CtTpjBPmdO3WnzUw4gtAuJOY5NFDNPG/ed39Xv
Fz+b7sy0TPElGbHr9TtvUngbuiK2873V9Y6zk6MUDu1aC+VOaSGtNiSwBOTHSAubhGwiSKu2BG3M
C68e1o2xRSwNrEMsQ7Q3awpX2yVbS9pA+GA3UoqamiExca2vvjvszLr1QL53ZJyNsiJWWfWZem0R
iJPhpl+XwTxV1npreINXkJ1R1mc9Zy9+sOYlS/f4CJK3s6dGEbLQVJ8zs3fp6jGzZmdKnff0MMOy
FRRVamGde/LSEcp54CPF1zEtrHQiNzWZmLYoOzOaQf5cZGU7clvnLQWVxGGd+8xsraNGFH6KHL20
rgvp1jh3YreaAqeWBfJ/CduVSLX0T0bKQOAaNjKrpZyGbvNo6DIG8rbyjcfKTPDBD+KVZq2uOlZe
s0whnRDU/yDvDCvsNH+VBL3lpG7HuKdRynaklYS1PfkOQVo86kHldOpDC1ziUq8E9murKQg1jmNa
vhEklwHV8DQ7wB0XVkAhtUlKyvc6ctA5F3Bixk7Qu6u4WWdoljsJvnIK05X3HvAou4rSwRInmACV
eQUfSLsE6GmsnAhf3pWV2noe6hZjf1JNEy481ygnCAsiyaIc4X5LvxvaV+6P7t1iCedDIxuNbPSK
lhi4oEG4g3FJ4/tOJQ5F14vVGExwT6AcFBo7R4mbRQ91gs4dFXGUymEIEEijKS78PVZkzDcg5UB/
a5AhbpdRayB9TZqmQ9Odu09WPXXxXtFZASBlTT3GxFnV6rspB4i2600zeZfz8qpPVoJJJrQ1mGZB
2zjaTRJXyPIVTVb3sZMBbycVmHLhYOB8KMjmP/qzjL9WA7mAENaEoV+x8Zo9trpLVh9WxuVfO29M
LTKyZvVmYYW3EaogZUQp3Ic8cLLYdJnxJR6u07htyb7EdMRwazO4LVx5i0t/YkUZjwYFWWnvgS6p
vCdKEOSdrZX1Y1N0FgwpI8V/auiGVKHd1Ppmx3aWZWfplunduTKH+oQV1CoOywRA47CdEFI1LmxL
eB4+8DOvBSlh22r6VI0WIxnh6Krg7arJit9ADaDLcuwfQVUznXB6pw7iRqw9exSbcrA2rvWaqqdE
g0A2cPmatKC7tD30xnZb+dn2q461gjmxijqLYH7NtYFrqiWaTcmTRrRF6m5yiz0fsqpGLqVsQ0DU
vXtq+N82+JZIFi/IaxdwYSB5PqY9jpCaR9S+MUwYxq+Wzvw6pBYQMkZjXl3tuiJznCr6tuT7HwXq
P8Dp/7D6/VmB+lCvH+pzCYo/+S5BWfpfqB8AyB1UAZdIGZvH73K04f+FHx3rOQrMd/z7vzQoNGef
1s1NqkYjcgmlefyD/4ybwdn6C2YcTzi86ezrNlP7H+Dfn287PEEBgoNe6fgCOQhD/Nm2gwQQlCOt
xIANVZqYh69ogVFsq15QZp5vkrfjuGJTAHxXt3yHBp7nO4J4alYPOzuLebfb5iZ58qnzYu2jhdn7
baG8Yv/Dr/ALGebn7+UKkxPuUjCFBuGfbXQoraKuqZnwVcz0twzV4EGrHl4qvf/Vt0K/Y+Pv2ki5
grnBj/uctDP9iiQhhAtWPXd2p3Cf+UaW3hQeTzkKpNhG/P57PRfTOI+b+shFw8WBBm+f12YVhtUB
q0W3gQ1DyqfMsjlKzdzaKheT+eK/d7Czk6h0PNELDKKAbPEyH0qWCjg9TbCULGP/mVb9W0Xyp1+M
AgTkVUQinXozrpWzc9nrej2wtQpMqbS7nHVDlEx2+8J18YvzRxp00yeA6CN7nimEgjLE3kgHFkdy
yS8LVkCHtqA7q7MN64/UiW8/FbMtjkUXB1qye34otm/DAsI0YHcJDoIvE3JTTy/cWL86bezmdR4Y
Jk8Z9+wGpqrKLpdl2do3sUIXA9lAwXr0BSHvzOn5/cswzzDQV7fhmnv26xgaWwldL8qgIMMgo7ab
2V5zEmXa45ofB/grkLpREkdbfUhaVqRXBYVU4jCrrRCqYnvcPhgzd3tYd76q9/E8QPDIxrq8XgA+
wHsHH0k4ofHAOWIjceyD4xTzEPJEAlASu3qjQZgXydepo/cy6s21IZg45v4Hp3TVgqPEzFbWflX3
2gd1r45Ztq5eVA+N+5QQuX3JF7p9438r6N/PyNbIxw+8jRWdTRD7QePgaZB0qQYy218K1ik2zVQB
pv/yrmn74rUzulpQ9rCIu1knxmNrmf/CRP0Xv7xJT6CwdFSj7QJ7/gF6PEmeQFmhE45ZurHZ73WT
HrE/fgbAFdpKehAbGYycPeLov9JGMlRFMKhhCQ1g5JcmiY+IhZDz6feH+ulpuklS1DyjUKFsOtbZ
4wbveJ/ZNpsYEEH1Z3ceyZ/Wtsk8lDhJdl/bsWH/kR727UcE4sQbGuGWiYx9dg41CTov8zikIJ5D
nGgecU+AaPv9Fzv/pYiTWQjDRLptkufIbs9/qYxtW2aKeLtHNVFETHu7GX7JNHrRnx7I4ydinMML
CVH03DLcFuhuqZaTfxBOehKrLQLX6ub7Pz/K90WDZzINPzdGN3MNBVtTBI/92QyGQeaR6RHc/eOj
GMTw+WE4iskV+PykQRsj+QwkMYB2UV02jYMuN5ba7e+Psp36H+9iJn10m4MfgYLEaux8YpT7JCqg
o2GV7VZ5l4mqinBiLZ9F9dnYtlUspXe/P6Lt/HQ5sG7zdBZc3w7rbKnEH58c9ewk9sS+FGNfi4TW
6fVGUK5qbdh5kmzP0RswzlnQ9mMUfVUhhXzbxqGFq8NaSSgqQi+N8iLl9TXsRiQ3L1K0EGgkxBUM
ygxhF5vNlGNYbIdq+dj5YnJDnJJtBZ24Lb6uaiqtCGxGa0SY3Nt875grthzf7LuWnXudlCebbiy2
15JmuECYq0fnYW4QPS7XWuI7dS32OaY53dv+bL1POn6g/QAqVhH2ICqItGFO0LtrB9tx3wLtoL8w
bnclI60vCw1za6hNhgOcdpqaNlika1K9LMatRpeXph7OMZxM4r1l+q70ELt2wqeUEwFAySaCdtIO
8CvTCpxbKqhco8cQtDnjS1GcVkZwfljWvMfeUwND42AzAivZIwzbirRymoL4jFsdWpzlfrRAiKhH
X6eBDr7/ZCVs08jiNU3YippWToqznWE96T4hH9zqRKPfGum2O5/jmWeui3FOEn4RtjykCAANeaN5
QjUhh4TD3plgqowL/YRBN9WAbozB80iYyFbPUfjHGUwmzTp16Mva/GRyEZSR5o3ORyTRdHqjNVVM
D82IVkT1HSBtEy3jtV862ue5EO4MdrFSD+OQW9pH6ejrg8WShMrrDlfzReOI6T7xbGpFZD41MPhz
GDW7FsqQ9khFBu2bnpaJd73Tpe+1RW6OQt+QTwp+WAz0pXe7JMonCjz3llHg5FW1S8GJZlSThfF2
Try9kyOIpaGhBmWeACyMKGGDNr7v61GX7yEa99ZOG2H17rHTgR8YVmkue80psVKpjqDrXusSow4q
uMTYxpEdjYOVKgQuuoDc9xr68gBvHZkXN37Cde4Xpvm61AEmIFE5qv9sZZqxXHZVbGpHz1YZGXe9
hNyq+Xpf7gtVrLecd5G/xffDpL1laNg/AtwmZTIgS+Qhanot6BZc3HeE3GNYBKPM7yttyUz6xCUn
lm4RNR4rGJhWkFdjAnBcn+BhQvatED+6TLpfnUrfCsI708o/MYUABgusIHc3bK+ZnYjG9/mV2jpk
oC87o/yIxFjlSVC3w4oPdHTS9cLmjpeflS5xxLBcbJ0INXMGGuaITN4tDJLrHd0WWhZMzmLY6Ewp
kklB3RB9rINFvVuqBquL1FKpR2EkZBnsUhLhJYnvobX7q5vsbDMD4duOCWvgxpJZdc0kx+iu0ywD
+LvzLZd2ukNnVpNjRx2bWjiDTQZ3gd6IsZzRy0Fl1BFnuihOvkVjS5Sw3evCpF+b98uYGMcqdylg
55GTdnsDKhglBnUqCXpCfIjt9omSuqHvv7TZwEYGbqed2427mx0/8YqLFIjlWrzJvUIw5yF0dTOO
Zd4EQuKxbPTAFQBo/d26FmqagtFo6QG9XJ2KloAZ6O+HmNPqAaBsh3knpeE/+ImhezQnDPM2ku3V
m9kbyWVM1ZzY5P1NChiAaQEMnCynLcJ269wMLbYJfmBppqgDy25ZqfppC0usE0RtQo+RhnGh9b7d
RkMJs/fztELECM1RDd0lFGIksZpVKjyNeUziaythnbqTRQb/TEJVgbK7VioNPCIuhG0cTc92+tjl
r7S54ZVtm5M9QUcm+3OE3uzWCMoeipMxmf4tuQxET9ULPn3OqmUOZJdX9/1se9NrWkjYxsD2UPPB
sWMmwINB70bIgETNoSOlfqeV+hqfZD3FZON0mdzSjlHdQH/FJ2WPcXbPv+GQmR5mnYER1tHismGQ
xq5i6Zo4AGA8ATPNvVQc105nRgLExbvnTAGENbWpetcsiRtDDnPKLz0x4wzuoYFKXq4xcDweOnV2
AuMefyQgvgyRZCdhBiagRmIMoyY/asYGEewZqjyYIu8HMIyj0iHzbWj1mBHztTbFtXHocYWO7Ea8
eLtZKr/cY5wu3/Rur8sIQdp4mBk21IT0MIYFLShU9M3KscRuXVbng+TVSeGXbmSw8zSjeV81FKWD
YBHq6KusUYHRsRPCjT3wtMZouL7RXFbje6NP0ynMKIm45OaAaZXrtby2cqY7QTvog75bjbizSacq
km6N9MwCZHPV8SV7O3kc8o7RD1VVrQr1ubHSLxnx5vaRj2k3x7Ya3ZILSMvtd2u6OPKyr3R3uMy6
vpIYr10ow0M74OIftqrX9xZ/NkQMFVx5FJ2YaOdpvXWKfGfYGljSHgBHrnQjuUfmtNOdWSEBhi75
qybEeFjo112hMfrLRsf0QgZCI31UCk7sySvrxg11qYZi1xhKGw4+ioq+X4nZQgPOfX+8qgsqWC89
HjwZxQXWku/AxS32e9uAXQQdd7SL6Vi1vJP3sD2W7M0AJT0GYGPwnxPNu/ErWc3QjkPIaK1+5Xeu
gt4D8aPz7mzmTe3HGP5Z+3XKoVYearOwKwbGqZqDhgdzdrF2AvUTtpFhBBrPFnGBfpU+tkUS0+OB
2X+h5oQCMMjxuQZgHWRLGeJXJA3pTOnSB+vS4+1VllOV9CC1MBRzwB6UNmDiQ+gfMtqsmWrUvFBZ
O5kPGSkdk1lzTTKtLtn7X9TkWDYi3riaYWXYg3HMAeNxdrViGiOVTtPBg7A2h6RPWavVTsE7jE0y
WO8S/Xc8MYHjcQ/brfi6pJoNr7P2Jyoe0ABftRkJud3IsqVlAMR76zBsdRWMvF3arHnMehBZ0uTR
xSDGNcmTIr70TLd19tz7eDE1HcBSxJvOx/XhGIzXEIpA54gqtiKxOPljqouJHjezszvsokWV7Wj6
2c4viYg3VUWoM/DKkqhGbpfauufdQLt5STroQOJRXZmQtxEN0wX/eDPN5gB6x1zeDPArbzqlPCcy
/Nb56vGjMWVUDIV3TMlifTfGRowfiORNP38VjmGDNtSd8QFU56wddDJ2ZailHqkeqhzadjex9Htr
Mmj7lNm6rK8KOfCUX/WaCaFDwfFyMicSiaFFROjQOFNDP56dgdmE6UV5O7hMe9rMnvCHaE7Aauqn
WMO6OSOWPLiaH7q8Sll/zq1R7bV6YNAQx415b1WV2R4TywRi1LWiciPsr2zq3aqEotWNq20TpcRo
CN1z4E63m9R+KJ28+Wi5MXUtihAJChNPVD1smATCP7Q1x93hEZ0ZQdToOnsnoVrwFT1pvANFMZc7
WjUKmuZLY4sCzzDFG7MRD06/ITnStag/jL1bc3762f/2Im41Rh0Q/vg+FmJd21JjSAOHBwQWNcb8
PKgWmk+dlVbNLKkSAOGHRr5rp62l3SlpcgiyGhZmmMHYLBhyrLAmhJ7yKmL7T1NZ7Xrd3WBykUdA
thed6Fkq8qjshM9kmWvSCGyns97IQU/8kNVaeTmyt/H2did1eIrWONfwPrLl7vdbqW+JmWe7NzaG
aGxYkTe/t+2d7RF1m8Up85YqALaxkIbn5qBbr4/j5Qqqcuzss7TX/MNkLtvQa9zaBYCZL7er6GfW
8phyi/2S8TCJ0rpcwRTNlUXS1ZF9Q+eDLerX1tgB74bHZK97L6ED6ZiMufEE37+G4DzzNLxjq51k
YbVQ7EFMwHGeHN1L3QexuuYRlrvjkpyRyRvLyOc3OQ0j/g0ZRqEfAJMlzgH6u+YHCEnADKp2Gsan
35+jc1GFrmjDoyyUlxWyCvCa55vNVFGiQFCihs0pxKPmrPFFDCMEYkOV64+lRSnd7w94rrB+OyDo
HNf18Imb5xZxiBou6FdGYdh7yk+r1jImRf5Lg2btxQsawS+OhSML95druRzQOhOn4qSVahtfB0hF
UIoH7kNoT9PBJxzwp9IKDUEePnUbRydy6zfswA9yn1/HWWdXANBiT77zs2K5XrysfeHc/awMOEQT
vs2KtsnPtx7WHw4Czq5SDlWq1BgN+dcqJ0PXVnI6/v4X+tVRMKkzlOKecbBbPL8kKq9la8MmB+5p
OVJxCapO6HV1+P1RzoywCFHG9u8jqbh4zWzdPTsM7moooh21qubY8+DvEJBnlojCaUKH8hMt9IYF
iHoH7s2limx2DP0+Zy+37tizA9OiV8Uyrng1Kee4DGJxj6mgcIYIJm2bf/zrclMKx0MEZK6GV/z5
KTF9qVnspjnxbv/alEI7kgtwXxin/Oq8e4YrLITUDRBxJgOK0SeIKBfkzI59CAtb2dJpL6W3vGDu
/em2APTAi40DOUzdAF0+/zZF7Y6qJTAe0FrZExdM+wL6xRYetib1Utzh54Mx4dxmbdsMQmea/vxg
KUVONeuWlt7otd2tJdaZcvDetEajv/Aj/aTV8QCzXKQ6HZOtjuL9/EiG1boZM6kh4OqF/LvAQeF1
lt9kaZNcY0Twgx487O73l/FPP9r21MTcisy+zXDOHcwJFgCj85geZJWMIyurmr0BlOD7Uf5nfv4f
PJ5/OOE/zc8fkw/15w/PAhzbH3yfnpv2XwQkDOaBOlZ6n8TCD9NzG7Os6dFHSr+Z4Ar/Z4CDvnUT
hR14m7ulKtzNjv2v0flfdERuOS8uIdu1TEv8yehcsNbgivv3+sN2eEbbXBfGhpJljuCf3WhTueQd
k8zXqYsGctHNHa1kXKDpFGDwS15BgLxXYqAOxfYo4mRTe4WJWb2y81k8JO5gUYxcNukTIPThtllm
4yEelHccJyPZUdXgR61WjbuKyZh3VZeOftPgP0kBN/vQkIo5L4qg04bqq9HK7s5MaqgMs7KPazvS
4Qac5zXnSD/BX8H4LsE9hrF0vD22suHKoivD7AAXFo48AeE2AnY4095DBYKVNK+vvMS5G6mooGmP
KooVplCti/ZUlxg6yU9Qf9HQbyh2PP4jMlk560t/hyF3x972YjEz/OjFlTGTaOu8k1bK/C428/XG
dbwvxmDuqViujnRr++/i3ChD15jnU9fYJ+aJWZRU7vQxSSyilsKzZNXsWt+thksz1XtEn4L2jPjO
X1eefvzpVHdibxogsmRYOAbsxTRG+RGkTFgV3k9EPViPdtQuTvYb38288TNJOXdvMS4s4ULdit4s
DpO9XKweuAv5wNnc0yWNpkxZVzRK3JypKj/6GwLce/C7dIdN9MhOaohyEBK7rvbDASXYtB5b88r1
Vjt0tXL6qOQBf1zQrYBS7nXrSQ1PWwscBWZuTOe3+WjVK0wNxCnMZxQ17nrLPQw67TjUJ4iNPq00
D33GSqNuzesD79mY2lfUsdizIWuMZXvNvpnv1qAq5/ptT+vLHfx+GWm5wBZkZtkN5rjuAiU3fS+z
5BRX93bypXe+6PT+ZPSZBfzr+Q2VzzJYBnlim8Vei9LboUnVHcVi9DNcDXYTGiQUUw/71Uq3eq51
+4mdz2ItUexf2AhBsEO01xB9gtxVT0M8SXBUgJX86VanwY55LpUyBmqxzTYKNa8ysjJS/i30wxXB
mPn7YpzgtiOSt+O6ozFyByLjtFTyqivLizjW2U+yvXfXS8bMoZLLY62v+BD09D0OWvanxeb4FsVO
L71LaCl7MrCneRgDUoGEfdYliH3/rtlKMvxOvqYKEW9IPD3KcdzlZr2rhsd6diP2QSGliXsGU7el
GRk9/MLcY/GcjW9xmL6mqHrj51wrtX5cJvBMi+VMQUJJhXIu3Nl6PUvjfs5oBELNtlyU5zX0zOs0
Xe7bot9DB2vWJ7CT4DoQCdwiOenIWNGyfmim5WIyaYhZ9rXAJEr7sVaUp6VQx6WU/ZUjM2yhTyyJ
om7pLjjcKJYjlTm05FHmZzmR7sYPzhJDCZowpmXMEbL2kacnvVKMDk55bR8b4Z1ayqPBJFBlDnzP
Xd4pvX5a2rq5MPJ2CUp2O6LiRiSEtDwpMOsryCCSHORntFMF2fljTKAn4Ivt6NCYj1CDi5MkGXHn
+vLQFE11bzEgPNFMPd8tffHYW/6eF/rsB/+XvfNYkhzZjuiv8AfwDFpsE4nUorTahHV3VUMHNBDA
1/PgPdJopBkX3HMxi5metq7OhLhx3f34TDmzs2FmiUlsWGa9w0fsHQNToKuUnBQPlSdr+IDT0v2R
FS3zzswaoAJBHfUBG/1sWSDtspbKtYHuAzdAgtQJWrkCV7il1FbX51dLoej0uNcbk8a3LGwtOkLY
U5xqnTU5sTC255QJGrssS6ZfQjGBEr91IAkndVgPwKkWk0JQTH0cnTBtwlI+jqBn+VfYSrIt/Cgv
M+s4N/G7v4jGo7/HhOg+QbHcF7rNQ6jux3LYG25qP3dVl1X7HHlUfOqz57zDtTsZZd1ErFPLyzIu
+kuaphMNWMq/VbIfxysqW6m9IhdzVSXdkxukewoyOJ0Lbdo6VnXAwLdbJtp3jEPZq7CYi/KEl3Xa
WFb22Lj1D4+XgHSuvW/oywryz7Qzzq7eWvt6oAewltq3kU/mbzPB++9W8/uMQf3II0L/CXopIUTR
hrXvTCowLJQYPKN99sjepnsfUm05a4mkKcJsyuKLTr/lkbIszdjgrMm2NJnFR1+lLq2N+HuXhkVE
wf65MWV+d312AUVp6uAS8Qp/FFrOD5+w3s5LK7/Y9AhtksKzd2Wf6YdVpjQ2nT5bkWBQTjE88xYB
2RzLHR11LiYBqe2CRF94/lrpXox1e9SI/F0YQYMXu7P773YsKM5pHfVKoSJFElqTfsR20TzQDHyu
F1zfQTzCyCpV6h2yyZfvqpL+W1ksrKBNaWfPnOxrLJQ0Ey/1kgBr7Wfau8RCX49hvcxdp18bk7ZO
NdnTJ2Et9k7sEMB1TZXbf9eBqNj4u366N9nI9esnST3JrFgZWsDYL323pF+u24pQXwbuwHLJtjO0
IjxDSzO++7lt3FzpeY+4PGnfaKXczmb82kB99vQWhylGupY+6mrYdzSnrbve6o3BGMK6HCuMGjWP
q6k6UBR8q8fgN2wLHgYxlVTOnI+/2hgpl+1SWp8k+7TfvLRkAkRRZghAyxTFQqUPovWcK9hj51j0
5Us3Tf7NAUQZpeaQPE6BFrRYwZPGwBZOvlp2jCLpYBcHaWX5b9pjUIU9BIEE3ehzHMrqWgR68xeB
LP32u36Cfx3IJI3GjvWfrEfzSV8jqRbsPaqEV7TNlA49xEfDt7gJi7wRn5bi6sOpy1mdWaEpaFY3
J3cZjnEa6zzXp8a5lKbZEgVU7HoTYKz1tnPGLr9ay0zhM2jtTQka9cC+zmRRbdYj9CF7pex4H1og
zPgAbM5/dpQZkEykJq/9niibpQ041bZWP+NXip1sPCzD6Fw9XL2PZdV4GXqbzIEL6vBd0oLd8xOl
noXc0/KRnqY8l38G5Cp+pDTIhbuvF5Dbl2KoVuYvbRyhjifqMBdOe4gnzY5STVvAWMENv1u+mS8b
3pCUs/sUTB+6KZ64oo3qzeAjuBXpIJqLrnS6uWevQ6CYqE2b82fVVQjtHUfriWguUrwOVLyv3BeF
KSqESe8cla+dfVV1K0WSgugKqZpQNS/bfu/MNa7wz665BigXIS0e7EE1F4W6ozfTw41dhkXGTxMM
1FohmujvRLhUh+15bM9B5v5I7Tlz31t2dM1IPRhMo8A+sjBuwrZxnceG2Sc0msTlicKFsbF9/OZp
weI19/eWecVhkr9oc1xdmGKXM7KLFfqZDXiQ/a0GlvhmtvmZTO8l1azyDpBb7qTJ8wjrGF9qP+D+
FGs3V9Ia8Zb1zlqhIqmA8z/tvAA+WIzHWJW/tGaRUWzPxQcnyoC3M2vAQLv2o+WEnUYpDK6NkgBv
8o5HCYmOLppiA21di/TJESxuRUjUADEuK9ardZHlJSVhURrmFxpYAR/kdwCCdR1kV7do8urJ8cb4
+jd1WdTX7JfDRW8n4MDdHx7lJxto+MYGHrabJvGXpa23vj5pZRj1r96LaGYZWNTiW0HKORndtKsb
L9iPvjyUbpHeKDpY6HSNd0bKCLvW8kZjnv3UXHeh01Z0GaG7bAtKV6gz5uUXu9juNbaHXMHksnjK
mKeWHyyPzeFxVnWxS0V/ZKUUMhNumpoLSZTvSGSvQ6wPZ0EJNDX2NQg5yPoQjeMdNJWCNZb/TQHF
S+Ly3uikgdBt+ktEph1Pe7J3LT6ZOGiYLKXakJTVQ4LIz3NNZX25NCF6BrE7khgVaRx/7eqG+m6n
1S6fAGOrgTQFbo16Q2IQNgzUhadUjd9DG39isiii1hNvAyaCLINOze72WsbLk6+sq9L4kcV8r1js
89KkIqapbZpUMTuM+iHB+U8t3GFK6mOCOTTMYrCUS0f1M+DN+JZnus+bL37DCaBI/ZovCcA2RCjq
eLnvW62umH5Mcag1dxjPsudvHNOe/m0QbtlyXLQ3Az0063xxLWkwW/tHgaPhFDCyB0BoTI7Afvtb
NRjLizHmC25bele9pkQFL8uzTcdZkGrJSIIMRTwcTQopd0bfz1xMaTsRNJzzhN5mMRlo1Yr2EF6k
bZDbLC+BRT9RyZA2Kzhk+uXypNGcLZvaOuSkO/L9yR8VM/MbD+kwxmcKu28VseaVv1QYMSkfg8qH
bLauzVT+xFn7SmgiJtfgH0xHMW3IGGRcHnSnYRnz59TxRsw6KV+GzMs/ed7nu87mVKGyPQ32t0ks
Tzw+KQ0mAtLh9trh79labdPu6fhkjHaHYzfM465Z1PhlVgmjLoSoKR9Oshx+F+V0zZL24OiF8673
hHMWOJHN5Lw7zvAxVh7GCgJmgf/dl39A6G2GsaYNIwP6hu4ZrT15YScYSnMPx8ncUHXZ+M479ST8
bXPKHFM3Aoi4Z1kaeTL+ZTm1EdUKa3fccipr8e9siPYQacu0CBAw+Svp3OOm46qNK2qUpGKK9XT4
KMlHltJDhY7wQx30o2rEDcY6goBu7IN+CbZ1F3MKLBZOT3SDWzNek2EiRW1ItbXy5jcMMOTdop0w
nMxPDbDCTRWLF/jeEy0fGmYih17fuZLjdrRAic3BtoPYlcVpHuYUgFCuvOz7oviVNydHWcCjk23Z
LndMBTsvdR7pGt2mfnqbOudTKyrQR9MzgGk8JOOEg2DRrp5XnZy4CvVVw5RDu1sok+0xGWjCvGUu
sw9ptgRTUx/FjrEL6GbWhnQnivpgj8lzMkAYRYu3yvyjGJundhaX1kuuijjuHHzYyOrYnNqTzWvK
seddkmCjsEi1zwY/hG5R0py1dDvypMoDajMNKvECNyqVG2Ul/O563MW1d47dUuzUYIcEBC5uVxxn
PrIU+/rYLptCE/lbrTeXnLvZzMyHodAO6b+moG7jufOe9HVEuQQk3mmvlvQKEQcmx3wt+567SLCx
6Ugsms1GHyVHu6E6aprHWTvrbz1HwQwVsQYAbWAfy1vOy/NHpjMsiHMxj/Lai5+cRg4XHWGGhqoH
BCb7i6xMKmTnjUlWbo8iiFU6SNwmaik3pt/5WiwPdQeGHxnybvU/BXgBMo6wJcr6EEx4ksYekjwA
xQE3ISjG1H3GYj1Enl+Pr7BbT1nGycnRX1lYhZrAYJb+ONVfKnZCa+kOmUWWquNyhei9ujhoaBUx
JKHsi73nrkw4t8ogPXUiCIO0FcfSqOz7HM+PSnzkwS+b5m1Lh7Lc99PDAleZvFj2KhczKD9Fn/v5
z5CY5p90zOc9/b/aS6mm4+gySHDCH/GQRjDNhzCviZxtelF+EVvd9qZ9Skh+5bVVhQmVQHtckwTi
4mBvspshVpk05J4VXT8DpoBMGg9Fg41XDtgqjeGUlzPWPxeTIV3Iu2IxX/Br53/SoavvjSC0aS9n
EqfRYpWo2ukh7Q1/O2rGmxz6C4VeDzZLMBJ2SP0PvtAr8w/9yJ5AUOUVFNOfTWfcZqRYGep7e/FJ
foSaZnG+4YXVxNS0MBg77221hA24QX5svCBQ/oKRxbUyorwZMS7QbNu0n15+1SisjeOWshccZGCD
2mG60c1NT9yHZt/E8vnPF3VmRd14dIv5FuvLGyazXZzQeJRc65LpgBo3Xb4V9OdKyt1MHg9ufsWY
QI8KIJHgeRq88aLLVH4GBNxoK0Ghq1r9XnOLZ35JJjFJeQCwb6R3vnDrDbHtMLHuvbW3kvcSs01h
XAML12Uf3/AE7Jg9WbuwgkTED81Kui+OdWKRPm24qbzQVX5k0AAUBEyvGO2O5JVZHFAAsbVppxYQ
RONUv0ts/bOXbB3T+p1Wf1K9P+bFB32+kT0z9b4tmrX35ZkrE9fbeeAYABILAh5HVnZO1C9Tc+nH
oe6mN8UZCotZfG0s6iP9mSnmFy3DIfalUOb9sBmpNAUCsi8NdendR9d9Kr3HKRbvsWNTwctJNJg8
GhxHSum06YQpzTJuUx8oqsL902h+JrW6z3YSzk555kafpU3RL7uTU88aweIIOmy8vNG3lae/m6VP
iK9ElJ/bp9SDNGtQk9oLAMHVUm3bpqPx1joIrTnWXfUAlC/EE/Y8zlzGdcOrFDXf27SW4NbN5u6Y
UgyFQ91qIm3qpyeOdVUYkKqngbxgbYEci2Wg/+3mxT0vprs+DStia+JQEGfVbn3/89peeKJWJIE1
WfmXPAg+p4GFkrKCiA4eycEIs4Ld3YZR7dxOHyhO4vyG0c2MtE5Nj01OD28GKfVEPIk8sm9ZtYhG
y5tfTUNy2BTZ2DzUdWxNZCKFc0tYEdMnWanXDiN2GE8pxOBuzPDoVCK0uIvbzZA12t2izutvO85B
SNilcLlg8TP9Sxb7f5EFkQVV7n9n6G2Glm3/r3/b/er+ey/e+tv+JbWY/1j1C5e9N69l3aI15z+l
Fs35B/LeKsKsxCzUsFUF+U9wHgINsJIVnAfug9/EL/2H2BL8g9wicSQdxBYIkMDz/k9ai/dP/O1/
aS0reg7Lk8U/rFGgOzn/Q6Itcg5BQ2Oy7yf3Y/Rjs4AECayfXvPgYYJ9obaY7YUrA3dfjrn5KeNs
14zJQUNYCk00Y7DBsBES0UccwgD7a1hrAh8shVEH3nkR+FSpiohac7Y5RAfpocYbs8HPaPNaavUt
zHTSSyz5254a9YbKAJPFReF7zWFg/cKFzcKIIWtS3VjzChX3tFI0xQXuTm+7DfNODGnJbCIf+/vd
H+0BJLSmbcBUFYD82/6phaawrWfxSKLrXTDJZTxIWf7xEhbTzjVE/B5wn4aGJy/0urprCTq7nsU1
P0h0JywUsAmajZ1uF4jroXBJjAu9ey3HzLlPvWkdC0unotMt/5aFRxlqM3UPOu7qv+STviBcFCzY
jGLbVXl2NFOri0r+0HvG0fUs/Sl/RKIzjiVR/RBIwPiaeiX1qYNQxskRvJQi3ADOk03cPGxi57FO
AUTX7hfGYeObRYjHezdTJRh5AycqgI0x3jadLS6+qWqDP9Verk2/WFdSpLKKpjijwrcU/t8mMcD1
JhZmRKf3/HYT1GX8WflrRQzLoO4hpkv3vWgE+84hxeBD5y8LIu4KgJ1lPeMQxYzTYZFtHrpFyWva
en+Dfq2qF3yEY2T203ycSa/u1UwfPSVzPQ4x6iK8mIVDJn03xNRG+68lJ6iwAweE7YTr9MPMbF/9
7qgJ3Wpdw9u0tDreyWNhGi+NHuu3sfUepcsyp1wMvHduUZBq0piW2cMpjc+uyS9VinJeIUPAjC8U
y1yzcO9jwLeR5ClU6j5d7oJ2D9vU8dE0llQ33mnUNTblfFpi7w0NzMxPqWnLfWXYh7FCLGA5Pe9i
aX6V9AwhHHIIYZ7lVEiX1FLJAHko3tS6s28Wx9oK0zsiLy13tgzJaV7MKOZ/seLHWmccKAd5E5PN
KVe/ZNQqjbjss37+8JrsGi9lFPvpGfudv/V8qh84gg144XFaoolJ7ZDMjNBZval9j/NZ67SrLY3T
RH63Rm9flGy0crFVZffirQAYFlR7pcO3hsBxU1irevfYW09j9dw47Z6Qexibf3JridQ883nqHygc
3dOQD3cxig2F0XseR8Nu7c3ShXkuWnujz+IKVm2rKnoBUYZY05hRLxFXg8U/pGkmDgVtFEvb8K1q
wdmnypFBq9jheD8XNVUhnMv3Y+4Y4aBmg1OydcRq1p3YHi8PTsKfm2TsurUy9qLGo2uY2+bCcX5G
WPX1rzT3sVqCFsdjhm0ohBxwpFZyEyzyOPfZnfLCEI5nCPLvjOC9TdK/Nk8VgCzJsbNS9Tq1lsvh
v9+UWbO3K4/TDVkakXivXsGZJO9Kh+dc9yV0k0rQbAYXnad/q6J4KDI03GW1ig5681E30zfbTEy4
3I1H0x7OSgENUsVNNt0v0sR7Q1PLobeM37PMVczRQ1hbGpgHqiGlINyY62KbaxWBY33lzwTN3tOx
EwEbqW+rzFdlVRofO7ng+s1qobFSyZNzVyYz0mWRtfErBZQr5TrYrTDzPsm3GsBhTkPPcY4bWtN/
y5mPykj8/LFcONGPwIIEoqB0bQJO3qA9QSTqvnGbPOmaLp7aUqQmPA7tliVjhVxQBCO2RD0Yrw4Y
9y35jvYAR91jSBqKYxzXxhtRbiory6760DgwMy23ItKYm59oW4QciML8K2+xzdpogbEw+xBHMMu7
mpnEr1wEDMe+rn6lRLTY5lMfMcMfcLxl6jitM34x6mCXs/SUWOggfgxcA/9ffRHm7LPEDqKs9sOu
Ll+MgtKsBtREX5M9ABVzaYTM7kJSwqixJZy5Myq9f2f5s7PzX4RJQieJn72138ar9B8frSWml0R2
1YEw/57tMm8Vy1XneGzqSMubP9TXXv18+IPKQfki25d1j/bYGsafRmsZoqFKoECPDGJ5faKAgNcC
0aINRQN11OQYakoqF3DjSmb5mdNlYbklj0ATg7SAV14u9R9B2zvVbvKk9CD7HqfC3wPc+A7aiq13
q++8OA9Lx+ZkPA74CBDQRXmby/TeIOASWgORBYknylG5RFNvaYLeSPvNUG/L8tk5BG1AuVK0+tFC
uVgvts6r3oNxuhQtb7PezqJ+YJevfaaa3Fs5WxzXXN49P99n2qeLyWFopqtn00CuTS2Rm0ZuuTo2
Cypi5aySu3xsi3FnV+q4xC63AcoQnrSHuK/vWI3OKatn8vXyt+cRFSWScTUX/Th07XGS9nYmwhw0
9qtokg/ASycqIE+ceh/p7t7EfXaWLvYACcHdAn4F0vDmlvURPSosvevisaebtROH1BcKLYhrttrN
C+TPMj43nZfsDGwU7DeRDMbZ/usKKOOZs6duxR7yrZ+x6KZhIhTKebYt52Pu/pZecRjL+Or2PF7g
YW4sfW3SMw61aGkT8lPmd5tNQfIQmLYdkn1ds8skVTKUGLqqV3vINbHOk4X1vCz+NHp6jGsnMrt6
myFuDrPBSd+edoH6Sn0/tPjaaY9xrAgI4jUQ474pNZJYencsYBBpEO0yrBRgnCjje09UfLYQHKdk
T2vtTin2EaZREKKY6pMOjGyDHP40NsFhXNQjyQ2JrCAjxORvbtYtwIW9oKhpg9Y9H/E263CbtG+C
LUfO4zs+sJBLA1NNcqzKmVegv5ftHGXAkXWOp1r7qwWZaGV0mPK4iPW04cZrb0KHYST7J5N45BpD
lJzJSLKFXhmEghQV/QlpWOkGG6P8ugZyIMSVn3n3w0nlpmT3YRrzbmjmg507O6detksC74cExVYv
9oinx9gj6lssOoHApA32bWHx9eoua+ZhS+KZR5R9wd16mXW613Ujfhy84bWaLG1bTp9LOWxZ6lcH
YGLeWXUU0OM4n099+c1XecxNPpMKvMtQXtdcguqy7ZjbJ7ejZiMY81uLKEgIx3t0x7INvWHKcJg7
19pr4KelXtQl5hO8dcU30T01DBhjPz5oCa9DZWydZDq2C+79QCe6OHV7Qzlbl/X7ZHXPykJPqcDf
cU+UKGwSR4xNhppghv1BQkS+jNKWkeV0wTnQuPzcUdc3ldKcFxxCH0b1Eizq1tfWc1WptdltN2j9
IzaTs2uaFw/c2tSZTJp2sLXb7tTPxsaNm0e7NZ8wZKDBpl+T7j/0rI214GJO2jZZdOoBxGbgsy/s
7lJOPolIe9wtev+9Psh3JZFMnpwj++WgDNv+tZHmUV8AoTKT7sBVBXgKIBglImp9m51DuYWktPPm
d8KTgEvsYidTB73VPxWsUPwmPQBISyLdSw12bA6Xeu0DhaMrkybDuP0tkzndM6InXEq2FZXm8CYt
uPez/2UWSpwcr4gw0PIIYJ/C5uzdkjJKA/dorFILvvwo47mAohSEEEh5Y6Q5CFVP/OqdMRzG4mYR
7GQqQS2hAazsImFNuy4HGVZeS0vc7Pgm0i9WjLSg3Yu8249SO4Iq+exYeZcFcTGzpktU/7Ji4pKI
86woNuQ8olyvIgd3Ur1IjahYu6tKf9sLrOM8Y341rrXPiAP6KV+Io71403Jcg7C1i9htOwdlDdvY
DLh4YLuWtbmnNEzs04q3RmZHaLYu1idP7HtUiYaeRa/5yuiEC6Uvvd1iP1k+oouDAYplv78THkVR
8RyOiG9H9Jcx9LwLB7udcBBTcyhNfpG/NexB09k7BF31lmQTi2lcW0QTbeMXW/yHmbAv7QyF7pKO
WxXrJjsNxjugyV8O4uogCfi0ebIrF5p4TJZ9mTazJLO7hrxRY30lwhCffoyDNpc+S4vNZAJtbjlA
puYaDW7b51ahOSUVbEn+WzxfO1U7uz6lMqclv3EkbcQLsyNkYdrMVRZqwBpTPls2UrljfUw8nzdx
LAheaOsl6Y5RF6cP5mz9LpWXblXaPBvK21XVtJyQCt/NJnmaHLt9z/T8e+3LynDdaRqqlDHt2yV9
dOaezvc6vYlB/+7WmpO0ZP+Mc4k6yW0m2u8G6tzMJRQo/2q65g1iYtQVORtMNmIbXa9INdsRZM5L
zKv0IQs45pmGll/l2GS3mljYYSYOyVRatAE6fpENgcE+vGxvnHC13SgD6zhMufNc9DTvBWRHCBx7
+ZcAOgZzbSGSZZvdhb3mHPa1tnxpcU9IaRw1ZFjDv46LhhjtE5kKDYT6ji385O76YtEuwJGKaWtp
A5KB5uHN3RrlYv9lLYv269HsglhnDdgvWw3dc/H9FWHXuAucP8q7mHpadp4GdjXs6alZG5eK+XZq
9hKHURUcskrBDWKHHTtvxHtpfV+z1O1eIzGO4ThO96kKKKuQazo5zZg7Fkbvh3oacSVB5PKIkIn0
FqQWnRKe1h9pdCOTA3UQaahIQMeZ7QLtpIgp6Wkpz+s3NY1zWz4sBCi4G3EF1h7hZ2MzWLwPPEdT
vje8DqFdaO5hwVfUhQAOJ4w0SwfBQhCeS2iqtmciLTS+7qacYWMyeHgznPYHN6On7OY1dWGS5ndT
MpzErDZdPCOgtB6S/VAEtDHwJugsenoYyQANh2QZuaLz0qbWUqrKu9E8oOExoAJ9U/CLh4GpdzO2
ibwO8cJfHvxg/cjqqJj9aOpo8rtD8XfcXQuIf3lxbGym21k5GifHIEg2c2CkxxJvNw5rTcxvjawS
a+fa3EttPq9jZ0y5fabX3TlecHhEOEpoGQ5JvVDp6/NaJiHqVRnNjJXntLl1yJZcb6yNYzRGfdVG
S8ZU/fh8UEchA1lcsknpKgparKQgJhdCokTulNfeCqz50xEHkKueM9g6xg8Ht8T7SSUBqXHqJLoE
GDn1UabLdOl7eznoIEUHZjA1kfT004O5ELx/auwBXw9PAuMsSB3wZEpVM+9lnxVi7/Q+lqbJZrIm
hiTX51kt/Wvm+j7xgN4EFj4qlU2biv/ESBDEVJxmtst34S5Zd3U7dCqsXRpxvDHPnd+VY63kwz7o
gb0iQkpgj7M4wvtM2LM2lHDuy1gw6829k6HeD7p3r5Xv1FDnDO0Jncz6kXUw/DbBJz3OtEr9YBVx
t0WQO9u+rZM9ZL4OE91YfdYGtLqNotJsOU76TMPSEAiCvmUxAyuHsUtW01yap4RU8WnMRPyYCSGS
rd8sLiZGFbc7N1Um4foCDHiTpB8wIbvzqHCvDtBjI1ufvHmT8BggF7IIzg95bOBaFcERQFTwXPeO
/9SkfnU1+8F5RKIjsJYjC53arh7ayC2d4L2fMuwlhI/X43aWT2FBGKXfuE1HqhCz2nxyy7Jev/2J
HH6dOsED5yYnVFqWHTtMNZsm8ao1NZrjSVOe7r8rJ+n/6q3PtT4JHUce3IZnyV7+LtNW2zX5bJ4J
kHFeMC6pDp6r83JmiNKoS9SPmSedanULKmMRm885j8sP6HD1KTOq+Fn0LfOIPXVrhmlky+YwjN/K
1Aw+EMB5e5epyAIwBQpHvSySPbHQJcq6zvhDAYiNp2c0yrcsp9fKN2LNApObVDfyzO2PEcs71xEM
2r7O/moZ1CAMa8tY7c0e1xX7pcbdYVK76QWVIpHk+cLQHtfDU9aUyDl0VNmfVtWJFl2IwotLX/vu
u6FqppnY62B3WKPBysfg+LbYJpnRagA5BytDkUWW+Dpe2bVO6JuTTt4oaAG8r03niX233JzHFcUg
+1q38BNZw1DsBgWbgfUb8Tky+g+t4QOjWKzqaC1fSfs0wV6m5c/SL2w8Z89Tz94IYqHhLjxZ7tp/
hLgF4hVM7bbUjPTHyBdGHCw688ks2vghjn37ebIkBwR76TD6pd2L0hPY5ayeu108OOoKz9jm2Fo/
Lbk93wynEdxcln92CGgf+Lz7R4snDGNHK6NJvVg5mwGT1cKhCKins8kHUvZNqNZtWUXyXejqnIMA
ihq/HXdUNAtsxiVX9yQxcDiCTWp/G6bkqhe8Tp1sz21VbKkR+Ghm57nVmYSrvaaCsyrjb2kX+w7v
ksZoQwP1sQzmwxBAojIFY8ciIl0sw2XyO7Gp0swIa5s+lFW62fgei2ajascrtX3iZLezw+Ent77d
stfes9hKyp1eTe5bXvB0soxoNB/wLaYfbpedZ8BzvxVJvms5K+vvxOCAqQDTCERaE0m/muefwraK
T8A99knM9JMrfIKtFPnEXURh5GFM/Do49mSEMmZC3BF7rs8yQQ0OzI/Ck9k3IXnoefli/bEXl1rE
xtNSnBV28Qpx3Ph0q6C+WZ1uxTAIOg3SWEPxK4yKY5LkA5lLiC0wTYLxjk9yeZy8XrBu13v3d9ba
+Ym0P9hmus0GZ9IPOsz179oovEvChATF2lw9kb3NemLqm7sli/LgA3zZp4vmcebylr3U9I1GE7lS
7IUGcSaihqmgT0zC9ir5mNuS3rQEYg84Gei81T3mFQjsBVoJeAt8MnEaHHVh7fBwnxodtgcvcgz1
wXpLqhQI89Jcx6ns2Dk3BANw4LDOyjAaxG5kFwbo2pjdLklH921aVKSkdahNLfnuPWzedgV9QqV5
hCjeHyrh2tt8ceyt0ryLh+qLZzEAbEKVQtV3I1WXvIMMqDk5i1CCLmQSKvFK909Gc6ybXSqDKkZV
926ESXh58LrqE2v7TzaqbUYxZWw2ZICpFDwNrOBBg6kKGEl8GvvyTSu0yBKN9QvGgxlBgNN2Lign
GGJ7CATiWPv4Vlmlv+Jh6+kzFd59kBmbFq1sd+yyonnAbqH5WhOy2G3vbu08j1MM91BfaETsPPHb
RBVGhNhOTr/sgcN9NjWby0opCrm4jIN6bEMNVagfLC8i85GRAJcctA61BMwz9+OjiN2GWls+l7Eo
vWjwx3cF75372LmxtMneGD9JkztEBHi87wmAwlqLgV5LEDy+lW3Rg3ZxkVS7cYQkjHtyPlTW6BxX
WB8UiYFbWbbj5wyrmdG6ZVmBEf2hcD4cv9p3Q3uKWelG83q4sdz50ciDfjfG2XmYrfjQL8qitChf
lo3e9l6oSuDJmFKZf23zbrVr3gByr0HzEuQGUvmO3LpeGvrTH3+ZHBYe+o7jNWAI0x43M/vCycuN
pwLCea97ZWTGo4o0o4lQYb5mv5rZstVMTEP/buM90vEt7ASGTQjBzvQA0pnLgzks7DWMxrrwuAMN
dexUfyhsdo64B9rHaeKKyQt1Q0roeda52Q5AYXEp27x+DoR+DYLOOA4aPmJjvpix+lbKOzV1c/YX
75LV2Vvwz1Xf1D8zweubsiqLx5pg5jc4HNDJSXsjjq19ZVCA7+RL8eerdjjw3B0ipyiKs1/iXZYm
f5lpqJZH18x/9/8M83OnJaiK2xXP9u/sncly40yWpd+l9kjDPGxJcKZEUbO0gUmKCDhmBxyT4+nr
Y3R2VXWadZnVvja5iT8iJQ4Ov+ee8x24nHRpDiq9rzrx4iLem3lTodvb3OyHA5QPsBHFldXgvgqD
vRB5uR5D8DFc46ENVPtCdRuCV5fa63GD5e/9uARX3WIB6HR9zVXrfTUgdx4pYCkXNkx8bOfCLE9R
j6FzNdsuLTjdsC5LiPXT4q46v6m3DuSgTcV2ZUdctj9PgXO0EfHWozndq0QNr1FUUGpP9Maz++zR
qhcktx7+wSBngGCjXlYiCr/alnUiCBht35GNR9VRY3IwGxdB7Ib+Nz/1QpCmttJVmEU2QuC0m5zU
2jaD8zxwlMRzOnfHoa767znXAZfRgnbugSxZhsuiXs7EaB8NZX3bTrorORJDREDe0aPT46GOnoqa
bU2akYCb7INOjFNauAe75n4eNZ9Sg6mox9NkVD0XcYj0rqQLQC3IiVKWSOoc7FFJ8R5xkB9nBN9S
8tvkOGmh9z1KrL641S+loP88z+YV0r6/Y1rSe1+YYjva5atGfByF7bwMVXQcEPLqAiPqUP2VBfki
zMJWrzO5vbe5MvDhsG0JhQKfPml7a1ETdAq69iNPxQmaAEsCNtt4ePp52AYAlDc8l7O1aU7vgQre
VNU8Mc6WL/w6GD28qaWR84AblfZ2FOM5lTH+97PjHfGSnnIEpIdpMDMwad4lz36BA88JTCl0GQj4
2wCsy8xA+JGN9vzddbN3GbOp/5Wl04ANMXfmeJ6Hm5KetVGCjytgMd0YN7wNYcfoiuGi5xocztFr
yghinNiMY6zQYf3RpJ73RZQiey/5KX3+o9v3CSQa6AjubZ0CSGHTfF0ZZRXbte65wtCkgmMGd6Jn
T6jOiRov0EHDOJTCvLNgcy5xF7CIcgEK/QSCKwZ6TPWby2jK/jAf1z0tdhxguEbTU+qwtEQM/m1q
sBncg7K+mXZY2sGVU3bx4QyTnmjldTTipso7g8XhbK3Lptf/BxnwvyaQf7N9oq7/fxPI51f1/S+c
6ttf+GfS1vkHA0zohS7zdmQSof2/9g/bvmVwHcwhEQ6M0Lu1Ef3T/WGE/7D5YDn8Of+BZwW3cPQ/
7R+GFf7DBL5smWwco8C+ka//B5hqi3Kjf83aOh6UU4dFK8YS8BL/wvogOG8MBlsPLj/QLmLPyUdx
jChEIbCiMvoH2Bh6HPOQpMxftiXHBk/EUOMxzizSFHGGtevX7OS635HoS9sj6GaTz1g/ZuFvD34a
5eddlVbivkdtd4l6URX4kkVJqMq4SCN2Q3nuW592NNMAUnlGz1UyhwcGg0eb1yUpnPQQGTW7qySh
keMuJZHQxS4AuoF44fTuyrrW28UYNBnclH6AhS4ZfIrrzs6tjo1XP1PjlMrI7OgtAVUVS2tSOMyr
FEDhNbnphoidBvLexrzhHjdD0wxcA4hQFTt/MT0wjW362dwCbI3tR3dZP4rnxbDGE5EU5PoupGZV
ZvM7VUzyqKM65AdTw1MH+xKDf/NB1pYV81D/opObxam2ptPEi7vqtYvD1Ajar+B2ZyUHsBySqCr3
WTt1O4/elDvTHC5GBmGmtAfcd4zWaysSalOImeJuIolYyYs6hqD0ofuMIm1J4URdqeCBEuAEjZu9
r18OcWK2w54oprfRwnnj8B1PMEbGo3DN+g97pv7IhtDZ1WEXvmJ34ZlElVlsJk0Z5x5V37KnYSxv
kqlt14xpjKaYfgezvyibZTyW3UgvHNYwd6bixRs6a8Y93dkE/BMNpPiaZkCXPrLAKrrTEBVMSYpg
+Eb7t7hdaFQhv78GpGdA6OkGyxhvuOXaNXn2p+MlHzP4iHl6cvFKgb8sSCfde7p5qFuKeTahP+CX
AwKFatMM3LK8CDlvZQFmX5hDW9t/sW/Nt9yqngsfD2aYYx42Q45pSlQ0+4eOmb9iZk46Lm7suXsG
deiKHNcueinDZRg9Zhn+ka1vRMOdyo0xnhN7ui5c1DEYjGHrPAnR2agMHrCZEbadu3dknyXHJYck
fqcQuLMj73oRnJmNvnmwmu7BwIhdHD1p4n2fnO6T3pnhqfHrWw4ZyDVXgRQpY5+wDd6XYX218VKQ
j5H974WszAG7tfta3KbtXGrrAaovOxpd7ylaZKcY1VZ1qkIjpKyhA0fmNU5NcI/U1JakBOzhxWHL
9qOY+QnOFYIbL5uTnTUFOQbfMVjw/Ja6u0mKhR8dwkRL+wHLbNivMsseb1+G5eyO6aODSaEdlnLn
5v1vRxHZGBEpV3bTOm8G/1zzrsKlbU5SFXkQG2y1j4bWSf2dttw98bW6cooD7ZZ+PFOm1J7KAJRJ
nAWlgRO596b8ZyyLIiLIFdwbTYPq3E2jZzerYZhq6FSjwALkuZ8691CeGx38gH87FKOSZ04pQj7V
onhPWYGxNJZpm6kDdj3vzcUVRC0K3GyiD+b3SIk7Bupp7EhB9dqZf3EgSNyiS1DyhO47nrJ56YY3
+9RMkCgd7YmF1EJF0jGLMua2OVFLLIj7dd9jCfZvleDUaTcQKGkcilg+eCTDKY8mZxgS8TYw0uWb
rjMwVkj2x/iZvXMPUejKN3jeeFQ63QV+MOxkmnEBT4kxaNQFkqs+ROpgpLOFmf0XVgN24Yg8a9WS
qxXAC1hsT8sLaseFNJcC7SEV9wJrAS5QokgG+kSdsbG1ydidKE1xIOIJ9+i2mfETUs3G6Zk22LU8
H0ig5Q663aLpuhDnWuWBnRt+F2kRxRbsxc+2r9+UMXrbrAr0sWybZtsC+TtZ4Hf10vB7Fx4RX8cj
62dkd1zDQYxNNYZba3LfJqawVa2z5ehnyBrTXyrb2MwplWLuWJyBzS4UjAxqX9YEabNGPHLoJuco
XOS6xSLHdo9TZN3RW7nDgecfPJiDq176yyesx2ZrmMHy6TLCcZIlSX4mOFgeoKAU17Bz6yPGuQsL
wD9zW+Egow0mPPqw7c5V3y7HaR76bZN49mOxhMN763O74rgND1kxpsdwlAnBaJINHgdii7Dpgk7R
arpkPGe6jZwsQgm17X3B7Is+HF1Hm8jOpgc2PPlV46hywwSfPHvw/Vxm9R5t3ThLA/O3BFfHXOTz
IiKlKn6SwD/PY3/KsjK4Dyb1XCcVCSOnjZS7cRfvTyjmR48T84AoNu66PDmTBoyHZOS1aIiqSvtL
WsPa8tWDUWFs9nhoVm1tPtlIbXhjrtXcnlIs3UGg5u0CCuOEU5Ggi5QkBZx+n3dDu2XvBVy1xJBk
ZmzgbKpWBt62befqRxBDpMwLP+5cZjZhBgfXWtSG1999hQvAPzX1cq0nN9qJLEjv5iQ0tzz6byJP
mRz9uerXqWuk365F9GFZFpucZFHEYgyaOwurRdBURCvJiq5KT/8g4kzXkPVol4nnTml3VRv2xZO3
yEozPQ9c9zGV/KUVpmLZJc7wpxmbayGJa+HBXvXOp+q6OM0FhAy5ItpFAGsO45kwYtpO8QhgJCMY
E9hMEz2AD7AP6V1eOiw4uxw2SXuOciptwiXfmF1qIbI2r9zp9wISk6doVwLNlx9ZyZ3yNtKH+S9P
MVO13tnN8pKjZmN6omyOINODP4X8LvM2ahyTELGPf7PrPnxHIWLNox97PV06q0UDm8x8UXAuueaj
KJLouYhaDzMXgZjSaNPXkE49Y+24Si8gRNkUr+qRTotYsoRxmAazXhyWbDRQT0uBJ6NTfvllO8tF
smEgflGRivI7J2YDhsV2IBa+qvNO/ICBLg/gUTFN3VmFM6yA7kqsLU5ZrkWli20WWRaHdWGeBCyL
t3AiKMBOMyFfidNitbRBlfk7vkFya9FfdqD2Dak1H6qLWgaBa8yVtMRHcBy62oYE3OmojOGkAhTB
zXul55Q0BizOxUIGzit/B9xm/hq1DqvbxtjgNrnklt2uc13DoWXr5+BNtMfgbUSPijZYm8mnZaNK
H0y77y8LhJk9E7VzGTq65m5rcIb3ScPfXyGS5BjObs4EtwwavILW8hDl2r2Xop2xgTgFkLqiRTUs
sKcNvOl2RQoTorWOVVK6m34igyHT3ryzBWHIssq7eHLH4RUqZXmdNEYxRIFLgbkX2jef3YUr/47A
tEYK97o77Q2PGZ1pLXj1a8g9/NawdeEeOJ/doaWMwklZIM2YhLagiJ9SxR6RJJUkxNu9sojvYuzl
Z9tcWDC5NMLhATZjNqfphVuLic+hJpBmTqxwNd7CBtE2QxfBqPo79Y2vMrDEUQRjuiHSyAITbJef
T18e2/nYU1gnJnPpD3PTosHaPDhX0zzVz7yt4weENSql0uiHIuZ2i1eu2DfKe5OG6u6Zg5zDBPYE
gFb9ZJl8UAMdaAxqEuXHbThdcUxgH14tAKEwvC7iDBCZBTUclXxfzqPz0LXl8jR5S3F0hOMQRQnv
SktTaqG0tw0haG9aJxcv1Szqtwgt6tHNLRmPJHS36C63pJDBczXqf02Dc8VHLt+rm94VVBg1yCqt
/cmsrrAD5caCZPwT5XZ0bsLFfGdHtRNpw7XPb5t3OjDMdVqn4SO25yczq6t3HIK/jNnEnpWLddTl
+sNU4xbKe7Yv08r9pjyLnB9K2GM/WN2mpsX9W/ZB8N043nDphOu+RJgjw5WVBDmXlMR7qie+Xanf
9E+DuZQnAykbNXqMhj+eNvTWA2O0o+Za7Yw+4HFmK2Pn223wqe1suJQtBqLUNyGnN1mLbuyWzxqs
CJaOZn4yR7ax2WDvTOlaeDdYldqhbXy45Vx/qqIVm0aHBKrmIb+M0ozWij5eWue1+ZFVlb01/bKL
0YrfCEXSRuKMLNZRX5tJ3GzMKeaw0u8OA4Vya0lBG5SNJVk3wbIcSzNodiBms107ZjN+18EOOIyi
LjnBph93Et/RNRr6mFFkIL3eEfvzG3N5KJDLWYwM2ZH+6eJlKcTNC02hCd/RRyELddQmqyEtk6vQ
aJKN6K14zrGQDE6HbWOek33Dcm/MkK/MoNjkQy7fs860rn3XPOPgb0+zk96lwOVXhT8AkmbW3Dt9
WFwaw/E2ssOybDhp9OUpEt4UgH5QjigeKiv14V5Y9pMFcv7s8tRYF65jxz59k8B7NbWk0RG9bML6
IJzHnNvRNjVMvOLWXMZ+DcxvhkIhbouEDONjop/HMRfuphgspHambXdruQx8mmfMr7xG2+NWmz00
JJseGdOZLpMgUvc+tlT80iyOc4fMlBeK9NQ2eLjofTaPWauw7kTsCyI8qBx1huTwoNYwgy9/Mrwp
I57cPo4Om+d+shh7Ug8ZwKAntGjL9C7MGxwezFc8GqnBxMHXEI/Lon2rEfpC9odxZvdqmxfSe6xv
V59swnno2vIHX+FhJK0WZ0WE4ygxgaXiNgkOE9sw5MbW3Dqdes3Z5K/Afjq7op8ks7dswDa4gHzp
1ozW3uz+hqFP8lPYL4voINi3Lv4JyB/fvF/e0ej/DsrZu2Lof+fjfEgajO7BUsLJr1x/ZxAtJOwP
1/wAV6bcVAgFXZxHOp2ZBBP2Ll2EEOmYJI09ATM2SmbnSNuqxw06DVdkOs7pGIa7xAM/bpuPto21
PjeN7J7G7ZcmG2PLbKKDjMI7R2PKnVu8VxAqeKXq6BolHm6zYUw2S5t9oZOwT4GmtfNJJZ/wSuxZ
1iyrvF0OZgoFprptAtteqQuua3Y/mb1eLBHAOa3LE25zqdfWglOn/BF2ne4Jtw83G6W/txELPoEA
owqXRkMEYNlROntihy+fDLwq3+Ptwdw7REQNWTxhUzmXfoCNGv/RNnWD6rkN4IR7nnpVQzRdBh4B
QPNHmLeZ9xVK476x6p9aifqLUE53C8Y3rMFBNO+bVPprsJfeyjAKFTs28K9A4pjG1PImzC4Dt2X7
X7nle+/z5Jo7gjvnki3fmkOGdbu9IFUTOMFazuZ9z/z9CaWXhLnbv/vu/IuPSMLXwmkuUtnGbk4m
85zVDTZPJ90A9M23ECTcPxh7pmcfUWcV5aCXhmgMbomjDpUrYcWWFfO+N5yfsSrbeRVWKott0r8E
aMbq5VaQw7ktuodcyf7AtObHPHONGDgyEQdJ+aFrpfgUUVFwI2rygl7Zb1MQpNxf82wjrIDLKArV
SkZW+wLrhxTrzEKirOH62K5bHmVhM/yaf5YZMzIlcvQKmnwfYpkb6knq5RdZaJRkjc1B1SY8MqPi
MRlCZpobu950hkdDBlv1XWO2XRzqcT7ZS2TuUuJbFlaCSQdv3Iy4j7uVupcNTomexMaZfEuzbuoS
0B073OCzzph9Iyn+zJrH+C1zFavRr899PhPNT6Lg3PDLrUMKfU3hvZYCqMKAcXUlYeqsoiEKVl7m
VLtC1fNX2VvzvWqbck8fchW31fJOC8NC6H4IztmSw5tobPe3kSZkaivDvZYD+Pwch0JspX111wjl
x1gtg2PdZ/ZTVpsELG0T7od5G+lA57CVCRkHW6IHO4wqLiM1Z3zAiLFxw+DaSpgThG/x8Nv0dOhk
aQ8tGM2DBbmK2l/7j6EWnPZe/qRu3BfIdbeNHEQ4WqrxRRedRQVA8sce8+hUj46/r+yg39tWbnLn
Z01RRd2Db1M/MWgbGJGfeTwDVQWAJUruo7C38dFTar6CWULSa0JojDFx/gUUsXH9Cz2BjHVl1dew
waNolr6SCHm0VDFFnlyMkilK4IbrIB7VjHvJY0GPz4AQNPxWFhEBljUJftvH39AJ45MnnoEPcTJP
Ia62Q2pPzrYilKbr6iBFmJ+sdJa7riGDlyQB10bOh1sKKwSI5E71JiwwVuUzohI5RmvntGqOCxx7
Gxb8ChKZemnS+VWnKIvIi/ZnWnbfZeNf7Crp4mrxpte+j9Tts6UOtpWBszfty7yQ6it897fJU5aS
blFsaN2gtdUgqTaUel53/tQeHY9fQiijiB2sGRULzhzpNR13VJhPJAb+em9r6+R2VLuQ7mD/HPc8
yQnAtJqyDbfu5m8vyOGpjK0S8MB84lFnu8di1ora87YYWIflIUnR5Un4JGaN59hOeQBhhcGL4ycO
bqMib1WCbBaN4rUNsBEVmKoQI6M8r99nHL8M0ObsEHDyq/AdiFrDOgoh9620JvmcjXzmVny+Cvvg
9JxCceC3CB95NDMShsIyZzbLjhp5YJZGylgZTrelFKyyM5W7pXOXMAm98tGz/QeYIRYNKz2a3dUv
QL6zy/UishG1c4s18UP09rUfTabuvHWGJbaiZJB3ztTBlWmtNmJ2jHpLnKT2nHHjWcSB4xFxyHly
jKy6n1JdAoLA/W2uFuFX87nyzcFZLZAmLn0e6D8jQHD6sEeTLMesbpblDI35gRVAtA9UxkKwTp+r
Zci3o/a5r1V3yRC8lFYCahBaFUnksnusU+/YuhDtWHnxrlr9ZqwKVn5z8GvsreWVT8T0goaLH8Kc
WaD75FXfLKXZ7+XIHZURzVs1L7a7sYvKW+Hgk3dRrsy0pjIFBBD387DtY6Mc89c5abv+aquhPtnU
mGNSZlUNWy0Za6g1aZ1vUrrwqqe6m+TJRBRaFwrpUnVp9UarX0qgepLD3SSXeyAb1h67eLtWEDRJ
oS7AR5apeZ3H8a1squeqxR7eQQ97BNjmPUpL12tb6PNM7AMDnF9/kJnhktF7T+womQ84LQWnk13t
2kHWD1Uv5AHGRoDkiYD+uqgkODgy9LZtnnXvNtUUf5ykJvplZ7leOdInBNUk7zhMNW4yHKjOmFrk
KYWH9zTJ/0TdYOi14OigmsVrlHUXzoSpVt48EQzFdcxZskhPf1W+rux9lZGf3HAnb729M7gi3fHJ
x4+RZQq7LavDmTg8vtjOWaWy7ZzTbOdetvE9i94HuJwdk4SNss+Y7DcIubVLF24NaCzfRBknAx5W
mJlb/OdVjletGerngpaXGV2tyHi8EkcrKiz1cd/qZWn3KeVcivtRGkzTOWzBBuKtwmPNe7MF3SLW
mK6WzTIsb7NoHpCnj6k2sbsJJ1gFbBf21oJaW5l5eKD1HLibxIu1TNo8VmGSubdoE9dPD/gHxmxv
66RI2R7HHoa5YlkPaXgH9im/Z/EBbUYEH2nXXUoMO+t2nKudTWXVlkpuf282s3HpvKGhYaIBZpaH
OMI55i1v7Vtje0hgTauVVJV9gp4pP/FyBe8p5hv6md1sYy3O9CnaUBxnZFIM7QJl1mM3ce6rBafL
EIX4oeb0OAinGraTxBfK+5MpvPM2j30JGMOISz4yoE9cp9pAFLTpVwIce3NRPpIg/1wwtz+xHDhX
lnWYtJDD1pvF9Gdh371jES35RpQF9ntZYz7zE8AkvQpYeYMc5EEqLyPNSNASQ/o8JGrVlnCGgybv
3mJhNrLP26IiYKacUP165p77geHzt2rQmcuu98/SIWfHpwnzTs1lJpd2c0cutv8eZXjppzCK8wEb
Flf1iJwBUFoKNtjnp5V9FY1z70cYgbpe78Ixu29ZN3XSj06WnwwdD6a8vUThmN65bAjg3kbTuiuw
GFOIJqHRgqDd1D3ZYoNn9bMRJPdsPHg6MlVfyYxC/0AIfMQFcue32XZcvCM00l2Hd7hit1l/tBRw
I0AHX55Eq3ZdNk0iytNHSwt/jxwgrmWQN5todO2dP9souIIfOsKZpO2o+JYLttZo/KolPjQM13ss
mmAakAWSPr1WOBR/OG+rNwLLE9/GFpCcqS+uoWDsBX1YrQ2kgrhzCpQkx7Sm/SA77wkQOekUM6nI
i0+Ws3fymcz3UtjPKLO/Jz99qYAz3TMupmcP3+CeQPUS63DpV1EV3fuYGB5SyXsINIxLQ8lGDvtG
FR7amX1Th+cUfBRRtmQkz9X0jnE/WLQuWZasTrPRThvhcj7zhQ6NpzJs2qdxLB6zitts0hD7CVly
roRVWLEhcSunoPVWFqH1AxUfb3XumESDQ+IvGJfuKsNmGkwgT9mu+k5p8dxYQ3of3F7UzuqCDZNc
HpuVo+OMax1mifcOw8p+TAbucTmRkwLfXkHVGOPy9AVECvarwRU+1oKyEp8j5FQ7dXVHrNCP3dT/
qQMIp1yPzWfyJDYtOOOd7xE8WkgxHJw02fILIkn7+V+57L42C/TjWm/8eTI+A7pOVpJD64i5uyLF
sFR13BZCPI/A89SJ/pmxg13JfSmFe5r4pwrFP/nscNt5Gzh0iXUqeiyW42i5RyN3CIdOUzpjM3VO
xPGYQSI4JGtsnv7RTyD2vrD8EPm6iJiI94Wemj5mNBTtN+Ws/snul6p//utQ+F+zBmYNHBb/jVkj
q76/vqff/w8Y/fZX/sOuYfog0eFxUNsd2rdWj3/WinvwzwOQ6F6EddJll/Sfdg3L+4dvwvgg2EmR
b+AF/8Wugc3DvRkrYHV4/DEOkP+JXQPY+r+4Naj7BtIQWZzplAKEN0D7f+24pOeLr944mbiNfW/Y
QyhN+voplTWn4B01wLmxEwSkrbs8Uf62tZyGOi2re57rJiLgw8fyhgKhihzkBvnuqTlEM76ITJKM
qHtJmVdmWo86CN9YoZ8CZc87BW5iB75txUcb7SgMW0zGBon6WqQjAXA0oSHyfpjU2WpK9Rw0U7gd
hvkVO1ew7hJTGFfoQXAwcQyCu5Ourn8ck8g4Jmdr3/mDJL5JYh8Ocb7nqzE+STdMh83kNOHJbrCi
2QmHYZ2A8+Jq2RBWxLhdmhaznivfXav/HjxxIj6NBEoQchwgWRCSxaY9SKzGbjKe+D99gC6xJfJy
DaBbIhIDncjEcAp0ylWGpmfuXYugPumPM5vk0yp4C0CYmsQigoWsiwKp+mNnFv4546z8agmt3PZF
zXo23acaeyDP3WLa0UYGFZEn3qau6nIrSnOfBbmFSdcbApaout52E8v46a9kamfZdl7Gnyrsp6u0
NRQtDQvUBJZ573NCxBhVh42JG25VqORl4EG3ZrUP9QEvvg+pkxhKKdTDEvXygKIxHyxTqIvFhns1
K1i1BvEg4ArsKiynTw+50Q9xS2rnmerCulnJse5/Osp+tsAIrPelGt2T9oXziRBm7NhaVHvB63cI
EWV5AzNSb35mg4CQfS3j3k38VZSAOjID7zyg2a04rJeZGEfHs16AQzSnSe/x3khB+Zx0O445BnqP
5PfzlJGbDfsG3TYPvGsVCmMfyI44Hjlabj2yOIVa8SjpPVCB5cBr6Nsz0RZVBj8NZNX3EIblvgh1
tV4kwRcXG9JzPgYzUUOe6YUPPj+tiuYoUrs7RQnuYR76N87mWN+HpKwJn7tUkXHjiqpbSZSxhSPr
nqfGNE4+5nEVV6nC11dqz9olXdl86Wkad9ozTG70C/dhe+HMdtoQxKOT86Cdos5dl1GCO7Hrl4Mt
CD3lS4i/kv0EfUQZj1ygfSuH7NSPGI1vLkS7oNYMoLmajNeotGqiv9G8A9EZfTW1al8MV7hPfHAW
PilBAXC3mK+Yor0tDFpzJYJe/aQLAXkzJ+PdFUDSvC57qyuo917tUXNlhmptomauCKeI89RauFeT
ymEeX6xNFDnd1ktNYzOj2vQr01SCWdwRwZ8Ws88uimr3FOT6SlQqxUxTZ9fag/p3uxIPgtB11eyV
4VX3c+cfZV91Z6zA+35q66dgsSX7CXFPXc5THtVfTA9YEVq0Pb/P4w4bAi/YyLoCJOzSsKsZ3e/F
o4FxyN1uJ1paHNaRUzxZBg3gKyez7sPOeocH7+PatfKtU5vDnmaC/RhUXwWLra1dN9b9XJbAZYzl
x+mM8XsaIXexKG2aZodJBtosFrAwSS9iWV6AY+8STMnVoL+oh3jXY/CSIAkrBLdt2CNjBg2mZF9t
/MDceZTm0dqSnhrTe7fK8QeqKOvwdoJUW6bMu+0lZOX2CZ4TLt1SBqz1ZvE78eVjJIJ7rstYW2bj
rcms7aKohSVwFCs/O+EmOfjCeDfGCeOWa1AHmrUsLtlHMcdIR4l1I8UDO+ejIwNjW9fm0RiAw7pw
SfzQ2xF+pGnOkVsjS/NNqx2OiyDgRi7dJ3JvalfmmqMxsJbseW49749023JrBOmT4yYN85w+hSWv
n6AEkoE7uk97qCAazibqOSYqHWBWda3ZR4qALLgM4SasfrlOIbdOC5efM+Mu1HDiaN2Cru839rFy
7fsoZR0kDVpSRxkt+670zoRKAB0s5Q8KyW8SIDuPbiJMMYIRvz1miC5Egw3JPCt+wDwAO0+fw1vx
hslYKtx5Q9zwzmlQPcXEM6Xvgt9JgkZD3vdKLeBzVUbAV9DvkXrs98Hg+zRk+YUGSLWfBWaDgOv7
ZDsbMwIRQqHQnyIVDFJF79OeAc2tARWRZzw9cx87e8A/sF3a6taH1+yCDJZyuvToY+4imS0zanHH
2gTvFJxY1NMLLZYXswrkqgNsyNO2JrRS9+pJtDjTNUmrQVnjJsnDEsqBKh8jgzfN6fi7N9bfzFjZ
9zsL++VP2EXzKuswoTO5db8WRU0c2ZN+F9lGu2sCij6p1J1EfpqCto9gG/h8wJelR1Rz+2ja2gGi
JAkTdIPkFvBet6wKvgeMmU+y5X/jzqzLAVTFMDJ1aKTzNvCvg6DY0RgiZr2emssBsQBqulmT8VIJ
4eV23IC9umWLCzwyGYLkAo2miChd8T3EZN5s7z4P252NUWtn1O2yZitfQP7iqm/18/zVEvkFi9g7
Jr6JDuxoqlpZr3zcZfMRQFRgxGOmxvm58nkMHqlzLNqNXfk9zAt/ZmPxMOcZ1oOCqgQJLgw/frXN
axCKWZLt05FSpqH58gaxaVlJYSnAic6mWRYfZovpUoxmumbh8jbnQ3/ghXkwFc0iMBaiBjSf8NrN
9DfrQ8DfLeIIuA7nNk8AWKKjiQ5incxSf8tRn33UtjiZzauEFb+Gh/5gWdkE0oIna59AcV3Glt+x
xTeaFNWf0IRxFDRZQfMw9FneQhMIyRLN8aCnOW6ByOY+XgBItSH7/r+8wg3iLL0Jtf0MpIXvpu8Y
nCpNufUm41s3c37xG9XtILa9N9hjVoOK0rXtESgxiFWsdOO/ZK2+w2DT76PWQcEJAJuUBrJzYlYS
qg+fUhcf7moq9BInnh4PaMIOYpE50lRKwCwu3HS6K4xUnCxgZUTxumKH8YI/VfWHc8NbQY/DHky/
d0bT5dQn5wZn073blSWNxkb+OrELOJHm6Z/GwPsM6HzYtnVonPXY/8F3tW1bfhSTj6RRTeOBa5j/
mSsr2ES524NZ6gBkNLfylo58D0sXqw9j15/fCp2023Iq0k2XUuCT6R4ehv/usfPYmOm/s3dmvZEj
WZb+K4V6HiZIM65A1wDtTvoil0uuXREvhEJScN+MO3/9fFRkVWU2phpTr4POBBIpKNylcJJmdu89
5ztz+lgUPPCqgq3kxiAXUEuyCRJm/aNvwoQYFJKmt7ZDd4TMwuGtQaTRobnmcEORysZWr0UhszUE
awM+dm9jUWbTn10KPoBqFQlnEdcjSL/Ew2KcMpTEeKq15s5oOE0Dff0SHJtmvahT1a1CZIkJGFVy
Ao+S3jN9C/TKMqsmdzdOCGl2IupfozmZ+4BccoTOsL614ux+CaAHBNzREUiRfqd/SaSZabZqVxDZ
kl+0aJbG91bq07GxPIkeRhWO4z5NupaZW9khb70xal1Hjz2Zs/NZl9GIThsZRQh3MnfGbk/nZfyo
OrAqWDyXBSIqoI+2erVX7fdkRBKRLlY1jVjXeEjXQerSxVeasOjvyK86VVtL1vKreq07tx99oCQI
fJevCpdR9JI81WvhC4B6Im+ElYyuNlblQ7gWyovemlekC600+7WObr9qagzS1NdwV+xTguaHsjv/
qsHHr3ocskT8SFR465tMjYKWqUaPfxBpwVWf5AbyI+mqgyADlvFI4RX8XdGks+FXJS77hR/x5jrE
wdB3JqIVxFFjZ+O1sdQpLb2hCMWNZc8DNYnQ1HCUtGQe0TNaPzzgyDr7nuECVlrstA8k2iF8+8vc
luu8ckEpZ5uo2C7pgO/lyER/FQFNa6+wi8v2ezlrBC1UOIQ1omdrAHNzn9TidYxajRGYskEVjyVS
Dl+iZKaBPuLgqA/4iCbtHsIn4100e257XyZ2470YDgYpyrs50XfYXbVuz9OlY12x+xGoKuHLHY5Z
NjVoCAJhg18OqtH2ZVWVJZt/F9lnxyiQAU2GiPMAfUEHtlBDL73JWTPUB3mDI/sOBHqHLWmyrjMg
qux4oUcKJ6LVt85l4YXpEaonN8nnwmdTKMZDqMJ7vTNwvS+zk0xn1DvtIZmqxfhw5eC2e4YAOhDu
zlhZBsAk+/m0DGl1o3Vsf7CmNBtoLNNKJgiuBuA8Vu7wrLUdidRpOk3lRW9GNMdlMVMYyzThMNDV
dDdpsq3zOBiHjNxfwazY9wnBNkfUmda2W3cb1SYFdeyQbNUwZSgxyChIU9pprVwLOyH6o7tI/eI0
enZBRM1UYPS4rqoOUaN1umi+eWNoXLzJNL+FMbqjVHF/Gr2ObiIuwxhAJpmzveEVr+Ngp7dGAtVm
q3dazuFKdYPv0uREmDxP+puX2wQ/6a4OiKt2OnQVnMJfqPU6zVfN5LRXNQNaHRjP3J+aCdZIJNpm
h0QBDr/dGCEAlVB13tUADCT3a3vIHqECvHWZsM9J5aldExrohF3zZhFDH+RcgDLqz8wzx00ap3f4
0bfMDOv0qnBg11HFGvktrvCfc5O2PvPFzNvNdKO3o7SNoGnARA+DIHbKlW7/ppmAN/+nT9XNx4+/
/VWssZ3/uk/1UPVd/JeH/uOt/FOran3V760q6zdvNRVhFHJIT2Rc8I9WlfzNtMhtJXBTmmhHpfGP
VpUh6GLZUGgNQyLqt2ze7ndjES9yXUC03G8mZiD+/XcaVWs/6k+dKofID9MxaYq5riFNz6Dx9adO
VWm4SD2n/tlViRbwC894TAW2Sh0B3y0nTmRNo0dbVBGevmxwnDRyN9sdC23C7nQ08soqrsnI47nc
ouEr3qdep9reMD71pms5K/dO7wcLbyMR06iPWNAIiEfKCaycLFnwHQTN6BBr4c0MAm6NZQ2XMDWu
Sy3SX5Q1kFrjtTJqfMLkIR+Qqxlho1Rdq8N5dbAIFTddgtL8W+8YLmkY7q/EHAI0OvJzoCrofRVQ
DjvJsUVa1poHbcgmfxkda/pWcebF5VlOOVT3A8hm4W7HMMmaV3S9+ks+VFaCbKYoxntzdMfoeTTS
CYrH5HqLtiP+2CLQITXycKuK0iy249wu2F3jgWrBi01ltwyxB0cnrKVl1w4cj9nRplwcl+FAyqoc
yoLhrcJV/GioqX9sWdEeB6xSK617OsyF6cZIkVjFHIS320GJ/sGdei+guolOrlVWt0BQspojbO7s
BWYGVJlzld9gs9KumMjWz4Aqzdc8K5lyONDjfEXCT3wwF8MaUW8zoPPDccZN6hRDFwYFqSM0SKxV
L7pFfL6Kjwudk4RRV8NZq5tYYx2pM+VbdVLgjSV9iuicKCU0aZ6rg4vrEgkt6/2m0SHPIT0jUzox
EgMl2uih3wkLNNhOvFxx+OzPCZG/l0ybmHqNzpg/hKhhAlgR0GtETVSClhnGbmRwf3SNRms3RIkB
+skWA+OQXVXtdyRSoc9pWnwndsk6TWwubI0enPEkz44up/hexwzWCYupsdeTAifxOSG2NT6Z1Tak
PLrmLpoGRVnZIyrWxzVbouOyXWhiwlbUdVQ4Ii6QXMDKKveDMxOKlUXp0aMXcDXZevWKehSrfBJ5
P5nvauQo1dV73IDymrKxDuaRCzRGferzG86nka6pj9uv2jmWiPfEPCHkQwmwj51lOtCCpaHZ53FP
OFlqXoq5sbfYXPEF5UN3XY9944dxPtzEngnvNa6Xh7aJyFhoE4KyEhy8BIAyr+I4PATQWtGfooTb
zgUFx1jM5kHvMx3tCsoyBNuLXxY4axMHADFpYijrSDfDlOJSYhXVTH0EQsbXW9LN2hHVpiid4kfD
/PG2dsvM52RPx3OIYrU1uCu3rely8yxjwcE0jhz7qklHiSRbKVA5ENZhJYM4byqEl93K4WPEv8CD
v+1E9xx6urWNjfCYWnh7NCMKFtcgd4AdfhAwQbCi7CWl44fIss+50SD9a8Bt68jqUFgP11Gdn/C+
IEXClTVqlR50c4lCN2GS3Frs9P3glWfbdGESlmLnZS0le2UhR6sycYXXw0YpXLaj703gKMwk5BMg
06lfRlIvtAlVUZqfUrEckt75CR+SUW2UEtlTFzh1DbM+NML0Cc6Q931vGKyl6U+kvnsR6RdE49id
mASeKPlr7Hp8v1Bq7Vt7vV+C490v0JDhFmQAta1Hr+zDZaMRZbnVh/au8wZ6yKnBKRn7yRNPF4NQ
QcHetOcq01YEdXGnd3QzYgk7LGyWN82FnhDC3PYZomBlH1/g2WJ+tx/tMD46GYSEWZHFbHmrJkIa
0xX9GvOEwm8OQCT3QRo1H61TXCBoCDxIUOyEEpdkqfuDJb4geC5+nDDfuQ7tQcutx8Bu5WaoYCNF
M2jNooT8nGlnJcz3Slm+lbSIPMpJ20WEY20yUR1jk6l+VOBK1K2nEKf6Bk3u+zh2n9HcViewDjzp
1Dheru+Icb7Ll+KsA6XaxCNhBYUizIbsviQI5/R75FpnDpw+2Xr6Fr3pe+uVt8zWL2j3vzPmuNIZ
YPvTwB1X5/39ouEfYrKddLh4QrIZdmE4rRhMdZgAusr2w4R5k1jt93qCLjl7ZElBdoJBiGO+0LXL
EHUPssPdxRx4PGWc2jfIoglACEs6n+AjuxwQWIWPrcEPw1CmfGy5OsdijsGvEq3YEaVhLCgQ04W4
KAd9TZNQD3dLpDE6iICbuLTu7VSrgKEw0AGVw+6m57bGODMtrwZb0aXLWV4a0ZPQUKJ4iICRIlR5
nGqPXSKHZOyxmBbsM5Hl3DpO9kGz86gxMpCDPaP2wnDh9QneJiWeoTRfuBg/aO3HG820D57WwIaQ
Ihjs5DwqCtIxKT+IX/yWIz/IEvdB9CZznjb1iEahXUmDYn6N0u7W7mr+7qP6ZiG0fkEbjqpzsppD
g8ifh6pr92Wejy8Lc4PzyGJ/IzluP0OhWGBkkrNJ+fGTfhJc4LoR8HojSUJqvcOgKdhCgddXy0h2
eBpljwYmpoAHG6BSrx7BM1+XLds7wuh6Zyedy6vXMt5SkC2c1QXiWi6GmfwKfsaup4O/Ba4stxJA
zFmRRMTAysWMalTZzuhZWUC1UF4Jwl9aEZbfDbBiAcYsqFXiDc55soeCUB5bII10PwjmcOeMpq5U
KJlD45OZD20tZgCzDGdifpyfhMS+4FWmQtfbhr9ICEXJHoTxWJYDz+/ggJU1FIWb514D6sClRdbz
ZkDhGtSNG/pW1Gs3SOBBzekeYOOEyMWquQyGmM4h3K4T1ApqQ8e4GJDSgikZ0m86tuOdMTaIFHLy
MdIMnjmF3ggzc3pBzkuvxEUu3rIegzRSo/eT/jvWq9LR6U0VKmpftTmxtroXN/fw0h48AuNxswnw
xHxmDxTbrFRzT4JsH2epb+TT/Og4DTIf6Yju0sd9DPTKlJraTCNY/oAzGorDDoCLWyTee9vhVAoX
A6pwD+YlFMm7jv/yAbcsnZK8uUHx7FyWpmEZDOHGFCFRKlmubXM7j7bTbJ4QGuSIjeB31PFTT3ca
DvGUn/ISmU0WH5OS5bAnhvkhZhT4sMj6W16mAzwpAyz5aIELbIz55ITIHzPHHo/OrH7Qu6GK1Zry
kIBsiEuiZVu7uq66ptu4zBsNomFtlFW7Lq1KNAJdz4lgePbUGyfeByvOvs9I0v0aY5FJIxSgEx4y
7dzCtE4Wzz3qMQAvrUaHN2SDHxrdTc4sDi/FAh8YhRbPPLJEf9BQUqEDCa1UBx2qi6T+yfsZy77o
Fmd6HdxMEApLH5CWqlkhZHwgp7dMdss8Jwb9YSKiesTDkaOfI1Vb1kdBXWFd4XSmz8oxblzffVlC
cKY6kk4WRKH444rCWo8s5KVDa+6wGKSnUKjpLVwcBw4mw8JqX8DUb2j8Da65zWwZ28E02eO5LCAZ
bVhfE47TqWVkDqbAuQSvrDEWmTJW89a1f9g9DMy9bReJk+2gRGVjRsnulhYM1cjCNunMsimssx6p
pjhWEK0Th2BlxYDLxILAJq7VUnbiJjP5FvcBi5qHMqVw8T3Yco4M4EtCmuZhgT6cE8Yt2ra/wfvk
GNs2Q7zjsCT1lc1Jo/Bibxtj+NQV6F3ghue59XDNAcdpW/sxKgwT0yWXy/40Rmv6UThFdk7JE4qC
GhoI+9Gci2J4HNlrph2a/BRyrpu7z12fhIx2w6zZs5NMr3OZuG9G16jwRZn9EMwOzviWDIpkcSN/
WDgId63x1Ju4WeTyOpkTyBC8673e94dYRUjnHNVcNaODZplBoN2wK3L+qTel61zJMXOxgjDdbMru
tRcMY+FB4ltZ4Qd1O/iJqoxN0TkvAAXomitrvJmGpdqT3LlKlZUb6EIP93NGClU/wNTtgAk6SPzj
zJABopvPxe7aIzhIQX+674pDZTRnVHQ4cxaQ+FZDMpGjeABN0KNZvlQHzViifeo5z1ziC7oeNqz4
IDsdwnRqP8VVTOZtOL5h/DnhS0w3LF4Io81X1JD1Po7HxnfhVvgi7fmJrfuSGUwkCI6kaw4DOKeS
4FljsKsyO9AkVctg3tHduspl87poxcko2lfppPduvlw30r4QuA0rQiFrEjSe3CV5zquaKZEbhlfV
0MG+qOn5Wk7xE37gXapxZEDVjPdpdahbpKmkWr0GeQ9PU5L3V0NCRACmXGYLDD7Ah21jMa+jAm9T
YPPbIjpJD7iIigNg1t4f5g5I1NzdClL3NrJgk0e/yTS2nd4oNPUAE8dPPS92lRdpoCQwOve6y6m0
79Rq8uzhDFMSmvQKvQiVAr2FI0rM70NTXi8d6RRlEj7gAUq2A/yf0yizI1GcilZdfLFqtexzW8AI
H0kN4fdkhItbq469e7Lad54TxT7Nwe+qs95ivZkOkaTOWkeL1EEYcaTdUvBk55jOrZ/FwCUZ43/X
HXasWc9YSjNwnTnYvbs6bNn0sxrYnCImJi5IAC2bexPCoNTpv/J7lYHJZxYw5kQRolnxEQ8Z8ntk
BZCWph96Pb85spZ+6TCF1gpHBM0iArlgDUqL8CZd1MEe7NMi8SZFhaP2Duy567lyVkE3GAx0sqDl
i+El1gRaj7VujDGKb705oa5x7QSqf/TTpCjcyal6kQJYSs+bqwXmEZTB+JRKhWSVDnOfTPvCgvyW
O5jAhpmwuZUzJfXm5zA0DD6ryucX9Dam0X7QosUhBmpQztwnBPpYnDqGt1RLXvsaymWRkmCZAgca
W+bpGpKdJE7PXKNXfXW1Yp10/V6RYLoMPdzFpoj2oxpLLBcAv/iVAwuu1jZvNAqgFOfR5ELajYXY
QFzpggkhETpZPTsQ6IgdIInHjTalpBcQBXMY0e4epTBuKxIcYVvniR+akCGG5oVgM8oNfbE3fYeC
3KiR3idmdzalhzVPrKGOmWdthBy+CawkwsEzN8plW0O83ZZh09/ZMo+DHEeN3xvJVd5P0OHRXg/D
8mayJvlVNHeBwq0chKQisvLl6PzmidNOZutXokMtU6CwGxhS7WGPpufSXekNE0hEXLc5JVhsLS+a
FMAYc6pSV6u3pWMDgEPYsJEWoHc+xWHjmfN5qOXO9UgQQFWxngU2nsBBNgHP1+bwNoTTtR3d+FrX
xm9p079odIFCFysDA0SIxRY+jAUMlx3v1cD/j9oZpHN8q1cxYgJY7AMexbX4E90hnHVoYpq1UyKT
yET7mbl5hPixFZSh7Y+Ug7OZE4UHyv8WjP+RxynI6B34XpIB6y5vsUlBM4l8HWZfLQoQEfAEaUh9
WCQ9+wQi72T6M+Os3vf08ZHkguZmLmB2e6fgOO/WIA5KqCn1q1sVaOS1QzZWJ9D/T64VHUKne7C8
rzTb8VtmhQ+CBjwqXBo5M3IIGtxLjks35fg47dDBorKtk4CmieEPuR2ec4KF6xbSbrQgGQqhEqNj
Oy4mlCz8LQiWUtKL0U7fMT4mGRyAyy0WNyJJ2v62mTihM1z33cg7DUjgVEtIZ7k86CYoC+iJ9CAm
Uo7Hc63PhwVtQEUXvebwEi8e7Ua6ouDR6VbVnFbDpb3tOBNDTu9WFD7LTR4j2LXgIA1+ObEMtK17
xkxP96GVBL6ZS3QkV/aj8AC+NG0ZLHj+y6jjQ+SY5RRnD922F4FGNJf0mVUUZqeOWGP8iAccniFe
w/00RLdmqN4HZYOW7bFc5R96Nz3OnS18RmjYkwVBTgY1sWaO1wh7hqvE0V9424glyN3WYe3HwOSp
reBsA1t5l1G9Zxx7FRfAHF1X7WVFrE9qjgEmA9IIEw9JHE0ZY1RvPbFbrEjFacjVd5kt4wlp4W1F
MMHGBMS69yz8GRO6XkfOHKisXaHKN69Uj27mnGoRB0VDLUmITgF9s9kxIntCBlzs8FsVG61EhdBX
DWzo8hYTW+C1wqAcRmTodJ91Cw9v6XEFO3ZEUTYgJEuuF6NCloS6oBtpXQzujegGhi5O2t/DZx7U
uO3j2Vb7Ko1EcWBUyJGss1vnRtaTMTxiAYEiUMa93h542IEZaMuc6+9jTIsJyOMyH3Akjy1Nx5TT
WQwPvMam5QWSaeVw6QH87UurIJSzNkmCZvpJe8ds1smHPenxeKcRZaSOzaA7mKOpFGovmCpLfZDP
VKGqMhEfxxxXx0s2cgbzZbxkeHdzic7sqliIbbhGPVoY36HX/KADgWXYXHP6nqZOV2gg+FaLl0GO
jJdc04T5otDlx59qSkxfmCP3edg3qniQE0Hiuuym2y6Dy3IcLCe0DoDGaNwQ8y0egD4rxMtjuecc
as17q3N1RPV6AzMh7ZATcnrEoEVRNhLx7VaZeouy1RFcMfBWJNuWtOWxs3JIgB+rSDkh6HqbzcNj
VXeUwKVCGUL3wQR2Tu9u0c86U/e7qMJlhheYicWmtMac5mlJc5+eBJgnpxh3XYemEi2dRMyIWJTs
mUon2lqWthHfInyKgS4VRR+RtNC2p0E00Rc131Q3qiS8KshGs4t8Ljt+4JTCDw1oT+Tkfoj60oHE
2UTgoFuIeMeuSNzx5HQ0HJ2ybzcG+BqtHEjVaRaZHqvaKI8EOBuARLI1a1g08IzxALZ2gcZuPiMd
UJtGWFoWMOTA/OI6QisOY5SQ32CVBihip3fKTWc5Vg9tnrr9NiOoizaWCyg3TbgV1xQfN3yarNb9
Dpm+XmMtDaJG4zqOEXwgoIVdX3aOby/mvPWGhaQfQ+FpdihXxC0WayIxugmvITyBGHSNmPeMM6ZN
MWiFz8w+Q3ywlH4II/GSMIU+COmeY6vlshk8jVeGmAesC22279OFwd0QVVeNKc9JFGZghBd9Yy/5
mwpxvAEt6g7Q5K0TYxfdB5b50ozr46jh1x8yhK45SO9dmLFYVyRSPKAm3HtZJfd2nyH5SbG6EkYZ
YpjvKXMRhQL4nA+DRBRE5O0MDLG507W23JaeqweGbE0fHQ1Uc8dNg3LN1F3sqGOoAqWWQLjtimr4
UNrSPxvtEqGbtFLtqvZG7ibl5Hc5I81tqHR1kGP7RGu4PU46mRbbdVxGfs3AGLjBMBGmmvUgbKM9
FfjHg9FRa2umHK5Cc0kOnsDHoY0HoSCGMTkFRWD091XkXou+uxpUTwSgRoC3QTjzhvQTjpVyeo4H
81OKeLzp4gjiuUzGc06+LWCiOTCHKYXlDYieKRt5USRkbypJhm1M6AcfHxOcWjV78KNkTDN18UaC
aatpbIIePseWxhzdGnifWj+S+001QFxD7u2SrCjvke51d2AgTnbfO5up4wBDJgAk/GVuArvW8n0p
x+jA2Kl9bvGp7yIRxY/wYs/YNN/dMSRt2ByvcnqMO0ga5h59jfkeMi0IiFyjt26hNnQGi6sO8C1A
Ty6RRAzzUWLlPxYDVmC7NJMLyikNF1XUHXGTvfSgzQ8EclH8Ji2ffxNqAB1qto9U1lt7nbvVjgev
E0nNllQxolZLjT08Blfgox5ECpHTPEu46DcM1PS7ooEKpzKXeGpHajvIVuPeNBxyqQHhFawx0M9C
/E5ZmZzqDFtr3zFLyTQDMBhplVRBuQPwEpOZh7aD2hnvXdsGUd5SjSyTvbWykZXDLRp11bSsMENI
/gQMitu+XXLSOmIOBXRxADsEylYuOnAGcnRyAJEyyuTop4OSEHkMh3MBPbUI5PKzDcyVbDLK4Ul3
9xaTHN+gvoUOnklg5TiJmKN5xYcjy+dYTimnUy1mbObc600PBR9+JKa96Htjazh5s5pcJKxa3wRB
hAE4Jn1XxfFzmEUz9m/D9NOWAUocOihJKP2KdZ5h7cbUjS7QJnNUJ1b5yPFcPpb5aAcUi9HTYMu7
KUve8fDgFRzKp8LIntDklYcqL78TdhTdSUyt1ziOx7WGXkBDiP5EyWJssi5czrFOxkZGVxF6MBEn
XpaMm9WoQJ2b1/eQxlMfvrbykYOQ126Nc/iyRNSsEBacK+QG6q6ccLTBYc7eSsGiXAm4zAC3iIm0
PWKIu8nK9sgqtsYIeM7W62nnNpmxNUkc4CDPaQPyffQWxfN9nnc0kXTNAnZlhTuy8T6KXO+va5z/
2cgIItTC6gKhN9tGpPJOtAUK01DPkSKMfcGCRDB9rbZE2bSsICWWtDLmwGR4oKThXknbnmjZUEg5
lUGkcsexdUQpfGxNI7Cc4TaPpvbOUN41NInMX1tmFKjZC42k6GSpMUMl0skHeEdMFKom2YppuIcq
clWykfoWR48D8/DYb4QqArtf8Bvp+s88IjqHfJQnNS/n2k2OfRl/ShuIVVc3OBGhYr8mCL42sx2O
m6rpi72duvZN082XliyQehtlhJPmg/0I/aA7mnDmLlXf5D4nOCSVHtLgjWf1hB6VozyGMkSGKlJy
qkhhBwd4zC0efojt9iuDRH6MnopTrBXXSmP9g5bbXYdDtqZbw10JbVzJmEresjknPMWxJ3noGm25
pvvpXTQQf1sUv9ASDc04tw1OSlTI6RGaDFbzzLXdOzeidwyja3zmwetWV+64PsavdT1e9Kp85m54
iok0pvHt/Ehpo/vIUVCyKsmxVuGF7KPiDZSmdk9/vrjhxOQzW1w/BFZ/NTcwOsY6PJAgLQIjBJSs
mYg1SfIofnRz/IzN5ZMwEslpfX7RZQYrh5hcAZrLng6x2+IudAF5OFn4RNjHeioaDgmf995AQnXE
oIKhu/FAgixtD1AsHj7wbXSkiNCimfhNzyKJF7qJE17LktKG9ZN8kASjzZ2zpBE0mmQi/YJsPXuJ
gmSwkmPNU32w4pLM6wJHOvHcqXPk8ZFbIxHWYRF2c13K7A1oRXTUS7d50jqyFsJ4JtlvWQ6pTVW/
tGW9nyAW+ItZmLuR2QSuWVuyvEGzSj3+YquxPKjQwxL3klR4BbWTM6V+7JKC1lePrds/FcLMAtfK
3DMi0PRsxaibxza5Qt0qOYeRpuSm/bvZg4ZLUzSP7cQgbOkUbeSWcScC0egkgBojLn9TQPghGXnX
Y8LchtzDfGXsSEJZ0UuQhOYlmPvn0TqFJG5OMFuchSfGIHmQpDXr3JScyra4TRhjpVnwPwKjXwIj
G73Nv9YX+VWRlMn72x/FResrfmmLNNv4TZg6JYMJhkX/U2o138IeB1vN1R2JhdLEofbP1GpbYgb3
TGKtbcd1EB79ri7CIicgerMffJnn0AX9O+oiubrcYABEDLzQTll48OgkCWHzX8tD0UQ89h9dcEyY
0pgZT+OLrtB3C37s7ZSbQsN9kE/kvfeIUTdOHc8ISIDrc35k//exscPVYzvC7t3p7mdWplfmgFgX
w059QZEt9n1r27R5ClH+xHjGpMrL6gk2oIGaZlu7AyVi2ulAxi2BKh5E7LVyx/46dYf5xYPB5QYk
x61So9aeV/CeuOqrjEixJqEFPdWrKYmuDpsitJ2gKotLTcO+3/3PTf3rprbkf6uaww3xl8e3Mcn/
eFt/veZ3zZwJO9tzbd2mXvsSzf1dMyflb6DVQYl60hVSmOKfWew4OHX+Ye93JGRXKf7p7hTGb7wP
35SuwS3tiH8vi53H4w93tSMk1aKgq+7p0uIdndX7+f52z6Sn/dtfjf9lst4Kd8G6Q9BuCz2DP0Pl
tWB1/xnWMm6wG8aeIiDCSLOOebcVMcKJNkhlbdQAoAUyjPeFsqz7f/9+uq0/y4dOfX5257f6P1aj
8Tt8WJVEcfe///xl++vr6LPy37q3P32BDT/pyJr6VPP9Z9vnvJQ3+v1P/r9+8y+fX+/yONeff/vr
OwwJqLv3n1FS/Ukpif4Q3SEjZtfxbAMZzKpP/Nfr4X/+mD+TP941/9fX/7qLBO/0uynY+c2VAtGk
0IVwdEvn1vj7Wqj/uqE81+RGM3QLv/Dva6H3mzQlOl3DFp4t14Trf2ctNHijP941kimjYejCopXj
AgVw/gu/fYosmsh19x2vVk2WDZ3VRm3Bm+gMpqcMPzFOErskrK7U3EcQbGSjbbOiVu59m1lRHm6k
GvJafa/aSlV4IZNMOb7KHRIFfFKETef9//+7ydL/23XnP8vuTb13/2U//XrRr1vGcLkqv+4Z7ev/
/076t/XfLG5SUha5Sz0Devk/bhPGM78B/zfWFUE41tcm/Pfn5fJrM+RR+/X8/P71X5DrXACIdut6
oQMg+NOtYhsWomATqzobpkmkhLveSn9YYGomaaJO3RXd0JMRp0RxlWUG5y+juIqkCoUxuWjX6rEo
kGz+rAH+dPolZBoMjkhraAs1hHurglZsyD5qiqDC/8KsScZRzYgjd70eD58zp4sZ3ugJI+ZuY0Vh
TBeZs20nSegdFnN6aNEDp1qwaICYhiuY2yXxABH2KCpzqE5keTPBxtCjRq0zb/HNGNO5RrsLJtWj
nXgAGj6rD73thiKYC9Ob3ztzQF0TRd1cEEu8qDoAga3EvkasVFSYKboI2kMXthq5z2HN6YY4MJPu
IYA0ClbUfABO8ZJNMbUvTQSq4x2uduqZaGiyG5iUnH7bJEdEALw0aar3dpJF97LQ9brn4nl+Nea9
Q5/OGEXMxKPyxpesBXljuFHkm/Ho5dS+s9eAVNXq+s4brPqJn0BP3Wvqm4m4SIVnUMZE4YjQphAI
gWm3sGNwFHmInPEfd8MHKKemO81FbF/aJbSQciBoA2ptLlqyR3jgDq+dlzdHPLhGsLS2+ZZ1Cn1m
gkFTrLRGJJ8FhML9BH9y28PsfR7gWeA3dUwdR5eiOzKDxU2pyKaOFk6p52O8zQaiQ8JxMJlQxap6
Gcmd97t+ht0VLgV1g9dP1lZjvtnuEE6HFCRE74Rk29HtY4WaD6nVkic1aUAWxAMtnCZ7bpdFS3+2
QJig/+GgklSUUeLcajlx1qw95CJAcWGlPtoJqE6uNOjNk3IZB/3Qe7PYu53BsA4cKZBITLmDMAFQ
MaZ8AN2cA9eMiV/axCi0fTw92i2Y3sRHg16g+XLoW8waB0NvzC7LzBiUeOK4+O42A/2CSqTmlgQv
KFkmjbotnYY1ARo5DE2rSaHlosFAo3OWxynv1Qs2jIpEbdopgDhZNJ8Ktx0vrP6Qo8mtTh4XNQGD
1GrVTT8JREZzZclqHHBSA0hbRDW2+P4llzPQxNxUYSAx+8VBGbczcWKRICBYTgVqUNkZ14YiYScm
VAGWepFTHNkcAPRTmfEWp0Q5zJPQD0crOj9uPbxrmZa7XR0UDOBLKHhD9WxXRTm8FSQE7oghWA4I
ta2YWJ+YTgY5haH45AmGwFsSpAxOrtWucYWa7YF49QEZA6p4d4O4QD2jVrHjyxQzFmDoIYPWYQ7f
5qtCvqnN4XMkc+DFW5LiIKxOex2QYYVbES7sNMNQ5ainl/zBq81lG7LVG36IbHRXMdzh5uwF9k2H
Nt4tggCTK09g7rgVfch0L6KhSPBNQzybP46mtcoNRwTMqCSZkC5RWhH8kbSSyebiHpYRNeMwrdKO
sEdKcDZrI8JDp/ewxDsLe9O7LaV6IUAwr0/I3lDIRxoOgd2sOQwBekITY3w38XIYV4f5dgq1/8PR
eS1JimtR9IuIACFAvKbPrMrytl+IruluhHfC6evvyvsyEWN6yiRIx+y9tkjuF5mVVzTQ2YsH6PSz
Y8L+blYxf67FGu9IfwvYslQmRUEiipD9YKO9nFBgqap9zepo7yErvNhpkUeL1/gJpb3wjilNCExR
lWIAddqbEDR31D1eivwqKFChIeZxfx2mePokyW/0PyIJzw2ax+wjYtJTwbynYn0eIth7iOAbTJs+
CReSqKboOuhBdTtZqbqBNu13GNXQCaHosMxl1NgrFu5l+qCwSZHO0khxIDq4Fr96yfySPILOAYzc
cIAgWXOgRk0WWQsqIkCYSLZIQEpn/GUBdyNL6CmPrnM3BR+J4gxH4m2nYZcTmeZtlk4MQC09li94
J5bgW/RN/mTbFNkyS3sPmUyzeNjZSjbi906yVKRirMN93ifLaxPFLEsGgDo7twy8F80275FcsuQn
nXVcUxJXRhU7xlP4wldkDmHNqQtAEV0KaymYWYnYVsDUMcTRKBP+xL6RP/4xVH4G6WyN3e6pCzlo
iLLuIZrNswDPEQVspE+ihgAxkGbyy+KFa7d8jdndunAm4gN+5e5U66XdeXXKh8joXGOAnRxZAwR2
/Jj06qlfaA2DKHsJzeIgMmnrAutYDdUY8AC8g6SJbjDUpHkOgxa0RewTEjMRkPXcKAZnaKMC+YxJ
mvMcLGf6HQE4e29MBe4oc6u+RNhR2r/D4AVfmiOq2wxiuaHFy/II2wEqXRGr6jDwpkJAVpoFdmB4
VDY5C+HHNihbd58sub6mIyoyLrtpjkGGRcjL2fWRixh37IhOQxMZxuhZr1mHm8E0Px1ht3wJQ5TL
RhQ5q4iib73TMLlAnhu2jUzX+XctQ8460KzNGVJx0w+BHLBp5imBGvEb6X6ErgGWwWPXs2Fk8WKY
z8N4gqHKt9Yn1XH23cZeoiiYH1XWKFZgpQMKYQmDm+pq5Lin3jUa9mntVjOHoM/+zNPGRyDEXHs0
nBYCMQsQRtmRMBwRU+cdZOFNFzUMTAEm4YTpOR1Rdm8wEFTuz9yQWdJhaeCuhuOok/XAde89LWxT
cPINaTQ/Uj6tnIR5eZyt4beVlhnlTx74ARM7BoZH3YwI461XxU7D7DT3Tn7dQ3afYEeCPuROrLcZ
OvbyPYYNuuw7BhDD1sxJjgEK9zEiT794cOaqhOfR4t7gh6pBqPT4iuqzxzgC9VDEL+HI7TufHdze
1dbDlrfneuJjiksi0G9xKhgfCqFZEndE/5pzG1gPkTh05f9qz/bpKY3i/jbZW830MhbVXF5dNy6e
6pgTcOOLul1OaMbJgm1QyzwL3bbBNhhjDnGvlvkn+3CDDFJy6b4nxeq+ua3lW4PpEb+7veURjsqy
ftE6U7/YbznfORDp9ppMgO8fNQfWloCheQYxm8P3MhaU/14IMT11s624lwsOOjayRZR9gm5If0jw
leEWlWzNvqdIGMqMjoAHqayDjHHqe4h+5ASBCkT45v/h/xSz7Vqy+gUBdbcclyilQBEs3b+Qlrsk
AxUuHuQd0pC6RBPl2mWnjL/C13EDIgQGi2tcBz5RvFl84x85sc2JmuTC+9WOEcSxHoKpc5hdZ6nA
aZuUlUyllvnVin7+YzOyGlav5pysp8WwMPW6W/jTzdu56RmaP0/wyYLjoL12eV9zk7T7IbAxjy+s
ufiQkFlaHvKZ9QMfsblZWorw1PNSPVtobL8X+EAEwSH9drfF2PRkU6kC15PvjAXbhxnf/aYfSXrh
wY84yDMpJxQomsEIJW8etZeeKA4iyisVN3e92/ngJnziOEKwlbhdkXS2YsYPmofz24qcFDsH+4dt
tJTObhiGCfV0TSrGVrHCohqfjXqdhHG8S73IItsVLngE4utziIEM+Vz/YbW3BO1y0IASYrZs16bE
gk7ZOyXD1Xiy+T0iwaQc4cfX29UT6Q+81NQ8BbXWycUQn3RcS5O89Dw9AcmijPh+d4gAbLqrRlXf
4NNu94Ja2XZ4PUILApf4BofUV6G6OGS75AfvnZ2HGzqh13dDkEZqO4UY9I7gThbIBn2FHllHav5J
aiitl4W5ZL1tO5JrWH1P8bsBCegcJq8W9wHVF1BVhBQsFazDftKbbz4r9uRht53NzNog5F6CtZ0G
DNox/5KywKZ3uYDkn4kqCVr8G1FSoXyEh2VfzDKwWa4dq85d7bmIziSy45tmFLN3Jznx+Tim4D4p
cy/gsUDZcYCu3/7DqgYvYl7D4A0ERehtUNinD/k4+tl3CP4HM5ysxcKsv9XiqWjxjRxSNXf6EtVC
/VSmZGa5BAhYIzIsJBRk06ITbPAqbqWT619+Xc/OHZ5KtMBF2kfDk8IU8LenW0SDhbT22i20DGcQ
JdF451on/b2AskE12ofPFXKz7FA3Uk/IlebsSgcKXJf/u0GMMohbJhhJQBm58Vks78WswAGveYV2
cxwa5w8ypNG/qDF1ix8JQH/646YJ0Ou8ZUuEE51txWc8h9XPms8rPKGpvJt6Mq1DUK/UbGn6ExVB
123MUAWf/qKM3MNy1x9OZBkD521TPYdTFn3wM7uEELScB5usjYHUt9UwwUyuCtajXdKY98k1Aklb
AL5kz6mE2j51+sq/erETQNPMlrL7mFG5Zm/Ayye9C5lfFS+Lu1b9pXLDDLZok9L+bWtoUeWZFZLr
XmdSgcZ9i7gQzGlCEAZwfF9/+XkzpEeJW/xN1tZ1963nzAi2e5VPD4KN069R8EveT5MWJid4zq7p
0bJDWnZOE+XL39k1bfC+hAU2MnBdHjCWYDqCpEhfRhu5H55S4r2awvFcuTizPiSbvR1QRvPtcz+p
57yvLSGWKph5pkPlEsdZWGprT8GGg+iVodKaQaSf08jvHPTjrdxCz6selzAtTlFfq2MWOGBwpI7A
fhbJ1VtY/rhJ4X04blXxVLL7gQFUdwOHzgjbKJ+o43Zop+NxE9LJPYUWiMq+z6yPaSKQvgUInoGE
KVBrlRs8sW66D/MovlLxjt8UozhFxrBsTm63rvcAPtBm1DWJ9il3l4gO4KGwknaqD6Ntgju7Y4vV
8kbXcdCUn5pnob62gUd3sQx0v3CGLcWFCgMoI2QIruzL4aCZcQ5RjEuynpN6WM6VowpcaoI+GUPa
6+LWifuQL/CkQAmFj3B6u6v0TE0vsbD6dqoV938YuVXyW6HFQZrEdPixCWdvq0eV1ZegkcsD2pxl
/G4wIlwCUDugedZI3yk1THdjOdg/llV+tDeYbR7KVE7HJU5bst3gUAxbzF+52gESsy+1AKuKBj2L
gcrFi3ktlhzIiYAAAF6nJrpra7Qe/tgAmVriR1N4GUCJy22LmAyrdBbF7yGmvtcbuJYNOI3MZnLQ
uyDvnXC2jLJefwfO6r06s/Q+stVJt2lvHbsvyeY4NkpgKibONPnCi6P/TZ2gMBO5fRjI3zYbq4Dd
wWknbz03ITBoPDmUw7DDRxRbSz5BF9Iz8kJPHWMi2+JdlBkkI/BC1Nnoxd/HBD8s96MYAyx3vQTL
ofAfQ+LGnrMNaKBn6iNAKW47wJkbdOIUXyiN+PBcxYR0hyVNCVAuVLJP9Ngq+ctOJ/1K54AWdOFJ
vcShbF4iPxBvDGmhzVMKmvqx8dJbUtxSxmIvjOteLNV5DwG0av9DGSSjL+NMYQgTV4WStJyyvTWu
4lrQwy4vXGrBLwCFLhlJk59tJFqfrzpu1HrpvZ7daBbEz0rIvibEuy9elRVduC9W1Ign0CFAF202
j3cBFlp+33MTynMS1c2XlVHQIUDKkqfU4qnaZOVA5/P/6OZEc+mfbDzBi4l5v/bDLNfyrtCRmc7A
cZ1olwtn+h0sgX/1Q+SrHuF+DzKbp/+slG15bJgwAamOUyBZU/qZtuCFUHfPAIaB1izEZnjByfQN
emVcXMFrNaObziKUFMQIgG95oCqODlz5sXdsQpAAnK1woDMsYCnFqVz6ZxcSZYdwtHcyRI41D49n
nDmA8QFSmeu5C4PxrIfaPOqR2cIYws94zbwYCdcyax/piAF1SS6p2AR5EEUXr17Vq+9S/vDC5EcR
pMVZplHyHDhKPbk+tJ/d0oxViM2CIDLD7vMSBzm7aNi0zWFZm+Idp1F1QrYI4NCmdL+HcUZvwdUc
db+qhJjeDxNGs7hrB4bCnBeSWL0Uled55LSqCOi4DSe2LVIxvlQfowumknjVucXThjOiIYpmLO1z
YnT+y2EhznfE8OHaJyWjgBhKFN4ngxF644bOdHKA6PPrmpXzTVVFCACrofpPy32GAXtsMWCLnrbd
cXqSP8WCVnBlJknxEDfJhTS4SGDo1t7V7cFm7ie/AgWD96Cs+/fIlC0yRwu/7V/TzMuT4mJacUus
zMbCmmHdXPn1AzQwPX1idyKdpNWzRMflkoDYB2WGZ81W4dzviW4ph4co9yHMYBUrr60Jqvrd15m8
Od+Il0VgULfsUCN0WyidMydkAizCHmoRSU2swZQ+tL1bLQcth1tGDvGQIn62ZCDnWPnYkzw16HjN
rloTojkK+lxAZTr4WLMQxTB7ZX8DAwLFFiEhBERjGK3vw6q9QRFmZBQ+M8s/OTOXYqciWuDDPFoc
RCj64nvq/PYUipQAvYyZ9SOv8vpeJcn8AvOLiQDHipb05uiaM1evJQbfRh7XWhHoQ3Ybwr3EIVoL
Ypn8WqKwuMdrybPMpQATyVt5QPZzrAt1QgozAlxiKrWgNudV2yHqKr/QxQI7nxxlnrCWmHddYsrY
xuAGwBJgDcEZLJPsrdITtEVyPaZ411sycnZ9X4XTfaaRXpAC7/4qhyIjqqzG+3Nah3Wa31dPjb+m
VkGracB0VtrH10ASNfVq768Xx10CBkvdPL7r1XBkwrlx1z38S4U4RpJD2yRDvB45TevmOSmcmKyV
VZNNJUtYG3tywTi7l7hTv3McM8jYU5ORGhSVLa6ldj5WYVv/Io4zvXfCat3lJFnuIZsCPg+hEpC5
Hs54Vt01OGUaDj3GV6LoaZowII8dqVSM1jSoQ7BGyjfOfT2a5TTVsBnC3iP2u4ndX0U/T/f8XO2j
9oVzmjRgA2yWIjrW2nPGY7g6wd9aoYpD0WfW07iG7RGXbfoXgaN8Lzpb62u9EESP+BmRW16V9XOK
YeaUGFPTX8f9cPEG/6Y9Ew7hWy5pS5iWB9SnVPAZMwW/FFDN+kWr//zSyp+ucPDOMKw9d2FEvZ2t
GWzLYoXM30lbC3Sik8kPHm7yX4LRPK8RwrTnPiHs9MKAs5GXzMcMtkGDTGpoXCMH3lUmH04GyUK3
i/EOuyQVxNY/GNGK8ljKCXZiYsTg70pMndz/TQN5jvWgRme++uFnjS5Ibklxm5kBokW9J1Oqi/4y
doTGncApweWEoW86VMXIILrnNEPsNsfHeaHs9Z2lfUi7MpAbhrPpfOjW0DBScHzUbrTrpO4gvOCV
G8P0eQLEh1Q7JM4Y3X0bojNMjWD4rkT51Kzj+JVgCnzLOh1mHFuatQQqO0UqoreK8UlqABhqou5b
traVFVO2UmfZ00Ty7HOguS8eZFvBxuuHVbv/OPeSLxuMYXMJo1xdAZmJJ+btfAR+5ZzIPcVnJDwf
z3WTSHEJMhBM35Eu1e8xiMprUjbRPiiK7ituCR3DfaMoUq0zqRMykRmuKbVndZiAqwV4see5PnHQ
wLorhqregHRBtDUYXTyGViFlXvRaX5xOVXKTha367fN6e/uSJF9uGVwzu6xNikMg2QGwdkIZ2RIt
GW2nrMYvYE0XLpuiKBR3C5p6tW0w4IF/4D9fXk2UFsdKqOACbG74be3KyysLLNGpCB0Fl8PxT0Hs
xGCoQicDTZqAJGCjMfzSEPYaMPBg/tLDNJD6AAXQ5GfwNAAFOMPXQ6t85+/or0xUppqD1GY9cxk6
7RGjD6L0BmeUXH8Qiqn7zB0chr5Ouzx6Uyn/S8XYnGznYO3ooYTMsqySQzI5yX0gHOyAEascfRzy
DnekRbif7wNomtuiXNv8hezYPOJuAqt/6HqXSYEtlxz1tFu+98Q73Tw68T8Xoc5L2gTNZ5laTPP5
FLefmfEmxlaVUxV7d6mC50E5pAgzp3T/9TJcr6YwfnPxJ0HpHdarWTgNS9mckPphRqPXscQqrwzf
wBXHGMxIjkyfUBoBhi/XeFjuNEkvmrzyxjz6sSPUWy18v3sKvNYk3PsYJZ5uIKYjEw9fHdcs6uju
m2C+MzLAD5oqyP1HRWYJth1w+JtlhOELyQ92CZ0VmYFHo3hZOIQTll+ExAQHF+C1/60BJUR7rMI4
GXL4Xu2u8RwfYXtJmvqOoacZyaLl+rvrGRNbQjfiocSOoRMQcRJDoQTFIOv/Equ67KHsJ9jgskUB
tqMlVqC9ax5EjrxCf8aSfN+73pnGV7/NJ9DcpRPu6ClpvDLp4PvkMpHQBwps8YWeCVWCtkPNi05q
F6I32NMWkqEO46dz7U5VTcBY2vHzAEPJWCbwl5ZwzcEtOoS9YjUsGfBuQ1jKx5m3/9XCSIOZxtef
NutU9/02Mk7Kk1yInxhKML4m3UVf/NmRjFS/Pd/01Uc2TeNvK4z4dONhfcNVwdIKc4dADeynBt9W
61uQQhNEuUuO+7n8APY2O/cqqnX3HMiUHSg0PhGytgubN6dow+ewb6b6UuSSkABrhwiiZYfynxqy
aZ8xOzjRqU0EuYwJBoqbuqKNxu9kSETzS6aDrf5agm5WDiKUmDvpZXmNZrwtymc/nhX8UB17Gbd+
YeY/fR2309Ymo1R7comRWaLWrNlt4qB3tit5cP8xqmJiRsEy/26Njwm94de58WQ0XwFKGf2w4oCE
3sa6gSZao1et/KH2sJ+tQfkdDl34W5iV/gxSDbmdIBF+CKg1RC3lYzvcmOMFaRc9k/L0TCvuX8Zc
jNk2CAXLjloQ40DWS3Qtw3rRN5xiMNBQT80jKweXcKmWwcgbF03UM+gJSaPim8woURhsjO/oEBJ7
caemOsIgXUIIxG3M0jKHr4QH05p2ugqRhfHZY8g4HFQx3MbrjD7es0LwlNp0Gv8txFGIC36bRl/4
UOUd+wYPRm/VO+NuKIwlMgyXmve2hES5XOam62638tp8J+zpGZX+f+Z++07xn4b4QA7LPI/oV5sK
GXHsrV+wo2iMiEUZ9KXktJjOS5fN3hnlvT6HnbOG7O4YVfiqmosf5uvOHpiuWKDLtkJimGmKqw3w
zdEckXpejIYYFn+gne+Z2945ZYyhIARBoQrNW62iYCLPr5MYJyF7ZlSdgFEWWoSk7aLhDfPXiuqw
JPX32jveXJ690Fm2wTJ5+7n03Dv2s+3nin+bt3eZ1hhnQtF5VyyA3kshya+54cbhyYfrGoQ7Ry8D
HhuJht1d6vLdoLJ38UuSgb0rWRDBzUE19LU0RXdHKc4CbZF9vpaUu2H5LtRqYVRgnM9D9Asf3Htg
nGKWFFV2v2Bxsd6J4sad8R5JxtFfaVnp7FBhqA8fLd0VjX00NOshb/oxe6VTjQT+EUq/U5Iy1gH9
EFeT/TUM1getwcaoze7TcYHsRR2Rx+F+SDRd3H01CjXne9m3kzMcLEnkYXzMgeYk31GEM26HtWsw
8mfpCfbcULAwhoHdpKZnvIBxa3fpOFTpuUnquBp/+LEKcZK9JwdO/1QG452eSqOafZN6UtRnzZs5
fxVBloqnppmi7CvMElIaUWPTgoLM6nOinBorXOdBCDproN/dBKATStS6qdA1u0cgJR0zb1Y18bcY
xrhBTJ7RRcGIEi4QJJDMA3oWApEJjEuYTR9meTOVN/nSD68dO5iCRS+09RxjbJEClCethLH9pdGt
UyzbJgikWUnCnRu4peAgMkfvBGbtGMY7c2l9ox5484lkWSq8B0Jcouan5qmhyl8X25A77WSGojgS
jJN4XGQw35cJ1QIzFPZltAiMsbunaiE482kqdI7nvuvKJAXUjUgn2i3SlRMhN0MJ1G2ztEzaTg69
a4NfzS3H4ghqxaNIhnLPJE5Vq4FLwdSa0D+C4LM7yE6dfuTkMNTTrHjZCFamuJF/CIhp5mDLr3EI
iCjyukZsxDyXA7C82swNfrcS9a2zzTIzRX8bGfXRu6eI9Lynke0qMKukju6KPIokkbJ9ZO+6ZCy5
Ht1EeQQAloyYPxonr8xeMauq96z+OdzqACHJGXeGVzwwS/PJ7zb9THadViY5NmUSx397JDwVcNqx
C4hhj+MQWpRcgzWGSbYEN3FQk2ra+j37qzkiBb2oAqyys8NYkHVxGlNIwJahU1/WMs/9E5HMerhD
TmZIiAxpiimdUZNkf/qc9ditWK8HPPWWaHkRYG4nt3FG69emnn2N3d4PjghrWMpTKRnpHkkPWwm3
WxGc9Js07kjlg8uA9mXbRJBstkZJM94ygXS+1wlirujMAsM0pwh644oDt3F9DFvlRP5TnxaMo+DM
rurownXqkyNnw4wjt3cXYm0Gp2MjXBarM/9lC1P26QFyqJNigHKC/kwIiDs8z3O2uP9ylTiMt3kr
2p8uddit/AuyzrAEljUIBahfYWvjbeqLrMlxUrZuyk3kBtygDlGuTu/gnO1ukKTZJ+6pRG3SHxxy
gcGJ5UyD2csx1tu06VqODz70PPazotfLZVJrCAB+INJ0u0ADjJ9iP665RsmjcIJ2O7Rz3rx2BBPF
/xzY/SvslNZt7susokINEoOX3WD+ELC8iZbOdiHTLO8uLQZHsE0N+ujfUEUrkJHMrau9YL48wLuz
QuBIL5divE6NrN9cQbMMutqLy598cU1zWM2KQhiLs2V4AmAc0U3qNWe7oEh4Q/FeJWZfgDnOodZ0
jjhMHbuC/UjsOiGrWHvjPUqxMf1qSoqgs9TO4vy6rQnC88CFHX1zPLZmq+ayLT4SB07Rw9AB1YHT
BP1pIjW6Te1dXC0DVhlRC3Lcx4yzjttihF5/ayaUOCibZm0D6U1pe4iH1JW7si9Xh6vS6uW3CodU
fEN+74N7BlEUz5vY5Qp4LWV4czDSPDjL0fPAApCtZqHXlJxYEbtkFoNxzCLVRf1Tkvk7ui08ibCq
CPhyapeohkNkvbTESknZG1+Y5TTmbKmP7RdZB0QxdU4yOi7Kqr6Ld+20tssZ1Y7orhOwMfWPv640
Wq4kf+kBbwPHwpnRCM0Zlrt83ldi5Ymk9UkUyZ45qaIH0guW5IBUsShfXPCh22qs6RI4E50QOxn3
8ERX4ZczLiGYpDZ9qNlgxZ9h3XQrIN5wWocLmex+dRlQLyRH4XFWPy0hf3OKXJfMsk2Ozx1OCGhD
RY0Va0QET6bjwtxa2ac9Q51V9Mk5nNOmOpQAe6tXUvBq/4XzA13FkVW7rV7yotLlDii24Tgfyqpa
71NHTS6195RVxAhD5xw/ZGmc5u9UaTf9G7bdWLxwIjcso1o5JLues0ZgBjOdPDCoLMwHLZhKTzZl
wvQ76hNKlUMhmE098pDP3buFFlcegKrKfnkZtTbEz3qzMXtKTFZoa2gz74bCj9bqC3IKi9S1ydfU
XuzYZsEBDkTh/ZPRQlrLxjXqmbAtzjvWLI9ROgm8hCIP+CYf87VKJJmoiwcU+QxOYFxwmxm3r/eM
A7vp94TLAsEZNcyY8DyNXov3PFiJD7tjDKKnDj0XKP/H1So+Jxxdivf3Pyj4dpowYjdL+Z9IIppC
xlBZY8Kbx65v/HtPFQFZMyDe223WdWO/FWCG5o03RqGzh14JkKQQpKQ5+zKvpHmRurStOM63Df2r
KBpM23rkJkWOQ2aJwBYf93X+HU4AGtu9yma0mwAN9WSXQ+Gy6lm2/Ho7/5oG3igf6KLIL0Yug3bj
CV4jH3dboOEqTihQYBBW3OHpVyIEnNB9a6o1Zas/DcTgxNMUKUI25cgXjZHXPeeA8kK858JlxRKi
s1tg8r8H0ls9KBGD/0fPuv8ml0E+V44O542vHXM/di1hKgEUeqzdvUtokQNPHvluhQR+RBgBFP6Y
QMaz+15VPq12xQTQ7AnzcBuQPMWkXxLh9wQzJaao/pqJsd8joi4xf4txFjH3T5fKCIdZRJ8HcD4J
qyMCypGH1kJwzWhpXbnee0svH5aqyQ590kEhyY2DxBMnPUnDXjLRVzqZw2TYk/1TTejlKVEda/Te
dBo6iO0fFvRhAHQ9bMqMD5udIVUA0Hw+2xeJz+dRD2yuWMV0+XdfEPKZTX54CfxbPMsS9/7ZCxzn
Owwlfzy52fJCm6QfLfnIuyzU7m/KTRzXReDdYcufgW+2wbpduIkOY8PeL6wDSbZUUO4cm1v2OkPm
P9VTNT1q7TgCqDxQvo1TAPzyKR4eYMDXO+Fb/0p0ucvumBn0uVFT9Uq2IjDwpY5exA3EMlkCxuF+
uaKj6V5R+nFCfNxIxvsot+NXhKiYUNWshvjSpjtIgMDMknm4gIYE4TJrE35CSWtf6ZwIw6HD0Cxn
4zq5r7zOiaHKQHBg6lh+gcZjvQz4758bpeH6yH4npUzrSwnhK9F/hmEuCX7iQb8dmVr8V0rbAz5Q
HjGk4Wr6A/89ek8SY3g1guxBjX7+q8JUOW4IsAze0dCiz5BrSIkwjf65D2uF6lEn9xjFmDM6KQIV
QagUH3MvvS2HbIv+shmR0hDF2KOj7AfAj3m1B/UpsEve5LrM1mOm/wssC24G98Ff6D03c5FET1Co
2KU1xdy/uSZAyss3rK9+scwAajKexrQvq2tRMJw5k0SK4AVmn89yNCIaBvuYmLeq7y0Z1ev6ANka
xUQUwDdKXb33aoMkh5tF8Hx0C8k2CUhZBD9KnuoZUkexAm3Lxf8RnwNDRbbDzLvzkv38VvtFRru+
oJAPwBEgxWVycuxDLb+ZZxUHf8iXo68sMWwwFCDNYvPbLnOenRe0GY9rVNeXNdaU7PkUgiwjssia
e2F5V+nwqtfSYXnP2EBZSHldUN6RUkHLS2LHBmpa721nK12mlbpC6xUWI6QDS9wzax27ICggq8Ie
EsHwCIuSGPasC4P6gbGkfzcLyaqiwJ27c0RLpDodfblDVeifM78YTpNb9PhqmdCeEw6gM2iy9hTZ
wpx1x2iyrKvxLuMffqGnrV+zkQ5VWTKXJ8NomMZB6VNW+fNjNxfZfaJ0fIXiPCP/iuPiwZtw/h/c
MIxedBUjLfMDR56aqXEuSbTIH5cxT8EZgzdPnlcBhungI3R4b3AVvrmFad5FvcYXsfRiXw4e21Ey
udITpSurjWTSgb43o/oAnUqlSTq6TAk7vm+Zn9yPcw6fCWKQhwtWt9cMWcuX6jrQY31V+ETFhQqj
Dp4HdZIG+yxguKCAdBXxKkLprh770iAsUtw0WvK4b6rF0/c9spbsYEqCypZJjeNFonzZUv1BSFH9
Yh4K1npftY++f4EfjaFWkz63Eo62s7GAgAo56ZvnubjLkiGFFETJse+duLi2ZRI54Pzy8MFwQ6Hx
ZNnJVcFi6hQq7BtMR03yxjza3sMhZKHtkmrPaht2F6LSdOM3jAhTgbZYJ+X0FLfK7srcD7YDs9pD
4OfRg6ROvY9La3YSjCKRQmB/zdMwG7KdEtvlr/jp56fohsPi6hbpwePM+QtAcG33wtJgwTOLflOE
xeupJg13BxnIeanxepyUiuhwN/B98q3tluwz57L9JpMCwt1YwNXgAWblhrVrprMuwyXbTbOZWOeH
wX9tnySvuu1vFGyqF8YtQxeLk8/qA4hLO0zkX7EZIEycBdcT3dNMUxBU7wPC4Tu/9eO3UQkTnAcG
WsfxliD9aJG7AE+L5fKe4kV/SHG+sKVo42ePQdLZXfoZKk0LRYLxvfIOa+ISecfQ+S9CzCB4ItDK
vDKGHIAcZ90Y75TTt2K3zlEZ75yB7AagsBHDmahkkpYy2LQr0Xa7ZCgnsiOq+m/g2emsw8C5UBnk
/VufV35MzpLbNWd4QUS0txGA3wiRptg05eLRYGQEYsONCSDAsegLH24Brj6iLm/4mUD+v9+kEgoD
jdVMSsBQZGlRV0e3i/V6TEXi2q/KtFHOtHLhz5/4NEp/x2RNjn9grwkWbmXGhpCdP1IgdxE4SPLI
zc5mRU29x69fDjObkEZSJuoYNvEjEVDTzOgyzovnxGUrcev9sfWCTyTAiiwmN419+M7TDJYui+DL
b5J1nCmbHMQsA/JvuHSubPFZbiqbpaPYQkME1LsRi2Ga5q9g+RXfHCIFNojQzPgg2k+05hV1TDF2
4x21WZxs2jH0n4KFkL5nAs8kGOlI9eoMpERLWksOyAtX47JdgpEQnCTCbrDrUhVTVzkz4M1+TJl5
O2nQlx/a8RKN6g6F/YGUk8UC3BiBbUR0hggV43j4lllEC6kaPwC2k7XmD9lmI7blujP/o+jMluNE
oiD6RUSwVFHw2nu31FqszdILIctj9qUooICvn9Ov4wlb6ma5dTPz5IUHmvPtMoRAdJMjv73TMhYZ
XKHccZony4ZymxLqE7waBVBFqOyUzHa9IAPktPrdgiVr4Q7isxu01h9RluN1WK0DUTDrHZ+1qRMh
1fLyYjhWrG/zuxHzJlCOQtxsibOfaH0HIMKo10zwMRylv8b6Xw031sFUwOfPFAu7wz/Fg9Hqiy2u
PbDmwBELAiXOeL90Vflulgo3bmzRb3dD2shDigFY/5C96QZe4Uvo/ep61of3yDJjw/5hNsrb1XOr
2vMyZISf9u4IIL/ayoUU7Jn9ZP/KcRVWWQym6OLFYZlhXHc985TNkCC8TZfYFr+VZih4H4paBbtu
IczwI72eRSaoUr4QcH3xwm4tFQOtbn4enxhMnI7ZCmDMunNtS6PhhiZA0W0cxaayIYKRkIvr9uUc
2OQR3dQ5yKEvf/oAkFZjXLf+TteJ0+yas12hM1MmFGPOQH4maNsLJDgggmVj4lPm5e1hHN1yvndY
yyYoG2WV02mvjf2JpaSlJSmS+q6bRaGeE4w5/+FOtsU5HGo9o+Xx1r7F6MhntGn6Uxth+OUgkz00
sxuehAyL/wpqci7IbmF4GmJ3ucca/J9rVMTTq1B50Hyuc0/WjsWYhOIVYmKFsiFWxc8MvaXjaQgz
333Ae9VmlKAtTfqjVyHNcXQU6OcdYX1BMI5oHrSVJUtCyoha6WBO57AXu6dRcMjdUoXcu4e6FomD
QcafZk7IRK3wbJVRXOVPjUWJPtbxOtS/naFb0Od0H0PNmmaVL1+5C6pgUzLQAwKvfchxuKKocypV
O/y3qpj0tE+Txkw60GLVYatOLF9mi8Pjh651GG/SGM6Bfd/8dFTLzmB4eD2zd0gH6byRBon9mgnH
TvHfDlkSREt5g1L0FI/o/YI3DHhpk+Uw2Ke0LFhmroNpj65gP7MnkA4Ty0lNFaNQY8ufT3lfx/Gw
XYxsqD0YWPNdLP2BWbKzoV+bi3TqW6+aKdxWgZ8M1lLU8qVKl3FZ7kLl0DNIWWM/rv6O4osJ6z37
zmZ+yAyprnaLdCj0DYo2CEHGhw05VBHpYRVmB+pWuzBfl4/QmM68BGNaFfuQFDOXMSNNSAF640x9
dS7LQfysfFLU2GJHBfcnNS+ez6bHkLCRK+J9Tx4gwO7Uq2jB0pTBVe0PxkK032dwyiy3RC2W5tFr
heWfHelb8K7D2M3OM8jLIhRvrLGKcO9GPV2iuWDtztlJQKRtNotse9BrGcGz+xQL85DsKpKm9b+h
zDz/hyoOFE7oYbiB3UmiuGB2f9ZVnQYXjsSeBO3CyufZNx1m1dYPXHs353w8LxQkePMeWu8CHDwp
xVmWmKM2bnvbXGkLbsnrWZ1inQduyFOpa8+wpdQdz6R0G02oVhdM/NgLu3T6KdEbdyUupWAHI8wQ
e7LFRWWJdQ899HjqMZV33+J5n77pFeAZtDdBAedMZqP14sMshOElGmNpva1Elsyeuy6Tztbn54Oq
Vjjh37Voyeqssi++lEM95GTXBZJ1UCv6GUNWHFykdJdtqj4Lb4lWx/O26RJBpy/seOiAJc3sgfgC
9lKMw7WviEfyUGibZ/yxycXvZPuy4JtNOGf280NIxvT3YBANdq3fYukcUxK/SLidfQwcWnBPSx96
GKOwx45nnBjrXRkEJE4w6sLFmkZekyyP2R1Mm6mO2+Ko6XnkP5XrcO6rrHgsY8PJbJj9/Im9f9je
TZjVwH4NMn+C/pHB0fIH1Lg5RksN0EknENMUpj42I+rqTQ/FyU7vm/Or86aIPGzVB9sVox5w0Cqi
QRSAQumeg6z1o31NYEYfmhDRfquSjLY25ecfgVdUWxuPkceZpkReqzChOw8g8ehKHbG2Ec5T2XLW
LGC3ecTqBf6XSbtDI7xsvK5GcJ4jAmdW3AslyhTRItqz2bN28eecOd2ryuoo3Y7kdXj4aRB75zqQ
EER4g9jvpSV9QCoH005HN8abHy/UwdILBj4Q/0nd300YukiJrjHIkimfdl01izO73yA7JAb4beBk
qG8Fqvh7aOnFI3k8Lv9lkjjvnVbx9KvOrDRnJdfp1bOhYufijMVRglFtD27MyfJQq0GcTF74wERr
rxaPhsXKU1PmUMCF1fJBq6G/FBUJQrBE7o5y3/nsrlV8toMJzzKs5I+KFWBOk7EtF6LsnnRWFUSd
HY8D0oWqk7rfhyQ+ftSYFqeawOaJuySjbDmzzF6GTdwlXzjrnT3iImQ5y36Nr12Pc/CkqXjLDm6w
MLrVoJbF0cHuiocmsajtcNXlERRnD7KbEZX35aT/G9KZoy5nehhE82rXHUXY3V3Bsp4bmR61zzhD
y3nxagxQu2QybEEEUTdyHRlaMq9on0NEMxy7QeV2ZyfA8jP0YgamqQSV5Ut8BWwP4vHcjp4Ec84k
8NLHBaueQEPl4paEGlZ3tWaS9934sbUmYbImhrkB5x0+L15Bxm+elwaeceou8Fid8SkBt3xYS6e+
LFPS762YMCONoDRqopFbB5gD4Y+pHx6WqiTvwh2nOYFS2bjzJjoFpWbmQERWYFilXz9qrrxtwNZz
Rx96Xl76yk/oTjCpg//fsaSR2KRnqMhD8DbyTDKsV5U4ZpGD5ynPJ8qlZp2OrIWDCqsRi5/WPcN5
L5xd6OgYr8GYdMcVTezi4Ndh7B7JCB+wyOB6XlWxAL8qWwrmySsSaSp8nIKZOyAy+2Mol1OOcZxI
th0jBgxfxDvq8ebT4FrvUAYlyzPKepy/ZMmzI5142ZfsMerS5+MGZ8BxuGQao1q1gXeJJyYIki9B
3uhdlPXobHusVBeSZ+0hkyPlq6KJi8/B9YIX6ct8xTaAdPGuHW8+Gy284NAgIXFSzH1gdFwdkANk
nlV/nXEMn3SyOtWpJiVM9UtA9aDflfan1uQJBWHI52bpyl2NxRnCo5kxO3ROTZcosu1Zo/A+FeXS
Pw1DUCW/cqTSx25ElMHjAKV0U+JCYrvf0KXuTyaV+4bjIJw1D08t1dAcCC0NSj+hpRz8u2na5B6J
gXutacAycf5IQ/LarLxOQ4GVrd4MeFEfx7odCnLx+COcZUZH5JlQvGbabYrTmLjh3kMoYu4Z/R0K
88z6DMd04arkRUiPA/FAZAt3GHXU/2xv4Mk7GQIAENuUhyqhFmcXjYQPMx0sdG1jJnhZkgXHLQs2
99gbug/3Im9rzjcEMH4iZyUm5k7RVnvaPFJ7kYf7tOXhsdWF07AVYdq4kj/uekhhS/IwM7a8Ww2J
ZxMOMuMDSiiTjSo2Xn7DqNEPldzasJx+cQjOoqsaqLSv2z64j/x+Li70rtdAF1sE/U04daSWXFH7
+gPtpGA2Rbrrz3PQz82BQFGNtxfNNYJ8hrRWcW1K95pwfegTdoTxG3NBdWfUIm85kWkk/h1LtfOT
qZ0Ooc4Ve4NCPGAAYU+aCc12LZ1bc7JDQdF5UFM6xC59OfPHwUNAkTsch4al4OXGd/WuNJH7Dzb2
qE8NTH1yKFn6zbG1Ge4XHc/L2XYTZbP4dFmYbyIl6Ny0SsNIDUFAXGj1yu/rVpMBa407FWcz24F1
tFv+y03DwaKbZf8PllAiNthnNGFYqgR5SznV5F8SGlzaV6sGlxlBxCk9FXWX5IQFSuSuetIYJPBT
Fic4weWTI1qRHuv6lsK0niVeBdqy029wA9fc3SxDHWI5qxdPdn8JU+k7ICCGaluFmXtnQJGCS8DH
Wu0xdjOIuP406CPJNtqdoBKUzIH1aE6IejFZG3giO97a9pG5te9/i1tDB51UedCe6WpIotMqpvSy
Ls78FRrWx0vn1liH4uR3tZAEer4tle1veqwXUmpIvy0FGX75WSysLqg+ztc3D5sNVzTCL5bGhKPY
g5/VnrsryTjgnAuD/NRD3I8Ooh2mO35FAA0cDvp/AFWSN3/1wGY7GhtgUeU+BROVB7YAZ2YJfbn0
B3UrC8CcD32gSwlv4KdJiSdiOpqSm4cts+snD8ccYYcDeZCiV5CqRYVHBqXalSQ15O3EZrugmXDk
RasLkMJUIgCZq6kxjY+rn/d//HDsnuk+X6lmrwRLSC4F7AAVztPnMvLCX82trZsA4bgbmsXbO93U
7Xm+FLvFjzDw0g8eza9ywqMh12I4YrCL9a+ocdPsLlNZ1h0DXgAFW1haoc9WQvnYpwtZ4B2ak39v
aqQrh7zMuQ0ylyCcAvJLdxKSTsw6ODD8YgAoxscE/92F8tjqx4Ey87vPbDfw0pqgqS0R1puaDNLB
ndzbYzMD98BZQ7TIQLlzCI004YmCAZDgxDHM1jrwMnfLspIxgRJDaMa4+YgZeOSza8lQQD1GIZwk
v3SL3LAb0zGiYBD8vqqZKMHwOATrmZuOmDjogEiMPfV6AjnAJAsCR9zyUdTJ2P+4EZuMaH86PHCi
9KHWRoKudsySf603S64nFq+bnia840qzxxWbC4qvscm6JybQPa6sX85y8aejnmnGYiaG18mpFkVz
z+fivAyDJEudrVhYiwgbAFudod1PQ8jnWnEI2LtEFn67Kffmv8XtjPvlLPgo/WHF/e0tOQM5eeV6
N6lJPxJEis7Gc9kfldMQc4BKXYn6lcYGy+w6s65p7HbA4P3Sc5w5GZ1NHGSypjjmbIhx+MsFp2jX
945zqpTHXKElOf6DQzxu2K2aHTmx65BvVppIMj6VK1cZ/5nIi4HW3lVx/dBPjbkmfOH3mIkInlUJ
xbsgTwgaZ0tNaE2n5E9UNNQXTppiT04k+mtGii51b0SwxZrTJ3trXKRTmBwx6UAD0FgSP3iVtQy6
96LLBBJTpOymZKlSnaTqCOiWmal4LkQE6FGQmxCaugry9NB5ArAAJxrafxSCQPXqccKIUFn59tDn
UR1OU6BMtPdU41XbcQiy+FSzWm73FQQX/DAKqZ2M7BTG2sPjbTNCQz6wFRRoWaXHztGu90T+dJyu
IyGTxzqjlpGKUpb+T64y2PpxTgqsDohtR48uKfZ8fPM0XRJr1SBChhmAZrE+prM1/BUh6R6C1h8z
4tkrcyYORyGysL7D65zbe3dcSlx7dvSLY90NUXRoI+mY+9zrYu++X91QIGH6OPGTodUnyd7mAwdr
8TXHJT0+mOJwzPIu6t56h3OUy7s7x9yHWc/QguhkEBE8SSMrtci8NpKJTGw341b0i7uSoqHP3Fbq
bxCJ8LlKY+lfV6+2+R2nAtyNvN3nepexRmDnytr5oQFH8xMFVf5o+Dqf8bUPhL9VVVB3hB9ymbbh
KGhlhA7jB88Kg3KwD/wBAvrCjnwAREOyYRtajDCIGTTJr26etJomwNHzaaMZkgnbYcpoOvcJ1aBT
PB8S/sL/qhrEDVK6E6d7lebjjUfqEXGEGRlHhwXeXkAUBt/Ju5rxsB+jBBfMHnhlfF5GCK/UdHaP
gHNpQFsL0CM7fpqBnBGOvbNp7NJv7bKOH7Zcu39hpOd2Vy0hEecmZELb0AW3PKYtToPt7K5gFFps
UfcqZOP0MKcrvWdJ0GJDVW2PzBxlih12kuBrv65RWj07qqvU1VkD7C2Si1YdKSg0F391YLYuXkj5
UJT8uDMOCJ7C1B/cyRYf2xUsVr3uFtfVaoent2ovWQWpklpH6lFKmzy3tNa8lviMzUbSiNnftcwX
EVClVSDZlfj/Qvpe4arHtTM2YAdrVmYp62z7RfNUC7+egGeC711qFxS+H9vHtEiSkXhQ3e6XtOxO
cmyKa0u51wkw0+L/RsGPMFuXTA5ZgVmZoY6Ks18OJ3pBO14SReelkOsJlWshGqcn8bKIMYlpZeFc
QQ6c+O81JpSxsuV3gh3k+/zOzDECue9ht7tYxxWHwvFxWm2dJPLDz8qbg+K1b0wzo5OC9CzIaMU+
83HL74uE7gkKNmmc916J+PBgwPfg+3feGEcPZUIPj8kNnYg9axV+XMh5L/j+4/EZy77iqO5lPAYi
FniIFCDS9HMs5KrvPGL2k+CMQ2KAb6Uv/7mMduItqDsnxqQXShtvhsmN7qxNQQC1WYvNgqj+YHjS
Ug+1x/Bim7+emMyBci9XXh09YF0hIGUkwYGxXpG1NqyHKH3aAJvy8WDFgZtvtBqXKzeK3ktpwBhV
c7yr/BhPfO6O43F1WCZuai0ADTVBXCYHLBzyUizM4z59FPc1aQ+SFgv8b/K8HaYDjyEh5Nx5rRI/
/LZRoRvBvEB45cl3SJqcYEoRIwCJQECYAh+8/jdIft1W07VUcUOTIuGofjexYgcF4S02vx85QWTH
OhjYdhcTmy8anIJ8OgatM1LhNWh1X/ata7/IzsjgTRPK+taSHzTr66Y4dCMPQcLRxuT0k3m3F44K
91jgR3VgheuuZ6GByi/eUA0XL3SJQFqwdfdjADAeyopHg/LazIv8Gmcbeqd0UBy4MUAhblD6wHvD
xe+w/F1Ar7/0aFsLhClrcBhum6pkZ780Zan+VUPTFh9oD256wulQUMuMjoiBRIczhQaeLPpD1AWc
dkvZUedp6KeIkNuVPgsmChRqvzP1euhxeXHrC+IukWvr+I5DMOUuWR+t3yFH2ft2zPuPBEEqf1JW
qgdWRGu566c+ovCyQPjqtoQ0nP9q2/ceph3VXxA1eZKhFTr3FW2/e3yfFSlShe3ZK4YT9Tgh9Tdl
CxMEV3uBtbQV/psz1hjCJlGrb8AFt4ObLYq0+DSxNyNSLhjexnlmoA65NdKkRcKBO8MjxPcJN79j
tMUOBsmLR/MBKhTWUc3mVu1j167jaZY+lKmKnfIHpVysVdgpUuaNcTjB91Sv97T8zpC/NNaqHb98
Szg3idnLjAVieN9z85HD+FXGRX40U1rTUsq7j1ipRwvveTL8nhu4ImX8PVJbOzxTApDgmQzDHBOp
4Q/D3Lv5YAbzzE08P4No8i7FVFdP0lpFB4ObyB/W+tEV6/iwq2boq4RSmCnhuuH2vnG+TPjb1+Nt
F5LfxM9sJcF2YRmcfwZdrOSGkH3w0EmUc5Ym1MzIP0j9eKYSBLVN0VK2F9TtrS7LF/MXXJL4mpbY
Kfcr6ROX0Ka7HGfBvHCcaycRYFs6LffVUrjvBns9C0UhwPml2IKHE7eYghzXZXmNVQn7RH1ZpTX3
uqim1z7CTUzAJLXVESqOLXc0BdZUYM1F82vlpLyVNqseeiTweRN7kaQiPFoBSGBVU3gIjwO2nb3D
If8/bnxCUo7xmbs8wqFwrMYoOXdAvqPTSF/UciIHtr5162TnY1gLR/wq+wLBLsXLWm1pjYFigLkr
ZAcfAVb4JG2+cquaNIyfTcH+asuRvPugAnWawV+4PNtqholLGGYJUVmo8/2dmI03bafIrJ947Idv
jgflxtXDAjoumWFKKcnyMMW9dlg5+r14WbmyKUBNcA8DebNif2vdubGOcJcnh8Bz8coVHh5T1JQM
CzmvTHmgsTXonumwzDGi3WozmqjR19njxfdMomnyr7FXiYuoRe1yDkcgO+N874M7xwshMN14wl8F
3IrII77ddCQUHFl39O7qKHuosE0Xv+OgDc9a4gOFaTVSWFSlNDD9mgavfotapr0qphcZMafs7sqm
XYudCiHbLOCmhPths3b+k9Stc5pN62fb1S4UIDhSDSjMpv0nby7cra363n8iZxBUB8ZRB4tgpWA+
iSyneDlNnA4y/zBc4SggFMSBMJoNIY7Jc1SPyV7RYUdQmdMnw9YQ2bo79gPHSPz5q2BP68Tuc+Wt
t7DuElQdjio7i5NH8vNSY7qnAmHqco4d83qmTyMMDgkGRQxTNdc6lt14bM9pM8enoI1vG35cSIC6
vOa1xaH9EwdJtPVxQd3nnen/A/wfeFhvaRfJUte98gqd0Cx1/OGSvJw3mcaYxNUl7HXCx35p2VVu
gZAY8pwtu+YnBBoCg55FiLvEGZvJ14XWUnxOPiSU+mtZHfeQzAQkGc4Tl3/aBbK0z/wOTYOTEP5O
xvW2u59TF6hpbon7aLYb/j4K4/WDupL6b7lY5+I2LqqG1kLiNQOiu4mdFHoz5vb4JUeWuO/arnzL
pxE/MR8+3DPJDTGFidvvauhM6rUwDspnZ8OA+KLE2XiLY+AWGAZ1bpCg9bPGPI9tVvXVX1AJpCcy
MbMGDVzaBLZiQRIDYtf9WeO+fV7zZf1D0a94o4jZUfeAHBt6ABEquFmQAAMWHnTE7KkLX4s3m4uI
1xJblRsobZrvUOsVBTUlr8MzxanTOWX3Fx6WQq/OriKgceSVSkkgk/74yEtYI1+ncX2IqtpbNmVH
p60aq7E4FLpw7+VU8mZwmIDgPXJFOfAX4+YPy2FwpDE5DNwP5rb9ygZzWteYJaI7AZMgflmduTEH
HGSBpoBSQEKq4iXx90mDNQmYVc9LEOIZyZm0GtpwZ3TXZOgyQfHjujaj6XpWd3TD9UzQgp4SRPsU
Z1w/hGDxNVk5LgawyGkSk/GOoKheuiZWAG7AHzXkb8nYMLIhoCEQeQSnDoRH5m0jIvaWds6nl6LR
GaG2jrDOc5UNDOXJshQHdyT0Ho63LhmoDKt/9PraZOfVI6sBWSvMXjv20MByvF5nV6aM9DplZFxg
lTI+8Linkkl0cdw8oROv/SPcRTxYMPJMdD/3ClGvWWodXFqkdK5dkIyYuZxU0zs0TK2+o5a3zjHh
OA1RtyAmP5+gci3bNAwIVg8aKi7xKjyGO6zEQ7CFoIFXMnZTaPd6jZqHkNfXV1CY6NfsiOkkHMtz
qczwNXuuPzcovi3avMDn/1C0le4OOGSix0F6zfsqi5KWuUnbFzaJKvsVE21RoPgb6oM/09WLW3Bj
UYzqEHqancYwkmCfBBuHf1Ge1uJLcMj4Z6uFlGpfzOpTtZSAprhGIhLqvUJeqsbgOWhkTyEiHpr1
lQk5uL2x2NVUuzQ0qzpVHK26t5DS2P5vNUVp/oezRU7agRap8hKtPRl0JCHevAqlb8U3W0XiUEVp
Az1E1dG/zsr4XaYZPA3kbV77WCy4LpBWzfTKGpA7cz8QiniQDoSbR8yHWBKpbVtQipc8kh9hVInn
maGkPU26Ws6BaHA9+Ev7IvIJN5UrYtKMxsKT0nFC0TylcsuFGpvoq9MgqX4aghl/mp7HKDJm2FBb
L+u4e0gwVwRn6IaywWMG2xlcDW8msrdYzrsvDnR6+Uuiqi13pJT9/7Tny/pJ3aAfLipAgDOySYbm
2GMRIjEecZTcBLcO2IIn71XaxYRgQZT/PflTeAriAGeJ6ppoHyQhVzklJ83WVcp62DWCfg9vgKNX
O8dkaGBirOcCK9T8W48i1J/gN/yCOWdJpy/ja2t5K+fhBwYDa35xpXj9O1hBDUpijgea1Gf2f+S5
2/KJZwQ8mN5m+D0My3od9nQYqzi+00zgtAUlHogs0m+jONXlXGfnrPDTfzjcVbPjSe0/MbKOl7hd
1W3jHQ9/Sl13v7tiJoNRpKk+EfgYfhm4Accu6rvvCQzUg8YsYV4iN82PzTBNy+MQEFjE/ExJDIUN
LHApodZx8YctvPWSw1jgTiFXG9C2RyJvkXvUUZnAdMX8x7cW1NL+TdY8gGjcYhgcd3EBe/uTJzf/
5MrAlLD1ScQDYul0XZic/EsvkFNwPK0ueot1vdzdSWDU7yXIj5K1WwHJguyJUls+Ru+TYU8BZskq
XUAXI2HMFT07Y7ZT8IYtbTWYU36TaShw/jmTmJ4hg3L1b3yCNt39SCaw2zVmAVEjh8wc40JNrMpa
jEI70oh5Dr/LkMsS0dR4TzKfKkbxgV1g20sODGteRQ6RW9NLgK6m89szuPlG4oLt5r9U7jTLfZFF
rH6nvkjvZ2IR33mMyp7uU0Q7jGmuj3oaQDmdj5VIQKmZas2eOaFjfzJ9iQ5m5vk5CSBr2y0xJ/fE
6hTtpCEZ8H1rT1xf8kbU8GAxcxwDjeiEeseDB7ZbQm+brxd9ynjpYmHmiq6Hr4Zm1mtBMqVBLmxz
+d+ki5qGjywpObBhL+WauWEidfJMJqut3qgaj4ktMKUVh8Uv033lAy8+pEm30FnXFzEdW7pM6h+X
LJ/3EYSr1/HCgVn4NhJjKD8i3AcIorhnk+wCxdJ/Qe6jhIdsKNYwl1q0Tcujay9EgiLhdVl7bAIe
th2n+fpe2ZnEdY7n9ZlmSGW2yjryib13ku9LD7Ttz+BnIxcIbNFwODLaED+Bwchxd/LPCYMNLaJN
i00vmvvM2QXxSGoBixE5TJmrjUvo89hUNAMwVTor9UKR47xy/QtzjGhXzG9qvZfer4EDdC+oZ6Hv
jGWzfx24evSxNCZmDhQsZndpmg/3XL/rO9gtU/EO6rAl6wGbSRu6HmKIl+s/2dyP5UYHTUETOXFC
botIBNPRlbCs9svoWahoxULWIuCMDsioWc7t7BZ0WhXUP8ZYwFmbkfE4e4HEY6CiERWl9klUbiov
oXY7aNN75JDipZYdXpAiEPV7XME04YTTZt/oWClhXuECJbETJm2Mm3y3oEm2WCEDmFOOTOsa49oq
K/NVdks4nYqZc35JkYPYK+g7hxS1gkgsBQkMfBLg3/sNfFYwO3M373tmnXgTUHzYck21fr/HCzrt
iIDBJCN2AYaJ1dJNhochCfOrbdaNN4W0pLKCJ++fVw2L6Ai7F2Yg6ebsT2jVvW/YEsjHIIO2uaGr
VZN2MBO7lCRcXLNHtMmRmlaZOBasLqm0fx0PJECuHVuMFxiDTv4rzFlbvCAhMhHEHuz2E1PHkr0F
hW0vKi68ckthIGEpTk7nGjkRIk0yHWXWIqWXYrngzIcHB3z0tJADpo5J0G/MBz8pwjS329l14dkf
eSPm0t2k2A9ohVQ9nBbcI7P9Q+Emvwk72BWKm+eRcsN83xhE1oFL4mXl2i3PA3YEknEDCVqcsmH0
FlW5/YaZEnQfDvkKsg0NPwb1UeBEQ6XuCxY0/zheJvgTe1Mhxw9N8E5bZhKcWG4X9xnnZQ6pZdCn
TzhUfIwSi0WbTm16ZV2EXFak6LqSbBg1k5FgvzcJ8Tw0DgRJ6c0kkARr8T2PLfkb24zzqy19PKHC
CAC8oEiu8wgNJYPyikRuu/a7Bdt1Z5reHDh7kWASbu2fJuwNr1kGPP8akXnegZNwXIhlIhdbLC7V
Y6Z7ClwnnqJop55F+Uf6CvaIvFSZ8wtOLwsn3Fd88aF7DIlB8jHZsmMrPpeUA0hVXozUyjm0XaIe
w2lQaJpLivsQd4E/vGdx3f5YjwU0ueO+xZjnhsldrhYQK6gP/luAjt6c53q1/Y3sY/ITFITkmhre
gCTkbuuzzRCTLLrdcsb7TYOY8L8ZRUX8OGAW7V/mdKQbOAJjub5GcZ+bzx6S6KHpYli1sdeWFNmu
DFePKwvfXeT1y2/fJ+95077+gT7EneRqeLVNiM8qGfvuS9QLw0ZHJ6jc5l1R3gNPDsfnYA5Ym7RM
OGCwpIub0pX9ibBt6p/7nnljjCSyuW75HzeVs/RfnbPOvx2HMDqYK004aZiOgEZkyNWgm/Pk+A3b
PMmPiAi3RPpBRRN2m1VXxdWLINP8go7hJwCSQv/Ei2OtU6yuWFj2bB3CTxfMxTMZTpoP8zZmn7Qa
n0Mj5updzdAAS8fJxyMIAw73UKDL/7KYmzSKqOx5sENTz9+6iLDXzWG4KOg3ozkKb6ymw1RBCt6O
2PFpAIes9KlDH/Rq15Iit5WMgg2rOvHIa0K9VBxh8Z0EGRGQJir/wK3VVzjfsyHRbYIn4MbFrs55
WO8ZJ9YXoeJyt/TKaY6Upa97auoImibeUhI5gc7C08k9ukzcb5klwk5F8SQ+h4VMOKdhvqaZw/3O
czj0cYB08neX7oIXgg7dE96vb9yo9g+8++w0Q6Bhd19WlwqnzCkAMMgGXnQFu2Mrz0op4D/5Lda8
idzB7bew2O2dZ/I42A8OdbK4CFP3WYgo/DaaJzbGn6w/VXWjAGKM/ofPRoFN0ah9Hg9DEp5CX6Jr
ixvaB5cCPyWb4uzfmovyleTq8gf6pAPxQiYBEh9ZFt/FSI1bMo8fZ+s2L4Yf+xOkbf/EmMo8JkAI
EVJz8+dqsvK7KPyOaICa4mvsTuFylwZZqI6Eb0mxzM4cHumoooHMD2BnKUI6D8JrOIExLuxFhot+
S1mtwo5Q4BnF+nj1MdszbgKCRknHYTbFWY1q5abrTrjBRGsZP9tHm+nsveLoD4zNxA9ZV5mXrstB
aTHUlB+jGn7nfSX5uEr8DMYEzdVLEvHZAnd5y4KZVKQaivwUzkj6q1j+dllkj0W6ymcKgIryFHHj
7QNefcOml7561E2P6yYkg3c/upzG93YIR4JcIZxLHfCpqm74zRCy7HuCMge/TeP5j+xrNzw4cFgO
LRwBmq11jjqK4Rt/rINHzvBtUXUS03TvzE3s75zBfYliYR/c20kL2wjXb2ZBU2Itju/8ukh+uawT
NmsXVTuB6IW0QcfJxVCTemZJv19EaQ91phi2iJ33BUpfF12mSY9gTsTzRKcrU+bSXpwxT9+XKXwh
eeUcfJh9Vxe/86lpvOhJ/U/SeSw3jrRL9IkQgYLHlgQ9RUmk/AYhaVrwpmCqADz9PfzvtmOmmwas
+kzmSQzmu6VsZnUQhCFFnEUtTQMi6ToStm0dM74fqEYsD8TKsbXDImYU1BpOWb8RpzwdQeDx3bJo
SlnxkN793rDGXPYOKo1nh8tqn6ex+Y76gXAL5M7sVH1QIF63jEWkbSdwaCGHb/SZ/UuYNyiBSi9/
R41pHWoXNHE5WspGfw8uEnF3+suiKN1k5GOtMgM5nNfzuuoJvlU+ChTTdFZRY9uQsQpfe3B5NTNh
4syKRywNY6TSILym7Jro61WWoAozPBb2uVOmJPlA9EJPUZl7JFn6PzW107edi4qadvhCbjhtrFJP
CFarOHwzghixWmI8L/d3igayIduUvoyilgDzfV+R8r7SkLnh99LGjsgBhk7tC0J41iDsrBNqCrrR
wJ/G+8ozN1fl1GRHH4sNL3UBoltlqDhMi3oHFOq6V4y1HXjVK0HGxhP7KRjSDH/yiaqpswqb4zDp
SEvo2wM4hJ4kmHHon8Jk2fNZh5uWEPCb6xts/7DZflsoA6JOKOM4ZfqIzZqRZesN+V8g0n5lDBaX
X8+nugBdLm7LHJJrOXqaZBQoCD0mJrmmBy250IB0fSQ0vfeqbey6+0aIGhGR1BMhG8Gn0bvkc0t1
AiGQWMcwERyqArL1xRwR8A+QoNY45qGaIqp5oFgqH9zpbkj3UFr8xC2B3DiE8R6FBKiSCCw6AZGD
J9oQxr9cggyzshn4Ig6DLcMXxcYRJVgpbb9eAxXlIg786lY0fgH7siitQ8DI+TPwZXOa/BFbOjXx
D+V7/VtVzWN5N1zy0419/mfikFamMMSXbsvHppfJRwDefDWwEH2MA1LTAaYTzqoTUK/r3A2VibWm
4VLPnJ/aEOUzF9Z0dKm0yF4E1bMaO9J/9tKmiKbChS5n+yBECOa5X6ElN9abnZg6YrxHbsESDntG
FSZTSF7mIhlgyDmbjwh7kFynOb4FNCEySkufEQIF7oq6PnyXU4KJYGz8PSogNkV5ieM2L+VLX/Z0
nEQG9WiP3DtGddHZpvHcjEPm/38RlSr/YzcVkvk9J+Ii1ZJYWBkYHKFLB0IvbXhdOqt/oLAM9orH
7653lUP6WsSxdSHpJb86bM2jsp8CgOQ0AdNaIg7xN3a/pHlUVmNK35qQgF3BcVhRtXf3yiL9nWJr
uNHwf7ZE9O76HBIyLnsqBDakJBNU8os9vM4o/Fp5Un0eOOuUJTa8AKZ0XzPknXTtuW2tTmZP3y/H
7j9GxHHUB7YGcDWN7TXzzAASVZjd1ecVAiA/v+NGR0jwOMatF9fWxPC4XVt+yVykuwXx/TrvHKbb
8M6a3Qzd7CnpVHulVeEs8VSr/iPog7DvcUFJoOqKeUvruumac8EnkAfoz6ZfvHTY3tUKa1pLvVYG
AKFmlnFkVAbyjinBhGgVNEBIWWtWGp55tGIGvB02rQgtcb9pVCaxMlQ4V81cdWtvGgmKyJtADpts
aSllG8RVZHaROA7E8h5D/QaADvmjrY1h3esQp6t+b9PEZY1/h3cgdoKHk3wojc0Usl6I5xehcjpN
Csw5a3aP4ww3hTBerJndjW2r4mz6tvXBoCb9VL7ZHsIh9NROlMUOauRdfVTw/eAWt9KnuGYitvUt
mIydxLNDTumCMibuCOnR+LHzTB5AvRmHjO1jszMGZoSO8r1biUn75ttuGoU430juCuGi+b31Xsre
/DBAuBm7MjPzn1E5KG64tarfwu31Q4YYK4T5TpAXudMIYUPsOCBSHCg5bThml3rwypOjg24tVcC8
HxYEVg6APPHg0TM3GIWyWPXOXcYOvTQbWwLeA9wCGfuuyk8chH7Tv2RCF4VP8pib+MwbqmMEVfkH
0xf+sTF8rgbWp2FRHXEKhKs20P17DqQed8o0M19fiqR/VcX8ksT3GiHnl7bTSLnRATtuNMMZ2nhD
UB6wnCVPkr3DZx7b9zCOyme2fV84WFPK8Ym7iZILFvuOTQOjjcCsyN4x20sXQAPN50K+aJgV66JQ
drdGlyDuMsX05S71e8P3MFfHmMkH1VSSNoQFgX09L9DVN+Sj9D/4sUPFRiupOeDCDCGY69szvZtl
2Jt2mKbfRuYsMEfexa+rM56sjKBYoxXw/4kxn79aVehTxYjG3lECBSC7WYTjQuMBR2+bVQZjXWQl
sLp/IVJM7wxRzF1Qhq4kCqu3n8eg6dJDIdhpb/vFcbDwYIFTK4FB688SDlfRhJY0GlNz+I/HV9S7
ioX9q5Vnuv4ylaofl25pn3w4EE8a1Qm9nQwFRv9AF3d6P1ibA2I2h9yp0ATgm8Pn1FEPpB0Tj2d1
XnWlcXQ6Rh4tNzga19za+3Z9J+vFlT6pSU/h10if56OT6jFvIFoybguq2/k/mfETWIigNteMnFCJ
jEsK7JDE0vqUzQE3L19gnlfPvh4VYI6lLY6Z5adw9JrsZ7ZSwa2KtNrdAqlxyycsAKSEaxBj7+TV
UWsprG/b1KvrPd0hEul8rP1HocHxBYOT09iWS3BLk8IFMqfQ+t1M5r8ZxwaMG6qJ0VbjBtVDTca7
MMIzAhjLWw9l5W6y3DU3WtJ3IxeEaVhkhAJuaVxT5nUoZOywhbzpeoSsOVyHiPCb8LwQ3m3uBjU5
/1ieNsfCHjI6QPI+BAJqS5/5Fd4xyGQTbCGZ9L8Zas1HRjlE/FSh4yAXjm2kmQAe2EIGuItUpDrF
GMgEXRBTYUxiPTpM1rdu4C+fSG5ctfKdxXtVPUHHUWLWnnzUA7ZRYuw6xLjDqhxcEIJul+V3WpxF
p5dGmFwleYYz7tMHG1he/cI2y5gR59x9v18mTWzzkTpIDNAZtGxUsFXQ9/OftxaGU3cyKkougp36
tdUzmpIIeZN+PtAr8DJxSOU3CCdpS1qL6QheHUtRnI2pU3iwpcCvrrH71PGznRRpkkdoq9JJUtoy
hc72HA1GIhiT2ol9DRFWYBZGHpm+wlbM47e4GlX4qfHMD0elUfNjX2kMhU5bQahrNLcRSYbWDonA
oPcpv9W8YtGTKgNWRxOb2YMVx7YJsBrWE4S3gGiI4lAkmT8RdLUs5kD0kuwmNgAk0ZaUcPxRjujc
ExjZKTeSGC8YbYjK/lhJmt4/XYJF0XAXstxpEXWUnpbXtIxljMiC/rhwQeTBg+m2zJdBg3PxLFe0
IeHdvkJW5jXMTaPfyxicENkqXCcrmjCB2a41w6jyZH3lwuLHgkWWuVg6JUyR0Uj3n0Uy3ZdTpaUe
6HBjMOuAMKjAMJg4q6FzZbEfK70MWxU61ScZG2Z1MArCCwR2oDGycrPI93TTpCt6s17yC+y73N/N
0reDwwR7LUbRWVNzApmxjsoe6VEg97B9culeb+B6oEGuDKcdhlM1xExwkOaT4r0AT5qu2JoQDtfK
o4W2uNnHSzFMvruvujrU28DIFhmFU6M+LWuE2buiYJqcM92L3vf4IlHjl53f3bo7vKMR9zBHJK+C
xvkuBCaaMc4YeiJt6NfYPJJhK+B7fTXZiELEAdnIXVO51pOfuvOdozWgbuo9AlUOaMOC+dC1tpdu
haXL6sw/6UlCRyV6XI4Dj9BTY3jrjNl/Rv+k9AvRRf2j5yuHN0U6DdwS25a7uq9sQHchExlhSRp+
F3UZBW1pas72tHmlWKjH3xEO0C/pdZihLDbkAW4yrPsP6BS697ZMW3C3TNyfa2Mc/kIHe8getyuK
1hJF6YU5op0/OtKi8LGDacNjl35jrvD7g8F0deW1Sf6YcxyUO6XLtNjW5OL9eB7xOVGGEZHkC0aX
yb6A9ZZiAM14nTCJqxMQMY8EK8PKnGgpWmv+Yyg/XrtENuMunLvgB4qciZuajEXGjPZADe3B2jCj
NPGaQ+PkzX89rBHmSqZBbl2/aPNksmr7wkk6XeepNd742RIKhWSI4LNgzEf/0LuxuGi6FmdbC1Wc
UnZtaJJ1y1HPN587W0cWrIk7BgY4NjD8s8WQefhQQmczogRXBq0iJ5A46XJp3jDoeEz+aZQQVQsr
w9Ay+YK+zfJsmiSC27oL6Qi5T7JTi3qk9Cz5HRPMcXZdLz6OLiZyLmxdgMERDW5CD3Y2Cpza8F6W
BFcHfwcmEMJESaePrFH4ZzIWsEp5BjTBu0EnVYzwSq+KELe5xVsFK13vq3GsfgijV0xpmc3yzGaT
wD0Er+jHybGo4qAXsf8C17y48Y3WLAa6sj8SBeJ/CJcebs8Q0EKI1Cu0x1kdjNuubl1jG9ADN7vF
ZsgeYUyh+7RNx5m2XauZF/LE4O/rcXt/ZouO21PpQgw+ooFNk/+6Lq3yjTHoIdkYWsryEANszKDH
ks2G02ISN+Dn8Lg9Fn73xE8KtREP4LPfjZKBiIhZEpQlJeFK82GCD21Bj3PL6eE5R8R1MqFwZjvB
rfhNvCI9M0tc70pVAuRUlfdXPIwm84raqEnJcfMSP7weQ1YYgUnlYJf5hLS4Epzbamktf4fNBZoz
JyW+4p6T9xkjQfUhGpdUXJ5e/ASJApkUESAGnY0rkcgIyUF0UEmWJS/dzOh5M4LUGteMD+ynDJhY
E0new0uiIHZFk+0ka3Cy4sEYMhNrSrIU52aoKb16hq7VZ+caXffKOLU+G8OiE+xbus2OtH3ORmLU
GHZM1nj22InVE1hQ2JEOavwzEznzKBJODZHG6ltUQYmPplyYfQosdKyEZpiY92cuqQ+SpSESGlLP
BApKLL55VGurewUi5s3/WXFFSMiqEozwvnNboVWg9LS9PQWh8lZ9Zwok0/CZ0+tQ1HwaxSw0oUiO
N4XAeUImSdPUhP1m1nj5VwISql6XRqXmnamNON+pLAjs3WAwDrMkz86q1XL4CQRL7q1XtvosUOa0
3y3z5AJVQ9INB6bjRnJuSRv1drbKPY8KqgQfoxkuXMvJDpA4dZTcOEtzSH0epiHCTli9QTlhJiv4
qD2VaHPPWmDIvljzjvLB8XCa7y3LadxrzrDZXJnd2C77sumJHrMbXbv72ezy4MBtoRmIZ3fQ6ZDQ
D0OhsVia2iaY9bXZtv5LjSuSGCoYUcn3oMa6PSbc/n+Et7Cn4cvubkaHhDPq4YMsFyepzT+EydPj
mGhA020G0wXfgzCfZmlge5o0vJhj11j+H2IGVnWeY2b+2kf7GBxJIFn8LwlRNBoDdFADZEOqh6rM
Ln7nKHOjuIkN+iK8cAJV73ouU/+4BCFpyZRWTODyLgX0Bwc+qkid5DDoq1hsc5Ol582Gv3YogeFQ
Puj6d/LRRK9UNyAkUS6M541IakYDgzMCTaxLOTx2EEOoKCtFSZzJzH3hPcW3yTVBxXFnhybouZiM
pzwImvE5Qy94yBdW/XemmnnB/Z6eGyk+TMm+NxpgOj4ueoK4QkSeXLngWzayMRfc+IZ9DAAPJhzU
HkL3OojFO3bUIX+eR9OFV8UcfG1x7rIGMaxHH66QifG58hiENcaTQIJ+zpmnFuuKQd+2NXJyCu9Z
EF2NcmtTMiY/oJlIYYxMVbhDO8Zy3w7z6mOpFPbWyiZJaqfVZBTnbrZRKykBQGyQIZ+FiuNFbICn
yZY9V7yUBfLYBTdSk1v/CoklKq0mbqSmqe/VVPB5p8RceA3yArENSIjNurVF71QW1irTDWizupq/
PLvqgPEuGFVMvClHx7JfEkbdm7gK7hArJY7Ip+A1NFX4ATnmPyhHDmhWpZ8QHfL7z8eFHwFzW/dx
oom6ghKeOPCYqG5RPiZvgzE4uyLgMSz0nJJ9UWUCrn5KG+C2dvkAxADB0xwO/1p3KI51a3qsXQv0
mpswK6pzaMXFvi9z760JSu5AttnYjjrowSstMYwjGQzSfMWd4G8yF20yyKE4XMkhtGCo4R/apSOZ
1QjBsc0NS0dQeKEb/yETWJyBaaBgU3hl2KTAJ7GdZePGDjcpRINLVqTeY4r67RwI4oeYTsMt8hmZ
Irhs5c9ItTFG1G3zi1psAEhU4qHz3TBetSl5eWPrybYYTTVcFgzK2l3JI2BuEa7HDZ+e5O6Yewl7
p26LqdsM1phNB9a5ZhypshqA0VJZYIPht3HjZ00KI6Plot0qPx3NyHdkW3wXs2KP4BoTR24Ohwue
QEVy4UuGPArRTatAlSGQ9lKwHeTAQSBAQnYA3OsypJ7MxpFbIfj5RTQf1fzRm21ar8XSB93jZCSD
PjNrwdfhYdhzePZD5A2rJMaRukuMO/uSkwBeVcsgxV6XlkYWwNAnREtpOuHOaVV559qS/MP1krgX
4BT3NdqQ/gsTDGWgA9r5HgrECUI4Ipp5gB9WTELJlvU5+beIJiq4ZSHRaPTcI0eyXZuKED2GZoTc
9RVCGTV7Pm9e0H3e58holtZZWsmZ26gSI+MrAGjIzFFNR7WV+Dc4WmzS+Ofzd1k3HGdzELZfdsya
bw3xKOQGwcLbXntstny9E4mdmwkBL3Yv3Mi4UrHLAg0J/H7corl0bnDIQlZzyDcSxH55m+3SgpJn
w5nNijIf0jCAohsjr/e5j/iZk9UM6TNVGjRjCjQocmrLmfdYg7Rad/U02Dssqla4s4EbHZoQtAvq
jlQpRidS5mfMEVLuhoIdy0b0LQkVode3AFICo390xntmRkA+/VtltMj5BlwjV+kU8GYhDKINzlWQ
zZwkrWnuiJZhksiTRBRtRlCxfeqIXLRwctVd+guvAzRzHczxlwnADM3JIDMZgcQo2T7ZcfdiklX4
u8w9UG2ynrjvUe02NPi+I+6vTQX+25IMWH+oOksMdR1k3KOc+4xwQXL57G0zL2QI0Yo4dEwWlRs/
VyLqtnAnhyVCFkuLiEaZMpDQX7VEsLwtcH3oPKZ9C9fiz+KL/aoZ+wYP9Zwb04lDE3c0SXEOfjsa
rGd+3thZ/akL2FmFRMBQEYSZQXiNd8cDoFx4DhE8A6OL2evwPJnFQUtAWGvVz+GnEVuGtfbzu2UI
OWvtwjudO4tVQ99+ojEF0UaFYG5HWgrCcSzUCMRed+GwdRA6ofq0g7lBgTH2AfMm+pnN0DiQmqwS
SNRqDEoQGkpaaXHqGY64DL4bN9uzcTPMg2t5yPhU3FYwDpUKgs3UDjxC0GO8cc2Kq7HZ21T91c3R
yd/No9oEk8fhx5lioyyu85r2VlDjBxHrLE6cUgiCdRJsjh5MamJyN3wOTQGYJm6dA+IVO7k5Afq6
R1btPaEbbuNOn66wG7mF/WmNu6IMrHCNeMRz2cuiySKQK+i/Uy6SPoIU4N9HroTvrVPEx7cpK8mL
xMI3uLvEM7S7oQjv7NcMZL/5Imi5DKjRfhbiYOD5jBCilMV5RAsICIlC+Fh4Rvc72cMdb15N9Y5C
MLmNPq6RTdsIbOXgaabgbHoiCyo41aoE0+Cqet54UwOD1kcUyHJ+uEtVqUi9PzjELPOoHNzgOFdW
/De5Y05OVWlnv3Mq2nNFpjWjFCAvfO+LU8bEiqKpRBIUogXq2KqyZIEw9okWr+kZ41rQjnC6ollL
E8MAlOFn38wMlGJS2yJWiqV3rBL0Wbgq2vnGn/nPIerbdrPYyOm2KYNoa42nvv9hETsZEaWKdKPR
SPvxkbFtkbJJH2qYrEK7dJM9qqQHKwkq98OIcfIc5iJnwON0ivB34JBjsZ7ifDwrjcE/mpGd1BtG
TK1cJxj9rmgi6H7zDjafkbrOWzm786lDqN9DlW39J+jNxNWQxyEHIiBtzUHbsWwBooW2EAjlmO5J
MOj/zLHJf4w+oxbWPVrKg4W/WOxdbuuXGZLlH5SiWD7VFj7ZVWtVy2WkiHns+ty91EnLOiLmMIVl
oxvjOZnbxjhXvSy/U1Lj/zlDQiiYbFHIMhhoiWogFtSJYPp76PJUT8hk2Bnw1JRp/9wVhPxcjSy/
eCwU/wNuJH4RqtdPQTKjUMvx+u1QOwGxNRObVDEWVjDgOvJHsP5ld6RW6HsjazS7oF5zhKCYxQRq
vxPmMuRrSmfnuZRAzzdF7SFbaw2H1WbXAve6gdK02qhDcfjTmvTlhFOY7ZsgiMxfE5iR9dvUkm8F
R/x/VsA8Dgxa6n/hxCbEyxV5glkcxyockgyNHXZhZfqRP6cpm1VcCUNbhd+xzDrGKPCVFnumqpO8
SMm2Zpu1nnfxjN55BZB5LZr5BQrjU5nl05MxzWQ6dJM4Iy+D9tOlySOO2fnS8VRlEK+n4lAiyD14
lkJ1gWo5PfSq97ZcNMUeUba8EfwzX1noLxuaPNIrJ9/4Qshonojv5Yi2Rm/T9kR55aCntiLo5/fE
G1507WikC3m+tlPbP01YiB68ukf/XATGsQ4mMzJ793PhWdnE7nCTIGuiGuoe8gQC7xDz1OxnGT6y
kpWYaUI/VR8YFt7Z2Qe/JZanZ2OAVUCJn+1TFJUkQpfhV+sBS0qEYnfWMr9dxU1ZcrCO/XYOHe/L
Bav0bqT1nWI1WtVTLXzzwdZpvEbR9RUHZNbAivRbpKstDAimIfKM7ell4dLHlxfAZAqNLsK0kRN2
OGW/jQlabp5H41iQovJc5TAazLKbn9APEprRGQQNBUF3Qo9dnYpizH/aNgH/kVf5viMq8NFQ4/Lu
8buM6GR9nELu8kXXPh+4QrE4pDBH36cM7yKjffef35rDCarSnXTZxb85xXyUBEt3CmUgzxauJCzz
fb1HxzW+jajE2O328jGUPg12ByrSMP3hpSNBDpAGzhPgOjPvq/7hYQzXQ1dZryYi8nXgetYBNLe9
d9Rgv8V54v0b8brtOovQIFQI4skSffHqurn8sN2AFt9qxAsj9fro5W6+Iz5M7hZpYmzAJ70xgKJ4
rcx3omr/kclSbwBJMMcrmUqclAIXHjcopF1lOwx8UXHtYsgJ2GCcntQeUo92c4lIlmoFeZiNEi1S
RSEeSqmyN6hAJaJpakdkJeN2FN6wd71aP8BzhfI7eswAiChilhgyYMTlx/qCyckB/sGM9iXXAVue
KVhRMYdPXC5eBel69i/aCW4jDpOHIl2kx5a5847ktyef6HKv+EjaT3vEjxOmI3LZZjoQ2xS/NUW4
NZijfbp0RKe5r6xdgyYCiykDW3x0/Z4H6Am/8EfWcz+L0hj/sAPiWqVtLJ2pf+KY+/TrJXsvXEdH
kGmZRllQoGqSF+E29wzYGXO9TRlA+7TGBUQD4O4sR3IugBfEr2r3vr2OCVW6loCkFCiNaiOasNwD
E5ZPRJLhCK20f1jwCG1LMRww3ZkIR9owj8gDp28bevd1RhbyyVehCWIwbi0WvU+joGtAP1GfyYsj
vMZBVgPBb8RUVBMCvW+t1Nm7INkI/gZTyJ65ZnKT6OW3EumMBWBQ20VI7FR6fBeGiXqckFmPhWwC
GyHWI6NKegFuOJ3NN4/QcJJxjeTd62S8nknyeylUSk7o4kr/Bw6KfixsFpGrukMnvMEbx1Aeqaj1
k/S9G3kQncTKbYecEIDEbr+WtnpOWxewQO+dJaRR1DYVwRn8HQXeMWmuyW0d3vO0Vje+E2/Fle3v
BL53Zsyu+s90zPDD12gh0wkIvpRu5WyWBFF/AkcM6C+6maheEvFizxIzh2th9rRq0lCJyL6KvEGN
nefZsqDl9PNX2pB2F1jVFJVLCSMPwXl78BIQ5mWLYMFpGMJ6CBkkZMzH0jXZiPbN8mlOxINMMcJ8
9oXWiQ3tsIGDyJFlobnw4a8fZBx+aBfW/0ADdc2SIPtj7omEos0YAZhFk2/9zPMjnAZ4PigLY8au
7fBj+cytKXqJvWE4T7CP9EH+NTZqo55aFZOAwDBK7BA6iHYB3ivlMUiR3hReSPvH8HvdxaHcJ7r6
X0+KN4O26D0bTfWB3Y/ynZ1Vc+Q0Tr/KxLNOXaf+mQqBAoS0r8wR9klaBGZr8gK2Mdi5tRgsBeOj
Ti5ssbCE2qzNIwRbOPtLc96aw1Bf8KwAoCg6dil9im+0yb1aYplmOwdgT34Pee485IGKH4U75agE
jXRtju4bHNjkjRkMW2hEb4+GUWafmunC8yQ6HIUV1HgJiPKBNIJHwgzsp1L5YtfNU/ZkG0K9WyV6
3KEQg0+p4BTbe8D3eTI6tQtDiL3Ugja+L6ASFwwmOIC9Ua0Z8zQvjWMiiC203DRhbK0hO6ktIzfv
KeM3QcGcko6IahsX3eL3f0UMBgylj7avLGhirORK7CWzwcgqh/i6lAGwhoTQPKSK8YPySR2moyY0
Ca2X/Y0XDHvNNPVUis7IaYVL8wRnBe4NQo3pDZhak0ReSNO5ck22bUNiO+d5ztoHXIys80ViRQtz
94uRtOIMZ7I/TVMgj3gq5Lvf0UN6wpcbhsHzV5ekz8AiEdMmwRNs3C/TcVukqMzrVpWFVcdLa+sa
A77YDu7cn2yr5fbhGtx63mgfxFxe7ybhDflWMOsLy2B9MujdHPKBaL8c5brVCc1Z4PbhSiECe8yw
VR4VEoeb7w7idRg6D468qfphE+P6HFa1Rw984kry9kFfmweqd7Gf5k4Sn0GHf6BtMik7GuvTW+z4
UOD1P8qF7idk0xB1sac2I5oOgVK5657nphr2dTZN73j2630w1GDd+GB9GIPsRG+TbJeHsGOrbk5G
eurCxn7JrYBXG/R5yGSJL/iO1Bgfja4w1oWRvkwZtEOCBCzEuxCTnLU2iYzAsVUzejGQZ2P5Y6/v
MI2Ey+qk37KPm0joOP5Q5nABIOY+W9mdZFb5cXyyey99LJuxeq0X1z5OE4nk2FCsi2gWjKl0MUQk
NhH5OtU3cgAnopfHo7Ng8Gb7qDJO9oYIDGOMr0R+sF2EffxDLLfzDdxlp2li7wqEvvjiNAb0geBx
C6cgnPDWi34dJAN1Uq4rUnVKxbazrmLW/SgLD3mmjFfkGPLiSiPvqLqbDqN23FUr7Xg2JPPMwonJ
c5Sv61zYM0JM7phYUiXYi9f8pqkadu40+G/DpLJf9MIILkB8RS728r+5FugCOEG61UCm8C7z7fdB
Y3ldhbOrdYQHvbwyNylAh7umcbPwp3yOtVJIJlwj3nqNG18y7RENPtM3bEhAfksHORCp4TlPCJ4g
kXGeF9R/U02KgIM5IyeCA7MOK5uPmKCFF3pUxHH2kETIFYNtV7nGLqmE+AtzDfbjzl4nKSClUo/d
F4cMeKxBlryhZ+6gDcbzhtEBY6tqGogMJsiHPWI5Usfq7oqFZnkGrmbQ7s8+o76yVIcMEhH13eyT
9dAGEfGDMZLOZPx27crcNnZbX5vMCzPuEzONEiHoOpKAOIQmbigWuiwF0Bx6B7Kww4vMh+574GI6
69L3XzFmjdGcDGwJ6MRdYqBsngbZLUW4YrrcrGPG2d9FS8Q8u6npLJgu7zMMJ9c8JUgxKgby29Cj
hfoJs2W6JSaTxVthDk99C53BKtLst7VsdFHGeI/Yip0TAr78soQT0Zaz4bzVqGGjZqjGbRIKMuxS
hpjvSDy6V5aV8cG2q/htluOlaZbhOOQA/WuicX4SWukN3g9Okbm3VmnOkQE5RcDeCciKFoUxHBFL
9v/8Xo1b/r/4xQhMGmTpEk43wtk/WlQSyN1JlMgSfz57sZgOdcI1fn+uHYaS1nDJKJNaImbveC5V
/afnerzUIP0eXBdTGfJPCOvmhPOwrPJfNAAc9llq3PG6Sn6PE1GzjPiOE/SsFfjn5B+zreKRrqD9
nCdFfo1Uon5dlPWGx455Rk9C4bodqL3D1h8fQ8jHxd0wXp9UlwGnJ7P9Ka/i6uaWanyVMM72vPPl
iPEpfnZ8Q9+sVskLz+sUuUXAX2N1FIldQT6m56b+Axuwuo8StxFvCHLpQAf86rf6f3437Ff9dQoS
dRxAkvRHQhXHPUk01UMHIXTladqvFeDcAT5ZWRucx1nyWbgjJwpGNW9VJlO5zXRC58m0+M3tO86I
MGeFC7/1WgD13JFQFsCMMu+A5EW3aUS/aFWQ7SjbvLgc5rUjG9TJYwVgXPgMm4tE+p9tz5R7lYMC
eiZPMn5ewDwfyCaarg1y+pWaMu+YIRhMEdpr85CyAv9nyzw/A6JuLgxf5y3C8fCZrIr4BrGDcnHh
n816c14PDKLZQzfBJnE6ZIJmYQNsnStmoTQB7/DETAqmrD7BLqGK4inwAjSLsXqemHJ+tK6aX8j4
rqKmtJa/5L5baYnP+seWEUZ6O7s30AvAJ/oUqk8ALzW6bxqe8lTrrbYWeiMHbZpMJnsHBa0/KWlA
cZCzYpcLxWHV+Ypk91ZCi/dj/eLpPD4tfudhjrSn5qUi3QROBds0VLQJMLs1WBETUFxcQwRO+kaj
CO9S1tE8RMzvXFJcLGsXMBzDLyH0hSaUyoXl57Nh2ZCjcJSH60LGHoC+yvlrJ7pyvKFteebIC5lk
NgE1/DjZdK7oSbZOxkR2Yq2EcRUUiix1usUU0uwrZQfZdpSi3eJ8AnFELfDq5CEuUcvE94Nl6Snu
fYQliOIPWK7sg8kB944b0TjOo6qvwLZcAPVu+mcsfvKEAxX3bWEG70hwna+hTd90kFoHCzjnWgcw
IQYtiz+C0evHtEvZvSRYRVZBUSE1VEv4Y7mldzCGe3HVWO1rgjsaOYCqhi0cSRYGZD8cF4bLwM7C
8pK71ALrJGdVpEYxHkPZu1fJh8tORBrwwakOdwFAkD2WqXy5IxXbvX1Pa4NGZO5aLElvw2iJC+xP
cUz0bGzaCmlODRWeyXFfb80Z70zK0u4j/D+Ozmy5USWLol9EBAkkCa+S0GzLlud6Icqua+YZkuHr
e9EvfTuio6t8ZZGc3GfvtZHdP7MmtYKin8d/jB8wDvIpp8HdUjuPXi6MzrQfRjuU4ioYcXMpVJe2
f6G/lBivsqsvs+yMdRiVpxmiycc0AMbBP4kpjTaJt4XbDwckV4bnxuuz21wvkhORhg+vMcVNdC5d
2rooP+itLHd96PwD99XR0AHhtSs6468x0g002To5KtBqa4ih/Oomi33G2tYRFrGLlCfj7wwjDJuR
0rq4lF7y8doJgAISeEBMIgXhDabHUxjjINtA0XRPkXZtGEdl+rzyyDY6pnXLHXlEU1HDHCF21lEG
YOXeE6Hy/pUMd/tQcuGl8zTb1yO25sE+UpKg9j5RsAAHcnSviJq9WXoMAWosbD9SXxNBWf23pVd9
mgW01Lm3jWPmdNOtSGv6AvjqHYnstWcelpimGJYnG3iH4rcgprVrFBqTlTomLC6fmwq+yC+/bAVj
FLvfqadfragzf+HHzyiT8XHeYxwO3zXXUH8Doe6DoAkxdYMEz1cY1vqRIPj4vMRRfyqZDkpixlSw
OC5xfRtICa5peBksskYvoO1i2Q+Fmx8SPxzfJAPQhXLx4i7WNhcYJw42Yhbm7nYRM9wcm2RBGvAC
cshhZSJ8blm8XWMQP19eLusnozLJuumma7emKYng1kBjd+7C/qsbSDaXFdTyi4uZXuwtAy/DBuDT
chTNEh+HGgI184/zqV1rtrfSaotXuHN8G3WcGo8tVXREd6ZEstrokuEHRImw8N25Mb9EjI5BWyVY
pPzJpVdkDejsHSxoH+VaIvCMmi/cAPSedcbMx4INjb+Q9CxKafpBMnfDK4tcNL2+UKxWk5R2vG8S
oeMz64VI7ONqpEJjxNozXey4wzBNR2CUPmFrsmir4ub4Y7vCtLdFzpYKOpLJmo5WDwyQ8zgoPPem
0h7OhBjvgMgmSd505s/cQAC0yr1OWhItc1rYZAKzEdokewcSDgkN8nNIoRM2cJ+Ld79MxoPOV4SP
tZ7TePFpxWJfn71kvtOjFIqkYPWV6TSm7CjGJlL4bfQ8Yva6w6nCfxJnBnHzsTQCuIxcqJRtl8ca
5wzzXl56HfZH0bI99UFRnQpDrHRS5S//kQshluUt/Xhu9SKWM6TQ+hXMNbi9Fi8AgIpqnWtTJULv
CYQu33JCaoweTgzPCQRcZsCskSPxVJ+bK7piSVT0YpEjJpST9AWFUUz/+VFzyMU81yDXCNjWQPXg
35uH0e3I/6Rl9jniAWbIJpPorpZvGvh0VfuXJWn5vSQmR+1orAc3nEMLWRJzBAZl5AVV+KyUtRND
U2kM+CHBNHvmf1ln0DFDFM28JGAXxM3k+PUPVjFqb98ls4A+WEh5HvlFqkeCUDXHSC3orjYNZVxm
oYswsFxRFrsW/Ex9KYSvjhTgmc1pzHIYg2pKxN+VHctdQrfVry1HtS9cOkY2KeubVzbb3ULHD2SK
fUNh3XhJhOn8mnrgWpjHXv0AaMO5UX6jPiKas5AH0Jhfu5ALaCBwdtOkDAruIIsKYJCfwzxIRuML
lKx5gv6rEbGtovL2eFqFF6iCffUOSRHDCwVSh5EX64uFlv1j9NkbzcwgciIfnRpeAIERBzqNnv8C
bj7jacbyHmbWjGu5mV6g2XgXrosMbxGyxwfZBJoxfEjEGFNpFs104IM63eSW/cGtHPFGF8aBe4v/
nrTT72ynyZ5SGi7S7sDewin8Y0OKgV4DUiRsFvr4GVsLbbcYPOL/7AHbDA8DWHD3e+b0/wCcdZYc
zZuJdvPKHp/MkYW4JIAPeu+JDOrdW9OgPhM5seYPt5NYQ6expUYe6nBQYGPbicElFQlRkobLyNpj
UCND7Nbp0eq6nDevNxwseiiBfrpMvxgRn+qe9cY2pAMNPMQ87onxfOIfHR/YCZiXNKrVyZSe+HT6
PjxDIaQ6zDP86mupG/8h06sVLXRe84HZbDD95N+MaHIwibATWwbnUnFK0F+W9o7eWJl39SZrehDw
HLd5ZbpwWQkIYhmJXxv2kXLj9NhvIUzeke7FO2Kr94AWWv1EodBPXtX9hG34ANoJPCgGGe+iclHf
DBdo4gar13LkBVMT6I3ukyW85xi2Ligu2BTF2pw2tnUBtWBxIILkAMVAcH8UXvvrY1vYAw8K/8yg
qv4LqT9HddDOkwQZuc/CetrYnnFk2chKofB4/5tkn66DK0j0uR3voKSs3iJDPg/gRE4Cfs2+pZrz
EXBGxraaI4o14jHKCO10fmjsS4v6k5RlQLubQPY/lFoWF9r60De9OyvYBOtK415gMIdkjWMz3jrL
+CKWfHY2XgsdOh/pji05cQLUevY5GCEP+He4fLMaREsaMHzO8qsldLLpB/vdY3XHUMWuFzrATdV+
+GhM1kPKtLcZiLTvgVHxUXV5v5sXpffz5Nc7VPYyWLh3bAfZ1d9gEvs9buF+3znORzyTNq1QF7kL
ge1knt4RVVoZwcq7Yt11z3LVO1pBN1kbYmfULaFyS/uveQSXj+ZmqDvu90K6FGSmLu2Lwqd+KuPY
/cBxcJELPnzRJgml1BK9ehBf86z/WU320IGY6Bpt2UgkZnOxwyI92Mo9YQZ2dq4nK/SyMD7i/M6D
iPF241Vy3ld9az2xTvEuMpkvgAvR8bkmAC1yGK2WQMfOfMHG+icWg2IeaEGPYwbfYyn7m8Jx2WLi
TFm6DiA5aE9b3ZsRudvFisanwUSnymOf7EVonuk6wTQ11WrXTo4gwmjPTrNRcdl8CSzd+7GpYC83
I6bsC6Woyt1qxbuBJwPkrRCbycMhzfJMHuBOWc/Nah0pIrcI/Dl3gk4D9xhXFiHHEyb1tnIfG6y1
2P1FvDOpIEaypBoessZOEDInbGD1Ry4COP9GoTexzv8rbL4+3OeMe8tQefbMtjsCzBm3rZdU19Du
32CFOC9RayPjpThINS2vXWgfamVP38KUBaqxd1Woi9xjwTJBEGn3cO0Al5GFPEKWyh47yDyHuje+
NWjoTTamPR5soiye63b0kHAUHVXSqm/KHDHhZPlYXTiK+VfQ7PZyX+jHuY4fyINT7S5NbmHeXFaB
7czhKVcG0gGDeHKOywGxyBmZKZQpWA+RESnGlcQXpg2VwfRAOMSYaStPBeWShvtFaL6nE3bIJbgS
JYa95eN23cBP68nniuSxgeq0B97V7Bq/Tt5iYXyDwh/Gs5cYgEkJn//i5jafCwEV/ECkosKWntCr
bpST3C8tfcGI0kh8jOm8Byt7uEAMMo6pGuonmm7SL9QR7GdJ4/BZomUm9Vw9UbShrpat9/7841SJ
g+LWcsFfIW5wPpZd51WkQF3Xck/aRwRKzSF78nJbbnzPMu68bvAFjX8bfE3pYUJ8/XLs3v2nBw9r
kojmeavTqLNOrNax1CRfQ+eEN5e30gXNdo9Xw3sgRHKVtqLZNi2daNixj/koNTkH3rAgwHpuHQmN
SsWU43KvBhK6fPdZQP5LOmZCz2+yHf/FP5vxUs8XsZTRR2JQFe6Fltrin/doXXL/zvb8XzNq/dzE
yK0OrJcNbWXfpsfFooqXq5dF9q2psdKZUXFtiqZl42xleMMzMyioRNoui8fLTEqv3jOOem+s3AnL
5IMzs78djENqtbyVGuVfvdXDMCS0aVNbtV5SI1Nc6qnlBVjL4pXdFQ2/PNaTY1ZgUeLsjdsaBxLb
TJKCHP8O4oZKJfs7h8xDoW5YJG7ROjaC4MsfsmVoznbZW3syD9ULbegh3eL0Xe0sc9I7NyK/WjCu
/cGuRkH80L+1Bp7DovRcShMrmFS1YpYy2eA3/gpzQUO4T0KfzWH68Jpo7/c42EqyS8tkT4gVZc2G
3yr+RfZc1zSnGABtFCMhG4KHPknVe7ZQizPN6c2ULq+sppXncgz3eZt9d0YeLGCFOf1Bcc78Mgnx
Samjf52xDBcCU7CtRs5rsDn60fF9mxVI0h7muF9/hi66uVa8vvxcW14NL+oOkUi6V16lc2COFZwV
p+jzT+W67o85ifQHbwfAmjipghRy52+owqckIWsUDEP/2dnLTbtpd80nNoTbntqFeHG7u2vVBxoe
/ziq/Y6wem9ZA6bk0SbzOMpSX1k8rp3dKy8n44I5xjqQOEW3vEK+meDOYF+nU7Vw0Dik3k9WOxPJ
mfoo2XQt7XaDrosAQbs8yMH0iOkN6y6pfmPD9uK2WUjgJuoumVlmbx0Lg6dBaZpR0Zw1W9kqe6ts
zlVlRCSJ4SofB88/ALv/r0zdBVB4F+Qj37Akw76agE4/8Zg4D5URH6aZcN1ol2G661rV7NrSghee
DKPBip2dkazfWqxOGzwJUGsEQ+9kFoBQJa1ImbPW1+eLfCTAOJobjFjbPOy+/FofoZwUbK6KCpKP
/5SlpN1UiLuFrBStZ2pOTlQSphfGr+gwYUi56vITpxQu9+HVoAPOBd5SE+rC/mFzyQIdc4hU5TF4
l52mAg+KqwHV8DCMuDnLMTuaXSP2jXKKZ00cM6iSVXhNC/q1upxhuHBvkZMeBflIkrtT95d4RHOw
HWPeU6PI8G0peIjDUD/oJb57KAmMJPCyC2jZ9bpUsISsvomAJz9d1r3wAAnqUPPptXTIE7DBlj+y
he+yQbYU96zO2weLqCf1rQjxljf8aaUkS7TRIrnHo4VJ3fWjVSpmiMqAmsIuT7ahm9RXv9c3LJrP
tcBTPlMHuQEJ8+3rsrpA+amCfo6ZFvVa9J6xlL+0Rt2cejfxd1NEwFOVzG1J9D0XbGwWZ3L2mGBe
Y1He6rrlVToU/LVOHKnjyDh0H9gUE8OaMHmz48tHROpOK+OFNOmqhOMBsPA/r8++eLdXBGDqM+bg
gM2PhoyfF1ZnuJyyahdhTX82wv4pzyAZM1SYAdKPGdRek/4z8WhwzPDg9tLPDpMozIATpAWIhQMs
oD9UbqfGGJ6TYdCUKHULUTYaoJHLsOuRpHAThFoiQRSkrRXqzSWaWRNDWdhrfs66dtSevA43vQjU
MRdg0OYobU55bNMYQFYIwsf1fsMuvjpY1aHLsjPIvL9cB9zTAtzlYI22BCGfeUHTwlCe+F6UIS9H
ADEiwBLNlRZlsB/3deiNr56Mql0ivfSVZolz0zTFg60a+z9iS6xBhzT8RMQZV5whnL168AL2le+R
Zw6EmLkUeZtBzBNOqGphPeGP88hqEbP1zlyHjp0RMrXCPaC4PPKjM5jnR99wRlYWoHYymyKK80Ls
/CGnneCsFvCUfHNr9ccvVHdvDfuxBhaBvMie40SgAvtn7PfJJfboO7AYODZEBtLbkrGFGgY6G1Ke
jjcWfMl2qkX3ubD+RP6g7hzoT3JOhihyTwVC5q5CD2GWN+kxoU1q/Asaieumlcf2geBavuNZqw5w
JFoCQ7ATHer8QGArvODMnfRRAXrlQ5km4wYnkE9G5sYnUyhVAyTztrhQH1cyJ1tuqzjXWE4J78y8
Gi+WmooXZ4r6N93I5rHKInPfxcv4KuhaiNj3kd3uXHQKWcyXXFNXVFkFsyHFy7+Awn3GyXGNrClq
s3a4LuGLFVEy5HtarOrHpu7s/dCJv5lfnqXXjz+aO9yFfKXg7CVbNLE7tLvfmA86P2SF42LbbBqw
C0m6hP2B7oyRzXUYPuGOHy6Rjtz0niPWOPtRogadXNFx7NdcmcnPokJs4rrrBHuuSr03hFMCh3Lu
J5UYODyXHiM9ftLS4R2Qdc9KeT9iSGK0qtY+5ODKgsmdsXxnli9hX7soply99guDxAFlH8P6oABU
TWS0IpqViAc06/bTnGANEWpG+3ay5Z/uk+bvXKh/c9m5h1y3WYC3IM6waRY8y+htxwUyz3MqC+OP
V1chBV0rHgB3Nglez6LoGKJ0w8U0HzYAfP/BRya+avG2WeF124xq0wMXp37b9FT18MMDG4nXez13
+ercVVENuoDcvhPRgIdDvbe2i5+eZJlgRGxajeN4bq4cmaAeMOPjdDeH+aMbrAp+EyE1Dkv6Q/PX
wWbxe1bjmGKJaUu+psDD8IL2rJIiBAbadxI+kT1mKFcdPHPqTnmJ/WrrYs474ApsWRInRftO5w7J
aZA9jjwXgCWq8VFhfWONbgw6XucxTCmaRHGVYHI0h+uCOxyujatksBThF9P2cneIqZsbGADWEYlK
nwboFa9kwhXsFgyX743StCBg8yzuph7HQxb7OFp7/u+m2UW/MD6HwKdo9Axx4A/BmPK4kA9YjYpI
2AUcSQToVIIai8yG9Y+qnDvTe3/JJsBuGNsQ8Hwtolvoti4qNt9LkgSYX+oRtdZKP2nh6c4xC5Mj
F9wWNKyK/s8wGM4mTFeMCuiQmCoK8xQaQ4zFk7JDukjI83wT0SOKbMeetVE9pigKOLYeISHENRST
DZpDdjANYadBLjDFkJWIxZuV6fd0LpEh5xmEEFQFG0OkbH67uAClCgg2nVhyjmq+ZRQYb4YYCxfP
z26C+v+Ij8l9aDFCA4oGhNk4rNFnSWMV74N/iT2IfVjM8ZWbwHvE6muTgfED1MMd7tQsy4C9ps5C
VDmtxnMc5ssmWXS+wpSEuAwmy9SOQfhI8sam+Qj6K5UAFBU18NUwBo7nSSTE4BQ891zKp8WuFlSE
o9mwECj9OD72XkOYPYGi7uSdv2vRYbDwcvL+YboiKxD2zlsYWx98qqsGjvV5ExnpdQnV8lE64CGr
bsQu2FrmlmhY+SQyUweenrGrp82drlcsECHo7LVPRLCYVBrUYs4XH31PwB0A9MFfsu4akLh5UwFO
BXmjOH359sztzmuxR9VmxaSUguikT8+n+7ApL3S8DFR+ht6un7osSNdJNAQGSfHI5KG0kGLYETze
VHbKFOmPdHJBY7/VqfplO/BfDyeBvBLgl96gUQz3V46TtXcw2C703ge9VBZ3J4mvFvwjvNMkrfaW
V66upKXkD1zkGxE/k74C5SZfvEieydDSYSFgBACEZ+CnMm3pG2q5jPA+g1whEDL30yPv3+Z5Ivg6
n0j02yTV+MeMY2Pm1EAD7CnkcZ5SS5x7XMVHRNXimKY9BSwWFYjJhIewzwmwUJyHDdqK0svU5+nd
86ddDLv5oEwbqllufi+RcdBNS0doDsSyGXP0rdjyn+eR7go1UemSz/XJq2n6wmBnfEa0JEPUbM0Q
Ioi7AGZsxJ+yG+J6T3crVJYRGmvpyv7AENqeiwUbHcWj9c1rZ+vYJuMKyaCKz7c0KQ3bv0vq5y8l
LexPqW/cR9uqdg6kYbzHBhpuPloT9UoNKYJ27KDz9PSVeivSdv5T02pHrYHhwzYtgNmsiRPvT2Vr
OQdTOi/FxYQr/6KQaqszzgv0Ct12J11UI8DY1gsfdc9jewODVuXBVGWANOK5GMa9dBdSxzvWiGVH
qqmwLlO7Ht6Nbl6mbLqnlil3VqO/yWxN9XbWOFnRh5j86oWWTcDyZI6xE814iuIIk6CE7LCbuBke
i8TnFziZ8t/U+/U5RKfDMor013r5m2EQ7IxmdHQTq10Mnn7TwhOISDxP2TabpghtMi+3YWZmeFfM
HPRTSNoataYV+cVbaM+Vcz5eMycHqidU1Gzz2it426ajaW1xftByPo/WO8d69R9TwPJRc7mcgnZR
0wtaq35xFgjvKSn3o0CRPOeG+b5SyAMqPLogMi3/FWt5T5IqHjHe233HxtOsz67ZeCeGCYgi2aQC
rPwIdhYVOE8AK+acyHeTEjePwqvkrZTdDFuL8UJv0nwGXONii/Pq/ohnZfRZdTTlNuWeelQsRh+E
WCB39yr7nIvc/VtT1XR3ltx+t8ENbqA4swiz2CHyFGmKmbYsqyIiOCEF4wWSgA8/ApZn7bRvKX/w
R5NX9X7QToBawXZ1IQe950e0GMu0JGPOKR4uZ1eFyT2BdfcwejDi0MQAlUHgTKd9Mk/kgYpRZttZ
6e6fV83GtlMN8hMn1d5zuWRXfHeNIpnjAJoHcP2GuN8RQmDDd5ArHq3AuMUp7U2THWwubOaJN+9M
UjjHpPDVY7VkXxDco2AhrU3yUDXn2G0fi255rSCBWZqVEcwryn+Mpf2vj1APfVVt6tZlBTi6jmLD
WOTGxnWLBuJGLIf173oNyyT/KciwBn4zNLjaEn8hI2xk+6ENnaMJQxs/bF59LG56cJLiyY2T38zl
EIBvQNi9Twl+sIbg/VWPzVo9IhXd64mRbqMYJFU6QDWOwK0GZYeARn6yK95172bsykCco8NywLY4
w/YG1/6Tqe3sYdHADDrUZ5QbFkV16B+xKGTHjFuCIkA4vwxusjxRSl3xpZlRgYdG7xO/lxfkG67O
qhgOFWHxawS/6T8QzRJgM0wt5GSf6wfOoZuaZ//IgtrCz0bGf5lYwXfK+0/RpH6hYomRA4r9gSMH
AK5M+RB4jPdqYkbALbwQsnOrz5pNgkfJ60LFT6/lVraDOFae9Sb8Ka+IDOXN1xSFknh0xWpxnyfK
esa1/0xRhn3uVhpFaHmPXm3IR/yXbDNZLdMCLDKKAeLwOWZLuaM2FBcFKYWetpXB9gNQm/NbM/Ti
O3IxWFse8bMhrcStHgTzTQM52zyWfuvuZFsVt8JPp51NcOwOL1L6+5n/udx0tq1hkeMYu7DkrN9t
qZp2r3U8vmQ6tx6XNOTraifpkeBpfmYWZEPiWuTvYYOum3WGW1ZHtGePBhYHt8l7fR+VrP/2beR8
Mcf05yyajUOtRXrx47530TsM5wDDTPwg4sf/mbMgTIBIns9d+aCm/GF09K1ikQSpwCeRP+ZJfl/K
IdvTmbL22ZAp2/qja4M6NqgGpwrsVHDj5T+cErQ3Pd1sFSg/qZr/kgTaktVyrCPE8sKDRsCWsETO
2SxlCYN3FPe2mfhDeGYzv8s/Rdo1+5HbSoqzYARC4KhwT/qekjZaUkCf+BgG2XyeZN3IA6xFg1WI
W+0Zdf/5fFIHMk+ku0d+YKJfYUZYcUkuCS63wJzilGvotDw1/VidwCpHsPrm2AIWwaz5ubCFx5Ti
6vFDGVKfpqoZ78rwuxcDwBCpEOA/cva/Wx8N1UohVpPM9YABpLPCcxxyyZi6+SHy0uG98G2JBbZs
ftwodc5WEle/aYQFaYdllP1fL0ZYHS4QX1K4ox0SHhTzQRnLK+VMVKNqkCo7GmaTIzlgNv8O0CCs
e2o6iC7Emr1Izqdm7P7fb0y6kO89mxVMrOInZnt6g4NBpXvNr+Q3Vkt+GvJRGeyYOHZLky6YYJSw
0TysgRegZP6eJyF/mgv5TxPuDEIB8jqW0CpJjrR8mBkvHjLys6tjPmp3zv/zJZlBckHYAXq0rN+0
jhDme5GPh04aR0sWOSnN8tnmjkPagdgKwhLlHFEdY+WBCMdqQrCMEa5hHey6Ca90JCcvYPW7eUM/
FCptPUEcY8G6x4cJL2UqcfG72p0eFmLZaFKNDBGSkR6xmqLc2p4PEK10q2NUscbAG2/7y6vsu9gN
2lZ1f3RtFjm9HMWc7MJpMJotwUceflwag36HmYWHyKkG86roSj/7aWb4L3TuuYESDdTdEkpOQCu4
9SvIfD+7ThTyCxdonhqDw2fcgVbcZLFjPzTh3NOvh7F/n/rJEh5IMZQtWlSh12ZJ3ALZ1KPjTFbX
Jy9cRCc7gH6KrF42XrHrjCn9lLGV7W1uM+4fdIFxOBm6HtO9Y3YUzoJNI63k8va4WHPSPFctFDIg
16H6Q9eBKp5ihFTnpZMO+y1YHlX8rHkpVYEf+nV5g6kuuX7SFj7UZ03Gd9prmRpyFfPia5dQ2FmP
SWq/sF8lvmSbkddtAN7QNLnlPhTtk5BcOnIRdeEIdBY14PWSX4kD21SWl4bHXWOSsx4RVahxZmOG
kHIqHJWhvGB1xbRdaWBpCc3bXu1okvc5d8GNqpepvcyuJfKXCUKPcegTNZrhRuimQpeJ5m860Za/
bUEH4cVxjP4vSWRrn5cyWm6YadM2aMMumt8YGeE0oPcn5Y/ndPKZ4bNQh9zxQhKsA0JWV8ju0cjN
TGwhK43uJ/H1qr7ZtZDLgbUELpvNItAot3MMUqfeIHoNAC4zCK+hERL4SyyHN29F41u9NSYnn3j8
eiRzrn0mMyA2bJ8O+8o+kUiVfx0npbze75hPeVXR7humYnhMWGjm1wgqMY4e/G6nJW0LBwM+1OUH
ejHKO5fQTB65iI0c/9lEPDwU0GQ3cczPvsk88GQAggYQnyOvrRlZg7e27xc5T6tjUSkxqKoWO7w6
ySdjqk1xplkXb3ObDc2H8vldBVBOEN3DlN1/ozwVnqmKM8WpiPtourLrnyWFztz4tnQoxB9V0VYc
d+FAQknzmV+LRDrjueZh72AF2t4RQ1pnvRPgprTWoRv24DKe/2CF1O/sYxr5k0xOch1lz5AsWeMG
4HmyM5Si/paPojyaa1aoMikd2xg1Kj+airsmN8AgvSPqZTSNlioK/1QMzeOzi52c44v6cHAIDo09
VVeuN+5iIKLmdmEy/k5E2iusmbFq9niApv47N7QffafU2I9n0xqt7Jr3ajhpF9GWwqg2X2kDY4vH
3IjCc43pybzjtZ/u5E3BPbadpgDdLRZqC+g7irmAPeKfsjDjJZwUk53gQVukMyTXsm6N9NEsLAo6
o9lKzzYZgBr+UOywqOO6rnM0TKo6jqWZYtwWTZRh1LGje6R9uidk3uIiHoqcGtA+na8GrvyenbdM
Pgx8hPPGKam/vjV2aGTgnMCkudS5q4d0WryPYcALvjGmwqfEq8vem7qWu3IKzbtX1eVJJm7/N7J8
V0GwsaQ4c8djBeovcISTBIIxXMNZlwOVvYguSNZplRzQ5WhhHHVkYgi2ya9wppMm4bChwKdvQzz4
+NOrP7YbDTbDSqrJdE7YBU51ZI4/vhvzps0QVWMSjfkwBbDhkWTbCLLR6vwQYX0Ku8bCVZZ3Cw5/
szGrcwp4BYRuFg3ofY5+LiY2P1DDgUIBQ7AXa/kWg+zHd0pGom6fTlW6Ok3ihKqWZkq89NCOpvPQ
ogYsd1u4+VMGw0qVG2JVErID9Us0WOm6eYpn2jawstHNuBGDQcFTWaJDBZp1MTIw64X+0hn94KCp
Rsp7NOld4PUtEuur4j4FSxNioTjEFKidG2T16Yv+CeMNmzO0CTpZBg+i70rMjretYGPOTbKzwASf
vYzURYOKldKYnqcRzgYzrNb2clFCOrShQuOU4K2NVbR5zRoIGrILe/+9Hlrb/9Vkv4cbceKKxgCp
yTIZ7Fdx4zyKuTNRVCtT5fLsUda7r0LiqNt2gE92TcbB0rRm2GV8qj2Gg+OA1SDANtm/2W0C+q6O
Ku7Pq9fnpByYHIYLRWimr0z9cAPpAir+8DVF4FOffIvt6aUWuAfvvbuaHHuMoJBnW7arG6UofHoc
RO6Rqk/I+FOK1veKloipsOyKcKX2T4pSnuakxepNNFczzz6t/fiXDhThPaKYusUjnk8HToovvIas
t0D8Rw1NpSKrl468dVRs9mJvs3ZVN9uPYpY7bEx2NsmlaMecnM3Xqefd+mRWLcIbXqfmooqxeiew
MzEllUb3kZtWE2RJUYvPWInilDCYsPyWkQvWx2ja7q0GHhCz+7Hx+7csRQ9WFMJZc2PvlBZt+E9R
xoCMP9QXQOjhmVbu8aoSUcBC4idwqKzu7BaPaU+OJ2XFCAtW4mjouAuyb+MfYA/tOIcIofSEs8yF
+0Amopt2TixBP2LjcnCw2Q47YMKocRAJcuCXsvDjtdOkHxbv4joW9v9xIIzU810g21jJIT90YUPa
iSCg+eaVK5obzBnqprUkRZCxKC22fjNTiECglqtkzqmyTXWjckoJW3sbM76/J4Pyb/xrslrERzys
Vtc5vin2a9bGGuw+PjD7d3TDVa0tb+3o2yfDYzcMR2DC9gjUFrtd1EiTrYk9v9vCcd+tWIvnbMjY
3I9r58SD19pt/2DSZlM+9KhA4U/BkpGTw1KcpxAH6S87cstF9ETuoowrUkluJDuflGyU85rg+3s0
xsTmlYMv5jWaCnVVqh+NdENHkZE/zCbXLvhjMej/iXO/3nSFoT4ZSoXxTNIeuGSWOqRRTcixBzxX
+ftAanL8wR8M4Y4Xuh1/qp75BHZRW4/3Mp1jan4mhanIJbqxa6mCWIuclUP0SlXPNkBiEiMtl+id
a/VE2LqKrMxlKVKNEW1l834MRpsG3M7rO9+MUF+JY1qvdMxQNG+mvX9KWPMqlusy+swBss87rHo+
Dxi/+PASwgslrls3AbgXfOflaKit3U2lw7rLkrH7KDU3tTO4zUIuG7A5M8asJkpWUIgN4OENhSXC
Qm6zGJhDn5SzGRf/XOHxx1q4MQMWa6ON+YwZ+khsxT9RcdDjNeBhCcx5aKKLPXGx32Z16BS3tHFh
fKCpMfzmY+OCtewt9omWmcFzqZTbGVjNpFQEJz1Lou13mIOhnPpuQF+HO/3xwdA+GoLfobVDwh7f
h7I37HJHWqT7hIlONXxDTgN0Gpv1S9Q36oxSsV72+mRVLVyHr52TOi2xUwFb1NsIz7GSk3QgfpzK
NFGUPxm8NzaIwfgiY+WOAam95YoWvXxGnTDbwzA3LhpQO1P6NCz0lhE5HLe4CJ1rCRgRnqOMy5Qw
20rgypewM/7H2Zn0xo2k6/qvNHp9iRuMCJLBg9N3oRwkpSZrsmxvCJft4jzP/PXnYd2NlRJS8AF6
UWi7KpJkxBff8A6fgZ0Gl8YD0H5VIU+mHkpZ1NN9DKm3TDYZKlTQ/9I6NM7e7uyquc+jeWSGguIt
dagDFpZNUA/IzajhksbwcA0yTOKMPaMhYznOtYfOj78FM+2gRJKUrf2txkLA3fYNafMmQYNmBjdj
x36G1JhXjAfbX4dlZSSpnrclKjI+9bw3OnO/TUb2JGM47MUzzNY5FBRge7kanYRT7/yVIK1wY9il
F/ivex0ujks5PWhLUBbXY4DgfQe3B+HoLNFoKDRMBlzlT83WmdEPzJoacC/w7vEvplVR9MNUmEvf
QIXPYBdLrCD3ko5qABw0adPuPtI9U33VmSI7R+PJdh5o1uNSMHqqOI/qAO5MWwfQJBgt31QDiggX
roBCvEvKpLwCyZDthlp4F+EE/nWblzTC+gnqzplXRN6qLRrympfmBtdpkunQGdt2B8JP7enpj4C/
GEnW6B8lff7UTSZNr6EMjSVI+0X89KPa/knHCOXm0lK+zb+OyOS3mgPjbJcGwaJw6pCFP4vdnBl3
l+ln6Lp6C42jRzausK4ErHZSO5qUpbWtMmMXaP9lWYa5OboaAIpkEXxfpnbcDUix9BrZuXBBobUr
LHmoQy1W+imD9h6S4bObWZX7XbRRcwMyfUFcqyrPwUngcsM8K1EAkOZ+j5rcBOqg7GkgoQqpI95H
IvsdUpINZU3VdnunBitP+9SMD+RxSfmMRh/wB+7awYMS2pHbVM7MXVAPxjU4wgIincsJgDvODuGm
xCoVMHVlzek9LuGLOR96ErbLttOBc2HK0K6eIHYRI6YEqaDv0zBPaD8WKIolK4S7qg4LUnRw/j0h
eyqDJYzvgac3+h6htBEHHOx6qcb9yEKT6KyExTce0M+MGqwYC5KfJzQCKaS20l0FT0vfcnaOG/cM
fRfuyJbipkqiT6bDcfKsHwA1pmC903IEtsUsDEsY/EfbXeWN3S+drQP5hJ7dofEMekbUpNibya5+
LuPQP48dW9X7UNqRAVHm6Kd8av3Hrk+7J7vxo18Tyhnim4MCxyrpb+yf4B9H4O6pM3widY/QnYlg
vyGNXY9c5xEyTg3/ldYv6eBaXRg9Wf1sfS1kPz/4NJACDEUMOsbIM6Lwdh2gG3gfUK3/qoVPt4hY
4D4he27Sv7J07Oe7DAH8m8rveHiUMRT2unrIw52uas2woUh9tE6CCSXQ3o3KZpfbsH432s7mK/jW
DE7C2h6eJghw330AYfYeyH2UfzKVQDI58I0odrSyiW1iIqcIAUM/IUZqOYdZm34iB8qQYUfFzCkL
hN1T7HAYxDA6FL3v30C+qSq8fGssonIXD6SrHERwhpsuzqqQYCJt73pcWq5kxTwcuT5s1Rktcvvt
QCcG0yfoSv4XiCnZMxPycdg1DNMvvdzF0QH5p4dFMgk6UJ66+SFkEPtXJJrhsxEDWhz0eGc6GWbG
/lwiCeuH9th9w8i0HqurpaY1VILp4sa6jQcGkRhEW9XwFUsj8DJgihYmeIhKBtBpfQGWDVHjhT4Z
wR09ewM+R5dWfTVhmFxuwAkwmYr6dmRMiS0ZDs6OcRu0pYELTreD7Q93Q915tzIu80cX5crgzppS
LIllMEwYZVde59vbwq5acsCg8sud7Cj0MVao44u4r5zPkcaZ8BLMgNc+tWQy6AtkMrK3Po5BHmV1
hVbyGXTVETUhC2MGexLJRdDo+C8nsutnRzdoGSWD+JElmX8AlVP/3cWiu05io6+qLAyzc+kP2GH5
cDXo2o15/DOf21WkVy3hgL2S5d56AbO22xYGlE+dSHp8NTuikddAsNv6Qg08MQAyHW/8qEipMycT
12hfS1d900NnXaKn0I6f4Uf7gikAxSmS/Q2U8l+lIQW4y3VO65khyVL6Px3d6uQmG/uERpNEzA3b
CC4WcH+BmrhlbDKAbYFjtH3mIzN3MQxLPNxQggDuRgqBcmFKEgQr8a6tFryiF7LOS9dNgOiOc+Vj
bT8P4UNT4dK062c7RTh+iZS6A3tj9SBkSf8PEwYprDEncHcCZcbbgUviXnrLfIdjtFt9wl0q+1oU
IZ3V0Q9dxD3iKt4s9frtkCMGOFXAUt+2Y51ZD1qibVJc2CE2MQj5z41f3SOciOi1lTjIJJ7BkbNl
uTpBJ5gNOJGPeosXOCUgWW+kYjhjjjtaCLVUzoSSG7/3EKBri1mHU/X58GIxoIwg2XUVfDW6UvEU
XiwQ7l1s5JZ1EK3xtb0WNTEIRCV9ObpJc/Q5REKwQjqgXJotY34I/rRVJu9ZY4CH/jtIFojRfut1
MeqQ6AtVZ1xcfnPtMAF7cYMJ1ZYOOZCMrkkZUvDnM864CfIdKIRMuoS/jtw/VabjpHjDdPAl7Zc8
bzqkJeYhCsUNJWUHkjBDRJiZvip1CmUDHgvIPaMXi+FAgr8mOu90U8l6J15eW7oXuV1AHAmbycL+
0DiXyvXSFqUYchO0f9G4cR9XJnn1C2Hk/Dwcnepc1ZTfvzzo7GBmsWO59HzJoBT+a/5jSpRMKPTt
ZTvgbu9tsW5nN459Tb8VdYyVpjFmArBTSSlyG1teVd5JafX1vgGpFm7sodDZpdVOwn2QlS4A+IUp
+E28F+HB4NB0MbH/EUFVoyt+QSU12TnEOsJmQpl/5Y4hmslxmtV3iJRzoQdpNd2UnY808lnThbX7
lEEF1Y+QKfIMeqk7WTuQdqAaK0TLwB/64wuDSbXFTlCA2qd7FAItqSx5k5GAP9tkIvn9khTxo0vj
ljqO9vEPbFlI8IwOm3u7bZJyi5OGuSo411/hXy4oZM9AxijOaBwxWrWn9MyhAJnQzS9z9youQ/4A
TwOUJPHYMMiytlZT3TLti1G6jRZVu59d25sv0J3QcIELLClp7Kmz3kvQcy7S+rJVVWrdtVRCIEps
5Ux3JfGUAS2ThXzZTq0XuoBwfPUUI/wIQCv2iwwCf7psIIpXfbUd80Q2N4B74/xrEQHm/aZdd+ix
rASDv3GDths3aSys4FNkwVdi0K/JE2D7ltL9UkKf9ixI2krKFzhJzOzAmPnpJVio6kZOGv0iRg7O
dx8/wACGFGbXWDoRjdxza6GRkVPr0MO/sewgDX75JT0sZOkIyogof6v4ou4Fx6rp8KnIhV3fqBbz
68+DQx98n/SysuGECs/bMR2DyBd247KDFIHdtMdYDPJ5pxfv2syoWqA9sng3BY46HtOgmTaIv8vo
7TDGQcb0id5XBJyOsSypiEFlAWKWopQq4WR4aX9IDAimSwLa4j7g4F6H6OBYQUvmXDHWzDBpVHfZ
oopNFdggLEkbo8I8t3SsqNqr3Jt+0kUHVUv9OQOioPVYpbQkMUCbhl/K5wk3to7pV/hT3z6lWVTo
TU5n6MtMLGY6a7lRTh42T08tKfanbBksTlZUvyCZpC/qyu6X69qBTwuUumAAhKRG+KxtMdHYWOzU
/UmloeHSMeWSj1lUm5cFQ5Aw3Eu5oNAyEf3RdPHsFAk0HSRPRVmGwV1vgRDGIAV5/DZdHns74etv
hUR14VlPmR3t/GFGKReDurro7rl2EvDXOYoOL7IOOZ6QcqKvhBjzpZ1Hj+ZLttgBFCupP9mW4wu4
EfUw0F3LFvAbudb3M1WCuOwwQvlWmt7EL+CdEKubnCbFNNwE6mEoAwltqU4pjKJRf5EihMVsZii+
ZK1O+NQhzWbusaKl5uLk+N/nYUJCStnmGr+J/KqxVwYADdPshTR2vqAVDKnTKLfb4c+NMCY2Dh2i
b6AY5pvcmZsXeBvx9JiabJwbdCkkf3PtltKAJMH90TFaX4kELh5nyBEhktVX8PyKvPF2C3Uz/JuQ
inCzdL6KfwXIi15PM76cBzvxS0Z2aedW57JfSEMRYKzOo7hPmM00tXdpS1JXWL0Mv7AEn1y9KcbW
3OIITuINIYVBc1rm5isT8Oq+13JAPcXJh3bY8fotcV343th8tZFysp5H6OvWZoGAtprSIi0/yYxK
sig9a8B9Qw3RT4/8NLtsBtyFpDbQiWhsD82Fgi89oOSQ5kC1/Dat7oxvRsh51FuW8ze9KAemuYWS
RfWQAeEud7bnQY9EBBU9dNjOI1NWx8rCT8pCyE/EE84eO2tpa/MQJg0MV3KYYMOkE1EXVNpQKIuh
8Fk7u6m86qYaRQkc2hCZcc9AiLIMKO63weKYHwuTJdy5OQXPoexaYB8pKtvQOyxsUskKZbZpl3z0
t1RGUv3lF/CJNyhlMyxG4glREhCscc3ICX2Gs0hATKRpwKTsUXUWpiQ1w9Ad1HKmlaPMdw6KbD2j
JY86AN01IDAyWhWJPdHBjKHLG+5HBWd8QK5WbRRDuScg+yLdJ2Qn68BezOZ7gbwwOiCIlxZ7ZtMB
fFqMfw/TWBbPedc0DD+Sfg4Beq4irdS4AAz3EQkqhOMewRzUE8PsW08Em+5M6sv0yk76uGsRuag8
66VCYc37WvU+EpxdyL1zQGANsGBt88809GilPi0uvaLPEcnznZx6kS5nWoEq+yWEm/DeCCw+8tNI
8C0XsAs6g8gOn/gLu8ZeXiAvuCEySUke9Y8lHpGPjHCnEMMME/6NnHqf3te10Yi5A5w4zyzeIVmx
B/xKNPxXvuHuZeM4oeL5+9zhZh1lIcNWWKrqzMwhkHBPhJQQDCuA9NphmNxUfVj+ygLj0wawwTLA
Xo3dvWsGOk7rFHw+gDZ3mpcmnoJfTPJM+X3kosAiFJg56ZEVNM1TEUQKnwA6gQ+BU9MgSFF/4v6Q
ZvmObFgFR4/EDp4hNvQ4FFUEHacHJXvjTmK8yBZRXTXRGHRPYI8m9bCKFjTnnezQUNhWfT3jHdMH
xBEdQeB/xJwqjx4ZN0nWFCkUWGXhTXQ+o4b5Cx8qytHEdBFjpqTf177x7mo9pJfSS+tdbSfiLw+W
IdR+iAKg43Axqq/dReJKRnMMvNjCkdxDmxACTFe8nNtlQRHUczbMhNoGplVIycS0nZALEc5y31ig
vrY6d8YvRZhP/nmKTemMMFfg45ChEnoSGwT4C4wnCR7oReDZEMhp+VIwEAO3ahdLMsPK4G7fMJ9y
V51TMoyzQTqmemJYZ5bLED5qStEzG9T1iIv1ReQMDWOkubphNFk0MIScQv3oI7d6NlZva0SZ5tFZ
wAFZ/ItdMQ+f3KLpr8EUeRf4I1lQiVIJ7qIYUUaYfc9f2/8FWkp+MSwvqqtiFMrENL4I6NkOfSbY
qmLI2cIx71VfkCyFWFAW/iPDJt5xbpnEIpD5DmxTXNgcKMJ5YpePoY9gzGVMiAO52Zfk14HLrQ8g
lh5jiB56tiPdWoBj+LpSmxRQcHFe9kxEQyDRGjV84I4XuTs5Ked+aJyvgD3LpKPnkNT0BZYFHKe6
0LAfWCGZRWTuAeTGN0ubZyU6C2awPg2LGbGvq31X3E213YkDsQxOI1VY863B6ehTKqwq+OxVvQVs
RtH0uYwCKfc1vJBDLtz5VuuZ+awVuzczpVWLdgjz2A39OPmTXksZP+O9sTzXlkfWRi3obUrDa73H
CzN+bpnobIDlVs5P5hBLdcAp1b/Ke1yUNsjb+sykEmynYDbjY3GFwUL6iXsBphQlgbJ2sVf7TLKT
HJrlvs29BUbNGHNEp0ONOiKSz5r+Lz6HOODiG267yLm0FU3yZGNnZA8SvMsQCX2RdsL1km3I+STV
zZ3ee0xGKks0U5aR6l7N1qfKzBa053xta18voNuRF0sgDmGa5TvDNxuFzfRpbqc0RG1QtLQlnNGH
tQPvi54yYk8sbg04q4qNwrwit856XTGTqQ3OL1gXVDKYhwe4CeFS/+2Jph9gUQ7VDKsTllY30b0s
gdEV83aoowJraqSRE9zeA4sxf/sUK1QRP3emHKYb8DpWFf70SbaTYM8sjQMGBB35oPDc9MCf8dPL
YRjfUustmK5oT/hhhq4GuhQXuMfAxHBmqs9bOvtm2falLL/FjV0O54m2aoZJdq10f55wkfWwByf4
SsXGy0GUqgtGR1H0NRo0Eetixil2rvZ2AVzP6f7+97/+7//77x/Tf4W/yk9lNmNc9a+izz+BBena
//zbtv/9L8L6+n9f/vzPvylDECR1PCRmyNp8R7jrn//4/hDj6Mff/j8qDfMOMlj1PXC7ut5S+Yzn
mcjsF1dST0A+hDYOjx8L9lb4M9VLY5jiTykzrhiU0ulf473+MdKj1Y0ziA/F1PWZph79GCZ5szty
739NbVAfW1tX/hcbik23k0M+5+fY5sBOrtOIlOIPV0YjwHGk8JSr8GiQ/uvXIDWTICuyxhdyxfS8
yWdMeFywep7nhtf9aP2wg6I6P72mvf5Hf3v3CjVBZWxN5xx9P4/3/3pR0FO0kkCpPGD3MrY3RvUu
GqGddvIzZrMMoFAMw4HgDP6UY39yJDRYbA8cP+N2VsiC4QzSM8/Iy1JcuDRrE5pYTU9SgJ3qCpe0
MDdPp6QaHke7D8whzClsrk8/xNEnU8JXmlG042upAVz56vUzSF7Q4oSDeJg9ewClVE3fkEYcdq0U
SKEpkpovs5Th5elVzdGbs6WwpaFntm4Ux1ZHq5ZLm0ZO4JaPGd7LUCALk18PKURHWM1Lt6Ep7DFr
xl/4MjJ4sXywTZ13Vlfa0+xWqT3l69fP3APdbdpWlI9BOXYPaa6cx7BdUcOIX36wlPveUsaRCnye
67Pi66VaqSzGArp8bDsqywIQyAZuU7PvU3/aN54wz6df7PHntKVmQwI7NA770j5+NAf9oHqCjfGA
xyg0ishfhy30MTbgTIsL2v5Mj1zS49Orvn2hrOrQxte2JAnX65//FoTocfCgjOAeypQU/Wyx3L+i
lg42szNr+fHHa63b1PWMYyNxax+tJbA6dKDRBQ9uNKKdoRJkVGDHxVdZoWrxZ2FF8Tq10rZnpK0Z
t7rr5/3twTScdJfW9WoDtaoLoA74fV7JQSgTSeh0FOuYiGaxPe9OP6S9bsHfQ8v/X9i4fEXiqH8c
zzB7iVMwOcGDF5oB3USF5HJInwUz9RYngnhcmu+5a7/o1Y1pk7YdjhIB4hkNkdaFgzFSywXLOkCd
h9K+Of3r3m5qrnSfyOe6nm8jJ/D6rdRRFY4tIhoPM2KH81mUu/Tj4G3rq6LF3jPOyvrl9IrHkZbX
4VH58gUEIiWOkK9XjCiTFxNZ+oHvZb+oAh5DRzcAnLbr08ZHzepCuxbDe2gw3T7GB3lz+ge8s8MJ
lDa/g7aW7cqjH5AONnSVPvQe3H6Sl5luaSFVWQAYd+g/WOr4Sl833YoLIsCCanO4114/bJhMAZLw
lfsQFZG/reD37kFlUwwyzT8vkuqqIuU7g4ertrYdACQvS7ABzZJfnH7mt0Ha4es6/BjBkwt9tPk7
PHvgE0zOgzX6EhXjydiXVZZ9gdVPil8isDtkYt7C1Y3/Fytr7lNfsL+Ea46ipr+Mje9UWj+A+GAA
ajmTt51oPO3Ngrwn06i7Jp+cX3FtqqvTz/z2OztcSVyHBBatkBB+/e65lQy0hdZ+kAnZq52M5YTu
VLRsVdwOf51e6+0xcj1PYEWoJVNWx1vf/2/BBUvx0iFHDh4EcMa9aP21iIucc9DR3aYQU/JRvvLm
cvDAViqPiAYpWtj/bLzfFszBWgxG5Ez2QsuurrCvTNQFaq8W7eA4cJq926Etm2NkhI7VHGJkiGcn
KqjYFi6f6EUvn+OafjuzrcLLNl7Zl9dR3EB7r6ooufUjx7/7ozfkukDZJaokkjcElcI9CjRDO/fN
EtjFlVyK5QLJsuaitHJ7ywAuewgj8dHRO/oirKeEdPkkNsZoWpijry8AG2F4n9ZMJH08iIsR7nxQ
M4c0I0MKxOPN/vQD2mvc+C3O/7MieaSHoJjh4HtHKw4gJUqgS/UVs+Pu2ddWfq61LDZuJKbLWC3q
izXqFKe/CSBIlXfp+cK0eiuoWXaOlNPTB79nPVlvfo9HlsCGRFrRPdqT0FFCUFkoOoGUKfII19ZG
/RyTKoj+DirGbpdNNK0yQyJLzgugMohGz6n1qLGgMgeFn+3z/+IHAT4ySiFgRKIoXh8SxnM2cMmO
TxLm2bBB4Rt4gsaJi83pJOIOg1BAxDRj0VPCi3NWe6e3xN9ZBallO+Sa6eLpX3R0iNYvZnu+76NE
DQ6MYPH6B/nCGkn0p+7Kpqe/V1raj3gYZatgRYW++6J+CZtO0elFj+6/dVHuA9t3XeDOUhzff2mP
xVFPf+OqRgw73yDTsfjXIap94Zb5nv/VFBBc6ZPVCtMZ+tpPOKkOzQebVa7H7WhzkMUq2HlEEUf6
R2G57TOsgdqovYqmbL7ssCNEp1RMn/24uSXV12h6RXclHsU/83VSQ/GruJxqmuUuJrkX2GKhG89U
Z0LplzCCu5b5OxxQewrRfD4LIjd+nJXnXcQqAw2S018EPPv99Js8PuKGgplPhzKlxsqOLf7687U6
FYqaPbus+OnYGrkOSjpefMcd6G1sqdTD6fWOLhTXGD4YAiRkTNpgIrcGgN9ibiSbyEPl3bo0xh8E
jFNazxNTxjqEeHeW5TM3+B/uUGPWrIzri+e0xZviyoWlQKffdAfdierCo9+Nt8uMeFKn243r1NMO
4cfyg81xvEMNqzpUAeRGjqAYPg5kxptzIJ8YTxjPMDfMoco5d27GsOSiFlUz71Efs6zLqbWrjnE9
qIZN0jP3+eDh1dsf4gv0TyS3qsML10cBoxAAexqIXwe8AMV4zZQt6h5ygOU5d7jbt190b7twjHva
fVv0tyfMwYOhm+Ynb4id9rpj3Co+09d1aI+gbizir6NabZGA9SL/eZsA9EsfauRBgq1gqub/aDUq
oDsb8D4hKOob8VChIBttwqJFVwR30Bw4s3G7iDStmpEMIn2vbHHZolOEg1OuJyamc1JaawUai/gw
9nk/4NUZg7PfQJaywic1Ijr9nICyzz6RX6ONOKGQ3cszjEJMfnl6z745I1TmvqMU29YT1K5HCagE
shcHMQAlty0YjabB6J4xW0SaRy7VTzoq5oOPtm6O3wMLe59xmpA2/zOEt6PAkrbwyLGdyw9inLp7
hHurR+N74QerHCfWnMV1GYpqaWOG6NlraP/tLFZIySQgz/MDSA0su2kZXjZahdBomMQEjO8urRzB
R7zeo9uwkrcIpXvnXjSnHySZR4n1+juoJx2wMTatF18exaApVWhvYvtwCH09Pus6i/cFDuSHAs/F
4czCrQhH+rI6pENdf/QO1u1/9KolPSmXPoFHcfFPT+u3d2CjElhWsV0cINWugtXJcpujqbQb1104
we64BOzjsXfTdCdAJW8yGjKfTu+vtzFxrWwUm4vOmaYn+/o7MI83iUs/7rDMNppa4ELRxYOAe+kH
yFWfXuudvSzBtgluTQC9BIXXaw1j2XvYz/PNF4iKCK5O7o0ywezsw2QMX0D34+vwx0vycT3UG8mj
jDq+YpI2mqooj6JDqzFB0kN7BZcQfH0PwMyReJ6cXu69bY0qNHUS+QFx/7gF3Ih07piKRYfRzbhQ
p7Qh0gWEkWlK94hP9FuYAyh/zEl1HQZMCWbToS7d1D8++CHHqRH7WhP56UcLDjEX3ut3TeuSZ8SM
5RAxIiZukGAj2ItKzw+YiohOp2Z2UVZmfAT4OMtxk2fsXa8eYsMTBhgyu04LUzxKsBzBxjNtfIO9
N+YKOA7LHyifzmJ3+he/yWj4xY7wXPrmpOCuEUfp7qAnYA9NmB+QopXL5Th5kznANprSLxpP3eWs
xldNfZta4IYbSkAZb92SNvfZYhwr/AnaztY0LmFfgIv2m8W1zpjJOGrb2H4oEdknI04OSYwTyO0C
lmq4q20PyQRfIBbVbvKg99VFWegG6BCIYEROTz/gO7ufAoqcje6061L4HX2RuRRwb9v4gHTmooBT
4xysQ699dhZpypuOqcPfp1d8J7a5fHwEm4gtSh43LyY3kfTCrfQwzv6wxeLJAbLqxYekKOJ9pWR7
3aoQy8kqTJ5Pr/zOJeIqZFcJrdwh3F+vn7XNbAyy6jg50OhGiz/CA0qDDvGz+z9fx5PkwBomniIN
fr2OcoDr27iVHFJlpssOHuTGntOP7oh3ztLaXCOVInrR1Tr6cgCu1dj7aXrojC69u8iiY7EbgSM9
ylAye5zwjsRfopyCDz6g/c4NwdFlnuRpSevl+EyMmFrw5jw4r4o0OSjEN5yWM6i76Dg5boiW2IwA
VOQN6MugV7DJ9ejdnn7F720irgjh0v8hsZRHx3IBteN3ukwO+Ehl9Phked6hj7yNjG1t8xZ6K0Qq
vQnlMp7/8crrzmWixux/TX9ef9ym0mpurCA5VK5qdumIHOgM5Px6mhL314QlIGYcYQn9xJei+uBu
fnMt+uCK6aALpnlm7TW+Xht8dxibfpEHF9bbpuRv3S8yQD4wEfkHVdCb3YXRFCNDm1kdgwIljnaX
A/CiaGshDzhsSyhzuGoxsvc3uKCjjl9JiPNoR/xpWkmys65KAgYIn27H6+drMjD1s1DeIUPv44pq
COUrvJjOiqWLzzsGFB+8z7cXI2UQ9Qh3MMNbWunrW/gt15Fe3q3NE4foDr4fKiN+7knyd+1iXZDO
YO2LOOfpqwLB9whSBtREuS8ndG5Ob6p33jYoN4/eEoMLRSB+/Tu0m6Q6CAN9aLvaP2874JdISBRb
3Xhq9fAWTwVUsg+e/s0Z4uEVqaYm+RF0co7CYRwgozmJQB2yNnEjELb9AqJlJK0+88mwD4giomDt
Obl30YAv/eBbv7OXfXoEdGwoe0kzj04wMs9l7stIHwwsr1+r3Pt5NwzoswO1Rcbk9Pt9c8vxqAwv
mT5TZns0Z47er7AbrpPEOThyqZMX5OuQrUHdu7wFpZUinhG2sA9Or/neN10nQvY6ZNPO8QMuFpdM
Hg6kdZjEQVGpk11glf6dwY/lPFy16IDI5sn29KrvvdZ/OgkOaFaixFGhhHFRBZqj04dZ5Eogl9Xi
iJSEAa1aOwJZe3q1d98repWcVzYtnJnX7zXPvD6xrEIfdEUY6jAd2zDGt/dxNH9XqC0eTi/33sNR
FjCUpbXGDHP989+Oaw/DLUadSqEkMeebTuJIhoqxtSvQLvigAnnvcNDrVSQoHkXYcYVb2/W4aGbM
UA4DvdEwG1BbLpJ94RUK27W5eRZLP29pbqLcePop/xlQvqrA1uaMIRRSh5F1iqPHbBBGCCVCDQeF
MnxuwDsvVblBMmdqcO0Dog41Zm4JROxajJUxbtYc3DpZ4gu5JG2MInsAn/+MfzdBxBMdwFnslwJF
imfwFoH8ACDw3ibwUFkglNKBRSXy9VcJuiAImxiS8GKAJQ7AQdHR8PKLIqG4wY3J+uD9vEnjeD0k
PswWgSN7pOev11uA5Vf1HKJ+nnfdTzw88fhygvyDDOO9vWYYJjJSdHyKruOQ3JmpFqLRh66su0c8
oPKrrkN+Km4X/UEgfrsUvSi6cASmf4aYR98b6wQHZaXUIyMexCaIOrnra40YdTyoD6LuGuheby2W
Upwckkay/eMBTxM6CYGh9Q4YZEhA362182TcfQYyPuAPKM0ObH2wnVXVbzFUaz74dG9jIsvTVlmL
Kga2/tGnU6gwoUhR+Ic5Mst1VumbtEKJl7ZbcJYpgIgyQl/g9HF6e5JZE6yRxx4lHz8uflGLLMJh
XtUsaN89iGVCZ80bFW6cXnHrlHhst+MAMbu0fpxe+O0+XRM17nTbBmxhm6P7tTVjVdfgg3CJz119
U+kWBXf0nOv08+mF3ts/a12/VnEUqf/UsL+FxQGxr3pWxItoHMaDBIp4HbvRcyN4tadXem/78Br1
2skVQFaOLu006kQ8y9AcqqixwLS5Hd6jcZNc2eOIpl1a1MN9mnn517EXyS8aEepPSyuy5jVjoVXj
SjrnR6eSbkBlWfnsHpCUWu4C9AtxWqKO/vMYQ4FILmo4KaQLxzi1IfG05aGocEj00mCx6wBCukhp
Of5xlGEd7k/KCekQ0I72CC3dxSyV5x5IsM03Ty/FFeSihspR/Dz96d5GadIBGJoSKCCzenOUAnk6
wuecc3ng7rB2gbDzPbNM5/MCBWNNi4oPvtQ7x84muyTQuJ56W6Ex8Vlh4kQaCOT5V2SUkq2mq7ph
Otd/haGRnyM22G+Bln00hXrnONCkZBjGjBIoxnH5XcYYEGKd5h0iv4CNZTHmmrss3fajic///KXS
oXSpj2gg6uPPFyXW8A/98gCFmHlW6FszgtQD4FM9IL9iYWV4esF3AiiPZQBOctmi03Z0VfgWOlVV
lRBT7BCF58G57B38Tv1YOcif4Jk8yeGDJd/bOAzW6QUzZKTmPNo4VCZjjUqbOvgDyt8hONorLaEw
CK/UyM6k/gcx5r3PB+qB9rtL/srF+Pp6R6d7EbOq1YHJKYADYBhIki3YpIzmx+mX+U6AZlBLOc3A
knxLHAeTbp7qSgzqsJSO/2IP0bA1zlR+cMTfOwjofji0nvwVNiBfP48LUquEt0TSamXPtZ9bnzEo
KLbhUNIZcVrZbpCH/Fa6zfRBtvzOXpFrjDZkytoxzlGwRlM/xTWQ5NwG/VucQYZ1P7el/yJtkNZ6
gh3RrHXf6Xf6zm6RtA24hFaML4Co10+LkIQXVUNKWUdr7LwL03Cr/TJ46hEo2dYwNOMPUor3FkQa
UbjS5zsi3vl6QZQKoHGPVLFD12oszOPhUhYyuMQtKdv7Tvt8+vne4DGYxtAeBB7DzJYQc4zzEkkz
O7HfqwMyP93GCRPkbpDq2MbjCDlhIh84G2KF+MagEcssh+amXKk+I2cZmYeoHT944e9cyZIOBtMi
LizaNUdf2UPUMCv7Sh3wo4bCrppodTVpcRVtRr/at/AYLnChzx6CrHau0UcTH03N3jmwAFTo1lAC
GK2OwX46WEwQ943En2cMzmOm6oepbtpdVJfhBw/7zpYmZ+W6XCePoM7WP/8t00FLUDmoJ8pDkhtx
BdUEmda+dz+X1D6/Zi+Zbzo1iPPTn/ydNwzEjnEF9SBBVx294c53vMGbHH0oBOrCyJz7/YJZBXou
FF1+wAwYkcHbsOvsaoNgvHfl6THqP3hyzZMdJe7cpiB7HEZi6/j+9ZOjQ5kg40fRA1oz/Bq3qwP4
EMnlz08TSBqHtuo6rhfy6H4psxFNvtKm7A08Zhjox52XFd7yIoWXpwomvqff7Xt7xyf4AlshrzTO
0eWCC/OIpy2zr8ay85+Tpd1DoBvrtoSA8ME99s5S68BfrhU90eI4AULPL7QanemDoDG+Qfl1wk2z
Q9Q5lBGC6qef652oRO4BHmctOxSpwevP5afJMqiKSzMHrv7kD1RyZ7AAsX5SGEvgPeub4IMl33k+
2rXUVRxCrrTjSQ68mITbzMgDDC5x3ZRORTexRc/PRev09NO9cyJo3BFr1uwYrPXRldbGOM0FSYD3
lL1idRz0N0aSHxt+ZbxA9FbD9NVSo7sfUTagrJydh9M/4J04AFPO0D/kNDCHOKoj/4ez89xxG0nb
9hERYA5/laV297Q9DmP/ITyJmaxiJo/+varnAz6LEkT0LhY7C/RiS1Ws8IQ7TEnulUkoIFgC8dYg
yVsKDIcADuIb5migVQSCJ9tCz/Llygm5UzPmtoXoBPSaRIgSzfWnhcksG1nFOVGQ402QBUOk53QX
S6gZf3AcxTQfxb4kzl4G00i3dLLNvT/H/j9267n7x+tw51ZwASIiE8lZpYC8+BDZqOlk0nr2BEDB
+IedUWxFnjofH49yJ4K5GsW6nnGPKlGHZH/25OhpuDOD0caLJAo3rV9UX+mTfJoTUV+6pFwDdd/7
zDwsHieJXhq33vXAdgm0M4C6/jRADLOfphoxh89B5Bi/0/rNf7SjjjCgZ+TeuBKz3TlLcDEIY6ih
qoah+vsv70zaaqaLVGX6hBBEffLLxjymqYGRRpSsvd+33bSARJZAl5DC4+b1F9+wHfibhf3Gk1fn
Ng4v8HGwEkqKAtONTnStOGMp2IWHCO9KzIbHkmf+JCW04xk/a3hFh8df+/bqAklJe0k1BdhTy6iY
oCebw6konlLCfolvaT0lW5bI+DgJZ/ita8s1rs/talskUVyW0DXAtS/RHnCjIkfXUnxy47E4lrme
7KVTNDsA//nK5G53lAWoj7OiAGgEx4sdhW9si/UR5LbUlc3P2EhKtD05ouj6lC3M89gsdvoUoKP4
eFHvTFEBCnnBqSUALVq8B70ruhRz2/CCaBWSqZS6imcsqcpqK7IM4MPj0W4PrKrOOGRrYLg97snr
7WvBXMULBbwtUrf+S44s2j4UHQY2OI+jpzt1Xbs1hUKuU+IO/3o8+O1UVb+Q5izz9UyCiOvBK2ge
3oAp5sVJCqp6eTcp7c/8JY8SuRI93F5/KrEBSUBFUSGFFpEZAClU7DAJurShpGbq5OZxAL6yf/eE
FPyDS58Q0OSJvZ7Q4Jno+eKpfpkwf38dBIJudPiDfY9N5fv3iePwoulUaTxF8Vgsnpd4uQDtNF0Q
GSoP8VygSY0KOETlbK39d+c7kTMp/DzniEd0sSXTodSwEbD6y9R5yU+8v/LXMtXynTbP6cp+vD8U
onq+q5rm/mIFcQgROmpXPTKd1fiKpEh5Miu73CMvvoaDNtTevg6UybQtSna6aiyaS5AH1F49Htyw
v8i27VyULJ0em9Mx/L2ypfNdr0PjGMWg2jZ1QRHDjXhSdqIwh5OZY0bDrSqwqsWU9/Eeur1UHWgc
CmlDWO3ddBP8psfSMCgG9BCG4ojqbL2XWYA/TOBzBaD1vX883u09x0tCSkiIxohEItd7tqjxqjNT
HLgQO0BWw5yivdeF2SVGTAYljvGIRKh9fjzmnTmqYFAxoNRN7iwCow6YR5mjz3mxUPP9QwPU/HWU
MQKayEEcjAbzvMfj3dlVRAUBXF6oooqTcT3HNhjR1imS7tIgGn0pEUc+U9KfT57XGMf/YSgg7YAi
SLNvaCZDLoQEXddi3pvLl9aJwrOlRfiC6mH/PwzFNaPK+IARKd5czwpH8A7lq7S9jH3SvPqaERyJ
dY3P1Dj8lQW8s0k86s5AiKhNefCyr4dKUNkQuvSYlRyRn9fq4DR4OLx6cTo813JCrGqu1rLpO/EO
tTaXYgXVREgb7mKCUdDUvlfo9aUaZrAsOwRPQg6ijnXNz7k2oDH2MmxNvFVjg0oGcsZK5dzKw7/R
ZxHN6+Mve2fTEnzxMIPocanrqL//Eul1XY75cl0BBkftd/rYYn4Qn8taoklHlqMhiNrZYb59POid
nQvqE+K0Yq9xUBcL7zUTlYbZbi6eVYzHCTOwQ4IWzMnW0E96PNS9+al1Jg8NCC+9Rd1gwGox1o2p
ppGBTWk5J+G+NMry3MaIVcaYrq2Mdxt6UGmE4qtaUapvvniSza4ncYyd+hJwAaDQD9N9wj7jJMrq
I7ZHyalRDmLI/DQr5+buRIkGeJ85NDdwC0QLy0nDM/gyNk7yme00vMI4cUAsZznyiqLeP17YO3kg
JWp1eIh9aTcs4/aUaEPIVtA8gZkF1CzN8E/PMTnbTkOL3ExTY1gSTYmPxGQxj6RMRfRnVmvZD35S
s3L33u4oThR0IwA9kLsppFxv43hC5BxZmpnKmxwiPmw/vwR9Jqej3hjV2qa6/cjq/HJhEHmRVC67
yH1cp5OdS/1iyMpFJSNDG34Hv8j6MqEo/jlwEeDGDCvNdnWXiRVu8e2tRV/grYet2rrQ4q6nCprJ
mJBY0i80SeTWa1Lxwxjq5J+q1FCXCZSDsdOm/s/Hn/vOAoNHJ6TmMTUJrhe3VppKfsqAWXBkIC5n
p63/W1mYzc6PmmJlJ98bCsqnCm0ZCS7x9QT9xpGx7VCeGqrM+lF643RGPAURQh0RvsezUunOdbCE
PgibhhzBh7G2LOREPJVKZ3+6ROCPDzRTHYScS+eUAzA8YcULHKDRgpOWihG1CVHuHw9/Z6Yebq58
Tl4Eh/LxYqbI8haKaHoJCgToG5KRzYBXyQZ1uW4lBL29HgBvA3u1KNlDzVsGJ42uWYSgmbz0NtIy
KBwhL4hr06HAMgkfqzo5PJ7avfEgpSpUB7IHJPDXU6upAuFaPYoL5iy2uTfLwfCOEZrR3wrBQX6q
OS7Vylt2ZznBGXAmQTkACHbN6zFBwuILGONJGdVWi5Zc7pTNa4ta3l8iqIf8ndRbHxY0UZdlE9Or
I7EYrcUkUceiu7wUwSCK4yz1oDhYCgj23JayMrYVFd+Va+7eqoLHUv1WJe7wFlv88lpTExR97lOF
zvCH2yH6n+GqmGDX5Yq/Sy1YgzvcH85XWBX1gC73pzEqC6IgLC61tJpnd27EoR3NAhKWLI6D1qxp
CNywDVBddm0leKKw8Q5sjesv2JVB72FtPJ/xkonM4NTXhKPZxsfCJD+gAlv7Tz7Fav1LaaPwRP3H
bwUu4fWMOvT3DpsA42WYfR+Xa9dMtO8aulDiYPWo9u41HQbusYFdENXbaAwwxY7DOs1fjS71EJav
FD3ghx8ALPvUYACM/FsSIx73+FiomPzXC4ceHdgtBd2gY+cTdl5PMLNwYB3dKTzrOqijlBd7G7tT
8fXxKMtrjWUky2QpqRyCrLAXQYheVWUMFdw6497V9Ccxobu7LazaRdu7QwW3jAyYfYXj72KACPvB
H4eVm225c/gFxFz8mzuLJ8pafEijQxbZHX37PBl5FeE1YGGOim1yHHUvaavnXblRTUZ95Qa4CUq4
OrjhuMtp1nuknGplfjkgtcRaeS4i84wbU0sxXI7l8Ll26iE60KUoh9d5yAb/EGpBGB4E4iv4kOUi
i54HQY9iHyP0n6zAA28Cfn4T4Zal8M1wyqB8XP+mOHIjUMZiOudCOpsqiuqnkc701oF0tMUrEusg
mMJbH5MuaqBZdBT41a3VBW4/iEJ5UxRj85GpLRtNBvGRlgAwPg/sl73nMyAO8ePF89q/dByqVyL8
ZYSk5qxqKuxyKix8yMWc7QnHqMLsz7E7jPVrVgQ53K54QpfmgEB0nOCBWAOdjbdY6CUTLWMcJlY2
w/I54DcAtaO+Y+jclwTk178B9f8EQxK7P+M3aP7rzlP+Na/j/KVu4jWMyO2xpgnEnUX0zTN7I4sw
Y5uoN4PTITVYehh3yGbvksUeHh/rO9+QS5H8giiMLGJZvA0KpwTJMPTnvhfTc51Dj0b3A5+ffNQ3
PhqBKzHDnY+oNGwIUf6rZyw+YpDCcy2NuTtbfL3hc59VZDNdYcHlwjqycPMLBEEzxG4SN+pNlLe2
/vHxjJexLtcl2QWBIOeZbbsEN7gi89Buj5ozmyzF7yG1yyk/QE6EfJNJD/2wUks6fEULC2P2NWmq
22uUV4hGu0H3h020vEzsJEhAEEfjuRjs9IIbTHeZB6xvxxYTnUbL411Sac2Hukytg2Uk2kocfGd4
3gr6wqoKglqc2nS/3mUYGVem3YUAr9H230RNByFu1s0QyyG9duIjklzRQHEZUPjeGzPTBkNaRL8/
/gS3mwC0ISQRwg0bwvOSrhZ7VTmqcu959kLYoZw2QNg9fac5zsKfmAZGuyzKuwDVLrdd46rf7nhY
PiQ01PDAtgB8v14CtPkEUjdzcB57A78g3Sk+pNIvXnsD6UfpM+rjyd4Zj/a/WmuGpEGy3PHI3fZx
OnrnJpOYLVeW1eN+WkNla4RGCtBEciWKvMHTUORidgqXq5hcAIeup2gIqwhDrsWz1VKJecWFfa7I
P/SJNrknQwsZSxlX9DLA0yQJ0fOUAE0e675+Jd91fURpkb5A8CMN45VM895qBLTlXEVuAK683IA5
MgH07FkNfCkuWjR+RkJc7sNez54LoSXvjhlsGiYuND2wrQAiFrHRUKZeizGUc47GtNjELdyQKprc
vREZ42bS4aA+/ti35wvYGxUMcnlYmITw1ys/2qwrhjXRpavwN9jMwsSqFHa88dOtwvKD7B0X+6/J
7r8gC49hUYCHSXl6/BtuLzguN8YHig48lbjw+jcULn3l0GqAa41GdeoaHOWzJM5xbqBiUkbIHubc
T+/s7rLl6O4qIBFAZloFi1NFINSw/RFyxoVcM6F0wAE6OlXf4ZKYN8F78aj/DYf4JMOS6i5xeAUt
NgoUQ3RB0S/YFXRsj0HllQfkBdY0Nm6ffDSQ2Kg+VXjVRlrMzBCZwObI1CiEa80ZsJe2KQs3+z4T
Y6/cznfCOu5lUJPw8cAfkAdefzoRWhiMGh1ubo4zH6wMh8/SjeaNMNAUr4fB3qYjcqnozOG5DhkJ
d94gPjzePnfmSyLBPB2CfCpRi3A3zLVIF30QnNuuqw7D4Hz0pzn9EAJI2T0e6c5dQJ2Et1iJXnAh
L66pJA+c2UHd5tyzHke/KHWxqS0ME7Zln9fbPCrgEj8e8nZyaPoQrlILJqNnftcLnMw2gv2DhqTa
aJjPACAcaPqGPEEqa1f0Ju58TFXNo+akOmeqiXM9lhkNhRFhrnCeRTN5eykb/R/qI8Yfbp/hl5IW
eYtQiiv1zTx1+vNsa+k3TALtlSvpbdNc54dkmYRbtFqUNou+KJukRVsGA0rHeKIkcMuUw7hWXRAO
99zPM54RI+r/YYGKuJKQObaBLbVPI64l8oMz6Jn8N5Ta5FzcZNLcTwNuphjM1E1h/fTSzo2wzxms
mLci7JLiPJqT6A6BMZSoKCc1ZkOb1DQx3sQjECfeDf45yfwd559Y/xIH2BGIo1HLJj44dtaDoIfd
YH7X8Xb7C00szBB9pLy9fT6kUfbql1WBzx5CGWt6k7f7EJYAIZGHig75zHKBRDW3FoxyeR6F5mMn
j7p4ZHvaJQDFD24j//p4D97ez4gaqyuSzojFE734HqVVmSw7q5U0IjziPf9pHtrxRJOkODQT4F59
DMeVIOR23xP2Qplhx/NPSLHXe1HTbCyw3QxlVxwed0lNi00vHXejQzzZv3d6YKeIr2CSgWuhmnU9
FGaXRRlrRX4e5WR+tTG0iHZt5jfjNvTMbjyKfgSwPNfcpisj34aV6nrmoQdSSt1+iWQtgqioa3w0
zi6yQCNE9UgHiqJFeLrQR84Ovp1gKCl7rF1nbrjDu+cN/xxtAtqZLPMyk4o0S9aU2caz0xcWYt2+
tyctHoE0TFix5P78sVS078eD3vmuAd0JumzUYfnnYrE7cNNNZWFT7ZljLE99CW/wpJtVjF528/5H
l3I2jzvlSfrg1O6uv2wSYQgxGU1/1qXu7N0GJ3HCm2Azp9ZarefmjPAGAuvxOJcAD4DdXA/loeM8
jVXcngXASyw2c7nHAHB4GSPduJRpnmGzmq0BTG8WU6FRVCGDPiLw/mVs6lGzs2nuNec2jFDCnxPp
vHhyCgSiaiL68vjL3USKyC7BRwW6BLpUoQquZ5hMaTrXeLWcu2YI9pjKZi/FIIJNhG7ZfoK6uJsy
Yke/K5WHt7RX3t7b10llYEAuoYnbbNa3v/+SCWYJGCkckOS5sqDHI5IfHO1yyNGgnuv4Nxhj+Xai
BWXzC/Ab32FVLE2cRtI19NjtoqtPTU2fVoLqsy1e5CyoMFj2jfpczBbSE23nYIaAT/gmR+f28+M1
Vxv06iVUwMOACikdcnKQJaq+c0zUN6u2PjuTBay1xE0z3SDil2G2ys1ysGMZGisn9N6YAMyJc+iv
kYwswqnIRlajdkN5lo0j4pMojHj84tYaftcVNY5Pnpf17+0Bke6QARK0OhRtEfJcrGno5aOWdY6k
StVV/7jwqbbuHLlfpg5hj8dLelsdZSweTjYykZXKsq73sUiT0HWKDio3XzjtaNSKMo+2ed021B+1
cDJOVmwGxd4XIvji6JVw9nGWmM0nDWfTMN00lqzaw+NfdWfRCSsBYQGBp2S41BxDwaVtMb0uzilW
b9/AJ/Y/SPRjbQOGrz9S84+a939mKrKkmbRwVedt8ZlFOTueVlnFucsL2dCoHo1kF+PXNv8I7cz+
arUYSa5EmG+MycV+Zk9BO4ZBwZZenh09G6zEoQVxnnOZF95m5uAkYuvgYTghmaJaEGaciym+WBbu
RR9dt0yHg3So9LxM0kRDp3WmofrLwHfH2grHaKM378UUv5/OpRyC1KUedPshDgKE6HAFG5xNLDAx
+6x741if5OyKdiUJuvPtlFQuMQS9DBQJ1NPwy8UUV1bjlaPMgehWyanUHPOUafW4N4XzRfhxulJK
VynVYg2pfdrQQPhuwFcX97AoisoQSdqcdVp9l2xsm6fSm9Z6NI46BothoPqBo+BJ46VeCiTWcYB0
1SyHM0YsvXemJFCicaxjOHKQvke/O9QA9ru7UcM34bNETtW4RMRqaExbmLN+z2bMR16pFw7h18GI
g/i31MYRbto5QWnRC9W6CPe/jLh8i/HtKLBpw0rTPTvDyJ0ON9RHJ36SubV3kixsj0Du6fEFSrx8
U9alhBUI+sA8JcLuDQyihedssjmfvI+o3uro8YR5MP9oK9xr8cXE6OvPUjP0eF+Epi1e4sBIkn1O
12bYJg0+Qbvcl/P4NbdtBGYS0+z/xZGimF7m0mi7p3yKNQsVWyuejWQzxWWpXepAojG0MUx0NbIN
EA8neEEHMfS3oz1hTPT4grgJFRGIAwoAP5jKBAomixqJ2Wi6UiFlvrgMF39qGLQ33r7w/SFtP4jR
SSMlOZTrL3NaFA0voZcgwfD4N9x5+WDUcl2w3clrlrko0BrWgbzn3KL3O54aYY44iEdxkm/h8DT/
PB7tZsYKtUy1RHXqlTDNYp9DY0f8jPY5AphuWk2Hyhxs5aoHLB2nvzHJ/mlllHbGTovrQuzoQhvy
38c/4c6EwYkzU+jSLsmP+vsvJ1sb6hx89CSpbozlNwuOx7caKxzMWDF8+R+GAqIJWYiwgs7l9VBB
WXiTm5T1GfPaKuy32LJ5YpdgHNf8MdZpZ7+3qQCBjhQfvJDSO3SXRaKhk6nIIS6fcalrnosakzoo
t+fcqLtnvGCRd8pMZ+X6v42RFS6H7aMuf26WxRe1U0SPMMvCrbaeym5ndq1Zb13NLr70UaNta7fC
bh6jsZ/vXFpFZlPa4DyslFRvtSxdlw6w54KsK+1nDzfuS0L3FZ/Ndi24uHkK3obyCFJpvaKIv3gK
6jQOG2Q83FMTa/Kn3QRzvcf+M3s1i9Y6F9bcr1wLdwfk5VE69OBLlu09q4obugaae3Lt+c8QRe7n
ARexneHPfxemnnx5vJK3MThwal4dCqZ8Qyo06m365UBgmDNje+nZp0rXso9G5+jf7Y6IZp9mpYug
Y1lW+DenQxueTc1rjY0eopO1wxLX3D/+KTdHUyH9QRCgoEnYhEzZ9S8JuoZOXIL76jA3cO6tWD+a
TlMeeyA153cP5SiWl2prqp27OJo44eJtj6zkaaQ5V1EginPL/R3jac/8aSJbXb8+Hu/m4qO0o3R/
FBEIbwN/sYlSmp/TqGvd0U3dYd8Ubvzn1OItRZWpPsa2gLftt9GTbYtkJccyb2ILdi4uA2B5qOWi
MbAYOi9nv0bfpj3GXoMEJPcGhY8BH2bNCsUegzexg+2Kvo/htYdYGDhoypAOYI4ZI1Y5ydntKtzl
bMRE6bMXO/TwEA8rRHXOEXwmNQskFqh953x0xBCd9QHnwzyszRfbSL2V2+bmaKi5YHcF/ZxuNNnM
9Q5JAH1ENiaIR1bLfYqllOe80tNtijvEAZuzZGWb3JAOCIEQuvB5tRQrkmrS9YCEA245iLQ5RrYd
i8NUVjEdYSvsciQu51ma0e8jIp7dpfbCLPqtA32fEyuADfng496hfw7G2NeOmG1SbNto6CnZa7nd
W5hwFdW5pFcUe5QiAP0lZ3FsNLSDnXbs6mODf8PFaCZzU9dxvWlkgts70drPkiLwXp8H63msQtJM
VB92rUThtxBpejQ63d8ZdoRDVRynH7Hltg+N48hdM1fZGbn/7AOehFiDIqH8JWiFecikk+0ouxon
ETfuxsFs9QACQjthIjyt7F+Vs9zMjgueb0BGQ5lg8QUMHw2hSquPReSVO9hW+Yc3F/FK1OYuzLr2
efQdsdPbrv1ALBWv7ICbO0ktLgUn6LB0zG/e8Kw2SkMb4+ZYVBP4U5n4x7iW87Z3rbVM6vaOAGlK
V8AiYCAZWGpDG1D+RuFa6VkWelD3OyNLvfAwOPWYHqy5CqsX33RT60cYxeUMop4C4FoR+uY195Ae
4c3hbBFF8J/Xi5042aDntP3PMsvHpziqmi1uos2zMxTy0rgcdK2d59Pju/HuoEwYBJm69pdohAHR
2Np3o+wc1GbbJ1t4tU66tfQ2jtl9cp7/ykyzSLNtmdl1syZAfvOB0QJid6n2CBBg5CmvpzwNtTAr
Qw9P2oAcWOdgb1L0Xran0pStbOXboagl0sPjKnEViWmxlWPSGTcppuBUNW5+oohofkRQwwP6kIz7
x2t6c1EqKhIvqQKYOB6CKteziiZckXUvDE78nGYfoVZ/8nvTfZrN6WudmdlKe+fecOg20EMjMtHh
KF4Pl40VHkwxNJOccupeV3JAOXpqJy3GOksT3hro643B8sutAAOBVhZNNGJ4/gUc63pAqG96aFuD
9sEebTQ1Q1nJ4UOBI012iLvelxQQCy8qNhTUonpTe7oo/8ADeNCPGa6R7pM/2DqishiYoC+b0kA4
EMR283dBWvovSSXWrensAGCeSWDTve1m7nR0gAbMzQ4/quzDOGS6ezBGkcWbAEMAuQ3bcZwww5rD
UXsJIDO/IlJid6d0gsO4RZWbnocdgnI4ealwxt0MSjk6Jm3oFSThhTFba6CPxYUCyxCoh+q2AchU
MKPFw9A7WNFT+4k+6LkVHuu6/tq3jvvZCkdv69lw6NLeA6Y59WuVr8WJVtJMgLkAFKCjgpbwUiHT
IId8qyyjVhahq6EbP2HcaBDjWvNsxPZwUtoeh8c7/s6YaHJyR1tq4wORu94RGCgnwpl9+WGMfPcU
JcgXlJ3wn+rUntDvjrIdaLLVurFawqt9SF2TywMpCAp8yO8tlrgblAN1bs9PopHgdenhWZ/63p9N
zHvavKKVZkzx31UdDn/ITLNwWq6a3N4iIe5+ivA9RtQhhXu/ldJtms2EbuiLLWVZH8Ii9rznSET+
V2euzehblRZa3nIdA1BDOD2PLbzLi3iSr1XLeohNEOG5/IJ0Vpvu+qn1/M86DrzlTupVKz5avpiN
r/VQ9cUHD0uxjMpKOGXVtszBVyNhPgcd21FJyEfIBNY4WmD6MICk/ESBDw2PrS5dAWbHE8Eod0bU
lPWuw5XoqWkgtR2oC2bfeoFc3Ybm+XBGmH7W9wlv529jN/Z/Z1i8/VPNjrvWb1tcPcjMEsGrfQZG
/O1bXH/3gHZJM0JOfRJdPX1yxFz90Zpd/eRatDMDJWb3eJ8tLnHeJ/oyKplXUl1w3Rb7rLBQAjJH
kb5UjR4dKjvNn+Y5huRQo772zqHo1HGKkC8m76SWvoh25yyUJWza8IMkE/xdr0dYc27cfs/HcY3V
8FaM/nUjg/VArIB9zCFCEX8ZfLTEcTqqDOJJt2UbgH0ow/wYxqPxqbNboX9CVcX7Y2h8M4LWJgzj
IFKt1HdIaBbVLplskW3qufKtlzQevIPQIbxtiJE989C6hZ+drKmS2cqRv7nfFIoCJT9OO9yIG87/
HFXUf2VvPcnKnr6DIRCXvrewftetfE81xNxPZvlTS2uxUthRC//rYpExKhoGxQcIYqDIFh+mzBq3
GEpOPeiV/mnA5vd5aF25Mr1F5Kssr6gCIAvOp8eabhmZ8B65cRWXw1Pmy35f2NW882btTyny4mQI
p32NuiQ5TMkMydIT6crmuz1XCthNWsEuV+CmRWEnnXCrDWazf7KHeUKMA9/obZ/5zhG92ehQ1pW7
Voq8N18lFaRsRFW3Vf2iXwoR41TOlVYSd+IGjzm56Q8gZKx8hCSK3mUkc73ZjEU7/aZHOPr0U7C2
n26ONto6KgylZEW79+YMaAby+rC+jKfGmfudlrnuhsTk33YO1ljcd6ZKW4EzjcQNYy6Bai1MxqzM
u/Yp1iKJ9QWNDx375t3UQ3XJAGoeDL2vX8rR+x6M7lrG+FZmXexfdW/CsoNHr6Obcb3STWWE7dSm
7ZMM6vKrjEZN7kFex+HvloVrwgYUiP2nZ8x1uulbu682bdDZAXKnZmht1ANsfI7oMPUn2bW93Nmd
k1382tS+8bIE1b5oFaA4aDEJc40kCgFU1ZhleDiU0wui0p7uvaLv/rRLV8+2CN1UH5EWNbODbk+T
QGO4q4ujO8aGu+3aMXxnh52Zs5sJ+DFEVGT2GxKJboyOIWv9ycEv7Vgg1LnpvbB/oTUwbB7f4LeH
CCSm4vopRz3oRouLom56w5kobD9VXv9vKcmkwyGy39js6cYRevXX4/FugiCub6TyOLNg9VG4WSQz
IZi5AXNc5Btz0/53xO9n3/lDEB2cxHr2uqj8Yoo5WalXLh1r1Vbi/QXQTE2WJvqyguhNVpjUVWA/
OUgq70RpR+cgK/7GXgdMFUZKW6eVxbMhDG3YekoMeJ4nbwMAXPwo/cH/WJv5fLREvKYisixtvv0w
3jUcgAgPHDTWrvd5QVe4moRmPdmRP15SQvxNZSL4PbhZ8nkw5PCNlPvVd2vnt5gQ8UOYOM6Xx1/k
9k7hhaLLD5ADXUGW5/onsA5pjvu6+xTKbt7H2L6co27w99GYzCvvxZ2PD47jDfiLcBaf/3qoyOl9
OzJIbqwwo9yDoOeps8d0KwVKGDrq+z98DePYx/O73eGAYwDzUx+j/k/Efz1oFcRDMHPLPRWBUSP6
avycpjB5sWFKn6YktVYKgHfmCMtM1WJQerttINWwy8IRggSS3U761IS9vUlAG6Etl8vD3Dl/lwHn
631TJDQixIfehlYg67v0ejcLtATcCXJTwv95+rHsMt/YNTCZ/hRxLMQrXAXnnU0HZdUKIIWgRmmA
AWpQ2+qXt3D2R6fv3Uk+JVmf/4kLil/stLoVz0Gads0hCPvpx3tnycun4BM6l5US2b0e0Ru1Jp/G
ECvJXlbPZjPrJzoU9Td0JTu0GK01cfk3tvOvj5CaIlkpxQIMC5HkWhzOrPClQb2/eeJ/VFEYt+y2
QK940H5YWmqLDXxGyH1V6o2vMssce6MhlRgc68Ibvvi5GWVIK+BWd2p9oAWw05Fkk1NnfONlM97J
+lKfA4QJ4lmoeIFvWzYNiXF7sypw/owA1Eek+kbS7iIfhsO5qvHf2rgok35xZ6FtB7Obv7370wCi
p+INEIE0ZxkY+U5JGYzr6knzosHYj62W9rugE0H8PA6Vvk+xRQ/fvemRtCWHZ0D2BcC+6+2gTLeL
0HMwMJvy6us4kFslVu/+SBIz1DeJrzWfHk9yeVESNXhovikwqqpmL0OixnYJFExtelKU3FNOo/9Q
B6A2u7yZj4+HWt5Zaqg3hyV0rABDLSF2IgzMBp2S8WkQhrWXtl1tqynQj1EZ/TVT/ly5s+7NjCgP
8hxwdtXxv15KBSUZLBjxTyVim/G2hojf7YbYbn84Inmv0KdHC03ND8S3whWg2HM9Wh9Mie2D8D7m
4zzgAVB8GyAI73qk/D5kfWevPP7LSJbhOBqKb4HmO6Lgi+EI/3BT7WV9HDqtfomaNAZDrMsDUUJJ
WwanndGluGqUdn70gnDaPP6Ub3npr7eIGh/ANBQjKshY8i4uSp/IbQBcK4+VMcRwb1MrKF7azg/a
DTizHOaYmYjjKDDU3ERladHq05AyOhVwn35X5LQYlUtRZhspCh82TmMOH30j879JrW7MTYji6+96
E2jltiy0kdY2lER/i3F2vo9StE1B7snx51AV036KUBLcxp4ovjye5PUao2Gj5CjR6QazgwIWocz1
Jy2NvDV9+lyHaXSzU2gW5mXShnRvUc5pd4OmCaTfkvJYTo74HmX6mjb5Al733w+guPXWByOwXKqh
e44Mogxk4cGiynEoTTi+qTHrn2KwxTv8mOfn0fSd31qz6M+10UR7CZ50l7qaWIk2rjP+/34IHUxy
M8Xao1JxvRKFjDstmH394LYhjX5qYihWRuj1drLpLqEw5KvsvOgAe8ReuTRUqP7/Nxo3hSqiEldR
C1ZNimU+PGMDDpoiNo+Z50afs3AOPzQkNCv7+fqueBsF8SAeYvoDRDlvX+KXdz9Pqlnv7Nk6uvkU
7Pq+Ks7GZNa7IA3XSj7Xt+D/G4qwjfyErvSNoVAIZKvyYts6Jl5n/pZoLW9XbYzfw2j0D/McrkWK
N1OjM0DOBQ4S7jL6Xouk09f6Nqip5R3rvklfxjT5FzHl9nmg1LJ9fF4WXVumpoaij4VcEDcTVNfr
bWI4zUTZtzOPEiXT33nHUkjo3nyyMqumIAyiWbfL/mT2tYaYxuyd8tKtaYtq9d63JtjyPrKnj3/T
okv79puIl5RHA6AjqoeLVNCJiCvwYzSPtdO2r3PXhTtD8/0NmgnGUW/Tv7MiFrjQdvXXsDLcTeTE
/rPuJ9lnt8RmyonN8FD7qXuQJQxZLFud8+RiBW96afLitYE4Sr39I8VO8OTECFslA8LWNWzLYx/5
BYRmZV2JIMK+dDv58fHkbrYSWq6UYYGqEBspC5Hr9Q4T3yr91jKPsG0MqoENeD1z+ADPGN8C3vuV
W+A6CfhvKYkTAB2RAyjg+PVwlTuPkJst6zhPtk5abZhPPFFym8ExvbS5zJJNKrgfH09yefewqTgk
PHXQAfivS3mzLIZvAn3FOgrO5yU2QMWkVhxuPE9Mv+tWoj3FzWyeQ61Z63Yt739KjDAd4JNwiSqC
/GJ5LSeswcBO0SknKdqBXewPVoo9IZpTzsYV/Y+i0stD43rylHXWmib07cclIXhrttFPJAtajN4L
p6zBsWWnOcARWlReta8cK37OfOI0FMHWqt6L8WjdKdcGFb9QkYZzt4go8tFG6iYScJEsgQrKYcg0
YrOC1NUP0FseZ1RWyR360+PPezsstT+qQUQxbCr4ctebqvYSRJ3d2jgVoaVhMunrW7zb/7blMB6S
OVoDeS2+KbNkOIpCTJXYnqj+ejhoFV1ko2h9wvms3jWB1+2zqre+WWUS/3C0oD1lo+/uWGl9U/DF
z49nu9jMb8OjVKfo9/CDaZpdD+/iR9VNaBycch72S5d52Ikn2nCUIv0tKVp9nyfZd0WXPDwed3F0
1bjUKNRFwVOgVFyux41KPQmayDZOuQyTbz62l1s7G6JXBNfM42wRYNFmLlZi1LuDQqoDMAixlRDq
elAzQYfPDwrzNNaOddAK10dYh+fAbmKI/yR0O9kaxcp1cecDo9iCVC5JNbyLJYI8Al38f+ydSXPc
SJqm/0pb3pGN1QG0ddUBQKxkcJVESReYUgv2fcevnwdUVrUC1DCGc5rDWGZWmSwoerjD4f4t7yLm
TFf3IWC2HbaLvhMrSrXTYuQcBOmVa/tds/eLwvDgAqk/Xl/ol9uZ1oSikc/DQoPcs5rzgN6sGs2m
sa9T6F9pZ2Suag7xzgqN2Jnl8G32hCgDwuFhN6PeoS3F1bUuyhSpWjJUidjH1mi5orCsmxDQSO7M
FaKX7tsnhxQOlQrsjhbVl/MHiopRLs19J/YJe3iPNXN9ow4LRHLQhw8ZL87u9fFWHIefs4NMCJ2D
xjYoxdW2rYp5JFiLzP1MldypYm2+Loche1QLv3bUWtF2dSjynZrqmMmBjNxNXIJOTO6667N2vo59
tX9oYtzdyYiKO63Ms7vWhJVCJy10yVCzyK1lYqPBD4bsbTHl8mjoIaHCwP8DBllzqSk491rhx2Jv
KkN2Z3SZ4WoKosBVjSTn6wv18ljh2KYZq8vcWdDz1PMHM/e+kjdmj9V3YcV7W4WDowB7uRsaAdQB
yq9bpJG1jSqkIl8feRVdPk8S2twCHgVbztY4H1k03JKhVZh7jFuMj7PNF3AqrUKzJleUd6+P9Zt3
S/91rGUVfgnSyz5McQ5vzb0ZKLh+m9DiJ7MTRwFrwa313rxwNa2kNNh+CxV+YaGg9QPxca29Gc1l
J3y6/Huupu5BKvu7XOkST23C9t1Q2+G3yo6v1K40Dj2CJQ6mzTSQluJJm0jVheDrxUKDLAfxTQDP
bSleSPuZPdbXMhTl/WhKwo3r3jjCDD2FdqM9vr7ML0eC40nEjL4CfRpOl/NlBuoG/5nY/TDZSDdI
8SxthtJUD1Giigv7dv1EtUWrAsgKi7s0xdYHSme1c1HltnJQRZVd5W34RbLKb1E6Zg9KJk8Xrob1
xBiNG/eZ94iMGfnX+cS6zvSlPNL0g1iUKerGjq/tHINIaa6V7etruL76GIraKj3kBXVGA2q1Vft6
qntzZGNEcjM55dSKZU/Mbtb6yiactL/qTDfflg1wATAm1XJ9qZfTm1+dzsYU08bVG+MQov+/Vek2
eviY5m4k6mjTzlTbXp/j+qZdxqO1tih4cjwjWni+nE2KxUBObeoQWE3ldQjPuPIIWNGTOiG7mhDS
TS8hiS+PmT3DCex5X1//Br/ZPgyv0FIkPoZiuQqRi6w0OtsajAMubtI272t107eKepDtsnKrwKwu
3EfL7/ulFvG8wkwXWZVlv75Qx5D93Oz60WC8sBrvM7lBYcWvsQJ7fVq/2acUWwDkg0IABr3WCNDz
UhUJNZ5DMRbv5XrorxG9m773kWldKrD/bgV/HWq1ggKN37JNInGINSu4qoFhPujQEVx69f425HX5
8PapkWcwOY4wcsnVK0h1CXJfPUBbqahZpW2R3ZjcVN7CvXjjMbZsT4roINPARzLa6k6M5SH3LYAT
B8vvk9jxRWC5AT0j0+lFnl8IdX/3yLjnURmnWkVktHz+y9WUBY2upXKI6BJuFLsg1aRTp1IqSADB
vnko3K+fnYw5oJcc5nyoadI6I65D86BE2bc01aYbOZ4rp/TL8c0rSF9giSl4t5ZUaTWprh+spjA7
80AHIbyFla9hkzIsoobIlry+L16elwxFEWq5ccFDrQuMSQcrzQ8086Cp3VGkizuzNbQA4SxAcSYq
AFoo5vevj/nymdm0qAHbkE4pVFdX59fUzbpaW7N/aINaBQmao/hZ6vEBkOgl5bXnVOf85KCVuXTq
aWPS1lkn13o/on2VKtIhFn3gNKAEvuG31F/X3fAhRfPtIKVC20Jc1rysrBbKWl3tDORmvckP1WM/
jO0+HxN9r8aNdlDm5K4aZzCXVRogaW9pLh3E+qOBPaBrwG/cihRFOUkSwUYYsfiWxIM4IUeVbEpd
H06SPpiHfMzGfV82tmfU2FkPsXnJx+7lcWlDs6eXRXBIfr/uZWV+P44N4dCRwEF4U14Hd6aeaBcq
fOuqI6cyw4DoWSR9aL2sq+SaEqTGpI8Btox2tjPTtHGbOe0fImmanCHO+puyolFhomf2UOlR7BKP
D6E7CxVcPRynjqayin39m3cX4ANQPpQalgtZO39NC5E1hOWddACDOh7TEGnBKc4N6mSd8X81FKfd
ojJAw3z1nhZJ3ehGMUkHg+v4BoI70taAnI5Bn7/Nb5o6lFhgHWAwaQSAO19XeNO5rRNEVqKj2Tdw
lWJJPdhhIztm2EgHzYKip+vIU71xKRkUKD0tNio3XParEw/OHweHNsZHhM2aXdQZzU6zon6X6/Gl
G37dcnmeIEOgxcyGxZlidSj4ydAUhp8nx0nL53Zja3Ow0awinpDVtVCcbZt4xPtdTSIbK57a/iKa
PmpJvLP5K2Cc/G0mez8XfOnLkofQWwTqfL6NTAl+Tyj8+Ci1BWY8oxhPgzq27thk+QUy/ItYgGX+
dahV/NilvTEZoxUjq2Z1Th0q+WYKtdBjQ/wVBPRRX3+qKyDC31OD+EEbEU4g5/751Owpo25fIYXY
d4Xh5lJReEESlht1nCeoA3lwPRjAaIzcNLeTpHWQHKQZiDSCEWqs5Lc26kLvpqAvUb4hLyrKNHhr
RM2KmBzXCEmw3aH1nH9D38xLJdbQm+EGym7jzngaVSX4lDLm1tbT4pJ04/L7zm4JxgOUwRtMc3e5
Ls7Hw1QnGPABSDCZ6fNtnM/1TZx3qLLkpuSg2FBJzqCGlTsTOObOqDfxlcAI70KU++JeXFCYVCeX
4H7RqFk9FwBZ8IBKKzl2MnDMOYC3iEZAtjV4x9+aQixDUddX4I2Qca4dZ+q26OMC679jmaTqTZCl
poOBb7wJFXM4jX4lXAv/hbtQhPKVH+At9voW/M2OXxhf3B1LbwiDjfP1HpERLNqhSo+50o9bq5HD
YxHLzaaciunRoKN5YbwVMO55y/N8gVuYGlCBF6pw4zD7c5n16bEXo8auSgZwK3NbOYONkxr/Gxru
DMcgcOe0U91iRJ2HN+GS5eKLzI1lB93DZUlReKlNnc/bL2u7B3ycHs3RHB9HoG3bAKe2o552H/hk
eNIkO3XF1ESuaHEEeut9xfCL4yMBn740k1cbrJ2rYPLLOT3qXepTKGqsm0aU0RHgxCUzwBdxJYEH
6D8iLpop/LMaquyh5vejnR2lKuRQganxvi/wnJAsZP+QfnPVLkouyRy/qBuByAOfTh8ZPA2nxgtw
niIDKFbs5jgWpuXKMXKODRx3yFFhAZwqR6wlg28od3a66TWt2yGDY91DETeezF6/2JZdHytEIYuD
FHkenjUKGcr54x5tKctRWxz3ko7GsFMB0tintNVd9luJDsmc3USsw2Eqe/0Tjf5qF7a+tH/bu0YR
dKlQQhyjoYZe0GrPWXVsFEMBN63T7PFGwXbAMcwivEL3Y7wazepSYXz95CkmkU0C4VigWzB0V0ED
FsoEXrmhHG09Nzwd5oCnqTVBmCpLdxkqBqgM52L3+iSX7fTLAU7MsKhLwhshEuMMX0sIGOjrdj4E
7uuwrCQCdjO8k1q5R5q+092i7Y39WGAOIhF6XninVtN9HpkMinrdUpdHk2n1jMeAwtAEMU9JDPlY
BLa1w5sQyVIzbd/nRo0IPNfchUFXAT6D8iBhZ1O6W47QdaEiRjMkpOCSnRqwQl7SK/42Huo3NiaX
UXihaMKShy7MutXOMRqzae18zk6oknT7UG41J2jH8FQ38uwmyiwdXn+Iq/vveTxqFIhDk10TlqzC
6Qy0zxAYU3ZKLTP2BGu3r8cW7/FZvdTjfQaGn28YNijYYdrM3AtEGeePrQubpsF2Nz/Bckd0uQGi
dp/WqcCyq9Fh/ibguNo43WGoB0msbLIDDgTyowK38QQetgGfoKNqrFHBCUpLfOgK9A1NWOma52eT
snl9Zdb317I04EZVnodNnx9y1PnXBWI+SzDbsxP9E810oxqurtJI0S4Z2ndkBNodM63elXptn5A+
0xwMqJULceNvHg/ISG4N+jJEZ/rqNMuLMm7j0MpORUCrj8a4b5pONqAk68tzfim5XN6bFw9ocWTh
OKedt/b9m1qma06MZgTzdJUY0wljLPtH3knVscP3D9AakWkZ20+tbfqyGxgUSBDrzb0M6eDt6+u/
ild+Lv9yhtNcJIRYi8rGka5L+FFkpzApJguJJulGj2qqCJp+1dqF/vT6cOtk6Hk8RKTBXtGdXyqe
54+7HRS65ZKcnwBE5VQnYgXB/EC4pq/L15FEsNKCj/tcWY3+vilibVOkWv6UEzhd2Hi/mzgXB9Y/
4B0XQY3zL4Kno5Ko0ZCfciv/KJq8QO1qFsdIBXc3mNaFHfbbbf7rcKsTZ+hwyjNElp8iGsnbfFSL
T3E5zZue19Mt9PB7000SvFaEUiw/bZHvCi4pAvx+xhTeFsjS4npxPuPcSEAaDj0HQ11OV1pg+4+0
R5ONVLaSR1fbzi7Epi8vEFQAaB8AlgLNya49H1BrhqX5ZOWnKUWYNpKryBuXokWP+NVeNhGvF8ij
ea/vsJf3JYNSHqErA0uE0c8HrUVcdhTD8lMdVeVtHeK05kei2w1Te4c6erTRQbvs8Z+/pL7z24FB
YSyoTma8Lk2lRCgKoK78FKfpTB1aqAeU7XrAGKLcGVWfOH7cSg5C5pfwCb9dZyDJJqqQtE3W2VWd
JDRCpqA4hVE3P8ZSmV3XbVi4Zp3hXqoH9X1Uikva4r8bFCUPFAmITxY/gvN19kclRrilyk9Zaitb
vFS6b3Jo0xoe0ujzaBv+NRbGw4V79LfHBwcn+RUElcWB6XzUER4lCq5FfipnY0xc7s9p01Rx89Ao
xg/sW8WN1UhPFXT9kzIr8wdFaVoPoYNL/ZQVUYpIkGvr1y+yCo6AJ1jJNFH0V2tE6nF2lx6rzkBS
oByiO0DbSesGlTx/yfTU2AJBCndmZE88kqI4+H5Rbmn7htc8uEsll988F7DTMDF477hP1wyDUtBi
7UQWnjLsXlzRWZNnGrW2UWotQ3FRmbaox+gXDtMXe5+IY1HOB8ixiHit33RfKoMswcvm1PRhgPUW
UHJH7gq5dbjfsxupVoZtbwT2NjXt4uH1F/7FhBkbINBSFyUbRh/pfEsQVgQNyWV4ikwze7TkAnoY
MumHNB8+RoAVbuYkvXCar4ZcQAlw3KkMAwviWFujkMqxSbQhrfLbEt+uaFf7UN9SB7BtYRQu7UOz
vZP9tku3ttpO4v71+a6OcQZfar+LwAkp6ELqPZ9vPIcZ9SOzuy2qubgiuftASBN71dgoDtIq44WA
fD0c4dAiPLKgQBbu2/pY68peGIVutA/8t6u7Kfw0GEnrVbiX7UEzanevz24V/4PKpjrEWbbUiRZi
9upYaVCIH+Og1B/KvCy8BgWq+6CK7Xevj/JyUmejrCFOAAegKGmR/tBoc7yx+7E/FLS/b1sZQP5I
zfnCpbTeMD9nBUOFRHXRtl1m/Usvz9DrLDNEoz9UaZ4mjmn07ySyvu1kmcG+qFL7imDpUpKzimp/
LiVyR5QLQOe94MZMiUHXuR31h0iR8XiI4PiLFtS0Fkfmhfmtw5vnseheU8sHxAWtb/US1oWp57Y2
6A8y3nvuqOaxm8WoRghE9Qjbp3ET6wKppc5KgKabwy4pBunx9Ye6vhx+fglY2EvzjTd0bcqJG0GU
i1mwyn3ZubkiKhcPMfTvtWLyUFIOtiKu422Klsi7AildVw3l+r6CS+q+/k1+s/LPhhCcRgql17Ul
VNJYizFBbDyEIsg3RldFR7WB/T4XxSVhmN/sLBo0S5pHykd5d/n8l50FAr5UZlRfH7opDg45LuU/
1CyIvXyA6e/rk+0KaLJvPhOgMlLYX3IYoEzrEpgI0gog2mA8qMpwE8KzdzRbApSS9gkoLXOsLpGv
V/fL8mSpK+JFCdN9IdqvTgW837Q4UTvxgAsduFI7bg/22KG4XbT6afbRjUiKApjBiLrA649ypaZh
LUMDX17eH9K1xf7mfIH9oa3RTFeMh3KC65uKCuV4HTV3Hzn27eTLg1ckQbQxTCyP6Jp32yHMetfE
3BeF6ijdqLOqQjLCBopuAhI9eSnvm6C+BGk/3wfseC59qpIgA2H1LHpf519TiZMw5JYU3yiJy/YV
5dBUvfIjua5sz9c0YMB93sb9h6wrAuNtrgHPgzPsQhwm6gbwvbqSwkGj/opF5bexNKNtgh3EkTUN
vQQc+4XseXnS/5M8/xwKYCqKDjgVLkD683nq8TSlljZa39pIt91IBko/qOmEEW6h3HWxlO1p9yml
Y+FM5sQ4qr7p9qVe+oyKhQDITYi16vrVNlJl7CiAx9+LUSus/aCJUv9aWqqP9kMVKoPvSKgszJd2
4bLLfp02hxnxJu/cMxQLsN75tNWoyqdWr9Tvc5NJUNfsUCQb9LBEdTDTuuwbevyG3D1qkBGtO8Ch
cnwzNVnYOLrqA4RHi8PftD4J9uH19+P8JuUbwdmjcbtUw8Wzo9H5F6sH0+5TKZa/xw0dHUcHdLNp
GyvSPaPJqo9yRMD+ptOVIjciAFBLybIWNPYLKQBLQkSwN43wB3RXBNGmcXiPx9/oKFkWfnt9duu3
6nmoJVQgsFxu0NWyh23HC1dN0Q+U/iLtOrbZZR7sJyt9p6ixeYdNJMZ+vGumceGJvxh5CSsX6ieg
O5BRay8jEJlt589qjCElziQuoFjrUFamyNy+hERWo3DhCbVu5bcuLlkzmoGAH3BVXEjk58+z93Gm
yuwQP1TJpCcvBa3hlkEaQAUtgt3rq3t+qvMg0fxZbkgqMDQHyV/Px5I4yJhmVQdObAh/X+QZIIC0
GJypVKLbYTb121qPe6dBP/BCBH9+QzM06FtukmXnLsIh6/5/PfcUxKhRYYGuW9NNYE/+JiOJuVUr
eoWvT/PFWAtyH8NgopKF7bgGcjWR1IEFyX2m2fnx51mMvuTmC2okmxu7uXA3vxxN0JjiDVkIwyrv
x/miJkpMaX1OhpBmLt0bR4gkc5o4tW1n4OK6MNqLR0gqRGsAKBznE3SB5Xj4JfyQZz2YAzUVoSMH
ujwwGsqlDsaPvk6DJDWSBecLYcE2puKkTbr18fW1XV8HSzZEwLf0oRZG7bolg+R4lmq95odOW9CG
uTG1TMt3oNN7c1uMNhZjdRHE00aRa+tbaOE44PQ1h9qFt3V9CpJwQ5QA+EUPksbQejuFuIzNpj2Y
odOZWrTr1LS9agvoXKIyc5yR5kuiEi+OB7YvWGxeHs5BquerGxePE7O2sh4Gw6jF2acpKx+wFdbe
F7msujMFr2Ne42z7+mK/eNgMCiqWsstSXqPde/6w1b4LRkpaDJoPbfPQZ+G4CbS42+hp6h8oIHf3
gdAGzyAO2r8+9PO2/eUCXOQSqG8t4TQ0UAr1q23d+xF3UKHJoaMT0jePcjU0o1eP2ZS7/Fl/p4lw
LPZjOqqfRJtF91qmdvkXkSr9dYMq5OAYRTK9N+Q8UpzRzKbyOopz/SNAfeOkmM14V3chlPIoMAZp
18AxHT9zDg7XrQwh2W1bCGV3JlIV3c8D9z+/jv8VfC/ufs6h+ed/8+evBS7WURC2qz/+8xR9rYum
+NH+9/LX/v1j53/pn7fl9/yxrb9/b09fyvVPnv1Ffv/f43tf2i9nf9jkbdRO9913VB6oKaft8yB8
0+Un/08//I/vz7/l3VR+/8cfX4sub5ffFkRF/sffHx2+/eMPVC5+ecjL7//7w5svGX/v5ktXdy9+
/vuXpuWvCvEnnXWueirEBLYmp9zw/d+fcLDhcgSRAh1hIqW8oJz5jz8k+c+lIgibiBeQ1xG0C7dX
U3T/+hDKI2UxEOb0NBd4+R//mvvZU/qfp/YfeZfdFVHeNv/4Y80jgrtGcZxLApmzpUyxxsyS5adh
VBU++ENL99Rwuaeav6aqnvaEg/CTVclpjWR2m3jIvNKku2ENn/Q2QC7JmD071QwnGOrwyZicaEYe
RZQStsGm/tRxpjly2/4tsPD/d9ofC0r/P//1MF9sNEwn2i9nO3P5+Z8bzVb/BIUFpHuxvcG3eknv
fm40y/qTxHYxe6AQAwZ72YJ/bzTV+pN4BWI6pxKCb6j6/HubqeJPkuLlH5DHi5Ga+pZNxv3Bkfo/
x57EeQe1EsDrKgwL/NzXxxY/EUNIwxHqqO5Fmp0gPitV2T60ovqoVrL5rc7D0nIJX62EbSUEe0nL
lPY9FefkgyQbT6GO94gT2WULuLClcLk1m9BCZt0ww3s8jfrUtTOzH1JHSMo94Ha1ROU1tT+NShl+
HtSanFsCE8+u5SqSXVqTWKzoRWk9zkNjDE6rIGVznYHFOAK7CB6C0iT9klOkezC+7oSbxHJrIdgR
6aZnoLJ7NHo1+FCRMk17Dc/AzqGoT7gQq5jGKHo5PYjamKI7Sc0j1cUFL60dqTbtciPNwF3dRkyt
sWjJJLUb0V16l2RKjGB9Mt/peTEcMQKHi6lh+In+ZepoMy2ZUBnTz70IpiMqA/a1OqjRXozd4Kaw
PMjJm7pwlUgUf8HjzLfTApeu6pkqlRIWpybMxiuAZOEGIsiuJK68D0g/TpWZabWjIJUROJo2dzR5
RnU/DBFyJUnp2ZLxoUYKB3DM6LtJOVj7yQAD4KQiEp/SSCr2SRDo1+ClqqsMs5r71jQeQcOXe2Sw
OlcHK7ezxVS7tWV3TqAbp1xo41e/X0y01Wm60ZOmJ2Bup02aSPq70jLz29mohtkZFiyrJiSsbK2+
empT2ThWaVwnjjK05mHCxLB2ytLMD1mij++KrFdurTxQ34O7Nrfm3BE3Fsl8j5CxkTgiSZuNLhnR
6E0yvZZyLlWnV/oYqZXGLhoPVXVU3yRQT6OU6uwfubqq4nafSUHgSlUpH0qaRV6BRDZK5LL+RFNJ
83pdfqLL2V9RLNMxxuiDJ7/vck+ekUBwkr7SENipJjdoS9PtwzrcozJI/z8JLTfMxFNcRMKxSXj3
pujwIdULGO9ONZo92ub9ANbfyCQzcSRj0AJ0pS2fWk3OZJxuLvRvbZirkTMEE1INuPRtsAhSdjYJ
B/a44F5OfjxJV1qX6Kkzd13dOMlUZ40XVYOs7gOEW3MniLPubhCS/xDNRl5u0UxD4jDwU0XHerzS
brtpDOpNEKZ+cWhTFfFsw4i1yCvTCQ2hMFNOgTnMH0xDMq2bIs0AnnZBoFyntSG/i2whzbsIXb2N
aMtcBdxE0fOhto3K7AEd0VzYSlWstK7U9Cj2d0GFXXKSiMTJQqM4DuU4bnMUIwKPXql0rwZm7QHD
NncLPpXXbqjk0yQZ7VNgx+UpUhsLIYKp6CrXUAZrR0eg3Wm+KLN9OSf5hp5XfMJOCpYrRJirtEf7
0yukDCk+dGVNx8pxq95mc2A5Qz6F7aZpQ+k96W1+Svuubp2hlekiFCqHUtWR2GK2MDgaZrIHYfTG
AQ8L5Yc52f59oPhZ7UEjUt+1WtMOzoBsjuKFCvVyTF2lscA/yq9vK0KIwCl8JUA8ISzVZEfSOn7t
JDM9CGvmyTWtlN6FcTsduzSeeyeOBjlwxqYxOwch6OJ2VhXpvhCqucV8oUocg3LmTh664kDLVBhO
Fw9S5pRxasoOdcdx4BwOlM+tFReti050fpymYT7Cy69TWr0jb2o8WPodm2u6VivQW2QmcxlTC6ul
ypHr2PYqbpfcSbFx34P0Dq9QlFLv2jRmz4lKTd0UmxbF8btevZ76RFaARCTxJi9xk9rZKNUgTDH4
utMMSXpj+Ip5LffVlLlppohDY0+6lwVGscGuwggcteqye/x72tax5VY6KFJf206cW9GVhdfndWZJ
9VPVjv3E+9jDZ4/86aFo1Pcm1fRHYWfjJ0BA1V9WPwSFw9qr+94fh+/PF/KbQhNOGf5dx7Vn8fDu
e7HEjs36h/5fDH4XWP3/Pia5mupgmptVXPKMxf8ZmFjyn6R1YIgRqyPXIsb8V2Ai7D8xtlzYKYvq
w6K09u/ARNf4iDIc7puLOsLzR3/Hv5r956LVg5CASpV2Me19S2ByHpYQ4SDFCYp9gUwRgRMlnWeC
QaSkcmoFGMRWSu0ihWZ4WVbaG8ihi2wWKeEvi/N39P1rtL1o/pxFQsuQKMIvwGrASpTG1i3mSeJO
5VzmlalrrO7MaJ43EebiO79TCbfLxkCLIdWlmxH6zR51oOFgmpGxiYG474cpL6+Guk+/pQjT3aZB
E90pfvIoQmWu3RII1KaNK2U5owcNMl/XnuI4qX/AiFJSxFkU3zPyVP/e4z2PE0GfSduuy/R3ST4h
uz82YR+42Yh0WjZqhDZTKTtF6Ud35pjjkIlEMD47tk+6Gei2/1WpbOkY91ZdOlGjJxW/UPJvc7gL
TiOMGQaRXDtZgfGu0ljbLk1vQLUiaFsQED7hLah/xx0v2DWopG1lNSsO6miPBy6+GoR1KMebuTHF
ParzGn4G6rxBZ7F5CqO+ORiRbH20xPCjt0uAq1Gflnu0EvXWSzTMjb0OueB3hpmnR5lcG7Hgofra
ZJnwajP1HW0Mb6dwNl1bn9TIC+Z8r7ftX0D2EGRLy9ljw4deTX9xayKpA0A23nZmfC1rsKYsbAPD
KOMIDsRTK31FdfPWskbJqYy0+yxBxPDiLhCOVWat2w3B50ZKjJtoPin6njr396Gl1slt9wDO+3Np
xh9L7BZcSc1QbMwajn91dlDRVhw1RyNqtMRmzqvAyY2RvptZ/zXYNF864VQUdDnPi/RTFDWgpms8
fawwOhmlVm+MuXCTPLvC66x9NJNq+qC33SGxjQ3HueMH856GJqs4bHR52qciUVx0nY60+fRjngff
CDo8lC0jN+l8w82qz0oM82BKdk1qSdeERIRDGJo6YTHnbmp9LwgHI62+76BWo35pfOlK21UqHS2p
xjYcOUMUTdOwRO6yaU9N7yPtnw8h1iOpU0lsQyfMUBKQtQ0RtOLGcTYcdNEgmgQ+qdvLsCs2g0Cg
d6zNeUJUKVbpVcgW8ZFvT04mkH/s76VWSC7OALtYbbqDbUce8vw0Dro28oq07jxQn/UmVlM2hJ5N
4c43MutdI6fRZu6XCqOePMwqZuNYObNg1RB/BcaGl9BQtlgNxNKVXavdVjJ8kzCsjrSrwegeIkFQ
Jk+aBRfK7rex1BJUIpzVb3LNOA21/igGdfqIuPi4G4fxENm5QxGx2WLqXh0MPDjw0OEVoyHif+gC
LXtqjQcjnPydWbcxfFlhP/bp3Dm0zcyJODiq70o+2ZTJUB00SIPIkCJnzxPp6/cUZZ2477D1kHMK
SpmSbltR4gWF0MsPFKWDA1Jjbieb3b6wmuBWDuXRK1p6G0obNY3TJvF9KVflUUXb3UWnWfsimXHu
SSVIdFW5Vjsj3ydN9jAESupWpj0d/KYSJ1v2UXT2S2TLOELMsT4ZRWpTKW7l93ndSU6M++sXhDCg
3xlumrSVo9imp2odpA77ppandm+gUiH5voey300ySQFvSV5srATz5zG9TfPsRyNBEtCCamb3G5w2
VgtEn64JPmZuWXkcORN89xEemF08RW3qjZEV36Zx9SnQmE5W98dmiB6VjoUMetWDAEGQMh7DyTrk
Xb5J0+vZ9O/HIb5BePbYANbUgvADcqOGU2WDfzMpoxvF4edoDGx3QNzDydLyQ4T2qSbSYyvy79Df
UbMJI5GccLCf9+lUoTLC4WwDnKts+ZMQVXAVd1H8oCE01A8Kr7uJ0J2CInIrSyc/i5Xr3s7VK4la
m9fqNGuTYufP4JYzecb9aImLReaMfZCd2rncFFLkTapUuqYIsx2oYm+wEpP0Ix0c1cr3WWrkbiuT
zM5juMcATGqbaK+QlnEaREetnj9ijlB5eZt0uyqrc6eZDDpe3RMyb7vJTEsPemnGA0s5/eTQk/Qk
upKAKDhZ13xKqubTRPvDbThbvNQIbmJLJR6e+hGTE70hkwwetGyakH6uq9vZDK6KJNmEYZ27YPGt
d2XUPAH4Ka/Bd92P8kcJ2LIr+VA/2rJ3ZEgBo2zu6JVtKHifpDhztVrimrHFbYwUmJskRKG6EXgT
g2xL0cU3eg/HM4PYWtvJZzUFM+IY1Yb+4uQlftl+nlRKU+hT/NDSSfs8SojbyYUB895A/L3pP9qK
j1RoYny2snCDWbPstF0ufyzFVa030u0osokNHJYPBvo4dn4U7Y/GHpsPvB0chJGYbkZTLbw6HvJd
goeu2RjBzmiGXSDbWCOE1Q314TvKAF6elf77wtbem3YSH5oSFx7VSBp8cDTzia781dwAdEey/ikc
pCsx5pvFZMjpp6r30O/uj0lXDtumxM+nKSLjfVaP+p3W6tndXCs7S48Nx5d80t522g6TmrgIzH+s
ZD9RSXZafRf65qEXYhPqKR55RnAKfBOJY3uYXMSaBt0N5jpyiqTZR5Wp7KMkbHcpjlcJytNeGPlk
Gou7tQJuzoERv8PN+gnHpeEaM/oHbYhip560K6E27a6Zir+Ssvrc2YNX9ViX9SEWHWOYzNswwFnA
pMiharfwGWPYjum0bf1wF5sN9BBD+dEm1gH8S4jP8hRuTFgqjGWh6NmRr/iZgvGacl9VRQZgRuoR
RKrew1DcK0HbOXlTmaeiNNVHUasqDRU0vsI67byi7uVrhdPWFbHiSmOuPgTy/yLpvHYbR7Iw/EQE
mMMtg4IlWZZz+4botrvJYk5FFvn0+2l2gQEWg5keWSarzvlj3xCJrwROCmprxtRtDhvxMu+91W/7
PJeJ263hlNGTnubewayHsL2rN7sZaUQ30ouGKjFrfZG4Eva4c7fgWrpZ3NbLrumCmUieOgnIxwgD
rdwOrVHvTdzoSbU4uy13gYhkG1ZLzjjQGwvwgb3uxyzdqwGZeQapqErUmfakf5DwUcSG2e+J4mbf
tYydcrmZTL97tG3xmmLiDxnhLlow8xVmrMPILPFczRpSIgp4ktkNOMIJOBu3FA/9prGgEUTm6tNN
5JURsqwDJ/VVbJeDz1pc7XI7rZLWuKZ+ViaSJTQhQJfSRZFG1shpTGsjG+1WRvaovwyaov6u9ELN
MB7NDCrWaPrg3GWUmxMJ+9ECZtE176lwQNiFBGFtEsi39ZK5TE3SexQiD30RHPxUZUdvYVhYJNr+
zptfU/DCqF7qr5nt4jhqsxPWc/5c5WYC6mOfMkfkPdTvVNP0nYHb5OkQkYccxPQGGh9Z1g+Raod3
3pkDfo14ritiDIel+FvozrQTOcFajl2ksbtKHjlh/pEeyhzAkNuIxOGeEOfhPa1PxK0V3L8cvlgt
fO2FgXSJBuC3cLPAF0t332T5v1aTxk2rTW4ydOvkQdJA34SLTRUZzbv/jT1VxFqLqLWuQA+VP++W
RhGmUv91NzklMg8O5ia/amJ3Tyl6xUSxL+zwi+W/F+xNOzm7xq4hBCoNzc6dDwSYAxB0+vZFFpkN
HKBQrmfWdKKTdj2DQNYMxTxWm98Yb0HvflupOe57Z9JDuqc9JshGEKWkKx4RyPMXfUhppraCZr32
8/DL6WsgBKypxhdICNZUAS3s22X3JAxfHQoXyC8Qx8noXzxvPQtBE5E9F/1LLew5of/O+cFJ0EZD
6zRnrSQEZ84MwAWVtcnYZX3Yk7F9cFZja8IJuchU1HR2rMEwPjhu+7DOxr/Rt76NrZVx32WnsSrj
NO2/HAGTcRcoJU47evs6sNpD5fyzyDqICJZ98v31Y8qIS976mlTStn2v77uJS61sWI7NBEQ2zbvK
Nv/kY30IMrVdGBL3HjO1V8CZZauQYVq6p0bTjWR0gjrpKyqokPjM0Swe3aXhuKmtv/kAYgojc1DY
UI66r9lPmqQkvnqaA5Iq0bZ3yeRVxa0oJxsBH8+/sz77wnqVfN0X6Gr+6r58/XcgptD25I8BrPRE
QkIb9uX6vhXjH7JXn8fMejT6rOFZN9RT6hFvB9HK5dUNIqZMnaHDXpooXUkSD5fSVKCUDuAyU8zT
5svtmjUovCi4z0/omq1D4THbdx6lGfCy+qNcjB0JEf/SIIsqA5E8md2hjxM9KwcmNe7zTG5LbA+5
vP83rCSrQJoXSbmYlfpaVOXa/MreaHO/iiBikZX/hCfT17TNjGdnbpYfS3Rg92QVPZqdbuKuN9zq
Tzak5jlPLdndw2HThBoyyeQ1d5/5Kvs94XXWt3Dm4TTCKjOMmyqeO+3Wga8dNxr32qEKdki5Qml1
/2CkwtG2Ry4FcFfKzN9z/W7MmgPBqdH9so0tklq6xYBQ3HUDiGhddGk8B9LRQvC2o2M7MVUzcXX/
Vivmw6h3NyMCeGRX1IO9jzLiXBbdUc5FEfHmycdZz7qdvbgdNUEqTgtO0CaVxsET4/dkb0WIcD5G
KLhBG9Bm0BdvmzCWaLKsrg8l+uEL2o7HqsV7SvDCPkebQ57aH6v55RbZObcadoduADBgDHOGfLx0
gbzQWrIjiiFCwromfbb9arZxpNZFc/trkJbBg03Vb7dY9geF7nQLB/XRliXhVPdio6Ve/9Q5L2NI
k9pPmQ74vNXO6y1u7MILM/7VIANq1rTSfhTFje3gWMiDZq4RpazEj19E0x1XuKnfC+ZI/HfGRz74
5NPMj+ypG8bt4e9QBzs1clxOJtvlNrC5Ya1O7pFmp8zUpnM5WVNUumO0zbhDC8Na9psGgKkJbzhT
tKuiUW/UGJq6v3MkaOHaXdupQQ3rypfOBT2pTfcgfbLe240Kd7c+6Q4jzILR4iHNNScaND39UNuY
R2rrRj3yeqpoWwuCYJ4m60mtZMYYJBQ/WBN6CabmgKpy1syytfr9lK43wU7yp8wstesd144meylf
gwbOalruC4KbyVXsFrMFMe8M9FxLjUMp6Bo9SiuvSoDKZuJpzO6VFNXprK8040ZWtqA4rL38GQme
m5RbvuxYJdv9EpTN0a9oKAxcRS6nX2p4+kjX3KGp7/dZGlz6YJVnSlGdNCbIlDfX8JY5TKf5pRs2
/5QZ7nB09IkRxap2Zp63SSad6rSu5YflzE/TnZyo5GpcamMeXnqvO88UXYcTb3AYDAbrhtJLP9G8
JTg5c08oRbZEhA2r45hu9p74yDmCvS52uvJ7yGBDvKcr+7bZttqewLP5h0q6JU86IhY9ZX1lFndq
j6gmZARgbzVy88OtKobN3oVw6qpAD5Vovsh82AcAxI3f0bhVygfPRWPlLMJgYZd3MZnW7qQh6Sq0
teyhViqIM7sy99pW++9rv37kijGtqtz2sDCHEWrKqx1I7Ut13DN1Z762KwIXs2z24Pp6tA52SPg1
XSMb7yTevwc04lrcqIKQrEHjRZo9DVrNFW8jR5o/9ORLZ011kdnP7BJz3JMrk7TSb4560Wew5WAk
2PPedNnZcYvAKMx8R4UAputRN4LLMnIN5JaCH+zMin8WV1Y4USlipGPJ8GY359ZoP8c8m3drXujs
HJJEGaO/B013Z5PLxiyCOcScYnKOBI9UoNXRKOo/qtLrXYNuIqGaLA8Lr3zQxsAKhZQEoDriAmH4
DT17Ixz6r6wouiqzV68r8nd4GZyrvWZEDpVyYboJ86ar7AnuLXj3Z5fLfqmWOwZWh6uGublVufbT
GhpJrr7z5nnKCNvaw/Goe7us8E9W7e621Qhi5vk1Xu3yhNUKKZUomHSy7MWYzWvdqouo8jyRowG3
ArLTGY5+6lz/vUcpulOCpdiiDqkQsAK2iEXnPyHl/OxH9Vyo9ci9/yinMSFlb+f0bdyZ9mEkHzwy
1zbESBjZWwm/trym1VDkoeeqfmeY+rPXQy44C/iX2xRjSMTAyDtOkMiI1wo1ZnYO+iz/DYsNcDh1
9B6LSmS/slyu8TISnACwku1Ga2Qim2rmCtcRYbU9G2Om/U6rIr9saxPn/J8HCDcvJjju3QAd/du1
3DqTpF9m4t8YuryJesvKd2n5U6vmyBJoxNkIC7fNyP0XJxlk9S6LmarWpvlr5xMfL836qNWqbFc1
9q6ZtOZVDNkcqcKH5i5dkYjgnl1gWtOjcmhY7YVl7GtPvXY1CCVs8fzBj9geW8v+BOHl0zUZKIPn
VBFUYrNP0bTsCALL/zbr8twAQUSl4uryZg0/nqriHrggHE3ghGmbX5cOmEofWAZK6c1xK9UCLgew
2Qm+o3xtrha/b/Cp9RlhLLBgPsLuGgEFuMMPOEyekOXnxZYzzQlGX+i7xgAEXsr5q+c8DOn0fXUG
MirH5rnwuls1r92B3q7+ZkL3hTBGHzg0nrQUpGYWUosRdFMyq9C2y8Wun2UtzGdBbhq7jNjbS/qr
7bKL5PkNSaV7lsSJnTyCKG7eNj1AYgehVqzHZWvmaEHqGKztEBUIdAn/0EC86oYwlvlhmCcUzDz5
WpZ7f9CVjUBUFSifBdRqy+Ds6stwJXFvAMkdDp3W/ZH0IzYUDBmt9HZbysVpBg9LtcHY1uIL9Pit
sdQ/8vGx2ARp/9g2c+zDAC+4x8/3vBYECJ26NWYVIPSi6JeCSzg/JqA+EqAoCeycOjg0kR80kGAR
DBP75bo89XV7oupgihWZvuwRC/6DumuPy/JQl+KB6HQCGVoaUmSgV6FBamvscNiHWQrUVKbn3LfK
2KMK29HGLZ6N/kvrmz6pHXVkoNUiG27ggZ9wfkzZnZ0RrHqgoI9FaIFMrbaMPaV9riYK69XSaMzn
/fKmpZ08BffokTktT9RKZY+MiSPgcvmWL4CIuWNSLoRU8HUc7pNAqZ3Lchp24+YfxBx8bQtRb7Cg
+7R3HvvAnuHqt9Namr9zHGwoDP4FzLipkH68lToZegLMbVVO5AI+/2tS4zYOxmkC0Az0Lo+cKd31
dUZr7PjPlh6+A43vlW2dnuVRf55s89r32/QqpMFZjr65i41KDrGuDL4brYrH3mp+at+9+c706jCr
uO6yxnwRbKNUh86h52kljPN0cZdU309mw6Tgsi/YZeMnbT+cB6+z9045ca4t9Lz0BG9FfQpdnzGu
pO12LRu+be5SsWsXPZq8X5PXduemXwiNaZcohTGvPABz4rGGF9fXuicSASgWStlakJfLazUIelW7
O7rF+kL6GlCXiQS8li/w+49pMCeKYGSm71pCvFQHiTNl36XjQ+OpmmscuK7kQNLlzXOv9CJmiTHe
WziJrQqDtlChnVlPWj/Up0BSnOQKYI++8RLBIGxqo0oQr2wPtkGfO1SGu0N10cbTMO5sS15otzmy
mAKtOOtfPDN/LWo6EIuUN67J6ojCed+1Qywq+gX8eYoW693PTf0fYFrJruCXCRuf+OtL7VfK9BMO
vWEfh5zs1TGlAnKcGRRKsV8q7aY5WUcCen+cSoM42m2u9nPnHVVxLTzvYMn27LujGzsA69OkG6GW
eWwNBt02XV4QZ2yIy7BVzZXDO4Ni0/OD6czp2QHxo2IoE/o+oLoYpOmzKczsQYLc6GGurLeOtT3M
LXKqaI+IKJXfFT5RUsY09Wf2iW+3sl4yAYvG1/oyu37MbGY0mFGygmSafJqec2OaIxg0kQxrF6f+
MER5no/xwjyTtwuTlCzS39STugn5NSrpA7NPCHKYDkZARpu2qOFdqqoCDFvs/kXH6PwKGXvuCnk1
J+H9Zad87uvNuMhpoQba6XFEYPrLi9/CJIKViUndKcy1zc5N5qbPa9e6CQMmtdGps3E2qcYKN7EO
+/TOD/R1pT3PWf/kjfq3Xa1Vooq6BuGfD9ADbTj39kuXDicwyY1TEyFSQLpJ2HrOb81GE52akW6c
ffx/NnT/kYRHtpGhgfVBXRCEZqqovyOLIFXbp7k1634a6mcQWY4ACXArZgCwvH9GKDfuurp+CqoW
fSMA6UJghz/5elJ21iEo30TRxcBhzxyFWjT26xyNWfbamLw7qlAVySrznJj+9CN8KtbxJZXvLAJs
qXOxm0nB1ieTJEuzvrHnRSkNNqxpSDt6rXgqC0fGnTa/oCHqQ0tmSZfWOzW3B62jzlYP5us69TH7
LhlXFSFYW5FCdWTbt8+09pBV38Y0ZARODE4XsYnCmOgdFplS22tarT2iKdtRrHWhJTs42KQKxbbW
ongAIUPRIWf/SEWHFVPT8ij0edi3yubvE2qEYAJpfcXsRGKIvqud/jH1xw9dB60zEHwhzvFfZQvp
uNpuFVLxwiJECste1OkSjsHgPOSbigYqJt51q8+SnHssKq1513pPnRwe5ta8TdC8ITeNmYxgeqGx
zX60Ss9g6a8vZRo8Ijm9lhIwO5+LeGMR6uYstkeaaRZkg2GubwdjsbDCd0aDAj5lTcSgFW75Bnyg
WUhVsRu/4GlzYzUFD3m28rJ7dQSuKOLSNi6s9GRdtS6yubbjvJEy9LPVOFuN9a8eUaTpisGkaiBC
3GCXyhZFHz6E/Ig3gr4uDxH1bl5kvm+ZDWl69BaTDhzSR4NBGUfMEYgU/YJSsZVZPouNuiqfpqIj
EqMvzDdY11NWmjtXGdHoFU/clIfRJwgrHWp1bmV2rzUWXluFdFLw+q+avmcF4ce1m6Ru9O6X6Ujz
xcnqz7nblidHV6KLez0v6xipd5lspUe9+tz5RYJ3k34HQrhuWiGuOcYD1gRzigtlm0/p0q1fg8uq
PnapfvK1+h2ElrBhMoOiXPPEyRJ5Dte05PS05c+o64pYuelvU7MfDcaRpfnklxoFaOcWp8mTYpnr
CBSJPV2+FdxqC/4T3VtBYGrnwGx53vo7BSBJeHLgfWpEOGMDHrqoa5dWz+uokP5LVP9IdULsvvu2
BG+oHAQGW0gh/S+XK0mv5qdqU9dgLcsykpPqI+oWvqX1W7o9NDLVlGgYgwI289uxHxUD1IwQsF+3
m98BCBSF9VAPwXYIjFGEeT9ffJcCGfEgSm+XW+OFdL+TknVSr94UIyHKnkVr/vhGv1w0VZTxfx+5
XH+CrUJnNMbVwEa6tQOHkVye0rTKOcXnCGVhOGv5d7e0H5l7aNZ5b2TpGHbsqrVh/kqDPo87BGPb
2rYMecZCpABfA3RDw2ZngPgFBPdrugYWYmt017b9vrE4wSighI1F11pry/PQIybt7UdEfF+1bYNb
o9QZuvJBTE2ybO1zsaT+g50SwH8vCHI6vo97NfhpsCA12v6KHq7d/wet1p0POhk4T3aPGHaWRZ00
uqPFHhk4caD3nKqBADwTvnxfmyWI3QWTRVinzfuik/KJoiqPTMM7CWe6KNkcfLf6Xhzrpq0DbyWX
0wV72DHTZpQJyjWiqup2rtUDZbQc4l7dxb4m3ifPYF0z5/LSj9aD1w+sF3S2/SPpErZyDjT0J15u
hFarfU4m8eJeiRWmXxn/W6vKYq8RQHZatf00ZU6JzZANOwupwuuGnRVhDZ3Ax7FvrSIM1OIfxdBb
H3TeoKdYSR/eZ4apXeb/OInKqdwiIuCIX6X08aYUlCF9KLllXL6t+zjYSD32wuh5vGrt3ca1fVuJ
xbwUI8DirnBZsZVl8Sy35vTYOFN+zqSrPQWzOf6qCs+5Dhh7ftKZPMlwU0t5BnTQd+nmQ1ysvaRu
vCtbPlef10coyBRrbm6dRpH6FqxJar+Os9PuSWf0YIB59b21Q7zjkNniLVRsrbpT/uBVXyIr9UBz
enNs9gQR+ayn+EH2UszLo6TLfK/zMO4McrKutA5an5l5Z2/1pXv0HJtRxxucb6XEWVnG/A10S1pJ
mu8qSKJa7w69Mh6dti/OfFvdeULx96Ubq/60zZPcTYZFM5OgETendqPItDpC9ZtFoiy3/bqi5XP6
1Xm2fGn8IFLUE6Npi7Bb05Xpb9z7bg3mz5J7Tiv3I3Cmd3QDJmRqurPF0u8wb9t/Ors9evpFD9Rl
tXkWeIKKr8JZGSu8J0fVL42mPuYalFg5ubfH2auHgd3daVb3GYXrmhT8rwynuaK4ixT0a1P0/JCz
Ss/BMJePq+4nHraze4Q/mptdiu/+3OhvY+dnSzwqjQqqHhMc0q0xWrR5jNaiR7pr5XAPvYGel0i9
SKsQXxfGesJuTVurHIOnNhtjh7ZE39LyRJAjwMs2wvyi4Pqxzb6KwABQyZjIDbgZ4gLG8oswQi2e
1bywz41TYpaFdfNXcAcxbHUkpuIgRTaD0lHACHXoHgHt/QTBg8EuQI/Xa95WaG6Hjg/NKQ0nYIqx
gJPzxd+8H6frOhrGdFi6doOtI2QgK/4/ZzvxWOX2r9lRM9qQDgbBsb/n2ou82sGrfIdc8m1Gt+tp
TQzFxl6s+9XDMkGHecNdWT/lywMCNe04lytdlsMsk8bpIau9VXsoS6++IT4ldtKutfVxUAEJwz7M
BaDxGm4jI3S2uWskVpaeUE5Ds4auNJvvrOzqhMix+eQt47brTFHtq4bUL3IUReKPq/6xbc4Pl9WX
ZwXHXizOGRSCe7+3NPf3KjL/NFRNwzW3ErakUWcHFy7Omsqci5x79dKWXsqvN9BAHGzjTVvMPo1B
aefzLLv2Byf3eKC4trZYENyJa3qgk1dy2jRa0V46y8Orl6byp5jy8sVxpfxUZu/ksd3JdSOdPAOw
N4k/neOsS71XZbrLQchBHICtitjLpuemWoYbNg3j1PPiH5WxIsPmsD413jKcA2EjOXKctNxZY60u
pd5oP/mIYmsoZfZHF75+IA5sgdnTlcWlPIkyXJdUPTe52cdLsdVzUo0qveZ2Y+5qjUqApiQIRp9G
LjdEI2xe1dUQ/OapezaZphOWbO99Rq/MWOiJ44JdM6ndtLsNHXGVEzXRe9vrjZfVqPOjM9UTRBUL
T6jcrbs2ACgHWa0b6rB5sRAwZ7+rzgC7MBo0c+XSHZ3Crj5Q4fWRPQ0Bn9n5IUtviJyu7y6kygwn
Q7PyN6iDxYt9esWZzPIr8iyMdaiAWhhPoguOTTYtfzzZdK8GYstL265LRL4U0jV+34auRelmVU+0
yM2/hmmt/k5I79Nw8C04Nwv5DmCDns+fYvSbLcKGUEaUIwErN/Jf7qzyMa3IBgHIJRZkQDLn1G7x
bNrWHFpYN69KzcVtrhz2yonS9UNBEcgIPl6mN3PhGBqJkCNroTHOvFtjvPm6R3AduNeKUeVoycnq
IpFRexaOyufTB9kvbfLWSxN4CMPAScKB/pKjng/bTkwWJfaqkTsao+TJJ2uS6TDP43xO+ZmrkWQd
zVO3jmj9d60XNS6NtTyx5rl/HHeBh3E0YRdhNdTGGzoBUr2z2qaE3nefcm/8sIupinL0vTEmWcHI
4weHXBr+sw5iNuw13Syv+RbMl7pYt6+plpC+5Vb/cvz0n9oq90a8uBnntGRdnQxBpJFqxdEqh/qx
a1sXNGzIoll3gQC9qT3X7Bhc6HWWiKJNkcqV+ZPlVw4apC4/bCkyd1cgCE9TTe2XrC52pF5DImyt
92hUozhVzhQkS59OCaUAkeJmiCSZP+fR8Hmk1Az2A2nGuVWKqBlt8zMo7ezai275yhwFOLj2/RwO
pGv+QSaevtSZObwt2VzFbd8H35lwnH9lVc03Za3pdXSICklgvqoDxAKmDx724AAFcJ+QfL+6DXxs
EftNV/3U2yzeNQi6JNfuksJgKB+1fHwv8BBGWll5vwup2ui+4CTp0PvEvhmtOltGX4N8bwCllANf
V6sto3vcJJqwzt0tGkd9YGjm6+bMQicwQthDKJmzTOYn5FbsuJ1/EfhFDq2JtTWz5ulfYxv2btVJ
8ppaoDpOQD6Cl2cdOQtCXOWs3LgReEVSWrMu0kC9V6G8vbLM5uKggUphGzKl94zPYY7HGh9HQdRj
kDTr4ISiBVic87bpiHSeOK7tETU0T870M2HmsUKSYo1TZ0N6zoDhR1g+GQcZGr0twBIVzL3Ofiy9
h85zut2khozWpU2e7ZnisJCQshnSbrITben0z7QL1gT2DApuvFlDBp7PSqvxBMWZULfeJxfUyq5O
WWyvq+uM5zFfqjyaHPsuxmvq21rZiDfnxjgVEA7JRJZgZGtA9EjEtV2bLePJmJf8iZIkKw5S5rpZ
903wtYaGS5IrptBQTnaqHRB6OGUtRhGXxY1slw9hKrI4F0xnkHzInoTe/FiF69/W1au/VYccPPKq
+0lrA6xQA/5TOATZ7zwb55aDfHgHS8fUVsH7MBxhiQoHJh1eISPdT7mtqcjTHJeKg+ln1b3bnNrB
J2AAZNPQfJAZt28tFFGrKot/RW/WezmMPK29249h6wb9DdSj3NNOW+2a3unejWp2H7fO0gBkre4l
yFIUh/DC+hux6+OGMLlYfyuap8/8OajZ3NTRQ+5I8be2zHEIK8PZXgRazahca/XTWcgRDK/Q/4D7
5s/QPoDCW4vraGq1D5L+nLBK1xxZSTWjMR2ZL8lneizrzItloMm/q0O/NKSWopW36yv9oI8jhFk7
INvR4XB42nMPMQISXeRTnr49uNs6/aHKdnvONN/dSUsR1J5NfInBwKJhapkTZ74lE+xLzDl1qpIF
VZoLvUaCrjsrm0tDo+JYL25KWbFm6f3zKhhxkQIV/HDI5+JNYOyaleWupyUv2KwwrGXk9Lcr2Ce/
d9zlhSlfTAHyGbZ4DG++BitGXbV808zJfbPFVO5n6vuiyslxya6qq7ZwbdQBkfr4YHdD8y1t5kmM
gjXr4Sj3jbmVnPd98DbU0v3RUkbbtF/3WpsbScUfGGdSjSeGNpT72oipyNUAfxj982e9pBc1q4Fd
copF2ZIpmWxq3/lElpSd2TDaZ6PaagDO4j5FqnoLNV8FtwzG+dYOQiSLh/Iuq9rqWZ/6L39ERbtu
zGpeRvU4rzTRQGmr4EkmcS42w3tp7TtvOeh3mn7sXBRYyNtZkApnZ1VL8ZmN7gM586yGwi3OTqe5
v+YOj9FcTuIv2i1lI/bKpuOqvPWlGAwNkTDexbsTLc+faNiaTsgAtDO2/Qo43BqLgxBT+xhMYvvd
17l4c6bOuHIONhuPumv8uWd5fDuVP/5BybEet9lz9xKa6Jv3bPgsJ3akUjbpC9nuW35Kh/zX2BJ8
CC9gXrzZXZkzpkk+1VzlH3XpTM+qGUvEnmTZwNM7V4Q8W9R1uXG0CZPhoDP+KEvWr3S4yyX2poZz
UPHNRR1hjg5y2ty5knM4nxYPW6kp+HvB4Luvm41htU5LRbOs17QqMTowJU0YvHQOj0i4BUF1LdJq
hB4fIEp8UOpXt+TwiiWAJSuJedd4KTVAMzTlMOq7Mp2yk+GhkEQzoqUXs9aKaGEHyA/roEbtsck5
subV1ndt0XoXUCUpd/aQlZ+anZbnFJHwre6l96ToTexgRNgcQ62tjVc32MYldCEUQr1Lt1BnY04s
6WUveioJ0jEH+2Ge3fEtRXNzwvIiQzyt0yfIcYl+S6JhsVBhxk2vwFpxpLxYojRCci6aSMmBA673
xL5fyEU0p6vpaOlJLsJKlJ9uJ8/T6w9yNHHsTO3dtgMqOBamFxNVraMUmEqEak33Wxa9bKNp9e88
vVkcBt0ZE0OJYtc26K9KkJ7XyrHzSDoY21OMeLHSUudqTJo4NsiCT6vgj17z1dzJDb11PnpptNHv
AgqJTBV7ndDUa8aQfOoMTQvr0TLf7KCzsUho9VPm9+lZdkH7svZO/dPO+JvCWp/FxXYM6NwRfVCC
Edi900wYlXP6Jb4sREjXekhRxxj+uqeJyrkVhi3BT4T+VYw0oNl2zQ23Sv3qZ04WjYNWX61gap76
QRUfVpFNu7ElpDMgl+a6MDg8QNEDMZtDpYUW21jEPUoAka+LhOXfT5rS8a6kgKi4WM3stWdy+ug6
4OrVctPznHXrruhd/6cSTvHLRlX8d2lgtTJkNpG7WQ3LkV3vggpXUVhltftoraP35Q4Vz75dlthf
VhEUIdZDJrDCy99EVm8asCwgsLagwV2dkW4+Qn2OwL/pL538k1tGyeO+GwrxuZEEEzett/3JeqtF
uGBPp0JbvMPY3KVU9pat4MizHkoN6FAXfHDN0YrvGkHqq+NX8jx3xvCwtlb3IJqNK/5/3J3JctzI
lm1/pT4g8Qx9M0X0bEFSpChNYKREou87B77+LSjLyihcBsMqhjW5aanUBUEH/MDdz95ra7HvSQJd
zWQpAJ+w2iCGz8sVW7v2bQhFfDnoXfxr6NNgI5IapY9uGM6K1UhEaW+ckINXLWYz3VFVXrNag4UA
8wTlv8MZITie4UVJneh3HSX3rO7EvhmM1s3oP/xCdt5ckvGVHPzIMhvEe8w/vqa2XLmt04cvdlX0
u9CZ+HY1drHlUK69sDkqWlFV6UIzKa8bjC2rvEW4mJhCOwz4UH6yVA/fYAzWjyr61nAHDIlUTDuw
RtepaCvMriMHyV4WfAsAO7BwUiRnr1lCJ1SMn6iBg6ALOIgdG/DiWqjYaQRWcjak2Nx3vmkVbHeI
+xuTWuWjRSAQGw3rQaliGnaYyQJtUF4agpKeSsVs96JTtFVgRuE3JSrY2ovG4GAyma3XRYicrAx6
BrTThWcVlvlb6NVYr3NeWYJ9xoFdgX9BkVdpkKv+bYSm8Z2cCo49WoVwEFUa8A9VVcQLrYipHVfY
xcPfkZHre63o7a2KwpmOi5PvFaCcK4N5w/IZQdVFxaxkddNlyaGeN06clIwXRl31v3xH9R+D0MgN
DmPpyQnLrn7X+mSR9oL2TBU1IyCPyv2UCg4/1PnYtxb17T9ahsE30FVnpwdBuoEJNV4VOnpGmlTq
q2xW8o8+M8Z9X4jhdiKK+HsZDOK5aBMsIrWMNONKqF15GMYx3gx4cTfYV0HiAFZbWxW6Y+wzo0uv
t3BRtxcbg+8kWb15qb1qLKKuchwOh5gDpcD9J04qpy7kEO6V79T7rNTa93hCY4N2mVKZFZCUslJC
UKIM3UaVFeRY8Lo2XUU6Jmcm0i7HSHxokGKvy0YtOLma3mqa+DemkyPJHLKB7k2Xm6z7IMzSRdWz
9FtH2zPdJHQgcALmNISzVi/p89LlQazJsuhKNrp0P+L2v6qHeaecJMNFGoz5PgZnymY6oNdiWyL6
PlklrUreQxpUrI/uWFJc223UvZqhbDwY7Yi8tElKXBHwoRFchckakpDlxlrVXWUVgnobqdi6z5ki
TRtED5mQns2UBWRbp+qF5czBNqRBPIopFLgyMqAI2IHADunF2pJbsY3jMbz7R2t7dt26Fe2bSSEE
spKcbWlY9hYCQORGJTreWHnkC0XzvZ2tDEDqkGrVxsRmQqraX0HgIx2dcZquVmbEOAXYxvl2qfVP
6kO+YWcybQHvaOuOXKvS/SdCNCMKeTB3MQubXRziRE8bdrP/tE1o2qGWhnuBlM6LfVTDkjkmG0WP
h13EzgNyEweA/3tv8/9RwM+M3z7ucb6ZsTz/dVnUby9/YX7m/9d/Y340GVyKSQqbKfNV+oOk/5e+
ApRl9iuTsWLBoqNZggOZs4yZ5IPJWSZFDVegSgmeiYz/Q1/RrP9n4pj+gyk2ZQsy4f/G5DwjpZbs
FRaTS5z6ANK5nBVs947F4VMFj2EX2pN882EsPrE0H7v6Anpnmb4sN34l3eWx8SPjlXRHxMfnXXu2
bX+gsTVKh1Wbvfs9teIWgZK9bsgJOfPi8HA+Xlxja19lau/f5Wn8s0Q+zikh3rLz7nwerQ93rvWw
4iKfO4f4rM66w0u8Zdq/M/Ev0tZHF/l8h5890AVMh5winWOJNLjnYMLfdINUvKS5jJSF9sYJRNqx
p7owxA/8BGma+BHK2InLYgCzk8r+iZjWYxfnhf84OHbp4O+Ibf+O80COtXT9SbQyc+5/puYnr+Ox
sVlwYxv6aNMYRc6d1Resn2pWmYYShSs7lE+8N3/T46Q/KCOm0xKU1RZCTLlJOz2wyuk6HcpyXxuN
shJG1PIBm3XKSvcqkQdxAi95ZLj+BOR8eJfAw2qiTTP7Lu66mwlJIeck+n/DtI6+S8cuvpi+EEnz
HGiRdScHJq518ElFbXz/+ln8GZJPXtQlwDqBCNBZTdffNZWyUStODqbCtf2D2j7Z02NR499lcZ3c
JlW8wUeKXpLQrV++f7DaLf9bOL/QC52YNOpcND67mcV8rwql0ScaDXedT5gcZskpuJQwMMfXJptP
Q3sVMKeENLm9eujtZ2tI3Jwpm1bVhS9fZQ7Gon//UfXG/HegNLkhWEbaVBupeJ9d7SeG7didzs/q
wwOX7drPRNj3dzQED5r2OnJWbTIimrjE/KcMON1xWUo1MsZqK3XlCuCBa6ViJecOHbTqX6Lf0Vfj
DxL/sxFb1BnE2bFUqyMNuWz2NADcZOTsrN3BZeltrFoqewyOXO/QdHE2DUL6qiASQsGugQTN132C
mdCYmYck2WLUcVkHfT1C1pFZPgPLPo4QqowEXW8Z3VVZj+mqtg4DhmG70hEaxaULHwoqe6HiES0f
FCnt3LTpkbgb8ROUiqtGrt6j0rmKyuzZ0aJ7dSSK2omeRRM8Sg2oQXzzGDguBlaHdThe2op0bXUI
PETYHFpfe6RP8ppk8nrgcACbqfiJ5mQTptXaCcPLTqI76ft7XFkooaYbsxUPrAsuUFDtOMa+lIgu
DCX5Yh6xCBAH5wg3Td/tJl25i6XmZ5RX14RqcuitVnsHaVYYpXeRCYinkrC6pJi80/RpkIZtKpJN
bcQcX9MEV1NxYUTlBX7jXdNXl/ApbjQlv5/1FUGf5OirfI/D3jOr4KKGK0MWYBJMKk/t+cCFAirF
bJHcdamaXctNrtMF0hqgP/GJZ36sUC0Lu5j49I9s0Glab9Wo5ujhVO7MkUsvaafxgDPSYa3t6QMv
xNSaWCfLH1+/qseuPX9FPsxlvcgS2yy1yqsw+rjE1N7YdnT/9bWPzIIlb7iXGuxpllF54HNgNqBk
Du9ibA23nMo42XnjviTioocbLT0YG28cnLtOTy9iOfG+vv9jY7OoyFbdEAAJUgp5sNS5U1rcd+jU
1l9f/NjgzD/0w8BLhrClWAsafJb2sJIIi3KVJpF3CdrDzdc/4tj9L+qjMGynrEyl9jDsepMkofEx
T8ZJH7v4osR1Dha2nj6fN1h8bxzY6PuhTsLz1hTyYvrSRo4bW08bLxXpD4tDJWTnb+eNymKiZk44
RnLY1Z6C2p6TpcnTZRrY51ycXJO/n6plS2nbD5Sd1IdJ53DnqzyzzpqrxCH9ffFYk/JiPuLxEuH8
mlLOG4pIPrEW+vxx/keMV6rWY6wXUetljb3La0TZDZ3cE8X42MXnhcSHd11DSFElNhdXHX/L8Qyx
pX4zrs8b8sUs9Q1RYw21qTIVnXLsbcY69iEzfX31+cH95xoDDNjft571dE8G5IoeZ36dC69o26fJ
Q5XElzSh3gc9ushbxJ4Gp6onoqSPDdZi1jamOU5yMg9WmbzzPq20HEXm17/NsWsvJq1TWEEyoFTx
1Lqk2juwAApdP8WOnq/y2VgtJi1OWTuISjwcfWvlL3lmSD8ma2qIKfHtzUTo5TbhNYNkU6k3tuWA
AKgwMa4SQ7lnyVDd5r3hbyeLvqOYTO0mJQ3CzUsQMRLRBC5CnOGKpuRvTLfYH3vFPPMFWhQEJC+W
EJLcevS63gKBd6Lr2xPX/nwzRrLT36+P32V+7SAr8gj+k/aZUVs4va0nGbiAOaT1VYfHZZOWcnM4
6wHbixIxtUPm5BzjefgqXaWWAZC2IDrOu/hiL2ap2KbqTuJTO5r+Sqqt1gXcHZ24+ucfRKDjfw+V
omGGwt3bergqI0R0RnapD222bjpFOeuDrtuLUtHFRsPPTWovlAp2DII8Z4uW64lScWRy2fOff6hy
fqWVHILbjWe1o0qXqfltjhgfvx57ZZ5En0wue1EWILeNWYQO2AONrR/ktsAJNkS/yPBhJV6V0yYW
PWYkO0yuR9oZdBa1apOGNE++voFjv92idBBCTJU169qbsua+KOvLLnfez7v0om4UUqzXdda2HqlW
v0pZ/00P8/fXlzaP1CR7MblRD2qdP7PI4kJ0B6UaTY7cc1KaWglTToANdV3iNFgnsfXdDEN9PVSo
VxKK1YUE2BAGEh4LZ8Kuhau8e7CyXLpGXO5vB6wB7G5GCQSUT6s6A/hc+Em9m1QzBR4KbYGm+beq
97O1Mg3VGviZuumlqXJDOzTgsPooyZQ227eclq+ReWtbGwIX9JeqQitrlIcQ65Hbgue5kUjAdmlq
EjujTvZz4kggSULkzRruwQeUHO2znwzjhYIuZs3Z/rgZbflXNzbxSh5IQB6TpnSnQcHXZ5l4Hkzn
2eoz1CSYg0Dy9YARRf8qgF2vqiw682tjLSZEM0jpOIqi8lBIJGts/Cg12uxEpTvyYbYW84Gut633
SV96QJKyFY1aaxYsvWE65cwBBhD+3ZKYCiVm5zEV4akslSNVapmM1deh3gSyWXqU8hCuADm2kpNV
B6H2Zy19waT/XUZU+JMJgQylR/r5lZQptluotXKiyM7F9JMqYi1KeKIOhQ9HuPRom3boJGtEbYTC
cHIgjQdllJITT+dItbAWxVxMSVbKltJ4TVnddrX/U86Lb19P6WNPYFHERZRk9lgNlYdTQvth11p2
n8sTOB4zkddf/4hjd7+odSNg4tyKxtIDO3iFA+l3nNgn1tnH7n5R6+pyVAlPYo1Up5F6iSeXpjTo
iWuDzfGJZ3zsRyxKXqepiQWn0PTUSAZjBXSKfnldrpDkibNOyP8jNbKTOmusR9X0TJrmiCXGx9gZ
rs4afHPx/k+WWUV9ybWlFGRqF9fXZXPeyb5uLl//ccDsR/fLi9NVbezCU0F9R16YuXv28dNvJbY0
GpAMvLRvD5kzvASac96aZZlmpAphVqiiTM+KHLRjfkDM2gB047zBnn+hD2uW2pEmfySP1CNLDf8U
LsvVqIQnMuSOjcqiRGuD6IHNZqZnSEW8rtP2xh+l4sSdz4/sk0r254P/8c5F1aodYj2vkvvyZvBp
pAQOZoTOUaDUOPrgVhZWla+H6ciUMhezFsNHbTW9Zni2qBAOQsJH81VLN0gw8+3XP+LYYC1mreQ4
CYp4xfCGMloNZvUkqc7bWZc25k/oh6EKIqRPZT3ykCspgUTaQOAzUFadd/XFfLVN7CKgXLnx0e9d
xc4femSF5117OV9DHH1oLmsvjxGRKOimw1J//vra6jyyn7xB5NP8NSwmqogwNvANiPgqb6H0k5Wa
iq2af/NDCEXltYiMtazsRPamaq+p9l3Wp0vNxNeFvpx/qy6iKQGLcaLu/emXfXY/88v34THp5CmN
SZxZxFmjURRiZUMuUVD9jI56kP0rGhV6d2tV8SHpb/K8RsVKfaz0HYiYuJqbGJV5Km/syNtozH/+
4V6GOC4m00wLj8XBFmWphhcr7k5M3WMXX9SFXG+jkq1k4fm2cQ3C7WJQpVOV+EgbTTfUv+88BHqH
0dPOPBsYwC8YAN2MYXjhcD7altPsc6yAGmFHfg39/puulE8Ar+x7MU7aqjQAPqFrIntizhjtTfpW
Ra9Ea61Uh9te0YO7ouHvNa1t7Yui/BE1sL8yof6k2XCtVcSffP1uHhuhRb0RNP+Nzq9zD1vPu6ri
tHRsNIJfX3x+vz97zxaVZsoKpF2KknmVSK8BS6GIYGMHliZ7UYNTCfJHfgN9UXMGOkgYN4fUswLx
0mHvMoenr2//2JUX9QYFK3wzqc88XzibzInRFZWnxl09Uuj1RcGJ2nCqwAOkXkfP8hCCo38otSK+
ViVQMCVEJTg0TYmm2K7qdRtI4gZxd3oPcQg66VCm2wFJ+BponfkaRkV/hatB3gYRR4ctO0G0EMo3
QxXq1m+HN1FrEBSGYjDXmcGuJYvO68jr+qKyBSmc1C7vGXxCgWo13LGjWJ83+osihSQ611Kk1h6z
aAe38clo0xMF+diDnf/8Q80hL4qda9omXmLnb07pPCvmidJ67MqLgiMPQrHkroi9oDaCjd6YNaam
ZnfeiCwKjmHVtm5NQ+Rl3ZBtlKBS1qAfT03WP5m+n8zWP3/+YVS0XDLKCfW3l1nbHsIHqxoOx+7y
7kDLPZsdLTG8geKFOCA3iJDSQs7S8ZThP+ZoLlEmoF7GGlMr5wdPth5ukWG6gUOgMsEyhfLAPCU7
59tsT7fL7wgbWCO7iaY++H21aTid5Ce19vPAnwKc/ffHKoG1Om/wFrVokCUVlXiaemKSXwEXAk2U
Tk3mI09dW5QgutFKrCVF4tU94TyN2BaRet4z1xY1KHKSwJSSPPH8Krgq1Oa27M5b8WiLAoTzKgY0
nc11kyMfsnc3gUgfzxpsbVEWUgpMiPkv8zBh+bpXnfk91xY1ocjSXBlMkXhaD53YQVZ2QJJrbc+7
60VZSHwCIthwcvWigvrdPXMu9/28Sy/qQl5UWZLVMMjlKQH20SXlTsINsD7v6ovCQCSUbYpeTfDt
IsFuiuQGcbVz5sUXK4SyUE1gqV3sjWnwXTFDrCQzReS8O1/MSn8abG3ApOuNZZ5siS6zNas473Gq
i1mZ6DL6N1a1HsG5zaYfQChmDsiws+58qSWdOHUKTCXKwIPowPrz15woqRO1SvlzBPFJLVYXk9MP
yiTpzDzyZFXaUYivmPaG+UStNSr7IBOcF2WHhmgYajTy/k3YfoeotlFHdTUGE0hJttiZdDdn1Wud
tqshUw7Nby35xhVSDoa11LhSuYrZ4sw2uz1nvy4JIAdNucJ6QmYML2nxvWD3aVLbtQT2aQs0bPIo
4GVu7Ivu0MvbuVQ31uCWcrzjTyZeC2mQD3w/Ki0ENPtTFIW1qttr/qOa6CwQIALY46vt/5btR9ya
RA/estm94mOgTfbvWhxIbFhT/SUelo0LuorD+bNQdHO4gL7jp1dWC+2ncgW/SFTex9kh4feRwjd/
LHm+v5oOnBE/h0sqnAVjV3L7+Jq/RvLshvsw4M/aGUe42b/D2ODqr7Vdq7N+gdmHcynrQRVvY/+t
68stA8LXrJfLC5/8uy6SgUH6GMyqi1beOn7Av27nb9yI6J/IxdtCAawlqu++g9Ky/K4ah2QIrjq2
NUo2m4nM79xDwPlKkGZ7VXmuGyyzufEDS+Sln8NKqHJw8+FmCjAKtNeqeWXRQAqBKJmcoHZNugoA
1olJnbH4+3kIFaI+2JR18rarTfyf27b9Ab3OlYfxEo/WOg2RD5brpMSJQIZO92wnJgR8B4yvvK7O
PFT4s0n6sHgIB9q9DhxEr4kDQmp84ydWxhPTYX7pP5sMi6ofAMXE0802wmqHb2CSBzpQEOA1WLlu
VIctCAzs6+dN68U3wC4ACPRoQrwkDK7AyTzqgXkioXy+xGe/xuIbUCUVpruuSTyzC/WDTaaHqwtr
OPPGF9+AshOOCQ+NfbRUPGcD0Is2O3EG+yeJ67M7X3wCKprWhjFokZfz7ociXJELcMEECzsDi/l2
XvE0yR2MtJbgu3BSbpT26evHcezRL74PqWjzVMR+7Nla+k7PS/J8pym/ZaadvGuR4dzYeENOfIuO
/ZpLPXM9+rpZTmbk2bpTXQ4OxsK88WELYVxxu04S17kdR6sA1yRcTxiOzEnFOZQEPYBrULpDZAXK
ic/LkV98KXW2TC1N6zTLPRnn8jV+iPQG1GD6HBHNSNUcA8Im0ua8d0dZfG2wM4NFIoEVOtDwUqX2
czYGL18/wHmd+smrsxQ+p602ZTUiFk+BcUF9tgLXgQa1ml1NBzmpnb3kpOMaBmNx3hZMWVQLnJyj
b4sk9XDl9ysELnQb0zMbjcqyPFiGClBqTL1kKH7kWGgzWf359UgdKQ9/3soPFVQL60ay9S715jAD
xex/ct554mU6dulFbRg7KWljXY291pKf/CaGNWScOgY7du1FbSjipm7lQknBeMnfAepv06o9sYBT
58r42cuzmP2Kbxdd6uiRV1tqdiFGGTO1QThfAydiE8ZqFLhSbtNdLqRKnXm+d3jG8dE6RhavQyLj
dkURquQVSNlaGqt+MwjiYKPAqdYcKij7GnC2q/eBuU34JdaDquQJPOrKP/ELHNtSL/W0dTMSZ1U6
odeBWU+MZItD0MXtv4Im5Ir8jvXMiKCCf8ikDyY9/QSWWoP53YCLEBvevKICyw9ZA7SvpyZgqi9i
kvXSGE4CpnTloTWzTWJl5OuQLKBv5qVDb/urebUVaT+z5L5r+rWGC31q9H3b/5a757478V048ujl
ec5/eGPNzJJLI+a3Y+EbjTvl1CRTLftI+VsKemunqAdOR2MvJaz6YYzKbsvh6fSom4Qt93AnNmRl
1ptEyUCkATve5RIMixnHo+1Ir8dyCOiVFQ6JWg70YnWFzCJ7StSQ8wqp0QkiaZRsHTVDfTPUEYfe
sBDc3oqx+XYhKV7O0N+IwkigzCANq0qDNKBeLTC0m62yBeGVXA5t3qzqIFMv5LpkJdLEeb8N0Rzy
hHTp0S6cezmV14ZQbsOWuAVNgOWEa2G47TSm8E3K2rXCcuah5lbh5nkPYjWKtCspdDRW8iNG7g6X
qz7o03ZUcwi+qRS9S90Qv9igOd76oi/fwjJubics7JAenWTjgObeIuEGrUoMwHcy+YINM8RyyZDM
OVwG+x7FQr7yEfFvzVKkBy2W7HWhAU1TjNc41MaNj1N/Bbmnxnoaigt0dla1ytWYzBon2CVV9RLZ
dQ+/pdevbT170zVSv8Mp/OEQM/OdFBnjkpRBfzdAjt8acpmt5IycEjfXhv42l9N2N7Si249mZ65T
BCqrOV7nQsfIuUZbwUp1gLiZFdFTGtXlTSyBv5BSv3piT2QRVmCX5osOvfg2bus7PterVgr1/Vjp
wYZr564iE+yVjJ3CX6ArDfB1IPulSDapZQW3ftJEtxG5D2zCW8klde7nIOCljQllZMwAYfbZqK5r
SelXCViVBym2mKel/o5wiIAtNchvuSxKj1p67FIE1UkgUAn2YEYuoh6CxjhFPk772JReYf+oay0H
h00sabvXlEpyg0nrtlFmqesmCPt9kOTKIdYVng72aeBz7Rgc5Dy1dqaWiR8ywMi1U+nkiuQCMLaD
BouANvhphMdsZODfnmR3+euMqcfOiyBoW3RlfOETieKi72ZVZo3jtzRPwSbLUsj5PpgT/P+paTdu
TW1FPgZtp2sdFEjAnWA9KPjZXeh+Q7oC8DpdOXxD7+pWD95a0y8wtafaqx7odca+0CfADDTmlkj0
GqieLO8KX7XXoyNVN3Ak4nXRjOpjZjQa7nLJb1/iVLMO+VAGm2ZMx1WMZzliU9I377Ju8IYWcnJh
47d7gYrdr/SR3WU3AxlGRUp2cDzULWHvMYACACuc4GJmNkpS+PpOtPsJpMqhBiP/4hvAd8vBAkBQ
pKVgRrT6xWBBX6p7NrwdWyqtIs5LfTZA1jhqeKhruK6ZADRXRdaEVcZxICCF+UXuTNqPRo60a2Xq
5sy/0YkuOiYmS88UAJM0tndhQ0JuwNdkJw92U23i1sqelD7XrgxJhygM75GOGSR/UJ2p9mYkdmau
Yk3utghMmsu647iGg9NIuQlDJ/H3vTJnp5SySC4nzQAEgZdHOYDAzm/tSk6cDQnhaEcNI3saciPe
ZThqHttmxq8aWlXgDg9tQWBAloRuUUUKnLsCA9UUquzNAJBPD3CjzJWAz/O7MSYcK3Zajua6NYQ8
zqgTTAi2nSmIX22Jz4+qFzCkzDLo0IGL9lcswTbiQkb31DkJh1pJPbyXUJRBR3ZzgEmvat2dPTXm
plfVbNqkTgqFRa8GwKcVBGxBpiNpkRPWQb8rb0Aw9bupLbSNUXa4q3SrydZToOYXMSm39Cz4bfKQ
vN660YgEIcxxU4+hdpURS3tZNYq0yYqaQ8zCJtNlglFNzpMINk4+dHcyB4RrEZvypmlRtSX94Kyi
XCOmLyBlBq5E8Ra37fTSoI1zjXHygT1Hq66qVn6Bj33Kr0qCawrSchCV5bzwgtAoydrHTaeuLQng
5Wg6UAAiY9BdvydpCpqSHL5C/yGvUQ3Uezk0ScmlVOhrvAV46cqWnDIDrBNAPojfKlFandHB7TLJ
CEqVcFoRtsP6tQGDWIYtGZORA7pVj5vWvFGaQp1xDe3Pdmi77wNhU1cBUtx9ZXWCBC3fTh4AD/l3
YRv1nJrUwNUNcmbWneqEEFh8XFmunsuCRCd6NgQkgPRzUmhdkam8aKPRvo5gw1bA5qubFkALS/Ug
u9AFERxaKDhBUHJyMwrmUWNUJQwOzbwFA9QINzELljcjffncB+we1j3sILXXN7KT5Y+Q7/N9qBvR
TQkD8T0OTWx6Qtzajc+6JWq0W34rDQIDGeS+P453PSLnVUtA4GsW6/Z2Gnvpuw6U4zB0pfajI8mV
twteIPhLahvEfDeI5Z9KFP+SM+s2jEnYjRtFu0sLfXL1sSc9Q+kG0kr8h0HlA5DpgD/tJie2wTHi
NYHYJW+e6MhKNl4mfdRdFV7NylZFSpwIPQw7lCaiDGCyIJNrb5tsaFwrU7p9jaf9W6qpwGMwTLhl
GBJOAnmSXDIJoE2KMBOeuLHqLGI8Wau6Y8afB9pLmcfQJbIVya/ZiqC08o5VzC85N0F4GTPqNnOk
a/zy9SFDE0vYlmGzVBUoXNStU6WHMayjXVbPv0fQBts6VEi4DAjwkmU7J+uytW5qye+3TlLK94OZ
Khvadckm0X0NLa+caLtogPXGfh4gXg5N+xuBjJq2LRolZXXVSSA3NUsN11XXywd/kkmRF2O97Tpz
WJGzY25Hzf4BuPRXQUgbAFvV36TQQXcmK/aNlkXSOoVlyysvsgtgHyZbZkv4G1UV7dZKOrj4fqG3
m0I1nG2fB2+EBYJZtKJUh/qU99EqyuDE4peM6m/maMMnZ/2/DhUyQ6H8JbvGKcadynD+6FWhbOLZ
jBkp0nShKT0Q8XLAJlrWgXPo00q7Qqx2r0dkLumRUbmTLpF8jWMZaUP1Ni9lb3Dmdi5UfcigBGUE
4Kh0tg6FGrTrJqyJNZRJvIuM0thJGtjRMg9huRZM4qyLwYbw6bjIChWQNwj+y1RynsMpNg95pEtX
WTk8BnIPsB9574F0de2H6RCXEOvJez0S9Ju0xZNVEp2ss3LjrDRBEFJPhvQIN0t64ciToAuAWxe1
YaVeNgJpMmoHBu64DQ27+9Fwg6tGV/KbSDKUvV1U/qPZAUOd+F6uZ0MnSYUPVI9h3Uqif6wmOfxl
wx0mn0xMB7UKqi1AyWbNFC1c0C6C2dA40U5LG2eXQ+Fb4aqXwJkLTb3Kh77YVrkF/UfrsQY7dUvE
mvIAx4qVoYMZtmws84rUo+CyjM2EA8dcu4hZjJBeWOc2/KFavDlkTFqroRkJMfZzKAGuRMw87jSs
46WeDhZLGIdNk2SPq24w0puKZJ0rsxIsdwOl78jrE/a3oq67zg1Ahf0i8ULZmn0dXEKRu2WRqH6L
+/6JgBd/NaDzh84WyGsymrL7OClYWiAQAdSuObe1X3dvMiGWF4ETvZtOKW+0MlKJjy4gBeJlJzAr
UJV9CK4VKX9sXacFfFbiQzhqhyU1XvkVe4hVnobV/JGu3KLrR5fi6DMwEIBlovEkcM5W/iPJyQZa
mQDbyeOOEooffNkwdkiEj5qbsQqsSyjo0U/dLOIdrmbTnbIsXVtROO6Fnb1zaM+GpmvCy4RCe9lh
KdmKFiq57+dvqWG1K3QXYs2AhTejRkaDr7DEK9W+RmaqjNs6NiaCxTQHx0NSuzrxgntF06iDeqjT
ph0IkO266VfoTyMoLDsWq1GKnGgD3o26GTpqvXVqWW9XoS6iiQ436KawfM5k374C3spykFULXtzk
V1H1EIjHgpQNolp5o2Sovm6vT1jJc5nlRO2owAKDzI1tgr+C2cxbWKPYSFHypoN6udO0etx0nMhu
BUkqLUGAUvYNgliG5yHjKJ37/t2VWX8gb5NQbTW2tqIuzR1oiOxQpZbDArfL4dXN+UPtUP6oTIjc
ZUTuq2ZNBNBxHA5oKxJ7zHTNWuqHbkdoSnM1QJvZg9rPrzuhFPu67WHd+iOJWIjgV7FJSHfXa/pj
TXDsldHWYNro/btOyysV4KAgFJLKBhcwZfVPjldR8H2Jgb+v4r4gzxvSOB92317RZrAOplbmTzZ5
USwUTPlK5hZg20QmenOWwOZYk82Xp/WNEgYtW1aaZZUO7loXRbiGzEN6nNUlD/HIHXBUbh3wzIQR
z05ygAZDpHOJWf2RNa2ubewisJ+q1mpjV4zwt22S8K5rf5huU1Ybq7S09PeJgwS4liRSCzaufvOt
HwkisGVh/g6IFd4rsL6JUEOaYgsLRG0Qim1kmM9FN9irXgY4oTvSu67J8hYCjAYbygfihQ0M0hw2
6W9OwAcPBHp2GeideTkWsrIuCwesWAqIn19v2gKxnbtCrXkh5wo6ljJXXwvwbXWOx6tmi8B+JlZu
h4loHNfQc0iIUfOOpuDFSIy+gOechptqcn4PfhhtMrKp3VTlY900JKy0JThIuWvkG7a+kBBhXKyS
ujK2Y0KFsrtmvO2B9ZESA3l2iIPxnr2Tcz+qEtEwcSg2nTRE61zmAWFzAAoLyZO200T0hW9hudDt
4jqfNyGG2jkb8jPlgyTb5kYD2XxR2NbkOkSIPKQ2e3iqELu6Uerzlc3bd182RbjxcTQg8ektZoKp
PeRwrGSXPSbI1LrAogaqcGWjwtu2CsjannTBFdGZ1VMsBEINCjlZ0tF7EIztqm8JlQ4HW1ljS0q3
AB/zXZx3/a7oTWUzxFiBc1WQQNyL8qZX6whoe1O+h4UfPRNkHFzyobQei6pNDpKhzvvzSndhCrNk
D3wfJmzNdnHqigPEr/GmcFKij1NSEDUy/W58rroTck+uc2JVa8VG9+jPPLKyI6EAb9FwR1OWwS9C
af//KTuT5caVbMv+StmbIwu9A2bv5YBgT4qSqF4TmEKhgDt6Rw98fS1eu5ZW+aoGVWY5ibySIkQS
7ufss89e7WAvv2ft+GuCFJnW1uHyoGbmPUNZfBe5Mh79fDA2dVP5L8FSxPuaevukkXtXwUL3MBVE
QgbTQsHhBGrrpixFsR3rPRc1cb1L7saPQ1M268Fj4aGgMqGsz6UCeGY5VyhApOhjaDokeiFUcvaG
lzlPk51FMNx2cIdm4+vxfXR99uhIJmRsKAImk6Ldd1xQQLhUf4qZIazULATcW0aqvS6Du9bsy3M3
AZHofLiUVJXJsJ8tPAZl4bZ8LspyZ0F3BZM5qHe74GUqhQciJhMuYQb9Z6zIPuQaKD6gebbbEoZP
M7j39jCHu2mW+Zr4r/TSsn+3EtVoP0BTfwAaZvokWE/u0axk3xLwaEKqIZdTbjsdvPqVsMhoVO8B
CZC2mXYgepYfWq73XMYfWZsXf4jTJkStF2slJnPdTz30Np9sOhgo06cZQ4cP2PveZGQXRo5N4n7H
PffM+BkGFMrNtlV1tqnkNLAFNKjz7BnsHRk8yonf6Q0P+9dsy2yFSOHxTIU/MdFfaGOQFK2OxrV3
WnVE2XrMsN3dkvbKDUwSAFh2B3kqpyra9JLsirzPvefGbuxjVXJaueW4nyfdX61lMra5+lWbNKAB
Hspd5s4P9ENiT6c9ROKWR9Tn1Vsqk3u3GPgkN6QAEzY/vXWtKX5DP7Z5Kvo6uGaMmk92athX6SoW
Kp2+eIVz4j7EXQN90tGEH5PEuIHajq09A5OJUmIBbaMjrkwyMVszfG/75eJI9xS7DO6DOK+AO9uA
iyrycmOZqfVILstLgb5wZ1Ka/k57oEsQItL90M3hqoNom1XpC68ZsWlu/TvvLI1+FPabsQDWPFfd
69wFTxRkD4QH0Cdb9pcK8+euKNMD7l0RQUgpwaB6EC+WmKtmGpEdZudCm9KteFjuwJpG8ZiWIAaX
/EDYd2WthCnSu14Z7dlgiQeBoZweujyYP4Gt3YqMxoo60EcQ1pq1rjyIK+E57FN3lZWGgFUT93wP
8Y9LPwMS8ImHJysbdTvs5asVSuLeg3OX284GVsC773kvrutNrw4f172yqubsF9J/RttXW6OU3c7v
iOptijjg7fTWcd/vqjYofvdJD6m4ESN5po5ZHaWfEwJeduberRw/ohmAwzr7ZP2OJX6TlVfgwR5r
aCwgkswyCDZOqUhtJxHlaMCu3I808CDqFShJwhvXpgzdfUGWP1ijwtsSSgqxl0DdTU4dtPYNQxCQ
6c6RpafiTcvQP/Y2A95egolIy/Sy2O28EuTlHfCNHM36xj9rJdHj1rgla3U+E3hpPBJ1n744Ka86
73R4CmxQgn3YUQUY9r0ILJpEz+PxCgoCwEqaR6qBb6+rkLIrt41uLHLOLX+tuTzv9OKe+rg6C0tZ
8Cw0bopyaMAwES8YO/PXMGcyKmqKFE/A6q6mIt8ZbjZQASzf/k12wt73JJo+jOqOAEERkC/NIEmR
r9F8W41+N+TNh2iqyzDh7WO+sSCLWo9TXpxsJyaQIHFel0KQ01KHxO+Ksx7ZDrLb/tw0DSgZPiYr
kqvPbUXOfhYO7SYbrG+Hq01PNVHkBagQczDoDfrPAfnEoQa1pvjR9UK69KWY92bRqDcIGwYWiFLe
1zQUpERW9olcOg8KYOBHfhje8tTlUSz20W8Z4trWTsNGtJA5haVfpLaDB+gqAHPITj7qEN63YdPn
TfBtGSsMXMuBuc58v9+afnhQkvRhCYUE1M4NduARsI6jNP22eihFtfnCJ4Ir0FAKBlAnVpZt7seO
WCxCaqj19j6JlIuZfLVOfNR5dYGrla4KYyIF+LFdfDIWp52SSjOPGLF3eEayDjy/2bquvSfDuCDb
PFwturzVfe/4gUkGLsM1KcVHcy6uwxIfg8AA7SqJ3deUmY95tmy0E546LriuC7YzZuCkXAYiWkuY
T0Vzn9bOuTFK0h+L/oVp6QNhOicrnh7blne/dOEwWZnnRkW+jPthGB8SvE+rKlX9evZU+ZBlYbUd
p2V4ChIfCVwt70lp11tlfDV1+rU4CPku8QY3xgDCYUZoKiM8tQ1EA2yhWI7VPAx7KSGrqZSPiqRM
A7sW5vVr36fPOUOuphMvuQvKqyV0fzLKD5Hpn6TNsU5zWcRlbt3WMM+Kix5Yl3VnlMmVmUq0FMuj
TYbowbZhA3Q207NFkzkfFPJ1Mvo/6eDsSSwnqjSEmO42V+SCbJf6YwA/rJSrZBrO9HTnfDQ7EHjW
fsL4GmVZLCPRhtmdnEzjIiT/fGtcNm5qnjTWZY6eIoPWKsOnpTMlxiFeM2KTUT4J6lg6N4+09ogx
7Z+8fi6jXsXkRIXFOoQN5Yyy3qsswQ5rF1BpszJflXnfvWngLRtXxsQZtPKcaXNPtvs7a1TmZrQo
k6jxehIw2zAa8hjhaZ7u6hq3rjX9atxuTyFpkHxeQJBJv/0mhCvQyR7hq9kHU7kra/WRanWmPz95
M3d/3Mn6Obackxa/Pc9+q8zm6JjJupnuKQ3WmUIM8cNMndK0wwaMFk9fM5ojYJCyVW+lX363QCcp
dbNt46j3Me7EyZ2C4Rh0iHx2op07YFdXxFtvhUf9OUNSXzXjcmy7psOSyt6zYY1GZIvxQ9mcLtrp
7jLY9cAsHty5OrZV8oHYWQGH+wrLCu2LDGp88npFsOrZ1LTUjbKsg2zsGxIToF5Dnrdim2Xo7XsS
QUnlbazmdjalB92znBEub0VotuBZ692Mk6UkyCrqGZ5Fwq01nzPbPS5QW6E0k2ICc+XBGulrp+CT
4/4udn7GFmo1PmqqvX7p7iZBxrObTz+JG/YwKDkiZtf4kznG3rJ9fWAp5UDLUx6wdqXMVvr81xhX
uXEcrDnwduzDpCjXSyKaNUawnBE2lHAKeadf0aa/1EaItiwCJ+HIFFOIeU00n6093uAw822s6TxK
e3iBEs0bTbwyUwNh7SurdilWjAErTx2iyA6wCjI21g3dX+aGFr3QVBC0+9kzgv6PkRv13mCNVBNX
v86zGv417S8AwFWm2MuUpultnMH/QAv313Zt/Wnz8OrjF7RK0uASmXcReqbeOHFV7HT8Sw0THU9f
rYEmtCiP2dtsqSBy8wKWyxnDuBmZECWzlmcWgFSyElCxDGZaQ17/9NR/pk2omYgtTSVbYoqbTUY9
prs18KiDhAE25/mnHCR6ldBcwTrL2ckpTgMv0TD3kTAVGdMmhCS+lHVeeJu5+XS7zmw9nXqzKe8n
f7qyG7ORTrcTbv8mQiVWpejC30R77kyfCy+mEWII/p0UFtnq4/yTZu3KhHjxbQbQSJqWDbWZ7DMj
fwia5GpqWu7aKQVTSNBXfrwdgirdzHG6J3EYAHJRyjtP2ekutLvXsW1ENPvlHUNNwBUTcxFnIMkk
pqBGnflV5bjfeu7W5YZ/SoDIKiv9QOpCG/NlRhQek7W+1+vWgOBQgWH3fTlz9hRPxpQ9m57D69Ne
HA9HRFx/dnw+o1Z3zwEwgo0s+4X10uVTW+EveDufdtj+Yqi4bIzAriOrnMo1F4wfAXR66hf7TLS/
5TYCmdRL9y426nM/ZvlqSTqASGXovkwU6xunlUeLOLx1GTDFSA1HX0l+99Z1V+0L1dE6SYh+pY0k
HgMzWBmWzn+rqfGiOjff6sHo1kAEXOLSiyLyFtxo2uGCEnZZX3tJ45TQq9FLzs0bXeA1JjZqB8sD
T6eYMk6l2d0HsdFESgx1ZLpWtvf74dWrjPZixireLIGF9xRsyFZN2fSUuzp7hbuJMOzK9ikQSHFS
JuMdoz5/Y0yB/yT6QTzWVf+hpTtTfwQWCQeyWh6mqgMowKX5VBjKfOYmcK4ige0bwhyCjzoR8dMQ
mm33lCi+FO/mMuidKNqS15qzPDZH56rrciTNmlKViHJA5Kz29OeaK/AMbhf7YDtXz85cuRvPS69V
AEvRIIF2RVdSrherDx9HfwlOti45SYieWilXfbG7Wu4KimSS6UeyCyzmVlgO7B1DhZlZM5TeRRfP
8FYhC1rO8Jg3HlD1qcxWYU9An6wQvwH7Gp3R3g2UBie/FioyWFTYV0acrTOrB1AEGX6/jNV2sfj0
zjI1Nn7jJO+c2PAo+/YTiLgH0Qg6DftgBsHhXmVvTD/RJyur3YMx2fYGoNEckbxwygu7jUjJDi95
EtoogXHPlgm7cs/ScsuzbS+KQBJiKEU2P8LfYeyfmWzYOVZKLKOXclHGhOTlqXOPE2F6lNq42W3M
P07H+wWmwnl2nTJfe0bHpLHpl/VUGG96YjYwdnlDN8FUfgzjJ+G7yHYDB2cd8XhAa1R9Oq/RF4wX
YjIQliaWmvkApVSHrQck2u713hrQDFAXfW+tgmA5TZIXcZi95pDEI59kEYSJvQbdxZihddVzmbXz
sfKMep2P3vgwipvk4I4CVnNeUkiBhRx7ojCXuQ0BZ43PqAskazM3dznP434PUSm8TEuQnO0OUko8
5RgIxrHZDUoD/gQ0De3AIxirdlR8N3VTevAn5Xxp5S7rhZz3swLN3MCOZYgF54BLwZNy1ylakYyh
2o4xr8N7VhfuSbmxQoaNA3AvfvE7bl2ygIbCokDEOGJjCV/M+Bfkqezgh5596HS7HEa7d8/kR4O6
kX5afI88Vvd8MWQIqc3l1R864pryDjKZ35pXUXX5p5vZzhFIOt2pjOs3NxidX8zHfEwvAINTRncR
fi7uChRTd62WWd6hfCbRlCT2pQyacOU5ZoGC7COmKlZez3Y5AcvqgbXWSrAvl7Xtoelz5Lx5CHaM
nZ23pjCth4E35WB3ZXdqqG6eMyr5a6jT5ncy2DPAP+LG12Zhdrc5GwZ8C0+L6vDKWKM21ovRy4cJ
0eyPa8hiZy3IrTDuqnGIoLsjfOdxWK6rNMvJh9EGSn4H3FcBWLrDTw3Hq8eHsLIADR+XIUsv8BqX
385SdjwjDfGdQ91/Naamv6jKcJ/NJicj5I4d8eruD5964A4J8AkMi8F1Gbo2glh/S/AnEGpGj/a8
jwRA9V3TBOU2GxZafKsiX3fFSNZlL6vqJrmbheTfMEq/XUOqa86jM8mHrkyss2gTY10oUW1SaKtQ
aZnWIYYGO83viRnHERje9BR89a5fIBsjXKseiFEkoGgbCNS2/en7E7SooKzmnzjHDMqgkDlpUiZf
gyHGg2k64lnoPG3JlHHHtW23E/MaDl4m0Gh8qAG+CarKDZEBq0D/SfnkWmnZXlLBm4kPzg2+PMas
j8xDyy9b+eOfKhzQr9MYgc0OvIeuERz0ekr+TL6bXVVXiLXoHcZ+cTwegYOKCOYDkxzLSbeFS5mb
cN2fc7dl5WYeT7nvNIfcd/FKTJmv35aKyyfMf8lEJO1Nucn3hq3HaNQNeayhG+8z+KQjtnbQ3HOF
qmSwKFCNAavtgbwwF3vNam5OGGx8Ssz4KQ/T+mVpZvCCCapGtSnawv92E2hTrcFPB5eQH0ObczgF
hL21rcw6Q1g1I7B6HV4zfDsxaveXaYTJxSMzaJXAKUXthiDI2Ffc945LsIlu4Ok1uoGEuSgORrl4
P+ALBpbaEFvSFIhnGIB1HS0KtWRMumxVMzp5qDDjbfvWlk9tW2MMUAYWAVgdyHQl5/3Nrr1t4Sdt
nYF/k9En1aFmS3UtA8/eGJmmXxeVcyqDWH6lGZNIU+ZvSVUaKwg8QAmJAvPUWlul/hSJX72NvDAb
4U1cEWwVE6eG8WceMNOslFFmOy3brzGDn9e6zacKxLRjY7p9yPTYwr0O7b1NXuUld33nVWRdu3fV
XDCKc9Cnpppyv/VmmpzG2poVvDwx5Pg7vHyMiqXGowZqiX8KFa2u5k/b+4ssO8ZbRjkB/XMgNiKF
WVCmVoYHn6HxAqthGwYGQ+Mx7O7aJfNZuGdAlMQEL1uj060005vfgN4H9GigUT12n5XK2WRZgJbs
nHhC7TKT7C4RHkznznGSne24fDJV6a39Nnz1VMDjwCWdf0inae6rKfj2O7M522PCydDeCPEgK184
+IeN9BE+u2eT6Kcnd67RC5rKOcQ9jAZXiuw0I5SdS5vReVcORoTa86co/IL4qa44j2OqqXFTkjjH
sXsacWUyXPfGV2+KU6acJkMOgsFZQ85Qa5yyau8WO5vXVgyalBSjbOvnhO/Z5FHde24D+MMUB5Bf
05q2rdhPRWt+ZEE8HGc5MlMWOJagVJgvaWPg38zqKzVZDeMabHoSS+N+9FrItThL1/jSLLq/PGPW
iAVWxZ1aEWNJc520/PopRk5gJZ99Mi7YgHyHZ6MpN0JW1aYLGpq2ug4vWP3TbScoqQ1G3FHs579l
UAe7IUS5ktIs9g58oj03cnvyuYsqxm2jfRqqEWYsHPGrsmd4pNUU7xwjfo/jzt5NMjPOk+ztr1g3
/FF38zkTg3eQLGfv4LDLQ9ZUza6uhuSaTYgDq2H0jIvSwxi5gzN8dzAkK3439ymElErK8LDgqpGq
3ol4YZbfDN+B02MdpuV/gBQy14yXA+vsJSKNZo+xlHYs9+hi8anXRds3X1kVT7yFPc0EJN/vrLfK
E+gs/4F0Tuz4mfEOej0/d5rZpO3axUbHqE6GGDqYOc64Q/qbL0tq9OukKMuoW7rl3UmkWMtCOJHj
zu0TWPHmGf5Hsx0bxz0QxGmvRy6IDzWWW3xu0OqrAf1ERq7CamGY/RU1HS28dVxIRY2+jycr2yjb
t5MVU21+dlU1UVdIzkTLhhbNMJKh3cYd1LCtQXVhHjowDV+PwSyhHrXlEew4r9ZoDs9DPuuNMczq
WS1YxURi998BQhXK29Ic9Vx7GzED6kLZYAxBIVGtvMl95Vvbo8fFC57V/pZ4J3k9u2Hnxyr/WkjD
exndrNtyMMTnph/kqcT0ScyEE278hWWH2cq6LwtzxafhtoHPk9PG62IwX3t+qx2vrnuNk6p5Cv1A
y1Xd9Gqjq0Wv4wm872TozQyW5mQNBIzZnT0/sR45kxznOmsx5+VjY9UYoLIaJ7ytg/Q+CQNvTwga
BXhj9UfcC9N1uaGI02nu1oOtw7uWydQb/TJtpoTu8m1MwLujuKYZqpno7sPe7s6pNcz3tNEvwinm
HRGqMMStpNfnxBpf6oXm1taLjgYn+BqUZ59g1iQ3rPFqZvqYMY/EC8mO4ZXknE8vrb6DOEnRAxQi
KxENaBd+Pf4x7YX5TwYZlUO17NY0rCCCJY0GGX3mL1vEzq6ovPTg1mHNQhtzw3hlJ4kDF7e1AcEV
Bf93nlfGfgahug8cX0AOLT+Nccb5uZBMt/dDBTxVzfiiAvYbRQ0RrynrkiGs9+hkvnqw4ooxl1DN
49wu07MSRNPVjOxYtGNsLots3GWp8ZlPQRrhxPL2Xs38JLslRu7ISkxOeQC6mMmos3YSDgeiRgd9
wbX8MhvgyBu3zg8laZnRACsSvrz34eFfOalicN69AE9KKge5Daf41c+nX4rIvnVWFO4GVwQrgBUf
qSZ24muVBXvTu4zwoKWv6k/DL9RFB0159RqfizJo1jhYrEUZbAvKhWR6vO4JA4yVnxv3S14DLned
XzUHcsTt/icFA9l5u0Q/mk7bXWyApxefncSl95NNDCZrEyQyvDPz+RcA7HJt1QOKb5sG3F19yW2L
eJcXgj6nLJzgO9Tkr4Eax1IlF9ffzI7ZbielSeNDrNh0HtbPNsSDx37V+wBCMKIFIGrHjIWxxurr
P0Gib+6BXcoHjQ3iA1zT8seeq/LZNnFjiK63rrg7Mg6ivkR0N8TKSIb0zTNalj1x+4GtxNq4xmqP
N9Ow93Fv1EcjpA2Eqm3nj10+YShCuNXM/mKhf4U2W7F4dupNjRNrbzGHxZ2tiMgGqYQpOLci3K9c
H2Pl7mY2UplzGfWDRJ87TKGt9jNwRyY8VnsmDfwrwJgb9UUyHfJ8tOER9jGz9yQZn3qMdzscX9xY
Yx5Dip6HZ21W+ZrSft7XcZpEFoL7WSozifBOIPsMdDk+Q5XVX9G0sYE2YTVdfrBMi0q5i5HbhGUg
JmaLEd6PE+X4mKThLsRt91szaaUpX7A72UO2aQdVvmrfrTAgNigiUQ8+bu352t6xPGAGJxlkDPFy
Ooy7bG7hPrBnqfDc+N6jEh2XJdEOHT3FnxYx/9K7qUrXiT8Ef0QZYFTrce/EzEV3cbH4F5MFHAoq
VT6NN8Q8a3Jok106/woxpB4rgy3COkNEHDy2cOJ0SF8G7FPIUsN46poaO0QcVv4WPuK4smAC8Ytg
/DXmsLlrMawiyKeYDpJcXIVZYCwxBnuVTnj6KFXMXW3rdyRIcGwVMNslwTm+yOE3USLFr9Ccugud
ePxSoG7tQr1Ux2rJJi40RWtS8wltlD/v6YvsyHKK5hj2pVr3tEevi1qgNrRDx0VkkaEpfcDuVdYe
h2ZkB0CkODom2xt2AZTWSxmX4dcwoO01fhtvRDE1e5lRzlRDNcGsYM5xXMbB3rOpMVC9+hQ0IY2a
nDFRTlmypIjEgf5oPHfZTByGKz9V01ko9hMpiXy596gf4CQw43QsOKRA2bqfzjYmFbltVb0jWhfX
qcX8USnIkJrUo41wmPguFsCvruzH89TjpiRLlFWZgs7kRvNiEpb7V2HJJ2nqeGeWKVO5wvrATtOn
UcZtGDhNvMcoW+3KMbYOXS3wcbmJk66qxHefHNBx5xnfHB/+Jos0DxIKD1zAETwfi1U+er4B+nck
OfiNpzy9xC7uU1rl4rULCRpY2aM/o+IErdyEvTPeA5ZPPhP+e5QGA71xyu1Z1THpHbPqj1YBVLMl
GXhThwkU25FuP/fQNhIC2Qiy4tBFtX/ycLSvic1kmpgo/auFlEFDkI77BL92ZBlzfxosKHZajdmh
DIN2q5Zw+iO8mGch5Ardcf/UUcVdzoh1BKJhtAOrKG26JBu2cDiYW5Uj2CTzG0RCEaESfy9m328G
B3+l6SSzjIhrN/aurz8hzDO8xGa0wb5jU3bmychqCNgN1FI2O4Sefo/eUq+SjCFoLwa5Tkcld5on
8GKmC0tGvdm9MzjON1XGIuhCy3ow58A/5nWQ4ieIy88syz8Gy0TulBwirmCXI67mD8OoFjZiXA9L
eGtENYbea8biApvzOY/y7Akvw0MCo8ZPeh4HF6DgX9uN//PfGCrtP/+TP39X9cx+kez+2x//+VwV
/O8/b9/zr6/59+/45+6nunwVP+1//6J/+x5+7t9/7/qr+/q3P2xKtKj5EULJfP1p+7z76+cnP9Xt
K/9f/+P/+PnrpzzP9c9//QcO5rK7/bREVeW/U8/Ye/sXkOn28//+vtsv8F//cf6q2v/jy/+GpJlQ
zRzHsR3fD13HucXl/Q1JM81/mIEbAGqFguabt7XZvyFptv0PD8UjwLAYWrYFQ+1fkDTL+UeI28sM
HWCYniW84P8Hkmb59v9tsY/xuOBv/98X+1h9L8emN/KDXqjtfUdCcQ6wu36WLpUF9fMC48SdjIMa
jf4O37vLXVYuejgs3VRM0Y04Ea/GZE7/kIONX6NgB/gOuxJMCBxWBbaDuPAep2Xx0PNZhmeIyibS
kDTdez3n1ouvFCs6WQmqEku9xniUFFNesm5X5ZfJbsSbWbOCbmYpaNgQvotONepzjOa9Krwe0Dep
Tn2DuZyyGnf9Yr3WiPzb3FuKkhTRKf2OdZmwYDfXiCfWaP8xkZ2zNUdhuR8XtvJlRa+eE6V8XSbP
D5Ez0vHONsXE5mk5lo8GFn4WRvqaniwjOOZE+gNFcmp3ghlQVrZnK5UNvptE7BBZtVwHqUs9Wkzh
2XSm4G0ORnYFZEC6ympMY+PBT63+Kcf19KqnWH+6Y4awRF11GmYtTqm79G9ToK1qNcDTrHD/UUmv
DB8atJbYCKPBqNBCc4r8FVKLvFNVX/2ixMWTP/pNt3NHM8yjtGj9radnwjAyavwBU8mVJpLSgVW9
bb4g4qyQ8Xwg7mQyXRi+2NcyjNFyRFJXzOeLFBONyTTiitjZkT5yO9CFOtVqSCPfkiHmO22ejNLo
m+0wDPVTkNlhsLIyJ/vUuDbu+iQ3djJW/mdZ1ZiFZZc+tx1bsTItYczn+SfB/WNkxiH5G3QGZ1XQ
nq4xmScxsiTbjBM5LpEp2Zj0hkxdUUhFFgWdBZbdkxPNEJhpa9ubw7RrUcrLbe8+ByK8syUX+lx3
GdDaOXwoEInXpHfAPi9x6zHzb8n29BmCOdUyR0E+hmffiIO9H3P5KWwDDwEOkq8UoM9dyMb/gz3e
dhgo+48QgNJz0DZcikFw8nGw3mlqgde2SdNvIKQ260k1kCOn1cW5ymPjt1gmOlIXXDDjuaLKt9DN
/IcEie44dyWnvlbBr1ymFQsKTanua1moXdIBIYb0i4E8xe8QWRO7AqPA7uP3GmvHwmCCKSpvlx0a
rEIXDcOYRXvyQGK88YeVjfA3ikl16IWL8XVgDQkTJHEabx07o+GbbM8OBodyVffp8piGA1u9ZNCM
+a7y8VZlITZGni/8G1TKn/TPybvZ47uQZmbem0FoPIWF4eDdoc5Lco+Jb19nb5gI9POSCdFGUvW0
ZWVCuzRVYXltcEk/LlSST8Zcm183Q2xH62USXNLobJvXeXiMA1+fi4KecizwQBWV6d9z/Hn9CQdH
ty+INKfVHctoaQP5Uo21v87m2r90JOAx6segoyPOD/RuK5wlMddWOa5VN4o7e27HO3phB1qwo++x
CfmPc5BXDFPHsP6y2NMsoqByq/vxFnUfdG0GFxop88Df7l663LW/rKHyX5kCxbsQrtoVe7Sx8XSY
rHETLXT8Fc7FIAQ4aw0Zpt3Eah50LIYNNcX01ojC+zDDYeT1DZqccdxSHPFUDNuRxfT1wEDwpBIz
eAo8V2/HokNXUPg327plYWxCqDSwsjO4Z1R/Wkh8/pnJyyieMCqIg1M4y3PQF8ELnOMXLcQmTLvT
Upxx5eOHxcBar+U4GdFS8rd0U8cmQ4x/mDD/IFwFHHYPXTfPF6YhtNO+8ZulmIe4mOWTTj2ocOBv
JYYHKZe1zm0UwthmQpyJ0bqKrs1/7BJ6uz+6J6DV9sXuO3fNCo7eDglLy6lltI+l3Q7HthYCM7JS
P3LUw4OX+/VdwdBmP1n2/J7CjV0pf7Dr58Z0cD65YOw35K2VmK/0TaWd7eWvsQbTbcliY8VqsrY+
w4nePWLdUBIU1JQH1XDfrupS13TJy8cyCfHcs4vHUq9ZDofUCpj/5rGZYpPU5jMVYHMYBPNgJhzV
RsYmib85Ql5DS/zgwoSkKl8mixF9QgNYjtOzmccK/SfpWSas623JjXUh3TPBU9DykI/0XufSsswr
Zm401Hk65gNCjq2qi3Jy9VSLEgxJmjb3Dq7xHUJUh/GhGpc/Jcsb5zSYOXmhrtUbzViPrUxD32kW
mZRj1waoaK/cL2ZqfbE3EB5KVJqdXQ/uh5zz8IXCuj1CTBxw1/K5fJbwhR8kQvmhZXXspPPe2HHy
mtumy8wLq1VMrzDzTyvNXOu2sNkiVVehtxuYyu37GlqzqxMcOcl0WwYJ1BvLNuFm0I1+ymfT+3Zp
jAnpDZX9XDC5I17WYOW0Stry7Cxsjpu6WH4Gt2VBQ4mwuhS66tY9Vj405Hj4qCbH2PUj0yGBtT5q
9KjcFXYo950vKbCGlaliSyXz5vvKnNx9lsmU0P8qb2nLXXdLL5ofO9eLqgXJ02zyfkO1nu1Z9pYP
GLHyn64KMUTHjaAvqBnAw/tmShDh7+aySkOiEzBxhCcMl/yLU+wQ4wyDyiK9+hiMjX1wjCZ/GuvJ
uaO1do9OYInIK2ZWIl0cnLss7GY2jB1p7Wp2Kf4XeefRJLe5Zum/0nHXgxvwZnEXA5felMsyG0QZ
Frz3+PXzpNTTTZbYZKh7MxGjUCgoiipkAh8+c95znpc+8FGt3Yplb761A/tMZTQYqXPSl9iPBkG6
CdVI0+wqNqNLQt+aLQXW5lUcgmVFKsxYnEmlP7UUz03lGoUclg6tBZXEzepA3goReeukNrRdn5gT
kmxwNUpmCvcFBOWZgkQ92IZWBiet6KJtArPjjXTrssl6NjGznmffClWkBoLC8Ri2o+pMVPaPdZ82
7qJZ8W2E/eoTtxpk3mYKOFXLjdBjcUW4RqNYPoD0uAQF7I4tAu4MQ/XiwQJtvAQcsKhuXcI8Md6j
WmK1aYiDvjYtM6AhzJLXYgnaNAV5fcIrwrYj1H1DfwiVZH2eFhs1NKt9rQb6OsoEVPoev4vkAbwT
d1JfW5uM3ZvPy1gdBT0aVkZoKt5AAIIEjBy9tRXJJZAAeeui/4m7Kp+T54j1DZ5WniuXKGrDVYKE
6JXhHB6yzAjWRqYyq06tcpjoyrbpIlrYcnJESYf1TZd0QvYlAwd6wjbTNMGV27IYOdQn830fFPV2
tixzrzQS9iES6l7FYuwGPPKd1kTySWnnCUtFjYTGinMTqSZzayCaxox0TgujBCl+22pLOq8KtRlX
VWPSQx576SW3stQnJcigHiuhRWQ2hdibYCRpNinwzA3w8hKxmE3SZA1riZK2L1EWDG63pOEWaB9a
uFwMLCNtaW5UcpIcfXrjJQI/cL+UXXfX1kq2VvSieyfYxTYR49qmmhOBVzxTXhGSM9/UyCPV5ugt
16YXacqcLkB705wEoeJO7dpxLQa0jIyMkEQulZTJ7yzhGpMU5c3UpuNhou5UO/KiYJnk/nsqXhsv
zVXqnVMkJh/ZLA03Kb1OnnH5WKQvVZM+ihjSELvSYF+yGp4EoZNclVjeGWa3eHWNxkR+IrrFANWQ
zeAO1AdzzkJTJ4ctorIKZzUij7sYWoF9AzIBenlvrFQjbSFTDE3sx6EkepAh2Fp3dR9siPmMx2jo
y3M1UCzmWCG6k15LBytMDKp6JKIH/hnMnB90+ThQUfBrke2YY5qKQkw6pYxfjignqB3FOiTTsZcI
6mOLLhQs1WF6ZSDE8ZOQjrRXwR1/DkAXIVRkw3qZe4xQOkIxHlGWBSdXlPkyIPvsBIspwtbKbNwW
/Wy5epLB+GiScqckYebh4mG2zwaSe9WcpxcKILUfpVrpFXrHetKxRxW8KJUkgjejdjJ7IgtFmcvr
pEuNG7FBI3EqoB+3khkW20BBgM6QuF+6SSwddYkTz7L0BO03t/xWwhjR5zIuBVg9p5ghuikLkZ8Q
L3G5HgyNN73ucabGpcC1JWH60FI98Bjl7Wgbw5J4MnaAPcFTcWUKHapas1iqU6r6Ad8/WuyiTW9a
UwUrDjLdfRWI6zIah/PQaWj9mIvI2QWoZNCldJ/2bEz2sZCnW3Fs9Tclb0vyvDIFAo2X677rkvFj
oj0c/Vs14wYIQOZk+Aa+GQQvV13f65epVNgBo7xgsm+KdxJv6W2g5stJ7HEC26Ka7XHOTh7++Iwq
Eku+nwdS+JAJYfdtCMsQjophrYBatgcid+2bCgJiy1uhfWaTnHKMNpabWjLr92wSjcuoJVgHRXqH
Z7YuqsbFagU4fyFZRNu4xjTlLqtbW0H59vECFUfs3USEQwFvv9C28CDSgdPNKPD+4XUpnHaxQp+c
19VWNTak9eNGfx8orDxrSth43HzNG1qZREFuCodZ6oZjEuInMtoMiuJIxNWWVJLnlKeg6Ig9LyAU
HQ0TwnWrwFn1XJslP7xoJtyg1mC4aP4gKkmm4xSC5f4ASwwQTVykI9GLKvowNQa4zUMDgVMk1qPB
iCxtRSg7Pyu7/EEI2nHTW4H1EJQyBkIpIR2GBQW/Y2XOOtGZIeLY12n9J8fWiWJ5pvQnNY2LD/4s
xFDiCmQBjTbYBYY0T9SpSnEvL9BEMks7J7OAS9GUWt3OYrwA5MPy7kI03XxD4kqaHdo5VEVtnnbY
9sAmpVWiUIhT2gI3bDjeZnlPvacRhQqghIG0EKLLU6yO5CPdRiU8fpytS1EwPmeijAeALtPWMCxz
19EDYVtFyPCchsZzlqnGa41CCo4J1GllNoQUEsq49Vwzb+r4iCZmWVdbWnTpSh1OXZzX6x6X8Kus
9bRXZkOmEZNgtk8Ly1uWUnvh2jiBowIXUhHLwYNVkuLRF9U49ELJPo4ec36LnnGSsbZ1RBwt9TQr
fejMDYmVpRSlh8UsGjoPJLo3kXu80xNB3FtBRAhKLZPaEeLJOoyYAbayka/5WLacsfXPhATUDKMl
SzYaB1tbaybeI71NX+YU5hu8KVzSDZyFe4h97UYM8/TOHAnv1xp5zUaTBn8Ry/SiCNXyifee9y80
yCuPWLj1a9B3pDb2MqoauU0KGigdbZXvdAmyl3n10Oc08tvD705O+XgdW9ZiaTtxyBeAPJbxOomL
OTh9NVu0X4M9t5P5KCt1grlixZZy4eiPSSgOhfUkTvfjLCx3ZlGra/gIJOyGa+fhFF6Tro29T1aF
StH1tLQZrGX2cFYtHtuQwQklOT7SdAg3oog5581Mmmfa0Gq6pzZy/xyJ0mLHtSA+yVnbwCrrtA6r
OIgJFJ3iqW+DO/KD7INqaabXV2lyOm7JnEVLUa552bC+C4UBKETvcEMQeReWN8NIH1oxRUlXsBr6
nd4LN1KfCoeybKvHQZHab4lQqB+0yuBD10NLMLQUA18srr26KqFwYEOQ0a8WANzVTMGbVtmThKV5
KXOyr8kf35s8XLXL9bnAkGFla9rwCQfNKLCKhohBLMRy6cxyqb80ixTQ632ikXhEr5h8aPJViTHN
p3hdHjuoN6sEN9kB0T07Dlbd4/MYxWven3MxwgQpZiSlUbmGi+vqjANBra9zU8uMrUvbQVNgr+hZ
lN91Sho+R2nZbTFQDC5vBC2dB8P6MHRJTxw5qqK9LkcDfrAqit+MOFUmpxmI2JJalNkWBINxUsAz
rNKcAyZLae0RlX4MRcwC1CGyN1Me17IgBdyEsp1Cf5oH+KpNJCr7amY+WIsF+378ScvoTNdpzmeH
am46jDOjJ09K/dFHOTYFHCZjzvEMTomLyJCsF/ALriBReyHc3gj0wwxEa51zIHxKRGG6jbFEorrF
Co86EFJxk9AJAAIEwXtqJmbjqAl7R8/oJepfKCSstE3YPBncFxDwVZ+5YtBHCgqgQl7ErOIeMamY
9Hy7TLn0WcVp9jhSaXXKRJVMAHgpeb8mDtpvV06OaXNcrQ84yMwzztxYcjGY9jurgs3+hDQ4nyOd
NnQYQ+SRb5Hq0MSQb/mAU6QcE6mGMBfXsbjr5MUg+9NQxV+YX9m/1MFwnludgdAM0r3CgdZvi0F/
CIMEkpIhGDtNSvNtxQaSvHfExrViTTlWdUQrvFiFvNAtsTb4xWJmsq2W5fgoIzcvQKwkGGplZ8Sr
og40Fq1RISeEMXhxdRS3wev1tlhx8JT3cihlAsbbMPDyJR1v0kGeHAAm7QeVa4SsxISmm2SEFkyT
WXAoJP1+1CzRoctrf6JOyUKP/8KkWqdLxBHBKtlzN/T3o9LqK5lGbcd8tLLXwdJJCNQpDC06XCw3
laQON1NUDzzpEqyvKcMhSIY27p16mLqbLlz0zKZiv+A9swzFtuJmWiVWAlBC6Ntlq5nLaMcd2mWL
kwAtLxxCdn4mK7CbF2XoY7ptmIPgVUVV2/nNFEdY7gpBoFJbWiex68VPgrpEGGWx+8hT9OdAEeaU
Dui86XwclBmxMo8FKbLNGHWlT5pZzEBIa8uLOUXVOQf5RWC5Fz5oFjR4RJmjmENtNTHpj9lttMz6
M5aD+htVp+hZKXMijUoafyRKFBwUntEz1J8YlpUFOYhSZGc5EhbHXVhVqId1Jp17VQolhnaubJcs
6i+J0SkrnsHgBlGOST+eRoCOCkfOBBWbfXiHg4GOmvN1Kay0NdxM+gVE1fzGoQ85JqoyGnbocvpO
rAbQX0OT25dFMTjcBkCKbazRqq/2ZA3nMZ0edBUBJYyl8RRqRuaFKqpMqsSfAGv8Re/u+72J/bC0
OFbpK2WQtqHAASdPXuQujj8scjWbPgzMA2mOEF1A5CyS9nVOsTggspNwwL3WqpPHdr6abjMOXQuR
YjoUMlBS7VI3uobG01XFQysPE4Y+Q4PoLdT5KldyVcXx2tabOay5FVIz6bB2uMdseTPxxFKZUGDX
VYvmrtYV5oKYaRcmHL0lTEY8Cg1tXyUz2nCCk9MVCmYPSC2sMVAn/ARHpRbuaFg9LEcQMYfYKNJZ
5eWkiHdCmLHLC8Sw8ytVzp6SSItfGiNc7gyMuXf9TMwA3Ie0n2tdwBtdVv7ci8q2TzBV26I1dWz0
5dhhd6NbmCSmiDCIbvT3IkZtT12IiLbXnJHUN5T3CVLOW9lsukuzmJCItK7zggqDFGAk2dOrPDyn
QSWcCScUawvS4UciZdVRiYncsZ0rN2OoKn7eSApZlqHfIhyUR7g8+kUyU0ty8CZba62lem7QrOQC
2KV4iAJNPE3VwopYdJXl6305obT3gvRK0CNbqwotpOm6JT5hoEu8Tk5aj7oOdlaaEERYm7FRngiH
3OmsCq5mqDjeqqQ/ciQY3RFUA3KVqh+1Mdc4CGFciRZ5PhScTl4zTcRfsSBn2XKTgG9Q8nw7kK2H
VdURFo3ScK+bMSfY1iALvAT1cktsWEI9B0WWr+tKDfHvVxmjCGbYMVQ06HWLIA6ja1pt8cp+IWfu
HMltuZk0AKcSi0VbYzRAP20EgWANIeN1iPNLpMyhxTUGAKu9AC4Y99QXKVZAycwoxmjtrD61xQjt
ohnVMlulHMJxjklMuJuK+ZWdXqXAryE6ziJO49ABJAUsW7tJFOk1JuR1mZAGXGUylF3UF+X7guED
rkGANbbrc2LJQlxnlaOpA9sLSFotmmqUGKbf0ZM6gqbQdJxyoW05i6yxDYoAvfSuiAn/zuqa0HBU
CA18z7IgJR9DGXzVJp0MQt0tIge1Wh3BJM16wy6mYe41iJFB/eCs6JhIoeQ9UrxckAFbmoIIWpXe
l2oTSHAt8EV2wQx3g/69KTYsbEvaGjPEXHGSYQJzVEyEOajEEul70q+VswAe1uOQYLWAEVEX05o6
arAqs9QKdzPpLe3J6iIm5WoxrTslAVUJjwQRwE5gi0Hb75PaagdOz6mIsUptMKjCCVkEr0jM/Fva
RFFyS82jPHVNno3vqj5l2loXw4IiUJZM38SpbDKXyHhbeRlUPpzcsVnG1GUbPnVUSsY7edUxx+iM
1A6nwcwVfMzkjVKBHJ27RKNxKwi9uMpNdrVeZ8CpWFWqgWWyMcMGoi5FBiprik4mKzfVNbeX0iWt
FtwCMne4mSIhSPxa7+X9UsfR+9jNrerCi5JpCFA324bs1g1nJjR0PWePwDa9fCwMM1l2VDeq26bK
ko+l6csV7MnmbC50tsaWtWaP0JAZbDgd2uDLus0IRcJHk2A5M6nmxTYe4v6owI16UsUl6dYtPtXc
hfJJ3ScLwla1AQXQwIl1JV58IbeqybZkzO4QgAZEdIVjJMVMNLW2bRMyDnoLLKFnK4QnMbnlXF+7
EcjNTdGkEEFgNhpkkFTlFaFCcftsmj1AEP2RVr/azhCT/nHpYKU1jY4QXk/CsFWr1Pos+oRDczjF
h44kFwQ5Eydmjsr3GCJPMCOkZvbZi3n+3EUSDtIx6fndTJ0Ur0+tFpMdDuCDWJqcn7MyoW9vqQwp
Yl/GQolUgRl5LJVbSsXG3bX+RXxIKoij4z+xJRr4Ppp5rB4nHVKaQHH1Bvkt2ZJhlVdBJPfbOIvk
tWZes0dImA8zcux+pgfnll6fVG0NukypOqrHFKbsuhSsY/jw5OxkhQXpMXqWgcKYCN57tTZbd7M+
pNRwawSZAv8g3CZmmgauBWA+RzVC4WQJqULYuRgvHHfpERwPtJ3Tu1Z2IBN2DyZgJM5+ad1t0Igk
Wi60I/b5CHidX8vWuE0FESNzJma9T6ULfseigH/tFP0hWLQZxobY5cdsNIOHHuAf7JKBM34nTAkt
s1hFiRziTHc7tQo29CRTD4RXBZfwtsKQMCl3Rd2kzK4x9dq7JZrtKQeUJKMxtOZWquF92Ene0wE9
z6eiOsGpUjUPQqKEjSa8smr+v3fPaADD/2v3zOH1/bX8t7v/ffuDheb6//y7hQbPiy4qCuhARVJU
49oP9d8tNPwXTVEMHQ+NKFmawv/znxYaeE4iNUxRkSwT+/p/WGhw10iibqoivDMdV44l/y0Lzc/A
5Qaws6ux5jsyNs4tk4NMPeyMQfUC60i/qQcKRWN4lR7PAUNkDB57ary7rtinlvL83T06/0lG/7ei
z89lXHTtv/6hXIHuf/725uNf/xD4dgagc0W7fp7vritGMMEoRwxYRvyl32bSnTiWxyJ8kDi+iLXs
nACVvQZZ5eqhzuZiWhvlVhC9Xr2tu3XGHxAzk1zot+s+ts8KzyJJUOqnkUz7qJprCnU4HJ9ZOtkI
7Xq4mvP09uvPLv/RKP1nH/76pb778IbVD3kCE3mXxptJ/JZoBI9f2NGpnPQS9MvJr6v3Qvo0puPw
LlEPCt1lPIvJbFvT0ZrPo9WQdDoKz/Eb/3bVMsplTTRZkvcEAbd1fod0AmUEd7lPknC4OpScogVh
uC1f6s+Uqg+wArqlrNt1cSheCHPhGPRpkuI3q3kdeOSU3dbrvcldXJBje7QdO/RCz3SJvzqJm3rF
SbDfDDu3Ww/AbLRP9vLsdFhtgkcNVduQ2ffcy+NxitZJvQmkZ50YUvaAYkgSzFAeUrq5jcAcskdr
wmPeguG9pmc1NyObPZww6Jghu0V3zrYvCJrlFplYi3GG2PUtrgtQVHCDuytXy9da0Q+CI+Qgl6wx
fpBauUnnEzQ6cmyGvs6aey44XHGMkos66lSBnzRbtd6P+VHtLnWxTee1omGMXWM4ldT1NJzr/mSG
zHsrcdgow4dOFgHoac8Jt8R3CHUbZsB8i0PathIHSGO+pukO/S/d/qFVVlrKgfGgHTL4OZjRoQK7
2i107pCKvYfXsbsI6uG66HazqzYnImX8LW0h3Ek11BA0pvh5hNMuj/bwqr7Tdp52QrD0sWLqIMDa
hAVOd/lpDBjpdjIc0jcICo7+TuHTfFOj7LlYtdzYVic7uR7v4qdJ7vzakh5HHU9TeIRaPrf31Jpg
kgPsH3Eoq5GT8tiFAwAFqdzlaeDM8SsJKil0GvgMLvcp8iaDBICd6LZCSoUSmrErgFlfFv4BrZnM
INv1TTxfevYpSnrU9W1nXdgq1z5Aa6/dKF62zR6stbzVfMvXfNFjywvjVF2lb0V8/PUrdnUP/nR6
+NKrYUI9jTrT6nfCXXYGPrOFZ3lSjtpB2RbH6Qjs+iCd89+0u/lpl9nrZPSlewObfoUoMFcr9v2l
Pjbn6a58ie7CleYlx+aYP893hdcczGP537zi11agZHHh00Rmv5NO4jbY6pdlU6+iU3rQ9+ZJ22ZH
ca+v5UfzqNz/5o7iZPr5PVW/NEEYsrGXJgkrknLCPUDkjOgYuzrp0TrG22mDKfd+ojIJUeMyb6VN
vda9xU/XvAJbIpNbfs/ncLRpt8Xeelf8Yd+cuxPknF1xBiAErw9HA1pKZ9koKELsXo3BxA8BlPhy
6oQylS9EYicmdzM7BqHE3OPcSMWkzGz5YFEwf2P7N97Ek4uEZvXEU8CHOImHx9deDAo7zv5Y+jdG
i/Pc7+eNBqrjqdrLq1Dkndt3AzVBjvF+1a00fS3hIjlaIyGtfRZzWrMpG82fc4ENyW4v6cy/TABm
CP0iu37qhNbg+K3yG/HAiYzaq/la39ZHa3ffrvA6c4zWJPRpJz2wX8fZiKXjqSE1dZ6hPvm5YMeE
Frjkhguc8EuwhfQoSpguCF6VvgAc05hKYKPiSQl9U17V+bavv1nMvmX1aT2l7XtWPXfKRS4+Q3HT
GGszWU/v8mHcCc+4seA+S6rL/lvfVuG6J0T/TXxLDsqGsAMZ6cxt3sO35ZngyABEFyLW23QWb7AC
MmntpvRl6B3apTUcHPU1v7jiayB0ZGvYe/yi6jwGRPtp9PbyHh9nL16H6/pC2d9Sr+uI4vCQrHW7
myG52uOjfiveijcgje6VJ4ABduxHvJK0zl33DlLOpXM/UPNd2pW44ck6c/elkenRt3DMEcZirMhu
xdyLRLeBFu2nq2KtHRoP/LWz+PLN1YTkQDqzay89lrUjOtV+8AmnnsTP6LwDRmzDxnB5UDYHQjtx
jE32VHvWqSebxOCzJZfaGNGkA4vexvAIvdrmlq9YbXCyOrBRldhl5SbI9jifpGP40qarzroJFebk
C65DOwSEcWXyE/yhBFm8id+sXX1bPTfPDIKav1MQSmCP3aZdm5ajegxPWNq5Te75U/RJxcQPACcE
wTeHjVmsunuNmG90kurZLh80gxZ1JD1X+jW1Y0u34nxnIoXfiGdzZCm9BZ+t3ILivGlek6N2Uz9J
N/PJ3AseM7Sn7GWvdhBHXWB47mLf6064Lm+FJ8PX9tebKTiRE2xfuo3Fn+aM64Dg8iM/PRhOZT9L
ju7394SqVpE3r2v/eXLeJw9L5j79ILoeP3ev8Tk7Bnd0YGmcia+EB+Wcbmvy0fw0kJrbZcua5Ubg
N231FdMCDX6TAiCCi2ANmlB6I/wDSdiDWKvqu4EIZYWPl4VfrKnMs70AFHvLuJtYg2OvUNnN2TQD
8At/2PG2qR+US8sn0bKNYmdSXGenCMplAa5i6357Vx30AI7YCp4W1J1VuedNXFb5HspdFYF332ue
cAxvYuFSvhh+tx9ie+qdPHfHz5HMnLWZGfjyQRhWreKLE00a/MnyZdPTWid9Ub1wjU3KT9gt6Rvp
UXpU1qrXbQgjmKus3eDXPS6b/lgf9W1+EXbLebwZ3uUrGWrdRjjAXN5IIHoRI5my5GAn75wj0RLg
vnNCpIMKGQnTDbNNLIKt5CBJO5G9me56alO92043mrJu2t3SnWkPuCDvY33COmNkrrycg/nI+X1Z
AREfp231WNylu3DX7duUWuxFlp4r481KX3Th0XgKl5SOEMaaImUQixGRLbu9D+dPcHFF4iUP2Q2e
nPuWipJRkC0OoRzYMq5KPsc6OUBaZYMKKEA3PdhNsNvHzI4+hCcyqmfrEcBR7pR1/UKz172BLFnJ
roDMxpfhwaNqfcu/mc/GrXwWz/Mpx4nfs99D1XjvXsPn7na4CZ9qqs1jtxL1gbJU7WBmiLCiwVcB
dL4muB7EL2G20nAbIhn0FYACckIParOJ0k1WEMbEpHVb0E+nuzO/dR8qfFdOww0oln1/7E7qs37H
Jqefn1RB3xhgR1u6MUo4wa5mq8mw59c4Pg3DKhw2hO2z0Fdvy48k2A3FGtQdhvCLOLyl7ccsbYQn
oj9P6g3mM2HAgYy2z+ZWNx3rTe5dhUw794dXvMxpheBUw2Xp/aDwY/CW5GUndp9V4BrDtK/YCod6
eLBoc2lBwHBV4k0jnASnVjbRQwU6q8RC1D3iQT2gsS8zkg/UmusKU8cr3brNJb8Idkp3riW/Uk4Y
IjkZNTt2zxQ29T1eulN9R7A2sqOLBiWgwXvn5L1TXJ027jWXX7HVo6yADwI50A1pAD3s0CmK3BtV
D+b6kjPC0MSfWd34asFeda2b4D38wEOuNfzYikao+TN6nh31Pu1RhHlD6xBtZo/rssscaTCCbCLZ
ChOEYuffqERF7UqTbhfrRut22KuZ53imySfs8fQs7zvczLZcraPmVYH3BPVWfbPoU8EBUMP5ueVs
JzUP2GMR88D9jFDoHbhSeUVgmMSQq0m4inZT9iZFia3LLM86fA/didJLjlquTx9xcM+yabCBgZx0
mi/MjTdGh9TmacJO6Y9af0xvsAPepq/aqXpSypfsiZBf+RjflScFkSa0pe5CObDctO50K72cmZO8
zqkeYhdseFVz0ooyJ6JZRLmmCRIsYy0E5WTPrataa/OaqlPgstGHQ3qEwr8LJcmGHeaIG7Laywo/
8hk1OpvX81tY3sh3Gr3cQXlHHE/G4r6/i/hpZCofpYN4X59lFrMFsA7gWpdkOofL6WZ8V2CsZTaD
ro69IdtgP2gcOlJxNHgvPW2f9I76aNybfnvOMOLQAwduiDOTzrzrXszAjkVfkFdWtTPU+6aCmONY
1KNzr3fTdg38y63fVCS+B2In5q6/K26yb0LpTAdGONVZYNr8onyLP5P9RAUcXdjWH+D/PQbHEqEe
d67mwCrH7b981I8WezL8HdV1YyPLtAWxMyRelu/IbnzxlsdsggURnf8Vz2adlEE67OIgGYlYzhCx
lbVuJjfCk+6oDzjlWQHSb3riwgaTxGPSHjBZ2sG24bjUthd5cjV2Of4IIzMCMCbUriheLYuCrQrP
Uv3aZ5k39vkBRyUdvsFJPY1N403l5x/b778VKjvE703Zlp/d18jYDymzI3H04rP8+mf+H4yVaRza
/mtdzOnfXr+XxK5/+k9FTDDUf0qKpOumiB4po3Cho/wpiQmm+k9Lk2RZQ3TBFWFcO1z+X01M+ads
6DKKlyTz+8a14zDmuC761z8k65+mrOPeJj4v6pqq/B1J7MdImaaJ/CRTU1QJzLhk8dN+FHmgiHdp
2wFQILZJJwJFCl3qXIv73c34iQB27fH4nxLSn1ehSkWJTpFFOrRdD8DfSUlJYo2iIeVgGlTrXesk
yw1wCcJ6TMXt/+xKX1pnVkJpVDRWGVYCPcXsqb6SEZgrMSFy8P/1pX48Yf7xpQAlm6T/REOzjKtq
+f2XMs0xg+EiAzzGS4kWoQn7fBgpCKRwOleDZVUr4CktzRek9hkxTGEE/ccI+8lN/cmj0xRDvt5V
Q1Jk7UtjTUluQBoJtEegtkOs5ZougtBQ/ubR/ewqqmwwOECKIt1+eXTSiC+RWGq/SlvF9PEOwcKH
nWf/+rv8ZIBo31/ly2Nrq6iVgrTuV1IlsEwtSrhR8WS5ikQs/9eX+skX0kl5UutV4JuJ5pfbVhCA
Ck0j6FZwDKxTBoPqTrY4oPz9q6B1y6ql0C1ANr58od4Y4zjD/72qzE6lnwKU5Nlqp99c5SpmfHmv
0NNJVjE/iBqY5R+HYNnJ5ghhvlsBim82taRe9TXR3GRdZtA4xTTIK0cWPDBABn//+5mypuvMaird
gL7cRZGWYzg/um7V93N/JTRUeIr12fv1Vf46LAxuHlOngkffkL9KVvQDKeM6l6tVEUglzMNa2EsY
4aF6L83p719KYjJUeWa80dIXdSygOYLYVlO1qgmZbReghZu81JsjIY5i8+tL/XUEGpZBRZb1QOWZ
yV8uNQz0kGFNLlE5NPoqkTgmG0oW5n92lS/iIqXPWe3yDCRR1yrrEtzzboIN9Jvv8rMn9P13+TIJ
AqSKVMxlXEURQa63DYclAYFVWGThN0Pup5eSRE2XDUtmvH95pQi6znkdhlxqCWfsiMjOlgCGLBHz
+G/PETyh7y71VUQMaA92jZmtgpmeEgb2q5Uey99+/YB+932+vLx6r9RVuVDBqZLcJH/bG5CRBAnk
JFiLX1/qOkn/OE/wfUwLk5zE6wp05Md5guFOIwziU6uk1Royq1hgYuqwPnaDd2bD7L8z9CyFN1eC
v6kqX54UIGPq/aaBZcCIBV/oosKhRV/6tx+SKYqqApJO1mCtf1V6CWkZRZ4b9LSLugvgLM4iBIL8
X9+5vzwkRdLYvFG3NHkP2SP9eOfKjq7GQSdmq87kDEOcuvtQIowOQdVw8vr1tf4yL/xxLQuXi2Ga
fDPlx2stRpXiOeVadZTJTwE0DLvF/5b+5jLS9fb/MBq4jgxNlwlVpquU8mVJLzXJzKOiy1aimUbE
tKx4X2BV88ZUy/e06O1PwIqmg6CM9b7OUvmUQrF67PuC3riSgH+3VagbGT0nGCOYkh0rQEtHnLn6
Td3gL6P2+jm56bopK+THzOv9+m7XGMh9rMVdnK0gVFkvDR37jpKO/UUIVTIaCayQv33/iVubKjcF
XAM79R+vp8oxAZHQyFayJFxmeL9uRuT2747aa4mbGjhXUvlL/HKRdCkCLRVrjFtB1vhGDv8v0Ib+
N7fujzXkyzO+Lpmiakoie0Tjy1jK6l4RBfqMr1oe02uVRZgmdEEpZE6r9L0Cu1WB2B/BXxZLPj0p
SmRBNNHFe5YmCG1yiyokhfJ+ZBe2zxVuhF0LA0GDfGgXj4AV/QWqEviBOA3Vzd99DrIM5dOQVCI2
omJc38nvnruszEvJqpiu0gy1JO+BUTfCbP7mzb7OeT/eIRlvMk9Bly0s9l+XEwEOOczePl0FpJme
5yqRnHKcQ38e9BhvGV7NAIK4sUTd3a+/nvTXOYUra/BCeDY6k/GXNVMhVyyYepesDOxjkz1NiXKn
LbP2Slxujp2RtpQ0kNSV6WZOSBa4/4e089qRW8fW8AsdAQpUuq0gdXDotrft2b4Rtu1t5Zz19Odj
D3DQpRJKaJ8ZTDRgFilycXGtP9TVXKfHqgXo/q6C0s+Lv2vd74Aa6u9hZM0TVh+tChT59u+8Pn68
LcjvEOCE08a/Lj9Db+baOIVx6gOLNk7A2b6baPkfig4RaNgW/c5w8q9bfw9TPmi44QGQIJZy8dUz
NywxsVsSH54eLp9umb4jRrXSeYW+EzYzgW+llfieKLH27Ci2+tZLy9DlbiCVJWG3NGd1YiKQnzMK
G4k/SV2kLkJaWRdswtuLKl/762ny9rARwCTK03Bd3Y1FjG5D3GSJj15xUwCU0pCbGPLpU9tO4gHZ
O+NhRrH4y4L7BmTpUNwDDAzEaSi66R6gifv2afN2pDhhamxIc33BoeqmaWVlxX6bqyknAGooqMy9
vXR9tekI66hk8JbJzaautnyzzOi/g2v1+0iZzqGOt6CW4DZze3H3Rll9Qi0O5h4nwdgfZ6p5KZc6
/NpU2QkcW+eX4+uQDKBL68LQuNypOKTWTg9/1Ufi9qNTqMbnKEa0iboohFyMSrGCPFYouliHSrHi
v7JSpR6JDWnkwWdQ72MkrAr+q6v/grpsAG23Y+fNtwwRxhEUl4ii4LBW690hM6YBg498wIrzXb44
y5PIjOR8e703ApnBSWErC2oD7J/LhQAdo4UJzFI/TvPxAQE5KIvYSJ1J34edT3uds+iGq6MSo6qu
o6K4fzlUNGYtQMwu8imx/J4S+2Mb41GUdfaXSgJlHP3H7alp8h6+DEeGzhvApGJlUCKzVvd05Gho
b0/0sJSuTv28j2eEzAMUqGve8R81bUFztbG6xymh3bSAg/eq0oie+JTmt9s/5XqVZThUIXhaElH3
8ktfXYcadLEZBZLIr4Zs+YtysHaKHHiXRoyC9+2hrkP+5VCrVS4XaJTJwFA6ubVnI7pwZ2r97E+x
CwK+h4/3/xtvfWBFO6Bsx3jqLIWIy8r4hQPudBQqliKWqxs7R/f6jqHwIxM8yzHlLbMaLyHh6Vz8
93zoMNpdnapI+8Y2mmlHcOXSowiVPBxICtoFnfN3lgTa79sT3tpWLDEiAtw1jvVfia9XHzMyUgWD
dPZxWOv1czP2mAyjenbsg8B4HPnK5xpOq5/NIn1wwzo4946U5q2G+9s/ZGtTGSgDa85LkUrWq1/n
WNFU2m6YNZE/jRr0T44dvqcodIVWpu7Eos2hBOVDVVZLeYNeDoU/SgMFOIz8pjFTWjkxGrPz7Bwz
vZp3osTW/jVMauO6wXnhlr0cqisTOLOZjZCvGkUPBqD6c96Y0NtnZFhxZkx29tP1hYNKHC8py6Wo
TSBcnZd0aBS3jlH/TpeofCwg1f1W7aLYKU1dxz5GYTaUmsHGas5qVvWUVF1bqzQby2D4hrUFcuGh
oXk6WoTHicfZqUJuYOerbU6NHSoLy4Zum6tBQwow5JtF6GeGWn1GQH98jjRj3AkAG+kQwF7pGEDl
zbH0ddalKM40wV0OfdxA82e4LPPPUBPtw5wYwQd9rO2HFrODs0CZkcIS6IuhQAUJVgrCjGWx7Owf
TQaAVdQ32DhC53yagvzscgNF9UIASRC2oiJZfkzJ4L4W0aJwgyJZ5SYpaBUHH1lQlUb9b5mAhlVz
TGzSIEnew48K740iBVt2+6xufQpL6tXoSA8Cj16d1VzFcwtOX+g3mMEDBcZFLbcGUAq3h3kpcV5N
3jIt0yUZJB1cjTOPBtzQLgr9ntbUj1Kv3HPW0B9188V8rHqrvEf1Nbp3wxbP17yqnpdpnvYyxe1f
4bATQILTFHr5RK8iJHvBhasHosiYk+U/CB+KY1IW/amLMrADfedQB3ZTNFSwAVpisKZ57Jb/ub0U
GytO3UEzqI7QHWNjXm6DwSZkVcJRPMTw02cFdUcUw9JmZ/PLv2W13nTxCK225jDZdYohj11kFaPi
hQtQ225q38dR7hW1ORG/3M+3p7Q1mKHxMDfgfUkpy8spGXFlLOnQSc3W9MU30T6TT5ioexXQP60s
/XR7vK0lpPVBdmwLU7XXGX/kJo7Zo2LlhYa7nEYtRTskttP3fzAK7VNTyDVUX8LLq82CzBeJU98o
nt0D3aushFwwmPZqNs7GhzJo8ZE3WJwPsbrBwmxuejR7FC/pFgFNaESgCyC3DwFN/LCNMYDb5Ax+
UEFDuj2/jdAvXo+8ykLpsURLUzO/AUHqp3B28rMLVeesqmELDbYeH2nCx29fVNlRgqnIS417ezVo
nBiIP1L+9rQon3x1IOonytj6t6e2kRawGel+MEG+oC7//NWni1NLG6VIhaflVnbETzjEks7VDyW2
ace3D8U9RkkP/VadN8TlUAPa+9kYNa4XRYPzxY4m9yExkvado0bz6fZQsmW/PtQkOSYJO+Gag7aa
lt7hyrg0GUCxBqmlySojLFkD0LdFPKk/DQ2vhSVR419W4mSIiJlD+LMUvfZBX9TUt610OM1cvE9t
b6CxoS12ox0q6afaDkv1PipMRwq4j+92fvVGdEA+XNNNhFB4zumrl5zKyybANgmoewqPV8A1DvxF
M9CRw5izz3M2QA9tj7rm/CnGTHw4uNhd/ISkmH7CVC14imYbqE6nIU5zyPjuuPhh9FtgDBL24dPt
X7uxcxwwBJojbEKZs+5m9GWKtDptTmiPTdOfbF1Bz7lUStxCnNw6/8Fg9AUpgtFlcNXV91RHN0Ss
dXI8p42nj9wWLc6l0/i+npZg5ytszuvVUPIjvToRKBX0lqL1jof1vIYcJbjhGcrw2W6avR7A3lCr
22AexiCwS7xno9Rp8TdrcGSjZfMOp9dxJ63YuAgcMlcWjxjNA3Z1+BTKPsM0Y63XmQgHKhHq4C5a
e380ik0qzsWt2uvcJWP4OWlYO2r4PWqELUDECC3z25th63BTmP6/UVbLljomFOYMXVdjqGtkgWv6
34Ei3lmUYSEeKhiZKg0ARhVYHvq1qO/s3Aebi0kSiHuFq9PPk/nrqy0y2hl2jWrLFmkoiuIZOUNx
Hs2daW6OQuoFk08TprF+sS2Lm2pxWrHnsar2+V9AxYo83El/tkeh4EraTyNcXcUcB2ObYMgLx6NU
/jua6tDDT2rYaYRsbnRe2rIPIl9q8ke8WrCeKg4PTmJFXKMPG2H9+XVUMHJtq2Cv5rY3lPzzV0OV
Te40ocWZqtMuf9RIs/1OYL6bTFV+ur0Pt5YOYAQtMcmaBERwOVTSz8iyQHlFEgNDv7p3kB9IlPx8
e5StCQE/k3c0LzQ6rZej6NYQSYCR4w1qWN7NXdI+TDOCze7Y2TtDbeQ5zMOyTY2nG1CWVZAIirZL
iyHhM42DiftPHD9kYNYQ6NeMQ4wSBVjlqPp2e36bg8oGKBsd53HJVX39wYZeU4oB+RxEYMbqLPtg
ZzcQ4yPKi8tH6sbd9x7pkZ0gv3XTYqQIds/kRQe39XLQqnHtwZnZ9VWSWgjVjHhmwO4+m1lvv7cj
I3t7xEDLXtb3Zb/JXOeuQ4p1gdpxlrsSE9I+7gARl2O9E343ZsU21GD1UjMFDbdKGVU9p11UM6uC
pwTeNMjrdEqCJ2ecPOmo6u7s/62yAeOx/REW4um0TlGTMq+agTX2uE7BKtdovz8bfalA+e95a8CV
JTwKvH2fwrayPOwkaamNliYeizTU75EgsHdWYOOw4JapUt+SsDKQCZff1VB7Mc+6YXtuGcSnrqNe
YQR0SYXr/sknJSunPAErGqK1fjmUAKXZpLpjexVqr89Yk2GuFQ7O/e3TsRFjyP0dknNU82Bzr+46
SylHFecviCU227NXEygPPcSPPxgFABtPRcYx1ql52C9tEiBB41U21V4MIv9ZmqHw3z6IpSId5FDQ
v0aKpPagokKk2V6MRcjZmHGnaUyxh0/aWjCK9PzTkn1dS/75q/jvuIseYzVkewZCP0dXh2UyOlG/
81m29hlwFLrGMMppP63ih6EpWWNFre2hU+LcjUqoPQT4mD5zizc7p2xrKKBWoINk506sn/BLWGTG
OEe2N/JQ9HnsOIDS+94rIniwt7/Q1lC0dXhu0nMGsbDKa1K0qRE7ClHxcFAebGYHVVaRN0i7m3s5
3FYJnhYSWRwlLoA2xirv0LQEoDU4D09r4ACnUE4QJEVvOPqPjeAp6hn2F0xnEAUrVGJGq38fu/rH
H0wXmAkbhbyHdsDlVgnGOEhT+oCELzTIShPdFdTAYN/W7rjzEeVsVkUmmf5oJhcOh3gN9sH6o0tz
dYZPVunKY1iaUBJxUDqWgaZJc3PsN8aiPjfIKj87OFn/wfVDiwGUI/1uSjSrKBK6Xapw9CwvczLU
hESBBxexcif4Xn9Tl+3J1UNdy6JIvgb1lopbzCiVWB6vQKR3ihjRQGxo7F84luuP5gL3omoD69xg
PfSlR8rfi4u+fRLJgjPY7W97FQb4KQRNsDLAlyi2rb7tUms6+os9xENHzR+FFUOfGtRvtwdZ37eC
hgO4FXQl+Acp9Oq2CWd3rJwaSpft1OX7ljz62HVF/Q0BzPBTQUlsrzi8PqAvA1IWd/H4An+5fl9V
+PnlOuq0vtXULXLBWXiyOqSYiqZtz7fnJrfE6x1LxY5kzCY7Ihygsbu63txIiUy9WAZ612L+Tc3w
16JWMAubEA8UywnvpgXPj9tjrqf3MqbDXUz2wsDrAxnZM6JhmKOguY942BJCCkQU0zmC/5p3brz1
p6MwRNbuyk4uaExeWZdn33QSJTSQXvIDwryXaUytL1X2J5A87GNQ/7w9tXUAkONRZgbZAqKQ/1yd
QNwM0B4b+tqfCqP1y0nHHzbEAvrQx+l01iLoabR3rfuJe+WR9m8kdia8PhAvP4C3v85p4Giu70WM
ejIH39ban7vWhi1GAD7k6pTHOwfvet/YwqJo7nA70l21VwfP6TWSYB3WBZbIKC9XhT78nKxBYuLL
Aj96rTeQaZzfWseU02O7gvHnHSvLfpffE9kpHja0C/x0wCjHwZWyqTBXQQVyJ5JvrCNVDBhBhkWp
W13n2EbljArCtKU/kfLdI9QGiTtU5rvb2+X6JNgQCcBb0h/nSbRuoS7hqFoVTrA+iMzx22gEyj19
CljOhZLu5szyWr886uDuiJXyg6Hys24yIhVq4OmHC3tVQB44jnMV18+ip9R4Br0StMdiLLvgnEYT
ovzjULX1QeO7fpR9OurfSD/94OBmw3FWAyyjo1EXflUZFZLxWWU/qLjDwJOOyuqHWdrhrzQCskil
MA9wXbFafE7dxeotDGwS7dfUGfFfuONO9zPCuxDd9eZjmmCVizif0Qovypoi90d7hiFpxNlQ3qGU
bHxV0RIvfRyqG0QbLfc0B5rxvTZ4yoJ4NvJzZdXqP3EwQiGchYq9UZcFM2U3+ECHYmqG+6hGlPLc
ZX1wJxRzqc96VWKeOaQ2lWFdwP0VRWPHO0H2ejOx8i69V65kiprrC3PRkJ4O5qTwIyWHvGq3KFjA
J93ZstexzqFhaaPwT1wV+hpRixicGoNSzf067CEtap040nPzRzRGjwgDNm+ONAwnm1ycElnLXt0c
U9JU6CDFha+UA8KmmorSajrtwYQ3JsU7xUQz3CCo8aS7PPAsXYJlGlayvZV+s/LFwONd3LV4Qh9G
RR92lnDjQ3G+KFxR7SE5XkNWsNXDJ8TUMa5FQvvZ6MrZG131rZBb+fYyJBKWJJENYctf8ertIgLF
HDS8zPy6ysS7MdOmr0ap1jvf5zq2MArvdlXjbqeqt7r6srmYmwwZcz9ZUMCGHUWBWxsEaudGu3MZ
bC0bvUdwaS6qYjyXLieUqCZ6ropa+kOF9oAKLJD2fb94t4Pl1ijsbnAtFGMhQ60mpFDaNrMpg8Ix
juimoOENGUHZawJubTh6HQBxJcbOWiNj3Qkd/qJyCx8XAuc/0dxqZ4wmrDPaWemxsetg54m5NSuq
i668sOmBq6vNkPUoKtf6Uvh9Qh/LsRX8ASPlDw4rG4HCAgRGybaRm+XVlpv6atQx7yww2srUc9Fm
YPqt0n77lpNdG7It4hAVo9UXAoAbNlpslD4mFfkd7w8o/ywbOFSkj29vhpdaxeo2401J74GqJKW2
dRMNd5k4VzCG96mowupOpNCG8Y2+8Y8myn7n2SD1Vj+Xs4s3X/PGni0HWN7aFJ4YHMLK6puNTZCN
1B1K38Un/phoUPrRhtyb4sYB5q+HOQLWiVvbXAVYnbDYBsh++26JTljTEWCTNnuOnWYv7F1nrQ7J
HEUHAx4A1Gj55692h7sgYwxRAsssYUVeUPeokrRG7wdZm3wwllBHIcMt70CDhp/qTLQ7WdDGESCp
Y2gA1VTZ1iwNk0urqvu49O3SnY+Nopse7dFuZ8dsHGx2JFcwEF2NLHE1SUiIuWriXOtHndk+JYsC
9hs3T/wiR1IHbCXUYWfE6xwZ6AeFZ51XMuWjtSBhquWFMhCHEXiZ60erRBW5CkvxvtESFO9JhnSU
GQAc7ETjzaNBpRbVdLYNp3F1Z5oTPmNKgIr8OCH0gYir8iVsivTBaXTxcyoFSrsI5j91cYGwKUn6
1x7wz86P2Jg78HYpMkmezltPfo1XWyoW+aj1eF35GgZID8mUZO+FSiW8NTu4pYk+vAcosAc92NhI
QPfk7aC6NsdmdWIgw3fNWJEBNQDK7uY0QuwHa5q3b1eTaE1FiScl5JlVLI2J1rhz6Lmv4on5jOdk
d1IoOpxvBzh5Z67iG5V9CFLsVb7jertGtl30RTbmflB38cdyqfSP8D+L09R2OGpV8DGTOlIOZd2H
p9sjb8Qd9Bh5JbCBYBvrq0/X5b2eGI0UYa/0+qDyRj2kxlx6i66OO8/lKwggkRQOCHoMbFTaJuuu
EP8vmKKxyn3Fsn7y2nhnKt37LkazOmue9G64s8bcJaNw7jGKOaVKcq6N8K6pym+357yxc6hYUw2l
RinBYasSj17UYdFxacGwboiAeYGgDWLfb9850HcptMhHrHVVDDUSaEVZuMA5FFpMtmyYXmi1exDg
jUDHYvLikNBnyjvrQDc1tdbm4JpFXy6HosiUewUoWhRkiO07ylu75HxCybBjp5JdcA+vls4IJq3v
Kjv146ZSUQUqmr8RM192ZBs34ol8QUnakFTPEKvUIrfDMTa0NPVNN52+R5OOhcEyoOg1Je5DVuNN
kAyhtkcSfelYr04hkVuCZdFkABS8mly0uEkRweXwgamWyMT0aebnsHjwybM6zF3C8YwlqP68aDlC
ohpOwh3OiN7YCpTdTSc7hjxbfTOo7Z0U5Kopx7JzlSERISsepAKrrzwrGTd2RHJVGqhEJUpg8/aW
zn44IjgCc/kgjj1dDT/aUf4uKUY8Jh2cPszp15tPDr7bFEjJLsmar7rjTSEGs4a4plid9tC3bu3N
cz/sRMON8ykfmRYtP1lXW+NaqqFDg7pQEl/UYOMyw2oegs78eXsqG4GPIq/81CCkZT358s5Cs8yp
xGwlfrBgrjzh7Hp0W3hTvdvvjLRxRGn1sJHpXr5INF+OhAO27izJjFbftKBjiSvwfSutJQ5k/ss3
rDr3HoNXNXu2CxQqDVSGQ5eJh8bliJgYpNkQw4Rzljh8MI2pKLFUUeLPYxeaPg4l2UmZ4ubUZg5i
m/OM4v+Mm+VixfnOzt36lMjpSKKxSbK3RqLITGnSgjzxNXVAnbHM8XkC5bkD49/6lgKgL4hYevFc
pJfzdewozKJSTaDkYgHT50N9cgHZnGZRqDuh6XpCUBjJsuRNzQPYWMUIHJTEaAd5jrXSqNyLYPrR
jkK9v703N5I6RuEdwNYEwQne8XJCs1onSacbUJmTavk2NK71Nz7EWCprSvNc5ZH2XsuFw33S6A/o
1AcnzD/e2jgkreI3UMQCtk9mtz4gvIcyfU5MQqCFv9mkD8thqkyEBIW9lztvLapNxUzITieP41W8
78e0V1sXer5eW9G5nIP0RJr59pcH8DVSHQcWPkSlNfzdrQyzqN0m86M0MO5MTKk+ZNC/dvbi1lxI
biBAg8mDXbI6eyJMWdJlhGhUlX9h6Bf6QZArO6nU9YZH4eTVIKukP9LnOEpnBknjhHZc4qR+FVso
9SnpHhFncyheNXSOKDUCr7ncikW49KWNuZg/hCr+7xhdeQEQx0M/zd3OrK4DJbMCVkLsl+FiHSwW
UCWzamV8oKYqHtqqQ4UvKnP1mPUYnWFGM+313q4TDUbkjpEvfB4Max2EJGhit8EU1zdrTHBtqv9H
cx7tU+OU+lGqiHg4nLy9cMKgEvsnq2fUHlchJE0TCmtulPnWEI8PA+7EBxsSAZcCktm3A8nGZoQE
wYYnJuKNrst3x6uHmTONw1IUburPOM9hZKpb/6S1rby9JAijQzbDaGKS1r9IJrwaxm7xqVcbg2FM
JN+R5W//7oow34mKGx+LE8WtRrJr8d5cbXqyXC4YIEh+UiL7F1U1GtOxqk1HqL/a+3GIrdPQ2M4O
qmxzVJPLBWQouHMhl/jV3GDu9dZcz6mPFurs1cKoj1o3JR+sIFW9MhTJVws/Rv/t34050gjC3kB6
N1wOSjlUl1USJIUrbbiL3S441Hb8ViUtIjy2JdxmEoNEmr2aGksptLbs8Mta6vDdVAUZ2pQmnnu3
JyNv38u0+nIYGWFereDcRZaYEKTzzc7B8IS8yz5MXf4TAZQUi0qc5bLEBYc/55HzYHSB2DkEG1+Q
28s2JKiXx9i6A90W+hxEdZD4SyG6DwNqVMdJoCI9Db1+GlrEYJU8D7/envRGyk430ZT3N61ZFdLk
5azjds6Tqq4RXTCHuD5z0SCTXjU2T7PW+D06TvNzaFT7kSYdRqNqMt1FCtKZFky89yra+zs7aiOM
05F6gUUKssM14ignduqTUuFn5WjjUXqanotZw/EhMqKdc7oRdNCakBIcbF5eK6ugg53SrGcTjwQ2
NvrSEUrXRdLvtdm2JmTLYokAFegiXXW5viJWGzWAHegHaQTreFkqr1AT5z0GYXttqc0JycYt7A2e
DGsIrY2pqFabDBXV7vfQcooHNY72qEFbuxSABM0b7kCN1O9yPv0UQZOQBkmGg3F2MtXTuSrm8J2I
ZtS4Qwsh6Wb3pbA1M0qWiNhQE6Z4sFrEJMjL3mXZIMAHqIg7+vhpGsr6y+2zsHGv05vikpXoeuAu
qziDBlcgdOzofduMx49pGDZPRYJsbNkX6Ll3gWHuRJytabElkGkg36PyIiPSq4iTzHXVDWHDQ14r
Hd9UROsps7onobeVpUuQqKA9Jblca5nKDCvBQaRD4rvZMD6o0Tjdj7kWvzOqPn0KQ2jFJDLYhHdd
/E/bLtR/sOYuj7cXd+McsLSIgSHl9CIKdjlX6GR94eCC6KfOIr66CsYutYq4ApaDe4j/jWXlsJmc
ACYts7TLofqxHycnnzEiLdXiH1xL2Z2tW5xuT2hrFLIxOjkGvGxyzstRsF6NC6zOEDRRtO91DoDQ
wJ707eEQ1I7gaczeh++xHgRpPeyroxgniBBvBDcdjpihzodcN7qd+Wx9IFAAQKYlUPwKAJUvY2E1
lR35WqT8XYdTcIpH/UlRkuAPdgL1VQl/R1HNWReRuf2qYbYRTyltCxnxuVXPBj6pBy3YJRVsfiMe
2pSCJB5vXXUUqIJA/tfRaRE19agGqKVQQud8eydsJA6oJIGPxRjOJSTKX/H6GDfmkOuFE/s0pZA2
AOAfxB5SblZ7hnowncfZsudjABoDL6EMHgJ4DsXcoblcBS/ePrTjZJsBvK5rrbJ1CXXswpbzheQj
bsRD0h4HQKYH4ND2Kc+L4K1lYzkeyHNZ6oM9oa9CsttpDYKtReIPtp17rjrijCS6cGf/X31AEkjS
SgRApUIXmkmXSysslGZ5cMe+5o4/a6UfTqqGncLt7/fyWy8yPzkKXALKUOjbcntdjqJODSXNGM15
hVpCdZjjFoCCgi5bFrXGJyd28Qcak+Cki0bx7UTr40Pe6Pl7W0cPL2zbND+62tB7Sxuia14jT9oY
43SeABV6makopyaOTFwj+kU52kY9PylzbO0kclfHV84BaAA3F+81XgCXc8iRQGz0jpUSUde2p7oG
PX0oHQtPmImEdidYvLzILpfMoGD3AgqXxmbrR46IRZqEyoh6iK6jQxDOdXJ2Akp2Dyq1k+ChtcdS
HLJmAgIfTPWvZpnDD245lqirzKWCX67mPEAsLn5FloGzxazjv9GGZvk+LuzhQ5SK8FzZff3I16IP
ysk9DLBWj4WxiPuuSxy/GNQGH2dh3NeB8g/o3z3O9/XeY4oSUEx2/KKgd7misaYWGm16BIfKzPww
py1GwqKKd87Ry4dZryQCzuQbCJ+xpqstbiUGbtiIKvuBHuPLu+ieWumfohoV/QBHql5/FHbwhGRc
dhC58HgV37sCj4qgaI5RMT9NxfBXMFBpH9URt5yx8eqsN/DDjpHhn3ZKH9drQkWKipEJHImUec1d
gpzsKoLOlyeKYR4ORSly3Ib6XtnZX9fRjHHkAwA0AwTEdQE/TJF1gOrueHmwGJ9jOyl+lJShcxrH
Wf5pARO4M+DWxCT9gE4b0CRn3e5PW3tqeq4GL3AH5d5NeHcZOCS/NeEj+ZKtd0n/omNgyeT61U1h
uniwg1qDulE1473osZORanB/MheACyToshqwfgdYRtktVc5ccGaN3odqjf9FjoXf7ah5HXB41UB3
ospBtsU5Wc2l7fDOBlHvhRrUqlOlZ/hJRe1opIeuaPaAElujIRDDCQEyRPFNbphXKxc5ejmkI3yJ
rq7qk4X9wuCU/xZgM3YWb2PnydyRsh6yX7KffjlQZ4RdGbWOBY8tnB/HGsvl2bB56Qzm+AXr7L0o
sz0eTSoJvZPEucvxYmF20OagR+RL1n0fe/QnrRxZpA49yvNYaubX259tY6NLehpYTLIEwMSrcLOk
RaehdGVhzdXpj0FkJmcqVJN3e5TNz0XiBUTSkULrqxsVcrmLoJeclQFwJgKOcdca83QwZ2uPnr+1
gNx8hGkJ8kLc4XIBjdlBjM9YIH5Qa35Yltr4OEzAdJd3Jra2O5v+evWkoB46bPSVJRpv9bW62CxL
I8BGqdFn6xA1DR9qVIzzW1dPNqEg7VB6pRSyBsaViblMDKN7Tu3+WKxUO5qgPrxG7bOdquHWfKQa
Gbk41zgwxsvF6+ohI/7oute4SgY83+xPeZgFbw57zAfcJ2k4nwkcx+UosxGqYxgaOk3YBK+ltNe+
KK3W//XmVSPWIQFDJZIi71qQ3kWUMSqDUfeqGUFANFJiL6lM9XOrm8HOUBvLBqoATSz6llyDa3jB
ItAILp1JJ8uv79tBmI99bu9J420OwscBgq/JDGQViaY6UFHuZRArw9AIcrDzEEtfl9urdl0AlHkH
aa9G4ZHW1rr2XgwZqqc5VkuLUzR/NVEHIoOrpYueFcEz4kkLxhYNVrXCpdkOiko9VJCNw/smzLKY
uuQYlXRkzWEvMF5Pn/1I3i8vF6qh68Cohnk3xjA6PBFa6b8ZeEO632q90ye9jh4U6Un5qftQxr7i
xrj5nLeZiYU2DtrpyXFm1NfD7N0Q1dXRzLNm52RvDgfJkb6slPheY7nVRIdfk4eqx4FZ7otK6F5s
oVYUDjneWWq+p1R6tYisnEw3yKRYR+p1lydvCGLRiELgbTlY7gE0e3FWF/FmcA+joBMB/wXKGy+Q
1SiVuiDJ1jum187xLzF09rFpscErlu6noph79qVbc6IkAoXKwscZjsrlnKYqTtq6UU1vqrAPR5y9
Ooeuke1E+qsvxZzoECELAGpYluMvR8E23oorRQjPjazQn1x6DmJYxvu2skFMimhPmFLfmBbEJyoI
EqOMKuPqYtZaq8EhOcBczEiAki91r2FP1+QYRGTjiEgS8uv/0gVRogeOXC0OyGdoD7XTpgt+m1NI
bUHE2nTqxhLNpqFT3cEfzBbvpdFOTRyZbWjyTVBhgNZnNVZbs5YOn6dGV7/YLRKc50GTT7bC1LAg
3okx8rdfvHEk1ZYEhx0ofYbUVSiLexpgPeqoXlIH9GSrZegCLEParGGeAoaOEFUVUeTXkXRvlwyP
wboJx6/4b+AHGmGj9GXIK/tLBppJOzjR2GnnrNTwWTTVuuwO/diBt87GCsPL2z/9qtzNL+cZCEwd
rgcEpdWF3ydMLNFq4RHupm8FkIrzXCjWyaggCCKS5LybxsnYGfQ6JstR0fsDj8IbC4TF5ebrJ2dR
7ZDXXrhE2YdyHtxHF92NRydzhruoxjXikFrleDLDCqdZSW30KKuWH0SZBD8Gw+rvbq/C1t4kPZDw
XWhhZMaXvydUh2oQCfR8t4jEhxnNpYOaze1b0wRmzV+O3ghV6mskB8XHDleZDjmMTszvxFhZ1ARt
fadQtjUX6rYg9oBcS7LL5VwaQ49R+0iFN+O9cTQHNK97wS67vWIb4QNgmIyI0qoEnPXlKAnlIzWe
HPw22zZ0juioKYBmFfVzN83GuzF1xKfbA25Mi28DdwqhTrhPa2zKlNqzlhlkpgoN2QOgDg505zY7
i7dxHBxdBysq0f/cmavYOxaiV+te1T0hVbxdjXHOCKtpp2AkUznEhPsDCI/u6+3JbcQP1A7YGyrc
Y57pq9W05kygrTmTCmlTeOjnKfsrGSf7rFWzQ2kw6M+lE6jPgTP/vj2w/ItXgYuBZdMJSgdru3pc
1JqNRrkxkB/rfXvuhhzvRHTo7+fe0nbO2HUVkpo7WatDZZxQySP0csukTR9XeCnheRmrxOEmqrIj
Qmsts54qJT0FlC5/RiIxT8CwcSqt5/5sJXYicJotuzPKcc0DGJjl1HGRgDavm4csjPB5sTtUfRUa
j25fxo81R+MQzXp+7GOtanfSyY1tyGUJ8JZoAQhiTSNz0eBS+TSa55qNdadMaXIM6D3tnK7NUVAM
gU8owT5rqZU2FyqFqE7zFKv52LSB/dQFibaz6eReXn17yHAEXxjvXABrcEPZUhOe1F7zYmUh1MbD
D7fKdUTFhvu5pQBxe6dtTolE16axSoljDfYuYiPqg7bSvA7Tk4PaGfZ9umBGdXuUFz7telLkGDyS
CIDSSOlykxX4ADXZVKmeWpiFiWun2/yNiRiVVQpKzg8lzaOvZaQn8XEyUGujJDuNrZcN1HoPYdJj
dpo4Wvu7NqagOjSoe/5r2O3yzxg0Q3qYnDQWZygOTXxUGmFmxwbodOwja8eNlYl+qdDVdq1/zLxy
3ZMwZtTL+Dd4zKWhYV5cGYFRHOJEFN/zMXB+uTRH/9V42P81CGf8MnUKTp3mbIi/cWjABhbCvPlN
hC2UAGgtnXZQYeEBWNUdUICZCLE8zlG0/eSkg+ocsS+hwwRfs/ycxWP6d9jUU3g0RK4Px0Etl+ao
Vc5USBJM1h344bN5/h+ntO3IaQvNG4IssQ5WCO73oJZO8WPn01xtN+CwxFY+PYBYWtCXX8Z1smoB
P6Z6Gk+Hsz5l1WFS4gozqGlPq+kaQc4uQz8CLgxH1LkKNarZN2m71ItHHjngRa8I+sIqmgQHLc/j
5n5qkkE5pkaU9KfA6IUP3Q1UXZZUGR725Zg/9nER9MeZzLTxRFqUP9+8GDzHuECptKAMul6Maaqr
pISRBIW61o8uXMcTrVjtoFcYSt8e6vrgoXEkbT9AKxHm18+JoSzqJhfx4mUT+pZL5iYPFaqXb744
GUXWJbjGZFa3One92imdU5oz8poBz2mtDqpnbREz3G4RKk+IdGG6E84GolVvnp4sIzGqlNmj7Xq5
rczOzKJATLM3j+7ykJbBb9cc1Z3Z/bc+fhlXSHfQXkDJGBoS3bTLYaql6JpJc1svKMfUvavdblbO
udCW9GwE8/RdmDWUfrWUxvNW51pfh9hJVNZhtLB6qdsAl/VyyrTTYOaJfkBWVxGHuDNqLO61UYvO
k1uZ+pmbfxLnyJzqvyZ3KTFmD+IpQTYAkYs7jAIpxdW5O9VemLUwzE0Eh88FdHvjbhmjKj1OLVXk
AyE/aw6UtZPwGAfU8z5UeY7jybxkdnLMTR3D7nlwlGPlDJFzcovKeQeWLxR3VlgDybWb0j1U6f9S
9iVdctvoln/lHa+b9TgPfV7VgmQMGZGRs6RMbXjSUgoESRAgMfPX9w13db+yXKfdXnghSzkEB+DD
HW38Emq9kNpYFmAE6QZidgbHuHHXEUYfc7j5GWgrUqrmtwT3ttMhCeskxmBYI01l/RBr1E1tEvlc
1GMXs9clX6cX6O+nR1OS/PvS6eAZyj5A60sgoudiiaIvOtElTFZiTliD1q5lrhfJsxzi6the0imK
obrOXHU/65V3dTUWQ9Z4zwu3l/0yITq4CDZ+y5AKBG564zCoGBpoAuayxFFsEWVF73DyYiHixQrz
jKc2jmrk24efFlNOtBlFYkZEiGyM1RvNGOqUE8SWHJZc9Ay2rLgbWnCq0VNqV5rs7BRLcWT9qj8n
WZ+84wSsEHZyjWCga27u8iDop7okCAP/1FEhz7Tf4m23pJXtr04vnhwUPuzclOGYt0PpWFmnGUl/
VGuXZ3UIpRz0eWlPElSC+ejeWKyx9Uht+BmdK+m6xxBCqh2elPVx4oHhyM6P0JUUbbEC2pP3laoL
hCce5QIWt0Z2Y9Bhmd/82yjHBRetDPCa9jrwqM4SEqcwUwm8wpSCkpt41osGhbkcQC3ZfjVk8T0O
ryXGNLuN8hZoz5bshTTJizHVpDF6hb3Cq05s1eSxi3N0aen+x5zw9DbOLH0A64pAhmAq6cOEAfSp
JMuESbAqZtOqpQQDEQ6R+LZuFi1FupgsPlAgO95gdbMIDteJOfF+zH4dIagALQggE5+HVVu6IwPx
P8Q6Zs+xNXmB4PQYIINXubetLTDbN+hFBYKKgpseKxMv9XaEQkmyplMkfDB5ALt5DrFDE7Me4Iuz
fYdu8rJ0EA0NVPyIedZ9hW9weZtLOAVracvkUQK9T5q4wrlxZ8Jovcj8vjDkdqGie7HoE/9RTk6O
zWK0nBtkqhYfNnXrG6pm4+iwVuiq3scmYew85alStaXD+g1Go2xGGV1f9vtY9yOt19IMdzPEyUNT
pL58F8tiPijgokdcnQ6RHXh00FmOZNMPXvW6aGAbD+baoibzHdHy+sV7G4oDRxQy/m9RGdUmLEp4
o5HR3NUbuvlegIXSqQlBDUb1DIP8r7ICuLHz6KLMWu07PBfjlHWv+DIKSZy2eT0SO/QNzZZiB81k
jlE8C4onhcRifZMNY1knkVQPUyKQwYU60AIPo+wrZLPTCvdAzkUv6gRK3nNl42656ZD5bfZ4kar7
nKQlmsCch6wgjTiawWUeg4+lyLcrauB89gUjEOKYcQvtgLkpSs4lz/1TwoawsQjABmYU+vS0bFWE
hzbqS3uSsRVwqOLUoxrEphJW4wNaFMIVuTwHWU4fu1y5uR3nKUNfignT567v2GPeLzLHLeTRiAdR
RccMDMYDr3KYeAqwPhirkP6z7GSKKoGgUjO0g5rebggffVnQebHt80Jky2lGpdzSSGoQoutltVUN
NWN/e21nwbOR2tztuWCF2W9O8flg9CBmIHNzOR9HJEJCcUMZ5LKOy9cJlIRsICSND2VHUqyzYkZo
OpM2uy31Cmv1FC/RXQiBWN5YNuhLtEjEdjGUGx5QV4nFc0ZrHj2hkZgo9Ij0NjpkucFSuSCn5WUd
h+lbHweWHDJaOrJXZpjpYbJbiPMP5tnkQDNbYTYVPVakgVDxFT/AAYPtMY/ARlpFzyi4GE2NG2S+
L9myfk1tsprapYEfm34qptckV3lwWLVB3xnaXOO+znAnR9wcKuLGVcxldaK7ktewKqpXVtIQsQND
iJCauUi3V1RRo8hsYyp+LONxukk09BI1tQt3dZLATb8bCkLlscM6HLYx0UWA4DRePBPke0Oq5PLg
DUkGTNwUhQhCJICn1yFwmKePieo1xdRPyRsEA+uZI6G1g1QtWoHLigIzuN+Ef+iqLTBofJkZlu+1
y1xdDANs0EOQzrjViOy+mVyX1RwngYNeirDZiLqFHVw+GBtk4X7DADfUMTq95D4TwuASIL0B1V7k
2kUJTl0/pNSRoYZYjrzJLGC6yVYD/wA4tuEU6kx858DUcHjLdDbUQxpiusYMHIh2GuZhQfmPX6Ka
iJzT1vsiuNUMKZ7AUrL+LUlVftn8YukBq2XiWhHE2Mr6aMCFMinLG7Uu0XjTLYN7yPQg3xjvJt4k
vKAeC2o2IrnIRqJrN8hcxppbm5kWL81U7Qgz6n0Dn3JAaLQvgezS8bis2D/aoRCSvI/ZmG87OloS
3fRz0H8tQpOKNumzeGhVRNAw5lh0UI7yvaQCQUhpMi5RM3vBbnEtB5zBKJe8oVtARBMjku5um+Ae
/RW9olw0elT5i1iz5KOvchhWcznZcDepEonvMz6srocIO3UdliuWCMVzeT+u6/KhFux2B2QGQvCW
yM7jYIelV34Qq0tsTSGA2LkL/ZcocezDbBFEPOOy+vRlNIH9ptbv/bSPBrZ9R+Fy+eambcYsJwD5
uk5B3BJDhYGsSVPkS4v7loHPXQP/iJxj9U3pyXzhiJKa6gUW3M/UFeY7DiUY7EQeCVv7WGKwSxEG
OD1fJ5PHXvugP5ipR9JjhYIrU8MQATvLmiltGwRauL7Z3AaLUlhR87KucfFFlJl6HUsq9R3s+vM3
GHnHvCllVKw164L1rnCS/sjUHL/GSSrWhqRd9wOLG/ZnGaeAXNCWykiN7zM/6XSOPo0hK57N4kPo
iFjQ6wZShmlpHZa6oMXbOFU3GKBytxt55G7yDY8TRMjXp2eEywLJIT0MoCVRxSMKssapdr3oYYZE
1thjyKeEtDZQ85voxuxjRDgWxufBVJ+CLO4TOPIz9iG7KrifVz9fQDC4HTXR6HdztLJrNQHV74zx
5ZtfFBxtrOvE9mJh6ItOhbPiy4Cx+sgTOby5KklvCzJGBcoJEd9Vmw6EAz7M6GH0nfn4CVduNCeD
uJPPPQ/oBGMID8TdtqxR0JoQAGVbYPEXNXAr7E7DSLPiIKIIuCXCEkjWTkTFFGcVyYb70Oaef5IU
q0cj1yTd2tGFkIxiSVCPyAxfRTNXhVc1wzN7N69r+OinIEeLRGixzmEOm30tgISyOupRilqXeqh8
PVaIM6xBL2bkGFeocEO1m1tpDapa6N2oSvIZDbHVdw72DOrDwvVbraAhfB6XHI03Kg+DrwxtIxum
6al/sjG21JpSwFFuTbutjnvAmLXjhPM66HBf8V7OZD5lKnI96iBMcscABsYHmWv6w6lZ/xrzeOza
anCsgFXOXY8fQxKpBmUQQjcrMjSDk0XXFEXSQtm/DAVSlbEQ+sB9RmWvN8eq3JTfMRwEUX0Y5guo
dpSKYs+p4iADgplrsc+7jc7HBb6I23hVyrdjMgAuxrF33Hc05hLBfEn241qrjMHUzmV2wzV33yFY
LcSJpQlZaxkUHfCZmLBmhF3jNUk4XqlRFdhR+KqdvI9R0suOZNVT1aw2o2Mbuc19nhOl3ztIOUkz
atPLJrZKvNOKrqSB0rP4Ng8bek71PG95XU64fw1Fb3VWp4Fav6gQtB8kZ6x8n7hGfCHC3QA6MZaR
WySsL8EuVHk07BIpepS4YZtOagd5PWmnfAhJG2zE4PJs9Jp3SMaNHUzM4PxAidZA0UGCfI5DXkzI
mLC5BupKBp7YO4RBzPbByCL/FBTIg2liz7a1FamN36GlsclLIXCAx+V2wXGJvXoBjEfSJqTJ9FwG
FnsvgKQchElXAuFCpCxyAmHH8ZDnAjNrMmKW8LjIKYnfJlSH6LtASlE2iCiaL70nC7+pRt/fMcwW
ea3HOZ1rnFjVGyJ31MMaoZq8dhvPhqYKMMA2WAngDtyyWHfNnCsEm0wxmPS6XPyAUX+YxmekLU1J
rc1coSdTamnrHPnLc8PKStqDwlNRHmiF1oumJL3pz/GcVP6MaQq9CoWIyptpESHEfzOiVptpKNbn
KRr1j3nECtra0S9PNkyzR6ZHHBQGgpPkeejkhLUGJg60dgmu+ttABKsDh7kKg8pINq64Yg4vpust
X2sk76TvcILLvh3zTDw4h8aRY4Cx4TCOYKJ33ITdVz/ihrQrxsGxKdUSPgq9YNBMbMiHndEmWK+X
ptCPwKp51apRK1mXW7Uk9TAnuHAqiYnADBpyjZnH4XnL+g06AGgNs+g8UqxPp96simNiIeJLEYSK
3ozwSb2V4YAw9W0j69ayakZR92Q94iUxcamD0kBKkSfcoW9T+cJ9MEQVnKTJcM41G2q0aljxELwT
ioV1WNVKZmo428lFwiL7UPYif4yDEkt8tBAW7ny5dHFtckzcgFyHsQCkQvsKP0uPoqn6shJ1vNnw
W2lWRKvFwqnvywCz2xGGvG7P3VZ1bT7L+ZuWyRq2/yPpDRdoFLP78Xp25mOMYXMJXPhnNRJ/pE+Q
dAoRLXorkYlV/sz75miKNmU8AXwi4GmxRGDRz3kpoXPL/iyZ6o84HujD5JpYmV5j7n8GujTEMjYa
hN9TbrAb67S6720/ff+rcBooQ+RjIt4dStHiZwIsosbzxM9uv5r0giDSHBOFBD78l1E7pPpCCRBe
PTuAP39S8w9eB0ZEod2HMOFCMg2v2Bz6P+uA+SPDAUU9rN8wHWZguX++PdguZE+Q8r6viB4ubOjZ
w8qq6RR1WbJfeJn8ScrCv+G1rxYJKIivCQiAW39CQTe6JFuWEbu3Ker7MqwtbDXYmBP3OUCCSV3O
S9osSGiusw0HEDY8DjlOAutfrTbMCgTDXA2PyZWr+sPvsSqDYYTECvFBgz1agR6mGUGjf/km4qcg
8wbibnxi6B5+j4mOMZxIJLFqD2crjOhrITHZoBXm//1E/uEdA4YPigqqEfDykKJdudN/UcYC1pso
JwYh4p01l2FCJwiw5Ox6JJj+KrmHOkSIYsEE/ZZ78rMmRjklyGYmtl9UIZu1n+mDdNT+ySv2R7IX
nDmi0JBjBzwZxMLvPxB++ZRJ3BfcnAksjsG4mg/fXGcAFwZvsOhBEP9nKvw/XEQkc4Xl1V4ImxUY
2J9+5qRD5lWY4VbNw9hEbAjaApK+BjnYf5Z68m/WKfwYsBVIz4MQ9+ePF28y27pM+X2KBpqa4rh1
2KDV+ZOn4t//FHhj4GgBc/3bm/gvT8U0sNnqdAHfIIJthzPAVm8R/8upXAUuGf67NqZj7f1ZPkpY
YYtIzX4fhC6vM6Bxe6pQ3LjJ4J+h2f/5zf1P8sEf/jeXIP/xX/jzNy78ispd9dMf/3Gh31Bmx3+o
/7p+2f/9Z7//on/ci4/5Wa0fH+ryLn7+l7/7Qnz/f/789l29/+4PO1TuKv+oP1b/9AHzlPrth+A3
vf7L/9+//I+P377Lixcff//lG2yi6vrdCOXzL//8q5vvf/8luhrG/vNfv/8///LuneHrLnwmfKLv
f/iSj3ep8NVR9Tc0VEOID7Ea0hOuNLX9uP5NWfwNxmM45qFfQmw7Qpl++Y+Z40j+91+y+G9QyaLP
EEsf2KgCr4Pk+vo3afS3a3UJthyAY1fXcvHL//nNfneP/vue/ces2QOns5J//wWr3HVJ/29iCJsY
NBs4EcKLCeX0tc/z929zpwIOeVXBLn3axw0pUiAQ6PqL2dQs4SjtBe6pgSZtjlnI6s8O24drN4rI
ZlfLMg7Ep4FXNvzIe0jm7nORG98g6cD+CuiOFe9j1fHwOA4sRWSEkDbCUTcx234gcttOEjCIfpiG
bJz3Y5UiSShGEGcdIIH5gOyaEASD79X1lC7WKHrwYyIUaM8tl3DdByhulxkI72yx7EVK5AE95Cqe
2W0AA86TUQZV7kW/TXRH5lE+ApxLPwMWHYKTr7KBf0m3IWGkLZ2WxwBZlumwGwNmZQ1wqQCZOVvJ
6CUiK6DAfEzVvsMArOtlcrmDk8fpgTxvMi3AVVgA/99zEZS3MZI9XWOnBB6fDjPueep6y3adicAt
rPOs5oucmOZnZ4DAAvsFwjuC/YK67YxAnnDboSmYASe0QBXuSF/R/iZeMy6PJBKx/D7Cnklu+gAL
CJLF7PSVbELhdEcDex8hAwQUAe8L+mkrFt4ivDIDqFQK/y1PkYGlM+kOEY4bc7MNcfpiQ1Us+xKZ
Ti2KtqebpSdZiVNFJihYejfOcTN0NsCQn3Uk+KAUzlDkp6Sza+dRZaBJmNwgCNhsDJQ3R7N6iYdi
XSqsMMN2R5TGURtxG1VymxuL3vIGwDwNd0Jm3lFAjjlatRscv4auDrbVrHs0BvMOeYX4TR9Zkovu
lCozmRZxt8GxcEhsTSwvnvAkB9seuXiLeokLN6bA+Oco0M+MlaM/6LKAKbDOrefrQ1YiQPNOZQzj
aTMog6aEtk+YTqO6ImxDfLcspVV3U8mi8cuSpNBdYKKvVAvdUVweyx4UVHjsUl2W3w3pxvTGAgXw
2b40I5wgxnp0QkGF2Ol9HrCsaE3llX0C4KFut8jY9A14gk6+WBGO/c7MK8IS98ZpBMSDXKDZvEPJ
VZx8Sq0OxxNHTnXeVl2B1vrMzB27IQ5GvociYsmGp39cA4vjFcsWUc8kAnWbgGMB/eGsflaahQix
nEsjd1VOOtJ2Jg1oY8PNFUf4XscBmeapn3YuiylCmEIgS8dOS2Eb45CGB7RwW4PodQU9JOHm4hWc
VhE+uW/dJAWoOBJP6XAJi3VzbBc4UiLWHSlJoj/lUBYFea3EkE59C9eYW4uWzGKAWX0atUyTNs0d
lgKk8cis+lKZsLLuGqVK/Qc6P3n2qyrASWKN4NkYApEHgo9TYLiYTO3owEX2WZQbBoQm8FUJXW06
5l1xAYNQBGgrr65tToKlk1InquOR85MOihw1BnpyLHvON7AAB+ftmnwVcLusR/APaCsuQpnkLx2L
lrBZIpVvjWKVmT4ZUcwQ5qKUge4m0fWqwUTePXXApMBwxl3KjrS88jcdNCr8XKFmc256DzjltCRB
UT0QmKdx7YdSfCdOlsA/fBocR4lE90YLwOuNnLdxaXmXpi8smFHfI2ckMe0pDYHCA06nyWteco+F
MaPrctAeyoVX2KwC3kIyk0KA3An/moMepofF0XB5WTjw8XaENsTilM7TV8bN1C4OkGWKbNP13I1M
30onh4tPoE2+tRlu6joscIkimR25bjk3kRrrNAqDpa5wonraqOGvCyHbHWizuY6qpTpnU2ruZcVX
APzbGN6njKIftpcOUDaKVPNGIzCv7oVABiinwRvZAgXCdkluKIXVoebTWiRHa/PyO2JKPEIZ8bV1
6MuhTSs5n3IbmZtSzKYuAc3fgwIrs1oyQz6XviDtKKcoP3YQeu0o6PhHG1n2MZbd9tohTFrXkGV7
sdcBd9mN3lZHdh0e4uReLrEQTdo7ktZXPrFsmF6zSwoa+1cUDYWvo+tY1mi5kEtM3eif40CzSx4R
CdHX4sWNBx9R1XgJQn/ppB67qRmpKdVNaWU/n0bRBfmlC0LN73NF9TNHMiXCG6wM8a2y5MknC8JC
QZbswIqublfOgs0HNBrEwy4Mpvwh3KaXcdS4JD4oXkKiohLaAxbi8evJ7BDHCBq66ddAfiJxsMZ1
vtBBfQEBMn4mmVkBj7oubLpqokUDUYS4LCLyb8jsXW4gNV/uSYg2wo7YDGF+Uf/k1BScQBWB8AXC
eeKp4ecFjQbdc5qa4OzJhjcyR7v5hWQrtc3CzHRjuyiWBxkM41KPc7adQ58Eb+E4ryCG0uqhizQQ
FfAUF2t7f1rHaYb5cBruWYRnslQQatfML+u5lOGGTyDlJ+MBueSrDy7lhkDzGMT4GXzys0zXGA9Z
DJUi82XUehyheL1gE9uB3wrxLAPzBMCLxt5AHOkQiBpG7/ER57nhebRDeORiUDdpEqCuVa+DBPTc
la9Eu+kt9ku+Q0Ycnh3J6Qk8CXkLN1jhYPRFApWb/BmnNrTkBXa6SSdsIBZk3AmJ6+BdkygFgxaH
UwuMWfPW0xU4HjXFU75tGgflfDGg7YGVylWH+67QWDfG1A3vCD5IAa9zQMAhW4OqhrIUT+iETnHo
3ACqOzHUi0vKswXietQzQk8Y+q0/Ucgjmo7B1QnVSAXX+4THEiz8ezdQLAZVvDxDvxfaGshr9RqT
oaixp0d3RTyMN8uI6SlVW9JWPEEV79KX7yT3H+M09TsBMcKjIml60BHVZygpo2MPX9/jCkb+qaMZ
KBgogAGQxQEcfAlndxNd+lbM08NCU19jkk1aH6Far8MwVSNwaj7puaiOoIfnMxbjoE2IB83D0xBG
MyJq2fX+PCBSc0Yz61KeK97TI8ii4gXaIGDXocxvXcqKR2RcsC8A3+dThccSyyXASL6ND2BtBHru
M3DTPE2/oKR9vl5QguoKvSwNkK8Xzrc779IJr82WTC0HD33JK4ykSm+IdREgnZf0LVPmW9/58EDy
pNsX0zAcZQQLx7JqKFVC8k0ZNbyAYkMrFbbV48AG5PE6H++kQK4b6ZcTouXDW6HWva4S9uA3SxHE
JnuorYe7ImHquARJ0W7w4B+u3vvbFPRTjQsYQEC1LISi6apM+D6jSTUdig7BqQ98GNe7VHfkAw7/
4WsCoP+pYAU4eq740eS9v0WVugjqDLuFw2JXXtVRqLP+Pm/R+nlJ0egT4mSIix8+zHCu4hM7+VzG
NGhmrDStmtN9Xm79MYSuB6TXNLeIGSkaNlfsa7IlNm85GnNtQ1WKbvOy60GZqFQ9ApzsbxOoe858
01fN3DVmft3WXbZMa4YKYbR4NwJ93udk6uGjqoDdIL7kE+be4UFJGmL30lN/hEoVY6BcUn9mQse7
WBl+Sf220XrAE9uAHMQc3i1gY5RyXW0cEjMIBxZObP8jQHrsYUsi7DvE+uwZ9afQ+mQmCN41JLxn
cOf6bgXNy5tlE2jFK8utgQybf+u9HhsANqyZQOZ+wmNdNqsrIQbxVNUItKpa9Lp3OA5JSDBcEd/J
fJC7zQ2glhzhF55hdsswDh34kJKPuMcZgI6wpdegcbomwanl0IMFAuOJ3Ik8Y64mPYx7K1jCPUjk
8izFSL/AnWcxYVcAgfNkvji8c6uL07aYU4kKzKAD8gemNpAJvEHhloG6VBYZbhMOFnWAoKevYCe6
vY1HffaQB+2dMfFbOcXmJpQz9o58Zi1BN8WPXoV34wChTo6N5cLmSbV9sfpznGoGG6t052hb7hXc
QU/g4IdjOo3FDTRJ5SuqDD/NPRqVy04jIKWfeldvJbJCl2C+5Ri9blCWNe3hZkZRRLXODWoB0ud+
K/tDlUvzHKXLqx5ZVm8xJnst12EP/h8LjpsHvI9A6WXvEtT4sfWJkGE6Zku/NrMccViYBnm3LKzE
RbKdb9cqQz6Fq+aba+rvLiaVQbwjJJmqY+4VJiNQaf10zkaan3rCcrzk8xtwth5T4RYiXglFFnWZ
WMjFE1eErUoguh9yU94qkPTnntInZaJoRh1Vh5ysEQ9xPMTPY1WKl5mC2CEiHV+x/H6di2w5EApe
NYX8ggRRiUSP1Ta5gqVE5/IdD5g/hpgOd7lP+ZPnomj5hGu9Jt2M0vlufIgqhqRNM7NLqvu0xTCA
giInnq9m4JYkqQcZyUwTrtfzL0vTH+CQQ6BErt/7DfgeDNxpzYyMIC/DNl644BVduV0NRGgaarJk
w3mepuCohmQ7+s35nfQiw5EjZhYaQdbdWQt36RVN6/bllulTNJltqNcNlM/kAU3UuoBSJFPkPSyc
uJTCjjezzO0umarlGaf8qCEYM66PtWU4GkE7Co3uIyLLySPhZfCseJIetqCqziAHkWsN9Tj6t7GW
NlO3fpJBX71X2opHynFOxAkVR+RqY7wpfRa8qYCN+2EqIJsKVf8sig76UDbp51T6bzKtiIXceDSA
EhbQQ5zmrAV0jTxksYbj/bTy8RH/yD1NmyiOWFyHm61n8yccds2bL3340HVLdkZkSLKbA8LuZQ8t
ir8WLiCfA7BAiHReOTvoC+zMz8ngvqQ4F3ypOO2/gjQZ68hFxQ6vZtEYbDE7Am3GaUP+ySPn+oVH
6hFJa6g6NIM7V6Fb3sfcgK7qvD5GoUjfKHjU3UQrcU8Md58FXpYvwgDLq9FOCkFXrzXg9+DzwqNo
RzM5gQHAsrviHP2e9xgIYDBsyRQsF1OkBhEtOTnnMKYf0YqJcs4SbnsE0fidZ+D63JDuHaoe947F
fk+6CWbQhOevOKG4i0PeAIdMJFkPCuvwSYSlv6h+fdkqRX7jKpG2IMMGUl7eVKo/Q3OU3qpuJTdg
uIB2cF223dRpFFcmoMjn6M5Estv1xfYJDb/LDimeMVYpwAl0VfdYsO3HtuYKRwki5gMlSXmTCKob
kVZIUYGl76Zw6iFFz80Bgm3zGTF5bBeJ66aSV64dOiV3tERjHkL3+QtEbI+Qw0WIW4nJTQz2B85/
WTZJmbA9RFjVToxddKmidYG4B+f6IAz1w1oUcFkOQ0ZxRPMVa/pozZdakWW9KTWyXH2V3BU8u76y
Aq9xFL4vYUeOpKTox8CdgMbK5MdhpetxQ5EYUuzT8qh7N99gP9dn7qR/3KqCwvY0rucl2HD2jJIV
g0afnfDh5xMDkVxniVgweMYvmZDJrgr1iUbocZOgml8gw5ua0tLgZZOSPYWh02059l2dkSX9CioX
vMhVowKxf3AO0lgWNQyL9LiUhNzLqTOHtRDI9on6cxfMfhdlyMyMcdz9GBGA0nYRHyE9BUB4mthq
VU0xtLUcMdg7gJbV3uFdPKebBA9Z6PQV8ePifdqWApVDQBpb4Dby4Id8eVhXMdxh2TVgnQsULkCv
kpIjRCgTrL9h/mtYbFkzuSDbwdWSY7xRps2pBdm8+NWcQgzRjeo5ZMk+rxocXefTFEr9hQ2QjySY
Qx6gjI4OUzSvh7DIus/YkrtdAHbvfUg6ues2izAlQO2Y5flwDhEWfgQBvbUBLVW9lAmCy0Pd9zUm
YBwYs3m67WlozpArhgegWbDzIvvpBH7yInxqgC/n3X0FBS9EpHQWdUim7SPLx5BCj47rKzeXtijR
eAOWQvZyGxBFFQGxuwpZ2AN1NEIAfK+z3SBX3+ZJ9g63WHRb2oruFyhe55pDVLZDhIU50GGZX2EV
9hcoW8ZjvIZBY4ZFPWRuphfvZ7ypbrbNNnukowkUa8guM189Ah2rOuJFWUM05u9dscVfUJBn93Pc
85eU4phYr+G0Xqai0k030ex+gZ/ngA0kriNt2PccmoauVsjDbRe5jZAEB+4JDPd3mDq3W+bgpo57
wDLQSMX6UFwTa+jkxS4uaQZpTlJc8hV2D19VZh/MzO5y6P1A6dur5D3t4IEbkiB4BGYKHCzO7WM2
ePrcG2A+QJ2zQ6j+F3vntRw3lq3pdzn36IA3twDSMpOeosQbBEmJ8B7YME8/H1RnziiTGmbUXE9E
R3VXdJV2Athm7X/9Rp+vu6gwcW/J5dmvTA1v8DaU74Zm7q4kPI/vo34eD05qVl5maaMLG5PT2RE6
5U+YknxdcBo6yVB5Jvd2FOekyuXmwqpPEvOloSPmtxAg1mqKZX4f1Bonn6rBxDULJeV+KgIfdL7H
9LAbnpSYbDo31DRJdQO7D/ymj4I7U+KqLnXRDDPQWWDOlG4fZ5Im2T9Lif1vwXbBJgB0zJ0c9Hrk
DwGo69SXfePRZ5LRTCjGCqJt/wAMP9bb1h7jcWFiZCs7WezKQ661MzSQXZhEIZejqFmR147mZbJE
+2bm5lI/j73yKhHk8mhOqQ6XUpuHpwjfRqAo3ClNpBdXtSJT+RlVmbh6M1JF1ybgTzAiaIKHU2GG
Vk+vQ5ip1/1AvalOOhWlZI8Pdi9nyEHm7FcpdeKnHCvobydLeQnpFy2rRtzpZuUcBItY4eLeKKRP
Rsa3sOSmTtiLdiPXljiOyRjuTBOmgtsjm/mlyC0yJSyiSIqNmnWIhh6CUHtnZyVB0sxO7qkGNFez
jFwzUF9yE89SPL0yD5fw4rkV4+jC8Cu9vB5tKGzzIcV2wMtJdwRm1H6mSTJsKW1/2XF/kJK28kCN
3u2mv4754Jk7W41yO2uV7iYmRHo1HeZ1lKQywrQ59UGd1T30zWZtMh+RYArYlChHsQLMgBbsb/rI
hj5yuFKzVHd6XO4hfXNQZNId9FnwsqZ4hPbh4232FobSj7bUqJzm2fiRJ/XPMEpTwApboQJJqrWq
q/nNtPAfaa6PD5QRNQQ76NDupHUPUusEkeuUpH8MQaoeBykJiUruuPKiG10ZeA59dJmSPc9JvFUh
z+5NDVg86gF18KZAz1fGMdf+QmssdzKUV+SnxZqLubFh234YdfAIzWwSHzDtOHc1dSAsPWkHr/8u
FrAk0qmzmcny96YIx2/Y+XZ+I5vmAphHntmAdDTSHN82Q1QdQsMIjkTVmKta0e/B0J/qUFHW0LCf
jMkwrgO7PhpDBRUQRNF30FnfSol9VZryeA1sYzPTuIuOvTimVpu9dzobYm9V48oinogiruAaRALV
rgq5kaoTpGZ9HMSqG/EWs6HkvyjKSGGFSHdVlGW7G9OxfUEFDGk4UFWu2kZo7bS2eNBSEnPnKW13
clMPa53L3jaYSwkIBbEyLRPn1sTd7cq0EMkoUWrdFAb53lRY7b1s9JIbVMlwj9giXA+zjSxXD7tv
QZKmxHvM2fOQLpusng6plysD6JqBHsELYuzR3FhiEdeq2m5lHJyJPAiGTVK10+z2oQjdONJfSGGg
IJkMBsSry62VQnprgQTuTEtq/CFnApMiYu5LuWpvQz2fN204JUc7MIbHUHGkDXJP87oNNCQv7WQi
LYfvuezn0TYk0/d2ybZf5V3VbBOux480oohBBLDbI16Nt4i8BpcGmrHLFcDgoEwPg9lipWGDSOvl
nHuEnwWHBrr8HjJgui94rF+zbX3QvIncJAusFtUBxqC2gnxnxIn0fiwj9rUEjj7kpeAJvwyQ2qRu
+QZR1nnK3AyPljpZtYf0yrmCVNdxl4Cv5YoJA3bktezHgW4cRYa9Ngfd0MPOJ/QEUqkie1TIpubq
SWVS20EeU2nWHGmCAbrkhX2dpSjD0GWgcwixjrc6rbzjIAk1b7QzCIucKit9BEWSxQjM3fbWrazZ
bA74ShRuEDqJXxTVkcBssDiIfrqaPgRGGdzCQFauACQCC+Ssy7dpWsbX4LqRZ0GEe+yqqVs3mUU+
mynFCOrI/V5ZPei6qxXxYyy6hx5P9Bvy8LprHoT6CGtOau1sFB4MYtDNfIKQLpZkQhH3uut0WXkU
VWVsUzXnBk+f6miLvLh1Olt/VSMJxBPIY7xPEEa6orNr1yoGCHh9YB3ouuRUgL0GMutEb9LUvxYp
qilX1aLmG8AU5GtHM6ObzoyFb6it2FcVR6GLgo+eXDmh1Jjzho2scvwZTz6/UcnryAB/3UwZkjss
gcvUDamEtnat3pWVgvcnfIZrfDAk0LPmu4P7VuiS8FkDu7dvc2QNO653E2AkRZLlZHe1Sd+3wk5S
xWtiN6Nju2WqZ73HZXUaV+ocDcOdYCDAm6bJm3g1J8PsQJPLVVjisxZU1R1N5fw+qUPqfyfVtUcu
9qZ+KNDGPU+JRSiDV0O8Kb2WY1Px6ng0Yk9V5657z6EA5iAoAz0Y20gWuYrldMb3ou4LerJTo9fb
JM4qLlh6o7Qro4/Vd0I3HZq0nRqIWx25CwGOgXrf6Lba+JBRBtJNSmWo1siRRhxHY6OTIZ8VQ7JW
yQ4Go1K1+7arM5QAUlc+QcWNZ5DKEo75OBW3dOIgCY1muJdog4W7uC7IM4zG1pz8KYrsl16XyDWj
t87fFz1WnZw95mb50M89tOxjM0v2HnSsv2PLBF9Q8OlzpVytUVXV2YM0tdE7Bnd3opqtt4nm0EqN
cLJpCvu2YSK5ShHbGYI7JbyPc1MjpYrM5oNCjBy9cKXVHiVVLdr1HNDsqLJG7w9GFpS/ykIf7lD5
seoFN7ZhR6yUcdekof49jgZN3iEBgijGBTYF9BnKzMW7P7JJ+SzFtT6IaN5jNF07j6luN6A6EXvD
q6ZLaecNcHXble4Uc+/BgXVu2X+5vmajxkvsQdAijm49ra7bCFGgXyd5jwQTjv86gfgoniKnbaQd
gbZh9N5JOvzPTGL2GMRHc0WByaIKkhe2ps57nTVV3IgpRA4fUJptFdEWPyYOr7VJ1Aa3aJS6G6Ms
MMaGuhPDloxjAXIqicfYhL/NC1OvOklu/DQawPwy9ac+sKEvW6LROAOG/VG9taXauDa4KuzGbujf
KHlTb9aapcvcZr4+pJ2vcjZw6U6bdUt3b1PCHEXqoc/HEuE9in099zBmnT4cDoKHXHUaXFe5sEDr
t/S7lKL6XTZn/XEeBvtZroNy5aCyNd0hpZMbFHp06FUz31f0q99Lo+rWU1Kg2DF7bdhMNa1aWu/I
Ymmw1QcTEzxQrxrkF0dYICBLDNpP0UIeFzXNqXRon3XRs5lq9d6AUx7Romvrx26sUMdn1fgB6ikj
kV/KK2zsfpTl+BpWbXkVm4ryISVGt4tSW9ySrADOE4dUu+zQskcOOAR4sotWajOYezkQ9qYuWLIE
kQxPObPII9G0vJumUSXwwCyPOGIzhaURg7AckoVvQnbyVSqDY8yq3OWW8oyAXH2poQK+JSbzJ5XK
6HEUk3ntNLqzrRx6KXURkP6hT8HWmpP0EenXvKM380DZrYYusr1hAyeBTxzP9lGXHLpYvZjsK4xd
7C2z33qAZCQ/ob1J7+yyN5/LYuKYjVGP+r1UZZEbCjgMMeRNjy1KvoY1o7koPMSzTc7fY9hE41FW
R+FDeyiP2Mk8sSOpj11dRPs+pz/roQaVN2paW/QMtQJ6a+JAPlahkEcLPI3VW/mEocNeHizrQcp6
ZHpivg9q+eeIpjV0uxjQgay/Zl/Ic88VzXBoL8bKyiAwyZ+BKDzWbgErBCCupuvmyop81QKL+qlt
2VtsN6IdIkqZG7dWm+j8xskb2XS/pUMwr1EZvOOzzZbB5hi6tjDV+7hTUL/qQDWTpVnrcIRkvZQ2
y6JLs+u6hAxgmlG1k0ON5RVqFPvhoJn0X6Lo2Ci1ugJYemu00KQMxXjAy+xm9MJO0NydEA6WuYFA
LqrVLa1qA08JiviMiXjTE7t5P9mBs4qq9i7Erewu1fr+W4Q33kdXjgquE5pofjpiVI9dVZdvI8H1
DwNbgCthmPgoik58wFMYP2qntLa5hPidFt+9jkzvqpKD8SCpLDMnVO9DVblNrN54ip1gxakgU/5h
e5YGzltYRqFnq3V1FfMbML6XmuqGVlTtSwb8E03ClDUYZvU+SabmFg39OyYdr8LSAN0y1Sm2c5Y+
4oBTroXW1rfglmJYVw3FRdAqh9CeafrqlRlcOeOi26l1rLwWFNbFnqGBlpk32wYHdC8SVks3eKQX
MI4DxAddowJBHnKVhsl3O4oiBd1i0n1LS5Rqsp4aj0yNiXNbTx3XNs0tWpduXYuanyRm69DDHwP0
M7DCLNAvw35xVrI8oxAQuaawnpw0XKncyo+4dWq3NQludtc2/qTJwyuzXvJnKrSHBPPYVefAOPmt
LrCjYECfSvmh9J3+OtIz2JpaS30lRkUlj7KoHkIpjR5oFQ2PKO3UHU63033TCSqEOl34yVhtDejm
C/W5pJWwJSf7u4wb7t4KHP2qKZHmSGkY/aJaBo/F/QkTTw6hguZKORgRuqI8K90gzufiYAs92HRp
sysV1uwBR7T0ZpTCuT3AwsFfNyZmAHEfWpeCHC1Pos+KbKenXYWHxwOzJfiBzgO1Y9RF2k3Tmx1w
nq7SuJe0CM0IzeOtM6vWDjnB7KaSjjGPiXN5pSXdwTTjPv6W4xS8RzKKVtdujE1ahe2qJQHtqHVd
cywUYQQIsc128uNaLpR9aqWRHlNQD2GNgEtHH03DNNF9ocrSuJ9rmBtrOiTF1jSt+ZCpCHBcRRob
se5mU4t/JDJodsSeBX940xWx0n3kdm+abqDAbnKHKauTO1PA0T6abW08WiWsPF+P5h4ZouBSI3/T
Bzuw7xRrCrWDZHIobiOauyJeOTmSKSRYnTON+zIcDelx0GLDPvYprKMrPdcC4WtSptqrJo3y7q2b
VF26gUuWhXe0codh1dW63r1POiocaGDYWuXfZ4lsngaFmlNAeALjTGQ8yZvCtaJXp5KV9COSBilY
0fSlD5uR02pQwe57o55zd6qANVAk5r4ptfN1oY6zJ9vJ6MWAyw/gMbPwFKiFVxlKrmuZNb9FVNBE
uynInRqhJ+yZ0anClVLn1jrojdQXsez4vawHD52qbgsTpREVymgo6SGhVf4BltS8WOakvRqSkeF7
E6pm6hfJNP4CoZh+ztWg7Dss5V+FonXWfsjLKrstJy5bayKiE30/ljVzbmoN9WcVR8jRSkdeWTCj
aNkEHWTOIJXkTW4M04eJObc76nrAdj2hpHJbPR7sFSQa/CJqFU8Ct9fATFwEu/Gvcqb9tEuxiUbs
yPn2geXBvJOoRrZ4Q/DP4kMXZJvSqpeD3Rkhfvm48jrjxra4860x0AomtENqWJIeKzVBtDWyohE3
eia1hZ+1IlbU9QjWq8auyMLMeI6bdtYD2AlGlf6ECRoBsdEFNSfxLElDoTfAtHA5mxvqxYQq0chU
PDe6kRz3FTRqKX3rurztt9wlYyNZ23bX3+tqJaPwqVrZyDBobW0MhfCJCODIrayI6PApHLNnq1Fb
2+8qdHEYdwUDOkhraCVGx+b5PtKwyjaD8IW2gvhRlLOV+ENIroKrOWBKk69YAW3nVTnpefjMVpml
z23LVQwXqTbbOuPU5H7HJbLcDsJRQBkKyULlJGdlyAkqafhZr7DK5uUkQ9akjzCKtA4JdBUI6fa/
Fl7y/6do/5diwpD+gqL9mv2Mxa/2hKK9/Cv/ULQt7T/4NsCyxlkN2r+ySJP+oWhb6n/wnMWfR1Uc
tET4cf0PRdv6D6xVDXUKkiagO6b0/3C0Jfk/Fl5vxBtjVM6/yDR2/g1L+1RwgeUYcgtGcUhqxNfP
OTfbj6eROIq2k33qDse8L6nOPLhoyM+yTPOspomvFOdfGU8zpo2hGvoolEBgAZi6n9HCnTHCvD2k
R14XqEMzWghTwVr74zP8Nx/9T/75b7u5P9jn/wyzuEoqeOop5nmWphJUuZYPkewjF0boqaGc27bs
VO2qn1w9/lGmz2m2rSBKZrhgrGrcJioEt3Tw3Cnc1U+S4knW3syuK8nHYaUjBkpxF58xyi08+lQP
RzOuv23vc2Ogns0oHZUVjAH7oFyP6EfK1SCuFhJv42K7p0UexKPkNf2pvTrlxpg9CdWq6rcQ1nN/
ep/e8ervBh9sVkdSa6p+PF9ZzqGACC6FdD6owvwqXVkCCMW/FMzzaR7wTXCsxC3UMtHSnWvbMOup
ZUUwDwiTH1w5nVfR4IRXSSLuUyPDQGQOR2+azbuvP9KpVOWfqYBxuwNP0UK8d27AlRWVgfaRYWU4
/2vuDKABTltdMHr+7et5PhUsFTNfA43gIkU4nXGiVaexRpoNL2UnGr+2fL3YRO1xcHCfE+86Tgpq
4prNa158a7NrxbjJy9yt2OuZ/hN8dm90G32nwID17PG2cZ5Ta0CVd2Ope8WiCCZ0hwbSHOzG4cek
PZk4sVjiR9hfj+mbKC6sn78+ji0TqMWrU5dVdPo4zRRZCMUT2V/cRc0buB8etIx1FB4GggNLhMrU
2RvDzDwLa+4RwypjuCUm17OYyVAW7U1f3WDxFNVX2fxqxB9StBO17mfW6DUtN8xD1rSratil9Srq
EexfO7pvaIYLp5TW0p3ZQ1XjFOt3X8+GM73I7xVrm5bMXsgk/KT+QrYRQNg2Zz9Dv+BqeNQB749c
DYMEurhgtSAR/HrIsxzqf2YgdnhYpLFJk1Zw9i41Y85p7RszYJx6dOLXLE6D68jQD9B4QSqEgoYg
7belw3bYV1pEXrXlf/0bTqWYv3+CTgqhSYCP6fDc2unnxCunspoC74ieqsSb1YPWNqt8LN4HdGmb
fz+WTawSK31Z7uexczo6dhn+0+zbMaQnLD5QxlnQr0pIU4Ms1l+Ptry8s3XHKcbRh9pI5Sq/LP8/
lGhTpZUYeDCQ2mmHMkHCD6VtSTAzkKNnzbfUsrwkbelU2heW/F82Fka2SNYx8b5DinI68oiLYFp3
Bo+YRDg66V2ymYQZXjhj/jIKBzvyZktRiGqwz04yWHFqofOMftSBmvdFDbiPs+WF+fHb//PsNRoy
ckPOMjRd8rmxahprZaH1dLFRDqxsWk6wiKKV1iuYNQHQ4814U0gp3MiR7rPUDRc26b+cDXgyW7jJ
44dLubL8/398xdkZQDnhF/ncWJem8mvdQZSRJwHBvJ2mfWjEPjP4wqh/2QwMheqA3AgsMbFOPB0V
xAyyWhbO8PjGdBPhEuW1DjT2+NWkKQ5kiwnp17P1ryOyq1qyukQef8oBUmr8ukZai0lJn0Sn68b9
jnClYM4VDxfe2J0T55KM8i+LH7kdpg+LVm4JBzp9zIp4y7YT4+Tnyo3RzGCZ5mSg8ik/JvtStshf
x4LPu6x7FuN5kE6gD7jgpIxFg2M9TLG0KjHSwgFiJvhMUi4swb+NxkiyY1DjstsgTvxz2gRdzO2L
CeKn/ZOY1GGxfKFHMtGhnBX9whr520rkHVLpmfyHjfR0ME0OR3p/3JnUGNorMbJ4+2TwWb6eIZ8f
CaE8melII0laowd8OkofzkOIuSovMBU698QXIdK3yaDlqGrxhZPp095JbCfxj45uG7qpczqdjqUs
E5xVKfuJHD81TRJs+j7EKCmVv+GNhjhHpH6rDCbNM3Hhy51p9TmRGHvxbFAti3LpUwhNNCGdpOWw
FBjxOwYzT22CZnOEROm3JTQXuUYuoSIyGfI12s5oLQeqJ6rkUoDupxXJ73BkwyIXi3BrKsTTdxCM
kIzbAduKYe5+qqyOVSXrmylIN6kKwQ5z5v7CW//ro1OOUggsvrCGfvaJk9qe81H0sq+loGwLU2eo
nbskwaNK7Y1jNA57VQ0Nz6lBLXtH/yiEA2SEicbXU+33qX+y6XOs8Oa5/GG0hK/F2dkiS0tYmQWd
HeikX8V5t8jjpL2c1NA2beNmishqAAxpN82MhiQRu76TtoYTXUu6iC6UnJ+OAK6bXBFpmBIYxG58
dgTgrUk/EU9eCFkVBj5RtOzFXl1Mfj00JkKVaI/R3cfXr+C3p8DpKwAldvBgt7gacNc9OwLU0BzV
LLYnX1bwucw/BNeDMPxeVr9YMa6DyAhFRVCspGjVmmtn/pab13p6Lbcv2E/1/U6VXiISrREzooi5
i2+MfTZswwECfupZxQaeO35ZUOJHFrC9szLcDFGZrCp1V4bfkumHiAAm74b0iK3R14+m/N79zp9t
2UZM9NuUzudZyrOEXRFKHA6bZqvLe9yePcv4Odm3Ob3epv1RF1B/zZtgeiyzq8Dmzvpop1d0gDFT
9enzNcM3BZZyWN/p8Bji7rvZbzrru11tCy615QYJ7+Ss63oDB8N2G0LaMg9pYCV54ao2b8Nh1XS7
Ek+9YR0ku0w7xOpd0d9J4U81Owr1Sqtey+KoD+sfY7rVALVMvzfvNIUgHl/7Pv7I1HXfPYvoIcuu
ocUY/cHhBoWR35sRfR/j72KGrE+L7mHWd1qyBjB2FuUc+9Zqul/I3bMrD9CJOxhFt11zpQq0Kk+l
AzbPvHoc3hP0JvF9EazicJNmHr6y6pNFf1S+jeZrinF0RXSI2nnlVD6sUS7ZhnYFOdw2UD6uC9h2
yvBkBQ91jw/fwRIbihfJ3i2FKGSD2rqCTkg0mfiBzA8DgxSGVOeHpS/elYMReGZ/Q9RBnu4mHedA
N5f2aKIStM7KbRSkWB3sZvGWR284Ok4W3rBHed7iN2vlFTzgxCVTBDXAq2we6x0+nypKULEKxqu6
2yqGH+i7caFRXyhHP2+X3J1wdcHS2lnsps+uuTZnU15YlEz45tKHU5IrCsJkFUr5s0gy1bPZ1S+c
iJ/OXQeDH6pfojgxCLE/+ZxA822acanw+R9eLuh92BnalwvL5TcmdL5cqMtkXAQ4l7BmOz0JFn4F
SKw1+YO4gYqFttJU7zRMOnV3fm8h4MgvVfM49fej/lPTf7Wo30S7tZG6qfIuan2EFwWNaOR7wu/t
FWK+Ll4ZzgZXT0uNPKX1Tft7gna66FdCfI/ulq7ZvXSFGy9OHeUquuPKoqsu/vzzVXcI99aRPIDI
XEdX3bEz8JfClNmda8/ZQJa4rh9UC78mz5y8IvZz0y3vABSwzIJpHF6L7FD125xIldzdaUScFm72
LrpHO34oHOI7P+Z1KK/o4Km9jxqXRQ/87k41LerFgdZ4ruZ3VFpGcNUaniJ8e7qO0fS0KHq+N811
FW1VBZa1P4oH8ADbcjs6YOOmn30xHLXEnwuWiBvVa93et+0PurjdXTA/l9lTrpPHwyoTyouNlrrL
h32nwALCituUXuGg69WNhqNkBzOxqW9Fvi/7rUXjc/r59Rf/VGlxYwTGBuFgi1z++/R7d2WXWTXa
LX8wk3oJYHg3GoPLjaFfzQG95H8/mqJwxmCVYXPjOJtdqlnoooVD5BcDMn4dDG+o1cy14Gb5Barh
r0f7fJ8D8AWJIst+sWiB0nv6cE3aLtj8NCHZs2m65xDjQw0mMbxS9DrMPDPFsNvGDo8W7AMMgn8X
Pr/UdwviTCVrYMakQ4c4/QEJNmxRn/K82INxnGcx7DQVv9yvn/Mv35BcS00lvw6sGleR01HUzBGa
Dq3Qzy1jnc2NtSiSUEEoGDJbOHteeK2fa5RlLFAcpKIGiMNZwZTUpZP3eGz6TWnCsJL2jgy+xTXE
7YwCi1J40xb+ahf23POHxEFYB8oGjweOh1BxvudWwVwbSON8rRh+VOWAfNQ+qvNb3eLs+fX7PL8R
MBTDEOBBvUAX7zzkMBFjEcLWBm9WnP7IyVelEDzM2nlaWr1qsBdx41taPK2/Hvf8WFngeptHA7Sn
GcevOP2OigR9CY5p62tKQbJ41ftKB+pAeJoAfxiuC2GLC496/i0xcaNpQgarzKmCSfnZkGKeLHLL
7cpvQjBLel7HGiUzty1sHrAsrWIVNDaUL9x7Pn9LbHEsUl9kDHAs7l2nDxpnEpzz1Cl9B92LlWA+
2ZfUMc3E1b+bnfuvX+vfRnPQCaF7pPlinj+jqhkmbO+kYosP+5UMTdTGhttNMMxZ0dCd3a+H+/QV
+QNZGZg2gRnTQDp7OMSi3UxRWfgoWJqlL8sihIHq1+gPvKbqP9IcA+Svx/wN0vx5bNuqRhnC9Z+C
HMMh4+w7oiyTlLIPcr+0b+d47aRQOIKD3TxZRLX2jeTKFdUbzKEGUpAzeRU8nfzA39CgnIeXNF3P
0jZq3Fl+icQT7XV46+sYPoFRHfryyF8n7B4H56mOmYtEk/HPOtVtrzzxZyDn4A8wkNNT52bp8q9K
OY5zwWEun75+0E/fkuckOVqjCAIjoyl3OnNshOdYOKeFP1XNQ4BfsVdXOpqzsRSuYVbahZ31004A
msKkWRoaDk6BzvKt/0DkxqGacKLNY8gBXMngbnGYO9AxK3WVZdnHrJHL2crxrSj0268f9K8jKwxP
oaktwNXpyLMCua4ra5yyk/RXNCrDyhoMA+/3SNqQ/bd22pmsBji2zoWBP79hHhloDuyagxpT+NOB
ezVOW61OYvqF8maSQ8RqscXFZ+ocj8DrC7v6p7bAkvzIe/1traeCfp6tlswYYBB384iwtqVl1PpN
A0Mpb8edMZjTddmO68IRxTUtq9A3s7bEnfkSNPgbpD5dPRzVdCbBffkttEVOn1mrLGPMGyJCNRgL
ORZKsgTH70kRVIaqhAwmXskwFreyEj6S2dNChzTinR61myLbMeHnsl8HcgpzlGAmKFGYV6nI+5Cc
QBljgRQPET0iu1vL5q1T77hkcydEGNvT9KigDnfJOqhfq9xVWygLy19ZhAouEY20EjhFzdm3IV53
SLToCrhaxWCHgD8aWy2sPi7M+b99EmP5+uwjtAtB9U/fhkgUO8yRpwEIX8cKWXC2kXdXc0KSQRNg
lLAQiHJFJwWgvBLSBPWRFtmFH/HpXFra1jT0gTTxNcN17PQ3yIERoxSiLFdEJhGAIq/wanYr8c0a
LfJkmmk1h5dyXD/PfI5eouEwqv3dJD1bcpkNHQqX+d6fu9nv+x4H2QSuZqgDUejyvz0lNDCnxZTN
kSk2aGqcPiANWTI1oc0tNYbpJlpve4XCTQd/KL+ZyMrqZ2P99Zby6Z1SVHCBNGROpeXVnj2fHUdW
Z7VoghK9CbftFBzB/QhyNuiZT9lr2OHTnEz1JZfETzvZ72FhINhcKMlyPvuUA6zbYNC58/chbJ+E
wK915OTW0Y4zZfFDoG3P8VIAB2IZNl4KA/6EM9rL8OQOs7VwF/jUww3HecrMwURDmMfWJh3JjElo
ULOf7YgrammzGu8hjKC9EuFH3cUSEEhMciqBxeOFU/rzB2Bn5XMvNY+Ote3ypv44TZBhqEJyhtoX
Un3VGD0aFMhpA0dpT0orzIPyeUguAGCfJrVGyxXwy8EhWKV2PhtTBDAyydTl8FeNbp9JbxnWOvbQ
S9fDVD/+2wm2QMewTpb5RQLt2QSLy1K0VoyRrMSC2dQy13cMDfayIxF/0ftF6Dh7zu7iwrxe/tiT
3RszhH/C9lTCOYHxT1+rEy8qqKJEZaaKGlVOu6I7L2+yQJ1Q9OIGlfT5hdX7eY/Ec5YrLJC9uXQq
7LMrV2G0ChYXaYnnutBcMGOyfsHlXXPug12hQl7szGzASArX6a5Xa3xLhsgjDODCaf15cWEguZA6
qKWJCj0vNvsqRT9da7kvpyq2LijZ8BbGUy0mTageMA5iQo1m5I/GfPf1x/48sU5HPnvrCHl6C6MM
RrZ8a7SDlXBiwpZawyIB6cLrvvSUy2/5Y+FUAFYW+1Tut7X0MtkzLgG9BmuKvKHueu4OuprUayxA
/11epMV9c7HnBA1bKC3sH2fj5jFKwqqPQA3wbfT6qUXaJBXhhbPub2+S2oM6yIa7hpfo6dOFs5GE
UqQWPsrDwotlE2b1gN1UGCNrii71Jv8ydR0dUgITF49t1ulZCU0QvUGqG6LMZMzeYzP9gNWMvEAJ
jgNHQhnUq5KDn1gca0erIgRGNXdfTx11QQhOV+zyEwzD4VLmGBChzp64obvRhAg8SvFSRQv+Bi+U
Nl9SHBBrIvNvRHxVYtflYmbzqk8SIk6QQ2yIAvzNleGA7RxegZparpRc/JqpvdZ2lFdeJEHqxMHt
QpX6eePm92JSwTyjPOStnf7eXjOWkIi68KNEuqkEZoo4sq3NJiX1YFprkTy4WPspF46LT/NCpx3F
jRXqHhCdYZ6VCLYUoN5ok9RfNH5r/M9epGH0HN161vLU/n8ZbDFMVkE9KL3000csAxuxShulKH2b
cKM4BHcMqfKjr7C6os/z9QT4/GSwqbDGpcBk/n0iJsJykIcmAiDF9e2tqdtiSx7eBvmdXyh4uf37
wSz4KZRa2oIEnj0Z9n7oyhCr+YGBdMs0N0agE34D19cdY/Pj68E+nUVQ/hfQjzqL41Y/X1zkhECB
QYPnY7DHxTgxccdw7NdFnKXkltjlEY3kr4c8d/8l0Ph0zLOzSMJWyBIxNzY7qG0XHfimrMwOGXkv
f+9bZcXtirZXraxTxRxJyW62YaQ6+5TK1CsQo88kjZmjpF9ZgY0eXrP2X//AT6uH30dzkbskALOJ
2fjp1BonBK1AJojIK1vy+0zLbtTurS4DXCr7yXfS6JYckurCJvOXUdlcAEMYlq3/PL44j01dba2U
bpZBY4LgpxsLjRTxt7i97ZGl/OoIP/r6QZXlzPs/+5rN/VUzAdMWIvIyrc+ZGAReOZ1T27jnmYGD
YPSqw1ZkWyfCWrHMn9DRKNtJwvGnd5Sfbdp/n/T5KopwgJGGuVqMOl7xCA0uvInl/Dj/VahEqQ4A
E5jgZ/sI/qENKS9RAmZiHjUnv+5qwvf6Nkx2FVZRjvYjisNDjMfVhQ9/FoHL+1DB9oD6FqNrZGXn
OF9UhHoPOs1qiLttgirWhQa9bYhaXGPqq25k2JOtAfMwUMKY3NFoFWMiV+4Ko2lewmH+duH7nJ47
v3+P6XC7W85zOFbG8qb+qCPGRBosGT9aH0sF09dqjXa0L4VWs3JasEByhDZz53ynRy+7OX54F+bH
6ebw38NzpSU7Q6Y8PmdaxSSTCpEwvGjpfyJ7fJSw8psl+RYpD6pLIY0XRjxdBP97RC5eBu0d7dPd
qxrx9wLwJMWsVkOvKpzxJta8ubSx2YoIbK0FHgsoff/Zcv+/SOG/luLs/65RWL9mafa/2DuPJbmR
LO2+ytisB2XQgC9mEwiBSJ0UyWRtYGSSdAiH1nj6/4Dd05WMZmRY1/pflRmtSASUw/36d8/5Unz7
r2O7/qd93auw/s1/tCpoDtB4w7OIvrHfRslhnbX/o1eBMMIfFtMMOhJ0tjlYtPG3/smTx4bzh06/
N+P9WqRaKzR/dSsAmydMQ6nS4p+kMkqR+z9Ayp98UjSTAiA0+X9LyDZJD28KZkWYTc49Oq6afd+F
rqgFiJHUvQcB0OmWBFHx3rPU9Jxk6H7LZBn3eWW4wYwmM9DULA76UiU74E3GU9ZQRHt1TR/+MXK9
bjj4udf914D2168zf3194aXrQ+vbWaisOL82gQPfZFNTB6kv2AoqsgjOnnB2tfSQHg+zet9Zy8dB
i429qeN33cwUtQLOR251nVhFZCb11ipbdqZLf9oph9b+C7/01wHnr196MuTqdA3HnciysI/oTrWa
HhKDRn2vpKXvRVd2fO3aU7kblhg+CPMRCszohS9kiU62P/86+vqrXg1zlo+EboibLNRrk552rxph
aEln59eOiVEE+EVLG1oAnYFGB4PeCbcG2fP2qf868vzr2PrJEEt+NlmIGkHDLySuP3ZDkkcJyeOo
OeyhO6PQ32FXg3rVeSzf3j7mr5/fv455MsEgw6mbmmGmYZUBZxzznhiAXyjWMvq3t4/wc67ym0fv
tLQBRF6DbjVm4YDV+HqpamTZGNk/5BDQwnSJ4l1qZ0MA6VMPPFjQYb4M3d6Htp2pcSscbdoKGGW3
Imu/FrVr78vE7DHrskfy9i/8WZ//3S9c59yvbrqmqXLFOqahmdHyWLRJuoM6zn4Mi9zQWvTianRU
dkUNJg+8yIVAZeJKkEYtdmVPq80cyXYzQ0A5WNlEn+pomHfV0k/XVl3NkEhpHqJfHXXdNHcXtgPP
3bf1z1/9ZByxSadQN4a0I9CxI5wVopEOh6Ly3r99VU46Of56NE4m/9C5JaT7sQzVoKur2LNoHgSR
RitjNV0PEKk2JurOA+SmkrTG3Bz7ps7RKhp0zMPqevSbZN7FTezclxmxEC0esk+AEO1QVjGBjHTu
gsFk1R4tsj5YjtJ2E1tRByc21qxLb+wyuhZr25x22B4RBnQLvbFDXx+nakq3lcMpN60xXdsSDnyb
lRVVUj4V1PNuscT6+1E21oWK4LmrfbJMYJd1Sdf287CIFppXqsTbzi7ge72avf3bl/vcyKOfjNB1
w/YrDcFcbi9tAc3VcNMYqwPUi3eVzD+NUfPZhha3RZVRb/zcmi/c6JNy7183+mTErUAcezZmthBu
LPRP10ltfMO2YT/p+PW+54PPxooPidTd+t6c2fSYGOLQwsasN7ULXC1cOjbcLoxIZ3/OyRBcTX5V
IgzkYtMcd4OkfFBgZJI8nGfH20BbuSp8qXY1E+eN2ZfjTjOyjPbWegoHO+8u/Yz17P99ULBOu1AG
6lc0ahtlCH0oCQsTtnE2zE3QyOgjHD0L6GSOdUOHDxePNTiXRvgHCMuX0r7r4PO745+MzOzu2HQ5
ayr0x8GDRaUBxS1VfV3oQGpYs1zaTvz9s019/deRJJp93qzBVyGcVoCvqLD52NPTrRuXaty/zuH/
7/nCtPfrERolxBJVIgszqEPbyCRcmGaa4A4a/bG2UmOXmrPx6e33iODHmQt3OjROac9CHN+279JG
ThSHmGUNCPbKdUDx7lu4kljQWxcHed8oda3wATDL7yM6jSoArHgGutVy61aNS2AtQ+81cnXY2ACq
MfgkbVUDMM5IZ/3FMbvoC5JEo6c70Eo/Z9Q5P8f6ILd53EEz7129QVUQk9wkxw2RYew84kVzEYvs
AOwPAhem7zQoRWTUAfHygcZOUBxtP8x3yK/NfreoXhzV3PrMPxJyLjuVR0Av9QLy7NZlinZwMb1D
I7Ws/kEzKxqYRq/w7jHZQPmxxji9TkRP4+fk5ug8itbUPs12k8HP0fJp1wmvzG/mepJQ4D36BHvU
rncDDFuge5O96oVyKTaV1ZhkydMxdTE6elSaYmTlewuDbHcAuOl+sPq0hOVHi/gPDTzsy5gmYmdG
mu+EoPisR0LroD4qATm3SV3xgQYBx9gZNuh1DjoX0VYOuWlvcKc2z45Au7MRMacHHl1AVs99q3Fu
ZljnFmGQTWuWcdhbCk7qolF5ATmabzq39lZOQZ9+SXVr+mAleXaftUN1rAF+Hxyy6d2ma6ANoG2z
wMAMqornDev/EaYprhJtjZiBsW6gqByWrDCeXZadwLlJMaFsNdzs3gVeoF3FndN+L11H/RjTSlw3
tVf1m6VqC3ivgsqq7wxtoAH7rQkKd9EQRE5PoNsAsv4h9xfuspGN6l2RFzBgncpE6ODCnHoGMQha
rGlh6m1qS2QV4SUjfx4pp0fIyhPboMM2W8lbuMVz2utj6zmd3SG0YOx+RBWefjEy133JbWiQkPaA
mX2sO919Ec6wwCazXYig6WBO8tFNLOzmRgUFiFZMnwmnmZnlOzvP8ydpIv0KFmVmuKvqvgZCa3T0
YiK5co4F2uZjpkmNDssRpBxd+/Vz4lX6e8B4REMtbcgajA5wPwisjlyYKdb7R7srmDJQWKvHAG21
+R6clym3SWfacFznQpEhpbKQixjbRgMy22mIkYFDi3aGEY3dxm9yY+unLJ5g1aXLZ0FTSx3EYnGL
wIym7n1dOaRUEZ9o6V7vcT2Mvh0fQCf2ZOdj0T1Kg8caDKrPs646+cOJi6rb2M44OYE0UmcHMxvf
jtfjnNCEAU+1rav0fuwM930XT/0zbNqq24Fb4jHkyZFbZ7L4WLtgFh7bOIbK2eau+ArEbG2uxfDy
Puqr4odmte6LLwcD6Pw8ON/h0MJ8NeoedNVQ94SGNISCGCQ88ZVKMlknp7WK70jA04/I0VeauT5b
/VbZE9xHAzS6AS2xLwAy077bU7X5NE99v8eG0n9wm6RqQQdK69j5ZQSe1dEiI8BdcOfj4JFT5YLl
71ers3SqXZrDbvVjp7qSiqpKZ+R0CSIpqr94PE3ZJs51oJFmmaf7bIxRSCi8m58HbLTxDjEcWA49
PtawsI2gS426Cv0JcIwOqHEKO1t5ZhD1xvI1E03VhXObzgvc+lS7idplXGW3MofNpCYGza76zA7P
nF/pVaTfJr21HGvqzx6hDa98stuUG9+Lmc71esm6Xdas2WBtZAdYRsmdUfP2ciNr+PkjWfnRKZM+
EDh/wQR4JJDyRDFOdHMSDrPd5ZtmEuK7U+pJtMuRHL7kEm3whvWkA+RdTP3Xmhkria+KsXNTeauR
w7U1dTuDQET76DZwrTJcT8TCvPgQVRLS8qhV9mdddPmXQY0Mtqo1iU6LvEYvAUWN57kdhihiCGfI
DJJaNPFGj2PnRkw2r+HbX8AzH/TT/Ec3A0WeGmtdGqTmvpZZwSOAPCYbjUtJjHUJ8Ju5yWnfVzWL
ZchYmrIWAKZsQZLbtmwuXaiBnpn5+CfzBT8a4wW9Nxrw2mkCT4gPJdpXaJkAFEcYXheu07qs/t1J
nMwTimEEQGUYBVge+OZ6p493Smq3spqBP2sOU+DZaOixcLjxA4Ljt+/OzxTa7w57sqwqpnwiLlGU
OOz1+inzE07IxRyN5kLZy3NCWzQbHnqK62AeJZHBBsigtfEytN5sTGvZTUfnOwh2ZGY/Cr8sn0qb
2cGmdYdGO6wkKSpPP2cZ2sw3cimgbF5bTg3upcrHh4rOsWcPjwi77k2hH2kUK9tt5NlQ1a2Il/CA
9ZAPlqfVgnEVAfajkVUV2S676Zxg6trhkWps9lTMObUiu6jL5cINOffgWr/OE+vR6p2+apj4dzNN
Pxiwjypy55UVfilMf+7BXeeMr5bNOOfavM7LMnRRbh3GjjquTOc5fPvemufO4GQllaD4EItnFuGU
l2pnFBl0dQFgtXfkHNhZ2b5XjlrFsTaErlHYwRRZIJiI7YE+BuaYGU609Z0e9ZtdOpuY2dseS2Py
VA2ecdDMjpyPaqF5OV66euaYHY7ZclXbfnunw7C88IyeeQFPkxHNlHiAzVu2X2YzoPKf06nFq4Cr
59tkzd6Fo5y5WKeNqtJbEk3WVRYmRPBvZAv0r8mZfdNN4V54ok427v9aepzc76JYXE1ZkwphKMR7
4M12oBKL2uxcGmQv+PwEE1T2h6IQDR/FUhxHf0kPujSj728/Eye9kn/9hJNnwqs0wodUUIDTduWx
iub5ANEufjCyLnmsJS2T0IWbj4WBGoR+COc2rXPncQENEMx0rocV6NzD27/l3ELsZGVdEIuInKnL
Qo1Z89oDBbdZd0ZcdCChjZyUsifm4W/VTNg+/vVVo1rDDmLHN6L3oc67LhyQ0iq1ndVE5bu3z+fc
7fVPTmhKx4HA2aLCtB/TGwJx7cZJtWSL2xNT1UKfJLtF63RGtMeadSjBpnq6MarB3L39C858Q07z
J17sNOQJ6iR05lS/TwHl3RJ8Tp81dBcM33m7Re4hufVFfEgXeanrwTxzJ72T4sDszWqIydaGUZrW
31Jr7Jx9ArnXiL2R1LmV0+XoSID/G5hu48fOsdsvHfWKmod8HvSDS/hp2CyiZWPXW0WWpKTxgOj2
kPAH0VA/UfprKloEnWHeTa2SHzSVk8rVY1WKnRsP7met48OiRq9kjWNbETM0G1vh37uu63m/GqcL
mygLs9c4jPsJRtoMPA8AgOp2/TS2zmaqeY7BD1VYDAs9Kr7hAfgP5dH/emFXsNXrYy9NCU3WWmQo
Cjf/7ErEQbMGVAaKb3VJOL8+oL+ZBHjrmPjq/DDfMMWpOQa1CGs/Z272iHBKozpOaZSsQbsl5Bsf
Nbv60fd4gdGGFu/fvrQ/+6F/d+yTCQiVEH+e6047JAm+xrbSLGxy/vJ59hzrtmJCtHOsSrCvzsPN
vNaUcDQM4NvMo4dJbUZdMlJ1lIfk1hoTcVfMUQQj24EjmTg022sUXEIrT4h9TXz9vma6nz/bSVwd
RK8jEdXMnA0lBJIpIzJtGbeuMpK7unOxib19iufejpOJhMAp3AiVpWFUEsEGdUhzYtstNxaohyAF
8PlcIyO7MFtdX7nfXc6TT4xrjFZV+lUCqnz5blnd47IYLavD9E5pg3FofRzFtvSyC2/GuTHv34IS
bjqnpc8OVdHHN4bf9496mesc0I82npkg/WxjsVci+xItnvYskNMhyOqmh7ev7Zmv9mkHW2ZEqsID
l4V2yzOSgtve0eg07xFmJxf2Y84c4hR31LDj4k9DEYfsxPXHKFnlOHlSXis3X7Zvn8WZJ8Q9GT8X
v8gQPWky7KzcAs0MsJ7FRnaDZrs6TjUijNqwtZe3D3bufE4HM4G6FSqlDFmat+iMdPdIzllgctO9
3duHODNjO4VQxF4xLQsrzBBzd/lgLEgR/YImTcK1ywHb0KWnzz7ztLvrOb4auERHI6HWMHAZkVtc
p9VMgTCNNAQVhX9baJZ22/stZhm9v8fuIB7QD+c7zyirJzDOxpdyzBXfEON7wUQYFQrtHH6nf5Bj
WoTw5DQImyqu6eGQ2aclSaArd+jVqEEUwagR8Zh7SY9Ug1ywpEuqq3IHeKROb3s/ZMhFnJeUwY0C
wpqZcTTcm6W0NroX13TJMb8kzps/FtzeXZQ1zHbSMbvO+pZV3kyrddxSLu6Seu+xxL/woJ17XU/D
gZ2qSsIMJnMAv6Kakha4aeaucQMQ3O62VmwaxI2ph1ito/1QK2x6LTgAK1d6+Pazce5ZPxkNy8HF
Y0h3TtjmHhxPbyneL2atQIXoRjBoGVWPBunt97ePZq7/7G/GwxUZ+foJ8eoBbcucyVB1nn7ruW0J
1LBYwqptmuM4mfGhc1va0q3W3BK+wyM7UXHNTbryowR3JJv7H0WsiaDNswYYe6Pv7RG9XIue50+X
nZZ1hzDdOqYytywW880wl+WF1+jcpTqZq4tBtJqHCRjTOghGyyz0DQPRfLfkzqcuyZLHRVE/evtC
nX0yTiavKGCzNK9qGZo5K0aQXO1BV9381Rvm4ToZkuGKPGJ7jXAyBsgNvHGJ05Y4WHLpbM8shk8j
XWkmkkTTO8620whOJ3QE5om81I50ZkOT7qBfH4S6bcRgSuYC0pAUx00jCWH5Nztv4SsMqNu7rrQJ
wD1+k2Pj1N6GBhD3wgRrHY5+8xCe9uvoxpJUQ0U9BPQtiYaemKaeEfMcC7MJ3r5/Z4bc02AzNb3U
XmYtDr15Np+tyARc30Yvrb8UA4A8+1I570ywiFD9r9fRnwsSRa4XhxlsYyKxE4bJccmvx6ZDllBG
5sF3lL4flUSilU7JY2H22i5x0TMAk0jZJGLnZNNO2rwbpGddzQ55+RYqz9+81ifzSUtKq5t9Ptew
odPHyKTabiymYkPKMZ7evtbnbufJEJbMuASqoUfaE2fi0Gn9EMQ6fCG7t50L86ozHzbnZNhqR6VP
9KVzCJRiV95oEMOhz3pvOrk42DRzY6ox+h07cpeQbudO6mSw0XLgkZXfJSG3D8byhHucR7YNEI3l
F2ZSZ7I3lnMyxlhTJwebFGnoeFr8gQp3fhgQZjwojIXBLDWM1XU5vOe49ZE9dqAcU1wHjvSXfeMV
/XayjWzneBPIRzHh5yjcPqBGgxurgZ//9s098yKdtln1ou5Gtt4S6rB4NyAmZasaYkYJzB6alyz1
4e8d52Q8itxaMz3J+N0Y0OskDpTrpRTGPmYxHcQYiC588s/cV/tkugfehohY7STUGPvlyJop3WgR
fVzNqC4xZ86M3PZ6KV/Nwkr2WumqJpswDLCKyN3at7RYzLu3L9S5E1j//NW/brhAHHjqi7BxE3dj
+76zi0y+EP7Mpv3fO8TJmJHRwGn1tAmGaSHZsjN9766tlnugQeOFz+u5kzgZMiTWRb+ZFScRC/++
ykoSZmWzPAxDfukunHtwT4YMLU4WOt9Fjm0s6p6iSEfGPmXG0dXbakMatDu+fbHOzErsk4GCn95M
UNHTkJjle7et7mQKTcgoNbUdAP/oUPIuvIrnLtrJcIH5YFzGmWWEXVC1NgvkWqlXG2xHxOLCIc7F
M37GzV49XZ00i86vhjRMU2J8ozZFV/qEkT0dCvMwjm0X1OuOmMk+xS7JjG7T0KZw1eS+t1Oef3Fe
fuaiWiejgR87lAUKltFxiRBkMwq/awOzmfQ/J7RaH3yWFgmdLmlzHEzE34Q4+i95Wxp/On1boZ7q
beulm7XxSmQOW+dlkRsYNQbHCnxpsB3z9q3/+XN+M5E5ZRmUWuKwxie3a0FQy9JFfz/bPfGIdNqb
DWLEbqKkTfyQYK+LU6e1ZhGwVd+DWeqhWSoHTqfvwV5S3MtR2bSuER/71EvDP9DyiKsij6Yd+ctl
m0ej3KWSHrI+i6+bsb2pB9BSJbLX1Wa50dmRvUEQ5X5yYx9UmbTowpcNYri+PgydJrZ2Is27SYdk
1VwaKM58lv8Nvl3VqVkZPC1ELMxjakwsVgQ8kkpvWDEu5g9tqVjAN434e6O3dTL49ZmhiSnC3uuQ
jAhKFQOmtvDbGf10qfjwk57yu5t6Mvr1pG5jC6Fq2MB42ZaTmvc4ZDKsdJ58iUACgCBeRgKvIN/L
IpKfaUVoDumkQwozl/lKmZHC0Eqz2TJ2xCNxZ95Gsk/2uULrOEjxUNpKPWZd+dI4KHfffhbPDHfW
yYjq0w5uL4JfHfmV9yhc9JA+Q0RgioVUV+PZF0buc2/mybCa4YXIJKzWQyzmBxp3y0Mm2h6MpBNt
uEoH7EqXmmRpSP39QmHtC3j9rSOai39ritMQuZ5Owr0v/eukzvVyo5h2L9tJ7+XBQZ8IwSPS8lsj
KYeenTC2hncW6uwtBQMiXiu5vgkS5lbGBlU8c6gxXYpN41jiik3BITAdDfyflNQfC16kQJNq/JPb
ZXnYYrRVr+O3RzNhJbjJ2b7/Fg9Rg9GKedqDU2vDPSVi672yjOmhr13nG6ae2Ni2+qDaoGsT93Yk
15FAB6RjD4WgGd3nQgOcs/bMv5NkFYatrGgZ22vyhdgBTsB8jsy7ojPwV7LQZlPPXPIr4FUo/wR+
VOg1FoVfb9ZpSUjY1px26IFlvJl9T4VIidmt1DxtUVsxo+veRS0Nkhtf8/PvLqW77eQ5mrdNJqv9
3AzwkP3OJzmr1Y1ggw93xMxPW6IvOq/VU6nn7zo3Hq+cmX3f1hD3lQSV6C8IVDaoUPoKwbyrsVXX
euZNORa6vlF6TCdiJFoCLpxf8g1juXETpTJyAhf3UL8ldIbYti7jL6bXtOy3RinZTCfJgTJahW08
OzT2XClaaHcxLpv6oOcFxSm4Mla6ycaxMWARRnVoaZxOMvalF/hMVuKHnKEfWVLUp5jCrGL6jp+0
G94Rla3fpV46kD3xhYrW0Jh4qaMWDuTiCBVKHQw3XZpu1G8IGeQIEyzZjHed0NS3omqcZzVTd9jg
CvKiwFvs9MlPEz3ZjGacfRqT2PGCafSnaNsvo/8R/NyUBsMiq69pPzMuIvzFXtfIeTgaE1QMDAkd
JXjp1OaeyBtMDrWYIJtWKCv1d0cbn2fDKCW+9cH/WJkRjH2ihNi52jzPtl7eRuHUFSmsyqYg52LP
5Jo29mhhWat8hyHIlV1vH1Q2jx9YYxZkAvukTvesQWHVLwWgvkM2YqWzrMFCYZZK2w4clKm3owup
lbX5iOpaxosXlC6wrsQU8UcJXCW59Y2CfhgdU5d1HJZFN/DzIsPdlTnWtCPaneJrAu+7Dqa+E3+O
sDUjn8gEMKNifgDSNCP0VcI7DOinrUAm9hikbjssGN5VewM3B2MVdcz68zwk8kurw33SBpWudcs4
DUy31cXVwP40nE/f46ePbHtdjVh7hsCitvXYe7LyQyb0bCX7jeapXd9U3FA+1fZXkcb9Ry1q82nD
W+FdpaYxTQHwBr3dWJ6e3rul0z9HfT1cs8XURJA3GycN2J4V72XSapi6q7WV20lFk75jb6E8FKnm
vAzuXG15FoBFgavCx91ldfKxLyLvW4lxiWlamoOJnUSLwDXpipJYfE3IBPpNtUg+0VF1Czw8yfbI
pbDBOYU+o4qYaC5ZMkFfY+M3PVs79LbITRkvDuGkfsw+aPVEuJJ6Xf6RDLxmb6Ys9r/6RkltIXPt
eqE3ZQ28tTQ03i/+2rVRZoOrtqnXRQfCp028QxXoLPua8vGdyiekehMjCLZVsYANciqoHltLoQVl
3jxDArK0ytgqizaRXbkA/7H1qPpAjxT5/kH3bjJrzPwVhdJ9GwYDgd9ieMjCE6GTEDJG8jM29qHN
YpsKrmnK0yC6gZ0RqxtvB7v1kw3/nh+YUyQxLbepedX3S2XvOHViuFXcqG9I3cd+m49Gv2+ZC37G
yaQzdGXdzBWqh8E/WjaBw03eOpwBj+9wPS2Z9BHDL869DsJEbkTTjcfcmnD6+ehQH3nrayK5sajh
xvIk4zGV/hiUS9E3B8m+zVfHGW79vH6SugsnD7aPuJ5MTX7P+fs8CaTj0LQUyb2de9YLGCN6Y4a0
qhr83qZzlPRTePTUM07txJIQaShAZD1WSK6TfalT524n5eH7rZk9beKqHyLmtR07RW2R0U0sUsle
a26gCqcepz9H82iqsMuj+zqxvPvcGowPCSqnd0uGC2VTmxU92j1qOfaFKfdFhBkL+0YR1OJBr8bo
YdKVA6W+q4zPXikQrjot2T3CifV9G6FOm5L5IwHgdZtcpMUHLVs0NCZu3H5Tk1vOQUtSsiTkn+V/
KqH4cWWSweVNI7u5oqacL4HBI0tzLsADOtJ9XcPikPXviHiO7+JUTH/K0m7ng99ZmrlzMweZlaqT
cWa1odC48UnXSTahogoLLsFmEKr4OiXN8GFhQn9XWbTbk72UsOeLYoQoNmn4TsG6TlGoly38pjIr
Rxno3hT3QYKpzjpUdCG+xLy7n5kYNEBF2LutyK22EQneQTYLks06w2AkItGxwe5FR7tHH7lGJPob
giLOhmSkdWC/BJKWnd4kQ1MVmwlR8bv/EQMPBrMG/zBgA/1EjoifBrmh+vT2HO+k/fhfm9/mSWVB
JyXsgrAVh8FAsg10DLwF7c9VBnTUlPqwNQcn2WmSe2EyihxVPerXY41LrbJBy1mt0vaZPnx5++ec
mf3/zFm9WitOi1nl1TC6B30sGSbl4O6bpWjvRBKXB5Kr8Ib0pN8jTHcvHPHMJNc8mZozzHeZa2Z0
cmhp9mTSyLS18olvJC/YkR376UJl7sxK++fuyaszM8oRUJ85egens4tdrABaMxeCgA1D7vHti3fu
ECfz6EVFVdZUnn9Ylpn6kHDv1TSTcY6WS/Gqc0c4nTyn6N41trcOrq997FLLekgVEGPXmfULpY9z
t+OkIIFVW7Grx2rMS5Cgjn6bX5fobPe0rZYHo/cvNX2fWXOcIqKjBghsFU/aQWYxZIH+qBkjYfM8
/lZjtzxmbuddiEX9LAP+ZvF3inRwG9XoNGXEIZZEM6hLJR88sboBPWaOS9e6oeUCXWratLilSc4K
ykYaWKHRKFsMdk9CiR/52PCNTbrsZogm4ynNR4smJGvcmszkd74kqGmX2ryVfZfvCMW7Oxj17oOF
l3ifeOwGu1TOSdQU3nHU0iboIHrsNPZJ97Ux074gTHUv4SgeLK/KbiPPtYK2n8ebQaumXezp+TFX
GRvYCg00Q/6yQ/Kd7xAR5VuvJxXKyqkj79TOl4pG6xP1u4u23rdXr0stVUrER2mHGtnC0WBehBYE
Pyddlu3WjmzYwP5MJ3CWaVdt0unvYsNgAoHR9UIh5tzAaJwMjJkpa7OJ8ugwjC3Yat9Y1D37mFaz
aeimOQAErM2t3ymBaN1u2y+DOSDTnCDe+2U1MOOdM2M7po5zJ/BUXOxSO/OC/MRqvLowbDtlvZez
MzLZ4LhH8oMAzrMRMPPar7x03kNjuS+TX1s3aradUCRsYpiJbm8r5hQPliGmO6JkPAKRLd4rbck+
vz36nFlY/7yOr39YLNvO1sY4bBQ88SLRqkdScJd4ymdO2zoZF3IfzUJTmtFBb6bhBk1TGzDTHfem
r9MmR+/H9dtnce4DtOb+Xp1FGrFq6JHiHFKfybuRGC/4Rdp7wVz+mMvIJt7DymvI+kv+wXND6vpD
Xh2QpcRUxOsBWZ9VjxmNZj+o9LuIH5KXt0/p3L7sz0zhq0OMiDljrCLi4EEPhFlj6fij42zvJkb7
tXM9svzdoHg+2iZM6GfZdqqcvv48+P+nXPy3uebszmMuPnwhX5a03ZfiNeDi51/6p4zT+cOgKgTv
3F8RVkzb/w9w4Xp/WOClQKsBl2B3c41l/5NvYYO3gJvsr/QkFzHO2vPRln0X/+9/W+4fq/sAEqbP
ZsS6hf6f0C1OQoOu8G1+gXBAZbhwaX4KQV8/n1YeGzMWOnFgdQ8S2ctgQdr1oG7qorK+dqjMSZHK
rtwBuStBG3d4cIHp7ewxQk0du+bHkiTOTnptuhNTXh1bPZfuTdVlfJVUlUzPc2+mn/h/xnsPx3S4
sFjBxizMr4SE2PWw5nwtOdE7LskSsPmsdq/ux8M/PiavERksiX592zlJfDYQfMFdmyvg3z+Z10Rm
rXvspBsHJmhZaCRt9ZGL6/XXkxdFBgTZZW2p8TC3uZHbDXtVRdezWxS7CWDmS9v40Nl63Xrs/WU8
+JPwnkS8yPe68Klj5vD7m03sxP7eNhP5GJfCDEfTGh79jL1DegUccGhxZ8f2vlim4cHwJ/drFI3p
NlWkGgI5RTcVyE+KAAUXBOJthG/lK1SMjr4Dae1XGvyXSZk1OuNuNAxiRZQMGqBygESnfEyvBLLC
Be0yijIjL75Ptr/a4FvVHTuZG82BxhNQlK3Z57TtEaBuPIEOYozkraE1Je0lg0udMjMRLYAm6lC9
VfWLgMP0PivBTG57o45fyqwQz3Uqi52n5m7rU9iTCI5pOqOMa/dyN2GoMraV7XgftXFon201mnSZ
Kfoog7V/Md/ICM7WMnkpzZcpfYlzk9CAPWNa3uTeiGd0zv1bv5yKIxqEdDeg+golBm5mSlYXVM2s
hVmZpQ9gr8tD1Esq5Lqe/vCrUdsRn4zusDY21saWZn/j9J55iwNQ23q6Md0agoqD8hJtPy56E2ZR
lj2MpUq29JMWezbNqRKO4/S5cxK19uwO+bcpm9TzEknjetZ7+3YY5LCfU6t+svvc2FvOID92dMZu
q4QS9mYG+LqZjFTfQ1TyqVc1Vf0NGqdzz+qWRsFFDphwJFXdJSbbrLSeppFUb640cOZ3Vd/S0KOi
aev3Zren25KAty+2Vd/cCb3ZUQBZgiKH3lBYU3t0fb1+7CrTuocSN21zKVGPVfIbI5F2pbwyC2oK
MfsY1811ARVtH1eWdkwLZTz5vk+qvrS6Q0mhMEgxp/yZ2Z332BJ8+ZFDJFG0tszJ+2qJC/x3yQzt
IrE78CjzcLP4jt9fFaU+f/Yy+ub0xZceKiBBucoCXr2zrCjf54VkJFjmIxWbl84aoptGVuWWNwHW
mZo3bj6ngUUfYIA2akLUPj84ruZ/t/zuFh020luabp1h2tdOpFFkkPW9HLJdtXDJorpPH0bfyJiN
Fc41taydQcX4EMfRVSeNd1VrVwHWwG9uaR/7KdpVZdXf0DGQ72nPDWAlb0RmslIH7/tpNI2rSJgv
jUrNLUK375pB26l2t3g+XYQs01ktP04qeSIC96FxqVIk1gcNw9D/Y+9MliRl0u58L9ojA5xxoQ3E
PGTknFW5waoqq3BGx5nh6vXE35Kp+2tZf6a9LqAqIglw3uGc5xRZ9WxLIh8GF2pYxTxg2ntDdgVB
ipNrRvGYM1yveh6movY519rXum5/GPn03vozZlIe9ihB1Y8KBRfD2xK6G0x9P6VwXmVhfy5yIYke
Z+rNaEPiQN1ePOIp/VpkmqXkhM8PTW9cisU7UcNHVmcdCNqL1vZ3JZw8Kh3j1AjLi3qc63q9CyLL
7tUM6y0nUox8j5tw0DJymuBCZF4S0TS8Okt5UaETCZOegIkPME6oOVOESx1SnCOzOy9HbJNV/Co9
L48NyHrXQUh5LFWFfDmoX50icU/t7JJ0I3P9SzDJ2OQVEs8ZRkBRLDewEt+MXAa/jVAY6GfdUz5N
r5ObOVvT7dWL5Y5buy7TD3smTacbw5iuOtKlPI0VKNf8Y1J9v/eoeZUXrMxgiaIrTFKRP92xJsVG
wKgu8t+1zei+Ek3cowdJeu9hIYt8u2akq7rVm+8GrzJ4kJl8zQXj7KqovxLseNgQbAwVdnLt/YEp
l8USe5iefRKkcA7sMxNKDdYsSKTZqRztzSDNz1WZt3lGF8nMDvLCZepL4zp607hdMuo9JFxzGxwk
7vQdeiQCT2X3fEe8k7jAokZ1W9sjbN0gQX1KiKR3sqtu3a2rLDYbgcYsOcto0OsD/R7dhnqy12CI
DAUvCCv+xveyb2nmfbOb5uqE/FZZKz7yPthmYf00yOpWtNaTNYT5xgzyU+v1iHWN8II9WcZVMtLs
ERVdpDPz0zy75cK48VC/GMgdMp//Dbx5F2fh0WIEHKnaZzY+E+Oz2tW2H93bGDCTzZqGDPvx0hjD
92aqHxKysPok/dETTjgtzMkTydx+MbMzMkEDuVu3B7t5tRa/53b1ntNhIDCleajXIB5y490V9cWC
FZBLZ0UoPD4VvCw8S5XAdZdtJ3szSpU4TukETXgNQbbYZNaXEfKMbT3jUXbf7N6o49LwWeDNQ7h1
W3zqeRomh95qL3PlXrFM52jAfvN8sdlK7xg4gXwx6YcarVResPeorEuIO/6idUDwn9ktfaRss36s
2dK8roFnnGrPeS6JqMYODBH9v8zwa04Oa1gB1SoKguI4eImecE3efj73aNoHtOjmyM+OLHamoDhl
Zr3sxxmHPO34thc/Gsxym8UZk8gNDcgM4eLHGm/nOQuMK2Ing/uF1CeIRsRVFDp9MTKOFuwJ8/pj
9IfnRFXvVu/dVmTw77NfzsFlSYI34EdxEZS7EQwy0sNT4HCBSndLoN6uAlMTVfl8DcSl1++omoli
cvh1OiN7rMz7o0wElVoenBRLf229+4b/5iw6XsciAMGaf7cheXLo0XK4FXslOp7qRo8ho0l0n77X
Pq5zIqN6QaHWeqd05UW0Wgff6t8DnQCiTPMfQ7tyWNnBru+aLxJJSBn0WSpkE3CN1gVl7TfO11j7
b2op79lozbjpmvKnT0Jk2Bs9KbG5jrt+Pq5Gm3IfacqqtHwZUvvYGN6h1tljVzQvjGne8FueE8OJ
F1/mAJAe2WyWD3X7MpjdoQRENFchdcocsUl8XWAlIMwJ0eqKcC8neSpctOcsR0450P5IJe4b3/h7
SETXmKijjbi5gPLOtTG/zUx4ikydlqL/Q67mFa39qXWqfdiG31khPDegfP0m2AIqcPdJ2j8LVYLt
nciblk32KYMSsYaDjJoB7in1l7OFVLGrJo6onht+MRheKNM8aAnIpF2JizXlZiW5ISWkI1QV5l6/
vnRzQkCPkaxxw43Kuu+YIQnc6lxf8gBJCVLBe5wPyz8q/Egb7aPt1D/ZjfBrOXW2TxsG8kauiStf
ZoE+5SVtyaG3p6ThA71dMDTnwjDjbPDs99T17Sgfsud87MdNBiziYCYp31oBRugmdjfTeBhN9v1m
pp0dsTrUxyt7mNHx0r2y8jcM/xBYy3Y3AIya3GFrdWbJyCUBimVbeKqDuwGgs+xDVmFIsqmxt9Ui
v/VWs5dleTLK+smRVGKMTvi/e/8zbCs8/SQIeosoWdSGWWxQVWxGD2eAKyi3VZb+LBJ2P17JAWlZ
9jbUGnZZYL53Q0lK2Xq1gEpslK/DOEw8rr1Ofs+NuzGq5UkBzYia1jf2BOvs6sXmAs8chUjaOZLk
Un+ruiw7TeJuXMT2brlL915RsR3SNMANk5nx2LY7kz1DJJWKh1X+sVg5xmlNWLUxPDa+/e4Qg5Ym
sLXSlpPDLuL+flN6RXXW5KFGeejf5hJDppLFcTF6zTrYvOJ5D3aiaj7tmZIWtHcIFJDdGcDrNMpx
30SqIjAmVay2VNI+rX32nvfyAID5mhLo7rKPzfqKs9b/uO8dOdpGQSryDOtZmYduLt781cxiwRCx
qLhRraV/98rl6tjQTrwV8tX44aUkhVbuoz2Eh0zPb9Mc8B439qonedI7o6DId2NH4OE4red1nM+Z
MH/rjnSnVGb3kuxsJ/130VHdhIikV+FPMdTuYqM1lJTO7X40Q7L1W77DqG0vHtrls9YNZJ58/cF3
/RFM6TenMx90JqG0KFDHLDoS5CDjz6Aqn8QiL23nzhuDI3OTey6ujtlNe9gugmuDA+tkQOOBMXLs
HeuSoVWoc71nGXypO2wsjk5fa2+R+8bNZnQGeELaVkeTs1zzdGwA5FjbVPA+L8BXeBWHa+psOvEc
pO2phcBlsTrfDfkgHfZZHDtm63HQ56+i6CGsA0hdXfHHMkGqVOMlB9Lh2curYXrLVvv9XqjsvRXt
c1loynmO3KEvNkNHcIVj9LupmMc9GB/5WorURCReukReeF6oDhPU8YEAyoE+sQq+hagDjhb5bPsy
6KedGu0Q8uzoPWmq7W07++QKJsqaj+aS1EdT+tXOzgjJBOorfjcIzz4wdy5TZE3+eqgV832SHDhD
VrKl5plN9mwmtxwMjqZ40RhR586EuuOEyS8E/eKb6cJjulcXKBmaJskeaaSsNK5nTfPayTGNy3rx
mxi4iXj1xoouDqkM6uLZEr+xvkKmKZECoKgr2j+TN9zbCAbo97bcOirH0Nupaax55+rWuM3tWH6p
KSGyRWXGwYAzyqw7n45Tvw4HvfbGgz94ZGPNddFFczKXzwxPxC5BN83KUtfet8wOxtgtELFElTUp
JiFmQDhP5+8WP9BfLmf9RZk5yBDib5I3r9XjL5sQwVPQF803z/a8zVSuYRGZQFpOxCGPRSx9X8UI
1euDDR3oJe9VsMtCQxxAEsovmxH8EmPkL4xIGFMVHDITBEqUAlmOQSDMf/pCGrcKxlRk+8lpnpdp
q8K62i+OXlqOu9b7SgZnfqScQP/YKuk8pPCJ6FdQDJzmIuO08qiJWZiJWFtef+jBer9P2sDnxeIg
nrPq91qH/star/3W7oq2j+BMPfRCHEtZvAeZ2UQa/dR+7rChIrVQ9lYoqa6oluZ9q4eAxkqN+7zr
7jMF/FyTa5TctMozXvoUEhNAjGJiCczrLkrr0D0lzYDDCGh2+5aFgfw9reP4mXuzwGJSjbu2Yn3s
Otq4rkNlXM1k4FUIXOgkQ0vtUpbmUUhvv59HeNLITU1N07VQr61j6R9QUhaPRefnxBC53Tkc0nm3
TNI9tpPbk0fZzIcpYM3Lc6M+dFpNP7yu/+hm7ns1nVNaqH3dCneBWONlP4EGca424IsLmqQhqyJU
DmG8MPRdsB2VDEicIf/lSJWfHeVMExAuKlMTbDcGd98n+SZPHj1zWGPmDc1p7EZ91Y5XQIcTN772
/Jp7tbdvrR5LWxqw/ffcBy1o4VRnRlNlzw/ABT0ea9jOhy4d+7Miu2+3dt3604B1s7EcS35TozVD
tc/LJz2myffcdsURV3TNIKq2n4mfrK56GBfa5NyXbyHHx6FFigGgwtOEGy0eiC0IJT4tl+8+zMV0
x5IlTrXzbAZlmIyzWNnGCOA1s39XmZt/p3MIvgbUErslmZKLagA86lQuHwWKsNdk8om8Klz/5vTs
nWVgZttG9N3WGYsF501L6lEwW5q6Ji2QCVTZzYQde6HP7HZtO+cfJOrUj4VtVjc/dYlEcvDuO8qf
ngpS/C7SX9fPwuJN58nBfZJWALGhsBbgk+FwC9WyfvJ+cKiMg9rbFMoZtpMsekTAbpldm5EYWrJM
VP2FUJgSkpr10oS6fiQPwwEuKuw3bVHKSbtvztbSLq+m3/GWocHr8EXVqYGoy2hiz3Xs3ZolXYxy
YzzTpGTH0G+8G30GMiBWNZuK2I4YXZ392tSyPMhE5Tttut3Wm8P8MCzBgDpED0ShmlbzwxiXYsOr
1Nx2hHZvUp//GhEZcT0giUhgNauPJUjWc2UpsbWARp19u781U/UCVi3bh8k4U+NQVLCitqJ2qJyX
1e/u0kbJIDR0XRpilfIR6dp/k+s6RPjpsvPdTv+GkMs5WQmptsi8yVsegnzb3cVoyKtgnIVrx9zA
W6xXBBmhBoYSkkhhw3t8NExDP7W1Ki+iTYtvSNrGYVfnyr8OPJc7JbGhEzxOKI/KFomBRdP/lYzG
eboh28UE0aRnnIQdDqm5Nfrrokpmp71G+RW5Ra67DWKY/rWC/fWWJWXnkEkdljftLjWgsezeAgoe
SNuvmVsPNH407g6NaNAG3mvV3EOYfMcn3sIZz34J7bSkOnHRYiEYbIXVdVEY0jAHLWFlbVdQ/3jz
ord+ospTY+vmF25d6yhkeQ9xtNWN4D5eCkZLaK5dPNSF2z9Xi299BH0/PNZFyxGF08C+tqp0d4OX
f8/KypLnwlmTF2Tc9b7P+u6bXRnil0Egyp4k6eWIF7f/ORdV8muyG/vnkJn2SxNkxgmHR2/GHHyy
RL0ZgpDwGMs2O11m87sfVtm4SVJOZEYdSIbsyQqugzPQU2Z6ynCyeqHxGZSp+tHlsvyZWEwxt3lS
tocxTNUSLVAT6fUmHEjgmsPXsjLWXT/7XfZYmzPgdsdH6rtpfc1xNy5Eo0aAs1DEhBVHlJl2DUV9
RvQkPbB4Cex52k/G4j7K3A5eWT5QBGgxDJd6yOzdRB4n0JwiLDVv2RbNOFLod08jT+2Rzt6xOwGg
nUHPHBhNM55Wt8ZFrBwJF6MbcNJtR+Y052kN2sM8lHNcLvW0tzvhfCZ9YX8HyDnsudr1CSgP+9Vm
TJDpcdJWX3jDuuNcW8kN/IfzblCg3NzOSq0o4/+Pia0Mjp3KOeStphFvHf6gchfqNXttSsvbTzLT
aHKhzMYlUr+ozFkje6mxt2rLOdba4bhfGrd9gf8/btkcIQWv5bLc2rUxrlntzb9SIW3GVat6yWaA
BJtyRowPfW56TJfKJjXY74o4rQoVN2UJeG4OjTqMhF3IV3JLjSNc7+HNXnrjuOBLB83GFPVbkA9f
6QjyjHduyNB4ydFCbryLYdixlZPqPNaPSZo2ByM1STlXK+2E1XR7PRzS2ZmhZBJWyuQ9MR/gafpn
B0VYzXAlay+6texzMnQmv6hltxH3hIpNPTsbM2fwwwn2xSKXSbSyxFW4c/vaNbp5Q6vFxEgS+nBa
e6ZwgKoyYwtMJ9gGpKBYREY5623yE5/ZmhwJy57Uum/tiTe7c+dftgTtdmsh8UVYxRtNXXIevVGh
+iYaHW9K8zKFhnWaS21bDDaE+8TUTJ1EI5Z4LJz53IYdDU3v3Ps5WS+x1VXcFYKRpGy0/5KqJKXm
N7LhtVHC+2iV4e0H/qZ3d8Lw1JNDg+57EBvBxBdGgzSMq5pcv7q6svLXeKrzb2W7IAoKdbuRJZun
yHEytGKjFcBz4QxBxJMN9l4w6J7fBwThN1oMq74uNhz2TbIua7Fdm2TeoRNR+uaQK3YLzGYApVeg
audBV+33Trn5L8ZVUPG8Wsoz1MD+3c6N4GkoSaEqu6b+tebQCyu7a3aUIsPbVDU8E2Xo3Pl/9zDT
QpUvnfTUYRaVf9SpxQDWgu16re20vHXlMDwkCFGOnZsPgJcceVMuSgSN1DFqzdFGpGs2N6ZM3Fl9
aP/Igtyu95igKfJsxwXyl47jG2OxDrFrlnbbtC4w2CzK2dIfVjsYlPKYcSqdC2qeN+6Pr672KAyY
Lu2TPOyfjT7sX9cO/XE0O2zUK44aubFWcafzVbJ+CkK2DeZds2qBHYtH1Y73RIv6i+WB3k9QzmZW
JdayNQaDZ6fTQwj1rJ2qS1kzrE/84aklzSuySON87WVjbp06tE9sA2G0EfJVbn1gb28SmcaOw67d
k3ChCdFYim7j9mn6050Cu0SSweuB0Mzt4DE1Urpvf/G7Clqypv/tI8Pc9D1hF144rw+96ds7S9o2
8nxvuNaTSfPk+F3PmKR0qdW0opia2sckKYzH3Fxfwyx8bfNkfq4ArG9dw+tn5J8mYeUzD9UuVe76
VpqW59FUTNMQZW7VUltPTtBG9hgYx3VlEWp0VrKx0CM/IxRmeND6LRKbtP6ssqD75JCZLo63rFcz
T8RZ0tdcMrRBb6ktGpD1XvNZQDr4RooSaD1Wfz/LXFmvddJ9VSFkoV7JZNcwUrkAbxqxG2lRjkAA
2CkNYzWeIcVWNxjF4gcQiMMqgvlkt3zXEqxiS+Rop4H1NvOjVxPHBA6aCWDMHI+QANnm1SWhw1q9
uXzMXZMTyKmac2WC97/rsvstr7Hml1F74xunEMMOWtQ9rRXVlb2eFytQG1NgVJS1+IJKjqgYVC3y
5bUQbRW3M6ZSwbto560ZyEyKFfVutI712/MZJNqKBd2c3E0+q5yu7bqO23xJ2qivuvo0t/YZ4je2
+M77EE7rHwwx3pFAVvKYTbqh8s2cZK+FYfQxASnVw9CxdbCV8VBm2vuVeuaPAp3Te6iYe7UJ3KfK
hHVbMcaj5WK1XoTUSp38UJAu4HinixMrA9V35PFjM/JGU5yvFF1BgxIk08F7GjLWTAtk+XOfx/44
HIWp2riY6utUWhjIDON57FpxHgvmcbS/GFWSe/8+WLema5aPOmeNMlN4EaHOn+2zK90UuuZSo3P2
28l7me302AjBrDIUK53oGitUprZfvaVJ+6bLNTjmDipCiozTIuZPY+zv373sjac0D25l3jyADNky
s70IZX4mdX0ONLAGuzzOVvicz/VTPrXXNV8rLoUAoh0mT+nQ+u+WWHH71iif0wCgiAHjOafy9CIT
HMsHZSc8USTuZd0/Tx5ojNE1zF1rzK80G7T1pdp7eEFiYOjVr5Vx82lFo1dEtteOU0RakfMzw6SB
9S4N/diYAeR3jouvRFH4NjtmYctpNkSLo6RrPiaOvv0qSX1fs0B8hFnRx/ghCOMI6/uoqZmeex7p
Ki4Gl+UnUccMs7tCpFG35K/dEoQTo/gkv8ykODLcmKpjr1y2v0FQfbLbpqcuu3anhcvuZ/BYvM/O
g0lvue/LpTmE9G0DCiD7T97M/BGmSnxoi8awn4TBKdlJTGS88x5oSRn2tuFS77GvrA8jZ+F+9qsT
L6zxIx/UGnVs4DdwWRnl05kf8ZEn76b2rJ033c0wvePQNBQmY5fIHnjESEKZdlZX85Iyxq55StWo
pgNhheRs67bgIil2alNlIb3K1+0MMGfYePe1bGylU8942ezbtyAQa9yPa3FeRLdc6BadbQMPJK5p
lUsyB6aBSKLW/SqUZD62wNv7NBdXPZeJmFkVWZBWVozgjIJrgold5R6rtcxcHgtZX03DwA4A6vnC
q3p6K42uvXTobn54xtAx46PKCGPX6rsv3fTzac49+ZERJXGeFx98Y7hk7hFKPvI3wGqCWEKPbnPM
GkEJZqKgrtHCVDEcUt63K3jaITapOhiwLJMFKVKMmDtGooNRDHpi2zlhfVlmy1DbtJ/t5KRTYejY
WJ222rG+J74vZwf7UgZjfgpW37n6wVSw6y+Mo7EUA1ul2XpmZagZJ9Trnpo0OaPIMTAsOWl1QkpN
sskC6fmWFC5BT9ViZ9uicIJ3TDsLgSSyUzwxtVTvJbCh3ag4iEet6ydrtiwXtjnuNVK1rTsj1zky
uIbeLVJlcymUSYEmzaUNMSlO3pbprUIU5KAdKEMbwFkf+HB7/NeyDBhQuTLNH1r60nPm6myXGBZ7
KLrbbOkdXrBElHpJ4f/BAps9rgRhs9ptG3ETAw9gPApj4H70yrNfW3hM0l7f8oYTkKUbWECjNDZe
AdCBNzZ/H/tEtv78ednkjE9jUrNAlqk2toE/La+1O6g3L8EnsiCmwMaBGWXFifhgWrCKEvkkbfUp
6uzDJQmBBHkZRKFrji+VtaoDJgnrm7MqeAt20W+ovcbPTho2bj8IyE3djWVcmMojUj4sH9deZi/w
45unMVh/2hlTuy3jvobhU+GaTmRaSykiI8vZdmHUUs8WpeZzXRfeo3YKaJZZpYmYFn74a8rc8pgv
amTt7VgsGTjDDG0afyx+w9h0c/mOLWHZcRyIY9o6JnCLSsioFCtU59nyrmGnJMqDcDw1Q0Xr0rTW
T4Ii/A2LXPdisjM4qZFs8aXSwZFVYbpL/fqnTJqXMoFHFjX0i0xX+Qx9v5cGC6JSMQiX4yuQsdMG
1ba1wj9dsa6vuS3teAiy36LR3RkzVbmlA18wwmT5jalx8MrGHElvAOtsYatzzUoCH2Sy9uw27uYa
aRbhizB8DWnVz8MfNPi0T5ruF99P5T3Nds3MaV3bNrbtnMbSB6pykHiItu4SuL+5/RF6NL3z3t15
NTT5klETWQH0o4cwz9bDQL6oEwXK83f4FuVOhDXLtbKxkkiTAPfT7Vv4ucFSyYc67JMNg3LvyQQd
hLQEQO7eJ0A5zvDwT1Gp3SGNrcFm+FdaqXtkiGU9VpB8HweMY2QLl+qaT7BfY+yk7tb0A+tIj8+G
YSoYVpW6+1OZmfwYDHfJIq4gfrxwMoKtKqu3lcnXB9M4RmdaQVWlpYxqMne2GA7abZkyVmHZ6V8y
rC23fDKIRW+LhsQDd/iVaKfZtFkAGNIu6su4quSI7YaNpN1yyoZ+/zy4a/0gFkg6uu9R+sGFHclS
4PUp0PE5Gywa0bRCDAh0+CSks2yysBTPqimWq9HUfjw1gX73p61GkhAnTf/oJdMcDYgUzKaBYoek
iUwd37Hj0htDRmohl4zyJDnXK1OWYcGREfXCz86lM5Znb+yXzSAI7GHgyG+e9vyvwplPLcmYH8wW
UcakOZs4VZzrULY3y2+yPZ1t8bauor8t7oThaDGr7xZd3j5Vq/6WdDL48DLD+3Kq9l5PKAcLJsFA
wexaG3y35VvbqLepA8ZLH3ELlk6fzGr0HwayCLjG2rnaTj/vhmzQ56VTqNYz+NFVOapHZv78rZaY
SYxgbGQemSsn74TAY5UszEZuqMKMfafgdeb1aANL98LkS6bSP1hC91hGvSG506DzF1ImWFmiP5yu
bDGmQ9hbFTbpoJ0udgrhP1YcGID4w0x8mQjuNoz4r+FYOcxbABKifGBW09j3vblRLO5pGCku+25i
2zK5DTBa1lyv1p1l6Bj1djTa5GcBu5oD1czmL4VW53GgfQ82VmmCqHebXG/rxcRFWP/uK2oPuS6v
I07fubXGE58jzgXztW0iexsViaf0Z4dmZZ8g82Tw6djyuYD+ENI0by3Wxde5duwAJrByv9xMsscn
hWd9YKaWP4yIvbZeIPRW6PaoAbyz2aDoYUPugKLjzHfY1huBNcU8Jkb3dy6Au778H9LR49f/+G93
hShTdlN4oSNM0hD/apPqK5AVHEcZIWUyBWLR1uqY5TYHTM8qbIcgpd066Au2il7tEgSDTKOhRYX3
N7r0f1XX8z0CF7OxiYvUZKfnm3/RwWeZlc7KxCDlylnEhZT9NhNdvv//au1+uf+S9h208R/U2kNb
VL/r7N/02vd/9g+9toe+OghZVZDOanIu3a1D/wgkJFcQTbZv+aHtmSxFQmTE/1uvbf93sPWe5wuX
CDE01f+k10b/bROPfk/PdrwAMuz/Qxjhv9oj+N8F8erOXctMhCzpnXeh8z9J/UdCIAAtInmwAUvt
JoedhiQKMV6myd1PWg5/42b719vxH593T1P3SEolAfyvWE1802EdVi5ayEIjKzT6ZN0ERvq38Py/
eBf+1wcFFjnylDN4pu/2iX/6w8gsD5QR2MEWatdSHVhydOVeO5n/0KeZb11zZaDb8PyUySWBKIl1
wq+Evo99CpLQf7ol/i+C8X+1avBdHMsL+N3J3WCbbP2VX8VsLmBW5SWUt8AxAm2lr14e1OdqWau/
427ef7D/c+7812cF/JBI/H1CLO2/cp/n1h80e50QDvJsRGOtzUcEyMi2x7D6sChCzoCFM2KAxu7v
7CJ3vMdfP5o71uQvFK4X/DWBNTdl4YKGCreNb00XbMTyqbe89srGEBGoNZqsSxhMz6cxGbub5Dqj
DUjoUgGsk3TfeAm4UFW9/eeL/xeM0D+uCOem77uCg9D+q8/IaoijMQjSRQOpm11Q8KKsxYLocrEr
xDezGc9iDncsj7KN0Qzzvl+N+kylCfHQodj/m5vh3544h96abFKuUxByL9yv4j/dmHXlpuyC+YHU
uqABzAvtMWPJ2xW3XDVNR5WmvKr+8zX4t6fu/pk869g7eOAZf//rZ/ZVtXj2CptLzbq/lGUqNh6a
2M1//pR/u/V4nVJrctTxyvK5B//1U6pQdYGRze7Wl00rSJ0Ze/nUmMUAN0Aa1a/ZqIoQWFLtNwdV
VJ3+m1ed91+Ja/98B3KohKS7cvvx2vXFX71uOWkBWPCsbsc20RMhpa/FqhU1PCaBtuiGHyP2r09M
w+6ntsbszSlMtnfhgjorSoA2/ahRdP0u04SRdykrt942uIfXncRwE26SrEMekXiCHUKVGdK+1bZX
3qZcT3KbFs7ySvVs6reFdLAne1pYAFcYB/4w7p37m8ESwIw8j8rqLW/nGV3jPGtTb4N6WNw3k+Q4
eFI+0R3rwZBFB1aqRYy2AZcKm8RhF9JQr4nwkjV+RcTQUIDXIbDsPi5BFP6YF1nGJcZ7s4X/wkap
tk0x7ZXdyeQu8NU+yaTa9bybdsrmXbBMv/hQQUzUSV2lw5+V8hg3M+KpiZWKgVX49SNpgmG7USbJ
MFHXgY1Cs28Tsxw1bJ3+JCZ/9MvYjm5/WM2u7B6lttY/1dLYamO4lfxF/NBswBsgQnzbBWVA2T8x
14pGUfXQsBxOTjS9vf05Of7SRXUi18/M7tnuuOtgzDsOkgTQ4NT03wsnDHtOjUoSFwXo6Pu0GqyC
lEOnA2jAF+lmYbtgR1RjRnD2MrRUEFYo+Gn0OAyjSossPJuZaPuznYZYhUojXNpdvtoIe1fDRELS
SQEA0UtGxzg0rm3sqsoeFtTbExV71dloiZiKU6kR6zygC2lKJGnC86NkZSBO69qjSxVC04AnCESS
46I61jkJpMI/rQql+dxxLHo0A66afQQs5b2HLlrx3RYJIn53Zbj/KF1TmVtRtpX7zEQ9lxv2VNL8
uSL0NMqYlU39sjRZYp1dH8/MVfl2mPl7fh54Lzl3xvQxcPXmfer25bg3zYmWOpoUZ4OBNhG6z3md
UtFZ0epzCHXQNByCnkpcfQ6nZNVPsZ4T7rre6cd7sKPfdzvFMARIcuEkv/zRyIpTUc5s1lcC2NyN
ydseybIR5u5m7sgKpMuwWQWxaUIq7oZ2jh23a3q5X1FnQWzrSis5dyyFwji33KqLWyfPXi0fV0y1
LGoixN1xkeS5IoX9koXerqwCNNakMwTYrlkCFFvmIoCVsnAu0KH0pf6f7J3JctzMmmTfpdeNaxgD
wDYTOXMmJVLcwChKxDwFIhAAnr5Psqrtdt2uLrPa9+LX4pdkYg6IwT/343cdAZp2W7QwwVlKLV4L
FvYWgGVN2MSL1vqDo69YDvEA23m/znVt30sn7+zEdUr3Moo14gm11fK35JePKvUcs+GI4LhvfF2F
ulnytnUuqrXWDq0CJwYgBi4WBxaMcXqnLo2BYDSFJvs9t5kZt0E5p8ERDKNoDxNS2684xPnOjQ3W
6oFBTV7uGDMI0kF+j7+BvqTZ3q2e4a7XKUAs13XM3JiqnNIDEFVvTezGLOlmDrPZPcqqFvsgqIm3
VGGb4zXUqhdEZ5gGb9oBaWYz5uVEZkEHlrOrU97ZbVtVLmJD3XlbMUVFSBQCU9/GDjq69+rCjt7W
rCjuoJjS2tD3hY0ekUcL3luxpl0yLIPzp05992SKFeNyWWFh7NZcvudl5XkHdPlhPQSesr6sbiId
IeSymLshY9SG/1tm5i7LoGvuTelNNzVFBvItyMKBhtCBkRySYhaQBFkJgVUR5oAmKrd8aBR8usFQ
PbdMvD9InEb3RVvgNsFIOYWbquuuoEAu+GBHO7/4SfYaj0vqRteFDLNC94wWUErejjStLwu8mHyj
HPoZb8KyVs05NqZ7QSWkP9BdPcCGmbJwALbGqYttj+jZ40fq+3o/ziufTdTi87mZCGXNB0uAgyb/
43HuGdu6fm2n2l2SZgERsvQZ6j0wDusvy3LM1TPNLJoGctf7E6OaMqgMbDHunYIELxQRb3rj8D3Q
aNX6XrtjGXbUpWi9Nj3KeZXWcfVxB53WsMm7c5+HhHMt12W5oaEj9yvG5IFERKLmA2uMdi2mp6Jn
Ohb7nZffeL2l/ma20/ZPCBuG2UNWhY9SgP4hr+cV+kaMg7jtI0rxyPtwbd1IfnmO+ppRchMMttrE
blt+WQE9G9v0mqHCbhSAQ0tjGd3ahR/SIOgK5vbQLaca99KMGYWipmKeLswph2rTqD6ge25avE8q
n/Ex6FpHy6Zg9SPXRJkTwQrgccfJ9IQolnik2wOPGi+xYlp7alcbvyvgIihfnDditq6usBMcZeNy
H4YIRJclxTnxqqxadjeD31j1HZ6DvDpkdWzJhFHDtEak1bKxde9razZr4oPWo7vQKhxCR77yTBwn
QG9KYFAWlgk3UTRbheMWuBCJSWqoyzBKgkFpyh/Tqy3dpzNVXDqIufiGkDpQ+iU0Lv3mBS7QPtiJ
ZOOKfnYjJBwHNILwwRPgu1fL5xKOYXvviIwQmyLyMjCnHTqDwVy3dnOenb7Q9z2ZujQxfG1fZc++
tx2M1zanIixqlxFSaZ4lxP3lh8oDarCJcaTWA5yu8SGcMsZ4ZnC84txRWXaLRlMvhAgKLHBDDsz7
Obas7KvRlI3cyI6GjcSdpcr269RDu6pwio6fqWsGHNH1nI9vkgrLeTvjlDAPYvDHhzRkSv5LO0X6
WuAIhEE6YNZMUqvVuDCYUFeJl/PIv+L8CoL3vmKusY9WZ+VoWIgn5cy8z7OWabi3K4cRaly10T1j
gMglGNRnLF99nGFuGZRb3jsQW9/yPkUbDBwKhkmJUA+6DSixI+nAmciFdhqlpH0wvRExmphgEczo
40+/KKcfcKVAXYxWHD3w5Lu/YW3ll2G9ppfgCS1/3H5aH+O+rAREXk8+l0NertwJ1+GuTOl6v2Rz
Odd/fVoDnuClkNVRus76G6OhaW9s4qWS+UZu/V7cnDOfrsKaUwiv3Pll6IypdnR4Kvk8BrlNaWwE
wUxZ/thdHOlifS2kaqwkd2EJJqCtGAATwGgeC3vCmDwFJbGfKR9/TsOSCgxLEZnQ0KsC4mx+HOCL
iihiPAULeztOqTAgDNrE9kzcjrXgStbL6YiP09zZhpkNxc8KKyqD4XJOJuHEglTohpNiJh6lRX2s
Sh+Dd4YSAbvJbUBoscDnP+uq5dOt58K8WNqTQP/KvPrCX+tAQlua7o9hNvFWahFDiWbLu9Y35I7g
ecn4gTK7tHHUhPKj6xYcF71ynbe1Y2CxDfM1/81VrVe32crpbNpQRhfKxzjoVA/MKMW5LgayxK98
H8boT+XLgD5Ie3D1ibNjjAFDpkS+aUbD11QmzeiXwQmvWkyui0h8sByLOsi7D45G3R0DaEbOpA9y
Stf92oufp7wS+cXTVUR0nDYOmxRY06bpYY2m1L/iet0A/n3NOTtmj2wz+2/g9kSgsgan3qZUte1u
gnCtbnI9mXc4GXCHoAICesMJ19zFHFd/W4Ur9X5ovKra58vc2Ilk8PaD0PjsJfHozRH0OJ/cRcD5
tdvBUovyXejUAr/aovR9iQUD72jaaFZVwfiZP9704aa3rlYqrl3pX2Y3xKqqeYxvGEjR3oRjytZk
nkJyzHab0pKNqbE6FH5Tsfw2jfc2Mc8Mk1X63jvRL+sXm41/zb6ltdm6OdeQbUVX63vol9jm7SAm
khCNRYyxaRkp6Wiymd3E81sG9KoOpdqHAot9QpEFqcch8uY/TMtooMm6sgz2tAq7jy3NnyXxZBz8
m85bJrkFF8iuTDDOcXbkt1UGwXUIP22+JxTl4uDvD8WgRhq945qO0zpbQ7GhHb5H+u3iGz8NSbXi
3fLMxutW/OglSPaeUNcYPsIIr/rjEiu4biZ01Gvc9gXRMMbVXPy8grINr+Hb1JliWneZ7py/ihpx
gi2gOGG8Ug9WHl0l14Uho1rts7Is/xdqn+fTryVIfqo8/Apcsi4bhwRkQeVJ7DwwkrfdXVQVfD9W
vxc3mizcvF8ZXeanpZ2WL7JILDWjV8z8s9kQw9PxZ/eVScpsYMVYmgFfMI2g8p1qJOxHx6NzDmIP
c5gwjhG3hcrr8NSoCEOGqvzRvQrKoydw63rVtJv8AZ1+pr6bXInJF9Y6e1BY59ygYaBs46+YAsDv
SCCgGJ3QsYq9OxjC78U1sbTJnCp/RQXJo501B9xfa9x1fKbUH/tJ2o3ZB+XcXC8186DwgFd8+jWV
FUDF1kzr73amCDjhW1rFm4W612IzjMRNE3tdc++wKBvxDyqkHo8u+dr6TxOIrP20awpiTyKQdnDM
Bz+3jnkpXCpRMw7W+zZgaHTP0iSIS/A/gI9Ahui231LG/6eP/A/XR5b5f+vZP9bff/8T+sj1L/07
fcT7BxJaKEIES2ZC3yCRf1ezg39ce4oYNDuB7cWASf6pZgf/CPgfaELo1bbjhPzW/6aPhP+AYxLE
kRAkXmz0o/+OnH2VmP4pAF2nLpy1bP6pq7CNpvcv4prCahhRQZxTnVpwOSG3dpitwRxIf1Q7is3d
F+69+uH/eIf+E3n3ivj5j/+o4EUj43PgJ7b3r6ghD2k1LP2wOELlEmsyTDHRglUJVovOqVLWqtip
byvPzThV1Dlk9imvZ+e/pb5dX7rAuykQ+ByfDzn8l0GPZ2YDCcGmkjPnZEgfbOoSnslW12yVaN4b
F5MfXIL/+qU7Iv6/3/LQRUFD941sJ3D+VWgvQGgsVgBrwgqU+aGxwlCw5C1PEyGalc8BF41QmmtX
enXZFB3Bf26RGHBCRy8s+DgAPqWajf8OxdB95XDdm2NRrp74gcOGym3mILpPHBG08gg10a2fiUlp
94aDIy6lYYUp2DftHaNwXeCyxVW+sbR4QBi+G76dUKljz26CyYSIDZW49Mthrn1tfZtzY09xCLV1
iFx8dkN5apvYq7flt0FLZyza113suhHYuHRgHrgYguO8/Vv1VeNuVlK/2ShOq4hoPdcm+xsLOyXN
i5/MMlVAI2AWH9y1euhj/RCbq2lA+Ul4damRfU0JNqTqGTFwwBQNK4XxgIdE2NpftQVYfZnaZ4a1
4jnza+tI0Z7aujZj4SnlHwEkTPpjbatDOCzfN9N7MawmSHJy884AFyNN36g2DXaGQPYhvnr3LOyl
G3epABVzQefiTzoVkxvGucltws0oovYceLX4rZboTOg35lzISxRYh/72kQg+o6nvEybXk/00Zf5r
c7UlEii7AGjQ5d5YIhY7Mpms9y0H4qOuuabcat129zhbqSttpgHzqbX8XfFDjScTw6TZcF6CvbHE
fVY/6NnChA6X2L0v9RR8EWHoGNPUQ1Ve+MPm3ngKKE0KzIIPZRE+oeglIpYX6TI8Q+Ax4X3+7U2F
9IYRoO9admo5OxX+4FQ3w5NbrEY+B3xQ87Gupuy3jq1xuh2GEDtu8O3MRdUstnipJrVTPGjRFmYw
Jt91pqr+GLRueGvNHSzhoNCzvmQaA3Ead/opp64pgz2C+LC1UozH5GRUtstdG9AqLZVNzs959S+H
eYH7qx/a8Al3vfCOYafi9jRPZQYcUw7OZzyH+ke9Mi3nfGnF+C86GRHINlNgk/vQNWf8rrxaulOC
dfe+iRbKfWFPcCUCSrgGCXa6ZfqtB5rEQfPqBgBxNSADtoMO9kDhFEhYg6a3W/Kuf6q+3equKNv3
kPUVy0PZ19YutfrSOVDNuDxpkeL8r7vW6V8mZS/1pZ8XNmE4fxJPoFYgQIh/udE2lMwiSGdb+EjL
KBftHpdol+0cTdXX2b3mCTDQEy0gk8PZsmlYWWiuF0TrEQGR3DqUj+G5yErqUD1GCfuuBNO9zVXt
o0Y1NbwYfNGNfbIVYWQe3wzMREePDT/A2GBOabwo3YF7dtUOxV8hAkXCX36RiRWwnacu/jGLyquf
Z+o5OFtdoyJDm5qf6pohwZ01c91rNXU2HmcX3ui8CFxIBbKofvFUqxK13w2y18kbJonjzMJJMMo8
io9N5bW3QHGieZuV7lKz0pejePZMOhV/lCf4q3azzOGZLdLDAIDM1lxi2x8Zi4ScarFImSbRy7Ud
STSxM72k0l0+r1ZQChck9+st1ZjtumHm6eIsWhQMeCeP131ZG3PxxjZ/CgA4BXtLROQwfBTufB/0
Eqc+YtuS0IXq0dOsANFulFz0j6UMJNPY0tXPREwzzZYF9fEkY7cizr02ZXvhyfXSG1OgpO1QNNcn
OFKmJiKacXYtZB6mSSyBvm6rgCTgbg1SBmtTbOm/MTq3TLh4OveoMsF0sOibWJOFZejTnnzCwV1u
4neMictH2KZF9NK7gcB/Gk5cOvu0OvTcIx+HWsmRsKAHJgz/ZvzGycQ4hxTZydnOtsLtvOgxvUDK
FfOR+GC7YjlhsIZxJ2w+Q6+OH2lzJmgl7Diftz1T0U0uwvmDnEuvNssI8d2qClLusKNdSBGR9RJQ
UfVgkUHqNrlP+qGKmianoBhhAS7RArqEojVBN4MZj1zQ454Quou0H5C/lQeZlbN+rLEFd7cObNz1
VqZphwm/J4TOHKbAV+6KsbgPF9PWB2sI8U/jwisqMpgeFvFFlf7VVttrBeYbZnkFjuneIls9bDoC
QvWJmUrMbmGLymzcmS9SkpuRogWrc73ugLWIwYMK5sEg7y/pfV7a8kaSXsge1FKk9EYwlz5IfpB3
FtPsPh6oZSW0teZH/OG5v5GExKAHnwb66Fc0DDY1EFSqfeujCqThNZGMu0oSCQimonspMw/0CwyZ
8hQbHdxRHWvdF0Au5VHVzsD3IhzXK8TaiZ6U7keSBaz3tWffuK4j7xpb9tNrXLrERl2GT/medl/9
oyLt+IAKrr2NzJR40OQCCH/D4ycV5BPPSAZB1PJgmQXekmstNDV5C6h/EgqLvmOT5TRUVSH4Lppl
QWkNw8JgwBBep7SrmuV4bcghVJ4u9Z+gZvtIasyB7QFUAZXXrR9lxUli7JAXO2rH/AykYeE31bQ1
UeUmlV1b0d3gLPMTSlMhLxHFq/neTMqDSV759XruAKQdOjLT9C7UjpS3mP9XonytjNJLzNFwPI2Y
dTks+H73R8/2dBOV1jIftTTxlKzOENyyjZt4N4w6/OgrMiTJMq6jxZfcWe27SRXpXx1hzrroopuj
ZBwcgqxCasjuVRlnhuXCMX9L4NLlDb7iGlMumQ2duJpTLbh/h8kjk7L6Omess20lzN92GtCcRj19
qjC4z3vHunT0Je2IakTvyLJkL51X5Xu7OMDpiS8XH5mr62SMuf8jO9c0XqizYVx3xP7slJthYMwg
EBFtOmgE+6RtwQNguNCXN2s9Rh8Rj/DGcLf9cvM4PVcmb0+96fwjgpI6E7vCpTeYfkPMwbnz2koR
nmhkskxD+sOizPdXhvmAZAZi56UfUjfchoTgb/y8dv6ovBnAouE9IGjL9g3jZu/i23xHv7Z/lEH/
ZGTkMq+tGFfSd6M3xpme1ni845QKzK2vb1LPe++uum3dXJ84q2dAW6kx0Ro6X7lk3bbEzwVbR2UH
JgDnYZzso86yMFkE3twaH+Ixt1VxCZVT7mBoE0yLLWyJERJ1HTX3nI26RI2lhGUfPQFd51gwssyJ
rCBkEt8OiAJQI6pz4LSHKs/6PSXNQRLRYEWs7cg44uJrSBraN2+R56fEXY3CQQ5WxVcs934DUZFw
anzLDEnvGZxMR5aHLx131QF16H3M4gRnPuDyMMaZD7VGkOabnam7r+gq2DlzfubPpOdllP1n5lZv
XQbVpCuoZaqW/BIFzKRy+jliKlS7Eou9ZT+mks4UmkaOGXnNYiN8ti3aOc8MBjWDawbz2ZUPFCwQ
oPghtoBvxDklsANxrXzoHaBWueqsWz7BlMCjUz7lKxk1Jr4B8RoqUW9V6RIpLuTdnOd+YpHW2Ypu
jXdl4BzXtWwfY2Z0OVHRvL/4eWZ/Np2Mj2vbu1/uOpQfTMCj2zpQH+XQYkntHecy83Ds47itziS2
CQFY9KQwQn2dy5BpgkEusabpY/K67AcT3+dMLPYT6Y/tzIj3oP04yZzrQux0t7my4DmumwDaizd7
m7K7xsnj7K8pIUxI9zAM3lQkul/7gyrNncu3ZyxD+85W5nfaDHw9HBiEZMcBJnx0kbmXPh6Kfj6l
mEFRi+LqNrb/RIxJRicQm4a6yd4hWCgF+1wcxmfs5NU29Js7ISZ7M0bOKwcZsvg1XOdd28ziTRF6
KbEY765Ql6BP+4NoM5LMLUFnVcKjgKCsF3XxOpFvUae9jVc33pPfNN3FjfzHZQ2fGPHrQ0N7yB05
k4jIGmMTI5ZwH0XDha+ofhGyusETg6k9bW9y6rwWU962HljpuOqZYNrXmuUqWE4juIgTUCRv503Z
ExXZe62mJZGr2dux07AdVwOCT52Zsx+TlvP9J8tdDlUxtccRauTF9tANF5zWb5GZspfMk4JjZFy/
LW3o3uXhXJMZXkL/Ls81ILxe5sylhPMI4KvaWeCytxhoVzw5oCQjAigHa128P8iExc+m4GjFACO6
IXeRJlZsV/t0NT9rYHK7Pu77M4aMcweng9Rxqh97kn9nk6+Q8qyIQoAh/AVfBE+uRBboQ6qx2ylU
eyazZ3+ouFB6NX8eae9CrkvuA1890OwWf3VL3nysvf28DMZ/0R57HZkQsUlZ+pMyFy8ydLKnqTQp
S1h9tWeHdZLaaibmUnTJUqU/8Z5eBrso9ktThgHKpqG9QzAZRJpT4lfmUve5snpfvKjhOtbDTcEv
Udw2WlJ9or2D4YPZgtmfaf7w7F0odIJ/eMDJbkl2ZKboeJ2deyxPrPMdUUMSaNdyj4oxmvbptU4d
KmecZW3PzsJonefCmj7COFOPZUY0QxSaWitfpRvfs7KLv5T0kswlPCKrSIJltl5SnuaKu0wb/A7D
+TEGEvmBcWGlgavVWVTemRzz+LbgFDwletAnR9jnzoEHOUrIpXNs21tGJMFryId8O4VUSXSham9z
bF/Ntg0j2Cxe1uydhYDTEAmYl3B7XtqyvgFT5m0xGrRb6VQ+rgeOAuuaVk9Si/YsYCDjVo6YziFk
bCa0hHsqbcSxoRxpuwTcDxorbS95zmRymNXXqDk7AOa2d2S5yOvnyhBTYyBCX8t42xTiE/hVSvGT
fQqVf2xt77D25X6uuSZu+onytDRe+3MRdBQUtXxZxxnqRGK3Q0MlU+2hQ5sJt9Vzjg16BI7To8I/
YFWOvPFkMWhnGE5zziieCoCOMWl3zAj+cuCyJhfa2TIprJ0tR5cJ/ogxe7A4GQawaVXKpAk/M4Yy
IFhrWnB23pnaBTgXmaUffhOj02DqF4tejwxDucrFzrdW0Ud720NSZCcfO7IL+1JlaPufjnFoI/PH
4YcyxF2oii8ChOJy5U9Ft8a2NR5ONHCpmcs5HERJF48I2bFNz1b4xjzObeRHpSHjtMe5D0ehTnGt
ZcTpqJBt0ex7gUN6puMgcLBRTMID+bMZNEOHFa17zIr6zOhv9ErKXKCsUZfBlXH2rH3+PdYuGX6K
fefU3Xs2UqZIBsLF0cRcgLShjPZMr5xkMLRKjX6GFT6Vh7iBUaoLnOp4M57lUAKS6PDg7vzCIuzo
z1SRxHAFgrj7Av3eE3jiPR3D4QfjjB1A1G5j4HRKbZ1LMjm78gpb8wdmMtNa+pDYSNMNrAFwdmzv
F4YYuSPL1nL2ANVjB0TrpVfXhDadCR6r9gC8idh+a4KxOfMoyn2WM/kvPPg25srVcDRjW+IfYgtp
OSJna2NxMgGNO7ESF7n6lKWvg83zhGF1O9fsI0qox0KPHi9nnPvXaC27dZsqCUttnH2xS/uBixNR
tBIU+lL9cqy0hOJIJmzww27YycESDPVnzAqJ7Tp8XzO8KnVioWGuG7Ql5InlSiKDVhWSwkSC5CDh
xD3Gk5xNNigIkiT9EnqveYFFKsEvkp9dPtqESRylYFEBdC809Q+bKdSmyOV8M4xGJPW63M1go05K
y79DIzbl4mLUkRPsOFxCDB92OfSNk9eOZoc7NcfD1K2P/mrSYzfK7L5Npfph5VSVyRr+cr3md5XD
lWPDWfUL7mxGe41xxxupJgcKgvVUFPhiLAcc68gytDd1fmvIIeyl4yXSsVsaxur6EE+cazedrOlE
0wHiltWZ8Il7bsAAz6KhCmLk8+DN4oN5PfddUXuncRJX/t41PkjekFoD97X34v7k0MnExXz5IZr1
dgnwNV0HNPJglwPF0KSbAgJMN/Y6fTGxabfEMbuTCv1hx4xpPPn+QumqMz92Jou2BY/6PewJcSqq
2OU+3i+YD7uOi3boeRa54WuVmkHVeCDtCKiQcQ7EUIFhADfucLToTNvmvh2C/AuZbvph+sJBsTwJ
wArZ1rW6h2FynwCdT7vaqZpHYNch4LB0PteE+jAPdgUgW9H0iZWJZg9NOIPowNgx+rbuWNaUZWie
eXgL9QYWMv6O9Oz2fnSo/dgsOx+n9MGkurjJqtHaNVkZPPduvRKlHEteH6i8llOyAagsp192EPY/
14q/Qj8PIdTw20kUmOq2s8KAZjcOw7SWD88YQuXGEAHbUjVT7ZE4HLlhPXASCJewQHOi8+UVrd24
w64Xw17GSv3Wtk//FPLtkUgsNwOrWZNgTgFUcT/8U3K/uJQ6axNtB/lB2dw/fAc+nFZpvbfilcW/
WvQr1/WrOyr/N68U6ECMUw44AfuIvQRDFdFUxqTIy7s07Me7hfv1TczP/4KwMe8CrvfvSiBTgiad
fwZtFWebSsOStGCskPib2QtziI6WyuejgzY9GQdOMdaSdBtjwPq52IRDa57j3ViTL4WGRM3BPAzw
e2gpUoQIYFhy8/WqwvnjrvIrG6PmiH7cBgncxekZw83TYmdkYVZapZYl1Ldpt3rg0qyr3YejRGuu
7OUlA30NIKEs/TdGEODiV7CR1Gn4e/hvmlMcO3BUpOEBJJd704xqPaZzFCVQOrDtrGRuJP7/fYNb
837OPEJoUe0cUO3in8vV5hbK4C/ZzvYBOEd9CIXDMSSfi88eW8++9ix5N9XwL0t7XHdhSwssRqHs
6DIdejSpeptLeYCzhFmRM10QZWdAkcvGZv6fpK088d1qn4Kxbk/624HnEE/CC20wnXLnSbn19Feo
a6SGJ2XN5KKGEEJ8MeTHsWqwQ63qV+PK+RQ3UX6DYAqypc+9E/P7/sHWabVdhximUj6E1d4i2QXb
1VQkYzkFmopeFsrmpPebAgHr0Egnyzdd53UVgLdu/IMOtX5WVSDOMpwc0uzE8J0Fj/GYj3qXCmHd
E5GYTmRhqzsb7aphg1f5CxpAu3eZPWzXvIdrJvVN4zTNBdERv2jjH7EfRog/YAwwa28j+j1CyjBP
ahjnhzKlQLxd0uw1+jY/yi6q822/Oj11b0QLHjFvXaHL0E8Q96fiMA/jqWEdHWb32ZgQXGUpf+hs
CAGR8+4YAGWLtvWx0sNBUrnxxC34Ec8k3+g8WAdvq2t7vM1J4v4eXIIPGOIcXDAYNUfqLEJgtfx1
+x35AP/m8u3l5BDSH1H9oZXYKZAli8T/duGs7lwwnHpnQsZtdgq+XaFVbJIVow3mGlDpHCyWDx3E
7Fn2NYEfB2CNYUXvaj2/TmXDNXy+QQEZtwwiRQb1sb/pvKDeEeHChTIGHIRpM0OP/Ham5h3H4H0Y
57hgnZALjjs429GiVXF17d9uVrR7+sHCv4vXjOzF3ZygaLZ3WK7dF/qI/TNEcO5OpQeFyQxW8JiO
34Br4NtU5s4A5KaOIxxngW3dTJKMLg9m0FOI43nl8sz9uOdrszqPXTCr3RhabMB0u3kHXDPU0yy+
Kp98a47qJCtMfKtVqY7gpTDgxIYh1+wgkda23z3MVt29OuxvG5dU+9WILTmk69yjl3bKdsohdIQB
MX9BfNFUJWC1M5ZHsHvhAjbidXxN4UPeMmKKz0vtuk8LpXVPV7kIMGsdnAnsDufl21cMcUXTBAVa
FyqO/zixq710vG7A6bKkl7agHzHuAYrVppyf3Nh9H0Vb/SK9g1nZfBuXnej6tjRycd7Xb1dzXmAW
2fATcVlRwfKuJrm+OhWgKGfqnZFDo2w+FwFeap2iiO8Hl9MI9zrS2+gduWHD5Mm6wj9rL7NunL4G
9ev4001VeukrKEgNChi0AJbvkItTWU0vSofdIS7HEsuhx/ODHgOXyWDIrCxqBjbLv7m2ifwv2Qfu
l9uOYmfLWnBjtd/ubqxMCEybnO2Jl955fq8QOzu9Hopvd7j97RRvkALTreSi/KVnxeUGXl+J8BbZ
kbrMduRPe4jn1bIZVtdyLg3FdptSD1gs428fOhM20WKlL5p2R9lO/4wID6I11thVcfzvM+mF5V50
YQ0tfWjfvZ64xIb99wpE9Qb3fqjwtBvWn0REnbePZ+neodRy/MdZg77+bYwfrh55Y8lF+gxiXEzE
pQNVxg6nc8aZRqUdvDrVz+pvRH7XfsIzi6Y7NOuLpJIJaOtVWHdx1BnfPsTd8EzZrNrUgkDCkt+V
+Nv7KX6iFWFH5wXGz7V9KeQV8vuxkge7VWY4RiQogk3KNzxRs39hbdzi8qzOikR3MFPCQAvH03Xy
e4gQQ5H1yjPgB7HJ6vRmKZlHiyzgzqsvvOBNgI8sEWSjpDss+9JeOqAwRm11N24jcR3tdD48B2iA
0Ga2c4o5XOV3Wd/t9byyTOrZO07afZpnhmGDFDm363Wbj1JsxFj+apCt6NxkqygCjzwB80iUiiPY
vl3W5Bdr6vUeEyy/z38xtYhbhssn99pxYTmHIicOZ6zhGnBJzc4jLPUccgvclfl8b1Owm0Zxu415
RpKpwvhq+jsg9ndTGq5sNuMXtUcPKzeJLamT8hGT1FZO+uQG5W09BVGyFNQek+4f+rkCAWmHD5mJ
Lk5NrV3q9hiq6t9eFN0HdFQ7k7hL62ZIIHd+eSVWBk3tzRMtCdljs9i3fTN/1pk0256VFPQquA8v
PDS9XncDQKwkIgZwhsTW7FY0sk3acuPFw1+AiyBzws0dK1GdhxjldH6bxTnczMFbNmNr+sRLh3rf
aLjXK6bohuVtqzLvcw3Q3UFXVW352HioL2B5eUeYUG8KDvTwwe1m63ako5tmfOX9OdL1gLXTe/Xi
vIdp4A/hRbKEHDjxpewpjJ5g2dJla6R55UGINzHVnTX2aL6hKyllMvSC8Hs8BP4WpvvMowhOiUd5
8e65vzoSzXlBaUSjJfhCUpsQTFg59p3PwQbB14kxUXYl/oqWrIKj0w+rb2DYoU9sGHq/A+rzvq7r
11ZTqf2ZMn6R56onxsFL5xwGRQ8j9G3KVGxGVkSYOknfcLEzgyv8+7BeOo5vssifSVLFC4c7LRpC
TDGL1xmoVZHdMCAqmm0WTPaXZj3d/M9/JqNzYkL1L9dtp30aDKp/+6+9Ke5/TNrhiIniAEUxQPck
Skv4+T/m0UjWxbKz8+zoqTh/rP1aPRln4PJkc52Ykzlq7RA498Q7LhfEXgpfmKpsGxWnv1rdYQ/3
/hd7Z9YbN5Zt6b+SqHe6ORxOwL0NdDDmSRGSLMt6ISTL4jzP/PX9UXaWrci0dauAfup6KZTtlCKC
QZ6zz95rfSsVkuNKcWyuekEL9xrZItEzSDLQwuMjleNFqbU9uTIoLQGQ2ClIZtfvi71mpPwScgK5
tFqLXgRqkbLI+fa/+wn/I1X7h4Ud+tdKteVjmX39Y1PFj+lz9XNU1vRj37RqkvGBcTENRxOZmoov
UOcW+CZWk8wPhkFCFYlXNMGJmMEy+d16bagfNKbnSHY4h8r6pEj7U6xmKPyTkFGxmIpBs0y3/xWx
2mtm5A/hmC501GLcn7aKGBN/sHphywwzUBGCNjsQ5qA6V0hGN6IEX2vVwaJtB3djl0G1IB9Ce9CU
pt1x/uOJx+VD2GiULhUiHq3c8G+swYIWrlTPFifwvSzV0Znq6x2V21sP6bc3i58YoR5vW9PUi8ir
MnCHoqptzTGbsblmnRqOhpu+x014NZxfXhOu/mSKxyXOvvz2oe1IVOfckdJsxcd555IvZDo52pfb
nPED0hBktBys7Y2q0m8BS9QU1yiUCdKuzVDZ1EFQVQuM2Mky9DVrTXWtMWKM6wzGKvCUmR4gDabn
I32N+rA+MuWqj2FhumQRiGhCCobjeSIezSFW0SewJjw+4yttnIUuFhhHUl2gHx3da42ks2uWsIp9
JTz1Vi59yVj3kGgVeftgR8CT3nHxvgZ/vr02fA2qQTK0MHXy1S6+AkQXo9CTgkxQiToirIel3RnJ
51hFwcSRpUJ2bJGHhehEOdIKqU2UDGl/y+iRrjiPA02vOjrWkprKi9TI1XPAxCuZSXQEsDpTcf30
PP6NLlKd1JYX75fHR2VciRUXC8LFAiwUAeklhSbQdaSWswd3NP4UonaGYKwY4RrF3BVDvtA5RHyK
dRNBud0R0pDR0JsFuZzjqRkwZcic1zkNS+0eK/tVFSSHwUt7Gjh4r27rWgWKX5B2UFHVA7NhKAEk
8/cfRX+7l0x3/wRb4Koj7zQVbs+3tyWaV1pjPBkAez3ppk7deCNnOm3e2IKIWwa6v5XV3P0Y6HiJ
UEMRPoI7pFyatHO49pxYpVmnyQNzVa2+cxO+HqZMEVbYGprMdZtX/blvm6Ynd2NQZv3QAgbSkbQD
zSIe/MEVPv2m3IOPnCbA5yt7TAVVmeY/81oRqVucfFMQdSmhNwN4zHnV9/mZwrKeRFwNXRqMBv28
M/1bNEbufQMkxWkNP7muAzN/pOFEMUJ/Qp2PNiq3tPcQyvSJJX321aZcD4pVPVdxLpEUFRPcBJas
HObtaNiQV03p1NlmfpUlA25ku1aC8+8v/7SE/+VOAniBmAVZMWvDZD3/yTQvFUlZurIEvyf1yq8k
M0VrMzRKBpF4VZyecUW06FS8t9TMXCFGCkuzacR12GmxztFoqo1JxRBlewrM0BQLnOzKLXK1aaBg
aYSBsX9UjsHgRKfP4YUHGxMz9fXoEk3fKflwaNxsnfspeqsyD/iKZOG2Tl9BauqUlkycKvIdBCRT
US4BPioGP174fsT2lUoNA8JsRBcRZRZZO55/SEsax8QhQempUUZbhAIMpaMBxqR93HrErfUezlxE
+xImRYxzSi5wjFsu4bvaNH7TZHSSUaUmO4nJ+sFsMt1YqrGaH/GZyEC4Jkgo8XM8SH0dR/MxFsXe
T/gPnMYItFOgGljSrX5OB7jx10V0VjnakX8Au0rOabylmKw+AS6elCSZ7t+UVl/GIMSkHWvg5BD2
Ksg7inVnFHG/F6iDrtXRRvj2zlf/N988HV/b0C1Ztgz1Yj+IEc/CVanBf8XcW8FQyvuIcMxjwURj
NXaaMbf0uHrCgioffv/Kyl93PB1dum0p7HZIo+WL5SvxRsslCxEbmpoTHkey8WcyeijhdbzCVhtv
kFUUK2RtoNnRBOAvzOcqfQ3CCQqxIA6DyBBM6O9QDlS08pfPAp0z3eYx4JMDF3n7LCi9QOND6LVj
d4G28IVJ/EHOLuQGuG1GMncYdmMA0aMynuntNPyXvPgjJLgahCb+GUNr5RV+O/jCNMM3Q8FU1m8l
jR42ya6dHPeYGFPtC7VT4RSV/l6Ctj4p0S+2BYO3b1sUUuBZLpkzQwM1K/LZFghNCvcG4r9+4Soq
wDW0XTfxqCnIVmQrWI5JXazJd7dLp1FYDyN1hCNG0xrRJ4uZEs0KN+QO9yyglSUNDncRNDhOGFIo
e551ZCIlkld2OIX+EXTbgBDoJN5ooXCv9Tjuj0kacD/JxA+whDB98ZSdBKBWQlhiWzsbbUHoUGkE
ywrEJIZr1g8BRvJerS0fjl2o3CeBQi8tUP22dSRjRBYRVWjbS73fMGoy9ih+PhZGUj+aQ2zPMUwZ
cxd7YTlrYdG/t029Ai4uLi3JpKyRsjYpQC9NAOGIn25QFBx+VTDeuvroMrjjrKPZwSTPAMFopny6
uiiTnQEsYpFrEOMEapE9U07uYwnhrI9FcU8DSax+/0C9GiEu352JTUEhhVZnkjLd2T+t4uRHDBoR
d9QDzKY/oXyxdhK5o5o3EQhDA48/isaVbGTKAqWu55RF8bloo25rW12IjJ6RHg1FDc8kY7nUUFSG
eG2xGxVrllZeuFQsX3wsBsTPkfAZKVRSwpIdSgu2Tv1zFNn2UemrjnFAk6xLqZDeWav+umII+Bmq
qSq8tmVix3j7AaUgcK2k6PiASqSeslyZApTG7pPa1/a+TMDMK9kU0CHmaClboP8LRDm8+UbHatUY
zzLby3uPm/KXvZM3hTGHDW0ikcmXp4zcStxUNuAdKqkIT8JM2wWtQpIHzZaerxKvGZOjxbZQ1bJj
KWLbN529/P1X/5aARNXE0UuGW40kFRbZX7BPQRDWfSFs8H1594VsRgP6fzvNxrzxveXxrRvn20vR
6OD8gKx+Oli9/Q56uLcS3Tla5V4fn9rEBPAPNNWRTJN7qHGlh2A0WBXrVM9PlZpWDxltkzvFMLxy
7vakd8GvlHYqWvqaCA7N+Johxj+Srpkk8w6HuFsZzz2pM4lTk8/SLY02H89WFoe3chHmrhNl5WMa
A3KZKWSSbSFM9dZCaOHVO5f0L9sTdiONrAedTALNgL3z9oNyrqSTiZLZoblfz1MoV45QjXTf+db4
kegLsdC8HkHkGHoh7IVOXGWtMBMCYDstcQhev0FopuMCSLAdkBjh519cAL43wYjWtSmz26TE6gvC
ssWrMCRW+ViI0bpjp9ZBXHrMKdBYU9zqEIINr4VujxQXWHBM3FyP8NWR2qC86dusflTDZvyaFYP5
2SNl8x7jibXTJNV8YlAwjU1zIzp4bQqWT6k7eW82oJqANUQbZYTrwcAgxqpaWLcYifr7vFfSeGG0
d2proOwqZVU9FZFxbkl42updgGP29Ur/p8PyD4UGB1XNr5ssV1VdZu0fkxiiyf/4X38syHLO6uZ7
2+Xnrsv3X/Wt8QLa7YNF1capj24qtjCOU9/6LoowPtA2EQZ3CU+pmB7PP5F3mAR1nRE0PRHB4zsd
/b+bBIX4wK0r2NI0Cp+pl/ev9F2Mi+MEvwZ3IG/AlCkpLaFeFpX5kKRlJsXGx1JXngF2AFJC7OSU
WNkPSEfVBUaYFx9LCAukeRyVZFy6frKvZdRygdIeGn8Qzx1BbQjmRzuGgq4yD1aLc1WBoUkGq9+Y
UBSu3cnswwBbv5LDhNwXpFYzMSb7qqXXgBS6mo/N4C08Ujl3zeh+iWXtbObwfpK0uCdIPWLSOvnF
ZO95UNA99JILPdjKb5LB26Be+Ky02jnPRbDGS4CoMW0TB+A2fItEO3tx+NRk8YOLnpkk2SB05M66
LTOzoukpMa+O8Tu4MXaGTIY4Zg8hXYvxTi28j6qfPGSsW1Oa5IagmEdfMTeiiV84BGGrlMWRgOql
CqV8w7ySY5hafRrKnP5JmVMSFdFToFi3pNys6SVL4AN48b6ioU+KsNyY0kIjC34Wpv7ObypQUQKK
p1uU8lwJLcjaChk1co0uqvF5d6HCXAzi0507gdHixL1tjJjhmxQYkMm5WEUavzA+4NBjy3cy59LV
0BKURCFULxjT1otOhM+mVE3jSD63jPniysWM6bhmBz1UT0/VyPQdPzJhtknmP3samos+SJu1aCv3
oct19x5for9s5LY5xW3sn9o4F3MvI6pbyQmI6UmHsDE1OCiExNaux3LDGSAgDCLKF5gqdScMeH3C
DfMnQ4f53OTcAYFJlKEYY8J0RowIhhw8S7E426a0VYiwmmETY6HO/JdU8l+QrL9g1iD2kjzbbEDm
H03SMc9kdhyUjbuBcyitg1bqF9wmgVPbnrz2uvzaRBE9q3JFXw8jY56mDG3uWsHItOfj8yxgwmzb
Qx0HA/EFKUgtlZAdTx3uWuqpVQuDgGARBsQ0nKItTfNomVaB9ilGODXzfG4wz61Wo9zd0SkfqDxb
f87A+lwJmheeq2srTzaOjBvwhOSi+JJKmO5zq6Ruz8XZb5C80XI5R1n4zFD2Lix43yB7xkPeSf3H
pCG2ua65i7xmOiEznqNmUhdNLAVr0+C35AHQ3FI7R0EB66TnAIOAlBmgDf53lnrurVuET9KY36QN
334Wcg0iMtXIM+eap3mF00jRzxJjMrYYZKswPyZYzUnuWnKX470SKNkco2WO+IAnCdGuTk4BNztq
E9pwvb4SKjmJYcatq0PDmEtS5+3RbGzsVObmztJTAY74zEDliNyJXJMhv5cIIphJLbgbLdPXWZ3d
ENwrrfsxeyiq8Q6/MpmgsnpHqpA/wyIEwS2xSKWt031cpmJJ4lGwyoOU205AMgP5zxNByMYtQAET
MLns3uY160sIawIxnL6I4c0Ggs9eys3Bs+L9mPN+zcG+5XR7ylruJyYox2LkM8kQpme+j+6h6uRx
rXh1Nyfpq3UIhHmhmXQo4qya42dO4ISp9J4QSuAmkwIHD6378Lr+ZVCaZoI6aIHQhgg9ThYkKo93
HK9UR2ZquwASRcel8HNHUfiO6SLYDvWjjtszeKpUcZYlzp5gVbMrYtYFM3X8D3JAl4skBNSpANtm
WkHAbYIyi6wRZToJtpGa0yXhkmQK/06VEm/G2kpnic3iYRblfaqU95hrQXw3LPmg/6x5P6Q3ZpkX
M60X1TU9Gt0BRbDEB6gupCCx5qypd4zU0YlV1i0p14A0eDOcpcr7xmenyN1HYfgvid6VmyyuSCxG
QLR4/d1kJ0QAD/RN25i3bjR6i7KRo3k0Rk9DG8vzKkuqeUW2wQy8Wr70uxQ0VaetyG66c4PwRa3g
go+urGzttjsUsP2djkEuJ3QMd5kf74sh2pPWSNaOrR3tqjtowEQWY8m2ZInwIRXlfdkk6pYTq8L5
brzLKwOoVcuNqOrW4GhdgzMpNQy7JG+SXN5laEqEFlXhWB5seG/LQIbZ3LUqjbbWOtJcOLcdz53s
5TeEvz8UUvgxLIBAeD73AkM3ZpANX61wC20Gvy9w9BHJNLCyo0IcxxpXa32jRbm5UOsQUJXEd6my
HfRNdR8XXbTtlPA5V2jcFw19n66RBqczVG0b4zNbe6roF4z+FGBxKi7TDqtpPYpzp0X2Sofot4FQ
uaCYRERS5Xy3rnGLLT6ZofrnGkvcL1Xtv4xYq8dJm6JHDz1vyxk8/uNQD568gR/11HQfFsOdVBvH
NiuKVai25jqwkNZrgi+09sp7YiBsTAJcidqSvtr4YeYgKjapHT9wH9yTNMp9IMxbO7G/uJL/LFtm
v1DVkdU76PAQDqN77fbpKY6GOy/OoYoPSAmQlB00UghmesUZ0Takr+w0FYiz4IWgu3pZJAik4iR5
QFG7HUjDcdCFPEvedOkBOOJo9xlHpyrt5r66x7FMA9DjPSpcZkZK9kYyh7uegTk6jzYDCJowp48Y
ZtM03RmyL912A6yEkvYJppXomZCwl6H3lohEn6OGVSbP/GYt5XG2HnJEz9A4SALr2OsgXqHDFzDR
hDyqi4K2MM8nXywb1mS/6cQ8yYibINT4xQ542kqJ707p2AMDlAuMp4Mnghm2ic7jbCfSLafieIa9
ypqN+nRBcM/OmpB7HybWFFQGMK9jNUgHywL6NEXkltMV9FvcOrWHMEKVM8QfQneHQ9kq4k7Bawba
jUVX73IiCUUWPOkau0AtxaccL8pcpjlRanx0O0RrqUn9HRQfsIwRr5+nNHrUyL1FzXquAzBm9ggf
nSFigBDP1Fa0dPOjVyvVrIx9/yq20347rZROU/V3AVSlx7JFXo3Z7X6q75hjVBD/u3QVjgo0Q2or
x8I2zxyfJUdFyLM0A6SQ9IsTB8komQ4Uggs1jvdVQoDqMPEF2uyBQVOzpG5e1cRrLNrUew6iituP
5SqKWP1lXP+LwqNy1Nw0W+uDUR5kzrzw/0uV/qFdrSSNFTJs+R+maqyMgmSUULB2S23ZHju8+hyK
5bMcmkvNU8ksNnlqMOSRC+YOTtPlp7bj/Q0yqVyEfUWgZVo2g4o1MvC53LIWPJUJy06csPH2tQ6G
cuAnrZrlDNsep0zTv2kltVkOJTcqIWqkRk77i6F5z2QDPHgduKF2KrF9/HcHcHXkXxqENgMoDZBJ
Jd3cd61b4B+U00aK9HxUyK3AWITreHzCRY12SRukJw9j1VzkuGgriQcdlGG/eV0MyR6zFoCot4mv
o4tuuwVy3MGh6LnDIVqvO1oDRFxq0SKgJTW39dhe4vLUHVWQ/Oml7G/TwuJ1fP9k2A6TGvMWFwMi
9wmUWASGmAdqD0KxZCcKw57LSC7uVgbJ/q3R9v/gwHoIvpRZlb3U/zX98i9ZjljD8+v//faP1bc/
e1+z+WP9+OYPi7QO6uHcfC2H669kl/Oj/KLv/+X/9B//+Pr6W+Ahfv3vf3zJmrSefhuB4OmbE6bJ
vP5/cFjdNelj5Qclx9U//2/wdwfWb7/uzwOrMRFqYBcbsiEY8tFE+/PAqjPzp02tMqc3ObHShvnz
wCo+UMdqmomehTGnanDK/fPAqn0w+CWQbTQa9MKmif/nhTl964hyTb9dqO9//iNtkhNWybr6739w
LKaX86NzSivLZqZB85NRqkl7UZ56fD91TouMyYikoH3V2xBWgySoBHDoGHr4xHE95ykOODQ2Rf6E
CtNeRimdfLZu42Coef4IVGtY1EU6LtnB9ONAnILzWoWn+AkOggPqDHTIHS4ZdVESwbVsypo13i+p
fBJvWLW9FpCnRtGly65A/tdlexzP0FbQjq9GNeMoVOEDrEZjSefzUTPTYUNGPa8y8tvoL1GkGURX
ZLUo5tiu4nVicowYq66ad/i+OYCwL0s5DD+yuonozfwdNTHBEYBfzWE6nRIiV1RUOQQwB0cr0kv2
+fhJGbSzlSb7oAyfkzF4giynzaa/sF35jtROgiuqZGll4+cqZsGuwEo0dryXZIbFOPmDldFT77ZS
9oBwG2peVuOd0/MciRyn1HGKSjZzihBsty+q5W4FGvitWUvjOtCjJ38AM1b52Y1ntoc+nw54AWfq
gM4uKZKvC3/4ZE47qe8Nwcryef95KYe3BeXNJkgC/8qqR7ydNSzwnavXw8oYWspjCpPXky0cOwqn
3rRWE5ZmVgpX2fe5cYTkwSHX6E958SDXvBoa84e45Ygiumkz7LgK019lRvyA2vwmHbwdYTj5QgVF
zbaeJii4QjbvVvryeryxFLl1UoWQ84G1rUx8E6OEwGPhG7dNyrGUFupkonsoqCiW6L76bRWXAd99
L9McrDEMZmhIFy04O6dyi8nZI7PN8PWoNrVSL/vsayXhj2UUvkxtgGiY3mMTP9g2SZu2R9R6IuMF
mc4fBBihA06r/CEPbU5HCrVqwVhoD02GoHlLF8dhunV6rTrY+M8Jj2qbfe82zd40PEEi/Eg1M6vM
RL2OKa2eFJwoZ5Qf9+jtV4zoLIbc2jorgqccYhVnuOzGN+r+mPfpQ+WWN65ArU1z96bi3YYFu6mc
nJQKOvbY9f6yKqVoge/syWyi5wEnx1yIGHYtvsWZqVX9lnw/sRRTj8P22cQSn2T6kmoZKOxM9fm8
dRo9qxnhKRx8KU/ADSRZtMwCyiDGFFzCIQqOmczRIMOB7Big+u6aIKQoJU6S0OGIfTMc4pNa6uu6
l7w52YM35cBzNtj+iz4o5xYGyaxrYm67IH3Rc+TAsQ8+RKgAUnJDTpECiwHnKae2KsQ2bifdIQx8
RM90UiSPSiEOubRY6mDH+ULRiI8hl97F4bQ3Rr1etq4OhdIbD53OPdPrfJ9yQFkRQ7nlWtTKPu+D
/ipQcdCOFdBIm3AXJ9crgCo23BeAETqDEg5bcsQv0LUCDCVjNqBGHD9Tv7hHk8y0ejAmFCAthiIj
tb7O7C+YNYqtKwUvriVWrwWvYmLeE9ROXlvoJ5NlUWNEtjHSRMzjinaS7XEBGiuuCCDiFUFgU+xx
GOJK4k+05UNMV2udWZE8b8VAI0RXx5lc+c9t0B36JHqBSdfekSqIrRUjPW486in4H968sv3E6cI6
XTWeSt8vRmWkqeV9ZHlPpSo/WnKLrU0rAkxaU0HoNtFSoW01Y1DIwicylSQCahhLb1lpSfRZkAQM
v9Si9MsHvdiSDIvBgY7Z1ZRlt7Z6t7hvOPktLCtP90mblk95RkZ7G3Dectvm8Hrf6FAipocN4I/F
I2WXI6TYqBzWssJNRn0SrCWLc50IAs5Novk2PP//vQSRDWUaLP2uCvk/T80fuN4e35Qu//y5b+WG
rn9AYwpLjZAMpjjMxf4sN6Z/YUaG10Vhfsi+T3v+e7mh6vTUTSY+GvIvQ8e2889yY/onfo2QFXJE
eIcoDS/Ki9+VG69BDT9VG5r5Kpu1OZxq/FphXigM0JNnHY0qDfmxt9UGxV4M0Ap8TPF0MlRlgZ8Z
uQ2aEOAlrLVGt25lD8K6Hi2FjhlOH5Vh3XvGhGuunUq3/oNnnKroKW5IY3RMcffricxNXj4Svfl3
wtfvP/u9olWMD9P3J8toLb5PU75XtIrywWZcY8iQAkkEEbze91uMfxFoB/ghWUGzJ+s/bjHjA3IC
HFEGNShJWxrjxn/lFnurAZEmhKQgIkabBsU/FbKl32ktqmhzo5XbSk9BSxvzRHU/poqyksoMKUIG
jf2qAUXy01X6mxr6rYDvxwte3MtJNvHYwaJuRpn7uYXGBxVnZo3BHV6gp9+/hvK2TP/xIhejWNlT
Oh8zzbCJmutuFHOR1vNON+aeR03ZP7mYcNpA3ZXISEc8TTUln3CNdz6h8lYY9OPVL2QVMbP9IRBk
eMoheR8JHRZXoh86zhQC6Ewa2WRo8oFntJIdqU/2abJ+53NPx48fC8aPV57+/qdvU7OlwE4LCaQA
G7GVreoy2OitQpAB8yy5PXUYHszImKO14Iwezt552V/dRNPf//SyEYO3QreKjBz6hX3VHOOr+pNP
D/MuO1Ep/v5FJrnA33y0yxEhiiG1rqZ8w7TV5jlIF6Spq6G8YiqGNhifEC3N37/Sr+4e9UKxEAyd
bBdd3286w1rBxaG/TZuRSCzdC06EvNLPHlds9Jx2b3UNw1lSfptw//KAeaER+ecXqLLb/HwlDbSC
/qh09UZgi23lE7EAK7301oSn0PTCUlJxRcUOFsbcN5R3Lu1bpcaPF50e1Z++PssmuVc2x3oTqfIs
7+y5JpOj0IqVzSMjenfljuqUtfqtK/Kvf8iLNYfO1WAVtWVt8vv8JvgqYQojpB54yqfy4MK4e/e+
/MXjoF6sNQDb0QdGWrGxJYiI2m2i0EMc0KNx+4ysaJ6GchvyUqh9lN9d4BTtF0vcpepI76jJO7fE
w4+l1QnulPv0kPkH/4ao7qV/SjfqtmtIyRgdXFtfXGPL9OCYHtpq3RPdMPvihjvFJy1jiyfxSKxN
dRdiPnts98jgZqyVnnYoHrMjkcjNQptHi0nzeEBU5VTLkr8+h+GmPli58ikuGIV/os88+2LNCnUe
9nOrWtfathIOyRGz4HN93V5X1kFZKE62t7DKrapNuBjW+kbaucOmX/Zz4WjucliV22xBKIOYD5t0
jeXYrb74h/JYrYNkW6/Lo31t8BvjPJ31t8m1tGyuilNhgh09C/cp/KTtvZXVroq1t8vWIcjMxbgI
i+f4TFiQXM7bJzElJB2lbRfM+1W5gskZ7pp19W+ujPR/3tzjSkdifSwNEC1t+qn15D5kXFm7kDja
8GROrQ0EmEmrEhlrzZmwvPNsXSgBfzxcF0uypHUTaE1WNxBmZjlmAIpFZtywQtQHH8t5Rq55VT4E
ikJ0wrhq6/yUBOpqYFZbv/uEv8ri/271vFyhjZ7FU23djSXAMWWM1W0Octa8wxpZQbwBnQLwA9F/
J++gXGkLsFhbYs4diXOiLpD/M7DGoUn6Wt9CSxEkLnN0C6a5/NBJHLVae1MExTU5s6WHv4+zV7uF
YRUsOQYuiqBEahk080KNrySJiKtOYgSkciZNuqai/Q98pSLGqrRg8nmfzCHgZhs+hp6yIbYTYqYG
7qdths+4CK+qHnLfBBWJPXHqFf0wwDGAPlEsNaC55N3MyYYOTTM5+m0K5iKZ09m5QWu79pQKxL6S
QFSLiiWEVkJsA/1IfAlUFEyF+ZNnPZCm/e9tJK9+o58W1lBoNirv3N24wTos7m3be7Iked4HzcnM
uYLjojby68E6WKCpS75x1uF3NrFfrOmv1pWfXpr0UrnVIwQzils8+RopuJY2DzRKABKhA8/cZdyK
dam9t6b/ouK6zJoTqNEDQ07cTZGu+Gj65P/kJp92TSgHWIKwcgbXfkGoc+jhjTHf+ZzKL2oP5WLz
GumRJr0nuRvQWac0Qu+WM9iOtbnP/NAOQcyNu1aHf3f9b36pF7uX0JK20vQy3EJDtO1tXJUfAXOs
py91guriR23L+EQYyikz1N3obe3N71/5FxXQq9j1p690IMAlqnIj3LaWvQN6xOy93VU2ASXGsMv5
81QG/f6lfnlVLwpoAmpjCwGKuskG+eS78tbSbyddQ+NVHzFFUxkBqKxHmmfxe6XPtBL/zRL1Wk3/
9PH6sSpT5GbKpnXrnRSMM7e7tvCwJn4EkkDZBayG7mBevfaYeCvRYL63SKvWr178YpUW5GFrcUDJ
RzBS1NlrFw2QxeYQZnUyU3rbRRZCAztmiYqiep/60S6J7Ssi5iB7H7Gb78a428SF+xlb3F7DokDC
ESLvCQvlSDVysKVVLSNtWxDclpF4xVK0isqlxLenLEldJSunnQ3qeuBIolIZWBKrLGwGFi2fb9aF
tYjBKgX4x8ZNTjPD1Wtt3HX5k2BUSpHor9p2Vdqb1Fqj1+nN9ViuzX4pkz9Bc38m0VqnoJMQr7i7
IbrX1GOX7Fxxr4vrRr21+0+5eKnFXZLeKO0q0lat+dLWAC83bbWRYewpK6S2crJS+ulNV/6yJJ+i
XUvt2vc2ZKLrPkPoJU1Y9Kuz3J0aEbm6b62Bg0hLFLeZSutQ066isrkN1RK6Ghnz7ogEIdrZebEB
2bI2hmJBz87RgnYZNWAVAQm1xbEfos0YajdGWa+aYSPL41FYn+DRtxld02FYExDpTNqCOhe7MNaX
PrkdvtU/Kx4Tf2u4sWMGfpVmvUipcj1U1kdRH5UMrVxs3EKKgXqYfMGSvDOD/hqP3NRn3GAMWPhx
OfcSgfQmwgknLXALfOkka2lT5SRVOc/D9HGUJ8J34J8DixHAOLDmiI8JWSo47VAjcDHAuTNftGSA
t9Et3sbNQPR2/BWG04yooVlFqLb7EnhrgmhwJMTtkMxKrTv4WMtgQa+wtY2LOMVq2RnrwuNQhy6n
h7IPcmjbaeqGCLMFaQKnAemxRQuzzTu0HxMUdwuAbGfl1lnxy3VKtnXRkGpTQJfzndFju/HVNWGW
N3GfXoVtOweDQXkib4Cng6hdEYA4XZorzpS3dfRJiwb67WhLkZMwiJoGX0n3JU+ZGKfyEvzdxhTN
Js6rgxHLdKhCEKcmPJjA+irU/qbJD4XoHJqh5SyLAAWYzI3bYa3KwbbzIAn04kBv+abzzCdr7Gdj
VEPzVdfAuJaDru/h7xgDwmLwa4V+bsnhI41zlo7GppObFV24lZYoa8nNADEzIDKtteGfIBPAV9J3
FmzksIlAv38muobntz/7nvBmlNtuiCxNRMEjg3dAbHQEEE1r8j0r6ywyTScNTmAK3tsnf7XQXBRi
CqgOOsxNsymGzVj1hA+3CDCQgvlEmE3HzZckdAGzUVIZ4xZE0O8X9Ndo479ZXRHsvql/TXSlwqy0
dmOhNUcgePBqHvCkXWahfNQanfuZWURVz5r8WAFQyJIbmAhzj4JPNm6KgVsLWhjk8XkeG46cA26s
m7mZMmJKCieb+FlUkAowGZqSMSGBkRkhN7ut0s+yTLXzHHQqQA9yBhXBHklQliWtgBg5LSUaSqNF
Q8J8Z5+9FuHHdYRzysYja94m3XuenAsMwT8rcfniWD/67Yiu0os2mo+uIt258TZWb1P5MzsMYA7M
fH2DeoSQZg+n5XCqkL5h05nLTCpkRu79Rk6dniQ4rLpsfsHcVrU9ldsxKYzF2Y+8dzZf+xfnx0uf
Gx1CH19xVG6SQdv4bMImfgL0OivkbbW4lu1jOeIiQ3ERqVBLlD0D1k2U1nt8gEvAB04ZpHyPWAoP
8C46bjJ1F8vFtsi5zH7pxJGDFxNRzL1Wc7s9MaZ2ithdVVAGo8Kc96HhVHjNvCidYykH7ZQ5k4h0
xBWTQdhIpUUFoJphN1pgGP84EzzyiUYn0SqkJV/i5GU6AgCXdIhDWlQ9xkgC45SByAcBtqqUCStk
6FU/St2D4nVOp+5zHeGGNJxrbYDDKSNcPkf1JvY3ZMwJpJnGiOUSy6gl9fhmgn32qc/rZaZaSwt9
WxDijOsge4bVMuXXl6qOgTOGsGI4dv05reVZYt4SOTkT/ZPJotuMpfP7J+vVPP13T9ZFAUoqr6dF
lcK5GUy4ssrosa9i1TgNUMYh3DHj3uj1TRPeefjji/5z4Z/1pHUm+dVgNIuxsZy4rm4B5S6teBcy
wIoClO+vhyywNcONXsDGQBLogSrXQP430TTVJEXPdldhVF6Rz7cPgcqy9M0SQ90kuotKs50zQZ/D
QXQm2lIHKjYlOaFoxzVgWyc0dHRPyTayzTUcq3mYsK8SrzwW2SIMiIZIPZg4JtC68Z0VyPzFCUG+
rJtdUigthrkbPf7swiuPyLZk8/6/1J1XctzItq6ncieAE7AJ4LUcWCw6SSRlXhBUqze8S3g8nWnc
6d2R3A/U3qdZYKkqpLcT0dGKbklMpF+51m8OKnaDZtBcUR+9qyIX2qv5o1Six1b1QlvF5dd+TIL0
zpDo3onqgyb3JsscxYD7SRTU4JOnOjQ/61m9F0GzBaEIfL1YA0VaW/n8iO4C3iRfRS1v+mA4OEpx
ZejmSk1f8Itdu9ylU5CAOFU8J0b9ldU4opOvpNV92Yt9gGdDWMl11bZX2vjNBGaLPMuqG/CCa4bb
0m73Y1SiseZ7WQZukl8rVVB2F54atpv4uepjqDFMZvHJj8tVJ2eI5Aqe/BZNMi9Bg2eQDi//S4fH
67vn1HI0jw/6At1ggKdxeI1E5MZBsIKc4QfE6EladoexuR8U/nfqeEj+barafcIQCGz5sEq15qEa
XRRnL6UVX2sIpz5l8YiYRnz6SAEoeycG0wYk/KCO9/VYaKQzqSgnU/sdWdSb1O4fCb/3xvSp2Qcw
kcDjc/6CIqiaD3JlI0k+oWmwHsfPY/o0AToMBWmFPvuetdOetP617q5m2Z+95TQfp6KIrw2gnrp7
1Vt79BXO7/NfZYXV+UZ/8z6xSyh1KD6IfQXkxh/DLwYZrRK7Mw0hoU0Xi0PeBM9UuQ/FcBCGguMU
SMU/bHzxPkFmETC57CjTkBDGmgiOhXMoSvclM9tDWOmALrsD6mNIdjYPbpweoBPPdt6X2v/FK1td
hC1pDrpJl6Bp48y+l6V/MFC6p3L+gDjIQ1GQrZxzV72F2FT8fL7PpzMYQL6Ox1smiHmjsGRh2uNi
k2JsHOdhftfPmZOU0KQPcb+z/mx2DXcRHKiR2jgz4GuPUuqT4GzG/nBXWj+wPjhYzmMWlZsCT0Yz
lA+KNR4wxzxYvIPOd/X0yx5z2uOudlWuASfScceEANJnwptwyhCgSelmnfieXl3Mvc/HwPs9CYjt
uCm9m8ZwangnVuO91mNR7WRPKn2cR1ZpFU/+q67wV9Jirsra2AB/5R4gNI2NS0vpdFIeHOzxF+SA
DRucs519wm2Z6eYGjcW1lpArZzwBKW+aRkPE01mDYN0lfNb5Mf5FaQXZoON207RDn8ccnf1sDZPY
X+a9W/nPtf6qXXnQGHqRK5uhTB6q4uJ4/2pqF2egG2mgG6ng7ocW40rygHX+PMNLIG3pCL3YK6GB
6yHkdDcok1znjvlhCL6gZfoNUfmHgHy0IUHz+ZeKW7/aVYtTLK0M1IzBcO/LVH/BnnVbY1MRqZaX
+LjjZeoBwNhB861L753TBwfpm+NRr4yMKnJXuvtej787lB4zIa+r/vW8coxwi7r4pig+RzyG/3Ce
F0dVbQWBpTiscIudE5l4ySMTZ/Rf/MDByrd+6EeSxeWXyvbQz/uzs8pZnFVZ2FpDD7OOiL07BJN1
iKmWtezg+Vh0cvugUqzUuHUv9PEXo+osTqvWAnQuE1PZB6T+5gOjYJ8Ok8HtPR50qa58E5ZRrW0s
y//Z5m8BiR6LjH+OMcmv4IN/AMv/m4DMNjomhslJ+GuUx+1L+jK+gF+WUfr//vv/1sn8X54cX368
AGu+evleZC//ATXXb5FG//Oz/8E1gxlGiQApkxnVw374B9eM6RkAWpLfAI5tzsX/4Jpn8LIKPdf9
N3mXTfsPrtkQ6oxCRg/nJ3DpN1Agx4fCjGpGnA0xRnvW+QLVvNg6o4tEiZ6r8kn41BQRFs1MsYGe
tClUvImA/iZZ6cXFeKk+soipfjaMs5LAncQETrWsuAtX06umMZonWCBbicVMY5pPkYv7x0zeUhGN
VHrQvOOEL2AAiDhC8Rbdnl6SbrDQA7O8Pk82tVlfmwOqO7Bl42nchkTmud59jKW6TXETwGR7D3fi
oS++a5nlQTpGCMr6gGHeY1F+D0nQiiq7wWJrW2fiEXemWxcLSmSDp20yFIAXCfamwTNi8dVuoL1Y
pvuIcqsNqwabcb+Pv4dm6al1irc0eVYzejECq913iKUF2P3BfvhKePhkmoRxVYMgaPQjzP0V1kEf
hBw+dqIln8VZuY6lc9enNrqn48f5R0IK33cAhKFI9PtEOvf4UPmrHH2lHTRtHn6o+zYMVlLv5kNn
mH0KuFgbKNxbHs43mMz9NeJSsc/7/CpX4h8YrcSIH3FI2X35xfV9dEemb8PYWLD8sfpScV3Sp26r
CyrjMyvLhCJqG9htNyZo54onTC4TSqbAsTnz8aIgKZjW1yV3am5mN5oDFp7kjhmN2xRfkjdb7+Fn
lPIWfv8aIvwTvLwuF3jyAKlmMBwSRItLtaorxEA1RT4BG9+og3UIEUVyq5E6o4VkNbYlhujv9Th6
7ERwCN10a8p8naT2XUSWEyDmp7Kxd9U4+MB/6i9BOjyn0LqbovRCnJFIo2ziCd0VrdugjXEFbPkD
YG0vgq01cqOtsoJ6vageCn94zjDJCkOmPRY3lIW+4L7MbeNTKRkOFdZHSg/kc54dWOtb3iYbQNdU
5bUWL4F5gTvGNgocZPLDbp2m3MMhmAtIvDav9iS1ZpOEbt0p2Tc0WtZZi030jK1tx/JrasnrqUtQ
6LWukDL+4IrsIdPtmzgd7gNjuC+r6pMb+AjLKgjdmk94XF4Zrv7UyWCnNel69LMHm20yhPja6Uij
mcNtF/wFUAyrw+whwN9L4gOfQuqpNFaI1uyMNNs7eXvNAr3BKOX6/LyiPEI0sJxYDbFH2+INbsDY
OI4WukTKLO9F/SRV97EU7mOMBAqvVVTBYU2q4Ol7DQTzYG3LJkYKmDycLD76nVeYSJFbw308ojte
xTcRnEO1CHZlXECh0m9L/An6vHwQvvJoju0mSu2bcqLqYAgsJsgtKdpwQN5mb830YdgD2ZCj696t
G7vf1mXz2eckrH2cEwzTy9lvsT0eImTeSlF4fooaP37fhoy/+zBA+w4bCBXz9Srvn6UTo/Bh8EVU
YqJsiyTHJmmanTsWHpq1O32A66jqu67t1lUDvXyYhx4CF+5Jo9Xeli6qZliVQ/Pe2pxCRYNBBDn2
wOjuM4MUA5m0zB649aetgtlXrPW3GcYQEKKndaPBCJZgDVq82gr3LqyeTdHd+315VSQ/UGuBXAGN
bbBXqvOX1OmCDhNAyuu2Lq9IAz/EM0UCF859aXDy+8rD+RlfQGR+7mRtJuZw3SCgNUNo3z6qYxun
Hisq6yfGGsVyjpTA8oJx9m7JryreKG5voZUcfADETpnL3Soxvlw45SkDw8jioPzwFXLA1jWjchVC
gizhvEyG3EkTK3hhwphO7pys3QxF+7l2wN4YxlPlR3/Nu0Rn3wYc+xLbVH9096Jw7qTrXohE5yfV
clEjUmiD/QSnCcjyuI94ila2SKbmKYztCn5m6fV6i0ovniADRinnR3SBM/k5ogirWtCgZpEfY7mF
FGkoJaa8T2bRXMNi2CE6uTGaktz9oamsJzQWDmNn3UjAnQMixGoL/wAjnhDr43x7/mNmOthR1+Fa
zR12NPCtCEEt42IAyIFt9F3/hH0Ohf9qryCLnM6XapULioMCehFRRmp60sZXsCyv+saCkmDtMvaT
mrS4OIm7uDHuGpiMnNfXYWvfFFARBoSt0f0/VJyoepfvC7e91bviAQz3Q2TJz+YUHKAeUL3RnzKl
+ygaupnj1ZG18Z0Bj1Smxo3ESAhT2x9ZVnkd+TBnbG/V1Nrgk/F3za2ti+G+jmmEEChz8k9wZNAk
CEascOwKdXB/fNb4M6ielV+x4/yADrTEUZxzXlcea1XcDEZ4KFO4kOfHdV4xb1cUvky6iYAUnAlN
s+wl5qHUfOhlIcMqFOOKR61npP7PqfutMP+XMTwQv/+dkf4M+/p1kP8Y/v1/Vi/hS/ZSvw3h57/0
M3pXbP2/bEAD6DMQKbuaqbLXf4bviqNCS0QzWMXy3dCd16PsP0QB+7/Y964gsqZ2gxgcp9y/43dd
BfptoMQ1cw9sRPjs30FxH68Ly8KYyUGrx+HyRPIM7uTxSWPJvh5Rfi09F8712jJmMxMpyt2bQXn4
uc7ehl9zNuqf1fefVhwEmUneWITsx63oWeF2o6uXXlrDavdVN1snClVz5K+wRchltsF844KK2Mme
mRqaZT/5Fos24R9CQjIFBhhoe2xHWeMDopb15nzPFnCXuWu6aSKSZMxKXjan9XHXhIuztGNXhTcp
jrg2URL8Gs14twlntOfaCoe7AObcNaZfP1ArJ2OmDuaFni5Q4z+/gQo1dBRnlrxeKtv26B2Rn+kK
r8bN/kEp6khdKXHRQo3urGcnapwPY6+bHyctIh1bVdXWbkF5jBrCoSt8i3/vsHn9Ho4YxoKU2bxK
F1c0vtEWNS479/qAkiT2M+ZKwVN2fX7o559ytKggSwgk8VR+cRCjWkywEqk5Fc4g9aKyg4feF+k1
dVeQXJEiL8zyu/XL9hQI0rEdhSB5yfZ+G3OYFpqMyICGngnr/5ANzfC5QV47B/mZP6nDoIAbkV38
2x1EgRAi8yzABTd5id5C80Y0GJ0HHtQA+z6VMcpS+Iogfod19G+O5SwKrsF05kFt2c5yxgLd7iqt
0Sq8Hm3nOox4fKTY0R+QbnMu9GqelqNpe22KRxhnF+Hia7L1TVHEL12kAeq+8hSMch9DKiO1YssL
+YHjAIoVSCPMlQYVnAOHZ9HxhMW5nvZGXL4+wCj4wUK80puB8Fe68jZtLft3Dzj44zw/aMqBu2W9
RjVvOhVxxLtiHCoPe9cH3YhuJjPGcVXpttmg/GUNeXkhQjwxiq6waJJD2zGI3I476Ed6P6GTzOnm
oLKZzeSuHAPX358rWnEJG4QJ12jJoLDbXMehxi49LadgNumALjQMwv6kFQZQc8kkqcBujvsC4Ro2
W0rSopdYzo1x/33QMBA6v8IXSfzXJcF9SiUT6XtBjs04bsVvqq5iVdIXE7PNXusxKUebcIU90jPs
G3GD5FByVelTuNbTNtphNgXLtVcvcXxOzRz8f41+2qzT5a7GKiO1dJ+Z68saIZvUNXZTbvkXFuQi
qP/ZXd4P7GjV5GpYdjdCTtGpNbrr+m65cRodbfCQ9EzWfxqz7jGsMETC1RDYEpiDqNr7pfZtwDxo
FUjYysi3U0xF/Pz8JJzsO4cZ44+uAizJ4zkwrSDxLY04YDTaR8XXlZ1ZjZeCjVONYPTNQc2qJb6Z
z4Y3e9GwamDFkkYwZ8H4V4H7bJtmcGE9vbt9WLCkHh3IdrOTgrVYtHXtoHZWDaXnyxyT8KSMHhNO
teuhtuOr86N2XAj6OZWIQ6i60FRYe8syMtVvKMGIO6LjhhW1j/7x1gF5sSl1yOLYhStoBZLJkir6
yudbfr9p4BHyDpt1G1W085eYcF8EfgyfDzvpvu6+xq2V4/0aKF7Ja39j5JF1aO2++Bt6tnWLsCrw
KNPw18K3ogsrZ560o1vDQfsW3QzOB8Q9kOY9nlRFFagUFm7h6UH1L1XF97pEewtrNorWSdslm/Md
f3fhM8q2hXAAa5RM8vLCr30nqLNUQdfHzOJkLfMqwJOB5XsXI5x+hTOEP24zaOZP59t9t3Zpd6YO
qzOxkq27SKc3lkCWq2+JnPimW4Fi2yp1A+vC7XiiFQMZfjilLHwYBYsdorh12us2kgXhSGUrUwkA
Mbj9er4rCzgJy5aHBfYNaHXNlQGW7/GU9aiCpUh8557007+CMrofhADfGuEb7uLYs0m6/CE0lE+5
Cq9HA12EA5QXgmnSZ3N4bHRvikHicYwn94XL893enb/MdhDD4+GFMv9i71qVGzttj34CiJB+3XYW
uWmw4XA+2mJ7fhTe7d1FU4tBaP2oK6CXsJD0od1PmpSbCYPXla7H2roDyQaWiv1kIrZ5YQmfnGRn
fibin6Pjj3M8/EE36aBckaZyJMlPcs94dgmsEc7372QrrubwBEJ6h5rScSsJUnJ+rMwLtm5nOC3z
akz+8+83Mgv3zNrTQkPE57gRRASriPpC5knNqdBb1aHm9b12YcBOTRWPU52TliLbuyNGGIBVfPDZ
HuKnYgdnIPkS+r21QaekuI3jXoA5RlsmkYqZ/8EoCsIBknDsy3fGPF0SRW2aD5kX5mYEZ0CFgyRJ
Y14YxuPa788d6WCpxauCEgslzONxLOq6CvFmzjwRK9NT5Tjj3h3T9sqXmXLA+btDzWvs92EW4lyr
4Pln19QaSHU5a9Fm01fOy3FvOplVrlOrFyVQkIkKeS7cJ7s1v2QmnqqJQvTL477zhF5zNidkyN0Y
a95BBuW1obSzMQCZWEWx2g+GbXbbJJAUsXCkPuTtFB58VTYbx1SirYGh5DpET81DuU7ukqAFMpcO
yV0x5uWFQsKJ+4VzkEuGVIhNAnIRmUy1P6qWE2WeDjT3kAOev2NkkDsKIgzwAjN8OT8XJxYbi5ns
BO8Ui9t13ldvghR96Af81+IM0myteJbRRivZBQalUgeHdvw8SFHaXDE56cHzLc89WdyklIxNjmUk
c0hKLV4O+AamXV90KTTlTG6s2jDWE9hWMpgy/iRY8NvAziEx1OArihIXhvPNnzgwjppfHBgtG6xU
2jr1lMoc1lkBsnSglHkhcDkxnSaZTkHEZJF2MhbTmQyICfu1RSuuaV0NBJ1XEAOLFZTwFmagbH77
mOciwdXJnevziOQv7m38CZ0wjsMUna0ce3NOy6+OAybabQV7AP71/Sh9dxUarPLz4/k+UkFehzML
rXiOR0r6xwupN2DtFUKl1FIl95ZpUrwrzeKDMgEpZG2pd3Z6CSj6ynw9XkK0SYaH5CMBMLH8cZst
kqxYhtelV2hZFWzMKKfUBSSsoOrvNtmGkVbLldngHTimjTJSB9aMvUIS395JrbL2lYro7KpNs++8
Y12ISXnRGp9Idxitp5e2Ga3CsVZuxjBX9IdWswJ9N0Z1UH1EiDZ8PD+Ar0/lZW+YOyJrlDF4fSzm
TkO0KIgCv/BsG/Xwj+TE+r/NSJb9YQD79LfOEuUBhf5B/QGjyfqWV4yFMunoqwUKW4P7eUgnHJts
Kt4rMUrxVdZaZ29IGyovfZzayGKO4zBbjDk4OqptA22ZImrzUU0UGxlXHKOAnga+hjh43zXaTnfi
+jm3mnaPswdiwnEc32Q4t/eIRiVIQg0GxSDeahu9UoTz1QgcCr94zYffEieTf58fnjlMWI4Or/JZ
AE+bFT8Wx0WG8Cvw9Kj0AKf4h5qwDOUhYTwb5DYvXMAnljLq8LhbGOSisEBZNJV3E9CvCgy8QqbG
D4YbrUc41DfyRwdl8pVeO5fqbO+zt3j2kfniZUUaA0X5xWlUqVEdOnAfPBX9pL3I0FQdVWyY2e2w
MHVIzBh8YeidlXg2S8qd97XddxcOj/f9nj9izueTggN5stjC2VAXiU6l2Ovc+ZmR4k1/3VbAHbUh
gOWbIYB+UH1n+nF+Zk91nlBHIEdo8l7k/DjexkL4IcAzM/OwD0t2cVmodwR5ysZkH2wGbMfwAI+d
b36D3Lxd1PkuruLJO/8R728jHVzGrM3oEnMRohx/A+xCmakhIYmSG+Vjisj2PogwPLPBrqxbjK3j
Fan7+BCHTb8zk8S+0P776+i4/cVR5jejavvYb3tV1L4ETe58tMxpVob6n5rQw8/d8rb8cXqk3/Ry
EcAWNYFx5euZ1xpD8aFqpvgDZqSzDGmvoFhslYdAqPZOSYwUh7NCWUWuLi7c+6d6Sp2CMiBpSi6C
xe5qanL1nQ4ds3ON8KHuTHWl6Zlxdb6rp1vBFup1RgnZj+czDJK+LSWRrO2DowRMoD9If3Qu7Jj3
2S1Hp+4CwM3g9qG2Np9ab8Ino3NraToVAXOMkVRm4oSCa0yzAfmj3OIwmEO/GLqH3Ccvkecp9H4o
RX87ZmpsJ+gMd3lpJVfB2CYbM2ni3w5xjj9uEWa3IizwAa1ZU6hWgkvOxw8Kmn+b8yP9/mCmFbw2
cB8F12QudV9CZJiqVmMIcrNMnwyjym+mKom2sRleSBe8D6ZoSYAMsCwkpXhKHg+2X8ogac00g6sa
aWsHzvUqxNN+W0byW2Pnl157l5pbHIcK8JYhkgXNqam/NgrwNkIGsPUNJ967/kUI/cn2yMNyuZHr
Jho/7h6SkH0VdVnmqZ0fPGVGgYxVDaQqrOyG9Hrh/3ZsynDaaHNR2iUT/Uo2fLN2ez8TTjDSno+b
wU0KeXWbjGa5dp169HQf7Nb5hXKifwZZdRojTiQZsDhi87xWw36kThZG+YTichtCWSxeJm2qD/YE
3ON8c68usscRg46v7mzdpPPKtF4BPG/6h60QCtuFknikDLqViJN/NaWzDgAwFUF+r6hRsOomQvEo
uYmV6hq/rY2dFRuJVYpSBDcFhdRNAtgwEvkmLUoQZIWXScTrUvVSxDGv3OWnaqQOeQtREHhXRdHq
qjF6YcCq0vP8ashmUA+E07D/NgWzJvqI6kusgHk6P0Qnm6WMyOVLxEl27HjF2UGghY0roPursvcM
W5kf3uihq3V8i/K1uA5wGSFTJuoL5+aJ05kiJuVEwMEC69HFbYcp5ZQrxZB4Y99aG6WMK8wLwuZC
9xbY3DnPoKPzbMFKYUfZ78pGiq1OfeEjZ9AkeJmm1Oh2dh7W91io2Ve9nKJrdM6nl7YtK4x+W/VO
7QbA9+DTN6WJP0GUSutCz0+cljxUOMHm9CpYi/n33yzK2pW5n01x4tmFpe6NvCHMUSMNEzeIx+dn
92RTHCdgPnh4UoQ4bqpKO4dUNb1PGhPFUKQ/ESxtMnhl7ufzLZ2YTg4tCsREsGT6lld6pleq6WBr
6FWVn20Ko5K7JnHi3x86ZpSzn7QYm+SVH/526NTRHLOyiL2sY+U4neZ+cgwnesLh4NJb7ESHXMIT
c54lgLpLnEhh5DnqyxYdSpvoqVV8ZDXKOtufH7YTE8RYARqgpkktSizWQqsU2RBhXOGFWTdxwYRy
NY2oIog2Ni9cnQvm+OtWAKSo8qwhYqHibRwvhqzWihY/y4hCgtY/ulWIjFaXFJ4Ftnojk6y+kqpU
r6Z8DIGSC/N2UtBKMSiCHgwn9D+EESZwI2nPH4YdWMgiDxY67kGHWZyMNiomjGuRUAMxsGQ4CAw6
4KL63X0y6T58NKiq9SjTCymHU7Nk81bSeKZhBLjEDLWqSDC4oU8DBZuN6EqxAnaaXNhGczx6fDYb
JMc0+A0gSbgvF/Gqlvl1lHZl5BXVhOaAVcKRtZzWG8y48IRQ/F3F8F+4vN4vDYouXMxkAAmRwdIc
T5cxhk2XYY7skTZKdhH0im1VkKWw7e7x/CI88SaYk8w6RaYZo4Bj2nFTAwaYamgboYdPn+L1rWPu
NKPRr9sCLa0+xJGiKqrmHh8ShCh7V4d4IPPN+Y94P5OGpgP9IgoxwJstw+iOV11FFibyJImWnVWk
zRY087+lXn+t2neyGSJUKmpcCqiWHne1bRUwH64bQnJ3EPXuAkXbShyHNsqEG1MA8fQqHevmpkTq
cx/6Mrgf3fxb4JfWzdR3xmpkEUNVnSrvfPffA6eIwphmsg6cNuzQxX2oldlkCF2f5wA5KCVCVBDf
h/rKypAvHPN8uIMM0myzuMs22BijkFMWsOBlNG39Gn+I859zavGRCna4MjnRAbUfD5Mlht6sChF6
ATblX/1xVHcdp8omHJJLpNX3EQizTucpOhCqkSZdNFVzKRuNlXgqy5vUb12u4pY0/BhgdiFyqGBN
MGA+0kPqP9/JU+ueZ4tukioF3kQ0cty03jYRHrJV4ukx+jjDoGNBwiyRcun6q2Yqb8xRufUtVB3H
ctQ97EDkp/OfcGKcec44s2/gLAJnLMOvvm3bUA8SAnC0CwwKDldGgeqBJGy40NsThxieEnh1mTNR
6l2m1EAGX4yGEXvYS9TXSiica9S+G7DzToIiBiZtbQPp5Xz/Tmw3GPvgxahhIwO8hCTaIi/HOKHR
UTeUtVQ0CeOFusv5Vk5EecgJE0bSBMEzDIzjicThyMmnysSR1cRgcYgdnBBiZdzEJfYsqq8RuatK
tBc1+hxtRDid+0HFH+S6pYSU7bVSK5/Pf9OpmbWFSWUDCBbAr8Un4RyTCmeYUFJKx7vEMaub2OkA
+buFeaFedGqMuSI4OlFsh2m+WMVmojUYN2WxZ1QinlawXxw8d9r6kvrOHCwubkH9tULk8E5AynvR
IyIvZdLKnLgLEe81lJIAuff671hX7zmu0gtzemq5Uh4EIgWgFXvcxfXXIHYfWsCgPN6M/m6qTQLk
qMIVyMyqXWgH6aZrU/PCcj01aWAscIcH7k9CY9HFOMWkvB9c4su8iHbwwYKdcAlljc64VI1/xass
h5MHAPLXYEgAzy1uIhVyddirPgtE0T6FjcB2sbnTHePGt/BdCu2r2Kr2dUI21NdWRmd/VGcfjKK+
cyKMBgOS7b28M/3hyS67q/Nr99RlpM/676ToUI1nEo73k20nykiMF3vYDzTrBMznWgylhrxW1EOv
ShBCimV5N1l6saeLwRYttM6zlRbCpR5cyhr84nNegVr4kZtL6E9VEwolkr0Ud2O5jZDHPwyZfEmx
vXzoczuAGGaVCI4qzjpB2OR6NO18F+St9MKEot75wXmfJuYVCR+EpyuYOcpsx2OTWzZ6qHiAejHV
oT3lamzKShVF6hyZ1DIzQAWErvhc4OGORWb5B3ESzZMmmNX5AZUtnnSdbRch4pgc433Jq13DHrkg
Lvb+oJM8FrD65jQlJXHcSb/ICXiVkVYokuDX4VTPqjNqG9LC1iply69Hp8NMtTezu7rARP1886eO
NF7sM1pW2LCbF2MMfhVfkRaXdieYJLqt+K/2aZBdkMs4uduxW5qLwDMGcv6KN69JVIiCqu9ZVmEu
5ToyBnWXNWG0aRvXffyDDmHfRGvEnZg0HDc1oC/VYof7utkdL3THCANSXF7/pBUISwbICnILi1mr
EjcGDqbGXh641XUvWneF8EnxB/cNloiETbz1IYUs+lINiH2kgskxW21C3EGNN0o2/DYMnLsMQgPn
Iy9jg5VwPGLlYCVpTjnSI2dlAlQqx5WDIuwuKS+VFU/ca7REPyhJuKq+3FFWJ80wNlnro3Cmm05J
TCxkCgcv4iTexHjHXlh2JxY3nBmD99aMeBPLSD+zBrVIVHo2QNRBrDm3dwmSwb+/FmiFnU+2ldfE
OzJqCUxGJRTyslZmWDzirhN03CC/veJm+B7lD6JXajmLjWoTavXpPHY56pcHEbkd1eA6u5C6OLFR
AckBUCYQeEUlHa8F7p9JNyB9e22sBTuzycZNH2D0a9llsD3fofmDF7fynA1/hS/Q2juzEonicKFa
kZdZpJlK1/m7NeoA1bf4QZVle13UeBOcb/LUeuBeBwg1g+NY8Me9k6GRj5lDfg5aPgoutTLB/Rfh
hUzJa2lk2bP5mc8DBgw9sfJxM12nRr3SQByJR869FYUGpA8dO6r7K7TNwvtWydAOiHQbYVfQeTAZ
JyLu/lqamYO0dehPB1tRTbwHB6NA5lzVk88y1KvHZHJ/WP4EgRcrxmeNGhuev3YTmdgSSrcFcgAI
YVXh/GRet1aJuF0kquZToOLFugo1CJbeMIqYoNzWxmBt8vD6ywbwuksi+LNYfZpufs1ZVmkffF26
5rZD+fGLkFEMq0hmfeNVVtfaWKlnVY/tWCe8tAADukbEXv+q8qzG6LMws32mIUjDAFl/ZUOHGbCR
kevH2y67l9W403Nds9f10CLeW1DpeugdIBOAP/X0W9m4+vx943AlgolPbVyrS9Cmy8SXtFTVj40o
QIo4TSM/h5VWf58mCrhrPwPftXbCsn4RyeDxN3FetlLL3BoQNRGJLK24Wbt6J74aSWx8lLxXLNBW
fYLeXSd6fMoQohzga4rig8wmcdVmGsT2empxbkN/b7qWZRw8VYlT7UdysA+ZCOW2HTFttYtJv616
rd2p1phduZEdqesAy0h3JUuNZKONSd9n7MUcMv4YymYXzp/5FlguN/JyQAj4lwNn6Hi5qWqv9rXF
qi6rHBMKsMqc3XMVRinltDN8uKhmwau/z5yn8/vp1BaGNqQalPLZyMv7Cdf6iYwIfoKRiJudEhjO
RxyIh52djb0Hn1z9ngr0Ec43euoSgTWC9BaJxvmWP+5u2iJPH5XgA3OcPa8Z5W5vZEPhFfHwF6Ub
9cKZceJEJBNpgZngDmFdzr//JnSRfmtrOTa3nlHiF+YmVrEpy+jHBE/nQsdOBd80Rf2A9CfF9GUZ
3dEnWScFz0vhyOzRTznsVUdqmwqoxjoyK6QxKTNvjRqv8t4PxEHqKHUGE/jJoFMv0TZOTO7R1ywO
S1QRLMUPuAqYQhJkYbzuRqXYhA2AHNR1sz3Oa/86P7UnxxqyMolJ0MWg/o/HusEu3rIltwH+gu4W
S6py05ajtZvs4qK814m7wKQyCncSrgyAwUV03ztxO+ggfz17AqAVxANIk8AstlEkw7VwkmpbZeDZ
bJJz63IwsKAufGVfxHm+0+HNr5sUlQHYXxdClhOr++iz5ll5s9w4UwOHu4NIeUrSK3D2KszzGCmH
yqy3ak1++vyQn3hjkaMlADRRHuABshwGzFVFoiFDPXMiNp1sSvKg+Tc9HdRt7NrZtqnNylNR2bvS
S6Q2z7f+Gicvzi5QyZRDZw4iFWTjuLvgX4Y8tnVOEDVHXAO5zMJF0S2pbhrR/j3ZePyN0U4k8hnZ
nD3ohxsKD2tWx0Zpyq+DVnyxdX+Pk9K9jRHmkLaPeuuOF77y1FKBdQf/euaGwMk8/sgORhFiQhQl
UBxJkVzN3W3Sonx9fixOtOJaGuMAVQoYnLGIGhKg9GquBKTlR6dfta1eeImTaBf6coLcM1N0gSE7
vDhVkqHHnVFTA0J0pPk7qQA/7isXqZGkSa6yafD3MxTwBi/58mORIxWgytDa6kKqHqaw/zrf3fcL
nTwaaFKW3MwNX8ZiaqsHEolvf2ePMY7eMTieYZqVZ0NUPUpdVj+NDX9Zj7jQ3vKd3fttPdp+RYIr
1IubxKqLq0oxdI8HY/FSVYZ9KbPz/jAj/Tuj3MSMnmFxHw+0rqRYQU62u4ulvk+MFo9RxZQurvMF
Wv94VcptUozjjoylv9LqxF6Fpl4y8VF071R+dx25yhRs8rqtQNhekpB8Ndo43nnUQMhR68j+EDgs
PY/iQeoNPkPurrbrEbEKdQ2eqlgZWKQUoa2tCZQ/UuU3ydP3CvgfdJrLlh6YlE0/CqTpfb8+lHb+
Ca2L7W8vDbK5GCLyFoVksqyl22U1aj7n0c5uwpt+MvBvkIr6IfHd4cmxgvTCTL07AoleSEtoKhGU
PjMljicqaKo4DCs8hc0Abxcfj+H1FMbdrWPmxnqIA0q2fr2NEu3rUE7NheBtPs+PpmFuHA4IeV6q
cpD5jxufBrR5urCOPOjQISplwYPo82cNA/hV2Zb/sszu4fzgnmzwNeNKUEOOb5FTiJTJqfqy4zDD
Hd1LkQP/JEag/+6oOluzsvDucJpLPNx3ZxtYYnAvnPQM8rwljnuZK5Chwo5eqq3g1uxTd40B/aU1
/W6Lz61wj3GeGKBdluvGTQbbVQK6VgVaideEmqwnJQ23YT222x4Y9e+e2HN7pBbInJEohK1/3Kuq
C+TQ2kSicYb2QjYF3c7vkG06P2HvwvtFK4tzJB90W8OXggmz7LuqgJZJssG59UUOxL5v7XWnl9ZD
gPzXhX1xYjg5nWfOkEBpj/j+uHuDMOtOj0bqpEXeesqU2Dtk7aKtUMfhNrEussreX01EfDNHic04
l0OXe0EJAkWP/Sr0/FLXr0SbGh/LYDCuy4CVWjtRuW/GNvVQJfr/pJ3XjtzGurZvaBFgDqckm9OT
NBpl64SQZYuZLOZw9fvh/PgBNZtobq19YhiQ7OoqVvjCG8JHJcIpPUy02E2dVPp0e8nfiKWbUwmy
XSf4ASSOgMnmxY/AgzWSDSEqjBHGBh2TIjrf/ktiCGifm92lTHvv1FOQYg03Uy/x52pOPWxjcY4O
U48guTkBTdL9MZNPoSn7ZTrHJywu7rOk6nBskV/HNn3fFc6LBvAJYTyrcaknPFIQMU9t17V/vlcv
ZrTZq2JKaykuo5g4b/5ZGlr0LgH7c3973fZ2DB3PtZdBg5kL7XLH1L0YQkvN4ru2Rf1jNMr2lJny
Z9Awg48B7hGp6TphYsMgTQEOlvaAQuR0Od5kFVK6dFZ0h/vLP1aS41w369r7DLauX4TGB0ObM1TV
RfzEBYz7CpzUYDYt6XHQ/pzHsP6WFTBFA5YrbntaSs3uKkjS0Z0jtPSEnVuE6ku7eKE6khDnpo5q
/3KUMu7cDWvNdnV9ZfYAUy4XgKQlKpSOr5q03WsZpeonJ+qLjwo9yk9KrNde2VPOw23PCg8+9RvS
eHNEGJoknACOmr6+2VBcF5gFJ0l8N1rVY6QgZJmFGCFlY04fzaI00mUJBL/p22T1XJAhymzIWZr1
TzLcf2oj9LIRgc68GH6ZcUZLKYfcLQ0/qFOfI6hWftv0z4C2U6Rq6h+WUWFJUeAiEgnpTzsgPEe0
y3mZmAqCHuuD+VvGhdyyacwOawiJC7k9C8VHR4Hjfvto7LyAoOPfvhNNXRiAl6NQBSWxjMIIdZx6
QCpbxdV7mO2DU77zuDOKRY3YBNhKWns5Sp9lWKaMiMfQjV88KJ0yfqe5co/dQ8flXWJzRE3lYCvs
Tg2kOJpVoPO1rRBRJieFM1io3Le687PuFHymIwQMb6/fdaa4fibUa23q32ueulnAqgn11KblCUk+
FS96jf1AqyzyKSrjPsBaI0cXe8L0AnXlz5KoO/QMcRcCMpZ8BBODd8gw6VTydONlWNDwpH+jEMM2
1vKYCnyXpqznn1J+qIK1uzo2wQEVZzi+2+gSd6Mk7CSZT9I7GDqoqMOYQ/zr9ursD0ITg4Ccm3db
AhRZFTZ2zSCy2XYIzxbGyWxK4f/5KETJYLxX6Adf+3J3aVaXjXQh+NALJN9ythqvX6OC26Nc0zz4
0murnp4vFMcrhlLRZ44eWh03aSSnX2p8me9zmbK5uSSol5Cn+4plC7SfAFMuYnpFAsM61RoIrgzY
7Xmc5mE1jqKbXpb1QUy0F6OAX5IZZUXzExhdroEaCbOIYO8GvCX9D9AsuGJANfHkYqkfZAMV4rbg
bQHRrLuzmUNu6s0gTUV7tErrQJv7F+I9uDrUbWg9bQEUy1Il+Px1UjCjs/YSJdNTHUn2eZELPUCF
v3gpxYgMqRP+oqhZ/Ar1iChjGaZXgW3G6+1PtrP9bK5Og1T+LZXchKiRg8Jya1dSIPK59tEmUtwY
KdGDKV+Psja+iLZBjEDv3VZi20oBzr0gmmPm+JDIXdrcx3l2pKBwfYUyignlhRuU87QtwurybGal
soQBKarqNwLbuCQcBk9Vk+msFsroyaU6HZws7oKrz8mwPD68qVSaacZf7qs2mbXGmKjc5z06PIny
JLRC/FxGCsUnWc/GOwEc0nGFUzWa12PC9cEIrWlwG5qcijvKC4+wsGScEO35FZyKxCMsv5ip43yM
Bj37PlUgcU4O2L7kTlvU4lMca+pPm74BtiQiqXRPnbT5e58rxeTXuo2typB1hX4/NZOUuA6dqBya
RAYJNdeW9FPazHkIjypxZjcp4jCC7gtmyW+VFKPtxKgQFEaHTnJwYlKb9JyaeYSLW5c8NUUf/oUK
fuybkyN+JFG/erykUKdcFYje69AL/bMyTsWvslPLv1MR1Ym7RLIx0m4xBrazk5AXSMnfmd457xK0
YZDcLWWGCil1TuxycyICs0YByAAHHQ/x4/hnatecgCprE9ykHAX7aGlKvkZq1X8xlxnWrd2Td1eL
WNxGYw/cpbFa3g1q14+eAE73c9KV/sVMSgfgl2E25xni7GsBChxPNEWVnpRGT8KTFo/6Oe41em+q
JOffY8kev5ZCb19zXVlQAJXbV5t+ghcbxVPWFxJaVHYvl269CAou5Rh+MofawHSstz7l1KteYQKH
p4JyUes3pTM/VrTznHMnpbT9MpSkJL+xWyH/Layss119dJKE4o0zGV4BlH4MYJNG35VyGWq/V5T+
XTrEGTbNhpB07z95lyLWUqt0jBIrhvGJ5fWrlJnlu0Eujc+I+JWFi1Zg+H6qne5DBPMrcks7A6ip
FBK+eiTZ0Wc7N6XXMSmKL7fvlasSGpqXKz2Wpgh1oCukctQ41hRmaRhErcAUIy4Lr68U9c5qzc9/
PhKaPwRNdFqpH2wCaaKJGtuagqooAg2Poo1/dX1Wv5OdNjkIN/fmhIiUKhsE7nSVtnFMGkXxMMWM
RDoQ1FHRPC4iRMi4l77dntNbtHf5RJCMUGGFU2G/Ed0v75TMFrYtsSkDEbXI/mhL8Umy6FpyH2hn
Ho/Zj/WWriWgRj+OBthYWXF0nb55F1//CH4AbBLyQnVzsY1Cm7h1QicoInMJ8snEwXlypgAl7s/q
3D9Cx2xcM7RHzwjbHyX+l27ROxX+It2/kfM9lcbHrgv/Smzz0Yw181cvlujcppo4eNl3vgvFI6BQ
ZK+UkLY2QlNtLbpcsdc6qcUgNbb/yduiP4GFDf84SOezmCuYBhA6oewmS7ajEHgNSrxBaJiVPxQG
baUeo2NRTjJ881ybXJ2u9p/vO4rsq/rRqs9E1ny5GaIwGREHXcvRViR/Gzplxs4rHc/8XfO/WEoI
FdSMOLgULTaHyVI63YlLhnIyvJf6JItd0A818nvdkUnj7h5XOLDsb+D8kGIvp+UYWT+iGOAEQzPS
8q8AApxQIm1P2Jg7J7ySBmw/Zf0kGcrg17Yo72uih4Pne1277R5HdoS8Dk0LTvZmbU2UJGbF0p1g
SZU8QMO88Id4soNkoW+JjGjzqZ7ISHKjPPqquyOveO816VtFby+nb8hFnEo5pfIOCumpLBu8YuPa
fpAGlCizZIw+z1XanNTMUA8+8k40tmr6IUZM/wYi7WZkO0K0oYkg+fUga08zmjH0NJwj9aK9U6ms
hAH4zuwmc7OyY531clJOTlBKYeK3qRlCIJSewEBZB43X3fmQeYCjgCXAIblcSZ3Ap84z1Qn0xKzf
0Z3C/DFJjhBI66pc7RSKQwC4iFOA/V6OYtA3dwgyGKVE/mZotDbQlCl/lkXaPJdUWw/ump2wkuIY
+wJ8BvWAN8u934obA9omk+C+DaQyrl+cGWmNSHQCg4mh4JYZVH/oMKrQWi1+KZvxqL+7tz25TckN
2Ct0NzaP3YgCOQAahm+nXP7ZmmH6qFlFEsC+KV5nR2/gL2JbJVnmp9tv38HA22sBAV1iqpqB0auT
A1WP8q9qaklur6I6EadV7NdanP+dFUfeFDvpAyiRVTURFAeJ+Kaa1JnT0oBQ4QPTN0OeoKl8G/PC
s9zhDjl3cfUR6aKftyf79oZudxVtaYrnXD8mjZbLXYWXSxoiH+MEk5H/PZtmcZosfohb5FrYe0Op
q4GVRuVDg7qpG0ltEYSdwfU8Fy3QLGmmV2J9NaSmft8anflOXRTHK9gdgcpzcq51Z/SGoS4COqjq
fU4tDXQZKpTAz0r+U63/2ZRF9OH2pHZ37spbBiZGIWsrrtR2ejU3HQtJHyfFRhslp3tNwuG7l43B
X8K58dQ+zB6lWs29grTm/vb4+voMbxaVYi5fgxYp7bktQCRuFovkipelq5ruWZaT/DmZ7P65sfTC
W7SyeuaHFE92Zzlu2+H8Xsf1+F4ibfNLJZN9M7Pye/xn7DPhZPk44F/qdYs9PqrSIrt4jPohAmdn
xHsQBlzwuE5yJTrBmJc/G/Ywua1oLd9BIO4kR23syyqIg4nBPXNRlUfk6SqvUDRax1OyeFl/6jWa
JDrqQfTU9birYeiouIjKPZnWwdLsrAxCHKunDo0v6BuX203u81qSGzaQgVnCs7AHPFSS+Mj4b+cI
r/htuk8IAa+MyctR4sJIQtWuCRzRFcehd0IMTiipHzUtZaA5y3216AqsfS07uD2/vZh1xSVQr+WW
XlPyy6GrRBnGweBVBUdY3ItYq4dHuK9q79nmJOOolIn5e26kyr2I2P1qnKH3lE/WCZbJNHvJ2Ot/
lUnTf+wE2uwe2i7yky3HVYn4btuiTJsoyX28WOMfMyZWzDvNB+TK2bDQOy9/eDZnNsLr65qVinaW
orzzLHUSYErrysccFZ8MQwPhT3EvkJz+CDK281qTbYB6gC+xVvA2l1+k5Po0NxXBGCa3/qyGutuJ
Nj8bSnhwv69WCFenE2rGqmWqICe+vfLyGdOPZTFx/LH69tOiz8q3eSpnktN5yvxeqzvHrejd/w2j
Uf0GzWNs3LZ3fkgNRQO3HpL5ZYaF+DMEgdT4+jQ9p9RPCzc2kvQvVVKQcZvRAvw64UD0bAK3zV0S
bPHYiQSdmTkM1W9ZmCpHzK/1/d9eOjzTlLe4RddK1+UHTFrbQjaMD6gkQxQkNppjkRzJB1HBW5hx
NYy9PsoQsAgdN2drSoqkaJeGCLUZxyRQWkxjXVCkE8qrhJq5J+IkOatjGX4viyz62OJt9jCGeZKf
EylP6NsAUySRq+YOr+7JST7ePoE73aWVIoDAAShtcNpb6k/lWFIaWrkTjB3um5LzfUqbVUatOJWR
cRZV9jjgreWEFHci/UMxyn9nw/Is5uIB97TXvh5Po0g8Qy4/DlT0RafhMz+dJaU6qehY4hiLZT2n
odd4SnqncVUEOA4WeScSoFq54h1guVFI3NySCX5mGWh6OyDLA7TZA6wpRI/RkG48KU7X+dYKcry9
bjuPJmOuHn8q8Qfg88vtM/UofcflbAed8yPPiwXHzqm4LwUQYHtA8LeRM9PFpzo7aRHg7duD77Rj
0fJaqaH0B7h1t3DgPFRCS4DoCVJav66V1hiEtndS2nySI5tWulIGUp9/LB3lQ2xKv3R4DGqC+eTt
n7G77hZdItIiEFhbgIuCnm+U1Z0dLJHzThnjtVS/8HSW2JU7Yd3hX/Tv7RH3Di3Qa7Kgt8Bvu1nH
Ps9h1PGlhYJTrlPYllfFnNzbo1wLMK7yGOARdFqVlMC3VK0qkdGK6Hntumj+Dj/QDsqiAVsPOthX
swID74y+t6B3cj9lZXMG39p7jhIbn+1wgiuXWPqdqUT13bKsPdqkHM90reOnGTm4R0TItCAXVGon
M87foX39573J9ef/P/iPvdY+Lvdmu2hS2QrNDupBzR7p5qkB7L7WjSO1uXOWVHqOJGk6OIS7n4aw
GHIl2jREK5eDUvpe4IMudkBBJqVwWZuuVtXGQcCwd+yoT1oGoAeLKtLm2TWXRjRaONpBrthVAPHC
pBo6OkGNy/Vnw0jap2RJnMeiHOyPTV7nB8Ovp3p7m4PCBzcDBxocxboIvyV5APxrJ5cYvsnWVnpu
oq8w4P1Cn8CJH6BO/Lq9E3cXdQVz2STKOM9sFlUS2LL3A/UNO9YVdw6x5Org7/v/p1G2CYABCnGi
Hm4Hkta0T31bwkN2pO5g7XbnghyCQs0P4PWWhURdZqaE0rIrlZ6HvlcsP7JRhPgv5gJCBfEUglkw
VZdfKDcyDQP2gW2YxBF3r/mxRFXt4P7d24VknPC2oDfRoN0Moto4ZrcKF98Ul+pLbi/Ju8UhBJNm
Oz1ruYUAwdRCJ68r9eQAXjuY4168TtBJc5QOFh3YzfkGehCLocaDsS7U8mykvUIAxn0Ic2w8p2SS
p07rDW+SrfkgWti78YkTuHxlTh/9gsvVzVS1Nukac/8uUfy+QTfar83sm9I0H+3e/hBb+Dbe/p57
J+73ETcHXs9tUBwyNzASpT59g5+5pS5nCC/eMi7SwRa91lxYyesr0Am1TAOwz+bD1k2f9FnP+5KP
UvmtaKqpdgUCwKe6hRAe8+Y+LS2ijuUsfYnNznkYEX3zJ83OvN7u/6kVKz741junBlwcdw6Hf7Wo
2HzrxpHsXgLsEkQoKp3LUh8e/hdh6s53vRhlM+9liJsoWu+ZeUKDCrVePUBny6R11rbvs2hO0JU7
Six2Z8bFpqwVHMwRtcu9ZFTSKDnrraNVy0jQuMyeuab0t/fPDsAQvNZqHkaFnA7hllIQWlpW6Xpv
8WLEFgJPabNknsh6JNJRaP/emU76TddwE3ZxZJIXN5ENKfPITSbjwUiHxXbx/RERFj1l+KvHvZYW
rVQNtg/UzkLDTh67921tqn/pgvDA1RoHcnK/zDX1H6rzq1OZU0Se1vNPV8rqtZdoOcUHoorog+bk
7ffbE97LOEhKocmCr4abvfWFMJF2VipQjtSQ1OHV6J2Y0KSo/SlW4lMbKfaXJu3mwApxoIRbmT0i
C6b/oMM4vChGmD/EmSR5Sw+Y4vYP27k0QZquUE9+FbCszd2B6qSO3Ra6F/FiNi6XZOsNXUgaQZnJ
K7KC9pgmKcFgaF9tuRk+3x79WpoCNXhQJIh9ACI1MDS73G4FyetCuyIMyKeGxnPSaHyOQ2MQXuLA
NCsnHFH9zG6jD0q9KjLoNS7LSUYuESMCl2Jw3dKwtkuSWl+iF3xK6ymPg7RK8vXwc524mZ3rBz97
56qHQ0v2uJL/wM6th+i3gMOaVENKx7XO5Kjj89z3xUMt1f0XJ48RLhhQYrAodwVyG5oHLI6d40nD
gW4wTGvSY3kzcobFN0RXyOlUjfp/lHTqvfU0HLCgd0Z5Aza+lf5oCm8uHifN08FcbCtQZuTCXMcW
WusauigOnpHrC44GMPDJlYElE51unhE5txqtagcrCFsn92Upiz/EaZN6hj5ZdxMZjls4Yfbh9p7b
GXRtp4AZIiclHt8MynYUIlMwu9BDta3dxXbm95WjfA1NtXmqxFL+bKzJPHgw3sA5lzEq/Q4+G5wf
2OUg+C63TFlqE9bhlJ3snmjMD+UMI73Q7jSshS0KZu9aMYhPcjMmkSdwFP6UhK3WEayHvRYUhdn+
1cUqtuNWVWqPXdzaMzXgOGp9EZmjfYqH1BTeMrdW4bWaUcigV0LlQyigjbl5m0yp5+RVqj7ZzVzX
iNz0aeTGfSO3fttP2o+e09YB3SohYchNWP3jlNn4w6Lo/S2xqg4yMwKWldvoaYMx+NIu9w1snTpI
24Wcq5RHO/f0DLEGV5GkhQcrlz9Q1ZBlFzn5zn6wyzArzqFR1Y6XUM56GpIux2nelAq49ZKxuNTO
DLFCYpbBM+qoyn2QkAJQbDGZmU/2mr9OmdUnp3lOvmaG1IqTHIZT7lkwVr7N4aC/TnZS43RdTlP+
iFrZZPtl5Y/W0CpBTrWg8E1nwV9XGYrpmV+fPg1N0eheNpcZcNxe1oAm9ml5sN92whdqxfAsicww
5gL5cvnpMfpIKDrGVoD+cvRASb39MBvUXOxI0VDmRL2wVkSIoTIgomkynXcoeIigMulQtzbQBN0S
f54WqqgbUCkh4KdmsU0L4x6raLvVzCB3wvysZXV/hydqfbp90q6jREaBy4quG0A9UvbLiYtcjxN8
vMwA97f83BA7+4h5+DiSTKSi1ZEE6dFwm1ur1Zy240IxA2hdptfKojk5A5Bs2epDX02GP0/QqMqT
0tMuxUGB5vvl9JJcaqRFms1g0kRzN3U02HMhjQc3x/VbwyhrbgZtCO2mLUG1aU0NV4DWDMxQzXwt
bKfXQYs0MJUS42Gi+2QBJ/GWZDpi8K2/f3NlIRlCsYVLGtmSLU4jj4RT5LMwAyDtkjfnLbJqel7f
J5k1/Kl4OMUjh6wJ+gBNUjCvm6VMjcUystEIjMVp7rlewvvBUuXEvb0hd2a0avDgtAA0Y9ULuByG
ylARlUllBHksRY9ZkqrnAYxYUNVWdfBQ7wwFVRYTZFLRVWh5c9/rfYwqQhnD3U6kCi22pfaisXV8
US1HBb/doValtLdmAL2Hy1nFbZy0zejoQWkkVSCNSKlGozreKVyKB5tx5+3EQIwOK88nlc6tpiWt
0qaLF10P8E2GPJuFiAjGkfFOXpLsq9IoMpJ/oPxuf7WddhTLyCnQoUmvlpwbaIKskAPgZ6yhh0r9
ox7RSpsEb2hu6Q9DnjXoKQ76hzFSf6aOlnzMNHChGIskwbQ4DsJchvKwIHrhm7neBZGd5cGCpghN
oSxCajP8fPvn7qzRWymU3BBUMiWiy89B9h2S0yw0mArd5rLjbgg8HZjhuSnC+Hx7sJ07z0E2GGVJ
PgZ46PXH/BaJ0oV1bBSY9AAfbe2RqNO4k2ZpQDgPD41ZKsY/pnEgX2TSDabQYpqEbZfjjbkYOcJA
rMMFHG6jQCUu7CI5mNXOjn5jn5EP8NnB21+OYqVDWos8YRRz1j+YTj6fonzpUIznOr+9gNehLhfB
yr6nY4iMxxZ3jJ9PXmqpRe13bpSX0GkjlA2Soyxrh71BJZ5bHKkpUAqYylzOqC6syUD6Uw3Qb5Qe
JMcOP7RZJGhFIl2SuYkuVSe7FtM9dlzTv0XVzEE56dN9gwbEiwVx9tEx6X8bSV0tqMPkuVcTw+Ks
kcRub8VL6y2KZL438ngO/nSBqLishC563aTs21yn0+qqM4WtIqlCKyUX4U/bbqL/ZhBaCBDIWB3O
zeXyKPVS9IjxqgH+1gP4x6r9bkZ1+en2VK4PC/puGu0DAnC6M1t6nl5EWYrCAA2ERQkpE/ext3Qd
GSLAHNSGkyObwJ3s9nJA9XJa0kjEmk6mFahC6h7mvKmCbI6Lf8cqSx7ipxjyptIPHh1tCzWXniQ8
meIA/aLxrwLbJEJby/mQmkiP2GCZA8IA+9yKQr2/vS7Xx42fSbtxbRKsbbPNz9SSpQaRaVnYTWW1
V/cEgmKUexe0h3bwoXf4I4wFXYNaPUQd1A0vlwTrGweAHlbUSaRkHlzCxleqSvGkOp2CsBT0Q5CB
vpdF1fpICs3+kOmSZ5Z1eXDHXB98fgjS+GsRn1z+ajM4JOdQeKwAe6vhPIZolGuzc1Qo3cFnMgzz
BFkHAwosz+V8o3LJ2xDMAr2liNwF9tk5CuPere2axNoQKLzM6ujluFk9CuDt9yNV9IPvuzdVYlTq
lFBgoduv5+K3R6JKYzJegB5BHFk6RoRx5Wlyr//xTUqgT069YlZILeRNcCULW6lWY6Eg6UbLD+dx
PqelVZ5u79X1/3IZlDIKrGxUglYVj+3+kftmghalrhxFC4SnrUxnZbH+HWOLeouqQGEbs+JBJQY4
CH32DsmbXDYqLeQ02/I+GqVdmNc6i7gI67FrjfDUhjm22Up5NNTePQXui9Cb6ijYq82eQZtfk8TM
9xr7qfSHlL6loiQpDsMdj7qh/3ki85airc67DvXsLXxXQTG5labRCkx1ru7VPsndfIjtg9Bhd1bc
76tFPRfwNnQYlBnTcWmiqFRatkfDTFCBScpzUoyftanO39/eKG9QkaudsrZbicEIH7dpd0YXUg5j
2wzmriqRE+8dzzKSyY+xDvCiSBNuCx3njM6oeR4JDwKYLuifj038kuijfa57RNgl2CMkJbiFCAO2
qj40kje0heIiGT489ziaPMU9mezcYdighKZ4ss1h9PtlBZqO0XxvkdB4QNLkynWUWj+LJsTrFwMD
rR0n16xsl1Fss5owFkqNO3XW0sdqQkThP0JpuihpGjQbCwibQlraBySneog7o/319mLtfZuV648c
BlDZKyEzre41MS8U4qQmV4M8z8KAkgXYG8giNKg15QBsvHeKV6wxUHHaZdoWPC2UOs6NhPJ/66i1
23SF9sXoDOWlDlPNqzXVxKwVWUAH4NjBMd65C+k2IJ3mkAEC0tjchVNUOXprJdxSg1E/9RPa1Ure
tgePy85lgacuL5xFNxIE5SbcAxE8ZSbs7WDIO4z0ckOcE616moypPThV19kGRczfRtq83UWhISWd
R5yqKDI8TS1HnAYApEsLyCRLwlK1kaXmv1lEeCKEhGvMthXSl+CudHWLr6VjlNNd6QiJdlF6hN1+
g5xvTjDvyKpfivAUWccmVkjoUsXAt3k7AZ6eKvDMXuj0JG75HAZqpEX3izbIZ5syMtyCZHpQAcnC
wxP5uZiQaSbV63xF7vR7OdUQ8imG3O+k5B/RjeoziAsFRoZRnZVOEQ9dNvy15DDeHAXU1RAW/cuE
MMWT1IWm1ymABqM0LKFfLfHd7bO3w/clJzBofiABRsCzlVHphtJJuqKwAi2KZzVQNCEJL5I0++9c
0IR0k0o26WhlEdoayTi/iGLRGzc06vbRHnXR+jXC/mdzrkCIoaNUf8s6eTqq5e3taJpEtKnXRiwt
iMsYIq7jSOiCImbW9MghyVLpjdWoPnSScQTi3B2K22iFcCGEZ2+ev1hqkshQcotAOKv92lE/QidN
z20FTuZg6fdug1WJ9/8Ptf7575FRkfeZFZtmIJmG9exYsQjasMqedMh/weSE4rtU5b9Se+pcc6jj
h8QmDu3LxnLrXG4e+9L8mcM0OYjXdrJFiL5rL594UYH4sflZFOpZ24EV0GPTHY04EPjaLo71XXGW
l1gCdSkr5C46jMY4fa/103lQ4+dxhbP3WfJ+FtK9qZRfKqPzZk1+11qSNy7NkfzIW2Fpez6Jn+Hc
86Rzl2/SdKoc1tLm1HdtSQrp1Pbj/OgY0XDqko46PMY8QaG24hxhAeGKpRrPuHvVPoFdfponbTxJ
CKmfsmJOz1Ke6++cPl2ezNEEns8DfErNRfn6H8giCkB9A3NygY0xGsbjCRyS7sLnOoIs7iD4VoY1
seVaU2FKm10+L/UcWZluBqvy289ZtJWL4s/gp7Je3tNt6DxJG9Q7SS2W97FTgqZ0ErL3ojBwtCco
/S+2J2U2ukY8VHikbPYBHqTTnKaOGcQrLqdtChSP1Ei/M0K9cNN8QVrVlhJ4rqjmybn5bzOUA1T4
PHMJTVFsbOQ+aCDWHlz/63e9+u5UA4DgQasBm355ahwJRFLO8x60cfhE0FR+NLOo/tgNyMYKWf7X
TCxxLiAhB9qCbuLtRdk7sqQZtCZRDkPoYzO4Og5ZaqahGZDrzL6SQPMgTHIOkpmdgIjKPiDuddkR
KNuECb0Sji3VW5qEFTapRtiPT+Wcf9ahkpzSzvlzFBbkPdQfgY3SBcVl6nJFVzZJnzSWGfRxaJ3C
SUv8WkWz+PbS7XSiGAadHJ2qGrDit+3/23VXtLGmSCMdkjLLehcVpNyjZvx1UWvHn/n37+OMCEjT
GA9aVKHwaz/bEp32fvpy+4dcry6+bYgf0guFP4eqyeV0G7VVzCgf1WCa87/ItlTPkKBnR9i0A6cr
u4P9ev2gMBxY8jcjyGvtmdoYsF8zSzXQF0nqXdBjvTvkRfyompX+x52Mi7He6gG/LTEJVEMPNqOS
FcrTU5lnv0JRHZUTd9cPCxbqvQSYtGcu1y+vwsxoTACk8wyD1u4d+aTNojpZTUdSZc1Hqf3eAoIF
Ar0ClBTc4yacxZZ0XnHNSjBZonMrFPReCPzKU2so0+n21tgbCtAT+p/U5+CTrn/+2/qVcoHGBdJc
QCtK+dQnQHrkzsaDygqzg6H2VtFcp0XXCSLndhURu4XejrMA+Y6uv2iVEA9NWItTBITxMRRlfbAN
1119eW3iY0BWDy4dpXzURy+nxnU9Z3FSMbVFpqY1Upc6JThfkhN2xSmU68KX4Ez6U+4cnYDrS5Oh
VYrc8IRpFG0BHeDiE7WNciXA7Lu5q3A7c0vYmQcLuj8KVwuUS/QAt3WLBdP7WrETBUdTRfe6nhIJ
agxHRk97O4QmHskbQkiEo+tn/W2HiL4RgAn4bKv+OkS0ecHDUMxerdfNwYT2dghuDdTvSHVA22z2
faEjLlY1tRLIaZu7aTSZfhP3qh9RG3A7KM4HydxO/AGMGQY+PPzVjGRbbK+dlLZ/GcpBMia2VzRS
9iTZ6BjpcmS4GRr4p4JdFLsawtegGUL1LNfycg8So/aa0jqC3F8vNT+HwjDCNgT94HQul7qUK2Xg
x+LI1towqeQ6CUYesACsxKfbx/56pS9HWn/Jbx81bElhYU3IASmbeZoruwfcmeGoFcvFCTraj9vD
Xe9UA9gWaoto2BCXbV28WnQeiqJkYqsCyZ1Th+MpV8r6wL5kZ/kUg5eHgiEZHoW8y0nZbQngpXIW
5O/a8j4x8igowerek3ke9Uh3JgRGFskoorL1dtm8qC2I106tjCVYDPSgUVDuPTA56UG+tPOVGIVG
mU3vd42LNhMKZaO3THUJjDauKcrnz2EWvlOG1mRzzEeYqes5UXUDOQLjA+0AnrrL0UQfsmTapAa9
qtUBgi054kCt9Pn2VnhDoVxey5QjofC/4XiNKyF0p6yLiGRODvq+DTVvlKfw+1KqhubXIypO7iC1
YeaPebgQz+LJ/ZiCpxZB1FRx/8BfGaPTYESZ/jLljfhAyyT6WrRShmISd4UPxjV6TdO5HO/DchFf
sJEwJUz+nGR+lZ3mF2BW8RnDqVRxQ9EvX4WtlQL/aN14Nmop7/xokBfJ1dIxz19ieyR/KpS0VkAx
SWynrAHfPVnVZzkflR4XurWIN609Fv/2Mu18DPJkBVF6wC4cmE2dScZKu9TMQQ6mtujumimRSU7j
+K/bo+zAZFc8DSp6qwgNriibYWLiebh5aNGHk0SvNxnjd2W5NKggInORPhlillK3bgunRaOe+q4L
u8SavTRVjbuoCvUPiSmLT92ShbA/gVUdHIDrJxwwByEQWlFEXVdK6KOcJepUZnOgTWb5uHJhfW2M
i3dNJ4GJgG0CY7wtX7DgOFLBvV5/RqbFT9WN0N3cVs8xbqST6NDdbXC2OKuAWn3NLoeD+e2MQt6G
Wyl4I3gaWwMCwjxdGlMOeNenI/KyC5L4+mQewEuvrxG2EfEIPQ6kM0EBXh7sDN9xdaaKFRiJUj5o
+FL3YBThKU5zVv5q4tg62Lw71LEVg7OKEAL+Yfuu8/7teanzRhvqWaWprvckxlFpZF8rWtHNQy6p
S+22Ul4/tZMclY9S1sBTjrURH49InivJTTXJNk/donc/hIiHJ/L0OLzTw7n+7FBljb1GSNDLBLw7
lLFqR3IdtaGZ3IVwOP2hVtKjCtneZ6KFTYQGfBZhle0C1jDntQZzk3qpe7+o5ypwNDhttw/j0Sib
6Ecxaut/mDuPpjjSNI9/lYm+Z296E7EzhzRlgIICIcclAwmU+ab37tPvL+meHVEQqtVtTy21oDLr
tY/5G7uWu2UTlZ24NEGDecLM7TNL7u0lydQwOQbgAgBMpzHWaKejhJwYSy4tardshObqabF4ESfO
mfz3vS/EZW+g2goaA5Tp61UgwRvUo0Ww7hpnPOi1hCuv4pwrKr77lBVlBp5xpYicDFsEFtQSsz1v
yD0o0Bn56EtaeC6if28P0QYlyF7RDMZpntTITQ69UZ9JAbX402IM3RZsW7YtUQTycgf1uV8vhne3
EMoe9IiQbaalcXL3j4uZNT39u00OUPoy69Sh9BSxfI60ENlvlok7VVXhTZJRfAnZVTc4WFdbC3yd
2/amuguTMbrLu6XC5wjwsjTIaMCJEhzMqNY7vallWuTJk97J8Ud2cvHbZ866Wzg+CSZodZ9eLGZb
Wb1c69Om0ZVxk8CkuOzVTLsPjUnFXbQ3z0SY7zT+1/YP+R7xC7N0Cn4FEJC18TpeqlSHwRyr6mcR
t+HFpMofzUlLNiiWQLBB+HBHhJ+jhludE3V7B2yx8qDXGHft7HJ7v17w9Rwmpjx1IwDHovoCzCeD
OEV77FhWUfNDkqiB0FQe8yLQ6nG+LRSrsTC6sh4LfczP6Vm83eikUqvwGyEE2OPTcG7KhDEAVVs1
w2m6aY3VXxmozvn5nKlnzpS3WxB4CRWElQBNeem0XmElMT5CGY8ahjF6wLan91vgHmfC+/eGl2Ix
QQrdG5qJp7cl1kiOOZjZuKGefI+sT+hlA+3MeUFCZsquls64mKxR9yR12Btd8o3s/hxw6p2MkcyM
HGbNYhjTU7ShOhvWkM3xuBlTBJUMpdSxxVOjm0zXapdSWknN3dE2U9HnXjfO7UWYYOZQiqjzcjHo
Z06JdwYeVVj0neitI19winpNKyoNg2QMm1yY2l0FN8cf+zI6Q6Z6ZyXBric+5CqnB/gyJj/d5kpt
A6dveQraNzVK/FH7oVtA7ruypLVnvtFLk/F1erACCKhS0osCR3Aqw7IggkFcr3Q0HCccgcwq9gC4
2LiEjPYy+VOpS4trSNDctvWQ4eutZPile8Ygwbdvw1HvfAfO1yV9pfDRaBuR4ymcddm+MkMt31lO
Rw0t6WoN8KpoA6O1EPbX6ko8ggQcnG0kDB4QY/uwuK1WKSkSHTZyKyXg+sKl2F8oLhjTqvb0tgx3
WkdfG/EiVb2Grb9cCau17mR9wjVZrrui9UNrliMXfeG48NCH7wNFRWrQU0LDmdyklIfYbQa1vZqT
KvMSVGhyT8WZPfaLghfyTSnNsdUrMX7bzflM/wtTIDWwsespAQRDq/PCBPsQt40bffIz2+iHK83J
W9oRWozUYQzYbPRW7eRfX1BvUMLEd9CYgS+sErwcduuN+dOqkKtC0pFFg5MC3CpQuQi/xuGADBDJ
5TUEZCwMuti+zUIje7ClNNrr5WgddJqtLvLUtKAE8t0VCI/LJrfU2U1S2fnUcCbuQKEmV7QJk9+M
R9Y3dkDDrdh+WBKncPSmqiSo6n29GfXC8uJlsYgfx+VMGPemTcdjVmEGerd8VbII6/XAjCNSByyw
eqOMsorbZNKh0SersXARlCyQllKsDBe/UXSxTyJbzl6KLqZXQKV11Tzv8RBUwch68whW3o1ifcrc
rtKwCetq/O92FV2zyqU0UUWuAbe7dBEIqyATDiVWVYWZ75NB5uTD1Mz83XyR7wY4gPGjULB27E6C
rQysWDwQ22/K2IyvrbkWV1oWO7dqZzZ7RaLybnQ4AGKS0ZR3sGjnu8Qq1/L/DLwk0ZNK9Za21G4X
Rz+n2H56Fq6vxt1A5YwgHdbPybAXc0KxocJCfMLBGi6iFm/SMjrna3GakfIUmhc8BYg8labTVW/V
Mm41tBg28dxk1/DO2gP0r8HrRWEcqrAwD0jkpkGM5u+5DbeGyz+fjOujcbVBH5OlS1J8El2EuYpI
IP4vm8zIP+VmydrQ5LFwm1TuP0w4Sl2HLbRlvQ2/VqmJcHQ6jWeu4NObwOCKp1NOpg92W38T0eMI
bKijpQ2bYdFKTzRme1E3sbRF+uOc8vm7j1pbVtwDGtihdbp/Ol6QapVEZ6MJt6T2c5vO2n4uxWcz
r85B+t9EjuuXMuk/Q7+GQAAK8PWTkDEv88rKh00d4g4rxzgGWWmqfTDnJgrqFGmZCUlBPxyz5j6V
iyXQtd+GxfMO5JZr0OiQYUB1ff0OZrSO9uD0m8UGRKCJvPOWujt3AL4zpmsGi7cOCSAqTCdPgfXj
wP4Me/i6RQoksA09SMr9ZU4R4sw9/t6joBcZjOuKXnmBXPw0fXErm61Vmj1Qikz2FQQRL8pyri8m
spJfX0SnO3IdOgim7AvK5hra9K+HbjG0aYwjOu+xJRfgeGi49LaR7hoNc1tt0do7DFO7DZiSs56O
65Hy845cH41kFDVndK3eivPDo9SasWr6TSTmHj8zTXGNqkcKwUH6W4mXonS59usPuNxTypCXrdkD
GuuVprqcY6fahSqlF7absdG0PMV+T1/u67BIzuRi780FCTj1RGp0ayr+eoQG+hhhjMD3Rh7BJpio
52+bqBoCYK/GmWk/PYTBTqxwYYICjghKiyd7iSxj7nEqrzdOV+Ekry+omo7htPv1lL8JEnmMwc0q
A6Nfo8XTiLROozQcRFltlKauDT+d2/mbJrMK3Gi27IsJ7x/4Hbh7XmdT2zburJsAYRPNGB0XP+Oq
dFOtNcSmKkzVz2IKU+i361YggMpiYqNg8LoNS5mwL1Fm7bkSRV26rWG03N64RVzQLZIOY6jLzzCD
JYg5WRw9aDRtuOOzuqdWL2PX687O2AIoShrReplZ2E9DnsrPht53HytdiyI/GdqhCHpsNtBfHAz7
2u5RWQApEE9fhRQb5PKVnnyCUIlnnmoOQ7xxQsNCcKFQ+ltjULCIjbR0lRrCN0CO8+U+T0PwS+Rh
lPi03MMuefk4qprYJHqtWq6E6FPkOZKwOxgZVXvUQygwvxloMT1009YYYSUzAsN/veAyu8uMpjWq
jZHHHKsz7tNtohdnnvJ294F7B8JH/Y/mCPjS109B/GUGh5xXGwCsjZ87akjMjG/g2NDOriwp9IE5
nrv/X1SvXu/5FTOy1pt0Ei8M5l4/tS0zuHBosayECn1wKyROZ7/QhaT72rA4N0ad4YydNmMCcphF
qqPh2MjfDStWAnuZIWEIcw4fEBtaxmA2xXxd92lpbPWya+ONrqLVGzahmdLEIrEJJhT/573pNOJu
hpWKyXIMZTkQdReqboEzRRA6MTqCGsWFyZMSbcIFaVWm8qkEoyVg5V0EBTgyu35jjZFIEcRQZHT0
tRoDVKzNpiWox77K/ULKi49jpYWm29YWRaWZfauvtPRZxjOMh+n9vcTmN1x9RH/Z4zhWujNz+oJl
ejW8DmS31TnspQmFnN3r4S3qTs6lqk0p1zCpiZTQZM37fjmKpUpzeBRl6qpyoxW8hD3YxzpPqRsX
LY47S4be1l5ehvJZ6xcBIg4msdvn7FhPF3JSe0mN3TYbbcnIEZe2C5KqQrwWoavuM+g357rnEhYu
qbAz+mMxl/nx1wfXm/IBx5UFpoCcHbs5OIQnazaOe61L+0ZsOlye4eMMer/4uibVx3B2JGCOdoyN
VWU78PQziGKNP0yVg+AsgwIyyEw+jU6c/RXV/dcrr9L2X//N37+X1QycM+5O/vqvg/jelG35o/vv
9df+98de/9K/bqrn4kPXPD93h8fq9Cdf/SKf//fz/cfu8dVfggI84nzbPzfz3TNJSPfykOi5XH/y
//qP/3h++ZT7uXr+5x/fyx6tKT4tEmXxx9//tH/65x9sVHao9tMkrc/4+weuH3N+917A7pOuntvu
+d3ffH5su3/+QcrzJ1EZNAqbiwdwIBM38jvrv+h/EpxRTudMQA1qXdEFCr3xP/+Q7D+hHkLxADG+
yqVTnfzjHxBDX/7N+ZPWEupKZNDk0STR+h//HofjXxviryliXP7++z+oGR1x2elavpj5+jTkWkeH
Dfwu1UQNnBKOMq83DlZZfT5oVXXZT8P8GYWWPnaFWUw/sqw32b3Mvk/9rpi9SJ2dzYwbrj9JVbUB
CodGRMVJWSV2GqCuBiO8bOLPcogVqrv06DwXpS1/mSBtPVFfae+dVA1/DIgj664FWy5QcLQq3CrO
VsnhPI6PeOWEF8Ic69qVG7XZl06xHIq+5J1oJcbHEiQrZ4tlfgdamF/3Uq9SQ9HTgNQ926h9440d
pC1wQs0tqLnJkyfW79j3k2v0sXRfOFr5aIy8RVjGFT9doUYEkaHMVb50xP+ZhzBssDHRlpuRAuGT
oP/5/PIubWilodvgyGcHMgRbL4vl5XY2+BO8ZnFbWrV0X9Oc2g9OlvKpdq/pAc7kao77TVT6RiqW
g9VZ5dUC72DgGw7xk9wrfLlyKPkipRF90YDj+jJ8E79NJcgoUt3WMEmX+gDZFmY/BOV5k0y1Jy1A
TDGuE+rdkjbmVdR2+X2Xq9VXTG3Crwq5R+mhfjWjOWAuhXHERHzBK3YML5xEIZ3GRTxxc6PogyiK
ZPRJmER7BqFpgmK+SESfN+6AM9VnyMOhJ7VqeN/hZNj5oyzkHTkOelDKgHsSiKj0zhjGVKMMMeif
wiGPjyMiI3jXNFq/epNP7ecqt42HpJItmJHMdDwN7b2ihNLnIUyjHQBlZ58OUcG1ZGt7RJ/CC6ud
VE/tzfuqM5cHwxz1J0Gyrnoz6sQ3k2lAJNOdr6BPp2tCedRMen28sQrbZrIXzIBqOz/ilRE/2els
7BV5RGZKVtLjNOHsM/Z4Hbvm3KleBO6Da0+eL6Ow3xqc5ZgvG/H1JBL7sBRD+WWKOvlLHcfzRxHl
5pHiG9U3mx/RUz39NCxV4vahLAW2NZLSy00XlKMiBVKcq14h2fZWh7a8rxM0U2bJTANnaoaPU1Hc
iASA0DwQzIkSeZd4sAs3i8MudodWW3bEoOFF4ZgYHtepvFb/8uorlzol1EyaD0alRMc87aOHxZbG
7djMoBk69qYKoJdOaJMegDmkBy1rxG2GWdTFLErNVZYOE+HYifzO0FI06HrjMhJdsW3z1j5kTiy5
SJnLYCn4vGHEO9kMiZlntZePcW81xxhdpSAXJGiF3nxBrV94tKDng6bO+Y/MKaZrs5vjA5rF1lNI
qLKl0T54bZLIO5GK9JDRP47cWdM/ZbOwcE2SzAz1CiIOL8qaoYLK1OAmnctNuUM7Z7quKRHx5fGj
wY4RRqRqRZPttqKzjtE4JZUvmIgnp1ZZwmrF0ikjdRWlkn1EbXuvzueDuXQ4nI7YXTZ55oLzGaI7
LrwgaYtNboU7OW+55zEbif0uy7fOVLjopfpDxce6VnFpm0+WcpNGWyPuPDH0O2Gabiouk+VRMtxa
Aa5au3Vyl2jbMr9vUR0uw4+G8Og5uGF6Vbe7YrLcZBGeE3qDdCyax2L6WGvQjvK9Wt4k07c5i3fJ
GCTickAsq3cUfxhvB/XSEdeQhCaOJUQzq6siEYEtTY+TuWmidHadZoNCwq4TN8jRILwQzYPwqn64
LqsSW8WAfkdiiH1KQTvzC/XSstq76Ftl7ZR+15V3GrpAJUUfZz/3ri4fEe1yK8un/h063211h24V
Rva2GzeeXoV7wTeLMDBRHkNgZuRteLdZm0a9tOPPYfNNyx4UjSSo0txq2Efwt5cwo99eKj5gwG2v
909T0t53ISQZQ93kCMiDJ7sYau0yzcxHkyq5mt4J48eEppygIaQqJEH1nZ1e6HHZPzSUGPemLiF1
hI6R5HfjKO8qO+4+a2ZYBagmQTEa/MrRLjRbuZKGXHhq2XiFXmmelkr3sTzAvIJmNKGWVzsFIum4
LNpSUFASC4vmXhNGgCTdraHWkqd07XcVP4Z50a8XMX8eu+6QNeannD4CPz2h2D1c9dnit1x52NTg
Kif0g5WhBGRqM052qvZjGccveLF91+LOT427wrS/poZTQlG4r7TZ14T9qRaPMj/d1gdOEG8wYYwU
fX8zh61rFod1FK2xc42u8eoRd7exvqyxh3c78kop79xORZepGC7S7GaQEi+PU9cO8127KF5dJL5B
6dzi1opHC/W9vVKw2HZZ/Yxd2HYovoVaDxRJu4ok46IaM8/GOSybFG70C0PZs0iWfpsO+bVQviEq
7mdd+D0E8FgVWA535VNszMGcmcEyfhN2607iYKGrOeUflmizFJe6/m3plcA07maxLefQq+yvM/Uy
BfFS4PsajQY0lsKpma+MZSxIkVW+GYX9Jlhy0BllSJpp1M3OQr+CMU80QkG9vq6d/LbpO7S55muc
6jdCTQ7J4nxDIRtq/Ndcxsinn6XdqOBUl5Ca4cBpfcj6xbPDb0l+0RfHtPQFKvez/U2z7gmZyQkR
5Lgqx82QfG+a6krkN4N2XyQHOw5yFC3bgxxGwWxEKHBFN3V/YYdXrMKdY+3zb4lovMbe2tW2K37E
luKWEpqb44XZ3PWryJ2DuFWyh6yRQHh7gka5wdrKtaK9knzKjS/UIEZjj9wSkU5+aYUfhHbVSYpb
aZuVUxIF0Kpcyv2SUcoPTiLPX3MzvOm10jWKqyokK+8CY/ksGlct/U6pvXg+Ns52sQNAo74yRVuo
0YE+3WBW6fYzcui9P63Wt8oXKQymZwl9xnK/hD/q7rNZ7VX5W03rvb4X+qex9YdlF6P7F0NJpymc
tn7Z3RfyF+3jrBxTO3L7FkMHwYl5b1f+lF/I7U4x3KS6zOW7Obvv5PEhlfyKadP3Opeb2W3H5dnB
FkP3cyT/2yAznsPkoukLjCKUnZrcTfyR+8mTO5wo6qtEq12zJkyLv+IS5Eah5Oa8dwKoz+d20+kE
GXLvwVZqJ8yvna/auLOsYHXiMNvrbroYOKpwMhuWCzNGsyC+LME9d+roVtl1mR9eDPXsK7n/Mfaf
sJ5zpXablxfN8DWvd0q2QwCEcCainRhRKRg9cPGelO3siQy4gchoWVtJuk4xyRBk8DYmm+ZzDC1c
rq2tzcuW8yohfW80KILano3NEomiRzUHy5DiOh27ABajGCe/G3pf1DDkqzGwhvsFlJNcBVir3y72
j4HSktUHot/lVc1ddVlSSkj2vZJsCuc6rjcsM9yz3Ta9yYjHxkV1x7H4LNcfnLx3O5F5A2FhHHml
IXxnCCCeehUDM7NC08Wf+pssT91QujXTh2K5pegTtGKzyifr44+s+ggzWl1MN4t2snlQ48c6eVhS
EfRm8FMu9U5eQlWEvOM/Cf1LXkIORr0Z6yZKNafkJUOJ8axQyuxyKkNWbNKMmU/XTM184dSsLTI6
ullYIRc3jT4jpIer5PBQi8ZBTn8yr8yCkGVAbHtXAkD/UqmOvbXmrv9iJGLcCqkbuKQy9XPKWYKK
RuU1kql+4JORKJ0Xyb4xM6W86aD77GjH6hfxKI++1jP+bZPgSzgkzKmTDZdV2sy+7GgPdvehKdWL
KmcPLmuwFguvGfEzdsxrS8mfRDt9sEXIWcyRPRe1HyfbbAoarf1YMvalVVh+b8FuiBQYKXEqe9EQ
7kICE3dqh52WzxtHjlDgqLeZ+sNC0W+bm0U0uGq/jNdxJZUbMOYWRpfRussPUt4fzDIw54dZ/qhW
T6vYgqvYhy6/i+b8cm701s1UZjJNOESqPuA8NBz2ToyhI7F/dZNlxQG7wUArBk68bdSOXt+t5cki
2TvcISDb481QfOyYCYxwl6CbORJvl659QtRZ06XjrD/mcbdnq91mgpgWUuZeiufPyjhuWkrX62JC
FnY7pNArZBZS3V0iaPlBaTU3WzR3wOvRTO7LOnWHhepXWV1qExqjP8zlkxLbPojaELVqzDMFZtxn
ikonVReb6iCKbisuxcJoZG20vM6NF9lossbAVCWxxs/OsMge4OarpukfiDeXA8o+iNQXkwjGNqqI
nSzdJ9aQN1Bw078K5L9Va7kncCzz0/LJq7LL/60cs30u1yJGe/pR/w8rMatx8X/9u8DxpgizaZ6L
7/E/1gOleMYR9edKzPqbfxVhJE6XP0ErUyGEqmFY8Hr+XYWRoE38SeMXOQV4UVAk1srav8sw1p/g
oOh5rfYtyJBSIPlPGYa6ziqEh9Y1W5v/Isbx77f8+3j7VRnm1EeEtgRQ3lUVH9U0mE6nQo9dMimd
SMb5MArkhSBUt5cdleAbSpXFWhRGwwJ8WKAoWKfCNVsIX8oiUGXchcbGrt3EqCZfQ8LGlfVYhiat
cxkvGXq3ply7Uyx66lmm5CfF8qmZ+o/1LB5HVGnvCcr1rWzQppCwXvvN1vOqTg1pa6XmmKvizKns
2VhHTllZxXTIqsXe184gP1B+5/5cpO3Li8qEu1Er4qNOmnhR1eU5jZYXnul/7hE6CrwBvAREBKmn
mcgBv97DpkCiWqsU+bDQUvhi13NxRKAgKXdDSsxvN9NGmUI5xmZFjb4oIRo8XlzE3VfHGE2csfUo
CDOaKLJS3o/xDNquNGd9JPB1ll2e0s1yYf8VX/rSSL7DjchvEi3tL0atJQIsZCPZTxpyJVK8EPsZ
rc7pUYPAyUqnVd2+VqfW1SeDK6fKSSMV7HItL7XP0U5OTrKXUaD4SG9F1jXWx6l8dFPH/azUzXRA
1lS7yyIQIS4FZ1iWpd7WPxQRq6Zrtv28KcvI3Bmho30fCivciDYLS99CmGE4d7quI/96ZthTbEny
vNVD6BSAC1AiqmahqwfskGs/jYviqcjiLHOtNg23Rj3rXzW0JucgbbToJomq6SLDWQEAlYr/BkhR
IhlqK2BifjpC/t6cP9dEX0ce61jB5AeCA49yxaucShe1onXMtGnHQyOShy51HG+wp7PQ8PXueP3t
MewyEbUDhAc87lTeeMATzRmtZjkgTapt6QCiXKEDwpWN+ENa190F7PflWYlVKYgXmQZOjo7pJq+o
8uVZGVFYKDtkfM12SIg2kJD04QoQuuWatNW6ZbjvtAIVdTjTybXZJsLXlLkLrLiwMYOWmsKDEvVo
TLYzYFJW2Z9bRegf9MnOH6y8eQADuiDZL/KUDAtXN70rGupBYtXAC7tE9Vtr5LmpWT+x2lK/lBL7
HJv1lAbNRLwgUbFXwr6O4Vgn6icsQLOMKppYk3zAEwPFh7FJMRRAmz3xpFK0iA4OG71NKtMTGGhd
WL0uLA9Sr3D88b7wtCbJnn69Mt57I1gJ8GvhnK8Ak5OAwGk0veIi4ZiWFbgu4aIe0tnM/VDV+j3u
TosnSeO4xyDX3g1g1ncUilqPoqW1w6E5upQcfdr+/jtxfSDygoQSNI1ThLlCITcpKol4byprH/Er
I/Jxk2GmElizNKzgkSdRmQhPKeX5gW3XqG7ZGo2bwi+tgtRkK5ERQpr89ZudQN/BbiA8aay8B2w1
wfKdnLydRkGPYsFwa6XFY6UOrUfFNPVgGOByNZ0TxzuVZ1kfR3eM57Gh+IxTrzCpR+4QK4PhNlfr
L9wG8rZpDsiUzx6lkdRPakdQDeupuOvVTqOc63yzC6S7DWqlFNdax8Uo/JzZyOlZwku9ALrJZBDT
Y7e/XsISSkKNPprybTtp9VcQefEmT5pzGnmnUCS+u0XHHEIvZHOKqqcEUElS8ReuI+V2lgmchzaT
KGFBnF9CNMxnGgeunGsPFdxst3Uc8ZBgRHluHa5f5ecDjXdYQyUVUiNqD/opzGxB/RP77p4GHjrH
W6st2LG63AY4jqiH2LKvB8c62K2Z7KxQVV0DzeeDZafXOZ9LlcehnSDTCfdCnRTp1yvxFAHO+JBE
0oGDHEtbzTkVhVuS1oBFEGa3TrHi27rQ9oRNCybV8WiEk6l5Hd2doIo74y5V+sijX2ZctcRT5/La
02P/5U1YC0imcvfxKa8XhB6hep7LWnar5Eq2NSKctDXcbnzbvx6MpKEhUyWXCLeCEdfCcza374/D
T08/wTzpatFraiIj0T7S3dGqVg7w0YOplxf1xxBugSuKSiG3Tij/SWPtCa3Y2IkTnQHivMAdXy0W
QNosVHhExM5wVU6GYUoVfSomKb61KpTsQ4J2v5qKbhdS0LotEvTgI7gB9E7Qcir6ryjkfG1XqZ/G
7D6O7WIdk15o1PSnZTPGWXPm5Hq7n3g9ZV3NBsIiq8Tf61nqJUdjQSTiVov62J9Cq7kdaccYkxld
KjhKUAOQ++sEhZFLc+gNRL2q6Mw7nMDT4Aqs2om0ZhklmFfqyVTZYIFjrRzFrayH1/VsyHd6NJcB
rofhvu0UxS37ML62a6s6/nqzvDm2Xx4MQwFExopXObnjUD0xonwJeXBt4PrcszziPKVtIVnxxsyi
7MxaOGUs/fVNdSSUOClXtvLaof7pmp+zBN28JkluDfxcvAEC0r42Q0p8dW7uRUdPpmob8CrEONtm
scV2BExJq9HUAAkq6NAlSY/BUV0ENCELT8c6zpcTCBZjFc4PbZybvjF1n0zYAZvI1KIzGnnvjhdR
7ItJDnuaBPLn1x+EUJZG9OJW7XE9QKZw8UWWfEmUQnIVmtNncqrX/XrEbtbpoSbG1Yq3CPYhrx9n
w2XtpSVLbuvYuge4O2zprMZUfuJvZeJclQ5Fnl8viLc3K3g88LtgEojTMSI4wdasfWt63Y64TQx8
/DIsReWmDfcjmsZ136Yujn0dnm7lnbSoXLZIA0aJbAZlh1sB8tSBCm+Tsf/1W70ddpL1FRMDOpE/
nYqlFpE1xFLJCaK0k411rfVJxbBn6XB2WcLynIbWOwcWSqlwxFDDWYuSp7jUZcC0sEeH8raQFiOj
rpfo1H+NSJXdBivtJ71QjiAON/SdCbwytcFDN5bs1pPbeNkOQpIB6Ru7IZpXm0Mje1wB0/OZtXEq
SMbiYB9RryLTBcoBWeH14iAjyGsxLsmtSh5wM0zK8rEbxngfOxngwgJnE9zUszLT3N7OqKrGYZgH
/WSqgjUb5vQV+gnTzyz7jnEY9fdxhTUhu9xT2GoL7VB0Rn2FGQgctMxQv/x6Rl+Ad68vBY47sH+r
J68DMnad8p8OAssOS7KQIrrNinlxQ6R3g0zNll3hsK5Er2i+mhXgJHqBtEeabtGu1S6BcM5fzJBY
GydB3e1LELy45VEUTWKAfF3sVTJ0mNiiPweH9UJdr7UJJk3bKosnOE2dKQx9vTEx4h0M3VPU7Dkq
RunCaO5ss0g/wLhB2UNPJ7/OpA9RUXSHuUkbuolTtRvrHCc5AHVIizrqXs2Sbmv35EZnxoavfjo0
K1MODqkKk+LUOpEuhhyB/KOgWtF8VfMW825jEWdg+i+XypvHsLzxjKZSQNL1egacCPMrZcqj29aq
Zx+jF2uvFli8pNxEPrTSCO/OugtaSVk+JBSyvLYW/U1ZjfcxqgkHZHLLC2Qu6Ubq1aNq5R/71MEc
3NDvzXn6CoMxDpYoD+S2Hre12oXbUKXypA9MSd3gsvXbg8bBtSbx+D+tfOLX38aWe0yeW0U6amBp
aN6o2dGB8vT91095J1jgHKKNj7MI+QX2lq8fE4Kw45gy86MQbKxwsIhpo4m0XStu9La7SULkGEc0
s307lw9GY+RnbqAX2fXX08Yb8AWBBoIwI8B9/QYIL6kYWhv5sR6sewGb17iWQjToviV6HNSdFbRW
eqksgTOiSzBPV1rtbMepP1Txj0gV3pQ4Z1w1ThXVOYh4o1Ww2wbc5kDKe/1GS52FUoSn73GJOm2n
hRTDlFmomyXRM29Mi/zSxif2fqjr/MMIPHpbgPHx5HAofYgyczCOTeujWVk9wQAej0VaygFgl4RI
K7V/e5ms9whpCyKOq/r2yaFpQf2slVTPjwOiTME80uUQDgy4Xy+TN+kRI6LKHGw8YPWXWuO9nw63
DIWcbja0/GjHQ7tN+zHyMgUaZDj35xxs316NiFatcTWYWI0/niyHeBCmXI5OclxEHvnq3Jm0S/Pc
FZaaeKkmn5vsd77af55HMf00YtSTpBlMkR6TzN4Le2D7a91lmzo7GodBpcWHwq4uMg1D69wE1LGr
h2I7ajNez/VFNG1+PdDrt3u9GSjwrxcIZX70b05V8qO865oJktWxAtHuVgaVLj2Jt2M5xDvVTAkQ
Vww78T3EMmk6m+C993hERwBSrhVE8uDX82yg7ZjVxpQcha5D3LCa5gMKFNbB0saLWErwypFU7TDq
QBddXemdnTaP1zl2B1fF0KaLK4livpjTRtlFMjWJIlSnHSrj0cHpEnHVnXWof5tnYHRG33SlOGoU
f08mr1zprRqVvWO7zBqRi5175pAYILtMGpBZsWyQJb0p7fJcBfSdc5OiBSUbHA3XqsGp2IeVFSPr
I4yPVBXnzZiLuwEiy8dhUJ9kO1o+d4pTuVojax6M29ClsPWbEmWcUrzBulKUNapTTwMOtZ5Uk5JD
fHTa9g73cfXYtGrljkVxztLiTeXw5VGMMDuSaxxVudfLAnnQsa76kkdN5S6xqpHSdaodeqlsL628
vcZTwLyOaf1XABf7Ctv3Bvg2rYPrfi4t79db5J05Bzu80no4+JBtPElZ1NEyl16bxVHD1NENu/R/
ODuP3raZdg3/IgLsZasuWTZlJ3HKhkglh723X38u+mwsyhDxfqssHGA0nPaUu1RPthkZz6o9fhNl
dSjNNPkkJ3G4QAjXb48mGgtws4nxAD7PKVfQIovCUqvwAosZAxya82tHbZ2F+/z2+mM1p7oC9TDY
VW/pzLubNqt0b4y0NLiEZd/Sp/a7NXXHfDua+qdKGRaEJG8vP7JW+ks43/LwQo24XlgdB9+uTrPw
IhXO5xgeyW4YqadSQeiO91ftNvNjJPxQCO0nBbF5X6JUwX5VURxe2k75g4WDtlU8tXz17fh3PNTy
Hzzvre39IT+aHIPS+UaKnT7aLILKCpGoXSiJi4K4ztnUqlffMaVDbMp/7w/0wZpR5qfRirY2uctb
+vVuzYKsb8eKt9kthNru8rg2DyYGO43aQXnDcHLhAHyQKE3FcvYG0QlfdG4NruSxR5FJVdwxSK1H
wPElJuFifBqrikoH2JjCDttDgK/umX6dfSroX31zGgBd9B/wVETRr/SNkf5Kafm/m7ru903e/9OC
PnoJC/yCEmAxC3S8D9afq2raZIQQKB3OFkMNCtsz0bl18RrAZ6DNw2cU3s+1RZyZllIFfTBbUhb8
8EMBEKN5TrGSwum0cO8WZvBEjuxTobpGlO5RJDgB44+af5qk/iWgOtRBu0LlfaUnyVpunRrxRYH3
5Un39lWarCKj/WKPEuS52lzrngK8tVm4U26/CpcJ5ZDJkQ7B3Ikq8f4HJh6U58kt6KJm8qVpnJeq
k7WnQrURBy+Tly4tgoVI7vYWm1JUjsOUV1BMnV3leV6NYHA8/0IFDX0HJ7W3caw0+/sn4rZWC4T0
3TDzikNKsN9lpuVfzGKnlkBHnfjUgs9Z08H8Zsbjt9GetISkc6n3v8A3LrVvFn/A7Msag/A10Tr+
hd2BXZ1mYmvlyCvywV2TA6RzokesfL+B1PdMf5vghrlwSm8vBcISdvsbeRxNtdkP6Lwi0lst4/Yp
tA46JGMNzT8FQdhNUn29/7nfqozXYeNUPSFpgY8Lb3IeB8W1Fgqhyv5FA8QtKwRhMTag4LQSFVC9
lu30ISz/kbT4D1MV+rsiF/ZDrSMLq1dcxREWCOiJ6c65Gnz5X1jnE3kmlqBY5jZQWxRGBhAZxSul
BZCE0uDvJfgk1krX+4S+YBBEk1FevsFLKkRuVjXXSR8Pj6EdODvVGKIn1Y7zHdwK8xe0r3hd54P3
rR4U72yzSAtXzUdrz4mCBkljUdUpy16fKg+nEScC7XtpYEqdzGT8axtScfJUHCRatTmhZkPlfRQU
tSw/23qGr3zJtfxwf1Fu4xT6rBNNm87e1Eqcva21rFPuLZXgYrAN110Y/cOfUezbsovOZDnFRqmb
P0lcy//+87gEEDhqWogIkhhOd867S0+F3Ag1sPUvfm4iMEKg/5w1GI57g3qRCeKOPUa/B8Q6rCVh
2dsHlwYelUbytonlN++LZFLTFAXNhIus0rSDUvYPk+9wk2gqNKPCF1CP44nBk0uvCEY5z2jlqXuF
y8gN6yDYGpUAH5Trbmhbz/e/yQcRLCVF7leqoGiCY/Zx/VGElJZTechxscf7mVMGWedfVbAB30xK
9DR0o09mHZ0bk2yzU8FXWxHyC0rxOET+kv7/BzfwVGyhyolEGMIH0755tz5Id/ulaYSOK4AE/HQy
GrjI7kQLu+CDtUCFnUYxG1DDy312/WSxoN47erabZI3bxkF/rkJU6Lq2NJeIzx88YhMh3cREEVQI
/dPrCanpqAlT7Tw3odK2jZw23PmFn67gnbYb6GntOs5VZeEd+6BsxAHn62lvkbI+X9G0UIVZhoHj
ykmUgV8sdWNdZWYEJkh8jwbcM5LWDPZxM3D9hik86W70nrXRDg6OXgDJrGFjrKs6l06KbDVrO7fl
f1Wjvy7svOlDz65moHvUZjiJkwTh7DIaO6kAe5nYrt+ZySFTCxMv6DFc16XafOUC+QnxPj/3mJqd
+FX20S7kch02we+F3zGNc/07JhgoZmY08yFxz4NUJ5IkpS68/NKMaf7VNOL4SAIZEoqV3Wags7sx
SdYOqul9kfShA5kuQ+GBgJdLAMGTfNiqfWicO2kIV/UY43uaQ+xKh156iHG6/a+vJ9UHokVMh2xs
wxDUuN5TikHBPOMyucgF7vNyX1L0r0OkMEdnjeHqf97CDKeR3mKBMWUM81w6IlXwOk/zSaGbEBjj
mOx6yYYPU6bxzgxQtOLRjRfuy5uLYBrUnO5pHm39jSf7/iIo2cJYFzBoRyVmTVkaV4Q6GRaeobem
/NXCa/J0KqdCgemAB54ClXf3zSTnk8ly7rhRFe4pk1DRTldZBI+iOTrC2ti+tkn8fdf8BQ+eScc+
kt22/YLUVoja4oPURxt/VfzuAZ5nRbgz8i+eE6100fKvvvBj59K8VDEBwoAD0bi8EIGcuzEhLy6P
RZJJbk3PYIs+zYuFMO9+yoM+A5+LDrFopM1QOi/WUMG8SqIpUPFoW8m9nFLlh6IJmNo8LpyemztO
YyUmYM7/i7TP41ky8qjrh8G/NLTRkWX2xMEnSTqWbblCPCc66DltYFIG/8mWw3DvKJwqvQuafT1m
INlq227guvHR6kH89WlFPg/0QPb3f+a0lFdLjTci60wFkc4iuKVpx71bag88fa5KsvrS1cLZGe1l
TE5KRCEqiZRkc3+s2yeVnIpAgwM6sfqpRV0PBoY8Ilokj8tRrnXLTHctNJVhEbaEjX5unQI02x6m
eFfP7PDBDBR5RQ/hl9aIZIWnudjd/0G32Z5B8jC1mHiIgMzOe//22GDlRsh3afTK2fdNNQYbkj6K
lKCGXqAZiMeydb7D1lD3Hf6yWysrIOHh3skaFn2yLwzYhpPl1WdU1ZvfeSFRDZa9uiy2WuN7UAfs
f6CWF/UfbpaNH04JkfYLUTxO3rMTqkf5OCqyp1/GoNtiBWQh5pg905vjuaD3c/8zfTQYsE16cQQh
04DXywYQy9fhBehQb6PhbBppukbBEZk1c2I3O9DX7o93c8sxOYovumGAsMLZYzY56Cf0bbuGyQFM
RjnEiTdWKy/dch+Owi7Eu5udCF7velZJYuaFXZr6RbXtft3mBcgbR1sy13irUl0dMG4AKoA8ozJ2
HlSWrocBIR3GMfaSl0RR27Ms1Q3sFx8rxqozXhBVl6l6JmQYqLdLqwpvgXVdVbSwOglIzBa2vIJ+
mW62l4zgxF+NweD9s+rB+mYPlfepa8pGoBsto4k3BayQ9CnfkMVNgmdtX9pbFW7wkxUl0RfH6wBy
m1ZjP6SpDq019PJql3opdjsISkftiqgEUbzS7ldofaEUD44z/+lgQ5vLlHEh8qJRsB59NchXhdkq
0jpEWXJDg8TjAQR7GeUmJ0SR6m0e9QpuWTHgd/xlewSNrdjbSDxbS0qjN5uTlwr3N6CApOWIfM5i
Y7KWMWhyR77oIhXbChAwIoCVzq+Ko41Go2Fhc76ZCVwtKMB6VBwn3CXBMqJK1wtaJ0bU1nE/ukor
n2zru9JqP+rGPosgBqNcrvzwVNg/smB46TC8UsB3F2F8mPRmPGdNwXSrajWU1mYtWah+/Iv1v/SD
aROrtISRNCniXU1DWXjSJlafNXoUUYgFL42klKJdIn2x0Qhc0455bkpnlynpFmo8tOCF1vhNMjDN
kv4fEnaTx+GcoNEQvEMAy0e3GSbyv1pW594v4j8CpPX90/7hSHAl/r8xQlf3+nt2PkqJdqCPLoay
w1f62w/s7PSIA3a8vT/SLbCHSVFQJsmFfQJFY3aRAQXECtUpRjcz+hdR6b+rOH62TRCAGVQt0aIV
oA/1P1F6+8CALBbGl45HOQq6TW5TwJeXXN5vYTbTL+JRJI5Ek5uU6HrymLMJeZAD3PMqq15Hjaof
MxWpU6vWPX8FTg6Kt9qb+yRW7HPYJvRqzFOVYEmq9VK6sRSqJa2Z20+WlqtwNeNyodd+c0tiQw3G
GrtQqqJTy//6B2YyyZ+VoQQgjU6IC3xBBBhVl4WFmaZ5faaA33GQWRn6JGgXX4/Sdk6N15cquxF5
305Ruw7NJSc2jh2xKNpwnv29yZyLljkYSuK6ufZGxGI7OCl7UwRhwJFvrMc28P5gjcEZFCKY5NoR
pW2lRQHNN/DJ7NfSOYQCxZMIENmehTFRqOeKHkiNa5m8gq0Tir2lC2OXKDiWkXlU8ckxkKsQfoxY
jF7JezL44NKnZfDq+Vp5iVEq3idaaXJLAaRTsG7wV2UJL1wpGwQGcsRBRgVl5JYG+yoTlr9vGwvZ
I81HjKrNdMpmcoxmk56h3KCNOydNqt+RWunsGbnxjoXh+Zu0HmpMUFGcQVocPtBgoV9gGuqRfd5t
A7RnNv2gihPNx7/JIJp9m2v1JzF0Nnb3wbM9KA4bMVfEj66XHbfOs2xHQ7/feq3xxKt9rrTQ2TdS
0i1csXNlWBwYoKFRijPekk8itOvtAMNUyJFW966Z4fqMcELtP/tIQnS+N4L4L1DkqYbXSgm9J7rv
Fr7I+vAAdlBcSlR8XS0n62wSS+yLoK/2o+ZkD3UTQOio/P4pB1ryMHiR9VdXEg0ziVxeFUhpHRyq
rwsb+yaDZiKkJNw1FG9oKcwm0pp9ZAxB0Lml0SnoEZCIsH2BdaaK/Jfd9buohZes6qGtd1FfKktI
henczHbqJCuPHioak5MQ2/WHTAp6HJWctK4ahtarIkHsElaP8F9HREoAMuyVUBRfGqSqf1TYAvtN
X24qTAaRvLDF5v4pfyspz34NXCzQVhYXHuJLs8tu8DW1bfLacqHxhUfZLBDKsEfDOpv98DLajQw1
x6rFJgpbjVJ7WP1MkEL6rTTx8ELDofqstYiuJQSHj2EpO89FVGQPg5ZaT1KVJG6gO9EOUliysnM5
QS3MDHf1GLZbE+XxXYJZJ89rFdBVT/TSOKqiNn+gyxx8SvM8/49GjYQkADUBvxOdU0u7af1mmk/J
s7QbV1PychcmVeiCuQn3QH+VdVl05UJl4DYNdqYeM2VI4LLgbibu5vtErgNZnytqartoDFU7K0/H
HyQQ/qNw8sptIlSswlJBZtRS2r3ej/hyxXr7pwms7CcAvHLLjYr60ABP7v6q3zwgFBBogNOXBgd0
m6kMrYaioU/tMi9ocrZRZh5zFU2B+6PcBBGTVhzJNr1i0hR9jmnSQOHKKpo8rqPWj4hLSa+12p2g
xCu//peByBSREQNJMW+khklg4EFvOm7SNumjaRXZ2vKCap9X6pKr1W12yqTA8U3d9rci+fRp3+Xm
aPFqAwIAtiu1Q/InBWj8TA4qfzfLpHId1MzPyAl9Q9Gw2PRFNgWIifPJlwdj5YxJ9UOS8CQSQW5O
gugJT4sUfjMzqT10JOHtCoM69LAkw/l7/wvdvOVvDGFa2yqGjHQMZ796QDsnzNraduU0RxJYVmC0
C00NVn3XdufIHpxHvDiGL2MRBQsB3k3JhaEnvDYbgXoGR+H6g7WZEZDoRY5rN2OIaNmL1VvIOtnI
mNUmMh6Dt1R9+miyFkd9KvIgdD2/0krUE7QoQj2B0xltxlYyN22e+k8sK647iC4GZ5veEjbNyFEe
73/o29SS6VJDh0INymayr7iebl+GThBlle3WYlA+yWnZrbSgqTdjaWePUYsVoag8JOzsEttj37bH
jYHGwzrVKn8n+oKwwS/ac2eUtOqKQf4BbQh+jDAxHhrGJiGNLAI+3Qgfsolq+TwaUrkywqDdKICn
AVMPUrkxAgMtHFich7oOrDc6ApIxqBnCMxpiHPrKwZXqfu1TzKnQxEKIYpXlZbptE0lf5cJBfQeA
pDiUshAnxOYRzEQNFwV1D2eyIj+Gfls/hk7krbOi0+Ejq5AzErsf1mYja5/vf9NbICdHG7g7hEfM
FaDCzKoCYYnVF+bbmptJmrHqRGsdhgIhHJGMloYikYoeNJ/2gZj+S1HHyjqsTbHJDZA3xIqfcLsL
twEEPEisDTgBL+mqR8vTxVZW1CWwwu2lx28FowD2kcIaQqDX66+0ZiNVIqb7FVfIU9nYpYyQurES
ern/VW5ybD4KAtXIBkwIKjbd9UA9IqHgfmrNVcYLwSqyap1lHWo1/zyYykLIdPteMMAEHOXNnFwI
ZiGLlfVZoMWG5oKWa5+UCj18RLOkzX+eEY8zi0QpHQjOHOhj9ri9odehucWAXCESNPIW05lfgY4Y
m+WBPLg/3AeTAsZOa5+rHASOo15/wEJJmsLW6VOOKIhXKNqgErfyumZhnW4hhm+eOqRRqD9wE84F
hTH57RqT/MCVff8HCpBg5wdPEatKRiNdNvMHMeB+PeIIiA5coj+rQfTp/kzf4oyrII+fAIELP6MJ
nEIF8HqqcV+PnVKMmovZXbTVkrg7jKmwLzWSKMAphu9Q8XgSEJ6OX5XcnCSg/W3vQPtuwkF7LNXg
qzCG7hHyQvNQDF2PxJts7zU7wkws96qLr2Q+Ilp6e/RiNLXatnoYYh2z7RKWdqXma7tNHsLIyJ5i
sNqYD4OjWZW5M2xKXwSnMFWypdhrumhnc9YmO03EzScc3jxJLoOhKB2n0V2RNOZqRO3yHGeEWFoU
q66PVPbXUnIuVKS48XDdANagWO33+x9+Ohfz3wBxj1CLJBpa6uy7G4FPUTrRNNeGmXRsDKOhLp3o
D1liY8WW1j9ro053oJVds4CAf3/wD24izB6mvht5PMCV2QWRKSoiQ1auuXFgnNW2VuMVKkSPjV4C
Sb4/1AdHiczbMcFo0f8CzHm9vxQ8zPBazGw36wbxy3fSH0UbyAu7+KODxDISR/LAUpiY+6xLZi7j
Js8o2mDCrYk7CYQjrx8d0amFVOG7IrVoUVWptTcS728RQdm5P9Hb0AIvYUApHGaVUNOYXYRRKGko
qiaO2/nWWdWHJ8Qmk2eTqvV6KLLk7IQ8iQny9PeH/eD7wl+Y6j3E07AhZynrWFdCp9rouBkdoF3u
+MrWz3Gk+x9GwWaRu57NCkb4ehUTJWmDsvEcV4JxeomFfNaUPn6+P8gHORHMMM73xMuf+iWzT2g0
vlPB9rLdPNYudAn9lQJ356QFeX7OER180TJ9eNSt9jX0e/nZwFVo51VWtYt1fFEjy69PjVEvPHC3
BxWpdzqVIPVpcGDxej31QkENEH6I7bb68ENqq/ohLGAOek7WhutQrqO1ZnbwwkOO/0nydHvhLbrd
V7yuDsNr8Ob5/rPuSmnLvhIpZBW6h3xVl3bZpqoLsdKi56LalFKabihaLkGbpgW9vp7gCBBYTf0W
1BHmL1McCNnGhdtyrTH7FkctcDMkLbIufKF1+1OT2iXL0BsJGGyFMNXkOmWKU19gtvhRGyl+VUqj
S2zW7IcSDcbcGcUE3ywfFdPfWXapPOihQO5F6xKsogxl04FjWNO4b5YqMR/MH3oKeQL3FmyzeVYk
SzkmR4LruclTYyuHPFIrG23RHxGdlYcKbTe3Tm3lD4ZEEsIFzXoYo43T90CNYI5rrzpqvivVG5Nt
ocvBJdc0Skka7/p/PpjI9kPupfuG4jY2Nde7MxRJKRcqMaWiC/NiOulj3DTBwhG4hdthC8QWn4je
OOryZF2PAui4CdEQV1w/S8Z4FQRVsA5FjYnjUD8EUZJujHoctmkjqztHaz5VY95QSfWcfws3xAfL
wnMpA7ejd0Q4OMsYPWloCGMlxe1wHDj64Zgdc90gAaKEFLaoh+b6Dy8Y2o2JeOU+rqzhIrTi2MAc
/I4Gmv3o5KjYkPOVpDVo3CVHH2uqk9MsZdW3twahBVYhFHaAwmvzWN+k4VtJoWK6oyqNf/0KyaSs
VTapp68GzToEffglVqrxR4b21cKWeCueXJ9dxqZ+SFFrajjPkTVSM2Lz7GC366CWR03kXBdavooc
JLWk0zj+LpM/Rdv/zkJ7BUDtmJoIhVKQQMWbOA86i2Mf+xAl8GrV2g+hiZoAes+V0f6VHON4f0Fv
AxH2LioLQGgR4aJucr2x0OsEG4gV2FNg6//SVuRPSeznG0dvg4WRbnOiKXuA/j6FO1AuZwcFZ7ZK
SvJOe8qVQd8VWqKh6Gxl2wrAxXZK3BfCgdvmFWMhZgX2hijTgTlwPTVDrmmI1LH2VHaeTZk/0fdS
LKDzitj8raaOcTKLNFh1U7xvRJOIrBdsKYnon2MzkH74dohscVuIdRaaS0HDm03pfItQYKdkP4G4
0Se6/nESt3s2aLXp+t4ToAB8/7bZEPwO9G9SoqBgSQM4Mh+QVz9nBjL1CPGsIvVXbYzPpl89VNLB
tL+p0WcJvrGElrAjP5Xqo7CfzRbEbRCTiGsbzHHXkwRUDwq3r5By3rcSYtr3N9AHkR+0C6JoCy9x
Qoa33sS7ohvJ/ZiiH89mD4PXoDSijTSW5aoOm/zZ9+xoUyHS8a0xlWqNKlW+r3JpgWFzeyeRSaCR
RcPgLVec7SzEv1THD03VNTuhnPNYek40Z9t0+qPSFqD9RPfl/pzfcoP56rGrAD4D9kNaYBYS+Ept
lkHvkw0byQlPoG1LoyIwsk1UVduoebFB+2PAvUIJfzcO6boJgEaa2TEpsldfNtfF+NLb+Vo2ToF3
znRvFUq5O/TbyYTartVDrK37CIHQtH65/8s/eEj4VvCmuEZUsJLOlJm9W61CRkU0iDTVJa3un4Ik
i178tg9dK6+UNW8ZD7zV+ltDl+R9VenG1hNw/6sRIPr9X6J/cEFT4KEOxwEl950/ab0qUrsNEt0N
1BHcgf4Q2tI6T9RLJLqtE70o4XPShBtbCg7FUB85RCAFhq1kFFtqRpfJoj2QLm3+2ksnkJNG+RpK
+9IwuTN/C/nJQEkvv2hR9tn0iwM63ofOUl9FejRlif/iu1ZYbTvvyWvrjV8LH61cgBB19NvDgb5Q
x2fo9J/itKCAV9MHGSXrNW2cx0k0gNRlib4/CUzOwj1ERCn6I+ZChQWy8fW6IH8OPT1vZbdElUmX
uPZHb2VGX6UeSVVCH2FdhvAzBb+KZmMqrzThtso56P+N2tdeU1CCdamm4XKwy30I85Cos1Q+Ylb4
YxyAQlhp/NyJyB3TXV1/yRAVko3D/QX9IHlAVwJmBCkm8hfa3A0ewRgU5cpmdPXAGM+BpKJ2QLZ4
SXIv2YlRjfdhlXWPTeaFe1kqPcDoUTKs4FM3G8mQ4wcMcJtj4Lf2ElnhNkUDwEAkyU2L9pc5Nw/r
2kgbchDBbl+LU1hhpoWFiHFQbFTrsSKRKO4m9Q8C0WFHENf+rtNR7IwxlFeOk33OvKT/1pbVwiXy
0cVJ0xduLSgGGhdvB+TdUex61dPDGEobsZByqnT1O+FtcAzp0j/jkCH2pllKW61UwahRaT5ZgbYk
sXj7+lP6QM5wYiLzaczZ699KTmhkGvgOvL4OCgoBYARgbD2MQbAUaLzljrM7k4AI6KBM3QP6/3Qf
vJuu4RmZ09be4Fb20J7Q2TqPehGfDGhrj36ERl7RQZMpUzn47gOmrUEBJWzYNhgfeIUR0Q5jXsVc
E82j06rKT0fyrQPiw+azPIzWoyY8eeFduW2rU0pgS4Nd4ppXkfO7/smNEgm7KJzebeTkBK2id0VN
43sVyCr1QLTnY27oldlb+nMlD8GDLGice47oT3Ub+SfUEcVKtYPhqcLk3VWS0H7qDGvb5FZ9LqOg
2JJB7X2/wjAhLaJLU0u/fBNNloWr9qPIC4NP1JrAB9gARq6nkTSjLvqq0Z7CMtkgkuBtgPG4OG02
aydfEmW8PWtEXeTJ9LGAPFnzwAbonh0YRaE99VKDu4CkWZuiKv/ev2tu9y2sH9rF3ClkPTxo1zOK
QkyNgaLGrqcHqVvYFd4BjvE4Rvl/zv2ngWiRUtfCdFKe1elgvnutrlaxa/lSenCK9k8ZO6ewE+G6
U6JzSuyPTWrynzWcgKsbNAMhrwCVZfddz6/NvAgF/yRzheX4r9pofFeH4LOeR4BZHLs5REHm7e5/
0tt1m4aEB6DBmiEfmD1AHqxsKxnrzJV82zxbfqGea2MJHHUbqU0IQPJXsg34otYsUpM7rU0Q+CDW
AfqBWfZgU3PNQhwIEnXVq5gVSnEbLRzj20DDpMqKOA50NZLBOeDRslPfE6OVu+lgdHueYOmlyvXm
qQztn06pn2mPK9SgteGceZQ4Fg7fLTeAtXw//OzeE1YojWFU5e4oo5mePHvxowQqq2udrdY1G4qK
n72kPejA3bPmV2a3FNOQDSrTT0VY0yj7UhC7R/V+LM4tRiOU1X/YeXlxsCzDH+MlcJaEGj/aCeRb
yLjRtIdANf393UXtyGma4/NUUDBGQrr2HFzBHdzx7u+3j7YCHRfyH55ALtfZyZJlKNJGIOco4GDh
HQtcLdF4fx3sJF0NYVNerFFfigM+GBPVItjjXOc2k5sthVoMZjWaRuJO7X0T9KtuVC+GlGyENmzD
wluXiDs37S/EJZ7C/FPi2C9ZK615vE9qh1WUFuzTbulM3N7O4BImtBFbEyDfvLLbj9nQ5NHkuZJ1
X2vTyqiIyOZx1BNUNYp8MS2+/Qgg8LidCYfowXCxXS9vrpYFTvQJRg6tnn6N4tjflYU9vopBBXKl
CrjpsR52TxGGXsdad15SDvSXVBREQxYCg6UHxmzlmL72ktSpOIa5Nf5MHCP4fH+DfJCqTAB6Ll7i
I3ST5paGmTAAgpU5GucEL4fKUr1z3WlmtdbN6Fvv1BcvrXZlRolvpUhm+qUYjWKdkW8svAG3C0Ri
y8tJRAsmjVrk9QcLbcXv4gr0olwiS6pJnbRrKqfYZ7lBt1DBZv3+xG/rzYxH0DFdlfSo540pEIdF
mEHJckXr40mZFPnWqO3wMSn1XW33Cv4z6Ao0ol+yVr6lm0wYFAVgLceeDoo+O5OqNWqS3VqNGwnZ
wLO2UvftYEgnr4LhkdSd9Bz4PZShvEYdDUrvd8FfwUgIwx2Bxm+6xFmSy/lgt5IfAoQCFMUmeMub
3l1GkVb2ckLTxk1q1cSvxfJOhlGkG7p02XfAts62jfvv9xfg9gLkrQATMxWeDdSyZq9vPfhdkYm+
pRBOSmorkbUeFeTO7o9yG8OAVHojiaBzSv9x+vu7mYWFIYW4RxQuYhkV+MGk2ttKLj+PgSMW+q0f
TWjiD8HOBSDAGl8PlddxMdi2l7u9IG7wwLRQEyrHhXf2rZN4HeFP1F/gFVyufLe5ghV8UNKZVPae
wooutDnE6ZEA6pwmhrlWK1Fs88z4JVVR+hz5Tv2CCPaxbEpIBxZZdlxGsDfoJGwxnK3WpjH+7ImO
dngx4iLFq4eeQIxE9eSrOkit/vu/rgZ7i9QE0jD4T+qG15+oNGtrAEThPbVBQ60mgruXmWm170pK
uPeH+iDxIxCZgkqZ9efany1HlaDnCySmcKF7/MTWUryIsvW2XeT7u0TYzirm9j5oMn4tjo3HSWPX
1cLmm4Z4v1SaMvXSMJNAP4HCwny6dd9YZWrU9RM1T2nX2cLfCmewX1s7FocuysShNarKbQPcrtrY
XxIgu2EWa6g5TbcMCsecL32OxBKTq19ud9ZTg+DzQ2erxVEU/q73JqU3OdymISc70PSR/Dz6LhrT
O0otFMCanOMll1p1HcVFsBsC9Vvvpd0hE0qzvb9M85tnclgl+aMkzlbmYZ4O1bvz6fg+vJFBF5fW
Kf4EXWdQd7HLo2xEmauVgGY1kTbf7o9504ObBqWYSpxK0Mk/s0H9FCF2eOXhJdF0/1PnI74Pjx0V
mZi2p439+Bo91eAgaWq97ispPaOfnqwjc8yNVWDkS0nB/Ol7+znqBJebIhQyrutv0AAnAJZni0sn
Ob9Ctf6WaMY+tjmR+Ja3C3tymtvVnpzm/m6w2REkbxaU7C1x0RthP3iIcIMWQCz3/ie+nRLkxamd
S4BLYH7zuiqtrw7YsV7U2kk+27FHHsIqr8u+Nw8KWeXCaZ9f85Q6FMCLhDKcNNR5Zte8Sk1HeCmz
6nzj12jo0dGIaixEBkzV7s/sw5GmHg5pKq/X/JbPdIkcrunFJewr28Cse6B327fauCKBDBeClLf+
8/VqMS8iX5Bu07Miz+bVRbA5ueZhECj1OtfCnWZPHSyBjGDX9+N69JqXPAJ5REkcNo61NXyM5JNx
lyfR4zAOcCwojMckMQQ3K6RVdr7mn1GUOQk/Wgj85xHVtAYT6VyfQHm86bPfipSe5YWmIy5BPmCq
oqf2y1ir6TZv0aLIZNFtsgGvNz3vl3LPj9aEZpeBnCMZLb3A6wOURnZZph0ji8TQV0oTag/o6Hor
H8Pk/0g8miZJd3iaJ2gUnvnroaTRHIxSIMUVCCtZd9g1rCWn6xbW/faQTqcUWB7bjEhx3tr0gkiq
w9YPLzncRhoGEaEYbMLd/a380SHlaSBFY2shYjL9/d3dayJ0CE2xExfP8Z5i32vdkrrsqZC6/kmg
pXb8X4abuLqoXeDsMnuQAe/gepJzRqF6oENq/iPMLLaOZP9SY7Xf3h/s9l3hC1Ijp1eG3wDR2PXc
UFtV87CXueb61lj1YfC3kAvkupqw28eJfQnV6vf9EW83oYbcAh/yrcoM8vV6xHZU86DRO1rhugm2
OO7LHfKfzarVim7hdr2pdhCgKZB3KHhwwU5Q6+uxotaAVJWqBrANbadW3q6nErrp7QpKclefpK6W
NnZg/zKyT6qvHjADjfVL1n8JkktVAjvUTwo4ZjWgJBqPOyHh8Fxa6RcsF7yVgleeHWuoSWULP/sm
1+RnU+OjXjlJ9QHymbb9uw3X5cLsHVJMN8IpZxUmeN46Rkb8GoT2JiqM/GuIauDKrGvzSZHb9oR3
S7kPLade2PkfrBWJDtRc0g+DUGC2VkZZl2YYoc2N1b3yMLXnD70k4LUC4F6Y9DSn6xvcmuwDgCpw
OZGKzCp+aPgbeKRKvZsGPqpNKAfuerlMv97ffLdH+XqU2YQyP8/N0vMHSpk2+HRNxb3BVvZYDXZr
z8/390d76xrOJzV5sUFPtxBMeIu93y2kIiG+Y5fV4PqpspMq73Nuq946qiAWBrgCnIruuxT650bB
JflidqeweBHh6xC6hndW+9++7RrhRY3SVTKsm6Jd5+YFqJwb5z+r6FdVnpLuj1/761FGhGenqn/s
8dfYnLP6RxE6W8ou2Hx/71AXH5yTY6PpUqP9/a3OL35/Fs6vzsFy0yxhXR9CfHgd5ZNmPEvjZ1ne
kt1K3XPtoBkW7o3in9MeO+UV3fyWkiTOGxj0/pMcbDn/j7Lzao4cWbL0X7nW75iBFmtz5wE6kyLJ
YqmuFxi7BLTW+PX7gffuTmdmL3Pb2sq6WCQzgAgPDw/34+eU9pSF+s419EcVf5mF3K6y79TU84Q2
lv7VSH9W1a+SLnkzUgkzjmt/lOQvjfVojqCgUL2GTlgAw20UB0RP7Pfn/+puQ7AMcmxnMiY3Twrh
Yv9DiJAuCXcpEIQjZUo0qj/Dwq99H6wlvmvlJIYdvpQOtEyo9zXQPhvuXeOWnMuFNihpAjBZe3sX
JQJckXoZdJX5YtLQFc2noWtQHxCPWROu2vCKfgTJoqT4SSGwcLdC+y6ZmSNKr9lKtg9Bb8A4LXp6
ynFKt/ui/2ouPzbppyWFhUlPh/A4qq8C6Ip6ax7y+m4Z/Kw2vqi1/KyVr8ZCBRl2DIfU3Q2vcB3A
ABPmbkrBgyP3qt1XE5PEmPVCOckpPdhK8lEge+qkNOr4aqWhoYzGmWK12o1hr0q6ylupDkzorgkH
0OEiJJfaCpozbVlPo8oiZUbfBssGAWahRUOgZqDy4B+epK+pEgVDWRUv+ahoD2ldNGgnT+rDMI6R
owOP/dsHNqkZNAPhHAXXfAWOrPNcS4osFk89pLQ1BNa+OlUmQh+13e5gtPeN+tpRovCCLyH1p1g7
CvT8cBDNMhbXtGY0aG/9tRkrmmDRan9/lKsCKZPNKY3r32k0IT2+2DoGLbqy1Mi0tpfCIcIjDwfg
zHZRvExliQ1OCeU0zYklIXayGITmJv2RRdV3vW4Uu+r6F/hGgy7fFXzpu1c2o7sRuVy78r27jlOd
vAUXp8vbYJrxbZRct1PTaDM0X4rwUbOE1IlQM3qhzKL8en9Grs9CPpCph84UNDLQ7vN5R1mn1UmP
iydZoDt7sJLen+J68RT9Vuz8F/uLTn0OKo1i4t7icj7SVqpbIsRAFwwoz9w4BdpI6+9oR8l2HycB
ibXo+6yNn95/v+ssCCtOzAGSCMA1ILB9wv90WCllDb4oKbbTTIf45xKg4h3lrxq+fWk9VSS1T0nV
IveOCIejCsL3ehDgr0KNzxmUGDgF97xgoiv1oNMFb4tFNyEYNeff3n/M64DV5DzFE5AL2bH9F3FC
irhHtvY6/B1KVNPc1UvPVdvrj426pc6capmnTOOtCuhfrD1JEFDIYK+5zVyiBSro3LpollgRbszb
IplkvJGDAA4w3bCyK5wg+45uc1CQtN9wfbokc1yFFagWmvYnVc50V5pE/anotk9Fk2+gLq1B/bn2
8HRZTfFMFcDWUcn8vbG0JVDhVvy9W/KPSjx1/jQoyt+O0OhN0bnL8XhkKy7byOSi7JJ+aboT5Q1E
lkdNsJulKW85nr9Y4L3a93a27Ot8YYZF2wCe0drulPYbyKIiWe9MSPxsifbBh0ERVD9bWk+Uh9Qn
ENHd1JihA6+6E3wRigcwq/LrUfyd1rPNQRFadtZ8WW495H7UnAd2sGBxd6diyEyQlzvfK+Ywcubr
4664/TWF9OsoR113VAtt/lpVwGaq2KIRMlq1+w0tnqcB8RVPLJvk6yjOx7msbtyD/+Jo3AWduL5B
v7GrtV04J2NAmVrVuuaU0Jr2SdXm5nEzs6/lklpfhT4zXqYV7L6QmvdClxQnU0/0VxnOUNQH5y9Z
2lE3acXi7x9VO6kPsERqJtzPL4+qcUD7ZuypqhZx0nxM+3qX3843732PcH0gUhrh+AWTDvcDmM/z
tRjBcQ8tUPuTYZbJ/bilMP/qq3nD+nezu1xxBGABC5ABgD7kwu8UBUgHsa1bmvG5D9FQ2XqtqW2u
LiQA7ZfsbxZJlB2MRrAIahyHDJj1/KVmzWy2pZHrE9Jiw504igSAs3Gjlnjt1vAzFHqJW3Yllsut
Jg9izM1bbyDqiGOay/vnepGK7xYsjO8v0VUtj9ch7bSXsTiyd+qz89eRpS0xCsHqTxxkEHmMUhTK
RhboWb8GNbwQP5pODtNhWL9Ny5o6QF1HZ5SVHLZo5WNmVLc4yq4ws/sD7cmpPbyBDMq8CG+aARxG
hrDsqU/mcFQ128waqLqQGI5oaC5Rs6/LWXlJ2MhubYmeOMyWu4nj+AXVxb37U7VqCvb1bFsJ3DUW
DLz3/K5p5+UwedkMKS5nozZ9M8tstKGXXD9OgyUe+jrtHLEYus1OlBQIXVEqf7w/2Xt4cGapVHMI
TwjZuG9QJ77wBc24bDB+ruJJ7IGwqMmWVruA83GU4AopSzM9TCAyP9ZSkx5SUdhu+aIr30iJFMo0
iuXq3vx2mZQzi6SztqyQTsVS5h8j0wqbbFvCqFB80JYg3qc+CqD8+lY1We5o9aS7BpIO8rYMtM3M
1Y1C4JWR8zh71xKlduQIrpRsYkkfKC6V0okCfnEs5Di5X2kBfG3L6NZ988oT7UNRc6TxDvuCAufc
yqMxGVbNqiWyC/X2JGhG7ywydfL31/cqPGQUU9qT3IiB4I4u9hLtBUUCxb142huEnUIeylCppRnO
sXU5sbW6l1bTJq+FdP3GsXfVJ0AhiKQuN1jyarQKXKauAYy3k2kN/QlJZ1Tlyrz/KqAU4i7lLN+1
g7SGRqJ9qUTAiFkdg59E6++0jon5shoIylJQnpAPiaOXAsLxsJnQ+q279hu49Sdu6aINdeVwXK2l
PAlJzzlOWuaXWuw9J5AkymEDdZavLGiyzo3gN6Ak3KLShN8pm8j+Olm3hEeuQhFelywsDav8oVhy
EYgXdWpNnSZQeWw7qFHJX7nGhthntkqIBSjWCLeVkd9KGu2u/Xz/MupeogFOiDLQlZSmsZl5Oan9
qe+7AGSH0X/WyAAKzQRM2huJrVs1d+Q6KLuPcOPY83wcaMgQqq9xBj68fI773t3dbKOq5DqfoxnS
CLnZOdBCIUPKynptZtnPh8wt6schEVBB8KFwTkaqH1IZNpGCjiVkO+ngmGruxTLTn8B9+EDfeZxr
jjDUbjLNfmZkPt14oVHMHr24Lox4JRCFpIP2s0rCRa28PivcPVAsIEYs+LVI8/IlHNQY0CeQFTDG
pqdonV+ZumPw/3gWkYA2fbVI3Ug4gOAOCkNy8vgPkadZ1GCU5aCP1qAkRwKJVDclGQcj7fHv77Hr
6y8JDupjBvfKPW98WZKu9F6kVtWJp2jc7EbYEN9FYxD+NuteUNb4tDJbwUIs5sp60dH/0m+QUObt
cdWNX4LS1odCqww3okThIFYdewJdB27fmcoD17dbxMJXvBcgyqH+ItWFzeD6L8U2rNyMJKGQSTFp
Qx1WTdrew9QqkTSchTt1i6XHRCxSOwHWLc2m6ondEHl9oUh36F7/DsThVBmUyHdCmdbZ8mz2I8Wq
npRyu3XyXvtIMAaU+EnzUnWgDnnuI/VNHZR+BS/VkC1w13KJ/VU22uf31++vRtkbFyjWEHhSuj4f
xWpEbaI5cKTdz0ROrJ5LVxdhaXt/lOuwRiGaAbUGPdKeErsMCruxSiJR6ccnpJCMI5Ww32X0EOyu
lH8uIj19iloi+zgF5OWcvOshsTGyDeXuOE/vmF/pRox6XTjgcgpCgJIy1yf6sy+imrrstC4W8uap
syrFUep8PpkVzN1VGmt+2iavCBRP3gzIz6lqQi8B+mUnzYeX9+flevZ3GMdb2pMWcRpBz2dfS+Ml
Q/uletos49VSUWduYrG+cQxeDaICh0cBAyonasxXRZLK6mMEPzLhtEG8eU9PItm/fqlveOOrYGof
BWpDjJ8mJS4A56+SpZipIq3CSVDrzRuKqfFGvZ5CqwEHYZpJ5o/prB+E1TQCMILCjQj9CsUEKBL0
M05oz3nQb35hyIq8VUqmzdqjNqcQsqPOaksLijVtncQuN0+VLi3yhLaVksE3VxjU0vLHak2KnebF
k9JDV9bL+epAivMlmyaARLEwoa7YGfLTYmVGaFJ2vsv7abZX5N699w3h6gDl9kdfF+Re6M7sXMDn
s1cvZTkMg5af8rKVXLJPFT1VGQmjeQg6KT3o6Sje2pNXxyekM5zVO58sS8bKnY/ZqUvHNFLiKVFS
cgYkTZ7mDPoQY6nV70aqpIelJjctbZv2gCYGMpeR3hz6LTWDFYpH5/0ZuIo+yU3ijnkYokLqxxfZ
DAue/ahJt4Z+CxPFFS1VvrSQCv8SVkG9sfuvNwSFM9rm6YbmLLm6oSaLpka5AFyhFarcN6YdrgSV
4o1RrqJPZg2jpBNlX1XKKufTO9LjsJIryE6RMVZ+liCDmkNh5kN1Hn9uyzn9ktdR4neUvW6MfO3d
IAVDNxTlLXod91vk+dD5MkfqqA/NaZwHzV0ScXxAhSFDgzDza3XJ/ZjeTrsrkvpgoHMwQdjoZJU6
/fH+kl67hJ3giAMXAA1J+Eu0WGTMKrWavjxpGjgRaEWGYNAMR8rW+bnJ1hUqdAo8tTpDsxz18o1Z
uN5SXKqgyQdA+Ub0cRGTzjJKEZs4lyfaaxK7omkqUEdtctmBH7IpN71Kym7pql2nhgE/4H9MkVsN
OZbLjDSUqBtEX6b8yMGlegSojUek15TukKvx77EglmEibjT519Ce2qR9ErteRijZYz1/qJpcduph
ayg+KuI3rRnZ9HmTK3dKIVp/d7/t3dXQYtBhTcEVaPm5jWRbNZnNsoiPqiB/oko+kXFS4e+JphvH
z9U6gM/gEgS8hTQtfd37bvxTtlwowUs0NQNtwskoy98NpCerGvqJrss/R2V0q5a8f97ZrWAfj8rD
noDaGfgvjH/r1Kqj1C8+0n462ImxpI4eF8WNt7pyV/so0EZz1yH9TPb1/K2qvIggjJvFR0Eo4cJG
H+4g47Ft0uzbjQzXdfDEWCrtLG/9bDiSC9fYLKlUllsvPia6/KLswFoEXnJHBRH1Ux2XKZh68SFq
5JdU720ZrH1r511sBXFJtbRazB/vb+s3purLGVbBORBSUFwgdDx/d2U0u3SxWvHRjJvVrfQk8qAD
yY5SrYx2IUZWkIlJHm6RmP1qdNQxbfqSk2+WvCmwtw+l5SGq1QddbAw2yuOVH1GqCHSzaEPYJn8s
epGEwCeFQMy1n1GeN27byStuSlDutDkvH9OtTl5bPVq/dvC3h0Uta3djquqnthokB3+OBKs6tfcc
ZNZHqRpvKuzsvvt8BihiAs4h3qCLDfn48xkwjDrLRrmhw1AadVefaR+fJ+k5z2THqmfNZUzd7ecO
7j7FjJ22E9obAcN1rZy0AnpNRF0gg/Z06/kjRLqRyXFFP4hcCUdFE+5HJe69tjOWuxK+vmOfFK/z
NmV3lQiPICKTDb0HmYLeRl6m90XBhCrxJgWo006/9KFQ3ajvPGUpaMHPmjjsCHKCjCPba4l+vFla
xPveLJtjmyqDIwrQ7zvbSlfltir6QxWlqm3WpXAvKVKL5mKFrzfgbUqrp/et7y9cLOQg5Ml3Th+I
2y/9SbsITTa2OV02qyL4Kmz0ka70kG2kUou7TIfxvhSszu3yLSzm7WVoC7dQkL8Vp147lBk1WILA
IXqh/mm5JDVOozkrN7zrtdPjIekD4VpFjMFBcL46ZgyOqjN7Aay42h77NYE2saB7KTPBqKRdttj9
pIg3Trxrz0emlqITKS+Lg++SfS9DjqjZezJObRxvL/CGdQ9ikt0q8e22fWb7ewOSAiZz5wSBBO3i
XIXDueUlIFEQsX95VWevXubcG+asBVB6U4fg2vuRVICkizCK/D6Qhv2t/3R+mDqeVitW6ZTlDRzf
Ta+TExmX/ms9q4LXRh3qBEr6uPaSfMiURHPyGu54WVh6V86K5QXY263Q7mp190eC0IvYAsdGQeX8
kaoeHhBjhU0HCrqv/CmdomzK72UNTCVWxfTTGpU39vvV2r4NCaIdAh/uOW8cun+aBUSiF32tI+m0
plrsDFCfutlSz383BQwTEjXLneiVIhFJ8fMXE0Woq3MKoie1k2Lf3Arz6wh9e1gKtfLy/j6+Cg6J
zBiGShQTSLfYxQ7JmjmDehgqPbHLx8c0vxutDjFAyxIKB4IhRXQosXsyjO9HGoVvDH5dBkToC0Yb
aA908Kq48fMX3XI0zVJ9KE8zFHgB9ItRmGtGR0JCkmjeROJK9OZW/CiaSeNNfSGhVFBPXklS3G5m
LXLiWF9vLPF12L4/FLBj5mVvK7zsWzfzSeBgT8pTqqj9gaS26NZ1bQV53Gl2TtHoMInyh0RbnFzM
YG5K8zCSi1tp1WssGI9BdmSnuOEawUXifG4UIJWI/MzFqWqlh1VM4wf4NhWPKBsgk9TWbkFPh2uN
Yu4uFQLfRV7dCK6u9xdRBVcHLg9kE66kMsotzjlaJvrER/VFVYX4MGQwZwlJM7jweXmF0t7a0n/x
1uC0AEjToyMilKPuAd+fNlgBZefQl3VxWpuqg4q1sb51iYAi3ZCTupxNEXgHmYOMjBlG2rdev1gk
Cd7fFNe7/PwhLuKKkhxR3nVjcRLyVPBbXci8os7iT397FBr8qfFQoKUR/xIeVg6WJORllpzkOQFj
J0qCO1c0Mb0/yltH6vlBQRqGkiGt2xABknM9n9F0FdV2WKvkFFuzy2GO1NbnQkldepX8RftqyU+Z
dhyUz+pcOUam2oBobasY3VVAbnh8NKIVTuYUrULRHtJXecsfleqoqT/HWEU0/kVOPkULyhI50Mtx
dsweqElbhETmvlnNn2iEujfj6XPTfavRSfO65g8Yj//+etEEiB8B28BBcNmZTNPPGI+pHJ/QVbkz
S0FGL6K/GfHsN5bLiTQBEUInuDcJXMbb8MwuRChtcsohrw8bbTWciC69cLVqPxGM2EOmo3NmM7Mc
AyxdWBWyZIO76G+s6F9Y5971Bb4Z7CyXuYvToYfYwxrhGDnNU6ZQ3EBwUNwzpO/bzfXmp7cMu9k9
AJS1l16wGa0pTo0qPlVb93EWN+ul7Y3ho4CjQgklNbjiYMAf/vaghNOgVIjrAW9dBvRJD4gqMaEX
2sS+OGyIRdwBLEeDJVr8Ihcml0j0ltrp9YtyJWYiuaoiqU2D+/n+6NUloSo8VDCrgA/U9Ez7LJrb
4JrVIrmYUXyXtmURvP+ib1Ic58bEqICTAJqAmIOp4nxUq6SO1q5ddRqs01ZHjpSgcagVsI6Vdk2H
wTb7I33a1ccFDK44fywEbnOqF82HJgobclV6/jiMB8hbbMN8ntJvams5+rqG+RpKCgo1tH/Rm1XW
vjIndqa8SOWDkjwaFmngWOuf9U3yVxHMel/A89jbKceqlZZ+NJRBD13mJA3uAGWm0eevJcBnby3A
zJodgMVkQDFo7ubw/SnZb0p/nhFSEmToUJw1duQNAMnzGTE29rY4p/OHisMhbEW00VoEIUOhFhVq
c/AoDMZkeOWo3nKRb1Hb2dDw3QJGImjfNR1IJZwPbVplsnEoFR8gy5TtARLal7HQnjp5iA9ouFBC
i5nryCwjT8nY3vo4q2E2gCQv9RXKrKmUUebV02MNaMCp8tLyW1ymgYDry1YivbVEn9+frKt6H/QS
3PzNnXoQK+LIPH/kZYnzRO104ZmrdwiRSnOsgUudmqToPaHRulAYe7fQxMYVZgKYdRFNL1IF6Skz
UytcBlSOR1Lq+iojOT5JystqTp071HH+VMqZfMPcrwK9HbFDUz4CJXhQih8Xm6wWrHY0pk55jqSY
i4Ks9j6NBPVXEObfhGiEiQwiA0eUo/oh3kzNbnVrdGAgpt96iztb16PGQUE8+5tHMLA9Knv7NXbv
4CBTfD6Leb0JtVUv8nNUx4mX6ULvjnES3cgcXTrst1FokUHijD58qrTnoyxNkVTztstprGnjI8HH
tmvb4fC+SbwxsfzZikmyAbwC2q283Rwuz4WplAppKATtOZOs1tc7dXUa2F7phxZfYQc4zrmSe7lZ
fNR3no61H71qyhpvXSD+tcyh8+pyyUOrsqQjhCtfOpR87DF5SZI0gS7Z/JRp4uJOSlUfybPreAdu
QLCrtI4cS4lXqUZ7b0WlFiZJUznSJuQ+yVnNUcXSgL1zgPkNrWqnalX1o5nrhaPmRutlolncOLmu
tjMTwSxQUcC5Eoe+GeOfYsi0mTdrQCrwmVjH03w4353VmQ6pR5r/bnHqh8Slxe/UfBt+pi/RjSNs
N5mLVdjR9QB39nQkt8TzxYZseZCTbpCfAXyGdHGqneHqaiBxXXh/va+axd5eE9QFpFQ0ooP0Ph8J
+UWzZPfLz829GehB/rj4zUHy6bS2Y0+yRb90lKD5PHnGsxYYR9GtgthNbMF//zkuz8/Lx5DPH2PR
xzGdxFZ+hinY1qCDK7RvShN0sg6q9IaNX+4kYmVwLXvsRWQCncjFK6vKnk1JYFxbpEp7MMz4c19Z
1o3b918PAnaatB4H8yX3LQFV20VFCXg6RVGxTrPUA8Wa3niV/YA/sxO4SYBAUOvf6es4fs6nTZsT
6Fy3pjrpY4yCM73WUELX8d6ZH7kQZnyjNFA+tWDmHCHfbhnP9TvuWMJ/ZXNIa1927JEcXulDZfRW
zHW6J9d6v2HdEq+8GAWw144yQIN3L6+TwlPO37EsyPyUEE+cyOCWo70B8w0LLtTP71vgGzXGn+by
X+OQA4cHhFwYe/58HKODHgNsXwlBI/ijYjDHYK6bZ7nSfoibJsFMqaernawQRtFLF7nrrE8PWpM2
HoJKeghfYe+2UjLb4iSluMjBhUYQQOesJL4qFgGXP7/MUldEY9mxYuOjZOQPmZhbrtUO/qqQaq8t
Qbtxq7kIiP71VtSGqGPt4OxLCoWVzvFoqHir1oqfV5WUb8daaTSD2rD5pLYaw1XZSKL59zb027gq
VSK8OFEVJdrz2bTMeBlbqytPMSm8T1YzV8doLH/qRRnZs7BQL0vHG5vhLwwFVAooZZJqvO4laiFX
OUzmNi1Og6EmYbRuplMotEe92cl/fl/+V/yzfvqXRfT//V98/b1uVgq4yXDx5X+fmp/Vy9D9/Dk8
vDb/tf/q//3R/z7/kt/89ye7r8Pr2RdeRf/o+jz+7NYPP3vEhd7G5Bn2n/z//eY/fr59yse1+fnP
377XYzXsnwbvWPXbv791+PHP39B9hMOIjfOffx7j3z/w+Fryuy8/q/w1H/9x6IvX6kf/n276CunV
8Jr+43msfrzWf/lxP1/74Z+/QdXyHxqp8TcsEGH1HlPMP//1HeU/9pwPcRHAMjKd7Kmq7obkn7/J
2n9Y6M1xB4V+5A1N9Ns/+nr897dIJGJBb0oW6LGov/2fxz5bnv9Zrn9UY/lUp9XQ//M3QACY2v9s
bIGcPfdP7gW7vfzpBNe2WTVSbrcP2SG9I3H/CJ4lVGwwgSTcHuTj/qX6aD6i/9vYk987yCYdpZdO
saUTui+Pkx951cP6ZQ0jD5Z3LzvNQXqkGdrtj9l9/locqr3lz5ZXuzkA0rvLPNqsfd1BRdjJXdnV
Pf04HXIPZjln5O+LKweNm3+IjrJHF99dQkQBL+5d76mO4E13ipschHB1NlcK0ZY6rN7gi4F6bIM8
yFx4d/061I/NS3xUXMnNH/sgXWzgAG5zaPyGM7t8jB+n2pZ8xR1C1RUeZprxUtu8zx+MsH2Uj8ZJ
D9rHldhFP6judiwewUWHjV+GfVD4qieE0KAf6+foSXikk/BoPdYPZdgeh7DzIP7hPRMHVN8DoYAT
HUw6Yg27fEhOkLiiv4ggev4pehpRbF7+KI/DQfVyL+NjFb+3fx683o38j0hjOlJAB4sne9Ev3WFe
/SbU3x5D9aSQT3DbQHG3EBXRQ+974lN0vxzToA5yT3B63mwMKjfxZ789bJ4SdHejKwWgEX/v7nq3
9BVHd5Vjfk+dyzeC/CAF81MVTvzW/KF8TvwtsJ4R6OwPpp88zy4YtaA8jqqdB5OjOVVAcdKhoc7O
jgjvHE1f+UUo+5T/kL9b34aw5jlQnLDHj07szO5gG87kacf+fvb1U31Q/cievDxoQiInNwnHe+M5
Oq33q9u6oi+6XOzs1tVP2QfxvvyxfW5lG0WWeHKgNaPVuXsU3c5DqfTReugP+UvzqfLaw/JL9JFP
PhhuyYfALnE3BXJIi/Ih8wZP8nI/e1AfNLcIALEmowuhaPpiPBmHjtEsJw0UJ/e3/Kk6pq7mZgFn
0Bc1bI7y3fxFOJTu6iI16Zre8D3l76srhuqH8k45jCHES6vkmI/qB+kJSwwiL/ULr2WfgDX48GO8
Kz5JT+kf7B9+Mns2DmuQIp13hObdT0/5S/aQ3cvH4l5/qO/MD/DpswO6++yQHKujetffuCJxGfp/
bPWLGIFzVq51epkfVmf2poRdCG2jGzl9ONqG3fAMnfvr1xCkPnG0Vxyaw+aCB/VWZ3CFj8pBsXuv
fE2ewOs6oo00tT97siM6uf05dVN/tGcHoUnPQiwglNyOAFnxYesNKXpn31PP8LAiJ3Fbh2SPb/i5
Z7LeClY+3KnxsQxyB/54Z7BTx3TLYAnrZ+1OCgVPd+MgDtIg/Vm2dmEcNdTmfm5/lJ+mEHxakH8y
QWCHaUAvd2hh/TQmTncfBMdwhM+q2/FvQxj9nvj6obhTD7kTufUn8/f4QT5Ij3F6b2JLD/oJgzzE
B/nj9kH7YHh0cB6Nh9II48N0jO+Lu+0x8ntfPWmBUj8h8eLBjeJktvSwBJpDCd5b9v3gTw7taPz7
L3ABzuvvhf29wivM7IXV1tzeE4+Dq9g/fmX8PlLx7v6zkWM6mbPapcsnedRBjvN9FgINxbGaj204
+Iur+dOhaGx0TDyQSw64TeQhQgt7FO7iL1ic2zivui0eUmdzdHt/uB/48Hs1YFEehLvqfvMnd/Rm
p/bGO+upcDS+yh83H6oKz/ygGnYRWJiDHMiB5houYq1u4RVe5cDQcxBO63Eft3hY/4hPqNXHlR0z
ZOaRkPXYAoc2pOkliEN0Bt3cbhzZ7R4HJ3WRTvdo63FUR7rLPdEBfejnPozzduevwchRQxbF5vpr
/4o5Ecg7eq29uNVBcy2X2pN1yPipNhQ/tGHmGB+N32OXNhk7/drx6ZqrHAROIAEzzng10wFY/cE4
jLZiy4EQIhDhJsfmU+yON+6EUHGeh1L/c2ReRG2zkebojZjiQ+vpDxtHWe30gWAPLmiOin1h8sKb
37mmwxswlaNj3CesRMVZtTAVliu4LwjI+6On8deU2fjc2pq/eqX9o3Jg4bdrO3GiYGImDbcJiuMa
jncj2xCWBX/fsrQXuIv7bb+MTj5Hsw1S34+9nlOx9zq/mO3dbPZDkm+4sccTcriCePL1QPK7g3mM
cFSdb+LKI69gC4vfxmNx2D+QJDA2Jjolt1yYn50Ep0nxh/9Gr1vuzGD0FJse9rd/yF93e+5DzUUg
g+XtDvkHlQ9qvTq0MAmZYbLD7Cy87P7hrScdMoxlcP/1IhmBwoR1517imi5UB1hlduC3Hkxndgy7
/TzydjLmo/MymNYjk8Yhrvh4L96cveHXr9lHPp95le3OiTzdE4PB35hPyS29lP90h6jiyOcx3diU
8FR8ijzTa3mk9RfL4jQuG/APEeb+F9TZk0/9XYvtqAFNfMxc4QqOfihZZ64C+M7Fr1hOCzO1fMrv
kqvi+MxgYG0R9eFr0ZvclY2zOqiL8fT/mjNQGCxm7MecHYW3H4wahjzbyF+zG9l0h4ojaDfl2rP4
PcmtGQRuDg+uKu1esgs3ciOSKzqDjLz6eLeGeAJWb8VamCB+QrB306vDffKqw/bVfJiPK9PR89Qm
a088EdBjdZ8c+mO7G6qrB8JpX2nDXcMKH2BgwFCtBoXXOS8lTy/w8aNdOb9yHsricUlBMWb5Nhe0
8/DQBbOyT/LAw+f8ETkHRCKaRuZxmv1xQvluCPRQDwdOZTo4PCsU7vBBd8LTHPbhih3vY6lEefse
iV3UNt8MU+KomHnQzCHTAVXUAcIQRpM9g523m0R1j28Ki92S8S4iJpbgPCKvCwammLjDaTiwem/7
un1NDrWnr24S4K5C6mcdR10WwPyN76KvpcDyRE7l9g/roB06X2bPykESzKHALt4tNX00A/k4+ULY
+WHkzHfWoQ+TYN8OAz9SOYmt4IEnbyUMSQh1cdGOECaH4buKG7bud19VBPCxYjL7jKGaYKduxYzC
uMIQBlYlM5erx4wGbKln89P8rD7i01jr0pUeSnef74aHUZ08JPx1+TQ7d2dWROEwIUbyO56jCop9
PpyUn1l5/xqPYAYz6zI/Svz27vgVfqc5jOwEVA7YyCTvOCjYF4TRYmA+aN91tq/4vAYmR0znrG7z
KgQ1bq3md0av/jyzHUvCgAXHM+ODTUy6Y74VLMXwZVaqOBC/OoRtYeRWbuNbvCdQCxyB6dFB6RLM
OQWTPPhMrCselTffJr5Z+OJLeKz95Nl36+pIuxsSWWp2qqMQfza8eml3972GkQh4TTRLnMmOXMmW
PckfEqaRcGc/9XiU6R7ZEneyF1uy8w/Jj/pxn+r2qPGgBdOA9+T7jWcRkptB9jEixG5OZdASqCSu
gn9qg+1uA/11Kp/Xn0u4BwoDkU1KuNKFeA62ehRI/Jj1SHlpuuNW4hXs4/whPoLlyXwYWtz6WPnl
MT/GxzooVkoednJa7tqH/qH/mRAtr74V6HbuEASJdvmp8LlShTwL6cbaUUk3YmB24s5B6yx2+sCt
yC7skSipDho/DTciKIJb4pyMK0Vql05HVLSHXQL3k9ZJ9v/8wRZ/CE7MncFyQHwQtzQeC+SvD+Pj
cq87mW+6g7d5VjAQqC3/m73z6q0ba7P0X/nQ9/Qwh5sGhuTJysHphlDJNnPO/PXzbNlVpXOskqAe
NNA906gAwwqb3GfvN653rW1luy2/Xl1pZCXBTgs856LaaptlVROyp568qw7GRXCHNEPHH+Rb6742
7+dmBUk7iVu0zic339ikEsbG1DyyADdmW2zfWZl3CIfou+4Q7Mp79peDovvqZU8WUhxUOB2BfrjM
ru9UIjjtq/7NvtOv4g3bw/cmtyGPY36JvzsXzQEVj024ytZ5ypQDxdkw9MJraSWtmm2+wUUSZoo4
FOkCYxVuQFPxnjmRYshfB+RLAJvcwaN45T5225RIChpJd3Brr3WviE0fioe2dLt5lZ7FZ9SELK9f
a5txXa0I87ZUDfR6WzRuvHO+GhBd8mOf1dtA9g3OCX8o7/hmYj7x8Uoi6SMMa4gXNc9mD8udyMOc
p8/N4Re26+RBnw7SV8JTDqDUngXb1rfd8A5Qo7qLm92yidZM8PnJF4Xz8DjxIcL/4Y/rafUQPRmF
xkVRipvIM1qetUKl1DU5Xa1fcXaRhHBnX4ShA2E3GAMuVcgdt1FhRYg5dcm5SC+Zu9uoa0XZ8LcC
qtD9aDGrHWqVJfJNPI76mO/iXbOKLhaARD/mNaLzLCeiW4pnqAWtalbI+P0qK9isxFO4wHXtrXSt
rs11vRaP0REnJ60bfstusos53OjrEucmwjqCIMxawJmutiSi50hT+CFmPVwnK8a3uA89OZ/C91TY
BnwOHxxn13voPA1Hy8N74tKglc1/4gNAPn0tgm1xuJf94t3/SKjYV57YLpGCdC4pNIvMuGjkjz5J
2Ci6j/uM525w2eKhMChuggFS2WiEYviTQiKg8ncKfoffjF+0sP+zC4AI+9670iHxcGokowXGzk/w
qSmRFO/BppOGbmCx52F7f+FBKi/AyItw0CGIjvGH9rq+Q7lp7eyyzbRpePxlhZIQ34n79aZLgxfQ
t86ec3RX79gvnNK4aj8u65TwuvFsfG+yGjb2tiLbwJFuRP2l20TCDK/ELpMCYJQJC86G2C1/tESM
DNOyULJCgZyIX3b5AR6YQGod7eR9fJHsRIxtW2yo6pKB6P7Ey6jECNV3Um08jEgXJaKKZ4W3XxWs
o4rVEyzipYrVSWfClqY4n8tKOSdIJdLMF6+gsIRfX30jTlmZFIzwIQy5kQDwAVhEVlDTUAuicoRN
S7GAuufg6gxXhLmLH26zKxFvTTs4FalwRBg46lPUkohM3eUyuA/Og/PmzLlsduoKurONQoUD2l+8
BTUmgupxb1Azaj9md/Mq3Ha7gBh59EwsNurTolCzzfftOZrph2Zb8B9j7cJpnHcHcycsYr+2bweR
tvGEw6fp0+ReWTgh8AH3iwtc4jy5bb8LN6DcCf+WU7xJV+gCuSUuoL22DpP7OHC5c/yBMFWOa/CP
LOw83g4JZayDsYUlZuHLA9dIWLXcS/zIQ0Aev4Bfsf3mIGENFd/emz8UAl/qR37VYbSTdcHmUVii
SCdcykJiifQVm1V6VE68eZ2xROK3ImhdC6c0cd9GHzPB94gYLbie1iK6MSg0EDW76sfFF7GBKN+p
q2rdYsjERuBLN9KG0W9/eXodIHAEhTVmik+kxY3AP7kqd8u+0K5bk+vugrog2uInGXbGZVpUEJJi
01MgatfmLa+OGQjcZTV8lK4XLpq2gpdpH5PqQxy/GbY45s2MvdRWXA7yrHidECvZm4n4p1mLONKh
m2eRic349pl30Mjsje7SuarO5U9of1XbWCbUS85HrrcwIqoL8ZWXE4RVHgQLMUew8cWZZBAfkLYr
H+ZDuL5PiBT7XeNGxG6zm13DgxrtG2FAtiK1Jbnmzo58jgTmLhfwUoSIPfGPCPG0VS0DBXerfbaS
eSARGE5sXL/DtWJLKqyGCOkqwjIqOQR1lXYmkhIgRZhUYbmwY2fBY3YRXo3+hE0SJYccMwPZLfHs
67cVCNw/FJ1OmrR5WhlpFtnWefBdudT3TulShhDx3r18s9ya6AacD+vFF4GsjWkUoaWyLq6ky5Eq
c/fF2MW3xlV5oKp2vTxmZ/z9j/TCWmtbfPzK3tuEJNFlQP1YRA/BVbgvbodDdVA22n75UVLfhDDc
W1YqVc55zVghgWF3RgJNGENqvBsIiUni1s12vsyINcyr5mDdL3vqe367w2mu0j1AiU18lp+1pJjn
X3COmH5fvkgxeMtqVVB0Ua/UL90+P8MLEdCq+LJg3VPkrClNmNt251zboT8+Dszn7+q1fqgPzmW2
w75jxSmfU3kDaHrRHqwdqfdKJPjJxtk+fQTvasnclTn/Hjdfjps4/34ePzZlW/7oTr/rqIHzX6Vj
A5JdUC/8c8fGL9Nv5b/+17/uHtLvLTpWD8ctml8//6tFoykfIL0R46gCvEnT768WjfgKsBUwa/Tg
xfjoXy0azfrAxCFDUaDa6B499XV+tWjEl2DDgtiRziLYM6A472jRnFCuo7kHWo9OOSBlIILgHk5u
EtRXSykZWXkd5j8S/R4KVBSdWh+slTdlxapsQq8EbmJlmBSKHEXwlkLQyWDC709w4nmjoIPZouEJ
6ipws4WRjoJE0E788XzeGQgk2PV13H/Nzc7rTAXGnG/vP8L/eD6P+ov/jx10UNBAtAWV2D+f9MND
Hzdx+vx8//1jPw+4ZX+ANQ6+EuYcqGciRfrnAecr4N8hIIXCinnOJxq7Xz1ITeWAM9AKkxY02rSp
uRV/HnBxX6C1FBJqYEmZq37XAX8ilTqN6IDYGScADXgRrBHOgWATZuM5BH6kplI7eNGQ/ZEO2SZU
qXLqovXTe3Fs7WIFAlQz35fpLbJt1KKV6zGcseYDjLWBHDyEaknXIVOpq9hCIMNQis0CsS7aSOph
YnjO4w8rAKefUxMZaue6G1q3iewzS2k2aS3dLXp/r6SL7tbZ1QKDmAv7auRZKcMTxbyKRtJ8IF+a
fYMyFNN7QQEap+fv2vs0KR7rXNuFjpIwh5yUZ2zrham0Z10CUUxuN7Wf5CBDwdasQ806JL00uQtw
Nj8JmUyWuVUKAhdelGUrp6sTtw3b71JT3TjZuAlgoLehEvHKKj6MY/cJ8vHLYDa3dfTNcmIPwU3q
bjJQSKiquuRzEP3o23yzFPbnMTJUj9HQTzHTUppRrfR+eIAdlcyovG909ZuRjJMHg8S1Ii+ruaMn
VrbJXZrb6jlaufJ+MubLOUTosQ0zwr6C/pk9d18VEElwwpTKalbHj3llXKBQNu7BflafrXmmo5Mn
A5yrTfN1SGJvUKfZT7umIQCOy7ZyoVgp4Fc2dXo4AHOSoIk2kH7ohOJLa18BBa8verPmG5X2Lk/H
dq8nOoQVY33ol7L8PgdxdQ8OPb43EZ/cKqUM6Utm+eUwD6uh+SU08S4v+n9jgv4LetFfVgJ03T8b
l6sHFKelxyh+kNq2f8HG8NO/bIzzwQTvJGSsGVYEYoKT+IlzsJwPmDEbvgr+f+JEtQ+M/zC2jtIQ
WL4nCMSfNkb9gF8FHCaY2BBFsN5nY4BFvIxz4IGf4xwcdWb0vpCSbVnq8SYwncErpJiCvbo0X51w
CNxJdSLXkMZ8K6PSslG1JFoFc0y0Drl+taN7usD0Y8cPoGvLfSNP4UdDL419uGSfk7H9CpSnvahG
i7J2kd+ZzcB1spvcnYh/XSNCQVYNqspbmI4Hg56AdUqdPcRj1k2kTRLFfmcyNmVrX4LSHc8yp0s/
Gmmqf27yQi/9YY4hwufhz+si+xqEve0hudO6bYCYiq5CGWFoxq1iPKiQcXqDMlMCjlv6BbUOxdPY
+krbJufgG0tGV6N5W1bB5CnNXLtlXvCUM9+9NVppfDTiIriNkkZBflgJw7NxNs2viEGre4aUrFVV
W7Vfygs5WTvnZ11WEgQUGqxMWhqU37VEL7eJqYXbUrKaQzUXxeOiBsG6WczwLmCm4aPVKabLrBlT
3Wna7CVmsrZFGGvXNQOuK9K6ZZ1lab+PFGiSFGvGxEPdSQoWhMjOc7480yqcW7Oxl9ENunpx4auk
pqQ74cUYFqlXKFDNBgYkQtpY9Y+tJk0od3C2Mjey5dpV5Wbc12zmvsxlc2U4rbbR9QLWq27KkvOh
KqrzGSrTqzRoim0Qo/kLTVUnryMz7TdaUxbnemdCOgax9IVpN8MncJmVV0qBdWMmkYNCdiadFWE5
3M9llu2b0qCNFtWNn+d5drlUZXrhTDX1a1Mvz/RALXyzUgbTzTskNzoE3Zn7iKJz9CpiDxULqvSm
1PmoFKGHZaiZq9uLgp2vF2mVRgnsaHIjt+4gWLkmDWsYkP0iEvxxHLTkjzBqqnMjHq6ZZabT2uD+
Yie2L60mgDY2gaw26Pi4NBT1/GBuvxt5QJcNvVLPitRfowf/X9tPkFz/bDndh+aPh29le2Qz+Ymf
1lIynA8CpY8QNdwsT+ivP82l+BIM1nDEwCUB5hjz+FfSoTzZS4UBLAhdoNwTA22/7CVfkhlYQEQD
pUYiM8ZM35F0iODuGSyM5ArKMH4boFiwqzCeneA9i8RpIYjTKQwZyhnkuyGATT2MV0tqBP1q7qds
WIGU1we3a2UovdtWUuF5g3CWwpGpNnt4D9sfxjL0tIi6MvsR1nDJzok6Vqu6YvjU7TRl/KYETCI0
bWXel0aRnDcQFGqbp23/Tzh5/92Ai78c+KvH8Oyh6qKH7OgU/kwq/jqLtvxBFShpQQ/65Gife26Y
ZSBDhUyX+X48+18nUZM/cMSAE0IvjOkFyPrXSeRLYhyS4Rlhk4EmG+85ibCEHh3Fn3ALsoMngrtn
CMWW8e10qGtpAylE7WltlRIppvsijXdFRdGvmqIvRdtv9Fn5MpE/u30+ntVTtTMG4ssAfimv18ov
ihIeULT7AqHtZ9RBrT5lOOZrNLcAFPprtbFq3F3+I8iXO0mdP0fLeNcpSeENzgK7a1u4OsSUXtjG
oI8Y7yqDcDfBcl42SbR2OueiH+knO3A+ZlVBd84qUr+a2/UozQ96lLhRUeLBGvNsqRq3UHoCgeyH
kxgw0MVnwTB/zTplW0HJ6i7KndqajqcpAQ0oW96anSG8wE3RDDeh0nyOWvNx6vQvTCp/752I+KSv
3VhVYfFatn0j+31n/5HV5BXanARuMFkbubcuEzvzW+BzZRXdTtw9t4X/rh1q11YThKWI/cpMuQvD
kcq30XxvtfEmY/6eWehVAfrXlZxrdSp6316eKHDLc7jEcjeOuh40EGVFNTLXcz1cyEpUuXZOiy2O
w28VEsuuLi9+pCubuoo1V5KIo5YFnENNcTfr0KeLOrdRboypCjwjY4huMLtreynBGpgXjpQiw5Fq
G0m2ovvUWTwndr40gTGuAhVMhNVcFDEjV1MFSHyR5nQ1zzMQRLPbhvB7e5Pc3VlLN64xwAO9i7DU
NrW1AAvt4+ksMpgdqdt0Iw857R6nHy6ZgjK+TXYdMsv3GE21vW0RQVuFkyZtnSCg/TnQ0qjkK6dt
JK9i+ATtg5D2ylwXq8TKKBgGar3Vmf9hODA1f0RpuRqS2fmpo/WfYNBerob8V0xFsB6vudKoeYiP
MNsKP/DTkxoYIoTFGE62mV6kfPeX9eIreCAVaUDhE5EX5St/4qtN8g5KIhCIwNbFSOrffhToNe6Y
op0CNBqKCMzRO/zoafFOsEDB/CsqKCQysLCLtOSZETMkQ+NozKBaI7tfJ0n+o2TM4YGZLOtsqaXM
16B48dIEHtMgcpavDDbBfinppr+oebl6tm0v9M7YpGdOHY0/wR0LlwmEWCRocEIeP8yYIl8YtArg
H9uuz0mFos9VmednRjyXZ7LOPPlgSvX564ueIMx/rfpURWVRZixwPEdbUBWjRO+ORjbihVRykh7p
oabvJib+e+C9Uxw8SHrNxGvbDbm3VAQKGAw6unIARNboo6/GrOlXdl39QVhd+LWpBTRgDW2wfTj7
gHWQOdF70aUvfepYs9uPqrdMCE70VnypLNUEdYmeye7kVNZHNdR7r7UGaTNbXQzZgRk2N7bTh3eN
3tpeTNH3dl4MYG1BMnqtCb2Zi2aAhn8Z9JpxvSLtkPyyhu+ZXXVo5sk6BR7VHOcfimaFoCbTfNLc
wZnNr3PTORCoyslblIYn8zg/NxU2TaaiGPvBRZ8Uhe1uyRJYIhq/tvqVQlVL5Z3nycnckRJOJwXn
Q/5NqRTkNwjU2q9Fbm+s6KYeUGOSw3Vp3QZgoKx1XM2gk6ddnfVu3xsuqnnruG29II19W2nhFba3
eim9dSZeOIhcQHh1dBFCnCreL3XKGGzSNr6OpKxvm13pKWn8lk68OFh/lxV/7pEJOxCVe2Z5UXM9
PniKtcRRjoKxb80F6H2Dz7QIrvv8LLPyr4s1ApurkXd8/bif8O6yKqJSgEChtYeMDz0STMvz4x5q
TZtUZke/sKjzVaXn8tmYzx3OLZanB0NNtO/c0wS9DiUsrxMNnuag68EFwAJD7BxF0pmcqMmnpFbS
+2jONDjBxnQDKY4BdMCGEuL1B9bEUTnaJh4Y6wnLDyZBRZvq+IETSR0RM0zZpikFjqCNoOlTtHyW
hR4xiiPluuk1IHdDAPJO7rN1PGuyJ8mV5ZWKPe0M+PI9A9WplSap1j5XpMDv1Krdor+T+jm6BZs5
a/aG2V7nWTd4UIYnfk5SdK6U0ng5Wg5Y8Eq+6Za5uEyTEApgHWWu19/yN9MH7yd5k4n4F+UmrPHx
S0L9i3BMDy95MujNVm2aXR3bgxeq+g/IgsExLG8xo4vTdbStrIjMBXkcegKCOuN4RbgUymDIWbFq
mru5Tii1YJf8VKL40GpvWPan8a3T1ZjohyOcjA2atBM/g+CU3LQ6RWa0kaDVNrp1JceWV+ixRN1Z
A0Iy56VbXhFV2qnux9OP1/f3dysP4S62iLeFYZGs4MQg9YHUzPAG1H5oOiHjfDlo4D4Pdpm1BF7Q
GkAcZhXoYIGIYl/DpFBqNebFsCqv7ZvBS6fB2smDAyQFTTlH6+6WIZ1XOmUVpjM72VcjnXJJWgC0
zCEiLOwISHxhapCD161Xho266dJ48mFh0O2EvHRUpKu8SGs3ghlpNQ5OeNMmkn03RD0QyaBKV1ZC
AWxxsJ7GFM1M3XV2ec/BBIPIEzUTxeiYITlk1LLyYxzVPcR/FTAKi89vYmL054TGf0Jg998vU312
msQE39F03f/Ovzfx40Pxr9uHvHw4TlX/DPMkeP8+wBGuYlnFjaIw8VfBBDbpDzDTkI4ijvmrlvIr
0IMr5QPdLaI8qKYociL691eeCr36BzqrIu+l0fUU670n1Du+74KHWRBtUbNhJUvIdR7fdzx9PejG
YN2qi6L64Uyt0xjnbpVmhbwLkq7dPdujq593+zkQ6sRu8574NpURfGYOntjZTuy2KiGoly/lcGc5
zMeSnXTQuTdKZO8XpyVdG3X1zKjTcC3XurYtHT3ctAjTF76ihwxvBUPnTj3qWK5mD/oO5ZH5e1H1
X3LbCBldY+b/Bn6D7GsoaekmhEv+UkqImggm8njHaHPyMOG9weQmdvQ9aD4VUypRkJwUZx32svOG
xpcITf+2bz9fFoOKMLaYT6cyfLy7igp/6pwP3V0Ks4kX2ypqh7P2eWmUt/ixjj2FWEkIrUL5ST+S
qW1RfXvuv50OmTKtM/M7NLG7izgLlZ1VR4ofWB087npYlYd+DNX165/mKSvX07KU+kRwDt8qqcnx
shpKqlMRTfldU2ug9eMeVF4HuaOuzXQRDDX1S5TTPLOLzgprepzNdrp7/RFOa35Pj0C8QjxpQujM
LTt+BDjxZhqCeX6n1QW8vnCobyabALYx8ovS4pVDLR1XlWSHa6h9r+Wo7XfOyNGT0xTai9aAPyaV
xg3qB+mXVC8bV6pUaRMnSrdXhx96k1freWkaRCNmdfv6w5+eD5ia4DMDckH8BYGidnI+wqXXtAzG
89tE/mSqICKkvZq+dTROr7hYBBYjFjBY7LcrPoRtLSH+Ld1CXbcx4+9dDpCnczZT8vHpbf7HE/wb
iJhnH+xvrmDzsDz8i+HxuDp2A/zQz3RfE9PUEDr8StufOoY/24x8BYoO9NMJ9MFMPDmIP6EMyocn
YRyG3+GwFSTGfzkBAD4QGhC2MI0vC0Z97T0+4Glw/28zBeED68MmSRGTJ4QT/eQWF21nWkEVkmAa
GTNbvWQVF4PoYxHyBpo17aVAKzIvrBgfURmlG/kr5BebbUMqTOwS1VrotYyZnbeDmh6M2pHmtTLm
A/1ybWndfpqSy1abicmjImxW2Yx4rd+rGfTHjaYD6YPtcef0mZzCLYlx3xRtErlBZSrgU9U+ZCS3
KKmezUv7S33hfw7tv0E6/Nqh3TUPx8Up8e0/j6spGjbYdJHqQkGIStyfUYuuf8BW4WH44BDWVISc
25/H1QGuQ8Fa9GBgGjqpTsFbSsNPx0k8/dh7juuxq4Nt0iJYEW13QVkOgchJPahYEmtOalVd5Wlf
BfuhVeNDlLQosU32oDHKUJaVtVWLsJPf4i05ttc/l4YSDIl5qC+pt52kCwXkXXGqBzJwlDjxpSKZ
70Z9YFhxkKPCffZpvBApnb4maR8UynAwIBAsmm0nvgFlL8VII5PxrzEf122rfYvHZlovWWh+Uuqu
uojC5C1+2RfXhH0OBT2V4t8pca4hoTBZ5hYzFfqsuZY21d+lLgo/SVUqXaR1dUMXW3+DVefYPQGh
EO/5xDkDtyZ02ycBodF3ltzq6FroVRilVBUS7TKdYY9BCGrKbvOGesPrO/vSikLOjSAUHh/5Cdj1
rLo5zu0itBWYlhjr9KDJdXIwrUUl4tTGj2C5+s271xPFFQE7g7sXhONxhNJmSUsHvBZVivAQDaln
D1F00ZhhvIPAafReX+2Fz1AoFJJwQP/Glp7sZ9M6bRxP0IfLaU1Egcq0ImXncd5LrlkYW82Obl9f
8Bij8vQBwpLnCIweDB/0JY5fD9RUaGczRZhYNe/bIXH2xjLnb+zhS4uYQEll6PyBvJ7yxEEXDQy2
bWZ/CRQQHO0I04m7lLb9Rn7y++4JbieAhaIwgHzrya2r06pGyliZ/XBsFkZAm3yILzWzVMN1L9Hg
XlVJGTFfn9CceytQO11bBO4ijodcBQAuBvZ4I9U8yYs6ahZ/GGbJg4Wpu1eiQV5T/K7dMC4Y/SnY
6DfszOnOilUdWgZPeqsoA5+clyVdAgsE7kJ1pQhyXzcDEzCOrYTL+n3nBKZZRGZhrTFhXEf5g3Dm
eYqCgE1TRhZKo2QkoTtGUXGt5nJ9+f5VYDqGwwpjIspnx6tYtjRCdRfJfm4r89cURIDtG2GkmO+8
ZryNRVeCVjEpPPx6J15oqM0qTMpg8Y3eTL8hrwuUEdG5S9nM+0OBE/OoenZvCnWJM/AsVKMZIvoy
guoMt4wTOlnW7oMsbJN0AF6zqZhHsKkHtYxSqNq2lYwtAkGroOo3svbWMfntcJJe8fkhbQSnunjh
433V4QWUpLSF9ARNojMoA5EOt0tocuxi0FehXsbM6M5Kd/X6x3nqcQXT1JNUI1EFbZhTLjuQU8NI
J132A7uZzZXeaAtdkySY68nLilKK31vjZz0wvVC8waSLDT15zbxsRrkOJNkPG4SeMrMstwE80m9c
hd/eSuTMGDFyPgoDxmneZw0Kd9rOmCHKB/sAnjn7LsnStIqmeHnD2b20lCArx7AIQvdTClOp0ctx
WiLb1yKHqfLGQWjRisaYsc8OT/FeY8KLERXiU0WM9hvqv9envIvxgX5ryemu6WyGmaKpeYMU5qV3
Mplu4AKK+Qb7xONUcRIZ0mIzLRdU1mMhl+WjnrRF62aqJPnvPIDijYA7ietGkvTEov0sWOgma6qM
zLT8QQ6gyRnb+BzirHi/oO/7xln/zRI/LSXanTriJb/pyIRWuiQmSnO+GibVgYI3BBkWioavv9Bp
9GOJVSAuhoMLJBaF7+OLbOZUsDXIlH0AT7CxJLzGrPWRv0QhU3M0RO5fX+/Ft3q23olBVlvDGfsk
ZT1rKO8GtHL3eZgUbxyJ02kPZlrEa5F1Qg+t4dFOcthG0oMB08XwmtmN91WVxLcj4IlDGqMlpyTm
E+JSXdtpK+8bTer9dOhhpFJ7pnhTYy2HQ/qG5N1vFlM8ESEYAzccHQLq442O0sqy5pyTY7VDvqbm
25zlpWKt27GIvEbuv8ljo358fbOFDz1yD2JNuL9FskUodnpa+7xY0KpTLH+i1gs9tAEzViblaI/2
0sdQK29C0LrnXTZZ76pk0cF5Wph5I1W1BLHj6cs2wWxJuWH5Wj1oW6XKllXcDwjXo8TxRsIgPsnf
3/HvpU5MtF0sWTwuvGMfjUBiIuVG7ZmejwqD4VAt39qtvNzWsaQiuwto9vUNfvE0I6MraMhRyDiV
My8B305oUnDMkjHejA7Av7l1iv+I0Xm2yskr1uFsRuNgWf6iDdNB70FkFY5deUalN95/4IWEycYi
YEqNk6gsW0apJmjig1OdYVMgnfTVKmH3fX2VF88lBxP6SIJq0HfHd0Hq49AIE7ZtYoBi72iLtR+C
Mfw0Qdr/UCpGsSeVNzZ2ratvbOXLK1MZR8nbQupA3NJn9juyCzTm6MD42ZgqcH3WDNuYMuoNRl9G
+6nWGx+C7mU9NkP6+PpLv+SmRHGNISaSaTiWjpeerXaUtXZh+rxSknUglbpXKy1Ihcnpf6KrmBL7
B0bEF+7E86VOrN8Sy5U0SgNvqcXM0wDB38fq9D5hip+X/Nkq+onrQBkst+yIm1dYQ7tL6gSSsa5/
q7X/4rZhwilCOBRNT3sKstbIwNxUaG7MLHuEeD0DS5/FH9uxf0sG6iVfaP291OmQolXIbVmpfEKA
4RwfUszBax3iPsUa4sRd7PIt6ceXzAeVK0CosikEfE6cYQ0Qop8cnO/QNNqj1Qzzrhmn7g0X/9IO
2pQ3KMTh5dnG44NXt3pUhwZ3OtUdxjpkJTiolZODn7HfEkZ9cSlE1Bm1cwj4TuPzJpLDqCoTuPEK
wXqCENE3qzfybR9E3RuR7It7R9UGTVARyzonpy/Tk6UhH7D8Du0xT65qtBslI33DXry8Cuk3TTRF
I2453jvbSWkywaDtwyyPuKpmV2dzOb6P1/bnTQL0/tcqJwZ+Rr8gmCU+oblJsPIhHcpYK/Pd6wbo
5XcBxkGFTSdgPnmXOrDleBqwfWW9WG47TyrC9LBWv38VKF/RI6JqCBhbXLJnFjYdgkVfct6F8QDd
ddQwx7ZrbxVmToQNnrZM3BrCOyGDzVDW8TIVyMe5MmzDX4Y5Hf8IitqsoZ0w5WTZ9VqE8pFrt7qW
ftJnSwdDPGgjk0W5ClgiUQMmSYn4+MoNVU01XpdkX2i9KqnsuGVgOxCqURgqctBl0hhQ/0S+bdP3
dvKWbPgLFwbqZqIHIm+hfXDij1rV6PtkrBTfSdAqcptJ6ScGtwzYG4IgfJ+KqNg0cY4FgS8s2+hn
nJyzxdDTPg0MKJ4qo1BRtLerkrEeEs4zuTTa4o3Q7PcDR6ubvgN9LgbMqWIdf0aKGtuzLEeqLzEr
sSYkhFQ1tDX39QP3+xaiysJBENzhzHyc1slauxfeVlb9Eu1ASAqsSmtQJwoH5D2ZoE3ffb4ZNdYY
ARVdfCjLT2z2kNeERqnKyFssG9+o0c06XappfKui9PtrCZyXUHzGuNFGOTngYZOkZddo5As9d5aD
aAwhswB6Ha+ntChvXt/EU9dnU4LjwlKxpf1IYfXkHPKmC3kPAKeCzc7dMZfSL30dlZkfCop9BuWn
IPFeX/P0DVmT12J0UlOQ16BKcHw8+haS66zQYUdvF8c+VCNtfapImpT4aV/ARvn6cqen0aaSSjOT
IU1UtERT6ng5w4mn2km5zWETWRQikAv80piD+oaV/X0nBWWCrqJgQkmHisTxMpJdNEnZRYEvZcg7
+WZWWd/nHMMRGkH11Uh7ZfTf+2LghsS/+Hgm2vWTFSkCj5SJVZhhu7HZVm0BrdHY/mJF/8eYUjTU
ePTnqRbpHDLVaNviqyh12uIDfWba22ZsCxpA5WpUM7jGMxmg9dZCEKa5iVXkdddhLU9B6c5B/5kZ
0dGPejW9zJrcvgwHbQLeHC0aejezU0BlWUbdbZ2kwcOS58gFNUjNghHRy89LGh6cULljBlHfIgIU
QLqFWj0UNLkTXCg5kblp5uMV4XRmuR2Vl4/RUncr9MiTW7BX7Y2kOnXBLAo49EOCgHN1GA2woROx
VbRl7oseHQJ980VhAQsRrP/5ndH140ZDF3UnZ5iNVWwlBhPqDlSSQT1fSGr9HRxIzHBIv0ASGETK
tzypZ3dU2uSrMjvtoWqtDLo3BbcqlU10p/XoJFkaQycBT+I2dgAppzH/kU7Mi7q9Pne3QJ1LWGKH
uVD9KSkUmKVryZpctDKREZhDFHs3YTqa4Upecrt1q2UwJIRaKsh4On3ZmmNuH+pOgmIz06zMiyTB
NGB0y0XelsnKMvrGkxgkguWrQSnJJfuZz7WhL9ezrqeMr6VMDLka8N5kpbdQfMdS0J7PYa4lnpMW
8hcrGKaPiU5FJFVVtDqNFs7PKnH6tRRF2nddHdTBmyQpyt2oj6HFLXEoQ6h22yQCX/axqyzohCTF
EDuFaJ11ESUjDATGKC25l4dUIteBicqra8eRYX0C/zIabola8cex1C0G/0ejcEtJcXK/spXyIUsK
gJIp3B0/mDkqDi0fcX8nKVn5hPGxbaQxylLR1dA17RYeD4CS1fg9X6xIuWpDftDXGtW8tGbFCfb8
2pbi5JLqFAwmU63WtK7ojCUjmrzntdarcGFmTbUNwkxvVnXWVSA3y5Bp6DxQzEMoww8AnjIaqssa
o2NsrNyI5W9DnwsFH6e2PqVaJO1RiFriVW+H+Sd1Sm6UaC79uezbz+qsWrnL4LLVu3mZVBC+dQvE
etNQOo+L0qVXc9VDftxnEexsSpiej5IaTC6gTx3FnAz1gaalLoE1q8zRp+jJ5E9dxGE4ecWYl9DB
xfMcbkFAjwYjXolZG+Wwji0lgjc+1Wdo7aslytdF7ECmVDId5abl1I7eWLfVRdeymDeaZYzUUmmj
T52Yapd6JSrT83mCpKWW35SkMdRapjBIp3utnxTu0ViVrZdkjLt4eV7P0c2gNH2yVtVxMVaIi1XJ
jWks/4e9M1mO3Eiz9bvcPcowD1sgIhgck0wyB+YGlhMBh8MdjtmBp79fSFVlUnbX1dWyzXojk6WU
HCIC7v9wzncUT/bKDKIShypsl+5d1jcOhPuJxNa54OXwp8JGFTrAfUpNlGcykWGO+nb82K9pDy95
zJzqC5HJOjgnmKfRdjeVgzg5ncZ3TrxlDt6KcR0zJG+bW7PtNKoshCtYlyzJuC+HrEu6NHeSaeEL
++UG+i8dCVCOU6AcB3TYGY+a7DMEs6QZnEKe1fmwurqB7rel5jFdeJJOtW33x4okeX0o40WzYrIb
rVbQV/EPVQ4j8Xsc3PVBc4x5J1VPlq1vv5ZLbqpN6GOAqtscUtfx02M9yv2jUzlI6hFH4ilPRFN5
+dra+p0wjd7zdNDmayhd/11ky1UcZrd3tkPnjSF8P5RFd7W3iwDt5CqvZznG9tZkW/a5Grj9DsPo
7+lh3xoLJI+PdZY3ulkB5w7l/m1tpBsURqfL67L7MrkKG+/iSunG6muMQj48qK5y2bTWSBzynqAt
fl5P1p9iIrPdPOjX1TkCRHAEaSehvVrJ+akLVxBRnE+2i4Gd7m4/5VXQb7fbtC+6GCoWVFgPsUke
jTui0TdVoHwLZTC1zUHEtkmuk9VbY7w+ATNaPgPKu2k8OaZnD5dke8gmZ0ZGnSV2PYSh9T/VVZ+J
qykQdj8COGnifNfL9uYikaivFxgk9rTUVXyXScFttUQG8EiQWu/R781GCMKwjzUHbJ28zZ7MHti/
BeG5FnP0GsfTDuR1GnZWXbbJmnNoxqUr5k5zhHRN6P00q1jgv6nIvPoJXUkxZwTk5qU2Ij3ZxJs+
kTqVEtkgdmnOE7fGkzTC527o9jkrhr0N4KaVSVYWEy3bXcnK5ocjuwSHvbeuYd700wjOsIcdcuUB
HQDxPCfxdz5fEzYUrmDv6O0ev4EJtmXAqdnAF+imsG2u6ku0Wk0aenSqe0e5Rb929kfXNRw/abyN
6FGxJE4neAJ1c9CVXZPCqCRsc3ZD2Va4/riyZAzJBCpGPghfAr6ij6qgbNcCZVgwHethdF7dIQy+
rK1gALwoFXxuQiUjXtFRyiuPtfJ5jJKBEI7eXj5MCvdE7ho/u/OipmoPwgzlz94JLQDxaO2SPBvC
iJS/GCPnSdJx+rizxfwu9dq4z5POYYzB0G6E4b6FbYpQP7CwwWtMj4cRT+WHSewtoF4VSKCWwdrP
pyhc7be95Jx+iP16/lDuUsynTNbrlzDZ5Z2cWpdUemH4fEy6Uj+dmWOxMNNUZ09dTEpbkQpHV7m3
jQp8rZrWDnevrdO8c2uutsXpeQMzhbT0sC0ygTtMyjQuJt30BFB0u+hOMy82hE658SuuXmXcvLGt
uyN/juLvETCE4LZPOvS6Rl+ANTpId5gb7laDTl7btCt4uoQoWuvMab5LjtiiXYIaGlBSBc3Bl173
UC+l9HPJcCGjehBVRiORRdt52Dr31A2d8ookW4f5M5F6IrpejAT9s41r5H8t562B0hn6o3zo9H4R
DsN1MNtR6GUFr1iR6/u099Eu4dGNXd18S3whuh+TdWLy+JxEzO0Vd2AajB9EOgZ6/4LXdQUou2xd
x7p/XPfVJ3UgmobSO5Z2WA0dsOMRlh1Lv40w+c4KhkVUeViNrrwWDflbFzsxz/y020X8EG3ty8+J
p/2LMW5WnJPo6xcSS0q7wuRJoF2cjCLv8tRqMZSHaJIjyOpKTeYdYczNTYAqJr6c8M2el2PY/uS4
niryngYzF6au9yi3iikUVri+g9Au1vrn2FQl3mnf9s+uCsPgFEZ7dKVZNLSnmv2myKeZPznwEPv3
iq0Od+rCm5oHnHsk2xnqoHtEyk122lQ1vIZ8bedIdLVzFfTTsl45apq6QzpQk+ZqjiSRjMquT20z
hfEt6e3OZ9gmPAthlXjgWXe9r8dVyQHVet9EdmCdVE3PXaCaGd6TarZCOem8nNq9qW7cqvf09dwZ
u38YhqUGwpaGJv3Uds7Q5qZLxNcFFeCOmW3i8tuzZc9OkjciKNaZaWyx7lv6bNtJk+jXNpEp6tnK
8lTZeq6LwC9T8guE9kC++kv2vuo3YmlM3ES3jnCWW/Qysc1ZAdavmwyC16bRXf0C3Ub2VxjIm3e1
HTm1hl5MN8O2rqR7sNrC+Za1DRUju67XpLW+KnzafEjvntc1vN5pqE9uOKSPehvbN08qUnfVOM5u
viR7ROUc4C08hE1i37eJ0d84Ff0Xpb0Nn5hfDtXVTmJngsbNi9m37vFaaD0BoEJfEV4p6c8/Nmfs
CA6pU6abpdnMeWsmA6g9DbHCd1z7OfMNgr4HOS2PuArSNo86r/zZ+PFE62JiKvd+2+VP0oG99dhB
VLlzF+xixez4XMzd1EK8wbM+3GhdUxUuY5CYU8utcHIkY5ZD4DUB+TtZYEjdoeMhh2zfSirJxDSw
ZAIDX3nQcI3LUX/HHxEWTbW9JUEnbyYCIkC3rPvT7M+PaiAMvHVnc5+yOqO0GYe0klw63fhY85y/
mNWKN9Ax/nxdx7PGWTb3p1jVA7xenXoaBT8e9I2x/4ldinNqZOVTGPe7+ja3S/+pccJnS/9D/utE
UZQbes0k37QMr5alB/nsjvvBHUQPjzL2t8tYKHYPlOG0MIsAc1k35Xu1pi74YSyEd2npkPKbQg3f
rPcSupW92+UA8Xja0vu0TvqTv2XZx6weytvM7TyssRrr7OyuzosR2nlVodTP4HTIrPGH8GXw1+Vp
SUkwzctMfNE4LOk9d2clvaOhab28XcPB7OkOx8eLrkSp6rzi0/OpSsf1WWURXFZ/Xx7CSMHux2RA
jwISKI7Uy2712ZuNQqIy7Xf+Ei/FOvBEg6XeQJ+7BMZR8czFkjbhJ9G3xM3gpv4MDskenUlmRbj2
5JaUNr2PHSYkfCb9Msqdkl+rk9vzmHAXYuMKb9ZNTNc1A7/cTu4dZtrbRJMEALgsR5U6AVEM4WvX
TMayGGesXD2MtaPwP7l01ueks/KqI9T0dUeLzsCsbT5qjYMtjys3ebfX+3IabHprt1J/uACF+Nnx
08otHm7LMLshqtV725axv14X8Zmg4vohcB1VmNAdCyNI8bBt5HyqCei924ZIvwBpmd6D4N7i0xKW
LY3q6pND1GIvcrfmPtiX4BTI5HWhy8z3zb1mu9R9GmamoHurm6M/OWm+Lf14S+8pNratbvYq+iYh
fM+W5A2PGQRnNaTnvWoqwvs6RORo7G/bUe1vaeoEZ9m3VNIStl5G97yv7pfYxM77NpPl2a8mENei
FmdhmELktSOawrPVYzdF42PYeuJFiHgEQTzL+9pa55pxhD3z8HGGLdvPGYHGiXvHy6Mmnj8zhsI4
O8spL9NRfi9ltd90bBvv2qj7qqm7aCiCJG9MGB5G+Fi3q9IAzCrVvSD09W+0M4zHvrxgjrY45jVO
3RZNbL+cGm7PtiCktw3yiGHTqaGXz0cemWvEV097NmS34cL0twhjcO77rvkAk0joH+t4IcSRMfGN
q7Vzg57+ZmnX8jqMO3k7y+hjWAbO4556NodJBRHfrV0+j7vtPsW1SR5QNbyvdJz8VE3InRBXwWMi
y7cpHD/N/A5f6Tq6oSCeuvti26y+oJ4aCFWyGfGTqemm3cVwDtz1sdVzwHPDYZpvfdkwX4+DR1QY
lFzhtL6KRUBe32l87VwKWIUBDQj3UeDVhTJon3P6+67kU67Kz16wSeJXMHR6xTaP5hK0NcVEj4Te
fm5Nz1UtLKGVJHQOdriCNQXbjNptfg/VJD7Qg3rvl6pz7ZEfPxqAAzJMOMzlLLc87FuHABFGDu/t
GlGxpkPr38YdwIXcrGHw2USq23Htx/43NNjqVIfZWJ6wDSVOsc9x82CrTJMtxYCizKFyrNWBXFtJ
HAhHBEjktp8UD7xJv3scsZJHL46uAHn4ANYWS5pLIiW1VjlCPWDCglM0F6FmErvWDHnqzFFZLvgM
9TmeJTc8hapmPhwNtEe5aocGhrMJZu9a6nSdiz3ixcudzUJXWeslrXLp1ksHv6tNHp1SxCSB7E4S
QYoLtlen8be6aJq49PPWqYJPnVN5Xc4oPxb0fv405akbrfdd2Cdb0Xgq+zF0zvgtnqbpscU1POal
Q/jkYeHU/g6vLpUH7jQVnKYh6/lgoq4DqN8k/ngUcRd+0MbhaENFKcgDcSCT5YK60tzPTE82ckdX
aU4L7VB2GLe2b47NGI/PeukEOH5kGMC5Q0l8MHnB/hdmWoAAhBoSEjnWyZIOIKaIOdiqJeMnr0qj
p2kLy/tp9PCWaHY0QPREsz5kkfEczvRqZs4Eu/FDMm2Mi/U+lp/CSFqI+sMmqkNICfY2DzICp68W
87WD86OuLT4dlN1r6Sf34D1pbwA0pFDeu7JDPxxKLhqfO9rPyVJNgLaUff9qlpTfQW0MS7OFgVHO
Scur51cgdfK08xV5K9YYgjw8md4vuk3f7/2SDYSNljJmqDNsFuM7LfghwSvtXvfLXu0s/4f11ODx
bQsYDg109HnhiBQaIf8BjQdonUyn8XDjt4Orrjp3JJqwjF6DSPn1MWqrRh5Xpq/EHS3QP4ptGy6M
HlVN07Hl3P4Y90H5s2q4eYot7vX7VIixvvMp5jAKwS0h5iZr0x+GjeRyrJLJ5SNIbPZ7POUpsRq+
j1+9yxDpHB0RlHsR0mp9aJeSATYfwIaWL63i+ojAqzOQdyYS1NZKLhaaUTjwdPpbIE9pmS33ezfQ
jGXLyNzIpAocknA1CkqfuVFajMZN6RxVMvsvXerM1VvTSElEQqv88dpj1navt8rMz+7ehebKIcv3
0on0F8u1DnkxTimNi2Ew0i3qADGBC8QNlig6iN3EXWE1SLoiKFfnln1h96Nhb0OE0b7hjvKGRpOr
jirkoZe6+erZDC5TL+rtHTRRDsAZSz/mpl1rcmzCaHqYwS+JQx20Dp/IWnkvy5xUydU0b0t4YEMN
bLQ1MQbSsIKFmC8D7dhNrz3e+ENfr2aKc68MZ26fydjww4RETD4N/aj7+wY9TxwWNVarnfKtZfmb
Bmv51m8tTQ8m8k7kpTJunFfKzO1ljj1vH1LSwsmA4KxjTBsnkv6GhfVjh0GLgrhvAYX0mQ8kYKoI
hmQHu7blfb9FiZczDY1Q2UCsHK+0kSNydcTzPoIsM64ziJR1J7log6bSPSYT52geLhGprmqHvf64
SW/w7t1NK5f3duroRtQwu4zEA1CGMXJr2tC153Uqg0ol13aB7IqWgkrh08ZUEFj7SnV4ijrEZzov
sQm5Hy3IkYikD8se4DbbksbeML9cpsdxNAKvft/6y3M0pvRTx9kPHN5JpUQTX3WiHPqXpo1CxSfH
Wdencgvc6m3oXOXc1GjBzE1qIyR9HCz98Lxm8GLvaoP5/1tXB4ZsByiNwawKT4ROdBWxENLXI1Uu
wBPtxUbnPHmix65r607lmakXrytcxfLIy62Z184tpp1EW69QQRS/TWNov8Vk/zqHjAlHtB0yBgru
cJpZg8uAQXXk1x+ZdLkrR5lydtidOivjfslpAh1G5O3ojfGHzMrAvttHJ8nei9Zn8uMJsVASwVEE
mpuzwKMRoJLysptwbZz4HXPzlsSiOhwdlfdek1JsN84eyQdno44ajgENgvN+3VrYwZ3PqKionN6h
d4zWJRM0lZuNKfQ0on043ONoRyx9UdNfmbpLtqObDE5ys5al4xg4YIEpoWO1zGE+qt6u81XS24Vy
2+Eu57v4onZkjoXHsR8QHDc1QZyNmpRTDFvWrVdjGXXZo2qmbbstu0xUtzHdPdkvsHDkIWBDIFiI
L0PTcrllqzw77TCZ92ylSv8UaRktD23sdyyus7k36Y0sM5hg+TzqVL8zU5f0X7XHkut5a91eRdx3
1jHm6rcl3/8aEwkXZs/4n8FZN93w4xdr4uUv/NNJm/0DDAorAqxUbCR/g/v920nLpzwO2Z//Rky4
QK3+ZU3Ez8jElkFXEHEL/SZR+SeA0s/+4V0g+agxWPJfFvx/x5qIAeTPG1Mf6CTWE1gK3AkYCX5d
qy9WZNPoz1OR8SyfI1/Nd83e+Wzb+iFLztPgtOS8VW5zHY609CcnUQe6Jvi34xBOtxWAn+vRCz6i
WaTPEql98vvpde7g1aLwe9CL2D44KglefGfIdNHNdr0yQUO84O7udxY3ITG4ZnrEhklCV6Ti8SZY
vYyQKTvyU/hOrIZTZijKbgiGnC6C6EAxa0R4Iwi/BMdyP7vxPMEHj7Uo2anB9fvZRpcmhr4G1tQh
wK1H4m9Vpw6XLgfGcbOlD7xwahT+wEMXVtZSBbFfZPOieZ4Jbb5d+yXub01Sp8fdbKClVINiJygj
rkx3UIpJSFVFD+2wrtdpp33ytpjW5960a8xr+LCK2gZiPgJS9KbLYHbd4wdGwDWZrnboyb6bbRy+
B+hi6IEglZE8AA/5epwsca3rLjy3Z43RTitatURU10NgspdgnEt35ayMx5DqnJPkNpL4lh3PUa+9
sja5a3ujH/reoh+qWCC9Y1cmi2ZDZJ66yiOlN2vs/NBmhq9L3Zlwpuss+hrM1cDvgAShfXFjbrSb
eHfmAGBu49cGdXQ1gyMt2qQrGzThTlnGh0G74tPs9XV8G8+ecgn2dd2N0LM59gDiCK8fDzWX2ScR
xJZYGzghfd4woYgKZ++r4LaNyw6yb5QxUAvkOJK4NLuSOrndhrbY/cG3uRxxEOXjukiQj9KVY2Gb
LnBe5ZoNexFMbkoujChtV6xjzMSSOz4iLnA2fU5PqKpiXzcGz6uIOG9XqdgUGhG1xOE6+/fJb/Do
Wbt7xC6XoftKFyWqo6KGcJ/9oSUni0Km/DilS/W1DRmQ0OAzXMkjITOWFk0tn+dqjaY8SrcWhJlN
uAMBgM5dUbtNyurBdPNtGtuVN2mGExmFpiXoGELEu7FKWJZx03K9eowNYLfVUD/KNQ3f0KOomFjv
Mr1FltQR8t1RlBZhZyQZMk6Y3HHz+DQQfZKd24DBaV7LdX/PHhk+iKggaOSbDbN7yesDgovL6VoO
gWAQtTfhkDO1216GCE5+IVY5f0uFAdDMRyD5USfjnEF+tO5nLIXbh8B0PmEq2OE1KkYlX2aNn5du
dWNgGPadkne+Zmx0P291kF1hZ3YgM9al1rcVERpT3jtd/3PGAlUel1CB+p+gU7O7pE5ndg7u6D4E
+nDdpGl763HHeyfHzGFz6NC3Em8kt8W9q1J3IvdlYF/FqxKb7rQz7POPIe7mNh8XYL0HHdNuHsaU
rZP01UdniHZz3JNlNywfMvUCl08cYiaxD7GrR1ks8S5OQms2II2IXXY0dT0QXxVBtHvaTWJb1mGB
+ZgMhATMmc6CEyM4+1kMSr5P2ZAwk7KBd0bwwjS07hbLeosvlJz6JCEwjML6vDCiQJ+7eSW1/syq
b7iKSvRvp720ozwF/p1vscUh7uZqn+L0xHRY5e6ShNXvsrD/vZ//j3dxRP/n+xlQzFcx/Yl0cfkL
v9/PIdEcgcung01/4qUJiqHfr+cwBoERAEzPuLph1Fw8b/+6nt1/ePwVFL2/wwEu0s9/Xc8pPH2E
flCSIL3hFP97PP3gV0kYYqkIK4ALqDJLgMdd/vsfBE2bTGYGhuxevXW0kCzoBOeCs8fiqxCzl0F/
YaRhGPZGKPyKYY5XCw/G7UEoloNLcrathCp0JTsCtqauxFYk6vLGx44sCr2UPWlnmR3KXInaoL2e
a88WTGeq8n6WsewPPtWvPjM3s9+HqtkQCpTuRQyFTIzETrRNN5d94pKnS+o9QQeoaLKR/1ANs5Yr
stAs6AHmOWVEwzbU5MZ4yI9cUGrsYxfDjjXp9TUKJ0u6mRnce6eEl33WY1vfDUKFdEWhXzPNsKF4
VH6y6+sVBTwBzs04LIdVdyn2f11eEFCbeOfu08M+yfTBdq5z72eMq/gFh7B5QsAsXivrRBWuzG1d
zg5za0vvQJi9zcqPWDFcxto7/6on+tyCaUm4vec5jenzeid4LmOCAX5kc+NEx7bSZKXXQDejG2Q/
a3Vq4yEejxsAv0O/cTjmMinDKk/rbTAPlbN1hMYtQFa5Fzrfe5iXmjYyZpzKOeRlZ1Zk3n4l5zqo
n3SdzZYWKJhgFoupfJzAFc3HNWBEGVRJqs9N0Jlb2/c6/DbOnfdOrSUTf83QiIM7ax5bilFTKF5l
BAoifiYZoL0bBzJcUPDuG3+6DJAZTRpoNoLWfK/ltOeu9pPwc1T567mllbyctOYhCkAsxwQE0NrS
2QdTxF43vCnbof2UyJZLiVprZ5MTtDnjJDc6zvDHc4RqVI74a8TR2+y7qc1iwCoUQcshHYeLqoNB
1bCmDB+tZHd/1XT2r3yXF17tn/SAGDKANlEwx5d6Ge7inx+fsKszPib7fDCVEKfKEfGV76LEzqnM
FYF2jH1Qz1AA5n0QLvSwI/JqrXV8jtbA3CKiSZ5M0oVYK0x9X2qPRcPl1WPuaP9KI/mr2PS3nxWj
coIlEIHmrz7HcNpKEO+S6E3UMiJvmqCUj6UY05R3u5E2b5hbsBq2kLPOxh+/2H137W1gfJkd8UgS
Zz4gVkUIEe5DbhGmvcVTXL2Re4Fixsn02clk+OzXkgumUQM1UdI03W3t6/iga/0WN+l9sCbdQ8fD
eGLlZAggHWd5qOAB/8y2qHkyZp++KGZ0pDwsGpYf28AgKcbaKz+qyHF+blVJflWYtg8qRrmUl31g
5twd+RJFO9T06hbV+NWsJPKcmt5CFX842h9/13r+kdf2X8Cgl5eRKxbMw2+s9V9d+41nk2Wt/RmX
pIjed2pYPs99/EHWwj9vVTtdR25FhsVQb8c+ZjcB9TBBKDqPjwjpQWET8/Ch9GrnINtlu00pX09J
P0lowf7yF2/5r1YvftQ4hSWCz4D3HXPFnz+d2aJrljvIL/fBnz/VvBvHtTH7qZtdn8FnTPIv9xNv
vI924y9epv/myQA/5kG3S7DchL/arLNsqFO1IVyrcLhda8lSymuGDNnCZl5SZ/Ee0DjBVhKjgiY2
MorsuqXYs+7EPmE/ujL7WarKuQs3Xx1Zbfg3Fo3iX5jb/YtU/Y96Xrxo3LK8OGxHYPS4v1ho0kZb
1cX1fGhTIOpQUMbDXI3lM+tJ7o99G0mTZLRD8uY2+7jfCU0ol2Av+kR+zqpxPbOrDT/jjBxz2fvO
w1A649FLF3WOUf6fbdLOV5X2vSevLut/sg/+VsH1Pw4heXHg/udS6u7nt6+6+zOG6fI3/jnriAkn
+ncBFUS/VUkR8w1ccQws/jDfCP9xOZBxxCOFijJwYf8uoIJLwEYSXp4L6rIYI9DfmW9AFvvzJ4jh
xj8rJ0T1wQUb8udnbJgWBLdKeoWNBWO/ZpEEIGeM1AqWt/IeiAErrGaSryrptisnwd90mDfpfEnS
ISYys6m6HzOdLBm3pm0/iGktv8mMa/KAkNF7LEsEnygxHMAaCkfAl+qyB2NdYbvclY68w/Is9aka
1K5zCEnznuP2Zc3N0oOMpMU0JZyy2ENc6Wbl+tb2WfRBt1nz0ixavpR6qRc2O07y3CXrRcC3hOZO
qXl9AXYsHpxl3ogMWUR1Nw/eFJ+4lEui1OOZiHbHugPawW34TAhIiViPvSts12iuHmpcnmQZxsxW
5wUswmFwtLZXu5lRonvs9Y5ZaDfNQq/tkNNFs6Fu2Fb5Wgnzo10H2VxqnCPvoY/omMUeKd7KTasi
7DNOV79icU2zHNwnMavZoPYe2khH9dFBrkkqcym3UxrMyVH381Sd/LqbDk469YQqtz43HaigyMuR
oi/E0lrXvTHtotm9+wpIeesCztQczhl1pTc5bIL7wMmDOm2Dwqt0Mx34UyaeodN3RUU7SfKr167P
S5M2D+MYue+QATSk2YMIAcHQZY1ksWO2AXau55ZX2GCj92LU25c0LVV2BWwvtHmJ9IdWNtPrUbUd
K7CqmqtHSPAxsbheAipdSLOy4EiC+tXOXbkVOmZkRkDEijARkE7nFF2i+vPszf73tltIRaDYJJwb
V9ebAojxQ9Rt09/sw9h6hdRO/NMfTPdBByWyxbZa+grTs3VQq2Sz+jZso3FOarQb0ehIc+5NU+GZ
HAR5GKigkQoW7MeGJzGitcynkt3xIeom+ebLnm0VLH/CxlnDTw6qeTm+ILNWzy0rl/bAYpXomDgw
/c2wR+lnu61ReIXM2R3Ovx0ff+uM/P8LfPsfd5JePOP/+SR9p34ZGV/+99+PUZKJKFjhEnA6cmyC
mv5XT3o53f7Zg/pkK6RAE1g+Xu5Fzpp/H6Eex3CEqIZ69zJf/psj4t8Kpj/ewdDrLuYdF09NAmPq
1ypFTMi7VYOP0XPSC2MRR5E8oftxYULbzXtcxO5M18uSLv09BLRM53K2SOwQgaA2dwxzy9yxgXkz
Tok213VM+dD4HZFwvZrZW/c1fQkCOS9DEISp/ns6TisB6pOF8YQArtaXESeAaUy90bOjl+Wju/V1
hHCga7Y8GXwdHsLMUBvHbu8+TZNTf9b7HqEYrlPyKUdqC5uzcAbCz/zMl2fQFlF7y5y79in5B/uq
UFAOB98OyMDJNsALIvp+8E5R5MTtcZq8bj75XRPdwCFpyivVM0kv1tnsO2yO4SJk2UZPHjMeIXqF
qBXyNEohgpeMpTtga1knCPyDhn+3DZtlUW3ZRhRZzzGXjjNKH0gbYR4yI3NumLDCoZVrHTwvHr9k
0W0wr+iTh79gQ/zX2AxaDRcOGZZED2Pihdr8x+lCW3oUvqBGDmuZGWZVM/KGvFyVWs9x2cZPDYfj
oYwYqk1+nTy4ozvFRdwK1FjemqRnvrB+/MNT8N/U79z8f6r4UgjUrEtCNiWXqFJSjf70I3mtqVS9
ZtBXZhk8eE5sMQOvtEC1BW+L3Pz0t78fKLEk5JvSxfjBL7ZCxL5L6+8938+O+2mGmfpaplxHaurG
7x7T4d+3ZP/RpPZrl5dCrkCqwVCJWgSm9C8d6WxGmcKdTA9gES34mmq9AXjUFKUo27/41ThAfnkp
+VYXvAnlPWC96Bcf6Mi+N2aOlR6cDRcEYoPuu1gNsav/71fwv3wbjh8Qk/wTbu9vMcx/esfEOnXN
XonkUF3MIYDZ+lPNWugvvovv//J9LpEqYKOJowIDxG/zK4pArjZcxb6GBSl+45IdYxs5sFyrNdhu
lmAS/QdESW702oYsQwCD+OKNYsA3R7bqXVqiMxwi7vE2jEjncGvIke/simsJscAalq+X3DWTk22L
+w3BivHLnNZmLbFauZU+y6hzfma4k9R9VgXOcp7tHn8KV9SCx32a+QBJDsmhQtUV+WOOAwjh+j5F
ICDWdN3Va+2FFEoF6TObOsVRYxNG6Asa9BMb/PZ5DRzOiGkZJOJTAjGzK/JByvBJO0S2FBgQYndB
+VAH6rDjsx1u6XUQRpAIMTsoFceFAzgqSog2v23k62hjC+zYqKhknLRnR0dbddKe6sgA0fGiHryd
s/UwxXOjFZtihlW3MygePolKSfdYud7UnJZEmFbnTEm28k4tbiyOEdKd9qFcsXN9iFW5LEWKaCD6
xqRfw5tir9Zf1ek46lu30+Vn/OzOeCBbW8yfLWbb73vjtk8kb2J9ycfeE9PjrqXTfFQZoZhPwdbP
y4ubIRg+p0J24n6XmjCAsdWqvehS15iImwYgqHcKx3Kbz9Nulh6xrW3kx0psYfO+96feVEUw1OJh
n7XjQz+08/Ytasv/y9559caNrHn/qyzOPQdMxQDsu8B2bmXbUkvWDeGxLcZizp/+/VGes6tm+6iP
5nqBwcAej1WsYrHqCf+Q8ii1U7i3LaV4pOEwDA42jOhkC3BTIbSj0BR/DnGSQGPzh24Bb060QP6j
Kv8BFynG8SDCQbLZ0QJ1jcVoAU8Q2HGVivIAbtfq94lU63Gn1dxRmz4v7HZrltTtHqqgycwvLUTL
/gCsxU9x+nV6GEgyQXZIc5ShvU2KMfXxBfWKxHsiNDOsC4jJeP2Bs9XSZ94FnIZdUHe2BkzPFq3+
TfcbW6m3udbL4vsIjLkDGF6DqVqmjosBq+FE7hTqZnFI3zEDrWuEar4cKm5IXnsLoQeEplJfCt8w
ojUhn9OtZCA7eQEGzt76wYAhieMGUAqTrOOkYub1CEIu9dxFrSiGva55+mhZpmOQbopybLDudOPs
66CzM1djE3f+oqndtF+pHRhyMB2+563DuIE4GXVDXi/trvTqC6emDbROckqwa5Mac7ewPAdwz+D5
V2oKb2bdGyKkl8WE3XXtVK/a/2YJ8NrOzVVQ9pW7UryU0nijaEjXS90AQdynA+W00M0HQKNBAPbY
ykHFXEFU71Htd7R22AV6Li4jRFzSLTB/9zlEiD3f0GCy/RUosCjfFEVoW3tLFpip2QAn1Qta14a1
qG1FofhNTfZajzG/uG3rphT3QdDryi4zGrUFFqqmN1Ur7JxTCXNSeD6ef2+2zHcJyoUrxuG2kfFS
ayJDjteDWeaJAunTNSSPjLFrY/Pkic04DQizICSZvOmVCGas7MtQd3eYOyWcQybmasTp0PF1v7hA
BqCgn79q0iShPO2EdGMVe8yluQ271NP8czWl+QltQNFHcxjNRS4cC6G747ubg6ROQeXAqu7BS6VA
sWLPvEE4pojXTW67+aGXSjfudQuq2VZVfP25NpzMvUqzoq2vihjll22R9qqzJJfF0S2I4DU+vH9d
zS5g8jFqzo7haBr3ItrQs5JSmnp+EOIqCC4rNW/dXpW0BL1uYYyacuYCfrVLeBM6v46FehS3Ftc9
ofjsBiamzDke7AAmQZtuaNJi6AfpcWXqmTgM8P0/5yCH+G+6f+M5irrOaETQWgny/fuTnkVV04OQ
pU6phIPMIRrsx28GtnJl1BNoT0dsxNpx4fh/mpyK/SL0VNu9ckrPPCcPcbobJns3oQoCOst5ldd+
G1xGVMtNxTS7lVZ0w6pOOWOTPvug2IXJnkM1AX1AAitS1rmYbwvGIshbEK1ZN8l6onG6bV2wT++v
3+lcTJ32D4pjr5HpXIG5yIh+EhkO1MlrFUKzqe87pbK/vz/KrCYLSI25kLChW8DmZLzjt2RUegf6
IqEAVST2Wrh4S4s80TYu3tXbzvF7wBRm+Our/b8M/B+ITbxZ/xMThE8Y5JRHXeHp//8rBdf/IPkm
76X76iDaMtmT/GoLY3cIVIoSJX4GpuDDZqv8b0quoZU1QbMoNCL2yV/6Z1vY/AMx7SnLwABh6jN/
qC08242T99k08gQco07KkxzvE9vkFNVyr1pVZW5ea7aMLkJV//RmMX6TiJ0MwpcrqI2ZfMCcGPPW
WUPSqTjCKFeTPPGFgB24K4rB+9jBhN4PP35qDwBmoxEyV7uLnErJOLnKFUxi9ZIa7X2AMM4mbJVk
QwNX+1Vu+pfZ13QDvTmQfw1HP5+lQxHJmd7Q2zOpMkOv6WsqfX5WW6uwcDsM4wcN0pzoIAgM4QXy
J86C0PrDLnmvByHfNh83Df2ppvN25Kz21IGwo1x5SZtc+XDwtwaYpolnmKyKse1WqKMP+0hUw5lr
eXbhvc7ZZlhMNvFfQoH2eOR20NDQSBjZLaDzdB0A8RYeO5LZtX+moHA6lIbQEbfNtMen/XM8VIhY
Z9Iid7SCU0nZQiWGKrBxXQqArav3tydlAX7Y8buEB4ycNZsQfjvydMeDSbKLqgopMSWAyLtlkTUS
DUHb/xJqgZWuCQTLZ4dacUUtx9DC5QDBZJ+IRj4nhWdsWxFAwI3gh4IEb70DnYQgW5VDHL4gtWUs
+jS1n/oizuA09Wia08CMdIcLszTgUOYZuRgmmlX1NOBw8Gi2XvusaEF471m0s7D2Gxtt6Xn1ZKmW
VKa3rLxAF+vA7Lts4/gg16RmqleBI0JvaY1efUWuaWGD3BSgszSwygfBhf7dG8vGXANJTir+q86N
3Qa6+0Ik7ypLq6gGKvFFheFIkFrepR1p9tLK1OErSAXvuWuT+hF4p/diZ36bLBvMk39Qtiq0fRdV
qGzVdSIfqDqPCTaUKayZshkfQkq+94MYzIegzGjqp57Vk3Xb+gjqnjv9a+Row3d9oDi1kqKLNOJc
Gd2EFmbMoCRtmD0YMSbp2idtaVYC9wDsOj3R40XcA4WEqFLVK1FbBLSmNUJ3VsFKf6sIq5HNtgJw
j6KzlMvGJa9apXk9fM+t1P+p2rimtnFUIBdeFsGTKqLwXu3CCghjKaz7sTY6ol2MYH/AGqVCT+FL
vQYODr03GsZ1bau+hGUDDHUcg+C2rF31Qua62YDBUzCbLkuH3J8AF8uDDvSjhb4FzsYIatCkGVD9
hB0JWrARWBUXMrFuNANg+EK6kfsDvHn1KVRVJA9UAOqwr5OSeihsa2DcEKCbJSDK6ODRSQG/l9ee
S6+XLvSiimDV5XmMNAbQcXEZG5DNNxrCCCqqXXl/q1cIgaxbDVC/Gvr6uAssM1v5XoFOJyieeFej
l/0DASd8sfthrHH30DCsgUhk9S+tU2aHpIuGbxWd8EdFLccMgMMI0YhTGa5gr+XWkyMKfeJpZG2z
xH1MfyT9TpZGriVyE3JSwrovHVLBsP2zcWrjc6nC5A2zsX2p6wrUYIeyB8yOVP2kN9pZkbZX0bfj
Lx0HYY5sapQYjFI8O/7S0ZfJjJoKK6qX4EzQSikGB3LlQ+rrAN77Ne27RYWSg9JYaK98yYvvnXEJ
jG5ZuDfCverlbRcVK7pRjndPuQbR7U1fJdvXA+n/4qh/oPv35mw+iaO+fGt+hP/x3+W3P8Nvb8Op
17/2Vzgl/qAFbAFnd3SCXMLof4ZT2EkRzFATnewBrV/w+H+i7PQ/aOfiWsM9raOEO+nY/RVO0eF4
tbV1UaSk7Oh+CANPAnR8k5CoE7bheICXhDZZAs3SNH+wfXgmJrpVBV6pW89HTiNEVwdEaWmLCxgz
JE4laJulruhqt9CMejiM1PG0fcvp4i5VSyYv0A6HLz4tOGOjm3W0A/IWbfVgrGLgbgFZnt1Blwxd
vwDU5QNciIYiw/m19H+I1C/2hEIP6UgRr3TU9FKjv6suDcMrH8OIT11PQ+WHR1DzGXEAbdOJPlqy
0F+pAUZLqKsY3TpNR3GoSI1qn5ex/63XE+vrgOUsFQM7+cyhncImr+N4H/smUil8Gjy3W2GR61Az
KYETv4DIBYyclMQjRZOadwLtq6WhVOYy94zuExgW4Ltx49shbLKs3VZm20wuzIGJrHSNJzJleqQC
QMFLNN4wTjQvvQoQ7UUcJ/BhnKCMvoR+oLcoMPVDvrIrL66vKcaG24z85zrCuQdn+9QWTyqNp/5B
RyEs3Y9eBHeciuhPL7ASZBgSFWKVg1I/EvpF8gAdKeR40Fx6JjLyobHuYKt58XdanTHXDIpsTSIP
dIoHt115nSetYus4o+ndtwSAPp1R2ItasDbbtinaly7oSQbxm1advIIDKmTjacpP8JZKgwaPgKfg
8sJ83V1DOmiyUllJbo9cve6lcGK59EdKfDehQv88gO4L5w6Qsa9bwFZMZLJSV7sG7gwQbWybEq5e
Y3r+Uk8RWe+4RXlgdtA1sUlV7rsCttSyFVHmXDljpaM5Y7Wtt0bHzXr00KZSFpXlFC1RZA9Qvusc
9xse06O2yETsXtplK+qrPKnN0Vn0ZVo2G6Rupbpp+waVt4SK7bJpDD25RoDHbD9bpmzZWhI3zK9C
gJISoydROWjK1n103di5dwiKbixYY81GDer4k23hY/WZkCUV+87L0b6CG2sdvNGNfgRqapi3Rdbm
z/0Qp+EWeDo1rR7Dx2XRu8Tf+DeJO4dbMV42uSIBaBcyDh6qzo6Hbct1I5ednXbfrVLE/jKmLkiu
n9jO96qYapI2ElzBpaf3Y7cEPsoVXQulci9Qzx7BPQiiu0Cr/MtR73LogtQlk4Xdh3q4LlMFYCAS
Od0tGtFtv2tzGoQjKaG7McCBfMploz8IQRlz5YXF8DVtILOsEM8KMszjmnjTwq+HPO7U2gWYooFS
HX1PkLitcV+Eg1ehoKC5D1EwQmQh3An3oSZKFeZw7lO497sCRrcPwfBbq9lDcBnYUDwvgiguqh3u
nwHSaMkUa2IMliMl5KnFqh+VeLwHNkbjMhvYhcjyFJp5Cy2yqRfqYNg/yj5NrKUCPsJf6V2Z3zdg
WOo9hnXWCD5YBhh0wSeRuJFZ6KxpSAbSV3Bdua6xu+kWuWYF3/JYmrtM64LbQSBFu2nT2n4kK4oG
WhuuqVTLTtN5HR6w5EtIwHz4kR2aP0dKq3e53usXLgBKf5H5RfRiO4gobbokS8ZF7epDA/E0UCGQ
KkmYXaCXkSMkqJbWqq9suZNqg0LfkPnpgZq4/jRS/0QBEW3rR1pd4muvNTVky9KC4aylQ1cscuFV
DZvEjlErg+Bb03r2/WBt9JYBozE0Ae8VZuMTWuUe2sV+cUsB131UOFLzRUeXzNkEtSn3mZ274cYp
tNpbyqkIv5Cd6yLSGhVjkkHebtHbLTAMARgbpkm6HDxY5xu7jhxSnDEwwkvo4L691ws3q4KF8gqB
rWiLpfUCUQBo0l90zW6fQpwHvA3NnmAETi3VFmLSRFJBmcGxxrLD9lttras8syKIVD61IhRPYfN0
z7Lw3XWoF4YVLhtdrRSnXckoyyOoIKjwK15+Z3e6EZvtohCyaEW86ApWtOLj6JDRuIHjkqTIJ6ip
yt4oSh3++kIxlUChA6I1DrLORNBy1b/SodJXalRhiKKMyU2VIlrqXIfaVaqmva5imaDxc9eB31La
3wxmlS44bjDn0AWubNCAY1/2WwRoUNKDNdV4drvykf5rmjUkYqO7lCLwYNqHRmz18Z1ijh4I5tx0
ZQF5XlO+CxpezaLs/L64MiNeJzgl7RnNrSH+MtgK/RzhNIO78tGV+UI+b2dL4IJAsDopBmuperIu
P0VAwJorD8Jdt4sEDbid6KvqBUhSdY9PV92va1C5Pg+Yy5+BDKiWo51Y1UttTIoBC+1ef6b1Eoz3
cGolinCJRHXJT/MhXUlyO/tWj40wv/RNvYRq1auQdvycTh8SaqSJvIIECNzSUSq93haTFVi04Aus
rFUlnVY8tUixQZkZSmusb2sSx0mvywdTlUdoFGxswvCQNmKRjqiqRRzDhh4QlBvjYMmrQG38/RB2
ZXfVyQb0NRkzDOWtmoaJeUPDstfvRjWVxrIHgBtvij616Oz3PvB9PWz1Z79CxQdw/pi79MycqLrp
AA/tnG5wbmtm5B7od2UORwrM55sEwDee42rLzRSXsdKiqkPtOb2tYw3UhtOp4lZN7bhAXaJGUyaa
cvrvmB362dIBt/Y1KRQfCY6m929EqwxfRO4haRiYHJeoFgToCZg63FhtoemN/qyFZZBPR46ZPaNG
ED4lWh368NxjByZWRA92LxW/CD/BRU6/aAPIsYNCb3VQkRWNE/2Cc8M110lhIZi59DW3fDEzJnXI
HJm66yySbQBjqC4EAIvGqbzLMrFNdRvlXTJu0EWBw1B7FGrkMuSLCDFxKszCuPBNNfoOKs3K1zDD
aKUF7MXhrpV94D836A08R/SnjSUGOTxoBLqDd5rg+LHOCHVxdjbaStz7qSJyCQdd1BKtrAglQ9k3
/SavAVRfNTChx8+aM6I0Gw6wydZjkbk2VEa30J9TPQCzLAeR3sGit5+jxFSLNZwi3dg26MkZi1TT
83ItOigYi4k6ELNsYwcw0dBk2D43kSqQfSqqRGwGx23aXQDZ01hOWnDIGGBT7CySyEiePPa2ek1P
sBTbPhZJsI90X9D1tHIuAmu0I2kvkrZmikYx5WCickuE5HyBqGyoDOaGeCu41vpOf0wTnFV1yIr3
DryNARUh7MPWdUETf1lZLdF3rXH1qhlxcBUMlKksp6WrXiSmQQoXu+Wj6tZ5vjSDpkGcYtJvXCcj
TJXbWOR1fIsYEmogTZy6uzFEEetiQJZriVxjjyo1aJcLDzjQNw8N4nYJ2sV5LiaHmZVk01hfUKKV
8Ur1bJCWGAQ2kFQJ7K0693deo1BkiRqzeslU0T/kTattW5onwS7RZf555FMdNsZQsUVDGyapxRT2
vt4m69YL1U8efdHbkJbfy1hGHcIhUmS3hZUHxVR2yOFDKqpg6xtmvUSqkU2j4DiHmC+6U5wTlHvc
ReV26ECCGB99GzyT51sbap3m5UhVSUWkFWm9HzIGnLSB3ughz2EGgstWysrdF61hPWVKHF1mdWtU
Cx8aab2McSRE/SlW+2+iLAZzYWDCDSCCYDFYaFViSYJqr7SvQC8G14rmAS7IqhLUElRdFYGcrLHv
CNHdb4AGMqQ86kEsakSKK8ATDR+NEVHwWhHitvfBiIbsbqyD4c5qJ/LQgF7VDlBOwxcwCTCs7brs
/4zVyM32Et4ctD7ay4jeY0IEmlZ0TXZR9/BM1x20XNRhe073M42eqZTwptSgU5uji0RhiDOL5uCE
qjsq0yJumRUpwjd9n8QQREbhf4lSjyJjglpQIHGkBLSryDsjrLMdigQwXd4kz3e/xnpLYJjV3acn
gPcN/QPzGQvR+OnP3zC+uDELpB45LXOpejfIF5j4KQ7Vy/ujTIXuo3lOOwlwEIaRcNNRiz8eJTYR
gRZAQJY4bnAwxERNL72YcLxkPrybmhp6T38BBdRfdZJ/WYKfN0Vfl9iA0fTKO1BP6rZjMuVAHTpc
oqd+urKLSubLxgpdmJBdpixcBZNm5EZ61p9AjlNFKyww/QGts3tgtEF+pkB+uuKmPeX9DpbXjo3t
xPFa1JGSeYkZZvAJDHOjWeTuqTf4n95f8d+NYtA5mhYbY7v5KDF6xq0dkDoIpAv3ZEUmcY53zlZs
VoFncWlQIrVHzQR2iT03nRC9Q84YORB1LZJ2TnFU4ElZiuEhGnw/O/MuT+dkw0OmO4bGOV2iuQOA
4VAeqL0uJSpz2ToD+Kq16uVtdeabmLWvmZWjIhtD2wSrMMuYN09oVzTceXyVHoD4aJMhPZwvvKGk
cmzk6ToG/XWuMTXrLkxD0lOAgUDbBC72hM59+xliQO5yv0o5yQpUL2WI/JcIgvZSDRrrXh07+Z07
p1+qCvv0zH48eYdMlSaizWQFRKa5P0lmqblrDSZFhDihewFBR6FOVEkEQWBg6s/v70tt2t6zo4AW
nMmqTv6xtDWPZ6rnYS5DzSHAadFvJUPruRiiZBgeRCuJtRjf/uSJQBwQtPbSrSht7ybM4/Dp/Qc5
ecn0pjh2NQQydZyOp8bq2xUfKjXSDUXIZVTT8kGMfSSP0EoCqqVaxMiw4Gp4dmf95hy0OOcNHZNe
WlbznRV6AG5ip+MwqoU4yAxglbYMI1egcpGqrb91fWdEfisuXV+e8cA6ec9CNXBpxCeUXc3nM1t4
6FZTGhxINHEB36lipP8UKk714gcmecz7qzsbjOIqA9FrBfDpujYWK8erK2WSNwCbUfgsJ0EOheKC
VT+4ZPQfHohCqs3WfXVrBGB8PJAWAVRog4F0cuwf7KZ7oCz5oBbtw0fnAzeISU2nDrrm1mzx6jzr
w4nKgugyIumhYw6Hom9aioL86v2hZhsTVxihTQ1GZGAs3pQ7/fmbG3morEbtTZT9ErL7y6Zp7Rjf
FutrUkGDwTSB+/P9AWfH6jQg9z53BYVyNsd8wNyN6kBHQmWZIXW6ayLRrpLzF9LJtCwcdggABIgF
2O0nVwVi+UHuon5exzJfl26krUazCuxl1unRzlL7D8YcbEEGnIabKF9wF2YNW0vCXm+9HO64b+jP
CQn/Y8/pTb1JwOqjfhbQaTtn8Hq674EGkbFpIIYJ6+aHKW2hku7XBAdVuh/etN3drPmR6FZ/5qX9
ZiCh2wCt+YdL0ZxtyGAItVwvI385cKIsQNwNyyShMRXp8cc/McPCHZD0jAFdLGqON2SndoMakkTB
pc3RsZsmlRDZr/6Nr/mEIkAvH6gJcRHdZiSJ5jCQxAOqXBkog+UGM9KQ93coFHd1ex0hrB1deKPt
fzKyyrsZJanqgiZpjWZiL0dv25qJlVwDTUWK6/0v5HSxJ2IVzBYN02M6S7PFTms08qMqpLQ+khZ7
aomYpNNEa3f61ceHMtg5lBiIck4WG9myoEepPVhqnGHTedbK5m+dZ+ak98S1jx0VtNzZjDAqMHMQ
6v6y1iK65VqSrM1osiery+RvLB6kSMgVqEuxhrPtEzawidoYsl5XodsYhKN3AyEDydHpV+8v3ux6
5ZM3IXhOvEu4FeD0ZkNRoEriEk0I5Ji9aEeVnu+7b5txj2B1BP3W8K8FjJ7v7486S+JeR52uO1A2
bBB7fqlDnFS8yECQlRPORZ+OXP2mE01z61Y1+zQIukd0XgGDcFcsgYPLM6H+b3YnNywkfpS14EzN
3yXFBrw/0NYkdGpz/c5WE/05S6awSlqSB3p/tqejWUTHWDkxYa7d+Wy7unZ8Q8u52avoYtqgUg0v
/taFi4o5oDZwcRw79uxVJkKQIxY0SR0zyC4puv6QhpleRkH94/35nNx+Fq1+4kBib7IlsqHj000g
a1xGNeWOyNRwr0CPb3V+Nr8ZBGEXCPDE2pOJ7GyQ2pZDiAukhytRmn4xRVC9sC3MzYengoXYxH4G
K0jyN7vxZJeBmKuQdo1bw//EIZleFnVzLrM83QD2tF6T5zd6NPSnjheM+DaE81l7Cz2zdGNlMrd2
i34S4bOLssY5mPdvhwMXCQCR+xRSzvFwHtQBz6YtxHDd8JAAPtkXA6UKPMf79fvr97uhQA8TDpHS
Ytg423PItQ8Q8wlaEVzy+lXihtmlGpM+Z0XonGMYnWwJigDIKaC9ZKgQs+YZH/QdF8gMZInIQ6dY
oUKyVgM23/tTOhmF0McECUHcyn5A8Ox49RRU4VuTYRbhtN0qyq6rfHA+vHCMwqJNSEfuFA7e41Ga
PGoVq4zRFCZ17nbNxHIgV5b2ZwIiszjjZX4SSTIaCA4OIaJW4p/Zx9Q3RuVY2L3Q1IjDA1rYABdU
o/g8aC3N9sjyz8hC/G4NJ18+8Juceyd3pRpFTkE/3V281pUVC2GO3nWi3YffFPNCYpHdoBonF79H
fI60PyLeATq3w6Uqe9JBx+uL4S+hiH9ZEjudj8NJB8EbPItJzj/DN0GnAccbQjXTZdHAnu/1OltE
jnTLxftTEif3MVtiCi9wKwJaw7+P90Xldx2a5ny7yXR2t27cX4eep/8pgSJc5ZWBlnuHM9Ztju0b
XUHTSCDYDRHgDowjsHAJYqyK6JIgLJBCor9UB/QiATdguqbVEqUfe2humroVzyKzDIjlQVLd2Joc
D4GLSv+WwufwYJk14kWF19CNsgvAW/RuzRDRI+5pOLH4dCJlZxX+Pq4M19vRxHwsvM6ILqQn/K+V
gBi80adU4aGHN3RDYR29dTo46JMIdN0eujF3/Juqlp4J8Uk17grUZ8ZVBZrhysX8a/IH8j0ULjPD
oq4MHfPn2PZYP3GWY8Hhl1aPQP+QOTd1WGnPka1wZ2MwQVn0/dfxm/dO2YG8kgoaF+v8u8HOroIo
g7VQ4xOIVbGS0n06u49Pv07n9S6lxWgCXJ9nQB7LgVgm14PpZJSTjKT3blK3IRDqFMwKh3zcf2xa
kInJFkBUTaJlcFynB3qTL2dll1AiQhsww9vrpXfhGyVpew5rPF88RuEgpcpJhYxq+Rz+GzkKOFWw
Hgsk+IgnQ6oAI0zlL+/PZX4DMQo20S4VQA4CSnKz4xobb72pAhXbw7TJLmEBIqtYJR5hrAS0eyZa
/s2USDP4QImaqdPMw4U4QvM3yxpl0XQK2pKSa8Gne/nrEPgQUPE+k/zzn9Pf+Y4ccwnkqv6v/zz6
3b+nyrD9md18kz+r+Y86+snVf73+Mc7wE3jw6DeYpIVYADY/y+Hzz6pJfj3FX//nv/uH//Hz9afc
D/nP//eP71mT1tNPw3nkSKgGSuibd38CY7zPUv/bEX5x+v9/4RcVbtA/cJ34jSQDf+T+wd4gwfkf
asc/CSG4RqIhiAYguQ9VZMIYzuO/IIyKbv6hWYg+TVEo/HOLU//1DTD3v7pELNu/vEK06eT+3you
xGiTI10zJzA8/StKmscfHXqlkQjCXjz0r4Q6xWjpQ1rlZ5H07U6HgXhv4lUAIid2s52Z6v1+KJG7
tgu3WSE4S4s10MrxTPx2fPTwUJPvNbHUVGEiVJxfbLLPVd8PFQS11KBEkMtpcZgag7t2qPQN7lTN
mfGOP6C/xntNNfle+e0sEAmIrNpx8NsHv0qbddLR+JbASM7corOK+a9h4PkQaavcp449W+vAw4PM
S4P2Icf8AmK9mxkL5LRAjgZu9xn7VWcZRA6Ifoorq9qu6DQXZXP3Znf+tQPe9gmPk1weAsIbtDqL
IHIyj56EK9+esmEcwX92neygCGXYVbquPA2o5K8cCiGPXNf1GojDBFbMIKxhm7J6f/jTRQDKSwBB
EkCaPWWfx+MrpkBXJtN6xBJB8XkZrZJG7507Q621m0wA9GlEpF8iTNffRL351MSofLz/DCev2yGG
JjEwyXpsnRjt+BHSOlZGxIHrQ6kjUOtilbCqS9s6M8o0kaMvaxqFTxcdBQoYJ/kOgh0dyNC+PtCF
LPd6SFuSJpDYwpoOzgw1q7ZNL3USdHG5OlE5MPR5+xkqe6dl5jAcDJGM+3H0FbwePGOvxo570ep0
oBZZHmhPGEo+WV1pbZWwRkff8z38xkIjsc4Qeo7jxV/PQ2cIfDZVNuKUWbxIKllEsim7A8Hcc4Pn
8rr0EJ/sxac+gVWOdcvy/Vd6uthUvAGEI/DAsQgd8viVEqeZYGpw7sj6CM051wLapWOcgi6yfWYH
nwzlqmweti4NBDFpbhwPRcA4VBgBtYekkTnypyYKl24brHuz0s/MaooSjrYQQ1E7pRpFtx124Cwi
SvMiygOvaw6NAoKwt13lwmuscumVAonCwVIJnEsbMwtprD+4ntPI6LtTbZ+atHOFl6hughxLl/4g
dQ2r6rpRVlaVJRu0tYIzQ50c9gwFydlGsR5Evi1m69n7ARa9o94fPNO7sqv4SWt9dM7skHC+Mv58
f14nG5PBuDYtvhFuWBb1+OWB+rUTQNDNAdkGxN2FbSMrFtnVLh9kfjUCsLxsYByf2TK/GRWCG7kg
5y73y6Ty//bMhQIQD6kdqIcxlsjAdel3IyzDrRHC9VfIQlb2oBgv7890WrbZ3kFIgHUliifnnZio
b8fkKcCkQ+A+tL7fLt3OQ/eQH/ChZJcPnSgXyRXyaQIJagazmxODFhpRtTceMNF114EAROsYvbd5
fy6vucZsMqwbhQ+CFNSV55I03pAZk6CGdYhy51o28Ogw3lDr/C4Jm6u2XGvG1xp3JzfaBcmhV/11
pA47QEXYTjXgfQ7vP85vToApSoBTRBgGiGEW3BcGhpZJJq2DU2LyEcaLMetX+pj+nVnTpOSanPA2
2Dkcv0JEnPEwHGrrEACMDfcdOLnL8Nr50plr4xOLoO+R7hgW/g80Ezz3zNnzu0m+HXz2pYCdSlxZ
VtYhda9NknX7xg/O1H9Oh9Dh7nBNGAJCjjnnI7eUUNVEiepHA23abTKWciMn1gVONPGH9+kEA+Ei
pmNvT786Xkqlk6YZxI2LvbbVrWMddVQLNbsza/aqh3C8T8GSQzWbdgaBu2kcD6PhXk6BUXUPjtMi
gBhg3v7T75LUQ3XajqCJZmWkL3usV/Y5jrsv2EBhMOMbcVYsM/zTvqqNnET9YTPGq0wx0x9SoHmx
SGswVwhaB7is9k4c1ttAJGigjQVQj6UDr+hyctC7KxsrBUxr1atwwF151TVKpu78kILoojLhEi9Q
sHRfnCyU58640/OGqcODAnoGr5a+6fHUhYbf7Gh0NmSZJFvjRm7ADKrONfBOw0c6XZzb5AdTQRSi
+fEwVI/0Uncq90CBHMtsT4O96OFUo1/oyNbsjcHJAfiaAkXXplPHO3zE4mINJPEcCsNioONXTYGe
mhL1WLQkjHmOMiqOXfWh4h9Ep7v7vm+qla7GWOx0GcgixJLPnAan60v1l3IFnOUJ5GdOz/O2OmKO
hdTKOj6opR+v7NFUl5ZEpvv9o+0kOwD8hQ4BqSBayDQGZl+93uM3ECHAfoAsDA/DN3KBLWPh7eKu
FXep35aXPlIoewN4+AJkWH7mSPjt+FM+ikXkVOKazbIECpaMdhof6JaHN70cIBmovrULM+IcSyru
qut7G+x4pjxB0DnXo5iBDKf7jPlP+gggG+gDWrP503F28OC0okMSTCg4fItVXEFtf4JIGygcRwHc
J2vwoqvGIHSwIHjsikEzP1TReX0MwCn0EqhVA+oyZ4/hwScEDctrcAaYAa0Dv0LLx+HjWwp1ZEp7
hDkcWXON22703aKw2VIZZo3rKun7ixww1dX7W+o3G5c+Iz0fLm58iV6/6DcbN+kkBlhOHB+sWsGj
tAvyFcDv6szRO5N8/rVkVA+p6lN3O4WHNl5bIyqmRocw7+G8w8KLf9YKqGB0n0KvXWRdEVwn0pWo
j3XqdxXf92Xm4a5hpNDc7b59sdUGAHvfITi0UMZ0wGxZ0bcmZUJ8NigdrZFnFM8QDyHot1qRL95f
p99sfeJRui/TDKYM/fgD1zHUdAyviQ5yLJJtQ9l32SO2BJhZ0xbNoJtQfrI/Zap/yilin/nuTzNI
drsAyGcSL/Km5hlbJqsEbF6JU25SosQf4ohXK7m2xwui3sS5Fm0Ho7d3kArVTSE6cQMkZ/jceyry
+LEX/I39jygP9VOaxiDCZmthWYXmwpiJDm6i2vtKxVO+C8xz2hrTTzk+wpkzIcHrOBTUZiFyC1QZ
necxPIwOVkdeTH8Amq3ch1KSRGei377/hn+zyJA0ELuavroJrDmLllF4KNmiZXVwu/ZrbuMDj5Ko
gItnDfuxB2iv1e1Ta1Y4i6LtuNcabAh7KDOXRnlWAOnkJqX0ApCDMiI4JwPz+NnsUQNDs3dI6wP0
I61YqF5dXZAfybXvVsGWXV89snDpxvJN6S/ywD8EYaGe2fSvYcHbdzA9Bdc41gUUZEhzZ2+6UHjP
sWHXU6XAQWiiqB+JSv19h530ulNxUpRI223NUqabQcTJn3VjDPeeov9MXXmXDRgvi9I9UyN77We9
eSrO/6mkAsMcYSgQ/RDFjy5bfDmcVDpe+wTlU7ny6Ys+WYhP4E5Bu15flLaDd1ZVVlqKXMIgrn0n
KZ6sYjDrhRaNFpwsrJVuihQtjQBJv4pEMxHXlh0Y1aLtWhDW0ppMTUa/1e4lktk15rVBdltbE2GQ
yFt90v3Jy2Osu/QeVqCmoinx/9k7j+bKkSzN/pWy3sxmkAbAIbdQTwtqsYGRjCC01vj1c15kVVZm
l3Xb1LLN2iqLKYKPQb4AHO73fvccPb92U6fcUWGDt5iIRHsEmyhm0BONjBOQqcn3iOzKFyOe2mNe
VCn+yrVjenvmdLY4MiQJION62NyPk1S+l8gcnhcL0YODR4j5DY1GHmpoI40/VGiEqWvFTAJXs1Ge
2LlGX2MhSpZWXa0+xbpUj5USix+9KQnhpFmhfgp0r61LRk77RMXW3Gmr3N/E6nokO3Uts5FduZaO
SS/ir9pmwMQpJ/bkQh8QwTS4BR5R0YPbK9LaXl09XkkZVngm35hDC38/Efxb7Yz/v17F/zSCNAfy
P61L/9KweKBt89eGxe3zf29YaCqAhFvekWoMdGPqo38AF3QaGTdgDjSzX5geHl//AC6Yv1GggrTB
K2HPsGD/0a0QfD2yESBrb4uMzBf+t5oVvOAvSzZzurcQBNEOaopkY+AS/fXG7AbMWWkvqVz9Eoq2
We2AvjSj0fjUN3M7kOKb0G0VxFJJf4tudfNU06W33OhyBgV/yeDkTIvoZ8oSFp9e1MxcpSXgtNtI
fb/6Wsv0sxvHgmGxNpJicZCE2uvM78G1hNWuLytp61h/KaelRVP3S1knYDVGt5GxDpddUeOLOYgp
Tl8yxBEGurw45/DeyDXiYibnRUQ/BfvgjHK3b5Qm8Relb8ovg4e7RZ+86fVMeVaVuG8IRhamNjwk
Zj8j0SmrxVT9EPV2C0IyjvXkm0FFSrmu3diZ3wyin7dFbg4dj+YGZibWNF14TduqM97VPpv1b6EM
CLJdtR/m7DTgcJKvFhNanylRDZ4DzK0LcLfDDBD/ucmLodwZ5Yx3cOlNzGVKGoKtzhHvWY0rDRaD
t04BKPid6dzlMU+N7tIMEKnhHrhg6aKtCYn7q5OMZ+rR5z4anZHBgKOa95uFp1s6i59DEt81+QQa
AhIsINwBvEXZsOItvc0cRVqdJIC6Tyu8b6exuvZ4q4X7esWAbGFLRxhHR9lUWUx0xCv6Un/ihT4C
9d8wpcb6Zz7HFYmZctHcttWko1qD8Vrt5MHo+T4GrOpmF0iMvTuK7TJD5DADKLnaUL6MhfXW3mC5
9ZJr05Fwaudz57hLYwfJJOUz53nzca6MoBFydmGasvRsY9j1WIk6c2HCnMsVfcJMCHRhMkGZPtkm
l34yt/5QaJMzdphGlGEHiXxv8QV7J0v7CtMMQtbKUje63b9ANShCVwDRoZlcJSpRBybinJhEAtP0
ojkgL/Rp5TwtU1vinsIuZSNtsKpY09yqZb4xN5Q7qc8WsStwa205poPbCOH/UCxwp3GBtcosXex2
TRkHQ9a/UpJi6Dhc31O7sXaozrfdxAaJNoG+kzUIRNWq2puxkT7SBjpUKlnXKpW9tZEf9XC+W3BA
41OOSgdU1qFc0QYpffug8XBq++1qMre75oyhp50X8o6ClnaYZxlWvxJCe6wiW4p8GoBZi7xshE/C
BQQpt94menufaGvrmGZYBmM7nxMTSbjNVePAZD+PQgZQ29tenNr85HG11Y3lfmyqrVknvTetfblh
gO8Jp0MgM1vpZPqanUQf6tyN4iBj88R31D92cF2CpoFmYS+rnjo3v+lNLqkbdC/s9gM+hXE/r0In
ToLoQdqhHjz21XgYk+Y0SGJKvTqJy68F5a47lEixcxFBr1CTkPuuVbOgZNv7ok/ReIeiJ79CQOq3
Vps+2uPY6M5ih7eVTKuoBFktUnglrbWXJayrJCB3H0Mwnha3xhemt5k/GnCGy59J5htqk1ZMI9MN
2KaT0f/MFoY6gEVzXSBg25mLfBacXU9aHNvUS9paWja1eciSfD/39Yko7zIyVgLfKfWRbjOgX2qh
Uvu1qPG3oovb5eTFSy7kdDp26mDhvGbIEXnhDFGjTINU1qYICTQ+6bNuYcO6FcQ7F8uWHt0tFW/t
PFpeHM+PmcnyerOaxH1PKrrKXUuJ6qOsh3tQtK+LWebSZyEaNXYMy2mtapcqEHQSSy6IDIWl+Ops
wk7yVGJswxB7Yn95RsiVOlli55SEKumqGfG+TepzUnbaIeKtGepcu+RjyidZ0sBKxxssj71GiSGd
sakMKWl15Rt7l+0ZOT+dGJuf7VSE321svue25IvRHh1bZIWzyjXOxTl8CcflxOov7ea+WJ/UEs6K
HNrNLh3FGfSXyFyWn0q4HQbMjyqUyktUTiAoEGJ7rQYgvEyvcMHPSxa1wDmgggSjKaGyxFHiMc1h
MWfRWgAq9MgBcE7pW2/xmU4HNpqnThuFz/3CLxmz/KJAG3Y1tu/SnRI1+oFSaM6WFYxynVYPZh96
1irzLx1Ych3JngT2zIonAt3yRmi1foaGDfKDk4BnGLE1bWlAtY4xScx4Nu64jLq3djxIoqqjbbiY
DyHOEj2cXrHZDttiKe8W+7kvm21lAbEeOSLz1D2uLEdLuu7oyg2vBSlJx7SHXdke9XU325Uz5s0l
axamiifAYkJnW1w1zxGt6EMUzjB92Q/4sYq3rmNybki+5oWqPpUY/QQZXLsX5BB+iPFnXuc+wQne
RanrsmvCAgCR+85m264r86YPM6rY4J3lurkkq4bCpTDkd70jcGiXxzwW94b1Uff6eERbDFSk3bZr
eIGSd+Is0m2lhXXYqBqaYMxkftrRcOEIt59i5QR2YL+k+V2m7hADMS+eOE24V6LenfHkzW3lxfJ0
kuhVRIsyuKUiPS2LDgtHujQ9d1xUtrtCjX7WWT9FOxOen0vP9kI8Nw/YyRwt6btW7oYbgqbLAzYO
L6O9Ejg1UqTDrMd2ndm3EOVGK5I88aYm+2K37Vb1oyo+LXCFI9WsNv0BIYWxwOqC2SiQ0T7K7Qm9
izvDkKvL6JE0MLeaAhuNiXUpcrtOcaU42Rr9uZUeCql9aYZdQgCfqRuW3ZDH6E/L4OBRM7ZuSt4w
N0GeTtuiHM7Getas95UiyxAnLuQhZzRM17TOZGVO3LZX9qBuXoDwwCDWrIADhomlfnGaJPWyrt5E
ybjv1HnbKw0q3S+qEhcrEde4qPyssZjMR6xOoaaQ3nTpWAgNFnqDt9JK0aKNNk2i0bfZgOWmZxQK
EWBf1X60Mo9PVU2uSBR5v6L9DAHFbVeD9jTsRRxfltQcbcCQtMankaJRb1d3a1eBDdAAd6tBrLI3
me1LjRigy4rtYFybLmbyIqrAF8apemK0HaTKBI+ZYd76LsWnk8GDMi130iG0IMtrPUpxYgtjZLeK
jY4uaR7FhsSjp9RcLWAvaqiL+2nIqfOG84Zmw2Wa4YdTFUFXadd1tTeitbtbG0nd6dpU7plsTbbR
Usy+BTGn6bpTlfbc/2X/2i2a2EHTgP9gIMFkyQ6T9k6dkvuivZhxWm3HQmm8oVkv1NUPSjse1N5v
BXZMFSfx6GTUCRy8m/c6Au3nWdjjltCu5dKpgfyRNoVXoR1esqttz7uIlzgTz6ypKB4iptXcRdeH
Lc6/xMWSRH+nPbSUuZ2pXo6WHD80IpdBmAISiQWPl03VpwL941T7/B8cZvmqlVO8n6aOqxvYFbOs
xqg6KZN1rqXGH7Fq7EwzfakiPGwYeR9CGtQxGzDRJM5idjtNzx9VfueyTVpHMkB0qNazlgyeDWzS
WdWz1t81iMwdkBVePQjEvqY7gDwvsJWCXDkqiQycIOKNcbIq3cWmlPLUcIva2iZJtQRr1Ptjihqy
1GizcrEm8zY3ZA/WWO/ciDUUsrw4LIJakl9FYnjwcrxwqR8KrSLhgixAMsVTJ7cvt1cZbf4sz9lD
kkrvtp6dzLG/lxT5u5fGp8luUp71Q+zY2DP7JtOIvdrSZZ2AFy5h0ORpUMzNSc6VvSQKxOeKC/8D
QM2sPiha9zRDPxPVZ5dze5ngQkHBH+Tc4Aow3pVufrPhrFiteYoG2TfWUiCNZCOiRpsyqZ/mKjxr
g74dKvgR6WAXTt2Wuh/1sniaTABahiGFvm7pC69tWHOR50gAOjnHZzn5F803wRbJ0gC6IqqNxSsi
SikpdDF9jQIODAlkr3nDiPN7PyYtfsm52bZmcmwmSq9L4g89em6Rozvf26V4I1J9yLhO+hnvNng3
rN0y3yigi7y1A6hn+whDhVTUDfKheasPHLPS+G21jMXRy6XblrVMmUN4s5pQh0MGy8qYUinWMJTf
5jp6bV+ZlQeo78PspEc7NB+jfNwYleIglYDnYMyfenagFmU7Wg2SkxMboG/7YqTj7FFpZsRuPaS2
7ESrru+lCYiGMTewWvV6C9aQFUgAfMPLkKkNNZxXeZI36AZ8VS0Cc6rRxFZTYJrLfWImO1CZjCCV
R1TWcIZTlxXGb7rqPc8MHyyoNzHQxknGM29mDT0/YkTax+ulkmvH1F4Zh/NF/x1Vkj+s5V2yjGiQ
Bqeq2r0Z9d7Me6SVFxlmUlH2lcdJCp8Pu6pIvltVrKb6uNV4smWR5SC+9OQiZTKpPUmG9Nz1F7Oc
Hxo9PnUR9I/oYzIj1ZsXO4gM45TFo5f203M1isYFkTTi1JayR4YXeDaIdlXcLjqnHdPaYSJ9G2L2
pRpZg2qAtu+i5WAos557Of4F2RmXJv/KIpt+dGjqbPPkrIrDTdh2i0qvykpfzCFjmsTSZg02xFqF
X3mcQGiFRDSv99I8yr1bK5ERbnQB8YbzhzJ9p9AISsccDHDYNWAsJ1QS4yOu2+LdlrtC4+DTF9/k
YcrYq2CU4NET9vKgLbkpkO0uS3OKJzvdif7mgkP/UdKysfWGSpl888VZaAQvHPMA7i260hluSiAM
TkfYtx8oYvDOqb8cdGYYMSaVYakhAv3LU6fQYZt4YKGvyy229UGntfJe/PLbyQOVB8f+5b0DviTJ
LkMASPHMmx9PrsI5MI0WMXH2S6CnxsrZ+OXUu9n1BjWW38Uv5d5Q3PR7qIzgZczSsqDlm0s/btkl
eyLWetiLEGcMJ/ll9JslCdJtXbQh8UVsDAdQaDlbqxHgoUeB0iBBuWIIZM0H05SMUJaHXw7B6aYT
1IrhJhf+pRpUxdAZQXYzEFJ9n3svbNLkzDc2PUbSUB8nVRIMwXJ8fyhMk6smuXkNcf9mj4g29Kf1
Zj2UdAUB4iq3du7i+7qpSpSbnxcqJ0eLaZZ5tuq5nqIX0XJ2b2ql0UZfSfGv0I9B1rjRCKLRM1kx
TFcbOU86Td8a9yE2kUcrXfGKMBQFlVep9Uk6ph24XrefgVoEnVFOQM7ltch8sZaz5elGok8O2SNx
0bQ65/YfBvNiNSRpEZRVw4FtpaW6q2IOlZvNPCldzaKywCI+6T2AYSV9UHrmZNgP2DqSZUi5uG7g
RH0kWSE9K22+RJucyK78ME16clv2NPmNQSoF6BFA0MWbpPWrSqD4QGMqErhAELYklxI10t5fNcP/
LZ/+B1P0/1359OVn1//N+Sizv2S+b6/5vYSKvpSeEsFSTiVc9b9A/78rAGDW0rqQyQwSHKThcqPZ
/qOEqv5GyvuG7aC4St5P55f+HvgWym9EY+hBMK1JJfWGFvpP+e7/Lu9NN/s/V1BJFFKPZYLRMG/0
jlso50/tWIORwjpOoDcpdrYfQ+25F8ZwrZNZ84Y6i7a0tClMYQpydMCLB2udr2hJq6AsZNOdidi0
KNs5fzHFehxktDGyZPGAzcR6rQxtRimTNrDYZlXbMBzsCYRGh1Gma5gUBjRDGOpO18+JT+VW4Ryb
Vf5Qgsm2DYkKiyYO7ZL3niB+rAci7qXzRAFPGmzLl8ZECvrRSL+JgykXtVfKl0xalCvFG+lOXY32
OkyJvDeNqTjqI3QCpyqXkdIovMSXUW3MQ8uN68Ceo1S4pJcxpR29WJ4xq/dlsQZLO3H2Nth2JqJ9
NQo+rbTJkJl9fFFwLBuxecQysFPzgl07O8t4l31QDWUUeb7qVfkRGs17uTafbcuOXCVIbtoHwKbH
ypypF0JYjIwrotFrUWLQ1MW6nULlkcOsJxn1xgj9ybyWVvoQt/VDabaFo5bmWY1oyCWKQ8jAhyh7
yPL5OlmvKbFWAQG+bfONNQPk7ebjODVo7YfawRj63vTG4HRqcdd30YO9tFTN9PS9n5t7mHEvwOWO
cWYeANi/ZdX6MnX5LlQoyVYd9BbVjwYzgJBzt0Qtj5EQGmYEOsys3jogWrPg2pDCyzhWcNvZDU/y
m8BN0PwEI451Lz1Cz71He1jxpIgOZmUHM/BL14rUA1kEvpPEOsVK8Q2NUoCKw1Jln+u23TaddVEb
fkcCmCsYyG1kpUiadBewutenFwKbDCRehkj3mzb8KLLyR2muntTfSWp6SePMX1a2hBm8vq2uXgco
j1IbrOvbWO5g/j7HCvjFHjXFuHCcldWPulK3Gas1Agd31dqNbecbnqQlO/L+VcqloJXWoIuqJz18
rATnj/y+VUI29fNmUNONJLlpnFwJAe0kW9u04FrtST1juj8DGjirpRU01TN91LAcdlrbvlP79OpC
32p15rOLPi3jujcL7T1poysV2Q0xuMuCggrdJL8TmnGvAcseiXwnZe/dqOxhJG31GnGsvLjzgkcd
CIYzWptGVU+0YKKzNSug6eN3Xf3gCjqsbRcoo/yWqcD375WYP6cGSFVIV3Wcvnl238nZ9FCOwpus
eBNlDUcFCoXlK/o41SkN/aBZkm/V/VFM9j4166dk0L2ur93ZPHVCd61sCFrlnnHUFyU1KUyeLLYX
+oH5KxCp5rKxl/nIwN6hJS0ppXs5ygORdb5Gud0sxUZNer/ronc7B/Kql+HdgnDXvN16sWU/KuO2
Ge615mexaJ5IA1DZXqmnwdwzsldRM7B2RtsEltwdRZUGRm2fKsOenWzbVpS209mpYD2woXEo1Pt9
zuFXFBddal9zU98uavhklpLf1fVRygoKCJJ9R8z0IBl3I2Bts1Q3lR3t1Cnyp3VDt9RfynHb6Z2v
x++Lpl+7vuu8CCQ8W43nsBnPJKpeCMN8KRZAjzqZ/LVsKXD1Pqcy3agSfuZo03c124R6q0V7Jhm1
8baF1pxBVclbpTPVTs1+km35KuwWPscAfbhLgIcmfecYSh7MyudiLZvZWL3INoO13TRcvq1s+IBs
n1UmZ1gVwu84XF2ERuibq+yAqngHhdckNxse6rL8UZNQYB0PqfZypJNVDWHvGBjx9EDhc0Kbrow+
Gb/EzercfrHKumPBr9/tMG6PeILrU9vnjduZ8gGGw0VI65HxVo5Bk5QeFmm0LkPI3Yr1K95oCTjn
YbwgDT0aNn0wxKXpAbLj3W3D5FSKwsVhbgte6tSG2Tu9or5l5frQ6/nHUI3nDobeoQEy6QMKl7f0
xsZjX6u6e4NdnTUeOPd60anXaRHKWZVfGdHUuzD3mMvyplR2o+QpjozEq7so59ptlI2VmEFnnyY7
+cjZ+jlZXayUd5jwjLotQ+p3fUEFKl2qJ6lY/Yzjcp4V/aHcSBm1mJT0Zj8jiDUZUiIFEOqeGk4H
oir2Fi8Y3MGm8psoeWHNz90buxd6MKC6TS5XBzW1CK6NT5UWMgjRmk9t0nB44w8rA1xNGWY4FuUV
ymN+6xdw9tCV0e2KmSmO6gclqa91EI9szw8l4yVuGAFcLeULZGVOXor8Wht1+FG3JtoI+Mx9wt0x
70tICEyfcDor3YqtvhsPdURJjOZKX3KDTEP70g4cz+SinW9pFF+W0xfKjP1OEmm0s5T5lK4f1E5f
p4XPQn7bppuisG5Hm9UrU+mHnKl+MTKdLq0bu2wmL4vEEjChTFdNz88gb9lvcMg0bufmcX2VB/Et
LU3rrAog+T7NyOKLKHSMGTjbMGtH5hyPWR4+Kmv4nk3hjdN6Hkv7ddKmj8lWr7rOE0rrf8TzrlHv
owqDdkwzsOeh9Dg1RIVSWZY8oY8yFVrJAjogJ5up4qAX19BvOZcpZBYGjvfzJFi+8wfcZiQpJiro
I8PH7bg2G63TmwC1OF1kbGeuaudhUOXKcOqR4PikNp7LRhMevBosl2ksOGmbxBvi7MQIXcHCHNWv
epjzgNea8acm9RgRS66GeYBazRHDQhqc9Hs2GD9KgzluO1uPDEpQOlxJladKMe7wn2THuDOyc2Es
8ibRiGNZ7UCToestSLaoR4d2qxZt7QwK77JlskliHoW2yUwrQOs2k1Fuclyhrjy81vNbk2jHCG6w
W9jhVZggzEQk79le6KxT1iOKxEuXt7uZZUTI07Yl0V/NpDggF52j7BOnmOFwWh98VV/O1tQ8INWA
VCxRnEZcf5fRD/JFXTzKWblflNSz4rClLTnGQS3Kh2aOj2uZKixsfU7brq33hj5YB9STqG16rJDn
munmU2/N+RU2M6vnjeEG283WggoTwR0Tu7xrYl/L+p0VLdaOQOFrL0lRIJItLDjpfmU4/wkQybI6
wq5TmWcafpeIU58/5/yJT6QdN3hYuk3ciJeyNk1/7KTv/1tUtlCkUUC0ESZM1363MLzvWFJPQVca
dg2tfAwInJPr5UQK+TPpCk8d1R8D+0ut5niZ/D2h9r+nrP/Qb9Hi/1pzfq7+huj8/3R/yz/KH38+
af163R8nLYUBO3Jauq0yz3MLC/9x0gL+QYgX9BLMMEZG/nnSUn4j4kvGETeZZTC7QcLlnyctVDEw
qwCpEgy8ydv+jZMWFJB/OWkBgGPOEryOTJpGu53E/nTSykfS96pOy4qezy6ljtmKc1RXn6jE6Xuq
eVCGbB6F8TSE1r4W+d5ch1NNXlXLDoqoDXqM8ptZY2aSjM6JxfyTgH2wEKDS2ADy+MdOHCgIkHr1
XQqVxYVFSqtvyetbK5+Nb9cdS52OYYQ5XNWaD45kqrpNH+z0QjW9rb1Jc5Y6CC3fAM+7t2uv7Ta6
tW+sK0k0fKUmBUCiMMc5doZNo/nAwNkLhb2rcnIaUK0HEMmdzqSw6uclvS9uDV/WKKNf7eyOGntS
3YfpIUHnBb809DIQCjTSm42ananR2touf8gfUi/18ksYfTdPQr5noyQ7RHv4KDLdyddjHuSB/iKF
aHyc4p2tT/1ADbTInEdJceXKZSaiS37Gyn35QKP0scnPlfSsZhyx4IqxjEVE58gEYfyoT02KA8ra
EG3rpBljS3LbpTEluHq7fD6S8Nkawx00aRwVzWAeJsXJyxzlCn31TeeVPcMbsTu8Ll/Su/S+fMm/
/k6amL/fPsYf/ffvH0nQffXf6tc//jd+px/6Rt9oX+O39qUTRGDNBAJsLOexC8IlsDdNdlTN1NFs
+kVUxsUgHLHPa7xj1EcDebJ5iL2xLV9Nj/Sh+pp/aFC32R9mj6hT72d5l/X0STeO4la7ePWJF02A
KFtwJxfUIopOhtYbc46HlxaB03phXRXqHV/LVDZ8vMEJqovVbk1ROQyMIJZS+VDqQSz50JjfZtfi
Ed8yhrS4677h1fw9e5hddCqD7djvo6tdnNbn86yPSvPp5pnvm6LdpvWXal04uDh4QYSMadY18Y3N
qE295crPGYduQ6my98h/TI72uFzjz5CdFKDy5GCW+1ndlgdmkettPND36Xi85feR9BV1l8I4qrt8
CKINL6/i53m+n8W7Xu6vhhyk0iuXaqQ1Hk9ml4YsaovRvXX7raUKZinyoth0ilvvctwxTLFUbqId
Ws6oYr7Gw1aMG3nlmeo1kl/yA1OUQLbdnOYYTjyPPbeONnp4EuGpPlKOngNaBv3RunvXianYiqfF
ro0vbB/HEBm4qd1Ffeyka4cvq6CB2zPcLl9TMOvf8WNyPnmBZ+V76ztosNdT+vg4SY4Ot50Hnkt3
aV0DolKwj0fN7c6yH2NyXH1bHGlN5Y/ShSFUvqKKeiXyu8WfCU/04T5Xj1nxHSYvVqw62eITgZpc
rf+Y6dZ0onCZKd6oNN01iRioWng1cZvm14FDZsxE2trxIe9JhSafVNFpi+9bDvj9saQGVGdHm41H
SPGZ783u/foqfxBGSMgjPLP/b+6L5juzNAcEYJHPvknA4X41epxmg4dslWE+Nbpw+Eg7eVv+gNKk
xi7KuBH7BjXw3nbZ/PLv1o9LEFFQrfkTJcy6o58rnEJ2FfM9C0HRmT/tSXrBO57r27wGkn9AsGLm
Nwr6Y6y8QD/gJ92UcpCVz6X8LOd+PR7YvXyoKRv4mE6yBBFwP+UHcYtvWP5gTE4ZDPlVXh4Z2NLq
YIyOw8l8Id4SK051V9zR1uEv0OfSr38oL8OpO/36z/y3339FZnml7146+JYjl6Lv73/pndv9rE44
Abppx8K4HtaXhapThElDdsAhehYdGce6NtqZvaCyfHLZi4SdKp07alLdWV/wyqkviH8jzUsG7qmG
OCAkZfZPTi5/KiVnQ+nebCU3inYRjDeN78Isdx35XwB/TGFw8Fv2IQ3tetfqT4UfTj7eqmwx6cgN
9OxC47WTWVfJ39T3vKul4t4aj7e+Hi2J8hPZJb+zRxdwtVUOkRUpJHtTEaoYHLrndv2aT0aQeyU1
frMmgODYH8Yx/RwwLmadq9EzQQYUPVc8E9Fb2eXWSj2TEGYcrGd8OrRdaCnO6mvZah44fSr1khvO
s5+gyilkHiTq6i+Zeu3prBdMeUjNR6ugVdrr3LRJ/6Lps19rZCN6PVDN1U+rMIDs8B3puVunLLFa
AZa/IhTJYUV9CpXsk6f5GzoEm0bIDPUmcRMd6fYgX5GB+OGAFkRD9LNiGRAesFo3sgVmbcUdNGXX
lYYv5fXh1sPVKSoKKfeKqvWn6XuKjlZHqXLaMCufOYkcB6l9lcRQ+DFHbELgLBRLcpfopeZLZF3m
ZLXd1oblonR04+1LMT8oHE6I4DK6qPly2XhsOUpHrVHcgK4IpGwzSPM7Z8VzlipHOmYXM2d4Ozd+
kC08RtolLskEsx/7t7am/9OS0RqTbezC/utt56Ziv/m3h+HzB1DCNvnq/7z1/Pur/9h8whuA8sNA
h0oN/e8bT4R1imB0DNovJ4y/bDzFb+JGa7aAf1DqZ176nxtP9TfmffCrEHzga/0bm071X5x0TFMw
HclUBR8BIdAt+MumM6kbiVFbW3abEI9MUxgaYd20ZakZdqOVB6QfjqupvFAFvrYagBxOcktlnsh8
a37VdwfkUNuigq21FhdJMvbVqJ0ZIDswIsNoVXyW4/UJ6hXR6cbc58O0Gdtuq6BQskv1cyEF3Wry
faVlaIwyjJlaof8oaM5jUiscwnWGdatmd8W0yXPqKlWafgJDMX7W49gx0byqytMMZWqj6015BmCu
70fL7KnlKWI3xzcbUG4Mz31GThL32PwuLyG9ZpIprqRI1h0208+s+4iyurpELfMPnPbJQiUosFO8
pSS2i33E9E1Qole/CAUNh5Z2GHPQebLZ7CMqigKHZXvrAmIee4hkvfrCGoHUJ+oVD4+fdu7TQacO
IMrBa391EeOG2EBWWlTSSvOlKVgGF1oWrhFJk1t3lBQWvVU5T9fXFs2TSMnQTUU/uLkh8TBscyaD
5UF50/PQbys+qTOnfVZ00Z1d1Lu+odRZsK4m7QgwJdvYY8GOfTigh3HTwtjFU701s0M3ZQcrpdQt
kPIVFBX7XWUB+ZDLQOIcbenrOUkIJS/sttIwfgZ4wydU51jjeWO3qADzuvvUIzMo1eHKn/3bXK/E
c0l0Wq91lQWrTQBew6pHlZzNkGRSqSUyXdquUZZkLApHo1yd2sZRiaWRpNlwxSBQvtWkwtk0jiYV
TIQ+9VcnVt2DO7T6ilZ3O0Vl4FP0ag87PTwXdbZDp9EGcym/z+ifn25hGaIA8nYO0/TSkNmVqr0e
pj+18UD4KuBuC8xUwpeoMqrXR/rDmGYmV/BXm3X5lc2Nvu2GZJ+OupsRbqRTPkrMRt8yzeMSZApB
GqGUP7gQJHc1iefwbWWBipLgUOT5JQ/N4mSqnHu6Rj/OrVrshEacPJFJnZlNZzookS/aSq46ymLy
Hfb0GsYcuv4fd+exHEmWZudXaePe21yLBbkIF6EFIqASGzeIhGvt1xWN784vulrk1Ez3TO043LS1
VSYSQITHvb845zv//5+4ODbuCFMYMCh92YXCXfxX5+//vvo3//rse//nT/c968+Ww/j3dpX/8J/8
+6HMiEYm41MGeYF2h9Pv7wfznS0HyE7nFjdhpf1jIqD9mZMdegywKawNEEh+PZgtYIXQ1DnhrL+c
2X/kcL5/+18Mh//hD/7rRKDFu0YGWKu4EUjCVWsYm4gFjp9U9bJJ+kQnzW2I15UxHI1cekj1gdxf
E8Y55YWhszzRkBK2gnFea5zEQKCjlnnC6U5Z0+Vvtj2F7iAhgS5mEyakGqlrDuoXrWU2nOQpkXkK
R6/dzvpZZu7op8lClln0gxA3vHWoMA5SHlLbTWR85sUVARLyyiwOH0Q/s3IaKn1Lsm/tOv09qXks
vdFxyCdtnYTCcKja5tqqnPTxBDM0Ecm0nse7FsNSJldBHF5NFtmJVMmFrQfOwPI2jesLdDHSnGx0
JqCVHytde4/b5FQW5lWOrWFlyK2rNTbZoWl8qpgOLlXy3DvJA/PbAxmvxzhR1y2eHGIJO8Ha12bY
aGijZ6c1DjIVNWhrOWtdFqpfdvKRyeS3HKYsTiOGkGypD4VYDvMis6nWyWwr8Fqzz5R/dnH+3oUm
0IuJKA1bYpasSxmA8tZg/TRyzHX2lhGuuLMro0NZU24qA71Il+21OsJOWjq3LMy3lcMyRI2WddFX
08+2a76xZJKibkTcN9m8Jf7K64hERMn+XofTNkRgz5VWqUgrU65MStiRpDhS2b7F3JIJVoue87ao
VqrV1mdzqYJI5LQaaYrWVUNoXKCo6rutOssziaySfipb2n+s0e1a5yVcCVREsM+nTdUp1m1UPqxy
TpHpdsmOILVbTFY0t0UJ3MjoWxCpvMeiWtIXON9PRWytQQPzKgsW1k05VZc51qtD347jZTGwYwzS
KO2WsvvR4TlcFzVPnJV/DiWBTJA1Ma+ooa8bg7XjPiIGgeXcvlNmYKAy65VheupQUblK1tvkndaM
KVRUasxwazXf4Bg8Z2n3GCqLDx6Q3hkZePtdiiRgOeYiHF03EIZWndDwXcT+gOEwjuptxZinnd+Y
ca8y0dBZm27HJLkvlXXLmnIooIpGqlvKPwZubiedfKMtCILHX6bxZlBtN6nBh8O5THa+ttqLHE/r
sd+lpD46p0yQd4aX09SQlRpHMkr9EAfrSpKUM9RgdYWm25et1i2HYd0+/fE74Z+6GO+1/OffMI3/
j8AUOVz/efm9qjpCy//EyPdPm5/t8jOqhuTel/zGadx+/c//cS+1fzvrFYdSG6MXfCoGvMT7MH79
7ayHnkgMDPQKKHM4BLW7NuevOhvd+LNqobSRNXAwDGXvJ/Rfp79YHwEUqPfRMFHO6n0w/AfOeiQ6
vzvrQT8yS/4LwvBuYDeYM/961k+CI6EYdCJxKZCJJp7uC7+wyO2jIi+Ivhx2qj96snTBB1FzEYsH
kNakNEGgv+o5Yu52GkdfPL0T43vUj8oTIRsDuQ3zQphYRW5w6k8LWku/Hwwl8ie7Z9FtqDmerdrM
WXmow+RMTGyKYVlNZthhypGnMvScbpa/ZWxQOV9qgkAQAyvWlZlJOVRAMN1YnTixXFbtlg51hm2L
pfZERCYQvJ7pS5OXNoozxqXCIW8xtw30aLHJr2dkyGCrZSq2KOjE6IeGNfIfIlXZKGRGpl5D4NPO
nu2xPWLuszkV1a7d28OoSazLctOPLNHu8T04N7lwlCNxuDleFIV/VittcPwiTE/JjIwB/9hABuKi
DTj/TMG2rs9IueOnz15J4m73+J8l4PbmTBQj8D3gxfICvH1VNUoJ4EFLua+ksf/uYszF+5zE0spr
MsmRGWokTuJpY97afjN0aPVxi8jhgdzKZKCUl0Mfr0HuuKHZojq3IIm9jcAGmeP1FtvwODNQHfSj
4RBNkkdHKe3MN6kt7HElLFILqky2PiUdoIeLqLHZo/mbci9sE2sDX9h2VppdxPht8jB+wlzNNJIk
48nyBvgyp8Iu+lOndgzbVXuYcteKQ54yFpIj5CSQtwczq8M3ldDUmUDsRH1WW4nRcFrXxkqZ83ZT
sGIkSdNeuEiWrBQmHlM9eRryNG+YMdj1U2oV0UcZmyzrRVhZNn1ksbwUdguOoojqQvKtWf/Lt5bl
hluspP1TUL5dliFhfFXVlql6pZmje4rw04Z70xRqjq0Hiotvh6ayT+cZBUjdJigA6jRlppaYcX8b
Fp0frbEE4+8ZSW3ezkju67kRHzlBiSfLXLKPZJL702SabByLIVIOy5irRDcaZnjrnTbiCipxrqwG
3cJSkrcKSnhVEiPC8N7MYz5haXHsS0nmqrEQXlRLPb4Rya2Z7oLpZ3H1spgVd7G7+CaBKV4YjM/2
Z5IO0osNRICpvEinB7UKlYuYZHIX9VQlDdRR+dAF3MzzuoytrPYKKx0UDxS1qZFulmrLbopM5dlo
LHYr2dD1j7Ya6oPbAm7ESgohjoqkiGN0+bNVpYx4yrp1I3JPq4sD9obpseLoXzKlHN4tR1ouGR32
SzLl6qcTFu1P7A+N4qc1Eer5nD105Ti+FkhkX3NZza4YkrV5PXQk8LrdFNfjuiLNQ0a1HtpXgCZY
BUMLlTkL+4mx0qSQEsuA3m4xeZRyz4gZ393DiOgCK2tEqL3Vm6tWE/WL1PXLZ9xZrHaEnACsmRW5
tlZVXRJvbnDrxeHAZqrH0L1D/JKrnt2U+tdYZ/qP3iHx1lfnUBE8z/gIXB3ztjch18VOEffzU5sq
WDpSO4sXjykFsaD2LOrSg4tSfuRzoXxEmTazWpBBZUBhFIJoorC0O79uKar2Rugozy3+FkrbzkxI
rSai7Zmc8glHTJiR4U79ax6sSrDGGNUGBky6ZOMn94RUesiMqEfYStZ7yVmq1uVDgFNZNdM8Zlin
TC9dpZZYl4yEIWQ/Uymt6nFKqkOKp8BwnUmbDFeaUslyU3AIxamI2vIT3WgKQGkcxcPkNAU6m6Uz
r6rVUHlOmYYyeFlYnrOr5DZY+gWDgHAWuuaEjNRsZ/FqTK5Vh6lEEEuF8qCUF3RjpNtUJBXVDgiX
ITKlzRBqYGSbycT5VXBGPdPr5NY6Znalb0otsm8SSSsOOIqaOFcJ+eqJB4uu3mQeUD80SWgylu06
sA5KFCnfCKDUnI1bYaS3pV7yfNfOiyQ9kX/AX4+5sByXGNheYdZv9cQZ4/xkz1grmCcFl/abM1ow
MJQxsTBaWxaKCIkt6Uk2s+VaVbynHhZXwb7Swl0hyjJ/MYVeiU1VhdY+1BU80mXSic8+TsbzIPVm
szdKC6/x4JxjWZSD30oxy6yEmjpDgR3H/0nu3f3e/gcaBLobNZtuo0xkjIfOV/3dVhc3EsWhnVS0
QSnrKSmKt9zblodkMPLVtDS8fHDK/ZwOfw2a+EMT139a6/1a6v2v/25z2TsI559Xhevko33P+/f2
10Lw/iW/FYKSwWDVMsgm4IplGkvV97dK8P5HJoJqNvAmb9W94Pt7KaiZf1YMSF93zCmN4l1X/bdS
8P5HUBfhMN3lAI6i/yHJNZzGO5XiH8+MAdeHIQJCAHDd91rwL0PbX5QA4RIxfayrb0BOPC3b+rG4
Kq/Yl52ehnJVe6b/le2KXewuB2UD8qZaj+tsY+2d/fzTOAxfeHIv3al8RAd6zr/SL8VjI/O4xL71
OT5D6G/eO192y+3sNr6zUd16G21039kv2+ErRmuorho32uVe89DscLZc9O9kUx2hH7w7sSfyDQ27
+tw+9oduJwUwDs5M4gJMa26+zZ7hTR2o5B4wuATIel3Vzy+z3zzcKz3h2Y+FnyBldJ2gPFcP49M4
ufwJ5sSDvUb6+dxvm6t01j7Vne7GwbjuD+Y6OxlBsw69fpP5CLaD2DW/00u146c8aXtrEz4XV4mF
8qf9TYRlhGWcZQteyxXiGzZdOCURKezoz5x+1Z6dgLnrUzSdm13tXD7EMdkV/LPRKb7MO+c8P/MS
HvgdvhkBBOGWWnzHKsc39uXZWiGJDPJb+KhuqzU/oNu5j4Vr+YWPGX2nHViYu3IQn+zHcMcqy8cJ
6vWrYj3+LMOgFX78amyqnRJgk/P7jTiGDy1aAWkfvlkbDIu3JfemBxKAkRCFQYKS06179+4BlH08
/yI+NpiTPnJlr6FX3Rtb4ZouHtA9XWw9HebRZU/3o78RGK/p7khE9utyKDbJAx3rmoF6um02hoej
iN+rXwHx3mFQ3FpBsanW0V7dlY/dm3QqjvaF7/DiBIiXWRtvGQzYvOzZOlmbnnXVUF6v0q+IWe5L
th/O49r+nlF4roYX5xqtphdt39/as02hGK8XDHLyxuEHNVbSRj4lgeLLXr0WrhKId3s37/rSBYPh
F3vlLN14PrGaxeU5KTZWoKyqI1/vcYGuosCkRl/JgcU7ssZ7+YN7YdU8DBeG1LhdoYUYuNFc05vY
+q9a2UMsHwbMqiTcywg3DkMAX4EQ6A/Dm7xmHaMRd6PjpXBXkC+uaYDkI7A2+VfQP7KUNp/V0ovS
I2tOe/dWoeFd2X7oCrfzVV9yOa6TdfNWHJd9GfRYpFcUQRn/xFfKYwSLbTtZ+GnOBIww6j9k7hQx
iwsU81VgiXD6b0m1QDd85yErlJVpMDvYTNqxX10+uwDnxOSXm8bTvRDYODk3T8PDfGPxCijjbqja
898M4v9mBJpu9ym8eDU95b6tuEiZ/QUNkeqaPIr5oWi8cmDHyj1orBBCoMvOZQqPjfw56Z2b8OjK
frjG3Tm/N7vlpQSy4uwiv/EUNyV377N6FJeJcqn0zYHfYtds4VVa7/kuORuPzXeC3W/G2X/COO0j
8NmVB33dB5r803hqcG143Vncag+TrIIf7Twc5xWTyOVoPJOB7CYu7RoCbE4j5HpBiZw3BXmDvzfR
UUEiarRWWryNcpdUM+yt5vKo13Q2a+2x3fEJXplPsupSCw7VAyFA1r3sRDHMVvpYXfQvpimmPwVd
56q7JgkQf1r5MX9PbtLWXDtqgHK/WU/fkscIs/FfKm7pVQju4YGOxS+2YNARb/faO6+v/NqhldBf
TA+rdvGzbl8kP9O9bF1TS2KZXza66av2Ucv98mOU6E82SEBzKCztnk1HhxoGUJU/XhvX9tjgmvFe
UzbO4svonttVz8vHTkh5mQuWDtUbk1sFhQvS6vAzTBDBB9pNLJsivkzKqh92qg8gkb/zQ99bmMif
mmJbvIgXskrQbK/sTX1366/GtXxsbdN9s8w1hu7uOYsD02QdFiA876AKbWi38TjKCThHD7fv8ioc
z1jWlelm29l557Webxjr7M14Q2j/zDPF3MudTv0VT3NHX0xNv+sfMu9mbbGVidWCZhjSxfgV24fI
eYhYnLx0L/KDjF40oOEWUkDdy/rZ3WjCK5+ki33tNl8OrT4SDY8w9voo6e/WEecvyqnmLLJq1QVQ
I45KdC0DDT8HRNxV+WaJJ8HAOGmsNeW1W7Hwnz5Tl3aK2nVlbRMP752XXEcfhzGyD+vIPIEH+ZF/
5zV344eYKQqOWT4cLOpgf/iiPqrO0fxg27ZKvNQfAH7EW46NFWiGktE43YC2bsyBft7HzAK3wT6C
CvY43opmRRaB9Jyzu/zh6Ct6NrU4Jq9y+aog6XlTADX0rogO3bfWT6um/jTaJ+eMIVjsCuegy2uv
8dnZnQ3hDZP7NPj++AnuxmSYySdxNTUr/SVavobjvaZl/+iROxj79XGwXc52QkBhoHOu4lKNHkTQ
39uFgflqksgXLqxyZX52JCvZJVNHPTCz4kXy4vHITjK7hakr1Stn8Bmpjqt0J7ajV7vNh321TyjM
Eq8/Nhm0pZX6wf/0x3w3H8Kz4RZe84HAY8u34k2tXdMHpJQhceekr7cml4v+Fm/FR431Yi8+tMu4
0fcGoFSkTxirLtXBZlb6OhoXZcPewlMDftfR1ZTAAmMwulAo5A1Jm2HMg4alLN7c/bjoLMTKGjeG
jYNh3dRoJYkH9US16Y2XUXWjL7ENW29i14YKq0C1goU+qKz1Lt7xkPE0D0fEHAgdxSbx3u1NjFSi
Ckw7GM1d2F/kagckGYvpF8sEWf8N6viHqvL/QizOf6PAG3wC/6oc337+/L0o9y9f8ddqXNH+TJob
SB/qbcIYfvE/3qNrjPt49Z6c8FvN/fdq3DSZ5hInjgzCuGPmfhnMmtqfVQKbfpPk3gNl/8hc9u6x
/LUUh1BHqNUdLAymGvnv7wG/yiKUkQVI7OeiczyVwcaRSYO6qydT+iJyt92bwLfXQMjakbMPJIAe
a5z3Sz4U+7iyMeQnCoMoeWDRm0RTtO8tgkCtrJU+kkpTt1EhNf9ZRIL6bxeHBj81e0gVZQdpsnc2
3+9YnYY5dcDFGKckYLZPsO9C4cpOmjPnScOnUVjjEzK7ZtvrWXRihVV9SYkufUR9OuMfE2mJCx2O
w7lw5OGpFbmzYbko3/q2UvepYknvVTcUb1LXGu9TVs7+L8/H5bdG59fImd8poe8/PsoW2iLm6rRC
zCD/7SxcWaoRoKwted2s2fuqr5HdqX1KHCihtY+O0JYrQ+0Un5yhrkPZTM7jMhks4pKsfQbnQKGq
NcZxUUyxIbihXbOVk85yVCBF+9c/Ki/m7x8QVWFYbwECI1FL+XfxHrLa4WoCzudF2siMTGY3XL3D
poqLLwz1IS7OdqiaI/FeanlSO6UmkWiQZN6Kemxl9lJpLJjFg0K89GGeD9pKSrSpxQGEmO6tyEEO
nGCIqNkTAUAYCAYWgQfM7oJjP1yMZKvhDK826TDqDfVuqMp7RQHh5ZE8atodB21XS14TxQNSt6xe
7O2cRswJ53oQuAsxkBoHrVOoX+NkLo0XxAsdvhbR9n5qTf3yNAubA12b4uqmxpV8LUqZie9IWJlf
SeOyHRdJ0W/0xjZDez22EZLqUbps6mionvQldW46DIFpNeHY+JGUUvUz6urhtqQqLhHF7udDtiCf
jnAaFhNml7BLQ8qIuGGyno0q17TWjx+V0jDkxQHkvEDBkreOZkbtyhg1/dLXoXgvuk7e5izSfsL5
IyepiCNqA8DAbbcXGFSO+lA2rwmz203bG0voD2wgnlgb4r8xR13d9Gw1H3I5sa8ThNKr0VfF61IK
jL2N0e+p48xNOcEhHSLySF026cvrUhf6adaS3K8YtL7JzjSVa+ax0U6aLPkAYQNFY5yzIo2H+mFZ
TEz6ZpWpm7is+nPdpyEmMntB797GZ2PsVOryiPvbSqG6MkMM51Mu4eAT+GKOjMGKo5xgWSsWHfmM
MeUh23yraJ/0ERMiDA0CkNgweLIlgJUNZrmvZck5pGGiG14sqR1jwHT5UZW1ejWdWaDGLLFeJsKa
jnUxq5SBldOs4T8lYJVIXFwTEK+vzWEwd3Uci8KdpLJ+DluwNmsGyOC6bLmpJ0jnWCSPUlNVJqLE
2HyxkkHb1KrEpc+wA92/bL+PbcUArlLsizXziAXTks7xPux1eb7mbZfcYmW0GcH29jEdHXEbrU5+
7dNhkby07OJtAbm/XLdSpG4mFtlbqxMw2VDk45jlMHiuzKS9N8G2Sspi6kD1Syqxlvl0QW3IesRi
42gzco2KpAnk2A7fp6pRd1UqpUQndEq+H2orhCekNEE9a2N/IM2qv0K0myAutGOEunzONgnSpUPm
dA2Ux9EqRt8ZOtshF4vI9m1ZS0rhTaWdHxp2Ji8cbTNRUW21RYOSXuVQxrs4LCo7jWwh3yiZ097t
2d6YoF9G0/Zau7DoOfLSca5N7cTfd3SZBq+FKExPLEYrnUNnHmgJo7E5VpMWXcFHoU1eJlUhUgS0
Dc6O9NsQshMBtYuK41yohofvVH0YWmt+ixNRf1S8D2sYKsVnI3VMOWBuvpQLBmGKo4w89XrS2OFL
U/vZO1b20WhT9KAkzqQHMy/hrphk7cTEHs11KOf1BrN2eO5Tuzp2DL/P9Uwp1eCpO0Rxm74pRk+D
Pjssb6hQo34HRp/cYFOpP3Qkk9h443FOAwMuxWt4B13pTZ4/aqi5qFlzuMgQnGxlXsUqcDa7MbRH
wzL6pyXJ60BH+JX4AzkD+3ZM642mjjivG4X6DbOqtGMn1Z/VpOse+iq0T6QJ9+9dItuI743uywFW
uOHMC0m8WPK3xDKlfR8PEqedGRVvzVAzWxOROljrMS3hWOVoOXUPS13cwIhMawb6XUxXLcrKj82a
5tXWluRidjHxKlBVx22YGLa8STVjfEochc4JM2rBC1zNo2cmVbirc8V4N1kPPo0kbLPTaGTj0AxJ
uO57o9npmZHsx1hlthLehQ6NUTZ09gp7lKCTNAZxOu7DLd7L5sY7xC7QBF6PF3TpIb/NyxBe8yXs
9iNEZK/JS+lCUlP1qEgL/n81kh7K3Kbk19LCBkwUWm5VDeIjKUvMPZORxLvJWqyVOkSOz5Gv9G6E
AHQbRTkUKb3s+v2yFDnwu3iKfkStCjeVxcVIA5voAIyiGmlge59NRZmxTXW2aH5HvuGpltI5EGM0
Pjs9Snt2ukvt2uEYHeU2akyvHO3hnOpYAqU2QYeiTnMbeZ1eZrfJIJpltZi1sRZaxOah6k11W8g5
dmKzUepnQJia5WqLrk1nhevzVvAbh+5iALSqsqR4aLS63y3xoFqPrAtxi5DoGq8VDdxlpRbh49w0
XEd1a+OXlHFTdvjRTwvpLy9GHCmwn6SxfEoi9q+uoVTDxupH6WGYs24reI+ly2L13Yup9xPPBF2f
PSDjD3FIszlrI1BKZmF7IpNs0BdF6TeNoWynUi2v/ayCB5dFfuq1sbuxFtB+qqolfPBMGXpVWZp/
OlIInjudhqTjpTfsAEItucukBF7iJWeAYkfOTrGmmCDhWMOh0XP4ekRkRMdIqaXDImndvnfC7ppL
HVUGWuV49LCLikOvkInghmA2Sp8oUkaEloMLIJ4myfSzmngNBDPE7mSNOLZSivTcQHnV4JzfV6jr
DlqmKkdDAy3gjtLUP2qxYoJXMPPwSECBssvwoz6KqAx1rwJg8Ghpy0gLLfXRtbMGuK5oK1dkuIxf
fSQt1aE2RkzYTVg62AhkXEUFiT+XelSULQqeNKaXDzW/MxSl2NaphkbJHCcR7gBOloxEhxEEIwEg
CDwhocpkN9gcQ0vpZI+tjJ/bMnHukIjNILuK0r2Wq9Um1HvGOhYUsm0ySIm34FfuXTZT8IKSJsOk
qneAO1N5iIJBWdJn/i8WPC7EAEWnAlKpSMWLZi/DPrGj6g7kD7ENa4ILeRoqPBMOvtfjVFn6TS0M
2lYtrffZUpRM30I5M9y4x8BkDrhxLKqkLcMgfR2z69oW4OISV1ERqY4UBY8ZwMa3EPP+z8rmcw9T
Nhvv9gBVdmtbr9ibhtMGL740+m0TLzvyWerWL+RJuw4k8+6lpjb8scHkldRGdKnURdvwsiLDddA5
vTStqV9qfjq/D9Us9mZhohHMusg6JNyul65ciAxMFAllqwM8D3laAPtqwJw257da6NMUFLa0fDvg
bQNEmM3NRp3N8q7SD22TJceMVLW3LOq0Q1/k5RklcEpGBPXxSqq7gW9QlMZaHdXhK2mVel85cbSp
tHnc5UZD+kgI9+rSgMEh4DmdAidRkGujjgBhx3yj9MNFLGfiXCPMLT0ODqWsAkS6EuzVkmJitpuW
g9yuuqDLrMTwoslOXi1bqi4kL0pByHpoXLVQf98J1VDTlRFa9FAgYrNTqWTWps66Zr9ofUY72LAa
1at6mzhau59nNfuUzNnywyGsdpKpF0wZWYM+diEWbFdhVS3fCKguTzJq6mPfLuabUYzLj5IcUXOf
wuCpNyrLYH+ShgiUrOjO6t1xmKQiP8a9ljyb6RQdNDuun/Spl3eITebNsJj6lrAITJtWZLUMm6Ju
r8OY3Rr3HT5NR1g8ZAmkVT7u0nBsKvxc7VTF1n5Jc/h5FYfsWtTydLXt0vpIOxKokBSN+QeBr/VZ
ABrxK0qDN1SA0+fUTtZaMyocLJUks3Nm4er38LkYZbZJ/E43lOC8S63hRyal7UFkjRYMjuXMLraw
5odMWs1eJvrccpvCybZTpet70EASFXMPdbctmsZbylycch08lWlEIRCsEb3DadFQ1snxkA3eXMQa
PJgq4rPL/vgoIrtug1lzmucYm/nGWHRxstNJlhH6yKl2ECxjt43mTDfAmumLaiycLnXcyR+SpWRb
I4YdovHb90soX5NIOKcx69II0aaa7JJO73elUnQPYd0kXlI2yy1faumja4oFfGhYs3oyRT5pu9AB
ctMQkVuyiW6a5KbM6bzq5jh5M2XRwBHP5Axr3cQoINWU8dGuBViGAegFWvyijV2ps9NPkAeMQ5eq
cD6rURopuMm+2OuA5KpTJdsNooGhkjEOGfZeHpN4LfRY6eBaKu27kYMbRjppDlshN/132FniPc3H
bt8l0/Cj5MOr+NJgmfImnocpuMMytrSg062yeHSZ7NrFR9zxiVOrqL0oEHjQ2yrlt5k4/b4Y2+I6
1AqG91xqlIcY+jyeD94KX9IlbASqZPfbEeaMvq6FoXEaqOZtgimdoFLQp7dGrpa1YswFUmEzJMCD
1hS+pUqB6kWhJVcez0Bc7pFqYWnsbBUT493pseGDN1PSi7DejVXDvHto1fwAsaiYNqkqDW+lGZaf
BT2Dcuef2G+ZPdVrpXaqn1a9lK+JNFeA47RhDCJHrc6JrY6Bw1c/h/gvFlIvzE5zC+xxu94BOcqr
WRa+ktnNg2oWqbXG7xZuxNyBppg7q/zQ4pZdQysoG+O5eKiTZPrSlInwp6lTn2DoL3fwhjxY2AFm
0a3t1FG+k0iLLyXNICA3ZkWfUmnp/Ton1/FdtSKdp0ZHQGeRGAgWqlOvIMGrag2GHCmt2o1GELUF
t0wlpNNihuq6E0Ai4UL2lS93i/0uGh3Vj7E06biq0Q6Vq7SsumPYp/q1ydmFmAjKLlLcFR0WNXoE
ujSK5xUI1rp0QcMCC0oqYwlo66WzTiIABNeuNG526WiD18TmXXwY9fRBxZzb9NiDylBG09GJo+TC
co0+TAvMpkm5da0pzIOKQVLkookRjW/2GN4Adk3xEXWbTrwCIyFSC8d2jrEipmLHpdU9c5WTJmjH
7HEZFElBA3JoL9RGeW90cPKTqs3PqpitRzOpo5Oz1M1uQIdyHo1o3knhjGSH6IMJEB8MrqIu8ZB3
DgTVZO4VNDDKqF9Dwhb2lTlIR1KWp4tiZlniN6PAV8ywD+8l4SjmXp4H+zXOQWx4KvzO47QYy3ND
c7+BXdVeBFq8zyGe2ycQmxImQida7ppsZYwQ50XhZoAtbLdG9hKbMKfGKIML1HfKrgPw+tqqNSwf
Ww/Dm6ZW2avdN/Wm7ksi4uS2qB5QyknbetD7rYEeFFt90zE5IhiaI5Is0vAk6qZ5znJduV8Sesmm
ADlrUDHxSx4mTF8gng2HKUXfFK+mNOJj0bVl2tihvjyYlmiPlIXDh1IQ+MBjIsyHiNuTq2YqCciz
+KzSALwa5VK85E4lg2lxpMCKkjYos6m8ibESFsTNhXYljiDIxAwCDG+Wsmlf613FtmIeqcPkydTO
malFQWYn7Nd7i4dllhrSC6qYQc4uTKkvVmE9oyBUIqcvgipS0pY1WzNKbEGb/sPqxXhM1CE5K1JH
4waBER+PYjSFRspG30inWEBy8+54ZRju91DFxsqzi9ra01aMI4WVMuSqdpbUkufV7kZnH0t0Vtc6
JFrSExKPz8+ocZbkitY1MthNUttUfm4yqNiqbbGo+8KoneyCHUibz3NahG3hjrpihhtT4q9+5mnU
s9GNOb0gg5C5t/q/7J3LdttIlrVfpVePC15AABEApiRIitRdsiTLEyxfcb/fMe8n+1/s/2BnVVk0
S2rXrHv1JHOQaQcBBAIR5+z9bb3S8Lbrml87H/5WiLKAQWGVm7kyan/njmX5VPmWzL2/pSqwCX0W
eOxqNV7aWWXfJJqGF32IpLz7W1bLzs9mPkiNIbVNn7rBTd3EfC85r9wrq2vuG5O8jdzX6p9F2T/q
W/zvVBMZApXPv5YTHb7VzbfpVy3Rjz/wV/tCvNMR6CAIQkoosP3oaHl+yso18U5IFOUuMWw/uxT/
6F5Y7juhDKRzJFAbMEWWovLfZeXuO0MtxEXbtv+yJP2BrFy8VJVLy7ZcgrKoPfETCOgxl3ycX5RE
VFKTJdkTs7VOG2U1a0Uj+GAX5aaDIUqp0fXledNMAC5YEp12VRkx/OdhGL82yVA9A25CXxoC4CVW
Gvp6SW/gqdYRHcRF6j5biWvfRLqJ+jpEM7gaWJSt0Pa//Ljh/zf3/lPYPLF/PfcgTn6K6m+/Tr4f
f+KvyaecdxiKCVJCyPbTWfyPycd/Wlxq0nB49IpJRmPrL1ODsYQsoUvUdQG8Rsll+v81+/hPsNts
mwMZSxBkUetPmmfL5PpFxiaR0sELNaFwYlYmGe2oC1WnwWxIn8Jk01f+JiySFN+PandFEFT7Gu3q
/S/35kTfyDxq1i0DWiaqPRfwqWuoH7q6X2Z7MYlYn5wFiGBU7nWkpuguhazYrN0Y1pebmcW1T6T2
hqrj2q3T6pHfrN/XcOL3Dc2Sc+lS07Z06pCD1a05psIO0I0GDUyjQ7nownlAwZEa6AOkGW4bvEvr
Ppo7sH16+8USCWyeLijT1VCP7nOS5s5lkFnqmxYFMIH9yqn24ygQfI2Joy6HSSkKqlQ9JuJ02GhZ
qHaHYvCf7caYf96b/3uF/tNYUpP/9St0nxb9p+RlgtmPP/LzHRKLjUfauA2UzWKJo/Pvr5Ch3tF1
FosDlMxurEOs7H+3BS1eInKoiRUTprG0r//xBlk2uWesuEB76Wkv8WZ/8gbxB1/2F0lP469x+Am4
8IFM8RtfruCszUmN853KXJ2J8NkPC9RCuGJ6ncObMSfrUtQc+QIXqfq6JvPvqxMDyKBvDdodTQQ9
0YluH7XuZq2lApYRRaePE0aqvY96/bkYqDpHmeF+wGQKAiLm8FPr83tM0Mho5NR5zQiebdZquRt6
F2WZaSffUnqy5z2u/Q+D3c93cR172G2CC1wiiPyqBHZL3edfBJwKGLNj/8gZBMtSJTXOzq12UcY2
DQrHbqotlp/sTOic6aZK1QeKxJ9r/bHnGpLgYxraW7a0X6i/g4i6Ca3H0qeOUcx9tSFfot/PQbNW
3WB9LQMzu7c42l4PescZklZ1e2WXhvwcTBxNOruYOWqH6kM+gZrjDCqyHZmJ01lG9tFtnAZq7/YK
k54OsAghcAtiy1mzziwOV8T4ehc7Zz6gAqQ7qdrWAQBNtyuqswGr0Ae3F9aVb1XGui898ItgDixH
32bTgpMTznyVz/FDZ5P0huKMVICN4oN5YVblcJ5R09tirWi9zgpCKhQNhHpFQkojvxgJaiCsXONN
bsvxsjczgP7UWde+BaW+sKIbxywNrzX1cauj7r8dEvcRDmQIYknnUJY1XEIK8kkFTXMo/Hr0SqM5
qCwrOVpYX0Exq31Uy37lqPy9JjV56YYldKaiHXfAj/OLURC8JKE6Pg1UY1aDWvw2qlEPcSSfKz2Q
N1pLXo9W2eYFmRrlzuf4C2iVfg9KxcbaTXn1xY9LUqAmcqaI0NIOVLP8jVmbxacue6Q9PUHviutb
jDaJZ2YGh6tFukbXFyx++710xaStsIcZ19lEyzNXRUsJlfK6VnFCUvmsn9P9x7NWWG16R45Ytx77
HvloEuS7fuZcjneIB4NJ7tEY7OFx7LmDPWlXTwT+PUg97c91HEzn+ICQBOddvxVSG7yAJmy5SA+y
iqoq6EJrVcq6ndZiFMPBHwqxVWZofSyBQO6acKLlWJf6JZ1rQoLbaN7R9xeQa5V/TbpEdVni4YBW
ip0o97R4fM4puJ1JI+2uCw7/KWkF6ND6dnrS+SN4iyJYPJnJUaIxdevMJ0/vLI2IsCbzy76u3REI
W5u4xWNOf32d1BTTcycjDWImsygYhX3oXJyrWjmXG3xT/kNWBkztuJnORS+qLdY1+nsWYrmBQj03
vjUerMCs9z5VTwP8s5Mf6pRIX0OvzW0QJ8+D3eqrvM1j4EyVvkmD+G5kB0KsQjm4lGnlJ3ehKjTz
2B3CoSg8Exj9iszYZq0PVrFuKL/sQovAxUYvAjrA6uPshHG30SfOzNMAYlMXcbjNONieZ3bg7geZ
6GShVllLkUIl3mzZLEUJfY2B8sA1FdP6PotI/tHtIiM4KyHTIup7sNFWdu4Li9rDYLjvVTxU52ZQ
ayuERDa3SSP/gaqJxpFQ4IuDsHeWD531KcxnEkTNfIZOEUDTNZpyK8O0Onc4ot9rkQB1nVoXGJ4v
cQJEz0IhXiySZw2LyQbkhbiyLa28CENcHloS3NOZnjalUuB08Ow4Nv2UlHd7JYBikxzdd15KKtBK
VhA16ok0AY2mGb+n4AkWQ3KBmsNZ64Flf7aSaXpA1RMBu7PsexxraI1rPTj3fV9uYo62ZB2a6qLO
XIt3ol1APxPLcFHSzJiUfsNJ+nMkzizQr5vJFlTirY+BdqZUFnqqEIrWr70dy+rzIiwqtlk4XExh
l5yFBAoSJKlF2p1ok/maoB/2+aW5B1C0kUQq0QGvu5XeAkvD7liSBWH42x5xy74mPpDcp+FJS2QM
I5YMMBkjH/XlwulzFk/9DTu6lURR5EHS6s8D0B77TiG17tpcoI5t7qleXE+GimCp9dg1yVK7onnW
3wxdFDwRQsxJRmgfm2omPCeQzk2XUXaqFamJvf8Bagu416E9qyfhHgbLPVOWc9ClaO/tOd4aYdKh
eLQpluM2DzT93CZgE7peMMElDGg/BVOFXx6H+mi63804vpEiSeioaP5qGoNPdNlpAhuDcRVHVXmw
VAQ5LkOJRLls/tL2FTzThvc0ViVy0CXIRtFQJGWcKCHho4jPMDfJaiq/E/P3HJbkR1haJt5reU0/
JTVB3I3Dtwiv6cq1jfCst/z0bBaafI5U5Fw0ZWhvNGVPK6uy0C8EzqbweywCVP9WY9TLQ8E3fR87
drUN5qS6oMp8SSt1giIOMco0bnnJkKSHVIRoe5BxNV8ZThJfEyW1ctViyypEb+4nEoNQYQZGs3Vw
3e7G3gLQr0oqrFFahN/d3u8f8FyXZ+ReDjt7NmmlDulHDpvmLtADe6+awdyrsP7eh2m6dcIFA0eW
m3OP99RaQ8KBHVZFwTkNdW2HzxJboW4vhizNl3cUea2rwO3KG2RSNlrcfNpNTpgh0kn03ZC56tDN
rX+Z4dHZ0rwt9/OUFueh4U97LQLBNg4NJow61h6Q4QlQ4MOwnaaYz147R1270omJfHCDiJ05dtbm
m+VMRJe6UyW8mjQh1D7N/DnBnAz4jZQfNy9o7wPlf4R91sHjQxYctUie89Kk4DRrVnAe05C+zOIE
VibInmDoL2yRmlsLWhLiDH2bpnq111twmrboPCsO7zH8WF/pcHBj+XbvU93MLnqz7TddY43wF3Jj
VXPzAbalCuIymr7rMZ7kWcVua5H3OGd96gQfG42cgMjZQ486HwV5ODYlLEqnqtK3qFDWZkk0X6L7
hyQCURvnZwTGnXcOXdtqZvEeNA42YZxeShTkUTCZB3o+QOtQFHpmSpEt6dKLwsmsbdXku6QbDySr
lLcTaW23nY8DdMwGtLQBxEsyDn2S0QiUpvQ33UztedSCdy6inVliEoyD5zFpCGYdC3RN+ZUToNht
tAl7s4aam4m8o1vzZCTzZQ+7zCoyuVJ6DSqJvN25btd+1n5yE4wOWtJraAig2xfV2tbTs0yDFIoo
yHNs3atc90vIcReiE5OYd2QbkQQA6b9zd6ETbLpk+FxpH9syJ9Ga3JvxklBq6ZlzncEqme5I3rtz
/HqrRu7k2OBiICL4Iu6Sh8RFnBUudCXHZusFsZF4lnIX5dfuFNbrYpY7METxasJ8D/8DZkkLIdhD
rfK1ppPrITIq1zqaqhX+9BVSRy+w2Ygvtvi9Ezhfit59lOowie4S+iO7ftOIN5qe3dUkTmkwvU3y
vfqWe+ynLdFCNotMaPNtTPFdl2YoVqULKHyyop0V0DLW7DP0kwTgcKi49kNg2MN4TlBcD8cvU8RJ
hI+tZW4Svfto5sV90aZf+zr47ifVBi0bqrUEGlRf72r89qspmUzPlNGtT2VojRQOSLauyq3ZswPu
+u5iokzsEa9zsAKwgZ2yVlVIplYzsMlOefDwA6Rzjw90zbGgX5fKTLZB/xSapbYqDaNC1kWXPYyu
AhnwsRTR2i6wMhRm+pAXVQaJtnoMbHGIR/TyrKeTzNrbMQB4gOiixQR6MKp4vNbmYHgSy7Kp9Thd
P2ut+b6fc43EACO60HiTaXceSvRh09id1XX1HqmD2BgtPhsicdZjnMZXuczrA/5hQgDCAPc8s879
UALNXTWZJr6nhE58pKu+Ggv8tVNGuKPOQy1asO5NgZqIBOSxvEqYhhwyxtCTKRy/PAxIY5CVXX/r
TXcGy1Kl6wJQGVpka2tWQAgnPcagimjyaiCZ1GuV8ZmrO6Sadpn1LV4s1fTXOrbshxZRFT9m1K/s
WvpsimZYBJqq1wl/LbqyWq6SrGtIXWhQL7r9dWZ0xhbNSLHrKZufI+bAoT272SUxT+rBSXTy2pQq
d4JMs01b3iHh5GdDbG9JLiIeqMFgEAk/XMXtp75NV6nreAOPcNYVSX20KhsSOpUlrgo/OpRRVTir
II8OjRPtpj5+nuqW9LRWLhGm/SHJl5UJv8I2AX7SDs5VRD/ovLF6ugl1ZVyyJ8HMNgxEqZnjVqXF
5WQjH9B7tbVGck1dnw8e8TX7Pk7bs2Ye4n0HlphPgFhps3/eDjTG0qIan0io5VxRYcjDlc+xJ9Ch
kPmHfsjZ6AN4wKve92z563GHTxpeUHPXLkF5HCcVr3Np8Z5EH1LsX1AmsdBkiHyve72Ffzk1hJKx
nHq2ZjUb2gqf0yhSa8cMuK7UtLeuCrbNWLy30gyuKPb31FXfe8O9p+tzx9fQy4nwJHDG3jtwela1
UPpDyjxfdRnksCmdprU/ZHx0LddfzQO/s3Rr3PXtfJvR1YHYmX4SsOxYxibNS8gNW5MPG2ExmsUX
yNi7nOM8imPcVIgr9ByPYlKknoYmbUPnPNgEssyeDAUMFVn2oZHSk0lX8hV2WFhj+1EYoHFSVx4S
cmar1L0IBQaizjVHUE9Yxu2ZRXUOtbt+glM1S3mZwqBkAfOx38N6mlIZoSixn7Hvg4TWVHpZF2ra
9BH0Y9E9sjG67jLdv7HBZgqkbyAun0VcWZDe2P1kEhSA4yM8FrGxCw39yUroFaVWzr4cOMIGET6m
qbp4LNwZyU0YQnBS0GXZ8KJcmp3ymxNlE123ih6g1U0c6FLsm1J2X7vYcJjFY4lPr3FTZNK5Fn8o
HKe9lGhNd3aVYgrs55gZT4fqEwlAkKQUsmJOQ0l6EDSCPmhzbz7NU0NioIq08yiOh3UQysGLA9Ch
hQnWaQozd1+jd3sQHe8YidYm4UhqTCi722wwp55UwDAmomN0M/mUaelgbTs3+hDGLdUBAC5s0+hJ
4HDSp+lKVeQm9ER0PKjK+tgBb9kTXZwdqoLAi6R0BOE1bI1zrQdFEIDnFqFdXKD2R63aYTqz28K+
hVxHNnJS0P938uh9LhVo3ErX6KhOfHVtLAsIYKwGYZpAfubo2qfBT1pAXxAbW6uV37WMM18yT8Yl
pdbxfdUE+RnZLXIlpARzV/GSrnoZV09RP+pnrT4ne17G/poXSlhrXfls6/AmETphZf49VWPNXJVF
U2xUmVd3aIfjj+S/6Zy8ankmQ8J0iHfX7tArEznFUYCeOGf6uiRg0syIo1eJ72wDBLd02xt6hwUW
OtuwY39VlnN464qUjWOt4GKMRnG+aOHWjdmoz3WJvsLA6nHgLkZgUmwbJmXTM+jc8CL2Jv4+2BB8
xsfcyqJN6Uw+kn2nHHnGYtwOaIC2VTc450kyOijC0KGxq7FJIQhHYjZa4kiuUe5Umx61kbbKfZCt
aSTVs5oyzHpB25KqTYKhXSXVISGu0yPFBjoXQBe+R4m/pUwcPygr+FRRxLtFUfFJapQBC8vWwFmF
9V76gUlahwkjjBBC0m9za3mE1kaC+UwQVqig8yozu8zYoXiRTq3On/cFCTh9O69FxvFezdskIzJU
hu/R6CJrRQJWjp3xVXa2c2CT78IvkEDotMohYKgsd2HeIcqHfvqcVx0AECK6kJw2Ky0w2VVSVNNu
UGRAaLbGLDxoehOdgRpD1qIXhFt2uGHKboq2LTlYOyg5MD5a1xIPSZype6Mxg1WsuSxXdj+u8jww
78jThuFAeWY9jKQhaT71BT73mmeAnTmr7LHHKDlUt5Yo7SeWl/TJ7WX0Pgh9+0rXR6h5ojHv/C5g
EUiRw97FWDv2c2SkZHSoK2EFGj9hzIfZywZ/uKe7zpbOMSx85vBjxnwtozi7QuZhPpHsTtHKqTK4
ebDDKcz5sb6nD29cj6Y12BsrmJKLpOhqmB6WFu9seypuAn0s7ixKNtQEZNo9D8UCjANwE3xAaUv5
02JNuA9VTPK2dDQdoHxoBmKDNhk/ghmrn1aWP+oQ/E8DQRgW5fJ/Xfu/iL59Cdtv6JC/RfmvTbQf
f+5nA4BSPu0pWAuSDgBF/X9ywdx3dMIo8lPw+NkZ+KUBYMMFo7GlWy6FYtprdPH+3sC13+mUhyn/
GAITE72DP2kAyOPyP10suBJ0kR3G+dlp+LWB2+mDy6EHiEEpstrroFOdz+jjqHQlpAC1CJVlal4R
M9etWmspPI7g/s18Sjxd79R7OzFbnLVWh4iMYmwy92vRBp9Bcn1wAMushQScnSl57Sq8xolfsp1L
LvoZGi9eqqdEkSJQp47YJyV0RyCJE9iAOh42JZmEYCIiHxRAkBXfQ5mWnoWA0xvxLK0jrZsJQyrY
VCXCRp+Lc18taXp54ORbx0mta6RtfEr6rIHLF4KPhQju6BipEwN7qGnG0a7N83CLUDLcEfZp31lV
Z3k/psMfzfn/hhnzv6d7+B9k2bStJTUSZQITHhaRySL+2nv0//5rcXD+x75Z/tX8+iKd/Iv+6qwZ
7ww0BwZFlx/CiKVb+xdwz6UBjWTCFYr6Ja8Q9sW/OmtKf8fL40jlKswxhin+Gbci3XcOOB1UEzpc
7B+vwh8oI172pul94yzl0AD2HCIgVK4j3J5VJxWEuWj2RDG6q7brBgRZ6lDFZCP4FlETv9yvE63p
U8NJfrdp2dwORn7ZxWvZnDnShUiF9g/TdgGYgEMTNBKdVghHqb/YP1B7EHSfGO9lJ/zn5WGeETAF
EX2Qa/NyPI7X9LIlUem2xj84N7GLndLuRk/HyZsa5HC4g6Z275KwvHVJ8z17/XqXruQ/W/8/x+dj
T7wnv8B25PH4WRcZTomfXwHU3lcIoNZ5LNOfXup/eZXHiyMPUSAukT+iSZFM4UP+dXFM6qA0BE1Q
T5TgZWPRFNsuXyKD9egtT+qJGwoMXsG5kjawdn35779IC2oKBLTayKtMoF+fIYCDICsrd0UuCDyc
KDTWhKhKjq4arRR6Q29cqXHqUgUweCGFUjqGp5fjxy4eyYy+rBdnpUu0KBWlqoMg5WKTvRkLymHT
nGzLEhbaEC3ysz6We6Dz+RmCxPSauRedCafjsOf72v71hy2W+3z0tFlDlna4tfSrjSOhR9zINBbR
zI+LmvpbrFLjDnm1aYJPZSFYhTIjdLDuyOLALxhfZlY4+8v8w15FcGR4P6rB7NZJYiUP81CEUFl6
guC9VDop53E1jVeR39lf9DKLSAPK3P7u9QtYXvbffr+LRRUllzL04x77GDltTl+ZaFCDcI+hssm7
75p2TVl7HTU2sZoRSZx1JcbD6wOfWBaE6SL3EgRN66jfXz5VGri5P2GE8fzS7rZ2O81UrqgHD139
Xe+b+9dHWx7Di8tkO8IFLlIhFz+xdSQl0AcEC3lKcO9ES3rbD/KJ9vi3KUnd83iwy3VYgVd4fcjf
1oEfQzLzpUTVzcR9eYGioUzvQmn0et2HNTVUzbYWwr5+fZTfbiOj/FjqlI4Wihbey1Fmv7Q4M2As
GlvoVmWDUxZYKEH2JXjGecZC9e+M52JP54a6EApejqdxQIz7Opbe4um5GfK0uqQzA9KRFclzcqN5
//p4xvJ2Hz85YbHQua7NO2Yd3caMOrtVcRLwKF1zXilJjK+zIPJAkAPnmJLnpg/G846OzX3G0nCG
+t3En5Unbyzrp3+Io7Os2yZsBffoTkuykqfR0SwYMfQZuripLgPcCIiifMpnRpkdwPO1WzJOsYTI
EZlXMuSwBfm8vnFLTj5z9jC8Nbyx+GVePgMFIHpKED6ix4ZLmjj+ekxBsui5mNYqjcONOZDqaDsR
RGYbyJLbQQGqKdzu+qEi/NE2r8yqqs+pyZnIIGX7xjP7/WUzLLVsYlACQZJ3kAj9+sFQHIqX1qn0
ygoytop0vMVWu3GsheUbUR5OWhHsXr8pJ8Z02dAxsIlqyLSPvod0/XJk/RZW4S69UyqdbwPTz+7S
Uj0XbYT/tkqd8I3r/O3DqJb0EocsEmEKhAhHY9LyDHDdG7pXJHTtsRrRZKf45WEz998jcvlSaMwP
16l82K406V+/4iM+BxsNhscJASAWlatrLQexF7d5MUrljcMD1Rv7rC0r8d7pXAhnNn3vEauo16R4
ZSM8c0QBJa7niyID/GUVu0knSpRHKGlBNWLbldiw64HPeVKU3QY9I9lH5ZB5r//iU/cLWS5JK0AG
mVdHb9A0FWWU9rPuxaaAozloNYx6lLjG0jfBN7uvAgKKmpQmJGyg18f+7Tu33CyEkaBTlkPrAk35
9WbZYIqNoeFZtW3TXSU+NiP2gzXdDw18mUGZOuBL+H6UpfnGVf+2fTka+egxofHpRFuRddQNdbJB
qFBCXO/pZuXTp9ev8dQ7IMnZWb5vbD7to6WSHPjMqOZO90Z96b/UyKMovDmbwABGJwU2Ll/M1hvT
8NRD/XXQo4fq8mVtc5tBI8fMdoZV2qRm519m3brBFm5RP5sqbwx6vHZh+ad7CG4tO21mi8ERApn3
y4fadXYTJz4vfVGaplexpl1IXc/3SW4RW6NH8o1JdOpRkhi0QNQl0/f44zfRwEsrdLMexkZ7bSfk
kPuJ+gxq0129/ihPfG24NPZkDpsjgjmdo0vD+IBbiMKNl2cZJK8k6L087ysOMFZGUvjcIUWD6zQ6
fe6NmoT663b2JtdD8cY9/qEcfvkB5pfYFCh0zqA/ijov3hwqQdQyQqHTSVtgKH1JLHFEklieJ+nG
LkrnWuv6ct1mnbWIgYnmnQgojKaG0CDq6ltLtOOB6Gp9/8YtWl6c4x/GgQDVNoAi4KNHtyicOiuK
kXMvXBhCP0Oxr53ylixbgXt1hpQ4ZcM+FDhcbYlOb6qreuPWLIG5YQ5/vC3itWNnwOmETS1bo5cz
0Uzx4JEzZHiBoATU2XG0BWVaAzfs25VRqvjh9Ys/9ar/Ot7RchbzHldVAzM7qqt4LXBn0WIsiRNV
ZXQWT5p9W89T+8Ze89Srzm12kW/qDrWDo/VFdT09gd4wvCymu1pZvXOmsulSa91ihZQw2uRywaDX
nbYxqjbZvX7JS+7Mb897SSsgd0bovHzWy3vs0Nft6Knp6MNyhcjDLIm+1uiCDk620nwg0zIFH5cv
p6/AHmDzmf54xf9GJnXmgnUzS8IJUbAiybHKdc557I218NQv5LagpWZ5YNt/9AsBc5HeBJKaGZbI
byD0dFAYabuuelh7U+2oN2bd77OAwxOqfz5pHGu4rpd3hHQOs2dbbHhD5vRnBelSKBRXk1WZ+yij
t1aX8s+Qzuw5BMsR2URk/LDxON7aDWzBpoRiMtgLorHSVkfFUedEsWDWA+BBD0zl67QxgsfXH/5y
516+64xLSYWbaroUx46u1PKFqmYw8p6cRHQXuGTZ9kzRN6bY7xOcUQhItkxLEG3x2/OrtFJaPm76
Djn6jVMqe+2aXbIOUwyIfjKpVVWE2Vkp/a/O6DhvfF1+nz3L6MvOyOKoai5xy79uUboebH+hc2/B
eiOo5al7YeIEDynaKi+oYu2Nb8zvWyIqSGDdqJWxXcf48nI8v5n8wE8b4VkustyqCt0VDcuSw0QW
e5HMUCNgeF3PgxjeeE9OPU2L7Rj0MHoF9nFJ0PQxE8YhI+u5NVxC+nfI9Um7N0b5/Wu9nFFZEFxa
GYpD8svr6yTM9ibvhOdyHNoYsqAdjwt5H6fO7L0+PU8OtTCyaYcwf8TRi2/GQ+SLigsKy3iiD1f2
O5TcyNqLPy+n8gYuFQWDqhMPzj0aqgn6Dk/wRHNbJ0h2SJPPIYYBL1ItJbipD/6dm0jJhLM+rSC2
lS9vIgbrue1lLsj1aUiCrjj6Cjeml57wj9dv4ok9D20jxHmKWUETafET/voCCK2sXKKfhNfgY/B6
p3TWAd/rrdYOM1Goo4voNrY9bL7+kzYIMo4zBNVGXcs3fsmpdUBJU+fnOAKT4tHXXMxVgp2kJy0x
75Lt4Bc9TZ9yQNJVfyKpa4SOgvlvktWwbUNUaW+8mKdm04JSp7jLTp4y4cv7kMeZG5FJaXi+S8/X
LZvZW0wrREHwYr5+z099QXB6wZ6EP7lspF8O5aCTNiKfdZUONDw9HWwCPSyQrl1+K9Eac5Qg1/b1
MU+tO2jjiQTFIrQkcL4cMyLZNaditazlE8iEQisPQoT9rgBkc0tzAg6LEeo7VUEhen3kUyvsArjH
EwqTjxbQy5Gr0OwsWcbCi0sBPamrp002GLkHJYkIrCB/a0affJAOZkKAjpbjHFcdh3aMrQEqGWXx
JkadQRYmybX43Wwm+euXZp54khwVaO5QI9OXKKeX12b6uhgkGTZeQ1z7ZdlCuNSx3Jh15HpZhZNV
M8C3T/neTQ33cip196IWzoPulHDsJRgTTjfOrQoGawXq0EYiqEh4lKga5zE+G9jW7vS0UF5vRg86
Moszndb/g9DmEIgfVGXZBmKV686w8wt8tE3q0itoKEtp0zTsgRbZ+wwJy7kcHPRcdosmzjS67et3
4Ue582ifQKghK769VOqozby8CzCu9DII8V32jaldZKD+1jMyWoqHCgNiDPYJYX27LU3N2vq+Kbd9
E5D0GifpnoIecSaV2e1weBGNh4nrHNwG4PoKqd3rv/PExHjxM49egb7PRTKPvALhkCWeKkVzSx0G
kloVzJvXhzox5xkKrqjJPeGEcrSW+amok7LklAQC0Dg46fy+JpzpsaV5tgmdGbH3vzEeqZL0GNkM
4tx7+QSQrvc+NgeijTLDuc10HAiN78ptXRKyOM+ifmPin7yVnP5h4dJe/O36tCBHpaMIQ2mIXLqM
USGvNUrJG2hM4xtDOafGoqXoLC3cxXksXl5b0/g1N2yglAMjhHirKgzvgrLEFVQkYXSTjLZ947b6
3ZCMPfLBJDozfc29itKq/FAa4yqsxLe4a4xLPLJLkm4YhxdzX5D1Wpm1PJgzdgXPb8PGPJTlSMaA
jxuGkly7cRO9JtWcBO71YBsjkNBspEvj++WATlf5Pdl5Wg6AvKpK+1FvR8EXM/TlwdeqEf68hjsR
Ml4z3IxuVB/cFA0fjTKzu69siiUrqqb2VSDo12zzOQ2v0xSZ2CoNhAKmY44cKiTEPVgaRVrtDPi6
chui3ieN3DUI9ZNTkCW4lZL22fXT5HucGjVEs0KiCKqsyH2yBOU1z87V9CETGepNumn1tpQd4Y0O
+JUnMCwq3boDag5WyxInZqTF7cchrqp7fZLGdoDEgczXSK2rMrfLZ3eKjLu2Y5u1GmCaUgaaAYMY
44QsT4EZh9ASNl8D2UUIttlyQ4XVJwIqCedsnhwb6Tn5RE3/8PrsP7UKs3NfkC0U6PF+v5whM3mr
dlc1lBljqz5LcvWhSlF+m12FM1uRV9kv8u/Xx/y9B7m01Q3a3bQlLJcN6MtBM9FCTTHAZCZYOoJ1
gyYctb8jXL5sMOM+JJxhkLoIk1a0NqLpDk2TB2M6Ivpg2nVEo3FCFunNI8BxYdvNcwil4Ra1YFSu
IAMtJoHGfhjLyPrameA53thunXqtyHoxDFZsZA7OclN/aTBLmMuNY3HT9Lyb92btEnyAqRDpdVi9
8QqfHIptDlonmgHUMY6GqiofnFJLxbBjNcxLvVnke8UHgILGG2v8731rHotECcWzYb+B4uTlWCLk
cjo8aF7jJgiT3Fae61kooAO7F01hd9dtRmZHCctq6+LS3NTmhEaQquVhIk5rHUTpsIlEMG5oebQf
Xp8zp+YpDXWcjBhfaPwebTFJbBvxHY+656Ng8hafNQI/hcWghUwc+8lw0cf2G4/5x1969HFG9ILg
hNIprcPjeYrLUIzgDg0vNxMa4uQ+dts6UeNAZHesCnwbcfIgnYCMXCsbg4c+dsZHMFr+/VClkjoa
gL1HRXP439gXcmajKUBpg13/cXNAOiw4eYYFNdNs8IjR9LEpO5hbjk5qaSPF7o9vPnoGhzIK/6KO
dfS+csuwZ2Uz96HRLRhXIwpzrGJr5YeKoDrSKkTO9H990BMznwujosyE5IR1/MTr2ekrMkYMD35b
QFG2aNazct3FLlK9MdSPVe74QZtCoFb6URS1j15o266Kfo64QNQvKUZCnIK+wwfCHlpjZWqQru2i
8emJzxylwK+OMFq3WjXFH+2mGN+YdicOc2wL2PvQQ15u+tHdxvTh1r5M2WvlLgBAiivE2IKFLCPA
RED+8vPeias1TsDIKyVU4tfv+4n9F88aEA4HD3gKv30RRjf144JajpZVxq7U40sLfwWIuPCAi3h6
41tw6gwtgOv82IAtj+BoZ+lmtak7gBi9sfFLj7aTWEE+r3aRnjXrJLS4RkoiKxvTlMapHqEuVF9f
BG+ssxZr29EMWF4k5rbiqAWI/2jtw0wRWFTivWB5hyJkw0tgtzh7/d6eeLSEklESs2hQ2OQovBxF
2WlvNOkgcOco4xYGyuSVwdStUgzvWwRUOeFRfb0HHxrgiRnSNy7y1PCUIqmcIaPj9Pz/qTuPLUmx
bcv+S/WpwUHTqA5g0s21CNFheCi0Fgf4+jeJqjdGuKVVWN3s1e3djMzAgMMRe68119kkSsMlzse5
04Nl/I3dnJaghOoYpGGRbYETm0GlDtG2bmNrK/Klu3L5SwuMzju2bWpbnPnOh1acZ7aaDFSdknAh
6qvJrZtBHd1gdkSxBf4CGZNqN6W1ydk4+ZTDm8D/MoQc1AA/xBikc6gDifnk1LK+8uPWR38+AGhe
rVJLSkfm7+PqH2t6sipfqkjXgtmuxyBeNPHQ8h4P2EkZkXo+evOyXDtvX7ooWRU05yjBUxo7W92n
QUNTZMWMunkztG12pw/lsk1sPdnnw2LfzP215tj6is9vkxINdVROO6RyrN/BH7eZGm48TjVXdKXu
ooMjvF1D3E5Bvm1OsR3ra5sOtLUeF7tlBjELQXZ6yVxS/FzwhIpZXzsPXZhvdNqTAr6Rw3bwnDyU
F6UFmoOMHH1K2mfFtrB5j/VrV7fWTivy9sqEc2FZ4YFTK0c8tirIz0oqGVToUM9L3LHCLAhUNTls
DGsUmUtKw9+/9ktvly0VDh8OXyg8zz63Gstc3jeNHkzSyHwVZ7YHebLyskq5z4CxI/GAFfP3a/5u
IZ+/YKx6CKtcmFJssT++YJOPHLw27l9av7h4cSr7Y0x4mpzIHJ3HGPSG7Ew/bRWqvcXSH+rYKq/s
JC/eOOIFVpG1XvZ7HvhjkCWR2YFw5TcsLgHrHBhz8pnt11J1W68V5JoSZfrt7/d98ZIUBMTv7jpn
64+3nYqkmiZjYmZd4h7srwTKEraoQiKnClzDnGOvl+6/mtE4AaAK5ASlUaf7eNmqNZI2w7gY6Jke
HhrY3xydUGm0blUfnSYhlX6sHHwgBiHcAD2d7YL4bbXFt4E1l+5GTYkik7rd+EBtrxVLL31abBKp
DCNEM2HVffx1PS46owO7GxizyDZWq39PnCoKyLNVbox0cq9NLuvdno89dBwqKUDUD81zeQMKj85Y
Mu33S3AOIuNMb6Ui24ZOBWxGr38mVjZhlCqi+zqrukNYMAfVo1PelpNJzi5GGvZ88vD3oXHpi6eR
qQqNvgqdzrOngDl+gE28HheN9scSauUOyRtZD7Ze/os1hMUVyQZrOySMs+k8crskSZDYBeQ62yc4
MRlF2sXe9RipgqY31ZtIT67JdS6NfAetOu+YNgti+48vOV2aBSdTv0bwlXID6WK39C2hcQTgoICo
XjTTefnPH+ifV1wf+B+fN8x+rFkNV7Ryd/ISsXKkEVMEhbC6KzvzS+8OohYVYnbE60ng46UmAKBp
2aboBCIbJ2xjCH/o1pTGDpPe3+9KrMfb89HLCYBx6/IscTR8vFaixxFmaalTCFP1r1Y0JnsUpTcD
flDM6ANTKG2OTcwhb9faueZPFJpPJYiqrWMOPR9UDpCYjuyhzop2Uy4iJ82ROvZcxVcm+Uv7OJfi
CUcEdlHmuXgjjbooy7peD4DjkPjQRO/lINpjjCPeD8csOw4mUZ6iisUGCZ125eoXn5OBfhzhAK/m
3I5RVkY5RFVksFWex23eM7sPnTo+TUNX71Dlq7dqkb5YzjT/iw+Z/hLB2CzgVAHWx/LHuIsltTEz
zLlwbFJ9UJ3oxp6AP/W16K9c6ncD9B+DweFbpovI9c4HXuxAU9ImBnWlp92dqEngaZJuIRRAfIud
srmdYjc9qqX9roNzZtNkkiS+uBPOZQ1JIJwkUOu70DGjoHf0fFtTvhR5q3rW6jSd21zeRKwWu8gq
VJC6ofQVpTGufD2XpgaqFhwlsSKwSGkfH9jcKvkCWNdY29YT5vwCpW1pNMfGblriDUkPx5Aprn1H
6yx39ugMdBesiNTHUHqczYK6Mg9Z2UkeXTMkhEoYJDyF6C7IvkqCtldn4CTG21BY0a6CW3EzVpW4
MkQvTBvMGIR88Qap6583gbFNa2FmM0PViuw2AlXvfe3YX5KpSE5XZo11VvjH3f5xqbPp1zQQTKsh
zxgXR3ZASKL7dghAYYSAsO86d3mwjEw54Zw3/KRW+11ZYI4tYIpf2XRdmBTopHGqROTCJuh8Yzv1
ggY02rOgb1znS+4Mr5GRwJLJqn5nDxN0zGKmsWcpCnIvXbm29l98DnyaeKaQ2mja+kr++Dgzgt2l
WnA4t0lO2SOiqH2p9WZQsu6TcDUuW50N2kZSYTzkut76teO6/kAB+ooq5cL0RKEUNROlEzqn5z1T
N7ZnXMb8EFGH5T5zI+OQhOaXmDIDYSxLukFxrnh2khdXXsClQSdUvKYO9dM1EPzjE2iSSW1Hhekp
p3fgOZqSHdKYNBLZgtr4+6hb/6rzQSfWqEN0N5QAf4Mo/3jYpQQ+H1aM75SsDQ+HiLoBNP8vas/G
n1dZt5d/XAXA91xKrTWCFnO+V5Goc2ObIzCoRtGuzLeXSq10/FRttRma3NPZVGU75Iw5xFAEczn3
7xZlJ5/9JYA6jPCHbsyYH4UoD2qklztHn1EZKNRakwGJZNfn8c4ZIJ/9/SFfKk2tlXDX/m344Sjz
8f7jqe0aYPh82vR60Bshv4v1mvqEBjgdqkP7PQlnAseWcrmVVV0d4raLd6nstSvz+Pqg//G62Vbj
YUFJTn/+4w9JdTnESoUZiHwUGhx2YQetHi7kzqjJQdHZGV258/Uv/McF1/4GhTmmDPXszjEMh2Yz
YQWq1QdDx9hllhMEOkmO05w6HB6Xkhi60N2R+WZtsWwoB9nG7jaZuuwtbmV8Rch58QGg7qdtyvtA
yPfxAZgzTr+24puO05roTuiTt/pQW37MdoPVMzOvzGYXr4cikr48UwlbrI/Xq0lTyFcTdgA0LPHd
0Fp2XQ7Bv+nsCsigDaXz70989cr+44lr7HPxn3Bq/kdF3zZAHymiRTdnLOZGxbvj1/Os+LkWPpKZ
Bjuzog7sZnCaqpktXT4UwicEqLhZyri8Nfu6PpRlU5wcA6cenu15C0yCQGcqyd5oaCXp0ebsaZHU
gUxBEmrMIvZJSXS2sWI39zmev22clBqCD/tabe3SzAhffW0vgl6nEf3xcSrzWNVdNeqBqkfRkQgh
GeB4bX07aa7tPi4+R/z3zipDX3HvHy+1GE6ZDsaik7NSJGvKHkGwcWztGkpYQZ2DSiUiaT60QOiC
v7/CS2OGBgmrloM8kZ35xytjaHKd1ogNtJh2RzhP1T1EllJ5g5YCAuHMeOWbuHSn1FjU9cSCj8g8
+0b1Wl3Ib2SMVuUwef1I+kirxCfELP2hM2R2N7R67FVibu/+xY3+ceGzbXgGPi7RgBgGcWcDWE2I
hyZ1Bi1mTYBWlejW/u/Xu7SxQS6sU7FbTxznFa3YTOl1qQgmkNRmvxyzdI4p4aK+s8zyld4ksU4M
XEK/7GgrU/dar+2CjJujDuuAAfDZpkZ5NhmkImVErXzBBZrL3hrLH/rUzHDkzG7XrMLs2nakF5Iu
gUJr0rZOT/MAq7F66jQLOO5sp7eyqfU7KJXdZjRt8fz3B3RxoULevP4PVgB9m49DT3Sk+thcle6I
goduWnJjUxXaj2QBOCTbeglQQTif8iiztrpCGdeyrfxeDeP/Ezzx/27yBndGOYyzho3Pi+X84w8p
YrOdIxdN1zR1xmvIQRiHBRU5D4X+699v+tKo+PNSZ2uimfWin0zMWIbgDAxtLfMLJTMOzhJGRwJv
rN0wGl+WHn5jMk/08v5++d+n3PMlktMNd2pwr/RFP95qMqYQ/eMKmVIWaYHU5mIzSBXnsWFWhwEX
xxOUq+6kwdFl65DOsDUJM6sd8D9TCSiTbfmPQkufXc5mR5SL4LvEZH9mVwdjvlTMO3o487sCP9Jr
UhjDhaF3niaz/hQPi/iilrnYiLLL2QLarM9mVu0md6x3jRbBnaaBuAUdQLZnWegnk43C0RwACQ85
eSWkJMtrO4ZLsxFid146WnsQ6Gezn00akwn3RuCN0yFDwZ4OICeN1ISG5HlhTbvpQpntwGTpjyT5
Yn+hSPLqONnwDPQYWxuHeDKZLBKQ+nLyEMqOgdM6b+t5Yff3V3ep0MN4s6kVUxTlnHC2m1DaViky
/ihY0sHF4Bk7AeqwcZP0tuWhBFIeyMuYDnHpSL/vtJ6sYyPcSqPX9g2WpnfyXxr4fS7YV3MEyC47
Ml9km9+NSVZemfzOUkFW06T24ceuZ/w/NuEMMqMk7VEELOfDI7TiJMAZaAedjEJYQ4Z+IvrUPmrF
3NyyG6sBttbyZkl6i0AbY7mvbLCE9N1AGza2HQz1QBiStLT7aKjLnW6lsEqTdP65ZJa2MUf7Wsfp
0tqPypytq8uEwJHs4+9HdiSFVjiAz8n/XUPgSAhVrWxHcau9siJeKHcY7NIhPqASMXl0Hy9lGgnx
6CPtxZkgn61AmeKRTlXcQZ4Cd4d6I5gxIN/+fTRdvD8cVATNcNakcvjxopNKhoUx0L4ygbdv9dEs
3qS03wWCtCulhstXQiLKUoQqwDibcURhcwxTuFLbyv6ApJbkulF7yGz92lbm0pVcOikaO5lVlXr2
zigyN7iBWfFkn9cHrSAydxlFuNFsqVyZOC5eioWddQuBE+/t4+NbGip9SPV4Z0aFwM9qYL917Nz4
KJsrm/oLw2N143BCx0Fi/0NCVMwmBVJC14O2i/pDH+nRjkzY1kd0i6s8o9M8K1d7gBfub50UdZ2l
4rcl8eP9uUYHRAksfmBJx93UkZGjmCKpysjda1XhS1MF5yOafohnMdmf25U7WCZuONPuGQmD3c0W
As4E3cpGjVXrlqT6djPhOt8qSiu/pjHRYzOqQpYYSLyhGyGThPURcBfmdmkU54QQ0XlskU+ju9ar
nzUwqpslDyEJj1W0S7r669+/pEtaaOQdKqsEnWk0IWdLuqhJQ/itPMFVVO0TXAxerXTRqc2JaR/D
mq08kUae3YH4bGCs76xJhdXG3sefJUY6iFSg2Qup3+rYuzbs5VoQ8Pm1ssiF4gtwDOrfNHrWWe1s
+aDcJ1YTL8L1GfGzYU/tMY3V8D//2j9c5Wzed8YklWrFhzFUsXKMybPzDSpX+ywGh3vlwa8f2dle
hoq6sfII1muedzFzCTy3p4iMEMTEXG5n466thgeNhs4O1/fgoQhRCeYr0ye31OsDit/iysd54Tuh
8gMyiiIHiCfz7KGqw+y61gzeYWrbhHtO0uNi9N8V2Xa7v9/t5StxTKOltIIXzh6s6Mk9jFZ9U0wU
6TP503LXDvFKWWTj8vtS/xGy7P87TN9aevu/Y/puq/wHIT1/csVwdfF/37v+f/0PXV0T0TCwwXfi
41i/4P+NEdMsUnj4h+tCuZ6iVunPfwf0kH61cllYcEy2CWK1QPw3n8/8n5ykkWCuQnlIKvzRf4AR
Q1NyPtDZ7jEXc4pkuUaFdD7Q6XsYQ7JqylK3PSkOzKCNAfv4Mc0apC5yFI0C8BxEJauvp6Y2HIps
GH1bWv19hq883VeJpcLFGWikAzKJ2RLiVNQ/9VHlkjA//kAWD92vT5ut2sWA+W1iZqNuMt9UMYEZ
b+ub1qjCzylKxB1BP+nTMpbUzEvj1rQUl8TuqDuqnYMVtlB+gcqaboU1P1td/YOIjFHfggClAlai
q5fIS4dREFXVLMYxJrbKiw1teF2qIrozzLAL7EiX6oOZVCDUBe3MDHpfCE3IIaKx/16NiRq/DGBh
460Eh7ZPgLTwC/PiZazE17hynclT6H5VXhxJvaBkA/9oK0ZX3YuhmmqvZL30tchk/UgWpMCtVc23
o9a89XOhsM3T5vCJMgiT5DiZeLQoNBlemUzJQZBoEXpWynnYzJroPu36Vw2p8Se0tMZpsjrCN6Qr
+EO0mPhuSjfnbnHpDzpa2zJrU17We57NxM22lQp3H6nofT6uciHyS8lAz6bwvouL+ptD2goxHIXm
TbVl7AHWh/dRqcfjsY1c89UscNTtqYAVyoYwvOmFBp/52Bk5mOzeNMV31SxTpBq8HM9Qmu4Ygl33
yzbT0k2uuqClh0EO72Zh5ycot+ZxNCJDgRRuthCjjXTTOPX4nXMxzYChAsndtuVX4gmgkUWZwIbe
2mSzEkZ5M/aZeROjy7nvs9oaDqzl4w15S2YbcOh6Ddcfz7HWJysagCRRU80GPJP1NLsPTGQRfOQS
KV3Wm+lXjTq0n8sUY3Omkd49zYCBkdGeutRN9tPYZn4KLhIMGbokU5mSwCgLy4tIGNqPVEA8TQUH
3HTZ4IVd4m77Fh+CMVTztiuGm6lyPkVWT+jvHA3eDLqD8rDcKjIZtibdgqiZby2I816CTXPD+SOQ
mD52LjQzqJUlh3XH9ks791rQxcZMmJTT4dhtFAs+vfZoTWgnGF6BzrbDQzKYbrAJCK9yytFT1CUM
SDf9QgABMsKK0RAv7ARqFusAg/8WibCkc6BZ2zFcigCZPKSpmjJ5HaXEmIZHN3uUeWke5hAuvdqD
ntZXdnYZ9j2CHSNCvD4oR/J1My/J3GeToNgdB7TG6zk7g+qd+r055W+iH30OhHhUlNp+1i36a7qi
EusT8R8Wk565fpSpqhd1QmGfpR5a3bkVg3VMe+NkR/EnkwPJNuw0H16yr6kkzpjiteAtvTSJa28B
wz3livMLTaJxI+UIM99Iv89L4euQYXxVQNEnGuBT7ZLTmjO1aGn2kzD5L3OeQK9uav64mJING28/
b6JvWDRjf4GK4ZGxYN4IsqMPxWD9nEWNPowX0jkQO2KQePftVBsHE/J9UowzP1GoP01CD7ZTK61f
jTl8LVztbpJieYsiw/LUyayeWxScoxfVNr+jSfyO7++XGZbqylwX5HkM46Tti0itZGBlaelLyAdb
asIFBerkjlBjoj74msPMi9PJiDcoC/LXeak1/B3ICogjI3TrHlJC0IvsRIxceLJmGa4YfXPDpno3
Ed7q64P2uIzK8qgsiuOTJvJzkHV1zGNT7hWRWLtctRTVmzWLzF66W3cCy8K7HgrrpiEdLK/z2Nfs
2tkMWjVUt4kkHMUr+QLezNpaKLUoefbc28nUoEWeclKJMxJy08JuOFwbYqOZWfrIyNFqb+m1LwYB
h4eK0b6ZUK48Fl0Hpbroa+fY5239Vit5yMwZM/duTaZVZ1MgGaRxSMDEKrfuvMnOhbqRLfprueT4
r/hYtgQOiQOZBPCplwlVWTxrBB/nFRFwfWe9R2hztktNBVCLyUCw1wZh6KBhXewqJJqDyJp405li
APUAJ8XrQ7fYqWPdbmBRhKyEeKTGzNbu8DbXJ1jhnR+TJfQUjYpxgh6PCp54bK8eZXQiRKkNopbj
L0hrRX9KYuTwZCUlhhn0o01++rzY9800uFRKiuw2MrPQtxE+DnyXt13WfpbzAdkx06DV7nVREjxp
JbdkGTxUQ1Mh8eDfDSEw3WSKlt87Ejq20oZt6+vVlAV5toQoL4wicAZLC7QotfptmS7orWoSIXvl
UxlG7J3VrnrII2FuRTqHD0vHBJfo5YZmNgeK3iDzoTolDTtf7C33xTjlm9ZAMTDUBG+NpB2NMlDz
nPVPUQLT1KLNHI861vxsIvSpSbe4ZjR2Cx0aPtEfIWpETyGFXxA1z8kUfUucGXPYOCr7znbbHQAr
2xOLORJZMqdEPaPGfXB1ht4c13c4ph7w5tRHNBL9YZgU4znNm19dJggfENWpVsaKaYBaho2swR/S
O9uBkN1UGWE1jLwn4ouR0YEZfy5HiBoLcRunqCwJge40UpqstDiRSK8+lFaRHh1zGg55zoPXiqi5
T8uCnPGcRDfO4OKbcBqL1NNw3KpVxbyRGreJ7b645Vx90UQT763OYDwO2lurgK8xqpoFjVqS5nVr
hUyPiV7PusUbprp5bIY2eiZ8I3rD1PYLOR4xRlL2/kSI5l1SZ4RHQHqHGDlIqrnWEyrl9a8c4j38
omRn9QVkMt0sDlpK+jLgyTSoJ6U9Nr1U/cboutvSjE96IR0/VuvZ1+P4veny+sWezO4xy2R9Y4lK
5+Mvl4Nas30qRSpvdXMgEqZq+mNrl+2etwQQuZzF7DFjOafQqGuvVuEBAfw/kT+psKpZ7sECuX6o
5iX/3knNIBdjVj3CKl7ryn5Lo3Kbt7o8jqIVfGpu+WCP4bSWF0nniEv7VUpX3pN35dzHefkqHBx/
GGGD2FiAsLPQPylzSBJENFZ7gsGrG8LI02eH0J2bpU67TVJFYAQ0olgAYC528qUhb50CG5+HuUvm
pL6Bv14+972ibKCfmKQeUOu5qUWCdQptoATDX4KAtqwqf89MNYYA17rvC6LVz0Kqya2jLY480FYf
N4qeL+9y1DPEE3PH3N9F5pM1LXx9/VS9FYVpPMwDTRcrNrsjpZDXuVfMvc76fkPJp/HaKVYf3UYA
o667mA0nqSxfEPOPv0bdomaezmpQtHDAvNpVsrtlKJr94kzyVy3K8WkUpX2TNQCm8aXOm5g//lFg
WDwicI9/LZH1My2G0C+lRR4MkqIt9Pb+pEbSeup1s9/YTP0+jgcM1oJUTBywehj5eaVo+9kYB/YX
faXctnwMCmpG035J8/WFp5JZUNUBI85GCTqyc91tSUAWxAqzbZhQlTQ9hKZDJE9v6ke7i++mZGj3
hh1TQZ7JbyBQZtnWY6bfLW2jfc+s2uQXVcVL2S/dLz6SsvcwgMZb2lbEVPQUdo5WO32aKrjzLWt5
bzI5V7luvfXN2N4w/uoH6fTfgOVFhymawlNKbcdXNKtCblphp83M4bV2q3wLaPIL4KeJQr87kAI2
IphzXiMW88pQD/BNj6Y1Or5T2eEu1hDtoZANyiU7FWuLIJrV7gWF33PTV75VxbcseJxGNIMAMsw4
YX4a7fExIgpPmj+mpfOJoyQiztqEIvy+4AjbTWX3UDrqANp/ea8cBT9xRzB1qXXbOlUAbLHR9KXK
nqfRxIb8FTbdmr3pjB54WLuL6yU5lN1426Z6vXPsIdo4LCa+NZQ/6q77zF7kECZK9cpxBBwDESxv
Ss/3Z+dKE6izdlRmEAm5XMR9OEbhZhrUHDrNnH6ChUMWXOJ2WwKn3H2CZAseFVFSvT59020l9UxZ
lnTPOXTAyeWnLOL75CpksgpcKkw8m2QgFNkh5F2f5KZRzXmrsukgIAbFnx1nx6wLf4m0PjYxkYgh
hwtfmQk7jZcmPMxSON7kRm1QZGN+7LMuQ5QeusehltE2SxOFeY0whuU31EYjOyW3JSJUoRyViVGu
w3zfjyBvTlEFBBA58EhGRPtNxKhQBAk5ZqZ3m9YsRxrfJBI2gz76DY1BbyociGP1TCbT3Mt3KnCQ
fRVFv2dC/lT2TfsM8Tncab3GhgvI7NGejf2yVFPAv8S6jo0hGNk2n2qeude6fXGMogQGfB55rT09
DJ3j7itpvOSgDBjXLkllNtLJwceLcijCJg7CNp2o2rlvPbOKqyvWCcc1HFJjJCwIrobXRhG5jGas
s1Weuq1cFKbRakgDM4bhUrvlN6Wxep6ykgT2VDonKnThvePMXxwQy3uCIo52KIOYPjgrvxLHULTb
bp90er/lFEWLZtKrHbxwbIQ66C1FLNvWUJv9xFEgaDW33ZPf82rooOqKRpF7F+6C48bxa65k+Vc3
ugU9LIhVp5LLlUiuLLMZ8anFHj5M456snfCJpX7cwrM6Cclf3NW4hrRw70a8EjFW3mgrm4agX1OU
r2ZDI7aPEiJ8m2Zf2ezYVDmwy3a30uLf00Sxy/VsxnGqv+UpwLQ+ldkhauRwA0aVVNPeLAlP0Vgb
2Whgi/Yz0R0nG0dPZscbQhPLbRQTKFO4+UsZKcSRYd4Ji3Dfjl3oGdgRgq4s+42I6mMi0y5QpJMH
+NyzoJm1nELxEO/okS3eZPDjmfkPcE98nVhROvAkIgJ+NvcLSazelEIs1UT5AM4AG/ky2PsYMs5+
TruQrba1HFDgPxZLzYdps2NeNqTOzId0ymhTpUm/mud/TLH+QICHF/cNOlUgJ6Ngy0iamSSuY4/g
+XNbC8XXC/1rwy0GucisQDJJnDLnzk6+S46yVCxwEsyaOLgpeXLEW7LV/pxZlIet4muW1tV+0Uha
ziVFHiiAamn9qPriq2JrI/8JB2WtGF4z0mB9GeZ38bQXkeTNW5/0yflm1Dq+DeEAX+ldwkXmcELe
58RMw6nJAbzFDV7zMUo9IbxB0ZNNgcXmWDGb7ca80b2hbD+TX1sHyjjSqsMYEaiDGXEcpnVa6Yt5
BMtnBaVdzQeSXXH/zxxT3UY+W3mMt4TU8QiUnTV0JAVGw7PauronnAGeXCO/mTK9NUfnkVjbOcjK
MmFhjLWNkq6aObFZLHOT4ULb26Lv91YaGX5mzVSQ2LFpTiz2cVWRi2LPPUJ2a/wcWdapcltfbbUN
u2y4BZq7sKOsdRLgHJv6DS8qHMvRT4vuJu/fHDfLgnEE2qBRyGKqW1ra82T2hKYF3YG0LbUBm03G
nuI1WlHdiAJ9joK2jUygloNKrXBunnXFfBxtEFHVRC5c42zmNGuBRjYPY9zdF7W8j/KBUx/LJhYb
CgOFBCxhyyMJF1Fgy+l37e4G6wBDf7A2ScS8Syn4JdG125gCDpRDCr7KKBVvgbDl97FwNrG6JPuG
wzfprtP8RK7Rfd6yBs/uPu6c+lutpS1a+7m8HSj+7BUl/YX0vffTRk2PzULqDlH1lClIx/BrDlhk
cLq/ymyhGJSX38dYcrZIeVZJbyhHQf7ekUBRgvY65buAdu5jP1wgUMSjBxcx95KK0GvUOxpBrAtc
dkt0m1Tv2PIn/XQfLqqLhY/hwCkju2Xfvh5B9Weu+eg4w3bOwv6WYC6F4kc0boBq8CymtPaxlL/Y
dXgrcxbsyvxOJsjOTJWngiP4vumTJ1N2FB/V/KmNe/1Gy+fDXESPTlWqnihIy+tbYkyiN5RXP9QC
jI7IKz1oYX/6+ThKz6jbcqMbFYIYpAuEsM0B+AormY0tSVDQ4+suWKzioXHmbzkZX0goSj/sLdWH
h1l6ad04vhCsoau4BmJWOS13VTGdImHvO7U8NoZ8dwqWAMQ/426OpnETT6lKDWMo4P0v5bYomQU0
Truei05CF0q5MzTloYudr1DIFPbNaYQjD/f+mlFKKy413d5fyobC0jD/GhsdlIERlWTwyfcZGrVl
T9qKJdI9xw3pTTSr330Kl11RzWAS6F/uQcm622GM3nOk/jKeSIxFZt+2+g54U+aPxqg9TSEyAYwZ
RBWq0WOXZCyHjvKFmNCvluU+UIBGaGvnSTBGw7YQCq7YaA2iLXy4Io9KP75RbUDpUZP5PZVJ4RlW
xMdqkaankd/o50sW7rK5vAd/htb+01xVv1psOhz89dwL4+IB1GHiR5qdP2AOVra6AI0SGxRRFuzU
VINJBp67HczjYmt1hM0yN3By4DAZw0aJlPZGTfrbISdlW2TNz0nr36K2206p9k7DHXEKbGnyOEAx
m4m9bymyBLpCmZzVGRt7Xiz+ODv3eTJ91U332zBzzJwG+ylzndkf7dpmgC51QKRf7ykuG8bcpk4Z
kpzll1q/nTHgE2pj0rhVJhhJ7ZPT0eCP1SbaVGu4Zp72zzkVFN8tARPNszV4Sp+O1DIJuZoEBeBQ
T8kdC9HkQcV9VaT6NTNSwjWmRH/J9fqNw5gb1IMFzSNL75pKea4W42vfl9/tcgoi4WK61wGciTkZ
mX3hSda21pIzZv+AvSM9p6/JNY3TbSuLe2vuczDC0LUpTSd+IspHhf+Q8i00AYRRO1JijyWCCx/G
DDU4LgehFn+9NKaIlO1ZbPQ2M9mBZ6qvL0rEiHcSr1NCxk2j/DDCCusP1EP4oRQfMbNxW1Xa+WNJ
lSTW+k+ZZrC065y3OfJodfPLUKTBXFeFVM2IryxCNu6RquwHSqacEpnu6FMbEciDBaO0X9OhJV42
7MmPXJNRZ2gEslZ+ISg5KA3VRsJM6SY+hFN2aO3hHTuQ9LVFf0tsrfINPb6f6daiSdwPEylYHZ/c
IhratL1s/IqF/T4jOXaPJoB/VqYqWeJ8w3YRz9tYpVnuUpkibL4yfRMdum9P2RO1CG/A99Qa9SGF
6/IWDy0Ok/obh2YJMuA0TuOOwOIHHHGvUzYTtDyizkqq8DixY4bUPYvku6jTY2yOnweCt0Xznmju
J6cYvhILYL0VfVsFtr3YR6GyxlRGeOgbUi6gvZQ+BN9sl6mEajdwOYLOLvfCWXZTb71BPvzW9+It
S7t4TyMp4Gk55JhSKax+Omyc6jinkYF/XWvnr33bWV6Rap85IRIOOGlmoDSL41G8yoI+KpHGsgmT
ln7srPp7zZIXuBrWScS9yS6DCnIwGql5nB3MvSXkvaSA956iowqaon2cB4VCfP7iSP0RWtpnzO6O
V2dKtdHUno5ETamUqL8fsdo3t+GIGbkavjpVNfoOzW1PdcLKt+Mw28QJ6d6tMlvkvzuoihWjvaGO
fjORQoFO+1RCTvcTe/lSLYRxgnd3vcpmDSxsUnu9Qml+2oucZg94+bYluArtYOp1YfY4DT1NGEN4
YoheqtB4wD74MKXRA1u6CRKWirJJLvuyMO97dkVeaSYortTaYJGxZhRXfbF32Eqg7+kIf05QOphS
PI4DrsCC0EVdxmkwJF1ghgmB9qULOKN2s1WxSjythTlYdTr3Kf4v9s5jOXJrW9OvcuOOGwoAG3Zw
JwAS6ZlJbyYIklUF7z2evr+soxMtstTFVkdPbkTLhCiJZMLuvdb6HWMIvM3H8lTKNZgnsOg/wn7/
z7Ko/vshxCC0v0OIi9f38iNAzA/8CyA2/+C5wEyHmCEDAhbsyX8jxPwfGecFmDkwbC84MITPfyPE
4g8TfwB+Co01Jk8XSc+/EWL+F5RTPBsuNMxLnsg/QYjtn1lLf2FCADXDU9eQn2C5JON284mOZEZ0
9MEwD5Sn18xzQ6/fX+ve7C5+5CbesCHK1utlls1by5V34wqTrnW8Nk/L7C+svePs7B/CAQVg6a7F
ulsNyD+fpsbZQa7PvcQfn+YNGOGq243hRjd22IZSrbZXD+2qdfJNvjFXF4n4Ae9v3IVWJJCr+YM8
b4B9CIym1qVQcfLjoN9UsTNwYLM7+TAlldXkB6MTvuhe7173HMV17zKq97J1tDVW0Tr2UoeY9Wsx
umT+9vuYKFjnoXeig3ylXmdbmdOhofPVXXXAd2FdefrzXvIyfonkyY/aptllK/UNl/BVv3lAjXMr
HOFcPoFO0jyl7JmHwKfhiU1Hvhme1WPv9s514CK/OxlYrTkPu+uHB9s57i//MrvNIdu2qxfNhZrn
NIfmwKxtlyIldfa5kztP/t1d6LxNXnXAp2CV35T8x/QBDY5DyicT9L28ZlzM7YgXl1asf4j8gsEA
v9t0XmLnjmvlJNvOw8TNmTzz3XYkx3BZCN+aZ+GlN51XOsUhd8Kr2U7c+F5RixsCgON10nVOH45g
8qwj1/X7spa31aZD30t9SS6sr/Ah/NxBv47PoVut203vKKduAf8iSThfqSewmb7d8ZdhnUbz3Dwt
fuZZXnzA1cWPHqYVmbOe8ZLt6sIRFSW0B1hPITCeay/LzkTUS3jfXFdv2giw4vTfqxP0Zu277tfX
/Rq/R697p7rC/GxPTLPuCH37MhUM/V0Fw33uNUXK8n046o6UroWTtGuYCI8FPcLgyPeCs+HCHQc3
UFfNC9PEzEuj7YSQZnuGo/zcwH390VMY9w5J4ImPr/Je3pIgfmie55cRXIoJP/AtFXa9iTRyzRG5
hp4yrglrMQ+tvBqGR7xS9OzKvk4cyWOK91gdo4N6FLfNYVz394Z5lt7st5JsDdmK3cF2KHL4Qt6l
V5EnnYi4dRPpOI4rmSAYgCZH1n1I3LKFcyFhy9SKDoHX48HcUpotuktSm8aIDiBDOYp22xtObDj9
DzINqdDIaR91v7rrXyNGfIfuxOCtKbfjvEPWW0Yb4QW76JxskwPkjf5HcM2v9N5IwXXO58OO469d
+bb2JJaAEqkFmNsTRWR1ByAtgHZqt/1hvBjHfB+tGfpZ5PG60krsUh9HT4fBSMwc/r3lpy1PWXuM
ZiI3d4PSD69p+brBMUZPIgL5iaeu1p34UTmnras/exJb5638nvgOqcDOsO432nEQ7uAxVtTfOTHb
KfzI7/3zjMmxA+K8l7kvqqNRlXrhlTgF95Kfepc3WBb382OUeq3stG8cF8UrXm5POuuG6Q5PIH/n
cD99M4gi/y699SmZXy7tZSv8etro6yJ8rKki5zt6MmUzHwtfc/15NRMH7XTbxTtVvr5/kxxgGJJV
98m39MrYYedqvMI9cdLvQcElkUcXZeob3X+zUZ/P4dF+FbHbUPac1Rtxju17kWwH9XmZt52rXIuj
+mwdKlw8wtIZe+dd3irL0TqtFtdcW0+BQ7L6ARjeqd7U81bcrLFyuYp+iCvrPLgAdLdid1Vv4ez4
oAtyeGOmW+BE7QGjQ33dXFWQ0Depx7K8en2NNknj2lvZuY025XmH+a37uKqcyLmavZV+DWb6DsLo
YVb4TT3wlUOmxlPx+ixYzBm+MybwuxVhYH70yizdoZRzFHdaTatso7vLajxcqb7iXlEPP7SRp52W
HafgMCXKt+WBoO+VdSq3Mt9CcqdTOYNLYDxmlXwPpCC8kq703ehxQPz1eADSdzIYkrVjC7Jr3fRo
PKdbLdh1P3Td4cvsx7O5/nkUV90DXRzTmXXlZA/mqmddJDId4PxQH0Yf4HJwqEyHH4m6a70Cmk3j
YHfrozro+Ue3yrd8ebAZX7HMsFV1O0l3GI3kHgQZBT2g33v8DEPcdab7UuYtljvxeMpH7T2kxat0
X6zCs75+lo4K50AKFFyG0InWPJWeuVZWpfcqXu8TJ9ndupsfElnXnro39pZ/f1Us9JJugF/nKwnZ
24Z90zwqV6hB5zOAgNf7aPI8sb783a2ka0TH0gt7LIdvrun4wrviNc3d1l63Bw7KegKpuBoPgPqG
gxtPdLTrlzlwpW/03mZH2DJJ46dgdW17wEbYcq3n+DSEG61in9OfMw5ZqhxBDWv5lbQRw8b2lE52
tXJn2H+63f+jAvIOQKjMfxad72U1N3EYdT8ZcP/r3/4bJZn+dBf93xeOt9A2vhfxB27hzx/5V+mo
GH8gZ6BIJPnXxKTjQh/+M6NU/CFMvPIoDnETxX8c8ui/S0eDIFIYeOTZIcljKAkb9N+lo/4HVSZM
aVIQyS6lafonpSO6aKrQDyxaKIoIrdF/Y1eo4z3/ib68cASD0fO84lWdP4igt96E1cArrLHaK3Ai
ktjOZ2A4axUXdlIxvxbUifqiMdYJ42J8b4c6ix2dzJcNrSbYGDCqeiVrM8G7na6F7wzNI4bN5iJd
VUo0zBs5wxzN66u2VhnxqoR40+A2IdQkth1mN9GuTYIWDaJYa5XdqusiSuP7ECCjXFVa2UH9y2tC
0WutCl7VKmEGi5AQ3LNaNJNlaBnwBluKacIvC9FYwjym1Dp2f9EETjrlY+thfJSeMJOQMjAz0TJF
NgLC4UUhOPQiUQ1P0evatVtryXai1GnYQ5HXRDeO9kuTWsbiBHqCgA+bKHvZTukUFm5pyfO3Rmkn
ZpEwkF6TsoyPjCLGQ51Nw8FUynlm5+wbsuDnIg8RYUdKgrmUIpkrAqxCaS8kyNtrsx/yxpErvVVX
U1N0T0kYwsjCtoL3GoaLOXj1kkxPl3yaG1FM1DV1D5bEuCNlV+yFlq8At5qnPNS1Z1MJ9QcznMaX
tLbrU2DEQ+cpNJQMKhoRSX4FOwdP4ym5EpXtxkPPWIz1NrBBsBjqdpXNQKwrrQc7bPeQGDCXFDlM
hNi3ISbVlXQyg6d8Ojdatg8qgKU59CIm9hwFUefwHOJtC9SyYhWdY7S62fRqRcW1rBzKgerOWh6X
CCaIWi7d1ZIgFQrhElEXdmpurmSRvy2Sem8Fserqee9WSn3S59wlZOKo6N3ayJfT1Pd3MphkJCkP
WfsdvfW5Dh8yI/6u1Qy7Q/kp7qmb2faLxTr1HYNHaYIrF2yVQZLdURPrIGqf6hTHvIIp2jivG62+
5vWjzEH3JexiXeezqzCkG80dPB4gDYrNyVD9vFEjxwqiNQzIw2KBBasC0qqZHzrMG+bYvJU7a5sE
NtPPsFPvyCYRACNL+Z7I7VZMPILWOE2AvRlYbimUu2AwceGBmjWMsnmb6jGGa1UXNUwOsI9YDcos
PZHiEjsEVv9Q0+ZoWMmZEJBqX+jERwxjO961s+U2Zur3Qb+LwqG5Mi920KHphAOe9RdX+thjMHM2
WqSG5IMumv1oK6/yfDVrlkuMHRljwN2PuDms8FF9zFJtlTfcUxOwKTiDtDkL3tXCshfsc7tbA+NL
CUTHlkn4RrfVLS+GNlyTa3ELWd2XEsOtSGpCUYpF5wQAdpUZOkglRaoZnvALdVksPc2e/LSrfaCr
vRXJ/jR2IeOSfRhDCoIOVCf6wWoTz75QReViowsgbI1jYYK/Kbvytpfuo+xd7YO9MEl5nZ9UI1mo
+N/hK7hyvI+DzOeVde1pEyvhO1J8DovaFv5H4cTtgCcz0baI1MzoFi7vXT0VJeNm+02S7Feeuv2Q
o0e/4B06WJAnwcu0td4lH+rOrLMBNcelzcixUyEkK59Mn3Fl5NTGKKCbPhlddxi0lExfw3bTKfHh
1anbjq5oKJa1JnWTFwyA1pyZAXkzKjCOSlQ84cbvTPmjEjqrql7HjT56qpgv88j0HGvWKhizwwQF
5fJMk2gbrAM9zaj609xXYkL+pqyfbkAxvLEenk2pVJhJD8c5Ma7Ekj6qhr5G5844VpXW0Ge3+mLd
5gvz7Xb00T04y3KS4xg788UvM4nmjid5aLMrwqje7IjySoGQWqUxvGYcr+EisMjbfm0au3RoDH8J
eIthQAzKS51PG7PIk9tirNfabHtaLq4rMz7J+UFnEhqm1roasrupNK9gNmm6k84mgGcF2M8E90aV
xi3xyCulPUtzu7hxeDMaw6Gp013RvWL4j3de2ze3mbkcB+kHAMf9LJobddzZY+MPjXnfVekl0ARz
n8uAfj2NKZTfapz24XIwSxZjiXVZSeLTktSHJZEPmT5vNNpFDAj9ub6OKlpOQzrooMF2dpVBEBV0
hxcyaop430X17WhDaHpmcqHXdSZcYnmBnzDahEHaQ6P6SV1ZHogrS02WA+Ikgoo2+AHffptY6SYe
zWBfFJhX5rqRejL5X2ZVn9imU4dM1NRNh+Few9YLo3tL6M6ih+kKJh0V47iekgYnNcYPmbbW48Rh
n126U9zphzZ4b1B3KyMa9KLEuDSHb34ZVU8rOEgwOskNSPu3OtYP8myclRLcUCy+NuLxWmWsx2+L
urWX4mROJ4ux9NKe5RyxnbzXLJpB0XpKFW3sMocOa0ha9CqWTqQOWpjShVB3SoPJ6TNmxLM8vsZV
e2hm6U1Lqh95rOx74q4chJ/eTO8+d7Ffdx2r7dT4Zr6tLwGvoXE3ahlc+1GhozMPUpG5cVqd8v6y
/JYiv+8b/dla6CNr4702JWQD3duCP8TYSuVbCjdtp2sEJUL1aAPLWrWAeyKzQ+a85VOEusxrY/k8
w87y5uVsKxCNbaa3CS9X6Um4oVXsYLOYNiJfWAXj19hoXlWQI0duT4ulHtVu2tQs5hAeFwgW2sVu
+hDaksdcxt6EprySBsxL5fipkUxuUnoIx1q5RslGy/wgy10rgYDZOtyrhM2/1gmv7BiJ2y576bQp
LJ23U08pb7LNLJ7aILT2zTJtjVE/TmbzQ2eHSxVG8WggnU6LASDGTXnZVlOkwdZJaR61nLm9Vd0v
k7oPyxzEZLavu+BshebjhBEULGs/D2DeTG+WEsOeL6d9LVerRO9dKYSwKeJdYod3Sc9ES53oA5fE
77UudvsoQpmHlV+TyI9AMO85iMTADLBp2qu+Q60r8fqU3TadLR5jyMPC7r+B1dN06fGxtfpd2YXn
i7Np7Whp642zcmeEYEdMu8V2jOsRfgv6g1Y/EDm7xYCpjfU1y4erLI10TDg/wj+71F73yiCfQ/LK
E4HMGQJB8q0E1mXvNrzQAONJctbd6RXKgpMNnOR8myUhLB8M0dIXkcBusIpncjScwZ5vLKN2xfwi
OgYiC+ObZbiOSZkh3tUt0mdYSxgXYPQ7xVe1RTUYHbKO7YB4NpnYPl351hvhRmWRTwcFBjiVbQ5F
IEnY7XSXobFrMqvQ48LXc5TxFTw8aToDuXnmQJ5BeiELGOzN5YMBqJ/Ez0v1GCXtDEMxzk+xpLBP
gagYGgS4mXzz0smyuWWZKK/GvCc+coDuz20zdlYE7qpBhNzEKuMFgibxN/GseR9b5lNT67ejKgeP
Oo2vFSUbKpNNc2EDqHTtBiKTZV6FwXuP7sjLC0jw4bcB064FlV1DMSlnrXvZYKeLcwMHMi3l6oJ6
yYbBIwo7fJaXe3qj1SJCzbcaxAyiuYZPSNANqGS9wJUfK7jMXS2OVao+DIxztHA9l6dB3ueXZI6g
8OwM5mii+Rn6mAm//uhgDq8TqKlteUHLCEpS1rlB+/E90Idtmp/aKtrpXblvYXw9KZTB1/Molu99
h2V31q1KPQFXWRCNoERZiZA2Iu3psQuCN2kWngQ+L0IqzmganaIGOI7Hut7ieOTaauI1/GZo7LJG
DGHPOLgTtxc5CoT7Iq03o9m5+SSReF5E6zLRX3FX0VHjwKUvptm1R/NbazTeLMl32DAC+lcoW+uo
Y1MmWkU1u0t8LY3RYrZvsWK7kyq+df0wXhfME0XNfhJo/hwGO838rlnzS93sBKyLIJUZk+wTKzrO
CuKoudevi4uL2rKPJfV7jvFQW0KvaHDUJZbOLWwaBVnl/eXFIJ9+o2qMqeR6VTfJ6lLKqAaSDGPx
8Ybwxzq5iyeuP3zmaHobs2mTJeKYII43K4YVmb4emu84Rqz0WHhG8B5E46kTo4+iy00yzU36zCVV
co8rpm80toOc11eGG2KV8/yGY7UdKmAXP44Hg02kz8xr1c5huytuqRbHhNEILjUbjRThZfghGCQN
jPYAJY9DKB8s1sErLe/XF112PzZnJSmh+CQggALVE2EcXqtI1xhXvyo9TB754pnZKCksiQEqVyMU
SDMSc6QAlGCBF2XqB1jYL9M85JswMTdTXQXb1Ag7D2D7RAAJlQz8TSV5ysybzBq8LJJdEik9E1NE
Jr9Z8yoKQFfTOhdh7ObpTkmacxDIpObAbiD3JQ8B07PGs8LiKKqGUTa5IijnoPw30IQVQp1yNmEv
10Gyo1S+CuChF6yNABYCkUGLo1S4wC2b8lUNm3w9RHLixKqpMAUfXyKLpVqFH75Q+eU0wKH8mhIJ
sUlEJiPDunANesoZUdypvMCQoldzA2V0VOhbonjYZSq9Ho3LQW14tbo43sR6325svR2cRs9u8zkJ
6pUh8V5CvtZcjWyHJW8yXAzYEmR7/mZe2KJlFTQ7ZVy6vWr2ws3ggX6XsB1axYp0SNP6vW6DtVCZ
0NGUrbH4jlA5RLNX1+E+ETBFNE2CbVGlrB9WPSGBrFdmkxXrofcVYwRcn8ReX+St1iMla61jrzWP
xQz+BJ47W2XsLBBb2cCg0djtax4Oa7NWGZDPk7oaExKGEleMkMTafNkmoRhuapFgD4QhDKEtponE
hjRbjL1n69AF2gB9BQUhpadWyMY2rq4rnJOiylgNAeBCuTXm/gdk4Mv96/3FqvglCY7LvExNAvpL
KTM9RLYdtG6XWe1zXNdQkOI+6H6glgzgeI8juR14rzcBhrg6sasJ3ETLU4NKNhxItXC1+sXmh+ax
hPuXKrN26sucVilTu5xrUCgIH7V4Ca4KTC+JE66V6djNBi+zJOR2V8FlBu6jJH0ilW4KN6E+BWTB
lYYC1wPPuNOQTxXE3iVTDkFRs8d0vLyxQ85NJa0mzGvOOEpR9WtJL8Mb6jv1JVHM0Ni2ncAvm1ww
LSKirKTvERBYrqmHaHHnZaCrTO0lekrymN9nheWyggqBsPX/A9ndvP32X//J9O93QPbta/Efx9cm
Lj6A2T9/6M+JpPoHsDTAtMbkTxBRwtzxz4mkCpqt4el1cYJWbXFx0Pj3RFL8YeP2j8wZjJkB5F/l
zuIP/EoZIpKfrWLlpGn/ZCL50w/kr1j2xYSSCYhi4BaCfMT+JHTvoKurxkjjZ5q8K4UxxWuoVjAl
itbCRI6huBoJWPvJcJIGfa3U8VZLusqX1fQuS9QVxIhb6in68ymqD02pPwh8AhyRzz1S5zZbRTZ0
Swwimq2RAT5nWgCQWQ+lH6WYBJpS8D1TR9hpg0ggjCoYR8rmDxPgOh5s+Bt28WiGyFCGCaGx0Su3
gyGjxA1Z6KULrSrne/SW8rHfFvVLX4YonjuDSYEW3OWD+i/zmP/X4/b/M0rHf6eh/IXj8JuhPDLq
t9fm21/5HD9pEX8K/gWvgILrHZ6zPOs/df1/vgLyH2RuQclQZcJfLe3is/DnK2DJ8DmYj1u4uv0c
y0P1+HMob2p/oM8XsEc1sgv+qeL/o0eYgSG/ht4fN1rbUFHziU9sDokFfklbWVnNZjuelNLiPTAl
PL2ccsptFATsi5bftyFAaxnLWXeQhlwxH/9ywej3Zgqt/yj6/FzGRdf+139+8jX512Fgb2BqwBe2
ho8GwMH7602MbSPf/T8KmpfWnulKAHgiKI344NrbknFf4AzxGLzEpAyS5GhW2VNfGyrNfWPH8yox
UgYmqBCDE1uPqW0JsTSFq0VYBBhpAxIlz/VAWWFqRXj+4pg/mpxAhla1i4GzAjAC2IJNxsdjTpLF
VgqjFCsrGmCDiwJaQWB2V6UhV3s4dSih0iC6abE6WEl9YmxzmW40QQW7DwejdRrqGdOBRWZ9FeCh
fMRZ/nVoHJuMmxReMVzUj4fWy1w6RVLECspXvjdnAzPYOUxWyAcGv+2W62SJBQIiFaYxprGbeEFC
nyk9CXK/v0gXw6X/tcD+eSD4XNuX4CCsJT55lqT0MDMySG2F4EVKaQmD4vvFc/usIx/xg/qi6wsW
lJHzAsj4+8++XP9fPhtDITynDJwuP+eaNwFpVXjmcn8MQaLgNEyhRuUDizIdrClxrIq5JTpwCA6/
/+C/u/yGztkqsPVA1D67bDETDOTRgpxUhCEMJWmy4TjSf29aKzETBE15s5WxTnOasdduxh6BwdxP
+bWZBnb5xVX4ZOhxuQW6SaAQJq0XY0jV+PSYGovV6Au+Miu1kjrG72i4Gi9RBBEBeAiZAPZdUSa7
JlFnglWNKXutlEURrlFhmv/Fhfn1lhi4nKm8M5DHWMI+veajZhRLkLb2ChuBmQnB0NY+8YfBMeyJ
vGC0kAXPsca4Ohyr7CrWgvl+kOL6btBlPzMKptTqMFfPjTZJhymJoZ0R/bWply54/P2R/vrc/lwX
FdvUZUFmyadlsYsTPYzlEcOSOUICya58MbCfGHU24ZHc3OxK6zXtdp6rcPP7T/714aG8kXH34Tpp
hoZXzMd3t6yXYGjqNvatBWNGRa1wfyh7G7RmlCr5Oc5b9VHps+VHaiO9wWki2pPqEvupZXZfuMWp
l8/68ApxBBaoCs8QflMwmj8eC7kOiTyhIPBrQjsgdNcTUORcsqwdOlSvNxi1F/NOZYWG3qdZjGyH
usXcJZ4s2+ssZblukfTEe0w3leFRIdO8LEKdcOJmQWixkNY8+EKelYOkC/Kd0HNM3botUHo5mpll
wBbzBAHsiyt8uXkfz8okuhm/UhRDrJKf3akSFKN6rKSDr+mIfAbMSTZKwYR3jEZ4YTX8NaJqZrhv
avI+IXfeWAqGIF8cxWXl+3wQUDZN/mRn4ouPl5YlOYyNEoMLRAAT3WBXExIxyIlytDtygHJG6r8/
7b+5mWyumDkBvwP1Yx748RMFSHClzMhdJ20en2VRlqBfmXaHk0lheXWMqK9qq+lQL2V1sCtd3s34
ku50tTOvizL/1qqYemBmzeh1VpOHqjTClTlgyKLg5OpGeZsTBpKFkGX0vMTJX+rwrxGS+f7787iw
XD9dOc7DoDJi71UotD5tbsDBGmNdJPddS4cB0V3uVgRytU+aFNb7Uhn0TWDjehJLIR4WSzh7bV6a
t2NbXc9aU/l2hCdLFuALg+dmw/gINVydCusUpGLwKlbQL/aDn/lcH+/1JUUL6gXvtAHx4fNrZHep
hCpoxFaoiX8INUPOXI49wHI2X0cB+aEqL8y219X8xpTGd7soGYOUQI9tWBsxQ+VZOliYtdyVFjZL
KqpRrwMVlxw0NvMjIlTGFlAQTsnU3eMzmm6HJjhiTJSYzoiNvyOjpbuaGNd/UQP9+hBfXiP8B2GN
4PD+eX1QEZdZuGMOftDL86FNpX41iKE8UcnN20BoyRfP8K+fZ1/6xQvFhYATTXzaP/QeE0EM2CZf
nabiSXTSN4oOOOx1M77JYdylX2yef/N55EvSIrIP0Ixqnz6vqYa809N+9ONW1+6tSE+/S8tk7nUd
UZ011voXC+6lu/70bF8A+UtIEUG21i9hPlgsFhaxobNf0Uxi5YQrrVOX+e0YpzWZKIN5JUXsO3Uv
Ycs1mpD6+74AprFLWTn3ZhfeiU6T3a6b/pnFNGWExpHRKls/Cea8WB9XjxFehtTGKGtsFLfrYLaV
hzCI4OxkRn81dYhRgDiU7x1QnyPU4quUo19fehtqk04lRzXLu/9p8SrrXEOHj73SIqfTPR6fyotu
K2tJywFoO+ZAiB+7bwA21S5KJPOrTfmjI96/zp5LwDW4tFxULx/P3rK6AmqfPvptSc3iWL2t36Gw
qd0MiUWPBz4C/aEwz11obmMQtG0jm8MJ204LHynCbeAXVQHs6iTr1pBDwvvfr4m/XB2dDhI3Ugy4
KXT54+PhGSiHx1yuhW9QCmwaLVFPGF4BD6l1/TTq4t2Cw3QT8Vb5RdbKt7//9F9LFp0m1uTOYCiL
tcfnejdu63IRNthSwuBRupFwBrrHL80erxIcIUj7aJj1uSGcgG7Vpi0CNOwFm42iwLRCF912/7j0
54DMn355moEVzOeuNgyWXmYeq7FOjBfydYchZIAL13GS0hGKUnfopULb/v4y/M1NADA1KPgZTvEw
XJ6hv/Sw+aIFk02opI9BHVh0Yg/Kjw4R0XrODXOtDWP+btqFsuks/Hdm/DWqL0qKi0Pgx9WDNAaB
+oMUN43S9XM69RRhWhwNhuF3gYA/mnbLkrhpPMbFdkbjt8MHLsm3M5EgRNDzLYcIq5zxLDplgNia
oMLj4Q3ycvX7C/NTEvJh/+O4COcmLQIHdtvSP1XTsTGrnaL28FPSOmBAntWD7oJpIFnr5GHBy8rS
yQieuTCFV5RGLtbx0BLBCFZibKdCHhS3G1Rr3tjA3fiM4GyK8gAylemRaI60H20+ioC4X4J1O6qg
VkUkkUH9+/P4mWnx8TwwYWT2QcaGYmHU/Ok1a8o8UyqlYx6SwhncXKYl0KmSmpFDNETYuQUFdl8k
oLSkSQaYA3plWZiya6aanqK37OZuPcZhe1IKftKtZFMgAJ1npJm/P9JfH0VmsKiIcPElZI/R0sdH
0SyNLouBZH2J4Y+XZjOa0F5+rNXMPqrxnKEMU+Y3vSqxwFVj//cf/sumSYFDgUYgmM7Uy/icQaY1
EcK4ODZ9wBXpJi3C4WxEtgxdgOYBmKH+ImzhZ/n08bYQyk6MJ+NkVSWX+NPjxYChNZRImH5kFv1b
JQkixuh5PSnR5EMgJK1c4Uc+bthTITiHtrxKp7TcqhkLkSl1+VW5mKmnh1G7F7lerfM5rqVVQfiu
k4eL9RSZFX4Fc0t9NQPe/f5qfYr1YWshzkTGWVYm2JmN//PGGoGiSXIfy37BE34lGtu+UwoB9TFU
wod8oufNJgmJcxDP3cHGAM5VwrnD2akymR6JZPBrIw2/ymn85AB/OSzBln+JnWY8Lwztcpf/spo1
jEzKaoGTEzRhBgrIvjcj+Qqq+9hAWPuIBZ180YfAw3E1dTDKFeQY49Atwtx1ZONgRChJGKC0fdIc
7VkNsYfPpXncj7U9QOVr4kE/VOoYfVFs/+2B2xTbCvs0EIHx6cB5EtTCGCRwTWtC51jbOYyetEc/
XqAEf8bKBbJPoGQF40PRIwtLFGV86dsiDi9bNTQOXRqUyI1bgC2HYbu56YOppNaGHIp6QwHljkxN
kr868F9Xb/oyAlJhb19qv8+JVWPVmdGsYLkS17KGfk4o3aueQjXJRHhdKFPn56ElvWhNK12HatTe
WSWOx6M8FVdJx4v9xXP5N4dzaU0vMefaz0jqjw9AJwa6Dmp+3zDH2Q8DAfSpTvGuNPT2GLQGMGUb
mTurHO1dCZnwKlOW/MgXW1Odwy8Sy/5m6RWsuAbqR5krpH/e0eesTKBuT1Q4cYnnS4APq4zm9wbu
V3AZQ6h7EaaN33U1vD6j6ZE2o9mCQjKsln5u0Wc3y7nUBGTMdsi+KNv/ZgWiAyJPxyJqwGYR+rQC
qUURmo1c45aDVlg7XnJ2HdsIYqziYD+Ubibw/XuUZqlb67AKicPE8mh6ie2QAijLcwlAiOw/5ci4
nlkyXiBkaGF9Is+ulC44SS9qIUqvMusLm0QPotLPFrxDtzFdy1eX+m9uPBLTSzXJcIQF4NPJEBye
igQGkQ8tEIA/wsCwDQ0LF4NQCoDi2+UoVOqIcQjvJK7JWTSJsRFAzGsYzfoX6+PPVLyPqzsbmUxs
ALG0JqfzqfI3uHtRT2fgR3Cvt4lcFFcFhpHoxHQZ+7sO15ZuFi3sEsT8wTR3TJRa+WzlE8KvepA3
XTdiEHNxO6YzCW1yXyLRyE4KqcBd4nwEyMbP9I7ctguZNkpwzqn9Mky6N9xVkucsN42HL94t8Uuh
RgurcjaYuGMr87mdwLxsltLGsH1CApVTpKTiaDRh49tFlr4OZguVMq0rtOjxDLAR2N/jcHzjRlTe
0s7RTSdDJPm/OCQaLJ0V7jIZ+zyjSEpQdbDyAP5Mj9YUO+VDzPPqMFZePBUW+NrIsv7JZle6Yl2Y
If4NiCcbxVgtnMppIaTli2O63NmPd54xHWkV3EidCdnPscpftiBg/XrCKzvw4R0Yj4QHxR5AUXmk
psfSRCqle6018y9avb953hj58qyBi4EcUFJ8XPdSPcFjwaJ3+J+EndmSnEjabZ8IM2eGcxlBzDln
KjXcYFJJYnImd8CBpz+Lv2+qstpaF23WpqpSRhLgfMPea+d95p0YfDrnoZHhqQQWe7Lzur7hbWm/
FKosb50WwW/jVt9hJazlLmj89lRFg7q3ZIwcxHGbm+/o4MGKQd5WK+kBcKljACL1BNUNVuoFjln6
1k5O+caL5k5bqwr/cBVt8XEbRGgEgb28V9issWf/OHWvpHK2V6I46KJH4OnOa4BmlLXBWxk7CwCz
qUPtP7CRyBIOYTTLUGLjy1wP2kWwSMsJY3jo4RrVruneG6KsssQBxLEeZj0J52ERLnADIaZZfZtt
CZ6AdcRpbYCL7afS8TJEIsGbT6rYlxRrEquXpnpvZ4T7GQSrfd/5TQPdwR66wxhLqvfS7REzpTwm
4N+oj0dqN888VaNdMX/OQb6BTPHmbwRdaUCyVWEz1axSzDNaZ+YwtZMNiKRGcYyi0loTz56tGFWN
327yeE/KS+oJ8xA6cgPX+W76zKUDM1aWqvoFudwtj1Y1j3SuU5ZNt4kqJz07KNTh0jmDJqIqtEai
TBu7emaQo34XjmPi3cIvl9QG5mXCegDMZm9LDAut7h88QpERYXW6dfftbOl5P5p4UyOGfm/vS3wZ
9AruYt1Q5vToZDyi+wTbW7oly6AUb1MRw/YeW1729YKcLW0CaIra76eLlsRZH92oROuaZiGQNAxK
j7FG73e1W3Zs0KFlHiR5FuE+zvtapCczkCZ0cistX7h4HIeq2i5UWmXY3P2wwrPTBuHPmnAk5EF/
OGu2N8jfH2xuSI5zMAKU67SG/od5aNcHqsk50g+1XdjXUlQkboSK5wWBxb271htUcpbd0eYlfvVa
t7rQP9p/aNf/NWvjBzjbsG1bfNM2f4zdEZ5aUQKvKeysbrjIilAsEH/iIKPiIRtNc3Gz4DXSVsE0
NVO3elb+eQlj68RSJD5kKJyYAxX61/++OB+7p/98KmqcKAjYTYittfvbodf1nP79CpNRLbX5JauZ
VOAxVE/TmMkvfibb4//+ef+qXTjh6NR4wWKuIBgl+NArdtWUN4GaoCrEc3xXmrS6KpHLr0AxN7BW
z7ORec1GHc0ueq0JTxP5tLVZdoEmpbK38MQyX9+DRdUvqHbKV7/utAH8E5ByPXJG9NUaYkYwLHUE
qOw/3U1coY/3E4WhHTjUGuRDUn59mLwgWPc7Z5TpobNHKJutF6ro0ss+kPtIDSMwsyXPryn+B30S
0l1fe+6/bBeOq4Ak6Nvmfs4i/AyVQUsMhZCmdh8ACf+K+NpAIsYWAJS2Qv3daPGdYHHq7qnBELDr
I9W0SSG64V013s0iHARsUWj8/NprEP24Btp8fs7rTRjYOghfd2sXNl/yYDUcfIMmYIrhXWQDBhdF
edYmG/ShLclUPUzj1K6XLJLN8BSn6aIQmEb+deuviXkRyvYPjcpaxMfrVP/ourLojqV0qvWQ0kn8
CAH+SwCLJf6wIFYUjtJTmO2CwiYMoVxTBER2pJY7oFiiTaqM74uhnfrJASGHN4Yw6keuGhj43ZgB
HOLVZ9fXZiXOnV06a70kql3/QUbkvYK5LBBlEK5lvoP0rp2jN5dlzZEGeuc0BtuCCaVLk11cD2/g
HiswmgA5FAMQhz6WGHoIvUHxN68+lkpZROZsd4VsriEJAct9qeoR0JlZ4RkIk97D4Kz3i+jW7Vo7
L2kbUxDBsAX3MJFG+xcHUPTk+zHU7aEs6sSdGytm31hioBO1C7ez7F89d2isc9qu9BJu6Vf+Doa7
fjRW3c171680/I9YwLRADIvLvrDiJ11mGL1yG+DUgVcR2sO00etbg+/EHNB2yyerHUDbWrhm7ufG
DIqEMX7H1gSNPsu59EugAaGlDuloBfNBW4I4Uf4peA4/ZzC8G0tvla+hqpH4+2mYX2eg86eQwOjm
FVF1T1rgLHX/hux21E9h2DbTCTGuUYeFEJyfVUnvesmghfaHZdWEC+A0BeSVDfF0jHsg13tSDzck
mTXIGeuUx5QMrS303K5b2oNcSBuhn68gxu1aHRcCSERs+idky9IGrL80n2IY4jjAIi5CEqIBV9hM
yvFU0+jDX1E4pkC6lWa6m6bK5h9W1aiY6mVteiytIiqPLez1l4bX7JS4TbEkfj1VzZNGucabPxot
0EMzrBHcPty6jhnD7L4hVhRzzDoXL8iMCpAbY5TOd4521+7VWgGO7iTPprkUKkRbDdt1sYDs+piF
vGgMWY9hTyvv1iVM8XNNUc1v7XazPK1ORTSyHUAANgz0618V/qNiJ4zIvWvdobfbMx2N+nM8EWyw
twsLUbFDKOu4c5h0esj8umrcGway6yO3HlaV2nhQW71cggG0evJAgkghpNJ21J1rK+051OlaaPIw
90LG1oRb2CmOTPikd3yRyJ25YvNlrKwNIxAV8auCfRk+caBMS9IMSGiTad1WMYYt6Js0juLtFWmd
gIcNQenZvDfvO9uHm+VllLIopFWK6XLJ3Qp3tYfgEKZhJ0nOlba/L7wlfq316NnXhgSw10EX5qev
xpbjrZ3qeB8D8NNHx0j4h3XqsWWzmD7qXa9W9dVzOunvsdE1PVQqiNQ7C94hIBq48oqiMrbNRTjl
OB6MUcV7ZcbolwmF++5Vqun3vuUPhEz4yAJuuPlqUC7wyQksWJqGknmcdLP3Cuw7Ozesyx9pK8yA
saPV7wHrXkU6X2wQ9c7Q1aECWl50ki18tIMts6F6yrljhv3oNd3wHOb8okfELlSMs1MVsCLDGcdR
XMm/Sjuy6sMQY9JA6oDd/FkMHQAiL6Xik95qG7Ztm/YflEv+jWhEVDzOWHBOEPlNtcJiXQ2H3g/k
meS0UO+gb/KoM8k2cZJNgxggvUTDs+jH4dOq1QaMI62hBK5Q6u4wMC9wPsWwLn9zdf3mVtNgOQdN
kfRuLWSq7NGirXfGaP3LdZVm3LwCRTy44TCIi2WtyPPXIlfBS+aTIZIQQmmc0zzz6J9mKuLpUMo5
w7PW1cREsLVzL7hO5wuIbjleKnIEXsF3CwwowVAv9zP2KQC/qLmqo7RsNO9ZvNYQb8OBIi0SGgss
QTjrwWeWhplhygO1Y4Y0wCdUEakYrt/6SVVZPf6fQeCYS7MxggbSRNzAuc68q6ucurlaVKd7P4Zt
fhiatRtOi1N7RK92wnmrQHcXr6lV8CofpYnVFcPCOpwbalMqtmF862LZ3Vg/Y7Qh6XQ6LEEJFSav
gy8TGPkZCp3AtA0UcX4NXbjqB13jMSQ6ZjX4s9YNtFZpcORXoPIB/u9+mImD6XFEJkOlcmq/slVI
onqBMqO0CUbBwFsb3tGF8zkfxxSp+xoX7o37QKcYfOTwYqYwXffkO5tohwpPAkyeZ6xI9ux20TO7
g7k9znYX/8rLaDNyOz0jSubDgFYgD67Fvsxt/hbcPt1lnnxo9hBDxyTaTq+dWjPeggMVATbABTP9
jlQyhm/xyOx7MUjqksr0C3EbFXy648AfuWc5eaCDYlXaV+U0JEbAu5XvS+fK8maYexP0HIUSO5dT
G6JG2Exfi0FS6xCQTQYMud6oP6zNSxmPDbaOkMv6UCEuRL5cuw7FDyXWbQlbWrWpDMc8WeXqgyQi
1eSGdxVeP+SDeb7ruojd7CoxSXbkPTAgmxkwX9Nq5kXYsAmhKigYeLl6DV6QHZEeE/jkB73VMjfi
oWZtlt/GbAx+oF2LO1bezoYZIiyoZBaRKSiPTj98zwcPI5s/uvw0uvwVBzKRMYeJwD/gfe2q/cRb
jR72rrvKLcKgX16whq3DQa7W/HOcQ/E9tOVzxtPC5+pHG4eZtTJgGl05nYKuJfJHtMJ9TpfVwanI
lBtJHxso+94qBa7kIKuse6exmJeH8TxZ/IxY1OcKjuGE9qbFr1NEMkzqflpSyMIRYSfhaFnnsiEe
sxN2nX0qmL7umG9W49l4Os/uwVogOXCYatV7u2vjYlcOqFpIpuBV0baZM7ysc9NZu3DtvV+AuWb7
SM1niefVUiGE0SwN0mPt5sOzF7OIOkxg2LE0W/jK3WYlNJWsnLTc7Bxr1uIkG+Ir71V488hU6yaZ
UcJO50Y04XTk1CCVSm2cwX0Yk2W8D/FCR+fUwGPdb0CI5753DWAbU1nnwTdwcnoO8g0raBivy87r
ktTvIu8SNikO28JSFgvBaAC0qaJ1+M7gU9y3gbYIBmJpCRYyWnX7lNXBmJ5EF0CbrGwX+xkQYUA9
blc0tNW5FR+L1prXUySLgQGE1rl/SjuPEAWLtSh5BCVT2ReI6c4FAVq63sNeMPkjnmJfIesDOQwe
1rF/M3RyzXXupLD2nsCEMknisQ7hMLOgrHXcvHuFGMJzU9gB8fJT4X6v6DrGvbbQECTDLFf1YCwA
Gfu287L+7JHkgm+wt0No1gwBMGrH2b7OiERaahdGa5DL7xn5pZ9kHJH97hDPLHaOJ3uCTxqIpnwv
mc7wOs/h16okHuCp65pSHbu04hyKujKfgB3h//yyJb8CzjNN/jiMtdPfOMGZw2DdnB9MVMfV1TVe
h7qNFSH2u7k35bHC/+WDX1lHc1d6PKh3+Kk1tXDnFfJS1FlBsimbhqe876kw8k5F2ONm1bLXLqLc
3OXx6OW3vshNiRwafdOp1WNAgaEh9vftwplauG79wi2PoqVAEovmypPwmwi496BPtQthGA6NZjL5
SxCSGdmZO8dOaSJ4B9tQzgF4pkxf3Og7fNbWP6TEav0sUwxeFI01iYuNjdcCV0bgnYWofHxVvQMl
xkMwdqBhScGuNHkNeKEX2UpuxOxuEBjDJ5nDYOMl1eX6QxQVSC5T5NkVvWlM+EpXcgmtnlc2Jtdo
2AsUTj2m4obokIIV8MHArKXeGbL+V+ZNLL5maRn3obQC95w6a/2DHAS60tl0EUKpocW62lg1dGBF
/XZpCzm2J5/MExr9fp6ynQHk0h0sK81qkCcTRIfGW8b2GMGx3nm6195+qlINkJqgjPFarZsu1q89
9bY9DaSE1Zg896XJunf2lf0rgGy7SHxyUYhHKmcDTb+OZrKNMloxcHFFqXF1eYW/L7U7nIZ2LgpC
WFAGYsDKfptKFdWtH3v4xVuKK8lMIcZXQexLcbXK2BjgC3LDaUQoQAJOLjLAQlqrO57n8SkzTRQd
h1o03+1SV8WpKzxRkpJKpqChlQgOQ1n7P/vG2AB8BXFSr/Hk1bcCxuuZOTforrG3WxaQrgi/xzjv
HoqZyntHkN18zNrSRG/xgNYvidaOfYUWtAoHJvq6/R3Mi24OWtupOhVWl8nDGHnrG/TobrqwUUrv
6i5Qwb50bELZcmSw+mjbPf2sykh2PQTlGE6k2awEBhQZ90OSRg30MggJ+KltpeJkdvhv3Mrhl67D
KEdmEjnez2K0ivfRqycQtlk3vzK3y19U3wKqs4IKaiwVEvF9ftqtF0r5IX/Iuh42o/In+VPbuT57
S0h4Fpl61AchMI4l8UKj5+eU2kIkjtMOiKTrfIMj2b3tnLA84AuuKODCu3xtnOguxElX7zAxwQGA
38vMQIXsRPaBY7JNnUKZ+ujWQdyRd7HgSyxZPvrJzNjuxUPTBd9vwk5IWlGf9hagCyetn6iCqg1p
a413eWgF55g6DmLhMoYj1XMdF0+WISEjaScLvqJTOOalF2QF7Vwv08up5dUSfmLL06hDjBoRY0Zm
xQNu6Ll3H7tq8UFKjJ2LXhGAzZknJv7qogM9pMjJeQlQtKwXKL+Az1vHioH9pLnKPuVZTzngyKzb
QvrCax4vaklETy7cXi1akG+Cy6y9erkqwkShIOF4YpF3jkKgvYyFmQJhUp28B92uLT7eAmXSvi3d
1Rw9Hec3seTiuxnCyNqPVDpXlEfCXJe5xWbM0KG428ZSgDxMYS+HnnSy4CVemPBLOzCoVTqHU98P
Oz3cfJFO7QnbaspGas28NvFy29zSMFjVgSgnWx7zRm5jX2SUULYxrJtwz78INxy9XwErFR7UiMGZ
2TM41JKIrUu3VLG8+V1MnkwXNyMT5yJNn5VOreiILdq/KBOqgejadPqWkzQvjz0b/yUZWQX0j8RY
yvYt7kcrfnBlSHQes+qQYTsCbF6Tkfmq4oa3FUUWZUPD0jdp8A7T2GQSEPnYhWnzFFlUzBdVNqlz
IRkFh6+1NLxTelvnxHys25lpyb5tKD9omC+k2vsq3wHyEe8zvexyGAylD7ihriMVqKxss9NdlX4v
y4hzcK7pp9g5oLxPrCgtX3nJBAF5KrEznrmtgMRKm7HZzfILVzxylcMfudUEKTibtASl2ndz+WjP
G6mmXomsqW2m8nspMIk+p11a5IfGb+bmXEpAD2HVQllcSWmjSdSDvJZeU0FiZnGi92q15y8F8VSK
YK5Z8x6UGdKBOOdu3YMci/emYXqQjBH6l6QIsQevQV4s25aRxMtZ95wNrQ+fCHhE5IJ9RiTHu4mc
seFhGFdU7whrhsQ4rVXA2pgMPIuIrO9LqGiHHxspqve5rcrv7lRBWdWuJ7IrB+5KvGhcuyyFsVhQ
PVZl8Byn3bJv2A7ZBHBJ69ERY58CN7KVfCGt2rx2FlDeA3km1aWtOf8TVWBTTyAXQcvsUvBBfTNK
8hzIRIHMNcs7USs69rSfOu/q8198HViVFrsuN94PoiRkdqjLtOnuPZdxyNHpimwhbozefgeZBnrF
wlxyvsXx7K3PXRWjRw8bDCp7zSj+i6nDUt24I+Hf2FYwhV9dreov9pKzimx4OD04FCUw03RYRnOx
s7a93+Keo3c1OCUSjyCHwttUHS5+ath6H0+aIWAQZBP0UNSh8qQnkPTJrFv5awoDojNnLyp/09G3
zanryMt78OeF5WuDnfjH1MyCXCbfjh7ymL92x0dzohMAOT4PKMIq3TnSt57R/nnqxMyoOLCa3lI8
Z2nEvb2KaEkKJ6MCd0PLfW6Y8tjUxVn8CxXc6BwyU5fiXIKVw1APiesp73yYGjOjYklLaEYq3XWE
NbY2003Vq8OgKyTq+jASjTvg2F56s7P4jZb92FYFrTYovXDHzpuYQVmE9S8kNuslkqP9g6kgAhaZ
RpjPxGonFp0W1O9WN1+Wtaoc+qWlIP0v75yvpZqDHNqjRqE2j9qq9mMKx4TWHlcHVZal9ZYaSE5w
F+jfDLlN+By7BQwdPzKWenF5LQUHhTCkOaqVAD5Ox9TF/EpqggfTeXXkVuRG8z62ojq/dxszq8QQ
Yw5AsqC32fFdm4uf8uZKwjbqUJYPK3XbTJv+qhcmGddo6Of62uW9uCc3rHg15BJv4MkF1JXbxoSW
gHI7KUdFVRIWEbXl4mP6v3M6Yhyh+Ff0j/Qz+VPWheAeOvB7ascAI7zHNlz0VxbTgT7mrmjMA6bx
UD2IcPEBB4zLRDNj99XwfbQq6BZLZNSpzdGIy05Y3+qA5wappclO1IbNwCyk6+5RpS6wbxGkltQK
1uIf46mEx6OlVD3P/DB527QCjgpjvdU/9Qitw0fRVPhvhrVdcv6reQk+M73sQDC4bc2QpahJRuI3
LjuAEpGjDykOq+naS8u3XsvUFet1cOwRmIKsCOUDa1WCvY1EyvCh0JF1V+hJVUffGMDcKUfZepsa
ilO38ydqbDyqPTUEqWcna2kdOIlWXEvnsetzcaGiHJijro56NNRL9tnUToh03Y6pvkEuRPpbr9HM
PABgMfJKCGr3xavK8Ac6YEKS8mbIwQDIHgadq7LnKcWJQZKO0DQLqiqXG/bOoTnpzPX3SvE2h6PR
Idta+naDX9TNuEAj1u3nVQS8lEzmliTO+23EXjkgZm036NyrEo+J2dd47aPPZFRs4viU2VNS0wou
zCr1cqiog3+0VZ3/EO2YfUunUi/nyDIp6pugLn4y3Bsvnhnt8KhECiWjjXsgW4T1jK8YhUAvUOoF
xd7wzTDszZ0I1UQGU5EZqNB7r/fVxSnt8HNfifVnVahBXQhsJQCGiDhRHnmeu+CUFczGWT4NUJ96
whjDWxtvc09GwoagrtLhfArn0qYnDvuyDb6xq13SO7pFDxBeaY/2sWqqJnrp0CCBhJvDefoVOEtM
1FmRxTCJjYdQteT+c5/WnhpkX5HBNCUUb9o7lkEoyRud2PexDq6+E4rKm8RfcuKoZi88ycKAHMpX
V7m7zQpy4hLwY4iPoqV3fMXoQHUxhoQyXTS8Yr4SsqHCwLTHlR30t2nGSfGEM6jY6JzEp94oHcck
6DlqldcU4PaYqxnM832aEtSZT/XPztE+qGuva4af4JxGBD0GDMhuVdkkYN4K+njQllA/aPur+D5n
UPWcNiAe2Imh79jHrD0+e31fLHeAtcb4PFNaJbyYeA8YJmvej5rb9F2n9tgdhFvKMwmesXMtxoF1
vltkjssoFw5eUpUE/vye/bWs9gY5JixnvwnWW1kQf7bumYcTg1EKZc5Fy3IsMcjcf9I9l0uy2I71
G6wA/VNnjVomBepE8dqs3DMPK6a+kkc37s5F4YXBXaNcJEpzz4CeHNiqjfeeJNo1yZulfyGLjMe0
bootTzzvAIu1Q+nESVmkTgkWiySj3awqbtw0cqHTWAUXYGenk8EFizoaNF7du1eoc6AQCxE01o5j
WiUgX1z3VNYCnalAJRkmZcu6e5/iXy2/GEUqMh0mKKxP7NvaR9Qhg7/LRzVUt3HqXAHOha7xJCFi
PWITCygxsoAgIYCKajzwB3pX4hL+K8K6BElunb1zZffWZ9NzXO26eq1MwsmcprRZDkcZs2SBHw8F
x0uWs2Pe0fu7F0san0j5jKhO4PFu9lAMtSqP06IHc+Iq8ZJZUrsBpBbhreOxijZGYJB1+pKSejLu
pbcw2NRBha7FjMWI1NeDU5IwK7RK1kJI4JOWve9I/pJiFjfZMwGyyi8KOgtVt8+4G+366FrrFH6f
7UC/9Rx4XyiYRvhZy5aIZheDe587fqv3MprX9wVsnn1F/5tXrBDAPKB8dQXo8y7M9SUaOzIPoARG
9tkvgHQyVuBadfmwPU5DNYGQdgAGnupaRieds4nbC6lkfBrQLdM+tcUG2dTp/K7rsP0LMJVhf8qS
kvTFNEzPBj2x2jc0dRm76lCViWsiIl/6jlTKymI+tstwYlO+EdAJcyZvRu9GcYqvTk9+8IvOhzia
IVpanwZDmog8XBvJSNqW7NfCCcA9BUyG9GW2x/LAFinaxqCO/SipFpc9ak2OxyIg9lExVFb3Aq22
OHTGBhAm444cG5mS3D3zrzzXtT3JfdhKUPumleQuhAWMM7+I1a+58gDiTpO05JV6TTKmwH5/rDh/
x2NT51F5rifmNUzSWJsm+WoIE8tDgS6p5fcMTiGSVWhgkp0fO4NC3bEuZC7YLKnzu8wIqabPlrP/
SixtSoRDMCBXgGy7nu1iZHsOyoZ59Z6kl1QkAT0qIMclYvBiB9KlhYJSQGzhzBWvZz+9agLVs4Pu
A/ENPMgGHFvMPP1JqvZfdA+ASza3B2BnvJ0f/Aikp9Oi2WN8aFNmSJoZSjJM/ngVVjHhF2yzn5lI
CeFc7VDDwArs49wGdNfj6l6XICJG0KzOlaTp4Fy1Su6bacg/dTyzlO1Z9tUm4v7g6TYmbSKV+tP/
Fp5sH+4fIiCwE2BiY8d3kMCL4INoQ9aLDCa2I8cWuycsIae45GEYs8YBwSe1ZGnShDNzUpZ1f5CM
hB/1l17ooRKhjbLZBvP/P/xsllJr5FXtepx8Rz+OPpI0Mu9sIPUyFuDCeGPNqMHZdpcn+I0mTVQQ
LMGpDo1L4FMsQDYUTh3Aresa4aNsjxjl01QjiTO68jh2KK2LGy+67Fmb2ryVoWNWwtTLqNxRpZqK
0r1DsDzb6Ziyvwgg9dUhI7mDJ7tJHfMJbOTOYdnDQoWljH9Q6Vx3D5lc8s8FoOst4gru02xNyMEX
Ip4/FZix3X2zDj9d5Et7BrjNZ0Sv4xOLDXUQUTlnyFgmQHuZHkJw20hJIb/lgkvNlxQUzxQma08A
RBpEiRjYugHYdcrvK9DBdtlRYlvNF4bMOMG151vhPvfb6mcNKvc5sxdXPI0wqdh8I5+bXvJMTevJ
9pBZcUKn7Td/BuG0162xvqFUQU0ustwbGV17pmWoKi0G2MS32sd66vuvZQDD4k8K+03K9M9bjq8d
wrmzASG2nBz++d+0VR6z3aXeAMGFBHbJGRvtKuxHF4fLf3AHaScmXKcfKq6+TkEPzjmtw2OTrffw
j1kv1970SHD7+Ie78V8OkO1uhD+E6d8DJYLm/p8fK2dE4jAqnI+ITroHXmbiPc7L4QRqb31tt/jB
nrsBHF2sCJ4fU/fdDwxZt4h0946TT9XOMbX7B3ncR/EtH4pHg2vkhEhvQIn880MNpKGNAlM+eQVd
dlVxO279QV9eYBavO0OrefFR2PzJdbA9ef/8inysewFqNNyvkffRURyEA4UTaLej7hhiF0pTeVae
ekA7j3wEfzMbM3rmVwsM/LX3ps/8NcSyRc16zoJQHGHHxU9+JfRhJcV7+cNX9d8+HTgPztoAI734
eAPZiJ8rtp72kRP20VSN1ruiqvv7zpHj9Afh+79clVR7XoCsDU8BdwYKj39+AzlL5dwdMw5ta/B+
jLr3SLsAuHkYCJX96SzUaj0RmIfC6wgbaQUTcNmFbKPT9fC/j+p//9rhlh4VMd73BGFSHyw1A8gr
44mcHBRixV4qGvZdros43keA4X/+75/179dC5CB8tAWyTMzGH49mZpEjaop8PbphRzseIgeFkemy
A2wxUnHwVPmXMaLPHykG/vCz/6W9RJEfb1ccISRO/fDD+aDnKGXLxD0/Fl7+YmoG/pEz1aRaaklI
kx9a+R9uKMf5eL/jnWeC7WCxwuUgPj5m9phD8+1sIqPGUvINAjQCDDqJ9jC4NTW9W4zTBYifmBD7
VT1k/MZuT4ytaOxpicSliTwqkkaMW06OaAb/SVgV2Ti2tTKVrCgHuGuY/IMxo1ZMUkkGaVIQfqCv
yMak9Sf3yMdrSAq7zQ4iIt4B5TOmz3/etUM1cxf1OW070uYf9DukcTW4FN84/ptbn/nmax/1qCrr
hTONJLoGhRghScRAYIjl9evvyORm+Ntn4n4cLffbHGblf4B9f83/L/vVPv3nPPk7b+q/fcit8MCf
yP/Qdn/4kOjB65q19mls29A+LrIYl0+itUihFMNs6ytmt3H4/r/v7H890FwablF4dui2nQgf+z9/
KnIloTwIP6euHfsL856OyszzX6jR0sPKgvzeDdLprBaWJTvTbA2jCd3szPL5T/a+/zMj//2cDYQL
uIrzZbOJYvfZHvm/vQozyylawbrplNoCOV2LGvDWau3c+1W2hndd4NTFbaXnqx54IlL7hOOuDC+K
3gnvcMjSYhfjgneJEBTxdIfAlZ0FmjFl36bOZmCzSM2fCKU5xq1K+w/sU0C6B26k+4txOM52bZaL
/OzoLr2LCwQb8I41w+Judgp1XyNqCK+Vxzl3LQGnpnf+ylgt0Yapzm71DDyEgnmcw1rBhRBOA7qC
yDX0WHeI7fUXH3TM8jWDql4+tqphjDvrZb11UxEHN9dTnvvgDAiXCr8UwV3GrSb33pjjv2utkcYY
+W3wKcTTnSYmrn3zhJQtn/cMLXFCKIyvpz/cHh+PgoDXrdgMGlj4KYk/nrKLHBqmjDOhbRM7K5gC
MRxApp3YyjIRQrBye7x++94XEXHFoLwsBIAyMnsid0d5E3Nk0Pj0Qk1/KAU+Hv+cww55MkG8oR+Q
y3+oT7B1CmBr2XJa5ZAnw5B1GFErntZsc6b+4QDhRcqt9/dbE9gG3hOAIrQ21B/hh/deu5RWrYMh
O6FUC/tN8GW3j2nbV79r1+qWg4sJAukWoevD8xhr8x6PURFdR8aC2eMyYUA5VSPZqd+yaKTfnn3E
Rc9M3fKHuN6Iw1mcTd6tQoNkf20hu89vfV708tBTJs+HrtNKHPyIzUbiG0G5rxfYR/dpy5Qd48r/
XfAW6NfDKtKMbEyufnkIZ5PJU1oZi5xg3/iV/T4W2byctfbk+im0kXsT5wIlE4hp6tvnuCLkw7Ow
sCXbOvRLbKfRr6ElaPeU2SHguoypHIVdMyzWAS5b/c2pM/sk7CANrtImGXiPKSsVUMTxKWGsh2BC
7e/qRyTbymddTm11YgFW59g0lxH6OF2BPoyuNaWfNEv6Exmf9HzETLR/za6YmiOaI0WOVN71b7Fy
MKD0vTX+7to6JOsmNvIv3hpMfOrYHesvLGecnqjcwn5b5qJM95RDrvrcVX52yWifagC5/vTitl3A
ay1N2w2jns4/XU5WjvgWS/zercbxLXKb2FwMy0I3YSutv2wvq3jXoyjNCQwwJGe1Xh7J3f/n7jyW
K0e2LPsrz2qOMCiHMOvqAXBxNbWMmMAYJANaO+TX90JkvveSzMrMyh519ZDBuLzK4Th+zt5rW05u
/NByXaUBm8j5ncgd84642NZ+yzIH+bkSNxZg6z4MsxQn9xiRVdVpKaMHFssZFnOe+WU3TiRfOXhJ
A+Q1eYPgKuy3pl2UjFPbib4iIx9OMUh9+jUJO1GhpWVFBv/WqBoChMEbEIaX84njVyEoe2dxYF18
VevLr85E99ezQW/Sz7Lq8Bs3yKVay7ZYSXfVZItAT5Ha7KMpnfVHzLI4jPVFDkdTa5ODPSiLE6Dj
W1OMk5GBftyntbPPoRsVGxE73fuUDowZCy3iHEkeNrZkBG9MGxCqyfHUcAOKtxM0RoJMOP9We/oS
dnmK+zo6jbASmyOddRsDVmLHREsYcfJdpmVaYy0eYb5pWlIUftZqFTMLuNGLz57N1xCXwkQ6PMyl
vmFaGV3rCWJ3+jqCtF7FGBkhKnCjyU63uuJORdosPK2ckpMzZCZ2gcYS70uq097HieIQ9VKF81XB
w0kLZFt1ruiMI3wBL31NGEf7wunfctfO1MwKKLrvZrYIfUsZxVnHxmHu16Y55f5sFrXNPDgmeQ1G
hOvrxOGiioxDPQrSlvwAS8u0LCjlgLxOKcp710rnAznm8RsakuZgZQ7RhHgmMnNbG/BRDqXBNwiw
JEdjiS/GqTcK59jFB8E/kzpXZ8Y50YXLXXooEf5K0dUoc/DDUnzDUjgOShM/0o7t24tI1tOtquU2
DMui1s5IOBUg7NJuyjONS/iQ9mLb4e2oL7F7SocuFRuULCxSp130r6Wm0lHrEgyDHg01Pu4SmSIe
Mi1Sp01LGQuVPpsmRlaQ6VpG3GF2reR5PO/nidYWwrVUB/Ye0enAsoMvwctFKPk0xLJmKbkRu5C7
ynfs0OzOZZ3MYwDlMjHoRCsluYt182zSJLO9ahHiNhkmqyWBMqpOy+qW91RKBGNjZ2hFvGbKxqeR
6X91dByS4kqk/88FNWnpz7NSLpuyTqPpMKROTpiQIM6a7osZ+QujmMLHppXCcHLjgKuClsBY67Bk
tDL5mmcYXPZu0RBG8NMyE7oRYS56vtSPUYoOEEgb3HQCvgsKSfKjWNv8eedhTJIkYgwUpk9VC1YI
vpmY8mBB6UMMLfE1AQHMDY46Qm7DbRmnyYK6Uk/nG2kWrRuQ4WBel3XEiKM04+q2Cy2hb1pykpGD
LGij/XWCI70C0GZC/143X+uMuj0YisWuD5opl+fRIuWJvC9WagK9y3qCC58hL0GilBK43eBC1CUp
mfEw6sAY53qOiO409O0c0golkMQVgcI/EDVd2whwY1U0r1YsqJGmKgHsgUjevhmzie2njGX4rSjs
1vZ7kERsP46LsFGOAk/JnC4PCySvwpvMVr+jbitT3xroRBwgg636dTK3En8RxGgAMs4V2le6onuT
ahJUFOuqnZ+YNU2P6cSMlH18muJbEXXZWzsu2k2uVk28t0qIm2xYay5TNIWaeNKYq5DV2EIFOsJb
UPBRWhG3I2ZqT1pW4sof0O9VAQNOa6POjHqiXJvqp7aO9WHTOiUqdLYpZswmDEJ4HrNrLtdNqUZb
xUWo5C8LSUH7WVIqeQi3NXWr1EbB4ZQpgL7LB2x9ozE51jY2ZWxt00pzGj/u9OodhxvhEj2sdQ2t
a9WT0DvmloME0Q6wLB1B008SN2WPE2zRk2ntYVfNq8PoVaXlq//MCJ6EvR8smPH3decYE/rqftCu
J31xrIfQYumRuksVkYJuorflDmHj2QI40iZNw+hWTzHv4Pgepl1L9UDSpsSa5bmI2PhEJK1Pu+4X
8r6HVr10O/Q+JKCSwW7MmUJqShYpg71N2CV4zKi5MO8iJQ9ae8ILqk662nE3bdrwMCRKnpziwtQe
tHF2iwNte/xetOvla4Yuq8Rr0YTqjaMWZmD3gHw2aI9iklO5dxLRWTdPUiQEcsUl4rWtZsdVwcAb
8BV61mx1dLgFw7M8im4zduVXtN5pwocI7GI3dng2kOuWyXZOpv6R8OjwVWgLgVjEtk1BnBX1S8ZB
cdk2SVG925GDqK/lyixIykJvhUWhKnry50pya10joxc2jomtovHg3oXvQsjFHzBy9t44NtPJ5sjD
DFhbhnGvKC0YHsnhl9MwAK9LPQfP8wCeN2Riq0yNvZV9Zd3JLC2irQVcfvJyy+h4vOrmD/Yyj0TM
pu5yHqoMHifwn/KQk2oYcuH1fGuyhLfdVMI61yHsSF91MDhsw8XEIzklDtY+Z9KROiupTEHx1nJe
bjDv1UAGO9LrSCOZzIKI4mJmum655LRogBPfpjZq1ii3Wjd36ZTZLeu8o6m/qDZaTumwDtyovtOK
VCdrFaHjw1DP+ULFKEy/0NcOUcx1lvjRXDMEL1I5KYFJ66z0FreZmi0rhSsoMjjyFdkyD2fGOc0L
QCucBtqkDuJKYahMEG0ya5cLAjq2nkWrp01JCl98LmXZk2aaL+E3MUTivWE7IRd7TEV1KudBv8b8
xoAHs7PMrJNSEhm4SWsC/44OIHl7kxVs1mc4GHW9Ik3TOuB+kJiBPmomGQLogBx0csMUuJJN60Jh
8n4xGYM0ARYnwrozq0jB4BMD7zw6JV/SZj1KIx6JnYEQcBUh2VZPW3GmSl7mjZupxOcYaeU8K9EU
q2xOCB+8EhCMs4+jLMbxOyeLQrkB/CeYFdS8pWczrnEv45BzxEbTtTWxdcya5SoT1lQR8kF0ZUBV
LZc9BXrY9Zu46vH5g3rQNqmOpiFAH0mowTDlFIoRIVfpc41wRGzzoSLqpdQVhYwQ3ZQXIKSV4ljQ
0HxZ1F6nDdw3yWto8V37uGl6ea40ZLGnpjBy6wrEkTX86EQ4DEGGbH84lOli3ihpYoodFVXHro+g
jVTIGcXHGrtlul+12Cz3U5wQtcFfMfE0dUBurpMudhhBDHqpBjZNiyJIFQU3mylSGZ0TM3LT29wa
icaz2L2Gw+jkUXxvY75c7Y+1EQVJlqpEAy2oSC4K6LD5FjdIND5rQ1RzHCcXkNSVkKHU2c7jcNgx
xKui2xwcNnaAZjC0nqGP1ZFGaxVhiqJwyh1Gs7GGzRLppUbV36BNQbivjNfwWMntxHxb3USyQ7Zu
w7cbfWNkdkW8Ff3SJzM2qxvEjnjblxhpAOVlUjyrc5SQh/bn5/Xf95Co9FGvaI5tGS7UjI8dFFJW
BPKAqN8hUKsugT58qzHsAeCfMNnXyfRXMN61cfbxWOwwJ4Ab4gDogLD1yTTvcvjOiTvqdymxm4+d
kZCiminp7RjLfsu0Iux9txyf4cr0F9S7f+UT/6+engYAMDFaR3QqP73d3rHoMLdMJdRkRLTUVwpI
i84024fRjLtHV+uiH7ms0EtVSXdWDOXHn3/cn59/ndjQH0G8DTKF/uzaPflNw4r26dy2mKN2tGsq
x8OxRReGeuyA6EkGUDuaYHGqYdXgoaGntmw2f/4CPrcl1i4I8xmKHY2utG5++gBqqgkVqPsMHgz1
OBLriPDuWn1yeevkAfXDV8G9+C8677+jd6/PSisIPJjFuJIy/+PbjrDi6W0Yg5ZXskcmNslxGEvp
60hTk42aYmqIUsc5pRowjRyZ9y0oieIv+j+/++ih3omfsATbZCLkrr//zUfvOCPmYL6ZXUwZWh2F
BcTtpI79MPoAD5vl1ECKKm/jxmzfCjdSr0CoyG775x//p6wOsIr6SiMCVcAc1qJJ9umTgMNSVpqG
LHweoRzTOR3a72pbj8tbK5pxuEW1ott+SzdFrJY4+UOnEE+2JERG8kKmnZZf5OaoK9dZ6Vbdj1HW
OZ7fxLKjU2Ta2bKnApgHD0NwtqcElspWlmH9Q5ixxU6rtER6ZA16GF+RWq6elsnpEZY3cTVua1O1
wn0Ktap4wGdhVs8Iwh390kl7HBYiDntCb1q0ax4Boe2yz+1+NP3Mov2x7SvXzPGKYy30JoWQnxFn
sKiemLjPWtD3evGGR1SV3tiiFvRrCGH39N1J8jXBo+SnrJhC8Rft8d9NJG2NiTKkGGEAwRG28emz
VtHMznY2YiGD37yZkMRsw8pZNqLRk8cUBchZ5NV0JAao8irK6iuw8WKX1evQvJ8Tv1Lrav/n37/2
c3Lw2w2QCRiTNwfEpU17DcTbx2UoSS2LFIBzW7dzADqNWMqUoyxRxD3KuQAA4BBnitsoNxo/MgiP
DHqbkuiypVHGxVECBX2ciKJoD+jZZnWHbEcj/m+g2/GGibp7dPDHR/s5pFMUjKXSfLXJc0DcOU3i
ue6FY1G02s2T0rV5epxSBL85RNxmGxXqEu5NHQ+B1zc6yNdJL1FlAMRA6lKEM0VhRL8vyJOwRibY
Z4N9wpcxlkfaHsK8GY10qre5CUb2zpFW1ByoN6XK3KaKzS2O9lHxpJI65wzQITHsXBxPerO0Obre
ZmrpkvchIYKaTQ7GLM2eIy6kjnZbEeWErQvPG2fjgZ6Tr0kpEFtoukyvZypU+8i5h0k3hOklDWYC
PfsrS29LWodl096aaa1yJ0WXMx8siD/WY68ByIqU1EA1hTDDeoj4oh7HoTJeOkX09amb6LsEcQyY
DcWrHsbbcmGugiC6Q4YbE7u8bEnkjpLLUbYjJ+Nuce7NwZxJr6+j5bbjwiLcGlqItUkpCmIyIhXa
abYoxoSDXE+IHC0rl8N9xxSMAaE7XIohdQnhdlta5YAg24BvYQk3mAnnbNsJp3+p88gkkAO2ynHS
IjSwfZx2234iltanfOMtxH1sIV0aAXOiDDCJTw0LTQk6+PHJ1ZDCsjlWasEyFyiJBuI262p8BWyK
St9jAQBhBqsqYfAwAVOMc9SSiQV4qFN4rsjKd8hVnfm6zjq19hLF7p45i1EBo3lBAtdlejxdRZ3b
WLcE/OVHVEwaQnHHymP8OUm/Q+1UadtQy0jGLJVJEycsf7zpBBpccgm5IHzG0w7s3M0cs4W9AHaq
aLXw3Ywlxqd8HlGKjeAZj10+2d1xVlo0TIpVjo9F1vW2RwtY7f/i9vW5RoJkSMEr1pSbNSXF+CQi
AG1eq3GyRGC0oOBFk9veLC1xLtQxy6Fkof3NAe76fBQIK72L70OzP92pqEL7ftB5PqNQjDtAxa8A
exCcIjX5Hot2/P7ne9Lvprc8H0xsxyUhAsECsNWPW5KtuHUODQbbmy0wyNjtdBVH7rbF8Pg1LUDI
QK8a8lPvDmS1JaOpedLVpx1DduerbkUvma2WnIwtczMuNixZINHEQpXhmIQbF4mcTyFUnbN6KM8x
/meMpYn59Ofv4fO8fX0LvANdd5i5aI76aVflYBbGfQZeL5rgu2Au0LY2BqiNZS80WyMd8plK/+/c
40LY/flT6+vA88OOThIIGno4a9zRga59GsNWVY8gsg+tbZlgrUG3mEHC7cYSq1ioit69LPUB3xA6
YzSunRUh8lDGdHmeZCP6jS7BfftUiyCcOg7XOPKMnoRkh3vBEc7W8mrlFmvNWuhIYOnk9OLj43Hj
rSN6VMxRoykXdWK78HFoPA3en7+73619uv98tshF2II0iHIf14ZSDmFUVkONDXlONxaNnh9RCriV
UDtiIhVNSf+iQDU+Y7XWmJeVVo/8jFKRYvnjM0ZABeEMRc1unFXa3WFErozTF+DosFhyIzDbMTnZ
9CGKnR61FkGyVFTGJjb43AJVJtnsm5WKnwQMh8tAx2qLx7LLTYn0IMEjwEEMw7EdG3iZFqbUj0rR
Tw+R3iTRAQ0RXfqE5OKc47C6x7ZXcFglLe2QId54rTkWBuM6Nmb37R5/ftR/K5jsqn4v72T7/i4v
Xur/tT70tapJi4pi+b8//tj98jNKgc2LfPnwA5MAJkc3/Xs73753fc5Df9EUrP/zv/vLf7z//Cv3
c/3+n//xWvWlXP9alFTlh4QwwWb4x6Fijy8yeSVdz+f1/O5h/8rWA2O0MnoRSlGYr6Tb8b2TBGaR
rYe8HR2L4OqyVnDiP6P1tC8/lTwr1dfS6EZwyXWgHeP//A9z/RXbNP9/3aqJI/pb0XofFyMSO9QO
MGwdkHfUa4jGPy5G0AM6R3JYPC6RjW1/k5g3oXwJ1x6o3HTlngLMnu5UMojd/dW2qG/d5IrjdEAa
xkaAT4fCtAXAht8E3H57XzaPRv0o5od4fFCXy7i57mWzSXcwjchD3mH0m50bq3p17MtoOjNVEdrd
319k9xURG8XH5fRzifx7rf1h+t2HJfn/yBpcZR9/vAbvsCb9I+g7yVrsuw+rcH3gL6tQsfQv6FpY
VbDd1kTGVRT3yzLE4P4FRZP6U2Er6FqsMLtfF6JmfxGsThhJVKwrfY4/+OtC5FemRWuFox6xQzYd
lr+zEPWP+7CgLLdWeTRNCxL4BCkFHxdikSgzqRqatuFOZ/sAoHxzeommCJSMi2ivYwaZHGdcvE/5
WAi2L+sOtfxGNwuVRj24jWY0n7URblW42N+jHMBbm3fX2qh6tI+JLa1s0yuAVAV2VN1U40L5iOP0
7y++/2k7HPln65fxx+sLMOX7P6ofJIh+2Bl/fdyvy4u0Qw0tqsvpj7YX1Fy2zV+Xl/nF4ba60oEN
2j9IiXm2X5eXML+g7XZZPbpBXMhv9zl+pbJIkTyRI8Ne9/eW11rh/buEWVW79KUooIhTstbK89Pq
aquxYn4fKSjZSASQ4cvU1rlH+8LxZJWIG7RrTAGYbNJCEX9RYXw6Ef98cnpR9AMBYvNWPpcYKh74
Qh+N0IvozPnV2GrdQZkYipLjFB66BtYhCK1GzB5hu7jNTFXbRErpnBlXZTjcKfwLX3CkWj0x+UmO
/COJgs/DjBo9jjFWnvhk9U3Ntc0oLguvE62YXsdRqaYN0EDW/equj1ohn1qCvWfCEAq5h5+vvyXa
MILHQmkSb3GZRZ6pJHoVMCWvcVOBHQzD2L0p5iL5JhcmrB6xRTXx39w0HrMw20nHyb5GFochbJzw
cdGvAALy3AYFT4uh/scsNXHhAFH7FTv8t6qJP9zFP9QV/9OuSFqRBGexhP/4mkTkVw3Vb/f6fz3o
lwtS176wJeM8dBy2VLZ0Vvwv16OuflE1FJUoC901JGNNGvxn2WF80Tn9GerPmFOOTJwy/l12cC2u
HXRmq6a59rX/WXRd/3Khca/8pQj79effCjs17i0frkgKDzDHnABVZASURL87k+UpzJjFykpfBVVw
PXXGfKy0nBB5E/1WuHQZFi/cdJAwo7lSt4Pe5Y8UxW9RlX8bZuOoI/xMmfMHKKOWoJ5rmFfVQB6q
sMgAIEv9hmQdrEidSVOiCO+n1na3jCNe+rqGxDPRmVCa8QpTPBrmMnwcbQy3llp6eRsSQaAU+9iZ
scZhFiM90OVsql3p/XRdqDTOBvJYPEPRLpw20e/a8VjhHqMrgwJfiR+mRL5jj+P0gDiIwxFZresx
YxP2ne3RP6ZqStres+Lwu+aO+9hqLstJnCc7e9Zt7WgOxdrrhNwpi/6g1UUUDG52DnXR+71V35Je
VuxKkHCbWAV9nUjtZuka/RAq+Qly4rNOZNxlwqbWzyb2ReS7jLUqf3ZJkmuy9KqrJwa/jHs5AHfX
nMAVrFqAjtt5nw6K2JmaUe7ctAicrNvZCG99vYF2WEcELOrWo+xUnJ1ADAymuSk4nNRd2TyGccdY
6LKpB981q1uC3oOmxy3ZTEG7tIdkmvyyNg5Aj86D+tPmeB7rAlqF44VFB2QpZY9L63sAv/zPxn5w
uwIuKy4KegMVOmmk5UjRd27RPugTKqM5BFoFcP9iNs08SDHr0fFLYJDwYsboNWsnP7aXXY2SBypT
rB/ipnaQRdHRiMM7ei6cnwRk+mwxfAgBm5IZrSfMNkhjhIKFDbm0z9FnZAeFvrBeNvtGWBfwZrZM
03al3VSbiKPUJsq6Exmcp7EOaTqnaOKUtsClZlfPnCFtPysltrSh8dECbfXOfkdk0nlmvWqJYZRV
jVF4fWLvwrR/HUztnLoZjBIOo15Go7wusp3ZOPw/9JKqLldhVbxPScv1VWN+gYzxzcW/PjtNt537
8rzkxaPSZdcguK4a9DRZN9yH4BpDBtnZVAa0FFHQSAKeUm2X1OniJSkj49F0vqNe3E0OEiuLqSdC
ubLEhZxAMOur42ir+xDkHUPIg2pYZ6OaDhYhTR7MbYWbl2p4tQmOm/XzGJb2pQo2YeP0dMmcVQQ6
VmfyQSMOqM0eHUzth2oJ+DSDKaaXiMd6d0OCm4/2rAgAcd3VZbalcRfYc/gEp5uMJF1+xx6MwDF+
NXXlEexkczQiczMP5ivyrJcWagtpG6+22mFcnsS93tr5a28ldwJxxWRrZ0PMZ2K/vWxu9joEThRP
+H9FskstDTVmDU5kunHhXHrO7J7hTj3ETXoTNTg3KuOu0aObWlOIQma1AJTVISv6rlXe6ymHpzDT
8CzC3ldJcjJz9wkNIq1L49LswpelYXkvRnPTOmRDhEw56nq/pNyW1dT1haLuCS4fIM4TiFhXb7bM
D6nzBifH8tSuuhs15djBb/VkBKG9bfth65RsEBmKbSEtuc9HAMZWYXKoQlPMbKjY1tOjoUanMAJb
UBR8wC1rSi/1e37IIDXZwYxoB1fhV5Zo6OeZflnYJnPlpkERyGbTKMpRs/otRJ/8qkHjdbBasSW+
8b5Zugd8TFeDFtV+OxEmUQFxl6qEAKapYje6BnO9On7Amb+xmH42mfuUpGCI9epiIJ1j4wzJvkDm
uHGtR7d8iJ0HOFeLj24TJkE8b6By3ZAoxca/DBcgYrxi0h+ztt1JN9yAjXitYCzLVXzvzo1J5p8L
kFlOeqDllr/WeGJKLtUUxV1olpDbEnTklo1SvfSqHnyWwaXrpSNxCY7+IOzy2hZcbP2ScpXo1DZz
KC1P74yD6Puvib1ylhBu6cVeM6xr3eyfeoGQIDREi/EaxHvRsq0V5iXJUqTDL8MbTa16Z0QYUowq
vemn4VtRRavKxl2/P+ehHcsbtwa8h99O+HRgXsY4AeFftDdVo26LBV2xLthy7Xl4Gnt+6kzwaWpZ
JXupuN8Ri9GDnIzjqJbXbAWTx2f9hP96uRum+LEzy+9WZJ3dsnmdTR0cX/7Mdn4g7fiQD+4CGAOw
lNY/qm2/R+GPRb9vD6icuJoTPm7Efdu8nntALuHoCask2xCpka/O05EB9nfFwl9jxYPmLfa4qXN5
MevOaz5MQOHQBARuazyWVoG718plEKb11TSaZ5K0WiKR3B8j3bjtrBc9uzx43olAHxCv1nCumujb
NKrP2IaPi8nxrUrwiDfYSiPXfl2m4VT19VViqCZkHKXe1sMET4qdwbOj8qnU0mZrRcl1YsyPhaq8
DyQMIbmSB3PWbqHA43uwbORXSPHs7MKs5HWRNy/IJ291jLceeshLE72gxMqzkd10Yp5KeGRmQy/S
6G8kYxcUk7uXthWg0wUzl6CaY97wZqfA/+rxgY2rPYMQ2WeGEvtYAWu/rvtbe6wHviBCUFSgBO4M
qbvqp/cp0u5kmFI2K8NJuvUlt45sFeOgKQrVgNgKHw66RZZTteVsfJO3KKRHRmpbs8quNWfFHjs3
SQUPm54v/Zshz5mnN4mfjNH3bkKJPbjKlWFmr53uANsKI28ul/SCagYdMiYJD6vT04iIhMq9K7xm
JNkX9JZXJ9VtUkPzMRrJPVvftxUKJsXN8MFYbeBow2WxllyyP+t5/pAzpVVcA7wTQVwwa38U1RQo
rXMaHIg2MFC4tkZ1Z5oYmoyIEV+v99pFUn+1sIP0CwlOVrNBK3GQAmKpdHexHBsUtsvkocdne+i2
0CS2+WzjZHXlQUTgkaF6f0ss5/usFZIZT4/tUqhXs02nqV6+ViHfk6WRX0h0LxiflK8ke0HFE5+M
eToxUqJl76J612vcWGmxg/pKm3XuWM4lyuGuMH0TjaLn9lCJJmJAdlDaEh9/ycvKI93IZLzIywUZ
qSXgQBvdDmMNCJGBlBq8dg/CIb+vKV+bgUDF1k0ummhCKVqMYHhlsrfA6Gw1GZuIDrN7JVEhk4VY
mCGVBOFgOqv2qQmAJsH4wieyAYmXblsTtpoDVNxnNnhuigLpEIAEE2LsTI6sjwjqaZyafrvMjbEz
BHy3Rl/xpOghtjFEHU9Eo+5RFPsIAA3et+OT4XxZ2vqLVpPjAb6xxkUhL9nnTtATz+zkmEn15IJh
/Yud83Uliql6o9MpPqEzgSLTTa9GoadIxvBFhp4uSycRNF1+Zc0G5HjhPEh9vrX65Ou4zBcokc9d
l77YRKB6rS15NSIbAj1uMk+QYrKZ4fn4VlNTCoTAbsGYwnuI7Pfa6K2AfTFB4z9fjdxxzSbd92Zz
0dQheNFhvFIwPm3GxriRExuzVqqXYzt5Enr8yZmkHUBuvSvGaTdP8gSe8hhVREcDQX2rYYKfMIbc
LbXz0JlO0CrOj3ExXd+aBI2meovfg1Qj8lYwWsHAdA0uLcUOclSAnuGQFDKW2eQPxGEjSazYdBgr
zTLyexNNOTCI8wyPBpUqO75EVZhYMwySHEU5QyeKZFT5cH9fsqk/a1onPUNzxg0Eqcs1q5FErNT0
jbhb0P6Xe0Ry3L+b/obVB44h1N8IpH4Iw/KQzghWsQ/WgyF9c17u6YWEXpo392UX1UE2G6dOn58V
2+HgY8D0a6f5Xg9bAtqN+yK0rpyMqW7Zn1jDBV/reI/kpfFTTXzv3OFCqunoR8p0XOkrsxhPZmwc
Inot3iAhZSpYJmYodxvgeNcD6CuvLZR3vWouEI7jA6tXhm/qXkUCZJTMh9NYVpkP/33NA8g3oA7E
RsmF9LMs3AsQ/nrtHiRapdCI+x3ShwDgw2OqwC0Pu0ocm2J8yrCX7ujzfQPuFIjWPSDLcM6qw9yk
kFl/zGLr0nRT+Ntx57EXbaMsvagbsafsAuwRP1egdw5SrfuDSubEHmPtsLUI+ds3tWtFiPHFIRZs
126V9Pu5l1TjbKtH7PhqIMN8BI9dHhcxPYSNeZrBgntN4r4MPYVrh0ssmN1ug7ThWPfkmhLoqmwB
TuaUKersiTWoXbos1Q6EL8aebOuYKlqhcX7u8lpnpCiuV+M9uVppgM6KE2jWPRmyIHE6WTUQpwR4
TBBWiGxqK3sxaq5GswJLZY/RdmrdkUe1lIGD8FqjbIH6W6vGFVFw0+bX4Cw72DQoDrSxASkQp981
PV5OuIGOhQC5OjRsiZOh7NBxgkxj/ueHFkdRoo4vjbi4jmPxIgXzucROL6Viwhpvq60iGq9an3Gk
p2YzE1ycS9JEqLckf4RcpVZpAtVBeaMBfQmhbnpFjPsrFfisLA4zmHT8okgeuFxfGYJcYVzifNHC
/XLm9g2rXe0rS3xnla+zkT9ZRlsgfim2JrU1J1gsfzMWh0AqeQF0ZNG+EQJR+k5cx0id9ZmFiFNg
zur8jMP4RYOQS8Ygj8LkotJzie+Al8Xs0cDClpwwjCwHIzIrHCDcoNFSzS9+otTOs6M8p6BQKARl
rp3EylDEA3K/wLLjGAJdmoAog1G+top/k+HNqYJlJm10oAQxiDWS1zVz20LWYH8icw8d4NYiDAi0
jY8oAqawTYbR3B2IeyBapzlaKnpWxRHbJOwWrGLWyV2hKZrePpdRjNsejoZn9tYcWHhGuaObN1J9
niD3HPTaRNyBQB74gFX20jOd5mkaROKHzfLY2Mx2jPkiZPeGDH1JK7DdhrZxpdNlr1x755Zo0avx
psxC4esSFlJVnZJOvaDneyEpwWKrfOiq9r6oxZ2bVY/aqO3huEtPaN2+X1Ckx/M9bQTTq93uGrGX
RmWiUwXpI4IH/WtYSYTe3dJy2O2f0/Sy6JqHtkDRS9Rnttet+a0lCqUB2LE1qcDCcT3GA03N6h7G
t4g1H9eG7gs4/zmzUw7G5XFw09FbQEAj6oWeAywGwBoIvvDV0J9g7gbD0twkwxzvhih/PgFYvajq
4mIYoABN5MZAMrqK2yE/CCc8ljxPW8yGL6z4vbObc606vqUWO6XmNK2K5mz3GHlsMNhW8rwUL01/
LeoXuuX+JLNyYyvDVtbUJGqq+n2H4yXRwkMhL7sWRYcIq9up7xevxNW1EVN8NwMhXJV7ciMFyphm
GKj1bfVyts37KnMeEL+XiFkgeiG21PaQ8ikpgelWbxAaYTWXyyUIVRwRPakubb1HtHhZdwArsS1b
bXePyqPdlvOLSMWL3dj2IZt+ED1wAEaM/kW9anA0XIrFxv+nvGm8oidMSh4q2+eyWap9L7O3Cpu6
5wzzcDnPQIto4fu6FdNqawQt9SSF7btOFGsXUoidFUjxYzp1qYOUxTIxlvXKTqPHR+ILrx0LseeW
if6jjUf0GZJCx9RluNPNKr0YhKMcBSKikyUJEZw02gAj6r+NGSqL3/Xi/2KA+P9pX5mZzB+3lHcM
5cv8pXz70FXmIb9OeDSNWc1qw0fUx3yOPvA/O8qKrX+xDQaBDAkZZ+s0jv/VUnaML9ydbcaODrmg
1s/hz68tZeHSotZQKrtM/tCCir/TUf404KGdvAaar3+H6QjgmE8DHpKUZ5gE6XjRTD3ATrCuU8Yq
knTW6o0Om1BxzgwxYAd4eTc64WEsDKt5DPEi1H8RdPwpsUzwWmzG+hovA58vyqpPr8UW8FZdSCEX
NI0s8nByQ43lkcJ/VB4kKQfWBf6yLkr+D3vn0Vw3sqbp/zJ73IA3i9kcf+g9JW0QlIM3CSSABH59
P0ny9ohUBRk3ZtOLrkUpWCWeA6T9zGs2k8SJodxD7Bnzx6xUIbFamEEGlBXGx0YYGfM+QrU+vO6N
OluOf0zvPxTh/xoyDcIiQouwb3Q8NJ7edlxHZUL0xUvp3LChBVH2gWxzrqLamR4blP7mDbZvRFhT
BwplNVpItiILyj37CbLpnx6DriEzRw+aAXs3Wg588JmwqjxHxCCrv3fOSCvKdiogeuheN8FumCSU
xk1XJy38SySI5EmCQUf4/ePheIfhBiqOlggQJw8HWzoTf8GcYug/4Fqn6KTClyO1TvxGFnLly6GK
zFP0cRf7DvDNhDWXmGHd1XVatEd07OM1Di7m/Bm49y0y4/lxYBKg+YsKBS2Z90h6WIVJPOVOcNIi
11lfD4mTzsRWVYqneqOiHuvLZJkg5a0iA5yI2nija1A0soD3FNdNz6V++HiE9IL4o4kKvZOygkMv
VneBTDba2wVTOnM2qdgJjoPfl0idg2Hqkj0cFPQn6AjSC0CnvoTYZGNC4lX5b092BlHOx0+hO8lv
HwPFEm3IikIUkCcom28fQ6Lr1+GVtxzjOUrr+FtAJwKhOM/sIw/eIF40yCvapqA4fxEM+dKQG6Nm
nbrczkGLMlExTCL/bboK/5N6bjQMYDKMprHXo5GkqGfbCk+I00TCDXpKlQpx0UBPj/7sCCu4eKpy
Z9TvGMH6fCJf598S5rYMNx+/6fsV6dCLA5XpgKn3UJsI3r+pAaut6rIphgoWWULAWC/HuTk6Xo+m
KCp+Vo0YxpKIUf+/ciwdSKRCijLYuRli4PDiu07ywh8/1rtl4KAwxPmvzcbp9NMI5B74k2fQetiL
DY097ioUh4qdYUvR4hG0JCBy08S/UCm7F0ur1Aj3dC7q5LOdoSF5f6xDHgCTVFM7CKJmwgn2bgF4
UzxRrSSEsQxhyXMUa2CBV8QhP13cL8pzEopeXtGZ4z9T1JcP0Mfgg/Z1mXtHWVm4ZyR9lbX0U8wS
0F9pquXrAt52WX88Uu8wLVoyyKdVyqWJIhNbRh99fzAyAqo1TR9jdZy0Bs7MBDyYCdki7fvzupLl
LWYSo/pkk/61aGjoahQv9w6ARh8hkLdfKktHGQEwaSgLixlejOaSwXPNC8O7hAE0UUegWZ/cjiHl
kwN2nnF5LjoPILW0cQ371LD43fHOGHCcauAt7G2gHO8BZgieTsWEYd9uQZ7kMgRLCl0Cgb3quFRa
AwSu33jtt0vXHaoUj1UIlsN1lXf4raVhsHydqiL2f0VG7p/bvVlCkfRLi9KBDyl2lU6tQ+XFCrx6
7SSZNP6zu0k/PEyi0NbiXkgfRrTK/5xAVLvdCRZKtysgEo7XGE/mAJNkppy9tyhpPyxw/dXl2C5Z
83tCZpPkqgi9Xx8vo+cd9eeC5zGe5d2IoeyQk+bdY7jSNQ3MRsUuQ3PnRBWOdT1MQD7WeTKKpELh
fAqwMQCp1Z5hqZMnp/Qxk24TqVipfSWM2P1d0uydms9OqPdbkSfzTCI7UKzgXPCffztAaeRi0hP5
7S61vXE4aftpCtZJKXIoqkGK9zz9tNnZlyhNDehlp4MgpfGyZFfmiADcuS5SKtpgZ25vSwRFvUsF
aLa4ZGVX/cnHo/j8LO9GUUOTIhBAGj35/kKlv00NWYZ4N/VBdY+XU5BuaUqMCMdbeBicVJZFW4do
la4ExToaRf5s0fltB2E9BrNTyU0VO9Wa1BM1hhnN410wWYPaortE9ufCfqYkh+T6UQJBeyrIBdUJ
YpDjDbmboH6QhTReEm/EugtIn9usxlYZmMvZQdIjD6ESgQMagrcrH7FF9B7qht+y8Lf4TOJKr5d3
IwFTLOAf/sWm1Cf8H+dSQvzStaGHvaS1zNm12ZcTwB3ZCe/KYfLEMVu87AxV1ur+4zn4xy9GcwzG
Ekvaj/TV/scXS2DPFcnsAGcLqZZN5PVi71FrS3dmhTTKCXZNcObLHv7L5cff/A/HUBg8S51FHkSH
9zKmQU0+iYDHsKtSKna3Ve4Fj5Hqql8L9jzR12AOEhvcfltYm4qrmHZkjBLuJ9vlH16fcAWFHLC2
3AbhuwCqcWC3GOEkd2Vm0q8XA2q8awRg6AK1npVM19Qdww29iiT55Cb6p2/2yNv0TUR//r2mmSVU
O4VhK3cWXF6fikJcxb979jTEnsmnuShDq2+2LdqVn91Hb9VviaY18cJFKMvjBgRn+u4+anDJrBWl
0F3gDWA1E79XOv+xopOuHao9ZazcotyNV84uwdBLOz9Ad1lzWcb9aWOaDM7HS+GfxgLZKmyCqEoQ
0r6bhbyn0FOnOFe0fVN7Z0UYtb9KHLfOBGTv9teIpcLJohndn8z++7gp1BkqDBvbAgkecAS9Xfzw
4sy287gJPReF5s2s6vCuQzv9bmoF3pF4AuL12SVQr/Bb91G6/vi136elTAS0TIe4gA0ABFJjyv/c
fNmCHYa9tP2umGWJYn1Si3GLwjtmO1Da6KmZBYIKiNhgbbEWoWdc4ptSnDawkSh1cw5djhSx4D0W
outX1tyP/u7jR/x7ZvTwICfm0pzgj3dPCA9saI045QmzDMP7ovDD+cuiLOMYUUfqv8BldrINndru
k6n5p7EhVbdMjsSIuNJ/tybcKkVSY17gTTiTuBsSCQ4hZzNhTGNBENrUbq0ei0g6mGthqwdVyK/P
fCuxr83KX9BunC0sRs8Q2k2fkBeJw08ur3+I6uB0Q5byAcy55KfvLto2Rd3InWAxymwpfoxOmncr
b66pddNKN/115tn514yJv3FmKz+WSViPa8eqls/41X8fpKBiQZDDF0AOEx7m21UEAmls2xbWYhL5
qcFarkLsjsrGNo613eBghp2lrlXDhp3akwRm4TbH+ca5+XipvOO+6mOFiBJxNPJQvVreHytRm8+e
iAyxw6x7qTaiGJxlm+MfB4coqsZwE/Tx+L0RUxWsDKq5X+uCOAgNybI+h/q35HvWfH0/VVYwfHbk
6TF4e79G6PChO+sBZg/IlN6OEcorAyIVi9gRjfjONh3D8sww5+5CmBqVM3nV/QA58t5owrndeIbs
7FWSe/XeaqbqV5cJIIafDNdfhw8JE/QmYNgupae/eB7KHJtWoXq1CycK/AAJmu4+jlC923iW5m8s
KnT3Q+ln38OpVOcU1KsSPx6T9L2umhy/XiEZvpHDWaxRSMNKz61z7KDwlEH5pKrMHSRo6EifPPdf
twcXJaw8PdM+cNH31SGwkz2gRAQr3Mlv6fAG2J/SHbIGBPM4S+fgBlfeVv2UTlIXT92Uh+lV7bSq
+4q4nzRWNmKE87T6j5+KONwnrQAp69jO+9KZS7vccNBH2tHvxSccycpyIM/G+DuEHhOXoX8yDNhi
crvPxIUPZbME480yQaJDTqxqllxiMerWze3HD/bMHXuz8iioctNiFMBsR9H7Eg2+SngeuIC9PaPu
ADCgemRT+XSSsUAHAkkhzz00aHUuYH0CVRVPeA5MVA9mPDvh2bYe/yk3MU99yguzuOD3lHdoLenJ
szabJvdkdkkt8Ls2VK4ObtTn5k9g94KvEn2IpsEnl9ZfNwJkQGoMXJiwk1D6fXcjzBj3Urw1I0Qj
+PgdjVizOcWsKO62BWY+GS382AEwOgRLU38icQnq+u0+dhlD+FqgnTlmCBjMd7dCbHfK4TDJ97PW
xYkuVdEvDFY0oUokVjDLk8ZYKyOaRvUtc0Y3GI8F1wHwMmja9aUvJl9+nZ5rRrnTU3NC9GJinSAn
rItkQwY7P1wbpkrM/GCi6K+GPZBpEF8Hu+DsflC1avLfSCwb5V2i+Z1fc8F9HNPRHf1bUGE+IA5l
mGIOQZeQigFsXcYYE0yzhYb54Mx8QwPXuHSZmn7JozjC96vBJGWNaQ8fCxakyw0kvIMIWuJ2qmAW
tjuzRMsy2qNsV/DrM2Z2FLc4L/VXx+jS8VOIPF8fIoYf6cVkkVdBpc+wqGPpYN9JfapNQ10TUzng
tRk3l6TvUc3M0RNyVlTwa1/dVFh7TQqdJXOcvw0V4JNHq4EPWZ+4PsUlDvERR/p5i1CeiJ09jjlG
rtYJPKIKpcwSu/n1lNqC16hEjR7PRqaI2OYrr4gZuc0wRvr/tYUPyxp/kFT/N9I7lB3DqoqAAmPx
vgTJDs21RZWXRuX7gA9BMyW2uc+FnKm2tb6LNx1gbtdrPT0/EDD9UxRE2WFXpjUSPV+8Pi1+87QE
dsuiAmpwuRo8ZA598m7wtAtY1OUhnim1BOtwSS1c4/Pa69mdcddYvDLLqJwaBGJ7aoy4aaCbsI49
dHfBwg65lQwnVjM4LLyUqihDr5zcZMxNw80Z2NRGCZOMv6P3vR5huNPaXdB+e9I+O/nvKMlz5ql9
3fvNhFPbugAcypDgP6438OtPDV57DFCQzRVv79siah5sCMbeDcah5fIwtnUnLxArSH77tAb6+zJc
pvYpG2sT92gUmwdUEDoxIHctrEVDGHDhgxa9GQpDf6nCwNNz1ogdBE+u8IRxjfmWrmCiA6xnqxvw
R3pCiM707qGe0/JG8nCcNkONPuqDb5c5j1y+PDl6SXPzFDRxDYKzywtCjuvWnjAZwnnFRNgO8PIC
/xS9LOze5Fo2pj6nXbSPeOEwTIR/EUVLFjlHG9E1KqbFlMBiPjHdOpLlud1EsbPC8KrDJRpzl7I5
hc/iozs64rDTX41IqPj1NstMSc8+icZFnYnRkCBvqPwtArnECAWnPdQbh1Mh1TLPWJLW3Cx301x1
NMs7C/xmJhtOIBAE6HIDe7OXxvm2NDgoYhDLXiLoxREEW7513o7Y256QLPGOuwBhebYWPCpvvDEx
AOCMrz1RLA8tQmqM9bSUrAPkevRfg1HAPKPN4DVWexVaiGlhkmaztdodvrJJ62wzHy0w4wJ3ySa7
WdpYXyEZmifuASk8yWILPNT0M7QVMJjM9gWYT4azBxuY/37ZZY4c9S+5JM/sW3uJ8jG7XRxAzNGK
YmNbPA1VnvKcHl6L7BWOGD3pmRt3+lhrOtZq3uXYGVlGDFo8WgAOfhs5+pxuk2I3Ex1yFyfKm3q0
K0qGBTceXnt4LNm/TDXm4E9Ugs9ktFVey9mZ0EgANJ8V0h9tAAajvu2mJDTC9ZBTQ7yORN5lD609
mMXeEhSNw1WUUmGcV66DxvEtJ+AY3VgzUosh1WRnyfNVSrjbnMWCHEisX+dpwSqSJ+FvmxztlRq5
8F9eOEuLAHsnL7Om6HyYpaD/V7rt8COQKhkegWZngQWZdqIx2JczurarUDQtwijW1GJ4hb6XZ/xE
slsY55jZYh62o20Ydteyj8r84LdYAJqr1BgaRTt8MU4LOSRjitJp7lSHMaFtdgFq3KKXheSuzLEE
N4wJOGCbxckDoFWbB4aNQ6H2dUs4uH7/d0+D8YMPgE6snaj7bAkav1ot+Lk3xcaeO72PJuww51MR
CckP2Nnons+QBPqqDMfQmk8ljqgglCKCpXmjaqhuR1gTnhZciY0qupHC7flVWi+KOaVKr/sa0xQD
bFhVnmy8ch3XlIwHDpZF+pSSgXCfOcOYZWcs2FocOwV6cWWh4gokgGUShicBjoVsaHfK6fquUz/T
Z1zbS5trzuEuMoxNHbl9SRX15WIjuPDUiHqS0yc9ZcrOSq/QbYmn7wvaAIzRa6zkWrE+rl/vcnTO
YgLM2pj0PkrnGZW4LXtfd4her988bXSg8HpJ2LGXsDU7y9Xh0kvgBY5f31dj7Qh+LZC+PsTRZdV7
AgtIfRfnItOXaj31+v6s4yRjukoQxHqo3EBv/ddbr3FsrTJGfzfO7H/36sBs63MzQII2AqZST3BL
TEYdlK330iQq6+n5k/H8Y9ijRun1kHizbjzhDW0wlnlpEsRIJJv5KEDozNO683O2LMCYtE9uZjNe
yu4+N/Ai9teTWTRiBwKrwDutc/uJXSlCA5O7Iz6cOi6lP6544S6Zonre9OzB0DnJY35uTqUUHQcE
YksY7B0DWgbcIab0aHqtzbjXMYX1cvUVQaXXDXGN3npZ7WK/vh3t4rmV9/INQWHWrrdBhx5w1bbK
Sn2BYv5XFOY+cvBjIzP0caaXBBKeL+R9YXdGWz5At9CHFeLhhpl/S22cNbBaXQIEDdr1oMq4wT/Q
Q4Kysy6GyoYOtvdGqZe50+Cjne37GgxWu2ucGsbRxYzeLpNuFpF+CyLqkoFsWdLuoTWRp7aubFFi
lva01MLprMuk9uDOnDbZ6JkGsKnJ4NPRh5RYeiYZKKLxeaTqNNDfj0cX7dDM8HtRPryGBVZWZPJ7
i8LfcD8bjsNmdOMUR02Vl6Ska7eS+hjO0iDTD926OiZ0NEJCrv3UdeihZnnKtZ8NDWrIyCj6BdPx
GntkNtah5VpYrn7JKsX5BsIKQsfjTReKhMkco6qOV6wV/YFxVw28jofPNpsINIH2kstRMO1tUGsr
DozGRYfaxsOLifSwyWD9Z8LRj/b6EUFFsNscu1Zio3rhOb3kb85pX7FF0HRu+Birydwg3OANLLrx
vHlZz3Xf6KlLIlPvoldACK5uPo/lVA5xACaLz18HGoKPLCh90C7xsELOf3d92gl7Q4SfLIFeIfo1
87KTQPGmfCjs07JM+gwxVnzpzWoLpS5ILoj7QWoGo9HVX6I0DsWvIOL71gPgZFfuo6Bv6y9uW5r0
9UWu0axArKquHQ+o65a8MSpG4PI7l8gTijsp3GOemgLimqqyBYxLKihz4vzd99Fw1RTLMj+KunFw
zRy6dOmgFHUYMpibUTAz2N3JgrRjVURekxUrnEqNEbg5eitpea+S2eaPaukq4a/BUGLvgmZ0DO5x
JYaxUluctiZ+mAGMAPMtShbUFZ/rUbpIZWnXP7FHH2W3Fqm9oB7B2BSQruQYNnl7EwLKwbAL067R
k5duVKDKtm/HJrY47LLEu8bBPqzloYh6/f1m4ocq3wqj0T+5pdW6h7iYi8rYVrY9VJdtP2ZmeMBk
NuyXkzCYJbQsArkUgNjSd0UWryEgu8La0RuMZ+7IOm/yA27CJs+WihpkQraKlFanW1UOhpTdeadq
ffBNLG994uUNF3j8EjW/Htktwn3AYohtjJKTGEF5vUpHOO8gTsN8zp/6vvVSoHkxtijWVpIOVbc5
QoQg4bC0TjBj9HovesztImRmpwH9dJy5o8Wq5nPk6iZ/5RkBYGTojq3XmuswwMknfAwX/AQw6Ys7
fKzdxMq8c8igOlytmk6nbUi760sO6zC9He0captYOS9/BR1mN0QDEvi8LDe0YnVSRgLSc2S85KZe
V+vPcnsT1ENXe+zevEatWl3FsXL7HYs24kpnoRBMLs/pSR7lz/dCye+cDq2j73pnpiziACbVma6N
by+j6XOsDdkmmu24UTsKv3GeXbweF4AwtPwafFx96hP4xZ0FFZ0uZtqd9VUP1vSGPDGGaOQXbl5j
hIruPQdmF4z6aJ+xO+aPPES6bVqBa2encl4FnOzp5Nmx/IZEHBSkjd8UzzFpXOlhecVLmAhFE5Mk
oT7wwmkIuDP60eQNo3YYGVO7bjVYJK+Mth53xeDmXXHw/Tadw30EqgzPu8GsxbUjHTiCSHMwbJwa
rBrc4wt8DjyrVXSqX6/x2s8VZ+Ts+c/j8pLGYM+cWGLl+35fb7o+HNM1HSLJyWYuEatsvaQ44qKw
gvqge7BfjuWMuJUE6SVwlklEyaYzHA3IqZGn5DyrXo48mZYR8czr5Rq3RsaEFKGBzvSqTioqKqsm
DhfWcPsS+WQy1meeM0Oea2DHQRwjj3oJ1xO0zjl3G7o1OqGYwW/Tr3d0qcFCt4mbLsSpkwsi7C0d
aJnCXroGKT0DJfapRa3P/jYjBz4te48BVtOGFRJGt6YrZJNsapytkl9D0sv4NhpnURyWLDViRKNz
AyrKKmL9wGJ1Ea+c1wklCqs7UKIrMOPIpXknsF9T39LJ0TgoxHbNfO9WY9YebUxx5oc2Liqc9vzF
WfZJK53ljtBqEcYe00TIgicz5UeRIfHcLMWDErlhfrVRlau39pjaGVqFBRxb+IjW0HctRKligCFV
iQU/wqx0svBA3Rs37FW0zHOxlY1yn6y4VPbRQL04/55j7Uw3YWmCfe0opHBOZLmM/nFB/3W8xads
iC9HzOnZl32d5Ay6EgR4v+NlxLNz4/dhDdoVyAp+qnlZtN5hbjix0OepWrN2NlyTbpxhCVT38d5E
Eb2uqZExcgSPAVLDO4d+oxaDTEW/fH/NuF6jbMIAHfW8FAle8hUDsDSLCZMdssokagngA4fkHRwz
3ryhvU4RJGRR9i+JesL7NjCi9PpXLzGU/bKr1LxQbpyoHrE8MsCXxdNLyl3Eiw41X+Pc1y0ReKMO
q4VZ6SjccKQwv1I2aL+Lcc4COiyunvfd4oTtBKMVxHVr46gXT7hQTTbGjvMmlThtPIcjOrTOcqFP
i75YuvxMUiLDYMgO4e6tKsNsqpNgRH/A3yBwro8Maro6DzJIEPj6yG21h13RVLFOZhDRIMEVCFES
gg4QZAFHxswwFHDEu9kzRTZYyW/OpZKja0H9M0KFVGUqw+5dTeUdW8pPIfNBXTUxzULBX0ICmKvp
gglsp4ukQLfTX2Wms5iUT3wBtwz0pep/ofM69L+IJYb8exoKkT9keYSg6qrvUNT/LuHEYIEqA7A9
OFIEfueiErCYOp/CKULjnpYaWfZv7VTp8peqcXr5lQMhyfJ93Fcjf8+dTX0ImonS53fTjibMxpfi
UUAvv+mAToFwhMdtYFqtTUyUyUHaETEQG+HYwA9jH3b+hXRifRMoC7o8VcSXM4wdF1KeSHttq2tm
lrAK+H5eHOUry+tgalwJWpFMmP9yDw0msoDlGv1oHYh1pqOzDSQ99fEVWQuxqGfYbApocRD1ls2/
L2lddGLYm0KvgcLyKIP4kz343X72EG2YKJqGrX1W42+uB0eYDR9f4X7DREP31QUN4bd9z5fR2cO6
WQXOOKAJ52GTUJ+oV/AgReASXqoBk9rfNItVYvxhD7Ajo838UgOo4K25B0RwSaINodg/cW0hf7OO
LDnLYyjH0Xxc2oyKO0DL1r8IstZm2HC9Taa7xLWG8e71TjXxtmAvOhNAz3mLVXA7f48RTbYGzWqa
9KAhcs9YT/RFeG1Cbj1McaoMTmY0E1B7x4NgxqWaK1Dfmh00GMmt6bgUg9eBYVcMhpl1mnnWF6oc
6i1qwbHR8wtDvUynr9BGmrE60qAAUfBA3WstjzoskYOUgT5EXpPFZERZDn/Qwa8WYCX1FCpvk4lR
sYAl3hLzPoBPHBImz3jLMcO9N+nqUNJTETtkdjsxL5ZEmk6uKI2GiY3TXq7/qMOGZ6KYJzys1uYi
rZi6DgAHr5AYvg7wq6xm3mHs6x8MDHFIATL8iSsp1vNLRS1D19U5Y9yb9qKU1Pt+LVmZIHHmWWq5
cFN7QlwBYZVJ2Y/P7Zn/SLLm/0eb7I2qzf5Xc/FU/erfy5z9DxQw01LUHxAPhif5q3oq8el7keQ7
/vy//0f/yivxIAz/pVtAdFIR0ItACdKmeZWWiux/2cCSTap76Hs6aNn9N/EAebIQ/1gvAofv0SH+
Q0LPcqAraMUyQO8u7UX3P2IegHV72yay4En7tMIDng3dcwB6b9u9BRBFcvdaC3WgrFK3loDXKosN
C/PKzFjo0vKwa8qT3yFKCndm0CFaPRrXKg4OgI+7jZ2CynAVblD1YM/HGHO/o10EE6z0PtjGRbqf
qAdwBSZTtUYL8ru9QLafXXRph3n61uTkc0AWOOm94SzM8DUmjfDWrmNeF+H4pa7gYEfxBM0XNbSk
GLmpFOZ0Yp7hQU/iN1Yf5Vb79KzYdWv0uIv92Gp4quHtXDdy0HsaZnRcQoh8QzpAPuodMG4rq0zb
A04QyU5O5l0CP27laMObMg3DRxkJU25APNU4zmMuswITVfyYJa50M+XUHf8bSOeo5mu8JZJl5fQw
S+PM6TdhUUEnmmKAMEMGhru1LhRjeU7rugbZ3J6MIsj2TkhKTs6w9sn7kxXl0/508IwsWNVYxexT
p/O+CQi+m86U5nludRdtbt1jKgIlmsNsj4ZA8pvKKnlyG0UXuBzC2J0h8W+i3P4aFmW/sUDRrzAV
QwnYrY0DzhIth+n0Jamyc7dHxditXO+ePsm9hvEfxGQm53U6VMe+Du0n3AyxChWzdDeZ8tJv5SSb
dW0tNgXoYuxPPFV+NSd//ukFosfGofSPveXPXxph9N+hzj5hi1G7sNxcuHSBIzxYgTif7fECwQLF
CaIJg98KvCVSF9lxgjV7iYEZjVgPviA9EWPlA6q7o+CZrVu/N1ZZVK97PHC/LDgmH8MCuONIL/A0
BAL2MwF8Q8HAL36iTUQsK8U42Ndw+xzjXJKqyQMSG8ib06GozuIJnest3a3iZKEH4lFsjMdurfDj
AtRnUuMAzFgfiMbi9jEOywKy9myjPZ+UZb6ylZxWJh7O68YL5NmSeM7ZUA83CA2qrQf9Y13Xwbjq
ljRcm134iAPeRRSqFfWreV215aMtCblIqx96IAwbp5vxGXbdWxR+i9OgSeGyWwLzi83QzxRCzTSY
58cWIIn4Mhplc+4JJzzIbpRbD32pR2WgWJ1ZWfCDokPeborIWG594Gcn1AkTzC78+dGMwYupqZK3
+STrs6ry4jtiSMqyRlBzVSovPLU77tohx1sm8IR9o63aL1WPrwWIHOd7OTQmkMoFixlcTPPm0p7R
Z1vXlZPtuCKNx6by1dVAqb1dzbaQ7P18nGgfVljSjQSsh9brr7tO/UYSxVzPU6NrJxGCUiEyRYuF
cuKSOcNJFprYO6XVZRkjNY0FmTGi3WNMl6IJho3CIA4pFz87CLCPpGEKwLVTAwhEdyR3ETOp0ZVy
aoMoz8Gpza1ddWdB3q6xSeqDzt7WmPAMeWLcQAC8sPP+Z2w68pdMu3Y3ZKhKQLpyixhNC9dCXfwe
KfQwzc46TI/K/qKFk+HN22SiFT1ve+gvWbRDQ9tGIbun2fEADuB0iX3nh9MVxU9I1v4Xr6n9q7hP
3RMhEGbu5NVC42oNRotOjfTxEwT/fxDCrQ6gyO1yhQphcJ1n3g8pKXflKoKaGLf7Gh3ubelaC87U
Kc4caexc1MaNL/oZbXGCu43L+Xg+CMBLZZ3nZ1FYpF/zSMaXmCfgLJlVCU63dSm2NoJhu7QzkO5G
llNse8PZec1ypib6EXFwGg4dZl2q/m7PzjEyo5TwuIab0Q5rTKqyYxx3tyrBx7yPzGuA5KcxGdVm
gky6dmjfwflXamcUojhpxFehkMigwbdKkFrBuUeEV10ZZ9shbcdLdF20BquTP1SBOawoJuKPSI0L
5qWV60xCIttjYq63akwVqFUcBNXeslCW2MYVKgPd8qNE2V61KAuuTGcajy1p1abOUuf3CKffKLGk
NIZxvtZn5pp64/kCzOHgLRZZ/eCAwzebY4Yw9IosYFjhd9rc+YXYBRmqSmFp1Af6WeqnTflrN/W9
fxXR3j9RMgO9EM3roJubO+x0SwisiGO0oB82cxdM29bukkMFH2fL+m3XVgbZblVL87bsjOZm7HGH
zJT4YhohgogiD+ClJz85p3ZKUAgTACG/N6rLV8D6Kqq5qVhupRU9eAmEMphbO6ID9BzG8jGhCo9z
JVKiDhzCtQKmdZXYOm9USuI5qO1LMLXNkhkBxAr0YZKEwGpKzHaWaV8FZb1plMSfFzJzWkXTpQQM
3tnFvVuOCKrXI7ozQijY/UW467kr7wKZ3MeugPmfk8Q0RXA7TssXrLCKW8wFxSZ2p/GMQml1cEeE
Sho1pLvBjOsNMQiJL3Z8TpfvLUya0NAdLnrAEFsL0vhplLfRys3UfJSoap2moW0dymGC4u5yj5lx
yItOM82jCFmNbMa8EtDYmkc0yYaM69AcOo6UGSpFHl8WsXVRBIQfzdBT/sIOdYU+QncK303R3uRg
6hZOKlnEd4NadvngflkWfJ0yAGLiJlXQnLmAetvL3RPEJd0xXTkpJMSVPVuw8dMgNoMHo0wKUv1w
tDe0a0KpC6j1JUp1l7Vl72xCjKKsHzi6UcX2Na19lDCAsT3cShQLdm5sH2Q9uo+WtFGe6tODiqJz
OxDXVO0xsRznc6dxcUOE09/6/nlDz9ynglt3yQZDJHqm2THpapxLM8wMQovG6gRhPHvkWn1CDHOb
UwvAmKHwV2BgrkI1rTvUE4i1/O1sQt9e4paTMT3F9QZVuWxLlx4xku4HbDBsFcZI3RpTekUoii2j
le5SUJUHo2jMjQ2ZnSCK287flGqEXh6QxTthXPwQTWrd4smFbZKO09J80FUO796bWiBvMX5uCWWY
28muGMsp+uVFQ30+WLgtj8r9ofql2oHP664Ner5cIrFsL9siP4P6aErkJEAg2SkF2Rk73KEk8N62
A2QBuWoaLADOOwDIaBqEqikQL3Mc77wYejyfqCbDfTkakZymVZrFaCK4c5qPgGKnLPoxzz0l3heY
3f+mS59ojpOSfJQvHZr654C56p/p0vOv/Dtfcv5lOW4EYASC79t8KYz+5WjJZh/YLIRF3yZV+X9K
zy4qnWCLLZ3EBBZIzFeiNjrlEZxPk88iGHjOst5pfX6o/anRr39gFD1PE6SR/EQ1GjlcHudtugQZ
eSjTwvd3ap6wiZ7blevV3iniCNeOgYhK6asNQElz5eGvW4vHeBIA8pPKPo7K6LboZWwWwiZ4bNnN
H+N49fIMf8qSPgPM3zwayCMXSgxC7aANkSx++2j0DiZbYky1XyYr/qrbqebaqIoEXxbHKfZUJnBD
DOjKIZe2mOVZC126WPkgy45mbMy3Sza3W4HX352BtzmAnqZ3N65hEbxZ03JlS2mheonp31XeLGh/
9F3sjiBIKvt75uekS0MTx78gEERahrKrQNtxDp8ZrtsdP37VZ87Yu1f1ffDHlFEgzEPpfPuqdDSd
KsUAdJeahn8HKENOoDGINYC1BAc/G7LbzDKWY2gUxr4zUHCqvNYYV/2ckihUdZCdG9LOLzNssvdh
HIU/4f1YhGXtJxBQSz/JuycFAEwJnonhD0dDhP8gDVH0tEeczdM9mn3qKkeZ8z70om2Xsiw835ku
x24O71Wq8NPpRvcSQ/bwmANU2RSNTAbU7ez/Yu9Mlis30iz9KmW5RxgccEyLXhSAO3GeGeQGRkYw
MM8znr4/UAqJpJRix7LT0mpRSksxeYkLONzPf853JiJZZXxsMqj/JLLw0ZhPlkIHaW0DVkdroD7h
w3UEMGZmnBtwqeEtuS67evJJRNreKLJ8n6M13alzei6zOjhqaaI4MdpRfBKIJTn18RJJfQ1Cq4jB
RBgIsL+/RAy3HWk2ob61WlPJTgssUBCucrvCe59+DRPaLcHlzF6bJbiojFZ6tlqCEg1vl76h9Icm
oWNqEzW25KN6oqw2x3qksm9YywHDobzi5F0ZbqkwSiWmByHU0C702Bh3kxScLpPHmXGi15Rqclca
NKTwGk/vWnofvNwadtQ2Sa9RxpvIjKpTLPkpmrO2DMBw+/gm0jEjumaoDcUOiNZTYoQi8mFSZttA
0YzSM4eh8M2gj24Z/kNBbVTKnSELueMgF6pZJVQofaZisWyclILIuVNp7zXs+x7bhjsnQQdTyDKQ
ReiadbYO9b+OSG4sssE+W3dNIGzLbyOO90dbpDXMWhpyyaDRnWQyc+AgSiM4JMJs3IyM5Eu3irDp
M0cTOB9Sw4txc8FyaALXqhJqhnCdxndq0gFPC81xv1Bj/OggzJ8peUasvLLnXafRSoa/LoYwNZV7
RdbtU2C3uP3i4sS2l25bz0N+hLUAdBLKCIJS1hzytjybCmgqLQooBZ8DZeWUp3BwTnK/GhRqMc0h
2kUYaE8sqUUveBjTjWbXw4GB8jVMuMzPGwQhDcaPbQXjTu3n5SttcdUmL03nPKudxo/HIUZLah3n
sRuDBziIF8usArAdekO/KVGiPSI4N7AAKgjNwFJvkhFkWphVSXSMGxorhZ5PntPiyLK0AnqxQsjO
hbrkkJqMpzMASW3mKY2WX5uU9PlzIcwdI5F4x5b7es6p6k7pyHLpKqxdIgFZh2+jv4mixFmrh+ee
EglMk/DXlI0T8yVOWhltazGJA8f0+EW0tFRh9Mg25Wg/zEuJCl2OD1nkKC8KqjnbV5DThl4+TpEA
nYqZz11SddyYiRnsELy+KXO3qYPJOUzAVc9JcD+zwdao0YNMZ1u64pWYCUssGRtDiYxNZnIIxPHd
+gDyvtFZrx0Pi3K58mOzwGgv0nW+1Jj9IVthwzyNwZYqsO57mhkXhgiW3VhHZzn2zW2UxfaLsljf
lKEDMz2GNPsGWGCTOE+9nm6iHfz2xtPKDnoW/cnEyVvteBqC6AcySHvGWqMCIO4jDeBeR1u1SOkC
DijnjheSwV65NMKPZDgfmrHheFc5L7yqW7c1QtoK+2A8r+Z02aZJ3N2QjaUStazlRa0bm2JexAaa
GjTCBgwe3qNZPzHqJs1do4jVDW+N6TEvJudZz2t5SIbI/ErzhHyEqAh5gZatEzjPqu71GcNYIstO
tDfa5arUnOVsEna+y8hNngM2+0bD9j0GvZkDqWOctNUawrWMYKtUpbxr9KW9jqLgCELgclTmeXCZ
Euehqn3U4VWZe7EMsYcnz8wgGmqgH50ENcNIbGiiVRn1P1Ke0Udsrwrk6UxDKKFlYk+Uwtqu0wBP
n5PDXI6ZL0JCQl2jOzhcKX6774tEPyT5yOOWyaM+m/sfqrGMZ5wwmo2xNMWyKQN4AtSZp8kFpibF
Qzf+mlTzSQOx4MAArPCppK0hRln1UWTmwyYn7EnHnJKe2Uto3seGbRU0WUzFMaN5yaExfoAK6aVg
xa+Uyq7PZBhme86tPY3BFNMJq6ZoDmjJzVgsgMW5WFcYJ0pf1dqWttaILZQ6gY9wxRQRNQrj8zDq
9W1pxUBeTOJaQhnays+HfrlMJKaULhzwUMlCNASkanNXWl1zpELY8JGyCwBbTu5RQltCEQwz0GFd
dlnHLQEsK48OuaiTr2Mi4ls1LdQfqyOWeHP+nJLjOLYY/GP8U4wbhs5E6kJHO4gRa7pZX/eZQ4jA
6Un7rTuqKKyKbZTn9Wk4J8UhxYLsAtW1TmtLrColcK7EzC/zpbtLJDWjujCveU1FR7o+ic3Y9NOB
sdxW1crqyGzGk8Rszy2sSxuOv2cVMpWrtKB307hpDhbUMX/CK7RPcbceY/E6QmC7LPoM57o9Vi6d
DN2ECtApl4OR2i6DsMDTGe76ahNH2yAJnos5AHfbBrzuajPbhzMB3n6o7ps6LJ8wylS3sQaIMJY9
BWM68UXsJNQAWxpFlvQJHhemnDwdpOIedx2dDuzQmcIN0QHDg3UpOzvyI/Cq2zwrsMflPQVgdiPP
sVLXjLsl9zdvvmEPZZ68Jju+W7zs18QwrO+TppxCHrolQDB5Yg4u6mGoNg2u1R+zzPtTzJL5aRJY
8Z4pXcHxPwBhOkyx8cI8NPsBWnU8gy8CuBi+IFGweXIH/GsXxGGqlr5NJccpUqvo9xYd0dahHYIJ
unDYsXwRRtV61w6nwT4ZOLQ2W6UHcHTckBVQNoUdmmu58KzKTUqyQ+y6YaK6DxTclOnXzPwbZP04
oBFyx1A58kclLjTX6LsmdDME92zHkDT/VvByAmExJKN1bOLkY3ZoF0v7PdctxFyG02gcKjdQSZFM
1chdNUGHvEZwy08wafSsTw6C8cC0scOyp5fmPqxbBbs/ZIjwoKpTDbZ91Jvxskd8qyABo155ldWi
VDJ8OsX7GP4ALuDAh42i8Vor2V+dcZtDk7ebatdOUXFiOO10hk2V66HN2OvcuV9B9dSODCeWbWo5
Cei5vZciE7d9w/wFWm52VhU4vzazofjk7ZwnNe30fWOV+qZIbIsm+mGhUKALqyjdMPkhhTqoIaOC
1Iw9vY/kpl9mECgDdYOMf3VrQqXKJwCK6jAxFiFoXG5wBEJ3wprCZKnruuTWSmWmXOSyh7Lcm+FF
H9EpNswjdQAjHKSF6fwp+XZxQlYleMDYzVGl06y08gdrKGdgfzFrE0DT9jScKrCQCBDBkZKrwVGK
MgNOUbbFoSrM8VofZE2PQ0+eTFPRKmA9AhuW/fzMFWCf1lPsyh40Ma9KDD5HESkRXmP5yO5pomNx
KQaMrQAx8LyLxmuCOL7QtEC/LxGMHtlr6xv+leVZ0a2F0XlYOGxgS+tFL7rI8qy4lddWPl436wyh
L4u7HIClHzjxfcx18wIGDsC7zuCm3LfrJGKR+JDYiq7dK8wptLS9GupBPymLmRnGOs3oY0rZukIF
rqqZdXEVsMom+0RbbIYgIyDKPfaJwBN1mPnYthmYFAbZElIpRnKUR3i5N9LCbHlSZQv0RJpXur1I
e+rvogCb62W8OJTGLHjpv1OnAvqQ7eV3lPX6WLWH3kcyA/K9znciBj3lOvGhBwMetGFWN0pJLQbj
jPqoAr7oEhF1zpUhYW7UNUyQZgp63eR1sCTWGZP5Om5KXkdP+EoZQ2la8TSOY/tsO+38NVqnVdJi
btWmzfw9S5KHaZ1pUYHOeCsqqxKwQBM9mnHJAXgh4+CrS6c9JQEVH4w3wtMOHuce3PgtECnjVl+n
aWMfnuKXrr6Kgc1BMbFb8M2qL5+ULjIDztGZelvYLGteC2qQzBrec6iJZkRvIJz65Duw6QsQMckZ
z29+Wk0aEO2ejx8y4dN1XxEI5fj/DPY2pv0jTx3TB8l8NFTDbnWCQ35U6X5wSP2dpmyRN5FRd+e1
yAHjV9LIfIlYEbpBka3s3dauvseMht0qlz7UzBIjaYmPIbWL8RHjp+qDor0k9saPFIxhfTUpgnvQ
y2XiUe5DQ7bkobEm7KxzyRgVpTnILF6pkYXEWAIIJj0xKB6d6PmJjVw8OTZWNBDanlg9/Di1X7Kh
n84JvB1477LKBUX3I54wgLmVNdjOvjcl5ReN0pkUbRRdue8kmK5Nlo0Ow6M5rXeh6BYgo7JqT7nm
Pwo1Rv51ZmOvl3Dhmf1BQwZUYueEDFo9OiiG0106an45djGFEql9H9b1gnW0ZjOpN08hxUCukvB8
GUMV3ARTdpkmqTidcqu4tbWlJjZspPNXCrN1SHyODCBWOfnWzLLpmRVl2Q1QIRlqq5BiR34f3l9C
TyP1uCZn1La3o0PIAuwHEfsveOI2wpFME25+NOLQVHi/OpC+MnY7XpxYyV02RolnwAt22XwDmS/z
aM+WLj0mvQnYvpvGG9OQh2zqThqCFtczRWiuluW4bSqTw1zSlMVttdCkFBGfhY4ftQbZQ0lxaTel
q1Tca9B9Jc5td2q05jiSM4t8zWruzMI4I/6oQcSZ9E1Lb94DbxzU12TQdg0OMwKtg+rL0rSeEN/v
qsy0zsw0SJ7zNG+P8xGIL/OgiC1re4ABfg09JH0IoqE2dlh7wgOo/eRbx175PprscRubY3jHxlY5
pllbnKxpp6ceP/Q5SPDWV/WYFy6fLI0OVRfD524Lne3DUmrf1JHEkCvmyt7mYPIHT+VlcADRI05M
XdV8i1rbY6ieycurDPVfifcTiRcLyb83xPwvxZRh//Q/sDj/x31qnvvv76wx/OzvSq8pvqBSWmzo
fqNurnLu784Y/it4lzrsTdwxmJVWSNqfSq+l2fhpTArbsNOsTYA/lV7zi4PUC/sYaRhXC/CwX1B6
P6bRmeaItXLQ4LfwTkRlfC9L9RobmCppZj8bcus6ZiZ01M32XHqrevqsVw7bIWNIg+2oCraii53P
bjcC3cLwFVmHgZDNVZyOVCTZVv0dFBU9TFENo4bApLo8E27IdsHCptK1gKl8gvHUP4pqeIYEGjlC
tQq+9C8ARhobAnUujdGPemN+oiRTu05NY1bdyUEWi9Bo7wT+YLdkGsuGLteoO+m3szrSgsZVkYdm
yp3YhbguSiJaXCq3V1L9NozEpigd+1TJbOMWz3t8k/c6TVhF0gO+j4CgNaxXnmllDQ1LuVJ8XXBI
q+dhVjSRqxb2fGkmSUQjVJEenLnJKCvPCUW63bqkt7E6fEZx+yjBvl4KE5147QCGAPlBXxRMjfIM
qZMRuRF4Ffsn+kdUxXMq0CNvbvW/0eA/JP65Z7hRuG8FJ26W2rUG7a3aG2PzFuBPUVGtudlkRaUe
tUoAytAZyF+2gbUL++Ly11eh/0zk7yqm/9NCE8IYeG+8W3/i5/LC3AdYkEF1LcxaNPU/jXdUhoIl
NaiCMw1bU/UVWfdzecGuR9UieCvLhpqHRvPn8mJ/AdzpMESCIoxibctfWV7WidS7wQCFkSxjEmIP
zAuezw/TmiUfsO+YlECVVBf7hhrfEy3MNnNVfiud7tmO7cu+nsU+0tLqqB1WSg/thu6bK/Y39+tf
BgBAHrkKTLLASTHQWvuC396wjPmhwIy29HvwtsdgAo/sAttmktxMSss7U2GynFiZC7ESazinl09+
/18eGH6/xVW2eVyQUKwPV4HnvxJtjwyUS5uCDLBKuofPpj6vciPC8cG+O1+76hbWKNNSORLbNcFv
GvbG7ZgVVGJC++TAaPKFeXaaRL5Z93StkcXeZ1lV/c4M/KVX/n/mwya59P/+YfOe5pymaNpUea+/
G96uP/f7I2fBxIY2yWsHTA9zpbWB8fc3ug1/W4NIKv98N//xyPFTa4M0iChVc3js+Kmfb3SHB5X7
ciWZ8BUCBv2VR27dULx75GBPmtxtcKPXTyG0D7O4YhrGoqgicnUk6ndFiHyaVnec/HC5IOvvIl5a
Xke44IFB83d71MILS53mXbOw/wQHAYuDIkQnLJ292lHAEjZzQio7trXNkC/BRRqSSbU450f0umW9
1b7EgZDbdMnbT57b14/6bqzIn4JtGFw4U2+NPf775zaqM+Q/vVFJlFAbHaa3FiWSbI9pV3VN6G+A
7eddhH2TLg4SL8xhqgmFOURLj9ImJkuyVLtMTCZlaZN+BNkJ/5JNkSO22KG/buy0upqW6p6N+iev
SP0v3wIJWAMBgw5PPjv//P6ja3ZKmR6r47ZFxo42QjY3NpPph1LWQ+U5jVA9c6rKp3KWxVVVjzTZ
xeppQX7pLKaPRccZXCQXg5pXd0m94O7TWicAD2D2K8QiH18ibXAOhKXv1HpB7OJkp7XMW4z2nIgI
nX24VXwx5meNU2qg+5HjWd8YsbqSF/Z2juJ71cyY00PHpVBMmY3IwRlMXOX1AfrvUvKvlU/575cS
v2QM+No7f/VS9c9Z/O2tF2T92Z9vcPsLuD9G5wT/GAuvT//P5QRmv6rC0eb1zfAEdwfb359vcOeL
o7POrAAzoYOd47/6uZxQ+m2pJuhtXrfaenr4peXEWl+Obx9CRB77taZWo03IYtl7fycTOyKsqjNY
NTpGH8dJ36jztsTVyQwKjfoGF3wybmzZ0kyxBKDAti3ziBqNuM6OW0Hbkq+TAi2PWiOb+Rcdddj1
CCDITwiXT6SkQ91fspKapzwAR5vKfsndqpL9bZHgj/CsMcC1rlEbyIy1jpviIKe5xJRlUdQXF6Ik
FzUXzewNnc5ANy7w8eGbI1rmFdasEKcmiZSeFhkdpm4zjE5PaZiFWTZO5BwSMEwsxkAV5R2FGKcb
K2012ql6myJKtFh64lgZrYoaH2t4AZqOmgS5a7pp1NjK9yncO+hI0pTDWR3lfegHDGtqj0yl+swB
JPieFBFjCgzimvQHbeyuWxzW5mkB0NbxUrXsT0dncPojWm5pv5mr1u7cnHNJviXbo1lbeL0Jk6Q1
ekM5X6c1207YcX4WxmU3+kUOq9Wd1b7GdmPBQXH1om8uBmMJRwbeS/IkGEdz+jL5Sa+BkdhuSFvg
TMbSqWgAIOJiXO2RffQYIYyeK9h6MNMvdtnSpGPnw9k493LkzDI2921u4OukCKQTw0Zhl+Lsa7LB
N5ozpdIbVhlMjyMGv0E85aeBNahPo0Woz0oN6zktQhDWAXUpKoVt/Ti5AtuDQGefk/NMOt1dVTup
7dH0hj+adLNm+qDi9efFmmg5a6dkuYWzgrltpBVBdYWJC37L2KEUbqIsWOhn4mIDoSg647Yh8ige
YzA5Cn4/LPC7RaHI9UjKKNL8MR2DAQHWgpRSG6K9UpLMqrfstYPTyhgoZpNVY73YWbVkZzRJaFfd
oKv2SSIHzdzjqtWwpsrFrj0Azkz77XzKICav3t3jEnPIeCD92TCP12Zt9BWeC6KgsGtDL+tCbJ1E
s9fpy1A7cgstIVL8PjeA2VapngVQEmx5ytQnIbAFwIDvjVohfTcJVaMzKZ7LxYvKtr9qBUxMlwPX
+E1QnIb2DcNcrnU60YD3wKkfEq0DBRD1UKY9p4tIo1grr8lT0mE59BKqg9ebo4oCaeqD8DtRMCDr
p6J2fJsU2XUwLkHk1uQwHBDQQIncOUO5eOgNJbA3RCGSgi7PVLnvkJLxlBiTcsfsaBz9GDvHnT2O
6r0DDylwy1QrLL7x3JA8VsDhcPPTv2RP9TenrMnVyETFHl0k8Vxz/w/PVpEOF8o0cWieaZNG+gIo
9aPJy8GhHkojrRKy27oeu/wFEHDT7ya8Q5O3xNix8HfYq/9WSJ8FtMk9tEuDVrYobL91A6KvN2aL
fUJp9MzEIal5bKwonm6iPjXOpL6G1efCqYUvLSPfWjmiNBD/2cJHzj7kkGf8tT4EZI10T4c87JdV
qtR+DjmNWRtFZ/pWEV1aeTmHI8awsqFb3ZEZYzEHtY8WxymzTht1QDpVMKuRO8QDP3hYkafJBew4
6sdaiNG6zlX1W64F/VPRSHPZGGO0VgzKTK5VCUsvdhPlXrcywdngaYUhrg1uwurMpK602Kih0fOa
X0Ciht3aT9Zo86R6GUIsZwy8r4E7yiihuIsBGYoNXwGUozAMn8MgkqdqlxqkQHpNV1g3U6bK4WRi
trGZ0YRbyZCi3NrIIsnuzZvy/+W8ZvJK01UhdCzeTLh19spvz2tao0ZMGJuRASvflcvOp7C92EnS
DR1MyWmUqESKtCR4ZCNoHOexDXVS553wiQFv3V6+f/PxMeQrDppCjb+UaejxRFITd/Zm6WnCY+vO
pcuwjv/zX/txp2iSmWHfT0pXvr7nP+wUo1avcU/q9cYsc3Fk98nwYFRJewtMSLKp+GML8jcXdhVm
3v9BnEB/O5IjljF/fX9diyJwRJvF1SajZTf3Buo1GBCLkW/Z6Sqcbw0YI8ePcgoQ3F7l/zDAlzhH
Xj/Gf/eE/3LYHP3xhfhP3dPvcck1Bfp//rXrn76/cGmrl7d7wfVnfu4FBRs+gTSzlmcgGKySzZ9i
Md8dJ0ek/NdNHTfrz72g+cUgdsl28Gft0597QeMLUvH6FJG9YCcp9V/ZC647vbe3j4M8TDDHxMfI
3UPu+f3tY7LLcWadMeaUi/sAUDWhjI6KpIktQQR/7M21+ZubVX7UjtZfh0eaB48iAMF+9v2vY68C
UILuYB8HrukiMdndBrfs+Bjmc3+0jC2j3Ji4JrmW0Iq+lyQDGd82ujioKfgl4nf1fGIy6Lw27OxO
se38jpGfGfsM4jaLIAnW4Kj9XrN24kpqpJeYRWbuFKbrB2PWm53FCsw7vbY1whfxEUPK4ijLNO0m
MvKK0tnOYVEaSNxNuXqYZ7ArHkGpridkzl6CTBrmiHyZSXzMZPIvxygC8qI7Q3L5yZVatd2PXwyH
B5zhnBFMlL33V0rBFCzYK3KlnKx+LJq8ujVH0xAbqjLJ/9Q27glzGiygp4XyyD/JcKvJjPMk9AuH
DTLQInBDNIAX1qSyWUzNpPCdtgxvkyq3PQfYd+t1WdxQz1gswF4YedXU0g/YXNhbiY0oTfG9HYYk
gTHsmEekEecDHROw/rrC3E9qZ6BwYY99CesBFkKL6VJyJN0s1rL+L+lt+aIuzQ2oRs7o8Jiod4jV
TxniHxDLJI01JiaGDVMerUVfD1RvXyzL0mQVWWGEjglvKi4/k8OBitehHcSxEuKZdEFzV5jmWsrv
YP10ojfcqdM3JQlJ1SNDa+zIxGPjaLFQQGO/U9KcRj78ML8tkuTDw5fyb27/v/mojkWxCSMgWjsQ
3N9/1Cy0xgp/beezaie4BOxgPyJd8J5TyZjAr9zZVtNss7QZTv/5dnr9n/5wO62DJXzTABBoA/gg
uyRJXa950M6n5GDd0zWTbwPvW4PCLabpvtlb+ZBsUaWxdS0hrpE2gbJUmqEnwK19ciE+voX5ztDL
aMrB608viPzwnXUZMNsU76O/dHwP7Dt1Erqt5X/yR6+ryfs/mgWUX8LEDdVJfzXjv7GwGzmwU60s
Wz+Tc02Ba1YdQp3+Sy9aTxwBduJLFeiiBsxVsZ96OnMAaEn1OtBsbMItrQRLmg5XjEv64wSSRIT1
uQhOx76ph092DH9dh3lSTAY9OsRjBmAfvp8079UoTATNtWFVbcPwNKut9jA2yz7lHPrbMvxLL+vz
6qW47igf7E6fqv8PYAbIIm++/b+8h/dPcRe/fQW//vs/5V0Gtsi7xC1UyTvH+OMNbEl0lXWWy7Oh
Ys1ed0+/v4E19QsPKth2xiy8sfhK/nwD219UTUf0B2OA9uv8Gsjg4waOl66DuGMJmzWM//dhyLfY
ja7A+LI2xcAZy43LuNzFtGMcyhk8qxsS0j2lcRqHGYe6eTdwQP+sIIUL8O45+e0jMESU69RJ4+95
t4RqSU1qum6sTUg99LapdaTKqBCYrYJP+mA+Pvjrb0JjZ4AEQMIgk/7+N2FcVgIaVGkVF6L21Yr+
6QgR55MH/6+XlN9j4DRjQkWw6OPyEtkZClUvJSHWVD1vylltvZq6U2LJQAnkVsuzjuhyoZyZU2/c
43/U4u2bu+9vlvqPSw9/G2UEbPvWwQ9j//Ujvll6HKuorSTR5GZu6nZTma15ms2B408glDnVrsVZ
RJf2//xLtdcmn7crHq09qsqLheE2SqKhfthfYfoN6kzFYg7BJsGHHsWRSkF3Rjn5EmmVs3Em0YSH
riEX5UUwsSwmVQbiBdCc8jzsFInpRh2p3MMkf1JUZma46mDWT+AsHfyfZQj/MuEsfMxUAZZfBcR1
5k1WaFiFQNeB/I0oMfDmGZ+xyycV3a6xI3lD+XQ+7WJjQrhurCSW33H00GkAB64gASXG4DbS4+Qr
X1ZyZWW6fLYJYg/M9YXTwRgVEnR67ZhXIY7PR9Qjw7zsjCjLbyX0HN11jJlqertXzAd4OIE80zMn
6m9TOWdUaSfLsIXmJTCpvp6c1S4f7mlr4zwtJkoKzwIymdehuUIFcMAmt0DLOIdzuudMzrmb83n5
elYv1mO7WSfim74e5dXXU335esInt8Bpf5FqZxKEXlUAKQbr1H7VBhi8oxNYSRRIWAUd1b0J3Zto
CdwU+rZ41RgQ3dAbhlftgcgaOkReklDwu1WeKBqEqY35qloYq4ARs1VAyyBIgsUq6I0z8v7TDa63
EdN5viyOO61yCAZTgguNiO1v+ateQiQN7URbZRR8tMkOdCbaCroDOovJg9Lvxqx6wXAmrpdXRQaA
0Oh42irU1E5Mlzi4YPQbLudwgSX8GQwK6g7YKKyRyFDsj+UqAAVdkHuL0oo9jrIBnArHissMYtGJ
05rO1wbj0wtNAgyYdEV1sM/ai/4104d6V7VZt7PwXB3n6WwNx4niyIcazfpCq/USHbPVJN3QjoX5
GUHxdMKhF7jLIpzLgXhhgx8EIBrO+1Cje76MUXI0q90EqGbgTYCAgrdDHCH9EPW1J/OpEL7D4Rl8
i6ZEd4zKossqS+m8i2Xl9PswsHH2Zm0WbuyEzNldPnDR1sAye2oKJyKE8WqpJawq4trLCZjNNRek
QViOLafuvUihzMArIaLhSqaa09Nm26gJW+ID85deWdZm8dIs93LMwmcJq0kSFs8SxmJBBb+K+DUd
906ZfKusMiXs3S3QTldJs/QgQSn6eaJTEeDNRV90mxTc5lkii27y4jxYrpBiywcbIfobyLiYnS99
LJfUb9rnUZpYpiugZ93WvbV2EI2ifbFKu7hwYlWq+Ofa5HKORUckO1AziDlxnrRbOoqMO6mo+WOj
TcUPlGMyHU6dDY8tW9pnEWLeZnERkXCNsTBrt5VgQfYcNQ2Ie1mDl0dz1Fj3VHzuPXjjchIEnQVM
aHzfGOGBXPOcCCtxLszBiDqfjBqnU2rgqEsq+pB7MDdK/Kg408/ULtEJg9ps6/H3k4x3zZpuBz/S
2KYRUWCcuo3VspK+Bn35VdFeHuAkKyS3s654gk0w4c+LujLZFnkP4cDRFY2sxrAyQQCLNBqzez2K
/AC7ueCw1GIDbZQlC8/1CpiAp6dr8Y0JIC/f9YNeRa4ygqj0qqhWHC+L4zHacr+XAQcRWihpfAwD
/jloJF7nwZ6epr5RLGKTVqVuVCaIeMJJO8HmccidbCCl66PPCFiNjgAOknyrKKgt0Lvt4skOZX6x
cPdGLvgJjeqRplzOYYYVwsvsIfjm9FUi11/fP2ShArNRQU3kiQD75E6GRcatoYsEykhC4MfnNNfY
iI5UofsOzDHHJ4Jo3FBF01l7ILfkGAvTHsqjse+4M6e0MWmFcYzEBYlo5wA92lR88lb7uDXGAMUL
TdOwnRBFet2+vX2VLuW44KpOjA29HcrFqOXQf0m+bQdw7uiG3cs/v0T/9tet1hvBwYQd4wdFxC5Z
8MCNYKyte+Myay9LERhHyZJVV9Liq/nn36atZ763b2x8gg57yXXmR9SWDeD7jQJg+QXYdSM3wxL2
lwSHaDOMjN6aYPA4C0a9pNAb6jYSBnKJMqvFrdbZSuAjecOUZx7QZn4tTcoWurpF3yXqQWI01MPA
Y0kuXppBF/NOZ/ZvgjoxppkUn9GZLlvSNL2Zoz6qPxF5/mLNYQuCEcnk5a6zQ4YC9v5PQvbp6QQN
7Q06qxLiUsbG+iyjoeWdtOD+PmbbBKWzTnK19RmAtA3FLRrQq5qF+/f6t1866/xn+l40nd3zv1cm
b8r0JXvq356JXn/i9zORsMSX1cuwerkYgbFh/ONUhI7yxaBZ1KQNbjWjvsEVKPYXg+Yl9Cixnqpf
J9E/h9TKSjkAdYmDhqg1Kr72K8KkzfHu7YNhrRVAMBMMPvTaHal/OBGzItAMZ1bqtSYu9fq8YAq7
TYrLWTsuteMxPOjqVRWezAXdB5BRzLOKpp1kuxxBU2runZT97knmHPXFjjAa7YebYHLDH/CrWs+4
abaQrDB8DsmFRTC2JR3ph/I8j7xJHHfmxdCfOiMF8ZtJP2Gc52ryYCKR2UQCZ2KebsJutXnAvpVX
Xr0rJ17R9o1iVjyDTACTI6O4iONHRTyYBdWqp86yb+vzTDsvWP3VtHJt81SkdyExndJZsMft5/Ak
C0n+u6lfn7f1EQebz57KDwvNb9fz9Znk+KUhR79/KkeVfKId5ep1GxtfDcC3/hRK61hfrEfSEG7a
OT4ItO14r0ydcWrp8+AnY1999jE+nAD5GHhnDJODM2srgseHs2ZBEq3SW7lcp5F2J3phXxmhGhOf
OzbY/o92+YQmfZurE95Tu9lpaoUMRYj+ukwUyEHi9s0z8TfntA+SHKl9TomSC8Jhns/z8ahYMtgN
Z90mj8SEatsTUty2i/za6fMuT8wjTRfKQaf9a/P6a/+7Kv0Lgf/NN/AXneboKX/CQvN2VXr9iZ9K
jcmixJEZLM5rl98b76uFqcbE/MLKYlhovW+0GsGqxJSAxJ7O8mO8zlj+dM5g0lxVH6ZxrE4Ym3/B
Ws+g4v2qhM7MyZoSX7TLtdjW+rA7oIeRPh4gX9tFqDXD+VGLn0A/Mo0d2U1wIC6LatVXHXFFt1Da
M+Gm79NfUmWY3Uyd686TKjlAL8/banJVRbAJ7KMlwMsSWScd4YLczx0SVqw9zLR7M1MohYIPC7d+
mG8LcPvgSaq6p3+hHdL7qiNit8FAeBQFUX410z7DmtRZ5gzbgS4abzSySTKzkJygs2Ca1yyKFYeo
9KAICIQb+l3eIBn7BMb1kyzQyq91xnyjrQIobwhhAUCxsqDWIB1Izypm7yS72mjFRTuqubOPoA7c
mTaEP/b83VK7dar2OYncURJ9oypwcDnLAXoUuMsHTUwvoXAmjnFgom9FYqt7cO2w99VFpAf+Y95v
2X+K+zCttWfIn8ZJHYDNdXuNSLFbaylJLCM0tHjTQRhJNoJs5N3cK/Ie3nUe70e2GM9WXNfHchwN
axNbhVJ5apWRbwj6KaLhuTSDZwWIHxzx0ky/Ig5KzB3JLDhG9hFfTqvbyVeypuzB5wj9z100tdXc
WgTBDD+bsjQPn4Ly6EwJmPwAGIv8v+ydx3LcWNqmb6VjVjMLVMCb5cCkZTJJ0XODIEUJ3nvc0VzH
3Ng8oKS/yJRKDP277pjoqChVU0wggXO+85nXrIK5N71aqY0n3DBM3AiEqL2XcTn47DPrMuEzl/5R
Rj8QCYFJrhWoxVb7KNFsU0AHyDDGSyLnfIYgWXwvmLoF3a6HvxZJSUwNWbTayHwfDn2tCuWiPgff
FZKhpXzpcTSOHM5RJPT6qI7RO9Oi+x5OZopOMYAgQZ0U3aaJOCDk2SaZTPliDb6DfkENk7rr1Uu9
UcZsjUPJsFMndUDDQMCbrfwg212C+9tkV1uA4/xDpxPINn3A92dQXDS6yOdGK00O8e/iJVJzq/Kq
pYL44FI/9wBFCVEWifklAwBkRt5fKgWBH9SUkKtSqy4EjEfBlg2CQ/dD8JrQWtLlqD8r+eOFFIvD
t3nLH8X3f7sO+9KN/ed88vAEYT2Pqu7Lu+C9/NKPUbeI9i8zbkis+PmQolBa/T3qpgEPoYfxF91u
eRln/hh1q38RlslHmILTil/yvB+xW/2L0M2PaNtzQjMg+ZPYfZJ4EHGBTS53hqAWYyf1JP9Bn1pS
aUrmrqY3FgR1Q9yKk2C6b57Jr/KJk4Ti22W0xSoYbLNl6icHRNpglRkjhkpfGwlJm/mXv4lxF+ts
nXHydYYm3xZZfwNZU2XGNKEb7vS5Ub9keug/lYKx6dQJwQq5jC1Im6Nc3UmKsMZVtLhA3x5JoKJ0
K7Es7xGfQflmiOHjo0fnjkmZP1ZdIyIVE3VfcES5DAKjQkJPEXv05/tqD/0xPAL3g9MtaCECLLWB
JeQEbd6saU4YmYXJEaoB0ouOPvs9u6q+mPA8bmzG4FdBKTcpc1PoDZChFSRZhXyx2yjTrwAcLeL+
JLUaUE1VvJXo1L3MaEb19sDWvgT6iPG1UrYQHDBgpW2VKtC6C81EUqHttWKl9I25TQsJ/qcSzPe6
jhaQyLlzKOilPvpZBd65HkB5I+tprDp84ydS1ibcFlYiv6TFIvoIeT3uxAucAaQbPW/KF6A+7a0i
0DOzlUAUN8jiWA7gcDo6aWnkCC7E1SLLqqRAEabsHiOQNMWGp0NrL0wW+C/b5T86JkBHfLP+f8rm
rp6y4l0u9/r331SYtDSgMbGvlwKTiuR7OFgqTDb1a3wG5bIUAd+jgYBKOJgHRL2Y58Pxkd/EA3Kh
v8A6LRUmWwv9ce2PFMQByrw7jSBsQOIkmzMIMoxqFkLm28ZSUHVClpmzdC3n0YSWR17HqWNgkvGC
RR9ama1GJ0UOJwyBxKrGrkaa/Zz5AOjoLeqdFczfolzcgAyrQVx3yGa7SXX9QtVC/KpyUcEaIkgm
2XBjecK5ahYe677B0CEnDXjGc4Jikp5aM3j+rAifyG8huPs0SjKY0D2Sdp2ohS+ZXpqaDf9Do0Eb
MgZYZW1aXkAkzlZVOyAQNcj92HklKY/wgC6SdUxqNb0UJGrSJO1p8QZ5gjP4NM4Xb172L4LdSUhd
iGagGRBi45hd5m0cBW8fYM2LjdBHka5TEeunhoYraa3afxBSTxpyr1dhIL4cK+CdOAbeXyWt0xar
hUi6znK18fKwqFej0nQrQQ5DT+kzYfXBt/p5XfBVFv4uTQeOnVfh+TezO4jl+YyM+XQNahrhsLzo
H8jFERsefIuAWnZJTRyTYmtdActlLUhMWexGKcEGj4XqEeeAd9CCR5QqF9sv2JhguqFZNHhp7AJu
ZYRSqFcqQCdco0p1uulQyfGdUVGmwovKHGI71naN11EIdA5D26RwmW9MIFs69KVwgjFyOniZGh8b
idCLQkI5yQhT+OcCPUMJAkhZ7mXfqD5xquDQE6RGgsdKp2Bwq9df1SyJq0UQy+CI6X0AP79/gj+9
MZpGECBo/gEuW57i+zcGeExqaaSP122QY6dT7AOBZzPLFiqs/vdJ6x+F1f/QBt/SePvnhOy6Jh17
eXp5JaxfF89PQfE2M2PA/jYzQ5KUdIT0DIXSk8xsYZ0smTLoqVdy6I9YLEl/gT8DOwXrjPzsFR3x
IzUDHaGS5YhgehewK6/4D8rqkziCgCNqZ8byQaoF5O+0J8QxEYxVoMEyH4Zu3fco9A5o0n0QR047
irqoAAECYyFrwMRo+CzL9s2+rgeUNfUx8R0B8ajrCK2e0UubXqttc6jDhyRUBXQLI6HSXXGKUbRC
0iyBk9CO43FCbW1azb4WiTZNyR7GxTKVWE1RB5MDDesIA1RRxopZUbtj1lcTODjTHJ/VzG93A9aE
yTpAAumWXI8ERs4VUXP7SkYiqEml5gEf2/qixmwp2Df67DOWB654mUYdui5IYtWtQ548YXopcWY5
jRjE2tZPW7PbxkbVXyBWmCK81pfj+QIQ0T2LbEgAaIBuslP5Ktr5OQU11tcIbNkFBADGXCpfzxEH
a/46GEMVYGAXFEccZqLbSJTUmJmv3t1Wcqqiv4ydRE0dn09nuOchyIbwpLqV42TeTUPEJFbP5H72
wHNUeMcyCsTTFqtAzSkSqCMOAWxaJm8dskhk4dfZbM6CW6BgcB4qnd/Y1aAxdFUF3GOSOfVXSp5X
SL6Mqm86aovVNe0CpmwOmlvyOagO+TkJTKaBmT6aL2820ceHGmYiBp0i6ZXXCe3ztEZNshFdpakW
HBTvrE0zzjIDwbD74JA5HZJ8uwwddgikHGrS61zozWKcct9ssZgS6OLkwxb/vE/gFWW3QCtmbzJX
dCLf9/dSXHQO2zY+G7Hw++AeTsL06y2A+9XgNCoWR93J6CmISzALWQlRSgubQzrWyiZqIgxB1ZDc
I9LlDzYg8edt9f96PYIMz5etCD7mJN9qVQVGkRjjwLrIYamzhk8JfpUOthPS+vcvcWk6nl6LJiHQ
2cUYZsHRvt/rVRn6UWPGDMXbPBLWlRw198LU6zINHaFtbaWsh71ADqeudKQiC8qDLwP8vwTXtlg5
Y06F9hSuXf2x6rlt9C6sFpV3BZHDdmg1TFWVAO+6asrnFthDWN0x5Ss/1Yybz0KU3g8x5dU3aYz/
f9L9D5B5b97vL8qMKG//dRvln7/w70WfpQ2//Gtdf8mfXqL8S/Pu2Fs+6kdDghEXVEuDeeTiUvRa
Z/zdkGB4BQeTOgOS1zsLI+Uvug2L59E3wQSWzo9Tj7kYA7OlV6Ey3gLM/yen3nIev12jHHuIGMsM
felZ004+lQ/2LaE2BQQBXKnPEQMdslyPbN3qm8IpLZiWdtwk8s1yZN1ZIb6NCHyF5kXfps2N2FZY
ucgZYJtC9lfUTE28jnF7P0ydtkGUGd04OsuFk1pI8RFTb8vQbDZprRlHMfcbAVmvyTgojfYB0Pgn
fvfypdCo0FVp2Xg0XN5vvMgSDAPX0MQdMMjFp8/MLtRygMYdK6GjTQ1swaYxrhsLfx50XtKDUjfq
ZWcivhfSPQJHYtWAxYuDrlmxa8STv2CLoLSF0k2iBxq1UjNt2rxuNm+W1C/i/hLt3vYmuXGAyNSr
FKvQE16rxTcB2YS+rQlTgkmeAk+zRfSami67HRCzA0hTFXbro2H7+2uengLLEmAYRgmF7gpaFqey
K3RILIURVOzCIJBvkhjTzKU+kDqIXYWhHhUNYe9RbjB3Mq1hVXa5tf/gFk5OgddbMBb5F9j4i6bH
ySmApeRAj55bKHMQoLoSws1D2vl+lJTOSbXQOIiYDCLDpc9rSYgFj4oW4uHUCp4OHWKPfCCokzL5
XGaDgGqyIH7wkH6Sh+chLdrdaAJBvF0Qle+X1EwDP+tyg4ek3Eb9oesLyJMIYrZwAvPORj8Q18Kj
3kTOLI47EFFnqfJC9woGKf5fvuZO8loIULrlP+fOdBUjdxXrYTJjWHx35WjYUANWkXVVo774+6f7
i4eL2gEgYcbVhsg5+/7Wq5CEK5P1GMFrGK3zWANGy40Q9gWwPQSay+3vr/eKE3+/ivVFTB/XNpSf
yGJOLmhqvWp14PoQJBGm1YBNiziV6FXD1/TSLPEPcqc8d21s2CLizJ6ZzNBHB1jYjdQJ+J7p+rr1
+/SD2/r5MXBXLK4l1UBwSTw5+TvLrFOx464Q+esdIaxxgAyHckOsLdxJ6JpvmcYfnZT/bu13+fft
d7sG4N6EnIJ1EP1Sz+T1A36cfOpfrDcOKQ43BUz5mzmqTr990SEzOHq+iQj9V/ONOSp9cQ19C6iR
NOsXTMiPo4/pK9POv/0A/+joO10PywBooX2AMaG5r52q909zXZcjMFC3UWsyQRoGTt7o0I7W6Dt/
/f2WOD1ll2uZhgpTjrYhugcnDXmxSecUgx8QU4i1IkOJEqNOA92zwub291f6Ccv1eimOPVJbdFZw
eHi/24FBIw6AOKU7D5ipKda+N2/zDNNlaVITFP4ATI99v0VqUHD9obyfjNFF7ewijILiMcP6KfhE
DxSHN3RbsV6FBQ6VGQcMGVqnknlh/G2b/CMf6fTIW+6XeLpAICGqmq9J9JsjD2hjpg2DZKH8qET2
3FSiozBfICDMKCJIWPsK/JL3+6f0Gq7fhih0dVmUSOPReYVE8XomvrlqmkZa2k2Z5ZYxBaJZFZfw
x76mspVe6mN9GPzFyl0YikMYCSNNMclTJ9069AhiAt7V3KqM3QiRqZBRJp1ZxVGaHkmb6lD2t6OA
vFIkSROsPV0DVmYwYcSOzzED63HSUJBMyuJqqPXLsW9Gr0VPkoJgVpmzm6Gn4W+YaHCx/IzRuFT6
k1PXMMsyDmFI4ulds5SFYx994CTxEzuLR7IURssSXWZj2skaZbARDCj7QNM1u9GtjUxDDz15gRkR
ofiuGm7XBPdZC7Jcavwz0bd2aY3xZFkG+geFk7QcECdvR6X8pRNEEoRg2EnhNGGMpWJPbLmiFTFO
HrLGncpxQhAPeOeMIaGdpqLlRbKbhBIg3aZtnQmzp0Gr7oZerz9IT36KFMuTeXM7y+5+s1jQ2y2M
pC8s11qG3ghABG6v1BZCy7f1MH80NF6+3OmXZ13SJrJoEGnyafI6BhklnmW6VYW0jjW0vReUev/B
DtCXOPDTZSgwiBS6Co7u5BlnajmlElx9F695lBgaSz3IMs6U5ryeRlPZlSHsfF/SdhPiSC7NFSPU
No2eisAAjGatj9mnUpFzkNP9huL5BXmQBnmEQ5dK/mHGDhPpoG7l53Lvldg7CKqAvC1y97bVnytz
1DtVaN3UmnSk9aLuIXlULmUI5tMBQsdWVBYeCGM4AVl7Lk2uKUXdtgqyDPXXonYzwQCVhVrTogrL
hLLBvSz1nwQxfkny4SHAuuPMTDNbsIIZjqFIz8oinCTRTR9hLWrqFVzTopkdLhZ6SW42jtXnHzEM
f7mOAXYx6ZWYI1EFvl844ZhWg56klmuk6eRBbsA3AkQ1NtSbVhOuwz4s9pIY6ityWME2AhdBigKA
RbKT2/T59yFvSW9O3zexjr4HSawCuun9vRhWCVra900XdRuahc2g25lYiLb4Gfn9shkarE0wT/lv
XBRkmoXOgQg66mQti/MAoRnuAor/1IytBXm5b221rg5IWeNQBqrEDuKH31/0l5EMwChdVpVxPwpf
779qPkCz6yscQxqt2zbwzT0T3fU1dCK76EHDM4R4RIZUsPvCeJzEJNpnvbYxGyR5PriT5QWfPnR2
F0kQpT9mSycx1W+1GdvqAO+SelCdKRN7B89MwNUMaxyxCktnpmPgVMFY7/w6Ht2qaU1PNgTsModx
Z+quUOAbMGJn+EGlqf107hLUWJYLg3AJs6eU5QRoCgAmwoyVPcBoT4/pdD4laI8P+gq4ODYJlliu
C1XZwsSbdX86qB3q5r0WdV6c0TZLAo4nSYTZLNeIVpfWQ5MpGhwVRLpj5RNKYY0TNgyo0Ezl03CL
dJgYOQoWUn4fHypzML0yEx5GXPkCq4ZJnjzpIoopwsTqGNOzZIg3IIR8yDm4cHXF4kwroMI/6OET
VYdoh/O0apAdPzOCY2XkI35dwIryoFmaap07YJ/qpDzoIBixcp8qw43mAPZGlV5GifoBq/BXh4RB
H5NUFzgnT+j9otPCqsw73zDdIbZ6V+lQ7150BfBfiGS5/ha9/6i2+A+dNxkcRP88b7p6en5612lb
/vqPegNhUvIQhuivwO+lM/Zj1r9oli51xg9M0NIG+wH9Mf4iSV4KFZ1mGpBykpEf9QY/WipFYgiR
U6da/5NWm/RzBIaOSREO7548l4b5+xUC/183Zt+UIZwzFhGrcqtkfb8iKbYblMhLIOBwqD43gbTV
Bj9zFT/DUdcqzuBB5V5Y0R7Pe/lAXrtKBUU9aO23wPlHq+rfrWLVltT9d+tl6dqipN2G//f/pF+y
6e3ief3dH4tH/gsIBgKXtOnf9WgBiSwbGnDGf/3o75WzILlonH4DgqiE2L9XDngyGLAoLMjIalNc
/sFo8nVQ8P4YeeUfEaq5CZgPJzWd3wb1aCYDTqmzRh0WT0iDtAi+9vGNUuVrMZDXoG2/WEwU9YhF
k7UR6v31uCu0AiebTvvkuwPThYshBgiSW8o2n2LEzbr2thUX7bAiOC42oLEk74ICZBouDWhqhZPv
gkbaVzpnpVW3X0IrMu1JRIK+Fo0dtLjvTKT/6BVIor4cnh+twW/QxX/9z1X9xAjhf71dh98/4e+V
iBoPIHFaI+ICFn8XxiCTL2URwwLaKkuX8sdiRF95gZ9bcJElAtp76eWlEWCiJABaHD62+SeL8eeU
BhgV3A3qdapXEDfvo1gyJk07Iv3sYgomb4oqU51QmUVPWYyg3zymi28L/J0n5881Cg07rgSAVqZL
cFqSKhrsYNyGFDdu5mEDfzarmVRgF6w6CoSXYDAAL/VB7NQ6mMqypcAY05VZcyeoIKlrLDGQKtu0
eFC5pkpPW4xCV61xyEtEbfX7m31labzfpAvbn7OCYEGWrSwJ15sqUTZbo+l5eW5TGLdBguYyMMYU
R7/wUJBij2WP50Rp3kBnx9Sn2oiIS67jERm8rDFxPBWU3gHWI9mVYj6j8npt1JHhlO2C7aoWnmSn
uLKJSTQYLniaibIao75dB6Gxo3c9MhgvUw+uq+nG53LboClPxyAwEQscZj4I47ZohSnazhTjPe4p
rhJFL2MZXltTLu8sJutGKKI7RF5lYlip+YX230ha/t2Ol2WZY5fAgG7hCjHAWwbU/7zVz4v6KyaY
35We3+7xX37Qtx3PmB/rBUYKlkqtyIiQLfVtQvj6E3YzJ8wran35yff9DnyfX6Itwbb+gX75cfoI
soUNMNBfJB9IOWDC/cmGf5/YIptKL4hPIraw20HAnWz41AwgqsPrvet2YD/gldzPuzfP6Bf7/GQC
9fMlTnLnVlIQg5i5hGveBE/9fXrEEiq1USGdPwgp76PXT1c6HXemBuR1y+RKhVdvLtKP6r33Aev7
xyN4yGsUUfJ+bQi8iQEB5PdEDYfwDrRKZHfn852/Eq/L849QE69NoL+Dzc8XOuneqNJoxqU8hnc5
oTD0QH0aq1qyredwte1tZaft2l259y86N7a77eTW54o3IW7tmqtkq7vFKrNWkvFtg/9jK3fxC3hT
7v58V8vP33z9NB4DHU3p8K42N0AEk82q+GJ53ar1Brd+Gm/7xxEpC+mjp76swN89jGUFv7lsWPuy
WhlcVtxJbn09buezmLHaXXPT76UdFo4XTe/Emp3vdsb1B0v3V1/ZoI2GOs8yHDyN+kIlxLoat+Gd
9Bl6kkkh/Fg43cPSlbpGbUM9JqtIJizbyQf9nPf1+7dn/fbCJ9vSkheyoLQstckzAltC2ez2c7H5
4OstrZLTR/v2Kic7s1EwY6EbGd7pnA+wgx7ECmUPGmnLBWmGI1YWCU6vfLBNX/G0P193SbplUNhA
k96/Urp0sZlLVninZl6dNy1qVNPsDaZV2iVdC1sdEM2EiHeZaeBXp3ELwaBB3lVv94YkpPixGZWN
3kDtiOFYHFJJPbda5urJaMAZqB9x4bpNMjP2MhQdaG+P61wWvhaTEW6MwkC9BJITCF8azHlzN09z
A8WrDNwPnu6yS3/3LU8qwhyZXXRT5fCO2fCxvQgO4yeou+eowN1Oz9KDYhcfdLJPOpI/Vs3fz/Uk
buRxMPW9PId3ypVqOlJhYybmZV5gm0e6X+Y9koS//44ntcvPVzyJCT5Wsn1dSeFd5WVP1cb3JtPp
vHGVntEPahza+P3FbGNO7KHbPDmokTSBZ5lOn2zQk0CIAwugdboFN7Lmv5Oj4Mp73/v9Tf4qgIBJ
XTJqIjdNhPerbTZ7MUR6mrh1Nu+t88yNH39/gVelxNM3vUz/SOk1YN2nLcmpRSJaraPoLrMZC63r
3j4kn4pP9Utb2rONrLf3mW53dWM+zPvQnY7tnQT7zYse2/3UHVpzpW+nC/lKJJyXDha5ru/hfOcj
57MVVtLVeEE+CV7zS+xYD4OtvdSqm0jeJUK/F91LcuHbsT3sJxs5H9kOLp4G+6OphfKrQPj2G56s
5RTvIrENhfAOqyMv3PZufhTseVU5RWrPrugNn0S8nXbhlblFSAYYq+Pbsput1Gfdrp3wUbR9/l1d
hR4y6m730RmxBKrfvYCTV4yhw4xZuB/eTev4bNqJodPcJhuAvhsccw2Qou163Ek78Qwj2QvrDLPn
36+AV67f727gZB/kfTmIPT6Vd4ldnqm78AHZnQ0gkv1wkTjXxiZ2x73pJs5dvWtcy1kWRbWrnHbX
HFBu2Y+X+fPF0+fxEivZVerEzn3n0GZ8gLzExG6040NxJ39q9oNol4dh332wjU/Gyt+2MSASyshl
gg0l7v0WwUeHQaiMu0PrIh25hb2kr63P2kpy81W8MjxicunpV7PXHaOX1mlvAvfr75/gL2MXhgTa
0lxFwHXxOnh7zMthIEymHmPSeSvfyl+ET+oLaojtLs+8ZHZVzKgV8GsffPETp6HvX/zNVU+Si7kJ
Ek3Js+gOFudR2wj2RXPWrsPdsP9oC314qZMKsi6N0vIFLpWc52j1H4gI/ira5p5/TuD8aDp1Ak/9
+ZudZBCVYjFnLfLoTl37u9FNXP/cd1p3PGMM4Qjn47PgTQ/iltmrW9vDtrlKXDrodx+81V9uzDfP
9yTDMKYsnRFCj+7YlOthXW7mdfocHsNn6zzYaZ7ilYceIsvBP8cfeFr//uryEpV+2pUIn9H5o7az
Xn/+JnXM03xENJ5n0HmzizXrMXWjPdb2ruBg9Pt1eEAiy/XtcifvA7du3QPyUMEHSwwm96/uAiAK
7T2IocYpZmPqrAB/c57B/fY5syP7/urwfLuKzis7d1lxjdPvC/t5e3g27H1jk524mePJtrdbl3Zo
X2xVJ3OOsiM62S6z7/X1IyKDq2x9TQwJV5+8xNmche4qseH0uNsLT+X79fbzbbC6yuyjv+UUdlZ7
J3dqFyU0+4CYvN3Yj5cHY7Uv1o+XiX2c+V3NXhm25qpr0b4c3fRsXB2OvTt4jeO7Tmo768m9+LK6
ePj02ZuO4Npkb15F9uEoOpj8OoW97119dzyo3uN16Cj2V3T67MPto1vZ17dI9dqfa3dyjofZVreZ
vSns69Tm+ra0Uuz7lb8VvOz1AUgr3QldPrXhU2f7y/HR4OYuUVWxr84n++XwOPMV3L3gep+Odm2f
waezta27utzdFvZgH/g+L4jSr242L8HK5OZSp7Q3N53jOy/3vnf76G8ju3AuYNwTaa8S/lw4R57l
sjrG/TPvA1tXG/F/fiLYW82+PFy5vXvYtvb1erQfp/Xj3nlBUpf/63HkS4nOTNTkLIdd4jbr4yOV
GjmX5awyZz3zDZNDa3/CkdaZLnQ+JXNUl3234vNb21Pt1k6WP3z2NM9bm7Yz7hTHufJ255Cx1tuL
1Wg/bG64VcVZ9862sS8iG08y9+zu/GqfOuf2xdnMcj7b7Jh9OpXr7c523qcz095Z7n1l7zedfVV7
W8074yIOmZbt+Cyvr0+m2zhkpFg32esH1VZZcReB1+5Mm/B+6Ozz3PY2GrlEwavonPMr2d54of0y
rzQeqLL7HLrrYSXslJ0tr57s85vJTa4D+zF0srXOg/M+8a/S3gXLu4vtW9wS3NzOHVAl9tkXw/F2
5drfezvJWe7sS+GsXJHF1jv68fyMC3GfTukcjpHrffXc3frLkuh45y+Hztl1nmXfENBEe7jwcm/9
ZXbiTeUdut3l5Bx6t1/1rrRq3U1ibw5QkB15d8vunlhWh+N1764QqfJq9+b2cNTs+43Bjuhdcy2u
vU3rGvbtYX/JnScuGZlXOrk92fvOO94mrl24XxX76v6FlbxsI8P+mrne5ubW8S52EwvwfP3A48vs
r7eb+8Hm6U507J7OYADZ5w+B8zCtRm/ntZegHuzZww9lXbihHe99m7Od/61Rz7CD1YaHXe6QoXP5
1OXzOsdyNVdYbujGu+HuWm/nO1eX98+DvR/dhgeC0baDdZRdb69vRd6YvjZ5hJeGm96Idropz+td
7uw+QjWfkFy/nzRv4tvJGFxGSSJSK+Ibxhz2vbC/n93nQ8OqueVNsWG3oXNQHZlHXzjP1+vWy7af
aRtU2zvTPlty196rVopz9d/LChmAU+LiQmQsE5y3KUUZA3ARhBrPql2+Fb0gcvw1+syJnV7Fq5YG
1HDUNyaYLw9xaBbc70+fV1jzT6fPm8ufnMBWaIW6mjdLTihfPhbn49YgDq4jTzn3N/pRX5W75Fh9
UNP/6sBFvgakJhJaGsPI999ZhFTem8oQASRbHBtM4Qzo32d4xaBtoo628YyDdy5V8IaH+COLz18m
cdB9gF5S1INFkd9fHa5zMUgCV8f9Yit+Nb+qD8O9fE9ZUh6MC+Ha/JZ3/9FE6X93TVs/pREWfHZX
f3nq/lV8/ddV+wSWtY0+N/8GwtMLWuefu87YzEZ99H4uzi98nydp+HbREqFDBXIWSNlSof8goFh/
gbxk6EnrCg7AWytPhNSAuqOUvNjVItguSnzi9+mmIDMUZRYJbpNp1EJB+SOVNRB9y1v/eyPQ+kao
Q4Sly4Jk+Erj9P2qMIe+lgfFED06NmPg+fAaM92J5brr8a6L5OFakJNJ3BkpLEZbRKh0dutCUqdn
bWrV5yAofeOxldo48BDGFFpMVbAQslNdDSAQlNOcaHZbCPmntrDCaIV0RULnqo0tRHDHeRxD6IhT
Lh2rFEKcg+bMMNtarWjVmSgWqolGrmKEw3UulRpZ+VDlG7+vtULx+kSbR9WZ2wqF5RbGZXKbFlWV
bNWqqClua2P4CgaqfYyDGs8ts81TO5oM3ctR2HF9KzofRQXPry7LHZBtKAXFxVHo4Jijxo4Q9xTd
6l1XfBYGWXObvqZWDaZnES3Q/TwKu0BEYjHEDssOW8A5cw69soS8bZeZpK7nWNjDByj3SaI1jhEk
7UpCAGg79dZewzXtiPNwgBeWoThMxS+baY7cpC4rN5qGwEOYtD+f8Y2yMQihZWyEl34GasyM63MN
DaNtG071VdeXumf2gblFWQVp40lrV4rWfskzaXSlyjgGulZvq17YlWbxVRKmS0VLZkT9A2FVj9FN
2vWo/fbBvDKmuLiUUvnZimPVwXFCdVU0pm5KxIO9BD68F4vJM5KOj/lYwPaQxWKti/NnRQ+Fo6h0
pSdHcQW4bKaWMakZZBzWrxKru5/YBJ8WnKoL16mz0zzwbxJ5Sh6xJbQ2UamXntDoCOjV5oAVWpZi
RWQM3XhNXzAUX4a5Sm5l9HZp0AxGp19V0HC3uoUULNayfau8QFYwDRZkIQjINoFnls/jCEX3VRlp
bbuOBV08K+VZNT0rDapwF3amcYXEXS6lrT0JfRq7klpF0uAqvWTS8DFbNdQvjKm1zMIzGynXzK8l
LpPTdBYYXWPJF6EaCENAd6wVpWjX1FqZu+psIF1caeg9eWowd58CsSymvVmIUu0GQi1dDTRPnwxU
txyhnccNtOHqEi00RIuHpt5EsmY4uFrOSG+3PuIsUavfs2zBfwkd4lFUcYPdilm7uGBWh9qPy69K
oLRArvKiQo1KxKAjD6bzLkiMpvGK0k+F5raJ8L1yjBjSc9LnMnCsITqXRuUiMArFxaIIqVlT6NH/
Rn+GvpUfs4pNZP/6fUa8MHeylE6lsW4w20TEEDyqowajsB+kVNyYVsvo09dQixeECUC9TEkU+VVz
1pRVUG+aso5Ft8lHvy7wCpusZyus/E2q9WWHoqkPDRO+s7/pfAGP4KpBU7HQHkF+h7aJTk5hl4Mw
rKauDC/UQp/WhiBIniVI1gqJYnGlVjVpAuWbY6LQbMsZcophEd3PpQZ6ts2rrTQw7q3x2rQTBhVY
3EXJZRTP865Rs8VQMFAVZJChvEb72i+xDAlqNizeGLYp1sMKbd36vsgmYY8rn+IORWsezHmInxBB
z+1kZNnTGedhKGidq9ryV2aw68OgpmsgI+a6wcwtsJPaiPZm3ZPAFjUWH7LQbNMFkhd3GoohUWmd
MSRHIS1XFRelCHEjqlG8H8JB2COeot5Emtg6TYAOT9PUGC3P8bYJx+pKZJ/Yr5dM0La+UiffRB7n
9a6s24DWLyVXb0W6y+vgulFb37++waIpxU0xzopryssnCPrwpR7rfKNl4VNSCNF+RLttVxfhsA1C
bBHNiUdC7PWP2HU0jmQ0qRPWJe0RgKWrRtX5ftWArzFCF2utS5iIlQBdIuS97WGcZBCCPVyjlNUT
lSgPlaP+YPpT/PR6/cLSmaQYerpO8GQEmhlY56/PENPX8VqENL81azUcDwFstDuRrfcSNJp5yJVQ
eRnjVrxsoKQ/NUaau02NO2LSKfU9Fivz85j1qOmhMo0dWj8R+iCdPCSSMG7bQLCujWbsr+o5F24j
tJrhBliLix99+CrNzbNB0iGYy+bwNULG9pA0OGVa0mw5Up1bpXmnwAMRjG3px6OYLM8YDwq2+lyk
/U4Z9TIOHcgEUoA9K/lYSGILDHiHpAJ6t6WhJVsBt4XrJtKU3cgsYt0O+tEvxKu2Sj5Ner4ZcwSi
CnPwcCtZy2mzzQ2k8bpp0ynKc2mahSPGuHCbQZPvRFCkdliax0GpWOimdGEG8x3mjQXq1EgAlDoE
lDmTGhwTW8ifPYBxzpxpFdVtbVtBk6zUTlsMMU2FkQ5GOphaByTllmhn6Pf/P+7OZDluJNu2//Lm
KEPfDN4kAETLnhQpaQITRSV6R+twB77+rcgqsyupqjLtTt+kJirLYCAc7sfP2Xvty+R004FOPfeW
BXK3j2Ub0bSXH0efJY6iubVwss/fggHIPjzrZZep9ZXgjZLn373UdvZVjtl3D4x5Ygnj2RrVcMdZ
EsVSreIIAbpNK6lY3QFbsdwKZhNb2ByZHPmfdAf7zi626fNazH0aLIFxIZHQIOcTBIwYGSH5oKCs
aFjZuN3wD21O+20Njqa17Nq1URxZ5fY0zZm8GKM+TJmTLMp3Eoha9b1dGwEBkbpIQrh38RSU4WVt
hBnXNbeh1qe72hefMpEz11S4ctQwnYe5ehvm7dD7ILD8ZsE1Fzr0ja36e+mWMAJ9SyDtssc/ZmK+
sBlOJtlLhPKOpcV43VqPcN+HVHpBm5qRFgnQIzB9KtznbneCAGYna+U3N3kDvo7OqsY2iGYXRiTb
oBcY58XcgDOO8sT7Wh0MvfqptPoTUEP26q6ISaQU36q11ByKs/OoXN855GrJYi8bogc0xMOTNfmK
OV5jJiJswmdoYPYhh/x9rNtMM51qSp3k7VQmk2kFdOgCVxwXPPePWe6cqAZDbDiRsk81gAiAWX1R
3m1T29xH5Ont2asX4h1Xw3wcw2x8A23hDwAqsBKEUPETClLaVHnHMeKv9nwOSFXlbrTeZbalbk0x
N6AjXCsJ+759LM2hw3sy5CeLQzrN2jEjDSLy5yRzpXMYg5r16i7FXQZ2fT+a1fjS9rVL59ToukT6
w/ZVRMI4BNIbE+0hjt6IUj0tS+ufV4d02xIo/qVsw/rkicm6OH4VHPFOBh9adj1LsjLuq25cWKZ5
fWNFI1GkhbBOi+9eB/taaVjvQP6JD2WTKfCVr4k9r6A7ijIgUq2asXHkpUE8qu0X0U254TcIenI+
+7brb0l8GZOK4N19txK5JvBMPAv8QPHqUDH64ZqT3x2sXwHSz7uqscs8zscgf+J2oJLAg7shtCp+
VB6yISUkdM6haHB8EDWUypVh8dz2gNOo1JNsU+tDr+zosc+grCy13k9+bdypTmXf+Q/XD5hemnQe
2P8Xc94+LaSI+2Q37PzSqE6bis6OWt3Er9f1R47V9iPsAxMoKEJ6wryTsnbcY1lB9PCyTB20VSkO
RD8ok6IjmqwvOZOgMvwR0XVOfSQhO87kz3OtpltrLLtHt4bQpkT3SiZwnfYFfl4x1gilKBkT5tXl
ye88JpUzBei8Sj+tVv5DYSBgGoVPmz2KXcZRtoMkdUcA71NmElihCDvmJVK2PI4jp0kWFe2ju0Lc
pKphVxt08NZE80tFaX/OvekjiOR3s/GpvVCGJaLuXbTsFodZbm/+zHYpxj2O6XcfvXki8+pb0Gyc
fltLx1QO9yPv2K7GALdbPclJ27tFTKlB6xIfGFJ7k3DjzKS9NAe3rRD2DXeR9iA0diZtNsUrtgog
oX3UhJccp2ZM/sdMqWzHEdU3Y/9O7bVgHx252+1yg+jv0rS/AZPi+1Wm+DZfVwRF/HntC7IIClLf
M7fsH7UIVCytZri0RS34mewsGZtoOUui0+LSXJ9XEfpHdxhM0tvw4i+TapKsce+E538LwQ5UAlin
GdRbus7Si63aN/bTkPk5buKal37rn4yAmhLd0vVH/eGQUgK5xZcPeaew29XDDzUZFLrD2O7GXpDp
7Czi2S4C+biQW0cvE+zIeTPsPvaGsGKxyex1GnqjTyiw/L2iWiJPeRsgpozuIQqKMdZN9H2RNlGw
Pi0UILywuEY7Oy0cdcfGMV7qDiOFEQ7nzFXmcXZK/36ph1vDtbaDUbT5GXN+nsC4jdhFiEyf8oj2
jzHacSOn7aB4jDuObUdgApT5KfdcljMVeDKXm/mUYdZ6U7OgU5bpRzI4viFXaD4JhUhjdvunyXCq
lxzm8WFxR+cL96ppr0PzY2AccY4c0I1YQO7hXd9vZnfXBuKgQiotATMr7vtKnGq/XU9W54w7Fu57
rcsbk+f6liFe21Gu8ztaCvBcGZ1rHyHGmE1WTMLMmnhklqSL3dQHb0ZMvYua3r1R7iyelBvOe+Qz
Q7xmV0mJXZv7JdrmY91sWXrFZF6WLKc8M74GopC3QbTQUm+N5UeGafTVKa1rPDKsbIg93pH9K+ew
7LNXRGzirilNddjI+ril28QRloVmonTYoHqk5sl4mL6p8gcVkGGxrZN3X3YFsbo+QW0xinKFuB53
mYDbfQuLvo2LVs532A9rglQcknTXdrgr7bU94CEm2NDiFh8X5vYh3GhLKl0sj3ptYB9d76EUKxAw
3dnj4j1IQghcTflmr0lDzjHjnLYQsTbm9wLVy1XTQt40tKuDX3rypuPFVnVvffGwUsUeqZTn0hvI
dg5Wap3Z/bwS1xIPFaFH8D3NN2EE40ENWfDSTIH5mC+ze1NFPc0FDRjBBNwcL/maX0pRPy4Dsu58
9sn+sZu3sCxodbq9l/RLGBAnPSwntYTTDq6MYtvwywGbms4e+HZlOpDv4m4tfj3pKO95q9wvo+9u
O+3XhdzJ3o0ehBBbWkb29N75iIRFhSaKCi2rd55JJSKlGKjPfOzQKm+O3myYF+FjkQ4ldyiqjejR
dZrleQKOzp2dHKuk75z1qQDinHIXro+d8Arqv0recEWd0y7Ig9NSEF8nR1W/dFHbPTli5Rhw2Wdv
B6fZjmRujRen8+o7mYXLB64w9vF2sI9BDfq+ZfS8I7BIpLpzDfjrvj52kXR2zSj6+9aoB+RPbn8O
ZOd+LYWZ7YugVfuZSyQlE3mXFU3XfSED69gSh5KArRpIGlKkaQx90Nw0q1fd2DaND3vp06rJ1oMc
ve3G9cQPMyIpMlfFdpMpW+0sV+qjU2siszZJ1z7kVYqqfDq6wsrxZrsk2Wf59w4IYQpI7H0ZCE1q
xvZ25Fo1bVN3PwZaPELg9v/I/LCBPZrLG5iN3qMxZuUhKOUG3HTJ+69XqOMNj6TEpRi6h2C18d2a
xfQYUGQ/SC5RdMAz89LTTIgJ92lI1BkkzjSfl2A3ux7U1iu4jT9oI8prJcguwdPoJVsxrHA8qqF6
UsWkj0spgoOiSxdHXqsOkQiMOBoH43PUZ25selsB/D9rnzfVoO0ucmQSuKrOPWXOfurpHfJ8FapC
z7NZXI72dlY9LIgfV3s5EAuDcmTOhjs8hdmdjuopplBtE6GF+7Vb+aMmlOIE35iDf7T7oX3aKJdB
OVrGJ3/m2lGM0N6kHdQHcb39m7k090bFKUqu/CkazPnI31WcIk2TiB5Cc+sSI3TIiZT6o9nK5psI
emuv6rlBQdZOh2Vo1y9Tz6Zi4m7DyENK/XffHpy477bwW+h1dVphGTuCoAqP/iS6/Uo75jOMijUl
m4yAoVLO1kckTfE6hwRS7fDARk8WKfb3w1aZ30U0Z6m3hGM8z4H7Q9ImSkB95gnaOXjuRKjvI0nn
xc4IkokK3b/SWsrepai6u6zCMi3moLvJ+3mg0y/U9zKSb07u1ncqL4ejnCcKFi/S3VeyttwnW5sK
p22lv4RlP7M1uOH7Um7FpTfM5VhzILexVqv/NHlG9bxMGZtrN/Sxaq8XaLEaZxKWCJkaijIGxpPd
dwW3YUKUYJSiJLTC27oOy0tfyfLdqVUzXo+THB6D3VYP87gxo1qcCpfghAdlmcbgzvGNer2oDbPw
ofCdaVe2fmpAx0+ASk4O/pWSw6Sylos0ouEExs3iDpYP0b3QFaizyK5vrb7OvzU2aM8dZJZyh58b
8k8RLm8tEVLwDzjXR3ppL27uZxdImEbSrIa9t6Ncnbuy7GPpXF9vwzB+SEKTdrZZPkxDvjzYbYD/
Bmhw7JP/dcisgT2v3m4jK8oPC33Emyqos0e4IxbF5ho92KQf07j0mUHKpr/tMzM7s2e2d0VtOWnr
Dfqe14OQsjWfPyIKnL7L3zHPvxue+ezSNL0xhHibrey5JASPZjTIZdPTOglYJmFhf7QtQVe2E331
ZZU2DXDj0WnzC03D5mWGzEN1YydmHZDx25cxiIkgNtd8T3weuhocronF25A6q52Avp92Rl/kcUFs
8Q57JfFx+Xrwrhm8qlcUjmt/Xrp8fh6NkGUz1bdLkdtsd822XypB+ik0uvPg2Av4tfUV4fTnboiQ
K3gyncSy77hl7qzMXG4ti85glrVHXnAIfJaR3fbzjImO5vUlMEUAur/pefCKMswJc7ykRQBGcK5O
vu/Px1VP62Ed1waYQH3uxmy+5fpDLiGhe+8L+YjwrznRwQI+Ot2gjkNk7N3FgWVfOvmhHzf3h2/2
47NfT0a61RCwlMMFaSPkIHZGyz+qQoc7Y67q2C+IceXOxJQ/kPWtEhE9VUC5JAZ4gtthVX2WZt0m
QeGaD1U1G7flYFiIWzbppqEco3tUKkUalctLWzZWYk0QIIwVTdMwz1Y8EEGyH/yseFxIgEhNFRjJ
5Ey3W06lPjW0ZaUkV5Fou+5W0CPaB6PifuRweR47nj0uNYwyFuP4P78Zy+FFi/UpEpTAeM7dHfUk
1dwwjISwMWOOCsau2Ini0tPnjJyDZApEf6eq7mR31Vs/5bdLb3z0C6EoRonP31yD8s7Mp0dzRSSz
BPMa52YWHDc4yomZk2eLzeE99HHr56H4TOsGWK3ps7rssDitTh7GfXatx1t732n6uptsUwNCxOPS
OywA1dJqdhB+cE2IccEMcWMsxq6+4qt2WhEmx8sdu3ZfpktVt6ewJcxinvYTcRJqNUFxNAHX2yGM
a5fxZ1V2KdeCjKy2JtwP7jbtvdofmFpsZsLQ4datuhftVZxvUFD5ZP9GRPW4c0YmAaIoVDo4gU63
VpdpFfZ7v3Hp2hU9U+xM2zt7rJ2XwJi+oO7hTsEMOs6NQHNimpesq8mcW0OVtCDRLm6oPk1kStK0
6sx925ufq9DJ2Vrq5UjUxUvnU0oNs6NvUeABK+SOeYicHkiDJ58Cv2fqoZvlrqHjjZLBNwDLdJqA
A7HuI3v5uhTRs5fR6qi66sBOT0bdbGfsvX14kro2XygLq0MZfd+gVdOXEzSWzeiF+vAtL/U9FwjQ
Jk5XPDMe/liZ09zVeOL20gzErWtYH0EW0EDqE7NEyzLO/SEaNnFUsE3PTqgPnJhItCVLIrBKdViv
5X3UiH3j9h/L3J6Kzv6UwQdNutp82jK3O1d5W92MLTfWK0XKjsQ3yCj0rVruMzArGFll7nSqHY/y
Aj89aeOhuNmq6sztJz+rAOO6bVjfG6t/yevy21KW1jnvDeuIpbw5tlHDhIhC9JLPuXdwKNNuTL8e
UReH6jh10ZISRRndr479gUO3ea5NW586Y1hjr+j7RyccUPrDgE5ykssIri7Hx3yz1wNc0y+l5hi5
UblKyuKFLV2dmlb1OwfazAFUHq+F3+Vfe91biewES9ycMKmH7mlWeBbWzADT5S0HFIenRm1fWmnd
TLncb47Wu0HLc1PLe5L2SA3xsnpvNdUXMM6PPO+TdtzUE9flWXPMrYOZ0k09THX5rKcsIUCTFD8p
soey4P9EwPplHCbgOlP/xATtydHjXtrFqffCpLVtRE9Dllrtwl849PPFzVB9yuIBrNerkfOq9/pU
15AMtgF9caMRDxrW+0RevcfbsLA0DkpWt70ZnnAyPVvg7eEHtWc9Iepz6hRTwW6Dmv+gK5hkzM0Q
/dJ5TIh1Ozc4ULknDv5rMQoiBrD1ETT/ZdDGg1cXJJpOz+5QINTZrJNiwlhwC0yZ3/afza26gzVN
bMiccEQRdNt/MguJE6eP9sJ37hyrR8m/rvZJRtl6l2fdsZvBho/E56Rle7UCrMywbLy1KtfvG1bh
M4DE+rwYSlJmZZ9JK3Tw6lFB+Y1MfNkBz5D5lDar/tIWpko1MTo21xFvMc10HDL2Bt6jJsKP0HfR
fc5gYB8OwTkPi+gyTFbJzc0RwRuNrmtmXlXuRDare6IRL8NGHUfSIS4F2L57Wgj9Z3dc5wcN3fBs
VGV5G4Fvo0MAly5vsWg0jn+gf1KeyLX19zMEd97cQPav7lCpdyQ45GBq+iksctF8K32PWzh1tZux
5/fOaqTmNML6o5SDdPPh+wvKwjIvGLSYMoHjkJM2NDGrvYbmEY/JPyxukDr8MmD9qhRnMac3pYmb
WUkwjakn6RDndCnKJXguQ7M+LoFeUneS3926pqPA8IlexE7K8sQvGFMNdjTLpUgG1Y1sGp53tlX7
ZLX+wqjC4HK1vrqZOA8BqAqJo9mXW53aQd/EpA6/NoV8UIv9iREnEZw9c30Ddw4pa/l4IuNwTQYv
/D7mpK5pw0T8DSD1RXZLcA7d6mne/FOYRc5eDk4GYslad9LdHu1+6zGekjc5LlviNyt6dmF9WWag
MQoOFMlgTNBcs370+EUD8lh3bQnlacmDw8rAcxfSeHWKaIrbJqsTHWZ3dZs/BYJmxBQsTO6Lecfp
c8RqjQg+z/ad9L5OofVVLrqJR2aF6QJ6fjdW82veye+ROSdDFjEi8b10cfOSdew8FFL1+66ZGPE0
5ne/Ltuj4aMOdwPmbkEN75nZULqEG4rWprmM85LkUvmnLqi+GB1DhrqxKRXnu9FQzsFFzr8HxvUU
ZhZXae9pJojjPtfAwsZM+zcjSbtJNtO2XlpOZbZP5xyKIA5U3iXMlovzvJQuAVVDd4xqynbG4jTJ
My6hgU+A5ZiHr1ZUTXeir73bYi4vk5hkGoj8aGX6vgLJRjnBQZNxwRirOm27KWUiWe6W2hnp7DCZ
JRn4HtQLWs3JtHdVsIpYlcBzJYP4tIDKEtehjZSQDPNTE9KMBtQbJAbXgl3WLDde4z4v2+Kn2lOP
A5DLHfT/12mq8OLmvcv/dMWpXOxvjqY90bW3gOTbdLVFc2uSmkcBGjUxkdAYo1aH2w1MIqD5ORe7
q2+FEBDtvC5Or5sWsm9vOT82u8+GJIPXzy1mIy7k5HQyqC9abwRl9YRoOrfMWq0xtrylHk9TaFjW
zdCPBRmwDR4afRhzw6j23hSpMaE/Pn6r+qKh/z5P21tBC04/whu2yLWiyagO/KPybmfunx06LxhD
D5zv2Xg/Gt36x1brcEwZoff04VuM48e29UbcahmOanunGYF0cZsPHZ4TbzSsG1QdFIT+GhQEIavc
uZs9F9qwzbCLapp1X5c32is7+bSMWUThmttDlUi0R+Is8iKS+4gxNk15L5J+3DvDYh463xyZIddb
VxuXnJ7qeqd0xpfLMkIJebPcaU6qsOK2ADdqsTB2j7PS7mcxqM08R6u1OZQ12rVArfis9/sSUQTr
GPYLqcJGuCbKqsoFz1oYPaCSCO+A4rzrwXsIR08QPLD4ceOL8jDXk3oKHReNR9UPxwnwNbFlpcy/
tpXqHwyy067pHEQYx7bJWRqbwgpJXWietiXwXtq8/pyPwd6vChrbVhbbrVxIfnYeQtV+OJlMDJQ1
7a5aR/eRgXh3zo2wD2N2Q7m9uqUMwz+WcbSvn7/4l0hMn1QPak0Nxd7Is++FSxR42wSHqBoPOMlj
hvA3q1daSVZZCIarrrxycTaGKyXdxMDeM5TANbXwj6Kat5PVdk0yDhFynmDWr8PmHftRd5dstrm8
UfZeVEssWxtp+0K6TpEE14ckPOHQ0h4Po+F0p0lH60E5/bsgS62wo2uE93BWPTUetyPNBrcNmtfS
K1IjZx/17f7qv+MNUXNgfcqmgP1Y26TQQy5M6EquSBQqlN3L6L6ReIPjSW1v/Vx/dBQdyazHA8b/
7Bj0QxXncyTicvOqN9FHH6RXVyfZybsuGOsrWfSl0KW+LHS+HochvBrhg3FfleZXMYsiLouJU8Yx
6DOP+Pj2FRc0sSuWqvsWhFxoo23bu5r5ty6mUzbD5Bdo0rhUDQwYhvXMMM45wl6QSbTafepaaj00
eUOabR58lkXFTVlM+jG3Mn/ney3JbHZU0RbOUJTCebslJ/3JFWH/Amq3hrux+Y9o9aIjxPsgYWhC
VLlq6p0qI7xvg6eZuUzWcVrQbo3jxF2iYgILsTQHHsbwgXPWQOk4iBNvO/3UMLyUiGQ+BgYCNO03
YAxKbfehTWyMqCMPkL9h71RWf6l97p9TydHW2dVzXcHFb0MdpoxXnzfdtrdRnTGujQaqwUACA/Ta
Sr9CgWopZtA+nRlkyxUFBc9+V5jd6hGaHm3fkH3Z703UeN3jTEj4G8zrxdqLxtKoAAj6nvazWZhn
8qL6922J6AfCihu8G7ehUxobjftWl1bJ5LDrP6FY8y6IGSUEOQaXchvP23XL2s1TVt+6YS8Yc4mb
BhkgIff0XPqonxJ1LW4s0vKO1BzVa1X3BVqmQp3tKdNnNjAK6zBr6njsWQepyEb4mKO0qLqA3/dY
hwHxVztnltD8ufQJXBfSi9JQZ+JmjOqkcwd11nnnPhmkd51D2dqJLgz/IWo1djbfq+7mtRBPRS++
22Nu3/ISi7huG+OR8KdHYDH9aRwN95lxx8EOmh/eWIWJMVY3gFTYCjfXfeylJa9pe7A5Nz+vMrQ9
xTZfQj//6jTdJyaKMllLTFaDaZyqjCuyXZZPumZA5xI/mHAOH8PBMX6IAe1AFwXxtHaHyhZdrIdN
ndgh9p6HPijkJUnhY62SRV67ieVlFiezX9/mgfm8RMzszMYi1YsOv+2qS+/O9sl2DLweQJZIUVD7
Lax59kpN5QNwpYVyXjBnnAtIxmubJx6D/092Pwd3ud8GExfDaYZ/N+L6DO35ZBUED02FPX7aqvoV
FjqHtxw+uADNT0jrUC906rlg293QU2n9ww/cFxpE5V4yR2EC/5S3ePiyMQISKtULJWgFz459YpDQ
N2vZv21RG9GebdQ5m0x+Gmtm1q18cb1dqFHBVt+tOpqrm9wjY4nBePDJqX33tiGsco9AoTzoyE4r
9D1r1G4wGMMdn01/K6w2+uDS79IW3ex8ExSDcPe2ZbxLWLgpfaLwZOvSvAvl6vLWscIyC/2JGkMk
Z4SA7QgS948OU3+18+d1jq2ttu62bv5ae4O6hQFSH5pqWsmuzt0LQ8bpztGDu1tM8SFYj0kvy/oy
jMhRd0Rq/PCLEgXQkKpZ7+no36w2b1o0PCuYlfsuLzjah+UmIN7dipbi2DoINZx5syjGRRl3DhnC
zC5JBQ4iJBd+tx8YNEwoehipnyNpHSWjNnudMelOuA5HlA5TZT1H+XwXtP1NS7IKnbFu2fdtjnDW
Hb06adxApvkW9VjxAZauEwklHgqkZBQoy+tcERBUZCRClWF2nEa3P0oab3xfBF1ltL621gxROyho
5/OUSNXMketWmBx09WRMxqsx1ytzK/zgkaez3axWEtkt76Frl/rSCI9ZFZPwMmuBwdVETiLyPDKC
00kB6H7XdTQqnRocX1+HX5qCPCxXG98da33eelJNZ9rvaT0uN0pVxt5YwPjBceV6SN7Qj2vz+QSd
9odVzVcTNUjDtKZU2Clr206Ch3WbAYLgBvKnqPt/JWX//xP6drVL/3d5e/pdfvvoxl9oKv8jbw+8
fzAaJx6IavPPvEe05f+St0f2P0wwHDCPUJxDLPL5p3/hU6x/+HT7OWJdy4W6EmGCYG4+F//3/xje
Pxijg/QiGw5m8/8K3PU78g1LSWDyV8HV/5N2/TvL1dCdLGp7uzaOOw7U+sWZIYO0fwjPPTY6OnUC
2PQ3IV6b4CYMltTiDj/r7jQY8qAH+8D+mJp6Pf30+B7+qav/mavEw/pJbe/xVxGl6zgWhGji0znW
flXbN53OQtrckDlMpO2Lrtl7pzkiktSRaelHxj8X7n/lgoS/+uv5wBAgFEPA65NAgHjFZf1ss8k2
t1pwEfhpuTWTsRt84bV3sw9VcrcwdnfoLrowJBXT6yn2zWuaUV4j0JusilaslU28sjofmju5rYCK
2jyjmWtKb8LVbk7GozUU89tQo/FNRV2FNVlIJnvjoF37c4+kJQcFUVxvSDPSXhno/JBF69onSxiq
6llMACrT1vY2Gt9dOWT76zfx0wnlhYW2hSnkwVcmM7w+Gsvw7AzXX7MhX2LZeZs9PyF2CKy4o7G5
77W1eIdyC3P0SGvlQdeVjbtvbMJ7UHmYPqBMxz8PXSPUoRy8wdtpBnJvOaJtWrduYfmJqEQFEWFR
8svg+siSK4ZmeySeS77rLLuZkqLnEo3OyUXBIjwdoTGIGELHUZ4PdMusdkPYu3Ri3iM28D3aMev2
PcwG+iFRNg2INPLeQwfLtY+hqjN1NYBWtd5PwDlxcVM2ejtkyagkNiKVaWWEQTun+QiNk8b3NbdT
GhRBO9NsvE9yG8Y11l3oQ77mJIwVOqX5yC23urMMEpn+ZjX96l/6czHBH4twpfgw5UnI+3UxGbIq
G92uDu0AZzr5ZhPdAQ/mTt3BLTfirNFIEI1rcmnTSDQ85lLO69/8Df++oK2r78Vk6mViV/mdiTTZ
VAOoN6wUwSJt4aacUSOTvQxei6QIOLO9oVosJ9KE/JU70mz2f/0K/+ajIk/GdsHJ8/vArmQTs397
CuSPGCOtL7gKpXJeZD1MD1UxqWSV7XgjFylOWA3EPrNK/CxZGd4g/FO7IMNnsjVFnhQIv/5ptfqv
r/mvLmb+JHI7ALbgGLJdtLJXn9HPb3lg+H25mpXFEZs1t5E7ynsGP+Onv/7m//FToHFdY3RBW/2Z
/fKTYzvXuV0xI7YS29HispaiSRuiK9O//hTrV5LT9cvAAgUJwvcgqdf8/WOGypyzjrs1opM6fIiW
0HuS4+z+sFBpyS0EJ7NGn9ma3aR38ylGL138zS792zr/t7+Aw+vnx4k0vXPLkpnwQmvvvPW+ca4G
9+tQDFyU537o9z0z14+VwB78tFzFHv76Efy2xv/t839bYaHV0U7XtYVuyvoD3W2fdNMMR4khT+cP
QaxydMgV4VP/S5Du9ckTmAXH0Ie7yWTg1+9Nl7fqc9e4TsuHfJ+RXRcXjIUfAj01Z1pt/vtff8/f
sAv//KnhzMNKsy2WVPCb+azsjDZDU2kyaELvaYRFgNq4tz+hXzVjO9DVyUOVzwzSwA9lefoHUPLg
2WtyPf/NtvLva5soNITMNrZMmKK/QzZs17mG66A4HlUTvLudMd4XlvkvyOZ/fU+vBs//Mdv9+X15
Q0HLBzxeNqnfDKAq7Cyn6xcrqQhCe5mjlaIVLtILibHoGnHVcVwWTfY3oUz//t2ucRTwnPDagqj9
k4Hw03uLBGOtm57l5PWo/atC1tdow+Vv9qArA+TX70aiA4AScFzW9X+vr/VPn9J1ubfyc5qJG0zF
Xrd6oDnEjthaVfPlr9fNb1UU7wfQ7AjWW8gpZJvXEvLnj9rCghoL7zM6p0Xdikh1r4YmCqjuDRfr
U179TUDDf/pqAcWaTTvnGvx1fV9/+mqG1p4QCzpGpI7DwVsMwh2ZZyZSt8XffNTV2/nzY2RbZtO7
nrHoPyms/0wN++mzisBHR1bnPiLsCSFvbgl0el7vde/Omg1L3Pk2g3CLQSgAiMpVR9ucOpGs+dCv
N23Qm3M654N+UDl2h7TuZ9O91SXSsl2urrrav/4l7N82a/7cgAxlGIqcxo4LQ+PXR2NtcgO8t9qp
9KX5VdH/gRKeeWiFu7ZjUJiNV81mXTTOodSayTrBje7ZCiq1xrBmTLRGwMF04pdb9I1eah3u3Zps
xLhlqPoyTQ0ST+ICbDfZAi9D3m2RnfA32/1vP+/1O3hQQ0mhQ9V85U3++h1kPrvB2FV2WjYZOteZ
IIB6rvTedMTfAUf+w0f51A++ST5TBKP4t5Vb15G2iBJ1mIQ64Q0x6OEZRcF6CZb6/7F3Zrt1I+mW
fpVG3bPAIcgggT59wT1ptixLsq0bQp44zwwO8fT90ZWNsrZ0tJF1bvuiDBQy09wkgzH8/1rfUnfv
v5qjuWa9K2Yz9vYoVjlxHfMWqzbp885jeRZDYh20RT/N1VHPxjIjW9hCQ3nvtpn6+P5Vj+aa31f9
naJmMt04mIpfPsvKH6Z+MtnUU4cbrnGjkcAwIy98/yrrG/ljrvnXVWxs0L6HpvHVBBA1Jc7e2bd2
Ba5einjK+1F7mRfv0sFH+YD0a5+7k76qlAjuFdbgEzPqG9eHyQmMyRO4IMXxjFqyRvV15jLZxFQo
O+eyseFKyfam9dKfpRIqrHz5yJry/f37fj05cJTzhITDxM4XQvHLp9tWhp2SseDuysYZQS91/bnZ
FBOmrDbdDYaUJ57zkTsc+imYAORmXI8tGeeVowW6RrnExFIigqvS/g6BEgnoOaXUvdVFtd4NnTUm
GxL/cNTlszVthtK2oLVECfXR3Okr72zQHZYnJ9LeRepluj7QcE4PbocGajP2QVpdWJNduJdzXKB9
J7KIzpU/gO8NcytDpfP+A3z94ny+c+KOAlz0FoDWlw+wFK0XxEZt77BvdldB7RSfBCLw85xjNA3b
NHFwmNrGQQSrbzYVUK7e/wHHW571iQpQrkJweuANHq8lYMhEasuWV5hM0ScpS0Sky7QM0FiCAdFu
bcmRKoRnTTBucs/JNmaN+DT0cEo8tOgGToUQvv5iqd1IQsLY8PFwjnmPXcIu3OhQsPBP1zym6peD
8+7UOrE+2H9/sR7hRiAQ+Fw4u1GE8I8JYtI14CI3gbkzaTvp0Mab/r3pE5zqflRJsS9ZR27TynI5
Ow6Uqbd9Tjj7YTKr5Jc3N8VXaQXg7KSadUNbP02ST06WVjZ1m9pC9ZBo4pnyXJdntZl3GJoDHVW0
0Yfl54kX+PJ5/b4Tj/KULz1n3eYcP68A5UpTpYKGflHu+9hm85p5yMZV6X3XEA3MUFuF8ZQus+xC
A9vBYaizGXIUyRq7XuPjEWnlfhS+kT+8/9NeLi78sjW+m4dsrj+ONWadPf7YOmCNxiyG3Xjry7Td
opJg6bUp23z0Y8t9fP9ar56CYEXxyHwgSQ6g96ujgh1HBZpLuZ2XcnVTRrSMbZSe71/l1R2tZ4M1
sXtdTPhYjvaUQSIGXKoKrvbgOlf5PEG7E8l4cGUhT5y5jo71PL31WhQsmeQCUBjHnMgCDaRJBdrf
migtNb+KCVWNG1Va8ntA737nO5SM6lGrvakC+yLxspy4UhLCHZU1+zaPT+WavL57duus4VJY6yFJ
HO1L7KGrHISo3L0hiFuxBpf6HboRv1vGE9PSiUsdY9Ck6EzUFVwqJeNpt1DEgBBaMC8OOj4xFbzc
l6zPmXqkRTyNyf6AHIijNcz2szKIFFgLXZnj7Wh2yyP+EeNOz4v/cSSCY5sXlXNiwT4KxvzrquwY
GLSmxenhaCR1S7UkhKxKNsqTRFaYEaswi+w80L19FhfkjDeypk+dLPXOI4jxiim8vk28tPsx4hhy
6Zm6450uWvvEmfuNJ88phjjEtSpMYuPRDyNeNsurfJDbyZ+hVuAq3s6dmvZdGpm7v/s1OVTeefDs
1UnbOP5mJwz1Yio9uaXxa545ce9d2yjxb8xaFg/vX+r19LBeai3vr8sK08TLqUhbTVvzZXOpHm+o
S8MYV8dyKqXgZZ3k90v1+dsD9oG2zR7l6Nl5hts1wonkNpllke3tzHK/On1cXc5lhrxttAP1wasr
femPUX9iGB8t5P+6uP37YVIONWlUvrxF4JQEpcdK0i521AWFc4XopBUfvDJqtkWZ0AH1XfeRKkax
J0agOGejnz7HcmrbEx/vy03NX7+EmihmUELGwOi+/CUmUJUGEzmEyHwprpFt5N97r51vypnMZ6cy
l72s7eZBTqa6b3pVnSAbv/FBk6nD0LUpMbAarGPhj2UnxwWZDbnhbQPXmC9Lw3QeZ6GifaaGe/5t
hbRbJV/eH19v3jJNS4qQ0BMopby8ZmFagF/w2W2txps+aK+Md3LCVe2IpKTh2GY7v6uDTdFKrOIs
x+nP/9n1j8a3V3mL4c8ly19d6E0e2JToOGufE7NtfGNlXy61sMrHqUfYkpXefP/+5dc3+mI3JWjL
u+hDfU53oDOPVoa1TZ0FM6laGGvafeI76nZe033xeaof/8ml1o8Z9isn1qNvbBFLrNKJwWUuLcrq
siAsM+pR7hdoJ/9nlzranGuyxqrc4FJVESybiEraDr9TRUnMr7f/waXWnTg1P2Box304ReKUYN6V
UH+Wbqtdti8Y3Mj1sFL/xKXe2Fj8ztOlDUnZiv3v0RM0mxr5AaTV7eiWXUi1wb1AlQOPwVDtpUvG
663lJf3eAieEHrlU566cQK7Gc/61cmoPUcKS7P7+7TsONfw1WcN8nY4Y9YtV9MxdTjILzIuDu7fb
mZRxqiBn71/q5ZH1X5MTY4cwDNLVGbRHyz2mY58IezalU0UrEbZS9RQArri0sYPtrWVqTiRaiDc+
DRYeZkMB4MCTRzNDvCjOBapmZmgtuVF0oDa1TWL5+3f11pxHuYsvkDodJ7mj739GPiy7cZ1yXYrk
BO/5+wKj9gHVJ9pXdqsISe3s8P5F31ru/rzo0aOUpSjt1uLWtLb6C2SYxo2PPBsh8rxsgiF1rokv
rW4chEEnvsw3H6pLsZVqB6XV472xO8ZmbTCZ8hLRdBeiKs4Xdi0n7u+tWY32P2dF0sItjKsvJ3Uj
LcpGSB5qVpgAi6rZJV9LoW/FG/X+k3zzfiR1fqq6awH5aKYxExzbdLUlIbZBs2mHWMCPcoITV3lz
6P9xlaP7aUQnh67nKtnIcdGcuvZacJXrPnNQgk+DOn//rt4clFT6CJxHkEHC5MvnN6Iorl3JVrKT
WJeJPfKbnTPZ7aFoloEopnK6XgSJjidu862HKWgZUT/FI0Jl4+Vlh2oqrVQ3fHGeTg4qriWeYZ2e
mLJOXWUdPH/sMqJyNJBLseL3uEXvrC6Lt8aUmCce4Vv7Cnbizio/cQlkPpo9+pn6VWXwiaVF25G/
C7UlzDFwfB0X2mFw2FDdOlBFbIxprWUdCntUJ270rY0lnQ2KiyTZ+Owwj+aWvGPPTFIOgzMomLiM
ltoiPLj5DAMSjKJ4hrUyppfY9KrvrSv1M2IOc9k19BNOzHJvfJCB8AVHBUYxb/dom1EEmRONJbFW
8xSrS5UojTovyTeVb4nHvz12CRlDKiRYJC1yUV++XtPyqsKoGx+Pgzd/x95N14ByVN/XzROgE/gU
Y/ZXKtZ/2417Y0hxTZeygsuRkJnn5TX7eTGMYql92Dyt3iYZhAfgraf6Ym9exebLoPmGP/54SMnR
03rpCn+r+qoCuVb/cgAinPgG39pkrIHVNC9ZkDA0Hg3ctJ/jgSxBnl8154++J1WJ4HHlAOl+pQrG
7C7ua7sSz0ZB1wwmELiaXaPd2IQWUsF4KTv7esY1XZ/4aW/MSi9+2dFwLnpHLeCwKC04a6y6Yfr5
jqEvv2qp7A+0CfKPU4Y9/P3x9OZTR/rlm6xYnI2OngcHEqx1I1dFuZpfUzZHzZmc7F87jJCjfXhA
7izlBNtdbaRHW7ve1qkqDYtPdSLlWBcO4Hj8kTd4xzXZoUF14GiPA0ThsUAW3G0Mc7IPeWMv5z1g
Fjc02vZUZe6NKYzfBGQKtRe/zF1/8x8TZZIm0mAzJ7fuMvU7uxmjn9po5C4fgpZMY2csQ8+vs/3k
Q1IaZjBI7z/5o5bg7x0fC6vJ1outEUK/o23K4A0JDi7O/myoUYgoz4SxPBTGDedk/yYtDOvLrAT+
AiBfMIiw17pqCd3ZbM7nuZ33bpR2P/su+ioJFt/gtRPnbRBne9Cr2YfUS/G4J340nqgQvTVgEOfR
VmE2gbB79CoXtzD8EpP0Fm0LgLtYJudmFJ2CML/1MfCXs7fhHSEiOrpKm1QtOYaIzzuQCvCwJmMO
AxlNe8uJsetWiw3cqzb0yQyUVwNVMBjW0jAFW985jtmpoNdlwPh80twJHU2Q8uw6mRT7bDgZrfR6
l8qlHPpiTHWcMY47wlPWGCpA3rY1p6q87SeFTSKbRmgICfM+gSGOmV2pwZTlk8zhi50Yfq/fozCJ
EqK5g0xtTUx5OfwDWqp2lXHeyN2UgAQ8dncdNb6/XbXjKqsIgdY3c9VxO6NRburGQU7lqVO0MCos
/64ef8LKnU8IAt56nDZ3w9IoKTqjin3xOfto6oJecSUEms25zBz7wVTa2TsN/Bo8Par9hT58Nxmu
c/v+h/xGzZSbpPkHMpzePjuAl5cG5yEwplEzNcyOvKppxsG7GgEODriBL9EUtwcc8A3GO9nvx5QZ
sKOVd8mHbZFTjkLJgLLhNtH08cQPs98YzQ7fib3KlOBsHE1xQ+9OiM9Gyh/wo3AzW739yUP7eE8D
RNzMbhOXaA6s4vsSOwbm9cFHKUjU1Dxv5tmI203pqeVvV8HYQgjOE79PudZvPfIf024agbbwgkVu
GZX1TZENEdbaUf+wBAxCHCC6CNsyPiUXeb1DYxByyqWDR+fHORYUdTZsmZEIbeLVy2kT226159Tx
A+/PXzT3/3azdCRMYVp3TQQFJFLCHKfaeoyP7yKrD8BxGtvW9IsLH3Fu2DhzfLfQyb1K/TRTsOYm
+6kY+nKvMlcd6soXVEKBENm6bL77rUh+NLONc9iY2zosekBq74+MVx//+hsZGGh/+FaQILwcsR0R
rAkMMmOrVIG0OQke9Agi9P2LvFpgjy5yNPqiODaSBknatnWL+Vbh0PwedVH03OeeHnA0pYkJGDSZ
fynu/8ti6/7w/g94NSWsP4DTCTs9i+/zuOCaDRJnPtMs9kxjdQ5d5IWzcsycq84dLwfh3rl9d2J5
XPdLL3Y66zU9dpesHjRwfqcG/jG8p1Y0iWekxtb36JcTDofPyK+8jkNYe0ih1X15/x6PVKB/DTek
B+sWxrLh37x8la6BXA/fTLSVporwS8cuUcTBXEC1Et2veSzbbxXuaJRs5Qg9GtGcV546wP8WW726
6z9+xNGrLjs6DIRqGlt0Hgm6Boi9DYTJurlcGFxh5C3OxbgM+sxoi/HMl8N062q/hX6QwgLyauPc
6KU+C1Qs70pYLCwXaXTpTlO7wwhAr1oVMMozYcMhMleSjFLbTk8+YL8e30vTPrz/VN/8PtgArPIR
mxPuOrL+eIv0EWNENXwfVTWLi0wmd0CBi7P3L/JqTlqHyh8XOTrKzXydSezWxjZFyBomLBN0TU33
RjWq+fT+pd4albBzPP63yvOOp79FinGODSA4tl0k0Y78jBVd3PrmAfeR+XlGp/7r/SvSCX7jSyAZ
nHhskjRQOB09w8kqFyToY7xLnAFC5ypD2sRzrdUuk41pssVnwatl437IYmsGyOgOM1L4dAIx4Le2
B/bWN7BcYDjz3EOlmtTBCGAWn5ngiaO0zNs6cgLYsJUFGSPpk84Nk9ypqk0Q1S19tNpY0l2U1uJL
olSQHGanxvAU1H1325qRI8LKsKaPAgrGBwWRJA0zs+wUdkiD1xH0RpFv294fPeBROXpQVTqILhoT
hUgIa8H5gZp8/lWhar4KdN4Hu1x22eeZQ2IXVrS1KG3OWnxymqV+7GaJfytulvbRzaV5HcGYqMBn
B7A08fXzJxhuavlLJYtiUyHo/a4HsuxC1xuA2eJz8OCHQDSYL6Q5jkM4RN2CebSempkqIBCxgEgA
dyM1oJEw8eB9XBnoDPBe417/Fnh+HG89oEHn9ObV5xkRaLYbGihLW4/Qg+Qj4Q14o/0s9+9zZ+ly
sEoT7r0Np0Z/HDeub5ytwHGazpUiB3nb6LKT9oNFfRwumeT+ynbr0x9tJ2K8m+ghjR3KrPA06nvg
7r6PUVMORQkSYIJtC5O8BZNCWEOxw2YZOJBeoVJsXU/B4Y2LpIOY05ryeZiT/KkDIJxtMjNoC8I3
xQw3PYJhEE74KDGWuzMnHQ2lZEWup/PPEZnWx4YO3M9kyuVKfihByRZGHPdbH4W2fux9XIB7r2qj
/Kz3BKwcrc2hCeeZYvi2sQwAl53yWanbpR8/WbD5qdrBMOm2Te+yT7fzFu5r4XSD3smVfnrBdskH
fCYFULAGvzaG7cSJiceMLeQPA0kYv+DdZOHsjhb1BBF3t5QWOio3uYT/OLFaGHt4iwND3Rm9G9/V
GpyuMsGrJjWezq6hbF4XXo9zIzGWH9RLQaosDoDj1snA9FhJJG9H5FoABOu5AuOwOCagGbfMvyxV
zIowdnbxgR2F/xEOfvOJLizUJN2u1SRlV9btgokdnak9d+DAHHcar9qo7qHJSsPi76d7it/crOF3
8OY8KGCcRb/afGwPlKUg17s2B9mNjr0Opr1pjiGoZdFtWRLnb/Rmxmcn6PmL6IDgoTLKXJMe24wa
8FNsfqIBZT+5HP7JkRpzrNSL0t19VfTuvKMMOJLM6USet7VVCqZJEZjCJ5756c/BiZaLbKTexrqQ
JreRsOfhwrHK8iI3mr469MyLREO4ydxBfTRAHbEWZ7SVYvS0rQQ9f+X3Yr4zOkM+aeJSbt1eDskZ
oAQMWgBR3G0Z+fCGEjam0KQygDFFJeX3CWyWw/ibRvPcMDyM4OigMpCvC2aMTUkPR1OcS9YMYtPp
sUVXjvjZDrkubkfDwXcfJ5kxnXnmYvlhwTbeCaU916Bxurz62tpN9RV7vvPYG8kC+qPt4DvI3g2e
/CyecHvaZI/AKIhhUZblBDV9SPMKHKfRxFNYw7aFJO4khylzpntvzu2z3k0MbGoBNJhGX6i8SL/N
C+oZKJVF9iVxTZDsSZN3TMCu230rcepCp0KwuBl8b/hiDYVnnXmuXIAJ4MPyNrnKkwcz9rwHO1N5
vwdWPhPGOKXl/JU6gTNvx1m4+W5JE/vjnEbjfOCjADESpI6pvqddW9ibckECCx8i7eVlGi8G5GmB
52JfdJzF8cvPNB2Bwq/U4yUCyNkYKDJ2S1zk6R7jSQ0mepjNi7XOUoQehTLjwO8ynxqRa3W2iLq0
wrEwhpRDPXvOMPNGc9nKXiDDIpwCuJMHGo40WBO2Gpq5QT6NQKAeBXiVnrJgEhHhNkJQAmdjGlCF
IM6b5zXxJgDHkVu4kODldPAzLwPbNmW5OrOgYj/axqjI6qq9rjyHoqMa/OomuyFkJxF/QgGRe2VG
ZXppe7NxSJLe/GV3q2FKkJSgrgoQpCSuZWwHNqon4P4hH4y+upWgSPKzAtpNEKYDrCkCQDAf72LX
7M4HlTTZbmks1pdcNDTdJna/5hkQhjp9cDD5lT/I4ZmmLUwMkHGl1zeXlgqmA/hc78FsA/1FzDHK
a2ZQaLmpE6WfPQfAFMUJVOY3+YA1Y5eLqsq+kQRKEI1lYxelMxwoHqEqFgadtZhhrhsVbKRMjOfR
6IOSozen0W2RZ9281VDinhA4zTcaeEl+x9CeiJADQsMvTY3vnRBKnTsqqp9NqqL5BielrsLBi2Lm
jmAItHORKlgOYV0ZAxkLMpgEpTojd3eozuigor4d8p27eMtnAIcgwZwoajZxmjNPGOxDnn1IFlci
zTs7rPKSpd0Ug7iHoWl8aXsxckpz5hUb2I/OSE4AMMRNBmP9MyQsK4a631cPJboFe9vWo/XLaMfh
5+To5St+0IkPrxXZpYw6yZahWmAoBVpIvi7DbC41Wv9qX0X1Eh8KmRbnrtuD15mrStxydi6ebJnY
N8BfbJIZl7oeHpwuS6+HSjvdNgA8ctPzb0UhPTmSjQjnzr8ljpXAEMmq0t0sy0hQmudn408IOSzW
EA69qww47pOqO2WEs2kBZ2Q/jsHSr2f3cqiCfjhPU90OB9HkBo7xorLp9yu0mRsSA5g/4Y+4EDeq
XHwUhJ18iiriTg6ySf3mZtS/wWhTs3Rs4xTAA0wVbEQQRRO60ylkuyGp0xWx0Vhioo1njMtzPlQV
1LmshNgw8lyuDVkj/5Q1nlistMCHVmj0RWR3ExX68icR7zOBpyD3rwsnyfItOojQnTzcmylDiNWG
ssF4SIYad73ftP4eZ2P2teZ7HIAHkNOwrbpGabjRkJNJLOIjhBfUP3fLMrubkUObuwNM6F9UtVMP
YWeYuNb4juRzNRNK4xCEFMN3LcMS+tyBoAOz/1bOMjbBspE2sBF+GVGuhUCD486Tvrsp2x6E6aCl
vgCksGKKtDFddoZKbtBqVfnWHKS4K+CrUVkCMuK5grsu84ztsWhtlpLJbgocT2PN8l1H8BcQ/RnT
EkZzUwE6rWMSmTPfjAhwwiCItie2VMjMD+3Ocn25a8u6HaB+pu0PUc7ql2+27IiI1AKjgvgcLn43
IjMuSNGA+TD4Rgk4I+icTWdrooDmWQQAvwAeguxv3VhtsKLBC2bny3QW0GaEj+6QYba1kWCCWoY9
cyoE+PUxCUU0lUMOEhZa/uOCUd/YtLrGgghpldKrMTN1x0dRUGErnfP3Dy3O2vl9eY5dr4XnHlcU
/eFj2fvUKKo0fhxtcxUpscnTNv+ZG4o2NOV7cUOoRBDDYTW9K5ctl955w/TJMEvMIr3TsxFOMCNZ
O0GKR8yfGixEP7jdF1tOlbONXMLfiFEYxXOqKUdt4PBFw96OK/uG8ArC0WyZdtMOvEl3h1wC2qsM
7Oc+Hg0Nf6Oo631Z9Z0I6xLQbjVk/X/0qP1VdU5jUVAFf3nszT1ZadnnwXZYZ6xyiL4Ved7uDAMM
1/tP+s2XSv/NIdgP9Io4OhwGEGjJmu+CrchmEhpqWhxsoO6gZXUn6tyvj6G80j+udHTKrssuQTXa
BmBMZXNwCcM790nuQctETBAUNaIeEpIz3r+91+dti4IM7a5AUuuk/vryQbpqipKmUMF2wdWxXSB2
b4GtJM2VFUWnnBLrozoas1xLYrVG3cnzXB/1H7UKogTbts64wb4yEmLPrP6TERfWvh8USQx57W90
094LDh+f37/J3wr+V1fGEuFTQ6TGJo+qPl0V10MvS5IZ2BJ8SH1l3vQF5/YBqpYRAmMTn2i+m1Cx
0+pe0J8Cmud7hzRp7Gu0BYzq93/QG4OKVQSlY4DyxmF+e/kktFnlPhR+hu/Ul5/JQ/SJBsBcc6Di
ddIO8ubFKCX7FrV/XBtHjz2PhngsFkbwGAT1HpSTjkOyMYZbYwEs/v6NvTGGERX9+1pHw8noFzIC
El5xFUX9peUXy7XsZfGR2AMHC5WrYchrt/zbRWJGFBXMFVuClfS4advmWntzQvgJr05eCrPyrgj2
KU7MuW8MX45fDm1hECd0h9d7/2P4ThSifW2P0bYIQH4BdIYGkAiE5emkvXVBKeNDSYwOJxoKHWfv
P9jXcgCXe/zj6kdDJjeYxovajbZLYGeMXr+Xm7Ea2ntg7Vd2S1pXVbTN+dIn8lNTFuWPXILX87Ac
XHRWkJBR2Z7qyL/1QOjJgX6hcbZ6r14+EPIY066CyrrNusDHf1jnZzMOgceos4ZoI+zavW4rb+KV
22zz/v7zkOuRZbV6Cukd64VbPeopGsxo24Ph23mBLK+FpS0SVoR77QUKELAVZTeTG5TnVHDLiylz
p3NJeinVE0yUN73ykr+rVKRpQxHWBidhkb/1+x3+OUK8iOOpTUndsSf52BYY4qSTjv/qVP5/dNE/
CMb9YxRsn4fn//WzGiCK3DyXP//rHwe1PFfPf6KLfv8H/y+a1/snK4vFGxBrh/O30usvdpFn/ZPu
1kojWFvYfEQsrX+xi/x/unQiwBWszUd6+Ksi6i94kfVP/gMbLdHaknH5l/x//J///aK71h/9/z85
QRjL+Rz+vQitgBVmKOmjRONTWc0hLz8XnOG+l1e4KxN6HVaYshWoKKrVotl0s8cen5a+fhrx9T7o
JrEKHKdBlm5cDZCHVu0wfpowXBOhYeXOE/rU9NZkw9lDSa+M+4UaFeGqTYDPLgbpa0bNHWk2a0XP
mKcxhLg9XzoNJmEQKmN8V1N8khuj0vlHBYntyhKRZO84d+7jDCQtouxSgWP2i2aiWCsWYmQKFmx+
sKYENsUgykM7yuIvvUmYT5qkFGj7KbKGvYn2stnIKO+/oISLpq0AYtzu7JkiaSdU/LFtohFSr3Ly
n3GfUBzr6pg6D3qbjor7xFbf6HoOO2YCsXfpyhgykNeTpkIkg7xs7cgloJ3ktHjbFLCcw05wsZ1l
1z4YtMmKvw5Avq/HgbJLGPmccaAHl8vHxMLjd/CSqb8oTaJrtyUCxA+dTkWx53QA18hug2oMcwnH
MCwV7qBt5RTw0HgvpXveaBNfUexJqP1xQsEhdmf51XKHKN4ICRF9G7EhTc6NCSBTqCTqNp49Ea5h
TOA05dO265PDAKnijDNX7p6vWT+A3qI7IxMxub09YpqwKQbrziiTuKDg58trwe+L0d1IV21iR+qH
uIukCD0zISQYY4oBq5dcLY7r0bIQS5jY1J+ngdTiojSCb143O8Rzeu7wzZpdGBtObjUjhIHS/eQO
JCITC1mM91NesI22RL/sm1gRODknVIhs5V6QbaR300TqbFiroLkey8kFxDRMjOPZkNYv33CMMoyW
tU2gWquHRYn5KqdqFEAR1IUt2s2QdR51rHF0GshOhvkhU2L54fR1/XOEFfKLXov5wesW3R6iynaa
kHl9JJNjKpJ2R4xegOtRGAOvjBCcb4k3DVPIsY/EE5ZBkPxz1BBrVROhAeSaWmK1QIAuPJKSQu1O
15osrhQadwU7D+Ag1W+OjN1TNvmkzHpTv7Fre0z3lsgHsWtxYl64w8AxTlLEoy4aJ9gWyrak+ujZ
ddN9W4youKGKVKidTmR/rtIYcLKPe1TsFvSC7kHaY6Ep5ytbb+0eAGfmlPAnm6a5F2bp+BtaygPl
Y9trafOmI3xJjlWlPtRdNn7s2Epk55KN7EIuZ+FYG9/Q/rem0pa36URqrfxeq/ZuZsNWipqCnj5Y
wKFpIMSq+DFYft9ddoFMrhqvwDEqzHk2D5bX0GUaHG2KTaN5F+thvfllllWCyqWIvqR9rZ+Nmle/
sQ3P+1pR0+fdmaIB6mewTwaoPoLFJP2B9KsMmGnYkhdTEjmWzPe+PbpAfnN7vBlJqUvDWFvqyZ0z
h8wtsRioMUGGheVU5R8qrY1nqVwCEpA1BD+GZnapxHhzfx8klj+cO0x/yW7JuvETgKrpI2PM6cOl
J9Zs0yF2rHaFMXvthvo1oWqz46WPfmQC6x1KBi4lLdOOQcQBCdtVGKUULfQmsC6U2UzzzSjSWQI5
lH5KktdIhKtHTAG5OS1F3k3prvUpZRsF3PZCd949LboVzg8lCNMYW0wYwftIkcSzZRugLidSzfMb
t+lTueuojKb4dHO5XGdTgn/UglP2zchQmcDJTiL/UBSaaG+dmjBU6ZnN84cWeUl21jpAQoiO6lb0
h9e4t6owluFjrXtTbwQahIg2CSCBO2EZiX3RYWs0L4w2naOLTpUu9DedepaywTC3izeHEn8/jsjO
SvtdT2AEGPeJ5j7mW3K1K4F1DNGYwfhOEqdSNzahWN2jdM2h+JkX+Qo3wzJN64n3Su2t9f3lkMfE
SBMBCmAWOaR/ywk/JXLN5r/flrNtfVt7xN9KvvuM0LqmcWmEpBPMOb8cAHYmPZmjoq2Cfdb2ct4b
IvWIQVmS5MY18+mip7P4Jc3KiEhaHWTXGkyEdSBaDO4+8R4klExT3XwnZ0J/dyFhfKjbPHtqEEZe
JolnfY74oL9bDbFfm2kIZidk0qEPNuVa/pDTpB7AktdmyOdWkmlfRSoL1RglGZ1SMvC2XR9xCrMx
qX92xjmoLz26LMCodDnMuxbZ/872W002DhSXJ0VKs4NaoGa2YXdMrm+26NrajMGavIjLJLtKiQX7
RO1MLGdT37iP9YSeaZPNanmgVMbYG4lJI2m3jeG9OtMabJYOSED3edmV5ASDE8Qd3Om4vbBSymRg
zqM82VujTR5ijj+SekDUqkfTm4WzMVDxQ9S01jQLUtcA9qnJyR5SOfVkIMkAi+KAtZO4UZlx1SyI
8iugrtwP8zFJT26sGWZpbT/ZSlAfqplQCOYo8mLcU/12nzyoer9kHICLoLfXdHuKTdnXqq7nR3wx
Lt3tyPS+ka013Dv2ihouiVHB+m/3kN2Xeei/y9oIzsch6H/46ZLfBq2qmTDEaFfbDgp7STqoW5C3
mGb1fGC1BYF7WdGhfVREJQGeiYeWfLvBCH7lZHj/GkGx/7JEYzI7leKGnCaPuIO86z+4lVGeNdFS
X/flPHyp/LZIOPkP9X3au20e6iUz21ABgqOSbDXyjMB0lOlV5HdXxUC7i1DfitQJApFstaWeNZxF
kQTnaGk8JZvEX+hNIYk1f3jTrJft3NA5O1tciuhbJ+Pcac5jADcxs+17jHzivqqzONjbQMhWxmIW
ISmAGXhlzZl/D4e58jYpWTj01BqcChuiecwvnGHHLwGxuc6OLiUt/6p3nDTEZ6NvMBBaatsr1Z8j
nvVFmDZFdqNETGxNSZMCLBQV5gdWFDM/z4LcepSytYkGnntS9vq1MTsb5iC2S0Ie4M6RanH29oxc
f1dVnfcw4DAlV5qd05dVUgpAx0nye1LSmlu4CITVjqZh9lS+8+KKST15HgIx/ihVHv9gN7t8K1RW
P/k6p/tIXBavjqxmm18pedUbvnkoClaDbXXjedFwm8ooeejnwo82sWI7Fk5yoaocGXl+D/mflIcg
sLyvi8r0ZRUT2Lh3ydgMLho5WF7YcQi0zvs0okFMerb12JZjfRsHS40WpynmH7Ctkn4LJY3mUaQm
mLmk/o1kJhC7GiZRK2lEZaMdDhZmgUnrbE2SyLwLXcUlaOLUcWglJ72MN4xhwmAWezQdPH9NdPCd
kblRcxzcaQ6q8R7pyGpuJJvtC3uEMgkVCC3EpG3Qf04GegnQkxStUWLpc0nBFdg1Odbk8J5Bkkwz
8qIj+AtVp4O7pdJ0UoUvJ+pRbfK5dmih0IoGtU0jyU4Ip1ymn77Mipg8W7ZO5GvSz9j8TntH5Zl8
VG1vtCCiJnlf/l/2zms3dmTZtv9y3tmgN69kGVWVbKlkXwipJdF7z6+/g9W9cSRKV4W1nw+wgd0L
S0tJk8yMjJgxZh4iFGGP9y6D0sSbRxLzIXRwn8VaSYh7/rWZ+9bliKeQgsUKmRqlER4VEKLKWSgo
HKuzpgNh3EWIIVpt0DZRoat3YRvmLLCUJcDYaZV71Soy19ClroUrziB5cNKVTokcq/EphR/Pfv93
DP4fQIm/HYNvG5YfDsRfDsLTP/nPQVj5C94unAndRFEHFQfN2L8HYc38C9UP6wPznYz88bT770FY
h9RLLoefnmTsIjmVTwdh9OX8PMlp1PSyJv3JORi9+PwcjPxPR+MrTbAlVNCzPLcny6UekuyyR4xY
OPHII7UZaJ8Zljsx3lQrU4pzuvxFF8+Mpu8eEj3td5qHl6ddQbB2z9RQ8u79CNsouwqqdKR+HEcy
FTB8ypMkmf5ziqyXIUecVdj60EP9LhZWJKukgAivC59DYSwAfscGduOInXG1UI1E7BdupyW7AVzN
iwpLlpMnsXhjK6PhA6OTS/rIcLOQZUcZOLo5FlwkirJBk19ZAwoiZ8ghMizZwEp0YAJF8SyosJkP
5bEuFti+oFAahcTAEtYs1VdCG2wyu2z0pVUDLz7feJVB2ZOqf0zkjedrdKO6cNRsvLWGZGmaFTU2
JQstTuaKPmIsFfuoO0zTv08FXApWYlknvSP5k+Gr17sf1Ka9O1frqrtSybgdy/SUh7Lx/L3cy71k
FzWucA2mvBQe2QXxmojc9CpMTSi0VdmCxDUJqWMHBLtrbnLP6F9K3BEfMlXVn4MgzUE+hX6vO4KF
c9oiwx+kWZCEaAGuKaPi4BdfXlhjJ19nsefuOxln7oxDChKVMIoPRDp+shCroDmw5UzbJzLly8L3
OKkptWk9BrHY3sS1XFBO9tpkneeiFJylic5iC5iOKCeTm23ZxsREWJsJyMiiosFHDp0PvZmmYOKD
rZRQ8irLUykoq0p5a0owgO1CaNMX3I9l0qdhDezAizmgsWBa6kdIe4O/KPrUVCiaUxRCCaiOOAWx
pE6CDAFLG0Q/ar8aNC+9USS8r1peZuJQqqLUH7ZdgccQ0pvIMZU8eKe8HDzGRF7hehiChF1D94Ta
QeNYA4KqYwRcbpxCB66qNseTTlFZu8U41d0VKW/QzORUEc2mlVh6xECUhHZ+CcuLTVhiA06lRgi2
XpD1H4kJfH2TC4YHGNIc0+TGi/NcWLV6bN0MRTnZHJCnWjSqUD72cR3jlq3GIgaPSJ5v67bJ3GqB
rKOX70wVU8HXygLEtkP0jLws71rzIVU15DJGoOueI2lC3p8VpeDeNknk1bCMyZkgUIgNgPFxEed7
QR8Tg7gHX7nCEaECdmdghrzL1i04xkPKQVKjVtDp1ynH5PAcx97uQspko1lwtEIDQeCXVKipMila
oiEa62tXFHJ9kaPiIp4Vq6nqqBJWDHAFfTVygirErrUuQvIJ6RBKzbb1NCU7E4WMdFGUpCoWlZKG
KKaNvPa8yuLJmZu8RuEIkkctqj8eNEedUinbmNbeDK7b3IaWGPlLn7upN10ZV4fqeGytk9p6Sztw
MAtiLeElnk64VgBBg/In74KHyRlYNcL2ufvnYNx73SUZAo7L/XRyzo+HaLHIOFAjLsRHGt4lB22/
zzh053KRP6FTGQtHNiv9yT0e0AtNG7Ba5dSOFst7L+hJ+Ih7vaEDCU6K6sjHw35WZ524Lo5JgGrK
B2hxXpY7U3GjNziDKU/vmDtAEkVzMaV2/bI4phcgrJBqMKasg3ZMQCge1i5OWsVxuPGIaW8KS49G
DHSkRHSwDiSNkRxTGlldyqZD32d+ABYeu9g6KLuonsQdbYvPPLLCKUFSYfKrLutj4mSYcijWMZ2C
wi+51I5JlviYcEGUTXRleQixbZ+28WRZqJGx7aKmNJa+n7XCksXNCY6pHGnK6hBw8LOmWhYYJRwT
PwMpoOiYDAorTzzr/0kRmS7pombKHEVTDmnyDxQ5YpV9a8dTlsltLaTbpDlIPmXHRFRvJiSlrGOC
CiPmoVibZTlgZERN8wF6IMksrCXfcOcVrzDomtacY95rOObAxL4iH9Ycc2MwDMiT0VoySZ9o3yJZ
F1TSh9ZpWCA2xwyby+vC/WXQnkFYDhw9lS00PdOh95HkrE8zzqrDs4zYtB3aA77JpPIaFKK38jHB
Jx6TfbWYNa9Bo8v+pBW2XoNjYhCrOZKEVkATqy2YGt8mtBUSiUNQ4LXRuhIJ01GP7ttj0lE5JiDz
KRdJREtasisTzrW4yRi2e0xcwutJHnWX+9tUU3YzkobaXwvUx0h6HhOg9TEZivLSPwhDKz60ujCl
gnAol3Ah0n3zRg0bEafBId97aQIN0SULoyJi0TX2uCzJafZBuvxvN8D/hZD/I09osf+/C8T9e/o+
Nu/xl2LK8d/8J4a0/jJpQ5pqFYj8QLX9bwxpKH+hFIDpAFuNUPEIVv6PEYT2FyxUfo8BRAOv2Uks
8W8xRfxLp2LOv6Ehk+4ziI3Gn0SRDP+5lgLSjRBMp2AD6YWqzhybKSZyL4zR4C6y7F4SX0v/5tPj
INYYvCz9XK2Z1Wrmv38KoT/XeutO9SJz6FyM2c8K/QHrKy+azD7JAjZ2Jt7/PtocynkcDp0VpcwJ
lUGE/nU43RQDQqcQNQ+O4415KP2ENe28qZSzBMvnVv0oDGSJSvQ89i+DSZdg8pK2e7V9UGEYtOpW
wDUquuv6g9ccSDZe/n590ixk/+f6KILRDUcjFoWyr9c3+mVh8vVSbCX1W2sPBnttJO364dZEZlTW
RCbmTqr/qCWTyq7OixXBwXL6YE5NVbvPLwFr8GYi6pALw0Nnwdl0RGSadN5iqNvx799vcfpdn4pz
0NNMOCUiBEr6Q+gpnL2BXAsUkracvuWq11c+5buHbow9xcFdyNxluDMuisjUFjKHrr/DFFv2EwXt
ryoNNGPTBUDv4bOhD/UbkCULFLrLW/qIY4Bxt9ro1aGDwhidcDwmd7/f7FfRz79jkZel5kmnIQqq
rw+2Fk2jIFQywc7kxbKQSQVV3aC8tGon7/OmPiVemH+t072B1OF10kREBXY2npHh8EQTI52UdaZd
WZWGh7puxSdm6U9PEIkEFMsJJ44m4Otd4fjXIy4VDRwch3AhmNVLWiOa6sPhFNbmp/uhTYjOObxy
AGXP76fxiUIyOkM5ReKfbJE+6qqxPiES+jYKN0JjOSssLaiGrk9r1Cc1ARL40iBLrYCZKIN1hPaE
QCT317/Phe+jTHwJSs8ASmjunos4vI6ziq8bPR2tZN1KwhsqApa3+H2UbyscTfiTsQZhgo5HHzqk
rzdjWbGVSCb5/qHEF86P9olpOEU12ay7m9DA81dIHjJKc0VrON6Yn0H3WAqFvpJ6ROp6d2bE/VLr
xxdyCjQQYslIkt6myH7Xhyc0TN/m0exSp7//9Nx1EqSh1nKpaSdZW7xbLaepFX8heXiR/v5YfhxK
oR8SiLCm0dz0dSiYd6ht0dQvlDTMVuBdHxXTF6jolemJF/DTa57cmVBlo/WjjPB1pKg2k1jJOLe5
SqJfRCBbaLtSTrmWfFtYjvw1nU0ZGjPpotmjy1ykA32h9jQKtsZSD3G2i7tWvtSHsaXZyNc2vz+/
+Xjo+YgyIIOJhAEgX2ardutDB2ymI7lXhGQq0rPSwzxO67ZZYax+H2r+ABE6AREiCUaKDGzWZH/1
eVYIoZaLdVV3C6lNBFsyx/K29FLx8cQoPwxDWzZfAkwuGnrmO62XKy4VCYoKYA83ZpFjQtNKj2Yv
U+Kn+JaWkiNEWz+/U6Ru3dekIaw7OtocP3dJ5RIZGOYOu7rHsVtBNKDVaheX3VmiVotEuJAz3ZFE
kr24Uinhi+XTu1S91t2TJD31iBbcfIOf93oU3+SOs6jwYHCWj3QqIV2PxPgtq/Nn1u0V1rbyiS/h
h/tGIAPjmL3eZJWYKTSzULWwsud2k2y0XnvQu89ZEi9PPF3e0edNnndIPAG0h4VIpiA2GySU9KaW
5QFJypDAHyrbGwP/rj8SgfEVHwdhy6OtGnnyHJ7V60NZCWrVLbQ6RSZIlhL+tRn+F7fC84KpZjFb
MAP5Oh11q9NcQw47VPaVck5H+eBgWmme+L4mBd/8gYHi5ONCsEtWaPZ9KR1X4Bdtt+ijCLV+F1u3
lhLWF9APgAHQe+NEQy+faEyfx97TA0R5pfL8RL6BOcTJ9XDXTdAdLdrKzLZGWb4UnLkDrJYEAel/
QWlNGn1cEd1G+vNZyNBEnGivCMfmoC5NSYQ0iVKeqqZEi5q0Fi1i+imA4g9zHeaerqJeI4RgR/z6
7hRzCERMWNsF1uXGKtTiZiuxtZ3AV8zwDv9MRBgfbOno1yYq5NdhMBtry6xKOqxp6NdL41xzCmg0
1203mNvIHUyakHuA53oq8yOKtKy6rHqiIf9MbbvJA7Uz7DBODjmM7kCVTlBQZprsfy4P0AVRIXEh
0t3ZU/Dkpo8a9omFBOBXdly6+161XsqvyiCb1qLI3et6m56NkmJ6VLe86gaYm4YJsh7LkSOMcnri
DDDfjZl4E8WHj4m4DkbK9N4+bfylGuq5KZH1MbpGPcMVDZWITDt2maMv+30lOjXU9PefhvIlqwMb
iqKpoUVw6m3K+ptQHaYkJfnX9sRoUzz69TPmyG1QVoImBqN5vndpuUm7Go1ii5YGfmR7ck8D5hCd
tXqeOi7s+/NREc/8nuBfFE+BNb/dqiSi05gyCWyexLKzp1qXLlatYoi4MElBj6PMiMMlje+useqw
s5ZO3Os0bb7cK18VjgTKhEbCK3G+gYpTQ2M8iPmCFN0VvZSPudL1tmsMz3FViCfWi29LFXJTsJ8i
NlKTLHzePSFQj+1Lk54JNzTqpTgI7UXajM1Gr6t2XxlBy3bWxWt0kubq9wn0bWU+jjzFPzxeehpm
EygWrKYtK5yU0bigxBTy87KBA4Vw9Lm08rM0S09R3r+tWoxIqIokFvUqoO/Z5ok/IA6Qhs6yWOA7
nNPVSr8YPui/39dstoBdYz0gBOAThEqCQ8DXDyPRGgm3iBH4shRiEJCYQVztSSQLxdWA37vwZ2dG
hkNGh+UBrxAkIlLfr8OlgIUwuCmThYEg4e8grqN1wt5GH7TmKy+/39rsAU5jgX+cUmbEqqo0X/Zb
Am8X+SVkgTqQbtwwdw8wfk75N/00CrBQlclIqAMU/usduePULFkhuldKBYCd5IcvJfqNE3v0t9fE
TICoBqeagSazqK+jZPnYCTXa3AWwv8BYJfSuPMjikMcrtKKn0k/fbkkh/jAkxG3qhAefnyqKzgqE
MafHUBlDC/URBlL4Srlnv7+eowvhp5VDJ9FpQRw5GiESuJmzCT6MchMXLcMEpEzMDS38fr+CSI9O
pBAHN96LQ6CB8UiLYdSv8q5Mn8acoqldQLsLlzENEFT0AvqIn5MyLl/p2k/DdzOlAkqZNu2WfhrU
nY8njQxyF1qMXu3aUa6gVYZY4v1+N7Nl8J+bmc5gEglcAtHZxNYHq2ipvcYLi3r+jRT0JlG8rw/t
ohYL4Vli29H+LPBlyElZwMqAQ8BU3J8NWQtmS2Eyxd0ay59lF1ogAIM+c36/sVkjjHYcRp/sM6CE
EcIfZfafts5I6hpqM15CeRY0DHgo7xJRb+SIbTHiPGTmt0VM54vnB96qanp/WZsVTAip6NdGUXln
6Jqkh9+v6fsEnYJkon08+Qhe57YeiVmrQRJSybZioqeARpNViAHPiTv/cRTSrxIHGAhG8/nZ9xSO
k4JRwlILbk3f968x1D5lPfDTKKwe0/l9AuLNuYJCZVLBLdV4kQfyuAsazJPlQEr/i7lChC3LmI7q
mHjMTtMRoBAhzq2Y8LoNV2bfyQvNEP6MHPjPVCHlaJFbYSBMtr6uUiPN2wXhI/AEV4o/gA2DD/Qm
/Mbvr3+2Fx9npMmz4s0AhKfN5OswbJgVnf0ME1eZcCOEdBildKgvpNqv12S9oo0RwLT4fdDvKzBE
OpXYWSGumw5oXwcdgxpJAZvlwjRdRIpRL56pEdJevOCSw+9DfZ8SMgg8PHTAj+J0p8yGimj6pzum
9xckEDkRSWmRnodjHOWL38f5fkvMBYhkEoknVEjzzRhEgSpWGbnH1Iv0x5yG+bRAEBHIOgCXWlbe
fx/u+2sDwEjYhiktgijciL4+wVgq9YrdmuGy1tiWrBLaaugGK4WDQHt8NHTRmcirXf/psNPeyZYG
e4+ofE5eD4c0VIQhFhxdTItuqUtoStZaIWRXdVMOGrZTKPAXXpKUJ/Kas1MA05QFGg9eS+FwQ5A8
W597nN3qHqwMK2Xn7vzMSDaRgSBl7IfB8VLq2YCkhMtCUsIFXQHdifv+/nan4en9ZfGiSjLP1VkA
7iryWK7Tx6lXnpe9Zf7dF7kuruBsmKfMXGZQL4pHswrh7KOklwMTe40K3mJ1sTi7WEz/v7Lt5Wa1
Wju2Yy8d/mCfLc5OTGJ5dp/fBp5ew6f9SaRtIhEySpP3V4ig7bfnwL4O7CvPvvTty+v39d324/Ft
e/v7pFJ/qtB9KojOD/tj4rpawntdPBf2/U1mHzy7sB/5w+v7uWf305/f18unh5fL3f3l+cvdx+3d
7u2ms09cxzHw+xREze9+kiV+vnu5V2tZm64jsx/vb+Cr28/3j/e713ck5fYj/3sG5GkfXq/2m6vn
w8azN3v7erPfb84v9/tz53J5vt5v1vv9dvqv5Xa73D3fXp4729ut83R76dze7q5unO3H7vZye7PY
7T5ufn+O1uwj+Xb9s40JO9gor5Tj9b9Oj5Lrf309vF979gGCC5e+fz8EXH9gB/wnGid7v34/vHNL
h356ww/85ENuXz/59sfL0+XH29PLjW9vX2544k/XHzzxm9uP+4+3zKYvjDf1cV8wSR5vzs+fXt52
H7e+ffN24p5mrIhvn8I8cECSONELe3fBQLyBm7eP3esVcBD7df/u2ftLLjm1z5+29y/XL5entqnp
gf02IabP5dPngMFAZghQBhYXzxePN9uzi+er593j43p92F08evbyfH++XG/Pl/v91f5qdTW98+3N
7c3udnm5PXEtP36a+v+WsZVZRiyKMSgzOsrYfB+vRPX2PrBfX69fzq9fnq4v325F+/7t1Iz6Vvma
1yhmMyqoBZFYuRwW0nl5rV019+lF+Wi9QbUFuPJQ7sL74Xq89F/Gj+Da2rpLBNWn7nv66D6/g/kl
zOKgri9iIUamvcjulVtxb1ypl9mHvva2CqB2u7s2QQjdidfhYBcb/KWulIN64pz9/ThCXh8Xco7Z
lPRxef46CxCSlH0cC65jiAFaW9kacXVKMJKG9JkoFMBgOGGi/fvH/D1uYVCZshrHkinROluJzVZE
gKfDxHKhAi4FLNDtLgz7E6PM1ntO2QQRIrkDTlJEmXO8gtfADWvMUXDUbhTXTRLex+gMzuSiDk7E
md/uh10bTwPcGQn4UHbPtjSBjo+ypIcMipiPSnqkIEzD+SlD1em3fJos6FMZxaRIzyGOkHleJPEA
IdGoQ48iGtZ0L5tN8FxwtHuCXan6Np0VUxukqh9+f1ffniKjTmxqOCvoETiwfp0gyB8spWyQDkZu
n25TPTZRtkkYCZSlt/p9qCmum90gIH10GhLJM+pAs2kBQs1SRzUzHF82aHmz5L690em2AykXRoro
XZBYNNR1HdYe/FmlHdP+RPbkhxdJ2hCXKpya0MHPU99iPfBbm1ZzYINUj5VZWruiNtPA+f1GTw0z
my9R0NJ4I0BuxIar23etmnv2EFfJ+vdhfnh15JYnJyF6A3Aqna0u9Vj1WQihyenJrXwoiaZc6P5g
7XsVwe/vQ31bRjjoULsD1TodgTEj+DpLvAZoJeGyhj9b6Xo2tEzluc6U+sZF86vbgsV68vuIP93c
VD9BL85Lpxr1dUSI1iWyhlijK4szqpAr8CstManvs8JUX34f66f3xVpC2+uU++Ts/XWsQWjCJDPh
ovlhkwM9FLILWQ3+OMPKM4RPRSVUQpRx7A75vCGHQ5smAklRJ8FXF2SSKtB6B8SsF51C8oxTJbXv
r4x5DqGKopqKZdgcM13ga+SaaQEhVC+XAAQa2HeeYau5ulf6+A/LyCxejMZ4Mr2hU4Vt9rrojG1k
qcTRrhslyT3vfc9I1oHYi+GJmfh9lWQg/D1piUGxp84/YTD68EC9XHXY3tUV7cPDXRfnxV4lfbzB
nkV4UHLL3P8+Qb5PRgYlrUHDAT067GtfJ0hCNrcF0adyglNgyLbhWKGgn7pJl9ooZKdsoH4abmKu
H18gea3Zmtyr+BF4ZAScsNHbXRgB3nXTXrqabMuWv9/Z96lPRw5aKsgYU61yvulIQR65OAOrjte1
3SqX086u0+LPV6qvo0xX8SkW9WAu+/FQM/VB9g6LVivUp6EQNLx+afg+EXX99PTYXbiXyU+Gpe/r
YMQeg0yzIOaK9Pvgi1KXxt7zDfNcKU2tPvH8fhyMaMcgSYN9/fzYhZoeEVrDnfmKq63UOsaWO1CF
c3nQxxPL/Q8ftMJqSLZz0lEQ/Xy9rxGHhpCGGdWRjKa68UcFGaEZidsmiAf4aGnyx5ulRDFv8nST
0fRB8fs6HojMUgmySnWyoDYObSJ6Z8B+TtlH/jABScvwHdMvx/4+/7QqycLUMYxUBzf38CqFn7dJ
mjC8+eNpTuIHHdbEyMJpcP5F+bWcWQbLUwJB0gbM6a+lbhxOTIaf7oW4gvQqUS8S6SkA+jTN8WKs
aHIIVEfNaSfa9YY5BpsyiIQT4/ywBuI7w8NiCUSqeFQNfxqHjjLPq8dQddKm2YZgFVdaG4dolFB6
VnlKlUYqFr8/wB/mOUMC8CELqU63+PXWrNAvtA6/ACfvu2gppC4SBVU4BKlwSjD300issnzAFIUQ
Rs5G8n037AMqoo5Hs1ey6i0NhkXdwPsCtGsGT7/f10+v7PNos4mhqxCyup4+fk0wM6QHUbAfLK9a
/Rej0H1JlIaKG6vUr09PLAFdYN1FW14cyqse6dAuLsI/s5Zke5qEeCD8sdKh1mkos3hQCmstjmpX
cYx4iJd126lb5AmnnOx+WIYYxWIgsEqUKWZRvILpSy21jILRzrBRpZy+Q8gQ964Cdsyv2vSEGP2H
NzSx8ygTT821JG6/PrtUj/QuLKe7EgbjKjQ9f5HhF3xi0/hpFEVjleMZmsSds1GaTPF9EibMg96Q
N60XVTb42ujEV/TjKByzUEdMZ625qUrYh+HgtswDq5Oqi0oQ5E2pB/6JJ/bDF0R5jgY+TlpESvMN
0C9Lw0VPowBiG8M7D8hGsy6HIPbvYtoDhROB+k/z4fNos0WP9XSs1FSEhFF7xhv6zXzZ6B5tCkVF
okVOq/bEQ5x+4ddjJOs4ezsZBkxjOf5/nRByY5RZVvDJ5iYWOmFi6udpgoeKBT93aUX0/MO07bN2
UYZdLS9//5J/WHpVuGUInQGMI7adzZOoqwSzCLlbo+wMd4XpHxwTpcPN0tZ8SavOSIuIli0YeCac
eNA/TR6KQHSLsyoi9Z0tIkwoH56TrNDCChGkr2VcDtwh+EMZ5XEVYb9HKUGFZopqvj7ezGtLFciN
gmZNEhaoNNpFZbqnEIY/3synUaa//7SFmYnlR7Sk0ubRZc2WRI57FpipceKR/fQlEAPSUYXCDMHf
bKrkLv3MKAsVh20KhJo4ViC8OuRI72jsSL79+dyYEPLIFycg5nyPDNrY0AqP0bResRy8AWr25Laz
LrwuDxelbl21neidSPCxFM5KEDjR0cRC9ZMOMNRQLC5fn2XNcUQe4T+hZivqQy65RXdWK0F9TgeL
QgNvrhX4aciV8KSkWXwBvaxD9jfk5jIRxtBYRRaRA1TtOth7oTJYdqVKPT1QoQqHo9RMeDeKl9xG
uVsotk6PPXAevVTiFWWrOndazKhuXUJFzQbfle3MXIhLxzM9MbBzXacruxFoapYLrXpK6nAMHMnL
YRs3dSavPGN0afupVfVvlX98EeXqaNLCboS4WvFC/YXq5RFiaLxB2pUPEP2QtK20Kf2ppyEDLLQV
Q9F4twRL2qSJ4tbrqHDDcy2AwrLmzxYefZUWXtHRkaSOV3TxWQlOw1vWBdicTEV5grsYujEbykh2
XuUlxB5g2IKxGvAvKejUDb2nwhXZ5zQPypRdiaGyG7BkiLed25jIVtrWpI8ZysxD5LekR/TQbQ4U
wKOnpq3d2E44+Ue2J0jSvsnycKDbjEyGDY47eNRoLh5tRdazYSWNffXmSQK0Gppro4NlxsqwSdPa
fCiFMb0xRkuN7CQQ1EOrZMEDTiV1sGty3cicsDXa0i4qJTuLvaljU5ZyOCqyW9NYK+aFgGXFGD56
EnlEp/Yzs1kWemV6jhFOeDrBBLdDd5sAta3SE+zoasw86IFSuokQiNjIVse8OxPkHD9Z01cVKNRA
w58GHNefFKEQQMJUvaxthKmtd9HQdPBe0X50TvqXhzZUZXYhakVf2q44Yj3jdXWyVELDfAlpWpft
CK+DxKlBZbBvgfSCn6jG9atBe7jPLUfqQ1sO5Us3VNoFHij6c4Go3thlMM86cFJGcR3JDaCKxNJb
yRbNutp7rtB5jqy6BWC1asihE+iGK9lZXowhkLk2MZdtlSsbLRh9Ykyqocj4RYXEnRcxmKNEprKp
mjx5jeQ+vra6Nntr/Nh68CHt9M6I5gvXojJ5lnK1ekDEK9wFdIT/TdbPoEl3zMzQ0cnmFkvDwADE
D1RyTHrQqsNSbbD/xuehUXon9VvxCr+CTnfw4JMOZj20GrAZq76u2iA3HHJXpr7Cr7yiRO7r8U5h
An344L7cBaZNFf3TnZvxtiLFu205AR3awRoeBVNsPGyKmqEB397jahKrZt05PlCiJVAkLVkReWEH
mpFDgujQ+uNjzI7brYZRqNaEd8LUAhlBy1S6Jq+dTlXH+yRui51H9TxYCkquvsEBBydlSL0RnelW
WyxLpddcpyRZRCOx5Q69rXultRd8a2y2IvKZB9Qzo7ZKW0W4KGBaPQtp2NcbTk7pTnSDPIDDRmox
MM1YXeHq4W2isQjDBSpks6aKLTbRCvfVvt10Mifu1ViN8QX2Gdo7FJN+D4AELDDeBtg2lDyCylaT
uhQXsjzGB6EA2SG0qnold8AGbG/AwmRibdS6U8eB+TxKfXGZAAjEPSVOPGuJXDrTVkkpJdtW6XvD
ySthsJYBqC1zoRi9MdGsXVyogqxNwwXN1tiuq5zTeXZaq72SrQJH4odjf88mpBvrphpauv4lIe1X
kiBjPSnjdZmuejMKr2XQUOKiA9F3aKQWcFuuDD7Ip7psLqsxgVvUwqSLnFw2POjzkTBZ7fDRS06H
YZdnd0khiYCP6nJniL73FtSamdgGuIunpqqq61HJvZssTYVnGeHBx6iHBatGHzcojqQkXjBxomgp
xhUckkB10/cgINSi1X6M/atCpC0U8ekw3IYT7YWm3ND7O8fL5SNnagHkImxqz6TBh3jS+7rFfdft
vVw31dbTBDm2w6oPD2pR6S8kuIpgpdB0f0njgfTh9kl6JYQWXj4m8P6XruCjtpuoUl6tJIN10VDX
ye0IYuazj4eUSF+NZay9nkoTfshAHLZ1EDR/K64KezUfhf6V6lsvriye94UWZpbLo0uYtTq9lysQ
lZK4dPuS3yl5AqwpU7C6aC0nQXvjh65wg0RbeBnEsbucqj7PXea27BGJIt2nrZk0qKoDXCNkjNqV
VR/06MF8rbfweBgLhMdx5KtbJU2av0k21Ieub5hsupm2t2IQqn/D/mNH6LsOqogVS8WLp7cDS2Po
spNoUiKzNadxwLJc+SnYr0aTHKo07j0GXROebfwH1lbjRH+jiDhpLLOhUtJF3sd56ETwMK5Ltarf
WnB7WAEDgcMwyI2dJuXFMd8mTlxeyvWBjU1/xYdKa1i+pf5+sq94yo+cOYWdKHWMCT8n9KX+bB2Z
dF6Ul2DzmolVpylC+yxFEOBAkk4wu1aFa0fzQ3weHWl3vtFJtT1kXcnTORLxgJVEd9GRk2fVAsw8
oKrw88SClc+RfbW5j4+EvdzlSm3tSN7DGxIKX34k8nX+UGi2iLfFuBimfrsVQJfMt01jhOaHUymM
PStoZX+l6jk+nqzv2r1rjtpwpgvNxE8gqF9iO5lBOjvyA4UjS9DtsFGylQkxqBxpg6XpZ9m6GBJQ
hOoRS6hMhMLqCCussSwsF2CKuAH1CDQcggluOPkBiehUreaun+iHFSJxfB09DmM8FjwXARfBSoRU
Ij8UBfxEtR3CZ4qx5ZVQQVfsJ86i4Ese9tZH/CKt3660Zt8PIXoLABrzEPMVG2c3/9I9Yhxl3K6G
lRsBRV/JgR6KizHPo0OU+b24aEsBlqEsdThHCCqMyKaO5de8ljIwdlFJBkIsepNFB7KkSHMtVIsa
6sVaj9qOeViBflrFRyglLWKSi/E4AR+QScSDdfC3bEWqYVt9EQmrqM2y7AlCOh5KfAvoyPGjlnNM
jHSqeRstcwX5OvIwpl+4tNWGu8SXJhKanjFB1MF09V0m5Nk9TQNjtIhIApXLqo74aCSwndK54WaB
e9bDx4BOg+GNaaOlVIz1KKXKQ9hqYgPWcsw8PB/1yrvuTKVXHRpv466wKfBZ0bpFdaYu+o4ePCI0
llKDuksVa1vq5xU3HodiuGsqL8CVJi270MfJRGhya2/i/yQs1a5Ojce+SLyDEWF/5iAZKyNvAZdW
9zboOoXxHjPCQr+qEU2PG8xXxnhrpPEI2ThoiDBgDZp4+goxZpbLpslgdfQAp6IbX/HbrRdCHV14
CoS/bUu8LW+1RIvqN9Un0AT+WQoRjFQOB/GyyZIGJkxTh8O6a8yABkSEwZa7xI5G9BZ+m7fBVo3g
KDwBl8zd/gxxaQFiCWDIYG3p/kmq81IaCP5YUtTmNibGaXZ96w/qjVKzV4p2QK9PueR3K+FqyGAz
3Y1JTK9bp7WmddaxTFBGIuzBPApdcnibgdZL7sxOjnirkiFG3oPRmL1o10Zgio8w9KtQ5FtpYgx6
Ko1jAz+pmZtKLVq4wYlfixwLaFiyozyB0Kuwl0qOLkelBi43STCLYkPQVoHBlrkuE9bqg1Tw4s6b
MfH1rRFAzcJxp3bFxVBAPLyTJNwJrnFY0yXwXng/0w/YgRIIAN6mht++m66bNnYY5F26KmApi/Qd
175wb8hVEF8VpL6SpQGuUBsXYGFdEUjhoFiryeYreK5zBOtQpzqOLpJjqE3tO9rgldBG1WRYeg09
CQeYX0LD6kEFeIFLnNrfBq2VqwXIH9zd4DVn2WPVSDBfW5IH0Upxx5JoT8coehVVNcuakvceA/P6
gk2eNwIhFR7nIK4kIozqMhfT/8fcmSzHjXTt+V68RwfmIcL2AqiJM0SKlFobhCSSmKdEYrx6P2C3
/amK+lmWV47uXnRIJKoSOZx8zzsMrB9Vt4p2N9TlsFzJCJz9FQwCCNDAAEn/buMt6d7UdimH+8Yt
LGMvBd42VI5dOzzROHTWEmAsi/nLrEmiDXzH6SNxVy4VNEXsujCII+MgEVz7vLSWz2ru5pRrUlgF
qL2V3NYZwsGATKTioh7SYbnQM6IlObe0rpw3idJWxS5Nkjy79rokBfgaM2cINXXCeU7aZv+3s8b5
3RkCvohvCKH2z/gJWNXWtYbhy5Tp2Ly6zmi2G9MVZUf6I0aNEGO1amvMZMMGwBVmsiW/ZKz2fZto
Og6O0uFWQai5UHfLRPqk9FcyfrIFS2wbyjqCDJzXqHa06BYHHUq8YV6MR3yJ0xFHUmqcXS/zNL4v
9dIxNlInn/EK6gduAxhJq6XvKQTToIrMBv2z5CVWu5FiEh+0KKvUH5pXmPbBaePRwChdSqfeL+1U
Y7PauZrwZ6uT5U2euVF6w9WWcsJKx2o6YKbVixuO8ogYxhz718+8kFL/ImJ9iOmzR7n7s1FdPd15
iNbSi7jP+4IEttFQdnIUzWtkTd1XzVmIvI0U0TsXNkZpBJfFupUdhniM7z0v6Uo/NuErB61qjMVV
rLR5HaRNjM1KD/niEha6IQOv7LlJ0WxStJB4y3n2NX3i2tq46cSOU42RveltCiScbLPe20mBhrCQ
NSt2IuqvaYN6mgfiA/PKC3PEhtGPlO06uSQcz3CvumF28y9kDnruVZqpc3WdGJ1u3Q584uVWMXXc
yMq6s7h5eoXAHIx61iwCM0EsemjUiXnfjY1ph0mJlZLgmZPhUNctcfmEnZPSfFuydnpJp9GyqkMV
8Zx7J5YzSX1VqpXbEgetS8cVmNLSvLPc+bFPjLp9nWPVyONDil+uFpIXWD6BdtfOdiKILzSbint6
2lfRtm8yXBIYqew1Zil5mA9mrrEj+KwRvpPInoNwzt0rLN5ceeUJlat7gaznMgIF9vx8svpr2xIW
S6Cr3GrbWkmckPFY6a+4dqHvAlzgROgYyJ/WELtcwjpnCjMHSR2rpljjTuw8wuu5q+Nkx+9Dbqcr
sfWV62297Jd+Kh7JZUiWbTm7Zhm4LVljvmlJ83rO4trY1kOtd/sO3wLN5/JR9PtOYdGg9nH0ZEve
nvO6iGw/ENjV7Hu7Ga7rXnMJF/WS/huHcjmSqTpG3ZaQghaLvzzLr5wqFemm58Adt6mOyYnWDuoP
o0sr/VBn6/oWaosRqps5XrqDjT1v0mh0PkO/AEHA/yG6l0kBVpdYoy6CrJ2Hn2QL2M+kqFUkQA3T
ct/IcgZfU7X2xhGGw0xddOuLFFlPYoKFCrCdSm0JZKqn31vSfbtdmw7ks3GfrJpbQtsam4guuAkx
3n/p/OxgQ8kmbhA8jxUszlfficuxrnUvGomVnHpP3VpqNjyAjrREd2WaeChcYzEJQ1jSKRhpgTwt
ikFMejWiKd6MKOn+Fq6Hda09mqSzzmneEYJoNOor1oazuZ00+vnBPKrkXWeKRktSEVnzwosrHH+e
FRwu8cSJv7lWoQAKmIIgCayfsq9aWmJv5uiSQzP2mupb3RFKsWsGZY583R6Uv8dqyRRsx+pc0w7S
gpWxnY2Y6iPjgtgHXVdpZF1Og8YQT51Jd7eqmx+OkdXlJlIiIlv7qXzp9BSGw1D3X7Ux6Z0ARpPC
BzYUivKE68IjNjIjmXQdQOimq0xmrjfZ6WeVBAsc2yU8ikCfh9ekAtzBnDNfGjzrYvNZGMR/05go
xzsjIsLPt6mKQS5dmec+QGR/NZuW9qxYWT/5o+f0n7WxMD9N+WxQV4C8Owfc8b0lsPqy0S71Ykyq
jTfG9XOF+XvNRVWkX4k2wf+xryj4N0qmLhVnsDnX20R4w9+Rm2ttzi2BOsNMkTuvwbF9oTtXZCcS
gTBFcYaJvqGBm7GxSC6/pVf/jc26qMkjpimJOXGBV7ViyIELaVnay0aMCrusNrmqoA8Quzob7GgB
ZIp5FAEeIClW08scPU99C19qiExv9RLPFCLyEByFFEGNAuAZgelTFHYvbTrxZIJJYwypXM5r1GsC
hYaUWpxf5OaouL5dppm9RSSdviplr1uB5WbW1yn30m4TlWuahJn3o7LBwBFwuG0HkdwOQ5Tm24gt
bbxJ3aJg9yld7NFz0ejUW3nTXFMjYjaclANp3Jg8Ll9Mo4UL6MyiH8iPbFkkuezbfhPjokIq7Tw5
L3EfjQkRs9xcD54Fm+/KFAIjmTSuu+8zRDVwxqHBA1aaMqGakEaHISSUkBFfDLy8gwSUBTTGMouH
Ri3m8lZREjff6omXfmMyFnPgctSSM8KFaG8QYNpfDC3J11sXkL9i46B2CPDkjPWNg5dhvB89tJLb
KHIjIik7E798CDeVtYmJEO9ICW/xsAVSH9iKqjV9pJ9ETZajU2u3nih11W9jKUgUljo+3D0cyoqQ
O5HKjeNJm1Ti3EzEQYkq07voa8V66VOpcGtPAKk2mL3G9yMNmgePiGEgqLbZ8OsRH7Zp1DV+7YlC
883eIhpUHbRSbBvdG+bValNEG701ybpy88VWt4M1p6/l0OJaP00EBV8UONrEWKam5TA9CLJe8IFd
6Y6bsTOcWwhf3Exs6HQvJE2ShNFQJl41+Ot2e2ORUY8vOBXjRhr6cC97x3hkeQgZCMhv17moNcsv
laK/xX8LDEMp8wHyh6Juaytr4o02piwfEK/HjOAOnbngqn9H2KSkW6+egYMSAwkWhq9ZUexTbeKn
p6xae6pLBgqu1Y41+SJJVWXjFhGwLkiJ8iCykmRaR63Vn1qU4k6sgMokF8soi2mfrvZdvj5Uzd1U
gQDcQIhSe24K/QyNXx+8q2zBqOyqHCnEAy6+anVopFUSSIL3O2WO27mPbuMRWuk26910QZ0o43ua
GkkZCm4Zt6lD1b9xTAWUCOv6nzi4mnFQyrZ4xbx/+WzRzFz8Hht4DVwtLa7TfIBeoU3mav1mJV9B
8/DVwhizOqyh4ykHGoMMnjR3d1PfE2HNnk9RpBJUfiVk0XpbepaUu7SaL9k5l68EUWBfDqsN/kbS
stnvgVOVg5yMPvFJPBWAVngaJ/9oAf/IhfGueakepHh5kTffm/++/ujPmgzWNE7k/zz+XzKX/v3N
az7U0f9s37KiPvUvYr4H1C/40X/imta/+X/7h/8mTn2eGxKnfuJMJtffhnVu9avftk7z67+2V/Rf
8MB8hv358vaJLp7/x39bf+Bfb0XbxAuRHDQ41DQ4LXuVKfzvoCrzL9qDbwGJXAngc/FH/3orGvpf
ELLR3+NPgYAKHdf/8Vbkj6BG0enjOMPfDGXsn1grvjEZfmlsk4QFwRy/MQ0LadRap9rMFvmSjZG9
2E1afpFY+b6hRTlCozfZq3S8YKx7fAA2Qz7fxm5+KAe550OBx+KHnWg3mZPva8X02/lpWPJA69qg
mkjKyz1mc3eI0Du7inJJGPjGM55N+Q1ClD+1/QEl7xcivR/7vtpF1LS0tA8aVgPVSHOo3k3NspHE
3StYlcaZ3BOg8yXG12gi1WSpAfZYZxEHlGIbRNsa10QfGN5BkD/nu/aI3ylLlRW5cgGyzxhKfY28
4X5JSB1PlW3uySvb2hsY/Msyp3BknxjFGcbACUXh3cCetLRpDw8YrXZiJ9v6ssE5drRDs8+2Q2v9
GdHn3ZNO2tpN2xAQ0vAKPT1U9L8H7Yy3zBtR7XiOwCzD/AdPCOpyCJvHvd7WoYeA+5DYufENVsdB
6T4s+S5fE5M5rNTPsV4HXoNLeZvfNsmVUZe7XLc3WXaHGjsQa8+twTm3SC47xdrYw5eeDrGqPU1M
nKSOwP8iP+bnM1kH6++S7XzNiYNVduw7xidlVv01PSRjv2KzJEW83nbAiGRg0PdhD1NyLDCI4Kiw
j7UuETScof++yaDfDcBKslvXMR3v9V3/QhyAFAe5ZRzEDtiNT5zup59ZrBJ08KWvByxw1ygi33Q4
aIi/rhiUQo92ER/vl30l/OeBv/qUvp9SvIdfPsYJD6TETdKeaezsCHTxbY8AZsOjnqBktPQzc+qE
xMCcOn7UCcGmbszBS+KJbQEYBP61H1mZTwjLmW+0boy/8mr+fY5NFAHelLDJ1j//ZWS9RJCBljOy
nf45aayLTI38ApmSUjaYCn8R3rW93qrMS/CZ+0W5rethS3Wo0/NYgPCrRiV/mooLB+dzzLaVp/H+
pf/no53wr03sBIYu68UOgw+uLQ4AcQclYIXaCbXv2j3GxnQf4vv/l5f8n8eeECs8ZZqjZuAl4+S9
sQi4rvFv7pphV0TnZLPruv3oG55sUZWVgr/0PGqeqGZJPIvLbx9/mXNPONk5kl6oiDd4wjh/E87n
rj+zNf1+RcAMhUWnGfgqHk8fVNBUWA6bbK/dyfln7zA7Ysv3op8ff4/fLgcDJirRkauK+2Q5pA5G
RmXHcwgXIo5tz+VbXR4+fgbuTL97H5g9YG6IdNvQTtZ3Z8W4/5TMuFLk7HBQ4+eVFoJP96JuZA5W
7EY+cKBPA3OX2ledpVLAcXF0jKeJqyC13KtupXfp2PuuaDAgV6bHgUaob6eiA4rkr7ogjXk0HJTC
ui6nxyzHSaCodiDBUAKSO6XAO7DPt/iH7dXmOZbjTgXs673lVjo/1fZZMfl5p7lUGvVS42oHNOOC
GVtcqkiNHBf688+d+ajVwSIupMWtx8w3JMddEHu3qRxWd8uqUXB2SatdvES7sczYwpuLaJqCBD/X
iOuOWJ5aRbs0huxA4/0gx33TcCHoilu9elEvU63+kQrn1TKHJwLqH7jB3ktnL/VbMjM/9YXzCjQI
BEwnThPbKFMfYMiA/iRXkoHrEm7dtcBzkQyu3qNRr3Khczb2GIoi9pXxm8hJpTSNPRbtey50flPm
QR7fkhi5ZYqEpcxv806/ztvnnhJiOTifZPsTg/yIs3H9CmRC7iJiJWcF6s33yv4ZL99684vIPQ6n
71ZahtEECDH3pAV4m3wk9ZtkHRjpW+l5W4zed2OX3SyTe9VP+n5MHse23QGXXtoevWLX524HrSy7
yeZxp8v6ep0uSvrcpjCX1WzvmMk9r2dD0FzQc1KUMzfQ2rqeE/3Z7aed6UYPsGvA0VUHXFvLr3EQ
vSH4AqyXsAJjGB8a2Fy90+2n9iFKCszrr0q92zRtuu2JltJV+4o4et9UQGPsA/GS/rgeD9x3M7g2
To2ASrd88Hya8wpz44dSZuRPsY8rQdo+T/yltKyIzJg37g/pKVs7BrmDTNVK88KJr3DQAQZJLrLs
u2FkFGfqjjGvuIMO8sZU/6kICjvIlP6AqUEguAHqKRKxxtiWYEpy8GBs3XXWuKEO8eZu01H2yf7H
CjEC23r6bY00SQ1VRI4L2QFZl9zTydhhrkPAV7mhN/8V5IjTj1h7GkpLXm5qeC2YgO50ZGcR0HMR
6TfkQtNk0XdWXdwKx/yeq9m31FzuKru+rZfxvhvd65JSVjW5Z8aXKGNBackF7X/2pocnvngylGIT
OY8DSWV10gRx/UPOL6OZBCpsNcIkDtgCUwjNATGpD/pSbRMSAgsawUnYpwIM4lmLTN+QnIeahnPf
hqZDQOG0N0ebcWj2GkgRLRTiI5VAywmGImYSx9GM9mKRLNdNkR/oyV+VLR0NvbmZ4upbw2/rdX3r
1nc1Shl4epmG42os7+q8YxzGrQtTDr++XaokWK89FRZ3h7Y89ErJhLSIHf8G1S/Eznib2OauHtGK
xE0gZXbjug+jXm8jFaGi6uxJ86QvoW87RfhrMYnqyI6LT4II1nGkGTobF3k8bYme3hW2Elhq9GSY
4mBn9gbH9t2C7VCVgDWnW7OdrglZwAWOxAQa4lZTNlAymJYlgRNEHypzeVjwRBXFEqzfMHflg91N
+0H/NozxNqseLCh/vJxmvO3qKqQne5FU5TdXKJ9SgrXJU0NhAzwV48WqXCsEO7YZmUTLt0zPN1BA
fIvtGp8sAJQxYI3Jpt5pPEhrmp1ZjhdmVOxEZx6MqL+YiBNXl2Fn9h50sNjPa2/rqiGF5sZoIb/Z
i58qgLhldoiVDWyeaxgCW/xH91G+psHEX/Dq2iu5vC71V3WCPqmGiQeQSVKrYhMbHMNGjD85BHQa
7TdLj+9FP10Mw03jko8GlYjOrj/r1U4UBLhUF5UOQlTke4PtbsymW2heT4L0vwxPWWEPdxqJ20ue
H3oLFqeVbknMvEg7THGHw8enoHbCtOYerKJ5dqC0riITvHGPj3QF4C5JwaR2VlpfZjTV4Kr7FgB0
7dLY14tdWXEl1PHUIusXnt8GxvTWdJOrfFBvcM4FVxpCJXnKR+fMR3t3PJ98spPj2cHctaAgE/R7
IGGJ6E4lJ1fPFt/qnui477yu3BElu/l4QN6VHidPPSk9DJpjYoYhulMmotXMJ9lnexNW08dP8dZa
76gWXB+jQfWG4w2Orp2wlhOnw3iWzveOyGPf7u2DpVBt9zLsVbGtFWcDJLTVxvFuLQCyhP6LTlt4
6a/ACb/GvIrCAFBsg2HOA6e/0mm2W6Bt6x09GS0UoAvYo/lotgaXRrqT1rwx+K2t+mwlRCfP9sVo
P8l7mX6W8FYmGLR5p/n4lA4HgyvhACE4EoGFnRMBrFvN/NpEW8OkOok7umImDUIYhAlZM/Z8KwwZ
ms6yc42XNI/DROnCdc3Z2vBEX/Ir9LUNWsewoH+GUflNNFQ7Lx6fiBXdut74qWv0b2M5B07yYMdL
6dPI3ZXz8tApKjyH/lDN0dM82l8LML2Fq4mqi70CNEmjzW+c7BUKGOxejN5wapZ1vunIBkw5SIiI
DObknFGYdubNvV2xfrlCsQVGYlaLdVrequyJiXgwld0K47iLez0wxstTf9l3Nb2oh8g7Uxmvk/54
3mDi9AZGITVCUbdO31+e3rXuZNG6FTuISyR77ZqL5DYF2JXQHN6m6B8hh5/rkn+PMcI33O8/AOJN
+hOj2/pVfvi39i/1GjPfnf6lIzDy/w/0cTUu+a/Rx4e6qEviTS664nv13P2KQq4/+A8KCfflLzQ5
4BQ0KH/FIDXL+gv9tIG2hbsSWjF2238hSMX6C9MJzM/5CRi5xuot+W+8i6IBT667NH+EUyPowh/F
u6xg5i9zCGk/IChTyKLMxLQWT97jOaQX0hSFU6Yhvfv2gLqoOthQhTaqV0DyUdtmW8JXpLdW5VuB
cG6lndZhNVXZV0D+l1+GL/xn6v4KsrztdP+Z0f98GhfvKvZAXKXQvhx/GqeMJ2kSzhFCO3O+RmYN
/6W0puKzURfRy4inAmbVWXljEffFyWQ58adylvqz3UfGSGBgnlkk0ffqo2gM0gSnaaSrmM1FJeiM
pC2uDFOW1JBbqvHMWnyTyZx+dJz80D3bumFBvzr+6AZ0JTvX5zQsVOmpmxpC3Wcx1C2ZWWiwQndO
GheotvEuKno599Ns1XFgxPYPKx/0W+gN+uPQuNNntCSL5fMOxUsBQLcnfjv6NEO9e9WjIf1pmcny
OEMSeICifq8mg/L08Ts4hg3+eQVr4BBoOSYCyJyPv4eWQAej1ZWGtj5mF25swvW2LG338VOOT9a3
p2ACDe8UqpLDvyfgBDJkN23llIYlPLfNYGpj0ExteyWys9EPa9Fy8mI8FYtzLNzxekBWePyFhjz1
GtfmCylp/1oMePVLbg+dAp9EeNbjn38vTTOxdaGOonmwHhi/bMluj585gZNpOGBVeRXX8PYss67D
yeCE+PhRv3lRnr6iwm/Rnli4Hz8KH4i0XOBrhFmVpLtxFWgsc3vOpOa3T3mzlaBPwds6+UJzaanp
ZKtZWMRltuNviO3kwmX70+/CZgb0gmMRuUf2qYJR19AzTIuWhWxQMNBoNu8iN9M3Hz/lTSd9PBXo
jDrgnfwabKtP5ZhyMknSTHKmAr3WTaWXyYF8tM5PuWY6cckAtrruO7OLcmSqZ9/ArOOMyP64xF4n
PlJnjVgWRMHOb0wJrSpz7AHi/5jor1CKxJ7WLD2WJCYsYUnp7g7waSQ0tTMr7v0ygFfAKGN6otPW
Mk5WnJaXFqHHLi9SVZ+mCVsS2H6Pixy+a5F6ztv0dw8DSHPQpFKZOKd+oLVW9OB2aRYSNPdFbT3i
C5J5Z2nKizpiQf/xa/3dkHJ8goTTxjOwVDpeCEQ5JXNnNlko6bJvxSCtLfZjit8StbwxJq+9Xky4
4kVpn/MyeEMFTybU2irETIPt8i1q7Wi5D0nvQovritCdvuXdcANHb0tuN3iXekF373NWVIEeR8FU
RRvPUbfl8pDM+ERrVLYzCpwcZLt//ng43m+tNpcJj74ldQOVx8mKtYc20S2SbkMPp6Wnue4RxkbR
TPxBJPYfP+otluL4+9sOR4SDeBQFOlqt46GPDKm7dZ9k6/GWb6p5wuMTledu9KB+dEniHJxJyf5W
x4hQ9LLs7qBtdLvGrM9537+fA2u81jq/qbeY5Cen76iZwo2GLAsT0NRD0xAqn0t12halmgSRWplc
aZeUdqpIzsy+91OdJ1ssa2S6OOCe7vjoQ+iXTMy+KfFmVBnAQDBUh60HmfMO1YZ6bszXff1kzLkk
cpZhvMlmcvrA2K2rSCKbCmFeac+jW9j3tae419AoM/qDo2EpPlLfCtbO3JYXSpHu6ASgWv7zd0+N
inIepxzNxIjs+N03c2rMpiyz0Gk078qQ3Ohsqhi/6TudXSyvLgAh5UM2OSTNW/a0nQy8OqscsPbj
T/LmbHQ8IjhUcehSd607qnXSLeobcjCHuSThPpUcH0ndQP6t4az0Wxit0NozpSz6AIZQfAWnZ4s5
t9v68C5qkA3Y213QlsoQghFB86yjEi+Aqkel6Ncx6vYDfrXEf8LRTWFxysi9FrLS/66B7DfxHHuu
j5hLfnUGc7ovs97tA25l1XWL4OvemTRxXxZ2JP0RWRIqNeSDrw0CPfvM63g/DambVU4U/mHxqydv
I/VkTBZ93oW1MugB6dXqptOgEiQWodYQ5I2Hjwd9XdknY44PM5xGHZiIQu5kzCO0rKqNMjhszTY/
LGrh7XBuP3dovd/L8LNiD8NCCy8tXvDxHNP6pp2lqvGteu3VTlY4pJXtNleL9MwkOumGrgczj1rF
8KRnGFS+J1sZdgkujtXAFdTwB7SNe3v6MWuDH3NfwGZ3k1X6V2CuQIuKg+b+LZVxazJ/rFzb0R/b
JXb1yVLbPSTq585N4Lqd8+H47ViAzXncJI31Jnk8Foh1EhsVsAztsqQXAKbos7aBcL0l3fzxyzWY
RZCg1wMcJ7jjR/FCMs6NToY5WoltMVUw82vx56Wla1ALcY9FuYOz18m57RJeK7sm7cMySkhKq8GL
m+rs7vD+ZOApeOXD5Vn3S/ukTJYUDJ505h4CiO35WUnvRWU6X2IDs1xldhxvl8UoA8S4586k3ywR
Y73CwxbifWFaeTyKttNi5DcbfUg8eYmQRpWwN7Dt+fhd/WZaWOx5Dtcoaq13S6SsNEFyshAhLoQz
qcWZslEYBeKfrXNOPSdcjLc1gsXWCjlxFzCYisffyCg7dzAQV4RZPSsENEcxLUep7hdm5pY4ZIHE
TnrXuplMATluCAJSnYCCuDUeirbOtvbgTI/6KI0zJve/GQObKozLt0FiCtvf8eeai9Smc1BJKkDk
pER4K2S4FViSYEZyZrjfjO1ONj6uKmtaLycftpEnG61szLhQhcXaqLP4SZlFTicoNuFO5WLcJ6Rb
U28shFCYA4R1dP3jXAZQjC0owvQ6Mjg4nex2s1t9wfOfVl3r1WW1/XhS/GbqURpgYbpiO0R1ngxI
iaahgYDK0nKsyCcarbmwprQ/M+wn8OfbfDh6zMl8cJxGLwEp+lDDnmFnwTu/MxMFNNQaE8jluryI
R0cLG8tT7hwVowQzHpV91uV0/bR4Cpwlcc5887eD5+T9eLT3iToAQVo39eO5UMk5iWbNGsMGfeF1
VkLEN0SzZtxHw/jT1lKLvv5SdTD/cVu10dVUIgRzatSgG6SEpeyqtR6MONqmh1XBNyDuNWFEIcGg
UdTafbdL0DaPPoHtdO5BYJrQrinIzhSWb/ZNp9+EstImKtfhinFKfHCrZcIj1uvDtDW6bZ6IDMmS
oUHTgzTrlPhslHb2kjmAWxH2Y5eRJK6d/iamCNnqATlXRbxbaCVvREPepzHrwFJFoYPy6sPzWNFJ
wUUOfk1HOy21rFc0LGbomkO8q9NMv64wiL0Ys9Hbu0jzN2PSdReKjjgCCTyefnBLdh/P2vfLmO2S
WAeTvBvOt9NbY6M6PddzdQxVpVOCRHrii22LGpqb8Wf+cOvMJd6DMSVhiasb1cXxLGmnfjDtxRlD
RczGPumKlxaW7+Hj7/N+FfIQB+zp7T/ndBUqRitFUskpBMMbN7WSOAHY4TknzveVH0gaLFL2I9Bg
8OLjrzJLTk5qhilM7Oyr4yo7u5kvZU1vTFfN4cyk/N0rIumOx1gYmhJrfPywaDStvKyjiSpJFD6S
unlX5mggGqU9lyH5tpMez398zXC8Iz6Ap3GUHj8LHmkWzVY+hyK2msCL3fSiJd5jp9P13wyV0l56
c95911JblwGvz75yRxc2ldXVHQ3+sfQklHVheAArcanvpZOPrxmW2eLMoPzmPaNOdMgHoY55HxE5
dtB8VQ7h0JhRUau9lwS2QMfx8Wz6zW4L1sB121gjrZi368f4BVtsS11xSo3xaIUtcaQeV62zlpuQ
x5BDyJ+OyJIvKJtsRK6NN1wZRdPdSauqfrR5b0cBkiz1pkFscA69+80MBPhztRXT4gA+RSKtOEZI
kzZLOC6p9t3NbMdXAGTuKkd0G6rHc+jSb2AHjM5+eeDJlE/cOIs6/F9DIHH1Yl68Yi9MPQ2Kwo4v
Z4gRvo5k76A4nXXPt252siiMHTEg9pkd63dvnq4tvng6ewl41/ErwfSWCONyWsLa6uXB0WZj16f9
ufH9DW7J92UBEO3HfZ97//FjsCnBL2i0FmAm19gPwM64JJnxVZ4L96Akg7nVnVHdCzRgl5mlNJ8j
oZ3z4V3P8pPVCLRG6YPF8JrMaxx/BqURbjXn/RLOrFjfo0l7Q/Qd92IMCg40iubVemje8j1+CjEo
Z0qN3w00AmzyY8isY6WtU/CXua+Bq8sM+k2Ip8tXzD/qnZ2bxrnaYf0Op9/x16ecjDOGTgSgjshf
S3subqCUedpO0zvMvDxNyrvFtIFRiqjo8bc3Oi0cYqGDMTSlvV+kCxPEAGP7HEu8UfxZtfQBvqKQ
G4B6r94plS5+uukAqc4pMG25XkjWtH1NdbPrqq1xEGubJD7n4/l+F8VBkUHncqByTyCP5njkoHJN
lWYpRijcvN3htqPsV0FwmJjYfWzcsZm9jaeiEPGNSa8/eV2jfpnzWiVGunWjHJaMteyd1EM7nSOl
3KlyVB5yZdCePt7eTt8wzAfXgQKhriFSmD2vJ88vbzhNkcgsWd2FkaZYlIfGgqSr+zNn/1XOgbM4
PomrWStNc+dk5xjtMl8ND/rQENn90I4ueriZQLkzt4TTHZHHcOWjDUTMHfu1d/KYEt692woxhjq2
E9cxF0y/Qaf3qKSVc6HAPnw4M3hrVfvrzIWwShWzJkfReFojQI9Hryk0gtO7Qg2xbHN+yrzII7/V
nFiBrzoMcVBkTgvLiIp3CPgdukRTb8AbTKnDnzsjpx0gulhgmTMk6Ren7TsNT6PKQ3OsdVrhL9aq
1CipZsrAkYl9p5UpWsKmtZHr8dP4zRkK9nd21Xc/hNDim65vIEuNipJBrrPUHgsOOOyBXUXgZqkm
OnwhkI6bWASlkoannq+2aMIawrLHcmyTjLiE+KQnQDeX8FTqDULw5iZVXJHj0TY1Pz8ewreQiuMh
pA2OtR42tFiCcr87HsK+19S8qro+9FItIUSHVLaDN7rqrdli0WIoj1a+zH8vZNdeYDDS+ipRBvWG
vkRWB6WZeZdqvTTPFYL31M8X6HibMkuJ9RZ5rXyZB0frsFFx1MtkpRRdY3i7XKSRlkBwlKb8kSRu
gwkbZOcDr5c3U45eEqrCFp+TAh1zEBeuHfSLyFU/62Vj3PQZgjI/wsnqsuwlWgwECioII5a2TGpM
T9ptbwzmU9/H2C7EXabsy9yKXeTcRdWSGa+PN8nSGnAP8RJ6gq4H278WoBYBEDt6Wizk+8Yf3d76
RMcPCwWLjOrL2ZIYWuhRtGyR7FVw5bwZjwRTOmK5Ukb8nC/1wZSPel4BtQx917tBLGDrXblocm6U
eBk+YeeyOH4Rq9+YYT1uBUmPR0JVRKoazE4L6zVxkpGICiOv+72l49XDVIvri0of6s9pnrfII0ck
7EHpNfm0LePKQtJuNvuyKufkQPMJybmoIvGkm9wpkLAkBH6Vi/E1sjUkt2zOwj2DIJ5uYJR/ULg8
kDnuLxDfTjawbi5TvW/0PlRxF9xiU4PKky7kH1YcPAUYi0YsOkhUG6eh501RWjp2XhTFppsT1jwt
F55Y2jPH7buK45/H2HyhlQyI8OV4MUS1LPtI6WeIWl1zwNNn2eZKC400SfV91DmhBjmcV485gtuJ
xScgtztze1oP25P1uLIQ11YlfRWgyJOP0LZaEQ9cfxeU2/Clmy8IUNQgY+fdYKfS7227/vbxHvCu
n7d+bXYBCnkKWQq7k2fWcnAM/F6H0En7DiMlVytZiYwB+L3iea8VNjCvXmyzOjJnsW+FbcxbJWqi
L12Nqh3i7a0eQY33e6MftrM2C+m7Y0wQj0RXfEaAsYI47waIjhObFjcy2BTHA9RVA0T03hzCaRhU
9OdNui+10QtyUJUAYyw0yI0nuQ4556JvT2+Bb8MEHL8e2TT9TgmLfQzYOkX2EBYeJ8mkYFunEOYF
nf8s3vabLwmwhxoTN2gHcOGk8OukkQ9TDSYgvAr+XucNwxS46TKY/v/i7Dx2HEfSdn1FBMig34py
6aUsm70hKssw6L29+vMwf+CgRAkSambR00B1d4hhP/MaW8/KtzBQUhQVx1L+aVBduuWDcuFLOWUz
0goBfm69xaOgd2Odq8ByDrVUy7tgFOHRzNAh1GF13IgZLtwfGDNolNxpPmCEsiim5X7g12OjjQdX
xNLjJepXmR+HN+6PsyyStWOYD6gvGRTb/HTXNGXVcJUGEzyIZrhzpDAesAvCowcJk/tBSBoKaFRt
/AY7iswcbTBLCkqQLbIfaSY0D6TNrbj70m8ie2QjzbcNid3i0xNsVrU85jc5HV0NO5d/HIWCRhmF
+T4umj8RlSuE3VBfqpTNiFj3D0xXmrsUhbatdKNhc/0auHDzsLnBacwrwRW9mKLMYMV7PePn0FtZ
qUPWvqCJ1m+om9Hy0/NhPbWjur4+6Md/dXGc51CRIJgaOzLt8/74KwC2zCQq9GIkxQHXg5VK+zu2
xgEpqrje9ZPi31V0I58MxVBXVZQAAqYYD5GmcY4kTKhMZplGyz0uH43IHFcKtPcH0EHKtmon+66L
rebn6Ib9nS6RDxvgDq1Fpxn3nWp8RQdJbiTRJR7GBbb1Xa4AIqZl30093JAsS6klVhxv1YbJ3sSb
EiFa3ElH/ckIu+zx+kRcOPF0nuaGDZNhniUsaYncJ4syHQJcUTaCqsfa6ZBGdBFeXcsUTb1YlME+
VvRbS7CM2jkaWPHSRsBbDNvMJaOtbFIziFt/OhRN2T9p4CDhuvvEWChCrSJZ5bvrX3rhxBNrUuFV
VTpBtFROV9yWqEsJ1IwPQaB0a7X2kTN39N67PsqFK8ylhkxLWAAWw3ljMQpuH+EkOkbBHoXt65hA
VGZ30Eh1bgx1VpiZZxDL1Q+sK14iH3/+1x7OJp3IvJbawU94S6GTSDDnelD298EwdN9MV3LJoLID
4ycYtNQrE9Mut0psqKWX5BVElOvffmmGKb/SBKEZQh9kcaa6XMI8QRb3UE3cqf3UEeGW4lYL7izH
BhZLn48ohRIYntzLMlCODose2hmChyhfbAZWodjkk2k8qTWlx5WOa9c3CqaQzkRszkTAwpBv6CaX
gee3Jf0EsHz12nJk/YxVE8QwGwkk1zMMlCRv3P/nM8JPxTx5zoSBHi+jqqhzqVeNJrULdaQ/11Qc
cLhCNzbC+Umi8g3ADlT67Ai4jIXJ4B2EG3NxsC2ukRavheccj7eHUDTyzkhi2D7XF/rigJRg51ca
AMjyKPHiBdNYT+Jg+Y5cI2NYQ6WBlIVgjel1fuLfOLpncIF5yelc//8BFzuL3B935lYXh0wfV4Ed
RmsUou5Dw36MijDcan3u7NtUD1H2KFPyVQvxdWqzO8oxqB60eflKtSNbB72p3VPZfhtiJ9qUdAfu
MmtStoN5Y0XObwF+L8RWZ8Z5Y+y2DBaFVetIk4iDVpNnV45ibPsGVstQQIb7H9bir6H00wsHlxdn
GijKH1x0mNcUF6admkyID/Sj3MJGVG982qUtzelGQoMWv0oN+nS8sUYcRhqpOBS6ld81ikIqOLTj
jYNzHhR8nGxWALcQ1VqSLfxizHHCEewws7Q8pPHtA1YlEX+XZV4qKmyalNT9dn0qz99CWiAcIRwg
CEPPHAYyVevc1In1QzPplodCzh+1MJ3PLQf8szZrLtC4nH74IeL11we+dJ5sG8Nud4YQAk08nVPd
wlHL1CL9MJhFuOfWHtc0eqdnI0VlwR1Fe2O8S7PrcCtxnih1O8vqnymJedEF0+mkOp9E7ORrNKH7
uzyl1WmoQbsJbbM5Xv/GC0eCLUNOgfUQngpLCBPaa7wMejIdwrFELdyqjE1Ge2UVWE5/I5++sEVp
BAI7BmHEgMt6oI8cXR+a1XRAh0rdZdJ+Asxa3MgHL3wPyF58qFwGoUO0WLMMBVxnlvU/tG1S7onT
5HoS9EL8vAr+h6FcTN1nvC3twA9E3l/vvOum6NMWynRQGke8oArXfrVDkT42URz8+yphngO32xYE
MPbyq+I+wSlAZOoh7etnX/rd96I2vuWIUB+ub4cLNQ+XyIXNZ5u4554VcEak9QoztNSDVajTru7d
6qjLFNFg30dVXDXlNnBKbYUJYLc1myq7r/tYubv+Iy6sIb/BFvhSErFADzo9d5nWtGPKC35AKLTY
hgjywUeN9J1O9fTfr03CtdnSRsd6S7UWLxjyE41lAZc9dESDD0B3I+p0lXrjBjvDDPFQzu0x0kKX
pjuB2OkX4XHrpN0ccIy2U/xEH7fwBh3lNBOFzvtaTeSD2gT9vUDP22v7qEaIM1IR5A/ECyag2r4f
i2ybxQBKrs/0Gdfo44dxk+sExrCzlnGxU0XOWKupehjdFqav3ctHs4+6fVjzGsPG2oG2Cu+TJP0m
gix7tEdkGYqBsm5WROY3ZQTq3fCOAgAB2F32JjoAWVWtmyymWHTjSb20LVgsQ1h0cmgALhJkbD0R
T8YT9mA3DoTHok1fO9tAV8/0b/F/Ljw5c6uR0hvYGbrui6EE0i5WYgbaIWngT5u0Ep6GKsmeGyuq
PXhP2kzAUnkSRPPr+opc+kieAIR0TLQtdWsRN5CU1DLqJg12BqJEMpz+q1GB2CeR1m2uj3QhTyHF
5H+U+wWQcXVxzBy/mVDLrsVhcornnML+TgvS5t3qhuxToifWKqmSGhp7ov2nDbn4YtbJuNft8Maz
cOHV42Ij1VUFkiMALk/PxiDDMJ+qThwCUSHBNBnPWe8gskutZD1F9Kb8QPt0/dM/7svTMgMBGHwF
4Chgtyx1/k1/Xd2F3Snx4Jv6AXXGaiZJyOTRGOBHrehGJjEau/E96pWQ1ZwcZhqiJZVpIyOQZOj/
W2N8yErzD+3CSq4FPZKNO6ruN8tVrHdFaUNlK+0APSgnLKjZtHac/Ymifui91KmL2EMpCBuESkF+
dOPYCvYrTumK71qbjs+jOfS7aWwU68kwa3lvl7PACdu8RC4gTR/8uAfAqSPy21B4Not6HeY+jkWF
0ncP8Io6uk9TPUIkU2WSrkctmIoVlBM604PULORH6YQ9afaoSZoa8BZWUa4giW6ZuDh6yejPCnxs
lZ1pW/iSKFn2E6aXhUgt8dVLTXyACHJZoOuM60Pu4SOdf9OVXhVr1KMdnJNk0X0rpjBFHkqPfvlm
lRd3TRuYzUoOlVus0qCY9ZTcHJkQ30fd+frKXtrUIHJQCpsrJ9i2LG7aib4SwN1aPwB/ebGnQnvE
Vmf6gqt2+8cY1f6+gX24tmnhvWWqrwzg1ov6WZvyZH/9l1yIdkh/gHHxXs8GwYvT1Ruxogi/1w9d
nwV3tAWhENpOsPvnUeYjLOCuknwLsXi/MrsWfqT4+iEpQ2frqF20MWTw/o+DCEozGogb1UUli7rs
6WkRDcrl2F5bhwZd/o3MJdKvUE1uPMVnNx+j2EhBzxw4AYtk0b0d26ig3KbZh871/9g8fc9xYWv7
sqUIcP17zm53WlMc/JldTJhNsHj6PX0PaqLBoPSQ25GOCm7xGqsjEt+DwIUgi0x4v3JYO+jQ/vvA
M+iOhIKbF2rpIjhN6K5qMarlh7GSGgYJCBTaVdF7SZkS3E/pL+w4nVVkavGX61/8f7n/yY0HxnyG
rMD5EzO8YHHjlcA6UWsO46NT2ySlVHHktsbf5qmtlXBaR/qk0O7Vqu6Jzl60N2uz2BThBKA3hShq
BCrChhbmMy8GEkE/0zyyv4aIkL50aoyNrevXef6ZakqIWFE8Zv5WC3qr3hL05BuciVL0x31Z1sjl
CeQZajzc70tLiHJlF/g6rLld7ZdYs5t25bZWXnrIQAEXr3AW21dTERQIbkwDxEg3CJGCTMKjpbjd
MUk5f96IBdGBAoP7jDpO8iOCeMe9XbuomiTY1RxixYq/RfKDx4Bk6m+rmtoJSZta/NZsKpvm2FOd
aHr3QaJBVD9xiUbartbK8Vtj9gG+lUAXgm1dm7MkYFQP6Bmb+q+0CtQ/OdRd6xExQORLZsCmu0E+
H76yJJm7G80wNtcwRevfcZrcKVxM3P6BD+9Gb8xo2itx3CNL7hqfGhy1+cgwsfZlj7mLRJ3Jnjat
i2ebnQI5WNXSHOW6avT2Vych13hh3yED1wm926JxltUbelHhXlMSEaBQ2VI8cUq68HbWIQWYo7SC
j9F/rZ7E31IDRAZrA2Pq46uie6p5xgHZ5uib4ZQ1Ci6+NNFu6mT9vTFqrLxcwq2D007R1nCL4K7E
L+kNfXpdXXVFqz9LE4oKtkcJ8ssDgPPgxsE5vxvYvVQdaAixxtQBTk8sRPvMQlM3PLII4VoL63wd
hRh2o78b33pB5tvs9KTA1YQxyLWKcbK7pOGqSmlkVuvER8AYIbeDG/yA3jd6paIU+9rtw63ld+Yd
3g3mbHAl9jo8+gkTnge7tsIbOeZZCQIGM+kJ5RbasXC354n5K1BpMZVxWsofRx1LNYyRUCfE2k1f
R0NvrFTsFG7lf/Mte/r1QKRUCI1URWEcL1uNkdaTk9l1fsw7Ski6rUy7KIYhHucQF6fOGR/UGIlm
tUH4RlH8LyEOGq+p1US/r99YZ8+noCphkL+zFrzl7uLNUR2UsJ0sEkc78HFXxA3mwRLpeGOxL4wy
q1IQJsy0a/oQp9MbyK4qrVoah5CCKjGPaa3BRsU3du/FUXjQKJUiFIhj+ukoBQ57BH6jcahSOvYg
bOQqGHxnc33Gzl81LL5nAi7Ap4/VOx3FlPgEqVVsHKYafoWkazhmY7RDix46boeXQykocRe+5f4j
mxvYJRvTorYzs7rJJ04HzkYZpn1Y83nCrTwLwOmPYCiNrdu74z0+xj2cWLo62HMoN6Kfj0rA6W6l
qD3DxanrCiKtxfGoBW46aZmaBz8dv45xY322Wytad7op77VZSisvxzuuFLm2jNx9HrTozrWSXaPI
9+uTf35O+SEUZ2Z9VkATyzmwCstK3NY0D7XftS/mRLa8KrpK7KMU2otXwJ34cn3EOUhZfjrFyZkV
SKkGLMzprPMSRkUa6uYBCP/kOW2YPob2ENylY9K/5JXzEBUJ1N9IIhlO6nF98PMwmzUnNYZ5O0MV
Qfmdjt6l0h7SkJAQBkRxULOwwGcF6e+uwBhsNY1pQNJSf5NGjeEjv608Aq9JNshj3SqNXTpcf/+S
xRYgDVdCLJHNQ2YSN9CJhbHaG9Hd9Q/+uPVPpxu1GWt218Ismzx1ETMOwO97DKqsQ6WmCrCwKIm/
61aU/jB5A15NXJnRWlKdJPCaotG/EyBo+BE0MTrzIfaGyLRLH1/OACnjZNv2NeqDFqDS70QIQNqQ
+reaVQnMtMCbqY73xKNmC6vRciEY4K31HXC7UOBYxe0+0bS+xo2gV34OFUHM9S+9sLSExfR+4Qky
NGDK06Ut84HYqnKswzjQ7sbeU7lz68p9Zie3W0C9YtWPmDcZovsZ5M2Xsagnr8ZO7F/ho/QYPogj
c3VVhc6+2GK1yPuuz0vrAIytOmaZ+5vD3O9tmToPPZ48N56CeZ8sFxhgOU0GWoOAnvTTz85dXMpl
11uHMi2gT6h2/RgrTYcjKZ3/G1N8flXDGQf6jAQGXVlo46djmTOGmtvKPhilYr4DVidRH+VRC4X7
InI0QAOlUb7ro1J/7nCaeMLS6qGJXOUXFCtCZJEG5iYQeHqsVZH6Bxe/37Wa6HHoZVo33oAiXJoY
ARZj5o5y3SzjITtRw6J1RuvQ28EEXjFALBE8IYS6+pbo85yELNaAK2XOMD/wP8tDFltFb4WFbh/i
Hi+fwHW1HZZIzkPZaHIjStSNkqjrb4RYFxYD7gLBBhZhcEuWbdoM1yf8oGVwNGUZ7gGVMHKQWiiz
KS2aoRm9EDVKNzSus1u36Pwynn4vpWAiOxrEXOPAXU73QW35MfeoJY99LY8CGdMNrhflPWlcsQ5L
YayGqZ9W8ei7R6Ro33TUFW5sxfN3a/4FKO7xblOAM5a73mhMoeamPHbJTPOGN+8VVdjiP6il2xZY
743JvjgeoTUYE64XOhqnXxyrqR2MiSOPES3/ne7U6T4oU8PrKgd9oIlG/PWjdr6jZgANjCSLN9kE
Gn46ngTfm5Bsh0fVjtA5SBWUSKK7YnCz1QiwcpVIdNyvD3mOnyRNoZYJDXlGm0DjOx2zBYFcK60W
HgWSwp8QpMjrVSkxEnwKRgWDRT9Lis8QD4HgxqLBLynoclzbZOmP6SoLgohun+j6fqUbqAk3k6X/
TmUfqGtrrNOXSK+yW8CBC68bP5nwBYgfNxO9kNOf7Gh4uFV6ER3laCvrLJTBNohT8R3/W2WnZkqw
LhpH2xdaxa91/OIu1ksbsLyufCJPdjZojul7y4mdfai19mZs0R/R/KI92nUW3jf6OG5gPR/QSsSj
O4z0+t6unXpvgc+8B1ekISyAViMGOf+mzw1PiLWAK4NCIJ1aIsXFTSt8za5iJY6Ouv4Ocr1ZTTK1
sbcawu0kzRub7cLmph0CWhcdOcLgj43xV7ImAqujKBBGR6ojzUZXhwaPPvcd1fBxN6byy/V9Nm/d
xeXBaOB00YmbU+LFNksommP45YRHYGkOFnZ59JirMsXFu65vnNrzGItZZP5cOmQ8AsuiqgwhPYmw
io4BXppA5jprN4Sqtr7+QRen769RFiFW07dQ+EUdHdvIDfe80ViSTpq9zxIAmLLI3v+H4aj9zzGs
Re9vMX/q0He206nR0R5N41PZFpPXjSNOlFJx79te3ioIX7iKKJpbto4UA9XaZWcn6c0hI3WIjikX
7gZOZoONqoUhiCA6NBHdR8jYv8V8urRJ5n4xGPYP4tzifrcJxHE79aNjBVnwwam07whRWBsbJ7r/
YfPTMEABaVahgX9zeoVQgco63AspMGKlRfkt/U+U2ruTNHehJr5fX7oL+5GeDem6gCoNmmCRccq6
a00t4VY3Z2ljxPqsTZGO3Y39uFAC/rg88Byh9kU+TYAglhsy82tfqgYXuRlBtgBz33zDwN5VV33M
XbUCO2HeYeGEg21jUcvEdgzDEL+TBRgvdMMBQBnqb5zlDoAc+9yz/ak2N04fTVsEwifypKyPh9X1
ublwiiBgcEYhj8+amourfMAccfIVCr1YL8P2CI12OwmprAQWd9sRAuWN8S6tBUwh6B60K7HwmcOr
vy49icxPVTpxzA1rIaI/aywhdBVtr3/VhVHAhMPgniFAhKLzV/81SuyzTGVlpkfUiHCAd4jFRhKt
f9/DztzynaVKKNOY82n6axQrHTUjb4306KpRfR8qOUfUcuNNrk5oX1fOTS2+C3fCPBhhAux19s9i
8tKhGiFxBNmx1+inhHYxB10DHgDdoO4c0AG7Sub9MR0Md2/kCKVFiWv+KJBhX5P2m/CcKNPWYzJs
o07XHqvWKZ+NyXd312f/wi3iEBzPvSwKsBD6Tuelb500CKwxO0ZJGz846uQ+jFWZrZsmvbV9Lyw0
q0zFj5YT1cclIKPBszOaGoZKq8heVxkK/7VVBPvrH/ShmbR4PGE/giPg7v8IEE6/KJL+zHSL86Oq
ItkvNd2899le36ey+zjN0zrBhvW+Q294Q6yTbwvw1k+IglLnMM1yW0yNvbWV4ndV5OEWuFO2qXyW
AQ+q8M7qkjcRmQ3iisX0M4D75hnKJG/kZZdmCqQBPU5E3wg7FsmD2WKckAISO05TnWF6OE7rmg7E
jeN9JiXCFM1iMqSrM78G/NbpTAXw8sDmucUxa4yY7Rh14Q5le/TVFKCdybrVi/BdxhB416Vo9K/T
GBT2qsff/gcdBu3YDWL44oug+JRNlvXuZ2Ndb11o+sfcFP5PeG54JlvEyxWI/kbDW9LxbyXcl6Zq
LmvPteQPlcLTb5jcUi/DPC6OupEnmBA02HVOdeq+Xd9Vl4ahvzdrGcNcJPE4HUZrMl0mvhuSrFX4
jrcJeX0ob2WN839luXVnShiFKGpmUJ5OR9HxiWS1suhoYZKEREsx3EWm3nl65NY7d+r/jJm9bf2m
+qIPWXIDrHHOUplxaB91P/S+kPldPPNajN80JLjsWOmdDWtTG77qEtEqKD3WLsJjLl4VOjYkpprL
pz7CzrqwOmcHTTTyLFmZm8zQ8xsisBceau4mVMEMSEqgdtzFm9dibiilTpHR1ofgR1VzFlY6+Kq3
EXPYdKWUgraqivU7KnBG+BCVlb7HvB70AYdI9Tch/9R7YmukOUMYwQBpyuEPDiVQRqPMV2nG4Ytz
q/fwoVF4upCgwql00IQGroh6yelCRn46JPA5SfFqo3rVS2l9SYK5MBjQSkA0Cf3GfO0IHFRwpLPL
O9CbxQ7151Dx+hByjleafhtvy6w13nNf1Z4aPm4rsoHNFw9KNxtVtxEMPF/BkawGNS5XkdUKMPWj
iA+dYkCgsQulfsNglz+DnOf0GEF0+Dpi/PHijOHorAu97IuNBhM5XjduhF9kKwNznUlrgH4TOO3a
r4n9wJcXirXVy1FArXDqMPDaCvGN9aSWdr+SAIrulKCV6j03Yb2j7iFSXFSd7GhplQF1tpoqzGEC
1OSMEfkuUjmviexnhH2govTgKCZzsn5i6oq5hG8o1ee2EW3sCVX2P9TKNmIPMCZeLUUdZz99v8vf
mmSycArRnGzfOAiSIOjv4x4x0NLFUVvBE3Y1DYOCnU8fIxdSM3blaVzeCOL6NtCQMs3MYxObpaBu
G4y/YihCpTe6NV3OCCUhC4E7CTamrWvnz2gUNE6vXyju2Y0yHzWq27NYr0VtarGxdcUwwyg3p6NV
xqB8uA+QXyzzQsUwECNbOL+TbXljO7nZTnGTXv0SmWqy7USGHB5gDg1vamUailWdV/pvMQz+Z7PD
EZUOSRR4FW4knI6xwVw07BLxX9FNfuNBdesfYLqrmZewBK9hW03mBr6jeAudRqarcargZht6hSDg
qA0PYmgmTOFlVTJ0IvTZFk79gebI9DVXEw7ObPSrr/1ETQ4a8lK0hpoxTjYt5gy+l2PEVGxiXG/e
MQbqxDoXTiPWPSce2wZ37OFOJA7ZGV66+tsQZvVdA4iiXiFtmY47M+rGblUZBnWHIWmwzwYxhXFv
jf+yl+uda26dtui0lQKVoYEqPnuN2Vg0bzA1T9eRiNzE00vUD8rAlL/8IshDMI2BTLw00Sx5DwFP
IaqPdPlHnZrgG1qZ0ScN617qkpWFHW5Bmd8z9NklkHaLu+nTCQgZkF3M4xU9nR5iaMrZhtfPeEMm
1ueybIPgh18G0N57SEmrqocGhVtTbyqeopT+k+Rlz5+DJhb9Pf7hardzRqBh26nK80/X99gcYp7c
QrTvZlAIt8cMwFGXYURqGYo9NjWRNY7IZlFgzyqqo1+H+dZA8WDrT+NPNS+0G13DC1vbhvBFl5lm
yizGfHr7IcJcVpHVV0dLYl2Sm2qx1nLQfte/7tIoUMSp/vAwk5wsvs5GJChCC4f+gd/p92wg+pDF
dAt1dj4KbgQzWBNID4WEZYxUTymnQ007rL/M0Qt18TPJ9WJ9/VPOgvBZV4k8noKiAzp0yQ7wG/Rf
AtG2xxxZoTXJAAxG+gTbuKzSG9nW/PKc7gmqpUCUWB3q/tTPTtem1+oiJS4bjhnquR7HcdrAOXQe
7DGxIcsADL/+aeeocyrBfw+4yIMiPQfT0w7DcTIGbePCnvPcMWg8PRYoPfAQ7XCltL+aJi9iIaNq
RUk9v5H8XZhfE8ELEh1ABy4CP6cfbeDjVVeOOxxdPfuTu2b8lI0T7secnBub8rzFxucKkmZiUfYL
6frpUFYVxaVZKcNxEFq+U1Kre6jg6G0qox8fcAF1vDLoo9cs96t9wI/2wG5h6l6at37JhY0787pR
e50ZDKDuTn+IdDVlDBE1PXY+fvFjFGv7uUB6Y+deGmXG2mHpSWtcLPGDWReNndllw1GdlOA+VsR3
utL2jXTowvIxmeD6aBdSI1gG3whOhc5EBfHoWkOys6Y8TVYNxq74d6jO6/X9emksTgW5owsuiYro
6bQh/tZiDJ+Mx5lbOPtk6S9pIH9KEvEbeJzzyjxlE4seIdYNUK7AdpwOZcV+qsjA0I49cFVSJOzc
1a1BBJOtOtdt8d3uowIZ0iElcExnibwvqqIpj2E9YGYbMWNiNdlmfih5fvrV2Po4MhCVRrMcJzj+
xk/1DXg3633yffMlCXnCvGro/wxTHv/k7m6x3uuV6Q5SKw+cPUxG+DT5OAzeOBTznbK4c9A3oBDr
UNLjQZjn/K/aizHknR6M1nhsA8x8FGkF2BjCYPQL+xOK5fmTWhXWjTLApXWkAft/GCMqfYvtr3Rt
p4yxMh7dESN6u4OmSqPf2vhOd4t6eP7MUtsFmQO7naQJqMzp59FMNAcCyfFYJ6DMUY5SiTcC5CuV
ib9FR/wtUfNsRcyEjfv13XrhNrdBydBvhlUGT2lxm9NQmkzZJtPRJEZHnoJ2W2WhmhfnuFaNw79K
NM/PFEh+tuyMSgFDdvqluMZWnW2P6tGFTAIhqvyip3pzN/RQna9/2IV7FDDazKghkiCV0heve4sj
6lQkiXmcwCt88V0655GLzaZXlhCIVh2KrHe5QssfT+QEPRB3cgexDooYwExZ21+v/5zza46yPnk5
bzRoBebg9MONMui4FOzuGOdZDHm1cj23F/8Mi0CQeqbdUpSZiwz24kLIhBuWpSjNY2XIeNt3Fd8s
wLtoDf58cddoN5LrC1/lkOibc3CD9NyyJ++IICkxejSONA/Hfe6oX5MEBbTrU3e+RefqEvApePi0
ED7yoL8Of1vUlZpHtXXMKjO7j6Fe7NtAlzsbX6CdjQzIy7+OR0xIvRUM9rxQS61kvy6TaTRG60jl
X/NSzQFqq/aR1wWJu29KLOSuj3d++qGagB+iSo0ON/9/ujWGMEA3t5P20W5RwIpiOsK90yh3pSbe
0Qkc1nXrhjuZ5L+vj3vO7+LOYfkAyKEfagBrPR3Ykg2aFRUTi59S/8cwSvsYKEm1MVvlCzNcvxa0
pNdh7YgnOfpUEHWSXXqOxgYe/visSTPx3Eh/rwm4EImT2dFBnHbrN7axgo2a3biQz8tL/F4wtwgo
cGHRt11ck3WMIdTQ6vaxTJRsY8FN8ey2jt78HMkvtae54Pp9uMbqyn02x9hZ23UQbrSmUOCcVQIv
W0Aw1+fQOUNp6LCOuSSQ4eAQGMtGK+gkzGWN2dOWwtfRLUuFRG9ogRBoRdP/yAffONol2ak3UZN3
tlGAqowXhpqWo+VW9Rirxnb+kojJgouDnfI7bkKtuHfwu9lnUeDuZBSB9nL8KhxXQxHiRTsGdTmt
R9NtjmNpYgxlZeRxK9WMKmw+TTP9ioTz9GBZWZUitCZdAPEluIC5XzVtbBnF+8h1u/TNRr2lnAUW
8HdNbCvZUBPIv7kt9O2ukvErpd/0lx2ERrNXlT77UlaGG22yIhSv/mTbW6L29Ida5rLCW9kf0rXF
x/ymI61OK1Rgpjehxzgv1c2of0jTYFNatJW/6bVSuwP0EP0KCy1SeWygsHpOalQlmmRW8VC3VfSn
JFZDQ1oE07cyF9ZLVLZpvM6nWH9OBUpyO9vGsQTV5aELVi06aoNX+YVMdkmfdV4iseCN+5I6HoCh
odkIXKMflcCXQJQKA/vWOrJi7UagclZ/JWkllGU3ABmiPqOfHimUEtvSTprwVQqzwknaMZ/01G6+
14aCiofeNfeVreibvKRVMuXacKMCe3H4j7IQ3RH6YYvXHMEbGykNNXy1RvFFArZlS8WWZ/ehNT83
2l6CR/eMPkjXbt3cMkU4i9KQzyR4AWcMJh2Z28XHWyEOIy295lf6AtXTkNv46mBbeR9RetmafhQ8
QQpWbpzAs082iVt5VTl+NLJJzU5nXEk4m5wp8ZpWMvhsOUxxiGvUJqgSFefj2N8WmEmtsrjIf0HY
LG88Fh9hxEloyvikLzr9uZkjv0zvm0poPb/AeEXiHzzW0DqmsomE2b8Mzqg9a5GkoOgjkaVjIRy0
wFw6802vDaeGPlh2iJVjGPnQBSnmmF2WGc+V26Plk6WT2q8Lwhb0A1Gqp3Ll+tm2j4IaKGkoh5WW
9W2wMQfLiNZGbrh3MdE+QeKEsvla07ICNgBlV1xycbKW4GxLBNgDu6nqGytw9j4z9VyC/AWLJ5Ka
RaBMEaXqK4KOV2T2TPBKLjATuAjoyKhwQ6iQ3cgYz97LuVzzUbShPYfC2vx7/ooHAgWdZ5yM9Nfa
qsjDQbzO0u1987lU889xpYq3Mu/NN8zs6n8tS80jIyU39zl5MJf9jcQOKngmo/5qIm+1FjU20Ynf
/7n+pJwHrowC8A7pVeaS2u5iPlM3HXpRlPprOAb5veo2/VdF7+GNBsgIJlPieHli6o8aa/sfz9x3
pzHCO7SHb8VdZwnQ/DuAKpFeEpnQ3zud56Qw2igMWv21m4T2PTO6cOsWtJFkowRfr3/zWRy5GGoR
AhFopYYRNfpr6uD5OBRK6hGv3ML7nV8V5K7ExRStUEUFknD6QaGtqQjttNarHHVtG6thegdkWj+M
2US3ImvKXSB0qLOF373kWdFsr3/keSEL/AvVVNrXgMXPsX+h0fPeW77xWhiDs4mcdBfKKFkZTfkA
lPOty9TneurucqN66exb9j2XthWaYXTpYTVbdGUXc9z1tqI2mTRfp2mYntpY049IpcqnLm6mNRoE
/UOcFNlzrKvpf/huf8nycFYnraJ/DuMAVc3YR5ANwFBo5Z8uQ+229mTDdnlVK6L6lWb3fbNCkaN5
qfgzzHtQE1yV2VDonlMb9p8+aPcNdyzEwr4evakpQg3bYDd6v7E+8wz8fZUbc90Nxg9viQCmtAR9
1XEA/BhY0VG0Y7AbVPPRCUZ9bxu5nmNNko736LPWBzMGelFGqbLRlTj7UQd6eOs4LI/ebFU81494
VQzCyyW4CFxiKC2KqsesEKVc16NSxBshCanduIwzLyOY5+5HB2N6dAtFQulOy2r0AsNtvjv8u/56
QHR7BPnUavp60p1kbrH0RripJjR5VqpRWwQHpOvSw0Yje/TtpLdX6KMr+wozj58lMPRH6vN9BTUw
rN8cXtF21eh90a9Qou7ejXYyvrlqET6WOXfUSkeCxPXyDCqYl1ZzOSkK4uGro48NoNYofcDyzVzT
scrEirCtEOuKxELZ5VYxDdQwkyyi6EFDcaVBHvlnAbI5vSFOmAUL2XtUcU83nRo0mdYXZfwpMOJK
3A0TkI1VIwOk/sLOqcWK6z7+3cUi+YwtS00xa4qbT6Jp9T2Bd/IeapEBJDfEx2aVRm4gPdXCPWSl
4XFy6wFY3ob8Vuwc6FXDeAbusswpUILK6zTit7YDlVEwD0njdV2p7fQsfP1/7H3XciPJ2eWrKHS1
e4GJ8mYjdLGZWQYeIOhvKmjLe4+n35No6R92dYu1I81oZkI9GDZJAERlpfn8d04aDiGVF+nZkhsx
spC2TCzPr8zNyKEMkefvmNjHMUVscA5j4xsHDNQZyDKghoE3J0APTmwtQKmGKO1ZSKcFuBsAie0i
FWCJ2iPoBgBSrdkc3SPXnlIx2qlnTGHeucow14M5Vf8YBErywZkJuBS0HUxXEpbSYmEio3LqkSGn
Qw5Kww5m9yqtQdKZ15V2io1hIFIszgSRv6l2gWWLcKDJG6ugmiFGv95DTduonq6l+uksHcJkW4v7
HMk/Q26Z4i2YgJCqAtDVKLrSGhOcWfdjDFp1paC+uk31ZVkZlpKJxJTuoixyhLSyLvLrF1GQ///x
i++Lt+zUVG9vzfap+BOQjHNInH9OMk7zl7z+y/9av70lYeb/7++RjfMP+EI2bmo/oZ4CcRYTJWSo
wudJv/6tbv72V7xioGAK/jGC3SjOx+r+g2xcFH9CAhR/g3oA1DLyTlDA2zTB3/7KycaR48EfACYI
yRIEjv56oXz33/LDF90CnvaX4f/8/PtHeu8LP9gHFYQKYAkcIRwhG2WMKPubnDBgp0fJAMfSQbU4
Ubt15LthtQaCVJoum4ppgEwH/kqGoLACrijBHRpXk9eAPiJjJqORYJVBlycUpHeAAypC4JO6AohF
tVVlgKfA0hC6UWhdsLI+dZEjL5yF51axlelULTcpcB9FgwWarUerKlvK/cbTln1geS1VE6Y1Tjqs
C4Cy57YHFKDxOq1QGbEN1vptfZ2+Dk/q+/CEWgNlN6bHMHoYlWXqzVWba18r6W9maGIdA5UEIPyB
IjnGwqofxzf9Ln8sHyWNqnfCWxcQ/VksmP6cP+aP7VsGmsGYnJ8H9J+f4JZ4dju+jSGqCHBsSd4y
NXf7aN1GL1qMkt3Sic7bWkauyx6BkxcD88ZV24dk8T4iUpD2ARmiQz/O+DNTds7pLV1iTB8cGh0s
NLLnY9F7/b6ojkbiCsZaXdwU0kHRyO78vjga9+0mvT7fxg+ytUhI/ADkobKjAJc3SyqkFJ2AxVUP
ZGLAAlXovSAy/vDDofr7Xv24N2eHOTEgf6dhKjMbZJqq/RNskDmpMCW0/e+TCt9ZcwCnQCPzJC8M
+EncyxAAkqKlmuwMUq+ypCiASc+tTU+FNDvPNdPPXW0ipP/Nq03NDi4eAIsI0BvEWdBCPuWUrJRz
7sP5VpyWas5IwZtIIxYxHHpqWhDx9IyHSkOGvizmM3VGPMHi/FbkfhzA1OJKk/hceGmgOIrTW0By
A9lJi5o8UidAwCDq/UibDYrOGnTqXRtPw6sH9osb3vIAK6wkiwbVVSReFSf0RgDP1z87aEmSn8MV
YOllj/Fk50365h8bJFs06uc0vlnsZJ006/BGQKObjtg+gW3uJsLff1EKMugElDF9hDIXtDcR3Ypz
gshyXFtRQxqPatf+pnkPUra4WWyjqz5ElRuRV/7Bfzg/FQNrgd2+61l35SvUS+jGI+2mutUSWiRk
o1dEuxdv69fOiffjXb/2WXpVEi0h4RVauZHtEFRyLdsD3MKSnhOag6Qyon1gnx+QbAsYMCXD9wCv
vhcv2UvxUqHvwef/ywXRdq/CToba5fQHGDCVixuEqlFyl8QOajEroMIopDVI9iitQ1YbpEc/IgJ4
p8bx0PqZUAACBiSZieLNL/NEvv9Y5j/jMs9Jkylz8a8tTSY5gi/CjKMKAlpPQhiVy9YPtk7ZDaKB
UhjFKST/rZcUAAmUIWn0GlRCwH+iC1mZcxjnLjlRDr/GJafBti+3if4wBNpQkYes9de3GatSXKJU
THEQWKTI4NLrO5TJ7Wg7k2+avdDEHP6XLyR9T+mBYQROCYJTYKKYzGIo5YFk1KXidB5I02UjB/mG
DmInlBe4UjgMdl0MvqubtUZlwP3ZC8R4SKXFKqmq0bA4zCCTsjFdjnJQrAKQNFAFFb5AJAxKWxsh
eatdWSBPqhkQyZEXZ8yLrwdJSYBg1fzSpubLAn28nckCZXUMfpIwUhxTpikNeiIM9Ayv6UxKwNQY
NOmon7EkZFBmHdC7iHCPuMtQHqA4vI4gCqQP2+wpSYmOcks6p3S/e0w/jm+yrn6aCMChx/hGWPZL
wK+hfS4hYLmKTtXeuNdcw5XuC/gGxr5/7raDU23DmdTW3JJPcWv+5EuuTvTbf3rJ+Y6buP6w7f7n
gE3rBvMgzQRpATOvfCoB8oFWmae6JcF2rkVobmtN4++/xdaau9dJJuZfvtcptvLlmHN8dgnlZvy/
idSquyCJzoB0dO7vBbrfg6OaPDzcnE4zUYnL4kwX7+N1JuLENzKtM/l1xpV/1SxRZEaElef4brN8
LpbVEr1YlkZhIC9rMhBn4cjUIwWBbbcpdhl5eloxa+FYKw1PIiW8K8idQjSSkR2YhYg5a9RLvLbn
swFP5Us1GCEI5xUnR1T7CvLPQ0/O0bSDA9BUYlrmVFhWZ5oBNeZYrMp9JVAwIOpor7nRl58HFubG
csmbfbAJ/N9wLHMb5qJvP4zlX90w39XbHzbMFMZcDXyEIlNsmM4GlLO2qh+XUDK5A66JAlBYc5hc
s3M8Sbr1UVkLyLcpTsOGl3Rg5j65Rtu6KjE5YEHIoO9QodDoJHLlkJryddwheEhLhnamBO7SXNHA
3Im5LMSHif7dT8zsik2i///uik3h66aia1oqW2ut2cUhdkiW0twR4BZTz1UUJr7LNIhB1cgW//Yu
mYjL33yXzE7CRK7+GpPwvQAi6k2BbcabnsxvGjBkNDqce5SIOYw95uSxsHtn+wgMWHZvR4y8+Rap
Wc2M/QM91pZM3NNph0w1GZm7Hum9y9ybiLifi0iU7n5PXv88qCmDeNI2BhB5MSjBQZqWQdFQ7aiS
wQ6uNacdSceCDr/Vq3xdr3CQ77UtMrfH/B2kZlQr6MIdcfQbWya3C/u1dOUHlbXUdD1aujEBgMGN
B+fk6FnHWzRBHzRrXCFe4i7Rc0YNpi01BiYc12Ch0xCd4stqiHNA2s8e1oH9BngUC0hvrLDeqrUC
IrTrA0JTCwu281u+9ZhyaMjbgjrL2NGtDhOoEWo9NCTGx8fUeDXYWwJtZ9GKrACNZwfPUNXPvlPb
IT4VRQJOSF8O6pakmwPqOi3VWprQUDotMA6NJcSq7YYIy47qeFrBO9BHTkPH22R3YBiyNKZe6Tse
LhMdYXkXvTer1r7r6LDC/bzE9EVjm4ee3e0McofwFr07XKXUUXC5jORLgFRCGTt3eAmI4URdrSyD
4O3yKuGxN8EG7ypZ7U7HI+otCWrdiGata4s/7gGSTNavwx6g7nZLK1ZbDVu39PVWguhPCTCNWURf
VfwdMJStimWblHT2/bol22SJsloGBcF6er9dR8uKlRaiQ/tgs842/MMKVtnBsl919yUQ50mRk56O
q2gTLVuUZFJkfki7iijYkg4SwofRZlzJe35ZPkKPevi6jYmMR0xedw+q4+0N8uS+t+T2VjiGQJIl
AiHlBjiDmOPCqplwbz3Ey8bSSGfly4eataxn51Vv61tM84IOZOkTZyQjcTPq9ri/mZMwSY5/EYsf
DsLEii9a1NmhBU1xVFJbCe4UN7C1l7kTkv0WvIN2tuktdtAddMGuHuqlJa4wRHu0LcpmrL45STHt
XfqPSIq5+Zko+qopywZN3nx++Kbytvq+t7ZAhyQlfRTZmZkkpauncUMt2cEZyIhg+4fNanU6zkzP
vNCamPk/hNYPofXfKbQmtuNveSjn5MMkAPtbyk8A333HqkFaC3Q9HGbym3r1hdJ45wBIJdBNFauY
4HD9WFud3dmt1Vpn+4zv6e1gDzZyT5S/Nq5KaEmw5uFnnpHir6Eo0M6fsqVoi7axOjOJiky1JSug
qRVboRWxhdW5+lXndu6CagwGDTPxPYRFrR6R8ZFaqld2dtuygWpk0zKrs9RVZz35zGSGxTUpAEyW
vbU4jdCiKLGyezxb0JQhTwOfHRZDAqsG0nQXkYDcPMn0qcDz3MWH0eC8pdQ45NCOV7FzuFJYA8Oo
I1c53UgtiTfmrnyRnTPdQNNmZHPY3D1oCAoExE1gPtzmxCTni9aGmn5d3wK6iyCeoRNYgCNVybEl
r3w+3vmATu9Q33i9x+vcqHh9fU1otKKoFbN9O3FSGK8KGe3WLiw+LSgvvCnZaGt2ygqHGwVoq2GJ
87nexnrOrPXElA+NIcj8KkfkH6vXYvZaauCLr7wMVc5Xct0xnuHky6iseqtYZkvDKZYDGy3ZBq68
JSGIUsAKDy2wHtm+FdgRfssQX0+tgMVYcJnpdoDl58+VDtgUEcyI7NCqaYLX8W47p6F1dlMnxquD
G2/h84L0RdinOUwawT7DBAVuyma8B9cq/lf2olNZvV0vz9bIYOl7lkQke7BQ6g5ruoANhpvBQ8So
QsvDbQAA0R4tWG9Mh8VdWi1N16Ul7zVHtAUEgpJlZxcMrBewwFVsewMrk9sNldyC0gz1NFbgkvJa
WJ538jHflEtp0zg0sHyGyk8akTOGI64yNyQE5rlVOpmdWna/bHbNTrAFlq3wSdsjQ9cQDVag46IA
yccW5qZnwwSawJCEYUjD2w6/J1bOBnxih2wyip+pgn3cWA2mYo24EwxQycktw9LwpeOGYLTzw4PA
gKtvzE1ouybtiHY97lubhEt/SQEk4wRz22dWVEwCVj9ExZ9WVKBf6nNRMXV2vVZZxKEBUdHZNQRF
bWlOB4E/2N5x+Lti8HCWJMgI/op67zlcPohMsEacQM8R6IgqiYxFduos6EsHhxWb1lqGMs3va7gD
LTtbKQuxn3UcwoQmzopl22bbL7X7AftZIR7isOfVuEfZAcOp8K3MRiE19y9wekeK5D8+UtkLZCfd
B1cNTVbmsnEaB4fPlh1UXy3B6LtEUp8al5MDaWd9LlIBXDAzTxNfqOoiNFz2leLICAnwE91SePLb
nnL12Frqy9nuWAG1eLbV+2R5hlRSICFlxuUkf2hUJBptnYShjhcSU7ESVjuRHWDefPzsQ1L6lsdQ
To7vvpU7/iq0Ert2Skd85rI3hmTNIF8jljvBif9diuoU/t7wGEL5oqSOlVv8HWSv+Mw/QXQju8Tf
BwxrY6XUYwtMeLdOHf6uL++s3/g7cjwCm//rrxI7XIHvycF3XDG0Slo7KcYdYl0SG9zY+DfGyGIr
tQobY8I9ZtACwNPHCLjU91iA+0gdfG1Th98Pj1z4q4id3ZyPx+bfMU7cSY538StfvvZcT/C/g7Dd
dW4KkcvFrg4DQkdAIaSHeJnCZtiA4Qz2Q0LMo7qql8lVdKXc50uIb+jWZldfi6ueDTbwzpz2YuQM
8Oy5MYNCJSay1smwCgoNaAwt11rQGJDfgBp38ouMzlmzO1uQ7pRrFwnr5bt8Pw5YAwGnxLMK2tCK
CgwAVFcqFZFQiFlgLQ6hHdugr7cYIJxhnCzYAuqdq64SCqGyPWt0E8eHShvtkaV4rbERSfhiYOF8
2VxVBw6PUwB7BEoALaBXIxPpxrCLdxWGhUeDLXDI2EjUA3K7K5+dclT9OKAJpJljXEVOyKDmPeg1
j8IoGXG2LJAUURUziZSMiShQThdb3VGp6ZTLelNvdOe0LaEqK6ixbQ8dKmHgFY3ZvWiruOkaE1Rb
BbY9P1+AaUPxU2zL1Ech1Npdm8ue3PI7NDAxGDKGz9zWRT4XKrfFAcFoWWW1LEdoq7D0I3oXcG3T
IlB9HSE6ogZneuN60POwy1yEwpf1Ul7VG9GR7pUX7aVm44uPnVmzeGNsOncJvzqnZ+5oE4nC/ErJ
GqEctj3b93ZnLbZYWlieviM74WGxGpzEou9A0aLv7wk9viKdTk83u6eI3Nz05BVWn4cFo60b3Wg7
tubWnkjO5IqHWGpyza9S4occ1zJhHgJVERd8fb013YohDML4Niut3jUPPlbYwEyVsKdHbC2+pCoz
8PbKRrzJ6d18nWNhuCzks+VhaUrsg5GguZZgd7ANCq8Q3utteRW4K6wkN8dzTH9P+WZCthxbyKMR
hbGM7QAmZAjXs1XCzqS6ky91R8TEySvtfoHQUObgtuhOYiodMTEbGrg8vEcs07FkK937+/fcimFE
eNj7GR6oa8MtcEEt41kTS6gzzQrwMYuZkIV6KX+Z5sU+eCTTkI5SgJexG2rkSS7RutKSLj4JP7Dc
QuWHAhmUi38y3HPfgx/ofAflY/suOFtt0N9dq7bIwHa9ESFg252/1vF7sxQsOSS+q1B+djW65Waq
uinsZ5G0N5BiLNtfLFVINS7HYLHamR2vWgfMJZDF8XG8aZ3qBFTNbe2AIQ7PcWkISbwG5aLLJXME
CZxDV3FZB8sXsc2YVwniATfDBHrefjhKJ+kUbtoHcadu442/VHfdXe4MZIG/Mi0eIkVk9WDCN+Cy
kMthkWBsXMpCM8ROjHOrQRZ++ewFfvM3CqngMSmwYbFtXN82cMj4KvEAI2zrtWgNNLjtbbwL4dwO
f9MfOqothzUks5OcfIuPsXERsGUI3DUWLNjsxmcJbGzEpe/6u8ppWQm7M4R8i/H52AVW5BgQLxEO
8QilfcZueqoohVldYXtinbCCgVM/J3BqCiYd4cfh/HMXKHLEJaKh2IUIl3LrFt87m690hVArV51c
NPPoOv8JYUao/BKFPBWCsfBOsRFhMzjhfkSMc4FPzBy0+OJTLg8LWJaQTTysCtmFyQiwq0XEx1uY
1QIkrOn0cLeK9x1qIW19w4O0+kWM+bDd8RKTCMi9cX5Gm1viLUKsA2aN//lgneErmPA5ZMKPMD+u
JgS2CTfVx4wkmHMA1h3SO4i5pUdTuDNYK+yEFKKNO7xwPFExyhMYDT6fuzvtUiAUEhzHSb+oosvM
uAt8pP7QrxfLAIf58rCTVec01FxmOwHFktltt1K3WC4edCfB0+IIRW55Jw3JAWylnceMJb4uW9FA
ueoXhTqQ4i7GELgToe4MJuOLK9f4xlsurqCY1+lN5w5rrpj5huOfAAgjfCI3KmCU2BkLXe4MnnGI
nuF518sa7Q8hgR7Cg69GBKEt2RvJ1q0XvpFDGAW9E8AFhNGBKUg3aIDcF44b2hmlyVuLQLWB1W2R
CCmxfiYLsZUbB6wDJaGv2MeYID7byhVgRzDP3EMu7/hsQyvC2cFev+ZqaHHN38ufNSjoG/Gzuowc
6YprTu4NBg7cKHiDeDfFtpsxCGd97GkH/g8f+4eP3aYHYGY29d/+Ks65E5NwPbom0YbZIxoXwfjl
iqOGkffExaS0nSvKnHde+Gg+FAD8cF5+OC8/nJcfzssP5+WfNY/yCOhnrssksyMu0tQ3ufhGqQFi
0ktHh0080wQ4d41JgdC/dI15J2ySKvjhhP1wwn44YbC7fjhhv78TNmtFTxJV/5YVrc/I42mLhiCU
cWoOyJQA1e2S9yiWPHGebeQ9T6zyyjHkHwmCFcjuqpccYgHfVEfc+MwUS0IeQ0Ws6Yw4DI9vf4ka
oU7PYC9vPC4b07fcJMLr3XmF8Db6JS3V6RE2AEkAHVD0mDMf5W88IMNjHl/irGvuH8/Vfc3e6STX
8ee909n01yWT/sEz+i9NfwE28nsGD5D/OCYTYAenJeR91QGnpmv45ke0DvE6HnO7vX29Hekzgqo5
ih9u8UTBEE1fo0ywx78yD63zeB/iUMsze746k32Jt9YUQfXrBdmjlGCV7bN97RiH5k46yDt5OxyV
68IqENAuUTmiI11VI7REDofDC+C7yAFRzYQcEIo6r84rYYma1NXZKZmKUH9r54iOBrZI8+WIYtaS
8ZKQAc51YBP8dUfOq4eE6Mf391NATkgDYKwL9hqy4ztyADLuIUZiD7wa9JaXbS7s9e0age9NSzz6
+hpR1H4g84fo/23FbpHaQFxQ5TeMEk5UhbT8O3+F3/3xFnNxmSN8MrgBLu/gRQXH188zk9+Pon9Y
mYlvn4SxGRtxq6BWmT/WSPnQx94aWE7udWJfoxHnDoyy5Gog15dedgfFy8TaENS/bFBBc4MeGQu8
GgwsLISn7TokV+wMyavICpGYwL1EiLnevqLUZrzM2jtqXyLrfY6Hh0O7fGtUf7iTiVE9gGdZHSTk
A7TH4t57Q5m106/0U/ikHYETdhwOYMnJyBAwTsCtUcEkwMxenIm+NU5oDlTAwxDxbprhOX/RkORj
C9Rig5bNQ4cXReOgdNSsrifdw+crIPMyz2+cgQ/jnhjqZlsDc9bD2QBOb4g87RtPgab0RUTOiPkk
3IKD5ya1UzuxFiw+xadgC5ZZZO5CZIR4TJvXB38+pkuD3Wdjmpj14E1R5LjguRVkqBSKTBRSIbLd
bAzUcfF8HgpiSO1eak1ogzZ+0cpRCSTe9fYKtUvomEJmE1nA+pKUkbHnIwwVNTHIEfVIYSZb5Ixg
NWWO+oAW1ZnKY2ABzcwpf/2DXI4AbqyHC4yfZwsMjJcnaZE32PKSnxEpW54d4PmhDIVLveVf8fKl
Dpk47xa5H9SjNXtejVbfJPjO09s8yewh/czT6byciae/eZE93+8hTZF9d6rC8hUmH/3rylyXCisB
V47A8+hGKL+ukcGsWbgZEKV70vZny+UlPwYtoO6R+MUqGkic1sj7dfYlnYYgNB9xshwuZUkmi1G/
pux5vUJnySsBJkKGRPF74fTr11fPen+/2bylztUhi0mWEZw/yKiQ4Z8AZ/D0brIaFWo8Os5j3lzv
83/Bw478HLChl63Lf+dZIB4rR3oRwfXqkk9Gyvbf3F7SBOKtVbLQG2Vs+ZQIlxoE9Ou6fHr7G9kt
Cc+ehSSgIUQJBO9qBYlxKuhICnojkJuU3dyccpbalzuETDy+vmboveNS9PNz8H0L8eezeWnQ/LCP
hCELO7nFQMurZK9osLpQaeZ0Ts6rwJwKi3TeSHczF53TlpcOsQ9X/aEt/1PacnY/TEr2f5X9MCeM
pUmw//c7LXNi91IZ+GHj/hC7fyyxO7GQ/mBafc5Qkn4HQ2nO6JQmhtIfxeicM/unsLV/XLNf/67Z
D6BPjiimojFhIh3VvPQBOgJTzzg+dqjc2eeDu9xnp3oruijyZm+opLAS8hZvfVhyqD1g7Q3K6Gm4
gnnhpivU9hAU+8C9exmo6tSoJQNmlaPZ522OSExEUKjXbeNLXUVGeZdBcGPC8g5jGhwLB2Q/0bEq
yTGBp4dmzRlTdvb2Jv7Zn+z2LkQg3zgagGoXRYAogxmLtyJ80BhGWqch0FrRLDvS7LpFiYxyp7N7
bprzWtiBwRin1TXcDzggsRuvtUutaEnbLa8DjWzeJgLeSA2sJgTUkQmv2+PNAyzao8jKTrcmXH5e
ctQiQ84LLlHKQ2WsKcDLHXBnklwkveaoom221ueG3OzNTayFP9XNyd+t/P6wcpNzNwqxn0lA0XUQ
JlDJ+niLuMbtPfxo1N4JiII4zkFBxKWjl+jkwTkcC7TLiBT+yIw7wdXWZ3tockRKD0hGiYqR7O3l
6vT5Gs7e5kRn/oa3qfIZ/ew+J/pPlfNQayuEakqL15LGuzOCNHYI6fXMgy/Py51Enh42jo/+0XC1
3CFkA3QavLJ/RrEj3pZTxNB4WGG0HmWnXip2epA2mqutDTc9+Q3J3c9nj4/osxFPtCMY7PXcGDBi
YNvaawT0Pv/4CxngZ58/cfMbUJ/lkg7pUYFOF81AI41vn3kzmbhRqIDvGSowVZdXaPJK9ISJri2u
edk49+ADO2BXNeCx3yt05SNi0W9kKkI4eESmydXZqgiK00jXW97V5wOfmRdz6v8OmrAIzpiX9PiA
1rHjnIP9fa3x8+GcMggU5RA0cokLrBt0EYOLggEti+aI7SGEuiDXfGec4Xs/I65qL4mDTrYMT6j2
M3hRyBv+fzsA6+amIg8FbNqKYJRoaOMRwgBe+KoiV9CFaHA6IY73DkonlOW9z6yuzGfhk9Wdkl4t
ivMiEgLcBKTKiMHfm+S+RACYR4sft/yZjoGFCPKdN0FtHvjiLZyKsM8Xa+7cmRMx/sc/d1P6jF96
7ua270Tgtr/69p0I3T/n9p2I699q+85oxylH3i/SjnMC+BLJ+mC+/WEEsPT9WUEiSgdpDqd6gez5
MPAsXoi1qvWK8xygPal2cgD3INh4B1lHTzBRbiDvGHopeJJqpnNBFLjA+Faw/XzxSYI0OTdSvpAH
9NemtNxF6Cg6oxd2tLYXZK99asluhmJ7Xs5voplqANgU6jxPKhqhntfVyQdvcknAoQcKQlaip4tL
eGBqyG7HvAeUpNu7HcjIqcTeI9wFSMfXAtK/AFpGV07OZHoS8OO4HBzeahQhYB/aggumEQKuVnT8
nHigNbIkN4b/k9qRlaLEGi+i+0OCAS0xgUnsidvRJV74XNgCd3NmciYewViGQKH0sDJMRyf1iGYa
LvHXOVTPCLOS/ypA9G8fhUs3De+tQbcxntHJ/T+yWLwLe0BvuWxzHZET3hvwaOIvSzzNrSbeicP7
EfmnPZYEr315BAf+HuAHwym8RgsYivh5mX+BZAZShpaE5KBB0G1IB7R38Sw7ILf47yj3R0cS2sJ1
dAx0lwYLUILhFSsjpvOlel9ciVBQA/BoPp+yf6Kfft5OE/2U+mLa5jG2kwAvqSTPPlmW9OoajCfc
NKxJxmz+BN8jqZUtHx/vRnYnUyDXFTB6np5egWADHR6R1+P7KsSuL2iAzZCyubWd3fjcwv1w6v6b
Nv53YaMM4+dVnCjVsvKyrkixihdznkcq+IMvGjffIvt6eY0eIvQSoYH8YvSHWN/r52cQAJPj++0t
oAfe3gxgP8Xwh70lt/DQT7tZvb+/o5fw5NL3BdKxfHFXEuHnmZ7QoheiRadAH17moMGN52uj1Smw
RjIj82bvbqLR/1x3Ny+0Jrr+h9CaFVoT1/B3E1qzlsLEx/xVLYXvGtqmKIggtBElEHJ/LS89TwuT
cYAuhJaqcdx9uPDQVjlEwupJs8Ffu5qR0d+FnDU+XHJyu6G0aLRIwiUDXXwdBAOoFEYFApbmWQnQ
ftqJnZNGYsXiOE1tsPGRQREBNarEBBxQ930PoP0yzWq6EIpD2knPRVDSLhsrR9Xjmph9J8yN+LsG
w88jViamXBrFserVEJxAIunQh4uSnIAWS5mMW8QHGzT2ugVgQG6eeFHCaucDn39GA1+i/N8YdB+G
MDHo0koHCbWCIcCx5iL6yrd4oxyHs0sIh4XhfYM+6oSOsK5O7wlqIT63ASRuFX02gonVlA5tHQcl
RrDl3vHrccsBEfc2MP0ajmpzs4rIceaSc/M+NTt+/Xm/IJl/dtcTe6Iu2qZfLHDXol3CkkNdWEkR
+0Koo0RZQemccV44MAKQfDrSsx36+LhpmJJjhmqCkKFAYnSxJNz6VRH2R5QDRUrvt5/P1Pdl3Yft
MVHtg9EtFlKGYd5CWz9zCxNWGcxOhDS4SXvPnI4Cj6ggBw6y+KIAWIjDNjq7ivshvLHbda+5JcCH
3vN4DEUj+u3t++n985HObmS+5h8MtF9/I88u6UST/k5LOicmOWvZx4n6/cXk3GmdyPXUj+U+LrAH
U7I9bNzP983Mh09rm3/Zh1+IJj455Zf6iA+bMhpkVfB6qCSclhoHWARMCYBJaLyN7hqy4V3wIU12
OUqqWkCOAV8DcF8F2QGcgVc8vfKMw4P1+R3Pnelp5e/vd6bFGSNiCiL/axgRM9roMnkfVuxX0Eaz
m2QiY9NzqOlFxTeJQAEl5qOQF9YSNEBNOfQt1wkL8jgw+PyOiiK6EQGQ2PZ2qEV0UMt4Qm8+nbFM
Zsc0laZ/hDFN5OuveZh+ER3m/23rpnpKwqfsL6St3p7av+Tvfzk1T00IdvuX+k9AfclFwD+nvtzl
VRO8Vdlftk8VbvLpe9yX/BO+cF+KivYTmKdhMxhgYNZBWP8P7ktRUX7CUyCsATUmmG5VbKq/k19K
wk+qCv5vQRBBcamBMfN/yC9F5SdRlCQwk4H6XdEUQ/kl3JcTiYLPB5s7yHJEEUxuYMGc6BIRXMr5
4KnDIV5UMhMW4qMel2CCyQQdbNDZmQYV0mofZuvwRdx/5DTkptwHJYBr6pIGnmVDUkVVE6fytqgN
PZNBDHw4d21nhwLYM4MSVJufX2VK/M0vIysGFIoBPmcTX1/rdbGIkj6VxO5QiUG2CaLUPQfRwJKz
IrFoMXQkqCV/G/fxcsiMk5YUvjMzgm8mV1INkTMKizKnt75kxT7Iztzo2vF8HquDkTcg5S1i0+4L
VbUFswO0Za3GqzQVEIcNfNQdl520XMQgVJNzM3FjsQKUsFaN6zaQ463YiP7a7wr/Wda6YGampqai
IEic+1iSdZ2ToILK7+uZEs6BEmmikh0iOQtsLYtgQmf+wumzVHXP0rmDt3euFRAUlLtwgbJ74Vw8
iEEQ0VQ5vzahH7xkUiPvIqEqV6mXDNvAi0w3kfTWBoe47BS+EdngNi5cRWgPvTb296IMjjVDNUcs
g9jRuBGyRy0aTjNLMEk84tYMEdN/oRgHo7c28SizdFyMnawkB9WMlVWZiQPVz2q4EXq/pmaVCLRV
qn6ngLfZCrJRsDMTxAufD4IbkF/td4CsAtFeAae0JJlgtP16evNa68FRH8WHPmukdZKodxFouy25
11p71Pfm2UemWqvm0Bu/PQCqYUJ6mAI4dxVO/f71dRvBrDstS/1Dr48BPRviXRK0gASK1AXzotp0
wyY46Z6KbIIf12xRdQvy+Z1PfVk0CJmQfZyQC3LONJTJGcxEM88iLTP3IK2qHd1foJa+POtXfhb2
lgH6c0ccT4of7WtpRL4CzKp1WHm22EoI7YMqZR3LZWAbXTIe48pwgzB1pGwBgLlGvG8SiTbAQNLP
5ky/9TcCSgWhJdJJksJ5wFVholjjRin6YSGZ+yo09dOo9p3VjKU3Y3eKfP6/2hf4dEPG/BiKKgr6
1LSShjz3c90478MoXQ5+u3AGEZsUtUakjdXIFptqeJIL5TlsATB01kaStoY+I4yn7o8gaCIubeh8
fWROm/b1LlnEVZB1+VnaZ7In7LwW2OVy4t13jYlWLK8A42Qpg9VbAi2WRiKhe1bVUgtYW+gGNk4Z
5w+qug1qs8+pePb61hJABb2sjAjo/UFXDG7QlFyXKNXjua3kt8932NQk5sM3dM4zLxpQZII+Mcz8
XNHUKjaFfZCqm2oR+g+1jL0VgU8d0FHi2KEcsDWjLahY8q0eKrpHhqHzlnqnCrKtBDFI6MdAfFR7
rd6iDMMDVpM8+tvME85z+mDiW2GskqyKuqCiew5E6lOYM8kc4rTOumYvR2l5Jalq4/Slp8OsjUV7
sfABfNtl+jobi+EmzYuaeKmYI7jRGRC1ZdTVNFYysKwW/4+9L9ttHNmy/Zd+Z4GMCDIYwO1+IClq
siRb8pR+IVxOJ+d55tf3oqrOSYtyi124bxcXyMpEIZHejGmPa68dB9VB4jS3vSQRzV+P9h+5cP9v
TjQfBwL+z26dmabht64c/tVfrpykqPwPShRMF9R0VWXab19Ogo77Q2fw1XRYUZR+5N/OnKRj+rmM
TkqKIyeazMeD/9coc6L8IUDELQvGiELhIJJ/4s6NpuS3SlE5bLemwttQKV6Zjtt2+Zi52qm1Vjj0
WEoE+cvQLUzmpXxZqYYDnCSut9G3naEMw4yhvVSZZ8GcY3swMZfC31EmWiRGzlQt3YIdMYYwtVLu
oZDNhzlPZfwpF8uDpwzfF7PfKWr9eEWXy1OTJqjjupIfBonuJJ5/OoqE3iKp24TtT5cFyYYr8oya
vny0WNlE5sSEpWVUZF0gyw+l5xix54JWsYzBJCe793pWzAi79Bj/EsYwz14maK2FaZhsYyrFDhQv
hHlJK1sCzZwY/Bv2lo+O1VMst5795Ybf/7V1X13xiQ06C1ShOuGEU4bB91MnualLWjgVJw+FGx6J
w8q7wsnXSRiuXal9LFgvrX2CVAxbOfVerQZvxkOYtOGcP4CrqqJwDCcVMLvj9n/1kWnWF6JKyQNE
0buakb0v0myZSy1ftWmNwrZWghqxSYmleUl1Cu2G1EiwZknw4vvJWlpXZVPtbm/L1ZmDNJ/Bd1d1
GUERfJjLj3JhJZUs8vn9wGq0bZZ9bwCXDr7PjA8rvcvn7tj1LkCgqusczoaOsGh67kWjlZqeD9p9
ogrX7HX/VCjSVomz3M6CHoSfFRkeo6TrDC+XTLUFa2DbYtRP1mdrkqgg8Y/Tk1vzOe/gSp/gu8Cd
QAXoYjjH9NjLjZBJF7axGPh9KqOFMVLXmB3wFgd1DiuvK0tPk+/qYghWfaQUM3Xmb/dEME3WNAqt
qE9p9YrI5WXdQDZ3y7uYB78EPPknxe1sfG33wkV98Crwmg5qwRaMMnctUNFKOUUI1fT9negcYv3z
eyE4QEaIk7jQz6CIL5dVItCvbk5wTFkR3su6yM3KrT9Dif1ISp3M3MLp5o8DFHWdjroOITq2/3Lz
W99xGKIn9aiL+l3kZF1kkt1I+WPXkTdvqJ46H1TyyTDrmE6VuYB5owrMmEBMiHnBk1NvfS9DF/Og
HJk4+Tw1Qt21WEwNd+OCtxS9ESDrrStDBWuxw4zA9y0610p9NhhfVf35GwiDtVVgVnH1LhefugVl
Q0uUY4PuWrikpkf/ZMSutb1amLgLv7hmd/5KkzAx1sxS01s7gxGwf6qepp8xUU9R4feRK+Ez3F8a
s4sPpV5h0njRmBLfaInp1EYAGux3rbC4smFztcCJd4s7Np7El12YXIEqdWNH7iG+BW+dsnLJqvGt
wccQ4EMrrdwnphheYRbDUwR+ztckui/RLPx5+9JP4sjrj5hchzqIE0R2snKstdhU8x8NAdGBDl+1
+0jkhwwXpBBI5/dsLjSZWsPz6umYHkMErzE+Mb2NXPhu70fkyDBRxDOZPA4Lrl1T65bNcHRcMF/T
FUyDEba7oOyMon0b0n3CNn1rt9EjxzhXBiQdPXm1FWcbn63j0HS1HSGr21t09quubiveC4Xlhhlj
02uiSnWRhlQ5hoXdATzWGAets/TOTEEgiwIghj1g9kS4SE5w4vOP5le5VhNQhXfwyyI7S5Z5vc8V
gwgjAc+CJdvqc5latWfW3GCKKeoVGWau9iTw++tYmSJDycBb1MXUmco83Ykl2pBjiEb+cNW/F+TO
bQwp+cHBSB+bvmvwlc/w8Ys8WIBGYXAfhvapw/iSxEKKZ0bbnYv70z38+j2T0+6U1EtSqcb3YNpL
bPauyfd6s3NBlOPbGl90SP6Hu9Jd09LyOjvOnwK6UnoQi9QH9y2GIooeYnmryivZNyQQ7MgvfmsU
6YLkG475dwVDK/8y85ca8gevof4QOSutMOQjhjrevg7jg7i1konuEnJV1VKFnfWHt0qsBLcjYAj0
97p/pvT+tqwrD04wKEgNZhLxBbIV0xQLkzxViIQpR1FhOCG1Y/DpOyuxE28cE2RvC5uUynBnJsIm
K2sxNYh7HPe8BiaS4pdRFQtfQzGbL3i6UWNDJJvQW7Jw2zQmdUwJ/lM3HH3gTTAFLzg09R4EE3KG
8Ts5KI5TQ32Q74YQs1eNEgQxkVEDhHnyTxiEmgMF8MpsNHWF2i7wfAzakwzaPpZ0NTQ7L1gEzIr7
O+pa+Mf+h5ZannQkyeb2kq/ckL+WLNQxlYWQb2rz4W0yiSW9cuyXAnjV3IxBNP5BX1vNLInt+Evk
xxtu+d5dHppFPvNKz/XWi7s07jiMMP6ANYCDfGkHpTZiIsiw48JdBmBiBxP0YI0aWE3A1MKVRR/s
E3WZIuVhd+rKi8zuJxI1rW5VipGkuxZJAsdu/cAgwfNIgxIZDtAz8UPSWAxvLbobymc9NdiJrNAH
ScNF8ZmDuDt+FenRlUwltT2AgvTHQdnKGbjR9NRKZkegXqbC/r5X8KgQARM0D56RxF8cqzIrBR9c
bHIE7vDBDIH4fZehPZ81VP8ys1Z2uWuTbpOgHryvG6PSDArkbmkHmiWXS6QBb586v8wbX3/QxPA6
VaPEZdcpR703fdQbyXPA7lpMdjiAR6aJdnl1aPxDo23qYKtoG5QwaskgJ7UwPPRlaUYYGAz607VK
x0oShC5Wh0NJDPege6aXmvWf5TP/yKz+6D2o75pj8BNulzOsbQ0o5chIdaM46rbzqhGDPiuh4WoG
+wXToqtG+xzv4QOIg7gP0AsU221jEsmk+FfEyjbSz9t7McFx/L0XyN8iQuMoOF2lrWQNVSqpVY7S
SRzUj+CnoKb6Z0y2FVvLiq1Jdg11fVds1M9iMNzAyA9Ye/wOR1y8AtuevkuKFe+rI11kz/FjvlZ/
FXtcOTk2ktdaNysYnQ//mNw5WySApQcMolinc9HENKQ7P2MhKwR+rc50eZKEJzxKq05gEdjcApNP
0BpWGPFeAm99scxUQwlXODb+WWEua4KoAhzkt7fx3Ic9fcljkMeQwUDMfb5yX+54Wwop1jyPHL2f
CQD/Tx5Y/JdhbQlwyLUGsjJRa0fChtJUA1N+JYa+LR+TIw60XseZlTAjYohsdtVT6xk62gyk5e0v
nMz9/eugVe1crkLAhSjqUteImBeZpmOPMMQW+OLI6B5h/9WHReCb5X2FXun/S4ET5VZEcS1p481K
CoQShvaZYLKXbPQYCdAbw46BCh5eXTLjV86uc3IXkjBx9Hi8C87T8FERo93Xn/qj8hC8N+/iOZrx
n6/COKjuL7s6LUFJWvy3NPfZAZUYpha/k5+qNw769mfhi3PCJjUfd6g0r1QRuvWYkNutaW26/SFN
0TnQo2EiffV4DJhnZMCfSoFBl20mmZlu+7DAzmPNVym5F8Mqc/ay6hpq8cySHcN1axB5qQcnP6Xd
HCf5tw7M1/0hl7fOCySppj5UbY6BDJ7VPyXpKsVICN+gyH1/oDyVBHMXb/RTrt7i75uuTRKJSVtF
mutBpoNzUIy+X0jCTsoTfEzJWdAniVvJMXANLF29d7K5h/aduUNeRSao7iNymlI2SG6bsHqIydH5
Jb+7/cb5IZRF8me2VZghVQc/nvGtz2m8q/X+FjitRBO3SUqR5uSoiQXRrS40VWHH/WOCtau50eC5
+5iiRbYcflYoazZJZ7Z81B23vmByMZtClIxyLLl5LDDdubY8zMD1jT58vK1Trnzv0X2AKpO5PmY0
p/g1zy3arncc+dR2iBkLI6o3fW43sWNkHjF88eO2uOs8xUTedF1hnfDCh7ywX0T6qo4XVbOMMNpR
MwcM/YutKrZI/hBxK0Tw/NQ8lKiLLfxw5oTnlj15RC1KjE7b4DN0ZaNjQAnmEpUbxf3hJ2as/3Mt
M1n05PmoQTrojgdpEmr4oFcExWBpYxS6rBouJnGxRaMd4p0O+J6+cLu1/COJDOruNIpqhBU6Bn65
GMriW1JqFpqZK0hpIo1vZsS+fTznJOHFtZt8KbtULmroNHqW4ksjDI+pTDe78zBUqVkGyBTuvXLt
plvgPnoMNhsMWiwTPIiuIYbaf+RszzL42I6PCDi2aIZkQrFrMek034foVMb8G4mYHQY5RndoAEcN
fVnLnqnCcGlmJ0WmlmNiDaYySatUSU0ZgWrOT3Hz8/YKlXGvr1aoKZRRJKtR9pmkHlTJC2qfYIVN
cnjLBChpwcCmrQuMlaE/aLgWCO2H+6gzK23Ojl45yePmfhE99Rd0X8ieDNEeW3CxDFpsglmjTR2N
mHgK4PmY64a/NhYTkROPIQFu4O/zjO5SeS2bXbNphC1rPzkgDvKOigUvZ9S1dqWuIZQAizXisFQZ
wIDLS+RJsq/JQa+ckIWr8jWTlzlgKxTJGVv1DAGsamT0zxI0p7CIvwlCm3tLBZm41iagzahgNdcx
BiJhpFBmBaDTlEyHL0hgsdZQj+0PsZMxtId9SG/9Dxd30cWPriwvMhAfg8uyORaoVGO+YmyKne4b
SDOWChzW0VH1Qc+p34msNir2oufLyt3ohdnGCCBmntLZJk4vGqEa6nuEAk0yRQlFIqiJW0nyyR8M
yCtQtr5rfoHEZbC5cxBgaUgs3AJmNt6fNeCavoXnU7x0G0z3FYb+KB0Bbop0bMAODh7zFrK+oqVd
6yv/h/sY7mK8S6NTF75uRc3SA/KptDvd0DLDxUip7klIi5r9qqUNQDs0NdvaHgLD1w2yRKpowGa+
eBrS8Z8OCCARoyErHMy48FfO1fke/N6BiZKtRCnKOsB9L8lDlSGMWPrSSlu/5zE6SaX17Yc9mb0K
EzaRNlGynqT3UqJhv5FkWRcfHEetY6JSDv8xRcduZuqYKvgZRUaOJsBkSeA0bxBjIq76KN6C0ICh
cf4M5zJA32gb5KNHPgqUP9DJdPkUgHWT/XAIlBPQgrQ0GtdEXHJ74dfOyrhwVdY4fjwETTMuSR5G
Slx0yomjPQIDCNHPmxrVz+hPlxiBY1atNYDrJzMSd+W+3JY9ASz9velfZE/sBe2o8FgM2X5psGf+
In/q2XgF1ZfmpQXeJRjJiTjC8R/I9pSK6b44yKmsQuy1a8gzOKTvjPrXjZhk21whp63ftcqpis0B
cw4fYtWUQT/qYjTQ7XVfh0STPZ9YkUQMvRQXg3Iq+2Slh0jm4TVaMuanKnccVl1C4GJL8q6vZ9TK
rOSJEQnj3pPRJI4blVtIcOXodsVgZwyEQ4QCbA4mKOqGismRs1HgeJRX+uzLUU9MSRwGjALbpZy0
t/q5+IE7pr0PugHckvQsfXqymedW1BnwTGb2+juL/fVYRzXzJRGglnGg8xB7rdIjxczCxnLzpbyH
A0kP/Tv7rLtlRnHSw8x1muA8/3W5x3I70GYo6k58VRHxijatrKAeYgaYXUtNqbcLZ6mKyurfNL0x
au+xSF8TPhgs+PDdU/80ZJuC/sgVxYiV+zZEBQa1WJQCHZBkE1MjvUH9wqSkRIVlcXujvr/+vz93
oms8J1OaCpJPDpIAzMxgZ8q1ozyj/Fjnc2neb238mNwCBg5QzWl/ZhVJ4xCuTDkl1SLXQCSWdaYC
AuoRanDnZZLh+HbmbWZTn3S831fX8IvgyW3IpVTPajXFKuG2RwZsIMpGeWhFZKGD2poZdWPFjTW8
oBASEruSTK1Gy6aFxkwB3h+6qDFDuAZ41fLCdd9tCYrh1ZIFNtXuNP7QsJMLKupm3bQbtd4N3dIp
ZxT2t2bx9wqmXZt64itSGee4VsyskJkucD+QDe2DH1UHzDX8ndC6fTOuU5KjutKAGUE3LSdsCtCI
lIGlbQWPzONrOqhGEdyVSo34I7FYtCa1VWLII2Z4ymbBVn0Z2x1iQIWaGqi3CztKntV4F0U7JN0I
SOz9QzfsdGI2kkWJUWTrvN1xRE08fSnkHz4mfzaLIXqN2LpI1kRfReDsCIe7LI6MLMoXSYB8OUFO
RTl6zp1fnmYWe/UOUACggKJoSI8DRjyFOPa+6ntaB0dAZLsUrh3TMZ2yQppZX8bPhVjz6iHIDnit
cbx14zUP7CFCWfZBLY1MM5zQTDKz9S3xWQkQZCn9woutkFg1fDU4YXAe9pK0KJBoTxC3batlFoEN
JOoXXWGXfN2+EnCOwPRiQypw8iUPt5d3ruJePIDJ8iYGQFKHvmpKLI+BeaNGhGiW4Ld6100Jw70b
UJCDFwXsJsUDssicYOMXLt8yFQkpm2GOsmpkWBszdYxzJgvQroj2V4ChxWRRY5voMtXMQDFLaZll
ABsv4hj81Cw5FbLBIrMtVxU3hG7KnqXuY24qgYmtKXRLdc14sLXwPa4XFdkhxV76Vk0sVGyL2KjR
kpwbfmcAPlq9dbmRvSF8LYgdZYOhOSbT7UJ9ycTd7b26do3GvUIzCZNlHXmjaetEofgKkDYuXCO2
6Ikte6ExVPeJmxkVIEFoLmdmWd+7+WYYfe9uo1UzycwrbTX5gIlTWjSkrbQc/p8erPT8Kav2XDM5
2bbOzBO/jmsnkqaeWKZSYKLgbMvOokJo2fevivZA+DrPjDrdCGcVFlvuW2lqlXNkd8qVSpsIn3he
ckzzzhnvZA4eut7UIkvgMnQbeWyKuCubterZardwnI1fLJVg7xZLrTAFZhLALM6lzq4BGJOvmThn
Q8ESxQk85RQn24qvdFQn6gU7pT+B28sBHyjnfLIrD2UicPIkgehhxUCwfAAck/5n3qxj3TU0+iLH
x6S38vKhjl+x63BdnK5c377k14EPcB9EBrBJcA2I2SvgV0miLhlYeIrVrIHzrScGq2J/UYnhh8NT
EOChhwfBZf3m5sLbhmP4Vaq0tUqOaChRVXXZF86+LeLEZH3/SycAUSuK9FlU2ht8vn5J4/7Dc+1m
aPkOFutxKItixtm68i6xCIpwGf1eKlqrpox3Y6meU18JT0Uygiq0vFt0MFvL23t1nQ9BOK5oyJwC
v4Hy3Pnvv/iSFe+oFLjcO+W69qNL4wHjrisAfNMKJabQURaAKt8JaDXA01A5rVFUp83cWq/V0vkr
AB8F/RZ6bPRJgqQr9NR1nd47aR1KmWHpWnquBWZSl9qaFVaqAzYlGEWLjWbG6UqS7sqAnHiuPNWt
P8zc3vE1fLEnOnp+gJoiAEQANYTml4lfn3ddXnmO4546CLFyPzp5XckNuXJ/tUUx2+IyeSujOJUJ
ZMFGYD/AohNxoZ6o8iBSrL2hdxrxFVuhlWfmFXlyIteIMuavKkKLRZbE73mISIrKqbQt5eE1bWDF
s4ZLBtOyfOFG8QcKoG5dq6u8oYg2O0ZNH4pFUdGl5mlqNOP1TjFA48ePVQh0yQG4ROVpP3bfp2gJ
A/LhSDqUPoYc6cNCSZgtnHDtVNFOlbiyTtyuMnIp9izdjSXbLVBDyvIwN7iWPvdpHhq+TNYk090l
1bea10tWwDGARa0xnEOlc+c7oXGBIySfYVYEuBYZqX514jG3PZpUCHflU6cpey+WjTZngdXqfrkd
AudR8kPpgcSDi6p7x1eRlyWLpCTyMtDbvRpk1bbrkCwEvPSu9+N+XVPFzBx15wPXbfSy7N07WKdZ
1wO8AE1t9p5ct+h7kwMzjYPBvP2Cp9oOq9EAwBIaMMWahi6cia6ttDoQviqXpyYQGL3tYfddqfTh
XCR8oRY+gFjBK9eU2sZAHM90XABpeBwCBZfCZyuSuttIUotsFCrLSVg6+8BHCs4dNBvzLky0suYP
FeEpnKAe5G9NhvFhUuFY6D4iM3HAtBYCqDTAomj4wvsTfEQzXwa2ctuJRsSZOAZZkW4lv30icDVj
je9VXCQz1bLSjPx6pQ7IldJObfexB0ALVfRwEynhom6lYEOjwECgmlqAOwUWoTD35x3///0t/zHq
3f+5v8X+/PlZvFefP8+92J/l2JV97vNJPkv/HT0uSeVX/frnf55/zt/Nyxr9QwbeGbU06HXAG+EI
tZ9lhTnWlP/BAA/WES2fG5QRUP/dvKzIf6B/gVLA+VXoYXRs/LvdRcHfjB11MrLoQLaOQJ//+j8f
X2etlpP//9q9cOmMjr0uQtOYDEcYnXo6fu7lffNpkMYiS8KdXPqmolcLN5RQy0yMKCaGKx6/7Nb9
Xxbkq7RLi/63NLSaaYpAqxmaMy6lDX6vSH3QhLtUalZFTRdMnnHvrySgR1NhI+Begx1lZ6/0izHv
mjzP6iRmO3TiEdOLWyT8/WiuhnK1a0iuwl6j91oBnu+KiSrWudSoelTtMjUCDq9W0WNSxPWyrTNv
kQ8pEsu5wmbcoYmjgt1DvI7foBdGySggXO5e5Sd+luqi3JW8lu4UJ/mV8T6ywlToiKrb3ioUIPhV
dCJb/YCeEJRrkQdJGm22eHkZTv/9JUDUU/TFIoiaEp0C895KoqLFrkp83U4HAAwdWiivUsjdldNW
7kJEhNnMpxhjJCTwSvLEWZRNCUii3CjrrgvDRR/RcMtVhxuNTyic5DxbuV3zmiYMuN20La0kr/Wl
EqsNVLnGmq2mFM7RQbXOM9CSVaE03CkPUSCcmUs0iV3+tT5AFZErwMM4506+3KKhlgRBozG6GdPK
ok7Rmip8USt1K9cOuowCJNuBJbUO2oWKy4Demtw5OAEd42e/X3DSPzq1nr4WOevvnTisLHh1cGjg
rayjVteWt5/Vpbs2fi56xgQ8Rzj7qClMrXmc9H0dw6Ls0KaqLVuOoloHRLhZ0FbA/tE5HNa1PK4Q
qmDABKwUME6TizjkMY/RPubvpOAtR8JZqXzTYxaaLufM4fVDu5Q08Qxbueddp0ES2wD1M3KYayYa
FexxjIEOAjMg5YpNamXmz3+6o1xB9IH2ZXRcC3THXj61TJY0t0OT+86vbPTg3fkJaP31ftujl/e2
JApN/sXXHg8PopCUGh1t6KwpOpVUXliEPfF3FYax+cfgURySO22DO6+8BncYCbZM7roDWXI7s8sn
9xOw5Id9tk/X5IA6CqtN9VcLisuDb93+sMv4/fq7Ji4iKCwSPw8Hf0fbbQ/PIku0hVRUANoNduBz
w4t1E3XI20Kv1LeORn+4coDTw5VGKHS572yQcuLUfrer8uQXC/ul6qRz/XJXt/csg1N09aMDEi7Q
pQylLjM5oWBYQBIGCUCMLUOHQMPuu3Am0XOtsCeSxqP/okaCwAscrYAkaqAXf6OuAutDxbCN8pDN
uMBXhwVJ545HDdYcleUxwvoiye1jOdJG1oiA5cCMo3cDWRelf2+GFx+Z12isCvGZOuaVETjLROCG
KF0HCmviOrBooE6TZN1ORJj6gqS1w/UF93a6OJUR4Cj5jFaekzd1HqSKikaBPESmQFamu2ZIbFf5
pVXO2kVel4QzAr+7jGOqEMkBuFz443JTZdLwLtfSbqe0XrduQcZi8kifayK5OjrwWsDjlwGNB5sN
vP5LKW6U1lGrlvmeN6Cx9kqE27oloO1SL0Yg65p66q079LzcfmlXu3kWC+8Pfh8wdNNAY4gSyrog
z/eS8B9kKbQrxzcHXi5ykr6JCOVZoDpvi/xmpUi6ouSNRkQNMdvkOeRcUpgzrhQcIos0dtYqZXap
cnuQC9Mh8UOtJptSrG9LvXruQuMc1lmH34SHMe3Ei330xraZ1u995lg96xdOseRIZwdZ8nFb0vlC
/E6b6PDYQceDJABcUBQHr+yinkYF8+hAd2wnHdim3YcbDTMzHp3EUDCFY5ktkgXjRg3whTpznFND
+ZfoUSiIelQxJSHqUtoTgQweqlMYTwpfUA2E0QN6XKKrp4DE20v9VhwcAKDW0bIFjXN5aUG+49PO
RQe5q2NkZXuPhtxl1PZbn6LAliNS+neM9b+IGs5r+yJs4gRoPuJkPzsL2+rSmzI3f2T6zgnWwNAb
imuCVB7IBy4XQ3hWUV/WpF3eOhhCng7gQ+sBy7u9ilEdXl4OxkanHf+BwgbpzEspTEHlgcSpu09y
0dhJXr6lURitgt6n9m1J36wHUuCEI4CEXplirVLAZePBG/x9VQb+zmOJbjUenavBT98VtL5GBEUx
DUxUSIBNds1V+sFXpT45eBLVlpGn08ehyZQ/fQ8tFrkcvd1e1FRfQRxCXQGCEtxuhUw9MlY0gTdE
ojgEnbBAnHRo0U0r94rVl+TUZgpqvDPP+ZsFIlQ9Hxd4xeChXR5YlntDHuRNeaA0AnhGadeqO4AI
HqWzvOHH28u7uh1YHvzMkXACndpiyqBZpilShE5RHiqoY6R5QT3O+CYW6kwTx9XdgLE5M2nBddfB
pDQu+ouj4IRZEvm0LA91lG79ehvLYnl7JXMSJveir8IgROGnPORcB5zwoCfhjPL5Zq8EHR8tbh0K
HFPod5Y2nDRuVR44nDdJ3pByLfmZdXsZk+IZlPm4U7+lTPHesVJicEwIKewpO3DZGF7C1JRA4/Xg
fwAaFn2iXpcGM0sbN+dCSUyETnxT3kV9GqcQ6hdGhRZMZeFQCxBsdc5efPOc8HbBo4KCOH6bWkU0
0uSlPt63FHhKrUvvmSO1QBmAYDcpFlIFFut2Dmc7tf/jjnJgZqCu4XWQcwnky93zXCVySjEUBzSE
EaS+9zRYldTIXGBmUHOd0YJXQfwoTpfBGogaLxTHtOdKG5w+FKpa4ADVVXbvDhgfQrfDFqMPl8My
XNON2Axv0s9WN7LP9OX29fnuFXwVPlEerIjbYmggXAbEh6b3IS9mLuh3J4iigz5q4ZGcb2IVYydt
myaGBNgTy0MrdBhj3rarYqYjG/ZOn7yliT+jhL95FOqookAIByIepMAm9xNJPZ00VGoPnaKAT6u5
1wQBbKS0FJTNUdhG+hAt/uFbJ4cLLRVG26I7O5nx6K7fP7ifZGRmwLcFQIc87v2XeyQVSdOjYWA4
KEpiciTiq26tip+3D/C7pcLioLFEBy4H+dmpt1ronY+t7w8KQYO5IRSTUYN86K/dvjXyP5vn4imZ
q4Rdmxys7IvMya0plTBPnNbFyhIMY0zsOI6NOGnw/O9nVjd+/aWiUdEniuTKyFwm0OZxuYf54COr
mSnDIYaiQYU4N2LdIj/5W4Pyb2yVd/Rp4IvbQsefeUvmeK5fzs0Bh5Mbyv1w8ADZk7uXDI2CtyWc
49xbIibmjSp+40VMHg7ULk26zXedgV57jLCTt9JasnwMAvGXoMnzU8NfF8v4l7cUj3pi3f6MuYVO
TGBZZi6ChG44CM/fkG7FtWwmND072FcLHVMkmPUKj3WKJB8ID2valcOh36DJUFumz97Pplh7qQFW
iXYZnfTTXllID/IH+DWkB+kh2BfP4WNuiQXwTNt6xq24SnUQZG1QoWeo34KQiE7rCIMDWq5cjeVD
+IysA8gYs4WCTvQTlQz+Yy6k+/ZtfpU2OeYwi0nF5VHar+anStdqvhSlUQLqPxIcGCqQc6vUt52Z
QGTSyD76BJernBws9XRW0xZy41/+UbU9m1nhWrvnW+/k33nbITfkl27mqV7r+VGmAHkNXN+xhf7y
1cgx93pXgkz5F+N3YbOK1xE9wVjP0iBcOx+IGqDacYgjT9F0sl+dqymsltYfutfK9t/54/Ahtukx
BH3TVn5CwwHa9AtcNiCaX+vVP38yqAkpKNsgDUKn7B+q5Ajh905/GIhmdJJJhjmv8Rt/YFzebxGT
w+MsyjhgBv1B3qggvu7s/ld2l9yRZblJ1sGaLcNVzhZ0nwRrH/ioGc/uO53wVfrEXPetF5O48IZD
NESSkXWSndfRXDvRt0JAVzq6rch6TLuP9QikW0lRDweJ4TkAalzmL7fP6TvbCzajf0uYLEOKm1zK
Iuidsnge/HAb9XyVx/LMbfjGDiJTBPImeDfIMrKJm+H79VD1oxqvxV70dt2+FMlCmasufHPfNVx2
mEGwhYErbmJtBz0P0qB3hr3rsn3v2nXwlHjVQz/cCYnN2L5r33f0lkAuiHrhSCU70Vj6gN6nQCTq
ngTCVBrvqRNr2d8Kx0GREtjsKrGGZi7l8I2eHPlR4bvgxCjKWZPTyvuwKoK8BjFOrayyYVj3IFJx
dAktQOueV4u40hZRkthN8WeDnlamE0Q6jX37ylwfJspoXMU3jIAi0H5dKjDNo5lehHK39x1UUEjP
beT+MZckLx9LXZorW0yaIaCj0VZDUUjB7yBxRD7sUlzmhaXUdsQ9OAhFja5ii1Ry11WElqbIWXrI
V/VO8CYTb627x6aoF5lwZ9yQq0eCig6GFI204Khyo75/+QlOg+bO1GVi7+c63iDLUDlRwb7BQtef
KQp/K0qAfGg0TgiHJydMk7xrfTjre0cd1EUUAeUplw5aMNIy/KdXGJE2MkocIC3kJ1AAvFxV1FWy
X7tyf2gHgOZRCeq8T797GtTgTo4bgJ7AJTdTYrh6NaPIMc7HcY4VsonKZjklBcAE/aH8b/bOpDeO
JMnCf6XR92jEvhzmMJE7KTJJipIoXQLUUrHve/z6+YI108X0TGRA1ddBnQoCaOke5ubmZs/eKxuX
6vB+cJR1qGsPVFBWo9ocxnraTX27kL/Nm3aSXM1VfwiFlbmyxRCZ8P3ysLASiC6qY6eW6mqUuu7W
STxkDaGecKNIvg+BTR06c8wXjsoF552hyRSQObK68caA+j5FpuNV+nZS1liOd3lo7Y0MvgOFZ7lv
BN9p7Gz8SN52/hrH23WerbhmZy5474XVs6dcH9D08bIUZ8eSuhrGwCqrYzxJcgcQRI83MDcWK3rK
9U+QWECmmkJ56OBXX7gkBTDdfHhh5KcEBiATGlhemac+ZnQAxeKkrY6VIYXMhZpSAh1hDGeKlWd3
cFqPt5YTTLdjNaaroq0it4dkb806qk1ZZMNqiMYvcmio66kamc3xOh1slDltwzxiwrFqh0NcmYNr
FWm5ux7mzu7e+afPIQ6yORoq4ovKm7IpqBKvOoa90276NArXg2Q6CydCADL/uUMU7nj20mTAirBD
ellMQ+ZQIYoihzSpUYqNabQvcRwpt53NjII+TY9+ljDBGmn2JrKr8jd7tPM3mmd4gcDQxTm7yqYw
8wIo9eqj2RXtYaqSbDv0drKwnedHn4LofAgAMc+FSnGdDrAF29PqY12bOnOuU/rae5mzMsex/xgn
cbuygjbcw2ve3+elnjxd/5qXDgHnEEJ9ws7cFDh1xErvy6ZNzfrYR/o8wlRq6yjvoOGnGacUfbQ1
OwB4ki6NC0dg/sNC7CGcI2YBewxzVGKd25a8IfDi3ryPGzo4LXoBO7XuW6adGQlHAVzbQ9X94/pi
z2wyhwpnKpPoXJgm5+90sSldLSWwfI1T912S7sLeWymyvFaSz73fL0SXswtLsDUfo3dFgAFBBKkt
PPXoAMuMbf0WWYRbyI4XzFxe0txpRHBY00wh38onH8B0rKtH3YATx6faCH79rv1yfeMuL+YvK/Ov
eLcY0+maRo7Imrpy2Oe5tQq7m8CfFh7XZ744jwkTEcGHAIenhHpqhbdRDJN6rB77amtO+1G7GZAz
bjZK/tAMC+53lqxRtJRR2qDER5rK7XdqS2rGRE6sgRW9pObKSDbDZ187XN+1s6M924ApmYYsWFdg
kac2lLh36oaNOwY62hVeHX+KAXHbYEomvV55Si679agesspfuNfPr9dTyyK8hOJQq0xOKfM+glSv
zcM9edJKmn5UafiUyxbEafVaNaVNM31zWnk9RtoCXHzev5PjPf8CuIxA/Cjg58SMhtvdjv2hUI6O
lWwtyd8EzpexjzZt+tj42sIhOM//Z2tzlAYuSP4vvgcrklPYaErlmAzKurfMHYIumzpQ130TfdaH
Fy9RX4L8o9EX615iDqqtDiOcRtc/9yWXIoGb51GQqgHRevq5s1TJ4yhQlSOY5XVdf9NS6EDqn3It
LfjuJb8Cp0EGNavi8Fg5NTTFjh1VVaUctY9Rt22rb2V4m/9MvKdSPwLx+f1VAZdVeM9wC88o3JOj
H8rKWMexoh2zzn6yJvm2H+K7pkpfqthaOC8XogwYjb9MCWdyiMIhdAZVo1ejPvkmPFLNAAC/Xzgd
l1xzfrQAVJ5lkcQSXplWrR4pqFg4kQ7Ha+S8eF0buo3eftbifl+akFZc38PzkgxvU7I8mBBMvPOM
s7tIszaMFYgA5TC1X5JRQTmiSqcbTQ3GlZ+m1YFw+CuRY6gxYz3f9AxtdUH3wSgMmP5kriovTNcT
Mid3YzIFd0Vc/8iVJNyFRt19Wfix559hfmRBD8Nk1wx/FL64EUOlzEBHwy3JVIBuZ19Lpyk26BIZ
K78iJOukored6khuIDfyJrGKbjOW8NpAHQUNbdAz2NamkpsnzhJJz/m3gxSP1xliNQpZg0iQVnE9
9MzSki11NvRUTfQhqkBkdsbANJMp3dpetDRaLgwQsxV0DWfCdRCnABh5Jp2eACdQmz6cga+9N1rf
fLsNfvZxk3wc+1ZCbT3s+m9Dqjn5aprS9GvehprJiKUUUxamf/NxKO3w3oYXtHZzg8a+O6J49ClO
IulbUcpKyrPHAhssjU74jSmwqXB7nMRhbF5VH6OggfpQDtTppo8a41EvVKleVX6CIpKjJmh9yE7s
Pds6mlzuOKhTBoLXqO8zqaCcqShh/JXq+RjByy1Z33Qkfh9jeHBjtyna/vtYm3R2uzRKn6HYKAHu
Jmb3GfBI+r3vW6gPszL1j0NPO2PhRMx79v56oCULoIILmImhmc5eyI7kwq9BjpjlkdC99gcGVH1X
C5qV0u+ue7PozKKh+d/fZS69JPe1VmKoteV1I4GmTY4OJAHXrcw/99pyBBfJqPPkXYYVQwZDC1tt
DiXzdRPijlEgoHbHHYcGj0q6LJR7dFtSmkyJumOSMkMapIcudCLXqSLG5GKqa9etiQui1QrScZaE
YmYK5K6wbVEGhK1Iuu4YBlR2RplpnNoG83/dytlFRnmVAgvvK2YSmQgUtq0zzaFTpBCQRtBtqnom
D2ysp6bst1Dzu2M30Y600ewN49/0Ct5ZGIagVwVJDupReAjYvTk0eZnyuIT/NodkzipDt7MXljdv
0nuveLNCd57yBtvJ9Xnqe7znALFpGUUOqVur7dFWQrholN/0PdGK+KlCD3IDM+eZGiXZJnW8L/Qe
+u31LyWMbRIE5x2bn4ishyeUWENujamXAzvindh46ySyjmU+uU3ziz7uKp6KTWTqexjFiF3ofsBD
72raMPAv/b6Qlo7CuduQ+9A9pv3G76JddLqvY5q0+aB7wcNMnZY55k2cF+spBiKlNivP0Ldl81ir
zsKROLt6GICB1haFCyYCYEJXT63qo6OPtI7CB5PGm7MNhxtjWvnwxH+5vtXnR4+rjdLDjAqfC7zC
99TTqlbUTAofEqWRtvJk0ho3oKm4buWsvsILi+eP+jaj9IY5PF2ObyZWmPgqN6nmDK4eqwoon36E
+kJ35d6CLa20dco79Ws98mIJ82IJWCculF/w1vgg45Nn/UVhoVkfli0kerAjA71e5WPaQ1CQ5gtJ
5ZIVIcagWgm+OZeb4+D4RyMF4M+kxVLP7ZIRhD7e9pSa8RtV1LtbZujTJBmo4R413+TajOWs+CRN
irxwCuff+j6gzDvGZYnaGJwOiC8KLmiR9Nh5+HYIrWxb9mG1TgOpYkDTDrdlXZab605ytixSLBWk
BhBqAhVdnVMfQU8uMjJNKY++CQ1y80dpfLpuYP7EJwt6MwBaGUcgHosnmdzczOXOKI+J5btOSB5D
iyj4/J8ZEW7OocrwAAUjIYw8Ufmlnz6WVrUQHS5v1V8rET5NFhuVD/VfeVTybz0wynAaF+K8GPXI
ZGaFnX/vlXBnpWVgFkOglce8XMERCOcYBzWiS+16zaZfamYtfZl5ve88OvcGOwFkVR5T7VmJCzfv
bylgLGyaGFLFJc0/4p0RpdDGLJo/f/GD9UyHUncHixf6gpmlbyOEADtFgYaRpPI4dt9hoHLDpSfC
0mbN63y3Di1E5kMa9PJoU8uX0gfLeFbsP/4zLxbOYpJIaRgl2PBH8MD2q5Z+hqPpP7Mxu+C7dYS5
iRBbh4tFTMq3CtCs5Euy2I5e+Bwi4LSf6qguHFbSwQerQ9xdQkN6fSFngfL0rIjwvaRmEUWplkdL
ifal1TOWcOzVYqMV368buujBjAdAPsjAB5XE0x2TGy8A/Mix52mxsenVGP03a9SgOH3yjIWWyEUv
e2dLOC12mHpWls9PmcqBT/SD0n0yIVq4vqAlI8JZqeAvTXp1jmNd4SZI5tjoOvyd5x+zAX9tm3Bg
mj52qvrNihqsCgNKXQnyRjlctdnvuzQAStobFCJplr+Jtb9zaVNSYZOWZIK/Wax0uEh5L8MUv2Dl
QmymmASaiAftmybfqRuUbR15RVWXR82hY8zjGt1NV4UZTqOrurKXnpsXPhLmyMjBxFGUOGvBlZpH
P77HvcuvE6WrWENlydpe94Szourb0/mdFdHfBgP94RgrZbqZXy73xUP8GEH2X7h155Y/prvgcZG1
9+LSDCAUZKd0NMSJ5LgJVUkNWr6Xk6w9r/9lwmmnJ0tSLRfNvKs/CNe1ZVMhpxNB4hG9DmC9Euk+
bn9e38ALQeikxiFc2KquxI0Bm88xQrdJ1h8r5ROi97sJKrjrhi5/qXerEY6TVkd919SEux5yA5V2
njvZw13Vqy954q81+H3Nrt3RkH4yrGIFO+9NZ2m7TvV/P+yerFi4o6w8pqzazxEqauDiVNew27ig
HnZ28ZuUnHSKhAqScFfBA5IrjKiUxxoi7WqdeW7zXD9Z+xgqnZWWrumD5fCgbr10YbcvXF/vFyny
CcaKlMT9bFiJoHhGiqIbHxe+5/yAFdLiExNixtoi7UjdojxCeOC8tND3fYdCJ26YOVs7/jY1Fpa0
4KkiAZWvIB3sAIU4QrSyjsc7NYyBl2YQSP6tyPWXp4rQy9CIKTaFWArVcqOHN2XcbZX48/X9Wzjc
jnApp2nrV/XbF8qGvdHeapC3y9FCeLxw8598IyE6elKt6rnGN5LTfqd0FVTu/kZte1eK7yvF311f
0sUL5t2+zV/w3TWmFFUoGfO+dQrZP5z4db4rJohv9E8WpAQqk8ItYofXjS65hRBWuun/jIJjJ6wc
g/6TPXyZ6oVhC7Ht++dJpmfGYPc8YS2sDRLlLGsb0vMmy7exIbuUol0TkLPlFFvqdPft9OX6wi5b
tMjY5qwN/OXpbiLuHJVpMnF/Fg7y9tGHIhtXGcJMsmE/xY4DI9cS2OgMOP7nKv+yKdwGjR86vRnw
ls6QUem1lwHWfVvrVlMfbvMc4gX1oDgbrb7RfnuIFY5aHWQitFF0nigtCcuNojx3Ck0y7ntLd/u6
dTU6XaO+tuWfcqAsJJBnnioYE9bZ+b5iZ4lv3svNd0v19tAnuECtXMqA977HxAWEmVZTHa5/0fNy
lmBWPPOhLimah9n2D3tE/Whl2rAxrvtqPfgvzq/gd8/jbA68DhMzisKIkFCClCVb6ycVc0itxT0U
2Osxd9WczvLaq1dWthCgL27qO3PChTCpRkpREHNJte6etWgVONvhFcGjHBrJXwtbOf+xk9tnXtuM
pwUsQxopQi1jLdXs2gnM+wFjneugs9OsK2kTNhsU7421emdurpucA8k1i/Py30U3ORlHLc6xWI7O
o5o9K1OIhGO3rrzPE7Sl142d3Q6nyxNbiLKTBWVQs5cVk112tTHn/mGV7f8zK8IXS6Qp86qYJaF2
4kcVt4Lv5sqP60bO4piwFOFg96CNtdRkKWGQ7tQGqbjM2WvVsKlSmHjKCumvauERenYnvJmEmIkW
AE0i8QJHeLqi1+UZ94mNxDlSIUa8lpKbYGlw6/JX+suOcJ7DJFG7abKN+9BnlEm7L+Qd2pzXt29p
LfNveOd2fZ5MSp07xn2TPyMvttZgV7QZmsqM7XVDZ92TtwgM9v7/dk244iZP1vKaHhhqMK786Pxo
PmayG35QD8n39kf/AiGGDVHwUqa6tIfC/d0bwyBX9LbvsxpO5B465Fn879P1tS0ZmX303SZqpeJH
hcHlokvOxg7hD09/Qaa5uW7l/PoU/E4IEZIMtMZR8bsa5mn9iDql82r/5DVjfpHkdYvq65Ly1nXv
UGUhxOc1qGzSe+O+zHeac5tYzzVDBPESNmTJjBAoprHQg8TnIxl+sYKqctWPLxmalk61sIUX75B/
++BZ/0pmtCrSRj4UHNjo9RKP5mHvHTwksjTLTF7/YEvLEtKARpbkPLbZvUb/4Zn6TVF+50W/6tEC
uW7owrKg+QRBa5iMAp0NW6dWJ/V5PRCQECroVukTjPiU33868OD/dscKEBQ0cKrCdAdta3F4Sx8B
hVd0eu8dbTPC8y9zaq+v5sJpwsLc9ePuhURRcHMH5LcmSViQg9Kj/pbU2zGHZs+KjaVLd8GUmMIg
MNnpASND9+lMv1tuIhVthvCP/2g9ImrBthM5LEGk3MskR3Fdrc26WKEdueDbS2sRLkI1AqWkdazF
shC1oo0gh695tzTucl5nefv+jIXQOQW1LBanTGdKs6aUjXvote+9z+UA7wNvc32NkhejdFXpqo0L
8c3f2cO/rAoRNp9GOdcGrOYz0Oi5MV7M5nDdxHybCgkYbveXCcHtkFMvgiKfmNpKP6fha7F0my/8
fRGP2mdNlhbFiBtE6doBQQDcYCHgXHaBfy9BpCeeSkhqVZ0lmOrXxHk2zb08hgtfQlwG7NygBgGa
goMAs2LOv+HdXReXsteEftk+1NGUrBns+yUN8tJMoKArBK0hR3/GCMLbNvNEi7ARG3CfktRK9xBL
mTwrw3vSN9uuupd4nNqvATynAIhNpYHGIkmpXaZ6WxurfPD7zwGs3asJ4HHqhr0CGnxM1P6bYhbG
sAI1geBewQDqF60Iy2g1UF8e3RROrMxNpbqRGJAvm4UUVUzt58UAzkXpfmbYhvrldMucVisaX0+a
h0BNpucuKzs3qsqU4iO8ypmSHmb2zYXPJKbFbzbh+uA+cKDZE29uLWnTvHS05oGA3f1S+qhfAVoN
3ayf1YgLbfoay92nQTMWTpHogtiFyngmqATSAERkdp937oFJQylluX/IHSW+DdIILHJLCwDGsaX3
54VtnXcUJ4RIkYeakDWMCfDHfjJ6+KchCQ287pfUOmtdk58bbbrz2qRbOF7ifT6v7b1BIcJGBry5
pWb1D7Q6gk2fSM9OavauOjI5Vdfeb74ysMaioCQ1AXQjQCRkD4pdmJEvD/2D4wUq7/gqejK9/nOe
WN7PuuqWKEYuLA6kjQWYGnsAHgQn5fZQzcTP+gfDgsRHG1HU8+Fsg38+9tCdLO3d9XB7ls0y8Qbq
DVApADQ6OeIR9w2jLhBt0x4S649Q858M6DbjQt/HMimZNyuH2Ldqn95FZfFBj5Zq52fnA8AbVAoQ
fgAngapZCGNOZRtSxFDcgzZG3wa99g+j7DcrovRn6kSlC7mv5UbFEmHS2VQCqz6xO3+Gd+ej98w+
GQeNVUfKl2HUt4Gh3faSyvho4U5549YgZ6vaO0S9AmJ10JibWaqknIXwmeKEgXHAYzPdqQhpqRJb
lsLJMh+MWLbXuWZkVMTG34VPGrMVnIbqIiroTECcrlTh61bzRNlDInnlLku1hAyOcYsFNzoLOKAX
adAxuAmZuiGLAzOWnWtt3krhI9yx7Sc1tREz7DMLtfd8mGJXZkIWGlkwxAiGJ40Nd72hJS+Tp48H
hzH922hsDn6dx9vJl9GBiaToz+j///zp/7T5Fv/m9lu/Nq//y4l+/5r++q9/bqtf2Y/gHx/ztgl+
Vdk/XrOf//jvrHmtfjThj3984H/rExJ1/tifJOqW9S/igj7zndgmN6ZNYP+TRF1z/jXzPM2cUgRG
6KXw7P8lUZcU5V/zZD+zaiQOcIHPBe16tv1f/5R0518oTsAg5KDdAI5X4Ez/DQ51RmQZmeAvzXHL
Zi5AeBFH4Ug1fvIDWB2D+jnWrPjIJID52sm6t03QCgG/F8sLTv426PkuN6WfPlNvwx8/A1AhZBCi
hjTU8L3qTrRiFnJdtveK8SGxvlfOhyl6mmNjVwH2fCqbaJPmFVTuyVqJnsvsox7G667/2ho9rNzy
Ia2+V+qs7CW5cIuo3oHpr0MadAezfczqbtt5nB3dR0Hhg+o8l4qNEETsIpjiOshI6fWwGtts1wWK
W8g8loqd6jmrxlqiSRaEEeyz5QpFG60qc+btWa710b4L74nGbgqrrrRF/vgIguUx+UzORz/GXWKb
Ea6FM8vCLdgPjEF7A5Y9s6VHMPRHr3rxlWhTZuEf7WAc9PqPd4fi4c+P+J4m/621c+3bCu+O3DCH
lNGJaFUc6s223GxpG7twzm2NnbfPD6abbj9eNykkTuIiRfARj+nehEuNCvoh3CTHaaVv+4Uxxosm
4OafOWBhYhHJ/5W2m5RGlUiwrR+THTK2jMoWMmX55zT6en014lvhz+W8syV4S2JUVtkRt1fQbSI/
+NPelZ+q/XCb7/qX7N7/5d8wGYoM8G32GOz8xtWeB0bJv1z/FWI6M/+KWV4FljbuNJoiwq/Qk5oJ
9SiBAkLaQHllf+4Cd4JretwgKhdAq6O4zHdcNyrkbGc2BW9NlcqU0WPCphZvurDdZc1Uuz66Rqs8
XtKRueCo8Jnw8DNoogH/1uab+F3qAn+HlErJTMOWS/rKR3Xq0XdsbxuPgbnOck3bt2PdbLOpSO90
p6gRBzTs17Gs2n1dauVtkdbtEUYE9SiFdvxrjE3997yO8EiDj6SUYAlBhv4WV979QsWQFOJfiD6Q
EYTIy8nmGqYh71ZDiGJle/CPeH619OIRsikIDCCNoxKmWXBxW9CQnG4L00tOoqgM0LaBUcOs5ldb
RbbD/fVPPUeBd1EC0jbWBGkaFIfzzWgLN0Ay9l0U2vW4N20I2ldqbraNG5mZ8VzJcnEc8tG6rVJl
lF04D6wQNVRziTpXdHHQ6QwcUF2ESIcBRZ72pyttSrUHwewoe7U1m02kD+pt3XX5plWnZAUdgbLV
VDO+LQ0ZUQpfRcEmHqKnuomWnkZCdJkhbMD15xIEw0C8M4Utn3KnyfzaL7aNZk4uuWx5GxUlSuOV
/UsLrX7fMKaxcAeLmftslOuXiSxmgpiGE3Uwci2PGikLMDoO6ccibeVt2DrxJ0uN4n2gacgcMsk4
rXUffjQomUdtbtrU1biy4cpFl1SJswVCGLHjy2+CbBmcGMWpeZDmTSz1ncN3qhzkfTmV2wDqvxXq
TPGtZzGwWMaVt5U9+2fcJzdOHubgF8du3Til+XjdL8V6ICRlRAMoaUyHoACCWHAKY/JKRarKYWtG
DsTXep8poBeSTs7dwMqDp8xk4G5b551euKEe+BasDnb+wQuq8hVat9zcOlkPC3MwlN73hd82+8G7
Q8NvY4QEV0EEcv5P1IrS/b6WulLttlKo9cN2onj5FMGJu88QFX6yjCYsXVmHyBguzXH4gWiegZi6
pY2KO1VV9GDDyQiAUbWkfGOV0/QJ7RJ/kcRI/JWcJIj8eSnxNOT8iIVBGoyN1VuZuScAeB+GhLli
pQfeMqS+uZK6UdnGmlK7NhJeMKAM2aHpKYTXNvKk4ai2qwn1sW0QFvFu8Jt2oT945vbzr4MCBFwK
2TPoCaEMEY8aCjQw9uwzJj8hhIttG7baQN0aqT+6MWJ6N7niaVDwoe9OiS7dRNAxIBECMRG1taUh
LCHazgkFWf78bof6nAKT4G4F/aim8GVzXzk9Mh3ViG79oOjr655z4ZPMVUcCOgwMkCAJpSW5Mdow
bXxr70z+L7mamnWvVdYmtWV74Qo/Oz8wMFjMlM+UWfJMWi/c4QoTK0NpxN6eAs8P5l+jXZMqAUJe
WeyaTaZ96itd+xaVSbIym7hax1GFikUZ2XM9L1hZfZkvHGmRmIc9BoBG6Y7HNGwojGufxvleI4JZ
geHtvaaJfg6Jpj86rXGQ/URaRYAUUF0L89skaJxtJlXqJ4UpYLePpgZuGEa0C09qb3Fe/VMXmKi/
dyhNTUXb3jQ0s7dxEpZPJdfwRgFcdfjd78Yvhz+DRx7vJQa4T395wrVlq3Xo7dvOmj6E4aww2pby
PmEab8FFxNtw3iXY5GBvYoIMPQ4RgDzlHgx8veGArTeUZ7uKfIhiKr/dU3UqDNhcGv+bYaf1r8DT
tK0aKfE+R6oJROHY5kuDeZe+Ge/iGRE6U20Q8k5XrjMCSLtM9vZwlBivee/Fj/pg1I9FMGiIY3t6
0LmhQVVv1Rid9DPjZIVuoRf6ZqIaVG+bKWo+5cza2yhfSzXKemUwFKtAS5x42zVoNbZdFb2mRmTk
eys15IKuqYEg9PUPeHajzbvqcBAUake85sWXbhNQHfdjMFNeE1jbtB2tlQaT4p46ToP+EvxDmeyj
eCCp+bap6ECQZ7S76z/i/PTzG2AiJOEhnaPfcbqXDVzSQ9Li/6U9NtugZyA7UiTnpoCIdHXd1Hy6
399QLJeEjqFSghp+IQ7hJiUMY1EvS/toVhNrtS5AVcqKt3arSJuyZg6xz+UvMhTrCxt90bBNw3gm
Q+QhIUQ4rS7Q6ipraS8bob/OIVldaeWkbJhzytZSmsmbtGyK48hA7QKdrfBomc/NnLTBIsAAKWPB
gqdyfuvIH0L/oLe5dtMXtex67Sg/ZLU+rsKh/Xp9h8VcUTQnfMyhQfESGhb/YA6hvS/lwDi0spnQ
UtZyOBO8dg2JxJLg+gUPIjudCavphEO6LGTrqdZxebQxVIS+3W2aWvpiZRGdPwvylb+xPEiB6Vyi
zcHD89RXu0BVGztXWB7vkLWhw34sW+FXRpi8Gy319I+orS5gVecPdOqzBD0ZCgpePZSkxFAjhZUl
+yYfsOmd4tBaubauelvfXl/YfJGfWZlPH7xEnBGRoUTS+qrXmsg/UMVtX5ukjXbhCBNuEU4JfPWG
lm3sCs6I1J4cJDqDhUWeeyntTRrcFBqpJ2L/dF+HCam5FFzPAR7g7CDZYeJGadjdpWlYP8jDlC7l
WfOBE9YLg+Q8A8yHJPqJhcXIThRltH2YKothcAO1baklSoYWr1omEf+wMzN5Gjoqbgdb9ZSbZOT8
UubL/K/5ECw99kWlMk4p9VXaqOT2CGcpYjuI0IymNDBgYqCZr3u9TvdBRbJpBmWNSnQUr5SQXD7R
tPLGqaPxJg54j5m+1O48Sy7drku8xzSO5VUTKPmeY97elMxWv6RWVG3qTK436aCZtyFkJQ+JbrcH
2k7xIcnGYZ3w0jo0o58+KIOn3TWjltzI0IJsGPEob4bRTlah3Swx75wHCuIg3EXzMwqlCUOIS70e
5oh4y85+aIN1pd5PFVr1xktW3ofdkjrSBVtzfkIaS9ZPh1bIU4Yot6oUpetDGCKiVbbOi6X48q1S
0E50iuS5npIlnokLNytEczOnNbzLpEdicSRM1GbyG8c/+JH3s1A0f282weDOEeo4yW29by3PcRPH
idd2o1kfvHz0FtKz80PFTyDs8yybe4xirgt1T9Sgk+4fYjvvXApqr1Jbojs8TurG7OMlgY3zKIyq
B5sLhwBMF/D4nJ5hwOyZVvg+5K/Z2N5AslGimKR2H4Da/iZ5KcdlbgzMtFekzKjwCNfpSE4H63OG
eJdt3vi5V7mRlVprXa+TXc1ukrZ73kdT7s11qcMoeD1WXshF5woUAQtqJV5pIlx5hjFLHSrBhyLP
7VU2hvah9DUoWBwNNWzNmvb1mErf6y5RNnbuTccsl76EZmc5C2nFuWPPGEWYBemoUuwRqRTtJDLS
IXDCQ6ZWVAHKYa2k0vQV1TPtrgo0uVtFY7dg8/w+mm2i3Ij+BIIK5nyTvCuCeFXU1xM1r4OpJeHG
UxAqJEvtF3z33JkAPsG3hHQblx+py6mV2LNbKYPG6CD3DqxL1qDteYWUrjbJzUIZ8/zqwxROC5ez
xRCvmCHBhtnrvZVEhySvu5vOM54Tea6r1QURlrsHrVc5PTRtTmMk78Pfwx3Mrox1fVauIp+grXq6
0ELJWxZbRIesHqAE9Mp8W3osFNmxw9RZ9YK5Nxa804sPe3gocHvADjToBHuhXaY6M/CHfqqUTV8W
ysaQq3DDKyTcp3Xm3bdFF90EwZhtua24eOwm2AdNw/xli25GI7eeG7Vh+F1uq9Ft4tzaj43hrcln
vU0fkqPkEonCFIBh4HXk7ySP4VdvkuyVR6n11eiaxxn4sTAPeyHgsjDiLC3JuQwldgT8WAnqNquj
Ax3OyG1tM93YajmCVMn8XWRVt0Dw5Zt+aFrwTfzjEI7yQnb4Vg4RN3dWNiUkAKqC6vd0c1s5TkeU
3mO8hSHmgUL2ulAHDVHzWvkMACs6SuXIxw2GXN8bltR8UDPDflGUbtzJnR3s1bz82vbpBJOgGbq1
afYrE+jG3pY054Ok+8XaIrG+yRTel+i0tI9eZ6tuK0l65upd/ysavg41fAOa5Rt7GrX+Qui7FHBM
A2b3OeyQcAveWqZFGAXBgPcoerSFqjjbTOUYbKTE19Zq7TEAwGDT6/V4eykWMEdEeHOgjqbDdbqr
uhIhCU1t5FCareHK+ZBT4+21tVMZv4khnk8jFXcAQA4lXpxwvlLfBbfQr1slgtj9oEoIL4ee7N/C
y51sVaiFdnHUJwsP0gvBFGZxTiG3L7oCs0T6e3tOXun0VnBapVbMtaZXoRsY5RLY6Pz1yaoQfyVw
098n1JxakSaraCR/ig5eb3b7yLCDVRPW/apOrI4DnTn3ktrnSL/V3kKefXF9FO8tXAb9VJHIrvGj
rohUOzrUit3eKYqUf+5zp3q47iDnic4sJc19QSYwBzUhvxv9NqC6IUWHCBLzTe7L3t04dtJesqT4
0fTqJXWDy/aABvBgoXYhcn8yxZ1Wfct+dmG0Mew636omaqI0w3TXbpbajpe+HtkGTU5yKzpeQsSO
4eD1HQtrVq2kt0HfxuvGyKb9EE8ww49o7Q4vvuTnm7+xqXS+OOVgMHiAnjoNGuRm5WVGdAgKNdhF
kVWiCJvAuOiN0p0Vysbj37AHCn02h2iq2HJDlVh30i6ID0aBvA09ruyDB2uHC6Mt2M28X6rhXbj2
32QcTdrmnArxvtCyJLdRYY4P1DgZj1TaaD/U5I8NOrIHSYYS0xmVnBqrE+wpGQULWceFoEZiDh3h
zEJE5U34qpGXme04mPGhYG2UZIzhfoiqbwO9vv31jb1sCdfRLSpeNLFOP2RAt9qJyyA5KF3kbRgK
rfZVSH/cstJ44bhfuoRV+pUIl1LGn6cVT22NUTcodZPjNHITfI+1qTyMY2ltyykqD6HZFgd/yOy7
Pp+8FVlR/WJ09eLTazYi3MKz7gjY0bk6q7/9yHdBvICCOfOUMWLKxPBWsllzuWqSt9FSZ9oGVqfA
H5oqe3zfX0UZcyi+qUE9bnnF3kmlbnd9+0HHnf2emUKR8jgvXspTYgVHlzRGO8pJ2odRqShuYwX5
H2mjK0cLcu5pB5Rp1PdNEes/E1juy52pe/2HoeyNr3VTDBSWTeWjmQ3VXTNUI5P57aB+iSSruzH6
Tvs86n0su2PRJA9QMDBmI8fBGLjIOHYHO/7aNdmTqlbtsS2m1t7S3Ux/edBSDRu1GIyvg6/VNmEk
WvOChLOmmJ7UVknusyapNx6JxVOq68WDpAVRBJo5RRedeekxcUudDHVdeiYCCqHfKzGpedasOzMD
zkTj0R5gVdLqbFvRm02gok7qXRtBkcMFF6dgLaPaxqjRJD9ybbI/U+nhxk0HOEL/h70z3W1cS9fz
rTTO77DAeQBOAoSkJA/yKLmmP4TL5c2ZXJyHq89DV+1uS/axUgECJEB39wbau8oiRa7hW+/3DraY
sitbzqIvujSbuLXkER1nc9BQnHcW7fioK3PVD4vK3Mq1Iq7GCltWX0vG/KvasBrWdTiaG3qM3Ns0
hl3qTnrUrBQ7cB6rqWw+5yA9lq8YeW+4MTT0XcttR26Thrniz3GufMvlItx1YxnbrtSaqeVWchvv
JKMU0oY+G/4qcxeWbqYkxnawxfMQJ59DS7KM1ZgVyteqjTECUCdardcg7MOPSrazVSoHpuYCD0PT
DhNLO1uet3WTj3EzuUMUdpd2JhmFl3fUYICzOpnRWh1PX+y0T39Ykdq3K5Od5pteWkPoEzEzfXOU
1rQu6Hbrmd/1sXUt5il6NNIY5KqWLOVcqmuNEHEcqa7ntmwc18kxikc5EtfBpjBK+yku85HXl5WQ
eiSzC66c0ax3OOUrhltDdVBWoxTMtht3hcVWJ5G340uxM+9yPaZT2gWlna7S1upnL4v64iHXxIiA
zXDaMz0qy3tEo+b5HBlATYkpXyFFEPfki9b4DHcVHQer7/s7URAJ69UNuaBuNnfKXg5YTc5qkMgt
IdbyrclL1900GNEOmJKUju5kYhC5EbEcnnVmpU1ekE+d7SuNeVVO5vhEeiNZJq1uBb0bEjpQ+aUq
ZzkDOJd/RnMAP59EBzi5aheKr+og+h9hkxINIGSL/PqmlsU3zYjLZwc1wU4z5u5xlmNlZDCPmq+3
k+BOwiG5SdpwMrxmMowfRjvUsheMlYy0Dg7PwDCMoPuNRr3rqtSOXTugBvWKzjAfmybCv2liCXok
2RWrcnx5na9qagG+zksIr2bHIvfCePmcLEFuNkMI0jkTl8qPMuuyjGy2NLqjsRSqbpGWeuKlnG3Q
u0T65xgq8kVRTWgRsljpAk8Kiz52Y1UvvjsDYlfXLmOjA+KdwnilqZl2EbF9lFAnKgy/6irVjJXO
rvzVmvIIyr8jmEl6THvK6+SoJtWp6KZplUVxp7nDNGf0vBIzu80xIL0lFGQqXG20Qp9loH5CMJd/
kbQE98rSURMMhuFxukXQN+fOMGqf57Tofw6gwHC34rAPATxTdO1NqmDZNQeSBIksyrpv9YCdEqox
rfkeJlpRu+pA2tRaceTgaUi69vMwZSYhqKCiuhtqGXZB3HeU+xEEU1I8Y32qzh3cYj43RZRfZ0OF
XYtdYTLthnlr3CfyrHH6Fs5y4C3q8TbSB7GPGzHwQjuGLu7nufoc1bPxUw44/LizCKfbGlNoCfpA
QtoUcgGDoR6L+JYFPMRwwdDmnrE2hY8DuNvsMfR6OiF9m257In1/9EER/bAmZVBduYdg4ga1jJpQ
S2fnfmrQkPhNaRfDJacjbZ911hi70xACkg9mIysrZt5IuuzUpR7RxtldLiOqMURy2c7xF3k29G4t
Uig8HGg67EMJTBWyL6Sh8nOYpoMfKDVIaNaPooZJFJfRrYh0eZ0rlVWclerchxeNFFmWT99Kuutm
zUxWcTLX903cRfeO3Ts/Bh7mPsybbW44Xzg6Jolvdmw2HuIQG/pr0W2xxZinVcIA/ia6XsQua5bz
Vc5CaeaQq06IH4qcKCA77dR41aVxvE8wBPyGi3n0mY+vLRdYivc0p1NwMYe9g0eoxGRBFGmXf5V6
oHYuBqb5Qw4H8qFrCPvhS2Wj6SrTKAnfkaQiJDOVWsSNGmPC/3nWjHubBvEmG4W6zapUZ2yPkpG7
+INI9coenDp0KyMIGEwRzXTGRLuYIJc55JAoTVdTXQgsCizqqzlvessdq6jFkhzGEvJDZwgjbo9E
srYplW99HzYbgj+IIzMVkSteGUrDJYNZi1xLE1bvF90gSA0u29FCi1m2123HFHenwiy/5RXpRYIC
sfPoE41Ei0Ygz+irU7zzBhFC/FSrXvkqRYZ9ZdNx/O2C+0fc+hvxXOza+vm5vXoU/7n86lMppjoO
o/Z/HP4Iz/v3Jy9k9YMfVkUbt9Nd91xP989Nl/GrfFD4XC5/83/3D3/T3/eTgP7+VHZFu3waw7N4
TXTH7ftVvfaGNn/2/Fj//Md5ky18+eWfqye/LB6zv/9d8+azfrPmtU+LRykETXpy5OgtaPcv1ryl
fqLuhSlHXMLCNFrIuH+z5g31E4Uxpw2LGnTR/vBbf7PmDe0TPAIstznCUrfaMBz+fiq3v6rbj4jz
b043C26wpExR9sNftI6ADNI+2iYgD+Zcg5e2Lpx5vrAs84yAp3oDesREYQ2Cml5/K51o/+oJ/r6X
1xzrY/48eQOci5EM0NKH2wKL6fAU4LSzLUonwPML/e2tkBunpHYMyi8U7fljVkTSfamIctVbUF7O
W32ceo/nSWXXm+kqKkpYjrpQLhPqoNADQFUu46jIlHWdyeXXuJVkh+DnnvrLmAL7iTk+XYSOOd/P
yTDjVdKoT33hRA8TIORfUtJt9GweyflRumX9SQEi5nx41FNrP2Zq2HisF5LtzvjAfZ2kAhtkJ95g
EFS4manlndurQ8sUl6uERqEUyDdWFicPL8/sj6bWVfxU49L+V3s4j15Gwb8m2f93E3Chc/3XupXr
uHs+mGPLX/81xyRAsU9LXCqMDdB50hA4JP+aZC9/xGyByAWPC3/6Jf/i71mm2J8cTitMoiWnnOb5
q1mmOJ8WuJ3OEeQdiGDg438wy454QMZyoMaanM4DClgLO8ZlGr46as4GLsKZI4kHWRJ56samhccS
Y4RweSMyfqhSHF61cVCobq5OFK5db3KMqlUFfwdzHtwpHhPyGvM53A61E/ZUM3lxb0PuGjwpR8Iq
V0Pt1bZormBuRD/Ie0h/Aef/Hnn/AdPvo5H3+bGAydAdDj5+49fgA0v8RIYPSRx4edLnWk7tv8Ye
yqZPQKmQQOgyLJwlhtc/h572CYdMC5AaSa5BP4nf+nuBV/lAgB5QPGVJDKJz+CdD7zjghUkBAI8/
/C85Livn4dBL4MmmIrfrHUkk5hcbhZ1XAVttpCkqzlobQ9CIumLbNKl6HtddclkXqfpo5abqjXFZ
riRoZ3TurPmGOE0BJVebbxbGxKaxwb5mhuCPV0/3nW3hCDV9uWHalLDxQSxJEjrCukPOTsIgQnQX
EAzrZ+M8r/qSQrRUG2etECzif3y9F9j3FQ7064L0YdiMYFe+wV2SxujsOZObHbkV8me9cm7MHI/s
MZeGVTfaX9JMLy/aIkvOHCvu/LSDX1fofbZKWstGtt5fpS27Q5IR2kazoNv2Q9is6jarPHmyyVZx
EmutT7q1SdgRoa6o0wnobgEBD7+BykgCwiKkT6dNcLSRzkpnkluZtzv6vEQ25nj9TUkYe47WZKsp
s3ZyUjfnUtPtPn50xx1uHh2AOvoDtnEIcByeDgeXNCZ9PhdjuysDevmTpMYbNRTxZd5BeXZatMOD
JXXnZRiQtjBJks8W2vjwkU+htO/dCdfnuEbiK1vBsd0xWg9NBFnV7YjrbM6SrNS2djT327ir2rMJ
CPG2sytl3TZyfW4ZSbvWG8jcehmdSpl+wdmPXgaMDtp6DlYpVHzsU6/XeqGPqYLL/rxLp7Ij6Tab
PAex/UPFCNpYUzbu67HhSDLKtqdMhbhmNqUrSO66G5DlAw+ut+8GJAJf8HhTr1Aw9Z9tKcuu5dDR
ToCOx+ohXiAuCMQNUgWy2Lx5gVpuKehvU3Vn49l/ZUWVeIpEHnpGETdXEU5ynjbW5qYLpmKXCLO+
MPuCITbNhbLGRmdcazhzr/ljKiF6K2iIJNn7eJAtg/fweSIuZV6yIkKSIxvx8HlKXVjpYZFoyCYb
bZOIiaO0Gmte4qSnCEDvPQ6aUEwh3BLgjhwHP+A/GznyqKu7vtJhKdt5XMyuWUaEerZ5FqtegtoK
r4gWL0ioQfK9agyjheJkItXNETU+K5ESq80KMlk3rq0Qh5lLMDDlC7bf2s+PH8xR7c67W+6QTghd
OyqLZQ95PdAaozZmaFzaLsvneFP3Aag1somN3E6Vh/ZOvayyeTqPJbvwcz1QTryXF0H6wYshGBg2
vkJfQoMYcRxt3emZ6DKaCTtN6Y1vGVBacNHnYaPi/afLuzZY/OCbYiTTiW0HIK7KoC36Fqd1gEa5
Mb6j0ZoKn/awc64EwsiInR+DB03PrCdHjjLXGhvjMs0Vq/HMdEK6F5n2WHi2HFlPcW3qnduBIIer
JqdryOW1zp2cIWnO69AMhOt0FWSMgfyVEMS4H2a/RRQ1e01Z5DnOpKO+753KEG4YGqQbgyGmP6tS
cX5aVPuBG0x5mHqkBTZ7y4iYCvhrzM+pZo4lOKGpVr7QJ5C6UEdbvAE/mzloCLKJ1oSSOeqqHXKx
CXtbaT27h2LuZSroNdicZo3Q7LOZXKyqRgs8dbRU1+FcJ5dwUSXhykGt4Z5C/mx6RUB6WmOqTnvG
X7LWDL9oxD4x6xh4oQtTX1dqTVlPtaoGm56e9OhXKYL5c2EM9N/ltoYpoubRjWgKGysFdTBkr2iG
7JS95nFTB+qpglyCRQ8W8bKoHC18YaE3Q5J01s7MR2clodwnbM3k9CgJ/XtpqPktmg1gmdIwdjRn
o59jhBvmx3PiTfGwdHMgey3sf8R5x3NCKcsoj8rW2kl5lW7UWYxeIZHY1IdFeZZb6qnEvjeLE9ej
6KNDSKoizIOjxckSyTy1amTvJCkezrIIzrJRhtbaRqLi/vFX0xGyslAjA4EreHQp1thEMobZ2dUl
JhhaZITrVFKoUxoV42XVORUa+c5XYxtbzFVgji1pmYfLSyHGLiRrw9mlM6frudJNJm36XMjZKYOk
d14a1S5SMB4laqvjHmelR4oe5HKwG6A5LUyu0A9xAzrr2RD8oQ7GEz3V90Yq5kVQD+HgQHVXFvrK
q+NYLlLY2E4h7fRMLc8AH7RVH2fpDneXwivMJay6Ja6ygmy7qrJKP3PS5BRFfCn/D/c1Sn+dcAY0
RuSr43pyeBOBo/RNXUrGbsJAmUaZZMnaeVpVcu1ncWAHvjHmOktZoKMeDlB8DF7LICT6orC0h7k1
8PWyBDaAJ+rht6UURGdyDBGVsREayHcPb0zTchsX4sDZGXFneqMTnIvAKc6Viv4i+ifrsqR/5Dpa
0PuyZAHPlNNw3ZuRuf54wL8tzKnnECWQQI2lGWf3pex99ZpY/SqTzlq6z9pcegrCJv5qlI5+U0Va
+7PjYUy+MrWx7FZJNj7CiVJzT+7iUPGJvZWUrw5dos9RmyHJ1YzwcwLVdHIni2P3VdoI+UFT+YJ+
DGKdeBzVYKPJU85jFpmuYbeALdgpj5e3I50xDtyHBlLn0HjMc+lq0Y5wroOdFAHlCrPU3A7DrHUT
Fd161OpTc/i96/HcGOcQMG284Q6fYKdlppyjOd45an0GbzHw4zS9p3N5U7f2qeCud96XtoQyIIc2
sEeC9Xd4NVUZGjWimbUrbD3blVob36gBphzY6wg6WVN4Dk0dI1NZrf2obgdfGzkXaJ361LAyX4Wt
RI94CvpNphrZmZOYdkI3iWyfPAgRcUdTY59bdTOvMlERQG/G1Ve6BsGJ8f/eM2O4Me7BfXDFPl4c
KB1knGtCyrywAKoJvvfJ/LPp1R+ZfspC5O0ayxNbnEuQkS/kUu3widGYUquhMaSdNmBzhBvP92gQ
yAcN7dvHc+mdSc2VAHgZCi/J5keTeuiaNp8MJ9yXUdV+p7s9P2oGzSG31EdijabKSCSvSIIm5qDd
97Mb0jD+PiBfmd1ckVrxhyJpqgVuiCJhKRQ4ROpHk1svWiXORRHuM7O2ztDyDrftNBveUFvJmZyg
K8PPMNt2eiFWthPYNxxLxAnR01IhH1awWFwtaPoi7oBmc/xQICvYTRZFeyfMhnORWcPKiDEl+PjZ
v3MVGOBAjaBEnF+OXTeKpm7MtBrj/Zy2kR9RgPkxZN4/H7YLhs9BjpMci+bRUMrrEss5NU72bUNj
sJCanTFp52RJ9j549vPHX+mFV3345Dh7soWCeinkHB7LMugzqZJdi2TPju0XISyI7QAnqfDMeKqV
TR21xrWeYaXnB1mQJ3ezutiO1EKZbgegSnk1O+30kKnCue1tqfyhFkI/NwOvsqoNxtGNRrFM0qBn
tFZ9AixZ5u/RrdNSYYIjnUbOeGxQZyq95MxY7+0bublITLqjldU8lJl+KRvZk6o0f+icukiyuCA5
6/yfxQ/gaKQbSZTOsKuS/QDvhqJCCtdB1skrEfTOiUHwdj3hQEja33J6xWvjuPzNCiPMNUge+0FM
DvRhLA8GpTbcScnEiVH93qVwb8I4keULCtfRMlmrCSS9hs2Z+jfx56oMN2adSueRqpySEizQ/ptX
xjVABGFt06w6utYYKUmq6Xhhp3rV3dlmrX4NZ9v6YRay8q1TJu2n1nfSFfSiWveIOGweolrSUxel
E/FAqMalh77ksaPStmiA12H5lKbzErEtJfnoCcRPqt/BuKYOnId2G4i0nn2GpDavCK5pbgnRK3Xm
kZ4It8ja+pspCfNHXQcoqQdt7BevJ3Q8F4liGwlxUcpwI7WVdZ5A3Mi2ZBSOW7kJM/LdQ5zm3Hyq
Tc23slkL3TGJBjpLs2p6S8T4dCmHOG15bJ72XT2M8uyhLivadY0kdXZ1U1TfpFwXlqsGUfRdFqNG
9zop62xVWSr6nXZMhr+UIdTYtqpunUggpm5fOmbjSp3IoJ9OU3ldS6JJfcWkmeDRIscgKzdTlGtx
4jRbrWql2Z3acbymqf7QSkGQwIWbpsusFfIJSd9LPuvRfETWBbUNpJq64di/RNWIjkuVWuzzMI/o
9jNWB6zherpoI2Zkga/Ic4IadbLNHp6Rnf4IzHpSSISu67uyrwdWDK2yvszU7K1P+1deq3aF92Qf
jM05tErtvJhC8TkLSQmX9SLG6jzCuNjstPa6r4YuW7W21t/FWGU8NcMIlKvmw9C78KrSZ2xTYhKm
8kxF2h+1yriKenN6zhM1ODWjXs45R0+C4yTPgi4REOYxgT1xnKQllbfek3nqPBlFyzZcN12Su0Se
iZ67iMkcmKPFLXWSBcbzprS0HDVAfscjG7tcOyWqPOFUdcMIkrQfxAFFwpWsVMNSsK5UE/MT+VuL
ewDWO5VeXPG9RO/pgkLeTebYwH5bSgGy2yxUNFfPjeK65S24VROb5vnHu8jblRi6Mocg7IGQCOAt
fVj9iK5MrKBzxF4eVWmtOEVwESn9E/ctVpGNdY6VQvP5+Jpvly3wcehJEN3BO+mKHF4TBXTdOn1T
7gmszv1K4Mii5rq1kuth2n18qbf7Pke7BUrUFmkSBPDDS9W9gre+klT7UEmjlak03coZx/nEOrzs
HoeDhqssmCWqfFqMx6gLKLLRGlFV7Uc9jfxGtm+iTqpWYdDjJNZO90XFScPo03H18bd75/xKcwph
HS9uAbuPF+VJ0UWcW1azb6g9HmVrlq+sUo6uJktnqM6ScivIol+ZrIB+ikHJNYCp84wsxDqL6zw4
sau/ezvMG7q1S0Ptzbbe9i0lZGa2+1Eo40aP871aY/4TGEuavIgY47I93SHKXqimZIyN89Tf5UEq
X6giPmUB9M6rx+EGiQEEDo4zx0pzM9HrQh/lZj9Uverl1RD5ctGfkvUdi7SoLFC9oa9TGMhoVo8P
XFVoK90Q98M+jhPlSg776QmhFZWzk+lYQZXmVCPCDquVXOrNRc69Tiuse3HhquSui9xMztiNTDkt
AVWlrl70iWGbo4WK56cua5rON0w03/CuyHj150ltLkdZmnLfDvjBV6NepGdoZo2nIG5x/oNV5Xgz
nim/KUW/2Dy3v8bza67Im64KSARDjYepAXvT5T8qbzvF7vUQm8e9Q5tto/YNW2faaNV5hcq6BczZ
FFrTbHkjD3PRJw95oYoNPE7DjWiNrfMwmcAtqvJiDIp+XUaNcjGEQemngzyeOFUcZ2oQTcMAQoEB
ZibD536jFJwUM26FMe5D2Zo+I7fsvWlhYbpxmjmrukkkP7Xls3nxpVMYK/fSPErnpNiXF5UVOjdq
5LTfEqNr1x9P2eO1b7mvZW4wZRd/NPmoEBV9FzWGWUz7qsD6TlRxf9mpfeba3RT9H1yK8WhDq3gp
Ro9eF3Q1zSxaddp3ceV4QiZIE152vum06FQW2PEusnwrmh+Ly9wSAX+sspUJdAiM3Jz2y/bo9RYG
oNMQ2F6YVP1VkaX2lWJS2Xz8KI9BguWiBFbhRkTfAwumo0epOFUHiaPnopWeuSHiPbfWR2nVh4BS
chWdwpnfLG9ccOG2gBOo9HpJuDncTBAaZ23TtfI+b5xprVGhEHATxtFW9LXuqyl6AHnpKMyjASjS
Kw99XXYPAi3D1VCE9Ykh/s4z59UC8y9mO9BqlvXvFTLXCUdibunyHswSNlbcjfclwIM7DLmyrmp1
XBnjcNLb53irW54BUff6wgrgP8fzyq51LVWFPe8NeL6Xs4NDcqrH0LVx2KL9WDmrtAw4ktYFqZZz
Ku8b+m8+gJK47Ib2SqLncWnUunzXCalFuyPmLeV+6VemdCq38J2pRneMVsTilwPocrT3w1Kmv2yV
876O4vxzUnbqUl0567pvxImp9s5TocqggNYYGovD++G7KJWRBVjPlL1udfM5rYrpPMPnb21ktebi
Lydz0ChHJMPpH2YzsM4tLkvYa8r0uuU3lTt8EhkA2pn3Zj/JF22tTrdBIj1+PNPefj0Trx/qYWoc
ukovWP6roTaNWc45N5P3hUhzv+fHL4Ws566j4w6NYc54gWl/f52HbX+iwnmJNHldWvH9Xg7sS7UI
EdM+WsSmPoT0HWvqXsz65Le2pN/nRmAWgJKdKkg3iHH+mpEGPBZNSOXclt04+C3UTkiEcm6taGTK
sifsXnOYmJF4UJvIOBvp/9dQemc+SU+ca80qa9mfi2n+ayROrfeEZM8724y73VBK3wxjzm7tGvrC
mmEQKp4ObfQv8iTKSwdCyXzRxlY4wmxI7K99PNqbwsxxDNbyRP9iioQ2Kkba0nXmYBDqavBWqhMl
9QticvCcEDjiR0L1KS8uA2+iVLJ+aceZ6UPSyNVlWqhy52NINW6tKc7CVeRkFe6itC6gS1t6fpdj
uyN7ZZBnCgz9Zuo8nFtKw9UrLZTIjJeK1uv16lHKO0yO81GFdDlnGIiORVH4SdGPeMtEQ15eSm0L
dwLtTgJzLq/6+9lyrHDtqK1xMTkBtrK4j5JCCejTnNFOsftrvahOet2+GaOLwHOhCaIoB0o0lt3i
1RgtpXwoB62tHiwtii4FnO4zxUjK2EtCswhZgcoydnOyg6851iRn4ZC1g1t1Zjl5eiVJFflrOi6N
9RQRl6whkDgLx9RZZX3lRK6ND47h63Q7ruzKpt9sOWkpfLQe0Q+d5lSL406arPsZAMULCqu+QZED
0Jibs96uFaSwJ07sy9p1+LpB/OjzQshg42P+H35bmhiiT0O7fOj7ql6H7C6ay5uLLoLY0TeMknKV
o3Y9k8NIb12YiNWJc+MbMNvA7ROKGV8cxxscwZb38ep5613aNZ0d9w8OKdBnaZlXq9JqU1zWWsOf
Q6M7l4a02ZS2ymYMPd4bSjO5i6x82ny8OB37BPLsMbp/6VLBw1g4WId30stjrBVFOT5M+dB+s5TB
hjbXIl3z0tROMi8UBk2kURXq11meORiFVhreFLix9Otsytq7nHAgT06n7NdL+jdd8z/wU3n1kt4w
9W8fs8fugKy5/P3fZE1N/8Rm/MKbQe9J7+GfZE1N+bS0g8Ezaa7gjM0u+pusaX+C1Ik7Goscp0r6
dv+kasLSp+HKv6YAYkLwF/6EqXm4iADOK0tHGjUsDU96r8cwca+y2ZSlNW0dTC6xkLLoeOkkho5K
XLq9mFpXaBPJxFp+Yp/jcbyaz8uFMWCEPEi2OQywNxZEWAuZCcO33hZql0CtT0xPk9TirEGQf2Kr
ODwX/76UQ1sNQgHr5DEkwt4TTd1Q1NsyIHItbXtzPRpmfOILvVBE/7VCvVwGRgZkaxYpLCCPQ0yw
Zwg7GTLg1jalxpVrO1o3gPsP1mT2bJfysDZSGIOrFjhxBXxdpS4mHFHmcdPDYwzevMJby+TEq1b1
RprVoGULKQVBqrOl3lRaJyeeUo7JT4GJZKVGxAIX7TQ9YNDRfEkBFX/2cSR9syRoPMZcOchHoUpe
97VU4to/RtN9kqvqg94N1bc2VKzLMBp/GE0i39VFMfhqD/fCnQK5Kuj85+N3GhZS+efvgkLaooYH
eVt4yodL19LooGMrt9t0sLq1M5S5H3Rj7r2afO8c3A8PSi+v4kXdQX2K3hso5PAqZiLrYTPYzdaY
o8995WvddVQNYqPht3DiTPZy6jh67cs5EDENJxO2pmWgv9oWmg4DQ0MEzRY64rqaZE8NgfgCbZ1M
XtY94QQqEC87aeOJNPYmo153fbtpcOe2F7eX+lbtHlM5OY+r8jmU9FU02JvcudGaEbfha6NxvBQy
Z4SliJF/to3c7yrkXURXDtpWqW/7+EJuPdHcBzJ9a/m7Hn9J+oum9LLCgw3lRZa8wkRzleD+ZCfd
GhUgh4IN4l5G3xeSipJyukvT1nOCbTLPdAbuJvM5aD9Pc3I5xPfEaqwz5SLoc08o17k1eYO51qC/
qT0xUuajpWU3tlDPiu4emeGJh/tiWv3m4dIiXfxwaZkep5h1cVH02NM02zKKlQ0/rk27kNeEsT/H
KYXMRKtla4bzY16V0saaHXr8bR/tlTS9jgshr40ggv8bBeZlWeeDmweyWziTtsnhV3p5X9R3lI8x
JwiweS2ZL0cpBpnHwttTmjHGyVz5mQmjRZZo9JdO2VtXpt4snc5K8esqK3ZaaorzdIwHXk8xbWgp
RicKjxcHlDcPYWl5QS6DZ3x8IkgTVRYJyrotnS8aOAGhoixC08Us6FzrBP39hUiVddtC4wq+rH0N
G9KzCzLyYAw6ptcHZkXmALpuo16UttQ2riL3joeBBmcGVpizMWj45C7NV7rO8eLj2XjEfPo1HY0F
QSDliebnMQFFwg0/ai2l3WJApHsIkiuvQRK1acWkY149FJvMxq6cTuXoCqX7YiXqqZrpne2GwxTr
MzsNtrIvzb5Xs3SAOi+natptJbicbuBIyaUExWxjc7Q6sfi8eyn2U1heS0jL8T5Q6ODizdx128SE
05yBPfm4R2Zu1OHoeuLJ6m93URg9KIXgwS+BR8ufv/pastLaCAlEs82E3F7ndm7jNJBrd0PfIt2k
temm0WzjDF2n20iRxUp02MDAuDZuEJaa67BJmms0+fkJqOaI07y88iW9HnIJYARF6ksr/9WNhaAQ
Q2Mr1TasA3UxjBpcSlmOhbim2B5AXedbtBw9nFy+BlWs+dqQBGdGMQzrQpnNjZkN85kkZSh/516+
Do3pFP/vbeUDTLSwCYDxgCXfUEHgCJnqpIltSYrPfV7U5SrC6/fCnOsCxjxeLwlWcltFa0/ljb15
aQguFhfCpUYglu8YO6lCWemsqCgup7SxV9aUCj/siI/+eGy8vQpFHUUk/wUORWFyODRE74i+GhP9
MpfrcS3nUA4Sq5BO4EBvdlqOn4vJtMyJblmij45lJvbrczb182U+IRsTdX3WzbLiUrxWvjT8Do7+
9/niP+imvHq9b84Xu8e4aP9x9pw9F4//7R//s3l6Lhq0xC+i4H2NC8hj8Y+fj/8g0DwC6Xp+UTCf
//zvvz72t2BR/0Tb08AbERYq+DjhwH+fQyRF/wReyKESVj0kzNcHEcn6tMiEYSu9KEuIIGQI/K0a
02XkxFh3oTZbKFV/lKZ1tEswWIH2UCbTVlooMnCbDwfsPGI1kpfRBRYxfbZuaOupmV+QKVGc1YXS
5w/04ET5I0z1UQRoXbW6/6EpnVoS1WtF0anUzCPwG0UvXs0qSgcoeRBSeTKH9wPTZUptp8DxI7LQ
XtlVVwden4i81jxTm8r4SepJXojWJfAZJhPNbDjgPc2sSZkfW2VQSKvRhGKBYYJjnVpgl4n1r6IA
QQoSPfCvhcO3HBOPRSOhk4Ot9WgPyjZR6e8C/1TqRYp/T7bBgrSXOreIaj0ivopzpD57rZHZ1S2R
F6OzppMkWXdKGNryqfs6XFaXFR/0kkAWFjh5YTsxyF7vSCqKk0Iy44u6MLJyWuEmq49bKXU6s1lV
QybZllub6iwTgiKnRfV5HEAHz1PFiS2USZhAmbanDdJEXlLkFFRZujk1yT5XMuuL0qfZ2PtpncSR
7mFk0TWuwExJ/u18939hnaG/w/8+1ET/l8rp5Xb+KZ3+f8OQgA7dR8vQvusfs+5ggVl+4W9FtEW2
3tLtgy3FnHmliMZu6xNQvcoBnGbqUsv/E+iQDNaXhRX3sluRTLBoWf9eXxQZIwN2L2c5AZA6ov0J
1MFy9HrKGNBqqXgWE4NlQgOcLlPqVU3SkOrcGhTzD10WZDCSOvNy1IJxZ+SdfhZ38HyxOc03ZliX
t2qviQtdBALAzJxvG+hWl12aZpgIFRt8hCPPLqt06zhttVfwx95aBTF4pjKGZzpk4ctYmeXMF0YT
bKvoLAUaDk61IA+/js3EZ7HEs4tmD1QPetSHX0fWa8MMaFztjLRDu5AX9iqx7Sf5f7F3XrtxY9u6
fpX1Amwwh5tzQRYrSqVScrohZFlmzmGSfPrzUe3VdpW9rW3gbGAv4ADdhjtYrEDOOeYY///9AhvO
D1/yL47T58/0tystjzOdR1adS4Rhz/QvEVWPgSbPDB/Epr2bxwHznVHlB7rF5nXVL60iwq/mN6qY
X7xJrriUkAvSFzn5+ZuMGE+P9uLSMGJn8Iu5DQ8EWOhXoWFO/u/f5U+X4iYjBZVK6dWKcPl5Jtw3
gzPk9YMkTKIeJvMpNyPZk0bFeOOEcElU54DFzAzgJQ8EmQDyJU6QrY2xhDnVD6kFySZcBGPG2p67
q6KW/XrM13SAXQMJGVawQX9fy9KtUuIDTA5h8JRbL5SVXiO120h0+2lxOEWrYQBepOfrPLs3+uhx
NHKGMdY2q9oDsPpDM4SnLlJjt1eV0+8/t/MSkLuDVgtPFuX+knzCjXj+FdnjlJikWaccuoW0tmR6
D8gdGI1MXenFulSsf3+9n+5GDdkJZTN2bTxJ3Bnn16vwPqbJ1OgP7EDmZg7GeetIY3YQeVDsKpCI
tymoM09t3rxDzkvq5Z1y+KZtyZMnm/RKL544K0lG0wlj/aG3TOGHVRGsWjXI33jaXo3T37f25TIY
nPlQ0apjrpYvD3UK6mYcn6P60Afg8hMpSrd6Ks2bNLe8SbGzlWqkmHNCGnxhQx+zDSJygmlLeEne
xMeqLzRfohXR19SK/8Av/jvrAMx4pjDUquiJgalfLKDVWGeo54LwMQ7C0guyrr+xFPL/AuQArqKN
qj8o0R1gU+v29xd+bdidfSQc09gbdM6IJAkz4j7/zpVu5vBoGs1jR0hNU7QrIwL6ZYnitm6n9402
QGOaJg8dC7TBTPvcyeES07SysKC6YdWf6J+17jQpT2VXbdJefUFoiIbR0T9jJV7p9rwZq9of5eGN
m/WiquXLXArqV6EUUlMmSBf1kFRRu4XzMD3Whgpo2tyIrFqVtnNsHXFICh2xOX4PSX+v9H/fR/8D
Rcx/GrWFZfOH++enw9L7pyyL29ez0RrLf8Fd/sOJaPmz/xQs5l8KVHNzSaHhy1nmL/9GuFj2X8hE
l6PPUkf8gNBY6hoDNOqiCnul+f5TrOh/YYEAgsecgT9o0Kz8A3rLxSqwCH1QTaG9QWuHlpOy5fyW
D+mPA0KVu8ekT4rEbbQ8O45FbMmeMY79xhEywQJjGKY+orjhc5qwL9hq9FKEZvvUokw4ZqOW31Ed
z5vW0po3dstllf3+RL6+PCjUmF05NNpYMpbd9IdiSoy88MY2u0dyHE6VovZ7ckDseZXmtf7Ggni+
7H67FEfMpWfC0ngJLu8GS2DFmrvHSZpKr0dJ74dylLyBh/2pPFz2fhqEMKgXFwOKxIt3NKPIabqc
gUEp+o1igujLI3Ea61L2UCXWa1n0lXC7LmCryyb7ONfSddpkhyYKDNdUQtyKPdnIMzTJ+9zmE5cU
AjSSaUrXVnCXWnV1SDk/bpOw0ujYR8GG4byxcnCcvjUhXsYo598O8B/qatZKGfvuZbtzoi5spryN
3oEPjr5Y7AgnEVWtR4lFCz2uHHiZyn7UyaXo9ana4Av3wimVwXYaIICqeZMhsMU+92DoQ+IzeY//
/+oENW7puSykb/JyeH4pJOmccPD43WoF37KqXpqObs7fpLcfV6tf/qx/r14yuCjOTfQpvvVfvq9e
/CcqiEWgiAGIfFae3m9LGEcqNKIWogEYQfQ/l0382wrGf8IrRtt6eQZ41GiJ/skCdmGg+emlX5p1
HKyzfYx7ZddDBtcT11Je8iF39WJypajAc3FMrRXmeMAR0/xYh2u58BngJIYPA94I9hmxoaWrW1BS
/TLdWs+p6eryzjHv6vpkBsfZ2dAI0rOtNb+3abdbX+KhJPEENn73XOu3in4VYKgMdhHHI8uD4KYY
T3F0b6dHqT9a1b4mtNY8lfaVnpyG9pDy60EKDnN8044b24adEBwUpfHUGOtK6VrT7M3d0dI3IZ5R
GehtsQ2CO+G8M+KbUnpJGxha+rEB49M6jYvit8qu8+REfwO37RAcjNI3i4fRcFPNA+QgJVu12UXi
SR1qF3892DuAPv1dPt1H2sMs76T0vTJ/GtIdwUBBu827nTkdQrGhVW2KtclKkm0M58pUAnfO3jkG
ikyvG90yvRmnDQwE3biJnCtF+El2aKvtGO01cT0NJ2aPmHKjaD8PH6VynbWFS+GjJScLIZS2tSDb
zh9WRriVxv3yV7me9ffReNunD5WQCYE/5Pl1YRwb/b6GmJRdJ9FWMrwEPJ7tx4VbEFoO9iLZTOa+
kbZW5arpdaWsEUfX0d+ZIX9U5fy6CfO/sL3CUsB6wEgI2QYnGEbgbDL/VOA/FTKPRdy9fPnXfffU
vbT/uo55hP9103fZFBfht8WiPVstfvXjv60WlvEXPXoykGx6h8AjFvnSd2QYknGNgp4JKxbF7/WO
av9FuUOAD9h00GFnvV/WkYUjwFBv0dkBsEKG9CfLxfkuz5CClYwODUQ81iBklxeFstpTswyxGX6s
B9DFQxMZd0qbHCuaKVJdv9R5t6lTHpIxzBCYjeEq0XM8VHUD15dbvCm0Lz981r847Zzvod9e0GKh
QW2MSmfh+51VOE2nSyQ1hB/ztKrXUmhm7usvZLnEK9CuNqAR+f3vr3lxXFi67FDbWLPRN3OUftUK
/XjRVsOAOhFR/DCZ0sFQGj9HI/MOTHPtdk2U+U096l5RQ5JBTv/ObN/i6yxFzvfCAW3d0rxld6DE
hhNBPXv+pnOQAAtv2L6T1XCHdU+4Fu4wrwJ/rhsn6k3T1eh8WyQgbH//1n++8kITWka03AAcMJev
44eCsmnDCNKLpt2ppkQIs5UOrmAE4kJ8uHdaYqN1895Qqm1d6h9/f2W2v7N3zT3MNwwigS+aYRbK
34trJ4NuFHkT5bepixSSv6+vP+12uWd54WZwgyvj6PjGsdvaK3Nn7uKNuWsO5s46Sn60sleOB3jG
W/798v9V22YL4849NduO35IPtVNPndu5BNB7z4P3fDJXxVb+2BwcHy4R/zn5LD5Op+zAGfR2vDOu
w13lK8f5GF45j+OtgFbtTid1N7iS17mWR7iO3/jPJ37o83PHb0evX/E5efHq1lj1nu1L68ALPMHv
NFfamn6zkjfypvTlzbBu1vlXwmp8Yow9Z+tsjVWyKbdt6FqFO3+Rj8puuhtvxhvpkB9M37pSr8kF
3Ux74dV+75X8NGXXvP582zd20lpzne180o/abvlJvRt4X7cHMN0uU+fV8jKcVb2tD+028+5zF/+f
p+2iDQELO/MYbZyHdivctwas1nL4+H4Xf/s+F/oEmANyLC4rj9jpu6A2pOx2vbp5wN15qL1yE94O
n+MRh6Ib2STr+QDbx8O8Df3ZjX3FVdxsPW9jv9zwv/r0UtYvm+OeiCa38e4x3G7DVeFB8nAjP/HB
J/GqyR7k3/H3Nc5Q4d5GbI2Ql93i0TkVugu0X1qJrbQK1wBe+LPbNx6Z1471xfvUDNpuDM0cVuFL
53Wlo/8MBi2/HTMstZoh7P041MnOKYuNiKN2VU7JBGjKpiHS1Vd//5JH+6jPo93rP7WT+FiEQ7up
8xitn1X2bOAQb5Wx0gFIlU7FyaaWd4EiPBwW5f71F2KIniO1Cj2r5wllHED/CdsKS0ShHzp8yAFa
633AF7WnCvz2S1GalTsHobX6/u9e/7967O03Oqyv0+2LT2bJ6uQ8g9qDWeey2/ywmgTwAZMpbpJb
xgB7SZeu9CK6S7roys5f0G/fKxBsrDg9apJyrRrzfRvba/JAcNL4M400dd4n8pcw0q4KXTxYSfFU
ls5tbcV7JXUOfd6978vRCwBaucXnWBeEYeRbsjdXxtSsAVoendLcxMo7W5ntxfx2woa8qSvy2oI5
2phavKjersYuXSc68WZ64JfRDX18v+sqPwipdy3T68hDygLHX4BEut4dEspMLaNMrLM79L/3oiv3
Aq3fG6vh0li4+OgY5ONCILAIBM5lly9P7B6mQx7dyil7TZdYgF9Vwoflr3JntYe42yjGaeoQUYbO
W6b7i/1v+coWMzaidgyeuG4u06DGxmqNqlMCX4nAt6AMMTwyWjp3ZNdwRRE8KuMttGXEZrpEkkDy
Vgjz+S70Wp+xCSo4PhZyM63t8/vGEI3djsKYb+A0v6Q5ZXw01Pl6DtUbUECGm3Sa4c4OgHgnaZXN
Gx/9+dVpKNGDWJjUPM5AmqgUz69e6X0QEr4gP9RKqm4nPUSxaacHpScYWQ6kbA3dBLO9UV4j2trF
c9xfwwiAlM0BCyA42rTiSdfnYhV2Mw6MsXqukqp9yK3mrW7Jr18pU+hF6kN06UVxVNhyXGYUEg+9
En8EymN4uSzTyNSsA8qFj31quER8Fqtszt5yOb2Otr/foHRUmTMQhoYMGkfawjg5/5QUkTe2SuTh
bVb0q0yIwK+Gebdm5l7lm4jcNYYcJAnk6dwecefhmbGKx4mb5hAWdeyKuneu0CdtQ4Ahh0FXPthT
IW47oTabpkGn+fqP6ANr39DFxIHSigkLnB77kBYcLu8bPOzJrdVVwaPeHaF1T1dJuHesaLgvFZyG
URWObqKT4BeNRuK1ohj2c1Esbpu2u7PC4CibhDAAKnx8vX/+H5yFfpw0/5//tHbvUnn/14ekzUvZ
hPFZj3f5A38fe3QT6T24GBzanLxoV/I8/33qQbqCTZbWPC0yGpmvY+dvLRJdQ9XCSkQHDcbMgtD+
p0WiK38xH0RXZSGchz9JMNcfnHl4KWdr7YKwQb4HAp8eLz1HpJHnt3JeJ68ijsaf7Q50YDYlHMSF
VZnvYqPFSBP1gdx6dTho5trUm/ER56z9xCsed4Fd4j/CgMMgJI16XXJVxCb9nvH7ctxPNecDieao
vrqOIA3Pjp3U2DBQFA3i8GG4GVULIWsYqpy2GEHanzqA8j2dC3ky1rNTB9eF7bQAKomSmBGXllLp
5alVUR7LYrzCA0XkEVZw1QsthBk3YgiSbTzIPFtNF1yFwKUiCoKk/lpWqMsZY8lP8zxpodtAV4Ps
X2QaLZVMFK6VRfIxjtPxY1cP1qNT5CLeREGUYEGAjZq7JsEfsRsIHXuCADxK5UacxxOAI+VLVOSK
7krgxd6rHd+1K09cG0PXnOOBUYDbruyoBR+rdE36wYjM+VDEKVgJSVVq9ujsRtUbu6av7DR7NdLz
dEPSqHRsMkOUZGkkyZcoSaXJxR467RuzYsQkD51lotSeWtT7qaEonqF25C/qjTQMK6webex2QaGR
4SPZqkP/RdMCPyj6iu4rQcQs38TIQHHu1U96WxAJWppZc0tfMZR8rSVHgHDkNlzJBCcZLgFS9k0D
AlTyshC+sFfnLUkjdG9lFVK23rzXSsP5jDSGrK1aS0FgtrlQngZpaV6FUQ6tLF1GxUNEx34byBNN
HK1K8shT1KLrXfxcte1aeT+fzBbjBnkIk6i2dqIn7eIdKvS1JAp1O4ylUFemLDLbK6lsHpmpFIWn
RKqGTa43OpirnTJREFtFLG360bEkKhfJqvd1W01cyJDJNaqLskZNXjptjza5RzzewTtcj7pTji7t
BnvAvRfxw5q4sXEuwMm5t0Vn3cF8jnbIQ+27MRgp4mO1IFjJ1LjHQmz6rWe17fA4gtEZPPB6E9+5
0+fmfo4KhM4Jk9anLJzkGEmUaR1quw8afzLtEiyrTQaYy5nYyn0jr7TYi2bJvrbm0kw9XVg4YlSU
RoobZJJJZIzVzvM2qacgJHOoIQO1tBsgiVOhFbYb5WkU+5OujJ+KbnQ+VpIq1Z7e2aB47BaLB/rj
aeD3mZjW8tQ4n5sZbi3evB580lQ117NWIDpAsi1vu3zIUl8kJc+tZo5CdR2SVSKfkff0NcWm8xED
LruaNXSd5iZJY0y7yHSomwgdskt3luvmqxLaGeziEjwRwWKQaVdDyZSXEBepzLw+Doz3Vl4WRBfp
I1FqnaOT7I6zoiGHKM6+ZoOQPuVtV+O1bqrgpauACJJI1IqjMahzssoqaL1e35akxqDOwqCQOoBt
3SBWIvLBHBWrgFabimeNkRx6XRf1vZfGSjijGUmycNXOemJ4mWLPMiPuopzddLl5FoV6a+0LvatV
Vyc3KvK0FDeuW+mC59RwpPmE/kCAljCiPF/JdkfaDM9o37iWLTGfL6LWkncmIvNk03EeCOAsMs5a
l3OpivVE6pRYmclsatvJScmnK6eO9VALddBGDZNmHQVDlVfeXAmpWUcz1fA6qDlureUh1T+URlNz
TgKx9Q7kB6Vh0Ccg7QQ0vPwQZ3DA12Ok1x8Ic5Q5gzk8/z1UwZxzUCRBZmmqqF4HUmIhe56UsGLp
kbXkmdcz9kQS5jHKXbPVP42O3guXd97fRXj5Ij+HAC+2uO1nbRNms9Ld6U3ELSJJk2GeNCkKmrVq
8RJdaFV6uhaiFeTz5m32RUpM2sxW7ayTnDiuqgpvnURDFW/VfaJ4UUn0ojuk1bbgfO0a5CJ7zRzz
xTI74ws0cIeGRhK4ppFvYrKCr+ayuAYGpLt1HuwMvnw7Lg52OZ1QEvlOOLl1rAhXyftjShCvyYOc
V8ONXsvPbRXfygadHi1R9mnTb7Se3loQCJjLebcdUmiNdnEwX8ttcvk0Z75pq5omc1gd2sb4gML6
y9QW9yMddV1UVMLqkxKehq6+zrE3Anbcam20a8nnrTjaTYwfZpkVK8xuiFj28zr60ICCW3VGXW+t
Rjz0hDPGbhKPW80k0qwo7oZcCj2AzW4W2NdFpKleVhu+XLPE9M8Lq9sbhnIlHK6WyYQ5N7hMIEHs
HS15DwwvWneZjC8jQbYR5GsyA10BVmw1p9mq1aZ9PFfpXm81aW/n/QPi1tw19HZVlaLcipTMZezn
5dTs0pBIqKiwt02YrzN7uGsRDAyms3foiZV2Enr6+Hke8AIVwpoIfxfvgyZ83yY6UpFCv8/SeA+m
4mCn2lU6TIMr27PDajtthhqjiCTzY6tQv42y8Zm02sIn7hTvkTAUYqOMpn1XyKFb5DyqTedLurqO
BgLvxvmQVPKeVMGDUCSFkCzFrQz9po8Edw1rDhrPXRi0nPxtu/7AFGWVJ+lLaTo+nMVtn6hb0gre
VS0KW3Omdp4477xDHUoyZnXTErWlxJrmznZ+zWqkueaYxz4Rz2j1Z0HWYqG8s0oEFJ2y1DJZR1yg
eoc13/b6rnQ8tOgri2MTRO6HQU0+sKB6aBSjnVSot8MyQe+6klUgNtipa6Tua6qf+9oqD3WdPamE
PI5BZxOMoygPlip5ra72Ltpqh8mw0rt4Sa5bsfjOHUK18J7fDhE/s+IB8ssetj2Po4oAv2+ebR0S
YWkNyrVQwCd34we9ygr2NvOFy60SZlJRDGN31Q2Gs8LwT5WWK9eJovtaBGbDpuBYqZX0hXBIGHHC
n7M5ACLUVPetblGcqCDbRmkvpSc9EZFbaITFVW6bOT0gMdWcSooW/WPfDPPVnIartKY9iFnRTYvp
VtXFOk+ilVKojK1svkOEKae8qDgPHRvy7nZIco7FnAIJ6HZNVjh88vHnOY6u5xyzdcDGMYZHyTR2
3WSerC7xKDFibyRAA7zovWoUi4MNi6GJMV+3ep9oySqh/sFvmNrM0upOXelloBLZnm+7XnbJDbue
mvCQpuZJVfK7wgrc1kp9ox02EJ1OKjsNVC03VZTW64N069TcbE5NouEqspfAyE9Rqq6lpn2kzPjA
QMV1oueiYtaX3cYTA0Ci04ryvp+0vRnw9RvDE2WgBA6v5Q/HWy2cxakP3yE18SyFjmfTrXvni1R2
VxMJczQYg+usMQ5yl6yljH68PZEAqr4IBYpkoSt+HaW120Zj5bLLVJt2Vmcm63j0iemAJiCvCP5o
3TYuPgVOeSIkUVY2gQbAG5LvKkxNZz2I9MYY2KUdkxldwMqszs9pPcU4CY15paig6GH62a48d1+K
FiG6qIZVMqOKxu+0dcz8KIz2QDhrsUozlhNQxrnAjsRbK91SpA5pk/UTxfWwdconcGhV7Zny5MSu
iQ7iEydcKdyFs2x90bLuRhFBHXEy6DrbjyRZbYGA23KxLtO+mbaNmaefHDl1bI+YRTtZN6Uz+jgX
ZOijpSmE15HYus5ThjVuW/XxUR9Em4NxiYmHr81cfyaMNX9S9HwafCShQeWbFtA9N6hycImBYWQU
W0URQ6pO1JzKYTTZDTt8DS5C3fZQ2blSutLYanuOL/0LH2s67FQzsOKVGQci4X60zdskzPOvGZ5k
ELODrN9bko1vTrZrsLQxAID3SodVkAjUpB8BJQnTPppwpk6WM0SR32aDfl+poWK7ZUX0Jkf8XAez
Mo3VF54tGQNlkzWIOgdrzrFr9BMuX5t3tqqsDtWxwt5wK4Tatp7SddNNJlXkpuZKw/R27PJRbNl7
SP1ckmFJEYDUwcskwyPby5Wpsy8i8aG2dDLV3JdpLL2H/y8dqU0mGBgTAWV5O1lfoOiyz1RVD1Zr
lJL585/3Gf5LVft/dKsBPcTveg13fduetxpe/8C/BRkkguHIWKDhi73mR/2789fiuMF6g+gCGdPS
rv7WbLCVv1A2IchArfMtWe/fegyaDQtqgiHrglell/1HmUzG+VBkEYMgIgPVi9qe4Sb2+/NeQ6CV
kTxxP7HuYo8mH1WOTS/sk6b/MOpdldFLSIDnrUsCPJqTLKO5vAtsOyGBKGkcUkSZCUAKiVDr2znq
yjQftghOO4KGp84uVxW5oLdp6ZTvIkJhdbfJM4YPhUhjg+62GZi3ekRW5Voqc4mmnFIUsJWo8KVy
bNdtOtURIPXEFI1f12p/R5NC5rCjSvLJLpr22ZE7aTpVkpOw7Y0K2x3nZE4LZWzqGyesBRwSvTc+
KBA2W1dNHGzYsqCRSJWCDsMQAfsxuZ0mLFa9o5YgQy+RXTOG3bVOYiO9k0JdbXkJQwXJSR0Ucycr
yZzpa7Od+KgyyanZGjtCNznK/nAb/WLW/KvvBp3WIvzli/6Jp1hLxaDymREXilc/IaJDNE3LF1I5
hxxMabz6/eUuWCbLvYCjCTsxWmb+Asx2cS/E9LJ1pUOUk7A86C6B3Gq7SsxQF59lNacMmLu4jg5l
UU7Z8+y0ysNQifbDJEgEIRiOHvkbn8B5J4xXxIrL9BWpASoFZrAXr6glaDUJw4LiGyCB6ax0WF+r
HqKj6hkJkUAbi7Km9e3MaSmE6mIs/SK3wrdehno+/cAJSmOZB4XmPwM1HtiLxrZpFv0sZQG9gyig
I7Yq46BUb9Iijdkto07Iaz2QgtqliS+nB+bh2ousZPVKGSXVdNO0UmGcM1Bz3nHLI/0lvHWIICqk
NhnnLMxaYN3pnSaiewHNMHg2hrGtQMTSPyJc+/df8zKs+N4oX94LDzrNStowtBmV12HLD0MwObGj
KcbyAuA+tstPs6XR3jAjLXsrzexcDLpcaAk0BAeHqIyRwOvt9sOFjEILuDsCmmxY5TrTA607Wcek
zGEKF9j6gAYYOcep37+9y4eGqy5pbQTSIAzAfqqe38S5LeqqMCM6J7YacjhKKxh1ZhmsmsR5i9/9
0zs0lAWqxuOywIfQoJ9fK8SumKlpBr4yMInjXSlA4YJtNxWDvWc+ZaiHrhfj+BZs81yYwAdLYxqt
jsrTAWDiJzkIw11by9vQpPKB3OWNSpue4GxRtxdO0L5TpqZdd7lZ0R7/p4P+31iOlstCdF+kxyoz
lkujwwzobypVHbqYLs9zjW5OjNe9bVc9HIFSf/791ZZH6uw2pSuLq4I+PZddct3OP1sYSuowzxbU
rVlK+23TVNYm6DVtIwWZc2ph6/i5qc37iA/4jVuI5uVPF2duTq8fFAkzdIyn5xcPgrRWY0BSIZK4
kWQAL3XoyN61Dcedp4z4z9YhR53XvbGN2UI7kIZofl1lkDKsoWkF7wcNYtuZoLTKFM/JyQK6giJg
0FrTk4s+A90ySiYVd4YNDL6008/lfCvIHC83AV9wflvOBacLUygTvfw+EPV0V3WyOUPbNiXzdg6G
eP6qxTXhSlsZrD8Kx0FYMprJeJCGl1Cu5/BR6GLgYJpMdpJe64IkdQgYslLfFk5ujl6ohuCoPEFo
tXUgiWbCUC8UYQcc1TBqHtuwRE812mPdTKRCxerce71SxOr7hDOPOewcPYQA7vaJ5WSPEXlSMaj3
cFZGKtuIzL1Em8f5A7HacbYCel2gBkir0OQkb/WRZBN0kAlCv0NZi470XIpkw6E017f8jNAhREwa
y2DwUq6cfCaFlxECQ7xmofgqDktHK5uSXR4jK7GTfMeda0G9q0ZjdFbdPOQGu3okSSmzP0sNDB/4
Wz5qp1wZ60n/WsAFFc22rvJMImpCAwGi+oWk15Hl9VowUcHDLJxoVcS5ZL84AGX7R7URKS1W06gs
gOnEH1WfJaOqVI+435pcVG1so853FCG1L1Q2VrdCIBolL46TZcVe0gJqEjomSa1eSWNRLQyOcI7K
FXmeo/BTvUvIKNNF25eemthF9l5XZ85GDcwfsVd7M3e2pHHndCzCqht2UTFI0pHjWcjuI5Eg3N5z
CJ+KE7VL9TVPKtu5Cxv4bKbXV4T7faAvEEbs6bSfwO2m4yRfUxXG6t1UMFk9DOPUlmutVyea+akZ
G3ubdJ+YaBp4/qDFqmbcho4VpOuq1Cdel5JmFvk0eSKMfWQBDI/lXHH8shMF5+ZMCntz/mwXUjBS
YfKVgfbO7FJPN0JptaK7akEWKeamKpi5kHcuIFNMrh0aip/BAY+9vrZSYz+2eZrtRMWWMnqZ1cW9
He7tUDKs2rcSR08eLIvc43f09GcYfjWE+mg3akTAc9faSj6uU+Dule62shxjIu4MOs9Mhnpd3pPK
PJi5OziBSWraPGZGKVyyPhgfurA6QS+FOlS9VaNNqJaxfFYoruh109kfpVRWT7Y58aFy8qtn/bPa
hEq843uNKp+guw7xfNik6l5NDWpRWYgx+TSq2ArXBv2n/lipDMKu5slWpmuTtMzYo7clDbWXqqK2
tiKQAfZPpaVEG1tYSnitGHYYvyPPOSQVekjyym59IaKymzzuC33cVbHcBfbnrKHD9sgZNY1Vlzy3
bESkZImuGFx7DIiabgc9jreAayrR73OmoeZuSKGzh2tgKBA0b5opk+g4yXlnlbcl7exWWmWtxiJB
c0fRs48TR1Y0L1IOCTCGsi2/y61e7g+WnJfjTmq0LriWgogu9Ch0/XnqDCt7ay/8qZqhzEAUgd2E
OBMNCcD5Sq2EmhTTxg++Rgz49kmvqDvDit+y/f+041r8bINxMSoDiyHwxVWMfm7nLsubr5GcNvQH
27zK/JFZ516QKoowTMv6Yt2WTh39YQWM7JUBNedGOhZLeX4hQjQDeggABYOvNd/A4GX0OtJNo8rJ
kncZCUzycdrByCfzgWNLMHU7O0jk6cPvN+OfCh2ujiAJhhkh1Aaq4PNPGTBaHdhatOyHEWMybVON
YZPTCc9wtFzXHBsAamLy1+o3tuLzKgB3n4PiBhIedzVEAw4o5xdWtXBS1VrXtxoq4MQNonHq4Dr2
yl3BkxNtyhZhB020AWEU/Vpt+/v3fV4HcDRH8GNSvloAFRn5X2KqJTU0e92IrfWEqWObaWq9D1UR
HYOC/fONb/oX1+K8j1xvOd5DmVg+ih/K5UztZi3h9AJR2XauQjbgJXQiPVVm8hYw//zrXN4WyV94
ZVEUUaFTZp1fKigINZbswFrXEzNIRnztrs3LejVatexWozW88S3+fD2V/scrYQljIxyA8+slkNSV
fpicdRqIaFtEZbstLbl0bY2iZp61t6zUl3fNwrlfDC74WRbx7qVeTArMAdSR7ayrtLRRzJkjA7dh
ZtoKkc3ubYX8isBeSab2Jhx++ei+l63LR4vjmeqY8DFYKixN52+1h/pcZ+pMQwPCebRP2VpHD3Jw
cJDlqH6PxgcmMoQew6uaxoAMnot8ndQJEShmWShv2Nd+vqd4Ncu6wcqFKuqSsUW0zyAmo5bWIiJ9
Y2WPiEDCUmIyLGvdWxFW54vk61tnl0V6RdOKhfKSiz+pMaKWIgw3bQK+P2lSBgJ60TAjhy/GxE42
XSzM2htv8RdXxTTBsYSoTRnC2bJB/PDYhDbZSXQ2pHVmwDAtVVXsTHPqV+ooq/eQRfD3SIPRvPGw
XkgSebMmrihgzMw4ELuhSjy/rI2YQQtUJ96UFnjvTZ4MgsJencrMZTJhMjIKpSD0lJlhrJ9lVV56
0P0s4TpykwAD/sN1itYI/kReE7NNXtfF2hH2QxDSCU43zGolUgP7rMneDX09uMZUx92ffuTsSBwB
F7wY6TA/ZVYmTaR0ODOYP9nNgLIVdyfTbrTA+gQX22ae/IWwVfsbf4XWcPhS/uL8+dMqwvviAMr2
w7MF6vRiE9KJTBijOmg3Ih3l+0RTxR35SgLzZ99LLr0b860rnref+JIXzwP73gK5xwlw6XuQU0XS
emrADXFOvtrk4HKZyv9fzs6ryW1kidK/CBFAwb+CBNhNtpMbSfOCkIW3Bf/r94MmYlcEe8no+zKa
a0LJKlRlpTl5zqEUXf2ZQ/1FGGn5vuii6SEipnt3/ZteODFCfsZfVmZhPipJ//kJA2oNb6gVdgcE
8rJvkIRSLkoq+TE3BEMQpdQC9Hnt/ZRm043vu1GNWNctGPUg7/6PAnb76gI3VaJ4mIbD0EfLIXG6
ta9SuD/aZZju58QodkhTZTuazAnM0P14ZwGdOmSA5IBPO2DOegBPfSiYLb2+Jxf+bNVIYhAE9pe1
FOdsHpKqtogCunY+KA1KFi4kdwdFLt+GYrj1RF7sPpaYlNWBsjJ2hO88330zaYq+kst8yJMWHmWI
xAEMSSgfU1P5ijqkfJhmlpeGQin9ty/SYsp7ZfGmvr/laKuQGG+NxZ0PvC+8WeYA6EnPo28ue/vz
uqmNlglfGgEviBOYLYK9gurkxnEYCnyW9N60A2M/0u9zDawVMs2Hko77fZODCakEDSpUrKKnyYXN
DW53C9XrVv1QL7MVLHnz2ShEvYtUWYJ60wogFhnz5op1y+ucfxGih5VkAvQlciYUY/H251+kg1Qd
Q066NxPm1Y65MhnLv5ABgkBEHTh7tmtbvqd5Z1WgnOg03/gqW/O4VgbhoJ1Zn1PGpzcPewYP5ZDb
5hKMNOzvS6Uu35nN8C3T4uFABSHfyXh0jwgF3pJKOX/geGNWw6wZLb2VVm8rNWEC68ssEFIBvMnl
zxxJrGIf26067QrdrsH2GdbwT0K76NP1s3Huble7a4C40vfBNsJ/2Oy3JjLUo9tZDfrEEQeK7mJf
VpM45DESPcxe5ff/gz1Gc7jYBIvc8vPvW8/6RLGHUroZMlBgL874CCjJOLRL+j3WJvWGe31teZwn
aOUgJOMN21xwhL3AojmNCoK2cp9LsyUKBYFm0q6vaspusCjdeKRftUi5VoPPjldze4CrTncTOEvU
YDQgIgGWIA4zZUOfWbYUaQGjuqEtfe4s//uAzPqjiwJi+ZKgKTdgoptqwYYaYNiieB7ej/w3+8Ga
nf/B1MpzjDFUsynBn387OMTJk0S4BEtY0g6fZ1RMKjia/CycQuVNj8B/68I7wvez4rTprZ4bY5Io
mg0n0YJ0nMwHacbOg9W0qCFSrXt//UxebiEEZOvVI66lEr3t+xQjAtxjaiLjN7i278Zu5qlm2HzK
ZHOLu+/ymoOGhL2IxAXVeP7YrMoFYZoyBxtklqx90+iNfRulDggZshfVjAE3jW4WvH19q4YVX45P
RBp2brS34lEdHGQKnSqxXdDJRvVxMhgfuicuKqR/3dqlC7UYYoFoYG0KrYqt59aE22dDPCQiSGyl
b561ym5mD4pLJ2WUp0VBa5/HIpxQ0umc+SOEGJOe3FjwK7uMO6WiyXoZXt6yrJqZgERw6Jk6XxRJ
ew4MSVnnddDw/93VKfhtAy2sG/SHrxklpcfZMAdCK3PzdDAWWwhzxGhj2Qn4Fc2+j2g7nObEBhGk
z+a+6Of2zVfSQuKX6MGhgrE2T883m83tGS+b9CBJrS8D6mqBNq/EQoUj/xu2///G5a8tbw2UOL70
S8gIzi0pMpl6IMN6oOoE44KRmnvyJmLEPFsOKNwCnVLqW9Lwr9xMeNkIWFzUn9ZFnhtNwA+k5iJ1
Xqc53ncWcO2+WbI7ueIwrx/bdaf+X0q/+hvYbJimhKWQhiZ3ZWNKp5qrWLMWJEUhdnGi6E+jnYwP
4aTE73MBrO+6vVeWxgkF0LXyhZDZbpYGCfmgjCn2RAUyVlu66cWIi59ZM3V31y2tf9N2ZSSy9ICJ
qGAeWH/JX7kzvaMxy/p5CWo36b6ofQluT83L9MbLfmmG2SxqtHTSmEmlNHBuxl1kAdosQltejQ1U
JCpqiTtRCf3z9eVcHkTGSTmAf7wZxISbIx+PWd/FTO0H0F+XFM3N7DMkAeVDgoxCUHfGp2Yqs/nG
q37p1KjaAeNBl2MtEG71FR0g9wp4Wi1Qc4eDiPcLUBBqfqoxAPEhHJjENq0hSAEL33gHL8/lig+C
UQrVcohbtm5lcZQur7oFEhEDij3ENX87dCUelEF8hR/X2l/f3NesUfymK4rCMivdnMqSZEWDWE4L
Jr1sSPPsPvKZpml3ep7bxyaZ7VsiCluLa4nSQEiPkhr1X5Lw82MTKk1YFdHS0ZMDSTu42q9e2MfJ
gt6F3vd4Yze3tw5rcJEa3DlqeNBobmqipVYMbqW6nd8rg3rfEIgelKIKUUgGt1jeODSvLM0iG6a0
gGumCLtxKSb5cRV3GKt7ER8E00NQZPXNcRmiaafWlXXjop8XMtbmBYvjMVjFTghntgVYJ1HpKQ/o
M01aZ0IgWc/vejdn2nnui/SEPQkLXRveC2mZX/i35o0ubbXPXB2CDVTLVKoq559SZsRrMJAiBxrl
045qfRrMNJW9rEPc+vo5vfiOq3wzN4LjCAiEiPTc1OQOIaALZHtHac1fhzSv45e66WV6hOEqe3m7
MZgxeGUpu8FyvPFsOjA5XUsMYrO6TE+hk8FVVNGW7VxZv31d1DjX+ocJXI8/NuvSw95oLKP2Fy2G
3oTR/gGAflhB0lCNTfnvmxdGdMDlI0FarW0+WNZbIegz7l5EHz8gNXP+yRo33XcxUwPXTW29NpUc
igsgdhAFgJ1quzDEhfq8CW3wrmHXHS1p3ZPPGL5lOeRiM+LQdb1UN86jdnEBKSFR+OBxJxTh1djs
ZuLodMXzSvp27ZYviskxYbqk7e6Wkc5yCID8ZIs+DIDdqeGO+uDs9wwWBdKcyh2tBPWDGvdtMHRT
+QFgN/2TvGIg8s07A70ttXuyb17p7Rzo5GZdqdnACVD1LYNyWhAqagz4syOqhXcWtJ5BWxsocL/R
LH8dn4EiB2UvWhjr3v0VFXSpEemAVeAyHcwZuCG4RqNlkgvY2HKvdi11D+2WfuPFrV1trkhHvgsl
r204F0aTMsVZNfrGnGe/E713AwktzX1Vq/KtR3s1RasAplJswe94vjw97avYnJMRggVT8fJinYFD
DQpldju7ERmvb+Lf8RWE14SOVJBNKJE0XMS5qWRZGvgDYYWVhmI8pXZb71Q1HN96gVYrUCHzTK7j
79u6QqzPnRC9Pfq23gzHSWRN0MvM3c9u3OziTA0fpdLcyhwvbu1qdO26wP4K2fSWB183u15vGGn3
RSP0vWsujdcAHHoX10nowfnLcELfl2/1gatXX5F9OqxQKwh6s58ho40aCHy/T2FvM7oqP+KVEJIW
RRO8+RJQYqQbC1MM8LNt6V/AXA3pEWXlETmQn3AZIEeV6mXIuEDSfawMdTqEpMjfr1t95Rr8gWSC
faPUZ0Ntfnb1RKzGrd5CXJWYw2+9r7QHJMocCn3GfKP89bqllXbMxtFfIBqMoqTEbupcuESN7hZL
wbW4kiEjepM3/Mk2QuYWrIPx/9fU5sLZDDWG0PuNvuNkNYR8WVl7A7MZOyuDdiedw/hFGaJ0p7TV
eCPuufTzq21UhiibcljJ5M43tE0d+B/6ZYRCxR3XYafx3oWo/SW3pwmAc5ENlVcm0nxfWRZDFZYz
uy/qEE7PqmzliSpNeo94Z71H2FECP6iBXZBWq8qNLXrFUdCp5vmDbIoEeguVDUlkXYOKp8/4x2+t
zGcG02znhp9Y17rxRpSRycTI9nRc4CZYWayceW+XTy4HOzvWZFGB04b6gzPEuq9Ns3aj7HERdLL3
tIMhql1zBrEFNADvqvGuA/YaJgMl2rAAy4wkwJloe8fpJaOFU7STI8MHeT2Vh+t36RUPhXky6ZW6
bNXMPf/0vbFkfZgAqmusKX/UGm1QD9JiOA+N28XxnCrvnzuzM43H63Zf3WYY28DrrK27rWdctHyc
BpUjlwMK2pNdOyfJPNLeKvJ2P6C2/uZYhuIdIinO+l6vrNLr4frrvR4k6MrF0ga/Zj4RDRRppb+o
upofmcyYOm/IWyOYwQP/HNJx2NdtEsEyqRrNr2rWoAxX47pjzAPibn9AQ7TywGpX+8iZnG/XN+bS
5XAYyB0pg9HGoaR6/jtlNRTUxQfmuAZy1XrJas03W63SdgzN6OGN0PzyM6wBBX1MilImXfr11/y1
K1w23arB2/l6xqQtWKnlK7MieJmwi1mtor3Zoa5Xii4x9Vud+GJjT6shtRkWWApgwxftLiG8qr/K
PnWBufCFqrebWwkR8RZ04sHXbxxbZ9DYR/qx95mWzg4Lse5nNQLyHQpm1HbXP9yld3JIpFai+3Uq
BF96vpWA+WYHOZUZkYde/hIDSnF5Zo+fr1vZQCq4o+QZqywjpSKsIQl3bkYaYztayTL7DLuae2l3
8RetVdOGXEeI340ubeVR0yt4TWcRqb+iJZ/esb005K//kItzSmQDPdy6uZTiwTqc/w6mAMEFERcE
MK+iXQy07q6KkQicSTj966YuDil0Wg5IJeZ7mOUC23BuClAwJB34IGQh0+F+ctBLTIzWvtO1NmVm
U01unJoLl0z8hPgl/2CTmfHZBFCkU3lXzqkIplCtnkUSWe9VPdN/RwbzKNAcpC6aRkw5zceod9Xi
TibKraRm3b2zV2i1vjLg05JCqn2LzTLQotLzbBCoNcfN15J25pNKxv5FlR3SjdmUMkzeM+zapqK5
ccIuPyzFP47vn5k7qp2bpNaOx94IrVkENFfW6SaUmXxTR6I5KmbDvfFpXzPGGtc0lSIEamjnn9as
1XrEKYugqmeFKUxFjvsml7b5pYpC1bnx6Fw8duyqSX0V0kqWyETKubVat3PTWGoRMO5d7hOQz+/5
fr8LKHKg7O3Tu3zU+v31w/vKYcKSEMAR11d2e18n3VWgwur0gMJTsjfEDHFi46BjoOn1B70e20CN
svxxYIQNEgRR/bpu/nKDWS/1iRUZCrztDw3iXw4+picepVoODKZoxrtZbaaDAjg7oO4jb4Rnl9d0
xeFwZUhMV02dze6WRq8zLiEgAiBC9+KkTr9Zra08ZBOESHEBd8ubl7Zy/DP5AvebReH8/GvGzdwT
n47MGFY0pJvWKn0jlgr8Aoly4yO+sos05YguV+VoEDUbU0VVdwhqSSNoGMk8ZhQg78kN5N0wx3Nw
fVUXu7jmwCvxPOeBrupWE7crW3IOhvmCZASgCcmUbXkWxAIvmqzehWk2vHVp2IN+CU10HZgLz9f5
LhJzJZ29dFpAaSH8pK5EjADkkQkx2haWquuLu3BrGOMQOqSlvA9U48+NKXZhVDJNtWAW5fwhb4aZ
gI+OZimY9U+UrPtE7kDLulqWG6/zxdXHifKAQIBnAFOmQ3xuueiVFuA/ywQGWT+g8KierMo2DzgE
y7dcOcNjwvDo9eVePtbmirYnhiLehDh6K9ncIWFiLyXr1bI2etGE0u7QA2/3KObBlAITgF8Vy+QN
mlEFvVqZSL85t56Si7PLbyBXoHPNL6BWuR64vzyAWo6RolhQiCtFbPqNOgygAaA4zOPwVk9uveFn
rxambLGmE4jNoPGjnZuqe0WELaMdgQjd7HGc5ui0pAw7Xd/VVz4lsRx3Y61OgnjanFhlckvHkri0
poqNIE7CdJeBtgwUNTFOEWwIJ6Dbt1rir+3inxYLMFoHZYCNB7B6e0Fljy858aV3fV7mR5AccF8g
xH7jRr7iAbj2iPYQPbn0btdd/uuDOWGhwruhc2iYUdg3iq7sNDuV+6RukgclEreaxK/tJwAY4jJA
ozDpbQ6IHoItZ5RSg3YiE88CCgcPUprQB0Dq7vQQYrHeytLg+kd8dT/py5EOcDeYzzxfZCFgAmmY
FwhGB/HtpstgCxWK66vMed0w9cp+ks0LnCqhHH5u/Sl/7SfQ3knAiS4CM0cExatzwgwPHIv7laFE
Yx+ZdnujovnKjmIRc6tQGW2BTVRTwIo1NiFxxhhF0z5qEQ2nWWgfGLVrH8Qc/zsTDt29eUNJCyhF
0wrkodo2r2K7Wayer4wfz6OdNRhpAPda7FlpIQ/XTb3ixVkXlS9KMYQWW5BfrU6GyNxQDXQmHoNM
r6t9OUXVXq9zUrq6WALpLHDxhtBmXbf8ioNh8GN9QcAbEJ5vPqXRwi+a9IUaaPUsEaZYEEl2neV/
ODBkxORaqIOs+JDzA+P2TmfpGXimFGaZwGmQCE37oXgWMUxJQulu1d9euQtkjWvxh8iCRW1WlQFf
jvoZ3xKtZ8aawReERljcAQP4eX3/XrVEGwnEBG8Sscz5yooJOqMR6oeg1oyh/TbORW+9m+QcL3s3
05Ub4fblxSNn4+Xh7Vkbm1us4rK0Qs9cfHRNghcohpv5CdnUAUoIOFly+mZvXd3KyUDxDg0pahlb
KvqOpjecBzAu9rFq3hk5bfhYLM2/lhPG76+burzh6AGTJIEYWhsy24oppLldUykZtcEoDM3G4+nJ
ou+TZSzF3kT4oPApqYIntIck0+6v294wUKxlOt5X4JjA+yna0dA4/4pk2Mx0og4DBtSwy6faCOP2
hzXaeQ7lZGK3zQFihDQKzI750ierFVlW7KZeFMNHiH6s6U6MtnmrkPjKxyZlpAe3Qi1UEoHzH4Wk
Ta1N4WAGUQbWnxfEEccyFk7AqGyzs8lDbkR0l17oj4OlB0dMBy5nc2vyZBkpapUubZwqC/p5SL6E
zlDeU7lS/bRR5GOhh6E3hkN1w71fLhV4E3HsqvRAA2I75wjKCw8PkjNQqM9+aNBvRF/SgfbP0+xh
8ZvccPMbLvdPUHMeWvGxEaP6Iy7Epdo8KbHd6UXZT2As41oNPTMyux3s2hO6hX39bRn06QTXEdpU
Zmk9qBNA4Gao4eNfpvGjYTeTX7iLuHEJXtuHddZzTflI3be8IwMT2XpiVQRiRhWfTCF7P5vb8hRX
1fJUm86Nssyl8yJxXxNMC+FPYvlN3MfHdGqN+dVAz+JSeoWEiJJJS2sl8XajWwgJTXBgz3ccMA1O
GcndPwJ3m4xh0dDkNSIeVHiNWmQOa2j2ZC/eTx0k4ZYcur25ZEx1F3nxHYLeL5BK2LtiotlnVlZ1
4/tfPny0YMlacN10uIkNz29XkQFS7LVW0AxAzCXv3DnbMSAVVzcu1eUnxQ6ZLk/Df+ot53ZUKYYh
jyn+oGQQfyxUOzlZORTpBWg7DxXs79dd2SvLontOkZuAHjz7VidGZlYZxQbwy2xij6E6MJ+cuFJf
rlt55eCwGp6FNaNeB4TPF1U7XVQvFOyCKk+Nj90U54XnZuN46sumF951Y5cvA02NtdYCdBcozxbE
MzfZTBIcUj6TcfwtVlzzG6M60XKfDL0i/drsJuWQtBA83Ph0r6ySLizukErPGgVurken2R1dSbFm
REt/MmOjhUNR9s1Ozor66foiXzkmfzq+5DoskTtyvqOORplgMgZeoDkujjGea5/qEAcQC8c+LKvx
DZjuq/aIo0E+QApCE//cnnSsyekpQgdWtoR3eerkR5vy9r3TZMZezKPh/w/rI20nClyHq7cCkkS0
rdV2sxHoRWr5rgBmWmWhvcvWPGwOre7Gi3LpbIgiuNwEL8x2QJOzOaJ6Nse60zgUmNrFboO67OwP
SjI14AXCVvqqI22YJe3WiDylln28t3PpHqAEH321hKka9O0tl3NxnvhJQMBxuJwqigebWHEBKtma
QJKDkuyPJq+Y/XICQZDbc7Z/43Zjal31CkoFH7atQcUpJLlgUIyAtmD9hObsdIiXKfa7FJD/wCT4
jeN04XawR8V5LVda+J9tMchMwhAmNd0IOgFvJYzfNGG9ZYb674YzuDAEKAlvwPbRYCME2mS5k6PI
Va26OuiMY3zgU5pHwPXxjUnESyvEA7RR12uPzuc2zoaqQ4BJluZBqxS98JMsFSLywimHZPLGgi4O
hY2zIjXmUoAK4s0/v4iLnhvdVHXOIWQo5wdNETjRyxlOJ4jt3wz/xBb9P3r9K1zH3dIp5FCHmpXe
OIckM+h5qG23h9NHfwj17pSrSvh0/RBe7iKJJVEFjXX6LhRhz5c2ZGjUW23tHAxrnnxdX5ZT2BjK
jTT9Txvw77CCTG+F4/8ZFgO1tv1Yg2WDJq06aI+VUUMRTIMTtr1nQLdH5CqFHnPwht60x0duC1sq
mEcID7TaYv0Iph4htc7NhItnl3bujW2Zd7s8o7GPZIlEQEcDQf5v05vFL6Q02g9jvTjPkEfpL2YI
IT4hYz5/AoXZn8LMEh/Gqe9UL+pLR9sxr47G+ZhG5o906mpIxrk4j5OjTt/iUUBb2FCzPXUpBba9
LeYs9opWuMuRwhJeKTPqTnilPYcwDdut+i4a4V9GNJXJwye1GrrhIaxtffKrPLN+urpkPBbFgPhj
2Objt0IsMd11m4rFQyQNWHpwCU13F5pd9FTJYYRAtrCVIbDMJoG+VdOKikm/qIC5OFNTG01HeEVf
nLaWP8e+KspDT2HGD2Fgge/JnJbxpx4xCLiPJm4jmDY9Gfvd3JpZYcC1HEMonRvpVNTHvhwZhk+t
yZTZnWamcGl5nRO1YbkXbtYXz6XM4RCP2sgMf+nG1Kc+gQBkjIma6MV9h06Rs3PiooFbFwH3tmHz
DESPPMLDpAkKfXQLuKMdeqVK4Mo4ne4rmO6nX0XdmA3VMFRqfK3t5/nzENp6tkDG7rbuQSoDs07X
T/waNJ4dRWoO3DEgESY9ZUqO5yeeVsOi1fEQQQmeVoe0Nro9NLBa7sWRsQQ9aa8XVUvCGGdZ+W2H
FMJ1+9tXHTwwARkXAmdCVX6bRA+LrGamZVM/tFDH6mz5LRwgiLEcpQlsUXUfr5u7uHrA8PBZPDLr
7DZdsc16TRHG+QIL1jHSizoMRlcUbbBMrYBks2QSar/ERTLeG6IW5j0KH07nwzAlTtOi9u4B+nZh
HmwjTRYESRs1hGuzRVkJ0Wa4fhBsdbJ/K4m+gAcgalIfq17Nwg8ABhj30SHMbJ4gplWPtAL1xoP9
iX8q3IJ3Bdjb4XMX2Vrli2YU3d6yMzJ5U88m22ul1UFjVYxa+FwMVSX30E2WmTfaEZEJXYWy/SoB
r9gQDCgxLUSGxz7WgsHz5wws9IMGMXHl8Qja39UhGQy/bdK0fHJhJ9APIwzD2p1IRfZbM9LMRI+s
IeXx8Bep+zLaon4v0yH6ypcqrJ0G0xys2jIZHm1TWfxxbLrkA0TEmXrit07J98yknfJPlCrR8tAt
s9RhZYaiG2IAZIScXZkxLssUPODlSZNyfEkmiEwPs+KipOBmk/7oVkhg/NQXtzyQY4f9PqMp4hq+
SZNK8VIItygjWCbDf56lpW0777OkLcSXpouaqb5Dty1GewMS1gTOyzTSAPfAw9V5yWgtJgolVqXs
h9ZtohcduZjpA9R42s+OMEs7kXNrEYw9tRtxPUVe+CG82FDDt5YzfLl+EkmlNlePxgVtoRWdCbEs
hfdNvCfjZKQI41RHqE00BCMabgfKCt164WOlquC+gKLbbQN4IqyPOZodv90It/BSlyGPelYBLPVk
KwAidZRb+rsF2ZDvqlPGT1HFEw4FvQElHIqlteEnXIhI91qBDhaiZNMsPLSdRPnMGYfauSxUSEvr
GSUEvpdaVS+DEo31O2C5ShGYThEif6iOZrIrm1JvVRi04Ad7GFpby7wOjfSq36nIhExBxVRk9qgU
aZL4CG06A4yksL85n41ZGstXS1kc84to8+q7I2Md/jgIb+S9k0TQU/fw30Cnhj8Q+ZM7Q+73K5lD
t8YRWTKdnzorr7Tj3CP0VpSLSAM3zl1Ypuj3IzliAyOT/9Jqs3dzXocQlcW12x1T9MTrAn9mwjA+
h02T7JNlQCJDi9MoDFJKY0+GQE0Fvr+yDL9aVjFYXmmoc3Of9HY1B2nE7X4M8wjeePaGqkuY6Okx
lK0C1XpUmHJ+B22X23tCnRY7MBMGDjKT6tC7dhxLpDHiKYM43+jV+7mETuikEHK/U8xipVp32mlc
lcVFOyu7uIX9/VMmbPFlaYuwh/mz5fZBiaI0MI8XOQIde1VPlHkf5tCY7+3KMZUdjQZIwndS8MrB
XV8ZKJc4+lwsYAyGehg9K64S9Vkt4aRCfFRXUF+Z9QoB2LjtUbMBtJDm7whZzH+mppTZx1jVlr2C
so5zNFMn+tHmufa+7qMBfcs+U+d9A03jl477E93pQNXoZALUbZR9aC7ioKtpanujVTEpDv+V/iWU
emLCCNsne55OHd0gCf3ctzJhVulZwhQyf6tdqfOZNDHlT1MW5wmyOuH0MeodO90JtRv3oE/pk3YD
0qlRBaXVHpGdiHMcJrHJtDFsXsLLYYHNP6EBG/5rKHWnPyedtvDB01GNA0vWxZ05KrP4aC/IGz5I
mI+o49RDlXwMdVmk4jDmDGzduy2nv0dAp9PbZk89Jiv8xRjL+SOEjeYvg/9RyT1jASDp6VB65jNS
BFknEYjimbuLGi0OLSRsWmns0rRe0m/2Qjvl8xiGBqT9oQVVwSl2lNQ4xkvs2EGpoSvRKrYEn1ED
lXyM3cbWT0uoFNo+79J6oEsMd6YXL86EJmrVi/wn/azBPfF3mYSpod7Xvmo39qGHkR6GwCiJJ90f
IiVZUBuC09rTMynrfwcNDjZfSkv8UEOq8z+Guk7kPi6WLnqn9Hr7j6E1jDOU1qTPh3kURrVz6zg5
9f2UzY8tgzcTBSFeFz/vNOWeGoNC2DcMRM9e37huj94qxJ2BuqLep501FvEX5o/yCpWTov/UlJBS
/yb60hGKYXCtPkJMN2relKraz0iN0X+57mn/jOD8HeNQKwBjSr3WJq/ULrDiozV3NWo21pGWLQoW
VKmrau8MxCUnu9ZT5wkkIDyRQ5Q4R0WQP81eOwt72Wm9nSGqoPeta7/LBrkgzCPzfPiYphYU/VFp
Qto0jX0i0NXh3Fr8W43yFeXmGzmX2GYm6zz42g8GIUzeSsf7PE4zyISyiW7z0dFkxOidXvX5Pexu
CL7D7p0RrlZQr+dl5XwySkRk/Kawa/vFMWadCHyiQ/GglFGirimFZjReBawmfE9ykzKMg4qZDtEX
WhPoYeFiP8usS49GVWvmh9LIjM+O2WmdpyXQUt6jDlTcAmX9Iec7/0ToVq4l5BVlv/bAzpfndiAM
w0gfjgjBTHWQl6r62FtksHXXls/pjDCC3xl9im5kNIUxqFz5tZ3LSt/PcJ0eFWf+atB/+QV4Km+8
GQ2ET0Y//HTCUdyaELx4tqlRgCAT64DzOnS0yREN2o+tje7rkXM1I/A81RKhtSit6cx6U5akKCAm
qfpkI/NWBYDrzLfyf8AqDNf32ualMUkmvsbUfzWzjT6mMxha6rGj9/aJRlPnN0CGIeFMcfhIuxE5
Xr9C2ygdZPoKYQHRoRM+XxQ0U6MXg9KgRKtwzPODtoQzElM23WaUGk2JgFvXt4ry4brVP5Ok56cC
dCmBk6B5yMDbFgEZzcBmUAAxjxkZV/nOQVHKnXfU+tofuohj68lshyWE7AkYjY8kSTEd6rggIDAm
xVxe3AmmQ8/JxuW3Oc+LuZNVOaDXFqLBJA+LEsrv6DqhkuR146jaECxo6Ju4diP2xdD3Q3ajebEt
CzMGZNIcA3W4lqDJ/8+/W5+jBWfqk3OM0NO6rwmInqmLuw9tM9m/+nZUkALMylsllEurFEWp0eoM
ta6N+o3ncPW+CUVPObbO7dQ8tIgRjHfVaA/OS5TPefwxc/XOeXA0OItvxbjris4+IOUhiBNBlhDm
MkK4Oakl/WSqQnWBniLChs7oQJnbMcsSvUtonr4wcz7WXtroiCxp0LiLZ0RfpBkY0RzC4dVC6XqH
B06e5jQd2tKbm9bMD1Mh8i9TJJgZ0NMaoDr5TflbskYdGsOwdm+MwW1TZEpPkFHQR2Q07Q8q+Pyz
RVLGvVBL5WhbfYC6S/RtNLv5FxfBfOEtjPxZi/tn+DXNX7OJqtD1S/Bn+uJ8D2EBASRDtsBlgOXg
3LwYkrqEGjo7DYveaPvYjcaHvGss6jSEHsV+SjJomyc9NpoPNuXLhpfflC9wgpvIvtRZYX/VI7OK
fGET4Ia7YSnC4jtqWcnjbCNxF2QLKeeumipbTl4MVkzxkUex29kzekd0L6Mbmw9wFhqTNxmw9zP8
UMPe75Vxbfw0TETxPGBecK9EnWZ1PmzgcXSig+SKUz+L0fFmmdXK17ojVU7vDX20EDHnxquxZ2od
46RqHEr1cH3bLmB3fLWVp0GnEUJjmD/Ot60cF9AMppqeRiuaFqTP5u6oyWV8oqJdHagDpCeXXrWn
atHPenK0IzMo3bfrP2J7clZgGkk8jKhMIIAm2vwGd5WpDK1+OJUtnZn7PMSRroKQGhocw0BVU9dT
C3FqrR31QDErNTkZSaXmwZt/BhgMAxI0HIEDWOF8K6ZlGTUnR6w3s+dW90fLRvIe5vUJ2c240BDF
STrfjDLlcZiK3JuHvLpxiP+UVf4+xOwEoEuVsgutGzCIm51o3ZhiXBI3J1QbIuewTvQvnhwc6C+X
Dg1kLwmnoXkgxWq/G03nCCjrjeop66a+XTxYniFOyCOoDJD7UWTQt8nQ7lutsbLO61Qxd3fOoPZp
wHyqfKjQqJu+hXxj9ziMlXMqjRCyHMXO66N0oxYueadtaiuArVg5hJDmv42YjnWCfAQzxEJ53umb
bFL7kc7cEsHKfVIc68ekOgq6UnH2OW46ZOGvf9yLttFqi/oB3Xe+L4Czja00RRgTVZbqhMrkj4k5
JQOVzQLRmAGpq0PdUxX1kla3q6Atu+LTGMbxHrXX/isVueEejNrNu7eNFnD0KroHHP0/U/FbYoGZ
gubYzml7Qr0NGbOuG9AKK7Om26kmJcydkAnaede34Q+u9PyE0SdgE5jXW53HNlbAnVjq1HT9CQ42
h6zIzGv9DplOOaAD2EEEaaCaOiQnqSqR8mFmxqx+bpBn2Gdz3uVflpgC1ReXQsdzErsQVZdu3p7I
7IRNabTV+p/wnI9TYFtLHh5S6vYIt1kR2lhllqXW1wGBDt4svUxG84mJjGx8B8cEjy55bfdFMapE
SYMGWpxqNwy4ago3xuQ8wdLSRP71rbgoLLH/gJ9Aw6wkY8TxmxNRj6FilNFQnaAI7J7m2FQjQBmy
zu80OoYO5FWrhGlrygZJtb6rfzCMMDmBlqbIdTuSQ3qEalvdJ0z9IpaWWvE/eR1V8920aApKXLPQ
7wfEkW9CpddQZPMNmZEg0UEiGkamLX9QV9KQj8eqPdk2J/hZVrzsj0lMdVjT4Is9oYtiPqlLa4YH
ReRm/KwMBoLjvW5l8BajMWN/vrGV4vIX0flcmS25xitD8rnrFC3yihnoBFynXp8mawDS2E/6i6ZV
z33jxC/j6IYvZBnivjXNJvVUqLjqFVk6fY5aMIw3jvkrV4tpfAYrgHeuiLrNp53iIhzHPtdPkkIy
9Z7FGj1bK5eD0dB/X1TawjcsXjykYM1WGKsFym0FB28B3VX/fyg7s946kW4N/6KSKGZugT1v23ES
O8MNStJp5rmggF9/np2rz3Yr1rlptdQtsQ01rLXeaa5kIgx1sfScDpHuvGaJLFXnRszHrIl7HWxt
jh9lwf+081vGrLFgZgQHpqws550v8vYF8OfzI1w+Ck3B61+jPTtJjc4dLs7oufmp2oC/YiO1Z/en
l+q8iwnRtcXp78vgz+HxcmEizb65loCTYM70RuNelIRRWJ26NIy6rTvyAhKs/ecC6iugQZ586Epb
jCFEKZIMk2pzf3V8Jn2FnZPdk7LLQJuUlv4ZL/SsJMFkzvYTThrG2ViCShzYySOJglm96ktnVfP3
wiSGYJevQuyTtbSad2DON+xBvql5k1uhFuXbvjEiK4sKk0rhK+6Mqhw/q6CXD0Xl9mQSEnVUhGVS
bPkZ4ff8MDTj1DxaShPdifV+kT1TSzbv1AdvCiWaA47tm/cOFj9kEb3cZnaKbxGexeW15C0PJdXA
Vm6En8qRwFtPMdcJu9Rrn82cIJKYcB0JEiC22nqHg/GnKnzxoZ0/6jC66xsgBVXl5Q8ZnSHYcKEq
rkViLz22/a0eNTHFrRlEDWJwwMvVG5R9zEf61bAZwXLjrZGkWtrppC7aH5STxfClskRGcOJ8owrF
FMhBRq1VG/5vHCYXJvVp0l69juAI+ucUm1A3mdfhn78v27dbFy4mqkkAvlv4ERLNl38NQRq9YbWV
dRWtJ9qP5TjpB8Mi0uISENLtd1GXePI+QN9XwQ3Fj5hp/FbXWLQ4i3X4+4/5I3J78Wr5MTcNioSX
jjzstTurMQdgzNNoXwCpbLxhmnUhPcdAI3bjyPq4u38usNDJZFwAHjihNZbVnEdVoodxDHvCfzB8
kkUCS0O56VeKP661cU59Z59bWWHFMwHqhMUai//RBNGLiONwhRFqWdXiQpx8/830p/ajUACzmEgF
ariKJDeqNkzMtSaFiIz4T0uu6jHMpmUhtilorAdFpo84VFOxplemk8PZzwCFdkDFqYqsmSCrHaLj
3P1aj9Pa7PHAWu6AvZv2oMq5T/ewB7vlyWQM+6xmAPdYAez9Eh6xoNd2tDMZFWPr//JzfCbOdT3M
/9TJyhUCexu1HC5RVn1osdpdDq4nukvVOqD5qjbtw0iqWn8EbanM2EsIRLhlv6EhvHauN1LijLS1
e7dy1uAiblb2B9178lR2QUv00GTP6zt1h/lmF3NlW4gCsHliR4JrvVxutUF2dko44dUcOlWctCqa
TtJgwaQKsXkqTpmpk/w80foXImRYkZldOAzegum+pyjN5jK5QgFS5q71VVuMoDBN8nveynG+wzrR
W58MUfnDT5rdSe03Mgm7EwyF8hOxR7I58J0NqjLHHbYyXkYie27pnYCQJMUkJuFqo10RMU62mk/0
lBkUsCf+vshfzwZvWnnCA/7oIhipv74nJrwh+lQFwcXTtf7dQTY5uCQyfd2knXwwBISTcLZIJQ2X
rAneOUP/UG1fbjBY6AyJOdMZp5N69vL1B95KFFTt+hddJwn3iSJpaIzwOGh+ellbpE80aJXHiD2Q
P1JPOfnTSF3s/nR8TThfzmBzjlxhyh/MM5QiyVh664OlU2+WZ1mUa/FEo4MPcFiR+Eq4K7CaeGZl
bYw/naRO78m3NfIYZNVHwbsNs97ndl8Gz6nMggc/2awxUj07cyB+ham7AL1o72FRtJhRLkP/c5FL
C4r190/y552/ei1IXtDjQ1mitnz9WjbcL023M5zLMpEtQL0O1BfcS6efdku99ePe8vr54NQFcTGZ
I+qvtmCDtyFkiX7rmOiORfC7HzI3PxtZludhgzmC+BYMPahHURMhtfdoAcxYdr2xFFFNpNL0cRn8
XoldC6LORdqYSEVDWVfcGY5f2P3BHm4Bm4leAve7U5Pp9En2i9/e+SXZkrE3FiNf0PFX0OelyO3T
YImm/wRTsbE+lHCY5qvCmorUgmzZukjLfHV2cEzanPj0zpSxOflbcxiam4kSKDCv1fZm73GoaYbu
A68sPjaN1ydTuLgrZks+sfDJl7Ywiput3tprLAz80i6+uolF9zayc8ST6u3tYqmGgLaQoy04EhjK
jyUPizS0EKPv4d88L32Qui4X6fPfv6P1epbI3qJQAUykUoB4/5p2llcGtNlpkpeqG/MaS5zB/0HV
lZKvOWKl+ktiPpiFSibbDprTSsovygO9mz02QDwRC5UO4ZCso0kw9lzKh8EjZ+SxGJT1lEL2vM2F
a2bY39vcmb1PaVZyPziG7i2uoi2bv3Zj5WW/+gyfyubWggS7ADVwEAWq4Mry0235FPS1zJkyF2TB
Z1RQ73Bl/uN04TchanFxCSKc8lYb/8/cH6KOX/l1sF5ckfjjGQfD6YMlbGu6Y8+ZxsUeZhgiwTzl
412hjC1/T5V4qxdebSUsdynSbtECMH5fnTAa7BHN8iwvk2uM6V2pjPRusCc1R7JKjGy3ErJVXyAJ
bcP+71//7ZOpGm4jlZvFLDjEq77H0hqkehyKK+b2kKKqYYiGcl2fitEczagKvCUWwAIf/v7UN7DU
n8m5R78FN4qF9zpFQTnGYKkp8S8yreeB0t5PrfSY4OmBM4qlm/br1EO7jbSluzJiRCocTkQh5L42
lOmPcTWto770a7EcfDRlNlnjaTE/Nl1TmSfWra5J6MPYOf3/vy+kQVAnbzx02qTbUvqfpWLI0i+y
fBaXasl9eQAtNOrQ25D+fGwduMKj68zPcrppBf/+ym5r8OUSgTeJIRJU1D845e2//8+Da30byU5b
dgWb63SMhG862pjZugfI/9tRlYv88vcnvq3ZkZDyQGxVGY+/rXKbergZWxXZtW9ze/onmLX5HbGE
Px+wQ0k7hMEYQXLzJATVhQEzmwh4CLIXvXrhaKY4DcSBDELwFmpu6PRclrlcD1vaOktsF8jlwO2D
/HkVnc7vndRvvePU28N7+Ty3Nfzq1eEwxioDVeSfr70T0C60i1BFfvUznNs+bxYEkidjSiHuhRS/
zvxeVtvb8wROBlNK3pxB1yVfzYXTZZ76rMjZVJjD2Hs+k7bjmdo5+UAZ7ecPvpHILhzVmP2ckDuN
j3//cv+xVm7Qxi2Bikmh9dpIlmbLK+BYBpeeKOnzkmwu38crjcdJms6dWSXb/E599oew/vIdYzDI
xejccFcggld/su0HBAwZRHjOWnpMnYl5mh/zucbCTBjt0H+tUpWPUbkMOZQh8CoVEcWZ+R90R4zl
nrJ9HUo6Qeh2n+p5hfdhGmvtvjfN/I817UCthMbNKBUth/NqXm4I7XWBO6TXPkgouMNVzOX2Cw7s
dC9WRiPhUOcbNLrG8sKyyroHbB2CGzlLJfIhazrVpHvYPEJdXcWoLXTNOhP3QVO5eTSsrT8exWI5
P0UiBenYEx+h2adePafvTBrentvYjXBxo7zm6Ab5fHkcNFPfbaMos2u7SHkuMAmF4mvkmTjmWSXV
GApYwNUtlrrp3uNM/LFyefWxHYoFGmBeIjDQq49dWw4RoUvhXXSluw8o3Oevjt+MVGK925hD6HU6
5fjdFBmT9qiSxOW80nbOP2VLegopMte5WHGpWKG8DZRB+H7/2GziDZ8KyBrbMxzrad2NIg/ab32/
WkfHLec0AU/Obq29Shm87wKfEU60bHVTxi0kqXE3arywr72sp+bX0IsuHx4y0rnHYZeJuWjScCWO
TQSRnt3Guy6W1zmfZ7jQJ3Ckzt6PNdhaaBKyR844arsxhDXR/GCvThxhTkDScVou4ru2jHSp9jbR
sYym/753/+PDOtCGpYemCo3Ta8JGCQfs1oanV5+zqo7xrqe38bPNkFBkbH3YRtePS2ai5f//wTfJ
BjP825Sfz/pyRQFe00ylsNDRxU4lTQiM6mEmF1YEYqCrrOviCpT6Xmf3H90V3vl0V0jCoSszv3j5
XC+rqcPnZLv4SHI8L4KW5w77FS5RFbaVP/82lq5IQnJGZXBObH+7G1TTqF0yaluE7mTDc9J54V+K
YvV3M3Wqd5utyWS/BXAlo80Iaph4BnD5l6QsGc2PY72Od5Te0j8mTADWSxashXuZV2dWP6oVJvC9
8JhGf9x6u/wxL+QkE/ekUzdyEkhuejf5cEzdeLTLpJljZsXvcWH+XBEvt9iNrkNJzg0C5mu+qjOU
WQvPaozg4rBj5InwJW+ILVU268e+aZtntgq1TV2kwWc6m/Yb/MPZX7B3KrbRY4LqZM2haQrxz4ID
4nta8P/4dex9i0AK+Cs3cOz1NG8ehJMlfnVdqmlL8K8sOp2dbJnTJQVb6XuHVLbjnc4wcX4yu4UA
2hAOf97D6pJT9jmoGaTGjJxz+8dMom/+XtDN213EEJYazcDDhFv4dZmmbt6ai1V319nRxdnwi6SP
h4GKBm8hxUI5YGWCdYOtp6IZ3pkXvL19bw0xio5bViqeP6+OZr2qrZyhlkIPH/1/EYZoCOVDfhxK
DCdD6Xa5vf/7mfF27IxWnrkqLYR/4zK/xuhMD20LOWD11Vncgi6iSnL3GCTaPwx58ygJAPy3BM0I
IeWtn91BY13R66B9NMDyutPff8zbYRVEpptPDe/dpdp6tXK9wutGkssZ3LqboaPSN9EWDaaov6Qp
ZMGoVxloFyYTVbqe89ZrfhSttMX0zs94Q068fXmmeDQZuNq9nTiX6eJ3ZjWqa7HNYs0jc+6MOabG
9nF9X51F2h8cAI+HCdaMiGCwOtXjtPUzepu8XsUmoIEsfgap2xhz/1Pf6tl2w81PlHgaK2EnjxyG
IjuNW7V1xxs/LftAXnrvvtdyuG8WFHcBjHYYRoC/tzL25QlZQXPGxykfr2njl8X3wrKy5qObzT4s
1CIwz7a35i1MLI5tyBbgl/HcVbl+xpSp3OeugNDP1SX7MhKMxxt4mkzRIo5271sivbr5RDRL89HI
V+6bqtqS70k5kybdt1xwcdvV/hNRCy1GMnLl1iksO/EOOMRWBWma2ObYFbCUbeuz05a5FYksWSwr
MgpfChUrRGH1MZmS2t9v2nTS7y5Kqzm2ya12dmUrW2DkJGNGsJkjSh7iO6f6PnUqi/z0NrC/J5o8
ybNaTHf8KKoF0/GycVVoZgO5qtBLzPyonCEfELLBsjtNbI8+lNpWKuyMNA92pJdo8+RCdUiO2SKB
Ep3KpLSD8eBhn6SCbftBeKDD6BJjkC7tQmyWTDeq3NKvyxAqcyW+uFDeIEdm1gCL6u/75c1RhSPg
rQWmdMafGDbJy6+Lt5zroDRJr8Jt5PQzc2Y/wo5QI0nTk4iDieD0FEd+a/f3575Fs3kwNwyQgUdP
yVn18sEq68BGfDe9kg6vvah1RHYcXW32/8LSzsdz3svOOw5Qb9to5UT76ejG/UbcXjmQ0bKUwfot
dWijAnq5GVw+1HnbTMyN4TqfU1tiIhEqiHA/M26y90TLb9kZHj5ewGyQjwnhelPIm0u5WbXZFNdA
MEU6yGL1YnKM7HvPGpIr4A2kUfw4EmaBla4ONZOoLLILaYUMFT3Y8vA83xkjvT2G+U03Ka0BigqB
9LWPREpzp4aqrq+secLQsbG3yQ6Q7eBdxzTNRYRqg3IBZYG1H9N++Nl4SfAN3j+aeWG1enr++yd+
cxR7FJIkBt2cTGhDX/MVGCm7o1KJeTXgQLGrs2q3Ta2YQrF541eYFcNpGOEk4I1wLHKVfPz74/+w
cV4UMTyfZgiGHdEfDC9uv+9/ZhYLPBgKAxFczRka7e/1hoo9sih1vwcla9oYcV9347GVGQ4rIULb
FCv8tQH6HaLG0a3sofQHrVUwYLRy84mMWxGcCD9giBh1ppvL8r2pNj/p5U8mc+IWpAFSSTH8+hO2
lpdZquCDIfcRT6iTnDP3haYeHlx1sH1LvePj82ZWgFT6T7g40yTwjdcpvrAgzE5M2rl6i92cp7L1
PvmVWofQxHnxEz4cSxlisCcemjnz3kFl3zZyAIeYyt2YD1CquClffiDMkKAWboF1ZdH6TXkSo+ye
lW3gaBuRQoF+QnlW5oApdmtemzsnHwsnCZd1QGvjFXL2Q3gvzhRScBjYUiJS+Jkpf23vukqXw6Nt
FON6aM21kiEYZWNGA5ytR93PC3gBhEYri3wRTFu5k2OZr58MQ9j+r1IO5W+7bHIkaGY+k59cW2sW
mSD7n/Nu9ZZwXXPH2+HQMxUxGigVXBoD/yV0h/NI2FNopyCdUWubvVPEnHJCxqthNOk3c2qHqy6y
PtVhhTTTmqIUJvzjYsnKf2ctMSV7tZpuZmHc3BLU6GYr83q6OhFiq92h2c6DDop7d0GWHAvdmG5Y
B5lvhrlqrDNJEE4R2X1XLR/Q1aX/jpMFVaApysZ7GqhyPzdmP/5220A/WQt6rqMoTBeXNXds8mvg
Ycn5ra11tewTEMjkWpNYD35rJuXVGrI6fc56O/u95Deqv9e4+tmCODbDfzCH47p5/hR2XSr+zbpk
kXf9aCXZGiId6voHLo3p2vhi2Jpw3FChxeM4TePnNUe4s0fZ1zkICarNMA80MrYk/9Bw6h9kT0lk
pwCW3wmfWMd7QH6sMga1zmbEbWd9mJZmbp9a5aQMKlY5IbyordExjrbVtL8z0gkfZLZN35tFugwV
UnN+Au7NMw6ufPlXadmJj7UzlD23jdWbu6BrZ4hoNlgnkU2OTYysp/dt4qTefvNltjetzE/OAZo2
2n5oNwis52CuPrcMxYuHQSpDH63JGe616xjtrvemzDlqZ1PZATXxkkTFsHhilw99Wd8NVZmcbGfG
vC8o3H56XN1+wUK8DdosC6ulK/fpNo5pjJarK2C5QWaNc6PWT1oldfNg5xLhWdtsKW2pP7uX1Xb6
JHKmyTk5AQRusOSxVeHaLvNFcXHM+CJv/veGAs+DG9QvZVzIoJ3ilBvwG6WQbYSFVuMaOl62/JwE
V0mYu7b+7WtpOPdzadHBq8o0PwbE/KX3DTtyvesGLKzCFqcjzDe2xRjCelXWBVO7jZGD4eONkcNw
/u4ir37U2QYllB23wvDHCCuLphbdPBwMK9h7aNjtgyRjoYh1BfB1XPyx3Ithnu0wZaWZWAwQaLvv
LdR3R+xyoRgslZ7SUDJa+2de0/6XYXROsUMeKasPtgfB+kqxbcsD2em9vAuS3uqjfnL9521ytu4U
zG5+hQqoJzjvlSWvJc4lv7wlQzq4oWHMYBPO3chaY+zwCdpUN/+e+iXtLvjNIvtF5Fl/z7fFT/9t
3CQrHx2EtAtltFuWkBQDL4mR+bnJ0Ur7jsJ0KpsvPaTC5KDpeZNoRcX1YbIAKne2BThNSgMKkV2R
bm4d1uwBIhvsfhxjKLItetLWn+0TxB+kdqmcDPmRjSusTzhJrB5WZgCgUQWE/StzS13F6XzjEYBg
2Ga4TZVST0vRmF8w8GmWD6MuUE+3lSE/59k0pVEifeHGq8fJ8pU0Cz3KENqMG5zNdLP/oZBiPfi1
bQyRV27147bl7lON1L6Mb25uT4ZWS/lkzpWBxM/2ljGsUhglpzbNrXWP0q0aROTbrZaSFTAXc4z0
I2h+ACuOPwLlbt8RNBr/GHnNqHTOpqD/rsZyaENjGP1DcBMjxqWVgAYnUid4A1ic+PECJ6gM3W3m
f7QDlQ7QyFM7By0cjY9VSQZAqBblXLVRS+qlZXL6eES72Vz6YbGIpYY1F/vbaMH08DAIiDiJp4dl
7JvtoTeGrf4mxkHcsjwNNlrhzPBk2Q9Dd8W2PZl2Ru8lTmQsrnsaTfhk50DU7hRaS61/0GV3cGtF
QKsBjh5c5GQvw25D3uHsk6ZzmHlIPDzBobfk65gDkUW9ieY+lCpov8722vXRnOvh6xp0bNoE49Mv
Vp4G34pptu07z6RsBr1xprMYkuQATCBuQrlxqo+k+OClFFYMN87dZuKtjzNNQT5vJzoTTzIkDdEs
VVd8lFmz2ue2K7qMxKpkOvUO9d1jlxuqM0PGHXB+vNTP7wKbjMUzimDzLLYSWLXBc8HdYWc2PwcV
+WTxNNYUYskoteBEbq1v8Nd7JNtBMdYHkIbCi/3VyYwoW2BoIa8ZRcI4dZCVAe9ubtpPQc319sXO
K7P50E2jN54Hf5BrxGiiqx96zh2BiX2X/k5GR24I+3oTxbyqpb3EllZMb2G5ICGHAtP7X4PUDL70
4qaxBAeoPZoyKtx4ZbXRpKYoLU5Iyn3NuNu2lvjWa7b4a0z47Tys1LztPSnhs75AJkGTHNU3h6wi
bPNmVN+QrHb5CYeC8Vr5QVlegSCXc21klfFxDhYbANhuZJj3ppji1VVwbTZj7k+WBNaJe/yn6lM3
z6qIdGPpAHfzxP20pEPwZAPT2cehXb3sS9Iahf6QjoPxjQOk/amsTNxteW5V5wwd9vCVAVugd7gm
cBiJP3pUv2Pe+Nm1EtmfJ3wVDz2oZr4zYLLJH0iUBc2s2bfMARLjJKZazgiXyeocsEzDVgEcErsa
SFZevnUHWBlbx05e7FJdN3NNvftNNXr4TeSu9zur2rbd+0tnq6OxKfXPOqZVST/fgWiwyQsxkKEk
5jZW9sa/48wAckfHMPycVI73qOtX9u8AxmKCrHzJJG5OMNTixU0d+avLXNlcgy0gxDCU6B6qL0nP
Oj3ZmymzfxkHmHZYLknzZamcxj+m+TakkV/V85FwJds/oVx1niv4t8RL1Ksh10sjx+ziOevi7IZm
ENZxFV5vRxoudXWhgdY/8ITEN65whCEuWe9W6cWePOxagzS3vStFoHHIIfxX+xZGl/FkLEaAPQIV
NtbwrVHvPSTozc+UcyKFntjb4LoeQp5oaZTlHpACkLB5+5xutIzAlsB3Shxae3G8sIGDWt9zQuF1
b6QpYXyzauZTTdIvxoVtNio37qQwukNq+/WzsIo2+Yey3072dWNx4RObUuxlCo8rNvOGQEZvW9Zi
T40IMTpFa12EsyQz8a5Z2zyIhE6HaSeR9k+xq5TzZQn0mkZMfdw2hMDnFTvdBtXPHn9eua+CWZkH
lVfe3rezmTLGbxMqtKAPDoslAkh0qzf+9Aq49MjpU2P612u9TJ5aRWDiEVgpVecZ0kcBKWGTpgrd
eivuCFGqnBOcrzyukpsuQmyLNdDINu7KBMYbHdqGzsLr2B3WmqlT6ULQmoSXf6fwrqh1M708lPDe
xshBNTLFeePP/j1cgDF7wNSimD6ts2hw9g02Sjp4+cFBqNFrmhgTh5XgmB4vXGcJuwDXYWJmUul9
SNRQdneMPT39sSpU8dyVEHaOSzBgxkOFYfaxtrr1q2hnJpVh55KMHM1Ahd1RjMbsxUNeOWLH+LuP
WrjfXTw3zjLTDsEIwoOtURCzqz4T+hcGEXQRABWWvWNxV97BN+v1tE1mM0YcOLX7vSxt4tWTvtAl
JxWAT7yY3ugee/i2lxTFTRrBfx7vcssd3Xuvm/IEA5uld7pLm7M5d65oA9wLqMtoVEQhyTevbGsL
DY3C/q5zhm6YyXgVfRG1FMf1FSJ3W7BmK+GevMmZbhX3KprHPmN5UjzavfDi3s97TmZm4GsoxDB+
JhzXKWPZ+g2GNR4jxJ21NNODuxVi/aU30QLn1YU+9UY5WPCtoFdD1oYkPkYEPSTmhy7Q4+NmpFNJ
+iveGgzOxoCxVpijuzKuWy2z7y6gwXBKpmDl3Eqa1vwIUxpPDsi/1J4BRxe8U+g5Gc78DN3ArNve
dE8VrtXWnht1qmO/CKo6VohW07hJdXV0E0iTd5kxOz9NgCL8M1TgZQcBxfWYWwHO98VQllhpMAMz
rnrTwopgn2GISDcs632dU69FuPMnn3k0RiyqX7eW2dfg6gOLqHf2Gbb5RpSMgVU+rNWIsglhbo3U
qiPczpyXObiHGUS5ZGdZI5/rrTJYIciny3OWDGv2tJTTCDZpON3RTavc2KE4p8GTGNHZUVvich47
bWto4k88E+Zs6PTw5DjJ+qCJZkwcakoRVeqfvqAgCSvlO8suDYIKoYBMnS7E72JcT9QjJumRfi8/
bD0Yd+i6wktIGKsVTq2NpQKWwtiYO7ySnMgpobLcNQFuRDvecuWfMgPxV6i6zf1M0gTVZ0uqZ4og
oh5xglKuc5WTWizSaOsl57BC+agrf8s+2/OY7AOq/BQ+mA6GZy8x5+IMSTv/DH/OW3fVKlcbQRle
Fk5odlPR7pa8IYd1HqahOo7I0JyQKsPzwbskHifYXyVqCUfMtrIoWUrlRnXuOt+SbSUPNyE63d/1
k6JydtYGfCmc1aYcmkiRSwIHOSPaMLecqrwuOaTdO+GaUABNFK5HNMI+ikvf3ahzIQsqBpfZYvDd
anw/53lIvrr+tFShC5Uw3iq6wpAJl9dHnV4a75xmALe7cpnn7+tkw52eLXMZd1QgCW+fYYb7nI3I
7bDp0DMhZz1eWcJa8DWVDLR/D5wgZRJyjajhlyrb4ltfG/byXFftdI/7rMvkS+cW9m9Bv955I3y1
g8Z47HtmbYTiGLXvo5AQbakex2RQ59omvyrONOZXx1KZJsAKHqcxttN9fq5bL22JDSoxbznMG3pT
HNnXlovMyqcK9gKuGf5nnFrn4azpv370Wyr/7XK3J8LAtwf7YE1824WLrN4Fi4OqqyFoHRuXzsr7
PgshISwthkvoLUNz7KYS15YFxInxrLEHgKm2c+PNi9p7W9stMU2NoyO76tunte4nGy0yE9V1V/cl
J6nhbPYXrIUqtAAzoPtO5sjB4p7JXzQZEK2+tCV/xL7GzN79ZJpajE+9QLGL70yNcVq6YcwJcpz7
Xmjn0Lkjk0i57XsyustyzyWsVczJXTunGe4Ona9j3CgLpcBMY8HdBtapT2L8GZ70UmJtximWRrDK
3OlQAjqMYVHYWN1sGC1iBtXXZd3cayzhNEWii+E2jY6BYDhFtnM3lcP4mIp5LA4unAi8rbidztqt
Okxhqnpl08Ke6g+bbHJjn9WN0d2VbJ4fQ85BgTMKRN590cOSKELVkzW/SyyQ8vvA7ZX3zEUrvac0
l5T7YVr1ww+ZOGPxoV+CRV79ceAKgIbZb3fLVBEHrte1NnbwcYOfnKzcYw0eo13YM0ugSetXYeOF
1cttV02iz/ckIBlf8AW1jWiYCHyhJYNiH9qrTn+7aaEM+jhXYEQN4ktI73tj9Nd4F1MzBvqE5jGE
BRF5ndEAYR9Cam8052WYWyfsTMU8Qm6ecWCzTx/9PMcqy7l5JQE1XlZnqvc68dqj0d0cqDJdHkqd
ZhdtOMu1mKS2Qmzh3uMtvIZtfJsQQ/SopN7ddBevCTius5R+49XDOXFK5ygCmf3Twu495uYqdp1J
tlU9Z1/+PlD/j2ciMyaeik3PS3qT8FJmrU5Goc+EuxhH6oM5SgyzodZw9FECInLmefM7Q+I3M0yU
8SYAggRLhR772vqW5hL1vt9PxwYJy2fHS7wyzGBLq3A0oDC/MzN98+1vTwMvuA3f8fV4jYZ5KhCZ
p4zpyEySmgDjLQPvm9Hr4lUuGSPdYLbe0/69ea0888ZmMgBtLEwVzJdTcKaLuu9xsDhOVeB8IT2b
RPDOT8vm3l4KhXuVGKrPtQIZfYdy81+vFvwKdseNgE1g48sHExQeYHAvp2OrxiH2tNNue78cc+4l
hfn8O09782ohnaIduRku3Micrz0jBirMnH41P9U2OURL6Ra7oFbmHmvtn0MHO+Dvi/UPU+l/oRSf
591CnUDEWK9Yurz866Y60FPQbO5xQABLcTz1azpNkd3kNSdVIW0dedPmbg9uvnbnoRSde60wEuo+
9PUATaffZPod3MjM46EWArtOZSH6KgLQkNh0C+ebz/ThB7K+NQ/XanOak6vb4nNDBlK548oOgmPu
N+ajXrmQw5IcpPbaDIGrj0Fe1dlTwFDVyfaNSlZmyCw4O/mV4zomf2RDgPwHnmKrNh31xqSqX8yc
vLVmGM3gN64pzrK4QoBTocDOE8Vksp5+mUlv5hdDEJO9x0vGS7+UsGSmEyb6XdxjfZaecJSb+4g0
XQLLGK1L86rBrXdEE+EqMfTW7P4fZeex3LayRdEvQhXQyFMwiaRkRUu2JyhfWUZOjYyvvwsemaCK
LL9Qb3Kfmkgdztl77RXwuq6osCjpHPBNOP/GIR8pyOHmYnvyYsduci3J7JN3AymfywEE+ytUp8Wz
UjQD6UKchvuxCLTpRYSx5hVJpn70g5zaL+kIhf/K67FsjZCWhP6SvQi6UegbC08TayXdWTON9gk1
pC9262iEtQlX/aFETXQtbH3ZZONVZDDk2jqeW/53ofrMiqJBdjRGewFtU0eKhMwPpzt1Ix86qRLI
cpPXjopOQsnKa9/B+YUaGg1+1xD02JnSTj8DM+oJHYpbk4988JFJC/UQaKV+Rymke798T+c/tfji
GMB0sD/T0RNLOkIKIw5thbRu6Pr3rO5FDFkEQNm/pnFyOx1tnjL/tHdJjDm9JM0lZgxNOHWboFSM
t07tevOQ0YVor82QZ1Mz3nDmRc5msAeYSsTpSFEk4FRgaLtpI9W/x3zSP6kBDR0vy8uJLVqKR8Dt
u/SKgPpsYkYGqUJtpReNG5pxT4dFuxKaZjm5N3bmatbWHvFvbzvdr+86BTH50+XH9tlocNRoEqK8
5JYu3k5E4lnhxr5yg1Aybu5GtULoauCM+kKEzI9/HYvXA2K25TAgfhf99Mo4z1ZpAWACE6Fav/dD
5m/aSU46RcNRveLyOL8uCywc/DEXWRqT2GIsmvmKE9h9eHB8EytbNwB41PENynVTOt21Ddn5FMZH
jt6OlRSmFT7+0yubRe0WdlV/X6aucZO6Y/2gxmO1nlrXoe6R1VeypT8ZDyOGAQ7ZZFNkL+UzBL4b
w9RO5j6vzNdoPnWrUqsPfOX9Spp9t7v84Oaff/ptY4Hk6mAloPXhhp5eXgKHFO2pajJfKgQKTZbh
KXOrUm85qviqws4za6Z10BKP4rt6tr08/Jm2xQH/gZOcsWEmkR+8mK8zMHK20lAm6HEjfg/hwB6D
fFC/q5mRfXc66oRm4YoEAFHu3NJqGudweuOQTYZ65aecT+Z/tmuu42JvICF+fu3+UpWYekbomGHY
+xwv4BrUzPhejkG4s+oquyvp/45eiX3tJsE69HH5LnzyRs8I89kxR0MfI9Dp0BMb4ToyU2uvsAgf
Ghi0mwis8bNdVNfm8s+GYvcEzwyBvaWri/stdKkaiRtYdIRT95WDJcI0JDoo4dvc+nr5sj57lV0y
IxlmfsXOlkfXT2C/cVllbpBe2kYFFcLc8RRQCztrhL96ebzzWd3iDZ53GtiZ2Ygt3mXkuMDBR41P
h7KQ7vVVXB+dgtOMVqvQh0aSOFc8wWsYlPPLnI9NtM2YlnDm/NFZ/vXitLlEAuIPxt4GZfyt02RG
97EFcKLX6gr/grb+18tku027CnEuyh7C/07fFneKDAsBCEyX1BhWTR+JtWuEzZPv5z6Zqn6QPiit
qLt/3lkxLFoUStRcKcCX02Hn5tA83xpMhF2004LK3DuI3b2A7vCVdfL8QSKznu1hOAjxDSyNkzHl
arJ6MmM/giD7XfuOfCNW0bA92Db0uSFiTnd5BoDiyp3lOMhFnE6HpyMvLjIDvFr0NeI1Jq0eLQid
zH0pLc6jGlm8rjfQW3Y9w2+k+aUoslL9j3Z7va/4Zpu9mneDj+E2oncwdKLnrKGPVExXYsKogG9Z
EOFZ53FGZcps5BN99eKnU5rG9yC29X6tq6P6wioz1CsKsAQeOmbQa/sIGlz7oOo0JzdT52fVm0BP
Od72mSKdh67AFLOxQ7ckPm2scrkeoWeJb8h+om5lONzGwyQKO93qXasW606WU/dKMUjoz8z7Gt2O
DDM+PXUYS3ScUv9rYeS52IkcesimoB36msPvCNYiiygl6kCXVxoX/KWLLK18IHfa3ivxQGUziqwU
+lIH2A78qfXTFpn93Bj+BAydSOWbXgb6bwE+4T/V7GplhdOeeqpiKFGM3Af5vNfoJa91qxoN5fE2
qTZouKOWyO4acs+UCeuLY2VsEKWWjfd2pAZPM+/ne86uhlMbt8+zqa4eYjIIQjrBaLdWiJud7Kum
5Unn9UlvfMPzIEPa7NpUbeAWNvrOafPh2GaDgrnHSMWmVypTW0+6SQ2X/197xIbp4DrIJEzerkjL
Y2SPLgXjMNHhqnduRfZBDb3izvFLSmQcOhQQM1YorLsw7rmtE2br57aSqDyyLgnvZI8NCJFO2b8n
gUkFPDe6lsNaoLzHMOUjzxF6+j2YQ3PmwAhZqY8K+Ojw1kyzNH1AFGUo/yV6NR3qLHDc/3qXNsp2
CGkXrruO9uqqr8rBPZA7o94iw+x9rx7HKqPePgycz81Rq+5z4JWIAEWZGlsNGdihkaoGai90Nfc+
KCPHJHqiq7C6kDeQ7EA91cMqcoDSvpcaCsw78HG01ytDN6zfNZzFcGXC2AGtmDX6tAno3P7Gv4FK
1s5Qx9k1dhrK/E2tmfe+iZxpLpYTA2ej6VtzUPTbVzWVlFZXRqMbtw1Tbd16+NWqHl/nOCgfWeVO
j4Yjm+lna5vFmG9Abmf/lfCrm+9i9JWfJZITyOym1Drw6D4QKnAdzcRxuopKkZONINuiAe0SqsFz
Bc88XycKjeSjDZw2QNRhqSPiETtKUPJMqK2AHSaJ8szX2MmnVBQQb5HV4/YMa2m/UxlXgEFPHfk/
tJua0YWLqYZvCTj90EuQFYQeL7P5rvbsb27SpkclCDdoZjAF4rmxYESiaWrrh1i2mn2watD/qyIa
0w9ZRZUB9bislI2eO1XHb6vT5g2BdN9AJI0yUJtNSI1yNEHmBXNX5SafNHdaoTPoaUFilBuPKc7X
+pcdIbH81SlGWT6ESRnCj8F63sHdb8zCXBlZK/c5lvpql49dP3o4J/AfK26vInNsFLO8xbdnpPdJ
P9DNr3V9/IUFxx3WaYRlAzH7SDWXorRdbrizon6ANGA4ay0ytTcp+/whMhXL2QbSoaw/igIufSuS
mA+jntrn3FKHR4T0hUugbFm3wV09Q1yoSzQIsTXUhuKD1z90jkmg2ndOUACVsYCAu/u4FsHXHOeH
hRkm4B9w9b72WtsK5hwMXpUt7r/0II2qhIFAxeCYKSnhvFnepNmqrhUJFRtCWLwem0p9dTNECese
LAslUAgmtCvsKNs7utT1dQOFqQIiPuEmK+uZ6ELHzzFuqyqwfuTZ4NxzUh067Fttq1A5QtG0sTvu
w3+yj4cAEQQ89tWAvg/XCEJ37J/W4MP4x2IYbOm5orgqYhn1qwC0h/CqsI8/FDynv/s0cP8bLDV8
saROk20+iBGKq7nDr66NmX3o6ozHuAnCp8kqsJ92bs/EkYah+6oonQ55OlTjakd5adoTFEObQPML
/22gxp9CrWijH0Niq3d2lQOaU6ayvQtF4gSrcBrbbuO0yrB33br4lioYk71+FKXtOY3SvCIG039L
RRCjV7BRrjZ+Vhrtqh3s6BewhzzyZGEXru51+JUoU9A/DndlR1TJVCJp2g2A6onxlp2iQTRSeUhT
TQxGGA5OtKKkOz4K4BahN9JyTu/dMBleGz1IH+PIJ9KDtmVV3BtxpRiPuqG4Y+ixv/PrPaK24Hcz
zlo3qSdV8pgOk3kcm94GTqmM+Y/Sb4bvaliZyValdie2WFvkbYhGCg5+2hhf6jGxNK9vrYpygJRm
sKOPYd3auaYIzx6K/CWtA+WD/oBW7QkR6KnnVTVPxcA+ywkRgOeqbUIrW0GWLFJyr+naeD5d/mHV
+9gQb/SOmwsLOSI2yK8Mkkx0I7ujkWXBfCzpXNOudw+oBgMTHY4RZ3vpV3291zkUNRskCK26kXTx
IeTExCCt0riubvWIXBFSgKKQ7Okipb9p1sLVPCtqzP7OhHRx33MgrNaxmtckE9QZ/VMAatFt6gbu
sHUKkuxvjRYdSSz9OVYGSyINvT5r0FhEev2E3s/u5k5/Gm8G6JAfLUy5741OGXJDJFBDvIBJo9rF
zWt5PqT/xyzyy5ZmoZp2nqYk4OaJB1HcXdR37RMqChg/VNe0+7HAsg36h9MfcUn2dJ+nhtPT0Opo
DWhssXNvqNnCsOLkBd4R6CmKZyRaYzMNudq7bUR5j2+3b+4axZE/lUDt0Sqrff2hZRQ+vKnATPys
Zmkc8ExzlHNmTY6H1mfdR6xoQ7JHYqjlN0Ir/eDIP6G7q1IhHsarBcRgB3JvfHTCuv81d92qVWhV
ZvOqFU2CmKaWarvCpaFrNxbyT4nVd0SwHhkaIplocponM4SHzgVyhFkjh3YcsGm+9Pdw4ssvY1ta
5SGUsGa9xtJt/WOgjx/tnAnB9RoZS7dxi5pEowLH8kfHetJsC2fAJNkHQ2DcmUlvoZQP7OCba9S9
9CqrEvGa97lz0d7gTfAEBbVwPxTZGO8U1aHJLVu1IieAuCoDA6Hu5zdp0ocbms0QG1O71l9BwE7F
pgHeApGhpdm+dd1pfMY1NhAKMbCN3AiBznVfsk+jsq0gW7rJXDd5Umiy6tsAt4GzKpGDPxDtgmwv
rzTtrnT1IjjUWoWMUh81I7lpk8D5CN0cQSm24M7a0u6N0deFoV+xvmL2WyclyuAVWui8OYDuzahh
N1oeIp7VHOkVfqvtVIRd6po4BUnYnhDz9Yyk1IF8t7TszsdO5u+qEjiiFxV+FO8TPxB8iL029EQg
VDi/8jGyaDmjMS+eLMPU+kPIS086SF75hFCESNYESuIW/5pb/AI9kzwRMMFW0LRZbQ69wEnW9rNS
I4GDfVRTiydEJgGkBHanLTkObqCg2oUgPnlmPrGlSyu8ojRB/QQ6od3y0q+taOjU+aWO0TeB0d3k
hhOqz9FQ2NqDO8GM9Zw+iypPdZseALAZJsdkQHO8HqY6ubdI25BH2KUN/XomDhRnRcP3W5fT0LyY
TevWaycs+QU20ruveQbF70UtNb9HQps3fACijenuSqUglUWvkWxxEG1JjhmKshnu6ZAbyV4gMHHR
H0dZyAQeluCkO9kTxCNUAEVz/4ldti2wwnou7cW3guAU1AuV0wVrrUvjYovL33Y3iDGUx8Ql2++H
E/KXvTIS0ofJX1nKuqSKrzxA4dXYGjBzlWvywhiWDNCsuMPFUrNNyVLlqSqm/sWRbhodTRQcCf4P
ekOKbJi/HTanwypRmry4FZMQyd4wOhW9kVvw5AqtH9svtJpsdxUjw+rvjDpjO0P9LVaAaSdsvcyg
yu1nMBXKd3iEuv9j6iv5pcH72uyUulKdK2GHnx2AiUgGX0mlczbSnJ61TXrAddsExj7o6sPUpc2z
0Cqx8lvF2KrZ+LvuFLG7XFX4pIqB1Zc6oKBITQt+URiCLDGoZp4Q8xSBdx4brome4bgqZWa/+H56
pYj7SeEPfyAFDCriCBvUpYcFIE1J6dE391bpRjcimuIHZeqdaZ1Ka3wVEsm3PdjVUUQtoBdy1Vhb
2640DmqkTFfqb+elv5mzz4xAs1QzzsAqLLfCbXLb3IM7625k2YptPAD/wctFOgUMYPmDFOH/0P77
9pWSw2dDU4ibW/70IijMnT5pDU4vvQLV2uOIYL1kW7hlCpZbl7IsWwA/b7/Z3KajjWh2e/mJf/YI
qDqKPzUWTWjuopCkG5UTZPaIoE9p/LUgPNT2ujbzS9rUSrvivBm3q55jq4b8HPkEpIiBjmfDbPSF
lnY6XHnrrbnBs6i+cP9JuEOJQOnbWVRfejLvKqB7+p7kUTu+1Ytu0NcZZ0iU7uGID0WETgqXLZSV
OPg4Gjqv7Dtxk5gKMctwrfB0WWyLvyZBOAf+sYuwPSrtEeGFVNI9CynsrSrDVq5FEFkvREAZ+S16
Iu2dcmS+FWM4hgSlJcwfzYhJm0Yex4CVoyEPfyrtOBJHMfTZcCt7vL2b0Ug7vsc6iVdoffN7p+9Y
lz0F+dfwIylLw/SKyTF+Iwvyjb1GfNRXlYbTeFtUg/lmNeibvJxdzO+IRU3fuZavRNtZGJ1SAHDK
6MgyUTUcXaWD9yzpG+AgRSohQg8WIWxVy3R8iBC2T/sxRJ2/xbM+HUfMtvlWgwqobUJsJ19H12nD
r6XiowikKkG70GgTlFXT2PhXPutPZhF0APwbzAhd2KXPUdftkqw7m8rd1NW7ss/daq0MinpA+VZG
FJniodtcfo0/+YIYEqIJkGbKk9riC6pdjLBJ0eNxajOxjtow2PUmrfwwMsKD0MZhh13DZRtuZFca
bJ/M0i79Lv7Lt2vgHjv9dmttwPM7UG92m8bZpn4Q/0SH1XkjQPJ9Czlxdp9P2b/PGHgfKYrOs+d8
m09H1UXmB3NpCUIAiVQ/09TVw21H0OWqF3ZPRmnvk4DXghndhuPkXsNQfHa7514F//oTDbC46FEZ
psZuFS46GeptDnDj6Axj/1D1jZ2v6lD670FU1Dc5G9zsyhp1Xp1F8+Eiq9GEiqJgKY7KB6qMnP2t
fdJyCCeIhGzdFWdY1GZu3ecxQrs2Ww2Cw4QVddYdqo/0n6vgTMaEwtBpmDk6S0UDdG2dBFDH3MN7
FNsMfOi+COVtYuMOuvxen0/PBBETHATJDhoSPf75SfzVV6jtHuLFxNLQUu7stnqOyoAv16GmlIWI
HW+7LI0SJJ8SO6JbJXH1SCBvE26x4ji3fad11xosZzguCHVMzTwD1ipa6MseGRD+XAOIh6i3rMyd
kOxv0dcqwc5K3ekIH1jGh5D+5YOdVk16bFXct0cjt4zxmE0iW6M24TCfaJHc4JDwrz2csw+Sn8e3
CGQIdZCuLlsUsHPIJ8O1u7fCPLyrBLXhFWYrEwrhqN0qqBhX0rGim8sP6mzOm0elXD4rXIgGdeeW
21/PieJmVmdt5+zhStgPkFoHwxNlH/80DDz5XpYYzpUR5794sk6i0WFnaDDuHJ+w7EkPgeP4zkDg
KUF8AhQ1jqybaFR9L2T+Ka4MNr9mp4OZbIzmkGXmuvOGNE2lGriZHh4UNzee+lqfbpMsws3T43ej
JxzY72NTyB1GgJfLN/b8Mk08zg7SFXg7gnSO0xsb0C8AW1nEB9xZB8fO/A+oIu5W1+DGX/msz98c
hqIuOuN4eUpLTYFLVjtfYxsf0rKjyG3FHeLZqFprgS0+JqPYdARryiuDfnJn57YhgtRZdAll5/T6
ptqoaeokycHMNCX0pBWIL9JOqmMYBOkE1TvSWgpTYxzeBCQ0Wv+6kCBp4PVRNb5nHf37/PP+em9N
FWdh7xhwjPrZE0meNOxAGm/U7FKtuokbTKleY/rdRgms7vnysz2/dlBPf044sJ5c5w++66/BmTN6
MdH13vuBhAkiSi0jhYEDflAH/UFV2mIPGaHHmotC+/flsc8woex40Sq6pNdhkWaeWHyxBGnqY5mh
21LHfPyaBonMd6rWDBxnoerv655u2u2QV6hL6hCbwyuEGdQRZTuHtjUWXOK10RRdHqwmiHnpTw3D
mziC8wnUXZJJ/cZqk+Hb5R99PsuwzzBmbhdkZNaDxcdQEvNEQdUoOS/5txaVn29jGTZbYcpf3eAa
12B8598ew5ncH8tgjqE1efpyaN1Ae7aySmwyiBgNqtW/GzEl2wbDXOxdvrTzj4+xaM/xKsJQpLd8
OpYKrSceMDbvAyOqn5K2gfCiKn9y0zXyDTY9WUEvUTR2V84b5yssdxQdERO3jnAJycDpwC3qUtZU
MlKlm3XDgVK12DR6Drycc9f3KqQWIBFU5p6NPcj34kKpP2TRUcXPXD+4Ivw5u+N8BCjDoEPSSkFJ
q5/+mBI31cQ3p++1whrfavrQ94Ye6O4+c43uWoDD2S0HVzonvKkaYZucCha3HOE1wasFsh8qhoLQ
2qSR2k3Ei+fsFWxmZExZMsGMTvR8egUxefYiO8yyc54eakhWsGWCedUUVZRzbNtP1pAKT/Dt3Ok5
Db9CdPdWaV8BoZzfVoZDsoDfD6YmyuHT2xpAaB0oVHZ7GVv9umzG+IFYs3g39Di+/vE95spmORMA
IVQvzKqnQ5mGzKB85t1eRGq8ywzhb+IE7VIWUD8GVCK+ZBqWx38fFOEQpl7uJ2WMxbyAFARdu2l0
e7fNe2cd5laKcy8lNcmjG2ykN8FUVR9xlQ3XYi3PpnBgR8yeWMwpUBmw2U4vt6QEZjuJO+FMnPw3
YwrEIzVwgtl1v1PrwxhhbsIKlCliFbl+JLb/euF/NGPsDrAQ8GIuLrwle0GhNGHsYeK5ldeoNpAM
gyi0BsPaJqmzDyzVzZWp6vxtQuVoM1+gaEJjtCzMRUOixKg2zX0Rlckh1cxOX8Efs+VKoWjn31y+
xLNPBXQ32mQ0PsCOWKDnJ/DXIkmQH10WzZbHsir7zHOikrZgEIQ0ZclV+aBczh3+5yE1NrOoAYWh
8XwXx7soh3rjEBZ8RA6IPRrGFQ1NDK/0gEjFDg5lUDVXrnL+Ak82mITMzcjXWcassxlazEXIznOf
F6k9qlh0NQyQdtPuy4Yu7MflazvjSzLRIZhyUGoLro9W5en9lOgprDhWh2NcoQvbR0pt5auIenj0
K6gH69kx62F0V9PQR8kKCo7zXeX9ze5oUsUPtL776L3AAGx5oJ/t/spu8Pxh2/Pcz7meox4l0cVt
UGq7G0TQqscyo+LrCdwNnkCc8ei0Y3+T1ePD5btx9vmCIOWUNOfRUnOjonB6M0DVEVs1EPqYpcNg
H2oSr780lfkb8G+4Az2gtY9xpUPw6vp4d3no+U+fPnFA7Qh3qWIAToAxeTq0FvYmfgXyssEMdrAx
Mnx+zZ05APe5hfAUXrmz5y/YfKkIvalu012zF1c6NXrilBiDj7pTSOOVnD/c+nAPMM5evq7zW0pN
BoscjnEDpvry43Fyk2a3Nae+sKOJxk0DPwhgudomb5k5OsNe4eAmHzNbybp3TJLF98vjL+sjADIN
g5n4T11Is5dKRJV1jWgowz/Uqqi2vj9qa+oYBbgdwGdjXdnrDnv3Dqsl5KGuiTaXh1++wfPwkMYA
dcM6YwMz356/pqvYT+u+0F3wMHqS74qcQ0SiZdgzHSd862ToXhlvebsZz6TgR62Yr2UuSZ2O10WB
Kln5w+MQKNl3PREGQEFTbGIBdmTl41b82RPBvTOULg3+ca3/M/ZchmO5N4h3W0wlyVAptS8YGxxH
TF5jWB1oo9GVtsvpW9Nn+esQyuHtn28wx1SMT3+WW9dcLHnMbbEzpjI6Rj6znBehi3syMJkBRBxg
SsZoNIIr68GfQ/bf3yoXSpAzjFDsH+wzzPmh//VQUXjSOQim+Ai9M9zUZeiTQZk0D7odNWtrsNIb
oG3lqgVZrMHiQvRot5Z75W5/8qTnohuqf4iMLPuLHxGjjapqOp5Homr1N5de771SDNnR6QxEjqYf
DwfXBoJmuqh9L9/zP8fg5Q3g3IX2lb0dgtTF7FGjAtMm4H1HQGVFepOgIiCINaAhCpcsKL/KFE0g
/VsJ/3Uqp2lfjiHfVxIoiC+avsP7JcW4bUcUetgTQDVkcJ1Lw7GP9ALin10d/qu9ZS7P4ehkEqJS
zD5/8Z5IbUr4xlXyMFORdvcxfQ+4AE5KgxtxYbmTNuitp8xQ4MpfvlvzJ3d6szid4vMyadBgFFpK
sC09rp04IfpRL9R8K6scz72iIIj07ChudnVRpd0hNqR1LRvh7CzHNmk+pzoc5ebNmT0vAn+9p02C
yiYgTf7IaZ5WIVCpVMFVVwrOMkGgIk+ys/+CIUHNIFD6e5YUFjolp/6lkch+5dDx6a9h80ahnF4I
7+ziha3twSRZQyHfzOHY7GnZNB1oT5FdZrZl+bWibNYcx0Sy2UAG8SO2Q+hXlB3QlGlIEi4/lLOv
hz4S/8EBhHabYvLiXKIMpIa7ogluI4LjXkU6xfua1DcPw36KEiYphxvR2KgMCv0a0vtsScBfRWYE
omobECTs5NOngteyag2qBwc7KbJvopX+lgAcZBCG3h1RIl6zkJ1dKi8+EFa2yrhfWYoX910DwDjl
+pgcevIJV2Hfm/dmVWh3E7+RV2DGrvXNG77z8NoTP3vzGXn27GjU8Zig9MViNGCCraXhpod6oLdG
fqsj40fdbMcBOSLHz0krVHvFXtftVk445OG6G4F5bG2Ca3ejKhHLWGM7uhuZdLn7FiuDOu0SjPjG
ltU7pRnso7S5Nr1/9qvpMczxRNSuteVXU06+LXNlSg8jWAgLCEUvrCfkdI46T2N2/U5eQgZMEyhz
eaW/8dnQc04pwXNCp/ayOGmU05j4RROkHCky9QvPJotWOoFsXxVAMfEKRfRv8vuuhd6df5k8J0qu
syiZ4p+5HDbzUZBLZ8wAc6mj7ul9UuycMY+fMMHnMDuoee0saUcR8iLhfElIDUGdrhjWuyVZ+y5/
mZ/+GrJUBJsXymxnlUhT0A9xJis9NLUSUoeZjXMdebEvhsKy7KF6EDMTxZ1e1aQn9gZhbx2v0AtO
8T0J8s2VGtRnn88cfK7b5ryPXR6QrLJvOzVTs0NDHF5k1d1m9u96WeGj8m0DhDe2AIaghgJp/OVb
MS+jJysHehf6t2ynENBw+FwssynKAlUCGToooVndWKFWjMDk7f+Mugi+/vtQ9BOovVN+Ok+HTaup
6aIEk0cPP+alroLXeJTtne5b/pXNw2cXRZWdEhtLwbw6nU5/QB8r2PRBeQgUVWzn/GmYgCG24Kyc
IeqXL+sMTU8Vn+6Fw4aYQw7+1sVoFbhGV/A+HxRsDXtdTxVznad19DiGSVG8kNlXfB/pjTvPbWc1
X/WZDe2pVBt3kOBzo/fKRgu+KaDLjaOR4iFDGx9DyojIzvvorc7+2uphom1jrdbV58s//pM3jylo
bocgwOH0q5/eKbeugSfqWnlAZqxDV7KzfthTdgi+9IrUoKB2evY8khtYosDOnP7Ki//Jg+J0SEeT
dQob8jJ5AgPBRKhEUh6aKovv2zCzHuqp7r9raq/f/OuVMhDWTgdA8/xAFkuUUsjOqMe8OwT0hNZJ
g8ZJyemnS12kd4pihXdqM31tRXDt1L08Bs/JCUw07M84oHFuWeyQqrxTbR/o2wHbUHSbtTY9J8uw
jSu38mxep1+NrHTuHQDZEctDaONEVoQEsD1Mdqpthga9dB7IaYeXlNADKeubIajeLt/Ts4Mv3lGD
HhrbPooKCBNO3x6rthO7tExwD0KN0A42abUpIOu9qAOCBbA0hf1QlNKEAuoH7IUTmTa/Lv+ETy6b
PQfXiw+a/szS7FiDSQtR9bv7wMYQBcENf4smpukYE9eZrAoaIF7aQgO5POz5Q7XY7BAYzEWzkC4L
kmqexGbPBvdQoF8OPa1Tkke9ARJ8eZjzhYpwVNqFFD6p0aGFXKzWSlTCfUS6eQhdKmhfMbEgl5yg
YxavcnI10NkRsZeR14NF3Ae1rrRbN8zzFwfBVtHclC2ywqfLv+n8oTu0MAj5ptpCZe/PT/5rxy/L
0cVkp3SHtLUGKB5mhXbUSIY9k0yue9hTkg8/9vsNVbVyrzdUBi7/gPN7zw9AjsLGFkuUvYTKKC1I
xdZM+wMhdPovfVR0EPipMf3zB+U489aA9WNOkFfnn/HXdaZWL8e6tLtDN5sWUj19RR/jbEQ1lLdO
Q21wZvNd3ZjME+7JekwFi50SUgpIGszLi08qKhs0/pYYDiMv7QOtxrJc8TBUUsWrGSmmUJV8iexG
hyqFHI39ojZLtWmMjGvf1APhDZxKoi9mpISHvDN8wn3xJGJeITqHnV5S1/Y60wZfXYG0A60lUaOB
l0YvZ7ALq1G52LaMn1W8VMVqyBrt2MwmAIQkg9MR9jb56X1GklT5nDijiyQYHuG0srumfQmIXeVP
sbMun2FCSnB4fRQZLwYg2Pae78m5AQKfaD80yVH4Y+qgxK8GRe/BQUZdb92Sm4JpQg6WtLxOq/A8
RVaoZhtgag0vmVI0b40flK8YG9zyUJmF/pMaSj3CLMsrslWRDmn52pqbfauyom1KQbpNd+VA0Nsb
W1DlIwdC6t7MfX9oZ9wWQq2dRn2ru2z4HRaDe4sHs3coumuNAyLXntxdp7YcYgJT627dIRJz9JEv
vxrxmLwQrBIPKAR9F6J0V5sdZGCZDLsCgdoLWn/UGiF0bAN3zdBSxaHuHb5NYvDFLm6NePhIYpT+
m2FQuxQ0GR6PPYlYyNlqswfRLG1duYPM2j3HAP+q71Hvdg8+okV/LQ2zFF5nT8F0X5KMgxdJSLt/
EGWYKFiL9OjZ57iVrAKLGM4NPqzK2WMfpddexRkduToizsnLzSiTv7lJkCOrMg/zVRs7s7khs50f
fpq2xZWd2ZkGgOIIiC0wG2w3qFcsZw8oKYPFVpN8cL1XX7G5BCF+jNJxyQiu9W8CBtC4UmL8MXd6
ag/CXwGnml+wslXvU9MNIM/7TTsglqC5sc0arn4fh5OOmZVUbRUeqKuX07V5eK4rLj5Lfi3tIPat
nOiXMoDEiYJuVIlRsVt4yxYiqg6BclzAQG7br35kD08cPQuq9jL7UtPCv4HurB0a0nd/mJkyjf+6
bf8T08xKz/pjMBEvJics6DmwJ0sCFkaUE/sGpZVR6c21G2jjlbXuvBbJpTMDUnZlOEA6i60TGmrg
y3ZeH/i8eVAsPxg3CqN239ELdg+ZBjVYOpSd7bTInsKhCrd+apn6lXfnbLOILkBFmaQz8QNzWeIa
XM6NbefXtDjr0doB8O7uCKSMNqleaFeGmq/o5HHP5U5KClRuOEOwsz+d+wU1I3YcPcALKarHNMlB
VnfByMyQFmGlrboyLL9dXtXONjLwlKnZcJM5lVMuWqz0aZnb6G5EdTC00HzEMVbsMzVW7kSRTR+K
EkA+Tsrk2ns9/9WTCyUQln4jW3D2GHB5Fo827nKRuzj2jgQqQACH4Wv9mNAegTK04uYdcToeSTMy
a7nSDGP8r8cwG67HqVGiGU2vXllzz+47/Sk2OVREcPlwh+e9x19r7pSSoRoEtnmsg0nfTy7m1SY1
lLUmWgX8I23Yyzd9fo6Ly0ecQOP4j7ryLK1w6ixbGjI0jrIzzQ3rQf8ep0Jq24kOc7FRnTp+DMKo
jOEeJNjSLo9+9sixf81NFIicLH5nLCljrEmwIhTh6Jt8xC39b+Rgsj8SBwk7l7Jx9mC4hXKNuPLJ
TXYIPBCgGDnz8/RPb7JZDbrTtY44AjZ3V5nmRPI1ZaP4noZBrr7G4BueLl/o2ZYRW4mKaEFjF0v8
0PJsMoaIexTX1452NIpX0Avo5CFP7+rR1t9pqbtIXnCzweU0xM6gWVZeEb988pxdG+6hSbFtZgMu
Pq6grxN6c7p2lFFQfMuGVn+GAqhALiqUmyQb1H1qBdUdKs6muvKQz2Ytto48X1pHlEYR4CynkrbJ
qL642jH5n7Pz6m0cadbwLyLAHG5JBcuyLHvG4wk3xKRlzpm//jztczOiDBH+sIPdi11sq5vd1V1V
b5jaqXGBa8wvau2g4xpQpVxBpVzPk3eq8JYTw4HoEjvun/Oj91Hjz4Os4KngB1+NAhqtB+FMQ9vf
H+fv1Lh1r8wCtFgCJw/WIKvXF4V4Jv8z/GKuyDgNRcdNcCRUiGK3VGyTSm6xjeaFvcmJqkhrlvnf
ClHlzwAN1OEwqmO88rHfW3HBSAB1wB96AZeLMGUAUfKRFR873/Iq1JlhNKqSfCcUp6KVz/vOitNo
oPqN+AM58NKrMcjMTDYrCO4hrFcN6LWNAH2RBQd6kWaEPrje/valZI5OqV90a3iy66MMj4iqHYB7
UpVrUkIcTgWYCPMozT6mHgFKt9Nm6iJUOkor2oSlaqyUj98dEU0htixlI7Kjy8W1DVQgC0qnRy3P
ym0KGBOtBjlXnkunNrfw49S727Hjna9Jek+FiRuZ1trya+qd4ssYE1vHSkmdozYPWrbNpMSX8bto
q5XB3vmawLppOSJ/I4rDi/NjSrIB8tZSj4lpOudRS8zPiAjP92o/V24i5+g7tEYSQUP1rZXU72qe
PK0Ax2BSRlSGaiF+2j9Hd+jRKa6zuTjGRaA3OzkZZepEAHda19LmXN7eXtar70jhmx3LkRQIb1gF
l8OhRtXxtJErZirELBU/OoBbTI64eIWHFLn4j66shS8P/ADaDuSi4E4vxzPr2AogydZHA3rnrqw4
mRAQW4yJNWurFInyNZHC6IuS9trz7ZleLyyaRkLTTTQpgQws3hROLxm9oU71sY1b9Vk2Z+2cSFni
xaiUr6lDXt3ozNIW3XqRaVJ6XvTdwozI7kR6faT7Zh+MoE3ua25zz6j63J1hvFeuGldrFeh3viVi
mAJjIyQA+bCXawulLsvyYAQKneHB5SH4Ir3UqBh87lHH3uKs0a0EvetAb7FzgK+LeQrtWbHm/2zW
OYxsU5KU9ij5evoJSW+//m3KaOiQzJk5VT6UD/T41TeM7HuT+XF94LLyQ8e17aigsfPRL6xR1KUS
RZaC4u+ywoplCEcrtKdjjeASxEABUwim3zzb1uLtdT3OAocouMFc5CIbWmzjos26sEYH6xhQQ8gO
6gxCP+5lv9qrQ05hNx8pkm9GLbC21WxK9Ys885zBA6DQp8kFz1HGX25PXox48YTlFyFdoABhBvpK
8//yU5RwIfUQx5VjObaBDYdCaVJEVEiRjrOBoZgXgkKLvCDMo3afk3nbL7d/wPWep/1B1AJHiP4R
9fXLHzBl9hTQOxuPOgLrr6OtdblHByY17+YqUvVdBOJt+GG0trZaTBBB6p+5c+kJ0Tm4UXT7RTNv
sfEJWK1BvhCcO8eo5mNq8QmsY9I14AtcCbOtKveyoQiSn2OHoNQ2COYi/oTRSuJ8VuLa7pxNaRhQ
9MXULGUloi83C58EdUVe7Tp26PzGpWTyKIbQe384BygU6Q3UBonE0Y3CtrHu7EIazqC54JRRmR8D
U9nOPvXd1J0rqyoOUhu2ndsSM+a147vYMqwWW4YHEhGDR8OVzps/546EvR0eaxTyJneggt3chWmH
81BtWsOxn4zpZChY8u3KfoI/dnvDXK8LQUqGbEwWL9J4Z3HLNjRXFdZFfahsrdxnfAaTywCG4+8+
t4K9Chco3TlTmiSZmypDXkIUiOVp47T+6ClauUpgE9WSf/cRC2IJSoq4HihvmIt9lKeJ5IdSjHEm
XkJ3ECqryQ2xiVm7HhZ5EAuPoimNEhuMoKVzy18elbR1JsSkSuvBSiWMqfTOwg60NxKUjdIcgNm2
z/LC9PJobjN3mk0/8qqxsbKPxcv//xmidUHF4Q3Wdvkz8PidK62Q7IfEQEzCzSR+tIvwVdOjFIT2
3cpw19uNWdMkhWhhOSzu4lJ0UkT3/NG0HzpdReommZTioEs+nn9FmHhVGo0bS1JMVHEwwV65qd4b
G+N22psUczTAbJdTjboqK8c+tbFjpqp9yCld0YbyB/UQJnUg3cE7Chw3jKb8s4B2reFiFrFRrDQw
AwiKAihJI0EEsH/uSR3DyH4iIX2Qmsy414M+3xCxjN0sKY1XT5N014TR2nPgnTnDpYMnSpuTq8FY
PHgUAr6RyK3zQDoeV5sUkC+qVV05bUw9io9BM+BlgUnls1YPirpyuN+bMdku6Cvwb0TnxYLjbgmp
kGLTA8e03KKCk95Nsa+d4G18bfKw31JBt3crAeXqXEEYEnwEHhHkviCbL5cZpFswzuj+nOQk0NAU
i/XG/qXJvvJSGHqWkmn3TuZGSt+bL7mcTMG3sS5pUNKHiZ4yOzU+Y7eXpp/muUfaMzWCybDcabTy
4Cu0M78uARPPSuc5cimEcIWe5O0ZXE8AJgUbBAwI+Clu8csJjOGcInIbmqcOG14YJKXSWGjdYdgq
e1asZeVLm2lyS8vGH2kFgdVuMTFqOg0hxNu/ZLl5RBJJ5Y1OORHRBPJz+UsKZ8T2iSr4acJjCUtS
R5ph4CHWgjgQEl7DvqysobnDuUPOfqhR6eDWc/sXGCIK/huNqYchUUJvkTxI5kW3+JpQx3I8Lyv5
wcGlJdh0clQGd3MMds2Nu8qSNn4wJ8cYB+DgQFVT+YLSHUHEnbQmMF6HYkA2wEsc+l2PNX7TNlIi
eWHNXiNXGDS4sDtG7C/Q9s/PuNaYIz5KDPRSBmFoblMFWCmC/nKoPWf+MBv7cezHb0apdOPB8jtZ
Rtmw7vp9YGRFvw30ENPjVpWDc8MDONzBHkYDs00d5GhtbU6b2s39XpUr2leZjQxol4uEDkohFnsd
i+cg7/hSko+1pUu7LUk2ktFYuJL1moERkT4MqfKcysF4qAP0Lc6K1qj1FgdcTd+g7dtZ3+Nhnl/k
EFgXEh3Qnu9uf4/liVaRQSaKvSUY1CqXZXes0KwQz/bwIcAVVNkZal+dg0qTHhs8ojZGhiAsZiKr
NcNFUgPkWBTexWsbfzLC2WIXIN82ZI1ROg82epteISXNockL5phPo/mc4Ab1wf4CI/IcIq8X4Yln
wNLfPHdiTUrU2HnocsPe+GjOPXfIt214j5XNyia/egMxGDBdEC9Mzua8ien/czMkI82jpi7DE6Cw
WUFKJQLqFdJq1dyZxt9ExUou7E0VT62w/rKwELXaSU42kRGGR3GK05WTf73g/CJgQDRZxRosTz5y
vzSHgyE45XZt/JoCJf1CAksjuhGYTuTe1orvIjG4POcMSNjDpoWWmrF0A+AtNEYgkoJTYWjtUWXY
HQ2/6N4cRmPlVroaihYO0hVCkZ9CGf38y9Xuwt4nCzHVhxrA32OnRuMjJLYIezikTm8fl+uhKOeK
1qbQyed9pV4OVeNOjhaCgprfVBbbyYmV2NOc2jkRxyZpZbCraC3kAah1kv7IEMqXu0hWkXfI6W4c
A3wYt1CEgcErxXAPkX7eV31p7BVpGL2uN9bK2ssbi0STepxCnwoUK9Vb8aT+Z//2+E53gJrMY+pE
SKW2TeVs+9ZHTAk94zZxpRI9iEFSO7fWw/G7k0/W0+2Ffuu5Xuwfai00koGAaICQrt45VZCYVTIo
NakKpHCvmTXcwIdQ8zdl5mtPU4GmqltNShmSYKHs7MF9z6QdC0mZ3G2i1JRelM4s61Om9grv/rQb
sMjSC9Vw7digf+7mrem8tuTSuasBNnn1A0frrZU36jL7IHMFaAIFjboRsJZlSXUc6q6s6rQ7ySFq
W5u00Zz0IaimbPp5e8WuTjgDOURSpKdoNRJYLr8ZqIuO+mzQnCiRtPddgy97nUTKvQ/26L8OOdHt
h8fjDhdIdAKqAIotxusbpVbMsDl1/Vx4qe5nP7mQ1QmLyOwpKwtz5aa6OnqgCEFLCVwSlJlr5RYJ
V2jepO3JnqvpvolM9GpHM5l/kv51L7fndnUrirG4FUH1EcII4JdzAwzjxHZjtye5qtWTEo/SDrsP
/4hAu7prOmP8Tw3HaWWnXA0qdDlAmxowvnCaegNX/HPohNTugIumfAqsefaQi8QYCeTpXulKMHbg
fCyvT4pkxWTkan+KUXmcUs6k+U+d7XKqqDmreLa28qlUZlCFkhFN30EahofbK3r19YiVPP0EbwHC
O7WTy2FKGmW6JhnKyXqTK1ZzPTsS+cxnFennj+5MxqK1L1TumRUZ+eVYuswzOsJc8jRGen7PGUB5
TrgbGtGbsKuZl68fn5woHGJpguMbjLHLAUs5ohgW9+oJPTVHpq6voLWA5m6InFQwrO2TpZ4+i0cx
mGc0fGILStqyPjvZeZVYk5E8zn6AIHRcUyPejE7c0fMVApFzVWmO68RG/VqUZvINFBDillDWTaTT
HFj0EiVH2VODsf2kAVcqvQxxzDOypengUmyzpB895V7U0fyiTH83Y8ZWnGor7X/wPvWzfJd2JR6b
fdplr8i/25/qUeMpjIgiHADsVKPyK8BYaV5jp7/RdS8uBbq8ohQo6Jis9vIV49fhCKghUE4IxcmN
Q6pU25h+meRsE9rooY1Q5eDoZwpuAaSPINCfYq3ERjjWSXFoVKIpdF8jDasekgg5bE+JDWt0syxp
kPtvqGF7doWW5WsxZFmYb2ta6cNDlvYj5rlTUKHY6hqRWnSfCjSyx+88+JVo4zftKK1Eu6u7X/Sz
ZdpiohxNFFqUVYgEzZCUPCymJKw+67FZoZeKjN9dBW+QD1DJQX3nW6IEXHNRz7uP7mgaRzxwWGJR
yVvWskDd2QhJlv6Ja7QAY6t26Jj2ArNALg6U5PZo15PlrudhBVCDNhKx7/L8VIolUEaFeioxfUeD
OA23lo4KuyPF0Z1hJ8UB43vcntNkTXht2esQRVxwakwQfhEVpOWDzuzwUu/CWT2ZbRAfoRviO5aG
WAvHyH65YTWg7le26qmtZBRoJrt16Ww3axWCq7ubwoYu/tLJiQTs+nIBcoTE9S7u9Qcf6MC56dL4
2Y8MzKiTYvJU4JDKyopf3TWUroUQKu06nBvha1wO2DsFtnVTG52cLJn/VnX8fRD0pGRsfQ8St+7F
c/xBgS1iMkAImuj4uuCwhk7J5ZhRa6Pf3/jxaSik6Bh0o/kLA94fkeOsMQWvlpORKAuisMWVxtIu
EoJJ83W4X3JymvHshaSt+GW10fJhMjm9QfcDi4521UKRX38RmhgTFhQ8Wvg2PBkWe7gr+wYnCj85
oeuQH+agkwA3DcUMBFUKVp4nV5epGIsDo1ERoy/ypij3z0uhD/GICWMzOY0+0v/oOyg/NWnIf2l5
1Ccrl+l7YxFuBa4Gd244u5dfrQBkmwW6knA2S0Iq3PCNb8vdIVakeEU66L3Phk2UzStI5b28/Gx4
idP99LOUoFOKbd/Jp2hAVcZAeL7YInXdrhHXro8BoAMiDmPyViDbuJwcCgmBBagmOWFwHb8aUWy/
IgLX+KCA45bTj/6xG0wlCfvtgHcddviCHEHAgFSRucnEqv/zBSc5TVP4tnxBpw9/4ueub/u0weAY
nHC7K6fJ+mHiUxt5WazPP/LKGl9VqH0r3/YqzRO/goeSLoojwC/FB/nnV3SpYfRoebPgnTw+oeF+
MsLqTxIglH2okXVwMSmfNTT0wSdS5ForZV99b6EeQTGZU4PkJposl8PP1uhIyKJMZ71Ni/5IdUxv
txXQ6cqg3CcjL1CnveHbm5XFv/rq9HapF/DEplYIB33x1dsWE5AaW/mzlUSVbbp5JSWfNa0CReVV
ddkXPVDJECRKa03KJ0UgUI+Fb2SpZ0p4q3mTb8d/gNAXrdvjFOQYLnm0NdxbmZFODxaqPDqUPqv7
tfK7RVC+CDFUUbiSeZyJUjj1pcv1GqySAnhfdY8R3IhNMU0dDeEQnjzy7RpMXEwePKuR/GPoKNLn
KCmcPVogZesNQEFkT9aL8KX122BlFy0FLHENpJTHPiYRZBuBjLj8XbPROn4h9T3mRZBt3TFP09BL
W8kUhjfYKgB+qb/wOsP43kVjrdq1pak3m7Gp7RhrgrIcnxEbFr8wUp34rIz4BqxEzKudTiGBwEy2
yjsdfMriRoiKTi/kNk4e5WksbS/UVEoFnRE/Zg0MuU0RD42+QwLBhqeKmkizN0P8oT566ZpvWEBK
VJAUxEpdrpNtFLinpXX7aGa0ILtQjX4ZcSXjR+/kysuEYfom16356+1tcz11wCqQFyFSUyKDnHs5
amt0NU4gZvtY1E23Gyu/P5hTPCJOSHvSwq69MLJ4I02l/Vya1poc3DujAx0AuwEMicfNm3rQPyGm
8Kn3dbLTPQaOTMmxHeRuRwo8YN9A9h387IuwfaJyWwYe1qAjavEVNdHn20twFWhMDVoM9U+QkxQO
lnJlBe13IOdO+4gXvb+zpbBy2cbTH7tRfK9Spfr7h8cTuD14PqaF5vZSWaPGKjlFjy4+N34hB+44
1XrkOXlSPilZWvw1/alM9reHXMowcQgBZyDyTTFGoL6vbhQ7LuiTdfk5EI1Sdyr8KZBcHpWShux+
58MTxHKz5tiVOD5uMeYyux1P37pEAh643KuhBmr/oCFyEUEX0atQHlcChbjULuIXtBCapXDeaF6C
1V0cwqlAi0GthuisNlOWPY7NhBZmXnf+a+KPU7W7vSLXOw/QCqvMxcL+o5x5ue8ZPjZGHLvOGJNP
roNzRsjfja8BzhCfq9b+TnEaqnrYm/dTFcnyymF/65wsZgtEhZocx46i3DJLr+OsBiEyhOcC9so5
QXVd80xoV9HTaPqVfwpHfepeQxj1+cbqkrh8DPtEx1OL4P69qZPJv0PU3X4loNWBhxqcEwD+JB3b
paij43k3oZmGDBD2fW45xhCGsMtQx72dqMUTc895hQLDVtxGLjT9MWefnygbxM+ZU0sKvjNR/tzi
hOLsK2CfWJqPOKxsmirJ861faGkWuKXWwAdISwVd9caXPsdFpMbPqBu2v5ze9MMXEKrZjHgailMP
2PHNxJEqUV9SyfJfhaqvdm/O44RjU2r56d+g65rymChTqX3BK76dPEdLa21jhHrgbxrYQ+j9tHga
7ZJEJD4STO9yN1F+GO/jASz/sQJ38Z1aQxl5BmYfzUGC44S5HTZ39ZktVCi7EfcvZHQLJ4XrJgWN
9Skd5DKUPr67SFc1oU9M7srFd7m7uEzyGu2a6Gy07XA/1cX4ooJNfvDRXOP06U31V0oqY6I6o0T4
fYSp9eErTaAtAJyQvnLvavrlL5ATueN084qh+NJ9qqU0fAnDrN3Ulpz6XpPmjRdJsv6oR6W/o6wi
rzyjrs8Xp5huP7RkdhHZyOX4aW3NNK5U/9E3wqjexYUzY9RtD9igqXYy16Pr1DjffkM+vDp1cHzT
jdPYc7KyDG8QuMtzRsJFjOV3EPqUZa02Ncxpxs02Okc5LmIujItI/mzXWvMwDH1jwxfOsgdyAOtb
DrHlPs+L9Buo8cD+NHP5m1/TuCzjF8XPCvO7kdIIO8ZpIxlrzZzrOwgO81v5mlcnC7a4hhsEpcgv
6K4qYMbuJzX2ay/MuJpcCSdACTVUufh9OwJetyFNul4CoSLE0+BmLMaMMhBXjtPn574BnrqV5CF/
iewmr7dFn9GETkMDyiTS4U0Uf5lDnIg9NZeG06DEFawCSQsS4/vt3/QGmb/4XOKZKITMEIrQUFZb
HBxjzpGHHTLlqS7q1Hks/bBrnyYh4vqAHnMzbJBuckw3zXUnfJ6M0ZBOVlJi6tXKRR+6ah2H6Qto
6mLw5Lan/aZWUpts+3rKk1cAC0O5R5h8cF7GspuCbUGj5bFWJnn8NHVzNu5KXwvklcT1DcGxmJQQ
s8L5F3wwZuSLu0arusTucl17gvg5H+QpmH/bXZFrny3VD/ZaWznx16iqOJdOOETOvZMZTXrQ2679
quG2lm5CINoPpp7q+tc6DasHa6BcsQdq20n4WCZ99sUxEOv9lFm9Knl1bmVfU1+N1ojv13mpTaai
caAoDZGHL19KoYngv5Wl3VlurEYFZ6HhB2vKRRF86ofGily8/JzwLouMwWtKtdafEwyA+U9Gsy0/
GmDeknJOtE0jhv7Ecvei3tTlSAifcfOwlDsp1ILHOaqKex9glJfkafa98jUMm1gUvCMH+4PSe/C9
RTEC3geJwzvVgd6PC7oTznjWOxDmLpAZ/U9m1pHhDUpQfJbbcFiZ8jvrT7GXChmoDKEIsHwua6HD
WxF811nOIu2XPPT3E9YAOwEgcWNycWy37MSvPMXyi6eG7PZEvSRduduWNF4mzq8AtSDqgzRtlgnd
OKqV1pKJnBN1Rh+nqyq93Uj5qN5Ls5MGXi/lyniQewrrhTH1+VEb7Rh96b7KNOw+icjK11Gatfhk
mG2vb6ShEbLvThqjBQT+Bf+5Cb/S25HlOtoJtWnKGdRykVkltFxeSErjQx2Gx3tumhLWQ6r2v7g0
snlbdOr86Lfzb7xm5mQj97W1lRppHD2Y188S4pJrnglXwR7ItIIODk9tIQK/5PnrkY46QiIWsNSt
XRjbf/SiVV9kaFmPSdqUzspj86qAznhvfRGopQgMLCsac2TJo9ra05kYDuM7bOansrH1vR2pwecQ
43t3Hh3Oh9XVxrfbyy5O4UXoQ+6byIdOCOROurPip/2T4FGnr6ld9+Z5bvr2tfeTJqJTEijW1o8U
6Ulr0v+iwuleb4/6zgIjOAVMH5IL759lqRAuwuiUjWGd8UPJeleKwmTXW+b8HSfc+NRV0X+3x7tK
XZBj5hkP1NUSfcVlLGqsvm4GmO3neTYIf5U6vnRt3SH4ma9hLK/eVYuhFgs6Ywso2UVsnM08AyJs
48tUeLJRtJsQ89Kd71jRPnGydDtqY3yOsVtcK05eT5Y7jAoFGTNBCP2Ty0+K5h/Gx74jn0e9svF1
y8qyuav9ek7oDlb1nZ3jArRFNjP7nbcDWkYS2fd8SNtKf+xpF/3ScCx+rgAPdh48kmiXJ+G01jK5
3ncUiIEdE6Igm1+pQEm9Uo68PNVzKQ3txpbHbiOb9fCCD+jYnVTk1/Y+EuHFR3FUQA4pHwkELMkd
R/xybajLj3XMs/wMgUv2fNsqsefRrecCEOsd1YXgcHvjvUl0XZ4vJkf9UEQ2qlfLpNlpolEvy946
o8JqKvuEtwQyLElqKm4pB6l1H7Zy27EA5nhQusGcdm3QOBI3ctQCGMBCVPLiCNL3PkEl7EzqNA4P
2txJoA8nXf5bqpE97TEFbu86zL59L7CKKnEre7QK9F5VzIoLfLOd7UwGbey7VgEwqUZJL9QndTvB
1zFHnCPzUavYNCqK3c9GZ+h7HwJG+C2XpeEzVcA6/zEpjfqqa7NEZKB5Y7t9VA6HsO0n/76mZf4t
G6r8Oeqazn8YyI0LF7VsP5jcfGiNv7dX9Z0dDhGQCCI4CsSQRe5i4DPUFbVinVuaZOHGzwxf2uYA
FYWcUOerayfqOj6DfADvCpeKihBC9pe7pg00HIMb2TgrHSQVTyt0nnyJYqtujc7l3qqsZt4rU9Th
KmkafbHVesL1ocQc4S6MLLX9MeAwWmOWMAubaxq+mw6Eq4KKGOjiHf4m+EhaTcZj7fZCLYVa2etC
+lMV0H7xHlk2CrOyzkdU1dozEk8WPzRTw406N/rZokxqvAS6oO6no6T+lyVdsk3oWdlPSJHkqNTn
oaZso6lO9nVJhcCT5K7oE1dOqY3/lIQvSaPaefqZFQ/mtZ7ydRiln0xlmv4u8DHeM5dLHiRRZ1Yg
FLDmnWYoUwWm4bml3TdFUbq1IzmbfKx+OL2c7LhDPtxfZdnYXKgowRGgx7EIoaDV7DwZuvY8cXM+
K44f/oCPb22FYs4ei+L6tW76/qNcDD6WML5BMIiCPGjexTaT2lSae8sqzs04FP4G+pG/sUpbuyvH
xt+Mdt20B8JjdpcFBYDU21vl+komb6DCy5NZcECXgxc6BuS2kdbnLE/VO7kai8iTbcwCYmqP3/JA
Tn7eHvCdGwB8FpcUKBgBEFy89+BAFSa2u/25qLSm32DbOyqHrMuCTVSGgxf2ZUCqkCVfbg/7zll2
OBHw8RDKon22uJ/bpJpnO+yGMzYNWvqNHwAHwbIAa2+GoCmbP7UQ2D7lM14gny1/aldi17vj2zDy
mKDoaqiXGxskX04ZpMA6GYfwBPQHDLJOmyJjPzk18k2TZk6yK02NHe0LyZDX2j3vLbvApeAtQ/+S
f16Or0HRLlMlQQFZTRSs29s4sne63fvPmKlhRm1SdXPHUYpWqhnv7C/xyKR0QDBi6Rfj0t1yetTJ
mPdcDQd1iMzADeVC/qX6EdF08J21J8Y7wQ+hBXAEAroAv2nJL8rNRKvYvcN5tK1ovM9HLf+PGI/c
dGKZSXPswML+SUTfcA993f891FYvbepq7H1PlXpTP2qDmkh7Kcf1dzsFkLEpillm5iKa1QX7Vrfj
L3XWR+b29h59gwZfvhqERATVH8rf7wgXDGqsFsWEfV6sRMMzdu/85rJJAxr4mo8NU5DET2FATdqb
dTvDndrkgbuZ+76tj00YRgUdUCxz3GKUJZyy4aNU7uTQCPYiuyqdu7LMisalJltqx1wp1ORbidLj
4BXpaP0nz63ydTZGzl9E8dnZI4lZJFibYcu6crNebwoQ7YBBBbCfTblsbo2ppZSaJbVntmp8h3WK
/yUg+zxlsRptOBX9ynPsutfJJcjhkxEDBaSAwMrl7m8V2ISOXPcInlVJOrtdPsYGbZYs/xPyFpf2
REE9Aahpz/qPsIuGI0cIkX4jyHEYUXMDRooBDf+rWihd9KyYs/nr9re/XhIBkeOtIVgO1E7E+f0n
IZMQrorHRp/PqhMqGgKzegiQz4mE0l23S2IZGPTtEa8jAiNSjKYHzPHkUX45Yj2WzjxIw3xudXRt
Bz1V74NRevHtkvhUYDX2OycQ7W8PKv6nlzucOgl6w1QTqXGSal8OOtAlRFp2kM89Wsouuu3tDy00
vmXxpH65PdJ7C/rvSIt7pkAYz67bVj7jAD5t8jzR3WSsw292Kt8No1W/3B7u+uGCXiqXN4UDqhiA
fC4nltj6qKR1KZ8xU2t2Vj/41o7Sk5H+QtyP53CiNiOdLE1vhBFughsjBjq4MK5c5++sL8pR7HQK
ClA4lhijLsocawp942wpU42tulSpYP8CedsAG105Ve+ssHiIE9mB40FuWYR2PbSrIh8KspM+nffA
KCbd1Y0ULlXdmAdSnkzZ3V7k90bk/oT4LZo3V4+V0K91OG6jclYqKf8UW0m4d0Z9RKcv64LNjKLQ
ymPlneUUlSkeSJQQBEbs8qvWQaM0QLTUc97P47zVM6O3n+RUdyYXHJuvr6SpYk8uTgcUFV5GZMh0
W5eIZHCqqtPXjnIuIgJMJmlOvKfEWqsrle/rx4hAENLR4NnJH3txNqSwnAEKJep5aIvOUxqd5k9q
DLsMWh8WEpJ8AF0aI6nXUjv+8CfkhJBPQVERIK7FpukDTRsrKrPnJK2S+7CP/IPmgzaBFNxtcrQ6
VtSX3qkvMleebkLfkPx/yWiKKmqLQK9V+HG57o1hjBSk03QPeYoBtuLHjufAMHtu0eU5SX7leFHd
TVsEx7BruD31dwKuwbVOkQZAi4L4wOVmIseuci0elDM3cvp5rpXkD9zn9E4n7A5urmT6vFEk1ZZW
zul7m5jitCXYLKBUl+e0G8opkqtKOdPpxVkbC8HIlUQEMjXf+nV7ju+OhZmkKCpSpl2mzNSf9KTg
35+Noup/VLFUI+pgAILuFVRQ/oexBHaCVBc82lLkopDiIFRH5lVq2fin92Fyo1yq9vrPoiOZXzkz
7309QZiB+4qmh7l0iFdi3ZlryINnlLidO33Swq0e583OaeT5Ow3+2a3qOfry8SmCCgEDJLYw0JrL
LVOUetd19aycYSLy7AgS+T5TqzTzgBfQNf0fBhNNDFD61EuXd0fb2CXqgYZ6LhI0UY4yjPKtZktw
ECIpNVaW851QTmGGmqzJY4eWxeK+LAa7G4YkJpSbRuxsEphdMnm2o/6oqkHadH3Ur3lfvfcFeW4S
9nh+iE94uZhziKxHIaXa2ZLsahNZhZa7hWXHGyWmk6vUmrVjSysrAeidEyHYjXy7NzjLElAyWXU3
dLNO/IlK9TvXdqr8pJTS3HHJ6frz7U/4zqpCCOIyRnvHFjTEyymi3No782RSXo3q9DDk/d+yQYAU
vUZLZn8m2prm6TtryoBozMD44+G6FPGz7LwcI0paZ1Mr5e533/TOcEcJ0uj27Gmf6rcK5wKBBWRe
ViTl3huat4cFMQlQPzoDl3ONUiPuTD3WzpIllU8gtrJkb2lI3+wBqiU/SJCG3JvRzv8f3j2m4K6S
zHIqCayXA5tB0uYhMfw8S2ayqdEC6bZKNPunObCrs9ylRb25/Vnf20NCzQcpP3jJ1BIvRwzebJob
TT1TNZaeIs3yrU1V9HGyS8w5S1YW9p0rkzE4JwKhATpDXkxwVEpoULqcPc01yaAdOpm5sbKWqgH+
KPc80KJdryS5O+Bcdy9pVhA9hqUU3FNOUT7dnvk1QE7wIoEciYKgqEIuniq2hiVxo8TpUxSYfOui
bzUdOesx+lTU83jkVmkPTTyVp24yBx9Z7rHfmOVY/wErSck6TlHMthERWWlbXr+gKDFT1xDidwD4
llRbpQYAZxlt/eTD/0AS2y95VgDQegD1QzkYLfbPCXgqN5rgjK7ce++0m9l8JLO07bAxwLDmcjuA
XEvCqNFbNn35V5EmUPehYTxUeWjtQyXJPuV13m9bNdJdswvq+8GI+5VAc334bJX3N5tDyOLBFb/8
CVTG4WPl9vjEgybuvDEC9zZSHXluFTNGUkzFHbqp0DpZuaOuAxydHGqzQJiAobNBL8fNyzbtY6cc
niZf6//OttMe4AE10hcg+1zBhh5YwYdvKlClFK94lKNjdkW60aesDjBJss+ZcOSsE1V1mzYutoaW
2Z+yufI/nHOINBKpFjTruAOWLrbhHA2ov8vWmey1+Nv3vUF51PS/DhAkP3/0dFGIBNTD+0kmkSO8
XC6nngVctnlSPxpdNh86fcwPXYVS+tYZMv9eT9HJ6sNO3oZtgm1iNQTqF0NrQ7TdDSX6FmpT8TtK
lKJd2eFXeRAsC/CmRB6+M5B59fJnqbVftehk1Y9Zp1Z/R0ce4TfRylgTR73aTajz0dghsrKbuUgW
u6l1olxX/G56hMlhD3s9DzkxekuKjthv/jeYTXN3e8XXRlyEMz82WzQIxumxg53ReKg8pXd+0DYP
EXCYfRSp+9vjLW8OzidBAvdyrmZ28fKuqsxGgsgUZacy15MD17J2KjT/rKBMsta6WYbEt6FsCNAy
b0dKe4u9lFbZhL0PFrGR5dPi0jMcdWw/Lb4BnIV/abfmT6Uo8slLlEBbOTPLcCTGhjtGZ5f6Nt2M
xbJ2jTGq/8fZmfTGrTNr+BcJ0DxsNXS3rdhx5mEj5EtyNEvULOrX30e5m2O54UbOKkAQhE2KLBar
3mGZ3OphXWlJ5VVnQ/2rXT+1J01EcEaN381Yu99eX9zjx/wz6h7+2KSI5x/dKMqmMz2hZBW6PJsa
6637RTOHDJzN9mapRXnjsF6dI3c/JBJeA1Qknh8KvB/wGbTGGtmmBR5cSrNI9yWIwCQSWtoHg0jN
e9jCxhS+Ps2XA/Pi4eVISkDNhTP5fOAuS6q8NNf6oUgyeZ8W7adp6raBFnKCUXq55m/haa+X1wd9
ubYOFXxyZuhd7N1jK66eVZFYTdo8pO7OTm4rwxtOVW6uS9hYiQEbYRnaG5fLtYnuzENKIuSVL554
c5cmeqHmzQNXrnYyqsG7qAYw4BQo+BOCE1VAX/zWoC9PKF49wCqB90MLBzD5fHXTbJa020Xz0KGV
FM35pploIk7bQ9HDafvLwErKSrKM1hi4VEq+R7WJoctxwk0tL0q1ZjH2nm5S+FWtrn9b4Wcgj0cd
dFUwHrzxDpG1M7SkmuvBi7KE2ySRpvkebvTs76Djt6M7tjdE6o+f7s94e0mJHhOp0VGsCz84RFWE
40VmXg1+oxRVODRsz1Kt1giHNvwhnPFWxDt+uj+D7o8P5DvoKB4r6Bq9LTdTdC+qXNF9z5Wxi8Ro
5+esKrobOfnxRvwzFHqqLnAtigxH5JSG6tJA9RM8R91aYZvq6I7pY30j1TmG8H1bAJ8kyQG3QnH+
8M6wugVZOGS6sarCGSo1WzsyMzAfutbUJ1vhvdF6CybCa3NLluTl/BiZohh4XEoXvD6enwIdGa2p
m0a+31prqAFo9imzASm8HlRujaI9HwWmRq0n9uxFaqEh+GfrbYTUwy0NpWPo+rOKSEjtzrOAi93D
3kf+xhCN0XsRteqdArKYQdpm8uRa4xTlIwIIfz8rilJodGAIgn7ooa7BL+h6EyA/c3GKU77Bk9KX
6paKw7VZ7TzpP5KRL13p1EQV/VinbtRvrn0pqcllfq83TrS1hoxsu4N/+5fzAqOItsmeme4Y/GMM
UZ0tmdZRK0/b7LYPoy27B9yEixu324tDDEwYtA4iIASs/YM93xNpqdmYooPW7Ta9C1Sbm3TtmyJy
ZdfcGOpPLP93fX+HJAO25E6DPLt3FJ6PpdhCUTA9LE9D2hWfKrCLZ8ubcNKpIRt/N1EAeuIWyCNj
cPFCGlsreTvag/07rYcJuCTFYfPGiXgRN/lFZIbghllj6kaHXyS2CjxEgv8iknf1XW0Mzf0qsiZE
o5amt71p95Iu5I1gdm3J/z3ofkz/1ess8XvoBcToE/X2/jRqfRImaFMFcwGT+PU9dHUoenKgD8gn
ANk8H8pCXWnDTbQ8mVmbkxlCx4ItPMrmMrtFI/7DaMB4/oDUYC4escxTUk4Yn1Vgk4Yc0eBe56gE
ZFWDfcLxsbtVqHlxJHeEO0nS3kvHm8w8BM0ZTJQc66Y8dUgzPKq8ZQJ1g0BU1Fl7qgtnubFZri0m
vXNmRmGIq+iwmKlVJLOpcwtIs9MpoC5rZOROE3Ypudnr3+3FTUSda5cNZW489JGTfv7d9MzUU+yB
k8hEfdj9hBSYWV+sMmv7O+w4HSPAJDVByIwEEmTi3CEKeSP6XJmsbYIgYZ67MMQRo6BqI4LhxaRE
erJYv5LexmNqrQ3xhDFM296IDFe+pI04LEXiXT2N1X0+XTXdFm4/lUyibFcb0YscTODoiAzwIHVy
j+dUv4m/ve3JWHiogcflcAB5O3xOFJZHyt9DdZJYiwXI1o2hWPTptCGz/sSencIx7bNgK8UtC8Xj
1+VN+v+nhGcp6A/jkPOOiQ2UdTOmuAZ9sp132AuCIsbwiIT9LEPYOIOHPFDdx0WZUdZ5fW8dv+z+
It51eHd/XZRkjpC33fXASSAwxWrtuj3OjV73E9iVEc2Tdku/ct+n/474f8aiTkgNY39+H12E89wb
yhoNZRR+Zz2L+rk2MTpNZIefQ66PodeVRfHetdPlbkQvw3lDyuCl59cnfAzy/Aigz7QTAJjsVdTD
chuZgmy3VyAirjrtJfH09J1XSPd9IQbv3bYq4wlR+lv+QsctzUi7ABKNJOTt+POwpd0Stj5dnSVe
+mIrP2tYoFrhInmqfzFtyCQBz9zl4+sTvTXmvu/+dbGMrMCGLugaZ5269r+HtvQq9eShHztGSqFt
44+G0JU9vT7qy/1EvxPYzh9ZefoQh6xSVVpr1odKxo0ybG7UGPk8h4C3S81382G5BfG4Mkl4XmR7
f5DQ0H2eT3IWCBJgzyRjQOL2ebbG9FNpcm+jCp/hWCWL/FaK9HL/AJ3EuIfSDhblpLTPR1Toqndu
hp2BthEpfEsb8VzphlG7U1NVsS8z18HjqNvejdbZi0YEe8ik7oDIN88e3liH7ARUR28luVziMdWU
T26fTFhZ1rmjhf3WPOlu51y0GdDYUzIkdnFC1VL7lCiWU90VZjre4sy8jFq75tSuWg4ueUcTPF8G
bzbHtpmzNe6KKf0Geju9L1v194Qw0gcOlfOWvkzxnuuquxGwXgaRPWWkLcth2vEhh229FVM9dEq3
xMnarCc9N9IwRRjms7BG7U2TZcW7Zab2ZSbb8BbR9rq/Mf7ViRO8aDnsUM5jETGZZ623HD4D1a0Z
4ILt9RT3Z2w207m3twCri+pzZ3TVb1sO7efXT9eVzQebDakbMnTggH/E5f51pjMKelOyMvkq25QI
iFz50Hur7viTnMdwscYBpoLa/2U9gZ0HOs7biSpAwYmez7/1Sj+ArhK+C1mb5ZE0HRk7QCZCXS1F
77vG2JyJmbdAyi86O3+GRa2JPvN+RR0hIqWmZtYI1SN2E1AF0lvV0OqKHKlfO/Oe6mTFjqBdcf8r
rbfKnvlpYOXP/2HBd88aPOVY9xfdJXSnN4fufKxkyfwDAebvWaZmOHn2tfI+yfLu/ahk3un1QfeU
//k9yXqTUe7vEKBdR3i2KvNx00Z35cLv7bMCwUEg9Jolv14f5tpmIq1EiZRmKhySw0lCO3RvjeGL
ouEAT/RyZOm7qqKKAJFjJw2ModTeSkiQ4i9T5/3DUlSEmsvDD/r9YWBTYule5jW72BHihAts8rR0
/cdmqJsbO/faYWUc1ETI1HckwPOdyxNRnfRhXuMd4/Vx6KT8pLele1HSSl9OjiOnt6nee7y9gKLe
CNhXbkLu+p05wacE5XWIkMkGCYfKrYx1msY+B2iJ9blo+3tj07RbrOcrUdEB0LVXBiibkqc/nyja
DO6W4qkTa/2s8wYRRpiZo37HE3s6z3n9CzVz4x97LT6aRiF+/vVGIoX1oG7wkKUsd4gPNo/4bdac
LcYzRSYncsqpUf0cD600WOXkZW+aOZ/U0Fny7W8dS9hL6IiCoENgGgDvMSJORjEUbrlusV6L4kvZ
5xOi2ZD+57O5yTx2R5cCQ19Aj1VHBQR4kc/NLV2EF/oNf34EKdr+tIaLdVz9CYPlpeoVPrXnYpSs
Np6lhKlhzcNDo+dbEyyKxJcVnR7daYJ0c1L1rtm0QoRUb20dhbQCl2Vzb5J/V7EKwPQsr9pw0hdH
nW/cX1eCC+xMWoowjEE3HRds61wPXra+xsgLyq+umZiBo3bFLS3BK4nZ7q9BLsjhI3wf0uwZGQoL
sX8ZU18oMFDbcMk2jcmb/MSui+a8WtMtCYMrZ8CFL0BiBip2L5c9PwNjmYqi0OUWIx2mQx/pkfPa
Ckd9RKi3fWuixVr5CSZC4g7KlvUk5tG+JeN+Jd4A00Zv9I9xKVni859g1hgXjVahxu3iaKMvQRtb
D94I/DdQC0s8FeloZoHbulWYzxyMG4H1Wo5IQCWwAq/iNxxrauA78irJGzV2jXQ5Z0U9fUXSAVE+
dPjWKLdbaDVWIYfk4i7zlJ8WyFbSB0GjQost5Y23wLUPAquJJBm8Co/5QwTkzltbrc7UuACXEwy9
Z94PQma+JvQ6Wm3MvFddgb2OQ/TbxOjSG9folfsN0BfFRYroe2Q8JMzZ4qBJmmh4jUrD+VlPm/OG
Dk92jxiQ1gbkyFkb2nLH87weDq9tfZKF/9ej3vnzzzeBq+hZWvazFtvCWJLcb5utmh577trhtHu8
I02qY36Z/PP6sNf2HhI0xH+uc0SqD3tvNdQm1xVOVaaURqjhv/HBlSq2yNi2hFChiqhf6RIa1Vrd
wP9cy9Rooe0iLSCZuWkPt4+l0klAfm6LZwpQeTCp5ZQPvOyhp36svHIq/GKG/fJtnOplt+lonQD7
SF3zayPR/hrkvB9AGno0bfb6P1CG5+tvNmYKoV5scdb0UHZKkM5dgnKWVMUSyqVH/xb9hPOymN7d
VPR1mLSm6g+I+93YCNeOI6pG9DN3IwJQW4cDQH8fLUyLX4KvWvdDTrb4Ac9BCYYhzS+5XA18pexW
8d2ppw6+5bK990YKIdqCfuWNuH/lNHgUIFgbA61O1PWfr0rGXxXuovONajleLGprkavzhg0VYxaP
eqm2cLya7JaE2ZVdicw1AUkFoETD/pAboEPcNnTJZSw9ZVADrcf0ICipzaBrYxOGy6AZIE24ySpQ
uNao+92Y95U0jOcpqITduRS1q8MPMBQq1JPkvZ5J1UQ6B59UJM2ar27taH+fbe7oqN0omyoiD6Xn
S2y2OL7TVuMCgj8Yy6FYY5cTKfyFgPegD9Cl/EEWZf1OTGh1nl8//1dPIThSjuEObzGO4sRKg+M9
8tp8YfwjgtmU1qOmoUKGuq7I71el7UIEU8RbqzZ5JK9Ux32ra5NbD+RrC76zt3ixAe9/wWqq1LbT
rGHf9KYGkr+ReZgK6PUNrp83przv2cNDiWIM5RDa3OCDjyURA7QbfsaOGvNc0t91djVEOPdp715f
2Gtb+N+jHE4O8DYFhIem4iSSKPeb6DuEdOxK+zKuVfK1QTjvVGWrjsC3PV5eH/p4aIEPsT35H3h/
c5MdEcWkcLm1upuMyz7xHlyn6r6W3Vp8UWWdIxsldK/xpwFpvNeHPV7ciEwCKKTyzqPAZOxDjaum
Y9Nj4OTERlZvRZCCtvF8ZIrkuaxHMYXSzgVlUtF96EYXU0bsKr1b9J/jNtp/A0VE4Gi8b3HtPFxn
nrYMniw1J5ZuMbvh3vE0Q60vQGpU5eCUN8LEy5XehV9gHNLzpw5/rE1XHjbfHVoYGNXI6lNdF11Q
4xMQ25u3vJMwxyInd7Ub+doxU9jnuFeGWWs+8wv6d+pOhTCbxsURFAspT7jS8sdxdD60JjDEDd7o
EL3+Za9MEwD+zvzc21Y0yp6HqE4MfLpMuLFMZBmo0zi9y1YV02PENPKwV4b2g+YtzS0t/qvDgowF
jk9rheLp82HLycLnDoOjOC10604zJli7+Wx676Zs0kPUNxwUiZ31Vig6xgfWdwdM7U1d2jvE5ufD
ogBpq3PusYeEPZU+PmGeF9a2CRjv9WW9slkZiOI+Mp1AtI/q/yYCoGOaVm5cO5RPmtKbTl1i6Xc1
BIQv/2EoOnC7Hif8m+N9NrSdmXtL4cbWNmUPQ2/pqGp1Ilh0BMb/fqidxkBoBdkPtvn58g0wAZ2i
y7xYTFb3oKmoWgJlsr4ss3MLQn7lJFCG2ru3O7rhRQZJb9fbFPia8aSk89t+w5qDLkwSL0maPQ1i
9e5en9q1nQFAEsjrbuAHtvj51FatbYrC6bW4yMvx6zBu5c9Ex/zx9VGubXvIXxAyKB/BSzjcHBhd
AhIho4tdB9O/QNZo3vu9M1p3AjB5cjaspDnPRu7eAldcCeA2zG5KMXvjHQzO8+k5yTCn+lQasdBH
jFwgaMh7Eyz1ZbAU9IIBEern2lblmwnmsRIkVp3dCqjHW3M/e/TauD+AFBucw+c/AeVAp/BSW4+X
qTMHfzOdFi30tjr19TpPgWtXggyhyLET1iu6Q3+/8ru4kb4LVSMlcjj5C+GgM83UiJ1sgIewiv6C
6Uob5UrWf5C54voDTMPw9UGvbao9su6T3gUyD6sOckahGJVpsWGMdZjT6vtfPrbdt9dHeZHnsbJg
ivfCMIBQyL+HXaU2rZvhvKvHDY6A9w0tlsgeBxDbyqhHdMgdgGmKeOxSSOXViLJoOOSe+/n1X3Fl
a8O2QK8AiBxh4EjR163G1bfa0+LVMmczjeDnDmbQl/CcgxpZrxLNdLpPKdrcc8MZuXFzXtldUJCp
6tK6RjzriL7IjRm9tkE142lJ04e8drWPaTuiU9dO1RjIba1/G5hthy6aljey/CuhinrCXponKnKF
Hr4y90k7yLIz4zw3hvaST+1kBUOpe1+NYbVEFnUohOu3JEuu3DDAyPnmyMQyrHNIyZK089RFH814
hWgaJdY2vEejxQVUbtxyKdsn8O+set9fOwWAOgLq3wA+np9cZ6tSsQihx4pRNO1p7PXFDuc+FZgw
qwBZcWznMWG9XUylyT90ME3vmkV4t7Qzr5wm+FZ8XJaaD32cce0iPi1wGYN76VWeP+ZmFaFVZm43
ttKV7wlLiy/JAx0Ln2Pm58pFdwczN+Ix99J/WopRvb9Z3RClg4uXVDYPNxoDV44Ob3AqlRBpEFg6
8lg3dyMO6o0Rz4u6/aiWkibesL3LZ+GeQQgvb7bCq2+U4q5NkvOCJicFIq6Fw/Yx9XmCdZgZcTVA
2KX4Z4IWAtGqWZMZ8Si+BeS+Oh7tWXYQj28m+XwPFWZF9jr3RpwXZh46Ca7Fudo3QWfU1ZkEZrp7
PRxdiQcUNpCX27VWeXoe4n3JTVBMm8DtES/btvVHLfXWb1km3SmC1aqt6SUZPFq1iagyZT0tCJDf
gmheCcyU67Hd86iu0KE/6kiOpdOKbKzs2O1MV4hAq7VMfFrqySHF6HMMg62imGc9Gr2iKT4CwZAT
2ntIcuCYnKzlrfT35aJQ98RIkbNDOZgc6vlHQF7SKWXb2XFDabyK0naY7kssCIPUMMt3pVOO79yh
9D67RvMfrn/GBpwNs5hqCCDqw9jTBtGQzRUv1TavAXcJOnvp1JYOGmqtmN8s7pjPAaU37KQH8Oq/
X98QL+Mlmx0uNSwQutYggZ+Pv+ljq+VKYsZwp1vT35p6Oc/1Zhc+LljVjYv/ZcTcB8NRFSwVz7hj
m3EsdG5Cs7Fip8ll5BZZcyq7zLkYy/CBBCT57FnQNRsja87bNBfNjQh2dXiyLXdPPIAmHNaalpew
0mnYpZoG+QY8meJ3yAG+XzJNhtDYkeWfaAKEi1MJPMVRrNNvpFtXVxvs2r4KpCZHZKmHOYTjbA7X
MXbLH7EGej/oS3uXr+utg35tJItBAOvRsnyh1dpvbdHZmWvGSpddqtROfqa5qZ7Mec1u3PPXTg/P
LJiH1C33QsjzHcR1i+6k0VsATbxBPCEf3zhol2Z5vT7V2ZQuWQj/0fsKGlNN423FSPDvtzBJBu9J
usfcF4eYlhtlUVmdbcXlthhxXw3rezXrJjydnFtivy/v2r1TBx6bfgk0yyPuu5Slga6hZ8W4Ddhd
0JLQ51FqG82X16f08lpAcYOKDjVxbvUXd/qmmKMwRefEvJezk+au7+YhQRK9TLCVbpPtViHr2m6h
fkXhjAIAsfAQBVLBXdhNjJeYs1z9YdhtLcelaS723IgbG+blvc7kEJDZiwBcQsfBlA5DSZ45Tkx7
z/6Me+PSx95mT/Uv6a5m/0NfjGr2+2Rszbu/X1YCjO7COORUHC8ed5wWSy0TO+5Vet2+ayluIFrL
CpS6Kkpfa8v//YcBKafjt7XLQx6n2hud7rapa8eo64rx4laYYCCjV6Vv5772lgjK061a2bXVBRbD
9iHt5jG9b61/QZ/mbnaNWSo2Gb/onrq5mS+Z09lvLTFVly1P1SGo3Lz5+2csQC9o7YAbgDZQaH4+
LHGzhCzJDnJ6UwQjmEYerH1ZvSlygViGNUoZLYmyfVgn9Ra3/cpp0YioxFQ0JUDZHcbWW10x8ix3
4yZRpiDbKiXK64yubacmATj45sY2unJaID8QVD00R/dFPsxVV1vK3IxHUde6A17nvpmntv6+YG1w
Q9zp2tSoPu6EY1YWbfznQzkrj1izk1TmaJJG6lypEXAZM9gqbYYb5NyiBV0dj8oj6dluYHWUQSzm
KrGdhAJkM87d3boo3uNm1+J/myqHx7qcb4G6ry0ltWS0p9GX5PLQn88vd2Z4v5i/AI9smnDAk/L9
gt3gp9WQyi1w/os2I+kddxR3PzzjHZt6OBpFU6OL6KVenMyddRrrXPlYu8UWDU0nT1jo9oGpGCVR
1pFzqFXUpGj5W9oXirLGjbfNy0uTn7J3+4i5+6V52EJ2To5tdNTx+krJMXkosi+NtLQZ6eWxurM1
aXw2zS5tT31SNj9eD0ov5DH2deCE/vEJIfw6h3XQezdFa2Lw4mrTVWiyTbPrO3rDj0HN58pfzXq+
Mz0EShS83ibfwkCUFpiHXU8ozdn9stvh7Ho4t84xOKD9e//rTa2r5MCEyz9nC6fWIxwm7YQokcSY
o1bTQfa0VlkaAeWxcQyyMkUfwq4TtQpnXBPf9RYPfX/ssXnzl6lVhvOsLH0TWoo3fcI9yDKiKQMD
EHjGxLvKqFqrD22tN++T0kisaDdpMYJ1NZMvmTJS5YI1IrfPXF3qRROVogSLlRSGDAoS13UMisKz
JzOoTb3SUK9IpjmdULqstWIL0LDJk8eprsF8ZrOB/gOayGujPTSKt3iq36eOp1zMAmNsGWRUYNIt
gNkl83dodNKL8+dxXsnUklUxU0yFEtFlnzRtnMWDvhQVD7It8Yz0I1Ucvf9tLZnjXhLMR4T0B0K+
NvteNyfDGQ24rId7uaVefS/wVJx8p8Ah+c5WhZkGw+wm2pPlduBTSwHEJ8jydLXRwIBFJb5iBMaK
bCU+sVOuymryNRNVpzvZ6zCtPOn2+XlIl65+I10xm2+zFOmyWIKvzc+6OVRu4JV67eAOIZv6gnio
Wt018EPXT5Qe1zpoUDtMIt2Ttvl1KHtZXpARTprImBJL+mPK8+yk9EPiRmNtaHVAuyftwt5O9eHd
Mmn69iuhgGQ8oE6urQ9Qd6sl9z0LsY1HBQV6PBoRDKieJtvOtl+W0pf5yS2KPHsY0ThUTiuuyuM7
J21QHiwxNGpD6Pc790mrIRrEwNDmdL0DrLp5QV9Vq/t1bNN2/Y1u4qrZu9xtOd7TvKyHn1tCG1mE
y7igxhstcKTNAC11j5OkGVtXVb6bNWmGxrfRGZMeYMmg8l3zFobVJ30aE3o4XIdj++BVUiRhmvHM
G338J1Ol8D0lM903m40CXaS067hcdCg+/LOtylsMsegA2Vn+kGyj0z/kCoSxKhC2NCotzLtG2y4r
/atKYxKc88cUB0Tez94IIz0LSA7y7gu8r66+19bNVE6Ux6euirxKmc0zrmH6AiXZKLI1DzR0lMbF
12S3ZAuM3g0IXIjFeInvVjMkwr5vPKw9ow2gTXuHKvjgPWkiNwo70Catyh8RWEuHX2mylXmwqkUx
aFFm19MwBMs2APAxvQ7XcltBPrD2vWVhiVGYM7J8CbQ2oz8XTtamNZFV7FKKjYIfj79Oiuf8UGoo
egAJtfahn2XR+olWjp6/k4PqzyWWH1M0CjGIB493LQXtuhflZ2owKOWldTKK09bRzNMDQ89s/dGh
pbmFyTyY+pvJsjvrTroOT6ewagGLnHWZ1N33pKYpcN/Utrt9WKq5WzN8y4ZJ84tlK9NfyGdh00W9
KMk98teiUzec1xXVHs5Q5hsQTorTKq2/bZuaEJvcKRWXQu2c6Q4iV4EOhTro8mmw5IA3UpemiRev
fWptft0WjvmrbPUhxW2+WObCzw1P2cGjs6MmvxKzVuQPA9ve/rOWZqu478sxK9+nedqpO4klVb5j
a2GY1NkxO/c7bzO9p6RXJ/U+Q8JhiwvFHnT9LkO5PBH+0NIsCPUUyfzyVFs22IiuErX9PTM6Jf2Z
T3NvgQaiVRll+lRM51IItTvp06yn93zcXvwUyEP0D/ZqKUDpbLNUOQsYQGXL/6a0KbcTRC63qHxt
sub5ki5UqrhW3FH7ST1fTVO/R8BFvleSnn9kuHlSXnpd2s6ppDqXvhVDN82PWtYp850qhnr9zAZx
7MBY1m4K7N4cxHm2tbW7ZPqsZhc5Cq26xw1wnf8nW8cptrgfU1pN9lxpxR2aOUsS55jZzwQpodAA
0tM+137MDhTlu8LtGuw0R7R0fjSCCyRwAR6NlW+37jhvkZH2xYp8h8Cr+fPmtaY1BklnwrNQ08xU
v0PiFNZ9k0kpx1O11un8VTd6JBsWt6ZlcOKaqaezJ2x8TnwqzfCjM+gReDqIrSjaoEiWRVy487ru
Y26u7fAVVJwq28iekqH7vkq2z3TK1qFxeNSAVRJvdS235F3pAjd7dOyMWiY09iS50OddGy/IxtRu
72p1ypU7xnbsD9sil/xTlnKq71Bid9aLUPQcQLhltTL3US/N3wAETUZeooNb/bBsxV7iib4HjqLm
WErrMxX/EpH0Siy2HnIRoO6EvCtKP1ySyHGdy86S04LdLxnJeQLeM76npmy2IRl6Sy2yF5awhQ8k
jdeJ1wEKfJLUsZuowX4EYc3aqls83pY2d54KQdb80BX1Vkfl7CrG6AMtTvOwhiCtBI3i2gM+Ymi4
gNhEDKS9ZCjxc1l04GwDvq2ObEadm/YlxSULbecStGjsNWqbRaUi2+ybZbeevDfstTeXaDVqTH+B
qbvet2mYlfw9mnn6FNlwrHvj0vdOgl3TMOJI6qMjI3BLUjmnzaNjLtmnSQXa+wY9v0Q5z1uT51kE
tDd3hL9Ndr79KIdFVP8MfafyC1sq296TTPtu+9wWmVkWgeCFvAXSrBNyxRUV9uXRmAbMqrbRM+Sp
GtBBxYkFjGpnBtyTa/IhMTXjtNVKNwIlQ0T43MAi1B/TXGZtDO4AOmoIQwPTGU/bV6QCLfmLqNSs
0djWVYgKARRKqW997+O1V3VPRafwqeRSNei+slBYwQjP+qfKyvyD0/fZzM1tIPUyTfNAPoY/aVyu
MvnZ5QNdd0WQNkQyQ3Uv0OnXfbMK180fhWjc8lwNbt+cp6Yk4VZRrICVnOrdCRqmVZ8mkeAnkXQi
Q3SVS6V5XPrEchitV92zbAd0g4Aoz79yd5os33XT/DvC5+nn3pAqEMbUmbVTXk8Vts8pGsdrtS1F
BOhjQgmnxGnOO0NNMcvTJJ1uerOWKHddNGUCpdnlXKP3ddUsH1bDSNanrnMV71vSlFruw/C135sU
jJX3Copvy8+uru0PWqvNeH9aSfIkN4vPuRozqqKqWk+/SuhqZVCZwvwwjK3x1GvbZvpeo3tdLFFN
D+VO27lTUSUsfOGsYxHW2miT+XamRWqnI+KO35LU2jPRNrUuQh9W04fDMHwQVP1zLgWW6Xffml0f
oOW8ydC1E0SOW1NkH5KZDRlojlJ/yNtO/Cpdd0zOuje18vtWO0b1S24YjAXSKW12cyY0FbM3XIuT
KFvoVH4nwZy8d1hdtsvnUR+sEZRuisPEhtRNE6i1UtRvyJMEleuhJJnpucw78vOkc95xveXq/UIz
0gw9V5qT3/erq55ytuuGZ2ZaOP8kYLV4jHk8B88pWBVxxkKZdHnB4LYEAzCb05Pe0zJ8gz7Tsnw1
FdpUvminpYns1E29S4lsZEsStaXpuZjs1LBCXExsto9lrE4Epty5N1dpky1rhME38zyp+VkzU8XO
Se88G3/c2VLfV2W1/i5UHOlCi1/ysTQUb4y4wkzdt915lm+3RGoeryaTNAFNw016eYgTEqUPq+q6
MizlPGf3tJPrLCw6TBdR7UodcWlhg3vfuD5rKyq4pZQzzbN1S/xNVXslXFroW/Sm3bo5lwbu9I9o
xxnpl9LpnSZahDoY52Ix1TaQmWX1JzRm8uVhkP1EB0k0Q/uDKslURYpTcsWlBuHsW1dsrX634/1y
2ATL6l1SjB3aL4Y52+cuET1Qn9qQCBDW5VpmqLjZ+fLEy8JZQmMsXWTeRYfnky6gefI6xPerTGK1
dYuUY20Uzj0RZDf5sXq3t4Oi7DAbLqSHpOLi1YIV1Ud63fqKQ4lZVYsTQIzLuvMGrWr0TTct6y9t
rxozStKG2EJnWicZlm6bzL70ELG/Wzde85GOUnoVFgL1ysAorVTiA4gB6tdJVBjINi0i4ipHiBQr
vbTeKNfx40bVFOAEaGxvAcY7aGM9+Uphp1UeW8nqaN2TmwB6J9u0zaww7/RmVR9bM2evrmrVeqFh
S2KmPySwwALTXD3rzQroz/ZzvEGyYEr6Ge/cuWxmf89+locctkLy2IMISH/2GlrnIdhA8KzTlDnj
W16DPPxWY/SgkHlp+rF0bEB7TMlRwhKM1w8XRDyHr1eMr9I0coyeuqSiO6Nni3GnpdPY3wvcjO0g
cyVqmrk6eB9sJ7c+lfzU7xbJrOqvmOGMGEHj8w2LRJNVxDFGiq9kMu6PqnHUIlAmmiwQSPE1wKSu
NO6MrTLf1Ty4qIwMmtfdyUbp2nOnYUHio/Mh3VD07TD6+aqkXpi4eH6FyipX3OhFO7+dSg1ckJat
QBmqItHHuGxNSUCA0eUXFCSLUGpGn/l48KnWZc3L1OAlLMyvlDi8/NTm7migyS6aLkDyuhdRsQlA
W4abOaa/ol75fxyd13KcyhaGn4gqcrglzIxysmTZN5TtLZFDQzcN/fTnm3Oza1fZliYAvdYfx3SM
h/A4u9bAOUc70n5a19EOU58+vO9kW6tfY+3S7kxRXfhtL0n1l8/VDJluyY/ykmWmx8ovj4fAukoR
7D7YIoaOpLWKOfGrPqWZPPjUmwq+630bNqrjlTiyMNmG313UY0iZG54DOQrxifVnbsfyxrS2EhhV
kAu7Xt8ESDyBUHLpN4z7UVL5TuoRjfA3IK1bpPQBhnsqCKT4ES5sJ2nj7mFb7F0fWUjior7LNJ5A
LLJaUWtoWXK1eJhG6mXUw5JkJbDFvbXtgDLboJy1EP5R0f3MlGml3nooepD9o1TZRBL5tcBTjU7W
sJ3UmZ6WJEp7a6+fuMbplwqF2s15Ywl5Crv6qi8viUE94cBXJLmUjbx3ohaz7O4r84lvl8VPl8IA
D4h9Id6ZVI8fym1pdtKR3/1jP5sw9VrLsVz26813v4mldTJHNM2WlluC8Tc5Vuc59kxHmoGdbM+W
73cqb44jVNmIPupeEx7zgEeiZ1vlCal5+q7zt7u2oV2Ui+pJ5ZPWdJYDD+kceVS7ZlHX25yWe1lX
aV+xF6fWnkCVmmSkU2AlBv/bakbabp2V1JOMq6xfsq2b5KvPK3MKxF1VXUj72E1eNwc5eB2oRZTS
KTX8mEd3J49wnzke6pWJPq/Cxvk3eDaBsWpynDZvQRp5LVVL2QdRhtOzoqqvycbQqv9Mrhw7XLid
baVstEjbA9Vr6trYPU6G7eQBbRWwZ6zbgI1ux95QVEqEG8+MDn9IHMnwp57YsmWMQ4rFN5QfEONj
kHqB8Vwez8bbCbizEVTqFi1gua8kiyWr5Atu15gJJzY1S4HjtarkM76OcO5OTUg+yfA/ylRwlA7u
0WRuF4mvWR/cN7bz0dVrfF1tg79z0zq/9y7WebLg0srscmwf1QbawtOkjH+I6lia0+KFnLg1Eh+R
0tMaAoJMxvuUPDV7fBMBJZgD4MGF22z0MEILZ0hXve5e2nrCj/LRNUfFz9ZDQZbSjCnfI14uRalE
7apDl0zPp8M5ka6745Q41gbic+PxCBlC6cAKrur5UKel6DZso5WziTSaW7ci9W8ahtwZY/sxbFZp
czrbLnVlh0jcjGzg5D/fm6iVrXnwfTYE4jZpWFKQl0bLNr0wAEm61ryB4uQjnPBkuowD+gW1Yoki
4OBlCe5ckXnS68d8kIfF1DPPQmdR0+/+U1gi4eUTcdwTZnwgLmewgzIPmrH5y8jgYrMRyvpPT2sX
FHu/hG8jp/KQTaqeWbDtuP62WznJAvzp+D24NNnlg2JtS2WNDS0z9PuubyiVq+GJ42VfHyfbE7fR
FjZvTUsrXzrVDh2ZnNLjycToem9pbuRFjipyJugEVc5FRffkt4m0bLN2n/uA6d6DaiREfrt0oIlR
1vV0qdJdnYRlyrVFq90AIlGf0K/108kHeDpOAIhsLVPY2+ksVsPBPm1lzZFpdTKrAiy3BdPF0mIO
GFRT2FAoyQ97MyWp46Hu2RSH9vPQVhMXgpBKlv5ZDl3hKrt9CRvLt29c7hid4WMd1b/espFCT/3i
q3tHgOnflAqXwaVsTNvfJAwDc14yFr3NnmnBXQhVQlUxugIYmDVZZuJYI5b02fUfDgJ8nXQfiWRA
XE3R3Lna1/DIj03V/BUZ+dUNw8huZ/FgmT21PQItMhhSyCVnPNqayjWA7CxuAkw5svb5017pbT71
nj6GB8syo8w3hoeKGWFo7YvdovprljnszpTLty28ByKj7Oo6TDJWcqoWYNTr9TwINbJ/JYsOPqOg
jbZTtAIIZXRFt0MKHirlP0oeAxgEi+Uza6s4GvKRajbagw3dnTEXgD05Vzz4/1OTMj8MS033EhtX
f7hMenM2zyG/apSyXh/qFjj9PFbKepNAvG4qlmFpoJy2KZqyzVgOzqupDL99d+aAGwlOGVLRJOzA
oyK0PXXQ8liFZi3aM+Ou7s2cSCHOIzqLjwqR5ZBtFe5rQaGbOZWBWj6WLulwgHKltXnPwjcQFQKD
U3DSgxl601pHhR8N0dNgRQA2Qa2lTYJ5z9OOx/1cREljdRnel+OVevD4066suL2NK6OcZ1eIgfnG
neqqwEe8LimnivAerrCtyN3mMOYmQoH12mDSWHO90k5TdAM35ckxWxlm3NJKU+TN8nuDHKB8Fras
RKHmwHnlzE0q+iTt8XPVKhCpuaas3DW2CvwCeJXdJ9Ge99oDlzbp7IzW3y4axZgixg1KrM5qBo9o
aC9khatdLyOYXtz4LYb4rPIH9c13b30plYxz2jEPfE9zxHYzTq3pU3vxd8gHUTXXmCeYmVPS9lVb
yG5LqqKlYSfO+mjt/02emddiJqCE89cc2+MkA++vf9180tWwP5zZBoYKZrifbseYZTs/4totcz1v
6lczTOGfEALwu3Sa6U+VWAT4laW1OKlNPcFecLgwVbXrABq2DuSn3HfBcBTDvK1T3gEI8J5Z69I5
6I6nfluXIZPtEbzw3UYHN7M/fvgimjoCSuprHG29BR8D246TxbNRPuNrGKmM1zZMp4opG+CQsmNq
PMnUoIjBN/VeKJ7QD9e78p2YnXLJYqxlQ1HCZZgTFd7um9ija6hBoN+XeG/2vOlI4L4c7q7eEK6M
de4v0jyLlROuiMdJmTuM3/VRsGfxdTXkLSTZsFlwP5ShjhUf++a3WUhwwZLJUng6m8FIxmKhskKm
iUI6lgZ7X7OrxZ3hc67HsMmM9M01mxp918DsS3m2bhMBVrA2UR4tIs7bfiMjJyQv8QSY4FYn3173
fw5nelhUx1DdbFonHWWWsCMwcSsRNrqsgT9af6pPyh/5BEfCZqd0Ek39pqYQUJ1rd/ycnH1nVtKh
7rKBTMY5lXTWPxvRCJEL12rf4dbtJoPWNl/lxmaUV32/BNncNfHbPgkRnQWp5b8TujButbVIdV+x
Mt00Qb2GjPeOfm8DLd2sRUqxwy3J8chRJbX6LJu6vemMiJJTXFKUnQVQRxarnaxvAVu0TGlTSm6F
jyg8dRez6Gyz1/oO03y3ZH3olnPecdDcsg4LsgGixZP5sM6DyJYDhUkmlrm+wm7JBM8WAWyCoW4T
3G1XKQy0wlTvK7lKogggnpjHmMTavKss+cY8PW3p5m2U4Om6o9JQecp8e2WMH7hzJ/PAGzf1QxBY
tb5tjo1d3x2C6k9MbJKVLhsodOZzST3EE2LUTCXu9Gs+YiD0uNnLOG1Frz7NclhlSseEKDMFOHGc
qiXSH/aOodOGlvtV1qH17ld2+YcyopUA6qkDrD4MS6IGf6WKedCTfbt41aQz16mDO4+ZdMugGcd3
s1Tl984T+EjZorsnH9OolwL8TyrdW0SPWWU71q92t7qx6BJWwAzdtGkLK/FGCD5v2q+VvmPcZ4Oy
roq8zgV/6uaESKIt5ELM9YZlsPClaRj1jjkI01DNhOlMSRVRvWciteYUi8AmCoN7gF+7aKgRKxhp
P0wgJnO9BOwC9lIf3m2ghOVkm1qBiGZ/G58jT1/ttbsUcUoC10ALQzIiQiqH/TPaZl2djiCxthzA
aCtvrGoZ3UcLtWh/qkLQXo7rJronzVq7YDhD8+koIgcZfN1pAC64tuhOuzi2k+PTZZmRVsVJOW8O
90YkDsHceezNT2/m8jtFdU1jxWTG+isWsTFQXrLhx1ZRTbU9fCn/fnB1fGnYaOKTCmogtN1paEjy
674+Wz3swnmZx3l7lFhHo9QdNSggxMfGnrwwyRZYhUScMc22Dfsbz+gTQq9SX0pHKsEc4jo/2j2q
zRnwmkF2HWrd5RFRM/tTg/uXO6e/loVfL/RXrE3LWGy9XhwOiarue254UVtAgfT0aaLMQz2fG7m6
BT02Qp6mWfkiO1Q8dykIQmJfQr8PfvJM5eKMAQK4+npN9ZwXqsDigGcowYO+HHdzt0ggSm3JI7WA
rJpUQvMB1Fft3hL6J+Mk03bYiMxta+bHhGWZHIkxISNvApr+6XK30ky7uOH1C1FJm3Lp8V9ROd3t
0K7Jm6E6MMzQuAE/bpSq4tjy9/bPAYfDVDOiUyjq6nCdS+ssh2GqC8o/3pCQIevtvTK5HVn1bURY
zk9Z18iWnXhhT0BOkvRFG2o5M9ajsUDYZpOa3W1bQ192zGSCE7fdMrIKOpMr5fqfo6h2smiEFz+Q
p8jgbjt6uYfAmKozrKEz3MZRUHYPFr191Q9sZcK6oC7hyHeMv63pPDvHr6RRAlJsIF/hLhBNK39y
Raz0QAey7x9bJgfA+RJ6PxvjcIPx8wavLZp6jnjcR80WnypdwnJZgfdK3WvtFvtOSDW2ubCxSXKu
JgZ0G/vpw1VRdzxqAJjhg9uwHrq0TLR7PPSj0w5vmjP/o6zc4Xgj7Y+PnASreCigeKe//uKtw4mX
tde48AhJf1olFr5f3e5I8VCi41Zn7dZrEW9M95dpHDgSZ0OXfOovfvh7nzxJ6jMQV3uZiEn3Lrae
R/vN1zHfyHEM/lqscbjwUCbh5eAxKM2L3QzDcUH8A3GUGmepg/MIcOWkYoTRuT9mkIfUZ2SVL9Ow
898O6NuwlJPSFNy4UOrRZx+hQMGilGz787xLvtBdxK4EMG2D6a1da2vIzEap693WstGcZs+Kkmez
hZt1kuG0zQWZ58N0V8e2WVKPXj6yQs1ob3DNXiOzafT1dF83PTbX64ek78bEBOEPTb78/uhwhVXM
MrB5wZsJVu0EBVrHRbSEibMYM0waWg26fT7+jcfAubVx7FyW2C0/NLgTXqNthwzzehVHqVDLsuVl
Vy1/1QbvV0COdb8NiqC6oDinT/ItPEYMxrLuH7cgPIabylIqAw7aMmHXLyzUC8+07onz5qMM4zJL
wmX522u1ULsugs/mWjqfl7NufhtMdtajo32W3RXJP3dM/Kcj1/Yj0ngW5wo30EpBSbXFDdWwrPQe
RYlTn1PSNp6bpeo/HLn74cmeewlUUO+/I4DRhLOqL9V/ved0j6G9AOZ1TCAq9YUw1m3fynXPYuWF
r+2yVGMqtyD5MkpCVVRiaS6VCJJH1BbgVmVZRf+E51f+icM/8V+n6JjdU82wtudDW3UEJdpdmAa0
6bqXKnDNGdLcuwPuAtbzp+HVRXp6At6Ix9Rq6u2f75JFviKN4HHjt7JY4rndTnqc5H7y6A+jPHcg
4KcOiAMpYPzHwg5qAtSwiwV5zFICkRO1wZ92rEEBaLvn6VJVR/kXGnv+E7fHE8LyZMw7+kJAvJeE
TvTNxU6XrjSl1Cm+6KhYKgk2ujbloaidlNt5RQ+0ZKG0B3l2e46otFZRY+dcOQmtvGG39MyRbBZy
NxuBNLHPrkBJhHrZSr3erA2OXnampPvNfDA8omy12cDCJbgsXJIey5jy0GLOVYfzvm/qb7K1wmtb
9hT9utatOmxn8fFvqlB2Zrqcm6+o5ksJAlPLF/ylUYpcrqsh39T42AZ71J+2bVq8T3HE45ee9w6s
2ZYA05Gsj5/k3FZsB+aK/wSObd13Q7IknwcKIO+x9cbtszaLGgEah926kDDUtwhzFrq/phH1SmoC
S0f5ICxu/li68IUL1oizV5qoPAk7apYHYfU6BG+vg686nuz/kMBWawrCbtuvB0MRdh2v0e3b0dtY
JYd4i78sU3LjlHvbFeO4r/U50BHM68IMdt9MY3dr7MQh26RCzeHzXVnwGPtayKCb5lcuQfa/edg7
52RLe9VZE7ZiKTSzr8gxIU3yS8612tDiuJw1Fo9/5+LgWwLRFGBsuQdbst0fyy4cfp1IkItzPlfn
po29GmxYy5oRfQzWU00tFa3KMMPJmPVIQLq8jBx6EPpkZ4JfTMirCkuWvz6ySfFTyeGzarNyzFcT
9Uqnc93NVua0zvyT4mp+vG58RZaIMG2cbqoqETckHuCoR6hFwmzjcxbEVh2t6YK2HzGYDrvmtloc
Kmb3eQ6+LLmN6+Nhbcx2viHTESmKnaR0Uob/PEvJKVv9ZZe5ZSrkMzpGpJofI930aXm0s7rtjTnc
03UxAPuyuYpCDeCecuj6ZSEPDq802aMGbGY2ooB1QPmRyDZBcuSrhrnRAkfJRhWieGlRF7FHHwIm
Y+7XerkNp9qElwiPn8xlsFTHDb1ffl00vJngtO1+vEH6BGONFq8NHuq97V/mel9+ss+U7NuWPb5W
pRPccNRIO0+MEiyiZrwi9aq3bpbBVEOKs3pqi7JZxtcDGvdvux/Joz97s2aMWZpvyUQJ3gwDO2WV
gtAH5zabe4kOj9ELedtTax/bl2013ZbuiOe8dBDJcNdOrbwR4IykrcB1XQdTZ0ntoXe/2NkHhIae
O/yYoqFr80U4UG/dWvVO2oWVHWVOLPdffT3sNxz35i4CoIfb9Ouqz3k6vVTG5v9gTjQWasuJ8z7u
D0KTdc0HH5U2cjaK5XWQwn4cSSFjf7l1215/+GS6B9lUlhM5WPro4cG8bbolH7T3yc+2VICJUbTP
bqW77W5TrEvNiGwyxYVPkqwbDp6XHr6zfBzuFJ5WXD2oCVxyME8jA/U11Kpp2UwssUYgJl3Zp9Ik
zOLu3szvQdwOXzwPEYB0VV8/27FdF9eT3uQcHXH5FSMJPMVxCdFKG0OPWkSUy0dJ6gVkLHNxfA6S
Mujzbhh5FnCQEyno1giIuGl6n/NsPzgjdn/RipIF3LCIMSp92tDo3ydm53wBrO7XDPOQaQokHtDG
Fv1x/Su1k+MvfwCgyLTvDN4NLSGyv4+maoDUctU8H3lTuzUcGvrKAupH9ueV94nEVAbBkAI2jSP8
PZdxESx1M+d9KHzoBa9lZ9gNmdVnwRYxPspE2fqGkGd5Dl250B92eC/rHttdIeuq7d/6ssO/1PJy
GR0G3iKFQvAfVYX96iKbUnZ8EWRT3tIfQ89WYDofeNFCpXC/VmxKOecfvWSGfDiW7UBbSBaG0QXu
Cy2arjtMMKz+B+k0mXSJxkll248q7yMp/9u7rip50XHfF6D8yHMVu8/fMJpqN4ciDuoMJaFnZ71d
Rn+CYCd8YYe4zvdKYK6fuqQ+RUMY3fe+Xv7xqVpf9nzMcyHYQe2LN0bUB0dIKCGnKLkSD1HrLgqF
YTutf5FUs7AjGHcfpsiYHyu305Q1pbXdHYzie+GMrf2XFHJ9f5CtVZ+1ZcevGnOJn7p9r5ZLqAzD
bDDIzs24Udoeky6xgpk3bIRgSVSkAFminBgUJiKZ2A/K6MMEB6iNdDePEte5nMvntfer5uZA0BFm
kb/pgYSqyFOZ1TWBe2qs2eYAUI5SuTCk4MKa94l9PsIQim9x+vXREA0kaLUq14krFDV+kJZ2pGEL
liQhlLHc9/Ki3QXFE8E6LBBzzEDStXHr3bADYV1T3O1BxrOS5tO1Af07mb71Hkn5RCDiuHPj5PZq
wFbBYlWUVsFuz4zi417/rJsmtn4b9qfqPIGJ9RlX6LQ5KeTLqG84IIMtR6MKnLcjPYpyjWRZZj45
VNFJRUCemdZBqC/aWVCBh51rOLJRyVVc0zPHyRQO9p8EUetXG0i35yWUa3B22EGi67/kbG4Pbsc3
qFSKABerjPmXouJJjdDGfqW2USNQxvLUpr4FtbJH6/DZlmjLHgi5reqTp8f9Z9fJpcl004beyWc1
g6UZR6HOSi07j4Ak6pyb1eK8PncN+bj3PtCXdWL9imTqwmZFZ2YsQMwWDM++4FmxrFzobbnzpKKC
YSx5DsRxx8drWeK/rQ9DdY4bWfpMIE1neOBY/nIf7nx52SCa7UUOqDmBhYLFS5PlKqu3YHXHU1Ca
tnoyPbx/HirPV6eQMyL6dqM5+sACW+6nHQozum2TeP3rcV8DfwwugNwcUmiV2uC1ZOINFWoVs4xD
xvC0PDiz3d61zuqfOmvTD8lcO4QJcCQ8TvQOvCORXMPC9FgYEAXGq/egkD5o1mbPe5mpAq6yRZA0
elsK7f8IFpE8Db44uhyqf9CFswXjG6Y/b7irkH9QDdnVNvRYXFoXlQhQlXCfXLuIYBxZafz241CV
NO9DO4XdxfCOH7GAdoS2hQhiztRlz/f4f5C6iA1HxFUn0gqObdxoHOphFeaoPHWV+lr6zLomYC+O
vBV7uUXdHnHRpFNCJCWlBEQjszQTbVl9K9MlxznCY3TkLV3L/1DFogWugbYlzIZvThrvNU2rdXlL
eK2ci83bm/djDbnWrmTm63FUrO1wqlf5eFVLO5Nb0/zaLVDfNOQcRuha/u6HNbqHp95fkKIc/+GB
ivAVgHID0CByJa2k7obpfmt8dC+j3vxCNUH7oWYHFEZzEuY2otsjnSF2XtHJqH/7hnKSxaCNnr2w
3sp0rIkju0L6852q9vh2rafkxwRj/EiPS/+1Joplaq19eduKLnhu3G17mhZHfdqzlzB0JJt+Erw4
cP456H+2gqHeyEDtqZwX/2sw3KnItsh166pguBuEsZm7sN3lfmLvD2KwYRI5S4YgGney0ofQ/HMU
uPu8XcX5Mhg+Zcz2c7Q9c00P4+VWoZ2J2N+LK25cNCoUp24f57NxovFr3nvvRpZBeLMqe3xfndW5
q/zVgkX1WYmCca7zZILpC1b3AQGlKlij9QvS0//qEVUNGeVJOrYkEVm9w2RBEhNClqE0l75O/uC3
I9KjvdJPszjb0Syf0MGF79cb+ty5MHrWzsvWxm8uo1fJczzG99UM/u36h58SvAu/HIj+F0Le5BHq
95Qk/cvYxy7sJmdtNiX+qd2O9a4i22G0Fd3A8degNEqE8bibkCim/OkOihXu9+u8Tj/KhZDMrJkR
4uj3ZrZYr0j2VJmM523KUcqF7/G1S6oIotXLRnbNh6AOIzTis1z+C0PjhqfO6aMHs/biRq/hWoH8
LgIlfDyhHWm2R3zqXN1ABqi941GtJzNtkyrqtjsIr5mdKAvjLviUrrFeDIbPjyXGFFJP1fI0WWP1
n0YvzmhFasOfcPDtn4qF4re1WP6P0RqcJ8js6dle++FWVJZec7vuvFPFWXHvTNtQJODQd5D6TMnq
cIdvSiErdDbTXqexP4eFQjgE/e4mj4cMrkKjTRbArP1vp3OPI+0Tp73toYvPMRpp+DKy0T/C8Yj/
SE79Wxe29DsZEBxFjw40iUDLr4CsmXPECaHE/kBC5fheOZIpPhbiDqQMm/pQmfnNLaX9J8B5UjAG
wN1uArguMe4va/GRiprOLdS6+O8x98ql01sDm0GgKyP5W8W5/UxCLD/KWiL3b5NcTRd7UKH3C45b
nrk95KE7rkjdk8Y5wa1FH6i4hntG5Ik7GlX6s9P5/U8O5wjmrnRvbYuATzQQRzllWBPt867j/s4e
UWajG7JG2BVn2P96vlW/7CG+nL5prcdo7PZX0y7unnqrcE8bxqDf1lZ6vxq9iB3DxXLcMKxZG9YR
v3wjK2D4tRPfg2jY8ZuvpS49fn5VNkAjYnN/AwjI1xDxJ2KVI+Sa26een9PCjz+jACfynxm7Sm6c
wbeAIhNXXB8jhNQccYVtYNPcb9WEP2Yeh6bQk/AeEFPOdxJ55J2LfiOV0WiednLC6gx5nmPlgR4R
QsY1j7qePbIAKZyek7k7IPQBEN/Lam1eOjhvpKW2tYM2V1P1Wx3lqPBXoSCSxpr+q9Va5WuI1zsN
ZZCwNARUnaZOWx/0SRMj/pAwRj4aHBcSlHczX8IBN4FbQYbo+bF5p7lkUrkj3GVr8rAnauAWbei6
/bHNDhmeKuPW4sI44vgvnrQb95Y9DIzIJJalvqZBaDsFXLM/vFqsIYJx9Hy/yg0Z/KUTlR7+LfU8
tk8RgPtyN7SO67LqxeVSsLGYAJzL6n6ggQx6VCnd6AwFAhPd5mLtZ8MaNYYOmUNmXqo6283YBRNv
S3fuLUaP7rhhy5Ao+K4dmrh99inWnAn+hJiePdOiQXgRRy/frbBGaJdB3Tfm1ESijJ5lXMbuQzUg
iy6CoIpvcMOY/0iwboasPgZVX2q2gOl5HBgXTgiC9t0+1YszxOZxskIRzaeVDaOtzmsESteksdjm
DdtdglftTQgUuRsnnjTxrxHOIWQ5gn/H1eDNx4FTIUCrvJ69BSFHg1PO0Pg5HdANBeLYGOWCNKXA
GWyhnrDv+wnhIt1wsDBstJPduuuMrhs+SWQ76rq9yj0d1s7jCLkUX9xhlSWfJPyN+MeDzQU/1UY4
m7xxS0o1fg6r2awz6rNGqjTe0O96DO2lotjKjtf4WCkLY0+2T1Hc6OqHogPee40V0ZKPKGEWBY6x
enZHiSe2gffQ6dV4s+Gui+BBmLVvfVQCCWvsrnXmV25JOHmPFrNoEPp197UfyTLnfTerDXHmxvsn
30WN9D7U+x+Fqdb+cSw8HX+vkT3s7ARHC9yXVms12L+Ir3JJlzFMq91LqKSzPM6QuO4NdunJPZOS
saCO9xf4GK6BbsYMtfdD8xjO0HjoIFfbK3zYmujcT+Uov8Nw7FbIGVTHbzgZyvHn5CkH6lm7LqiI
twtm1K2ZneZxH3C6gpXTAuNmDeaj8mz2cIdYYzHjuPBsSzLsDghO8yom0ujORqxRGjwesdecLNdr
vM9aNpH1AMl58PUuq7UejyWsVvwDNwumAnusJ/JszZS0zz1yYUrOSfYpL62xozIl+v0wN8OBKe9p
TZq1hOCPPHYKY/FL65RPK64uVqyOHdGTvUrp5ps3o0QGbpyC9onCDZ7CJraRUYzhHAD8UDK2LE9W
vYF/pJUluioh8F62QXDmHSbRxbGjDnky9mPV3+BXVzDG0QJ9noZ6qirSm1ibg0+7j5Xzx2/pIy46
LTGqFNiH5xKaEwfUNR+oXBJ1niomn2LmJbpO3kuK1s/eQQ2md8MDPWa0Vs0CQDS6s+f9nm2LayRa
O8u1sqtMnonXwrAlNgKySoZWzDXBfl9uwLUpdlZryku+z0ih+LsiIJlnjTMaDGD40vlo7ckTzwEq
ofapdGK4cAEysXyrKAjGW4bNaMGiVKPXRhPkt9WtIxNnO0NQSOsPQpNy+V7EFKw3owtKW6DsrUsu
2uoQZxUpPdwTp2AlQOx0qF+k2MftzhrLssydCBFolmjf839jNfXbgpB7rZ9bNEzWaQUGbB742yJI
jygGF8NyDGtdj2ziQICVMIVVuXPIVeoSrZPbXa3d3Gl7Lv5TDMxd/WRQlGKE87Z2z74NEtEofeJM
cWENliZqrDsaabeYxwBtDZDZHTHqnBnhiKidSWfXPQvdqJY739+SGaJ1la2fi8i3DglEIg/nzdrh
HGCW2MTfQoM5BMGt420PXLCyvnAehPpd7wOlargZ+PMrJYyWYF8we91ppEHbVYp8tBk3+zh+4wGU
7amaHC/gMYeVdSJ+LmjD8yHIeM+rcp6j4FIGhNW+TWL6P6ew1/MtfKvvmdSrbGD//3F0Jstx40AQ
/SJGcF+uvXdrl7X6wpBkmzsJkABI8Ovn9dzmYo9FkUBVVuarfYoULB9UUtf1b+HVBd+ql/cuyefE
9cclBMe4rI57BL1iLLNRskXdeGx5JFa8xQqR/tMlsOJblFm++8chjaY2fvXzgBDzpmR1QrzzKp1W
tFGFbNNLL4r+n+EoybZOa+rsEBXKKNzXYnXXY74EzXwLg5z860obZR4TO3B5V8BnnpLZeHRBQdMt
27mF3cOXMQX+9D2AVveIKEZMFuJDNbDm40Fnw9h0W2RQp75NosYJP5N1YF0ne4h0f+hFxLqFjeAh
li6ZdHJ3ZxmHWX7bJbGHENGy9S68OOlo2n3AgclJi5cxu7Go/sMZu4JmaC39friTvmiaS8IVywRn
ZsIxbLAOzBkv0zp7h7hHjj21wcIyREIxwVi8B07DsniEyczxT8azIvBeR8OB+1MmwVC+9w24rgAP
ar3EasOscZ1wMLFeqt+YqYlxBNUKX9DioWPsI4Oo4NM7zpO6TEGGOrWfWbgkbnvlkbIBhNQk03YC
hFo99SnD6X7TpsuA0ZgxYLuxzlhlXyNkwKlAkXfKqoQQCBT7EI51OPt7iPxxYB7SSPfrmVi16L8J
RTDl4KcInCchkDpvvRQDdbkTTkGT1s2Lzp9Jays2CsxIFfmGgDCm5sFnifVNS5i7YU60FlFBQjR3
luNI2fonWmOpLqHKIU44JtaMSRKZiV+rW2bjR+lgJQg515pMXJgCKQcdkqnYMBL5CHOam4bnVO7K
dGbESa0j4+1SpE1zpEMXMZ6nqGt/Wmhh5WMM2aL7h1NSlv+C+bp2czMp+OO42jGwWUq0ypWktWRE
cJPgYLBz/KKL0GArU7yRa2jrs8aaOjzEeBDKp9YjbHVY6zDpz7OtFTXQCuapPQcVtdSySYgSkutM
18hlbIy97sv0iksJnp6i5jHzJDpzaIVyagLjKrPmWEauVwy72jAgOJHdZBCfXxer3bi6ifu97Ebv
r+3btnnCmh9NBl8q396lw8N1qX3UUepzMsAfg87S/Adnup6dTatxUe8kTrAk3cW5SMS3uzT5ak+2
KBL9FvVAK/pN6UNv2hSgSQC5MMhBvU9N0UTweqOUJmvxlzjZya4w5iCyKpWf3YjCTiTS9ZZ3bBam
J2DB/eO9BNhquJmcsBrGXR9iObsXvk0ZdVnPLY4uBDAcMKGYHQQkr8kP3P4crAbFnBFVKh3mikYx
8jy0fn01izEXDRiiu+C9PX8Z62NOwaRPQ0KNX1MC1o3zuaJv4GYlXJO9h3qA0rBFk8zVstFJWLd/
qOsLzLowZmlVIoaw+a0NVCJBcaCwPjP30cG2xq9NxcXgtH8sMF3ZtwLfF2AKh+t6N6ROHP5wv0jO
RoJl8FTzChXblFAAqk0go1weqqzy5T1ZS6fap8qK8E+euImZtqHbhfOhBtFVU5PgWV74Bxbx+IVi
xV7fELxVvfWcEBloQ9yOAK6NWh9vd1E5QAR0yhjDcY2CHjf1RrCNOu+n6FouF+LVScyC0T7SVd3B
ilRJ+U/lHGe4RIulnV/IXKf2WPiQCDCoq6WAKk6B6F2DY6QZMQjSkvieCPpvu/b57O5Ea6gl9Gj4
QGLugeQFsP1c32KwIcpdm6snYEx01Z2qQbv4TlimAaJBTU1gX0LFarrrfCIWN2SJwTs4SW3rhSKS
8NZvACLjeJQR4bOTypZ2ULzJwll+wZVgbHcQdkKNsZEhWXTsqXrKHYtPfc8enBlX8bFJC7pcftVz
dOwiHeOgxLzkB4TJpiXHFD/YgnTdnPttdMtzX+29XspAHEJlTPZNEJUTa+emSrH8pKh8+yJYUPuJ
Ayz8FKG3cIsJDEXVba0jFMA91lJwDJGvvfLG83uH1BfveT3iGVEITzvWCrXrrSpHf3qn/Jzkuz+T
wWatL1fVfNu6DqlPCrFk3FlNYrw98773U7qzVFVEaU3CBerQQhmVvrgN+Yr0KJ1GFzhG83pld1Tb
AwZPRbZMB9lMVv3yg07NM4bSuexDJg4Cx+aZjJf2p9NE2K9WsIlWPTx4CV92j7Y/rbzCYoS88Avf
vVM+rvTM9neDK8X5itgut3w3BTsVzwMHa7XiLnW97IvHOtijHWM8UCQml7rYuZ1QCxY7mdJHuya0
6w+QMuJNFGsm9PlSkwxfOBOwsnKCTaQUXT/voTSO3AC+CJ2MkSPObG5vLtxY3q5wiqdxj8aYDD2m
hsnEwS6MFsbVp5BSvH5lecKAmxyLQ7T8ydZitD/oAK76YVoX+8+a2Gryr9TN7P91FzmZZsMkNGz9
uxb39Dztc7c3/VG61cT3Pc2ZSVIuqWJW0c5bBjAS2wSjJ4mW1lVVe2wR+WEx+ATZT4Nj2CmViNb6
70NhPHMDx1Sq56YXaXQ/Sifvn0fmqvWHHLBzHcp5zcS9ywgu3gROWLNkh9a++opQ/PNzhGWae4Rb
1NsZ9lxXW7cM2Z7oMfcJX1dE//jZtdSsIE+C/vo3MNi+XYxNg/Fqm7Ss0xq5QphyDoEJu5u8cNf2
PYraKHsmx0Zonz658fudJziRT1lex95JImuF+2TgBLpRvBfyCOEpwN0jXEjBackCip1dCJpfwHe4
85UssNKDRJU2C4eSlWHwiBdnDU+xF2eInjButFbHMc0wyzDrnlfSO5FNqovhBYvjHcGBpDszi5L+
Cmw6RM7RxVo5+46JTaS4c3GQyR3rOUosX0OUOuM3kJiu1du5YDRMVS8dSlExe/3i7FaGV/+3agsZ
ZDy+NeHLDYseWaO0waEZOH/ngHJEsP4xzpcj1sm5uo8kcRs2Ua9BeSjaqYhOKryGlWFP0FtcpmUl
2EU4fdBXS2pM+vqO35pr6Yq9TuADmAvpn4lf9+GhX51OUXx0K8n/gdRaekcN1nuPhqScHfdk8F0y
Apys+k7VMu4PpVx0JLCPZG78RaleAg8j+ktLNnVxv2WuzW5LelCtnU8aiGjhjcaxtGzDEDv7tMNu
WYDorghvmPo2W8qqJyoa9Mr+G/Oqau5kw4F1LhfmGjc9/l+CgdxZBjxJ43m7qY/TEgGxLvr6ohmP
1oCJVg4z9qRJhG0YMbI8rPzB7MmUsR2PE1yr6WXENXI934Ygid86S/v+F1pCKl513LcEuHJ/SYjc
9cxN3wjRuOBLYvyzb2bIgvEgqz4bPvEJWLpninu3+pmFa8QTZkeHQo5YIp8xlgvfPDkWXDHDM69c
d1gs2+4p7fTVt+JJj/J/TDUpSRO3s5NsskHmMr4thxZD/Vjg5Tisqjb6aGG7VPsQ0kUEmGHEdHHb
FAnCXRYuS/drCEORPYhmZeQ4K83POqdUb96OlWt6/phLHq+g9ok4e49djc50aRHEm33Es8+ybbMU
WXgsknT8nK4EAHKdmcU/YgJv/kq1Atl4QeZjyhShN7lH6mn2/N0mgvTf7zwNKwR5vH6Cmt9n2FC/
rSAJZio2DLMNhX2MixOzWk54EIOEcD5bAKbqhXmU6l8ZFDMU3Qx6Kuc77Afzev0fo5sOc0baxO8V
MnblZb0dH7xyLJpkb7PBQ3nOVcA+ECys5FhM7wYE2aWv7D335sAkylFkOrBYDs1kiBlnZUhPUDfR
1OEZDvAO1Ahb1X2ehdLZEgJV49dip1Wc8GoP1baoYqgHKeUO9qKqmKF+slxGR1G6WRDkma7ILF3G
u7AM2ux1EUOGkzcUqRtuOL5KSf/hA+jZoI0tEfmXVPJPTkmW7ipyb+nr2hOvJ15Z5Rxr+8qrWZU0
RoMiQz7IxCFUFhVev+4GN2/T8L7wfCqPcxNKljrHcvCteMR4o8vomcYqYL00i1OT8KXO3GA+L2ML
ZXrm+U7kgW2WIDTVVXCAhOf6T23XV+opssjerwpggvfhpkw+Dzl0kvaG/DDQVuOaIc03cRnlMTyF
RKT3s1ZNd2mqaSAWWlRhOlXH0oYzqw7HALx+jS3Xlrhrh+tSUQbift3R2kc9xsXfQ6YFD6P0vMuc
Zk71QApO0AqOA6XMricI0h8dI5gKb3AkEuzbxUXJ9J9xXQmcoMN6URLsaMaEtpUoQT6ue8a+yKcp
vn36MKeKw3EPyMlkD4i6XXXitGEMheDn+OnnIKh6P+wofWRDnh5ef8KHSGIkf73wVTuWcnmzxEzT
NzAX0ZWZAyUu/2Rar/psCJyGu5p7StbbqugRNBO2LPnPbY49SW2Tvi7WTwX/AvobS6AGTAoYvXNe
rSDstdlnEl8pbsASoXsPIQirXOeadHpcGUUh+pNqyvCdORq4ZWILDObgKNrq5FdKdeXdlXUz7ttx
tdiXJtqw/qFBFHCrs77WZRWFBEHAfqeNGjAmYdiMdVpc4tnQ+92LOSOigMs+UvofnTAJyS2jnqvd
qo/rdvk1zh4csANL073+hq7fun/XSWYy2OhsLH3n4IdLo9kKpAee6LoyeNiR0c3tUytKt3uG6pLG
8zlZg1C0F5Imqr4nlFMfBprv5i8COgoTsyqcd4roKQQR39Mv3hxr2leh5p+FUBj3ZbHOz+gSaXJ0
h6H6UxaYUDfrEukgQXZ1J6fbrBxfwcHR2foe8lH8yQ2cJtYEwRTb0FIGN024jPM/ynvvsQj7iimm
LjNvF2kiSoSepP+wTGhUh9bJy+bsIDkdutaWAenMZXoy3tXLgVnZJL89NNUBvMgMRwa7EG7KmZBy
/WsEK9jfl9zCzbchy+l6dOVZaRCd/CmYXzlnkzTYuPEQ27fRWCqMDa2S1x4GpLmrF9XX6/0kyCSS
UlxHs/VGb6LxCc21I2BKwYJlMkBYaEuJY8lfyJXjtcYqf5i44uFhJMWUPHHxuN9tW+L6JugTXOYo
KYcjDmcacwMPzOcdHehot7rxSb2X5L5yxJ6KeXrQ2dXfMajr/xq/B3Sf4I16wa0T4G6Adep/TF3K
Lo12wGx2irSQzaVO+8ADcZ51/r6fplrfVtgX5VPEzrPgHdetCt+LLtT+Q54iZtw4bCAdbyqcBqBh
2rjzx3ckzDA6A8VqL2KSC3p73GcZhhtYrscsL6Hl8sM6zblu81zhRC2GOPjGnteP7nasocGdMeIk
9aEMVvJasedmzv1UtQa1u7N0PBvmvOn6VjZRN9/hHgIEMf+PhIckXT6G+EPlJm1Vtl6yzonVp8Nt
mSrKRURNVJW+5P/BkhtP43MDsmXwnTCfY6ZgZMEbyLfy1LhorciMg6qqHhE265Jlzy9uyTpiEVgl
mOkNbZc12yhcGzxfMNhQSPHm5r15DxBMQyxnKfq910xOeEMZFbs3BQY8feMQgQoxhzZDo9/DKJLO
xc1w5iO/R4uP9S2bzHjyEfGjLyeTMODYkhDNZ9U0JE1FNjQPOE2XnoorSJq9F40UDNQ1M6dKiocL
sAvkmAafe5xxTlUefzNdDa7kultCsU/bfokPLSp1+MuHfEhwsCbUKnaYQ9QXTfMy71K6cEKk9Wx/
LU5dq4P25wDCUoE/8t6X8zpcgxnxI9vCjdm3XVHMmBvqsn6c8zkLdi43enlvW3sNIMz174qMzn2B
H5EUnofneR+3kX2WNcbq28CBwnWzcEQy1GpG/9KSX6JEpuhAKl8TYlJPiHQkOME0ucFR+qSlcZuj
mD+OQZOfW4484kgaa/wDd081bVIOsvR09byEGxATwuNNSAmLhTqOCTUBMlEPOGab4GeGKVGQFg3Z
+OdgZ7UjQS4jJ5zG8NFKCY04bHGUjHABVR+hiQmqXraQTPVo5z27ddlCULi0+5yMcwh5dluPrjLQ
Kxwno74evH+cpy2OJElwrusvRYWDNTwSHiuZvKKGrftpsUWIrOl33+lifTFtl1QOn4A7CQ9Xie7S
6zJD5WS8pCgYJMQItwrcjKI0F7YstvzSc3/KwMFHfRKDax9KZzitsFnsE+AOElT01pN9tSW+YnA0
fR3ah2Fogn8yCIa/5EDd6JhFaXEPZrNZ93Wlqarcnh6FVpmWEE/4xP5jkmCV+ojwrppDQbF1TooK
TLTKnRboxFoF/NsgKVw16y5WzSHHuPKMF74msEVy+BZu4EBiHKO2d+DnCJ6Jd/Vfnuc31anml9Md
2nGM0BTAMrJHliLFufCXL4faSdbql4iW/2NclGOX3GXj6w7MASNfmlY+XHSlmGHFXP4EbWxeEk64
H8cPU3tbSZWM92pw5Ss/0RR+Fl0z6e+oRAJC1FZNf/IqMw7nsh2ZjMpBFPme+TFMlCKbCCN4lgA8
U5Gh2QsIE/jOy6rTTz4+dntykKbBl3htU9zyavXfLCtu48M6VvmzRgoMdiKkut6D6sSxKPGFauSC
qEx3cNHxUxesu8DCMk6u23/ZRkXFlpebqqiiNZR7n50LzXfTt5CkELbyqSUU3Ud+7e9cpso40zPM
lKTMZGviE/zhAuhGWlMWEiEQfEh2zzqxQWyZxMhutxg08t9OFYrl7EswIY+uW+T2ioZigyr+bdEm
gBqkR4G5Slysm9qdmMBtMrJ29V43lYPtDBZcdF8wYfyLXudEfzQ4049x8qr6F3Ng7B8J4+Z75oPQ
YdN1ZplhmXPLF9K1zgmVM/2D9NReMgdMF1GMsBSE15PkqaAXrw/xNANkIfPpAViGAdwBDWDV87Yd
YdcBZyFAjXmWkMZDQLIVGTCXFcCBZmXCzr0q/K1hyi9fyYuOxxzR21JiNSA1IBMK9z6HlVOfhyzC
VZwHxRpdZMbnzxzeSx8K1/TDVi3MVy4ohqalohKw+czg4W0UXDQ7op1KACCw872PJdNsB7hfHl6p
NPk1046Jw8gL88+BoHqlDwxAbnMMqe4ha/IuP5ZT6p470crwFsmSTOXUXFEvtFblS4PkA+iPbsHf
Ql5Nj5YBI/J+1Hqkvh32FN7JPpEPLhuQ2y07v/o/My8OM1nDiu8YFY/tEAzYHTaTdAxuN17VezGK
iBJq1/RJw6Jik03JiUqAwaiZGxefGeMjFljN6/jMaYCDd63KadnBL1oxWDJ5DrKjVXK97xN2Tqt8
DttjfJ2IxwxtkmO8iAlMa0YgoLoZ2MsVBoeeX1RzYgxS0CTTa3l76UxRMl5SgezivXnCiZTcEygs
8QIQL+l+zzr26ttmIrJ7pGrrFBtW4/yPZcJ2k2svFUc11yDuAtIGHyVmcAal9MxvMSwPWj/KJxZh
xNwTzmnxR6W+TEt+5kilufa7oo44CpHliYEXTezziVE7hzcF8EJ3vyJ02S/wJwz1vxlA9sSn3bwr
WyiDInfZe0oUNy0wScj0xuVPJt0LkzfBTZNIjgysIZzg1ZOnbcc40ysrr8BANJT5Yi3m5aLo3top
W0/D5Onio3XXHJaiDxTJHKrR9iPxCuy5Oz3HQCgm3/OCjR+Y7B6srmaaJLGJHPDeMjNyHAeUUOrx
vWG9HlmZRMq0ISDN9bXiqV+U/qgWr10gAw1LswughGV75v6gesfZB5nDG3JxiWCOJ8OCyvvUVsmy
Szpr2BpTGl15z+wbMc2fRUrJBCFPBeAeADNe8I5zij0He5/WaDj7YwJeSvVD9imZvGR7JDlU8KoV
vj6JThENT/NCX0ifRelPakE9fHDG2/IW0MS4AxFmU6YpejlXPEqEkS7tm3f8GdUfv4nZLM0tGlnm
D3J+oIdf+pcW0Ny/SZP5I4ssWpADPksLN9XUT023k9WMkZhYkC1uQ/yfyDn1DObD7/DnnH3I8bBO
qs62x7nJluhgh7G1vyqfraAMUrNUXCQw0xKDkJ/LYzp2Eelagay7qVd8tGjBQF8bJEkmGicxlwsm
rBSgRIF/vj5g2KHbTOalfYqdxopdpfxGHJbS10BQ2oa7s0izWd8tohYXwbtOwCxZnWMnrhvzdC/d
p1zWTrqvg0jfrnL1MH+vfNk3LXZSUtKD1Oc6IH6/K3zd4Pq3FV7QPPcYgW7Y4iJwF6pkul0IntNB
rc542xeS4FxvKNheRgb05dE3NDKbxEZ19LtTxKw2DYL/H67Y4jGdSN0fyYvVT87shLAPrsMidOdx
GTEzMYN3NrA7mE3N3hL9TuJrTIV3hc6daCGEFUm6dGc9WT6OQAn488YU7xMb4+YdYQqv/Y3OroMN
bsD1HpKRKraoRwkmU5Q7WFxthG88S/wQJ68iV3TwCGGLbWqN8zueHLVgrfBo4XQNxo2ovfperCGl
dUU04EiKWdTGmjgC5V1Fr+yxCvB1GRIF+MML8FqBLp5/xyir1UNbu4UmpgxDnJpPdaN6HMbRJ+hO
2Kg+lm5MHasdQwaB7V09c4SVfSLjMpEdWDLo0WTsuuo4DoHQd5JKV59kMxffpuYQRll1l5fCmjnY
a7uCcKqY3knCopTDGxDarty2rH05QQs3qPVlrV+yooriQxfMsz7M9Sx/yoxC+9oUq+e+diKxDbRD
wo7+IYCmg3d2Jj+8hu8tzv523zQ2aDZLWfMShy0X/4ZOfv7ICpH0u7bvg3oH6MEw6xJ+euzXoSIF
KKrbrrDtqwIzgTOy75vfuAuL9kYAwH3zfNg5NyCLgifm/O0bWJ2VaZ5fTJc0NZpUOUYcfG+rnUlQ
5ssatPf409K/TFSL5ByCepsv+OsGeZ/FUX/Wk8BICiQieyVsDUndtESpcV7Vwt6HXUGsvmoYwZXG
1MGeoYLeYym0hMKkbpF02PQkrqiuHEcv8KLsb2xMZ+dDSD9vDrWImDzkPhDug2ArQb4FPJFdmhwj
y45wYjOfGhPEZ6iI6ti3RpE4mMsMu/ZMcXJPoLJz99VgHZLcgoUVJOBwovt4bI8VwXFkLrx2dH6r
bTh7msSND8DI1lcvr33nrhwYVl255yNBROgAfMA5jOxZVZ/MX11eWStMlty3cZ07z4ymmB6lSzSq
ixvLYDovsmjHQ4X729nUTpb9XmQOfqKl4oO4u/hksOJpKdwTkUi636xnIPIimzRi6O4sSfRBwLxO
uT0mDBNuA6p5N+nEywd84xYfUxzYhLnhmvR9txM5OG1I44XSn56f0W5s8qlUr4bFX2i/nhp3WjlJ
9dxeHcIb1WeOfGhGFkUdVctGwvNKO26PqnYT0GBGYtxZZUM/O01oF9sVox2NI8tzx1tt0r7/maAc
PMyKrvs2H+HEDj2NA8ptGcIG36ipjvtbFH5gYrDtjMQ14XL4z5bY425Y1/qpCZP2J+dn/DXVNDvk
+nmQiJbGvMAEVSOCY7sy/00spH1A54wHRIQJPBB9ghReiKbfVcmailNs8WxxrDWZdxmTLLkskw3e
orTq7tlRDEzHw9L2Vro+FK4w8cGTImIuvyzlE8wXQuXTHa5JZubFgoOTILr2hp1XOn3ytc6sxLiw
YjAtj9VET06XiTa8EzDrSA47kBBBoXDc1Io8xtYPAbpuEhA4r8xu+QXXts85F0qzqEPau7j5MQLG
Lh7Lrno3EHbLPSdgdDeTs2+2cm4ZYM8VM4gjXlQKTyCGIVXtpoyQsY9Lj/K8z6j77R2YWPJvIQ9U
X1TieMVzzCTKPy8JI5YTCYL6s2VRTvTmIa+dNVp8zqYPVtrf8WoF640jtPmuJBPHTVdS423XoKvK
C/DpscPvMDffInKax25yG0x4sQ8xjt8d/U6T2CW49SOXkBBdC+oIubDZfsJNVv9q33IyJrLQ8Zeu
Ecu2+BmN3Nc1rMOt0zV9s2PZppp3wNy7aK+RYl46skvRqZpFMzE2ror2Cbl6Tt5lgur41rqlnz7N
is9m19ApqouoR+dzcvw2PiZUF8HFW9GRt4yN0nLLxoOczEQVrs9mppfcwkwkMtvPWM42MpWLQbez
E3ZpAbo92WB+bu07ziPPv8V76y9n+CXu36GpsvDiR6nvfpBf1c+DavP5MlWdSYhAeN4E3xVf7iNt
SZu/CPII+dbgU1/2IzjY5wUn4MC0QU/nrEZu/zUA5GWXRqCjY9NP8L8p7QEsEUeoMUV84lCLo7sU
0m61MSleT7aGsWTh1GSYLkna1VlzmNwUP1jGZGYbwoXeAxln5aauQid4HGe2CN7m1scbCghQL1sG
YCiK3ZwtT6UtWNpF1a7M1gZVBN5i9IZiOxReN286kXe4siMwd9hTZEmyh3oAAuKYB3/DAbXgzsV0
9Q5gr3aPOTOJhF+5r56jmftpF5eDv7I8RNTqTwQLjSlfhigDi5aHve+APOOrmSoPVWWdhmhX1UyY
b0uJpudHnQ4/EiV18J1SeJ4nFiKgALKFpvkB7xNMW2qcgVhBEsJYXnKVXVAZPDr6tRO3lWJJ9I4Y
XA5WdaCh2pYsdmCiWU/jZx96JaP6YYwiksOJ/M6aHibEuIZjxTBKYfYH37v+cfKA5gEMdPhn7Uhn
3BWztsy30iZH/h/oZuSkfbo0uuBhwwYPKjXIuxgGzNg6NKy9AUYHdTOhWW/DdnpglwpaDTPbItlG
zWwBl07scRyxnI+AkRr2itBhDVfGID6oE06IHD1MY5bwKnB7TJ1EPG3ZTdtLxBvPf6VYjyHvBz0g
saYBxBKUkd743Ej/PIuhHBjuOPywIKBgSQXdBKdwjkS3cU2uHkl5ai5u7sYSTmQ6v8w4TH5AvENn
yCozW7oGFxyYGxhczpGNlpNHXbzguIQ1vJVgmp4mnKvYBFuQKRuJWSjYgYDUn2WzghBtEK1YrRJ2
cX1XrQmkjEQ4oACdyAwf68Ss/eosSmBJzd1zu1p95I2BvwPjwHmS2GVyarVaXoIsc4lRRo7fo67q
8F+QuSgaThC0h8o2zjfWegxe0ZjVD3oRDOVzyF0C4bcd3zBZwINNanaNIYP607YRV7nYI+JwjYeA
C91lweK/Cb90f02dGfo9s2i8143ufH4Txix/0Ei614jgXwSBiynNxu8CzYYdRBMYVID2OqhvcUQs
tVs/h0a232vsl8BDmc+wDK8LSbHlSuWIdk0cI54jq268IO2eyxnf6qad8dryo5n4x4JQPfFLi9mG
A7VDknurKufglrFg/7e9+my7phSPshN+QaCzQmvA5abYX2IzuLtshF3brUdn9qL7WD5ya7bwCKMC
PlpnexbXxxiu3zoXojYF5LC+6y7G/8eX2ZXbxMTpQ+UZagSabE0Q0ndsu9Gejz8UsOYAXicnVHfI
SbqkW3Y2dx7NQY34je9fvJnJX79gBtQJAU2M0wWzQmDykSn/XVtjEPWru/xKkiaC3obPigqO5025
ViB72p61HuGgHXJtllyyywaNB+knC2hd8Lzp5uq0PLJmps/I1I6E2WuEkGpb8z2fwdml8sJVGU2b
Eo4F+dgyxdo6E3H5nP1mxv8O8fXJND4jpbbP05+W8CzMkpig7yERcfrm2Q7NvKV8fUbe5D8xsV4X
1lQTH6ajtEj265DA9piA7K17P83bp6rwyi+hr6DBuGGk1ssAHvIoJt4u4Df5fex15IcpHLhReBDc
0jbPqKOTIluG7VJdu5Cu7ymQWj8eiv1gggm9r64kPgp2g71iLGXQTvzlGr222Xg2Hq6QncJj8NdZ
neIvm39GnyF+6p/zuFvfDeeg3mZTm3wsizOWzJuq6pUw8PzRdpGfEvsK9UMKG8ndDsEMas+43Fqb
ii72VzZ5OdptrEEFMb2m3w9q3OpoEDgQyVE10aVOpuE9swhal5yH94ODEG4I7Di6+7Upk0uCg7U6
tAM0BOb/Su97nScPcWQdvZ+irrz1u4UjOVjyuoTNEYkHQ/3xYys+lwNhjMzZsDPJ7/awIpktGiYU
SNAMflk/ENOCrmJh3qSjZQ52UTTCVGUO5f3xysTDzBcu0XSq9JQ/NV0ABsMEWC53C6jiYTsMagZC
NVZu2G7mwPd5Wdw5vJAwc74ylKeM8ntp7nmWjKwnVj6emXrxE5D9KfShZ3sT7dW0iJuBWmLYpVmA
y/y60vpXkDNHkxumOx7lImB+wu0Ep8mmoP103m1QOjngBAFi673GGJUc0gk4PzEg5JLxsR1xxW7Y
oMTX268SyAQD5iK9KaIq/cbajt87GEb5bzaYDlgJMsyKxZ4KjufP6kFCCTedJ8b0/koDwIjGazXg
d0OdDjDxY+bo/eMMylt/tNj/R8LHbFRYABFhWmKfTF6dsFULZAT8C0ax6dWlyv1IIos8f7A0kNEJ
OirTTIZp4IYZYnPlyDJdToyaiVoNZrSnmkUINXTNpnwJic7WN1EZyK9qjMd0n5ZeC1NZxuW34GD6
ohZlRdeghqykuabM3C29IqE6Ik3+yTIRr/m2K2WihgslXJCe0YAF+doMRy2Pf4xGHd4aLqLuL+t4
LA2tmvz+ugJqvHYxUNs6ugmR6ex34uEV26HHFhHRMqYxR1/05W3Q4TjeXos5CP3/cXReS44iWxT9
IiKwCbxKyEvlbb8Q1WbwLiFJkq+/S/dtYmJ6ukqCzGP2XrteMKEZ9P84OGs5ltu1YNyg6tzB4++l
+od1tE9R7fTtcjXwzGNI8S7Z8Xy4XaNRDIFonYeXAIPFIHD1hGR7FGgtMC5njGdOapXyvbJL/hzx
E6Z/LBZmIZuwtqKfOAViRVWGvWDTIreunnRWjSSwVGn1O2TaGh9VOEXvloy0QWoocNJ4Taf+G4yP
P6wBFskXY0HiJQWahn4Hli+Sh3gcujcUizLYKKVjMBVt2JCNk8klfJ9IMHzToLrREXjxaI7O4oGx
zgjRMYcYI3W/C7rWbpIpnLwH1j1q4ihg5EoGG3Kd4aIdWUy/Mzas9j8LqbrLLTHW8HUweh+0t4in
TDNs/ewLzca59Oxen7oqajCAQ0rr6i1zrKL+Uaw6pzFpc/zF1BQmw367cfD6WVfSZHi5EEiHf2c1
QfzjV7Hqa9GuXgyIZQzYJKflEFzGCPUlIUpFWm4mP+iJkoLiNLqPZNtTBvbw/lf4m7lABOdVVYn6
Q2uzZeOWw+JCFdIsu96uUwmk2608/cjRkjf/Anbc8ugzsyXoQzHQ30ANytpX/OydeXFKYV4M6lWm
VMsc8YJ3Alghz2qhgcCvpfu6MnjPucbjOX8H5Rwvn/lYzt3VdibXveVEfXPc0f8AT8AqkF4UMj7i
jBqscLtQ4EzCbVz9f/dUykeGCCWEo76sZNJHnqBUDViubBizp+NjpKQxx6Hu5IXrnasGr52e/zIN
I84oQHqE3sCkaMtU68r3zJRteNMViaGJrfiJP2tVdv4XLlInfA5BufJpo0Zm4goZC90QSVjqkUO8
o7TG3okulKgLe6+Vyg5U40W4rbXLjp3HT3WbBhHv+IMcnBkoXCPkjqnRzO2A9MCMzOplHt4xSgG+
yCKZqge2AV2w6xTj9W+18o7UfGdge/fIGeriGb4YyxFfqPoDveQgNtNg9GM+aohG7TqvqEPBt4ZH
rw765cI+d3A/urFf58QKpCCZhJU3Hm6d2k75H3uCxTtJ7BbT00jgXf/ReYLHhDEKE48AMTYP/V/N
ShcpUdigxFidMQQeqpDZE4OpUerQlGA52sCe93HNsDnqL6P0aLsaRD7+M2EUMnr3gHPhd0WFkX5H
rsjtF1CGM7gvL7XPQGhk+KAQn4zXmk3tgbFH2yLAR7dwwlUCtGd1GEj+hr0ZsMhB8+xap2K2RPlG
wYhGHg5/Le1525R4WN6iULb+G/4vD3ogIzjce2ggre0IsAKzIBZkG7Q5zIC3AhmEOFDu20dUEXX0
xt6PDC4HSWWR9MK4T5pm3xwDYAdXrTPnLY2r8HG0MArsKtUW56C1GbuxrsjAqRQNxVI88egT3jHX
12W4m0mEYm323Fis0c8T1hu8vDhFsBnMBhoPisLJOq3IIXMcjDYowkdvzOT8462jNg9skFBpkuBd
eL8qh4XtN+9UGezQeKL2oFMJuMJVjXzzF8nwaC5DJg1kt9WhnBtC6Q2GUIrcEEPEJvS5m88u863h
1nYs7ru+T6fbEFsxYkDbz+cQM1qMNVWyucd8AEU6j1kFT+ikbp4XD2/om9ofetgw/Yn5NX9UODLM
rFy3YolSrO1/WNzQvEOudFkfLcuS56ely/JnBNhrlkzgDsatguoKrYTNwY1Br2Qnx7dU1NvBLe/H
UYCRaztYjZsEpT80L6npR2fvrw196rQgWwWXoldD3pcdPgZRE0T7Km4ZFARRzhKinRfwHWkzxInP
Pomnrih0l8zcx9ZHwDRXfE2T9Z5htsFH0VkHP+Sq8Fs+4Q05EG50q2nsZiY6Xse1LvEWuZSscW+V
ZL4sKwbjqSrYTMqBZVpkwuU6ucRQU6ZBLidzI25Uv+JciLpbV9vy3Qyyv+PbVsd+KhkUWzcJEd1/
ApRf+QfF2y4PkeGN++hcyqvN5MCXAzIXz9WhnIL4O8+j8F+EepiCYI3nv1UjGrIdRtW7dzFg+yon
0RC2SdZOixKnXT7oa5FzmGJ2rn6LSopEL51TjAy4tI4pw0tc16ST5CenD4AJIY7AQboWhC0cCtwX
PyGaBfN6ZxqYxxi9KWTTgX3urjFFVmwFosLyUNtDQbRnM/yp49ru6LOtHs0kQabeMaNY63YB+v7r
ELPRTxiq25p5Yu9qiKo4vZE4V/XjbIaA5RFkFPsDAg4UOuDUtIBz2LjrdVlL2LyOF/fq2IixH/bG
Zt6OLmdw6y2pro51rPBt06B7JUwuqAOT2BLFaMu9HWJwSlI2YM8BdSQAUVDH44huVRU8h8Zqzaf/
/3CZclgKXLYuMW831PXLiUrIz2+u2/VfdKbNeHAdEQBBGBU89szNxwSHVo8hB2La3hOt3lshmSAb
snLNsm/GWBanpmDICPnEiRl28tJ0m0nocDmkrJaaB4cKYb0EgZiD3ZSG7j3Wo5jL7ugGuf+Uqtnv
v4OCmGiyQsyoDixyw4+U0DDoazWrThzZERA2OPKkExSuNWnaJdd979qQisoXg6DcjvNM9M++ceqT
L+rCgmrrjeveYTjWP4l5Hf/FSF7ZXhgTOc1l7DKTKPeOvma6tCazxZz+wqCWzYbV4W14mqHxk3OD
1+KpdqO+2DsUHPfgkq70vwb08hjPl8L6cTwbaxtLHr/ZIcRTXrGdgU3URzYP68vqZkO8HFycSD4F
NvZ8l69DeyzlvdWyLqiZkIY0TUqpmQmLFSwMPRyfsir3HCfWE+LF3tl2Ey7rmDS/SjS7SPjhvG1z
tgkIq6VHZ6pa9cuMUXUJFjRa25ixe3wQyhMDtCRYPoJSMqTC3ZpGSG5wnADhiWbaWZD1Cy4C3UIn
ZhuyghxYWWWKPEb22oqlsj5z5IcXqepw2Qr4OGYfMSfSFB9IBqgoqYQBGa3T54ofqNmjwoOIPCmQ
REiHu2cOOPuVRJB0fZZDSIHHWrNrqZUW7GZ1f0cuB0FjAUGopy+C6tBzOEiIEMO26XuKCO4Xe0S3
5DtcGGCgi3K9Y9dEzaMz+N1P195pIesAInmIY+NdS2vk8p9Wd4GjVHb2pekdo343dhH3zzbexT0F
c09PbwLRvjl9E2TnkB13fbYZlB38wpOoKZbWtZ97NofIPRzh/vjO/UkpIleT89cFHdwTL8LhaYAd
6p0giSSlMlEOM3HHyfpk7TOg3gRDkhXE+sDLX80yp37SoIQIk4Vvodrd2ak+RzzRnXs6KNNy00+y
fJHGnu2Drwjc3EC/YMjCSg18xuzaeHQI31ZWemCPLNgZjlkaBod0ZmjNHmT01hc/l8tfgi3Ev4GS
6AoFMkeb4JJOfRhlOK/v6MipNgJnSf9K1WfTTTpW+sSBAxELzfIERswD1brxJqr80/8jQb5sbbgg
kb/L1P1DTDPZzvaAl2QHmJyTs+nz1vqxRky9riur6LHKi+ADn0dnf7NXbaMX3XJOoqLkKrQJTl77
YOsE9jp9e8tsWyyM7qqHJM+HKEUIgmt5o+kAEMc3eS9PBRze8A15jg8Ki30oY/7Vx+4NO0oCDCwd
nFJxpYCOq8ADl27zL8CnBvh0oFa1Z+2EmU4w+ddXVH5jduMrqr9xc1ZkbIx9OJPu0I03NYLwhGnb
z/NlcnJC5Da512S80Hzl7U/GXEh8+f04ujQObUUiFyNXZOr0RHwtiu+XCg+Els/Z05CzHYESuOL7
AxMz4WH5BeYgjjgD7HQ+SRkt7bEOkerufcCc8pxT4QVH2wvSW00nuT75/YreYwzXJSMfJHezE10w
QuyNzY4yPQ/3rO0n5ATrerCLoLcflQdzvAGOxl6DTJ0KI/OgqFJbflusj1XsBs+tV8nz3R+77rr7
ggBQhvckAFf9cw2ztGRGIIVQmNzwBPOfc8YRLNi/dVGWjW/VrMf5z2Q1Yzuh+ZKheemivLZ2Ui/3
B911Ba0DldRb5lYkQW80D9IPyzjL/b6LG7wd9MPUe3J0oeJT3NOs3QgHF+eVJIvgirCSqWDEKz59
MsRU9SGuPWvZ5mM8wYAxckzAptTTbmRowW0a3R2w21r4YvkxaTrCI+bxXaZ1G4erfrfgdnuPARgv
Ns/kSTPuT3pj4X+/92w3BO1yeGCWKMZ9R1OBACOvadzRMlbLz2RaxWBR9vpPqfvUPAUkkePbnuaY
nBzOW1xtgQ7mZyYpjoP07i6t4srJH2Behg0TOAZq7PHJ0Nq6gdHtMwGdY33IZ3aJW01kyNluJkG8
hZ44Raui7DsU/134eHfj0i6Rx+hvxOI01lNLBJnZBN5Isso0uLO3tzVOcIhfBL4nOrCyVyI/XOeM
uDfk11DZ3OwlBIG3ZYCnvwWYHhKXssw5W7llDrNw3xSOdSY4CbmKW8Li2bEFpZrqp8gZtiVRnhhw
SlRN5HGUpdMYqMGZLZMVeI7Ye0zdfttxaVLWEfH4wDjorsuEPptkGLFXPo0FPh+eDyoQnStwYAws
mnbPAIbtOlDxO+nMJTdyG06gxb2hXyTBM16vE4a63VNWYsXeDulIp4C4XRKDcE8ENg6AuW00WbN9
dqC3/wn7RnXvE6Zv95Ftr+1uB5E5qD4BFN6QHFYXCV1x3a4lnjJC0ZpSn8nVK/85AIGyfQbq7OKF
sshAHnjD8t6Wg4WyeYqtS0mIkrgWtrfG56IIuhpAlr/8i91eFZ8cZfNzExdhdyZ/B5vsJmRB9lzG
znInE9uaSWI0Ix/1CLEkuHzpaS402jMGUQ5ljqMmzLOsOqdd2uXdF/7DtX7k22zbM/Y5ctlMAf7s
xA4RPwGPuWf+lpQ83BlKjA0LU3xO28hlhJ1w0bCat/pUE8vdkkBEQZ3WAWEjFZL2Hut9tHEUtqoI
UK6NvrbozjXwaPA9TMOO4UDiBOxAhlmJQgZV7VYHVPiKKDA8siUUy3s9hfhPRqANR+nLKtuiYr9n
TpJ7071MGdIdEevGeo0WXJUcbyz7nhgf+M9Wx1zgKeMTIh49Txnx+HhXD6FVok/t2Xj9dA0Rw5te
S4WsIPSXg2Wa4sY+2fUPJSfIWduLzlGFAN98iP1AEZTCAVx62F6DqH3EM2sfBCE2ICq7Vo57k6Pl
f2Vdmb0RnNr2x7aKrINuJsJH7CGS5ypi3vi8sO4sf3DIK7h2kViLv7K0CECFA8qDz4LUGz5n1Brn
0BpsMjIXDOvzYGXNVa8YcjeLrDy4xiGe+m2E4bk/GwUNmy1YHNT7UFkLkB1DWgP/RgPVcfg9E4tI
B6YSM9s0YlSC7HEGebecofgAYM+he/4H7FAhY2Kv98L3n/P7RWER7ioPCgFSgqlWn3WddlipQ3aG
LpnETCDZt7Q7rkPpHyZuHUw5k0ZmK00NeBSXhbo2LbuqJ1tigGJ2gXWYBNSi2+mhhDPIAmSl/AXb
S4ilHtN1l2oNKjdgJBNefeilT/lMZN22z/Pqc2qi0ttHxMwXpKmvwaNpHRQEWJSGAKPiHbq9ssp5
Rj/DgoOZrocSonTiX/iPYN3AEJmGh46heLhBUtP/gkGXM3lK72TDklKOxdiMecYSdUk+X0mLtwkM
hITnWNvICF277J87qjL7SKPgfgajclgPl5E+Fui616fFRpiF/AwZNkbq1b4gOCJnbJF9FL/kyALk
bnVLyVh4cv9jIqpp73jy/lJS6zMaUcTHNmcxVJRZ2v/ddc8ETpKi6J0H0avnCJRRsLUsjfIHYVrc
fRtyvu407IFIIlXVf52xQLy+pbKL9tBa/PRNRWN+dkBa1v+wLnnw5nC+uoj4iIAGQKiZzBPQ7S32
fFCgJ5YPn2bW/ps63lAcI6RODAXxLoPId9q3OQ2Qzqx+kWH9zQaiPxPWZfN0gYURQZLHSbRboe/j
Umh98zrCAKHSinMTfxP9FwLXcQEBAjVp8wcyFQyvtPHQHeVW6BZgKpeC4MUCGekljYryvzEUyMsE
0DOIcuQWOfgT7tGa+NYpisJZZq+LXOerNiyLtx2JrenWnhpDQiIes0eXu2Z8C9oo7TbjMLXFoZ0t
HxpEvGQPrNT4xV2pyNJrnc69xBMMwI1MV+wCGvEq59Scy99U2CrjL/aZu2+kIvLwGNaAPo5qtIZD
52PQPxBLcK8MLRbtp6EZquMiEfdvTR2u+PkyR14AyS6/EfY0NXkRVFoPplB+muRjF8EqVkjfE+CH
AU5UAecAfT2JDUdbRiYjfsBPieJzmir9j3ERRwaYEBUndMzWD5Jouse8s0E3pr6vmo/KpCtrpgDX
+it9PahUK6Rl3KKQQDYGGMQ9kpinzF6snejPus6D7kqpt/AfulbwH2S9CVjV6IaHNI4i0F6iQXqb
4aQfTsQHYpgzcMZSRul8YB/RVHhvYNYjNsQCSxVImswFtVGiEVwxYMgj041++sqiPgzFxaNMNt/t
ukjrtJC8eRtFgwuJSaP/IRCxiG0x+iRrgS9YgQdqqxtR/4m8Rw9I9CUMADuWCGyI+vAPOq4g9pXw
7N9GSRrZEeR5DotOlsq9Rxn4EGDtkYEeizqadneuaA2dWFUWPodF3R1DdrTz5WAeoQi5PsLYeLz3
XTipd27ppfMevAGxMIjv4XB3sx3JDVmyMEi5cNWV9Mo7ywphLr2JWSz4TF65JqwRlExibeTnrIlw
ooZBi7ZjgoXxIApd9Q47F62RoQ34VrJjmdyjI+ZYR5Vko+EnpWqT0s7ERCqP0ws0K7Io6EktHGu2
25/lqIW82jTDd7DiFOqDY7fDA69pvl5MNfu/SquiayeVY1yvVWnsn5Econ6brn34PuqqpSvHxk8Q
KSdpvsU63RgW/LQDO3CN4p3mOCM3ofSsgUARO35YKnuKbmOtuaAhZjjvuR7iBybVVcGdl9fMyVut
r63bkQUFMmXeyxUq2q3SRfG4ODrKtkMnidazStXmZy6e6rGhbSX50Qnj6LYwZsWl7U3efyXgjYMT
mgqpfjzSKSKUFGcImAuHhZvmT1xmtt6wyBbOTq8F8su8gzPnooThcRoG6wsnv/snqgfSNDEpDwfS
f+p/vWt1v9uJrDRESPBtPDrZsmyhzGbOU0BcJXAh37VQYcLWoxl2DVOK7ehMSNBTZ2Stm3oTQa0d
09vrTHabu+WlBgA19StKvk3Iw2uSbDWB2vY+wJ7E0Va17xjkedumLzz/mS16pXaLXRE+FWazTHfr
CtoboarV9DeKBkL+sFnG2SsPTEvQIdNLuigvnT5E1VGK2SUpUri9YwSjzsxLsWsj9OgJ4ANM4iMG
33++O0fvFWUtYcwgzH7DlEQt4i7aqFuvO3f49Nj47UJZq4CRocXiBGb79EmEB2wmgYzx0e5zBOtE
M6PYgar12RD9FG9xXQCNKDjtAzZV83QOmmixk4qE5Xs/GsxPxmfYfRzR100nPRbRCzQD5gY+U4uY
H10RMFzwmROvBElnQyAFXX4bp0QmYgbNo2M0BCFSHhfD5YlocHTI8Mdckv1IjPzw6CGs38iLU5Bc
WsrbEugse/bmEDk1c7svhD4IfoIAR+WOyVPOkj2r/Xb8DLo0Xk90a2qGKtrFoNSjdLWPmK+oFxXh
f/YdmBTULyRvmEejQtqUHK/ZCXtb1ux7AjK7B1Zd0QXybsBDJ/DrQFvo4Eyv5NTUlwYqm3NI5f95
7EsUASXt5ouZiMTaxWvqy0PhQ/T4hUDffdQLRWHiEIGhtq4E2kX1ZeBsbBGA5ISTLLoPa7npp8mv
DlgEZzyQgeW4XF6+Ux+GwVufZ9cLmf5WenxuQLcxMZ4C7FsfgU0OwE8DnUJcYriycMTiMFNO/xTl
PnLqhL+tNRbXdeUwumDm6bEM5ULU4I+imqTjFcQAD3YxM9t3ENe8QlPQ3V4Dy32msPS73bQu7aUf
a3tOAsfHtt6tFCRftEV5dmBrMDMKr9zxHHsA8xKKDS/e1ZMY31ujaA/63NYAh0wRHLuQmfPOla74
iz9YcTgqro9N37buZzm70WWMi/Ir6gi12BDJoojHk2L46aRNRz10xCuQfItiZhOwIKPDcabgacZD
Tjhe2I3RbpJj2+F37KqTh8hGHU3XLf6B8QxJQZSQLG6XCpH1gYSG7nslstP6sm1DtLoFEK+mn0nn
I2Gly1OMvxeBhTVU3Y9lodDdxhAPqGFFh5SQzD2L0UcuG+8XBNu1Ok0ECNxG2CrLxk3N9B9Ai1Ik
q+/hlF0FZu4juRNa7Jiedc151uvdtQB7CTUroW8x6z087GjdgvFP6GTB77wfcHlH1lSvOOtIe87n
FpsEBtU6P+WtYz1jbJf40SIkF1fyGFL7Qn2eooI27qCDQ0dmVnYik7dOYEsi19gCPUqbYxzDIrlo
z0CgAUWAkM1noL2lo2nyC5tb85wWPKRHnJyGu1nkBHzKgCsUSR8InT2VPfK4NdRD8IojjpTOJlO5
t8N5hIMAoarWCQA+kpeAqtG5FCPzcwjonsqLXTjVd7UwiCKz3FsIrCUQSuT6Fc9KByfLrsfiT1VV
uBOtRrqErYDfR8u3oX5EF7zhz4HY27NhraSTlHg5vB2xUMTtic6noW1o51YYEDgDSYrif5zgqUKt
Dxti2lHtx/8UMtLpeBcFTOzgaBc2AW0/cxxZZ5+Z1zLSfBSsYdJX4uGwWMJnjPFs8pIghLmYeuy9
f1Qha7mfuaD+dWTffPcTmdmnOBoAWWkWNCvCBpetCU9gG59xVsgzKQRZeu6H0XmdYtHwWrKtcPY1
Vip9Jiti+Y8QZvsPzJq2vr8wdbTDdyNYgk5RvybShsiNltAaHyC1aevdnXFBpaZgysC8sfJolLMC
yRbTsUq9NbBl7FuaMcv+21fEAxwMkkQ+UwhW/hcPIL6L7YjkOj3mfPnubykm2zmZAjUf861+sepj
GHp2hW/V9f+jiR7Q7i98Red0EQTHJpbjT+gjfaZwf62gpACPePcIR0hHaZ+AX+EltpDypkfH8FCe
U4yuuDlcxKOcSC70+TSw/T4kuJWoj61IGeWqxF0AxUJNAXHCJs6zAq4x5XEJ2WluiVsPjtm6cOfl
6y6Lga3vIG4I8eI4A3tnnC5zsbdnfuIH1NGIs/QYyJOwLOGd1jComcn5ApfWDKTLo5exgmGfDWH9
wHOakmg2M6UHeFzBngmnRuwKwFg+HynL5OVs54jwmBEHUfjeYG+AEVfL0GNB3Kkvu+jdnwHtTPw2
YkwEhM+C8BzrURGuK8rwhXPeItHMaEatYAna69z75G4Oa4NMH3hNfBxZUhFj70zeRYEMXg6UmDTb
vRVFTBextDRJEC1+sEdiENafXsnq45RrSvK3OEd1vlFTlosb0RKIoKFJiwJ1QdmI/JWRbEDzXjEo
EIdpgNrNaLe5MyniADQrqPSQ3U2yZhY9K5J5QkxfEVj5zcMKoqrYM0lLf7cdfFLsisjR9s1EJOa2
cTQLKVokYvuWsF++rHVevvJQC+vYB33o35ipYeNDSlklEj7J31b1PnJGUXr+ux4dx9o02Lo12kLB
oGlFq1BtzGxjly+VWvSuIegmJsfK79uj361xtAPPSUALWK4eU/hMFtI5U1X0Rlpt/8BAjYVJfBfp
JxDUx5owIJTW3Du99x2WpLZvKKINkNA0QMBI4he9H/B9QnciOw1+UVJwzowt9dnBNYwxNikyBwS3
NaFGhyb2yZrH8Qn71J0C/YQiO6rfQ4Z59xxh5V74tYzHeYmIJKnSGOSm5wHtjeve1N8xznUDcqAv
ZutFjC3il0JBXcH2i4rjA4KvgC2IlQcdvkY0IHZSlWNxSQl2Rppr+Xl1Mb322+9VeMr/4YeS6U8f
uEPo/LQjG9Uj9vQs3nfe6D1MEV0NHvA8s7ZzBeXizC20gqOkMOTvdERrvZTAqxjarP2wTq+6s7sK
TbgCQXBWAMvEXgUMxs7sK5T5yd1q/rqjTWHP6HVmGpmmdgK3IfcZ5DhNlp+wVYcWSOA+RBs6ZbN9
saQtou1CBGF/FfWMhSRmMMdYufCzVhOBxokK1wIUXb51Khk93HcxaJnKogE1qSB8bZD7hpfSTTOC
xEHcIIYnQpxOGYkUxNd7T9PNa1gelqgp/R0ZOLxSYoT6AkqxE/Mr0+cI2JCJOfHhmVh6u2Qo2VDA
xj53Wzdl6Z/Mref4uZfcx9dqWQWfj+DPxo+lUGZ8IxFPls8C1c5ds6OclFqCtBzszKw4Ty0gLNh8
oPow25emECCucCnvwyV2aSKgFveI/Yo0PXQiB9m/cRY+p7t4cJ1UkHAOrjwy4Tz537S/y7MtvNaB
TFvgTmBsJs426yWL1t7ykcuHlftKBPdKYpeuIXns8DI2POwcthuitfruoMQwhO9+XNBrsqJc9/iy
8T4MQIAmxODsb9hJaXb7ReiG7xy6aMSxEgveMhkqQhFBb/0a59D9m8OXQ23EAQqYNGaIhPjCtj9z
xrFyH6AjJJ/c7oNfS1ERXU2BQjw8vSdpk2lPHA+wEy7RJ7RB5Hl5Tus9DkYE5KqBc6aK7MaQ020z
pOsc4UOXACDcKi7snUHsdI8+EYF9WCG2vrF+ZrvSorSuDoJBB+Kw7P+5yFD88Ioo6dpnf3HjEh69
IKJZNtQ3rA0nYkonufi/0KaAL2GPhunQREzrQa8OQX2JGxnsPUYXhLsMtVgSCkqX85ZEOvTmolxY
xSmF/ItTqYfUjmeCkTSXdroFs5H9KyZ7IHaxm4dvMn69v6ogiy+r0+I3nRGcC5SJfzMjSXhwMI2f
8DThsyeFvLR+czoj8E9HHsIdpSP5n7XlhAjNanCE167zAdT5nhraY7GglUUaB7n8IacJ/9UwwSqT
UIblm937j4ta4vpRlot7DUNVLVsjA4+kGBPCdYyNZXvHQSw+7A+WhEzK4UAUHBEoOF/p3iexZ+O6
FhDWFcVPXZuS+rQZqbrA/q26xY/Z0FWCLUIWCNO+rZ7D3p2Lm3LX6o+zdr6zaxoMD4rfzKIZ2tLV
r78rg7Lw0Kxev2zRrJK/nSk6xbPDQHDctqFT9hurEh1CiLaxP+Vc6c/BGcJh30TaiXeydCzv0mVx
+sUzMQ8HwKZB9jnXHu15aI2MzcPQiFtj6DSSCBUgWdFLnxH2NKSu4d5N3bc40kTU9fG0zh8SPxvx
uXFgXztyTpoEcgn5oIzDvCXpHD//aI2NH8ur4GZgQGLrGCdLfHeK2cs4NjccJx11btui5TGOsS+2
CUis7rGiQsuIMmWjgSsbKsI3Gyug/TJjzCouxKT17S+G6ROgaJljoDI8iUtav9APZ1/w+Bi5YdBi
0qXCNPO3QWZbmBOzBg1wk4wEDyC96wRgua3MO2u6rm2o+q2hGype52CQHGJLGMRJjPAMZ+HM8A/O
GU6VBfGxHNLa51BXNka60VL8jHflCVYVxq6woXjAZ2fMDm03Yofta1IVgKgDa+pZbgxZyUSt7HH1
DL1mZNkWQiH/1VbkIBrvWfGV13r0nM4+5MSa6PWGDTlnTTtY+O/lk9sXg7OnH+u7D9PaK/ldntdP
8b4q0hFjucgxLY8C0/NL0/uKDxbUHBQKpMcK+yUr7tic5Yq4cb8QmtPchqgV4loWE+fjxcn8jnwV
9NvEjiQd55wPCKEP1IFlvVK/2U4twVfK3rT8kHmDwpkgFOAJW2ck2jYpZb+2V5sRPhqzhrku3LAo
neBHDSF2+ZnBen1wWv74a17jgoK5xgID+W6vAutcKqbXh9Vu8uJpqFFwbhgDDPxHjdY5VLuMAAGU
8LO8Ts5SL99l1rnEsFnGJ7jBrttt3PvjhUQaf321Ac95536uoUVZjplDLJISCV5BYUqIKAkVTB5a
YSiC/QEu00GzVPhDV6RxDFShg/SM0hJ9FZd0CxYogyNEfwVO9CxZtKptqjx3pWuGsZ04ID9BIwhb
t8nUoSxOYpfYhRe7NH0vN4MgQvcmDRcXIrAJgtONpYRQL6Xrje0NwYEZPwJNT8zEs8qyJLAWvIQe
8lxgJqKb/qRQi7OHMU+na+so+Yb4226O3uBqnEBYRGzGCB2hNsajPqxblwlR57Q2+6FimK7logAj
1zpdUKAM8x0R1kGO+m5LNLOYg6rod8X7pXeQRkVNPAuF6GbKIYshULVjkOh8MX548IYYrXcBm1cc
TbyOLOGoFestOi4iUWE341GKi5jQRe5Bija2Mrq/LZ1L894O0KUJ3F1QFFYEsMSnavJV9OUwzP3s
0AOjhEGac8vrslgfrHm2m18wR2TxRAQCJwF7f70iEpd1HL4qurchAb6gf7rRopDvAiqTIyr59AvF
cH8CX4YWH7WczUtPk3WdmwFt43Qv1Ah3ZA71xhpiCC8QdnEb2Egyna0eFmc5KtQG7m5onEk85Ty8
2MRqkB8PliLkIVm49n5HEpE91NFA5fgiGTlupBOJMnHavo7PPNHDUwDy7x7YoPtv9iW1TAJBhwBa
ZDTnhe/b3uqAcfN1QG2AlgMY7XSRfZ+t6hio1Wn+rkFkrDN/Q9i8Fs6wPJH/uthXy7WDTypDv6nJ
cF5K+JvgGlCcbPtyjJzPpfEXUx34LqqM9TSmwoB5I0Gnv/rcUylBNmH5UbBgJWyt4uXDzHcnqr+y
xoxzluJxO72nZZZJPPeuxFoJG6929gEVWn1jKZ2mv3h5Vw86Lmt+FA1DntkJfefdyD81mtBkXE8y
bOACuGX5M1UQPO9nJX1RGbjuHX5SBaGbuFHNuE/V6YiyUhWFP7xq/rE+VQGnMGco82j/rVun5ZzH
JUyGgbuFvJuyk/DMSGGEMJH/j6PzWm4ViaLoF1HVQAPNq1C0bDmn+0LZvr7k1IQGvn6W5nWmZsqS
oPuEvdf2ro9akftfNGeyf6+wm97whBm09ZPCr0X6Bu0hseoS7G8Clfgbd5Ynj4HKCapPQd237yX7
lJbcKX513P2Ljfysgzm4d9COv3tkxl8QOBAYCPyqN3vyxpwB6UXczgxIgmpgcKXkG8xIn+C2crLc
V5T7sjkY5Ej2qbgigSinyDN68j1cPqMZpvJYQkNPd7lnt7hBkcydTdomIbFKeC92ro0fkNLFik+i
nXEe9WtefPOS6z8G3zt4WV+4H2yVSKdbwCSGh9R3iG5mt9Z+1EFsE2Q79cnb2lXjA9wp5tkNHghE
b8RL4/to5FR/U5WF5rewXO6X1iMcc5uMOptvsJxUT3U4qn8pPBJDMLtjFBJZBSorT4e6iBCMz+tb
MEvn1JOS5kaWS+cXDcxpWxY7XEUH1qwxAuF6BJuS1Z58bpReCjxYIKq0XV4rptauXNYZ11x1lOj5
zBCRsNGTGibENlU7VdU+G2ZfbwlsR4oeg2gnVxj5Mam/c8syOQ2TBuGMzphowqtE4khtZmsiS0Zn
PxJWbu0Kz/PunMIaUYKsbn7P9cJ+fgodB7i8DjzW+c3sd0GUWZxOe2JVZnWI5+AKC5/x1w/vcXHF
D5VaJRo1j8Ce2Sem/yrsDA6bgiiEDZh4hAlXQs801XGrlxq5Du85hZzcGOwrYGQxTTv9kxlDRAIb
FPirczdhMP63ZrDDI22kVUTVwoQHRALhOBWYt+TZBt+OKk+Eyxv7PipooIAWhEhA7QBLM7tB2BsY
67fPu+wsqyYsbpo1adOj5Sf1XV0Qn40VsJsmZzNnq0uCt2TWs52wmX3O+OaSm8wH0fdG5ZCfR6Hr
/GqsDZs7Q5SE+Fk8hywq3LsxDB7L0R88NoC6E6wLXcRU2YN35OfJm2tjuTl0FeT+6gTpu5o/JxwD
iFpnLywPI/O0J5CBinjRnDalmSpbfpp4GOc7cn8I9EQ1C8EZOH9DINiANX+jUqdl/2jXP3gv1B2B
ucgaXLwfz4FxSCFGSSHFvbIYhXUnexUrW0+ILOOltr3BBXumK/vBW+fMPXjcRiECcUsWut2PU1Ga
Dmk6MQojNDFkhVTwtafEciYWmoX4prQDOW3AMxQWzQqLfZaInVB/8UopyR9BCvQRlc4UEHqMYHdT
ZT3jB1yOBj6O6BdM1JndQ7avFx+slKRbwodX4YGh8pxvw5Z87r00Qt2Amoi/pwDG5nYsbbf9oI6c
cpLtOSu+HKgZb3BNRnJCkvo30JM51HJ23zBqBL8pNzLZFzYdAc5xsrqIO7+EKA6ALnTA8bCrzM0/
+utpOc4ih9/XkgjyhlKbQx+bHbdxFwv2I0HnMKVJje/FZ7jB6x+0KusXZk33D5xjPoyjWPYw18No
tw8QFl2zdbDiZaS7rMd1pGSIcJlgaAopBT8IirZXvvkwnI9Ec4xX/yDN+T3T5Nx/QFNVC8QvVFzd
nZc5/noLvtBatngIA1zmZKoAA7SvIC5d0yXxbgeQAjVqq+q7a33Tn1qITRAPAjcvzzGAKwtCMzkp
T57gv8o3MVpNRsQo8Dk+W+S2dxBdC8yGkw6e1nYgdgPxfkaO9YjbjbeBXOSMK/TVbYX1F3u87R4D
gGXicU6HmNsbjQEpKrjVmq12qyq/XDXvr7wlBMz0eblEcHFyhwXtUhwduytgWBcxeV0/OFyQhA6x
I48jOSmsTXM53/ph3stTTjQnkDZqfvD2GJGIW8lClvnNm1XmFY1YRtdMoi02+Z07VaTvyHFyBkBs
qWn/zNrRwdbt7GE9sM4tlhvFXIuNPAjm+i/q4pAvIuf9bj4rH7LgAbeBa/bXtKDlzSusaYjy4goD
BXlBvAjLri4On9yc95zKVfo4yTD9Q10iWC3SRUtm7SZHwbIRjdWF90lCOXXjh1XfQeZFiR7vr9c5
dJiSaC1HDlfNq2s7LzVLtJTd6NLXkUvcuhOtxHROzyWVfLoHrCWemgQW50Zcf2XGndWQHTD9FCEj
joYTtUwGg77IVOJWCFUdCZ8kvIIWae2OkHyQD+SU9p/5EmBxCDlpjxPaVz4vorQHCDV+/A2MLMNR
k/gdJU+syQZk6bTcsdUgyiJOPQsY5uSB7lIcua/GWZDijdJmizr7rgbdOFjLTjhu5z6ky7Ry2+Dv
RyKEqvplSJ0Ff+KadXeT4HoOndaE+1TaTKZY09Yr+t9SknqLEkQ/0U9orL24i35V1bndmdABQ3jB
nI23vPdVgFpXtC/INYj/RuVB/6KtwsQQCpcx3Y2N593nbA9XgJrYSDPdrd8N73tCdzUCOmZY79l4
OVn/2SFM800MSwE/LNkFwREnDpvx2p2A8HW0fwix3NDJDy6nTn3q6cKmnQa9XI97ViqZs+N3tbHA
p0axcSpHd911zHfCfqsb9i/+Aa3HwPkoMhiV9pNT5HR5nfYs6zA07qIPntPzLTgZGwYexQTVSG4t
4nWUnilptiz0Ca1g5rQVWRYHv/NatjGxUMR4ID/rIOnVgLFRXpm55xVjslo+IWdclkveYrriWYZr
24xTy2VKdMIdK9KRgejI6XYAm+B9sfpgKD3TVw+HroZBf0JIie4qK+AsRB7+jZerPSzlfrY6zBP1
1N/lFgXuy8io+ait2RmYDScDVeNQOkgAN2ud4B9C5TDcGIsLY4s1hqOTALY6ufFJwYVe36vknlk7
UCCDe8fsAiXX+XXKB0JUKBtSeHUJCZUfqhDlXZhANyCXGT8NNm4E4oMrI4alHOex1alvicwERF6H
snfbMy9nxFCn4+Oa9ESeMHlQN0RxkMfYFnFytgtLhW+dGMdjSShIsfHVhGCCaLAFjVlIbhT9oNGr
FPUBiKdjbtnJpsETNCSQvkzp1aWyBclVDY613zWj694iqzQyElfzwtGv0hnIkRfShVsIWg1qK1ce
23QB6zp6xA9QANVK7alfRnPfEpO0K2nQg10CnsO97VWou50m2URuphFIwb7IHSquKbOD/DTDSfvt
khndHSZFyJsEBf7Ta4KJNvUDON9wXIhYObKSytZTNxkIhVlOwc6bLIlXh5ulk8PAPodFb9BxRV9a
VCaBy6/Rt9OxKPr+T5/Pg4fOidTna9Y3kAfubT32WXuLo7ZT09Ennq+/KYRT2qh7uE4/7K7Fk1AZ
AEUItbqKn8Y4M/vODidjhPwdoqOmjfkC5VRM6BCWbpmQawJ9+YxF2Rzgi1XiTSIRL56gesT6MkPG
Ip4Vbj/IQSCM/jU0NYsx3zkspJktrvAXULHhJN50DNryZ78K0CQEpGsr1vkpFXFO7Y57qUh6/4KT
gmAgNgBXcstK2tASNU7PlqEopv7qZqkKQu6ygoFitzqQNfq4tk5dxsvKLKhkdk603UD2Ddpdjn/2
5eXCwjbeyVLVtFE8lTLO905K7CXUlhH+8FNRCTu8Ylmsfn4KEe4jvui8tho2BaGWS7KnwShlt12X
JvzjWWWRbjvbWvvXlii3YluiU75gRJufMyvOzQYXLIOemS5eRT0o47uageRTpSmU2Vj25sZVLtpN
Dzv/U2IlGd2MIap9T4xmfgqQUi+HFnSt/LTo1nNCW9AE5dFk5Qm8vzUrAVX2U79+rtIgz414uUvI
usIxiDak64d/1qwax5+1mN35tNgk9zwrBaoaFISBUwSwpihjNqmoTZdhU8UtUhcRZFDaZMqc+DIG
KE/OCrYcy8IqRjq55cLz5J64bkuRcUFSeXPhFIwles/EYzWJx14g7AQ7OsqDZNKmvCPMKhihW5q4
ZnQ2DrtIeO5I3LLyR7kI1DgyOZyR6JPABVatINARtSLFQGrdWt3sLHdjnXjtXyaCMyOc2BY+vvbG
yexDDRkJAV+J1x3vPDzoVQ07lPlF8tXYKnR2ck7n5OxAYRnJu7TnNF4/Zu6svylCuZlaqhfloxUW
WBW2LeKRmYq3L+1LnoVXWxUd8JuusPA9sZJ05UfrDhZ8D0dOdnbbiFV7u3mG9LJDSVyMv5JGQsbs
W1OwGXriBvYurHS9CpljE0O3zejz1AWxgi8QO2W5xodXLpO+YPScih2HYVnfw46SyAwB3yW3mYeq
40HbdNnf8dyDhNrZvZxj9sooPlNs9Gxq/B+PmsK5qoLj8sPlesP+MTLKugkFJOaPBdce6viqb0XG
8q1hYWQM+7126+DnDndU+mBx+D+Ca/sK53H1kxeJ84HNInuWLDg0bJ2n714qW2PaTVtrbxrt2wfV
DRTOK7DAFEhRQPLGtkcsFhKJpWIDns2tqLMixyJZhRV4GjS3CMTDhMi1bJVsXRC8TMmpt7UnQHp1
vlm+G9KEg8MkffakcHoxLX8WOcUzmkwnTbaTbNqFFLl+KT57yRZ4awDAmsgtePqR12ogeQfDQGpA
FMFVEN9rP570DYJnV5GL25G2a69WFu7xJABX5XCYJvfQ5n6mHlPQ+/TimEb9vY/s031chNcmx3gd
qE1iz0mcbSG8CmvZJFLberFrU6i9QzDlwpGLwPxuYKcC3iQIRNsfljaVVAp9DgrvYFeZR+WiQVBa
ATHiMy0aTovVyQAMohRCsB9S5kDJBdawB47X1cWxggAhG9wZnImkqk2BzXtLpFAuNguL8/azGIbB
f/E7VLTkMGmfuCITkIYZNblJ3R6fOY0ta2QGYmG7DXJ8J/xDlhbf9bgUdYQVrzebOYmF/CxUqvP0
zJsTuHimC0T7GAhqDtYfnraKRnslgeYuETqGaOazWd+ovPPh6mlJjANLsRn4EywjfAf0zS2fRXN9
f8xMQNxbthaF+PVrVPe0HkXpdM2GBFvfnbEfo5pFxIwjXSCph+YYyKPbJqOL/HBhsXBT+cxbj0aq
7OqEFC5nOwkiRGFhrEGfNzD5jzxkHn9KqrnpL9oHhn8kGzlqJCSlg6Aiobf0XHzGWE8D2Rj0VtLw
1Eu7830w1S6yZebVg/AflAtdhxzqWMf6LHCG+O2FaTbUvyXCC5oB5akxAZfZJYAjZPIL9O7GqH0D
eq3rdriBnQrmYi0CoSI4+rinF8IQDJp2la/TvqjzoPxk8B1OZ7Xm63AwtSasokrCzOxpVwOSkgBh
pvtW2ETyWb0EYsTYAvursZeFuKUrdvTEuH+YEAenqDt1XzlAw4xSA35gGGC7avTnU0lvhUaUr6fa
VqjYIPShVmBglpfZE/rZjjm/NxVEHXW0DWASBwqDuqbm31omHCiNmF/QraU1cXXoqZ1N7y6k6zKw
8ZZjwOZPbFlpCQQVeRoeBSnL3xzwDBmr3Je3jTuQaovY4r0rhTPuBBRFg1m8x9MlsZAwU/JiVAR4
EJiLtnM6nciMin/7xiVfufVi1f8iGvG8L1obu8Wyiy4u8hG3kMQr1848oqkjB2ecXZgLTd5XwZ65
HlDkouutqCFrjXWfO1kTyzwOo37b4vQz2E/IU/4ulGnOKEZyMHvFShdlU7VTEJXejPUjcbC4KRil
2Mi7Ijv3vW7CMyiGqcHjXKJuS4iyd3aspijVgiQhwyTIMx6pwGpyNJ3N7K2chyYkgMVS6Yc1NNl6
rAA59jzVdh2fef0RTw2TGn5Sto4vohQzK198aOjn7YZ6uJbIP5hNUScwFKdh26hCNd5mxkQHamLx
efotGKjkLYVc+DboAO9hcSlEdlQ3PgIUGpT0hriZYLpHQJ5npz70BnEO5nLxdkRFpK/9JJVCE0wP
eAfQvHvLFZLLL79OmMrVHpCtLfoXN9m3hW39SZRX/g74zGt+Dbt/Ha11wWhFCGAVGfRf3yBkMP4T
zMsKoY2vgZyTL7onjMqVc1qJcvspE79tADyBHEfl164ZEYKJcVjz5ebMwS5+hwllGHjSMFwfCdJK
7xs4UMshriqvi9jwXtNsGhE0u4B4Z1JndFAf0R6ncmu3TdgxA0X6+Dg47Jr2gyan6n4dmOw/s60i
loPvJ20iRsOwI9G4EN7uNVl+RFoN6R4DV/YiuzHpbnLfBYFB1A5odF9Z4rIkEw5g0kWrp0nIqdlX
/mIrQpZCSZreaND6Sj/rn7t6LhhHc/Dsc0TO9UFlTXKvJMvs4+Qy3yJ5pwyxp06kRe6svvOBSMk0
Fhs3YOR8n9aV8aGNjxKTQz8oRjBJbkW+nWFFEIxVgxNTlfkUWDYCptEEksagTjD5EAPdXUDzkrhj
+QHOUxu5EDm1WGRIogh961DrmGCMAm1AwbxZomvCXMjmmWxR66FRM3BC+Da5u0GclqDOxPF0PZkx
t+07nxf3K04wtG2D2PKeUBrBrR9rkzx2lcj/SisXtzWDcUZv/8O6rNBDvl+s6/UIxIOPOLFaBjDs
Q87wDCJvfeuBq0AnNvSCrSWG75AYJLBmxRVeOJxhDgTIzvqVm8UvKvNj21S9AWEG0DaCJjtNpBFc
J0u4AJEETpJ4Lmuthq3w2245o3FP2ltEalgj5jz9pMRbfHK82uRlxPPh3RgvJfQKh0PxXltD+52T
H/83h7Zp31zDnF8sjfQyYq9Y33R8pGybYilnQGMTufHS2H34lnByPnlz0ZYovjhuBVp8LV4qqLrt
iUCeac+mj29ZxQFZhG7rmShAhN5TySzBfob/HH8zqHIRcEArKw/Cy13nKDqV/axCrH8V6yRCF8c1
P4QAbnHnWaVQR+q6hcVkyKcnpFokWFZ5WULaWmGCbYXcg3SvxOtvB4CCkn04TwqTksaD4CkLpmSE
MK03ZpwCOFwI7u8QVw3JiV/Qhdtso4He1sIrWG20IT3cbBUxnG5ItvZ5wMuYbUZ3xl/FLVtfFp2Z
CZuCsaETOXa9dVcoO7frqru3URXjB35HsDqhpYpiFyQUjdE42NeeMEvaPx3jH9gnGWO1z9qa+r96
FRjww8GQh4Q8JPfVuXRqf/rGgcdAdmks/zsxCy/l6MiO/QqKzAODAKC1PlC+PcvEGIoYUTQ8xGuM
RHPj13HyYyPgKWDXrb17VBnB35sGCA9nKQp5Z++Mrarvxk559b6nqXMjN+g8/SyrmDW435Os7up0
JPKDZNfrC6yHF5NAZtmxRL3iBZFQkJdEwU6gGkwYet2a/IrDqhG9RGaQmCiSNHU+fZbB3m1PONj8
UuOoBnTjphUpvkiWMEBbE6gfN7bskxrDknSXQlMP+0Ps1WdEZUSGAqFofnJrZRadUdE/q0YWH7jL
ku8YNp7Z1Qs3N1qOkL50mALc7pnU93FLcRgl6QREvRl08kmBgSUJlJPPYq6JO0ZBCSu8TcBULUZn
s45bL3CJxiK3qqyiQuL8byRaNHpXacknpD+sG/2MXOaZtG71UNm++xeIwAT3XGr3q0xRkxxnz9AP
uw1SHwQifbDLUuBW9y5WkoLbOxPFxRaY9y4m096VjAoTAWOVwnG+LT21noCwz2ALqxmMoqjC1t1m
s40HpjVFL7dO343gMlEXDsduamZgZxA27IMdog/kr6rIMhrAk2xTrMZig+NDjY9G0+tslMa+etP0
Xn6sx8YezkuXdvDCNf3/ZqXz8XapNebBnnN8OdFKSATCkzv51sVIrBnBUcR0OztMp+70zlA0FfdV
yxbhH1YbvNu7MWgBkO4nBNZZclcmaCS8QzatZT/s8gCfKbWGNyxXHoKzvsf8VWhO5jAeyUkYPffV
aiYUrNmY65D6LMPJMBES3AMJ993BjoBmc0y6jnSrry4t/fM44CbAbYKGoCIOCsnxtljk2N2hwFv6
/WiWBiUhWhiLKb1tEbkl4ICnGhc7M7snlrsYJDzQud2mWChAQTYEjn73C4QaB0y5bXNZMIpauChj
8M8RRK46fSADLHMYea9Ma5DbLGiJ2ZjyoTL+KLIQVOKXUWHJ1ZwN52N2XDmnEXgRIJhgSUZddEI4
MtBAymC6Rg74IWcHDrgyWj0xv6ZrqCXm377Se/REdrWzkSI+eQmes21QQRS/cZVVvuZkBTh3cetT
tTKEQGfKSF/LV8Zx42/Iu0uRrLyJcMDZ53bGCuQL1oBE2EY8MNdbIGi66uC33hQcW5uZMussiDZH
tjpO8pegL1SQ0Aulv2/aFN13gN83PZKls9DCeFKL+uyl4zD+5Z53sjsYEXxfOf69K1Onkc/OtVB/
QgKRxM9Ap66rxAVEOsFnC0/0PsdAnu7NCvmLqy5RzlF6CWpLytfxPVjSJTskCZLlTdfPeMzowlGw
078LhimpTb/iUysCqvFLVUW5otiNaqRJ9pNHI89SoSJUPb9PFX5VLgKIUsUK6JlqCAgkLAelPBVJ
v10eKH4cjk4FJOoO1qP328PrWG4nx1X9y2QL4t8YhncohwIrOFUFzKRHk1HzfrQYKPyjmzAQQjtV
G5zo6TptlsSzxvc09VRz0xiUtBEj1VYwJup0eO82cy92TCgFVwRBlc0/x2YXuEe35oE8TeuU2acL
1vMZuftUnqbUMCtjBhOieUrQdMpHF+Xp54g9zL3T5BcPezumzgCp4PDOLAU/134iw/0Kj9Cz6SK8
filZ2lqjNvlh89410fVGv2MnTm02+CwI0aNacZu+tJVavigvlumxC4lyjtrJwVvqgzvDQWS1UlUb
pOd1e5fQKednchuC/NI2bH22ITxDdtVYP2oGOijLXfybuAJB8TsusFUm3wosE0KstgsJDcC81t82
SF4G/QiPYaX8YO+PdtEzAl7Kgqaq4oYJY+sh8+1A6xdaDEMIaWInFasnax2IpOhkPPjvLX6VGabF
iIWdf6Pc8H1Q4dL/zUM65yO+qNE7Mp2zs3duO9t6YFRu4ieZ5F1/pJohY9DMgYuF3LW5TSqvl/XD
jCg73V2XPfZReFjgdmTs6hfaaPbYLJkEaSSxxH0eVx41KtVOT+As4AtLozaSe4bShkLbIdZI3bQJ
/pud72V99QOfAMzFnAbZRwc/56St1mIs4tuOQ6xHPL2WV00dn7Mf5hPsa0jpMjH+T0zyeh9pJtLk
EBUW92cQTs7Fx3AYE8vOs7q9Xl7+ddzqv4cOpCEm3WCj2Pw1UGrQB8HirHtbH9dJjFd4VYe/SoTo
PNnVLEULY0BBJtW1Wm/iAGcTc64ZhGQ3KdHBCzQk8/SoPJKoGFCmVEsa6i1DOTJO2Yh4yDTRXwNx
5nl5n1uuRdyROnkVKfgXRvLGurPwO2Ba6nmZIlR4FPQo1eR0DeLN3hBZD/+IF0CCZKG7Z43cZh7/
CbAMpuhWBr2cGvAvHmzcyB4S4pjFMba/rRePuCLRfKNHpg5R74Vf5M22Q2P/gZifjV7mz4a0WSyH
nwhpHGKDSFQ5+R7BA7uJafjbsF4XO71TLRfNA3oH3pBBZlk0anyHMFp+ravTX+lqJraiNBjdR6hB
5sk48fBJcmX9z+ll8R0vQXzjOGaE59iixt/M3OE43tATfTluitxKL51ud4ROhdYurMr8IxxraHg2
oufPDMvas4UgPkXTjOZka3AvXqqU2KxNqBtEV/Dc9E9fUKSwXHeKR1y17lsoXOdfkWX/ZzaNYxCt
qtJIske/E0Aw7YKAQCTHrOyS2t7ymHEmzuhNiy2r4+qskGMCQSLsuNsgWwSvbCCX1hx4HVbGRXZk
GOGUZHuRx5xpZKOwLaqUj1/IkTln7ZoveCe6FMXaRvWCpoCGzyox98nmn5Zt70dkaupfyqsm2zmm
DjLqlhqAZ147wXlAaSgwVUnW36pp+awdETcZnUUQlje+Ww54jKAujkRGoVZVAmEKIsU8ng4cBNWv
mTr5bRnO2isbvLJuxtbvfgL2eiHCvaom/zVkAL9LLCBYu3GV3WVwbfXMfZP4R/L4SHJYEMvCxaj5
njYjZyoNnJUF+qSHq/vKTEn5rLueaEqHu5pc34ZN7c5mz/JP9qP1YpABH9eude7BK19BOxCaehZl
RYrKhGs9MmHuVIcsTvCjLWmpzrpcw9caIMYYjSAdkDQ2DV6RzIHagPQDp2/IGvDBQinTnUylnKdp
GtLHLra5B1ENLlATlmS+sOeoYXSgH3c3KZyyM/6+9VtMFOVR6pJ4vfFnGnHWqjbmWjnN85sRC8hM
+lGWnSyqNZJst5YRq9Tq5KFwmqJRe8Mju7TuJU+W5i6vCcnaIJRhWub1Qf9YAoBkNpME8z+7yBGM
sP7yD24xlM1+EKSU7y2LHPoIsTkxlqqb1z84qbpnpacE5Yi42oSHya6rPTUTuea8980UCYtSald7
2WoikylIVyjoxIbBXvGQFyL9xgEVMBgyjZdtsTPmTyG9bRDxylVfo2sFP2E+TPmWJ4GkrJau7CkE
/MOfYWPe2bE06M7h1ZsQrUllMV5b2+JVhwvilMoy3m3S2rWzD6mauk3Q5xyeiWZ6RHgQZ+omhFP2
oec5wIfs8/tTMcQ8GlxmqII4G8C0j21mP5CIyDkFm8v+SthZ81A1LIf6ZSg/vNEpP2C41J/D4KKm
tMUib1kw5C9x7YOFHurWq05TlVeHcgb8t51ZZn+ivaExiolqcTdmRflE3ZBT8gZOA4TTQWKeHgE+
sBHvcbpOJ1nTQasYlTekp4W9luZlhNTUtpQCxNugrLKZ1x+naaLy57oOfkh01yaaEk9/VDScz65v
Eb2M60PhAerYC2ARmncW9qs/ZZpO90bh16O0djwKtqmS61V9xegLulz5agnkXRtcpAIhZJKEZsvA
p893AuUP6s2e4e+mH8MriZ3tCgOdJrDfFO8vW3S/LqCQG/rdTaKTcYiYD00ty3DW/zvUEqCfSTcu
3j3iv8RmLQzh5oXuFYS5KSUkoutjOq8EgpjcVxyVFxWsyRk1TDtvQeHnyWfep+6/DH2Tv0G41TNN
LwecF1XafNFylGeRmWsOgLEBFdNxJIqMlaV+BwFsL/dMaDUgEGRad+k8O9XJzmegJvA7Ki5ApwPy
ma9L2xxrnV/VluAoQEB1WiQ7CwrzdIZayfJQamSdzCts7zJ1lfU7osA+eNc/HXRrYvDLkWv64y+V
jeQdjx7Gi8m76lwLDZ4wzNvuuZir4DvUveEW5QzEsgoWZLcIRwJYYv55K0cJcZO+DGqPgp9Wslhn
nbG1yXQlKNtxqpkUBFhyG5AIRkCQdgJih1HC0lOtaLOjkXUaoCVD6U5XllbNBqLC0LMHpQ3e2TRC
5L05vUMsUSmSm5qDiFExwTH/rIlLL7JAvbDe8OEB4X6pF4m2KSdnzinAhm4E3aEVQdFtXwcQg9DH
WJjfsgq26XvFRGcnbFO/l4Tk5qD2m/gNfT4ezzgx7K8GVpX8PJjLbfIJr9mZs7qarWs6N6etPnVZ
1emZEkLe8wR0iMHbPP3Gj9y8wqlk6tzGMqluEnAbzOMtwWggY3XU7/WkmueYuByK5yLx7iTmJlg8
s28+k2Tgnma1IfU2tZ0k2E0+efYb4VQtch4G1VvDZkvRtmKMRJ/f63vXdyaM+p7VffOuE47h+3Hz
b8bsQ64sygr0qXLMv1SIndod6SP3tUiBQmHIGx5DsoeYN+ZNfUK33k4MoQLix64lJ1OOYHbeS4jz
rEHYDoM0S8IAnXJfoA0csQmTWMCalUuoS1HWuu7Mw8mvWF9mkNs/CaQi4m7WLuuidCiStx7p6Mz7
Wg8X1VSzxcKCd3TjFCNOldLVAxkHYfzLc83wBtZwzSA9F88ciNVzsta63npDv/yxsVk8slwYvIhR
egfsGyLWhY3iVaZAYN17ECzmREytFNHah+JKpIrBZ9jJVCSgSeb1w0bWfFfNOD23YgSlwXcmGLgF
3tSiySdp2kRdmEJ55BugwV9mG3qXYH9KrVJYXrMtQ8u9s3kESWvJKnUm+htbEr+h02xd7bIfJBeL
GmwgXVJEltEO2bEUJdh+7DU0O11Yvt4hyOYr5/QJ3kqZMa1NEfIw5eha99hb14/WVnb37juKjq2a
p7wntLZsHmmmsEVR06ptDWA/v451sMB2VLJ4hEpJJzZiEDhqHDZEtmTT9EqiYf1Mrz19z2leYCHq
CcqxmC60Uc20stqk5ImLKFkr+wCti5iv3knclgKpLt6Qp+u3HvZezp14dS1kFjMWyqs0hciQ00e4
Uxb84yxRwRafSY5LuBzMVwoX631tWbJufJf57Y6suMw/dgoT2SGhVL3v1Ui3hRI8R+dlyuzNlTgV
gHGSSn+T9lb9hIYwRZeTgrmGsV/Pn2lLiRWldYsyG1qjfeLAoofvEZyUWwtVgDliG0gujHfYYLkM
O+AyZtw20VJUXh7hK/RDXPhZwtHPQhtMetKY76pku7PHBdXvbMID2Ah2CGsYbmptbVnWT+kTk+WE
KqttrO2M61FchpkmdxvWJZqyRbGMPQ3Ei77g3e2PIAMFq8AVaSN0Kxap7KmdfNzl4xoDX+CRcLew
eNzP0RogR2riJ4dTqrCz76+Pi8fXy1u0Y2UNdYOeE14lGkFNKpcV+N3ewuJMz0QW+AJNkMjxuemo
qkoloUMoSbwBgiRCX9mi9gIIYtiYg7JNR+4a5rh0iyW5ewpIK0v2ne3Pf/psvjJftIM5mPWqRKiA
qoPgrmFsvpisSsAFDpaTjYW0+DUHaQMnxiZAb9PVCC23siig8QiRoQHRMLUB1WWN/TW0YKYj/PjO
/QpxCDWMZ0iPmtBnkcI6SE5sFV7Bsn1amPVkz3nW7+vKL9/VsqTepoWzhc6CMqE8Dn0bEiGNay8+
kNZF98GsEFippqP5l485fkdnQLl1qqygh1dIBcOkURoZHxOmI5jbZ8KvIQ6Vd+sySQt/WzLVL35A
AMoWi0QcXnIO5T9jalK2RE2n7G1Xx4aOlTDfb2YB0EbGuW+ZI7G3cx+hw7R6i7cyf8gK7ZqInr4l
sZuEKd4LbCMEbitqm63rWenHKisU3knmJg/lVLvDjnwneZgCQarS7BXjHWXenB0cOslsI7l9BG//
CE+nZ2bxA+Ip/7LJK70mDVm1foHUrh4rMbJFNCv+k4M3ogJFo6zp6dgeZBC8YVAx1nG6/AuL6X+c
nVmP20qabf9KoZ6baA4RQbJxux8055xSesj0C2Gnbc7zzF9/F90vlpSQcLpQdVBwnTocFIzh+/Ze
O/uFkdzIl4nu4c8gQM+Y1ppQgYZ7CycHDp9Qo4zC8QTWHnu6gMjLbsUqWbGBge312sUOqD5EGeq7
UJNT4YOxDESXfjBHU6u223mtFIgeCbHLNg4b3V8Ei+nRymJDAMk0dspPvt2kX+tMMXeD/NTeaZ2X
JTs72g4IsIZA3TRZlL9VgK8dxIgeOqA2yKnBER/PyY38jk+Fk8/dML1xy1uyo3JAl2R/qkVvhma7
GqRPQLhP4YpaYDrLIyZW4V0TG/o2SXIcvo4CWcUurh607xGF5ogMWs+2aOMrcM5UBatfhCV1xoqC
Z/8co+j8BZO4mRaWtCIDKVtnf9JK0/nWl6b3XUVd1E8LnWn9d9ONDBa3Gpq3wPO6cOVQXVv3TmOh
bpaB9Wpp2bSPjQixnGHVMSnCmeHfZJNJCH2vFOMdaEtHFS/tgmQzIFh8NKPCgZdAU7UvALuT3dz+
ZF9FaZQPr4iSPeqXQKE5dfLOpMrAFLwygrFlotBN2bkvLt6ybNMEnbIXpjH2Me2dSrc9amCeXnct
RlaAM3uBjKBa5YXVWW/Q/jN+jpieMXXrOtStGx8af0szJh9LRERUi+mbc98UspaGltLfDRmDc1hG
Y4XbhlDAgScadb6G0vDdWLCyoW29mWEcFrHuJZCQJnat4dkkERVvhGSWKp890zZpx8AKUKSsRSpp
/S+mwn/pLNs6H3B0lpEE7w8JC1jlS0TqMyj8vrDbOwLqXLEhejqSW0VsYfaOR9Uk5d4yi7qHtFjk
ag2oARQi4XLwV9na+0YLWj5IDIUrl1rm0DwETmvX2c5xSVZSd/jvaSnQX3FCXshgFXB11nU8FzPX
AAcHYCkB6XQLnbK9Ph8MOLzj0RvYg7na9JxA40+3SLhpzAHqZCJMRcOizipEyyEiJVBbDkaWky2B
aolEVYxTM/GrB8ceES8+gcUh+ncZBFjQQSiYTDG4eYKvEcGK7SKq0JmyewgzA0+skhZHbzZxK0Em
6aNEKk8YZ4X0g+ZIyRGGRvu3KguT30qI6gu626peRqAD2DSlxLEsm9CTX2lZk9PT5qZhMFWTar4K
cwwxK913EmvZdar6PUuAIf33IprhJpXEV480nTBzBD+k1YSZ4KQ1jL8dhXGapOt0oMeDTJ/dDRaF
eI2vSt+hDjQl1YWieigwUY6LaazcH3bSjxt47hTdCc5oFO3EhgKZLSwEbn3bhG8DkvtvPnF44XrI
rIySEucwcsXodMkd90Fn3dGEPu0wQLF9BwPMxqsYSr5sf5Kt4K+a8yBSTC4UBaWNqGdqcBAOih3p
kmOLV63hGpEAn0uyQ8Iuc18pmCNHwdqaqltFgx51ZB2jZXSbVDvoSlB6YWYofwdmRvBoOknZ3jlR
Zb6wr0OD5btsfheTTj7ouhdoWBZSgk8Sum5FNySc4A8pMvokS8yMqIlC0yGk3RKaXd428xBZRdhg
tK3eD1MIsahEJgNfBSKFI4n9AqI5OZ8Vh1Xao6gkTBLyOhNjFzJOEkPKmLj0nmlpN7QprQ/LpJ5T
FBi6mR5IOeN8i2AbukBGPEgbVI7a1VXW3EZe7atV2Jl9t3SkR50BnAp/N/QcJqks936gDKq/ugg8
2YhimvgljdL6CQasY5iokZFdmA1I+AE67SJsQJSusKqJr65OUXeTqaTaIwCjdMSzxbsWzfwekNLw
Q2ZW8WCqEctISGvGWxNII9w1ijmLVZHYKiSQFY7flTAxEi8lSmWDFAZVJUuyMyiYIS1z9YUUAgaB
03kj7c8o+pklGc3srM60R9BNCYQ3W69usziDomwrp9ymITGNN67qpzu9qeJXO6gJmHFbcIEr+AWI
CVEro0cyGiXshYcO+CsKDgPfHsitH0EYjyj67ImjM1qSeiFHPwwX1Hw53/geLZgFr4PVvabc+VkF
Zv9mTk3+7El+KEqHGTWGTINOT1CYBRR37PXvUSqzXxzdwkNszMXTMLXGDpS6w3gTJMthpxsoyHCM
wxTABhWBv+330Xc9B81qxGGHB0EDzICPaQq/uqNhq1WAKtDdFLSciwWLPjQN0MkS051BlwaMeR8A
fiBGCycvdjjy2ez+nQPeSA5yOTR3/I4ctyPDC+eTFYW2RctUBLISIpAzMxLsN+mK2WY8pdBlOF9l
yNty0T5xjBryFf4A2e4oOlblslWGfAbLM3zHj1ixEkfxu5tCzeNQNw2vCV7hA23N5hU4d/UyQCIv
FtRUwOUYluKJQT3yIv4DJxuad3bz6xIKabErdTsAlFG5sAE3bUF/5zZEp08IlcIXYK7//a///J//
9z78l/8rf86T0c+zf2Vt+pyHWVP/97/lv/9Fw2D+05uf//1v25K6LqRw0Ufa1DJdXfG/v38/hJnP
32z8R+AFuCXrRKyJE/1RBWV+09I9YLvkD5t/fCWogLquS4GPQRnO8ZV6yQojSV5aa04o2iXhFhNc
Fr0nOa2lcbL4P1xN4F+TAJssUzePr8Z4wEHo2MjZdDaOa4xU8N1H021vLdoJvy9fTJy9REPSPXBs
5SK4s3X7+GIxzHta5GR6oSirMB+R2clEpVmvly9z/ltJ8lVNXSAqELZj6MeXKRBOQXhyBUgxrGIP
UDdU8LVHXa92o3A87+Xy5Yz5tv8aG8J1bZvsLkvixJImgJ3j641UC1vC89Q+A2GOmQB4Vh0/mn5L
gW8xyLrst7RdEWunRteVhDeYQD5XbuslPzS6T+baHmQQ0z/zRdfRYpnqCchP5gP+6ETB7KyiqAST
gH2H5Xp75e7nuzu+e0e4im8Q94JNWsLJyB5JLUUnNqk9pMeULAILus9IxGNKbS54mHKVfgM7OCdd
RqwZLGAJBJGify2EGdW3l2/m/E0y1Fx+MQ6vSiLPOn6T7ajLjIJ/cMh8uyaOSviKXdtgfOurwAYw
hXdIp41zd/mq8xMevwFXOoJ/SWUQXSlOvoEsAq3Z9l23Jybd+0kCU/qJ+ZTGx2wApwLUEbd+f/mS
xvlb55qOaQrDwgjFX46fNEvnLNlW1/cjv417g3x3BPpJ7DY98cwjkKhfo7lVW1bnlFqsO6ikeNM4
Gk2r0e39ClxbA5jrymzgnr8JZZC4bLmWQj1x+iaKCS3x0NXDfo7AbewEbBeD46Y3IyGXtGAzgISi
kQuwvJm1C0ZW4+WVF2Md3wLzrE6SK+pdtCrClcZ8i39NtLHdgIkZPWOfcZ7gTFt0odpyEJ60V4uU
v+epyfqM6n0HRr4OxjogQ0jv01v6l64e31pBjFWwhn6aQn9hOhKryzcoT8YoN8hEAUuBNc51DUc/
ucEqrzw7xie99/vSmKJb1SpAT1QuAo6+Pa4l7V5UYzfcTIGD+5ZZe7KNZVQpV+11p3dBN1eckKEM
QuXAppGRxPjChtKv7zCDA1+nrtX/ruA1k3taavTql/XYp4AAIyhAnMrbCFLqSNSUNywNUTUvZI0G
TYntoeBISOKS5jQr09eMHcEest8MBnuTJ3KJi3gD+5hkOeR63bh3ABr1sKGaoFljJQ/6dZSgNrnN
vRCVBarJ/pPsoI+vCfGkI74M0jFqHltmXrEv4j8t3ESLevVMZi6MyowD47SEM0S8mYk2batNsa4d
uKvk1aAiNJfYfc44MunDbtdj9Uxv23J4nDS4as9I1zDmXhnOp1/Z/FsZQneFbuuu5DebV4q/BhP5
M3oGOtPY9yAr72Eh06eYYzjIYwU1scwEqRurGOJ4TyGh9SBi9iXNosDeyBDGwqfLQ2eevf6aZ7gb
k1FDqcxyWdu5seO7afJe+C12ukMzeU99PQQ7FxP5sk9qMfDRx78dkUHw7Lz8ymzz4YWlNA3Mpa6r
xMlr0HpRgCsqqgOUrWCnRyTX21lNha0w0+cIoswrFSH+sEImvLv8zH8W25OHZnK1+ZoNac8f9fFD
I/ZiLAxjcCiQaLkrtsUE4Q4FhjyUzAg2UGcm1qewMxAakE926JFxf03cKL0ysZy/A0uY/AKmIaXU
WbGP7wNCDnLYXGsPrc1IF55hLowkHe9T+KRb6P7h90hXwRKQsvblyitwThYYfvj557YN6jCOxHN9
8v71MBlqJKXJgVOhTcpQZ2H32Qxg0AyqRlAIQaQ4CSsuulRihgJXZNPLMMi2WjQjJp1ghewwQhKm
daba4Zzrvb3JpDP8HipCgqJfYwph+mHsvNLc9lHaB9vGN5HRDMDZyO0s2oAGe4C7daEKUufA6FSG
ua+QVd3RHyWVMKn5FuhhhPoDCSAmh1v84jMQa0K6gVuQyDPKpl2FjSnAbYNDJIdv6VfAEnCVx239
ie1R/ozZcfrmMQ95e5mXpdoOg0FttMPo4G5KoUf1tsaUSeu4URyVAzSJ9vuEnTSlH0Fx7pa3B1wB
4kfP/9cKIvVM0zG9z6K+1bYj2B30c4BHkK1OvLDmtgIERuoTlLx2ZXeWQ2BybSqqTIRslC+BRmn2
mTj4Jr0DUEasDNUOJ/YXuew8Ag3xCoThfT2kQ7yxq8E5wGCASmoHXvUVo9EQYRiERvsmVSq/QUAD
CkDzpybP287Utg1prqMkBXgGLQN2y6Yx9X7npEiEvvRirHaobyPUmopzLK5BNloLrExjsFaREWML
JZOvrkyslbWIflb0UYjnAh/sZlt/LEX5zel9Wz1XJgabZzuqkTVbeSBJHR5hjq9r9iXAVJHswD4o
+0x/oA1mR+Vm6idEnxWRNM4SBw4f1kC1r3mrlNHn9zYCgDuDCHP1qx9TB45W2n8x83Ggwyypgqx8
gr0Iv0iLfo2n1ER4gy9sFw+2CcUYEXFQL2mYjdpSTybnNsCnPG5l7+TfAPejdOlxZX1VukygXGoK
BKaCAUHmzuSb1bhVvalHr2BTI3cLvrQYseSW6ICr3CGNIXJkAPpm7HvaJ6hC3eRmtIZEv6HE3P0o
k9SnPgXRGxejAOX0ue7VZN23+OftTWAiroWk1XR2SlZyZM7JkaK7M+zUFi/NaIC7ndHjRrgSqavG
JwZCkn6vcQp7j95g5v2NhiAS1jkm6GJr06zBN2n0cXqXxWEjP0nh+939VOqyXnRDYL5PAD74uHqq
EHe9meIIXoKWKDEMBhj45wzGYpvayJ0pIk/a5G9UGNQ3SFSROlD7Mhz2Namtfx60wglAPKtijlHx
ZL6JnNoc0kfYqX2hrSWFagtBZlzvcXBGybNJugix33GqeU+Xp6rzvQ3vhCOAyyrhWpYxH+D+Wi/B
o0xgkHNtj494iDaEDgTjPaW/SKyEMMeVoRDaLHJ8Qtf2fedTJPob+iUc6SFMYN4+ubKBui4fi+jQ
taX/XITgfReoOKgJDiGMHvY5+pUFwZy32Mcrk7QEyxJNVQRatnlybCPig3mEmsU+DikQU5UBO7sM
lEMTkni72EBmQ9jTRGqZtWlKgmf5Zb3AJQcTmHJxXzjl/KU2fl7e0ryxohlszecK1WQC8ZsiZaBq
RAghsPvRcn8SOA1qGnX4EOZENKB8ptsXVszyV3ao5yudlDwPRxnEYNTRT54rdXRyIhEH7vk+uVVa
ikOL+JVCu0W7P1RiGyAx6R4tWqB5sKoxCQT/fNWXXFjAFeTXROR0stVRdQqSdgjDA9VG9lzAA+Kn
2iXLSaQl4gQcYDsJE38HbtbeD65WrzWk9dvLo/mkDsCyyzxDsQZasMui75wsu0NUDYlrkHaWyBQw
AkxN2rq3tHlH7zN1MGVfGVHnY1hxarXYZFF3UObpyYDUanzJJM4fbF0P9jnqhV+NB/NFoS19wpdj
WP98f6t0myMI3w0rI0bE46+mKxqyzq0sP9TENmU7De/cgHUCql5V5rkN2DlwnMex7L9gSIy2HVJe
vKIcONF6E4F7+XWfjzulO0o5hmDYzSPv+GawDE1uYRjFoa/y5FsNC/keZqwE/DcVd2gxpgEzLVNc
P2jtlZ31+byFgFaxsaVSYeEPP9lkJjZbjmQo84PV1tFj11r6auhl+32wHZCEieS4jKfscPl5P7io
oRAcUDcgMsBwT4cXYrasVmFz8Gh6r+o2d9ZREej3o54Hn4F8xLc0qsSVJz17yexQOJ2D4mHOcmxx
8nHH9khkYKF7hzhR7YYshvCTEzn5OxQ5gmRzNj/GHWYy7ylrXAral5/4g4ubwrQZ2oLXLE/rd7CA
cxxlXfSCTj+ZVoiuyh1MB7k1ChLbbDfM64VNcUhf6Rk5e5cvPv+GR9O1OVfzmFbYxdjIDU6mFLqK
uJCHInkRMuiR5ev8suzO7vUhgT0H1hipWmw9WShObrUwMl4uX944Wy5MirGS8wOj3OQTPxnelIiB
4bAMHf6AkJdalGA2yZ1O/hpcAuyoWAlUGrpdb6NSZZ+gpGJPcPh+P49elhIlksorB4uzAWgyzTOE
qEMohqF5OupjjPpaQgJaFIfJwUptbQd3geQwsxRyF8Wdd99NpNBcfhFnsxy9XgAqICPgWzAYTq46
uRaYOF+IQ+lpnnM3Ysq998o0X5t56cYEmWjt++Urns3jpumo+fUiPWc2d+dh+deuBCMZsnnsyAeU
aOmnuiSW0kaLvAUKa10ZZOevlF0P2wKD+dumUi2OL+UjJ+jww/ovuJSqr3lvvqEdVvBgLQTdrdfG
szcy+qfHc3bOgtXS1KXDUuWevNGKXB2iQrHChrXl33FOdJY66UdsLT35CInSvisztpoL9gzdldLn
+avlyujHbbZeNDgM6/h5J3PIhzhpg5ecqgwJJz6sXqOr/CeIK5V5Zbmy9A8uhxNtLrEKviLKAceX
yxnMnNtC+8D+oKz2mCv6kklrwp28hn4u6l/Ifb3u02Q5Osol30gpOLLtp3Odt0OnQztwUfTXTWNk
G2UW2k+gEUSk1WGYPvekO3obqyXFGgNSFKaU3sohuC2duLbIYdBtcvfqFsQxgUAzDrtBBRjOboS0
uul7CDvPnACM9h1lhZs8xtIpdU52UJKGJ0x25Mw1mlXA7utrUqQtTvJfijRMP5P8GBATGoZgdCZ8
tqSlQCh/N5gQ4lWuosrHflRbHTyRLH6sq9bxVmzmdYK6gqz65dRiBFnQ1kXzgOpRe4uk6NpHIx7q
L0GVa69O1tbvCRjCaO0P9fSsZOqRF9ihXrzXrVYexJBO7z31t5cgrYjZiDuKyugHB7r0oWnCLKTR
FTz0lhl6i14HPH/bpFF+aD2jbW6yrJ7kKqcnsSwgNDi3iPQJEqIfj1BBAHZPEVsPk7+j+4bA0cFR
+gUkMhqs1q+L30gAcSZjnqnqbeLoffCC0qXQfqEvK/PnsY2jFfu+fNhId05r9yiw3EMZwu9LSbf5
zX+EuWcX2L+7CgnSWjSw/VGg6d1nrcc9+DWH/kkiH+vCLeGYFqbO3muj1RgY7ZvFaSFfR5hi6wWl
uxqJJcVYa1Egh2Jny5+rlYn/AMS5Gee5IpHQp69JBpXpPjuc0IaNo+djdS+ol4SfZR2RhuFxwhzw
BvlWshsGtlSLgNAteylFLndVngE8pdaYQ2DBQCK2MkzT9qEcqdeAg4L/+cWWZezdkqaJD5I4Ui+E
sssZzy2+peas4JU4Z7609ujFK3Rp7bYjls56gYJUC9r2SRVtiBlHEs82csSHYbocijXTmwYkGrnz
qihvqXeUj0gAGijun0v65libiZ6M7qShsnymS2AGSJ02zW+ywAu/k82t4b30Q43yQTeLg1dd0Ufv
PssUOUxt+S1NsrQiurPINr0bwDeOQt95aKqJ9NnSI2H6lcJ3Xqwo2o32HC0ExMJm/ENpHN0x/Noh
CfvJ5N/U+xbb8iMaNbITiiClXdAyubW4Rhv6YXDdjVfIn43+DElE0ba3Q6UOjke5/z6BFX3fV52r
79hTMYtQh4gRQqCWCsoRQQ5W3ieMYMOwcWct2+e8G/6wkGwR9AtudUSEplKaR9hetMzaDF2PeNKD
a93t8EBouDC6GMmkbdfcUQ0CVz5EQdW8VoQNvE8QNH8mBoMbDUoEm7Pu3PobBtQhvCeqLMpvhjHD
tTKNUG9EGA2wJGrw0jf64Gkd57wsfJUtATE/vcppBGWIFiiR2UbmeymawdvFResSr5eyQV715EaE
KLjoCM6wuwSdHPGPYh+4YE2XsVX1AN5rFDK3XVP600vUSqyD2KkbDuNSafG2RLePZ6Mp5JeB8ShR
tbBa7OJRG2gskrCGIiTo4k1UhGGx1At/QLHPBhrE3ICWb6V3jiducDNGgIFsTIa8QXBmgIlS06Nq
mITGqvEq8Yhez0YGHGGVCTcchBXFSZEUr8I1wn7RSq/PkUbZBOe9TfzzCYrCPbrJ2EDIz43lte1D
51HCW6aGk1XbIVWYAIVvqi84APE3eaKqHlreKiEt5Ry0fGcVeCo2ZkdhZCE0I0o3g4TiAp6bBkIs
MlTjTsUJ8+AqqAOAZsnGUcsBMXOxwp6jARnKR3fNP8Astypv8l/xGPa/0L1nny3DqNsd7vBGoBBB
v7bzS32qFzr6J8rwtqy/F51lykfdCsnrNIkqIzXOKqzgdmx0bIOUJ4EYrsqhyM0tIQIz/KoYqt85
tiySwpNc+6VVwu/u2taV5bokWTH4x9sUQetwbm/QrOOodbJNEVYviJsbrQOdXR8egoyKlS4cXKZy
rA9kyEIl8vO2v7KAn2/9uKzNeZozCFj7043KVAFKgllpHWYbKLI6mK1MEkDZkil9VCp/ubzvO9+M
8YULiE+Ww+n9rJCBz3rMLLO2DhpKzm94kOeATmQjBBBROGxlVu/KUk/+6TGWfqySlL9sSlqcq09O
WHkBOTJClfkCZR9qru+WQPvytHsicROjpDYCGG7olCykWzv5lR/2/JDjGIZpsRXDzOG41skhJ0z1
jGJF5xzavkArpwS1+cF0QyQ7EhN+G4twB9CltZaFMXlfAXHjALj81j+4BYsKAMU46keuMk+PtdSk
BxI5spdmiEma7GOItj2ZQiiaydKk3Ql60weU8ornlASTJJbd4+U7OB9mUHt1Eo055Dk6G6njXSJH
XB2sll2/sHG1ZnxHPwdNGeIWh3V2qM0q+3z5gn+aysdnS66onPk8hQiGHt3JFYuigWLX4SkEMwIZ
ss+cm6BEpbOKJzrSyUIWtfoNsyp8ol6tabe+xeIGubqij4uqETN3HMWE2YRMzGtZivTX7DGnldN7
GJukC6JnG4VVf2+PYLKvDJrz78RxaJlzCgRpxn+xju/eV3ZNpHJQvcwUkYLtX+uuh8RwwBjpnYaO
PuhWTBdwqC+/tvORwvnPdG1KxjT2dOvkum6la7y4pnixcH+wU8ZUnG6blmDgxUSgBxuYhigepJVj
/9rHbdnPjkN/uHIX56OFk6gp5zMpR0TqMcdPX9JLSfrcyF8mQu5+lFyX8OUAKxtycm1pDpN+c/mx
zy7o6uikbKYIwQJmnBYiSr3GgEBK1IuBK+6h7PVx1YdC3tJNKm+tyOmuHLjPW6jU91xpSUq6f2qa
8+/w1/nXzhVGvFiSkZkTi0LX6k+8L4w7Ygg1zSc8Fr/xZ4zq9iehWrC0yIfzJ/zJQl45Lp4XQeZb
4bk5iLMKAEQ6uRVZ4DWNOu9FZG2/scg/ekSqXyxD5q2ahmoWboAYaave1723xISQGhqV9Q2ZunEo
4DW6V378D25IKgpDfLf8Fg5C3uMbItwebB+r4Sdov5KIoTJ4axM3AOssxyxYEpIWrko0TBTezWm8
9X0sxquYzOCv0iz0H00He+ry8Dj7KlxpS8NQ1Md0CkanZUHUs25ZGQEAihIT3AI2gfMd4XH/TQST
vGdpeR0lFKW81fWbOCSF+corOR2eBjsDk/2J87+Xt05mTxdeuUxaVLdaGRbBbeyFVfJsFwRZ7/Bj
A8G3CxmoK1P26RTERfkqQLpbUlGePN2QZH4WplHiOM8xnP2fTcOpeVvzp+bW1NkxrNUAbGZDQmNZ
vVx+3ac1SVZLKu3U3U3TpJB+KvFAYYpYDTPxHgGL+4NQKYJL88kQ68h0e3ctp0h7w3qsETWukLde
mQvOFCaGKZlwwfgy+5h8pCffJlo9XGNS+vs8K4fvg6mpNfG3abG0oNm/JbhgtgSHaHsSYiPsmXEL
77ibFg4b8Gu1q7N5gnuhBk7zAdQpurJTTZlWeqJG5ZDswaWOtw6sLGzqZrSDTzXdgelBBNy6rk9A
Lxu5redM8Zeumjxrd/kX+eA+mJA4g6Ip5bVQYj/+JjE0WG1PsXhPvGh2U41j+iiqweYciDjpvYod
47sthvoFVb/2iwKlv8Z7fmVJPx8WirqWzocoJMW50waUG0M7jZJO7tuOtupSZThfV5wS9M+Vjhlt
FQiCaIDHkiO4wOTSXtMLn38Q1GRtQeEStY8u7JMdeptMDbxYfdg3lpXiBBrSzWTPGY8eruLE6rUb
XtG1jcD8Yv/exhgwhw2bbYmhS5an00IpWEGrK8iH3tfNBJBFeRm5e30itRsqO9GVee5snuEyvFu2
yvSL50/g+FcOUSpU5GEZezLWsIUpSriLIK293yEMuY1vCWd5eVydTqzzcwlkJGjFQHCz3B9fsE6H
uo8kYi4xTS6kjSl7UAHC+EekHt0N4zj+QvdcrqnhwrdzpiRw1pfv4KNHZlZnW2yjJWNcHd+ByAGL
VmCQ95Np+qRmeVU3Pvqtb2y8LDSMm4ROW3KlJX82kHlqCUSUCj/PzGg6vmaIpiWt41HfS79FjC8x
WOworbRQ+J3Otu6pImHYTz0PKmzuBT8vP/EH73xeS5jSOYpZjji5OjjjLLW9wtp35LfIRWkF1ddC
2Pombtq02bF6RdssoEo1BKkNmmrUrrzysyFtzaI5el0uGw76bCejjGZDoY+aiQ2c/k+zEuQNihtM
VNqicj3CFy4/7h+p9tEXRM3a0Jm4TB6bFsfJQaAOMpMakuvus8hF71CWnVSkmueiv6ej15D5WsdY
qFMvALpGlgSCzBwYifYDAYtlUbEGiL1roYivYU2F8abFg4rjoxMBgqllCb0mhQGJXc5eQ/0AUlzo
mKvySHKmxtwGzN8kIAUs2jTWi0mhZcXtEqbocHEXUxIPi6JTGMccMmsHOR8RG1c0T2E3RM21vd78
256+C05gBiOdDY2wTqawugsJ7pg8tU/GgZJTl+8jSwxiQZCGWJFSzeGP0Hv7riULdw1Xrd8KEti/
Q0IfX12f0BVUo/q1m5p/75ObmhXKM5nPsea+yfHnEAizw18ZT3sjo9i9xQZWufd490j2xhKdacT6
JAVVxs4o3XXRmKm29ZnFwkNkFJl2ZbicTfIg9h0YUXM30nRNOQ/evzbm6O3gMRLesDfNLCAzLw+8
VTgOY7e0jUKunbk6FsWetbo8Sj+6rIt9h1MPe54zlXxS+HYrzNzYA3HV5Q18AYVKPQ+oWpdl0Wn3
NVKsTV02zZVG1QcfI+sZag5WNIcG2Tw//vW8QyXNAC2hvkcAF/9WlUPWQKUB+4v4cMsrT/lHL3Dy
UwPg44JUQ1CQ/mkm/XU1FrvMJZZD33u4Rd58Wu3QjTiXwU8vk2BFQ3+K7hDukzsCBodwRr+nYWFk
UXVjoC6+x2E/ds9hp6vXDssi/nVtwho7+JW+qlQTjeu+oBvx0iLNDpZNUIX2KnfschdOknjaPC4y
dyV6gpd2Y9XNqndjbEBEBJaLYezyT/rBLM/xZW6MGbQfKbEdv1mDhJi26gZrX0Suv56JSEtllQRj
VZZV7Cgxk7Mx0eH9rWWBuLZf++BnRQ/7vy953kLO4+2vFy3Q6sV17Zl7w0UgQtXUjb1yWTtTV92M
SKStF+gc/ZbYeUt/oNqRPbgcuUm14rh65weTMwJca/oZ+anJ9AFbYv8Ux5ljXhkRHyy/LDJzbYoe
LU2jk8nZ8OVEKjobgGq09S/410nqiuuhXaZwfTMIlVX48k9/FgM/gkNBDr3FrBU7fjMpfAMjTSpz
byp98p9ayPWfA1NLxtVgd0bD4Uo33lDZB/6NZdfiy+Wrny++FOEotfJXKqCcuY+vPjadhbaQta+d
TUI1aJJ3fPIdtFvkU1pJGDmVQJfYLOrjtUbS5OXLn79uBMuCkhh1B/ZbzsnSy1MKJtfJ2vtF2Kw7
cJYYUVMTwEgcGvQaRDOtL1/xfCCyceXggr+O8Xh2cEC02QJoRJHnhT7mhtgWNAEJY7CXIizN58sX
O59FuRiybE4ovGTKvSdvdwSsXReZ3DdjQNTRYDfab3opmACUpQ8Pox4Hn9Km6W4uX/ajZ2TR4N82
LgAKd8eX5ZVGWspYIzlFi39omkM5EGWLfUuiAiHRly/20TPOkhmkDAY409MvxqRVAwmaixUwXkBv
D5q2V52nP6F69YsZrcBKXhNXc/my5ydAxuxck3NNXC0Usk+26mYQIq7MPXwigHvxEwrsbRhXgOLI
kBDwLEvrnzVNWOr5WrjOJumvORyZb/+X27Dno6hl6RZ6yON3DcQKOpFmi31naQZCISveKMwQiHGA
qd0RyYDNOxqL9zEInce6zj2qMuG11fq8REBHicmVmZ3PlBLtyXekZEm4iaMMfoS6JZtypBu+pcXk
u2vmW1RbXRWoZ5KGVMamkLwpnMUQUphQgmTG4ZTj/vJ7+eDDRkll4NNBvyZorRy/FgAFWQINXQCe
j8NbvQqDDd4Uc+Yqx/cNsOsr8/b5kEdIo7NrRrD2Zz0/vl4Qsd2NZes9TyUL86Ku0uKrnoCIyUCb
VlfmkPNJcxbG8WA4tNjHO/P//tdi5npxgEm5iPfGAE/6qanABW85OXYrOHQB4aXgy+1VFpTlm1JT
8kpWESqQf/zdcUCkS8bkjSCSQunxTTTWKLVcjvk+b+v0B/fTklsHX2UZ56kzbT3PN+9iwGBX9qNn
PyzzNKN9loNyVuTkdHxZg0Wp83saZvEAiHvjYqGk8HgjjaaoNyBmsiuPeX49Bg87LlqRHMkpOx5f
L8frNk6h6ZEzQTrUTZHnwStFeMJXkFAB6o7FMF1xiH54SUzRHEWxM50d0DLccegWHHdfy6Zob3JX
htsysV0IazIbeqL+QPRfea1nRWY+39kYi6ya+gr70ZN5JFAJMbt56h8SSG3AjyY9q17nHJTp01AD
b1lVeMHrW7N0kwebSsC4Hl0flxkmmnS4KZuSnLsOaLt25cM6G+v0+bFK6jbZmXxcp9OsG4yy4PDl
7lO7aT/HVZ++IoSAyKfXYS2eOmLEv5d90CZ7shOzNab78Mp57IOfg3ov0EidahvespPVrDPSEp71
6B+6SOtvTT8030gkyLF2kY0LAS3xxZUxd7ZT5plpTM6qckzIlEaOxxwhFySP8zr2mJ0m7S63kvQm
KRyHr3mAWwGpvhCrIExhQXK6wLJyee48m8uEdBGfMfgkhz9bnTwwWaJNPKBCOQRlQwReDzlrWyMr
D7ayg292+WLnz6qYNnlOSvkU18357f81l3VWE0KlKuNDpGnNTcHS8mmSpfWNE+2ri55qgwSVxGc6
irTcLl/6fAmff1Nse7PUlpXi9KBt5UjKgWpzbeQFX5Cxi60x5nDPeq16A2CUo/MKw2XjaRU0sSz8
PaDouPKxf/Dhzfp2WgqEo86bifnX+OsFEFyhkaTd2XurHvAPLQqraV7Cwdfkk0P227TA0cTuJaTe
jNMeYbm3E1oG+Mgo+wgMnBn8f87OYzdupF3DV0SAOWw7K1iypO6WPRvCsj3MqYr56s9Dn800W2jC
/2ZgjGdQXcUKX3iD/igmie2Fbf+nn3GRm0Log6RuATknXeMMXv4wBR4Uns2x91LH6hB8jQOni1d4
EIw7O0PteAdVbPD3ZRioKMTYEl1EOOYSITARBAcsijG3gNDnxziWuYjRYRmCykhZFeVDYNkkn2Yw
wEuJgcTuGsfr/wVd2H6tYXyNr4iWl3hO2mpVbtPKMF4XPvz00+dTo/vuadP1StQ0O2BxnIyaU7cc
MLomYhsFhrPGYjO4q7llKCdHAdQ8zaTDoZraQzrow350RPLooKS8cNiuwldWmR+COIFtTuj+2U9p
eHUc2+99JGMNKztAFA3Oga0JZyvVLmhXmesiYRngaf12exE+GZg3DfQBqNwpFZkdPHQ1m8LnBnrx
LIGcmII93rcIGF+7h+/SY5iH4VQYhMq4cOqubxcCMvjvdJWpucLgudxWf5SCIMwGr3VtaRl8Na1a
A7KutJWFYN5CZfk6MJ3IXrpnUuckx4O7cTmaW4o6byHGvDZpGvwOfUcmeySPjfq5Q5rO2g6ALiaq
tK3Uj1mNC94bKAmkjg0tQepOqpWycKw+u3S45qbXbCrtqVfHClVUs2rt8DVCQfNU8pg/NYVKh0Yz
JiHDOqqQh036uyxDqB+Qb9uvcCGq97e/vm1cH4E/3SM6DoAq6OxdLgxuCIgg4Iv30ilNXt6hfYvN
KpRJHeo8+Khxm0VFC+oMLUCAhq1jfQssCTCwxNK8OfSFkvsnH683jKTMdPjddwaMXNernGcdcYmv
oxaG+K60alut/aHP3wb4jtbaxRO8fgLrhJRfY2bBlzEI099OQ9wBWy83HoUHBnoXJEYcvbkqKrpr
xZZ41kHaHxjcTaBfcJ59+15DMn1rNUEkdnhdoB3kV7Gr7a2iVvZN6kICsnzSJepaqu9taBAX0c9Y
C6uDANOAlC/qiPFatux7yL9Sujt2LOqWnjsk2kPjdVgoEt7mX6shbofHGsp2h/q7Elb3qMioxg/D
SlFlkkB7h22PdgXE1tDFrceNqvEZvUXjn9LLkc9Bkyw63f54f/RxZvfXFPxPx5cnGrj55cfDwDy1
UO73X2ozH351dmSfUUgS4SZ0FRsXVvDFyJNDrcSZaahRs82kmzUfOs/ZH5UjBLgTWQsse9uqfjJB
M6N56BbNTyPOEaQoKZft8XOX5cJl96c9O/vhVCLQ/uHWI2OctzqivG+RYfOUl3DMs3YTNBjwrovA
HzD3oOgdPrR6m1bPQS1Vd6/QJRPQ2DtSGplh3rUqwRKTXYnOQHFc6RvV3LLJm0OTyhhgOgqOH6Ov
siOMVC1/aF2cvDkYj5lbcLEqpnM1yK5tMerZs1V2NhjOxLYYWGYx7oAtZgjs9zZBIRjzJUKuikVb
lWE7VNvayJaaD9dx5cRBNeEZIQZiIaxz+RHt2jELG4nO1yTE3uMZB5rxe2yKNnoS0LkOtETkx+19
cz2iQ6cJKg1mLaAm5yCqsDfw6Em87DUKpK5CateJHzKnFatADi/Y/yQLd/1nA9KhRvgV2IJLceZy
itgmaI7uy/IVvXv3wIsDQXlo0uhX6WOhtlelX8qFit71s+ZAAIIIiTfwVOidXfhpoGTeqDXlKxwX
iQdx5nyXqTFiVJLl8dpADq9aCaj6C8NepynEE6SI/AN6JCS9y5lmBTbOVuTkr52Hb+ETjm4tpjFe
X/2Cpg/wXTfdESfdDv7+arSU1saLHtR+8/cLzrkiWZqomRYiaJc/o3XwQxBEDK9AVKBqS9Xacv+E
323TR3+B2Gshev3kA8OgpmMNSI5ujT3bw3UfdAooA/FaQJrfZ4X/j4fh3iPgZ7lHPyd8vb2BP3k8
mRoNE7aNSUFz3i/JaYh3w2BUrz5cOTyRBpw+8BXALHOVCmPYCd73cEtMoekPIKvRm7XaAitTrUdi
cyEz/WzuHkUmrDCQ8rlWvKBFBz+6Fa+B73f7QB/LRyPRjBFMQvGM2j6Nsduz/5MLXd6eDtuaS59T
DOpjPnsZx6ZHOTx/tSMT0SY/VK0P6lG9dxhLjNjR0JykEAcZMLQKsz4CxBsUzyoQthypb6Or8Wus
XDgcaq4Y8I00vJs9sLcI5JgJGW1lmOVGBjneS2oz4vbVcI0gqOg2BjyUIml3IVqtuMy68CE2Sow5
2levd8yFZ+KTM8z+paDmmWCtwF9c7mLPjBWjt+v0tRJNelTxLtulmZIxoNHdl+WY3PG63N1e3E/y
MAd+I0AWUl60U+ZZr0qdHG0Wz3+JMspOP0hAkGhYFcD0g5Woh9L8luNOgS9pN+TqkyNq776zAWXd
D2MFB2eNul95X1CMXyotfvLLENEiEZuCRttV5w37TMeeU/ij82oCnX5lo4kNyrLGP1Un9L2tyPhd
DzG1Cr2GPRAEdnlfwd7XEUxE5ROlH23461NPu0ifJAJByFP7nsWOg1dHDp5AzmsQaUm+EgNKfhki
GT3W2TgplAnwr4UtcX3YprqyCnLZAbPtzFP1MMLOL24T5zVtcRyFlgRGnkUYTlGMWjHqpaJfCLKm
SVweNkakoM4RtwhYvNnV1iFh4KY1Iyb+OH7HdMtcp+MY2StR5e329uaj1jAfDYYDUMrpZeZCVedZ
kW8lFSCk0OP9cMbmR4hvRIu6c5ym8Qf1GBx8d8EYohRaFXWko6vToeXMt8Vv7sSdk3rfAGEpUl1x
1jE2BayrwD3EriM9WIWdYpkr6C7TKY5bd1OgRx38wEcAnSwL9U9rHaOBJw59mAf3aFyL+FF1a+It
SEg9xJ+sM49BbQTm04S2Tlbl5CfPQmhxg40j3V6tuO/1ciDiB66jpRvXdJXhHk6r/kUPMmk1a3AO
Kpw13HN1csvB008KiT9PFCUGcK043aLEYaJXZWWGv0OlAu1ESxXIwyqYQ7w7rdE+TaF9chB2bO1g
X4X1pkL9IN903BQp/fLAQ4dGUYEMrzvUhdRTUxm1ukoIObFl68T44iqV52xTy2s/QhMxqI1rFXgy
1p36pvWWNuBwkputfxfHRek/2iEme4TzmvWSub7EtF1PtXcrT+SwqgrN/xoXfWdustGQaE0btf6b
eNQyzjnHsHgoAgttszYZqw+UPMUP0VBH2zeqJh84z4qyivUAo4wkKYboKAo6r0bXpN+QJqleIjOo
BmRRE/8VcWALsl2ZJOuspV63wUVdPgBELuJ1VPXOqw3t7YzHR3tMnMT/2Saelq4ow+f44uhB8K30
Mu83NUrN3wJVr4K3vKDfuc4SkgG8JiBtruG51+lTjnNM9xRjFvTh1A751KDF1IErwwvhzKUwdldh
ow/BfqBwWG4iT6o19KxcfmBJItyHUAtjfDixUolwUIo8DOdy9PK/uKNfey8OzHlUQtTMfnD1oTtR
98S7Q5oerqXQaL21QLcWqVURovQ6REP1Yo85jgEg5YJ6Fcd2WZKmTRcAxpjSWalK4/2DVELxoyn1
LnliUuEGIXy32Y6dH9778Mz0ldmpTfc2uFhUbvB1Hfqt8JPqd+mDIiUQVbsRq0qnSU8NbUQdkiEG
qmuzlZpzRNfS/+jwP1HeGircOLGrCc6WTtn44T7MUHmjNDO0Ai3ZYhjXZZnh9YJDgoVdUEnb7Yeo
6YusJV3EbBsj5zQdrwD5vCiqsVlo6LsjgtOHGgmZV8I0wrsZy4pYrSAV2HqrfWtzmILftbIy9ecA
ZlDzZrD836jlFO2HGWIviXW2J/XiLgzS7lFtNVH8g+td0bwA6h+psHUCgSNUOaXzs5FB3P0rw8i0
nyTI0XGXmVk+rEo0/e8LNfL6FbqopcEnAuNrJdJ7LjFosB6wOVb7hyZtJ8sJgVDlGgFmsqaND9P2
CZCgld3zH6bbGnJqb6/BJFKnTIniJmINUcwBaz8tOmdWEiLwo5b1XTpW6OGPdT1ggwQKB4HjADcB
7KXMynkFfRbgdqMk0t3gAYQNRC2q7lngIajdRaqi7O02trw9nhm4iNYoT8EAboao3eVejZKRXqUD
sP3AlcGdPXrDeGzNEmMj5usXpziOe7LJVIAo0yrd/mrWdaBtzazOftcKxOu/fSoBEsHuocxoTzSS
uW5qVmgxkqJq+qaVTeXv1FjvfyvYbWDjjta9vEfSSV9IRa5rXhNkioiBhg65EHyYy/AJ4Z5GmnzG
V2lExSq1YLHGmGF9qWTF5Y1+SfnUIZTobgaZyo+y8Cf7NRMl8MykLve3D/cETYZNQZhMtHClSRdj
vpMFet6/YjRpQRLX8EBS6tpcqVbtvHi1Eiw05q/ebQZEVVObUB30f+caFnmkOmPaGMOrVabjqqtC
65AZSXce6sJfomZcBarTWLzLYFc0xpzXUA3KYiXKnMOrGujWiw8gG9Nobhe0xhHmvjdHU4v2fuon
S7iVTyZJ0kX+45HmgYOeRcjED4HbUlh4tdNc+ZUUwbGmNBVtdESX5ELacRV6WRNFEFK1SwqP+8ys
D6Ca6FJYqeG+5jmW9kU5Zh8hKXW18gfLetVrMSwkVtdZHkUtNu80s0kma64lOFJBTO1Kh2YP82UL
YFp9ivoi/9WEtvakCdnfq7Y09tpotXi4IXOPu1Nrfrsdk80zerAMIJOoUfNmTwAC9/IURTSz8Thz
sjd9MAp9ZZQ0O7WmiD7wFIh3Qo1J4Udkd3oI5B2oVoFxxEKteL69pp9Ap9+mgA3+EpLo5U+wY1fB
/zAo3hpL6MHGM2oP1GWFzpTnxPVj2AiB1neR/b4982lm/418GRYXTNqPoFCnKH9WoQ+7Er1IoZdv
LtQ2/9nPc64rPpV8H40w2JdBWwSbLCcT/GJAv3+/Pfp8a0+jT4RfPj37mv02n7SFhRSgxTfKU3Cr
srxwXpJUb+9s2ULuvj3YfG+jdEPxDaWXqfvnmHMuqjMmyBAkifOmd/XkfGB64QoAY+9uaajpH2aA
effCkFd9Na4kZ6pfGBxeh4tjtrEgaXdFKLzqiPk3VIlVpg6WgXJA7sSEZVUWHIBJdtq5UHtideL5
0duAnDE+ikCnByrcAJ+aXibOiOWWqmJu2cduvPNZpEfL8G0eWANnNrRs3f4LuX+LM/1kCrIuDAQa
f6lK0L+jEa59T5u+t99uL+j1lkUnHEYr3FpWFhTj5ddDlhzXMDevjw0aSf9OoMVHQX5wTOp+WCu9
tB8wq4zPtwf9cyFc7ljSJnALEwyMh3Z+VrMmcMvRzYsjGqGiXGfCx7OycaKAVmPjWHchipsbRJ2y
YJcNwnLuXdScDqVUhLGHp9KWK81uhnJPOtsf8JRO+4M+KHX/evt3mlcHC0SxyztIdAt7yZrd2pEF
MiappP6GH2wJv4AqTr03sFNceHOvjxDjeCwrOThF0Hl+rtUFopr099/aSsbDDgfrXxbQMzxzW0zK
F56HzybFWzvNB5wmrfzLLw7tEJcxpIbelFxB6yEJ8vDOQWViONxevM8m9d9xZrdS42pxis+1/kYu
UGGz6QFIwINZDv7kdQ6i7O+HgxGiogE23bzzNh1iB07Zu6PxFhV6zqNeRg+WFaU/VTyel6q210tI
SR4243TvTkPOXtgozmsnjHQyDT/pvndKibdJS7319LdTot/gOtTFUR53mNjll6oqVRcx3eRj0FdY
Z2lNPRKV0XWbnG/0j9uDXT0iVCl5tMB2aGw1AtHLwWxkoDUX3aKjUSQN/o9Z7n2Q+MHjcRtzeAQu
Fh2tKC7/xeLe7BYOwNUtNA0OVoj2Kv1fY971BTZgjAn1iCNZE0o7ni4zY5MjeYQhc5D6+7pM8jvN
t8eFIuJnk0YakYI4qDgXfNzlpCMXL17piPgY1sKneIiuwhaf+uA4og94LJIpre8a1cb8xarsv37M
gDJQRgGLZ4InAXp7ObqDNgziTVV6zGLKuEaX5Gu8r5QfpqzKuyaUSzW5qxM5jUfwxaYF5WvNu5CA
PP0wA194hJDgKvch9qLlrsfyARhNkg/ewsN5dUrQKpswWA4bAj7qvECr28LRiexRzhJBnVE5ycxf
3lguce2vOBm05SfY3ZS3wPqjXXa5jDhboQhcZcPRjSiP/IPipeFsxgpj2E0s2uaLnVJJO+iN7flb
g5YaNdbOrqpqn1vecJ86kYVxlN3J8YDIfG1vaqsc3C1KdbILyXoHMd5XdpWKo+ti8VKoqtBQEVAa
PJPaEW0yoStk9Xgbk9HXez1JI0o0ZW6jtyjiH2EkgyWOz9WHxBdl4roQc09wifnKCiI5p/bD5jja
igMuo3e+aeg17Su7EQv58PVQ7BPKqXDGVesa/YC5X9BZhD9H+Cj1MQwTT8e6Wr6iiGM1u9tX0HWk
9YfWpU4gHWBerjX7kgBvI4D4ujg2I6rLe7+X6QGxYg9vMT+qxb/YN2FCCtJltPah0ZRvQP9H6uZj
T7FD82VWgN8dxzDfqNJRXgY1qzBYqmQPfKANTMR6zGD8GQeYg62l3ej/WkRrB/LEodwp9SR1FSuh
rJ4rWI3ZArLl6qqZSKIeIStZCmHyPHLliIsEB/bmqDmybdcaFGNYYGXztddF8T7o+H6baEnuUXzX
Fm7Xq6B5+npogXISqZDTub48IJqXVYGPiNGxDKnlrTUklasVAm04+YhIreQ+CzFpWhj06kqfTiNt
TRhEHFBaD5eDNhVBpVPq9VGrtKbf4/uZg07BeN7YEK51TzmU7B1WZn/9lDAuZQvq/0QDHrnC5bhC
WHhfGaI96gh6YzqPqN09KrB3LkSd7y3lF8QEbX0p5746JqbGkNypExKXCG62c9sQIf/a8pVj3lDT
xFMLLMfKa5U02/mdk5bb2yflqmREN9Wx6aqgWQhbBDbu5SxBHYFvy4fwNABaf4gqmuRa2MWPVPq+
RKLY22akPePwLp8o1FmHhik/VaKTCx/5KvMHX82E+RmTDObU67r8HdiFZGz3JD7JQI5bM410LHpC
iQW4j0gXTrNjKB+Hsir9Ff61PQV7ICKwC2zpLSzJ1X7jl6D3AE6NCgQesbOnvI66knZBH58M3usE
+p2f7rtoDPdaOYpvXjsYW8L3pevxqtdHWsh1Nbl5TKUP/nG5ABIxujbqnfSUoOT8XKFcGa9KNTPu
RFeg6ucrphKh1ddW5cqsMR8Qbul8cQFQheumrKot35C278LuuDrw5qQuQEEGfSqKefP3IfY9rVOD
sjyVmITXGM27OBFIo3FWUpquXIVV49QoR6ZOsCnzQVSHHoOFZItFqXJ0+yr+VZmK+zNTavrQRkgi
vtbTsNnLLu0Wqn9/EsyLVJD/e3rH2EUAx/n8lwtY4UEuxyoc3sB+VjlmNcRqoHoisGz0bGW3aqOA
a136qQbyqHMnT3XPSv81WyX7xreRw8MAyP+MA43+t31TwAKcrwmvxVXGIzj7uEDVAQY2Xo9Uv4MT
DlIxr7rEhWUyP83uUExBw/H2p7v+cow4NTFBzuPoM4el5KaHybzS9G9p5Gce/vWh/4hhD36kGSZx
IL16Ay+K/2VMyAtTTEj5e3Z3NUmb6a3T928R+emrY7sDPIKye9cGZGk49Oa/t8e7eglZVQeKBqAb
KqHQzS6/+ARMqfmO/Zs5WveBzGWxjux0OOmlo1QUzVDKYwfLr5Wwy799hBkaoDyxKBvNBrN/OTSK
L5ELPnJ4o5wuD42rWBscnq2fRanKXdJY5p3aBu4py836dHvS04U83+YkGgD1QQYAqZu9wXam+a4r
GVnLxuTF7MpK0IfXtI0S6MbfxmxIUlOtAtxEbjPl+ZezDMrKwyN2GN+SRpPftN6tH3xHqZsNLt/m
Uu3ikx3LYNAWbLAuU3JxORgBeZsg2za8Aa6hqlq7UmhgYZumXEm1Cb+IpPKW2MGfjglPcuLxOSCx
Zzuoq1vErtqaCQbWz164+B67tCaVXZEIU8cxE93aze3vd/28sFlBXrv0DqBozhX4XAHhxHPH4Y1b
E4NdA5qvJwZ9LZrMOfm05w+VFVs/bw/6yaa5GHT2umqRje9oLFhbot+3Ui+ec5kY53QYPm4PdLWg
E797QhhOxNrpj5cf0aqwZUACuT9aWG+KlRd2ODz7CVKRu6go025t+1QqD7cH/aNg998zQUdk4u1P
4HJuPW6Dy1HJckctdZzyFPfAdrDtpAIINDcleojKGFvMihLpHWpB+qEKNans3LHS1Ltch5K7D0JD
Vvej9u7YpXiH8e18NdG+39HrHh8rJN4qXL5TB61V9HedEEJ2bw/qfqgMFARHxaL2RaSIRm0DgiB8
C0y/P9R+gBWiHWIRvgrKOAjX9HSMrwbqLd0B1Ks4t1EKIZZHp/sWe6Hh/+rCPhh/4MtT/irQzH3s
9dbw1iCRQrmvSt1NFhbtKvKb2kgQwGmZEc6jQDmLq82ydfyhssuTsJQk3YXoFmOtXQ+9v9fIdrNV
WVpKs4mNsf3oazs7K6nVOThgW3p9EIhX/i1mlOxeVdHfp/diIvI1/0FqWYbScf36pOXAOHDbLYBm
+znGN342jskmk6JbOIxXUdc0Jn0O+G8Ux4h1Zvs1wEOq6oqiPXW5hqJohJwTbMbWTHEzRr/b3Dpa
0v7y4hLZ8gpz7y8B9NV+N5atCRZeGwuxxvoEE+GFp3R+YKffRedp0jviqqdPcbmj+7KrbcPvypNT
t9mXYGz8A+k1Vto8aMPfxgoMRk3wj7IbgR4q7ZeDCbpr4HEVecJ8wPjw/cb9aQZGF2wkEocIRDvI
ZC/svvktyJB4F6NwCaoRObm5EaI0anoJTtWcoIuPa+Hl1ZmUV91JKJ0/BZdT8ZDabdEt9NWm+/zi
oqAbT/WB94UQkQMwi8MyGVl20ZrK0Yi9TO712naejcaV3zUnRvwl49Lnusqd4gH5jWLpo/6xorsc
no1NL5y0ElnHK9EP4Ud0oofWOarppF9s9W7afx/jAINBS9hOfZIGsBg36yy2XOGfiCQV6zBgbqyu
dbNOfmRIc3r7Dh8Wdz+gmfrmDjF6DYkuNbkdzRZYdz10Zr6hw6oj79oL8ImjbFxxMLE+VjpyB092
/R6OBs7lW1DYDR7EidY1m76kvbJzGtU7uUOkxvvRzwVFqUCLt4rZhsk+KdgJk69Z1Wy7AIvGPSrK
Sv2l70Ove9ZowfwmjXPL3108DObbQKeqfLHkYDJuK9AXxq2bUqj4Yvt0E37dfgTmLw92mlNrgyRl
KhLQh7rcxJHaOJU7Bt4R7Rycvx1TCY6AxLKHUo9Ke0t3CMH420NebWKYKTAR2U6krdR9Z0FgpY8F
dpJVcerzqLJXNQpsz/WQp802C2x8njXf6NVXLcCQbPc/jMxZpfdFqxa8w+VkEaUeNcVv8xOvXsdJ
KdWVWuvNs5NrKgWRgRp/irnqwnz/xJb/3b/Ig2GjYNFcoj0+NS0uh3VA5hgur9+pJyC0d0Jq1juY
e8e7r2jHODsS68loHTPzXR8r6gO9OaVYN54pw3vUeO0IL3N8sFYq6ks/MqUt/ja4Avg+4T844WTT
06+9/IE4lKsAuQrl1CS2MPGB1MsfNAJEsfUHEwVDa/DfqsFzl7jK8+v6z7gUUgnpsK/hDbscNxQt
9bo+D86K5ZcnkHTGJhOt+xK1YbG9/emvKiX/PxZtRB4t0vK5RcnQaW5ZaYpyEn0pH2pZlz8Qvci2
SqQjXKJVeJpm6G5Yazz01BiFQs2+qy1HLunxze/S6Xfo9MVRUMNg46o+lpiD4sBz8E/YwbrGYQRM
+C2VMLELANRiZcrAjNZ50Iz6YxbxVC5txik+udiMMPtYAAALFGkwxJ5+33/os/2IB2MLcfDccBGu
+2xKS6xw3DVx8mwPJuLmWYM5l11b/5IM53sEjrqFY3i9BNNPmBR62WxA62Y/oTEqeGZelpzNxCo3
eA12T1nqKs1KGDzVSav43Uq3E7kxPST6F/bBtKfm83fgQkCOp2fB8305/yjDfq8Gp3yuglSFUdOp
j0Xa+LuwT8VX8OzeXQxbd9dzb65bq462jVbhMI04xppdla9v/5zrE8AykPYTg5MtQtS4/DUJdslu
jZ7/OUAQ+UHRCmdvgqzdhX4mTreH+mzV2fskT9CLuANnNz0em0nka1F67kf8HHAKyb5Lx+wQhBbJ
Hs7n+J3KLhSvOk2WctT5jU/xm2owipCqMTUZryocVYd3R+8lZ3e0010mvPhNDZtJBj+z7kfpVe++
onkLu2yaz+xD02ZDpM6hIw2faha09H2WNoq00rMDfpTsphARFgDjUCM/bNIQb/UpwWjrNIL24cn0
qJm9tiTK/8n3nQoBKBVCy5iYfJffV9GMKRoosnMdat5zmlXJszPgWFmPyhJw8JNFnlocOHBNb7ox
R5JkOl4OUaXlZ5G05b4xVD9YJ42voEyYQCyyw5HIze0Rxbq9rz5bZ15TNNmQw6K5MttXCT0wElsr
Oxe+3/6T+b0HAg1ZC/gH5V3oVvpDSSHrO4gT7UtaAq65Pfxn07Yp/tNaVdFIm1ezWP1AqWo7PQO7
y/qHHkYP6Sv/6m7sqSNsQtLaTUXjyl64ST+bN4wHglLIM1wms8craXH0aowwP2uhZTyamvDsrSO6
cl9UtvwyAT++o/hcgAQL4dOqWn68PXH7k/1NuvMHR+IQvE1//5+LnCwzhnKd5WfsXBV13RV5H2yw
3f7tY5uawtocqv/htiLnmJrJ8AWtq45yF0/Vc+RWzp4efAR5qZQYVafj1wq057C9Pb1PTg5jUQ6Z
Lmnuq9m2kl7n9Ci2F2elF8VpJPgQK9+rCzBnQXF3e6yrpH5Sq+EK5pqgIEJGOwuAQri8oRMZ8Xup
6HgeFZ2I433U1eG2tnCKWhVR2n1FJ1x56luilj3BvHXvCNeO1+zMOF3It66Dlen3gACmdafSR5gD
n3TsXVtRh9H74AdGhohO1/r7iFNYrjwTbi5YNRn1Wy8pI96mvsbqQwB5b9DVV7wlhdurja7Ty5iC
Jihmf3o7lxttUCPfbXUjIGaN659DVjiPQB59f9/E/dDvoR7TwsxFKax1Y+txfJcjb76wGz79DVSm
gbkSOoCyvPwNxgCNCWvu6F1Ia9x0xLIHBXvHH0nS/ujU0TlFRoZZee6H4zqokvBvLxmWAHU2PsQk
KQ9j9HL4oiu7wkrj4D1XA2fLdV/FK3q6YtPWtfdda5TqUadBsHCzXpVZQKLR15qCFShOsHRnT1gB
/HyUsVDOgQixDYM2pq7Rb0/2KfYfp8zsnW3uVijYh2r9aIoiPtRDAnI8ULvnjo25UNf+7COAI5na
BvyiK7ROT3IkwMYF70bfau0qzA1t0w/FqO6MHPa/kQ3OY+An4lAMbrHhPlrSArwKYViPqU8ytayQ
wJl3OzUL95HYHsP3xI6CY14n3lnxcvMxdcz0ZCuA6jZRVKU/+xH8+u0r4uq2ZWiICZS6Jsgka3e5
A0Z9gKdhsQO0XhaHOjclX6KisFUhq261pbu/Pd7VswaGnFeN4w8XYEoZLsczxkhrNVuJ3onmOhg1
aU1aqKuorljqZkSp4WsYsBtuD/rJJLGuQP1wylRR/5ju5P88KYkL6rTv9Pjdaxz7WcVMbyMqzX4b
VAmfRFmSMvpsjn/U4AlagE0709//Z7iBLMWWlCjfYyVwHw1VGdc6FRBcwcLWW9uBmu2wPvMWLter
h4WVBTM4neIJszSvtStlB2m1d5P3HLPjHexc4L7NqO41tDyWSoSfzRAsBEGvS/OCDvXlDM1GcqVm
pXJuHfhPPYXzNxT4rXU7xs5BtlZCgo1Nwe2v+MkpofLpQjOfoIRX5bIxtBUD3R3lrDQKWu+BFyfv
BtopmwDv7g2VTKNd53mhPzix7Szc05+8pMS5CNzZ6NZSKJ9LJuRlp+qxZfvnoABPt9JhXYhVjVxq
uC6l5v9jk24AQLHSbOURG9frEowvJeF+oNtap93+9lpcfeypWsmOJiD+k2bNPkBITDqUtRGebcxh
7+wBZaVVJIGhbNIaEMRCSHh1fqbR2FckO9O+njuh+HrV16jEhOcmSKLfo+Ojj+JUbZeth8b+wG6n
XrLPXBpx9jAJNOcTib3L2VUib+u3mbqv/OS+yfOmWoXl4L3dXs/Pxpt0t3SgJu5kTXq5odUsLgMh
zfAcVeWPQGmGXVs7yRE1EZXhsLr7++GmPqOF2gethrmYNg1qqKVJEJ/VWkavpvCy+8wJxE7BUMWF
Zi/d+O72iNcbhlQVvQQeuKnRM7cOwa+zoyRYxmcbQv+q8lpNX8UI2KwwUVCXvt7V9TBJLaFPgKYW
LGZe+MvVdMH4atR/47Mbc9cpsVL79yib1eWmF8i9b1zHN+60EKeY3e1ZXn9GBiboJbqeroorwPug
J5a0regc9jVguKH0UmWjmFGibdvYkadO08ZyYWWvrqVpskDwINlxQIAxXE5WBUYyurjlnuu6Lk5+
1MDmtQbPe3KU3j36Yzr88g2BkaaZhohq3Z7wdURNxY3uMRr+kFYAj0+f4j9vDSRwGN4JdhAEN/4/
mXCTlywLjWCvZL71gS8i3l2U+vWvhhOKbCUH2W/1XFYLv+OT7UWmZoH852UHhzg7Pz6g0ayRTnym
STa2WxFbSbBVk26gYag4CxniVbw2zZl4dYog4TXMcQiCx1R6pZKceQ8wKPDyXn4YrESysge9WptG
pJsINtTlP3ke+PQskjI53173TzYaeTkRO+A8JCrm9Q+sQEc3GalvIePc6C/lWIb7JKBPtR7aLtip
Y5pqfxulTrVV3iDgABws/nT5pTU6LL1iWMl5rBohN9DcKabbblm8IZhYHFwhvZ/BgDjmHjY+XOlI
+uECqOqzWfPgg29h6siPzF6dtE88RM+V9Fz55K3Qm530S5GrxbH2EpwD7aQrdrfXeUpQL4pdTBq8
LjKYYBG5L2fvQILVRAKEPj1nZhzLbZy3+nCoUAz7H74ntiO0CEhOEdSajQO4xCqk22dnYcrmiB0w
arI4eD5CP04Oo24MCy/q9LFm86LTTBI0EWZQfJhdGphDt1D53OyMcWjer6zaze4m8Pwa9RrnqTMb
5Z1tvIQ7+3zUiRAL7wNlpOlg/eeyaFSjdXuYoWeJsGCxkmYsn5LEx600FVa8JjaPn+n0LrWnrvM9
gIwcVTJclUeBXuvluJXWWwECkNkZkkAf/Eh8EyeyNtCxduwUI3gjWhbmRiVyaT7UxuzQukxELta+
1jZ3sq8QX1cQuVzK+z65tEyiSTJRki9yzNnPsgtdCzKP5dAMyPbbstedFV0ot31AjUv069tb+ZPR
/pA3Jw1bJH3nV0ZhgixpSnZuESKN/RKkleOsmqpzkl+Wr5vRwrP02XDUNyjkwRtl1Wc7jBakKFQB
gNGua3xxFYM0cu2rlvxXwe7v++25fXJMgS5xRoFNQfGeN6E6mVi91bQFtVI784BmaIl5p0W9YS2c
m09nhfYLBQsoIMROlzsJr90i5vYrzkOZlN81T3FWkSFBJRRau/DKfPKuA6dHygqyCTbu6uxKwBez
QeBA5GfbHZsWs42qfRiRMD+kY0p9giN07PQcXdrRaBa8Rz65Z3lLJw8k6w+zZlqF/5zTXM8wHzKG
/KxWma2u/o+z89qNWwnW9RMRYA63nCjLsiUHcewbwt7LZs6ZT7+/9gbO8XCIIWRgQVjwTU83u6ur
q/6gmzUHIPGtUzMH0ecOM5CNvbkSGAjoDuwBMnxgs+IH/TXgOAHG1VKKkhYE9k9OYKb7hpfmOZjT
5Cn0yyo40P8DOnt/26zNE2Y+sYgSBqFwUXxQ2qqNJq0qiYJTtUOwIjqUWlLstalBO0Sat15NN+Px
PdF04uLCbhY692I8nOEbykqp8qrTin8s1KIBTKSDdHDTUcZqCEWOrf7szYZlSKILuYIg3IGDu15Z
SbcjO4DD/hrMQXwM06n5mIRtRvNibACv31/P22yQBixNMFCoQPgxSV1snFRrC2D1ivoaK1Pz2cqr
4dlGnMo6ZhmQr92QlEZ17hUlPiopjFzFrKwH0Blv5UqQmZGhcUrBb4mOzSL2aLR5M64/7bXndXp2
Zn30DAnLNEJr/mA3xkme7Ljemrw4+1d3qhiVdMyg/Qz/bamjmOOMSgtKV19Hu0u9OOzj02g31nM3
NYiZBuNY/YTCNbqj3M5eXtbxfoQe+2TLvgHVpzJbF12T8df9T3K75bj7SNboH4ma1xKCUCTwROTO
0F6lPI1+9k2U+nszGhz1QEIXZOcao9xuf3/M2z3HmLQxkD0EzUd2er3nEMBXkCQytVeMMK0fMfqf
H6ohGfc4c21Z/90EftacqiVtd5CewLcWG07t41ncoPprjwRSu2uDIE/39SBtGfDdBCjGEfazhEQy
NEDI11MK7E7GGyIwXuU0Ld8Do9C/B31eu02gNP8ZRpikbqdpW1fA2sczhfAMnWxs+JbXmilNY5Hw
i17bTk4wlDRQkCKvrntEqxvrMnYO/tBv/3Y08KHhAZlHfH2RotVtRasmqFGPikr9vRRYenVKh7He
VUWPQs/9wW6/Hl0hJkaaQHAiblyvatGCTshQPniFH6dKaNmB8zu0dSOb/3N/oJu7lJchYBgh9Yym
GVfN9UDA9gEozYbxGmly4IM6EzUHnJfkTyGx7JjboWruBw1WzWjZVnq4P/rt5mF04qLQjeOOW2qq
URkt87AzjdcyUsZTI5XpuR6q6lzkKOgFDQAh1zGn6nh/1NvNczXq0pUzTaooTVWJUeWp/xzOTv5Q
dLoOD0Y1fsfVNJ/uj7e2xuxRqgFAZok5izWuWyUeFLMwaSzO6SG11fBAuTRyKzNonpQBzarYR2e7
caItfuXaTJkrBRDckwQn9/rrxj0CZmM3m6+BbKQHK9XlCONm3GIPhdM1n8IpGLawZ+tDckKEnCyY
m8W12o/IiGHybb5WaaKfUdf1D8iPQnsAwmmCR07M6uf95V3bRDRSAUiTxYNpX5wVaQISmqDz8tqW
pu319ahmR3AJnbqLA7U1DkpWFAAuGmwRt3hX60MzLC8nBaXFxfqOzKgyJt14hf0QIk3n189hgoPb
oa6V5kEK+eYBnAj7fH/GItRc3afCiE4UGwyK7hxc8Q3+SgqTabLzuA0zr68C+WzIozkCKyx+2bQN
WzdNM4Mn62DtTQVh+swx37qf/7A+KPQQfrGXXeIQur6VzXGUSq+LAtWd9Kb1lEjpDvwbMn59pn1V
6kl7tLI63Bj5Zr0ZmR4VFTNyRQHBuJ64VowGNN+h8uIAYwWtwWC5GvripA1R9KDPZfAuwiht49Je
WW0hpilqZ1yoIFevB63K0obk2NReiFibVxdB9d7wY1wfexrfThopB1MLy0M9TtUnfWil4/2PfZs6
ghAQHVCqtSDoAJNej1/mgeHkiVZ75typndtakvPLBAU9f5Q1BNlOFskSIqKmITWkLlGenyWlTcyH
ZPLf6oMKCAMAPpUuug6aclOML8dE5wMkjQdDrencYNZcfZ6iH7EyGBs34O2nJkfFzkW0f4XE0WLW
c1oMVdv4jaemrbHHcKdwE9Op91Eo1Q9tV34g9ymf7i/1n0h8fbBo9/6BJYsyAH2A66XGFc2hhaLX
XhqHpbMLSKWRxbc65ZBrTvM+1St9xhy1dhJ3TiBeA/NpREEvjGC+6qMEVz0x0TXcEWoh8cxSila7
HUvWsxYako+kez+8y9umlgFKdYbilph1JjtZjyfL7dHfb3c2iC1rFxbJ/Dlt6vjl/gxvojMfECEe
WnWw+GgSLiYIEBX4qxW0np7ilOt03XgcR7pm81w3B9ku314FFwMKfoRgilD+F5/5r1AFQMupcQts
PWRFda9saLNyBUjHwJKld1RG22rXd1V8UGLk5nehrWEPlcrBp/vTXtlMzBjMlGh78Pha3MB93/jF
KJedBzgs/Mgv/YbEeXDqocQf5K5Wz36rbqHjbm59ITgNfIUojdA51LzrmY9BTLI86p2XVo4f7QoC
OmgZo9bcbpL1d4OV2SdNTfzApfR0uT/fP7STxUam6MOLi/+w1VimOEi9NlRT+9SjDh9+HRI5O9tj
3Vm7Kg+oapZVMx2LYEwTt83C4f2oOPX3sFXC31Jd9v1D1ygdbEV8b/5DZXf8GPt+euyMojibCi7b
WvkcFkdZUp1zDJvyFHUA7N37U7iNupStkO4DvSkC/ZJkhNd0X2dplHpGMsXfWqh379u0DFEMReT6
gPtSulc6WigwsUO3mjX14f74KycFvhHdIwoTwPdNkaH/tXGd1m+KQC4yr7S18Lka5PBDKCnVQ6a2
jgvV2tqoLP3JxRafDIge73IqgybMKrEgfw3YpQnKKbaSe8AF6veNaiXnos97NzKxn3WlWi8+Ok4Q
fqlUC88Dv59kaZcjmvGSQBb+kKpW83ma67FzBzQv9uVsVa/0JOY9jAdnnxpmuwcBKr3QHU46t2jS
LtmNKCSca03NPiO/n+6saTYRO9O45aKs0t8nCXLGG5/1T4RZTpNGJysKyg75x8VRHCUHG4VSzTzH
agrT1f3JGvalWRe52xrN8B1UmPPgdAlSrXQkteBQtwgFPYxmlGvHKQ5xGsn6MvrZzKV0QVJWr4/Q
AXXDHUsqHwIShHEJon/aO4BJFWg5NTSfShURxo3K3B+ZyuVMADVTTeHdq9zoT1VO29VFOiQkP1GN
C4Yaa4jPIqO0U6kdnyfLKaa90FD8QNMmDt2OrsxDpgX+l8Aoppdm0IcfmkybcG/6uJnu42w2j6os
pbsqzH7f380rAZAwwOuVVyW397I628N0AGxSl56ZKtJlKrL+AwgYlFV8ktXQb5JzafjZP2QuYnFI
Xqg8k8QstvSoJjR1MenyKFGkD2OlSedei7pH8Rx6L2v5/JqAL4ZHKxvvxiDNdtFUxN/ePHMR8pEI
IYbAOVrst3bMZAR8utpDlLJzQRjQ6h7s9BsV//GDhj3OHnEJ/42scwFWpdZnIdmBMR0v6+uzrOgp
z8AKOcYe0e7DMPkj37iYHsJQ/RpO3fxgoLvg5hke3fdnexu1GJB4j8AVwGyoqtcDO4UhwwAvBo/F
HR7aRgse/FGWDmMp/8hKu9kIkrd3HDmxeF8iZsdEl0FaDeKmDXGM8Rwkh8+WGWNvPdnjvrBCbR9o
afzSYH7+MjidvTHRW9iPgH8zOEAbzKMQuLqeqRwTscaonbwSC/h33Zxle0vSnV1cpcpX2ZeTY4mB
NdcFqu2I/NjTvgkH9TxKb1aC4Y4FnwePSXSqKOstcqpwnKusGNrR88dJ/dWCrjsbWh17TVUZG7NW
xca5jjlwgHkGUCkHMQLC63rWSR9JZgpTz3P60Sl2WjTPBPOe/vYumS07dNMyJRbiLxLha2SU88+O
ojJcBKg/zUNYOOHXGqZStuv8uPqoldQo9xESE9K7JBuy74ZBdxzdcyXXsX+d2gAtNN/4en+PihO3
nANFQ2ohHBKRG17PwbanSuddPnqsKRTZqVQkOp6gpk4U/+vv9wcTIeZ6MKhXxGhoT9DgQBVfD2YE
PULXWqd4GYTxnapJ/V5prWDC1UxGEb0OlVNegURoE3UOdjBRxuf7P+D2RAJjpvzyZ7aautwdqfAm
BjSkekMgzG1Vs3ifZZPsDqVs/o5w8Hpzqst4Nnwjqr8rzUzVr6s5pFzhSa3tH0wrQeGcQQ/0lZ2j
FJTB3g5B0f7DJMk3aS+QvVCMuV5l+POgwfRW9UpuwhNq4ulD1mXtB2Nuy0POp904B7dbCOoHBQBQ
qjSvudKuxwMCLaUz2YEXTGlyaeamxXMs6JSXaex5Vd2f3NoWonInQKrwkQGpXg9G+oVWf9JonpXX
SnguO6fFgJB3Te0Sg/3yULT94Ab6EFcHEOPWcxZJ1hat5+YC/yMjzZsWGBMN1iXcgqZKSaFSM71a
rRC00gHHniakQHZGUMiTi5A9L2Jj80V8E+AZFv4zJBueMLCaxO7+KynNJMMeDKPSvXz2O9dUeiwC
Injw+ziWDM+i3v5oNXgv2lDrz/eX/ebgIHoAZRbGnsYDgMfA9dCcaElCxsvwAPnF3+Evx++cybde
9FLND0MEo+wfxhOUVDpUonKpXo9nT6M9ibejp8d6Tgi1xjJ2IRdEH+y+CE81ihkbM7z9pgAOBL4f
nq6FHtciNaGCVyo+Z9XDEH34KsTyP2pAsI+SUlf7NMz7r3WWm1t568qoPKkAxdFq5aWxVG9OsnlI
URKQvCmyvjph4O8KRen2mW+iFFe12q9MbpstJ6abA0sIpm1CKxowPy9T8aP+2kcgolKY6ark2Wmf
/ShbkztJq8qvfW9ZX+9/x9stK4YCfUvOB+JhqchgJ7JeY68keb4ZyY/lEJYnbQz1S61BAhx0nYJD
288u+aK/hR1a2bKUOIQ1sCgUglq9nmXRl50yRmFw0Wh3Tp8yNZZ+dI6UVb/UYc7VPZxnvz7dn+7K
mOCNAUKAMcejbpnZT1VMQ0Gtw4sel8VvO5+6d+NoVS+TMsmYq2E0/tZYD0aVzhRRgd4bXeTFp9RH
B1vOUg0vmGVkISq41BfGsv1G0zzHmwJfvPsTXNk6dIzpYADGAty27NOnba1lc6A53lRiikfiwqty
J3UQeXFDIO5sRPu14aB6/NFVp6C/1OPqTej4k2b5XoNwysGoKCi5surLZ7Ue0mpjLVcGo33JM0Fg
9eFHLzZMmZgl6VyEB4zRZWiVhr30GRvMcdwhV/Df/XVc2ShQvISkBbLfAlp1vTlpJnbYAaXhJVWL
pN3hbRH175o4t9R9PedxAscjgVPzD4OClyE3pu99wz2PnTyFFmtJXs3o+UuLUGDnRuiz1Ls0RcUb
P3joRRvZwUqE4wyyXagwAK9afsLSiZowc7LwgoxHG+6wupHyI7al0mmOx6p8ogr5lMBH2Kjg3H5M
uB2kJWK3CprmIilRsjriwZVFF7tWQRoDFDJ2RT1yoSjT2zcOYxFi0FDgQcBXvf6YaqEkMI6q6IKW
t/pg5K12xMGjewJKVmzs0dt9I4YCQCAzmCBVXw9VtzjCamUdXWKc3Z/ZrtO3RnisKmrTPKkTg97f
MqvL+Nd4i/giD0LVUbbDSxkPQ+UWVj8haKiasXS249zciC63e4XZmZg4ACMTchmLLKOWFAK0xuxK
p9enHTL11MFwWcnRT7KLD3NtT485nesvb54k72bxboURDE198f1wiAiBypjRJYr76KyknXNBm6E4
yKG0afG5sqA8k3kToFVJTcBYBhmzVc0hVKNLx7S+OiUGSqlvQeyMi3TLF3B1LDYkekiiRblEz1bs
h6we5vAyZZr+HiaZ9JS2SHMNU7P15lgbCrtoi4SYi4ge0fW+dICLUVCTwsscjhnHDaFLlHq6oQl2
BFArfHMkE4Vo2M9CUQDAwiJ84rpVdkhExJeattGzORRfB2hPoh6ufImGrvt0f4OIDXD1bsXU7u/h
xOz/SpgmswiNIIjDSz7M2MjR/c6OmToMzne7MauPTlAC7m6G0rDdhB90uD/6ypm/Gn1x5qUIWq2D
H9XF7KOel6vauz5X/rOERxvYX33LYn1tvD/tIY6EkBRYPLFy37cHvZvji4O032PixNLnwLZ66MaT
8aMeM+PNvCmWlxI70Fga6GyhxQSLVi1ybpDo0k+O/1ke1fypMINy12KO9TCbfbeBz1/7nABAcBL+
05UxFufd0Tut6luDLI0ypOY2XdTLT90UVsMhx9lsPjtdJVuYAo5zjASdsYUnWltgugoCvQTsDwOQ
6+3US1aLIDRhzi71AcO3kjxjsiovgyPwH6shne9voLXDaQrDBOQwRN9tsb5pKkVa2PjRJS3r/lM6
iF6npkfxgxnMiJr+w2AQxPim1D7BjV9PbrSdPhltObwUkt90H+u2rx7UopzKD2OqvdmvnpyCVjyw
Y+oOArW0mBoAYES4oDheMnQS/R2N3gxvwzEyXPSi59Ydgyr9bmMSuFPDAX9jKxtwUleV5P1IXe/h
/tRXri+DnQy0G5QuQWkx9TzP075PSw6OUpjGRy1wxgbPSd85Dj472wWmH0ZnikDlFhzuljrAOkA9
1HgBQOC8Icj7bRZpadcmlzjHpnJf+e30VTd91BSbBFVAnbjPXwWVerdBUtLLhyov9mNrOB8mYNtP
cN6KjcRPzHYRNGEMCPy5SI5APF1vBK3MLOHtFV/yzMimHT6kKE9j4R2c7q/6ymlCFQCqhs4rkUft
ItND9WRwUDBKL6pejjwlZVCV89ykgWtP2fyrqxrr5f6I4pcvZkbz5v+QLyATlgUvNeF6B0yZXdIg
8x+nyYxGFBlmtLd9df4vqhzpU+MrDVb2trXBXl6ZLCguoiUPW9p1N+8GM8yTcaZFrfX5pWrkFj15
M6rg9kr5yxSam7F55SvSNBJkaVFuoVt1/RV7Gbf3rndY3TjrhkNROWzeCo/UdiNu3PYQhCKUkIwn
KwLauXyvd7Fm1Gk1Z5c68tUjFqcm1syz+ouHTPCu1fPojMhPu4MoqBs70VvZJShSHGNFmr7e/743
IB8hSUYliGegEGRF+OJ60oMyyp0cTwoccXJjzq2vnHrTiigR24ZrpCE94B6HbMTckjE4J+msf0F3
futxv9xn4megOoFYM+AQWKmLtCNry0BSmlzx/FpKTlonR9/QNg8PaDE27uhbyBVNXWH/j5w7AN7e
vgbkV7yGVYQ+kZlWr9egNPtJHZ1e9TIZIUtX7Upb2bHW/tEp+rrfabignmVI9P5DlcbF57aji+1G
mRbb+/s/5abPwjoAtUL3EkYQt9eS0jfqk9wlcSJ7RRSQkehZkvEmr4pMQLzyKuDcSZ35GEimmn2p
NVTS33WaMikvRdJIsEGGeS4wl5Hw1WmDuvZ3Uhx1P1FnNCkqpqY2Djssgf1hp4yzhjtJZobVnq5s
zvPj/lSWx1fMhGebeA2z2bmxrhe1LyZ1qDB19IrYmE51PQM7aZXITt8NemxX6FO1kb11Iy+vpT+D
cjbgbCNpzse8HjTy+y4I40zxOHVO+MmY6nE89FzPGegepwAbGUd0udwK3cctvbll6sHYJp+ObiRd
DnbxYgsX2LtQ2lBVD90OJTjbgzT+rihpZSiHZNHh/uqunVtej7h+A4Kn3rB8XKG5O1BYGTQvbubi
OZT1bC/7ZZfTw68G/jc86KzzJ6Wf9BCI4DA/pmptvrHdLKZMO4RHFy8TiOTic/z1WIDFMVYUlzQv
8afZeScrqKrDmXuE/Fkrh9FwGuT0Nat4XznWlgvXyv7iQ/PaY73RpVpWIsAv4XYxj7rXZbHyZDRj
XO9AOEtfJicytZ1vmeXG4VwdkQcfsHFefTeF+jxVKxJWTQdVYNQOiM8Y45gm9PXLMM3xN4r3lXO+
/5lXwiJtdZNZ8iyiELI4RHUi0aiLfN3rhyGYTk1Q4pXX2q2iu76mSe/b2UmVfT/q/iUd5q1e99ro
WH7YCohI6tpLZJAZ1lWh01v2nGzow6Odouf9oIxWD8yn6P1fZoUJ5j6sW6vA3mVEh+H+7MVL+u/k
Q2wvMmuw2kRE4aV6vb00v4izRg0Vr+vSdPxi1Vr6rKuFvtPLNg2O/thF3yXkj7sPmKQNnxsHK6bj
/Z+wElAYWbAUuJsolool+muHp6FdlDgycjXUdYsJYKV/tJrK+iCPvhIeplqiE6aV+CNvTH11XKpC
AMFo3YLkuB63Qylywr5Y83CQ9j/ZgHfcoDdA9Ki9H+2Ddqx+BEPd1G8P2gJYwVVI5QbY0iKGob/e
U8LQNW+ayljKXb3rkrOiSCBYJBr36nOiSn67EcvWzpWAssPAA+V70yqXM3yvawQVvRm1zBc1TvMD
kPnmpERMeFCbLRrG2rYWkGrMU8k4bi6JuMG9ve5Y29qXra9dmzvhh1yt1dZNMHvu6Wkaw/DQQQzb
DVVfbMTMtdmCu5LFU04ANBdHmm8uyWXf6l6sJWBOnXTq+72ZD2N/sFQJJ8bJj5R/CZYC1CyKtqJq
tchwrLrpEIHMNU+iB1e7vTKNWGs3URfvWqXRP9pFvEloF3tleXrZKjwfsE1AhWjxWJEdkKCi6+mp
MPDqXT0AhD0qzVinOyWY2mbjpK6uK3ht3sd0+4hY1yemGlpLHY1a9yojmD+rqdRxZqX4ezMETXdI
LSPcqjWshSee4ZTceS6wlxbhKfBR9lDMxvRyxfAf1bIrsn0xFk9VXV+kMk5PitInNvXqWXUz3y83
JrwSIvBQxBGX2EjpaoktpjsNIt8qTA/z+tE8Sb1vBtgN6INXo0dWn02plpO9nkXTWzVViMuWYCEr
MHvAQCzZECb+voqZWqY3SIV2mCWMtrKsMJ2zo2bmb36HKb3xLfh/I9JUgQXBy3fJyzcym92DPpdn
o32Gy5ES1khvmvN5lP3qMrdv5Xv8GY/8EeEvRUFPZPEqissmLvRMtrzCROe8zxRYfdJIuTN0jBml
o1FvjjRX/iFnpnhNWQXNcNEmX+woxab235a25VWDJkeHytCS3lUq57cUB53qluagbWyilT0MXlBA
Z9AnNgHUXZ+aSZtldlFkeZ00BF23S8c4/Fl2cRbu5R5JVfTupkY6OfpcIE1QWyqPjhyB7vu37Eqo
IO5B76CWRKVyWVIf7RHST6SbXjupWn+WmxbZjYzE9kOb0SvdGG0lUsDQBAAG+gENuKVGbzhMiVGk
ieXNafw8t4Pp4uYV1q4R+5+6blK2PFzXZodRm1BtBchzU0OpVVwB07yyPJuIG7uWUrePGVpZ0U4P
2q0u1lpUINAjlopcKkdU/Ji/Ehbqg1MXUOr2mkSav4YZQuousLeoPwXxPJ7BhzaHMvCHrcL2sngi
TgwqDALxRsOcVv31uJo6pp2p+4YXJLXuuxKVIt3N7X78h48HDAB9AJ4dQuP8ehy4mc6gZ7rhJWkW
6A8+/hMTpk6B479IURo/THHZbpyRm3LNn7mZ6MbTjOTNoS3GNEsdhTfJNrw+qPxhb0xB1vJ+TSzr
YIaSXe5QhozMvVal6Tsni6dviZMpqtvXYVu9LxPJmTZyiJUMhnycRybHlnrFMjEOEgQqtTYwPDQh
lM+ZUvePkp/L3bksndk6dPIcZ1gMpDAUbDWLt9CgaxsaFWQ6zjAUeA8twlQTSUrS1IXuKVonEMZT
l1qu4eelgbYT+ikbSenacOBsBe4UsBJ/F58cgxuOZad5aWHr7VnTqrE6YSZnOU96Vqnq+X4wWltc
obwJAZpbnZh0PVxcVIaVap3hIckb5G5fjOe+nuWfOXrqXw2nkz9WvhS/WJUz/74/8lpgAtoCSQpq
OwIYixSmtYs886Xa8qQupvY2YxrDiYu/A6mOAA9lzRupbgj3UatmF1HGp1xiLR4ZQVHlsAZCFlbz
ky95EPfJozKhYbWbu6DB58VqOvLxmVLzWyfKyGwgwgXVY6676yWuCm3ia6eGlznYEceJGaN0GwC3
+6QOPCrPAG8KcyOFuN1FPNy5ZYhPlNVuFCisspvMMgcV0czRcCqiKjIxCraNk6XGrbQxwdtoCGgT
3UCd2XHXLFGTVRYYTZPkppeqZX00VPpu/FV6dX9/IdcmRX2Fmxs3JEZanERtzAS9LzW9LCRL3CPj
FsVfawd1pLLDqnjjZKwUnTjvonRGpKelv8xP7MFuu94AZ2YWGDY+Iq6Bq5VfFIazG7GzOxqFpKjv
nCo1igfbohbpxlPWvvpx23n3J357VHgWA0jHWQKBGpAMix2kNnh3BUF0yQ05+Rg0bRQfkhLC9d7u
umKHJR0Cg/eHvI0L4iUuPieSn6BDF6clmkCK4bUaXFTfUL5ModH6OxIM80vdQs6kohg/k4EXn6kC
am//zAQ+rj16PirEg8V50arGTFPdlLwRBOCjLiGEnCWW9LkFonC6P8u1haXsQmuamADpV6zCX/lD
mjTpnI9JcCmUoXaHYgiendif9t2cfqZIbny5P9xtuqKaoovIHUYJT16W3nlkyFk/JZKX5iHM6lnp
xumQ8cGjg45myRi49QQ8JrDGrXggPtf18xStKNJN8k42MxoA1xNtugB7EtMPL51fTuYxQaTPOrVY
dP/DgvJEolBKuL31Rei1khslNKKLAkP9hFnu6M4KnIPUnqlxRIZEffb+mq59QjIk+jW0mHhELFKx
mpzPiUcturSwb4ZjRM8yPzlTbYRnILhW/cBbrXq5P+badxSEI5BMaMxQlr5ezSzxldzXp/Citpr1
fpjlcZdJvrwzitZ5MTujPjR6tqUHsBL9TIF5Q0lJkICWJ1KawWaruK9fsJyzRpzPiuJBRR79pQEr
sxHRV8fixUDfTgjpLBtUMaZhEoUO0KfpUD3LiVzu/CFrnH3R4WC4sWfW9iZngjuS7Qn6dPEFc0sJ
UssJo0uittkPWUmK4IR7R7VlaLE2KVQcwNTQaAXFu4iiTQj7Wksyx8ORsT8mRWH5O61tA+3BmOZm
S6RzbTReJjLtAh7VCBpc7xFkG7spaBXbc8zR+DzMUfU7Lydj3ik5mcdGyFxbQpDCCAQxM3y/1OvB
SnVGHAf9a++P4OyUwOs9pj6KzYf7G3/tVhANHwEBYXssk1NBfbCTLvU9ivJGdnYCK3oiqtpPszLa
dNgiO+/BZqR19AMvQbneGF58oWUUQ3tEQJSF29PyCMgys+znSvISfCMyV9Ka/lCqVfFYND0Ey9Gp
jnorRyco2UlzyPIm/3p//msHn4oMHWTwacRl8dH/ui+UIExKPyaAh13pP/lwQp4SPYjf58acYntp
0rSoM23jMK4lItTdRF8CGhcqTOJX/TWqnitQpH2+LpXEOnkqitp3Gxi32iltqH7i0Odnge3G/ayq
j7Rzsg++gb7CJZfn5tf9BfgTTpefgKqjADjyICWhvf4tAdWqvnQK38vSlChUs9xnyJ+lv+tTpX0n
905wCpSkhQs9GScJlGK2G7VJQcOaIj/GoVWyr4x8C75+g5MR140MRgeIHugk/GqufxddolSN5sH0
CivK5c/SCOCLDlLd9QcjDaxvZtfF6U7uMJOnINyEI+R2mP1unGjTF02N8nSH07q1pfC3cmDgUJEX
0WXg3Cx5sZFVOL5mBL5XyGVcufgHd85u0hMK4gCJoWdU1hh/k9Fkat+pVZ2kD/e/18rtiAUsvtCQ
coUU5iIwjPOU2A36GJdpbHCwj5xub2Kks9NjslgEjactwNLKEaXoTl0E02vq4EvIn9UoraxSp/Q6
kD3ZTz0v+4taDP65mirZeYqnNs4+QWkwzGclVgdnV83BVqBfOaXEBqolAkEqhA6v90JOd6v351ny
onj2w32VOzIpawW+8r8hAZW3461S+S6Vjbo83F/v1aEBV8ASQSkJDcvrofumGZq+gdcwaUUznFON
BjGu69pcv5hRNP4aZj0mWYhrfat9uBYlCM3/f2hxR/wVJbgbYrVvyWXjse8PdhfEuxJpvyPaJ5Jz
tozE+l3BW/jQ6Hl9kvM2jA+zWb9Vu0acQ2hBoDn+1C+W5cbUz8A/J5rkqZPgBZeTrr00pRIHmMmm
yen+aq+dLsbhkYuerxDXvZ6ygWdGVQdDeOkhRMqfZDVXJReVjcnf93oSPKKZZCe/oMcOp7zMG3Vj
+LXDRSpGRwT7EFB6i4TCmo0yLeoquPh1Gx+dMos/znleURDL688xwC1z45oX81kEX4G8ZG0FYAae
yfV85wrmU4H+0gVlS/88aI6/RyoUfRwzb3b3l3Z9KNBJQrIYD7tF4JCMFPOm2QiwOR+S11oVibvq
jKartL21xehaGwwyII0AXpXAZhffcZoDLva49L1BVjEZNhMtnI6D1ATzwTJQWDzen9vad4McJ1R0
qYxwnV8vY5OodVAgyOwFOVCNPaAnddwV0jzGbu9I/XeKmMiv/MOYIpsGOkkSvwRwqE07BoV4+hlV
xkvTUpN9guTV8xSiDRf4U7GxN1fiMOKJsB0Fwhxq2mJJdUTiZQmOh2c1Wbhj6PkdfMfioZvLczP1
zhcc0K0jnt1oB9sFfN63b1WEnkGY/bE/hHtxvcZ4qiu+bTXBpVWm+Nx0U/vYhZlCdb7ytyBtK2GA
AhoCsyLbRhxzcSxQIbFa/C4l7pyizj9YgWT9Z6ptoL/4CPuiAGg7WXrIrcrq91VTvhlXT8xD8ojy
PERayuZLfQY/wKAORj/ftlSGU1pbGvouIS2kcmy7dwoz3upwrxwYMVtYV8JslHTsenUDNdOVNPIB
bxqx9j21h/l5Dmf9R07o+e/+xl0din42AQ6PJkqJ10OZVtBhw1zHlw5NMH9HDg5rh07OULqjnFYb
dcu1T0mRlMyS6wMUv7hf/7rEdHWMx7aGkJHOnVZ/Kkojk5/N2CyHr/UcWc5udvo++x9fUZpTbQSO
vvGyXwkNFIhJlUR8YPMuxi8b3/eD1I4vZaBPgRvS//ytT5n+xdIaoz9m5hhutUFXF5i+HogjIHVQ
MxZTFtFewf/qoufmNMKjoyDPzd2n80c/HpUNpYa10cD80TETCB920PVofjvWGrKNCRjjEZzgbqyC
2fqITXWm/oyGQd8oI64PR7sV5iwE7KVFsq86foFaXnzR2iyZX6Zqrv3HqHCM/+w2fKu1oDiHhJv/
N5j4MX9tnrTLynCQrfhS6KCo3YEImO/bppjPlVWEW6n92tTo0PPslqnpcW9dj2bEEQ7jEkTEvEz8
9tMYp7FNKwEa2wviVf6W8vvayaApJ9O1BgVIvLseLmurQprqKboAyusz1yhJ3dXcVAqkpAIzPgWD
7RSaq2Z985+cNkP7DycDFwODGQtP0KVSYIlOSRGUFjoQTW39aKzJOiG4mhwKqdFeeHJJW1F9dX3p
DVHrosqGQsH1hFvd7CLqXcllUGp53juJlJmuGob9sMvkytoC064Oh38MpW5A+HB4rofry7BvS1rX
FzPUBsgUtTInu0a2sl1rD/VGS1Oc6UUih1kAjzJ6fIRVc/Fanfy2yds0Ti9ON9jVozxFs/Y4DE20
kcWthDO2KGKLAn0FWHcxKVpS/0vaee3WbYTt+ooIsJdTribZcpEdW7RPCDux2YdtWK9+P/S/ixZF
LMLaQJAATpBZw2lfeUvUN5iJBmEx4tCrJaaVjn4yNNPZqpV5flMioZidbr8Ym4PSraAai44G5fXr
LzkYMepnC2WlG0NBWWI0Y89XunFoj7LMDPuszY3YI6VsLB9XNkExV/eSfK4GjRYxeL1Ws0CxmrjE
QAOZRxzK6jqskqMVCzSTbs9y4zzS/nfAkeD4jVr16trWZNSmU9JnwVyU4pM50804jMlsdwer5hp6
5ymZrV3icOCMjHKe9nAdm+NjgUZsh+4WqNHrrzyPNsozYZUHVBaK+mxVcjqhGVoY73Ks9+pDPOqI
gPlRFaruoVGK3v16+wNsfXEdW/kl0WO115I7HhBJmWAcGdRRbT0kmhBfCNzDEFst+eP2UFvHBRzy
UrclTaD+dz1XxZRcSN0sAhFG2ngsJrSFTq1DCHJ7nM0pgXugr/RHSHqV0JWNTfohHRFEsWv97LrG
9e22E8cyFbDLXjEWBXbQI1RoaLFdz6nIpQ3V1SuC3sgjRnDGAK4klii0OPYgbJvzQiiTthNt4Rfq
FbgRDF0nzDyoMyvT7rNsaC9YXer2RWviPf/i5d1b3228w4jNERLTb1pvzFmLIfFURZD1qQ0uD30M
V43yD9kgTFBV4/irQR31/hVfc/GaXDQskXRfXaiNk81ll9twjLIW31CZd/9NVtOjDCgVjDVvD7Z1
wZHD0e/mDuf9X738xWiOuaay8wHv5s6lgSsz+Qm4FHFQZz2CUAs6ZU9kfGsNjYVgTlIFkHQNgPRo
GSL+BIvKxdUm8dElw/QFZMHbKnKsnSh8cywe3cXfHMzumiZFocbWwzksAg9ssDjYAGZPpTVgZacZ
8d+ykona6LCDNGJqeL+6q/3i0m+tqmgQQdEqdveQ5Eb/XY/zpj64tdp9GupOPf39+j0fcZn+szgx
MZ3EtXNbBAbgZ7xI+xrXyjRGXRJ1idh9Q7q4p3eytWXAYwDmRBKYia72Z1rLvh1yWQa2GkeHNvbG
96GC3RSAG2HfT1oqPr9ijiQUxBewR0F1Xs8ROM1caV5RBrETFxdwlrDbywqh/8ksHngy9kAum1vm
2Xir62ywoiI3I1EGnROJ8DDMTZMt8an4kWuVu8Pz3noPqK5SmcJ/demIXE9ualm4CExW4KhFUxwb
e9SrQ1u69SvCJ95tqsj41yws9utxqrHzuoiiQtAArASmGn9sjCR8U9IgepCTtyPJsTUrUIxAJ//I
Y61zpVlCTdFEXwYGptj6KZci/lEjULUXKm3tRbJ5AheOG3NbzWqwFDBfRsqsXCsrzj1ulX4pFnnA
EUZmdbSddi8z2xtytWCoIaPwxZUVpE4TPRZlHX5O57a70/rxk6gb4xX3FyHJn+gavpixypWILz1E
3E2BigTqLkcndYyzHRZN/dlq9GyPxri5bgu9lXo/cIB1XzlWRJ1F8cDWDy3nY6p0SeNndWXtPHFb
Ad8CPwRSS0/5RZscykQWtpMlgg4ER/gW9pfaXfLKBh1IhP8gLeS3D00Yl+o7MVd7TcitFXw++uqW
Vp12CVdcQqPZUB8jzFtbTJW0EndfxxvVowdxaCdC2vquywcFFIA+3gvqu2jsHF9aTeAzU6TDRVe0
oT6LXnVeNQ4ZEtg8QNJrqbZaFpSbCeKDQhNK9a8HIaX66FEm2cPJbX7DBWYJdI1S8FrTixBvgc52
HLw6KZRLXDRvzLE857lw3sdlGYpXvHOLOi1PAORad319NdUcKkSeZWCOYV/7+RCWxylCYK+pZWcf
Yguh/9uvzlbsR+eNGBP8FgCZ5Qs8e1kbKQZYulkVYG/vnpRxmO5yBWBn1or4MjtN+eRVobIz6ObB
eDboKhwTtZGhtK6UAfp+zRu3nFsUu3XjN0qtxoUEvH0E4o8wss5z+4rpIi2IIC38KiQ/rqdbRnYV
xXlbBiGtxBH18ND1q8HN/JTA4qhyjXcHJFf2nqXNg0G3mzwF2f8XXsZVNlT0NCMuHJeS/gWVNsc9
za25Zxu/uZrPxlmtpjerZO6pTdAy1Ce77pN/Ifdorj+ZtE9PSZvX77JIyr8U+FriQTQ2gPTD1H8p
opKYU1ep85I/zIUyXtKxE+q5NsbKeEhU2NU71+pW4IJeNXV03kTu1VUwSNbQdiNWE4FpQffDoSzr
sndqZ1U2ajz09faUsrcWj9Y0XF4AayqYgOs9I02U/r1YisDNGwpaAIMJCOvGs/f8kLZuGx4jPidV
CuvF6bc1xBzGlKTPycrkpyz1aL4rbU7iuXKrFsV3y+jubp+HzSFpusOnRBsXvYfruc36ZKiTJ4ug
bKsi/uBZlVH87ktNtm8i2bvYrFqJ0ew89luQFLqUf/z+qIeQlF2PmqJ07KgJ6ndpM0fWj3aO9fJM
NFVovzSzL+cjQmO5ful6tt2HfMg1Jz3ASjGsnG7UEHe+U45Oc2nqNk4e4JN0X25/la0dtoi3LJ04
8tN1Ea6VdoRWScgOq+Dqicmbe39K8+ke8sDf+rgvh+eP9BBYXHpRa+hDMSq9201TTvI99BRnc0O4
j65bhQ8m2FNsAN3Zodj/inuQrg2NTY4QVZrVCpBzS5EYSh50ZTk1RzWOq+GzLs009FXq5AcvS7+7
7lzYO0nO1lnCDwrFNTJjWOqr/RZLSrY1ejRBD8PV+wp0TCrJQVPHZtwZaWtnu5zZpc0HSncN/BJj
I5W0moqgdbsyPOpJOP3Wklx9K7NQfLdabbrc3jRbUwMPyb6BQwWwdTU1J4dsLqeEo6QUcnyM5dzk
F9ygxZ5X5dbuXDpBC9WQ0vdaVJoX25ozQfots9xAaFRrku7OVaeuPbfxNOxtlc0PCfmZC4K4HLLh
9WEtqh6Ov52XgZDjeEnAc711Zxv0WiITxzmk8TiGr/mUED6WTjQFtLWUVJMBPFJ1RQRa6nLvYXJE
r8Ls8vLX7SXbnBpQryWMpDZkrG521J9GkUtSbluRCc2ZLoYymTRmMhx0Ocb2MRWwWnaO3pI5ratt
FL7RxqBsCUhwtU+KzCizaTAIkh1Ad5aaClxL7Lk9OrM7ZYeehhmKWGF4V6RZ9ZHaYPXz9qy3ggQ0
pE3MquDh4Xd0vaBAkXlTqOcHapKhORZKVavOWSqj73VaAcdREdJLj5Au7a+3B9763AvwZlGhgti4
Rt+kU8rjTMkhcEtFPZEi6KZv99KDmtZa7RfMvcd5JzTZnCtax/CVEHhF1O56rmpVGb0jlSKQwhnS
c+ZJx3ujKFXX/FDSOW4OqEMAy/YLbF9eE1rD34esANaJfs7qjq3zyhq0kixlNrr6W2SlhfPWA1kA
esTNxbfRjVvD7w2QVju9qq0LwiMFg4G4EGHW1U7Vnlp7Ulrq/CiF9qcyztrxrWtz8X3yZqxi9grj
GwREOhoYXZAgcdFyaq+/ctVCxXGzlGp/M2hfrTG+NwedWr/ajdFD7DTZ9ybt4zep6jRf9UxED8CS
i89aN1mPt3fYy+X+o1eq/k9fHuLR9Q/Bv7t0ZkBlAYJ39Tk3FOetK9FB8esmDRsfSwwTkUG04D7e
HvflzmbcP5U7nhvzhbY2VhJW0mMzERhOX1303AzTEwfXkoccD6hlqatsJwre+OjLmGQyyGAAMVtL
JzqOlKrVOUkQLq0qVdGmXzgkzcmbogZAegpHe5QXZbBjkgGlcA8xXjP01RSRHT3QNTuwge2fA/8U
yYilNGys9kBCPUAgLpcETkrYqitNKf8V0BT9Kmvtk5Mk+TvMinP4xY46BYk98IeItqVHUhNMwncu
2c2fww0LZoIDsGBhrneCOhNXwUxPqX7IDA85Z87vdMrGw5fJ7WXjU5NPDdvviUXRmCidKjsIkSn1
e8V2kw7RmN6q9h7ulxECPBuiNnCAFAZfKMaB+ZcNwscos46uXZOUVVpxpouW7oGNNgey4WmCdSQk
WfPVG72xrTqt46A2vPouoYqRnpzSSqrL7W2/M85aaKGcVBBNQOyDOlZkDhsrS4Zz7uRIaNweaOt8
LdRIpOgAj3LJXK+m26gqXMgxCdoM5XafmpuqXsxZcYZzbVu5eJ/l6q62zssqBVuZKJWDTYKELeD1
oLXmEoJEaKFG5VDGb+fUGH96Wh69H0sx5hcMh2JK9MPcX8RU29lrdjAzhjsEWoxnc7WD9cTqNKNG
ylr2HTb3BnZ0fQyp+jxGYDD8vI0N831UouZ1Sqkbm7429gM+ZW7oar9Epcq/1damSARen6ds6YHy
12oRpKlid+ehqZkOlviaq3NDDwZ2x8kuONy3F3xrZwHBp5pAuYtDs/r2MQDkVpvTLJCDDMd3s4US
7T0ditHbqwhtj4S6Lsh3EBfrXJR7O8yQX2dWkWlPR+zmC/k7l0q11995+SrDdFjiViT0LXK91ZTS
HKUgR8mA4+g5+kxx+U3p5b/TPDl7l9/WlAxqCMS1HIQX7JM8VOgEdlYW8DOGHPX8RZPQoUPx9wRt
poQUCL0WfDrwgrk+IarRqzpQhjSQslXvejd3p0tBGHuUQ2O+sXJLfwviodsz83oZQV8Pq18PW9hA
toXDbZDEsTN98sohT340uoV4ReXEVfI+c+M+9PVBrbtLr8joAyIaob1zJ23FGkjMQM8E4oBKx7IK
zyqnKe1kq6viNEDbizc1ipB7EKiE/QMyqmn9ubNCBTO3dt4zvt3aSCQrtF85g+TS65e2G+LSqvU0
SEB2vwX+SEyjO+hxHawRzP359kncHG1ppy3FkCV2v56mF0+2lQ5jGvTwh071NHqfvaSaKCaOyefb
Q22tK+0DzEmYFO/kal1xdaxNq0JKfLTjEAS0jn2GrxMgpzB9Iks/tI4BbLbKsjzxIQo5B1WLTffT
7V+xNWH8ICjDI11EXLv6vI3WdXNvijhwQysCHzAmWvVYFsng+EZfwh69PdzW04Y9CXIhqMOToqy+
rw7FV2Kggaw/JadfvaV+HTrU4dNE2l+AQac7w23O7tlwq10b1eak4QkHT9Q2suY01kB0H6t5BuhB
wpvsvWJbh4TWJPE/Te2FT3W9e4pWunqjlTDyO7PMHwpdxVOR8h32jhdMhZXvTlgP1gnvYntPf2pz
pkR/8N5ISlRztY48g9MIowc8u2UPn3q8imBzKVV+dIXqviL+B+UJmZNGMBXw1SLKaQDA2jBWXGvD
wY006y3MD9UvhjQ+xs7o/HU7HZDHwp5e0I+oC6wuXjSmJmFnShTMpinGY1wgMHNUUMXYieq3vuEi
HA6+mhCCTXq9fM4gqYuj9hG0sk4+pE1TLIUYJUPEW+p6p+9Ma+sscJ0ubEDErbgFrofzir4Iu5oc
YqQTNvnjbFo/lAkNL9cd0q/zaOxe4psThHMB3YEn2VnXI42MygG2f4sydtSf8z72qoOSlfI3ZZpQ
Hm8f9c3BYLct/T0ezHVZqwrjqHQA5QexbjTFyZ7UcvL1RMmlX45iT8V562PC5wPVudR5qWZff8wG
lbOuTEzU361yOIqFK+PYUXayF/XkmQT81+3Z7Y23ulk0yCtT2pHdOOi2fLBm+dtqwuxR1GhVa+hz
7nzM7eEWqiZ1u0Wv8Hp63agps2JgcxFnjv0fALl31mRryUF09oQpg9W/4uIkB1iAf5SR0Eu4Hq+2
cR7SaDgEvS206VAhcvFPm8nQuxB3GzvJ/VbqwYaEJwcyjtrVau300muHgZpCkGu1etKpyt1VwNTf
2rHqKb5rtOU98m+eP9e68uPvlxGq9gLL5+5EUuR6nuXg5SoG11kwSeNbroxq6tvYaL41tVF/JyM1
f7o93tYLQTUSqQt6LQSRq7A4y4rWEsoIvcGx61/8LCmORZmhsWmXxh1RHrJ9YaPPp9vDbp1FsgsN
dCrGo2BKrqfZOgXNcKcDYNmN+v04UCo6NLaSfBBppRQ7e3VzsKUJwaUNMH59jaI/m7SRGucA5vo2
gMPKgbScvjs1jonT/Ctmhu/qomtJm3QtiZ+riZApfqVBFkE1aKVXPLpKTkunteLXPO8eSQ0ZDeh4
ypzXX7EYo2LuGy0LRqWr5zvHzeYfdhWLj0mlW76cMmf29T7S96izm5sG0vLiaAercS0wNrsJ/ouu
TS4FoR9GnvAOnlJHj7Tz0btdtCF8u5j2VBe3rhw2y/8ddRXMoDzrpKRdJKVp3XwzS9d9zwabL3Ni
4KBbkMU6O7t0c55IevA2QbTk0bj+vlqRN7Et1TwQCKC7CLN4zX8ilsm3fs48f4q14SwG5Df821to
4/qh0UMdD8eZxeh92c/PUpteCGqXdZIFdj1+QvKrOvZuViMM0/dacYKsHD9lWml1uALk+Z6c2nLy
rvsjS5eJQHhxKEOqZckSng0+6dOQpKLN8GOr4/uaLEC+KRUn32t9b3zbpQkCCZgOECrdq4vObkhA
GIZJKnZxwlMzPA3glmp/GHr5dfBAMojMGr7d/rQbVwGIBcSElvuOdV3dO243CjgWMJ4I68bSj3MZ
Tu+UZJEaMEtZxX9fR2E4oDaLXpIBxOf6Y45lZuFLWLFlG0j7npZaTzHYqT1m1cbJwHIKjizFVuKH
tYZAr83t2Bd1HoTlSIlXK9PGOctx8p0U0R0/qmM93LnmNpdv6XIsLEcMGVbbRIkUw2oS6CPJgHzk
JzA86EEpjDSdogFFxO9uHak90pmYJO1ExVtDg7LmTC6U5BeeFG6fzS7iz3lgOFF9GGUdfQafX5+6
as7uijjRjgjiJD9vb5ytY/F80NV2BTwLYL6HQIoclLtwdOKqPmZJ1N+9YhwToO7CUHkZNgL9nYfJ
MAChePj3fsiyWu8f7Thtd97EzfksBCewQ8Qaa/kP12scOLhuDlZwMtTj0Kpz9KkEBurtbJTNgWCn
AjdB1gP2zeoIxLkt604UQYIH5yUT1hidkEl09lQnN3fFUgpDQwhS8xqWlOdWiLVQLAKkh6MvBZbi
2mmpY+W+lraO/oanutUwnqZ6unNdb52+RYfp/4y8/PtnNyZ3WN+rvLoBqA71g+ZAbPahP2qqP4nC
/dnKdD7c3iRbc+V9MKgIAX6GqXU9oqKi08EdDZ+iQ3wxVJP4ncSO7FGNp+hU5GVytDsFncbbo27d
ndS8kD2mVks9YbWSSW3O1dAKEYRZ6kV+BubspyWjiozDTf+9PdbWN30+1uri9KIBAAZGSUEB6oux
FDsRJ6t3q89aq5vfajHg6vr/N+SykZ8tYzbWJWFUwgZKDPnVU2Rd+W1dWohIR85jX7T1p1cMSFCB
MSehorUuJMZwNvQKx5OAAqp5yTrLku/cFOtjnH1cqzjOTmrv0cU3dw6dKWjTtHIwMrqepCXSGlAH
0akyxz+UoZwOsA+ho7qZ5f4jsnJI7sMkdPaq/Jtb5/8Oa66zRak2Rdw7bR70lGy1g+UWoefjW1Nm
EP5GM3nFnQN893/Pkn9czzL08gyIBdlFlcxtDcYbS8sTwbKys4Jb0+L5+4NtgIaw1naKZdpPcwLm
qAIxcs7kZN0TGUZv+qFI/rm9WbYWbnEdp1ZCR+qFwBzPYRVlsVoEoDbGf7PYbN8IQ4fXnLvRxXbr
ux4nn53pbR1CUOTQRhYHGboZ15/RLrAOs2IeWuAymXOwCq+6F4C13w5dHomzhIiwk+VvaPIsURLS
r5DSdYRiVunolNmlRMOdZwm6+w8nHy9N398rfekcplYvDtFUIWPvedMo/QZtZXm2BtHt4Xg31xVI
7eJxgRrbGuA+e7KxCgNRAyWi+eerZt69jQCwuAeQgdUeImlzaalpLPLmOg/X8mueXTxWqjh6NNHJ
CG1D3s9FV1n+aM/6J7uY1UOV1+4T0nDmzg279S6Dk+PZg0HGNFfXnZnB0p7Q2CISjtVDJ6e+PbaJ
Fo/H2xt361sSyBABU76hUbOaXY7pUB0Z0H5NRUfSZMSF6Dxmc635XlGHO9DW7cHAY/xpkILSu/6U
fTl0IvamNLAl4h5I3ypvVEDnXwAWd6fb89o6HJBeydNIJPCEW30/aUy2oALGqhGap8hs8LcxrqeP
7ZAB1POsvt5Zsa19QsSGhzRp7eK/cj25uijVwhExNHHZGJkfl+PwE6gRVqsdkgDyqNCfbS5ynrW9
oHTrs3IcUPAjlQEFsDqVbhvWvMDUGRJgavIwJZV2mimIDUeWwNmJgP9oIq4zUHqnpOsQkhYU1fU8
eRFDMWUyD6wEB5vKNON/qB3Lc+nUxkVJhXLkEujMA5XG4TMWNHZ/SGLb/djWKAN4M//rgzvBWPQx
gZq/Aiqx728v/Ra6RSPaoyEPtZTHe/W+TK1b5l3IL5xmd3gYQtu5K5Rm/pWlTfJby7TsgwJY/LFH
VbXy406T3aEi79PPsTfs/JatY0z6/D9Eb9L11ceSw6BqpQnQJi/bAm+3WI2SQzmobbzzpm7ugWcD
rfZAkupjm1UlqWyhtt9nTI2qow7ySrvvyhZptNufePm/rfcADfQFFM+TB6b3eg+orZVLbOCoQsCi
KA+z3ioK7AJwIoduRAVqqei9q8c0ea+ip3G4PfjG0Sa6Bvu6qLkujgXXg4tRUYcyz90n7K0UP9Gn
aTj3RqrNfqc3wzensPW92tbGfGnxIsUCPAHHFncVl9FF6rwGb48nBQRbdIyG3ML1NzTjCX5MZORI
hPap9nVotcGCQ9KG+Zfbc14GWH3wxcoLBUCs6SiQLN/k2SPkVWWcNDZarxmmgd+webL81BYujglt
Mz6V9WKamhqO8FURz/VZpqOV7/HXtn4DOfZChYDzBZv6+jc0gMmEos7OU2RiRH6COxM9CMelk5Em
pfyALuyY/Ds3o5Ydlp6S9sFuZ/7k9ofYuGVZetxVYAqhZ7QGVWESFEcZTlNPmqTgckxCCsfloa2S
+nsC8646Vx7q7acxtZI9XuTWzYd0HHHPgmmgz7F6U4yGklWT6OGTN+p2eaEOl2YH1eqnj8Lkke6V
qch8rWcFD64c5+4e5y3NuswYYzeL/YqhXKKaRynyTS9zLjwi7kXL1Vc0sYmuQdovCAgL2crVOmWI
Y7cY1DxFhZ2/yZBxLX2Tpv3vDt2pHTDt1nIwAvS45aZFQvV6rCxXlEgtivDJ6FmCo2XOFkeiHrS3
Si+iOvXrdojNAzp/XrIz9NZ2BCK+LARUFASQr4eeI2VcgFjek1P3uX3sZIg5ZY52sW8KNW8+tI1V
/s4JMr4Dl8o/jbmipXe3N+PWtUCMZiLTsqj4rhtRuVqCaKlD7ynqMzxNhDKdpVrGypcw03NY6XF+
CUXf/JjCIdujz27dgoQ11C9Bk1KpXd2CeiS6Jtc1pIuHFCUalIVqcUhB+hXnaM6SS0EhXLxmviaX
Lpc+Um1rK5XZzJK2xyoZx8ixSd5UPU6GaVbqSMCS0p1wQGKjy1kA4jbmuP92+2tvPHGQgXBNocYB
U3C91xCuFFqs9fCiCkWfjraX5Ij96W5tpHe9KZs9kvdWtsNQtKQWi1129/KDnl26oZnOcjIG70mJ
Zu+jgcCR6VutqN9FjSrLIy4GhTx5VmR0h2jU5+YYKUqnHvuOV+Rye+5/gC6rBwBQAxkmzfHl4ls9
AEPPbq4VJaRA3Wqtr9aucx9XntMGda7LN31dTp9TOc0HMSX1Xe2OenrnKgKFhKK2QpZJlOpJcUN1
p4S+FWwRZ6GKpJIZwlla3QCmI6TSVwikol6XfI2auX+XsU4Y1CW6nR77ti/elzOCN0dD5K15nFHL
+5jHfW5cknxZutsfauNYLGEfBmc8lxShVlF4SJvIHqYKS4KQRgWpqJWav+Y8mX1BLQwul2PS0bw9
5kaQtwzHawQA9KWUWTKaTdZNofPUF/PUH2wldIZTVPES+7cH2prccvRUOpf0ZtYZP+havTacalF8
x87GF5OmPridGmYX1NTmL0Vcq8bn20NuHDr63N6iRM1lSjd4dQZCSYk/jAk8lGoGRAOM4YzlYqPf
x1k+ZX9/xEHu/SlHo6+H6cn1aIqdJ1XRuIxmZ+7vyGjm4WPk6Q3GuKCMX1FHwGyYONaAk0bqu9q6
VBaQlDdm7ylW9fx7LTJsXqqq/lmFUbLTFNlcOXJDFo/S7MsWEEzuqU1E+JTHKRSbRI++TQYRKwFV
ox0nMfbm+e8XjsY96gpErS9dpsamFBRxuLxyJxue9B6nIF9NiuYuJ3zbq+4vX2p9O8GRZX/84Yut
0btzFI1G1HE7FZmFq0KmiSi7dFUqzUuT9ebHxDRreazs0DpoKWot7/S0UvdmvHVf8yAuCAK6h2BP
V6AXe9S6pKT4/ST7GkEtrSmQcW90GLCnsZlTG5crFPj8oqGGd5ehX/MUmlEfnwZAhnvWs1vnhp4K
ulEgpEBPr6ITfAOGcdl0T7BXm9gv7Lb/J6u6QhyFifXtTkq0ORrCbQBfVbrSawiFIkl3B2twnyhW
KQfVnCb3mA9d6qteAmf/73cW2jF09qis8iKvphbW7IQ2jDxME/DPFRBnwE4VtfFpdiZP2xls6+A8
H8y4vhF6LFdsKUL3yRXdz7hyJssPk6m+0NVcxFP3NXI2PiXdHwrwCycOvOIS8z179AvhTE1ChecJ
Aop6rMIp/JpO45cSU9udatjWfqXHTeWNLgPt/HXHJkuKNErHhqyy0fVLIRv1HV5hEW5sSiMuAnPk
U255eeXj+5pEaI9n6kGP0+rf2+u5EcMvDtVwZfEmolS2mjHiK7qN3IP3RAk01A/4IMTeIePiDI9u
hCrC4xQndf1lhCXWHW8PvbG6DE2Qjpgh8g/rvFq2oeiyeKSCiuDxyUht7cswyPhgDZg+aJUYHm+P
t7G4nBCEeAHcQhtZQ/LLuEKvJPSUpyJKyVNmN3rMwlh7rAvd2zsmG1EBofmSG3ELs7yrY+JlNXq0
uhk+KbOwpR964VSf1WQpH9+e1MZHBMMA/HQhPMMPWw2kJ460hhS5ZtNt2/Gga13W+U1hKe2dRa2u
/YKu6azvZF/Lpljd+HQdwNiSg+AcskZqOF4RRo2ccZoabEN8jkXknjR97J17a2hn46hNvR6/q+Io
ye+Ksc5/3Z7zVtjJzUqrBQgMVd513XrWarupxxDp+MbR+rPORvL8oekj7+BmofeoWZF+TxUJzLYq
8DbPMPH8Ng5N3l9iDyDt319TVDQAPFCYAOz1Ai4DVEYXDpDjRJmMx0kbnRMdZmSz7Wx0D6k1a//c
/gB/ko/1AlDtXXjuCyJ4LU0TR04FQ9dhAVyldu4zELVBwX9d302DFlMJGm00VT46bmSEx06fdBlY
w6B0P8K0c8uHJiktx1fKodAwORm68ux2faH6yNGCDOuGSAmhxrYT9JQBEVD5VHRz8iRjqeXvhrpX
vihtlb3P4ok6MczREiqrk4ay+Xl7mlvbjGY2ho7ckGDpVk96lFG9HEyk0Eu7Cp0MVn3tjR8KbRL/
jL1wHgvNKe7H3HYeeozbTrcH37otFtruAvZcIEKrt6fG92Ix48KBwtPar2GCDpbuCNH6GTCfnbE2
IijwXFAxncUvwF7bK+FFPeq1NYVPojFIn3U1CptD2Otd5UfF8M5BnrUkpXK1Fnv1QR38juAv3dnF
WxOmwEVT4I9w1Nr4MHIKFeERGT6FWlWe7NaNIp+bcTipCIe/IqOF6An3lHiN/tO6rybSydLiXied
h1P60I2m+VGvPPviTlqB47YiPqPbBp5OtdMPcWEZX+3cqs9to8z4C0hi5wQHAm/nLt14C6G5AdkE
MLJ4RazSnQ7FDSx23PCp0gvXPdtGK9S7MhsS1e+RddR81VHKw0SDdOfTbw7MNU5FkzxSW0sAytE2
SxXbsKde6efzXKO2b2O1c4x0Jf+ox1N8aoWW/Hd7g2+dLvRn6ZIQ78CWWPbDs1iHbi4+2VHPpus9
65jVQqUfUnvNQwE+9OgqqVt+nEMi5aMOzaG+uz361rvlLgxknmNM39fJXqO39DdT6T3NYV8qPp7v
g+1XFpCO3B7i4RBDCNzzs9k6ZgStnGk6urxay296NmPcbODIVl345JSNVfndbMgDj7etvm0HS3v0
bJl8t+zYas9CsZ3YL/Vu+nx72luHjAqOgf0VzIMXXgeloS01e9t7Siwx3/UECfJUdM5/XRr35fH2
WJvPJChVysALiJPX8nq+SSU0bIm4P2tY9g/lZMVPQ5VFd0SYrvNkCQTv3jXgRxejRnFsndK5eGr2
ydBHp9g5Wlvlc57G//dbVnGKURcilMtuy7I5vzdCU/syI2DyYNi99laURZ34bmp1d3rc1v1xKlJ8
idkD4Q9ogh2dl0o7FiNomBnX6A8d790etnZrQ4Jr/yOlSjVgffjxQ831sYvDJ6Qzs3/UsLRa364H
ou5Cy+mnOaJUuh1Sz8YRXBjMLspWixmFvXpjTDkXvaMnUYC1dzGfzMktFsOYgQtGTmEwGe45wgdc
nhuiO3XnBG5cOrYKfoSSyyK5spYBKNnyRYZn0pODIFB7GCLNeK/Ckj6qETKuh9pY6qzUtkWy89pt
fGkGBt5IlqWCTl1ds3bkUKIu8sXoqDOgpZremZ1QggmoLenPAyja4PZJ2BtxddW1aT5SBSyiAEnE
Spy1iKgcYSfT1k6aATXcrzTpfbk95jKLVYhGKQtuGIq1fOD1nd5oTiv1kM+LNr78YtRa6FxmdWry
V3xN5NcMRFvRvEAdf3XIjU44JZJ9AR/bewM+rvnZ1YgCn2ZDEfrRnb3wFUAgzPKoNVDyIZda1wB6
UeT4I5JzeGEaHiH4N/OdqgrrVMW6fUgUr/muG1H7WXipdyZ0QXXZMeNijx66rNqLL/zsZ6xmrtAq
zDONn4EzBlScZhqJhF0LYmyup8n97eXc2kK01BZmMRgLUq3rz9z16ti5uJ4Ffe2mjwv605/CIn/X
i2p5IMs9CMvGW7XIn9F45p2CxrVcHc/eKlTt0inqkTjojMxoDxLFWeU8NLLJH+xomjtIMpP9Uy1m
yOTaHMdvR7WL9zL0rS9Ms3bRGQAfTJx2/SNcEoGsTUE/2cqCaiFUL/8ZwHQHZqsae7tq68A8H2w1
Y9lbBpBZNCViM/f+TaADqBcUU7tLM1lVQWLXhYDmVXOwHvBs1O6lm04ZmU7apCkGspmgHYQk1A9X
KWf9oJndtNcD3/wcVN//SIe46MFffw4jMw2hxPzCSTXH+U2GvLZ5KQyZFAe6UrtCLZtbDmqLSryC
usRaqwifcwtQrcdwaCvq51yHVn8eC6fuDjkYu/gBU5GdjOuPLPP6TOke+leklWDc12zdMI6jCAAY
N6XuAWr0k8ayP1XZNOl+LpOhvOvVXvHu0YtuH0Th2akvPScjVuowjrpX026eD0qdgQNU4Fb853bm
oO1U07dWAagT6j6LFySKsNergPNVV9BvSWE32l16yKBRHMoirO6UppvMnbhlc7AFWkUeuoAAV4NF
seEULdy3QHMJXz6gWCDlec77Ql7mOha/b18yW0cAQM0iNwvMgYvmemp1b01OPEb/i7Pz6pHbCNf0
LyLAHG7JDpMljWSpZ24IyT5mJotkFdOv34faxR41pzGNMWDIFzZUXcUKX3hDfqraOkWRqCdyf678
ebGP7w90wWHUIixkTlQsuMC3FRwIIc5kVhU6GK3mZRT8TONn7Y52ALJjLasCNpQovYFXP+LPPt3G
Vi72QMmbaHSc9qZJreFw5Set2fx26yHmsioSUYOFoXc++d7uE8ut3exk27kx3M75rKqDQri4i3Q3
vW9Jm+PPo1UkketKw7shDw4yrMnaJt29/1MuHbw/f8kmVi2lUNjm6PnJf82zbriDhNk+GXGaxeBs
7P4aY+/SHnMBRNP8AmRKvft84utbQr5S5iezrto51OM03y31YP2DTf1/UAtiZX97dBAukH6dj0X0
HCyYV0Hqrp1cD3sifZw1FYjaUKdvYmPjPuhXNtv6+7cfdqVYUcEhx4X/cT7mZEiEdlGJOK3u5vVj
EE+FPIIfG56cgJzkkLVjMtMwqmYrggJWX6VEXjpWK14NjzlYc0D6z3+ABQPLaeFenkxH2vvW9DX/
NqDC3t+8v28ufkgcznzaisgXblWANBwfYp0TfLIabfg+ivl5qMuAtwjy/un9oS61D2AnED5Dm3UJ
gjYfUpceUQ9quyezV8mLP9mlH4muPFhuX+8wsZnaXZ8a9t1EZ/O7ULO45f8Jgiufdg0Atp+W8hi9
IELdFWt7vrI0n+lggnI/Lb6vLOiPac6kjcnoI1O5VeSC+3Qj3za1cf/+AlzaVH+OvPmmTpDGqs+7
5ATK0TWjYqoLmnsgAMzPcZloR22p5rvCUnEa6XgjX6MtX7oiUBDAg2aFpJDLn0/cAL1K/VWmILQN
eQi8ST0uaC1/GWQ8SFpTY2temfClpfbpbSLuTJv1DbOuJbJFMpAicyMX6yuO2P7XvlzauzjOpuGQ
+JWV7RNVatd4zBd3GqUKaJlcG5zfddf/EYkGGnVmQeDzI/BqXX6ScwVoDbNRpDjNIrgdzDpNd1zr
SXpM0Ln7OxmycTqkxTxcczS6uOiryBZOIKtOy7pEf/ySWYwphVKbJZjtsYmqyrXBPknsMrzBUDt6
TdfMVS4uOh3NtVoDvdleo/Q/RqTwCHlML1HuK5LmeVr8OPIzMf1rVjS2w4Vqzk5Hzi96f29fnKeN
xge9YyoZW6THRElU5jJNT/mSLSf6SEr/PAattTzHoM66nd0b3TUHsEt3F90qhGhoWUFv3MzUnu3O
SpwBSbUi6F+6vEeFz198ltaqfHUlqrq4rKvtD7xvGoDO5kM2ZlVnHTxReMxpb4aV8JYvxI9mEjWT
xSUGamEpQroU5jW3o0s1MZJWInhI+SA/tpRH4SRNPHQNjy19jSmsLaMY97O+qP1Qdso+OobwYeWO
SGPdNSD8IkMazRPYHkfs7NjWvnz8U6/4cOqR/CzasOcbjNgLJukScI+0cf5lKFL/AY2FwDlIOI2/
CrU0Vx6OS9+ZhiuPxoqepkN5PmCslWbc5BbFF0f4ZjQbWSpv6A1rFZRuMvcrCLEL1zTPLjJHVCgs
942EXOtbggSZA2Slbe/fKQBacdh7yexzfJd+flKqMPsbr4wzI8y0Yr4mdXTp+iIpxNV6tSNljTcb
OxjrvDEbm+ij1eJdYXmDFs05iHUZF8G/wYhpuLUY7r1jJ3O0YLjQhEDthis7/sKy80gjYU49CADz
9kh7dqJJi3rrD3j1mb/3zNlOdii8m+0B7xPvPwAnVvX/lapFHket5vwr26nZVvpcgtJIxubBhadx
GHIh7yEzmjtpaPOV6V2oVqDDQD+Y5tGqKboZT0GhrJUY/B9pGuhP/agML5wHOVbHwhhCHeLkZ13N
hhXR1hjiT8YizWv5w+WfsFZKeCBWlOT5lC3loABZgKcAIrkabfmlOLalnSc3pidH9Q1Ya6yFxRAE
X1INEuAxb7Omu/nwcQagimIiYSaFza3XmDcMTuYt4HKbcupuOlAdd9JKUcCLYXOag7lcyVQuXKRr
ELhacUFApHd1PumuMlKr6hmv50r/1XdjgTaU4+nNtCs14RQhvorVeD8t5pJdubkuBNUIbPG9KW2u
IdbmDo9nUnPdqMBaWnjFhpnll/0uGyFcvr+kl04O6fCqQrmCKbYhZmx5TeWlIL17bop9aXV1OFAO
cUJQr3T9Pz4YrVNKLiTfa5hxvp5NaiyId2iAyHohI2x0qnuAuf0BpmH2138ZijILOtSwOrbC0B6q
rF3dMtTsFMnR14oxcvpG+0u51vDxislvkMAaSoBp3EZwcNNQ+x0SOrsxLK3MVv6uE4P+MOdxfvj4
rNZ2HiUkPhig0fMFNOmhEvwq/weWQ884JWrFzqMPlZLVJuL1/bEubX5eMvCwJB90FNYw6o/grO4D
O/GHXPthKD8W0TDYwgo1M431SKN4cLu0vjndUeOisfn+yJfuGjDo5Es6HVQ2+vnIflyXukjABjhB
NiJ8O4hPpaf/wpJi/mtZ5NdamlkTlnH/LNNAfjw6xHIPzDXVL6a+vdu1GJ4tnTRyLqPvbvMlANhc
u2hXUxXM5dcqb3LzPwxJJXpF/KF884ZPqctBT4e0SE/SXMQ/lWphvsw0FkJ/VPozPgDOlbDhwqfl
jSTEWdE0q/zc+QILZxqVA6f6JEa7e4j7oflUW1a1a2zNvokRh6c5a9m373/Vtzca7E1KMCuYnWG3
ULi2dPyuGXTAf36dP8eGjWNqPU3Wz/eHeTM3XEX4dCj9r7gw0B7nc7Nyvao1JxWn3u3Kr0Ft+DIc
Jk+gQztb8l5vLD8L+8q5BtO9Nu5mTU2IiJORYKAFcVzD28Bzvvjj2BwrrR73uZfpKhzn+Mqavkll
1slSHEDVh3omzdXzyZbTPASpbYnTEHvtTpaas0NrP93VvZw/BUI1H73qGI+UaZVLg2hMued8PANy
JUzZRJxcyPEDVAhh6aGUrtA+ZWB4rnnRXlpTXsDVipYiPWq/58MVGSmKNxbtyaFouivwzdthY1rf
FJ3THRthu5GNrcKXj24gzv9KR+SSZR9tcZNId4rKdqbm5CPrixNYcF/EWZ+G7kgtD8lhDfvPqybf
b55h1BIBrdHAR8uY5GFTb8JtrUsr02tORjDq3i6l7PHMfaPPu1bOzdf3Z/jmJK6DQbfkU1LZglxx
vqxD5nejOdfiVM6uM+1lkdhlCJiu+HB5/3ygLWi8EM6MeEgpTi3R1XcMf8QXT9B9X6SmT1cejbdH
gUmtnX6iNah5+mZS3Jw5RfcRSRYh/C9joepDtrhFFHuJeZdPvrqCMH67N30+mEd1H54c+c9mb06m
M3TA//DCgct9Syye38IRnWl2l7lz7zW99qXN5P79L/cm31tFNf8YdLNN0GWsKVRgx1l1zYKtKJiJ
yKNAVez9uau/q7ZMfqUBmPGhcuIrF+ulLUoKTYwITYpEcjNhCyG4CSEInOSsugcnVvrDbho0z93R
uJt+vD/RS1uU3jedk98SHG9kTPwSX5McD1wMSNsvxaTN3q5t6jrZvT/OxQVd+0+o9ILO3vLeTM3y
NMxFcUqZab4EVSDDJFj+p9PjXxh66HOkGgcisi7q8srVve7Hs9ru+in/d2R/8061y2AmserwHWW/
fherLYO7VPoBSoW4KdUQfFssMYmw9usyXoHH2rf3p37pwLB70VSg9gjaeP0Ef8R3thoDITILx8fR
uTdNYT+Znd/vzVJVPJhm/dFwktTcokNMmk6MA0rsfDgRcGlzzyCh1NgyFPpUwSn3KbRxURXfPL3z
H8Y8vqYhfmGStPvIABj7N2P3fNQCmZQ6UH59Avru3Wd6Ex/hz9V3cCzNFOCyu1wzXLxwTPis1JGZ
I6/l9h7C+poeCx7Np1l18RDpluqOgxpMLywk1YH3v+H6jTab6M/Bfldn/viGrRi7XlYB9jdCFvsJ
6lh708m+lFfe/QublYybwiUfgx7P1qpAVTBFqKVhaWaJ1ogGvI5vDdX1f6/gZJzic60awh4cjRl2
Rdf7zznyrde6IRe/JdZchB4IWSC+ef4tO9UaGQVNvmUdg6CkkX5MZOzfEJCghCnBoL+/uBe/JNEV
VC7GRAXzfDxlaBCsB6s+icJs95rklgt7Gk43yxLU9UdzgPV4wIoDowrIiMU+H8x0Whk7cdJwEWUq
mtNmeaZjqN92tJmeirlMrhzHi5MjwVrRNqvs0Hox/rFzDC+ZinFhck0xdA+TsrU+FOj719hvTYF1
eH8p16Xa7lNI3PSeKUdD+d3MzhWm15V91pBw4H2a57gKLrGnfzF8pT7zqC/72Oq9f98f9NIUkROk
1492B0HBuqn/mGLi6nXhpjMnEXrHYyBgr1tj7rzWXnVNiuTS1uRaA2pIv1B/05o0GitvwfZj9iXz
enqorDzT7hoUCuZHYuQpftWVZmvXIOUXVxWW04pe+Q3XOJ+g03RjUMOEOeVC17+Bk8HDVupT8cug
CfutjYtHaPJw1t5f1gtPJmhGBDtWliyDb5bVk/ZSdVZfnRDUz/4K8rkNpTKFv/PHzCijuKZ5GKaz
bzY3qVYV6ZU47+KkETtBmQDFKC6C80nTv2hiQ0MNrCybMsSDAh9CvM38UJOdsVfpgnNvOVjiSsp8
aTPBImOhqVzRv1l3wB+bCddUmYoUpUN2cHWrZFruZ6UnfyX4Uf+HGa40hZVe+huxcD4UpDSrTgVm
dfBzyhetMNpdp43F54VCwa1DsWCKCrzXPwqW5QJi+65aE0h/ga08H9XX9NgCgof8mBlnUTyjNUQE
lPww9H46UC/Q9sqy5d841hRX0pFLX5QIGoy8CRYOhsb5yPWCeTcN1/LUDtJ7BIovoyTHDCcUQsw7
E6bpLnDENb21C08aF8vaXWbUVX7mfNRu0JELyRLmS5x3A8t0fB5xUtnVs1UOu6wX7hgWteJFS4PY
ecaWy/v1/kG68HgTRePZQJmL1H1bel2KwdDjll9Qm4uf32UDNrjQA/0Py3KvyrgmLzehNBnfttpj
5qndtR7yRW3i+V2kylmp227pimafwWQubt6f1oWTwnCArunEYDjmbuJKyi/m5DpufqI7xk5qGpma
D25sxwuUraZEJPDjF9LZgJsvucChIlVGkltxye76wNOmUGlB/0N05H/d0Dc39ZTVv4p2XD6/P9cL
9z5HBoAGXTh4D1uWKSblZlF4aDVZifSxlFTKLw71YqrvbTAG/xR55VzZNBcOCyOiSUj1BSzMFu2D
9Pgk7d4u8IXv0k+6lXr2Hu/B8mdGUeLfWhvw52rcIb2yxpdOy5/Dbi59NbS1ZmC/cQqS7mcjGu++
tmVBA6QZ2p8i7u4BqHxyZK/uaj1r2v1/WWbof/xDwrKtjvT1bMam5AsvKESdAFXdt1Uy/5SQsY+2
9MYr0e7FHUzd6Tfzc5W2Pb8akAEvtHwsSqxjJF2fZiY6SYwTtn7YQL8/swuPKVgmKOzAxlCB2Oaf
hlJxHaz6/Hgf3MWtqO6sDgp72GuJOmJzKzEITWP/TiQfB3qu18L/Dr1NQIPWxzOvRznbwCITZ5w2
8PaBZjs/8EWerqzopV1LmxilC1AJa3Z0vqIAbRGBKez81FRq6KN8MeVwZ7bl0B86zUPUQDPbmJaT
4Sz/4TZaTa5XAzmaGFuEaa2SgLIocFbO0nw/OTDcfBDPf9uqVx8PEdbCM/3n3ziibYEkRmlcGamW
nwA0drd+u/S3A0IRX0oUyp/f3zaXdigVSsoHVO+gl2yOowbZqMBOFVVCt8qP/gK9ZyqU/ZR5PCT/
ZajVegSCK32uzafzFjYugQMXztIOQzgUs31wU1sNh7T0munKPXPpPKBO8v9H24RZ+DZMSEoit2ji
W9qHSoBUejTi0Y6yEt+B1puqOEQH2TsK1IKuhEBvwQwcCZprtA24akhUNnOl5aLpycDoeNgZZoi9
Gk3X3lwNZdGPg9Orx5P5QAXO+VplvatHGKT3d2WhldeM9C59YNS3iG8d5JEhyZ0fGLOlnZ+3eXWq
xh4FPpxm7nnfu73rFFchaBfHcig8AywA9bUFK7uFFF5r4MjetUkeZpXKjUhkPWjRVrbXBAYvfGCw
17BAqdSSdW4Ley7I50IqPzv5de9HbtEFj7hrlg+lk+8LNdj/IAZof5foM1/DFF64g8gE6Zp6CL+v
lkvnS+qYDbmZ6PPTmLntEx4dXbGL9QThkr8R9AN2jC70tVzp0pi80TRRfUD/b2T9pJchkiz19BT3
an7MHTudjgKqmx9NeKBpj1kQm21Uj6k3XqkMXYhMaO2howfefQ3/1u/wR76yoL0DsQ5Dq1gU/o2O
VbsWov4w3eSyE085sKtrOOtLI66p6JoEk+JvVWHLyhSq15PiBNXS2ye5HXzqUW6GAY8UaVnX0+2H
Lya+Il+TtHvVKt680ugl5yhDolQ8AfAJA30SOwHUqNjPsO2tK8t54YwA46dvST0a+PwWSOYjizJ5
67aFqjvqt4VCDuKuLmpf/Jj73Jo/GuVxQOhBgd9zqQe90WrKMmARpgFToR4DMmi8+dw0ahJLlFHp
FwkiHuZcdpET1N4/76/qmx27bhgeMRIynFCQoTjfN8k464gVB+qUGDTCI8/IEbzApwS9rSxzJysy
6kUe5gEI8vsDv1lhBl7LQ2C4wLMRa54PnNe+nzVTNSKpL7vHphnuEoWScTg31fjR2tdqQL9q+tLN
QK9kW9ibsrmL+yD1ToXdz4gv2NNzloBkDobZuxLfvZ0VQ9H75cIBncYuPZ9V243ONBi5d1L0OMd9
oyG4gS2qM91XtV1c2aRvTuA6LQ4CMTIAG6jf54OJHGzKktvli++n6R7jyuVfe3TnH2mvN3+xz65G
r283C5MzqZ5RG0aHZctUXIRV9p0s6pcxdaq93fWoMS1VUN2XgVheR2ucbpHxDP7DNMnaQaIBIgAJ
Zp5PM46lW09BV73Apnd3da1reggwvQxROKhuuOGl8Z9GxLN2hcKsm+d8RMFJzOl6ly+VWMZwgqr4
WHkqeUznvD6Ixr92eb95JBmCKBkCP2Q4yqabXTNbrhi1ya9eJigP1JkybY/j+vRXYDrq0KUJfpJV
MeWkCUF8jahtM5c/SrXoz1NZ56WiGk0/DJTj+VyrOk9Nn4l9FUYXLvUSyWv2R1uQMAENCrc0gXgV
4UehkXA+BFIcmnJ7y/hpTO18aDohX6jpvZrzosOztNIXMfXaofALiL2O0T/kqv+yVK789v6N89tA
9s+pcs+gq7Y2UFZMI/33899RNxJIiL60r45ZupoILa2chvvEShVq7SpogHE0i2tne8Q09PkQFHli
9aEX9/n4aSntxb5JkHtRf0sJcGdXycD/7sVu98srAHAVK+pkQsA/a0AssM7B8NSNLkarmuP8UJrU
+9Cwq+HJQtH7mpLvb8Dr+dRwJwMCAydoveq2ukXSlaPIYiN7nUZ/yp+ANMjXfM4cnLSCGGD47OnJ
vkBn2rnJrNa29q076aW1r7O6XO5nXRjGZy/T0jJciE1SVPRy8LtmlS3iiC9mET8Zi200t4hsVc6t
NaFPcysqszK+FAX/0XMHy7miirS53Xjl+UIceJhOPPvEkOdfa+l7Pfa8dv6JblbzDBQuU2FgYM4g
zSA5uPU120XKOPyNZ4u4EhPW5ui6Ydmmm2MosrHWSshGrw7Sic5R62fSrhAUdeveGdpo2g8eyBfj
sSMa2AVIAs17J26MOlyrMtWhyxP/VU9TzdjFAZILYVDPgx+1GVypQ66lXf1c9YVe4F6/JJ8cBWXh
wfGl5YGoAVd9TP3WqH/0dhwn910s7KX9tExStPJRVnN1tC3aKM9LHkAbLRpVOXSpc01UYWd303Ck
4dLd6Xld9WFXTkb2eTGS8bF2O9MPPRRHfrl9mkHttLvlm10jfbXrtYHTWHple8jneRpuZKUV8bHJ
B7OPpjJpHlAGb/P8oEQwqbvJXzoqbaM1x+5Tg0fz3wXlryH0oOW3ewSZ6+znbM+I0fdF6eVRiX5h
Ek5Gqdn5wS3HOPsKfaF8CWaW7L6mF+5FrVOV+aNoBdogFAVsuu+hdFpHu7fa2Hv1CIzSvdUG5ae2
W5SEIx7n7tFBcSzZ98Fc2reTnxliJ82+mvcYBI5i77OlZSjLKXhGJNUUoT6io3iEk1PE4ezAtY2m
pLe6XSGsWR6goqjsttOox0DNXrTnnmcsvmmgTlchhJEp/Ra0o/D3teGm/q5XAFgfal0XZR3GqIgP
+8QodEwPPXvy7ge7MbwoMRFji1o4CLBa5sn/jkBH7N57sxm030iTbPXkNE5t0+ZfijtTQYT+KlJO
60NXd9OT7nRKhaWTZgGKs0uX3LaDOQU8fV3r7G2rMaqjpgIvf9QLs3CfBA7OZWQjy7/cAIfPg1D6
KQLS1VLDMEbY/T5T9NyiQc/H+jVBSExFEw/8L9/tvTlq3UZ85uJcVy23k2lvN4jk3FuQ48snrxmX
f5JFpuo2lo0nijBHdQX2Ot6dsWeGAnqSH/FaufMxweCmelpGXTPK0Cq4VsVOq+BAP9qEJPE37HgM
ddu2SWA82nqn1bdx1XRTE1mqratvSVVpyWEa2in9aQwu1q697pWIA/eyjE2UJUk4BOqImZ5/j7VU
pWY4GsismFEFTtr5qoMudO+rBhTVrdc2CZDRQfeGiKOn5Dfd18w6OZiLZYkkGjPU58MRylN8N47u
hNNJl4F3hw07lH6O5kHrZ8GPLjaLdGe6c0wFHYekk5jTRP8rRbT4eaH/l4TdABDwNuNSNg7YBZj/
E+M3hoUpVOcd7Np52JtDp1vfyDXn8adhCQvEyaCr/K9RDM6TrcHkeHAUr1II0gmJEN9P9O6ujcdg
ihLHlN1uCBB/D0ezqfTnvK3y/1HU/J0nXY/z00wFzw0nLa+WqMlzBNIRjjZCvfPcX+5SWz9a+PwG
2zs1up07L7kTxcIaS/ypvb4Pm9LHg8lskwV1ca9vMJNHrPJQ2pWYwBQtmRH1qCP87RvpXEV9oVWf
e7CJfpi6jT/d1DRV5nDok3gCJo/szF2Lt1R/0FOZ3i5WaRm7TspZC4NZzhLhOC1X+p5wimQ/GUf/
04AIbhv2Nka30IGcJj1adm7axR4rHs09dIveFrcDBJceuAEGkM4LygrV3/Fgc65LVfZQ5bpgsD9B
I5PqruzM2H4QvZsP1SHXF9u9y7o4/eGU+dzvysWCHut0po2ARps43+DR5iM6vLM3+CEyiUOThK2/
sCFNlLg/JXYRy1MZxH4Z0Q4yc9wF9XV2jRi0He17Uxx4/zGMFYor6kszmMONPtYm6VoX486Nwk61
IIZUxurT0qcwvksYnqcOt41/edhsuon1PB+gd9b63xLLZBPM+gKaC13+sj86Yqk/60EROFHjdrmz
tyZbicPM0zVEwm3t6aDRv8xCr8BFM5wLTH5uSroh4EFj2/tRA+OY70fpD+XOLx1b0cYMZjxMG9DU
4yJl/dAVwLr2ws0m97Y2RvazUTWmGwKTbrpnO6szcQSuNLj7WK+BnffC04yHYaDAbexQeUqMX3Ol
SqwptHZBJ8+Z8tJ8SNaCKQ3/hPUMeDNUFJPHiB8qH0WTHVGvsjVvV4p0qa4klb9rV+dPOPqXNExo
8wU4KL/pHHSJ79A8yH8mqdSecwgr8pED3zQ7wyorf+ckVNmOtTM4waeqgvC5b3XZDvsuWXhJCysv
X11niNvbuB3ENxuU5kANTgbDv/GY+o29g5+rsu+jlur6Aa5Xpd9mQdf/09auW7LZ/aq5XwCfDTc8
0LV1BYP4NiSiR0FZlgYinDtSv/OQaMgnt0fIxPm5IDDQrVewkXwuzLS7H7Why0LKiE23fz9q3mS0
hGEePlxoa0H68lZm8vmYnar92YRS+HO9alRY0OjK7pRGphs2QaKuKX2uucDZB8SMYgUaG1QnKRxu
qzwgHGIVzJj75lhPDDdNIstvbWsk6lNsxdzSPoGAERIvuNOhkdISYVUr/4NKLTSK6Wa6WCYClkct
ZOsyaskBjfbUNX7GVpmxrkF7QtIIeZTRvaa++eabMhRFbXoVbFwgZJv8C4JJniZSmD951+pTP8vk
3sOf5FUK9M+PwvCKa/Y2m2yTydGrRUkJyai1BrMF5hdooxUkJemvoLRTJ0QMbHwyhsp4kBrE7kTg
NOE1AmeNSRriygF9s5uCVYucQhMRNt4nWyhy7Yz08Dot/yWlmNqomN3spdJx4nKnsryS7/2Ghvy5
lzhnUMcArqMzxObdNtyTcamrJc30n1OOi9pBCKNWnyetH5d7hxRm3DudsegPCHeUzq42S/8VFMZg
RjRhvDKasbKeyjCvsLj+mrYWWfqxngnHnkxRK+OmnBM3eF5aQvQszDUivjoUlpWK/8lmETuE5wME
hClsUDHI/hK8ZMk+Lpa+egr8sqoiE3RisTeVabwgCTkaoWu3LfBIQbeM9Ebk/V1TpUv6ze6E031O
arNRNSTpSTU78NV6EmnIjWl+1FljnN9WNrjRsMliE7NktIe1vWcWTj5EEkk474B47rJg22X3HqVv
tlrZ5/tqcIap2alGotR8H+di6J/thScMKaqkqn95aef0H6xasdNpuLDr+DdgIjQrzy8URHvzbOzG
+UVoWHhmS43bUZphcL1Yv7CH1K70s7YXCkqyNqnxCmKE5v8GviS7dDLGVOovWkOucHDnIjnMWmF+
1kunTI66vww70y+tPCxSq03C3m0Ke//+Hbo94/wGJPA44DR31rba5g4dE11LyqA2XxI3sSK8y4tv
9dikodnoNiHHqhX7/oBvSi6/R1zfCIqra81lU3IphKGcNu/NF6iyZpRJOOdl2mWHsYljJLDd5YhE
nBHVmfyuZVp+byg7ify2NA7v/5ALM2fleT9QO6DEtNWcrZy04q0orZdYZtmt3ldkF0M3fwFbpd8r
qcab98f7jcA4O/NY0FHd4Xpb0asoRp/vrm72FOLtrv0y50H/jydL9ykg73HvYcx4epip3A92UqKa
eMQ6TCPF7bRur8wBR4Z4BIKGWCWU2vd/1aZuSn+EHwXXEqoClVpelfMfhZUJDyX8kxfgPmlkIhaz
95tW6eEy1ONr1UyLd1g6K9Z/vD/utsH5e2A6lTBquHO57TfboC9mIGxcyS9p6sffwZJ01a6ze3HT
ptIK9mmTzsuuiPP0pQia7gdd0nwfiFg3Phi4rAsAtY9bGJA/yKRNLccOsiZ3xsl5Uf3gf84704vi
IHUlQSDuAqHhN4U6vj/3C2uOjxA1f0S8sbjarnkvNF1bELx9EVn2bz7azb1uN0sRVdCqdhTq5Hf8
jcyP4YPW9UbXAuawjQ/kOtHzDz0YlCT0Srm4io36ja2nJtWeZZmeKW3boQ819RoN5sL1BjpxXVQ0
ARh/PYB/9P0CYuxyELXzUnf90u3ruVvucW3xlhAV6/gJHJYsIit3hjGCidNEemfNV9ro23hinTTa
E5SuUXclWtpMWlmt1MueSetoMx4lII87IrwmmkiydnpRGGGVWfVunpxrHkq/13Nz2oFFAalDtJu4
Yls4VxYFNqwP/ZdsiovxMa/ZEc9paTugPgrHxKuinoruCUq3Fc2u8q39QAY/Rjmy3k8Nml3pbZWP
2s3gxmr5F+N6U2WhTr8hO/S9Z0x/T/YosX6oZWo8LzAo/MhIl+SLPo7LNUu0t1clTB+aVOgW01Z1
tldl2zVK85qSZRQ84Yi3yjxMESICFREUxZMBcuhKMPZ27zCiRzWcovGKZtucSjexY0NSnX4ZRnhF
i63J06RJfLfSqrpDv9W46S19PgqetmPJQ3rlUtjGgmBO6Xoi+EOQxnn5/Yb9sXVxM5Q2ubH7Egyp
Opp+I3dJGkxotE7LlWfownvIYBxJpEMhVEG0Pz8mKdXUOZ6E++KOXZmFCvGfWxkYCuJr69pyN/iq
pIqljEfM6OvgRnLc9iYdLeB1mWiSD19O/ByeKXQG0JxC4eH85xTYHQ7lbLgv7WwOX1I3bvepmMuD
lyKLvUAePXql/UG9RS6H/7vgnFCE0YFUnw86QYrPKJO4L4SI3tFt9PFX7nmAP3ooOh9ruf6/sdDL
oHS/2ittHh5KxFbf5YX7YjRm/n1EfS6szTm/7ZumvvJt314/67xQy1hffNL+DS6gDYBfaXz5l9Id
MKniBQ6HxOyiuWhuMyfRomRB+c50kuzK/r08MNqJoImhrlmbqze1qAnZg+O+aCM+PVM21DdYOWAl
VQdTCBd3P4zdzxhZ4Cv37e9zeX7rwVJlUB50Ykp4COcf0hlUBrKkLV/tyfHEN3DEgRFafmLQ9FV6
GTYOfZ7DXFmjfWgru/V27K3C2GFZOFb3dmpINvwoqCL3eH3uLcxRrCtXy4UDRzeRCB+OC4Bnminn
vxEdnqZoqsl6TYV8jeOyODhDnkZWWZq7IsHYEMylHdn9IsI2mcqon5LgmFO6270fBry9ZGx6wSuo
E00D/txsepnpvUrTwX9BYyq9M+QwYZ47aD/n0dGuVZ/ehhwQiFEdpEgDYYC2/PmcAZKLyiUDeyno
QNzHhtXdxqmTA67Xte+LIQsEArtrp3r92OebgT4RmIYVJusgeriZYL4kXrm4Q/bamRbNC9rvLwp3
h56kylY70anpn/dX9NKAaOCsrgZr0WJr6kOFa0wTW89fh96ZfwDU7fdBZ+pHiAszfs36r/eH+w3C
20yQGwukGs/MCj3YnG/otZ5Qnpe8tpkv3K9NVaBQRjWm1+/LVM9CTVAaRYfpn35K4/vOwqwxnD1p
HAUx735w+wLE5JipEv90XOxPAjbrlSW58OHRMAa1R58XqPs2ApqDabayuPdf4s4Wu8Yh8MonWVJL
Kca/7Ur5YZfmPDDvr8yFrY3XGhSytZCysrrOt5vWl+2CNTejWkt2WzWF+bAEk3PStbzPrySUb+86
9tZvWUKiTfAt27H+D2nntRs3lrbrKyLAHE7JipJsWbIlyz4hJFliTouZV/8/dGMDKpZQhPegG40B
pturuOIX3gBcLw21Kf4tW1HsVXXR7TNRp25O+H5thnJ7Pypt6QUJ5JF//UpoDBAmYB7hAARD5vQr
yyb0EUAK09/TVFiaCz4p9/o6D2U3yfQ1qdJPNhujAaCDQYaIDMf5dDQpj6127OvkN0acsurlTTWU
XqmjJPpNirFnRDEnQ6G6GXTZ96Sia4N32NjDbUkP1ncN1Zff5VbY1vVYdtW4DVO80n8kTc0+/cdp
IZcCQ23NRi5weOTFGxA5gHcbvwlfopFHxyswMN0QJY/+FmXdNeTE2erPkQri8qSwZLAc+tNZmZJM
4IrkhEiy+MlNZybp3s4yOuRMj4vfhPYgzOhGqzux8sSe3TVzmYgCAvGpMhu/zQfvQ4gY5gOVMnr2
zzHvwzMluum668rhrkyr4RkKyJpzyOfjAd8iDqc6tVQRogymYYSdqM9+neUHNcXdqhvydJujq1a5
AbKyK9WpzwYkg3GwxvlL8Fjc3paf9lHkD/ozEAz7eeoG81ue0h2TMTjcaB0+Epe3zXl9BPo3Lkcg
h/5mbcsgcFLkULSGKr3amWjNTdFXDRmPGtIC950ov9ZEmHYvqTJahnQMoRkX9yCfG0R4tLEKdpE2
dZU4ZMow1itrTTzOap7c9DPNF/lVHlFLOY9rAJPGohmy7hVUQCiZG9WpQyKpGiap5fVDbhv+jU3t
Zh9Idjrd6oJeAm3BmuROio3Q+VoGarbRhZ1bm0Exsv5rU4LhdHNLl+uDyK0+Pw5SENI5gbMtX5Eh
K8ZhqiM9Ogj8P7tdL3eZ9NT4LcBHCpVaurWh/r1qxAqhS+xMdN53SpTfJyk61qEHyTMf461ZaqKq
3JzO8QP9W2l8csLG+qUZJMZfFD3SfxGbx+nrpHf4J8YOSrMegIX0JWyADLslzt8/pdIJ670TVMiE
990wht8qVVCqaEqN/9QzZJIRTOTogvbHIjCN6N6K4/beb+CPHKTcz77rIJlGUM0gmDZjbNEGlJKh
vMatSv0xOXWj/B6zyRFukSRZfNvRTbo2kQ6M3ImOYjobZZjZQ60Psoy4bQ3KzZ1qS+o3tanFNw6s
VvsKhSitda1AEvispCJJXTUqneZI0y2s3uqMypFXV4qgnj+pxX0M5VinSR8l6Q1WRBoOq43jPxhW
W+e7WilGbCTNREchqA+lTVRAAdjjvSDd+Fk2OF7U4yzzw6zGUO63rV6VSb7F9tKyQmyEgtDeDUDX
nyYplvXXJOzifhdlVHl3TiVp73rkT0UGYcl2KJibPWCofuUBPrsW53LWjPSmoUKT6G/17cPtpDgB
JqClPL5yRTT7EJPIXaQ3wW7Oql1Bk3IjVRh5y1GfrKQAZyNbkMGAz9JHpeTCM3B6LxYmKgPZCHre
7OVM7NQW/tAG7JxyR6uyeBCgc9DPp/pZOPsGk3caB5fvkbPSAYEHFGsUpXBghbe6uLfGbIiMLMuD
92YczOBOsxv7SeqViUAsE7fQyuP4eqp8sY3DNnvgdRpXLrKzkAv0KbUDGlkgNM2zsj6dWyUncUle
CO+VfYTTS7Ap8zHXXCRKvkr5VNo0051yDS65vLCpJlLJJOAm5P57UZ3OfGpXzVAKxERH9Kl31TRW
x1K1y32q58O9Y1RI+F+e6Tni+Hgp0gSlKwhJhb4dbI1lx6xNA2RyrcF5CUq0EMEQdakrzQSEFcOI
ZTRJEYhGGfaRyB8Q3C8FAmQJT2JeWeeFSlHk6gMeq0YRZG+Abox/1NNE4YlodY4niV5U/vf8Wz4c
HNQ6/TFSe/9FLorpENdTc1VHFYac6H17FXqyKwf1rA7+d0BgSVQ9OCy6tggiUztK08gpHFqeRnhn
dU5369uQjTu5b44jPm2B65fUDDJR6ketKp/VppQOlxfyLCX++yNgHxNHsXMJbE6/WnRKSVs0dV6y
qlXFxjcndB6J8B7Cphuv+tHWt6EZJ6/9EPhvajj1t6mRy5lrZPKao+7y/vjvp5C7UQpDRnZZN03z
Vh6mpnNeSsduzaPTdblwuxYPT9fpEarZaEo10X4s4julHYO7yzNxvqVZfkj1/2/0xeWB1pZutMh6
vlR9Hm3M2h4DTwtRi1tZ9vOzyjjA1Lkh5xrEUtR91NShd5qaCU/V5LvuCGVnTo2x52nsr83ImVba
PJ+NB3YFnrNqAsY9cxjpbHN0nNF+GXpD+6Fmg71xxrH3sPjQfzeViFa+77MjC22DyJhDC2JinucP
x6ibMbxDFjgvaSCMb+oggl95aA/HSY/TNd3yz76NTjqlhplfBLHzdKxEEBEKfIJfsJu3hn3Rmul1
oUX25Eqp5OCwmxrawz9vE0Jwhexmvt8hN50OqSt5j21e4b9IvtIGXk33KtjJCU/5yhX7yWlgoHnR
6FTCOV4MVCK4OOrl5L/Ucll4Re47AGxKaWvib3tQxZjimO6LH3Es6v3lT/xkBVVZsaHpYzc1Gwee
fqLa9FOkV8J5UbQ+dDC0mmJsd3R92soD8LuVqGH5ZnLqkZ0kgYfwiKjXshtoRmojpbh1vaToPtZz
QXZM3Vo1w1e/lFKiiCZzA83xny5/5Cdbh0ve4bTPWkJnZOABYzAqzAbT64sAQYmiO5AqDkdpgOdg
JO0/EtPm14VG/0yJIYXTzpzY0NEVqSKP0suMj7iS4ONsugL+1Fayo/hGZxbW2u2fLeMsdTUL+swV
qsVBpO0UOz4qJS9BNYXBBvYsxQHVjHMvD2N/Zbd+cnsyFpkSR3/uqy6ekdTow7oMO/8l18tWpZGs
A05ShkleuV0+2y3EHeT7dO8xKlicCqcTlZZMlv9iZQHqr2o/bpM0ia7oW/s3VoXtoBgn/3B5r3w2
6GwWzhMN7Q5pktMDMRR+4SRYcLxKZAqenop+i+2yeQhDpTq0Zat/KdUoXjmF54MiiUYxkxI+8Syb
53TQ3u/kyJfN4LWNQmiwmVF1dIigo+3sIahuclU4eHkCLd1c/tjzlWTcOQKirvWXAHQ6LhVrMQSh
xZlIGk24FQtBSELJ6P3yOOfbkwsUGSYgMA47x1hsT2ydzKwu2vB16C3nRhuz0Y17y7zXVcnZ/vtQ
gHtmui25AYzG00/KgiiJcU6LGKrPbkZJjX/guAi2GcmKf75WwPPMxSisl+j8Ll2rg6oOa1vW+SpH
y79kUi0dh1HhKHThjR3Wxe7yl32ySdDggKXJHcpdtpRE0/3SytoI5k4t18YmsobmyZG09Jg5cQT8
Et2YOiu6lTO4TLOYRDoo6IHPrQsaKvPL9eGFNwxH5HpeRK8yHee9puIPqOmYC0Vjon2lwtzAMBzU
R0Aew9ZJZHPlqvls4xBazKWwv7z0xWr6UTVaGFdGr1TnuiPPZOzpVp7eW1P3j4aAXNr8TSUbCXTO
AsC9xZcWdmdMZpW91kOqVVs5i4rkm93kkvpAhaq5C0p0Ode0pc5fJrqgdAypOakkPcvWYVYmCRD2
onhVegEUDAvkO+pC2s045OEBMY1h5Xb7ZDzqBCTOsysZmfviI3PHnATwp+JVE5bhAoSNkA/t62bT
j73+HlMmXnnxzxdwfgVpSCGjx02zFNQFGBTnQTukr/KoTju7CKyHLtIMr1a66R8tT1g+6HUEFXQj
wHgSdJ+uIGFEEfYY4r5KPp2CH2MiSP99x8+kYwFd4Mfl43j2ZXMeR0w4C1jxCC6/DCHJoOy1qHmd
5Zx+N2gcuQoBKo+vpHX/H2ORmVmkEfPV9tc+/sMpBD1WmvIUta+aXBigBJCv2vImQvCopWitBXF2
z5CEU5udcyO+7AxN0+mwlStfHV6doa5vND/CO7bsjduhi4+dE28jNU+Ol+fy7B0CIAWuHHwa+MhZ
nep05YpyVmAPYvVVTmTCl8bCjWirUiu8uzzO+ZrNdD5boViGeAaZxOk4TtLVHXma+trQo4BXq5rB
VTjMDk+p7KxFgfMfdlI3Yb0gYQM/IFmh5L0Ik5TagPPSOumf1MAWNw1z44F6f+xNQ2oBAI1yDyKb
sw0SNf9z+TPPqg00yIiuZyFrJGblM5i+Npha1opOvFMyNZ8jBM2uyazG+yqGbZSKoP9Tog/4I9aV
4Qp3PvtRzcZ+Za7/dv8+fj/3tqUhaT0X0mGULW3wolwa/GIymje8bhHKm8zYF5jet0FFXWxskTGJ
ZDSOHG3SHyQ9CwHFjZpyyHpDJNSMM/W5SSBSHFNZKeSVt/QMwTAD/InD0aKlzzb3dk53ghYhw9mk
hvqGKJF23+m+9iyBtHqi4i0yL1Wgsw1Uj7aVqRrXVZx3lucYkjJzGos5mNC7RzElw08w/O2wXVm+
Odw7nTm0gXh2oY+wU3nsT3+cIuy06ZRJfZNF43yJ6Dw9KYaUVq5a29ptD0ewd52mciy3p1yfuXQn
sOzqRNkfGj2EPBvqVWisrOfy6ZhnjESYSICsBmTF/P9/uIOsjjixS0zlbRrT4c2olOLdSKmq6qza
PaJk5toszG/R6SygykCNeo4XgWktuf4DxKIMfzDrLS6EPFs45Y3hBVbWuFVYB7dFXebyjRWOsqun
MRYYBU/1vZ/rHVYCSvYnH2lb7kK1yeLN5fU5nwlKv3OyTgJEs3ZZELXTAkWJVvH/JK3xLCWmT7s/
7/ob38rLQxaLt8vDLe9jKr34CsDKZ6vNMNrFVvWdtoZVowZvAY+AO8kJDRGpkq5FWTfHXsu7K723
w5XZX15efwfF4okKP7hdMpPT1YYuF8IxY9BiArKK542+p+XlQAgslG8t0qb7waiVYx3A6L38uZ/M
Lnc00hUUuqH8LIsu/RRWhtFKwRt6RP2vsrGLTRhH2rXeDskG3/vD5eHOZhdBMmRFuaV57WjzLj6U
SEmOojiO3zg4deZqCGi9Dlo71ohzZL1LXQsRXkPv1vLMedVOdjfjzkqxMxOBe3KpTq1gTNNiDJG8
iZSjA3ur2ASO8A28UXn3/nXHMhitTRlwGstJ5/V0NUthqZ2dt8kb0IpodCs4rRJAAqof4O+lLZId
Ys1S5ZPvo45P/gW/AqXzZXgESTKmUd5lb0YQ5Afh2/Y1bGD/OEVAWC8v4edDAcDloUG+ZglAmiB1
l4lcZm9hqkbbzFGk3RCqag4tkQLBSkZytj0BghjIlc4ZJtyRZcuNKmSsSJLI30Avhl6UDNqhpRm1
H8dO+pYV01qx5dPx/tqMIYXPaZg//sO1KzegmmIlKt6i2AjQgiiLqjnK6mBcByIvJCRLdW0FOnl2
9udP5DTM1w0ttiWDIQnpyUuJlb2ZcTzc+XFVbjHYM13RJgBu5FptbirdSPB5Lfu1oOmTtWSvIHvE
3iGAWAYNI15XcQDV8y1shwI6E6ZQh7rq44hOd2Z+u7xxPplbBgNrwT1OLH9mOJRrUZZqdfE25Ym2
LbDf3vLwDfsO9UWvh8W5ctd8Oh7JNK0XHSW9JScmU9U2LLOheGtFbB4oSCSbaRLZNx6u/FDzzK+0
A84nE10lUGszcG1ulc4L/WHvVHiLB32mJG+T1cv3VdDiISuX4zdF18vt5ak8DzkR/kJED/mPWfAM
vNTpWEoJvpNgKX0L7KrEZ2dSUzQXbPOnU6vxHZbXcMZiuQI51Wm3JvTVXd1N1UoL8XyC+RGE9bwe
KJAQBZ/+CKqSoxyPBYfTmuK9kRQxchO59scayuRQO8W/onUYibokWGOKBjBincV46Bd3ZSNN+Vs9
6s91WzWHQOPhKidrE5Eq7S7P8flyEm3QiaUsSSJNG+T066AItYnmS+0bxvX+10iekKyJneioa93b
v48EkpCwg+Y+TL5FETRyRmVsJNG9+b1a3kyqE277Loh2mHOL/eWhFgUmYF3InoKOBcKgAJ5eaiuN
U41Uh5Sp70Fe6LBNa3VbK3aPx7KEwEtQm8cMK9pN2Efxg2yD+rs8/BKO9N/4M7iMG0+jATJP+ocz
0gPZRKWuUd6hPuj6trEr9bHRm3afB72xqcdSvpED/5fsq/YBBDcgHHOadrpVT7dyk61df4urd/41
VEvoAZHtE5csO7S0boFMK436rkqdtUHWAAqGmfvafeJr9r72dYQPstpX3DgR3UqQMG/WDxHJf2Mj
4UeXer4ulrBac8BNRg1y7T0caDgFbTE9qrElrRSElmnhf8PMH0g8AhNxyb7MGoqYea5o7w2YnyPi
LJqL8xuiMaoQ4U4eDdXNYwy9EYSZvsS19FVDaPQYWc0xLfryO/hpsebJsmyM85s4UxwubsrZ0lNb
lMXsoR0cKdO1d1Mtnusi8w8hCPcdb+Sv1opt4Sro+k8bvC6j+2qMoIlELUAsTLJXIGiLI/7fD+GF
gB9BJZKS5+luLKsc9UE11d+BOUbb2onNYxSifCp1urRd2flz/eF0vcnoaN3Si+Ovsyyz7Z1o1nQL
A1fSbFQ0qBZed30T/EZ5pz5O9RRtMDD0Nxlq95tB8ilog/p5ufwrFuH3/MFouZGIazqQkTPZKCWw
i94AsRO4elw7V63t3JWiR9SnUtrqeyx0WMZ11q5RgD/ZhUidMcMEGYQbSAycTvTox4WU6AiHuIMW
fUVUwk+/tFBhkCKRxvc6HewtpmrB84ALEXwGZIiOxiD1Xov+auVFnVxe9TXNtpXo8pPriN8zqyGi
hMZFv0TwO4kRmk4qkHclWZG/BEMbHlEvs902sQYvzP3hakDgBPmQ1Nx16oDJi1Xr1+OUq1uNdvXj
5eU53482QFTiMc4ryrBLmlCjOp3ZyEUcuImhA5RxdP+WRYFurhdrbJaz+4foFrQEnQ1qxeS5y72f
F70k1VYX0BtC6wV0OYpDXZkF5cpFd7bnGAhNPfYcvHywc4u1t/pqGEUnDwHqutmUbB28ANRN2iA1
dpdzO5su6D/solsVtZCV6++TsWevZro49E4JAZdj22qlpYOmBK7JnXfMaz/7oulV5oVhmf8mMRue
atsWa0j9vzfYyWHnTZnrgXRzkLoENHi63/3KDPty0tjvPgyvcTdRaFWvw7QMvkWZhkpbaluNDHwe
POZmlCrZuVJwon+CqDUVXhUHZu5WeTE2rpr0GYnyoBDOxS4yJJH+rcgQnfMQNml0FzCxWWxnGY3o
2YjbQrozRRnmV0YsdTJaBBGATM2UR1IHZUBPqnR9CMvR4OlaYL8g5pQ/hVmIVKU5WUJrt/4kbK3Y
UKeeoFQJ5DCeLu/xszeXSAcmyQyCYGqcpdFwZyCKo9eZGrghdKf62FfFKDzUqTTnxqiEHR3hdfXX
6M6V2baiYbP26M9zf7I20HXAMNpzFxEe7VJ62YSSBhWpxwOzAR03uoB0G2ru8A5kr3Dy9sXUA2Pl
9j/7aMaEDI/iB1EewJ1FLAmqHdGfDu0nVzeKPwXOcrc5muk0mXvnSh0GjNNhIuzMYTJXTsAnX0uG
gIk17SuoI8uOIqlcYjgJio/uKKKD1QRVcghUdQrum0ir9ZuCiD1byQvOTh39fPQfZ5lSepgQZE53
vxLobdxS1IxBC+u626CX2HiKMJTMzfqg9KRScr4IwDb+ylXzF9d3srZkX+A1ZxYiqBfoyacjI+xU
OJmmQYdp5K7JrwZS31p4Zasp6c8GXQLQ0HqrNAcbM8So8SwbqNHNYEZ5+8XKe0KBHdk/ehwCdcrb
tp2k0FWECmQ+k7K23NhOo+9DAms4h2WN6z0JAeJ0LrTjwPoTJqnZbnRCefloaSTWCEPRX/SvnYZj
pbpSbikRNmFSPW31LJOjr2ZCQWiTGrUoNzhOg+G9fNiWDwrQLYAA7Dr+AWB5iRtOiPVlcjT1Z++0
G0N9cNLQzcbvlwdZLvdykMWkJ23foMscqj+170h7SO4wutGts7Knlvt4OcgiR2pCEzUwKVB/kma6
muIF0pWIjvaaSvHKtyzJZ6YFfbyU/n5LcLDu5e/jce1LlinY4kuW2NQiMIxSTVkTRBHCG6VxpXFj
vgY/mgf1/vLCLG+d5Ujq6WmooLtbsmAk5Ta5QjHM2BpfwissYi4PszZni3BehZdQwBFUf/pf8k28
kb/3R2WldLQ2xBzMfEgbo15vfMmP1J9c1J6+8d1wK+0uf8VfffiPd8dytuaz9HEMbJG0suIzqufq
a7XfRTAk3Pahg1PwJ5Lc6Mk5BhvpiKydsVa9XeoakAaenNNlvJBFUpU0Pd8XB3uhH2rfG7Nvct24
QjKuFNVFu+arYW8D7ahokisZFeChoyRfT/WO37zp0RcxfyAkV0OGvjwtKzfI0pRPhmgQpwN7KLRe
sv6uzn+1YuX++PRA8FxQKyf4pbxzOvFqSOSHXgj7J3F/ZFfKb+d3sAl2xeHyl3y6hz4MszgNxRhH
TpgwTPGeHIrX8Uk6jvv/bYjFSZDMstEyWqs/222wnbfp6P5rNP13p3z4isVJaDSo71M6D3FV3gRX
6rE6JmsnYZ7ws5PwYYzFSRChXlpCZwzlNnfc7gb8GCZw4qUUbqt5yR/55X+btkW8UAeOLDUZu794
n66lR+0q368t/rID/d8J+/BN8+74cLqtRAlLCenrn/7v8kbdF7/Nbz3v9lUnds1j+KBPbvMUrhjG
rO24xcPYJMUgwogxx9GTfprVRio954f58L/N3uJlzMsgRY2S2eu3w+G/TacdLw/x6eNL5Z54mfIk
x/R08nD9mQAUJupPS1wV0ndb/270k6v1v/63YRZ7Wy4CP40nhinDrWPs4+SqLL1IXzmkZ+UnEn6o
UaSF8Eup/CyRfY0FR16k8vTLqe0wd5VoaO98oJgdlHZI9LsiL9DgQ7UrOkhDneabBFXC9ygROmEH
hg3P//bVgEfoFYAgmTX6EHhY7P6xH4QWN77yy05SLOnkIb8VRMiEa5Xmkg8OK5HUPIsfT/cMVsFU
CKwI+CbK2gugDKpw/JzECX8HRuborh9HKSbTvrUWFi5fDqJ/VIKguYLt/SsKcbpp2sFHPFxX/V9d
rdpV6NmlEctXFkUAX/ForNX/6CIG+AeMETEuqH5yTJQyTgdMgdZGgUjL31qVGR7nLpc9W8JhyzIm
HInjplzTylwecGoKPFlzJRuBDs1ZAm0bqlrgxLTouVal6HoKk+jWxGfxC+LL9u1UTMVNCrlgpWh5
tn5zIUOBtUDxFOWpZc8u01J5kBCJRqtSBTFD+r/HvkD1Lu/Ks9VDu39GBQA6p2JHR+t0MqXSRhY+
U/JnIVVO6SEXXnx3ZofnPXCYbOXFOf8kWDtUoUAisPfIzE8Hs0uqhzbq8s+lmbc3AivJu7wy1iZu
Xv+Tjc9kzZA3BfEj6BdLEpTkI6ukJ6b5EIVFtysl0/jSWZFyiIPskRqoeZAw1yhdSVI6b2q7fiUT
X/bsALEAzrLJS4E9UANZsuoNOU0qKQzshyrkWYCWO9ji2RpkQO55Ebao8NoiisCFTzCOfyDEmquO
awZBIr0lKf/ayqQvL3U6zXNKaNpAs+hyLQFzVepgXNAn+sPYmdJXGK+IB3d0YX8KO1O6HWI3BWCn
y7vq7MAw2GxExfalBUQN6HShBYsf2mZmP5RKG3sUDH0XyQvrCi157eiDB/6iF1a18nr9PRGnC4/e
FHqgUN9mId0lgoh330ctXw+wnUKQGn2WpLbyvdE2XXCXoadiXYsm15UNqH1RewHq1I4r6xyz7wIJ
jPIN7+R29D0cjXW0UrUBB3AMidLarK8ytTbKDXl902XeGFBOO4x6Hetrvmnne5fXiuI5uHBkRyhm
nk6cOiB7lsCNeijVbjK3ItbrFHfPWjMOuRNo9k7LdCXdR1kn5zsTIbxgj/K5vQYQX2aUAD6oYM1V
XHYPMlaLt6Ob0zAdOvgDIkP5dN9LjaO5eJSb2jEEIVdtJkE9b1vIaGxvi6o0/LvLG+jsWpoVUKhY
A2JErYNH7HQe5LjUjUhWi8cpGaOe9kE8DDuj8sfQzVszWLuYzobjnQQbCPMXtJKC0OTpcHYgLDxB
rOQxndKUmk+dw9aXYijwbjK1/yi7AXQb8g0NIoDVvM0AEk9H6xN6bUbYSg/YYY13aau1Xplq+b5M
gt61J2pLYxoPGwp29sq5PL+b/hYIHSpm/AXocJGDUaUy0LJJxaMWCumryBznRu9i52sxtobHR+vX
WpKpd4qvh191JXxXlSZbicvO7gZetJnbOJMbZweQRX7mGFmiS0FFNM5jQ6m7TLut385CrX1v5Fd6
FfyKEFnbXt5Qyx2NHpsyc2QgHKJaBhD0dM4RUq+Szu6HR7Ow7Bs/pRL4Upeqk3qRFgsq6IB/sv2o
N/2+GNHQXZn48+GBw9izfj/0/llW7HT4Im8yVditgcJ4knyraQPf9Vmvd3fIrE/vvWo15gbQcd18
tdWwX9OSOlt26t+wIQBxQBmgJbkkRPhdQO3TjMbHnuxI8cJYtXE9s9vkSuvwynELgPZf81otv8dV
bV7l3Ri9aIU/GCtX9PItmn8HPAKYIDPskqL86TRIhtI7Y1vJj1Xd+KNLlFCKfa82qUC1LwiAQbVZ
uQLXOR8TPTUAVww7d9yWV0k7ZFhS4Cvw6ODjsmn0zrmdKgedlETaAElaEzpfbm9AbBgjIcJC1iGj
kLfYaInRTGpdl+IxnlA3Cbum/4ISybSTHCdQ3apUif0BG/y5vL2XkZUGZQIcMVqw7DNQBosLO0gM
DT/CynjUWryuZ03O+Kehj9raw/7ZONTbkTic6Rmc5NMFzNrejgQiRVyUnRRdTb6UWh5bW+grB2Z5
I/NBwEe5jIGxcFEueck1di5oyrXKY5AMtZsofrHtEax3Q9lP/vVqmIcirIe9APLwDB3itPA88YJS
HhH2L260SVjXba/79GbZolAn4k0TFtNL2qHHdHnVzrcm9MDZLg+0DsdheRUqtWMhsKrKj3i8Wbs8
FZZ8VRE22W5F/PpDa3F7+ucR0SmgF8wWhVu3LED2SS4ndScHj1aY1DvftJqdo+TO1kaLxbVgf/6b
DhLAI5COc59kZgSoXH6n+yXIEd4Z83Z6jAs13Tt1XUMP7qpDkMnmtizap8ufd7Y9wTaDdyBh4imn
1LoYTna6CVxEPj3mSRh9HTpN21LhWhNb+nQUomp6isD/uFhOP8oP0O5vMTV8dJSh2YxVqmONFK75
YkIX5c/5GM/SN52xf2AaCQXxx1scaqPLpxZJj+jBl4SE8KAYpXJjakWVvAxmFdWyGyawOAwXwFzl
ELHGUZg/TaIzslm5HqT3HxAZ9Xgw+9TGDqZJQ1x34xxXHC8FHOa80AaxxsR1EI3wnzQn9rvKk0Kz
F44LMLyVYjcbTHPytKn3s9taK1poz/lQN+ae7nNLkSuGKaN4/ShCAxtWjGbHAYFgq8yug9LHKsOl
PU7Vd1/X7I/Qi5tJM6m021gbHXGggXPgwiFPbSAiIutoimupXnbGocWUGDORsVArxXRDkNyJRVUS
/JDb9ZBJbpwYJ52vcE000W8QPhqqZGtUtZ1co58WFk9RrBbFd3Tswig+YkGnw9ruTdnH/WnMhzEI
3VJRsRtyQyR3KslV1TLFREfRis41Q6kx6QX2RlUdqWoo8c8pVgXI2dAvyVrdqS9DsyV5oFZxyGRj
nG6bGsmmPRmdnbwDN3OwWNADFClvfWNsKXkKdFN3AgOv6BXuV55vI1xtSEpxWLT4kwDHd1c9j4e/
I/E24/diaBJ5V6E+1HtGNXXmo4bIU+VqRqJmuyEqJvmbHehhc6MGqRHhtqOVbRK4qRYiZ4c/ioLc
i6Unbfq1UfwU6MvQ4jV9gOptSYcg0JruXgcRk6GxzFW/dQYnNb4lAi+ZX7JMkWXwlDhDLsSDXaXT
UHWGvAiOiioVb6h7l7PCrjpEWz/VejBdAU40e8fJJXkzqvVQf8f5sM73I2FuuC+pyY/H0CTU25SD
5sebLg+DemPZUqB7vd+n/XUbaELfYyfj9J6oNOyhdL8rxRVmmKb9PbGl1n4a/dERkxd3QF22g5QW
gReJNjT2iMxkISwK0+52hGBwKwy7VgcvnWzRuSN/drTpFLApiedE+HIghAMc2xpd1eztRLDZsfra
IrxRYR+IF2MzfpNCSZqu6EYFzW3ftWr0q1Nr3dj3PpCOh6lDMPC6CtKhd7MUOaznIMYFcIvjR5vl
RJP1bDFH4a2Wf0AbAuZtmVpo2lvdKtELRUVV13amOVjZFwCh+kzANTsEZtygNmo5h3szQmt37Ra5
K1dL/Vr84CfY/XEg604PcdU58rbVtSG7L4DKlm8VmW+CERASLN9GW6kM2YtQ7wJOp/ZIkalsP8yB
qkkfC69MLGPMPTlVRI2eflnk2Yal0yIc6yYsQr6Wemg1IwrJfuf/rvhJGAhJWMD5xiatdcRC+grI
1LPeDYMPhUgLEJfOci6CL3HiZ8ERGmpkm15RNnEzeN2YO9ObLFlKobhRHsST4aZNXZkY2GGc2eM7
BOj+Tw5kImoOiRozExu1Ig/6A5vDjrY5HCnn5fJLcfb0Igryn/koORg10kWYxmfEmNCl0g8lrXPb
1WRwil4qxPDFTCOuGjkvo398C4HCU4CBszjrkRBoLBIfQDagc4SU/VLGBGKVrTZVu9PkwJqe1DFo
/a+VEYt/zXv0OSSELEK8DUYD3PrpW5XHGDg4IhG/4rB3HK/1SxG+Qa/I7etEdNw5ahJbXc7CT029
D1VjUH5dnullJAe0GjVyJB/QeiX3sBevJdSDsuTiSX+W2Mv9dEIt/IM3fH2n6hW2g/881l8Fopl7
CPh4ifnRagwXx8aKf7aoyx6KEiX4DTXppgPfW9nVSvg2RxMf32e+jAIXRT4IjxRRl6qSqj5KOMy1
yU+lL3B1A/Dm3OOg23zroyzbY5yo/iLCTdRNaaXFz8tfetbdYHCKCAQNJJXATJdWRpFuUJQhQPyJ
7r3/ozRjShc76IuhDvJXQqh7lwZp4ni4fKqvhRiDARoWPInW8tRJH5S7zvKlYaVm/RfXfTolszg0
0wGRZ95ui2NVZxFMzkDIj2jjdVq0D1G6Qt8+t4lMvnFnDUO6a0bKC7vOj1vKK3mHf8pjkFsZeLi6
S+sC2XIZhx7PqXI7OIB1ys1gg1Ucd4xW9qtKnWfbk2ItJvZIiM0qtBhJnx4QRyrGQPNz9WlAuNDc
Z1aVqIe+dIiEiJDCtWTjLBWfHSSIHAmIKcZSAlmEqFHFToxGQ37K4knXvlJ6V4eNb2t1uYuG6v+4
O5flxrHkDL8KozceRxgc3i8OuyNKFHUplarVkqq6pjcMiEKTIEGABAFSpMMR3vghvPZqFt556V2/
iZ/EXwKEigdkkZIOPIVodMRMq1SdwMmTJ09e/5xQO7UcoCTOKxUjGJVPmiiiwc1gWl9Wz/x6kymZ
h+VoR4YpEcZYLuELcJHySeryn2alyiCoNe0v83mv2S074yfK5egHqI/K89PKerg4663rs86TMXaP
5KfSGhjfWMAncAyIhPHvqZjbujkz7GlrMvwC4g/2ZjAChedcwmI9JhQa1b8saDafvDIWwDuxpfkf
dptmqDR6+SRYztcT7N8vzXVzfEnnvH3ZmLeNW3sYjC4bYcW5Ocxd4Z5yHPD/afVA86OLCHukuOsa
ZT/oOU/zL+XA6zGXqbGYfA7sSc8/DWZexT+Zr+u0CFYnvdqRJMSuVOMHUYdOLBPmch7VbV2SxxV9
//SlTlH16P1s1Dbc66HtrkenTRds8SN83SPVrJHbBdhGOv0pgFTf55IhmywXS/+LIQB59zYdBjRa
zFou41lWg9roPRECMAA9ZoVMTikDDp5Oh0Ba2p2WZ4+PBSl2JQtlLOEDAjCEkdPZh8l40hqOF8vh
F6lPPV3VG73LefWj36x2BsS0Lg5v8S6ncTHoWSR0TNklWR915U+9CnDk81X7Swt8h0/edFm+GU0b
gIKXgOq8PfyundoldpIsK7PPeBOMTLvvvYYbtBuhb3yZBO4A5wow3+bc7oCV2yYV6k2dyepnDwN/
8gH8rZLBqFqQEj5PZ+TzPkyrxmAQkBSRiRykg0FELp9N8UVKH8ar6dB5P6FeDaR3ppjVPw2fWsu7
wx+/wygij1gCQE8RACc1Lbu2VZkRDBh523RL5V/IQDWH75GH2V9aeINDQBTGDeP0tW8DawNgVLC0
SWAQf1DfVp34JYB8J41fasa4/gsTd6klaxj17oyxl0eEX2RbOeQC6wHwGs3rAumZDq6uAJljZm6j
LoWnZXHDBqf2bD2/mIDjfroezGsnIxKil9y3o+5gXfOOmJW7fCUQJ0jxRJUp/m2k9GhYp1RobM9a
v/RwROyLddh2x9z9DHu5GgxKbeOI0bNzuMCbERxnYLslyJkuvQ0BZyXvWQJouh4GndpiXe2MwsHg
PSyYU8ftjo4U16Tfh9RQ1UyCmsw7icL0IKSxzczt9rJUeVhUGjet1mLw3h83wvulN/kFV+jYsPCd
t9HCQMiFdmcaqbBVU8yczpfBmN7Epz5l+yTc136JQb1Nr22fV5pTe9pdAZ98LAqYDidRPNEQ81x6
ZsRHSPkFziLwl+F4Xeq32z33ht4K9yocNWdHDsSelRGqoiMXRUUrVjOloZkHa7u1llfqG2Fv8bm+
qD91mbXgnHorUCVPKsbMet0BJLpfojqboDsIZYDrpIJXIQPNn6bT3rjPlPXSyaw9dLqLxWpyshjN
1q+0JHgVU2Jo/Jfrh6RWioFEoOCt7wR996nhn5em6+U53sj1FMvxGsinxSudjKjknSIeaW4gjZdO
qGO9jmarxnoFHOhSRn+0grNBbeB0Gl7j2CCs9Nkm88p+w0mJ6qP0U+L4NJJChiagQfNm6DFIfrK+
tIGP+DBkjvPnw/u1Ix9sFPMRwF7j4oRlKVMFmNzGqrquh/1V0Ha+tACSaQ2a9pTBlMHwwh80jlxl
acsIMediJqxJmQSXZzrDXC+RZffpT+kPmtPmFyqG6gTPnkpLJm+HzSe3CxAIda4kWdqDV+pLnPAS
me0G/y02YCVtd9aW09Jq3XIn/bbHLXeC5dY7WeP+dp4WjK0+Iiu7XEWfgBKBjYtkMtpXvYb8xmzB
XNT6Cn3SaF8MvPHitybtBr+0nF79UzjwjumvnQpjel5IMgr8BWUo1A+kXkhsa+jQYmQ8gMDTenpo
UNe2vjSaI5tirJbj91ya3Nar8bTSXTPnY3k5fbKZhOHObG94uerVgUw8WdgII4OOWsHkNFjYIzdg
atnSHQVXmOgUKZdLdskIGYdU7U3KJyFIR82OMwKH2WA0qh+SNAEnZ3oMrCvNSXp0ySZI/y556xaq
XeVkaV6eTFYNkMlXvfLq1iN0eeG0V7MuaFPjv9TLq+WRnUsfPdqG0P8Y0eQOwWxIB/lL4dToVWZ+
9VfQlkYdClqeTgywic7HZLyOec3pG0AQpbi6pbhMNEq6P9mzOQM1fOAHsCgXDWtaao/APRsQFDKc
05BBQN7ZYD0jflwZ1bkNOwubysenE3smjaaddiCzLDo0i42qo9M5hVw1BsbU/PAE9ctAhSOM2Yk8
NBh5SZ8JHr40+O7MUuHmHC6c3tTph7V2sLQqMybhnrqrxXjJIHGCuEa3OpyXxtZiYFQDhg0Dnf/z
oBTMiDiOMVsH5y7X/eSYXZJSKERhyEpK7QylnuDGpXGN6r2a0etNy8GtZxhPp5Xqon22cgLnEryL
sDMGy4ng1vAYLGba74nfKnKJJUTWNT3cbzLwR72GUw9uQS1zz1qj5fDCcduz916FqIdfXy6uMCAW
ZzW0doe2xepPzGk9Vo2eOhnyDVRZYXhSL4gBGqWRtgzrsLX2vV6tPbudLsfTUQcQtnKrMwlXrfOm
P299DGivP9b4uIfZhPMEpoGGTworUkEMYwouxjwsz26XKwbH+H7VPRu11s07o26Mz6b+rHTqScfj
4Rtq70sphSTlRmkftqCqAQybqqBgsvRvJ8wKuhySpDgvlWf2NZhvvQ7dnYsTwxstu4dfmlIDEXPJ
RRO6BJeMEtCU2pnVW1PCLsH81hu7fqdO1rvDZOH1Kc2lR4HkxSTaciSid0mYFuUmSe90l7IzMnzS
GxX/dugZDfeyZwRucDaqrQZeZ+3OAXGeVxZ+r7tqzUKDTFTFH53UWkYloHWtPJi97pqkSgW1R8QC
zAKiVTuFoWv62p5IhHi3y3BUpc2t5VwE7RL5k97T+IhLkVJ/8avEDOCNMn9BBHxLgEH8CSrLkstE
GsceXBvt8qIbesNjZnbKTYvewtBw1Cw3v4Axqm8JyjZqZzZ1b5+81fA69Ob99cR4ugtKgyEYUXW/
WwVphOFio9kFhYS/vk6MhJuEisGzRTNToJgy5EbGoDlaDGr2rbFuj37mfjY6bW+9eA9wn3d++FV7
uMk1jMFBsgE9mMbrJOf05Bj1iXdrLABIHMyfgp8YTjA2D79lDzelBoRIBAAtGB2pPXMm4x6zjIzp
7bhMcx4D2/zOqNdrnFbbw2Z3EdZmF4tVrU5WdT53OsPm4linbVrpVSW3ipUq4VSc/HRhATVkE4cR
r8HtpLzu3ZR6UxLTpapdck4ZDzD9tVedlo44omkQAQSIg4mrgTch6DSV1B5SwzEdD2eV8JaxqsbV
cDl4GnSXa2P+SJGPOzh1yJZ+dHtB2Afzb3nJEBWjH7aHk34ZqMEHh2VsZoX9uf/0jyDA3cSqYf7j
P/Fz35vStzsYBqkff7y2+743934L/kn+s+e/pv5HP/40tdy7wLes4Nqcpv+m8h9Cf/P+UzMwlR+6
LoC8q59Dy1/dWvPQCQ7/Nv5SFiKEbjzbDe69HRIv+kvRYr5JqGBF33W/mlr//EPfC91Avm9ge+4P
m19dPv7zD8jPn3foRGs59N87JksOHyFcKxe53UELpI4lfn4oOJ472Py63C7Kn+IRMmRMHm5E3rfF
ym9xYOej9nDp8N85tICYN8IACqk0WdAuNuAA5inwItEDwS0WNCMO0ICV/BrFlC8WxB8Un65noXyF
DFRaB2WgEjGAzsYNeySVlC8GoCg1ZaBVxPLHaQZ6MH6Q8y0ZMFqlIoYS0KI4MomM5IsHtEVp8gDM
9yJ2EbAt0iC3vfp6o4jhSwiPaRzRkz8tIE0TbMjbD0GtWgTYiEJqnOPoQcq3eFCuFInA8Wz2P3+H
oKqrB2sVFCEYzCCvK0uv1IugfmAYbCQsR8pf8n9au16tFSl0IHAm4RB5VMmvVovMYwHhLN57jN3o
fTnigMARaXGgXC3SDgOqJaDJ0ZOS+1qtCASKhLrjc5E7DlCJq8uCVpGcKpk7IEz3sMBoNIrIB9Fj
BCH5fc6UfxOfW0sMOPw0ZnHFSYB8W++1uRmpICcPkTfRJ5+luWgD61e2nEK5zfFHlLYX3+RGJKZO
iDuWsRwdfKlo0drxSoO1M5EGhKNnqd5ae6WNMcDKQViLn9xxgJ4bTRZUy0W64xgXhesbP8r2G82i
FDZKHeXmiXmeIykgWKnJg1od5UZdYTR/LFqmwoNyvUjbjwBSxeZFjtYuWKBaJ6DKCZAkHZ3om/1V
l16qFgHvrlJnGr0oR0sHr1hz7Zj0kgWqUb61b+0Vbn3KBiX1nLe1R/jCWvtu4PAS06DIVLIp2zqv
jpfHbEPa23O3agnLaa26xo5L6FsGN0YPBLfWjg1EGhdsBoAnoid3uk4Ky7U40OS4UxtJpdnmSktx
oFQEGgaAWelO50W5Ou+6t32tXSQB0QJW8KsLv7X7OPgCkwGi9YY1+Tv22v5tlVNPi7CMGIoXqXo6
VdxcqgtkAO+zRsyZFMigTq0TUKkUGS5Vlmk0+1jAzAiiHFLmWs/dbU8JmebiOQIYu4T5SPslGm7r
CGAMgqfUogyV9cuTvyCXjBfV2v8yvj5wmqg4RfdzMlCKpH9k9Io8udP9QI7rLr1VlDIbEh2JNa+w
wGgQCSpTgyPTXOMnemGOLgHpMNLafSwA8WbQ9OzvluSjFOqg1AAxs1l5LGY5Wjreue7a6yh/3BjS
qvEiUyyoFYG8pqiasRL53H16HjRZYJSKLI5inGSX+X9FDkT9C8gz9bq5U/9UP2kuv04qE6QoLr5N
REO9/stYf9z9UeF33q59XbVfaxbB0aAna//NR5IXKC1QIp4VQMTqPJ1/mUGmpfskzE3lCDO/vhq4
WyqQOEoRGAepEo7flKfF6669XirSU9mmS/zr9b61dlQfOGrgYSWRvtyFO7DLNLefLAbpSwlnJnUO
iuarlHANBUCJntfoyZ0QiMWmdQAMFBzaTxSgavwZ9WoxPhRJIDh+VZ5OgLbrzxrx+7F7k8sP437r
CBgV9r8k+HqbDNAmp5QnHgjikpYEyHyzrTVTTx8RzNMape9aa43lInU8lAg+B/RTFg4hXQp7Jeib
PwtHV8cZkszGhxNM3NjEU23cyMUhj0v74Cbjkz9Fv0mwv72Mg3wFoBdEtqmWTzS5KvQSAaHaLX+p
fEFw0xL+BlpM6jcAiIrXnlL0bfw/qtqR/6/ZTl6YIwUg2PlaLKiz/bj4DD79usSt7Ze4f2QC5E7y
KbDQXHqVzQWhAmTgzQMvt5Yuzp0A93EwNiZQ9L4cbb52DUO9RdJK+hfpNIoeVf6pYwILQkaDf7UB
8yX+IB1qCkG9QikL1xvwzPtYgKfHhGViIJvwb/6UIP1XmiyoUs9LSh8IktT1RyGv9KLRJrwJgMQn
LkcngG5wzcXL/ksbBvVMyukni4/Ul8HU+aoc8iX72hltKjQZhcnYOilT3FZ8JYnsAiRAS1/eVB7l
N5obTqKeHQWOD6yf+FEWL34PtX0Coho/uUtqcFI1WcDFJvUrTATFpt/aeCqYQFjgtmvmNaKPHaq5
9gr7W2UiKnmr5/3dYgFOPzahwFnwT+6Ev6Yr/Kj6Oo0bDD5VjzyYw0X60oj3lDanIncnHxdMc+sN
glaMTm+j7vcW8NUpdwBhHtCSr/HufKl87aAuug+pJ2uHzbAt9ZRt0jlM/y5KP3ryJ/tyP2t5OjXC
eVLK85ywSkW0aGegW0WwsvJ642OKa/IADS9qj7t94+2pLk+jVcQRrFYRhJgHsXWdI4MPc0yTBVx+
Yus3Simrx5Bf1GkJFuUfP9GbcrR47cY9qWkSXCrC+vH+qmqAUJDsPSfkq37MlwKU7l4tJYC5z7Qh
KjoSh071eClgJqUHSl4S2c+hvyct41o8oG4LBAMyO0T9oiclBZwDBsXTpR6/KEcHYFNh9PZgp1S0
MdSOdnjV/qmUKXYQbFoi3dGTO6s/g9sPwx6fNrn+ILhlAZDuo86BWT9JU1P+9l7X9q3TuA3KlHRv
xHusckCyfWQ6ANfKq/VXkSokrZOPgqcnizUy5iJ+FCGgmDXyAiQckre7rywttlqLp5QTpG9ufoQ8
elTbp4lpJLC3TEiMf507ExhUEk0WVEvYd0zDJNwbb79qApMOQ/+BJxozIOrthOU5ugAA0NVkAfkO
+lOoVWWYWPSolx/hgRwmOgXhSEv2adwBxgw4OBBX9x38qtg9ZAHyV8YmDSdaS6eOSWC5wMpVz7vR
wtnhzgMoK38nvalr59Kww2RZQJToX9iz4S2JgjH3TSp4oid39o7Mc9bad0r4gKuKcOnUS47Cpmj8
QHWT8Mmdj0tLje7aW0Xu8gpwTBtXVjV1aM9m+CpNvImiz19phwDo6DKhXGTKHbO0vtGwVyb7QWG/
YDtGT+7kQLuAt0GdWpS+Bpo2elRnl/QuXdwU8G+8/fz5ukAIaAoBNcygVApQzebiUy0eyYRUKO8A
xeVZTebM4pFRAVqK0KCNETVAnfZG0KUpasv1M5o0cdLPIGjGMRNi1Zsjs0/mbGvxgEp2kAsJHiah
PbXKzWhxKbSZu0emOz4p+dOIunaQwXGnlE0GISSpTUUMiP2T/SsB68EUQnlypw/pwtMUAzLe5D2Z
MMLAlfhRWGC0OAlwB/yOza/zZxlWdY8CrgB1vcBegtofPaoDBPAmCB4UfSAoEbdzpAY2hvrbw38G
LYuAtQN6j2W8TwCalMMSF6WrOXc7X9FWggbOLR0dFLw9Fzco4l8GvYNuDlLAX82FfF2G2u2cVHcQ
/SD5U9nv/TeLFD8wHhoE2uiJFc6LjsAL/tIzxmVnaDuPEQSmbc23cDSP/oUEr22XwBbCJdAj7R+U
vymQmDHtrxCZPyoImVGQZ+uXggu39aPyd+c7f3mz9uirNu/a/iNlpcqHJb9J/vDCtnzT7w9X0S9W
m0V9NCcAb777bTA0XXsemAqeJ+rr64fu4H4+Ww0HKa8t/8G0RyphTABtwv7Ecm0zISTom1hzulRP
THfgmI/WfJjQEsICd6FL+XpluhPTTwhFZLP44GGY3jRuMd2PZf6Da9kJHflW8Zt1qXbMyYP3qO6Z
VNrp0r3z7cIH0xV05ZiUfLB06egS5tC5KtEMBPcCQNvClfzP3bvb5BvlixndmPy4F2f3Reft0n30
XGuuMjlq19VlBpTTVDM4Fu/NqaoaogHdut96tfIHq3VanVF5oc/gj54fDNk/31Ikg9yPPu07L9xP
OwPBuDLX5ni4y5IMzvUH05sni48EWUYV6G7htdk3vZ0jIlVa2pQ5e56TkmWxALUJm86jvbBUXjQy
UBnXpmOu0mdaejR0v/ijNTWdhEy0dRId16V6Y/pm33IKl3PHdB9VdghSvj798Y6pEtVvaRPGdrSn
UxsFmnylMCUa6KtL+46hy+YUtaFQlh5DXcr3Q9MWRieUok+WfLY2YXNk73Ia9zYL0vZS1fu0ymRA
NvTHYham1RxASvrEP60frD3skEJ+XU5/tq3ANScJoWgHs1B1P80D31sULoPQD6eFPxe6ged7Qbg5
mduvkx61DBayeeFV6Jrzoe3zyuRf7X0vbdak4kqXe3dT3wyc1T59w7RGgSrRfcO1/fjoWIWuOQ8S
YrJHNQIeh6ijRV5ktG24dje0xx7WPFx7/tdYh26/lDBrk8bK5I/ebipGt4rJBvm287//9h/zsbky
C+f+ynw0+YIL88GbmMmuKfqQ0U+NqgSMdNl6b0883/hgzQNFK0oinaZpffp3Fk7BOBH3+Z9PbdNb
4S/ZhZ9D99H0kjfIXkqLVkVm/+ku6tQbP3ow8N4c40baEzMhGb+lUQPmM/mjt2/elRnavj1OCAlt
wcsj+JqBIXNjGo5t9Ie2aczn4Z53ZLD3d3jaeyhnoIM+mNNgmDJrYtYcvQT2RVaei3Q634gsJQGW
1/9+I2uyeVROUSIvc4sYs8N4tRINgwrhTeznQOxIM3S0b+1b8TPlY7oyDUaNr33791urJDTY+kPG
z0IuWjPtU2QQgcDb/M1zxnvuTiqtKwChM9KwXWaIIq01R4/Ovh3+20g3ct0qa8vzAdn/TnHTjuly
W26rsSwu5nNmSLlpi14qxnWvpmvrye4rt17U9KdL9s5k7lThhviybxVwRArX9iy0SIMnXywKrlLK
4NL45NqB9Vi4C8wg5aJJ+57uOjoQ4BQX3k0s3+4r2yqK69Bxxj56kaXXMX374cFSXR+ShQBlyIjj
b64gpv/9DnBs6So6/v/9QopzkcqtmnzAoYzDiTn0EciEmZFldFQ1xu86RLazmvoh2xBvkVDNwow7
JyqHOPv2dJsyjbLJj2+3EC/9lJTJ+MBvCtgL5fdy7puWGjGSymltsr45S6hEGybFSbpE33v+Y4oF
AqatS/YqXJq24gZGGW1dsh+sB9NVVSYguPqf+9MkxYNGBpryZ6YN+sm3RRsmKL26LLgzw0e78M43
H9TgLFNaMyDOaEdVpUvlt+4nby4k+eZCd2ITh0jdS4KpoPuSX3CQC2QmFW+P8WD6lP9iES1LyMg+
Ajmb/Ph2zfPRKyB0fzcvpG0YRrzoUz/3IFu4Cx8eCfNxTytHEUTNLNTyfeg+7AsnSf9mmYms+qt4
9xAWrsO5IpEb6hnw6F9uu3fd28/d038tiPBYPgxLyz91m5QmVgVtEzQWwaw4qm2+n/3RJJ2bXP6R
RfAG6yN/7sM7Z4ClqchABurinaS3FKJHN/a4+XPiBXMi9gpZAUvR1W0nROtVDXQ0SPOCjyXcTbY6
+TpRbFkkADpD83GbpjRM6a7/1pqGD47dL3i/FYKhVehIcjIhKx9eqyY/vV0hn1oTr8/dxGuOvy8D
CaTQw/I91Zg5rl2O72vHI16s5prrh7ymFxq1z37fb+L2uc88Shgv25DFbdsxp1bhs+U/KtFuQQbT
laLTkf1A7YAi8TIlTpdud7CaKvdrFknn7iw0yUPZeNrnIblWRac0MtApXd9mDLdCVjCbtZkRDG1v
qqrrLBIG9xz7c0qjVMqtDFyVc3I4inI9HiM8fgjPqRRUeEtEV5u3u4JAUESfbOf3/w6swuPfXS48
W828U6arT/7KclcKK6Q6VJsXH+yHtFXApIgM6FpzLxgql0s5iywe35vigpS36562awKrA3PeT/mZ
WVwj1+bKC9SUI8g8WXyyYy7thI7cGvR/JT++/fYmT5simsGNcc1F2k/FgrPwnK7NEO1rq5GyCF9M
XyCEMlXK6onL4pq79taifwlaJ7sVbZ4g4uh+9UcbEz8hE1HN4sqIqKYYIb31ul8bq2HjxJ7PzTAh
F321gLroUr/9/a+ha6s3EqAhGRDGM1HTMJUsamnvrFV/aDlOKqQjU051WRFXer6LDM6EmvA5miep
TdxyrYGaAI+wvbTpSobHLHywqDBWPlrwQ7SJU22SSqACjZ4B3TAVBI4wPnW/9t5TvbSKoLroEr37
/T+9wr03+f2vURbtxv/9v9y+PVV5Xc2A14S37FQ5aUWa33QXcG+667SCZsiFPuFPg50DnkXjwAnl
glT4F87MuWIWgVqs/8101tgpmz7qM9Nlcpc4TGC7iklQEQBPXcK/7vggTGbMgKw9eTAflqoUZ5GE
iHXo3c75FtxqXV6cULt4jzGnpLoIlupTfvewUjtrGAMomJDgIjdBZkBRH/envl8clgZGol5/xEgs
2TfVoMpir2nG4cZMhEYu+Axsh3dSbKR+qyC6aIu85QzsUK1BLmdA1pvD2OhCu7D8tTXwFqmmKgFG
yuDjzVR6PgtX/CR0BlRsKDsoo391P/fUkl5AJZ+XReLt0rfSKbcsfJjuPPBSh0PGY+gyobO2+pSY
JoTkdGThw5zZO7VTgvai+7Vnpu9Z+3KCFLbpE6dWo6/ckDJfVfeTz+0HyplSmXrBOdYmHJJRnFur
hJJsXTsDA/jc8kkcq2Sz4AP1dCp3s3A6O76HHaaIL3d3wpK3h3suQhqFfIUJjNDSp3tJSxZWdEJI
9gw8guTHt3/vZWA66tcKvJSuiL23/JSAlbPown5Peofwn1r0UM7iBvpgBouUNGThonywg2GYNk0i
qEZdDt853sIcpz85A4P/g41eDyyXugM1tVvOwq36ED5ZtJGH/iARskiSs+jCuvacR3ii0JVR37qc
vvZcMx1qzeCIEBcO1I/Nwl37aJGG9kVTzJOVRwzOwquimn1pqroii6v5RiqCVMWWRYnODZ3eYSqO
Fk2E0pWHW0JdKXuKkQEJt9+uieVEU06hyASAJRkQjrSmb7tqlCQLr+NumqrVjYZF6XL4bmE6D6av
yESlkgWLl9ajenlEOHra37u0A4BS0mLMaDT9zfs0lnJoxbisZFG58imuxb+ir/nRU93GLLKVn6Vc
Bbnr2IGiMSqZZOo8lwvKGviqQGfh1dyBd5M6glkUH9AHakmN0HWqmpcuoAwCFTGoBZALFugh6tcz
zyELe+7Km3sLhdvMyqkxLEBfwH//dzk3+1wzBnJEs6iIr7WoPWUCz9HXfb/QGvCIyN9LQms037lo
nJ1+P2o3viqiH70+bSZH/k4+sKfSzTZS7JkyujZLfmFB1zsXp7cv+iOhE5kwdE4nPyeX7CvpppMm
e+o9XkexG/qemuCJI6xay49P874upqgNT4t2FHzcSdRFbZ1adDcJ0d3OqypdEDsa7nVM/klOgqrV
GoJNzDAyRtRWmy0C+7v9C697xw0dEYO07tzX1JviUkjL2erWGpAWx95+UQ8ZMmOmBFGwlmuVFojk
JBCYKVw92DHx0hed4GBQMrrbbcckN+acgXFepWlZUNAPVke+9HXX1CdNwT+YqFtFnXq9zeA4oJTL
AB/UmaecPsVvYOK1ORj61kNCSfQD6KxN+YcpJiDagm4tMK1fFWoK/+6lq3ru+Ct8w7NqgRMPKmit
LXNSwdFlhs7R136/W4p9/0M2cO+9MUCzPLAV0XH9fjsRt6S+xF7YOh479sD298ulCJTl9h910YLP
jf7Ku5LfJH94qHfyxHLsdcoDOcbY44WoHQ+Yn8Jt6pbPAsir6xTuTGdhkr1LPjNSEDtmyRZnX6i8
z6l9tqh0USyTXbvk9YSBFXyUi2H7g2koSn5MDJ7XE/4Ig31zECpfHOFFWyIcq7dTvqGQWIVHKR/P
IuyTzgMye2vNQydIhFRpJn4RuMXmAojsx6RNW6G2OTSq7a3Y1d/nzL3zwwd1y/RFAbvaRhCiZO6J
6T9QepEQFQZlcDzoXQptRz0dWWCkyddynNXTkUEMVmr3aThHjBXSWbSWdswVYcJ9bm0Wse5OSjqy
KFQ+9SbUJalOVxYh6YTu/s6cLAAWQdxIA3lkEUFG2T+CgxGqHt6uO/N6pXxBC7q9ffbKWeBlvUeO
U/vHSLPkNW9X9NemLxVr6frqLHq3yK0EcylLDZLPjFT1QYfkhVf1DVnuwBMDQ4lbVbJoYo4hU67s
IJhH2vSjtbBVDZIFGl/8lg9hX/WomD+aMOvte3pPOsB+NB+jz7/3HvB+E6LRXZBFTvWe+syYPx3k
0pvvU4aVLOp8YkZ9tinCAMlGoonSixlrhR000Cy6W06kSWI+LHy2/YG9V8nTnZ3w8+2b9Onu4Bsy
uLBPyG2mWqsqMldO1zbsYMsCAJwQikQqi86JO1O1iirNDPQb2K5BoUtZHjkLtfOlkkVFUyydmDDB
8Pe/OtZktc2VehY1HNECrk3eoCa3KEvNouMzXkB8CxT+dBYVO/399iKqRD6Ouirfz/KPY5C6Zv8B
F+E7wZe98wdyTtV2zoOIpi+8Ok/A105Vw2SRpjrxzbVakp1F24U4hUpwIoumyI7neOmW3iwQfbt9
bEo1LNE4enKOx1LOMID7Q+nHTjX3ZlH2cWY642+m6HZSMq83hs9DZmsonihQqIl6efvleUe/IQEK
RTTKB4PPLzwdgo+OG62o8XKrrv/FN5YfJlQiMziLfu9Pfpj+2Gisq+4N/5kE/BqYQGXjCIMnC/jW
xn2/a2Bf0ugPeCnEOTgQg8yJp2xOFpbGCSW+6bBRBobunahbb68hncXQj44n3sefriwC2e7g7/f5
IVl4BVHiVsCaMJVEEe97TxYFiR3PSyBlFaeznoFfeGaP7OQIiw7KYqDEGUVXAq2WIH9GhTB239+d
dHMQRPOF6nlzF1JVuNqZpHMQBPR19KOMt2y2uJvPFQsyyEitvMziYiAQpVRo7Wa7X3/rXlgU2G0k
NFrDdf8UZ9BJ/kyRLKoaEqH4ll4/bqRcgXj+gIuVUIquuCz6YTtDHyw5Yrib5agvyODLP1rLQsd0
9lRXZVFy9tFOARdkUXD22XRJVanmRBa+8kcAIlSqWZxZYfCvFmm1VB1wq5rs5dvF7sYO+sQ49l4u
1Fpk8AJzSlJFlrAHBicbPH8nDeeQgVBzSc3B2d8/5yeLlGYcNriwHILz/1B4Nyc4N6dOJo44yokl
PcKsik7oDhU7hRIY/U2598bYpoqkVrIwJe4BeFO/NovJYfchFc+pj81AMn9he+04AnsWBgx1Sfga
xeOyyBntGJmVLFBoOjLGSaL3yaHd/u46waZmk5obRnKTIa/Vs+hB2FRDx7VSAKC7nl/4KWQqDfbi
XjOu2eTNJRkODog/VWjHgc++o+Ozp7xM1/HZXo3o5v+XwpNzyyO+rkhtFgPIbsN5qgCvkkX67f73
/wGPYmVtCyuTE5Ifv3WDbXOyu6nX+dtUROyrA/zbysW+tb+oruNYXchW3ce+AsQ/4Cr3VD/+8Va5
r9gyZ6s8ItIbPdl3cL9+/D8AAAD//w==</cx:binary>
              </cx:geoCache>
            </cx:geography>
          </cx:layoutPr>
        </cx:series>
      </cx:plotAreaRegion>
    </cx:plotArea>
  </cx:chart>
  <cx:spPr>
    <a:ln>
      <a:noFill/>
    </a:ln>
  </cx:spPr>
</cx:chartSpace>
</file>

<file path=xl/charts/colors1.xml><?xml version="1.0" encoding="utf-8"?>
<cs:colorStyle xmlns:cs="http://schemas.microsoft.com/office/drawing/2012/chartStyle" xmlns:a="http://schemas.openxmlformats.org/drawingml/2006/main" meth="withinLinearReversed" id="21">
  <a:schemeClr val="accent1"/>
</cs:colorStyle>
</file>

<file path=xl/charts/colors2.xml><?xml version="1.0" encoding="utf-8"?>
<cs:colorStyle xmlns:cs="http://schemas.microsoft.com/office/drawing/2012/chartStyle" xmlns:a="http://schemas.openxmlformats.org/drawingml/2006/main" meth="withinLinearReversed" id="21">
  <a:schemeClr val="accent1"/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494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85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3175">
        <a:solidFill>
          <a:schemeClr val="bg1"/>
        </a:solidFill>
      </a:ln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.xml"/><Relationship Id="rId2" Type="http://schemas.openxmlformats.org/officeDocument/2006/relationships/image" Target="../media/image1.png"/><Relationship Id="rId1" Type="http://schemas.openxmlformats.org/officeDocument/2006/relationships/customXml" Target="../ink/ink1.xml"/><Relationship Id="rId5" Type="http://schemas.microsoft.com/office/2014/relationships/chartEx" Target="../charts/chartEx1.xml"/><Relationship Id="rId4" Type="http://schemas.openxmlformats.org/officeDocument/2006/relationships/chart" Target="../charts/chart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626400</xdr:colOff>
      <xdr:row>3</xdr:row>
      <xdr:rowOff>96840</xdr:rowOff>
    </xdr:from>
    <xdr:to>
      <xdr:col>10</xdr:col>
      <xdr:colOff>630570</xdr:colOff>
      <xdr:row>3</xdr:row>
      <xdr:rowOff>93390</xdr:rowOff>
    </xdr:to>
    <mc:AlternateContent xmlns:mc="http://schemas.openxmlformats.org/markup-compatibility/2006" xmlns:xdr14="http://schemas.microsoft.com/office/excel/2010/spreadsheetDrawing">
      <mc:Choice Requires="xdr14">
        <xdr:contentPart xmlns:r="http://schemas.openxmlformats.org/officeDocument/2006/relationships" r:id="rId1">
          <xdr14:nvContentPartPr>
            <xdr14:cNvPr id="2" name="Ink 1">
              <a:extLst>
                <a:ext uri="{FF2B5EF4-FFF2-40B4-BE49-F238E27FC236}">
                  <a16:creationId xmlns:a16="http://schemas.microsoft.com/office/drawing/2014/main" id="{4F068FAF-12E1-DD8A-2698-AD6A813F0BA1}"/>
                </a:ext>
              </a:extLst>
            </xdr14:cNvPr>
            <xdr14:cNvContentPartPr/>
          </xdr14:nvContentPartPr>
          <xdr14:nvPr macro=""/>
          <xdr14:xfrm>
            <a:off x="2546640" y="1377000"/>
            <a:ext cx="360" cy="360"/>
          </xdr14:xfrm>
        </xdr:contentPart>
      </mc:Choice>
      <mc:Fallback xmlns="">
        <xdr:pic>
          <xdr:nvPicPr>
            <xdr:cNvPr id="2" name="Ink 1">
              <a:extLst>
                <a:ext uri="{FF2B5EF4-FFF2-40B4-BE49-F238E27FC236}">
                  <a16:creationId xmlns:a16="http://schemas.microsoft.com/office/drawing/2014/main" id="{4F068FAF-12E1-DD8A-2698-AD6A813F0BA1}"/>
                </a:ext>
              </a:extLst>
            </xdr:cNvPr>
            <xdr:cNvPicPr/>
          </xdr:nvPicPr>
          <xdr:blipFill>
            <a:blip xmlns:r="http://schemas.openxmlformats.org/officeDocument/2006/relationships" r:embed="rId2"/>
            <a:stretch>
              <a:fillRect/>
            </a:stretch>
          </xdr:blipFill>
          <xdr:spPr>
            <a:xfrm>
              <a:off x="2540520" y="1370880"/>
              <a:ext cx="12600" cy="12600"/>
            </a:xfrm>
            <a:prstGeom prst="rect">
              <a:avLst/>
            </a:prstGeom>
          </xdr:spPr>
        </xdr:pic>
      </mc:Fallback>
    </mc:AlternateContent>
    <xdr:clientData/>
  </xdr:twoCellAnchor>
  <xdr:twoCellAnchor editAs="absolute">
    <xdr:from>
      <xdr:col>0</xdr:col>
      <xdr:colOff>91440</xdr:colOff>
      <xdr:row>4</xdr:row>
      <xdr:rowOff>95250</xdr:rowOff>
    </xdr:from>
    <xdr:to>
      <xdr:col>4</xdr:col>
      <xdr:colOff>281940</xdr:colOff>
      <xdr:row>19</xdr:row>
      <xdr:rowOff>17145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BDEB2734-CE5C-4630-86C7-1100C7B8674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absolute">
    <xdr:from>
      <xdr:col>8</xdr:col>
      <xdr:colOff>434340</xdr:colOff>
      <xdr:row>4</xdr:row>
      <xdr:rowOff>95250</xdr:rowOff>
    </xdr:from>
    <xdr:to>
      <xdr:col>13</xdr:col>
      <xdr:colOff>91440</xdr:colOff>
      <xdr:row>19</xdr:row>
      <xdr:rowOff>17145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5362E1C0-E0E9-45EB-BE33-66FBE854BAE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 editAs="absolute">
    <xdr:from>
      <xdr:col>4</xdr:col>
      <xdr:colOff>281940</xdr:colOff>
      <xdr:row>4</xdr:row>
      <xdr:rowOff>95250</xdr:rowOff>
    </xdr:from>
    <xdr:to>
      <xdr:col>8</xdr:col>
      <xdr:colOff>419100</xdr:colOff>
      <xdr:row>19</xdr:row>
      <xdr:rowOff>17145</xdr:rowOff>
    </xdr:to>
    <mc:AlternateContent xmlns:mc="http://schemas.openxmlformats.org/markup-compatibility/2006">
      <mc:Choice xmlns:cx4="http://schemas.microsoft.com/office/drawing/2016/5/10/chartex" Requires="cx4">
        <xdr:graphicFrame macro="">
          <xdr:nvGraphicFramePr>
            <xdr:cNvPr id="5" name="Chart 4">
              <a:extLst>
                <a:ext uri="{FF2B5EF4-FFF2-40B4-BE49-F238E27FC236}">
                  <a16:creationId xmlns:a16="http://schemas.microsoft.com/office/drawing/2014/main" id="{2AADBB84-8BC6-4C8F-A83C-62A6EF6D28FC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5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3886200" y="1196340"/>
              <a:ext cx="3457575" cy="2272665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n-US" sz="1100"/>
                <a:t>This chart isn't available in your version of Excel.
Editing this shape or saving this workbook into a different file format will permanently break the chart.</a:t>
              </a:r>
            </a:p>
          </xdr:txBody>
        </xdr:sp>
      </mc:Fallback>
    </mc:AlternateContent>
    <xdr:clientData/>
  </xdr:twoCellAnchor>
  <xdr:twoCellAnchor>
    <xdr:from>
      <xdr:col>1</xdr:col>
      <xdr:colOff>281940</xdr:colOff>
      <xdr:row>19</xdr:row>
      <xdr:rowOff>102870</xdr:rowOff>
    </xdr:from>
    <xdr:to>
      <xdr:col>3</xdr:col>
      <xdr:colOff>461010</xdr:colOff>
      <xdr:row>24</xdr:row>
      <xdr:rowOff>129540</xdr:rowOff>
    </xdr:to>
    <xdr:sp macro="" textlink="">
      <xdr:nvSpPr>
        <xdr:cNvPr id="6" name="Rectangle 5">
          <a:extLst>
            <a:ext uri="{FF2B5EF4-FFF2-40B4-BE49-F238E27FC236}">
              <a16:creationId xmlns:a16="http://schemas.microsoft.com/office/drawing/2014/main" id="{6390BC57-81E0-7F80-F326-92087C4165FC}"/>
            </a:ext>
          </a:extLst>
        </xdr:cNvPr>
        <xdr:cNvSpPr/>
      </xdr:nvSpPr>
      <xdr:spPr>
        <a:xfrm>
          <a:off x="922020" y="376428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Median Salary:</a:t>
          </a:r>
        </a:p>
      </xdr:txBody>
    </xdr:sp>
    <xdr:clientData/>
  </xdr:twoCellAnchor>
  <xdr:twoCellAnchor>
    <xdr:from>
      <xdr:col>3</xdr:col>
      <xdr:colOff>605790</xdr:colOff>
      <xdr:row>18</xdr:row>
      <xdr:rowOff>121920</xdr:rowOff>
    </xdr:from>
    <xdr:to>
      <xdr:col>6</xdr:col>
      <xdr:colOff>510540</xdr:colOff>
      <xdr:row>21</xdr:row>
      <xdr:rowOff>34290</xdr:rowOff>
    </xdr:to>
    <xdr:sp macro="" textlink="">
      <xdr:nvSpPr>
        <xdr:cNvPr id="8" name="Rectangle 7">
          <a:extLst>
            <a:ext uri="{FF2B5EF4-FFF2-40B4-BE49-F238E27FC236}">
              <a16:creationId xmlns:a16="http://schemas.microsoft.com/office/drawing/2014/main" id="{34409C93-953B-46E6-430B-22E6502571FF}"/>
            </a:ext>
          </a:extLst>
        </xdr:cNvPr>
        <xdr:cNvSpPr/>
      </xdr:nvSpPr>
      <xdr:spPr>
        <a:xfrm>
          <a:off x="3752850" y="3600450"/>
          <a:ext cx="1824990" cy="4610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2</xdr:col>
      <xdr:colOff>7620</xdr:colOff>
      <xdr:row>21</xdr:row>
      <xdr:rowOff>110490</xdr:rowOff>
    </xdr:from>
    <xdr:to>
      <xdr:col>3</xdr:col>
      <xdr:colOff>60960</xdr:colOff>
      <xdr:row>23</xdr:row>
      <xdr:rowOff>91440</xdr:rowOff>
    </xdr:to>
    <xdr:sp macro="" textlink="median_salary">
      <xdr:nvSpPr>
        <xdr:cNvPr id="9" name="Rectangle 8">
          <a:extLst>
            <a:ext uri="{FF2B5EF4-FFF2-40B4-BE49-F238E27FC236}">
              <a16:creationId xmlns:a16="http://schemas.microsoft.com/office/drawing/2014/main" id="{DADB7A7A-9FE3-02AA-FF39-FA78F8C711D3}"/>
            </a:ext>
          </a:extLst>
        </xdr:cNvPr>
        <xdr:cNvSpPr/>
      </xdr:nvSpPr>
      <xdr:spPr>
        <a:xfrm>
          <a:off x="1287780" y="4137660"/>
          <a:ext cx="192024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13D22672-9C79-491B-A08F-E5A189373C8A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 $89,100 </a:t>
          </a:fld>
          <a:endParaRPr lang="en-US" sz="2800" b="1"/>
        </a:p>
      </xdr:txBody>
    </xdr:sp>
    <xdr:clientData/>
  </xdr:twoCellAnchor>
  <xdr:twoCellAnchor>
    <xdr:from>
      <xdr:col>9</xdr:col>
      <xdr:colOff>255270</xdr:colOff>
      <xdr:row>19</xdr:row>
      <xdr:rowOff>110490</xdr:rowOff>
    </xdr:from>
    <xdr:to>
      <xdr:col>12</xdr:col>
      <xdr:colOff>377190</xdr:colOff>
      <xdr:row>24</xdr:row>
      <xdr:rowOff>137160</xdr:rowOff>
    </xdr:to>
    <xdr:sp macro="" textlink="">
      <xdr:nvSpPr>
        <xdr:cNvPr id="10" name="Rectangle 9">
          <a:extLst>
            <a:ext uri="{FF2B5EF4-FFF2-40B4-BE49-F238E27FC236}">
              <a16:creationId xmlns:a16="http://schemas.microsoft.com/office/drawing/2014/main" id="{45D82214-B84D-4992-8B2A-B2087254D678}"/>
            </a:ext>
          </a:extLst>
        </xdr:cNvPr>
        <xdr:cNvSpPr/>
      </xdr:nvSpPr>
      <xdr:spPr>
        <a:xfrm>
          <a:off x="8183880" y="377190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Job</a:t>
          </a:r>
          <a:r>
            <a:rPr lang="en-US" sz="1600" b="1" baseline="0">
              <a:solidFill>
                <a:schemeClr val="tx1">
                  <a:lumMod val="75000"/>
                  <a:lumOff val="25000"/>
                </a:schemeClr>
              </a:solidFill>
            </a:rPr>
            <a:t> Count</a:t>
          </a:r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:</a:t>
          </a:r>
        </a:p>
      </xdr:txBody>
    </xdr:sp>
    <xdr:clientData/>
  </xdr:twoCellAnchor>
  <xdr:twoCellAnchor>
    <xdr:from>
      <xdr:col>9</xdr:col>
      <xdr:colOff>422910</xdr:colOff>
      <xdr:row>21</xdr:row>
      <xdr:rowOff>118110</xdr:rowOff>
    </xdr:from>
    <xdr:to>
      <xdr:col>12</xdr:col>
      <xdr:colOff>171450</xdr:colOff>
      <xdr:row>23</xdr:row>
      <xdr:rowOff>99060</xdr:rowOff>
    </xdr:to>
    <xdr:sp macro="" textlink="count">
      <xdr:nvSpPr>
        <xdr:cNvPr id="11" name="Rectangle 10">
          <a:extLst>
            <a:ext uri="{FF2B5EF4-FFF2-40B4-BE49-F238E27FC236}">
              <a16:creationId xmlns:a16="http://schemas.microsoft.com/office/drawing/2014/main" id="{8C2B8C37-FBD9-498F-A130-910B68891E8F}"/>
            </a:ext>
          </a:extLst>
        </xdr:cNvPr>
        <xdr:cNvSpPr/>
      </xdr:nvSpPr>
      <xdr:spPr>
        <a:xfrm>
          <a:off x="8351520" y="4145280"/>
          <a:ext cx="231267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BF8ED716-4AAB-4C01-9A9E-594C7EEF542A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 43 </a:t>
          </a:fld>
          <a:endParaRPr lang="en-US" sz="2800" b="1"/>
        </a:p>
      </xdr:txBody>
    </xdr:sp>
    <xdr:clientData/>
  </xdr:twoCellAnchor>
  <xdr:twoCellAnchor>
    <xdr:from>
      <xdr:col>5</xdr:col>
      <xdr:colOff>133350</xdr:colOff>
      <xdr:row>19</xdr:row>
      <xdr:rowOff>121920</xdr:rowOff>
    </xdr:from>
    <xdr:to>
      <xdr:col>7</xdr:col>
      <xdr:colOff>701040</xdr:colOff>
      <xdr:row>24</xdr:row>
      <xdr:rowOff>148590</xdr:rowOff>
    </xdr:to>
    <xdr:sp macro="" textlink="">
      <xdr:nvSpPr>
        <xdr:cNvPr id="12" name="Rectangle 11">
          <a:extLst>
            <a:ext uri="{FF2B5EF4-FFF2-40B4-BE49-F238E27FC236}">
              <a16:creationId xmlns:a16="http://schemas.microsoft.com/office/drawing/2014/main" id="{52A66B76-DE22-448F-B2EB-C9F71B85FB8A}"/>
            </a:ext>
          </a:extLst>
        </xdr:cNvPr>
        <xdr:cNvSpPr/>
      </xdr:nvSpPr>
      <xdr:spPr>
        <a:xfrm>
          <a:off x="4560570" y="378333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Top Job Platfrom:</a:t>
          </a:r>
        </a:p>
      </xdr:txBody>
    </xdr:sp>
    <xdr:clientData/>
  </xdr:twoCellAnchor>
  <xdr:twoCellAnchor>
    <xdr:from>
      <xdr:col>5</xdr:col>
      <xdr:colOff>175260</xdr:colOff>
      <xdr:row>21</xdr:row>
      <xdr:rowOff>129540</xdr:rowOff>
    </xdr:from>
    <xdr:to>
      <xdr:col>7</xdr:col>
      <xdr:colOff>670560</xdr:colOff>
      <xdr:row>23</xdr:row>
      <xdr:rowOff>110490</xdr:rowOff>
    </xdr:to>
    <xdr:sp macro="" textlink="platform">
      <xdr:nvSpPr>
        <xdr:cNvPr id="13" name="Rectangle 12">
          <a:extLst>
            <a:ext uri="{FF2B5EF4-FFF2-40B4-BE49-F238E27FC236}">
              <a16:creationId xmlns:a16="http://schemas.microsoft.com/office/drawing/2014/main" id="{926E19D7-4C7C-4993-9A1C-582FF050EA60}"/>
            </a:ext>
          </a:extLst>
        </xdr:cNvPr>
        <xdr:cNvSpPr/>
      </xdr:nvSpPr>
      <xdr:spPr>
        <a:xfrm>
          <a:off x="4602480" y="4156710"/>
          <a:ext cx="261366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689492E0-D0DD-484A-A74E-6AA919B15C28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Ai-Jobs.net</a:t>
          </a:fld>
          <a:endParaRPr lang="en-US" sz="2800" b="1"/>
        </a:p>
      </xdr:txBody>
    </xdr:sp>
    <xdr:clientData/>
  </xdr:twoCellAnchor>
</xdr:wsDr>
</file>

<file path=xl/ink/ink1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  <inkml:channel name="F" type="integer" max="32767" units="dev"/>
        </inkml:traceFormat>
        <inkml:channelProperties>
          <inkml:channelProperty channel="X" name="resolution" value="1000" units="1/cm"/>
          <inkml:channelProperty channel="Y" name="resolution" value="1000" units="1/cm"/>
          <inkml:channelProperty channel="F" name="resolution" value="0" units="1/dev"/>
        </inkml:channelProperties>
      </inkml:inkSource>
      <inkml:timestamp xml:id="ts0" timeString="2024-08-02T19:27:14.550"/>
    </inkml:context>
    <inkml:brush xml:id="br0">
      <inkml:brushProperty name="width" value="0.035" units="cm"/>
      <inkml:brushProperty name="height" value="0.035" units="cm"/>
    </inkml:brush>
  </inkml:definitions>
  <inkml:trace contextRef="#ctx0" brushRef="#br0">0 1 32767</inkml:trace>
</inkml:ink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8631079C-5E00-48B0-AAA8-1832FDAD864F}" name="jobs" displayName="jobs" ref="A1:P32673" totalsRowShown="0" headerRowDxfId="5" headerRowBorderDxfId="4" tableBorderDxfId="3">
  <autoFilter ref="A1:P32673" xr:uid="{8631079C-5E00-48B0-AAA8-1832FDAD864F}"/>
  <tableColumns count="16">
    <tableColumn id="1" xr3:uid="{23E13FEA-F04B-47EE-B448-8608C0E08D8D}" name="job_title_short"/>
    <tableColumn id="2" xr3:uid="{07A689D7-395F-4E3B-9292-8CB4104F411F}" name="job_title"/>
    <tableColumn id="3" xr3:uid="{56BBBB33-105B-4310-BD7E-BBD8A0F63A31}" name="job_location"/>
    <tableColumn id="4" xr3:uid="{70CDE398-D5F9-4132-82B5-6314D817BE0A}" name="job_via"/>
    <tableColumn id="5" xr3:uid="{1637A549-EC0A-420F-BB9E-46B3C8C799C7}" name="job_schedule_type"/>
    <tableColumn id="6" xr3:uid="{94AB1435-80FC-41B6-AFB1-F7D2F42C12DC}" name="job_work_from_home"/>
    <tableColumn id="7" xr3:uid="{E2154BD2-5172-49E1-85E7-86410745047C}" name="search_location"/>
    <tableColumn id="8" xr3:uid="{B94993AB-0CBB-4293-8476-45E5515C17B8}" name="job_posted_date" dataDxfId="2"/>
    <tableColumn id="9" xr3:uid="{3EE1E693-43C8-49A8-8F84-65967E28B442}" name="job_no_degree_mention"/>
    <tableColumn id="10" xr3:uid="{CC6BD132-67C6-423F-844D-A3C802F0F14F}" name="job_health_insurance"/>
    <tableColumn id="11" xr3:uid="{F58AEB43-BB09-403E-8707-A336A631EA40}" name="job_country"/>
    <tableColumn id="12" xr3:uid="{A87487FB-0C6C-400F-94A0-374053C28FAC}" name="salary_rate"/>
    <tableColumn id="13" xr3:uid="{DA783A89-FECB-49BE-9CC8-099AC8FB4997}" name="salary_year_avg" dataDxfId="1" dataCellStyle="Currency"/>
    <tableColumn id="14" xr3:uid="{B54516C4-D254-4575-9931-A2E0365A2C12}" name="salary_hour_avg" dataDxfId="0" dataCellStyle="Currency"/>
    <tableColumn id="15" xr3:uid="{5F057674-E1BF-49A9-8C7F-4EA548818BAE}" name="company_name"/>
    <tableColumn id="16" xr3:uid="{3621A707-AA66-40A1-87C3-1DDF4BF1A2E3}" name="job_skills"/>
  </tableColumns>
  <tableStyleInfo name="TableStyleMedium2"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03D996D-4C8D-4A7B-A4EF-F89E22822F17}">
  <sheetPr codeName="Sheet1"/>
  <dimension ref="A1:P32673"/>
  <sheetViews>
    <sheetView workbookViewId="0">
      <selection activeCell="Q1" sqref="Q1:Q1048576"/>
    </sheetView>
  </sheetViews>
  <sheetFormatPr defaultRowHeight="14.4" x14ac:dyDescent="0.3"/>
  <cols>
    <col min="1" max="1" width="27.6640625" customWidth="1"/>
    <col min="2" max="2" width="28.6640625" customWidth="1"/>
    <col min="3" max="8" width="27.6640625" customWidth="1"/>
    <col min="9" max="9" width="25" customWidth="1"/>
    <col min="10" max="10" width="23.77734375" customWidth="1"/>
    <col min="11" max="12" width="27.6640625" customWidth="1"/>
    <col min="13" max="13" width="18.44140625" style="3" customWidth="1"/>
    <col min="14" max="14" width="17.109375" style="2" customWidth="1"/>
    <col min="15" max="15" width="27.6640625" customWidth="1"/>
    <col min="16" max="16" width="14" customWidth="1"/>
  </cols>
  <sheetData>
    <row r="1" spans="1:16" x14ac:dyDescent="0.3">
      <c r="A1" s="4" t="s">
        <v>122</v>
      </c>
      <c r="B1" s="4" t="s">
        <v>123</v>
      </c>
      <c r="C1" s="4" t="s">
        <v>124</v>
      </c>
      <c r="D1" s="4" t="s">
        <v>125</v>
      </c>
      <c r="E1" s="4" t="s">
        <v>126</v>
      </c>
      <c r="F1" s="4" t="s">
        <v>127</v>
      </c>
      <c r="G1" s="4" t="s">
        <v>128</v>
      </c>
      <c r="H1" s="4" t="s">
        <v>129</v>
      </c>
      <c r="I1" s="4" t="s">
        <v>130</v>
      </c>
      <c r="J1" s="4" t="s">
        <v>131</v>
      </c>
      <c r="K1" s="4" t="s">
        <v>132</v>
      </c>
      <c r="L1" s="4" t="s">
        <v>133</v>
      </c>
      <c r="M1" s="5" t="s">
        <v>134</v>
      </c>
      <c r="N1" s="6" t="s">
        <v>135</v>
      </c>
      <c r="O1" s="4" t="s">
        <v>136</v>
      </c>
      <c r="P1" s="4" t="s">
        <v>137</v>
      </c>
    </row>
    <row r="2" spans="1:16" x14ac:dyDescent="0.3">
      <c r="A2" t="s">
        <v>6</v>
      </c>
      <c r="B2" t="s">
        <v>138</v>
      </c>
      <c r="C2" t="s">
        <v>139</v>
      </c>
      <c r="D2" t="s">
        <v>140</v>
      </c>
      <c r="E2" t="s">
        <v>141</v>
      </c>
      <c r="F2" t="b">
        <v>0</v>
      </c>
      <c r="G2" t="s">
        <v>104</v>
      </c>
      <c r="H2" s="1">
        <v>45040.410590277781</v>
      </c>
      <c r="I2" t="b">
        <v>0</v>
      </c>
      <c r="J2" t="b">
        <v>1</v>
      </c>
      <c r="K2" t="s">
        <v>104</v>
      </c>
      <c r="L2" t="s">
        <v>142</v>
      </c>
      <c r="M2" s="3">
        <v>128050</v>
      </c>
      <c r="O2" t="s">
        <v>143</v>
      </c>
      <c r="P2" t="s">
        <v>144</v>
      </c>
    </row>
    <row r="3" spans="1:16" x14ac:dyDescent="0.3">
      <c r="A3" t="s">
        <v>1</v>
      </c>
      <c r="B3" t="s">
        <v>145</v>
      </c>
      <c r="C3" t="s">
        <v>146</v>
      </c>
      <c r="D3" t="s">
        <v>147</v>
      </c>
      <c r="E3" t="s">
        <v>141</v>
      </c>
      <c r="F3" t="b">
        <v>0</v>
      </c>
      <c r="G3" t="s">
        <v>148</v>
      </c>
      <c r="H3" s="1">
        <v>44998.535682870373</v>
      </c>
      <c r="I3" t="b">
        <v>1</v>
      </c>
      <c r="J3" t="b">
        <v>1</v>
      </c>
      <c r="K3" t="s">
        <v>116</v>
      </c>
      <c r="L3" t="s">
        <v>142</v>
      </c>
      <c r="M3" s="3">
        <v>140000</v>
      </c>
      <c r="O3" t="s">
        <v>149</v>
      </c>
      <c r="P3" t="s">
        <v>150</v>
      </c>
    </row>
    <row r="4" spans="1:16" x14ac:dyDescent="0.3">
      <c r="A4" t="s">
        <v>7</v>
      </c>
      <c r="B4" t="s">
        <v>151</v>
      </c>
      <c r="C4" t="s">
        <v>152</v>
      </c>
      <c r="D4" t="s">
        <v>140</v>
      </c>
      <c r="E4" t="s">
        <v>141</v>
      </c>
      <c r="F4" t="b">
        <v>0</v>
      </c>
      <c r="G4" t="s">
        <v>153</v>
      </c>
      <c r="H4" s="1">
        <v>45112.294189814813</v>
      </c>
      <c r="I4" t="b">
        <v>1</v>
      </c>
      <c r="J4" t="b">
        <v>0</v>
      </c>
      <c r="K4" t="s">
        <v>116</v>
      </c>
      <c r="L4" t="s">
        <v>142</v>
      </c>
      <c r="M4" s="3">
        <v>156000</v>
      </c>
      <c r="O4" t="s">
        <v>154</v>
      </c>
    </row>
    <row r="5" spans="1:16" x14ac:dyDescent="0.3">
      <c r="A5" t="s">
        <v>8</v>
      </c>
      <c r="B5" t="s">
        <v>155</v>
      </c>
      <c r="C5" t="s">
        <v>156</v>
      </c>
      <c r="D5" t="s">
        <v>157</v>
      </c>
      <c r="E5" t="s">
        <v>141</v>
      </c>
      <c r="F5" t="b">
        <v>0</v>
      </c>
      <c r="G5" t="s">
        <v>158</v>
      </c>
      <c r="H5" s="1">
        <v>45029.670613425929</v>
      </c>
      <c r="I5" t="b">
        <v>0</v>
      </c>
      <c r="J5" t="b">
        <v>1</v>
      </c>
      <c r="K5" t="s">
        <v>116</v>
      </c>
      <c r="L5" t="s">
        <v>142</v>
      </c>
      <c r="M5" s="3">
        <v>140000</v>
      </c>
      <c r="O5" t="s">
        <v>159</v>
      </c>
      <c r="P5" t="s">
        <v>160</v>
      </c>
    </row>
    <row r="6" spans="1:16" x14ac:dyDescent="0.3">
      <c r="A6" t="s">
        <v>2</v>
      </c>
      <c r="B6" t="s">
        <v>161</v>
      </c>
      <c r="C6" t="s">
        <v>162</v>
      </c>
      <c r="D6" t="s">
        <v>163</v>
      </c>
      <c r="E6" t="s">
        <v>164</v>
      </c>
      <c r="F6" t="b">
        <v>0</v>
      </c>
      <c r="G6" t="s">
        <v>165</v>
      </c>
      <c r="H6" s="1">
        <v>45214.251979166656</v>
      </c>
      <c r="I6" t="b">
        <v>0</v>
      </c>
      <c r="J6" t="b">
        <v>0</v>
      </c>
      <c r="K6" t="s">
        <v>116</v>
      </c>
      <c r="L6" t="s">
        <v>166</v>
      </c>
      <c r="N6" s="2">
        <v>39.795001983642578</v>
      </c>
      <c r="O6" t="s">
        <v>167</v>
      </c>
      <c r="P6" t="s">
        <v>168</v>
      </c>
    </row>
    <row r="7" spans="1:16" x14ac:dyDescent="0.3">
      <c r="A7" t="s">
        <v>1</v>
      </c>
      <c r="B7" t="s">
        <v>1</v>
      </c>
      <c r="C7" t="s">
        <v>169</v>
      </c>
      <c r="D7" t="s">
        <v>163</v>
      </c>
      <c r="E7" t="s">
        <v>164</v>
      </c>
      <c r="F7" t="b">
        <v>0</v>
      </c>
      <c r="G7" t="s">
        <v>104</v>
      </c>
      <c r="H7" s="1">
        <v>45209.263773148137</v>
      </c>
      <c r="I7" t="b">
        <v>0</v>
      </c>
      <c r="J7" t="b">
        <v>0</v>
      </c>
      <c r="K7" t="s">
        <v>104</v>
      </c>
      <c r="L7" t="s">
        <v>166</v>
      </c>
      <c r="N7" s="2">
        <v>61.159996032714837</v>
      </c>
      <c r="O7" t="s">
        <v>170</v>
      </c>
      <c r="P7" t="s">
        <v>171</v>
      </c>
    </row>
    <row r="8" spans="1:16" x14ac:dyDescent="0.3">
      <c r="A8" t="s">
        <v>1</v>
      </c>
      <c r="B8" t="s">
        <v>172</v>
      </c>
      <c r="C8" t="s">
        <v>173</v>
      </c>
      <c r="D8" t="s">
        <v>147</v>
      </c>
      <c r="E8" t="s">
        <v>141</v>
      </c>
      <c r="F8" t="b">
        <v>1</v>
      </c>
      <c r="G8" t="s">
        <v>165</v>
      </c>
      <c r="H8" s="1">
        <v>45225.797210648147</v>
      </c>
      <c r="I8" t="b">
        <v>0</v>
      </c>
      <c r="J8" t="b">
        <v>1</v>
      </c>
      <c r="K8" t="s">
        <v>116</v>
      </c>
      <c r="L8" t="s">
        <v>142</v>
      </c>
      <c r="M8" s="3">
        <v>135000</v>
      </c>
      <c r="O8" t="s">
        <v>174</v>
      </c>
      <c r="P8" t="s">
        <v>175</v>
      </c>
    </row>
    <row r="9" spans="1:16" x14ac:dyDescent="0.3">
      <c r="A9" t="s">
        <v>5</v>
      </c>
      <c r="B9" t="s">
        <v>176</v>
      </c>
      <c r="C9" t="s">
        <v>177</v>
      </c>
      <c r="D9" t="s">
        <v>140</v>
      </c>
      <c r="E9" t="s">
        <v>141</v>
      </c>
      <c r="F9" t="b">
        <v>0</v>
      </c>
      <c r="G9" t="s">
        <v>158</v>
      </c>
      <c r="H9" s="1">
        <v>45177.938310185193</v>
      </c>
      <c r="I9" t="b">
        <v>0</v>
      </c>
      <c r="J9" t="b">
        <v>0</v>
      </c>
      <c r="K9" t="s">
        <v>116</v>
      </c>
      <c r="L9" t="s">
        <v>142</v>
      </c>
      <c r="M9" s="3">
        <v>120000</v>
      </c>
      <c r="O9" t="s">
        <v>178</v>
      </c>
      <c r="P9" t="s">
        <v>179</v>
      </c>
    </row>
    <row r="10" spans="1:16" x14ac:dyDescent="0.3">
      <c r="A10" t="s">
        <v>7</v>
      </c>
      <c r="B10" t="s">
        <v>180</v>
      </c>
      <c r="C10" t="s">
        <v>173</v>
      </c>
      <c r="D10" t="s">
        <v>140</v>
      </c>
      <c r="E10" t="s">
        <v>141</v>
      </c>
      <c r="F10" t="b">
        <v>1</v>
      </c>
      <c r="G10" t="s">
        <v>181</v>
      </c>
      <c r="H10" s="1">
        <v>45176.334178240737</v>
      </c>
      <c r="I10" t="b">
        <v>1</v>
      </c>
      <c r="J10" t="b">
        <v>0</v>
      </c>
      <c r="K10" t="s">
        <v>116</v>
      </c>
      <c r="L10" t="s">
        <v>142</v>
      </c>
      <c r="M10" s="3">
        <v>170000</v>
      </c>
      <c r="O10" t="s">
        <v>182</v>
      </c>
      <c r="P10" t="s">
        <v>183</v>
      </c>
    </row>
    <row r="11" spans="1:16" x14ac:dyDescent="0.3">
      <c r="A11" t="s">
        <v>2</v>
      </c>
      <c r="B11" t="s">
        <v>184</v>
      </c>
      <c r="C11" t="s">
        <v>185</v>
      </c>
      <c r="D11" t="s">
        <v>186</v>
      </c>
      <c r="E11" t="s">
        <v>141</v>
      </c>
      <c r="F11" t="b">
        <v>0</v>
      </c>
      <c r="G11" t="s">
        <v>181</v>
      </c>
      <c r="H11" s="1">
        <v>44928.62572916667</v>
      </c>
      <c r="I11" t="b">
        <v>0</v>
      </c>
      <c r="J11" t="b">
        <v>1</v>
      </c>
      <c r="K11" t="s">
        <v>116</v>
      </c>
      <c r="L11" t="s">
        <v>142</v>
      </c>
      <c r="M11" s="3">
        <v>224500</v>
      </c>
      <c r="O11" t="s">
        <v>187</v>
      </c>
      <c r="P11" t="s">
        <v>188</v>
      </c>
    </row>
    <row r="12" spans="1:16" x14ac:dyDescent="0.3">
      <c r="A12" t="s">
        <v>2</v>
      </c>
      <c r="B12" t="s">
        <v>189</v>
      </c>
      <c r="C12" t="s">
        <v>190</v>
      </c>
      <c r="D12" t="s">
        <v>163</v>
      </c>
      <c r="E12" t="s">
        <v>164</v>
      </c>
      <c r="F12" t="b">
        <v>0</v>
      </c>
      <c r="G12" t="s">
        <v>181</v>
      </c>
      <c r="H12" s="1">
        <v>45208.767557870371</v>
      </c>
      <c r="I12" t="b">
        <v>0</v>
      </c>
      <c r="J12" t="b">
        <v>0</v>
      </c>
      <c r="K12" t="s">
        <v>116</v>
      </c>
      <c r="L12" t="s">
        <v>166</v>
      </c>
      <c r="N12" s="2">
        <v>53.385002136230469</v>
      </c>
      <c r="O12" t="s">
        <v>191</v>
      </c>
    </row>
    <row r="13" spans="1:16" x14ac:dyDescent="0.3">
      <c r="A13" t="s">
        <v>2</v>
      </c>
      <c r="B13" t="s">
        <v>192</v>
      </c>
      <c r="C13" t="s">
        <v>193</v>
      </c>
      <c r="D13" t="s">
        <v>194</v>
      </c>
      <c r="E13" t="s">
        <v>141</v>
      </c>
      <c r="F13" t="b">
        <v>0</v>
      </c>
      <c r="G13" t="s">
        <v>181</v>
      </c>
      <c r="H13" s="1">
        <v>45021.419027777767</v>
      </c>
      <c r="I13" t="b">
        <v>0</v>
      </c>
      <c r="J13" t="b">
        <v>1</v>
      </c>
      <c r="K13" t="s">
        <v>116</v>
      </c>
      <c r="L13" t="s">
        <v>142</v>
      </c>
      <c r="M13" s="3">
        <v>225000</v>
      </c>
      <c r="O13" t="s">
        <v>195</v>
      </c>
      <c r="P13" t="s">
        <v>196</v>
      </c>
    </row>
    <row r="14" spans="1:16" x14ac:dyDescent="0.3">
      <c r="A14" t="s">
        <v>1</v>
      </c>
      <c r="B14" t="s">
        <v>197</v>
      </c>
      <c r="C14" t="s">
        <v>198</v>
      </c>
      <c r="D14" t="s">
        <v>163</v>
      </c>
      <c r="E14" t="s">
        <v>164</v>
      </c>
      <c r="F14" t="b">
        <v>0</v>
      </c>
      <c r="G14" t="s">
        <v>181</v>
      </c>
      <c r="H14" s="1">
        <v>45208.087465277778</v>
      </c>
      <c r="I14" t="b">
        <v>0</v>
      </c>
      <c r="J14" t="b">
        <v>0</v>
      </c>
      <c r="K14" t="s">
        <v>116</v>
      </c>
      <c r="L14" t="s">
        <v>166</v>
      </c>
      <c r="N14" s="2">
        <v>64.44000244140625</v>
      </c>
      <c r="O14" t="s">
        <v>199</v>
      </c>
      <c r="P14" t="s">
        <v>200</v>
      </c>
    </row>
    <row r="15" spans="1:16" x14ac:dyDescent="0.3">
      <c r="A15" t="s">
        <v>2</v>
      </c>
      <c r="B15" t="s">
        <v>201</v>
      </c>
      <c r="C15" t="s">
        <v>185</v>
      </c>
      <c r="D15" t="s">
        <v>186</v>
      </c>
      <c r="E15" t="s">
        <v>141</v>
      </c>
      <c r="F15" t="b">
        <v>0</v>
      </c>
      <c r="G15" t="s">
        <v>181</v>
      </c>
      <c r="H15" s="1">
        <v>44938.17</v>
      </c>
      <c r="I15" t="b">
        <v>0</v>
      </c>
      <c r="J15" t="b">
        <v>1</v>
      </c>
      <c r="K15" t="s">
        <v>116</v>
      </c>
      <c r="L15" t="s">
        <v>142</v>
      </c>
      <c r="M15" s="3">
        <v>157500</v>
      </c>
      <c r="O15" t="s">
        <v>187</v>
      </c>
      <c r="P15" t="s">
        <v>202</v>
      </c>
    </row>
    <row r="16" spans="1:16" x14ac:dyDescent="0.3">
      <c r="A16" t="s">
        <v>0</v>
      </c>
      <c r="B16" t="s">
        <v>203</v>
      </c>
      <c r="C16" t="s">
        <v>204</v>
      </c>
      <c r="D16" t="s">
        <v>147</v>
      </c>
      <c r="E16" t="s">
        <v>141</v>
      </c>
      <c r="F16" t="b">
        <v>0</v>
      </c>
      <c r="G16" t="s">
        <v>181</v>
      </c>
      <c r="H16" s="1">
        <v>45202.375648148147</v>
      </c>
      <c r="I16" t="b">
        <v>0</v>
      </c>
      <c r="J16" t="b">
        <v>1</v>
      </c>
      <c r="K16" t="s">
        <v>116</v>
      </c>
      <c r="L16" t="s">
        <v>142</v>
      </c>
      <c r="M16" s="3">
        <v>149508.5</v>
      </c>
      <c r="O16" t="s">
        <v>187</v>
      </c>
      <c r="P16" t="s">
        <v>205</v>
      </c>
    </row>
    <row r="17" spans="1:16" x14ac:dyDescent="0.3">
      <c r="A17" t="s">
        <v>2</v>
      </c>
      <c r="B17" t="s">
        <v>2</v>
      </c>
      <c r="C17" t="s">
        <v>173</v>
      </c>
      <c r="D17" t="s">
        <v>186</v>
      </c>
      <c r="E17" t="s">
        <v>206</v>
      </c>
      <c r="F17" t="b">
        <v>1</v>
      </c>
      <c r="G17" t="s">
        <v>207</v>
      </c>
      <c r="H17" s="1">
        <v>45219.672314814823</v>
      </c>
      <c r="I17" t="b">
        <v>0</v>
      </c>
      <c r="J17" t="b">
        <v>0</v>
      </c>
      <c r="K17" t="s">
        <v>116</v>
      </c>
      <c r="L17" t="s">
        <v>166</v>
      </c>
      <c r="N17" s="2">
        <v>55</v>
      </c>
      <c r="O17" t="s">
        <v>208</v>
      </c>
    </row>
    <row r="18" spans="1:16" x14ac:dyDescent="0.3">
      <c r="A18" t="s">
        <v>1</v>
      </c>
      <c r="B18" t="s">
        <v>209</v>
      </c>
      <c r="C18" t="s">
        <v>210</v>
      </c>
      <c r="D18" t="s">
        <v>186</v>
      </c>
      <c r="E18" t="s">
        <v>141</v>
      </c>
      <c r="F18" t="b">
        <v>0</v>
      </c>
      <c r="G18" t="s">
        <v>165</v>
      </c>
      <c r="H18" s="1">
        <v>45277.546423611107</v>
      </c>
      <c r="I18" t="b">
        <v>0</v>
      </c>
      <c r="J18" t="b">
        <v>0</v>
      </c>
      <c r="K18" t="s">
        <v>116</v>
      </c>
      <c r="L18" t="s">
        <v>142</v>
      </c>
      <c r="M18" s="3">
        <v>112500</v>
      </c>
      <c r="O18" t="s">
        <v>211</v>
      </c>
      <c r="P18" t="s">
        <v>212</v>
      </c>
    </row>
    <row r="19" spans="1:16" x14ac:dyDescent="0.3">
      <c r="A19" t="s">
        <v>1</v>
      </c>
      <c r="B19" t="s">
        <v>1</v>
      </c>
      <c r="C19" t="s">
        <v>213</v>
      </c>
      <c r="D19" t="s">
        <v>214</v>
      </c>
      <c r="E19" t="s">
        <v>141</v>
      </c>
      <c r="F19" t="b">
        <v>0</v>
      </c>
      <c r="G19" t="s">
        <v>181</v>
      </c>
      <c r="H19" s="1">
        <v>45087.378460648149</v>
      </c>
      <c r="I19" t="b">
        <v>0</v>
      </c>
      <c r="J19" t="b">
        <v>1</v>
      </c>
      <c r="K19" t="s">
        <v>116</v>
      </c>
      <c r="L19" t="s">
        <v>142</v>
      </c>
      <c r="M19" s="3">
        <v>115000</v>
      </c>
      <c r="O19" t="s">
        <v>215</v>
      </c>
      <c r="P19" t="s">
        <v>216</v>
      </c>
    </row>
    <row r="20" spans="1:16" x14ac:dyDescent="0.3">
      <c r="A20" t="s">
        <v>2</v>
      </c>
      <c r="B20" t="s">
        <v>2</v>
      </c>
      <c r="C20" t="s">
        <v>217</v>
      </c>
      <c r="D20" t="s">
        <v>218</v>
      </c>
      <c r="E20" t="s">
        <v>141</v>
      </c>
      <c r="F20" t="b">
        <v>0</v>
      </c>
      <c r="G20" t="s">
        <v>158</v>
      </c>
      <c r="H20" s="1">
        <v>45154.003136574072</v>
      </c>
      <c r="I20" t="b">
        <v>0</v>
      </c>
      <c r="J20" t="b">
        <v>0</v>
      </c>
      <c r="K20" t="s">
        <v>116</v>
      </c>
      <c r="L20" t="s">
        <v>142</v>
      </c>
      <c r="M20" s="3">
        <v>98901.5</v>
      </c>
      <c r="O20" t="s">
        <v>219</v>
      </c>
      <c r="P20" t="s">
        <v>220</v>
      </c>
    </row>
    <row r="21" spans="1:16" x14ac:dyDescent="0.3">
      <c r="A21" t="s">
        <v>5</v>
      </c>
      <c r="B21" t="s">
        <v>221</v>
      </c>
      <c r="C21" t="s">
        <v>222</v>
      </c>
      <c r="D21" t="s">
        <v>223</v>
      </c>
      <c r="E21" t="s">
        <v>164</v>
      </c>
      <c r="F21" t="b">
        <v>0</v>
      </c>
      <c r="G21" t="s">
        <v>158</v>
      </c>
      <c r="H21" s="1">
        <v>45279.298425925917</v>
      </c>
      <c r="I21" t="b">
        <v>0</v>
      </c>
      <c r="J21" t="b">
        <v>1</v>
      </c>
      <c r="K21" t="s">
        <v>116</v>
      </c>
      <c r="L21" t="s">
        <v>142</v>
      </c>
      <c r="M21" s="3">
        <v>173500</v>
      </c>
      <c r="O21" t="s">
        <v>224</v>
      </c>
      <c r="P21" t="s">
        <v>225</v>
      </c>
    </row>
    <row r="22" spans="1:16" x14ac:dyDescent="0.3">
      <c r="A22" t="s">
        <v>0</v>
      </c>
      <c r="B22" t="s">
        <v>0</v>
      </c>
      <c r="C22" t="s">
        <v>226</v>
      </c>
      <c r="D22" t="s">
        <v>227</v>
      </c>
      <c r="E22" t="s">
        <v>164</v>
      </c>
      <c r="F22" t="b">
        <v>0</v>
      </c>
      <c r="G22" t="s">
        <v>153</v>
      </c>
      <c r="H22" s="1">
        <v>45277.458553240736</v>
      </c>
      <c r="I22" t="b">
        <v>0</v>
      </c>
      <c r="J22" t="b">
        <v>0</v>
      </c>
      <c r="K22" t="s">
        <v>116</v>
      </c>
      <c r="L22" t="s">
        <v>166</v>
      </c>
      <c r="N22" s="2">
        <v>15</v>
      </c>
      <c r="O22" t="s">
        <v>228</v>
      </c>
      <c r="P22" t="s">
        <v>229</v>
      </c>
    </row>
    <row r="23" spans="1:16" x14ac:dyDescent="0.3">
      <c r="A23" t="s">
        <v>2</v>
      </c>
      <c r="B23" t="s">
        <v>230</v>
      </c>
      <c r="C23" t="s">
        <v>231</v>
      </c>
      <c r="D23" t="s">
        <v>157</v>
      </c>
      <c r="E23" t="s">
        <v>141</v>
      </c>
      <c r="F23" t="b">
        <v>0</v>
      </c>
      <c r="G23" t="s">
        <v>47</v>
      </c>
      <c r="H23" s="1">
        <v>44956.342997685177</v>
      </c>
      <c r="I23" t="b">
        <v>0</v>
      </c>
      <c r="J23" t="b">
        <v>0</v>
      </c>
      <c r="K23" t="s">
        <v>47</v>
      </c>
      <c r="L23" t="s">
        <v>142</v>
      </c>
      <c r="M23" s="3">
        <v>88128</v>
      </c>
      <c r="O23" t="s">
        <v>232</v>
      </c>
      <c r="P23" t="s">
        <v>233</v>
      </c>
    </row>
    <row r="24" spans="1:16" x14ac:dyDescent="0.3">
      <c r="A24" t="s">
        <v>6</v>
      </c>
      <c r="B24" t="s">
        <v>6</v>
      </c>
      <c r="C24" t="s">
        <v>234</v>
      </c>
      <c r="D24" t="s">
        <v>186</v>
      </c>
      <c r="E24" t="s">
        <v>141</v>
      </c>
      <c r="F24" t="b">
        <v>0</v>
      </c>
      <c r="G24" t="s">
        <v>207</v>
      </c>
      <c r="H24" s="1">
        <v>45233.752858796302</v>
      </c>
      <c r="I24" t="b">
        <v>0</v>
      </c>
      <c r="J24" t="b">
        <v>1</v>
      </c>
      <c r="K24" t="s">
        <v>116</v>
      </c>
      <c r="L24" t="s">
        <v>142</v>
      </c>
      <c r="M24" s="3">
        <v>170000</v>
      </c>
      <c r="O24" t="s">
        <v>235</v>
      </c>
      <c r="P24" t="s">
        <v>236</v>
      </c>
    </row>
    <row r="25" spans="1:16" x14ac:dyDescent="0.3">
      <c r="A25" t="s">
        <v>1</v>
      </c>
      <c r="B25" t="s">
        <v>1</v>
      </c>
      <c r="C25" t="s">
        <v>173</v>
      </c>
      <c r="D25" t="s">
        <v>186</v>
      </c>
      <c r="E25" t="s">
        <v>206</v>
      </c>
      <c r="F25" t="b">
        <v>1</v>
      </c>
      <c r="G25" t="s">
        <v>181</v>
      </c>
      <c r="H25" s="1">
        <v>45121.588576388887</v>
      </c>
      <c r="I25" t="b">
        <v>0</v>
      </c>
      <c r="J25" t="b">
        <v>0</v>
      </c>
      <c r="K25" t="s">
        <v>116</v>
      </c>
      <c r="L25" t="s">
        <v>166</v>
      </c>
      <c r="N25" s="2">
        <v>42.5</v>
      </c>
      <c r="O25" t="s">
        <v>237</v>
      </c>
      <c r="P25" t="s">
        <v>238</v>
      </c>
    </row>
    <row r="26" spans="1:16" x14ac:dyDescent="0.3">
      <c r="A26" t="s">
        <v>2</v>
      </c>
      <c r="B26" t="s">
        <v>239</v>
      </c>
      <c r="D26" t="s">
        <v>186</v>
      </c>
      <c r="E26" t="s">
        <v>206</v>
      </c>
      <c r="F26" t="b">
        <v>0</v>
      </c>
      <c r="G26" t="s">
        <v>153</v>
      </c>
      <c r="H26" s="1">
        <v>45127.877523148149</v>
      </c>
      <c r="I26" t="b">
        <v>0</v>
      </c>
      <c r="J26" t="b">
        <v>0</v>
      </c>
      <c r="K26" t="s">
        <v>116</v>
      </c>
      <c r="L26" t="s">
        <v>142</v>
      </c>
      <c r="M26" s="3">
        <v>125000</v>
      </c>
      <c r="O26" t="s">
        <v>240</v>
      </c>
      <c r="P26" t="s">
        <v>241</v>
      </c>
    </row>
    <row r="27" spans="1:16" x14ac:dyDescent="0.3">
      <c r="A27" t="s">
        <v>1</v>
      </c>
      <c r="B27" t="s">
        <v>242</v>
      </c>
      <c r="C27" t="s">
        <v>243</v>
      </c>
      <c r="D27" t="s">
        <v>163</v>
      </c>
      <c r="E27" t="s">
        <v>141</v>
      </c>
      <c r="F27" t="b">
        <v>0</v>
      </c>
      <c r="G27" t="s">
        <v>181</v>
      </c>
      <c r="H27" s="1">
        <v>45140.755648148152</v>
      </c>
      <c r="I27" t="b">
        <v>0</v>
      </c>
      <c r="J27" t="b">
        <v>1</v>
      </c>
      <c r="K27" t="s">
        <v>116</v>
      </c>
      <c r="L27" t="s">
        <v>166</v>
      </c>
      <c r="N27" s="2">
        <v>64.44000244140625</v>
      </c>
      <c r="O27" t="s">
        <v>244</v>
      </c>
      <c r="P27" t="s">
        <v>245</v>
      </c>
    </row>
    <row r="28" spans="1:16" x14ac:dyDescent="0.3">
      <c r="A28" t="s">
        <v>5</v>
      </c>
      <c r="B28" t="s">
        <v>246</v>
      </c>
      <c r="C28" t="s">
        <v>243</v>
      </c>
      <c r="D28" t="s">
        <v>186</v>
      </c>
      <c r="E28" t="s">
        <v>141</v>
      </c>
      <c r="F28" t="b">
        <v>0</v>
      </c>
      <c r="G28" t="s">
        <v>104</v>
      </c>
      <c r="H28" s="1">
        <v>45249.569965277777</v>
      </c>
      <c r="I28" t="b">
        <v>0</v>
      </c>
      <c r="J28" t="b">
        <v>1</v>
      </c>
      <c r="K28" t="s">
        <v>104</v>
      </c>
      <c r="L28" t="s">
        <v>142</v>
      </c>
      <c r="M28" s="3">
        <v>260775</v>
      </c>
      <c r="O28" t="s">
        <v>187</v>
      </c>
      <c r="P28" t="s">
        <v>247</v>
      </c>
    </row>
    <row r="29" spans="1:16" x14ac:dyDescent="0.3">
      <c r="A29" t="s">
        <v>5</v>
      </c>
      <c r="B29" t="s">
        <v>5</v>
      </c>
      <c r="C29" t="s">
        <v>248</v>
      </c>
      <c r="D29" t="s">
        <v>186</v>
      </c>
      <c r="E29" t="s">
        <v>206</v>
      </c>
      <c r="F29" t="b">
        <v>0</v>
      </c>
      <c r="G29" t="s">
        <v>207</v>
      </c>
      <c r="H29" s="1">
        <v>44959.633032407408</v>
      </c>
      <c r="I29" t="b">
        <v>0</v>
      </c>
      <c r="J29" t="b">
        <v>0</v>
      </c>
      <c r="K29" t="s">
        <v>116</v>
      </c>
      <c r="L29" t="s">
        <v>166</v>
      </c>
      <c r="N29" s="2">
        <v>69</v>
      </c>
      <c r="O29" t="s">
        <v>249</v>
      </c>
      <c r="P29" t="s">
        <v>250</v>
      </c>
    </row>
    <row r="30" spans="1:16" x14ac:dyDescent="0.3">
      <c r="A30" t="s">
        <v>5</v>
      </c>
      <c r="B30" t="s">
        <v>5</v>
      </c>
      <c r="C30" t="s">
        <v>251</v>
      </c>
      <c r="D30" t="s">
        <v>214</v>
      </c>
      <c r="E30" t="s">
        <v>141</v>
      </c>
      <c r="F30" t="b">
        <v>0</v>
      </c>
      <c r="G30" t="s">
        <v>158</v>
      </c>
      <c r="H30" s="1">
        <v>45111.256053240737</v>
      </c>
      <c r="I30" t="b">
        <v>0</v>
      </c>
      <c r="J30" t="b">
        <v>0</v>
      </c>
      <c r="K30" t="s">
        <v>116</v>
      </c>
      <c r="L30" t="s">
        <v>142</v>
      </c>
      <c r="M30" s="3">
        <v>125000</v>
      </c>
      <c r="O30" t="s">
        <v>252</v>
      </c>
      <c r="P30" t="s">
        <v>253</v>
      </c>
    </row>
    <row r="31" spans="1:16" x14ac:dyDescent="0.3">
      <c r="A31" t="s">
        <v>2</v>
      </c>
      <c r="B31" t="s">
        <v>254</v>
      </c>
      <c r="C31" t="s">
        <v>255</v>
      </c>
      <c r="D31" t="s">
        <v>256</v>
      </c>
      <c r="E31" t="s">
        <v>141</v>
      </c>
      <c r="F31" t="b">
        <v>0</v>
      </c>
      <c r="G31" t="s">
        <v>181</v>
      </c>
      <c r="H31" s="1">
        <v>44953.003946759258</v>
      </c>
      <c r="I31" t="b">
        <v>0</v>
      </c>
      <c r="J31" t="b">
        <v>1</v>
      </c>
      <c r="K31" t="s">
        <v>116</v>
      </c>
      <c r="L31" t="s">
        <v>166</v>
      </c>
      <c r="N31" s="2">
        <v>24</v>
      </c>
      <c r="O31" t="s">
        <v>257</v>
      </c>
      <c r="P31" t="s">
        <v>258</v>
      </c>
    </row>
    <row r="32" spans="1:16" x14ac:dyDescent="0.3">
      <c r="A32" t="s">
        <v>0</v>
      </c>
      <c r="B32" t="s">
        <v>259</v>
      </c>
      <c r="C32" t="s">
        <v>162</v>
      </c>
      <c r="D32" t="s">
        <v>214</v>
      </c>
      <c r="E32" t="s">
        <v>141</v>
      </c>
      <c r="F32" t="b">
        <v>0</v>
      </c>
      <c r="G32" t="s">
        <v>165</v>
      </c>
      <c r="H32" s="1">
        <v>45096.334293981483</v>
      </c>
      <c r="I32" t="b">
        <v>0</v>
      </c>
      <c r="J32" t="b">
        <v>0</v>
      </c>
      <c r="K32" t="s">
        <v>116</v>
      </c>
      <c r="L32" t="s">
        <v>142</v>
      </c>
      <c r="M32" s="3">
        <v>125000</v>
      </c>
      <c r="O32" t="s">
        <v>260</v>
      </c>
    </row>
    <row r="33" spans="1:16" x14ac:dyDescent="0.3">
      <c r="A33" t="s">
        <v>2</v>
      </c>
      <c r="B33" t="s">
        <v>261</v>
      </c>
      <c r="C33" t="s">
        <v>173</v>
      </c>
      <c r="D33" t="s">
        <v>163</v>
      </c>
      <c r="E33" t="s">
        <v>262</v>
      </c>
      <c r="F33" t="b">
        <v>1</v>
      </c>
      <c r="G33" t="s">
        <v>181</v>
      </c>
      <c r="H33" s="1">
        <v>45204.127893518518</v>
      </c>
      <c r="I33" t="b">
        <v>0</v>
      </c>
      <c r="J33" t="b">
        <v>1</v>
      </c>
      <c r="K33" t="s">
        <v>116</v>
      </c>
      <c r="L33" t="s">
        <v>166</v>
      </c>
      <c r="N33" s="2">
        <v>25</v>
      </c>
      <c r="O33" t="s">
        <v>263</v>
      </c>
      <c r="P33" t="s">
        <v>264</v>
      </c>
    </row>
    <row r="34" spans="1:16" x14ac:dyDescent="0.3">
      <c r="A34" t="s">
        <v>1</v>
      </c>
      <c r="B34" t="s">
        <v>1</v>
      </c>
      <c r="D34" t="s">
        <v>186</v>
      </c>
      <c r="E34" t="s">
        <v>141</v>
      </c>
      <c r="F34" t="b">
        <v>0</v>
      </c>
      <c r="G34" t="s">
        <v>207</v>
      </c>
      <c r="H34" s="1">
        <v>44992.899085648147</v>
      </c>
      <c r="I34" t="b">
        <v>0</v>
      </c>
      <c r="J34" t="b">
        <v>0</v>
      </c>
      <c r="K34" t="s">
        <v>116</v>
      </c>
      <c r="L34" t="s">
        <v>142</v>
      </c>
      <c r="M34" s="3">
        <v>97500</v>
      </c>
      <c r="O34" t="s">
        <v>265</v>
      </c>
      <c r="P34" t="s">
        <v>266</v>
      </c>
    </row>
    <row r="35" spans="1:16" x14ac:dyDescent="0.3">
      <c r="A35" t="s">
        <v>5</v>
      </c>
      <c r="B35" t="s">
        <v>267</v>
      </c>
      <c r="C35" t="s">
        <v>173</v>
      </c>
      <c r="D35" t="s">
        <v>268</v>
      </c>
      <c r="E35" t="s">
        <v>141</v>
      </c>
      <c r="F35" t="b">
        <v>1</v>
      </c>
      <c r="G35" t="s">
        <v>181</v>
      </c>
      <c r="H35" s="1">
        <v>45101.297662037039</v>
      </c>
      <c r="I35" t="b">
        <v>0</v>
      </c>
      <c r="J35" t="b">
        <v>1</v>
      </c>
      <c r="K35" t="s">
        <v>116</v>
      </c>
      <c r="L35" t="s">
        <v>142</v>
      </c>
      <c r="M35" s="3">
        <v>147500</v>
      </c>
      <c r="O35" t="s">
        <v>269</v>
      </c>
      <c r="P35" t="s">
        <v>216</v>
      </c>
    </row>
    <row r="36" spans="1:16" x14ac:dyDescent="0.3">
      <c r="A36" t="s">
        <v>0</v>
      </c>
      <c r="B36" t="s">
        <v>0</v>
      </c>
      <c r="C36" t="s">
        <v>270</v>
      </c>
      <c r="D36" t="s">
        <v>147</v>
      </c>
      <c r="E36" t="s">
        <v>141</v>
      </c>
      <c r="F36" t="b">
        <v>0</v>
      </c>
      <c r="G36" t="s">
        <v>153</v>
      </c>
      <c r="H36" s="1">
        <v>44963.374930555547</v>
      </c>
      <c r="I36" t="b">
        <v>0</v>
      </c>
      <c r="J36" t="b">
        <v>0</v>
      </c>
      <c r="K36" t="s">
        <v>116</v>
      </c>
      <c r="L36" t="s">
        <v>142</v>
      </c>
      <c r="M36" s="3">
        <v>84000</v>
      </c>
      <c r="O36" t="s">
        <v>271</v>
      </c>
      <c r="P36" t="s">
        <v>272</v>
      </c>
    </row>
    <row r="37" spans="1:16" x14ac:dyDescent="0.3">
      <c r="A37" t="s">
        <v>1</v>
      </c>
      <c r="B37" t="s">
        <v>273</v>
      </c>
      <c r="C37" t="s">
        <v>169</v>
      </c>
      <c r="D37" t="s">
        <v>163</v>
      </c>
      <c r="E37" t="s">
        <v>164</v>
      </c>
      <c r="F37" t="b">
        <v>0</v>
      </c>
      <c r="G37" t="s">
        <v>181</v>
      </c>
      <c r="H37" s="1">
        <v>45235.795104166667</v>
      </c>
      <c r="I37" t="b">
        <v>0</v>
      </c>
      <c r="J37" t="b">
        <v>0</v>
      </c>
      <c r="K37" t="s">
        <v>116</v>
      </c>
      <c r="L37" t="s">
        <v>166</v>
      </c>
      <c r="N37" s="2">
        <v>61.159996032714837</v>
      </c>
      <c r="O37" t="s">
        <v>170</v>
      </c>
      <c r="P37" t="s">
        <v>274</v>
      </c>
    </row>
    <row r="38" spans="1:16" x14ac:dyDescent="0.3">
      <c r="A38" t="s">
        <v>2</v>
      </c>
      <c r="B38" t="s">
        <v>275</v>
      </c>
      <c r="C38" t="s">
        <v>276</v>
      </c>
      <c r="D38" t="s">
        <v>140</v>
      </c>
      <c r="E38" t="s">
        <v>141</v>
      </c>
      <c r="F38" t="b">
        <v>0</v>
      </c>
      <c r="G38" t="s">
        <v>181</v>
      </c>
      <c r="H38" s="1">
        <v>44955.420057870368</v>
      </c>
      <c r="I38" t="b">
        <v>0</v>
      </c>
      <c r="J38" t="b">
        <v>1</v>
      </c>
      <c r="K38" t="s">
        <v>116</v>
      </c>
      <c r="L38" t="s">
        <v>142</v>
      </c>
      <c r="M38" s="3">
        <v>105800</v>
      </c>
      <c r="O38" t="s">
        <v>143</v>
      </c>
      <c r="P38" t="s">
        <v>277</v>
      </c>
    </row>
    <row r="39" spans="1:16" x14ac:dyDescent="0.3">
      <c r="A39" t="s">
        <v>1</v>
      </c>
      <c r="B39" t="s">
        <v>1</v>
      </c>
      <c r="C39" t="s">
        <v>278</v>
      </c>
      <c r="D39" t="s">
        <v>186</v>
      </c>
      <c r="E39" t="s">
        <v>206</v>
      </c>
      <c r="F39" t="b">
        <v>0</v>
      </c>
      <c r="G39" t="s">
        <v>153</v>
      </c>
      <c r="H39" s="1">
        <v>45103.628888888888</v>
      </c>
      <c r="I39" t="b">
        <v>0</v>
      </c>
      <c r="J39" t="b">
        <v>0</v>
      </c>
      <c r="K39" t="s">
        <v>116</v>
      </c>
      <c r="L39" t="s">
        <v>166</v>
      </c>
      <c r="N39" s="2">
        <v>55</v>
      </c>
      <c r="O39" t="s">
        <v>249</v>
      </c>
      <c r="P39" t="s">
        <v>279</v>
      </c>
    </row>
    <row r="40" spans="1:16" x14ac:dyDescent="0.3">
      <c r="A40" t="s">
        <v>5</v>
      </c>
      <c r="B40" t="s">
        <v>280</v>
      </c>
      <c r="C40" t="s">
        <v>281</v>
      </c>
      <c r="D40" t="s">
        <v>282</v>
      </c>
      <c r="E40" t="s">
        <v>141</v>
      </c>
      <c r="F40" t="b">
        <v>0</v>
      </c>
      <c r="G40" t="s">
        <v>153</v>
      </c>
      <c r="H40" s="1">
        <v>44973.963182870371</v>
      </c>
      <c r="I40" t="b">
        <v>1</v>
      </c>
      <c r="J40" t="b">
        <v>0</v>
      </c>
      <c r="K40" t="s">
        <v>116</v>
      </c>
      <c r="L40" t="s">
        <v>142</v>
      </c>
      <c r="M40" s="3">
        <v>160000</v>
      </c>
      <c r="O40" t="s">
        <v>283</v>
      </c>
      <c r="P40" t="s">
        <v>284</v>
      </c>
    </row>
    <row r="41" spans="1:16" x14ac:dyDescent="0.3">
      <c r="A41" t="s">
        <v>2</v>
      </c>
      <c r="B41" t="s">
        <v>2</v>
      </c>
      <c r="C41" t="s">
        <v>285</v>
      </c>
      <c r="D41" t="s">
        <v>140</v>
      </c>
      <c r="E41" t="s">
        <v>164</v>
      </c>
      <c r="F41" t="b">
        <v>0</v>
      </c>
      <c r="G41" t="s">
        <v>181</v>
      </c>
      <c r="H41" s="1">
        <v>45209.293923611112</v>
      </c>
      <c r="I41" t="b">
        <v>0</v>
      </c>
      <c r="J41" t="b">
        <v>0</v>
      </c>
      <c r="K41" t="s">
        <v>116</v>
      </c>
      <c r="L41" t="s">
        <v>142</v>
      </c>
      <c r="M41" s="3">
        <v>98496</v>
      </c>
      <c r="O41" t="s">
        <v>286</v>
      </c>
    </row>
    <row r="42" spans="1:16" x14ac:dyDescent="0.3">
      <c r="A42" t="s">
        <v>1</v>
      </c>
      <c r="B42" t="s">
        <v>1</v>
      </c>
      <c r="C42" t="s">
        <v>287</v>
      </c>
      <c r="D42" t="s">
        <v>214</v>
      </c>
      <c r="E42" t="s">
        <v>141</v>
      </c>
      <c r="F42" t="b">
        <v>0</v>
      </c>
      <c r="G42" t="s">
        <v>153</v>
      </c>
      <c r="H42" s="1">
        <v>45101.421805555547</v>
      </c>
      <c r="I42" t="b">
        <v>0</v>
      </c>
      <c r="J42" t="b">
        <v>1</v>
      </c>
      <c r="K42" t="s">
        <v>116</v>
      </c>
      <c r="L42" t="s">
        <v>142</v>
      </c>
      <c r="M42" s="3">
        <v>115000</v>
      </c>
      <c r="O42" t="s">
        <v>288</v>
      </c>
      <c r="P42" t="s">
        <v>289</v>
      </c>
    </row>
    <row r="43" spans="1:16" x14ac:dyDescent="0.3">
      <c r="A43" t="s">
        <v>1</v>
      </c>
      <c r="B43" t="s">
        <v>290</v>
      </c>
      <c r="C43" t="s">
        <v>243</v>
      </c>
      <c r="D43" t="s">
        <v>186</v>
      </c>
      <c r="E43" t="s">
        <v>141</v>
      </c>
      <c r="F43" t="b">
        <v>0</v>
      </c>
      <c r="G43" t="s">
        <v>148</v>
      </c>
      <c r="H43" s="1">
        <v>45259.570138888892</v>
      </c>
      <c r="I43" t="b">
        <v>0</v>
      </c>
      <c r="J43" t="b">
        <v>1</v>
      </c>
      <c r="K43" t="s">
        <v>116</v>
      </c>
      <c r="L43" t="s">
        <v>142</v>
      </c>
      <c r="M43" s="3">
        <v>182500</v>
      </c>
      <c r="O43" t="s">
        <v>187</v>
      </c>
      <c r="P43" t="s">
        <v>291</v>
      </c>
    </row>
    <row r="44" spans="1:16" x14ac:dyDescent="0.3">
      <c r="A44" t="s">
        <v>1</v>
      </c>
      <c r="B44" t="s">
        <v>292</v>
      </c>
      <c r="C44" t="s">
        <v>293</v>
      </c>
      <c r="D44" t="s">
        <v>163</v>
      </c>
      <c r="E44" t="s">
        <v>141</v>
      </c>
      <c r="F44" t="b">
        <v>0</v>
      </c>
      <c r="G44" t="s">
        <v>165</v>
      </c>
      <c r="H44" s="1">
        <v>45173.254652777781</v>
      </c>
      <c r="I44" t="b">
        <v>0</v>
      </c>
      <c r="J44" t="b">
        <v>1</v>
      </c>
      <c r="K44" t="s">
        <v>116</v>
      </c>
      <c r="L44" t="s">
        <v>166</v>
      </c>
      <c r="N44" s="2">
        <v>37.154998779296882</v>
      </c>
      <c r="O44" t="s">
        <v>294</v>
      </c>
      <c r="P44" t="s">
        <v>295</v>
      </c>
    </row>
    <row r="45" spans="1:16" x14ac:dyDescent="0.3">
      <c r="A45" t="s">
        <v>5</v>
      </c>
      <c r="B45" t="s">
        <v>5</v>
      </c>
      <c r="C45" t="s">
        <v>173</v>
      </c>
      <c r="D45" t="s">
        <v>186</v>
      </c>
      <c r="E45" t="s">
        <v>141</v>
      </c>
      <c r="F45" t="b">
        <v>1</v>
      </c>
      <c r="G45" t="s">
        <v>153</v>
      </c>
      <c r="H45" s="1">
        <v>45175.543738425928</v>
      </c>
      <c r="I45" t="b">
        <v>0</v>
      </c>
      <c r="J45" t="b">
        <v>0</v>
      </c>
      <c r="K45" t="s">
        <v>116</v>
      </c>
      <c r="L45" t="s">
        <v>142</v>
      </c>
      <c r="M45" s="3">
        <v>200000</v>
      </c>
      <c r="O45" t="s">
        <v>296</v>
      </c>
      <c r="P45" t="s">
        <v>297</v>
      </c>
    </row>
    <row r="46" spans="1:16" x14ac:dyDescent="0.3">
      <c r="A46" t="s">
        <v>4</v>
      </c>
      <c r="B46" t="s">
        <v>298</v>
      </c>
      <c r="C46" t="s">
        <v>173</v>
      </c>
      <c r="D46" t="s">
        <v>186</v>
      </c>
      <c r="E46" t="s">
        <v>141</v>
      </c>
      <c r="F46" t="b">
        <v>1</v>
      </c>
      <c r="G46" t="s">
        <v>75</v>
      </c>
      <c r="H46" s="1">
        <v>45204.720381944448</v>
      </c>
      <c r="I46" t="b">
        <v>0</v>
      </c>
      <c r="J46" t="b">
        <v>0</v>
      </c>
      <c r="K46" t="s">
        <v>75</v>
      </c>
      <c r="L46" t="s">
        <v>142</v>
      </c>
      <c r="M46" s="3">
        <v>155000</v>
      </c>
      <c r="O46" t="s">
        <v>299</v>
      </c>
      <c r="P46" t="s">
        <v>300</v>
      </c>
    </row>
    <row r="47" spans="1:16" x14ac:dyDescent="0.3">
      <c r="A47" t="s">
        <v>1</v>
      </c>
      <c r="B47" t="s">
        <v>1</v>
      </c>
      <c r="C47" t="s">
        <v>301</v>
      </c>
      <c r="D47" t="s">
        <v>302</v>
      </c>
      <c r="E47" t="s">
        <v>141</v>
      </c>
      <c r="F47" t="b">
        <v>0</v>
      </c>
      <c r="G47" t="s">
        <v>165</v>
      </c>
      <c r="H47" s="1">
        <v>45146.422523148147</v>
      </c>
      <c r="I47" t="b">
        <v>0</v>
      </c>
      <c r="J47" t="b">
        <v>1</v>
      </c>
      <c r="K47" t="s">
        <v>116</v>
      </c>
      <c r="L47" t="s">
        <v>142</v>
      </c>
      <c r="M47" s="3">
        <v>102500</v>
      </c>
      <c r="O47" t="s">
        <v>303</v>
      </c>
      <c r="P47" t="s">
        <v>304</v>
      </c>
    </row>
    <row r="48" spans="1:16" x14ac:dyDescent="0.3">
      <c r="A48" t="s">
        <v>1</v>
      </c>
      <c r="B48" t="s">
        <v>305</v>
      </c>
      <c r="C48" t="s">
        <v>156</v>
      </c>
      <c r="D48" t="s">
        <v>163</v>
      </c>
      <c r="E48" t="s">
        <v>141</v>
      </c>
      <c r="F48" t="b">
        <v>0</v>
      </c>
      <c r="G48" t="s">
        <v>153</v>
      </c>
      <c r="H48" s="1">
        <v>45171.255173611113</v>
      </c>
      <c r="I48" t="b">
        <v>0</v>
      </c>
      <c r="J48" t="b">
        <v>1</v>
      </c>
      <c r="K48" t="s">
        <v>116</v>
      </c>
      <c r="L48" t="s">
        <v>166</v>
      </c>
      <c r="N48" s="2">
        <v>38.215000152587891</v>
      </c>
      <c r="O48" t="s">
        <v>294</v>
      </c>
      <c r="P48" t="s">
        <v>295</v>
      </c>
    </row>
    <row r="49" spans="1:16" x14ac:dyDescent="0.3">
      <c r="A49" t="s">
        <v>2</v>
      </c>
      <c r="B49" t="s">
        <v>306</v>
      </c>
      <c r="C49" t="s">
        <v>162</v>
      </c>
      <c r="D49" t="s">
        <v>186</v>
      </c>
      <c r="E49" t="s">
        <v>141</v>
      </c>
      <c r="F49" t="b">
        <v>0</v>
      </c>
      <c r="G49" t="s">
        <v>165</v>
      </c>
      <c r="H49" s="1">
        <v>44950.668113425927</v>
      </c>
      <c r="I49" t="b">
        <v>0</v>
      </c>
      <c r="J49" t="b">
        <v>1</v>
      </c>
      <c r="K49" t="s">
        <v>116</v>
      </c>
      <c r="L49" t="s">
        <v>142</v>
      </c>
      <c r="M49" s="3">
        <v>115000</v>
      </c>
      <c r="O49" t="s">
        <v>307</v>
      </c>
      <c r="P49" t="s">
        <v>308</v>
      </c>
    </row>
    <row r="50" spans="1:16" x14ac:dyDescent="0.3">
      <c r="A50" t="s">
        <v>2</v>
      </c>
      <c r="B50" t="s">
        <v>309</v>
      </c>
      <c r="C50" t="s">
        <v>310</v>
      </c>
      <c r="D50" t="s">
        <v>282</v>
      </c>
      <c r="E50" t="s">
        <v>141</v>
      </c>
      <c r="F50" t="b">
        <v>0</v>
      </c>
      <c r="G50" t="s">
        <v>158</v>
      </c>
      <c r="H50" s="1">
        <v>45198.836527777778</v>
      </c>
      <c r="I50" t="b">
        <v>0</v>
      </c>
      <c r="J50" t="b">
        <v>0</v>
      </c>
      <c r="K50" t="s">
        <v>116</v>
      </c>
      <c r="L50" t="s">
        <v>142</v>
      </c>
      <c r="M50" s="3">
        <v>80000</v>
      </c>
      <c r="O50" t="s">
        <v>311</v>
      </c>
    </row>
    <row r="51" spans="1:16" x14ac:dyDescent="0.3">
      <c r="A51" t="s">
        <v>1</v>
      </c>
      <c r="B51" t="s">
        <v>1</v>
      </c>
      <c r="C51" t="s">
        <v>312</v>
      </c>
      <c r="D51" t="s">
        <v>186</v>
      </c>
      <c r="E51" t="s">
        <v>206</v>
      </c>
      <c r="F51" t="b">
        <v>0</v>
      </c>
      <c r="G51" t="s">
        <v>165</v>
      </c>
      <c r="H51" s="1">
        <v>45048.841215277767</v>
      </c>
      <c r="I51" t="b">
        <v>0</v>
      </c>
      <c r="J51" t="b">
        <v>1</v>
      </c>
      <c r="K51" t="s">
        <v>116</v>
      </c>
      <c r="L51" t="s">
        <v>166</v>
      </c>
      <c r="N51" s="2">
        <v>42.5</v>
      </c>
      <c r="O51" t="s">
        <v>313</v>
      </c>
      <c r="P51" t="s">
        <v>314</v>
      </c>
    </row>
    <row r="52" spans="1:16" x14ac:dyDescent="0.3">
      <c r="A52" t="s">
        <v>7</v>
      </c>
      <c r="B52" t="s">
        <v>315</v>
      </c>
      <c r="C52" t="s">
        <v>316</v>
      </c>
      <c r="D52" t="s">
        <v>140</v>
      </c>
      <c r="E52" t="s">
        <v>141</v>
      </c>
      <c r="F52" t="b">
        <v>0</v>
      </c>
      <c r="G52" t="s">
        <v>153</v>
      </c>
      <c r="H52" s="1">
        <v>44930.417141203703</v>
      </c>
      <c r="I52" t="b">
        <v>0</v>
      </c>
      <c r="J52" t="b">
        <v>1</v>
      </c>
      <c r="K52" t="s">
        <v>116</v>
      </c>
      <c r="L52" t="s">
        <v>142</v>
      </c>
      <c r="M52" s="3">
        <v>96500</v>
      </c>
      <c r="O52" t="s">
        <v>143</v>
      </c>
      <c r="P52" t="s">
        <v>317</v>
      </c>
    </row>
    <row r="53" spans="1:16" x14ac:dyDescent="0.3">
      <c r="A53" t="s">
        <v>1</v>
      </c>
      <c r="B53" t="s">
        <v>318</v>
      </c>
      <c r="D53" t="s">
        <v>186</v>
      </c>
      <c r="E53" t="s">
        <v>141</v>
      </c>
      <c r="F53" t="b">
        <v>0</v>
      </c>
      <c r="G53" t="s">
        <v>165</v>
      </c>
      <c r="H53" s="1">
        <v>45214.714085648149</v>
      </c>
      <c r="I53" t="b">
        <v>1</v>
      </c>
      <c r="J53" t="b">
        <v>0</v>
      </c>
      <c r="K53" t="s">
        <v>116</v>
      </c>
      <c r="L53" t="s">
        <v>142</v>
      </c>
      <c r="M53" s="3">
        <v>225000</v>
      </c>
      <c r="O53" t="s">
        <v>319</v>
      </c>
      <c r="P53" t="s">
        <v>320</v>
      </c>
    </row>
    <row r="54" spans="1:16" x14ac:dyDescent="0.3">
      <c r="A54" t="s">
        <v>0</v>
      </c>
      <c r="B54" t="s">
        <v>321</v>
      </c>
      <c r="C54" t="s">
        <v>173</v>
      </c>
      <c r="D54" t="s">
        <v>140</v>
      </c>
      <c r="E54" t="s">
        <v>141</v>
      </c>
      <c r="F54" t="b">
        <v>1</v>
      </c>
      <c r="G54" t="s">
        <v>148</v>
      </c>
      <c r="H54" s="1">
        <v>45054.902245370373</v>
      </c>
      <c r="I54" t="b">
        <v>0</v>
      </c>
      <c r="J54" t="b">
        <v>1</v>
      </c>
      <c r="K54" t="s">
        <v>116</v>
      </c>
      <c r="L54" t="s">
        <v>166</v>
      </c>
      <c r="N54" s="2">
        <v>48.209999084472663</v>
      </c>
      <c r="O54" t="s">
        <v>322</v>
      </c>
      <c r="P54" t="s">
        <v>323</v>
      </c>
    </row>
    <row r="55" spans="1:16" x14ac:dyDescent="0.3">
      <c r="A55" t="s">
        <v>2</v>
      </c>
      <c r="B55" t="s">
        <v>324</v>
      </c>
      <c r="C55" t="s">
        <v>310</v>
      </c>
      <c r="D55" t="s">
        <v>186</v>
      </c>
      <c r="E55" t="s">
        <v>141</v>
      </c>
      <c r="F55" t="b">
        <v>0</v>
      </c>
      <c r="G55" t="s">
        <v>148</v>
      </c>
      <c r="H55" s="1">
        <v>44999.782222222217</v>
      </c>
      <c r="I55" t="b">
        <v>0</v>
      </c>
      <c r="J55" t="b">
        <v>0</v>
      </c>
      <c r="K55" t="s">
        <v>116</v>
      </c>
      <c r="L55" t="s">
        <v>142</v>
      </c>
      <c r="M55" s="3">
        <v>57500</v>
      </c>
      <c r="O55" t="s">
        <v>325</v>
      </c>
      <c r="P55" t="s">
        <v>326</v>
      </c>
    </row>
    <row r="56" spans="1:16" x14ac:dyDescent="0.3">
      <c r="A56" t="s">
        <v>0</v>
      </c>
      <c r="B56" t="s">
        <v>327</v>
      </c>
      <c r="C56" t="s">
        <v>328</v>
      </c>
      <c r="D56" t="s">
        <v>329</v>
      </c>
      <c r="E56" t="s">
        <v>330</v>
      </c>
      <c r="F56" t="b">
        <v>0</v>
      </c>
      <c r="G56" t="s">
        <v>30</v>
      </c>
      <c r="H56" s="1">
        <v>45173.427986111114</v>
      </c>
      <c r="I56" t="b">
        <v>0</v>
      </c>
      <c r="J56" t="b">
        <v>0</v>
      </c>
      <c r="K56" t="s">
        <v>30</v>
      </c>
      <c r="L56" t="s">
        <v>166</v>
      </c>
      <c r="N56" s="2">
        <v>20</v>
      </c>
      <c r="O56" t="s">
        <v>331</v>
      </c>
      <c r="P56" t="s">
        <v>332</v>
      </c>
    </row>
    <row r="57" spans="1:16" x14ac:dyDescent="0.3">
      <c r="A57" t="s">
        <v>6</v>
      </c>
      <c r="B57" t="s">
        <v>333</v>
      </c>
      <c r="C57" t="s">
        <v>169</v>
      </c>
      <c r="D57" t="s">
        <v>163</v>
      </c>
      <c r="E57" t="s">
        <v>164</v>
      </c>
      <c r="F57" t="b">
        <v>0</v>
      </c>
      <c r="G57" t="s">
        <v>148</v>
      </c>
      <c r="H57" s="1">
        <v>45232.77920138889</v>
      </c>
      <c r="I57" t="b">
        <v>0</v>
      </c>
      <c r="J57" t="b">
        <v>0</v>
      </c>
      <c r="K57" t="s">
        <v>116</v>
      </c>
      <c r="L57" t="s">
        <v>166</v>
      </c>
      <c r="N57" s="2">
        <v>47.620002746582031</v>
      </c>
      <c r="O57" t="s">
        <v>170</v>
      </c>
      <c r="P57" t="s">
        <v>334</v>
      </c>
    </row>
    <row r="58" spans="1:16" x14ac:dyDescent="0.3">
      <c r="A58" t="s">
        <v>1</v>
      </c>
      <c r="B58" t="s">
        <v>335</v>
      </c>
      <c r="C58" t="s">
        <v>336</v>
      </c>
      <c r="D58" t="s">
        <v>163</v>
      </c>
      <c r="E58" t="s">
        <v>164</v>
      </c>
      <c r="F58" t="b">
        <v>0</v>
      </c>
      <c r="G58" t="s">
        <v>165</v>
      </c>
      <c r="H58" s="1">
        <v>45210.755069444444</v>
      </c>
      <c r="I58" t="b">
        <v>0</v>
      </c>
      <c r="J58" t="b">
        <v>0</v>
      </c>
      <c r="K58" t="s">
        <v>116</v>
      </c>
      <c r="L58" t="s">
        <v>166</v>
      </c>
      <c r="N58" s="2">
        <v>54.420001983642578</v>
      </c>
      <c r="O58" t="s">
        <v>337</v>
      </c>
      <c r="P58" t="s">
        <v>338</v>
      </c>
    </row>
    <row r="59" spans="1:16" x14ac:dyDescent="0.3">
      <c r="A59" t="s">
        <v>5</v>
      </c>
      <c r="B59" t="s">
        <v>5</v>
      </c>
      <c r="C59" t="s">
        <v>116</v>
      </c>
      <c r="D59" t="s">
        <v>186</v>
      </c>
      <c r="E59" t="s">
        <v>141</v>
      </c>
      <c r="F59" t="b">
        <v>0</v>
      </c>
      <c r="G59" t="s">
        <v>153</v>
      </c>
      <c r="H59" s="1">
        <v>45211.559212962973</v>
      </c>
      <c r="I59" t="b">
        <v>1</v>
      </c>
      <c r="J59" t="b">
        <v>0</v>
      </c>
      <c r="K59" t="s">
        <v>116</v>
      </c>
      <c r="L59" t="s">
        <v>142</v>
      </c>
      <c r="M59" s="3">
        <v>160000</v>
      </c>
      <c r="O59" t="s">
        <v>240</v>
      </c>
      <c r="P59" t="s">
        <v>339</v>
      </c>
    </row>
    <row r="60" spans="1:16" x14ac:dyDescent="0.3">
      <c r="A60" t="s">
        <v>5</v>
      </c>
      <c r="B60" t="s">
        <v>5</v>
      </c>
      <c r="C60" t="s">
        <v>234</v>
      </c>
      <c r="D60" t="s">
        <v>186</v>
      </c>
      <c r="E60" t="s">
        <v>206</v>
      </c>
      <c r="F60" t="b">
        <v>0</v>
      </c>
      <c r="G60" t="s">
        <v>104</v>
      </c>
      <c r="H60" s="1">
        <v>45129.085162037038</v>
      </c>
      <c r="I60" t="b">
        <v>0</v>
      </c>
      <c r="J60" t="b">
        <v>1</v>
      </c>
      <c r="K60" t="s">
        <v>104</v>
      </c>
      <c r="L60" t="s">
        <v>142</v>
      </c>
      <c r="M60" s="3">
        <v>92000</v>
      </c>
      <c r="O60" t="s">
        <v>340</v>
      </c>
      <c r="P60" t="s">
        <v>341</v>
      </c>
    </row>
    <row r="61" spans="1:16" x14ac:dyDescent="0.3">
      <c r="A61" t="s">
        <v>2</v>
      </c>
      <c r="B61" t="s">
        <v>342</v>
      </c>
      <c r="C61" t="s">
        <v>270</v>
      </c>
      <c r="D61" t="s">
        <v>147</v>
      </c>
      <c r="E61" t="s">
        <v>141</v>
      </c>
      <c r="F61" t="b">
        <v>0</v>
      </c>
      <c r="G61" t="s">
        <v>153</v>
      </c>
      <c r="H61" s="1">
        <v>45199.335057870368</v>
      </c>
      <c r="I61" t="b">
        <v>0</v>
      </c>
      <c r="J61" t="b">
        <v>1</v>
      </c>
      <c r="K61" t="s">
        <v>116</v>
      </c>
      <c r="L61" t="s">
        <v>142</v>
      </c>
      <c r="M61" s="3">
        <v>140000</v>
      </c>
      <c r="O61" t="s">
        <v>343</v>
      </c>
      <c r="P61" t="s">
        <v>202</v>
      </c>
    </row>
    <row r="62" spans="1:16" x14ac:dyDescent="0.3">
      <c r="A62" t="s">
        <v>1</v>
      </c>
      <c r="B62" t="s">
        <v>344</v>
      </c>
      <c r="C62" t="s">
        <v>270</v>
      </c>
      <c r="D62" t="s">
        <v>345</v>
      </c>
      <c r="E62" t="s">
        <v>141</v>
      </c>
      <c r="F62" t="b">
        <v>0</v>
      </c>
      <c r="G62" t="s">
        <v>207</v>
      </c>
      <c r="H62" s="1">
        <v>45286.838530092587</v>
      </c>
      <c r="I62" t="b">
        <v>1</v>
      </c>
      <c r="J62" t="b">
        <v>0</v>
      </c>
      <c r="K62" t="s">
        <v>116</v>
      </c>
      <c r="L62" t="s">
        <v>142</v>
      </c>
      <c r="M62" s="3">
        <v>170000</v>
      </c>
      <c r="O62" t="s">
        <v>346</v>
      </c>
      <c r="P62" t="s">
        <v>347</v>
      </c>
    </row>
    <row r="63" spans="1:16" x14ac:dyDescent="0.3">
      <c r="A63" t="s">
        <v>2</v>
      </c>
      <c r="B63" t="s">
        <v>348</v>
      </c>
      <c r="C63" t="s">
        <v>173</v>
      </c>
      <c r="D63" t="s">
        <v>349</v>
      </c>
      <c r="E63" t="s">
        <v>350</v>
      </c>
      <c r="F63" t="b">
        <v>1</v>
      </c>
      <c r="G63" t="s">
        <v>165</v>
      </c>
      <c r="H63" s="1">
        <v>45267.878645833327</v>
      </c>
      <c r="I63" t="b">
        <v>0</v>
      </c>
      <c r="J63" t="b">
        <v>0</v>
      </c>
      <c r="K63" t="s">
        <v>116</v>
      </c>
      <c r="L63" t="s">
        <v>166</v>
      </c>
      <c r="N63" s="2">
        <v>31.5</v>
      </c>
      <c r="O63" t="s">
        <v>351</v>
      </c>
    </row>
    <row r="64" spans="1:16" x14ac:dyDescent="0.3">
      <c r="A64" t="s">
        <v>6</v>
      </c>
      <c r="B64" t="s">
        <v>352</v>
      </c>
      <c r="C64" t="s">
        <v>353</v>
      </c>
      <c r="D64" t="s">
        <v>302</v>
      </c>
      <c r="E64" t="s">
        <v>141</v>
      </c>
      <c r="F64" t="b">
        <v>0</v>
      </c>
      <c r="G64" t="s">
        <v>104</v>
      </c>
      <c r="H64" s="1">
        <v>45143.861435185187</v>
      </c>
      <c r="I64" t="b">
        <v>0</v>
      </c>
      <c r="J64" t="b">
        <v>1</v>
      </c>
      <c r="K64" t="s">
        <v>104</v>
      </c>
      <c r="L64" t="s">
        <v>142</v>
      </c>
      <c r="M64" s="3">
        <v>100000</v>
      </c>
      <c r="O64" t="s">
        <v>354</v>
      </c>
      <c r="P64" t="s">
        <v>355</v>
      </c>
    </row>
    <row r="65" spans="1:16" x14ac:dyDescent="0.3">
      <c r="A65" t="s">
        <v>4</v>
      </c>
      <c r="B65" t="s">
        <v>356</v>
      </c>
      <c r="C65" t="s">
        <v>357</v>
      </c>
      <c r="D65" t="s">
        <v>140</v>
      </c>
      <c r="E65" t="s">
        <v>206</v>
      </c>
      <c r="F65" t="b">
        <v>0</v>
      </c>
      <c r="G65" t="s">
        <v>104</v>
      </c>
      <c r="H65" s="1">
        <v>45212.177928240737</v>
      </c>
      <c r="I65" t="b">
        <v>1</v>
      </c>
      <c r="J65" t="b">
        <v>0</v>
      </c>
      <c r="K65" t="s">
        <v>104</v>
      </c>
      <c r="L65" t="s">
        <v>166</v>
      </c>
      <c r="N65" s="2">
        <v>65</v>
      </c>
      <c r="O65" t="s">
        <v>358</v>
      </c>
      <c r="P65" t="s">
        <v>359</v>
      </c>
    </row>
    <row r="66" spans="1:16" x14ac:dyDescent="0.3">
      <c r="A66" t="s">
        <v>5</v>
      </c>
      <c r="B66" t="s">
        <v>360</v>
      </c>
      <c r="C66" t="s">
        <v>361</v>
      </c>
      <c r="D66" t="s">
        <v>362</v>
      </c>
      <c r="E66" t="s">
        <v>206</v>
      </c>
      <c r="F66" t="b">
        <v>0</v>
      </c>
      <c r="G66" t="s">
        <v>104</v>
      </c>
      <c r="H66" s="1">
        <v>45052.50886574074</v>
      </c>
      <c r="I66" t="b">
        <v>1</v>
      </c>
      <c r="J66" t="b">
        <v>0</v>
      </c>
      <c r="K66" t="s">
        <v>104</v>
      </c>
      <c r="L66" t="s">
        <v>166</v>
      </c>
      <c r="N66" s="2">
        <v>65</v>
      </c>
      <c r="O66" t="s">
        <v>363</v>
      </c>
      <c r="P66" t="s">
        <v>364</v>
      </c>
    </row>
    <row r="67" spans="1:16" x14ac:dyDescent="0.3">
      <c r="A67" t="s">
        <v>1</v>
      </c>
      <c r="B67" t="s">
        <v>365</v>
      </c>
      <c r="C67" t="s">
        <v>366</v>
      </c>
      <c r="D67" t="s">
        <v>157</v>
      </c>
      <c r="E67" t="s">
        <v>141</v>
      </c>
      <c r="F67" t="b">
        <v>0</v>
      </c>
      <c r="G67" t="s">
        <v>37</v>
      </c>
      <c r="H67" s="1">
        <v>45092.623912037037</v>
      </c>
      <c r="I67" t="b">
        <v>0</v>
      </c>
      <c r="J67" t="b">
        <v>0</v>
      </c>
      <c r="K67" t="s">
        <v>37</v>
      </c>
      <c r="L67" t="s">
        <v>142</v>
      </c>
      <c r="M67" s="3">
        <v>134241</v>
      </c>
      <c r="O67" t="s">
        <v>367</v>
      </c>
      <c r="P67" t="s">
        <v>216</v>
      </c>
    </row>
    <row r="68" spans="1:16" x14ac:dyDescent="0.3">
      <c r="A68" t="s">
        <v>1</v>
      </c>
      <c r="B68" t="s">
        <v>368</v>
      </c>
      <c r="C68" t="s">
        <v>369</v>
      </c>
      <c r="D68" t="s">
        <v>140</v>
      </c>
      <c r="E68" t="s">
        <v>206</v>
      </c>
      <c r="F68" t="b">
        <v>0</v>
      </c>
      <c r="G68" t="s">
        <v>153</v>
      </c>
      <c r="H68" s="1">
        <v>45133.754618055558</v>
      </c>
      <c r="I68" t="b">
        <v>0</v>
      </c>
      <c r="J68" t="b">
        <v>0</v>
      </c>
      <c r="K68" t="s">
        <v>116</v>
      </c>
      <c r="L68" t="s">
        <v>166</v>
      </c>
      <c r="N68" s="2">
        <v>70</v>
      </c>
      <c r="O68" t="s">
        <v>370</v>
      </c>
      <c r="P68" t="s">
        <v>371</v>
      </c>
    </row>
    <row r="69" spans="1:16" x14ac:dyDescent="0.3">
      <c r="A69" t="s">
        <v>2</v>
      </c>
      <c r="B69" t="s">
        <v>2</v>
      </c>
      <c r="C69" t="s">
        <v>372</v>
      </c>
      <c r="D69" t="s">
        <v>147</v>
      </c>
      <c r="E69" t="s">
        <v>141</v>
      </c>
      <c r="F69" t="b">
        <v>0</v>
      </c>
      <c r="G69" t="s">
        <v>165</v>
      </c>
      <c r="H69" s="1">
        <v>45168.753576388888</v>
      </c>
      <c r="I69" t="b">
        <v>0</v>
      </c>
      <c r="J69" t="b">
        <v>0</v>
      </c>
      <c r="K69" t="s">
        <v>116</v>
      </c>
      <c r="L69" t="s">
        <v>166</v>
      </c>
      <c r="N69" s="2">
        <v>57.5</v>
      </c>
      <c r="O69" t="s">
        <v>373</v>
      </c>
      <c r="P69" t="s">
        <v>160</v>
      </c>
    </row>
    <row r="70" spans="1:16" x14ac:dyDescent="0.3">
      <c r="A70" t="s">
        <v>5</v>
      </c>
      <c r="B70" t="s">
        <v>221</v>
      </c>
      <c r="C70" t="s">
        <v>374</v>
      </c>
      <c r="D70" t="s">
        <v>223</v>
      </c>
      <c r="E70" t="s">
        <v>164</v>
      </c>
      <c r="F70" t="b">
        <v>0</v>
      </c>
      <c r="G70" t="s">
        <v>153</v>
      </c>
      <c r="H70" s="1">
        <v>45250.378645833327</v>
      </c>
      <c r="I70" t="b">
        <v>0</v>
      </c>
      <c r="J70" t="b">
        <v>1</v>
      </c>
      <c r="K70" t="s">
        <v>116</v>
      </c>
      <c r="L70" t="s">
        <v>142</v>
      </c>
      <c r="M70" s="3">
        <v>173500</v>
      </c>
      <c r="O70" t="s">
        <v>224</v>
      </c>
      <c r="P70" t="s">
        <v>225</v>
      </c>
    </row>
    <row r="71" spans="1:16" x14ac:dyDescent="0.3">
      <c r="A71" t="s">
        <v>1</v>
      </c>
      <c r="B71" t="s">
        <v>1</v>
      </c>
      <c r="C71" t="s">
        <v>375</v>
      </c>
      <c r="D71" t="s">
        <v>186</v>
      </c>
      <c r="E71" t="s">
        <v>141</v>
      </c>
      <c r="F71" t="b">
        <v>0</v>
      </c>
      <c r="G71" t="s">
        <v>104</v>
      </c>
      <c r="H71" s="1">
        <v>45227.439050925917</v>
      </c>
      <c r="I71" t="b">
        <v>1</v>
      </c>
      <c r="J71" t="b">
        <v>1</v>
      </c>
      <c r="K71" t="s">
        <v>104</v>
      </c>
      <c r="L71" t="s">
        <v>142</v>
      </c>
      <c r="M71" s="3">
        <v>112500</v>
      </c>
      <c r="O71" t="s">
        <v>376</v>
      </c>
      <c r="P71" t="s">
        <v>377</v>
      </c>
    </row>
    <row r="72" spans="1:16" x14ac:dyDescent="0.3">
      <c r="A72" t="s">
        <v>1</v>
      </c>
      <c r="B72" t="s">
        <v>378</v>
      </c>
      <c r="C72" t="s">
        <v>379</v>
      </c>
      <c r="D72" t="s">
        <v>163</v>
      </c>
      <c r="E72" t="s">
        <v>164</v>
      </c>
      <c r="F72" t="b">
        <v>0</v>
      </c>
      <c r="G72" t="s">
        <v>165</v>
      </c>
      <c r="H72" s="1">
        <v>45208.130266203712</v>
      </c>
      <c r="I72" t="b">
        <v>0</v>
      </c>
      <c r="J72" t="b">
        <v>1</v>
      </c>
      <c r="K72" t="s">
        <v>116</v>
      </c>
      <c r="L72" t="s">
        <v>166</v>
      </c>
      <c r="N72" s="2">
        <v>51.489997863769531</v>
      </c>
      <c r="O72" t="s">
        <v>224</v>
      </c>
      <c r="P72" t="s">
        <v>380</v>
      </c>
    </row>
    <row r="73" spans="1:16" x14ac:dyDescent="0.3">
      <c r="A73" t="s">
        <v>0</v>
      </c>
      <c r="B73" t="s">
        <v>381</v>
      </c>
      <c r="C73" t="s">
        <v>382</v>
      </c>
      <c r="D73" t="s">
        <v>140</v>
      </c>
      <c r="E73" t="s">
        <v>141</v>
      </c>
      <c r="F73" t="b">
        <v>0</v>
      </c>
      <c r="G73" t="s">
        <v>207</v>
      </c>
      <c r="H73" s="1">
        <v>45117.793287037042</v>
      </c>
      <c r="I73" t="b">
        <v>1</v>
      </c>
      <c r="J73" t="b">
        <v>0</v>
      </c>
      <c r="K73" t="s">
        <v>116</v>
      </c>
      <c r="L73" t="s">
        <v>166</v>
      </c>
      <c r="N73" s="2">
        <v>18.5</v>
      </c>
      <c r="O73" t="s">
        <v>383</v>
      </c>
      <c r="P73" t="s">
        <v>384</v>
      </c>
    </row>
    <row r="74" spans="1:16" x14ac:dyDescent="0.3">
      <c r="A74" t="s">
        <v>1</v>
      </c>
      <c r="B74" t="s">
        <v>385</v>
      </c>
      <c r="C74" t="s">
        <v>386</v>
      </c>
      <c r="D74" t="s">
        <v>157</v>
      </c>
      <c r="E74" t="s">
        <v>141</v>
      </c>
      <c r="F74" t="b">
        <v>0</v>
      </c>
      <c r="G74" t="s">
        <v>49</v>
      </c>
      <c r="H74" s="1">
        <v>44938.864351851851</v>
      </c>
      <c r="I74" t="b">
        <v>0</v>
      </c>
      <c r="J74" t="b">
        <v>0</v>
      </c>
      <c r="K74" t="s">
        <v>49</v>
      </c>
      <c r="L74" t="s">
        <v>142</v>
      </c>
      <c r="M74" s="3">
        <v>98301.5</v>
      </c>
      <c r="O74" t="s">
        <v>387</v>
      </c>
      <c r="P74" t="s">
        <v>388</v>
      </c>
    </row>
    <row r="75" spans="1:16" x14ac:dyDescent="0.3">
      <c r="A75" t="s">
        <v>1</v>
      </c>
      <c r="B75" t="s">
        <v>389</v>
      </c>
      <c r="C75" t="s">
        <v>390</v>
      </c>
      <c r="D75" t="s">
        <v>140</v>
      </c>
      <c r="F75" t="b">
        <v>0</v>
      </c>
      <c r="G75" t="s">
        <v>148</v>
      </c>
      <c r="H75" s="1">
        <v>45164.667951388888</v>
      </c>
      <c r="I75" t="b">
        <v>0</v>
      </c>
      <c r="J75" t="b">
        <v>0</v>
      </c>
      <c r="K75" t="s">
        <v>116</v>
      </c>
      <c r="L75" t="s">
        <v>166</v>
      </c>
      <c r="N75" s="2">
        <v>74.824996948242188</v>
      </c>
      <c r="O75" t="s">
        <v>391</v>
      </c>
      <c r="P75" t="s">
        <v>392</v>
      </c>
    </row>
    <row r="76" spans="1:16" x14ac:dyDescent="0.3">
      <c r="A76" t="s">
        <v>1</v>
      </c>
      <c r="B76" t="s">
        <v>393</v>
      </c>
      <c r="C76" t="s">
        <v>173</v>
      </c>
      <c r="D76" t="s">
        <v>186</v>
      </c>
      <c r="E76" t="s">
        <v>206</v>
      </c>
      <c r="F76" t="b">
        <v>1</v>
      </c>
      <c r="G76" t="s">
        <v>181</v>
      </c>
      <c r="H76" s="1">
        <v>45089.726481481477</v>
      </c>
      <c r="I76" t="b">
        <v>0</v>
      </c>
      <c r="J76" t="b">
        <v>0</v>
      </c>
      <c r="K76" t="s">
        <v>116</v>
      </c>
      <c r="L76" t="s">
        <v>166</v>
      </c>
      <c r="N76" s="2">
        <v>55</v>
      </c>
      <c r="O76" t="s">
        <v>394</v>
      </c>
      <c r="P76" t="s">
        <v>395</v>
      </c>
    </row>
    <row r="77" spans="1:16" x14ac:dyDescent="0.3">
      <c r="A77" t="s">
        <v>2</v>
      </c>
      <c r="B77" t="s">
        <v>2</v>
      </c>
      <c r="C77" t="s">
        <v>396</v>
      </c>
      <c r="D77" t="s">
        <v>147</v>
      </c>
      <c r="E77" t="s">
        <v>141</v>
      </c>
      <c r="F77" t="b">
        <v>0</v>
      </c>
      <c r="G77" t="s">
        <v>181</v>
      </c>
      <c r="H77" s="1">
        <v>45181.837222222217</v>
      </c>
      <c r="I77" t="b">
        <v>0</v>
      </c>
      <c r="J77" t="b">
        <v>0</v>
      </c>
      <c r="K77" t="s">
        <v>116</v>
      </c>
      <c r="L77" t="s">
        <v>142</v>
      </c>
      <c r="M77" s="3">
        <v>85000</v>
      </c>
      <c r="O77" t="s">
        <v>397</v>
      </c>
      <c r="P77" t="s">
        <v>398</v>
      </c>
    </row>
    <row r="78" spans="1:16" x14ac:dyDescent="0.3">
      <c r="A78" t="s">
        <v>2</v>
      </c>
      <c r="B78" t="s">
        <v>399</v>
      </c>
      <c r="C78" t="s">
        <v>400</v>
      </c>
      <c r="D78" t="s">
        <v>214</v>
      </c>
      <c r="E78" t="s">
        <v>141</v>
      </c>
      <c r="F78" t="b">
        <v>0</v>
      </c>
      <c r="G78" t="s">
        <v>148</v>
      </c>
      <c r="H78" s="1">
        <v>45103.49763888889</v>
      </c>
      <c r="I78" t="b">
        <v>0</v>
      </c>
      <c r="J78" t="b">
        <v>0</v>
      </c>
      <c r="K78" t="s">
        <v>116</v>
      </c>
      <c r="L78" t="s">
        <v>142</v>
      </c>
      <c r="M78" s="3">
        <v>90000</v>
      </c>
      <c r="O78" t="s">
        <v>401</v>
      </c>
      <c r="P78" t="s">
        <v>402</v>
      </c>
    </row>
    <row r="79" spans="1:16" x14ac:dyDescent="0.3">
      <c r="A79" t="s">
        <v>5</v>
      </c>
      <c r="B79" t="s">
        <v>403</v>
      </c>
      <c r="C79" t="s">
        <v>404</v>
      </c>
      <c r="D79" t="s">
        <v>163</v>
      </c>
      <c r="E79" t="s">
        <v>141</v>
      </c>
      <c r="F79" t="b">
        <v>0</v>
      </c>
      <c r="G79" t="s">
        <v>148</v>
      </c>
      <c r="H79" s="1">
        <v>45173.107719907413</v>
      </c>
      <c r="I79" t="b">
        <v>0</v>
      </c>
      <c r="J79" t="b">
        <v>1</v>
      </c>
      <c r="K79" t="s">
        <v>116</v>
      </c>
      <c r="L79" t="s">
        <v>166</v>
      </c>
      <c r="N79" s="2">
        <v>58.680000305175781</v>
      </c>
      <c r="O79" t="s">
        <v>224</v>
      </c>
      <c r="P79" t="s">
        <v>405</v>
      </c>
    </row>
    <row r="80" spans="1:16" x14ac:dyDescent="0.3">
      <c r="A80" t="s">
        <v>6</v>
      </c>
      <c r="B80" t="s">
        <v>6</v>
      </c>
      <c r="C80" t="s">
        <v>406</v>
      </c>
      <c r="D80" t="s">
        <v>140</v>
      </c>
      <c r="E80" t="s">
        <v>141</v>
      </c>
      <c r="F80" t="b">
        <v>0</v>
      </c>
      <c r="G80" t="s">
        <v>181</v>
      </c>
      <c r="H80" s="1">
        <v>44955.420046296298</v>
      </c>
      <c r="I80" t="b">
        <v>0</v>
      </c>
      <c r="J80" t="b">
        <v>1</v>
      </c>
      <c r="K80" t="s">
        <v>116</v>
      </c>
      <c r="L80" t="s">
        <v>142</v>
      </c>
      <c r="M80" s="3">
        <v>116700</v>
      </c>
      <c r="O80" t="s">
        <v>143</v>
      </c>
      <c r="P80" t="s">
        <v>407</v>
      </c>
    </row>
    <row r="81" spans="1:16" x14ac:dyDescent="0.3">
      <c r="A81" t="s">
        <v>1</v>
      </c>
      <c r="B81" t="s">
        <v>1</v>
      </c>
      <c r="C81" t="s">
        <v>173</v>
      </c>
      <c r="D81" t="s">
        <v>147</v>
      </c>
      <c r="E81" t="s">
        <v>206</v>
      </c>
      <c r="F81" t="b">
        <v>1</v>
      </c>
      <c r="G81" t="s">
        <v>181</v>
      </c>
      <c r="H81" s="1">
        <v>45070.754131944443</v>
      </c>
      <c r="I81" t="b">
        <v>1</v>
      </c>
      <c r="J81" t="b">
        <v>0</v>
      </c>
      <c r="K81" t="s">
        <v>116</v>
      </c>
      <c r="L81" t="s">
        <v>166</v>
      </c>
      <c r="N81" s="2">
        <v>65</v>
      </c>
      <c r="O81" t="s">
        <v>408</v>
      </c>
      <c r="P81" t="s">
        <v>409</v>
      </c>
    </row>
    <row r="82" spans="1:16" x14ac:dyDescent="0.3">
      <c r="A82" t="s">
        <v>1</v>
      </c>
      <c r="B82" t="s">
        <v>410</v>
      </c>
      <c r="C82" t="s">
        <v>411</v>
      </c>
      <c r="D82" t="s">
        <v>157</v>
      </c>
      <c r="E82" t="s">
        <v>141</v>
      </c>
      <c r="F82" t="b">
        <v>0</v>
      </c>
      <c r="G82" t="s">
        <v>49</v>
      </c>
      <c r="H82" s="1">
        <v>45231.799201388887</v>
      </c>
      <c r="I82" t="b">
        <v>0</v>
      </c>
      <c r="J82" t="b">
        <v>0</v>
      </c>
      <c r="K82" t="s">
        <v>49</v>
      </c>
      <c r="L82" t="s">
        <v>142</v>
      </c>
      <c r="M82" s="3">
        <v>163500</v>
      </c>
      <c r="O82" t="s">
        <v>412</v>
      </c>
      <c r="P82" t="s">
        <v>413</v>
      </c>
    </row>
    <row r="83" spans="1:16" x14ac:dyDescent="0.3">
      <c r="A83" t="s">
        <v>0</v>
      </c>
      <c r="B83" t="s">
        <v>0</v>
      </c>
      <c r="C83" t="s">
        <v>414</v>
      </c>
      <c r="D83" t="s">
        <v>147</v>
      </c>
      <c r="E83" t="s">
        <v>141</v>
      </c>
      <c r="F83" t="b">
        <v>0</v>
      </c>
      <c r="G83" t="s">
        <v>148</v>
      </c>
      <c r="H83" s="1">
        <v>45174.792430555557</v>
      </c>
      <c r="I83" t="b">
        <v>0</v>
      </c>
      <c r="J83" t="b">
        <v>1</v>
      </c>
      <c r="K83" t="s">
        <v>116</v>
      </c>
      <c r="L83" t="s">
        <v>142</v>
      </c>
      <c r="M83" s="3">
        <v>75000</v>
      </c>
      <c r="O83" t="s">
        <v>415</v>
      </c>
      <c r="P83" t="s">
        <v>416</v>
      </c>
    </row>
    <row r="84" spans="1:16" x14ac:dyDescent="0.3">
      <c r="A84" t="s">
        <v>3</v>
      </c>
      <c r="B84" t="s">
        <v>3</v>
      </c>
      <c r="C84" t="s">
        <v>173</v>
      </c>
      <c r="D84" t="s">
        <v>140</v>
      </c>
      <c r="E84" t="s">
        <v>141</v>
      </c>
      <c r="F84" t="b">
        <v>1</v>
      </c>
      <c r="G84" t="s">
        <v>148</v>
      </c>
      <c r="H84" s="1">
        <v>45135.526342592602</v>
      </c>
      <c r="I84" t="b">
        <v>0</v>
      </c>
      <c r="J84" t="b">
        <v>0</v>
      </c>
      <c r="K84" t="s">
        <v>116</v>
      </c>
      <c r="L84" t="s">
        <v>166</v>
      </c>
      <c r="N84" s="2">
        <v>41</v>
      </c>
      <c r="O84" t="s">
        <v>417</v>
      </c>
      <c r="P84" t="s">
        <v>418</v>
      </c>
    </row>
    <row r="85" spans="1:16" x14ac:dyDescent="0.3">
      <c r="A85" t="s">
        <v>2</v>
      </c>
      <c r="B85" t="s">
        <v>419</v>
      </c>
      <c r="C85" t="s">
        <v>420</v>
      </c>
      <c r="D85" t="s">
        <v>157</v>
      </c>
      <c r="E85" t="s">
        <v>141</v>
      </c>
      <c r="F85" t="b">
        <v>0</v>
      </c>
      <c r="G85" t="s">
        <v>104</v>
      </c>
      <c r="H85" s="1">
        <v>45014.49486111111</v>
      </c>
      <c r="I85" t="b">
        <v>0</v>
      </c>
      <c r="J85" t="b">
        <v>1</v>
      </c>
      <c r="K85" t="s">
        <v>104</v>
      </c>
      <c r="L85" t="s">
        <v>142</v>
      </c>
      <c r="M85" s="3">
        <v>69962.5</v>
      </c>
      <c r="O85" t="s">
        <v>421</v>
      </c>
    </row>
    <row r="86" spans="1:16" x14ac:dyDescent="0.3">
      <c r="A86" t="s">
        <v>0</v>
      </c>
      <c r="B86" t="s">
        <v>422</v>
      </c>
      <c r="C86" t="s">
        <v>423</v>
      </c>
      <c r="D86" t="s">
        <v>186</v>
      </c>
      <c r="E86" t="s">
        <v>141</v>
      </c>
      <c r="F86" t="b">
        <v>0</v>
      </c>
      <c r="G86" t="s">
        <v>153</v>
      </c>
      <c r="H86" s="1">
        <v>44992.917662037027</v>
      </c>
      <c r="I86" t="b">
        <v>1</v>
      </c>
      <c r="J86" t="b">
        <v>0</v>
      </c>
      <c r="K86" t="s">
        <v>116</v>
      </c>
      <c r="L86" t="s">
        <v>166</v>
      </c>
      <c r="N86" s="2">
        <v>35</v>
      </c>
      <c r="O86" t="s">
        <v>249</v>
      </c>
      <c r="P86" t="s">
        <v>424</v>
      </c>
    </row>
    <row r="87" spans="1:16" x14ac:dyDescent="0.3">
      <c r="A87" t="s">
        <v>2</v>
      </c>
      <c r="B87" t="s">
        <v>425</v>
      </c>
      <c r="C87" t="s">
        <v>426</v>
      </c>
      <c r="D87" t="s">
        <v>163</v>
      </c>
      <c r="E87" t="s">
        <v>141</v>
      </c>
      <c r="F87" t="b">
        <v>0</v>
      </c>
      <c r="G87" t="s">
        <v>148</v>
      </c>
      <c r="H87" s="1">
        <v>45143.292291666658</v>
      </c>
      <c r="I87" t="b">
        <v>0</v>
      </c>
      <c r="J87" t="b">
        <v>1</v>
      </c>
      <c r="K87" t="s">
        <v>116</v>
      </c>
      <c r="L87" t="s">
        <v>166</v>
      </c>
      <c r="N87" s="2">
        <v>47.620002746582031</v>
      </c>
      <c r="O87" t="s">
        <v>427</v>
      </c>
      <c r="P87" t="s">
        <v>428</v>
      </c>
    </row>
    <row r="88" spans="1:16" x14ac:dyDescent="0.3">
      <c r="A88" t="s">
        <v>1</v>
      </c>
      <c r="B88" t="s">
        <v>429</v>
      </c>
      <c r="C88" t="s">
        <v>430</v>
      </c>
      <c r="D88" t="s">
        <v>186</v>
      </c>
      <c r="E88" t="s">
        <v>206</v>
      </c>
      <c r="F88" t="b">
        <v>0</v>
      </c>
      <c r="G88" t="s">
        <v>158</v>
      </c>
      <c r="H88" s="1">
        <v>45204.672233796293</v>
      </c>
      <c r="I88" t="b">
        <v>1</v>
      </c>
      <c r="J88" t="b">
        <v>1</v>
      </c>
      <c r="K88" t="s">
        <v>116</v>
      </c>
      <c r="L88" t="s">
        <v>166</v>
      </c>
      <c r="N88" s="2">
        <v>47.5</v>
      </c>
      <c r="O88" t="s">
        <v>431</v>
      </c>
      <c r="P88" t="s">
        <v>432</v>
      </c>
    </row>
    <row r="89" spans="1:16" x14ac:dyDescent="0.3">
      <c r="A89" t="s">
        <v>6</v>
      </c>
      <c r="B89" t="s">
        <v>433</v>
      </c>
      <c r="C89" t="s">
        <v>434</v>
      </c>
      <c r="D89" t="s">
        <v>163</v>
      </c>
      <c r="E89" t="s">
        <v>164</v>
      </c>
      <c r="F89" t="b">
        <v>0</v>
      </c>
      <c r="G89" t="s">
        <v>158</v>
      </c>
      <c r="H89" s="1">
        <v>45189.043483796297</v>
      </c>
      <c r="I89" t="b">
        <v>0</v>
      </c>
      <c r="J89" t="b">
        <v>1</v>
      </c>
      <c r="K89" t="s">
        <v>116</v>
      </c>
      <c r="L89" t="s">
        <v>166</v>
      </c>
      <c r="N89" s="2">
        <v>37.854999542236328</v>
      </c>
      <c r="O89" t="s">
        <v>435</v>
      </c>
      <c r="P89" t="s">
        <v>436</v>
      </c>
    </row>
    <row r="90" spans="1:16" x14ac:dyDescent="0.3">
      <c r="A90" t="s">
        <v>1</v>
      </c>
      <c r="B90" t="s">
        <v>437</v>
      </c>
      <c r="C90" t="s">
        <v>438</v>
      </c>
      <c r="D90" t="s">
        <v>186</v>
      </c>
      <c r="E90" t="s">
        <v>141</v>
      </c>
      <c r="F90" t="b">
        <v>0</v>
      </c>
      <c r="G90" t="s">
        <v>165</v>
      </c>
      <c r="H90" s="1">
        <v>45016.589803240742</v>
      </c>
      <c r="I90" t="b">
        <v>0</v>
      </c>
      <c r="J90" t="b">
        <v>1</v>
      </c>
      <c r="K90" t="s">
        <v>116</v>
      </c>
      <c r="L90" t="s">
        <v>142</v>
      </c>
      <c r="M90" s="3">
        <v>122340</v>
      </c>
      <c r="O90" t="s">
        <v>439</v>
      </c>
      <c r="P90" t="s">
        <v>440</v>
      </c>
    </row>
    <row r="91" spans="1:16" x14ac:dyDescent="0.3">
      <c r="A91" t="s">
        <v>2</v>
      </c>
      <c r="B91" t="s">
        <v>441</v>
      </c>
      <c r="C91" t="s">
        <v>156</v>
      </c>
      <c r="D91" t="s">
        <v>442</v>
      </c>
      <c r="E91" t="s">
        <v>206</v>
      </c>
      <c r="F91" t="b">
        <v>0</v>
      </c>
      <c r="G91" t="s">
        <v>158</v>
      </c>
      <c r="H91" s="1">
        <v>44974.004259259258</v>
      </c>
      <c r="I91" t="b">
        <v>0</v>
      </c>
      <c r="J91" t="b">
        <v>1</v>
      </c>
      <c r="K91" t="s">
        <v>116</v>
      </c>
      <c r="L91" t="s">
        <v>166</v>
      </c>
      <c r="N91" s="2">
        <v>71.730003356933594</v>
      </c>
      <c r="O91" t="s">
        <v>443</v>
      </c>
      <c r="P91" t="s">
        <v>444</v>
      </c>
    </row>
    <row r="92" spans="1:16" x14ac:dyDescent="0.3">
      <c r="A92" t="s">
        <v>5</v>
      </c>
      <c r="B92" t="s">
        <v>5</v>
      </c>
      <c r="C92" t="s">
        <v>213</v>
      </c>
      <c r="D92" t="s">
        <v>186</v>
      </c>
      <c r="E92" t="s">
        <v>141</v>
      </c>
      <c r="F92" t="b">
        <v>0</v>
      </c>
      <c r="G92" t="s">
        <v>153</v>
      </c>
      <c r="H92" s="1">
        <v>45034.6718287037</v>
      </c>
      <c r="I92" t="b">
        <v>0</v>
      </c>
      <c r="J92" t="b">
        <v>0</v>
      </c>
      <c r="K92" t="s">
        <v>116</v>
      </c>
      <c r="L92" t="s">
        <v>142</v>
      </c>
      <c r="M92" s="3">
        <v>160000</v>
      </c>
      <c r="O92" t="s">
        <v>445</v>
      </c>
      <c r="P92" t="s">
        <v>446</v>
      </c>
    </row>
    <row r="93" spans="1:16" x14ac:dyDescent="0.3">
      <c r="A93" t="s">
        <v>6</v>
      </c>
      <c r="B93" t="s">
        <v>447</v>
      </c>
      <c r="C93" t="s">
        <v>448</v>
      </c>
      <c r="D93" t="s">
        <v>157</v>
      </c>
      <c r="E93" t="s">
        <v>141</v>
      </c>
      <c r="F93" t="b">
        <v>0</v>
      </c>
      <c r="G93" t="s">
        <v>102</v>
      </c>
      <c r="H93" s="1">
        <v>45133.990312499998</v>
      </c>
      <c r="I93" t="b">
        <v>0</v>
      </c>
      <c r="J93" t="b">
        <v>0</v>
      </c>
      <c r="K93" t="s">
        <v>102</v>
      </c>
      <c r="L93" t="s">
        <v>142</v>
      </c>
      <c r="M93" s="3">
        <v>157500</v>
      </c>
      <c r="O93" t="s">
        <v>449</v>
      </c>
      <c r="P93" t="s">
        <v>216</v>
      </c>
    </row>
    <row r="94" spans="1:16" x14ac:dyDescent="0.3">
      <c r="A94" t="s">
        <v>6</v>
      </c>
      <c r="B94" t="s">
        <v>6</v>
      </c>
      <c r="C94" t="s">
        <v>357</v>
      </c>
      <c r="D94" t="s">
        <v>186</v>
      </c>
      <c r="E94" t="s">
        <v>141</v>
      </c>
      <c r="F94" t="b">
        <v>0</v>
      </c>
      <c r="G94" t="s">
        <v>153</v>
      </c>
      <c r="H94" s="1">
        <v>45062.876956018517</v>
      </c>
      <c r="I94" t="b">
        <v>0</v>
      </c>
      <c r="J94" t="b">
        <v>1</v>
      </c>
      <c r="K94" t="s">
        <v>116</v>
      </c>
      <c r="L94" t="s">
        <v>142</v>
      </c>
      <c r="M94" s="3">
        <v>170000</v>
      </c>
      <c r="O94" t="s">
        <v>240</v>
      </c>
      <c r="P94" t="s">
        <v>450</v>
      </c>
    </row>
    <row r="95" spans="1:16" x14ac:dyDescent="0.3">
      <c r="A95" t="s">
        <v>2</v>
      </c>
      <c r="B95" t="s">
        <v>451</v>
      </c>
      <c r="C95" t="s">
        <v>173</v>
      </c>
      <c r="D95" t="s">
        <v>349</v>
      </c>
      <c r="E95" t="s">
        <v>350</v>
      </c>
      <c r="F95" t="b">
        <v>1</v>
      </c>
      <c r="G95" t="s">
        <v>158</v>
      </c>
      <c r="H95" s="1">
        <v>45289.543391203697</v>
      </c>
      <c r="I95" t="b">
        <v>0</v>
      </c>
      <c r="J95" t="b">
        <v>0</v>
      </c>
      <c r="K95" t="s">
        <v>116</v>
      </c>
      <c r="L95" t="s">
        <v>166</v>
      </c>
      <c r="N95" s="2">
        <v>85</v>
      </c>
      <c r="O95" t="s">
        <v>351</v>
      </c>
      <c r="P95" t="s">
        <v>452</v>
      </c>
    </row>
    <row r="96" spans="1:16" x14ac:dyDescent="0.3">
      <c r="A96" t="s">
        <v>2</v>
      </c>
      <c r="B96" t="s">
        <v>2</v>
      </c>
      <c r="C96" t="s">
        <v>310</v>
      </c>
      <c r="D96" t="s">
        <v>147</v>
      </c>
      <c r="E96" t="s">
        <v>206</v>
      </c>
      <c r="F96" t="b">
        <v>0</v>
      </c>
      <c r="G96" t="s">
        <v>158</v>
      </c>
      <c r="H96" s="1">
        <v>45243.586435185192</v>
      </c>
      <c r="I96" t="b">
        <v>0</v>
      </c>
      <c r="J96" t="b">
        <v>0</v>
      </c>
      <c r="K96" t="s">
        <v>116</v>
      </c>
      <c r="L96" t="s">
        <v>166</v>
      </c>
      <c r="N96" s="2">
        <v>39</v>
      </c>
      <c r="O96" t="s">
        <v>453</v>
      </c>
      <c r="P96" t="s">
        <v>454</v>
      </c>
    </row>
    <row r="97" spans="1:16" x14ac:dyDescent="0.3">
      <c r="A97" t="s">
        <v>1</v>
      </c>
      <c r="B97" t="s">
        <v>1</v>
      </c>
      <c r="C97" t="s">
        <v>455</v>
      </c>
      <c r="D97" t="s">
        <v>147</v>
      </c>
      <c r="E97" t="s">
        <v>141</v>
      </c>
      <c r="F97" t="b">
        <v>0</v>
      </c>
      <c r="G97" t="s">
        <v>181</v>
      </c>
      <c r="H97" s="1">
        <v>44939.798032407409</v>
      </c>
      <c r="I97" t="b">
        <v>0</v>
      </c>
      <c r="J97" t="b">
        <v>1</v>
      </c>
      <c r="K97" t="s">
        <v>116</v>
      </c>
      <c r="L97" t="s">
        <v>142</v>
      </c>
      <c r="M97" s="3">
        <v>102500</v>
      </c>
      <c r="O97" t="s">
        <v>456</v>
      </c>
      <c r="P97" t="s">
        <v>377</v>
      </c>
    </row>
    <row r="98" spans="1:16" x14ac:dyDescent="0.3">
      <c r="A98" t="s">
        <v>2</v>
      </c>
      <c r="B98" t="s">
        <v>457</v>
      </c>
      <c r="C98" t="s">
        <v>458</v>
      </c>
      <c r="D98" t="s">
        <v>163</v>
      </c>
      <c r="E98" t="s">
        <v>164</v>
      </c>
      <c r="F98" t="b">
        <v>0</v>
      </c>
      <c r="G98" t="s">
        <v>153</v>
      </c>
      <c r="H98" s="1">
        <v>45270.292974537027</v>
      </c>
      <c r="I98" t="b">
        <v>0</v>
      </c>
      <c r="J98" t="b">
        <v>0</v>
      </c>
      <c r="K98" t="s">
        <v>116</v>
      </c>
      <c r="L98" t="s">
        <v>166</v>
      </c>
      <c r="N98" s="2">
        <v>44.735000610351563</v>
      </c>
      <c r="O98" t="s">
        <v>459</v>
      </c>
    </row>
    <row r="99" spans="1:16" x14ac:dyDescent="0.3">
      <c r="A99" t="s">
        <v>6</v>
      </c>
      <c r="B99" t="s">
        <v>460</v>
      </c>
      <c r="C99" t="s">
        <v>169</v>
      </c>
      <c r="D99" t="s">
        <v>163</v>
      </c>
      <c r="E99" t="s">
        <v>164</v>
      </c>
      <c r="F99" t="b">
        <v>0</v>
      </c>
      <c r="G99" t="s">
        <v>153</v>
      </c>
      <c r="H99" s="1">
        <v>45197.251840277779</v>
      </c>
      <c r="I99" t="b">
        <v>0</v>
      </c>
      <c r="J99" t="b">
        <v>0</v>
      </c>
      <c r="K99" t="s">
        <v>116</v>
      </c>
      <c r="L99" t="s">
        <v>166</v>
      </c>
      <c r="N99" s="2">
        <v>47.620002746582031</v>
      </c>
      <c r="O99" t="s">
        <v>170</v>
      </c>
      <c r="P99" t="s">
        <v>334</v>
      </c>
    </row>
    <row r="100" spans="1:16" x14ac:dyDescent="0.3">
      <c r="A100" t="s">
        <v>1</v>
      </c>
      <c r="B100" t="s">
        <v>461</v>
      </c>
      <c r="C100" t="s">
        <v>462</v>
      </c>
      <c r="D100" t="s">
        <v>186</v>
      </c>
      <c r="E100" t="s">
        <v>206</v>
      </c>
      <c r="F100" t="b">
        <v>0</v>
      </c>
      <c r="G100" t="s">
        <v>148</v>
      </c>
      <c r="H100" s="1">
        <v>44964.90766203704</v>
      </c>
      <c r="I100" t="b">
        <v>0</v>
      </c>
      <c r="J100" t="b">
        <v>0</v>
      </c>
      <c r="K100" t="s">
        <v>116</v>
      </c>
      <c r="L100" t="s">
        <v>166</v>
      </c>
      <c r="N100" s="2">
        <v>58.5</v>
      </c>
      <c r="O100" t="s">
        <v>463</v>
      </c>
      <c r="P100" t="s">
        <v>464</v>
      </c>
    </row>
    <row r="101" spans="1:16" x14ac:dyDescent="0.3">
      <c r="A101" t="s">
        <v>4</v>
      </c>
      <c r="B101" t="s">
        <v>465</v>
      </c>
      <c r="C101" t="s">
        <v>466</v>
      </c>
      <c r="D101" t="s">
        <v>157</v>
      </c>
      <c r="E101" t="s">
        <v>141</v>
      </c>
      <c r="F101" t="b">
        <v>0</v>
      </c>
      <c r="G101" t="s">
        <v>57</v>
      </c>
      <c r="H101" s="1">
        <v>45094.423159722217</v>
      </c>
      <c r="I101" t="b">
        <v>0</v>
      </c>
      <c r="J101" t="b">
        <v>0</v>
      </c>
      <c r="K101" t="s">
        <v>57</v>
      </c>
      <c r="L101" t="s">
        <v>142</v>
      </c>
      <c r="M101" s="3">
        <v>50400</v>
      </c>
      <c r="O101" t="s">
        <v>467</v>
      </c>
      <c r="P101" t="s">
        <v>323</v>
      </c>
    </row>
    <row r="102" spans="1:16" x14ac:dyDescent="0.3">
      <c r="A102" t="s">
        <v>1</v>
      </c>
      <c r="B102" t="s">
        <v>468</v>
      </c>
      <c r="C102" t="s">
        <v>469</v>
      </c>
      <c r="D102" t="s">
        <v>163</v>
      </c>
      <c r="E102" t="s">
        <v>141</v>
      </c>
      <c r="F102" t="b">
        <v>0</v>
      </c>
      <c r="G102" t="s">
        <v>207</v>
      </c>
      <c r="H102" s="1">
        <v>45163.758263888893</v>
      </c>
      <c r="I102" t="b">
        <v>0</v>
      </c>
      <c r="J102" t="b">
        <v>1</v>
      </c>
      <c r="K102" t="s">
        <v>116</v>
      </c>
      <c r="L102" t="s">
        <v>166</v>
      </c>
      <c r="N102" s="2">
        <v>50.75</v>
      </c>
      <c r="O102" t="s">
        <v>470</v>
      </c>
      <c r="P102" t="s">
        <v>471</v>
      </c>
    </row>
    <row r="103" spans="1:16" x14ac:dyDescent="0.3">
      <c r="A103" t="s">
        <v>1</v>
      </c>
      <c r="B103" t="s">
        <v>1</v>
      </c>
      <c r="C103" t="s">
        <v>173</v>
      </c>
      <c r="D103" t="s">
        <v>186</v>
      </c>
      <c r="E103" t="s">
        <v>141</v>
      </c>
      <c r="F103" t="b">
        <v>1</v>
      </c>
      <c r="G103" t="s">
        <v>165</v>
      </c>
      <c r="H103" s="1">
        <v>45194.919861111113</v>
      </c>
      <c r="I103" t="b">
        <v>0</v>
      </c>
      <c r="J103" t="b">
        <v>1</v>
      </c>
      <c r="K103" t="s">
        <v>116</v>
      </c>
      <c r="L103" t="s">
        <v>142</v>
      </c>
      <c r="M103" s="3">
        <v>112500</v>
      </c>
      <c r="O103" t="s">
        <v>472</v>
      </c>
      <c r="P103" t="s">
        <v>473</v>
      </c>
    </row>
    <row r="104" spans="1:16" x14ac:dyDescent="0.3">
      <c r="A104" t="s">
        <v>0</v>
      </c>
      <c r="B104" t="s">
        <v>0</v>
      </c>
      <c r="C104" t="s">
        <v>474</v>
      </c>
      <c r="D104" t="s">
        <v>475</v>
      </c>
      <c r="E104" t="s">
        <v>141</v>
      </c>
      <c r="F104" t="b">
        <v>0</v>
      </c>
      <c r="G104" t="s">
        <v>207</v>
      </c>
      <c r="H104" s="1">
        <v>45273.37699074074</v>
      </c>
      <c r="I104" t="b">
        <v>0</v>
      </c>
      <c r="J104" t="b">
        <v>1</v>
      </c>
      <c r="K104" t="s">
        <v>116</v>
      </c>
      <c r="L104" t="s">
        <v>142</v>
      </c>
      <c r="M104" s="3">
        <v>100000</v>
      </c>
      <c r="O104" t="s">
        <v>476</v>
      </c>
    </row>
    <row r="105" spans="1:16" x14ac:dyDescent="0.3">
      <c r="A105" t="s">
        <v>1</v>
      </c>
      <c r="B105" t="s">
        <v>1</v>
      </c>
      <c r="C105" t="s">
        <v>477</v>
      </c>
      <c r="D105" t="s">
        <v>186</v>
      </c>
      <c r="E105" t="s">
        <v>141</v>
      </c>
      <c r="F105" t="b">
        <v>0</v>
      </c>
      <c r="G105" t="s">
        <v>181</v>
      </c>
      <c r="H105" s="1">
        <v>45125.879918981482</v>
      </c>
      <c r="I105" t="b">
        <v>0</v>
      </c>
      <c r="J105" t="b">
        <v>0</v>
      </c>
      <c r="K105" t="s">
        <v>116</v>
      </c>
      <c r="L105" t="s">
        <v>142</v>
      </c>
      <c r="M105" s="3">
        <v>75000</v>
      </c>
      <c r="O105" t="s">
        <v>478</v>
      </c>
      <c r="P105" t="s">
        <v>479</v>
      </c>
    </row>
    <row r="106" spans="1:16" x14ac:dyDescent="0.3">
      <c r="A106" t="s">
        <v>2</v>
      </c>
      <c r="B106" t="s">
        <v>480</v>
      </c>
      <c r="C106" t="s">
        <v>217</v>
      </c>
      <c r="D106" t="s">
        <v>147</v>
      </c>
      <c r="E106" t="s">
        <v>141</v>
      </c>
      <c r="F106" t="b">
        <v>0</v>
      </c>
      <c r="G106" t="s">
        <v>207</v>
      </c>
      <c r="H106" s="1">
        <v>45140.62940972222</v>
      </c>
      <c r="I106" t="b">
        <v>0</v>
      </c>
      <c r="J106" t="b">
        <v>1</v>
      </c>
      <c r="K106" t="s">
        <v>116</v>
      </c>
      <c r="L106" t="s">
        <v>142</v>
      </c>
      <c r="M106" s="3">
        <v>109750</v>
      </c>
      <c r="O106" t="s">
        <v>481</v>
      </c>
      <c r="P106" t="s">
        <v>482</v>
      </c>
    </row>
    <row r="107" spans="1:16" x14ac:dyDescent="0.3">
      <c r="A107" t="s">
        <v>1</v>
      </c>
      <c r="B107" t="s">
        <v>483</v>
      </c>
      <c r="C107" t="s">
        <v>484</v>
      </c>
      <c r="D107" t="s">
        <v>157</v>
      </c>
      <c r="E107" t="s">
        <v>141</v>
      </c>
      <c r="F107" t="b">
        <v>0</v>
      </c>
      <c r="G107" t="s">
        <v>57</v>
      </c>
      <c r="H107" s="1">
        <v>44968.426226851851</v>
      </c>
      <c r="I107" t="b">
        <v>0</v>
      </c>
      <c r="J107" t="b">
        <v>0</v>
      </c>
      <c r="K107" t="s">
        <v>57</v>
      </c>
      <c r="L107" t="s">
        <v>142</v>
      </c>
      <c r="M107" s="3">
        <v>147500</v>
      </c>
      <c r="O107" t="s">
        <v>485</v>
      </c>
      <c r="P107" t="s">
        <v>486</v>
      </c>
    </row>
    <row r="108" spans="1:16" x14ac:dyDescent="0.3">
      <c r="A108" t="s">
        <v>0</v>
      </c>
      <c r="B108" t="s">
        <v>487</v>
      </c>
      <c r="C108" t="s">
        <v>488</v>
      </c>
      <c r="D108" t="s">
        <v>163</v>
      </c>
      <c r="E108" t="s">
        <v>141</v>
      </c>
      <c r="F108" t="b">
        <v>0</v>
      </c>
      <c r="G108" t="s">
        <v>158</v>
      </c>
      <c r="H108" s="1">
        <v>45147.792800925927</v>
      </c>
      <c r="I108" t="b">
        <v>1</v>
      </c>
      <c r="J108" t="b">
        <v>0</v>
      </c>
      <c r="K108" t="s">
        <v>116</v>
      </c>
      <c r="L108" t="s">
        <v>166</v>
      </c>
      <c r="N108" s="2">
        <v>54.954998016357422</v>
      </c>
      <c r="O108" t="s">
        <v>489</v>
      </c>
      <c r="P108" t="s">
        <v>490</v>
      </c>
    </row>
    <row r="109" spans="1:16" x14ac:dyDescent="0.3">
      <c r="A109" t="s">
        <v>1</v>
      </c>
      <c r="B109" t="s">
        <v>1</v>
      </c>
      <c r="C109" t="s">
        <v>491</v>
      </c>
      <c r="D109" t="s">
        <v>163</v>
      </c>
      <c r="E109" t="s">
        <v>164</v>
      </c>
      <c r="F109" t="b">
        <v>0</v>
      </c>
      <c r="G109" t="s">
        <v>207</v>
      </c>
      <c r="H109" s="1">
        <v>45289.297326388893</v>
      </c>
      <c r="I109" t="b">
        <v>0</v>
      </c>
      <c r="J109" t="b">
        <v>0</v>
      </c>
      <c r="K109" t="s">
        <v>116</v>
      </c>
      <c r="L109" t="s">
        <v>166</v>
      </c>
      <c r="N109" s="2">
        <v>44.75</v>
      </c>
      <c r="O109" t="s">
        <v>167</v>
      </c>
      <c r="P109" t="s">
        <v>492</v>
      </c>
    </row>
    <row r="110" spans="1:16" x14ac:dyDescent="0.3">
      <c r="A110" t="s">
        <v>0</v>
      </c>
      <c r="B110" t="s">
        <v>493</v>
      </c>
      <c r="C110" t="s">
        <v>494</v>
      </c>
      <c r="D110" t="s">
        <v>140</v>
      </c>
      <c r="E110" t="s">
        <v>330</v>
      </c>
      <c r="F110" t="b">
        <v>0</v>
      </c>
      <c r="G110" t="s">
        <v>165</v>
      </c>
      <c r="H110" s="1">
        <v>45055.382881944453</v>
      </c>
      <c r="I110" t="b">
        <v>0</v>
      </c>
      <c r="J110" t="b">
        <v>0</v>
      </c>
      <c r="K110" t="s">
        <v>116</v>
      </c>
      <c r="L110" t="s">
        <v>166</v>
      </c>
      <c r="N110" s="2">
        <v>8</v>
      </c>
      <c r="O110" t="s">
        <v>495</v>
      </c>
      <c r="P110" t="s">
        <v>496</v>
      </c>
    </row>
    <row r="111" spans="1:16" x14ac:dyDescent="0.3">
      <c r="A111" t="s">
        <v>2</v>
      </c>
      <c r="B111" t="s">
        <v>497</v>
      </c>
      <c r="C111" t="s">
        <v>484</v>
      </c>
      <c r="D111" t="s">
        <v>157</v>
      </c>
      <c r="E111" t="s">
        <v>141</v>
      </c>
      <c r="F111" t="b">
        <v>0</v>
      </c>
      <c r="G111" t="s">
        <v>57</v>
      </c>
      <c r="H111" s="1">
        <v>45070.25640046296</v>
      </c>
      <c r="I111" t="b">
        <v>0</v>
      </c>
      <c r="J111" t="b">
        <v>0</v>
      </c>
      <c r="K111" t="s">
        <v>57</v>
      </c>
      <c r="L111" t="s">
        <v>142</v>
      </c>
      <c r="M111" s="3">
        <v>79200</v>
      </c>
      <c r="O111" t="s">
        <v>498</v>
      </c>
      <c r="P111" t="s">
        <v>499</v>
      </c>
    </row>
    <row r="112" spans="1:16" x14ac:dyDescent="0.3">
      <c r="A112" t="s">
        <v>1</v>
      </c>
      <c r="B112" t="s">
        <v>500</v>
      </c>
      <c r="C112" t="s">
        <v>501</v>
      </c>
      <c r="D112" t="s">
        <v>163</v>
      </c>
      <c r="E112" t="s">
        <v>141</v>
      </c>
      <c r="F112" t="b">
        <v>0</v>
      </c>
      <c r="G112" t="s">
        <v>207</v>
      </c>
      <c r="H112" s="1">
        <v>45155.466446759259</v>
      </c>
      <c r="I112" t="b">
        <v>1</v>
      </c>
      <c r="J112" t="b">
        <v>0</v>
      </c>
      <c r="K112" t="s">
        <v>116</v>
      </c>
      <c r="L112" t="s">
        <v>166</v>
      </c>
      <c r="N112" s="2">
        <v>61</v>
      </c>
      <c r="O112" t="s">
        <v>391</v>
      </c>
      <c r="P112" t="s">
        <v>502</v>
      </c>
    </row>
    <row r="113" spans="1:16" x14ac:dyDescent="0.3">
      <c r="A113" t="s">
        <v>2</v>
      </c>
      <c r="B113" t="s">
        <v>503</v>
      </c>
      <c r="C113" t="s">
        <v>173</v>
      </c>
      <c r="D113" t="s">
        <v>163</v>
      </c>
      <c r="E113" t="s">
        <v>141</v>
      </c>
      <c r="F113" t="b">
        <v>1</v>
      </c>
      <c r="G113" t="s">
        <v>148</v>
      </c>
      <c r="H113" s="1">
        <v>45148.758229166669</v>
      </c>
      <c r="I113" t="b">
        <v>0</v>
      </c>
      <c r="J113" t="b">
        <v>1</v>
      </c>
      <c r="K113" t="s">
        <v>116</v>
      </c>
      <c r="L113" t="s">
        <v>166</v>
      </c>
      <c r="N113" s="2">
        <v>43.709999084472663</v>
      </c>
      <c r="O113" t="s">
        <v>504</v>
      </c>
      <c r="P113" t="s">
        <v>505</v>
      </c>
    </row>
    <row r="114" spans="1:16" x14ac:dyDescent="0.3">
      <c r="A114" t="s">
        <v>1</v>
      </c>
      <c r="B114" t="s">
        <v>506</v>
      </c>
      <c r="C114" t="s">
        <v>507</v>
      </c>
      <c r="D114" t="s">
        <v>163</v>
      </c>
      <c r="E114" t="s">
        <v>164</v>
      </c>
      <c r="F114" t="b">
        <v>0</v>
      </c>
      <c r="G114" t="s">
        <v>104</v>
      </c>
      <c r="H114" s="1">
        <v>45262.283078703702</v>
      </c>
      <c r="I114" t="b">
        <v>0</v>
      </c>
      <c r="J114" t="b">
        <v>1</v>
      </c>
      <c r="K114" t="s">
        <v>104</v>
      </c>
      <c r="L114" t="s">
        <v>166</v>
      </c>
      <c r="N114" s="2">
        <v>61.159996032714837</v>
      </c>
      <c r="O114" t="s">
        <v>508</v>
      </c>
      <c r="P114" t="s">
        <v>509</v>
      </c>
    </row>
    <row r="115" spans="1:16" x14ac:dyDescent="0.3">
      <c r="A115" t="s">
        <v>1</v>
      </c>
      <c r="B115" t="s">
        <v>1</v>
      </c>
      <c r="C115" t="s">
        <v>173</v>
      </c>
      <c r="D115" t="s">
        <v>349</v>
      </c>
      <c r="E115" t="s">
        <v>350</v>
      </c>
      <c r="F115" t="b">
        <v>1</v>
      </c>
      <c r="G115" t="s">
        <v>181</v>
      </c>
      <c r="H115" s="1">
        <v>45184.795972222222</v>
      </c>
      <c r="I115" t="b">
        <v>1</v>
      </c>
      <c r="J115" t="b">
        <v>0</v>
      </c>
      <c r="K115" t="s">
        <v>116</v>
      </c>
      <c r="L115" t="s">
        <v>166</v>
      </c>
      <c r="N115" s="2">
        <v>100</v>
      </c>
      <c r="O115" t="s">
        <v>351</v>
      </c>
      <c r="P115" t="s">
        <v>510</v>
      </c>
    </row>
    <row r="116" spans="1:16" x14ac:dyDescent="0.3">
      <c r="A116" t="s">
        <v>1</v>
      </c>
      <c r="B116" t="s">
        <v>511</v>
      </c>
      <c r="C116" t="s">
        <v>512</v>
      </c>
      <c r="D116" t="s">
        <v>163</v>
      </c>
      <c r="E116" t="s">
        <v>141</v>
      </c>
      <c r="F116" t="b">
        <v>0</v>
      </c>
      <c r="G116" t="s">
        <v>104</v>
      </c>
      <c r="H116" s="1">
        <v>45186.718599537038</v>
      </c>
      <c r="I116" t="b">
        <v>0</v>
      </c>
      <c r="J116" t="b">
        <v>1</v>
      </c>
      <c r="K116" t="s">
        <v>104</v>
      </c>
      <c r="L116" t="s">
        <v>166</v>
      </c>
      <c r="N116" s="2">
        <v>50.965000152587891</v>
      </c>
      <c r="O116" t="s">
        <v>513</v>
      </c>
      <c r="P116" t="s">
        <v>514</v>
      </c>
    </row>
    <row r="117" spans="1:16" x14ac:dyDescent="0.3">
      <c r="A117" t="s">
        <v>2</v>
      </c>
      <c r="B117" t="s">
        <v>2</v>
      </c>
      <c r="C117" t="s">
        <v>515</v>
      </c>
      <c r="D117" t="s">
        <v>186</v>
      </c>
      <c r="E117" t="s">
        <v>206</v>
      </c>
      <c r="F117" t="b">
        <v>0</v>
      </c>
      <c r="G117" t="s">
        <v>165</v>
      </c>
      <c r="H117" s="1">
        <v>45072.002511574072</v>
      </c>
      <c r="I117" t="b">
        <v>0</v>
      </c>
      <c r="J117" t="b">
        <v>1</v>
      </c>
      <c r="K117" t="s">
        <v>116</v>
      </c>
      <c r="L117" t="s">
        <v>142</v>
      </c>
      <c r="M117" s="3">
        <v>135000</v>
      </c>
      <c r="O117" t="s">
        <v>516</v>
      </c>
      <c r="P117" t="s">
        <v>371</v>
      </c>
    </row>
    <row r="118" spans="1:16" x14ac:dyDescent="0.3">
      <c r="A118" t="s">
        <v>0</v>
      </c>
      <c r="B118" t="s">
        <v>517</v>
      </c>
      <c r="C118" t="s">
        <v>173</v>
      </c>
      <c r="D118" t="s">
        <v>163</v>
      </c>
      <c r="E118" t="s">
        <v>141</v>
      </c>
      <c r="F118" t="b">
        <v>1</v>
      </c>
      <c r="G118" t="s">
        <v>153</v>
      </c>
      <c r="H118" s="1">
        <v>45046.458344907413</v>
      </c>
      <c r="I118" t="b">
        <v>1</v>
      </c>
      <c r="J118" t="b">
        <v>0</v>
      </c>
      <c r="K118" t="s">
        <v>116</v>
      </c>
      <c r="L118" t="s">
        <v>166</v>
      </c>
      <c r="N118" s="2">
        <v>55</v>
      </c>
      <c r="O118" t="s">
        <v>391</v>
      </c>
    </row>
    <row r="119" spans="1:16" x14ac:dyDescent="0.3">
      <c r="A119" t="s">
        <v>2</v>
      </c>
      <c r="B119" t="s">
        <v>2</v>
      </c>
      <c r="C119" t="s">
        <v>116</v>
      </c>
      <c r="D119" t="s">
        <v>147</v>
      </c>
      <c r="E119" t="s">
        <v>141</v>
      </c>
      <c r="F119" t="b">
        <v>0</v>
      </c>
      <c r="G119" t="s">
        <v>104</v>
      </c>
      <c r="H119" s="1">
        <v>44960.587858796287</v>
      </c>
      <c r="I119" t="b">
        <v>0</v>
      </c>
      <c r="J119" t="b">
        <v>0</v>
      </c>
      <c r="K119" t="s">
        <v>104</v>
      </c>
      <c r="L119" t="s">
        <v>142</v>
      </c>
      <c r="M119" s="3">
        <v>155000</v>
      </c>
      <c r="O119" t="s">
        <v>518</v>
      </c>
      <c r="P119" t="s">
        <v>519</v>
      </c>
    </row>
    <row r="120" spans="1:16" x14ac:dyDescent="0.3">
      <c r="A120" t="s">
        <v>1</v>
      </c>
      <c r="B120" t="s">
        <v>1</v>
      </c>
      <c r="C120" t="s">
        <v>520</v>
      </c>
      <c r="D120" t="s">
        <v>521</v>
      </c>
      <c r="E120" t="s">
        <v>141</v>
      </c>
      <c r="F120" t="b">
        <v>0</v>
      </c>
      <c r="G120" t="s">
        <v>207</v>
      </c>
      <c r="H120" s="1">
        <v>45104.813530092593</v>
      </c>
      <c r="I120" t="b">
        <v>0</v>
      </c>
      <c r="J120" t="b">
        <v>1</v>
      </c>
      <c r="K120" t="s">
        <v>116</v>
      </c>
      <c r="L120" t="s">
        <v>142</v>
      </c>
      <c r="M120" s="3">
        <v>58926</v>
      </c>
      <c r="O120" t="s">
        <v>224</v>
      </c>
      <c r="P120" t="s">
        <v>522</v>
      </c>
    </row>
    <row r="121" spans="1:16" x14ac:dyDescent="0.3">
      <c r="A121" t="s">
        <v>5</v>
      </c>
      <c r="B121" t="s">
        <v>523</v>
      </c>
      <c r="C121" t="s">
        <v>524</v>
      </c>
      <c r="D121" t="s">
        <v>140</v>
      </c>
      <c r="E121" t="s">
        <v>141</v>
      </c>
      <c r="F121" t="b">
        <v>0</v>
      </c>
      <c r="G121" t="s">
        <v>158</v>
      </c>
      <c r="H121" s="1">
        <v>45174.839085648149</v>
      </c>
      <c r="I121" t="b">
        <v>0</v>
      </c>
      <c r="J121" t="b">
        <v>1</v>
      </c>
      <c r="K121" t="s">
        <v>116</v>
      </c>
      <c r="L121" t="s">
        <v>142</v>
      </c>
      <c r="M121" s="3">
        <v>135000</v>
      </c>
      <c r="O121" t="s">
        <v>525</v>
      </c>
      <c r="P121" t="s">
        <v>526</v>
      </c>
    </row>
    <row r="122" spans="1:16" x14ac:dyDescent="0.3">
      <c r="A122" t="s">
        <v>5</v>
      </c>
      <c r="B122" t="s">
        <v>527</v>
      </c>
      <c r="C122" t="s">
        <v>528</v>
      </c>
      <c r="D122" t="s">
        <v>163</v>
      </c>
      <c r="E122" t="s">
        <v>141</v>
      </c>
      <c r="F122" t="b">
        <v>0</v>
      </c>
      <c r="G122" t="s">
        <v>207</v>
      </c>
      <c r="H122" s="1">
        <v>45160.258032407408</v>
      </c>
      <c r="I122" t="b">
        <v>0</v>
      </c>
      <c r="J122" t="b">
        <v>1</v>
      </c>
      <c r="K122" t="s">
        <v>116</v>
      </c>
      <c r="L122" t="s">
        <v>166</v>
      </c>
      <c r="N122" s="2">
        <v>52.779998779296882</v>
      </c>
      <c r="O122" t="s">
        <v>529</v>
      </c>
      <c r="P122" t="s">
        <v>530</v>
      </c>
    </row>
    <row r="123" spans="1:16" x14ac:dyDescent="0.3">
      <c r="A123" t="s">
        <v>1</v>
      </c>
      <c r="B123" t="s">
        <v>1</v>
      </c>
      <c r="C123" t="s">
        <v>531</v>
      </c>
      <c r="D123" t="s">
        <v>214</v>
      </c>
      <c r="E123" t="s">
        <v>141</v>
      </c>
      <c r="F123" t="b">
        <v>0</v>
      </c>
      <c r="G123" t="s">
        <v>181</v>
      </c>
      <c r="H123" s="1">
        <v>45205.337037037039</v>
      </c>
      <c r="I123" t="b">
        <v>0</v>
      </c>
      <c r="J123" t="b">
        <v>0</v>
      </c>
      <c r="K123" t="s">
        <v>116</v>
      </c>
      <c r="L123" t="s">
        <v>142</v>
      </c>
      <c r="M123" s="3">
        <v>108415.5</v>
      </c>
      <c r="O123" t="s">
        <v>249</v>
      </c>
      <c r="P123" t="s">
        <v>532</v>
      </c>
    </row>
    <row r="124" spans="1:16" x14ac:dyDescent="0.3">
      <c r="A124" t="s">
        <v>1</v>
      </c>
      <c r="B124" t="s">
        <v>533</v>
      </c>
      <c r="C124" t="s">
        <v>534</v>
      </c>
      <c r="D124" t="s">
        <v>163</v>
      </c>
      <c r="E124" t="s">
        <v>164</v>
      </c>
      <c r="F124" t="b">
        <v>0</v>
      </c>
      <c r="G124" t="s">
        <v>207</v>
      </c>
      <c r="H124" s="1">
        <v>45242.29650462963</v>
      </c>
      <c r="I124" t="b">
        <v>1</v>
      </c>
      <c r="J124" t="b">
        <v>1</v>
      </c>
      <c r="K124" t="s">
        <v>116</v>
      </c>
      <c r="L124" t="s">
        <v>166</v>
      </c>
      <c r="N124" s="2">
        <v>54.420001983642578</v>
      </c>
      <c r="O124" t="s">
        <v>535</v>
      </c>
      <c r="P124" t="s">
        <v>536</v>
      </c>
    </row>
    <row r="125" spans="1:16" x14ac:dyDescent="0.3">
      <c r="A125" t="s">
        <v>1</v>
      </c>
      <c r="B125" t="s">
        <v>537</v>
      </c>
      <c r="C125" t="s">
        <v>538</v>
      </c>
      <c r="D125" t="s">
        <v>163</v>
      </c>
      <c r="E125" t="s">
        <v>141</v>
      </c>
      <c r="F125" t="b">
        <v>0</v>
      </c>
      <c r="G125" t="s">
        <v>153</v>
      </c>
      <c r="H125" s="1">
        <v>45146.254270833328</v>
      </c>
      <c r="I125" t="b">
        <v>0</v>
      </c>
      <c r="J125" t="b">
        <v>0</v>
      </c>
      <c r="K125" t="s">
        <v>116</v>
      </c>
      <c r="L125" t="s">
        <v>166</v>
      </c>
      <c r="N125" s="2">
        <v>50.669998168945313</v>
      </c>
      <c r="O125" t="s">
        <v>539</v>
      </c>
      <c r="P125" t="s">
        <v>540</v>
      </c>
    </row>
    <row r="126" spans="1:16" x14ac:dyDescent="0.3">
      <c r="A126" t="s">
        <v>1</v>
      </c>
      <c r="B126" t="s">
        <v>1</v>
      </c>
      <c r="C126" t="s">
        <v>541</v>
      </c>
      <c r="D126" t="s">
        <v>282</v>
      </c>
      <c r="E126" t="s">
        <v>206</v>
      </c>
      <c r="F126" t="b">
        <v>0</v>
      </c>
      <c r="G126" t="s">
        <v>165</v>
      </c>
      <c r="H126" s="1">
        <v>44993.630891203713</v>
      </c>
      <c r="I126" t="b">
        <v>1</v>
      </c>
      <c r="J126" t="b">
        <v>0</v>
      </c>
      <c r="K126" t="s">
        <v>116</v>
      </c>
      <c r="L126" t="s">
        <v>166</v>
      </c>
      <c r="N126" s="2">
        <v>55</v>
      </c>
      <c r="O126" t="s">
        <v>542</v>
      </c>
      <c r="P126" t="s">
        <v>543</v>
      </c>
    </row>
    <row r="127" spans="1:16" x14ac:dyDescent="0.3">
      <c r="A127" t="s">
        <v>7</v>
      </c>
      <c r="B127" t="s">
        <v>7</v>
      </c>
      <c r="C127" t="s">
        <v>420</v>
      </c>
      <c r="D127" t="s">
        <v>186</v>
      </c>
      <c r="E127" t="s">
        <v>141</v>
      </c>
      <c r="F127" t="b">
        <v>0</v>
      </c>
      <c r="G127" t="s">
        <v>165</v>
      </c>
      <c r="H127" s="1">
        <v>45050.584618055553</v>
      </c>
      <c r="I127" t="b">
        <v>1</v>
      </c>
      <c r="J127" t="b">
        <v>1</v>
      </c>
      <c r="K127" t="s">
        <v>116</v>
      </c>
      <c r="L127" t="s">
        <v>142</v>
      </c>
      <c r="M127" s="3">
        <v>150000</v>
      </c>
      <c r="O127" t="s">
        <v>445</v>
      </c>
      <c r="P127" t="s">
        <v>544</v>
      </c>
    </row>
    <row r="128" spans="1:16" x14ac:dyDescent="0.3">
      <c r="A128" t="s">
        <v>9</v>
      </c>
      <c r="B128" t="s">
        <v>545</v>
      </c>
      <c r="C128" t="s">
        <v>546</v>
      </c>
      <c r="D128" t="s">
        <v>547</v>
      </c>
      <c r="E128" t="s">
        <v>548</v>
      </c>
      <c r="F128" t="b">
        <v>0</v>
      </c>
      <c r="G128" t="s">
        <v>104</v>
      </c>
      <c r="H128" s="1">
        <v>45214.003750000003</v>
      </c>
      <c r="I128" t="b">
        <v>1</v>
      </c>
      <c r="J128" t="b">
        <v>0</v>
      </c>
      <c r="K128" t="s">
        <v>104</v>
      </c>
      <c r="L128" t="s">
        <v>166</v>
      </c>
      <c r="N128" s="2">
        <v>40</v>
      </c>
      <c r="O128" t="s">
        <v>549</v>
      </c>
      <c r="P128" t="s">
        <v>550</v>
      </c>
    </row>
    <row r="129" spans="1:16" x14ac:dyDescent="0.3">
      <c r="A129" t="s">
        <v>0</v>
      </c>
      <c r="B129" t="s">
        <v>551</v>
      </c>
      <c r="C129" t="s">
        <v>552</v>
      </c>
      <c r="D129" t="s">
        <v>157</v>
      </c>
      <c r="E129" t="s">
        <v>141</v>
      </c>
      <c r="F129" t="b">
        <v>0</v>
      </c>
      <c r="G129" t="s">
        <v>57</v>
      </c>
      <c r="H129" s="1">
        <v>45127.758472222216</v>
      </c>
      <c r="I129" t="b">
        <v>0</v>
      </c>
      <c r="J129" t="b">
        <v>0</v>
      </c>
      <c r="K129" t="s">
        <v>57</v>
      </c>
      <c r="L129" t="s">
        <v>142</v>
      </c>
      <c r="M129" s="3">
        <v>111175</v>
      </c>
      <c r="O129" t="s">
        <v>553</v>
      </c>
      <c r="P129" t="s">
        <v>554</v>
      </c>
    </row>
    <row r="130" spans="1:16" x14ac:dyDescent="0.3">
      <c r="A130" t="s">
        <v>1</v>
      </c>
      <c r="B130" t="s">
        <v>555</v>
      </c>
      <c r="C130" t="s">
        <v>426</v>
      </c>
      <c r="D130" t="s">
        <v>214</v>
      </c>
      <c r="E130" t="s">
        <v>141</v>
      </c>
      <c r="F130" t="b">
        <v>0</v>
      </c>
      <c r="G130" t="s">
        <v>181</v>
      </c>
      <c r="H130" s="1">
        <v>45103.296342592592</v>
      </c>
      <c r="I130" t="b">
        <v>0</v>
      </c>
      <c r="J130" t="b">
        <v>1</v>
      </c>
      <c r="K130" t="s">
        <v>116</v>
      </c>
      <c r="L130" t="s">
        <v>142</v>
      </c>
      <c r="M130" s="3">
        <v>90000</v>
      </c>
      <c r="O130" t="s">
        <v>556</v>
      </c>
      <c r="P130" t="s">
        <v>557</v>
      </c>
    </row>
    <row r="131" spans="1:16" x14ac:dyDescent="0.3">
      <c r="A131" t="s">
        <v>2</v>
      </c>
      <c r="B131" t="s">
        <v>2</v>
      </c>
      <c r="C131" t="s">
        <v>558</v>
      </c>
      <c r="D131" t="s">
        <v>282</v>
      </c>
      <c r="E131" t="s">
        <v>206</v>
      </c>
      <c r="F131" t="b">
        <v>0</v>
      </c>
      <c r="G131" t="s">
        <v>153</v>
      </c>
      <c r="H131" s="1">
        <v>45042.627754629633</v>
      </c>
      <c r="I131" t="b">
        <v>0</v>
      </c>
      <c r="J131" t="b">
        <v>0</v>
      </c>
      <c r="K131" t="s">
        <v>116</v>
      </c>
      <c r="L131" t="s">
        <v>166</v>
      </c>
      <c r="N131" s="2">
        <v>70</v>
      </c>
      <c r="O131" t="s">
        <v>559</v>
      </c>
    </row>
    <row r="132" spans="1:16" x14ac:dyDescent="0.3">
      <c r="A132" t="s">
        <v>5</v>
      </c>
      <c r="B132" t="s">
        <v>5</v>
      </c>
      <c r="C132" t="s">
        <v>560</v>
      </c>
      <c r="D132" t="s">
        <v>223</v>
      </c>
      <c r="E132" t="s">
        <v>164</v>
      </c>
      <c r="F132" t="b">
        <v>0</v>
      </c>
      <c r="G132" t="s">
        <v>153</v>
      </c>
      <c r="H132" s="1">
        <v>45215.684479166674</v>
      </c>
      <c r="I132" t="b">
        <v>0</v>
      </c>
      <c r="J132" t="b">
        <v>1</v>
      </c>
      <c r="K132" t="s">
        <v>116</v>
      </c>
      <c r="L132" t="s">
        <v>142</v>
      </c>
      <c r="M132" s="3">
        <v>173500</v>
      </c>
      <c r="O132" t="s">
        <v>224</v>
      </c>
      <c r="P132" t="s">
        <v>561</v>
      </c>
    </row>
    <row r="133" spans="1:16" x14ac:dyDescent="0.3">
      <c r="A133" t="s">
        <v>2</v>
      </c>
      <c r="B133" t="s">
        <v>562</v>
      </c>
      <c r="C133" t="s">
        <v>173</v>
      </c>
      <c r="D133" t="s">
        <v>186</v>
      </c>
      <c r="E133" t="s">
        <v>141</v>
      </c>
      <c r="F133" t="b">
        <v>1</v>
      </c>
      <c r="G133" t="s">
        <v>165</v>
      </c>
      <c r="H133" s="1">
        <v>45072.919733796298</v>
      </c>
      <c r="I133" t="b">
        <v>0</v>
      </c>
      <c r="J133" t="b">
        <v>1</v>
      </c>
      <c r="K133" t="s">
        <v>116</v>
      </c>
      <c r="L133" t="s">
        <v>142</v>
      </c>
      <c r="M133" s="3">
        <v>324000</v>
      </c>
      <c r="O133" t="s">
        <v>563</v>
      </c>
    </row>
    <row r="134" spans="1:16" x14ac:dyDescent="0.3">
      <c r="A134" t="s">
        <v>1</v>
      </c>
      <c r="B134" t="s">
        <v>1</v>
      </c>
      <c r="C134" t="s">
        <v>541</v>
      </c>
      <c r="D134" t="s">
        <v>186</v>
      </c>
      <c r="E134" t="s">
        <v>141</v>
      </c>
      <c r="F134" t="b">
        <v>0</v>
      </c>
      <c r="G134" t="s">
        <v>104</v>
      </c>
      <c r="H134" s="1">
        <v>45265.112280092602</v>
      </c>
      <c r="I134" t="b">
        <v>0</v>
      </c>
      <c r="J134" t="b">
        <v>1</v>
      </c>
      <c r="K134" t="s">
        <v>104</v>
      </c>
      <c r="L134" t="s">
        <v>142</v>
      </c>
      <c r="M134" s="3">
        <v>102500</v>
      </c>
      <c r="O134" t="s">
        <v>391</v>
      </c>
      <c r="P134" t="s">
        <v>564</v>
      </c>
    </row>
    <row r="135" spans="1:16" x14ac:dyDescent="0.3">
      <c r="A135" t="s">
        <v>1</v>
      </c>
      <c r="B135" t="s">
        <v>565</v>
      </c>
      <c r="C135" t="s">
        <v>566</v>
      </c>
      <c r="D135" t="s">
        <v>567</v>
      </c>
      <c r="E135" t="s">
        <v>141</v>
      </c>
      <c r="F135" t="b">
        <v>0</v>
      </c>
      <c r="G135" t="s">
        <v>181</v>
      </c>
      <c r="H135" s="1">
        <v>45056.423530092587</v>
      </c>
      <c r="I135" t="b">
        <v>1</v>
      </c>
      <c r="J135" t="b">
        <v>0</v>
      </c>
      <c r="K135" t="s">
        <v>116</v>
      </c>
      <c r="L135" t="s">
        <v>142</v>
      </c>
      <c r="M135" s="3">
        <v>115000</v>
      </c>
      <c r="O135" t="s">
        <v>568</v>
      </c>
      <c r="P135" t="s">
        <v>569</v>
      </c>
    </row>
    <row r="136" spans="1:16" x14ac:dyDescent="0.3">
      <c r="A136" t="s">
        <v>2</v>
      </c>
      <c r="B136" t="s">
        <v>570</v>
      </c>
      <c r="C136" t="s">
        <v>173</v>
      </c>
      <c r="D136" t="s">
        <v>186</v>
      </c>
      <c r="E136" t="s">
        <v>141</v>
      </c>
      <c r="F136" t="b">
        <v>1</v>
      </c>
      <c r="G136" t="s">
        <v>148</v>
      </c>
      <c r="H136" s="1">
        <v>45227.441018518519</v>
      </c>
      <c r="I136" t="b">
        <v>0</v>
      </c>
      <c r="J136" t="b">
        <v>0</v>
      </c>
      <c r="K136" t="s">
        <v>116</v>
      </c>
      <c r="L136" t="s">
        <v>142</v>
      </c>
      <c r="M136" s="3">
        <v>120000</v>
      </c>
      <c r="O136" t="s">
        <v>376</v>
      </c>
      <c r="P136" t="s">
        <v>571</v>
      </c>
    </row>
    <row r="137" spans="1:16" x14ac:dyDescent="0.3">
      <c r="A137" t="s">
        <v>2</v>
      </c>
      <c r="B137" t="s">
        <v>572</v>
      </c>
      <c r="C137" t="s">
        <v>173</v>
      </c>
      <c r="D137" t="s">
        <v>349</v>
      </c>
      <c r="E137" t="s">
        <v>141</v>
      </c>
      <c r="F137" t="b">
        <v>1</v>
      </c>
      <c r="G137" t="s">
        <v>165</v>
      </c>
      <c r="H137" s="1">
        <v>44965.66978009259</v>
      </c>
      <c r="I137" t="b">
        <v>0</v>
      </c>
      <c r="J137" t="b">
        <v>0</v>
      </c>
      <c r="K137" t="s">
        <v>116</v>
      </c>
      <c r="L137" t="s">
        <v>166</v>
      </c>
      <c r="N137" s="2">
        <v>30.5</v>
      </c>
      <c r="O137" t="s">
        <v>351</v>
      </c>
      <c r="P137" t="s">
        <v>573</v>
      </c>
    </row>
    <row r="138" spans="1:16" x14ac:dyDescent="0.3">
      <c r="A138" t="s">
        <v>2</v>
      </c>
      <c r="B138" t="s">
        <v>574</v>
      </c>
      <c r="C138" t="s">
        <v>173</v>
      </c>
      <c r="D138" t="s">
        <v>349</v>
      </c>
      <c r="E138" t="s">
        <v>350</v>
      </c>
      <c r="F138" t="b">
        <v>1</v>
      </c>
      <c r="G138" t="s">
        <v>158</v>
      </c>
      <c r="H138" s="1">
        <v>45275.752372685187</v>
      </c>
      <c r="I138" t="b">
        <v>0</v>
      </c>
      <c r="J138" t="b">
        <v>0</v>
      </c>
      <c r="K138" t="s">
        <v>116</v>
      </c>
      <c r="L138" t="s">
        <v>166</v>
      </c>
      <c r="N138" s="2">
        <v>42.5</v>
      </c>
      <c r="O138" t="s">
        <v>351</v>
      </c>
      <c r="P138" t="s">
        <v>575</v>
      </c>
    </row>
    <row r="139" spans="1:16" x14ac:dyDescent="0.3">
      <c r="A139" t="s">
        <v>0</v>
      </c>
      <c r="B139" t="s">
        <v>576</v>
      </c>
      <c r="C139" t="s">
        <v>494</v>
      </c>
      <c r="D139" t="s">
        <v>214</v>
      </c>
      <c r="E139" t="s">
        <v>141</v>
      </c>
      <c r="F139" t="b">
        <v>0</v>
      </c>
      <c r="G139" t="s">
        <v>165</v>
      </c>
      <c r="H139" s="1">
        <v>45106.292916666673</v>
      </c>
      <c r="I139" t="b">
        <v>0</v>
      </c>
      <c r="J139" t="b">
        <v>0</v>
      </c>
      <c r="K139" t="s">
        <v>116</v>
      </c>
      <c r="L139" t="s">
        <v>142</v>
      </c>
      <c r="M139" s="3">
        <v>90000</v>
      </c>
      <c r="O139" t="s">
        <v>577</v>
      </c>
    </row>
    <row r="140" spans="1:16" x14ac:dyDescent="0.3">
      <c r="A140" t="s">
        <v>6</v>
      </c>
      <c r="B140" t="s">
        <v>6</v>
      </c>
      <c r="C140" t="s">
        <v>420</v>
      </c>
      <c r="D140" t="s">
        <v>147</v>
      </c>
      <c r="E140" t="s">
        <v>141</v>
      </c>
      <c r="F140" t="b">
        <v>0</v>
      </c>
      <c r="G140" t="s">
        <v>165</v>
      </c>
      <c r="H140" s="1">
        <v>44930.919699074067</v>
      </c>
      <c r="I140" t="b">
        <v>0</v>
      </c>
      <c r="J140" t="b">
        <v>1</v>
      </c>
      <c r="K140" t="s">
        <v>116</v>
      </c>
      <c r="L140" t="s">
        <v>142</v>
      </c>
      <c r="M140" s="3">
        <v>145000</v>
      </c>
      <c r="O140" t="s">
        <v>578</v>
      </c>
      <c r="P140" t="s">
        <v>579</v>
      </c>
    </row>
    <row r="141" spans="1:16" x14ac:dyDescent="0.3">
      <c r="A141" t="s">
        <v>1</v>
      </c>
      <c r="B141" t="s">
        <v>580</v>
      </c>
      <c r="C141" t="s">
        <v>581</v>
      </c>
      <c r="D141" t="s">
        <v>163</v>
      </c>
      <c r="E141" t="s">
        <v>141</v>
      </c>
      <c r="F141" t="b">
        <v>0</v>
      </c>
      <c r="G141" t="s">
        <v>181</v>
      </c>
      <c r="H141" s="1">
        <v>45157.629363425927</v>
      </c>
      <c r="I141" t="b">
        <v>0</v>
      </c>
      <c r="J141" t="b">
        <v>1</v>
      </c>
      <c r="K141" t="s">
        <v>116</v>
      </c>
      <c r="L141" t="s">
        <v>166</v>
      </c>
      <c r="N141" s="2">
        <v>50.870002746582031</v>
      </c>
      <c r="O141" t="s">
        <v>582</v>
      </c>
      <c r="P141" t="s">
        <v>583</v>
      </c>
    </row>
    <row r="142" spans="1:16" x14ac:dyDescent="0.3">
      <c r="A142" t="s">
        <v>1</v>
      </c>
      <c r="B142" t="s">
        <v>1</v>
      </c>
      <c r="C142" t="s">
        <v>156</v>
      </c>
      <c r="D142" t="s">
        <v>214</v>
      </c>
      <c r="E142" t="s">
        <v>141</v>
      </c>
      <c r="F142" t="b">
        <v>0</v>
      </c>
      <c r="G142" t="s">
        <v>148</v>
      </c>
      <c r="H142" s="1">
        <v>45033.318981481483</v>
      </c>
      <c r="I142" t="b">
        <v>0</v>
      </c>
      <c r="J142" t="b">
        <v>0</v>
      </c>
      <c r="K142" t="s">
        <v>116</v>
      </c>
      <c r="L142" t="s">
        <v>142</v>
      </c>
      <c r="M142" s="3">
        <v>125000</v>
      </c>
      <c r="O142" t="s">
        <v>584</v>
      </c>
      <c r="P142" t="s">
        <v>585</v>
      </c>
    </row>
    <row r="143" spans="1:16" x14ac:dyDescent="0.3">
      <c r="A143" t="s">
        <v>1</v>
      </c>
      <c r="B143" t="s">
        <v>555</v>
      </c>
      <c r="C143" t="s">
        <v>369</v>
      </c>
      <c r="D143" t="s">
        <v>214</v>
      </c>
      <c r="E143" t="s">
        <v>141</v>
      </c>
      <c r="F143" t="b">
        <v>0</v>
      </c>
      <c r="G143" t="s">
        <v>158</v>
      </c>
      <c r="H143" s="1">
        <v>45078.399212962962</v>
      </c>
      <c r="I143" t="b">
        <v>0</v>
      </c>
      <c r="J143" t="b">
        <v>0</v>
      </c>
      <c r="K143" t="s">
        <v>116</v>
      </c>
      <c r="L143" t="s">
        <v>142</v>
      </c>
      <c r="M143" s="3">
        <v>150000</v>
      </c>
      <c r="O143" t="s">
        <v>586</v>
      </c>
      <c r="P143" t="s">
        <v>587</v>
      </c>
    </row>
    <row r="144" spans="1:16" x14ac:dyDescent="0.3">
      <c r="A144" t="s">
        <v>0</v>
      </c>
      <c r="B144" t="s">
        <v>588</v>
      </c>
      <c r="C144" t="s">
        <v>173</v>
      </c>
      <c r="D144" t="s">
        <v>163</v>
      </c>
      <c r="E144" t="s">
        <v>164</v>
      </c>
      <c r="F144" t="b">
        <v>1</v>
      </c>
      <c r="G144" t="s">
        <v>158</v>
      </c>
      <c r="H144" s="1">
        <v>45212.501354166663</v>
      </c>
      <c r="I144" t="b">
        <v>0</v>
      </c>
      <c r="J144" t="b">
        <v>1</v>
      </c>
      <c r="K144" t="s">
        <v>116</v>
      </c>
      <c r="L144" t="s">
        <v>166</v>
      </c>
      <c r="N144" s="2">
        <v>17.95999908447266</v>
      </c>
      <c r="O144" t="s">
        <v>589</v>
      </c>
      <c r="P144" t="s">
        <v>590</v>
      </c>
    </row>
    <row r="145" spans="1:16" x14ac:dyDescent="0.3">
      <c r="A145" t="s">
        <v>6</v>
      </c>
      <c r="B145" t="s">
        <v>6</v>
      </c>
      <c r="C145" t="s">
        <v>173</v>
      </c>
      <c r="D145" t="s">
        <v>147</v>
      </c>
      <c r="E145" t="s">
        <v>141</v>
      </c>
      <c r="F145" t="b">
        <v>1</v>
      </c>
      <c r="G145" t="s">
        <v>158</v>
      </c>
      <c r="H145" s="1">
        <v>45027.808761574073</v>
      </c>
      <c r="I145" t="b">
        <v>0</v>
      </c>
      <c r="J145" t="b">
        <v>1</v>
      </c>
      <c r="K145" t="s">
        <v>116</v>
      </c>
      <c r="L145" t="s">
        <v>142</v>
      </c>
      <c r="M145" s="3">
        <v>155000</v>
      </c>
      <c r="O145" t="s">
        <v>591</v>
      </c>
      <c r="P145" t="s">
        <v>592</v>
      </c>
    </row>
    <row r="146" spans="1:16" x14ac:dyDescent="0.3">
      <c r="A146" t="s">
        <v>1</v>
      </c>
      <c r="B146" t="s">
        <v>1</v>
      </c>
      <c r="C146" t="s">
        <v>270</v>
      </c>
      <c r="D146" t="s">
        <v>186</v>
      </c>
      <c r="E146" t="s">
        <v>141</v>
      </c>
      <c r="F146" t="b">
        <v>0</v>
      </c>
      <c r="G146" t="s">
        <v>158</v>
      </c>
      <c r="H146" s="1">
        <v>45239.380833333344</v>
      </c>
      <c r="I146" t="b">
        <v>0</v>
      </c>
      <c r="J146" t="b">
        <v>0</v>
      </c>
      <c r="K146" t="s">
        <v>116</v>
      </c>
      <c r="L146" t="s">
        <v>142</v>
      </c>
      <c r="M146" s="3">
        <v>145000</v>
      </c>
      <c r="O146" t="s">
        <v>593</v>
      </c>
      <c r="P146" t="s">
        <v>594</v>
      </c>
    </row>
    <row r="147" spans="1:16" x14ac:dyDescent="0.3">
      <c r="A147" t="s">
        <v>2</v>
      </c>
      <c r="B147" t="s">
        <v>2</v>
      </c>
      <c r="C147" t="s">
        <v>595</v>
      </c>
      <c r="D147" t="s">
        <v>157</v>
      </c>
      <c r="E147" t="s">
        <v>141</v>
      </c>
      <c r="F147" t="b">
        <v>0</v>
      </c>
      <c r="G147" t="s">
        <v>45</v>
      </c>
      <c r="H147" s="1">
        <v>45146.577789351853</v>
      </c>
      <c r="I147" t="b">
        <v>0</v>
      </c>
      <c r="J147" t="b">
        <v>0</v>
      </c>
      <c r="K147" t="s">
        <v>45</v>
      </c>
      <c r="L147" t="s">
        <v>142</v>
      </c>
      <c r="M147" s="3">
        <v>157500</v>
      </c>
      <c r="O147" t="s">
        <v>596</v>
      </c>
      <c r="P147" t="s">
        <v>597</v>
      </c>
    </row>
    <row r="148" spans="1:16" x14ac:dyDescent="0.3">
      <c r="A148" t="s">
        <v>2</v>
      </c>
      <c r="B148" t="s">
        <v>598</v>
      </c>
      <c r="C148" t="s">
        <v>599</v>
      </c>
      <c r="D148" t="s">
        <v>157</v>
      </c>
      <c r="E148" t="s">
        <v>141</v>
      </c>
      <c r="F148" t="b">
        <v>0</v>
      </c>
      <c r="G148" t="s">
        <v>51</v>
      </c>
      <c r="H148" s="1">
        <v>45113.890416666669</v>
      </c>
      <c r="I148" t="b">
        <v>0</v>
      </c>
      <c r="J148" t="b">
        <v>0</v>
      </c>
      <c r="K148" t="s">
        <v>51</v>
      </c>
      <c r="L148" t="s">
        <v>142</v>
      </c>
      <c r="M148" s="3">
        <v>90670</v>
      </c>
      <c r="O148" t="s">
        <v>600</v>
      </c>
      <c r="P148" t="s">
        <v>601</v>
      </c>
    </row>
    <row r="149" spans="1:16" x14ac:dyDescent="0.3">
      <c r="A149" t="s">
        <v>1</v>
      </c>
      <c r="B149" t="s">
        <v>292</v>
      </c>
      <c r="C149" t="s">
        <v>520</v>
      </c>
      <c r="D149" t="s">
        <v>147</v>
      </c>
      <c r="E149" t="s">
        <v>141</v>
      </c>
      <c r="F149" t="b">
        <v>0</v>
      </c>
      <c r="G149" t="s">
        <v>158</v>
      </c>
      <c r="H149" s="1">
        <v>45169.510729166657</v>
      </c>
      <c r="I149" t="b">
        <v>0</v>
      </c>
      <c r="J149" t="b">
        <v>1</v>
      </c>
      <c r="K149" t="s">
        <v>116</v>
      </c>
      <c r="L149" t="s">
        <v>142</v>
      </c>
      <c r="M149" s="3">
        <v>67900</v>
      </c>
      <c r="O149" t="s">
        <v>294</v>
      </c>
      <c r="P149" t="s">
        <v>295</v>
      </c>
    </row>
    <row r="150" spans="1:16" x14ac:dyDescent="0.3">
      <c r="A150" t="s">
        <v>2</v>
      </c>
      <c r="B150" t="s">
        <v>602</v>
      </c>
      <c r="C150" t="s">
        <v>546</v>
      </c>
      <c r="D150" t="s">
        <v>147</v>
      </c>
      <c r="E150" t="s">
        <v>141</v>
      </c>
      <c r="F150" t="b">
        <v>0</v>
      </c>
      <c r="G150" t="s">
        <v>148</v>
      </c>
      <c r="H150" s="1">
        <v>45260.705231481479</v>
      </c>
      <c r="I150" t="b">
        <v>0</v>
      </c>
      <c r="J150" t="b">
        <v>1</v>
      </c>
      <c r="K150" t="s">
        <v>116</v>
      </c>
      <c r="L150" t="s">
        <v>166</v>
      </c>
      <c r="N150" s="2">
        <v>36.5</v>
      </c>
      <c r="O150" t="s">
        <v>603</v>
      </c>
      <c r="P150" t="s">
        <v>604</v>
      </c>
    </row>
    <row r="151" spans="1:16" x14ac:dyDescent="0.3">
      <c r="A151" t="s">
        <v>5</v>
      </c>
      <c r="B151" t="s">
        <v>605</v>
      </c>
      <c r="C151" t="s">
        <v>379</v>
      </c>
      <c r="D151" t="s">
        <v>567</v>
      </c>
      <c r="E151" t="s">
        <v>141</v>
      </c>
      <c r="F151" t="b">
        <v>0</v>
      </c>
      <c r="G151" t="s">
        <v>153</v>
      </c>
      <c r="H151" s="1">
        <v>45015.504108796304</v>
      </c>
      <c r="I151" t="b">
        <v>0</v>
      </c>
      <c r="J151" t="b">
        <v>1</v>
      </c>
      <c r="K151" t="s">
        <v>116</v>
      </c>
      <c r="L151" t="s">
        <v>142</v>
      </c>
      <c r="M151" s="3">
        <v>173500</v>
      </c>
      <c r="O151" t="s">
        <v>224</v>
      </c>
      <c r="P151" t="s">
        <v>606</v>
      </c>
    </row>
    <row r="152" spans="1:16" x14ac:dyDescent="0.3">
      <c r="A152" t="s">
        <v>1</v>
      </c>
      <c r="B152" t="s">
        <v>555</v>
      </c>
      <c r="C152" t="s">
        <v>607</v>
      </c>
      <c r="D152" t="s">
        <v>147</v>
      </c>
      <c r="E152" t="s">
        <v>141</v>
      </c>
      <c r="F152" t="b">
        <v>0</v>
      </c>
      <c r="G152" t="s">
        <v>165</v>
      </c>
      <c r="H152" s="1">
        <v>45083.338310185187</v>
      </c>
      <c r="I152" t="b">
        <v>1</v>
      </c>
      <c r="J152" t="b">
        <v>0</v>
      </c>
      <c r="K152" t="s">
        <v>116</v>
      </c>
      <c r="L152" t="s">
        <v>142</v>
      </c>
      <c r="M152" s="3">
        <v>145000</v>
      </c>
      <c r="O152" t="s">
        <v>578</v>
      </c>
      <c r="P152" t="s">
        <v>608</v>
      </c>
    </row>
    <row r="153" spans="1:16" x14ac:dyDescent="0.3">
      <c r="A153" t="s">
        <v>1</v>
      </c>
      <c r="B153" t="s">
        <v>609</v>
      </c>
      <c r="C153" t="s">
        <v>610</v>
      </c>
      <c r="D153" t="s">
        <v>186</v>
      </c>
      <c r="E153" t="s">
        <v>141</v>
      </c>
      <c r="F153" t="b">
        <v>0</v>
      </c>
      <c r="G153" t="s">
        <v>158</v>
      </c>
      <c r="H153" s="1">
        <v>45114.047696759262</v>
      </c>
      <c r="I153" t="b">
        <v>0</v>
      </c>
      <c r="J153" t="b">
        <v>1</v>
      </c>
      <c r="K153" t="s">
        <v>116</v>
      </c>
      <c r="L153" t="s">
        <v>142</v>
      </c>
      <c r="M153" s="3">
        <v>129500</v>
      </c>
      <c r="O153" t="s">
        <v>611</v>
      </c>
      <c r="P153" t="s">
        <v>612</v>
      </c>
    </row>
    <row r="154" spans="1:16" x14ac:dyDescent="0.3">
      <c r="A154" t="s">
        <v>7</v>
      </c>
      <c r="B154" t="s">
        <v>613</v>
      </c>
      <c r="C154" t="s">
        <v>614</v>
      </c>
      <c r="D154" t="s">
        <v>147</v>
      </c>
      <c r="E154" t="s">
        <v>141</v>
      </c>
      <c r="F154" t="b">
        <v>0</v>
      </c>
      <c r="G154" t="s">
        <v>148</v>
      </c>
      <c r="H154" s="1">
        <v>45170.020682870367</v>
      </c>
      <c r="I154" t="b">
        <v>0</v>
      </c>
      <c r="J154" t="b">
        <v>1</v>
      </c>
      <c r="K154" t="s">
        <v>116</v>
      </c>
      <c r="L154" t="s">
        <v>142</v>
      </c>
      <c r="M154" s="3">
        <v>145500</v>
      </c>
      <c r="O154" t="s">
        <v>615</v>
      </c>
      <c r="P154" t="s">
        <v>616</v>
      </c>
    </row>
    <row r="155" spans="1:16" x14ac:dyDescent="0.3">
      <c r="A155" t="s">
        <v>1</v>
      </c>
      <c r="B155" t="s">
        <v>617</v>
      </c>
      <c r="C155" t="s">
        <v>618</v>
      </c>
      <c r="D155" t="s">
        <v>619</v>
      </c>
      <c r="E155" t="s">
        <v>141</v>
      </c>
      <c r="F155" t="b">
        <v>0</v>
      </c>
      <c r="G155" t="s">
        <v>181</v>
      </c>
      <c r="H155" s="1">
        <v>45010.590601851851</v>
      </c>
      <c r="I155" t="b">
        <v>0</v>
      </c>
      <c r="J155" t="b">
        <v>1</v>
      </c>
      <c r="K155" t="s">
        <v>116</v>
      </c>
      <c r="L155" t="s">
        <v>142</v>
      </c>
      <c r="M155" s="3">
        <v>131000</v>
      </c>
      <c r="O155" t="s">
        <v>288</v>
      </c>
      <c r="P155" t="s">
        <v>620</v>
      </c>
    </row>
    <row r="156" spans="1:16" x14ac:dyDescent="0.3">
      <c r="A156" t="s">
        <v>0</v>
      </c>
      <c r="B156" t="s">
        <v>621</v>
      </c>
      <c r="C156" t="s">
        <v>430</v>
      </c>
      <c r="D156" t="s">
        <v>475</v>
      </c>
      <c r="E156" t="s">
        <v>141</v>
      </c>
      <c r="F156" t="b">
        <v>0</v>
      </c>
      <c r="G156" t="s">
        <v>165</v>
      </c>
      <c r="H156" s="1">
        <v>45273.376469907409</v>
      </c>
      <c r="I156" t="b">
        <v>0</v>
      </c>
      <c r="J156" t="b">
        <v>0</v>
      </c>
      <c r="K156" t="s">
        <v>116</v>
      </c>
      <c r="L156" t="s">
        <v>142</v>
      </c>
      <c r="M156" s="3">
        <v>70000</v>
      </c>
      <c r="O156" t="s">
        <v>622</v>
      </c>
      <c r="P156" t="s">
        <v>623</v>
      </c>
    </row>
    <row r="157" spans="1:16" x14ac:dyDescent="0.3">
      <c r="A157" t="s">
        <v>1</v>
      </c>
      <c r="B157" t="s">
        <v>624</v>
      </c>
      <c r="C157" t="s">
        <v>173</v>
      </c>
      <c r="D157" t="s">
        <v>349</v>
      </c>
      <c r="E157" t="s">
        <v>206</v>
      </c>
      <c r="F157" t="b">
        <v>1</v>
      </c>
      <c r="G157" t="s">
        <v>153</v>
      </c>
      <c r="H157" s="1">
        <v>45000.670543981483</v>
      </c>
      <c r="I157" t="b">
        <v>0</v>
      </c>
      <c r="J157" t="b">
        <v>0</v>
      </c>
      <c r="K157" t="s">
        <v>116</v>
      </c>
      <c r="L157" t="s">
        <v>166</v>
      </c>
      <c r="N157" s="2">
        <v>40</v>
      </c>
      <c r="O157" t="s">
        <v>351</v>
      </c>
      <c r="P157" t="s">
        <v>625</v>
      </c>
    </row>
    <row r="158" spans="1:16" x14ac:dyDescent="0.3">
      <c r="A158" t="s">
        <v>7</v>
      </c>
      <c r="B158" t="s">
        <v>626</v>
      </c>
      <c r="C158" t="s">
        <v>162</v>
      </c>
      <c r="D158" t="s">
        <v>214</v>
      </c>
      <c r="E158" t="s">
        <v>141</v>
      </c>
      <c r="F158" t="b">
        <v>0</v>
      </c>
      <c r="G158" t="s">
        <v>165</v>
      </c>
      <c r="H158" s="1">
        <v>45052.502395833333</v>
      </c>
      <c r="I158" t="b">
        <v>0</v>
      </c>
      <c r="J158" t="b">
        <v>0</v>
      </c>
      <c r="K158" t="s">
        <v>116</v>
      </c>
      <c r="L158" t="s">
        <v>142</v>
      </c>
      <c r="M158" s="3">
        <v>125000</v>
      </c>
      <c r="O158" t="s">
        <v>627</v>
      </c>
      <c r="P158" t="s">
        <v>628</v>
      </c>
    </row>
    <row r="159" spans="1:16" x14ac:dyDescent="0.3">
      <c r="A159" t="s">
        <v>7</v>
      </c>
      <c r="B159" t="s">
        <v>629</v>
      </c>
      <c r="C159" t="s">
        <v>25</v>
      </c>
      <c r="D159" t="s">
        <v>157</v>
      </c>
      <c r="E159" t="s">
        <v>141</v>
      </c>
      <c r="F159" t="b">
        <v>0</v>
      </c>
      <c r="G159" t="s">
        <v>25</v>
      </c>
      <c r="H159" s="1">
        <v>45125.40519675926</v>
      </c>
      <c r="I159" t="b">
        <v>1</v>
      </c>
      <c r="J159" t="b">
        <v>0</v>
      </c>
      <c r="K159" t="s">
        <v>25</v>
      </c>
      <c r="L159" t="s">
        <v>142</v>
      </c>
      <c r="M159" s="3">
        <v>165000</v>
      </c>
      <c r="O159" t="s">
        <v>630</v>
      </c>
      <c r="P159" t="s">
        <v>631</v>
      </c>
    </row>
    <row r="160" spans="1:16" x14ac:dyDescent="0.3">
      <c r="A160" t="s">
        <v>2</v>
      </c>
      <c r="B160" t="s">
        <v>632</v>
      </c>
      <c r="C160" t="s">
        <v>169</v>
      </c>
      <c r="D160" t="s">
        <v>163</v>
      </c>
      <c r="E160" t="s">
        <v>164</v>
      </c>
      <c r="F160" t="b">
        <v>0</v>
      </c>
      <c r="G160" t="s">
        <v>153</v>
      </c>
      <c r="H160" s="1">
        <v>45197.251979166656</v>
      </c>
      <c r="I160" t="b">
        <v>0</v>
      </c>
      <c r="J160" t="b">
        <v>0</v>
      </c>
      <c r="K160" t="s">
        <v>116</v>
      </c>
      <c r="L160" t="s">
        <v>166</v>
      </c>
      <c r="N160" s="2">
        <v>47.620002746582031</v>
      </c>
      <c r="O160" t="s">
        <v>170</v>
      </c>
      <c r="P160" t="s">
        <v>633</v>
      </c>
    </row>
    <row r="161" spans="1:16" x14ac:dyDescent="0.3">
      <c r="A161" t="s">
        <v>0</v>
      </c>
      <c r="B161" t="s">
        <v>634</v>
      </c>
      <c r="C161" t="s">
        <v>204</v>
      </c>
      <c r="D161" t="s">
        <v>140</v>
      </c>
      <c r="E161" t="s">
        <v>141</v>
      </c>
      <c r="F161" t="b">
        <v>0</v>
      </c>
      <c r="G161" t="s">
        <v>181</v>
      </c>
      <c r="H161" s="1">
        <v>45160.250914351847</v>
      </c>
      <c r="I161" t="b">
        <v>0</v>
      </c>
      <c r="J161" t="b">
        <v>0</v>
      </c>
      <c r="K161" t="s">
        <v>116</v>
      </c>
      <c r="L161" t="s">
        <v>166</v>
      </c>
      <c r="N161" s="2">
        <v>28</v>
      </c>
      <c r="O161" t="s">
        <v>182</v>
      </c>
      <c r="P161" t="s">
        <v>371</v>
      </c>
    </row>
    <row r="162" spans="1:16" x14ac:dyDescent="0.3">
      <c r="A162" t="s">
        <v>1</v>
      </c>
      <c r="B162" t="s">
        <v>635</v>
      </c>
      <c r="C162" t="s">
        <v>173</v>
      </c>
      <c r="D162" t="s">
        <v>329</v>
      </c>
      <c r="E162" t="s">
        <v>636</v>
      </c>
      <c r="F162" t="b">
        <v>1</v>
      </c>
      <c r="G162" t="s">
        <v>153</v>
      </c>
      <c r="H162" s="1">
        <v>45178.458402777767</v>
      </c>
      <c r="I162" t="b">
        <v>0</v>
      </c>
      <c r="J162" t="b">
        <v>1</v>
      </c>
      <c r="K162" t="s">
        <v>116</v>
      </c>
      <c r="L162" t="s">
        <v>166</v>
      </c>
      <c r="N162" s="2">
        <v>45</v>
      </c>
      <c r="O162" t="s">
        <v>637</v>
      </c>
      <c r="P162" t="s">
        <v>638</v>
      </c>
    </row>
    <row r="163" spans="1:16" x14ac:dyDescent="0.3">
      <c r="A163" t="s">
        <v>4</v>
      </c>
      <c r="B163" t="s">
        <v>639</v>
      </c>
      <c r="C163" t="s">
        <v>173</v>
      </c>
      <c r="D163" t="s">
        <v>140</v>
      </c>
      <c r="E163" t="s">
        <v>206</v>
      </c>
      <c r="F163" t="b">
        <v>1</v>
      </c>
      <c r="G163" t="s">
        <v>165</v>
      </c>
      <c r="H163" s="1">
        <v>45230.87599537037</v>
      </c>
      <c r="I163" t="b">
        <v>0</v>
      </c>
      <c r="J163" t="b">
        <v>0</v>
      </c>
      <c r="K163" t="s">
        <v>116</v>
      </c>
      <c r="L163" t="s">
        <v>166</v>
      </c>
      <c r="N163" s="2">
        <v>33.5</v>
      </c>
      <c r="O163" t="s">
        <v>640</v>
      </c>
    </row>
    <row r="164" spans="1:16" x14ac:dyDescent="0.3">
      <c r="A164" t="s">
        <v>1</v>
      </c>
      <c r="B164" t="s">
        <v>1</v>
      </c>
      <c r="C164" t="s">
        <v>641</v>
      </c>
      <c r="D164" t="s">
        <v>163</v>
      </c>
      <c r="E164" t="s">
        <v>164</v>
      </c>
      <c r="F164" t="b">
        <v>0</v>
      </c>
      <c r="G164" t="s">
        <v>207</v>
      </c>
      <c r="H164" s="1">
        <v>45235.796851851846</v>
      </c>
      <c r="I164" t="b">
        <v>0</v>
      </c>
      <c r="J164" t="b">
        <v>0</v>
      </c>
      <c r="K164" t="s">
        <v>116</v>
      </c>
      <c r="L164" t="s">
        <v>166</v>
      </c>
      <c r="N164" s="2">
        <v>56.475002288818359</v>
      </c>
      <c r="O164" t="s">
        <v>642</v>
      </c>
      <c r="P164" t="s">
        <v>643</v>
      </c>
    </row>
    <row r="165" spans="1:16" x14ac:dyDescent="0.3">
      <c r="A165" t="s">
        <v>2</v>
      </c>
      <c r="B165" t="s">
        <v>2</v>
      </c>
      <c r="C165" t="s">
        <v>644</v>
      </c>
      <c r="D165" t="s">
        <v>214</v>
      </c>
      <c r="E165" t="s">
        <v>141</v>
      </c>
      <c r="F165" t="b">
        <v>0</v>
      </c>
      <c r="G165" t="s">
        <v>158</v>
      </c>
      <c r="H165" s="1">
        <v>45023.293819444443</v>
      </c>
      <c r="I165" t="b">
        <v>0</v>
      </c>
      <c r="J165" t="b">
        <v>0</v>
      </c>
      <c r="K165" t="s">
        <v>116</v>
      </c>
      <c r="L165" t="s">
        <v>142</v>
      </c>
      <c r="M165" s="3">
        <v>125000</v>
      </c>
      <c r="O165" t="s">
        <v>645</v>
      </c>
      <c r="P165" t="s">
        <v>646</v>
      </c>
    </row>
    <row r="166" spans="1:16" x14ac:dyDescent="0.3">
      <c r="A166" t="s">
        <v>0</v>
      </c>
      <c r="B166" t="s">
        <v>647</v>
      </c>
      <c r="C166" t="s">
        <v>648</v>
      </c>
      <c r="D166" t="s">
        <v>619</v>
      </c>
      <c r="E166" t="s">
        <v>141</v>
      </c>
      <c r="F166" t="b">
        <v>0</v>
      </c>
      <c r="G166" t="s">
        <v>181</v>
      </c>
      <c r="H166" s="1">
        <v>45057.875972222217</v>
      </c>
      <c r="I166" t="b">
        <v>0</v>
      </c>
      <c r="J166" t="b">
        <v>1</v>
      </c>
      <c r="K166" t="s">
        <v>116</v>
      </c>
      <c r="L166" t="s">
        <v>142</v>
      </c>
      <c r="M166" s="3">
        <v>74050</v>
      </c>
      <c r="O166" t="s">
        <v>649</v>
      </c>
      <c r="P166" t="s">
        <v>650</v>
      </c>
    </row>
    <row r="167" spans="1:16" x14ac:dyDescent="0.3">
      <c r="A167" t="s">
        <v>2</v>
      </c>
      <c r="B167" t="s">
        <v>651</v>
      </c>
      <c r="C167" t="s">
        <v>173</v>
      </c>
      <c r="D167" t="s">
        <v>163</v>
      </c>
      <c r="E167" t="s">
        <v>262</v>
      </c>
      <c r="F167" t="b">
        <v>1</v>
      </c>
      <c r="G167" t="s">
        <v>165</v>
      </c>
      <c r="H167" s="1">
        <v>45211.879050925927</v>
      </c>
      <c r="I167" t="b">
        <v>0</v>
      </c>
      <c r="J167" t="b">
        <v>1</v>
      </c>
      <c r="K167" t="s">
        <v>116</v>
      </c>
      <c r="L167" t="s">
        <v>166</v>
      </c>
      <c r="N167" s="2">
        <v>33.114997863769531</v>
      </c>
      <c r="O167" t="s">
        <v>652</v>
      </c>
      <c r="P167" t="s">
        <v>653</v>
      </c>
    </row>
    <row r="168" spans="1:16" x14ac:dyDescent="0.3">
      <c r="A168" t="s">
        <v>6</v>
      </c>
      <c r="B168" t="s">
        <v>654</v>
      </c>
      <c r="C168" t="s">
        <v>655</v>
      </c>
      <c r="D168" t="s">
        <v>163</v>
      </c>
      <c r="E168" t="s">
        <v>164</v>
      </c>
      <c r="F168" t="b">
        <v>0</v>
      </c>
      <c r="G168" t="s">
        <v>148</v>
      </c>
      <c r="H168" s="1">
        <v>45235.801377314812</v>
      </c>
      <c r="I168" t="b">
        <v>0</v>
      </c>
      <c r="J168" t="b">
        <v>0</v>
      </c>
      <c r="K168" t="s">
        <v>116</v>
      </c>
      <c r="L168" t="s">
        <v>166</v>
      </c>
      <c r="N168" s="2">
        <v>40.099998474121087</v>
      </c>
      <c r="O168" t="s">
        <v>656</v>
      </c>
      <c r="P168" t="s">
        <v>450</v>
      </c>
    </row>
    <row r="169" spans="1:16" x14ac:dyDescent="0.3">
      <c r="A169" t="s">
        <v>2</v>
      </c>
      <c r="B169" t="s">
        <v>657</v>
      </c>
      <c r="C169" t="s">
        <v>38</v>
      </c>
      <c r="D169" t="s">
        <v>157</v>
      </c>
      <c r="E169" t="s">
        <v>141</v>
      </c>
      <c r="F169" t="b">
        <v>0</v>
      </c>
      <c r="G169" t="s">
        <v>38</v>
      </c>
      <c r="H169" s="1">
        <v>45291.103668981479</v>
      </c>
      <c r="I169" t="b">
        <v>0</v>
      </c>
      <c r="J169" t="b">
        <v>0</v>
      </c>
      <c r="K169" t="s">
        <v>38</v>
      </c>
      <c r="L169" t="s">
        <v>142</v>
      </c>
      <c r="M169" s="3">
        <v>191000</v>
      </c>
      <c r="O169" t="s">
        <v>658</v>
      </c>
      <c r="P169" t="s">
        <v>550</v>
      </c>
    </row>
    <row r="170" spans="1:16" x14ac:dyDescent="0.3">
      <c r="A170" t="s">
        <v>1</v>
      </c>
      <c r="B170" t="s">
        <v>659</v>
      </c>
      <c r="C170" t="s">
        <v>541</v>
      </c>
      <c r="D170" t="s">
        <v>214</v>
      </c>
      <c r="E170" t="s">
        <v>141</v>
      </c>
      <c r="F170" t="b">
        <v>0</v>
      </c>
      <c r="G170" t="s">
        <v>165</v>
      </c>
      <c r="H170" s="1">
        <v>44974.299745370372</v>
      </c>
      <c r="I170" t="b">
        <v>0</v>
      </c>
      <c r="J170" t="b">
        <v>0</v>
      </c>
      <c r="K170" t="s">
        <v>116</v>
      </c>
      <c r="L170" t="s">
        <v>142</v>
      </c>
      <c r="M170" s="3">
        <v>90000</v>
      </c>
      <c r="O170" t="s">
        <v>660</v>
      </c>
      <c r="P170" t="s">
        <v>661</v>
      </c>
    </row>
    <row r="171" spans="1:16" x14ac:dyDescent="0.3">
      <c r="A171" t="s">
        <v>7</v>
      </c>
      <c r="B171" t="s">
        <v>662</v>
      </c>
      <c r="C171" t="s">
        <v>663</v>
      </c>
      <c r="D171" t="s">
        <v>163</v>
      </c>
      <c r="E171" t="s">
        <v>164</v>
      </c>
      <c r="F171" t="b">
        <v>0</v>
      </c>
      <c r="G171" t="s">
        <v>153</v>
      </c>
      <c r="H171" s="1">
        <v>45236.083402777767</v>
      </c>
      <c r="I171" t="b">
        <v>0</v>
      </c>
      <c r="J171" t="b">
        <v>0</v>
      </c>
      <c r="K171" t="s">
        <v>116</v>
      </c>
      <c r="L171" t="s">
        <v>166</v>
      </c>
      <c r="N171" s="2">
        <v>27.435001373291019</v>
      </c>
      <c r="O171" t="s">
        <v>664</v>
      </c>
      <c r="P171" t="s">
        <v>665</v>
      </c>
    </row>
    <row r="172" spans="1:16" x14ac:dyDescent="0.3">
      <c r="A172" t="s">
        <v>0</v>
      </c>
      <c r="B172" t="s">
        <v>0</v>
      </c>
      <c r="C172" t="s">
        <v>357</v>
      </c>
      <c r="D172" t="s">
        <v>282</v>
      </c>
      <c r="E172" t="s">
        <v>141</v>
      </c>
      <c r="F172" t="b">
        <v>0</v>
      </c>
      <c r="G172" t="s">
        <v>153</v>
      </c>
      <c r="H172" s="1">
        <v>45035.000092592592</v>
      </c>
      <c r="I172" t="b">
        <v>1</v>
      </c>
      <c r="J172" t="b">
        <v>0</v>
      </c>
      <c r="K172" t="s">
        <v>116</v>
      </c>
      <c r="L172" t="s">
        <v>142</v>
      </c>
      <c r="M172" s="3">
        <v>85000</v>
      </c>
      <c r="O172" t="s">
        <v>391</v>
      </c>
      <c r="P172" t="s">
        <v>666</v>
      </c>
    </row>
    <row r="173" spans="1:16" x14ac:dyDescent="0.3">
      <c r="A173" t="s">
        <v>8</v>
      </c>
      <c r="B173" t="s">
        <v>667</v>
      </c>
      <c r="C173" t="s">
        <v>668</v>
      </c>
      <c r="D173" t="s">
        <v>157</v>
      </c>
      <c r="E173" t="s">
        <v>141</v>
      </c>
      <c r="F173" t="b">
        <v>0</v>
      </c>
      <c r="G173" t="s">
        <v>49</v>
      </c>
      <c r="H173" s="1">
        <v>44968.26085648148</v>
      </c>
      <c r="I173" t="b">
        <v>0</v>
      </c>
      <c r="J173" t="b">
        <v>0</v>
      </c>
      <c r="K173" t="s">
        <v>49</v>
      </c>
      <c r="L173" t="s">
        <v>142</v>
      </c>
      <c r="M173" s="3">
        <v>89100</v>
      </c>
      <c r="O173" t="s">
        <v>669</v>
      </c>
      <c r="P173" t="s">
        <v>550</v>
      </c>
    </row>
    <row r="174" spans="1:16" x14ac:dyDescent="0.3">
      <c r="A174" t="s">
        <v>1</v>
      </c>
      <c r="B174" t="s">
        <v>1</v>
      </c>
      <c r="C174" t="s">
        <v>558</v>
      </c>
      <c r="D174" t="s">
        <v>214</v>
      </c>
      <c r="E174" t="s">
        <v>141</v>
      </c>
      <c r="F174" t="b">
        <v>0</v>
      </c>
      <c r="G174" t="s">
        <v>158</v>
      </c>
      <c r="H174" s="1">
        <v>45165.255798611113</v>
      </c>
      <c r="I174" t="b">
        <v>0</v>
      </c>
      <c r="J174" t="b">
        <v>0</v>
      </c>
      <c r="K174" t="s">
        <v>116</v>
      </c>
      <c r="L174" t="s">
        <v>142</v>
      </c>
      <c r="M174" s="3">
        <v>100000</v>
      </c>
      <c r="O174" t="s">
        <v>670</v>
      </c>
      <c r="P174" t="s">
        <v>671</v>
      </c>
    </row>
    <row r="175" spans="1:16" x14ac:dyDescent="0.3">
      <c r="A175" t="s">
        <v>1</v>
      </c>
      <c r="B175" t="s">
        <v>672</v>
      </c>
      <c r="C175" t="s">
        <v>673</v>
      </c>
      <c r="D175" t="s">
        <v>163</v>
      </c>
      <c r="E175" t="s">
        <v>164</v>
      </c>
      <c r="F175" t="b">
        <v>0</v>
      </c>
      <c r="G175" t="s">
        <v>148</v>
      </c>
      <c r="H175" s="1">
        <v>45217.865046296298</v>
      </c>
      <c r="I175" t="b">
        <v>0</v>
      </c>
      <c r="J175" t="b">
        <v>1</v>
      </c>
      <c r="K175" t="s">
        <v>116</v>
      </c>
      <c r="L175" t="s">
        <v>166</v>
      </c>
      <c r="N175" s="2">
        <v>50.870002746582031</v>
      </c>
      <c r="O175" t="s">
        <v>376</v>
      </c>
      <c r="P175" t="s">
        <v>674</v>
      </c>
    </row>
    <row r="176" spans="1:16" x14ac:dyDescent="0.3">
      <c r="A176" t="s">
        <v>0</v>
      </c>
      <c r="B176" t="s">
        <v>0</v>
      </c>
      <c r="C176" t="s">
        <v>420</v>
      </c>
      <c r="D176" t="s">
        <v>282</v>
      </c>
      <c r="E176" t="s">
        <v>206</v>
      </c>
      <c r="F176" t="b">
        <v>0</v>
      </c>
      <c r="G176" t="s">
        <v>165</v>
      </c>
      <c r="H176" s="1">
        <v>45043.709074074082</v>
      </c>
      <c r="I176" t="b">
        <v>1</v>
      </c>
      <c r="J176" t="b">
        <v>0</v>
      </c>
      <c r="K176" t="s">
        <v>116</v>
      </c>
      <c r="L176" t="s">
        <v>166</v>
      </c>
      <c r="N176" s="2">
        <v>62.5</v>
      </c>
      <c r="O176" t="s">
        <v>675</v>
      </c>
      <c r="P176" t="s">
        <v>676</v>
      </c>
    </row>
    <row r="177" spans="1:16" x14ac:dyDescent="0.3">
      <c r="A177" t="s">
        <v>1</v>
      </c>
      <c r="B177" t="s">
        <v>677</v>
      </c>
      <c r="C177" t="s">
        <v>678</v>
      </c>
      <c r="D177" t="s">
        <v>679</v>
      </c>
      <c r="E177" t="s">
        <v>141</v>
      </c>
      <c r="F177" t="b">
        <v>0</v>
      </c>
      <c r="G177" t="s">
        <v>158</v>
      </c>
      <c r="H177" s="1">
        <v>45187.995000000003</v>
      </c>
      <c r="I177" t="b">
        <v>0</v>
      </c>
      <c r="J177" t="b">
        <v>0</v>
      </c>
      <c r="K177" t="s">
        <v>116</v>
      </c>
      <c r="L177" t="s">
        <v>166</v>
      </c>
      <c r="N177" s="2">
        <v>24</v>
      </c>
      <c r="O177" t="s">
        <v>680</v>
      </c>
      <c r="P177" t="s">
        <v>681</v>
      </c>
    </row>
    <row r="178" spans="1:16" x14ac:dyDescent="0.3">
      <c r="A178" t="s">
        <v>2</v>
      </c>
      <c r="B178" t="s">
        <v>2</v>
      </c>
      <c r="C178" t="s">
        <v>682</v>
      </c>
      <c r="D178" t="s">
        <v>157</v>
      </c>
      <c r="E178" t="s">
        <v>141</v>
      </c>
      <c r="F178" t="b">
        <v>0</v>
      </c>
      <c r="G178" t="s">
        <v>102</v>
      </c>
      <c r="H178" s="1">
        <v>44984.344108796293</v>
      </c>
      <c r="I178" t="b">
        <v>0</v>
      </c>
      <c r="J178" t="b">
        <v>0</v>
      </c>
      <c r="K178" t="s">
        <v>102</v>
      </c>
      <c r="L178" t="s">
        <v>142</v>
      </c>
      <c r="M178" s="3">
        <v>88128</v>
      </c>
      <c r="O178" t="s">
        <v>683</v>
      </c>
    </row>
    <row r="179" spans="1:16" x14ac:dyDescent="0.3">
      <c r="A179" t="s">
        <v>2</v>
      </c>
      <c r="B179" t="s">
        <v>684</v>
      </c>
      <c r="C179" t="s">
        <v>173</v>
      </c>
      <c r="D179" t="s">
        <v>163</v>
      </c>
      <c r="E179" t="s">
        <v>164</v>
      </c>
      <c r="F179" t="b">
        <v>1</v>
      </c>
      <c r="G179" t="s">
        <v>148</v>
      </c>
      <c r="H179" s="1">
        <v>45267.794803240737</v>
      </c>
      <c r="I179" t="b">
        <v>0</v>
      </c>
      <c r="J179" t="b">
        <v>0</v>
      </c>
      <c r="K179" t="s">
        <v>116</v>
      </c>
      <c r="L179" t="s">
        <v>166</v>
      </c>
      <c r="N179" s="2">
        <v>47.620002746582031</v>
      </c>
      <c r="O179" t="s">
        <v>685</v>
      </c>
    </row>
    <row r="180" spans="1:16" x14ac:dyDescent="0.3">
      <c r="A180" t="s">
        <v>3</v>
      </c>
      <c r="B180" t="s">
        <v>686</v>
      </c>
      <c r="C180" t="s">
        <v>581</v>
      </c>
      <c r="D180" t="s">
        <v>147</v>
      </c>
      <c r="E180" t="s">
        <v>141</v>
      </c>
      <c r="F180" t="b">
        <v>0</v>
      </c>
      <c r="G180" t="s">
        <v>148</v>
      </c>
      <c r="H180" s="1">
        <v>44971.618078703701</v>
      </c>
      <c r="I180" t="b">
        <v>0</v>
      </c>
      <c r="J180" t="b">
        <v>0</v>
      </c>
      <c r="K180" t="s">
        <v>116</v>
      </c>
      <c r="L180" t="s">
        <v>142</v>
      </c>
      <c r="M180" s="3">
        <v>105000</v>
      </c>
      <c r="O180" t="s">
        <v>687</v>
      </c>
      <c r="P180" t="s">
        <v>371</v>
      </c>
    </row>
    <row r="181" spans="1:16" x14ac:dyDescent="0.3">
      <c r="A181" t="s">
        <v>7</v>
      </c>
      <c r="B181" t="s">
        <v>688</v>
      </c>
      <c r="C181" t="s">
        <v>494</v>
      </c>
      <c r="D181" t="s">
        <v>147</v>
      </c>
      <c r="E181" t="s">
        <v>141</v>
      </c>
      <c r="F181" t="b">
        <v>0</v>
      </c>
      <c r="G181" t="s">
        <v>104</v>
      </c>
      <c r="H181" s="1">
        <v>45117.874872685177</v>
      </c>
      <c r="I181" t="b">
        <v>0</v>
      </c>
      <c r="J181" t="b">
        <v>1</v>
      </c>
      <c r="K181" t="s">
        <v>104</v>
      </c>
      <c r="L181" t="s">
        <v>142</v>
      </c>
      <c r="M181" s="3">
        <v>78841</v>
      </c>
      <c r="O181" t="s">
        <v>689</v>
      </c>
      <c r="P181" t="s">
        <v>690</v>
      </c>
    </row>
    <row r="182" spans="1:16" x14ac:dyDescent="0.3">
      <c r="A182" t="s">
        <v>6</v>
      </c>
      <c r="B182" t="s">
        <v>691</v>
      </c>
      <c r="C182" t="s">
        <v>692</v>
      </c>
      <c r="D182" t="s">
        <v>140</v>
      </c>
      <c r="E182" t="s">
        <v>141</v>
      </c>
      <c r="F182" t="b">
        <v>0</v>
      </c>
      <c r="G182" t="s">
        <v>158</v>
      </c>
      <c r="H182" s="1">
        <v>44968.422106481477</v>
      </c>
      <c r="I182" t="b">
        <v>0</v>
      </c>
      <c r="J182" t="b">
        <v>1</v>
      </c>
      <c r="K182" t="s">
        <v>116</v>
      </c>
      <c r="L182" t="s">
        <v>142</v>
      </c>
      <c r="M182" s="3">
        <v>116700</v>
      </c>
      <c r="O182" t="s">
        <v>143</v>
      </c>
      <c r="P182" t="s">
        <v>693</v>
      </c>
    </row>
    <row r="183" spans="1:16" x14ac:dyDescent="0.3">
      <c r="A183" t="s">
        <v>1</v>
      </c>
      <c r="B183" t="s">
        <v>694</v>
      </c>
      <c r="C183" t="s">
        <v>695</v>
      </c>
      <c r="D183" t="s">
        <v>186</v>
      </c>
      <c r="E183" t="s">
        <v>141</v>
      </c>
      <c r="F183" t="b">
        <v>0</v>
      </c>
      <c r="G183" t="s">
        <v>158</v>
      </c>
      <c r="H183" s="1">
        <v>44952.675335648149</v>
      </c>
      <c r="I183" t="b">
        <v>0</v>
      </c>
      <c r="J183" t="b">
        <v>1</v>
      </c>
      <c r="K183" t="s">
        <v>116</v>
      </c>
      <c r="L183" t="s">
        <v>142</v>
      </c>
      <c r="M183" s="3">
        <v>75000</v>
      </c>
      <c r="O183" t="s">
        <v>696</v>
      </c>
      <c r="P183" t="s">
        <v>697</v>
      </c>
    </row>
    <row r="184" spans="1:16" x14ac:dyDescent="0.3">
      <c r="A184" t="s">
        <v>1</v>
      </c>
      <c r="B184" t="s">
        <v>698</v>
      </c>
      <c r="C184" t="s">
        <v>462</v>
      </c>
      <c r="D184" t="s">
        <v>163</v>
      </c>
      <c r="E184" t="s">
        <v>141</v>
      </c>
      <c r="F184" t="b">
        <v>0</v>
      </c>
      <c r="G184" t="s">
        <v>148</v>
      </c>
      <c r="H184" s="1">
        <v>45193.601805555547</v>
      </c>
      <c r="I184" t="b">
        <v>0</v>
      </c>
      <c r="J184" t="b">
        <v>0</v>
      </c>
      <c r="K184" t="s">
        <v>116</v>
      </c>
      <c r="L184" t="s">
        <v>166</v>
      </c>
      <c r="N184" s="2">
        <v>33.430000305175781</v>
      </c>
      <c r="O184" t="s">
        <v>699</v>
      </c>
      <c r="P184" t="s">
        <v>700</v>
      </c>
    </row>
    <row r="185" spans="1:16" x14ac:dyDescent="0.3">
      <c r="A185" t="s">
        <v>5</v>
      </c>
      <c r="B185" t="s">
        <v>701</v>
      </c>
      <c r="C185" t="s">
        <v>270</v>
      </c>
      <c r="D185" t="s">
        <v>186</v>
      </c>
      <c r="E185" t="s">
        <v>141</v>
      </c>
      <c r="F185" t="b">
        <v>0</v>
      </c>
      <c r="G185" t="s">
        <v>148</v>
      </c>
      <c r="H185" s="1">
        <v>45209.57136574074</v>
      </c>
      <c r="I185" t="b">
        <v>0</v>
      </c>
      <c r="J185" t="b">
        <v>0</v>
      </c>
      <c r="K185" t="s">
        <v>116</v>
      </c>
      <c r="L185" t="s">
        <v>142</v>
      </c>
      <c r="M185" s="3">
        <v>117500</v>
      </c>
      <c r="O185" t="s">
        <v>702</v>
      </c>
      <c r="P185" t="s">
        <v>703</v>
      </c>
    </row>
    <row r="186" spans="1:16" x14ac:dyDescent="0.3">
      <c r="A186" t="s">
        <v>2</v>
      </c>
      <c r="B186" t="s">
        <v>704</v>
      </c>
      <c r="C186" t="s">
        <v>375</v>
      </c>
      <c r="D186" t="s">
        <v>705</v>
      </c>
      <c r="E186" t="s">
        <v>141</v>
      </c>
      <c r="F186" t="b">
        <v>0</v>
      </c>
      <c r="G186" t="s">
        <v>207</v>
      </c>
      <c r="H186" s="1">
        <v>45148.586527777778</v>
      </c>
      <c r="I186" t="b">
        <v>0</v>
      </c>
      <c r="J186" t="b">
        <v>0</v>
      </c>
      <c r="K186" t="s">
        <v>116</v>
      </c>
      <c r="L186" t="s">
        <v>142</v>
      </c>
      <c r="M186" s="3">
        <v>95000</v>
      </c>
      <c r="O186" t="s">
        <v>706</v>
      </c>
      <c r="P186" t="s">
        <v>707</v>
      </c>
    </row>
    <row r="187" spans="1:16" x14ac:dyDescent="0.3">
      <c r="A187" t="s">
        <v>5</v>
      </c>
      <c r="B187" t="s">
        <v>708</v>
      </c>
      <c r="C187" t="s">
        <v>217</v>
      </c>
      <c r="D187" t="s">
        <v>302</v>
      </c>
      <c r="E187" t="s">
        <v>141</v>
      </c>
      <c r="F187" t="b">
        <v>0</v>
      </c>
      <c r="G187" t="s">
        <v>104</v>
      </c>
      <c r="H187" s="1">
        <v>45112.46497685185</v>
      </c>
      <c r="I187" t="b">
        <v>0</v>
      </c>
      <c r="J187" t="b">
        <v>1</v>
      </c>
      <c r="K187" t="s">
        <v>104</v>
      </c>
      <c r="L187" t="s">
        <v>142</v>
      </c>
      <c r="M187" s="3">
        <v>173500</v>
      </c>
      <c r="O187" t="s">
        <v>224</v>
      </c>
      <c r="P187" t="s">
        <v>709</v>
      </c>
    </row>
    <row r="188" spans="1:16" x14ac:dyDescent="0.3">
      <c r="A188" t="s">
        <v>1</v>
      </c>
      <c r="B188" t="s">
        <v>710</v>
      </c>
      <c r="C188" t="s">
        <v>711</v>
      </c>
      <c r="D188" t="s">
        <v>712</v>
      </c>
      <c r="E188" t="s">
        <v>141</v>
      </c>
      <c r="F188" t="b">
        <v>0</v>
      </c>
      <c r="G188" t="s">
        <v>153</v>
      </c>
      <c r="H188" s="1">
        <v>44978.477175925917</v>
      </c>
      <c r="I188" t="b">
        <v>0</v>
      </c>
      <c r="J188" t="b">
        <v>1</v>
      </c>
      <c r="K188" t="s">
        <v>116</v>
      </c>
      <c r="L188" t="s">
        <v>142</v>
      </c>
      <c r="M188" s="3">
        <v>107850</v>
      </c>
      <c r="O188" t="s">
        <v>713</v>
      </c>
      <c r="P188" t="s">
        <v>714</v>
      </c>
    </row>
    <row r="189" spans="1:16" x14ac:dyDescent="0.3">
      <c r="A189" t="s">
        <v>5</v>
      </c>
      <c r="B189" t="s">
        <v>5</v>
      </c>
      <c r="C189" t="s">
        <v>546</v>
      </c>
      <c r="D189" t="s">
        <v>157</v>
      </c>
      <c r="E189" t="s">
        <v>141</v>
      </c>
      <c r="F189" t="b">
        <v>0</v>
      </c>
      <c r="G189" t="s">
        <v>181</v>
      </c>
      <c r="H189" s="1">
        <v>45111.713206018518</v>
      </c>
      <c r="I189" t="b">
        <v>0</v>
      </c>
      <c r="J189" t="b">
        <v>1</v>
      </c>
      <c r="K189" t="s">
        <v>116</v>
      </c>
      <c r="L189" t="s">
        <v>142</v>
      </c>
      <c r="M189" s="3">
        <v>147500</v>
      </c>
      <c r="O189" t="s">
        <v>715</v>
      </c>
      <c r="P189" t="s">
        <v>716</v>
      </c>
    </row>
    <row r="190" spans="1:16" x14ac:dyDescent="0.3">
      <c r="A190" t="s">
        <v>1</v>
      </c>
      <c r="B190" t="s">
        <v>1</v>
      </c>
      <c r="C190" t="s">
        <v>173</v>
      </c>
      <c r="D190" t="s">
        <v>186</v>
      </c>
      <c r="E190" t="s">
        <v>141</v>
      </c>
      <c r="F190" t="b">
        <v>1</v>
      </c>
      <c r="G190" t="s">
        <v>207</v>
      </c>
      <c r="H190" s="1">
        <v>44944.634004629632</v>
      </c>
      <c r="I190" t="b">
        <v>1</v>
      </c>
      <c r="J190" t="b">
        <v>0</v>
      </c>
      <c r="K190" t="s">
        <v>116</v>
      </c>
      <c r="L190" t="s">
        <v>142</v>
      </c>
      <c r="M190" s="3">
        <v>105000</v>
      </c>
      <c r="O190" t="s">
        <v>717</v>
      </c>
      <c r="P190" t="s">
        <v>718</v>
      </c>
    </row>
    <row r="191" spans="1:16" x14ac:dyDescent="0.3">
      <c r="A191" t="s">
        <v>1</v>
      </c>
      <c r="B191" t="s">
        <v>1</v>
      </c>
      <c r="C191" t="s">
        <v>719</v>
      </c>
      <c r="D191" t="s">
        <v>186</v>
      </c>
      <c r="E191" t="s">
        <v>141</v>
      </c>
      <c r="F191" t="b">
        <v>0</v>
      </c>
      <c r="G191" t="s">
        <v>165</v>
      </c>
      <c r="H191" s="1">
        <v>44999.801388888889</v>
      </c>
      <c r="I191" t="b">
        <v>0</v>
      </c>
      <c r="J191" t="b">
        <v>0</v>
      </c>
      <c r="K191" t="s">
        <v>116</v>
      </c>
      <c r="L191" t="s">
        <v>142</v>
      </c>
      <c r="M191" s="3">
        <v>110000</v>
      </c>
      <c r="O191" t="s">
        <v>391</v>
      </c>
      <c r="P191" t="s">
        <v>720</v>
      </c>
    </row>
    <row r="192" spans="1:16" x14ac:dyDescent="0.3">
      <c r="A192" t="s">
        <v>1</v>
      </c>
      <c r="B192" t="s">
        <v>721</v>
      </c>
      <c r="C192" t="s">
        <v>190</v>
      </c>
      <c r="D192" t="s">
        <v>186</v>
      </c>
      <c r="E192" t="s">
        <v>141</v>
      </c>
      <c r="F192" t="b">
        <v>0</v>
      </c>
      <c r="G192" t="s">
        <v>148</v>
      </c>
      <c r="H192" s="1">
        <v>44992.930289351847</v>
      </c>
      <c r="I192" t="b">
        <v>0</v>
      </c>
      <c r="J192" t="b">
        <v>0</v>
      </c>
      <c r="K192" t="s">
        <v>116</v>
      </c>
      <c r="L192" t="s">
        <v>142</v>
      </c>
      <c r="M192" s="3">
        <v>145000</v>
      </c>
      <c r="O192" t="s">
        <v>722</v>
      </c>
      <c r="P192" t="s">
        <v>638</v>
      </c>
    </row>
    <row r="193" spans="1:16" x14ac:dyDescent="0.3">
      <c r="A193" t="s">
        <v>5</v>
      </c>
      <c r="B193" t="s">
        <v>5</v>
      </c>
      <c r="C193" t="s">
        <v>723</v>
      </c>
      <c r="D193" t="s">
        <v>186</v>
      </c>
      <c r="E193" t="s">
        <v>206</v>
      </c>
      <c r="F193" t="b">
        <v>0</v>
      </c>
      <c r="G193" t="s">
        <v>153</v>
      </c>
      <c r="H193" s="1">
        <v>45082.547291666669</v>
      </c>
      <c r="I193" t="b">
        <v>0</v>
      </c>
      <c r="J193" t="b">
        <v>0</v>
      </c>
      <c r="K193" t="s">
        <v>116</v>
      </c>
      <c r="L193" t="s">
        <v>166</v>
      </c>
      <c r="N193" s="2">
        <v>85</v>
      </c>
      <c r="O193" t="s">
        <v>724</v>
      </c>
      <c r="P193" t="s">
        <v>725</v>
      </c>
    </row>
    <row r="194" spans="1:16" x14ac:dyDescent="0.3">
      <c r="A194" t="s">
        <v>2</v>
      </c>
      <c r="B194" t="s">
        <v>726</v>
      </c>
      <c r="C194" t="s">
        <v>538</v>
      </c>
      <c r="D194" t="s">
        <v>186</v>
      </c>
      <c r="E194" t="s">
        <v>141</v>
      </c>
      <c r="F194" t="b">
        <v>0</v>
      </c>
      <c r="G194" t="s">
        <v>158</v>
      </c>
      <c r="H194" s="1">
        <v>45007.925138888888</v>
      </c>
      <c r="I194" t="b">
        <v>0</v>
      </c>
      <c r="J194" t="b">
        <v>0</v>
      </c>
      <c r="K194" t="s">
        <v>116</v>
      </c>
      <c r="L194" t="s">
        <v>142</v>
      </c>
      <c r="M194" s="3">
        <v>106500</v>
      </c>
      <c r="O194" t="s">
        <v>249</v>
      </c>
      <c r="P194" t="s">
        <v>727</v>
      </c>
    </row>
    <row r="195" spans="1:16" x14ac:dyDescent="0.3">
      <c r="A195" t="s">
        <v>0</v>
      </c>
      <c r="B195" t="s">
        <v>728</v>
      </c>
      <c r="C195" t="s">
        <v>173</v>
      </c>
      <c r="D195" t="s">
        <v>163</v>
      </c>
      <c r="E195" t="s">
        <v>141</v>
      </c>
      <c r="F195" t="b">
        <v>1</v>
      </c>
      <c r="G195" t="s">
        <v>165</v>
      </c>
      <c r="H195" s="1">
        <v>45153.750879629632</v>
      </c>
      <c r="I195" t="b">
        <v>0</v>
      </c>
      <c r="J195" t="b">
        <v>0</v>
      </c>
      <c r="K195" t="s">
        <v>116</v>
      </c>
      <c r="L195" t="s">
        <v>166</v>
      </c>
      <c r="N195" s="2">
        <v>16.510000228881839</v>
      </c>
      <c r="O195" t="s">
        <v>729</v>
      </c>
      <c r="P195" t="s">
        <v>730</v>
      </c>
    </row>
    <row r="196" spans="1:16" x14ac:dyDescent="0.3">
      <c r="A196" t="s">
        <v>1</v>
      </c>
      <c r="B196" t="s">
        <v>555</v>
      </c>
      <c r="C196" t="s">
        <v>173</v>
      </c>
      <c r="D196" t="s">
        <v>147</v>
      </c>
      <c r="E196" t="s">
        <v>141</v>
      </c>
      <c r="F196" t="b">
        <v>1</v>
      </c>
      <c r="G196" t="s">
        <v>181</v>
      </c>
      <c r="H196" s="1">
        <v>45077.879861111112</v>
      </c>
      <c r="I196" t="b">
        <v>0</v>
      </c>
      <c r="J196" t="b">
        <v>1</v>
      </c>
      <c r="K196" t="s">
        <v>116</v>
      </c>
      <c r="L196" t="s">
        <v>166</v>
      </c>
      <c r="N196" s="2">
        <v>70</v>
      </c>
      <c r="O196" t="s">
        <v>249</v>
      </c>
      <c r="P196" t="s">
        <v>731</v>
      </c>
    </row>
    <row r="197" spans="1:16" x14ac:dyDescent="0.3">
      <c r="A197" t="s">
        <v>0</v>
      </c>
      <c r="B197" t="s">
        <v>0</v>
      </c>
      <c r="C197" t="s">
        <v>732</v>
      </c>
      <c r="D197" t="s">
        <v>475</v>
      </c>
      <c r="E197" t="s">
        <v>141</v>
      </c>
      <c r="F197" t="b">
        <v>0</v>
      </c>
      <c r="G197" t="s">
        <v>165</v>
      </c>
      <c r="H197" s="1">
        <v>45281.459085648137</v>
      </c>
      <c r="I197" t="b">
        <v>0</v>
      </c>
      <c r="J197" t="b">
        <v>0</v>
      </c>
      <c r="K197" t="s">
        <v>116</v>
      </c>
      <c r="L197" t="s">
        <v>142</v>
      </c>
      <c r="M197" s="3">
        <v>65000</v>
      </c>
      <c r="O197" t="s">
        <v>733</v>
      </c>
      <c r="P197" t="s">
        <v>734</v>
      </c>
    </row>
    <row r="198" spans="1:16" x14ac:dyDescent="0.3">
      <c r="A198" t="s">
        <v>2</v>
      </c>
      <c r="B198" t="s">
        <v>735</v>
      </c>
      <c r="C198" t="s">
        <v>736</v>
      </c>
      <c r="D198" t="s">
        <v>163</v>
      </c>
      <c r="E198" t="s">
        <v>164</v>
      </c>
      <c r="F198" t="b">
        <v>0</v>
      </c>
      <c r="G198" t="s">
        <v>148</v>
      </c>
      <c r="H198" s="1">
        <v>45181.837511574071</v>
      </c>
      <c r="I198" t="b">
        <v>0</v>
      </c>
      <c r="J198" t="b">
        <v>0</v>
      </c>
      <c r="K198" t="s">
        <v>116</v>
      </c>
      <c r="L198" t="s">
        <v>166</v>
      </c>
      <c r="N198" s="2">
        <v>47.620002746582031</v>
      </c>
      <c r="O198" t="s">
        <v>737</v>
      </c>
      <c r="P198" t="s">
        <v>738</v>
      </c>
    </row>
    <row r="199" spans="1:16" x14ac:dyDescent="0.3">
      <c r="A199" t="s">
        <v>1</v>
      </c>
      <c r="B199" t="s">
        <v>1</v>
      </c>
      <c r="C199" t="s">
        <v>739</v>
      </c>
      <c r="D199" t="s">
        <v>214</v>
      </c>
      <c r="E199" t="s">
        <v>141</v>
      </c>
      <c r="F199" t="b">
        <v>0</v>
      </c>
      <c r="G199" t="s">
        <v>165</v>
      </c>
      <c r="H199" s="1">
        <v>45163.465081018519</v>
      </c>
      <c r="I199" t="b">
        <v>0</v>
      </c>
      <c r="J199" t="b">
        <v>1</v>
      </c>
      <c r="K199" t="s">
        <v>116</v>
      </c>
      <c r="L199" t="s">
        <v>142</v>
      </c>
      <c r="M199" s="3">
        <v>90000</v>
      </c>
      <c r="O199" t="s">
        <v>740</v>
      </c>
      <c r="P199" t="s">
        <v>741</v>
      </c>
    </row>
    <row r="200" spans="1:16" x14ac:dyDescent="0.3">
      <c r="A200" t="s">
        <v>2</v>
      </c>
      <c r="B200" t="s">
        <v>742</v>
      </c>
      <c r="C200" t="s">
        <v>190</v>
      </c>
      <c r="D200" t="s">
        <v>214</v>
      </c>
      <c r="E200" t="s">
        <v>141</v>
      </c>
      <c r="F200" t="b">
        <v>0</v>
      </c>
      <c r="G200" t="s">
        <v>181</v>
      </c>
      <c r="H200" s="1">
        <v>45041.377280092587</v>
      </c>
      <c r="I200" t="b">
        <v>0</v>
      </c>
      <c r="J200" t="b">
        <v>0</v>
      </c>
      <c r="K200" t="s">
        <v>116</v>
      </c>
      <c r="L200" t="s">
        <v>142</v>
      </c>
      <c r="M200" s="3">
        <v>100000</v>
      </c>
      <c r="O200" t="s">
        <v>743</v>
      </c>
      <c r="P200" t="s">
        <v>744</v>
      </c>
    </row>
    <row r="201" spans="1:16" x14ac:dyDescent="0.3">
      <c r="A201" t="s">
        <v>0</v>
      </c>
      <c r="B201" t="s">
        <v>745</v>
      </c>
      <c r="C201" t="s">
        <v>746</v>
      </c>
      <c r="D201" t="s">
        <v>163</v>
      </c>
      <c r="E201" t="s">
        <v>141</v>
      </c>
      <c r="F201" t="b">
        <v>0</v>
      </c>
      <c r="G201" t="s">
        <v>153</v>
      </c>
      <c r="H201" s="1">
        <v>45155.917222222219</v>
      </c>
      <c r="I201" t="b">
        <v>0</v>
      </c>
      <c r="J201" t="b">
        <v>1</v>
      </c>
      <c r="K201" t="s">
        <v>116</v>
      </c>
      <c r="L201" t="s">
        <v>166</v>
      </c>
      <c r="N201" s="2">
        <v>22.694999694824219</v>
      </c>
      <c r="O201" t="s">
        <v>747</v>
      </c>
      <c r="P201" t="s">
        <v>748</v>
      </c>
    </row>
    <row r="202" spans="1:16" x14ac:dyDescent="0.3">
      <c r="A202" t="s">
        <v>1</v>
      </c>
      <c r="B202" t="s">
        <v>1</v>
      </c>
      <c r="C202" t="s">
        <v>749</v>
      </c>
      <c r="D202" t="s">
        <v>282</v>
      </c>
      <c r="E202" t="s">
        <v>206</v>
      </c>
      <c r="F202" t="b">
        <v>0</v>
      </c>
      <c r="G202" t="s">
        <v>158</v>
      </c>
      <c r="H202" s="1">
        <v>45104.770960648151</v>
      </c>
      <c r="I202" t="b">
        <v>0</v>
      </c>
      <c r="J202" t="b">
        <v>0</v>
      </c>
      <c r="K202" t="s">
        <v>116</v>
      </c>
      <c r="L202" t="s">
        <v>166</v>
      </c>
      <c r="N202" s="2">
        <v>55</v>
      </c>
      <c r="O202" t="s">
        <v>750</v>
      </c>
      <c r="P202" t="s">
        <v>751</v>
      </c>
    </row>
    <row r="203" spans="1:16" x14ac:dyDescent="0.3">
      <c r="A203" t="s">
        <v>2</v>
      </c>
      <c r="B203" t="s">
        <v>752</v>
      </c>
      <c r="C203" t="s">
        <v>173</v>
      </c>
      <c r="D203" t="s">
        <v>186</v>
      </c>
      <c r="E203" t="s">
        <v>141</v>
      </c>
      <c r="F203" t="b">
        <v>1</v>
      </c>
      <c r="G203" t="s">
        <v>153</v>
      </c>
      <c r="H203" s="1">
        <v>44996.336539351847</v>
      </c>
      <c r="I203" t="b">
        <v>0</v>
      </c>
      <c r="J203" t="b">
        <v>1</v>
      </c>
      <c r="K203" t="s">
        <v>116</v>
      </c>
      <c r="L203" t="s">
        <v>142</v>
      </c>
      <c r="M203" s="3">
        <v>172500</v>
      </c>
      <c r="O203" t="s">
        <v>753</v>
      </c>
      <c r="P203" t="s">
        <v>754</v>
      </c>
    </row>
    <row r="204" spans="1:16" x14ac:dyDescent="0.3">
      <c r="A204" t="s">
        <v>2</v>
      </c>
      <c r="B204" t="s">
        <v>755</v>
      </c>
      <c r="C204" t="s">
        <v>756</v>
      </c>
      <c r="D204" t="s">
        <v>157</v>
      </c>
      <c r="E204" t="s">
        <v>141</v>
      </c>
      <c r="F204" t="b">
        <v>0</v>
      </c>
      <c r="G204" t="s">
        <v>58</v>
      </c>
      <c r="H204" s="1">
        <v>45099.850069444437</v>
      </c>
      <c r="I204" t="b">
        <v>0</v>
      </c>
      <c r="J204" t="b">
        <v>0</v>
      </c>
      <c r="K204" t="s">
        <v>58</v>
      </c>
      <c r="L204" t="s">
        <v>142</v>
      </c>
      <c r="M204" s="3">
        <v>90670</v>
      </c>
      <c r="O204" t="s">
        <v>757</v>
      </c>
      <c r="P204" t="s">
        <v>202</v>
      </c>
    </row>
    <row r="205" spans="1:16" x14ac:dyDescent="0.3">
      <c r="A205" t="s">
        <v>1</v>
      </c>
      <c r="B205" t="s">
        <v>758</v>
      </c>
      <c r="C205" t="s">
        <v>759</v>
      </c>
      <c r="D205" t="s">
        <v>163</v>
      </c>
      <c r="E205" t="s">
        <v>141</v>
      </c>
      <c r="F205" t="b">
        <v>0</v>
      </c>
      <c r="G205" t="s">
        <v>165</v>
      </c>
      <c r="H205" s="1">
        <v>45187.585578703707</v>
      </c>
      <c r="I205" t="b">
        <v>0</v>
      </c>
      <c r="J205" t="b">
        <v>0</v>
      </c>
      <c r="K205" t="s">
        <v>116</v>
      </c>
      <c r="L205" t="s">
        <v>166</v>
      </c>
      <c r="N205" s="2">
        <v>28.244998931884769</v>
      </c>
      <c r="O205" t="s">
        <v>699</v>
      </c>
      <c r="P205" t="s">
        <v>700</v>
      </c>
    </row>
    <row r="206" spans="1:16" x14ac:dyDescent="0.3">
      <c r="A206" t="s">
        <v>1</v>
      </c>
      <c r="B206" t="s">
        <v>760</v>
      </c>
      <c r="C206" t="s">
        <v>455</v>
      </c>
      <c r="D206" t="s">
        <v>214</v>
      </c>
      <c r="E206" t="s">
        <v>141</v>
      </c>
      <c r="F206" t="b">
        <v>0</v>
      </c>
      <c r="G206" t="s">
        <v>158</v>
      </c>
      <c r="H206" s="1">
        <v>45072.464999999997</v>
      </c>
      <c r="I206" t="b">
        <v>0</v>
      </c>
      <c r="J206" t="b">
        <v>0</v>
      </c>
      <c r="K206" t="s">
        <v>116</v>
      </c>
      <c r="L206" t="s">
        <v>142</v>
      </c>
      <c r="M206" s="3">
        <v>90000</v>
      </c>
      <c r="O206" t="s">
        <v>627</v>
      </c>
      <c r="P206" t="s">
        <v>761</v>
      </c>
    </row>
    <row r="207" spans="1:16" x14ac:dyDescent="0.3">
      <c r="A207" t="s">
        <v>1</v>
      </c>
      <c r="B207" t="s">
        <v>1</v>
      </c>
      <c r="C207" t="s">
        <v>173</v>
      </c>
      <c r="D207" t="s">
        <v>762</v>
      </c>
      <c r="E207" t="s">
        <v>141</v>
      </c>
      <c r="F207" t="b">
        <v>1</v>
      </c>
      <c r="G207" t="s">
        <v>62</v>
      </c>
      <c r="H207" s="1">
        <v>45089.735300925917</v>
      </c>
      <c r="I207" t="b">
        <v>1</v>
      </c>
      <c r="J207" t="b">
        <v>0</v>
      </c>
      <c r="K207" t="s">
        <v>62</v>
      </c>
      <c r="L207" t="s">
        <v>166</v>
      </c>
      <c r="N207" s="2">
        <v>80</v>
      </c>
      <c r="O207" t="s">
        <v>763</v>
      </c>
      <c r="P207" t="s">
        <v>764</v>
      </c>
    </row>
    <row r="208" spans="1:16" x14ac:dyDescent="0.3">
      <c r="A208" t="s">
        <v>0</v>
      </c>
      <c r="B208" t="s">
        <v>765</v>
      </c>
      <c r="C208" t="s">
        <v>766</v>
      </c>
      <c r="D208" t="s">
        <v>140</v>
      </c>
      <c r="F208" t="b">
        <v>0</v>
      </c>
      <c r="G208" t="s">
        <v>158</v>
      </c>
      <c r="H208" s="1">
        <v>45023.667685185188</v>
      </c>
      <c r="I208" t="b">
        <v>1</v>
      </c>
      <c r="J208" t="b">
        <v>0</v>
      </c>
      <c r="K208" t="s">
        <v>116</v>
      </c>
      <c r="L208" t="s">
        <v>166</v>
      </c>
      <c r="N208" s="2">
        <v>50</v>
      </c>
      <c r="O208" t="s">
        <v>391</v>
      </c>
      <c r="P208" t="s">
        <v>767</v>
      </c>
    </row>
    <row r="209" spans="1:16" x14ac:dyDescent="0.3">
      <c r="A209" t="s">
        <v>0</v>
      </c>
      <c r="B209" t="s">
        <v>768</v>
      </c>
      <c r="C209" t="s">
        <v>769</v>
      </c>
      <c r="D209" t="s">
        <v>163</v>
      </c>
      <c r="E209" t="s">
        <v>141</v>
      </c>
      <c r="F209" t="b">
        <v>0</v>
      </c>
      <c r="G209" t="s">
        <v>153</v>
      </c>
      <c r="H209" s="1">
        <v>45209.375416666669</v>
      </c>
      <c r="I209" t="b">
        <v>0</v>
      </c>
      <c r="J209" t="b">
        <v>1</v>
      </c>
      <c r="K209" t="s">
        <v>116</v>
      </c>
      <c r="L209" t="s">
        <v>166</v>
      </c>
      <c r="N209" s="2">
        <v>24.034999847412109</v>
      </c>
      <c r="O209" t="s">
        <v>770</v>
      </c>
      <c r="P209" t="s">
        <v>583</v>
      </c>
    </row>
    <row r="210" spans="1:16" x14ac:dyDescent="0.3">
      <c r="A210" t="s">
        <v>1</v>
      </c>
      <c r="B210" t="s">
        <v>771</v>
      </c>
      <c r="C210" t="s">
        <v>173</v>
      </c>
      <c r="D210" t="s">
        <v>282</v>
      </c>
      <c r="E210" t="s">
        <v>206</v>
      </c>
      <c r="F210" t="b">
        <v>1</v>
      </c>
      <c r="G210" t="s">
        <v>207</v>
      </c>
      <c r="H210" s="1">
        <v>45176.756631944438</v>
      </c>
      <c r="I210" t="b">
        <v>1</v>
      </c>
      <c r="J210" t="b">
        <v>0</v>
      </c>
      <c r="K210" t="s">
        <v>116</v>
      </c>
      <c r="L210" t="s">
        <v>166</v>
      </c>
      <c r="N210" s="2">
        <v>59</v>
      </c>
      <c r="O210" t="s">
        <v>772</v>
      </c>
      <c r="P210" t="s">
        <v>573</v>
      </c>
    </row>
    <row r="211" spans="1:16" x14ac:dyDescent="0.3">
      <c r="A211" t="s">
        <v>0</v>
      </c>
      <c r="B211" t="s">
        <v>0</v>
      </c>
      <c r="C211" t="s">
        <v>773</v>
      </c>
      <c r="D211" t="s">
        <v>140</v>
      </c>
      <c r="E211" t="s">
        <v>141</v>
      </c>
      <c r="F211" t="b">
        <v>0</v>
      </c>
      <c r="G211" t="s">
        <v>181</v>
      </c>
      <c r="H211" s="1">
        <v>45172.375150462962</v>
      </c>
      <c r="I211" t="b">
        <v>0</v>
      </c>
      <c r="J211" t="b">
        <v>1</v>
      </c>
      <c r="K211" t="s">
        <v>116</v>
      </c>
      <c r="L211" t="s">
        <v>166</v>
      </c>
      <c r="N211" s="2">
        <v>33.19000244140625</v>
      </c>
      <c r="O211" t="s">
        <v>774</v>
      </c>
      <c r="P211" t="s">
        <v>775</v>
      </c>
    </row>
    <row r="212" spans="1:16" x14ac:dyDescent="0.3">
      <c r="A212" t="s">
        <v>2</v>
      </c>
      <c r="B212" t="s">
        <v>776</v>
      </c>
      <c r="C212" t="s">
        <v>777</v>
      </c>
      <c r="D212" t="s">
        <v>163</v>
      </c>
      <c r="E212" t="s">
        <v>164</v>
      </c>
      <c r="F212" t="b">
        <v>0</v>
      </c>
      <c r="G212" t="s">
        <v>104</v>
      </c>
      <c r="H212" s="1">
        <v>45206.260127314818</v>
      </c>
      <c r="I212" t="b">
        <v>0</v>
      </c>
      <c r="J212" t="b">
        <v>0</v>
      </c>
      <c r="K212" t="s">
        <v>104</v>
      </c>
      <c r="L212" t="s">
        <v>166</v>
      </c>
      <c r="N212" s="2">
        <v>43.069999694824219</v>
      </c>
      <c r="O212" t="s">
        <v>778</v>
      </c>
    </row>
    <row r="213" spans="1:16" x14ac:dyDescent="0.3">
      <c r="A213" t="s">
        <v>2</v>
      </c>
      <c r="B213" t="s">
        <v>779</v>
      </c>
      <c r="C213" t="s">
        <v>372</v>
      </c>
      <c r="D213" t="s">
        <v>186</v>
      </c>
      <c r="E213" t="s">
        <v>141</v>
      </c>
      <c r="F213" t="b">
        <v>0</v>
      </c>
      <c r="G213" t="s">
        <v>153</v>
      </c>
      <c r="H213" s="1">
        <v>45246.46193287037</v>
      </c>
      <c r="I213" t="b">
        <v>0</v>
      </c>
      <c r="J213" t="b">
        <v>1</v>
      </c>
      <c r="K213" t="s">
        <v>116</v>
      </c>
      <c r="L213" t="s">
        <v>142</v>
      </c>
      <c r="M213" s="3">
        <v>135000</v>
      </c>
      <c r="O213" t="s">
        <v>376</v>
      </c>
    </row>
    <row r="214" spans="1:16" x14ac:dyDescent="0.3">
      <c r="A214" t="s">
        <v>4</v>
      </c>
      <c r="B214" t="s">
        <v>780</v>
      </c>
      <c r="C214" t="s">
        <v>173</v>
      </c>
      <c r="D214" t="s">
        <v>186</v>
      </c>
      <c r="E214" t="s">
        <v>206</v>
      </c>
      <c r="F214" t="b">
        <v>1</v>
      </c>
      <c r="G214" t="s">
        <v>153</v>
      </c>
      <c r="H214" s="1">
        <v>45051.00576388889</v>
      </c>
      <c r="I214" t="b">
        <v>0</v>
      </c>
      <c r="J214" t="b">
        <v>0</v>
      </c>
      <c r="K214" t="s">
        <v>116</v>
      </c>
      <c r="L214" t="s">
        <v>166</v>
      </c>
      <c r="N214" s="2">
        <v>50</v>
      </c>
      <c r="O214" t="s">
        <v>240</v>
      </c>
    </row>
    <row r="215" spans="1:16" x14ac:dyDescent="0.3">
      <c r="A215" t="s">
        <v>2</v>
      </c>
      <c r="B215" t="s">
        <v>781</v>
      </c>
      <c r="C215" t="s">
        <v>173</v>
      </c>
      <c r="D215" t="s">
        <v>186</v>
      </c>
      <c r="E215" t="s">
        <v>141</v>
      </c>
      <c r="F215" t="b">
        <v>1</v>
      </c>
      <c r="G215" t="s">
        <v>158</v>
      </c>
      <c r="H215" s="1">
        <v>45127.878761574073</v>
      </c>
      <c r="I215" t="b">
        <v>0</v>
      </c>
      <c r="J215" t="b">
        <v>0</v>
      </c>
      <c r="K215" t="s">
        <v>116</v>
      </c>
      <c r="L215" t="s">
        <v>142</v>
      </c>
      <c r="M215" s="3">
        <v>180000</v>
      </c>
      <c r="O215" t="s">
        <v>240</v>
      </c>
      <c r="P215" t="s">
        <v>782</v>
      </c>
    </row>
    <row r="216" spans="1:16" x14ac:dyDescent="0.3">
      <c r="A216" t="s">
        <v>1</v>
      </c>
      <c r="B216" t="s">
        <v>783</v>
      </c>
      <c r="C216" t="s">
        <v>784</v>
      </c>
      <c r="D216" t="s">
        <v>214</v>
      </c>
      <c r="E216" t="s">
        <v>141</v>
      </c>
      <c r="F216" t="b">
        <v>0</v>
      </c>
      <c r="G216" t="s">
        <v>165</v>
      </c>
      <c r="H216" s="1">
        <v>45033.380370370367</v>
      </c>
      <c r="I216" t="b">
        <v>0</v>
      </c>
      <c r="J216" t="b">
        <v>1</v>
      </c>
      <c r="K216" t="s">
        <v>116</v>
      </c>
      <c r="L216" t="s">
        <v>142</v>
      </c>
      <c r="M216" s="3">
        <v>175000</v>
      </c>
      <c r="O216" t="s">
        <v>785</v>
      </c>
      <c r="P216" t="s">
        <v>786</v>
      </c>
    </row>
    <row r="217" spans="1:16" x14ac:dyDescent="0.3">
      <c r="A217" t="s">
        <v>1</v>
      </c>
      <c r="B217" t="s">
        <v>787</v>
      </c>
      <c r="C217" t="s">
        <v>494</v>
      </c>
      <c r="D217" t="s">
        <v>186</v>
      </c>
      <c r="E217" t="s">
        <v>141</v>
      </c>
      <c r="F217" t="b">
        <v>0</v>
      </c>
      <c r="G217" t="s">
        <v>165</v>
      </c>
      <c r="H217" s="1">
        <v>45009.717187499999</v>
      </c>
      <c r="I217" t="b">
        <v>1</v>
      </c>
      <c r="J217" t="b">
        <v>0</v>
      </c>
      <c r="K217" t="s">
        <v>116</v>
      </c>
      <c r="L217" t="s">
        <v>142</v>
      </c>
      <c r="M217" s="3">
        <v>177500</v>
      </c>
      <c r="O217" t="s">
        <v>788</v>
      </c>
      <c r="P217" t="s">
        <v>789</v>
      </c>
    </row>
    <row r="218" spans="1:16" x14ac:dyDescent="0.3">
      <c r="A218" t="s">
        <v>1</v>
      </c>
      <c r="B218" t="s">
        <v>790</v>
      </c>
      <c r="C218" t="s">
        <v>581</v>
      </c>
      <c r="D218" t="s">
        <v>186</v>
      </c>
      <c r="E218" t="s">
        <v>141</v>
      </c>
      <c r="F218" t="b">
        <v>0</v>
      </c>
      <c r="G218" t="s">
        <v>104</v>
      </c>
      <c r="H218" s="1">
        <v>44964.783738425933</v>
      </c>
      <c r="I218" t="b">
        <v>0</v>
      </c>
      <c r="J218" t="b">
        <v>1</v>
      </c>
      <c r="K218" t="s">
        <v>104</v>
      </c>
      <c r="L218" t="s">
        <v>142</v>
      </c>
      <c r="M218" s="3">
        <v>150000</v>
      </c>
      <c r="O218" t="s">
        <v>791</v>
      </c>
      <c r="P218" t="s">
        <v>792</v>
      </c>
    </row>
    <row r="219" spans="1:16" x14ac:dyDescent="0.3">
      <c r="A219" t="s">
        <v>1</v>
      </c>
      <c r="B219" t="s">
        <v>1</v>
      </c>
      <c r="C219" t="s">
        <v>173</v>
      </c>
      <c r="D219" t="s">
        <v>186</v>
      </c>
      <c r="E219" t="s">
        <v>141</v>
      </c>
      <c r="F219" t="b">
        <v>1</v>
      </c>
      <c r="G219" t="s">
        <v>153</v>
      </c>
      <c r="H219" s="1">
        <v>45141.754328703697</v>
      </c>
      <c r="I219" t="b">
        <v>0</v>
      </c>
      <c r="J219" t="b">
        <v>0</v>
      </c>
      <c r="K219" t="s">
        <v>116</v>
      </c>
      <c r="L219" t="s">
        <v>142</v>
      </c>
      <c r="M219" s="3">
        <v>145000</v>
      </c>
      <c r="O219" t="s">
        <v>793</v>
      </c>
      <c r="P219" t="s">
        <v>794</v>
      </c>
    </row>
    <row r="220" spans="1:16" x14ac:dyDescent="0.3">
      <c r="A220" t="s">
        <v>1</v>
      </c>
      <c r="B220" t="s">
        <v>795</v>
      </c>
      <c r="C220" t="s">
        <v>173</v>
      </c>
      <c r="D220" t="s">
        <v>186</v>
      </c>
      <c r="E220" t="s">
        <v>206</v>
      </c>
      <c r="F220" t="b">
        <v>1</v>
      </c>
      <c r="G220" t="s">
        <v>158</v>
      </c>
      <c r="H220" s="1">
        <v>45205.588472222233</v>
      </c>
      <c r="I220" t="b">
        <v>0</v>
      </c>
      <c r="J220" t="b">
        <v>0</v>
      </c>
      <c r="K220" t="s">
        <v>116</v>
      </c>
      <c r="L220" t="s">
        <v>166</v>
      </c>
      <c r="N220" s="2">
        <v>70</v>
      </c>
      <c r="O220" t="s">
        <v>796</v>
      </c>
      <c r="P220" t="s">
        <v>797</v>
      </c>
    </row>
    <row r="221" spans="1:16" x14ac:dyDescent="0.3">
      <c r="A221" t="s">
        <v>1</v>
      </c>
      <c r="B221" t="s">
        <v>798</v>
      </c>
      <c r="C221" t="s">
        <v>162</v>
      </c>
      <c r="D221" t="s">
        <v>186</v>
      </c>
      <c r="E221" t="s">
        <v>141</v>
      </c>
      <c r="F221" t="b">
        <v>0</v>
      </c>
      <c r="G221" t="s">
        <v>148</v>
      </c>
      <c r="H221" s="1">
        <v>45208.588750000003</v>
      </c>
      <c r="I221" t="b">
        <v>1</v>
      </c>
      <c r="J221" t="b">
        <v>0</v>
      </c>
      <c r="K221" t="s">
        <v>116</v>
      </c>
      <c r="L221" t="s">
        <v>142</v>
      </c>
      <c r="M221" s="3">
        <v>135000</v>
      </c>
      <c r="O221" t="s">
        <v>799</v>
      </c>
      <c r="P221" t="s">
        <v>800</v>
      </c>
    </row>
    <row r="222" spans="1:16" x14ac:dyDescent="0.3">
      <c r="A222" t="s">
        <v>2</v>
      </c>
      <c r="B222" t="s">
        <v>781</v>
      </c>
      <c r="C222" t="s">
        <v>173</v>
      </c>
      <c r="D222" t="s">
        <v>186</v>
      </c>
      <c r="E222" t="s">
        <v>141</v>
      </c>
      <c r="F222" t="b">
        <v>1</v>
      </c>
      <c r="G222" t="s">
        <v>165</v>
      </c>
      <c r="H222" s="1">
        <v>45131.586504629631</v>
      </c>
      <c r="I222" t="b">
        <v>0</v>
      </c>
      <c r="J222" t="b">
        <v>1</v>
      </c>
      <c r="K222" t="s">
        <v>116</v>
      </c>
      <c r="L222" t="s">
        <v>142</v>
      </c>
      <c r="M222" s="3">
        <v>200000</v>
      </c>
      <c r="O222" t="s">
        <v>801</v>
      </c>
      <c r="P222" t="s">
        <v>802</v>
      </c>
    </row>
    <row r="223" spans="1:16" x14ac:dyDescent="0.3">
      <c r="A223" t="s">
        <v>0</v>
      </c>
      <c r="B223" t="s">
        <v>803</v>
      </c>
      <c r="C223" t="s">
        <v>804</v>
      </c>
      <c r="D223" t="s">
        <v>805</v>
      </c>
      <c r="E223" t="s">
        <v>330</v>
      </c>
      <c r="F223" t="b">
        <v>0</v>
      </c>
      <c r="G223" t="s">
        <v>104</v>
      </c>
      <c r="H223" s="1">
        <v>44993.826701388891</v>
      </c>
      <c r="I223" t="b">
        <v>0</v>
      </c>
      <c r="J223" t="b">
        <v>1</v>
      </c>
      <c r="K223" t="s">
        <v>104</v>
      </c>
      <c r="L223" t="s">
        <v>142</v>
      </c>
      <c r="M223" s="3">
        <v>130300</v>
      </c>
      <c r="O223" t="s">
        <v>806</v>
      </c>
      <c r="P223" t="s">
        <v>807</v>
      </c>
    </row>
    <row r="224" spans="1:16" x14ac:dyDescent="0.3">
      <c r="A224" t="s">
        <v>0</v>
      </c>
      <c r="B224" t="s">
        <v>0</v>
      </c>
      <c r="C224" t="s">
        <v>270</v>
      </c>
      <c r="D224" t="s">
        <v>140</v>
      </c>
      <c r="E224" t="s">
        <v>141</v>
      </c>
      <c r="F224" t="b">
        <v>0</v>
      </c>
      <c r="G224" t="s">
        <v>153</v>
      </c>
      <c r="H224" s="1">
        <v>45136.416608796288</v>
      </c>
      <c r="I224" t="b">
        <v>1</v>
      </c>
      <c r="J224" t="b">
        <v>1</v>
      </c>
      <c r="K224" t="s">
        <v>116</v>
      </c>
      <c r="L224" t="s">
        <v>142</v>
      </c>
      <c r="M224" s="3">
        <v>80000</v>
      </c>
      <c r="O224" t="s">
        <v>808</v>
      </c>
      <c r="P224" t="s">
        <v>809</v>
      </c>
    </row>
    <row r="225" spans="1:16" x14ac:dyDescent="0.3">
      <c r="A225" t="s">
        <v>6</v>
      </c>
      <c r="B225" t="s">
        <v>6</v>
      </c>
      <c r="C225" t="s">
        <v>810</v>
      </c>
      <c r="D225" t="s">
        <v>362</v>
      </c>
      <c r="E225" t="s">
        <v>141</v>
      </c>
      <c r="F225" t="b">
        <v>0</v>
      </c>
      <c r="G225" t="s">
        <v>153</v>
      </c>
      <c r="H225" s="1">
        <v>45048.627592592587</v>
      </c>
      <c r="I225" t="b">
        <v>0</v>
      </c>
      <c r="J225" t="b">
        <v>0</v>
      </c>
      <c r="K225" t="s">
        <v>116</v>
      </c>
      <c r="L225" t="s">
        <v>142</v>
      </c>
      <c r="M225" s="3">
        <v>140000</v>
      </c>
      <c r="O225" t="s">
        <v>811</v>
      </c>
      <c r="P225" t="s">
        <v>812</v>
      </c>
    </row>
    <row r="226" spans="1:16" x14ac:dyDescent="0.3">
      <c r="A226" t="s">
        <v>3</v>
      </c>
      <c r="B226" t="s">
        <v>813</v>
      </c>
      <c r="C226" t="s">
        <v>814</v>
      </c>
      <c r="D226" t="s">
        <v>186</v>
      </c>
      <c r="E226" t="s">
        <v>141</v>
      </c>
      <c r="F226" t="b">
        <v>0</v>
      </c>
      <c r="G226" t="s">
        <v>148</v>
      </c>
      <c r="H226" s="1">
        <v>45154.885358796288</v>
      </c>
      <c r="I226" t="b">
        <v>0</v>
      </c>
      <c r="J226" t="b">
        <v>0</v>
      </c>
      <c r="K226" t="s">
        <v>116</v>
      </c>
      <c r="L226" t="s">
        <v>142</v>
      </c>
      <c r="M226" s="3">
        <v>80000</v>
      </c>
      <c r="O226" t="s">
        <v>815</v>
      </c>
      <c r="P226" t="s">
        <v>816</v>
      </c>
    </row>
    <row r="227" spans="1:16" x14ac:dyDescent="0.3">
      <c r="A227" t="s">
        <v>0</v>
      </c>
      <c r="B227" t="s">
        <v>817</v>
      </c>
      <c r="C227" t="s">
        <v>818</v>
      </c>
      <c r="D227" t="s">
        <v>157</v>
      </c>
      <c r="E227" t="s">
        <v>141</v>
      </c>
      <c r="F227" t="b">
        <v>0</v>
      </c>
      <c r="G227" t="s">
        <v>80</v>
      </c>
      <c r="H227" s="1">
        <v>45008.186400462961</v>
      </c>
      <c r="I227" t="b">
        <v>0</v>
      </c>
      <c r="J227" t="b">
        <v>0</v>
      </c>
      <c r="K227" t="s">
        <v>80</v>
      </c>
      <c r="L227" t="s">
        <v>142</v>
      </c>
      <c r="M227" s="3">
        <v>89100</v>
      </c>
      <c r="O227" t="s">
        <v>652</v>
      </c>
      <c r="P227" t="s">
        <v>819</v>
      </c>
    </row>
    <row r="228" spans="1:16" x14ac:dyDescent="0.3">
      <c r="A228" t="s">
        <v>0</v>
      </c>
      <c r="B228" t="s">
        <v>820</v>
      </c>
      <c r="C228" t="s">
        <v>821</v>
      </c>
      <c r="D228" t="s">
        <v>147</v>
      </c>
      <c r="E228" t="s">
        <v>141</v>
      </c>
      <c r="F228" t="b">
        <v>0</v>
      </c>
      <c r="G228" t="s">
        <v>181</v>
      </c>
      <c r="H228" s="1">
        <v>45000.292523148149</v>
      </c>
      <c r="I228" t="b">
        <v>0</v>
      </c>
      <c r="J228" t="b">
        <v>0</v>
      </c>
      <c r="K228" t="s">
        <v>116</v>
      </c>
      <c r="L228" t="s">
        <v>142</v>
      </c>
      <c r="M228" s="3">
        <v>75725</v>
      </c>
      <c r="O228" t="s">
        <v>822</v>
      </c>
      <c r="P228" t="s">
        <v>823</v>
      </c>
    </row>
    <row r="229" spans="1:16" x14ac:dyDescent="0.3">
      <c r="A229" t="s">
        <v>5</v>
      </c>
      <c r="B229" t="s">
        <v>5</v>
      </c>
      <c r="C229" t="s">
        <v>824</v>
      </c>
      <c r="D229" t="s">
        <v>157</v>
      </c>
      <c r="E229" t="s">
        <v>141</v>
      </c>
      <c r="F229" t="b">
        <v>0</v>
      </c>
      <c r="G229" t="s">
        <v>49</v>
      </c>
      <c r="H229" s="1">
        <v>45057.101400462961</v>
      </c>
      <c r="I229" t="b">
        <v>1</v>
      </c>
      <c r="J229" t="b">
        <v>0</v>
      </c>
      <c r="K229" t="s">
        <v>49</v>
      </c>
      <c r="L229" t="s">
        <v>142</v>
      </c>
      <c r="M229" s="3">
        <v>96773</v>
      </c>
      <c r="O229" t="s">
        <v>825</v>
      </c>
      <c r="P229" t="s">
        <v>826</v>
      </c>
    </row>
    <row r="230" spans="1:16" x14ac:dyDescent="0.3">
      <c r="A230" t="s">
        <v>2</v>
      </c>
      <c r="B230" t="s">
        <v>2</v>
      </c>
      <c r="C230" t="s">
        <v>827</v>
      </c>
      <c r="D230" t="s">
        <v>140</v>
      </c>
      <c r="E230" t="s">
        <v>141</v>
      </c>
      <c r="F230" t="b">
        <v>0</v>
      </c>
      <c r="G230" t="s">
        <v>158</v>
      </c>
      <c r="H230" s="1">
        <v>45048.296342592592</v>
      </c>
      <c r="I230" t="b">
        <v>0</v>
      </c>
      <c r="J230" t="b">
        <v>0</v>
      </c>
      <c r="K230" t="s">
        <v>116</v>
      </c>
      <c r="L230" t="s">
        <v>142</v>
      </c>
      <c r="M230" s="3">
        <v>88791</v>
      </c>
      <c r="O230" t="s">
        <v>828</v>
      </c>
    </row>
    <row r="231" spans="1:16" x14ac:dyDescent="0.3">
      <c r="A231" t="s">
        <v>2</v>
      </c>
      <c r="B231" t="s">
        <v>829</v>
      </c>
      <c r="C231" t="s">
        <v>695</v>
      </c>
      <c r="D231" t="s">
        <v>567</v>
      </c>
      <c r="E231" t="s">
        <v>141</v>
      </c>
      <c r="F231" t="b">
        <v>0</v>
      </c>
      <c r="G231" t="s">
        <v>153</v>
      </c>
      <c r="H231" s="1">
        <v>45013.670648148152</v>
      </c>
      <c r="I231" t="b">
        <v>0</v>
      </c>
      <c r="J231" t="b">
        <v>1</v>
      </c>
      <c r="K231" t="s">
        <v>116</v>
      </c>
      <c r="L231" t="s">
        <v>142</v>
      </c>
      <c r="M231" s="3">
        <v>200000</v>
      </c>
      <c r="O231" t="s">
        <v>830</v>
      </c>
    </row>
    <row r="232" spans="1:16" x14ac:dyDescent="0.3">
      <c r="A232" t="s">
        <v>4</v>
      </c>
      <c r="B232" t="s">
        <v>831</v>
      </c>
      <c r="C232" t="s">
        <v>375</v>
      </c>
      <c r="D232" t="s">
        <v>186</v>
      </c>
      <c r="E232" t="s">
        <v>141</v>
      </c>
      <c r="F232" t="b">
        <v>0</v>
      </c>
      <c r="G232" t="s">
        <v>207</v>
      </c>
      <c r="H232" s="1">
        <v>45204.584837962961</v>
      </c>
      <c r="I232" t="b">
        <v>1</v>
      </c>
      <c r="J232" t="b">
        <v>0</v>
      </c>
      <c r="K232" t="s">
        <v>116</v>
      </c>
      <c r="L232" t="s">
        <v>142</v>
      </c>
      <c r="M232" s="3">
        <v>100000</v>
      </c>
      <c r="O232" t="s">
        <v>249</v>
      </c>
      <c r="P232" t="s">
        <v>832</v>
      </c>
    </row>
    <row r="233" spans="1:16" x14ac:dyDescent="0.3">
      <c r="A233" t="s">
        <v>2</v>
      </c>
      <c r="B233" t="s">
        <v>833</v>
      </c>
      <c r="C233" t="s">
        <v>357</v>
      </c>
      <c r="D233" t="s">
        <v>147</v>
      </c>
      <c r="E233" t="s">
        <v>141</v>
      </c>
      <c r="F233" t="b">
        <v>0</v>
      </c>
      <c r="G233" t="s">
        <v>148</v>
      </c>
      <c r="H233" s="1">
        <v>45211.721875000003</v>
      </c>
      <c r="I233" t="b">
        <v>0</v>
      </c>
      <c r="J233" t="b">
        <v>1</v>
      </c>
      <c r="K233" t="s">
        <v>116</v>
      </c>
      <c r="L233" t="s">
        <v>142</v>
      </c>
      <c r="M233" s="3">
        <v>107500</v>
      </c>
      <c r="O233" t="s">
        <v>834</v>
      </c>
      <c r="P233" t="s">
        <v>835</v>
      </c>
    </row>
    <row r="234" spans="1:16" x14ac:dyDescent="0.3">
      <c r="A234" t="s">
        <v>2</v>
      </c>
      <c r="B234" t="s">
        <v>2</v>
      </c>
      <c r="C234" t="s">
        <v>836</v>
      </c>
      <c r="D234" t="s">
        <v>186</v>
      </c>
      <c r="E234" t="s">
        <v>141</v>
      </c>
      <c r="F234" t="b">
        <v>0</v>
      </c>
      <c r="G234" t="s">
        <v>148</v>
      </c>
      <c r="H234" s="1">
        <v>45214.798530092587</v>
      </c>
      <c r="I234" t="b">
        <v>0</v>
      </c>
      <c r="J234" t="b">
        <v>1</v>
      </c>
      <c r="K234" t="s">
        <v>116</v>
      </c>
      <c r="L234" t="s">
        <v>142</v>
      </c>
      <c r="M234" s="3">
        <v>120000</v>
      </c>
      <c r="O234" t="s">
        <v>837</v>
      </c>
      <c r="P234" t="s">
        <v>838</v>
      </c>
    </row>
    <row r="235" spans="1:16" x14ac:dyDescent="0.3">
      <c r="A235" t="s">
        <v>5</v>
      </c>
      <c r="B235" t="s">
        <v>839</v>
      </c>
      <c r="C235" t="s">
        <v>243</v>
      </c>
      <c r="D235" t="s">
        <v>163</v>
      </c>
      <c r="E235" t="s">
        <v>164</v>
      </c>
      <c r="F235" t="b">
        <v>0</v>
      </c>
      <c r="G235" t="s">
        <v>153</v>
      </c>
      <c r="H235" s="1">
        <v>45207.253634259258</v>
      </c>
      <c r="I235" t="b">
        <v>0</v>
      </c>
      <c r="J235" t="b">
        <v>1</v>
      </c>
      <c r="K235" t="s">
        <v>116</v>
      </c>
      <c r="L235" t="s">
        <v>166</v>
      </c>
      <c r="N235" s="2">
        <v>64.44000244140625</v>
      </c>
      <c r="O235" t="s">
        <v>840</v>
      </c>
      <c r="P235" t="s">
        <v>841</v>
      </c>
    </row>
    <row r="236" spans="1:16" x14ac:dyDescent="0.3">
      <c r="A236" t="s">
        <v>0</v>
      </c>
      <c r="B236" t="s">
        <v>842</v>
      </c>
      <c r="C236" t="s">
        <v>270</v>
      </c>
      <c r="D236" t="s">
        <v>843</v>
      </c>
      <c r="E236" t="s">
        <v>206</v>
      </c>
      <c r="F236" t="b">
        <v>0</v>
      </c>
      <c r="G236" t="s">
        <v>153</v>
      </c>
      <c r="H236" s="1">
        <v>45086.624918981477</v>
      </c>
      <c r="I236" t="b">
        <v>1</v>
      </c>
      <c r="J236" t="b">
        <v>0</v>
      </c>
      <c r="K236" t="s">
        <v>116</v>
      </c>
      <c r="L236" t="s">
        <v>166</v>
      </c>
      <c r="N236" s="2">
        <v>74</v>
      </c>
      <c r="O236" t="s">
        <v>844</v>
      </c>
      <c r="P236" t="s">
        <v>845</v>
      </c>
    </row>
    <row r="237" spans="1:16" x14ac:dyDescent="0.3">
      <c r="A237" t="s">
        <v>1</v>
      </c>
      <c r="B237" t="s">
        <v>846</v>
      </c>
      <c r="C237" t="s">
        <v>847</v>
      </c>
      <c r="D237" t="s">
        <v>214</v>
      </c>
      <c r="E237" t="s">
        <v>141</v>
      </c>
      <c r="F237" t="b">
        <v>0</v>
      </c>
      <c r="G237" t="s">
        <v>153</v>
      </c>
      <c r="H237" s="1">
        <v>44935.086574074077</v>
      </c>
      <c r="I237" t="b">
        <v>0</v>
      </c>
      <c r="J237" t="b">
        <v>0</v>
      </c>
      <c r="K237" t="s">
        <v>116</v>
      </c>
      <c r="L237" t="s">
        <v>142</v>
      </c>
      <c r="M237" s="3">
        <v>90000</v>
      </c>
      <c r="O237" t="s">
        <v>848</v>
      </c>
      <c r="P237" t="s">
        <v>849</v>
      </c>
    </row>
    <row r="238" spans="1:16" x14ac:dyDescent="0.3">
      <c r="A238" t="s">
        <v>2</v>
      </c>
      <c r="B238" t="s">
        <v>850</v>
      </c>
      <c r="C238" t="s">
        <v>851</v>
      </c>
      <c r="D238" t="s">
        <v>214</v>
      </c>
      <c r="E238" t="s">
        <v>141</v>
      </c>
      <c r="F238" t="b">
        <v>0</v>
      </c>
      <c r="G238" t="s">
        <v>181</v>
      </c>
      <c r="H238" s="1">
        <v>44946.514837962961</v>
      </c>
      <c r="I238" t="b">
        <v>0</v>
      </c>
      <c r="J238" t="b">
        <v>0</v>
      </c>
      <c r="K238" t="s">
        <v>116</v>
      </c>
      <c r="L238" t="s">
        <v>142</v>
      </c>
      <c r="M238" s="3">
        <v>200000</v>
      </c>
      <c r="O238" t="s">
        <v>852</v>
      </c>
      <c r="P238" t="s">
        <v>853</v>
      </c>
    </row>
    <row r="239" spans="1:16" x14ac:dyDescent="0.3">
      <c r="A239" t="s">
        <v>2</v>
      </c>
      <c r="B239" t="s">
        <v>854</v>
      </c>
      <c r="C239" t="s">
        <v>695</v>
      </c>
      <c r="D239" t="s">
        <v>140</v>
      </c>
      <c r="E239" t="s">
        <v>141</v>
      </c>
      <c r="F239" t="b">
        <v>0</v>
      </c>
      <c r="G239" t="s">
        <v>153</v>
      </c>
      <c r="H239" s="1">
        <v>44931.66883101852</v>
      </c>
      <c r="I239" t="b">
        <v>0</v>
      </c>
      <c r="J239" t="b">
        <v>0</v>
      </c>
      <c r="K239" t="s">
        <v>116</v>
      </c>
      <c r="L239" t="s">
        <v>142</v>
      </c>
      <c r="M239" s="3">
        <v>57500</v>
      </c>
      <c r="O239" t="s">
        <v>855</v>
      </c>
      <c r="P239" t="s">
        <v>856</v>
      </c>
    </row>
    <row r="240" spans="1:16" x14ac:dyDescent="0.3">
      <c r="A240" t="s">
        <v>0</v>
      </c>
      <c r="B240" t="s">
        <v>857</v>
      </c>
      <c r="C240" t="s">
        <v>55</v>
      </c>
      <c r="D240" t="s">
        <v>157</v>
      </c>
      <c r="E240" t="s">
        <v>141</v>
      </c>
      <c r="F240" t="b">
        <v>0</v>
      </c>
      <c r="G240" t="s">
        <v>55</v>
      </c>
      <c r="H240" s="1">
        <v>45076.758946759262</v>
      </c>
      <c r="I240" t="b">
        <v>0</v>
      </c>
      <c r="J240" t="b">
        <v>0</v>
      </c>
      <c r="K240" t="s">
        <v>55</v>
      </c>
      <c r="L240" t="s">
        <v>142</v>
      </c>
      <c r="M240" s="3">
        <v>57500</v>
      </c>
      <c r="O240" t="s">
        <v>858</v>
      </c>
      <c r="P240" t="s">
        <v>859</v>
      </c>
    </row>
    <row r="241" spans="1:16" x14ac:dyDescent="0.3">
      <c r="A241" t="s">
        <v>2</v>
      </c>
      <c r="B241" t="s">
        <v>860</v>
      </c>
      <c r="C241" t="s">
        <v>173</v>
      </c>
      <c r="D241" t="s">
        <v>186</v>
      </c>
      <c r="E241" t="s">
        <v>206</v>
      </c>
      <c r="F241" t="b">
        <v>1</v>
      </c>
      <c r="G241" t="s">
        <v>104</v>
      </c>
      <c r="H241" s="1">
        <v>45083.611585648148</v>
      </c>
      <c r="I241" t="b">
        <v>0</v>
      </c>
      <c r="J241" t="b">
        <v>1</v>
      </c>
      <c r="K241" t="s">
        <v>104</v>
      </c>
      <c r="L241" t="s">
        <v>166</v>
      </c>
      <c r="N241" s="2">
        <v>56</v>
      </c>
      <c r="O241" t="s">
        <v>861</v>
      </c>
      <c r="P241" t="s">
        <v>450</v>
      </c>
    </row>
    <row r="242" spans="1:16" x14ac:dyDescent="0.3">
      <c r="A242" t="s">
        <v>1</v>
      </c>
      <c r="B242" t="s">
        <v>862</v>
      </c>
      <c r="C242" t="s">
        <v>863</v>
      </c>
      <c r="D242" t="s">
        <v>140</v>
      </c>
      <c r="E242" t="s">
        <v>206</v>
      </c>
      <c r="F242" t="b">
        <v>0</v>
      </c>
      <c r="G242" t="s">
        <v>153</v>
      </c>
      <c r="H242" s="1">
        <v>45093.55672453704</v>
      </c>
      <c r="I242" t="b">
        <v>0</v>
      </c>
      <c r="J242" t="b">
        <v>0</v>
      </c>
      <c r="K242" t="s">
        <v>116</v>
      </c>
      <c r="L242" t="s">
        <v>166</v>
      </c>
      <c r="N242" s="2">
        <v>80</v>
      </c>
      <c r="O242" t="s">
        <v>864</v>
      </c>
      <c r="P242" t="s">
        <v>865</v>
      </c>
    </row>
    <row r="243" spans="1:16" x14ac:dyDescent="0.3">
      <c r="A243" t="s">
        <v>1</v>
      </c>
      <c r="B243" t="s">
        <v>1</v>
      </c>
      <c r="C243" t="s">
        <v>723</v>
      </c>
      <c r="D243" t="s">
        <v>186</v>
      </c>
      <c r="E243" t="s">
        <v>350</v>
      </c>
      <c r="F243" t="b">
        <v>0</v>
      </c>
      <c r="G243" t="s">
        <v>158</v>
      </c>
      <c r="H243" s="1">
        <v>45198.631388888891</v>
      </c>
      <c r="I243" t="b">
        <v>0</v>
      </c>
      <c r="J243" t="b">
        <v>0</v>
      </c>
      <c r="K243" t="s">
        <v>116</v>
      </c>
      <c r="L243" t="s">
        <v>166</v>
      </c>
      <c r="N243" s="2">
        <v>72.5</v>
      </c>
      <c r="O243" t="s">
        <v>866</v>
      </c>
      <c r="P243" t="s">
        <v>867</v>
      </c>
    </row>
    <row r="244" spans="1:16" x14ac:dyDescent="0.3">
      <c r="A244" t="s">
        <v>6</v>
      </c>
      <c r="B244" t="s">
        <v>868</v>
      </c>
      <c r="C244" t="s">
        <v>190</v>
      </c>
      <c r="D244" t="s">
        <v>147</v>
      </c>
      <c r="E244" t="s">
        <v>141</v>
      </c>
      <c r="F244" t="b">
        <v>0</v>
      </c>
      <c r="G244" t="s">
        <v>181</v>
      </c>
      <c r="H244" s="1">
        <v>45105.711192129631</v>
      </c>
      <c r="I244" t="b">
        <v>0</v>
      </c>
      <c r="J244" t="b">
        <v>1</v>
      </c>
      <c r="K244" t="s">
        <v>116</v>
      </c>
      <c r="L244" t="s">
        <v>142</v>
      </c>
      <c r="M244" s="3">
        <v>180000</v>
      </c>
      <c r="O244" t="s">
        <v>869</v>
      </c>
      <c r="P244" t="s">
        <v>870</v>
      </c>
    </row>
    <row r="245" spans="1:16" x14ac:dyDescent="0.3">
      <c r="A245" t="s">
        <v>1</v>
      </c>
      <c r="B245" t="s">
        <v>871</v>
      </c>
      <c r="C245" t="s">
        <v>872</v>
      </c>
      <c r="D245" t="s">
        <v>163</v>
      </c>
      <c r="E245" t="s">
        <v>141</v>
      </c>
      <c r="F245" t="b">
        <v>0</v>
      </c>
      <c r="G245" t="s">
        <v>207</v>
      </c>
      <c r="H245" s="1">
        <v>45161.257071759261</v>
      </c>
      <c r="I245" t="b">
        <v>0</v>
      </c>
      <c r="J245" t="b">
        <v>0</v>
      </c>
      <c r="K245" t="s">
        <v>116</v>
      </c>
      <c r="L245" t="s">
        <v>166</v>
      </c>
      <c r="N245" s="2">
        <v>49.284999847412109</v>
      </c>
      <c r="O245" t="s">
        <v>873</v>
      </c>
      <c r="P245" t="s">
        <v>874</v>
      </c>
    </row>
    <row r="246" spans="1:16" x14ac:dyDescent="0.3">
      <c r="A246" t="s">
        <v>2</v>
      </c>
      <c r="B246" t="s">
        <v>875</v>
      </c>
      <c r="C246" t="s">
        <v>581</v>
      </c>
      <c r="D246" t="s">
        <v>186</v>
      </c>
      <c r="E246" t="s">
        <v>141</v>
      </c>
      <c r="F246" t="b">
        <v>0</v>
      </c>
      <c r="G246" t="s">
        <v>148</v>
      </c>
      <c r="H246" s="1">
        <v>45021.816296296303</v>
      </c>
      <c r="I246" t="b">
        <v>0</v>
      </c>
      <c r="J246" t="b">
        <v>0</v>
      </c>
      <c r="K246" t="s">
        <v>116</v>
      </c>
      <c r="L246" t="s">
        <v>142</v>
      </c>
      <c r="M246" s="3">
        <v>120000</v>
      </c>
      <c r="O246" t="s">
        <v>876</v>
      </c>
      <c r="P246" t="s">
        <v>877</v>
      </c>
    </row>
    <row r="247" spans="1:16" x14ac:dyDescent="0.3">
      <c r="A247" t="s">
        <v>1</v>
      </c>
      <c r="B247" t="s">
        <v>1</v>
      </c>
      <c r="C247" t="s">
        <v>878</v>
      </c>
      <c r="D247" t="s">
        <v>186</v>
      </c>
      <c r="E247" t="s">
        <v>141</v>
      </c>
      <c r="F247" t="b">
        <v>0</v>
      </c>
      <c r="G247" t="s">
        <v>165</v>
      </c>
      <c r="H247" s="1">
        <v>45085.519155092603</v>
      </c>
      <c r="I247" t="b">
        <v>0</v>
      </c>
      <c r="J247" t="b">
        <v>1</v>
      </c>
      <c r="K247" t="s">
        <v>116</v>
      </c>
      <c r="L247" t="s">
        <v>142</v>
      </c>
      <c r="M247" s="3">
        <v>175000</v>
      </c>
      <c r="O247" t="s">
        <v>879</v>
      </c>
      <c r="P247" t="s">
        <v>880</v>
      </c>
    </row>
    <row r="248" spans="1:16" x14ac:dyDescent="0.3">
      <c r="A248" t="s">
        <v>5</v>
      </c>
      <c r="B248" t="s">
        <v>881</v>
      </c>
      <c r="C248" t="s">
        <v>882</v>
      </c>
      <c r="D248" t="s">
        <v>883</v>
      </c>
      <c r="E248" t="s">
        <v>141</v>
      </c>
      <c r="F248" t="b">
        <v>0</v>
      </c>
      <c r="G248" t="s">
        <v>207</v>
      </c>
      <c r="H248" s="1">
        <v>45082.717141203713</v>
      </c>
      <c r="I248" t="b">
        <v>0</v>
      </c>
      <c r="J248" t="b">
        <v>1</v>
      </c>
      <c r="K248" t="s">
        <v>116</v>
      </c>
      <c r="L248" t="s">
        <v>142</v>
      </c>
      <c r="M248" s="3">
        <v>246500</v>
      </c>
      <c r="O248" t="s">
        <v>224</v>
      </c>
      <c r="P248" t="s">
        <v>405</v>
      </c>
    </row>
    <row r="249" spans="1:16" x14ac:dyDescent="0.3">
      <c r="A249" t="s">
        <v>1</v>
      </c>
      <c r="B249" t="s">
        <v>555</v>
      </c>
      <c r="C249" t="s">
        <v>655</v>
      </c>
      <c r="D249" t="s">
        <v>186</v>
      </c>
      <c r="E249" t="s">
        <v>141</v>
      </c>
      <c r="F249" t="b">
        <v>0</v>
      </c>
      <c r="G249" t="s">
        <v>207</v>
      </c>
      <c r="H249" s="1">
        <v>45182.672222222223</v>
      </c>
      <c r="I249" t="b">
        <v>0</v>
      </c>
      <c r="J249" t="b">
        <v>1</v>
      </c>
      <c r="K249" t="s">
        <v>116</v>
      </c>
      <c r="L249" t="s">
        <v>142</v>
      </c>
      <c r="M249" s="3">
        <v>130000</v>
      </c>
      <c r="O249" t="s">
        <v>376</v>
      </c>
      <c r="P249" t="s">
        <v>884</v>
      </c>
    </row>
    <row r="250" spans="1:16" x14ac:dyDescent="0.3">
      <c r="A250" t="s">
        <v>1</v>
      </c>
      <c r="B250" t="s">
        <v>378</v>
      </c>
      <c r="C250" t="s">
        <v>173</v>
      </c>
      <c r="D250" t="s">
        <v>163</v>
      </c>
      <c r="E250" t="s">
        <v>141</v>
      </c>
      <c r="F250" t="b">
        <v>1</v>
      </c>
      <c r="G250" t="s">
        <v>158</v>
      </c>
      <c r="H250" s="1">
        <v>45165.257523148153</v>
      </c>
      <c r="I250" t="b">
        <v>0</v>
      </c>
      <c r="J250" t="b">
        <v>0</v>
      </c>
      <c r="K250" t="s">
        <v>116</v>
      </c>
      <c r="L250" t="s">
        <v>166</v>
      </c>
      <c r="N250" s="2">
        <v>54.420001983642578</v>
      </c>
      <c r="O250" t="s">
        <v>885</v>
      </c>
      <c r="P250" t="s">
        <v>886</v>
      </c>
    </row>
    <row r="251" spans="1:16" x14ac:dyDescent="0.3">
      <c r="A251" t="s">
        <v>1</v>
      </c>
      <c r="B251" t="s">
        <v>887</v>
      </c>
      <c r="C251" t="s">
        <v>888</v>
      </c>
      <c r="D251" t="s">
        <v>889</v>
      </c>
      <c r="E251" t="s">
        <v>141</v>
      </c>
      <c r="F251" t="b">
        <v>0</v>
      </c>
      <c r="G251" t="s">
        <v>153</v>
      </c>
      <c r="H251" s="1">
        <v>45005.424664351849</v>
      </c>
      <c r="I251" t="b">
        <v>0</v>
      </c>
      <c r="J251" t="b">
        <v>0</v>
      </c>
      <c r="K251" t="s">
        <v>116</v>
      </c>
      <c r="L251" t="s">
        <v>142</v>
      </c>
      <c r="M251" s="3">
        <v>174720</v>
      </c>
      <c r="O251" t="s">
        <v>890</v>
      </c>
      <c r="P251" t="s">
        <v>891</v>
      </c>
    </row>
    <row r="252" spans="1:16" x14ac:dyDescent="0.3">
      <c r="A252" t="s">
        <v>0</v>
      </c>
      <c r="B252" t="s">
        <v>892</v>
      </c>
      <c r="C252" t="s">
        <v>357</v>
      </c>
      <c r="D252" t="s">
        <v>163</v>
      </c>
      <c r="E252" t="s">
        <v>164</v>
      </c>
      <c r="F252" t="b">
        <v>0</v>
      </c>
      <c r="G252" t="s">
        <v>153</v>
      </c>
      <c r="H252" s="1">
        <v>45205.250243055547</v>
      </c>
      <c r="I252" t="b">
        <v>0</v>
      </c>
      <c r="J252" t="b">
        <v>1</v>
      </c>
      <c r="K252" t="s">
        <v>116</v>
      </c>
      <c r="L252" t="s">
        <v>166</v>
      </c>
      <c r="N252" s="2">
        <v>26.389999389648441</v>
      </c>
      <c r="O252" t="s">
        <v>893</v>
      </c>
    </row>
    <row r="253" spans="1:16" x14ac:dyDescent="0.3">
      <c r="A253" t="s">
        <v>1</v>
      </c>
      <c r="B253" t="s">
        <v>894</v>
      </c>
      <c r="C253" t="s">
        <v>851</v>
      </c>
      <c r="D253" t="s">
        <v>186</v>
      </c>
      <c r="E253" t="s">
        <v>141</v>
      </c>
      <c r="F253" t="b">
        <v>0</v>
      </c>
      <c r="G253" t="s">
        <v>104</v>
      </c>
      <c r="H253" s="1">
        <v>45095.568564814806</v>
      </c>
      <c r="I253" t="b">
        <v>0</v>
      </c>
      <c r="J253" t="b">
        <v>1</v>
      </c>
      <c r="K253" t="s">
        <v>104</v>
      </c>
      <c r="L253" t="s">
        <v>142</v>
      </c>
      <c r="M253" s="3">
        <v>171000</v>
      </c>
      <c r="O253" t="s">
        <v>187</v>
      </c>
      <c r="P253" t="s">
        <v>895</v>
      </c>
    </row>
    <row r="254" spans="1:16" x14ac:dyDescent="0.3">
      <c r="A254" t="s">
        <v>5</v>
      </c>
      <c r="B254" t="s">
        <v>896</v>
      </c>
      <c r="C254" t="s">
        <v>173</v>
      </c>
      <c r="D254" t="s">
        <v>349</v>
      </c>
      <c r="E254" t="s">
        <v>897</v>
      </c>
      <c r="F254" t="b">
        <v>1</v>
      </c>
      <c r="G254" t="s">
        <v>207</v>
      </c>
      <c r="H254" s="1">
        <v>45225.423518518517</v>
      </c>
      <c r="I254" t="b">
        <v>1</v>
      </c>
      <c r="J254" t="b">
        <v>0</v>
      </c>
      <c r="K254" t="s">
        <v>116</v>
      </c>
      <c r="L254" t="s">
        <v>166</v>
      </c>
      <c r="N254" s="2">
        <v>12.5</v>
      </c>
      <c r="O254" t="s">
        <v>351</v>
      </c>
      <c r="P254" t="s">
        <v>898</v>
      </c>
    </row>
    <row r="255" spans="1:16" x14ac:dyDescent="0.3">
      <c r="A255" t="s">
        <v>0</v>
      </c>
      <c r="B255" t="s">
        <v>899</v>
      </c>
      <c r="C255" t="s">
        <v>900</v>
      </c>
      <c r="D255" t="s">
        <v>805</v>
      </c>
      <c r="E255" t="s">
        <v>141</v>
      </c>
      <c r="F255" t="b">
        <v>0</v>
      </c>
      <c r="G255" t="s">
        <v>158</v>
      </c>
      <c r="H255" s="1">
        <v>44928.751284722217</v>
      </c>
      <c r="I255" t="b">
        <v>0</v>
      </c>
      <c r="J255" t="b">
        <v>1</v>
      </c>
      <c r="K255" t="s">
        <v>116</v>
      </c>
      <c r="L255" t="s">
        <v>142</v>
      </c>
      <c r="M255" s="3">
        <v>144481.5</v>
      </c>
      <c r="O255" t="s">
        <v>435</v>
      </c>
    </row>
    <row r="256" spans="1:16" x14ac:dyDescent="0.3">
      <c r="A256" t="s">
        <v>4</v>
      </c>
      <c r="B256" t="s">
        <v>901</v>
      </c>
      <c r="C256" t="s">
        <v>173</v>
      </c>
      <c r="D256" t="s">
        <v>902</v>
      </c>
      <c r="E256" t="s">
        <v>141</v>
      </c>
      <c r="F256" t="b">
        <v>1</v>
      </c>
      <c r="G256" t="s">
        <v>46</v>
      </c>
      <c r="H256" s="1">
        <v>45198.524872685193</v>
      </c>
      <c r="I256" t="b">
        <v>1</v>
      </c>
      <c r="J256" t="b">
        <v>0</v>
      </c>
      <c r="K256" t="s">
        <v>46</v>
      </c>
      <c r="L256" t="s">
        <v>142</v>
      </c>
      <c r="M256" s="3">
        <v>184500</v>
      </c>
      <c r="O256" t="s">
        <v>903</v>
      </c>
      <c r="P256" t="s">
        <v>904</v>
      </c>
    </row>
    <row r="257" spans="1:16" x14ac:dyDescent="0.3">
      <c r="A257" t="s">
        <v>6</v>
      </c>
      <c r="B257" t="s">
        <v>905</v>
      </c>
      <c r="C257" t="s">
        <v>906</v>
      </c>
      <c r="D257" t="s">
        <v>157</v>
      </c>
      <c r="E257" t="s">
        <v>141</v>
      </c>
      <c r="F257" t="b">
        <v>0</v>
      </c>
      <c r="G257" t="s">
        <v>91</v>
      </c>
      <c r="H257" s="1">
        <v>45035.851863425924</v>
      </c>
      <c r="I257" t="b">
        <v>0</v>
      </c>
      <c r="J257" t="b">
        <v>0</v>
      </c>
      <c r="K257" t="s">
        <v>91</v>
      </c>
      <c r="L257" t="s">
        <v>142</v>
      </c>
      <c r="M257" s="3">
        <v>157500</v>
      </c>
      <c r="O257" t="s">
        <v>907</v>
      </c>
      <c r="P257" t="s">
        <v>908</v>
      </c>
    </row>
    <row r="258" spans="1:16" x14ac:dyDescent="0.3">
      <c r="A258" t="s">
        <v>1</v>
      </c>
      <c r="B258" t="s">
        <v>1</v>
      </c>
      <c r="C258" t="s">
        <v>243</v>
      </c>
      <c r="D258" t="s">
        <v>186</v>
      </c>
      <c r="E258" t="s">
        <v>141</v>
      </c>
      <c r="F258" t="b">
        <v>0</v>
      </c>
      <c r="G258" t="s">
        <v>207</v>
      </c>
      <c r="H258" s="1">
        <v>45037.562824074077</v>
      </c>
      <c r="I258" t="b">
        <v>0</v>
      </c>
      <c r="J258" t="b">
        <v>1</v>
      </c>
      <c r="K258" t="s">
        <v>116</v>
      </c>
      <c r="L258" t="s">
        <v>166</v>
      </c>
      <c r="N258" s="2">
        <v>66</v>
      </c>
      <c r="O258" t="s">
        <v>909</v>
      </c>
      <c r="P258" t="s">
        <v>216</v>
      </c>
    </row>
    <row r="259" spans="1:16" x14ac:dyDescent="0.3">
      <c r="A259" t="s">
        <v>1</v>
      </c>
      <c r="B259" t="s">
        <v>389</v>
      </c>
      <c r="C259" t="s">
        <v>695</v>
      </c>
      <c r="D259" t="s">
        <v>186</v>
      </c>
      <c r="E259" t="s">
        <v>206</v>
      </c>
      <c r="F259" t="b">
        <v>0</v>
      </c>
      <c r="G259" t="s">
        <v>104</v>
      </c>
      <c r="H259" s="1">
        <v>45040.74428240741</v>
      </c>
      <c r="I259" t="b">
        <v>0</v>
      </c>
      <c r="J259" t="b">
        <v>0</v>
      </c>
      <c r="K259" t="s">
        <v>104</v>
      </c>
      <c r="L259" t="s">
        <v>166</v>
      </c>
      <c r="N259" s="2">
        <v>82.5</v>
      </c>
      <c r="O259" t="s">
        <v>240</v>
      </c>
      <c r="P259" t="s">
        <v>910</v>
      </c>
    </row>
    <row r="260" spans="1:16" x14ac:dyDescent="0.3">
      <c r="A260" t="s">
        <v>2</v>
      </c>
      <c r="B260" t="s">
        <v>2</v>
      </c>
      <c r="C260" t="s">
        <v>911</v>
      </c>
      <c r="D260" t="s">
        <v>186</v>
      </c>
      <c r="E260" t="s">
        <v>141</v>
      </c>
      <c r="F260" t="b">
        <v>0</v>
      </c>
      <c r="G260" t="s">
        <v>115</v>
      </c>
      <c r="H260" s="1">
        <v>45196.591284722221</v>
      </c>
      <c r="I260" t="b">
        <v>0</v>
      </c>
      <c r="J260" t="b">
        <v>0</v>
      </c>
      <c r="K260" t="s">
        <v>115</v>
      </c>
      <c r="L260" t="s">
        <v>142</v>
      </c>
      <c r="M260" s="3">
        <v>111500</v>
      </c>
      <c r="O260" t="s">
        <v>912</v>
      </c>
      <c r="P260" t="s">
        <v>913</v>
      </c>
    </row>
    <row r="261" spans="1:16" x14ac:dyDescent="0.3">
      <c r="A261" t="s">
        <v>5</v>
      </c>
      <c r="B261" t="s">
        <v>5</v>
      </c>
      <c r="C261" t="s">
        <v>914</v>
      </c>
      <c r="D261" t="s">
        <v>163</v>
      </c>
      <c r="E261" t="s">
        <v>141</v>
      </c>
      <c r="F261" t="b">
        <v>0</v>
      </c>
      <c r="G261" t="s">
        <v>148</v>
      </c>
      <c r="H261" s="1">
        <v>45152.107245370367</v>
      </c>
      <c r="I261" t="b">
        <v>0</v>
      </c>
      <c r="J261" t="b">
        <v>1</v>
      </c>
      <c r="K261" t="s">
        <v>116</v>
      </c>
      <c r="L261" t="s">
        <v>166</v>
      </c>
      <c r="N261" s="2">
        <v>61.159996032714837</v>
      </c>
      <c r="O261" t="s">
        <v>224</v>
      </c>
      <c r="P261" t="s">
        <v>405</v>
      </c>
    </row>
    <row r="262" spans="1:16" x14ac:dyDescent="0.3">
      <c r="A262" t="s">
        <v>0</v>
      </c>
      <c r="B262" t="s">
        <v>0</v>
      </c>
      <c r="C262" t="s">
        <v>915</v>
      </c>
      <c r="D262" t="s">
        <v>140</v>
      </c>
      <c r="E262" t="s">
        <v>141</v>
      </c>
      <c r="F262" t="b">
        <v>0</v>
      </c>
      <c r="G262" t="s">
        <v>165</v>
      </c>
      <c r="H262" s="1">
        <v>45030.751226851848</v>
      </c>
      <c r="I262" t="b">
        <v>0</v>
      </c>
      <c r="J262" t="b">
        <v>0</v>
      </c>
      <c r="K262" t="s">
        <v>116</v>
      </c>
      <c r="L262" t="s">
        <v>166</v>
      </c>
      <c r="N262" s="2">
        <v>27</v>
      </c>
      <c r="O262" t="s">
        <v>916</v>
      </c>
    </row>
    <row r="263" spans="1:16" x14ac:dyDescent="0.3">
      <c r="A263" t="s">
        <v>0</v>
      </c>
      <c r="B263" t="s">
        <v>0</v>
      </c>
      <c r="C263" t="s">
        <v>173</v>
      </c>
      <c r="D263" t="s">
        <v>186</v>
      </c>
      <c r="E263" t="s">
        <v>206</v>
      </c>
      <c r="F263" t="b">
        <v>1</v>
      </c>
      <c r="G263" t="s">
        <v>165</v>
      </c>
      <c r="H263" s="1">
        <v>45083.625810185193</v>
      </c>
      <c r="I263" t="b">
        <v>1</v>
      </c>
      <c r="J263" t="b">
        <v>0</v>
      </c>
      <c r="K263" t="s">
        <v>116</v>
      </c>
      <c r="L263" t="s">
        <v>142</v>
      </c>
      <c r="M263" s="3">
        <v>102500</v>
      </c>
      <c r="O263" t="s">
        <v>249</v>
      </c>
      <c r="P263" t="s">
        <v>917</v>
      </c>
    </row>
    <row r="264" spans="1:16" x14ac:dyDescent="0.3">
      <c r="A264" t="s">
        <v>5</v>
      </c>
      <c r="B264" t="s">
        <v>918</v>
      </c>
      <c r="C264" t="s">
        <v>173</v>
      </c>
      <c r="D264" t="s">
        <v>919</v>
      </c>
      <c r="E264" t="s">
        <v>141</v>
      </c>
      <c r="F264" t="b">
        <v>1</v>
      </c>
      <c r="G264" t="s">
        <v>165</v>
      </c>
      <c r="H264" s="1">
        <v>45143.280474537038</v>
      </c>
      <c r="I264" t="b">
        <v>0</v>
      </c>
      <c r="J264" t="b">
        <v>0</v>
      </c>
      <c r="K264" t="s">
        <v>116</v>
      </c>
      <c r="L264" t="s">
        <v>142</v>
      </c>
      <c r="M264" s="3">
        <v>138200</v>
      </c>
      <c r="O264" t="s">
        <v>920</v>
      </c>
      <c r="P264" t="s">
        <v>921</v>
      </c>
    </row>
    <row r="265" spans="1:16" x14ac:dyDescent="0.3">
      <c r="A265" t="s">
        <v>1</v>
      </c>
      <c r="B265" t="s">
        <v>1</v>
      </c>
      <c r="C265" t="s">
        <v>766</v>
      </c>
      <c r="D265" t="s">
        <v>163</v>
      </c>
      <c r="E265" t="s">
        <v>141</v>
      </c>
      <c r="F265" t="b">
        <v>0</v>
      </c>
      <c r="G265" t="s">
        <v>153</v>
      </c>
      <c r="H265" s="1">
        <v>45080.18550925926</v>
      </c>
      <c r="I265" t="b">
        <v>1</v>
      </c>
      <c r="J265" t="b">
        <v>1</v>
      </c>
      <c r="K265" t="s">
        <v>116</v>
      </c>
      <c r="L265" t="s">
        <v>166</v>
      </c>
      <c r="N265" s="2">
        <v>29</v>
      </c>
      <c r="O265" t="s">
        <v>922</v>
      </c>
    </row>
    <row r="266" spans="1:16" x14ac:dyDescent="0.3">
      <c r="A266" t="s">
        <v>1</v>
      </c>
      <c r="B266" t="s">
        <v>923</v>
      </c>
      <c r="C266" t="s">
        <v>924</v>
      </c>
      <c r="D266" t="s">
        <v>163</v>
      </c>
      <c r="E266" t="s">
        <v>925</v>
      </c>
      <c r="F266" t="b">
        <v>0</v>
      </c>
      <c r="G266" t="s">
        <v>148</v>
      </c>
      <c r="H266" s="1">
        <v>45187.10491898148</v>
      </c>
      <c r="I266" t="b">
        <v>0</v>
      </c>
      <c r="J266" t="b">
        <v>0</v>
      </c>
      <c r="K266" t="s">
        <v>116</v>
      </c>
      <c r="L266" t="s">
        <v>166</v>
      </c>
      <c r="N266" s="2">
        <v>80</v>
      </c>
      <c r="O266" t="s">
        <v>926</v>
      </c>
      <c r="P266" t="s">
        <v>238</v>
      </c>
    </row>
    <row r="267" spans="1:16" x14ac:dyDescent="0.3">
      <c r="A267" t="s">
        <v>1</v>
      </c>
      <c r="B267" t="s">
        <v>1</v>
      </c>
      <c r="C267" t="s">
        <v>927</v>
      </c>
      <c r="D267" t="s">
        <v>282</v>
      </c>
      <c r="E267" t="s">
        <v>206</v>
      </c>
      <c r="F267" t="b">
        <v>0</v>
      </c>
      <c r="G267" t="s">
        <v>207</v>
      </c>
      <c r="H267" s="1">
        <v>45188.839016203703</v>
      </c>
      <c r="I267" t="b">
        <v>1</v>
      </c>
      <c r="J267" t="b">
        <v>0</v>
      </c>
      <c r="K267" t="s">
        <v>116</v>
      </c>
      <c r="L267" t="s">
        <v>166</v>
      </c>
      <c r="N267" s="2">
        <v>55</v>
      </c>
      <c r="O267" t="s">
        <v>928</v>
      </c>
      <c r="P267" t="s">
        <v>929</v>
      </c>
    </row>
    <row r="268" spans="1:16" x14ac:dyDescent="0.3">
      <c r="A268" t="s">
        <v>0</v>
      </c>
      <c r="B268" t="s">
        <v>745</v>
      </c>
      <c r="C268" t="s">
        <v>270</v>
      </c>
      <c r="D268" t="s">
        <v>329</v>
      </c>
      <c r="E268" t="s">
        <v>330</v>
      </c>
      <c r="F268" t="b">
        <v>0</v>
      </c>
      <c r="G268" t="s">
        <v>153</v>
      </c>
      <c r="H268" s="1">
        <v>45135.750011574077</v>
      </c>
      <c r="I268" t="b">
        <v>0</v>
      </c>
      <c r="J268" t="b">
        <v>1</v>
      </c>
      <c r="K268" t="s">
        <v>116</v>
      </c>
      <c r="L268" t="s">
        <v>166</v>
      </c>
      <c r="N268" s="2">
        <v>23</v>
      </c>
      <c r="O268" t="s">
        <v>331</v>
      </c>
      <c r="P268" t="s">
        <v>930</v>
      </c>
    </row>
    <row r="269" spans="1:16" x14ac:dyDescent="0.3">
      <c r="A269" t="s">
        <v>2</v>
      </c>
      <c r="B269" t="s">
        <v>931</v>
      </c>
      <c r="C269" t="s">
        <v>915</v>
      </c>
      <c r="D269" t="s">
        <v>186</v>
      </c>
      <c r="E269" t="s">
        <v>141</v>
      </c>
      <c r="F269" t="b">
        <v>0</v>
      </c>
      <c r="G269" t="s">
        <v>104</v>
      </c>
      <c r="H269" s="1">
        <v>44936.751516203702</v>
      </c>
      <c r="I269" t="b">
        <v>0</v>
      </c>
      <c r="J269" t="b">
        <v>1</v>
      </c>
      <c r="K269" t="s">
        <v>104</v>
      </c>
      <c r="L269" t="s">
        <v>142</v>
      </c>
      <c r="M269" s="3">
        <v>77500</v>
      </c>
      <c r="O269" t="s">
        <v>932</v>
      </c>
      <c r="P269" t="s">
        <v>933</v>
      </c>
    </row>
    <row r="270" spans="1:16" x14ac:dyDescent="0.3">
      <c r="A270" t="s">
        <v>1</v>
      </c>
      <c r="B270" t="s">
        <v>1</v>
      </c>
      <c r="C270" t="s">
        <v>934</v>
      </c>
      <c r="D270" t="s">
        <v>157</v>
      </c>
      <c r="E270" t="s">
        <v>141</v>
      </c>
      <c r="F270" t="b">
        <v>0</v>
      </c>
      <c r="G270" t="s">
        <v>38</v>
      </c>
      <c r="H270" s="1">
        <v>45015.191863425927</v>
      </c>
      <c r="I270" t="b">
        <v>0</v>
      </c>
      <c r="J270" t="b">
        <v>0</v>
      </c>
      <c r="K270" t="s">
        <v>38</v>
      </c>
      <c r="L270" t="s">
        <v>142</v>
      </c>
      <c r="M270" s="3">
        <v>147500</v>
      </c>
      <c r="O270" t="s">
        <v>935</v>
      </c>
      <c r="P270" t="s">
        <v>936</v>
      </c>
    </row>
    <row r="271" spans="1:16" x14ac:dyDescent="0.3">
      <c r="A271" t="s">
        <v>5</v>
      </c>
      <c r="B271" t="s">
        <v>5</v>
      </c>
      <c r="C271" t="s">
        <v>937</v>
      </c>
      <c r="D271" t="s">
        <v>362</v>
      </c>
      <c r="E271" t="s">
        <v>164</v>
      </c>
      <c r="F271" t="b">
        <v>0</v>
      </c>
      <c r="G271" t="s">
        <v>181</v>
      </c>
      <c r="H271" s="1">
        <v>45202.019826388889</v>
      </c>
      <c r="I271" t="b">
        <v>0</v>
      </c>
      <c r="J271" t="b">
        <v>1</v>
      </c>
      <c r="K271" t="s">
        <v>116</v>
      </c>
      <c r="L271" t="s">
        <v>142</v>
      </c>
      <c r="M271" s="3">
        <v>200000</v>
      </c>
      <c r="O271" t="s">
        <v>938</v>
      </c>
      <c r="P271" t="s">
        <v>939</v>
      </c>
    </row>
    <row r="272" spans="1:16" x14ac:dyDescent="0.3">
      <c r="A272" t="s">
        <v>5</v>
      </c>
      <c r="B272" t="s">
        <v>940</v>
      </c>
      <c r="C272" t="s">
        <v>941</v>
      </c>
      <c r="D272" t="s">
        <v>163</v>
      </c>
      <c r="E272" t="s">
        <v>164</v>
      </c>
      <c r="F272" t="b">
        <v>0</v>
      </c>
      <c r="G272" t="s">
        <v>153</v>
      </c>
      <c r="H272" s="1">
        <v>45197.753796296303</v>
      </c>
      <c r="I272" t="b">
        <v>0</v>
      </c>
      <c r="J272" t="b">
        <v>0</v>
      </c>
      <c r="K272" t="s">
        <v>116</v>
      </c>
      <c r="L272" t="s">
        <v>166</v>
      </c>
      <c r="N272" s="2">
        <v>50.965000152587891</v>
      </c>
      <c r="O272" t="s">
        <v>942</v>
      </c>
      <c r="P272" t="s">
        <v>943</v>
      </c>
    </row>
    <row r="273" spans="1:16" x14ac:dyDescent="0.3">
      <c r="A273" t="s">
        <v>6</v>
      </c>
      <c r="B273" t="s">
        <v>6</v>
      </c>
      <c r="C273" t="s">
        <v>944</v>
      </c>
      <c r="D273" t="s">
        <v>186</v>
      </c>
      <c r="E273" t="s">
        <v>141</v>
      </c>
      <c r="F273" t="b">
        <v>0</v>
      </c>
      <c r="G273" t="s">
        <v>153</v>
      </c>
      <c r="H273" s="1">
        <v>45252.877280092587</v>
      </c>
      <c r="I273" t="b">
        <v>0</v>
      </c>
      <c r="J273" t="b">
        <v>0</v>
      </c>
      <c r="K273" t="s">
        <v>116</v>
      </c>
      <c r="L273" t="s">
        <v>142</v>
      </c>
      <c r="M273" s="3">
        <v>95500</v>
      </c>
      <c r="O273" t="s">
        <v>945</v>
      </c>
      <c r="P273" t="s">
        <v>946</v>
      </c>
    </row>
    <row r="274" spans="1:16" x14ac:dyDescent="0.3">
      <c r="A274" t="s">
        <v>0</v>
      </c>
      <c r="B274" t="s">
        <v>947</v>
      </c>
      <c r="C274" t="s">
        <v>948</v>
      </c>
      <c r="D274" t="s">
        <v>163</v>
      </c>
      <c r="E274" t="s">
        <v>141</v>
      </c>
      <c r="F274" t="b">
        <v>0</v>
      </c>
      <c r="G274" t="s">
        <v>165</v>
      </c>
      <c r="H274" s="1">
        <v>45247.792928240742</v>
      </c>
      <c r="I274" t="b">
        <v>0</v>
      </c>
      <c r="J274" t="b">
        <v>1</v>
      </c>
      <c r="K274" t="s">
        <v>116</v>
      </c>
      <c r="L274" t="s">
        <v>166</v>
      </c>
      <c r="N274" s="2">
        <v>16.510000228881839</v>
      </c>
      <c r="O274" t="s">
        <v>770</v>
      </c>
      <c r="P274" t="s">
        <v>583</v>
      </c>
    </row>
    <row r="275" spans="1:16" x14ac:dyDescent="0.3">
      <c r="A275" t="s">
        <v>1</v>
      </c>
      <c r="B275" t="s">
        <v>949</v>
      </c>
      <c r="C275" t="s">
        <v>173</v>
      </c>
      <c r="D275" t="s">
        <v>186</v>
      </c>
      <c r="E275" t="s">
        <v>141</v>
      </c>
      <c r="F275" t="b">
        <v>1</v>
      </c>
      <c r="G275" t="s">
        <v>104</v>
      </c>
      <c r="H275" s="1">
        <v>45167.336458333331</v>
      </c>
      <c r="I275" t="b">
        <v>0</v>
      </c>
      <c r="J275" t="b">
        <v>0</v>
      </c>
      <c r="K275" t="s">
        <v>104</v>
      </c>
      <c r="L275" t="s">
        <v>142</v>
      </c>
      <c r="M275" s="3">
        <v>69000</v>
      </c>
      <c r="O275" t="s">
        <v>950</v>
      </c>
      <c r="P275" t="s">
        <v>951</v>
      </c>
    </row>
    <row r="276" spans="1:16" x14ac:dyDescent="0.3">
      <c r="A276" t="s">
        <v>2</v>
      </c>
      <c r="B276" t="s">
        <v>2</v>
      </c>
      <c r="C276" t="s">
        <v>952</v>
      </c>
      <c r="D276" t="s">
        <v>953</v>
      </c>
      <c r="E276" t="s">
        <v>141</v>
      </c>
      <c r="F276" t="b">
        <v>0</v>
      </c>
      <c r="G276" t="s">
        <v>104</v>
      </c>
      <c r="H276" s="1">
        <v>45151.729872685188</v>
      </c>
      <c r="I276" t="b">
        <v>0</v>
      </c>
      <c r="J276" t="b">
        <v>1</v>
      </c>
      <c r="K276" t="s">
        <v>104</v>
      </c>
      <c r="L276" t="s">
        <v>142</v>
      </c>
      <c r="M276" s="3">
        <v>87450</v>
      </c>
      <c r="O276" t="s">
        <v>954</v>
      </c>
      <c r="P276" t="s">
        <v>955</v>
      </c>
    </row>
    <row r="277" spans="1:16" x14ac:dyDescent="0.3">
      <c r="A277" t="s">
        <v>0</v>
      </c>
      <c r="B277" t="s">
        <v>956</v>
      </c>
      <c r="C277" t="s">
        <v>375</v>
      </c>
      <c r="D277" t="s">
        <v>147</v>
      </c>
      <c r="E277" t="s">
        <v>141</v>
      </c>
      <c r="F277" t="b">
        <v>0</v>
      </c>
      <c r="G277" t="s">
        <v>207</v>
      </c>
      <c r="H277" s="1">
        <v>44970.66914351852</v>
      </c>
      <c r="I277" t="b">
        <v>1</v>
      </c>
      <c r="J277" t="b">
        <v>0</v>
      </c>
      <c r="K277" t="s">
        <v>116</v>
      </c>
      <c r="L277" t="s">
        <v>166</v>
      </c>
      <c r="N277" s="2">
        <v>36</v>
      </c>
      <c r="O277" t="s">
        <v>957</v>
      </c>
      <c r="P277" t="s">
        <v>958</v>
      </c>
    </row>
    <row r="278" spans="1:16" x14ac:dyDescent="0.3">
      <c r="A278" t="s">
        <v>2</v>
      </c>
      <c r="B278" t="s">
        <v>959</v>
      </c>
      <c r="C278" t="s">
        <v>960</v>
      </c>
      <c r="D278" t="s">
        <v>140</v>
      </c>
      <c r="E278" t="s">
        <v>141</v>
      </c>
      <c r="F278" t="b">
        <v>0</v>
      </c>
      <c r="G278" t="s">
        <v>104</v>
      </c>
      <c r="H278" s="1">
        <v>45084.412847222222</v>
      </c>
      <c r="I278" t="b">
        <v>0</v>
      </c>
      <c r="J278" t="b">
        <v>1</v>
      </c>
      <c r="K278" t="s">
        <v>104</v>
      </c>
      <c r="L278" t="s">
        <v>142</v>
      </c>
      <c r="M278" s="3">
        <v>155000</v>
      </c>
      <c r="O278" t="s">
        <v>143</v>
      </c>
      <c r="P278" t="s">
        <v>961</v>
      </c>
    </row>
    <row r="279" spans="1:16" x14ac:dyDescent="0.3">
      <c r="A279" t="s">
        <v>1</v>
      </c>
      <c r="B279" t="s">
        <v>962</v>
      </c>
      <c r="C279" t="s">
        <v>963</v>
      </c>
      <c r="D279" t="s">
        <v>163</v>
      </c>
      <c r="E279" t="s">
        <v>164</v>
      </c>
      <c r="F279" t="b">
        <v>0</v>
      </c>
      <c r="G279" t="s">
        <v>158</v>
      </c>
      <c r="H279" s="1">
        <v>45262.306921296287</v>
      </c>
      <c r="I279" t="b">
        <v>0</v>
      </c>
      <c r="J279" t="b">
        <v>1</v>
      </c>
      <c r="K279" t="s">
        <v>116</v>
      </c>
      <c r="L279" t="s">
        <v>166</v>
      </c>
      <c r="N279" s="2">
        <v>61.159996032714837</v>
      </c>
      <c r="O279" t="s">
        <v>508</v>
      </c>
      <c r="P279" t="s">
        <v>964</v>
      </c>
    </row>
    <row r="280" spans="1:16" x14ac:dyDescent="0.3">
      <c r="A280" t="s">
        <v>1</v>
      </c>
      <c r="B280" t="s">
        <v>887</v>
      </c>
      <c r="D280" t="s">
        <v>186</v>
      </c>
      <c r="E280" t="s">
        <v>141</v>
      </c>
      <c r="F280" t="b">
        <v>0</v>
      </c>
      <c r="G280" t="s">
        <v>153</v>
      </c>
      <c r="H280" s="1">
        <v>45256.709293981483</v>
      </c>
      <c r="I280" t="b">
        <v>1</v>
      </c>
      <c r="J280" t="b">
        <v>0</v>
      </c>
      <c r="K280" t="s">
        <v>116</v>
      </c>
      <c r="L280" t="s">
        <v>142</v>
      </c>
      <c r="M280" s="3">
        <v>212500</v>
      </c>
      <c r="O280" t="s">
        <v>965</v>
      </c>
      <c r="P280" t="s">
        <v>966</v>
      </c>
    </row>
    <row r="281" spans="1:16" x14ac:dyDescent="0.3">
      <c r="A281" t="s">
        <v>5</v>
      </c>
      <c r="B281" t="s">
        <v>967</v>
      </c>
      <c r="C281" t="s">
        <v>968</v>
      </c>
      <c r="D281" t="s">
        <v>194</v>
      </c>
      <c r="E281" t="s">
        <v>141</v>
      </c>
      <c r="F281" t="b">
        <v>0</v>
      </c>
      <c r="G281" t="s">
        <v>148</v>
      </c>
      <c r="H281" s="1">
        <v>45057.319351851853</v>
      </c>
      <c r="I281" t="b">
        <v>1</v>
      </c>
      <c r="J281" t="b">
        <v>1</v>
      </c>
      <c r="K281" t="s">
        <v>116</v>
      </c>
      <c r="L281" t="s">
        <v>142</v>
      </c>
      <c r="M281" s="3">
        <v>143877</v>
      </c>
      <c r="O281" t="s">
        <v>969</v>
      </c>
      <c r="P281" t="s">
        <v>970</v>
      </c>
    </row>
    <row r="282" spans="1:16" x14ac:dyDescent="0.3">
      <c r="A282" t="s">
        <v>7</v>
      </c>
      <c r="B282" t="s">
        <v>971</v>
      </c>
      <c r="C282" t="s">
        <v>375</v>
      </c>
      <c r="D282" t="s">
        <v>214</v>
      </c>
      <c r="E282" t="s">
        <v>141</v>
      </c>
      <c r="F282" t="b">
        <v>0</v>
      </c>
      <c r="G282" t="s">
        <v>207</v>
      </c>
      <c r="H282" s="1">
        <v>45117.209328703713</v>
      </c>
      <c r="I282" t="b">
        <v>0</v>
      </c>
      <c r="J282" t="b">
        <v>0</v>
      </c>
      <c r="K282" t="s">
        <v>116</v>
      </c>
      <c r="L282" t="s">
        <v>142</v>
      </c>
      <c r="M282" s="3">
        <v>158135</v>
      </c>
      <c r="O282" t="s">
        <v>260</v>
      </c>
      <c r="P282" t="s">
        <v>802</v>
      </c>
    </row>
    <row r="283" spans="1:16" x14ac:dyDescent="0.3">
      <c r="A283" t="s">
        <v>1</v>
      </c>
      <c r="B283" t="s">
        <v>305</v>
      </c>
      <c r="C283" t="s">
        <v>972</v>
      </c>
      <c r="D283" t="s">
        <v>163</v>
      </c>
      <c r="E283" t="s">
        <v>141</v>
      </c>
      <c r="F283" t="b">
        <v>0</v>
      </c>
      <c r="G283" t="s">
        <v>158</v>
      </c>
      <c r="H283" s="1">
        <v>45172.255185185182</v>
      </c>
      <c r="I283" t="b">
        <v>0</v>
      </c>
      <c r="J283" t="b">
        <v>1</v>
      </c>
      <c r="K283" t="s">
        <v>116</v>
      </c>
      <c r="L283" t="s">
        <v>166</v>
      </c>
      <c r="N283" s="2">
        <v>58.944999694824219</v>
      </c>
      <c r="O283" t="s">
        <v>294</v>
      </c>
      <c r="P283" t="s">
        <v>295</v>
      </c>
    </row>
    <row r="284" spans="1:16" x14ac:dyDescent="0.3">
      <c r="A284" t="s">
        <v>5</v>
      </c>
      <c r="B284" t="s">
        <v>973</v>
      </c>
      <c r="C284" t="s">
        <v>546</v>
      </c>
      <c r="D284" t="s">
        <v>214</v>
      </c>
      <c r="E284" t="s">
        <v>141</v>
      </c>
      <c r="F284" t="b">
        <v>0</v>
      </c>
      <c r="G284" t="s">
        <v>104</v>
      </c>
      <c r="H284" s="1">
        <v>45083.528634259259</v>
      </c>
      <c r="I284" t="b">
        <v>0</v>
      </c>
      <c r="J284" t="b">
        <v>1</v>
      </c>
      <c r="K284" t="s">
        <v>104</v>
      </c>
      <c r="L284" t="s">
        <v>142</v>
      </c>
      <c r="M284" s="3">
        <v>90000</v>
      </c>
      <c r="O284" t="s">
        <v>974</v>
      </c>
      <c r="P284" t="s">
        <v>975</v>
      </c>
    </row>
    <row r="285" spans="1:16" x14ac:dyDescent="0.3">
      <c r="A285" t="s">
        <v>5</v>
      </c>
      <c r="B285" t="s">
        <v>976</v>
      </c>
      <c r="C285" t="s">
        <v>977</v>
      </c>
      <c r="D285" t="s">
        <v>163</v>
      </c>
      <c r="E285" t="s">
        <v>164</v>
      </c>
      <c r="F285" t="b">
        <v>0</v>
      </c>
      <c r="G285" t="s">
        <v>158</v>
      </c>
      <c r="H285" s="1">
        <v>45189.755486111113</v>
      </c>
      <c r="I285" t="b">
        <v>0</v>
      </c>
      <c r="J285" t="b">
        <v>0</v>
      </c>
      <c r="K285" t="s">
        <v>116</v>
      </c>
      <c r="L285" t="s">
        <v>166</v>
      </c>
      <c r="N285" s="2">
        <v>53.384998321533203</v>
      </c>
      <c r="O285" t="s">
        <v>459</v>
      </c>
      <c r="P285" t="s">
        <v>978</v>
      </c>
    </row>
    <row r="286" spans="1:16" x14ac:dyDescent="0.3">
      <c r="A286" t="s">
        <v>2</v>
      </c>
      <c r="B286" t="s">
        <v>979</v>
      </c>
      <c r="C286" t="s">
        <v>980</v>
      </c>
      <c r="D286" t="s">
        <v>163</v>
      </c>
      <c r="E286" t="s">
        <v>262</v>
      </c>
      <c r="F286" t="b">
        <v>0</v>
      </c>
      <c r="G286" t="s">
        <v>158</v>
      </c>
      <c r="H286" s="1">
        <v>45202.628229166658</v>
      </c>
      <c r="I286" t="b">
        <v>0</v>
      </c>
      <c r="J286" t="b">
        <v>1</v>
      </c>
      <c r="K286" t="s">
        <v>116</v>
      </c>
      <c r="L286" t="s">
        <v>166</v>
      </c>
      <c r="N286" s="2">
        <v>25</v>
      </c>
      <c r="O286" t="s">
        <v>263</v>
      </c>
      <c r="P286" t="s">
        <v>264</v>
      </c>
    </row>
    <row r="287" spans="1:16" x14ac:dyDescent="0.3">
      <c r="A287" t="s">
        <v>0</v>
      </c>
      <c r="B287" t="s">
        <v>981</v>
      </c>
      <c r="C287" t="s">
        <v>982</v>
      </c>
      <c r="D287" t="s">
        <v>547</v>
      </c>
      <c r="E287" t="s">
        <v>141</v>
      </c>
      <c r="F287" t="b">
        <v>0</v>
      </c>
      <c r="G287" t="s">
        <v>153</v>
      </c>
      <c r="H287" s="1">
        <v>45138.000138888892</v>
      </c>
      <c r="I287" t="b">
        <v>0</v>
      </c>
      <c r="J287" t="b">
        <v>0</v>
      </c>
      <c r="K287" t="s">
        <v>116</v>
      </c>
      <c r="L287" t="s">
        <v>142</v>
      </c>
      <c r="M287" s="3">
        <v>65000</v>
      </c>
      <c r="O287" t="s">
        <v>983</v>
      </c>
      <c r="P287" t="s">
        <v>583</v>
      </c>
    </row>
    <row r="288" spans="1:16" x14ac:dyDescent="0.3">
      <c r="A288" t="s">
        <v>1</v>
      </c>
      <c r="B288" t="s">
        <v>887</v>
      </c>
      <c r="C288" t="s">
        <v>226</v>
      </c>
      <c r="D288" t="s">
        <v>223</v>
      </c>
      <c r="E288" t="s">
        <v>164</v>
      </c>
      <c r="F288" t="b">
        <v>0</v>
      </c>
      <c r="G288" t="s">
        <v>181</v>
      </c>
      <c r="H288" s="1">
        <v>45257.465682870366</v>
      </c>
      <c r="I288" t="b">
        <v>0</v>
      </c>
      <c r="J288" t="b">
        <v>1</v>
      </c>
      <c r="K288" t="s">
        <v>116</v>
      </c>
      <c r="L288" t="s">
        <v>142</v>
      </c>
      <c r="M288" s="3">
        <v>211000</v>
      </c>
      <c r="O288" t="s">
        <v>224</v>
      </c>
      <c r="P288" t="s">
        <v>984</v>
      </c>
    </row>
    <row r="289" spans="1:16" x14ac:dyDescent="0.3">
      <c r="A289" t="s">
        <v>0</v>
      </c>
      <c r="B289" t="s">
        <v>985</v>
      </c>
      <c r="C289" t="s">
        <v>986</v>
      </c>
      <c r="D289" t="s">
        <v>987</v>
      </c>
      <c r="E289" t="s">
        <v>141</v>
      </c>
      <c r="F289" t="b">
        <v>0</v>
      </c>
      <c r="G289" t="s">
        <v>158</v>
      </c>
      <c r="H289" s="1">
        <v>45095.667638888888</v>
      </c>
      <c r="I289" t="b">
        <v>0</v>
      </c>
      <c r="J289" t="b">
        <v>0</v>
      </c>
      <c r="K289" t="s">
        <v>116</v>
      </c>
      <c r="L289" t="s">
        <v>166</v>
      </c>
      <c r="N289" s="2">
        <v>26.5</v>
      </c>
      <c r="O289" t="s">
        <v>988</v>
      </c>
      <c r="P289" t="s">
        <v>989</v>
      </c>
    </row>
    <row r="290" spans="1:16" x14ac:dyDescent="0.3">
      <c r="A290" t="s">
        <v>4</v>
      </c>
      <c r="B290" t="s">
        <v>990</v>
      </c>
      <c r="C290" t="s">
        <v>991</v>
      </c>
      <c r="D290" t="s">
        <v>157</v>
      </c>
      <c r="E290" t="s">
        <v>141</v>
      </c>
      <c r="F290" t="b">
        <v>0</v>
      </c>
      <c r="G290" t="s">
        <v>207</v>
      </c>
      <c r="H290" s="1">
        <v>45115.673217592594</v>
      </c>
      <c r="I290" t="b">
        <v>0</v>
      </c>
      <c r="J290" t="b">
        <v>1</v>
      </c>
      <c r="K290" t="s">
        <v>116</v>
      </c>
      <c r="L290" t="s">
        <v>142</v>
      </c>
      <c r="M290" s="3">
        <v>140000</v>
      </c>
      <c r="O290" t="s">
        <v>992</v>
      </c>
      <c r="P290" t="s">
        <v>993</v>
      </c>
    </row>
    <row r="291" spans="1:16" x14ac:dyDescent="0.3">
      <c r="A291" t="s">
        <v>7</v>
      </c>
      <c r="B291" t="s">
        <v>994</v>
      </c>
      <c r="C291" t="s">
        <v>204</v>
      </c>
      <c r="D291" t="s">
        <v>214</v>
      </c>
      <c r="E291" t="s">
        <v>141</v>
      </c>
      <c r="F291" t="b">
        <v>0</v>
      </c>
      <c r="G291" t="s">
        <v>181</v>
      </c>
      <c r="H291" s="1">
        <v>45021.375740740739</v>
      </c>
      <c r="I291" t="b">
        <v>0</v>
      </c>
      <c r="J291" t="b">
        <v>0</v>
      </c>
      <c r="K291" t="s">
        <v>116</v>
      </c>
      <c r="L291" t="s">
        <v>142</v>
      </c>
      <c r="M291" s="3">
        <v>115000</v>
      </c>
      <c r="O291" t="s">
        <v>995</v>
      </c>
      <c r="P291" t="s">
        <v>996</v>
      </c>
    </row>
    <row r="292" spans="1:16" x14ac:dyDescent="0.3">
      <c r="A292" t="s">
        <v>1</v>
      </c>
      <c r="B292" t="s">
        <v>1</v>
      </c>
      <c r="C292" t="s">
        <v>173</v>
      </c>
      <c r="D292" t="s">
        <v>186</v>
      </c>
      <c r="E292" t="s">
        <v>141</v>
      </c>
      <c r="F292" t="b">
        <v>1</v>
      </c>
      <c r="G292" t="s">
        <v>153</v>
      </c>
      <c r="H292" s="1">
        <v>45033.920810185176</v>
      </c>
      <c r="I292" t="b">
        <v>0</v>
      </c>
      <c r="J292" t="b">
        <v>0</v>
      </c>
      <c r="K292" t="s">
        <v>116</v>
      </c>
      <c r="L292" t="s">
        <v>142</v>
      </c>
      <c r="M292" s="3">
        <v>175000</v>
      </c>
      <c r="O292" t="s">
        <v>997</v>
      </c>
      <c r="P292" t="s">
        <v>998</v>
      </c>
    </row>
    <row r="293" spans="1:16" x14ac:dyDescent="0.3">
      <c r="A293" t="s">
        <v>1</v>
      </c>
      <c r="B293" t="s">
        <v>999</v>
      </c>
      <c r="C293" t="s">
        <v>270</v>
      </c>
      <c r="D293" t="s">
        <v>282</v>
      </c>
      <c r="E293" t="s">
        <v>350</v>
      </c>
      <c r="F293" t="b">
        <v>0</v>
      </c>
      <c r="G293" t="s">
        <v>207</v>
      </c>
      <c r="H293" s="1">
        <v>45210.839409722219</v>
      </c>
      <c r="I293" t="b">
        <v>0</v>
      </c>
      <c r="J293" t="b">
        <v>1</v>
      </c>
      <c r="K293" t="s">
        <v>116</v>
      </c>
      <c r="L293" t="s">
        <v>166</v>
      </c>
      <c r="N293" s="2">
        <v>67.5</v>
      </c>
      <c r="O293" t="s">
        <v>1000</v>
      </c>
      <c r="P293" t="s">
        <v>1001</v>
      </c>
    </row>
    <row r="294" spans="1:16" x14ac:dyDescent="0.3">
      <c r="A294" t="s">
        <v>1</v>
      </c>
      <c r="B294" t="s">
        <v>1002</v>
      </c>
      <c r="C294" t="s">
        <v>430</v>
      </c>
      <c r="D294" t="s">
        <v>163</v>
      </c>
      <c r="E294" t="s">
        <v>141</v>
      </c>
      <c r="F294" t="b">
        <v>0</v>
      </c>
      <c r="G294" t="s">
        <v>165</v>
      </c>
      <c r="H294" s="1">
        <v>45146.255497685182</v>
      </c>
      <c r="I294" t="b">
        <v>1</v>
      </c>
      <c r="J294" t="b">
        <v>0</v>
      </c>
      <c r="K294" t="s">
        <v>116</v>
      </c>
      <c r="L294" t="s">
        <v>166</v>
      </c>
      <c r="N294" s="2">
        <v>57.060001373291023</v>
      </c>
      <c r="O294" t="s">
        <v>1003</v>
      </c>
      <c r="P294" t="s">
        <v>1004</v>
      </c>
    </row>
    <row r="295" spans="1:16" x14ac:dyDescent="0.3">
      <c r="A295" t="s">
        <v>1</v>
      </c>
      <c r="B295" t="s">
        <v>1005</v>
      </c>
      <c r="C295" t="s">
        <v>270</v>
      </c>
      <c r="D295" t="s">
        <v>147</v>
      </c>
      <c r="E295" t="s">
        <v>141</v>
      </c>
      <c r="F295" t="b">
        <v>0</v>
      </c>
      <c r="G295" t="s">
        <v>104</v>
      </c>
      <c r="H295" s="1">
        <v>45107.753807870373</v>
      </c>
      <c r="I295" t="b">
        <v>0</v>
      </c>
      <c r="J295" t="b">
        <v>0</v>
      </c>
      <c r="K295" t="s">
        <v>104</v>
      </c>
      <c r="L295" t="s">
        <v>142</v>
      </c>
      <c r="M295" s="3">
        <v>198500</v>
      </c>
      <c r="O295" t="s">
        <v>1006</v>
      </c>
      <c r="P295" t="s">
        <v>1007</v>
      </c>
    </row>
    <row r="296" spans="1:16" x14ac:dyDescent="0.3">
      <c r="A296" t="s">
        <v>0</v>
      </c>
      <c r="B296" t="s">
        <v>1008</v>
      </c>
      <c r="C296" t="s">
        <v>310</v>
      </c>
      <c r="D296" t="s">
        <v>147</v>
      </c>
      <c r="E296" t="s">
        <v>141</v>
      </c>
      <c r="F296" t="b">
        <v>0</v>
      </c>
      <c r="G296" t="s">
        <v>158</v>
      </c>
      <c r="H296" s="1">
        <v>45139.793703703697</v>
      </c>
      <c r="I296" t="b">
        <v>0</v>
      </c>
      <c r="J296" t="b">
        <v>0</v>
      </c>
      <c r="K296" t="s">
        <v>116</v>
      </c>
      <c r="L296" t="s">
        <v>166</v>
      </c>
      <c r="N296" s="2">
        <v>35</v>
      </c>
      <c r="O296" t="s">
        <v>1009</v>
      </c>
      <c r="P296" t="s">
        <v>1010</v>
      </c>
    </row>
    <row r="297" spans="1:16" x14ac:dyDescent="0.3">
      <c r="A297" t="s">
        <v>1</v>
      </c>
      <c r="B297" t="s">
        <v>197</v>
      </c>
      <c r="C297" t="s">
        <v>1011</v>
      </c>
      <c r="D297" t="s">
        <v>163</v>
      </c>
      <c r="E297" t="s">
        <v>164</v>
      </c>
      <c r="F297" t="b">
        <v>0</v>
      </c>
      <c r="G297" t="s">
        <v>165</v>
      </c>
      <c r="H297" s="1">
        <v>45280.296134259261</v>
      </c>
      <c r="I297" t="b">
        <v>0</v>
      </c>
      <c r="J297" t="b">
        <v>0</v>
      </c>
      <c r="K297" t="s">
        <v>116</v>
      </c>
      <c r="L297" t="s">
        <v>166</v>
      </c>
      <c r="N297" s="2">
        <v>46.550003051757813</v>
      </c>
      <c r="O297" t="s">
        <v>1012</v>
      </c>
      <c r="P297" t="s">
        <v>1013</v>
      </c>
    </row>
    <row r="298" spans="1:16" x14ac:dyDescent="0.3">
      <c r="A298" t="s">
        <v>1</v>
      </c>
      <c r="B298" t="s">
        <v>1014</v>
      </c>
      <c r="C298" t="s">
        <v>116</v>
      </c>
      <c r="D298" t="s">
        <v>186</v>
      </c>
      <c r="E298" t="s">
        <v>206</v>
      </c>
      <c r="F298" t="b">
        <v>0</v>
      </c>
      <c r="G298" t="s">
        <v>104</v>
      </c>
      <c r="H298" s="1">
        <v>45121.751493055563</v>
      </c>
      <c r="I298" t="b">
        <v>0</v>
      </c>
      <c r="J298" t="b">
        <v>0</v>
      </c>
      <c r="K298" t="s">
        <v>104</v>
      </c>
      <c r="L298" t="s">
        <v>166</v>
      </c>
      <c r="N298" s="2">
        <v>65</v>
      </c>
      <c r="O298" t="s">
        <v>1015</v>
      </c>
      <c r="P298" t="s">
        <v>1016</v>
      </c>
    </row>
    <row r="299" spans="1:16" x14ac:dyDescent="0.3">
      <c r="A299" t="s">
        <v>0</v>
      </c>
      <c r="B299" t="s">
        <v>1017</v>
      </c>
      <c r="C299" t="s">
        <v>1018</v>
      </c>
      <c r="D299" t="s">
        <v>147</v>
      </c>
      <c r="E299" t="s">
        <v>206</v>
      </c>
      <c r="F299" t="b">
        <v>0</v>
      </c>
      <c r="G299" t="s">
        <v>158</v>
      </c>
      <c r="H299" s="1">
        <v>45202.168287037042</v>
      </c>
      <c r="I299" t="b">
        <v>0</v>
      </c>
      <c r="J299" t="b">
        <v>1</v>
      </c>
      <c r="K299" t="s">
        <v>116</v>
      </c>
      <c r="L299" t="s">
        <v>166</v>
      </c>
      <c r="N299" s="2">
        <v>54</v>
      </c>
      <c r="O299" t="s">
        <v>1019</v>
      </c>
      <c r="P299" t="s">
        <v>1020</v>
      </c>
    </row>
    <row r="300" spans="1:16" x14ac:dyDescent="0.3">
      <c r="A300" t="s">
        <v>7</v>
      </c>
      <c r="B300" t="s">
        <v>1021</v>
      </c>
      <c r="C300" t="s">
        <v>190</v>
      </c>
      <c r="D300" t="s">
        <v>214</v>
      </c>
      <c r="E300" t="s">
        <v>141</v>
      </c>
      <c r="F300" t="b">
        <v>0</v>
      </c>
      <c r="G300" t="s">
        <v>181</v>
      </c>
      <c r="H300" s="1">
        <v>44985.542581018519</v>
      </c>
      <c r="I300" t="b">
        <v>0</v>
      </c>
      <c r="J300" t="b">
        <v>1</v>
      </c>
      <c r="K300" t="s">
        <v>116</v>
      </c>
      <c r="L300" t="s">
        <v>142</v>
      </c>
      <c r="M300" s="3">
        <v>125000</v>
      </c>
      <c r="O300" t="s">
        <v>1022</v>
      </c>
      <c r="P300" t="s">
        <v>1023</v>
      </c>
    </row>
    <row r="301" spans="1:16" x14ac:dyDescent="0.3">
      <c r="A301" t="s">
        <v>1</v>
      </c>
      <c r="B301" t="s">
        <v>1</v>
      </c>
      <c r="C301" t="s">
        <v>1024</v>
      </c>
      <c r="D301" t="s">
        <v>147</v>
      </c>
      <c r="E301" t="s">
        <v>141</v>
      </c>
      <c r="F301" t="b">
        <v>0</v>
      </c>
      <c r="G301" t="s">
        <v>158</v>
      </c>
      <c r="H301" s="1">
        <v>45016.673587962963</v>
      </c>
      <c r="I301" t="b">
        <v>0</v>
      </c>
      <c r="J301" t="b">
        <v>0</v>
      </c>
      <c r="K301" t="s">
        <v>116</v>
      </c>
      <c r="L301" t="s">
        <v>166</v>
      </c>
      <c r="N301" s="2">
        <v>58.395000457763672</v>
      </c>
      <c r="O301" t="s">
        <v>1025</v>
      </c>
      <c r="P301" t="s">
        <v>1026</v>
      </c>
    </row>
    <row r="302" spans="1:16" x14ac:dyDescent="0.3">
      <c r="A302" t="s">
        <v>1</v>
      </c>
      <c r="B302" t="s">
        <v>1027</v>
      </c>
      <c r="C302" t="s">
        <v>173</v>
      </c>
      <c r="D302" t="s">
        <v>349</v>
      </c>
      <c r="E302" t="s">
        <v>206</v>
      </c>
      <c r="F302" t="b">
        <v>1</v>
      </c>
      <c r="G302" t="s">
        <v>181</v>
      </c>
      <c r="H302" s="1">
        <v>45105.796840277777</v>
      </c>
      <c r="I302" t="b">
        <v>0</v>
      </c>
      <c r="J302" t="b">
        <v>0</v>
      </c>
      <c r="K302" t="s">
        <v>116</v>
      </c>
      <c r="L302" t="s">
        <v>166</v>
      </c>
      <c r="N302" s="2">
        <v>67.5</v>
      </c>
      <c r="O302" t="s">
        <v>351</v>
      </c>
      <c r="P302" t="s">
        <v>1028</v>
      </c>
    </row>
    <row r="303" spans="1:16" x14ac:dyDescent="0.3">
      <c r="A303" t="s">
        <v>2</v>
      </c>
      <c r="B303" t="s">
        <v>309</v>
      </c>
      <c r="D303" t="s">
        <v>186</v>
      </c>
      <c r="E303" t="s">
        <v>141</v>
      </c>
      <c r="F303" t="b">
        <v>0</v>
      </c>
      <c r="G303" t="s">
        <v>165</v>
      </c>
      <c r="H303" s="1">
        <v>45208.643043981479</v>
      </c>
      <c r="I303" t="b">
        <v>0</v>
      </c>
      <c r="J303" t="b">
        <v>1</v>
      </c>
      <c r="K303" t="s">
        <v>116</v>
      </c>
      <c r="L303" t="s">
        <v>142</v>
      </c>
      <c r="M303" s="3">
        <v>85000</v>
      </c>
      <c r="O303" t="s">
        <v>1029</v>
      </c>
      <c r="P303" t="s">
        <v>1030</v>
      </c>
    </row>
    <row r="304" spans="1:16" x14ac:dyDescent="0.3">
      <c r="A304" t="s">
        <v>8</v>
      </c>
      <c r="B304" t="s">
        <v>1031</v>
      </c>
      <c r="C304" t="s">
        <v>173</v>
      </c>
      <c r="D304" t="s">
        <v>186</v>
      </c>
      <c r="E304" t="s">
        <v>141</v>
      </c>
      <c r="F304" t="b">
        <v>1</v>
      </c>
      <c r="G304" t="s">
        <v>104</v>
      </c>
      <c r="H304" s="1">
        <v>45254.601018518522</v>
      </c>
      <c r="I304" t="b">
        <v>0</v>
      </c>
      <c r="J304" t="b">
        <v>0</v>
      </c>
      <c r="K304" t="s">
        <v>104</v>
      </c>
      <c r="L304" t="s">
        <v>142</v>
      </c>
      <c r="M304" s="3">
        <v>325000</v>
      </c>
      <c r="O304" t="s">
        <v>1032</v>
      </c>
      <c r="P304" t="s">
        <v>1033</v>
      </c>
    </row>
    <row r="305" spans="1:16" x14ac:dyDescent="0.3">
      <c r="A305" t="s">
        <v>5</v>
      </c>
      <c r="B305" t="s">
        <v>1034</v>
      </c>
      <c r="C305" t="s">
        <v>57</v>
      </c>
      <c r="D305" t="s">
        <v>157</v>
      </c>
      <c r="E305" t="s">
        <v>141</v>
      </c>
      <c r="F305" t="b">
        <v>0</v>
      </c>
      <c r="G305" t="s">
        <v>57</v>
      </c>
      <c r="H305" s="1">
        <v>45288.356226851851</v>
      </c>
      <c r="I305" t="b">
        <v>1</v>
      </c>
      <c r="J305" t="b">
        <v>0</v>
      </c>
      <c r="K305" t="s">
        <v>57</v>
      </c>
      <c r="L305" t="s">
        <v>142</v>
      </c>
      <c r="M305" s="3">
        <v>153500</v>
      </c>
      <c r="O305" t="s">
        <v>1035</v>
      </c>
      <c r="P305" t="s">
        <v>583</v>
      </c>
    </row>
    <row r="306" spans="1:16" x14ac:dyDescent="0.3">
      <c r="A306" t="s">
        <v>1</v>
      </c>
      <c r="B306" t="s">
        <v>1036</v>
      </c>
      <c r="C306" t="s">
        <v>213</v>
      </c>
      <c r="D306" t="s">
        <v>163</v>
      </c>
      <c r="E306" t="s">
        <v>141</v>
      </c>
      <c r="F306" t="b">
        <v>0</v>
      </c>
      <c r="G306" t="s">
        <v>148</v>
      </c>
      <c r="H306" s="1">
        <v>45063.95521990741</v>
      </c>
      <c r="I306" t="b">
        <v>0</v>
      </c>
      <c r="J306" t="b">
        <v>1</v>
      </c>
      <c r="K306" t="s">
        <v>116</v>
      </c>
      <c r="L306" t="s">
        <v>166</v>
      </c>
      <c r="N306" s="2">
        <v>67.5</v>
      </c>
      <c r="O306" t="s">
        <v>1037</v>
      </c>
      <c r="P306" t="s">
        <v>1038</v>
      </c>
    </row>
    <row r="307" spans="1:16" x14ac:dyDescent="0.3">
      <c r="A307" t="s">
        <v>7</v>
      </c>
      <c r="B307" t="s">
        <v>7</v>
      </c>
      <c r="C307" t="s">
        <v>357</v>
      </c>
      <c r="D307" t="s">
        <v>163</v>
      </c>
      <c r="E307" t="s">
        <v>141</v>
      </c>
      <c r="F307" t="b">
        <v>0</v>
      </c>
      <c r="G307" t="s">
        <v>153</v>
      </c>
      <c r="H307" s="1">
        <v>45150.7503125</v>
      </c>
      <c r="I307" t="b">
        <v>0</v>
      </c>
      <c r="J307" t="b">
        <v>0</v>
      </c>
      <c r="K307" t="s">
        <v>116</v>
      </c>
      <c r="L307" t="s">
        <v>166</v>
      </c>
      <c r="N307" s="2">
        <v>26.389999389648441</v>
      </c>
      <c r="O307" t="s">
        <v>170</v>
      </c>
      <c r="P307" t="s">
        <v>1039</v>
      </c>
    </row>
    <row r="308" spans="1:16" x14ac:dyDescent="0.3">
      <c r="A308" t="s">
        <v>1</v>
      </c>
      <c r="B308" t="s">
        <v>537</v>
      </c>
      <c r="C308" t="s">
        <v>538</v>
      </c>
      <c r="D308" t="s">
        <v>163</v>
      </c>
      <c r="E308" t="s">
        <v>141</v>
      </c>
      <c r="F308" t="b">
        <v>0</v>
      </c>
      <c r="G308" t="s">
        <v>207</v>
      </c>
      <c r="H308" s="1">
        <v>45164.757175925923</v>
      </c>
      <c r="I308" t="b">
        <v>0</v>
      </c>
      <c r="J308" t="b">
        <v>0</v>
      </c>
      <c r="K308" t="s">
        <v>116</v>
      </c>
      <c r="L308" t="s">
        <v>166</v>
      </c>
      <c r="N308" s="2">
        <v>50.669998168945313</v>
      </c>
      <c r="O308" t="s">
        <v>539</v>
      </c>
      <c r="P308" t="s">
        <v>540</v>
      </c>
    </row>
    <row r="309" spans="1:16" x14ac:dyDescent="0.3">
      <c r="A309" t="s">
        <v>2</v>
      </c>
      <c r="B309" t="s">
        <v>1040</v>
      </c>
      <c r="C309" t="s">
        <v>1041</v>
      </c>
      <c r="D309" t="s">
        <v>157</v>
      </c>
      <c r="E309" t="s">
        <v>141</v>
      </c>
      <c r="F309" t="b">
        <v>0</v>
      </c>
      <c r="G309" t="s">
        <v>181</v>
      </c>
      <c r="H309" s="1">
        <v>45049.876273148147</v>
      </c>
      <c r="I309" t="b">
        <v>0</v>
      </c>
      <c r="J309" t="b">
        <v>0</v>
      </c>
      <c r="K309" t="s">
        <v>116</v>
      </c>
      <c r="L309" t="s">
        <v>142</v>
      </c>
      <c r="M309" s="3">
        <v>212000</v>
      </c>
      <c r="O309" t="s">
        <v>1042</v>
      </c>
      <c r="P309" t="s">
        <v>1043</v>
      </c>
    </row>
    <row r="310" spans="1:16" x14ac:dyDescent="0.3">
      <c r="A310" t="s">
        <v>2</v>
      </c>
      <c r="B310" t="s">
        <v>1044</v>
      </c>
      <c r="C310" t="s">
        <v>695</v>
      </c>
      <c r="D310" t="s">
        <v>163</v>
      </c>
      <c r="E310" t="s">
        <v>262</v>
      </c>
      <c r="F310" t="b">
        <v>0</v>
      </c>
      <c r="G310" t="s">
        <v>153</v>
      </c>
      <c r="H310" s="1">
        <v>45238.807789351849</v>
      </c>
      <c r="I310" t="b">
        <v>0</v>
      </c>
      <c r="J310" t="b">
        <v>1</v>
      </c>
      <c r="K310" t="s">
        <v>116</v>
      </c>
      <c r="L310" t="s">
        <v>166</v>
      </c>
      <c r="N310" s="2">
        <v>46.050003051757813</v>
      </c>
      <c r="O310" t="s">
        <v>1045</v>
      </c>
      <c r="P310" t="s">
        <v>550</v>
      </c>
    </row>
    <row r="311" spans="1:16" x14ac:dyDescent="0.3">
      <c r="A311" t="s">
        <v>1</v>
      </c>
      <c r="B311" t="s">
        <v>1046</v>
      </c>
      <c r="C311" t="s">
        <v>116</v>
      </c>
      <c r="D311" t="s">
        <v>186</v>
      </c>
      <c r="E311" t="s">
        <v>141</v>
      </c>
      <c r="F311" t="b">
        <v>0</v>
      </c>
      <c r="G311" t="s">
        <v>181</v>
      </c>
      <c r="H311" s="1">
        <v>45104.853379629632</v>
      </c>
      <c r="I311" t="b">
        <v>0</v>
      </c>
      <c r="J311" t="b">
        <v>0</v>
      </c>
      <c r="K311" t="s">
        <v>116</v>
      </c>
      <c r="L311" t="s">
        <v>142</v>
      </c>
      <c r="M311" s="3">
        <v>67500</v>
      </c>
      <c r="O311" t="s">
        <v>1047</v>
      </c>
      <c r="P311" t="s">
        <v>1048</v>
      </c>
    </row>
    <row r="312" spans="1:16" x14ac:dyDescent="0.3">
      <c r="A312" t="s">
        <v>5</v>
      </c>
      <c r="B312" t="s">
        <v>605</v>
      </c>
      <c r="C312" t="s">
        <v>1049</v>
      </c>
      <c r="D312" t="s">
        <v>302</v>
      </c>
      <c r="E312" t="s">
        <v>141</v>
      </c>
      <c r="F312" t="b">
        <v>0</v>
      </c>
      <c r="G312" t="s">
        <v>165</v>
      </c>
      <c r="H312" s="1">
        <v>45083.338437500002</v>
      </c>
      <c r="I312" t="b">
        <v>0</v>
      </c>
      <c r="J312" t="b">
        <v>1</v>
      </c>
      <c r="K312" t="s">
        <v>116</v>
      </c>
      <c r="L312" t="s">
        <v>142</v>
      </c>
      <c r="M312" s="3">
        <v>173500</v>
      </c>
      <c r="O312" t="s">
        <v>224</v>
      </c>
      <c r="P312" t="s">
        <v>1050</v>
      </c>
    </row>
    <row r="313" spans="1:16" x14ac:dyDescent="0.3">
      <c r="A313" t="s">
        <v>6</v>
      </c>
      <c r="B313" t="s">
        <v>1051</v>
      </c>
      <c r="C313" t="s">
        <v>1052</v>
      </c>
      <c r="D313" t="s">
        <v>157</v>
      </c>
      <c r="E313" t="s">
        <v>141</v>
      </c>
      <c r="F313" t="b">
        <v>0</v>
      </c>
      <c r="G313" t="s">
        <v>51</v>
      </c>
      <c r="H313" s="1">
        <v>45027.684953703712</v>
      </c>
      <c r="I313" t="b">
        <v>0</v>
      </c>
      <c r="J313" t="b">
        <v>0</v>
      </c>
      <c r="K313" t="s">
        <v>51</v>
      </c>
      <c r="L313" t="s">
        <v>142</v>
      </c>
      <c r="M313" s="3">
        <v>157500</v>
      </c>
      <c r="O313" t="s">
        <v>1053</v>
      </c>
      <c r="P313" t="s">
        <v>1054</v>
      </c>
    </row>
    <row r="314" spans="1:16" x14ac:dyDescent="0.3">
      <c r="A314" t="s">
        <v>5</v>
      </c>
      <c r="B314" t="s">
        <v>1055</v>
      </c>
      <c r="C314" t="s">
        <v>357</v>
      </c>
      <c r="D314" t="s">
        <v>163</v>
      </c>
      <c r="E314" t="s">
        <v>141</v>
      </c>
      <c r="F314" t="b">
        <v>0</v>
      </c>
      <c r="G314" t="s">
        <v>148</v>
      </c>
      <c r="H314" s="1">
        <v>45172.265092592592</v>
      </c>
      <c r="I314" t="b">
        <v>0</v>
      </c>
      <c r="J314" t="b">
        <v>1</v>
      </c>
      <c r="K314" t="s">
        <v>116</v>
      </c>
      <c r="L314" t="s">
        <v>166</v>
      </c>
      <c r="N314" s="2">
        <v>61.159996032714837</v>
      </c>
      <c r="O314" t="s">
        <v>508</v>
      </c>
      <c r="P314" t="s">
        <v>1056</v>
      </c>
    </row>
    <row r="315" spans="1:16" x14ac:dyDescent="0.3">
      <c r="A315" t="s">
        <v>1</v>
      </c>
      <c r="B315" t="s">
        <v>1057</v>
      </c>
      <c r="C315" t="s">
        <v>1058</v>
      </c>
      <c r="D315" t="s">
        <v>1059</v>
      </c>
      <c r="E315" t="s">
        <v>141</v>
      </c>
      <c r="F315" t="b">
        <v>0</v>
      </c>
      <c r="G315" t="s">
        <v>15</v>
      </c>
      <c r="H315" s="1">
        <v>45098.009548611109</v>
      </c>
      <c r="I315" t="b">
        <v>0</v>
      </c>
      <c r="J315" t="b">
        <v>0</v>
      </c>
      <c r="K315" t="s">
        <v>15</v>
      </c>
      <c r="L315" t="s">
        <v>166</v>
      </c>
      <c r="N315" s="2">
        <v>20</v>
      </c>
      <c r="O315" t="s">
        <v>1060</v>
      </c>
      <c r="P315" t="s">
        <v>1061</v>
      </c>
    </row>
    <row r="316" spans="1:16" x14ac:dyDescent="0.3">
      <c r="A316" t="s">
        <v>7</v>
      </c>
      <c r="B316" t="s">
        <v>1062</v>
      </c>
      <c r="C316" t="s">
        <v>1063</v>
      </c>
      <c r="D316" t="s">
        <v>163</v>
      </c>
      <c r="E316" t="s">
        <v>141</v>
      </c>
      <c r="F316" t="b">
        <v>0</v>
      </c>
      <c r="G316" t="s">
        <v>153</v>
      </c>
      <c r="H316" s="1">
        <v>45146.250567129631</v>
      </c>
      <c r="I316" t="b">
        <v>0</v>
      </c>
      <c r="J316" t="b">
        <v>1</v>
      </c>
      <c r="K316" t="s">
        <v>116</v>
      </c>
      <c r="L316" t="s">
        <v>166</v>
      </c>
      <c r="N316" s="2">
        <v>27.435001373291019</v>
      </c>
      <c r="O316" t="s">
        <v>1064</v>
      </c>
      <c r="P316" t="s">
        <v>1065</v>
      </c>
    </row>
    <row r="317" spans="1:16" x14ac:dyDescent="0.3">
      <c r="A317" t="s">
        <v>5</v>
      </c>
      <c r="B317" t="s">
        <v>5</v>
      </c>
      <c r="C317" t="s">
        <v>430</v>
      </c>
      <c r="D317" t="s">
        <v>186</v>
      </c>
      <c r="E317" t="s">
        <v>206</v>
      </c>
      <c r="F317" t="b">
        <v>0</v>
      </c>
      <c r="G317" t="s">
        <v>104</v>
      </c>
      <c r="H317" s="1">
        <v>45215.784930555557</v>
      </c>
      <c r="I317" t="b">
        <v>0</v>
      </c>
      <c r="J317" t="b">
        <v>1</v>
      </c>
      <c r="K317" t="s">
        <v>104</v>
      </c>
      <c r="L317" t="s">
        <v>166</v>
      </c>
      <c r="N317" s="2">
        <v>64</v>
      </c>
      <c r="O317" t="s">
        <v>325</v>
      </c>
      <c r="P317" t="s">
        <v>1066</v>
      </c>
    </row>
    <row r="318" spans="1:16" x14ac:dyDescent="0.3">
      <c r="A318" t="s">
        <v>1</v>
      </c>
      <c r="B318" t="s">
        <v>887</v>
      </c>
      <c r="C318" t="s">
        <v>173</v>
      </c>
      <c r="D318" t="s">
        <v>186</v>
      </c>
      <c r="E318" t="s">
        <v>141</v>
      </c>
      <c r="F318" t="b">
        <v>1</v>
      </c>
      <c r="G318" t="s">
        <v>104</v>
      </c>
      <c r="H318" s="1">
        <v>45061.445416666669</v>
      </c>
      <c r="I318" t="b">
        <v>1</v>
      </c>
      <c r="J318" t="b">
        <v>1</v>
      </c>
      <c r="K318" t="s">
        <v>104</v>
      </c>
      <c r="L318" t="s">
        <v>142</v>
      </c>
      <c r="M318" s="3">
        <v>200000</v>
      </c>
      <c r="O318" t="s">
        <v>801</v>
      </c>
      <c r="P318" t="s">
        <v>1067</v>
      </c>
    </row>
    <row r="319" spans="1:16" x14ac:dyDescent="0.3">
      <c r="A319" t="s">
        <v>1</v>
      </c>
      <c r="B319" t="s">
        <v>1068</v>
      </c>
      <c r="C319" t="s">
        <v>1069</v>
      </c>
      <c r="D319" t="s">
        <v>147</v>
      </c>
      <c r="E319" t="s">
        <v>206</v>
      </c>
      <c r="F319" t="b">
        <v>0</v>
      </c>
      <c r="G319" t="s">
        <v>207</v>
      </c>
      <c r="H319" s="1">
        <v>44960.855891203697</v>
      </c>
      <c r="I319" t="b">
        <v>1</v>
      </c>
      <c r="J319" t="b">
        <v>0</v>
      </c>
      <c r="K319" t="s">
        <v>116</v>
      </c>
      <c r="L319" t="s">
        <v>166</v>
      </c>
      <c r="N319" s="2">
        <v>61</v>
      </c>
      <c r="O319" t="s">
        <v>1070</v>
      </c>
      <c r="P319" t="s">
        <v>238</v>
      </c>
    </row>
    <row r="320" spans="1:16" x14ac:dyDescent="0.3">
      <c r="A320" t="s">
        <v>1</v>
      </c>
      <c r="B320" t="s">
        <v>1071</v>
      </c>
      <c r="C320" t="s">
        <v>1072</v>
      </c>
      <c r="D320" t="s">
        <v>186</v>
      </c>
      <c r="E320" t="s">
        <v>141</v>
      </c>
      <c r="F320" t="b">
        <v>0</v>
      </c>
      <c r="G320" t="s">
        <v>158</v>
      </c>
      <c r="H320" s="1">
        <v>44983.795810185176</v>
      </c>
      <c r="I320" t="b">
        <v>0</v>
      </c>
      <c r="J320" t="b">
        <v>0</v>
      </c>
      <c r="K320" t="s">
        <v>116</v>
      </c>
      <c r="L320" t="s">
        <v>142</v>
      </c>
      <c r="M320" s="3">
        <v>122500</v>
      </c>
      <c r="O320" t="s">
        <v>1073</v>
      </c>
      <c r="P320" t="s">
        <v>1074</v>
      </c>
    </row>
    <row r="321" spans="1:16" x14ac:dyDescent="0.3">
      <c r="A321" t="s">
        <v>2</v>
      </c>
      <c r="B321" t="s">
        <v>1075</v>
      </c>
      <c r="C321" t="s">
        <v>1076</v>
      </c>
      <c r="D321" t="s">
        <v>302</v>
      </c>
      <c r="E321" t="s">
        <v>141</v>
      </c>
      <c r="F321" t="b">
        <v>0</v>
      </c>
      <c r="G321" t="s">
        <v>153</v>
      </c>
      <c r="H321" s="1">
        <v>45146.460370370369</v>
      </c>
      <c r="I321" t="b">
        <v>0</v>
      </c>
      <c r="J321" t="b">
        <v>0</v>
      </c>
      <c r="K321" t="s">
        <v>116</v>
      </c>
      <c r="L321" t="s">
        <v>142</v>
      </c>
      <c r="M321" s="3">
        <v>116600</v>
      </c>
      <c r="O321" t="s">
        <v>1077</v>
      </c>
      <c r="P321" t="s">
        <v>1078</v>
      </c>
    </row>
    <row r="322" spans="1:16" x14ac:dyDescent="0.3">
      <c r="A322" t="s">
        <v>1</v>
      </c>
      <c r="B322" t="s">
        <v>1079</v>
      </c>
      <c r="C322" t="s">
        <v>173</v>
      </c>
      <c r="D322" t="s">
        <v>186</v>
      </c>
      <c r="E322" t="s">
        <v>141</v>
      </c>
      <c r="F322" t="b">
        <v>1</v>
      </c>
      <c r="G322" t="s">
        <v>158</v>
      </c>
      <c r="H322" s="1">
        <v>45057.88484953704</v>
      </c>
      <c r="I322" t="b">
        <v>0</v>
      </c>
      <c r="J322" t="b">
        <v>0</v>
      </c>
      <c r="K322" t="s">
        <v>116</v>
      </c>
      <c r="L322" t="s">
        <v>166</v>
      </c>
      <c r="N322" s="2">
        <v>55</v>
      </c>
      <c r="O322" t="s">
        <v>1080</v>
      </c>
      <c r="P322" t="s">
        <v>1081</v>
      </c>
    </row>
    <row r="323" spans="1:16" x14ac:dyDescent="0.3">
      <c r="A323" t="s">
        <v>1</v>
      </c>
      <c r="B323" t="s">
        <v>389</v>
      </c>
      <c r="C323" t="s">
        <v>455</v>
      </c>
      <c r="D323" t="s">
        <v>186</v>
      </c>
      <c r="E323" t="s">
        <v>141</v>
      </c>
      <c r="F323" t="b">
        <v>0</v>
      </c>
      <c r="G323" t="s">
        <v>104</v>
      </c>
      <c r="H323" s="1">
        <v>44952.328252314823</v>
      </c>
      <c r="I323" t="b">
        <v>0</v>
      </c>
      <c r="J323" t="b">
        <v>0</v>
      </c>
      <c r="K323" t="s">
        <v>104</v>
      </c>
      <c r="L323" t="s">
        <v>142</v>
      </c>
      <c r="M323" s="3">
        <v>105000</v>
      </c>
      <c r="O323" t="s">
        <v>391</v>
      </c>
      <c r="P323" t="s">
        <v>1082</v>
      </c>
    </row>
    <row r="324" spans="1:16" x14ac:dyDescent="0.3">
      <c r="A324" t="s">
        <v>2</v>
      </c>
      <c r="B324" t="s">
        <v>1083</v>
      </c>
      <c r="C324" t="s">
        <v>1084</v>
      </c>
      <c r="D324" t="s">
        <v>163</v>
      </c>
      <c r="E324" t="s">
        <v>141</v>
      </c>
      <c r="F324" t="b">
        <v>0</v>
      </c>
      <c r="G324" t="s">
        <v>153</v>
      </c>
      <c r="H324" s="1">
        <v>45141.752615740741</v>
      </c>
      <c r="I324" t="b">
        <v>0</v>
      </c>
      <c r="J324" t="b">
        <v>1</v>
      </c>
      <c r="K324" t="s">
        <v>116</v>
      </c>
      <c r="L324" t="s">
        <v>166</v>
      </c>
      <c r="N324" s="2">
        <v>44.735000610351563</v>
      </c>
      <c r="O324" t="s">
        <v>1085</v>
      </c>
      <c r="P324" t="s">
        <v>1086</v>
      </c>
    </row>
    <row r="325" spans="1:16" x14ac:dyDescent="0.3">
      <c r="A325" t="s">
        <v>2</v>
      </c>
      <c r="B325" t="s">
        <v>2</v>
      </c>
      <c r="C325" t="s">
        <v>420</v>
      </c>
      <c r="D325" t="s">
        <v>147</v>
      </c>
      <c r="E325" t="s">
        <v>141</v>
      </c>
      <c r="F325" t="b">
        <v>0</v>
      </c>
      <c r="G325" t="s">
        <v>104</v>
      </c>
      <c r="H325" s="1">
        <v>45046.906388888892</v>
      </c>
      <c r="I325" t="b">
        <v>0</v>
      </c>
      <c r="J325" t="b">
        <v>1</v>
      </c>
      <c r="K325" t="s">
        <v>104</v>
      </c>
      <c r="L325" t="s">
        <v>142</v>
      </c>
      <c r="M325" s="3">
        <v>170000</v>
      </c>
      <c r="O325" t="s">
        <v>578</v>
      </c>
      <c r="P325" t="s">
        <v>579</v>
      </c>
    </row>
    <row r="326" spans="1:16" x14ac:dyDescent="0.3">
      <c r="A326" t="s">
        <v>2</v>
      </c>
      <c r="B326" t="s">
        <v>704</v>
      </c>
      <c r="C326" t="s">
        <v>375</v>
      </c>
      <c r="D326" t="s">
        <v>705</v>
      </c>
      <c r="E326" t="s">
        <v>141</v>
      </c>
      <c r="F326" t="b">
        <v>0</v>
      </c>
      <c r="G326" t="s">
        <v>148</v>
      </c>
      <c r="H326" s="1">
        <v>45098.953715277778</v>
      </c>
      <c r="I326" t="b">
        <v>0</v>
      </c>
      <c r="J326" t="b">
        <v>1</v>
      </c>
      <c r="K326" t="s">
        <v>116</v>
      </c>
      <c r="L326" t="s">
        <v>142</v>
      </c>
      <c r="M326" s="3">
        <v>112500</v>
      </c>
      <c r="O326" t="s">
        <v>1087</v>
      </c>
      <c r="P326" t="s">
        <v>1088</v>
      </c>
    </row>
    <row r="327" spans="1:16" x14ac:dyDescent="0.3">
      <c r="A327" t="s">
        <v>0</v>
      </c>
      <c r="B327" t="s">
        <v>1089</v>
      </c>
      <c r="C327" t="s">
        <v>173</v>
      </c>
      <c r="D327" t="s">
        <v>163</v>
      </c>
      <c r="E327" t="s">
        <v>164</v>
      </c>
      <c r="F327" t="b">
        <v>1</v>
      </c>
      <c r="G327" t="s">
        <v>153</v>
      </c>
      <c r="H327" s="1">
        <v>45199.875428240739</v>
      </c>
      <c r="I327" t="b">
        <v>1</v>
      </c>
      <c r="J327" t="b">
        <v>0</v>
      </c>
      <c r="K327" t="s">
        <v>116</v>
      </c>
      <c r="L327" t="s">
        <v>166</v>
      </c>
      <c r="N327" s="2">
        <v>27.435001373291019</v>
      </c>
      <c r="O327" t="s">
        <v>1090</v>
      </c>
    </row>
    <row r="328" spans="1:16" x14ac:dyDescent="0.3">
      <c r="A328" t="s">
        <v>1</v>
      </c>
      <c r="B328" t="s">
        <v>1091</v>
      </c>
      <c r="C328" t="s">
        <v>491</v>
      </c>
      <c r="D328" t="s">
        <v>163</v>
      </c>
      <c r="E328" t="s">
        <v>141</v>
      </c>
      <c r="F328" t="b">
        <v>0</v>
      </c>
      <c r="G328" t="s">
        <v>181</v>
      </c>
      <c r="H328" s="1">
        <v>45160.256203703713</v>
      </c>
      <c r="I328" t="b">
        <v>0</v>
      </c>
      <c r="J328" t="b">
        <v>0</v>
      </c>
      <c r="K328" t="s">
        <v>116</v>
      </c>
      <c r="L328" t="s">
        <v>166</v>
      </c>
      <c r="N328" s="2">
        <v>44.75</v>
      </c>
      <c r="O328" t="s">
        <v>1092</v>
      </c>
    </row>
    <row r="329" spans="1:16" x14ac:dyDescent="0.3">
      <c r="A329" t="s">
        <v>2</v>
      </c>
      <c r="B329" t="s">
        <v>1093</v>
      </c>
      <c r="C329" t="s">
        <v>1094</v>
      </c>
      <c r="D329" t="s">
        <v>147</v>
      </c>
      <c r="E329" t="s">
        <v>164</v>
      </c>
      <c r="F329" t="b">
        <v>0</v>
      </c>
      <c r="G329" t="s">
        <v>153</v>
      </c>
      <c r="H329" s="1">
        <v>45216.099374999998</v>
      </c>
      <c r="I329" t="b">
        <v>0</v>
      </c>
      <c r="J329" t="b">
        <v>1</v>
      </c>
      <c r="K329" t="s">
        <v>116</v>
      </c>
      <c r="L329" t="s">
        <v>142</v>
      </c>
      <c r="M329" s="3">
        <v>75900</v>
      </c>
      <c r="O329" t="s">
        <v>508</v>
      </c>
      <c r="P329" t="s">
        <v>1095</v>
      </c>
    </row>
    <row r="330" spans="1:16" x14ac:dyDescent="0.3">
      <c r="A330" t="s">
        <v>5</v>
      </c>
      <c r="B330" t="s">
        <v>1096</v>
      </c>
      <c r="C330" t="s">
        <v>1097</v>
      </c>
      <c r="D330" t="s">
        <v>223</v>
      </c>
      <c r="E330" t="s">
        <v>164</v>
      </c>
      <c r="F330" t="b">
        <v>0</v>
      </c>
      <c r="G330" t="s">
        <v>181</v>
      </c>
      <c r="H330" s="1">
        <v>45215.685324074067</v>
      </c>
      <c r="I330" t="b">
        <v>0</v>
      </c>
      <c r="J330" t="b">
        <v>1</v>
      </c>
      <c r="K330" t="s">
        <v>116</v>
      </c>
      <c r="L330" t="s">
        <v>142</v>
      </c>
      <c r="M330" s="3">
        <v>173500</v>
      </c>
      <c r="O330" t="s">
        <v>224</v>
      </c>
      <c r="P330" t="s">
        <v>1098</v>
      </c>
    </row>
    <row r="331" spans="1:16" x14ac:dyDescent="0.3">
      <c r="A331" t="s">
        <v>1</v>
      </c>
      <c r="B331" t="s">
        <v>1099</v>
      </c>
      <c r="C331" t="s">
        <v>1100</v>
      </c>
      <c r="D331" t="s">
        <v>157</v>
      </c>
      <c r="E331" t="s">
        <v>141</v>
      </c>
      <c r="F331" t="b">
        <v>0</v>
      </c>
      <c r="G331" t="s">
        <v>51</v>
      </c>
      <c r="H331" s="1">
        <v>44971.904560185183</v>
      </c>
      <c r="I331" t="b">
        <v>1</v>
      </c>
      <c r="J331" t="b">
        <v>0</v>
      </c>
      <c r="K331" t="s">
        <v>51</v>
      </c>
      <c r="L331" t="s">
        <v>142</v>
      </c>
      <c r="M331" s="3">
        <v>147500</v>
      </c>
      <c r="O331" t="s">
        <v>1101</v>
      </c>
      <c r="P331" t="s">
        <v>1102</v>
      </c>
    </row>
    <row r="332" spans="1:16" x14ac:dyDescent="0.3">
      <c r="A332" t="s">
        <v>0</v>
      </c>
      <c r="B332" t="s">
        <v>1103</v>
      </c>
      <c r="C332" t="s">
        <v>618</v>
      </c>
      <c r="D332" t="s">
        <v>163</v>
      </c>
      <c r="E332" t="s">
        <v>141</v>
      </c>
      <c r="F332" t="b">
        <v>0</v>
      </c>
      <c r="G332" t="s">
        <v>181</v>
      </c>
      <c r="H332" s="1">
        <v>45167.837743055563</v>
      </c>
      <c r="I332" t="b">
        <v>0</v>
      </c>
      <c r="J332" t="b">
        <v>0</v>
      </c>
      <c r="K332" t="s">
        <v>116</v>
      </c>
      <c r="L332" t="s">
        <v>166</v>
      </c>
      <c r="N332" s="2">
        <v>46.659999847412109</v>
      </c>
      <c r="O332" t="s">
        <v>1104</v>
      </c>
      <c r="P332" t="s">
        <v>1105</v>
      </c>
    </row>
    <row r="333" spans="1:16" x14ac:dyDescent="0.3">
      <c r="A333" t="s">
        <v>0</v>
      </c>
      <c r="B333" t="s">
        <v>1106</v>
      </c>
      <c r="C333" t="s">
        <v>1107</v>
      </c>
      <c r="D333" t="s">
        <v>987</v>
      </c>
      <c r="E333" t="s">
        <v>141</v>
      </c>
      <c r="F333" t="b">
        <v>0</v>
      </c>
      <c r="G333" t="s">
        <v>148</v>
      </c>
      <c r="H333" s="1">
        <v>45073.307025462957</v>
      </c>
      <c r="I333" t="b">
        <v>0</v>
      </c>
      <c r="J333" t="b">
        <v>0</v>
      </c>
      <c r="K333" t="s">
        <v>116</v>
      </c>
      <c r="L333" t="s">
        <v>166</v>
      </c>
      <c r="N333" s="2">
        <v>24</v>
      </c>
      <c r="O333" t="s">
        <v>1108</v>
      </c>
      <c r="P333" t="s">
        <v>1109</v>
      </c>
    </row>
    <row r="334" spans="1:16" x14ac:dyDescent="0.3">
      <c r="A334" t="s">
        <v>1</v>
      </c>
      <c r="B334" t="s">
        <v>1</v>
      </c>
      <c r="C334" t="s">
        <v>1110</v>
      </c>
      <c r="D334" t="s">
        <v>186</v>
      </c>
      <c r="E334" t="s">
        <v>141</v>
      </c>
      <c r="F334" t="b">
        <v>0</v>
      </c>
      <c r="G334" t="s">
        <v>181</v>
      </c>
      <c r="H334" s="1">
        <v>45034.464016203703</v>
      </c>
      <c r="I334" t="b">
        <v>0</v>
      </c>
      <c r="J334" t="b">
        <v>1</v>
      </c>
      <c r="K334" t="s">
        <v>116</v>
      </c>
      <c r="L334" t="s">
        <v>142</v>
      </c>
      <c r="M334" s="3">
        <v>120000</v>
      </c>
      <c r="O334" t="s">
        <v>578</v>
      </c>
      <c r="P334" t="s">
        <v>1111</v>
      </c>
    </row>
    <row r="335" spans="1:16" x14ac:dyDescent="0.3">
      <c r="A335" t="s">
        <v>2</v>
      </c>
      <c r="B335" t="s">
        <v>1112</v>
      </c>
      <c r="C335" t="s">
        <v>777</v>
      </c>
      <c r="D335" t="s">
        <v>163</v>
      </c>
      <c r="E335" t="s">
        <v>164</v>
      </c>
      <c r="F335" t="b">
        <v>0</v>
      </c>
      <c r="G335" t="s">
        <v>165</v>
      </c>
      <c r="H335" s="1">
        <v>45252.29478009259</v>
      </c>
      <c r="I335" t="b">
        <v>0</v>
      </c>
      <c r="J335" t="b">
        <v>0</v>
      </c>
      <c r="K335" t="s">
        <v>116</v>
      </c>
      <c r="L335" t="s">
        <v>166</v>
      </c>
      <c r="N335" s="2">
        <v>43.069999694824219</v>
      </c>
      <c r="O335" t="s">
        <v>778</v>
      </c>
    </row>
    <row r="336" spans="1:16" x14ac:dyDescent="0.3">
      <c r="A336" t="s">
        <v>1</v>
      </c>
      <c r="B336" t="s">
        <v>197</v>
      </c>
      <c r="C336" t="s">
        <v>1113</v>
      </c>
      <c r="D336" t="s">
        <v>163</v>
      </c>
      <c r="E336" t="s">
        <v>164</v>
      </c>
      <c r="F336" t="b">
        <v>0</v>
      </c>
      <c r="G336" t="s">
        <v>158</v>
      </c>
      <c r="H336" s="1">
        <v>45207.255868055552</v>
      </c>
      <c r="I336" t="b">
        <v>0</v>
      </c>
      <c r="J336" t="b">
        <v>1</v>
      </c>
      <c r="K336" t="s">
        <v>116</v>
      </c>
      <c r="L336" t="s">
        <v>166</v>
      </c>
      <c r="N336" s="2">
        <v>42.194999694824219</v>
      </c>
      <c r="O336" t="s">
        <v>508</v>
      </c>
      <c r="P336" t="s">
        <v>1114</v>
      </c>
    </row>
    <row r="337" spans="1:16" x14ac:dyDescent="0.3">
      <c r="A337" t="s">
        <v>1</v>
      </c>
      <c r="B337" t="s">
        <v>783</v>
      </c>
      <c r="C337" t="s">
        <v>1115</v>
      </c>
      <c r="D337" t="s">
        <v>163</v>
      </c>
      <c r="E337" t="s">
        <v>164</v>
      </c>
      <c r="F337" t="b">
        <v>0</v>
      </c>
      <c r="G337" t="s">
        <v>207</v>
      </c>
      <c r="H337" s="1">
        <v>45252.423796296287</v>
      </c>
      <c r="I337" t="b">
        <v>0</v>
      </c>
      <c r="J337" t="b">
        <v>0</v>
      </c>
      <c r="K337" t="s">
        <v>116</v>
      </c>
      <c r="L337" t="s">
        <v>166</v>
      </c>
      <c r="N337" s="2">
        <v>50.574996948242188</v>
      </c>
      <c r="O337" t="s">
        <v>1116</v>
      </c>
      <c r="P337" t="s">
        <v>1117</v>
      </c>
    </row>
    <row r="338" spans="1:16" x14ac:dyDescent="0.3">
      <c r="A338" t="s">
        <v>5</v>
      </c>
      <c r="B338" t="s">
        <v>527</v>
      </c>
      <c r="C338" t="s">
        <v>1118</v>
      </c>
      <c r="D338" t="s">
        <v>163</v>
      </c>
      <c r="E338" t="s">
        <v>164</v>
      </c>
      <c r="F338" t="b">
        <v>0</v>
      </c>
      <c r="G338" t="s">
        <v>207</v>
      </c>
      <c r="H338" s="1">
        <v>45255.796006944453</v>
      </c>
      <c r="I338" t="b">
        <v>0</v>
      </c>
      <c r="J338" t="b">
        <v>1</v>
      </c>
      <c r="K338" t="s">
        <v>116</v>
      </c>
      <c r="L338" t="s">
        <v>166</v>
      </c>
      <c r="N338" s="2">
        <v>42.194999694824219</v>
      </c>
      <c r="O338" t="s">
        <v>1119</v>
      </c>
      <c r="P338" t="s">
        <v>1120</v>
      </c>
    </row>
    <row r="339" spans="1:16" x14ac:dyDescent="0.3">
      <c r="A339" t="s">
        <v>1</v>
      </c>
      <c r="B339" t="s">
        <v>1121</v>
      </c>
      <c r="C339" t="s">
        <v>270</v>
      </c>
      <c r="D339" t="s">
        <v>282</v>
      </c>
      <c r="E339" t="s">
        <v>206</v>
      </c>
      <c r="F339" t="b">
        <v>0</v>
      </c>
      <c r="G339" t="s">
        <v>158</v>
      </c>
      <c r="H339" s="1">
        <v>45100.602152777778</v>
      </c>
      <c r="I339" t="b">
        <v>1</v>
      </c>
      <c r="J339" t="b">
        <v>0</v>
      </c>
      <c r="K339" t="s">
        <v>116</v>
      </c>
      <c r="L339" t="s">
        <v>166</v>
      </c>
      <c r="N339" s="2">
        <v>55</v>
      </c>
      <c r="O339" t="s">
        <v>1122</v>
      </c>
      <c r="P339" t="s">
        <v>1123</v>
      </c>
    </row>
    <row r="340" spans="1:16" x14ac:dyDescent="0.3">
      <c r="A340" t="s">
        <v>1</v>
      </c>
      <c r="B340" t="s">
        <v>1124</v>
      </c>
      <c r="C340" t="s">
        <v>270</v>
      </c>
      <c r="D340" t="s">
        <v>186</v>
      </c>
      <c r="E340" t="s">
        <v>141</v>
      </c>
      <c r="F340" t="b">
        <v>0</v>
      </c>
      <c r="G340" t="s">
        <v>181</v>
      </c>
      <c r="H340" s="1">
        <v>45021.671863425923</v>
      </c>
      <c r="I340" t="b">
        <v>0</v>
      </c>
      <c r="J340" t="b">
        <v>0</v>
      </c>
      <c r="K340" t="s">
        <v>116</v>
      </c>
      <c r="L340" t="s">
        <v>142</v>
      </c>
      <c r="M340" s="3">
        <v>525000</v>
      </c>
      <c r="O340" t="s">
        <v>1125</v>
      </c>
      <c r="P340" t="s">
        <v>1126</v>
      </c>
    </row>
    <row r="341" spans="1:16" x14ac:dyDescent="0.3">
      <c r="A341" t="s">
        <v>0</v>
      </c>
      <c r="B341" t="s">
        <v>1127</v>
      </c>
      <c r="C341" t="s">
        <v>204</v>
      </c>
      <c r="D341" t="s">
        <v>163</v>
      </c>
      <c r="E341" t="s">
        <v>141</v>
      </c>
      <c r="F341" t="b">
        <v>0</v>
      </c>
      <c r="G341" t="s">
        <v>181</v>
      </c>
      <c r="H341" s="1">
        <v>45168.004467592589</v>
      </c>
      <c r="I341" t="b">
        <v>0</v>
      </c>
      <c r="J341" t="b">
        <v>0</v>
      </c>
      <c r="K341" t="s">
        <v>116</v>
      </c>
      <c r="L341" t="s">
        <v>166</v>
      </c>
      <c r="N341" s="2">
        <v>43.979999542236328</v>
      </c>
      <c r="O341" t="s">
        <v>1104</v>
      </c>
      <c r="P341" t="s">
        <v>1105</v>
      </c>
    </row>
    <row r="342" spans="1:16" x14ac:dyDescent="0.3">
      <c r="A342" t="s">
        <v>2</v>
      </c>
      <c r="B342" t="s">
        <v>399</v>
      </c>
      <c r="C342" t="s">
        <v>1107</v>
      </c>
      <c r="D342" t="s">
        <v>987</v>
      </c>
      <c r="E342" t="s">
        <v>141</v>
      </c>
      <c r="F342" t="b">
        <v>0</v>
      </c>
      <c r="G342" t="s">
        <v>207</v>
      </c>
      <c r="H342" s="1">
        <v>45126.50408564815</v>
      </c>
      <c r="I342" t="b">
        <v>0</v>
      </c>
      <c r="J342" t="b">
        <v>0</v>
      </c>
      <c r="K342" t="s">
        <v>116</v>
      </c>
      <c r="L342" t="s">
        <v>142</v>
      </c>
      <c r="M342" s="3">
        <v>108000</v>
      </c>
      <c r="O342" t="s">
        <v>1108</v>
      </c>
      <c r="P342" t="s">
        <v>402</v>
      </c>
    </row>
    <row r="343" spans="1:16" x14ac:dyDescent="0.3">
      <c r="A343" t="s">
        <v>5</v>
      </c>
      <c r="B343" t="s">
        <v>5</v>
      </c>
      <c r="C343" t="s">
        <v>1128</v>
      </c>
      <c r="D343" t="s">
        <v>282</v>
      </c>
      <c r="E343" t="s">
        <v>141</v>
      </c>
      <c r="F343" t="b">
        <v>0</v>
      </c>
      <c r="G343" t="s">
        <v>148</v>
      </c>
      <c r="H343" s="1">
        <v>45009.522581018522</v>
      </c>
      <c r="I343" t="b">
        <v>1</v>
      </c>
      <c r="J343" t="b">
        <v>1</v>
      </c>
      <c r="K343" t="s">
        <v>116</v>
      </c>
      <c r="L343" t="s">
        <v>142</v>
      </c>
      <c r="M343" s="3">
        <v>185000</v>
      </c>
      <c r="O343" t="s">
        <v>376</v>
      </c>
      <c r="P343" t="s">
        <v>1129</v>
      </c>
    </row>
    <row r="344" spans="1:16" x14ac:dyDescent="0.3">
      <c r="A344" t="s">
        <v>5</v>
      </c>
      <c r="B344" t="s">
        <v>1130</v>
      </c>
      <c r="C344" t="s">
        <v>270</v>
      </c>
      <c r="D344" t="s">
        <v>157</v>
      </c>
      <c r="E344" t="s">
        <v>141</v>
      </c>
      <c r="F344" t="b">
        <v>0</v>
      </c>
      <c r="G344" t="s">
        <v>165</v>
      </c>
      <c r="H344" s="1">
        <v>45102.215219907397</v>
      </c>
      <c r="I344" t="b">
        <v>0</v>
      </c>
      <c r="J344" t="b">
        <v>0</v>
      </c>
      <c r="K344" t="s">
        <v>116</v>
      </c>
      <c r="L344" t="s">
        <v>142</v>
      </c>
      <c r="M344" s="3">
        <v>132500</v>
      </c>
      <c r="O344" t="s">
        <v>1131</v>
      </c>
      <c r="P344" t="s">
        <v>1132</v>
      </c>
    </row>
    <row r="345" spans="1:16" x14ac:dyDescent="0.3">
      <c r="A345" t="s">
        <v>1</v>
      </c>
      <c r="B345" t="s">
        <v>555</v>
      </c>
      <c r="C345" t="s">
        <v>420</v>
      </c>
      <c r="D345" t="s">
        <v>214</v>
      </c>
      <c r="E345" t="s">
        <v>141</v>
      </c>
      <c r="F345" t="b">
        <v>0</v>
      </c>
      <c r="G345" t="s">
        <v>104</v>
      </c>
      <c r="H345" s="1">
        <v>45090.443067129629</v>
      </c>
      <c r="I345" t="b">
        <v>0</v>
      </c>
      <c r="J345" t="b">
        <v>0</v>
      </c>
      <c r="K345" t="s">
        <v>104</v>
      </c>
      <c r="L345" t="s">
        <v>142</v>
      </c>
      <c r="M345" s="3">
        <v>90000</v>
      </c>
      <c r="O345" t="s">
        <v>852</v>
      </c>
      <c r="P345" t="s">
        <v>1133</v>
      </c>
    </row>
    <row r="346" spans="1:16" x14ac:dyDescent="0.3">
      <c r="A346" t="s">
        <v>5</v>
      </c>
      <c r="B346" t="s">
        <v>1134</v>
      </c>
      <c r="C346" t="s">
        <v>173</v>
      </c>
      <c r="D346" t="s">
        <v>163</v>
      </c>
      <c r="E346" t="s">
        <v>1135</v>
      </c>
      <c r="F346" t="b">
        <v>1</v>
      </c>
      <c r="G346" t="s">
        <v>158</v>
      </c>
      <c r="H346" s="1">
        <v>45207.255752314813</v>
      </c>
      <c r="I346" t="b">
        <v>0</v>
      </c>
      <c r="J346" t="b">
        <v>1</v>
      </c>
      <c r="K346" t="s">
        <v>116</v>
      </c>
      <c r="L346" t="s">
        <v>166</v>
      </c>
      <c r="N346" s="2">
        <v>55.755001068115227</v>
      </c>
      <c r="O346" t="s">
        <v>1136</v>
      </c>
      <c r="P346" t="s">
        <v>1137</v>
      </c>
    </row>
    <row r="347" spans="1:16" x14ac:dyDescent="0.3">
      <c r="A347" t="s">
        <v>1</v>
      </c>
      <c r="B347" t="s">
        <v>1</v>
      </c>
      <c r="C347" t="s">
        <v>963</v>
      </c>
      <c r="D347" t="s">
        <v>163</v>
      </c>
      <c r="E347" t="s">
        <v>164</v>
      </c>
      <c r="F347" t="b">
        <v>0</v>
      </c>
      <c r="G347" t="s">
        <v>181</v>
      </c>
      <c r="H347" s="1">
        <v>45198.296550925923</v>
      </c>
      <c r="I347" t="b">
        <v>1</v>
      </c>
      <c r="J347" t="b">
        <v>0</v>
      </c>
      <c r="K347" t="s">
        <v>116</v>
      </c>
      <c r="L347" t="s">
        <v>166</v>
      </c>
      <c r="N347" s="2">
        <v>61.159996032714837</v>
      </c>
      <c r="O347" t="s">
        <v>1138</v>
      </c>
      <c r="P347" t="s">
        <v>1139</v>
      </c>
    </row>
    <row r="348" spans="1:16" x14ac:dyDescent="0.3">
      <c r="A348" t="s">
        <v>1</v>
      </c>
      <c r="B348" t="s">
        <v>1140</v>
      </c>
      <c r="C348" t="s">
        <v>430</v>
      </c>
      <c r="D348" t="s">
        <v>214</v>
      </c>
      <c r="E348" t="s">
        <v>141</v>
      </c>
      <c r="F348" t="b">
        <v>0</v>
      </c>
      <c r="G348" t="s">
        <v>207</v>
      </c>
      <c r="H348" s="1">
        <v>44963.509236111109</v>
      </c>
      <c r="I348" t="b">
        <v>0</v>
      </c>
      <c r="J348" t="b">
        <v>1</v>
      </c>
      <c r="K348" t="s">
        <v>116</v>
      </c>
      <c r="L348" t="s">
        <v>142</v>
      </c>
      <c r="M348" s="3">
        <v>90000</v>
      </c>
      <c r="O348" t="s">
        <v>1141</v>
      </c>
    </row>
    <row r="349" spans="1:16" x14ac:dyDescent="0.3">
      <c r="A349" t="s">
        <v>6</v>
      </c>
      <c r="B349" t="s">
        <v>1142</v>
      </c>
      <c r="C349" t="s">
        <v>173</v>
      </c>
      <c r="D349" t="s">
        <v>186</v>
      </c>
      <c r="E349" t="s">
        <v>141</v>
      </c>
      <c r="F349" t="b">
        <v>1</v>
      </c>
      <c r="G349" t="s">
        <v>158</v>
      </c>
      <c r="H349" s="1">
        <v>45091.503912037027</v>
      </c>
      <c r="I349" t="b">
        <v>0</v>
      </c>
      <c r="J349" t="b">
        <v>1</v>
      </c>
      <c r="K349" t="s">
        <v>116</v>
      </c>
      <c r="L349" t="s">
        <v>142</v>
      </c>
      <c r="M349" s="3">
        <v>140000</v>
      </c>
      <c r="O349" t="s">
        <v>1143</v>
      </c>
      <c r="P349" t="s">
        <v>1144</v>
      </c>
    </row>
    <row r="350" spans="1:16" x14ac:dyDescent="0.3">
      <c r="A350" t="s">
        <v>2</v>
      </c>
      <c r="B350" t="s">
        <v>1145</v>
      </c>
      <c r="C350" t="s">
        <v>204</v>
      </c>
      <c r="D350" t="s">
        <v>186</v>
      </c>
      <c r="E350" t="s">
        <v>141</v>
      </c>
      <c r="F350" t="b">
        <v>0</v>
      </c>
      <c r="G350" t="s">
        <v>181</v>
      </c>
      <c r="H350" s="1">
        <v>45145.667800925927</v>
      </c>
      <c r="I350" t="b">
        <v>0</v>
      </c>
      <c r="J350" t="b">
        <v>0</v>
      </c>
      <c r="K350" t="s">
        <v>116</v>
      </c>
      <c r="L350" t="s">
        <v>142</v>
      </c>
      <c r="M350" s="3">
        <v>165000</v>
      </c>
      <c r="O350" t="s">
        <v>240</v>
      </c>
      <c r="P350" t="s">
        <v>450</v>
      </c>
    </row>
    <row r="351" spans="1:16" x14ac:dyDescent="0.3">
      <c r="A351" t="s">
        <v>5</v>
      </c>
      <c r="B351" t="s">
        <v>5</v>
      </c>
      <c r="C351" t="s">
        <v>1146</v>
      </c>
      <c r="D351" t="s">
        <v>282</v>
      </c>
      <c r="E351" t="s">
        <v>164</v>
      </c>
      <c r="F351" t="b">
        <v>0</v>
      </c>
      <c r="G351" t="s">
        <v>158</v>
      </c>
      <c r="H351" s="1">
        <v>45194.798206018517</v>
      </c>
      <c r="I351" t="b">
        <v>0</v>
      </c>
      <c r="J351" t="b">
        <v>1</v>
      </c>
      <c r="K351" t="s">
        <v>116</v>
      </c>
      <c r="L351" t="s">
        <v>142</v>
      </c>
      <c r="M351" s="3">
        <v>185000</v>
      </c>
      <c r="O351" t="s">
        <v>224</v>
      </c>
      <c r="P351" t="s">
        <v>405</v>
      </c>
    </row>
    <row r="352" spans="1:16" x14ac:dyDescent="0.3">
      <c r="A352" t="s">
        <v>2</v>
      </c>
      <c r="B352" t="s">
        <v>1147</v>
      </c>
      <c r="C352" t="s">
        <v>115</v>
      </c>
      <c r="D352" t="s">
        <v>157</v>
      </c>
      <c r="E352" t="s">
        <v>141</v>
      </c>
      <c r="F352" t="b">
        <v>0</v>
      </c>
      <c r="G352" t="s">
        <v>115</v>
      </c>
      <c r="H352" s="1">
        <v>45232.428483796299</v>
      </c>
      <c r="I352" t="b">
        <v>1</v>
      </c>
      <c r="J352" t="b">
        <v>0</v>
      </c>
      <c r="K352" t="s">
        <v>115</v>
      </c>
      <c r="L352" t="s">
        <v>142</v>
      </c>
      <c r="M352" s="3">
        <v>72900</v>
      </c>
      <c r="O352" t="s">
        <v>1148</v>
      </c>
      <c r="P352" t="s">
        <v>583</v>
      </c>
    </row>
    <row r="353" spans="1:16" x14ac:dyDescent="0.3">
      <c r="A353" t="s">
        <v>1</v>
      </c>
      <c r="B353" t="s">
        <v>1149</v>
      </c>
      <c r="C353" t="s">
        <v>1150</v>
      </c>
      <c r="D353" t="s">
        <v>163</v>
      </c>
      <c r="E353" t="s">
        <v>164</v>
      </c>
      <c r="F353" t="b">
        <v>0</v>
      </c>
      <c r="G353" t="s">
        <v>148</v>
      </c>
      <c r="H353" s="1">
        <v>45218.774074074077</v>
      </c>
      <c r="I353" t="b">
        <v>0</v>
      </c>
      <c r="J353" t="b">
        <v>0</v>
      </c>
      <c r="K353" t="s">
        <v>116</v>
      </c>
      <c r="L353" t="s">
        <v>166</v>
      </c>
      <c r="N353" s="2">
        <v>39.705001831054688</v>
      </c>
      <c r="O353" t="s">
        <v>1151</v>
      </c>
      <c r="P353" t="s">
        <v>1152</v>
      </c>
    </row>
    <row r="354" spans="1:16" x14ac:dyDescent="0.3">
      <c r="A354" t="s">
        <v>2</v>
      </c>
      <c r="B354" t="s">
        <v>399</v>
      </c>
      <c r="C354" t="s">
        <v>546</v>
      </c>
      <c r="D354" t="s">
        <v>302</v>
      </c>
      <c r="E354" t="s">
        <v>141</v>
      </c>
      <c r="F354" t="b">
        <v>0</v>
      </c>
      <c r="G354" t="s">
        <v>207</v>
      </c>
      <c r="H354" s="1">
        <v>45134.004155092603</v>
      </c>
      <c r="I354" t="b">
        <v>0</v>
      </c>
      <c r="J354" t="b">
        <v>1</v>
      </c>
      <c r="K354" t="s">
        <v>116</v>
      </c>
      <c r="L354" t="s">
        <v>142</v>
      </c>
      <c r="M354" s="3">
        <v>174720</v>
      </c>
      <c r="O354" t="s">
        <v>1153</v>
      </c>
      <c r="P354" t="s">
        <v>1154</v>
      </c>
    </row>
    <row r="355" spans="1:16" x14ac:dyDescent="0.3">
      <c r="A355" t="s">
        <v>7</v>
      </c>
      <c r="B355" t="s">
        <v>1155</v>
      </c>
      <c r="C355" t="s">
        <v>430</v>
      </c>
      <c r="D355" t="s">
        <v>157</v>
      </c>
      <c r="E355" t="s">
        <v>141</v>
      </c>
      <c r="F355" t="b">
        <v>0</v>
      </c>
      <c r="G355" t="s">
        <v>104</v>
      </c>
      <c r="H355" s="1">
        <v>45090.776192129633</v>
      </c>
      <c r="I355" t="b">
        <v>0</v>
      </c>
      <c r="J355" t="b">
        <v>1</v>
      </c>
      <c r="K355" t="s">
        <v>104</v>
      </c>
      <c r="L355" t="s">
        <v>142</v>
      </c>
      <c r="M355" s="3">
        <v>89000</v>
      </c>
      <c r="O355" t="s">
        <v>485</v>
      </c>
      <c r="P355" t="s">
        <v>1156</v>
      </c>
    </row>
    <row r="356" spans="1:16" x14ac:dyDescent="0.3">
      <c r="A356" t="s">
        <v>2</v>
      </c>
      <c r="B356" t="s">
        <v>1157</v>
      </c>
      <c r="C356" t="s">
        <v>375</v>
      </c>
      <c r="D356" t="s">
        <v>547</v>
      </c>
      <c r="E356" t="s">
        <v>141</v>
      </c>
      <c r="F356" t="b">
        <v>0</v>
      </c>
      <c r="G356" t="s">
        <v>148</v>
      </c>
      <c r="H356" s="1">
        <v>45221.003530092603</v>
      </c>
      <c r="I356" t="b">
        <v>0</v>
      </c>
      <c r="J356" t="b">
        <v>0</v>
      </c>
      <c r="K356" t="s">
        <v>116</v>
      </c>
      <c r="L356" t="s">
        <v>142</v>
      </c>
      <c r="M356" s="3">
        <v>85000</v>
      </c>
      <c r="O356" t="s">
        <v>1104</v>
      </c>
      <c r="P356" t="s">
        <v>1158</v>
      </c>
    </row>
    <row r="357" spans="1:16" x14ac:dyDescent="0.3">
      <c r="A357" t="s">
        <v>0</v>
      </c>
      <c r="B357" t="s">
        <v>0</v>
      </c>
      <c r="C357" t="s">
        <v>1159</v>
      </c>
      <c r="D357" t="s">
        <v>186</v>
      </c>
      <c r="E357" t="s">
        <v>206</v>
      </c>
      <c r="F357" t="b">
        <v>0</v>
      </c>
      <c r="G357" t="s">
        <v>104</v>
      </c>
      <c r="H357" s="1">
        <v>45232.902222222219</v>
      </c>
      <c r="I357" t="b">
        <v>1</v>
      </c>
      <c r="J357" t="b">
        <v>0</v>
      </c>
      <c r="K357" t="s">
        <v>104</v>
      </c>
      <c r="L357" t="s">
        <v>166</v>
      </c>
      <c r="N357" s="2">
        <v>65</v>
      </c>
      <c r="O357" t="s">
        <v>1160</v>
      </c>
      <c r="P357" t="s">
        <v>1161</v>
      </c>
    </row>
    <row r="358" spans="1:16" x14ac:dyDescent="0.3">
      <c r="A358" t="s">
        <v>0</v>
      </c>
      <c r="B358" t="s">
        <v>1162</v>
      </c>
      <c r="C358" t="s">
        <v>1107</v>
      </c>
      <c r="D358" t="s">
        <v>147</v>
      </c>
      <c r="E358" t="s">
        <v>141</v>
      </c>
      <c r="F358" t="b">
        <v>0</v>
      </c>
      <c r="G358" t="s">
        <v>148</v>
      </c>
      <c r="H358" s="1">
        <v>45210.940740740742</v>
      </c>
      <c r="I358" t="b">
        <v>0</v>
      </c>
      <c r="J358" t="b">
        <v>1</v>
      </c>
      <c r="K358" t="s">
        <v>116</v>
      </c>
      <c r="L358" t="s">
        <v>142</v>
      </c>
      <c r="M358" s="3">
        <v>66749.84375</v>
      </c>
      <c r="O358" t="s">
        <v>1163</v>
      </c>
      <c r="P358" t="s">
        <v>1164</v>
      </c>
    </row>
    <row r="359" spans="1:16" x14ac:dyDescent="0.3">
      <c r="A359" t="s">
        <v>1</v>
      </c>
      <c r="B359" t="s">
        <v>533</v>
      </c>
      <c r="C359" t="s">
        <v>1165</v>
      </c>
      <c r="D359" t="s">
        <v>163</v>
      </c>
      <c r="E359" t="s">
        <v>164</v>
      </c>
      <c r="F359" t="b">
        <v>0</v>
      </c>
      <c r="G359" t="s">
        <v>153</v>
      </c>
      <c r="H359" s="1">
        <v>45194.629675925928</v>
      </c>
      <c r="I359" t="b">
        <v>0</v>
      </c>
      <c r="J359" t="b">
        <v>1</v>
      </c>
      <c r="K359" t="s">
        <v>116</v>
      </c>
      <c r="L359" t="s">
        <v>166</v>
      </c>
      <c r="N359" s="2">
        <v>38.480003356933587</v>
      </c>
      <c r="O359" t="s">
        <v>224</v>
      </c>
      <c r="P359" t="s">
        <v>380</v>
      </c>
    </row>
    <row r="360" spans="1:16" x14ac:dyDescent="0.3">
      <c r="A360" t="s">
        <v>2</v>
      </c>
      <c r="B360" t="s">
        <v>2</v>
      </c>
      <c r="C360" t="s">
        <v>581</v>
      </c>
      <c r="D360" t="s">
        <v>362</v>
      </c>
      <c r="E360" t="s">
        <v>141</v>
      </c>
      <c r="F360" t="b">
        <v>0</v>
      </c>
      <c r="G360" t="s">
        <v>158</v>
      </c>
      <c r="H360" s="1">
        <v>45061.806273148148</v>
      </c>
      <c r="I360" t="b">
        <v>0</v>
      </c>
      <c r="J360" t="b">
        <v>0</v>
      </c>
      <c r="K360" t="s">
        <v>116</v>
      </c>
      <c r="L360" t="s">
        <v>166</v>
      </c>
      <c r="N360" s="2">
        <v>55</v>
      </c>
      <c r="O360" t="s">
        <v>1166</v>
      </c>
      <c r="P360" t="s">
        <v>1167</v>
      </c>
    </row>
    <row r="361" spans="1:16" x14ac:dyDescent="0.3">
      <c r="A361" t="s">
        <v>1</v>
      </c>
      <c r="B361" t="s">
        <v>1168</v>
      </c>
      <c r="C361" t="s">
        <v>1169</v>
      </c>
      <c r="D361" t="s">
        <v>163</v>
      </c>
      <c r="E361" t="s">
        <v>141</v>
      </c>
      <c r="F361" t="b">
        <v>0</v>
      </c>
      <c r="G361" t="s">
        <v>158</v>
      </c>
      <c r="H361" s="1">
        <v>45146.256550925929</v>
      </c>
      <c r="I361" t="b">
        <v>0</v>
      </c>
      <c r="J361" t="b">
        <v>0</v>
      </c>
      <c r="K361" t="s">
        <v>116</v>
      </c>
      <c r="L361" t="s">
        <v>166</v>
      </c>
      <c r="N361" s="2">
        <v>49.419998168945313</v>
      </c>
      <c r="O361" t="s">
        <v>1170</v>
      </c>
      <c r="P361" t="s">
        <v>1171</v>
      </c>
    </row>
    <row r="362" spans="1:16" x14ac:dyDescent="0.3">
      <c r="A362" t="s">
        <v>1</v>
      </c>
      <c r="B362" t="s">
        <v>1172</v>
      </c>
      <c r="C362" t="s">
        <v>937</v>
      </c>
      <c r="D362" t="s">
        <v>186</v>
      </c>
      <c r="E362" t="s">
        <v>206</v>
      </c>
      <c r="F362" t="b">
        <v>0</v>
      </c>
      <c r="G362" t="s">
        <v>158</v>
      </c>
      <c r="H362" s="1">
        <v>45132.965405092589</v>
      </c>
      <c r="I362" t="b">
        <v>0</v>
      </c>
      <c r="J362" t="b">
        <v>0</v>
      </c>
      <c r="K362" t="s">
        <v>116</v>
      </c>
      <c r="L362" t="s">
        <v>166</v>
      </c>
      <c r="N362" s="2">
        <v>70</v>
      </c>
      <c r="O362" t="s">
        <v>1173</v>
      </c>
      <c r="P362" t="s">
        <v>1174</v>
      </c>
    </row>
    <row r="363" spans="1:16" x14ac:dyDescent="0.3">
      <c r="A363" t="s">
        <v>1</v>
      </c>
      <c r="B363" t="s">
        <v>1175</v>
      </c>
      <c r="C363" t="s">
        <v>173</v>
      </c>
      <c r="D363" t="s">
        <v>349</v>
      </c>
      <c r="E363" t="s">
        <v>897</v>
      </c>
      <c r="F363" t="b">
        <v>1</v>
      </c>
      <c r="G363" t="s">
        <v>148</v>
      </c>
      <c r="H363" s="1">
        <v>45291.688958333332</v>
      </c>
      <c r="I363" t="b">
        <v>0</v>
      </c>
      <c r="J363" t="b">
        <v>0</v>
      </c>
      <c r="K363" t="s">
        <v>116</v>
      </c>
      <c r="L363" t="s">
        <v>166</v>
      </c>
      <c r="N363" s="2">
        <v>25</v>
      </c>
      <c r="O363" t="s">
        <v>351</v>
      </c>
    </row>
    <row r="364" spans="1:16" x14ac:dyDescent="0.3">
      <c r="A364" t="s">
        <v>0</v>
      </c>
      <c r="B364" t="s">
        <v>1176</v>
      </c>
      <c r="C364" t="s">
        <v>1177</v>
      </c>
      <c r="D364" t="s">
        <v>1178</v>
      </c>
      <c r="E364" t="s">
        <v>141</v>
      </c>
      <c r="F364" t="b">
        <v>0</v>
      </c>
      <c r="G364" t="s">
        <v>207</v>
      </c>
      <c r="H364" s="1">
        <v>44951.668541666673</v>
      </c>
      <c r="I364" t="b">
        <v>0</v>
      </c>
      <c r="J364" t="b">
        <v>0</v>
      </c>
      <c r="K364" t="s">
        <v>116</v>
      </c>
      <c r="L364" t="s">
        <v>142</v>
      </c>
      <c r="M364" s="3">
        <v>132315</v>
      </c>
      <c r="O364" t="s">
        <v>1179</v>
      </c>
      <c r="P364" t="s">
        <v>1180</v>
      </c>
    </row>
    <row r="365" spans="1:16" x14ac:dyDescent="0.3">
      <c r="A365" t="s">
        <v>5</v>
      </c>
      <c r="B365" t="s">
        <v>1181</v>
      </c>
      <c r="C365" t="s">
        <v>173</v>
      </c>
      <c r="D365" t="s">
        <v>147</v>
      </c>
      <c r="E365" t="s">
        <v>141</v>
      </c>
      <c r="F365" t="b">
        <v>1</v>
      </c>
      <c r="G365" t="s">
        <v>165</v>
      </c>
      <c r="H365" s="1">
        <v>45096.548159722217</v>
      </c>
      <c r="I365" t="b">
        <v>0</v>
      </c>
      <c r="J365" t="b">
        <v>1</v>
      </c>
      <c r="K365" t="s">
        <v>116</v>
      </c>
      <c r="L365" t="s">
        <v>142</v>
      </c>
      <c r="M365" s="3">
        <v>112500</v>
      </c>
      <c r="O365" t="s">
        <v>1182</v>
      </c>
      <c r="P365" t="s">
        <v>1183</v>
      </c>
    </row>
    <row r="366" spans="1:16" x14ac:dyDescent="0.3">
      <c r="A366" t="s">
        <v>1</v>
      </c>
      <c r="B366" t="s">
        <v>1184</v>
      </c>
      <c r="C366" t="s">
        <v>546</v>
      </c>
      <c r="D366" t="s">
        <v>186</v>
      </c>
      <c r="E366" t="s">
        <v>141</v>
      </c>
      <c r="F366" t="b">
        <v>0</v>
      </c>
      <c r="G366" t="s">
        <v>148</v>
      </c>
      <c r="H366" s="1">
        <v>45289.431273148148</v>
      </c>
      <c r="I366" t="b">
        <v>0</v>
      </c>
      <c r="J366" t="b">
        <v>1</v>
      </c>
      <c r="K366" t="s">
        <v>116</v>
      </c>
      <c r="L366" t="s">
        <v>142</v>
      </c>
      <c r="M366" s="3">
        <v>72500</v>
      </c>
      <c r="O366" t="s">
        <v>376</v>
      </c>
      <c r="P366" t="s">
        <v>1185</v>
      </c>
    </row>
    <row r="367" spans="1:16" x14ac:dyDescent="0.3">
      <c r="A367" t="s">
        <v>1</v>
      </c>
      <c r="B367" t="s">
        <v>1186</v>
      </c>
      <c r="C367" t="s">
        <v>173</v>
      </c>
      <c r="D367" t="s">
        <v>186</v>
      </c>
      <c r="E367" t="s">
        <v>141</v>
      </c>
      <c r="F367" t="b">
        <v>1</v>
      </c>
      <c r="G367" t="s">
        <v>181</v>
      </c>
      <c r="H367" s="1">
        <v>45009.799340277779</v>
      </c>
      <c r="I367" t="b">
        <v>0</v>
      </c>
      <c r="J367" t="b">
        <v>0</v>
      </c>
      <c r="K367" t="s">
        <v>116</v>
      </c>
      <c r="L367" t="s">
        <v>166</v>
      </c>
      <c r="N367" s="2">
        <v>93.5</v>
      </c>
      <c r="O367" t="s">
        <v>1187</v>
      </c>
      <c r="P367" t="s">
        <v>1188</v>
      </c>
    </row>
    <row r="368" spans="1:16" x14ac:dyDescent="0.3">
      <c r="A368" t="s">
        <v>0</v>
      </c>
      <c r="B368" t="s">
        <v>0</v>
      </c>
      <c r="C368" t="s">
        <v>1189</v>
      </c>
      <c r="D368" t="s">
        <v>163</v>
      </c>
      <c r="E368" t="s">
        <v>141</v>
      </c>
      <c r="F368" t="b">
        <v>0</v>
      </c>
      <c r="G368" t="s">
        <v>153</v>
      </c>
      <c r="H368" s="1">
        <v>45127.834201388891</v>
      </c>
      <c r="I368" t="b">
        <v>1</v>
      </c>
      <c r="J368" t="b">
        <v>0</v>
      </c>
      <c r="K368" t="s">
        <v>116</v>
      </c>
      <c r="L368" t="s">
        <v>166</v>
      </c>
      <c r="N368" s="2">
        <v>23.5</v>
      </c>
      <c r="O368" t="s">
        <v>391</v>
      </c>
    </row>
    <row r="369" spans="1:16" x14ac:dyDescent="0.3">
      <c r="A369" t="s">
        <v>6</v>
      </c>
      <c r="B369" t="s">
        <v>1190</v>
      </c>
      <c r="C369" t="s">
        <v>213</v>
      </c>
      <c r="D369" t="s">
        <v>1191</v>
      </c>
      <c r="E369" t="s">
        <v>141</v>
      </c>
      <c r="F369" t="b">
        <v>0</v>
      </c>
      <c r="G369" t="s">
        <v>181</v>
      </c>
      <c r="H369" s="1">
        <v>44938.753912037027</v>
      </c>
      <c r="I369" t="b">
        <v>0</v>
      </c>
      <c r="J369" t="b">
        <v>1</v>
      </c>
      <c r="K369" t="s">
        <v>116</v>
      </c>
      <c r="L369" t="s">
        <v>142</v>
      </c>
      <c r="M369" s="3">
        <v>173000</v>
      </c>
      <c r="O369" t="s">
        <v>1192</v>
      </c>
    </row>
    <row r="370" spans="1:16" x14ac:dyDescent="0.3">
      <c r="A370" t="s">
        <v>0</v>
      </c>
      <c r="B370" t="s">
        <v>1193</v>
      </c>
      <c r="C370" t="s">
        <v>173</v>
      </c>
      <c r="D370" t="s">
        <v>186</v>
      </c>
      <c r="E370" t="s">
        <v>206</v>
      </c>
      <c r="F370" t="b">
        <v>1</v>
      </c>
      <c r="G370" t="s">
        <v>104</v>
      </c>
      <c r="H370" s="1">
        <v>45103.6403587963</v>
      </c>
      <c r="I370" t="b">
        <v>0</v>
      </c>
      <c r="J370" t="b">
        <v>0</v>
      </c>
      <c r="K370" t="s">
        <v>104</v>
      </c>
      <c r="L370" t="s">
        <v>142</v>
      </c>
      <c r="M370" s="3">
        <v>110000</v>
      </c>
      <c r="O370" t="s">
        <v>1194</v>
      </c>
      <c r="P370" t="s">
        <v>371</v>
      </c>
    </row>
    <row r="371" spans="1:16" x14ac:dyDescent="0.3">
      <c r="A371" t="s">
        <v>0</v>
      </c>
      <c r="B371" t="s">
        <v>0</v>
      </c>
      <c r="C371" t="s">
        <v>420</v>
      </c>
      <c r="D371" t="s">
        <v>186</v>
      </c>
      <c r="E371" t="s">
        <v>206</v>
      </c>
      <c r="F371" t="b">
        <v>0</v>
      </c>
      <c r="G371" t="s">
        <v>165</v>
      </c>
      <c r="H371" s="1">
        <v>45187.709131944437</v>
      </c>
      <c r="I371" t="b">
        <v>0</v>
      </c>
      <c r="J371" t="b">
        <v>0</v>
      </c>
      <c r="K371" t="s">
        <v>116</v>
      </c>
      <c r="L371" t="s">
        <v>166</v>
      </c>
      <c r="N371" s="2">
        <v>37.5</v>
      </c>
      <c r="O371" t="s">
        <v>1195</v>
      </c>
      <c r="P371" t="s">
        <v>479</v>
      </c>
    </row>
    <row r="372" spans="1:16" x14ac:dyDescent="0.3">
      <c r="A372" t="s">
        <v>4</v>
      </c>
      <c r="B372" t="s">
        <v>1196</v>
      </c>
      <c r="C372" t="s">
        <v>484</v>
      </c>
      <c r="D372" t="s">
        <v>157</v>
      </c>
      <c r="E372" t="s">
        <v>141</v>
      </c>
      <c r="F372" t="b">
        <v>0</v>
      </c>
      <c r="G372" t="s">
        <v>57</v>
      </c>
      <c r="H372" s="1">
        <v>44980.687951388893</v>
      </c>
      <c r="I372" t="b">
        <v>0</v>
      </c>
      <c r="J372" t="b">
        <v>0</v>
      </c>
      <c r="K372" t="s">
        <v>57</v>
      </c>
      <c r="L372" t="s">
        <v>142</v>
      </c>
      <c r="M372" s="3">
        <v>79200</v>
      </c>
      <c r="O372" t="s">
        <v>1197</v>
      </c>
      <c r="P372" t="s">
        <v>1198</v>
      </c>
    </row>
    <row r="373" spans="1:16" x14ac:dyDescent="0.3">
      <c r="A373" t="s">
        <v>2</v>
      </c>
      <c r="B373" t="s">
        <v>1199</v>
      </c>
      <c r="C373" t="s">
        <v>173</v>
      </c>
      <c r="D373" t="s">
        <v>349</v>
      </c>
      <c r="E373" t="s">
        <v>206</v>
      </c>
      <c r="F373" t="b">
        <v>1</v>
      </c>
      <c r="G373" t="s">
        <v>165</v>
      </c>
      <c r="H373" s="1">
        <v>45051.51394675926</v>
      </c>
      <c r="I373" t="b">
        <v>0</v>
      </c>
      <c r="J373" t="b">
        <v>0</v>
      </c>
      <c r="K373" t="s">
        <v>116</v>
      </c>
      <c r="L373" t="s">
        <v>166</v>
      </c>
      <c r="N373" s="2">
        <v>70</v>
      </c>
      <c r="O373" t="s">
        <v>351</v>
      </c>
    </row>
    <row r="374" spans="1:16" x14ac:dyDescent="0.3">
      <c r="A374" t="s">
        <v>1</v>
      </c>
      <c r="B374" t="s">
        <v>393</v>
      </c>
      <c r="C374" t="s">
        <v>198</v>
      </c>
      <c r="D374" t="s">
        <v>186</v>
      </c>
      <c r="E374" t="s">
        <v>141</v>
      </c>
      <c r="F374" t="b">
        <v>0</v>
      </c>
      <c r="G374" t="s">
        <v>158</v>
      </c>
      <c r="H374" s="1">
        <v>45273.923715277779</v>
      </c>
      <c r="I374" t="b">
        <v>0</v>
      </c>
      <c r="J374" t="b">
        <v>1</v>
      </c>
      <c r="K374" t="s">
        <v>116</v>
      </c>
      <c r="L374" t="s">
        <v>142</v>
      </c>
      <c r="M374" s="3">
        <v>86611</v>
      </c>
      <c r="O374" t="s">
        <v>1200</v>
      </c>
      <c r="P374" t="s">
        <v>1201</v>
      </c>
    </row>
    <row r="375" spans="1:16" x14ac:dyDescent="0.3">
      <c r="A375" t="s">
        <v>2</v>
      </c>
      <c r="B375" t="s">
        <v>1202</v>
      </c>
      <c r="C375" t="s">
        <v>455</v>
      </c>
      <c r="D375" t="s">
        <v>140</v>
      </c>
      <c r="E375" t="s">
        <v>141</v>
      </c>
      <c r="F375" t="b">
        <v>0</v>
      </c>
      <c r="G375" t="s">
        <v>158</v>
      </c>
      <c r="H375" s="1">
        <v>45184.294571759259</v>
      </c>
      <c r="I375" t="b">
        <v>0</v>
      </c>
      <c r="J375" t="b">
        <v>0</v>
      </c>
      <c r="K375" t="s">
        <v>116</v>
      </c>
      <c r="L375" t="s">
        <v>142</v>
      </c>
      <c r="M375" s="3">
        <v>101034</v>
      </c>
      <c r="O375" t="s">
        <v>1203</v>
      </c>
      <c r="P375" t="s">
        <v>1204</v>
      </c>
    </row>
    <row r="376" spans="1:16" x14ac:dyDescent="0.3">
      <c r="A376" t="s">
        <v>5</v>
      </c>
      <c r="B376" t="s">
        <v>1205</v>
      </c>
      <c r="C376" t="s">
        <v>1206</v>
      </c>
      <c r="D376" t="s">
        <v>1207</v>
      </c>
      <c r="E376" t="s">
        <v>141</v>
      </c>
      <c r="F376" t="b">
        <v>0</v>
      </c>
      <c r="G376" t="s">
        <v>181</v>
      </c>
      <c r="H376" s="1">
        <v>44961.716249999998</v>
      </c>
      <c r="I376" t="b">
        <v>0</v>
      </c>
      <c r="J376" t="b">
        <v>1</v>
      </c>
      <c r="K376" t="s">
        <v>116</v>
      </c>
      <c r="L376" t="s">
        <v>142</v>
      </c>
      <c r="M376" s="3">
        <v>246500</v>
      </c>
      <c r="O376" t="s">
        <v>224</v>
      </c>
      <c r="P376" t="s">
        <v>405</v>
      </c>
    </row>
    <row r="377" spans="1:16" x14ac:dyDescent="0.3">
      <c r="A377" t="s">
        <v>1</v>
      </c>
      <c r="B377" t="s">
        <v>1</v>
      </c>
      <c r="C377" t="s">
        <v>534</v>
      </c>
      <c r="D377" t="s">
        <v>163</v>
      </c>
      <c r="E377" t="s">
        <v>141</v>
      </c>
      <c r="F377" t="b">
        <v>0</v>
      </c>
      <c r="G377" t="s">
        <v>104</v>
      </c>
      <c r="H377" s="1">
        <v>45155.77753472222</v>
      </c>
      <c r="I377" t="b">
        <v>1</v>
      </c>
      <c r="J377" t="b">
        <v>1</v>
      </c>
      <c r="K377" t="s">
        <v>104</v>
      </c>
      <c r="L377" t="s">
        <v>166</v>
      </c>
      <c r="N377" s="2">
        <v>54.420001983642578</v>
      </c>
      <c r="O377" t="s">
        <v>535</v>
      </c>
      <c r="P377" t="s">
        <v>1208</v>
      </c>
    </row>
    <row r="378" spans="1:16" x14ac:dyDescent="0.3">
      <c r="A378" t="s">
        <v>1</v>
      </c>
      <c r="B378" t="s">
        <v>1209</v>
      </c>
      <c r="C378" t="s">
        <v>1210</v>
      </c>
      <c r="D378" t="s">
        <v>163</v>
      </c>
      <c r="E378" t="s">
        <v>164</v>
      </c>
      <c r="F378" t="b">
        <v>0</v>
      </c>
      <c r="G378" t="s">
        <v>207</v>
      </c>
      <c r="H378" s="1">
        <v>45243.313206018523</v>
      </c>
      <c r="I378" t="b">
        <v>0</v>
      </c>
      <c r="J378" t="b">
        <v>1</v>
      </c>
      <c r="K378" t="s">
        <v>116</v>
      </c>
      <c r="L378" t="s">
        <v>166</v>
      </c>
      <c r="N378" s="2">
        <v>45.979999542236328</v>
      </c>
      <c r="O378" t="s">
        <v>508</v>
      </c>
      <c r="P378" t="s">
        <v>1211</v>
      </c>
    </row>
    <row r="379" spans="1:16" x14ac:dyDescent="0.3">
      <c r="A379" t="s">
        <v>0</v>
      </c>
      <c r="B379" t="s">
        <v>1212</v>
      </c>
      <c r="C379" t="s">
        <v>148</v>
      </c>
      <c r="D379" t="s">
        <v>186</v>
      </c>
      <c r="E379" t="s">
        <v>206</v>
      </c>
      <c r="F379" t="b">
        <v>0</v>
      </c>
      <c r="G379" t="s">
        <v>148</v>
      </c>
      <c r="H379" s="1">
        <v>45168.911770833343</v>
      </c>
      <c r="I379" t="b">
        <v>0</v>
      </c>
      <c r="J379" t="b">
        <v>0</v>
      </c>
      <c r="K379" t="s">
        <v>116</v>
      </c>
      <c r="L379" t="s">
        <v>142</v>
      </c>
      <c r="M379" s="3">
        <v>85000</v>
      </c>
      <c r="O379" t="s">
        <v>837</v>
      </c>
      <c r="P379" t="s">
        <v>930</v>
      </c>
    </row>
    <row r="380" spans="1:16" x14ac:dyDescent="0.3">
      <c r="A380" t="s">
        <v>0</v>
      </c>
      <c r="B380" t="s">
        <v>745</v>
      </c>
      <c r="C380" t="s">
        <v>1213</v>
      </c>
      <c r="D380" t="s">
        <v>140</v>
      </c>
      <c r="E380" t="s">
        <v>141</v>
      </c>
      <c r="F380" t="b">
        <v>0</v>
      </c>
      <c r="G380" t="s">
        <v>158</v>
      </c>
      <c r="H380" s="1">
        <v>45104.834791666668</v>
      </c>
      <c r="I380" t="b">
        <v>0</v>
      </c>
      <c r="J380" t="b">
        <v>1</v>
      </c>
      <c r="K380" t="s">
        <v>116</v>
      </c>
      <c r="L380" t="s">
        <v>166</v>
      </c>
      <c r="N380" s="2">
        <v>38.5</v>
      </c>
      <c r="O380" t="s">
        <v>1214</v>
      </c>
      <c r="P380" t="s">
        <v>1215</v>
      </c>
    </row>
    <row r="381" spans="1:16" x14ac:dyDescent="0.3">
      <c r="A381" t="s">
        <v>1</v>
      </c>
      <c r="B381" t="s">
        <v>1216</v>
      </c>
      <c r="C381" t="s">
        <v>169</v>
      </c>
      <c r="D381" t="s">
        <v>163</v>
      </c>
      <c r="E381" t="s">
        <v>164</v>
      </c>
      <c r="F381" t="b">
        <v>0</v>
      </c>
      <c r="G381" t="s">
        <v>207</v>
      </c>
      <c r="H381" s="1">
        <v>45237.297812500001</v>
      </c>
      <c r="I381" t="b">
        <v>0</v>
      </c>
      <c r="J381" t="b">
        <v>0</v>
      </c>
      <c r="K381" t="s">
        <v>116</v>
      </c>
      <c r="L381" t="s">
        <v>166</v>
      </c>
      <c r="N381" s="2">
        <v>61.159996032714837</v>
      </c>
      <c r="O381" t="s">
        <v>170</v>
      </c>
    </row>
    <row r="382" spans="1:16" x14ac:dyDescent="0.3">
      <c r="A382" t="s">
        <v>1</v>
      </c>
      <c r="B382" t="s">
        <v>1217</v>
      </c>
      <c r="C382" t="s">
        <v>116</v>
      </c>
      <c r="D382" t="s">
        <v>186</v>
      </c>
      <c r="E382" t="s">
        <v>141</v>
      </c>
      <c r="F382" t="b">
        <v>0</v>
      </c>
      <c r="G382" t="s">
        <v>153</v>
      </c>
      <c r="H382" s="1">
        <v>45007.760925925933</v>
      </c>
      <c r="I382" t="b">
        <v>1</v>
      </c>
      <c r="J382" t="b">
        <v>0</v>
      </c>
      <c r="K382" t="s">
        <v>116</v>
      </c>
      <c r="L382" t="s">
        <v>142</v>
      </c>
      <c r="M382" s="3">
        <v>125000</v>
      </c>
      <c r="O382" t="s">
        <v>1218</v>
      </c>
      <c r="P382" t="s">
        <v>1219</v>
      </c>
    </row>
    <row r="383" spans="1:16" x14ac:dyDescent="0.3">
      <c r="A383" t="s">
        <v>2</v>
      </c>
      <c r="B383" t="s">
        <v>2</v>
      </c>
      <c r="C383" t="s">
        <v>458</v>
      </c>
      <c r="D383" t="s">
        <v>147</v>
      </c>
      <c r="E383" t="s">
        <v>141</v>
      </c>
      <c r="F383" t="b">
        <v>0</v>
      </c>
      <c r="G383" t="s">
        <v>153</v>
      </c>
      <c r="H383" s="1">
        <v>45082.877187500002</v>
      </c>
      <c r="I383" t="b">
        <v>0</v>
      </c>
      <c r="J383" t="b">
        <v>1</v>
      </c>
      <c r="K383" t="s">
        <v>116</v>
      </c>
      <c r="L383" t="s">
        <v>142</v>
      </c>
      <c r="M383" s="3">
        <v>112250</v>
      </c>
      <c r="O383" t="s">
        <v>1220</v>
      </c>
      <c r="P383" t="s">
        <v>550</v>
      </c>
    </row>
    <row r="384" spans="1:16" x14ac:dyDescent="0.3">
      <c r="A384" t="s">
        <v>2</v>
      </c>
      <c r="B384" t="s">
        <v>1221</v>
      </c>
      <c r="C384" t="s">
        <v>1222</v>
      </c>
      <c r="D384" t="s">
        <v>157</v>
      </c>
      <c r="E384" t="s">
        <v>141</v>
      </c>
      <c r="F384" t="b">
        <v>0</v>
      </c>
      <c r="G384" t="s">
        <v>115</v>
      </c>
      <c r="H384" s="1">
        <v>45051.0544212963</v>
      </c>
      <c r="I384" t="b">
        <v>0</v>
      </c>
      <c r="J384" t="b">
        <v>0</v>
      </c>
      <c r="K384" t="s">
        <v>115</v>
      </c>
      <c r="L384" t="s">
        <v>142</v>
      </c>
      <c r="M384" s="3">
        <v>69962.5</v>
      </c>
      <c r="O384" t="s">
        <v>1223</v>
      </c>
      <c r="P384" t="s">
        <v>1224</v>
      </c>
    </row>
    <row r="385" spans="1:16" x14ac:dyDescent="0.3">
      <c r="A385" t="s">
        <v>1</v>
      </c>
      <c r="B385" t="s">
        <v>1225</v>
      </c>
      <c r="C385" t="s">
        <v>810</v>
      </c>
      <c r="D385" t="s">
        <v>163</v>
      </c>
      <c r="E385" t="s">
        <v>141</v>
      </c>
      <c r="F385" t="b">
        <v>0</v>
      </c>
      <c r="G385" t="s">
        <v>104</v>
      </c>
      <c r="H385" s="1">
        <v>45150.77306712963</v>
      </c>
      <c r="I385" t="b">
        <v>1</v>
      </c>
      <c r="J385" t="b">
        <v>1</v>
      </c>
      <c r="K385" t="s">
        <v>104</v>
      </c>
      <c r="L385" t="s">
        <v>166</v>
      </c>
      <c r="N385" s="2">
        <v>42.194999694824219</v>
      </c>
      <c r="O385" t="s">
        <v>1226</v>
      </c>
      <c r="P385" t="s">
        <v>1227</v>
      </c>
    </row>
    <row r="386" spans="1:16" x14ac:dyDescent="0.3">
      <c r="A386" t="s">
        <v>2</v>
      </c>
      <c r="B386" t="s">
        <v>1228</v>
      </c>
      <c r="C386" t="s">
        <v>173</v>
      </c>
      <c r="D386" t="s">
        <v>329</v>
      </c>
      <c r="E386" t="s">
        <v>636</v>
      </c>
      <c r="F386" t="b">
        <v>1</v>
      </c>
      <c r="G386" t="s">
        <v>165</v>
      </c>
      <c r="H386" s="1">
        <v>45189.750775462962</v>
      </c>
      <c r="I386" t="b">
        <v>0</v>
      </c>
      <c r="J386" t="b">
        <v>1</v>
      </c>
      <c r="K386" t="s">
        <v>116</v>
      </c>
      <c r="L386" t="s">
        <v>166</v>
      </c>
      <c r="N386" s="2">
        <v>53.5</v>
      </c>
      <c r="O386" t="s">
        <v>1229</v>
      </c>
      <c r="P386" t="s">
        <v>1230</v>
      </c>
    </row>
    <row r="387" spans="1:16" x14ac:dyDescent="0.3">
      <c r="A387" t="s">
        <v>0</v>
      </c>
      <c r="B387" t="s">
        <v>1231</v>
      </c>
      <c r="C387" t="s">
        <v>1232</v>
      </c>
      <c r="D387" t="s">
        <v>157</v>
      </c>
      <c r="E387" t="s">
        <v>141</v>
      </c>
      <c r="F387" t="b">
        <v>0</v>
      </c>
      <c r="G387" t="s">
        <v>89</v>
      </c>
      <c r="H387" s="1">
        <v>45170.648333333331</v>
      </c>
      <c r="I387" t="b">
        <v>0</v>
      </c>
      <c r="J387" t="b">
        <v>0</v>
      </c>
      <c r="K387" t="s">
        <v>89</v>
      </c>
      <c r="L387" t="s">
        <v>142</v>
      </c>
      <c r="M387" s="3">
        <v>109500</v>
      </c>
      <c r="O387" t="s">
        <v>1233</v>
      </c>
      <c r="P387" t="s">
        <v>1234</v>
      </c>
    </row>
    <row r="388" spans="1:16" x14ac:dyDescent="0.3">
      <c r="A388" t="s">
        <v>0</v>
      </c>
      <c r="B388" t="s">
        <v>1235</v>
      </c>
      <c r="C388" t="s">
        <v>173</v>
      </c>
      <c r="D388" t="s">
        <v>705</v>
      </c>
      <c r="E388" t="s">
        <v>141</v>
      </c>
      <c r="F388" t="b">
        <v>1</v>
      </c>
      <c r="G388" t="s">
        <v>153</v>
      </c>
      <c r="H388" s="1">
        <v>44929.894074074073</v>
      </c>
      <c r="I388" t="b">
        <v>0</v>
      </c>
      <c r="J388" t="b">
        <v>0</v>
      </c>
      <c r="K388" t="s">
        <v>116</v>
      </c>
      <c r="L388" t="s">
        <v>142</v>
      </c>
      <c r="M388" s="3">
        <v>112500</v>
      </c>
      <c r="O388" t="s">
        <v>1236</v>
      </c>
      <c r="P388" t="s">
        <v>1237</v>
      </c>
    </row>
    <row r="389" spans="1:16" x14ac:dyDescent="0.3">
      <c r="A389" t="s">
        <v>0</v>
      </c>
      <c r="B389" t="s">
        <v>1238</v>
      </c>
      <c r="C389" t="s">
        <v>1239</v>
      </c>
      <c r="D389" t="s">
        <v>163</v>
      </c>
      <c r="E389" t="s">
        <v>141</v>
      </c>
      <c r="F389" t="b">
        <v>0</v>
      </c>
      <c r="G389" t="s">
        <v>153</v>
      </c>
      <c r="H389" s="1">
        <v>45141.750543981478</v>
      </c>
      <c r="I389" t="b">
        <v>0</v>
      </c>
      <c r="J389" t="b">
        <v>0</v>
      </c>
      <c r="K389" t="s">
        <v>116</v>
      </c>
      <c r="L389" t="s">
        <v>166</v>
      </c>
      <c r="N389" s="2">
        <v>27.435001373291019</v>
      </c>
      <c r="O389" t="s">
        <v>1240</v>
      </c>
      <c r="P389" t="s">
        <v>1241</v>
      </c>
    </row>
    <row r="390" spans="1:16" x14ac:dyDescent="0.3">
      <c r="A390" t="s">
        <v>1</v>
      </c>
      <c r="B390" t="s">
        <v>1242</v>
      </c>
      <c r="C390" t="s">
        <v>70</v>
      </c>
      <c r="D390" t="s">
        <v>157</v>
      </c>
      <c r="E390" t="s">
        <v>141</v>
      </c>
      <c r="F390" t="b">
        <v>0</v>
      </c>
      <c r="G390" t="s">
        <v>70</v>
      </c>
      <c r="H390" s="1">
        <v>44979.833969907413</v>
      </c>
      <c r="I390" t="b">
        <v>0</v>
      </c>
      <c r="J390" t="b">
        <v>0</v>
      </c>
      <c r="K390" t="s">
        <v>70</v>
      </c>
      <c r="L390" t="s">
        <v>142</v>
      </c>
      <c r="M390" s="3">
        <v>98283</v>
      </c>
      <c r="O390" t="s">
        <v>1243</v>
      </c>
      <c r="P390" t="s">
        <v>1244</v>
      </c>
    </row>
    <row r="391" spans="1:16" x14ac:dyDescent="0.3">
      <c r="A391" t="s">
        <v>0</v>
      </c>
      <c r="B391" t="s">
        <v>1245</v>
      </c>
      <c r="C391" t="s">
        <v>507</v>
      </c>
      <c r="D391" t="s">
        <v>214</v>
      </c>
      <c r="E391" t="s">
        <v>164</v>
      </c>
      <c r="F391" t="b">
        <v>0</v>
      </c>
      <c r="G391" t="s">
        <v>153</v>
      </c>
      <c r="H391" s="1">
        <v>45252.500231481477</v>
      </c>
      <c r="I391" t="b">
        <v>0</v>
      </c>
      <c r="J391" t="b">
        <v>1</v>
      </c>
      <c r="K391" t="s">
        <v>116</v>
      </c>
      <c r="L391" t="s">
        <v>142</v>
      </c>
      <c r="M391" s="3">
        <v>119550</v>
      </c>
      <c r="O391" t="s">
        <v>1246</v>
      </c>
      <c r="P391" t="s">
        <v>1247</v>
      </c>
    </row>
    <row r="392" spans="1:16" x14ac:dyDescent="0.3">
      <c r="A392" t="s">
        <v>1</v>
      </c>
      <c r="B392" t="s">
        <v>1248</v>
      </c>
      <c r="C392" t="s">
        <v>1249</v>
      </c>
      <c r="D392" t="s">
        <v>140</v>
      </c>
      <c r="E392" t="s">
        <v>206</v>
      </c>
      <c r="F392" t="b">
        <v>0</v>
      </c>
      <c r="G392" t="s">
        <v>104</v>
      </c>
      <c r="H392" s="1">
        <v>45021.69054398148</v>
      </c>
      <c r="I392" t="b">
        <v>0</v>
      </c>
      <c r="J392" t="b">
        <v>0</v>
      </c>
      <c r="K392" t="s">
        <v>104</v>
      </c>
      <c r="L392" t="s">
        <v>166</v>
      </c>
      <c r="N392" s="2">
        <v>49</v>
      </c>
      <c r="O392" t="s">
        <v>1250</v>
      </c>
      <c r="P392" t="s">
        <v>1251</v>
      </c>
    </row>
    <row r="393" spans="1:16" x14ac:dyDescent="0.3">
      <c r="A393" t="s">
        <v>0</v>
      </c>
      <c r="B393" t="s">
        <v>1252</v>
      </c>
      <c r="C393" t="s">
        <v>474</v>
      </c>
      <c r="D393" t="s">
        <v>163</v>
      </c>
      <c r="E393" t="s">
        <v>164</v>
      </c>
      <c r="F393" t="b">
        <v>0</v>
      </c>
      <c r="G393" t="s">
        <v>207</v>
      </c>
      <c r="H393" s="1">
        <v>45229.084421296298</v>
      </c>
      <c r="I393" t="b">
        <v>0</v>
      </c>
      <c r="J393" t="b">
        <v>1</v>
      </c>
      <c r="K393" t="s">
        <v>116</v>
      </c>
      <c r="L393" t="s">
        <v>166</v>
      </c>
      <c r="N393" s="2">
        <v>21.430000305175781</v>
      </c>
      <c r="O393" t="s">
        <v>1253</v>
      </c>
      <c r="P393" t="s">
        <v>1254</v>
      </c>
    </row>
    <row r="394" spans="1:16" x14ac:dyDescent="0.3">
      <c r="A394" t="s">
        <v>1</v>
      </c>
      <c r="B394" t="s">
        <v>1255</v>
      </c>
      <c r="C394" t="s">
        <v>173</v>
      </c>
      <c r="D394" t="s">
        <v>186</v>
      </c>
      <c r="E394" t="s">
        <v>206</v>
      </c>
      <c r="F394" t="b">
        <v>1</v>
      </c>
      <c r="G394" t="s">
        <v>148</v>
      </c>
      <c r="H394" s="1">
        <v>45030.601967592593</v>
      </c>
      <c r="I394" t="b">
        <v>0</v>
      </c>
      <c r="J394" t="b">
        <v>0</v>
      </c>
      <c r="K394" t="s">
        <v>116</v>
      </c>
      <c r="L394" t="s">
        <v>166</v>
      </c>
      <c r="N394" s="2">
        <v>55</v>
      </c>
      <c r="O394" t="s">
        <v>249</v>
      </c>
      <c r="P394" t="s">
        <v>1256</v>
      </c>
    </row>
    <row r="395" spans="1:16" x14ac:dyDescent="0.3">
      <c r="A395" t="s">
        <v>1</v>
      </c>
      <c r="B395" t="s">
        <v>1257</v>
      </c>
      <c r="C395" t="s">
        <v>1258</v>
      </c>
      <c r="D395" t="s">
        <v>214</v>
      </c>
      <c r="E395" t="s">
        <v>141</v>
      </c>
      <c r="F395" t="b">
        <v>0</v>
      </c>
      <c r="G395" t="s">
        <v>181</v>
      </c>
      <c r="H395" s="1">
        <v>45132.338437500002</v>
      </c>
      <c r="I395" t="b">
        <v>0</v>
      </c>
      <c r="J395" t="b">
        <v>1</v>
      </c>
      <c r="K395" t="s">
        <v>116</v>
      </c>
      <c r="L395" t="s">
        <v>142</v>
      </c>
      <c r="M395" s="3">
        <v>90000</v>
      </c>
      <c r="O395" t="s">
        <v>1259</v>
      </c>
      <c r="P395" t="s">
        <v>1260</v>
      </c>
    </row>
    <row r="396" spans="1:16" x14ac:dyDescent="0.3">
      <c r="A396" t="s">
        <v>1</v>
      </c>
      <c r="B396" t="s">
        <v>1261</v>
      </c>
      <c r="C396" t="s">
        <v>1262</v>
      </c>
      <c r="D396" t="s">
        <v>1263</v>
      </c>
      <c r="E396" t="s">
        <v>141</v>
      </c>
      <c r="F396" t="b">
        <v>0</v>
      </c>
      <c r="G396" t="s">
        <v>165</v>
      </c>
      <c r="H396" s="1">
        <v>45005.426550925928</v>
      </c>
      <c r="I396" t="b">
        <v>0</v>
      </c>
      <c r="J396" t="b">
        <v>0</v>
      </c>
      <c r="K396" t="s">
        <v>116</v>
      </c>
      <c r="L396" t="s">
        <v>142</v>
      </c>
      <c r="M396" s="3">
        <v>174720</v>
      </c>
      <c r="O396" t="s">
        <v>890</v>
      </c>
      <c r="P396" t="s">
        <v>1264</v>
      </c>
    </row>
    <row r="397" spans="1:16" x14ac:dyDescent="0.3">
      <c r="A397" t="s">
        <v>2</v>
      </c>
      <c r="B397" t="s">
        <v>1265</v>
      </c>
      <c r="C397" t="s">
        <v>1266</v>
      </c>
      <c r="D397" t="s">
        <v>214</v>
      </c>
      <c r="E397" t="s">
        <v>141</v>
      </c>
      <c r="F397" t="b">
        <v>0</v>
      </c>
      <c r="G397" t="s">
        <v>158</v>
      </c>
      <c r="H397" s="1">
        <v>44979.502453703702</v>
      </c>
      <c r="I397" t="b">
        <v>0</v>
      </c>
      <c r="J397" t="b">
        <v>0</v>
      </c>
      <c r="K397" t="s">
        <v>116</v>
      </c>
      <c r="L397" t="s">
        <v>142</v>
      </c>
      <c r="M397" s="3">
        <v>225000</v>
      </c>
      <c r="O397" t="s">
        <v>1267</v>
      </c>
      <c r="P397" t="s">
        <v>1268</v>
      </c>
    </row>
    <row r="398" spans="1:16" x14ac:dyDescent="0.3">
      <c r="A398" t="s">
        <v>2</v>
      </c>
      <c r="B398" t="s">
        <v>1269</v>
      </c>
      <c r="C398" t="s">
        <v>173</v>
      </c>
      <c r="D398" t="s">
        <v>147</v>
      </c>
      <c r="E398" t="s">
        <v>141</v>
      </c>
      <c r="F398" t="b">
        <v>1</v>
      </c>
      <c r="G398" t="s">
        <v>181</v>
      </c>
      <c r="H398" s="1">
        <v>44953.378587962958</v>
      </c>
      <c r="I398" t="b">
        <v>0</v>
      </c>
      <c r="J398" t="b">
        <v>0</v>
      </c>
      <c r="K398" t="s">
        <v>116</v>
      </c>
      <c r="L398" t="s">
        <v>166</v>
      </c>
      <c r="N398" s="2">
        <v>21.75</v>
      </c>
      <c r="O398" t="s">
        <v>1270</v>
      </c>
      <c r="P398" t="s">
        <v>1271</v>
      </c>
    </row>
    <row r="399" spans="1:16" x14ac:dyDescent="0.3">
      <c r="A399" t="s">
        <v>5</v>
      </c>
      <c r="B399" t="s">
        <v>1272</v>
      </c>
      <c r="C399" t="s">
        <v>1273</v>
      </c>
      <c r="D399" t="s">
        <v>163</v>
      </c>
      <c r="E399" t="s">
        <v>164</v>
      </c>
      <c r="F399" t="b">
        <v>0</v>
      </c>
      <c r="G399" t="s">
        <v>207</v>
      </c>
      <c r="H399" s="1">
        <v>45182.255868055552</v>
      </c>
      <c r="I399" t="b">
        <v>0</v>
      </c>
      <c r="J399" t="b">
        <v>1</v>
      </c>
      <c r="K399" t="s">
        <v>116</v>
      </c>
      <c r="L399" t="s">
        <v>166</v>
      </c>
      <c r="N399" s="2">
        <v>54.420001983642578</v>
      </c>
      <c r="O399" t="s">
        <v>1274</v>
      </c>
      <c r="P399" t="s">
        <v>1275</v>
      </c>
    </row>
    <row r="400" spans="1:16" x14ac:dyDescent="0.3">
      <c r="A400" t="s">
        <v>5</v>
      </c>
      <c r="B400" t="s">
        <v>1276</v>
      </c>
      <c r="C400" t="s">
        <v>243</v>
      </c>
      <c r="D400" t="s">
        <v>186</v>
      </c>
      <c r="E400" t="s">
        <v>141</v>
      </c>
      <c r="F400" t="b">
        <v>0</v>
      </c>
      <c r="G400" t="s">
        <v>207</v>
      </c>
      <c r="H400" s="1">
        <v>45291.544270833343</v>
      </c>
      <c r="I400" t="b">
        <v>1</v>
      </c>
      <c r="J400" t="b">
        <v>1</v>
      </c>
      <c r="K400" t="s">
        <v>116</v>
      </c>
      <c r="L400" t="s">
        <v>142</v>
      </c>
      <c r="M400" s="3">
        <v>165186</v>
      </c>
      <c r="O400" t="s">
        <v>187</v>
      </c>
      <c r="P400" t="s">
        <v>1277</v>
      </c>
    </row>
    <row r="401" spans="1:16" x14ac:dyDescent="0.3">
      <c r="A401" t="s">
        <v>1</v>
      </c>
      <c r="B401" t="s">
        <v>1</v>
      </c>
      <c r="C401" t="s">
        <v>190</v>
      </c>
      <c r="D401" t="s">
        <v>140</v>
      </c>
      <c r="E401" t="s">
        <v>141</v>
      </c>
      <c r="F401" t="b">
        <v>0</v>
      </c>
      <c r="G401" t="s">
        <v>207</v>
      </c>
      <c r="H401" s="1">
        <v>45050.550682870373</v>
      </c>
      <c r="I401" t="b">
        <v>0</v>
      </c>
      <c r="J401" t="b">
        <v>0</v>
      </c>
      <c r="K401" t="s">
        <v>116</v>
      </c>
      <c r="L401" t="s">
        <v>142</v>
      </c>
      <c r="M401" s="3">
        <v>148000</v>
      </c>
      <c r="O401" t="s">
        <v>1278</v>
      </c>
      <c r="P401" t="s">
        <v>1279</v>
      </c>
    </row>
    <row r="402" spans="1:16" x14ac:dyDescent="0.3">
      <c r="A402" t="s">
        <v>2</v>
      </c>
      <c r="B402" t="s">
        <v>1280</v>
      </c>
      <c r="C402" t="s">
        <v>173</v>
      </c>
      <c r="D402" t="s">
        <v>147</v>
      </c>
      <c r="E402" t="s">
        <v>141</v>
      </c>
      <c r="F402" t="b">
        <v>1</v>
      </c>
      <c r="G402" t="s">
        <v>104</v>
      </c>
      <c r="H402" s="1">
        <v>45002.757256944453</v>
      </c>
      <c r="I402" t="b">
        <v>0</v>
      </c>
      <c r="J402" t="b">
        <v>1</v>
      </c>
      <c r="K402" t="s">
        <v>104</v>
      </c>
      <c r="L402" t="s">
        <v>142</v>
      </c>
      <c r="M402" s="3">
        <v>150000</v>
      </c>
      <c r="O402" t="s">
        <v>1281</v>
      </c>
      <c r="P402" t="s">
        <v>1282</v>
      </c>
    </row>
    <row r="403" spans="1:16" x14ac:dyDescent="0.3">
      <c r="A403" t="s">
        <v>0</v>
      </c>
      <c r="B403" t="s">
        <v>1283</v>
      </c>
      <c r="C403" t="s">
        <v>173</v>
      </c>
      <c r="D403" t="s">
        <v>186</v>
      </c>
      <c r="E403" t="s">
        <v>206</v>
      </c>
      <c r="F403" t="b">
        <v>1</v>
      </c>
      <c r="G403" t="s">
        <v>153</v>
      </c>
      <c r="H403" s="1">
        <v>45078.708715277768</v>
      </c>
      <c r="I403" t="b">
        <v>0</v>
      </c>
      <c r="J403" t="b">
        <v>0</v>
      </c>
      <c r="K403" t="s">
        <v>116</v>
      </c>
      <c r="L403" t="s">
        <v>166</v>
      </c>
      <c r="N403" s="2">
        <v>62</v>
      </c>
      <c r="O403" t="s">
        <v>1284</v>
      </c>
      <c r="P403" t="s">
        <v>1285</v>
      </c>
    </row>
    <row r="404" spans="1:16" x14ac:dyDescent="0.3">
      <c r="A404" t="s">
        <v>5</v>
      </c>
      <c r="B404" t="s">
        <v>1286</v>
      </c>
      <c r="C404" t="s">
        <v>1287</v>
      </c>
      <c r="D404" t="s">
        <v>163</v>
      </c>
      <c r="E404" t="s">
        <v>164</v>
      </c>
      <c r="F404" t="b">
        <v>0</v>
      </c>
      <c r="G404" t="s">
        <v>158</v>
      </c>
      <c r="H404" s="1">
        <v>45201.130636574067</v>
      </c>
      <c r="I404" t="b">
        <v>0</v>
      </c>
      <c r="J404" t="b">
        <v>1</v>
      </c>
      <c r="K404" t="s">
        <v>116</v>
      </c>
      <c r="L404" t="s">
        <v>166</v>
      </c>
      <c r="N404" s="2">
        <v>61.159996032714837</v>
      </c>
      <c r="O404" t="s">
        <v>224</v>
      </c>
      <c r="P404" t="s">
        <v>405</v>
      </c>
    </row>
    <row r="405" spans="1:16" x14ac:dyDescent="0.3">
      <c r="A405" t="s">
        <v>5</v>
      </c>
      <c r="B405" t="s">
        <v>1288</v>
      </c>
      <c r="C405" t="s">
        <v>116</v>
      </c>
      <c r="D405" t="s">
        <v>186</v>
      </c>
      <c r="E405" t="s">
        <v>141</v>
      </c>
      <c r="F405" t="b">
        <v>0</v>
      </c>
      <c r="G405" t="s">
        <v>181</v>
      </c>
      <c r="H405" s="1">
        <v>45072.004143518519</v>
      </c>
      <c r="I405" t="b">
        <v>0</v>
      </c>
      <c r="J405" t="b">
        <v>0</v>
      </c>
      <c r="K405" t="s">
        <v>116</v>
      </c>
      <c r="L405" t="s">
        <v>142</v>
      </c>
      <c r="M405" s="3">
        <v>375000</v>
      </c>
      <c r="O405" t="s">
        <v>1289</v>
      </c>
    </row>
    <row r="406" spans="1:16" x14ac:dyDescent="0.3">
      <c r="A406" t="s">
        <v>2</v>
      </c>
      <c r="B406" t="s">
        <v>1290</v>
      </c>
      <c r="C406" t="s">
        <v>173</v>
      </c>
      <c r="D406" t="s">
        <v>186</v>
      </c>
      <c r="E406" t="s">
        <v>206</v>
      </c>
      <c r="F406" t="b">
        <v>1</v>
      </c>
      <c r="G406" t="s">
        <v>165</v>
      </c>
      <c r="H406" s="1">
        <v>44935.753368055557</v>
      </c>
      <c r="I406" t="b">
        <v>0</v>
      </c>
      <c r="J406" t="b">
        <v>0</v>
      </c>
      <c r="K406" t="s">
        <v>116</v>
      </c>
      <c r="L406" t="s">
        <v>166</v>
      </c>
      <c r="N406" s="2">
        <v>66.5</v>
      </c>
      <c r="O406" t="s">
        <v>1291</v>
      </c>
      <c r="P406" t="s">
        <v>1292</v>
      </c>
    </row>
    <row r="407" spans="1:16" x14ac:dyDescent="0.3">
      <c r="A407" t="s">
        <v>1</v>
      </c>
      <c r="B407" t="s">
        <v>1293</v>
      </c>
      <c r="C407" t="s">
        <v>491</v>
      </c>
      <c r="D407" t="s">
        <v>163</v>
      </c>
      <c r="E407" t="s">
        <v>164</v>
      </c>
      <c r="F407" t="b">
        <v>0</v>
      </c>
      <c r="G407" t="s">
        <v>148</v>
      </c>
      <c r="H407" s="1">
        <v>45239.817118055558</v>
      </c>
      <c r="I407" t="b">
        <v>0</v>
      </c>
      <c r="J407" t="b">
        <v>0</v>
      </c>
      <c r="K407" t="s">
        <v>116</v>
      </c>
      <c r="L407" t="s">
        <v>166</v>
      </c>
      <c r="N407" s="2">
        <v>44.75</v>
      </c>
      <c r="O407" t="s">
        <v>1294</v>
      </c>
      <c r="P407" t="s">
        <v>1295</v>
      </c>
    </row>
    <row r="408" spans="1:16" x14ac:dyDescent="0.3">
      <c r="A408" t="s">
        <v>1</v>
      </c>
      <c r="B408" t="s">
        <v>1296</v>
      </c>
      <c r="C408" t="s">
        <v>173</v>
      </c>
      <c r="D408" t="s">
        <v>349</v>
      </c>
      <c r="E408" t="s">
        <v>206</v>
      </c>
      <c r="F408" t="b">
        <v>1</v>
      </c>
      <c r="G408" t="s">
        <v>104</v>
      </c>
      <c r="H408" s="1">
        <v>45090.693043981482</v>
      </c>
      <c r="I408" t="b">
        <v>1</v>
      </c>
      <c r="J408" t="b">
        <v>0</v>
      </c>
      <c r="K408" t="s">
        <v>104</v>
      </c>
      <c r="L408" t="s">
        <v>166</v>
      </c>
      <c r="N408" s="2">
        <v>30</v>
      </c>
      <c r="O408" t="s">
        <v>351</v>
      </c>
      <c r="P408" t="s">
        <v>1297</v>
      </c>
    </row>
    <row r="409" spans="1:16" x14ac:dyDescent="0.3">
      <c r="A409" t="s">
        <v>1</v>
      </c>
      <c r="B409" t="s">
        <v>1298</v>
      </c>
      <c r="C409" t="s">
        <v>173</v>
      </c>
      <c r="D409" t="s">
        <v>186</v>
      </c>
      <c r="E409" t="s">
        <v>141</v>
      </c>
      <c r="F409" t="b">
        <v>1</v>
      </c>
      <c r="G409" t="s">
        <v>153</v>
      </c>
      <c r="H409" s="1">
        <v>45223.96193287037</v>
      </c>
      <c r="I409" t="b">
        <v>1</v>
      </c>
      <c r="J409" t="b">
        <v>0</v>
      </c>
      <c r="K409" t="s">
        <v>116</v>
      </c>
      <c r="L409" t="s">
        <v>166</v>
      </c>
      <c r="N409" s="2">
        <v>75</v>
      </c>
      <c r="O409" t="s">
        <v>249</v>
      </c>
      <c r="P409" t="s">
        <v>1299</v>
      </c>
    </row>
    <row r="410" spans="1:16" x14ac:dyDescent="0.3">
      <c r="A410" t="s">
        <v>0</v>
      </c>
      <c r="B410" t="s">
        <v>1300</v>
      </c>
      <c r="C410" t="s">
        <v>1301</v>
      </c>
      <c r="D410" t="s">
        <v>282</v>
      </c>
      <c r="E410" t="s">
        <v>350</v>
      </c>
      <c r="F410" t="b">
        <v>0</v>
      </c>
      <c r="G410" t="s">
        <v>158</v>
      </c>
      <c r="H410" s="1">
        <v>45216.876215277778</v>
      </c>
      <c r="I410" t="b">
        <v>1</v>
      </c>
      <c r="J410" t="b">
        <v>0</v>
      </c>
      <c r="K410" t="s">
        <v>116</v>
      </c>
      <c r="L410" t="s">
        <v>166</v>
      </c>
      <c r="N410" s="2">
        <v>52.5</v>
      </c>
      <c r="O410" t="s">
        <v>1302</v>
      </c>
      <c r="P410" t="s">
        <v>1303</v>
      </c>
    </row>
    <row r="411" spans="1:16" x14ac:dyDescent="0.3">
      <c r="A411" t="s">
        <v>1</v>
      </c>
      <c r="B411" t="s">
        <v>1304</v>
      </c>
      <c r="C411" t="s">
        <v>420</v>
      </c>
      <c r="D411" t="s">
        <v>163</v>
      </c>
      <c r="E411" t="s">
        <v>164</v>
      </c>
      <c r="F411" t="b">
        <v>0</v>
      </c>
      <c r="G411" t="s">
        <v>181</v>
      </c>
      <c r="H411" s="1">
        <v>45181.256296296298</v>
      </c>
      <c r="I411" t="b">
        <v>0</v>
      </c>
      <c r="J411" t="b">
        <v>0</v>
      </c>
      <c r="K411" t="s">
        <v>116</v>
      </c>
      <c r="L411" t="s">
        <v>166</v>
      </c>
      <c r="N411" s="2">
        <v>67.379997253417969</v>
      </c>
      <c r="O411" t="s">
        <v>729</v>
      </c>
      <c r="P411" t="s">
        <v>1305</v>
      </c>
    </row>
    <row r="412" spans="1:16" x14ac:dyDescent="0.3">
      <c r="A412" t="s">
        <v>1</v>
      </c>
      <c r="B412" t="s">
        <v>1306</v>
      </c>
      <c r="C412" t="s">
        <v>455</v>
      </c>
      <c r="D412" t="s">
        <v>1307</v>
      </c>
      <c r="E412" t="s">
        <v>141</v>
      </c>
      <c r="F412" t="b">
        <v>0</v>
      </c>
      <c r="G412" t="s">
        <v>181</v>
      </c>
      <c r="H412" s="1">
        <v>45082.54760416667</v>
      </c>
      <c r="I412" t="b">
        <v>0</v>
      </c>
      <c r="J412" t="b">
        <v>1</v>
      </c>
      <c r="K412" t="s">
        <v>116</v>
      </c>
      <c r="L412" t="s">
        <v>142</v>
      </c>
      <c r="M412" s="3">
        <v>163000</v>
      </c>
      <c r="O412" t="s">
        <v>1308</v>
      </c>
      <c r="P412" t="s">
        <v>1309</v>
      </c>
    </row>
    <row r="413" spans="1:16" x14ac:dyDescent="0.3">
      <c r="A413" t="s">
        <v>1</v>
      </c>
      <c r="B413" t="s">
        <v>1310</v>
      </c>
      <c r="C413" t="s">
        <v>1311</v>
      </c>
      <c r="D413" t="s">
        <v>186</v>
      </c>
      <c r="E413" t="s">
        <v>141</v>
      </c>
      <c r="F413" t="b">
        <v>0</v>
      </c>
      <c r="G413" t="s">
        <v>158</v>
      </c>
      <c r="H413" s="1">
        <v>45047.54886574074</v>
      </c>
      <c r="I413" t="b">
        <v>0</v>
      </c>
      <c r="J413" t="b">
        <v>0</v>
      </c>
      <c r="K413" t="s">
        <v>116</v>
      </c>
      <c r="L413" t="s">
        <v>142</v>
      </c>
      <c r="M413" s="3">
        <v>147500</v>
      </c>
      <c r="O413" t="s">
        <v>211</v>
      </c>
      <c r="P413" t="s">
        <v>1312</v>
      </c>
    </row>
    <row r="414" spans="1:16" x14ac:dyDescent="0.3">
      <c r="A414" t="s">
        <v>1</v>
      </c>
      <c r="B414" t="s">
        <v>437</v>
      </c>
      <c r="C414" t="s">
        <v>438</v>
      </c>
      <c r="D414" t="s">
        <v>186</v>
      </c>
      <c r="E414" t="s">
        <v>141</v>
      </c>
      <c r="F414" t="b">
        <v>0</v>
      </c>
      <c r="G414" t="s">
        <v>158</v>
      </c>
      <c r="H414" s="1">
        <v>45127.382337962961</v>
      </c>
      <c r="I414" t="b">
        <v>0</v>
      </c>
      <c r="J414" t="b">
        <v>1</v>
      </c>
      <c r="K414" t="s">
        <v>116</v>
      </c>
      <c r="L414" t="s">
        <v>142</v>
      </c>
      <c r="M414" s="3">
        <v>120450</v>
      </c>
      <c r="O414" t="s">
        <v>439</v>
      </c>
      <c r="P414" t="s">
        <v>440</v>
      </c>
    </row>
    <row r="415" spans="1:16" x14ac:dyDescent="0.3">
      <c r="A415" t="s">
        <v>2</v>
      </c>
      <c r="B415" t="s">
        <v>735</v>
      </c>
      <c r="C415" t="s">
        <v>270</v>
      </c>
      <c r="D415" t="s">
        <v>163</v>
      </c>
      <c r="E415" t="s">
        <v>141</v>
      </c>
      <c r="F415" t="b">
        <v>0</v>
      </c>
      <c r="G415" t="s">
        <v>153</v>
      </c>
      <c r="H415" s="1">
        <v>45171.793611111112</v>
      </c>
      <c r="I415" t="b">
        <v>0</v>
      </c>
      <c r="J415" t="b">
        <v>0</v>
      </c>
      <c r="K415" t="s">
        <v>116</v>
      </c>
      <c r="L415" t="s">
        <v>166</v>
      </c>
      <c r="N415" s="2">
        <v>49.895000457763672</v>
      </c>
      <c r="O415" t="s">
        <v>1313</v>
      </c>
    </row>
    <row r="416" spans="1:16" x14ac:dyDescent="0.3">
      <c r="A416" t="s">
        <v>1</v>
      </c>
      <c r="B416" t="s">
        <v>1314</v>
      </c>
      <c r="C416" t="s">
        <v>1315</v>
      </c>
      <c r="D416" t="s">
        <v>163</v>
      </c>
      <c r="E416" t="s">
        <v>141</v>
      </c>
      <c r="F416" t="b">
        <v>0</v>
      </c>
      <c r="G416" t="s">
        <v>148</v>
      </c>
      <c r="H416" s="1">
        <v>45142.751018518517</v>
      </c>
      <c r="I416" t="b">
        <v>0</v>
      </c>
      <c r="J416" t="b">
        <v>0</v>
      </c>
      <c r="K416" t="s">
        <v>116</v>
      </c>
      <c r="L416" t="s">
        <v>166</v>
      </c>
      <c r="N416" s="2">
        <v>56.475002288818359</v>
      </c>
      <c r="O416" t="s">
        <v>1316</v>
      </c>
      <c r="P416" t="s">
        <v>1317</v>
      </c>
    </row>
    <row r="417" spans="1:16" x14ac:dyDescent="0.3">
      <c r="A417" t="s">
        <v>6</v>
      </c>
      <c r="B417" t="s">
        <v>6</v>
      </c>
      <c r="C417" t="s">
        <v>173</v>
      </c>
      <c r="D417" t="s">
        <v>186</v>
      </c>
      <c r="E417" t="s">
        <v>141</v>
      </c>
      <c r="F417" t="b">
        <v>1</v>
      </c>
      <c r="G417" t="s">
        <v>153</v>
      </c>
      <c r="H417" s="1">
        <v>45117.668761574067</v>
      </c>
      <c r="I417" t="b">
        <v>0</v>
      </c>
      <c r="J417" t="b">
        <v>0</v>
      </c>
      <c r="K417" t="s">
        <v>116</v>
      </c>
      <c r="L417" t="s">
        <v>142</v>
      </c>
      <c r="M417" s="3">
        <v>155000</v>
      </c>
      <c r="O417" t="s">
        <v>237</v>
      </c>
      <c r="P417" t="s">
        <v>1318</v>
      </c>
    </row>
    <row r="418" spans="1:16" x14ac:dyDescent="0.3">
      <c r="A418" t="s">
        <v>5</v>
      </c>
      <c r="B418" t="s">
        <v>5</v>
      </c>
      <c r="C418" t="s">
        <v>420</v>
      </c>
      <c r="D418" t="s">
        <v>147</v>
      </c>
      <c r="E418" t="s">
        <v>141</v>
      </c>
      <c r="F418" t="b">
        <v>0</v>
      </c>
      <c r="G418" t="s">
        <v>104</v>
      </c>
      <c r="H418" s="1">
        <v>45040.993969907409</v>
      </c>
      <c r="I418" t="b">
        <v>1</v>
      </c>
      <c r="J418" t="b">
        <v>0</v>
      </c>
      <c r="K418" t="s">
        <v>104</v>
      </c>
      <c r="L418" t="s">
        <v>166</v>
      </c>
      <c r="N418" s="2">
        <v>79.800003051757813</v>
      </c>
      <c r="O418" t="s">
        <v>1319</v>
      </c>
      <c r="P418" t="s">
        <v>1320</v>
      </c>
    </row>
    <row r="419" spans="1:16" x14ac:dyDescent="0.3">
      <c r="A419" t="s">
        <v>5</v>
      </c>
      <c r="B419" t="s">
        <v>5</v>
      </c>
      <c r="C419" t="s">
        <v>1321</v>
      </c>
      <c r="D419" t="s">
        <v>282</v>
      </c>
      <c r="E419" t="s">
        <v>141</v>
      </c>
      <c r="F419" t="b">
        <v>0</v>
      </c>
      <c r="G419" t="s">
        <v>158</v>
      </c>
      <c r="H419" s="1">
        <v>44984.629861111112</v>
      </c>
      <c r="I419" t="b">
        <v>1</v>
      </c>
      <c r="J419" t="b">
        <v>0</v>
      </c>
      <c r="K419" t="s">
        <v>116</v>
      </c>
      <c r="L419" t="s">
        <v>142</v>
      </c>
      <c r="M419" s="3">
        <v>130000</v>
      </c>
      <c r="O419" t="s">
        <v>1322</v>
      </c>
      <c r="P419" t="s">
        <v>1323</v>
      </c>
    </row>
    <row r="420" spans="1:16" x14ac:dyDescent="0.3">
      <c r="A420" t="s">
        <v>1</v>
      </c>
      <c r="B420" t="s">
        <v>1324</v>
      </c>
      <c r="C420" t="s">
        <v>1325</v>
      </c>
      <c r="D420" t="s">
        <v>163</v>
      </c>
      <c r="E420" t="s">
        <v>141</v>
      </c>
      <c r="F420" t="b">
        <v>0</v>
      </c>
      <c r="G420" t="s">
        <v>153</v>
      </c>
      <c r="H420" s="1">
        <v>45161.754363425927</v>
      </c>
      <c r="I420" t="b">
        <v>0</v>
      </c>
      <c r="J420" t="b">
        <v>1</v>
      </c>
      <c r="K420" t="s">
        <v>116</v>
      </c>
      <c r="L420" t="s">
        <v>166</v>
      </c>
      <c r="N420" s="2">
        <v>61.159996032714837</v>
      </c>
      <c r="O420" t="s">
        <v>1326</v>
      </c>
      <c r="P420" t="s">
        <v>1327</v>
      </c>
    </row>
    <row r="421" spans="1:16" x14ac:dyDescent="0.3">
      <c r="A421" t="s">
        <v>2</v>
      </c>
      <c r="B421" t="s">
        <v>1328</v>
      </c>
      <c r="C421" t="s">
        <v>357</v>
      </c>
      <c r="D421" t="s">
        <v>147</v>
      </c>
      <c r="E421" t="s">
        <v>141</v>
      </c>
      <c r="F421" t="b">
        <v>0</v>
      </c>
      <c r="G421" t="s">
        <v>153</v>
      </c>
      <c r="H421" s="1">
        <v>45205.584837962961</v>
      </c>
      <c r="I421" t="b">
        <v>0</v>
      </c>
      <c r="J421" t="b">
        <v>1</v>
      </c>
      <c r="K421" t="s">
        <v>116</v>
      </c>
      <c r="L421" t="s">
        <v>142</v>
      </c>
      <c r="M421" s="3">
        <v>142045</v>
      </c>
      <c r="O421" t="s">
        <v>1329</v>
      </c>
    </row>
    <row r="422" spans="1:16" x14ac:dyDescent="0.3">
      <c r="A422" t="s">
        <v>2</v>
      </c>
      <c r="B422" t="s">
        <v>2</v>
      </c>
      <c r="C422" t="s">
        <v>116</v>
      </c>
      <c r="D422" t="s">
        <v>805</v>
      </c>
      <c r="E422" t="s">
        <v>141</v>
      </c>
      <c r="F422" t="b">
        <v>0</v>
      </c>
      <c r="G422" t="s">
        <v>104</v>
      </c>
      <c r="H422" s="1">
        <v>44966.170208333337</v>
      </c>
      <c r="I422" t="b">
        <v>0</v>
      </c>
      <c r="J422" t="b">
        <v>1</v>
      </c>
      <c r="K422" t="s">
        <v>104</v>
      </c>
      <c r="L422" t="s">
        <v>142</v>
      </c>
      <c r="M422" s="3">
        <v>175000</v>
      </c>
      <c r="O422" t="s">
        <v>240</v>
      </c>
      <c r="P422" t="s">
        <v>1330</v>
      </c>
    </row>
    <row r="423" spans="1:16" x14ac:dyDescent="0.3">
      <c r="A423" t="s">
        <v>1</v>
      </c>
      <c r="B423" t="s">
        <v>887</v>
      </c>
      <c r="C423" t="s">
        <v>695</v>
      </c>
      <c r="D423" t="s">
        <v>163</v>
      </c>
      <c r="E423" t="s">
        <v>141</v>
      </c>
      <c r="F423" t="b">
        <v>0</v>
      </c>
      <c r="G423" t="s">
        <v>104</v>
      </c>
      <c r="H423" s="1">
        <v>45148.756840277783</v>
      </c>
      <c r="I423" t="b">
        <v>1</v>
      </c>
      <c r="J423" t="b">
        <v>1</v>
      </c>
      <c r="K423" t="s">
        <v>104</v>
      </c>
      <c r="L423" t="s">
        <v>166</v>
      </c>
      <c r="N423" s="2">
        <v>55.590000152587891</v>
      </c>
      <c r="O423" t="s">
        <v>535</v>
      </c>
      <c r="P423" t="s">
        <v>1331</v>
      </c>
    </row>
    <row r="424" spans="1:16" x14ac:dyDescent="0.3">
      <c r="A424" t="s">
        <v>2</v>
      </c>
      <c r="B424" t="s">
        <v>1332</v>
      </c>
      <c r="C424" t="s">
        <v>1333</v>
      </c>
      <c r="D424" t="s">
        <v>163</v>
      </c>
      <c r="E424" t="s">
        <v>262</v>
      </c>
      <c r="F424" t="b">
        <v>0</v>
      </c>
      <c r="G424" t="s">
        <v>158</v>
      </c>
      <c r="H424" s="1">
        <v>45180.753194444442</v>
      </c>
      <c r="I424" t="b">
        <v>0</v>
      </c>
      <c r="J424" t="b">
        <v>0</v>
      </c>
      <c r="K424" t="s">
        <v>116</v>
      </c>
      <c r="L424" t="s">
        <v>166</v>
      </c>
      <c r="N424" s="2">
        <v>49.974998474121087</v>
      </c>
      <c r="O424" t="s">
        <v>1334</v>
      </c>
      <c r="P424" t="s">
        <v>1335</v>
      </c>
    </row>
    <row r="425" spans="1:16" x14ac:dyDescent="0.3">
      <c r="A425" t="s">
        <v>7</v>
      </c>
      <c r="B425" t="s">
        <v>1336</v>
      </c>
      <c r="C425" t="s">
        <v>270</v>
      </c>
      <c r="D425" t="s">
        <v>147</v>
      </c>
      <c r="E425" t="s">
        <v>141</v>
      </c>
      <c r="F425" t="b">
        <v>0</v>
      </c>
      <c r="G425" t="s">
        <v>153</v>
      </c>
      <c r="H425" s="1">
        <v>45107.333379629628</v>
      </c>
      <c r="I425" t="b">
        <v>0</v>
      </c>
      <c r="J425" t="b">
        <v>1</v>
      </c>
      <c r="K425" t="s">
        <v>116</v>
      </c>
      <c r="L425" t="s">
        <v>142</v>
      </c>
      <c r="M425" s="3">
        <v>120000</v>
      </c>
      <c r="O425" t="s">
        <v>343</v>
      </c>
      <c r="P425" t="s">
        <v>1337</v>
      </c>
    </row>
    <row r="426" spans="1:16" x14ac:dyDescent="0.3">
      <c r="A426" t="s">
        <v>0</v>
      </c>
      <c r="B426" t="s">
        <v>1338</v>
      </c>
      <c r="C426" t="s">
        <v>882</v>
      </c>
      <c r="D426" t="s">
        <v>329</v>
      </c>
      <c r="E426" t="s">
        <v>141</v>
      </c>
      <c r="F426" t="b">
        <v>0</v>
      </c>
      <c r="G426" t="s">
        <v>153</v>
      </c>
      <c r="H426" s="1">
        <v>45166.416909722233</v>
      </c>
      <c r="I426" t="b">
        <v>1</v>
      </c>
      <c r="J426" t="b">
        <v>1</v>
      </c>
      <c r="K426" t="s">
        <v>116</v>
      </c>
      <c r="L426" t="s">
        <v>142</v>
      </c>
      <c r="M426" s="3">
        <v>150000</v>
      </c>
      <c r="O426" t="s">
        <v>1339</v>
      </c>
      <c r="P426" t="s">
        <v>1340</v>
      </c>
    </row>
    <row r="427" spans="1:16" x14ac:dyDescent="0.3">
      <c r="A427" t="s">
        <v>1</v>
      </c>
      <c r="B427" t="s">
        <v>1341</v>
      </c>
      <c r="C427" t="s">
        <v>494</v>
      </c>
      <c r="D427" t="s">
        <v>1342</v>
      </c>
      <c r="E427" t="s">
        <v>141</v>
      </c>
      <c r="F427" t="b">
        <v>0</v>
      </c>
      <c r="G427" t="s">
        <v>153</v>
      </c>
      <c r="H427" s="1">
        <v>45221.544814814813</v>
      </c>
      <c r="I427" t="b">
        <v>1</v>
      </c>
      <c r="J427" t="b">
        <v>0</v>
      </c>
      <c r="K427" t="s">
        <v>116</v>
      </c>
      <c r="L427" t="s">
        <v>142</v>
      </c>
      <c r="M427" s="3">
        <v>137500</v>
      </c>
      <c r="O427" t="s">
        <v>376</v>
      </c>
      <c r="P427" t="s">
        <v>1343</v>
      </c>
    </row>
    <row r="428" spans="1:16" x14ac:dyDescent="0.3">
      <c r="A428" t="s">
        <v>2</v>
      </c>
      <c r="B428" t="s">
        <v>2</v>
      </c>
      <c r="C428" t="s">
        <v>310</v>
      </c>
      <c r="D428" t="s">
        <v>214</v>
      </c>
      <c r="E428" t="s">
        <v>141</v>
      </c>
      <c r="F428" t="b">
        <v>0</v>
      </c>
      <c r="G428" t="s">
        <v>158</v>
      </c>
      <c r="H428" s="1">
        <v>44973.254224537042</v>
      </c>
      <c r="I428" t="b">
        <v>0</v>
      </c>
      <c r="J428" t="b">
        <v>1</v>
      </c>
      <c r="K428" t="s">
        <v>116</v>
      </c>
      <c r="L428" t="s">
        <v>142</v>
      </c>
      <c r="M428" s="3">
        <v>90000</v>
      </c>
      <c r="O428" t="s">
        <v>1344</v>
      </c>
      <c r="P428" t="s">
        <v>1345</v>
      </c>
    </row>
    <row r="429" spans="1:16" x14ac:dyDescent="0.3">
      <c r="A429" t="s">
        <v>1</v>
      </c>
      <c r="B429" t="s">
        <v>1346</v>
      </c>
      <c r="C429" t="s">
        <v>1347</v>
      </c>
      <c r="D429" t="s">
        <v>214</v>
      </c>
      <c r="E429" t="s">
        <v>141</v>
      </c>
      <c r="F429" t="b">
        <v>0</v>
      </c>
      <c r="G429" t="s">
        <v>148</v>
      </c>
      <c r="H429" s="1">
        <v>45084.306527777779</v>
      </c>
      <c r="I429" t="b">
        <v>1</v>
      </c>
      <c r="J429" t="b">
        <v>1</v>
      </c>
      <c r="K429" t="s">
        <v>116</v>
      </c>
      <c r="L429" t="s">
        <v>142</v>
      </c>
      <c r="M429" s="3">
        <v>115000</v>
      </c>
      <c r="O429" t="s">
        <v>1348</v>
      </c>
      <c r="P429" t="s">
        <v>1349</v>
      </c>
    </row>
    <row r="430" spans="1:16" x14ac:dyDescent="0.3">
      <c r="A430" t="s">
        <v>1</v>
      </c>
      <c r="B430" t="s">
        <v>1</v>
      </c>
      <c r="C430" t="s">
        <v>173</v>
      </c>
      <c r="D430" t="s">
        <v>329</v>
      </c>
      <c r="E430" t="s">
        <v>141</v>
      </c>
      <c r="F430" t="b">
        <v>1</v>
      </c>
      <c r="G430" t="s">
        <v>148</v>
      </c>
      <c r="H430" s="1">
        <v>45220.295671296299</v>
      </c>
      <c r="I430" t="b">
        <v>0</v>
      </c>
      <c r="J430" t="b">
        <v>1</v>
      </c>
      <c r="K430" t="s">
        <v>116</v>
      </c>
      <c r="L430" t="s">
        <v>142</v>
      </c>
      <c r="M430" s="3">
        <v>123500</v>
      </c>
      <c r="O430" t="s">
        <v>1350</v>
      </c>
      <c r="P430" t="s">
        <v>1351</v>
      </c>
    </row>
    <row r="431" spans="1:16" x14ac:dyDescent="0.3">
      <c r="A431" t="s">
        <v>6</v>
      </c>
      <c r="B431" t="s">
        <v>1352</v>
      </c>
      <c r="D431" t="s">
        <v>186</v>
      </c>
      <c r="E431" t="s">
        <v>141</v>
      </c>
      <c r="F431" t="b">
        <v>0</v>
      </c>
      <c r="G431" t="s">
        <v>153</v>
      </c>
      <c r="H431" s="1">
        <v>44965.626851851863</v>
      </c>
      <c r="I431" t="b">
        <v>0</v>
      </c>
      <c r="J431" t="b">
        <v>1</v>
      </c>
      <c r="K431" t="s">
        <v>116</v>
      </c>
      <c r="L431" t="s">
        <v>142</v>
      </c>
      <c r="M431" s="3">
        <v>150000</v>
      </c>
      <c r="O431" t="s">
        <v>1353</v>
      </c>
      <c r="P431" t="s">
        <v>1345</v>
      </c>
    </row>
    <row r="432" spans="1:16" x14ac:dyDescent="0.3">
      <c r="A432" t="s">
        <v>1</v>
      </c>
      <c r="B432" t="s">
        <v>1</v>
      </c>
      <c r="C432" t="s">
        <v>173</v>
      </c>
      <c r="D432" t="s">
        <v>140</v>
      </c>
      <c r="E432" t="s">
        <v>636</v>
      </c>
      <c r="F432" t="b">
        <v>1</v>
      </c>
      <c r="G432" t="s">
        <v>165</v>
      </c>
      <c r="H432" s="1">
        <v>45258.630266203712</v>
      </c>
      <c r="I432" t="b">
        <v>0</v>
      </c>
      <c r="J432" t="b">
        <v>0</v>
      </c>
      <c r="K432" t="s">
        <v>116</v>
      </c>
      <c r="L432" t="s">
        <v>166</v>
      </c>
      <c r="N432" s="2">
        <v>67.5</v>
      </c>
      <c r="O432" t="s">
        <v>1354</v>
      </c>
      <c r="P432" t="s">
        <v>1355</v>
      </c>
    </row>
    <row r="433" spans="1:16" x14ac:dyDescent="0.3">
      <c r="A433" t="s">
        <v>1</v>
      </c>
      <c r="B433" t="s">
        <v>1</v>
      </c>
      <c r="C433" t="s">
        <v>581</v>
      </c>
      <c r="D433" t="s">
        <v>1356</v>
      </c>
      <c r="E433" t="s">
        <v>206</v>
      </c>
      <c r="F433" t="b">
        <v>0</v>
      </c>
      <c r="G433" t="s">
        <v>207</v>
      </c>
      <c r="H433" s="1">
        <v>45105.590671296297</v>
      </c>
      <c r="I433" t="b">
        <v>0</v>
      </c>
      <c r="J433" t="b">
        <v>0</v>
      </c>
      <c r="K433" t="s">
        <v>116</v>
      </c>
      <c r="L433" t="s">
        <v>166</v>
      </c>
      <c r="N433" s="2">
        <v>51.5</v>
      </c>
      <c r="O433" t="s">
        <v>391</v>
      </c>
      <c r="P433" t="s">
        <v>1357</v>
      </c>
    </row>
    <row r="434" spans="1:16" x14ac:dyDescent="0.3">
      <c r="A434" t="s">
        <v>2</v>
      </c>
      <c r="B434" t="s">
        <v>1358</v>
      </c>
      <c r="C434" t="s">
        <v>190</v>
      </c>
      <c r="D434" t="s">
        <v>163</v>
      </c>
      <c r="E434" t="s">
        <v>164</v>
      </c>
      <c r="F434" t="b">
        <v>0</v>
      </c>
      <c r="G434" t="s">
        <v>181</v>
      </c>
      <c r="H434" s="1">
        <v>45253.793912037043</v>
      </c>
      <c r="I434" t="b">
        <v>0</v>
      </c>
      <c r="J434" t="b">
        <v>0</v>
      </c>
      <c r="K434" t="s">
        <v>116</v>
      </c>
      <c r="L434" t="s">
        <v>166</v>
      </c>
      <c r="N434" s="2">
        <v>53.385002136230469</v>
      </c>
      <c r="O434" t="s">
        <v>191</v>
      </c>
    </row>
    <row r="435" spans="1:16" x14ac:dyDescent="0.3">
      <c r="A435" t="s">
        <v>1</v>
      </c>
      <c r="B435" t="s">
        <v>1359</v>
      </c>
      <c r="C435" t="s">
        <v>357</v>
      </c>
      <c r="D435" t="s">
        <v>163</v>
      </c>
      <c r="E435" t="s">
        <v>164</v>
      </c>
      <c r="F435" t="b">
        <v>0</v>
      </c>
      <c r="G435" t="s">
        <v>207</v>
      </c>
      <c r="H435" s="1">
        <v>45207.256458333337</v>
      </c>
      <c r="I435" t="b">
        <v>1</v>
      </c>
      <c r="J435" t="b">
        <v>0</v>
      </c>
      <c r="K435" t="s">
        <v>116</v>
      </c>
      <c r="L435" t="s">
        <v>166</v>
      </c>
      <c r="N435" s="2">
        <v>61.159996032714837</v>
      </c>
      <c r="O435" t="s">
        <v>1360</v>
      </c>
      <c r="P435" t="s">
        <v>1361</v>
      </c>
    </row>
    <row r="436" spans="1:16" x14ac:dyDescent="0.3">
      <c r="A436" t="s">
        <v>2</v>
      </c>
      <c r="B436" t="s">
        <v>2</v>
      </c>
      <c r="C436" t="s">
        <v>491</v>
      </c>
      <c r="D436" t="s">
        <v>987</v>
      </c>
      <c r="E436" t="s">
        <v>141</v>
      </c>
      <c r="F436" t="b">
        <v>0</v>
      </c>
      <c r="G436" t="s">
        <v>207</v>
      </c>
      <c r="H436" s="1">
        <v>45011.837650462963</v>
      </c>
      <c r="I436" t="b">
        <v>0</v>
      </c>
      <c r="J436" t="b">
        <v>1</v>
      </c>
      <c r="K436" t="s">
        <v>116</v>
      </c>
      <c r="L436" t="s">
        <v>142</v>
      </c>
      <c r="M436" s="3">
        <v>161500</v>
      </c>
      <c r="O436" t="s">
        <v>1362</v>
      </c>
      <c r="P436" t="s">
        <v>573</v>
      </c>
    </row>
    <row r="437" spans="1:16" x14ac:dyDescent="0.3">
      <c r="A437" t="s">
        <v>2</v>
      </c>
      <c r="B437" t="s">
        <v>1363</v>
      </c>
      <c r="C437" t="s">
        <v>57</v>
      </c>
      <c r="D437" t="s">
        <v>157</v>
      </c>
      <c r="E437" t="s">
        <v>141</v>
      </c>
      <c r="F437" t="b">
        <v>0</v>
      </c>
      <c r="G437" t="s">
        <v>57</v>
      </c>
      <c r="H437" s="1">
        <v>45254.465983796297</v>
      </c>
      <c r="I437" t="b">
        <v>0</v>
      </c>
      <c r="J437" t="b">
        <v>0</v>
      </c>
      <c r="K437" t="s">
        <v>57</v>
      </c>
      <c r="L437" t="s">
        <v>142</v>
      </c>
      <c r="M437" s="3">
        <v>43200</v>
      </c>
      <c r="O437" t="s">
        <v>1035</v>
      </c>
      <c r="P437" t="s">
        <v>583</v>
      </c>
    </row>
    <row r="438" spans="1:16" x14ac:dyDescent="0.3">
      <c r="A438" t="s">
        <v>1</v>
      </c>
      <c r="B438" t="s">
        <v>887</v>
      </c>
      <c r="C438" t="s">
        <v>732</v>
      </c>
      <c r="D438" t="s">
        <v>223</v>
      </c>
      <c r="E438" t="s">
        <v>164</v>
      </c>
      <c r="F438" t="b">
        <v>0</v>
      </c>
      <c r="G438" t="s">
        <v>158</v>
      </c>
      <c r="H438" s="1">
        <v>45215.686608796299</v>
      </c>
      <c r="I438" t="b">
        <v>0</v>
      </c>
      <c r="J438" t="b">
        <v>1</v>
      </c>
      <c r="K438" t="s">
        <v>116</v>
      </c>
      <c r="L438" t="s">
        <v>142</v>
      </c>
      <c r="M438" s="3">
        <v>211000</v>
      </c>
      <c r="O438" t="s">
        <v>224</v>
      </c>
      <c r="P438" t="s">
        <v>380</v>
      </c>
    </row>
    <row r="439" spans="1:16" x14ac:dyDescent="0.3">
      <c r="A439" t="s">
        <v>1</v>
      </c>
      <c r="B439" t="s">
        <v>1364</v>
      </c>
      <c r="C439" t="s">
        <v>1365</v>
      </c>
      <c r="D439" t="s">
        <v>214</v>
      </c>
      <c r="E439" t="s">
        <v>141</v>
      </c>
      <c r="F439" t="b">
        <v>0</v>
      </c>
      <c r="G439" t="s">
        <v>207</v>
      </c>
      <c r="H439" s="1">
        <v>45158.522303240738</v>
      </c>
      <c r="I439" t="b">
        <v>0</v>
      </c>
      <c r="J439" t="b">
        <v>1</v>
      </c>
      <c r="K439" t="s">
        <v>116</v>
      </c>
      <c r="L439" t="s">
        <v>142</v>
      </c>
      <c r="M439" s="3">
        <v>115000</v>
      </c>
      <c r="O439" t="s">
        <v>1366</v>
      </c>
      <c r="P439" t="s">
        <v>1367</v>
      </c>
    </row>
    <row r="440" spans="1:16" x14ac:dyDescent="0.3">
      <c r="A440" t="s">
        <v>1</v>
      </c>
      <c r="B440" t="s">
        <v>1368</v>
      </c>
      <c r="C440" t="s">
        <v>546</v>
      </c>
      <c r="D440" t="s">
        <v>214</v>
      </c>
      <c r="E440" t="s">
        <v>141</v>
      </c>
      <c r="F440" t="b">
        <v>0</v>
      </c>
      <c r="G440" t="s">
        <v>104</v>
      </c>
      <c r="H440" s="1">
        <v>45125.473877314813</v>
      </c>
      <c r="I440" t="b">
        <v>0</v>
      </c>
      <c r="J440" t="b">
        <v>1</v>
      </c>
      <c r="K440" t="s">
        <v>104</v>
      </c>
      <c r="L440" t="s">
        <v>142</v>
      </c>
      <c r="M440" s="3">
        <v>90000</v>
      </c>
      <c r="O440" t="s">
        <v>1369</v>
      </c>
      <c r="P440" t="s">
        <v>1370</v>
      </c>
    </row>
    <row r="441" spans="1:16" x14ac:dyDescent="0.3">
      <c r="A441" t="s">
        <v>5</v>
      </c>
      <c r="B441" t="s">
        <v>5</v>
      </c>
      <c r="C441" t="s">
        <v>379</v>
      </c>
      <c r="D441" t="s">
        <v>163</v>
      </c>
      <c r="E441" t="s">
        <v>141</v>
      </c>
      <c r="F441" t="b">
        <v>0</v>
      </c>
      <c r="G441" t="s">
        <v>158</v>
      </c>
      <c r="H441" s="1">
        <v>45159.104803240742</v>
      </c>
      <c r="I441" t="b">
        <v>0</v>
      </c>
      <c r="J441" t="b">
        <v>1</v>
      </c>
      <c r="K441" t="s">
        <v>116</v>
      </c>
      <c r="L441" t="s">
        <v>166</v>
      </c>
      <c r="N441" s="2">
        <v>51.489997863769531</v>
      </c>
      <c r="O441" t="s">
        <v>224</v>
      </c>
      <c r="P441" t="s">
        <v>561</v>
      </c>
    </row>
    <row r="442" spans="1:16" x14ac:dyDescent="0.3">
      <c r="A442" t="s">
        <v>1</v>
      </c>
      <c r="B442" t="s">
        <v>1</v>
      </c>
      <c r="C442" t="s">
        <v>1371</v>
      </c>
      <c r="D442" t="s">
        <v>163</v>
      </c>
      <c r="E442" t="s">
        <v>164</v>
      </c>
      <c r="F442" t="b">
        <v>0</v>
      </c>
      <c r="G442" t="s">
        <v>158</v>
      </c>
      <c r="H442" s="1">
        <v>45194.756539351853</v>
      </c>
      <c r="I442" t="b">
        <v>0</v>
      </c>
      <c r="J442" t="b">
        <v>0</v>
      </c>
      <c r="K442" t="s">
        <v>116</v>
      </c>
      <c r="L442" t="s">
        <v>166</v>
      </c>
      <c r="N442" s="2">
        <v>56.740001678466797</v>
      </c>
      <c r="O442" t="s">
        <v>1372</v>
      </c>
      <c r="P442" t="s">
        <v>1373</v>
      </c>
    </row>
    <row r="443" spans="1:16" x14ac:dyDescent="0.3">
      <c r="A443" t="s">
        <v>0</v>
      </c>
      <c r="B443" t="s">
        <v>327</v>
      </c>
      <c r="C443" t="s">
        <v>1374</v>
      </c>
      <c r="D443" t="s">
        <v>282</v>
      </c>
      <c r="E443" t="s">
        <v>206</v>
      </c>
      <c r="F443" t="b">
        <v>0</v>
      </c>
      <c r="G443" t="s">
        <v>158</v>
      </c>
      <c r="H443" s="1">
        <v>45013.752581018518</v>
      </c>
      <c r="I443" t="b">
        <v>0</v>
      </c>
      <c r="J443" t="b">
        <v>0</v>
      </c>
      <c r="K443" t="s">
        <v>116</v>
      </c>
      <c r="L443" t="s">
        <v>166</v>
      </c>
      <c r="N443" s="2">
        <v>25</v>
      </c>
      <c r="O443" t="s">
        <v>1375</v>
      </c>
      <c r="P443" t="s">
        <v>371</v>
      </c>
    </row>
    <row r="444" spans="1:16" x14ac:dyDescent="0.3">
      <c r="A444" t="s">
        <v>1</v>
      </c>
      <c r="B444" t="s">
        <v>1376</v>
      </c>
      <c r="C444" t="s">
        <v>1377</v>
      </c>
      <c r="D444" t="s">
        <v>157</v>
      </c>
      <c r="E444" t="s">
        <v>141</v>
      </c>
      <c r="F444" t="b">
        <v>0</v>
      </c>
      <c r="G444" t="s">
        <v>207</v>
      </c>
      <c r="H444" s="1">
        <v>45122.963935185187</v>
      </c>
      <c r="I444" t="b">
        <v>1</v>
      </c>
      <c r="J444" t="b">
        <v>0</v>
      </c>
      <c r="K444" t="s">
        <v>116</v>
      </c>
      <c r="L444" t="s">
        <v>142</v>
      </c>
      <c r="M444" s="3">
        <v>180000</v>
      </c>
      <c r="O444" t="s">
        <v>1131</v>
      </c>
      <c r="P444" t="s">
        <v>1378</v>
      </c>
    </row>
    <row r="445" spans="1:16" x14ac:dyDescent="0.3">
      <c r="A445" t="s">
        <v>1</v>
      </c>
      <c r="B445" t="s">
        <v>197</v>
      </c>
      <c r="C445" t="s">
        <v>1379</v>
      </c>
      <c r="D445" t="s">
        <v>163</v>
      </c>
      <c r="E445" t="s">
        <v>164</v>
      </c>
      <c r="F445" t="b">
        <v>0</v>
      </c>
      <c r="G445" t="s">
        <v>148</v>
      </c>
      <c r="H445" s="1">
        <v>45289.306585648148</v>
      </c>
      <c r="I445" t="b">
        <v>0</v>
      </c>
      <c r="J445" t="b">
        <v>0</v>
      </c>
      <c r="K445" t="s">
        <v>116</v>
      </c>
      <c r="L445" t="s">
        <v>166</v>
      </c>
      <c r="N445" s="2">
        <v>56.475002288818359</v>
      </c>
      <c r="O445" t="s">
        <v>167</v>
      </c>
      <c r="P445" t="s">
        <v>492</v>
      </c>
    </row>
    <row r="446" spans="1:16" x14ac:dyDescent="0.3">
      <c r="A446" t="s">
        <v>0</v>
      </c>
      <c r="B446" t="s">
        <v>1380</v>
      </c>
      <c r="C446" t="s">
        <v>528</v>
      </c>
      <c r="D446" t="s">
        <v>140</v>
      </c>
      <c r="E446" t="s">
        <v>141</v>
      </c>
      <c r="F446" t="b">
        <v>0</v>
      </c>
      <c r="G446" t="s">
        <v>181</v>
      </c>
      <c r="H446" s="1">
        <v>45029.66746527778</v>
      </c>
      <c r="I446" t="b">
        <v>0</v>
      </c>
      <c r="J446" t="b">
        <v>0</v>
      </c>
      <c r="K446" t="s">
        <v>116</v>
      </c>
      <c r="L446" t="s">
        <v>142</v>
      </c>
      <c r="M446" s="3">
        <v>113000</v>
      </c>
      <c r="O446" t="s">
        <v>1381</v>
      </c>
      <c r="P446" t="s">
        <v>1382</v>
      </c>
    </row>
    <row r="447" spans="1:16" x14ac:dyDescent="0.3">
      <c r="A447" t="s">
        <v>2</v>
      </c>
      <c r="B447" t="s">
        <v>2</v>
      </c>
      <c r="C447" t="s">
        <v>494</v>
      </c>
      <c r="D447" t="s">
        <v>186</v>
      </c>
      <c r="E447" t="s">
        <v>206</v>
      </c>
      <c r="F447" t="b">
        <v>0</v>
      </c>
      <c r="G447" t="s">
        <v>104</v>
      </c>
      <c r="H447" s="1">
        <v>45274.649872685193</v>
      </c>
      <c r="I447" t="b">
        <v>0</v>
      </c>
      <c r="J447" t="b">
        <v>0</v>
      </c>
      <c r="K447" t="s">
        <v>104</v>
      </c>
      <c r="L447" t="s">
        <v>166</v>
      </c>
      <c r="N447" s="2">
        <v>77.5</v>
      </c>
      <c r="O447" t="s">
        <v>1383</v>
      </c>
    </row>
    <row r="448" spans="1:16" x14ac:dyDescent="0.3">
      <c r="A448" t="s">
        <v>7</v>
      </c>
      <c r="B448" t="s">
        <v>7</v>
      </c>
      <c r="C448" t="s">
        <v>1384</v>
      </c>
      <c r="D448" t="s">
        <v>147</v>
      </c>
      <c r="E448" t="s">
        <v>141</v>
      </c>
      <c r="F448" t="b">
        <v>0</v>
      </c>
      <c r="G448" t="s">
        <v>181</v>
      </c>
      <c r="H448" s="1">
        <v>44937.418194444443</v>
      </c>
      <c r="I448" t="b">
        <v>0</v>
      </c>
      <c r="J448" t="b">
        <v>1</v>
      </c>
      <c r="K448" t="s">
        <v>116</v>
      </c>
      <c r="L448" t="s">
        <v>166</v>
      </c>
      <c r="N448" s="2">
        <v>34.875</v>
      </c>
      <c r="O448" t="s">
        <v>1385</v>
      </c>
      <c r="P448" t="s">
        <v>816</v>
      </c>
    </row>
    <row r="449" spans="1:16" x14ac:dyDescent="0.3">
      <c r="A449" t="s">
        <v>1</v>
      </c>
      <c r="B449" t="s">
        <v>242</v>
      </c>
      <c r="C449" t="s">
        <v>462</v>
      </c>
      <c r="D449" t="s">
        <v>163</v>
      </c>
      <c r="E449" t="s">
        <v>164</v>
      </c>
      <c r="F449" t="b">
        <v>0</v>
      </c>
      <c r="G449" t="s">
        <v>207</v>
      </c>
      <c r="H449" s="1">
        <v>45178.255243055559</v>
      </c>
      <c r="I449" t="b">
        <v>0</v>
      </c>
      <c r="J449" t="b">
        <v>1</v>
      </c>
      <c r="K449" t="s">
        <v>116</v>
      </c>
      <c r="L449" t="s">
        <v>166</v>
      </c>
      <c r="N449" s="2">
        <v>46.060001373291023</v>
      </c>
      <c r="O449" t="s">
        <v>244</v>
      </c>
      <c r="P449" t="s">
        <v>245</v>
      </c>
    </row>
    <row r="450" spans="1:16" x14ac:dyDescent="0.3">
      <c r="A450" t="s">
        <v>8</v>
      </c>
      <c r="B450" t="s">
        <v>1386</v>
      </c>
      <c r="C450" t="s">
        <v>1387</v>
      </c>
      <c r="D450" t="s">
        <v>157</v>
      </c>
      <c r="E450" t="s">
        <v>141</v>
      </c>
      <c r="F450" t="b">
        <v>0</v>
      </c>
      <c r="G450" t="s">
        <v>46</v>
      </c>
      <c r="H450" s="1">
        <v>44972.675625000003</v>
      </c>
      <c r="I450" t="b">
        <v>0</v>
      </c>
      <c r="J450" t="b">
        <v>0</v>
      </c>
      <c r="K450" t="s">
        <v>46</v>
      </c>
      <c r="L450" t="s">
        <v>142</v>
      </c>
      <c r="M450" s="3">
        <v>166000</v>
      </c>
      <c r="O450" t="s">
        <v>1388</v>
      </c>
      <c r="P450" t="s">
        <v>1389</v>
      </c>
    </row>
    <row r="451" spans="1:16" x14ac:dyDescent="0.3">
      <c r="A451" t="s">
        <v>2</v>
      </c>
      <c r="B451" t="s">
        <v>1390</v>
      </c>
      <c r="C451" t="s">
        <v>1391</v>
      </c>
      <c r="D451" t="s">
        <v>163</v>
      </c>
      <c r="E451" t="s">
        <v>164</v>
      </c>
      <c r="F451" t="b">
        <v>0</v>
      </c>
      <c r="G451" t="s">
        <v>153</v>
      </c>
      <c r="H451" s="1">
        <v>45207.750949074078</v>
      </c>
      <c r="I451" t="b">
        <v>0</v>
      </c>
      <c r="J451" t="b">
        <v>1</v>
      </c>
      <c r="K451" t="s">
        <v>116</v>
      </c>
      <c r="L451" t="s">
        <v>166</v>
      </c>
      <c r="N451" s="2">
        <v>49.895000457763672</v>
      </c>
      <c r="O451" t="s">
        <v>1392</v>
      </c>
      <c r="P451" t="s">
        <v>1393</v>
      </c>
    </row>
    <row r="452" spans="1:16" x14ac:dyDescent="0.3">
      <c r="A452" t="s">
        <v>2</v>
      </c>
      <c r="B452" t="s">
        <v>1394</v>
      </c>
      <c r="C452" t="s">
        <v>851</v>
      </c>
      <c r="D452" t="s">
        <v>186</v>
      </c>
      <c r="E452" t="s">
        <v>141</v>
      </c>
      <c r="F452" t="b">
        <v>0</v>
      </c>
      <c r="G452" t="s">
        <v>181</v>
      </c>
      <c r="H452" s="1">
        <v>45259.626909722218</v>
      </c>
      <c r="I452" t="b">
        <v>0</v>
      </c>
      <c r="J452" t="b">
        <v>1</v>
      </c>
      <c r="K452" t="s">
        <v>116</v>
      </c>
      <c r="L452" t="s">
        <v>142</v>
      </c>
      <c r="M452" s="3">
        <v>242500</v>
      </c>
      <c r="O452" t="s">
        <v>187</v>
      </c>
      <c r="P452" t="s">
        <v>202</v>
      </c>
    </row>
    <row r="453" spans="1:16" x14ac:dyDescent="0.3">
      <c r="A453" t="s">
        <v>1</v>
      </c>
      <c r="B453" t="s">
        <v>1395</v>
      </c>
      <c r="C453" t="s">
        <v>1396</v>
      </c>
      <c r="D453" t="s">
        <v>214</v>
      </c>
      <c r="E453" t="s">
        <v>141</v>
      </c>
      <c r="F453" t="b">
        <v>0</v>
      </c>
      <c r="G453" t="s">
        <v>165</v>
      </c>
      <c r="H453" s="1">
        <v>45149.340763888889</v>
      </c>
      <c r="I453" t="b">
        <v>0</v>
      </c>
      <c r="J453" t="b">
        <v>0</v>
      </c>
      <c r="K453" t="s">
        <v>116</v>
      </c>
      <c r="L453" t="s">
        <v>142</v>
      </c>
      <c r="M453" s="3">
        <v>148500</v>
      </c>
      <c r="O453" t="s">
        <v>1397</v>
      </c>
      <c r="P453" t="s">
        <v>1398</v>
      </c>
    </row>
    <row r="454" spans="1:16" x14ac:dyDescent="0.3">
      <c r="A454" t="s">
        <v>7</v>
      </c>
      <c r="B454" t="s">
        <v>1399</v>
      </c>
      <c r="C454" t="s">
        <v>814</v>
      </c>
      <c r="D454" t="s">
        <v>1400</v>
      </c>
      <c r="E454" t="s">
        <v>141</v>
      </c>
      <c r="F454" t="b">
        <v>0</v>
      </c>
      <c r="G454" t="s">
        <v>148</v>
      </c>
      <c r="H454" s="1">
        <v>45187.986921296288</v>
      </c>
      <c r="I454" t="b">
        <v>0</v>
      </c>
      <c r="J454" t="b">
        <v>0</v>
      </c>
      <c r="K454" t="s">
        <v>116</v>
      </c>
      <c r="L454" t="s">
        <v>166</v>
      </c>
      <c r="N454" s="2">
        <v>24</v>
      </c>
      <c r="O454" t="s">
        <v>1401</v>
      </c>
      <c r="P454" t="s">
        <v>1402</v>
      </c>
    </row>
    <row r="455" spans="1:16" x14ac:dyDescent="0.3">
      <c r="A455" t="s">
        <v>1</v>
      </c>
      <c r="B455" t="s">
        <v>1403</v>
      </c>
      <c r="C455" t="s">
        <v>1404</v>
      </c>
      <c r="D455" t="s">
        <v>1405</v>
      </c>
      <c r="E455" t="s">
        <v>141</v>
      </c>
      <c r="F455" t="b">
        <v>0</v>
      </c>
      <c r="G455" t="s">
        <v>158</v>
      </c>
      <c r="H455" s="1">
        <v>45090.296423611107</v>
      </c>
      <c r="I455" t="b">
        <v>0</v>
      </c>
      <c r="J455" t="b">
        <v>0</v>
      </c>
      <c r="K455" t="s">
        <v>116</v>
      </c>
      <c r="L455" t="s">
        <v>142</v>
      </c>
      <c r="M455" s="3">
        <v>89000</v>
      </c>
      <c r="O455" t="s">
        <v>568</v>
      </c>
      <c r="P455" t="s">
        <v>1406</v>
      </c>
    </row>
    <row r="456" spans="1:16" x14ac:dyDescent="0.3">
      <c r="A456" t="s">
        <v>9</v>
      </c>
      <c r="B456" t="s">
        <v>1407</v>
      </c>
      <c r="C456" t="s">
        <v>1408</v>
      </c>
      <c r="D456" t="s">
        <v>547</v>
      </c>
      <c r="E456" t="s">
        <v>141</v>
      </c>
      <c r="F456" t="b">
        <v>0</v>
      </c>
      <c r="G456" t="s">
        <v>181</v>
      </c>
      <c r="H456" s="1">
        <v>45186.000601851847</v>
      </c>
      <c r="I456" t="b">
        <v>0</v>
      </c>
      <c r="J456" t="b">
        <v>1</v>
      </c>
      <c r="K456" t="s">
        <v>116</v>
      </c>
      <c r="L456" t="s">
        <v>142</v>
      </c>
      <c r="M456" s="3">
        <v>85000</v>
      </c>
      <c r="O456" t="s">
        <v>1409</v>
      </c>
      <c r="P456" t="s">
        <v>583</v>
      </c>
    </row>
    <row r="457" spans="1:16" x14ac:dyDescent="0.3">
      <c r="A457" t="s">
        <v>1</v>
      </c>
      <c r="B457" t="s">
        <v>721</v>
      </c>
      <c r="C457" t="s">
        <v>173</v>
      </c>
      <c r="D457" t="s">
        <v>186</v>
      </c>
      <c r="E457" t="s">
        <v>206</v>
      </c>
      <c r="F457" t="b">
        <v>1</v>
      </c>
      <c r="G457" t="s">
        <v>207</v>
      </c>
      <c r="H457" s="1">
        <v>45197.782523148147</v>
      </c>
      <c r="I457" t="b">
        <v>1</v>
      </c>
      <c r="J457" t="b">
        <v>1</v>
      </c>
      <c r="K457" t="s">
        <v>116</v>
      </c>
      <c r="L457" t="s">
        <v>166</v>
      </c>
      <c r="N457" s="2">
        <v>65</v>
      </c>
      <c r="O457" t="s">
        <v>1410</v>
      </c>
      <c r="P457" t="s">
        <v>1411</v>
      </c>
    </row>
    <row r="458" spans="1:16" x14ac:dyDescent="0.3">
      <c r="A458" t="s">
        <v>0</v>
      </c>
      <c r="B458" t="s">
        <v>0</v>
      </c>
      <c r="C458" t="s">
        <v>1412</v>
      </c>
      <c r="D458" t="s">
        <v>163</v>
      </c>
      <c r="E458" t="s">
        <v>141</v>
      </c>
      <c r="F458" t="b">
        <v>0</v>
      </c>
      <c r="G458" t="s">
        <v>181</v>
      </c>
      <c r="H458" s="1">
        <v>45175.125625000001</v>
      </c>
      <c r="I458" t="b">
        <v>1</v>
      </c>
      <c r="J458" t="b">
        <v>0</v>
      </c>
      <c r="K458" t="s">
        <v>116</v>
      </c>
      <c r="L458" t="s">
        <v>166</v>
      </c>
      <c r="N458" s="2">
        <v>24.33499908447266</v>
      </c>
      <c r="O458" t="s">
        <v>1090</v>
      </c>
    </row>
    <row r="459" spans="1:16" x14ac:dyDescent="0.3">
      <c r="A459" t="s">
        <v>1</v>
      </c>
      <c r="B459" t="s">
        <v>1413</v>
      </c>
      <c r="C459" t="s">
        <v>695</v>
      </c>
      <c r="D459" t="s">
        <v>163</v>
      </c>
      <c r="E459" t="s">
        <v>164</v>
      </c>
      <c r="F459" t="b">
        <v>0</v>
      </c>
      <c r="G459" t="s">
        <v>104</v>
      </c>
      <c r="H459" s="1">
        <v>45207.776655092603</v>
      </c>
      <c r="I459" t="b">
        <v>0</v>
      </c>
      <c r="J459" t="b">
        <v>0</v>
      </c>
      <c r="K459" t="s">
        <v>104</v>
      </c>
      <c r="L459" t="s">
        <v>166</v>
      </c>
      <c r="N459" s="2">
        <v>56.475002288818359</v>
      </c>
      <c r="O459" t="s">
        <v>1414</v>
      </c>
      <c r="P459" t="s">
        <v>1415</v>
      </c>
    </row>
    <row r="460" spans="1:16" x14ac:dyDescent="0.3">
      <c r="A460" t="s">
        <v>2</v>
      </c>
      <c r="B460" t="s">
        <v>1416</v>
      </c>
      <c r="C460" t="s">
        <v>1417</v>
      </c>
      <c r="D460" t="s">
        <v>140</v>
      </c>
      <c r="E460" t="s">
        <v>141</v>
      </c>
      <c r="F460" t="b">
        <v>0</v>
      </c>
      <c r="G460" t="s">
        <v>148</v>
      </c>
      <c r="H460" s="1">
        <v>45079.531215277777</v>
      </c>
      <c r="I460" t="b">
        <v>0</v>
      </c>
      <c r="J460" t="b">
        <v>1</v>
      </c>
      <c r="K460" t="s">
        <v>116</v>
      </c>
      <c r="L460" t="s">
        <v>142</v>
      </c>
      <c r="M460" s="3">
        <v>110000</v>
      </c>
      <c r="O460" t="s">
        <v>1418</v>
      </c>
      <c r="P460" t="s">
        <v>1419</v>
      </c>
    </row>
    <row r="461" spans="1:16" x14ac:dyDescent="0.3">
      <c r="A461" t="s">
        <v>1</v>
      </c>
      <c r="B461" t="s">
        <v>1</v>
      </c>
      <c r="C461" t="s">
        <v>723</v>
      </c>
      <c r="D461" t="s">
        <v>186</v>
      </c>
      <c r="E461" t="s">
        <v>141</v>
      </c>
      <c r="F461" t="b">
        <v>0</v>
      </c>
      <c r="G461" t="s">
        <v>158</v>
      </c>
      <c r="H461" s="1">
        <v>44995.594131944446</v>
      </c>
      <c r="I461" t="b">
        <v>0</v>
      </c>
      <c r="J461" t="b">
        <v>1</v>
      </c>
      <c r="K461" t="s">
        <v>116</v>
      </c>
      <c r="L461" t="s">
        <v>142</v>
      </c>
      <c r="M461" s="3">
        <v>180000</v>
      </c>
      <c r="O461" t="s">
        <v>1420</v>
      </c>
      <c r="P461" t="s">
        <v>1421</v>
      </c>
    </row>
    <row r="462" spans="1:16" x14ac:dyDescent="0.3">
      <c r="A462" t="s">
        <v>1</v>
      </c>
      <c r="B462" t="s">
        <v>1422</v>
      </c>
      <c r="C462" t="s">
        <v>1258</v>
      </c>
      <c r="D462" t="s">
        <v>186</v>
      </c>
      <c r="E462" t="s">
        <v>141</v>
      </c>
      <c r="F462" t="b">
        <v>0</v>
      </c>
      <c r="G462" t="s">
        <v>153</v>
      </c>
      <c r="H462" s="1">
        <v>45016.880266203712</v>
      </c>
      <c r="I462" t="b">
        <v>0</v>
      </c>
      <c r="J462" t="b">
        <v>1</v>
      </c>
      <c r="K462" t="s">
        <v>116</v>
      </c>
      <c r="L462" t="s">
        <v>142</v>
      </c>
      <c r="M462" s="3">
        <v>102500</v>
      </c>
      <c r="O462" t="s">
        <v>1423</v>
      </c>
      <c r="P462" t="s">
        <v>1424</v>
      </c>
    </row>
    <row r="463" spans="1:16" x14ac:dyDescent="0.3">
      <c r="A463" t="s">
        <v>5</v>
      </c>
      <c r="B463" t="s">
        <v>1425</v>
      </c>
      <c r="C463" t="s">
        <v>695</v>
      </c>
      <c r="D463" t="s">
        <v>163</v>
      </c>
      <c r="E463" t="s">
        <v>164</v>
      </c>
      <c r="F463" t="b">
        <v>0</v>
      </c>
      <c r="G463" t="s">
        <v>104</v>
      </c>
      <c r="H463" s="1">
        <v>45235.802858796298</v>
      </c>
      <c r="I463" t="b">
        <v>0</v>
      </c>
      <c r="J463" t="b">
        <v>1</v>
      </c>
      <c r="K463" t="s">
        <v>104</v>
      </c>
      <c r="L463" t="s">
        <v>166</v>
      </c>
      <c r="N463" s="2">
        <v>56.475002288818359</v>
      </c>
      <c r="O463" t="s">
        <v>1426</v>
      </c>
      <c r="P463" t="s">
        <v>1427</v>
      </c>
    </row>
    <row r="464" spans="1:16" x14ac:dyDescent="0.3">
      <c r="A464" t="s">
        <v>6</v>
      </c>
      <c r="B464" t="s">
        <v>1428</v>
      </c>
      <c r="C464" t="s">
        <v>270</v>
      </c>
      <c r="D464" t="s">
        <v>186</v>
      </c>
      <c r="E464" t="s">
        <v>141</v>
      </c>
      <c r="F464" t="b">
        <v>0</v>
      </c>
      <c r="G464" t="s">
        <v>153</v>
      </c>
      <c r="H464" s="1">
        <v>45239.960300925923</v>
      </c>
      <c r="I464" t="b">
        <v>0</v>
      </c>
      <c r="J464" t="b">
        <v>1</v>
      </c>
      <c r="K464" t="s">
        <v>116</v>
      </c>
      <c r="L464" t="s">
        <v>142</v>
      </c>
      <c r="M464" s="3">
        <v>170000</v>
      </c>
      <c r="O464" t="s">
        <v>235</v>
      </c>
      <c r="P464" t="s">
        <v>1429</v>
      </c>
    </row>
    <row r="465" spans="1:16" x14ac:dyDescent="0.3">
      <c r="A465" t="s">
        <v>6</v>
      </c>
      <c r="B465" t="s">
        <v>6</v>
      </c>
      <c r="C465" t="s">
        <v>581</v>
      </c>
      <c r="D465" t="s">
        <v>147</v>
      </c>
      <c r="E465" t="s">
        <v>141</v>
      </c>
      <c r="F465" t="b">
        <v>0</v>
      </c>
      <c r="G465" t="s">
        <v>153</v>
      </c>
      <c r="H465" s="1">
        <v>45126.668749999997</v>
      </c>
      <c r="I465" t="b">
        <v>0</v>
      </c>
      <c r="J465" t="b">
        <v>1</v>
      </c>
      <c r="K465" t="s">
        <v>116</v>
      </c>
      <c r="L465" t="s">
        <v>142</v>
      </c>
      <c r="M465" s="3">
        <v>125000</v>
      </c>
      <c r="O465" t="s">
        <v>1430</v>
      </c>
      <c r="P465" t="s">
        <v>1431</v>
      </c>
    </row>
    <row r="466" spans="1:16" x14ac:dyDescent="0.3">
      <c r="A466" t="s">
        <v>1</v>
      </c>
      <c r="B466" t="s">
        <v>1432</v>
      </c>
      <c r="C466" t="s">
        <v>243</v>
      </c>
      <c r="D466" t="s">
        <v>186</v>
      </c>
      <c r="E466" t="s">
        <v>141</v>
      </c>
      <c r="F466" t="b">
        <v>0</v>
      </c>
      <c r="G466" t="s">
        <v>158</v>
      </c>
      <c r="H466" s="1">
        <v>45279.631956018522</v>
      </c>
      <c r="I466" t="b">
        <v>0</v>
      </c>
      <c r="J466" t="b">
        <v>1</v>
      </c>
      <c r="K466" t="s">
        <v>116</v>
      </c>
      <c r="L466" t="s">
        <v>142</v>
      </c>
      <c r="M466" s="3">
        <v>259711</v>
      </c>
      <c r="O466" t="s">
        <v>187</v>
      </c>
      <c r="P466" t="s">
        <v>1433</v>
      </c>
    </row>
    <row r="467" spans="1:16" x14ac:dyDescent="0.3">
      <c r="A467" t="s">
        <v>1</v>
      </c>
      <c r="B467" t="s">
        <v>1434</v>
      </c>
      <c r="C467" t="s">
        <v>162</v>
      </c>
      <c r="D467" t="s">
        <v>140</v>
      </c>
      <c r="E467" t="s">
        <v>206</v>
      </c>
      <c r="F467" t="b">
        <v>0</v>
      </c>
      <c r="G467" t="s">
        <v>104</v>
      </c>
      <c r="H467" s="1">
        <v>45151.313668981478</v>
      </c>
      <c r="I467" t="b">
        <v>0</v>
      </c>
      <c r="J467" t="b">
        <v>0</v>
      </c>
      <c r="K467" t="s">
        <v>104</v>
      </c>
      <c r="L467" t="s">
        <v>166</v>
      </c>
      <c r="N467" s="2">
        <v>60</v>
      </c>
      <c r="O467" t="s">
        <v>1435</v>
      </c>
      <c r="P467" t="s">
        <v>1436</v>
      </c>
    </row>
    <row r="468" spans="1:16" x14ac:dyDescent="0.3">
      <c r="A468" t="s">
        <v>8</v>
      </c>
      <c r="B468" t="s">
        <v>1437</v>
      </c>
      <c r="C468" t="s">
        <v>1438</v>
      </c>
      <c r="D468" t="s">
        <v>157</v>
      </c>
      <c r="E468" t="s">
        <v>141</v>
      </c>
      <c r="F468" t="b">
        <v>0</v>
      </c>
      <c r="G468" t="s">
        <v>80</v>
      </c>
      <c r="H468" s="1">
        <v>45048.057372685187</v>
      </c>
      <c r="I468" t="b">
        <v>0</v>
      </c>
      <c r="J468" t="b">
        <v>0</v>
      </c>
      <c r="K468" t="s">
        <v>80</v>
      </c>
      <c r="L468" t="s">
        <v>142</v>
      </c>
      <c r="M468" s="3">
        <v>72900</v>
      </c>
      <c r="O468" t="s">
        <v>1439</v>
      </c>
      <c r="P468" t="s">
        <v>1440</v>
      </c>
    </row>
    <row r="469" spans="1:16" x14ac:dyDescent="0.3">
      <c r="A469" t="s">
        <v>6</v>
      </c>
      <c r="B469" t="s">
        <v>6</v>
      </c>
      <c r="C469" t="s">
        <v>1441</v>
      </c>
      <c r="D469" t="s">
        <v>157</v>
      </c>
      <c r="E469" t="s">
        <v>141</v>
      </c>
      <c r="F469" t="b">
        <v>0</v>
      </c>
      <c r="G469" t="s">
        <v>60</v>
      </c>
      <c r="H469" s="1">
        <v>45142.470057870371</v>
      </c>
      <c r="I469" t="b">
        <v>0</v>
      </c>
      <c r="J469" t="b">
        <v>0</v>
      </c>
      <c r="K469" t="s">
        <v>60</v>
      </c>
      <c r="L469" t="s">
        <v>142</v>
      </c>
      <c r="M469" s="3">
        <v>157500</v>
      </c>
      <c r="O469" t="s">
        <v>1442</v>
      </c>
      <c r="P469" t="s">
        <v>1443</v>
      </c>
    </row>
    <row r="470" spans="1:16" x14ac:dyDescent="0.3">
      <c r="A470" t="s">
        <v>5</v>
      </c>
      <c r="B470" t="s">
        <v>1444</v>
      </c>
      <c r="C470" t="s">
        <v>1445</v>
      </c>
      <c r="D470" t="s">
        <v>163</v>
      </c>
      <c r="E470" t="s">
        <v>164</v>
      </c>
      <c r="F470" t="b">
        <v>0</v>
      </c>
      <c r="G470" t="s">
        <v>165</v>
      </c>
      <c r="H470" s="1">
        <v>45182.587812500002</v>
      </c>
      <c r="I470" t="b">
        <v>0</v>
      </c>
      <c r="J470" t="b">
        <v>0</v>
      </c>
      <c r="K470" t="s">
        <v>116</v>
      </c>
      <c r="L470" t="s">
        <v>166</v>
      </c>
      <c r="N470" s="2">
        <v>61.159996032714837</v>
      </c>
      <c r="O470" t="s">
        <v>1334</v>
      </c>
      <c r="P470" t="s">
        <v>1446</v>
      </c>
    </row>
    <row r="471" spans="1:16" x14ac:dyDescent="0.3">
      <c r="A471" t="s">
        <v>1</v>
      </c>
      <c r="B471" t="s">
        <v>1447</v>
      </c>
      <c r="D471" t="s">
        <v>186</v>
      </c>
      <c r="E471" t="s">
        <v>141</v>
      </c>
      <c r="F471" t="b">
        <v>0</v>
      </c>
      <c r="G471" t="s">
        <v>181</v>
      </c>
      <c r="H471" s="1">
        <v>45208.478680555563</v>
      </c>
      <c r="I471" t="b">
        <v>1</v>
      </c>
      <c r="J471" t="b">
        <v>0</v>
      </c>
      <c r="K471" t="s">
        <v>116</v>
      </c>
      <c r="L471" t="s">
        <v>142</v>
      </c>
      <c r="M471" s="3">
        <v>175000</v>
      </c>
      <c r="O471" t="s">
        <v>1448</v>
      </c>
      <c r="P471" t="s">
        <v>320</v>
      </c>
    </row>
    <row r="472" spans="1:16" x14ac:dyDescent="0.3">
      <c r="A472" t="s">
        <v>1</v>
      </c>
      <c r="B472" t="s">
        <v>1449</v>
      </c>
      <c r="C472" t="s">
        <v>173</v>
      </c>
      <c r="D472" t="s">
        <v>163</v>
      </c>
      <c r="E472" t="s">
        <v>141</v>
      </c>
      <c r="F472" t="b">
        <v>1</v>
      </c>
      <c r="G472" t="s">
        <v>181</v>
      </c>
      <c r="H472" s="1">
        <v>45150.754224537042</v>
      </c>
      <c r="I472" t="b">
        <v>0</v>
      </c>
      <c r="J472" t="b">
        <v>0</v>
      </c>
      <c r="K472" t="s">
        <v>116</v>
      </c>
      <c r="L472" t="s">
        <v>166</v>
      </c>
      <c r="N472" s="2">
        <v>55.590000152587891</v>
      </c>
      <c r="O472" t="s">
        <v>1450</v>
      </c>
      <c r="P472" t="s">
        <v>1451</v>
      </c>
    </row>
    <row r="473" spans="1:16" x14ac:dyDescent="0.3">
      <c r="A473" t="s">
        <v>1</v>
      </c>
      <c r="B473" t="s">
        <v>1</v>
      </c>
      <c r="C473" t="s">
        <v>1100</v>
      </c>
      <c r="D473" t="s">
        <v>157</v>
      </c>
      <c r="E473" t="s">
        <v>141</v>
      </c>
      <c r="F473" t="b">
        <v>0</v>
      </c>
      <c r="G473" t="s">
        <v>51</v>
      </c>
      <c r="H473" s="1">
        <v>45021.353622685187</v>
      </c>
      <c r="I473" t="b">
        <v>0</v>
      </c>
      <c r="J473" t="b">
        <v>0</v>
      </c>
      <c r="K473" t="s">
        <v>51</v>
      </c>
      <c r="L473" t="s">
        <v>142</v>
      </c>
      <c r="M473" s="3">
        <v>147500</v>
      </c>
      <c r="O473" t="s">
        <v>1452</v>
      </c>
      <c r="P473" t="s">
        <v>1453</v>
      </c>
    </row>
    <row r="474" spans="1:16" x14ac:dyDescent="0.3">
      <c r="A474" t="s">
        <v>2</v>
      </c>
      <c r="B474" t="s">
        <v>2</v>
      </c>
      <c r="C474" t="s">
        <v>204</v>
      </c>
      <c r="D474" t="s">
        <v>186</v>
      </c>
      <c r="E474" t="s">
        <v>141</v>
      </c>
      <c r="F474" t="b">
        <v>0</v>
      </c>
      <c r="G474" t="s">
        <v>181</v>
      </c>
      <c r="H474" s="1">
        <v>45063.626469907409</v>
      </c>
      <c r="I474" t="b">
        <v>0</v>
      </c>
      <c r="J474" t="b">
        <v>0</v>
      </c>
      <c r="K474" t="s">
        <v>116</v>
      </c>
      <c r="L474" t="s">
        <v>142</v>
      </c>
      <c r="M474" s="3">
        <v>90000</v>
      </c>
      <c r="O474" t="s">
        <v>1454</v>
      </c>
      <c r="P474" t="s">
        <v>1455</v>
      </c>
    </row>
    <row r="475" spans="1:16" x14ac:dyDescent="0.3">
      <c r="A475" t="s">
        <v>1</v>
      </c>
      <c r="B475" t="s">
        <v>1</v>
      </c>
      <c r="C475" t="s">
        <v>1456</v>
      </c>
      <c r="D475" t="s">
        <v>140</v>
      </c>
      <c r="E475" t="s">
        <v>141</v>
      </c>
      <c r="F475" t="b">
        <v>0</v>
      </c>
      <c r="G475" t="s">
        <v>165</v>
      </c>
      <c r="H475" s="1">
        <v>45098.256342592591</v>
      </c>
      <c r="I475" t="b">
        <v>0</v>
      </c>
      <c r="J475" t="b">
        <v>0</v>
      </c>
      <c r="K475" t="s">
        <v>116</v>
      </c>
      <c r="L475" t="s">
        <v>142</v>
      </c>
      <c r="M475" s="3">
        <v>163758</v>
      </c>
      <c r="O475" t="s">
        <v>1457</v>
      </c>
      <c r="P475" t="s">
        <v>1458</v>
      </c>
    </row>
    <row r="476" spans="1:16" x14ac:dyDescent="0.3">
      <c r="A476" t="s">
        <v>1</v>
      </c>
      <c r="B476" t="s">
        <v>1459</v>
      </c>
      <c r="C476" t="s">
        <v>173</v>
      </c>
      <c r="D476" t="s">
        <v>329</v>
      </c>
      <c r="E476" t="s">
        <v>141</v>
      </c>
      <c r="F476" t="b">
        <v>1</v>
      </c>
      <c r="G476" t="s">
        <v>181</v>
      </c>
      <c r="H476" s="1">
        <v>45221.337013888893</v>
      </c>
      <c r="I476" t="b">
        <v>0</v>
      </c>
      <c r="J476" t="b">
        <v>1</v>
      </c>
      <c r="K476" t="s">
        <v>116</v>
      </c>
      <c r="L476" t="s">
        <v>142</v>
      </c>
      <c r="M476" s="3">
        <v>135000</v>
      </c>
      <c r="O476" t="s">
        <v>1350</v>
      </c>
      <c r="P476" t="s">
        <v>1460</v>
      </c>
    </row>
    <row r="477" spans="1:16" x14ac:dyDescent="0.3">
      <c r="A477" t="s">
        <v>5</v>
      </c>
      <c r="B477" t="s">
        <v>1461</v>
      </c>
      <c r="C477" t="s">
        <v>673</v>
      </c>
      <c r="D477" t="s">
        <v>186</v>
      </c>
      <c r="E477" t="s">
        <v>141</v>
      </c>
      <c r="F477" t="b">
        <v>0</v>
      </c>
      <c r="G477" t="s">
        <v>148</v>
      </c>
      <c r="H477" s="1">
        <v>45267.461597222216</v>
      </c>
      <c r="I477" t="b">
        <v>0</v>
      </c>
      <c r="J477" t="b">
        <v>1</v>
      </c>
      <c r="K477" t="s">
        <v>116</v>
      </c>
      <c r="L477" t="s">
        <v>142</v>
      </c>
      <c r="M477" s="3">
        <v>150000</v>
      </c>
      <c r="O477" t="s">
        <v>376</v>
      </c>
      <c r="P477" t="s">
        <v>674</v>
      </c>
    </row>
    <row r="478" spans="1:16" x14ac:dyDescent="0.3">
      <c r="A478" t="s">
        <v>4</v>
      </c>
      <c r="B478" t="s">
        <v>1462</v>
      </c>
      <c r="C478" t="s">
        <v>173</v>
      </c>
      <c r="D478" t="s">
        <v>186</v>
      </c>
      <c r="E478" t="s">
        <v>141</v>
      </c>
      <c r="F478" t="b">
        <v>1</v>
      </c>
      <c r="G478" t="s">
        <v>158</v>
      </c>
      <c r="H478" s="1">
        <v>45221.391608796293</v>
      </c>
      <c r="I478" t="b">
        <v>0</v>
      </c>
      <c r="J478" t="b">
        <v>0</v>
      </c>
      <c r="K478" t="s">
        <v>116</v>
      </c>
      <c r="L478" t="s">
        <v>142</v>
      </c>
      <c r="M478" s="3">
        <v>200000</v>
      </c>
      <c r="O478" t="s">
        <v>1463</v>
      </c>
      <c r="P478" t="s">
        <v>1464</v>
      </c>
    </row>
    <row r="479" spans="1:16" x14ac:dyDescent="0.3">
      <c r="A479" t="s">
        <v>1</v>
      </c>
      <c r="B479" t="s">
        <v>1465</v>
      </c>
      <c r="C479" t="s">
        <v>851</v>
      </c>
      <c r="D479" t="s">
        <v>186</v>
      </c>
      <c r="E479" t="s">
        <v>141</v>
      </c>
      <c r="F479" t="b">
        <v>0</v>
      </c>
      <c r="G479" t="s">
        <v>181</v>
      </c>
      <c r="H479" s="1">
        <v>45100.642106481479</v>
      </c>
      <c r="I479" t="b">
        <v>1</v>
      </c>
      <c r="J479" t="b">
        <v>0</v>
      </c>
      <c r="K479" t="s">
        <v>116</v>
      </c>
      <c r="L479" t="s">
        <v>142</v>
      </c>
      <c r="M479" s="3">
        <v>124500</v>
      </c>
      <c r="O479" t="s">
        <v>1466</v>
      </c>
      <c r="P479" t="s">
        <v>573</v>
      </c>
    </row>
    <row r="480" spans="1:16" x14ac:dyDescent="0.3">
      <c r="A480" t="s">
        <v>0</v>
      </c>
      <c r="B480" t="s">
        <v>1467</v>
      </c>
      <c r="C480" t="s">
        <v>312</v>
      </c>
      <c r="D480" t="s">
        <v>147</v>
      </c>
      <c r="E480" t="s">
        <v>206</v>
      </c>
      <c r="F480" t="b">
        <v>0</v>
      </c>
      <c r="G480" t="s">
        <v>158</v>
      </c>
      <c r="H480" s="1">
        <v>45086.751238425917</v>
      </c>
      <c r="I480" t="b">
        <v>1</v>
      </c>
      <c r="J480" t="b">
        <v>0</v>
      </c>
      <c r="K480" t="s">
        <v>116</v>
      </c>
      <c r="L480" t="s">
        <v>166</v>
      </c>
      <c r="N480" s="2">
        <v>43</v>
      </c>
      <c r="O480" t="s">
        <v>1468</v>
      </c>
      <c r="P480" t="s">
        <v>1469</v>
      </c>
    </row>
    <row r="481" spans="1:16" x14ac:dyDescent="0.3">
      <c r="A481" t="s">
        <v>0</v>
      </c>
      <c r="B481" t="s">
        <v>1470</v>
      </c>
      <c r="C481" t="s">
        <v>173</v>
      </c>
      <c r="D481" t="s">
        <v>147</v>
      </c>
      <c r="E481" t="s">
        <v>141</v>
      </c>
      <c r="F481" t="b">
        <v>1</v>
      </c>
      <c r="G481" t="s">
        <v>148</v>
      </c>
      <c r="H481" s="1">
        <v>44940.405486111107</v>
      </c>
      <c r="I481" t="b">
        <v>0</v>
      </c>
      <c r="J481" t="b">
        <v>0</v>
      </c>
      <c r="K481" t="s">
        <v>116</v>
      </c>
      <c r="L481" t="s">
        <v>142</v>
      </c>
      <c r="M481" s="3">
        <v>52500</v>
      </c>
      <c r="O481" t="s">
        <v>1471</v>
      </c>
      <c r="P481" t="s">
        <v>1472</v>
      </c>
    </row>
    <row r="482" spans="1:16" x14ac:dyDescent="0.3">
      <c r="A482" t="s">
        <v>1</v>
      </c>
      <c r="B482" t="s">
        <v>1473</v>
      </c>
      <c r="C482" t="s">
        <v>1474</v>
      </c>
      <c r="D482" t="s">
        <v>214</v>
      </c>
      <c r="E482" t="s">
        <v>141</v>
      </c>
      <c r="F482" t="b">
        <v>0</v>
      </c>
      <c r="G482" t="s">
        <v>104</v>
      </c>
      <c r="H482" s="1">
        <v>45012.539189814823</v>
      </c>
      <c r="I482" t="b">
        <v>0</v>
      </c>
      <c r="J482" t="b">
        <v>0</v>
      </c>
      <c r="K482" t="s">
        <v>104</v>
      </c>
      <c r="L482" t="s">
        <v>142</v>
      </c>
      <c r="M482" s="3">
        <v>125000</v>
      </c>
      <c r="O482" t="s">
        <v>1475</v>
      </c>
      <c r="P482" t="s">
        <v>1476</v>
      </c>
    </row>
    <row r="483" spans="1:16" x14ac:dyDescent="0.3">
      <c r="A483" t="s">
        <v>1</v>
      </c>
      <c r="B483" t="s">
        <v>1477</v>
      </c>
      <c r="C483" t="s">
        <v>1478</v>
      </c>
      <c r="D483" t="s">
        <v>163</v>
      </c>
      <c r="E483" t="s">
        <v>141</v>
      </c>
      <c r="F483" t="b">
        <v>0</v>
      </c>
      <c r="G483" t="s">
        <v>153</v>
      </c>
      <c r="H483" s="1">
        <v>45145.349097222221</v>
      </c>
      <c r="I483" t="b">
        <v>1</v>
      </c>
      <c r="J483" t="b">
        <v>0</v>
      </c>
      <c r="K483" t="s">
        <v>116</v>
      </c>
      <c r="L483" t="s">
        <v>166</v>
      </c>
      <c r="N483" s="2">
        <v>54.420001983642578</v>
      </c>
      <c r="O483" t="s">
        <v>1479</v>
      </c>
      <c r="P483" t="s">
        <v>1480</v>
      </c>
    </row>
    <row r="484" spans="1:16" x14ac:dyDescent="0.3">
      <c r="A484" t="s">
        <v>1</v>
      </c>
      <c r="B484" t="s">
        <v>1</v>
      </c>
      <c r="C484" t="s">
        <v>1481</v>
      </c>
      <c r="D484" t="s">
        <v>163</v>
      </c>
      <c r="E484" t="s">
        <v>141</v>
      </c>
      <c r="F484" t="b">
        <v>0</v>
      </c>
      <c r="G484" t="s">
        <v>181</v>
      </c>
      <c r="H484" s="1">
        <v>45095.920949074083</v>
      </c>
      <c r="I484" t="b">
        <v>0</v>
      </c>
      <c r="J484" t="b">
        <v>1</v>
      </c>
      <c r="K484" t="s">
        <v>116</v>
      </c>
      <c r="L484" t="s">
        <v>166</v>
      </c>
      <c r="N484" s="2">
        <v>33.5</v>
      </c>
      <c r="O484" t="s">
        <v>922</v>
      </c>
    </row>
    <row r="485" spans="1:16" x14ac:dyDescent="0.3">
      <c r="A485" t="s">
        <v>1</v>
      </c>
      <c r="B485" t="s">
        <v>1</v>
      </c>
      <c r="C485" t="s">
        <v>1408</v>
      </c>
      <c r="D485" t="s">
        <v>186</v>
      </c>
      <c r="E485" t="s">
        <v>141</v>
      </c>
      <c r="F485" t="b">
        <v>0</v>
      </c>
      <c r="G485" t="s">
        <v>104</v>
      </c>
      <c r="H485" s="1">
        <v>44981.703287037039</v>
      </c>
      <c r="I485" t="b">
        <v>0</v>
      </c>
      <c r="J485" t="b">
        <v>0</v>
      </c>
      <c r="K485" t="s">
        <v>104</v>
      </c>
      <c r="L485" t="s">
        <v>142</v>
      </c>
      <c r="M485" s="3">
        <v>112500</v>
      </c>
      <c r="O485" t="s">
        <v>1482</v>
      </c>
      <c r="P485" t="s">
        <v>1483</v>
      </c>
    </row>
    <row r="486" spans="1:16" x14ac:dyDescent="0.3">
      <c r="A486" t="s">
        <v>1</v>
      </c>
      <c r="B486" t="s">
        <v>1484</v>
      </c>
      <c r="C486" t="s">
        <v>546</v>
      </c>
      <c r="D486" t="s">
        <v>186</v>
      </c>
      <c r="E486" t="s">
        <v>206</v>
      </c>
      <c r="F486" t="b">
        <v>0</v>
      </c>
      <c r="G486" t="s">
        <v>165</v>
      </c>
      <c r="H486" s="1">
        <v>45266.878912037027</v>
      </c>
      <c r="I486" t="b">
        <v>1</v>
      </c>
      <c r="J486" t="b">
        <v>1</v>
      </c>
      <c r="K486" t="s">
        <v>116</v>
      </c>
      <c r="L486" t="s">
        <v>166</v>
      </c>
      <c r="N486" s="2">
        <v>65</v>
      </c>
      <c r="O486" t="s">
        <v>1485</v>
      </c>
      <c r="P486" t="s">
        <v>1486</v>
      </c>
    </row>
    <row r="487" spans="1:16" x14ac:dyDescent="0.3">
      <c r="A487" t="s">
        <v>2</v>
      </c>
      <c r="B487" t="s">
        <v>2</v>
      </c>
      <c r="C487" t="s">
        <v>1128</v>
      </c>
      <c r="D487" t="s">
        <v>147</v>
      </c>
      <c r="E487" t="s">
        <v>141</v>
      </c>
      <c r="F487" t="b">
        <v>0</v>
      </c>
      <c r="G487" t="s">
        <v>181</v>
      </c>
      <c r="H487" s="1">
        <v>45020.878298611111</v>
      </c>
      <c r="I487" t="b">
        <v>0</v>
      </c>
      <c r="J487" t="b">
        <v>1</v>
      </c>
      <c r="K487" t="s">
        <v>116</v>
      </c>
      <c r="L487" t="s">
        <v>142</v>
      </c>
      <c r="M487" s="3">
        <v>83850</v>
      </c>
      <c r="O487" t="s">
        <v>1487</v>
      </c>
      <c r="P487" t="s">
        <v>1488</v>
      </c>
    </row>
    <row r="488" spans="1:16" x14ac:dyDescent="0.3">
      <c r="A488" t="s">
        <v>2</v>
      </c>
      <c r="B488" t="s">
        <v>1489</v>
      </c>
      <c r="C488" t="s">
        <v>1490</v>
      </c>
      <c r="D488" t="s">
        <v>157</v>
      </c>
      <c r="E488" t="s">
        <v>141</v>
      </c>
      <c r="F488" t="b">
        <v>0</v>
      </c>
      <c r="G488" t="s">
        <v>153</v>
      </c>
      <c r="H488" s="1">
        <v>45167.545115740737</v>
      </c>
      <c r="I488" t="b">
        <v>0</v>
      </c>
      <c r="J488" t="b">
        <v>1</v>
      </c>
      <c r="K488" t="s">
        <v>116</v>
      </c>
      <c r="L488" t="s">
        <v>142</v>
      </c>
      <c r="M488" s="3">
        <v>157500</v>
      </c>
      <c r="O488" t="s">
        <v>1491</v>
      </c>
    </row>
    <row r="489" spans="1:16" x14ac:dyDescent="0.3">
      <c r="A489" t="s">
        <v>2</v>
      </c>
      <c r="B489" t="s">
        <v>781</v>
      </c>
      <c r="C489" t="s">
        <v>1492</v>
      </c>
      <c r="D489" t="s">
        <v>302</v>
      </c>
      <c r="E489" t="s">
        <v>141</v>
      </c>
      <c r="F489" t="b">
        <v>0</v>
      </c>
      <c r="G489" t="s">
        <v>104</v>
      </c>
      <c r="H489" s="1">
        <v>45210.397060185183</v>
      </c>
      <c r="I489" t="b">
        <v>0</v>
      </c>
      <c r="J489" t="b">
        <v>0</v>
      </c>
      <c r="K489" t="s">
        <v>104</v>
      </c>
      <c r="L489" t="s">
        <v>142</v>
      </c>
      <c r="M489" s="3">
        <v>220000</v>
      </c>
      <c r="O489" t="s">
        <v>376</v>
      </c>
      <c r="P489" t="s">
        <v>1493</v>
      </c>
    </row>
    <row r="490" spans="1:16" x14ac:dyDescent="0.3">
      <c r="A490" t="s">
        <v>1</v>
      </c>
      <c r="B490" t="s">
        <v>1494</v>
      </c>
      <c r="C490" t="s">
        <v>270</v>
      </c>
      <c r="D490" t="s">
        <v>163</v>
      </c>
      <c r="E490" t="s">
        <v>164</v>
      </c>
      <c r="F490" t="b">
        <v>0</v>
      </c>
      <c r="G490" t="s">
        <v>181</v>
      </c>
      <c r="H490" s="1">
        <v>45195.255243055559</v>
      </c>
      <c r="I490" t="b">
        <v>1</v>
      </c>
      <c r="J490" t="b">
        <v>0</v>
      </c>
      <c r="K490" t="s">
        <v>116</v>
      </c>
      <c r="L490" t="s">
        <v>166</v>
      </c>
      <c r="N490" s="2">
        <v>54.420001983642578</v>
      </c>
      <c r="O490" t="s">
        <v>1495</v>
      </c>
      <c r="P490" t="s">
        <v>1496</v>
      </c>
    </row>
    <row r="491" spans="1:16" x14ac:dyDescent="0.3">
      <c r="A491" t="s">
        <v>7</v>
      </c>
      <c r="B491" t="s">
        <v>1497</v>
      </c>
      <c r="C491" t="s">
        <v>1498</v>
      </c>
      <c r="D491" t="s">
        <v>147</v>
      </c>
      <c r="E491" t="s">
        <v>141</v>
      </c>
      <c r="F491" t="b">
        <v>0</v>
      </c>
      <c r="G491" t="s">
        <v>153</v>
      </c>
      <c r="H491" s="1">
        <v>45094.583344907413</v>
      </c>
      <c r="I491" t="b">
        <v>0</v>
      </c>
      <c r="J491" t="b">
        <v>1</v>
      </c>
      <c r="K491" t="s">
        <v>116</v>
      </c>
      <c r="L491" t="s">
        <v>142</v>
      </c>
      <c r="M491" s="3">
        <v>95000</v>
      </c>
      <c r="O491" t="s">
        <v>1499</v>
      </c>
      <c r="P491" t="s">
        <v>1500</v>
      </c>
    </row>
    <row r="492" spans="1:16" x14ac:dyDescent="0.3">
      <c r="A492" t="s">
        <v>1</v>
      </c>
      <c r="B492" t="s">
        <v>555</v>
      </c>
      <c r="C492" t="s">
        <v>420</v>
      </c>
      <c r="D492" t="s">
        <v>147</v>
      </c>
      <c r="E492" t="s">
        <v>141</v>
      </c>
      <c r="F492" t="b">
        <v>0</v>
      </c>
      <c r="G492" t="s">
        <v>148</v>
      </c>
      <c r="H492" s="1">
        <v>44947.598182870373</v>
      </c>
      <c r="I492" t="b">
        <v>1</v>
      </c>
      <c r="J492" t="b">
        <v>0</v>
      </c>
      <c r="K492" t="s">
        <v>116</v>
      </c>
      <c r="L492" t="s">
        <v>142</v>
      </c>
      <c r="M492" s="3">
        <v>164500</v>
      </c>
      <c r="O492" t="s">
        <v>1501</v>
      </c>
      <c r="P492" t="s">
        <v>1502</v>
      </c>
    </row>
    <row r="493" spans="1:16" x14ac:dyDescent="0.3">
      <c r="A493" t="s">
        <v>1</v>
      </c>
      <c r="B493" t="s">
        <v>1503</v>
      </c>
      <c r="C493" t="s">
        <v>1315</v>
      </c>
      <c r="D493" t="s">
        <v>619</v>
      </c>
      <c r="E493" t="s">
        <v>141</v>
      </c>
      <c r="F493" t="b">
        <v>0</v>
      </c>
      <c r="G493" t="s">
        <v>181</v>
      </c>
      <c r="H493" s="1">
        <v>44974.257430555554</v>
      </c>
      <c r="I493" t="b">
        <v>0</v>
      </c>
      <c r="J493" t="b">
        <v>1</v>
      </c>
      <c r="K493" t="s">
        <v>116</v>
      </c>
      <c r="L493" t="s">
        <v>142</v>
      </c>
      <c r="M493" s="3">
        <v>170672</v>
      </c>
      <c r="O493" t="s">
        <v>224</v>
      </c>
      <c r="P493" t="s">
        <v>1504</v>
      </c>
    </row>
    <row r="494" spans="1:16" x14ac:dyDescent="0.3">
      <c r="A494" t="s">
        <v>5</v>
      </c>
      <c r="B494" t="s">
        <v>5</v>
      </c>
      <c r="C494" t="s">
        <v>173</v>
      </c>
      <c r="D494" t="s">
        <v>186</v>
      </c>
      <c r="E494" t="s">
        <v>141</v>
      </c>
      <c r="F494" t="b">
        <v>1</v>
      </c>
      <c r="G494" t="s">
        <v>165</v>
      </c>
      <c r="H494" s="1">
        <v>45120.546817129631</v>
      </c>
      <c r="I494" t="b">
        <v>1</v>
      </c>
      <c r="J494" t="b">
        <v>1</v>
      </c>
      <c r="K494" t="s">
        <v>116</v>
      </c>
      <c r="L494" t="s">
        <v>142</v>
      </c>
      <c r="M494" s="3">
        <v>162500</v>
      </c>
      <c r="O494" t="s">
        <v>1505</v>
      </c>
      <c r="P494" t="s">
        <v>1506</v>
      </c>
    </row>
    <row r="495" spans="1:16" x14ac:dyDescent="0.3">
      <c r="A495" t="s">
        <v>6</v>
      </c>
      <c r="B495" t="s">
        <v>6</v>
      </c>
      <c r="C495" t="s">
        <v>116</v>
      </c>
      <c r="D495" t="s">
        <v>186</v>
      </c>
      <c r="E495" t="s">
        <v>141</v>
      </c>
      <c r="F495" t="b">
        <v>0</v>
      </c>
      <c r="G495" t="s">
        <v>158</v>
      </c>
      <c r="H495" s="1">
        <v>45089.544270833343</v>
      </c>
      <c r="I495" t="b">
        <v>0</v>
      </c>
      <c r="J495" t="b">
        <v>1</v>
      </c>
      <c r="K495" t="s">
        <v>116</v>
      </c>
      <c r="L495" t="s">
        <v>142</v>
      </c>
      <c r="M495" s="3">
        <v>170000</v>
      </c>
      <c r="O495" t="s">
        <v>1507</v>
      </c>
      <c r="P495" t="s">
        <v>1508</v>
      </c>
    </row>
    <row r="496" spans="1:16" x14ac:dyDescent="0.3">
      <c r="A496" t="s">
        <v>1</v>
      </c>
      <c r="B496" t="s">
        <v>1509</v>
      </c>
      <c r="C496" t="s">
        <v>270</v>
      </c>
      <c r="D496" t="s">
        <v>147</v>
      </c>
      <c r="E496" t="s">
        <v>141</v>
      </c>
      <c r="F496" t="b">
        <v>0</v>
      </c>
      <c r="G496" t="s">
        <v>153</v>
      </c>
      <c r="H496" s="1">
        <v>45206.961064814823</v>
      </c>
      <c r="I496" t="b">
        <v>0</v>
      </c>
      <c r="J496" t="b">
        <v>0</v>
      </c>
      <c r="K496" t="s">
        <v>116</v>
      </c>
      <c r="L496" t="s">
        <v>142</v>
      </c>
      <c r="M496" s="3">
        <v>140000</v>
      </c>
      <c r="O496" t="s">
        <v>1510</v>
      </c>
      <c r="P496" t="s">
        <v>1511</v>
      </c>
    </row>
    <row r="497" spans="1:16" x14ac:dyDescent="0.3">
      <c r="A497" t="s">
        <v>2</v>
      </c>
      <c r="B497" t="s">
        <v>2</v>
      </c>
      <c r="C497" t="s">
        <v>1128</v>
      </c>
      <c r="D497" t="s">
        <v>186</v>
      </c>
      <c r="E497" t="s">
        <v>141</v>
      </c>
      <c r="F497" t="b">
        <v>0</v>
      </c>
      <c r="G497" t="s">
        <v>181</v>
      </c>
      <c r="H497" s="1">
        <v>45008.92050925926</v>
      </c>
      <c r="I497" t="b">
        <v>0</v>
      </c>
      <c r="J497" t="b">
        <v>1</v>
      </c>
      <c r="K497" t="s">
        <v>116</v>
      </c>
      <c r="L497" t="s">
        <v>142</v>
      </c>
      <c r="M497" s="3">
        <v>125000</v>
      </c>
      <c r="O497" t="s">
        <v>1512</v>
      </c>
      <c r="P497" t="s">
        <v>202</v>
      </c>
    </row>
    <row r="498" spans="1:16" x14ac:dyDescent="0.3">
      <c r="A498" t="s">
        <v>1</v>
      </c>
      <c r="B498" t="s">
        <v>1513</v>
      </c>
      <c r="C498" t="s">
        <v>944</v>
      </c>
      <c r="D498" t="s">
        <v>163</v>
      </c>
      <c r="E498" t="s">
        <v>164</v>
      </c>
      <c r="F498" t="b">
        <v>0</v>
      </c>
      <c r="G498" t="s">
        <v>104</v>
      </c>
      <c r="H498" s="1">
        <v>45211.761377314811</v>
      </c>
      <c r="I498" t="b">
        <v>0</v>
      </c>
      <c r="J498" t="b">
        <v>0</v>
      </c>
      <c r="K498" t="s">
        <v>104</v>
      </c>
      <c r="L498" t="s">
        <v>166</v>
      </c>
      <c r="N498" s="2">
        <v>37.555000305175781</v>
      </c>
      <c r="O498" t="s">
        <v>1514</v>
      </c>
      <c r="P498" t="s">
        <v>1515</v>
      </c>
    </row>
    <row r="499" spans="1:16" x14ac:dyDescent="0.3">
      <c r="A499" t="s">
        <v>1</v>
      </c>
      <c r="B499" t="s">
        <v>1516</v>
      </c>
      <c r="C499" t="s">
        <v>1517</v>
      </c>
      <c r="D499" t="s">
        <v>1518</v>
      </c>
      <c r="E499" t="s">
        <v>141</v>
      </c>
      <c r="F499" t="b">
        <v>0</v>
      </c>
      <c r="G499" t="s">
        <v>181</v>
      </c>
      <c r="H499" s="1">
        <v>45157.712870370371</v>
      </c>
      <c r="I499" t="b">
        <v>0</v>
      </c>
      <c r="J499" t="b">
        <v>0</v>
      </c>
      <c r="K499" t="s">
        <v>116</v>
      </c>
      <c r="L499" t="s">
        <v>142</v>
      </c>
      <c r="M499" s="3">
        <v>99000</v>
      </c>
      <c r="O499" t="s">
        <v>1519</v>
      </c>
      <c r="P499" t="s">
        <v>1520</v>
      </c>
    </row>
    <row r="500" spans="1:16" x14ac:dyDescent="0.3">
      <c r="A500" t="s">
        <v>4</v>
      </c>
      <c r="B500" t="s">
        <v>1521</v>
      </c>
      <c r="C500" t="s">
        <v>1522</v>
      </c>
      <c r="D500" t="s">
        <v>1523</v>
      </c>
      <c r="E500" t="s">
        <v>141</v>
      </c>
      <c r="F500" t="b">
        <v>0</v>
      </c>
      <c r="G500" t="s">
        <v>207</v>
      </c>
      <c r="H500" s="1">
        <v>45000.631874999999</v>
      </c>
      <c r="I500" t="b">
        <v>1</v>
      </c>
      <c r="J500" t="b">
        <v>1</v>
      </c>
      <c r="K500" t="s">
        <v>116</v>
      </c>
      <c r="L500" t="s">
        <v>142</v>
      </c>
      <c r="M500" s="3">
        <v>307710</v>
      </c>
      <c r="O500" t="s">
        <v>1524</v>
      </c>
      <c r="P500" t="s">
        <v>1525</v>
      </c>
    </row>
    <row r="501" spans="1:16" x14ac:dyDescent="0.3">
      <c r="A501" t="s">
        <v>5</v>
      </c>
      <c r="B501" t="s">
        <v>5</v>
      </c>
      <c r="C501" t="s">
        <v>1526</v>
      </c>
      <c r="D501" t="s">
        <v>147</v>
      </c>
      <c r="E501" t="s">
        <v>141</v>
      </c>
      <c r="F501" t="b">
        <v>0</v>
      </c>
      <c r="G501" t="s">
        <v>148</v>
      </c>
      <c r="H501" s="1">
        <v>45124.8203587963</v>
      </c>
      <c r="I501" t="b">
        <v>1</v>
      </c>
      <c r="J501" t="b">
        <v>1</v>
      </c>
      <c r="K501" t="s">
        <v>116</v>
      </c>
      <c r="L501" t="s">
        <v>142</v>
      </c>
      <c r="M501" s="3">
        <v>125000</v>
      </c>
      <c r="O501" t="s">
        <v>1527</v>
      </c>
      <c r="P501" t="s">
        <v>1528</v>
      </c>
    </row>
    <row r="502" spans="1:16" x14ac:dyDescent="0.3">
      <c r="A502" t="s">
        <v>3</v>
      </c>
      <c r="B502" t="s">
        <v>1529</v>
      </c>
      <c r="C502" t="s">
        <v>1530</v>
      </c>
      <c r="D502" t="s">
        <v>140</v>
      </c>
      <c r="E502" t="s">
        <v>141</v>
      </c>
      <c r="F502" t="b">
        <v>0</v>
      </c>
      <c r="G502" t="s">
        <v>153</v>
      </c>
      <c r="H502" s="1">
        <v>45254.583645833343</v>
      </c>
      <c r="I502" t="b">
        <v>1</v>
      </c>
      <c r="J502" t="b">
        <v>0</v>
      </c>
      <c r="K502" t="s">
        <v>116</v>
      </c>
      <c r="L502" t="s">
        <v>142</v>
      </c>
      <c r="M502" s="3">
        <v>47500</v>
      </c>
      <c r="O502" t="s">
        <v>1531</v>
      </c>
      <c r="P502" t="s">
        <v>1532</v>
      </c>
    </row>
    <row r="503" spans="1:16" x14ac:dyDescent="0.3">
      <c r="A503" t="s">
        <v>5</v>
      </c>
      <c r="B503" t="s">
        <v>5</v>
      </c>
      <c r="C503" t="s">
        <v>374</v>
      </c>
      <c r="D503" t="s">
        <v>163</v>
      </c>
      <c r="E503" t="s">
        <v>141</v>
      </c>
      <c r="F503" t="b">
        <v>0</v>
      </c>
      <c r="G503" t="s">
        <v>158</v>
      </c>
      <c r="H503" s="1">
        <v>45166.547905092593</v>
      </c>
      <c r="I503" t="b">
        <v>0</v>
      </c>
      <c r="J503" t="b">
        <v>1</v>
      </c>
      <c r="K503" t="s">
        <v>116</v>
      </c>
      <c r="L503" t="s">
        <v>166</v>
      </c>
      <c r="N503" s="2">
        <v>46.550003051757813</v>
      </c>
      <c r="O503" t="s">
        <v>224</v>
      </c>
      <c r="P503" t="s">
        <v>1533</v>
      </c>
    </row>
    <row r="504" spans="1:16" x14ac:dyDescent="0.3">
      <c r="A504" t="s">
        <v>1</v>
      </c>
      <c r="B504" t="s">
        <v>1534</v>
      </c>
      <c r="C504" t="s">
        <v>173</v>
      </c>
      <c r="D504" t="s">
        <v>186</v>
      </c>
      <c r="E504" t="s">
        <v>141</v>
      </c>
      <c r="F504" t="b">
        <v>1</v>
      </c>
      <c r="G504" t="s">
        <v>165</v>
      </c>
      <c r="H504" s="1">
        <v>44951.975243055553</v>
      </c>
      <c r="I504" t="b">
        <v>0</v>
      </c>
      <c r="J504" t="b">
        <v>0</v>
      </c>
      <c r="K504" t="s">
        <v>116</v>
      </c>
      <c r="L504" t="s">
        <v>142</v>
      </c>
      <c r="M504" s="3">
        <v>149874</v>
      </c>
      <c r="O504" t="s">
        <v>1535</v>
      </c>
      <c r="P504" t="s">
        <v>1536</v>
      </c>
    </row>
    <row r="505" spans="1:16" x14ac:dyDescent="0.3">
      <c r="A505" t="s">
        <v>5</v>
      </c>
      <c r="B505" t="s">
        <v>5</v>
      </c>
      <c r="C505" t="s">
        <v>1537</v>
      </c>
      <c r="D505" t="s">
        <v>1405</v>
      </c>
      <c r="E505" t="s">
        <v>141</v>
      </c>
      <c r="F505" t="b">
        <v>0</v>
      </c>
      <c r="G505" t="s">
        <v>181</v>
      </c>
      <c r="H505" s="1">
        <v>45071.420555555553</v>
      </c>
      <c r="I505" t="b">
        <v>0</v>
      </c>
      <c r="J505" t="b">
        <v>1</v>
      </c>
      <c r="K505" t="s">
        <v>116</v>
      </c>
      <c r="L505" t="s">
        <v>142</v>
      </c>
      <c r="M505" s="3">
        <v>155000</v>
      </c>
      <c r="O505" t="s">
        <v>376</v>
      </c>
      <c r="P505" t="s">
        <v>1538</v>
      </c>
    </row>
    <row r="506" spans="1:16" x14ac:dyDescent="0.3">
      <c r="A506" t="s">
        <v>2</v>
      </c>
      <c r="B506" t="s">
        <v>1539</v>
      </c>
      <c r="C506" t="s">
        <v>1540</v>
      </c>
      <c r="D506" t="s">
        <v>214</v>
      </c>
      <c r="E506" t="s">
        <v>141</v>
      </c>
      <c r="F506" t="b">
        <v>0</v>
      </c>
      <c r="G506" t="s">
        <v>207</v>
      </c>
      <c r="H506" s="1">
        <v>45034.335324074083</v>
      </c>
      <c r="I506" t="b">
        <v>1</v>
      </c>
      <c r="J506" t="b">
        <v>1</v>
      </c>
      <c r="K506" t="s">
        <v>116</v>
      </c>
      <c r="L506" t="s">
        <v>142</v>
      </c>
      <c r="M506" s="3">
        <v>115000</v>
      </c>
      <c r="O506" t="s">
        <v>508</v>
      </c>
      <c r="P506" t="s">
        <v>1541</v>
      </c>
    </row>
    <row r="507" spans="1:16" x14ac:dyDescent="0.3">
      <c r="A507" t="s">
        <v>1</v>
      </c>
      <c r="B507" t="s">
        <v>1</v>
      </c>
      <c r="C507" t="s">
        <v>173</v>
      </c>
      <c r="D507" t="s">
        <v>186</v>
      </c>
      <c r="E507" t="s">
        <v>141</v>
      </c>
      <c r="F507" t="b">
        <v>1</v>
      </c>
      <c r="G507" t="s">
        <v>181</v>
      </c>
      <c r="H507" s="1">
        <v>45120.504120370373</v>
      </c>
      <c r="I507" t="b">
        <v>0</v>
      </c>
      <c r="J507" t="b">
        <v>0</v>
      </c>
      <c r="K507" t="s">
        <v>116</v>
      </c>
      <c r="L507" t="s">
        <v>142</v>
      </c>
      <c r="M507" s="3">
        <v>140000</v>
      </c>
      <c r="O507" t="s">
        <v>249</v>
      </c>
      <c r="P507" t="s">
        <v>1542</v>
      </c>
    </row>
    <row r="508" spans="1:16" x14ac:dyDescent="0.3">
      <c r="A508" t="s">
        <v>7</v>
      </c>
      <c r="B508" t="s">
        <v>1543</v>
      </c>
      <c r="C508" t="s">
        <v>915</v>
      </c>
      <c r="D508" t="s">
        <v>147</v>
      </c>
      <c r="E508" t="s">
        <v>141</v>
      </c>
      <c r="F508" t="b">
        <v>0</v>
      </c>
      <c r="G508" t="s">
        <v>165</v>
      </c>
      <c r="H508" s="1">
        <v>45071.792395833327</v>
      </c>
      <c r="I508" t="b">
        <v>0</v>
      </c>
      <c r="J508" t="b">
        <v>1</v>
      </c>
      <c r="K508" t="s">
        <v>116</v>
      </c>
      <c r="L508" t="s">
        <v>142</v>
      </c>
      <c r="M508" s="3">
        <v>70641.34375</v>
      </c>
      <c r="O508" t="s">
        <v>1544</v>
      </c>
      <c r="P508" t="s">
        <v>1545</v>
      </c>
    </row>
    <row r="509" spans="1:16" x14ac:dyDescent="0.3">
      <c r="A509" t="s">
        <v>4</v>
      </c>
      <c r="B509" t="s">
        <v>1546</v>
      </c>
      <c r="C509" t="s">
        <v>1547</v>
      </c>
      <c r="D509" t="s">
        <v>214</v>
      </c>
      <c r="E509" t="s">
        <v>141</v>
      </c>
      <c r="F509" t="b">
        <v>0</v>
      </c>
      <c r="G509" t="s">
        <v>30</v>
      </c>
      <c r="H509" s="1">
        <v>45161.098645833343</v>
      </c>
      <c r="I509" t="b">
        <v>1</v>
      </c>
      <c r="J509" t="b">
        <v>0</v>
      </c>
      <c r="K509" t="s">
        <v>30</v>
      </c>
      <c r="L509" t="s">
        <v>142</v>
      </c>
      <c r="M509" s="3">
        <v>90000</v>
      </c>
      <c r="O509" t="s">
        <v>1548</v>
      </c>
      <c r="P509" t="s">
        <v>1549</v>
      </c>
    </row>
    <row r="510" spans="1:16" x14ac:dyDescent="0.3">
      <c r="A510" t="s">
        <v>0</v>
      </c>
      <c r="B510" t="s">
        <v>1550</v>
      </c>
      <c r="C510" t="s">
        <v>538</v>
      </c>
      <c r="D510" t="s">
        <v>163</v>
      </c>
      <c r="E510" t="s">
        <v>141</v>
      </c>
      <c r="F510" t="b">
        <v>0</v>
      </c>
      <c r="G510" t="s">
        <v>158</v>
      </c>
      <c r="H510" s="1">
        <v>45171.251458333332</v>
      </c>
      <c r="I510" t="b">
        <v>0</v>
      </c>
      <c r="J510" t="b">
        <v>0</v>
      </c>
      <c r="K510" t="s">
        <v>116</v>
      </c>
      <c r="L510" t="s">
        <v>166</v>
      </c>
      <c r="N510" s="2">
        <v>25.2400016784668</v>
      </c>
      <c r="O510" t="s">
        <v>539</v>
      </c>
      <c r="P510" t="s">
        <v>1551</v>
      </c>
    </row>
    <row r="511" spans="1:16" x14ac:dyDescent="0.3">
      <c r="A511" t="s">
        <v>7</v>
      </c>
      <c r="B511" t="s">
        <v>1552</v>
      </c>
      <c r="C511" t="s">
        <v>1553</v>
      </c>
      <c r="D511" t="s">
        <v>214</v>
      </c>
      <c r="E511" t="s">
        <v>141</v>
      </c>
      <c r="F511" t="b">
        <v>0</v>
      </c>
      <c r="G511" t="s">
        <v>181</v>
      </c>
      <c r="H511" s="1">
        <v>45118.542500000003</v>
      </c>
      <c r="I511" t="b">
        <v>0</v>
      </c>
      <c r="J511" t="b">
        <v>0</v>
      </c>
      <c r="K511" t="s">
        <v>116</v>
      </c>
      <c r="L511" t="s">
        <v>142</v>
      </c>
      <c r="M511" s="3">
        <v>115000</v>
      </c>
      <c r="O511" t="s">
        <v>1554</v>
      </c>
      <c r="P511" t="s">
        <v>1555</v>
      </c>
    </row>
    <row r="512" spans="1:16" x14ac:dyDescent="0.3">
      <c r="A512" t="s">
        <v>1</v>
      </c>
      <c r="B512" t="s">
        <v>1556</v>
      </c>
      <c r="C512" t="s">
        <v>1557</v>
      </c>
      <c r="D512" t="s">
        <v>1558</v>
      </c>
      <c r="E512" t="s">
        <v>141</v>
      </c>
      <c r="F512" t="b">
        <v>0</v>
      </c>
      <c r="G512" t="s">
        <v>153</v>
      </c>
      <c r="H512" s="1">
        <v>45059.933240740742</v>
      </c>
      <c r="I512" t="b">
        <v>1</v>
      </c>
      <c r="J512" t="b">
        <v>1</v>
      </c>
      <c r="K512" t="s">
        <v>116</v>
      </c>
      <c r="L512" t="s">
        <v>142</v>
      </c>
      <c r="M512" s="3">
        <v>105000</v>
      </c>
      <c r="O512" t="s">
        <v>1559</v>
      </c>
      <c r="P512" t="s">
        <v>1560</v>
      </c>
    </row>
    <row r="513" spans="1:16" x14ac:dyDescent="0.3">
      <c r="A513" t="s">
        <v>0</v>
      </c>
      <c r="B513" t="s">
        <v>1561</v>
      </c>
      <c r="C513" t="s">
        <v>1069</v>
      </c>
      <c r="D513" t="s">
        <v>1562</v>
      </c>
      <c r="E513" t="s">
        <v>141</v>
      </c>
      <c r="F513" t="b">
        <v>0</v>
      </c>
      <c r="G513" t="s">
        <v>104</v>
      </c>
      <c r="H513" s="1">
        <v>44932.162893518522</v>
      </c>
      <c r="I513" t="b">
        <v>1</v>
      </c>
      <c r="J513" t="b">
        <v>0</v>
      </c>
      <c r="K513" t="s">
        <v>104</v>
      </c>
      <c r="L513" t="s">
        <v>142</v>
      </c>
      <c r="M513" s="3">
        <v>115775</v>
      </c>
      <c r="O513" t="s">
        <v>1563</v>
      </c>
      <c r="P513" t="s">
        <v>1564</v>
      </c>
    </row>
    <row r="514" spans="1:16" x14ac:dyDescent="0.3">
      <c r="A514" t="s">
        <v>2</v>
      </c>
      <c r="B514" t="s">
        <v>735</v>
      </c>
      <c r="C514" t="s">
        <v>430</v>
      </c>
      <c r="D514" t="s">
        <v>163</v>
      </c>
      <c r="E514" t="s">
        <v>164</v>
      </c>
      <c r="F514" t="b">
        <v>0</v>
      </c>
      <c r="G514" t="s">
        <v>165</v>
      </c>
      <c r="H514" s="1">
        <v>45179.252511574072</v>
      </c>
      <c r="I514" t="b">
        <v>0</v>
      </c>
      <c r="J514" t="b">
        <v>0</v>
      </c>
      <c r="K514" t="s">
        <v>116</v>
      </c>
      <c r="L514" t="s">
        <v>166</v>
      </c>
      <c r="N514" s="2">
        <v>39.795001983642578</v>
      </c>
      <c r="O514" t="s">
        <v>1151</v>
      </c>
      <c r="P514" t="s">
        <v>1565</v>
      </c>
    </row>
    <row r="515" spans="1:16" x14ac:dyDescent="0.3">
      <c r="A515" t="s">
        <v>1</v>
      </c>
      <c r="B515" t="s">
        <v>1566</v>
      </c>
      <c r="C515" t="s">
        <v>1567</v>
      </c>
      <c r="D515" t="s">
        <v>214</v>
      </c>
      <c r="E515" t="s">
        <v>141</v>
      </c>
      <c r="F515" t="b">
        <v>0</v>
      </c>
      <c r="G515" t="s">
        <v>165</v>
      </c>
      <c r="H515" s="1">
        <v>45290.377118055563</v>
      </c>
      <c r="I515" t="b">
        <v>0</v>
      </c>
      <c r="J515" t="b">
        <v>1</v>
      </c>
      <c r="K515" t="s">
        <v>116</v>
      </c>
      <c r="L515" t="s">
        <v>142</v>
      </c>
      <c r="M515" s="3">
        <v>100000</v>
      </c>
      <c r="O515" t="s">
        <v>1568</v>
      </c>
      <c r="P515" t="s">
        <v>1569</v>
      </c>
    </row>
    <row r="516" spans="1:16" x14ac:dyDescent="0.3">
      <c r="A516" t="s">
        <v>7</v>
      </c>
      <c r="B516" t="s">
        <v>1570</v>
      </c>
      <c r="C516" t="s">
        <v>1571</v>
      </c>
      <c r="D516" t="s">
        <v>140</v>
      </c>
      <c r="E516" t="s">
        <v>141</v>
      </c>
      <c r="F516" t="b">
        <v>0</v>
      </c>
      <c r="G516" t="s">
        <v>153</v>
      </c>
      <c r="H516" s="1">
        <v>44930.417453703703</v>
      </c>
      <c r="I516" t="b">
        <v>0</v>
      </c>
      <c r="J516" t="b">
        <v>1</v>
      </c>
      <c r="K516" t="s">
        <v>116</v>
      </c>
      <c r="L516" t="s">
        <v>142</v>
      </c>
      <c r="M516" s="3">
        <v>96500</v>
      </c>
      <c r="O516" t="s">
        <v>143</v>
      </c>
      <c r="P516" t="s">
        <v>1572</v>
      </c>
    </row>
    <row r="517" spans="1:16" x14ac:dyDescent="0.3">
      <c r="A517" t="s">
        <v>2</v>
      </c>
      <c r="B517" t="s">
        <v>1573</v>
      </c>
      <c r="C517" t="s">
        <v>1574</v>
      </c>
      <c r="D517" t="s">
        <v>163</v>
      </c>
      <c r="E517" t="s">
        <v>164</v>
      </c>
      <c r="F517" t="b">
        <v>0</v>
      </c>
      <c r="G517" t="s">
        <v>207</v>
      </c>
      <c r="H517" s="1">
        <v>45235.793796296297</v>
      </c>
      <c r="I517" t="b">
        <v>0</v>
      </c>
      <c r="J517" t="b">
        <v>0</v>
      </c>
      <c r="K517" t="s">
        <v>116</v>
      </c>
      <c r="L517" t="s">
        <v>166</v>
      </c>
      <c r="N517" s="2">
        <v>43.520000457763672</v>
      </c>
      <c r="O517" t="s">
        <v>1575</v>
      </c>
      <c r="P517" t="s">
        <v>1576</v>
      </c>
    </row>
    <row r="518" spans="1:16" x14ac:dyDescent="0.3">
      <c r="A518" t="s">
        <v>1</v>
      </c>
      <c r="B518" t="s">
        <v>1</v>
      </c>
      <c r="C518" t="s">
        <v>1577</v>
      </c>
      <c r="D518" t="s">
        <v>157</v>
      </c>
      <c r="E518" t="s">
        <v>141</v>
      </c>
      <c r="F518" t="b">
        <v>0</v>
      </c>
      <c r="G518" t="s">
        <v>80</v>
      </c>
      <c r="H518" s="1">
        <v>45073.260428240741</v>
      </c>
      <c r="I518" t="b">
        <v>1</v>
      </c>
      <c r="J518" t="b">
        <v>0</v>
      </c>
      <c r="K518" t="s">
        <v>80</v>
      </c>
      <c r="L518" t="s">
        <v>142</v>
      </c>
      <c r="M518" s="3">
        <v>147500</v>
      </c>
      <c r="O518" t="s">
        <v>1578</v>
      </c>
      <c r="P518" t="s">
        <v>1579</v>
      </c>
    </row>
    <row r="519" spans="1:16" x14ac:dyDescent="0.3">
      <c r="A519" t="s">
        <v>1</v>
      </c>
      <c r="B519" t="s">
        <v>1</v>
      </c>
      <c r="C519" t="s">
        <v>1580</v>
      </c>
      <c r="D519" t="s">
        <v>282</v>
      </c>
      <c r="E519" t="s">
        <v>141</v>
      </c>
      <c r="F519" t="b">
        <v>0</v>
      </c>
      <c r="G519" t="s">
        <v>148</v>
      </c>
      <c r="H519" s="1">
        <v>44967.562557870369</v>
      </c>
      <c r="I519" t="b">
        <v>0</v>
      </c>
      <c r="J519" t="b">
        <v>0</v>
      </c>
      <c r="K519" t="s">
        <v>116</v>
      </c>
      <c r="L519" t="s">
        <v>142</v>
      </c>
      <c r="M519" s="3">
        <v>147500</v>
      </c>
      <c r="O519" t="s">
        <v>376</v>
      </c>
      <c r="P519" t="s">
        <v>557</v>
      </c>
    </row>
    <row r="520" spans="1:16" x14ac:dyDescent="0.3">
      <c r="A520" t="s">
        <v>2</v>
      </c>
      <c r="B520" t="s">
        <v>1581</v>
      </c>
      <c r="C520" t="s">
        <v>173</v>
      </c>
      <c r="D520" t="s">
        <v>163</v>
      </c>
      <c r="E520" t="s">
        <v>262</v>
      </c>
      <c r="F520" t="b">
        <v>1</v>
      </c>
      <c r="G520" t="s">
        <v>165</v>
      </c>
      <c r="H520" s="1">
        <v>45214.126608796287</v>
      </c>
      <c r="I520" t="b">
        <v>0</v>
      </c>
      <c r="J520" t="b">
        <v>1</v>
      </c>
      <c r="K520" t="s">
        <v>116</v>
      </c>
      <c r="L520" t="s">
        <v>166</v>
      </c>
      <c r="N520" s="2">
        <v>25</v>
      </c>
      <c r="O520" t="s">
        <v>263</v>
      </c>
      <c r="P520" t="s">
        <v>264</v>
      </c>
    </row>
    <row r="521" spans="1:16" x14ac:dyDescent="0.3">
      <c r="A521" t="s">
        <v>0</v>
      </c>
      <c r="B521" t="s">
        <v>1582</v>
      </c>
      <c r="C521" t="s">
        <v>1169</v>
      </c>
      <c r="D521" t="s">
        <v>186</v>
      </c>
      <c r="E521" t="s">
        <v>141</v>
      </c>
      <c r="F521" t="b">
        <v>0</v>
      </c>
      <c r="G521" t="s">
        <v>158</v>
      </c>
      <c r="H521" s="1">
        <v>45092.595891203702</v>
      </c>
      <c r="I521" t="b">
        <v>0</v>
      </c>
      <c r="J521" t="b">
        <v>1</v>
      </c>
      <c r="K521" t="s">
        <v>116</v>
      </c>
      <c r="L521" t="s">
        <v>142</v>
      </c>
      <c r="M521" s="3">
        <v>140000</v>
      </c>
      <c r="O521" t="s">
        <v>1583</v>
      </c>
      <c r="P521" t="s">
        <v>1584</v>
      </c>
    </row>
    <row r="522" spans="1:16" x14ac:dyDescent="0.3">
      <c r="A522" t="s">
        <v>0</v>
      </c>
      <c r="B522" t="s">
        <v>1585</v>
      </c>
      <c r="C522" t="s">
        <v>1586</v>
      </c>
      <c r="D522" t="s">
        <v>147</v>
      </c>
      <c r="E522" t="s">
        <v>141</v>
      </c>
      <c r="F522" t="b">
        <v>0</v>
      </c>
      <c r="G522" t="s">
        <v>153</v>
      </c>
      <c r="H522" s="1">
        <v>45134.541909722233</v>
      </c>
      <c r="I522" t="b">
        <v>1</v>
      </c>
      <c r="J522" t="b">
        <v>1</v>
      </c>
      <c r="K522" t="s">
        <v>116</v>
      </c>
      <c r="L522" t="s">
        <v>142</v>
      </c>
      <c r="M522" s="3">
        <v>127500</v>
      </c>
      <c r="O522" t="s">
        <v>508</v>
      </c>
      <c r="P522" t="s">
        <v>1587</v>
      </c>
    </row>
    <row r="523" spans="1:16" x14ac:dyDescent="0.3">
      <c r="A523" t="s">
        <v>6</v>
      </c>
      <c r="B523" t="s">
        <v>1588</v>
      </c>
      <c r="C523" t="s">
        <v>173</v>
      </c>
      <c r="D523" t="s">
        <v>147</v>
      </c>
      <c r="E523" t="s">
        <v>141</v>
      </c>
      <c r="F523" t="b">
        <v>1</v>
      </c>
      <c r="G523" t="s">
        <v>158</v>
      </c>
      <c r="H523" s="1">
        <v>44942.904583333337</v>
      </c>
      <c r="I523" t="b">
        <v>0</v>
      </c>
      <c r="J523" t="b">
        <v>1</v>
      </c>
      <c r="K523" t="s">
        <v>116</v>
      </c>
      <c r="L523" t="s">
        <v>142</v>
      </c>
      <c r="M523" s="3">
        <v>135000</v>
      </c>
      <c r="O523" t="s">
        <v>753</v>
      </c>
      <c r="P523" t="s">
        <v>1589</v>
      </c>
    </row>
    <row r="524" spans="1:16" x14ac:dyDescent="0.3">
      <c r="A524" t="s">
        <v>5</v>
      </c>
      <c r="B524" t="s">
        <v>1444</v>
      </c>
      <c r="C524" t="s">
        <v>396</v>
      </c>
      <c r="D524" t="s">
        <v>186</v>
      </c>
      <c r="E524" t="s">
        <v>141</v>
      </c>
      <c r="F524" t="b">
        <v>0</v>
      </c>
      <c r="G524" t="s">
        <v>104</v>
      </c>
      <c r="H524" s="1">
        <v>45121.710231481477</v>
      </c>
      <c r="I524" t="b">
        <v>1</v>
      </c>
      <c r="J524" t="b">
        <v>0</v>
      </c>
      <c r="K524" t="s">
        <v>104</v>
      </c>
      <c r="L524" t="s">
        <v>142</v>
      </c>
      <c r="M524" s="3">
        <v>175000</v>
      </c>
      <c r="O524" t="s">
        <v>463</v>
      </c>
      <c r="P524" t="s">
        <v>1590</v>
      </c>
    </row>
    <row r="525" spans="1:16" x14ac:dyDescent="0.3">
      <c r="A525" t="s">
        <v>1</v>
      </c>
      <c r="B525" t="s">
        <v>1591</v>
      </c>
      <c r="C525" t="s">
        <v>1592</v>
      </c>
      <c r="D525" t="s">
        <v>214</v>
      </c>
      <c r="E525" t="s">
        <v>141</v>
      </c>
      <c r="F525" t="b">
        <v>0</v>
      </c>
      <c r="G525" t="s">
        <v>158</v>
      </c>
      <c r="H525" s="1">
        <v>45151.296678240738</v>
      </c>
      <c r="I525" t="b">
        <v>0</v>
      </c>
      <c r="J525" t="b">
        <v>0</v>
      </c>
      <c r="K525" t="s">
        <v>116</v>
      </c>
      <c r="L525" t="s">
        <v>142</v>
      </c>
      <c r="M525" s="3">
        <v>100000</v>
      </c>
      <c r="O525" t="s">
        <v>1593</v>
      </c>
      <c r="P525" t="s">
        <v>1594</v>
      </c>
    </row>
    <row r="526" spans="1:16" x14ac:dyDescent="0.3">
      <c r="A526" t="s">
        <v>0</v>
      </c>
      <c r="B526" t="s">
        <v>1595</v>
      </c>
      <c r="C526" t="s">
        <v>301</v>
      </c>
      <c r="D526" t="s">
        <v>147</v>
      </c>
      <c r="E526" t="s">
        <v>141</v>
      </c>
      <c r="F526" t="b">
        <v>0</v>
      </c>
      <c r="G526" t="s">
        <v>158</v>
      </c>
      <c r="H526" s="1">
        <v>45160.543252314812</v>
      </c>
      <c r="I526" t="b">
        <v>1</v>
      </c>
      <c r="J526" t="b">
        <v>1</v>
      </c>
      <c r="K526" t="s">
        <v>116</v>
      </c>
      <c r="L526" t="s">
        <v>142</v>
      </c>
      <c r="M526" s="3">
        <v>110000</v>
      </c>
      <c r="O526" t="s">
        <v>149</v>
      </c>
      <c r="P526" t="s">
        <v>1596</v>
      </c>
    </row>
    <row r="527" spans="1:16" x14ac:dyDescent="0.3">
      <c r="A527" t="s">
        <v>1</v>
      </c>
      <c r="B527" t="s">
        <v>887</v>
      </c>
      <c r="C527" t="s">
        <v>1597</v>
      </c>
      <c r="D527" t="s">
        <v>1598</v>
      </c>
      <c r="E527" t="s">
        <v>141</v>
      </c>
      <c r="F527" t="b">
        <v>0</v>
      </c>
      <c r="G527" t="s">
        <v>104</v>
      </c>
      <c r="H527" s="1">
        <v>45005.450937499998</v>
      </c>
      <c r="I527" t="b">
        <v>0</v>
      </c>
      <c r="J527" t="b">
        <v>0</v>
      </c>
      <c r="K527" t="s">
        <v>104</v>
      </c>
      <c r="L527" t="s">
        <v>142</v>
      </c>
      <c r="M527" s="3">
        <v>174720</v>
      </c>
      <c r="O527" t="s">
        <v>890</v>
      </c>
      <c r="P527" t="s">
        <v>891</v>
      </c>
    </row>
    <row r="528" spans="1:16" x14ac:dyDescent="0.3">
      <c r="A528" t="s">
        <v>2</v>
      </c>
      <c r="B528" t="s">
        <v>1599</v>
      </c>
      <c r="C528" t="s">
        <v>1600</v>
      </c>
      <c r="D528" t="s">
        <v>163</v>
      </c>
      <c r="E528" t="s">
        <v>262</v>
      </c>
      <c r="F528" t="b">
        <v>0</v>
      </c>
      <c r="G528" t="s">
        <v>153</v>
      </c>
      <c r="H528" s="1">
        <v>45187.58520833333</v>
      </c>
      <c r="I528" t="b">
        <v>0</v>
      </c>
      <c r="J528" t="b">
        <v>0</v>
      </c>
      <c r="K528" t="s">
        <v>116</v>
      </c>
      <c r="L528" t="s">
        <v>166</v>
      </c>
      <c r="N528" s="2">
        <v>31.270000457763668</v>
      </c>
      <c r="O528" t="s">
        <v>1601</v>
      </c>
      <c r="P528" t="s">
        <v>1602</v>
      </c>
    </row>
    <row r="529" spans="1:16" x14ac:dyDescent="0.3">
      <c r="A529" t="s">
        <v>6</v>
      </c>
      <c r="B529" t="s">
        <v>1603</v>
      </c>
      <c r="C529" t="s">
        <v>1604</v>
      </c>
      <c r="D529" t="s">
        <v>214</v>
      </c>
      <c r="E529" t="s">
        <v>141</v>
      </c>
      <c r="F529" t="b">
        <v>0</v>
      </c>
      <c r="G529" t="s">
        <v>165</v>
      </c>
      <c r="H529" s="1">
        <v>45128.335856481477</v>
      </c>
      <c r="I529" t="b">
        <v>0</v>
      </c>
      <c r="J529" t="b">
        <v>1</v>
      </c>
      <c r="K529" t="s">
        <v>116</v>
      </c>
      <c r="L529" t="s">
        <v>142</v>
      </c>
      <c r="M529" s="3">
        <v>150000</v>
      </c>
      <c r="O529" t="s">
        <v>1605</v>
      </c>
      <c r="P529" t="s">
        <v>1606</v>
      </c>
    </row>
    <row r="530" spans="1:16" x14ac:dyDescent="0.3">
      <c r="A530" t="s">
        <v>2</v>
      </c>
      <c r="B530" t="s">
        <v>2</v>
      </c>
      <c r="C530" t="s">
        <v>1607</v>
      </c>
      <c r="D530" t="s">
        <v>157</v>
      </c>
      <c r="E530" t="s">
        <v>141</v>
      </c>
      <c r="F530" t="b">
        <v>0</v>
      </c>
      <c r="G530" t="s">
        <v>27</v>
      </c>
      <c r="H530" s="1">
        <v>45049.667395833327</v>
      </c>
      <c r="I530" t="b">
        <v>0</v>
      </c>
      <c r="J530" t="b">
        <v>0</v>
      </c>
      <c r="K530" t="s">
        <v>27</v>
      </c>
      <c r="L530" t="s">
        <v>142</v>
      </c>
      <c r="M530" s="3">
        <v>87705</v>
      </c>
      <c r="O530" t="s">
        <v>1608</v>
      </c>
      <c r="P530" t="s">
        <v>1609</v>
      </c>
    </row>
    <row r="531" spans="1:16" x14ac:dyDescent="0.3">
      <c r="A531" t="s">
        <v>1</v>
      </c>
      <c r="B531" t="s">
        <v>1610</v>
      </c>
      <c r="C531" t="s">
        <v>1611</v>
      </c>
      <c r="D531" t="s">
        <v>214</v>
      </c>
      <c r="E531" t="s">
        <v>141</v>
      </c>
      <c r="F531" t="b">
        <v>0</v>
      </c>
      <c r="G531" t="s">
        <v>153</v>
      </c>
      <c r="H531" s="1">
        <v>45128.504120370373</v>
      </c>
      <c r="I531" t="b">
        <v>0</v>
      </c>
      <c r="J531" t="b">
        <v>0</v>
      </c>
      <c r="K531" t="s">
        <v>116</v>
      </c>
      <c r="L531" t="s">
        <v>142</v>
      </c>
      <c r="M531" s="3">
        <v>125000</v>
      </c>
      <c r="O531" t="s">
        <v>1612</v>
      </c>
      <c r="P531" t="s">
        <v>1613</v>
      </c>
    </row>
    <row r="532" spans="1:16" x14ac:dyDescent="0.3">
      <c r="A532" t="s">
        <v>1</v>
      </c>
      <c r="B532" t="s">
        <v>1614</v>
      </c>
      <c r="C532" t="s">
        <v>455</v>
      </c>
      <c r="D532" t="s">
        <v>163</v>
      </c>
      <c r="E532" t="s">
        <v>141</v>
      </c>
      <c r="F532" t="b">
        <v>0</v>
      </c>
      <c r="G532" t="s">
        <v>158</v>
      </c>
      <c r="H532" s="1">
        <v>45155.257106481477</v>
      </c>
      <c r="I532" t="b">
        <v>0</v>
      </c>
      <c r="J532" t="b">
        <v>0</v>
      </c>
      <c r="K532" t="s">
        <v>116</v>
      </c>
      <c r="L532" t="s">
        <v>166</v>
      </c>
      <c r="N532" s="2">
        <v>50.669998168945313</v>
      </c>
      <c r="O532" t="s">
        <v>1615</v>
      </c>
      <c r="P532" t="s">
        <v>1616</v>
      </c>
    </row>
    <row r="533" spans="1:16" x14ac:dyDescent="0.3">
      <c r="A533" t="s">
        <v>2</v>
      </c>
      <c r="B533" t="s">
        <v>1617</v>
      </c>
      <c r="C533" t="s">
        <v>952</v>
      </c>
      <c r="D533" t="s">
        <v>1618</v>
      </c>
      <c r="E533" t="s">
        <v>141</v>
      </c>
      <c r="F533" t="b">
        <v>0</v>
      </c>
      <c r="G533" t="s">
        <v>165</v>
      </c>
      <c r="H533" s="1">
        <v>45091.002337962957</v>
      </c>
      <c r="I533" t="b">
        <v>0</v>
      </c>
      <c r="J533" t="b">
        <v>1</v>
      </c>
      <c r="K533" t="s">
        <v>116</v>
      </c>
      <c r="L533" t="s">
        <v>142</v>
      </c>
      <c r="M533" s="3">
        <v>153500</v>
      </c>
      <c r="O533" t="s">
        <v>1619</v>
      </c>
      <c r="P533" t="s">
        <v>1620</v>
      </c>
    </row>
    <row r="534" spans="1:16" x14ac:dyDescent="0.3">
      <c r="A534" t="s">
        <v>6</v>
      </c>
      <c r="B534" t="s">
        <v>1621</v>
      </c>
      <c r="C534" t="s">
        <v>173</v>
      </c>
      <c r="D534" t="s">
        <v>147</v>
      </c>
      <c r="E534" t="s">
        <v>141</v>
      </c>
      <c r="F534" t="b">
        <v>1</v>
      </c>
      <c r="G534" t="s">
        <v>158</v>
      </c>
      <c r="H534" s="1">
        <v>45240.932615740741</v>
      </c>
      <c r="I534" t="b">
        <v>0</v>
      </c>
      <c r="J534" t="b">
        <v>1</v>
      </c>
      <c r="K534" t="s">
        <v>116</v>
      </c>
      <c r="L534" t="s">
        <v>142</v>
      </c>
      <c r="M534" s="3">
        <v>160000</v>
      </c>
      <c r="O534" t="s">
        <v>1622</v>
      </c>
      <c r="P534" t="s">
        <v>1623</v>
      </c>
    </row>
    <row r="535" spans="1:16" x14ac:dyDescent="0.3">
      <c r="A535" t="s">
        <v>1</v>
      </c>
      <c r="B535" t="s">
        <v>393</v>
      </c>
      <c r="C535" t="s">
        <v>173</v>
      </c>
      <c r="D535" t="s">
        <v>186</v>
      </c>
      <c r="E535" t="s">
        <v>141</v>
      </c>
      <c r="F535" t="b">
        <v>1</v>
      </c>
      <c r="G535" t="s">
        <v>181</v>
      </c>
      <c r="H535" s="1">
        <v>45219.67396990741</v>
      </c>
      <c r="I535" t="b">
        <v>1</v>
      </c>
      <c r="J535" t="b">
        <v>0</v>
      </c>
      <c r="K535" t="s">
        <v>116</v>
      </c>
      <c r="L535" t="s">
        <v>142</v>
      </c>
      <c r="M535" s="3">
        <v>130000</v>
      </c>
      <c r="O535" t="s">
        <v>1624</v>
      </c>
      <c r="P535" t="s">
        <v>1625</v>
      </c>
    </row>
    <row r="536" spans="1:16" x14ac:dyDescent="0.3">
      <c r="A536" t="s">
        <v>2</v>
      </c>
      <c r="B536" t="s">
        <v>1626</v>
      </c>
      <c r="C536" t="s">
        <v>1627</v>
      </c>
      <c r="D536" t="s">
        <v>147</v>
      </c>
      <c r="E536" t="s">
        <v>141</v>
      </c>
      <c r="F536" t="b">
        <v>0</v>
      </c>
      <c r="G536" t="s">
        <v>104</v>
      </c>
      <c r="H536" s="1">
        <v>44939.890717592592</v>
      </c>
      <c r="I536" t="b">
        <v>0</v>
      </c>
      <c r="J536" t="b">
        <v>0</v>
      </c>
      <c r="K536" t="s">
        <v>104</v>
      </c>
      <c r="L536" t="s">
        <v>142</v>
      </c>
      <c r="M536" s="3">
        <v>110000</v>
      </c>
      <c r="O536" t="s">
        <v>1628</v>
      </c>
      <c r="P536" t="s">
        <v>1629</v>
      </c>
    </row>
    <row r="537" spans="1:16" x14ac:dyDescent="0.3">
      <c r="A537" t="s">
        <v>2</v>
      </c>
      <c r="B537" t="s">
        <v>1630</v>
      </c>
      <c r="C537" t="s">
        <v>1631</v>
      </c>
      <c r="D537" t="s">
        <v>157</v>
      </c>
      <c r="E537" t="s">
        <v>141</v>
      </c>
      <c r="F537" t="b">
        <v>0</v>
      </c>
      <c r="G537" t="s">
        <v>115</v>
      </c>
      <c r="H537" s="1">
        <v>45097.550578703696</v>
      </c>
      <c r="I537" t="b">
        <v>0</v>
      </c>
      <c r="J537" t="b">
        <v>0</v>
      </c>
      <c r="K537" t="s">
        <v>115</v>
      </c>
      <c r="L537" t="s">
        <v>142</v>
      </c>
      <c r="M537" s="3">
        <v>157500</v>
      </c>
      <c r="O537" t="s">
        <v>1632</v>
      </c>
      <c r="P537" t="s">
        <v>1633</v>
      </c>
    </row>
    <row r="538" spans="1:16" x14ac:dyDescent="0.3">
      <c r="A538" t="s">
        <v>1</v>
      </c>
      <c r="B538" t="s">
        <v>1</v>
      </c>
      <c r="C538" t="s">
        <v>507</v>
      </c>
      <c r="D538" t="s">
        <v>214</v>
      </c>
      <c r="E538" t="s">
        <v>141</v>
      </c>
      <c r="F538" t="b">
        <v>0</v>
      </c>
      <c r="G538" t="s">
        <v>104</v>
      </c>
      <c r="H538" s="1">
        <v>45043.109976851847</v>
      </c>
      <c r="I538" t="b">
        <v>0</v>
      </c>
      <c r="J538" t="b">
        <v>1</v>
      </c>
      <c r="K538" t="s">
        <v>104</v>
      </c>
      <c r="L538" t="s">
        <v>142</v>
      </c>
      <c r="M538" s="3">
        <v>125000</v>
      </c>
      <c r="O538" t="s">
        <v>1634</v>
      </c>
      <c r="P538" t="s">
        <v>1635</v>
      </c>
    </row>
    <row r="539" spans="1:16" x14ac:dyDescent="0.3">
      <c r="A539" t="s">
        <v>1</v>
      </c>
      <c r="B539" t="s">
        <v>1636</v>
      </c>
      <c r="C539" t="s">
        <v>420</v>
      </c>
      <c r="D539" t="s">
        <v>186</v>
      </c>
      <c r="E539" t="s">
        <v>164</v>
      </c>
      <c r="F539" t="b">
        <v>0</v>
      </c>
      <c r="G539" t="s">
        <v>207</v>
      </c>
      <c r="H539" s="1">
        <v>45237.423217592594</v>
      </c>
      <c r="I539" t="b">
        <v>0</v>
      </c>
      <c r="J539" t="b">
        <v>1</v>
      </c>
      <c r="K539" t="s">
        <v>116</v>
      </c>
      <c r="L539" t="s">
        <v>142</v>
      </c>
      <c r="M539" s="3">
        <v>145000</v>
      </c>
      <c r="O539" t="s">
        <v>1637</v>
      </c>
      <c r="P539" t="s">
        <v>1638</v>
      </c>
    </row>
    <row r="540" spans="1:16" x14ac:dyDescent="0.3">
      <c r="A540" t="s">
        <v>2</v>
      </c>
      <c r="B540" t="s">
        <v>239</v>
      </c>
      <c r="C540" t="s">
        <v>173</v>
      </c>
      <c r="D540" t="s">
        <v>186</v>
      </c>
      <c r="E540" t="s">
        <v>141</v>
      </c>
      <c r="F540" t="b">
        <v>1</v>
      </c>
      <c r="G540" t="s">
        <v>104</v>
      </c>
      <c r="H540" s="1">
        <v>45021.898692129631</v>
      </c>
      <c r="I540" t="b">
        <v>0</v>
      </c>
      <c r="J540" t="b">
        <v>0</v>
      </c>
      <c r="K540" t="s">
        <v>104</v>
      </c>
      <c r="L540" t="s">
        <v>142</v>
      </c>
      <c r="M540" s="3">
        <v>155000</v>
      </c>
      <c r="O540" t="s">
        <v>240</v>
      </c>
      <c r="P540" t="s">
        <v>371</v>
      </c>
    </row>
    <row r="541" spans="1:16" x14ac:dyDescent="0.3">
      <c r="A541" t="s">
        <v>1</v>
      </c>
      <c r="B541" t="s">
        <v>1639</v>
      </c>
      <c r="C541" t="s">
        <v>173</v>
      </c>
      <c r="D541" t="s">
        <v>349</v>
      </c>
      <c r="E541" t="s">
        <v>206</v>
      </c>
      <c r="F541" t="b">
        <v>1</v>
      </c>
      <c r="G541" t="s">
        <v>165</v>
      </c>
      <c r="H541" s="1">
        <v>44992.355324074073</v>
      </c>
      <c r="I541" t="b">
        <v>1</v>
      </c>
      <c r="J541" t="b">
        <v>0</v>
      </c>
      <c r="K541" t="s">
        <v>116</v>
      </c>
      <c r="L541" t="s">
        <v>166</v>
      </c>
      <c r="N541" s="2">
        <v>65</v>
      </c>
      <c r="O541" t="s">
        <v>351</v>
      </c>
      <c r="P541" t="s">
        <v>1640</v>
      </c>
    </row>
    <row r="542" spans="1:16" x14ac:dyDescent="0.3">
      <c r="A542" t="s">
        <v>2</v>
      </c>
      <c r="B542" t="s">
        <v>1641</v>
      </c>
      <c r="C542" t="s">
        <v>173</v>
      </c>
      <c r="D542" t="s">
        <v>163</v>
      </c>
      <c r="E542" t="s">
        <v>164</v>
      </c>
      <c r="F542" t="b">
        <v>1</v>
      </c>
      <c r="G542" t="s">
        <v>165</v>
      </c>
      <c r="H542" s="1">
        <v>45280.293634259258</v>
      </c>
      <c r="I542" t="b">
        <v>0</v>
      </c>
      <c r="J542" t="b">
        <v>1</v>
      </c>
      <c r="K542" t="s">
        <v>116</v>
      </c>
      <c r="L542" t="s">
        <v>166</v>
      </c>
      <c r="N542" s="2">
        <v>39.795001983642578</v>
      </c>
      <c r="O542" t="s">
        <v>1136</v>
      </c>
      <c r="P542" t="s">
        <v>1528</v>
      </c>
    </row>
    <row r="543" spans="1:16" x14ac:dyDescent="0.3">
      <c r="A543" t="s">
        <v>1</v>
      </c>
      <c r="B543" t="s">
        <v>1314</v>
      </c>
      <c r="C543" t="s">
        <v>173</v>
      </c>
      <c r="D543" t="s">
        <v>147</v>
      </c>
      <c r="E543" t="s">
        <v>141</v>
      </c>
      <c r="F543" t="b">
        <v>1</v>
      </c>
      <c r="G543" t="s">
        <v>153</v>
      </c>
      <c r="H543" s="1">
        <v>45091.546365740738</v>
      </c>
      <c r="I543" t="b">
        <v>0</v>
      </c>
      <c r="J543" t="b">
        <v>1</v>
      </c>
      <c r="K543" t="s">
        <v>116</v>
      </c>
      <c r="L543" t="s">
        <v>142</v>
      </c>
      <c r="M543" s="3">
        <v>180000</v>
      </c>
      <c r="O543" t="s">
        <v>578</v>
      </c>
      <c r="P543" t="s">
        <v>1642</v>
      </c>
    </row>
    <row r="544" spans="1:16" x14ac:dyDescent="0.3">
      <c r="A544" t="s">
        <v>1</v>
      </c>
      <c r="B544" t="s">
        <v>887</v>
      </c>
      <c r="C544" t="s">
        <v>404</v>
      </c>
      <c r="D544" t="s">
        <v>223</v>
      </c>
      <c r="E544" t="s">
        <v>164</v>
      </c>
      <c r="F544" t="b">
        <v>0</v>
      </c>
      <c r="G544" t="s">
        <v>207</v>
      </c>
      <c r="H544" s="1">
        <v>45201.43917824074</v>
      </c>
      <c r="I544" t="b">
        <v>0</v>
      </c>
      <c r="J544" t="b">
        <v>1</v>
      </c>
      <c r="K544" t="s">
        <v>116</v>
      </c>
      <c r="L544" t="s">
        <v>142</v>
      </c>
      <c r="M544" s="3">
        <v>211000</v>
      </c>
      <c r="O544" t="s">
        <v>224</v>
      </c>
      <c r="P544" t="s">
        <v>380</v>
      </c>
    </row>
    <row r="545" spans="1:16" x14ac:dyDescent="0.3">
      <c r="A545" t="s">
        <v>2</v>
      </c>
      <c r="B545" t="s">
        <v>1643</v>
      </c>
      <c r="C545" t="s">
        <v>173</v>
      </c>
      <c r="D545" t="s">
        <v>140</v>
      </c>
      <c r="E545" t="s">
        <v>141</v>
      </c>
      <c r="F545" t="b">
        <v>1</v>
      </c>
      <c r="G545" t="s">
        <v>153</v>
      </c>
      <c r="H545" s="1">
        <v>45123.501435185193</v>
      </c>
      <c r="I545" t="b">
        <v>0</v>
      </c>
      <c r="J545" t="b">
        <v>1</v>
      </c>
      <c r="K545" t="s">
        <v>116</v>
      </c>
      <c r="L545" t="s">
        <v>142</v>
      </c>
      <c r="M545" s="3">
        <v>180000</v>
      </c>
      <c r="O545" t="s">
        <v>1644</v>
      </c>
    </row>
    <row r="546" spans="1:16" x14ac:dyDescent="0.3">
      <c r="A546" t="s">
        <v>1</v>
      </c>
      <c r="B546" t="s">
        <v>1248</v>
      </c>
      <c r="C546" t="s">
        <v>162</v>
      </c>
      <c r="D546" t="s">
        <v>186</v>
      </c>
      <c r="E546" t="s">
        <v>141</v>
      </c>
      <c r="F546" t="b">
        <v>0</v>
      </c>
      <c r="G546" t="s">
        <v>158</v>
      </c>
      <c r="H546" s="1">
        <v>45008.344027777777</v>
      </c>
      <c r="I546" t="b">
        <v>0</v>
      </c>
      <c r="J546" t="b">
        <v>1</v>
      </c>
      <c r="K546" t="s">
        <v>116</v>
      </c>
      <c r="L546" t="s">
        <v>142</v>
      </c>
      <c r="M546" s="3">
        <v>90000</v>
      </c>
      <c r="O546" t="s">
        <v>753</v>
      </c>
      <c r="P546" t="s">
        <v>1645</v>
      </c>
    </row>
    <row r="547" spans="1:16" x14ac:dyDescent="0.3">
      <c r="A547" t="s">
        <v>2</v>
      </c>
      <c r="B547" t="s">
        <v>1646</v>
      </c>
      <c r="C547" t="s">
        <v>1647</v>
      </c>
      <c r="D547" t="s">
        <v>163</v>
      </c>
      <c r="E547" t="s">
        <v>164</v>
      </c>
      <c r="F547" t="b">
        <v>0</v>
      </c>
      <c r="G547" t="s">
        <v>181</v>
      </c>
      <c r="H547" s="1">
        <v>45179.252326388887</v>
      </c>
      <c r="I547" t="b">
        <v>0</v>
      </c>
      <c r="J547" t="b">
        <v>1</v>
      </c>
      <c r="K547" t="s">
        <v>116</v>
      </c>
      <c r="L547" t="s">
        <v>166</v>
      </c>
      <c r="N547" s="2">
        <v>43.979999542236328</v>
      </c>
      <c r="O547" t="s">
        <v>1648</v>
      </c>
      <c r="P547" t="s">
        <v>1649</v>
      </c>
    </row>
    <row r="548" spans="1:16" x14ac:dyDescent="0.3">
      <c r="A548" t="s">
        <v>5</v>
      </c>
      <c r="B548" t="s">
        <v>1650</v>
      </c>
      <c r="C548" t="s">
        <v>173</v>
      </c>
      <c r="D548" t="s">
        <v>349</v>
      </c>
      <c r="E548" t="s">
        <v>350</v>
      </c>
      <c r="F548" t="b">
        <v>1</v>
      </c>
      <c r="G548" t="s">
        <v>104</v>
      </c>
      <c r="H548" s="1">
        <v>45183.802025462966</v>
      </c>
      <c r="I548" t="b">
        <v>0</v>
      </c>
      <c r="J548" t="b">
        <v>0</v>
      </c>
      <c r="K548" t="s">
        <v>104</v>
      </c>
      <c r="L548" t="s">
        <v>166</v>
      </c>
      <c r="N548" s="2">
        <v>50</v>
      </c>
      <c r="O548" t="s">
        <v>351</v>
      </c>
      <c r="P548" t="s">
        <v>1651</v>
      </c>
    </row>
    <row r="549" spans="1:16" x14ac:dyDescent="0.3">
      <c r="A549" t="s">
        <v>5</v>
      </c>
      <c r="B549" t="s">
        <v>5</v>
      </c>
      <c r="C549" t="s">
        <v>173</v>
      </c>
      <c r="D549" t="s">
        <v>186</v>
      </c>
      <c r="E549" t="s">
        <v>141</v>
      </c>
      <c r="F549" t="b">
        <v>1</v>
      </c>
      <c r="G549" t="s">
        <v>181</v>
      </c>
      <c r="H549" s="1">
        <v>45203.755104166667</v>
      </c>
      <c r="I549" t="b">
        <v>0</v>
      </c>
      <c r="J549" t="b">
        <v>0</v>
      </c>
      <c r="K549" t="s">
        <v>116</v>
      </c>
      <c r="L549" t="s">
        <v>142</v>
      </c>
      <c r="M549" s="3">
        <v>145000</v>
      </c>
      <c r="O549" t="s">
        <v>1652</v>
      </c>
      <c r="P549" t="s">
        <v>1653</v>
      </c>
    </row>
    <row r="550" spans="1:16" x14ac:dyDescent="0.3">
      <c r="A550" t="s">
        <v>0</v>
      </c>
      <c r="B550" t="s">
        <v>1654</v>
      </c>
      <c r="C550" t="s">
        <v>1655</v>
      </c>
      <c r="D550" t="s">
        <v>147</v>
      </c>
      <c r="E550" t="s">
        <v>141</v>
      </c>
      <c r="F550" t="b">
        <v>0</v>
      </c>
      <c r="G550" t="s">
        <v>158</v>
      </c>
      <c r="H550" s="1">
        <v>45005.794606481482</v>
      </c>
      <c r="I550" t="b">
        <v>0</v>
      </c>
      <c r="J550" t="b">
        <v>0</v>
      </c>
      <c r="K550" t="s">
        <v>116</v>
      </c>
      <c r="L550" t="s">
        <v>142</v>
      </c>
      <c r="M550" s="3">
        <v>49546</v>
      </c>
      <c r="O550" t="s">
        <v>1656</v>
      </c>
      <c r="P550" t="s">
        <v>1657</v>
      </c>
    </row>
    <row r="551" spans="1:16" x14ac:dyDescent="0.3">
      <c r="A551" t="s">
        <v>1</v>
      </c>
      <c r="B551" t="s">
        <v>1</v>
      </c>
      <c r="C551" t="s">
        <v>270</v>
      </c>
      <c r="D551" t="s">
        <v>186</v>
      </c>
      <c r="E551" t="s">
        <v>141</v>
      </c>
      <c r="F551" t="b">
        <v>0</v>
      </c>
      <c r="G551" t="s">
        <v>165</v>
      </c>
      <c r="H551" s="1">
        <v>44950.632337962961</v>
      </c>
      <c r="I551" t="b">
        <v>0</v>
      </c>
      <c r="J551" t="b">
        <v>0</v>
      </c>
      <c r="K551" t="s">
        <v>116</v>
      </c>
      <c r="L551" t="s">
        <v>142</v>
      </c>
      <c r="M551" s="3">
        <v>155000</v>
      </c>
      <c r="O551" t="s">
        <v>1658</v>
      </c>
      <c r="P551" t="s">
        <v>1659</v>
      </c>
    </row>
    <row r="552" spans="1:16" x14ac:dyDescent="0.3">
      <c r="A552" t="s">
        <v>1</v>
      </c>
      <c r="B552" t="s">
        <v>1121</v>
      </c>
      <c r="C552" t="s">
        <v>173</v>
      </c>
      <c r="D552" t="s">
        <v>186</v>
      </c>
      <c r="E552" t="s">
        <v>141</v>
      </c>
      <c r="F552" t="b">
        <v>1</v>
      </c>
      <c r="G552" t="s">
        <v>104</v>
      </c>
      <c r="H552" s="1">
        <v>45077.637118055558</v>
      </c>
      <c r="I552" t="b">
        <v>0</v>
      </c>
      <c r="J552" t="b">
        <v>1</v>
      </c>
      <c r="K552" t="s">
        <v>104</v>
      </c>
      <c r="L552" t="s">
        <v>142</v>
      </c>
      <c r="M552" s="3">
        <v>155000</v>
      </c>
      <c r="O552" t="s">
        <v>1660</v>
      </c>
      <c r="P552" t="s">
        <v>1661</v>
      </c>
    </row>
    <row r="553" spans="1:16" x14ac:dyDescent="0.3">
      <c r="A553" t="s">
        <v>2</v>
      </c>
      <c r="B553" t="s">
        <v>1662</v>
      </c>
      <c r="C553" t="s">
        <v>1315</v>
      </c>
      <c r="D553" t="s">
        <v>163</v>
      </c>
      <c r="E553" t="s">
        <v>141</v>
      </c>
      <c r="F553" t="b">
        <v>0</v>
      </c>
      <c r="G553" t="s">
        <v>153</v>
      </c>
      <c r="H553" s="1">
        <v>45157.751944444448</v>
      </c>
      <c r="I553" t="b">
        <v>0</v>
      </c>
      <c r="J553" t="b">
        <v>1</v>
      </c>
      <c r="K553" t="s">
        <v>116</v>
      </c>
      <c r="L553" t="s">
        <v>166</v>
      </c>
      <c r="N553" s="2">
        <v>46.845001220703118</v>
      </c>
      <c r="O553" t="s">
        <v>1663</v>
      </c>
      <c r="P553" t="s">
        <v>1664</v>
      </c>
    </row>
    <row r="554" spans="1:16" x14ac:dyDescent="0.3">
      <c r="A554" t="s">
        <v>1</v>
      </c>
      <c r="B554" t="s">
        <v>1</v>
      </c>
      <c r="C554" t="s">
        <v>173</v>
      </c>
      <c r="D554" t="s">
        <v>186</v>
      </c>
      <c r="E554" t="s">
        <v>141</v>
      </c>
      <c r="F554" t="b">
        <v>1</v>
      </c>
      <c r="G554" t="s">
        <v>165</v>
      </c>
      <c r="H554" s="1">
        <v>45260.756041666667</v>
      </c>
      <c r="I554" t="b">
        <v>1</v>
      </c>
      <c r="J554" t="b">
        <v>1</v>
      </c>
      <c r="K554" t="s">
        <v>116</v>
      </c>
      <c r="L554" t="s">
        <v>142</v>
      </c>
      <c r="M554" s="3">
        <v>128000</v>
      </c>
      <c r="O554" t="s">
        <v>1410</v>
      </c>
      <c r="P554" t="s">
        <v>1665</v>
      </c>
    </row>
    <row r="555" spans="1:16" x14ac:dyDescent="0.3">
      <c r="A555" t="s">
        <v>0</v>
      </c>
      <c r="B555" t="s">
        <v>0</v>
      </c>
      <c r="C555" t="s">
        <v>655</v>
      </c>
      <c r="D555" t="s">
        <v>186</v>
      </c>
      <c r="E555" t="s">
        <v>141</v>
      </c>
      <c r="F555" t="b">
        <v>0</v>
      </c>
      <c r="G555" t="s">
        <v>207</v>
      </c>
      <c r="H555" s="1">
        <v>45175.668437499997</v>
      </c>
      <c r="I555" t="b">
        <v>0</v>
      </c>
      <c r="J555" t="b">
        <v>1</v>
      </c>
      <c r="K555" t="s">
        <v>116</v>
      </c>
      <c r="L555" t="s">
        <v>142</v>
      </c>
      <c r="M555" s="3">
        <v>62500</v>
      </c>
      <c r="O555" t="s">
        <v>1666</v>
      </c>
      <c r="P555" t="s">
        <v>1667</v>
      </c>
    </row>
    <row r="556" spans="1:16" x14ac:dyDescent="0.3">
      <c r="A556" t="s">
        <v>1</v>
      </c>
      <c r="B556" t="s">
        <v>1</v>
      </c>
      <c r="C556" t="s">
        <v>169</v>
      </c>
      <c r="D556" t="s">
        <v>163</v>
      </c>
      <c r="E556" t="s">
        <v>141</v>
      </c>
      <c r="F556" t="b">
        <v>0</v>
      </c>
      <c r="G556" t="s">
        <v>181</v>
      </c>
      <c r="H556" s="1">
        <v>45153.254884259259</v>
      </c>
      <c r="I556" t="b">
        <v>0</v>
      </c>
      <c r="J556" t="b">
        <v>0</v>
      </c>
      <c r="K556" t="s">
        <v>116</v>
      </c>
      <c r="L556" t="s">
        <v>166</v>
      </c>
      <c r="N556" s="2">
        <v>61.159996032714837</v>
      </c>
      <c r="O556" t="s">
        <v>170</v>
      </c>
      <c r="P556" t="s">
        <v>1668</v>
      </c>
    </row>
    <row r="557" spans="1:16" x14ac:dyDescent="0.3">
      <c r="A557" t="s">
        <v>2</v>
      </c>
      <c r="B557" t="s">
        <v>2</v>
      </c>
      <c r="C557" t="s">
        <v>173</v>
      </c>
      <c r="D557" t="s">
        <v>147</v>
      </c>
      <c r="E557" t="s">
        <v>206</v>
      </c>
      <c r="F557" t="b">
        <v>1</v>
      </c>
      <c r="G557" t="s">
        <v>104</v>
      </c>
      <c r="H557" s="1">
        <v>44995.738206018519</v>
      </c>
      <c r="I557" t="b">
        <v>0</v>
      </c>
      <c r="J557" t="b">
        <v>0</v>
      </c>
      <c r="K557" t="s">
        <v>104</v>
      </c>
      <c r="L557" t="s">
        <v>166</v>
      </c>
      <c r="N557" s="2">
        <v>75</v>
      </c>
      <c r="O557" t="s">
        <v>1669</v>
      </c>
      <c r="P557" t="s">
        <v>1670</v>
      </c>
    </row>
    <row r="558" spans="1:16" x14ac:dyDescent="0.3">
      <c r="A558" t="s">
        <v>2</v>
      </c>
      <c r="B558" t="s">
        <v>1671</v>
      </c>
      <c r="C558" t="s">
        <v>1672</v>
      </c>
      <c r="D558" t="s">
        <v>1673</v>
      </c>
      <c r="E558" t="s">
        <v>141</v>
      </c>
      <c r="F558" t="b">
        <v>0</v>
      </c>
      <c r="G558" t="s">
        <v>181</v>
      </c>
      <c r="H558" s="1">
        <v>45002.418900462973</v>
      </c>
      <c r="I558" t="b">
        <v>0</v>
      </c>
      <c r="J558" t="b">
        <v>1</v>
      </c>
      <c r="K558" t="s">
        <v>116</v>
      </c>
      <c r="L558" t="s">
        <v>142</v>
      </c>
      <c r="M558" s="3">
        <v>68900</v>
      </c>
      <c r="O558" t="s">
        <v>288</v>
      </c>
      <c r="P558" t="s">
        <v>1674</v>
      </c>
    </row>
    <row r="559" spans="1:16" x14ac:dyDescent="0.3">
      <c r="A559" t="s">
        <v>1</v>
      </c>
      <c r="B559" t="s">
        <v>1</v>
      </c>
      <c r="C559" t="s">
        <v>270</v>
      </c>
      <c r="D559" t="s">
        <v>282</v>
      </c>
      <c r="E559" t="s">
        <v>141</v>
      </c>
      <c r="F559" t="b">
        <v>0</v>
      </c>
      <c r="G559" t="s">
        <v>153</v>
      </c>
      <c r="H559" s="1">
        <v>45071.503310185188</v>
      </c>
      <c r="I559" t="b">
        <v>0</v>
      </c>
      <c r="J559" t="b">
        <v>0</v>
      </c>
      <c r="K559" t="s">
        <v>116</v>
      </c>
      <c r="L559" t="s">
        <v>142</v>
      </c>
      <c r="M559" s="3">
        <v>87500</v>
      </c>
      <c r="O559" t="s">
        <v>376</v>
      </c>
      <c r="P559" t="s">
        <v>1675</v>
      </c>
    </row>
    <row r="560" spans="1:16" x14ac:dyDescent="0.3">
      <c r="A560" t="s">
        <v>3</v>
      </c>
      <c r="B560" t="s">
        <v>1676</v>
      </c>
      <c r="C560" t="s">
        <v>116</v>
      </c>
      <c r="D560" t="s">
        <v>475</v>
      </c>
      <c r="E560" t="s">
        <v>141</v>
      </c>
      <c r="F560" t="b">
        <v>0</v>
      </c>
      <c r="G560" t="s">
        <v>158</v>
      </c>
      <c r="H560" s="1">
        <v>45234.808796296304</v>
      </c>
      <c r="I560" t="b">
        <v>0</v>
      </c>
      <c r="J560" t="b">
        <v>0</v>
      </c>
      <c r="K560" t="s">
        <v>116</v>
      </c>
      <c r="L560" t="s">
        <v>142</v>
      </c>
      <c r="M560" s="3">
        <v>100000</v>
      </c>
      <c r="O560" t="s">
        <v>1677</v>
      </c>
      <c r="P560" t="s">
        <v>1678</v>
      </c>
    </row>
    <row r="561" spans="1:16" x14ac:dyDescent="0.3">
      <c r="A561" t="s">
        <v>5</v>
      </c>
      <c r="B561" t="s">
        <v>1679</v>
      </c>
      <c r="C561" t="s">
        <v>173</v>
      </c>
      <c r="D561" t="s">
        <v>147</v>
      </c>
      <c r="E561" t="s">
        <v>206</v>
      </c>
      <c r="F561" t="b">
        <v>1</v>
      </c>
      <c r="G561" t="s">
        <v>158</v>
      </c>
      <c r="H561" s="1">
        <v>45175.628958333327</v>
      </c>
      <c r="I561" t="b">
        <v>0</v>
      </c>
      <c r="J561" t="b">
        <v>0</v>
      </c>
      <c r="K561" t="s">
        <v>116</v>
      </c>
      <c r="L561" t="s">
        <v>166</v>
      </c>
      <c r="N561" s="2">
        <v>67.5</v>
      </c>
      <c r="O561" t="s">
        <v>1680</v>
      </c>
      <c r="P561" t="s">
        <v>1681</v>
      </c>
    </row>
    <row r="562" spans="1:16" x14ac:dyDescent="0.3">
      <c r="A562" t="s">
        <v>1</v>
      </c>
      <c r="B562" t="s">
        <v>393</v>
      </c>
      <c r="C562" t="s">
        <v>173</v>
      </c>
      <c r="D562" t="s">
        <v>349</v>
      </c>
      <c r="E562" t="s">
        <v>350</v>
      </c>
      <c r="F562" t="b">
        <v>1</v>
      </c>
      <c r="G562" t="s">
        <v>158</v>
      </c>
      <c r="H562" s="1">
        <v>45193.586377314823</v>
      </c>
      <c r="I562" t="b">
        <v>1</v>
      </c>
      <c r="J562" t="b">
        <v>0</v>
      </c>
      <c r="K562" t="s">
        <v>116</v>
      </c>
      <c r="L562" t="s">
        <v>166</v>
      </c>
      <c r="N562" s="2">
        <v>12.5</v>
      </c>
      <c r="O562" t="s">
        <v>351</v>
      </c>
      <c r="P562" t="s">
        <v>388</v>
      </c>
    </row>
    <row r="563" spans="1:16" x14ac:dyDescent="0.3">
      <c r="A563" t="s">
        <v>1</v>
      </c>
      <c r="B563" t="s">
        <v>1682</v>
      </c>
      <c r="C563" t="s">
        <v>581</v>
      </c>
      <c r="D563" t="s">
        <v>214</v>
      </c>
      <c r="E563" t="s">
        <v>141</v>
      </c>
      <c r="F563" t="b">
        <v>0</v>
      </c>
      <c r="G563" t="s">
        <v>207</v>
      </c>
      <c r="H563" s="1">
        <v>45106.257349537038</v>
      </c>
      <c r="I563" t="b">
        <v>0</v>
      </c>
      <c r="J563" t="b">
        <v>0</v>
      </c>
      <c r="K563" t="s">
        <v>116</v>
      </c>
      <c r="L563" t="s">
        <v>142</v>
      </c>
      <c r="M563" s="3">
        <v>125000</v>
      </c>
      <c r="O563" t="s">
        <v>577</v>
      </c>
      <c r="P563" t="s">
        <v>1683</v>
      </c>
    </row>
    <row r="564" spans="1:16" x14ac:dyDescent="0.3">
      <c r="A564" t="s">
        <v>6</v>
      </c>
      <c r="B564" t="s">
        <v>6</v>
      </c>
      <c r="C564" t="s">
        <v>420</v>
      </c>
      <c r="D564" t="s">
        <v>186</v>
      </c>
      <c r="E564" t="s">
        <v>141</v>
      </c>
      <c r="F564" t="b">
        <v>0</v>
      </c>
      <c r="G564" t="s">
        <v>104</v>
      </c>
      <c r="H564" s="1">
        <v>44981.786006944443</v>
      </c>
      <c r="I564" t="b">
        <v>0</v>
      </c>
      <c r="J564" t="b">
        <v>1</v>
      </c>
      <c r="K564" t="s">
        <v>104</v>
      </c>
      <c r="L564" t="s">
        <v>142</v>
      </c>
      <c r="M564" s="3">
        <v>155000</v>
      </c>
      <c r="O564" t="s">
        <v>1289</v>
      </c>
      <c r="P564" t="s">
        <v>1684</v>
      </c>
    </row>
    <row r="565" spans="1:16" x14ac:dyDescent="0.3">
      <c r="A565" t="s">
        <v>1</v>
      </c>
      <c r="B565" t="s">
        <v>1685</v>
      </c>
      <c r="C565" t="s">
        <v>375</v>
      </c>
      <c r="D565" t="s">
        <v>186</v>
      </c>
      <c r="E565" t="s">
        <v>141</v>
      </c>
      <c r="F565" t="b">
        <v>0</v>
      </c>
      <c r="G565" t="s">
        <v>158</v>
      </c>
      <c r="H565" s="1">
        <v>45147.797118055547</v>
      </c>
      <c r="I565" t="b">
        <v>0</v>
      </c>
      <c r="J565" t="b">
        <v>0</v>
      </c>
      <c r="K565" t="s">
        <v>116</v>
      </c>
      <c r="L565" t="s">
        <v>142</v>
      </c>
      <c r="M565" s="3">
        <v>102500</v>
      </c>
      <c r="O565" t="s">
        <v>1686</v>
      </c>
      <c r="P565" t="s">
        <v>1687</v>
      </c>
    </row>
    <row r="566" spans="1:16" x14ac:dyDescent="0.3">
      <c r="A566" t="s">
        <v>5</v>
      </c>
      <c r="B566" t="s">
        <v>1425</v>
      </c>
      <c r="C566" t="s">
        <v>695</v>
      </c>
      <c r="D566" t="s">
        <v>163</v>
      </c>
      <c r="E566" t="s">
        <v>164</v>
      </c>
      <c r="F566" t="b">
        <v>0</v>
      </c>
      <c r="G566" t="s">
        <v>207</v>
      </c>
      <c r="H566" s="1">
        <v>45253.299513888887</v>
      </c>
      <c r="I566" t="b">
        <v>0</v>
      </c>
      <c r="J566" t="b">
        <v>1</v>
      </c>
      <c r="K566" t="s">
        <v>116</v>
      </c>
      <c r="L566" t="s">
        <v>166</v>
      </c>
      <c r="N566" s="2">
        <v>56.475002288818359</v>
      </c>
      <c r="O566" t="s">
        <v>1426</v>
      </c>
      <c r="P566" t="s">
        <v>1427</v>
      </c>
    </row>
    <row r="567" spans="1:16" x14ac:dyDescent="0.3">
      <c r="A567" t="s">
        <v>2</v>
      </c>
      <c r="B567" t="s">
        <v>2</v>
      </c>
      <c r="C567" t="s">
        <v>458</v>
      </c>
      <c r="D567" t="s">
        <v>214</v>
      </c>
      <c r="E567" t="s">
        <v>141</v>
      </c>
      <c r="F567" t="b">
        <v>0</v>
      </c>
      <c r="G567" t="s">
        <v>153</v>
      </c>
      <c r="H567" s="1">
        <v>45072.293668981481</v>
      </c>
      <c r="I567" t="b">
        <v>0</v>
      </c>
      <c r="J567" t="b">
        <v>1</v>
      </c>
      <c r="K567" t="s">
        <v>116</v>
      </c>
      <c r="L567" t="s">
        <v>142</v>
      </c>
      <c r="M567" s="3">
        <v>115000</v>
      </c>
      <c r="O567" t="s">
        <v>1688</v>
      </c>
      <c r="P567" t="s">
        <v>550</v>
      </c>
    </row>
    <row r="568" spans="1:16" x14ac:dyDescent="0.3">
      <c r="A568" t="s">
        <v>3</v>
      </c>
      <c r="B568" t="s">
        <v>813</v>
      </c>
      <c r="C568" t="s">
        <v>1689</v>
      </c>
      <c r="D568" t="s">
        <v>186</v>
      </c>
      <c r="E568" t="s">
        <v>141</v>
      </c>
      <c r="F568" t="b">
        <v>0</v>
      </c>
      <c r="G568" t="s">
        <v>181</v>
      </c>
      <c r="H568" s="1">
        <v>45216.70894675926</v>
      </c>
      <c r="I568" t="b">
        <v>0</v>
      </c>
      <c r="J568" t="b">
        <v>0</v>
      </c>
      <c r="K568" t="s">
        <v>116</v>
      </c>
      <c r="L568" t="s">
        <v>142</v>
      </c>
      <c r="M568" s="3">
        <v>87500</v>
      </c>
      <c r="O568" t="s">
        <v>1690</v>
      </c>
      <c r="P568" t="s">
        <v>1691</v>
      </c>
    </row>
    <row r="569" spans="1:16" x14ac:dyDescent="0.3">
      <c r="A569" t="s">
        <v>5</v>
      </c>
      <c r="B569" t="s">
        <v>1692</v>
      </c>
      <c r="C569" t="s">
        <v>173</v>
      </c>
      <c r="D569" t="s">
        <v>140</v>
      </c>
      <c r="E569" t="s">
        <v>141</v>
      </c>
      <c r="F569" t="b">
        <v>1</v>
      </c>
      <c r="G569" t="s">
        <v>148</v>
      </c>
      <c r="H569" s="1">
        <v>45214.466192129628</v>
      </c>
      <c r="I569" t="b">
        <v>0</v>
      </c>
      <c r="J569" t="b">
        <v>1</v>
      </c>
      <c r="K569" t="s">
        <v>116</v>
      </c>
      <c r="L569" t="s">
        <v>142</v>
      </c>
      <c r="M569" s="3">
        <v>184000</v>
      </c>
      <c r="O569" t="s">
        <v>1693</v>
      </c>
      <c r="P569" t="s">
        <v>1694</v>
      </c>
    </row>
    <row r="570" spans="1:16" x14ac:dyDescent="0.3">
      <c r="A570" t="s">
        <v>1</v>
      </c>
      <c r="B570" t="s">
        <v>1695</v>
      </c>
      <c r="C570" t="s">
        <v>404</v>
      </c>
      <c r="D570" t="s">
        <v>163</v>
      </c>
      <c r="E570" t="s">
        <v>164</v>
      </c>
      <c r="F570" t="b">
        <v>0</v>
      </c>
      <c r="G570" t="s">
        <v>181</v>
      </c>
      <c r="H570" s="1">
        <v>45187.129317129627</v>
      </c>
      <c r="I570" t="b">
        <v>0</v>
      </c>
      <c r="J570" t="b">
        <v>1</v>
      </c>
      <c r="K570" t="s">
        <v>116</v>
      </c>
      <c r="L570" t="s">
        <v>166</v>
      </c>
      <c r="N570" s="2">
        <v>58.680000305175781</v>
      </c>
      <c r="O570" t="s">
        <v>224</v>
      </c>
      <c r="P570" t="s">
        <v>1696</v>
      </c>
    </row>
    <row r="571" spans="1:16" x14ac:dyDescent="0.3">
      <c r="A571" t="s">
        <v>2</v>
      </c>
      <c r="B571" t="s">
        <v>2</v>
      </c>
      <c r="C571" t="s">
        <v>270</v>
      </c>
      <c r="D571" t="s">
        <v>186</v>
      </c>
      <c r="E571" t="s">
        <v>141</v>
      </c>
      <c r="F571" t="b">
        <v>0</v>
      </c>
      <c r="G571" t="s">
        <v>153</v>
      </c>
      <c r="H571" s="1">
        <v>45051.346226851849</v>
      </c>
      <c r="I571" t="b">
        <v>0</v>
      </c>
      <c r="J571" t="b">
        <v>1</v>
      </c>
      <c r="K571" t="s">
        <v>116</v>
      </c>
      <c r="L571" t="s">
        <v>142</v>
      </c>
      <c r="M571" s="3">
        <v>129000</v>
      </c>
      <c r="O571" t="s">
        <v>753</v>
      </c>
      <c r="P571" t="s">
        <v>1697</v>
      </c>
    </row>
    <row r="572" spans="1:16" x14ac:dyDescent="0.3">
      <c r="A572" t="s">
        <v>6</v>
      </c>
      <c r="B572" t="s">
        <v>1698</v>
      </c>
      <c r="C572" t="s">
        <v>173</v>
      </c>
      <c r="D572" t="s">
        <v>147</v>
      </c>
      <c r="E572" t="s">
        <v>141</v>
      </c>
      <c r="F572" t="b">
        <v>1</v>
      </c>
      <c r="G572" t="s">
        <v>181</v>
      </c>
      <c r="H572" s="1">
        <v>45112.336215277777</v>
      </c>
      <c r="I572" t="b">
        <v>0</v>
      </c>
      <c r="J572" t="b">
        <v>1</v>
      </c>
      <c r="K572" t="s">
        <v>116</v>
      </c>
      <c r="L572" t="s">
        <v>142</v>
      </c>
      <c r="M572" s="3">
        <v>219545</v>
      </c>
      <c r="O572" t="s">
        <v>1699</v>
      </c>
    </row>
    <row r="573" spans="1:16" x14ac:dyDescent="0.3">
      <c r="A573" t="s">
        <v>1</v>
      </c>
      <c r="B573" t="s">
        <v>1700</v>
      </c>
      <c r="C573" t="s">
        <v>426</v>
      </c>
      <c r="D573" t="s">
        <v>186</v>
      </c>
      <c r="E573" t="s">
        <v>636</v>
      </c>
      <c r="F573" t="b">
        <v>0</v>
      </c>
      <c r="G573" t="s">
        <v>148</v>
      </c>
      <c r="H573" s="1">
        <v>45258.404918981483</v>
      </c>
      <c r="I573" t="b">
        <v>0</v>
      </c>
      <c r="J573" t="b">
        <v>1</v>
      </c>
      <c r="K573" t="s">
        <v>116</v>
      </c>
      <c r="L573" t="s">
        <v>166</v>
      </c>
      <c r="N573" s="2">
        <v>97.5</v>
      </c>
      <c r="O573" t="s">
        <v>235</v>
      </c>
      <c r="P573" t="s">
        <v>1701</v>
      </c>
    </row>
    <row r="574" spans="1:16" x14ac:dyDescent="0.3">
      <c r="A574" t="s">
        <v>1</v>
      </c>
      <c r="B574" t="s">
        <v>1</v>
      </c>
      <c r="C574" t="s">
        <v>1702</v>
      </c>
      <c r="D574" t="s">
        <v>282</v>
      </c>
      <c r="E574" t="s">
        <v>141</v>
      </c>
      <c r="F574" t="b">
        <v>0</v>
      </c>
      <c r="G574" t="s">
        <v>181</v>
      </c>
      <c r="H574" s="1">
        <v>45055.888055555559</v>
      </c>
      <c r="I574" t="b">
        <v>0</v>
      </c>
      <c r="J574" t="b">
        <v>0</v>
      </c>
      <c r="K574" t="s">
        <v>116</v>
      </c>
      <c r="L574" t="s">
        <v>142</v>
      </c>
      <c r="M574" s="3">
        <v>130000</v>
      </c>
      <c r="O574" t="s">
        <v>1703</v>
      </c>
      <c r="P574" t="s">
        <v>1704</v>
      </c>
    </row>
    <row r="575" spans="1:16" x14ac:dyDescent="0.3">
      <c r="A575" t="s">
        <v>5</v>
      </c>
      <c r="B575" t="s">
        <v>5</v>
      </c>
      <c r="C575" t="s">
        <v>1705</v>
      </c>
      <c r="D575" t="s">
        <v>147</v>
      </c>
      <c r="E575" t="s">
        <v>141</v>
      </c>
      <c r="F575" t="b">
        <v>0</v>
      </c>
      <c r="G575" t="s">
        <v>158</v>
      </c>
      <c r="H575" s="1">
        <v>45104.854699074072</v>
      </c>
      <c r="I575" t="b">
        <v>1</v>
      </c>
      <c r="J575" t="b">
        <v>0</v>
      </c>
      <c r="K575" t="s">
        <v>116</v>
      </c>
      <c r="L575" t="s">
        <v>142</v>
      </c>
      <c r="M575" s="3">
        <v>140000</v>
      </c>
      <c r="O575" t="s">
        <v>578</v>
      </c>
      <c r="P575" t="s">
        <v>1706</v>
      </c>
    </row>
    <row r="576" spans="1:16" x14ac:dyDescent="0.3">
      <c r="A576" t="s">
        <v>1</v>
      </c>
      <c r="B576" t="s">
        <v>887</v>
      </c>
      <c r="C576" t="s">
        <v>695</v>
      </c>
      <c r="D576" t="s">
        <v>186</v>
      </c>
      <c r="E576" t="s">
        <v>141</v>
      </c>
      <c r="F576" t="b">
        <v>0</v>
      </c>
      <c r="G576" t="s">
        <v>148</v>
      </c>
      <c r="H576" s="1">
        <v>44963.584733796299</v>
      </c>
      <c r="I576" t="b">
        <v>0</v>
      </c>
      <c r="J576" t="b">
        <v>0</v>
      </c>
      <c r="K576" t="s">
        <v>116</v>
      </c>
      <c r="L576" t="s">
        <v>142</v>
      </c>
      <c r="M576" s="3">
        <v>170000</v>
      </c>
      <c r="O576" t="s">
        <v>1707</v>
      </c>
      <c r="P576" t="s">
        <v>1708</v>
      </c>
    </row>
    <row r="577" spans="1:16" x14ac:dyDescent="0.3">
      <c r="A577" t="s">
        <v>5</v>
      </c>
      <c r="B577" t="s">
        <v>1709</v>
      </c>
      <c r="C577" t="s">
        <v>1710</v>
      </c>
      <c r="D577" t="s">
        <v>163</v>
      </c>
      <c r="E577" t="s">
        <v>164</v>
      </c>
      <c r="F577" t="b">
        <v>0</v>
      </c>
      <c r="G577" t="s">
        <v>148</v>
      </c>
      <c r="H577" s="1">
        <v>45204.279756944437</v>
      </c>
      <c r="I577" t="b">
        <v>0</v>
      </c>
      <c r="J577" t="b">
        <v>1</v>
      </c>
      <c r="K577" t="s">
        <v>116</v>
      </c>
      <c r="L577" t="s">
        <v>166</v>
      </c>
      <c r="N577" s="2">
        <v>45.879997253417969</v>
      </c>
      <c r="O577" t="s">
        <v>1711</v>
      </c>
      <c r="P577" t="s">
        <v>1712</v>
      </c>
    </row>
    <row r="578" spans="1:16" x14ac:dyDescent="0.3">
      <c r="A578" t="s">
        <v>1</v>
      </c>
      <c r="B578" t="s">
        <v>389</v>
      </c>
      <c r="C578" t="s">
        <v>1713</v>
      </c>
      <c r="D578" t="s">
        <v>1356</v>
      </c>
      <c r="E578" t="s">
        <v>141</v>
      </c>
      <c r="F578" t="b">
        <v>0</v>
      </c>
      <c r="G578" t="s">
        <v>207</v>
      </c>
      <c r="H578" s="1">
        <v>45238.729039351849</v>
      </c>
      <c r="I578" t="b">
        <v>1</v>
      </c>
      <c r="J578" t="b">
        <v>0</v>
      </c>
      <c r="K578" t="s">
        <v>116</v>
      </c>
      <c r="L578" t="s">
        <v>142</v>
      </c>
      <c r="M578" s="3">
        <v>115000</v>
      </c>
      <c r="O578" t="s">
        <v>391</v>
      </c>
    </row>
    <row r="579" spans="1:16" x14ac:dyDescent="0.3">
      <c r="A579" t="s">
        <v>5</v>
      </c>
      <c r="B579" t="s">
        <v>1709</v>
      </c>
      <c r="C579" t="s">
        <v>1714</v>
      </c>
      <c r="D579" t="s">
        <v>163</v>
      </c>
      <c r="E579" t="s">
        <v>164</v>
      </c>
      <c r="F579" t="b">
        <v>0</v>
      </c>
      <c r="G579" t="s">
        <v>181</v>
      </c>
      <c r="H579" s="1">
        <v>45284.794328703712</v>
      </c>
      <c r="I579" t="b">
        <v>0</v>
      </c>
      <c r="J579" t="b">
        <v>0</v>
      </c>
      <c r="K579" t="s">
        <v>116</v>
      </c>
      <c r="L579" t="s">
        <v>166</v>
      </c>
      <c r="N579" s="2">
        <v>53.754997253417969</v>
      </c>
      <c r="O579" t="s">
        <v>1715</v>
      </c>
      <c r="P579" t="s">
        <v>1716</v>
      </c>
    </row>
    <row r="580" spans="1:16" x14ac:dyDescent="0.3">
      <c r="A580" t="s">
        <v>1</v>
      </c>
      <c r="B580" t="s">
        <v>1717</v>
      </c>
      <c r="C580" t="s">
        <v>185</v>
      </c>
      <c r="D580" t="s">
        <v>282</v>
      </c>
      <c r="E580" t="s">
        <v>141</v>
      </c>
      <c r="F580" t="b">
        <v>0</v>
      </c>
      <c r="G580" t="s">
        <v>104</v>
      </c>
      <c r="H580" s="1">
        <v>45106.942303240743</v>
      </c>
      <c r="I580" t="b">
        <v>0</v>
      </c>
      <c r="J580" t="b">
        <v>0</v>
      </c>
      <c r="K580" t="s">
        <v>104</v>
      </c>
      <c r="L580" t="s">
        <v>142</v>
      </c>
      <c r="M580" s="3">
        <v>132500</v>
      </c>
      <c r="O580" t="s">
        <v>1718</v>
      </c>
      <c r="P580" t="s">
        <v>1719</v>
      </c>
    </row>
    <row r="581" spans="1:16" x14ac:dyDescent="0.3">
      <c r="A581" t="s">
        <v>5</v>
      </c>
      <c r="B581" t="s">
        <v>1720</v>
      </c>
      <c r="C581" t="s">
        <v>173</v>
      </c>
      <c r="D581" t="s">
        <v>147</v>
      </c>
      <c r="E581" t="s">
        <v>206</v>
      </c>
      <c r="F581" t="b">
        <v>1</v>
      </c>
      <c r="G581" t="s">
        <v>153</v>
      </c>
      <c r="H581" s="1">
        <v>45175.751886574071</v>
      </c>
      <c r="I581" t="b">
        <v>0</v>
      </c>
      <c r="J581" t="b">
        <v>1</v>
      </c>
      <c r="K581" t="s">
        <v>116</v>
      </c>
      <c r="L581" t="s">
        <v>166</v>
      </c>
      <c r="N581" s="2">
        <v>100</v>
      </c>
      <c r="O581" t="s">
        <v>1721</v>
      </c>
      <c r="P581" t="s">
        <v>1722</v>
      </c>
    </row>
    <row r="582" spans="1:16" x14ac:dyDescent="0.3">
      <c r="A582" t="s">
        <v>0</v>
      </c>
      <c r="B582" t="s">
        <v>1723</v>
      </c>
      <c r="C582" t="s">
        <v>1724</v>
      </c>
      <c r="D582" t="s">
        <v>163</v>
      </c>
      <c r="E582" t="s">
        <v>164</v>
      </c>
      <c r="F582" t="b">
        <v>0</v>
      </c>
      <c r="G582" t="s">
        <v>153</v>
      </c>
      <c r="H582" s="1">
        <v>45214.250347222223</v>
      </c>
      <c r="I582" t="b">
        <v>0</v>
      </c>
      <c r="J582" t="b">
        <v>0</v>
      </c>
      <c r="K582" t="s">
        <v>116</v>
      </c>
      <c r="L582" t="s">
        <v>166</v>
      </c>
      <c r="N582" s="2">
        <v>24.6349983215332</v>
      </c>
      <c r="O582" t="s">
        <v>1725</v>
      </c>
      <c r="P582" t="s">
        <v>1726</v>
      </c>
    </row>
    <row r="583" spans="1:16" x14ac:dyDescent="0.3">
      <c r="A583" t="s">
        <v>1</v>
      </c>
      <c r="B583" t="s">
        <v>197</v>
      </c>
      <c r="C583" t="s">
        <v>914</v>
      </c>
      <c r="D583" t="s">
        <v>163</v>
      </c>
      <c r="E583" t="s">
        <v>164</v>
      </c>
      <c r="F583" t="b">
        <v>0</v>
      </c>
      <c r="G583" t="s">
        <v>158</v>
      </c>
      <c r="H583" s="1">
        <v>45278.171967592592</v>
      </c>
      <c r="I583" t="b">
        <v>0</v>
      </c>
      <c r="J583" t="b">
        <v>1</v>
      </c>
      <c r="K583" t="s">
        <v>116</v>
      </c>
      <c r="L583" t="s">
        <v>166</v>
      </c>
      <c r="N583" s="2">
        <v>61.159996032714837</v>
      </c>
      <c r="O583" t="s">
        <v>224</v>
      </c>
      <c r="P583" t="s">
        <v>1727</v>
      </c>
    </row>
    <row r="584" spans="1:16" x14ac:dyDescent="0.3">
      <c r="A584" t="s">
        <v>1</v>
      </c>
      <c r="B584" t="s">
        <v>1728</v>
      </c>
      <c r="C584" t="s">
        <v>1729</v>
      </c>
      <c r="D584" t="s">
        <v>1263</v>
      </c>
      <c r="E584" t="s">
        <v>141</v>
      </c>
      <c r="F584" t="b">
        <v>0</v>
      </c>
      <c r="G584" t="s">
        <v>207</v>
      </c>
      <c r="H584" s="1">
        <v>45060.256585648152</v>
      </c>
      <c r="I584" t="b">
        <v>1</v>
      </c>
      <c r="J584" t="b">
        <v>1</v>
      </c>
      <c r="K584" t="s">
        <v>116</v>
      </c>
      <c r="L584" t="s">
        <v>142</v>
      </c>
      <c r="M584" s="3">
        <v>69447</v>
      </c>
      <c r="O584" t="s">
        <v>1730</v>
      </c>
      <c r="P584" t="s">
        <v>1731</v>
      </c>
    </row>
    <row r="585" spans="1:16" x14ac:dyDescent="0.3">
      <c r="A585" t="s">
        <v>5</v>
      </c>
      <c r="B585" t="s">
        <v>1732</v>
      </c>
      <c r="C585" t="s">
        <v>270</v>
      </c>
      <c r="D585" t="s">
        <v>1733</v>
      </c>
      <c r="E585" t="s">
        <v>141</v>
      </c>
      <c r="F585" t="b">
        <v>0</v>
      </c>
      <c r="G585" t="s">
        <v>104</v>
      </c>
      <c r="H585" s="1">
        <v>45061.444467592592</v>
      </c>
      <c r="I585" t="b">
        <v>1</v>
      </c>
      <c r="J585" t="b">
        <v>1</v>
      </c>
      <c r="K585" t="s">
        <v>104</v>
      </c>
      <c r="L585" t="s">
        <v>142</v>
      </c>
      <c r="M585" s="3">
        <v>141500</v>
      </c>
      <c r="O585" t="s">
        <v>1734</v>
      </c>
      <c r="P585" t="s">
        <v>1735</v>
      </c>
    </row>
    <row r="586" spans="1:16" x14ac:dyDescent="0.3">
      <c r="A586" t="s">
        <v>2</v>
      </c>
      <c r="B586" t="s">
        <v>1736</v>
      </c>
      <c r="C586" t="s">
        <v>173</v>
      </c>
      <c r="D586" t="s">
        <v>163</v>
      </c>
      <c r="E586" t="s">
        <v>164</v>
      </c>
      <c r="F586" t="b">
        <v>1</v>
      </c>
      <c r="G586" t="s">
        <v>153</v>
      </c>
      <c r="H586" s="1">
        <v>45208.767152777778</v>
      </c>
      <c r="I586" t="b">
        <v>0</v>
      </c>
      <c r="J586" t="b">
        <v>0</v>
      </c>
      <c r="K586" t="s">
        <v>116</v>
      </c>
      <c r="L586" t="s">
        <v>166</v>
      </c>
      <c r="N586" s="2">
        <v>32.364997863769531</v>
      </c>
      <c r="O586" t="s">
        <v>1737</v>
      </c>
    </row>
    <row r="587" spans="1:16" x14ac:dyDescent="0.3">
      <c r="A587" t="s">
        <v>5</v>
      </c>
      <c r="B587" t="s">
        <v>5</v>
      </c>
      <c r="C587" t="s">
        <v>695</v>
      </c>
      <c r="D587" t="s">
        <v>163</v>
      </c>
      <c r="E587" t="s">
        <v>141</v>
      </c>
      <c r="F587" t="b">
        <v>0</v>
      </c>
      <c r="G587" t="s">
        <v>153</v>
      </c>
      <c r="H587" s="1">
        <v>45152.254421296297</v>
      </c>
      <c r="I587" t="b">
        <v>0</v>
      </c>
      <c r="J587" t="b">
        <v>0</v>
      </c>
      <c r="K587" t="s">
        <v>116</v>
      </c>
      <c r="L587" t="s">
        <v>166</v>
      </c>
      <c r="N587" s="2">
        <v>55.590000152587891</v>
      </c>
      <c r="O587" t="s">
        <v>1738</v>
      </c>
      <c r="P587" t="s">
        <v>544</v>
      </c>
    </row>
    <row r="588" spans="1:16" x14ac:dyDescent="0.3">
      <c r="A588" t="s">
        <v>2</v>
      </c>
      <c r="B588" t="s">
        <v>854</v>
      </c>
      <c r="C588" t="s">
        <v>173</v>
      </c>
      <c r="D588" t="s">
        <v>147</v>
      </c>
      <c r="E588" t="s">
        <v>141</v>
      </c>
      <c r="F588" t="b">
        <v>1</v>
      </c>
      <c r="G588" t="s">
        <v>181</v>
      </c>
      <c r="H588" s="1">
        <v>45089.876932870371</v>
      </c>
      <c r="I588" t="b">
        <v>0</v>
      </c>
      <c r="J588" t="b">
        <v>1</v>
      </c>
      <c r="K588" t="s">
        <v>116</v>
      </c>
      <c r="L588" t="s">
        <v>142</v>
      </c>
      <c r="M588" s="3">
        <v>123500</v>
      </c>
      <c r="O588" t="s">
        <v>391</v>
      </c>
      <c r="P588" t="s">
        <v>1739</v>
      </c>
    </row>
    <row r="589" spans="1:16" x14ac:dyDescent="0.3">
      <c r="A589" t="s">
        <v>1</v>
      </c>
      <c r="B589" t="s">
        <v>1740</v>
      </c>
      <c r="C589" t="s">
        <v>1741</v>
      </c>
      <c r="D589" t="s">
        <v>186</v>
      </c>
      <c r="E589" t="s">
        <v>206</v>
      </c>
      <c r="F589" t="b">
        <v>0</v>
      </c>
      <c r="G589" t="s">
        <v>148</v>
      </c>
      <c r="H589" s="1">
        <v>45008.789988425917</v>
      </c>
      <c r="I589" t="b">
        <v>0</v>
      </c>
      <c r="J589" t="b">
        <v>0</v>
      </c>
      <c r="K589" t="s">
        <v>116</v>
      </c>
      <c r="L589" t="s">
        <v>166</v>
      </c>
      <c r="N589" s="2">
        <v>70</v>
      </c>
      <c r="O589" t="s">
        <v>1742</v>
      </c>
      <c r="P589" t="s">
        <v>1743</v>
      </c>
    </row>
    <row r="590" spans="1:16" x14ac:dyDescent="0.3">
      <c r="A590" t="s">
        <v>5</v>
      </c>
      <c r="B590" t="s">
        <v>1744</v>
      </c>
      <c r="C590" t="s">
        <v>1745</v>
      </c>
      <c r="D590" t="s">
        <v>163</v>
      </c>
      <c r="E590" t="s">
        <v>141</v>
      </c>
      <c r="F590" t="b">
        <v>0</v>
      </c>
      <c r="G590" t="s">
        <v>158</v>
      </c>
      <c r="H590" s="1">
        <v>45154.768171296288</v>
      </c>
      <c r="I590" t="b">
        <v>0</v>
      </c>
      <c r="J590" t="b">
        <v>1</v>
      </c>
      <c r="K590" t="s">
        <v>116</v>
      </c>
      <c r="L590" t="s">
        <v>166</v>
      </c>
      <c r="N590" s="2">
        <v>61.159996032714837</v>
      </c>
      <c r="O590" t="s">
        <v>1746</v>
      </c>
      <c r="P590" t="s">
        <v>1747</v>
      </c>
    </row>
    <row r="591" spans="1:16" x14ac:dyDescent="0.3">
      <c r="A591" t="s">
        <v>1</v>
      </c>
      <c r="B591" t="s">
        <v>1140</v>
      </c>
      <c r="C591" t="s">
        <v>1748</v>
      </c>
      <c r="D591" t="s">
        <v>157</v>
      </c>
      <c r="E591" t="s">
        <v>141</v>
      </c>
      <c r="F591" t="b">
        <v>0</v>
      </c>
      <c r="G591" t="s">
        <v>60</v>
      </c>
      <c r="H591" s="1">
        <v>44995.999016203707</v>
      </c>
      <c r="I591" t="b">
        <v>0</v>
      </c>
      <c r="J591" t="b">
        <v>0</v>
      </c>
      <c r="K591" t="s">
        <v>60</v>
      </c>
      <c r="L591" t="s">
        <v>142</v>
      </c>
      <c r="M591" s="3">
        <v>79200</v>
      </c>
      <c r="O591" t="s">
        <v>1749</v>
      </c>
      <c r="P591" t="s">
        <v>1750</v>
      </c>
    </row>
    <row r="592" spans="1:16" x14ac:dyDescent="0.3">
      <c r="A592" t="s">
        <v>1</v>
      </c>
      <c r="B592" t="s">
        <v>1</v>
      </c>
      <c r="C592" t="s">
        <v>1751</v>
      </c>
      <c r="D592" t="s">
        <v>163</v>
      </c>
      <c r="E592" t="s">
        <v>141</v>
      </c>
      <c r="F592" t="b">
        <v>0</v>
      </c>
      <c r="G592" t="s">
        <v>148</v>
      </c>
      <c r="H592" s="1">
        <v>45082.952569444453</v>
      </c>
      <c r="I592" t="b">
        <v>1</v>
      </c>
      <c r="J592" t="b">
        <v>1</v>
      </c>
      <c r="K592" t="s">
        <v>116</v>
      </c>
      <c r="L592" t="s">
        <v>166</v>
      </c>
      <c r="N592" s="2">
        <v>28.5</v>
      </c>
      <c r="O592" t="s">
        <v>922</v>
      </c>
    </row>
    <row r="593" spans="1:16" x14ac:dyDescent="0.3">
      <c r="A593" t="s">
        <v>2</v>
      </c>
      <c r="B593" t="s">
        <v>1752</v>
      </c>
      <c r="C593" t="s">
        <v>1753</v>
      </c>
      <c r="D593" t="s">
        <v>1754</v>
      </c>
      <c r="E593" t="s">
        <v>141</v>
      </c>
      <c r="F593" t="b">
        <v>0</v>
      </c>
      <c r="G593" t="s">
        <v>153</v>
      </c>
      <c r="H593" s="1">
        <v>45239.335393518522</v>
      </c>
      <c r="I593" t="b">
        <v>0</v>
      </c>
      <c r="J593" t="b">
        <v>0</v>
      </c>
      <c r="K593" t="s">
        <v>116</v>
      </c>
      <c r="L593" t="s">
        <v>142</v>
      </c>
      <c r="M593" s="3">
        <v>109500</v>
      </c>
      <c r="O593" t="s">
        <v>1688</v>
      </c>
      <c r="P593" t="s">
        <v>1755</v>
      </c>
    </row>
    <row r="594" spans="1:16" x14ac:dyDescent="0.3">
      <c r="A594" t="s">
        <v>1</v>
      </c>
      <c r="B594" t="s">
        <v>887</v>
      </c>
      <c r="C594" t="s">
        <v>1537</v>
      </c>
      <c r="D594" t="s">
        <v>619</v>
      </c>
      <c r="E594" t="s">
        <v>141</v>
      </c>
      <c r="F594" t="b">
        <v>0</v>
      </c>
      <c r="G594" t="s">
        <v>165</v>
      </c>
      <c r="H594" s="1">
        <v>45040.797199074077</v>
      </c>
      <c r="I594" t="b">
        <v>0</v>
      </c>
      <c r="J594" t="b">
        <v>1</v>
      </c>
      <c r="K594" t="s">
        <v>116</v>
      </c>
      <c r="L594" t="s">
        <v>142</v>
      </c>
      <c r="M594" s="3">
        <v>192500</v>
      </c>
      <c r="O594" t="s">
        <v>376</v>
      </c>
      <c r="P594" t="s">
        <v>1756</v>
      </c>
    </row>
    <row r="595" spans="1:16" x14ac:dyDescent="0.3">
      <c r="A595" t="s">
        <v>1</v>
      </c>
      <c r="B595" t="s">
        <v>1757</v>
      </c>
      <c r="C595" t="s">
        <v>1758</v>
      </c>
      <c r="D595" t="s">
        <v>214</v>
      </c>
      <c r="E595" t="s">
        <v>141</v>
      </c>
      <c r="F595" t="b">
        <v>0</v>
      </c>
      <c r="G595" t="s">
        <v>153</v>
      </c>
      <c r="H595" s="1">
        <v>44990.295659722222</v>
      </c>
      <c r="I595" t="b">
        <v>0</v>
      </c>
      <c r="J595" t="b">
        <v>0</v>
      </c>
      <c r="K595" t="s">
        <v>116</v>
      </c>
      <c r="L595" t="s">
        <v>142</v>
      </c>
      <c r="M595" s="3">
        <v>150000</v>
      </c>
      <c r="O595" t="s">
        <v>1759</v>
      </c>
      <c r="P595" t="s">
        <v>1760</v>
      </c>
    </row>
    <row r="596" spans="1:16" x14ac:dyDescent="0.3">
      <c r="A596" t="s">
        <v>2</v>
      </c>
      <c r="B596" t="s">
        <v>1761</v>
      </c>
      <c r="C596" t="s">
        <v>234</v>
      </c>
      <c r="D596" t="s">
        <v>186</v>
      </c>
      <c r="E596" t="s">
        <v>141</v>
      </c>
      <c r="F596" t="b">
        <v>0</v>
      </c>
      <c r="G596" t="s">
        <v>148</v>
      </c>
      <c r="H596" s="1">
        <v>45288.431342592587</v>
      </c>
      <c r="I596" t="b">
        <v>0</v>
      </c>
      <c r="J596" t="b">
        <v>1</v>
      </c>
      <c r="K596" t="s">
        <v>116</v>
      </c>
      <c r="L596" t="s">
        <v>142</v>
      </c>
      <c r="M596" s="3">
        <v>205000</v>
      </c>
      <c r="O596" t="s">
        <v>235</v>
      </c>
      <c r="P596" t="s">
        <v>1528</v>
      </c>
    </row>
    <row r="597" spans="1:16" x14ac:dyDescent="0.3">
      <c r="A597" t="s">
        <v>1</v>
      </c>
      <c r="B597" t="s">
        <v>1762</v>
      </c>
      <c r="C597" t="s">
        <v>455</v>
      </c>
      <c r="D597" t="s">
        <v>147</v>
      </c>
      <c r="E597" t="s">
        <v>141</v>
      </c>
      <c r="F597" t="b">
        <v>0</v>
      </c>
      <c r="G597" t="s">
        <v>148</v>
      </c>
      <c r="H597" s="1">
        <v>45099.120821759258</v>
      </c>
      <c r="I597" t="b">
        <v>0</v>
      </c>
      <c r="J597" t="b">
        <v>0</v>
      </c>
      <c r="K597" t="s">
        <v>116</v>
      </c>
      <c r="L597" t="s">
        <v>142</v>
      </c>
      <c r="M597" s="3">
        <v>130000</v>
      </c>
      <c r="O597" t="s">
        <v>1763</v>
      </c>
      <c r="P597" t="s">
        <v>1764</v>
      </c>
    </row>
    <row r="598" spans="1:16" x14ac:dyDescent="0.3">
      <c r="A598" t="s">
        <v>0</v>
      </c>
      <c r="B598" t="s">
        <v>1765</v>
      </c>
      <c r="C598" t="s">
        <v>1766</v>
      </c>
      <c r="D598" t="s">
        <v>157</v>
      </c>
      <c r="E598" t="s">
        <v>141</v>
      </c>
      <c r="F598" t="b">
        <v>0</v>
      </c>
      <c r="G598" t="s">
        <v>21</v>
      </c>
      <c r="H598" s="1">
        <v>45141.645300925928</v>
      </c>
      <c r="I598" t="b">
        <v>0</v>
      </c>
      <c r="J598" t="b">
        <v>0</v>
      </c>
      <c r="K598" t="s">
        <v>21</v>
      </c>
      <c r="L598" t="s">
        <v>142</v>
      </c>
      <c r="M598" s="3">
        <v>165000</v>
      </c>
      <c r="O598" t="s">
        <v>1767</v>
      </c>
      <c r="P598" t="s">
        <v>1768</v>
      </c>
    </row>
    <row r="599" spans="1:16" x14ac:dyDescent="0.3">
      <c r="A599" t="s">
        <v>2</v>
      </c>
      <c r="B599" t="s">
        <v>309</v>
      </c>
      <c r="C599" t="s">
        <v>173</v>
      </c>
      <c r="D599" t="s">
        <v>186</v>
      </c>
      <c r="E599" t="s">
        <v>141</v>
      </c>
      <c r="F599" t="b">
        <v>1</v>
      </c>
      <c r="G599" t="s">
        <v>104</v>
      </c>
      <c r="H599" s="1">
        <v>44959.711585648147</v>
      </c>
      <c r="I599" t="b">
        <v>0</v>
      </c>
      <c r="J599" t="b">
        <v>0</v>
      </c>
      <c r="K599" t="s">
        <v>104</v>
      </c>
      <c r="L599" t="s">
        <v>142</v>
      </c>
      <c r="M599" s="3">
        <v>100000</v>
      </c>
      <c r="O599" t="s">
        <v>1769</v>
      </c>
      <c r="P599" t="s">
        <v>1770</v>
      </c>
    </row>
    <row r="600" spans="1:16" x14ac:dyDescent="0.3">
      <c r="A600" t="s">
        <v>0</v>
      </c>
      <c r="B600" t="s">
        <v>1771</v>
      </c>
      <c r="C600" t="s">
        <v>663</v>
      </c>
      <c r="D600" t="s">
        <v>163</v>
      </c>
      <c r="E600" t="s">
        <v>141</v>
      </c>
      <c r="F600" t="b">
        <v>0</v>
      </c>
      <c r="G600" t="s">
        <v>153</v>
      </c>
      <c r="H600" s="1">
        <v>45167.708715277768</v>
      </c>
      <c r="I600" t="b">
        <v>0</v>
      </c>
      <c r="J600" t="b">
        <v>0</v>
      </c>
      <c r="K600" t="s">
        <v>116</v>
      </c>
      <c r="L600" t="s">
        <v>166</v>
      </c>
      <c r="N600" s="2">
        <v>27.435001373291019</v>
      </c>
      <c r="O600" t="s">
        <v>664</v>
      </c>
      <c r="P600" t="s">
        <v>1772</v>
      </c>
    </row>
    <row r="601" spans="1:16" x14ac:dyDescent="0.3">
      <c r="A601" t="s">
        <v>2</v>
      </c>
      <c r="B601" t="s">
        <v>2</v>
      </c>
      <c r="C601" t="s">
        <v>173</v>
      </c>
      <c r="D601" t="s">
        <v>147</v>
      </c>
      <c r="E601" t="s">
        <v>141</v>
      </c>
      <c r="F601" t="b">
        <v>1</v>
      </c>
      <c r="G601" t="s">
        <v>153</v>
      </c>
      <c r="H601" s="1">
        <v>45009.670416666668</v>
      </c>
      <c r="I601" t="b">
        <v>0</v>
      </c>
      <c r="J601" t="b">
        <v>1</v>
      </c>
      <c r="K601" t="s">
        <v>116</v>
      </c>
      <c r="L601" t="s">
        <v>142</v>
      </c>
      <c r="M601" s="3">
        <v>161500</v>
      </c>
      <c r="O601" t="s">
        <v>1773</v>
      </c>
      <c r="P601" t="s">
        <v>573</v>
      </c>
    </row>
    <row r="602" spans="1:16" x14ac:dyDescent="0.3">
      <c r="A602" t="s">
        <v>6</v>
      </c>
      <c r="B602" t="s">
        <v>6</v>
      </c>
      <c r="C602" t="s">
        <v>173</v>
      </c>
      <c r="D602" t="s">
        <v>186</v>
      </c>
      <c r="E602" t="s">
        <v>141</v>
      </c>
      <c r="F602" t="b">
        <v>1</v>
      </c>
      <c r="G602" t="s">
        <v>158</v>
      </c>
      <c r="H602" s="1">
        <v>45215.892268518517</v>
      </c>
      <c r="I602" t="b">
        <v>0</v>
      </c>
      <c r="J602" t="b">
        <v>0</v>
      </c>
      <c r="K602" t="s">
        <v>116</v>
      </c>
      <c r="L602" t="s">
        <v>142</v>
      </c>
      <c r="M602" s="3">
        <v>180000</v>
      </c>
      <c r="O602" t="s">
        <v>240</v>
      </c>
      <c r="P602" t="s">
        <v>1774</v>
      </c>
    </row>
    <row r="603" spans="1:16" x14ac:dyDescent="0.3">
      <c r="A603" t="s">
        <v>2</v>
      </c>
      <c r="B603" t="s">
        <v>1775</v>
      </c>
      <c r="C603" t="s">
        <v>372</v>
      </c>
      <c r="D603" t="s">
        <v>186</v>
      </c>
      <c r="E603" t="s">
        <v>164</v>
      </c>
      <c r="F603" t="b">
        <v>0</v>
      </c>
      <c r="G603" t="s">
        <v>165</v>
      </c>
      <c r="H603" s="1">
        <v>45212.919178240743</v>
      </c>
      <c r="I603" t="b">
        <v>0</v>
      </c>
      <c r="J603" t="b">
        <v>1</v>
      </c>
      <c r="K603" t="s">
        <v>116</v>
      </c>
      <c r="L603" t="s">
        <v>142</v>
      </c>
      <c r="M603" s="3">
        <v>107000</v>
      </c>
      <c r="O603" t="s">
        <v>1637</v>
      </c>
      <c r="P603" t="s">
        <v>1776</v>
      </c>
    </row>
    <row r="604" spans="1:16" x14ac:dyDescent="0.3">
      <c r="A604" t="s">
        <v>2</v>
      </c>
      <c r="B604" t="s">
        <v>1777</v>
      </c>
      <c r="C604" t="s">
        <v>711</v>
      </c>
      <c r="D604" t="s">
        <v>1778</v>
      </c>
      <c r="E604" t="s">
        <v>141</v>
      </c>
      <c r="F604" t="b">
        <v>0</v>
      </c>
      <c r="G604" t="s">
        <v>158</v>
      </c>
      <c r="H604" s="1">
        <v>44942.003437500003</v>
      </c>
      <c r="I604" t="b">
        <v>0</v>
      </c>
      <c r="J604" t="b">
        <v>1</v>
      </c>
      <c r="K604" t="s">
        <v>116</v>
      </c>
      <c r="L604" t="s">
        <v>166</v>
      </c>
      <c r="N604" s="2">
        <v>24</v>
      </c>
      <c r="O604" t="s">
        <v>1779</v>
      </c>
      <c r="P604" t="s">
        <v>1780</v>
      </c>
    </row>
    <row r="605" spans="1:16" x14ac:dyDescent="0.3">
      <c r="A605" t="s">
        <v>2</v>
      </c>
      <c r="B605" t="s">
        <v>1781</v>
      </c>
      <c r="C605" t="s">
        <v>173</v>
      </c>
      <c r="D605" t="s">
        <v>186</v>
      </c>
      <c r="E605" t="s">
        <v>206</v>
      </c>
      <c r="F605" t="b">
        <v>1</v>
      </c>
      <c r="G605" t="s">
        <v>165</v>
      </c>
      <c r="H605" s="1">
        <v>45211.709594907406</v>
      </c>
      <c r="I605" t="b">
        <v>0</v>
      </c>
      <c r="J605" t="b">
        <v>1</v>
      </c>
      <c r="K605" t="s">
        <v>116</v>
      </c>
      <c r="L605" t="s">
        <v>166</v>
      </c>
      <c r="N605" s="2">
        <v>83</v>
      </c>
      <c r="O605" t="s">
        <v>1485</v>
      </c>
      <c r="P605" t="s">
        <v>1782</v>
      </c>
    </row>
    <row r="606" spans="1:16" x14ac:dyDescent="0.3">
      <c r="A606" t="s">
        <v>4</v>
      </c>
      <c r="B606" t="s">
        <v>1783</v>
      </c>
      <c r="C606" t="s">
        <v>96</v>
      </c>
      <c r="D606" t="s">
        <v>157</v>
      </c>
      <c r="E606" t="s">
        <v>141</v>
      </c>
      <c r="F606" t="b">
        <v>0</v>
      </c>
      <c r="G606" t="s">
        <v>96</v>
      </c>
      <c r="H606" s="1">
        <v>45007.294525462959</v>
      </c>
      <c r="I606" t="b">
        <v>1</v>
      </c>
      <c r="J606" t="b">
        <v>0</v>
      </c>
      <c r="K606" t="s">
        <v>96</v>
      </c>
      <c r="L606" t="s">
        <v>142</v>
      </c>
      <c r="M606" s="3">
        <v>89100</v>
      </c>
      <c r="O606" t="s">
        <v>1784</v>
      </c>
      <c r="P606" t="s">
        <v>1785</v>
      </c>
    </row>
    <row r="607" spans="1:16" x14ac:dyDescent="0.3">
      <c r="A607" t="s">
        <v>4</v>
      </c>
      <c r="B607" t="s">
        <v>1786</v>
      </c>
      <c r="C607" t="s">
        <v>1787</v>
      </c>
      <c r="D607" t="s">
        <v>157</v>
      </c>
      <c r="E607" t="s">
        <v>141</v>
      </c>
      <c r="F607" t="b">
        <v>0</v>
      </c>
      <c r="G607" t="s">
        <v>30</v>
      </c>
      <c r="H607" s="1">
        <v>45056.763645833344</v>
      </c>
      <c r="I607" t="b">
        <v>0</v>
      </c>
      <c r="J607" t="b">
        <v>0</v>
      </c>
      <c r="K607" t="s">
        <v>30</v>
      </c>
      <c r="L607" t="s">
        <v>142</v>
      </c>
      <c r="M607" s="3">
        <v>99150</v>
      </c>
      <c r="O607" t="s">
        <v>1788</v>
      </c>
      <c r="P607" t="s">
        <v>1789</v>
      </c>
    </row>
    <row r="608" spans="1:16" x14ac:dyDescent="0.3">
      <c r="A608" t="s">
        <v>1</v>
      </c>
      <c r="B608" t="s">
        <v>1790</v>
      </c>
      <c r="C608" t="s">
        <v>1041</v>
      </c>
      <c r="D608" t="s">
        <v>186</v>
      </c>
      <c r="E608" t="s">
        <v>141</v>
      </c>
      <c r="F608" t="b">
        <v>0</v>
      </c>
      <c r="G608" t="s">
        <v>207</v>
      </c>
      <c r="H608" s="1">
        <v>45285.502662037034</v>
      </c>
      <c r="I608" t="b">
        <v>0</v>
      </c>
      <c r="J608" t="b">
        <v>0</v>
      </c>
      <c r="K608" t="s">
        <v>116</v>
      </c>
      <c r="L608" t="s">
        <v>142</v>
      </c>
      <c r="M608" s="3">
        <v>198500</v>
      </c>
      <c r="O608" t="s">
        <v>1006</v>
      </c>
      <c r="P608" t="s">
        <v>371</v>
      </c>
    </row>
    <row r="609" spans="1:16" x14ac:dyDescent="0.3">
      <c r="A609" t="s">
        <v>0</v>
      </c>
      <c r="B609" t="s">
        <v>0</v>
      </c>
      <c r="C609" t="s">
        <v>173</v>
      </c>
      <c r="D609" t="s">
        <v>186</v>
      </c>
      <c r="E609" t="s">
        <v>141</v>
      </c>
      <c r="F609" t="b">
        <v>1</v>
      </c>
      <c r="G609" t="s">
        <v>104</v>
      </c>
      <c r="H609" s="1">
        <v>45071.536539351851</v>
      </c>
      <c r="I609" t="b">
        <v>0</v>
      </c>
      <c r="J609" t="b">
        <v>0</v>
      </c>
      <c r="K609" t="s">
        <v>104</v>
      </c>
      <c r="L609" t="s">
        <v>166</v>
      </c>
      <c r="N609" s="2">
        <v>42.5</v>
      </c>
      <c r="O609" t="s">
        <v>249</v>
      </c>
      <c r="P609" t="s">
        <v>371</v>
      </c>
    </row>
    <row r="610" spans="1:16" x14ac:dyDescent="0.3">
      <c r="A610" t="s">
        <v>5</v>
      </c>
      <c r="B610" t="s">
        <v>5</v>
      </c>
      <c r="C610" t="s">
        <v>270</v>
      </c>
      <c r="D610" t="s">
        <v>186</v>
      </c>
      <c r="E610" t="s">
        <v>141</v>
      </c>
      <c r="F610" t="b">
        <v>0</v>
      </c>
      <c r="G610" t="s">
        <v>207</v>
      </c>
      <c r="H610" s="1">
        <v>45188.714432870373</v>
      </c>
      <c r="I610" t="b">
        <v>0</v>
      </c>
      <c r="J610" t="b">
        <v>1</v>
      </c>
      <c r="K610" t="s">
        <v>116</v>
      </c>
      <c r="L610" t="s">
        <v>142</v>
      </c>
      <c r="M610" s="3">
        <v>180000</v>
      </c>
      <c r="O610" t="s">
        <v>1420</v>
      </c>
      <c r="P610" t="s">
        <v>1421</v>
      </c>
    </row>
    <row r="611" spans="1:16" x14ac:dyDescent="0.3">
      <c r="A611" t="s">
        <v>5</v>
      </c>
      <c r="B611" t="s">
        <v>1791</v>
      </c>
      <c r="C611" t="s">
        <v>173</v>
      </c>
      <c r="D611" t="s">
        <v>186</v>
      </c>
      <c r="E611" t="s">
        <v>141</v>
      </c>
      <c r="F611" t="b">
        <v>1</v>
      </c>
      <c r="G611" t="s">
        <v>165</v>
      </c>
      <c r="H611" s="1">
        <v>45163.798472222217</v>
      </c>
      <c r="I611" t="b">
        <v>0</v>
      </c>
      <c r="J611" t="b">
        <v>0</v>
      </c>
      <c r="K611" t="s">
        <v>116</v>
      </c>
      <c r="L611" t="s">
        <v>142</v>
      </c>
      <c r="M611" s="3">
        <v>140000</v>
      </c>
      <c r="O611" t="s">
        <v>1792</v>
      </c>
    </row>
    <row r="612" spans="1:16" x14ac:dyDescent="0.3">
      <c r="A612" t="s">
        <v>1</v>
      </c>
      <c r="B612" t="s">
        <v>846</v>
      </c>
      <c r="C612" t="s">
        <v>173</v>
      </c>
      <c r="D612" t="s">
        <v>186</v>
      </c>
      <c r="E612" t="s">
        <v>206</v>
      </c>
      <c r="F612" t="b">
        <v>1</v>
      </c>
      <c r="G612" t="s">
        <v>153</v>
      </c>
      <c r="H612" s="1">
        <v>45104.810706018521</v>
      </c>
      <c r="I612" t="b">
        <v>0</v>
      </c>
      <c r="J612" t="b">
        <v>0</v>
      </c>
      <c r="K612" t="s">
        <v>116</v>
      </c>
      <c r="L612" t="s">
        <v>166</v>
      </c>
      <c r="N612" s="2">
        <v>38.5</v>
      </c>
      <c r="O612" t="s">
        <v>249</v>
      </c>
      <c r="P612" t="s">
        <v>1793</v>
      </c>
    </row>
    <row r="613" spans="1:16" x14ac:dyDescent="0.3">
      <c r="A613" t="s">
        <v>0</v>
      </c>
      <c r="B613" t="s">
        <v>0</v>
      </c>
      <c r="D613" t="s">
        <v>186</v>
      </c>
      <c r="E613" t="s">
        <v>141</v>
      </c>
      <c r="F613" t="b">
        <v>0</v>
      </c>
      <c r="G613" t="s">
        <v>153</v>
      </c>
      <c r="H613" s="1">
        <v>44929.685902777783</v>
      </c>
      <c r="I613" t="b">
        <v>1</v>
      </c>
      <c r="J613" t="b">
        <v>0</v>
      </c>
      <c r="K613" t="s">
        <v>116</v>
      </c>
      <c r="L613" t="s">
        <v>142</v>
      </c>
      <c r="M613" s="3">
        <v>97500</v>
      </c>
      <c r="O613" t="s">
        <v>391</v>
      </c>
      <c r="P613" t="s">
        <v>1794</v>
      </c>
    </row>
    <row r="614" spans="1:16" x14ac:dyDescent="0.3">
      <c r="A614" t="s">
        <v>1</v>
      </c>
      <c r="B614" t="s">
        <v>1795</v>
      </c>
      <c r="C614" t="s">
        <v>1796</v>
      </c>
      <c r="D614" t="s">
        <v>147</v>
      </c>
      <c r="E614" t="s">
        <v>141</v>
      </c>
      <c r="F614" t="b">
        <v>0</v>
      </c>
      <c r="G614" t="s">
        <v>153</v>
      </c>
      <c r="H614" s="1">
        <v>45211.642280092587</v>
      </c>
      <c r="I614" t="b">
        <v>0</v>
      </c>
      <c r="J614" t="b">
        <v>0</v>
      </c>
      <c r="K614" t="s">
        <v>116</v>
      </c>
      <c r="L614" t="s">
        <v>142</v>
      </c>
      <c r="M614" s="3">
        <v>107755.4921875</v>
      </c>
      <c r="O614" t="s">
        <v>1797</v>
      </c>
      <c r="P614" t="s">
        <v>1798</v>
      </c>
    </row>
    <row r="615" spans="1:16" x14ac:dyDescent="0.3">
      <c r="A615" t="s">
        <v>0</v>
      </c>
      <c r="B615" t="s">
        <v>1799</v>
      </c>
      <c r="C615" t="s">
        <v>1800</v>
      </c>
      <c r="D615" t="s">
        <v>163</v>
      </c>
      <c r="E615" t="s">
        <v>164</v>
      </c>
      <c r="F615" t="b">
        <v>0</v>
      </c>
      <c r="G615" t="s">
        <v>104</v>
      </c>
      <c r="H615" s="1">
        <v>45265.57</v>
      </c>
      <c r="I615" t="b">
        <v>0</v>
      </c>
      <c r="J615" t="b">
        <v>1</v>
      </c>
      <c r="K615" t="s">
        <v>104</v>
      </c>
      <c r="L615" t="s">
        <v>166</v>
      </c>
      <c r="N615" s="2">
        <v>19.735000610351559</v>
      </c>
      <c r="O615" t="s">
        <v>1801</v>
      </c>
      <c r="P615" t="s">
        <v>816</v>
      </c>
    </row>
    <row r="616" spans="1:16" x14ac:dyDescent="0.3">
      <c r="A616" t="s">
        <v>1</v>
      </c>
      <c r="B616" t="s">
        <v>1802</v>
      </c>
      <c r="C616" t="s">
        <v>173</v>
      </c>
      <c r="D616" t="s">
        <v>349</v>
      </c>
      <c r="E616" t="s">
        <v>206</v>
      </c>
      <c r="F616" t="b">
        <v>1</v>
      </c>
      <c r="G616" t="s">
        <v>104</v>
      </c>
      <c r="H616" s="1">
        <v>44998.665497685193</v>
      </c>
      <c r="I616" t="b">
        <v>0</v>
      </c>
      <c r="J616" t="b">
        <v>0</v>
      </c>
      <c r="K616" t="s">
        <v>104</v>
      </c>
      <c r="L616" t="s">
        <v>166</v>
      </c>
      <c r="N616" s="2">
        <v>60</v>
      </c>
      <c r="O616" t="s">
        <v>351</v>
      </c>
      <c r="P616" t="s">
        <v>1803</v>
      </c>
    </row>
    <row r="617" spans="1:16" x14ac:dyDescent="0.3">
      <c r="A617" t="s">
        <v>1</v>
      </c>
      <c r="B617" t="s">
        <v>1804</v>
      </c>
      <c r="C617" t="s">
        <v>357</v>
      </c>
      <c r="D617" t="s">
        <v>163</v>
      </c>
      <c r="E617" t="s">
        <v>164</v>
      </c>
      <c r="F617" t="b">
        <v>0</v>
      </c>
      <c r="G617" t="s">
        <v>148</v>
      </c>
      <c r="H617" s="1">
        <v>45202.763506944437</v>
      </c>
      <c r="I617" t="b">
        <v>0</v>
      </c>
      <c r="J617" t="b">
        <v>0</v>
      </c>
      <c r="K617" t="s">
        <v>116</v>
      </c>
      <c r="L617" t="s">
        <v>166</v>
      </c>
      <c r="N617" s="2">
        <v>61.159996032714837</v>
      </c>
      <c r="O617" t="s">
        <v>170</v>
      </c>
      <c r="P617" t="s">
        <v>1805</v>
      </c>
    </row>
    <row r="618" spans="1:16" x14ac:dyDescent="0.3">
      <c r="A618" t="s">
        <v>1</v>
      </c>
      <c r="B618" t="s">
        <v>344</v>
      </c>
      <c r="C618" t="s">
        <v>243</v>
      </c>
      <c r="D618" t="s">
        <v>186</v>
      </c>
      <c r="E618" t="s">
        <v>141</v>
      </c>
      <c r="F618" t="b">
        <v>0</v>
      </c>
      <c r="G618" t="s">
        <v>104</v>
      </c>
      <c r="H618" s="1">
        <v>45203.637939814813</v>
      </c>
      <c r="I618" t="b">
        <v>0</v>
      </c>
      <c r="J618" t="b">
        <v>0</v>
      </c>
      <c r="K618" t="s">
        <v>104</v>
      </c>
      <c r="L618" t="s">
        <v>142</v>
      </c>
      <c r="M618" s="3">
        <v>175000</v>
      </c>
      <c r="O618" t="s">
        <v>1806</v>
      </c>
      <c r="P618" t="s">
        <v>1807</v>
      </c>
    </row>
    <row r="619" spans="1:16" x14ac:dyDescent="0.3">
      <c r="A619" t="s">
        <v>2</v>
      </c>
      <c r="B619" t="s">
        <v>1808</v>
      </c>
      <c r="C619" t="s">
        <v>185</v>
      </c>
      <c r="D619" t="s">
        <v>186</v>
      </c>
      <c r="E619" t="s">
        <v>141</v>
      </c>
      <c r="F619" t="b">
        <v>0</v>
      </c>
      <c r="G619" t="s">
        <v>165</v>
      </c>
      <c r="H619" s="1">
        <v>45262.556527777779</v>
      </c>
      <c r="I619" t="b">
        <v>0</v>
      </c>
      <c r="J619" t="b">
        <v>1</v>
      </c>
      <c r="K619" t="s">
        <v>116</v>
      </c>
      <c r="L619" t="s">
        <v>142</v>
      </c>
      <c r="M619" s="3">
        <v>157500</v>
      </c>
      <c r="O619" t="s">
        <v>187</v>
      </c>
      <c r="P619" t="s">
        <v>1809</v>
      </c>
    </row>
    <row r="620" spans="1:16" x14ac:dyDescent="0.3">
      <c r="A620" t="s">
        <v>1</v>
      </c>
      <c r="B620" t="s">
        <v>389</v>
      </c>
      <c r="C620" t="s">
        <v>719</v>
      </c>
      <c r="D620" t="s">
        <v>140</v>
      </c>
      <c r="E620" t="s">
        <v>141</v>
      </c>
      <c r="F620" t="b">
        <v>0</v>
      </c>
      <c r="G620" t="s">
        <v>207</v>
      </c>
      <c r="H620" s="1">
        <v>45149.633761574078</v>
      </c>
      <c r="I620" t="b">
        <v>1</v>
      </c>
      <c r="J620" t="b">
        <v>0</v>
      </c>
      <c r="K620" t="s">
        <v>116</v>
      </c>
      <c r="L620" t="s">
        <v>142</v>
      </c>
      <c r="M620" s="3">
        <v>100000</v>
      </c>
      <c r="O620" t="s">
        <v>391</v>
      </c>
      <c r="P620" t="s">
        <v>1810</v>
      </c>
    </row>
    <row r="621" spans="1:16" x14ac:dyDescent="0.3">
      <c r="A621" t="s">
        <v>1</v>
      </c>
      <c r="B621" t="s">
        <v>1</v>
      </c>
      <c r="C621" t="s">
        <v>357</v>
      </c>
      <c r="D621" t="s">
        <v>1811</v>
      </c>
      <c r="E621" t="s">
        <v>141</v>
      </c>
      <c r="F621" t="b">
        <v>0</v>
      </c>
      <c r="G621" t="s">
        <v>148</v>
      </c>
      <c r="H621" s="1">
        <v>44941.582916666674</v>
      </c>
      <c r="I621" t="b">
        <v>0</v>
      </c>
      <c r="J621" t="b">
        <v>0</v>
      </c>
      <c r="K621" t="s">
        <v>116</v>
      </c>
      <c r="L621" t="s">
        <v>142</v>
      </c>
      <c r="M621" s="3">
        <v>145000</v>
      </c>
      <c r="O621" t="s">
        <v>615</v>
      </c>
      <c r="P621" t="s">
        <v>1812</v>
      </c>
    </row>
    <row r="622" spans="1:16" x14ac:dyDescent="0.3">
      <c r="A622" t="s">
        <v>0</v>
      </c>
      <c r="B622" t="s">
        <v>0</v>
      </c>
      <c r="C622" t="s">
        <v>520</v>
      </c>
      <c r="D622" t="s">
        <v>186</v>
      </c>
      <c r="E622" t="s">
        <v>141</v>
      </c>
      <c r="F622" t="b">
        <v>0</v>
      </c>
      <c r="G622" t="s">
        <v>153</v>
      </c>
      <c r="H622" s="1">
        <v>45104.625416666669</v>
      </c>
      <c r="I622" t="b">
        <v>0</v>
      </c>
      <c r="J622" t="b">
        <v>1</v>
      </c>
      <c r="K622" t="s">
        <v>116</v>
      </c>
      <c r="L622" t="s">
        <v>142</v>
      </c>
      <c r="M622" s="3">
        <v>60000</v>
      </c>
      <c r="O622" t="s">
        <v>1813</v>
      </c>
      <c r="P622" t="s">
        <v>1814</v>
      </c>
    </row>
    <row r="623" spans="1:16" x14ac:dyDescent="0.3">
      <c r="A623" t="s">
        <v>0</v>
      </c>
      <c r="B623" t="s">
        <v>1815</v>
      </c>
      <c r="C623" t="s">
        <v>546</v>
      </c>
      <c r="D623" t="s">
        <v>163</v>
      </c>
      <c r="E623" t="s">
        <v>164</v>
      </c>
      <c r="F623" t="b">
        <v>0</v>
      </c>
      <c r="G623" t="s">
        <v>148</v>
      </c>
      <c r="H623" s="1">
        <v>45226.623842592591</v>
      </c>
      <c r="I623" t="b">
        <v>0</v>
      </c>
      <c r="J623" t="b">
        <v>0</v>
      </c>
      <c r="K623" t="s">
        <v>116</v>
      </c>
      <c r="L623" t="s">
        <v>166</v>
      </c>
      <c r="N623" s="2">
        <v>41.884998321533203</v>
      </c>
      <c r="O623" t="s">
        <v>1104</v>
      </c>
      <c r="P623" t="s">
        <v>1816</v>
      </c>
    </row>
    <row r="624" spans="1:16" x14ac:dyDescent="0.3">
      <c r="A624" t="s">
        <v>1</v>
      </c>
      <c r="B624" t="s">
        <v>555</v>
      </c>
      <c r="C624" t="s">
        <v>1817</v>
      </c>
      <c r="D624" t="s">
        <v>214</v>
      </c>
      <c r="E624" t="s">
        <v>141</v>
      </c>
      <c r="F624" t="b">
        <v>0</v>
      </c>
      <c r="G624" t="s">
        <v>207</v>
      </c>
      <c r="H624" s="1">
        <v>45173.421851851846</v>
      </c>
      <c r="I624" t="b">
        <v>0</v>
      </c>
      <c r="J624" t="b">
        <v>1</v>
      </c>
      <c r="K624" t="s">
        <v>116</v>
      </c>
      <c r="L624" t="s">
        <v>142</v>
      </c>
      <c r="M624" s="3">
        <v>115000</v>
      </c>
      <c r="O624" t="s">
        <v>294</v>
      </c>
      <c r="P624" t="s">
        <v>1818</v>
      </c>
    </row>
    <row r="625" spans="1:16" x14ac:dyDescent="0.3">
      <c r="A625" t="s">
        <v>5</v>
      </c>
      <c r="B625" t="s">
        <v>1709</v>
      </c>
      <c r="C625" t="s">
        <v>1118</v>
      </c>
      <c r="D625" t="s">
        <v>163</v>
      </c>
      <c r="E625" t="s">
        <v>164</v>
      </c>
      <c r="F625" t="b">
        <v>0</v>
      </c>
      <c r="G625" t="s">
        <v>153</v>
      </c>
      <c r="H625" s="1">
        <v>45238.809745370367</v>
      </c>
      <c r="I625" t="b">
        <v>0</v>
      </c>
      <c r="J625" t="b">
        <v>1</v>
      </c>
      <c r="K625" t="s">
        <v>116</v>
      </c>
      <c r="L625" t="s">
        <v>166</v>
      </c>
      <c r="N625" s="2">
        <v>42.194999694824219</v>
      </c>
      <c r="O625" t="s">
        <v>1119</v>
      </c>
      <c r="P625" t="s">
        <v>1120</v>
      </c>
    </row>
    <row r="626" spans="1:16" x14ac:dyDescent="0.3">
      <c r="A626" t="s">
        <v>1</v>
      </c>
      <c r="B626" t="s">
        <v>1819</v>
      </c>
      <c r="C626" t="s">
        <v>173</v>
      </c>
      <c r="D626" t="s">
        <v>349</v>
      </c>
      <c r="E626" t="s">
        <v>206</v>
      </c>
      <c r="F626" t="b">
        <v>1</v>
      </c>
      <c r="G626" t="s">
        <v>207</v>
      </c>
      <c r="H626" s="1">
        <v>45042.887025462973</v>
      </c>
      <c r="I626" t="b">
        <v>1</v>
      </c>
      <c r="J626" t="b">
        <v>0</v>
      </c>
      <c r="K626" t="s">
        <v>116</v>
      </c>
      <c r="L626" t="s">
        <v>166</v>
      </c>
      <c r="N626" s="2">
        <v>30</v>
      </c>
      <c r="O626" t="s">
        <v>351</v>
      </c>
      <c r="P626" t="s">
        <v>1820</v>
      </c>
    </row>
    <row r="627" spans="1:16" x14ac:dyDescent="0.3">
      <c r="A627" t="s">
        <v>1</v>
      </c>
      <c r="B627" t="s">
        <v>1821</v>
      </c>
      <c r="C627" t="s">
        <v>773</v>
      </c>
      <c r="D627" t="s">
        <v>157</v>
      </c>
      <c r="E627" t="s">
        <v>141</v>
      </c>
      <c r="F627" t="b">
        <v>0</v>
      </c>
      <c r="G627" t="s">
        <v>181</v>
      </c>
      <c r="H627" s="1">
        <v>44937.839039351849</v>
      </c>
      <c r="I627" t="b">
        <v>0</v>
      </c>
      <c r="J627" t="b">
        <v>1</v>
      </c>
      <c r="K627" t="s">
        <v>116</v>
      </c>
      <c r="L627" t="s">
        <v>142</v>
      </c>
      <c r="M627" s="3">
        <v>147500</v>
      </c>
      <c r="O627" t="s">
        <v>1822</v>
      </c>
      <c r="P627" t="s">
        <v>1823</v>
      </c>
    </row>
    <row r="628" spans="1:16" x14ac:dyDescent="0.3">
      <c r="A628" t="s">
        <v>2</v>
      </c>
      <c r="B628" t="s">
        <v>1824</v>
      </c>
      <c r="C628" t="s">
        <v>546</v>
      </c>
      <c r="D628" t="s">
        <v>214</v>
      </c>
      <c r="E628" t="s">
        <v>141</v>
      </c>
      <c r="F628" t="b">
        <v>0</v>
      </c>
      <c r="G628" t="s">
        <v>207</v>
      </c>
      <c r="H628" s="1">
        <v>45145.473761574067</v>
      </c>
      <c r="I628" t="b">
        <v>0</v>
      </c>
      <c r="J628" t="b">
        <v>1</v>
      </c>
      <c r="K628" t="s">
        <v>116</v>
      </c>
      <c r="L628" t="s">
        <v>142</v>
      </c>
      <c r="M628" s="3">
        <v>90000</v>
      </c>
      <c r="O628" t="s">
        <v>1825</v>
      </c>
      <c r="P628" t="s">
        <v>1826</v>
      </c>
    </row>
    <row r="629" spans="1:16" x14ac:dyDescent="0.3">
      <c r="A629" t="s">
        <v>2</v>
      </c>
      <c r="B629" t="s">
        <v>2</v>
      </c>
      <c r="C629" t="s">
        <v>173</v>
      </c>
      <c r="D629" t="s">
        <v>186</v>
      </c>
      <c r="E629" t="s">
        <v>141</v>
      </c>
      <c r="F629" t="b">
        <v>1</v>
      </c>
      <c r="G629" t="s">
        <v>153</v>
      </c>
      <c r="H629" s="1">
        <v>45210.710115740738</v>
      </c>
      <c r="I629" t="b">
        <v>0</v>
      </c>
      <c r="J629" t="b">
        <v>0</v>
      </c>
      <c r="K629" t="s">
        <v>116</v>
      </c>
      <c r="L629" t="s">
        <v>142</v>
      </c>
      <c r="M629" s="3">
        <v>130000</v>
      </c>
      <c r="O629" t="s">
        <v>1827</v>
      </c>
      <c r="P629" t="s">
        <v>1828</v>
      </c>
    </row>
    <row r="630" spans="1:16" x14ac:dyDescent="0.3">
      <c r="A630" t="s">
        <v>5</v>
      </c>
      <c r="B630" t="s">
        <v>5</v>
      </c>
      <c r="C630" t="s">
        <v>1829</v>
      </c>
      <c r="D630" t="s">
        <v>147</v>
      </c>
      <c r="E630" t="s">
        <v>141</v>
      </c>
      <c r="F630" t="b">
        <v>0</v>
      </c>
      <c r="G630" t="s">
        <v>158</v>
      </c>
      <c r="H630" s="1">
        <v>44933.921157407407</v>
      </c>
      <c r="I630" t="b">
        <v>0</v>
      </c>
      <c r="J630" t="b">
        <v>1</v>
      </c>
      <c r="K630" t="s">
        <v>116</v>
      </c>
      <c r="L630" t="s">
        <v>142</v>
      </c>
      <c r="M630" s="3">
        <v>135000</v>
      </c>
      <c r="O630" t="s">
        <v>753</v>
      </c>
      <c r="P630" t="s">
        <v>1830</v>
      </c>
    </row>
    <row r="631" spans="1:16" x14ac:dyDescent="0.3">
      <c r="A631" t="s">
        <v>1</v>
      </c>
      <c r="B631" t="s">
        <v>1</v>
      </c>
      <c r="C631" t="s">
        <v>116</v>
      </c>
      <c r="D631" t="s">
        <v>186</v>
      </c>
      <c r="E631" t="s">
        <v>141</v>
      </c>
      <c r="F631" t="b">
        <v>0</v>
      </c>
      <c r="G631" t="s">
        <v>181</v>
      </c>
      <c r="H631" s="1">
        <v>45184.754374999997</v>
      </c>
      <c r="I631" t="b">
        <v>0</v>
      </c>
      <c r="J631" t="b">
        <v>1</v>
      </c>
      <c r="K631" t="s">
        <v>116</v>
      </c>
      <c r="L631" t="s">
        <v>142</v>
      </c>
      <c r="M631" s="3">
        <v>110000</v>
      </c>
      <c r="O631" t="s">
        <v>1831</v>
      </c>
      <c r="P631" t="s">
        <v>1832</v>
      </c>
    </row>
    <row r="632" spans="1:16" x14ac:dyDescent="0.3">
      <c r="A632" t="s">
        <v>1</v>
      </c>
      <c r="B632" t="s">
        <v>1</v>
      </c>
      <c r="C632" t="s">
        <v>914</v>
      </c>
      <c r="D632" t="s">
        <v>140</v>
      </c>
      <c r="E632" t="s">
        <v>141</v>
      </c>
      <c r="F632" t="b">
        <v>0</v>
      </c>
      <c r="G632" t="s">
        <v>165</v>
      </c>
      <c r="H632" s="1">
        <v>45077.840312499997</v>
      </c>
      <c r="I632" t="b">
        <v>0</v>
      </c>
      <c r="J632" t="b">
        <v>0</v>
      </c>
      <c r="K632" t="s">
        <v>116</v>
      </c>
      <c r="L632" t="s">
        <v>142</v>
      </c>
      <c r="M632" s="3">
        <v>140000</v>
      </c>
      <c r="O632" t="s">
        <v>1833</v>
      </c>
      <c r="P632" t="s">
        <v>1834</v>
      </c>
    </row>
    <row r="633" spans="1:16" x14ac:dyDescent="0.3">
      <c r="A633" t="s">
        <v>2</v>
      </c>
      <c r="B633" t="s">
        <v>2</v>
      </c>
      <c r="C633" t="s">
        <v>455</v>
      </c>
      <c r="D633" t="s">
        <v>214</v>
      </c>
      <c r="E633" t="s">
        <v>141</v>
      </c>
      <c r="F633" t="b">
        <v>0</v>
      </c>
      <c r="G633" t="s">
        <v>158</v>
      </c>
      <c r="H633" s="1">
        <v>44964.503206018519</v>
      </c>
      <c r="I633" t="b">
        <v>0</v>
      </c>
      <c r="J633" t="b">
        <v>1</v>
      </c>
      <c r="K633" t="s">
        <v>116</v>
      </c>
      <c r="L633" t="s">
        <v>142</v>
      </c>
      <c r="M633" s="3">
        <v>90000</v>
      </c>
      <c r="O633" t="s">
        <v>1835</v>
      </c>
      <c r="P633" t="s">
        <v>371</v>
      </c>
    </row>
    <row r="634" spans="1:16" x14ac:dyDescent="0.3">
      <c r="A634" t="s">
        <v>9</v>
      </c>
      <c r="B634" t="s">
        <v>1836</v>
      </c>
      <c r="C634" t="s">
        <v>369</v>
      </c>
      <c r="D634" t="s">
        <v>1811</v>
      </c>
      <c r="E634" t="s">
        <v>141</v>
      </c>
      <c r="F634" t="b">
        <v>0</v>
      </c>
      <c r="G634" t="s">
        <v>158</v>
      </c>
      <c r="H634" s="1">
        <v>45052.601307870369</v>
      </c>
      <c r="I634" t="b">
        <v>0</v>
      </c>
      <c r="J634" t="b">
        <v>1</v>
      </c>
      <c r="K634" t="s">
        <v>116</v>
      </c>
      <c r="L634" t="s">
        <v>142</v>
      </c>
      <c r="M634" s="3">
        <v>151000</v>
      </c>
      <c r="O634" t="s">
        <v>1773</v>
      </c>
      <c r="P634" t="s">
        <v>1837</v>
      </c>
    </row>
    <row r="635" spans="1:16" x14ac:dyDescent="0.3">
      <c r="A635" t="s">
        <v>5</v>
      </c>
      <c r="B635" t="s">
        <v>1838</v>
      </c>
      <c r="C635" t="s">
        <v>711</v>
      </c>
      <c r="D635" t="s">
        <v>883</v>
      </c>
      <c r="E635" t="s">
        <v>141</v>
      </c>
      <c r="F635" t="b">
        <v>0</v>
      </c>
      <c r="G635" t="s">
        <v>165</v>
      </c>
      <c r="H635" s="1">
        <v>44976.798078703701</v>
      </c>
      <c r="I635" t="b">
        <v>0</v>
      </c>
      <c r="J635" t="b">
        <v>1</v>
      </c>
      <c r="K635" t="s">
        <v>116</v>
      </c>
      <c r="L635" t="s">
        <v>142</v>
      </c>
      <c r="M635" s="3">
        <v>107850</v>
      </c>
      <c r="O635" t="s">
        <v>713</v>
      </c>
      <c r="P635" t="s">
        <v>714</v>
      </c>
    </row>
    <row r="636" spans="1:16" x14ac:dyDescent="0.3">
      <c r="A636" t="s">
        <v>5</v>
      </c>
      <c r="B636" t="s">
        <v>1838</v>
      </c>
      <c r="C636" t="s">
        <v>369</v>
      </c>
      <c r="D636" t="s">
        <v>1839</v>
      </c>
      <c r="E636" t="s">
        <v>141</v>
      </c>
      <c r="F636" t="b">
        <v>0</v>
      </c>
      <c r="G636" t="s">
        <v>165</v>
      </c>
      <c r="H636" s="1">
        <v>45015.380428240736</v>
      </c>
      <c r="I636" t="b">
        <v>0</v>
      </c>
      <c r="J636" t="b">
        <v>0</v>
      </c>
      <c r="K636" t="s">
        <v>116</v>
      </c>
      <c r="L636" t="s">
        <v>142</v>
      </c>
      <c r="M636" s="3">
        <v>138200</v>
      </c>
      <c r="O636" t="s">
        <v>1840</v>
      </c>
      <c r="P636" t="s">
        <v>1841</v>
      </c>
    </row>
    <row r="637" spans="1:16" x14ac:dyDescent="0.3">
      <c r="A637" t="s">
        <v>2</v>
      </c>
      <c r="B637" t="s">
        <v>309</v>
      </c>
      <c r="C637" t="s">
        <v>426</v>
      </c>
      <c r="D637" t="s">
        <v>214</v>
      </c>
      <c r="E637" t="s">
        <v>141</v>
      </c>
      <c r="F637" t="b">
        <v>0</v>
      </c>
      <c r="G637" t="s">
        <v>153</v>
      </c>
      <c r="H637" s="1">
        <v>45133.502071759263</v>
      </c>
      <c r="I637" t="b">
        <v>0</v>
      </c>
      <c r="J637" t="b">
        <v>1</v>
      </c>
      <c r="K637" t="s">
        <v>116</v>
      </c>
      <c r="L637" t="s">
        <v>142</v>
      </c>
      <c r="M637" s="3">
        <v>115000</v>
      </c>
      <c r="O637" t="s">
        <v>439</v>
      </c>
      <c r="P637" t="s">
        <v>1842</v>
      </c>
    </row>
    <row r="638" spans="1:16" x14ac:dyDescent="0.3">
      <c r="A638" t="s">
        <v>2</v>
      </c>
      <c r="B638" t="s">
        <v>1843</v>
      </c>
      <c r="C638" t="s">
        <v>185</v>
      </c>
      <c r="D638" t="s">
        <v>186</v>
      </c>
      <c r="E638" t="s">
        <v>141</v>
      </c>
      <c r="F638" t="b">
        <v>0</v>
      </c>
      <c r="G638" t="s">
        <v>181</v>
      </c>
      <c r="H638" s="1">
        <v>45035.627997685187</v>
      </c>
      <c r="I638" t="b">
        <v>0</v>
      </c>
      <c r="J638" t="b">
        <v>1</v>
      </c>
      <c r="K638" t="s">
        <v>116</v>
      </c>
      <c r="L638" t="s">
        <v>142</v>
      </c>
      <c r="M638" s="3">
        <v>153034</v>
      </c>
      <c r="O638" t="s">
        <v>187</v>
      </c>
      <c r="P638" t="s">
        <v>1844</v>
      </c>
    </row>
    <row r="639" spans="1:16" x14ac:dyDescent="0.3">
      <c r="A639" t="s">
        <v>0</v>
      </c>
      <c r="B639" t="s">
        <v>1845</v>
      </c>
      <c r="C639" t="s">
        <v>851</v>
      </c>
      <c r="D639" t="s">
        <v>282</v>
      </c>
      <c r="E639" t="s">
        <v>206</v>
      </c>
      <c r="F639" t="b">
        <v>0</v>
      </c>
      <c r="G639" t="s">
        <v>181</v>
      </c>
      <c r="H639" s="1">
        <v>45098.083958333344</v>
      </c>
      <c r="I639" t="b">
        <v>0</v>
      </c>
      <c r="J639" t="b">
        <v>0</v>
      </c>
      <c r="K639" t="s">
        <v>116</v>
      </c>
      <c r="L639" t="s">
        <v>166</v>
      </c>
      <c r="N639" s="2">
        <v>67.5</v>
      </c>
      <c r="O639" t="s">
        <v>1846</v>
      </c>
      <c r="P639" t="s">
        <v>1847</v>
      </c>
    </row>
    <row r="640" spans="1:16" x14ac:dyDescent="0.3">
      <c r="A640" t="s">
        <v>1</v>
      </c>
      <c r="B640" t="s">
        <v>1</v>
      </c>
      <c r="C640" t="s">
        <v>173</v>
      </c>
      <c r="D640" t="s">
        <v>186</v>
      </c>
      <c r="E640" t="s">
        <v>141</v>
      </c>
      <c r="F640" t="b">
        <v>1</v>
      </c>
      <c r="G640" t="s">
        <v>104</v>
      </c>
      <c r="H640" s="1">
        <v>45189.927939814806</v>
      </c>
      <c r="I640" t="b">
        <v>0</v>
      </c>
      <c r="J640" t="b">
        <v>0</v>
      </c>
      <c r="K640" t="s">
        <v>104</v>
      </c>
      <c r="L640" t="s">
        <v>142</v>
      </c>
      <c r="M640" s="3">
        <v>109000</v>
      </c>
      <c r="O640" t="s">
        <v>1848</v>
      </c>
      <c r="P640" t="s">
        <v>1849</v>
      </c>
    </row>
    <row r="641" spans="1:16" x14ac:dyDescent="0.3">
      <c r="A641" t="s">
        <v>0</v>
      </c>
      <c r="B641" t="s">
        <v>1850</v>
      </c>
      <c r="C641" t="s">
        <v>173</v>
      </c>
      <c r="D641" t="s">
        <v>329</v>
      </c>
      <c r="E641" t="s">
        <v>206</v>
      </c>
      <c r="F641" t="b">
        <v>1</v>
      </c>
      <c r="G641" t="s">
        <v>181</v>
      </c>
      <c r="H641" s="1">
        <v>45043.375555555547</v>
      </c>
      <c r="I641" t="b">
        <v>0</v>
      </c>
      <c r="J641" t="b">
        <v>1</v>
      </c>
      <c r="K641" t="s">
        <v>116</v>
      </c>
      <c r="L641" t="s">
        <v>166</v>
      </c>
      <c r="N641" s="2">
        <v>29</v>
      </c>
      <c r="O641" t="s">
        <v>1350</v>
      </c>
      <c r="P641" t="s">
        <v>1851</v>
      </c>
    </row>
    <row r="642" spans="1:16" x14ac:dyDescent="0.3">
      <c r="A642" t="s">
        <v>1</v>
      </c>
      <c r="B642" t="s">
        <v>1790</v>
      </c>
      <c r="C642" t="s">
        <v>198</v>
      </c>
      <c r="D642" t="s">
        <v>186</v>
      </c>
      <c r="E642" t="s">
        <v>141</v>
      </c>
      <c r="F642" t="b">
        <v>0</v>
      </c>
      <c r="G642" t="s">
        <v>153</v>
      </c>
      <c r="H642" s="1">
        <v>45258.712627314817</v>
      </c>
      <c r="I642" t="b">
        <v>0</v>
      </c>
      <c r="J642" t="b">
        <v>0</v>
      </c>
      <c r="K642" t="s">
        <v>116</v>
      </c>
      <c r="L642" t="s">
        <v>142</v>
      </c>
      <c r="M642" s="3">
        <v>137500</v>
      </c>
      <c r="O642" t="s">
        <v>1006</v>
      </c>
      <c r="P642" t="s">
        <v>1852</v>
      </c>
    </row>
    <row r="643" spans="1:16" x14ac:dyDescent="0.3">
      <c r="A643" t="s">
        <v>1</v>
      </c>
      <c r="B643" t="s">
        <v>1853</v>
      </c>
      <c r="C643" t="s">
        <v>173</v>
      </c>
      <c r="D643" t="s">
        <v>140</v>
      </c>
      <c r="E643" t="s">
        <v>350</v>
      </c>
      <c r="F643" t="b">
        <v>1</v>
      </c>
      <c r="G643" t="s">
        <v>165</v>
      </c>
      <c r="H643" s="1">
        <v>45237.588182870371</v>
      </c>
      <c r="I643" t="b">
        <v>0</v>
      </c>
      <c r="J643" t="b">
        <v>0</v>
      </c>
      <c r="K643" t="s">
        <v>116</v>
      </c>
      <c r="L643" t="s">
        <v>166</v>
      </c>
      <c r="N643" s="2">
        <v>66.5</v>
      </c>
      <c r="O643" t="s">
        <v>1854</v>
      </c>
      <c r="P643" t="s">
        <v>1855</v>
      </c>
    </row>
    <row r="644" spans="1:16" x14ac:dyDescent="0.3">
      <c r="A644" t="s">
        <v>7</v>
      </c>
      <c r="B644" t="s">
        <v>1856</v>
      </c>
      <c r="C644" t="s">
        <v>1857</v>
      </c>
      <c r="D644" t="s">
        <v>140</v>
      </c>
      <c r="E644" t="s">
        <v>141</v>
      </c>
      <c r="F644" t="b">
        <v>0</v>
      </c>
      <c r="G644" t="s">
        <v>148</v>
      </c>
      <c r="H644" s="1">
        <v>44953.435868055552</v>
      </c>
      <c r="I644" t="b">
        <v>0</v>
      </c>
      <c r="J644" t="b">
        <v>1</v>
      </c>
      <c r="K644" t="s">
        <v>116</v>
      </c>
      <c r="L644" t="s">
        <v>142</v>
      </c>
      <c r="M644" s="3">
        <v>96500</v>
      </c>
      <c r="O644" t="s">
        <v>143</v>
      </c>
      <c r="P644" t="s">
        <v>1858</v>
      </c>
    </row>
    <row r="645" spans="1:16" x14ac:dyDescent="0.3">
      <c r="A645" t="s">
        <v>3</v>
      </c>
      <c r="B645" t="s">
        <v>1859</v>
      </c>
      <c r="C645" t="s">
        <v>1860</v>
      </c>
      <c r="D645" t="s">
        <v>1861</v>
      </c>
      <c r="E645" t="s">
        <v>141</v>
      </c>
      <c r="F645" t="b">
        <v>0</v>
      </c>
      <c r="G645" t="s">
        <v>207</v>
      </c>
      <c r="H645" s="1">
        <v>44966.04314814815</v>
      </c>
      <c r="I645" t="b">
        <v>0</v>
      </c>
      <c r="J645" t="b">
        <v>0</v>
      </c>
      <c r="K645" t="s">
        <v>116</v>
      </c>
      <c r="L645" t="s">
        <v>142</v>
      </c>
      <c r="M645" s="3">
        <v>79930</v>
      </c>
      <c r="O645" t="s">
        <v>1179</v>
      </c>
      <c r="P645" t="s">
        <v>583</v>
      </c>
    </row>
    <row r="646" spans="1:16" x14ac:dyDescent="0.3">
      <c r="A646" t="s">
        <v>0</v>
      </c>
      <c r="B646" t="s">
        <v>1862</v>
      </c>
      <c r="C646" t="s">
        <v>1863</v>
      </c>
      <c r="D646" t="s">
        <v>163</v>
      </c>
      <c r="E646" t="s">
        <v>164</v>
      </c>
      <c r="F646" t="b">
        <v>0</v>
      </c>
      <c r="G646" t="s">
        <v>153</v>
      </c>
      <c r="H646" s="1">
        <v>45180.250439814823</v>
      </c>
      <c r="I646" t="b">
        <v>0</v>
      </c>
      <c r="J646" t="b">
        <v>1</v>
      </c>
      <c r="K646" t="s">
        <v>116</v>
      </c>
      <c r="L646" t="s">
        <v>166</v>
      </c>
      <c r="N646" s="2">
        <v>22.694999694824219</v>
      </c>
      <c r="O646" t="s">
        <v>1864</v>
      </c>
      <c r="P646" t="s">
        <v>1865</v>
      </c>
    </row>
    <row r="647" spans="1:16" x14ac:dyDescent="0.3">
      <c r="A647" t="s">
        <v>4</v>
      </c>
      <c r="B647" t="s">
        <v>1866</v>
      </c>
      <c r="C647" t="s">
        <v>455</v>
      </c>
      <c r="D647" t="s">
        <v>157</v>
      </c>
      <c r="E647" t="s">
        <v>141</v>
      </c>
      <c r="F647" t="b">
        <v>0</v>
      </c>
      <c r="G647" t="s">
        <v>158</v>
      </c>
      <c r="H647" s="1">
        <v>44990.461365740739</v>
      </c>
      <c r="I647" t="b">
        <v>1</v>
      </c>
      <c r="J647" t="b">
        <v>0</v>
      </c>
      <c r="K647" t="s">
        <v>116</v>
      </c>
      <c r="L647" t="s">
        <v>142</v>
      </c>
      <c r="M647" s="3">
        <v>99150</v>
      </c>
      <c r="O647" t="s">
        <v>1867</v>
      </c>
      <c r="P647" t="s">
        <v>1868</v>
      </c>
    </row>
    <row r="648" spans="1:16" x14ac:dyDescent="0.3">
      <c r="A648" t="s">
        <v>2</v>
      </c>
      <c r="B648" t="s">
        <v>2</v>
      </c>
      <c r="C648" t="s">
        <v>1869</v>
      </c>
      <c r="D648" t="s">
        <v>214</v>
      </c>
      <c r="E648" t="s">
        <v>141</v>
      </c>
      <c r="F648" t="b">
        <v>0</v>
      </c>
      <c r="G648" t="s">
        <v>207</v>
      </c>
      <c r="H648" s="1">
        <v>45035.462557870371</v>
      </c>
      <c r="I648" t="b">
        <v>0</v>
      </c>
      <c r="J648" t="b">
        <v>1</v>
      </c>
      <c r="K648" t="s">
        <v>116</v>
      </c>
      <c r="L648" t="s">
        <v>142</v>
      </c>
      <c r="M648" s="3">
        <v>90000</v>
      </c>
      <c r="O648" t="s">
        <v>1870</v>
      </c>
      <c r="P648" t="s">
        <v>1871</v>
      </c>
    </row>
    <row r="649" spans="1:16" x14ac:dyDescent="0.3">
      <c r="A649" t="s">
        <v>6</v>
      </c>
      <c r="B649" t="s">
        <v>6</v>
      </c>
      <c r="C649" t="s">
        <v>204</v>
      </c>
      <c r="D649" t="s">
        <v>186</v>
      </c>
      <c r="E649" t="s">
        <v>141</v>
      </c>
      <c r="F649" t="b">
        <v>0</v>
      </c>
      <c r="G649" t="s">
        <v>181</v>
      </c>
      <c r="H649" s="1">
        <v>45268.460173611107</v>
      </c>
      <c r="I649" t="b">
        <v>0</v>
      </c>
      <c r="J649" t="b">
        <v>1</v>
      </c>
      <c r="K649" t="s">
        <v>116</v>
      </c>
      <c r="L649" t="s">
        <v>142</v>
      </c>
      <c r="M649" s="3">
        <v>175000</v>
      </c>
      <c r="O649" t="s">
        <v>376</v>
      </c>
      <c r="P649" t="s">
        <v>1872</v>
      </c>
    </row>
    <row r="650" spans="1:16" x14ac:dyDescent="0.3">
      <c r="A650" t="s">
        <v>2</v>
      </c>
      <c r="B650" t="s">
        <v>1873</v>
      </c>
      <c r="C650" t="s">
        <v>851</v>
      </c>
      <c r="D650" t="s">
        <v>147</v>
      </c>
      <c r="E650" t="s">
        <v>141</v>
      </c>
      <c r="F650" t="b">
        <v>0</v>
      </c>
      <c r="G650" t="s">
        <v>181</v>
      </c>
      <c r="H650" s="1">
        <v>45156.711273148147</v>
      </c>
      <c r="I650" t="b">
        <v>0</v>
      </c>
      <c r="J650" t="b">
        <v>1</v>
      </c>
      <c r="K650" t="s">
        <v>116</v>
      </c>
      <c r="L650" t="s">
        <v>142</v>
      </c>
      <c r="M650" s="3">
        <v>139500</v>
      </c>
      <c r="O650" t="s">
        <v>1874</v>
      </c>
      <c r="P650" t="s">
        <v>1875</v>
      </c>
    </row>
    <row r="651" spans="1:16" x14ac:dyDescent="0.3">
      <c r="A651" t="s">
        <v>1</v>
      </c>
      <c r="B651" t="s">
        <v>1876</v>
      </c>
      <c r="C651" t="s">
        <v>190</v>
      </c>
      <c r="D651" t="s">
        <v>186</v>
      </c>
      <c r="E651" t="s">
        <v>141</v>
      </c>
      <c r="F651" t="b">
        <v>0</v>
      </c>
      <c r="G651" t="s">
        <v>148</v>
      </c>
      <c r="H651" s="1">
        <v>45288.931886574072</v>
      </c>
      <c r="I651" t="b">
        <v>0</v>
      </c>
      <c r="J651" t="b">
        <v>0</v>
      </c>
      <c r="K651" t="s">
        <v>116</v>
      </c>
      <c r="L651" t="s">
        <v>166</v>
      </c>
      <c r="N651" s="2">
        <v>95</v>
      </c>
      <c r="O651" t="s">
        <v>763</v>
      </c>
      <c r="P651" t="s">
        <v>1877</v>
      </c>
    </row>
    <row r="652" spans="1:16" x14ac:dyDescent="0.3">
      <c r="A652" t="s">
        <v>1</v>
      </c>
      <c r="B652" t="s">
        <v>197</v>
      </c>
      <c r="C652" t="s">
        <v>1878</v>
      </c>
      <c r="D652" t="s">
        <v>163</v>
      </c>
      <c r="E652" t="s">
        <v>141</v>
      </c>
      <c r="F652" t="b">
        <v>0</v>
      </c>
      <c r="G652" t="s">
        <v>181</v>
      </c>
      <c r="H652" s="1">
        <v>45095.92082175926</v>
      </c>
      <c r="I652" t="b">
        <v>0</v>
      </c>
      <c r="J652" t="b">
        <v>1</v>
      </c>
      <c r="K652" t="s">
        <v>116</v>
      </c>
      <c r="L652" t="s">
        <v>166</v>
      </c>
      <c r="N652" s="2">
        <v>33.5</v>
      </c>
      <c r="O652" t="s">
        <v>922</v>
      </c>
    </row>
    <row r="653" spans="1:16" x14ac:dyDescent="0.3">
      <c r="A653" t="s">
        <v>2</v>
      </c>
      <c r="B653" t="s">
        <v>1416</v>
      </c>
      <c r="C653" t="s">
        <v>1879</v>
      </c>
      <c r="D653" t="s">
        <v>163</v>
      </c>
      <c r="E653" t="s">
        <v>141</v>
      </c>
      <c r="F653" t="b">
        <v>0</v>
      </c>
      <c r="G653" t="s">
        <v>158</v>
      </c>
      <c r="H653" s="1">
        <v>45165.25304398148</v>
      </c>
      <c r="I653" t="b">
        <v>0</v>
      </c>
      <c r="J653" t="b">
        <v>1</v>
      </c>
      <c r="K653" t="s">
        <v>116</v>
      </c>
      <c r="L653" t="s">
        <v>166</v>
      </c>
      <c r="N653" s="2">
        <v>32.545001983642578</v>
      </c>
      <c r="O653" t="s">
        <v>1880</v>
      </c>
      <c r="P653" t="s">
        <v>1881</v>
      </c>
    </row>
    <row r="654" spans="1:16" x14ac:dyDescent="0.3">
      <c r="A654" t="s">
        <v>0</v>
      </c>
      <c r="B654" t="s">
        <v>1882</v>
      </c>
      <c r="C654" t="s">
        <v>1498</v>
      </c>
      <c r="D654" t="s">
        <v>163</v>
      </c>
      <c r="E654" t="s">
        <v>141</v>
      </c>
      <c r="F654" t="b">
        <v>0</v>
      </c>
      <c r="G654" t="s">
        <v>153</v>
      </c>
      <c r="H654" s="1">
        <v>45141.750335648147</v>
      </c>
      <c r="I654" t="b">
        <v>0</v>
      </c>
      <c r="J654" t="b">
        <v>1</v>
      </c>
      <c r="K654" t="s">
        <v>116</v>
      </c>
      <c r="L654" t="s">
        <v>166</v>
      </c>
      <c r="N654" s="2">
        <v>20.670000076293949</v>
      </c>
      <c r="O654" t="s">
        <v>1883</v>
      </c>
      <c r="P654" t="s">
        <v>1884</v>
      </c>
    </row>
    <row r="655" spans="1:16" x14ac:dyDescent="0.3">
      <c r="A655" t="s">
        <v>5</v>
      </c>
      <c r="B655" t="s">
        <v>1885</v>
      </c>
      <c r="C655" t="s">
        <v>156</v>
      </c>
      <c r="D655" t="s">
        <v>186</v>
      </c>
      <c r="E655" t="s">
        <v>141</v>
      </c>
      <c r="F655" t="b">
        <v>0</v>
      </c>
      <c r="G655" t="s">
        <v>153</v>
      </c>
      <c r="H655" s="1">
        <v>45155.463587962957</v>
      </c>
      <c r="I655" t="b">
        <v>1</v>
      </c>
      <c r="J655" t="b">
        <v>0</v>
      </c>
      <c r="K655" t="s">
        <v>116</v>
      </c>
      <c r="L655" t="s">
        <v>142</v>
      </c>
      <c r="M655" s="3">
        <v>140000</v>
      </c>
      <c r="O655" t="s">
        <v>578</v>
      </c>
      <c r="P655" t="s">
        <v>1886</v>
      </c>
    </row>
    <row r="656" spans="1:16" x14ac:dyDescent="0.3">
      <c r="A656" t="s">
        <v>1</v>
      </c>
      <c r="B656" t="s">
        <v>1</v>
      </c>
      <c r="C656" t="s">
        <v>278</v>
      </c>
      <c r="D656" t="s">
        <v>282</v>
      </c>
      <c r="E656" t="s">
        <v>141</v>
      </c>
      <c r="F656" t="b">
        <v>0</v>
      </c>
      <c r="G656" t="s">
        <v>148</v>
      </c>
      <c r="H656" s="1">
        <v>44935.862546296303</v>
      </c>
      <c r="I656" t="b">
        <v>1</v>
      </c>
      <c r="J656" t="b">
        <v>0</v>
      </c>
      <c r="K656" t="s">
        <v>116</v>
      </c>
      <c r="L656" t="s">
        <v>142</v>
      </c>
      <c r="M656" s="3">
        <v>70000</v>
      </c>
      <c r="O656" t="s">
        <v>311</v>
      </c>
      <c r="P656" t="s">
        <v>1887</v>
      </c>
    </row>
    <row r="657" spans="1:16" x14ac:dyDescent="0.3">
      <c r="A657" t="s">
        <v>7</v>
      </c>
      <c r="B657" t="s">
        <v>1888</v>
      </c>
      <c r="C657" t="s">
        <v>1889</v>
      </c>
      <c r="D657" t="s">
        <v>157</v>
      </c>
      <c r="E657" t="s">
        <v>141</v>
      </c>
      <c r="F657" t="b">
        <v>0</v>
      </c>
      <c r="G657" t="s">
        <v>165</v>
      </c>
      <c r="H657" s="1">
        <v>45106.919849537036</v>
      </c>
      <c r="I657" t="b">
        <v>0</v>
      </c>
      <c r="J657" t="b">
        <v>0</v>
      </c>
      <c r="K657" t="s">
        <v>116</v>
      </c>
      <c r="L657" t="s">
        <v>142</v>
      </c>
      <c r="M657" s="3">
        <v>88500</v>
      </c>
      <c r="O657" t="s">
        <v>485</v>
      </c>
      <c r="P657" t="s">
        <v>1890</v>
      </c>
    </row>
    <row r="658" spans="1:16" x14ac:dyDescent="0.3">
      <c r="A658" t="s">
        <v>1</v>
      </c>
      <c r="B658" t="s">
        <v>1762</v>
      </c>
      <c r="C658" t="s">
        <v>455</v>
      </c>
      <c r="D658" t="s">
        <v>186</v>
      </c>
      <c r="E658" t="s">
        <v>141</v>
      </c>
      <c r="F658" t="b">
        <v>0</v>
      </c>
      <c r="G658" t="s">
        <v>148</v>
      </c>
      <c r="H658" s="1">
        <v>45120.397210648152</v>
      </c>
      <c r="I658" t="b">
        <v>0</v>
      </c>
      <c r="J658" t="b">
        <v>0</v>
      </c>
      <c r="K658" t="s">
        <v>116</v>
      </c>
      <c r="L658" t="s">
        <v>142</v>
      </c>
      <c r="M658" s="3">
        <v>130000</v>
      </c>
      <c r="O658" t="s">
        <v>1891</v>
      </c>
      <c r="P658" t="s">
        <v>1764</v>
      </c>
    </row>
    <row r="659" spans="1:16" x14ac:dyDescent="0.3">
      <c r="A659" t="s">
        <v>0</v>
      </c>
      <c r="B659" t="s">
        <v>842</v>
      </c>
      <c r="C659" t="s">
        <v>116</v>
      </c>
      <c r="D659" t="s">
        <v>147</v>
      </c>
      <c r="E659" t="s">
        <v>141</v>
      </c>
      <c r="F659" t="b">
        <v>0</v>
      </c>
      <c r="G659" t="s">
        <v>104</v>
      </c>
      <c r="H659" s="1">
        <v>45218.42628472222</v>
      </c>
      <c r="I659" t="b">
        <v>0</v>
      </c>
      <c r="J659" t="b">
        <v>1</v>
      </c>
      <c r="K659" t="s">
        <v>104</v>
      </c>
      <c r="L659" t="s">
        <v>142</v>
      </c>
      <c r="M659" s="3">
        <v>67500</v>
      </c>
      <c r="O659" t="s">
        <v>1892</v>
      </c>
      <c r="P659" t="s">
        <v>1893</v>
      </c>
    </row>
    <row r="660" spans="1:16" x14ac:dyDescent="0.3">
      <c r="A660" t="s">
        <v>6</v>
      </c>
      <c r="B660" t="s">
        <v>1894</v>
      </c>
      <c r="C660" t="s">
        <v>1895</v>
      </c>
      <c r="D660" t="s">
        <v>1896</v>
      </c>
      <c r="E660" t="s">
        <v>141</v>
      </c>
      <c r="F660" t="b">
        <v>0</v>
      </c>
      <c r="G660" t="s">
        <v>207</v>
      </c>
      <c r="H660" s="1">
        <v>44929.98265046296</v>
      </c>
      <c r="I660" t="b">
        <v>0</v>
      </c>
      <c r="J660" t="b">
        <v>0</v>
      </c>
      <c r="K660" t="s">
        <v>116</v>
      </c>
      <c r="L660" t="s">
        <v>166</v>
      </c>
      <c r="N660" s="2">
        <v>24</v>
      </c>
      <c r="O660" t="s">
        <v>1897</v>
      </c>
      <c r="P660" t="s">
        <v>1898</v>
      </c>
    </row>
    <row r="661" spans="1:16" x14ac:dyDescent="0.3">
      <c r="A661" t="s">
        <v>1</v>
      </c>
      <c r="B661" t="s">
        <v>1</v>
      </c>
      <c r="D661" t="s">
        <v>186</v>
      </c>
      <c r="E661" t="s">
        <v>141</v>
      </c>
      <c r="F661" t="b">
        <v>0</v>
      </c>
      <c r="G661" t="s">
        <v>165</v>
      </c>
      <c r="H661" s="1">
        <v>45133.589745370373</v>
      </c>
      <c r="I661" t="b">
        <v>0</v>
      </c>
      <c r="J661" t="b">
        <v>0</v>
      </c>
      <c r="K661" t="s">
        <v>116</v>
      </c>
      <c r="L661" t="s">
        <v>142</v>
      </c>
      <c r="M661" s="3">
        <v>130000</v>
      </c>
      <c r="O661" t="s">
        <v>1624</v>
      </c>
      <c r="P661" t="s">
        <v>1899</v>
      </c>
    </row>
    <row r="662" spans="1:16" x14ac:dyDescent="0.3">
      <c r="A662" t="s">
        <v>6</v>
      </c>
      <c r="B662" t="s">
        <v>6</v>
      </c>
      <c r="C662" t="s">
        <v>173</v>
      </c>
      <c r="D662" t="s">
        <v>186</v>
      </c>
      <c r="E662" t="s">
        <v>141</v>
      </c>
      <c r="F662" t="b">
        <v>1</v>
      </c>
      <c r="G662" t="s">
        <v>165</v>
      </c>
      <c r="H662" s="1">
        <v>45155.545254629629</v>
      </c>
      <c r="I662" t="b">
        <v>0</v>
      </c>
      <c r="J662" t="b">
        <v>1</v>
      </c>
      <c r="K662" t="s">
        <v>116</v>
      </c>
      <c r="L662" t="s">
        <v>142</v>
      </c>
      <c r="M662" s="3">
        <v>130000</v>
      </c>
      <c r="O662" t="s">
        <v>240</v>
      </c>
      <c r="P662" t="s">
        <v>1900</v>
      </c>
    </row>
    <row r="663" spans="1:16" x14ac:dyDescent="0.3">
      <c r="A663" t="s">
        <v>0</v>
      </c>
      <c r="B663" t="s">
        <v>647</v>
      </c>
      <c r="C663" t="s">
        <v>1901</v>
      </c>
      <c r="D663" t="s">
        <v>1405</v>
      </c>
      <c r="E663" t="s">
        <v>141</v>
      </c>
      <c r="F663" t="b">
        <v>0</v>
      </c>
      <c r="G663" t="s">
        <v>181</v>
      </c>
      <c r="H663" s="1">
        <v>45074.250509259262</v>
      </c>
      <c r="I663" t="b">
        <v>0</v>
      </c>
      <c r="J663" t="b">
        <v>1</v>
      </c>
      <c r="K663" t="s">
        <v>116</v>
      </c>
      <c r="L663" t="s">
        <v>142</v>
      </c>
      <c r="M663" s="3">
        <v>74050</v>
      </c>
      <c r="O663" t="s">
        <v>649</v>
      </c>
      <c r="P663" t="s">
        <v>650</v>
      </c>
    </row>
    <row r="664" spans="1:16" x14ac:dyDescent="0.3">
      <c r="A664" t="s">
        <v>1</v>
      </c>
      <c r="B664" t="s">
        <v>393</v>
      </c>
      <c r="C664" t="s">
        <v>494</v>
      </c>
      <c r="D664" t="s">
        <v>282</v>
      </c>
      <c r="E664" t="s">
        <v>206</v>
      </c>
      <c r="F664" t="b">
        <v>0</v>
      </c>
      <c r="G664" t="s">
        <v>207</v>
      </c>
      <c r="H664" s="1">
        <v>45145.657905092587</v>
      </c>
      <c r="I664" t="b">
        <v>0</v>
      </c>
      <c r="J664" t="b">
        <v>0</v>
      </c>
      <c r="K664" t="s">
        <v>116</v>
      </c>
      <c r="L664" t="s">
        <v>166</v>
      </c>
      <c r="N664" s="2">
        <v>65</v>
      </c>
      <c r="O664" t="s">
        <v>1902</v>
      </c>
      <c r="P664" t="s">
        <v>1903</v>
      </c>
    </row>
    <row r="665" spans="1:16" x14ac:dyDescent="0.3">
      <c r="A665" t="s">
        <v>1</v>
      </c>
      <c r="B665" t="s">
        <v>1904</v>
      </c>
      <c r="C665" t="s">
        <v>357</v>
      </c>
      <c r="D665" t="s">
        <v>147</v>
      </c>
      <c r="E665" t="s">
        <v>141</v>
      </c>
      <c r="F665" t="b">
        <v>0</v>
      </c>
      <c r="G665" t="s">
        <v>181</v>
      </c>
      <c r="H665" s="1">
        <v>45000.337824074071</v>
      </c>
      <c r="I665" t="b">
        <v>0</v>
      </c>
      <c r="J665" t="b">
        <v>0</v>
      </c>
      <c r="K665" t="s">
        <v>116</v>
      </c>
      <c r="L665" t="s">
        <v>142</v>
      </c>
      <c r="M665" s="3">
        <v>140000</v>
      </c>
      <c r="O665" t="s">
        <v>1905</v>
      </c>
      <c r="P665" t="s">
        <v>1906</v>
      </c>
    </row>
    <row r="666" spans="1:16" x14ac:dyDescent="0.3">
      <c r="A666" t="s">
        <v>1</v>
      </c>
      <c r="B666" t="s">
        <v>1057</v>
      </c>
      <c r="C666" t="s">
        <v>270</v>
      </c>
      <c r="D666" t="s">
        <v>140</v>
      </c>
      <c r="E666" t="s">
        <v>206</v>
      </c>
      <c r="F666" t="b">
        <v>0</v>
      </c>
      <c r="G666" t="s">
        <v>181</v>
      </c>
      <c r="H666" s="1">
        <v>45099.6716087963</v>
      </c>
      <c r="I666" t="b">
        <v>0</v>
      </c>
      <c r="J666" t="b">
        <v>1</v>
      </c>
      <c r="K666" t="s">
        <v>116</v>
      </c>
      <c r="L666" t="s">
        <v>166</v>
      </c>
      <c r="N666" s="2">
        <v>55</v>
      </c>
      <c r="O666" t="s">
        <v>1907</v>
      </c>
      <c r="P666" t="s">
        <v>1908</v>
      </c>
    </row>
    <row r="667" spans="1:16" x14ac:dyDescent="0.3">
      <c r="A667" t="s">
        <v>2</v>
      </c>
      <c r="B667" t="s">
        <v>2</v>
      </c>
      <c r="C667" t="s">
        <v>169</v>
      </c>
      <c r="D667" t="s">
        <v>163</v>
      </c>
      <c r="E667" t="s">
        <v>164</v>
      </c>
      <c r="F667" t="b">
        <v>0</v>
      </c>
      <c r="G667" t="s">
        <v>148</v>
      </c>
      <c r="H667" s="1">
        <v>45193.768287037034</v>
      </c>
      <c r="I667" t="b">
        <v>0</v>
      </c>
      <c r="J667" t="b">
        <v>0</v>
      </c>
      <c r="K667" t="s">
        <v>116</v>
      </c>
      <c r="L667" t="s">
        <v>166</v>
      </c>
      <c r="N667" s="2">
        <v>47.620002746582031</v>
      </c>
      <c r="O667" t="s">
        <v>170</v>
      </c>
      <c r="P667" t="s">
        <v>1909</v>
      </c>
    </row>
    <row r="668" spans="1:16" x14ac:dyDescent="0.3">
      <c r="A668" t="s">
        <v>1</v>
      </c>
      <c r="B668" t="s">
        <v>1</v>
      </c>
      <c r="C668" t="s">
        <v>173</v>
      </c>
      <c r="D668" t="s">
        <v>282</v>
      </c>
      <c r="E668" t="s">
        <v>141</v>
      </c>
      <c r="F668" t="b">
        <v>1</v>
      </c>
      <c r="G668" t="s">
        <v>104</v>
      </c>
      <c r="H668" s="1">
        <v>45241.038680555554</v>
      </c>
      <c r="I668" t="b">
        <v>1</v>
      </c>
      <c r="J668" t="b">
        <v>1</v>
      </c>
      <c r="K668" t="s">
        <v>104</v>
      </c>
      <c r="L668" t="s">
        <v>142</v>
      </c>
      <c r="M668" s="3">
        <v>130000</v>
      </c>
      <c r="O668" t="s">
        <v>391</v>
      </c>
      <c r="P668" t="s">
        <v>1910</v>
      </c>
    </row>
    <row r="669" spans="1:16" x14ac:dyDescent="0.3">
      <c r="A669" t="s">
        <v>1</v>
      </c>
      <c r="B669" t="s">
        <v>1</v>
      </c>
      <c r="C669" t="s">
        <v>1911</v>
      </c>
      <c r="D669" t="s">
        <v>147</v>
      </c>
      <c r="E669" t="s">
        <v>141</v>
      </c>
      <c r="F669" t="b">
        <v>0</v>
      </c>
      <c r="G669" t="s">
        <v>165</v>
      </c>
      <c r="H669" s="1">
        <v>45063.628958333327</v>
      </c>
      <c r="I669" t="b">
        <v>0</v>
      </c>
      <c r="J669" t="b">
        <v>0</v>
      </c>
      <c r="K669" t="s">
        <v>116</v>
      </c>
      <c r="L669" t="s">
        <v>166</v>
      </c>
      <c r="N669" s="2">
        <v>62</v>
      </c>
      <c r="O669" t="s">
        <v>1912</v>
      </c>
      <c r="P669" t="s">
        <v>1913</v>
      </c>
    </row>
    <row r="670" spans="1:16" x14ac:dyDescent="0.3">
      <c r="A670" t="s">
        <v>0</v>
      </c>
      <c r="B670" t="s">
        <v>0</v>
      </c>
      <c r="C670" t="s">
        <v>357</v>
      </c>
      <c r="D670" t="s">
        <v>147</v>
      </c>
      <c r="E670" t="s">
        <v>141</v>
      </c>
      <c r="F670" t="b">
        <v>0</v>
      </c>
      <c r="G670" t="s">
        <v>153</v>
      </c>
      <c r="H670" s="1">
        <v>45155.875162037039</v>
      </c>
      <c r="I670" t="b">
        <v>0</v>
      </c>
      <c r="J670" t="b">
        <v>1</v>
      </c>
      <c r="K670" t="s">
        <v>116</v>
      </c>
      <c r="L670" t="s">
        <v>142</v>
      </c>
      <c r="M670" s="3">
        <v>85000</v>
      </c>
      <c r="O670" t="s">
        <v>1914</v>
      </c>
      <c r="P670" t="s">
        <v>1915</v>
      </c>
    </row>
    <row r="671" spans="1:16" x14ac:dyDescent="0.3">
      <c r="A671" t="s">
        <v>1</v>
      </c>
      <c r="B671" t="s">
        <v>1916</v>
      </c>
      <c r="C671" t="s">
        <v>270</v>
      </c>
      <c r="D671" t="s">
        <v>163</v>
      </c>
      <c r="E671" t="s">
        <v>164</v>
      </c>
      <c r="F671" t="b">
        <v>0</v>
      </c>
      <c r="G671" t="s">
        <v>153</v>
      </c>
      <c r="H671" s="1">
        <v>45213.252187500002</v>
      </c>
      <c r="I671" t="b">
        <v>0</v>
      </c>
      <c r="J671" t="b">
        <v>1</v>
      </c>
      <c r="K671" t="s">
        <v>116</v>
      </c>
      <c r="L671" t="s">
        <v>166</v>
      </c>
      <c r="N671" s="2">
        <v>54.420001983642578</v>
      </c>
      <c r="O671" t="s">
        <v>1917</v>
      </c>
      <c r="P671" t="s">
        <v>1918</v>
      </c>
    </row>
    <row r="672" spans="1:16" x14ac:dyDescent="0.3">
      <c r="A672" t="s">
        <v>1</v>
      </c>
      <c r="B672" t="s">
        <v>1919</v>
      </c>
      <c r="C672" t="s">
        <v>190</v>
      </c>
      <c r="D672" t="s">
        <v>140</v>
      </c>
      <c r="E672" t="s">
        <v>206</v>
      </c>
      <c r="F672" t="b">
        <v>0</v>
      </c>
      <c r="G672" t="s">
        <v>158</v>
      </c>
      <c r="H672" s="1">
        <v>45098.423657407409</v>
      </c>
      <c r="I672" t="b">
        <v>0</v>
      </c>
      <c r="J672" t="b">
        <v>0</v>
      </c>
      <c r="K672" t="s">
        <v>116</v>
      </c>
      <c r="L672" t="s">
        <v>166</v>
      </c>
      <c r="N672" s="2">
        <v>100</v>
      </c>
      <c r="O672" t="s">
        <v>1920</v>
      </c>
      <c r="P672" t="s">
        <v>1921</v>
      </c>
    </row>
    <row r="673" spans="1:16" x14ac:dyDescent="0.3">
      <c r="A673" t="s">
        <v>5</v>
      </c>
      <c r="B673" t="s">
        <v>5</v>
      </c>
      <c r="C673" t="s">
        <v>213</v>
      </c>
      <c r="D673" t="s">
        <v>186</v>
      </c>
      <c r="E673" t="s">
        <v>141</v>
      </c>
      <c r="F673" t="b">
        <v>0</v>
      </c>
      <c r="G673" t="s">
        <v>158</v>
      </c>
      <c r="H673" s="1">
        <v>45229.713101851848</v>
      </c>
      <c r="I673" t="b">
        <v>1</v>
      </c>
      <c r="J673" t="b">
        <v>0</v>
      </c>
      <c r="K673" t="s">
        <v>116</v>
      </c>
      <c r="L673" t="s">
        <v>142</v>
      </c>
      <c r="M673" s="3">
        <v>185000</v>
      </c>
      <c r="O673" t="s">
        <v>445</v>
      </c>
      <c r="P673" t="s">
        <v>1922</v>
      </c>
    </row>
    <row r="674" spans="1:16" x14ac:dyDescent="0.3">
      <c r="A674" t="s">
        <v>2</v>
      </c>
      <c r="B674" t="s">
        <v>1923</v>
      </c>
      <c r="C674" t="s">
        <v>1924</v>
      </c>
      <c r="D674" t="s">
        <v>140</v>
      </c>
      <c r="F674" t="b">
        <v>0</v>
      </c>
      <c r="G674" t="s">
        <v>181</v>
      </c>
      <c r="H674" s="1">
        <v>45146.667384259257</v>
      </c>
      <c r="I674" t="b">
        <v>0</v>
      </c>
      <c r="J674" t="b">
        <v>0</v>
      </c>
      <c r="K674" t="s">
        <v>116</v>
      </c>
      <c r="L674" t="s">
        <v>166</v>
      </c>
      <c r="N674" s="2">
        <v>19.5</v>
      </c>
      <c r="O674" t="s">
        <v>391</v>
      </c>
    </row>
    <row r="675" spans="1:16" x14ac:dyDescent="0.3">
      <c r="A675" t="s">
        <v>2</v>
      </c>
      <c r="B675" t="s">
        <v>1925</v>
      </c>
      <c r="C675" t="s">
        <v>204</v>
      </c>
      <c r="D675" t="s">
        <v>147</v>
      </c>
      <c r="E675" t="s">
        <v>141</v>
      </c>
      <c r="F675" t="b">
        <v>0</v>
      </c>
      <c r="G675" t="s">
        <v>181</v>
      </c>
      <c r="H675" s="1">
        <v>45041.752430555563</v>
      </c>
      <c r="I675" t="b">
        <v>0</v>
      </c>
      <c r="J675" t="b">
        <v>1</v>
      </c>
      <c r="K675" t="s">
        <v>116</v>
      </c>
      <c r="L675" t="s">
        <v>142</v>
      </c>
      <c r="M675" s="3">
        <v>115000</v>
      </c>
      <c r="O675" t="s">
        <v>578</v>
      </c>
      <c r="P675" t="s">
        <v>1926</v>
      </c>
    </row>
    <row r="676" spans="1:16" x14ac:dyDescent="0.3">
      <c r="A676" t="s">
        <v>2</v>
      </c>
      <c r="B676" t="s">
        <v>1927</v>
      </c>
      <c r="C676" t="s">
        <v>173</v>
      </c>
      <c r="D676" t="s">
        <v>1928</v>
      </c>
      <c r="E676" t="s">
        <v>164</v>
      </c>
      <c r="F676" t="b">
        <v>1</v>
      </c>
      <c r="G676" t="s">
        <v>21</v>
      </c>
      <c r="H676" s="1">
        <v>45199.991354166668</v>
      </c>
      <c r="I676" t="b">
        <v>0</v>
      </c>
      <c r="J676" t="b">
        <v>0</v>
      </c>
      <c r="K676" t="s">
        <v>21</v>
      </c>
      <c r="L676" t="s">
        <v>166</v>
      </c>
      <c r="N676" s="2">
        <v>25</v>
      </c>
      <c r="O676" t="s">
        <v>1929</v>
      </c>
      <c r="P676" t="s">
        <v>1930</v>
      </c>
    </row>
    <row r="677" spans="1:16" x14ac:dyDescent="0.3">
      <c r="A677" t="s">
        <v>1</v>
      </c>
      <c r="B677" t="s">
        <v>1</v>
      </c>
      <c r="C677" t="s">
        <v>173</v>
      </c>
      <c r="D677" t="s">
        <v>186</v>
      </c>
      <c r="E677" t="s">
        <v>141</v>
      </c>
      <c r="F677" t="b">
        <v>1</v>
      </c>
      <c r="G677" t="s">
        <v>207</v>
      </c>
      <c r="H677" s="1">
        <v>45201.647569444453</v>
      </c>
      <c r="I677" t="b">
        <v>1</v>
      </c>
      <c r="J677" t="b">
        <v>0</v>
      </c>
      <c r="K677" t="s">
        <v>116</v>
      </c>
      <c r="L677" t="s">
        <v>142</v>
      </c>
      <c r="M677" s="3">
        <v>120000</v>
      </c>
      <c r="O677" t="s">
        <v>1827</v>
      </c>
      <c r="P677" t="s">
        <v>1931</v>
      </c>
    </row>
    <row r="678" spans="1:16" x14ac:dyDescent="0.3">
      <c r="A678" t="s">
        <v>1</v>
      </c>
      <c r="B678" t="s">
        <v>1</v>
      </c>
      <c r="C678" t="s">
        <v>116</v>
      </c>
      <c r="D678" t="s">
        <v>186</v>
      </c>
      <c r="E678" t="s">
        <v>141</v>
      </c>
      <c r="F678" t="b">
        <v>0</v>
      </c>
      <c r="G678" t="s">
        <v>207</v>
      </c>
      <c r="H678" s="1">
        <v>45198.923541666663</v>
      </c>
      <c r="I678" t="b">
        <v>0</v>
      </c>
      <c r="J678" t="b">
        <v>1</v>
      </c>
      <c r="K678" t="s">
        <v>116</v>
      </c>
      <c r="L678" t="s">
        <v>142</v>
      </c>
      <c r="M678" s="3">
        <v>125000</v>
      </c>
      <c r="O678" t="s">
        <v>1932</v>
      </c>
      <c r="P678" t="s">
        <v>1933</v>
      </c>
    </row>
    <row r="679" spans="1:16" x14ac:dyDescent="0.3">
      <c r="A679" t="s">
        <v>5</v>
      </c>
      <c r="B679" t="s">
        <v>1934</v>
      </c>
      <c r="C679" t="s">
        <v>190</v>
      </c>
      <c r="D679" t="s">
        <v>163</v>
      </c>
      <c r="E679" t="s">
        <v>164</v>
      </c>
      <c r="F679" t="b">
        <v>0</v>
      </c>
      <c r="G679" t="s">
        <v>148</v>
      </c>
      <c r="H679" s="1">
        <v>45255.798356481479</v>
      </c>
      <c r="I679" t="b">
        <v>0</v>
      </c>
      <c r="J679" t="b">
        <v>1</v>
      </c>
      <c r="K679" t="s">
        <v>116</v>
      </c>
      <c r="L679" t="s">
        <v>166</v>
      </c>
      <c r="N679" s="2">
        <v>62.560001373291023</v>
      </c>
      <c r="O679" t="s">
        <v>1426</v>
      </c>
      <c r="P679" t="s">
        <v>1427</v>
      </c>
    </row>
    <row r="680" spans="1:16" x14ac:dyDescent="0.3">
      <c r="A680" t="s">
        <v>1</v>
      </c>
      <c r="B680" t="s">
        <v>1</v>
      </c>
      <c r="C680" t="s">
        <v>1935</v>
      </c>
      <c r="D680" t="s">
        <v>282</v>
      </c>
      <c r="E680" t="s">
        <v>141</v>
      </c>
      <c r="F680" t="b">
        <v>0</v>
      </c>
      <c r="G680" t="s">
        <v>165</v>
      </c>
      <c r="H680" s="1">
        <v>45127.92287037037</v>
      </c>
      <c r="I680" t="b">
        <v>1</v>
      </c>
      <c r="J680" t="b">
        <v>0</v>
      </c>
      <c r="K680" t="s">
        <v>116</v>
      </c>
      <c r="L680" t="s">
        <v>142</v>
      </c>
      <c r="M680" s="3">
        <v>70000</v>
      </c>
      <c r="O680" t="s">
        <v>311</v>
      </c>
    </row>
    <row r="681" spans="1:16" x14ac:dyDescent="0.3">
      <c r="A681" t="s">
        <v>7</v>
      </c>
      <c r="B681" t="s">
        <v>7</v>
      </c>
      <c r="C681" t="s">
        <v>270</v>
      </c>
      <c r="D681" t="s">
        <v>186</v>
      </c>
      <c r="E681" t="s">
        <v>141</v>
      </c>
      <c r="F681" t="b">
        <v>0</v>
      </c>
      <c r="G681" t="s">
        <v>153</v>
      </c>
      <c r="H681" s="1">
        <v>44930.060763888891</v>
      </c>
      <c r="I681" t="b">
        <v>0</v>
      </c>
      <c r="J681" t="b">
        <v>1</v>
      </c>
      <c r="K681" t="s">
        <v>116</v>
      </c>
      <c r="L681" t="s">
        <v>142</v>
      </c>
      <c r="M681" s="3">
        <v>170000</v>
      </c>
      <c r="O681" t="s">
        <v>240</v>
      </c>
      <c r="P681" t="s">
        <v>1936</v>
      </c>
    </row>
    <row r="682" spans="1:16" x14ac:dyDescent="0.3">
      <c r="A682" t="s">
        <v>8</v>
      </c>
      <c r="B682" t="s">
        <v>1937</v>
      </c>
      <c r="C682" t="s">
        <v>1938</v>
      </c>
      <c r="D682" t="s">
        <v>157</v>
      </c>
      <c r="E682" t="s">
        <v>141</v>
      </c>
      <c r="F682" t="b">
        <v>0</v>
      </c>
      <c r="G682" t="s">
        <v>113</v>
      </c>
      <c r="H682" s="1">
        <v>44945.192858796298</v>
      </c>
      <c r="I682" t="b">
        <v>0</v>
      </c>
      <c r="J682" t="b">
        <v>0</v>
      </c>
      <c r="K682" t="s">
        <v>113</v>
      </c>
      <c r="L682" t="s">
        <v>142</v>
      </c>
      <c r="M682" s="3">
        <v>104668</v>
      </c>
      <c r="O682" t="s">
        <v>1939</v>
      </c>
      <c r="P682" t="s">
        <v>1940</v>
      </c>
    </row>
    <row r="683" spans="1:16" x14ac:dyDescent="0.3">
      <c r="A683" t="s">
        <v>1</v>
      </c>
      <c r="B683" t="s">
        <v>1941</v>
      </c>
      <c r="C683" t="s">
        <v>270</v>
      </c>
      <c r="D683" t="s">
        <v>282</v>
      </c>
      <c r="E683" t="s">
        <v>206</v>
      </c>
      <c r="F683" t="b">
        <v>0</v>
      </c>
      <c r="G683" t="s">
        <v>207</v>
      </c>
      <c r="H683" s="1">
        <v>45198.548472222217</v>
      </c>
      <c r="I683" t="b">
        <v>1</v>
      </c>
      <c r="J683" t="b">
        <v>0</v>
      </c>
      <c r="K683" t="s">
        <v>116</v>
      </c>
      <c r="L683" t="s">
        <v>166</v>
      </c>
      <c r="N683" s="2">
        <v>80</v>
      </c>
      <c r="O683" t="s">
        <v>1942</v>
      </c>
      <c r="P683" t="s">
        <v>1943</v>
      </c>
    </row>
    <row r="684" spans="1:16" x14ac:dyDescent="0.3">
      <c r="A684" t="s">
        <v>2</v>
      </c>
      <c r="B684" t="s">
        <v>1944</v>
      </c>
      <c r="C684" t="s">
        <v>491</v>
      </c>
      <c r="D684" t="s">
        <v>1945</v>
      </c>
      <c r="E684" t="s">
        <v>141</v>
      </c>
      <c r="F684" t="b">
        <v>0</v>
      </c>
      <c r="G684" t="s">
        <v>207</v>
      </c>
      <c r="H684" s="1">
        <v>45187.992777777778</v>
      </c>
      <c r="I684" t="b">
        <v>0</v>
      </c>
      <c r="J684" t="b">
        <v>0</v>
      </c>
      <c r="K684" t="s">
        <v>116</v>
      </c>
      <c r="L684" t="s">
        <v>166</v>
      </c>
      <c r="N684" s="2">
        <v>24</v>
      </c>
      <c r="O684" t="s">
        <v>1946</v>
      </c>
      <c r="P684" t="s">
        <v>216</v>
      </c>
    </row>
    <row r="685" spans="1:16" x14ac:dyDescent="0.3">
      <c r="A685" t="s">
        <v>1</v>
      </c>
      <c r="B685" t="s">
        <v>1140</v>
      </c>
      <c r="C685" t="s">
        <v>1947</v>
      </c>
      <c r="D685" t="s">
        <v>186</v>
      </c>
      <c r="E685" t="s">
        <v>141</v>
      </c>
      <c r="F685" t="b">
        <v>0</v>
      </c>
      <c r="G685" t="s">
        <v>104</v>
      </c>
      <c r="H685" s="1">
        <v>44951.915694444448</v>
      </c>
      <c r="I685" t="b">
        <v>0</v>
      </c>
      <c r="J685" t="b">
        <v>1</v>
      </c>
      <c r="K685" t="s">
        <v>104</v>
      </c>
      <c r="L685" t="s">
        <v>142</v>
      </c>
      <c r="M685" s="3">
        <v>125000</v>
      </c>
      <c r="O685" t="s">
        <v>1948</v>
      </c>
      <c r="P685" t="s">
        <v>1949</v>
      </c>
    </row>
    <row r="686" spans="1:16" x14ac:dyDescent="0.3">
      <c r="A686" t="s">
        <v>1</v>
      </c>
      <c r="B686" t="s">
        <v>1950</v>
      </c>
      <c r="C686" t="s">
        <v>173</v>
      </c>
      <c r="D686" t="s">
        <v>140</v>
      </c>
      <c r="E686" t="s">
        <v>141</v>
      </c>
      <c r="F686" t="b">
        <v>1</v>
      </c>
      <c r="G686" t="s">
        <v>165</v>
      </c>
      <c r="H686" s="1">
        <v>45022.546053240738</v>
      </c>
      <c r="I686" t="b">
        <v>0</v>
      </c>
      <c r="J686" t="b">
        <v>0</v>
      </c>
      <c r="K686" t="s">
        <v>116</v>
      </c>
      <c r="L686" t="s">
        <v>142</v>
      </c>
      <c r="M686" s="3">
        <v>116000</v>
      </c>
      <c r="O686" t="s">
        <v>1951</v>
      </c>
      <c r="P686" t="s">
        <v>1952</v>
      </c>
    </row>
    <row r="687" spans="1:16" x14ac:dyDescent="0.3">
      <c r="A687" t="s">
        <v>2</v>
      </c>
      <c r="B687" t="s">
        <v>1953</v>
      </c>
      <c r="C687" t="s">
        <v>1954</v>
      </c>
      <c r="D687" t="s">
        <v>157</v>
      </c>
      <c r="E687" t="s">
        <v>141</v>
      </c>
      <c r="F687" t="b">
        <v>0</v>
      </c>
      <c r="G687" t="s">
        <v>47</v>
      </c>
      <c r="H687" s="1">
        <v>45001.741064814807</v>
      </c>
      <c r="I687" t="b">
        <v>0</v>
      </c>
      <c r="J687" t="b">
        <v>0</v>
      </c>
      <c r="K687" t="s">
        <v>47</v>
      </c>
      <c r="L687" t="s">
        <v>142</v>
      </c>
      <c r="M687" s="3">
        <v>157500</v>
      </c>
      <c r="O687" t="s">
        <v>1955</v>
      </c>
      <c r="P687" t="s">
        <v>1956</v>
      </c>
    </row>
    <row r="688" spans="1:16" x14ac:dyDescent="0.3">
      <c r="A688" t="s">
        <v>5</v>
      </c>
      <c r="B688" t="s">
        <v>1957</v>
      </c>
      <c r="C688" t="s">
        <v>474</v>
      </c>
      <c r="D688" t="s">
        <v>163</v>
      </c>
      <c r="E688" t="s">
        <v>164</v>
      </c>
      <c r="F688" t="b">
        <v>0</v>
      </c>
      <c r="G688" t="s">
        <v>148</v>
      </c>
      <c r="H688" s="1">
        <v>45182.398009259261</v>
      </c>
      <c r="I688" t="b">
        <v>1</v>
      </c>
      <c r="J688" t="b">
        <v>0</v>
      </c>
      <c r="K688" t="s">
        <v>116</v>
      </c>
      <c r="L688" t="s">
        <v>166</v>
      </c>
      <c r="N688" s="2">
        <v>51</v>
      </c>
      <c r="O688" t="s">
        <v>1958</v>
      </c>
    </row>
    <row r="689" spans="1:16" x14ac:dyDescent="0.3">
      <c r="A689" t="s">
        <v>1</v>
      </c>
      <c r="B689" t="s">
        <v>1959</v>
      </c>
      <c r="C689" t="s">
        <v>1960</v>
      </c>
      <c r="D689" t="s">
        <v>157</v>
      </c>
      <c r="E689" t="s">
        <v>141</v>
      </c>
      <c r="F689" t="b">
        <v>0</v>
      </c>
      <c r="G689" t="s">
        <v>47</v>
      </c>
      <c r="H689" s="1">
        <v>45102.182835648149</v>
      </c>
      <c r="I689" t="b">
        <v>0</v>
      </c>
      <c r="J689" t="b">
        <v>0</v>
      </c>
      <c r="K689" t="s">
        <v>47</v>
      </c>
      <c r="L689" t="s">
        <v>142</v>
      </c>
      <c r="M689" s="3">
        <v>97444</v>
      </c>
      <c r="O689" t="s">
        <v>1243</v>
      </c>
      <c r="P689" t="s">
        <v>1961</v>
      </c>
    </row>
    <row r="690" spans="1:16" x14ac:dyDescent="0.3">
      <c r="A690" t="s">
        <v>5</v>
      </c>
      <c r="B690" t="s">
        <v>1962</v>
      </c>
      <c r="C690" t="s">
        <v>1963</v>
      </c>
      <c r="D690" t="s">
        <v>214</v>
      </c>
      <c r="E690" t="s">
        <v>141</v>
      </c>
      <c r="F690" t="b">
        <v>0</v>
      </c>
      <c r="G690" t="s">
        <v>148</v>
      </c>
      <c r="H690" s="1">
        <v>45035.52207175926</v>
      </c>
      <c r="I690" t="b">
        <v>0</v>
      </c>
      <c r="J690" t="b">
        <v>1</v>
      </c>
      <c r="K690" t="s">
        <v>116</v>
      </c>
      <c r="L690" t="s">
        <v>142</v>
      </c>
      <c r="M690" s="3">
        <v>115000</v>
      </c>
      <c r="O690" t="s">
        <v>508</v>
      </c>
      <c r="P690" t="s">
        <v>1964</v>
      </c>
    </row>
    <row r="691" spans="1:16" x14ac:dyDescent="0.3">
      <c r="A691" t="s">
        <v>2</v>
      </c>
      <c r="B691" t="s">
        <v>1965</v>
      </c>
      <c r="C691" t="s">
        <v>361</v>
      </c>
      <c r="D691" t="s">
        <v>163</v>
      </c>
      <c r="E691" t="s">
        <v>164</v>
      </c>
      <c r="F691" t="b">
        <v>0</v>
      </c>
      <c r="G691" t="s">
        <v>148</v>
      </c>
      <c r="H691" s="1">
        <v>45208.12222222222</v>
      </c>
      <c r="I691" t="b">
        <v>0</v>
      </c>
      <c r="J691" t="b">
        <v>0</v>
      </c>
      <c r="K691" t="s">
        <v>116</v>
      </c>
      <c r="L691" t="s">
        <v>166</v>
      </c>
      <c r="N691" s="2">
        <v>36.569999694824219</v>
      </c>
      <c r="O691" t="s">
        <v>1104</v>
      </c>
      <c r="P691" t="s">
        <v>1966</v>
      </c>
    </row>
    <row r="692" spans="1:16" x14ac:dyDescent="0.3">
      <c r="A692" t="s">
        <v>2</v>
      </c>
      <c r="B692" t="s">
        <v>2</v>
      </c>
      <c r="C692" t="s">
        <v>1094</v>
      </c>
      <c r="D692" t="s">
        <v>163</v>
      </c>
      <c r="E692" t="s">
        <v>141</v>
      </c>
      <c r="F692" t="b">
        <v>0</v>
      </c>
      <c r="G692" t="s">
        <v>148</v>
      </c>
      <c r="H692" s="1">
        <v>45143.362997685188</v>
      </c>
      <c r="I692" t="b">
        <v>0</v>
      </c>
      <c r="J692" t="b">
        <v>1</v>
      </c>
      <c r="K692" t="s">
        <v>116</v>
      </c>
      <c r="L692" t="s">
        <v>166</v>
      </c>
      <c r="N692" s="2">
        <v>47.620002746582031</v>
      </c>
      <c r="O692" t="s">
        <v>1967</v>
      </c>
      <c r="P692" t="s">
        <v>1968</v>
      </c>
    </row>
    <row r="693" spans="1:16" x14ac:dyDescent="0.3">
      <c r="A693" t="s">
        <v>0</v>
      </c>
      <c r="B693" t="s">
        <v>1969</v>
      </c>
      <c r="C693" t="s">
        <v>173</v>
      </c>
      <c r="D693" t="s">
        <v>329</v>
      </c>
      <c r="E693" t="s">
        <v>141</v>
      </c>
      <c r="F693" t="b">
        <v>1</v>
      </c>
      <c r="G693" t="s">
        <v>181</v>
      </c>
      <c r="H693" s="1">
        <v>45055.376192129632</v>
      </c>
      <c r="I693" t="b">
        <v>0</v>
      </c>
      <c r="J693" t="b">
        <v>1</v>
      </c>
      <c r="K693" t="s">
        <v>116</v>
      </c>
      <c r="L693" t="s">
        <v>166</v>
      </c>
      <c r="N693" s="2">
        <v>45</v>
      </c>
      <c r="O693" t="s">
        <v>1350</v>
      </c>
      <c r="P693" t="s">
        <v>1970</v>
      </c>
    </row>
    <row r="694" spans="1:16" x14ac:dyDescent="0.3">
      <c r="A694" t="s">
        <v>1</v>
      </c>
      <c r="B694" t="s">
        <v>1</v>
      </c>
      <c r="C694" t="s">
        <v>491</v>
      </c>
      <c r="D694" t="s">
        <v>147</v>
      </c>
      <c r="E694" t="s">
        <v>206</v>
      </c>
      <c r="F694" t="b">
        <v>0</v>
      </c>
      <c r="G694" t="s">
        <v>148</v>
      </c>
      <c r="H694" s="1">
        <v>45243.583240740743</v>
      </c>
      <c r="I694" t="b">
        <v>0</v>
      </c>
      <c r="J694" t="b">
        <v>1</v>
      </c>
      <c r="K694" t="s">
        <v>116</v>
      </c>
      <c r="L694" t="s">
        <v>142</v>
      </c>
      <c r="M694" s="3">
        <v>122500</v>
      </c>
      <c r="O694" t="s">
        <v>516</v>
      </c>
      <c r="P694" t="s">
        <v>1971</v>
      </c>
    </row>
    <row r="695" spans="1:16" x14ac:dyDescent="0.3">
      <c r="A695" t="s">
        <v>3</v>
      </c>
      <c r="B695" t="s">
        <v>1972</v>
      </c>
      <c r="C695" t="s">
        <v>474</v>
      </c>
      <c r="D695" t="s">
        <v>140</v>
      </c>
      <c r="E695" t="s">
        <v>141</v>
      </c>
      <c r="F695" t="b">
        <v>0</v>
      </c>
      <c r="G695" t="s">
        <v>207</v>
      </c>
      <c r="H695" s="1">
        <v>44995.58625</v>
      </c>
      <c r="I695" t="b">
        <v>0</v>
      </c>
      <c r="J695" t="b">
        <v>1</v>
      </c>
      <c r="K695" t="s">
        <v>116</v>
      </c>
      <c r="L695" t="s">
        <v>142</v>
      </c>
      <c r="M695" s="3">
        <v>100000</v>
      </c>
      <c r="O695" t="s">
        <v>1973</v>
      </c>
    </row>
    <row r="696" spans="1:16" x14ac:dyDescent="0.3">
      <c r="A696" t="s">
        <v>2</v>
      </c>
      <c r="B696" t="s">
        <v>1974</v>
      </c>
      <c r="C696" t="s">
        <v>270</v>
      </c>
      <c r="D696" t="s">
        <v>214</v>
      </c>
      <c r="E696" t="s">
        <v>141</v>
      </c>
      <c r="F696" t="b">
        <v>0</v>
      </c>
      <c r="G696" t="s">
        <v>153</v>
      </c>
      <c r="H696" s="1">
        <v>44941.251863425918</v>
      </c>
      <c r="I696" t="b">
        <v>0</v>
      </c>
      <c r="J696" t="b">
        <v>1</v>
      </c>
      <c r="K696" t="s">
        <v>116</v>
      </c>
      <c r="L696" t="s">
        <v>142</v>
      </c>
      <c r="M696" s="3">
        <v>350000</v>
      </c>
      <c r="O696" t="s">
        <v>1975</v>
      </c>
      <c r="P696" t="s">
        <v>1976</v>
      </c>
    </row>
    <row r="697" spans="1:16" x14ac:dyDescent="0.3">
      <c r="A697" t="s">
        <v>2</v>
      </c>
      <c r="B697" t="s">
        <v>1977</v>
      </c>
      <c r="C697" t="s">
        <v>1863</v>
      </c>
      <c r="D697" t="s">
        <v>186</v>
      </c>
      <c r="E697" t="s">
        <v>141</v>
      </c>
      <c r="F697" t="b">
        <v>0</v>
      </c>
      <c r="G697" t="s">
        <v>153</v>
      </c>
      <c r="H697" s="1">
        <v>45226.376643518517</v>
      </c>
      <c r="I697" t="b">
        <v>0</v>
      </c>
      <c r="J697" t="b">
        <v>1</v>
      </c>
      <c r="K697" t="s">
        <v>116</v>
      </c>
      <c r="L697" t="s">
        <v>142</v>
      </c>
      <c r="M697" s="3">
        <v>172000</v>
      </c>
      <c r="O697" t="s">
        <v>753</v>
      </c>
      <c r="P697" t="s">
        <v>1978</v>
      </c>
    </row>
    <row r="698" spans="1:16" x14ac:dyDescent="0.3">
      <c r="A698" t="s">
        <v>0</v>
      </c>
      <c r="B698" t="s">
        <v>1979</v>
      </c>
      <c r="C698" t="s">
        <v>173</v>
      </c>
      <c r="D698" t="s">
        <v>1980</v>
      </c>
      <c r="E698" t="s">
        <v>164</v>
      </c>
      <c r="F698" t="b">
        <v>1</v>
      </c>
      <c r="G698" t="s">
        <v>104</v>
      </c>
      <c r="H698" s="1">
        <v>45255.015729166669</v>
      </c>
      <c r="I698" t="b">
        <v>0</v>
      </c>
      <c r="J698" t="b">
        <v>1</v>
      </c>
      <c r="K698" t="s">
        <v>104</v>
      </c>
      <c r="L698" t="s">
        <v>166</v>
      </c>
      <c r="N698" s="2">
        <v>25</v>
      </c>
      <c r="O698" t="s">
        <v>1929</v>
      </c>
      <c r="P698" t="s">
        <v>1981</v>
      </c>
    </row>
    <row r="699" spans="1:16" x14ac:dyDescent="0.3">
      <c r="A699" t="s">
        <v>7</v>
      </c>
      <c r="B699" t="s">
        <v>7</v>
      </c>
      <c r="C699" t="s">
        <v>173</v>
      </c>
      <c r="D699" t="s">
        <v>1982</v>
      </c>
      <c r="E699" t="s">
        <v>141</v>
      </c>
      <c r="F699" t="b">
        <v>1</v>
      </c>
      <c r="G699" t="s">
        <v>153</v>
      </c>
      <c r="H699" s="1">
        <v>45187.916759259257</v>
      </c>
      <c r="I699" t="b">
        <v>1</v>
      </c>
      <c r="J699" t="b">
        <v>1</v>
      </c>
      <c r="K699" t="s">
        <v>116</v>
      </c>
      <c r="L699" t="s">
        <v>142</v>
      </c>
      <c r="M699" s="3">
        <v>157500</v>
      </c>
      <c r="O699" t="s">
        <v>1983</v>
      </c>
      <c r="P699" t="s">
        <v>1984</v>
      </c>
    </row>
    <row r="700" spans="1:16" x14ac:dyDescent="0.3">
      <c r="A700" t="s">
        <v>0</v>
      </c>
      <c r="B700" t="s">
        <v>1985</v>
      </c>
      <c r="C700" t="s">
        <v>1986</v>
      </c>
      <c r="D700" t="s">
        <v>214</v>
      </c>
      <c r="E700" t="s">
        <v>141</v>
      </c>
      <c r="F700" t="b">
        <v>0</v>
      </c>
      <c r="G700" t="s">
        <v>165</v>
      </c>
      <c r="H700" s="1">
        <v>45121.334479166668</v>
      </c>
      <c r="I700" t="b">
        <v>0</v>
      </c>
      <c r="J700" t="b">
        <v>1</v>
      </c>
      <c r="K700" t="s">
        <v>116</v>
      </c>
      <c r="L700" t="s">
        <v>142</v>
      </c>
      <c r="M700" s="3">
        <v>87472</v>
      </c>
      <c r="O700" t="s">
        <v>1987</v>
      </c>
      <c r="P700" t="s">
        <v>748</v>
      </c>
    </row>
    <row r="701" spans="1:16" x14ac:dyDescent="0.3">
      <c r="A701" t="s">
        <v>1</v>
      </c>
      <c r="B701" t="s">
        <v>1988</v>
      </c>
      <c r="C701" t="s">
        <v>1989</v>
      </c>
      <c r="D701" t="s">
        <v>163</v>
      </c>
      <c r="E701" t="s">
        <v>164</v>
      </c>
      <c r="F701" t="b">
        <v>0</v>
      </c>
      <c r="G701" t="s">
        <v>158</v>
      </c>
      <c r="H701" s="1">
        <v>45248.296331018522</v>
      </c>
      <c r="I701" t="b">
        <v>0</v>
      </c>
      <c r="J701" t="b">
        <v>1</v>
      </c>
      <c r="K701" t="s">
        <v>116</v>
      </c>
      <c r="L701" t="s">
        <v>166</v>
      </c>
      <c r="N701" s="2">
        <v>56.740001678466797</v>
      </c>
      <c r="O701" t="s">
        <v>508</v>
      </c>
      <c r="P701" t="s">
        <v>1056</v>
      </c>
    </row>
    <row r="702" spans="1:16" x14ac:dyDescent="0.3">
      <c r="A702" t="s">
        <v>5</v>
      </c>
      <c r="B702" t="s">
        <v>5</v>
      </c>
      <c r="C702" t="s">
        <v>420</v>
      </c>
      <c r="D702" t="s">
        <v>214</v>
      </c>
      <c r="E702" t="s">
        <v>141</v>
      </c>
      <c r="F702" t="b">
        <v>0</v>
      </c>
      <c r="G702" t="s">
        <v>165</v>
      </c>
      <c r="H702" s="1">
        <v>45009.508553240739</v>
      </c>
      <c r="I702" t="b">
        <v>0</v>
      </c>
      <c r="J702" t="b">
        <v>0</v>
      </c>
      <c r="K702" t="s">
        <v>116</v>
      </c>
      <c r="L702" t="s">
        <v>142</v>
      </c>
      <c r="M702" s="3">
        <v>150000</v>
      </c>
      <c r="O702" t="s">
        <v>1501</v>
      </c>
      <c r="P702" t="s">
        <v>1990</v>
      </c>
    </row>
    <row r="703" spans="1:16" x14ac:dyDescent="0.3">
      <c r="A703" t="s">
        <v>6</v>
      </c>
      <c r="B703" t="s">
        <v>1991</v>
      </c>
      <c r="C703" t="s">
        <v>173</v>
      </c>
      <c r="D703" t="s">
        <v>147</v>
      </c>
      <c r="E703" t="s">
        <v>141</v>
      </c>
      <c r="F703" t="b">
        <v>1</v>
      </c>
      <c r="G703" t="s">
        <v>181</v>
      </c>
      <c r="H703" s="1">
        <v>45230.376736111109</v>
      </c>
      <c r="I703" t="b">
        <v>0</v>
      </c>
      <c r="J703" t="b">
        <v>0</v>
      </c>
      <c r="K703" t="s">
        <v>116</v>
      </c>
      <c r="L703" t="s">
        <v>142</v>
      </c>
      <c r="M703" s="3">
        <v>210123</v>
      </c>
      <c r="O703" t="s">
        <v>1992</v>
      </c>
      <c r="P703" t="s">
        <v>1993</v>
      </c>
    </row>
    <row r="704" spans="1:16" x14ac:dyDescent="0.3">
      <c r="A704" t="s">
        <v>8</v>
      </c>
      <c r="B704" t="s">
        <v>1994</v>
      </c>
      <c r="C704" t="s">
        <v>906</v>
      </c>
      <c r="D704" t="s">
        <v>157</v>
      </c>
      <c r="E704" t="s">
        <v>141</v>
      </c>
      <c r="F704" t="b">
        <v>0</v>
      </c>
      <c r="G704" t="s">
        <v>91</v>
      </c>
      <c r="H704" s="1">
        <v>44935.885138888887</v>
      </c>
      <c r="I704" t="b">
        <v>0</v>
      </c>
      <c r="J704" t="b">
        <v>0</v>
      </c>
      <c r="K704" t="s">
        <v>91</v>
      </c>
      <c r="L704" t="s">
        <v>142</v>
      </c>
      <c r="M704" s="3">
        <v>94342.5</v>
      </c>
      <c r="O704" t="s">
        <v>1995</v>
      </c>
      <c r="P704" t="s">
        <v>1996</v>
      </c>
    </row>
    <row r="705" spans="1:16" x14ac:dyDescent="0.3">
      <c r="A705" t="s">
        <v>0</v>
      </c>
      <c r="B705" t="s">
        <v>1997</v>
      </c>
      <c r="C705" t="s">
        <v>1998</v>
      </c>
      <c r="D705" t="s">
        <v>163</v>
      </c>
      <c r="E705" t="s">
        <v>141</v>
      </c>
      <c r="F705" t="b">
        <v>0</v>
      </c>
      <c r="G705" t="s">
        <v>153</v>
      </c>
      <c r="H705" s="1">
        <v>45166.083483796298</v>
      </c>
      <c r="I705" t="b">
        <v>0</v>
      </c>
      <c r="J705" t="b">
        <v>0</v>
      </c>
      <c r="K705" t="s">
        <v>116</v>
      </c>
      <c r="L705" t="s">
        <v>166</v>
      </c>
      <c r="N705" s="2">
        <v>49.895000457763672</v>
      </c>
      <c r="O705" t="s">
        <v>1104</v>
      </c>
      <c r="P705" t="s">
        <v>1105</v>
      </c>
    </row>
    <row r="706" spans="1:16" x14ac:dyDescent="0.3">
      <c r="A706" t="s">
        <v>1</v>
      </c>
      <c r="B706" t="s">
        <v>1999</v>
      </c>
      <c r="C706" t="s">
        <v>2000</v>
      </c>
      <c r="D706" t="s">
        <v>705</v>
      </c>
      <c r="E706" t="s">
        <v>141</v>
      </c>
      <c r="F706" t="b">
        <v>0</v>
      </c>
      <c r="G706" t="s">
        <v>181</v>
      </c>
      <c r="H706" s="1">
        <v>45042.882847222223</v>
      </c>
      <c r="I706" t="b">
        <v>0</v>
      </c>
      <c r="J706" t="b">
        <v>0</v>
      </c>
      <c r="K706" t="s">
        <v>116</v>
      </c>
      <c r="L706" t="s">
        <v>142</v>
      </c>
      <c r="M706" s="3">
        <v>137500</v>
      </c>
      <c r="O706" t="s">
        <v>2001</v>
      </c>
      <c r="P706" t="s">
        <v>2002</v>
      </c>
    </row>
    <row r="707" spans="1:16" x14ac:dyDescent="0.3">
      <c r="A707" t="s">
        <v>1</v>
      </c>
      <c r="B707" t="s">
        <v>2003</v>
      </c>
      <c r="C707" t="s">
        <v>963</v>
      </c>
      <c r="D707" t="s">
        <v>163</v>
      </c>
      <c r="E707" t="s">
        <v>164</v>
      </c>
      <c r="F707" t="b">
        <v>0</v>
      </c>
      <c r="G707" t="s">
        <v>153</v>
      </c>
      <c r="H707" s="1">
        <v>45198.254062499997</v>
      </c>
      <c r="I707" t="b">
        <v>0</v>
      </c>
      <c r="J707" t="b">
        <v>1</v>
      </c>
      <c r="K707" t="s">
        <v>116</v>
      </c>
      <c r="L707" t="s">
        <v>166</v>
      </c>
      <c r="N707" s="2">
        <v>61.159996032714837</v>
      </c>
      <c r="O707" t="s">
        <v>2004</v>
      </c>
      <c r="P707" t="s">
        <v>2005</v>
      </c>
    </row>
    <row r="708" spans="1:16" x14ac:dyDescent="0.3">
      <c r="A708" t="s">
        <v>1</v>
      </c>
      <c r="B708" t="s">
        <v>197</v>
      </c>
      <c r="C708" t="s">
        <v>2006</v>
      </c>
      <c r="D708" t="s">
        <v>163</v>
      </c>
      <c r="E708" t="s">
        <v>164</v>
      </c>
      <c r="F708" t="b">
        <v>0</v>
      </c>
      <c r="G708" t="s">
        <v>165</v>
      </c>
      <c r="H708" s="1">
        <v>45207.255231481482</v>
      </c>
      <c r="I708" t="b">
        <v>0</v>
      </c>
      <c r="J708" t="b">
        <v>1</v>
      </c>
      <c r="K708" t="s">
        <v>116</v>
      </c>
      <c r="L708" t="s">
        <v>166</v>
      </c>
      <c r="N708" s="2">
        <v>47.635002136230469</v>
      </c>
      <c r="O708" t="s">
        <v>508</v>
      </c>
      <c r="P708" t="s">
        <v>1056</v>
      </c>
    </row>
    <row r="709" spans="1:16" x14ac:dyDescent="0.3">
      <c r="A709" t="s">
        <v>1</v>
      </c>
      <c r="B709" t="s">
        <v>2007</v>
      </c>
      <c r="C709" t="s">
        <v>531</v>
      </c>
      <c r="D709" t="s">
        <v>214</v>
      </c>
      <c r="E709" t="s">
        <v>141</v>
      </c>
      <c r="F709" t="b">
        <v>0</v>
      </c>
      <c r="G709" t="s">
        <v>181</v>
      </c>
      <c r="H709" s="1">
        <v>45057.465532407397</v>
      </c>
      <c r="I709" t="b">
        <v>0</v>
      </c>
      <c r="J709" t="b">
        <v>0</v>
      </c>
      <c r="K709" t="s">
        <v>116</v>
      </c>
      <c r="L709" t="s">
        <v>142</v>
      </c>
      <c r="M709" s="3">
        <v>90000</v>
      </c>
      <c r="O709" t="s">
        <v>2008</v>
      </c>
      <c r="P709" t="s">
        <v>583</v>
      </c>
    </row>
    <row r="710" spans="1:16" x14ac:dyDescent="0.3">
      <c r="A710" t="s">
        <v>0</v>
      </c>
      <c r="B710" t="s">
        <v>0</v>
      </c>
      <c r="C710" t="s">
        <v>97</v>
      </c>
      <c r="D710" t="s">
        <v>157</v>
      </c>
      <c r="E710" t="s">
        <v>141</v>
      </c>
      <c r="F710" t="b">
        <v>0</v>
      </c>
      <c r="G710" t="s">
        <v>97</v>
      </c>
      <c r="H710" s="1">
        <v>45126.512175925927</v>
      </c>
      <c r="I710" t="b">
        <v>1</v>
      </c>
      <c r="J710" t="b">
        <v>0</v>
      </c>
      <c r="K710" t="s">
        <v>97</v>
      </c>
      <c r="L710" t="s">
        <v>142</v>
      </c>
      <c r="M710" s="3">
        <v>57500</v>
      </c>
      <c r="O710" t="s">
        <v>2009</v>
      </c>
      <c r="P710" t="s">
        <v>2010</v>
      </c>
    </row>
    <row r="711" spans="1:16" x14ac:dyDescent="0.3">
      <c r="A711" t="s">
        <v>1</v>
      </c>
      <c r="B711" t="s">
        <v>2011</v>
      </c>
      <c r="C711" t="s">
        <v>2012</v>
      </c>
      <c r="D711" t="s">
        <v>186</v>
      </c>
      <c r="E711" t="s">
        <v>141</v>
      </c>
      <c r="F711" t="b">
        <v>0</v>
      </c>
      <c r="G711" t="s">
        <v>181</v>
      </c>
      <c r="H711" s="1">
        <v>45085.685011574067</v>
      </c>
      <c r="I711" t="b">
        <v>0</v>
      </c>
      <c r="J711" t="b">
        <v>0</v>
      </c>
      <c r="K711" t="s">
        <v>116</v>
      </c>
      <c r="L711" t="s">
        <v>142</v>
      </c>
      <c r="M711" s="3">
        <v>135000</v>
      </c>
      <c r="O711" t="s">
        <v>2013</v>
      </c>
      <c r="P711" t="s">
        <v>2014</v>
      </c>
    </row>
    <row r="712" spans="1:16" x14ac:dyDescent="0.3">
      <c r="A712" t="s">
        <v>6</v>
      </c>
      <c r="B712" t="s">
        <v>2015</v>
      </c>
      <c r="C712" t="s">
        <v>937</v>
      </c>
      <c r="D712" t="s">
        <v>186</v>
      </c>
      <c r="E712" t="s">
        <v>141</v>
      </c>
      <c r="F712" t="b">
        <v>0</v>
      </c>
      <c r="G712" t="s">
        <v>181</v>
      </c>
      <c r="H712" s="1">
        <v>45145.430856481478</v>
      </c>
      <c r="I712" t="b">
        <v>0</v>
      </c>
      <c r="J712" t="b">
        <v>0</v>
      </c>
      <c r="K712" t="s">
        <v>116</v>
      </c>
      <c r="L712" t="s">
        <v>142</v>
      </c>
      <c r="M712" s="3">
        <v>240000</v>
      </c>
      <c r="O712" t="s">
        <v>376</v>
      </c>
      <c r="P712" t="s">
        <v>2016</v>
      </c>
    </row>
    <row r="713" spans="1:16" x14ac:dyDescent="0.3">
      <c r="A713" t="s">
        <v>1</v>
      </c>
      <c r="B713" t="s">
        <v>887</v>
      </c>
      <c r="C713" t="s">
        <v>2017</v>
      </c>
      <c r="D713" t="s">
        <v>805</v>
      </c>
      <c r="E713" t="s">
        <v>141</v>
      </c>
      <c r="F713" t="b">
        <v>0</v>
      </c>
      <c r="G713" t="s">
        <v>181</v>
      </c>
      <c r="H713" s="1">
        <v>44968.757106481477</v>
      </c>
      <c r="I713" t="b">
        <v>0</v>
      </c>
      <c r="J713" t="b">
        <v>1</v>
      </c>
      <c r="K713" t="s">
        <v>116</v>
      </c>
      <c r="L713" t="s">
        <v>142</v>
      </c>
      <c r="M713" s="3">
        <v>208114</v>
      </c>
      <c r="O713" t="s">
        <v>224</v>
      </c>
      <c r="P713" t="s">
        <v>405</v>
      </c>
    </row>
    <row r="714" spans="1:16" x14ac:dyDescent="0.3">
      <c r="A714" t="s">
        <v>1</v>
      </c>
      <c r="B714" t="s">
        <v>2018</v>
      </c>
      <c r="C714" t="s">
        <v>173</v>
      </c>
      <c r="D714" t="s">
        <v>186</v>
      </c>
      <c r="E714" t="s">
        <v>141</v>
      </c>
      <c r="F714" t="b">
        <v>1</v>
      </c>
      <c r="G714" t="s">
        <v>158</v>
      </c>
      <c r="H714" s="1">
        <v>45086.547303240739</v>
      </c>
      <c r="I714" t="b">
        <v>0</v>
      </c>
      <c r="J714" t="b">
        <v>1</v>
      </c>
      <c r="K714" t="s">
        <v>116</v>
      </c>
      <c r="L714" t="s">
        <v>142</v>
      </c>
      <c r="M714" s="3">
        <v>97500</v>
      </c>
      <c r="O714" t="s">
        <v>2019</v>
      </c>
      <c r="P714" t="s">
        <v>2020</v>
      </c>
    </row>
    <row r="715" spans="1:16" x14ac:dyDescent="0.3">
      <c r="A715" t="s">
        <v>1</v>
      </c>
      <c r="B715" t="s">
        <v>2021</v>
      </c>
      <c r="C715" t="s">
        <v>115</v>
      </c>
      <c r="D715" t="s">
        <v>157</v>
      </c>
      <c r="E715" t="s">
        <v>141</v>
      </c>
      <c r="F715" t="b">
        <v>0</v>
      </c>
      <c r="G715" t="s">
        <v>115</v>
      </c>
      <c r="H715" s="1">
        <v>45218.400717592587</v>
      </c>
      <c r="I715" t="b">
        <v>1</v>
      </c>
      <c r="J715" t="b">
        <v>0</v>
      </c>
      <c r="K715" t="s">
        <v>115</v>
      </c>
      <c r="L715" t="s">
        <v>142</v>
      </c>
      <c r="M715" s="3">
        <v>165000</v>
      </c>
      <c r="O715" t="s">
        <v>2022</v>
      </c>
      <c r="P715" t="s">
        <v>2023</v>
      </c>
    </row>
    <row r="716" spans="1:16" x14ac:dyDescent="0.3">
      <c r="A716" t="s">
        <v>0</v>
      </c>
      <c r="B716" t="s">
        <v>2024</v>
      </c>
      <c r="C716" t="s">
        <v>2025</v>
      </c>
      <c r="D716" t="s">
        <v>147</v>
      </c>
      <c r="E716" t="s">
        <v>141</v>
      </c>
      <c r="F716" t="b">
        <v>0</v>
      </c>
      <c r="G716" t="s">
        <v>181</v>
      </c>
      <c r="H716" s="1">
        <v>45281.792048611111</v>
      </c>
      <c r="I716" t="b">
        <v>0</v>
      </c>
      <c r="J716" t="b">
        <v>1</v>
      </c>
      <c r="K716" t="s">
        <v>116</v>
      </c>
      <c r="L716" t="s">
        <v>142</v>
      </c>
      <c r="M716" s="3">
        <v>102500</v>
      </c>
      <c r="O716" t="s">
        <v>2026</v>
      </c>
      <c r="P716" t="s">
        <v>2027</v>
      </c>
    </row>
    <row r="717" spans="1:16" x14ac:dyDescent="0.3">
      <c r="A717" t="s">
        <v>1</v>
      </c>
      <c r="B717" t="s">
        <v>2028</v>
      </c>
      <c r="C717" t="s">
        <v>2029</v>
      </c>
      <c r="D717" t="s">
        <v>186</v>
      </c>
      <c r="E717" t="s">
        <v>141</v>
      </c>
      <c r="F717" t="b">
        <v>0</v>
      </c>
      <c r="G717" t="s">
        <v>158</v>
      </c>
      <c r="H717" s="1">
        <v>44932.797962962963</v>
      </c>
      <c r="I717" t="b">
        <v>0</v>
      </c>
      <c r="J717" t="b">
        <v>0</v>
      </c>
      <c r="K717" t="s">
        <v>116</v>
      </c>
      <c r="L717" t="s">
        <v>142</v>
      </c>
      <c r="M717" s="3">
        <v>127500</v>
      </c>
      <c r="O717" t="s">
        <v>391</v>
      </c>
      <c r="P717" t="s">
        <v>2030</v>
      </c>
    </row>
    <row r="718" spans="1:16" x14ac:dyDescent="0.3">
      <c r="A718" t="s">
        <v>2</v>
      </c>
      <c r="B718" t="s">
        <v>2031</v>
      </c>
      <c r="C718" t="s">
        <v>2032</v>
      </c>
      <c r="D718" t="s">
        <v>214</v>
      </c>
      <c r="E718" t="s">
        <v>141</v>
      </c>
      <c r="F718" t="b">
        <v>0</v>
      </c>
      <c r="G718" t="s">
        <v>153</v>
      </c>
      <c r="H718" s="1">
        <v>45187.543055555558</v>
      </c>
      <c r="I718" t="b">
        <v>0</v>
      </c>
      <c r="J718" t="b">
        <v>0</v>
      </c>
      <c r="K718" t="s">
        <v>116</v>
      </c>
      <c r="L718" t="s">
        <v>142</v>
      </c>
      <c r="M718" s="3">
        <v>90000</v>
      </c>
      <c r="O718" t="s">
        <v>2033</v>
      </c>
      <c r="P718" t="s">
        <v>2034</v>
      </c>
    </row>
    <row r="719" spans="1:16" x14ac:dyDescent="0.3">
      <c r="A719" t="s">
        <v>1</v>
      </c>
      <c r="B719" t="s">
        <v>1</v>
      </c>
      <c r="C719" t="s">
        <v>97</v>
      </c>
      <c r="D719" t="s">
        <v>157</v>
      </c>
      <c r="E719" t="s">
        <v>141</v>
      </c>
      <c r="F719" t="b">
        <v>0</v>
      </c>
      <c r="G719" t="s">
        <v>97</v>
      </c>
      <c r="H719" s="1">
        <v>45145.642465277779</v>
      </c>
      <c r="I719" t="b">
        <v>0</v>
      </c>
      <c r="J719" t="b">
        <v>0</v>
      </c>
      <c r="K719" t="s">
        <v>97</v>
      </c>
      <c r="L719" t="s">
        <v>142</v>
      </c>
      <c r="M719" s="3">
        <v>147500</v>
      </c>
      <c r="O719" t="s">
        <v>2035</v>
      </c>
      <c r="P719" t="s">
        <v>2036</v>
      </c>
    </row>
    <row r="720" spans="1:16" x14ac:dyDescent="0.3">
      <c r="A720" t="s">
        <v>1</v>
      </c>
      <c r="B720" t="s">
        <v>1</v>
      </c>
      <c r="D720" t="s">
        <v>186</v>
      </c>
      <c r="E720" t="s">
        <v>141</v>
      </c>
      <c r="F720" t="b">
        <v>0</v>
      </c>
      <c r="G720" t="s">
        <v>207</v>
      </c>
      <c r="H720" s="1">
        <v>45188.380682870367</v>
      </c>
      <c r="I720" t="b">
        <v>0</v>
      </c>
      <c r="J720" t="b">
        <v>0</v>
      </c>
      <c r="K720" t="s">
        <v>116</v>
      </c>
      <c r="L720" t="s">
        <v>142</v>
      </c>
      <c r="M720" s="3">
        <v>375000</v>
      </c>
      <c r="O720" t="s">
        <v>2037</v>
      </c>
      <c r="P720" t="s">
        <v>2038</v>
      </c>
    </row>
    <row r="721" spans="1:16" x14ac:dyDescent="0.3">
      <c r="A721" t="s">
        <v>1</v>
      </c>
      <c r="B721" t="s">
        <v>1</v>
      </c>
      <c r="C721" t="s">
        <v>863</v>
      </c>
      <c r="D721" t="s">
        <v>186</v>
      </c>
      <c r="E721" t="s">
        <v>206</v>
      </c>
      <c r="F721" t="b">
        <v>0</v>
      </c>
      <c r="G721" t="s">
        <v>181</v>
      </c>
      <c r="H721" s="1">
        <v>45098.755474537043</v>
      </c>
      <c r="I721" t="b">
        <v>0</v>
      </c>
      <c r="J721" t="b">
        <v>0</v>
      </c>
      <c r="K721" t="s">
        <v>116</v>
      </c>
      <c r="L721" t="s">
        <v>166</v>
      </c>
      <c r="N721" s="2">
        <v>80</v>
      </c>
      <c r="O721" t="s">
        <v>864</v>
      </c>
      <c r="P721" t="s">
        <v>865</v>
      </c>
    </row>
    <row r="722" spans="1:16" x14ac:dyDescent="0.3">
      <c r="A722" t="s">
        <v>1</v>
      </c>
      <c r="B722" t="s">
        <v>2039</v>
      </c>
      <c r="C722" t="s">
        <v>2040</v>
      </c>
      <c r="D722" t="s">
        <v>163</v>
      </c>
      <c r="E722" t="s">
        <v>141</v>
      </c>
      <c r="F722" t="b">
        <v>0</v>
      </c>
      <c r="G722" t="s">
        <v>148</v>
      </c>
      <c r="H722" s="1">
        <v>45185.729837962957</v>
      </c>
      <c r="I722" t="b">
        <v>0</v>
      </c>
      <c r="J722" t="b">
        <v>1</v>
      </c>
      <c r="K722" t="s">
        <v>116</v>
      </c>
      <c r="L722" t="s">
        <v>166</v>
      </c>
      <c r="N722" s="2">
        <v>50.965000152587891</v>
      </c>
      <c r="O722" t="s">
        <v>513</v>
      </c>
      <c r="P722" t="s">
        <v>573</v>
      </c>
    </row>
    <row r="723" spans="1:16" x14ac:dyDescent="0.3">
      <c r="A723" t="s">
        <v>2</v>
      </c>
      <c r="B723" t="s">
        <v>2041</v>
      </c>
      <c r="C723" t="s">
        <v>2042</v>
      </c>
      <c r="D723" t="s">
        <v>214</v>
      </c>
      <c r="E723" t="s">
        <v>141</v>
      </c>
      <c r="F723" t="b">
        <v>0</v>
      </c>
      <c r="G723" t="s">
        <v>153</v>
      </c>
      <c r="H723" s="1">
        <v>45126.502164351848</v>
      </c>
      <c r="I723" t="b">
        <v>0</v>
      </c>
      <c r="J723" t="b">
        <v>1</v>
      </c>
      <c r="K723" t="s">
        <v>116</v>
      </c>
      <c r="L723" t="s">
        <v>142</v>
      </c>
      <c r="M723" s="3">
        <v>115000</v>
      </c>
      <c r="O723" t="s">
        <v>2043</v>
      </c>
      <c r="P723" t="s">
        <v>2044</v>
      </c>
    </row>
    <row r="724" spans="1:16" x14ac:dyDescent="0.3">
      <c r="A724" t="s">
        <v>0</v>
      </c>
      <c r="B724" t="s">
        <v>2045</v>
      </c>
      <c r="C724" t="s">
        <v>455</v>
      </c>
      <c r="D724" t="s">
        <v>147</v>
      </c>
      <c r="E724" t="s">
        <v>141</v>
      </c>
      <c r="F724" t="b">
        <v>0</v>
      </c>
      <c r="G724" t="s">
        <v>158</v>
      </c>
      <c r="H724" s="1">
        <v>45043.792870370373</v>
      </c>
      <c r="I724" t="b">
        <v>1</v>
      </c>
      <c r="J724" t="b">
        <v>1</v>
      </c>
      <c r="K724" t="s">
        <v>116</v>
      </c>
      <c r="L724" t="s">
        <v>142</v>
      </c>
      <c r="M724" s="3">
        <v>101250</v>
      </c>
      <c r="O724" t="s">
        <v>2046</v>
      </c>
      <c r="P724" t="s">
        <v>638</v>
      </c>
    </row>
    <row r="725" spans="1:16" x14ac:dyDescent="0.3">
      <c r="A725" t="s">
        <v>0</v>
      </c>
      <c r="B725" t="s">
        <v>745</v>
      </c>
      <c r="C725" t="s">
        <v>581</v>
      </c>
      <c r="D725" t="s">
        <v>186</v>
      </c>
      <c r="E725" t="s">
        <v>206</v>
      </c>
      <c r="F725" t="b">
        <v>0</v>
      </c>
      <c r="G725" t="s">
        <v>148</v>
      </c>
      <c r="H725" s="1">
        <v>45013.595381944448</v>
      </c>
      <c r="I725" t="b">
        <v>1</v>
      </c>
      <c r="J725" t="b">
        <v>1</v>
      </c>
      <c r="K725" t="s">
        <v>116</v>
      </c>
      <c r="L725" t="s">
        <v>166</v>
      </c>
      <c r="N725" s="2">
        <v>46.5</v>
      </c>
      <c r="O725" t="s">
        <v>2047</v>
      </c>
      <c r="P725" t="s">
        <v>371</v>
      </c>
    </row>
    <row r="726" spans="1:16" x14ac:dyDescent="0.3">
      <c r="A726" t="s">
        <v>0</v>
      </c>
      <c r="B726" t="s">
        <v>2048</v>
      </c>
      <c r="C726" t="s">
        <v>204</v>
      </c>
      <c r="D726" t="s">
        <v>147</v>
      </c>
      <c r="E726" t="s">
        <v>141</v>
      </c>
      <c r="F726" t="b">
        <v>0</v>
      </c>
      <c r="G726" t="s">
        <v>181</v>
      </c>
      <c r="H726" s="1">
        <v>45076.667303240742</v>
      </c>
      <c r="I726" t="b">
        <v>1</v>
      </c>
      <c r="J726" t="b">
        <v>1</v>
      </c>
      <c r="K726" t="s">
        <v>116</v>
      </c>
      <c r="L726" t="s">
        <v>142</v>
      </c>
      <c r="M726" s="3">
        <v>51000</v>
      </c>
      <c r="O726" t="s">
        <v>2049</v>
      </c>
      <c r="P726" t="s">
        <v>2050</v>
      </c>
    </row>
    <row r="727" spans="1:16" x14ac:dyDescent="0.3">
      <c r="A727" t="s">
        <v>0</v>
      </c>
      <c r="B727" t="s">
        <v>2051</v>
      </c>
      <c r="C727" t="s">
        <v>1441</v>
      </c>
      <c r="D727" t="s">
        <v>157</v>
      </c>
      <c r="E727" t="s">
        <v>141</v>
      </c>
      <c r="F727" t="b">
        <v>0</v>
      </c>
      <c r="G727" t="s">
        <v>60</v>
      </c>
      <c r="H727" s="1">
        <v>45112.565821759257</v>
      </c>
      <c r="I727" t="b">
        <v>0</v>
      </c>
      <c r="J727" t="b">
        <v>0</v>
      </c>
      <c r="K727" t="s">
        <v>60</v>
      </c>
      <c r="L727" t="s">
        <v>142</v>
      </c>
      <c r="M727" s="3">
        <v>111175</v>
      </c>
      <c r="O727" t="s">
        <v>2052</v>
      </c>
      <c r="P727" t="s">
        <v>550</v>
      </c>
    </row>
    <row r="728" spans="1:16" x14ac:dyDescent="0.3">
      <c r="A728" t="s">
        <v>0</v>
      </c>
      <c r="B728" t="s">
        <v>2053</v>
      </c>
      <c r="C728" t="s">
        <v>1097</v>
      </c>
      <c r="D728" t="s">
        <v>214</v>
      </c>
      <c r="E728" t="s">
        <v>141</v>
      </c>
      <c r="F728" t="b">
        <v>0</v>
      </c>
      <c r="G728" t="s">
        <v>153</v>
      </c>
      <c r="H728" s="1">
        <v>45158.458356481482</v>
      </c>
      <c r="I728" t="b">
        <v>0</v>
      </c>
      <c r="J728" t="b">
        <v>1</v>
      </c>
      <c r="K728" t="s">
        <v>116</v>
      </c>
      <c r="L728" t="s">
        <v>142</v>
      </c>
      <c r="M728" s="3">
        <v>125000</v>
      </c>
      <c r="O728" t="s">
        <v>1141</v>
      </c>
      <c r="P728" t="s">
        <v>583</v>
      </c>
    </row>
    <row r="729" spans="1:16" x14ac:dyDescent="0.3">
      <c r="A729" t="s">
        <v>0</v>
      </c>
      <c r="B729" t="s">
        <v>2054</v>
      </c>
      <c r="C729" t="s">
        <v>2055</v>
      </c>
      <c r="D729" t="s">
        <v>147</v>
      </c>
      <c r="E729" t="s">
        <v>141</v>
      </c>
      <c r="F729" t="b">
        <v>0</v>
      </c>
      <c r="G729" t="s">
        <v>153</v>
      </c>
      <c r="H729" s="1">
        <v>45113.666932870372</v>
      </c>
      <c r="I729" t="b">
        <v>0</v>
      </c>
      <c r="J729" t="b">
        <v>1</v>
      </c>
      <c r="K729" t="s">
        <v>116</v>
      </c>
      <c r="L729" t="s">
        <v>142</v>
      </c>
      <c r="M729" s="3">
        <v>122500</v>
      </c>
      <c r="O729" t="s">
        <v>2056</v>
      </c>
      <c r="P729" t="s">
        <v>2057</v>
      </c>
    </row>
    <row r="730" spans="1:16" x14ac:dyDescent="0.3">
      <c r="A730" t="s">
        <v>1</v>
      </c>
      <c r="B730" t="s">
        <v>2058</v>
      </c>
      <c r="C730" t="s">
        <v>173</v>
      </c>
      <c r="D730" t="s">
        <v>1928</v>
      </c>
      <c r="E730" t="s">
        <v>164</v>
      </c>
      <c r="F730" t="b">
        <v>1</v>
      </c>
      <c r="G730" t="s">
        <v>12</v>
      </c>
      <c r="H730" s="1">
        <v>45203.984340277777</v>
      </c>
      <c r="I730" t="b">
        <v>1</v>
      </c>
      <c r="J730" t="b">
        <v>0</v>
      </c>
      <c r="K730" t="s">
        <v>12</v>
      </c>
      <c r="L730" t="s">
        <v>166</v>
      </c>
      <c r="N730" s="2">
        <v>25</v>
      </c>
      <c r="O730" t="s">
        <v>1929</v>
      </c>
    </row>
    <row r="731" spans="1:16" x14ac:dyDescent="0.3">
      <c r="A731" t="s">
        <v>5</v>
      </c>
      <c r="B731" t="s">
        <v>2059</v>
      </c>
      <c r="C731" t="s">
        <v>2060</v>
      </c>
      <c r="D731" t="s">
        <v>214</v>
      </c>
      <c r="E731" t="s">
        <v>141</v>
      </c>
      <c r="F731" t="b">
        <v>0</v>
      </c>
      <c r="G731" t="s">
        <v>153</v>
      </c>
      <c r="H731" s="1">
        <v>44971.337048611109</v>
      </c>
      <c r="I731" t="b">
        <v>0</v>
      </c>
      <c r="J731" t="b">
        <v>0</v>
      </c>
      <c r="K731" t="s">
        <v>116</v>
      </c>
      <c r="L731" t="s">
        <v>142</v>
      </c>
      <c r="M731" s="3">
        <v>90000</v>
      </c>
      <c r="O731" t="s">
        <v>2061</v>
      </c>
      <c r="P731" t="s">
        <v>2062</v>
      </c>
    </row>
    <row r="732" spans="1:16" x14ac:dyDescent="0.3">
      <c r="A732" t="s">
        <v>2</v>
      </c>
      <c r="B732" t="s">
        <v>497</v>
      </c>
      <c r="C732" t="s">
        <v>185</v>
      </c>
      <c r="D732" t="s">
        <v>987</v>
      </c>
      <c r="E732" t="s">
        <v>141</v>
      </c>
      <c r="F732" t="b">
        <v>0</v>
      </c>
      <c r="G732" t="s">
        <v>181</v>
      </c>
      <c r="H732" s="1">
        <v>44928.793657407397</v>
      </c>
      <c r="I732" t="b">
        <v>0</v>
      </c>
      <c r="J732" t="b">
        <v>1</v>
      </c>
      <c r="K732" t="s">
        <v>116</v>
      </c>
      <c r="L732" t="s">
        <v>142</v>
      </c>
      <c r="M732" s="3">
        <v>202500</v>
      </c>
      <c r="O732" t="s">
        <v>578</v>
      </c>
      <c r="P732" t="s">
        <v>2063</v>
      </c>
    </row>
    <row r="733" spans="1:16" x14ac:dyDescent="0.3">
      <c r="A733" t="s">
        <v>0</v>
      </c>
      <c r="B733" t="s">
        <v>0</v>
      </c>
      <c r="C733" t="s">
        <v>2064</v>
      </c>
      <c r="D733" t="s">
        <v>186</v>
      </c>
      <c r="E733" t="s">
        <v>206</v>
      </c>
      <c r="F733" t="b">
        <v>0</v>
      </c>
      <c r="G733" t="s">
        <v>148</v>
      </c>
      <c r="H733" s="1">
        <v>45252.673460648148</v>
      </c>
      <c r="I733" t="b">
        <v>1</v>
      </c>
      <c r="J733" t="b">
        <v>0</v>
      </c>
      <c r="K733" t="s">
        <v>116</v>
      </c>
      <c r="L733" t="s">
        <v>166</v>
      </c>
      <c r="N733" s="2">
        <v>39.385002136230469</v>
      </c>
      <c r="O733" t="s">
        <v>2065</v>
      </c>
      <c r="P733" t="s">
        <v>2066</v>
      </c>
    </row>
    <row r="734" spans="1:16" x14ac:dyDescent="0.3">
      <c r="A734" t="s">
        <v>0</v>
      </c>
      <c r="B734" t="s">
        <v>2067</v>
      </c>
      <c r="C734" t="s">
        <v>2068</v>
      </c>
      <c r="D734" t="s">
        <v>712</v>
      </c>
      <c r="E734" t="s">
        <v>141</v>
      </c>
      <c r="F734" t="b">
        <v>0</v>
      </c>
      <c r="G734" t="s">
        <v>165</v>
      </c>
      <c r="H734" s="1">
        <v>45140.917893518519</v>
      </c>
      <c r="I734" t="b">
        <v>1</v>
      </c>
      <c r="J734" t="b">
        <v>1</v>
      </c>
      <c r="K734" t="s">
        <v>116</v>
      </c>
      <c r="L734" t="s">
        <v>142</v>
      </c>
      <c r="M734" s="3">
        <v>60000</v>
      </c>
      <c r="O734" t="s">
        <v>2069</v>
      </c>
      <c r="P734" t="s">
        <v>583</v>
      </c>
    </row>
    <row r="735" spans="1:16" x14ac:dyDescent="0.3">
      <c r="A735" t="s">
        <v>1</v>
      </c>
      <c r="B735" t="s">
        <v>2070</v>
      </c>
      <c r="C735" t="s">
        <v>173</v>
      </c>
      <c r="D735" t="s">
        <v>186</v>
      </c>
      <c r="E735" t="s">
        <v>206</v>
      </c>
      <c r="F735" t="b">
        <v>1</v>
      </c>
      <c r="G735" t="s">
        <v>181</v>
      </c>
      <c r="H735" s="1">
        <v>45202.796284722222</v>
      </c>
      <c r="I735" t="b">
        <v>0</v>
      </c>
      <c r="J735" t="b">
        <v>0</v>
      </c>
      <c r="K735" t="s">
        <v>116</v>
      </c>
      <c r="L735" t="s">
        <v>166</v>
      </c>
      <c r="N735" s="2">
        <v>72.5</v>
      </c>
      <c r="O735" t="s">
        <v>2071</v>
      </c>
      <c r="P735" t="s">
        <v>2072</v>
      </c>
    </row>
    <row r="736" spans="1:16" x14ac:dyDescent="0.3">
      <c r="A736" t="s">
        <v>1</v>
      </c>
      <c r="B736" t="s">
        <v>1</v>
      </c>
      <c r="C736" t="s">
        <v>851</v>
      </c>
      <c r="D736" t="s">
        <v>214</v>
      </c>
      <c r="E736" t="s">
        <v>141</v>
      </c>
      <c r="F736" t="b">
        <v>0</v>
      </c>
      <c r="G736" t="s">
        <v>181</v>
      </c>
      <c r="H736" s="1">
        <v>44981.295613425929</v>
      </c>
      <c r="I736" t="b">
        <v>0</v>
      </c>
      <c r="J736" t="b">
        <v>1</v>
      </c>
      <c r="K736" t="s">
        <v>116</v>
      </c>
      <c r="L736" t="s">
        <v>142</v>
      </c>
      <c r="M736" s="3">
        <v>90000</v>
      </c>
      <c r="O736" t="s">
        <v>2073</v>
      </c>
      <c r="P736" t="s">
        <v>2074</v>
      </c>
    </row>
    <row r="737" spans="1:16" x14ac:dyDescent="0.3">
      <c r="A737" t="s">
        <v>5</v>
      </c>
      <c r="B737" t="s">
        <v>2075</v>
      </c>
      <c r="C737" t="s">
        <v>173</v>
      </c>
      <c r="D737" t="s">
        <v>329</v>
      </c>
      <c r="E737" t="s">
        <v>141</v>
      </c>
      <c r="F737" t="b">
        <v>1</v>
      </c>
      <c r="G737" t="s">
        <v>148</v>
      </c>
      <c r="H737" s="1">
        <v>45150.37232638889</v>
      </c>
      <c r="I737" t="b">
        <v>0</v>
      </c>
      <c r="J737" t="b">
        <v>1</v>
      </c>
      <c r="K737" t="s">
        <v>116</v>
      </c>
      <c r="L737" t="s">
        <v>142</v>
      </c>
      <c r="M737" s="3">
        <v>220000</v>
      </c>
      <c r="O737" t="s">
        <v>1350</v>
      </c>
      <c r="P737" t="s">
        <v>2076</v>
      </c>
    </row>
    <row r="738" spans="1:16" x14ac:dyDescent="0.3">
      <c r="A738" t="s">
        <v>5</v>
      </c>
      <c r="B738" t="s">
        <v>2077</v>
      </c>
      <c r="C738" t="s">
        <v>372</v>
      </c>
      <c r="D738" t="s">
        <v>163</v>
      </c>
      <c r="E738" t="s">
        <v>141</v>
      </c>
      <c r="F738" t="b">
        <v>0</v>
      </c>
      <c r="G738" t="s">
        <v>181</v>
      </c>
      <c r="H738" s="1">
        <v>45164.755162037043</v>
      </c>
      <c r="I738" t="b">
        <v>0</v>
      </c>
      <c r="J738" t="b">
        <v>1</v>
      </c>
      <c r="K738" t="s">
        <v>116</v>
      </c>
      <c r="L738" t="s">
        <v>166</v>
      </c>
      <c r="N738" s="2">
        <v>51.379997253417969</v>
      </c>
      <c r="O738" t="s">
        <v>2078</v>
      </c>
      <c r="P738" t="s">
        <v>2079</v>
      </c>
    </row>
    <row r="739" spans="1:16" x14ac:dyDescent="0.3">
      <c r="A739" t="s">
        <v>1</v>
      </c>
      <c r="B739" t="s">
        <v>2080</v>
      </c>
      <c r="C739" t="s">
        <v>2081</v>
      </c>
      <c r="D739" t="s">
        <v>140</v>
      </c>
      <c r="E739" t="s">
        <v>141</v>
      </c>
      <c r="F739" t="b">
        <v>0</v>
      </c>
      <c r="G739" t="s">
        <v>104</v>
      </c>
      <c r="H739" s="1">
        <v>44935.483148148152</v>
      </c>
      <c r="I739" t="b">
        <v>0</v>
      </c>
      <c r="J739" t="b">
        <v>0</v>
      </c>
      <c r="K739" t="s">
        <v>104</v>
      </c>
      <c r="L739" t="s">
        <v>142</v>
      </c>
      <c r="M739" s="3">
        <v>150000</v>
      </c>
      <c r="O739" t="s">
        <v>2082</v>
      </c>
      <c r="P739" t="s">
        <v>2083</v>
      </c>
    </row>
    <row r="740" spans="1:16" x14ac:dyDescent="0.3">
      <c r="A740" t="s">
        <v>5</v>
      </c>
      <c r="B740" t="s">
        <v>1838</v>
      </c>
      <c r="C740" t="s">
        <v>2084</v>
      </c>
      <c r="D740" t="s">
        <v>805</v>
      </c>
      <c r="E740" t="s">
        <v>141</v>
      </c>
      <c r="F740" t="b">
        <v>0</v>
      </c>
      <c r="G740" t="s">
        <v>148</v>
      </c>
      <c r="H740" s="1">
        <v>44938.38957175926</v>
      </c>
      <c r="I740" t="b">
        <v>0</v>
      </c>
      <c r="J740" t="b">
        <v>1</v>
      </c>
      <c r="K740" t="s">
        <v>116</v>
      </c>
      <c r="L740" t="s">
        <v>142</v>
      </c>
      <c r="M740" s="3">
        <v>138200</v>
      </c>
      <c r="O740" t="s">
        <v>1840</v>
      </c>
      <c r="P740" t="s">
        <v>2085</v>
      </c>
    </row>
    <row r="741" spans="1:16" x14ac:dyDescent="0.3">
      <c r="A741" t="s">
        <v>0</v>
      </c>
      <c r="B741" t="s">
        <v>1771</v>
      </c>
      <c r="C741" t="s">
        <v>1490</v>
      </c>
      <c r="D741" t="s">
        <v>186</v>
      </c>
      <c r="E741" t="s">
        <v>141</v>
      </c>
      <c r="F741" t="b">
        <v>0</v>
      </c>
      <c r="G741" t="s">
        <v>153</v>
      </c>
      <c r="H741" s="1">
        <v>44931.708761574067</v>
      </c>
      <c r="I741" t="b">
        <v>0</v>
      </c>
      <c r="J741" t="b">
        <v>1</v>
      </c>
      <c r="K741" t="s">
        <v>116</v>
      </c>
      <c r="L741" t="s">
        <v>142</v>
      </c>
      <c r="M741" s="3">
        <v>127500</v>
      </c>
      <c r="O741" t="s">
        <v>2056</v>
      </c>
      <c r="P741" t="s">
        <v>2057</v>
      </c>
    </row>
    <row r="742" spans="1:16" x14ac:dyDescent="0.3">
      <c r="A742" t="s">
        <v>2</v>
      </c>
      <c r="B742" t="s">
        <v>2</v>
      </c>
      <c r="C742" t="s">
        <v>173</v>
      </c>
      <c r="D742" t="s">
        <v>147</v>
      </c>
      <c r="E742" t="s">
        <v>141</v>
      </c>
      <c r="F742" t="b">
        <v>1</v>
      </c>
      <c r="G742" t="s">
        <v>181</v>
      </c>
      <c r="H742" s="1">
        <v>45118.838171296287</v>
      </c>
      <c r="I742" t="b">
        <v>0</v>
      </c>
      <c r="J742" t="b">
        <v>0</v>
      </c>
      <c r="K742" t="s">
        <v>116</v>
      </c>
      <c r="L742" t="s">
        <v>166</v>
      </c>
      <c r="N742" s="2">
        <v>45</v>
      </c>
      <c r="O742" t="s">
        <v>2086</v>
      </c>
      <c r="P742" t="s">
        <v>479</v>
      </c>
    </row>
    <row r="743" spans="1:16" x14ac:dyDescent="0.3">
      <c r="A743" t="s">
        <v>1</v>
      </c>
      <c r="B743" t="s">
        <v>2087</v>
      </c>
      <c r="C743" t="s">
        <v>173</v>
      </c>
      <c r="D743" t="s">
        <v>902</v>
      </c>
      <c r="E743" t="s">
        <v>141</v>
      </c>
      <c r="F743" t="b">
        <v>1</v>
      </c>
      <c r="G743" t="s">
        <v>13</v>
      </c>
      <c r="H743" s="1">
        <v>45222.783576388887</v>
      </c>
      <c r="I743" t="b">
        <v>0</v>
      </c>
      <c r="J743" t="b">
        <v>1</v>
      </c>
      <c r="K743" t="s">
        <v>13</v>
      </c>
      <c r="L743" t="s">
        <v>142</v>
      </c>
      <c r="M743" s="3">
        <v>161875</v>
      </c>
      <c r="O743" t="s">
        <v>2088</v>
      </c>
      <c r="P743" t="s">
        <v>2089</v>
      </c>
    </row>
    <row r="744" spans="1:16" x14ac:dyDescent="0.3">
      <c r="A744" t="s">
        <v>1</v>
      </c>
      <c r="B744" t="s">
        <v>2090</v>
      </c>
      <c r="C744" t="s">
        <v>1084</v>
      </c>
      <c r="D744" t="s">
        <v>140</v>
      </c>
      <c r="E744" t="s">
        <v>141</v>
      </c>
      <c r="F744" t="b">
        <v>0</v>
      </c>
      <c r="G744" t="s">
        <v>181</v>
      </c>
      <c r="H744" s="1">
        <v>45208.212280092594</v>
      </c>
      <c r="I744" t="b">
        <v>0</v>
      </c>
      <c r="J744" t="b">
        <v>0</v>
      </c>
      <c r="K744" t="s">
        <v>116</v>
      </c>
      <c r="L744" t="s">
        <v>142</v>
      </c>
      <c r="M744" s="3">
        <v>165000</v>
      </c>
      <c r="O744" t="s">
        <v>2091</v>
      </c>
    </row>
    <row r="745" spans="1:16" x14ac:dyDescent="0.3">
      <c r="A745" t="s">
        <v>1</v>
      </c>
      <c r="B745" t="s">
        <v>1</v>
      </c>
      <c r="C745" t="s">
        <v>173</v>
      </c>
      <c r="D745" t="s">
        <v>147</v>
      </c>
      <c r="E745" t="s">
        <v>141</v>
      </c>
      <c r="F745" t="b">
        <v>1</v>
      </c>
      <c r="G745" t="s">
        <v>181</v>
      </c>
      <c r="H745" s="1">
        <v>45082.630787037036</v>
      </c>
      <c r="I745" t="b">
        <v>0</v>
      </c>
      <c r="J745" t="b">
        <v>0</v>
      </c>
      <c r="K745" t="s">
        <v>116</v>
      </c>
      <c r="L745" t="s">
        <v>142</v>
      </c>
      <c r="M745" s="3">
        <v>130000</v>
      </c>
      <c r="O745" t="s">
        <v>2092</v>
      </c>
      <c r="P745" t="s">
        <v>2093</v>
      </c>
    </row>
    <row r="746" spans="1:16" x14ac:dyDescent="0.3">
      <c r="A746" t="s">
        <v>7</v>
      </c>
      <c r="B746" t="s">
        <v>2094</v>
      </c>
      <c r="C746" t="s">
        <v>2095</v>
      </c>
      <c r="D746" t="s">
        <v>163</v>
      </c>
      <c r="E746" t="s">
        <v>164</v>
      </c>
      <c r="F746" t="b">
        <v>0</v>
      </c>
      <c r="G746" t="s">
        <v>153</v>
      </c>
      <c r="H746" s="1">
        <v>45225.875231481477</v>
      </c>
      <c r="I746" t="b">
        <v>0</v>
      </c>
      <c r="J746" t="b">
        <v>1</v>
      </c>
      <c r="K746" t="s">
        <v>116</v>
      </c>
      <c r="L746" t="s">
        <v>166</v>
      </c>
      <c r="N746" s="2">
        <v>23.944999694824219</v>
      </c>
      <c r="O746" t="s">
        <v>2096</v>
      </c>
      <c r="P746" t="s">
        <v>2097</v>
      </c>
    </row>
    <row r="747" spans="1:16" x14ac:dyDescent="0.3">
      <c r="A747" t="s">
        <v>1</v>
      </c>
      <c r="B747" t="s">
        <v>1140</v>
      </c>
      <c r="C747" t="s">
        <v>357</v>
      </c>
      <c r="D747" t="s">
        <v>223</v>
      </c>
      <c r="E747" t="s">
        <v>164</v>
      </c>
      <c r="F747" t="b">
        <v>0</v>
      </c>
      <c r="G747" t="s">
        <v>104</v>
      </c>
      <c r="H747" s="1">
        <v>45211.886261574073</v>
      </c>
      <c r="I747" t="b">
        <v>0</v>
      </c>
      <c r="J747" t="b">
        <v>1</v>
      </c>
      <c r="K747" t="s">
        <v>104</v>
      </c>
      <c r="L747" t="s">
        <v>142</v>
      </c>
      <c r="M747" s="3">
        <v>95700</v>
      </c>
      <c r="O747" t="s">
        <v>508</v>
      </c>
      <c r="P747" t="s">
        <v>2098</v>
      </c>
    </row>
    <row r="748" spans="1:16" x14ac:dyDescent="0.3">
      <c r="A748" t="s">
        <v>7</v>
      </c>
      <c r="B748" t="s">
        <v>2099</v>
      </c>
      <c r="C748" t="s">
        <v>655</v>
      </c>
      <c r="D748" t="s">
        <v>186</v>
      </c>
      <c r="E748" t="s">
        <v>141</v>
      </c>
      <c r="F748" t="b">
        <v>0</v>
      </c>
      <c r="G748" t="s">
        <v>207</v>
      </c>
      <c r="H748" s="1">
        <v>45133.668333333328</v>
      </c>
      <c r="I748" t="b">
        <v>0</v>
      </c>
      <c r="J748" t="b">
        <v>1</v>
      </c>
      <c r="K748" t="s">
        <v>116</v>
      </c>
      <c r="L748" t="s">
        <v>142</v>
      </c>
      <c r="M748" s="3">
        <v>102500</v>
      </c>
      <c r="O748" t="s">
        <v>376</v>
      </c>
      <c r="P748" t="s">
        <v>2100</v>
      </c>
    </row>
    <row r="749" spans="1:16" x14ac:dyDescent="0.3">
      <c r="A749" t="s">
        <v>6</v>
      </c>
      <c r="B749" t="s">
        <v>6</v>
      </c>
      <c r="C749" t="s">
        <v>2084</v>
      </c>
      <c r="D749" t="s">
        <v>186</v>
      </c>
      <c r="E749" t="s">
        <v>141</v>
      </c>
      <c r="F749" t="b">
        <v>0</v>
      </c>
      <c r="G749" t="s">
        <v>165</v>
      </c>
      <c r="H749" s="1">
        <v>45121.586412037039</v>
      </c>
      <c r="I749" t="b">
        <v>0</v>
      </c>
      <c r="J749" t="b">
        <v>0</v>
      </c>
      <c r="K749" t="s">
        <v>116</v>
      </c>
      <c r="L749" t="s">
        <v>142</v>
      </c>
      <c r="M749" s="3">
        <v>130000</v>
      </c>
      <c r="O749" t="s">
        <v>2101</v>
      </c>
      <c r="P749" t="s">
        <v>2102</v>
      </c>
    </row>
    <row r="750" spans="1:16" x14ac:dyDescent="0.3">
      <c r="A750" t="s">
        <v>1</v>
      </c>
      <c r="B750" t="s">
        <v>2103</v>
      </c>
      <c r="C750" t="s">
        <v>2104</v>
      </c>
      <c r="D750" t="s">
        <v>282</v>
      </c>
      <c r="E750" t="s">
        <v>206</v>
      </c>
      <c r="F750" t="b">
        <v>0</v>
      </c>
      <c r="G750" t="s">
        <v>158</v>
      </c>
      <c r="H750" s="1">
        <v>45230.588009259263</v>
      </c>
      <c r="I750" t="b">
        <v>1</v>
      </c>
      <c r="J750" t="b">
        <v>0</v>
      </c>
      <c r="K750" t="s">
        <v>116</v>
      </c>
      <c r="L750" t="s">
        <v>166</v>
      </c>
      <c r="N750" s="2">
        <v>55</v>
      </c>
      <c r="O750" t="s">
        <v>2105</v>
      </c>
    </row>
    <row r="751" spans="1:16" x14ac:dyDescent="0.3">
      <c r="A751" t="s">
        <v>2</v>
      </c>
      <c r="B751" t="s">
        <v>2106</v>
      </c>
      <c r="C751" t="s">
        <v>2107</v>
      </c>
      <c r="D751" t="s">
        <v>140</v>
      </c>
      <c r="E751" t="s">
        <v>2108</v>
      </c>
      <c r="F751" t="b">
        <v>0</v>
      </c>
      <c r="G751" t="s">
        <v>158</v>
      </c>
      <c r="H751" s="1">
        <v>44960.422083333331</v>
      </c>
      <c r="I751" t="b">
        <v>0</v>
      </c>
      <c r="J751" t="b">
        <v>0</v>
      </c>
      <c r="K751" t="s">
        <v>116</v>
      </c>
      <c r="L751" t="s">
        <v>166</v>
      </c>
      <c r="N751" s="2">
        <v>18</v>
      </c>
      <c r="O751" t="s">
        <v>2109</v>
      </c>
      <c r="P751" t="s">
        <v>2110</v>
      </c>
    </row>
    <row r="752" spans="1:16" x14ac:dyDescent="0.3">
      <c r="A752" t="s">
        <v>5</v>
      </c>
      <c r="B752" t="s">
        <v>527</v>
      </c>
      <c r="C752" t="s">
        <v>2111</v>
      </c>
      <c r="D752" t="s">
        <v>163</v>
      </c>
      <c r="E752" t="s">
        <v>141</v>
      </c>
      <c r="F752" t="b">
        <v>0</v>
      </c>
      <c r="G752" t="s">
        <v>207</v>
      </c>
      <c r="H752" s="1">
        <v>45152.130891203713</v>
      </c>
      <c r="I752" t="b">
        <v>0</v>
      </c>
      <c r="J752" t="b">
        <v>1</v>
      </c>
      <c r="K752" t="s">
        <v>116</v>
      </c>
      <c r="L752" t="s">
        <v>166</v>
      </c>
      <c r="N752" s="2">
        <v>47.770000457763672</v>
      </c>
      <c r="O752" t="s">
        <v>224</v>
      </c>
      <c r="P752" t="s">
        <v>561</v>
      </c>
    </row>
    <row r="753" spans="1:16" x14ac:dyDescent="0.3">
      <c r="A753" t="s">
        <v>7</v>
      </c>
      <c r="B753" t="s">
        <v>2112</v>
      </c>
      <c r="C753" t="s">
        <v>375</v>
      </c>
      <c r="D753" t="s">
        <v>302</v>
      </c>
      <c r="E753" t="s">
        <v>141</v>
      </c>
      <c r="F753" t="b">
        <v>0</v>
      </c>
      <c r="G753" t="s">
        <v>207</v>
      </c>
      <c r="H753" s="1">
        <v>45129.334537037037</v>
      </c>
      <c r="I753" t="b">
        <v>1</v>
      </c>
      <c r="J753" t="b">
        <v>0</v>
      </c>
      <c r="K753" t="s">
        <v>116</v>
      </c>
      <c r="L753" t="s">
        <v>142</v>
      </c>
      <c r="M753" s="3">
        <v>125540</v>
      </c>
      <c r="O753" t="s">
        <v>1179</v>
      </c>
      <c r="P753" t="s">
        <v>2113</v>
      </c>
    </row>
    <row r="754" spans="1:16" x14ac:dyDescent="0.3">
      <c r="A754" t="s">
        <v>2</v>
      </c>
      <c r="B754" t="s">
        <v>735</v>
      </c>
      <c r="C754" t="s">
        <v>507</v>
      </c>
      <c r="D754" t="s">
        <v>163</v>
      </c>
      <c r="E754" t="s">
        <v>141</v>
      </c>
      <c r="F754" t="b">
        <v>0</v>
      </c>
      <c r="G754" t="s">
        <v>148</v>
      </c>
      <c r="H754" s="1">
        <v>45200.410694444443</v>
      </c>
      <c r="I754" t="b">
        <v>0</v>
      </c>
      <c r="J754" t="b">
        <v>0</v>
      </c>
      <c r="K754" t="s">
        <v>116</v>
      </c>
      <c r="L754" t="s">
        <v>166</v>
      </c>
      <c r="N754" s="2">
        <v>47.620002746582031</v>
      </c>
      <c r="O754" t="s">
        <v>2114</v>
      </c>
      <c r="P754" t="s">
        <v>2115</v>
      </c>
    </row>
    <row r="755" spans="1:16" x14ac:dyDescent="0.3">
      <c r="A755" t="s">
        <v>2</v>
      </c>
      <c r="B755" t="s">
        <v>2116</v>
      </c>
      <c r="C755" t="s">
        <v>991</v>
      </c>
      <c r="D755" t="s">
        <v>214</v>
      </c>
      <c r="E755" t="s">
        <v>141</v>
      </c>
      <c r="F755" t="b">
        <v>0</v>
      </c>
      <c r="G755" t="s">
        <v>181</v>
      </c>
      <c r="H755" s="1">
        <v>45113.502430555563</v>
      </c>
      <c r="I755" t="b">
        <v>0</v>
      </c>
      <c r="J755" t="b">
        <v>0</v>
      </c>
      <c r="K755" t="s">
        <v>116</v>
      </c>
      <c r="L755" t="s">
        <v>142</v>
      </c>
      <c r="M755" s="3">
        <v>90000</v>
      </c>
      <c r="O755" t="s">
        <v>2117</v>
      </c>
      <c r="P755" t="s">
        <v>2118</v>
      </c>
    </row>
    <row r="756" spans="1:16" x14ac:dyDescent="0.3">
      <c r="A756" t="s">
        <v>1</v>
      </c>
      <c r="B756" t="s">
        <v>2119</v>
      </c>
      <c r="C756" t="s">
        <v>173</v>
      </c>
      <c r="D756" t="s">
        <v>349</v>
      </c>
      <c r="E756" t="s">
        <v>350</v>
      </c>
      <c r="F756" t="b">
        <v>1</v>
      </c>
      <c r="G756" t="s">
        <v>153</v>
      </c>
      <c r="H756" s="1">
        <v>45272.764756944453</v>
      </c>
      <c r="I756" t="b">
        <v>0</v>
      </c>
      <c r="J756" t="b">
        <v>0</v>
      </c>
      <c r="K756" t="s">
        <v>116</v>
      </c>
      <c r="L756" t="s">
        <v>166</v>
      </c>
      <c r="N756" s="2">
        <v>80</v>
      </c>
      <c r="O756" t="s">
        <v>351</v>
      </c>
      <c r="P756" t="s">
        <v>2120</v>
      </c>
    </row>
    <row r="757" spans="1:16" x14ac:dyDescent="0.3">
      <c r="A757" t="s">
        <v>1</v>
      </c>
      <c r="B757" t="s">
        <v>2121</v>
      </c>
      <c r="C757" t="s">
        <v>2122</v>
      </c>
      <c r="D757" t="s">
        <v>186</v>
      </c>
      <c r="E757" t="s">
        <v>141</v>
      </c>
      <c r="F757" t="b">
        <v>0</v>
      </c>
      <c r="G757" t="s">
        <v>148</v>
      </c>
      <c r="H757" s="1">
        <v>45118.626759259263</v>
      </c>
      <c r="I757" t="b">
        <v>0</v>
      </c>
      <c r="J757" t="b">
        <v>1</v>
      </c>
      <c r="K757" t="s">
        <v>116</v>
      </c>
      <c r="L757" t="s">
        <v>142</v>
      </c>
      <c r="M757" s="3">
        <v>90000</v>
      </c>
      <c r="O757" t="s">
        <v>2123</v>
      </c>
      <c r="P757" t="s">
        <v>2124</v>
      </c>
    </row>
    <row r="758" spans="1:16" x14ac:dyDescent="0.3">
      <c r="A758" t="s">
        <v>1</v>
      </c>
      <c r="B758" t="s">
        <v>2125</v>
      </c>
      <c r="C758" t="s">
        <v>2068</v>
      </c>
      <c r="D758" t="s">
        <v>214</v>
      </c>
      <c r="E758" t="s">
        <v>141</v>
      </c>
      <c r="F758" t="b">
        <v>0</v>
      </c>
      <c r="G758" t="s">
        <v>207</v>
      </c>
      <c r="H758" s="1">
        <v>45093.407106481478</v>
      </c>
      <c r="I758" t="b">
        <v>0</v>
      </c>
      <c r="J758" t="b">
        <v>1</v>
      </c>
      <c r="K758" t="s">
        <v>116</v>
      </c>
      <c r="L758" t="s">
        <v>142</v>
      </c>
      <c r="M758" s="3">
        <v>150000</v>
      </c>
      <c r="O758" t="s">
        <v>2126</v>
      </c>
      <c r="P758" t="s">
        <v>2127</v>
      </c>
    </row>
    <row r="759" spans="1:16" x14ac:dyDescent="0.3">
      <c r="A759" t="s">
        <v>0</v>
      </c>
      <c r="B759" t="s">
        <v>2128</v>
      </c>
      <c r="C759" t="s">
        <v>915</v>
      </c>
      <c r="D759" t="s">
        <v>2129</v>
      </c>
      <c r="E759" t="s">
        <v>141</v>
      </c>
      <c r="F759" t="b">
        <v>0</v>
      </c>
      <c r="G759" t="s">
        <v>165</v>
      </c>
      <c r="H759" s="1">
        <v>45005.794108796297</v>
      </c>
      <c r="I759" t="b">
        <v>1</v>
      </c>
      <c r="J759" t="b">
        <v>0</v>
      </c>
      <c r="K759" t="s">
        <v>116</v>
      </c>
      <c r="L759" t="s">
        <v>166</v>
      </c>
      <c r="N759" s="2">
        <v>19.5</v>
      </c>
      <c r="O759" t="s">
        <v>2130</v>
      </c>
    </row>
    <row r="760" spans="1:16" x14ac:dyDescent="0.3">
      <c r="A760" t="s">
        <v>8</v>
      </c>
      <c r="B760" t="s">
        <v>2131</v>
      </c>
      <c r="C760" t="s">
        <v>190</v>
      </c>
      <c r="D760" t="s">
        <v>157</v>
      </c>
      <c r="E760" t="s">
        <v>141</v>
      </c>
      <c r="F760" t="b">
        <v>0</v>
      </c>
      <c r="G760" t="s">
        <v>181</v>
      </c>
      <c r="H760" s="1">
        <v>44967.586238425924</v>
      </c>
      <c r="I760" t="b">
        <v>0</v>
      </c>
      <c r="J760" t="b">
        <v>0</v>
      </c>
      <c r="K760" t="s">
        <v>116</v>
      </c>
      <c r="L760" t="s">
        <v>142</v>
      </c>
      <c r="M760" s="3">
        <v>137388.5</v>
      </c>
      <c r="O760" t="s">
        <v>2132</v>
      </c>
      <c r="P760" t="s">
        <v>2133</v>
      </c>
    </row>
    <row r="761" spans="1:16" x14ac:dyDescent="0.3">
      <c r="A761" t="s">
        <v>2</v>
      </c>
      <c r="B761" t="s">
        <v>2134</v>
      </c>
      <c r="C761" t="s">
        <v>173</v>
      </c>
      <c r="D761" t="s">
        <v>186</v>
      </c>
      <c r="E761" t="s">
        <v>206</v>
      </c>
      <c r="F761" t="b">
        <v>1</v>
      </c>
      <c r="G761" t="s">
        <v>165</v>
      </c>
      <c r="H761" s="1">
        <v>44966.669861111113</v>
      </c>
      <c r="I761" t="b">
        <v>0</v>
      </c>
      <c r="J761" t="b">
        <v>0</v>
      </c>
      <c r="K761" t="s">
        <v>116</v>
      </c>
      <c r="L761" t="s">
        <v>166</v>
      </c>
      <c r="N761" s="2">
        <v>72.5</v>
      </c>
      <c r="O761" t="s">
        <v>2135</v>
      </c>
      <c r="P761" t="s">
        <v>2136</v>
      </c>
    </row>
    <row r="762" spans="1:16" x14ac:dyDescent="0.3">
      <c r="A762" t="s">
        <v>1</v>
      </c>
      <c r="B762" t="s">
        <v>2137</v>
      </c>
      <c r="C762" t="s">
        <v>455</v>
      </c>
      <c r="D762" t="s">
        <v>186</v>
      </c>
      <c r="E762" t="s">
        <v>141</v>
      </c>
      <c r="F762" t="b">
        <v>0</v>
      </c>
      <c r="G762" t="s">
        <v>181</v>
      </c>
      <c r="H762" s="1">
        <v>44993.963750000003</v>
      </c>
      <c r="I762" t="b">
        <v>0</v>
      </c>
      <c r="J762" t="b">
        <v>1</v>
      </c>
      <c r="K762" t="s">
        <v>116</v>
      </c>
      <c r="L762" t="s">
        <v>142</v>
      </c>
      <c r="M762" s="3">
        <v>115000</v>
      </c>
      <c r="O762" t="s">
        <v>578</v>
      </c>
      <c r="P762" t="s">
        <v>2138</v>
      </c>
    </row>
    <row r="763" spans="1:16" x14ac:dyDescent="0.3">
      <c r="A763" t="s">
        <v>1</v>
      </c>
      <c r="B763" t="s">
        <v>2139</v>
      </c>
      <c r="C763" t="s">
        <v>466</v>
      </c>
      <c r="D763" t="s">
        <v>157</v>
      </c>
      <c r="E763" t="s">
        <v>141</v>
      </c>
      <c r="F763" t="b">
        <v>0</v>
      </c>
      <c r="G763" t="s">
        <v>57</v>
      </c>
      <c r="H763" s="1">
        <v>45021.425856481481</v>
      </c>
      <c r="I763" t="b">
        <v>1</v>
      </c>
      <c r="J763" t="b">
        <v>0</v>
      </c>
      <c r="K763" t="s">
        <v>57</v>
      </c>
      <c r="L763" t="s">
        <v>142</v>
      </c>
      <c r="M763" s="3">
        <v>147500</v>
      </c>
      <c r="O763" t="s">
        <v>2140</v>
      </c>
      <c r="P763" t="s">
        <v>2141</v>
      </c>
    </row>
    <row r="764" spans="1:16" x14ac:dyDescent="0.3">
      <c r="A764" t="s">
        <v>1</v>
      </c>
      <c r="B764" t="s">
        <v>2142</v>
      </c>
      <c r="C764" t="s">
        <v>2000</v>
      </c>
      <c r="D764" t="s">
        <v>163</v>
      </c>
      <c r="E764" t="s">
        <v>141</v>
      </c>
      <c r="F764" t="b">
        <v>0</v>
      </c>
      <c r="G764" t="s">
        <v>207</v>
      </c>
      <c r="H764" s="1">
        <v>45146.757395833331</v>
      </c>
      <c r="I764" t="b">
        <v>0</v>
      </c>
      <c r="J764" t="b">
        <v>0</v>
      </c>
      <c r="K764" t="s">
        <v>116</v>
      </c>
      <c r="L764" t="s">
        <v>166</v>
      </c>
      <c r="N764" s="2">
        <v>61.159996032714837</v>
      </c>
      <c r="O764" t="s">
        <v>170</v>
      </c>
      <c r="P764" t="s">
        <v>2143</v>
      </c>
    </row>
    <row r="765" spans="1:16" x14ac:dyDescent="0.3">
      <c r="A765" t="s">
        <v>5</v>
      </c>
      <c r="B765" t="s">
        <v>2144</v>
      </c>
      <c r="C765" t="s">
        <v>173</v>
      </c>
      <c r="D765" t="s">
        <v>140</v>
      </c>
      <c r="E765" t="s">
        <v>141</v>
      </c>
      <c r="F765" t="b">
        <v>1</v>
      </c>
      <c r="G765" t="s">
        <v>181</v>
      </c>
      <c r="H765" s="1">
        <v>45005.967222222222</v>
      </c>
      <c r="I765" t="b">
        <v>0</v>
      </c>
      <c r="J765" t="b">
        <v>1</v>
      </c>
      <c r="K765" t="s">
        <v>116</v>
      </c>
      <c r="L765" t="s">
        <v>142</v>
      </c>
      <c r="M765" s="3">
        <v>151000</v>
      </c>
      <c r="O765" t="s">
        <v>2145</v>
      </c>
      <c r="P765" t="s">
        <v>2146</v>
      </c>
    </row>
    <row r="766" spans="1:16" x14ac:dyDescent="0.3">
      <c r="A766" t="s">
        <v>1</v>
      </c>
      <c r="B766" t="s">
        <v>389</v>
      </c>
      <c r="C766" t="s">
        <v>278</v>
      </c>
      <c r="D766" t="s">
        <v>186</v>
      </c>
      <c r="E766" t="s">
        <v>206</v>
      </c>
      <c r="F766" t="b">
        <v>0</v>
      </c>
      <c r="G766" t="s">
        <v>165</v>
      </c>
      <c r="H766" s="1">
        <v>44956.797777777778</v>
      </c>
      <c r="I766" t="b">
        <v>0</v>
      </c>
      <c r="J766" t="b">
        <v>0</v>
      </c>
      <c r="K766" t="s">
        <v>116</v>
      </c>
      <c r="L766" t="s">
        <v>166</v>
      </c>
      <c r="N766" s="2">
        <v>61.5</v>
      </c>
      <c r="O766" t="s">
        <v>391</v>
      </c>
      <c r="P766" t="s">
        <v>2147</v>
      </c>
    </row>
    <row r="767" spans="1:16" x14ac:dyDescent="0.3">
      <c r="A767" t="s">
        <v>1</v>
      </c>
      <c r="B767" t="s">
        <v>2148</v>
      </c>
      <c r="C767" t="s">
        <v>2149</v>
      </c>
      <c r="D767" t="s">
        <v>147</v>
      </c>
      <c r="E767" t="s">
        <v>141</v>
      </c>
      <c r="F767" t="b">
        <v>0</v>
      </c>
      <c r="G767" t="s">
        <v>148</v>
      </c>
      <c r="H767" s="1">
        <v>44974.873298611114</v>
      </c>
      <c r="I767" t="b">
        <v>0</v>
      </c>
      <c r="J767" t="b">
        <v>0</v>
      </c>
      <c r="K767" t="s">
        <v>116</v>
      </c>
      <c r="L767" t="s">
        <v>142</v>
      </c>
      <c r="M767" s="3">
        <v>125690.8671875</v>
      </c>
      <c r="O767" t="s">
        <v>2150</v>
      </c>
      <c r="P767" t="s">
        <v>2151</v>
      </c>
    </row>
    <row r="768" spans="1:16" x14ac:dyDescent="0.3">
      <c r="A768" t="s">
        <v>1</v>
      </c>
      <c r="B768" t="s">
        <v>2152</v>
      </c>
      <c r="C768" t="s">
        <v>668</v>
      </c>
      <c r="D768" t="s">
        <v>157</v>
      </c>
      <c r="E768" t="s">
        <v>141</v>
      </c>
      <c r="F768" t="b">
        <v>0</v>
      </c>
      <c r="G768" t="s">
        <v>49</v>
      </c>
      <c r="H768" s="1">
        <v>44993.801921296297</v>
      </c>
      <c r="I768" t="b">
        <v>0</v>
      </c>
      <c r="J768" t="b">
        <v>0</v>
      </c>
      <c r="K768" t="s">
        <v>49</v>
      </c>
      <c r="L768" t="s">
        <v>142</v>
      </c>
      <c r="M768" s="3">
        <v>147500</v>
      </c>
      <c r="O768" t="s">
        <v>1767</v>
      </c>
      <c r="P768" t="s">
        <v>2153</v>
      </c>
    </row>
    <row r="769" spans="1:16" x14ac:dyDescent="0.3">
      <c r="A769" t="s">
        <v>1</v>
      </c>
      <c r="B769" t="s">
        <v>1</v>
      </c>
      <c r="C769" t="s">
        <v>1441</v>
      </c>
      <c r="D769" t="s">
        <v>157</v>
      </c>
      <c r="E769" t="s">
        <v>141</v>
      </c>
      <c r="F769" t="b">
        <v>0</v>
      </c>
      <c r="G769" t="s">
        <v>60</v>
      </c>
      <c r="H769" s="1">
        <v>44991.401805555557</v>
      </c>
      <c r="I769" t="b">
        <v>1</v>
      </c>
      <c r="J769" t="b">
        <v>0</v>
      </c>
      <c r="K769" t="s">
        <v>60</v>
      </c>
      <c r="L769" t="s">
        <v>142</v>
      </c>
      <c r="M769" s="3">
        <v>147500</v>
      </c>
      <c r="O769" t="s">
        <v>2154</v>
      </c>
      <c r="P769" t="s">
        <v>2155</v>
      </c>
    </row>
    <row r="770" spans="1:16" x14ac:dyDescent="0.3">
      <c r="A770" t="s">
        <v>6</v>
      </c>
      <c r="B770" t="s">
        <v>2156</v>
      </c>
      <c r="C770" t="s">
        <v>2157</v>
      </c>
      <c r="D770" t="s">
        <v>157</v>
      </c>
      <c r="E770" t="s">
        <v>141</v>
      </c>
      <c r="F770" t="b">
        <v>0</v>
      </c>
      <c r="G770" t="s">
        <v>56</v>
      </c>
      <c r="H770" s="1">
        <v>45112.84884259259</v>
      </c>
      <c r="I770" t="b">
        <v>0</v>
      </c>
      <c r="J770" t="b">
        <v>0</v>
      </c>
      <c r="K770" t="s">
        <v>56</v>
      </c>
      <c r="L770" t="s">
        <v>142</v>
      </c>
      <c r="M770" s="3">
        <v>89100</v>
      </c>
      <c r="O770" t="s">
        <v>2158</v>
      </c>
      <c r="P770" t="s">
        <v>2159</v>
      </c>
    </row>
    <row r="771" spans="1:16" x14ac:dyDescent="0.3">
      <c r="A771" t="s">
        <v>5</v>
      </c>
      <c r="B771" t="s">
        <v>5</v>
      </c>
      <c r="C771" t="s">
        <v>420</v>
      </c>
      <c r="D771" t="s">
        <v>186</v>
      </c>
      <c r="E771" t="s">
        <v>141</v>
      </c>
      <c r="F771" t="b">
        <v>0</v>
      </c>
      <c r="G771" t="s">
        <v>148</v>
      </c>
      <c r="H771" s="1">
        <v>45236.799826388888</v>
      </c>
      <c r="I771" t="b">
        <v>1</v>
      </c>
      <c r="J771" t="b">
        <v>1</v>
      </c>
      <c r="K771" t="s">
        <v>116</v>
      </c>
      <c r="L771" t="s">
        <v>142</v>
      </c>
      <c r="M771" s="3">
        <v>120000</v>
      </c>
      <c r="O771" t="s">
        <v>945</v>
      </c>
    </row>
    <row r="772" spans="1:16" x14ac:dyDescent="0.3">
      <c r="A772" t="s">
        <v>5</v>
      </c>
      <c r="B772" t="s">
        <v>2160</v>
      </c>
      <c r="C772" t="s">
        <v>1049</v>
      </c>
      <c r="D772" t="s">
        <v>1207</v>
      </c>
      <c r="E772" t="s">
        <v>141</v>
      </c>
      <c r="F772" t="b">
        <v>0</v>
      </c>
      <c r="G772" t="s">
        <v>153</v>
      </c>
      <c r="H772" s="1">
        <v>44953.672997685193</v>
      </c>
      <c r="I772" t="b">
        <v>0</v>
      </c>
      <c r="J772" t="b">
        <v>1</v>
      </c>
      <c r="K772" t="s">
        <v>116</v>
      </c>
      <c r="L772" t="s">
        <v>142</v>
      </c>
      <c r="M772" s="3">
        <v>170672</v>
      </c>
      <c r="O772" t="s">
        <v>224</v>
      </c>
      <c r="P772" t="s">
        <v>405</v>
      </c>
    </row>
    <row r="773" spans="1:16" x14ac:dyDescent="0.3">
      <c r="A773" t="s">
        <v>0</v>
      </c>
      <c r="B773" t="s">
        <v>2161</v>
      </c>
      <c r="C773" t="s">
        <v>2162</v>
      </c>
      <c r="D773" t="s">
        <v>157</v>
      </c>
      <c r="E773" t="s">
        <v>141</v>
      </c>
      <c r="F773" t="b">
        <v>0</v>
      </c>
      <c r="G773" t="s">
        <v>15</v>
      </c>
      <c r="H773" s="1">
        <v>45128.198240740741</v>
      </c>
      <c r="I773" t="b">
        <v>0</v>
      </c>
      <c r="J773" t="b">
        <v>0</v>
      </c>
      <c r="K773" t="s">
        <v>15</v>
      </c>
      <c r="L773" t="s">
        <v>142</v>
      </c>
      <c r="M773" s="3">
        <v>57500</v>
      </c>
      <c r="O773" t="s">
        <v>2163</v>
      </c>
      <c r="P773" t="s">
        <v>2164</v>
      </c>
    </row>
    <row r="774" spans="1:16" x14ac:dyDescent="0.3">
      <c r="A774" t="s">
        <v>0</v>
      </c>
      <c r="B774" t="s">
        <v>1850</v>
      </c>
      <c r="C774" t="s">
        <v>2165</v>
      </c>
      <c r="D774" t="s">
        <v>147</v>
      </c>
      <c r="E774" t="s">
        <v>141</v>
      </c>
      <c r="F774" t="b">
        <v>0</v>
      </c>
      <c r="G774" t="s">
        <v>148</v>
      </c>
      <c r="H774" s="1">
        <v>45133.587337962963</v>
      </c>
      <c r="I774" t="b">
        <v>0</v>
      </c>
      <c r="J774" t="b">
        <v>1</v>
      </c>
      <c r="K774" t="s">
        <v>116</v>
      </c>
      <c r="L774" t="s">
        <v>142</v>
      </c>
      <c r="M774" s="3">
        <v>37500</v>
      </c>
      <c r="O774" t="s">
        <v>2166</v>
      </c>
    </row>
    <row r="775" spans="1:16" x14ac:dyDescent="0.3">
      <c r="A775" t="s">
        <v>1</v>
      </c>
      <c r="B775" t="s">
        <v>1</v>
      </c>
      <c r="C775" t="s">
        <v>1094</v>
      </c>
      <c r="D775" t="s">
        <v>214</v>
      </c>
      <c r="E775" t="s">
        <v>141</v>
      </c>
      <c r="F775" t="b">
        <v>0</v>
      </c>
      <c r="G775" t="s">
        <v>207</v>
      </c>
      <c r="H775" s="1">
        <v>44928.505671296298</v>
      </c>
      <c r="I775" t="b">
        <v>0</v>
      </c>
      <c r="J775" t="b">
        <v>0</v>
      </c>
      <c r="K775" t="s">
        <v>116</v>
      </c>
      <c r="L775" t="s">
        <v>142</v>
      </c>
      <c r="M775" s="3">
        <v>115000</v>
      </c>
      <c r="O775" t="s">
        <v>2167</v>
      </c>
      <c r="P775" t="s">
        <v>2168</v>
      </c>
    </row>
    <row r="776" spans="1:16" x14ac:dyDescent="0.3">
      <c r="A776" t="s">
        <v>5</v>
      </c>
      <c r="B776" t="s">
        <v>2169</v>
      </c>
      <c r="C776" t="s">
        <v>952</v>
      </c>
      <c r="D776" t="s">
        <v>214</v>
      </c>
      <c r="E776" t="s">
        <v>141</v>
      </c>
      <c r="F776" t="b">
        <v>0</v>
      </c>
      <c r="G776" t="s">
        <v>158</v>
      </c>
      <c r="H776" s="1">
        <v>44953.29965277778</v>
      </c>
      <c r="I776" t="b">
        <v>0</v>
      </c>
      <c r="J776" t="b">
        <v>1</v>
      </c>
      <c r="K776" t="s">
        <v>116</v>
      </c>
      <c r="L776" t="s">
        <v>142</v>
      </c>
      <c r="M776" s="3">
        <v>150000</v>
      </c>
      <c r="O776" t="s">
        <v>2170</v>
      </c>
      <c r="P776" t="s">
        <v>2171</v>
      </c>
    </row>
    <row r="777" spans="1:16" x14ac:dyDescent="0.3">
      <c r="A777" t="s">
        <v>2</v>
      </c>
      <c r="B777" t="s">
        <v>2172</v>
      </c>
      <c r="C777" t="s">
        <v>116</v>
      </c>
      <c r="D777" t="s">
        <v>805</v>
      </c>
      <c r="E777" t="s">
        <v>141</v>
      </c>
      <c r="F777" t="b">
        <v>0</v>
      </c>
      <c r="G777" t="s">
        <v>104</v>
      </c>
      <c r="H777" s="1">
        <v>44946.080694444441</v>
      </c>
      <c r="I777" t="b">
        <v>0</v>
      </c>
      <c r="J777" t="b">
        <v>0</v>
      </c>
      <c r="K777" t="s">
        <v>104</v>
      </c>
      <c r="L777" t="s">
        <v>142</v>
      </c>
      <c r="M777" s="3">
        <v>265500</v>
      </c>
      <c r="O777" t="s">
        <v>2173</v>
      </c>
      <c r="P777" t="s">
        <v>2174</v>
      </c>
    </row>
    <row r="778" spans="1:16" x14ac:dyDescent="0.3">
      <c r="A778" t="s">
        <v>1</v>
      </c>
      <c r="B778" t="s">
        <v>2175</v>
      </c>
      <c r="C778" t="s">
        <v>1604</v>
      </c>
      <c r="D778" t="s">
        <v>214</v>
      </c>
      <c r="E778" t="s">
        <v>141</v>
      </c>
      <c r="F778" t="b">
        <v>0</v>
      </c>
      <c r="G778" t="s">
        <v>104</v>
      </c>
      <c r="H778" s="1">
        <v>45112.381226851852</v>
      </c>
      <c r="I778" t="b">
        <v>0</v>
      </c>
      <c r="J778" t="b">
        <v>0</v>
      </c>
      <c r="K778" t="s">
        <v>104</v>
      </c>
      <c r="L778" t="s">
        <v>142</v>
      </c>
      <c r="M778" s="3">
        <v>90000</v>
      </c>
      <c r="O778" t="s">
        <v>2176</v>
      </c>
      <c r="P778" t="s">
        <v>2177</v>
      </c>
    </row>
    <row r="779" spans="1:16" x14ac:dyDescent="0.3">
      <c r="A779" t="s">
        <v>1</v>
      </c>
      <c r="B779" t="s">
        <v>2178</v>
      </c>
      <c r="C779" t="s">
        <v>173</v>
      </c>
      <c r="D779" t="s">
        <v>1307</v>
      </c>
      <c r="E779" t="s">
        <v>141</v>
      </c>
      <c r="F779" t="b">
        <v>1</v>
      </c>
      <c r="G779" t="s">
        <v>181</v>
      </c>
      <c r="H779" s="1">
        <v>45037.977152777778</v>
      </c>
      <c r="I779" t="b">
        <v>0</v>
      </c>
      <c r="J779" t="b">
        <v>1</v>
      </c>
      <c r="K779" t="s">
        <v>116</v>
      </c>
      <c r="L779" t="s">
        <v>142</v>
      </c>
      <c r="M779" s="3">
        <v>127500</v>
      </c>
      <c r="O779" t="s">
        <v>2179</v>
      </c>
      <c r="P779" t="s">
        <v>2180</v>
      </c>
    </row>
    <row r="780" spans="1:16" x14ac:dyDescent="0.3">
      <c r="A780" t="s">
        <v>7</v>
      </c>
      <c r="B780" t="s">
        <v>2181</v>
      </c>
      <c r="C780" t="s">
        <v>2182</v>
      </c>
      <c r="D780" t="s">
        <v>2183</v>
      </c>
      <c r="E780" t="s">
        <v>141</v>
      </c>
      <c r="F780" t="b">
        <v>0</v>
      </c>
      <c r="G780" t="s">
        <v>181</v>
      </c>
      <c r="H780" s="1">
        <v>45220.50068287037</v>
      </c>
      <c r="I780" t="b">
        <v>0</v>
      </c>
      <c r="J780" t="b">
        <v>0</v>
      </c>
      <c r="K780" t="s">
        <v>116</v>
      </c>
      <c r="L780" t="s">
        <v>142</v>
      </c>
      <c r="M780" s="3">
        <v>63651</v>
      </c>
      <c r="O780" t="s">
        <v>2184</v>
      </c>
      <c r="P780" t="s">
        <v>2185</v>
      </c>
    </row>
    <row r="781" spans="1:16" x14ac:dyDescent="0.3">
      <c r="A781" t="s">
        <v>6</v>
      </c>
      <c r="B781" t="s">
        <v>6</v>
      </c>
      <c r="C781" t="s">
        <v>372</v>
      </c>
      <c r="D781" t="s">
        <v>282</v>
      </c>
      <c r="E781" t="s">
        <v>141</v>
      </c>
      <c r="F781" t="b">
        <v>0</v>
      </c>
      <c r="G781" t="s">
        <v>165</v>
      </c>
      <c r="H781" s="1">
        <v>45122.50203703704</v>
      </c>
      <c r="I781" t="b">
        <v>0</v>
      </c>
      <c r="J781" t="b">
        <v>0</v>
      </c>
      <c r="K781" t="s">
        <v>116</v>
      </c>
      <c r="L781" t="s">
        <v>142</v>
      </c>
      <c r="M781" s="3">
        <v>175000</v>
      </c>
      <c r="O781" t="s">
        <v>376</v>
      </c>
      <c r="P781" t="s">
        <v>2186</v>
      </c>
    </row>
    <row r="782" spans="1:16" x14ac:dyDescent="0.3">
      <c r="A782" t="s">
        <v>0</v>
      </c>
      <c r="B782" t="s">
        <v>2187</v>
      </c>
      <c r="C782" t="s">
        <v>2188</v>
      </c>
      <c r="D782" t="s">
        <v>186</v>
      </c>
      <c r="E782" t="s">
        <v>206</v>
      </c>
      <c r="F782" t="b">
        <v>0</v>
      </c>
      <c r="G782" t="s">
        <v>153</v>
      </c>
      <c r="H782" s="1">
        <v>44963.667013888888</v>
      </c>
      <c r="I782" t="b">
        <v>1</v>
      </c>
      <c r="J782" t="b">
        <v>0</v>
      </c>
      <c r="K782" t="s">
        <v>116</v>
      </c>
      <c r="L782" t="s">
        <v>166</v>
      </c>
      <c r="N782" s="2">
        <v>24.5</v>
      </c>
      <c r="O782" t="s">
        <v>2189</v>
      </c>
      <c r="P782" t="s">
        <v>583</v>
      </c>
    </row>
    <row r="783" spans="1:16" x14ac:dyDescent="0.3">
      <c r="A783" t="s">
        <v>1</v>
      </c>
      <c r="B783" t="s">
        <v>2190</v>
      </c>
      <c r="C783" t="s">
        <v>2191</v>
      </c>
      <c r="D783" t="s">
        <v>282</v>
      </c>
      <c r="E783" t="s">
        <v>206</v>
      </c>
      <c r="F783" t="b">
        <v>0</v>
      </c>
      <c r="G783" t="s">
        <v>165</v>
      </c>
      <c r="H783" s="1">
        <v>45007.888194444437</v>
      </c>
      <c r="I783" t="b">
        <v>0</v>
      </c>
      <c r="J783" t="b">
        <v>0</v>
      </c>
      <c r="K783" t="s">
        <v>116</v>
      </c>
      <c r="L783" t="s">
        <v>166</v>
      </c>
      <c r="N783" s="2">
        <v>81</v>
      </c>
      <c r="O783" t="s">
        <v>2192</v>
      </c>
    </row>
    <row r="784" spans="1:16" x14ac:dyDescent="0.3">
      <c r="A784" t="s">
        <v>0</v>
      </c>
      <c r="B784" t="s">
        <v>2193</v>
      </c>
      <c r="C784" t="s">
        <v>655</v>
      </c>
      <c r="D784" t="s">
        <v>883</v>
      </c>
      <c r="E784" t="s">
        <v>141</v>
      </c>
      <c r="F784" t="b">
        <v>0</v>
      </c>
      <c r="G784" t="s">
        <v>207</v>
      </c>
      <c r="H784" s="1">
        <v>45098.293333333328</v>
      </c>
      <c r="I784" t="b">
        <v>1</v>
      </c>
      <c r="J784" t="b">
        <v>0</v>
      </c>
      <c r="K784" t="s">
        <v>116</v>
      </c>
      <c r="L784" t="s">
        <v>142</v>
      </c>
      <c r="M784" s="3">
        <v>80000</v>
      </c>
      <c r="O784" t="s">
        <v>568</v>
      </c>
      <c r="P784" t="s">
        <v>2194</v>
      </c>
    </row>
    <row r="785" spans="1:16" x14ac:dyDescent="0.3">
      <c r="A785" t="s">
        <v>0</v>
      </c>
      <c r="B785" t="s">
        <v>0</v>
      </c>
      <c r="C785" t="s">
        <v>2195</v>
      </c>
      <c r="D785" t="s">
        <v>147</v>
      </c>
      <c r="E785" t="s">
        <v>141</v>
      </c>
      <c r="F785" t="b">
        <v>0</v>
      </c>
      <c r="G785" t="s">
        <v>181</v>
      </c>
      <c r="H785" s="1">
        <v>45134.833912037036</v>
      </c>
      <c r="I785" t="b">
        <v>0</v>
      </c>
      <c r="J785" t="b">
        <v>1</v>
      </c>
      <c r="K785" t="s">
        <v>116</v>
      </c>
      <c r="L785" t="s">
        <v>166</v>
      </c>
      <c r="N785" s="2">
        <v>26</v>
      </c>
      <c r="O785" t="s">
        <v>2196</v>
      </c>
      <c r="P785" t="s">
        <v>229</v>
      </c>
    </row>
    <row r="786" spans="1:16" x14ac:dyDescent="0.3">
      <c r="A786" t="s">
        <v>1</v>
      </c>
      <c r="B786" t="s">
        <v>2197</v>
      </c>
      <c r="C786" t="s">
        <v>173</v>
      </c>
      <c r="D786" t="s">
        <v>186</v>
      </c>
      <c r="E786" t="s">
        <v>141</v>
      </c>
      <c r="F786" t="b">
        <v>1</v>
      </c>
      <c r="G786" t="s">
        <v>148</v>
      </c>
      <c r="H786" s="1">
        <v>44951.569363425922</v>
      </c>
      <c r="I786" t="b">
        <v>0</v>
      </c>
      <c r="J786" t="b">
        <v>1</v>
      </c>
      <c r="K786" t="s">
        <v>116</v>
      </c>
      <c r="L786" t="s">
        <v>142</v>
      </c>
      <c r="M786" s="3">
        <v>155000</v>
      </c>
      <c r="O786" t="s">
        <v>2198</v>
      </c>
      <c r="P786" t="s">
        <v>2199</v>
      </c>
    </row>
    <row r="787" spans="1:16" x14ac:dyDescent="0.3">
      <c r="A787" t="s">
        <v>1</v>
      </c>
      <c r="B787" t="s">
        <v>783</v>
      </c>
      <c r="C787" t="s">
        <v>2200</v>
      </c>
      <c r="D787" t="s">
        <v>282</v>
      </c>
      <c r="E787" t="s">
        <v>141</v>
      </c>
      <c r="F787" t="b">
        <v>0</v>
      </c>
      <c r="G787" t="s">
        <v>158</v>
      </c>
      <c r="H787" s="1">
        <v>44936.048020833332</v>
      </c>
      <c r="I787" t="b">
        <v>0</v>
      </c>
      <c r="J787" t="b">
        <v>1</v>
      </c>
      <c r="K787" t="s">
        <v>116</v>
      </c>
      <c r="L787" t="s">
        <v>142</v>
      </c>
      <c r="M787" s="3">
        <v>145000</v>
      </c>
      <c r="O787" t="s">
        <v>376</v>
      </c>
      <c r="P787" t="s">
        <v>2201</v>
      </c>
    </row>
    <row r="788" spans="1:16" x14ac:dyDescent="0.3">
      <c r="A788" t="s">
        <v>2</v>
      </c>
      <c r="B788" t="s">
        <v>2202</v>
      </c>
      <c r="C788" t="s">
        <v>173</v>
      </c>
      <c r="D788" t="s">
        <v>919</v>
      </c>
      <c r="E788" t="s">
        <v>141</v>
      </c>
      <c r="F788" t="b">
        <v>1</v>
      </c>
      <c r="G788" t="s">
        <v>104</v>
      </c>
      <c r="H788" s="1">
        <v>45145.311608796299</v>
      </c>
      <c r="I788" t="b">
        <v>0</v>
      </c>
      <c r="J788" t="b">
        <v>1</v>
      </c>
      <c r="K788" t="s">
        <v>104</v>
      </c>
      <c r="L788" t="s">
        <v>142</v>
      </c>
      <c r="M788" s="3">
        <v>185710</v>
      </c>
      <c r="O788" t="s">
        <v>2203</v>
      </c>
      <c r="P788" t="s">
        <v>2204</v>
      </c>
    </row>
    <row r="789" spans="1:16" x14ac:dyDescent="0.3">
      <c r="A789" t="s">
        <v>2</v>
      </c>
      <c r="B789" t="s">
        <v>2205</v>
      </c>
      <c r="C789" t="s">
        <v>2206</v>
      </c>
      <c r="D789" t="s">
        <v>186</v>
      </c>
      <c r="E789" t="s">
        <v>141</v>
      </c>
      <c r="F789" t="b">
        <v>0</v>
      </c>
      <c r="G789" t="s">
        <v>104</v>
      </c>
      <c r="H789" s="1">
        <v>45182.635613425933</v>
      </c>
      <c r="I789" t="b">
        <v>1</v>
      </c>
      <c r="J789" t="b">
        <v>0</v>
      </c>
      <c r="K789" t="s">
        <v>104</v>
      </c>
      <c r="L789" t="s">
        <v>142</v>
      </c>
      <c r="M789" s="3">
        <v>42500</v>
      </c>
      <c r="O789" t="s">
        <v>2207</v>
      </c>
      <c r="P789" t="s">
        <v>2208</v>
      </c>
    </row>
    <row r="790" spans="1:16" x14ac:dyDescent="0.3">
      <c r="A790" t="s">
        <v>1</v>
      </c>
      <c r="B790" t="s">
        <v>2209</v>
      </c>
      <c r="C790" t="s">
        <v>474</v>
      </c>
      <c r="D790" t="s">
        <v>282</v>
      </c>
      <c r="E790" t="s">
        <v>350</v>
      </c>
      <c r="F790" t="b">
        <v>0</v>
      </c>
      <c r="G790" t="s">
        <v>104</v>
      </c>
      <c r="H790" s="1">
        <v>45175.909513888888</v>
      </c>
      <c r="I790" t="b">
        <v>1</v>
      </c>
      <c r="J790" t="b">
        <v>0</v>
      </c>
      <c r="K790" t="s">
        <v>104</v>
      </c>
      <c r="L790" t="s">
        <v>166</v>
      </c>
      <c r="N790" s="2">
        <v>55</v>
      </c>
      <c r="O790" t="s">
        <v>2210</v>
      </c>
    </row>
    <row r="791" spans="1:16" x14ac:dyDescent="0.3">
      <c r="A791" t="s">
        <v>2</v>
      </c>
      <c r="B791" t="s">
        <v>2211</v>
      </c>
      <c r="C791" t="s">
        <v>1128</v>
      </c>
      <c r="D791" t="s">
        <v>2212</v>
      </c>
      <c r="E791" t="s">
        <v>141</v>
      </c>
      <c r="F791" t="b">
        <v>0</v>
      </c>
      <c r="G791" t="s">
        <v>181</v>
      </c>
      <c r="H791" s="1">
        <v>44944.001215277778</v>
      </c>
      <c r="I791" t="b">
        <v>0</v>
      </c>
      <c r="J791" t="b">
        <v>1</v>
      </c>
      <c r="K791" t="s">
        <v>116</v>
      </c>
      <c r="L791" t="s">
        <v>142</v>
      </c>
      <c r="M791" s="3">
        <v>135000</v>
      </c>
      <c r="O791" t="s">
        <v>2213</v>
      </c>
      <c r="P791" t="s">
        <v>2214</v>
      </c>
    </row>
    <row r="792" spans="1:16" x14ac:dyDescent="0.3">
      <c r="A792" t="s">
        <v>1</v>
      </c>
      <c r="B792" t="s">
        <v>2215</v>
      </c>
      <c r="C792" t="s">
        <v>213</v>
      </c>
      <c r="D792" t="s">
        <v>186</v>
      </c>
      <c r="E792" t="s">
        <v>206</v>
      </c>
      <c r="F792" t="b">
        <v>0</v>
      </c>
      <c r="G792" t="s">
        <v>181</v>
      </c>
      <c r="H792" s="1">
        <v>45045.796527777777</v>
      </c>
      <c r="I792" t="b">
        <v>1</v>
      </c>
      <c r="J792" t="b">
        <v>0</v>
      </c>
      <c r="K792" t="s">
        <v>116</v>
      </c>
      <c r="L792" t="s">
        <v>166</v>
      </c>
      <c r="N792" s="2">
        <v>50.5</v>
      </c>
      <c r="O792" t="s">
        <v>1466</v>
      </c>
      <c r="P792" t="s">
        <v>202</v>
      </c>
    </row>
    <row r="793" spans="1:16" x14ac:dyDescent="0.3">
      <c r="A793" t="s">
        <v>2</v>
      </c>
      <c r="B793" t="s">
        <v>2216</v>
      </c>
      <c r="C793" t="s">
        <v>173</v>
      </c>
      <c r="D793" t="s">
        <v>147</v>
      </c>
      <c r="E793" t="s">
        <v>141</v>
      </c>
      <c r="F793" t="b">
        <v>1</v>
      </c>
      <c r="G793" t="s">
        <v>181</v>
      </c>
      <c r="H793" s="1">
        <v>45265.418622685182</v>
      </c>
      <c r="I793" t="b">
        <v>0</v>
      </c>
      <c r="J793" t="b">
        <v>0</v>
      </c>
      <c r="K793" t="s">
        <v>116</v>
      </c>
      <c r="L793" t="s">
        <v>142</v>
      </c>
      <c r="M793" s="3">
        <v>110000</v>
      </c>
      <c r="O793" t="s">
        <v>2217</v>
      </c>
      <c r="P793" t="s">
        <v>2218</v>
      </c>
    </row>
    <row r="794" spans="1:16" x14ac:dyDescent="0.3">
      <c r="A794" t="s">
        <v>5</v>
      </c>
      <c r="B794" t="s">
        <v>5</v>
      </c>
      <c r="C794" t="s">
        <v>2219</v>
      </c>
      <c r="D794" t="s">
        <v>223</v>
      </c>
      <c r="E794" t="s">
        <v>164</v>
      </c>
      <c r="F794" t="b">
        <v>0</v>
      </c>
      <c r="G794" t="s">
        <v>158</v>
      </c>
      <c r="H794" s="1">
        <v>45201.438344907408</v>
      </c>
      <c r="I794" t="b">
        <v>0</v>
      </c>
      <c r="J794" t="b">
        <v>1</v>
      </c>
      <c r="K794" t="s">
        <v>116</v>
      </c>
      <c r="L794" t="s">
        <v>142</v>
      </c>
      <c r="M794" s="3">
        <v>173500</v>
      </c>
      <c r="O794" t="s">
        <v>224</v>
      </c>
      <c r="P794" t="s">
        <v>405</v>
      </c>
    </row>
    <row r="795" spans="1:16" x14ac:dyDescent="0.3">
      <c r="A795" t="s">
        <v>2</v>
      </c>
      <c r="B795" t="s">
        <v>2220</v>
      </c>
      <c r="C795" t="s">
        <v>173</v>
      </c>
      <c r="D795" t="s">
        <v>349</v>
      </c>
      <c r="E795" t="s">
        <v>206</v>
      </c>
      <c r="F795" t="b">
        <v>1</v>
      </c>
      <c r="G795" t="s">
        <v>104</v>
      </c>
      <c r="H795" s="1">
        <v>44993.701898148152</v>
      </c>
      <c r="I795" t="b">
        <v>0</v>
      </c>
      <c r="J795" t="b">
        <v>0</v>
      </c>
      <c r="K795" t="s">
        <v>104</v>
      </c>
      <c r="L795" t="s">
        <v>166</v>
      </c>
      <c r="N795" s="2">
        <v>15</v>
      </c>
      <c r="O795" t="s">
        <v>351</v>
      </c>
    </row>
    <row r="796" spans="1:16" x14ac:dyDescent="0.3">
      <c r="A796" t="s">
        <v>2</v>
      </c>
      <c r="B796" t="s">
        <v>2</v>
      </c>
      <c r="C796" t="s">
        <v>301</v>
      </c>
      <c r="D796" t="s">
        <v>140</v>
      </c>
      <c r="E796" t="s">
        <v>141</v>
      </c>
      <c r="F796" t="b">
        <v>0</v>
      </c>
      <c r="G796" t="s">
        <v>158</v>
      </c>
      <c r="H796" s="1">
        <v>45215.308738425927</v>
      </c>
      <c r="I796" t="b">
        <v>0</v>
      </c>
      <c r="J796" t="b">
        <v>0</v>
      </c>
      <c r="K796" t="s">
        <v>116</v>
      </c>
      <c r="L796" t="s">
        <v>142</v>
      </c>
      <c r="M796" s="3">
        <v>70649</v>
      </c>
      <c r="O796" t="s">
        <v>2167</v>
      </c>
      <c r="P796" t="s">
        <v>2221</v>
      </c>
    </row>
    <row r="797" spans="1:16" x14ac:dyDescent="0.3">
      <c r="A797" t="s">
        <v>1</v>
      </c>
      <c r="B797" t="s">
        <v>2222</v>
      </c>
      <c r="C797" t="s">
        <v>173</v>
      </c>
      <c r="D797" t="s">
        <v>349</v>
      </c>
      <c r="E797" t="s">
        <v>206</v>
      </c>
      <c r="F797" t="b">
        <v>1</v>
      </c>
      <c r="G797" t="s">
        <v>148</v>
      </c>
      <c r="H797" s="1">
        <v>45056.153437499997</v>
      </c>
      <c r="I797" t="b">
        <v>0</v>
      </c>
      <c r="J797" t="b">
        <v>0</v>
      </c>
      <c r="K797" t="s">
        <v>116</v>
      </c>
      <c r="L797" t="s">
        <v>166</v>
      </c>
      <c r="N797" s="2">
        <v>27.5</v>
      </c>
      <c r="O797" t="s">
        <v>351</v>
      </c>
      <c r="P797" t="s">
        <v>2223</v>
      </c>
    </row>
    <row r="798" spans="1:16" x14ac:dyDescent="0.3">
      <c r="A798" t="s">
        <v>8</v>
      </c>
      <c r="B798" t="s">
        <v>2224</v>
      </c>
      <c r="C798" t="s">
        <v>116</v>
      </c>
      <c r="D798" t="s">
        <v>157</v>
      </c>
      <c r="E798" t="s">
        <v>141</v>
      </c>
      <c r="F798" t="b">
        <v>0</v>
      </c>
      <c r="G798" t="s">
        <v>165</v>
      </c>
      <c r="H798" s="1">
        <v>45005.589525462958</v>
      </c>
      <c r="I798" t="b">
        <v>0</v>
      </c>
      <c r="J798" t="b">
        <v>0</v>
      </c>
      <c r="K798" t="s">
        <v>116</v>
      </c>
      <c r="L798" t="s">
        <v>142</v>
      </c>
      <c r="M798" s="3">
        <v>172500</v>
      </c>
      <c r="O798" t="s">
        <v>2225</v>
      </c>
      <c r="P798" t="s">
        <v>2226</v>
      </c>
    </row>
    <row r="799" spans="1:16" x14ac:dyDescent="0.3">
      <c r="A799" t="s">
        <v>2</v>
      </c>
      <c r="B799" t="s">
        <v>2227</v>
      </c>
      <c r="C799" t="s">
        <v>851</v>
      </c>
      <c r="D799" t="s">
        <v>2228</v>
      </c>
      <c r="E799" t="s">
        <v>141</v>
      </c>
      <c r="F799" t="b">
        <v>0</v>
      </c>
      <c r="G799" t="s">
        <v>181</v>
      </c>
      <c r="H799" s="1">
        <v>45148.41747685185</v>
      </c>
      <c r="I799" t="b">
        <v>0</v>
      </c>
      <c r="J799" t="b">
        <v>1</v>
      </c>
      <c r="K799" t="s">
        <v>116</v>
      </c>
      <c r="L799" t="s">
        <v>142</v>
      </c>
      <c r="M799" s="3">
        <v>167508</v>
      </c>
      <c r="O799" t="s">
        <v>2229</v>
      </c>
      <c r="P799" t="s">
        <v>583</v>
      </c>
    </row>
    <row r="800" spans="1:16" x14ac:dyDescent="0.3">
      <c r="A800" t="s">
        <v>5</v>
      </c>
      <c r="B800" t="s">
        <v>527</v>
      </c>
      <c r="C800" t="s">
        <v>1258</v>
      </c>
      <c r="D800" t="s">
        <v>163</v>
      </c>
      <c r="E800" t="s">
        <v>141</v>
      </c>
      <c r="F800" t="b">
        <v>0</v>
      </c>
      <c r="G800" t="s">
        <v>148</v>
      </c>
      <c r="H800" s="1">
        <v>45161.780439814807</v>
      </c>
      <c r="I800" t="b">
        <v>1</v>
      </c>
      <c r="J800" t="b">
        <v>0</v>
      </c>
      <c r="K800" t="s">
        <v>116</v>
      </c>
      <c r="L800" t="s">
        <v>166</v>
      </c>
      <c r="N800" s="2">
        <v>41.880001068115227</v>
      </c>
      <c r="O800" t="s">
        <v>2230</v>
      </c>
      <c r="P800" t="s">
        <v>2231</v>
      </c>
    </row>
    <row r="801" spans="1:16" x14ac:dyDescent="0.3">
      <c r="A801" t="s">
        <v>1</v>
      </c>
      <c r="B801" t="s">
        <v>378</v>
      </c>
      <c r="C801" t="s">
        <v>2232</v>
      </c>
      <c r="D801" t="s">
        <v>163</v>
      </c>
      <c r="E801" t="s">
        <v>141</v>
      </c>
      <c r="F801" t="b">
        <v>0</v>
      </c>
      <c r="G801" t="s">
        <v>207</v>
      </c>
      <c r="H801" s="1">
        <v>45174.756793981483</v>
      </c>
      <c r="I801" t="b">
        <v>1</v>
      </c>
      <c r="J801" t="b">
        <v>1</v>
      </c>
      <c r="K801" t="s">
        <v>116</v>
      </c>
      <c r="L801" t="s">
        <v>166</v>
      </c>
      <c r="N801" s="2">
        <v>37.680000305175781</v>
      </c>
      <c r="O801" t="s">
        <v>535</v>
      </c>
      <c r="P801" t="s">
        <v>1331</v>
      </c>
    </row>
    <row r="802" spans="1:16" x14ac:dyDescent="0.3">
      <c r="A802" t="s">
        <v>1</v>
      </c>
      <c r="B802" t="s">
        <v>2233</v>
      </c>
      <c r="C802" t="s">
        <v>1702</v>
      </c>
      <c r="D802" t="s">
        <v>163</v>
      </c>
      <c r="E802" t="s">
        <v>330</v>
      </c>
      <c r="F802" t="b">
        <v>0</v>
      </c>
      <c r="G802" t="s">
        <v>104</v>
      </c>
      <c r="H802" s="1">
        <v>45195.763078703712</v>
      </c>
      <c r="I802" t="b">
        <v>0</v>
      </c>
      <c r="J802" t="b">
        <v>0</v>
      </c>
      <c r="K802" t="s">
        <v>104</v>
      </c>
      <c r="L802" t="s">
        <v>166</v>
      </c>
      <c r="N802" s="2">
        <v>51.279998779296882</v>
      </c>
      <c r="O802" t="s">
        <v>844</v>
      </c>
      <c r="P802" t="s">
        <v>2234</v>
      </c>
    </row>
    <row r="803" spans="1:16" x14ac:dyDescent="0.3">
      <c r="A803" t="s">
        <v>1</v>
      </c>
      <c r="B803" t="s">
        <v>2235</v>
      </c>
      <c r="C803" t="s">
        <v>2236</v>
      </c>
      <c r="D803" t="s">
        <v>157</v>
      </c>
      <c r="E803" t="s">
        <v>141</v>
      </c>
      <c r="F803" t="b">
        <v>0</v>
      </c>
      <c r="G803" t="s">
        <v>90</v>
      </c>
      <c r="H803" s="1">
        <v>44987.760868055557</v>
      </c>
      <c r="I803" t="b">
        <v>0</v>
      </c>
      <c r="J803" t="b">
        <v>0</v>
      </c>
      <c r="K803" t="s">
        <v>90</v>
      </c>
      <c r="L803" t="s">
        <v>142</v>
      </c>
      <c r="M803" s="3">
        <v>89100</v>
      </c>
      <c r="O803" t="s">
        <v>159</v>
      </c>
      <c r="P803" t="s">
        <v>2237</v>
      </c>
    </row>
    <row r="804" spans="1:16" x14ac:dyDescent="0.3">
      <c r="A804" t="s">
        <v>6</v>
      </c>
      <c r="B804" t="s">
        <v>2238</v>
      </c>
      <c r="C804" t="s">
        <v>173</v>
      </c>
      <c r="D804" t="s">
        <v>186</v>
      </c>
      <c r="E804" t="s">
        <v>206</v>
      </c>
      <c r="F804" t="b">
        <v>1</v>
      </c>
      <c r="G804" t="s">
        <v>165</v>
      </c>
      <c r="H804" s="1">
        <v>45054.671261574083</v>
      </c>
      <c r="I804" t="b">
        <v>0</v>
      </c>
      <c r="J804" t="b">
        <v>0</v>
      </c>
      <c r="K804" t="s">
        <v>116</v>
      </c>
      <c r="L804" t="s">
        <v>166</v>
      </c>
      <c r="N804" s="2">
        <v>80</v>
      </c>
      <c r="O804" t="s">
        <v>2135</v>
      </c>
      <c r="P804" t="s">
        <v>2239</v>
      </c>
    </row>
    <row r="805" spans="1:16" x14ac:dyDescent="0.3">
      <c r="A805" t="s">
        <v>1</v>
      </c>
      <c r="B805" t="s">
        <v>2240</v>
      </c>
      <c r="C805" t="s">
        <v>2241</v>
      </c>
      <c r="D805" t="s">
        <v>147</v>
      </c>
      <c r="E805" t="s">
        <v>141</v>
      </c>
      <c r="F805" t="b">
        <v>0</v>
      </c>
      <c r="G805" t="s">
        <v>148</v>
      </c>
      <c r="H805" s="1">
        <v>45082.910520833328</v>
      </c>
      <c r="I805" t="b">
        <v>1</v>
      </c>
      <c r="J805" t="b">
        <v>0</v>
      </c>
      <c r="K805" t="s">
        <v>116</v>
      </c>
      <c r="L805" t="s">
        <v>142</v>
      </c>
      <c r="M805" s="3">
        <v>115000</v>
      </c>
      <c r="O805" t="s">
        <v>2242</v>
      </c>
      <c r="P805" t="s">
        <v>2243</v>
      </c>
    </row>
    <row r="806" spans="1:16" x14ac:dyDescent="0.3">
      <c r="A806" t="s">
        <v>1</v>
      </c>
      <c r="B806" t="s">
        <v>1762</v>
      </c>
      <c r="C806" t="s">
        <v>2244</v>
      </c>
      <c r="D806" t="s">
        <v>157</v>
      </c>
      <c r="E806" t="s">
        <v>141</v>
      </c>
      <c r="F806" t="b">
        <v>0</v>
      </c>
      <c r="G806" t="s">
        <v>115</v>
      </c>
      <c r="H806" s="1">
        <v>45013.475995370369</v>
      </c>
      <c r="I806" t="b">
        <v>1</v>
      </c>
      <c r="J806" t="b">
        <v>0</v>
      </c>
      <c r="K806" t="s">
        <v>115</v>
      </c>
      <c r="L806" t="s">
        <v>142</v>
      </c>
      <c r="M806" s="3">
        <v>89100</v>
      </c>
      <c r="O806" t="s">
        <v>2245</v>
      </c>
      <c r="P806" t="s">
        <v>2246</v>
      </c>
    </row>
    <row r="807" spans="1:16" x14ac:dyDescent="0.3">
      <c r="A807" t="s">
        <v>0</v>
      </c>
      <c r="B807" t="s">
        <v>2247</v>
      </c>
      <c r="C807" t="s">
        <v>1146</v>
      </c>
      <c r="D807" t="s">
        <v>186</v>
      </c>
      <c r="E807" t="s">
        <v>206</v>
      </c>
      <c r="F807" t="b">
        <v>0</v>
      </c>
      <c r="G807" t="s">
        <v>153</v>
      </c>
      <c r="H807" s="1">
        <v>45146.750347222223</v>
      </c>
      <c r="I807" t="b">
        <v>0</v>
      </c>
      <c r="J807" t="b">
        <v>0</v>
      </c>
      <c r="K807" t="s">
        <v>116</v>
      </c>
      <c r="L807" t="s">
        <v>166</v>
      </c>
      <c r="N807" s="2">
        <v>36.5</v>
      </c>
      <c r="O807" t="s">
        <v>2248</v>
      </c>
      <c r="P807" t="s">
        <v>2249</v>
      </c>
    </row>
    <row r="808" spans="1:16" x14ac:dyDescent="0.3">
      <c r="A808" t="s">
        <v>5</v>
      </c>
      <c r="B808" t="s">
        <v>2250</v>
      </c>
      <c r="C808" t="s">
        <v>173</v>
      </c>
      <c r="D808" t="s">
        <v>349</v>
      </c>
      <c r="E808" t="s">
        <v>206</v>
      </c>
      <c r="F808" t="b">
        <v>1</v>
      </c>
      <c r="G808" t="s">
        <v>181</v>
      </c>
      <c r="H808" s="1">
        <v>44936.34983796296</v>
      </c>
      <c r="I808" t="b">
        <v>1</v>
      </c>
      <c r="J808" t="b">
        <v>0</v>
      </c>
      <c r="K808" t="s">
        <v>116</v>
      </c>
      <c r="L808" t="s">
        <v>166</v>
      </c>
      <c r="N808" s="2">
        <v>16.5</v>
      </c>
      <c r="O808" t="s">
        <v>351</v>
      </c>
      <c r="P808" t="s">
        <v>2251</v>
      </c>
    </row>
    <row r="809" spans="1:16" x14ac:dyDescent="0.3">
      <c r="A809" t="s">
        <v>0</v>
      </c>
      <c r="B809" t="s">
        <v>2252</v>
      </c>
      <c r="C809" t="s">
        <v>173</v>
      </c>
      <c r="D809" t="s">
        <v>349</v>
      </c>
      <c r="E809" t="s">
        <v>206</v>
      </c>
      <c r="F809" t="b">
        <v>1</v>
      </c>
      <c r="G809" t="s">
        <v>104</v>
      </c>
      <c r="H809" s="1">
        <v>45071.494675925933</v>
      </c>
      <c r="I809" t="b">
        <v>0</v>
      </c>
      <c r="J809" t="b">
        <v>0</v>
      </c>
      <c r="K809" t="s">
        <v>104</v>
      </c>
      <c r="L809" t="s">
        <v>166</v>
      </c>
      <c r="N809" s="2">
        <v>20</v>
      </c>
      <c r="O809" t="s">
        <v>351</v>
      </c>
    </row>
    <row r="810" spans="1:16" x14ac:dyDescent="0.3">
      <c r="A810" t="s">
        <v>1</v>
      </c>
      <c r="B810" t="s">
        <v>1</v>
      </c>
      <c r="C810" t="s">
        <v>2253</v>
      </c>
      <c r="D810" t="s">
        <v>186</v>
      </c>
      <c r="E810" t="s">
        <v>141</v>
      </c>
      <c r="F810" t="b">
        <v>0</v>
      </c>
      <c r="G810" t="s">
        <v>104</v>
      </c>
      <c r="H810" s="1">
        <v>45188.553773148153</v>
      </c>
      <c r="I810" t="b">
        <v>0</v>
      </c>
      <c r="J810" t="b">
        <v>1</v>
      </c>
      <c r="K810" t="s">
        <v>104</v>
      </c>
      <c r="L810" t="s">
        <v>166</v>
      </c>
      <c r="N810" s="2">
        <v>53.5</v>
      </c>
      <c r="O810" t="s">
        <v>791</v>
      </c>
      <c r="P810" t="s">
        <v>2254</v>
      </c>
    </row>
    <row r="811" spans="1:16" x14ac:dyDescent="0.3">
      <c r="A811" t="s">
        <v>1</v>
      </c>
      <c r="B811" t="s">
        <v>2255</v>
      </c>
      <c r="C811" t="s">
        <v>173</v>
      </c>
      <c r="D811" t="s">
        <v>349</v>
      </c>
      <c r="E811" t="s">
        <v>897</v>
      </c>
      <c r="F811" t="b">
        <v>1</v>
      </c>
      <c r="G811" t="s">
        <v>165</v>
      </c>
      <c r="H811" s="1">
        <v>45181.298483796287</v>
      </c>
      <c r="I811" t="b">
        <v>0</v>
      </c>
      <c r="J811" t="b">
        <v>0</v>
      </c>
      <c r="K811" t="s">
        <v>116</v>
      </c>
      <c r="L811" t="s">
        <v>166</v>
      </c>
      <c r="N811" s="2">
        <v>11</v>
      </c>
      <c r="O811" t="s">
        <v>351</v>
      </c>
      <c r="P811" t="s">
        <v>2256</v>
      </c>
    </row>
    <row r="812" spans="1:16" x14ac:dyDescent="0.3">
      <c r="A812" t="s">
        <v>0</v>
      </c>
      <c r="B812" t="s">
        <v>2257</v>
      </c>
      <c r="C812" t="s">
        <v>162</v>
      </c>
      <c r="D812" t="s">
        <v>214</v>
      </c>
      <c r="E812" t="s">
        <v>141</v>
      </c>
      <c r="F812" t="b">
        <v>0</v>
      </c>
      <c r="G812" t="s">
        <v>165</v>
      </c>
      <c r="H812" s="1">
        <v>44930.437060185177</v>
      </c>
      <c r="I812" t="b">
        <v>0</v>
      </c>
      <c r="J812" t="b">
        <v>0</v>
      </c>
      <c r="K812" t="s">
        <v>116</v>
      </c>
      <c r="L812" t="s">
        <v>142</v>
      </c>
      <c r="M812" s="3">
        <v>115000</v>
      </c>
      <c r="O812" t="s">
        <v>260</v>
      </c>
      <c r="P812" t="s">
        <v>2258</v>
      </c>
    </row>
    <row r="813" spans="1:16" x14ac:dyDescent="0.3">
      <c r="A813" t="s">
        <v>1</v>
      </c>
      <c r="B813" t="s">
        <v>197</v>
      </c>
      <c r="C813" t="s">
        <v>655</v>
      </c>
      <c r="D813" t="s">
        <v>163</v>
      </c>
      <c r="E813" t="s">
        <v>141</v>
      </c>
      <c r="F813" t="b">
        <v>0</v>
      </c>
      <c r="G813" t="s">
        <v>165</v>
      </c>
      <c r="H813" s="1">
        <v>45170.894641203697</v>
      </c>
      <c r="I813" t="b">
        <v>0</v>
      </c>
      <c r="J813" t="b">
        <v>0</v>
      </c>
      <c r="K813" t="s">
        <v>116</v>
      </c>
      <c r="L813" t="s">
        <v>166</v>
      </c>
      <c r="N813" s="2">
        <v>52.409999847412109</v>
      </c>
      <c r="O813" t="s">
        <v>656</v>
      </c>
      <c r="P813" t="s">
        <v>2231</v>
      </c>
    </row>
    <row r="814" spans="1:16" x14ac:dyDescent="0.3">
      <c r="A814" t="s">
        <v>2</v>
      </c>
      <c r="B814" t="s">
        <v>2259</v>
      </c>
      <c r="C814" t="s">
        <v>2260</v>
      </c>
      <c r="D814" t="s">
        <v>214</v>
      </c>
      <c r="E814" t="s">
        <v>141</v>
      </c>
      <c r="F814" t="b">
        <v>0</v>
      </c>
      <c r="G814" t="s">
        <v>148</v>
      </c>
      <c r="H814" s="1">
        <v>45119.491712962961</v>
      </c>
      <c r="I814" t="b">
        <v>0</v>
      </c>
      <c r="J814" t="b">
        <v>1</v>
      </c>
      <c r="K814" t="s">
        <v>116</v>
      </c>
      <c r="L814" t="s">
        <v>142</v>
      </c>
      <c r="M814" s="3">
        <v>200000</v>
      </c>
      <c r="O814" t="s">
        <v>1197</v>
      </c>
      <c r="P814" t="s">
        <v>2261</v>
      </c>
    </row>
    <row r="815" spans="1:16" x14ac:dyDescent="0.3">
      <c r="A815" t="s">
        <v>1</v>
      </c>
      <c r="B815" t="s">
        <v>2262</v>
      </c>
      <c r="C815" t="s">
        <v>204</v>
      </c>
      <c r="D815" t="s">
        <v>214</v>
      </c>
      <c r="E815" t="s">
        <v>141</v>
      </c>
      <c r="F815" t="b">
        <v>0</v>
      </c>
      <c r="G815" t="s">
        <v>158</v>
      </c>
      <c r="H815" s="1">
        <v>44931.354224537034</v>
      </c>
      <c r="I815" t="b">
        <v>1</v>
      </c>
      <c r="J815" t="b">
        <v>0</v>
      </c>
      <c r="K815" t="s">
        <v>116</v>
      </c>
      <c r="L815" t="s">
        <v>142</v>
      </c>
      <c r="M815" s="3">
        <v>90000</v>
      </c>
      <c r="O815" t="s">
        <v>2263</v>
      </c>
      <c r="P815" t="s">
        <v>2264</v>
      </c>
    </row>
    <row r="816" spans="1:16" x14ac:dyDescent="0.3">
      <c r="A816" t="s">
        <v>5</v>
      </c>
      <c r="B816" t="s">
        <v>1444</v>
      </c>
      <c r="C816" t="s">
        <v>190</v>
      </c>
      <c r="D816" t="s">
        <v>140</v>
      </c>
      <c r="E816" t="s">
        <v>206</v>
      </c>
      <c r="F816" t="b">
        <v>0</v>
      </c>
      <c r="G816" t="s">
        <v>148</v>
      </c>
      <c r="H816" s="1">
        <v>45149.445127314822</v>
      </c>
      <c r="I816" t="b">
        <v>0</v>
      </c>
      <c r="J816" t="b">
        <v>0</v>
      </c>
      <c r="K816" t="s">
        <v>116</v>
      </c>
      <c r="L816" t="s">
        <v>166</v>
      </c>
      <c r="N816" s="2">
        <v>95</v>
      </c>
      <c r="O816" t="s">
        <v>1920</v>
      </c>
      <c r="P816" t="s">
        <v>2265</v>
      </c>
    </row>
    <row r="817" spans="1:16" x14ac:dyDescent="0.3">
      <c r="A817" t="s">
        <v>7</v>
      </c>
      <c r="B817" t="s">
        <v>7</v>
      </c>
      <c r="C817" t="s">
        <v>357</v>
      </c>
      <c r="D817" t="s">
        <v>147</v>
      </c>
      <c r="E817" t="s">
        <v>141</v>
      </c>
      <c r="F817" t="b">
        <v>0</v>
      </c>
      <c r="G817" t="s">
        <v>153</v>
      </c>
      <c r="H817" s="1">
        <v>44995.83388888889</v>
      </c>
      <c r="I817" t="b">
        <v>0</v>
      </c>
      <c r="J817" t="b">
        <v>1</v>
      </c>
      <c r="K817" t="s">
        <v>116</v>
      </c>
      <c r="L817" t="s">
        <v>166</v>
      </c>
      <c r="N817" s="2">
        <v>61.720001220703118</v>
      </c>
      <c r="O817" t="s">
        <v>2266</v>
      </c>
      <c r="P817" t="s">
        <v>2267</v>
      </c>
    </row>
    <row r="818" spans="1:16" x14ac:dyDescent="0.3">
      <c r="A818" t="s">
        <v>1</v>
      </c>
      <c r="B818" t="s">
        <v>1</v>
      </c>
      <c r="C818" t="s">
        <v>695</v>
      </c>
      <c r="D818" t="s">
        <v>2268</v>
      </c>
      <c r="E818" t="s">
        <v>141</v>
      </c>
      <c r="F818" t="b">
        <v>0</v>
      </c>
      <c r="G818" t="s">
        <v>207</v>
      </c>
      <c r="H818" s="1">
        <v>45187.995636574073</v>
      </c>
      <c r="I818" t="b">
        <v>1</v>
      </c>
      <c r="J818" t="b">
        <v>0</v>
      </c>
      <c r="K818" t="s">
        <v>116</v>
      </c>
      <c r="L818" t="s">
        <v>166</v>
      </c>
      <c r="N818" s="2">
        <v>24</v>
      </c>
      <c r="O818" t="s">
        <v>2269</v>
      </c>
      <c r="P818" t="s">
        <v>2270</v>
      </c>
    </row>
    <row r="819" spans="1:16" x14ac:dyDescent="0.3">
      <c r="A819" t="s">
        <v>3</v>
      </c>
      <c r="B819" t="s">
        <v>2271</v>
      </c>
      <c r="C819" t="s">
        <v>2272</v>
      </c>
      <c r="D819" t="s">
        <v>140</v>
      </c>
      <c r="E819" t="s">
        <v>2108</v>
      </c>
      <c r="F819" t="b">
        <v>0</v>
      </c>
      <c r="G819" t="s">
        <v>158</v>
      </c>
      <c r="H819" s="1">
        <v>44978.765856481477</v>
      </c>
      <c r="I819" t="b">
        <v>0</v>
      </c>
      <c r="J819" t="b">
        <v>0</v>
      </c>
      <c r="K819" t="s">
        <v>116</v>
      </c>
      <c r="L819" t="s">
        <v>166</v>
      </c>
      <c r="N819" s="2">
        <v>16</v>
      </c>
      <c r="O819" t="s">
        <v>2273</v>
      </c>
      <c r="P819" t="s">
        <v>583</v>
      </c>
    </row>
    <row r="820" spans="1:16" x14ac:dyDescent="0.3">
      <c r="A820" t="s">
        <v>1</v>
      </c>
      <c r="B820" t="s">
        <v>393</v>
      </c>
      <c r="C820" t="s">
        <v>173</v>
      </c>
      <c r="D820" t="s">
        <v>349</v>
      </c>
      <c r="E820" t="s">
        <v>350</v>
      </c>
      <c r="F820" t="b">
        <v>1</v>
      </c>
      <c r="G820" t="s">
        <v>181</v>
      </c>
      <c r="H820" s="1">
        <v>45271.171319444453</v>
      </c>
      <c r="I820" t="b">
        <v>1</v>
      </c>
      <c r="J820" t="b">
        <v>0</v>
      </c>
      <c r="K820" t="s">
        <v>116</v>
      </c>
      <c r="L820" t="s">
        <v>166</v>
      </c>
      <c r="N820" s="2">
        <v>20</v>
      </c>
      <c r="O820" t="s">
        <v>351</v>
      </c>
      <c r="P820" t="s">
        <v>2274</v>
      </c>
    </row>
    <row r="821" spans="1:16" x14ac:dyDescent="0.3">
      <c r="A821" t="s">
        <v>1</v>
      </c>
      <c r="B821" t="s">
        <v>533</v>
      </c>
      <c r="C821" t="s">
        <v>2275</v>
      </c>
      <c r="D821" t="s">
        <v>163</v>
      </c>
      <c r="E821" t="s">
        <v>164</v>
      </c>
      <c r="F821" t="b">
        <v>0</v>
      </c>
      <c r="G821" t="s">
        <v>158</v>
      </c>
      <c r="H821" s="1">
        <v>45215.43650462963</v>
      </c>
      <c r="I821" t="b">
        <v>0</v>
      </c>
      <c r="J821" t="b">
        <v>1</v>
      </c>
      <c r="K821" t="s">
        <v>116</v>
      </c>
      <c r="L821" t="s">
        <v>166</v>
      </c>
      <c r="N821" s="2">
        <v>48.139999389648438</v>
      </c>
      <c r="O821" t="s">
        <v>224</v>
      </c>
      <c r="P821" t="s">
        <v>380</v>
      </c>
    </row>
    <row r="822" spans="1:16" x14ac:dyDescent="0.3">
      <c r="A822" t="s">
        <v>0</v>
      </c>
      <c r="B822" t="s">
        <v>2276</v>
      </c>
      <c r="C822" t="s">
        <v>937</v>
      </c>
      <c r="D822" t="s">
        <v>147</v>
      </c>
      <c r="E822" t="s">
        <v>206</v>
      </c>
      <c r="F822" t="b">
        <v>0</v>
      </c>
      <c r="G822" t="s">
        <v>181</v>
      </c>
      <c r="H822" s="1">
        <v>45113.66741898148</v>
      </c>
      <c r="I822" t="b">
        <v>0</v>
      </c>
      <c r="J822" t="b">
        <v>1</v>
      </c>
      <c r="K822" t="s">
        <v>116</v>
      </c>
      <c r="L822" t="s">
        <v>166</v>
      </c>
      <c r="N822" s="2">
        <v>54.5</v>
      </c>
      <c r="O822" t="s">
        <v>2277</v>
      </c>
      <c r="P822" t="s">
        <v>638</v>
      </c>
    </row>
    <row r="823" spans="1:16" x14ac:dyDescent="0.3">
      <c r="A823" t="s">
        <v>2</v>
      </c>
      <c r="B823" t="s">
        <v>2278</v>
      </c>
      <c r="C823" t="s">
        <v>173</v>
      </c>
      <c r="D823" t="s">
        <v>349</v>
      </c>
      <c r="E823" t="s">
        <v>206</v>
      </c>
      <c r="F823" t="b">
        <v>1</v>
      </c>
      <c r="G823" t="s">
        <v>165</v>
      </c>
      <c r="H823" s="1">
        <v>45129.335601851853</v>
      </c>
      <c r="I823" t="b">
        <v>0</v>
      </c>
      <c r="J823" t="b">
        <v>0</v>
      </c>
      <c r="K823" t="s">
        <v>116</v>
      </c>
      <c r="L823" t="s">
        <v>166</v>
      </c>
      <c r="N823" s="2">
        <v>17.5</v>
      </c>
      <c r="O823" t="s">
        <v>351</v>
      </c>
      <c r="P823" t="s">
        <v>2279</v>
      </c>
    </row>
    <row r="824" spans="1:16" x14ac:dyDescent="0.3">
      <c r="A824" t="s">
        <v>0</v>
      </c>
      <c r="B824" t="s">
        <v>2280</v>
      </c>
      <c r="C824" t="s">
        <v>190</v>
      </c>
      <c r="D824" t="s">
        <v>163</v>
      </c>
      <c r="E824" t="s">
        <v>164</v>
      </c>
      <c r="F824" t="b">
        <v>0</v>
      </c>
      <c r="G824" t="s">
        <v>181</v>
      </c>
      <c r="H824" s="1">
        <v>45253.292384259257</v>
      </c>
      <c r="I824" t="b">
        <v>0</v>
      </c>
      <c r="J824" t="b">
        <v>0</v>
      </c>
      <c r="K824" t="s">
        <v>116</v>
      </c>
      <c r="L824" t="s">
        <v>166</v>
      </c>
      <c r="N824" s="2">
        <v>21.97500038146973</v>
      </c>
      <c r="O824" t="s">
        <v>2281</v>
      </c>
      <c r="P824" t="s">
        <v>2282</v>
      </c>
    </row>
    <row r="825" spans="1:16" x14ac:dyDescent="0.3">
      <c r="A825" t="s">
        <v>1</v>
      </c>
      <c r="B825" t="s">
        <v>1</v>
      </c>
      <c r="C825" t="s">
        <v>173</v>
      </c>
      <c r="D825" t="s">
        <v>186</v>
      </c>
      <c r="E825" t="s">
        <v>206</v>
      </c>
      <c r="F825" t="b">
        <v>1</v>
      </c>
      <c r="G825" t="s">
        <v>148</v>
      </c>
      <c r="H825" s="1">
        <v>45056.902187500003</v>
      </c>
      <c r="I825" t="b">
        <v>0</v>
      </c>
      <c r="J825" t="b">
        <v>0</v>
      </c>
      <c r="K825" t="s">
        <v>116</v>
      </c>
      <c r="L825" t="s">
        <v>166</v>
      </c>
      <c r="N825" s="2">
        <v>62.5</v>
      </c>
      <c r="O825" t="s">
        <v>269</v>
      </c>
      <c r="P825" t="s">
        <v>2283</v>
      </c>
    </row>
    <row r="826" spans="1:16" x14ac:dyDescent="0.3">
      <c r="A826" t="s">
        <v>5</v>
      </c>
      <c r="B826" t="s">
        <v>2284</v>
      </c>
      <c r="C826" t="s">
        <v>2285</v>
      </c>
      <c r="D826" t="s">
        <v>712</v>
      </c>
      <c r="E826" t="s">
        <v>141</v>
      </c>
      <c r="F826" t="b">
        <v>0</v>
      </c>
      <c r="G826" t="s">
        <v>104</v>
      </c>
      <c r="H826" s="1">
        <v>45185.301435185182</v>
      </c>
      <c r="I826" t="b">
        <v>0</v>
      </c>
      <c r="J826" t="b">
        <v>1</v>
      </c>
      <c r="K826" t="s">
        <v>104</v>
      </c>
      <c r="L826" t="s">
        <v>142</v>
      </c>
      <c r="M826" s="3">
        <v>117500</v>
      </c>
      <c r="O826" t="s">
        <v>2286</v>
      </c>
      <c r="P826" t="s">
        <v>2287</v>
      </c>
    </row>
    <row r="827" spans="1:16" x14ac:dyDescent="0.3">
      <c r="A827" t="s">
        <v>7</v>
      </c>
      <c r="B827" t="s">
        <v>2288</v>
      </c>
      <c r="C827" t="s">
        <v>231</v>
      </c>
      <c r="D827" t="s">
        <v>157</v>
      </c>
      <c r="E827" t="s">
        <v>141</v>
      </c>
      <c r="F827" t="b">
        <v>0</v>
      </c>
      <c r="G827" t="s">
        <v>47</v>
      </c>
      <c r="H827" s="1">
        <v>44949.924791666657</v>
      </c>
      <c r="I827" t="b">
        <v>1</v>
      </c>
      <c r="J827" t="b">
        <v>0</v>
      </c>
      <c r="K827" t="s">
        <v>47</v>
      </c>
      <c r="L827" t="s">
        <v>142</v>
      </c>
      <c r="M827" s="3">
        <v>111175</v>
      </c>
      <c r="O827" t="s">
        <v>2289</v>
      </c>
      <c r="P827" t="s">
        <v>241</v>
      </c>
    </row>
    <row r="828" spans="1:16" x14ac:dyDescent="0.3">
      <c r="A828" t="s">
        <v>2</v>
      </c>
      <c r="B828" t="s">
        <v>2</v>
      </c>
      <c r="C828" t="s">
        <v>1094</v>
      </c>
      <c r="D828" t="s">
        <v>147</v>
      </c>
      <c r="E828" t="s">
        <v>164</v>
      </c>
      <c r="F828" t="b">
        <v>0</v>
      </c>
      <c r="G828" t="s">
        <v>148</v>
      </c>
      <c r="H828" s="1">
        <v>45271.674224537041</v>
      </c>
      <c r="I828" t="b">
        <v>0</v>
      </c>
      <c r="J828" t="b">
        <v>0</v>
      </c>
      <c r="K828" t="s">
        <v>116</v>
      </c>
      <c r="L828" t="s">
        <v>142</v>
      </c>
      <c r="M828" s="3">
        <v>142045</v>
      </c>
      <c r="O828" t="s">
        <v>2290</v>
      </c>
      <c r="P828" t="s">
        <v>2291</v>
      </c>
    </row>
    <row r="829" spans="1:16" x14ac:dyDescent="0.3">
      <c r="A829" t="s">
        <v>1</v>
      </c>
      <c r="B829" t="s">
        <v>1</v>
      </c>
      <c r="C829" t="s">
        <v>2292</v>
      </c>
      <c r="D829" t="s">
        <v>282</v>
      </c>
      <c r="E829" t="s">
        <v>206</v>
      </c>
      <c r="F829" t="b">
        <v>0</v>
      </c>
      <c r="G829" t="s">
        <v>158</v>
      </c>
      <c r="H829" s="1">
        <v>45225.672951388893</v>
      </c>
      <c r="I829" t="b">
        <v>0</v>
      </c>
      <c r="J829" t="b">
        <v>0</v>
      </c>
      <c r="K829" t="s">
        <v>116</v>
      </c>
      <c r="L829" t="s">
        <v>142</v>
      </c>
      <c r="M829" s="3">
        <v>90000</v>
      </c>
      <c r="O829" t="s">
        <v>2293</v>
      </c>
      <c r="P829" t="s">
        <v>2294</v>
      </c>
    </row>
    <row r="830" spans="1:16" x14ac:dyDescent="0.3">
      <c r="A830" t="s">
        <v>4</v>
      </c>
      <c r="B830" t="s">
        <v>2295</v>
      </c>
      <c r="C830" t="s">
        <v>173</v>
      </c>
      <c r="D830" t="s">
        <v>345</v>
      </c>
      <c r="E830" t="s">
        <v>141</v>
      </c>
      <c r="F830" t="b">
        <v>1</v>
      </c>
      <c r="G830" t="s">
        <v>181</v>
      </c>
      <c r="H830" s="1">
        <v>45270.629606481481</v>
      </c>
      <c r="I830" t="b">
        <v>1</v>
      </c>
      <c r="J830" t="b">
        <v>0</v>
      </c>
      <c r="K830" t="s">
        <v>116</v>
      </c>
      <c r="L830" t="s">
        <v>142</v>
      </c>
      <c r="M830" s="3">
        <v>140000</v>
      </c>
      <c r="O830" t="s">
        <v>2296</v>
      </c>
      <c r="P830" t="s">
        <v>2297</v>
      </c>
    </row>
    <row r="831" spans="1:16" x14ac:dyDescent="0.3">
      <c r="A831" t="s">
        <v>0</v>
      </c>
      <c r="B831" t="s">
        <v>2298</v>
      </c>
      <c r="C831" t="s">
        <v>270</v>
      </c>
      <c r="D831" t="s">
        <v>282</v>
      </c>
      <c r="E831" t="s">
        <v>141</v>
      </c>
      <c r="F831" t="b">
        <v>0</v>
      </c>
      <c r="G831" t="s">
        <v>153</v>
      </c>
      <c r="H831" s="1">
        <v>45119.791631944441</v>
      </c>
      <c r="I831" t="b">
        <v>0</v>
      </c>
      <c r="J831" t="b">
        <v>0</v>
      </c>
      <c r="K831" t="s">
        <v>116</v>
      </c>
      <c r="L831" t="s">
        <v>142</v>
      </c>
      <c r="M831" s="3">
        <v>62500</v>
      </c>
      <c r="O831" t="s">
        <v>2299</v>
      </c>
    </row>
    <row r="832" spans="1:16" x14ac:dyDescent="0.3">
      <c r="A832" t="s">
        <v>1</v>
      </c>
      <c r="B832" t="s">
        <v>2300</v>
      </c>
      <c r="C832" t="s">
        <v>1947</v>
      </c>
      <c r="D832" t="s">
        <v>163</v>
      </c>
      <c r="E832" t="s">
        <v>141</v>
      </c>
      <c r="F832" t="b">
        <v>0</v>
      </c>
      <c r="G832" t="s">
        <v>181</v>
      </c>
      <c r="H832" s="1">
        <v>45162.84034722222</v>
      </c>
      <c r="I832" t="b">
        <v>0</v>
      </c>
      <c r="J832" t="b">
        <v>1</v>
      </c>
      <c r="K832" t="s">
        <v>116</v>
      </c>
      <c r="L832" t="s">
        <v>166</v>
      </c>
      <c r="N832" s="2">
        <v>56</v>
      </c>
      <c r="O832" t="s">
        <v>2301</v>
      </c>
      <c r="P832" t="s">
        <v>2302</v>
      </c>
    </row>
    <row r="833" spans="1:16" x14ac:dyDescent="0.3">
      <c r="A833" t="s">
        <v>1</v>
      </c>
      <c r="B833" t="s">
        <v>2303</v>
      </c>
      <c r="C833" t="s">
        <v>2304</v>
      </c>
      <c r="D833" t="s">
        <v>147</v>
      </c>
      <c r="E833" t="s">
        <v>141</v>
      </c>
      <c r="F833" t="b">
        <v>0</v>
      </c>
      <c r="G833" t="s">
        <v>158</v>
      </c>
      <c r="H833" s="1">
        <v>45052.601203703707</v>
      </c>
      <c r="I833" t="b">
        <v>0</v>
      </c>
      <c r="J833" t="b">
        <v>1</v>
      </c>
      <c r="K833" t="s">
        <v>116</v>
      </c>
      <c r="L833" t="s">
        <v>142</v>
      </c>
      <c r="M833" s="3">
        <v>85000</v>
      </c>
      <c r="O833" t="s">
        <v>478</v>
      </c>
      <c r="P833" t="s">
        <v>2305</v>
      </c>
    </row>
    <row r="834" spans="1:16" x14ac:dyDescent="0.3">
      <c r="A834" t="s">
        <v>5</v>
      </c>
      <c r="B834" t="s">
        <v>5</v>
      </c>
      <c r="C834" t="s">
        <v>2306</v>
      </c>
      <c r="D834" t="s">
        <v>214</v>
      </c>
      <c r="E834" t="s">
        <v>141</v>
      </c>
      <c r="F834" t="b">
        <v>0</v>
      </c>
      <c r="G834" t="s">
        <v>148</v>
      </c>
      <c r="H834" s="1">
        <v>44930.441689814812</v>
      </c>
      <c r="I834" t="b">
        <v>0</v>
      </c>
      <c r="J834" t="b">
        <v>1</v>
      </c>
      <c r="K834" t="s">
        <v>116</v>
      </c>
      <c r="L834" t="s">
        <v>142</v>
      </c>
      <c r="M834" s="3">
        <v>150000</v>
      </c>
      <c r="O834" t="s">
        <v>627</v>
      </c>
      <c r="P834" t="s">
        <v>2307</v>
      </c>
    </row>
    <row r="835" spans="1:16" x14ac:dyDescent="0.3">
      <c r="A835" t="s">
        <v>5</v>
      </c>
      <c r="B835" t="s">
        <v>5</v>
      </c>
      <c r="C835" t="s">
        <v>173</v>
      </c>
      <c r="D835" t="s">
        <v>186</v>
      </c>
      <c r="E835" t="s">
        <v>206</v>
      </c>
      <c r="F835" t="b">
        <v>1</v>
      </c>
      <c r="G835" t="s">
        <v>158</v>
      </c>
      <c r="H835" s="1">
        <v>45191.840289351851</v>
      </c>
      <c r="I835" t="b">
        <v>0</v>
      </c>
      <c r="J835" t="b">
        <v>0</v>
      </c>
      <c r="K835" t="s">
        <v>116</v>
      </c>
      <c r="L835" t="s">
        <v>166</v>
      </c>
      <c r="N835" s="2">
        <v>105</v>
      </c>
      <c r="O835" t="s">
        <v>2308</v>
      </c>
      <c r="P835" t="s">
        <v>2309</v>
      </c>
    </row>
    <row r="836" spans="1:16" x14ac:dyDescent="0.3">
      <c r="A836" t="s">
        <v>0</v>
      </c>
      <c r="B836" t="s">
        <v>2310</v>
      </c>
      <c r="C836" t="s">
        <v>1384</v>
      </c>
      <c r="D836" t="s">
        <v>2311</v>
      </c>
      <c r="E836" t="s">
        <v>141</v>
      </c>
      <c r="F836" t="b">
        <v>0</v>
      </c>
      <c r="G836" t="s">
        <v>181</v>
      </c>
      <c r="H836" s="1">
        <v>45111.708935185183</v>
      </c>
      <c r="I836" t="b">
        <v>0</v>
      </c>
      <c r="J836" t="b">
        <v>0</v>
      </c>
      <c r="K836" t="s">
        <v>116</v>
      </c>
      <c r="L836" t="s">
        <v>166</v>
      </c>
      <c r="N836" s="2">
        <v>32</v>
      </c>
      <c r="O836" t="s">
        <v>2312</v>
      </c>
      <c r="P836" t="s">
        <v>2313</v>
      </c>
    </row>
    <row r="837" spans="1:16" x14ac:dyDescent="0.3">
      <c r="A837" t="s">
        <v>2</v>
      </c>
      <c r="B837" t="s">
        <v>2314</v>
      </c>
      <c r="C837" t="s">
        <v>156</v>
      </c>
      <c r="D837" t="s">
        <v>163</v>
      </c>
      <c r="E837" t="s">
        <v>141</v>
      </c>
      <c r="F837" t="b">
        <v>0</v>
      </c>
      <c r="G837" t="s">
        <v>158</v>
      </c>
      <c r="H837" s="1">
        <v>45165.253321759257</v>
      </c>
      <c r="I837" t="b">
        <v>0</v>
      </c>
      <c r="J837" t="b">
        <v>1</v>
      </c>
      <c r="K837" t="s">
        <v>116</v>
      </c>
      <c r="L837" t="s">
        <v>166</v>
      </c>
      <c r="N837" s="2">
        <v>32.364997863769531</v>
      </c>
      <c r="O837" t="s">
        <v>2315</v>
      </c>
      <c r="P837" t="s">
        <v>2316</v>
      </c>
    </row>
    <row r="838" spans="1:16" x14ac:dyDescent="0.3">
      <c r="A838" t="s">
        <v>1</v>
      </c>
      <c r="B838" t="s">
        <v>2317</v>
      </c>
      <c r="C838" t="s">
        <v>270</v>
      </c>
      <c r="D838" t="s">
        <v>186</v>
      </c>
      <c r="E838" t="s">
        <v>141</v>
      </c>
      <c r="F838" t="b">
        <v>0</v>
      </c>
      <c r="G838" t="s">
        <v>207</v>
      </c>
      <c r="H838" s="1">
        <v>45055.561122685183</v>
      </c>
      <c r="I838" t="b">
        <v>0</v>
      </c>
      <c r="J838" t="b">
        <v>0</v>
      </c>
      <c r="K838" t="s">
        <v>116</v>
      </c>
      <c r="L838" t="s">
        <v>142</v>
      </c>
      <c r="M838" s="3">
        <v>105000</v>
      </c>
      <c r="O838" t="s">
        <v>2318</v>
      </c>
    </row>
    <row r="839" spans="1:16" x14ac:dyDescent="0.3">
      <c r="A839" t="s">
        <v>0</v>
      </c>
      <c r="B839" t="s">
        <v>0</v>
      </c>
      <c r="C839" t="s">
        <v>474</v>
      </c>
      <c r="D839" t="s">
        <v>186</v>
      </c>
      <c r="E839" t="s">
        <v>141</v>
      </c>
      <c r="F839" t="b">
        <v>0</v>
      </c>
      <c r="G839" t="s">
        <v>207</v>
      </c>
      <c r="H839" s="1">
        <v>45012.794895833344</v>
      </c>
      <c r="I839" t="b">
        <v>0</v>
      </c>
      <c r="J839" t="b">
        <v>0</v>
      </c>
      <c r="K839" t="s">
        <v>116</v>
      </c>
      <c r="L839" t="s">
        <v>142</v>
      </c>
      <c r="M839" s="3">
        <v>115000</v>
      </c>
      <c r="O839" t="s">
        <v>2319</v>
      </c>
      <c r="P839" t="s">
        <v>2320</v>
      </c>
    </row>
    <row r="840" spans="1:16" x14ac:dyDescent="0.3">
      <c r="A840" t="s">
        <v>5</v>
      </c>
      <c r="B840" t="s">
        <v>2321</v>
      </c>
      <c r="C840" t="s">
        <v>116</v>
      </c>
      <c r="D840" t="s">
        <v>157</v>
      </c>
      <c r="E840" t="s">
        <v>141</v>
      </c>
      <c r="F840" t="b">
        <v>0</v>
      </c>
      <c r="G840" t="s">
        <v>181</v>
      </c>
      <c r="H840" s="1">
        <v>45276.419560185182</v>
      </c>
      <c r="I840" t="b">
        <v>0</v>
      </c>
      <c r="J840" t="b">
        <v>0</v>
      </c>
      <c r="K840" t="s">
        <v>116</v>
      </c>
      <c r="L840" t="s">
        <v>142</v>
      </c>
      <c r="M840" s="3">
        <v>155000</v>
      </c>
      <c r="O840" t="s">
        <v>2322</v>
      </c>
      <c r="P840" t="s">
        <v>2323</v>
      </c>
    </row>
    <row r="841" spans="1:16" x14ac:dyDescent="0.3">
      <c r="A841" t="s">
        <v>1</v>
      </c>
      <c r="B841" t="s">
        <v>2324</v>
      </c>
      <c r="C841" t="s">
        <v>198</v>
      </c>
      <c r="D841" t="s">
        <v>163</v>
      </c>
      <c r="E841" t="s">
        <v>164</v>
      </c>
      <c r="F841" t="b">
        <v>0</v>
      </c>
      <c r="G841" t="s">
        <v>165</v>
      </c>
      <c r="H841" s="1">
        <v>45242.795335648138</v>
      </c>
      <c r="I841" t="b">
        <v>0</v>
      </c>
      <c r="J841" t="b">
        <v>0</v>
      </c>
      <c r="K841" t="s">
        <v>116</v>
      </c>
      <c r="L841" t="s">
        <v>166</v>
      </c>
      <c r="N841" s="2">
        <v>64.44000244140625</v>
      </c>
      <c r="O841" t="s">
        <v>2325</v>
      </c>
      <c r="P841" t="s">
        <v>2326</v>
      </c>
    </row>
    <row r="842" spans="1:16" x14ac:dyDescent="0.3">
      <c r="A842" t="s">
        <v>1</v>
      </c>
      <c r="B842" t="s">
        <v>2327</v>
      </c>
      <c r="C842" t="s">
        <v>2328</v>
      </c>
      <c r="D842" t="s">
        <v>186</v>
      </c>
      <c r="E842" t="s">
        <v>141</v>
      </c>
      <c r="F842" t="b">
        <v>0</v>
      </c>
      <c r="G842" t="s">
        <v>104</v>
      </c>
      <c r="H842" s="1">
        <v>44936.710451388892</v>
      </c>
      <c r="I842" t="b">
        <v>0</v>
      </c>
      <c r="J842" t="b">
        <v>0</v>
      </c>
      <c r="K842" t="s">
        <v>104</v>
      </c>
      <c r="L842" t="s">
        <v>142</v>
      </c>
      <c r="M842" s="3">
        <v>80000</v>
      </c>
      <c r="O842" t="s">
        <v>2329</v>
      </c>
      <c r="P842" t="s">
        <v>2330</v>
      </c>
    </row>
    <row r="843" spans="1:16" x14ac:dyDescent="0.3">
      <c r="A843" t="s">
        <v>5</v>
      </c>
      <c r="B843" t="s">
        <v>527</v>
      </c>
      <c r="C843" t="s">
        <v>732</v>
      </c>
      <c r="D843" t="s">
        <v>163</v>
      </c>
      <c r="E843" t="s">
        <v>164</v>
      </c>
      <c r="F843" t="b">
        <v>0</v>
      </c>
      <c r="G843" t="s">
        <v>207</v>
      </c>
      <c r="H843" s="1">
        <v>45208.131620370368</v>
      </c>
      <c r="I843" t="b">
        <v>0</v>
      </c>
      <c r="J843" t="b">
        <v>1</v>
      </c>
      <c r="K843" t="s">
        <v>116</v>
      </c>
      <c r="L843" t="s">
        <v>166</v>
      </c>
      <c r="N843" s="2">
        <v>58.680000305175781</v>
      </c>
      <c r="O843" t="s">
        <v>224</v>
      </c>
      <c r="P843" t="s">
        <v>2331</v>
      </c>
    </row>
    <row r="844" spans="1:16" x14ac:dyDescent="0.3">
      <c r="A844" t="s">
        <v>0</v>
      </c>
      <c r="B844" t="s">
        <v>2332</v>
      </c>
      <c r="C844" t="s">
        <v>2333</v>
      </c>
      <c r="D844" t="s">
        <v>163</v>
      </c>
      <c r="E844" t="s">
        <v>262</v>
      </c>
      <c r="F844" t="b">
        <v>0</v>
      </c>
      <c r="G844" t="s">
        <v>181</v>
      </c>
      <c r="H844" s="1">
        <v>45291.792210648149</v>
      </c>
      <c r="I844" t="b">
        <v>0</v>
      </c>
      <c r="J844" t="b">
        <v>1</v>
      </c>
      <c r="K844" t="s">
        <v>116</v>
      </c>
      <c r="L844" t="s">
        <v>166</v>
      </c>
      <c r="N844" s="2">
        <v>24.969999313354489</v>
      </c>
      <c r="O844" t="s">
        <v>2334</v>
      </c>
      <c r="P844" t="s">
        <v>2335</v>
      </c>
    </row>
    <row r="845" spans="1:16" x14ac:dyDescent="0.3">
      <c r="A845" t="s">
        <v>2</v>
      </c>
      <c r="B845" t="s">
        <v>2336</v>
      </c>
      <c r="C845" t="s">
        <v>173</v>
      </c>
      <c r="D845" t="s">
        <v>349</v>
      </c>
      <c r="E845" t="s">
        <v>350</v>
      </c>
      <c r="F845" t="b">
        <v>1</v>
      </c>
      <c r="G845" t="s">
        <v>165</v>
      </c>
      <c r="H845" s="1">
        <v>45235.668263888889</v>
      </c>
      <c r="I845" t="b">
        <v>0</v>
      </c>
      <c r="J845" t="b">
        <v>0</v>
      </c>
      <c r="K845" t="s">
        <v>116</v>
      </c>
      <c r="L845" t="s">
        <v>166</v>
      </c>
      <c r="N845" s="2">
        <v>59</v>
      </c>
      <c r="O845" t="s">
        <v>351</v>
      </c>
    </row>
    <row r="846" spans="1:16" x14ac:dyDescent="0.3">
      <c r="A846" t="s">
        <v>0</v>
      </c>
      <c r="B846" t="s">
        <v>0</v>
      </c>
      <c r="C846" t="s">
        <v>1301</v>
      </c>
      <c r="D846" t="s">
        <v>475</v>
      </c>
      <c r="E846" t="s">
        <v>141</v>
      </c>
      <c r="F846" t="b">
        <v>0</v>
      </c>
      <c r="G846" t="s">
        <v>158</v>
      </c>
      <c r="H846" s="1">
        <v>45234.459606481483</v>
      </c>
      <c r="I846" t="b">
        <v>1</v>
      </c>
      <c r="J846" t="b">
        <v>0</v>
      </c>
      <c r="K846" t="s">
        <v>116</v>
      </c>
      <c r="L846" t="s">
        <v>142</v>
      </c>
      <c r="M846" s="3">
        <v>75000</v>
      </c>
      <c r="O846" t="s">
        <v>2337</v>
      </c>
      <c r="P846" t="s">
        <v>2338</v>
      </c>
    </row>
    <row r="847" spans="1:16" x14ac:dyDescent="0.3">
      <c r="A847" t="s">
        <v>5</v>
      </c>
      <c r="B847" t="s">
        <v>2339</v>
      </c>
      <c r="C847" t="s">
        <v>420</v>
      </c>
      <c r="D847" t="s">
        <v>163</v>
      </c>
      <c r="E847" t="s">
        <v>141</v>
      </c>
      <c r="F847" t="b">
        <v>0</v>
      </c>
      <c r="G847" t="s">
        <v>165</v>
      </c>
      <c r="H847" s="1">
        <v>45165.25508101852</v>
      </c>
      <c r="I847" t="b">
        <v>0</v>
      </c>
      <c r="J847" t="b">
        <v>1</v>
      </c>
      <c r="K847" t="s">
        <v>116</v>
      </c>
      <c r="L847" t="s">
        <v>166</v>
      </c>
      <c r="N847" s="2">
        <v>67.379997253417969</v>
      </c>
      <c r="O847" t="s">
        <v>715</v>
      </c>
      <c r="P847" t="s">
        <v>2340</v>
      </c>
    </row>
    <row r="848" spans="1:16" x14ac:dyDescent="0.3">
      <c r="A848" t="s">
        <v>1</v>
      </c>
      <c r="B848" t="s">
        <v>2341</v>
      </c>
      <c r="C848" t="s">
        <v>882</v>
      </c>
      <c r="D848" t="s">
        <v>268</v>
      </c>
      <c r="E848" t="s">
        <v>141</v>
      </c>
      <c r="F848" t="b">
        <v>0</v>
      </c>
      <c r="G848" t="s">
        <v>181</v>
      </c>
      <c r="H848" s="1">
        <v>45240.350347222222</v>
      </c>
      <c r="I848" t="b">
        <v>1</v>
      </c>
      <c r="J848" t="b">
        <v>1</v>
      </c>
      <c r="K848" t="s">
        <v>116</v>
      </c>
      <c r="L848" t="s">
        <v>142</v>
      </c>
      <c r="M848" s="3">
        <v>107500</v>
      </c>
      <c r="O848" t="s">
        <v>269</v>
      </c>
      <c r="P848" t="s">
        <v>2342</v>
      </c>
    </row>
    <row r="849" spans="1:16" x14ac:dyDescent="0.3">
      <c r="A849" t="s">
        <v>2</v>
      </c>
      <c r="B849" t="s">
        <v>2</v>
      </c>
      <c r="C849" t="s">
        <v>173</v>
      </c>
      <c r="D849" t="s">
        <v>163</v>
      </c>
      <c r="E849" t="s">
        <v>141</v>
      </c>
      <c r="F849" t="b">
        <v>1</v>
      </c>
      <c r="G849" t="s">
        <v>165</v>
      </c>
      <c r="H849" s="1">
        <v>45165.752650462957</v>
      </c>
      <c r="I849" t="b">
        <v>0</v>
      </c>
      <c r="J849" t="b">
        <v>0</v>
      </c>
      <c r="K849" t="s">
        <v>116</v>
      </c>
      <c r="L849" t="s">
        <v>166</v>
      </c>
      <c r="N849" s="2">
        <v>40.779998779296882</v>
      </c>
      <c r="O849" t="s">
        <v>2343</v>
      </c>
      <c r="P849" t="s">
        <v>2344</v>
      </c>
    </row>
    <row r="850" spans="1:16" x14ac:dyDescent="0.3">
      <c r="A850" t="s">
        <v>5</v>
      </c>
      <c r="B850" t="s">
        <v>5</v>
      </c>
      <c r="C850" t="s">
        <v>2345</v>
      </c>
      <c r="D850" t="s">
        <v>214</v>
      </c>
      <c r="E850" t="s">
        <v>141</v>
      </c>
      <c r="F850" t="b">
        <v>0</v>
      </c>
      <c r="G850" t="s">
        <v>165</v>
      </c>
      <c r="H850" s="1">
        <v>45284.295902777783</v>
      </c>
      <c r="I850" t="b">
        <v>0</v>
      </c>
      <c r="J850" t="b">
        <v>1</v>
      </c>
      <c r="K850" t="s">
        <v>116</v>
      </c>
      <c r="L850" t="s">
        <v>142</v>
      </c>
      <c r="M850" s="3">
        <v>126825</v>
      </c>
      <c r="O850" t="s">
        <v>2346</v>
      </c>
      <c r="P850" t="s">
        <v>2347</v>
      </c>
    </row>
    <row r="851" spans="1:16" x14ac:dyDescent="0.3">
      <c r="A851" t="s">
        <v>5</v>
      </c>
      <c r="B851" t="s">
        <v>2348</v>
      </c>
      <c r="C851" t="s">
        <v>2349</v>
      </c>
      <c r="D851" t="s">
        <v>302</v>
      </c>
      <c r="E851" t="s">
        <v>141</v>
      </c>
      <c r="F851" t="b">
        <v>0</v>
      </c>
      <c r="G851" t="s">
        <v>158</v>
      </c>
      <c r="H851" s="1">
        <v>45143.531215277777</v>
      </c>
      <c r="I851" t="b">
        <v>0</v>
      </c>
      <c r="J851" t="b">
        <v>1</v>
      </c>
      <c r="K851" t="s">
        <v>116</v>
      </c>
      <c r="L851" t="s">
        <v>142</v>
      </c>
      <c r="M851" s="3">
        <v>160000</v>
      </c>
      <c r="O851" t="s">
        <v>2350</v>
      </c>
      <c r="P851" t="s">
        <v>2351</v>
      </c>
    </row>
    <row r="852" spans="1:16" x14ac:dyDescent="0.3">
      <c r="A852" t="s">
        <v>4</v>
      </c>
      <c r="B852" t="s">
        <v>2352</v>
      </c>
      <c r="C852" t="s">
        <v>243</v>
      </c>
      <c r="D852" t="s">
        <v>186</v>
      </c>
      <c r="E852" t="s">
        <v>141</v>
      </c>
      <c r="F852" t="b">
        <v>0</v>
      </c>
      <c r="G852" t="s">
        <v>104</v>
      </c>
      <c r="H852" s="1">
        <v>45290.602812500001</v>
      </c>
      <c r="I852" t="b">
        <v>1</v>
      </c>
      <c r="J852" t="b">
        <v>1</v>
      </c>
      <c r="K852" t="s">
        <v>104</v>
      </c>
      <c r="L852" t="s">
        <v>142</v>
      </c>
      <c r="M852" s="3">
        <v>260775</v>
      </c>
      <c r="O852" t="s">
        <v>187</v>
      </c>
      <c r="P852" t="s">
        <v>802</v>
      </c>
    </row>
    <row r="853" spans="1:16" x14ac:dyDescent="0.3">
      <c r="A853" t="s">
        <v>6</v>
      </c>
      <c r="B853" t="s">
        <v>6</v>
      </c>
      <c r="D853" t="s">
        <v>186</v>
      </c>
      <c r="E853" t="s">
        <v>141</v>
      </c>
      <c r="F853" t="b">
        <v>0</v>
      </c>
      <c r="G853" t="s">
        <v>153</v>
      </c>
      <c r="H853" s="1">
        <v>45168.419074074067</v>
      </c>
      <c r="I853" t="b">
        <v>0</v>
      </c>
      <c r="J853" t="b">
        <v>1</v>
      </c>
      <c r="K853" t="s">
        <v>116</v>
      </c>
      <c r="L853" t="s">
        <v>142</v>
      </c>
      <c r="M853" s="3">
        <v>190000</v>
      </c>
      <c r="O853" t="s">
        <v>801</v>
      </c>
      <c r="P853" t="s">
        <v>202</v>
      </c>
    </row>
    <row r="854" spans="1:16" x14ac:dyDescent="0.3">
      <c r="A854" t="s">
        <v>6</v>
      </c>
      <c r="B854" t="s">
        <v>2353</v>
      </c>
      <c r="C854" t="s">
        <v>2354</v>
      </c>
      <c r="D854" t="s">
        <v>1618</v>
      </c>
      <c r="E854" t="s">
        <v>141</v>
      </c>
      <c r="F854" t="b">
        <v>0</v>
      </c>
      <c r="G854" t="s">
        <v>165</v>
      </c>
      <c r="H854" s="1">
        <v>45019.920185185183</v>
      </c>
      <c r="I854" t="b">
        <v>0</v>
      </c>
      <c r="J854" t="b">
        <v>1</v>
      </c>
      <c r="K854" t="s">
        <v>116</v>
      </c>
      <c r="L854" t="s">
        <v>142</v>
      </c>
      <c r="M854" s="3">
        <v>182500</v>
      </c>
      <c r="O854" t="s">
        <v>2355</v>
      </c>
      <c r="P854" t="s">
        <v>2356</v>
      </c>
    </row>
    <row r="855" spans="1:16" x14ac:dyDescent="0.3">
      <c r="A855" t="s">
        <v>2</v>
      </c>
      <c r="B855" t="s">
        <v>562</v>
      </c>
      <c r="C855" t="s">
        <v>173</v>
      </c>
      <c r="D855" t="s">
        <v>186</v>
      </c>
      <c r="E855" t="s">
        <v>141</v>
      </c>
      <c r="F855" t="b">
        <v>1</v>
      </c>
      <c r="G855" t="s">
        <v>104</v>
      </c>
      <c r="H855" s="1">
        <v>44930.581377314818</v>
      </c>
      <c r="I855" t="b">
        <v>0</v>
      </c>
      <c r="J855" t="b">
        <v>1</v>
      </c>
      <c r="K855" t="s">
        <v>104</v>
      </c>
      <c r="L855" t="s">
        <v>142</v>
      </c>
      <c r="M855" s="3">
        <v>215000</v>
      </c>
      <c r="O855" t="s">
        <v>1848</v>
      </c>
    </row>
    <row r="856" spans="1:16" x14ac:dyDescent="0.3">
      <c r="A856" t="s">
        <v>1</v>
      </c>
      <c r="B856" t="s">
        <v>2357</v>
      </c>
      <c r="C856" t="s">
        <v>270</v>
      </c>
      <c r="D856" t="s">
        <v>186</v>
      </c>
      <c r="E856" t="s">
        <v>141</v>
      </c>
      <c r="F856" t="b">
        <v>0</v>
      </c>
      <c r="G856" t="s">
        <v>158</v>
      </c>
      <c r="H856" s="1">
        <v>45282.213912037027</v>
      </c>
      <c r="I856" t="b">
        <v>0</v>
      </c>
      <c r="J856" t="b">
        <v>1</v>
      </c>
      <c r="K856" t="s">
        <v>116</v>
      </c>
      <c r="L856" t="s">
        <v>142</v>
      </c>
      <c r="M856" s="3">
        <v>120000</v>
      </c>
      <c r="O856" t="s">
        <v>376</v>
      </c>
      <c r="P856" t="s">
        <v>2358</v>
      </c>
    </row>
    <row r="857" spans="1:16" x14ac:dyDescent="0.3">
      <c r="A857" t="s">
        <v>5</v>
      </c>
      <c r="B857" t="s">
        <v>2359</v>
      </c>
      <c r="C857" t="s">
        <v>173</v>
      </c>
      <c r="D857" t="s">
        <v>186</v>
      </c>
      <c r="E857" t="s">
        <v>330</v>
      </c>
      <c r="F857" t="b">
        <v>1</v>
      </c>
      <c r="G857" t="s">
        <v>30</v>
      </c>
      <c r="H857" s="1">
        <v>45280.889039351852</v>
      </c>
      <c r="I857" t="b">
        <v>1</v>
      </c>
      <c r="J857" t="b">
        <v>0</v>
      </c>
      <c r="K857" t="s">
        <v>30</v>
      </c>
      <c r="L857" t="s">
        <v>166</v>
      </c>
      <c r="N857" s="2">
        <v>50</v>
      </c>
      <c r="O857" t="s">
        <v>2360</v>
      </c>
      <c r="P857" t="s">
        <v>2361</v>
      </c>
    </row>
    <row r="858" spans="1:16" x14ac:dyDescent="0.3">
      <c r="A858" t="s">
        <v>2</v>
      </c>
      <c r="B858" t="s">
        <v>2362</v>
      </c>
      <c r="C858" t="s">
        <v>375</v>
      </c>
      <c r="D858" t="s">
        <v>214</v>
      </c>
      <c r="E858" t="s">
        <v>141</v>
      </c>
      <c r="F858" t="b">
        <v>0</v>
      </c>
      <c r="G858" t="s">
        <v>207</v>
      </c>
      <c r="H858" s="1">
        <v>45070.29482638889</v>
      </c>
      <c r="I858" t="b">
        <v>0</v>
      </c>
      <c r="J858" t="b">
        <v>0</v>
      </c>
      <c r="K858" t="s">
        <v>116</v>
      </c>
      <c r="L858" t="s">
        <v>142</v>
      </c>
      <c r="M858" s="3">
        <v>125000</v>
      </c>
      <c r="O858" t="s">
        <v>2363</v>
      </c>
      <c r="P858" t="s">
        <v>2364</v>
      </c>
    </row>
    <row r="859" spans="1:16" x14ac:dyDescent="0.3">
      <c r="A859" t="s">
        <v>7</v>
      </c>
      <c r="B859" t="s">
        <v>2365</v>
      </c>
      <c r="C859" t="s">
        <v>2366</v>
      </c>
      <c r="D859" t="s">
        <v>2367</v>
      </c>
      <c r="E859" t="s">
        <v>141</v>
      </c>
      <c r="F859" t="b">
        <v>0</v>
      </c>
      <c r="G859" t="s">
        <v>158</v>
      </c>
      <c r="H859" s="1">
        <v>44949.001504629632</v>
      </c>
      <c r="I859" t="b">
        <v>1</v>
      </c>
      <c r="J859" t="b">
        <v>0</v>
      </c>
      <c r="K859" t="s">
        <v>116</v>
      </c>
      <c r="L859" t="s">
        <v>142</v>
      </c>
      <c r="M859" s="3">
        <v>90000</v>
      </c>
      <c r="O859" t="s">
        <v>2368</v>
      </c>
    </row>
    <row r="860" spans="1:16" x14ac:dyDescent="0.3">
      <c r="A860" t="s">
        <v>1</v>
      </c>
      <c r="B860" t="s">
        <v>2369</v>
      </c>
      <c r="C860" t="s">
        <v>369</v>
      </c>
      <c r="D860" t="s">
        <v>1861</v>
      </c>
      <c r="E860" t="s">
        <v>141</v>
      </c>
      <c r="F860" t="b">
        <v>0</v>
      </c>
      <c r="G860" t="s">
        <v>148</v>
      </c>
      <c r="H860" s="1">
        <v>45161.446817129632</v>
      </c>
      <c r="I860" t="b">
        <v>0</v>
      </c>
      <c r="J860" t="b">
        <v>1</v>
      </c>
      <c r="K860" t="s">
        <v>116</v>
      </c>
      <c r="L860" t="s">
        <v>142</v>
      </c>
      <c r="M860" s="3">
        <v>136000</v>
      </c>
      <c r="O860" t="s">
        <v>1773</v>
      </c>
      <c r="P860" t="s">
        <v>2370</v>
      </c>
    </row>
    <row r="861" spans="1:16" x14ac:dyDescent="0.3">
      <c r="A861" t="s">
        <v>2</v>
      </c>
      <c r="B861" t="s">
        <v>2371</v>
      </c>
      <c r="C861" t="s">
        <v>369</v>
      </c>
      <c r="D861" t="s">
        <v>147</v>
      </c>
      <c r="E861" t="s">
        <v>141</v>
      </c>
      <c r="F861" t="b">
        <v>0</v>
      </c>
      <c r="G861" t="s">
        <v>153</v>
      </c>
      <c r="H861" s="1">
        <v>45208.683564814812</v>
      </c>
      <c r="I861" t="b">
        <v>0</v>
      </c>
      <c r="J861" t="b">
        <v>0</v>
      </c>
      <c r="K861" t="s">
        <v>116</v>
      </c>
      <c r="L861" t="s">
        <v>166</v>
      </c>
      <c r="N861" s="2">
        <v>72.300003051757813</v>
      </c>
      <c r="O861" t="s">
        <v>2372</v>
      </c>
      <c r="P861" t="s">
        <v>2373</v>
      </c>
    </row>
    <row r="862" spans="1:16" x14ac:dyDescent="0.3">
      <c r="A862" t="s">
        <v>2</v>
      </c>
      <c r="B862" t="s">
        <v>2374</v>
      </c>
      <c r="C862" t="s">
        <v>217</v>
      </c>
      <c r="D862" t="s">
        <v>214</v>
      </c>
      <c r="E862" t="s">
        <v>141</v>
      </c>
      <c r="F862" t="b">
        <v>0</v>
      </c>
      <c r="G862" t="s">
        <v>158</v>
      </c>
      <c r="H862" s="1">
        <v>45063.3359375</v>
      </c>
      <c r="I862" t="b">
        <v>0</v>
      </c>
      <c r="J862" t="b">
        <v>1</v>
      </c>
      <c r="K862" t="s">
        <v>116</v>
      </c>
      <c r="L862" t="s">
        <v>142</v>
      </c>
      <c r="M862" s="3">
        <v>115000</v>
      </c>
      <c r="O862" t="s">
        <v>508</v>
      </c>
      <c r="P862" t="s">
        <v>2375</v>
      </c>
    </row>
    <row r="863" spans="1:16" x14ac:dyDescent="0.3">
      <c r="A863" t="s">
        <v>1</v>
      </c>
      <c r="B863" t="s">
        <v>1</v>
      </c>
      <c r="C863" t="s">
        <v>2376</v>
      </c>
      <c r="D863" t="s">
        <v>186</v>
      </c>
      <c r="E863" t="s">
        <v>206</v>
      </c>
      <c r="F863" t="b">
        <v>0</v>
      </c>
      <c r="G863" t="s">
        <v>153</v>
      </c>
      <c r="H863" s="1">
        <v>45211.600891203707</v>
      </c>
      <c r="I863" t="b">
        <v>1</v>
      </c>
      <c r="J863" t="b">
        <v>0</v>
      </c>
      <c r="K863" t="s">
        <v>116</v>
      </c>
      <c r="L863" t="s">
        <v>142</v>
      </c>
      <c r="M863" s="3">
        <v>117500</v>
      </c>
      <c r="O863" t="s">
        <v>2319</v>
      </c>
      <c r="P863" t="s">
        <v>2377</v>
      </c>
    </row>
    <row r="864" spans="1:16" x14ac:dyDescent="0.3">
      <c r="A864" t="s">
        <v>1</v>
      </c>
      <c r="B864" t="s">
        <v>887</v>
      </c>
      <c r="C864" t="s">
        <v>190</v>
      </c>
      <c r="D864" t="s">
        <v>186</v>
      </c>
      <c r="E864" t="s">
        <v>141</v>
      </c>
      <c r="F864" t="b">
        <v>0</v>
      </c>
      <c r="G864" t="s">
        <v>181</v>
      </c>
      <c r="H864" s="1">
        <v>45005.752025462964</v>
      </c>
      <c r="I864" t="b">
        <v>1</v>
      </c>
      <c r="J864" t="b">
        <v>0</v>
      </c>
      <c r="K864" t="s">
        <v>116</v>
      </c>
      <c r="L864" t="s">
        <v>142</v>
      </c>
      <c r="M864" s="3">
        <v>150000</v>
      </c>
      <c r="O864" t="s">
        <v>2378</v>
      </c>
      <c r="P864" t="s">
        <v>2379</v>
      </c>
    </row>
    <row r="865" spans="1:16" x14ac:dyDescent="0.3">
      <c r="A865" t="s">
        <v>0</v>
      </c>
      <c r="B865" t="s">
        <v>2380</v>
      </c>
      <c r="C865" t="s">
        <v>270</v>
      </c>
      <c r="D865" t="s">
        <v>282</v>
      </c>
      <c r="E865" t="s">
        <v>206</v>
      </c>
      <c r="F865" t="b">
        <v>0</v>
      </c>
      <c r="G865" t="s">
        <v>153</v>
      </c>
      <c r="H865" s="1">
        <v>44956.541608796288</v>
      </c>
      <c r="I865" t="b">
        <v>0</v>
      </c>
      <c r="J865" t="b">
        <v>0</v>
      </c>
      <c r="K865" t="s">
        <v>116</v>
      </c>
      <c r="L865" t="s">
        <v>166</v>
      </c>
      <c r="N865" s="2">
        <v>60</v>
      </c>
      <c r="O865" t="s">
        <v>2381</v>
      </c>
      <c r="P865" t="s">
        <v>2382</v>
      </c>
    </row>
    <row r="866" spans="1:16" x14ac:dyDescent="0.3">
      <c r="A866" t="s">
        <v>2</v>
      </c>
      <c r="B866" t="s">
        <v>2383</v>
      </c>
      <c r="C866" t="s">
        <v>173</v>
      </c>
      <c r="D866" t="s">
        <v>345</v>
      </c>
      <c r="E866" t="s">
        <v>141</v>
      </c>
      <c r="F866" t="b">
        <v>1</v>
      </c>
      <c r="G866" t="s">
        <v>181</v>
      </c>
      <c r="H866" s="1">
        <v>44946.723113425927</v>
      </c>
      <c r="I866" t="b">
        <v>0</v>
      </c>
      <c r="J866" t="b">
        <v>1</v>
      </c>
      <c r="K866" t="s">
        <v>116</v>
      </c>
      <c r="L866" t="s">
        <v>142</v>
      </c>
      <c r="M866" s="3">
        <v>160000</v>
      </c>
      <c r="O866" t="s">
        <v>2384</v>
      </c>
      <c r="P866" t="s">
        <v>202</v>
      </c>
    </row>
    <row r="867" spans="1:16" x14ac:dyDescent="0.3">
      <c r="A867" t="s">
        <v>2</v>
      </c>
      <c r="B867" t="s">
        <v>2385</v>
      </c>
      <c r="C867" t="s">
        <v>173</v>
      </c>
      <c r="D867" t="s">
        <v>1980</v>
      </c>
      <c r="E867" t="s">
        <v>164</v>
      </c>
      <c r="F867" t="b">
        <v>1</v>
      </c>
      <c r="G867" t="s">
        <v>50</v>
      </c>
      <c r="H867" s="1">
        <v>45275.990370370368</v>
      </c>
      <c r="I867" t="b">
        <v>0</v>
      </c>
      <c r="J867" t="b">
        <v>0</v>
      </c>
      <c r="K867" t="s">
        <v>50</v>
      </c>
      <c r="L867" t="s">
        <v>166</v>
      </c>
      <c r="N867" s="2">
        <v>25</v>
      </c>
      <c r="O867" t="s">
        <v>1929</v>
      </c>
      <c r="P867" t="s">
        <v>2386</v>
      </c>
    </row>
    <row r="868" spans="1:16" x14ac:dyDescent="0.3">
      <c r="A868" t="s">
        <v>1</v>
      </c>
      <c r="B868" t="s">
        <v>2387</v>
      </c>
      <c r="C868" t="s">
        <v>173</v>
      </c>
      <c r="D868" t="s">
        <v>186</v>
      </c>
      <c r="E868" t="s">
        <v>141</v>
      </c>
      <c r="F868" t="b">
        <v>1</v>
      </c>
      <c r="G868" t="s">
        <v>148</v>
      </c>
      <c r="H868" s="1">
        <v>45076.769502314812</v>
      </c>
      <c r="I868" t="b">
        <v>0</v>
      </c>
      <c r="J868" t="b">
        <v>0</v>
      </c>
      <c r="K868" t="s">
        <v>116</v>
      </c>
      <c r="L868" t="s">
        <v>142</v>
      </c>
      <c r="M868" s="3">
        <v>157000</v>
      </c>
      <c r="O868" t="s">
        <v>249</v>
      </c>
      <c r="P868" t="s">
        <v>2388</v>
      </c>
    </row>
    <row r="869" spans="1:16" x14ac:dyDescent="0.3">
      <c r="A869" t="s">
        <v>4</v>
      </c>
      <c r="B869" t="s">
        <v>2389</v>
      </c>
      <c r="C869" t="s">
        <v>173</v>
      </c>
      <c r="D869" t="s">
        <v>349</v>
      </c>
      <c r="E869" t="s">
        <v>350</v>
      </c>
      <c r="F869" t="b">
        <v>1</v>
      </c>
      <c r="G869" t="s">
        <v>153</v>
      </c>
      <c r="H869" s="1">
        <v>45289.878564814811</v>
      </c>
      <c r="I869" t="b">
        <v>1</v>
      </c>
      <c r="J869" t="b">
        <v>0</v>
      </c>
      <c r="K869" t="s">
        <v>116</v>
      </c>
      <c r="L869" t="s">
        <v>166</v>
      </c>
      <c r="N869" s="2">
        <v>30</v>
      </c>
      <c r="O869" t="s">
        <v>351</v>
      </c>
      <c r="P869" t="s">
        <v>2390</v>
      </c>
    </row>
    <row r="870" spans="1:16" x14ac:dyDescent="0.3">
      <c r="A870" t="s">
        <v>1</v>
      </c>
      <c r="B870" t="s">
        <v>2391</v>
      </c>
      <c r="C870" t="s">
        <v>173</v>
      </c>
      <c r="D870" t="s">
        <v>186</v>
      </c>
      <c r="E870" t="s">
        <v>141</v>
      </c>
      <c r="F870" t="b">
        <v>1</v>
      </c>
      <c r="G870" t="s">
        <v>153</v>
      </c>
      <c r="H870" s="1">
        <v>45056.58866898148</v>
      </c>
      <c r="I870" t="b">
        <v>1</v>
      </c>
      <c r="J870" t="b">
        <v>0</v>
      </c>
      <c r="K870" t="s">
        <v>116</v>
      </c>
      <c r="L870" t="s">
        <v>142</v>
      </c>
      <c r="M870" s="3">
        <v>115000</v>
      </c>
      <c r="O870" t="s">
        <v>249</v>
      </c>
      <c r="P870" t="s">
        <v>2392</v>
      </c>
    </row>
    <row r="871" spans="1:16" x14ac:dyDescent="0.3">
      <c r="A871" t="s">
        <v>6</v>
      </c>
      <c r="B871" t="s">
        <v>2393</v>
      </c>
      <c r="C871" t="s">
        <v>204</v>
      </c>
      <c r="D871" t="s">
        <v>186</v>
      </c>
      <c r="E871" t="s">
        <v>141</v>
      </c>
      <c r="F871" t="b">
        <v>0</v>
      </c>
      <c r="G871" t="s">
        <v>181</v>
      </c>
      <c r="H871" s="1">
        <v>45264.668680555558</v>
      </c>
      <c r="I871" t="b">
        <v>0</v>
      </c>
      <c r="J871" t="b">
        <v>1</v>
      </c>
      <c r="K871" t="s">
        <v>116</v>
      </c>
      <c r="L871" t="s">
        <v>142</v>
      </c>
      <c r="M871" s="3">
        <v>172118.5</v>
      </c>
      <c r="O871" t="s">
        <v>187</v>
      </c>
    </row>
    <row r="872" spans="1:16" x14ac:dyDescent="0.3">
      <c r="A872" t="s">
        <v>2</v>
      </c>
      <c r="B872" t="s">
        <v>2394</v>
      </c>
      <c r="C872" t="s">
        <v>851</v>
      </c>
      <c r="D872" t="s">
        <v>214</v>
      </c>
      <c r="E872" t="s">
        <v>141</v>
      </c>
      <c r="F872" t="b">
        <v>0</v>
      </c>
      <c r="G872" t="s">
        <v>181</v>
      </c>
      <c r="H872" s="1">
        <v>45076.50204861111</v>
      </c>
      <c r="I872" t="b">
        <v>0</v>
      </c>
      <c r="J872" t="b">
        <v>1</v>
      </c>
      <c r="K872" t="s">
        <v>116</v>
      </c>
      <c r="L872" t="s">
        <v>142</v>
      </c>
      <c r="M872" s="3">
        <v>150000</v>
      </c>
      <c r="O872" t="s">
        <v>2395</v>
      </c>
      <c r="P872" t="s">
        <v>2396</v>
      </c>
    </row>
    <row r="873" spans="1:16" x14ac:dyDescent="0.3">
      <c r="A873" t="s">
        <v>0</v>
      </c>
      <c r="B873" t="s">
        <v>0</v>
      </c>
      <c r="C873" t="s">
        <v>581</v>
      </c>
      <c r="D873" t="s">
        <v>186</v>
      </c>
      <c r="E873" t="s">
        <v>141</v>
      </c>
      <c r="F873" t="b">
        <v>0</v>
      </c>
      <c r="G873" t="s">
        <v>148</v>
      </c>
      <c r="H873" s="1">
        <v>44964.822974537034</v>
      </c>
      <c r="I873" t="b">
        <v>0</v>
      </c>
      <c r="J873" t="b">
        <v>0</v>
      </c>
      <c r="K873" t="s">
        <v>116</v>
      </c>
      <c r="L873" t="s">
        <v>166</v>
      </c>
      <c r="N873" s="2">
        <v>22.5</v>
      </c>
      <c r="O873" t="s">
        <v>1194</v>
      </c>
    </row>
    <row r="874" spans="1:16" x14ac:dyDescent="0.3">
      <c r="A874" t="s">
        <v>0</v>
      </c>
      <c r="B874" t="s">
        <v>2397</v>
      </c>
      <c r="C874" t="s">
        <v>2398</v>
      </c>
      <c r="D874" t="s">
        <v>163</v>
      </c>
      <c r="E874" t="s">
        <v>164</v>
      </c>
      <c r="F874" t="b">
        <v>0</v>
      </c>
      <c r="G874" t="s">
        <v>158</v>
      </c>
      <c r="H874" s="1">
        <v>45184.709467592591</v>
      </c>
      <c r="I874" t="b">
        <v>0</v>
      </c>
      <c r="J874" t="b">
        <v>1</v>
      </c>
      <c r="K874" t="s">
        <v>116</v>
      </c>
      <c r="L874" t="s">
        <v>166</v>
      </c>
      <c r="N874" s="2">
        <v>25.2400016784668</v>
      </c>
      <c r="O874" t="s">
        <v>435</v>
      </c>
      <c r="P874" t="s">
        <v>2399</v>
      </c>
    </row>
    <row r="875" spans="1:16" x14ac:dyDescent="0.3">
      <c r="A875" t="s">
        <v>1</v>
      </c>
      <c r="B875" t="s">
        <v>2400</v>
      </c>
      <c r="C875" t="s">
        <v>1490</v>
      </c>
      <c r="D875" t="s">
        <v>163</v>
      </c>
      <c r="E875" t="s">
        <v>141</v>
      </c>
      <c r="F875" t="b">
        <v>0</v>
      </c>
      <c r="G875" t="s">
        <v>158</v>
      </c>
      <c r="H875" s="1">
        <v>45143.089247685188</v>
      </c>
      <c r="I875" t="b">
        <v>1</v>
      </c>
      <c r="J875" t="b">
        <v>0</v>
      </c>
      <c r="K875" t="s">
        <v>116</v>
      </c>
      <c r="L875" t="s">
        <v>166</v>
      </c>
      <c r="N875" s="2">
        <v>54.420001983642578</v>
      </c>
      <c r="O875" t="s">
        <v>1479</v>
      </c>
      <c r="P875" t="s">
        <v>1480</v>
      </c>
    </row>
    <row r="876" spans="1:16" x14ac:dyDescent="0.3">
      <c r="A876" t="s">
        <v>4</v>
      </c>
      <c r="B876" t="s">
        <v>2401</v>
      </c>
      <c r="C876" t="s">
        <v>173</v>
      </c>
      <c r="D876" t="s">
        <v>140</v>
      </c>
      <c r="E876" t="s">
        <v>350</v>
      </c>
      <c r="F876" t="b">
        <v>1</v>
      </c>
      <c r="G876" t="s">
        <v>153</v>
      </c>
      <c r="H876" s="1">
        <v>45247.752002314817</v>
      </c>
      <c r="I876" t="b">
        <v>0</v>
      </c>
      <c r="J876" t="b">
        <v>0</v>
      </c>
      <c r="K876" t="s">
        <v>116</v>
      </c>
      <c r="L876" t="s">
        <v>166</v>
      </c>
      <c r="N876" s="2">
        <v>41.5</v>
      </c>
      <c r="O876" t="s">
        <v>2402</v>
      </c>
      <c r="P876" t="s">
        <v>2403</v>
      </c>
    </row>
    <row r="877" spans="1:16" x14ac:dyDescent="0.3">
      <c r="A877" t="s">
        <v>0</v>
      </c>
      <c r="B877" t="s">
        <v>2404</v>
      </c>
      <c r="C877" t="s">
        <v>2405</v>
      </c>
      <c r="D877" t="s">
        <v>987</v>
      </c>
      <c r="E877" t="s">
        <v>141</v>
      </c>
      <c r="F877" t="b">
        <v>0</v>
      </c>
      <c r="G877" t="s">
        <v>207</v>
      </c>
      <c r="H877" s="1">
        <v>45040.001712962963</v>
      </c>
      <c r="I877" t="b">
        <v>0</v>
      </c>
      <c r="J877" t="b">
        <v>1</v>
      </c>
      <c r="K877" t="s">
        <v>116</v>
      </c>
      <c r="L877" t="s">
        <v>166</v>
      </c>
      <c r="N877" s="2">
        <v>15</v>
      </c>
      <c r="O877" t="s">
        <v>2406</v>
      </c>
      <c r="P877" t="s">
        <v>2407</v>
      </c>
    </row>
    <row r="878" spans="1:16" x14ac:dyDescent="0.3">
      <c r="A878" t="s">
        <v>1</v>
      </c>
      <c r="B878" t="s">
        <v>1</v>
      </c>
      <c r="C878" t="s">
        <v>116</v>
      </c>
      <c r="D878" t="s">
        <v>186</v>
      </c>
      <c r="E878" t="s">
        <v>206</v>
      </c>
      <c r="F878" t="b">
        <v>0</v>
      </c>
      <c r="G878" t="s">
        <v>153</v>
      </c>
      <c r="H878" s="1">
        <v>45160.546712962961</v>
      </c>
      <c r="I878" t="b">
        <v>0</v>
      </c>
      <c r="J878" t="b">
        <v>0</v>
      </c>
      <c r="K878" t="s">
        <v>116</v>
      </c>
      <c r="L878" t="s">
        <v>166</v>
      </c>
      <c r="N878" s="2">
        <v>45</v>
      </c>
      <c r="O878" t="s">
        <v>249</v>
      </c>
      <c r="P878" t="s">
        <v>2408</v>
      </c>
    </row>
    <row r="879" spans="1:16" x14ac:dyDescent="0.3">
      <c r="A879" t="s">
        <v>1</v>
      </c>
      <c r="B879" t="s">
        <v>2409</v>
      </c>
      <c r="C879" t="s">
        <v>173</v>
      </c>
      <c r="D879" t="s">
        <v>163</v>
      </c>
      <c r="E879" t="s">
        <v>164</v>
      </c>
      <c r="F879" t="b">
        <v>1</v>
      </c>
      <c r="G879" t="s">
        <v>104</v>
      </c>
      <c r="H879" s="1">
        <v>45248.389085648138</v>
      </c>
      <c r="I879" t="b">
        <v>0</v>
      </c>
      <c r="J879" t="b">
        <v>0</v>
      </c>
      <c r="K879" t="s">
        <v>104</v>
      </c>
      <c r="L879" t="s">
        <v>166</v>
      </c>
      <c r="N879" s="2">
        <v>45.634998321533203</v>
      </c>
      <c r="O879" t="s">
        <v>2410</v>
      </c>
      <c r="P879" t="s">
        <v>2411</v>
      </c>
    </row>
    <row r="880" spans="1:16" x14ac:dyDescent="0.3">
      <c r="A880" t="s">
        <v>1</v>
      </c>
      <c r="B880" t="s">
        <v>197</v>
      </c>
      <c r="C880" t="s">
        <v>695</v>
      </c>
      <c r="D880" t="s">
        <v>163</v>
      </c>
      <c r="E880" t="s">
        <v>141</v>
      </c>
      <c r="F880" t="b">
        <v>0</v>
      </c>
      <c r="G880" t="s">
        <v>148</v>
      </c>
      <c r="H880" s="1">
        <v>45140.750717592593</v>
      </c>
      <c r="I880" t="b">
        <v>0</v>
      </c>
      <c r="J880" t="b">
        <v>0</v>
      </c>
      <c r="K880" t="s">
        <v>116</v>
      </c>
      <c r="L880" t="s">
        <v>166</v>
      </c>
      <c r="N880" s="2">
        <v>55.590000152587891</v>
      </c>
      <c r="O880" t="s">
        <v>2412</v>
      </c>
      <c r="P880" t="s">
        <v>2413</v>
      </c>
    </row>
    <row r="881" spans="1:16" x14ac:dyDescent="0.3">
      <c r="A881" t="s">
        <v>7</v>
      </c>
      <c r="B881" t="s">
        <v>7</v>
      </c>
      <c r="C881" t="s">
        <v>173</v>
      </c>
      <c r="D881" t="s">
        <v>329</v>
      </c>
      <c r="E881" t="s">
        <v>141</v>
      </c>
      <c r="F881" t="b">
        <v>1</v>
      </c>
      <c r="G881" t="s">
        <v>104</v>
      </c>
      <c r="H881" s="1">
        <v>45249.277627314812</v>
      </c>
      <c r="I881" t="b">
        <v>0</v>
      </c>
      <c r="J881" t="b">
        <v>1</v>
      </c>
      <c r="K881" t="s">
        <v>104</v>
      </c>
      <c r="L881" t="s">
        <v>142</v>
      </c>
      <c r="M881" s="3">
        <v>95500</v>
      </c>
      <c r="O881" t="s">
        <v>1350</v>
      </c>
      <c r="P881" t="s">
        <v>908</v>
      </c>
    </row>
    <row r="882" spans="1:16" x14ac:dyDescent="0.3">
      <c r="A882" t="s">
        <v>6</v>
      </c>
      <c r="B882" t="s">
        <v>6</v>
      </c>
      <c r="C882" t="s">
        <v>173</v>
      </c>
      <c r="D882" t="s">
        <v>186</v>
      </c>
      <c r="E882" t="s">
        <v>206</v>
      </c>
      <c r="F882" t="b">
        <v>1</v>
      </c>
      <c r="G882" t="s">
        <v>181</v>
      </c>
      <c r="H882" s="1">
        <v>45260.003159722219</v>
      </c>
      <c r="I882" t="b">
        <v>0</v>
      </c>
      <c r="J882" t="b">
        <v>0</v>
      </c>
      <c r="K882" t="s">
        <v>116</v>
      </c>
      <c r="L882" t="s">
        <v>166</v>
      </c>
      <c r="N882" s="2">
        <v>85</v>
      </c>
      <c r="O882" t="s">
        <v>394</v>
      </c>
      <c r="P882" t="s">
        <v>2414</v>
      </c>
    </row>
    <row r="883" spans="1:16" x14ac:dyDescent="0.3">
      <c r="A883" t="s">
        <v>1</v>
      </c>
      <c r="B883" t="s">
        <v>1</v>
      </c>
      <c r="C883" t="s">
        <v>1076</v>
      </c>
      <c r="D883" t="s">
        <v>282</v>
      </c>
      <c r="E883" t="s">
        <v>206</v>
      </c>
      <c r="F883" t="b">
        <v>0</v>
      </c>
      <c r="G883" t="s">
        <v>153</v>
      </c>
      <c r="H883" s="1">
        <v>45142.96197916667</v>
      </c>
      <c r="I883" t="b">
        <v>1</v>
      </c>
      <c r="J883" t="b">
        <v>0</v>
      </c>
      <c r="K883" t="s">
        <v>116</v>
      </c>
      <c r="L883" t="s">
        <v>166</v>
      </c>
      <c r="N883" s="2">
        <v>62.5</v>
      </c>
      <c r="O883" t="s">
        <v>2415</v>
      </c>
      <c r="P883" t="s">
        <v>2416</v>
      </c>
    </row>
    <row r="884" spans="1:16" x14ac:dyDescent="0.3">
      <c r="A884" t="s">
        <v>3</v>
      </c>
      <c r="B884" t="s">
        <v>2417</v>
      </c>
      <c r="C884" t="s">
        <v>357</v>
      </c>
      <c r="D884" t="s">
        <v>2418</v>
      </c>
      <c r="E884" t="s">
        <v>141</v>
      </c>
      <c r="F884" t="b">
        <v>0</v>
      </c>
      <c r="G884" t="s">
        <v>153</v>
      </c>
      <c r="H884" s="1">
        <v>45286.333472222221</v>
      </c>
      <c r="I884" t="b">
        <v>0</v>
      </c>
      <c r="J884" t="b">
        <v>0</v>
      </c>
      <c r="K884" t="s">
        <v>116</v>
      </c>
      <c r="L884" t="s">
        <v>142</v>
      </c>
      <c r="M884" s="3">
        <v>55500</v>
      </c>
      <c r="O884" t="s">
        <v>2419</v>
      </c>
    </row>
    <row r="885" spans="1:16" x14ac:dyDescent="0.3">
      <c r="A885" t="s">
        <v>1</v>
      </c>
      <c r="B885" t="s">
        <v>533</v>
      </c>
      <c r="C885" t="s">
        <v>369</v>
      </c>
      <c r="D885" t="s">
        <v>163</v>
      </c>
      <c r="E885" t="s">
        <v>164</v>
      </c>
      <c r="F885" t="b">
        <v>0</v>
      </c>
      <c r="G885" t="s">
        <v>207</v>
      </c>
      <c r="H885" s="1">
        <v>45229.130752314813</v>
      </c>
      <c r="I885" t="b">
        <v>0</v>
      </c>
      <c r="J885" t="b">
        <v>1</v>
      </c>
      <c r="K885" t="s">
        <v>116</v>
      </c>
      <c r="L885" t="s">
        <v>166</v>
      </c>
      <c r="N885" s="2">
        <v>48.400001525878913</v>
      </c>
      <c r="O885" t="s">
        <v>224</v>
      </c>
      <c r="P885" t="s">
        <v>984</v>
      </c>
    </row>
    <row r="886" spans="1:16" x14ac:dyDescent="0.3">
      <c r="A886" t="s">
        <v>0</v>
      </c>
      <c r="B886" t="s">
        <v>0</v>
      </c>
      <c r="C886" t="s">
        <v>2420</v>
      </c>
      <c r="D886" t="s">
        <v>329</v>
      </c>
      <c r="E886" t="s">
        <v>330</v>
      </c>
      <c r="F886" t="b">
        <v>0</v>
      </c>
      <c r="G886" t="s">
        <v>30</v>
      </c>
      <c r="H886" s="1">
        <v>45190.937696759262</v>
      </c>
      <c r="I886" t="b">
        <v>0</v>
      </c>
      <c r="J886" t="b">
        <v>0</v>
      </c>
      <c r="K886" t="s">
        <v>30</v>
      </c>
      <c r="L886" t="s">
        <v>166</v>
      </c>
      <c r="N886" s="2">
        <v>33</v>
      </c>
      <c r="O886" t="s">
        <v>331</v>
      </c>
      <c r="P886" t="s">
        <v>2421</v>
      </c>
    </row>
    <row r="887" spans="1:16" x14ac:dyDescent="0.3">
      <c r="A887" t="s">
        <v>0</v>
      </c>
      <c r="B887" t="s">
        <v>2422</v>
      </c>
      <c r="C887" t="s">
        <v>420</v>
      </c>
      <c r="D887" t="s">
        <v>2423</v>
      </c>
      <c r="E887" t="s">
        <v>141</v>
      </c>
      <c r="F887" t="b">
        <v>0</v>
      </c>
      <c r="G887" t="s">
        <v>165</v>
      </c>
      <c r="H887" s="1">
        <v>44942.001192129632</v>
      </c>
      <c r="I887" t="b">
        <v>1</v>
      </c>
      <c r="J887" t="b">
        <v>0</v>
      </c>
      <c r="K887" t="s">
        <v>116</v>
      </c>
      <c r="L887" t="s">
        <v>166</v>
      </c>
      <c r="N887" s="2">
        <v>24</v>
      </c>
      <c r="O887" t="s">
        <v>2424</v>
      </c>
      <c r="P887" t="s">
        <v>2425</v>
      </c>
    </row>
    <row r="888" spans="1:16" x14ac:dyDescent="0.3">
      <c r="A888" t="s">
        <v>0</v>
      </c>
      <c r="B888" t="s">
        <v>0</v>
      </c>
      <c r="C888" t="s">
        <v>2426</v>
      </c>
      <c r="D888" t="s">
        <v>521</v>
      </c>
      <c r="E888" t="s">
        <v>141</v>
      </c>
      <c r="F888" t="b">
        <v>0</v>
      </c>
      <c r="G888" t="s">
        <v>148</v>
      </c>
      <c r="H888" s="1">
        <v>45283.528321759259</v>
      </c>
      <c r="I888" t="b">
        <v>0</v>
      </c>
      <c r="J888" t="b">
        <v>0</v>
      </c>
      <c r="K888" t="s">
        <v>116</v>
      </c>
      <c r="L888" t="s">
        <v>166</v>
      </c>
      <c r="N888" s="2">
        <v>32.5</v>
      </c>
      <c r="O888" t="s">
        <v>2427</v>
      </c>
      <c r="P888" t="s">
        <v>1340</v>
      </c>
    </row>
    <row r="889" spans="1:16" x14ac:dyDescent="0.3">
      <c r="A889" t="s">
        <v>0</v>
      </c>
      <c r="B889" t="s">
        <v>0</v>
      </c>
      <c r="C889" t="s">
        <v>2428</v>
      </c>
      <c r="D889" t="s">
        <v>987</v>
      </c>
      <c r="E889" t="s">
        <v>141</v>
      </c>
      <c r="F889" t="b">
        <v>0</v>
      </c>
      <c r="G889" t="s">
        <v>148</v>
      </c>
      <c r="H889" s="1">
        <v>45050.738958333342</v>
      </c>
      <c r="I889" t="b">
        <v>0</v>
      </c>
      <c r="J889" t="b">
        <v>0</v>
      </c>
      <c r="K889" t="s">
        <v>116</v>
      </c>
      <c r="L889" t="s">
        <v>142</v>
      </c>
      <c r="M889" s="3">
        <v>78517</v>
      </c>
      <c r="O889" t="s">
        <v>2429</v>
      </c>
      <c r="P889" t="s">
        <v>2430</v>
      </c>
    </row>
    <row r="890" spans="1:16" x14ac:dyDescent="0.3">
      <c r="A890" t="s">
        <v>1</v>
      </c>
      <c r="B890" t="s">
        <v>2119</v>
      </c>
      <c r="C890" t="s">
        <v>1347</v>
      </c>
      <c r="D890" t="s">
        <v>282</v>
      </c>
      <c r="E890" t="s">
        <v>141</v>
      </c>
      <c r="F890" t="b">
        <v>0</v>
      </c>
      <c r="G890" t="s">
        <v>165</v>
      </c>
      <c r="H890" s="1">
        <v>44991.702986111108</v>
      </c>
      <c r="I890" t="b">
        <v>0</v>
      </c>
      <c r="J890" t="b">
        <v>0</v>
      </c>
      <c r="K890" t="s">
        <v>116</v>
      </c>
      <c r="L890" t="s">
        <v>166</v>
      </c>
      <c r="N890" s="2">
        <v>55</v>
      </c>
      <c r="O890" t="s">
        <v>2431</v>
      </c>
      <c r="P890" t="s">
        <v>2432</v>
      </c>
    </row>
    <row r="891" spans="1:16" x14ac:dyDescent="0.3">
      <c r="A891" t="s">
        <v>2</v>
      </c>
      <c r="B891" t="s">
        <v>2433</v>
      </c>
      <c r="C891" t="s">
        <v>851</v>
      </c>
      <c r="D891" t="s">
        <v>186</v>
      </c>
      <c r="E891" t="s">
        <v>141</v>
      </c>
      <c r="F891" t="b">
        <v>0</v>
      </c>
      <c r="G891" t="s">
        <v>181</v>
      </c>
      <c r="H891" s="1">
        <v>45268.626944444448</v>
      </c>
      <c r="I891" t="b">
        <v>0</v>
      </c>
      <c r="J891" t="b">
        <v>1</v>
      </c>
      <c r="K891" t="s">
        <v>116</v>
      </c>
      <c r="L891" t="s">
        <v>142</v>
      </c>
      <c r="M891" s="3">
        <v>222093.5</v>
      </c>
      <c r="O891" t="s">
        <v>187</v>
      </c>
      <c r="P891" t="s">
        <v>2434</v>
      </c>
    </row>
    <row r="892" spans="1:16" x14ac:dyDescent="0.3">
      <c r="A892" t="s">
        <v>1</v>
      </c>
      <c r="B892" t="s">
        <v>1</v>
      </c>
      <c r="D892" t="s">
        <v>186</v>
      </c>
      <c r="E892" t="s">
        <v>206</v>
      </c>
      <c r="F892" t="b">
        <v>0</v>
      </c>
      <c r="G892" t="s">
        <v>165</v>
      </c>
      <c r="H892" s="1">
        <v>45076.838750000003</v>
      </c>
      <c r="I892" t="b">
        <v>0</v>
      </c>
      <c r="J892" t="b">
        <v>0</v>
      </c>
      <c r="K892" t="s">
        <v>116</v>
      </c>
      <c r="L892" t="s">
        <v>166</v>
      </c>
      <c r="N892" s="2">
        <v>75</v>
      </c>
      <c r="O892" t="s">
        <v>1291</v>
      </c>
      <c r="P892" t="s">
        <v>2435</v>
      </c>
    </row>
    <row r="893" spans="1:16" x14ac:dyDescent="0.3">
      <c r="A893" t="s">
        <v>2</v>
      </c>
      <c r="B893" t="s">
        <v>2</v>
      </c>
      <c r="C893" t="s">
        <v>655</v>
      </c>
      <c r="D893" t="s">
        <v>186</v>
      </c>
      <c r="E893" t="s">
        <v>206</v>
      </c>
      <c r="F893" t="b">
        <v>0</v>
      </c>
      <c r="G893" t="s">
        <v>207</v>
      </c>
      <c r="H893" s="1">
        <v>45141.835266203707</v>
      </c>
      <c r="I893" t="b">
        <v>0</v>
      </c>
      <c r="J893" t="b">
        <v>1</v>
      </c>
      <c r="K893" t="s">
        <v>116</v>
      </c>
      <c r="L893" t="s">
        <v>166</v>
      </c>
      <c r="N893" s="2">
        <v>45.174999237060547</v>
      </c>
      <c r="O893" t="s">
        <v>391</v>
      </c>
      <c r="P893" t="s">
        <v>2436</v>
      </c>
    </row>
    <row r="894" spans="1:16" x14ac:dyDescent="0.3">
      <c r="A894" t="s">
        <v>0</v>
      </c>
      <c r="B894" t="s">
        <v>0</v>
      </c>
      <c r="C894" t="s">
        <v>173</v>
      </c>
      <c r="D894" t="s">
        <v>147</v>
      </c>
      <c r="E894" t="s">
        <v>141</v>
      </c>
      <c r="F894" t="b">
        <v>1</v>
      </c>
      <c r="G894" t="s">
        <v>181</v>
      </c>
      <c r="H894" s="1">
        <v>44994.042094907411</v>
      </c>
      <c r="I894" t="b">
        <v>1</v>
      </c>
      <c r="J894" t="b">
        <v>1</v>
      </c>
      <c r="K894" t="s">
        <v>116</v>
      </c>
      <c r="L894" t="s">
        <v>142</v>
      </c>
      <c r="M894" s="3">
        <v>90000</v>
      </c>
      <c r="O894" t="s">
        <v>2437</v>
      </c>
      <c r="P894" t="s">
        <v>2438</v>
      </c>
    </row>
    <row r="895" spans="1:16" x14ac:dyDescent="0.3">
      <c r="A895" t="s">
        <v>6</v>
      </c>
      <c r="B895" t="s">
        <v>6</v>
      </c>
      <c r="C895" t="s">
        <v>420</v>
      </c>
      <c r="D895" t="s">
        <v>186</v>
      </c>
      <c r="E895" t="s">
        <v>141</v>
      </c>
      <c r="F895" t="b">
        <v>0</v>
      </c>
      <c r="G895" t="s">
        <v>165</v>
      </c>
      <c r="H895" s="1">
        <v>44937.962083333332</v>
      </c>
      <c r="I895" t="b">
        <v>0</v>
      </c>
      <c r="J895" t="b">
        <v>1</v>
      </c>
      <c r="K895" t="s">
        <v>116</v>
      </c>
      <c r="L895" t="s">
        <v>142</v>
      </c>
      <c r="M895" s="3">
        <v>160000</v>
      </c>
      <c r="O895" t="s">
        <v>2439</v>
      </c>
      <c r="P895" t="s">
        <v>1684</v>
      </c>
    </row>
    <row r="896" spans="1:16" x14ac:dyDescent="0.3">
      <c r="A896" t="s">
        <v>7</v>
      </c>
      <c r="B896" t="s">
        <v>2440</v>
      </c>
      <c r="C896" t="s">
        <v>173</v>
      </c>
      <c r="D896" t="s">
        <v>147</v>
      </c>
      <c r="E896" t="s">
        <v>141</v>
      </c>
      <c r="F896" t="b">
        <v>1</v>
      </c>
      <c r="G896" t="s">
        <v>148</v>
      </c>
      <c r="H896" s="1">
        <v>44974.705659722233</v>
      </c>
      <c r="I896" t="b">
        <v>0</v>
      </c>
      <c r="J896" t="b">
        <v>1</v>
      </c>
      <c r="K896" t="s">
        <v>116</v>
      </c>
      <c r="L896" t="s">
        <v>142</v>
      </c>
      <c r="M896" s="3">
        <v>98000</v>
      </c>
      <c r="O896" t="s">
        <v>2441</v>
      </c>
      <c r="P896" t="s">
        <v>2442</v>
      </c>
    </row>
    <row r="897" spans="1:16" x14ac:dyDescent="0.3">
      <c r="A897" t="s">
        <v>2</v>
      </c>
      <c r="B897" t="s">
        <v>2</v>
      </c>
      <c r="C897" t="s">
        <v>546</v>
      </c>
      <c r="D897" t="s">
        <v>157</v>
      </c>
      <c r="E897" t="s">
        <v>141</v>
      </c>
      <c r="F897" t="b">
        <v>0</v>
      </c>
      <c r="G897" t="s">
        <v>207</v>
      </c>
      <c r="H897" s="1">
        <v>45143.12840277778</v>
      </c>
      <c r="I897" t="b">
        <v>0</v>
      </c>
      <c r="J897" t="b">
        <v>1</v>
      </c>
      <c r="K897" t="s">
        <v>116</v>
      </c>
      <c r="L897" t="s">
        <v>142</v>
      </c>
      <c r="M897" s="3">
        <v>157500</v>
      </c>
      <c r="O897" t="s">
        <v>715</v>
      </c>
      <c r="P897" t="s">
        <v>2443</v>
      </c>
    </row>
    <row r="898" spans="1:16" x14ac:dyDescent="0.3">
      <c r="A898" t="s">
        <v>1</v>
      </c>
      <c r="B898" t="s">
        <v>1</v>
      </c>
      <c r="C898" t="s">
        <v>2444</v>
      </c>
      <c r="D898" t="s">
        <v>157</v>
      </c>
      <c r="E898" t="s">
        <v>141</v>
      </c>
      <c r="F898" t="b">
        <v>0</v>
      </c>
      <c r="G898" t="s">
        <v>84</v>
      </c>
      <c r="H898" s="1">
        <v>44977.667407407411</v>
      </c>
      <c r="I898" t="b">
        <v>1</v>
      </c>
      <c r="J898" t="b">
        <v>0</v>
      </c>
      <c r="K898" t="s">
        <v>84</v>
      </c>
      <c r="L898" t="s">
        <v>142</v>
      </c>
      <c r="M898" s="3">
        <v>96773</v>
      </c>
      <c r="O898" t="s">
        <v>2445</v>
      </c>
      <c r="P898" t="s">
        <v>2446</v>
      </c>
    </row>
    <row r="899" spans="1:16" x14ac:dyDescent="0.3">
      <c r="A899" t="s">
        <v>1</v>
      </c>
      <c r="B899" t="s">
        <v>1149</v>
      </c>
      <c r="C899" t="s">
        <v>952</v>
      </c>
      <c r="D899" t="s">
        <v>282</v>
      </c>
      <c r="E899" t="s">
        <v>141</v>
      </c>
      <c r="F899" t="b">
        <v>0</v>
      </c>
      <c r="G899" t="s">
        <v>165</v>
      </c>
      <c r="H899" s="1">
        <v>44974.674641203703</v>
      </c>
      <c r="I899" t="b">
        <v>1</v>
      </c>
      <c r="J899" t="b">
        <v>1</v>
      </c>
      <c r="K899" t="s">
        <v>116</v>
      </c>
      <c r="L899" t="s">
        <v>142</v>
      </c>
      <c r="M899" s="3">
        <v>175000</v>
      </c>
      <c r="O899" t="s">
        <v>2447</v>
      </c>
      <c r="P899" t="s">
        <v>2448</v>
      </c>
    </row>
    <row r="900" spans="1:16" x14ac:dyDescent="0.3">
      <c r="A900" t="s">
        <v>0</v>
      </c>
      <c r="B900" t="s">
        <v>0</v>
      </c>
      <c r="C900" t="s">
        <v>420</v>
      </c>
      <c r="D900" t="s">
        <v>186</v>
      </c>
      <c r="E900" t="s">
        <v>206</v>
      </c>
      <c r="F900" t="b">
        <v>0</v>
      </c>
      <c r="G900" t="s">
        <v>165</v>
      </c>
      <c r="H900" s="1">
        <v>45054.918356481481</v>
      </c>
      <c r="I900" t="b">
        <v>0</v>
      </c>
      <c r="J900" t="b">
        <v>1</v>
      </c>
      <c r="K900" t="s">
        <v>116</v>
      </c>
      <c r="L900" t="s">
        <v>166</v>
      </c>
      <c r="N900" s="2">
        <v>52.5</v>
      </c>
      <c r="O900" t="s">
        <v>2449</v>
      </c>
      <c r="P900" t="s">
        <v>638</v>
      </c>
    </row>
    <row r="901" spans="1:16" x14ac:dyDescent="0.3">
      <c r="A901" t="s">
        <v>0</v>
      </c>
      <c r="B901" t="s">
        <v>2450</v>
      </c>
      <c r="C901" t="s">
        <v>173</v>
      </c>
      <c r="D901" t="s">
        <v>163</v>
      </c>
      <c r="E901" t="s">
        <v>164</v>
      </c>
      <c r="F901" t="b">
        <v>1</v>
      </c>
      <c r="G901" t="s">
        <v>207</v>
      </c>
      <c r="H901" s="1">
        <v>45237.294733796298</v>
      </c>
      <c r="I901" t="b">
        <v>0</v>
      </c>
      <c r="J901" t="b">
        <v>0</v>
      </c>
      <c r="K901" t="s">
        <v>116</v>
      </c>
      <c r="L901" t="s">
        <v>166</v>
      </c>
      <c r="N901" s="2">
        <v>23.635000228881839</v>
      </c>
      <c r="O901" t="s">
        <v>2451</v>
      </c>
      <c r="P901" t="s">
        <v>2452</v>
      </c>
    </row>
    <row r="902" spans="1:16" x14ac:dyDescent="0.3">
      <c r="A902" t="s">
        <v>1</v>
      </c>
      <c r="B902" t="s">
        <v>1</v>
      </c>
      <c r="C902" t="s">
        <v>173</v>
      </c>
      <c r="D902" t="s">
        <v>140</v>
      </c>
      <c r="E902" t="s">
        <v>141</v>
      </c>
      <c r="F902" t="b">
        <v>1</v>
      </c>
      <c r="G902" t="s">
        <v>165</v>
      </c>
      <c r="H902" s="1">
        <v>45113.796875</v>
      </c>
      <c r="I902" t="b">
        <v>1</v>
      </c>
      <c r="J902" t="b">
        <v>0</v>
      </c>
      <c r="K902" t="s">
        <v>116</v>
      </c>
      <c r="L902" t="s">
        <v>142</v>
      </c>
      <c r="M902" s="3">
        <v>120000</v>
      </c>
      <c r="O902" t="s">
        <v>2453</v>
      </c>
      <c r="P902" t="s">
        <v>2454</v>
      </c>
    </row>
    <row r="903" spans="1:16" x14ac:dyDescent="0.3">
      <c r="A903" t="s">
        <v>5</v>
      </c>
      <c r="B903" t="s">
        <v>2455</v>
      </c>
      <c r="C903" t="s">
        <v>173</v>
      </c>
      <c r="D903" t="s">
        <v>163</v>
      </c>
      <c r="E903" t="s">
        <v>164</v>
      </c>
      <c r="F903" t="b">
        <v>1</v>
      </c>
      <c r="G903" t="s">
        <v>153</v>
      </c>
      <c r="H903" s="1">
        <v>45213.752280092587</v>
      </c>
      <c r="I903" t="b">
        <v>0</v>
      </c>
      <c r="J903" t="b">
        <v>0</v>
      </c>
      <c r="K903" t="s">
        <v>116</v>
      </c>
      <c r="L903" t="s">
        <v>166</v>
      </c>
      <c r="N903" s="2">
        <v>54.130001068115227</v>
      </c>
      <c r="O903" t="s">
        <v>167</v>
      </c>
      <c r="P903" t="s">
        <v>2456</v>
      </c>
    </row>
    <row r="904" spans="1:16" x14ac:dyDescent="0.3">
      <c r="A904" t="s">
        <v>5</v>
      </c>
      <c r="B904" t="s">
        <v>1444</v>
      </c>
      <c r="C904" t="s">
        <v>2081</v>
      </c>
      <c r="D904" t="s">
        <v>163</v>
      </c>
      <c r="E904" t="s">
        <v>141</v>
      </c>
      <c r="F904" t="b">
        <v>0</v>
      </c>
      <c r="G904" t="s">
        <v>207</v>
      </c>
      <c r="H904" s="1">
        <v>45173.255150462966</v>
      </c>
      <c r="I904" t="b">
        <v>0</v>
      </c>
      <c r="J904" t="b">
        <v>0</v>
      </c>
      <c r="K904" t="s">
        <v>116</v>
      </c>
      <c r="L904" t="s">
        <v>166</v>
      </c>
      <c r="N904" s="2">
        <v>56.475002288818359</v>
      </c>
      <c r="O904" t="s">
        <v>2457</v>
      </c>
      <c r="P904" t="s">
        <v>2458</v>
      </c>
    </row>
    <row r="905" spans="1:16" x14ac:dyDescent="0.3">
      <c r="A905" t="s">
        <v>7</v>
      </c>
      <c r="B905" t="s">
        <v>2459</v>
      </c>
      <c r="C905" t="s">
        <v>2460</v>
      </c>
      <c r="D905" t="s">
        <v>140</v>
      </c>
      <c r="E905" t="s">
        <v>141</v>
      </c>
      <c r="F905" t="b">
        <v>0</v>
      </c>
      <c r="G905" t="s">
        <v>148</v>
      </c>
      <c r="H905" s="1">
        <v>45037.413634259261</v>
      </c>
      <c r="I905" t="b">
        <v>0</v>
      </c>
      <c r="J905" t="b">
        <v>1</v>
      </c>
      <c r="K905" t="s">
        <v>116</v>
      </c>
      <c r="L905" t="s">
        <v>142</v>
      </c>
      <c r="M905" s="3">
        <v>96500</v>
      </c>
      <c r="O905" t="s">
        <v>143</v>
      </c>
      <c r="P905" t="s">
        <v>2461</v>
      </c>
    </row>
    <row r="906" spans="1:16" x14ac:dyDescent="0.3">
      <c r="A906" t="s">
        <v>7</v>
      </c>
      <c r="B906" t="s">
        <v>2462</v>
      </c>
      <c r="C906" t="s">
        <v>804</v>
      </c>
      <c r="D906" t="s">
        <v>163</v>
      </c>
      <c r="E906" t="s">
        <v>141</v>
      </c>
      <c r="F906" t="b">
        <v>0</v>
      </c>
      <c r="G906" t="s">
        <v>104</v>
      </c>
      <c r="H906" s="1">
        <v>45163.778321759259</v>
      </c>
      <c r="I906" t="b">
        <v>0</v>
      </c>
      <c r="J906" t="b">
        <v>1</v>
      </c>
      <c r="K906" t="s">
        <v>104</v>
      </c>
      <c r="L906" t="s">
        <v>166</v>
      </c>
      <c r="N906" s="2">
        <v>15.085000038146971</v>
      </c>
      <c r="O906" t="s">
        <v>2463</v>
      </c>
    </row>
    <row r="907" spans="1:16" x14ac:dyDescent="0.3">
      <c r="A907" t="s">
        <v>1</v>
      </c>
      <c r="B907" t="s">
        <v>2464</v>
      </c>
      <c r="C907" t="s">
        <v>173</v>
      </c>
      <c r="D907" t="s">
        <v>186</v>
      </c>
      <c r="E907" t="s">
        <v>141</v>
      </c>
      <c r="F907" t="b">
        <v>1</v>
      </c>
      <c r="G907" t="s">
        <v>153</v>
      </c>
      <c r="H907" s="1">
        <v>45010.338541666657</v>
      </c>
      <c r="I907" t="b">
        <v>0</v>
      </c>
      <c r="J907" t="b">
        <v>1</v>
      </c>
      <c r="K907" t="s">
        <v>116</v>
      </c>
      <c r="L907" t="s">
        <v>142</v>
      </c>
      <c r="M907" s="3">
        <v>97500</v>
      </c>
      <c r="O907" t="s">
        <v>2019</v>
      </c>
      <c r="P907" t="s">
        <v>2020</v>
      </c>
    </row>
    <row r="908" spans="1:16" x14ac:dyDescent="0.3">
      <c r="A908" t="s">
        <v>1</v>
      </c>
      <c r="B908" t="s">
        <v>2465</v>
      </c>
      <c r="C908" t="s">
        <v>270</v>
      </c>
      <c r="D908" t="s">
        <v>1733</v>
      </c>
      <c r="E908" t="s">
        <v>141</v>
      </c>
      <c r="F908" t="b">
        <v>0</v>
      </c>
      <c r="G908" t="s">
        <v>207</v>
      </c>
      <c r="H908" s="1">
        <v>45195.965509259258</v>
      </c>
      <c r="I908" t="b">
        <v>0</v>
      </c>
      <c r="J908" t="b">
        <v>1</v>
      </c>
      <c r="K908" t="s">
        <v>116</v>
      </c>
      <c r="L908" t="s">
        <v>142</v>
      </c>
      <c r="M908" s="3">
        <v>255000</v>
      </c>
      <c r="O908" t="s">
        <v>2466</v>
      </c>
      <c r="P908" t="s">
        <v>2467</v>
      </c>
    </row>
    <row r="909" spans="1:16" x14ac:dyDescent="0.3">
      <c r="A909" t="s">
        <v>1</v>
      </c>
      <c r="B909" t="s">
        <v>1314</v>
      </c>
      <c r="C909" t="s">
        <v>173</v>
      </c>
      <c r="D909" t="s">
        <v>186</v>
      </c>
      <c r="E909" t="s">
        <v>141</v>
      </c>
      <c r="F909" t="b">
        <v>1</v>
      </c>
      <c r="G909" t="s">
        <v>165</v>
      </c>
      <c r="H909" s="1">
        <v>45204.713645833333</v>
      </c>
      <c r="I909" t="b">
        <v>1</v>
      </c>
      <c r="J909" t="b">
        <v>1</v>
      </c>
      <c r="K909" t="s">
        <v>116</v>
      </c>
      <c r="L909" t="s">
        <v>142</v>
      </c>
      <c r="M909" s="3">
        <v>140000</v>
      </c>
      <c r="O909" t="s">
        <v>2468</v>
      </c>
      <c r="P909" t="s">
        <v>2469</v>
      </c>
    </row>
    <row r="910" spans="1:16" x14ac:dyDescent="0.3">
      <c r="A910" t="s">
        <v>5</v>
      </c>
      <c r="B910" t="s">
        <v>5</v>
      </c>
      <c r="C910" t="s">
        <v>618</v>
      </c>
      <c r="D910" t="s">
        <v>214</v>
      </c>
      <c r="E910" t="s">
        <v>141</v>
      </c>
      <c r="F910" t="b">
        <v>0</v>
      </c>
      <c r="G910" t="s">
        <v>207</v>
      </c>
      <c r="H910" s="1">
        <v>45050.508831018517</v>
      </c>
      <c r="I910" t="b">
        <v>1</v>
      </c>
      <c r="J910" t="b">
        <v>1</v>
      </c>
      <c r="K910" t="s">
        <v>116</v>
      </c>
      <c r="L910" t="s">
        <v>142</v>
      </c>
      <c r="M910" s="3">
        <v>150000</v>
      </c>
      <c r="O910" t="s">
        <v>2470</v>
      </c>
      <c r="P910" t="s">
        <v>2471</v>
      </c>
    </row>
    <row r="911" spans="1:16" x14ac:dyDescent="0.3">
      <c r="A911" t="s">
        <v>2</v>
      </c>
      <c r="B911" t="s">
        <v>2472</v>
      </c>
      <c r="C911" t="s">
        <v>2473</v>
      </c>
      <c r="D911" t="s">
        <v>163</v>
      </c>
      <c r="E911" t="s">
        <v>164</v>
      </c>
      <c r="F911" t="b">
        <v>0</v>
      </c>
      <c r="G911" t="s">
        <v>158</v>
      </c>
      <c r="H911" s="1">
        <v>45287.502418981479</v>
      </c>
      <c r="I911" t="b">
        <v>0</v>
      </c>
      <c r="J911" t="b">
        <v>1</v>
      </c>
      <c r="K911" t="s">
        <v>116</v>
      </c>
      <c r="L911" t="s">
        <v>166</v>
      </c>
      <c r="N911" s="2">
        <v>32.5</v>
      </c>
      <c r="O911" t="s">
        <v>435</v>
      </c>
      <c r="P911" t="s">
        <v>436</v>
      </c>
    </row>
    <row r="912" spans="1:16" x14ac:dyDescent="0.3">
      <c r="A912" t="s">
        <v>0</v>
      </c>
      <c r="B912" t="s">
        <v>2474</v>
      </c>
      <c r="C912" t="s">
        <v>2475</v>
      </c>
      <c r="D912" t="s">
        <v>186</v>
      </c>
      <c r="E912" t="s">
        <v>141</v>
      </c>
      <c r="F912" t="b">
        <v>0</v>
      </c>
      <c r="G912" t="s">
        <v>104</v>
      </c>
      <c r="H912" s="1">
        <v>45260.458136574067</v>
      </c>
      <c r="I912" t="b">
        <v>0</v>
      </c>
      <c r="J912" t="b">
        <v>1</v>
      </c>
      <c r="K912" t="s">
        <v>104</v>
      </c>
      <c r="L912" t="s">
        <v>142</v>
      </c>
      <c r="M912" s="3">
        <v>77500</v>
      </c>
      <c r="O912" t="s">
        <v>376</v>
      </c>
    </row>
    <row r="913" spans="1:16" x14ac:dyDescent="0.3">
      <c r="A913" t="s">
        <v>7</v>
      </c>
      <c r="B913" t="s">
        <v>7</v>
      </c>
      <c r="C913" t="s">
        <v>173</v>
      </c>
      <c r="D913" t="s">
        <v>329</v>
      </c>
      <c r="E913" t="s">
        <v>141</v>
      </c>
      <c r="F913" t="b">
        <v>1</v>
      </c>
      <c r="G913" t="s">
        <v>153</v>
      </c>
      <c r="H913" s="1">
        <v>45194.416851851849</v>
      </c>
      <c r="I913" t="b">
        <v>0</v>
      </c>
      <c r="J913" t="b">
        <v>1</v>
      </c>
      <c r="K913" t="s">
        <v>116</v>
      </c>
      <c r="L913" t="s">
        <v>142</v>
      </c>
      <c r="M913" s="3">
        <v>99500</v>
      </c>
      <c r="O913" t="s">
        <v>1350</v>
      </c>
      <c r="P913" t="s">
        <v>2476</v>
      </c>
    </row>
    <row r="914" spans="1:16" x14ac:dyDescent="0.3">
      <c r="A914" t="s">
        <v>5</v>
      </c>
      <c r="B914" t="s">
        <v>2477</v>
      </c>
      <c r="C914" t="s">
        <v>977</v>
      </c>
      <c r="D914" t="s">
        <v>157</v>
      </c>
      <c r="E914" t="s">
        <v>141</v>
      </c>
      <c r="F914" t="b">
        <v>0</v>
      </c>
      <c r="G914" t="s">
        <v>207</v>
      </c>
      <c r="H914" s="1">
        <v>45114.42465277778</v>
      </c>
      <c r="I914" t="b">
        <v>1</v>
      </c>
      <c r="J914" t="b">
        <v>0</v>
      </c>
      <c r="K914" t="s">
        <v>116</v>
      </c>
      <c r="L914" t="s">
        <v>142</v>
      </c>
      <c r="M914" s="3">
        <v>249000</v>
      </c>
      <c r="O914" t="s">
        <v>1223</v>
      </c>
      <c r="P914" t="s">
        <v>2478</v>
      </c>
    </row>
    <row r="915" spans="1:16" x14ac:dyDescent="0.3">
      <c r="A915" t="s">
        <v>5</v>
      </c>
      <c r="B915" t="s">
        <v>2479</v>
      </c>
      <c r="C915" t="s">
        <v>610</v>
      </c>
      <c r="D915" t="s">
        <v>214</v>
      </c>
      <c r="E915" t="s">
        <v>141</v>
      </c>
      <c r="F915" t="b">
        <v>0</v>
      </c>
      <c r="G915" t="s">
        <v>148</v>
      </c>
      <c r="H915" s="1">
        <v>44948.417974537027</v>
      </c>
      <c r="I915" t="b">
        <v>0</v>
      </c>
      <c r="J915" t="b">
        <v>1</v>
      </c>
      <c r="K915" t="s">
        <v>116</v>
      </c>
      <c r="L915" t="s">
        <v>142</v>
      </c>
      <c r="M915" s="3">
        <v>150000</v>
      </c>
      <c r="O915" t="s">
        <v>1688</v>
      </c>
      <c r="P915" t="s">
        <v>2480</v>
      </c>
    </row>
    <row r="916" spans="1:16" x14ac:dyDescent="0.3">
      <c r="A916" t="s">
        <v>5</v>
      </c>
      <c r="B916" t="s">
        <v>2481</v>
      </c>
      <c r="C916" t="s">
        <v>455</v>
      </c>
      <c r="D916" t="s">
        <v>214</v>
      </c>
      <c r="E916" t="s">
        <v>141</v>
      </c>
      <c r="F916" t="b">
        <v>0</v>
      </c>
      <c r="G916" t="s">
        <v>158</v>
      </c>
      <c r="H916" s="1">
        <v>45168.299722222233</v>
      </c>
      <c r="I916" t="b">
        <v>0</v>
      </c>
      <c r="J916" t="b">
        <v>1</v>
      </c>
      <c r="K916" t="s">
        <v>116</v>
      </c>
      <c r="L916" t="s">
        <v>142</v>
      </c>
      <c r="M916" s="3">
        <v>125000</v>
      </c>
      <c r="O916" t="s">
        <v>2482</v>
      </c>
      <c r="P916" t="s">
        <v>2483</v>
      </c>
    </row>
    <row r="917" spans="1:16" x14ac:dyDescent="0.3">
      <c r="A917" t="s">
        <v>0</v>
      </c>
      <c r="B917" t="s">
        <v>2484</v>
      </c>
      <c r="C917" t="s">
        <v>270</v>
      </c>
      <c r="D917" t="s">
        <v>163</v>
      </c>
      <c r="E917" t="s">
        <v>141</v>
      </c>
      <c r="F917" t="b">
        <v>0</v>
      </c>
      <c r="G917" t="s">
        <v>153</v>
      </c>
      <c r="H917" s="1">
        <v>45172.250069444453</v>
      </c>
      <c r="I917" t="b">
        <v>0</v>
      </c>
      <c r="J917" t="b">
        <v>1</v>
      </c>
      <c r="K917" t="s">
        <v>116</v>
      </c>
      <c r="L917" t="s">
        <v>166</v>
      </c>
      <c r="N917" s="2">
        <v>27.979999542236332</v>
      </c>
      <c r="O917" t="s">
        <v>2485</v>
      </c>
      <c r="P917" t="s">
        <v>2486</v>
      </c>
    </row>
    <row r="918" spans="1:16" x14ac:dyDescent="0.3">
      <c r="A918" t="s">
        <v>6</v>
      </c>
      <c r="B918" t="s">
        <v>1428</v>
      </c>
      <c r="C918" t="s">
        <v>173</v>
      </c>
      <c r="D918" t="s">
        <v>186</v>
      </c>
      <c r="E918" t="s">
        <v>141</v>
      </c>
      <c r="F918" t="b">
        <v>1</v>
      </c>
      <c r="G918" t="s">
        <v>165</v>
      </c>
      <c r="H918" s="1">
        <v>44972.421550925923</v>
      </c>
      <c r="I918" t="b">
        <v>0</v>
      </c>
      <c r="J918" t="b">
        <v>1</v>
      </c>
      <c r="K918" t="s">
        <v>116</v>
      </c>
      <c r="L918" t="s">
        <v>142</v>
      </c>
      <c r="M918" s="3">
        <v>170000</v>
      </c>
      <c r="O918" t="s">
        <v>235</v>
      </c>
      <c r="P918" t="s">
        <v>2487</v>
      </c>
    </row>
    <row r="919" spans="1:16" x14ac:dyDescent="0.3">
      <c r="A919" t="s">
        <v>1</v>
      </c>
      <c r="B919" t="s">
        <v>1</v>
      </c>
      <c r="C919" t="s">
        <v>507</v>
      </c>
      <c r="D919" t="s">
        <v>157</v>
      </c>
      <c r="E919" t="s">
        <v>141</v>
      </c>
      <c r="F919" t="b">
        <v>0</v>
      </c>
      <c r="G919" t="s">
        <v>153</v>
      </c>
      <c r="H919" s="1">
        <v>44971.460173611107</v>
      </c>
      <c r="I919" t="b">
        <v>1</v>
      </c>
      <c r="J919" t="b">
        <v>0</v>
      </c>
      <c r="K919" t="s">
        <v>116</v>
      </c>
      <c r="L919" t="s">
        <v>142</v>
      </c>
      <c r="M919" s="3">
        <v>147500</v>
      </c>
      <c r="O919" t="s">
        <v>2488</v>
      </c>
      <c r="P919" t="s">
        <v>2489</v>
      </c>
    </row>
    <row r="920" spans="1:16" x14ac:dyDescent="0.3">
      <c r="A920" t="s">
        <v>2</v>
      </c>
      <c r="B920" t="s">
        <v>2490</v>
      </c>
      <c r="C920" t="s">
        <v>1408</v>
      </c>
      <c r="D920" t="s">
        <v>163</v>
      </c>
      <c r="E920" t="s">
        <v>141</v>
      </c>
      <c r="F920" t="b">
        <v>0</v>
      </c>
      <c r="G920" t="s">
        <v>181</v>
      </c>
      <c r="H920" s="1">
        <v>45159.75409722222</v>
      </c>
      <c r="I920" t="b">
        <v>0</v>
      </c>
      <c r="J920" t="b">
        <v>1</v>
      </c>
      <c r="K920" t="s">
        <v>116</v>
      </c>
      <c r="L920" t="s">
        <v>166</v>
      </c>
      <c r="N920" s="2">
        <v>43.979999542236328</v>
      </c>
      <c r="O920" t="s">
        <v>2491</v>
      </c>
      <c r="P920" t="s">
        <v>2492</v>
      </c>
    </row>
    <row r="921" spans="1:16" x14ac:dyDescent="0.3">
      <c r="A921" t="s">
        <v>1</v>
      </c>
      <c r="B921" t="s">
        <v>1</v>
      </c>
      <c r="C921" t="s">
        <v>357</v>
      </c>
      <c r="D921" t="s">
        <v>147</v>
      </c>
      <c r="E921" t="s">
        <v>141</v>
      </c>
      <c r="F921" t="b">
        <v>0</v>
      </c>
      <c r="G921" t="s">
        <v>207</v>
      </c>
      <c r="H921" s="1">
        <v>45063.933969907397</v>
      </c>
      <c r="I921" t="b">
        <v>0</v>
      </c>
      <c r="J921" t="b">
        <v>0</v>
      </c>
      <c r="K921" t="s">
        <v>116</v>
      </c>
      <c r="L921" t="s">
        <v>142</v>
      </c>
      <c r="M921" s="3">
        <v>160000</v>
      </c>
      <c r="O921" t="s">
        <v>578</v>
      </c>
      <c r="P921" t="s">
        <v>550</v>
      </c>
    </row>
    <row r="922" spans="1:16" x14ac:dyDescent="0.3">
      <c r="A922" t="s">
        <v>2</v>
      </c>
      <c r="B922" t="s">
        <v>2493</v>
      </c>
      <c r="C922" t="s">
        <v>484</v>
      </c>
      <c r="D922" t="s">
        <v>157</v>
      </c>
      <c r="E922" t="s">
        <v>141</v>
      </c>
      <c r="F922" t="b">
        <v>0</v>
      </c>
      <c r="G922" t="s">
        <v>57</v>
      </c>
      <c r="H922" s="1">
        <v>45154.743831018517</v>
      </c>
      <c r="I922" t="b">
        <v>0</v>
      </c>
      <c r="J922" t="b">
        <v>0</v>
      </c>
      <c r="K922" t="s">
        <v>57</v>
      </c>
      <c r="L922" t="s">
        <v>142</v>
      </c>
      <c r="M922" s="3">
        <v>157500</v>
      </c>
      <c r="O922" t="s">
        <v>2494</v>
      </c>
      <c r="P922" t="s">
        <v>550</v>
      </c>
    </row>
    <row r="923" spans="1:16" x14ac:dyDescent="0.3">
      <c r="A923" t="s">
        <v>5</v>
      </c>
      <c r="B923" t="s">
        <v>5</v>
      </c>
      <c r="C923" t="s">
        <v>2495</v>
      </c>
      <c r="D923" t="s">
        <v>186</v>
      </c>
      <c r="E923" t="s">
        <v>141</v>
      </c>
      <c r="F923" t="b">
        <v>0</v>
      </c>
      <c r="G923" t="s">
        <v>158</v>
      </c>
      <c r="H923" s="1">
        <v>45268.463865740741</v>
      </c>
      <c r="I923" t="b">
        <v>0</v>
      </c>
      <c r="J923" t="b">
        <v>0</v>
      </c>
      <c r="K923" t="s">
        <v>116</v>
      </c>
      <c r="L923" t="s">
        <v>142</v>
      </c>
      <c r="M923" s="3">
        <v>97500</v>
      </c>
      <c r="O923" t="s">
        <v>376</v>
      </c>
      <c r="P923" t="s">
        <v>2496</v>
      </c>
    </row>
    <row r="924" spans="1:16" x14ac:dyDescent="0.3">
      <c r="A924" t="s">
        <v>7</v>
      </c>
      <c r="B924" t="s">
        <v>7</v>
      </c>
      <c r="C924" t="s">
        <v>248</v>
      </c>
      <c r="D924" t="s">
        <v>186</v>
      </c>
      <c r="E924" t="s">
        <v>141</v>
      </c>
      <c r="F924" t="b">
        <v>0</v>
      </c>
      <c r="G924" t="s">
        <v>148</v>
      </c>
      <c r="H924" s="1">
        <v>45126.647789351853</v>
      </c>
      <c r="I924" t="b">
        <v>0</v>
      </c>
      <c r="J924" t="b">
        <v>0</v>
      </c>
      <c r="K924" t="s">
        <v>116</v>
      </c>
      <c r="L924" t="s">
        <v>142</v>
      </c>
      <c r="M924" s="3">
        <v>120000</v>
      </c>
      <c r="O924" t="s">
        <v>2497</v>
      </c>
      <c r="P924" t="s">
        <v>2498</v>
      </c>
    </row>
    <row r="925" spans="1:16" x14ac:dyDescent="0.3">
      <c r="A925" t="s">
        <v>1</v>
      </c>
      <c r="B925" t="s">
        <v>887</v>
      </c>
      <c r="C925" t="s">
        <v>546</v>
      </c>
      <c r="D925" t="s">
        <v>2499</v>
      </c>
      <c r="E925" t="s">
        <v>141</v>
      </c>
      <c r="F925" t="b">
        <v>0</v>
      </c>
      <c r="G925" t="s">
        <v>104</v>
      </c>
      <c r="H925" s="1">
        <v>45138.513773148137</v>
      </c>
      <c r="I925" t="b">
        <v>0</v>
      </c>
      <c r="J925" t="b">
        <v>1</v>
      </c>
      <c r="K925" t="s">
        <v>104</v>
      </c>
      <c r="L925" t="s">
        <v>142</v>
      </c>
      <c r="M925" s="3">
        <v>174720</v>
      </c>
      <c r="O925" t="s">
        <v>1153</v>
      </c>
      <c r="P925" t="s">
        <v>2500</v>
      </c>
    </row>
    <row r="926" spans="1:16" x14ac:dyDescent="0.3">
      <c r="A926" t="s">
        <v>1</v>
      </c>
      <c r="B926" t="s">
        <v>389</v>
      </c>
      <c r="C926" t="s">
        <v>217</v>
      </c>
      <c r="D926" t="s">
        <v>475</v>
      </c>
      <c r="E926" t="s">
        <v>141</v>
      </c>
      <c r="F926" t="b">
        <v>0</v>
      </c>
      <c r="G926" t="s">
        <v>104</v>
      </c>
      <c r="H926" s="1">
        <v>45285.416250000002</v>
      </c>
      <c r="I926" t="b">
        <v>0</v>
      </c>
      <c r="J926" t="b">
        <v>1</v>
      </c>
      <c r="K926" t="s">
        <v>104</v>
      </c>
      <c r="L926" t="s">
        <v>142</v>
      </c>
      <c r="M926" s="3">
        <v>100000</v>
      </c>
      <c r="O926" t="s">
        <v>2501</v>
      </c>
      <c r="P926" t="s">
        <v>2502</v>
      </c>
    </row>
    <row r="927" spans="1:16" x14ac:dyDescent="0.3">
      <c r="A927" t="s">
        <v>2</v>
      </c>
      <c r="B927" t="s">
        <v>2</v>
      </c>
      <c r="C927" t="s">
        <v>2503</v>
      </c>
      <c r="D927" t="s">
        <v>147</v>
      </c>
      <c r="E927" t="s">
        <v>141</v>
      </c>
      <c r="F927" t="b">
        <v>0</v>
      </c>
      <c r="G927" t="s">
        <v>148</v>
      </c>
      <c r="H927" s="1">
        <v>45108.65047453704</v>
      </c>
      <c r="I927" t="b">
        <v>0</v>
      </c>
      <c r="J927" t="b">
        <v>1</v>
      </c>
      <c r="K927" t="s">
        <v>116</v>
      </c>
      <c r="L927" t="s">
        <v>142</v>
      </c>
      <c r="M927" s="3">
        <v>98529.578125</v>
      </c>
      <c r="O927" t="s">
        <v>2504</v>
      </c>
      <c r="P927" t="s">
        <v>2505</v>
      </c>
    </row>
    <row r="928" spans="1:16" x14ac:dyDescent="0.3">
      <c r="A928" t="s">
        <v>1</v>
      </c>
      <c r="B928" t="s">
        <v>2464</v>
      </c>
      <c r="C928" t="s">
        <v>173</v>
      </c>
      <c r="D928" t="s">
        <v>186</v>
      </c>
      <c r="E928" t="s">
        <v>141</v>
      </c>
      <c r="F928" t="b">
        <v>1</v>
      </c>
      <c r="G928" t="s">
        <v>153</v>
      </c>
      <c r="H928" s="1">
        <v>45007.51090277778</v>
      </c>
      <c r="I928" t="b">
        <v>0</v>
      </c>
      <c r="J928" t="b">
        <v>1</v>
      </c>
      <c r="K928" t="s">
        <v>116</v>
      </c>
      <c r="L928" t="s">
        <v>142</v>
      </c>
      <c r="M928" s="3">
        <v>100000</v>
      </c>
      <c r="O928" t="s">
        <v>2019</v>
      </c>
      <c r="P928" t="s">
        <v>2506</v>
      </c>
    </row>
    <row r="929" spans="1:16" x14ac:dyDescent="0.3">
      <c r="A929" t="s">
        <v>1</v>
      </c>
      <c r="B929" t="s">
        <v>2507</v>
      </c>
      <c r="C929" t="s">
        <v>173</v>
      </c>
      <c r="D929" t="s">
        <v>186</v>
      </c>
      <c r="E929" t="s">
        <v>141</v>
      </c>
      <c r="F929" t="b">
        <v>1</v>
      </c>
      <c r="G929" t="s">
        <v>165</v>
      </c>
      <c r="H929" s="1">
        <v>45282.461956018517</v>
      </c>
      <c r="I929" t="b">
        <v>0</v>
      </c>
      <c r="J929" t="b">
        <v>0</v>
      </c>
      <c r="K929" t="s">
        <v>116</v>
      </c>
      <c r="L929" t="s">
        <v>142</v>
      </c>
      <c r="M929" s="3">
        <v>150000</v>
      </c>
      <c r="O929" t="s">
        <v>376</v>
      </c>
      <c r="P929" t="s">
        <v>2508</v>
      </c>
    </row>
    <row r="930" spans="1:16" x14ac:dyDescent="0.3">
      <c r="A930" t="s">
        <v>1</v>
      </c>
      <c r="B930" t="s">
        <v>2509</v>
      </c>
      <c r="C930" t="s">
        <v>372</v>
      </c>
      <c r="D930" t="s">
        <v>186</v>
      </c>
      <c r="E930" t="s">
        <v>141</v>
      </c>
      <c r="F930" t="b">
        <v>0</v>
      </c>
      <c r="G930" t="s">
        <v>165</v>
      </c>
      <c r="H930" s="1">
        <v>45232.464965277781</v>
      </c>
      <c r="I930" t="b">
        <v>0</v>
      </c>
      <c r="J930" t="b">
        <v>1</v>
      </c>
      <c r="K930" t="s">
        <v>116</v>
      </c>
      <c r="L930" t="s">
        <v>142</v>
      </c>
      <c r="M930" s="3">
        <v>127500</v>
      </c>
      <c r="O930" t="s">
        <v>2510</v>
      </c>
      <c r="P930" t="s">
        <v>2511</v>
      </c>
    </row>
    <row r="931" spans="1:16" x14ac:dyDescent="0.3">
      <c r="A931" t="s">
        <v>2</v>
      </c>
      <c r="B931" t="s">
        <v>2512</v>
      </c>
      <c r="C931" t="s">
        <v>357</v>
      </c>
      <c r="D931" t="s">
        <v>163</v>
      </c>
      <c r="E931" t="s">
        <v>141</v>
      </c>
      <c r="F931" t="b">
        <v>0</v>
      </c>
      <c r="G931" t="s">
        <v>153</v>
      </c>
      <c r="H931" s="1">
        <v>45152.752488425933</v>
      </c>
      <c r="I931" t="b">
        <v>0</v>
      </c>
      <c r="J931" t="b">
        <v>1</v>
      </c>
      <c r="K931" t="s">
        <v>116</v>
      </c>
      <c r="L931" t="s">
        <v>166</v>
      </c>
      <c r="N931" s="2">
        <v>47.620002746582031</v>
      </c>
      <c r="O931" t="s">
        <v>2315</v>
      </c>
      <c r="P931" t="s">
        <v>2316</v>
      </c>
    </row>
    <row r="932" spans="1:16" x14ac:dyDescent="0.3">
      <c r="A932" t="s">
        <v>6</v>
      </c>
      <c r="B932" t="s">
        <v>1428</v>
      </c>
      <c r="C932" t="s">
        <v>655</v>
      </c>
      <c r="D932" t="s">
        <v>163</v>
      </c>
      <c r="E932" t="s">
        <v>141</v>
      </c>
      <c r="F932" t="b">
        <v>0</v>
      </c>
      <c r="G932" t="s">
        <v>207</v>
      </c>
      <c r="H932" s="1">
        <v>45163.254999999997</v>
      </c>
      <c r="I932" t="b">
        <v>0</v>
      </c>
      <c r="J932" t="b">
        <v>0</v>
      </c>
      <c r="K932" t="s">
        <v>116</v>
      </c>
      <c r="L932" t="s">
        <v>166</v>
      </c>
      <c r="N932" s="2">
        <v>40.099998474121087</v>
      </c>
      <c r="O932" t="s">
        <v>656</v>
      </c>
      <c r="P932" t="s">
        <v>450</v>
      </c>
    </row>
    <row r="933" spans="1:16" x14ac:dyDescent="0.3">
      <c r="A933" t="s">
        <v>1</v>
      </c>
      <c r="B933" t="s">
        <v>2513</v>
      </c>
      <c r="C933" t="s">
        <v>2514</v>
      </c>
      <c r="D933" t="s">
        <v>157</v>
      </c>
      <c r="E933" t="s">
        <v>141</v>
      </c>
      <c r="F933" t="b">
        <v>0</v>
      </c>
      <c r="G933" t="s">
        <v>37</v>
      </c>
      <c r="H933" s="1">
        <v>45120.722534722219</v>
      </c>
      <c r="I933" t="b">
        <v>0</v>
      </c>
      <c r="J933" t="b">
        <v>0</v>
      </c>
      <c r="K933" t="s">
        <v>37</v>
      </c>
      <c r="L933" t="s">
        <v>142</v>
      </c>
      <c r="M933" s="3">
        <v>97444</v>
      </c>
      <c r="O933" t="s">
        <v>2515</v>
      </c>
    </row>
    <row r="934" spans="1:16" x14ac:dyDescent="0.3">
      <c r="A934" t="s">
        <v>2</v>
      </c>
      <c r="B934" t="s">
        <v>2516</v>
      </c>
      <c r="C934" t="s">
        <v>357</v>
      </c>
      <c r="D934" t="s">
        <v>163</v>
      </c>
      <c r="E934" t="s">
        <v>141</v>
      </c>
      <c r="F934" t="b">
        <v>0</v>
      </c>
      <c r="G934" t="s">
        <v>153</v>
      </c>
      <c r="H934" s="1">
        <v>45173.752118055563</v>
      </c>
      <c r="I934" t="b">
        <v>0</v>
      </c>
      <c r="J934" t="b">
        <v>0</v>
      </c>
      <c r="K934" t="s">
        <v>116</v>
      </c>
      <c r="L934" t="s">
        <v>166</v>
      </c>
      <c r="N934" s="2">
        <v>47.620002746582031</v>
      </c>
      <c r="O934" t="s">
        <v>2451</v>
      </c>
      <c r="P934" t="s">
        <v>2517</v>
      </c>
    </row>
    <row r="935" spans="1:16" x14ac:dyDescent="0.3">
      <c r="A935" t="s">
        <v>5</v>
      </c>
      <c r="B935" t="s">
        <v>5</v>
      </c>
      <c r="C935" t="s">
        <v>2518</v>
      </c>
      <c r="D935" t="s">
        <v>889</v>
      </c>
      <c r="E935" t="s">
        <v>141</v>
      </c>
      <c r="F935" t="b">
        <v>0</v>
      </c>
      <c r="G935" t="s">
        <v>104</v>
      </c>
      <c r="H935" s="1">
        <v>45104.491076388891</v>
      </c>
      <c r="I935" t="b">
        <v>0</v>
      </c>
      <c r="J935" t="b">
        <v>1</v>
      </c>
      <c r="K935" t="s">
        <v>104</v>
      </c>
      <c r="L935" t="s">
        <v>142</v>
      </c>
      <c r="M935" s="3">
        <v>173500</v>
      </c>
      <c r="O935" t="s">
        <v>224</v>
      </c>
      <c r="P935" t="s">
        <v>2519</v>
      </c>
    </row>
    <row r="936" spans="1:16" x14ac:dyDescent="0.3">
      <c r="A936" t="s">
        <v>1</v>
      </c>
      <c r="B936" t="s">
        <v>1</v>
      </c>
      <c r="C936" t="s">
        <v>1441</v>
      </c>
      <c r="D936" t="s">
        <v>157</v>
      </c>
      <c r="E936" t="s">
        <v>141</v>
      </c>
      <c r="F936" t="b">
        <v>0</v>
      </c>
      <c r="G936" t="s">
        <v>60</v>
      </c>
      <c r="H936" s="1">
        <v>45048.063090277778</v>
      </c>
      <c r="I936" t="b">
        <v>1</v>
      </c>
      <c r="J936" t="b">
        <v>0</v>
      </c>
      <c r="K936" t="s">
        <v>60</v>
      </c>
      <c r="L936" t="s">
        <v>142</v>
      </c>
      <c r="M936" s="3">
        <v>147500</v>
      </c>
      <c r="O936" t="s">
        <v>2520</v>
      </c>
      <c r="P936" t="s">
        <v>2521</v>
      </c>
    </row>
    <row r="937" spans="1:16" x14ac:dyDescent="0.3">
      <c r="A937" t="s">
        <v>2</v>
      </c>
      <c r="B937" t="s">
        <v>2</v>
      </c>
      <c r="C937" t="s">
        <v>1537</v>
      </c>
      <c r="D937" t="s">
        <v>147</v>
      </c>
      <c r="E937" t="s">
        <v>206</v>
      </c>
      <c r="F937" t="b">
        <v>0</v>
      </c>
      <c r="G937" t="s">
        <v>181</v>
      </c>
      <c r="H937" s="1">
        <v>45096.752071759263</v>
      </c>
      <c r="I937" t="b">
        <v>0</v>
      </c>
      <c r="J937" t="b">
        <v>0</v>
      </c>
      <c r="K937" t="s">
        <v>116</v>
      </c>
      <c r="L937" t="s">
        <v>166</v>
      </c>
      <c r="N937" s="2">
        <v>53.5</v>
      </c>
      <c r="O937" t="s">
        <v>2522</v>
      </c>
      <c r="P937" t="s">
        <v>2523</v>
      </c>
    </row>
    <row r="938" spans="1:16" x14ac:dyDescent="0.3">
      <c r="A938" t="s">
        <v>5</v>
      </c>
      <c r="B938" t="s">
        <v>5</v>
      </c>
      <c r="C938" t="s">
        <v>618</v>
      </c>
      <c r="D938" t="s">
        <v>186</v>
      </c>
      <c r="E938" t="s">
        <v>141</v>
      </c>
      <c r="F938" t="b">
        <v>0</v>
      </c>
      <c r="G938" t="s">
        <v>158</v>
      </c>
      <c r="H938" s="1">
        <v>44932.71471064815</v>
      </c>
      <c r="I938" t="b">
        <v>0</v>
      </c>
      <c r="J938" t="b">
        <v>1</v>
      </c>
      <c r="K938" t="s">
        <v>116</v>
      </c>
      <c r="L938" t="s">
        <v>142</v>
      </c>
      <c r="M938" s="3">
        <v>140000</v>
      </c>
      <c r="O938" t="s">
        <v>391</v>
      </c>
      <c r="P938" t="s">
        <v>2524</v>
      </c>
    </row>
    <row r="939" spans="1:16" x14ac:dyDescent="0.3">
      <c r="A939" t="s">
        <v>1</v>
      </c>
      <c r="B939" t="s">
        <v>2525</v>
      </c>
      <c r="C939" t="s">
        <v>546</v>
      </c>
      <c r="D939" t="s">
        <v>282</v>
      </c>
      <c r="E939" t="s">
        <v>206</v>
      </c>
      <c r="F939" t="b">
        <v>0</v>
      </c>
      <c r="G939" t="s">
        <v>207</v>
      </c>
      <c r="H939" s="1">
        <v>45196.923437500001</v>
      </c>
      <c r="I939" t="b">
        <v>0</v>
      </c>
      <c r="J939" t="b">
        <v>0</v>
      </c>
      <c r="K939" t="s">
        <v>116</v>
      </c>
      <c r="L939" t="s">
        <v>166</v>
      </c>
      <c r="N939" s="2">
        <v>68</v>
      </c>
      <c r="O939" t="s">
        <v>2526</v>
      </c>
      <c r="P939" t="s">
        <v>2527</v>
      </c>
    </row>
    <row r="940" spans="1:16" x14ac:dyDescent="0.3">
      <c r="A940" t="s">
        <v>6</v>
      </c>
      <c r="B940" t="s">
        <v>2528</v>
      </c>
      <c r="C940" t="s">
        <v>937</v>
      </c>
      <c r="D940" t="s">
        <v>163</v>
      </c>
      <c r="E940" t="s">
        <v>164</v>
      </c>
      <c r="F940" t="b">
        <v>0</v>
      </c>
      <c r="G940" t="s">
        <v>181</v>
      </c>
      <c r="H940" s="1">
        <v>45201.767291666663</v>
      </c>
      <c r="I940" t="b">
        <v>0</v>
      </c>
      <c r="J940" t="b">
        <v>1</v>
      </c>
      <c r="K940" t="s">
        <v>116</v>
      </c>
      <c r="L940" t="s">
        <v>166</v>
      </c>
      <c r="N940" s="2">
        <v>78.544998168945313</v>
      </c>
      <c r="O940" t="s">
        <v>2529</v>
      </c>
      <c r="P940" t="s">
        <v>2530</v>
      </c>
    </row>
    <row r="941" spans="1:16" x14ac:dyDescent="0.3">
      <c r="A941" t="s">
        <v>2</v>
      </c>
      <c r="B941" t="s">
        <v>2</v>
      </c>
      <c r="C941" t="s">
        <v>2531</v>
      </c>
      <c r="D941" t="s">
        <v>163</v>
      </c>
      <c r="E941" t="s">
        <v>164</v>
      </c>
      <c r="F941" t="b">
        <v>0</v>
      </c>
      <c r="G941" t="s">
        <v>153</v>
      </c>
      <c r="H941" s="1">
        <v>45181.835277777784</v>
      </c>
      <c r="I941" t="b">
        <v>0</v>
      </c>
      <c r="J941" t="b">
        <v>0</v>
      </c>
      <c r="K941" t="s">
        <v>116</v>
      </c>
      <c r="L941" t="s">
        <v>166</v>
      </c>
      <c r="N941" s="2">
        <v>47.620002746582031</v>
      </c>
      <c r="O941" t="s">
        <v>737</v>
      </c>
      <c r="P941" t="s">
        <v>738</v>
      </c>
    </row>
    <row r="942" spans="1:16" x14ac:dyDescent="0.3">
      <c r="A942" t="s">
        <v>2</v>
      </c>
      <c r="B942" t="s">
        <v>2532</v>
      </c>
      <c r="C942" t="s">
        <v>1702</v>
      </c>
      <c r="D942" t="s">
        <v>163</v>
      </c>
      <c r="E942" t="s">
        <v>141</v>
      </c>
      <c r="F942" t="b">
        <v>0</v>
      </c>
      <c r="G942" t="s">
        <v>104</v>
      </c>
      <c r="H942" s="1">
        <v>45193.839525462958</v>
      </c>
      <c r="I942" t="b">
        <v>0</v>
      </c>
      <c r="J942" t="b">
        <v>0</v>
      </c>
      <c r="K942" t="s">
        <v>104</v>
      </c>
      <c r="L942" t="s">
        <v>166</v>
      </c>
      <c r="N942" s="2">
        <v>32.5</v>
      </c>
      <c r="O942" t="s">
        <v>288</v>
      </c>
    </row>
    <row r="943" spans="1:16" x14ac:dyDescent="0.3">
      <c r="A943" t="s">
        <v>0</v>
      </c>
      <c r="B943" t="s">
        <v>2533</v>
      </c>
      <c r="C943" t="s">
        <v>2534</v>
      </c>
      <c r="D943" t="s">
        <v>163</v>
      </c>
      <c r="E943" t="s">
        <v>141</v>
      </c>
      <c r="F943" t="b">
        <v>0</v>
      </c>
      <c r="G943" t="s">
        <v>148</v>
      </c>
      <c r="H943" s="1">
        <v>45093.460300925923</v>
      </c>
      <c r="I943" t="b">
        <v>1</v>
      </c>
      <c r="J943" t="b">
        <v>0</v>
      </c>
      <c r="K943" t="s">
        <v>116</v>
      </c>
      <c r="L943" t="s">
        <v>166</v>
      </c>
      <c r="N943" s="2">
        <v>20.5</v>
      </c>
      <c r="O943" t="s">
        <v>391</v>
      </c>
    </row>
    <row r="944" spans="1:16" x14ac:dyDescent="0.3">
      <c r="A944" t="s">
        <v>0</v>
      </c>
      <c r="B944" t="s">
        <v>2535</v>
      </c>
      <c r="C944" t="s">
        <v>2536</v>
      </c>
      <c r="D944" t="s">
        <v>2537</v>
      </c>
      <c r="E944" t="s">
        <v>141</v>
      </c>
      <c r="F944" t="b">
        <v>0</v>
      </c>
      <c r="G944" t="s">
        <v>181</v>
      </c>
      <c r="H944" s="1">
        <v>45115.000914351847</v>
      </c>
      <c r="I944" t="b">
        <v>0</v>
      </c>
      <c r="J944" t="b">
        <v>0</v>
      </c>
      <c r="K944" t="s">
        <v>116</v>
      </c>
      <c r="L944" t="s">
        <v>142</v>
      </c>
      <c r="M944" s="3">
        <v>77500</v>
      </c>
      <c r="O944" t="s">
        <v>1104</v>
      </c>
      <c r="P944" t="s">
        <v>1105</v>
      </c>
    </row>
    <row r="945" spans="1:16" x14ac:dyDescent="0.3">
      <c r="A945" t="s">
        <v>5</v>
      </c>
      <c r="B945" t="s">
        <v>5</v>
      </c>
      <c r="C945" t="s">
        <v>420</v>
      </c>
      <c r="D945" t="s">
        <v>186</v>
      </c>
      <c r="E945" t="s">
        <v>141</v>
      </c>
      <c r="F945" t="b">
        <v>0</v>
      </c>
      <c r="G945" t="s">
        <v>104</v>
      </c>
      <c r="H945" s="1">
        <v>45106.733969907407</v>
      </c>
      <c r="I945" t="b">
        <v>0</v>
      </c>
      <c r="J945" t="b">
        <v>1</v>
      </c>
      <c r="K945" t="s">
        <v>104</v>
      </c>
      <c r="L945" t="s">
        <v>142</v>
      </c>
      <c r="M945" s="3">
        <v>132500</v>
      </c>
      <c r="O945" t="s">
        <v>1195</v>
      </c>
      <c r="P945" t="s">
        <v>2538</v>
      </c>
    </row>
    <row r="946" spans="1:16" x14ac:dyDescent="0.3">
      <c r="A946" t="s">
        <v>2</v>
      </c>
      <c r="B946" t="s">
        <v>2</v>
      </c>
      <c r="C946" t="s">
        <v>270</v>
      </c>
      <c r="D946" t="s">
        <v>186</v>
      </c>
      <c r="E946" t="s">
        <v>141</v>
      </c>
      <c r="F946" t="b">
        <v>0</v>
      </c>
      <c r="G946" t="s">
        <v>153</v>
      </c>
      <c r="H946" s="1">
        <v>45159.670069444437</v>
      </c>
      <c r="I946" t="b">
        <v>0</v>
      </c>
      <c r="J946" t="b">
        <v>1</v>
      </c>
      <c r="K946" t="s">
        <v>116</v>
      </c>
      <c r="L946" t="s">
        <v>142</v>
      </c>
      <c r="M946" s="3">
        <v>165000</v>
      </c>
      <c r="O946" t="s">
        <v>2539</v>
      </c>
    </row>
    <row r="947" spans="1:16" x14ac:dyDescent="0.3">
      <c r="A947" t="s">
        <v>1</v>
      </c>
      <c r="B947" t="s">
        <v>2540</v>
      </c>
      <c r="C947" t="s">
        <v>57</v>
      </c>
      <c r="D947" t="s">
        <v>157</v>
      </c>
      <c r="E947" t="s">
        <v>141</v>
      </c>
      <c r="F947" t="b">
        <v>0</v>
      </c>
      <c r="G947" t="s">
        <v>57</v>
      </c>
      <c r="H947" s="1">
        <v>45239.965960648151</v>
      </c>
      <c r="I947" t="b">
        <v>0</v>
      </c>
      <c r="J947" t="b">
        <v>0</v>
      </c>
      <c r="K947" t="s">
        <v>57</v>
      </c>
      <c r="L947" t="s">
        <v>142</v>
      </c>
      <c r="M947" s="3">
        <v>156000</v>
      </c>
      <c r="O947" t="s">
        <v>2541</v>
      </c>
      <c r="P947" t="s">
        <v>2542</v>
      </c>
    </row>
    <row r="948" spans="1:16" x14ac:dyDescent="0.3">
      <c r="A948" t="s">
        <v>5</v>
      </c>
      <c r="B948" t="s">
        <v>2543</v>
      </c>
      <c r="C948" t="s">
        <v>173</v>
      </c>
      <c r="D948" t="s">
        <v>349</v>
      </c>
      <c r="E948" t="s">
        <v>350</v>
      </c>
      <c r="F948" t="b">
        <v>1</v>
      </c>
      <c r="G948" t="s">
        <v>165</v>
      </c>
      <c r="H948" s="1">
        <v>45252.505509259259</v>
      </c>
      <c r="I948" t="b">
        <v>1</v>
      </c>
      <c r="J948" t="b">
        <v>0</v>
      </c>
      <c r="K948" t="s">
        <v>116</v>
      </c>
      <c r="L948" t="s">
        <v>166</v>
      </c>
      <c r="N948" s="2">
        <v>35</v>
      </c>
      <c r="O948" t="s">
        <v>351</v>
      </c>
      <c r="P948" t="s">
        <v>2544</v>
      </c>
    </row>
    <row r="949" spans="1:16" x14ac:dyDescent="0.3">
      <c r="A949" t="s">
        <v>1</v>
      </c>
      <c r="B949" t="s">
        <v>2545</v>
      </c>
      <c r="C949" t="s">
        <v>821</v>
      </c>
      <c r="D949" t="s">
        <v>186</v>
      </c>
      <c r="E949" t="s">
        <v>206</v>
      </c>
      <c r="F949" t="b">
        <v>0</v>
      </c>
      <c r="G949" t="s">
        <v>158</v>
      </c>
      <c r="H949" s="1">
        <v>45030.853865740741</v>
      </c>
      <c r="I949" t="b">
        <v>0</v>
      </c>
      <c r="J949" t="b">
        <v>0</v>
      </c>
      <c r="K949" t="s">
        <v>116</v>
      </c>
      <c r="L949" t="s">
        <v>166</v>
      </c>
      <c r="N949" s="2">
        <v>67.5</v>
      </c>
      <c r="O949" t="s">
        <v>2546</v>
      </c>
    </row>
    <row r="950" spans="1:16" x14ac:dyDescent="0.3">
      <c r="A950" t="s">
        <v>0</v>
      </c>
      <c r="B950" t="s">
        <v>2547</v>
      </c>
      <c r="C950" t="s">
        <v>420</v>
      </c>
      <c r="D950" t="s">
        <v>147</v>
      </c>
      <c r="E950" t="s">
        <v>141</v>
      </c>
      <c r="F950" t="b">
        <v>0</v>
      </c>
      <c r="G950" t="s">
        <v>165</v>
      </c>
      <c r="H950" s="1">
        <v>45091.876180555562</v>
      </c>
      <c r="I950" t="b">
        <v>1</v>
      </c>
      <c r="J950" t="b">
        <v>1</v>
      </c>
      <c r="K950" t="s">
        <v>116</v>
      </c>
      <c r="L950" t="s">
        <v>166</v>
      </c>
      <c r="N950" s="2">
        <v>22.120000839233398</v>
      </c>
      <c r="O950" t="s">
        <v>2548</v>
      </c>
    </row>
    <row r="951" spans="1:16" x14ac:dyDescent="0.3">
      <c r="A951" t="s">
        <v>1</v>
      </c>
      <c r="B951" t="s">
        <v>1</v>
      </c>
      <c r="C951" t="s">
        <v>426</v>
      </c>
      <c r="D951" t="s">
        <v>163</v>
      </c>
      <c r="E951" t="s">
        <v>164</v>
      </c>
      <c r="F951" t="b">
        <v>0</v>
      </c>
      <c r="G951" t="s">
        <v>153</v>
      </c>
      <c r="H951" s="1">
        <v>45235.794074074067</v>
      </c>
      <c r="I951" t="b">
        <v>0</v>
      </c>
      <c r="J951" t="b">
        <v>0</v>
      </c>
      <c r="K951" t="s">
        <v>116</v>
      </c>
      <c r="L951" t="s">
        <v>166</v>
      </c>
      <c r="N951" s="2">
        <v>61.159996032714837</v>
      </c>
      <c r="O951" t="s">
        <v>2412</v>
      </c>
      <c r="P951" t="s">
        <v>2549</v>
      </c>
    </row>
    <row r="952" spans="1:16" x14ac:dyDescent="0.3">
      <c r="A952" t="s">
        <v>1</v>
      </c>
      <c r="B952" t="s">
        <v>1</v>
      </c>
      <c r="C952" t="s">
        <v>1371</v>
      </c>
      <c r="D952" t="s">
        <v>163</v>
      </c>
      <c r="E952" t="s">
        <v>141</v>
      </c>
      <c r="F952" t="b">
        <v>0</v>
      </c>
      <c r="G952" t="s">
        <v>153</v>
      </c>
      <c r="H952" s="1">
        <v>45162.756238425929</v>
      </c>
      <c r="I952" t="b">
        <v>0</v>
      </c>
      <c r="J952" t="b">
        <v>0</v>
      </c>
      <c r="K952" t="s">
        <v>116</v>
      </c>
      <c r="L952" t="s">
        <v>166</v>
      </c>
      <c r="N952" s="2">
        <v>56.740001678466797</v>
      </c>
      <c r="O952" t="s">
        <v>1372</v>
      </c>
      <c r="P952" t="s">
        <v>1373</v>
      </c>
    </row>
    <row r="953" spans="1:16" x14ac:dyDescent="0.3">
      <c r="A953" t="s">
        <v>1</v>
      </c>
      <c r="B953" t="s">
        <v>2209</v>
      </c>
      <c r="C953" t="s">
        <v>1474</v>
      </c>
      <c r="D953" t="s">
        <v>186</v>
      </c>
      <c r="E953" t="s">
        <v>206</v>
      </c>
      <c r="F953" t="b">
        <v>0</v>
      </c>
      <c r="G953" t="s">
        <v>181</v>
      </c>
      <c r="H953" s="1">
        <v>45238.477187500001</v>
      </c>
      <c r="I953" t="b">
        <v>0</v>
      </c>
      <c r="J953" t="b">
        <v>1</v>
      </c>
      <c r="K953" t="s">
        <v>116</v>
      </c>
      <c r="L953" t="s">
        <v>166</v>
      </c>
      <c r="N953" s="2">
        <v>42.5</v>
      </c>
      <c r="O953" t="s">
        <v>2550</v>
      </c>
      <c r="P953" t="s">
        <v>2551</v>
      </c>
    </row>
    <row r="954" spans="1:16" x14ac:dyDescent="0.3">
      <c r="A954" t="s">
        <v>1</v>
      </c>
      <c r="B954" t="s">
        <v>393</v>
      </c>
      <c r="C954" t="s">
        <v>173</v>
      </c>
      <c r="D954" t="s">
        <v>186</v>
      </c>
      <c r="E954" t="s">
        <v>636</v>
      </c>
      <c r="F954" t="b">
        <v>1</v>
      </c>
      <c r="G954" t="s">
        <v>153</v>
      </c>
      <c r="H954" s="1">
        <v>45247.587939814817</v>
      </c>
      <c r="I954" t="b">
        <v>0</v>
      </c>
      <c r="J954" t="b">
        <v>0</v>
      </c>
      <c r="K954" t="s">
        <v>116</v>
      </c>
      <c r="L954" t="s">
        <v>142</v>
      </c>
      <c r="M954" s="3">
        <v>135000</v>
      </c>
      <c r="O954" t="s">
        <v>2552</v>
      </c>
      <c r="P954" t="s">
        <v>2553</v>
      </c>
    </row>
    <row r="955" spans="1:16" x14ac:dyDescent="0.3">
      <c r="A955" t="s">
        <v>1</v>
      </c>
      <c r="B955" t="s">
        <v>2554</v>
      </c>
      <c r="C955" t="s">
        <v>375</v>
      </c>
      <c r="D955" t="s">
        <v>186</v>
      </c>
      <c r="E955" t="s">
        <v>141</v>
      </c>
      <c r="F955" t="b">
        <v>0</v>
      </c>
      <c r="G955" t="s">
        <v>181</v>
      </c>
      <c r="H955" s="1">
        <v>45082.465173611112</v>
      </c>
      <c r="I955" t="b">
        <v>1</v>
      </c>
      <c r="J955" t="b">
        <v>0</v>
      </c>
      <c r="K955" t="s">
        <v>116</v>
      </c>
      <c r="L955" t="s">
        <v>142</v>
      </c>
      <c r="M955" s="3">
        <v>180000</v>
      </c>
      <c r="O955" t="s">
        <v>578</v>
      </c>
      <c r="P955" t="s">
        <v>2555</v>
      </c>
    </row>
    <row r="956" spans="1:16" x14ac:dyDescent="0.3">
      <c r="A956" t="s">
        <v>0</v>
      </c>
      <c r="B956" t="s">
        <v>2556</v>
      </c>
      <c r="C956" t="s">
        <v>420</v>
      </c>
      <c r="D956" t="s">
        <v>475</v>
      </c>
      <c r="E956" t="s">
        <v>141</v>
      </c>
      <c r="F956" t="b">
        <v>0</v>
      </c>
      <c r="G956" t="s">
        <v>165</v>
      </c>
      <c r="H956" s="1">
        <v>45288.473634259259</v>
      </c>
      <c r="I956" t="b">
        <v>1</v>
      </c>
      <c r="J956" t="b">
        <v>1</v>
      </c>
      <c r="K956" t="s">
        <v>116</v>
      </c>
      <c r="L956" t="s">
        <v>142</v>
      </c>
      <c r="M956" s="3">
        <v>65000</v>
      </c>
      <c r="O956" t="s">
        <v>2557</v>
      </c>
      <c r="P956" t="s">
        <v>2558</v>
      </c>
    </row>
    <row r="957" spans="1:16" x14ac:dyDescent="0.3">
      <c r="A957" t="s">
        <v>1</v>
      </c>
      <c r="B957" t="s">
        <v>197</v>
      </c>
      <c r="C957" t="s">
        <v>695</v>
      </c>
      <c r="D957" t="s">
        <v>163</v>
      </c>
      <c r="E957" t="s">
        <v>141</v>
      </c>
      <c r="F957" t="b">
        <v>0</v>
      </c>
      <c r="G957" t="s">
        <v>104</v>
      </c>
      <c r="H957" s="1">
        <v>45150.773043981477</v>
      </c>
      <c r="I957" t="b">
        <v>0</v>
      </c>
      <c r="J957" t="b">
        <v>0</v>
      </c>
      <c r="K957" t="s">
        <v>104</v>
      </c>
      <c r="L957" t="s">
        <v>166</v>
      </c>
      <c r="N957" s="2">
        <v>56.475002288818359</v>
      </c>
      <c r="O957" t="s">
        <v>1414</v>
      </c>
      <c r="P957" t="s">
        <v>2559</v>
      </c>
    </row>
    <row r="958" spans="1:16" x14ac:dyDescent="0.3">
      <c r="A958" t="s">
        <v>1</v>
      </c>
      <c r="B958" t="s">
        <v>1</v>
      </c>
      <c r="C958" t="s">
        <v>173</v>
      </c>
      <c r="D958" t="s">
        <v>1356</v>
      </c>
      <c r="E958" t="s">
        <v>141</v>
      </c>
      <c r="F958" t="b">
        <v>1</v>
      </c>
      <c r="G958" t="s">
        <v>153</v>
      </c>
      <c r="H958" s="1">
        <v>44935.587939814817</v>
      </c>
      <c r="I958" t="b">
        <v>1</v>
      </c>
      <c r="J958" t="b">
        <v>0</v>
      </c>
      <c r="K958" t="s">
        <v>116</v>
      </c>
      <c r="L958" t="s">
        <v>142</v>
      </c>
      <c r="M958" s="3">
        <v>140000</v>
      </c>
      <c r="O958" t="s">
        <v>391</v>
      </c>
      <c r="P958" t="s">
        <v>2560</v>
      </c>
    </row>
    <row r="959" spans="1:16" x14ac:dyDescent="0.3">
      <c r="A959" t="s">
        <v>1</v>
      </c>
      <c r="B959" t="s">
        <v>2561</v>
      </c>
      <c r="C959" t="s">
        <v>851</v>
      </c>
      <c r="D959" t="s">
        <v>186</v>
      </c>
      <c r="E959" t="s">
        <v>141</v>
      </c>
      <c r="F959" t="b">
        <v>0</v>
      </c>
      <c r="G959" t="s">
        <v>153</v>
      </c>
      <c r="H959" s="1">
        <v>45267.672175925924</v>
      </c>
      <c r="I959" t="b">
        <v>0</v>
      </c>
      <c r="J959" t="b">
        <v>1</v>
      </c>
      <c r="K959" t="s">
        <v>116</v>
      </c>
      <c r="L959" t="s">
        <v>142</v>
      </c>
      <c r="M959" s="3">
        <v>250000</v>
      </c>
      <c r="O959" t="s">
        <v>187</v>
      </c>
      <c r="P959" t="s">
        <v>2562</v>
      </c>
    </row>
    <row r="960" spans="1:16" x14ac:dyDescent="0.3">
      <c r="A960" t="s">
        <v>1</v>
      </c>
      <c r="B960" t="s">
        <v>2563</v>
      </c>
      <c r="C960" t="s">
        <v>173</v>
      </c>
      <c r="D960" t="s">
        <v>140</v>
      </c>
      <c r="E960" t="s">
        <v>141</v>
      </c>
      <c r="F960" t="b">
        <v>1</v>
      </c>
      <c r="G960" t="s">
        <v>165</v>
      </c>
      <c r="H960" s="1">
        <v>45142.713368055563</v>
      </c>
      <c r="I960" t="b">
        <v>1</v>
      </c>
      <c r="J960" t="b">
        <v>0</v>
      </c>
      <c r="K960" t="s">
        <v>116</v>
      </c>
      <c r="L960" t="s">
        <v>142</v>
      </c>
      <c r="M960" s="3">
        <v>105000</v>
      </c>
      <c r="O960" t="s">
        <v>2453</v>
      </c>
      <c r="P960" t="s">
        <v>2564</v>
      </c>
    </row>
    <row r="961" spans="1:16" x14ac:dyDescent="0.3">
      <c r="A961" t="s">
        <v>0</v>
      </c>
      <c r="B961" t="s">
        <v>2565</v>
      </c>
      <c r="C961" t="s">
        <v>1107</v>
      </c>
      <c r="D961" t="s">
        <v>186</v>
      </c>
      <c r="E961" t="s">
        <v>141</v>
      </c>
      <c r="F961" t="b">
        <v>0</v>
      </c>
      <c r="G961" t="s">
        <v>148</v>
      </c>
      <c r="H961" s="1">
        <v>45248.387453703697</v>
      </c>
      <c r="I961" t="b">
        <v>0</v>
      </c>
      <c r="J961" t="b">
        <v>1</v>
      </c>
      <c r="K961" t="s">
        <v>116</v>
      </c>
      <c r="L961" t="s">
        <v>142</v>
      </c>
      <c r="M961" s="3">
        <v>94500</v>
      </c>
      <c r="O961" t="s">
        <v>753</v>
      </c>
      <c r="P961" t="s">
        <v>2566</v>
      </c>
    </row>
    <row r="962" spans="1:16" x14ac:dyDescent="0.3">
      <c r="A962" t="s">
        <v>1</v>
      </c>
      <c r="B962" t="s">
        <v>2567</v>
      </c>
      <c r="C962" t="s">
        <v>2568</v>
      </c>
      <c r="D962" t="s">
        <v>214</v>
      </c>
      <c r="E962" t="s">
        <v>141</v>
      </c>
      <c r="F962" t="b">
        <v>0</v>
      </c>
      <c r="G962" t="s">
        <v>181</v>
      </c>
      <c r="H962" s="1">
        <v>44965.296643518523</v>
      </c>
      <c r="I962" t="b">
        <v>0</v>
      </c>
      <c r="J962" t="b">
        <v>1</v>
      </c>
      <c r="K962" t="s">
        <v>116</v>
      </c>
      <c r="L962" t="s">
        <v>142</v>
      </c>
      <c r="M962" s="3">
        <v>90000</v>
      </c>
      <c r="O962" t="s">
        <v>2569</v>
      </c>
      <c r="P962" t="s">
        <v>2570</v>
      </c>
    </row>
    <row r="963" spans="1:16" x14ac:dyDescent="0.3">
      <c r="A963" t="s">
        <v>3</v>
      </c>
      <c r="B963" t="s">
        <v>2571</v>
      </c>
      <c r="C963" t="s">
        <v>15</v>
      </c>
      <c r="D963" t="s">
        <v>1059</v>
      </c>
      <c r="E963" t="s">
        <v>141</v>
      </c>
      <c r="F963" t="b">
        <v>0</v>
      </c>
      <c r="G963" t="s">
        <v>15</v>
      </c>
      <c r="H963" s="1">
        <v>45106.001111111109</v>
      </c>
      <c r="I963" t="b">
        <v>0</v>
      </c>
      <c r="J963" t="b">
        <v>0</v>
      </c>
      <c r="K963" t="s">
        <v>15</v>
      </c>
      <c r="L963" t="s">
        <v>166</v>
      </c>
      <c r="N963" s="2">
        <v>20</v>
      </c>
      <c r="O963" t="s">
        <v>2572</v>
      </c>
      <c r="P963" t="s">
        <v>2573</v>
      </c>
    </row>
    <row r="964" spans="1:16" x14ac:dyDescent="0.3">
      <c r="A964" t="s">
        <v>3</v>
      </c>
      <c r="B964" t="s">
        <v>2574</v>
      </c>
      <c r="C964" t="s">
        <v>310</v>
      </c>
      <c r="D964" t="s">
        <v>547</v>
      </c>
      <c r="E964" t="s">
        <v>141</v>
      </c>
      <c r="F964" t="b">
        <v>0</v>
      </c>
      <c r="G964" t="s">
        <v>158</v>
      </c>
      <c r="H964" s="1">
        <v>45287.000833333332</v>
      </c>
      <c r="I964" t="b">
        <v>0</v>
      </c>
      <c r="J964" t="b">
        <v>0</v>
      </c>
      <c r="K964" t="s">
        <v>116</v>
      </c>
      <c r="L964" t="s">
        <v>142</v>
      </c>
      <c r="M964" s="3">
        <v>90300</v>
      </c>
      <c r="O964" t="s">
        <v>1108</v>
      </c>
      <c r="P964" t="s">
        <v>2575</v>
      </c>
    </row>
    <row r="965" spans="1:16" x14ac:dyDescent="0.3">
      <c r="A965" t="s">
        <v>0</v>
      </c>
      <c r="B965" t="s">
        <v>2576</v>
      </c>
      <c r="C965" t="s">
        <v>524</v>
      </c>
      <c r="D965" t="s">
        <v>163</v>
      </c>
      <c r="E965" t="s">
        <v>141</v>
      </c>
      <c r="F965" t="b">
        <v>0</v>
      </c>
      <c r="G965" t="s">
        <v>181</v>
      </c>
      <c r="H965" s="1">
        <v>45151.501793981479</v>
      </c>
      <c r="I965" t="b">
        <v>0</v>
      </c>
      <c r="J965" t="b">
        <v>0</v>
      </c>
      <c r="K965" t="s">
        <v>116</v>
      </c>
      <c r="L965" t="s">
        <v>166</v>
      </c>
      <c r="N965" s="2">
        <v>43.979999542236328</v>
      </c>
      <c r="O965" t="s">
        <v>1104</v>
      </c>
      <c r="P965" t="s">
        <v>1105</v>
      </c>
    </row>
    <row r="966" spans="1:16" x14ac:dyDescent="0.3">
      <c r="A966" t="s">
        <v>2</v>
      </c>
      <c r="B966" t="s">
        <v>2577</v>
      </c>
      <c r="C966" t="s">
        <v>156</v>
      </c>
      <c r="D966" t="s">
        <v>214</v>
      </c>
      <c r="E966" t="s">
        <v>141</v>
      </c>
      <c r="F966" t="b">
        <v>0</v>
      </c>
      <c r="G966" t="s">
        <v>148</v>
      </c>
      <c r="H966" s="1">
        <v>44997.363541666673</v>
      </c>
      <c r="I966" t="b">
        <v>0</v>
      </c>
      <c r="J966" t="b">
        <v>1</v>
      </c>
      <c r="K966" t="s">
        <v>116</v>
      </c>
      <c r="L966" t="s">
        <v>142</v>
      </c>
      <c r="M966" s="3">
        <v>115000</v>
      </c>
      <c r="O966" t="s">
        <v>2578</v>
      </c>
      <c r="P966" t="s">
        <v>2579</v>
      </c>
    </row>
    <row r="967" spans="1:16" x14ac:dyDescent="0.3">
      <c r="A967" t="s">
        <v>1</v>
      </c>
      <c r="B967" t="s">
        <v>783</v>
      </c>
      <c r="C967" t="s">
        <v>173</v>
      </c>
      <c r="D967" t="s">
        <v>186</v>
      </c>
      <c r="E967" t="s">
        <v>141</v>
      </c>
      <c r="F967" t="b">
        <v>1</v>
      </c>
      <c r="G967" t="s">
        <v>158</v>
      </c>
      <c r="H967" s="1">
        <v>44971.641747685193</v>
      </c>
      <c r="I967" t="b">
        <v>0</v>
      </c>
      <c r="J967" t="b">
        <v>1</v>
      </c>
      <c r="K967" t="s">
        <v>116</v>
      </c>
      <c r="L967" t="s">
        <v>142</v>
      </c>
      <c r="M967" s="3">
        <v>250000</v>
      </c>
      <c r="O967" t="s">
        <v>879</v>
      </c>
      <c r="P967" t="s">
        <v>2580</v>
      </c>
    </row>
    <row r="968" spans="1:16" x14ac:dyDescent="0.3">
      <c r="A968" t="s">
        <v>6</v>
      </c>
      <c r="B968" t="s">
        <v>6</v>
      </c>
      <c r="C968" t="s">
        <v>2581</v>
      </c>
      <c r="D968" t="s">
        <v>157</v>
      </c>
      <c r="E968" t="s">
        <v>141</v>
      </c>
      <c r="F968" t="b">
        <v>0</v>
      </c>
      <c r="G968" t="s">
        <v>181</v>
      </c>
      <c r="H968" s="1">
        <v>44932.252789351849</v>
      </c>
      <c r="I968" t="b">
        <v>0</v>
      </c>
      <c r="J968" t="b">
        <v>1</v>
      </c>
      <c r="K968" t="s">
        <v>116</v>
      </c>
      <c r="L968" t="s">
        <v>142</v>
      </c>
      <c r="M968" s="3">
        <v>161000</v>
      </c>
      <c r="O968" t="s">
        <v>715</v>
      </c>
      <c r="P968" t="s">
        <v>2582</v>
      </c>
    </row>
    <row r="969" spans="1:16" x14ac:dyDescent="0.3">
      <c r="A969" t="s">
        <v>1</v>
      </c>
      <c r="B969" t="s">
        <v>1</v>
      </c>
      <c r="C969" t="s">
        <v>173</v>
      </c>
      <c r="D969" t="s">
        <v>186</v>
      </c>
      <c r="E969" t="s">
        <v>206</v>
      </c>
      <c r="F969" t="b">
        <v>1</v>
      </c>
      <c r="G969" t="s">
        <v>104</v>
      </c>
      <c r="H969" s="1">
        <v>44959.836909722217</v>
      </c>
      <c r="I969" t="b">
        <v>0</v>
      </c>
      <c r="J969" t="b">
        <v>0</v>
      </c>
      <c r="K969" t="s">
        <v>104</v>
      </c>
      <c r="L969" t="s">
        <v>166</v>
      </c>
      <c r="N969" s="2">
        <v>47.5</v>
      </c>
      <c r="O969" t="s">
        <v>325</v>
      </c>
      <c r="P969" t="s">
        <v>2583</v>
      </c>
    </row>
    <row r="970" spans="1:16" x14ac:dyDescent="0.3">
      <c r="A970" t="s">
        <v>1</v>
      </c>
      <c r="B970" t="s">
        <v>1</v>
      </c>
      <c r="C970" t="s">
        <v>173</v>
      </c>
      <c r="D970" t="s">
        <v>147</v>
      </c>
      <c r="E970" t="s">
        <v>141</v>
      </c>
      <c r="F970" t="b">
        <v>1</v>
      </c>
      <c r="G970" t="s">
        <v>181</v>
      </c>
      <c r="H970" s="1">
        <v>44957.67087962963</v>
      </c>
      <c r="I970" t="b">
        <v>0</v>
      </c>
      <c r="J970" t="b">
        <v>0</v>
      </c>
      <c r="K970" t="s">
        <v>116</v>
      </c>
      <c r="L970" t="s">
        <v>142</v>
      </c>
      <c r="M970" s="3">
        <v>85000</v>
      </c>
      <c r="O970" t="s">
        <v>2584</v>
      </c>
      <c r="P970" t="s">
        <v>2585</v>
      </c>
    </row>
    <row r="971" spans="1:16" x14ac:dyDescent="0.3">
      <c r="A971" t="s">
        <v>0</v>
      </c>
      <c r="B971" t="s">
        <v>0</v>
      </c>
      <c r="C971" t="s">
        <v>2586</v>
      </c>
      <c r="D971" t="s">
        <v>157</v>
      </c>
      <c r="E971" t="s">
        <v>141</v>
      </c>
      <c r="F971" t="b">
        <v>0</v>
      </c>
      <c r="G971" t="s">
        <v>35</v>
      </c>
      <c r="H971" s="1">
        <v>45084.54347222222</v>
      </c>
      <c r="I971" t="b">
        <v>0</v>
      </c>
      <c r="J971" t="b">
        <v>0</v>
      </c>
      <c r="K971" t="s">
        <v>35</v>
      </c>
      <c r="L971" t="s">
        <v>142</v>
      </c>
      <c r="M971" s="3">
        <v>111175</v>
      </c>
      <c r="O971" t="s">
        <v>498</v>
      </c>
      <c r="P971" t="s">
        <v>2587</v>
      </c>
    </row>
    <row r="972" spans="1:16" x14ac:dyDescent="0.3">
      <c r="A972" t="s">
        <v>2</v>
      </c>
      <c r="B972" t="s">
        <v>2588</v>
      </c>
      <c r="C972" t="s">
        <v>173</v>
      </c>
      <c r="D972" t="s">
        <v>163</v>
      </c>
      <c r="E972" t="s">
        <v>164</v>
      </c>
      <c r="F972" t="b">
        <v>1</v>
      </c>
      <c r="G972" t="s">
        <v>181</v>
      </c>
      <c r="H972" s="1">
        <v>45187.752025462964</v>
      </c>
      <c r="I972" t="b">
        <v>0</v>
      </c>
      <c r="J972" t="b">
        <v>1</v>
      </c>
      <c r="K972" t="s">
        <v>116</v>
      </c>
      <c r="L972" t="s">
        <v>166</v>
      </c>
      <c r="N972" s="2">
        <v>53.385002136230469</v>
      </c>
      <c r="O972" t="s">
        <v>2589</v>
      </c>
      <c r="P972" t="s">
        <v>2590</v>
      </c>
    </row>
    <row r="973" spans="1:16" x14ac:dyDescent="0.3">
      <c r="A973" t="s">
        <v>1</v>
      </c>
      <c r="B973" t="s">
        <v>783</v>
      </c>
      <c r="C973" t="s">
        <v>882</v>
      </c>
      <c r="D973" t="s">
        <v>186</v>
      </c>
      <c r="E973" t="s">
        <v>141</v>
      </c>
      <c r="F973" t="b">
        <v>0</v>
      </c>
      <c r="G973" t="s">
        <v>148</v>
      </c>
      <c r="H973" s="1">
        <v>45092.656539351847</v>
      </c>
      <c r="I973" t="b">
        <v>0</v>
      </c>
      <c r="J973" t="b">
        <v>0</v>
      </c>
      <c r="K973" t="s">
        <v>116</v>
      </c>
      <c r="L973" t="s">
        <v>142</v>
      </c>
      <c r="M973" s="3">
        <v>160000</v>
      </c>
      <c r="O973" t="s">
        <v>945</v>
      </c>
      <c r="P973" t="s">
        <v>2591</v>
      </c>
    </row>
    <row r="974" spans="1:16" x14ac:dyDescent="0.3">
      <c r="A974" t="s">
        <v>0</v>
      </c>
      <c r="B974" t="s">
        <v>0</v>
      </c>
      <c r="C974" t="s">
        <v>914</v>
      </c>
      <c r="D974" t="s">
        <v>186</v>
      </c>
      <c r="E974" t="s">
        <v>206</v>
      </c>
      <c r="F974" t="b">
        <v>0</v>
      </c>
      <c r="G974" t="s">
        <v>153</v>
      </c>
      <c r="H974" s="1">
        <v>44937.667303240742</v>
      </c>
      <c r="I974" t="b">
        <v>1</v>
      </c>
      <c r="J974" t="b">
        <v>0</v>
      </c>
      <c r="K974" t="s">
        <v>116</v>
      </c>
      <c r="L974" t="s">
        <v>166</v>
      </c>
      <c r="N974" s="2">
        <v>40</v>
      </c>
      <c r="O974" t="s">
        <v>2592</v>
      </c>
      <c r="P974" t="s">
        <v>2593</v>
      </c>
    </row>
    <row r="975" spans="1:16" x14ac:dyDescent="0.3">
      <c r="A975" t="s">
        <v>1</v>
      </c>
      <c r="B975" t="s">
        <v>2594</v>
      </c>
      <c r="C975" t="s">
        <v>173</v>
      </c>
      <c r="D975" t="s">
        <v>186</v>
      </c>
      <c r="E975" t="s">
        <v>141</v>
      </c>
      <c r="F975" t="b">
        <v>1</v>
      </c>
      <c r="G975" t="s">
        <v>153</v>
      </c>
      <c r="H975" s="1">
        <v>45117.628472222219</v>
      </c>
      <c r="I975" t="b">
        <v>0</v>
      </c>
      <c r="J975" t="b">
        <v>1</v>
      </c>
      <c r="K975" t="s">
        <v>116</v>
      </c>
      <c r="L975" t="s">
        <v>142</v>
      </c>
      <c r="M975" s="3">
        <v>97500</v>
      </c>
      <c r="O975" t="s">
        <v>2019</v>
      </c>
      <c r="P975" t="s">
        <v>2595</v>
      </c>
    </row>
    <row r="976" spans="1:16" x14ac:dyDescent="0.3">
      <c r="A976" t="s">
        <v>0</v>
      </c>
      <c r="B976" t="s">
        <v>0</v>
      </c>
      <c r="C976" t="s">
        <v>2596</v>
      </c>
      <c r="D976" t="s">
        <v>157</v>
      </c>
      <c r="E976" t="s">
        <v>141</v>
      </c>
      <c r="F976" t="b">
        <v>0</v>
      </c>
      <c r="G976" t="s">
        <v>115</v>
      </c>
      <c r="H976" s="1">
        <v>45130.008530092593</v>
      </c>
      <c r="I976" t="b">
        <v>1</v>
      </c>
      <c r="J976" t="b">
        <v>0</v>
      </c>
      <c r="K976" t="s">
        <v>115</v>
      </c>
      <c r="L976" t="s">
        <v>142</v>
      </c>
      <c r="M976" s="3">
        <v>105000</v>
      </c>
      <c r="O976" t="s">
        <v>2597</v>
      </c>
      <c r="P976" t="s">
        <v>371</v>
      </c>
    </row>
    <row r="977" spans="1:16" x14ac:dyDescent="0.3">
      <c r="A977" t="s">
        <v>2</v>
      </c>
      <c r="B977" t="s">
        <v>2598</v>
      </c>
      <c r="C977" t="s">
        <v>695</v>
      </c>
      <c r="D977" t="s">
        <v>163</v>
      </c>
      <c r="E977" t="s">
        <v>262</v>
      </c>
      <c r="F977" t="b">
        <v>0</v>
      </c>
      <c r="G977" t="s">
        <v>153</v>
      </c>
      <c r="H977" s="1">
        <v>45212.251979166656</v>
      </c>
      <c r="I977" t="b">
        <v>0</v>
      </c>
      <c r="J977" t="b">
        <v>1</v>
      </c>
      <c r="K977" t="s">
        <v>116</v>
      </c>
      <c r="L977" t="s">
        <v>166</v>
      </c>
      <c r="N977" s="2">
        <v>46.050003051757813</v>
      </c>
      <c r="O977" t="s">
        <v>1045</v>
      </c>
      <c r="P977" t="s">
        <v>550</v>
      </c>
    </row>
    <row r="978" spans="1:16" x14ac:dyDescent="0.3">
      <c r="A978" t="s">
        <v>1</v>
      </c>
      <c r="B978" t="s">
        <v>1</v>
      </c>
      <c r="C978" t="s">
        <v>546</v>
      </c>
      <c r="D978" t="s">
        <v>214</v>
      </c>
      <c r="E978" t="s">
        <v>141</v>
      </c>
      <c r="F978" t="b">
        <v>0</v>
      </c>
      <c r="G978" t="s">
        <v>158</v>
      </c>
      <c r="H978" s="1">
        <v>45184.297407407408</v>
      </c>
      <c r="I978" t="b">
        <v>0</v>
      </c>
      <c r="J978" t="b">
        <v>1</v>
      </c>
      <c r="K978" t="s">
        <v>116</v>
      </c>
      <c r="L978" t="s">
        <v>142</v>
      </c>
      <c r="M978" s="3">
        <v>90000</v>
      </c>
      <c r="O978" t="s">
        <v>2599</v>
      </c>
      <c r="P978" t="s">
        <v>2600</v>
      </c>
    </row>
    <row r="979" spans="1:16" x14ac:dyDescent="0.3">
      <c r="A979" t="s">
        <v>5</v>
      </c>
      <c r="B979" t="s">
        <v>2601</v>
      </c>
      <c r="C979" t="s">
        <v>2349</v>
      </c>
      <c r="D979" t="s">
        <v>163</v>
      </c>
      <c r="E979" t="s">
        <v>141</v>
      </c>
      <c r="F979" t="b">
        <v>0</v>
      </c>
      <c r="G979" t="s">
        <v>207</v>
      </c>
      <c r="H979" s="1">
        <v>45157.75681712963</v>
      </c>
      <c r="I979" t="b">
        <v>0</v>
      </c>
      <c r="J979" t="b">
        <v>1</v>
      </c>
      <c r="K979" t="s">
        <v>116</v>
      </c>
      <c r="L979" t="s">
        <v>166</v>
      </c>
      <c r="N979" s="2">
        <v>64.44000244140625</v>
      </c>
      <c r="O979" t="s">
        <v>2350</v>
      </c>
      <c r="P979" t="s">
        <v>2602</v>
      </c>
    </row>
    <row r="980" spans="1:16" x14ac:dyDescent="0.3">
      <c r="A980" t="s">
        <v>5</v>
      </c>
      <c r="B980" t="s">
        <v>1709</v>
      </c>
      <c r="C980" t="s">
        <v>528</v>
      </c>
      <c r="D980" t="s">
        <v>163</v>
      </c>
      <c r="E980" t="s">
        <v>141</v>
      </c>
      <c r="F980" t="b">
        <v>0</v>
      </c>
      <c r="G980" t="s">
        <v>181</v>
      </c>
      <c r="H980" s="1">
        <v>45154.766273148147</v>
      </c>
      <c r="I980" t="b">
        <v>0</v>
      </c>
      <c r="J980" t="b">
        <v>1</v>
      </c>
      <c r="K980" t="s">
        <v>116</v>
      </c>
      <c r="L980" t="s">
        <v>166</v>
      </c>
      <c r="N980" s="2">
        <v>52.779998779296882</v>
      </c>
      <c r="O980" t="s">
        <v>529</v>
      </c>
      <c r="P980" t="s">
        <v>530</v>
      </c>
    </row>
    <row r="981" spans="1:16" x14ac:dyDescent="0.3">
      <c r="A981" t="s">
        <v>1</v>
      </c>
      <c r="B981" t="s">
        <v>1</v>
      </c>
      <c r="C981" t="s">
        <v>173</v>
      </c>
      <c r="D981" t="s">
        <v>186</v>
      </c>
      <c r="E981" t="s">
        <v>141</v>
      </c>
      <c r="F981" t="b">
        <v>1</v>
      </c>
      <c r="G981" t="s">
        <v>30</v>
      </c>
      <c r="H981" s="1">
        <v>44950.010266203702</v>
      </c>
      <c r="I981" t="b">
        <v>0</v>
      </c>
      <c r="J981" t="b">
        <v>0</v>
      </c>
      <c r="K981" t="s">
        <v>30</v>
      </c>
      <c r="L981" t="s">
        <v>142</v>
      </c>
      <c r="M981" s="3">
        <v>124000</v>
      </c>
      <c r="O981" t="s">
        <v>2603</v>
      </c>
      <c r="P981" t="s">
        <v>2604</v>
      </c>
    </row>
    <row r="982" spans="1:16" x14ac:dyDescent="0.3">
      <c r="A982" t="s">
        <v>1</v>
      </c>
      <c r="B982" t="s">
        <v>2605</v>
      </c>
      <c r="C982" t="s">
        <v>270</v>
      </c>
      <c r="D982" t="s">
        <v>186</v>
      </c>
      <c r="E982" t="s">
        <v>141</v>
      </c>
      <c r="F982" t="b">
        <v>0</v>
      </c>
      <c r="G982" t="s">
        <v>104</v>
      </c>
      <c r="H982" s="1">
        <v>45071.453877314823</v>
      </c>
      <c r="I982" t="b">
        <v>1</v>
      </c>
      <c r="J982" t="b">
        <v>1</v>
      </c>
      <c r="K982" t="s">
        <v>104</v>
      </c>
      <c r="L982" t="s">
        <v>142</v>
      </c>
      <c r="M982" s="3">
        <v>140000</v>
      </c>
      <c r="O982" t="s">
        <v>578</v>
      </c>
      <c r="P982" t="s">
        <v>2606</v>
      </c>
    </row>
    <row r="983" spans="1:16" x14ac:dyDescent="0.3">
      <c r="A983" t="s">
        <v>1</v>
      </c>
      <c r="B983" t="s">
        <v>2607</v>
      </c>
      <c r="C983" t="s">
        <v>941</v>
      </c>
      <c r="D983" t="s">
        <v>163</v>
      </c>
      <c r="E983" t="s">
        <v>164</v>
      </c>
      <c r="F983" t="b">
        <v>0</v>
      </c>
      <c r="G983" t="s">
        <v>104</v>
      </c>
      <c r="H983" s="1">
        <v>45182.261006944442</v>
      </c>
      <c r="I983" t="b">
        <v>0</v>
      </c>
      <c r="J983" t="b">
        <v>0</v>
      </c>
      <c r="K983" t="s">
        <v>104</v>
      </c>
      <c r="L983" t="s">
        <v>166</v>
      </c>
      <c r="N983" s="2">
        <v>50.965000152587891</v>
      </c>
      <c r="O983" t="s">
        <v>942</v>
      </c>
      <c r="P983" t="s">
        <v>943</v>
      </c>
    </row>
    <row r="984" spans="1:16" x14ac:dyDescent="0.3">
      <c r="A984" t="s">
        <v>0</v>
      </c>
      <c r="B984" t="s">
        <v>2608</v>
      </c>
      <c r="C984" t="s">
        <v>1445</v>
      </c>
      <c r="D984" t="s">
        <v>147</v>
      </c>
      <c r="E984" t="s">
        <v>141</v>
      </c>
      <c r="F984" t="b">
        <v>0</v>
      </c>
      <c r="G984" t="s">
        <v>148</v>
      </c>
      <c r="H984" s="1">
        <v>45028.667662037027</v>
      </c>
      <c r="I984" t="b">
        <v>0</v>
      </c>
      <c r="J984" t="b">
        <v>1</v>
      </c>
      <c r="K984" t="s">
        <v>116</v>
      </c>
      <c r="L984" t="s">
        <v>142</v>
      </c>
      <c r="M984" s="3">
        <v>128816</v>
      </c>
      <c r="O984" t="s">
        <v>2609</v>
      </c>
      <c r="P984" t="s">
        <v>2610</v>
      </c>
    </row>
    <row r="985" spans="1:16" x14ac:dyDescent="0.3">
      <c r="A985" t="s">
        <v>0</v>
      </c>
      <c r="B985" t="s">
        <v>2611</v>
      </c>
      <c r="C985" t="s">
        <v>420</v>
      </c>
      <c r="D985" t="s">
        <v>163</v>
      </c>
      <c r="E985" t="s">
        <v>1135</v>
      </c>
      <c r="F985" t="b">
        <v>0</v>
      </c>
      <c r="G985" t="s">
        <v>165</v>
      </c>
      <c r="H985" s="1">
        <v>45247.792812500003</v>
      </c>
      <c r="I985" t="b">
        <v>0</v>
      </c>
      <c r="J985" t="b">
        <v>0</v>
      </c>
      <c r="K985" t="s">
        <v>116</v>
      </c>
      <c r="L985" t="s">
        <v>166</v>
      </c>
      <c r="N985" s="2">
        <v>16.510000228881839</v>
      </c>
      <c r="O985" t="s">
        <v>1092</v>
      </c>
      <c r="P985" t="s">
        <v>2612</v>
      </c>
    </row>
    <row r="986" spans="1:16" x14ac:dyDescent="0.3">
      <c r="A986" t="s">
        <v>2</v>
      </c>
      <c r="B986" t="s">
        <v>399</v>
      </c>
      <c r="C986" t="s">
        <v>420</v>
      </c>
      <c r="D986" t="s">
        <v>186</v>
      </c>
      <c r="E986" t="s">
        <v>141</v>
      </c>
      <c r="F986" t="b">
        <v>0</v>
      </c>
      <c r="G986" t="s">
        <v>104</v>
      </c>
      <c r="H986" s="1">
        <v>44999.495752314811</v>
      </c>
      <c r="I986" t="b">
        <v>0</v>
      </c>
      <c r="J986" t="b">
        <v>1</v>
      </c>
      <c r="K986" t="s">
        <v>104</v>
      </c>
      <c r="L986" t="s">
        <v>142</v>
      </c>
      <c r="M986" s="3">
        <v>175000</v>
      </c>
      <c r="O986" t="s">
        <v>2613</v>
      </c>
      <c r="P986" t="s">
        <v>2614</v>
      </c>
    </row>
    <row r="987" spans="1:16" x14ac:dyDescent="0.3">
      <c r="A987" t="s">
        <v>1</v>
      </c>
      <c r="B987" t="s">
        <v>1</v>
      </c>
      <c r="C987" t="s">
        <v>173</v>
      </c>
      <c r="D987" t="s">
        <v>147</v>
      </c>
      <c r="E987" t="s">
        <v>206</v>
      </c>
      <c r="F987" t="b">
        <v>1</v>
      </c>
      <c r="G987" t="s">
        <v>158</v>
      </c>
      <c r="H987" s="1">
        <v>45084.853495370371</v>
      </c>
      <c r="I987" t="b">
        <v>0</v>
      </c>
      <c r="J987" t="b">
        <v>1</v>
      </c>
      <c r="K987" t="s">
        <v>116</v>
      </c>
      <c r="L987" t="s">
        <v>166</v>
      </c>
      <c r="N987" s="2">
        <v>80</v>
      </c>
      <c r="O987" t="s">
        <v>2615</v>
      </c>
      <c r="P987" t="s">
        <v>2616</v>
      </c>
    </row>
    <row r="988" spans="1:16" x14ac:dyDescent="0.3">
      <c r="A988" t="s">
        <v>1</v>
      </c>
      <c r="B988" t="s">
        <v>555</v>
      </c>
      <c r="C988" t="s">
        <v>173</v>
      </c>
      <c r="D988" t="s">
        <v>186</v>
      </c>
      <c r="E988" t="s">
        <v>141</v>
      </c>
      <c r="F988" t="b">
        <v>1</v>
      </c>
      <c r="G988" t="s">
        <v>104</v>
      </c>
      <c r="H988" s="1">
        <v>44994.93986111111</v>
      </c>
      <c r="I988" t="b">
        <v>0</v>
      </c>
      <c r="J988" t="b">
        <v>0</v>
      </c>
      <c r="K988" t="s">
        <v>104</v>
      </c>
      <c r="L988" t="s">
        <v>142</v>
      </c>
      <c r="M988" s="3">
        <v>140000</v>
      </c>
      <c r="O988" t="s">
        <v>2617</v>
      </c>
      <c r="P988" t="s">
        <v>2618</v>
      </c>
    </row>
    <row r="989" spans="1:16" x14ac:dyDescent="0.3">
      <c r="A989" t="s">
        <v>6</v>
      </c>
      <c r="B989" t="s">
        <v>6</v>
      </c>
      <c r="C989" t="s">
        <v>2619</v>
      </c>
      <c r="D989" t="s">
        <v>157</v>
      </c>
      <c r="E989" t="s">
        <v>141</v>
      </c>
      <c r="F989" t="b">
        <v>0</v>
      </c>
      <c r="G989" t="s">
        <v>57</v>
      </c>
      <c r="H989" s="1">
        <v>44970.686481481483</v>
      </c>
      <c r="I989" t="b">
        <v>0</v>
      </c>
      <c r="J989" t="b">
        <v>0</v>
      </c>
      <c r="K989" t="s">
        <v>57</v>
      </c>
      <c r="L989" t="s">
        <v>142</v>
      </c>
      <c r="M989" s="3">
        <v>157500</v>
      </c>
      <c r="O989" t="s">
        <v>2620</v>
      </c>
      <c r="P989" t="s">
        <v>2621</v>
      </c>
    </row>
    <row r="990" spans="1:16" x14ac:dyDescent="0.3">
      <c r="A990" t="s">
        <v>2</v>
      </c>
      <c r="B990" t="s">
        <v>2622</v>
      </c>
      <c r="C990" t="s">
        <v>231</v>
      </c>
      <c r="D990" t="s">
        <v>157</v>
      </c>
      <c r="E990" t="s">
        <v>141</v>
      </c>
      <c r="F990" t="b">
        <v>0</v>
      </c>
      <c r="G990" t="s">
        <v>47</v>
      </c>
      <c r="H990" s="1">
        <v>45048.013495370367</v>
      </c>
      <c r="I990" t="b">
        <v>0</v>
      </c>
      <c r="J990" t="b">
        <v>0</v>
      </c>
      <c r="K990" t="s">
        <v>47</v>
      </c>
      <c r="L990" t="s">
        <v>142</v>
      </c>
      <c r="M990" s="3">
        <v>87705</v>
      </c>
      <c r="O990" t="s">
        <v>2623</v>
      </c>
    </row>
    <row r="991" spans="1:16" x14ac:dyDescent="0.3">
      <c r="A991" t="s">
        <v>1</v>
      </c>
      <c r="B991" t="s">
        <v>2624</v>
      </c>
      <c r="C991" t="s">
        <v>2625</v>
      </c>
      <c r="D991" t="s">
        <v>223</v>
      </c>
      <c r="E991" t="s">
        <v>164</v>
      </c>
      <c r="F991" t="b">
        <v>0</v>
      </c>
      <c r="G991" t="s">
        <v>165</v>
      </c>
      <c r="H991" s="1">
        <v>45201.43787037037</v>
      </c>
      <c r="I991" t="b">
        <v>0</v>
      </c>
      <c r="J991" t="b">
        <v>1</v>
      </c>
      <c r="K991" t="s">
        <v>116</v>
      </c>
      <c r="L991" t="s">
        <v>142</v>
      </c>
      <c r="M991" s="3">
        <v>288500</v>
      </c>
      <c r="O991" t="s">
        <v>224</v>
      </c>
      <c r="P991" t="s">
        <v>1606</v>
      </c>
    </row>
    <row r="992" spans="1:16" x14ac:dyDescent="0.3">
      <c r="A992" t="s">
        <v>0</v>
      </c>
      <c r="B992" t="s">
        <v>2626</v>
      </c>
      <c r="C992" t="s">
        <v>1445</v>
      </c>
      <c r="D992" t="s">
        <v>186</v>
      </c>
      <c r="E992" t="s">
        <v>141</v>
      </c>
      <c r="F992" t="b">
        <v>0</v>
      </c>
      <c r="G992" t="s">
        <v>153</v>
      </c>
      <c r="H992" s="1">
        <v>45009.459178240737</v>
      </c>
      <c r="I992" t="b">
        <v>1</v>
      </c>
      <c r="J992" t="b">
        <v>0</v>
      </c>
      <c r="K992" t="s">
        <v>116</v>
      </c>
      <c r="L992" t="s">
        <v>142</v>
      </c>
      <c r="M992" s="3">
        <v>145000</v>
      </c>
      <c r="O992" t="s">
        <v>578</v>
      </c>
      <c r="P992" t="s">
        <v>2627</v>
      </c>
    </row>
    <row r="993" spans="1:16" x14ac:dyDescent="0.3">
      <c r="A993" t="s">
        <v>2</v>
      </c>
      <c r="B993" t="s">
        <v>2628</v>
      </c>
      <c r="C993" t="s">
        <v>581</v>
      </c>
      <c r="D993" t="s">
        <v>2629</v>
      </c>
      <c r="E993" t="s">
        <v>141</v>
      </c>
      <c r="F993" t="b">
        <v>0</v>
      </c>
      <c r="G993" t="s">
        <v>158</v>
      </c>
      <c r="H993" s="1">
        <v>44937.379282407397</v>
      </c>
      <c r="I993" t="b">
        <v>0</v>
      </c>
      <c r="J993" t="b">
        <v>1</v>
      </c>
      <c r="K993" t="s">
        <v>116</v>
      </c>
      <c r="L993" t="s">
        <v>142</v>
      </c>
      <c r="M993" s="3">
        <v>143910.5</v>
      </c>
      <c r="O993" t="s">
        <v>1779</v>
      </c>
      <c r="P993" t="s">
        <v>744</v>
      </c>
    </row>
    <row r="994" spans="1:16" x14ac:dyDescent="0.3">
      <c r="A994" t="s">
        <v>1</v>
      </c>
      <c r="B994" t="s">
        <v>2630</v>
      </c>
      <c r="C994" t="s">
        <v>2631</v>
      </c>
      <c r="D994" t="s">
        <v>282</v>
      </c>
      <c r="E994" t="s">
        <v>141</v>
      </c>
      <c r="F994" t="b">
        <v>0</v>
      </c>
      <c r="G994" t="s">
        <v>165</v>
      </c>
      <c r="H994" s="1">
        <v>45103.630231481482</v>
      </c>
      <c r="I994" t="b">
        <v>0</v>
      </c>
      <c r="J994" t="b">
        <v>0</v>
      </c>
      <c r="K994" t="s">
        <v>116</v>
      </c>
      <c r="L994" t="s">
        <v>142</v>
      </c>
      <c r="M994" s="3">
        <v>143000</v>
      </c>
      <c r="O994" t="s">
        <v>1334</v>
      </c>
      <c r="P994" t="s">
        <v>2632</v>
      </c>
    </row>
    <row r="995" spans="1:16" x14ac:dyDescent="0.3">
      <c r="A995" t="s">
        <v>5</v>
      </c>
      <c r="B995" t="s">
        <v>2633</v>
      </c>
      <c r="C995" t="s">
        <v>116</v>
      </c>
      <c r="D995" t="s">
        <v>712</v>
      </c>
      <c r="E995" t="s">
        <v>141</v>
      </c>
      <c r="F995" t="b">
        <v>0</v>
      </c>
      <c r="G995" t="s">
        <v>104</v>
      </c>
      <c r="H995" s="1">
        <v>45185.301354166673</v>
      </c>
      <c r="I995" t="b">
        <v>0</v>
      </c>
      <c r="J995" t="b">
        <v>1</v>
      </c>
      <c r="K995" t="s">
        <v>104</v>
      </c>
      <c r="L995" t="s">
        <v>142</v>
      </c>
      <c r="M995" s="3">
        <v>117500</v>
      </c>
      <c r="O995" t="s">
        <v>2286</v>
      </c>
      <c r="P995" t="s">
        <v>2287</v>
      </c>
    </row>
    <row r="996" spans="1:16" x14ac:dyDescent="0.3">
      <c r="A996" t="s">
        <v>5</v>
      </c>
      <c r="B996" t="s">
        <v>2634</v>
      </c>
      <c r="C996" t="s">
        <v>2635</v>
      </c>
      <c r="D996" t="s">
        <v>186</v>
      </c>
      <c r="E996" t="s">
        <v>206</v>
      </c>
      <c r="F996" t="b">
        <v>0</v>
      </c>
      <c r="G996" t="s">
        <v>153</v>
      </c>
      <c r="H996" s="1">
        <v>45245.671423611107</v>
      </c>
      <c r="I996" t="b">
        <v>1</v>
      </c>
      <c r="J996" t="b">
        <v>0</v>
      </c>
      <c r="K996" t="s">
        <v>116</v>
      </c>
      <c r="L996" t="s">
        <v>166</v>
      </c>
      <c r="N996" s="2">
        <v>82.5</v>
      </c>
      <c r="O996" t="s">
        <v>269</v>
      </c>
      <c r="P996" t="s">
        <v>2636</v>
      </c>
    </row>
    <row r="997" spans="1:16" x14ac:dyDescent="0.3">
      <c r="A997" t="s">
        <v>0</v>
      </c>
      <c r="B997" t="s">
        <v>0</v>
      </c>
      <c r="C997" t="s">
        <v>185</v>
      </c>
      <c r="D997" t="s">
        <v>186</v>
      </c>
      <c r="E997" t="s">
        <v>141</v>
      </c>
      <c r="F997" t="b">
        <v>0</v>
      </c>
      <c r="G997" t="s">
        <v>181</v>
      </c>
      <c r="H997" s="1">
        <v>45168.875567129631</v>
      </c>
      <c r="I997" t="b">
        <v>1</v>
      </c>
      <c r="J997" t="b">
        <v>0</v>
      </c>
      <c r="K997" t="s">
        <v>116</v>
      </c>
      <c r="L997" t="s">
        <v>166</v>
      </c>
      <c r="N997" s="2">
        <v>79.5</v>
      </c>
      <c r="O997" t="s">
        <v>269</v>
      </c>
      <c r="P997" t="s">
        <v>2637</v>
      </c>
    </row>
    <row r="998" spans="1:16" x14ac:dyDescent="0.3">
      <c r="A998" t="s">
        <v>1</v>
      </c>
      <c r="B998" t="s">
        <v>1149</v>
      </c>
      <c r="C998" t="s">
        <v>1169</v>
      </c>
      <c r="D998" t="s">
        <v>163</v>
      </c>
      <c r="E998" t="s">
        <v>141</v>
      </c>
      <c r="F998" t="b">
        <v>0</v>
      </c>
      <c r="G998" t="s">
        <v>158</v>
      </c>
      <c r="H998" s="1">
        <v>45146.256296296298</v>
      </c>
      <c r="I998" t="b">
        <v>0</v>
      </c>
      <c r="J998" t="b">
        <v>0</v>
      </c>
      <c r="K998" t="s">
        <v>116</v>
      </c>
      <c r="L998" t="s">
        <v>166</v>
      </c>
      <c r="N998" s="2">
        <v>49.419998168945313</v>
      </c>
      <c r="O998" t="s">
        <v>1170</v>
      </c>
      <c r="P998" t="s">
        <v>2638</v>
      </c>
    </row>
    <row r="999" spans="1:16" x14ac:dyDescent="0.3">
      <c r="A999" t="s">
        <v>6</v>
      </c>
      <c r="B999" t="s">
        <v>6</v>
      </c>
      <c r="C999" t="s">
        <v>173</v>
      </c>
      <c r="D999" t="s">
        <v>163</v>
      </c>
      <c r="E999" t="s">
        <v>141</v>
      </c>
      <c r="F999" t="b">
        <v>1</v>
      </c>
      <c r="G999" t="s">
        <v>158</v>
      </c>
      <c r="H999" s="1">
        <v>45147.252546296288</v>
      </c>
      <c r="I999" t="b">
        <v>0</v>
      </c>
      <c r="J999" t="b">
        <v>0</v>
      </c>
      <c r="K999" t="s">
        <v>116</v>
      </c>
      <c r="L999" t="s">
        <v>166</v>
      </c>
      <c r="N999" s="2">
        <v>40.81500244140625</v>
      </c>
      <c r="O999" t="s">
        <v>2639</v>
      </c>
      <c r="P999" t="s">
        <v>1978</v>
      </c>
    </row>
    <row r="1000" spans="1:16" x14ac:dyDescent="0.3">
      <c r="A1000" t="s">
        <v>0</v>
      </c>
      <c r="B1000" t="s">
        <v>2640</v>
      </c>
      <c r="D1000" t="s">
        <v>186</v>
      </c>
      <c r="E1000" t="s">
        <v>141</v>
      </c>
      <c r="F1000" t="b">
        <v>0</v>
      </c>
      <c r="G1000" t="s">
        <v>153</v>
      </c>
      <c r="H1000" s="1">
        <v>45176.666724537034</v>
      </c>
      <c r="I1000" t="b">
        <v>0</v>
      </c>
      <c r="J1000" t="b">
        <v>0</v>
      </c>
      <c r="K1000" t="s">
        <v>116</v>
      </c>
      <c r="L1000" t="s">
        <v>142</v>
      </c>
      <c r="M1000" s="3">
        <v>117500</v>
      </c>
      <c r="O1000" t="s">
        <v>2641</v>
      </c>
      <c r="P1000" t="s">
        <v>2642</v>
      </c>
    </row>
    <row r="1001" spans="1:16" x14ac:dyDescent="0.3">
      <c r="A1001" t="s">
        <v>1</v>
      </c>
      <c r="B1001" t="s">
        <v>1636</v>
      </c>
      <c r="C1001" t="s">
        <v>426</v>
      </c>
      <c r="D1001" t="s">
        <v>186</v>
      </c>
      <c r="E1001" t="s">
        <v>141</v>
      </c>
      <c r="F1001" t="b">
        <v>0</v>
      </c>
      <c r="G1001" t="s">
        <v>181</v>
      </c>
      <c r="H1001" s="1">
        <v>45161.463587962957</v>
      </c>
      <c r="I1001" t="b">
        <v>0</v>
      </c>
      <c r="J1001" t="b">
        <v>1</v>
      </c>
      <c r="K1001" t="s">
        <v>116</v>
      </c>
      <c r="L1001" t="s">
        <v>142</v>
      </c>
      <c r="M1001" s="3">
        <v>145000</v>
      </c>
      <c r="O1001" t="s">
        <v>1637</v>
      </c>
      <c r="P1001" t="s">
        <v>1638</v>
      </c>
    </row>
    <row r="1002" spans="1:16" x14ac:dyDescent="0.3">
      <c r="A1002" t="s">
        <v>2</v>
      </c>
      <c r="B1002" t="s">
        <v>2643</v>
      </c>
      <c r="C1002" t="s">
        <v>190</v>
      </c>
      <c r="D1002" t="s">
        <v>157</v>
      </c>
      <c r="E1002" t="s">
        <v>141</v>
      </c>
      <c r="F1002" t="b">
        <v>0</v>
      </c>
      <c r="G1002" t="s">
        <v>181</v>
      </c>
      <c r="H1002" s="1">
        <v>45044.335856481477</v>
      </c>
      <c r="I1002" t="b">
        <v>0</v>
      </c>
      <c r="J1002" t="b">
        <v>1</v>
      </c>
      <c r="K1002" t="s">
        <v>116</v>
      </c>
      <c r="L1002" t="s">
        <v>142</v>
      </c>
      <c r="M1002" s="3">
        <v>190500</v>
      </c>
      <c r="O1002" t="s">
        <v>2644</v>
      </c>
      <c r="P1002" t="s">
        <v>2645</v>
      </c>
    </row>
    <row r="1003" spans="1:16" x14ac:dyDescent="0.3">
      <c r="A1003" t="s">
        <v>6</v>
      </c>
      <c r="B1003" t="s">
        <v>2646</v>
      </c>
      <c r="C1003" t="s">
        <v>2647</v>
      </c>
      <c r="D1003" t="s">
        <v>302</v>
      </c>
      <c r="E1003" t="s">
        <v>141</v>
      </c>
      <c r="F1003" t="b">
        <v>0</v>
      </c>
      <c r="G1003" t="s">
        <v>148</v>
      </c>
      <c r="H1003" s="1">
        <v>45188.732824074083</v>
      </c>
      <c r="I1003" t="b">
        <v>0</v>
      </c>
      <c r="J1003" t="b">
        <v>0</v>
      </c>
      <c r="K1003" t="s">
        <v>116</v>
      </c>
      <c r="L1003" t="s">
        <v>142</v>
      </c>
      <c r="M1003" s="3">
        <v>199837.5</v>
      </c>
      <c r="O1003" t="s">
        <v>1688</v>
      </c>
      <c r="P1003" t="s">
        <v>2648</v>
      </c>
    </row>
    <row r="1004" spans="1:16" x14ac:dyDescent="0.3">
      <c r="A1004" t="s">
        <v>8</v>
      </c>
      <c r="B1004" t="s">
        <v>2649</v>
      </c>
      <c r="C1004" t="s">
        <v>173</v>
      </c>
      <c r="D1004" t="s">
        <v>349</v>
      </c>
      <c r="E1004" t="s">
        <v>350</v>
      </c>
      <c r="F1004" t="b">
        <v>1</v>
      </c>
      <c r="G1004" t="s">
        <v>165</v>
      </c>
      <c r="H1004" s="1">
        <v>45231.377141203702</v>
      </c>
      <c r="I1004" t="b">
        <v>0</v>
      </c>
      <c r="J1004" t="b">
        <v>0</v>
      </c>
      <c r="K1004" t="s">
        <v>116</v>
      </c>
      <c r="L1004" t="s">
        <v>166</v>
      </c>
      <c r="N1004" s="2">
        <v>29.5</v>
      </c>
      <c r="O1004" t="s">
        <v>351</v>
      </c>
      <c r="P1004" t="s">
        <v>2650</v>
      </c>
    </row>
    <row r="1005" spans="1:16" x14ac:dyDescent="0.3">
      <c r="A1005" t="s">
        <v>1</v>
      </c>
      <c r="B1005" t="s">
        <v>2651</v>
      </c>
      <c r="C1005" t="s">
        <v>372</v>
      </c>
      <c r="D1005" t="s">
        <v>1598</v>
      </c>
      <c r="E1005" t="s">
        <v>141</v>
      </c>
      <c r="F1005" t="b">
        <v>0</v>
      </c>
      <c r="G1005" t="s">
        <v>181</v>
      </c>
      <c r="H1005" s="1">
        <v>45010.424074074072</v>
      </c>
      <c r="I1005" t="b">
        <v>1</v>
      </c>
      <c r="J1005" t="b">
        <v>0</v>
      </c>
      <c r="K1005" t="s">
        <v>116</v>
      </c>
      <c r="L1005" t="s">
        <v>142</v>
      </c>
      <c r="M1005" s="3">
        <v>125000</v>
      </c>
      <c r="O1005" t="s">
        <v>568</v>
      </c>
      <c r="P1005" t="s">
        <v>2652</v>
      </c>
    </row>
    <row r="1006" spans="1:16" x14ac:dyDescent="0.3">
      <c r="A1006" t="s">
        <v>5</v>
      </c>
      <c r="B1006" t="s">
        <v>527</v>
      </c>
      <c r="C1006" t="s">
        <v>1115</v>
      </c>
      <c r="D1006" t="s">
        <v>163</v>
      </c>
      <c r="E1006" t="s">
        <v>141</v>
      </c>
      <c r="F1006" t="b">
        <v>0</v>
      </c>
      <c r="G1006" t="s">
        <v>181</v>
      </c>
      <c r="H1006" s="1">
        <v>45159.104050925933</v>
      </c>
      <c r="I1006" t="b">
        <v>0</v>
      </c>
      <c r="J1006" t="b">
        <v>1</v>
      </c>
      <c r="K1006" t="s">
        <v>116</v>
      </c>
      <c r="L1006" t="s">
        <v>166</v>
      </c>
      <c r="N1006" s="2">
        <v>50.574996948242188</v>
      </c>
      <c r="O1006" t="s">
        <v>224</v>
      </c>
      <c r="P1006" t="s">
        <v>405</v>
      </c>
    </row>
    <row r="1007" spans="1:16" x14ac:dyDescent="0.3">
      <c r="A1007" t="s">
        <v>5</v>
      </c>
      <c r="B1007" t="s">
        <v>5</v>
      </c>
      <c r="C1007" t="s">
        <v>1580</v>
      </c>
      <c r="D1007" t="s">
        <v>186</v>
      </c>
      <c r="E1007" t="s">
        <v>141</v>
      </c>
      <c r="F1007" t="b">
        <v>0</v>
      </c>
      <c r="G1007" t="s">
        <v>104</v>
      </c>
      <c r="H1007" s="1">
        <v>45141.872002314813</v>
      </c>
      <c r="I1007" t="b">
        <v>1</v>
      </c>
      <c r="J1007" t="b">
        <v>0</v>
      </c>
      <c r="K1007" t="s">
        <v>104</v>
      </c>
      <c r="L1007" t="s">
        <v>142</v>
      </c>
      <c r="M1007" s="3">
        <v>120000</v>
      </c>
      <c r="O1007" t="s">
        <v>799</v>
      </c>
      <c r="P1007" t="s">
        <v>2653</v>
      </c>
    </row>
    <row r="1008" spans="1:16" x14ac:dyDescent="0.3">
      <c r="A1008" t="s">
        <v>1</v>
      </c>
      <c r="B1008" t="s">
        <v>2654</v>
      </c>
      <c r="C1008" t="s">
        <v>2655</v>
      </c>
      <c r="D1008" t="s">
        <v>186</v>
      </c>
      <c r="E1008" t="s">
        <v>141</v>
      </c>
      <c r="F1008" t="b">
        <v>0</v>
      </c>
      <c r="G1008" t="s">
        <v>181</v>
      </c>
      <c r="H1008" s="1">
        <v>45071.045949074083</v>
      </c>
      <c r="I1008" t="b">
        <v>0</v>
      </c>
      <c r="J1008" t="b">
        <v>0</v>
      </c>
      <c r="K1008" t="s">
        <v>116</v>
      </c>
      <c r="L1008" t="s">
        <v>142</v>
      </c>
      <c r="M1008" s="3">
        <v>87000</v>
      </c>
      <c r="O1008" t="s">
        <v>299</v>
      </c>
      <c r="P1008" t="s">
        <v>2656</v>
      </c>
    </row>
    <row r="1009" spans="1:16" x14ac:dyDescent="0.3">
      <c r="A1009" t="s">
        <v>2</v>
      </c>
      <c r="B1009" t="s">
        <v>2</v>
      </c>
      <c r="C1009" t="s">
        <v>2657</v>
      </c>
      <c r="D1009" t="s">
        <v>218</v>
      </c>
      <c r="E1009" t="s">
        <v>141</v>
      </c>
      <c r="F1009" t="b">
        <v>0</v>
      </c>
      <c r="G1009" t="s">
        <v>153</v>
      </c>
      <c r="H1009" s="1">
        <v>45124.001516203702</v>
      </c>
      <c r="I1009" t="b">
        <v>0</v>
      </c>
      <c r="J1009" t="b">
        <v>0</v>
      </c>
      <c r="K1009" t="s">
        <v>116</v>
      </c>
      <c r="L1009" t="s">
        <v>142</v>
      </c>
      <c r="M1009" s="3">
        <v>161732</v>
      </c>
      <c r="O1009" t="s">
        <v>2167</v>
      </c>
    </row>
    <row r="1010" spans="1:16" x14ac:dyDescent="0.3">
      <c r="A1010" t="s">
        <v>1</v>
      </c>
      <c r="B1010" t="s">
        <v>2658</v>
      </c>
      <c r="C1010" t="s">
        <v>420</v>
      </c>
      <c r="D1010" t="s">
        <v>186</v>
      </c>
      <c r="E1010" t="s">
        <v>141</v>
      </c>
      <c r="F1010" t="b">
        <v>0</v>
      </c>
      <c r="G1010" t="s">
        <v>158</v>
      </c>
      <c r="H1010" s="1">
        <v>45003.423125000001</v>
      </c>
      <c r="I1010" t="b">
        <v>0</v>
      </c>
      <c r="J1010" t="b">
        <v>0</v>
      </c>
      <c r="K1010" t="s">
        <v>116</v>
      </c>
      <c r="L1010" t="s">
        <v>142</v>
      </c>
      <c r="M1010" s="3">
        <v>131300</v>
      </c>
      <c r="O1010" t="s">
        <v>2659</v>
      </c>
      <c r="P1010" t="s">
        <v>2660</v>
      </c>
    </row>
    <row r="1011" spans="1:16" x14ac:dyDescent="0.3">
      <c r="A1011" t="s">
        <v>2</v>
      </c>
      <c r="B1011" t="s">
        <v>2661</v>
      </c>
      <c r="C1011" t="s">
        <v>173</v>
      </c>
      <c r="D1011" t="s">
        <v>186</v>
      </c>
      <c r="E1011" t="s">
        <v>141</v>
      </c>
      <c r="F1011" t="b">
        <v>1</v>
      </c>
      <c r="G1011" t="s">
        <v>165</v>
      </c>
      <c r="H1011" s="1">
        <v>44939.921261574083</v>
      </c>
      <c r="I1011" t="b">
        <v>0</v>
      </c>
      <c r="J1011" t="b">
        <v>0</v>
      </c>
      <c r="K1011" t="s">
        <v>116</v>
      </c>
      <c r="L1011" t="s">
        <v>142</v>
      </c>
      <c r="M1011" s="3">
        <v>75000</v>
      </c>
      <c r="O1011" t="s">
        <v>2662</v>
      </c>
      <c r="P1011" t="s">
        <v>2663</v>
      </c>
    </row>
    <row r="1012" spans="1:16" x14ac:dyDescent="0.3">
      <c r="A1012" t="s">
        <v>5</v>
      </c>
      <c r="B1012" t="s">
        <v>5</v>
      </c>
      <c r="C1012" t="s">
        <v>2664</v>
      </c>
      <c r="D1012" t="s">
        <v>2665</v>
      </c>
      <c r="E1012" t="s">
        <v>141</v>
      </c>
      <c r="F1012" t="b">
        <v>0</v>
      </c>
      <c r="G1012" t="s">
        <v>104</v>
      </c>
      <c r="H1012" s="1">
        <v>45034.7503125</v>
      </c>
      <c r="I1012" t="b">
        <v>0</v>
      </c>
      <c r="J1012" t="b">
        <v>1</v>
      </c>
      <c r="K1012" t="s">
        <v>104</v>
      </c>
      <c r="L1012" t="s">
        <v>142</v>
      </c>
      <c r="M1012" s="3">
        <v>169000</v>
      </c>
      <c r="O1012" t="s">
        <v>2666</v>
      </c>
      <c r="P1012" t="s">
        <v>2667</v>
      </c>
    </row>
    <row r="1013" spans="1:16" x14ac:dyDescent="0.3">
      <c r="A1013" t="s">
        <v>1</v>
      </c>
      <c r="B1013" t="s">
        <v>2668</v>
      </c>
      <c r="C1013" t="s">
        <v>915</v>
      </c>
      <c r="D1013" t="s">
        <v>147</v>
      </c>
      <c r="E1013" t="s">
        <v>141</v>
      </c>
      <c r="F1013" t="b">
        <v>0</v>
      </c>
      <c r="G1013" t="s">
        <v>207</v>
      </c>
      <c r="H1013" s="1">
        <v>45178.588449074072</v>
      </c>
      <c r="I1013" t="b">
        <v>0</v>
      </c>
      <c r="J1013" t="b">
        <v>1</v>
      </c>
      <c r="K1013" t="s">
        <v>116</v>
      </c>
      <c r="L1013" t="s">
        <v>142</v>
      </c>
      <c r="M1013" s="3">
        <v>104090</v>
      </c>
      <c r="O1013" t="s">
        <v>2669</v>
      </c>
      <c r="P1013" t="s">
        <v>2670</v>
      </c>
    </row>
    <row r="1014" spans="1:16" x14ac:dyDescent="0.3">
      <c r="A1014" t="s">
        <v>0</v>
      </c>
      <c r="B1014" t="s">
        <v>2671</v>
      </c>
      <c r="C1014" t="s">
        <v>107</v>
      </c>
      <c r="D1014" t="s">
        <v>329</v>
      </c>
      <c r="E1014" t="s">
        <v>206</v>
      </c>
      <c r="F1014" t="b">
        <v>0</v>
      </c>
      <c r="G1014" t="s">
        <v>107</v>
      </c>
      <c r="H1014" s="1">
        <v>45170.454687500001</v>
      </c>
      <c r="I1014" t="b">
        <v>1</v>
      </c>
      <c r="J1014" t="b">
        <v>0</v>
      </c>
      <c r="K1014" t="s">
        <v>107</v>
      </c>
      <c r="L1014" t="s">
        <v>166</v>
      </c>
      <c r="N1014" s="2">
        <v>8</v>
      </c>
      <c r="O1014" t="s">
        <v>2672</v>
      </c>
    </row>
    <row r="1015" spans="1:16" x14ac:dyDescent="0.3">
      <c r="A1015" t="s">
        <v>0</v>
      </c>
      <c r="B1015" t="s">
        <v>0</v>
      </c>
      <c r="C1015" t="s">
        <v>190</v>
      </c>
      <c r="D1015" t="s">
        <v>987</v>
      </c>
      <c r="E1015" t="s">
        <v>141</v>
      </c>
      <c r="F1015" t="b">
        <v>0</v>
      </c>
      <c r="G1015" t="s">
        <v>181</v>
      </c>
      <c r="H1015" s="1">
        <v>45018.500289351847</v>
      </c>
      <c r="I1015" t="b">
        <v>1</v>
      </c>
      <c r="J1015" t="b">
        <v>1</v>
      </c>
      <c r="K1015" t="s">
        <v>116</v>
      </c>
      <c r="L1015" t="s">
        <v>142</v>
      </c>
      <c r="M1015" s="3">
        <v>106100</v>
      </c>
      <c r="O1015" t="s">
        <v>2673</v>
      </c>
      <c r="P1015" t="s">
        <v>2674</v>
      </c>
    </row>
    <row r="1016" spans="1:16" x14ac:dyDescent="0.3">
      <c r="A1016" t="s">
        <v>2</v>
      </c>
      <c r="B1016" t="s">
        <v>2675</v>
      </c>
      <c r="C1016" t="s">
        <v>614</v>
      </c>
      <c r="D1016" t="s">
        <v>163</v>
      </c>
      <c r="E1016" t="s">
        <v>164</v>
      </c>
      <c r="F1016" t="b">
        <v>0</v>
      </c>
      <c r="G1016" t="s">
        <v>148</v>
      </c>
      <c r="H1016" s="1">
        <v>45217.781099537038</v>
      </c>
      <c r="I1016" t="b">
        <v>0</v>
      </c>
      <c r="J1016" t="b">
        <v>0</v>
      </c>
      <c r="K1016" t="s">
        <v>116</v>
      </c>
      <c r="L1016" t="s">
        <v>166</v>
      </c>
      <c r="N1016" s="2">
        <v>31.97499847412109</v>
      </c>
      <c r="O1016" t="s">
        <v>459</v>
      </c>
      <c r="P1016" t="s">
        <v>2676</v>
      </c>
    </row>
    <row r="1017" spans="1:16" x14ac:dyDescent="0.3">
      <c r="A1017" t="s">
        <v>1</v>
      </c>
      <c r="B1017" t="s">
        <v>1248</v>
      </c>
      <c r="C1017" t="s">
        <v>2677</v>
      </c>
      <c r="D1017" t="s">
        <v>157</v>
      </c>
      <c r="E1017" t="s">
        <v>141</v>
      </c>
      <c r="F1017" t="b">
        <v>0</v>
      </c>
      <c r="G1017" t="s">
        <v>33</v>
      </c>
      <c r="H1017" s="1">
        <v>45122.429027777784</v>
      </c>
      <c r="I1017" t="b">
        <v>0</v>
      </c>
      <c r="J1017" t="b">
        <v>0</v>
      </c>
      <c r="K1017" t="s">
        <v>33</v>
      </c>
      <c r="L1017" t="s">
        <v>142</v>
      </c>
      <c r="M1017" s="3">
        <v>96773</v>
      </c>
      <c r="O1017" t="s">
        <v>485</v>
      </c>
      <c r="P1017" t="s">
        <v>2678</v>
      </c>
    </row>
    <row r="1018" spans="1:16" x14ac:dyDescent="0.3">
      <c r="A1018" t="s">
        <v>5</v>
      </c>
      <c r="B1018" t="s">
        <v>5</v>
      </c>
      <c r="C1018" t="s">
        <v>173</v>
      </c>
      <c r="D1018" t="s">
        <v>186</v>
      </c>
      <c r="E1018" t="s">
        <v>141</v>
      </c>
      <c r="F1018" t="b">
        <v>1</v>
      </c>
      <c r="G1018" t="s">
        <v>207</v>
      </c>
      <c r="H1018" s="1">
        <v>44939.591481481482</v>
      </c>
      <c r="I1018" t="b">
        <v>0</v>
      </c>
      <c r="J1018" t="b">
        <v>0</v>
      </c>
      <c r="K1018" t="s">
        <v>116</v>
      </c>
      <c r="L1018" t="s">
        <v>142</v>
      </c>
      <c r="M1018" s="3">
        <v>150000</v>
      </c>
      <c r="O1018" t="s">
        <v>2679</v>
      </c>
      <c r="P1018" t="s">
        <v>2680</v>
      </c>
    </row>
    <row r="1019" spans="1:16" x14ac:dyDescent="0.3">
      <c r="A1019" t="s">
        <v>5</v>
      </c>
      <c r="B1019" t="s">
        <v>2681</v>
      </c>
      <c r="C1019" t="s">
        <v>2682</v>
      </c>
      <c r="D1019" t="s">
        <v>163</v>
      </c>
      <c r="E1019" t="s">
        <v>141</v>
      </c>
      <c r="F1019" t="b">
        <v>0</v>
      </c>
      <c r="G1019" t="s">
        <v>148</v>
      </c>
      <c r="H1019" s="1">
        <v>45156.781111111108</v>
      </c>
      <c r="I1019" t="b">
        <v>0</v>
      </c>
      <c r="J1019" t="b">
        <v>0</v>
      </c>
      <c r="K1019" t="s">
        <v>116</v>
      </c>
      <c r="L1019" t="s">
        <v>166</v>
      </c>
      <c r="N1019" s="2">
        <v>52.340000152587891</v>
      </c>
      <c r="O1019" t="s">
        <v>2683</v>
      </c>
      <c r="P1019" t="s">
        <v>2684</v>
      </c>
    </row>
    <row r="1020" spans="1:16" x14ac:dyDescent="0.3">
      <c r="A1020" t="s">
        <v>1</v>
      </c>
      <c r="B1020" t="s">
        <v>2685</v>
      </c>
      <c r="C1020" t="s">
        <v>116</v>
      </c>
      <c r="D1020" t="s">
        <v>186</v>
      </c>
      <c r="E1020" t="s">
        <v>206</v>
      </c>
      <c r="F1020" t="b">
        <v>0</v>
      </c>
      <c r="G1020" t="s">
        <v>158</v>
      </c>
      <c r="H1020" s="1">
        <v>45092.642569444448</v>
      </c>
      <c r="I1020" t="b">
        <v>1</v>
      </c>
      <c r="J1020" t="b">
        <v>0</v>
      </c>
      <c r="K1020" t="s">
        <v>116</v>
      </c>
      <c r="L1020" t="s">
        <v>166</v>
      </c>
      <c r="N1020" s="2">
        <v>52.5</v>
      </c>
      <c r="O1020" t="s">
        <v>2686</v>
      </c>
      <c r="P1020" t="s">
        <v>2687</v>
      </c>
    </row>
    <row r="1021" spans="1:16" x14ac:dyDescent="0.3">
      <c r="A1021" t="s">
        <v>0</v>
      </c>
      <c r="B1021" t="s">
        <v>2688</v>
      </c>
      <c r="C1021" t="s">
        <v>1273</v>
      </c>
      <c r="D1021" t="s">
        <v>147</v>
      </c>
      <c r="E1021" t="s">
        <v>141</v>
      </c>
      <c r="F1021" t="b">
        <v>0</v>
      </c>
      <c r="G1021" t="s">
        <v>153</v>
      </c>
      <c r="H1021" s="1">
        <v>45021.333240740743</v>
      </c>
      <c r="I1021" t="b">
        <v>0</v>
      </c>
      <c r="J1021" t="b">
        <v>0</v>
      </c>
      <c r="K1021" t="s">
        <v>116</v>
      </c>
      <c r="L1021" t="s">
        <v>142</v>
      </c>
      <c r="M1021" s="3">
        <v>84800</v>
      </c>
      <c r="O1021" t="s">
        <v>2689</v>
      </c>
      <c r="P1021" t="s">
        <v>2690</v>
      </c>
    </row>
    <row r="1022" spans="1:16" x14ac:dyDescent="0.3">
      <c r="A1022" t="s">
        <v>0</v>
      </c>
      <c r="B1022" t="s">
        <v>2691</v>
      </c>
      <c r="C1022" t="s">
        <v>2692</v>
      </c>
      <c r="D1022" t="s">
        <v>163</v>
      </c>
      <c r="E1022" t="s">
        <v>141</v>
      </c>
      <c r="F1022" t="b">
        <v>0</v>
      </c>
      <c r="G1022" t="s">
        <v>153</v>
      </c>
      <c r="H1022" s="1">
        <v>45209.87537037037</v>
      </c>
      <c r="I1022" t="b">
        <v>0</v>
      </c>
      <c r="J1022" t="b">
        <v>1</v>
      </c>
      <c r="K1022" t="s">
        <v>116</v>
      </c>
      <c r="L1022" t="s">
        <v>166</v>
      </c>
      <c r="N1022" s="2">
        <v>22.694999694824219</v>
      </c>
      <c r="O1022" t="s">
        <v>770</v>
      </c>
      <c r="P1022" t="s">
        <v>583</v>
      </c>
    </row>
    <row r="1023" spans="1:16" x14ac:dyDescent="0.3">
      <c r="A1023" t="s">
        <v>2</v>
      </c>
      <c r="B1023" t="s">
        <v>2693</v>
      </c>
      <c r="C1023" t="s">
        <v>173</v>
      </c>
      <c r="D1023" t="s">
        <v>140</v>
      </c>
      <c r="E1023" t="s">
        <v>141</v>
      </c>
      <c r="F1023" t="b">
        <v>1</v>
      </c>
      <c r="G1023" t="s">
        <v>153</v>
      </c>
      <c r="H1023" s="1">
        <v>45046.292974537027</v>
      </c>
      <c r="I1023" t="b">
        <v>0</v>
      </c>
      <c r="J1023" t="b">
        <v>1</v>
      </c>
      <c r="K1023" t="s">
        <v>116</v>
      </c>
      <c r="L1023" t="s">
        <v>142</v>
      </c>
      <c r="M1023" s="3">
        <v>265000</v>
      </c>
      <c r="O1023" t="s">
        <v>1644</v>
      </c>
      <c r="P1023" t="s">
        <v>2694</v>
      </c>
    </row>
    <row r="1024" spans="1:16" x14ac:dyDescent="0.3">
      <c r="A1024" t="s">
        <v>2</v>
      </c>
      <c r="B1024" t="s">
        <v>2</v>
      </c>
      <c r="C1024" t="s">
        <v>2025</v>
      </c>
      <c r="D1024" t="s">
        <v>163</v>
      </c>
      <c r="E1024" t="s">
        <v>164</v>
      </c>
      <c r="F1024" t="b">
        <v>0</v>
      </c>
      <c r="G1024" t="s">
        <v>181</v>
      </c>
      <c r="H1024" s="1">
        <v>45210.252372685187</v>
      </c>
      <c r="I1024" t="b">
        <v>0</v>
      </c>
      <c r="J1024" t="b">
        <v>1</v>
      </c>
      <c r="K1024" t="s">
        <v>116</v>
      </c>
      <c r="L1024" t="s">
        <v>166</v>
      </c>
      <c r="N1024" s="2">
        <v>43.979999542236328</v>
      </c>
      <c r="O1024" t="s">
        <v>2695</v>
      </c>
      <c r="P1024" t="s">
        <v>2386</v>
      </c>
    </row>
    <row r="1025" spans="1:16" x14ac:dyDescent="0.3">
      <c r="A1025" t="s">
        <v>6</v>
      </c>
      <c r="B1025" t="s">
        <v>6</v>
      </c>
      <c r="C1025" t="s">
        <v>372</v>
      </c>
      <c r="D1025" t="s">
        <v>140</v>
      </c>
      <c r="E1025" t="s">
        <v>206</v>
      </c>
      <c r="F1025" t="b">
        <v>0</v>
      </c>
      <c r="G1025" t="s">
        <v>104</v>
      </c>
      <c r="H1025" s="1">
        <v>45002.715590277781</v>
      </c>
      <c r="I1025" t="b">
        <v>0</v>
      </c>
      <c r="J1025" t="b">
        <v>0</v>
      </c>
      <c r="K1025" t="s">
        <v>104</v>
      </c>
      <c r="L1025" t="s">
        <v>166</v>
      </c>
      <c r="N1025" s="2">
        <v>117.5</v>
      </c>
      <c r="O1025" t="s">
        <v>1920</v>
      </c>
      <c r="P1025" t="s">
        <v>2696</v>
      </c>
    </row>
    <row r="1026" spans="1:16" x14ac:dyDescent="0.3">
      <c r="A1026" t="s">
        <v>2</v>
      </c>
      <c r="B1026" t="s">
        <v>2697</v>
      </c>
      <c r="C1026" t="s">
        <v>116</v>
      </c>
      <c r="D1026" t="s">
        <v>157</v>
      </c>
      <c r="E1026" t="s">
        <v>141</v>
      </c>
      <c r="F1026" t="b">
        <v>0</v>
      </c>
      <c r="G1026" t="s">
        <v>165</v>
      </c>
      <c r="H1026" s="1">
        <v>44985.754178240742</v>
      </c>
      <c r="I1026" t="b">
        <v>0</v>
      </c>
      <c r="J1026" t="b">
        <v>0</v>
      </c>
      <c r="K1026" t="s">
        <v>116</v>
      </c>
      <c r="L1026" t="s">
        <v>142</v>
      </c>
      <c r="M1026" s="3">
        <v>95000</v>
      </c>
      <c r="O1026" t="s">
        <v>2698</v>
      </c>
      <c r="P1026" t="s">
        <v>2699</v>
      </c>
    </row>
    <row r="1027" spans="1:16" x14ac:dyDescent="0.3">
      <c r="A1027" t="s">
        <v>6</v>
      </c>
      <c r="B1027" t="s">
        <v>2700</v>
      </c>
      <c r="C1027" t="s">
        <v>1553</v>
      </c>
      <c r="D1027" t="s">
        <v>163</v>
      </c>
      <c r="E1027" t="s">
        <v>164</v>
      </c>
      <c r="F1027" t="b">
        <v>0</v>
      </c>
      <c r="G1027" t="s">
        <v>181</v>
      </c>
      <c r="H1027" s="1">
        <v>45180.752245370371</v>
      </c>
      <c r="I1027" t="b">
        <v>0</v>
      </c>
      <c r="J1027" t="b">
        <v>0</v>
      </c>
      <c r="K1027" t="s">
        <v>116</v>
      </c>
      <c r="L1027" t="s">
        <v>166</v>
      </c>
      <c r="N1027" s="2">
        <v>53.385002136230469</v>
      </c>
      <c r="O1027" t="s">
        <v>2701</v>
      </c>
      <c r="P1027" t="s">
        <v>2702</v>
      </c>
    </row>
    <row r="1028" spans="1:16" x14ac:dyDescent="0.3">
      <c r="A1028" t="s">
        <v>1</v>
      </c>
      <c r="B1028" t="s">
        <v>2703</v>
      </c>
      <c r="C1028" t="s">
        <v>507</v>
      </c>
      <c r="D1028" t="s">
        <v>186</v>
      </c>
      <c r="E1028" t="s">
        <v>141</v>
      </c>
      <c r="F1028" t="b">
        <v>0</v>
      </c>
      <c r="G1028" t="s">
        <v>207</v>
      </c>
      <c r="H1028" s="1">
        <v>45055.935995370368</v>
      </c>
      <c r="I1028" t="b">
        <v>0</v>
      </c>
      <c r="J1028" t="b">
        <v>0</v>
      </c>
      <c r="K1028" t="s">
        <v>116</v>
      </c>
      <c r="L1028" t="s">
        <v>142</v>
      </c>
      <c r="M1028" s="3">
        <v>157934</v>
      </c>
      <c r="O1028" t="s">
        <v>2704</v>
      </c>
      <c r="P1028" t="s">
        <v>2705</v>
      </c>
    </row>
    <row r="1029" spans="1:16" x14ac:dyDescent="0.3">
      <c r="A1029" t="s">
        <v>5</v>
      </c>
      <c r="B1029" t="s">
        <v>2059</v>
      </c>
      <c r="C1029" t="s">
        <v>914</v>
      </c>
      <c r="D1029" t="s">
        <v>214</v>
      </c>
      <c r="E1029" t="s">
        <v>141</v>
      </c>
      <c r="F1029" t="b">
        <v>0</v>
      </c>
      <c r="G1029" t="s">
        <v>148</v>
      </c>
      <c r="H1029" s="1">
        <v>45131.482418981483</v>
      </c>
      <c r="I1029" t="b">
        <v>0</v>
      </c>
      <c r="J1029" t="b">
        <v>0</v>
      </c>
      <c r="K1029" t="s">
        <v>116</v>
      </c>
      <c r="L1029" t="s">
        <v>142</v>
      </c>
      <c r="M1029" s="3">
        <v>100000</v>
      </c>
      <c r="O1029" t="s">
        <v>2706</v>
      </c>
    </row>
    <row r="1030" spans="1:16" x14ac:dyDescent="0.3">
      <c r="A1030" t="s">
        <v>1</v>
      </c>
      <c r="B1030" t="s">
        <v>1</v>
      </c>
      <c r="C1030" t="s">
        <v>210</v>
      </c>
      <c r="D1030" t="s">
        <v>1861</v>
      </c>
      <c r="E1030" t="s">
        <v>141</v>
      </c>
      <c r="F1030" t="b">
        <v>0</v>
      </c>
      <c r="G1030" t="s">
        <v>165</v>
      </c>
      <c r="H1030" s="1">
        <v>45079.978275462963</v>
      </c>
      <c r="I1030" t="b">
        <v>0</v>
      </c>
      <c r="J1030" t="b">
        <v>1</v>
      </c>
      <c r="K1030" t="s">
        <v>116</v>
      </c>
      <c r="L1030" t="s">
        <v>142</v>
      </c>
      <c r="M1030" s="3">
        <v>132500</v>
      </c>
      <c r="O1030" t="s">
        <v>2301</v>
      </c>
      <c r="P1030" t="s">
        <v>2302</v>
      </c>
    </row>
    <row r="1031" spans="1:16" x14ac:dyDescent="0.3">
      <c r="A1031" t="s">
        <v>2</v>
      </c>
      <c r="B1031" t="s">
        <v>457</v>
      </c>
      <c r="C1031" t="s">
        <v>952</v>
      </c>
      <c r="D1031" t="s">
        <v>2707</v>
      </c>
      <c r="E1031" t="s">
        <v>141</v>
      </c>
      <c r="F1031" t="b">
        <v>0</v>
      </c>
      <c r="G1031" t="s">
        <v>104</v>
      </c>
      <c r="H1031" s="1">
        <v>45131.983425925922</v>
      </c>
      <c r="I1031" t="b">
        <v>0</v>
      </c>
      <c r="J1031" t="b">
        <v>0</v>
      </c>
      <c r="K1031" t="s">
        <v>104</v>
      </c>
      <c r="L1031" t="s">
        <v>166</v>
      </c>
      <c r="N1031" s="2">
        <v>59.380001068115227</v>
      </c>
      <c r="O1031" t="s">
        <v>2708</v>
      </c>
      <c r="P1031" t="s">
        <v>2709</v>
      </c>
    </row>
    <row r="1032" spans="1:16" x14ac:dyDescent="0.3">
      <c r="A1032" t="s">
        <v>1</v>
      </c>
      <c r="B1032" t="s">
        <v>1</v>
      </c>
      <c r="C1032" t="s">
        <v>438</v>
      </c>
      <c r="D1032" t="s">
        <v>214</v>
      </c>
      <c r="E1032" t="s">
        <v>141</v>
      </c>
      <c r="F1032" t="b">
        <v>0</v>
      </c>
      <c r="G1032" t="s">
        <v>158</v>
      </c>
      <c r="H1032" s="1">
        <v>45090.546307870369</v>
      </c>
      <c r="I1032" t="b">
        <v>0</v>
      </c>
      <c r="J1032" t="b">
        <v>0</v>
      </c>
      <c r="K1032" t="s">
        <v>116</v>
      </c>
      <c r="L1032" t="s">
        <v>142</v>
      </c>
      <c r="M1032" s="3">
        <v>125000</v>
      </c>
      <c r="O1032" t="s">
        <v>2412</v>
      </c>
      <c r="P1032" t="s">
        <v>2710</v>
      </c>
    </row>
    <row r="1033" spans="1:16" x14ac:dyDescent="0.3">
      <c r="A1033" t="s">
        <v>1</v>
      </c>
      <c r="B1033" t="s">
        <v>1</v>
      </c>
      <c r="C1033" t="s">
        <v>528</v>
      </c>
      <c r="D1033" t="s">
        <v>186</v>
      </c>
      <c r="E1033" t="s">
        <v>141</v>
      </c>
      <c r="F1033" t="b">
        <v>0</v>
      </c>
      <c r="G1033" t="s">
        <v>153</v>
      </c>
      <c r="H1033" s="1">
        <v>45210.62908564815</v>
      </c>
      <c r="I1033" t="b">
        <v>1</v>
      </c>
      <c r="J1033" t="b">
        <v>1</v>
      </c>
      <c r="K1033" t="s">
        <v>116</v>
      </c>
      <c r="L1033" t="s">
        <v>142</v>
      </c>
      <c r="M1033" s="3">
        <v>147500</v>
      </c>
      <c r="O1033" t="s">
        <v>997</v>
      </c>
      <c r="P1033" t="s">
        <v>2711</v>
      </c>
    </row>
    <row r="1034" spans="1:16" x14ac:dyDescent="0.3">
      <c r="A1034" t="s">
        <v>5</v>
      </c>
      <c r="B1034" t="s">
        <v>2712</v>
      </c>
      <c r="C1034" t="s">
        <v>2713</v>
      </c>
      <c r="D1034" t="s">
        <v>1191</v>
      </c>
      <c r="E1034" t="s">
        <v>141</v>
      </c>
      <c r="F1034" t="b">
        <v>0</v>
      </c>
      <c r="G1034" t="s">
        <v>104</v>
      </c>
      <c r="H1034" s="1">
        <v>45030.433819444443</v>
      </c>
      <c r="I1034" t="b">
        <v>0</v>
      </c>
      <c r="J1034" t="b">
        <v>0</v>
      </c>
      <c r="K1034" t="s">
        <v>104</v>
      </c>
      <c r="L1034" t="s">
        <v>142</v>
      </c>
      <c r="M1034" s="3">
        <v>165000</v>
      </c>
      <c r="O1034" t="s">
        <v>568</v>
      </c>
      <c r="P1034" t="s">
        <v>2714</v>
      </c>
    </row>
    <row r="1035" spans="1:16" x14ac:dyDescent="0.3">
      <c r="A1035" t="s">
        <v>5</v>
      </c>
      <c r="B1035" t="s">
        <v>5</v>
      </c>
      <c r="C1035" t="s">
        <v>426</v>
      </c>
      <c r="D1035" t="s">
        <v>163</v>
      </c>
      <c r="E1035" t="s">
        <v>141</v>
      </c>
      <c r="F1035" t="b">
        <v>0</v>
      </c>
      <c r="G1035" t="s">
        <v>181</v>
      </c>
      <c r="H1035" s="1">
        <v>45150.754143518519</v>
      </c>
      <c r="I1035" t="b">
        <v>0</v>
      </c>
      <c r="J1035" t="b">
        <v>0</v>
      </c>
      <c r="K1035" t="s">
        <v>116</v>
      </c>
      <c r="L1035" t="s">
        <v>166</v>
      </c>
      <c r="N1035" s="2">
        <v>61.159996032714837</v>
      </c>
      <c r="O1035" t="s">
        <v>2412</v>
      </c>
      <c r="P1035" t="s">
        <v>2715</v>
      </c>
    </row>
    <row r="1036" spans="1:16" x14ac:dyDescent="0.3">
      <c r="A1036" t="s">
        <v>1</v>
      </c>
      <c r="B1036" t="s">
        <v>1</v>
      </c>
      <c r="C1036" t="s">
        <v>173</v>
      </c>
      <c r="D1036" t="s">
        <v>186</v>
      </c>
      <c r="E1036" t="s">
        <v>141</v>
      </c>
      <c r="F1036" t="b">
        <v>1</v>
      </c>
      <c r="G1036" t="s">
        <v>158</v>
      </c>
      <c r="H1036" s="1">
        <v>45184.547638888893</v>
      </c>
      <c r="I1036" t="b">
        <v>0</v>
      </c>
      <c r="J1036" t="b">
        <v>0</v>
      </c>
      <c r="K1036" t="s">
        <v>116</v>
      </c>
      <c r="L1036" t="s">
        <v>142</v>
      </c>
      <c r="M1036" s="3">
        <v>110000</v>
      </c>
      <c r="O1036" t="s">
        <v>2716</v>
      </c>
      <c r="P1036" t="s">
        <v>2717</v>
      </c>
    </row>
    <row r="1037" spans="1:16" x14ac:dyDescent="0.3">
      <c r="A1037" t="s">
        <v>1</v>
      </c>
      <c r="B1037" t="s">
        <v>2718</v>
      </c>
      <c r="C1037" t="s">
        <v>173</v>
      </c>
      <c r="D1037" t="s">
        <v>186</v>
      </c>
      <c r="E1037" t="s">
        <v>141</v>
      </c>
      <c r="F1037" t="b">
        <v>1</v>
      </c>
      <c r="G1037" t="s">
        <v>158</v>
      </c>
      <c r="H1037" s="1">
        <v>45184.922824074078</v>
      </c>
      <c r="I1037" t="b">
        <v>1</v>
      </c>
      <c r="J1037" t="b">
        <v>1</v>
      </c>
      <c r="K1037" t="s">
        <v>116</v>
      </c>
      <c r="L1037" t="s">
        <v>142</v>
      </c>
      <c r="M1037" s="3">
        <v>120000</v>
      </c>
      <c r="O1037" t="s">
        <v>2719</v>
      </c>
      <c r="P1037" t="s">
        <v>2720</v>
      </c>
    </row>
    <row r="1038" spans="1:16" x14ac:dyDescent="0.3">
      <c r="A1038" t="s">
        <v>2</v>
      </c>
      <c r="B1038" t="s">
        <v>2</v>
      </c>
      <c r="C1038" t="s">
        <v>882</v>
      </c>
      <c r="D1038" t="s">
        <v>147</v>
      </c>
      <c r="E1038" t="s">
        <v>206</v>
      </c>
      <c r="F1038" t="b">
        <v>0</v>
      </c>
      <c r="G1038" t="s">
        <v>153</v>
      </c>
      <c r="H1038" s="1">
        <v>45103.793495370373</v>
      </c>
      <c r="I1038" t="b">
        <v>0</v>
      </c>
      <c r="J1038" t="b">
        <v>1</v>
      </c>
      <c r="K1038" t="s">
        <v>116</v>
      </c>
      <c r="L1038" t="s">
        <v>166</v>
      </c>
      <c r="N1038" s="2">
        <v>65</v>
      </c>
      <c r="O1038" t="s">
        <v>1527</v>
      </c>
      <c r="P1038" t="s">
        <v>650</v>
      </c>
    </row>
    <row r="1039" spans="1:16" x14ac:dyDescent="0.3">
      <c r="A1039" t="s">
        <v>0</v>
      </c>
      <c r="B1039" t="s">
        <v>2721</v>
      </c>
      <c r="C1039" t="s">
        <v>2236</v>
      </c>
      <c r="D1039" t="s">
        <v>157</v>
      </c>
      <c r="E1039" t="s">
        <v>141</v>
      </c>
      <c r="F1039" t="b">
        <v>0</v>
      </c>
      <c r="G1039" t="s">
        <v>90</v>
      </c>
      <c r="H1039" s="1">
        <v>45047.34784722222</v>
      </c>
      <c r="I1039" t="b">
        <v>0</v>
      </c>
      <c r="J1039" t="b">
        <v>0</v>
      </c>
      <c r="K1039" t="s">
        <v>90</v>
      </c>
      <c r="L1039" t="s">
        <v>142</v>
      </c>
      <c r="M1039" s="3">
        <v>111175</v>
      </c>
      <c r="O1039" t="s">
        <v>2722</v>
      </c>
      <c r="P1039" t="s">
        <v>2723</v>
      </c>
    </row>
    <row r="1040" spans="1:16" x14ac:dyDescent="0.3">
      <c r="A1040" t="s">
        <v>5</v>
      </c>
      <c r="B1040" t="s">
        <v>2724</v>
      </c>
      <c r="C1040" t="s">
        <v>581</v>
      </c>
      <c r="D1040" t="s">
        <v>712</v>
      </c>
      <c r="E1040" t="s">
        <v>141</v>
      </c>
      <c r="F1040" t="b">
        <v>0</v>
      </c>
      <c r="G1040" t="s">
        <v>104</v>
      </c>
      <c r="H1040" s="1">
        <v>45280.498171296298</v>
      </c>
      <c r="I1040" t="b">
        <v>0</v>
      </c>
      <c r="J1040" t="b">
        <v>0</v>
      </c>
      <c r="K1040" t="s">
        <v>104</v>
      </c>
      <c r="L1040" t="s">
        <v>142</v>
      </c>
      <c r="M1040" s="3">
        <v>152433.5</v>
      </c>
      <c r="O1040" t="s">
        <v>2725</v>
      </c>
      <c r="P1040" t="s">
        <v>2726</v>
      </c>
    </row>
    <row r="1041" spans="1:16" x14ac:dyDescent="0.3">
      <c r="A1041" t="s">
        <v>1</v>
      </c>
      <c r="B1041" t="s">
        <v>2727</v>
      </c>
      <c r="C1041" t="s">
        <v>173</v>
      </c>
      <c r="D1041" t="s">
        <v>140</v>
      </c>
      <c r="E1041" t="s">
        <v>350</v>
      </c>
      <c r="F1041" t="b">
        <v>1</v>
      </c>
      <c r="G1041" t="s">
        <v>153</v>
      </c>
      <c r="H1041" s="1">
        <v>45221.503483796303</v>
      </c>
      <c r="I1041" t="b">
        <v>1</v>
      </c>
      <c r="J1041" t="b">
        <v>0</v>
      </c>
      <c r="K1041" t="s">
        <v>116</v>
      </c>
      <c r="L1041" t="s">
        <v>166</v>
      </c>
      <c r="N1041" s="2">
        <v>65.5</v>
      </c>
      <c r="O1041" t="s">
        <v>1854</v>
      </c>
      <c r="P1041" t="s">
        <v>2728</v>
      </c>
    </row>
    <row r="1042" spans="1:16" x14ac:dyDescent="0.3">
      <c r="A1042" t="s">
        <v>2</v>
      </c>
      <c r="B1042" t="s">
        <v>2729</v>
      </c>
      <c r="C1042" t="s">
        <v>420</v>
      </c>
      <c r="D1042" t="s">
        <v>214</v>
      </c>
      <c r="E1042" t="s">
        <v>141</v>
      </c>
      <c r="F1042" t="b">
        <v>0</v>
      </c>
      <c r="G1042" t="s">
        <v>165</v>
      </c>
      <c r="H1042" s="1">
        <v>45129.335462962961</v>
      </c>
      <c r="I1042" t="b">
        <v>0</v>
      </c>
      <c r="J1042" t="b">
        <v>1</v>
      </c>
      <c r="K1042" t="s">
        <v>116</v>
      </c>
      <c r="L1042" t="s">
        <v>142</v>
      </c>
      <c r="M1042" s="3">
        <v>150000</v>
      </c>
      <c r="O1042" t="s">
        <v>1006</v>
      </c>
      <c r="P1042" t="s">
        <v>870</v>
      </c>
    </row>
    <row r="1043" spans="1:16" x14ac:dyDescent="0.3">
      <c r="A1043" t="s">
        <v>1</v>
      </c>
      <c r="B1043" t="s">
        <v>1121</v>
      </c>
      <c r="C1043" t="s">
        <v>581</v>
      </c>
      <c r="D1043" t="s">
        <v>282</v>
      </c>
      <c r="E1043" t="s">
        <v>206</v>
      </c>
      <c r="F1043" t="b">
        <v>0</v>
      </c>
      <c r="G1043" t="s">
        <v>165</v>
      </c>
      <c r="H1043" s="1">
        <v>44988.631238425929</v>
      </c>
      <c r="I1043" t="b">
        <v>1</v>
      </c>
      <c r="J1043" t="b">
        <v>0</v>
      </c>
      <c r="K1043" t="s">
        <v>116</v>
      </c>
      <c r="L1043" t="s">
        <v>166</v>
      </c>
      <c r="N1043" s="2">
        <v>65</v>
      </c>
      <c r="O1043" t="s">
        <v>2730</v>
      </c>
      <c r="P1043" t="s">
        <v>2731</v>
      </c>
    </row>
    <row r="1044" spans="1:16" x14ac:dyDescent="0.3">
      <c r="A1044" t="s">
        <v>1</v>
      </c>
      <c r="B1044" t="s">
        <v>2732</v>
      </c>
      <c r="C1044" t="s">
        <v>695</v>
      </c>
      <c r="D1044" t="s">
        <v>302</v>
      </c>
      <c r="E1044" t="s">
        <v>141</v>
      </c>
      <c r="F1044" t="b">
        <v>0</v>
      </c>
      <c r="G1044" t="s">
        <v>148</v>
      </c>
      <c r="H1044" s="1">
        <v>44980.429479166669</v>
      </c>
      <c r="I1044" t="b">
        <v>0</v>
      </c>
      <c r="J1044" t="b">
        <v>1</v>
      </c>
      <c r="K1044" t="s">
        <v>116</v>
      </c>
      <c r="L1044" t="s">
        <v>142</v>
      </c>
      <c r="M1044" s="3">
        <v>208114</v>
      </c>
      <c r="O1044" t="s">
        <v>224</v>
      </c>
      <c r="P1044" t="s">
        <v>2733</v>
      </c>
    </row>
    <row r="1045" spans="1:16" x14ac:dyDescent="0.3">
      <c r="A1045" t="s">
        <v>1</v>
      </c>
      <c r="B1045" t="s">
        <v>1</v>
      </c>
      <c r="C1045" t="s">
        <v>173</v>
      </c>
      <c r="D1045" t="s">
        <v>186</v>
      </c>
      <c r="E1045" t="s">
        <v>206</v>
      </c>
      <c r="F1045" t="b">
        <v>1</v>
      </c>
      <c r="G1045" t="s">
        <v>158</v>
      </c>
      <c r="H1045" s="1">
        <v>44995.884664351863</v>
      </c>
      <c r="I1045" t="b">
        <v>0</v>
      </c>
      <c r="J1045" t="b">
        <v>0</v>
      </c>
      <c r="K1045" t="s">
        <v>116</v>
      </c>
      <c r="L1045" t="s">
        <v>166</v>
      </c>
      <c r="N1045" s="2">
        <v>57</v>
      </c>
      <c r="O1045" t="s">
        <v>249</v>
      </c>
      <c r="P1045" t="s">
        <v>2734</v>
      </c>
    </row>
    <row r="1046" spans="1:16" x14ac:dyDescent="0.3">
      <c r="A1046" t="s">
        <v>2</v>
      </c>
      <c r="B1046" t="s">
        <v>779</v>
      </c>
      <c r="C1046" t="s">
        <v>2735</v>
      </c>
      <c r="D1046" t="s">
        <v>157</v>
      </c>
      <c r="E1046" t="s">
        <v>141</v>
      </c>
      <c r="F1046" t="b">
        <v>0</v>
      </c>
      <c r="G1046" t="s">
        <v>84</v>
      </c>
      <c r="H1046" s="1">
        <v>45274.769259259258</v>
      </c>
      <c r="I1046" t="b">
        <v>1</v>
      </c>
      <c r="J1046" t="b">
        <v>0</v>
      </c>
      <c r="K1046" t="s">
        <v>84</v>
      </c>
      <c r="L1046" t="s">
        <v>142</v>
      </c>
      <c r="M1046" s="3">
        <v>153500</v>
      </c>
      <c r="O1046" t="s">
        <v>2736</v>
      </c>
      <c r="P1046" t="s">
        <v>2737</v>
      </c>
    </row>
    <row r="1047" spans="1:16" x14ac:dyDescent="0.3">
      <c r="A1047" t="s">
        <v>2</v>
      </c>
      <c r="B1047" t="s">
        <v>2</v>
      </c>
      <c r="C1047" t="s">
        <v>420</v>
      </c>
      <c r="D1047" t="s">
        <v>140</v>
      </c>
      <c r="E1047" t="s">
        <v>141</v>
      </c>
      <c r="F1047" t="b">
        <v>0</v>
      </c>
      <c r="G1047" t="s">
        <v>165</v>
      </c>
      <c r="H1047" s="1">
        <v>45049.378055555557</v>
      </c>
      <c r="I1047" t="b">
        <v>0</v>
      </c>
      <c r="J1047" t="b">
        <v>1</v>
      </c>
      <c r="K1047" t="s">
        <v>116</v>
      </c>
      <c r="L1047" t="s">
        <v>142</v>
      </c>
      <c r="M1047" s="3">
        <v>117903.5</v>
      </c>
      <c r="O1047" t="s">
        <v>2738</v>
      </c>
    </row>
    <row r="1048" spans="1:16" x14ac:dyDescent="0.3">
      <c r="A1048" t="s">
        <v>2</v>
      </c>
      <c r="B1048" t="s">
        <v>2739</v>
      </c>
      <c r="C1048" t="s">
        <v>426</v>
      </c>
      <c r="D1048" t="s">
        <v>547</v>
      </c>
      <c r="E1048" t="s">
        <v>141</v>
      </c>
      <c r="F1048" t="b">
        <v>0</v>
      </c>
      <c r="G1048" t="s">
        <v>153</v>
      </c>
      <c r="H1048" s="1">
        <v>45151.001643518517</v>
      </c>
      <c r="I1048" t="b">
        <v>0</v>
      </c>
      <c r="J1048" t="b">
        <v>1</v>
      </c>
      <c r="K1048" t="s">
        <v>116</v>
      </c>
      <c r="L1048" t="s">
        <v>142</v>
      </c>
      <c r="M1048" s="3">
        <v>61650</v>
      </c>
      <c r="O1048" t="s">
        <v>2740</v>
      </c>
      <c r="P1048" t="s">
        <v>2741</v>
      </c>
    </row>
    <row r="1049" spans="1:16" x14ac:dyDescent="0.3">
      <c r="A1049" t="s">
        <v>1</v>
      </c>
      <c r="B1049" t="s">
        <v>887</v>
      </c>
      <c r="C1049" t="s">
        <v>1537</v>
      </c>
      <c r="D1049" t="s">
        <v>2742</v>
      </c>
      <c r="E1049" t="s">
        <v>141</v>
      </c>
      <c r="F1049" t="b">
        <v>0</v>
      </c>
      <c r="G1049" t="s">
        <v>207</v>
      </c>
      <c r="H1049" s="1">
        <v>45045.590439814812</v>
      </c>
      <c r="I1049" t="b">
        <v>0</v>
      </c>
      <c r="J1049" t="b">
        <v>1</v>
      </c>
      <c r="K1049" t="s">
        <v>116</v>
      </c>
      <c r="L1049" t="s">
        <v>142</v>
      </c>
      <c r="M1049" s="3">
        <v>185000</v>
      </c>
      <c r="O1049" t="s">
        <v>376</v>
      </c>
      <c r="P1049" t="s">
        <v>2743</v>
      </c>
    </row>
    <row r="1050" spans="1:16" x14ac:dyDescent="0.3">
      <c r="A1050" t="s">
        <v>0</v>
      </c>
      <c r="B1050" t="s">
        <v>0</v>
      </c>
      <c r="C1050" t="s">
        <v>1796</v>
      </c>
      <c r="D1050" t="s">
        <v>140</v>
      </c>
      <c r="E1050" t="s">
        <v>206</v>
      </c>
      <c r="F1050" t="b">
        <v>0</v>
      </c>
      <c r="G1050" t="s">
        <v>158</v>
      </c>
      <c r="H1050" s="1">
        <v>45100.721377314818</v>
      </c>
      <c r="I1050" t="b">
        <v>1</v>
      </c>
      <c r="J1050" t="b">
        <v>0</v>
      </c>
      <c r="K1050" t="s">
        <v>116</v>
      </c>
      <c r="L1050" t="s">
        <v>166</v>
      </c>
      <c r="N1050" s="2">
        <v>32.5</v>
      </c>
      <c r="O1050" t="s">
        <v>844</v>
      </c>
    </row>
    <row r="1051" spans="1:16" x14ac:dyDescent="0.3">
      <c r="A1051" t="s">
        <v>1</v>
      </c>
      <c r="B1051" t="s">
        <v>2744</v>
      </c>
      <c r="C1051" t="s">
        <v>546</v>
      </c>
      <c r="D1051" t="s">
        <v>186</v>
      </c>
      <c r="E1051" t="s">
        <v>206</v>
      </c>
      <c r="F1051" t="b">
        <v>0</v>
      </c>
      <c r="G1051" t="s">
        <v>148</v>
      </c>
      <c r="H1051" s="1">
        <v>45195.694282407407</v>
      </c>
      <c r="I1051" t="b">
        <v>0</v>
      </c>
      <c r="J1051" t="b">
        <v>1</v>
      </c>
      <c r="K1051" t="s">
        <v>116</v>
      </c>
      <c r="L1051" t="s">
        <v>166</v>
      </c>
      <c r="N1051" s="2">
        <v>67.5</v>
      </c>
      <c r="O1051" t="s">
        <v>1624</v>
      </c>
      <c r="P1051" t="s">
        <v>2745</v>
      </c>
    </row>
    <row r="1052" spans="1:16" x14ac:dyDescent="0.3">
      <c r="A1052" t="s">
        <v>6</v>
      </c>
      <c r="B1052" t="s">
        <v>6</v>
      </c>
      <c r="C1052" t="s">
        <v>531</v>
      </c>
      <c r="D1052" t="s">
        <v>147</v>
      </c>
      <c r="E1052" t="s">
        <v>141</v>
      </c>
      <c r="F1052" t="b">
        <v>0</v>
      </c>
      <c r="G1052" t="s">
        <v>158</v>
      </c>
      <c r="H1052" s="1">
        <v>44932.587152777778</v>
      </c>
      <c r="I1052" t="b">
        <v>0</v>
      </c>
      <c r="J1052" t="b">
        <v>1</v>
      </c>
      <c r="K1052" t="s">
        <v>116</v>
      </c>
      <c r="L1052" t="s">
        <v>142</v>
      </c>
      <c r="M1052" s="3">
        <v>140000</v>
      </c>
      <c r="O1052" t="s">
        <v>2746</v>
      </c>
      <c r="P1052" t="s">
        <v>2747</v>
      </c>
    </row>
    <row r="1053" spans="1:16" x14ac:dyDescent="0.3">
      <c r="A1053" t="s">
        <v>0</v>
      </c>
      <c r="B1053" t="s">
        <v>2748</v>
      </c>
      <c r="C1053" t="s">
        <v>173</v>
      </c>
      <c r="D1053" t="s">
        <v>163</v>
      </c>
      <c r="E1053" t="s">
        <v>141</v>
      </c>
      <c r="F1053" t="b">
        <v>1</v>
      </c>
      <c r="G1053" t="s">
        <v>181</v>
      </c>
      <c r="H1053" s="1">
        <v>45126.500972222217</v>
      </c>
      <c r="I1053" t="b">
        <v>0</v>
      </c>
      <c r="J1053" t="b">
        <v>1</v>
      </c>
      <c r="K1053" t="s">
        <v>116</v>
      </c>
      <c r="L1053" t="s">
        <v>166</v>
      </c>
      <c r="N1053" s="2">
        <v>34.5</v>
      </c>
      <c r="O1053" t="s">
        <v>2749</v>
      </c>
      <c r="P1053" t="s">
        <v>2750</v>
      </c>
    </row>
    <row r="1054" spans="1:16" x14ac:dyDescent="0.3">
      <c r="A1054" t="s">
        <v>1</v>
      </c>
      <c r="B1054" t="s">
        <v>2751</v>
      </c>
      <c r="C1054" t="s">
        <v>270</v>
      </c>
      <c r="D1054" t="s">
        <v>186</v>
      </c>
      <c r="E1054" t="s">
        <v>141</v>
      </c>
      <c r="F1054" t="b">
        <v>0</v>
      </c>
      <c r="G1054" t="s">
        <v>104</v>
      </c>
      <c r="H1054" s="1">
        <v>45030.850856481477</v>
      </c>
      <c r="I1054" t="b">
        <v>0</v>
      </c>
      <c r="J1054" t="b">
        <v>0</v>
      </c>
      <c r="K1054" t="s">
        <v>104</v>
      </c>
      <c r="L1054" t="s">
        <v>142</v>
      </c>
      <c r="M1054" s="3">
        <v>250000</v>
      </c>
      <c r="O1054" t="s">
        <v>2752</v>
      </c>
      <c r="P1054" t="s">
        <v>550</v>
      </c>
    </row>
    <row r="1055" spans="1:16" x14ac:dyDescent="0.3">
      <c r="A1055" t="s">
        <v>1</v>
      </c>
      <c r="B1055" t="s">
        <v>2753</v>
      </c>
      <c r="C1055" t="s">
        <v>494</v>
      </c>
      <c r="D1055" t="s">
        <v>186</v>
      </c>
      <c r="E1055" t="s">
        <v>141</v>
      </c>
      <c r="F1055" t="b">
        <v>0</v>
      </c>
      <c r="G1055" t="s">
        <v>104</v>
      </c>
      <c r="H1055" s="1">
        <v>45176.276493055557</v>
      </c>
      <c r="I1055" t="b">
        <v>0</v>
      </c>
      <c r="J1055" t="b">
        <v>0</v>
      </c>
      <c r="K1055" t="s">
        <v>104</v>
      </c>
      <c r="L1055" t="s">
        <v>142</v>
      </c>
      <c r="M1055" s="3">
        <v>160000</v>
      </c>
      <c r="O1055" t="s">
        <v>2754</v>
      </c>
      <c r="P1055" t="s">
        <v>2755</v>
      </c>
    </row>
    <row r="1056" spans="1:16" x14ac:dyDescent="0.3">
      <c r="A1056" t="s">
        <v>0</v>
      </c>
      <c r="B1056" t="s">
        <v>2756</v>
      </c>
      <c r="C1056" t="s">
        <v>217</v>
      </c>
      <c r="D1056" t="s">
        <v>163</v>
      </c>
      <c r="E1056" t="s">
        <v>141</v>
      </c>
      <c r="F1056" t="b">
        <v>0</v>
      </c>
      <c r="G1056" t="s">
        <v>158</v>
      </c>
      <c r="H1056" s="1">
        <v>45160.25440972222</v>
      </c>
      <c r="I1056" t="b">
        <v>0</v>
      </c>
      <c r="J1056" t="b">
        <v>0</v>
      </c>
      <c r="K1056" t="s">
        <v>116</v>
      </c>
      <c r="L1056" t="s">
        <v>166</v>
      </c>
      <c r="N1056" s="2">
        <v>22.694999694824219</v>
      </c>
      <c r="O1056" t="s">
        <v>2757</v>
      </c>
    </row>
    <row r="1057" spans="1:16" x14ac:dyDescent="0.3">
      <c r="A1057" t="s">
        <v>1</v>
      </c>
      <c r="B1057" t="s">
        <v>2758</v>
      </c>
      <c r="C1057" t="s">
        <v>173</v>
      </c>
      <c r="D1057" t="s">
        <v>186</v>
      </c>
      <c r="E1057" t="s">
        <v>141</v>
      </c>
      <c r="F1057" t="b">
        <v>1</v>
      </c>
      <c r="G1057" t="s">
        <v>153</v>
      </c>
      <c r="H1057" s="1">
        <v>44930.879976851851</v>
      </c>
      <c r="I1057" t="b">
        <v>0</v>
      </c>
      <c r="J1057" t="b">
        <v>0</v>
      </c>
      <c r="K1057" t="s">
        <v>116</v>
      </c>
      <c r="L1057" t="s">
        <v>166</v>
      </c>
      <c r="N1057" s="2">
        <v>85</v>
      </c>
      <c r="O1057" t="s">
        <v>2759</v>
      </c>
      <c r="P1057" t="s">
        <v>2760</v>
      </c>
    </row>
    <row r="1058" spans="1:16" x14ac:dyDescent="0.3">
      <c r="A1058" t="s">
        <v>2</v>
      </c>
      <c r="B1058" t="s">
        <v>2761</v>
      </c>
      <c r="C1058" t="s">
        <v>173</v>
      </c>
      <c r="D1058" t="s">
        <v>1928</v>
      </c>
      <c r="E1058" t="s">
        <v>164</v>
      </c>
      <c r="F1058" t="b">
        <v>1</v>
      </c>
      <c r="G1058" t="s">
        <v>91</v>
      </c>
      <c r="H1058" s="1">
        <v>45211.016736111109</v>
      </c>
      <c r="I1058" t="b">
        <v>0</v>
      </c>
      <c r="J1058" t="b">
        <v>0</v>
      </c>
      <c r="K1058" t="s">
        <v>91</v>
      </c>
      <c r="L1058" t="s">
        <v>166</v>
      </c>
      <c r="N1058" s="2">
        <v>25</v>
      </c>
      <c r="O1058" t="s">
        <v>481</v>
      </c>
      <c r="P1058" t="s">
        <v>2762</v>
      </c>
    </row>
    <row r="1059" spans="1:16" x14ac:dyDescent="0.3">
      <c r="A1059" t="s">
        <v>2</v>
      </c>
      <c r="B1059" t="s">
        <v>2763</v>
      </c>
      <c r="C1059" t="s">
        <v>173</v>
      </c>
      <c r="D1059" t="s">
        <v>163</v>
      </c>
      <c r="E1059" t="s">
        <v>262</v>
      </c>
      <c r="F1059" t="b">
        <v>1</v>
      </c>
      <c r="G1059" t="s">
        <v>148</v>
      </c>
      <c r="H1059" s="1">
        <v>45211.847233796303</v>
      </c>
      <c r="I1059" t="b">
        <v>0</v>
      </c>
      <c r="J1059" t="b">
        <v>1</v>
      </c>
      <c r="K1059" t="s">
        <v>116</v>
      </c>
      <c r="L1059" t="s">
        <v>166</v>
      </c>
      <c r="N1059" s="2">
        <v>54.775001525878913</v>
      </c>
      <c r="O1059" t="s">
        <v>652</v>
      </c>
      <c r="P1059" t="s">
        <v>2764</v>
      </c>
    </row>
    <row r="1060" spans="1:16" x14ac:dyDescent="0.3">
      <c r="A1060" t="s">
        <v>5</v>
      </c>
      <c r="B1060" t="s">
        <v>527</v>
      </c>
      <c r="C1060" t="s">
        <v>2765</v>
      </c>
      <c r="D1060" t="s">
        <v>163</v>
      </c>
      <c r="E1060" t="s">
        <v>164</v>
      </c>
      <c r="F1060" t="b">
        <v>0</v>
      </c>
      <c r="G1060" t="s">
        <v>158</v>
      </c>
      <c r="H1060" s="1">
        <v>45187.13082175926</v>
      </c>
      <c r="I1060" t="b">
        <v>0</v>
      </c>
      <c r="J1060" t="b">
        <v>1</v>
      </c>
      <c r="K1060" t="s">
        <v>116</v>
      </c>
      <c r="L1060" t="s">
        <v>166</v>
      </c>
      <c r="N1060" s="2">
        <v>49.590000152587891</v>
      </c>
      <c r="O1060" t="s">
        <v>224</v>
      </c>
      <c r="P1060" t="s">
        <v>1727</v>
      </c>
    </row>
    <row r="1061" spans="1:16" x14ac:dyDescent="0.3">
      <c r="A1061" t="s">
        <v>8</v>
      </c>
      <c r="B1061" t="s">
        <v>2766</v>
      </c>
      <c r="C1061" t="s">
        <v>484</v>
      </c>
      <c r="D1061" t="s">
        <v>157</v>
      </c>
      <c r="E1061" t="s">
        <v>141</v>
      </c>
      <c r="F1061" t="b">
        <v>0</v>
      </c>
      <c r="G1061" t="s">
        <v>57</v>
      </c>
      <c r="H1061" s="1">
        <v>44971.60260416667</v>
      </c>
      <c r="I1061" t="b">
        <v>0</v>
      </c>
      <c r="J1061" t="b">
        <v>0</v>
      </c>
      <c r="K1061" t="s">
        <v>57</v>
      </c>
      <c r="L1061" t="s">
        <v>142</v>
      </c>
      <c r="M1061" s="3">
        <v>69000</v>
      </c>
      <c r="O1061" t="s">
        <v>2767</v>
      </c>
      <c r="P1061" t="s">
        <v>2768</v>
      </c>
    </row>
    <row r="1062" spans="1:16" x14ac:dyDescent="0.3">
      <c r="A1062" t="s">
        <v>5</v>
      </c>
      <c r="B1062" t="s">
        <v>2769</v>
      </c>
      <c r="C1062" t="s">
        <v>213</v>
      </c>
      <c r="D1062" t="s">
        <v>147</v>
      </c>
      <c r="E1062" t="s">
        <v>141</v>
      </c>
      <c r="F1062" t="b">
        <v>0</v>
      </c>
      <c r="G1062" t="s">
        <v>207</v>
      </c>
      <c r="H1062" s="1">
        <v>45070.339224537027</v>
      </c>
      <c r="I1062" t="b">
        <v>0</v>
      </c>
      <c r="J1062" t="b">
        <v>1</v>
      </c>
      <c r="K1062" t="s">
        <v>116</v>
      </c>
      <c r="L1062" t="s">
        <v>142</v>
      </c>
      <c r="M1062" s="3">
        <v>219500</v>
      </c>
      <c r="O1062" t="s">
        <v>1192</v>
      </c>
      <c r="P1062" t="s">
        <v>2770</v>
      </c>
    </row>
    <row r="1063" spans="1:16" x14ac:dyDescent="0.3">
      <c r="A1063" t="s">
        <v>1</v>
      </c>
      <c r="B1063" t="s">
        <v>2771</v>
      </c>
      <c r="C1063" t="s">
        <v>882</v>
      </c>
      <c r="D1063" t="s">
        <v>2772</v>
      </c>
      <c r="E1063" t="s">
        <v>141</v>
      </c>
      <c r="F1063" t="b">
        <v>0</v>
      </c>
      <c r="G1063" t="s">
        <v>153</v>
      </c>
      <c r="H1063" s="1">
        <v>44987.964074074072</v>
      </c>
      <c r="I1063" t="b">
        <v>0</v>
      </c>
      <c r="J1063" t="b">
        <v>1</v>
      </c>
      <c r="K1063" t="s">
        <v>116</v>
      </c>
      <c r="L1063" t="s">
        <v>142</v>
      </c>
      <c r="M1063" s="3">
        <v>208114</v>
      </c>
      <c r="O1063" t="s">
        <v>224</v>
      </c>
      <c r="P1063" t="s">
        <v>522</v>
      </c>
    </row>
    <row r="1064" spans="1:16" x14ac:dyDescent="0.3">
      <c r="A1064" t="s">
        <v>6</v>
      </c>
      <c r="B1064" t="s">
        <v>6</v>
      </c>
      <c r="C1064" t="s">
        <v>361</v>
      </c>
      <c r="D1064" t="s">
        <v>186</v>
      </c>
      <c r="E1064" t="s">
        <v>141</v>
      </c>
      <c r="F1064" t="b">
        <v>0</v>
      </c>
      <c r="G1064" t="s">
        <v>148</v>
      </c>
      <c r="H1064" s="1">
        <v>45107.789479166669</v>
      </c>
      <c r="I1064" t="b">
        <v>0</v>
      </c>
      <c r="J1064" t="b">
        <v>0</v>
      </c>
      <c r="K1064" t="s">
        <v>116</v>
      </c>
      <c r="L1064" t="s">
        <v>142</v>
      </c>
      <c r="M1064" s="3">
        <v>145000</v>
      </c>
      <c r="O1064" t="s">
        <v>2773</v>
      </c>
      <c r="P1064" t="s">
        <v>2774</v>
      </c>
    </row>
    <row r="1065" spans="1:16" x14ac:dyDescent="0.3">
      <c r="A1065" t="s">
        <v>2</v>
      </c>
      <c r="B1065" t="s">
        <v>2775</v>
      </c>
      <c r="C1065" t="s">
        <v>2776</v>
      </c>
      <c r="D1065" t="s">
        <v>521</v>
      </c>
      <c r="E1065" t="s">
        <v>141</v>
      </c>
      <c r="F1065" t="b">
        <v>0</v>
      </c>
      <c r="G1065" t="s">
        <v>153</v>
      </c>
      <c r="H1065" s="1">
        <v>45233.543124999997</v>
      </c>
      <c r="I1065" t="b">
        <v>0</v>
      </c>
      <c r="J1065" t="b">
        <v>0</v>
      </c>
      <c r="K1065" t="s">
        <v>116</v>
      </c>
      <c r="L1065" t="s">
        <v>142</v>
      </c>
      <c r="M1065" s="3">
        <v>155000</v>
      </c>
      <c r="O1065" t="s">
        <v>2777</v>
      </c>
      <c r="P1065" t="s">
        <v>2778</v>
      </c>
    </row>
    <row r="1066" spans="1:16" x14ac:dyDescent="0.3">
      <c r="A1066" t="s">
        <v>1</v>
      </c>
      <c r="B1066" t="s">
        <v>1</v>
      </c>
      <c r="C1066" t="s">
        <v>2779</v>
      </c>
      <c r="D1066" t="s">
        <v>214</v>
      </c>
      <c r="E1066" t="s">
        <v>141</v>
      </c>
      <c r="F1066" t="b">
        <v>0</v>
      </c>
      <c r="G1066" t="s">
        <v>148</v>
      </c>
      <c r="H1066" s="1">
        <v>45188.441412037027</v>
      </c>
      <c r="I1066" t="b">
        <v>0</v>
      </c>
      <c r="J1066" t="b">
        <v>1</v>
      </c>
      <c r="K1066" t="s">
        <v>116</v>
      </c>
      <c r="L1066" t="s">
        <v>142</v>
      </c>
      <c r="M1066" s="3">
        <v>102030</v>
      </c>
      <c r="O1066" t="s">
        <v>2541</v>
      </c>
      <c r="P1066" t="s">
        <v>2780</v>
      </c>
    </row>
    <row r="1067" spans="1:16" x14ac:dyDescent="0.3">
      <c r="A1067" t="s">
        <v>1</v>
      </c>
      <c r="B1067" t="s">
        <v>1591</v>
      </c>
      <c r="C1067" t="s">
        <v>173</v>
      </c>
      <c r="D1067" t="s">
        <v>282</v>
      </c>
      <c r="E1067" t="s">
        <v>206</v>
      </c>
      <c r="F1067" t="b">
        <v>1</v>
      </c>
      <c r="G1067" t="s">
        <v>153</v>
      </c>
      <c r="H1067" s="1">
        <v>44995.714965277781</v>
      </c>
      <c r="I1067" t="b">
        <v>0</v>
      </c>
      <c r="J1067" t="b">
        <v>1</v>
      </c>
      <c r="K1067" t="s">
        <v>116</v>
      </c>
      <c r="L1067" t="s">
        <v>166</v>
      </c>
      <c r="N1067" s="2">
        <v>77.5</v>
      </c>
      <c r="O1067" t="s">
        <v>2781</v>
      </c>
      <c r="P1067" t="s">
        <v>2782</v>
      </c>
    </row>
    <row r="1068" spans="1:16" x14ac:dyDescent="0.3">
      <c r="A1068" t="s">
        <v>5</v>
      </c>
      <c r="B1068" t="s">
        <v>2783</v>
      </c>
      <c r="D1068" t="s">
        <v>186</v>
      </c>
      <c r="E1068" t="s">
        <v>141</v>
      </c>
      <c r="F1068" t="b">
        <v>0</v>
      </c>
      <c r="G1068" t="s">
        <v>153</v>
      </c>
      <c r="H1068" s="1">
        <v>45147.586493055547</v>
      </c>
      <c r="I1068" t="b">
        <v>0</v>
      </c>
      <c r="J1068" t="b">
        <v>0</v>
      </c>
      <c r="K1068" t="s">
        <v>116</v>
      </c>
      <c r="L1068" t="s">
        <v>142</v>
      </c>
      <c r="M1068" s="3">
        <v>135000</v>
      </c>
      <c r="O1068" t="s">
        <v>2784</v>
      </c>
      <c r="P1068" t="s">
        <v>2785</v>
      </c>
    </row>
    <row r="1069" spans="1:16" x14ac:dyDescent="0.3">
      <c r="A1069" t="s">
        <v>2</v>
      </c>
      <c r="B1069" t="s">
        <v>2786</v>
      </c>
      <c r="C1069" t="s">
        <v>420</v>
      </c>
      <c r="D1069" t="s">
        <v>2787</v>
      </c>
      <c r="E1069" t="s">
        <v>141</v>
      </c>
      <c r="F1069" t="b">
        <v>0</v>
      </c>
      <c r="G1069" t="s">
        <v>104</v>
      </c>
      <c r="H1069" s="1">
        <v>44937.450891203713</v>
      </c>
      <c r="I1069" t="b">
        <v>0</v>
      </c>
      <c r="J1069" t="b">
        <v>1</v>
      </c>
      <c r="K1069" t="s">
        <v>104</v>
      </c>
      <c r="L1069" t="s">
        <v>142</v>
      </c>
      <c r="M1069" s="3">
        <v>137110</v>
      </c>
      <c r="O1069" t="s">
        <v>2788</v>
      </c>
      <c r="P1069" t="s">
        <v>2789</v>
      </c>
    </row>
    <row r="1070" spans="1:16" x14ac:dyDescent="0.3">
      <c r="A1070" t="s">
        <v>0</v>
      </c>
      <c r="B1070" t="s">
        <v>0</v>
      </c>
      <c r="C1070" t="s">
        <v>2790</v>
      </c>
      <c r="D1070" t="s">
        <v>2791</v>
      </c>
      <c r="E1070" t="s">
        <v>141</v>
      </c>
      <c r="F1070" t="b">
        <v>0</v>
      </c>
      <c r="G1070" t="s">
        <v>148</v>
      </c>
      <c r="H1070" s="1">
        <v>45187.986863425933</v>
      </c>
      <c r="I1070" t="b">
        <v>0</v>
      </c>
      <c r="J1070" t="b">
        <v>0</v>
      </c>
      <c r="K1070" t="s">
        <v>116</v>
      </c>
      <c r="L1070" t="s">
        <v>166</v>
      </c>
      <c r="N1070" s="2">
        <v>24</v>
      </c>
      <c r="O1070" t="s">
        <v>2792</v>
      </c>
      <c r="P1070" t="s">
        <v>930</v>
      </c>
    </row>
    <row r="1071" spans="1:16" x14ac:dyDescent="0.3">
      <c r="A1071" t="s">
        <v>0</v>
      </c>
      <c r="B1071" t="s">
        <v>2793</v>
      </c>
      <c r="C1071" t="s">
        <v>2794</v>
      </c>
      <c r="D1071" t="s">
        <v>163</v>
      </c>
      <c r="E1071" t="s">
        <v>141</v>
      </c>
      <c r="F1071" t="b">
        <v>0</v>
      </c>
      <c r="G1071" t="s">
        <v>148</v>
      </c>
      <c r="H1071" s="1">
        <v>45175.125520833331</v>
      </c>
      <c r="I1071" t="b">
        <v>1</v>
      </c>
      <c r="J1071" t="b">
        <v>0</v>
      </c>
      <c r="K1071" t="s">
        <v>116</v>
      </c>
      <c r="L1071" t="s">
        <v>166</v>
      </c>
      <c r="N1071" s="2">
        <v>22.694999694824219</v>
      </c>
      <c r="O1071" t="s">
        <v>1090</v>
      </c>
    </row>
    <row r="1072" spans="1:16" x14ac:dyDescent="0.3">
      <c r="A1072" t="s">
        <v>6</v>
      </c>
      <c r="B1072" t="s">
        <v>654</v>
      </c>
      <c r="C1072" t="s">
        <v>655</v>
      </c>
      <c r="D1072" t="s">
        <v>163</v>
      </c>
      <c r="E1072" t="s">
        <v>164</v>
      </c>
      <c r="F1072" t="b">
        <v>0</v>
      </c>
      <c r="G1072" t="s">
        <v>207</v>
      </c>
      <c r="H1072" s="1">
        <v>45180.753553240742</v>
      </c>
      <c r="I1072" t="b">
        <v>0</v>
      </c>
      <c r="J1072" t="b">
        <v>0</v>
      </c>
      <c r="K1072" t="s">
        <v>116</v>
      </c>
      <c r="L1072" t="s">
        <v>166</v>
      </c>
      <c r="N1072" s="2">
        <v>40.099998474121087</v>
      </c>
      <c r="O1072" t="s">
        <v>656</v>
      </c>
      <c r="P1072" t="s">
        <v>450</v>
      </c>
    </row>
    <row r="1073" spans="1:16" x14ac:dyDescent="0.3">
      <c r="A1073" t="s">
        <v>1</v>
      </c>
      <c r="B1073" t="s">
        <v>1149</v>
      </c>
      <c r="C1073" t="s">
        <v>173</v>
      </c>
      <c r="D1073" t="s">
        <v>186</v>
      </c>
      <c r="E1073" t="s">
        <v>206</v>
      </c>
      <c r="F1073" t="b">
        <v>1</v>
      </c>
      <c r="G1073" t="s">
        <v>181</v>
      </c>
      <c r="H1073" s="1">
        <v>44967.823518518519</v>
      </c>
      <c r="I1073" t="b">
        <v>0</v>
      </c>
      <c r="J1073" t="b">
        <v>0</v>
      </c>
      <c r="K1073" t="s">
        <v>116</v>
      </c>
      <c r="L1073" t="s">
        <v>166</v>
      </c>
      <c r="N1073" s="2">
        <v>77.5</v>
      </c>
      <c r="O1073" t="s">
        <v>325</v>
      </c>
      <c r="P1073" t="s">
        <v>2795</v>
      </c>
    </row>
    <row r="1074" spans="1:16" x14ac:dyDescent="0.3">
      <c r="A1074" t="s">
        <v>7</v>
      </c>
      <c r="B1074" t="s">
        <v>2796</v>
      </c>
      <c r="C1074" t="s">
        <v>190</v>
      </c>
      <c r="D1074" t="s">
        <v>147</v>
      </c>
      <c r="E1074" t="s">
        <v>141</v>
      </c>
      <c r="F1074" t="b">
        <v>0</v>
      </c>
      <c r="G1074" t="s">
        <v>181</v>
      </c>
      <c r="H1074" s="1">
        <v>45176.875740740739</v>
      </c>
      <c r="I1074" t="b">
        <v>0</v>
      </c>
      <c r="J1074" t="b">
        <v>1</v>
      </c>
      <c r="K1074" t="s">
        <v>116</v>
      </c>
      <c r="L1074" t="s">
        <v>142</v>
      </c>
      <c r="M1074" s="3">
        <v>117325</v>
      </c>
      <c r="O1074" t="s">
        <v>2797</v>
      </c>
      <c r="P1074" t="s">
        <v>638</v>
      </c>
    </row>
    <row r="1075" spans="1:16" x14ac:dyDescent="0.3">
      <c r="A1075" t="s">
        <v>2</v>
      </c>
      <c r="B1075" t="s">
        <v>399</v>
      </c>
      <c r="C1075" t="s">
        <v>2798</v>
      </c>
      <c r="D1075" t="s">
        <v>147</v>
      </c>
      <c r="E1075" t="s">
        <v>141</v>
      </c>
      <c r="F1075" t="b">
        <v>0</v>
      </c>
      <c r="G1075" t="s">
        <v>181</v>
      </c>
      <c r="H1075" s="1">
        <v>45082.461064814823</v>
      </c>
      <c r="I1075" t="b">
        <v>0</v>
      </c>
      <c r="J1075" t="b">
        <v>1</v>
      </c>
      <c r="K1075" t="s">
        <v>116</v>
      </c>
      <c r="L1075" t="s">
        <v>142</v>
      </c>
      <c r="M1075" s="3">
        <v>155000</v>
      </c>
      <c r="O1075" t="s">
        <v>143</v>
      </c>
      <c r="P1075" t="s">
        <v>961</v>
      </c>
    </row>
    <row r="1076" spans="1:16" x14ac:dyDescent="0.3">
      <c r="A1076" t="s">
        <v>0</v>
      </c>
      <c r="B1076" t="s">
        <v>2799</v>
      </c>
      <c r="C1076" t="s">
        <v>2800</v>
      </c>
      <c r="D1076" t="s">
        <v>163</v>
      </c>
      <c r="E1076" t="s">
        <v>262</v>
      </c>
      <c r="F1076" t="b">
        <v>0</v>
      </c>
      <c r="G1076" t="s">
        <v>153</v>
      </c>
      <c r="H1076" s="1">
        <v>45282.667060185187</v>
      </c>
      <c r="I1076" t="b">
        <v>0</v>
      </c>
      <c r="J1076" t="b">
        <v>0</v>
      </c>
      <c r="K1076" t="s">
        <v>116</v>
      </c>
      <c r="L1076" t="s">
        <v>166</v>
      </c>
      <c r="N1076" s="2">
        <v>22.694999694824219</v>
      </c>
      <c r="O1076" t="s">
        <v>252</v>
      </c>
    </row>
    <row r="1077" spans="1:16" x14ac:dyDescent="0.3">
      <c r="A1077" t="s">
        <v>2</v>
      </c>
      <c r="B1077" t="s">
        <v>2</v>
      </c>
      <c r="C1077" t="s">
        <v>1094</v>
      </c>
      <c r="D1077" t="s">
        <v>475</v>
      </c>
      <c r="E1077" t="s">
        <v>164</v>
      </c>
      <c r="F1077" t="b">
        <v>0</v>
      </c>
      <c r="G1077" t="s">
        <v>153</v>
      </c>
      <c r="H1077" s="1">
        <v>45267.711006944453</v>
      </c>
      <c r="I1077" t="b">
        <v>0</v>
      </c>
      <c r="J1077" t="b">
        <v>1</v>
      </c>
      <c r="K1077" t="s">
        <v>116</v>
      </c>
      <c r="L1077" t="s">
        <v>142</v>
      </c>
      <c r="M1077" s="3">
        <v>100000</v>
      </c>
      <c r="O1077" t="s">
        <v>224</v>
      </c>
      <c r="P1077" t="s">
        <v>405</v>
      </c>
    </row>
    <row r="1078" spans="1:16" x14ac:dyDescent="0.3">
      <c r="A1078" t="s">
        <v>1</v>
      </c>
      <c r="B1078" t="s">
        <v>1314</v>
      </c>
      <c r="C1078" t="s">
        <v>173</v>
      </c>
      <c r="D1078" t="s">
        <v>186</v>
      </c>
      <c r="E1078" t="s">
        <v>141</v>
      </c>
      <c r="F1078" t="b">
        <v>1</v>
      </c>
      <c r="G1078" t="s">
        <v>158</v>
      </c>
      <c r="H1078" s="1">
        <v>45085.769618055558</v>
      </c>
      <c r="I1078" t="b">
        <v>0</v>
      </c>
      <c r="J1078" t="b">
        <v>0</v>
      </c>
      <c r="K1078" t="s">
        <v>116</v>
      </c>
      <c r="L1078" t="s">
        <v>142</v>
      </c>
      <c r="M1078" s="3">
        <v>150000</v>
      </c>
      <c r="O1078" t="s">
        <v>2801</v>
      </c>
      <c r="P1078" t="s">
        <v>2802</v>
      </c>
    </row>
    <row r="1079" spans="1:16" x14ac:dyDescent="0.3">
      <c r="A1079" t="s">
        <v>6</v>
      </c>
      <c r="B1079" t="s">
        <v>2803</v>
      </c>
      <c r="C1079" t="s">
        <v>173</v>
      </c>
      <c r="D1079" t="s">
        <v>1523</v>
      </c>
      <c r="E1079" t="s">
        <v>141</v>
      </c>
      <c r="F1079" t="b">
        <v>1</v>
      </c>
      <c r="G1079" t="s">
        <v>181</v>
      </c>
      <c r="H1079" s="1">
        <v>45190.251782407409</v>
      </c>
      <c r="I1079" t="b">
        <v>0</v>
      </c>
      <c r="J1079" t="b">
        <v>1</v>
      </c>
      <c r="K1079" t="s">
        <v>116</v>
      </c>
      <c r="L1079" t="s">
        <v>142</v>
      </c>
      <c r="M1079" s="3">
        <v>213172.5</v>
      </c>
      <c r="O1079" t="s">
        <v>235</v>
      </c>
      <c r="P1079" t="s">
        <v>2804</v>
      </c>
    </row>
    <row r="1080" spans="1:16" x14ac:dyDescent="0.3">
      <c r="A1080" t="s">
        <v>9</v>
      </c>
      <c r="B1080" t="s">
        <v>2805</v>
      </c>
      <c r="C1080" t="s">
        <v>173</v>
      </c>
      <c r="D1080" t="s">
        <v>186</v>
      </c>
      <c r="E1080" t="s">
        <v>206</v>
      </c>
      <c r="F1080" t="b">
        <v>1</v>
      </c>
      <c r="G1080" t="s">
        <v>153</v>
      </c>
      <c r="H1080" s="1">
        <v>44981.75371527778</v>
      </c>
      <c r="I1080" t="b">
        <v>0</v>
      </c>
      <c r="J1080" t="b">
        <v>0</v>
      </c>
      <c r="K1080" t="s">
        <v>116</v>
      </c>
      <c r="L1080" t="s">
        <v>166</v>
      </c>
      <c r="N1080" s="2">
        <v>88</v>
      </c>
      <c r="O1080" t="s">
        <v>265</v>
      </c>
      <c r="P1080" t="s">
        <v>2806</v>
      </c>
    </row>
    <row r="1081" spans="1:16" x14ac:dyDescent="0.3">
      <c r="A1081" t="s">
        <v>2</v>
      </c>
      <c r="B1081" t="s">
        <v>2807</v>
      </c>
      <c r="C1081" t="s">
        <v>173</v>
      </c>
      <c r="D1081" t="s">
        <v>349</v>
      </c>
      <c r="E1081" t="s">
        <v>206</v>
      </c>
      <c r="F1081" t="b">
        <v>1</v>
      </c>
      <c r="G1081" t="s">
        <v>104</v>
      </c>
      <c r="H1081" s="1">
        <v>45163.445219907408</v>
      </c>
      <c r="I1081" t="b">
        <v>1</v>
      </c>
      <c r="J1081" t="b">
        <v>0</v>
      </c>
      <c r="K1081" t="s">
        <v>104</v>
      </c>
      <c r="L1081" t="s">
        <v>166</v>
      </c>
      <c r="N1081" s="2">
        <v>25</v>
      </c>
      <c r="O1081" t="s">
        <v>351</v>
      </c>
      <c r="P1081" t="s">
        <v>550</v>
      </c>
    </row>
    <row r="1082" spans="1:16" x14ac:dyDescent="0.3">
      <c r="A1082" t="s">
        <v>1</v>
      </c>
      <c r="B1082" t="s">
        <v>1</v>
      </c>
      <c r="C1082" t="s">
        <v>1128</v>
      </c>
      <c r="D1082" t="s">
        <v>186</v>
      </c>
      <c r="E1082" t="s">
        <v>141</v>
      </c>
      <c r="F1082" t="b">
        <v>0</v>
      </c>
      <c r="G1082" t="s">
        <v>181</v>
      </c>
      <c r="H1082" s="1">
        <v>44957.587500000001</v>
      </c>
      <c r="I1082" t="b">
        <v>0</v>
      </c>
      <c r="J1082" t="b">
        <v>0</v>
      </c>
      <c r="K1082" t="s">
        <v>116</v>
      </c>
      <c r="L1082" t="s">
        <v>142</v>
      </c>
      <c r="M1082" s="3">
        <v>110000</v>
      </c>
      <c r="O1082" t="s">
        <v>2808</v>
      </c>
      <c r="P1082" t="s">
        <v>2809</v>
      </c>
    </row>
    <row r="1083" spans="1:16" x14ac:dyDescent="0.3">
      <c r="A1083" t="s">
        <v>1</v>
      </c>
      <c r="B1083" t="s">
        <v>1</v>
      </c>
      <c r="C1083" t="s">
        <v>507</v>
      </c>
      <c r="D1083" t="s">
        <v>214</v>
      </c>
      <c r="E1083" t="s">
        <v>141</v>
      </c>
      <c r="F1083" t="b">
        <v>0</v>
      </c>
      <c r="G1083" t="s">
        <v>158</v>
      </c>
      <c r="H1083" s="1">
        <v>44971.433298611111</v>
      </c>
      <c r="I1083" t="b">
        <v>0</v>
      </c>
      <c r="J1083" t="b">
        <v>0</v>
      </c>
      <c r="K1083" t="s">
        <v>116</v>
      </c>
      <c r="L1083" t="s">
        <v>142</v>
      </c>
      <c r="M1083" s="3">
        <v>90000</v>
      </c>
      <c r="O1083" t="s">
        <v>852</v>
      </c>
      <c r="P1083" t="s">
        <v>1158</v>
      </c>
    </row>
    <row r="1084" spans="1:16" x14ac:dyDescent="0.3">
      <c r="A1084" t="s">
        <v>1</v>
      </c>
      <c r="B1084" t="s">
        <v>1988</v>
      </c>
      <c r="C1084" t="s">
        <v>357</v>
      </c>
      <c r="D1084" t="s">
        <v>214</v>
      </c>
      <c r="E1084" t="s">
        <v>141</v>
      </c>
      <c r="F1084" t="b">
        <v>0</v>
      </c>
      <c r="G1084" t="s">
        <v>104</v>
      </c>
      <c r="H1084" s="1">
        <v>45016.422835648147</v>
      </c>
      <c r="I1084" t="b">
        <v>0</v>
      </c>
      <c r="J1084" t="b">
        <v>1</v>
      </c>
      <c r="K1084" t="s">
        <v>104</v>
      </c>
      <c r="L1084" t="s">
        <v>142</v>
      </c>
      <c r="M1084" s="3">
        <v>115000</v>
      </c>
      <c r="O1084" t="s">
        <v>508</v>
      </c>
      <c r="P1084" t="s">
        <v>2810</v>
      </c>
    </row>
    <row r="1085" spans="1:16" x14ac:dyDescent="0.3">
      <c r="A1085" t="s">
        <v>6</v>
      </c>
      <c r="B1085" t="s">
        <v>2811</v>
      </c>
      <c r="C1085" t="s">
        <v>173</v>
      </c>
      <c r="D1085" t="s">
        <v>186</v>
      </c>
      <c r="E1085" t="s">
        <v>141</v>
      </c>
      <c r="F1085" t="b">
        <v>1</v>
      </c>
      <c r="G1085" t="s">
        <v>104</v>
      </c>
      <c r="H1085" s="1">
        <v>44936.709907407407</v>
      </c>
      <c r="I1085" t="b">
        <v>0</v>
      </c>
      <c r="J1085" t="b">
        <v>0</v>
      </c>
      <c r="K1085" t="s">
        <v>104</v>
      </c>
      <c r="L1085" t="s">
        <v>142</v>
      </c>
      <c r="M1085" s="3">
        <v>165000</v>
      </c>
      <c r="O1085" t="s">
        <v>240</v>
      </c>
      <c r="P1085" t="s">
        <v>1774</v>
      </c>
    </row>
    <row r="1086" spans="1:16" x14ac:dyDescent="0.3">
      <c r="A1086" t="s">
        <v>2</v>
      </c>
      <c r="B1086" t="s">
        <v>2812</v>
      </c>
      <c r="C1086" t="s">
        <v>2813</v>
      </c>
      <c r="D1086" t="s">
        <v>163</v>
      </c>
      <c r="E1086" t="s">
        <v>164</v>
      </c>
      <c r="F1086" t="b">
        <v>0</v>
      </c>
      <c r="G1086" t="s">
        <v>148</v>
      </c>
      <c r="H1086" s="1">
        <v>45230.12159722222</v>
      </c>
      <c r="I1086" t="b">
        <v>0</v>
      </c>
      <c r="J1086" t="b">
        <v>0</v>
      </c>
      <c r="K1086" t="s">
        <v>116</v>
      </c>
      <c r="L1086" t="s">
        <v>166</v>
      </c>
      <c r="N1086" s="2">
        <v>41.174999237060547</v>
      </c>
      <c r="O1086" t="s">
        <v>1104</v>
      </c>
      <c r="P1086" t="s">
        <v>1816</v>
      </c>
    </row>
    <row r="1087" spans="1:16" x14ac:dyDescent="0.3">
      <c r="A1087" t="s">
        <v>5</v>
      </c>
      <c r="B1087" t="s">
        <v>1709</v>
      </c>
      <c r="C1087" t="s">
        <v>2814</v>
      </c>
      <c r="D1087" t="s">
        <v>163</v>
      </c>
      <c r="E1087" t="s">
        <v>141</v>
      </c>
      <c r="F1087" t="b">
        <v>0</v>
      </c>
      <c r="G1087" t="s">
        <v>181</v>
      </c>
      <c r="H1087" s="1">
        <v>45141.755428240736</v>
      </c>
      <c r="I1087" t="b">
        <v>0</v>
      </c>
      <c r="J1087" t="b">
        <v>0</v>
      </c>
      <c r="K1087" t="s">
        <v>116</v>
      </c>
      <c r="L1087" t="s">
        <v>166</v>
      </c>
      <c r="N1087" s="2">
        <v>55.590000152587891</v>
      </c>
      <c r="O1087" t="s">
        <v>1738</v>
      </c>
      <c r="P1087" t="s">
        <v>544</v>
      </c>
    </row>
    <row r="1088" spans="1:16" x14ac:dyDescent="0.3">
      <c r="A1088" t="s">
        <v>0</v>
      </c>
      <c r="B1088" t="s">
        <v>2815</v>
      </c>
      <c r="C1088" t="s">
        <v>455</v>
      </c>
      <c r="D1088" t="s">
        <v>282</v>
      </c>
      <c r="E1088" t="s">
        <v>206</v>
      </c>
      <c r="F1088" t="b">
        <v>0</v>
      </c>
      <c r="G1088" t="s">
        <v>158</v>
      </c>
      <c r="H1088" s="1">
        <v>44964.792905092603</v>
      </c>
      <c r="I1088" t="b">
        <v>1</v>
      </c>
      <c r="J1088" t="b">
        <v>0</v>
      </c>
      <c r="K1088" t="s">
        <v>116</v>
      </c>
      <c r="L1088" t="s">
        <v>166</v>
      </c>
      <c r="N1088" s="2">
        <v>60</v>
      </c>
      <c r="O1088" t="s">
        <v>2816</v>
      </c>
    </row>
    <row r="1089" spans="1:16" x14ac:dyDescent="0.3">
      <c r="A1089" t="s">
        <v>1</v>
      </c>
      <c r="B1089" t="s">
        <v>887</v>
      </c>
      <c r="C1089" t="s">
        <v>173</v>
      </c>
      <c r="D1089" t="s">
        <v>186</v>
      </c>
      <c r="E1089" t="s">
        <v>141</v>
      </c>
      <c r="F1089" t="b">
        <v>1</v>
      </c>
      <c r="G1089" t="s">
        <v>158</v>
      </c>
      <c r="H1089" s="1">
        <v>44952.925127314818</v>
      </c>
      <c r="I1089" t="b">
        <v>0</v>
      </c>
      <c r="J1089" t="b">
        <v>1</v>
      </c>
      <c r="K1089" t="s">
        <v>116</v>
      </c>
      <c r="L1089" t="s">
        <v>142</v>
      </c>
      <c r="M1089" s="3">
        <v>165000</v>
      </c>
      <c r="O1089" t="s">
        <v>1806</v>
      </c>
      <c r="P1089" t="s">
        <v>2817</v>
      </c>
    </row>
    <row r="1090" spans="1:16" x14ac:dyDescent="0.3">
      <c r="A1090" t="s">
        <v>1</v>
      </c>
      <c r="B1090" t="s">
        <v>1</v>
      </c>
      <c r="C1090" t="s">
        <v>270</v>
      </c>
      <c r="D1090" t="s">
        <v>186</v>
      </c>
      <c r="E1090" t="s">
        <v>141</v>
      </c>
      <c r="F1090" t="b">
        <v>0</v>
      </c>
      <c r="G1090" t="s">
        <v>181</v>
      </c>
      <c r="H1090" s="1">
        <v>45058.755949074082</v>
      </c>
      <c r="I1090" t="b">
        <v>0</v>
      </c>
      <c r="J1090" t="b">
        <v>1</v>
      </c>
      <c r="K1090" t="s">
        <v>116</v>
      </c>
      <c r="L1090" t="s">
        <v>142</v>
      </c>
      <c r="M1090" s="3">
        <v>120000</v>
      </c>
      <c r="O1090" t="s">
        <v>2818</v>
      </c>
      <c r="P1090" t="s">
        <v>2819</v>
      </c>
    </row>
    <row r="1091" spans="1:16" x14ac:dyDescent="0.3">
      <c r="A1091" t="s">
        <v>0</v>
      </c>
      <c r="B1091" t="s">
        <v>2820</v>
      </c>
      <c r="C1091" t="s">
        <v>57</v>
      </c>
      <c r="D1091" t="s">
        <v>157</v>
      </c>
      <c r="E1091" t="s">
        <v>141</v>
      </c>
      <c r="F1091" t="b">
        <v>0</v>
      </c>
      <c r="G1091" t="s">
        <v>57</v>
      </c>
      <c r="H1091" s="1">
        <v>45281.84039351852</v>
      </c>
      <c r="I1091" t="b">
        <v>0</v>
      </c>
      <c r="J1091" t="b">
        <v>0</v>
      </c>
      <c r="K1091" t="s">
        <v>57</v>
      </c>
      <c r="L1091" t="s">
        <v>142</v>
      </c>
      <c r="M1091" s="3">
        <v>118140</v>
      </c>
      <c r="O1091" t="s">
        <v>2821</v>
      </c>
      <c r="P1091" t="s">
        <v>2822</v>
      </c>
    </row>
    <row r="1092" spans="1:16" x14ac:dyDescent="0.3">
      <c r="A1092" t="s">
        <v>6</v>
      </c>
      <c r="B1092" t="s">
        <v>2823</v>
      </c>
      <c r="C1092" t="s">
        <v>116</v>
      </c>
      <c r="D1092" t="s">
        <v>157</v>
      </c>
      <c r="E1092" t="s">
        <v>206</v>
      </c>
      <c r="F1092" t="b">
        <v>0</v>
      </c>
      <c r="G1092" t="s">
        <v>104</v>
      </c>
      <c r="H1092" s="1">
        <v>45181.63958333333</v>
      </c>
      <c r="I1092" t="b">
        <v>0</v>
      </c>
      <c r="J1092" t="b">
        <v>1</v>
      </c>
      <c r="K1092" t="s">
        <v>104</v>
      </c>
      <c r="L1092" t="s">
        <v>142</v>
      </c>
      <c r="M1092" s="3">
        <v>157500</v>
      </c>
      <c r="O1092" t="s">
        <v>2824</v>
      </c>
      <c r="P1092" t="s">
        <v>1340</v>
      </c>
    </row>
    <row r="1093" spans="1:16" x14ac:dyDescent="0.3">
      <c r="A1093" t="s">
        <v>2</v>
      </c>
      <c r="B1093" t="s">
        <v>781</v>
      </c>
      <c r="C1093" t="s">
        <v>2825</v>
      </c>
      <c r="D1093" t="s">
        <v>157</v>
      </c>
      <c r="E1093" t="s">
        <v>141</v>
      </c>
      <c r="F1093" t="b">
        <v>0</v>
      </c>
      <c r="G1093" t="s">
        <v>181</v>
      </c>
      <c r="H1093" s="1">
        <v>45110.710300925923</v>
      </c>
      <c r="I1093" t="b">
        <v>0</v>
      </c>
      <c r="J1093" t="b">
        <v>1</v>
      </c>
      <c r="K1093" t="s">
        <v>116</v>
      </c>
      <c r="L1093" t="s">
        <v>142</v>
      </c>
      <c r="M1093" s="3">
        <v>182000</v>
      </c>
      <c r="O1093" t="s">
        <v>2826</v>
      </c>
      <c r="P1093" t="s">
        <v>2827</v>
      </c>
    </row>
    <row r="1094" spans="1:16" x14ac:dyDescent="0.3">
      <c r="A1094" t="s">
        <v>1</v>
      </c>
      <c r="B1094" t="s">
        <v>2828</v>
      </c>
      <c r="C1094" t="s">
        <v>173</v>
      </c>
      <c r="D1094" t="s">
        <v>349</v>
      </c>
      <c r="E1094" t="s">
        <v>206</v>
      </c>
      <c r="F1094" t="b">
        <v>1</v>
      </c>
      <c r="G1094" t="s">
        <v>181</v>
      </c>
      <c r="H1094" s="1">
        <v>44932.186249999999</v>
      </c>
      <c r="I1094" t="b">
        <v>1</v>
      </c>
      <c r="J1094" t="b">
        <v>0</v>
      </c>
      <c r="K1094" t="s">
        <v>116</v>
      </c>
      <c r="L1094" t="s">
        <v>166</v>
      </c>
      <c r="N1094" s="2">
        <v>60</v>
      </c>
      <c r="O1094" t="s">
        <v>351</v>
      </c>
      <c r="P1094" t="s">
        <v>550</v>
      </c>
    </row>
    <row r="1095" spans="1:16" x14ac:dyDescent="0.3">
      <c r="A1095" t="s">
        <v>1</v>
      </c>
      <c r="B1095" t="s">
        <v>1314</v>
      </c>
      <c r="C1095" t="s">
        <v>173</v>
      </c>
      <c r="D1095" t="s">
        <v>2829</v>
      </c>
      <c r="E1095" t="s">
        <v>141</v>
      </c>
      <c r="F1095" t="b">
        <v>1</v>
      </c>
      <c r="G1095" t="s">
        <v>148</v>
      </c>
      <c r="H1095" s="1">
        <v>45035.813680555562</v>
      </c>
      <c r="I1095" t="b">
        <v>1</v>
      </c>
      <c r="J1095" t="b">
        <v>1</v>
      </c>
      <c r="K1095" t="s">
        <v>116</v>
      </c>
      <c r="L1095" t="s">
        <v>142</v>
      </c>
      <c r="M1095" s="3">
        <v>147500</v>
      </c>
      <c r="O1095" t="s">
        <v>2830</v>
      </c>
      <c r="P1095" t="s">
        <v>2831</v>
      </c>
    </row>
    <row r="1096" spans="1:16" x14ac:dyDescent="0.3">
      <c r="A1096" t="s">
        <v>1</v>
      </c>
      <c r="B1096" t="s">
        <v>2832</v>
      </c>
      <c r="C1096" t="s">
        <v>270</v>
      </c>
      <c r="D1096" t="s">
        <v>163</v>
      </c>
      <c r="E1096" t="s">
        <v>164</v>
      </c>
      <c r="F1096" t="b">
        <v>0</v>
      </c>
      <c r="G1096" t="s">
        <v>181</v>
      </c>
      <c r="H1096" s="1">
        <v>45191.255254629628</v>
      </c>
      <c r="I1096" t="b">
        <v>1</v>
      </c>
      <c r="J1096" t="b">
        <v>1</v>
      </c>
      <c r="K1096" t="s">
        <v>116</v>
      </c>
      <c r="L1096" t="s">
        <v>166</v>
      </c>
      <c r="N1096" s="2">
        <v>54.420001983642578</v>
      </c>
      <c r="O1096" t="s">
        <v>1495</v>
      </c>
      <c r="P1096" t="s">
        <v>1496</v>
      </c>
    </row>
    <row r="1097" spans="1:16" x14ac:dyDescent="0.3">
      <c r="A1097" t="s">
        <v>2</v>
      </c>
      <c r="B1097" t="s">
        <v>2833</v>
      </c>
      <c r="C1097" t="s">
        <v>116</v>
      </c>
      <c r="D1097" t="s">
        <v>186</v>
      </c>
      <c r="E1097" t="s">
        <v>141</v>
      </c>
      <c r="F1097" t="b">
        <v>0</v>
      </c>
      <c r="G1097" t="s">
        <v>158</v>
      </c>
      <c r="H1097" s="1">
        <v>45054.71334490741</v>
      </c>
      <c r="I1097" t="b">
        <v>0</v>
      </c>
      <c r="J1097" t="b">
        <v>0</v>
      </c>
      <c r="K1097" t="s">
        <v>116</v>
      </c>
      <c r="L1097" t="s">
        <v>142</v>
      </c>
      <c r="M1097" s="3">
        <v>220000</v>
      </c>
      <c r="O1097" t="s">
        <v>2834</v>
      </c>
      <c r="P1097" t="s">
        <v>2835</v>
      </c>
    </row>
    <row r="1098" spans="1:16" x14ac:dyDescent="0.3">
      <c r="A1098" t="s">
        <v>0</v>
      </c>
      <c r="B1098" t="s">
        <v>1162</v>
      </c>
      <c r="C1098" t="s">
        <v>814</v>
      </c>
      <c r="D1098" t="s">
        <v>147</v>
      </c>
      <c r="E1098" t="s">
        <v>141</v>
      </c>
      <c r="F1098" t="b">
        <v>0</v>
      </c>
      <c r="G1098" t="s">
        <v>148</v>
      </c>
      <c r="H1098" s="1">
        <v>45006.917743055557</v>
      </c>
      <c r="I1098" t="b">
        <v>0</v>
      </c>
      <c r="J1098" t="b">
        <v>0</v>
      </c>
      <c r="K1098" t="s">
        <v>116</v>
      </c>
      <c r="L1098" t="s">
        <v>142</v>
      </c>
      <c r="M1098" s="3">
        <v>62560</v>
      </c>
      <c r="O1098" t="s">
        <v>2836</v>
      </c>
      <c r="P1098" t="s">
        <v>2690</v>
      </c>
    </row>
    <row r="1099" spans="1:16" x14ac:dyDescent="0.3">
      <c r="A1099" t="s">
        <v>1</v>
      </c>
      <c r="B1099" t="s">
        <v>2837</v>
      </c>
      <c r="C1099" t="s">
        <v>531</v>
      </c>
      <c r="D1099" t="s">
        <v>163</v>
      </c>
      <c r="E1099" t="s">
        <v>164</v>
      </c>
      <c r="F1099" t="b">
        <v>0</v>
      </c>
      <c r="G1099" t="s">
        <v>153</v>
      </c>
      <c r="H1099" s="1">
        <v>45262.305486111109</v>
      </c>
      <c r="I1099" t="b">
        <v>0</v>
      </c>
      <c r="J1099" t="b">
        <v>1</v>
      </c>
      <c r="K1099" t="s">
        <v>116</v>
      </c>
      <c r="L1099" t="s">
        <v>166</v>
      </c>
      <c r="N1099" s="2">
        <v>45.889999389648438</v>
      </c>
      <c r="O1099" t="s">
        <v>2838</v>
      </c>
      <c r="P1099" t="s">
        <v>2839</v>
      </c>
    </row>
    <row r="1100" spans="1:16" x14ac:dyDescent="0.3">
      <c r="A1100" t="s">
        <v>2</v>
      </c>
      <c r="B1100" t="s">
        <v>2840</v>
      </c>
      <c r="C1100" t="s">
        <v>420</v>
      </c>
      <c r="D1100" t="s">
        <v>214</v>
      </c>
      <c r="E1100" t="s">
        <v>141</v>
      </c>
      <c r="F1100" t="b">
        <v>0</v>
      </c>
      <c r="G1100" t="s">
        <v>165</v>
      </c>
      <c r="H1100" s="1">
        <v>44965.252986111111</v>
      </c>
      <c r="I1100" t="b">
        <v>0</v>
      </c>
      <c r="J1100" t="b">
        <v>1</v>
      </c>
      <c r="K1100" t="s">
        <v>116</v>
      </c>
      <c r="L1100" t="s">
        <v>142</v>
      </c>
      <c r="M1100" s="3">
        <v>375000</v>
      </c>
      <c r="O1100" t="s">
        <v>2229</v>
      </c>
    </row>
    <row r="1101" spans="1:16" x14ac:dyDescent="0.3">
      <c r="A1101" t="s">
        <v>1</v>
      </c>
      <c r="B1101" t="s">
        <v>2841</v>
      </c>
      <c r="C1101" t="s">
        <v>2842</v>
      </c>
      <c r="D1101" t="s">
        <v>2311</v>
      </c>
      <c r="E1101" t="s">
        <v>141</v>
      </c>
      <c r="F1101" t="b">
        <v>0</v>
      </c>
      <c r="G1101" t="s">
        <v>207</v>
      </c>
      <c r="H1101" s="1">
        <v>44928.63071759259</v>
      </c>
      <c r="I1101" t="b">
        <v>0</v>
      </c>
      <c r="J1101" t="b">
        <v>1</v>
      </c>
      <c r="K1101" t="s">
        <v>116</v>
      </c>
      <c r="L1101" t="s">
        <v>142</v>
      </c>
      <c r="M1101" s="3">
        <v>123600</v>
      </c>
      <c r="O1101" t="s">
        <v>2669</v>
      </c>
      <c r="P1101" t="s">
        <v>2843</v>
      </c>
    </row>
    <row r="1102" spans="1:16" x14ac:dyDescent="0.3">
      <c r="A1102" t="s">
        <v>5</v>
      </c>
      <c r="B1102" t="s">
        <v>5</v>
      </c>
      <c r="C1102" t="s">
        <v>270</v>
      </c>
      <c r="D1102" t="s">
        <v>186</v>
      </c>
      <c r="E1102" t="s">
        <v>141</v>
      </c>
      <c r="F1102" t="b">
        <v>0</v>
      </c>
      <c r="G1102" t="s">
        <v>104</v>
      </c>
      <c r="H1102" s="1">
        <v>45033.567476851851</v>
      </c>
      <c r="I1102" t="b">
        <v>0</v>
      </c>
      <c r="J1102" t="b">
        <v>0</v>
      </c>
      <c r="K1102" t="s">
        <v>104</v>
      </c>
      <c r="L1102" t="s">
        <v>142</v>
      </c>
      <c r="M1102" s="3">
        <v>175000</v>
      </c>
      <c r="O1102" t="s">
        <v>2844</v>
      </c>
      <c r="P1102" t="s">
        <v>2845</v>
      </c>
    </row>
    <row r="1103" spans="1:16" x14ac:dyDescent="0.3">
      <c r="A1103" t="s">
        <v>7</v>
      </c>
      <c r="B1103" t="s">
        <v>2846</v>
      </c>
      <c r="C1103" t="s">
        <v>231</v>
      </c>
      <c r="D1103" t="s">
        <v>157</v>
      </c>
      <c r="E1103" t="s">
        <v>206</v>
      </c>
      <c r="F1103" t="b">
        <v>0</v>
      </c>
      <c r="G1103" t="s">
        <v>47</v>
      </c>
      <c r="H1103" s="1">
        <v>45156.683854166673</v>
      </c>
      <c r="I1103" t="b">
        <v>1</v>
      </c>
      <c r="J1103" t="b">
        <v>0</v>
      </c>
      <c r="K1103" t="s">
        <v>47</v>
      </c>
      <c r="L1103" t="s">
        <v>142</v>
      </c>
      <c r="M1103" s="3">
        <v>111175</v>
      </c>
      <c r="O1103" t="s">
        <v>2847</v>
      </c>
      <c r="P1103" t="s">
        <v>638</v>
      </c>
    </row>
    <row r="1104" spans="1:16" x14ac:dyDescent="0.3">
      <c r="A1104" t="s">
        <v>3</v>
      </c>
      <c r="B1104" t="s">
        <v>2848</v>
      </c>
      <c r="C1104" t="s">
        <v>2849</v>
      </c>
      <c r="D1104" t="s">
        <v>157</v>
      </c>
      <c r="E1104" t="s">
        <v>141</v>
      </c>
      <c r="F1104" t="b">
        <v>0</v>
      </c>
      <c r="G1104" t="s">
        <v>105</v>
      </c>
      <c r="H1104" s="1">
        <v>45120.102824074071</v>
      </c>
      <c r="I1104" t="b">
        <v>0</v>
      </c>
      <c r="J1104" t="b">
        <v>0</v>
      </c>
      <c r="K1104" t="s">
        <v>105</v>
      </c>
      <c r="L1104" t="s">
        <v>142</v>
      </c>
      <c r="M1104" s="3">
        <v>89100</v>
      </c>
      <c r="O1104" t="s">
        <v>1491</v>
      </c>
      <c r="P1104" t="s">
        <v>2850</v>
      </c>
    </row>
    <row r="1105" spans="1:16" x14ac:dyDescent="0.3">
      <c r="A1105" t="s">
        <v>3</v>
      </c>
      <c r="B1105" t="s">
        <v>2851</v>
      </c>
      <c r="C1105" t="s">
        <v>310</v>
      </c>
      <c r="D1105" t="s">
        <v>163</v>
      </c>
      <c r="E1105" t="s">
        <v>141</v>
      </c>
      <c r="F1105" t="b">
        <v>0</v>
      </c>
      <c r="G1105" t="s">
        <v>158</v>
      </c>
      <c r="H1105" s="1">
        <v>45152.751701388886</v>
      </c>
      <c r="I1105" t="b">
        <v>0</v>
      </c>
      <c r="J1105" t="b">
        <v>1</v>
      </c>
      <c r="K1105" t="s">
        <v>116</v>
      </c>
      <c r="L1105" t="s">
        <v>166</v>
      </c>
      <c r="N1105" s="2">
        <v>41.489997863769531</v>
      </c>
      <c r="O1105" t="s">
        <v>2852</v>
      </c>
    </row>
    <row r="1106" spans="1:16" x14ac:dyDescent="0.3">
      <c r="A1106" t="s">
        <v>0</v>
      </c>
      <c r="B1106" t="s">
        <v>2853</v>
      </c>
      <c r="C1106" t="s">
        <v>173</v>
      </c>
      <c r="D1106" t="s">
        <v>1980</v>
      </c>
      <c r="E1106" t="s">
        <v>164</v>
      </c>
      <c r="F1106" t="b">
        <v>1</v>
      </c>
      <c r="G1106" t="s">
        <v>30</v>
      </c>
      <c r="H1106" s="1">
        <v>45276.0075462963</v>
      </c>
      <c r="I1106" t="b">
        <v>1</v>
      </c>
      <c r="J1106" t="b">
        <v>0</v>
      </c>
      <c r="K1106" t="s">
        <v>30</v>
      </c>
      <c r="L1106" t="s">
        <v>166</v>
      </c>
      <c r="N1106" s="2">
        <v>25</v>
      </c>
      <c r="O1106" t="s">
        <v>1929</v>
      </c>
      <c r="P1106" t="s">
        <v>1340</v>
      </c>
    </row>
    <row r="1107" spans="1:16" x14ac:dyDescent="0.3">
      <c r="A1107" t="s">
        <v>1</v>
      </c>
      <c r="B1107" t="s">
        <v>2854</v>
      </c>
      <c r="C1107" t="s">
        <v>906</v>
      </c>
      <c r="D1107" t="s">
        <v>157</v>
      </c>
      <c r="E1107" t="s">
        <v>141</v>
      </c>
      <c r="F1107" t="b">
        <v>0</v>
      </c>
      <c r="G1107" t="s">
        <v>91</v>
      </c>
      <c r="H1107" s="1">
        <v>45092.327847222223</v>
      </c>
      <c r="I1107" t="b">
        <v>1</v>
      </c>
      <c r="J1107" t="b">
        <v>0</v>
      </c>
      <c r="K1107" t="s">
        <v>91</v>
      </c>
      <c r="L1107" t="s">
        <v>142</v>
      </c>
      <c r="M1107" s="3">
        <v>89100</v>
      </c>
      <c r="O1107" t="s">
        <v>2855</v>
      </c>
      <c r="P1107" t="s">
        <v>2856</v>
      </c>
    </row>
    <row r="1108" spans="1:16" x14ac:dyDescent="0.3">
      <c r="A1108" t="s">
        <v>1</v>
      </c>
      <c r="B1108" t="s">
        <v>2857</v>
      </c>
      <c r="C1108" t="s">
        <v>484</v>
      </c>
      <c r="D1108" t="s">
        <v>157</v>
      </c>
      <c r="E1108" t="s">
        <v>141</v>
      </c>
      <c r="F1108" t="b">
        <v>0</v>
      </c>
      <c r="G1108" t="s">
        <v>57</v>
      </c>
      <c r="H1108" s="1">
        <v>45092.394074074073</v>
      </c>
      <c r="I1108" t="b">
        <v>0</v>
      </c>
      <c r="J1108" t="b">
        <v>0</v>
      </c>
      <c r="K1108" t="s">
        <v>57</v>
      </c>
      <c r="L1108" t="s">
        <v>142</v>
      </c>
      <c r="M1108" s="3">
        <v>147500</v>
      </c>
      <c r="O1108" t="s">
        <v>2858</v>
      </c>
      <c r="P1108" t="s">
        <v>2859</v>
      </c>
    </row>
    <row r="1109" spans="1:16" x14ac:dyDescent="0.3">
      <c r="A1109" t="s">
        <v>5</v>
      </c>
      <c r="B1109" t="s">
        <v>2860</v>
      </c>
      <c r="C1109" t="s">
        <v>455</v>
      </c>
      <c r="D1109" t="s">
        <v>214</v>
      </c>
      <c r="E1109" t="s">
        <v>141</v>
      </c>
      <c r="F1109" t="b">
        <v>0</v>
      </c>
      <c r="G1109" t="s">
        <v>165</v>
      </c>
      <c r="H1109" s="1">
        <v>45010.299745370372</v>
      </c>
      <c r="I1109" t="b">
        <v>1</v>
      </c>
      <c r="J1109" t="b">
        <v>0</v>
      </c>
      <c r="K1109" t="s">
        <v>116</v>
      </c>
      <c r="L1109" t="s">
        <v>142</v>
      </c>
      <c r="M1109" s="3">
        <v>125000</v>
      </c>
      <c r="O1109" t="s">
        <v>249</v>
      </c>
      <c r="P1109" t="s">
        <v>2861</v>
      </c>
    </row>
    <row r="1110" spans="1:16" x14ac:dyDescent="0.3">
      <c r="A1110" t="s">
        <v>5</v>
      </c>
      <c r="B1110" t="s">
        <v>5</v>
      </c>
      <c r="C1110" t="s">
        <v>148</v>
      </c>
      <c r="D1110" t="s">
        <v>186</v>
      </c>
      <c r="E1110" t="s">
        <v>141</v>
      </c>
      <c r="F1110" t="b">
        <v>0</v>
      </c>
      <c r="G1110" t="s">
        <v>207</v>
      </c>
      <c r="H1110" s="1">
        <v>45250.672905092593</v>
      </c>
      <c r="I1110" t="b">
        <v>0</v>
      </c>
      <c r="J1110" t="b">
        <v>0</v>
      </c>
      <c r="K1110" t="s">
        <v>116</v>
      </c>
      <c r="L1110" t="s">
        <v>142</v>
      </c>
      <c r="M1110" s="3">
        <v>110000</v>
      </c>
      <c r="O1110" t="s">
        <v>516</v>
      </c>
      <c r="P1110" t="s">
        <v>2862</v>
      </c>
    </row>
    <row r="1111" spans="1:16" x14ac:dyDescent="0.3">
      <c r="A1111" t="s">
        <v>2</v>
      </c>
      <c r="B1111" t="s">
        <v>2863</v>
      </c>
      <c r="C1111" t="s">
        <v>115</v>
      </c>
      <c r="D1111" t="s">
        <v>157</v>
      </c>
      <c r="E1111" t="s">
        <v>141</v>
      </c>
      <c r="F1111" t="b">
        <v>0</v>
      </c>
      <c r="G1111" t="s">
        <v>115</v>
      </c>
      <c r="H1111" s="1">
        <v>45290.384085648147</v>
      </c>
      <c r="I1111" t="b">
        <v>0</v>
      </c>
      <c r="J1111" t="b">
        <v>0</v>
      </c>
      <c r="K1111" t="s">
        <v>115</v>
      </c>
      <c r="L1111" t="s">
        <v>142</v>
      </c>
      <c r="M1111" s="3">
        <v>162000</v>
      </c>
      <c r="O1111" t="s">
        <v>2864</v>
      </c>
      <c r="P1111" t="s">
        <v>2865</v>
      </c>
    </row>
    <row r="1112" spans="1:16" x14ac:dyDescent="0.3">
      <c r="A1112" t="s">
        <v>1</v>
      </c>
      <c r="B1112" t="s">
        <v>2866</v>
      </c>
      <c r="C1112" t="s">
        <v>851</v>
      </c>
      <c r="D1112" t="s">
        <v>186</v>
      </c>
      <c r="E1112" t="s">
        <v>141</v>
      </c>
      <c r="F1112" t="b">
        <v>0</v>
      </c>
      <c r="G1112" t="s">
        <v>181</v>
      </c>
      <c r="H1112" s="1">
        <v>45252.963125000002</v>
      </c>
      <c r="I1112" t="b">
        <v>0</v>
      </c>
      <c r="J1112" t="b">
        <v>0</v>
      </c>
      <c r="K1112" t="s">
        <v>116</v>
      </c>
      <c r="L1112" t="s">
        <v>142</v>
      </c>
      <c r="M1112" s="3">
        <v>132650</v>
      </c>
      <c r="O1112" t="s">
        <v>299</v>
      </c>
      <c r="P1112" t="s">
        <v>2867</v>
      </c>
    </row>
    <row r="1113" spans="1:16" x14ac:dyDescent="0.3">
      <c r="A1113" t="s">
        <v>1</v>
      </c>
      <c r="B1113" t="s">
        <v>555</v>
      </c>
      <c r="C1113" t="s">
        <v>2868</v>
      </c>
      <c r="D1113" t="s">
        <v>2311</v>
      </c>
      <c r="E1113" t="s">
        <v>141</v>
      </c>
      <c r="F1113" t="b">
        <v>0</v>
      </c>
      <c r="G1113" t="s">
        <v>148</v>
      </c>
      <c r="H1113" s="1">
        <v>45111.85738425926</v>
      </c>
      <c r="I1113" t="b">
        <v>0</v>
      </c>
      <c r="J1113" t="b">
        <v>0</v>
      </c>
      <c r="K1113" t="s">
        <v>116</v>
      </c>
      <c r="L1113" t="s">
        <v>142</v>
      </c>
      <c r="M1113" s="3">
        <v>151840</v>
      </c>
      <c r="O1113" t="s">
        <v>890</v>
      </c>
      <c r="P1113" t="s">
        <v>2869</v>
      </c>
    </row>
    <row r="1114" spans="1:16" x14ac:dyDescent="0.3">
      <c r="A1114" t="s">
        <v>2</v>
      </c>
      <c r="B1114" t="s">
        <v>2870</v>
      </c>
      <c r="C1114" t="s">
        <v>882</v>
      </c>
      <c r="D1114" t="s">
        <v>2311</v>
      </c>
      <c r="E1114" t="s">
        <v>141</v>
      </c>
      <c r="F1114" t="b">
        <v>0</v>
      </c>
      <c r="G1114" t="s">
        <v>153</v>
      </c>
      <c r="H1114" s="1">
        <v>45097.543298611112</v>
      </c>
      <c r="I1114" t="b">
        <v>0</v>
      </c>
      <c r="J1114" t="b">
        <v>1</v>
      </c>
      <c r="K1114" t="s">
        <v>116</v>
      </c>
      <c r="L1114" t="s">
        <v>142</v>
      </c>
      <c r="M1114" s="3">
        <v>181000</v>
      </c>
      <c r="O1114" t="s">
        <v>2871</v>
      </c>
      <c r="P1114" t="s">
        <v>2872</v>
      </c>
    </row>
    <row r="1115" spans="1:16" x14ac:dyDescent="0.3">
      <c r="A1115" t="s">
        <v>0</v>
      </c>
      <c r="B1115" t="s">
        <v>2873</v>
      </c>
      <c r="C1115" t="s">
        <v>882</v>
      </c>
      <c r="D1115" t="s">
        <v>362</v>
      </c>
      <c r="E1115" t="s">
        <v>206</v>
      </c>
      <c r="F1115" t="b">
        <v>0</v>
      </c>
      <c r="G1115" t="s">
        <v>153</v>
      </c>
      <c r="H1115" s="1">
        <v>45275.583460648151</v>
      </c>
      <c r="I1115" t="b">
        <v>0</v>
      </c>
      <c r="J1115" t="b">
        <v>0</v>
      </c>
      <c r="K1115" t="s">
        <v>116</v>
      </c>
      <c r="L1115" t="s">
        <v>166</v>
      </c>
      <c r="N1115" s="2">
        <v>55</v>
      </c>
      <c r="O1115" t="s">
        <v>2874</v>
      </c>
      <c r="P1115" t="s">
        <v>2875</v>
      </c>
    </row>
    <row r="1116" spans="1:16" x14ac:dyDescent="0.3">
      <c r="A1116" t="s">
        <v>5</v>
      </c>
      <c r="B1116" t="s">
        <v>2876</v>
      </c>
      <c r="C1116" t="s">
        <v>810</v>
      </c>
      <c r="D1116" t="s">
        <v>163</v>
      </c>
      <c r="E1116" t="s">
        <v>141</v>
      </c>
      <c r="F1116" t="b">
        <v>0</v>
      </c>
      <c r="G1116" t="s">
        <v>181</v>
      </c>
      <c r="H1116" s="1">
        <v>45150.754305555558</v>
      </c>
      <c r="I1116" t="b">
        <v>0</v>
      </c>
      <c r="J1116" t="b">
        <v>0</v>
      </c>
      <c r="K1116" t="s">
        <v>116</v>
      </c>
      <c r="L1116" t="s">
        <v>166</v>
      </c>
      <c r="N1116" s="2">
        <v>42.194999694824219</v>
      </c>
      <c r="O1116" t="s">
        <v>2877</v>
      </c>
      <c r="P1116" t="s">
        <v>2878</v>
      </c>
    </row>
    <row r="1117" spans="1:16" x14ac:dyDescent="0.3">
      <c r="A1117" t="s">
        <v>0</v>
      </c>
      <c r="B1117" t="s">
        <v>1850</v>
      </c>
      <c r="C1117" t="s">
        <v>173</v>
      </c>
      <c r="D1117" t="s">
        <v>163</v>
      </c>
      <c r="E1117" t="s">
        <v>141</v>
      </c>
      <c r="F1117" t="b">
        <v>1</v>
      </c>
      <c r="G1117" t="s">
        <v>153</v>
      </c>
      <c r="H1117" s="1">
        <v>45159.250162037039</v>
      </c>
      <c r="I1117" t="b">
        <v>1</v>
      </c>
      <c r="J1117" t="b">
        <v>0</v>
      </c>
      <c r="K1117" t="s">
        <v>116</v>
      </c>
      <c r="L1117" t="s">
        <v>166</v>
      </c>
      <c r="N1117" s="2">
        <v>27.979999542236332</v>
      </c>
      <c r="O1117" t="s">
        <v>2879</v>
      </c>
      <c r="P1117" t="s">
        <v>2880</v>
      </c>
    </row>
    <row r="1118" spans="1:16" x14ac:dyDescent="0.3">
      <c r="A1118" t="s">
        <v>1</v>
      </c>
      <c r="B1118" t="s">
        <v>2881</v>
      </c>
      <c r="C1118" t="s">
        <v>173</v>
      </c>
      <c r="D1118" t="s">
        <v>140</v>
      </c>
      <c r="E1118" t="s">
        <v>141</v>
      </c>
      <c r="F1118" t="b">
        <v>1</v>
      </c>
      <c r="G1118" t="s">
        <v>207</v>
      </c>
      <c r="H1118" s="1">
        <v>45133.293437499997</v>
      </c>
      <c r="I1118" t="b">
        <v>0</v>
      </c>
      <c r="J1118" t="b">
        <v>1</v>
      </c>
      <c r="K1118" t="s">
        <v>116</v>
      </c>
      <c r="L1118" t="s">
        <v>142</v>
      </c>
      <c r="M1118" s="3">
        <v>75000</v>
      </c>
      <c r="O1118" t="s">
        <v>2882</v>
      </c>
      <c r="P1118" t="s">
        <v>2883</v>
      </c>
    </row>
    <row r="1119" spans="1:16" x14ac:dyDescent="0.3">
      <c r="A1119" t="s">
        <v>2</v>
      </c>
      <c r="B1119" t="s">
        <v>2884</v>
      </c>
      <c r="C1119" t="s">
        <v>2885</v>
      </c>
      <c r="D1119" t="s">
        <v>157</v>
      </c>
      <c r="E1119" t="s">
        <v>141</v>
      </c>
      <c r="F1119" t="b">
        <v>0</v>
      </c>
      <c r="G1119" t="s">
        <v>93</v>
      </c>
      <c r="H1119" s="1">
        <v>44953.715312499997</v>
      </c>
      <c r="I1119" t="b">
        <v>0</v>
      </c>
      <c r="J1119" t="b">
        <v>0</v>
      </c>
      <c r="K1119" t="s">
        <v>93</v>
      </c>
      <c r="L1119" t="s">
        <v>142</v>
      </c>
      <c r="M1119" s="3">
        <v>56700</v>
      </c>
      <c r="O1119" t="s">
        <v>159</v>
      </c>
      <c r="P1119" t="s">
        <v>2886</v>
      </c>
    </row>
    <row r="1120" spans="1:16" x14ac:dyDescent="0.3">
      <c r="A1120" t="s">
        <v>0</v>
      </c>
      <c r="B1120" t="s">
        <v>1771</v>
      </c>
      <c r="C1120" t="s">
        <v>2025</v>
      </c>
      <c r="D1120" t="s">
        <v>147</v>
      </c>
      <c r="E1120" t="s">
        <v>141</v>
      </c>
      <c r="F1120" t="b">
        <v>0</v>
      </c>
      <c r="G1120" t="s">
        <v>181</v>
      </c>
      <c r="H1120" s="1">
        <v>44973.542210648149</v>
      </c>
      <c r="I1120" t="b">
        <v>0</v>
      </c>
      <c r="J1120" t="b">
        <v>1</v>
      </c>
      <c r="K1120" t="s">
        <v>116</v>
      </c>
      <c r="L1120" t="s">
        <v>142</v>
      </c>
      <c r="M1120" s="3">
        <v>89111.75</v>
      </c>
      <c r="O1120" t="s">
        <v>2887</v>
      </c>
      <c r="P1120" t="s">
        <v>583</v>
      </c>
    </row>
    <row r="1121" spans="1:16" x14ac:dyDescent="0.3">
      <c r="A1121" t="s">
        <v>4</v>
      </c>
      <c r="B1121" t="s">
        <v>2888</v>
      </c>
      <c r="C1121" t="s">
        <v>173</v>
      </c>
      <c r="D1121" t="s">
        <v>2829</v>
      </c>
      <c r="E1121" t="s">
        <v>141</v>
      </c>
      <c r="F1121" t="b">
        <v>1</v>
      </c>
      <c r="G1121" t="s">
        <v>25</v>
      </c>
      <c r="H1121" s="1">
        <v>44977.72283564815</v>
      </c>
      <c r="I1121" t="b">
        <v>0</v>
      </c>
      <c r="J1121" t="b">
        <v>0</v>
      </c>
      <c r="K1121" t="s">
        <v>25</v>
      </c>
      <c r="L1121" t="s">
        <v>142</v>
      </c>
      <c r="M1121" s="3">
        <v>81500</v>
      </c>
      <c r="O1121" t="s">
        <v>2889</v>
      </c>
      <c r="P1121" t="s">
        <v>2890</v>
      </c>
    </row>
    <row r="1122" spans="1:16" x14ac:dyDescent="0.3">
      <c r="A1122" t="s">
        <v>5</v>
      </c>
      <c r="B1122" t="s">
        <v>2891</v>
      </c>
      <c r="C1122" t="s">
        <v>546</v>
      </c>
      <c r="D1122" t="s">
        <v>1263</v>
      </c>
      <c r="E1122" t="s">
        <v>141</v>
      </c>
      <c r="F1122" t="b">
        <v>0</v>
      </c>
      <c r="G1122" t="s">
        <v>153</v>
      </c>
      <c r="H1122" s="1">
        <v>44987.714212962957</v>
      </c>
      <c r="I1122" t="b">
        <v>0</v>
      </c>
      <c r="J1122" t="b">
        <v>1</v>
      </c>
      <c r="K1122" t="s">
        <v>116</v>
      </c>
      <c r="L1122" t="s">
        <v>142</v>
      </c>
      <c r="M1122" s="3">
        <v>173500</v>
      </c>
      <c r="O1122" t="s">
        <v>224</v>
      </c>
      <c r="P1122" t="s">
        <v>2892</v>
      </c>
    </row>
    <row r="1123" spans="1:16" x14ac:dyDescent="0.3">
      <c r="A1123" t="s">
        <v>2</v>
      </c>
      <c r="B1123" t="s">
        <v>2893</v>
      </c>
      <c r="C1123" t="s">
        <v>494</v>
      </c>
      <c r="D1123" t="s">
        <v>2894</v>
      </c>
      <c r="E1123" t="s">
        <v>141</v>
      </c>
      <c r="F1123" t="b">
        <v>0</v>
      </c>
      <c r="G1123" t="s">
        <v>104</v>
      </c>
      <c r="H1123" s="1">
        <v>45166.701666666668</v>
      </c>
      <c r="I1123" t="b">
        <v>0</v>
      </c>
      <c r="J1123" t="b">
        <v>1</v>
      </c>
      <c r="K1123" t="s">
        <v>104</v>
      </c>
      <c r="L1123" t="s">
        <v>142</v>
      </c>
      <c r="M1123" s="3">
        <v>212000</v>
      </c>
      <c r="O1123" t="s">
        <v>1693</v>
      </c>
      <c r="P1123" t="s">
        <v>2895</v>
      </c>
    </row>
    <row r="1124" spans="1:16" x14ac:dyDescent="0.3">
      <c r="A1124" t="s">
        <v>2</v>
      </c>
      <c r="B1124" t="s">
        <v>1843</v>
      </c>
      <c r="C1124" t="s">
        <v>185</v>
      </c>
      <c r="D1124" t="s">
        <v>186</v>
      </c>
      <c r="E1124" t="s">
        <v>141</v>
      </c>
      <c r="F1124" t="b">
        <v>0</v>
      </c>
      <c r="G1124" t="s">
        <v>181</v>
      </c>
      <c r="H1124" s="1">
        <v>45138.544189814813</v>
      </c>
      <c r="I1124" t="b">
        <v>0</v>
      </c>
      <c r="J1124" t="b">
        <v>1</v>
      </c>
      <c r="K1124" t="s">
        <v>116</v>
      </c>
      <c r="L1124" t="s">
        <v>142</v>
      </c>
      <c r="M1124" s="3">
        <v>228222</v>
      </c>
      <c r="O1124" t="s">
        <v>187</v>
      </c>
      <c r="P1124" t="s">
        <v>1844</v>
      </c>
    </row>
    <row r="1125" spans="1:16" x14ac:dyDescent="0.3">
      <c r="A1125" t="s">
        <v>2</v>
      </c>
      <c r="B1125" t="s">
        <v>2</v>
      </c>
      <c r="C1125" t="s">
        <v>2896</v>
      </c>
      <c r="D1125" t="s">
        <v>214</v>
      </c>
      <c r="E1125" t="s">
        <v>141</v>
      </c>
      <c r="F1125" t="b">
        <v>0</v>
      </c>
      <c r="G1125" t="s">
        <v>181</v>
      </c>
      <c r="H1125" s="1">
        <v>45071.460532407407</v>
      </c>
      <c r="I1125" t="b">
        <v>0</v>
      </c>
      <c r="J1125" t="b">
        <v>1</v>
      </c>
      <c r="K1125" t="s">
        <v>116</v>
      </c>
      <c r="L1125" t="s">
        <v>142</v>
      </c>
      <c r="M1125" s="3">
        <v>175000</v>
      </c>
      <c r="O1125" t="s">
        <v>2897</v>
      </c>
    </row>
    <row r="1126" spans="1:16" x14ac:dyDescent="0.3">
      <c r="A1126" t="s">
        <v>5</v>
      </c>
      <c r="B1126" t="s">
        <v>2898</v>
      </c>
      <c r="C1126" t="s">
        <v>116</v>
      </c>
      <c r="D1126" t="s">
        <v>186</v>
      </c>
      <c r="E1126" t="s">
        <v>141</v>
      </c>
      <c r="F1126" t="b">
        <v>0</v>
      </c>
      <c r="G1126" t="s">
        <v>153</v>
      </c>
      <c r="H1126" s="1">
        <v>45247.504652777781</v>
      </c>
      <c r="I1126" t="b">
        <v>1</v>
      </c>
      <c r="J1126" t="b">
        <v>0</v>
      </c>
      <c r="K1126" t="s">
        <v>116</v>
      </c>
      <c r="L1126" t="s">
        <v>142</v>
      </c>
      <c r="M1126" s="3">
        <v>125000</v>
      </c>
      <c r="O1126" t="s">
        <v>240</v>
      </c>
      <c r="P1126" t="s">
        <v>2899</v>
      </c>
    </row>
    <row r="1127" spans="1:16" x14ac:dyDescent="0.3">
      <c r="A1127" t="s">
        <v>1</v>
      </c>
      <c r="B1127" t="s">
        <v>1591</v>
      </c>
      <c r="C1127" t="s">
        <v>375</v>
      </c>
      <c r="D1127" t="s">
        <v>163</v>
      </c>
      <c r="E1127" t="s">
        <v>141</v>
      </c>
      <c r="F1127" t="b">
        <v>0</v>
      </c>
      <c r="G1127" t="s">
        <v>104</v>
      </c>
      <c r="H1127" s="1">
        <v>45146.743483796286</v>
      </c>
      <c r="I1127" t="b">
        <v>0</v>
      </c>
      <c r="J1127" t="b">
        <v>1</v>
      </c>
      <c r="K1127" t="s">
        <v>104</v>
      </c>
      <c r="L1127" t="s">
        <v>166</v>
      </c>
      <c r="N1127" s="2">
        <v>48.814998626708977</v>
      </c>
      <c r="O1127" t="s">
        <v>244</v>
      </c>
      <c r="P1127" t="s">
        <v>245</v>
      </c>
    </row>
    <row r="1128" spans="1:16" x14ac:dyDescent="0.3">
      <c r="A1128" t="s">
        <v>1</v>
      </c>
      <c r="B1128" t="s">
        <v>2900</v>
      </c>
      <c r="C1128" t="s">
        <v>952</v>
      </c>
      <c r="D1128" t="s">
        <v>186</v>
      </c>
      <c r="E1128" t="s">
        <v>206</v>
      </c>
      <c r="F1128" t="b">
        <v>0</v>
      </c>
      <c r="G1128" t="s">
        <v>104</v>
      </c>
      <c r="H1128" s="1">
        <v>45174.706122685187</v>
      </c>
      <c r="I1128" t="b">
        <v>1</v>
      </c>
      <c r="J1128" t="b">
        <v>0</v>
      </c>
      <c r="K1128" t="s">
        <v>104</v>
      </c>
      <c r="L1128" t="s">
        <v>166</v>
      </c>
      <c r="N1128" s="2">
        <v>55</v>
      </c>
      <c r="O1128" t="s">
        <v>2901</v>
      </c>
      <c r="P1128" t="s">
        <v>2902</v>
      </c>
    </row>
    <row r="1129" spans="1:16" x14ac:dyDescent="0.3">
      <c r="A1129" t="s">
        <v>2</v>
      </c>
      <c r="B1129" t="s">
        <v>2903</v>
      </c>
      <c r="C1129" t="s">
        <v>63</v>
      </c>
      <c r="D1129" t="s">
        <v>157</v>
      </c>
      <c r="E1129" t="s">
        <v>141</v>
      </c>
      <c r="F1129" t="b">
        <v>0</v>
      </c>
      <c r="G1129" t="s">
        <v>63</v>
      </c>
      <c r="H1129" s="1">
        <v>45121.410752314812</v>
      </c>
      <c r="I1129" t="b">
        <v>0</v>
      </c>
      <c r="J1129" t="b">
        <v>0</v>
      </c>
      <c r="K1129" t="s">
        <v>63</v>
      </c>
      <c r="L1129" t="s">
        <v>142</v>
      </c>
      <c r="M1129" s="3">
        <v>79200</v>
      </c>
      <c r="O1129" t="s">
        <v>2904</v>
      </c>
    </row>
    <row r="1130" spans="1:16" x14ac:dyDescent="0.3">
      <c r="A1130" t="s">
        <v>2</v>
      </c>
      <c r="B1130" t="s">
        <v>2</v>
      </c>
      <c r="C1130" t="s">
        <v>2905</v>
      </c>
      <c r="D1130" t="s">
        <v>140</v>
      </c>
      <c r="E1130" t="s">
        <v>141</v>
      </c>
      <c r="F1130" t="b">
        <v>0</v>
      </c>
      <c r="G1130" t="s">
        <v>153</v>
      </c>
      <c r="H1130" s="1">
        <v>45281.334780092591</v>
      </c>
      <c r="I1130" t="b">
        <v>0</v>
      </c>
      <c r="J1130" t="b">
        <v>0</v>
      </c>
      <c r="K1130" t="s">
        <v>116</v>
      </c>
      <c r="L1130" t="s">
        <v>142</v>
      </c>
      <c r="M1130" s="3">
        <v>78592</v>
      </c>
      <c r="O1130" t="s">
        <v>2906</v>
      </c>
      <c r="P1130" t="s">
        <v>2907</v>
      </c>
    </row>
    <row r="1131" spans="1:16" x14ac:dyDescent="0.3">
      <c r="A1131" t="s">
        <v>0</v>
      </c>
      <c r="B1131" t="s">
        <v>2908</v>
      </c>
      <c r="C1131" t="s">
        <v>1604</v>
      </c>
      <c r="D1131" t="s">
        <v>186</v>
      </c>
      <c r="E1131" t="s">
        <v>206</v>
      </c>
      <c r="F1131" t="b">
        <v>0</v>
      </c>
      <c r="G1131" t="s">
        <v>165</v>
      </c>
      <c r="H1131" s="1">
        <v>44958.62604166667</v>
      </c>
      <c r="I1131" t="b">
        <v>0</v>
      </c>
      <c r="J1131" t="b">
        <v>0</v>
      </c>
      <c r="K1131" t="s">
        <v>116</v>
      </c>
      <c r="L1131" t="s">
        <v>166</v>
      </c>
      <c r="N1131" s="2">
        <v>77.5</v>
      </c>
      <c r="O1131" t="s">
        <v>2909</v>
      </c>
      <c r="P1131" t="s">
        <v>2910</v>
      </c>
    </row>
    <row r="1132" spans="1:16" x14ac:dyDescent="0.3">
      <c r="A1132" t="s">
        <v>1</v>
      </c>
      <c r="B1132" t="s">
        <v>1</v>
      </c>
      <c r="C1132" t="s">
        <v>462</v>
      </c>
      <c r="D1132" t="s">
        <v>186</v>
      </c>
      <c r="E1132" t="s">
        <v>206</v>
      </c>
      <c r="F1132" t="b">
        <v>0</v>
      </c>
      <c r="G1132" t="s">
        <v>181</v>
      </c>
      <c r="H1132" s="1">
        <v>45202.754571759258</v>
      </c>
      <c r="I1132" t="b">
        <v>0</v>
      </c>
      <c r="J1132" t="b">
        <v>0</v>
      </c>
      <c r="K1132" t="s">
        <v>116</v>
      </c>
      <c r="L1132" t="s">
        <v>166</v>
      </c>
      <c r="N1132" s="2">
        <v>28</v>
      </c>
      <c r="O1132" t="s">
        <v>325</v>
      </c>
      <c r="P1132" t="s">
        <v>1993</v>
      </c>
    </row>
    <row r="1133" spans="1:16" x14ac:dyDescent="0.3">
      <c r="A1133" t="s">
        <v>0</v>
      </c>
      <c r="B1133" t="s">
        <v>2911</v>
      </c>
      <c r="D1133" t="s">
        <v>157</v>
      </c>
      <c r="E1133" t="s">
        <v>141</v>
      </c>
      <c r="F1133" t="b">
        <v>0</v>
      </c>
      <c r="G1133" t="s">
        <v>101</v>
      </c>
      <c r="H1133" s="1">
        <v>45119.894849537042</v>
      </c>
      <c r="I1133" t="b">
        <v>0</v>
      </c>
      <c r="J1133" t="b">
        <v>0</v>
      </c>
      <c r="K1133" t="s">
        <v>101</v>
      </c>
      <c r="L1133" t="s">
        <v>142</v>
      </c>
      <c r="M1133" s="3">
        <v>111175</v>
      </c>
      <c r="O1133" t="s">
        <v>2912</v>
      </c>
      <c r="P1133" t="s">
        <v>2913</v>
      </c>
    </row>
    <row r="1134" spans="1:16" x14ac:dyDescent="0.3">
      <c r="A1134" t="s">
        <v>1</v>
      </c>
      <c r="B1134" t="s">
        <v>1</v>
      </c>
      <c r="C1134" t="s">
        <v>234</v>
      </c>
      <c r="D1134" t="s">
        <v>147</v>
      </c>
      <c r="E1134" t="s">
        <v>141</v>
      </c>
      <c r="F1134" t="b">
        <v>0</v>
      </c>
      <c r="G1134" t="s">
        <v>153</v>
      </c>
      <c r="H1134" s="1">
        <v>45061.30672453704</v>
      </c>
      <c r="I1134" t="b">
        <v>1</v>
      </c>
      <c r="J1134" t="b">
        <v>1</v>
      </c>
      <c r="K1134" t="s">
        <v>116</v>
      </c>
      <c r="L1134" t="s">
        <v>142</v>
      </c>
      <c r="M1134" s="3">
        <v>115000</v>
      </c>
      <c r="O1134" t="s">
        <v>376</v>
      </c>
      <c r="P1134" t="s">
        <v>2914</v>
      </c>
    </row>
    <row r="1135" spans="1:16" x14ac:dyDescent="0.3">
      <c r="A1135" t="s">
        <v>2</v>
      </c>
      <c r="B1135" t="s">
        <v>2915</v>
      </c>
      <c r="C1135" t="s">
        <v>116</v>
      </c>
      <c r="D1135" t="s">
        <v>186</v>
      </c>
      <c r="E1135" t="s">
        <v>141</v>
      </c>
      <c r="F1135" t="b">
        <v>0</v>
      </c>
      <c r="G1135" t="s">
        <v>104</v>
      </c>
      <c r="H1135" s="1">
        <v>45015.613449074073</v>
      </c>
      <c r="I1135" t="b">
        <v>0</v>
      </c>
      <c r="J1135" t="b">
        <v>1</v>
      </c>
      <c r="K1135" t="s">
        <v>104</v>
      </c>
      <c r="L1135" t="s">
        <v>142</v>
      </c>
      <c r="M1135" s="3">
        <v>180000</v>
      </c>
      <c r="O1135" t="s">
        <v>2916</v>
      </c>
    </row>
    <row r="1136" spans="1:16" x14ac:dyDescent="0.3">
      <c r="A1136" t="s">
        <v>1</v>
      </c>
      <c r="B1136" t="s">
        <v>2917</v>
      </c>
      <c r="C1136" t="s">
        <v>484</v>
      </c>
      <c r="D1136" t="s">
        <v>157</v>
      </c>
      <c r="E1136" t="s">
        <v>141</v>
      </c>
      <c r="F1136" t="b">
        <v>0</v>
      </c>
      <c r="G1136" t="s">
        <v>57</v>
      </c>
      <c r="H1136" s="1">
        <v>45075.672615740739</v>
      </c>
      <c r="I1136" t="b">
        <v>0</v>
      </c>
      <c r="J1136" t="b">
        <v>0</v>
      </c>
      <c r="K1136" t="s">
        <v>57</v>
      </c>
      <c r="L1136" t="s">
        <v>142</v>
      </c>
      <c r="M1136" s="3">
        <v>147500</v>
      </c>
      <c r="O1136" t="s">
        <v>2918</v>
      </c>
      <c r="P1136" t="s">
        <v>2919</v>
      </c>
    </row>
    <row r="1137" spans="1:16" x14ac:dyDescent="0.3">
      <c r="A1137" t="s">
        <v>9</v>
      </c>
      <c r="B1137" t="s">
        <v>1836</v>
      </c>
      <c r="C1137" t="s">
        <v>369</v>
      </c>
      <c r="D1137" t="s">
        <v>2920</v>
      </c>
      <c r="E1137" t="s">
        <v>141</v>
      </c>
      <c r="F1137" t="b">
        <v>0</v>
      </c>
      <c r="G1137" t="s">
        <v>104</v>
      </c>
      <c r="H1137" s="1">
        <v>45005.784166666657</v>
      </c>
      <c r="I1137" t="b">
        <v>0</v>
      </c>
      <c r="J1137" t="b">
        <v>1</v>
      </c>
      <c r="K1137" t="s">
        <v>104</v>
      </c>
      <c r="L1137" t="s">
        <v>142</v>
      </c>
      <c r="M1137" s="3">
        <v>151000</v>
      </c>
      <c r="O1137" t="s">
        <v>1773</v>
      </c>
      <c r="P1137" t="s">
        <v>1837</v>
      </c>
    </row>
    <row r="1138" spans="1:16" x14ac:dyDescent="0.3">
      <c r="A1138" t="s">
        <v>2</v>
      </c>
      <c r="B1138" t="s">
        <v>2921</v>
      </c>
      <c r="C1138" t="s">
        <v>2922</v>
      </c>
      <c r="D1138" t="s">
        <v>163</v>
      </c>
      <c r="E1138" t="s">
        <v>164</v>
      </c>
      <c r="F1138" t="b">
        <v>0</v>
      </c>
      <c r="G1138" t="s">
        <v>181</v>
      </c>
      <c r="H1138" s="1">
        <v>45212.752430555563</v>
      </c>
      <c r="I1138" t="b">
        <v>0</v>
      </c>
      <c r="J1138" t="b">
        <v>0</v>
      </c>
      <c r="K1138" t="s">
        <v>116</v>
      </c>
      <c r="L1138" t="s">
        <v>166</v>
      </c>
      <c r="N1138" s="2">
        <v>78.544998168945313</v>
      </c>
      <c r="O1138" t="s">
        <v>191</v>
      </c>
    </row>
    <row r="1139" spans="1:16" x14ac:dyDescent="0.3">
      <c r="A1139" t="s">
        <v>5</v>
      </c>
      <c r="B1139" t="s">
        <v>5</v>
      </c>
      <c r="C1139" t="s">
        <v>190</v>
      </c>
      <c r="D1139" t="s">
        <v>186</v>
      </c>
      <c r="E1139" t="s">
        <v>141</v>
      </c>
      <c r="F1139" t="b">
        <v>0</v>
      </c>
      <c r="G1139" t="s">
        <v>153</v>
      </c>
      <c r="H1139" s="1">
        <v>45079.685567129629</v>
      </c>
      <c r="I1139" t="b">
        <v>0</v>
      </c>
      <c r="J1139" t="b">
        <v>0</v>
      </c>
      <c r="K1139" t="s">
        <v>116</v>
      </c>
      <c r="L1139" t="s">
        <v>142</v>
      </c>
      <c r="M1139" s="3">
        <v>150000</v>
      </c>
      <c r="O1139" t="s">
        <v>945</v>
      </c>
      <c r="P1139" t="s">
        <v>2923</v>
      </c>
    </row>
    <row r="1140" spans="1:16" x14ac:dyDescent="0.3">
      <c r="A1140" t="s">
        <v>2</v>
      </c>
      <c r="B1140" t="s">
        <v>2</v>
      </c>
      <c r="C1140" t="s">
        <v>116</v>
      </c>
      <c r="D1140" t="s">
        <v>157</v>
      </c>
      <c r="E1140" t="s">
        <v>141</v>
      </c>
      <c r="F1140" t="b">
        <v>0</v>
      </c>
      <c r="G1140" t="s">
        <v>158</v>
      </c>
      <c r="H1140" s="1">
        <v>45205.669120370367</v>
      </c>
      <c r="I1140" t="b">
        <v>0</v>
      </c>
      <c r="J1140" t="b">
        <v>1</v>
      </c>
      <c r="K1140" t="s">
        <v>116</v>
      </c>
      <c r="L1140" t="s">
        <v>142</v>
      </c>
      <c r="M1140" s="3">
        <v>215500</v>
      </c>
      <c r="O1140" t="s">
        <v>2924</v>
      </c>
      <c r="P1140" t="s">
        <v>2925</v>
      </c>
    </row>
    <row r="1141" spans="1:16" x14ac:dyDescent="0.3">
      <c r="A1141" t="s">
        <v>1</v>
      </c>
      <c r="B1141" t="s">
        <v>2926</v>
      </c>
      <c r="C1141" t="s">
        <v>2927</v>
      </c>
      <c r="D1141" t="s">
        <v>163</v>
      </c>
      <c r="E1141" t="s">
        <v>164</v>
      </c>
      <c r="F1141" t="b">
        <v>0</v>
      </c>
      <c r="G1141" t="s">
        <v>153</v>
      </c>
      <c r="H1141" s="1">
        <v>45248.377164351848</v>
      </c>
      <c r="I1141" t="b">
        <v>1</v>
      </c>
      <c r="J1141" t="b">
        <v>0</v>
      </c>
      <c r="K1141" t="s">
        <v>116</v>
      </c>
      <c r="L1141" t="s">
        <v>166</v>
      </c>
      <c r="N1141" s="2">
        <v>38.889999389648438</v>
      </c>
      <c r="O1141" t="s">
        <v>2928</v>
      </c>
    </row>
    <row r="1142" spans="1:16" x14ac:dyDescent="0.3">
      <c r="A1142" t="s">
        <v>1</v>
      </c>
      <c r="B1142" t="s">
        <v>2929</v>
      </c>
      <c r="C1142" t="s">
        <v>2930</v>
      </c>
      <c r="D1142" t="s">
        <v>163</v>
      </c>
      <c r="E1142" t="s">
        <v>141</v>
      </c>
      <c r="F1142" t="b">
        <v>0</v>
      </c>
      <c r="G1142" t="s">
        <v>148</v>
      </c>
      <c r="H1142" s="1">
        <v>45157.747604166667</v>
      </c>
      <c r="I1142" t="b">
        <v>0</v>
      </c>
      <c r="J1142" t="b">
        <v>1</v>
      </c>
      <c r="K1142" t="s">
        <v>116</v>
      </c>
      <c r="L1142" t="s">
        <v>166</v>
      </c>
      <c r="N1142" s="2">
        <v>49.590000152587891</v>
      </c>
      <c r="O1142" t="s">
        <v>2931</v>
      </c>
      <c r="P1142" t="s">
        <v>384</v>
      </c>
    </row>
    <row r="1143" spans="1:16" x14ac:dyDescent="0.3">
      <c r="A1143" t="s">
        <v>1</v>
      </c>
      <c r="B1143" t="s">
        <v>2932</v>
      </c>
      <c r="C1143" t="s">
        <v>270</v>
      </c>
      <c r="D1143" t="s">
        <v>214</v>
      </c>
      <c r="E1143" t="s">
        <v>141</v>
      </c>
      <c r="F1143" t="b">
        <v>0</v>
      </c>
      <c r="G1143" t="s">
        <v>165</v>
      </c>
      <c r="H1143" s="1">
        <v>44973.29791666667</v>
      </c>
      <c r="I1143" t="b">
        <v>0</v>
      </c>
      <c r="J1143" t="b">
        <v>1</v>
      </c>
      <c r="K1143" t="s">
        <v>116</v>
      </c>
      <c r="L1143" t="s">
        <v>142</v>
      </c>
      <c r="M1143" s="3">
        <v>375000</v>
      </c>
      <c r="O1143" t="s">
        <v>2933</v>
      </c>
      <c r="P1143" t="s">
        <v>2934</v>
      </c>
    </row>
    <row r="1144" spans="1:16" x14ac:dyDescent="0.3">
      <c r="A1144" t="s">
        <v>2</v>
      </c>
      <c r="B1144" t="s">
        <v>735</v>
      </c>
      <c r="C1144" t="s">
        <v>438</v>
      </c>
      <c r="D1144" t="s">
        <v>163</v>
      </c>
      <c r="E1144" t="s">
        <v>164</v>
      </c>
      <c r="F1144" t="b">
        <v>0</v>
      </c>
      <c r="G1144" t="s">
        <v>148</v>
      </c>
      <c r="H1144" s="1">
        <v>45268.781875000001</v>
      </c>
      <c r="I1144" t="b">
        <v>0</v>
      </c>
      <c r="J1144" t="b">
        <v>1</v>
      </c>
      <c r="K1144" t="s">
        <v>116</v>
      </c>
      <c r="L1144" t="s">
        <v>166</v>
      </c>
      <c r="N1144" s="2">
        <v>47.620002746582031</v>
      </c>
      <c r="O1144" t="s">
        <v>2491</v>
      </c>
      <c r="P1144" t="s">
        <v>1389</v>
      </c>
    </row>
    <row r="1145" spans="1:16" x14ac:dyDescent="0.3">
      <c r="A1145" t="s">
        <v>1</v>
      </c>
      <c r="B1145" t="s">
        <v>2935</v>
      </c>
      <c r="C1145" t="s">
        <v>173</v>
      </c>
      <c r="D1145" t="s">
        <v>186</v>
      </c>
      <c r="E1145" t="s">
        <v>141</v>
      </c>
      <c r="F1145" t="b">
        <v>1</v>
      </c>
      <c r="G1145" t="s">
        <v>148</v>
      </c>
      <c r="H1145" s="1">
        <v>45264.736122685194</v>
      </c>
      <c r="I1145" t="b">
        <v>0</v>
      </c>
      <c r="J1145" t="b">
        <v>0</v>
      </c>
      <c r="K1145" t="s">
        <v>116</v>
      </c>
      <c r="L1145" t="s">
        <v>142</v>
      </c>
      <c r="M1145" s="3">
        <v>155000</v>
      </c>
      <c r="O1145" t="s">
        <v>2936</v>
      </c>
      <c r="P1145" t="s">
        <v>2937</v>
      </c>
    </row>
    <row r="1146" spans="1:16" x14ac:dyDescent="0.3">
      <c r="A1146" t="s">
        <v>2</v>
      </c>
      <c r="B1146" t="s">
        <v>742</v>
      </c>
      <c r="C1146" t="s">
        <v>97</v>
      </c>
      <c r="D1146" t="s">
        <v>157</v>
      </c>
      <c r="E1146" t="s">
        <v>141</v>
      </c>
      <c r="F1146" t="b">
        <v>0</v>
      </c>
      <c r="G1146" t="s">
        <v>97</v>
      </c>
      <c r="H1146" s="1">
        <v>44960.491435185177</v>
      </c>
      <c r="I1146" t="b">
        <v>0</v>
      </c>
      <c r="J1146" t="b">
        <v>0</v>
      </c>
      <c r="K1146" t="s">
        <v>97</v>
      </c>
      <c r="L1146" t="s">
        <v>142</v>
      </c>
      <c r="M1146" s="3">
        <v>157500</v>
      </c>
      <c r="O1146" t="s">
        <v>2938</v>
      </c>
      <c r="P1146" t="s">
        <v>2939</v>
      </c>
    </row>
    <row r="1147" spans="1:16" x14ac:dyDescent="0.3">
      <c r="A1147" t="s">
        <v>0</v>
      </c>
      <c r="B1147" t="s">
        <v>2940</v>
      </c>
      <c r="C1147" t="s">
        <v>357</v>
      </c>
      <c r="D1147" t="s">
        <v>163</v>
      </c>
      <c r="E1147" t="s">
        <v>141</v>
      </c>
      <c r="F1147" t="b">
        <v>0</v>
      </c>
      <c r="G1147" t="s">
        <v>153</v>
      </c>
      <c r="H1147" s="1">
        <v>45152.750787037039</v>
      </c>
      <c r="I1147" t="b">
        <v>0</v>
      </c>
      <c r="J1147" t="b">
        <v>0</v>
      </c>
      <c r="K1147" t="s">
        <v>116</v>
      </c>
      <c r="L1147" t="s">
        <v>166</v>
      </c>
      <c r="N1147" s="2">
        <v>26.389999389648441</v>
      </c>
      <c r="O1147" t="s">
        <v>170</v>
      </c>
      <c r="P1147" t="s">
        <v>2941</v>
      </c>
    </row>
    <row r="1148" spans="1:16" x14ac:dyDescent="0.3">
      <c r="A1148" t="s">
        <v>2</v>
      </c>
      <c r="B1148" t="s">
        <v>854</v>
      </c>
      <c r="C1148" t="s">
        <v>1445</v>
      </c>
      <c r="D1148" t="s">
        <v>147</v>
      </c>
      <c r="E1148" t="s">
        <v>141</v>
      </c>
      <c r="F1148" t="b">
        <v>0</v>
      </c>
      <c r="G1148" t="s">
        <v>148</v>
      </c>
      <c r="H1148" s="1">
        <v>44967.936898148153</v>
      </c>
      <c r="I1148" t="b">
        <v>0</v>
      </c>
      <c r="J1148" t="b">
        <v>0</v>
      </c>
      <c r="K1148" t="s">
        <v>116</v>
      </c>
      <c r="L1148" t="s">
        <v>142</v>
      </c>
      <c r="M1148" s="3">
        <v>124400</v>
      </c>
      <c r="O1148" t="s">
        <v>1334</v>
      </c>
      <c r="P1148" t="s">
        <v>2942</v>
      </c>
    </row>
    <row r="1149" spans="1:16" x14ac:dyDescent="0.3">
      <c r="A1149" t="s">
        <v>2</v>
      </c>
      <c r="B1149" t="s">
        <v>2943</v>
      </c>
      <c r="D1149" t="s">
        <v>157</v>
      </c>
      <c r="E1149" t="s">
        <v>141</v>
      </c>
      <c r="F1149" t="b">
        <v>0</v>
      </c>
      <c r="G1149" t="s">
        <v>101</v>
      </c>
      <c r="H1149" s="1">
        <v>44964.77584490741</v>
      </c>
      <c r="I1149" t="b">
        <v>0</v>
      </c>
      <c r="J1149" t="b">
        <v>0</v>
      </c>
      <c r="K1149" t="s">
        <v>101</v>
      </c>
      <c r="L1149" t="s">
        <v>142</v>
      </c>
      <c r="M1149" s="3">
        <v>93600</v>
      </c>
      <c r="O1149" t="s">
        <v>2597</v>
      </c>
      <c r="P1149" t="s">
        <v>2944</v>
      </c>
    </row>
    <row r="1150" spans="1:16" x14ac:dyDescent="0.3">
      <c r="A1150" t="s">
        <v>5</v>
      </c>
      <c r="B1150" t="s">
        <v>2945</v>
      </c>
      <c r="C1150" t="s">
        <v>2946</v>
      </c>
      <c r="D1150" t="s">
        <v>186</v>
      </c>
      <c r="E1150" t="s">
        <v>206</v>
      </c>
      <c r="F1150" t="b">
        <v>0</v>
      </c>
      <c r="G1150" t="s">
        <v>207</v>
      </c>
      <c r="H1150" s="1">
        <v>45247.673888888887</v>
      </c>
      <c r="I1150" t="b">
        <v>0</v>
      </c>
      <c r="J1150" t="b">
        <v>0</v>
      </c>
      <c r="K1150" t="s">
        <v>116</v>
      </c>
      <c r="L1150" t="s">
        <v>166</v>
      </c>
      <c r="N1150" s="2">
        <v>67.5</v>
      </c>
      <c r="O1150" t="s">
        <v>2947</v>
      </c>
      <c r="P1150" t="s">
        <v>2948</v>
      </c>
    </row>
    <row r="1151" spans="1:16" x14ac:dyDescent="0.3">
      <c r="A1151" t="s">
        <v>6</v>
      </c>
      <c r="B1151" t="s">
        <v>2949</v>
      </c>
      <c r="C1151" t="s">
        <v>173</v>
      </c>
      <c r="D1151" t="s">
        <v>186</v>
      </c>
      <c r="E1151" t="s">
        <v>141</v>
      </c>
      <c r="F1151" t="b">
        <v>1</v>
      </c>
      <c r="G1151" t="s">
        <v>181</v>
      </c>
      <c r="H1151" s="1">
        <v>45084.792256944442</v>
      </c>
      <c r="I1151" t="b">
        <v>1</v>
      </c>
      <c r="J1151" t="b">
        <v>0</v>
      </c>
      <c r="K1151" t="s">
        <v>116</v>
      </c>
      <c r="L1151" t="s">
        <v>142</v>
      </c>
      <c r="M1151" s="3">
        <v>150000</v>
      </c>
      <c r="O1151" t="s">
        <v>240</v>
      </c>
      <c r="P1151" t="s">
        <v>2950</v>
      </c>
    </row>
    <row r="1152" spans="1:16" x14ac:dyDescent="0.3">
      <c r="A1152" t="s">
        <v>7</v>
      </c>
      <c r="B1152" t="s">
        <v>2951</v>
      </c>
      <c r="C1152" t="s">
        <v>2952</v>
      </c>
      <c r="D1152" t="s">
        <v>163</v>
      </c>
      <c r="E1152" t="s">
        <v>141</v>
      </c>
      <c r="F1152" t="b">
        <v>0</v>
      </c>
      <c r="G1152" t="s">
        <v>158</v>
      </c>
      <c r="H1152" s="1">
        <v>45142.668043981481</v>
      </c>
      <c r="I1152" t="b">
        <v>0</v>
      </c>
      <c r="J1152" t="b">
        <v>0</v>
      </c>
      <c r="K1152" t="s">
        <v>116</v>
      </c>
      <c r="L1152" t="s">
        <v>166</v>
      </c>
      <c r="N1152" s="2">
        <v>17.840000152587891</v>
      </c>
      <c r="O1152" t="s">
        <v>2953</v>
      </c>
      <c r="P1152" t="s">
        <v>2954</v>
      </c>
    </row>
    <row r="1153" spans="1:16" x14ac:dyDescent="0.3">
      <c r="A1153" t="s">
        <v>5</v>
      </c>
      <c r="B1153" t="s">
        <v>5</v>
      </c>
      <c r="C1153" t="s">
        <v>173</v>
      </c>
      <c r="D1153" t="s">
        <v>186</v>
      </c>
      <c r="E1153" t="s">
        <v>350</v>
      </c>
      <c r="F1153" t="b">
        <v>1</v>
      </c>
      <c r="G1153" t="s">
        <v>181</v>
      </c>
      <c r="H1153" s="1">
        <v>45240.004791666674</v>
      </c>
      <c r="I1153" t="b">
        <v>1</v>
      </c>
      <c r="J1153" t="b">
        <v>0</v>
      </c>
      <c r="K1153" t="s">
        <v>116</v>
      </c>
      <c r="L1153" t="s">
        <v>166</v>
      </c>
      <c r="N1153" s="2">
        <v>65</v>
      </c>
      <c r="O1153" t="s">
        <v>1173</v>
      </c>
      <c r="P1153" t="s">
        <v>2955</v>
      </c>
    </row>
    <row r="1154" spans="1:16" x14ac:dyDescent="0.3">
      <c r="A1154" t="s">
        <v>2</v>
      </c>
      <c r="B1154" t="s">
        <v>2956</v>
      </c>
      <c r="C1154" t="s">
        <v>2957</v>
      </c>
      <c r="D1154" t="s">
        <v>163</v>
      </c>
      <c r="E1154" t="s">
        <v>262</v>
      </c>
      <c r="F1154" t="b">
        <v>0</v>
      </c>
      <c r="G1154" t="s">
        <v>158</v>
      </c>
      <c r="H1154" s="1">
        <v>45233.877627314818</v>
      </c>
      <c r="I1154" t="b">
        <v>0</v>
      </c>
      <c r="J1154" t="b">
        <v>1</v>
      </c>
      <c r="K1154" t="s">
        <v>116</v>
      </c>
      <c r="L1154" t="s">
        <v>166</v>
      </c>
      <c r="N1154" s="2">
        <v>50.549999237060547</v>
      </c>
      <c r="O1154" t="s">
        <v>652</v>
      </c>
      <c r="P1154" t="s">
        <v>2958</v>
      </c>
    </row>
    <row r="1155" spans="1:16" x14ac:dyDescent="0.3">
      <c r="A1155" t="s">
        <v>1</v>
      </c>
      <c r="B1155" t="s">
        <v>1</v>
      </c>
      <c r="C1155" t="s">
        <v>2959</v>
      </c>
      <c r="D1155" t="s">
        <v>157</v>
      </c>
      <c r="E1155" t="s">
        <v>141</v>
      </c>
      <c r="F1155" t="b">
        <v>0</v>
      </c>
      <c r="G1155" t="s">
        <v>106</v>
      </c>
      <c r="H1155" s="1">
        <v>44937.245046296302</v>
      </c>
      <c r="I1155" t="b">
        <v>0</v>
      </c>
      <c r="J1155" t="b">
        <v>0</v>
      </c>
      <c r="K1155" t="s">
        <v>106</v>
      </c>
      <c r="L1155" t="s">
        <v>142</v>
      </c>
      <c r="M1155" s="3">
        <v>147500</v>
      </c>
      <c r="O1155" t="s">
        <v>2960</v>
      </c>
      <c r="P1155" t="s">
        <v>2961</v>
      </c>
    </row>
    <row r="1156" spans="1:16" x14ac:dyDescent="0.3">
      <c r="A1156" t="s">
        <v>1</v>
      </c>
      <c r="B1156" t="s">
        <v>1</v>
      </c>
      <c r="C1156" t="s">
        <v>723</v>
      </c>
      <c r="D1156" t="s">
        <v>186</v>
      </c>
      <c r="E1156" t="s">
        <v>206</v>
      </c>
      <c r="F1156" t="b">
        <v>0</v>
      </c>
      <c r="G1156" t="s">
        <v>158</v>
      </c>
      <c r="H1156" s="1">
        <v>45125.770509259259</v>
      </c>
      <c r="I1156" t="b">
        <v>0</v>
      </c>
      <c r="J1156" t="b">
        <v>1</v>
      </c>
      <c r="K1156" t="s">
        <v>116</v>
      </c>
      <c r="L1156" t="s">
        <v>166</v>
      </c>
      <c r="N1156" s="2">
        <v>61.5</v>
      </c>
      <c r="O1156" t="s">
        <v>325</v>
      </c>
      <c r="P1156" t="s">
        <v>1066</v>
      </c>
    </row>
    <row r="1157" spans="1:16" x14ac:dyDescent="0.3">
      <c r="A1157" t="s">
        <v>2</v>
      </c>
      <c r="B1157" t="s">
        <v>735</v>
      </c>
      <c r="C1157" t="s">
        <v>2095</v>
      </c>
      <c r="D1157" t="s">
        <v>163</v>
      </c>
      <c r="E1157" t="s">
        <v>141</v>
      </c>
      <c r="F1157" t="b">
        <v>0</v>
      </c>
      <c r="G1157" t="s">
        <v>153</v>
      </c>
      <c r="H1157" s="1">
        <v>45170.597500000003</v>
      </c>
      <c r="I1157" t="b">
        <v>0</v>
      </c>
      <c r="J1157" t="b">
        <v>1</v>
      </c>
      <c r="K1157" t="s">
        <v>116</v>
      </c>
      <c r="L1157" t="s">
        <v>166</v>
      </c>
      <c r="N1157" s="2">
        <v>32.360000610351563</v>
      </c>
      <c r="O1157" t="s">
        <v>2962</v>
      </c>
      <c r="P1157" t="s">
        <v>2963</v>
      </c>
    </row>
    <row r="1158" spans="1:16" x14ac:dyDescent="0.3">
      <c r="A1158" t="s">
        <v>5</v>
      </c>
      <c r="B1158" t="s">
        <v>2964</v>
      </c>
      <c r="C1158" t="s">
        <v>2965</v>
      </c>
      <c r="D1158" t="s">
        <v>186</v>
      </c>
      <c r="E1158" t="s">
        <v>141</v>
      </c>
      <c r="F1158" t="b">
        <v>0</v>
      </c>
      <c r="G1158" t="s">
        <v>35</v>
      </c>
      <c r="H1158" s="1">
        <v>45219.736574074072</v>
      </c>
      <c r="I1158" t="b">
        <v>1</v>
      </c>
      <c r="J1158" t="b">
        <v>0</v>
      </c>
      <c r="K1158" t="s">
        <v>35</v>
      </c>
      <c r="L1158" t="s">
        <v>166</v>
      </c>
      <c r="N1158" s="2">
        <v>52.5</v>
      </c>
      <c r="O1158" t="s">
        <v>763</v>
      </c>
      <c r="P1158" t="s">
        <v>2966</v>
      </c>
    </row>
    <row r="1159" spans="1:16" x14ac:dyDescent="0.3">
      <c r="A1159" t="s">
        <v>1</v>
      </c>
      <c r="B1159" t="s">
        <v>1</v>
      </c>
      <c r="C1159" t="s">
        <v>420</v>
      </c>
      <c r="D1159" t="s">
        <v>186</v>
      </c>
      <c r="E1159" t="s">
        <v>141</v>
      </c>
      <c r="F1159" t="b">
        <v>0</v>
      </c>
      <c r="G1159" t="s">
        <v>165</v>
      </c>
      <c r="H1159" s="1">
        <v>45201.687476851846</v>
      </c>
      <c r="I1159" t="b">
        <v>1</v>
      </c>
      <c r="J1159" t="b">
        <v>0</v>
      </c>
      <c r="K1159" t="s">
        <v>116</v>
      </c>
      <c r="L1159" t="s">
        <v>142</v>
      </c>
      <c r="M1159" s="3">
        <v>160000</v>
      </c>
      <c r="O1159" t="s">
        <v>445</v>
      </c>
      <c r="P1159" t="s">
        <v>2967</v>
      </c>
    </row>
    <row r="1160" spans="1:16" x14ac:dyDescent="0.3">
      <c r="A1160" t="s">
        <v>6</v>
      </c>
      <c r="B1160" t="s">
        <v>2968</v>
      </c>
      <c r="C1160" t="s">
        <v>524</v>
      </c>
      <c r="D1160" t="s">
        <v>147</v>
      </c>
      <c r="E1160" t="s">
        <v>141</v>
      </c>
      <c r="F1160" t="b">
        <v>0</v>
      </c>
      <c r="G1160" t="s">
        <v>181</v>
      </c>
      <c r="H1160" s="1">
        <v>45170.682685185187</v>
      </c>
      <c r="I1160" t="b">
        <v>0</v>
      </c>
      <c r="J1160" t="b">
        <v>0</v>
      </c>
      <c r="K1160" t="s">
        <v>116</v>
      </c>
      <c r="L1160" t="s">
        <v>166</v>
      </c>
      <c r="N1160" s="2">
        <v>94.040000915527344</v>
      </c>
      <c r="O1160" t="s">
        <v>2372</v>
      </c>
      <c r="P1160" t="s">
        <v>2969</v>
      </c>
    </row>
    <row r="1161" spans="1:16" x14ac:dyDescent="0.3">
      <c r="A1161" t="s">
        <v>2</v>
      </c>
      <c r="B1161" t="s">
        <v>2970</v>
      </c>
      <c r="C1161" t="s">
        <v>963</v>
      </c>
      <c r="D1161" t="s">
        <v>547</v>
      </c>
      <c r="E1161" t="s">
        <v>164</v>
      </c>
      <c r="F1161" t="b">
        <v>0</v>
      </c>
      <c r="G1161" t="s">
        <v>148</v>
      </c>
      <c r="H1161" s="1">
        <v>45256.006342592591</v>
      </c>
      <c r="I1161" t="b">
        <v>0</v>
      </c>
      <c r="J1161" t="b">
        <v>1</v>
      </c>
      <c r="K1161" t="s">
        <v>116</v>
      </c>
      <c r="L1161" t="s">
        <v>142</v>
      </c>
      <c r="M1161" s="3">
        <v>152650</v>
      </c>
      <c r="O1161" t="s">
        <v>508</v>
      </c>
      <c r="P1161" t="s">
        <v>2971</v>
      </c>
    </row>
    <row r="1162" spans="1:16" x14ac:dyDescent="0.3">
      <c r="A1162" t="s">
        <v>0</v>
      </c>
      <c r="B1162" t="s">
        <v>2972</v>
      </c>
      <c r="C1162" t="s">
        <v>944</v>
      </c>
      <c r="D1162" t="s">
        <v>140</v>
      </c>
      <c r="E1162" t="s">
        <v>141</v>
      </c>
      <c r="F1162" t="b">
        <v>0</v>
      </c>
      <c r="G1162" t="s">
        <v>153</v>
      </c>
      <c r="H1162" s="1">
        <v>45246.333622685182</v>
      </c>
      <c r="I1162" t="b">
        <v>1</v>
      </c>
      <c r="J1162" t="b">
        <v>0</v>
      </c>
      <c r="K1162" t="s">
        <v>116</v>
      </c>
      <c r="L1162" t="s">
        <v>166</v>
      </c>
      <c r="N1162" s="2">
        <v>24.45999908447266</v>
      </c>
      <c r="O1162" t="s">
        <v>2973</v>
      </c>
    </row>
    <row r="1163" spans="1:16" x14ac:dyDescent="0.3">
      <c r="A1163" t="s">
        <v>1</v>
      </c>
      <c r="B1163" t="s">
        <v>1</v>
      </c>
      <c r="C1163" t="s">
        <v>1311</v>
      </c>
      <c r="D1163" t="s">
        <v>147</v>
      </c>
      <c r="E1163" t="s">
        <v>141</v>
      </c>
      <c r="F1163" t="b">
        <v>0</v>
      </c>
      <c r="G1163" t="s">
        <v>104</v>
      </c>
      <c r="H1163" s="1">
        <v>45175.992743055547</v>
      </c>
      <c r="I1163" t="b">
        <v>1</v>
      </c>
      <c r="J1163" t="b">
        <v>1</v>
      </c>
      <c r="K1163" t="s">
        <v>104</v>
      </c>
      <c r="L1163" t="s">
        <v>142</v>
      </c>
      <c r="M1163" s="3">
        <v>115266.671875</v>
      </c>
      <c r="O1163" t="s">
        <v>2974</v>
      </c>
      <c r="P1163" t="s">
        <v>2975</v>
      </c>
    </row>
    <row r="1164" spans="1:16" x14ac:dyDescent="0.3">
      <c r="A1164" t="s">
        <v>5</v>
      </c>
      <c r="B1164" t="s">
        <v>2976</v>
      </c>
      <c r="C1164" t="s">
        <v>2977</v>
      </c>
      <c r="D1164" t="s">
        <v>163</v>
      </c>
      <c r="E1164" t="s">
        <v>164</v>
      </c>
      <c r="F1164" t="b">
        <v>0</v>
      </c>
      <c r="G1164" t="s">
        <v>165</v>
      </c>
      <c r="H1164" s="1">
        <v>45184.880381944437</v>
      </c>
      <c r="I1164" t="b">
        <v>0</v>
      </c>
      <c r="J1164" t="b">
        <v>0</v>
      </c>
      <c r="K1164" t="s">
        <v>116</v>
      </c>
      <c r="L1164" t="s">
        <v>166</v>
      </c>
      <c r="N1164" s="2">
        <v>45.654998779296882</v>
      </c>
      <c r="O1164" t="s">
        <v>2978</v>
      </c>
      <c r="P1164" t="s">
        <v>2979</v>
      </c>
    </row>
    <row r="1165" spans="1:16" x14ac:dyDescent="0.3">
      <c r="A1165" t="s">
        <v>2</v>
      </c>
      <c r="B1165" t="s">
        <v>2980</v>
      </c>
      <c r="C1165" t="s">
        <v>2981</v>
      </c>
      <c r="D1165" t="s">
        <v>163</v>
      </c>
      <c r="E1165" t="s">
        <v>164</v>
      </c>
      <c r="F1165" t="b">
        <v>0</v>
      </c>
      <c r="G1165" t="s">
        <v>181</v>
      </c>
      <c r="H1165" s="1">
        <v>45200.085543981477</v>
      </c>
      <c r="I1165" t="b">
        <v>0</v>
      </c>
      <c r="J1165" t="b">
        <v>0</v>
      </c>
      <c r="K1165" t="s">
        <v>116</v>
      </c>
      <c r="L1165" t="s">
        <v>166</v>
      </c>
      <c r="N1165" s="2">
        <v>46.659999847412109</v>
      </c>
      <c r="O1165" t="s">
        <v>1104</v>
      </c>
      <c r="P1165" t="s">
        <v>1105</v>
      </c>
    </row>
    <row r="1166" spans="1:16" x14ac:dyDescent="0.3">
      <c r="A1166" t="s">
        <v>6</v>
      </c>
      <c r="B1166" t="s">
        <v>2982</v>
      </c>
      <c r="C1166" t="s">
        <v>2983</v>
      </c>
      <c r="D1166" t="s">
        <v>2984</v>
      </c>
      <c r="E1166" t="s">
        <v>164</v>
      </c>
      <c r="F1166" t="b">
        <v>0</v>
      </c>
      <c r="G1166" t="s">
        <v>165</v>
      </c>
      <c r="H1166" s="1">
        <v>45247.461319444446</v>
      </c>
      <c r="I1166" t="b">
        <v>0</v>
      </c>
      <c r="J1166" t="b">
        <v>0</v>
      </c>
      <c r="K1166" t="s">
        <v>116</v>
      </c>
      <c r="L1166" t="s">
        <v>142</v>
      </c>
      <c r="M1166" s="3">
        <v>135144.5</v>
      </c>
      <c r="O1166" t="s">
        <v>2985</v>
      </c>
      <c r="P1166" t="s">
        <v>2986</v>
      </c>
    </row>
    <row r="1167" spans="1:16" x14ac:dyDescent="0.3">
      <c r="A1167" t="s">
        <v>2</v>
      </c>
      <c r="B1167" t="s">
        <v>2</v>
      </c>
      <c r="C1167" t="s">
        <v>2987</v>
      </c>
      <c r="D1167" t="s">
        <v>163</v>
      </c>
      <c r="E1167" t="s">
        <v>141</v>
      </c>
      <c r="F1167" t="b">
        <v>0</v>
      </c>
      <c r="G1167" t="s">
        <v>148</v>
      </c>
      <c r="H1167" s="1">
        <v>45166.552511574067</v>
      </c>
      <c r="I1167" t="b">
        <v>0</v>
      </c>
      <c r="J1167" t="b">
        <v>0</v>
      </c>
      <c r="K1167" t="s">
        <v>116</v>
      </c>
      <c r="L1167" t="s">
        <v>166</v>
      </c>
      <c r="N1167" s="2">
        <v>38.630001068115227</v>
      </c>
      <c r="O1167" t="s">
        <v>2988</v>
      </c>
      <c r="P1167" t="s">
        <v>2989</v>
      </c>
    </row>
    <row r="1168" spans="1:16" x14ac:dyDescent="0.3">
      <c r="A1168" t="s">
        <v>1</v>
      </c>
      <c r="B1168" t="s">
        <v>2990</v>
      </c>
      <c r="C1168" t="s">
        <v>1094</v>
      </c>
      <c r="D1168" t="s">
        <v>186</v>
      </c>
      <c r="E1168" t="s">
        <v>141</v>
      </c>
      <c r="F1168" t="b">
        <v>0</v>
      </c>
      <c r="G1168" t="s">
        <v>104</v>
      </c>
      <c r="H1168" s="1">
        <v>45089.649756944447</v>
      </c>
      <c r="I1168" t="b">
        <v>0</v>
      </c>
      <c r="J1168" t="b">
        <v>1</v>
      </c>
      <c r="K1168" t="s">
        <v>104</v>
      </c>
      <c r="L1168" t="s">
        <v>142</v>
      </c>
      <c r="M1168" s="3">
        <v>102500</v>
      </c>
      <c r="O1168" t="s">
        <v>2991</v>
      </c>
      <c r="P1168" t="s">
        <v>2992</v>
      </c>
    </row>
    <row r="1169" spans="1:16" x14ac:dyDescent="0.3">
      <c r="A1169" t="s">
        <v>1</v>
      </c>
      <c r="B1169" t="s">
        <v>2993</v>
      </c>
      <c r="C1169" t="s">
        <v>2994</v>
      </c>
      <c r="D1169" t="s">
        <v>157</v>
      </c>
      <c r="E1169" t="s">
        <v>141</v>
      </c>
      <c r="F1169" t="b">
        <v>0</v>
      </c>
      <c r="G1169" t="s">
        <v>100</v>
      </c>
      <c r="H1169" s="1">
        <v>45058.500335648147</v>
      </c>
      <c r="I1169" t="b">
        <v>0</v>
      </c>
      <c r="J1169" t="b">
        <v>0</v>
      </c>
      <c r="K1169" t="s">
        <v>100</v>
      </c>
      <c r="L1169" t="s">
        <v>142</v>
      </c>
      <c r="M1169" s="3">
        <v>249000</v>
      </c>
      <c r="O1169" t="s">
        <v>2995</v>
      </c>
      <c r="P1169" t="s">
        <v>2996</v>
      </c>
    </row>
    <row r="1170" spans="1:16" x14ac:dyDescent="0.3">
      <c r="A1170" t="s">
        <v>2</v>
      </c>
      <c r="B1170" t="s">
        <v>2997</v>
      </c>
      <c r="C1170" t="s">
        <v>914</v>
      </c>
      <c r="D1170" t="s">
        <v>163</v>
      </c>
      <c r="E1170" t="s">
        <v>164</v>
      </c>
      <c r="F1170" t="b">
        <v>0</v>
      </c>
      <c r="G1170" t="s">
        <v>153</v>
      </c>
      <c r="H1170" s="1">
        <v>45176.252268518518</v>
      </c>
      <c r="I1170" t="b">
        <v>0</v>
      </c>
      <c r="J1170" t="b">
        <v>0</v>
      </c>
      <c r="K1170" t="s">
        <v>116</v>
      </c>
      <c r="L1170" t="s">
        <v>166</v>
      </c>
      <c r="N1170" s="2">
        <v>47.620002746582031</v>
      </c>
      <c r="O1170" t="s">
        <v>170</v>
      </c>
      <c r="P1170" t="s">
        <v>2998</v>
      </c>
    </row>
    <row r="1171" spans="1:16" x14ac:dyDescent="0.3">
      <c r="A1171" t="s">
        <v>2</v>
      </c>
      <c r="B1171" t="s">
        <v>2999</v>
      </c>
      <c r="C1171" t="s">
        <v>204</v>
      </c>
      <c r="D1171" t="s">
        <v>157</v>
      </c>
      <c r="E1171" t="s">
        <v>141</v>
      </c>
      <c r="F1171" t="b">
        <v>0</v>
      </c>
      <c r="G1171" t="s">
        <v>181</v>
      </c>
      <c r="H1171" s="1">
        <v>45128.668923611112</v>
      </c>
      <c r="I1171" t="b">
        <v>1</v>
      </c>
      <c r="J1171" t="b">
        <v>0</v>
      </c>
      <c r="K1171" t="s">
        <v>116</v>
      </c>
      <c r="L1171" t="s">
        <v>142</v>
      </c>
      <c r="M1171" s="3">
        <v>215000</v>
      </c>
      <c r="O1171" t="s">
        <v>3000</v>
      </c>
      <c r="P1171" t="s">
        <v>3001</v>
      </c>
    </row>
    <row r="1172" spans="1:16" x14ac:dyDescent="0.3">
      <c r="A1172" t="s">
        <v>5</v>
      </c>
      <c r="B1172" t="s">
        <v>5</v>
      </c>
      <c r="C1172" t="s">
        <v>3002</v>
      </c>
      <c r="D1172" t="s">
        <v>214</v>
      </c>
      <c r="E1172" t="s">
        <v>141</v>
      </c>
      <c r="F1172" t="b">
        <v>0</v>
      </c>
      <c r="G1172" t="s">
        <v>153</v>
      </c>
      <c r="H1172" s="1">
        <v>44978.393888888888</v>
      </c>
      <c r="I1172" t="b">
        <v>0</v>
      </c>
      <c r="J1172" t="b">
        <v>1</v>
      </c>
      <c r="K1172" t="s">
        <v>116</v>
      </c>
      <c r="L1172" t="s">
        <v>142</v>
      </c>
      <c r="M1172" s="3">
        <v>125000</v>
      </c>
      <c r="O1172" t="s">
        <v>3003</v>
      </c>
      <c r="P1172" t="s">
        <v>3004</v>
      </c>
    </row>
    <row r="1173" spans="1:16" x14ac:dyDescent="0.3">
      <c r="A1173" t="s">
        <v>0</v>
      </c>
      <c r="B1173" t="s">
        <v>3005</v>
      </c>
      <c r="C1173" t="s">
        <v>2236</v>
      </c>
      <c r="D1173" t="s">
        <v>157</v>
      </c>
      <c r="E1173" t="s">
        <v>141</v>
      </c>
      <c r="F1173" t="b">
        <v>0</v>
      </c>
      <c r="G1173" t="s">
        <v>90</v>
      </c>
      <c r="H1173" s="1">
        <v>45148.582997685182</v>
      </c>
      <c r="I1173" t="b">
        <v>0</v>
      </c>
      <c r="J1173" t="b">
        <v>0</v>
      </c>
      <c r="K1173" t="s">
        <v>90</v>
      </c>
      <c r="L1173" t="s">
        <v>142</v>
      </c>
      <c r="M1173" s="3">
        <v>89100</v>
      </c>
      <c r="O1173" t="s">
        <v>3006</v>
      </c>
    </row>
    <row r="1174" spans="1:16" x14ac:dyDescent="0.3">
      <c r="A1174" t="s">
        <v>0</v>
      </c>
      <c r="B1174" t="s">
        <v>0</v>
      </c>
      <c r="C1174" t="s">
        <v>1817</v>
      </c>
      <c r="D1174" t="s">
        <v>147</v>
      </c>
      <c r="E1174" t="s">
        <v>141</v>
      </c>
      <c r="F1174" t="b">
        <v>0</v>
      </c>
      <c r="G1174" t="s">
        <v>153</v>
      </c>
      <c r="H1174" s="1">
        <v>45089.875150462962</v>
      </c>
      <c r="I1174" t="b">
        <v>0</v>
      </c>
      <c r="J1174" t="b">
        <v>1</v>
      </c>
      <c r="K1174" t="s">
        <v>116</v>
      </c>
      <c r="L1174" t="s">
        <v>142</v>
      </c>
      <c r="M1174" s="3">
        <v>88602.5</v>
      </c>
      <c r="O1174" t="s">
        <v>3007</v>
      </c>
      <c r="P1174" t="s">
        <v>308</v>
      </c>
    </row>
    <row r="1175" spans="1:16" x14ac:dyDescent="0.3">
      <c r="A1175" t="s">
        <v>1</v>
      </c>
      <c r="B1175" t="s">
        <v>3008</v>
      </c>
      <c r="C1175" t="s">
        <v>851</v>
      </c>
      <c r="D1175" t="s">
        <v>147</v>
      </c>
      <c r="E1175" t="s">
        <v>141</v>
      </c>
      <c r="F1175" t="b">
        <v>0</v>
      </c>
      <c r="G1175" t="s">
        <v>165</v>
      </c>
      <c r="H1175" s="1">
        <v>45091.004166666673</v>
      </c>
      <c r="I1175" t="b">
        <v>1</v>
      </c>
      <c r="J1175" t="b">
        <v>1</v>
      </c>
      <c r="K1175" t="s">
        <v>116</v>
      </c>
      <c r="L1175" t="s">
        <v>142</v>
      </c>
      <c r="M1175" s="3">
        <v>146000</v>
      </c>
      <c r="O1175" t="s">
        <v>3009</v>
      </c>
      <c r="P1175" t="s">
        <v>3010</v>
      </c>
    </row>
    <row r="1176" spans="1:16" x14ac:dyDescent="0.3">
      <c r="A1176" t="s">
        <v>2</v>
      </c>
      <c r="B1176" t="s">
        <v>3011</v>
      </c>
      <c r="C1176" t="s">
        <v>357</v>
      </c>
      <c r="D1176" t="s">
        <v>186</v>
      </c>
      <c r="E1176" t="s">
        <v>141</v>
      </c>
      <c r="F1176" t="b">
        <v>0</v>
      </c>
      <c r="G1176" t="s">
        <v>148</v>
      </c>
      <c r="H1176" s="1">
        <v>45138.599259259259</v>
      </c>
      <c r="I1176" t="b">
        <v>0</v>
      </c>
      <c r="J1176" t="b">
        <v>0</v>
      </c>
      <c r="K1176" t="s">
        <v>116</v>
      </c>
      <c r="L1176" t="s">
        <v>142</v>
      </c>
      <c r="M1176" s="3">
        <v>160000</v>
      </c>
      <c r="O1176" t="s">
        <v>3012</v>
      </c>
      <c r="P1176" t="s">
        <v>236</v>
      </c>
    </row>
    <row r="1177" spans="1:16" x14ac:dyDescent="0.3">
      <c r="A1177" t="s">
        <v>1</v>
      </c>
      <c r="B1177" t="s">
        <v>393</v>
      </c>
      <c r="C1177" t="s">
        <v>173</v>
      </c>
      <c r="D1177" t="s">
        <v>186</v>
      </c>
      <c r="E1177" t="s">
        <v>330</v>
      </c>
      <c r="F1177" t="b">
        <v>1</v>
      </c>
      <c r="G1177" t="s">
        <v>153</v>
      </c>
      <c r="H1177" s="1">
        <v>45278.91988425926</v>
      </c>
      <c r="I1177" t="b">
        <v>1</v>
      </c>
      <c r="J1177" t="b">
        <v>0</v>
      </c>
      <c r="K1177" t="s">
        <v>116</v>
      </c>
      <c r="L1177" t="s">
        <v>166</v>
      </c>
      <c r="N1177" s="2">
        <v>40</v>
      </c>
      <c r="O1177" t="s">
        <v>763</v>
      </c>
      <c r="P1177" t="s">
        <v>1393</v>
      </c>
    </row>
    <row r="1178" spans="1:16" x14ac:dyDescent="0.3">
      <c r="A1178" t="s">
        <v>5</v>
      </c>
      <c r="B1178" t="s">
        <v>5</v>
      </c>
      <c r="C1178" t="s">
        <v>3013</v>
      </c>
      <c r="D1178" t="s">
        <v>2772</v>
      </c>
      <c r="E1178" t="s">
        <v>141</v>
      </c>
      <c r="F1178" t="b">
        <v>0</v>
      </c>
      <c r="G1178" t="s">
        <v>181</v>
      </c>
      <c r="H1178" s="1">
        <v>45157.587650462963</v>
      </c>
      <c r="I1178" t="b">
        <v>0</v>
      </c>
      <c r="J1178" t="b">
        <v>1</v>
      </c>
      <c r="K1178" t="s">
        <v>116</v>
      </c>
      <c r="L1178" t="s">
        <v>142</v>
      </c>
      <c r="M1178" s="3">
        <v>91950</v>
      </c>
      <c r="O1178" t="s">
        <v>3014</v>
      </c>
      <c r="P1178" t="s">
        <v>3015</v>
      </c>
    </row>
    <row r="1179" spans="1:16" x14ac:dyDescent="0.3">
      <c r="A1179" t="s">
        <v>5</v>
      </c>
      <c r="B1179" t="s">
        <v>3016</v>
      </c>
      <c r="C1179" t="s">
        <v>173</v>
      </c>
      <c r="D1179" t="s">
        <v>186</v>
      </c>
      <c r="E1179" t="s">
        <v>206</v>
      </c>
      <c r="F1179" t="b">
        <v>1</v>
      </c>
      <c r="G1179" t="s">
        <v>148</v>
      </c>
      <c r="H1179" s="1">
        <v>45086.560891203713</v>
      </c>
      <c r="I1179" t="b">
        <v>0</v>
      </c>
      <c r="J1179" t="b">
        <v>0</v>
      </c>
      <c r="K1179" t="s">
        <v>116</v>
      </c>
      <c r="L1179" t="s">
        <v>166</v>
      </c>
      <c r="N1179" s="2">
        <v>85.5</v>
      </c>
      <c r="O1179" t="s">
        <v>249</v>
      </c>
      <c r="P1179" t="s">
        <v>3017</v>
      </c>
    </row>
    <row r="1180" spans="1:16" x14ac:dyDescent="0.3">
      <c r="A1180" t="s">
        <v>1</v>
      </c>
      <c r="B1180" t="s">
        <v>3018</v>
      </c>
      <c r="C1180" t="s">
        <v>3019</v>
      </c>
      <c r="D1180" t="s">
        <v>163</v>
      </c>
      <c r="E1180" t="s">
        <v>164</v>
      </c>
      <c r="F1180" t="b">
        <v>0</v>
      </c>
      <c r="G1180" t="s">
        <v>158</v>
      </c>
      <c r="H1180" s="1">
        <v>45186.255497685182</v>
      </c>
      <c r="I1180" t="b">
        <v>0</v>
      </c>
      <c r="J1180" t="b">
        <v>1</v>
      </c>
      <c r="K1180" t="s">
        <v>116</v>
      </c>
      <c r="L1180" t="s">
        <v>166</v>
      </c>
      <c r="N1180" s="2">
        <v>49.610000610351563</v>
      </c>
      <c r="O1180" t="s">
        <v>3020</v>
      </c>
      <c r="P1180" t="s">
        <v>3021</v>
      </c>
    </row>
    <row r="1181" spans="1:16" x14ac:dyDescent="0.3">
      <c r="A1181" t="s">
        <v>6</v>
      </c>
      <c r="B1181" t="s">
        <v>3022</v>
      </c>
      <c r="C1181" t="s">
        <v>357</v>
      </c>
      <c r="D1181" t="s">
        <v>163</v>
      </c>
      <c r="E1181" t="s">
        <v>141</v>
      </c>
      <c r="F1181" t="b">
        <v>0</v>
      </c>
      <c r="G1181" t="s">
        <v>148</v>
      </c>
      <c r="H1181" s="1">
        <v>45173.775613425933</v>
      </c>
      <c r="I1181" t="b">
        <v>0</v>
      </c>
      <c r="J1181" t="b">
        <v>0</v>
      </c>
      <c r="K1181" t="s">
        <v>116</v>
      </c>
      <c r="L1181" t="s">
        <v>166</v>
      </c>
      <c r="N1181" s="2">
        <v>47.620002746582031</v>
      </c>
      <c r="O1181" t="s">
        <v>170</v>
      </c>
      <c r="P1181" t="s">
        <v>3023</v>
      </c>
    </row>
    <row r="1182" spans="1:16" x14ac:dyDescent="0.3">
      <c r="A1182" t="s">
        <v>1</v>
      </c>
      <c r="B1182" t="s">
        <v>3024</v>
      </c>
      <c r="C1182" t="s">
        <v>173</v>
      </c>
      <c r="D1182" t="s">
        <v>186</v>
      </c>
      <c r="E1182" t="s">
        <v>141</v>
      </c>
      <c r="F1182" t="b">
        <v>1</v>
      </c>
      <c r="G1182" t="s">
        <v>165</v>
      </c>
      <c r="H1182" s="1">
        <v>44994.590613425928</v>
      </c>
      <c r="I1182" t="b">
        <v>1</v>
      </c>
      <c r="J1182" t="b">
        <v>0</v>
      </c>
      <c r="K1182" t="s">
        <v>116</v>
      </c>
      <c r="L1182" t="s">
        <v>142</v>
      </c>
      <c r="M1182" s="3">
        <v>190000</v>
      </c>
      <c r="O1182" t="s">
        <v>1806</v>
      </c>
      <c r="P1182" t="s">
        <v>3025</v>
      </c>
    </row>
    <row r="1183" spans="1:16" x14ac:dyDescent="0.3">
      <c r="A1183" t="s">
        <v>2</v>
      </c>
      <c r="B1183" t="s">
        <v>2</v>
      </c>
      <c r="C1183" t="s">
        <v>3026</v>
      </c>
      <c r="D1183" t="s">
        <v>140</v>
      </c>
      <c r="E1183" t="s">
        <v>141</v>
      </c>
      <c r="F1183" t="b">
        <v>0</v>
      </c>
      <c r="G1183" t="s">
        <v>181</v>
      </c>
      <c r="H1183" s="1">
        <v>45246.585324074083</v>
      </c>
      <c r="I1183" t="b">
        <v>0</v>
      </c>
      <c r="J1183" t="b">
        <v>0</v>
      </c>
      <c r="K1183" t="s">
        <v>116</v>
      </c>
      <c r="L1183" t="s">
        <v>142</v>
      </c>
      <c r="M1183" s="3">
        <v>148464</v>
      </c>
      <c r="O1183" t="s">
        <v>3027</v>
      </c>
      <c r="P1183" t="s">
        <v>550</v>
      </c>
    </row>
    <row r="1184" spans="1:16" x14ac:dyDescent="0.3">
      <c r="A1184" t="s">
        <v>5</v>
      </c>
      <c r="B1184" t="s">
        <v>5</v>
      </c>
      <c r="C1184" t="s">
        <v>357</v>
      </c>
      <c r="D1184" t="s">
        <v>1861</v>
      </c>
      <c r="E1184" t="s">
        <v>141</v>
      </c>
      <c r="F1184" t="b">
        <v>0</v>
      </c>
      <c r="G1184" t="s">
        <v>207</v>
      </c>
      <c r="H1184" s="1">
        <v>45147.880706018521</v>
      </c>
      <c r="I1184" t="b">
        <v>0</v>
      </c>
      <c r="J1184" t="b">
        <v>1</v>
      </c>
      <c r="K1184" t="s">
        <v>116</v>
      </c>
      <c r="L1184" t="s">
        <v>142</v>
      </c>
      <c r="M1184" s="3">
        <v>173500</v>
      </c>
      <c r="O1184" t="s">
        <v>224</v>
      </c>
      <c r="P1184" t="s">
        <v>3028</v>
      </c>
    </row>
    <row r="1185" spans="1:16" x14ac:dyDescent="0.3">
      <c r="A1185" t="s">
        <v>1</v>
      </c>
      <c r="B1185" t="s">
        <v>1</v>
      </c>
      <c r="C1185" t="s">
        <v>173</v>
      </c>
      <c r="D1185" t="s">
        <v>186</v>
      </c>
      <c r="E1185" t="s">
        <v>141</v>
      </c>
      <c r="F1185" t="b">
        <v>1</v>
      </c>
      <c r="G1185" t="s">
        <v>158</v>
      </c>
      <c r="H1185" s="1">
        <v>45001.883877314824</v>
      </c>
      <c r="I1185" t="b">
        <v>1</v>
      </c>
      <c r="J1185" t="b">
        <v>1</v>
      </c>
      <c r="K1185" t="s">
        <v>116</v>
      </c>
      <c r="L1185" t="s">
        <v>142</v>
      </c>
      <c r="M1185" s="3">
        <v>115000</v>
      </c>
      <c r="O1185" t="s">
        <v>1080</v>
      </c>
      <c r="P1185" t="s">
        <v>371</v>
      </c>
    </row>
    <row r="1186" spans="1:16" x14ac:dyDescent="0.3">
      <c r="A1186" t="s">
        <v>2</v>
      </c>
      <c r="B1186" t="s">
        <v>3029</v>
      </c>
      <c r="C1186" t="s">
        <v>173</v>
      </c>
      <c r="D1186" t="s">
        <v>186</v>
      </c>
      <c r="E1186" t="s">
        <v>141</v>
      </c>
      <c r="F1186" t="b">
        <v>1</v>
      </c>
      <c r="G1186" t="s">
        <v>158</v>
      </c>
      <c r="H1186" s="1">
        <v>45167.672048611108</v>
      </c>
      <c r="I1186" t="b">
        <v>0</v>
      </c>
      <c r="J1186" t="b">
        <v>1</v>
      </c>
      <c r="K1186" t="s">
        <v>116</v>
      </c>
      <c r="L1186" t="s">
        <v>142</v>
      </c>
      <c r="M1186" s="3">
        <v>237500</v>
      </c>
      <c r="O1186" t="s">
        <v>3030</v>
      </c>
    </row>
    <row r="1187" spans="1:16" x14ac:dyDescent="0.3">
      <c r="A1187" t="s">
        <v>2</v>
      </c>
      <c r="B1187" t="s">
        <v>3031</v>
      </c>
      <c r="C1187" t="s">
        <v>173</v>
      </c>
      <c r="D1187" t="s">
        <v>186</v>
      </c>
      <c r="E1187" t="s">
        <v>206</v>
      </c>
      <c r="F1187" t="b">
        <v>1</v>
      </c>
      <c r="G1187" t="s">
        <v>104</v>
      </c>
      <c r="H1187" s="1">
        <v>45211.635729166657</v>
      </c>
      <c r="I1187" t="b">
        <v>0</v>
      </c>
      <c r="J1187" t="b">
        <v>0</v>
      </c>
      <c r="K1187" t="s">
        <v>104</v>
      </c>
      <c r="L1187" t="s">
        <v>166</v>
      </c>
      <c r="N1187" s="2">
        <v>95</v>
      </c>
      <c r="O1187" t="s">
        <v>2592</v>
      </c>
      <c r="P1187" t="s">
        <v>1978</v>
      </c>
    </row>
    <row r="1188" spans="1:16" x14ac:dyDescent="0.3">
      <c r="A1188" t="s">
        <v>6</v>
      </c>
      <c r="B1188" t="s">
        <v>3032</v>
      </c>
      <c r="C1188" t="s">
        <v>952</v>
      </c>
      <c r="D1188" t="s">
        <v>147</v>
      </c>
      <c r="E1188" t="s">
        <v>141</v>
      </c>
      <c r="F1188" t="b">
        <v>0</v>
      </c>
      <c r="G1188" t="s">
        <v>104</v>
      </c>
      <c r="H1188" s="1">
        <v>44965.836956018517</v>
      </c>
      <c r="I1188" t="b">
        <v>0</v>
      </c>
      <c r="J1188" t="b">
        <v>1</v>
      </c>
      <c r="K1188" t="s">
        <v>104</v>
      </c>
      <c r="L1188" t="s">
        <v>142</v>
      </c>
      <c r="M1188" s="3">
        <v>129833</v>
      </c>
      <c r="O1188" t="s">
        <v>3033</v>
      </c>
      <c r="P1188" t="s">
        <v>205</v>
      </c>
    </row>
    <row r="1189" spans="1:16" x14ac:dyDescent="0.3">
      <c r="A1189" t="s">
        <v>2</v>
      </c>
      <c r="B1189" t="s">
        <v>3034</v>
      </c>
      <c r="C1189" t="s">
        <v>173</v>
      </c>
      <c r="D1189" t="s">
        <v>163</v>
      </c>
      <c r="E1189" t="s">
        <v>262</v>
      </c>
      <c r="F1189" t="b">
        <v>1</v>
      </c>
      <c r="G1189" t="s">
        <v>158</v>
      </c>
      <c r="H1189" s="1">
        <v>45219.10125</v>
      </c>
      <c r="I1189" t="b">
        <v>0</v>
      </c>
      <c r="J1189" t="b">
        <v>1</v>
      </c>
      <c r="K1189" t="s">
        <v>116</v>
      </c>
      <c r="L1189" t="s">
        <v>166</v>
      </c>
      <c r="N1189" s="2">
        <v>25</v>
      </c>
      <c r="O1189" t="s">
        <v>263</v>
      </c>
      <c r="P1189" t="s">
        <v>3035</v>
      </c>
    </row>
    <row r="1190" spans="1:16" x14ac:dyDescent="0.3">
      <c r="A1190" t="s">
        <v>2</v>
      </c>
      <c r="B1190" t="s">
        <v>1599</v>
      </c>
      <c r="C1190" t="s">
        <v>1574</v>
      </c>
      <c r="D1190" t="s">
        <v>302</v>
      </c>
      <c r="E1190" t="s">
        <v>3036</v>
      </c>
      <c r="F1190" t="b">
        <v>0</v>
      </c>
      <c r="G1190" t="s">
        <v>207</v>
      </c>
      <c r="H1190" s="1">
        <v>45212.294849537036</v>
      </c>
      <c r="I1190" t="b">
        <v>0</v>
      </c>
      <c r="J1190" t="b">
        <v>0</v>
      </c>
      <c r="K1190" t="s">
        <v>116</v>
      </c>
      <c r="L1190" t="s">
        <v>166</v>
      </c>
      <c r="N1190" s="2">
        <v>28</v>
      </c>
      <c r="O1190" t="s">
        <v>1601</v>
      </c>
      <c r="P1190" t="s">
        <v>1602</v>
      </c>
    </row>
    <row r="1191" spans="1:16" x14ac:dyDescent="0.3">
      <c r="A1191" t="s">
        <v>1</v>
      </c>
      <c r="B1191" t="s">
        <v>1248</v>
      </c>
      <c r="C1191" t="s">
        <v>3037</v>
      </c>
      <c r="D1191" t="s">
        <v>186</v>
      </c>
      <c r="E1191" t="s">
        <v>141</v>
      </c>
      <c r="F1191" t="b">
        <v>0</v>
      </c>
      <c r="G1191" t="s">
        <v>104</v>
      </c>
      <c r="H1191" s="1">
        <v>45034.750497685192</v>
      </c>
      <c r="I1191" t="b">
        <v>0</v>
      </c>
      <c r="J1191" t="b">
        <v>0</v>
      </c>
      <c r="K1191" t="s">
        <v>104</v>
      </c>
      <c r="L1191" t="s">
        <v>142</v>
      </c>
      <c r="M1191" s="3">
        <v>62500</v>
      </c>
      <c r="O1191" t="s">
        <v>3038</v>
      </c>
      <c r="P1191" t="s">
        <v>3039</v>
      </c>
    </row>
    <row r="1192" spans="1:16" x14ac:dyDescent="0.3">
      <c r="A1192" t="s">
        <v>1</v>
      </c>
      <c r="B1192" t="s">
        <v>3040</v>
      </c>
      <c r="C1192" t="s">
        <v>494</v>
      </c>
      <c r="D1192" t="s">
        <v>163</v>
      </c>
      <c r="E1192" t="s">
        <v>164</v>
      </c>
      <c r="F1192" t="b">
        <v>0</v>
      </c>
      <c r="G1192" t="s">
        <v>153</v>
      </c>
      <c r="H1192" s="1">
        <v>45277.127349537041</v>
      </c>
      <c r="I1192" t="b">
        <v>0</v>
      </c>
      <c r="J1192" t="b">
        <v>0</v>
      </c>
      <c r="K1192" t="s">
        <v>116</v>
      </c>
      <c r="L1192" t="s">
        <v>166</v>
      </c>
      <c r="N1192" s="2">
        <v>57.060001373291023</v>
      </c>
      <c r="O1192" t="s">
        <v>3041</v>
      </c>
      <c r="P1192" t="s">
        <v>3042</v>
      </c>
    </row>
    <row r="1193" spans="1:16" x14ac:dyDescent="0.3">
      <c r="A1193" t="s">
        <v>1</v>
      </c>
      <c r="B1193" t="s">
        <v>3043</v>
      </c>
      <c r="C1193" t="s">
        <v>430</v>
      </c>
      <c r="D1193" t="s">
        <v>163</v>
      </c>
      <c r="E1193" t="s">
        <v>141</v>
      </c>
      <c r="F1193" t="b">
        <v>0</v>
      </c>
      <c r="G1193" t="s">
        <v>207</v>
      </c>
      <c r="H1193" s="1">
        <v>45158.772581018522</v>
      </c>
      <c r="I1193" t="b">
        <v>1</v>
      </c>
      <c r="J1193" t="b">
        <v>0</v>
      </c>
      <c r="K1193" t="s">
        <v>116</v>
      </c>
      <c r="L1193" t="s">
        <v>166</v>
      </c>
      <c r="N1193" s="2">
        <v>57.060001373291023</v>
      </c>
      <c r="O1193" t="s">
        <v>1003</v>
      </c>
      <c r="P1193" t="s">
        <v>1004</v>
      </c>
    </row>
    <row r="1194" spans="1:16" x14ac:dyDescent="0.3">
      <c r="A1194" t="s">
        <v>0</v>
      </c>
      <c r="B1194" t="s">
        <v>1470</v>
      </c>
      <c r="C1194" t="s">
        <v>3044</v>
      </c>
      <c r="D1194" t="s">
        <v>214</v>
      </c>
      <c r="E1194" t="s">
        <v>141</v>
      </c>
      <c r="F1194" t="b">
        <v>0</v>
      </c>
      <c r="G1194" t="s">
        <v>30</v>
      </c>
      <c r="H1194" s="1">
        <v>45117.382071759261</v>
      </c>
      <c r="I1194" t="b">
        <v>0</v>
      </c>
      <c r="J1194" t="b">
        <v>0</v>
      </c>
      <c r="K1194" t="s">
        <v>30</v>
      </c>
      <c r="L1194" t="s">
        <v>142</v>
      </c>
      <c r="M1194" s="3">
        <v>90000</v>
      </c>
      <c r="O1194" t="s">
        <v>3045</v>
      </c>
      <c r="P1194" t="s">
        <v>3046</v>
      </c>
    </row>
    <row r="1195" spans="1:16" x14ac:dyDescent="0.3">
      <c r="A1195" t="s">
        <v>1</v>
      </c>
      <c r="B1195" t="s">
        <v>3047</v>
      </c>
      <c r="C1195" t="s">
        <v>270</v>
      </c>
      <c r="D1195" t="s">
        <v>186</v>
      </c>
      <c r="E1195" t="s">
        <v>141</v>
      </c>
      <c r="F1195" t="b">
        <v>0</v>
      </c>
      <c r="G1195" t="s">
        <v>158</v>
      </c>
      <c r="H1195" s="1">
        <v>44998.677141203712</v>
      </c>
      <c r="I1195" t="b">
        <v>1</v>
      </c>
      <c r="J1195" t="b">
        <v>0</v>
      </c>
      <c r="K1195" t="s">
        <v>116</v>
      </c>
      <c r="L1195" t="s">
        <v>142</v>
      </c>
      <c r="M1195" s="3">
        <v>225000</v>
      </c>
      <c r="O1195" t="s">
        <v>3048</v>
      </c>
      <c r="P1195" t="s">
        <v>1126</v>
      </c>
    </row>
    <row r="1196" spans="1:16" x14ac:dyDescent="0.3">
      <c r="A1196" t="s">
        <v>1</v>
      </c>
      <c r="B1196" t="s">
        <v>1</v>
      </c>
      <c r="C1196" t="s">
        <v>3049</v>
      </c>
      <c r="D1196" t="s">
        <v>214</v>
      </c>
      <c r="E1196" t="s">
        <v>141</v>
      </c>
      <c r="F1196" t="b">
        <v>0</v>
      </c>
      <c r="G1196" t="s">
        <v>104</v>
      </c>
      <c r="H1196" s="1">
        <v>45075.359652777777</v>
      </c>
      <c r="I1196" t="b">
        <v>0</v>
      </c>
      <c r="J1196" t="b">
        <v>0</v>
      </c>
      <c r="K1196" t="s">
        <v>104</v>
      </c>
      <c r="L1196" t="s">
        <v>142</v>
      </c>
      <c r="M1196" s="3">
        <v>115000</v>
      </c>
      <c r="O1196" t="s">
        <v>3050</v>
      </c>
      <c r="P1196" t="s">
        <v>3051</v>
      </c>
    </row>
    <row r="1197" spans="1:16" x14ac:dyDescent="0.3">
      <c r="A1197" t="s">
        <v>2</v>
      </c>
      <c r="B1197" t="s">
        <v>2</v>
      </c>
      <c r="C1197" t="s">
        <v>116</v>
      </c>
      <c r="D1197" t="s">
        <v>3052</v>
      </c>
      <c r="E1197" t="s">
        <v>141</v>
      </c>
      <c r="F1197" t="b">
        <v>0</v>
      </c>
      <c r="G1197" t="s">
        <v>104</v>
      </c>
      <c r="H1197" s="1">
        <v>45083.819791666669</v>
      </c>
      <c r="I1197" t="b">
        <v>0</v>
      </c>
      <c r="J1197" t="b">
        <v>1</v>
      </c>
      <c r="K1197" t="s">
        <v>104</v>
      </c>
      <c r="L1197" t="s">
        <v>166</v>
      </c>
      <c r="N1197" s="2">
        <v>75</v>
      </c>
      <c r="O1197" t="s">
        <v>325</v>
      </c>
      <c r="P1197" t="s">
        <v>3053</v>
      </c>
    </row>
    <row r="1198" spans="1:16" x14ac:dyDescent="0.3">
      <c r="A1198" t="s">
        <v>1</v>
      </c>
      <c r="B1198" t="s">
        <v>3054</v>
      </c>
      <c r="C1198" t="s">
        <v>357</v>
      </c>
      <c r="D1198" t="s">
        <v>163</v>
      </c>
      <c r="E1198" t="s">
        <v>164</v>
      </c>
      <c r="F1198" t="b">
        <v>0</v>
      </c>
      <c r="G1198" t="s">
        <v>148</v>
      </c>
      <c r="H1198" s="1">
        <v>45216.779583333337</v>
      </c>
      <c r="I1198" t="b">
        <v>0</v>
      </c>
      <c r="J1198" t="b">
        <v>0</v>
      </c>
      <c r="K1198" t="s">
        <v>116</v>
      </c>
      <c r="L1198" t="s">
        <v>166</v>
      </c>
      <c r="N1198" s="2">
        <v>61.159996032714837</v>
      </c>
      <c r="O1198" t="s">
        <v>3055</v>
      </c>
      <c r="P1198" t="s">
        <v>3056</v>
      </c>
    </row>
    <row r="1199" spans="1:16" x14ac:dyDescent="0.3">
      <c r="A1199" t="s">
        <v>1</v>
      </c>
      <c r="B1199" t="s">
        <v>3057</v>
      </c>
      <c r="C1199" t="s">
        <v>173</v>
      </c>
      <c r="D1199" t="s">
        <v>919</v>
      </c>
      <c r="E1199" t="s">
        <v>141</v>
      </c>
      <c r="F1199" t="b">
        <v>1</v>
      </c>
      <c r="G1199" t="s">
        <v>165</v>
      </c>
      <c r="H1199" s="1">
        <v>45140.295138888891</v>
      </c>
      <c r="I1199" t="b">
        <v>0</v>
      </c>
      <c r="J1199" t="b">
        <v>1</v>
      </c>
      <c r="K1199" t="s">
        <v>116</v>
      </c>
      <c r="L1199" t="s">
        <v>142</v>
      </c>
      <c r="M1199" s="3">
        <v>134775</v>
      </c>
      <c r="O1199" t="s">
        <v>3058</v>
      </c>
      <c r="P1199" t="s">
        <v>3059</v>
      </c>
    </row>
    <row r="1200" spans="1:16" x14ac:dyDescent="0.3">
      <c r="A1200" t="s">
        <v>1</v>
      </c>
      <c r="B1200" t="s">
        <v>2300</v>
      </c>
      <c r="C1200" t="s">
        <v>173</v>
      </c>
      <c r="D1200" t="s">
        <v>163</v>
      </c>
      <c r="E1200" t="s">
        <v>141</v>
      </c>
      <c r="F1200" t="b">
        <v>1</v>
      </c>
      <c r="G1200" t="s">
        <v>165</v>
      </c>
      <c r="H1200" s="1">
        <v>45164.755787037036</v>
      </c>
      <c r="I1200" t="b">
        <v>0</v>
      </c>
      <c r="J1200" t="b">
        <v>0</v>
      </c>
      <c r="K1200" t="s">
        <v>116</v>
      </c>
      <c r="L1200" t="s">
        <v>166</v>
      </c>
      <c r="N1200" s="2">
        <v>38.215000152587891</v>
      </c>
      <c r="O1200" t="s">
        <v>1737</v>
      </c>
      <c r="P1200" t="s">
        <v>3060</v>
      </c>
    </row>
    <row r="1201" spans="1:16" x14ac:dyDescent="0.3">
      <c r="A1201" t="s">
        <v>6</v>
      </c>
      <c r="B1201" t="s">
        <v>3061</v>
      </c>
      <c r="C1201" t="s">
        <v>851</v>
      </c>
      <c r="D1201" t="s">
        <v>214</v>
      </c>
      <c r="E1201" t="s">
        <v>141</v>
      </c>
      <c r="F1201" t="b">
        <v>0</v>
      </c>
      <c r="G1201" t="s">
        <v>181</v>
      </c>
      <c r="H1201" s="1">
        <v>44977.502465277779</v>
      </c>
      <c r="I1201" t="b">
        <v>0</v>
      </c>
      <c r="J1201" t="b">
        <v>1</v>
      </c>
      <c r="K1201" t="s">
        <v>116</v>
      </c>
      <c r="L1201" t="s">
        <v>142</v>
      </c>
      <c r="M1201" s="3">
        <v>115000</v>
      </c>
      <c r="O1201" t="s">
        <v>3062</v>
      </c>
      <c r="P1201" t="s">
        <v>3063</v>
      </c>
    </row>
    <row r="1202" spans="1:16" x14ac:dyDescent="0.3">
      <c r="A1202" t="s">
        <v>0</v>
      </c>
      <c r="B1202" t="s">
        <v>0</v>
      </c>
      <c r="C1202" t="s">
        <v>963</v>
      </c>
      <c r="D1202" t="s">
        <v>214</v>
      </c>
      <c r="E1202" t="s">
        <v>141</v>
      </c>
      <c r="F1202" t="b">
        <v>0</v>
      </c>
      <c r="G1202" t="s">
        <v>153</v>
      </c>
      <c r="H1202" s="1">
        <v>44942.386342592603</v>
      </c>
      <c r="I1202" t="b">
        <v>0</v>
      </c>
      <c r="J1202" t="b">
        <v>0</v>
      </c>
      <c r="K1202" t="s">
        <v>116</v>
      </c>
      <c r="L1202" t="s">
        <v>142</v>
      </c>
      <c r="M1202" s="3">
        <v>175000</v>
      </c>
      <c r="O1202" t="s">
        <v>3064</v>
      </c>
      <c r="P1202" t="s">
        <v>3065</v>
      </c>
    </row>
    <row r="1203" spans="1:16" x14ac:dyDescent="0.3">
      <c r="A1203" t="s">
        <v>1</v>
      </c>
      <c r="B1203" t="s">
        <v>894</v>
      </c>
      <c r="C1203" t="s">
        <v>243</v>
      </c>
      <c r="D1203" t="s">
        <v>186</v>
      </c>
      <c r="E1203" t="s">
        <v>141</v>
      </c>
      <c r="F1203" t="b">
        <v>0</v>
      </c>
      <c r="G1203" t="s">
        <v>158</v>
      </c>
      <c r="H1203" s="1">
        <v>45261.588263888887</v>
      </c>
      <c r="I1203" t="b">
        <v>0</v>
      </c>
      <c r="J1203" t="b">
        <v>1</v>
      </c>
      <c r="K1203" t="s">
        <v>116</v>
      </c>
      <c r="L1203" t="s">
        <v>142</v>
      </c>
      <c r="M1203" s="3">
        <v>187625</v>
      </c>
      <c r="O1203" t="s">
        <v>187</v>
      </c>
      <c r="P1203" t="s">
        <v>895</v>
      </c>
    </row>
    <row r="1204" spans="1:16" x14ac:dyDescent="0.3">
      <c r="A1204" t="s">
        <v>0</v>
      </c>
      <c r="B1204" t="s">
        <v>1765</v>
      </c>
      <c r="C1204" t="s">
        <v>3066</v>
      </c>
      <c r="D1204" t="s">
        <v>157</v>
      </c>
      <c r="E1204" t="s">
        <v>141</v>
      </c>
      <c r="F1204" t="b">
        <v>0</v>
      </c>
      <c r="G1204" t="s">
        <v>75</v>
      </c>
      <c r="H1204" s="1">
        <v>45028.356921296298</v>
      </c>
      <c r="I1204" t="b">
        <v>0</v>
      </c>
      <c r="J1204" t="b">
        <v>0</v>
      </c>
      <c r="K1204" t="s">
        <v>75</v>
      </c>
      <c r="L1204" t="s">
        <v>142</v>
      </c>
      <c r="M1204" s="3">
        <v>165000</v>
      </c>
      <c r="O1204" t="s">
        <v>3067</v>
      </c>
    </row>
    <row r="1205" spans="1:16" x14ac:dyDescent="0.3">
      <c r="A1205" t="s">
        <v>0</v>
      </c>
      <c r="B1205" t="s">
        <v>3068</v>
      </c>
      <c r="C1205" t="s">
        <v>2677</v>
      </c>
      <c r="D1205" t="s">
        <v>157</v>
      </c>
      <c r="E1205" t="s">
        <v>141</v>
      </c>
      <c r="F1205" t="b">
        <v>0</v>
      </c>
      <c r="G1205" t="s">
        <v>33</v>
      </c>
      <c r="H1205" s="1">
        <v>45282.681423611109</v>
      </c>
      <c r="I1205" t="b">
        <v>0</v>
      </c>
      <c r="J1205" t="b">
        <v>0</v>
      </c>
      <c r="K1205" t="s">
        <v>33</v>
      </c>
      <c r="L1205" t="s">
        <v>142</v>
      </c>
      <c r="M1205" s="3">
        <v>75067.5</v>
      </c>
      <c r="O1205" t="s">
        <v>3069</v>
      </c>
      <c r="P1205" t="s">
        <v>3070</v>
      </c>
    </row>
    <row r="1206" spans="1:16" x14ac:dyDescent="0.3">
      <c r="A1206" t="s">
        <v>2</v>
      </c>
      <c r="B1206" t="s">
        <v>3071</v>
      </c>
      <c r="C1206" t="s">
        <v>357</v>
      </c>
      <c r="D1206" t="s">
        <v>163</v>
      </c>
      <c r="E1206" t="s">
        <v>141</v>
      </c>
      <c r="F1206" t="b">
        <v>0</v>
      </c>
      <c r="G1206" t="s">
        <v>148</v>
      </c>
      <c r="H1206" s="1">
        <v>45157.746851851851</v>
      </c>
      <c r="I1206" t="b">
        <v>0</v>
      </c>
      <c r="J1206" t="b">
        <v>1</v>
      </c>
      <c r="K1206" t="s">
        <v>116</v>
      </c>
      <c r="L1206" t="s">
        <v>166</v>
      </c>
      <c r="N1206" s="2">
        <v>47.620002746582031</v>
      </c>
      <c r="O1206" t="s">
        <v>715</v>
      </c>
      <c r="P1206" t="s">
        <v>2443</v>
      </c>
    </row>
    <row r="1207" spans="1:16" x14ac:dyDescent="0.3">
      <c r="A1207" t="s">
        <v>1</v>
      </c>
      <c r="B1207" t="s">
        <v>1</v>
      </c>
      <c r="C1207" t="s">
        <v>3072</v>
      </c>
      <c r="D1207" t="s">
        <v>186</v>
      </c>
      <c r="E1207" t="s">
        <v>206</v>
      </c>
      <c r="F1207" t="b">
        <v>0</v>
      </c>
      <c r="G1207" t="s">
        <v>153</v>
      </c>
      <c r="H1207" s="1">
        <v>45258.878981481481</v>
      </c>
      <c r="I1207" t="b">
        <v>0</v>
      </c>
      <c r="J1207" t="b">
        <v>1</v>
      </c>
      <c r="K1207" t="s">
        <v>116</v>
      </c>
      <c r="L1207" t="s">
        <v>166</v>
      </c>
      <c r="N1207" s="2">
        <v>72.5</v>
      </c>
      <c r="O1207" t="s">
        <v>431</v>
      </c>
      <c r="P1207" t="s">
        <v>3073</v>
      </c>
    </row>
    <row r="1208" spans="1:16" x14ac:dyDescent="0.3">
      <c r="A1208" t="s">
        <v>2</v>
      </c>
      <c r="B1208" t="s">
        <v>3074</v>
      </c>
      <c r="C1208" t="s">
        <v>847</v>
      </c>
      <c r="D1208" t="s">
        <v>163</v>
      </c>
      <c r="E1208" t="s">
        <v>141</v>
      </c>
      <c r="F1208" t="b">
        <v>0</v>
      </c>
      <c r="G1208" t="s">
        <v>158</v>
      </c>
      <c r="H1208" s="1">
        <v>45166.253495370373</v>
      </c>
      <c r="I1208" t="b">
        <v>0</v>
      </c>
      <c r="J1208" t="b">
        <v>1</v>
      </c>
      <c r="K1208" t="s">
        <v>116</v>
      </c>
      <c r="L1208" t="s">
        <v>166</v>
      </c>
      <c r="N1208" s="2">
        <v>28.319999694824219</v>
      </c>
      <c r="O1208" t="s">
        <v>244</v>
      </c>
      <c r="P1208" t="s">
        <v>3075</v>
      </c>
    </row>
    <row r="1209" spans="1:16" x14ac:dyDescent="0.3">
      <c r="A1209" t="s">
        <v>1</v>
      </c>
      <c r="B1209" t="s">
        <v>3076</v>
      </c>
      <c r="C1209" t="s">
        <v>204</v>
      </c>
      <c r="D1209" t="s">
        <v>214</v>
      </c>
      <c r="E1209" t="s">
        <v>141</v>
      </c>
      <c r="F1209" t="b">
        <v>0</v>
      </c>
      <c r="G1209" t="s">
        <v>165</v>
      </c>
      <c r="H1209" s="1">
        <v>45185.420347222222</v>
      </c>
      <c r="I1209" t="b">
        <v>1</v>
      </c>
      <c r="J1209" t="b">
        <v>1</v>
      </c>
      <c r="K1209" t="s">
        <v>116</v>
      </c>
      <c r="L1209" t="s">
        <v>142</v>
      </c>
      <c r="M1209" s="3">
        <v>113836.5</v>
      </c>
      <c r="O1209" t="s">
        <v>249</v>
      </c>
      <c r="P1209" t="s">
        <v>3077</v>
      </c>
    </row>
    <row r="1210" spans="1:16" x14ac:dyDescent="0.3">
      <c r="A1210" t="s">
        <v>1</v>
      </c>
      <c r="B1210" t="s">
        <v>3078</v>
      </c>
      <c r="C1210" t="s">
        <v>116</v>
      </c>
      <c r="D1210" t="s">
        <v>157</v>
      </c>
      <c r="E1210" t="s">
        <v>141</v>
      </c>
      <c r="F1210" t="b">
        <v>0</v>
      </c>
      <c r="G1210" t="s">
        <v>165</v>
      </c>
      <c r="H1210" s="1">
        <v>45226.377233796287</v>
      </c>
      <c r="I1210" t="b">
        <v>1</v>
      </c>
      <c r="J1210" t="b">
        <v>1</v>
      </c>
      <c r="K1210" t="s">
        <v>116</v>
      </c>
      <c r="L1210" t="s">
        <v>142</v>
      </c>
      <c r="M1210" s="3">
        <v>174000</v>
      </c>
      <c r="O1210" t="s">
        <v>3079</v>
      </c>
      <c r="P1210" t="s">
        <v>3080</v>
      </c>
    </row>
    <row r="1211" spans="1:16" x14ac:dyDescent="0.3">
      <c r="A1211" t="s">
        <v>2</v>
      </c>
      <c r="B1211" t="s">
        <v>3081</v>
      </c>
      <c r="C1211" t="s">
        <v>173</v>
      </c>
      <c r="D1211" t="s">
        <v>147</v>
      </c>
      <c r="E1211" t="s">
        <v>141</v>
      </c>
      <c r="F1211" t="b">
        <v>1</v>
      </c>
      <c r="G1211" t="s">
        <v>104</v>
      </c>
      <c r="H1211" s="1">
        <v>44939.098749999997</v>
      </c>
      <c r="I1211" t="b">
        <v>0</v>
      </c>
      <c r="J1211" t="b">
        <v>1</v>
      </c>
      <c r="K1211" t="s">
        <v>104</v>
      </c>
      <c r="L1211" t="s">
        <v>142</v>
      </c>
      <c r="M1211" s="3">
        <v>99790</v>
      </c>
      <c r="O1211" t="s">
        <v>3082</v>
      </c>
      <c r="P1211" t="s">
        <v>3083</v>
      </c>
    </row>
    <row r="1212" spans="1:16" x14ac:dyDescent="0.3">
      <c r="A1212" t="s">
        <v>2</v>
      </c>
      <c r="B1212" t="s">
        <v>3084</v>
      </c>
      <c r="C1212" t="s">
        <v>3085</v>
      </c>
      <c r="D1212" t="s">
        <v>147</v>
      </c>
      <c r="E1212" t="s">
        <v>141</v>
      </c>
      <c r="F1212" t="b">
        <v>0</v>
      </c>
      <c r="G1212" t="s">
        <v>153</v>
      </c>
      <c r="H1212" s="1">
        <v>44980.336331018523</v>
      </c>
      <c r="I1212" t="b">
        <v>0</v>
      </c>
      <c r="J1212" t="b">
        <v>1</v>
      </c>
      <c r="K1212" t="s">
        <v>116</v>
      </c>
      <c r="L1212" t="s">
        <v>142</v>
      </c>
      <c r="M1212" s="3">
        <v>118755</v>
      </c>
      <c r="O1212" t="s">
        <v>3086</v>
      </c>
      <c r="P1212" t="s">
        <v>3087</v>
      </c>
    </row>
    <row r="1213" spans="1:16" x14ac:dyDescent="0.3">
      <c r="A1213" t="s">
        <v>2</v>
      </c>
      <c r="B1213" t="s">
        <v>3088</v>
      </c>
      <c r="C1213" t="s">
        <v>3089</v>
      </c>
      <c r="D1213" t="s">
        <v>889</v>
      </c>
      <c r="E1213" t="s">
        <v>141</v>
      </c>
      <c r="F1213" t="b">
        <v>0</v>
      </c>
      <c r="G1213" t="s">
        <v>153</v>
      </c>
      <c r="H1213" s="1">
        <v>44940.75240740741</v>
      </c>
      <c r="I1213" t="b">
        <v>0</v>
      </c>
      <c r="J1213" t="b">
        <v>0</v>
      </c>
      <c r="K1213" t="s">
        <v>116</v>
      </c>
      <c r="L1213" t="s">
        <v>142</v>
      </c>
      <c r="M1213" s="3">
        <v>128500</v>
      </c>
      <c r="O1213" t="s">
        <v>3090</v>
      </c>
      <c r="P1213" t="s">
        <v>946</v>
      </c>
    </row>
    <row r="1214" spans="1:16" x14ac:dyDescent="0.3">
      <c r="A1214" t="s">
        <v>2</v>
      </c>
      <c r="B1214" t="s">
        <v>3091</v>
      </c>
      <c r="C1214" t="s">
        <v>618</v>
      </c>
      <c r="D1214" t="s">
        <v>214</v>
      </c>
      <c r="E1214" t="s">
        <v>141</v>
      </c>
      <c r="F1214" t="b">
        <v>0</v>
      </c>
      <c r="G1214" t="s">
        <v>181</v>
      </c>
      <c r="H1214" s="1">
        <v>45121.335879629631</v>
      </c>
      <c r="I1214" t="b">
        <v>0</v>
      </c>
      <c r="J1214" t="b">
        <v>0</v>
      </c>
      <c r="K1214" t="s">
        <v>116</v>
      </c>
      <c r="L1214" t="s">
        <v>142</v>
      </c>
      <c r="M1214" s="3">
        <v>150000</v>
      </c>
      <c r="O1214" t="s">
        <v>3092</v>
      </c>
      <c r="P1214" t="s">
        <v>3093</v>
      </c>
    </row>
    <row r="1215" spans="1:16" x14ac:dyDescent="0.3">
      <c r="A1215" t="s">
        <v>2</v>
      </c>
      <c r="B1215" t="s">
        <v>3094</v>
      </c>
      <c r="C1215" t="s">
        <v>1107</v>
      </c>
      <c r="D1215" t="s">
        <v>987</v>
      </c>
      <c r="E1215" t="s">
        <v>141</v>
      </c>
      <c r="F1215" t="b">
        <v>0</v>
      </c>
      <c r="G1215" t="s">
        <v>207</v>
      </c>
      <c r="H1215" s="1">
        <v>45126.504120370373</v>
      </c>
      <c r="I1215" t="b">
        <v>0</v>
      </c>
      <c r="J1215" t="b">
        <v>1</v>
      </c>
      <c r="K1215" t="s">
        <v>116</v>
      </c>
      <c r="L1215" t="s">
        <v>142</v>
      </c>
      <c r="M1215" s="3">
        <v>72870</v>
      </c>
      <c r="O1215" t="s">
        <v>3095</v>
      </c>
      <c r="P1215" t="s">
        <v>3096</v>
      </c>
    </row>
    <row r="1216" spans="1:16" x14ac:dyDescent="0.3">
      <c r="A1216" t="s">
        <v>0</v>
      </c>
      <c r="B1216" t="s">
        <v>2533</v>
      </c>
      <c r="C1216" t="s">
        <v>357</v>
      </c>
      <c r="D1216" t="s">
        <v>163</v>
      </c>
      <c r="E1216" t="s">
        <v>141</v>
      </c>
      <c r="F1216" t="b">
        <v>0</v>
      </c>
      <c r="G1216" t="s">
        <v>153</v>
      </c>
      <c r="H1216" s="1">
        <v>45141.750358796293</v>
      </c>
      <c r="I1216" t="b">
        <v>0</v>
      </c>
      <c r="J1216" t="b">
        <v>0</v>
      </c>
      <c r="K1216" t="s">
        <v>116</v>
      </c>
      <c r="L1216" t="s">
        <v>166</v>
      </c>
      <c r="N1216" s="2">
        <v>26.389999389648441</v>
      </c>
      <c r="O1216" t="s">
        <v>3097</v>
      </c>
      <c r="P1216" t="s">
        <v>3098</v>
      </c>
    </row>
    <row r="1217" spans="1:16" x14ac:dyDescent="0.3">
      <c r="A1217" t="s">
        <v>2</v>
      </c>
      <c r="B1217" t="s">
        <v>3099</v>
      </c>
      <c r="C1217" t="s">
        <v>851</v>
      </c>
      <c r="D1217" t="s">
        <v>186</v>
      </c>
      <c r="E1217" t="s">
        <v>141</v>
      </c>
      <c r="F1217" t="b">
        <v>0</v>
      </c>
      <c r="G1217" t="s">
        <v>181</v>
      </c>
      <c r="H1217" s="1">
        <v>44953.461805555547</v>
      </c>
      <c r="I1217" t="b">
        <v>0</v>
      </c>
      <c r="J1217" t="b">
        <v>1</v>
      </c>
      <c r="K1217" t="s">
        <v>116</v>
      </c>
      <c r="L1217" t="s">
        <v>142</v>
      </c>
      <c r="M1217" s="3">
        <v>209955.5</v>
      </c>
      <c r="O1217" t="s">
        <v>187</v>
      </c>
      <c r="P1217" t="s">
        <v>371</v>
      </c>
    </row>
    <row r="1218" spans="1:16" x14ac:dyDescent="0.3">
      <c r="A1218" t="s">
        <v>6</v>
      </c>
      <c r="B1218" t="s">
        <v>3100</v>
      </c>
      <c r="C1218" t="s">
        <v>3101</v>
      </c>
      <c r="D1218" t="s">
        <v>214</v>
      </c>
      <c r="E1218" t="s">
        <v>141</v>
      </c>
      <c r="F1218" t="b">
        <v>0</v>
      </c>
      <c r="G1218" t="s">
        <v>158</v>
      </c>
      <c r="H1218" s="1">
        <v>45002.377615740741</v>
      </c>
      <c r="I1218" t="b">
        <v>0</v>
      </c>
      <c r="J1218" t="b">
        <v>0</v>
      </c>
      <c r="K1218" t="s">
        <v>116</v>
      </c>
      <c r="L1218" t="s">
        <v>142</v>
      </c>
      <c r="M1218" s="3">
        <v>125000</v>
      </c>
      <c r="O1218" t="s">
        <v>627</v>
      </c>
      <c r="P1218" t="s">
        <v>3102</v>
      </c>
    </row>
    <row r="1219" spans="1:16" x14ac:dyDescent="0.3">
      <c r="A1219" t="s">
        <v>1</v>
      </c>
      <c r="B1219" t="s">
        <v>3103</v>
      </c>
      <c r="C1219" t="s">
        <v>3104</v>
      </c>
      <c r="D1219" t="s">
        <v>157</v>
      </c>
      <c r="E1219" t="s">
        <v>141</v>
      </c>
      <c r="F1219" t="b">
        <v>0</v>
      </c>
      <c r="G1219" t="s">
        <v>102</v>
      </c>
      <c r="H1219" s="1">
        <v>44981.653124999997</v>
      </c>
      <c r="I1219" t="b">
        <v>0</v>
      </c>
      <c r="J1219" t="b">
        <v>0</v>
      </c>
      <c r="K1219" t="s">
        <v>102</v>
      </c>
      <c r="L1219" t="s">
        <v>142</v>
      </c>
      <c r="M1219" s="3">
        <v>80850</v>
      </c>
      <c r="O1219" t="s">
        <v>1243</v>
      </c>
      <c r="P1219" t="s">
        <v>3105</v>
      </c>
    </row>
    <row r="1220" spans="1:16" x14ac:dyDescent="0.3">
      <c r="A1220" t="s">
        <v>0</v>
      </c>
      <c r="B1220" t="s">
        <v>3106</v>
      </c>
      <c r="C1220" t="s">
        <v>494</v>
      </c>
      <c r="D1220" t="s">
        <v>3107</v>
      </c>
      <c r="E1220" t="s">
        <v>141</v>
      </c>
      <c r="F1220" t="b">
        <v>0</v>
      </c>
      <c r="G1220" t="s">
        <v>165</v>
      </c>
      <c r="H1220" s="1">
        <v>45133.29277777778</v>
      </c>
      <c r="I1220" t="b">
        <v>0</v>
      </c>
      <c r="J1220" t="b">
        <v>1</v>
      </c>
      <c r="K1220" t="s">
        <v>116</v>
      </c>
      <c r="L1220" t="s">
        <v>142</v>
      </c>
      <c r="M1220" s="3">
        <v>135000</v>
      </c>
      <c r="O1220" t="s">
        <v>3108</v>
      </c>
      <c r="P1220" t="s">
        <v>650</v>
      </c>
    </row>
    <row r="1221" spans="1:16" x14ac:dyDescent="0.3">
      <c r="A1221" t="s">
        <v>6</v>
      </c>
      <c r="B1221" t="s">
        <v>3109</v>
      </c>
      <c r="C1221" t="s">
        <v>55</v>
      </c>
      <c r="D1221" t="s">
        <v>157</v>
      </c>
      <c r="E1221" t="s">
        <v>141</v>
      </c>
      <c r="F1221" t="b">
        <v>0</v>
      </c>
      <c r="G1221" t="s">
        <v>55</v>
      </c>
      <c r="H1221" s="1">
        <v>45280.468506944453</v>
      </c>
      <c r="I1221" t="b">
        <v>0</v>
      </c>
      <c r="J1221" t="b">
        <v>0</v>
      </c>
      <c r="K1221" t="s">
        <v>55</v>
      </c>
      <c r="L1221" t="s">
        <v>142</v>
      </c>
      <c r="M1221" s="3">
        <v>64800</v>
      </c>
      <c r="O1221" t="s">
        <v>3110</v>
      </c>
      <c r="P1221" t="s">
        <v>3111</v>
      </c>
    </row>
    <row r="1222" spans="1:16" x14ac:dyDescent="0.3">
      <c r="A1222" t="s">
        <v>0</v>
      </c>
      <c r="B1222" t="s">
        <v>3112</v>
      </c>
      <c r="C1222" t="s">
        <v>3113</v>
      </c>
      <c r="D1222" t="s">
        <v>214</v>
      </c>
      <c r="E1222" t="s">
        <v>141</v>
      </c>
      <c r="F1222" t="b">
        <v>0</v>
      </c>
      <c r="G1222" t="s">
        <v>181</v>
      </c>
      <c r="H1222" s="1">
        <v>44931.458935185183</v>
      </c>
      <c r="I1222" t="b">
        <v>0</v>
      </c>
      <c r="J1222" t="b">
        <v>0</v>
      </c>
      <c r="K1222" t="s">
        <v>116</v>
      </c>
      <c r="L1222" t="s">
        <v>142</v>
      </c>
      <c r="M1222" s="3">
        <v>115000</v>
      </c>
      <c r="O1222" t="s">
        <v>1612</v>
      </c>
      <c r="P1222" t="s">
        <v>3114</v>
      </c>
    </row>
    <row r="1223" spans="1:16" x14ac:dyDescent="0.3">
      <c r="A1223" t="s">
        <v>5</v>
      </c>
      <c r="B1223" t="s">
        <v>5</v>
      </c>
      <c r="C1223" t="s">
        <v>372</v>
      </c>
      <c r="D1223" t="s">
        <v>186</v>
      </c>
      <c r="E1223" t="s">
        <v>141</v>
      </c>
      <c r="F1223" t="b">
        <v>0</v>
      </c>
      <c r="G1223" t="s">
        <v>165</v>
      </c>
      <c r="H1223" s="1">
        <v>44992.73027777778</v>
      </c>
      <c r="I1223" t="b">
        <v>0</v>
      </c>
      <c r="J1223" t="b">
        <v>0</v>
      </c>
      <c r="K1223" t="s">
        <v>116</v>
      </c>
      <c r="L1223" t="s">
        <v>142</v>
      </c>
      <c r="M1223" s="3">
        <v>152500</v>
      </c>
      <c r="O1223" t="s">
        <v>788</v>
      </c>
      <c r="P1223" t="s">
        <v>3115</v>
      </c>
    </row>
    <row r="1224" spans="1:16" x14ac:dyDescent="0.3">
      <c r="A1224" t="s">
        <v>2</v>
      </c>
      <c r="B1224" t="s">
        <v>3116</v>
      </c>
      <c r="C1224" t="s">
        <v>3117</v>
      </c>
      <c r="D1224" t="s">
        <v>214</v>
      </c>
      <c r="E1224" t="s">
        <v>141</v>
      </c>
      <c r="F1224" t="b">
        <v>0</v>
      </c>
      <c r="G1224" t="s">
        <v>158</v>
      </c>
      <c r="H1224" s="1">
        <v>45117.252789351849</v>
      </c>
      <c r="I1224" t="b">
        <v>0</v>
      </c>
      <c r="J1224" t="b">
        <v>0</v>
      </c>
      <c r="K1224" t="s">
        <v>116</v>
      </c>
      <c r="L1224" t="s">
        <v>142</v>
      </c>
      <c r="M1224" s="3">
        <v>125000</v>
      </c>
      <c r="O1224" t="s">
        <v>252</v>
      </c>
    </row>
    <row r="1225" spans="1:16" x14ac:dyDescent="0.3">
      <c r="A1225" t="s">
        <v>0</v>
      </c>
      <c r="B1225" t="s">
        <v>3118</v>
      </c>
      <c r="C1225" t="s">
        <v>3119</v>
      </c>
      <c r="D1225" t="s">
        <v>2742</v>
      </c>
      <c r="E1225" t="s">
        <v>141</v>
      </c>
      <c r="F1225" t="b">
        <v>0</v>
      </c>
      <c r="G1225" t="s">
        <v>158</v>
      </c>
      <c r="H1225" s="1">
        <v>45109.626064814824</v>
      </c>
      <c r="I1225" t="b">
        <v>0</v>
      </c>
      <c r="J1225" t="b">
        <v>1</v>
      </c>
      <c r="K1225" t="s">
        <v>116</v>
      </c>
      <c r="L1225" t="s">
        <v>142</v>
      </c>
      <c r="M1225" s="3">
        <v>83500</v>
      </c>
      <c r="O1225" t="s">
        <v>288</v>
      </c>
      <c r="P1225" t="s">
        <v>3120</v>
      </c>
    </row>
    <row r="1226" spans="1:16" x14ac:dyDescent="0.3">
      <c r="A1226" t="s">
        <v>5</v>
      </c>
      <c r="B1226" t="s">
        <v>1444</v>
      </c>
      <c r="C1226" t="s">
        <v>396</v>
      </c>
      <c r="D1226" t="s">
        <v>186</v>
      </c>
      <c r="E1226" t="s">
        <v>141</v>
      </c>
      <c r="F1226" t="b">
        <v>0</v>
      </c>
      <c r="G1226" t="s">
        <v>104</v>
      </c>
      <c r="H1226" s="1">
        <v>45135.737372685187</v>
      </c>
      <c r="I1226" t="b">
        <v>1</v>
      </c>
      <c r="J1226" t="b">
        <v>0</v>
      </c>
      <c r="K1226" t="s">
        <v>104</v>
      </c>
      <c r="L1226" t="s">
        <v>142</v>
      </c>
      <c r="M1226" s="3">
        <v>175000</v>
      </c>
      <c r="O1226" t="s">
        <v>463</v>
      </c>
      <c r="P1226" t="s">
        <v>1590</v>
      </c>
    </row>
    <row r="1227" spans="1:16" x14ac:dyDescent="0.3">
      <c r="A1227" t="s">
        <v>1</v>
      </c>
      <c r="B1227" t="s">
        <v>1</v>
      </c>
      <c r="C1227" t="s">
        <v>3121</v>
      </c>
      <c r="D1227" t="s">
        <v>163</v>
      </c>
      <c r="E1227" t="s">
        <v>141</v>
      </c>
      <c r="F1227" t="b">
        <v>0</v>
      </c>
      <c r="G1227" t="s">
        <v>181</v>
      </c>
      <c r="H1227" s="1">
        <v>45147.878993055558</v>
      </c>
      <c r="I1227" t="b">
        <v>0</v>
      </c>
      <c r="J1227" t="b">
        <v>0</v>
      </c>
      <c r="K1227" t="s">
        <v>116</v>
      </c>
      <c r="L1227" t="s">
        <v>166</v>
      </c>
      <c r="N1227" s="2">
        <v>81.764999389648438</v>
      </c>
      <c r="O1227" t="s">
        <v>3122</v>
      </c>
      <c r="P1227" t="s">
        <v>3123</v>
      </c>
    </row>
    <row r="1228" spans="1:16" x14ac:dyDescent="0.3">
      <c r="A1228" t="s">
        <v>2</v>
      </c>
      <c r="B1228" t="s">
        <v>3124</v>
      </c>
      <c r="C1228" t="s">
        <v>420</v>
      </c>
      <c r="D1228" t="s">
        <v>186</v>
      </c>
      <c r="E1228" t="s">
        <v>141</v>
      </c>
      <c r="F1228" t="b">
        <v>0</v>
      </c>
      <c r="G1228" t="s">
        <v>165</v>
      </c>
      <c r="H1228" s="1">
        <v>45151.375879629632</v>
      </c>
      <c r="I1228" t="b">
        <v>0</v>
      </c>
      <c r="J1228" t="b">
        <v>0</v>
      </c>
      <c r="K1228" t="s">
        <v>116</v>
      </c>
      <c r="L1228" t="s">
        <v>142</v>
      </c>
      <c r="M1228" s="3">
        <v>164000</v>
      </c>
      <c r="O1228" t="s">
        <v>1006</v>
      </c>
      <c r="P1228" t="s">
        <v>870</v>
      </c>
    </row>
    <row r="1229" spans="1:16" x14ac:dyDescent="0.3">
      <c r="A1229" t="s">
        <v>1</v>
      </c>
      <c r="B1229" t="s">
        <v>1</v>
      </c>
      <c r="C1229" t="s">
        <v>3125</v>
      </c>
      <c r="D1229" t="s">
        <v>186</v>
      </c>
      <c r="E1229" t="s">
        <v>141</v>
      </c>
      <c r="F1229" t="b">
        <v>0</v>
      </c>
      <c r="G1229" t="s">
        <v>148</v>
      </c>
      <c r="H1229" s="1">
        <v>44982.170983796299</v>
      </c>
      <c r="I1229" t="b">
        <v>0</v>
      </c>
      <c r="J1229" t="b">
        <v>0</v>
      </c>
      <c r="K1229" t="s">
        <v>116</v>
      </c>
      <c r="L1229" t="s">
        <v>166</v>
      </c>
      <c r="N1229" s="2">
        <v>61.5</v>
      </c>
      <c r="O1229" t="s">
        <v>3126</v>
      </c>
      <c r="P1229" t="s">
        <v>3127</v>
      </c>
    </row>
    <row r="1230" spans="1:16" x14ac:dyDescent="0.3">
      <c r="A1230" t="s">
        <v>1</v>
      </c>
      <c r="B1230" t="s">
        <v>3128</v>
      </c>
      <c r="C1230" t="s">
        <v>190</v>
      </c>
      <c r="D1230" t="s">
        <v>282</v>
      </c>
      <c r="E1230" t="s">
        <v>141</v>
      </c>
      <c r="F1230" t="b">
        <v>0</v>
      </c>
      <c r="G1230" t="s">
        <v>104</v>
      </c>
      <c r="H1230" s="1">
        <v>45006.508981481478</v>
      </c>
      <c r="I1230" t="b">
        <v>1</v>
      </c>
      <c r="J1230" t="b">
        <v>1</v>
      </c>
      <c r="K1230" t="s">
        <v>104</v>
      </c>
      <c r="L1230" t="s">
        <v>142</v>
      </c>
      <c r="M1230" s="3">
        <v>130000</v>
      </c>
      <c r="O1230" t="s">
        <v>3129</v>
      </c>
      <c r="P1230" t="s">
        <v>3130</v>
      </c>
    </row>
    <row r="1231" spans="1:16" x14ac:dyDescent="0.3">
      <c r="A1231" t="s">
        <v>1</v>
      </c>
      <c r="B1231" t="s">
        <v>1</v>
      </c>
      <c r="C1231" t="s">
        <v>204</v>
      </c>
      <c r="D1231" t="s">
        <v>282</v>
      </c>
      <c r="E1231" t="s">
        <v>206</v>
      </c>
      <c r="F1231" t="b">
        <v>0</v>
      </c>
      <c r="G1231" t="s">
        <v>153</v>
      </c>
      <c r="H1231" s="1">
        <v>45030.753969907397</v>
      </c>
      <c r="I1231" t="b">
        <v>1</v>
      </c>
      <c r="J1231" t="b">
        <v>0</v>
      </c>
      <c r="K1231" t="s">
        <v>116</v>
      </c>
      <c r="L1231" t="s">
        <v>166</v>
      </c>
      <c r="N1231" s="2">
        <v>80</v>
      </c>
      <c r="O1231" t="s">
        <v>3131</v>
      </c>
      <c r="P1231" t="s">
        <v>3132</v>
      </c>
    </row>
    <row r="1232" spans="1:16" x14ac:dyDescent="0.3">
      <c r="A1232" t="s">
        <v>1</v>
      </c>
      <c r="B1232" t="s">
        <v>887</v>
      </c>
      <c r="C1232" t="s">
        <v>173</v>
      </c>
      <c r="D1232" t="s">
        <v>186</v>
      </c>
      <c r="E1232" t="s">
        <v>141</v>
      </c>
      <c r="F1232" t="b">
        <v>1</v>
      </c>
      <c r="G1232" t="s">
        <v>104</v>
      </c>
      <c r="H1232" s="1">
        <v>45104.866388888891</v>
      </c>
      <c r="I1232" t="b">
        <v>0</v>
      </c>
      <c r="J1232" t="b">
        <v>1</v>
      </c>
      <c r="K1232" t="s">
        <v>104</v>
      </c>
      <c r="L1232" t="s">
        <v>142</v>
      </c>
      <c r="M1232" s="3">
        <v>200500</v>
      </c>
      <c r="O1232" t="s">
        <v>3133</v>
      </c>
      <c r="P1232" t="s">
        <v>3134</v>
      </c>
    </row>
    <row r="1233" spans="1:16" x14ac:dyDescent="0.3">
      <c r="A1233" t="s">
        <v>1</v>
      </c>
      <c r="B1233" t="s">
        <v>1</v>
      </c>
      <c r="C1233" t="s">
        <v>773</v>
      </c>
      <c r="D1233" t="s">
        <v>147</v>
      </c>
      <c r="E1233" t="s">
        <v>206</v>
      </c>
      <c r="F1233" t="b">
        <v>0</v>
      </c>
      <c r="G1233" t="s">
        <v>148</v>
      </c>
      <c r="H1233" s="1">
        <v>44971.743773148148</v>
      </c>
      <c r="I1233" t="b">
        <v>0</v>
      </c>
      <c r="J1233" t="b">
        <v>0</v>
      </c>
      <c r="K1233" t="s">
        <v>116</v>
      </c>
      <c r="L1233" t="s">
        <v>166</v>
      </c>
      <c r="N1233" s="2">
        <v>47.5</v>
      </c>
      <c r="O1233" t="s">
        <v>3135</v>
      </c>
      <c r="P1233" t="s">
        <v>3136</v>
      </c>
    </row>
    <row r="1234" spans="1:16" x14ac:dyDescent="0.3">
      <c r="A1234" t="s">
        <v>2</v>
      </c>
      <c r="B1234" t="s">
        <v>2</v>
      </c>
      <c r="C1234" t="s">
        <v>1094</v>
      </c>
      <c r="D1234" t="s">
        <v>140</v>
      </c>
      <c r="E1234" t="s">
        <v>141</v>
      </c>
      <c r="F1234" t="b">
        <v>0</v>
      </c>
      <c r="G1234" t="s">
        <v>153</v>
      </c>
      <c r="H1234" s="1">
        <v>45271.334907407407</v>
      </c>
      <c r="I1234" t="b">
        <v>0</v>
      </c>
      <c r="J1234" t="b">
        <v>0</v>
      </c>
      <c r="K1234" t="s">
        <v>116</v>
      </c>
      <c r="L1234" t="s">
        <v>142</v>
      </c>
      <c r="M1234" s="3">
        <v>112015</v>
      </c>
      <c r="O1234" t="s">
        <v>2167</v>
      </c>
      <c r="P1234" t="s">
        <v>3137</v>
      </c>
    </row>
    <row r="1235" spans="1:16" x14ac:dyDescent="0.3">
      <c r="A1235" t="s">
        <v>7</v>
      </c>
      <c r="B1235" t="s">
        <v>7</v>
      </c>
      <c r="C1235" t="s">
        <v>3138</v>
      </c>
      <c r="D1235" t="s">
        <v>282</v>
      </c>
      <c r="E1235" t="s">
        <v>141</v>
      </c>
      <c r="F1235" t="b">
        <v>0</v>
      </c>
      <c r="G1235" t="s">
        <v>207</v>
      </c>
      <c r="H1235" s="1">
        <v>45102.516365740739</v>
      </c>
      <c r="I1235" t="b">
        <v>0</v>
      </c>
      <c r="J1235" t="b">
        <v>0</v>
      </c>
      <c r="K1235" t="s">
        <v>116</v>
      </c>
      <c r="L1235" t="s">
        <v>142</v>
      </c>
      <c r="M1235" s="3">
        <v>87500</v>
      </c>
      <c r="O1235" t="s">
        <v>376</v>
      </c>
      <c r="P1235" t="s">
        <v>3139</v>
      </c>
    </row>
    <row r="1236" spans="1:16" x14ac:dyDescent="0.3">
      <c r="A1236" t="s">
        <v>0</v>
      </c>
      <c r="B1236" t="s">
        <v>3140</v>
      </c>
      <c r="C1236" t="s">
        <v>173</v>
      </c>
      <c r="D1236" t="s">
        <v>521</v>
      </c>
      <c r="E1236" t="s">
        <v>141</v>
      </c>
      <c r="F1236" t="b">
        <v>1</v>
      </c>
      <c r="G1236" t="s">
        <v>158</v>
      </c>
      <c r="H1236" s="1">
        <v>45206.334305555552</v>
      </c>
      <c r="I1236" t="b">
        <v>1</v>
      </c>
      <c r="J1236" t="b">
        <v>0</v>
      </c>
      <c r="K1236" t="s">
        <v>116</v>
      </c>
      <c r="L1236" t="s">
        <v>166</v>
      </c>
      <c r="N1236" s="2">
        <v>46</v>
      </c>
      <c r="O1236" t="s">
        <v>3141</v>
      </c>
      <c r="P1236" t="s">
        <v>638</v>
      </c>
    </row>
    <row r="1237" spans="1:16" x14ac:dyDescent="0.3">
      <c r="A1237" t="s">
        <v>8</v>
      </c>
      <c r="B1237" t="s">
        <v>3142</v>
      </c>
      <c r="C1237" t="s">
        <v>3143</v>
      </c>
      <c r="D1237" t="s">
        <v>157</v>
      </c>
      <c r="E1237" t="s">
        <v>141</v>
      </c>
      <c r="F1237" t="b">
        <v>0</v>
      </c>
      <c r="G1237" t="s">
        <v>106</v>
      </c>
      <c r="H1237" s="1">
        <v>45017.449664351851</v>
      </c>
      <c r="I1237" t="b">
        <v>0</v>
      </c>
      <c r="J1237" t="b">
        <v>0</v>
      </c>
      <c r="K1237" t="s">
        <v>106</v>
      </c>
      <c r="L1237" t="s">
        <v>142</v>
      </c>
      <c r="M1237" s="3">
        <v>157000</v>
      </c>
      <c r="O1237" t="s">
        <v>3144</v>
      </c>
      <c r="P1237" t="s">
        <v>3145</v>
      </c>
    </row>
    <row r="1238" spans="1:16" x14ac:dyDescent="0.3">
      <c r="A1238" t="s">
        <v>5</v>
      </c>
      <c r="B1238" t="s">
        <v>5</v>
      </c>
      <c r="C1238" t="s">
        <v>173</v>
      </c>
      <c r="D1238" t="s">
        <v>186</v>
      </c>
      <c r="E1238" t="s">
        <v>141</v>
      </c>
      <c r="F1238" t="b">
        <v>1</v>
      </c>
      <c r="G1238" t="s">
        <v>158</v>
      </c>
      <c r="H1238" s="1">
        <v>44961.383946759262</v>
      </c>
      <c r="I1238" t="b">
        <v>0</v>
      </c>
      <c r="J1238" t="b">
        <v>0</v>
      </c>
      <c r="K1238" t="s">
        <v>116</v>
      </c>
      <c r="L1238" t="s">
        <v>142</v>
      </c>
      <c r="M1238" s="3">
        <v>155000</v>
      </c>
      <c r="O1238" t="s">
        <v>1806</v>
      </c>
      <c r="P1238" t="s">
        <v>3146</v>
      </c>
    </row>
    <row r="1239" spans="1:16" x14ac:dyDescent="0.3">
      <c r="A1239" t="s">
        <v>2</v>
      </c>
      <c r="B1239" t="s">
        <v>3147</v>
      </c>
      <c r="C1239" t="s">
        <v>1365</v>
      </c>
      <c r="D1239" t="s">
        <v>163</v>
      </c>
      <c r="E1239" t="s">
        <v>164</v>
      </c>
      <c r="F1239" t="b">
        <v>0</v>
      </c>
      <c r="G1239" t="s">
        <v>153</v>
      </c>
      <c r="H1239" s="1">
        <v>45183.251377314817</v>
      </c>
      <c r="I1239" t="b">
        <v>0</v>
      </c>
      <c r="J1239" t="b">
        <v>1</v>
      </c>
      <c r="K1239" t="s">
        <v>116</v>
      </c>
      <c r="L1239" t="s">
        <v>166</v>
      </c>
      <c r="N1239" s="2">
        <v>51.239997863769531</v>
      </c>
      <c r="O1239" t="s">
        <v>3148</v>
      </c>
      <c r="P1239" t="s">
        <v>3149</v>
      </c>
    </row>
    <row r="1240" spans="1:16" x14ac:dyDescent="0.3">
      <c r="A1240" t="s">
        <v>3</v>
      </c>
      <c r="B1240" t="s">
        <v>813</v>
      </c>
      <c r="C1240" t="s">
        <v>804</v>
      </c>
      <c r="D1240" t="s">
        <v>163</v>
      </c>
      <c r="E1240" t="s">
        <v>164</v>
      </c>
      <c r="F1240" t="b">
        <v>0</v>
      </c>
      <c r="G1240" t="s">
        <v>104</v>
      </c>
      <c r="H1240" s="1">
        <v>45244.305092592593</v>
      </c>
      <c r="I1240" t="b">
        <v>0</v>
      </c>
      <c r="J1240" t="b">
        <v>1</v>
      </c>
      <c r="K1240" t="s">
        <v>104</v>
      </c>
      <c r="L1240" t="s">
        <v>166</v>
      </c>
      <c r="N1240" s="2">
        <v>33.19000244140625</v>
      </c>
      <c r="O1240" t="s">
        <v>3150</v>
      </c>
      <c r="P1240" t="s">
        <v>638</v>
      </c>
    </row>
    <row r="1241" spans="1:16" x14ac:dyDescent="0.3">
      <c r="A1241" t="s">
        <v>2</v>
      </c>
      <c r="B1241" t="s">
        <v>3151</v>
      </c>
      <c r="C1241" t="s">
        <v>173</v>
      </c>
      <c r="D1241" t="s">
        <v>349</v>
      </c>
      <c r="E1241" t="s">
        <v>206</v>
      </c>
      <c r="F1241" t="b">
        <v>1</v>
      </c>
      <c r="G1241" t="s">
        <v>104</v>
      </c>
      <c r="H1241" s="1">
        <v>45127.791238425933</v>
      </c>
      <c r="I1241" t="b">
        <v>0</v>
      </c>
      <c r="J1241" t="b">
        <v>1</v>
      </c>
      <c r="K1241" t="s">
        <v>104</v>
      </c>
      <c r="L1241" t="s">
        <v>166</v>
      </c>
      <c r="N1241" s="2">
        <v>26</v>
      </c>
      <c r="O1241" t="s">
        <v>351</v>
      </c>
      <c r="P1241" t="s">
        <v>3152</v>
      </c>
    </row>
    <row r="1242" spans="1:16" x14ac:dyDescent="0.3">
      <c r="A1242" t="s">
        <v>2</v>
      </c>
      <c r="B1242" t="s">
        <v>2</v>
      </c>
      <c r="C1242" t="s">
        <v>3153</v>
      </c>
      <c r="D1242" t="s">
        <v>3154</v>
      </c>
      <c r="E1242" t="s">
        <v>141</v>
      </c>
      <c r="F1242" t="b">
        <v>0</v>
      </c>
      <c r="G1242" t="s">
        <v>148</v>
      </c>
      <c r="H1242" s="1">
        <v>45015.562002314808</v>
      </c>
      <c r="I1242" t="b">
        <v>0</v>
      </c>
      <c r="J1242" t="b">
        <v>0</v>
      </c>
      <c r="K1242" t="s">
        <v>116</v>
      </c>
      <c r="L1242" t="s">
        <v>142</v>
      </c>
      <c r="M1242" s="3">
        <v>119908</v>
      </c>
      <c r="O1242" t="s">
        <v>3155</v>
      </c>
      <c r="P1242" t="s">
        <v>3156</v>
      </c>
    </row>
    <row r="1243" spans="1:16" x14ac:dyDescent="0.3">
      <c r="A1243" t="s">
        <v>2</v>
      </c>
      <c r="B1243" t="s">
        <v>3157</v>
      </c>
      <c r="C1243" t="s">
        <v>190</v>
      </c>
      <c r="D1243" t="s">
        <v>163</v>
      </c>
      <c r="E1243" t="s">
        <v>164</v>
      </c>
      <c r="F1243" t="b">
        <v>0</v>
      </c>
      <c r="G1243" t="s">
        <v>181</v>
      </c>
      <c r="H1243" s="1">
        <v>45231.751875000002</v>
      </c>
      <c r="I1243" t="b">
        <v>0</v>
      </c>
      <c r="J1243" t="b">
        <v>0</v>
      </c>
      <c r="K1243" t="s">
        <v>116</v>
      </c>
      <c r="L1243" t="s">
        <v>166</v>
      </c>
      <c r="N1243" s="2">
        <v>53.385002136230469</v>
      </c>
      <c r="O1243" t="s">
        <v>191</v>
      </c>
      <c r="P1243" t="s">
        <v>3158</v>
      </c>
    </row>
    <row r="1244" spans="1:16" x14ac:dyDescent="0.3">
      <c r="A1244" t="s">
        <v>1</v>
      </c>
      <c r="B1244" t="s">
        <v>1</v>
      </c>
      <c r="C1244" t="s">
        <v>116</v>
      </c>
      <c r="D1244" t="s">
        <v>186</v>
      </c>
      <c r="E1244" t="s">
        <v>141</v>
      </c>
      <c r="F1244" t="b">
        <v>0</v>
      </c>
      <c r="G1244" t="s">
        <v>104</v>
      </c>
      <c r="H1244" s="1">
        <v>45117.709108796298</v>
      </c>
      <c r="I1244" t="b">
        <v>0</v>
      </c>
      <c r="J1244" t="b">
        <v>1</v>
      </c>
      <c r="K1244" t="s">
        <v>104</v>
      </c>
      <c r="L1244" t="s">
        <v>142</v>
      </c>
      <c r="M1244" s="3">
        <v>92500</v>
      </c>
      <c r="O1244" t="s">
        <v>1914</v>
      </c>
      <c r="P1244" t="s">
        <v>3159</v>
      </c>
    </row>
    <row r="1245" spans="1:16" x14ac:dyDescent="0.3">
      <c r="A1245" t="s">
        <v>0</v>
      </c>
      <c r="B1245" t="s">
        <v>3160</v>
      </c>
      <c r="C1245" t="s">
        <v>152</v>
      </c>
      <c r="D1245" t="s">
        <v>163</v>
      </c>
      <c r="E1245" t="s">
        <v>164</v>
      </c>
      <c r="F1245" t="b">
        <v>0</v>
      </c>
      <c r="G1245" t="s">
        <v>153</v>
      </c>
      <c r="H1245" s="1">
        <v>45264.791875000003</v>
      </c>
      <c r="I1245" t="b">
        <v>0</v>
      </c>
      <c r="J1245" t="b">
        <v>0</v>
      </c>
      <c r="K1245" t="s">
        <v>116</v>
      </c>
      <c r="L1245" t="s">
        <v>166</v>
      </c>
      <c r="N1245" s="2">
        <v>26.389999389648441</v>
      </c>
      <c r="O1245" t="s">
        <v>3161</v>
      </c>
      <c r="P1245" t="s">
        <v>583</v>
      </c>
    </row>
    <row r="1246" spans="1:16" x14ac:dyDescent="0.3">
      <c r="A1246" t="s">
        <v>2</v>
      </c>
      <c r="B1246" t="s">
        <v>3162</v>
      </c>
      <c r="C1246" t="s">
        <v>1441</v>
      </c>
      <c r="D1246" t="s">
        <v>157</v>
      </c>
      <c r="E1246" t="s">
        <v>141</v>
      </c>
      <c r="F1246" t="b">
        <v>0</v>
      </c>
      <c r="G1246" t="s">
        <v>60</v>
      </c>
      <c r="H1246" s="1">
        <v>45077.500972222217</v>
      </c>
      <c r="I1246" t="b">
        <v>0</v>
      </c>
      <c r="J1246" t="b">
        <v>0</v>
      </c>
      <c r="K1246" t="s">
        <v>60</v>
      </c>
      <c r="L1246" t="s">
        <v>142</v>
      </c>
      <c r="M1246" s="3">
        <v>183320</v>
      </c>
      <c r="O1246" t="s">
        <v>3163</v>
      </c>
      <c r="P1246" t="s">
        <v>3164</v>
      </c>
    </row>
    <row r="1247" spans="1:16" x14ac:dyDescent="0.3">
      <c r="A1247" t="s">
        <v>5</v>
      </c>
      <c r="B1247" t="s">
        <v>5</v>
      </c>
      <c r="C1247" t="s">
        <v>173</v>
      </c>
      <c r="D1247" t="s">
        <v>186</v>
      </c>
      <c r="E1247" t="s">
        <v>206</v>
      </c>
      <c r="F1247" t="b">
        <v>1</v>
      </c>
      <c r="G1247" t="s">
        <v>165</v>
      </c>
      <c r="H1247" s="1">
        <v>45270.796805555547</v>
      </c>
      <c r="I1247" t="b">
        <v>0</v>
      </c>
      <c r="J1247" t="b">
        <v>0</v>
      </c>
      <c r="K1247" t="s">
        <v>116</v>
      </c>
      <c r="L1247" t="s">
        <v>166</v>
      </c>
      <c r="N1247" s="2">
        <v>62.5</v>
      </c>
      <c r="O1247" t="s">
        <v>3165</v>
      </c>
      <c r="P1247" t="s">
        <v>3166</v>
      </c>
    </row>
    <row r="1248" spans="1:16" x14ac:dyDescent="0.3">
      <c r="A1248" t="s">
        <v>1</v>
      </c>
      <c r="B1248" t="s">
        <v>3167</v>
      </c>
      <c r="C1248" t="s">
        <v>3168</v>
      </c>
      <c r="D1248" t="s">
        <v>619</v>
      </c>
      <c r="E1248" t="s">
        <v>141</v>
      </c>
      <c r="F1248" t="b">
        <v>0</v>
      </c>
      <c r="G1248" t="s">
        <v>165</v>
      </c>
      <c r="H1248" s="1">
        <v>45011.424120370371</v>
      </c>
      <c r="I1248" t="b">
        <v>0</v>
      </c>
      <c r="J1248" t="b">
        <v>1</v>
      </c>
      <c r="K1248" t="s">
        <v>116</v>
      </c>
      <c r="L1248" t="s">
        <v>142</v>
      </c>
      <c r="M1248" s="3">
        <v>102500</v>
      </c>
      <c r="O1248" t="s">
        <v>288</v>
      </c>
      <c r="P1248" t="s">
        <v>3169</v>
      </c>
    </row>
    <row r="1249" spans="1:16" x14ac:dyDescent="0.3">
      <c r="A1249" t="s">
        <v>5</v>
      </c>
      <c r="B1249" t="s">
        <v>5</v>
      </c>
      <c r="C1249" t="s">
        <v>375</v>
      </c>
      <c r="D1249" t="s">
        <v>186</v>
      </c>
      <c r="E1249" t="s">
        <v>141</v>
      </c>
      <c r="F1249" t="b">
        <v>0</v>
      </c>
      <c r="G1249" t="s">
        <v>158</v>
      </c>
      <c r="H1249" s="1">
        <v>45212.645601851851</v>
      </c>
      <c r="I1249" t="b">
        <v>1</v>
      </c>
      <c r="J1249" t="b">
        <v>0</v>
      </c>
      <c r="K1249" t="s">
        <v>116</v>
      </c>
      <c r="L1249" t="s">
        <v>142</v>
      </c>
      <c r="M1249" s="3">
        <v>160000</v>
      </c>
      <c r="O1249" t="s">
        <v>240</v>
      </c>
      <c r="P1249" t="s">
        <v>339</v>
      </c>
    </row>
    <row r="1250" spans="1:16" x14ac:dyDescent="0.3">
      <c r="A1250" t="s">
        <v>4</v>
      </c>
      <c r="B1250" t="s">
        <v>3170</v>
      </c>
      <c r="C1250" t="s">
        <v>185</v>
      </c>
      <c r="D1250" t="s">
        <v>157</v>
      </c>
      <c r="E1250" t="s">
        <v>141</v>
      </c>
      <c r="F1250" t="b">
        <v>0</v>
      </c>
      <c r="G1250" t="s">
        <v>181</v>
      </c>
      <c r="H1250" s="1">
        <v>44966.293877314813</v>
      </c>
      <c r="I1250" t="b">
        <v>0</v>
      </c>
      <c r="J1250" t="b">
        <v>1</v>
      </c>
      <c r="K1250" t="s">
        <v>116</v>
      </c>
      <c r="L1250" t="s">
        <v>142</v>
      </c>
      <c r="M1250" s="3">
        <v>189000</v>
      </c>
      <c r="O1250" t="s">
        <v>3171</v>
      </c>
      <c r="P1250" t="s">
        <v>3172</v>
      </c>
    </row>
    <row r="1251" spans="1:16" x14ac:dyDescent="0.3">
      <c r="A1251" t="s">
        <v>2</v>
      </c>
      <c r="B1251" t="s">
        <v>3173</v>
      </c>
      <c r="C1251" t="s">
        <v>507</v>
      </c>
      <c r="D1251" t="s">
        <v>140</v>
      </c>
      <c r="E1251" t="s">
        <v>141</v>
      </c>
      <c r="F1251" t="b">
        <v>0</v>
      </c>
      <c r="G1251" t="s">
        <v>153</v>
      </c>
      <c r="H1251" s="1">
        <v>45013.295752314807</v>
      </c>
      <c r="I1251" t="b">
        <v>0</v>
      </c>
      <c r="J1251" t="b">
        <v>0</v>
      </c>
      <c r="K1251" t="s">
        <v>116</v>
      </c>
      <c r="L1251" t="s">
        <v>142</v>
      </c>
      <c r="M1251" s="3">
        <v>112015</v>
      </c>
      <c r="O1251" t="s">
        <v>3174</v>
      </c>
    </row>
    <row r="1252" spans="1:16" x14ac:dyDescent="0.3">
      <c r="A1252" t="s">
        <v>2</v>
      </c>
      <c r="B1252" t="s">
        <v>3175</v>
      </c>
      <c r="C1252" t="s">
        <v>2000</v>
      </c>
      <c r="D1252" t="s">
        <v>147</v>
      </c>
      <c r="E1252" t="s">
        <v>164</v>
      </c>
      <c r="F1252" t="b">
        <v>0</v>
      </c>
      <c r="G1252" t="s">
        <v>153</v>
      </c>
      <c r="H1252" s="1">
        <v>45202.183611111112</v>
      </c>
      <c r="I1252" t="b">
        <v>0</v>
      </c>
      <c r="J1252" t="b">
        <v>1</v>
      </c>
      <c r="K1252" t="s">
        <v>116</v>
      </c>
      <c r="L1252" t="s">
        <v>142</v>
      </c>
      <c r="M1252" s="3">
        <v>152221.5</v>
      </c>
      <c r="O1252" t="s">
        <v>3176</v>
      </c>
      <c r="P1252" t="s">
        <v>3177</v>
      </c>
    </row>
    <row r="1253" spans="1:16" x14ac:dyDescent="0.3">
      <c r="A1253" t="s">
        <v>7</v>
      </c>
      <c r="B1253" t="s">
        <v>3178</v>
      </c>
      <c r="C1253" t="s">
        <v>116</v>
      </c>
      <c r="D1253" t="s">
        <v>157</v>
      </c>
      <c r="E1253" t="s">
        <v>141</v>
      </c>
      <c r="F1253" t="b">
        <v>0</v>
      </c>
      <c r="G1253" t="s">
        <v>158</v>
      </c>
      <c r="H1253" s="1">
        <v>44967.30672453704</v>
      </c>
      <c r="I1253" t="b">
        <v>0</v>
      </c>
      <c r="J1253" t="b">
        <v>0</v>
      </c>
      <c r="K1253" t="s">
        <v>116</v>
      </c>
      <c r="L1253" t="s">
        <v>142</v>
      </c>
      <c r="M1253" s="3">
        <v>98500</v>
      </c>
      <c r="O1253" t="s">
        <v>3179</v>
      </c>
      <c r="P1253" t="s">
        <v>332</v>
      </c>
    </row>
    <row r="1254" spans="1:16" x14ac:dyDescent="0.3">
      <c r="A1254" t="s">
        <v>2</v>
      </c>
      <c r="B1254" t="s">
        <v>3180</v>
      </c>
      <c r="C1254" t="s">
        <v>420</v>
      </c>
      <c r="D1254" t="s">
        <v>214</v>
      </c>
      <c r="E1254" t="s">
        <v>141</v>
      </c>
      <c r="F1254" t="b">
        <v>0</v>
      </c>
      <c r="G1254" t="s">
        <v>165</v>
      </c>
      <c r="H1254" s="1">
        <v>45091.461331018523</v>
      </c>
      <c r="I1254" t="b">
        <v>0</v>
      </c>
      <c r="J1254" t="b">
        <v>1</v>
      </c>
      <c r="K1254" t="s">
        <v>116</v>
      </c>
      <c r="L1254" t="s">
        <v>142</v>
      </c>
      <c r="M1254" s="3">
        <v>150000</v>
      </c>
      <c r="O1254" t="s">
        <v>3181</v>
      </c>
      <c r="P1254" t="s">
        <v>3182</v>
      </c>
    </row>
    <row r="1255" spans="1:16" x14ac:dyDescent="0.3">
      <c r="A1255" t="s">
        <v>5</v>
      </c>
      <c r="B1255" t="s">
        <v>3183</v>
      </c>
      <c r="C1255" t="s">
        <v>173</v>
      </c>
      <c r="D1255" t="s">
        <v>3184</v>
      </c>
      <c r="E1255" t="s">
        <v>141</v>
      </c>
      <c r="F1255" t="b">
        <v>1</v>
      </c>
      <c r="G1255" t="s">
        <v>158</v>
      </c>
      <c r="H1255" s="1">
        <v>44992.272638888891</v>
      </c>
      <c r="I1255" t="b">
        <v>1</v>
      </c>
      <c r="J1255" t="b">
        <v>1</v>
      </c>
      <c r="K1255" t="s">
        <v>116</v>
      </c>
      <c r="L1255" t="s">
        <v>142</v>
      </c>
      <c r="M1255" s="3">
        <v>177500</v>
      </c>
      <c r="O1255" t="s">
        <v>3185</v>
      </c>
      <c r="P1255" t="s">
        <v>3186</v>
      </c>
    </row>
    <row r="1256" spans="1:16" x14ac:dyDescent="0.3">
      <c r="A1256" t="s">
        <v>1</v>
      </c>
      <c r="B1256" t="s">
        <v>3187</v>
      </c>
      <c r="C1256" t="s">
        <v>2896</v>
      </c>
      <c r="D1256" t="s">
        <v>214</v>
      </c>
      <c r="E1256" t="s">
        <v>141</v>
      </c>
      <c r="F1256" t="b">
        <v>0</v>
      </c>
      <c r="G1256" t="s">
        <v>153</v>
      </c>
      <c r="H1256" s="1">
        <v>44974.46497685185</v>
      </c>
      <c r="I1256" t="b">
        <v>0</v>
      </c>
      <c r="J1256" t="b">
        <v>1</v>
      </c>
      <c r="K1256" t="s">
        <v>116</v>
      </c>
      <c r="L1256" t="s">
        <v>142</v>
      </c>
      <c r="M1256" s="3">
        <v>90000</v>
      </c>
      <c r="O1256" t="s">
        <v>2482</v>
      </c>
      <c r="P1256" t="s">
        <v>3188</v>
      </c>
    </row>
    <row r="1257" spans="1:16" x14ac:dyDescent="0.3">
      <c r="A1257" t="s">
        <v>2</v>
      </c>
      <c r="B1257" t="s">
        <v>3189</v>
      </c>
      <c r="C1257" t="s">
        <v>458</v>
      </c>
      <c r="D1257" t="s">
        <v>163</v>
      </c>
      <c r="E1257" t="s">
        <v>164</v>
      </c>
      <c r="F1257" t="b">
        <v>0</v>
      </c>
      <c r="G1257" t="s">
        <v>153</v>
      </c>
      <c r="H1257" s="1">
        <v>45233.751608796287</v>
      </c>
      <c r="I1257" t="b">
        <v>0</v>
      </c>
      <c r="J1257" t="b">
        <v>0</v>
      </c>
      <c r="K1257" t="s">
        <v>116</v>
      </c>
      <c r="L1257" t="s">
        <v>166</v>
      </c>
      <c r="N1257" s="2">
        <v>44.735000610351563</v>
      </c>
      <c r="O1257" t="s">
        <v>459</v>
      </c>
      <c r="P1257" t="s">
        <v>2676</v>
      </c>
    </row>
    <row r="1258" spans="1:16" x14ac:dyDescent="0.3">
      <c r="A1258" t="s">
        <v>0</v>
      </c>
      <c r="B1258" t="s">
        <v>3190</v>
      </c>
      <c r="C1258" t="s">
        <v>3191</v>
      </c>
      <c r="D1258" t="s">
        <v>157</v>
      </c>
      <c r="E1258" t="s">
        <v>141</v>
      </c>
      <c r="F1258" t="b">
        <v>0</v>
      </c>
      <c r="G1258" t="s">
        <v>101</v>
      </c>
      <c r="H1258" s="1">
        <v>44944.734027777777</v>
      </c>
      <c r="I1258" t="b">
        <v>0</v>
      </c>
      <c r="J1258" t="b">
        <v>0</v>
      </c>
      <c r="K1258" t="s">
        <v>101</v>
      </c>
      <c r="L1258" t="s">
        <v>142</v>
      </c>
      <c r="M1258" s="3">
        <v>111175</v>
      </c>
      <c r="O1258" t="s">
        <v>2912</v>
      </c>
      <c r="P1258" t="s">
        <v>3192</v>
      </c>
    </row>
    <row r="1259" spans="1:16" x14ac:dyDescent="0.3">
      <c r="A1259" t="s">
        <v>1</v>
      </c>
      <c r="B1259" t="s">
        <v>1</v>
      </c>
      <c r="C1259" t="s">
        <v>2253</v>
      </c>
      <c r="D1259" t="s">
        <v>140</v>
      </c>
      <c r="E1259" t="s">
        <v>206</v>
      </c>
      <c r="F1259" t="b">
        <v>0</v>
      </c>
      <c r="G1259" t="s">
        <v>158</v>
      </c>
      <c r="H1259" s="1">
        <v>45050.383240740739</v>
      </c>
      <c r="I1259" t="b">
        <v>0</v>
      </c>
      <c r="J1259" t="b">
        <v>0</v>
      </c>
      <c r="K1259" t="s">
        <v>116</v>
      </c>
      <c r="L1259" t="s">
        <v>166</v>
      </c>
      <c r="N1259" s="2">
        <v>83</v>
      </c>
      <c r="O1259" t="s">
        <v>3193</v>
      </c>
      <c r="P1259" t="s">
        <v>3194</v>
      </c>
    </row>
    <row r="1260" spans="1:16" x14ac:dyDescent="0.3">
      <c r="A1260" t="s">
        <v>1</v>
      </c>
      <c r="B1260" t="s">
        <v>3195</v>
      </c>
      <c r="C1260" t="s">
        <v>2275</v>
      </c>
      <c r="D1260" t="s">
        <v>223</v>
      </c>
      <c r="E1260" t="s">
        <v>141</v>
      </c>
      <c r="F1260" t="b">
        <v>0</v>
      </c>
      <c r="G1260" t="s">
        <v>153</v>
      </c>
      <c r="H1260" s="1">
        <v>45273.796331018522</v>
      </c>
      <c r="I1260" t="b">
        <v>0</v>
      </c>
      <c r="J1260" t="b">
        <v>0</v>
      </c>
      <c r="K1260" t="s">
        <v>116</v>
      </c>
      <c r="L1260" t="s">
        <v>142</v>
      </c>
      <c r="M1260" s="3">
        <v>121500</v>
      </c>
      <c r="O1260" t="s">
        <v>3196</v>
      </c>
      <c r="P1260" t="s">
        <v>3197</v>
      </c>
    </row>
    <row r="1261" spans="1:16" x14ac:dyDescent="0.3">
      <c r="A1261" t="s">
        <v>2</v>
      </c>
      <c r="B1261" t="s">
        <v>3198</v>
      </c>
      <c r="C1261" t="s">
        <v>1408</v>
      </c>
      <c r="D1261" t="s">
        <v>163</v>
      </c>
      <c r="E1261" t="s">
        <v>164</v>
      </c>
      <c r="F1261" t="b">
        <v>0</v>
      </c>
      <c r="G1261" t="s">
        <v>181</v>
      </c>
      <c r="H1261" s="1">
        <v>45243.293969907398</v>
      </c>
      <c r="I1261" t="b">
        <v>0</v>
      </c>
      <c r="J1261" t="b">
        <v>1</v>
      </c>
      <c r="K1261" t="s">
        <v>116</v>
      </c>
      <c r="L1261" t="s">
        <v>166</v>
      </c>
      <c r="N1261" s="2">
        <v>43.979999542236328</v>
      </c>
      <c r="O1261" t="s">
        <v>508</v>
      </c>
      <c r="P1261" t="s">
        <v>3199</v>
      </c>
    </row>
    <row r="1262" spans="1:16" x14ac:dyDescent="0.3">
      <c r="A1262" t="s">
        <v>5</v>
      </c>
      <c r="B1262" t="s">
        <v>5</v>
      </c>
      <c r="C1262" t="s">
        <v>3200</v>
      </c>
      <c r="D1262" t="s">
        <v>223</v>
      </c>
      <c r="E1262" t="s">
        <v>164</v>
      </c>
      <c r="F1262" t="b">
        <v>0</v>
      </c>
      <c r="G1262" t="s">
        <v>158</v>
      </c>
      <c r="H1262" s="1">
        <v>45201.438460648147</v>
      </c>
      <c r="I1262" t="b">
        <v>0</v>
      </c>
      <c r="J1262" t="b">
        <v>1</v>
      </c>
      <c r="K1262" t="s">
        <v>116</v>
      </c>
      <c r="L1262" t="s">
        <v>142</v>
      </c>
      <c r="M1262" s="3">
        <v>173500</v>
      </c>
      <c r="O1262" t="s">
        <v>224</v>
      </c>
      <c r="P1262" t="s">
        <v>405</v>
      </c>
    </row>
    <row r="1263" spans="1:16" x14ac:dyDescent="0.3">
      <c r="A1263" t="s">
        <v>2</v>
      </c>
      <c r="B1263" t="s">
        <v>3201</v>
      </c>
      <c r="C1263" t="s">
        <v>173</v>
      </c>
      <c r="D1263" t="s">
        <v>147</v>
      </c>
      <c r="E1263" t="s">
        <v>3202</v>
      </c>
      <c r="F1263" t="b">
        <v>1</v>
      </c>
      <c r="G1263" t="s">
        <v>104</v>
      </c>
      <c r="H1263" s="1">
        <v>45196.512256944443</v>
      </c>
      <c r="I1263" t="b">
        <v>0</v>
      </c>
      <c r="J1263" t="b">
        <v>1</v>
      </c>
      <c r="K1263" t="s">
        <v>104</v>
      </c>
      <c r="L1263" t="s">
        <v>166</v>
      </c>
      <c r="N1263" s="2">
        <v>23</v>
      </c>
      <c r="O1263" t="s">
        <v>3203</v>
      </c>
      <c r="P1263" t="s">
        <v>1345</v>
      </c>
    </row>
    <row r="1264" spans="1:16" x14ac:dyDescent="0.3">
      <c r="A1264" t="s">
        <v>4</v>
      </c>
      <c r="B1264" t="s">
        <v>3204</v>
      </c>
      <c r="C1264" t="s">
        <v>1408</v>
      </c>
      <c r="D1264" t="s">
        <v>163</v>
      </c>
      <c r="E1264" t="s">
        <v>164</v>
      </c>
      <c r="F1264" t="b">
        <v>0</v>
      </c>
      <c r="G1264" t="s">
        <v>207</v>
      </c>
      <c r="H1264" s="1">
        <v>45186.25640046296</v>
      </c>
      <c r="I1264" t="b">
        <v>0</v>
      </c>
      <c r="J1264" t="b">
        <v>1</v>
      </c>
      <c r="K1264" t="s">
        <v>116</v>
      </c>
      <c r="L1264" t="s">
        <v>166</v>
      </c>
      <c r="N1264" s="2">
        <v>55.755001068115227</v>
      </c>
      <c r="O1264" t="s">
        <v>2491</v>
      </c>
      <c r="P1264" t="s">
        <v>3205</v>
      </c>
    </row>
    <row r="1265" spans="1:16" x14ac:dyDescent="0.3">
      <c r="A1265" t="s">
        <v>5</v>
      </c>
      <c r="B1265" t="s">
        <v>3206</v>
      </c>
      <c r="C1265" t="s">
        <v>3207</v>
      </c>
      <c r="D1265" t="s">
        <v>157</v>
      </c>
      <c r="E1265" t="s">
        <v>141</v>
      </c>
      <c r="F1265" t="b">
        <v>0</v>
      </c>
      <c r="G1265" t="s">
        <v>72</v>
      </c>
      <c r="H1265" s="1">
        <v>45274.846064814818</v>
      </c>
      <c r="I1265" t="b">
        <v>0</v>
      </c>
      <c r="J1265" t="b">
        <v>0</v>
      </c>
      <c r="K1265" t="s">
        <v>72</v>
      </c>
      <c r="L1265" t="s">
        <v>142</v>
      </c>
      <c r="M1265" s="3">
        <v>54000</v>
      </c>
      <c r="O1265" t="s">
        <v>3208</v>
      </c>
      <c r="P1265" t="s">
        <v>3209</v>
      </c>
    </row>
    <row r="1266" spans="1:16" x14ac:dyDescent="0.3">
      <c r="A1266" t="s">
        <v>1</v>
      </c>
      <c r="B1266" t="s">
        <v>3210</v>
      </c>
      <c r="C1266" t="s">
        <v>374</v>
      </c>
      <c r="D1266" t="s">
        <v>2772</v>
      </c>
      <c r="E1266" t="s">
        <v>141</v>
      </c>
      <c r="F1266" t="b">
        <v>0</v>
      </c>
      <c r="G1266" t="s">
        <v>153</v>
      </c>
      <c r="H1266" s="1">
        <v>44968.756701388891</v>
      </c>
      <c r="I1266" t="b">
        <v>0</v>
      </c>
      <c r="J1266" t="b">
        <v>1</v>
      </c>
      <c r="K1266" t="s">
        <v>116</v>
      </c>
      <c r="L1266" t="s">
        <v>142</v>
      </c>
      <c r="M1266" s="3">
        <v>208114</v>
      </c>
      <c r="O1266" t="s">
        <v>224</v>
      </c>
      <c r="P1266" t="s">
        <v>405</v>
      </c>
    </row>
    <row r="1267" spans="1:16" x14ac:dyDescent="0.3">
      <c r="A1267" t="s">
        <v>1</v>
      </c>
      <c r="B1267" t="s">
        <v>887</v>
      </c>
      <c r="C1267" t="s">
        <v>3211</v>
      </c>
      <c r="D1267" t="s">
        <v>889</v>
      </c>
      <c r="E1267" t="s">
        <v>141</v>
      </c>
      <c r="F1267" t="b">
        <v>0</v>
      </c>
      <c r="G1267" t="s">
        <v>158</v>
      </c>
      <c r="H1267" s="1">
        <v>44953.674699074072</v>
      </c>
      <c r="I1267" t="b">
        <v>0</v>
      </c>
      <c r="J1267" t="b">
        <v>1</v>
      </c>
      <c r="K1267" t="s">
        <v>116</v>
      </c>
      <c r="L1267" t="s">
        <v>142</v>
      </c>
      <c r="M1267" s="3">
        <v>208114</v>
      </c>
      <c r="O1267" t="s">
        <v>224</v>
      </c>
      <c r="P1267" t="s">
        <v>405</v>
      </c>
    </row>
    <row r="1268" spans="1:16" x14ac:dyDescent="0.3">
      <c r="A1268" t="s">
        <v>1</v>
      </c>
      <c r="B1268" t="s">
        <v>3212</v>
      </c>
      <c r="C1268" t="s">
        <v>116</v>
      </c>
      <c r="D1268" t="s">
        <v>186</v>
      </c>
      <c r="E1268" t="s">
        <v>141</v>
      </c>
      <c r="F1268" t="b">
        <v>0</v>
      </c>
      <c r="G1268" t="s">
        <v>181</v>
      </c>
      <c r="H1268" s="1">
        <v>44960.590451388889</v>
      </c>
      <c r="I1268" t="b">
        <v>0</v>
      </c>
      <c r="J1268" t="b">
        <v>0</v>
      </c>
      <c r="K1268" t="s">
        <v>116</v>
      </c>
      <c r="L1268" t="s">
        <v>166</v>
      </c>
      <c r="N1268" s="2">
        <v>80</v>
      </c>
      <c r="O1268" t="s">
        <v>3213</v>
      </c>
      <c r="P1268" t="s">
        <v>3214</v>
      </c>
    </row>
    <row r="1269" spans="1:16" x14ac:dyDescent="0.3">
      <c r="A1269" t="s">
        <v>2</v>
      </c>
      <c r="B1269" t="s">
        <v>399</v>
      </c>
      <c r="C1269" t="s">
        <v>3215</v>
      </c>
      <c r="D1269" t="s">
        <v>140</v>
      </c>
      <c r="E1269" t="s">
        <v>141</v>
      </c>
      <c r="F1269" t="b">
        <v>0</v>
      </c>
      <c r="G1269" t="s">
        <v>158</v>
      </c>
      <c r="H1269" s="1">
        <v>45233.294259259259</v>
      </c>
      <c r="I1269" t="b">
        <v>0</v>
      </c>
      <c r="J1269" t="b">
        <v>0</v>
      </c>
      <c r="K1269" t="s">
        <v>116</v>
      </c>
      <c r="L1269" t="s">
        <v>142</v>
      </c>
      <c r="M1269" s="3">
        <v>116393</v>
      </c>
      <c r="O1269" t="s">
        <v>1779</v>
      </c>
    </row>
    <row r="1270" spans="1:16" x14ac:dyDescent="0.3">
      <c r="A1270" t="s">
        <v>6</v>
      </c>
      <c r="B1270" t="s">
        <v>3216</v>
      </c>
      <c r="C1270" t="s">
        <v>116</v>
      </c>
      <c r="D1270" t="s">
        <v>186</v>
      </c>
      <c r="E1270" t="s">
        <v>141</v>
      </c>
      <c r="F1270" t="b">
        <v>0</v>
      </c>
      <c r="G1270" t="s">
        <v>104</v>
      </c>
      <c r="H1270" s="1">
        <v>45167.627592592587</v>
      </c>
      <c r="I1270" t="b">
        <v>0</v>
      </c>
      <c r="J1270" t="b">
        <v>1</v>
      </c>
      <c r="K1270" t="s">
        <v>104</v>
      </c>
      <c r="L1270" t="s">
        <v>142</v>
      </c>
      <c r="M1270" s="3">
        <v>180000</v>
      </c>
      <c r="O1270" t="s">
        <v>240</v>
      </c>
      <c r="P1270" t="s">
        <v>450</v>
      </c>
    </row>
    <row r="1271" spans="1:16" x14ac:dyDescent="0.3">
      <c r="A1271" t="s">
        <v>1</v>
      </c>
      <c r="B1271" t="s">
        <v>3217</v>
      </c>
      <c r="C1271" t="s">
        <v>173</v>
      </c>
      <c r="D1271" t="s">
        <v>186</v>
      </c>
      <c r="E1271" t="s">
        <v>636</v>
      </c>
      <c r="F1271" t="b">
        <v>1</v>
      </c>
      <c r="G1271" t="s">
        <v>181</v>
      </c>
      <c r="H1271" s="1">
        <v>45201.520127314812</v>
      </c>
      <c r="I1271" t="b">
        <v>0</v>
      </c>
      <c r="J1271" t="b">
        <v>0</v>
      </c>
      <c r="K1271" t="s">
        <v>116</v>
      </c>
      <c r="L1271" t="s">
        <v>142</v>
      </c>
      <c r="M1271" s="3">
        <v>122500</v>
      </c>
      <c r="O1271" t="s">
        <v>249</v>
      </c>
      <c r="P1271" t="s">
        <v>3218</v>
      </c>
    </row>
    <row r="1272" spans="1:16" x14ac:dyDescent="0.3">
      <c r="A1272" t="s">
        <v>1</v>
      </c>
      <c r="B1272" t="s">
        <v>1762</v>
      </c>
      <c r="C1272" t="s">
        <v>515</v>
      </c>
      <c r="D1272" t="s">
        <v>282</v>
      </c>
      <c r="E1272" t="s">
        <v>206</v>
      </c>
      <c r="F1272" t="b">
        <v>0</v>
      </c>
      <c r="G1272" t="s">
        <v>165</v>
      </c>
      <c r="H1272" s="1">
        <v>45030.672118055547</v>
      </c>
      <c r="I1272" t="b">
        <v>0</v>
      </c>
      <c r="J1272" t="b">
        <v>1</v>
      </c>
      <c r="K1272" t="s">
        <v>116</v>
      </c>
      <c r="L1272" t="s">
        <v>166</v>
      </c>
      <c r="N1272" s="2">
        <v>64</v>
      </c>
      <c r="O1272" t="s">
        <v>2781</v>
      </c>
      <c r="P1272" t="s">
        <v>3219</v>
      </c>
    </row>
    <row r="1273" spans="1:16" x14ac:dyDescent="0.3">
      <c r="A1273" t="s">
        <v>2</v>
      </c>
      <c r="B1273" t="s">
        <v>3220</v>
      </c>
      <c r="C1273" t="s">
        <v>173</v>
      </c>
      <c r="D1273" t="s">
        <v>186</v>
      </c>
      <c r="E1273" t="s">
        <v>141</v>
      </c>
      <c r="F1273" t="b">
        <v>1</v>
      </c>
      <c r="G1273" t="s">
        <v>158</v>
      </c>
      <c r="H1273" s="1">
        <v>45021.58662037037</v>
      </c>
      <c r="I1273" t="b">
        <v>0</v>
      </c>
      <c r="J1273" t="b">
        <v>0</v>
      </c>
      <c r="K1273" t="s">
        <v>116</v>
      </c>
      <c r="L1273" t="s">
        <v>142</v>
      </c>
      <c r="M1273" s="3">
        <v>122500</v>
      </c>
      <c r="O1273" t="s">
        <v>3221</v>
      </c>
      <c r="P1273" t="s">
        <v>3222</v>
      </c>
    </row>
    <row r="1274" spans="1:16" x14ac:dyDescent="0.3">
      <c r="A1274" t="s">
        <v>5</v>
      </c>
      <c r="B1274" t="s">
        <v>5</v>
      </c>
      <c r="C1274" t="s">
        <v>204</v>
      </c>
      <c r="D1274" t="s">
        <v>282</v>
      </c>
      <c r="E1274" t="s">
        <v>141</v>
      </c>
      <c r="F1274" t="b">
        <v>0</v>
      </c>
      <c r="G1274" t="s">
        <v>207</v>
      </c>
      <c r="H1274" s="1">
        <v>45024.518819444442</v>
      </c>
      <c r="I1274" t="b">
        <v>0</v>
      </c>
      <c r="J1274" t="b">
        <v>0</v>
      </c>
      <c r="K1274" t="s">
        <v>116</v>
      </c>
      <c r="L1274" t="s">
        <v>142</v>
      </c>
      <c r="M1274" s="3">
        <v>180000</v>
      </c>
      <c r="O1274" t="s">
        <v>376</v>
      </c>
      <c r="P1274" t="s">
        <v>3223</v>
      </c>
    </row>
    <row r="1275" spans="1:16" x14ac:dyDescent="0.3">
      <c r="A1275" t="s">
        <v>5</v>
      </c>
      <c r="B1275" t="s">
        <v>5</v>
      </c>
      <c r="C1275" t="s">
        <v>91</v>
      </c>
      <c r="D1275" t="s">
        <v>157</v>
      </c>
      <c r="E1275" t="s">
        <v>141</v>
      </c>
      <c r="F1275" t="b">
        <v>0</v>
      </c>
      <c r="G1275" t="s">
        <v>91</v>
      </c>
      <c r="H1275" s="1">
        <v>45271.453263888892</v>
      </c>
      <c r="I1275" t="b">
        <v>0</v>
      </c>
      <c r="J1275" t="b">
        <v>0</v>
      </c>
      <c r="K1275" t="s">
        <v>91</v>
      </c>
      <c r="L1275" t="s">
        <v>142</v>
      </c>
      <c r="M1275" s="3">
        <v>155000</v>
      </c>
      <c r="O1275" t="s">
        <v>3224</v>
      </c>
      <c r="P1275" t="s">
        <v>3225</v>
      </c>
    </row>
    <row r="1276" spans="1:16" x14ac:dyDescent="0.3">
      <c r="A1276" t="s">
        <v>1</v>
      </c>
      <c r="B1276" t="s">
        <v>887</v>
      </c>
      <c r="C1276" t="s">
        <v>2111</v>
      </c>
      <c r="D1276" t="s">
        <v>883</v>
      </c>
      <c r="E1276" t="s">
        <v>141</v>
      </c>
      <c r="F1276" t="b">
        <v>0</v>
      </c>
      <c r="G1276" t="s">
        <v>104</v>
      </c>
      <c r="H1276" s="1">
        <v>44984.433900462973</v>
      </c>
      <c r="I1276" t="b">
        <v>0</v>
      </c>
      <c r="J1276" t="b">
        <v>1</v>
      </c>
      <c r="K1276" t="s">
        <v>104</v>
      </c>
      <c r="L1276" t="s">
        <v>142</v>
      </c>
      <c r="M1276" s="3">
        <v>211000</v>
      </c>
      <c r="O1276" t="s">
        <v>224</v>
      </c>
      <c r="P1276" t="s">
        <v>405</v>
      </c>
    </row>
    <row r="1277" spans="1:16" x14ac:dyDescent="0.3">
      <c r="A1277" t="s">
        <v>0</v>
      </c>
      <c r="B1277" t="s">
        <v>3226</v>
      </c>
      <c r="C1277" t="s">
        <v>379</v>
      </c>
      <c r="D1277" t="s">
        <v>186</v>
      </c>
      <c r="E1277" t="s">
        <v>141</v>
      </c>
      <c r="F1277" t="b">
        <v>0</v>
      </c>
      <c r="G1277" t="s">
        <v>158</v>
      </c>
      <c r="H1277" s="1">
        <v>44970.918738425928</v>
      </c>
      <c r="I1277" t="b">
        <v>0</v>
      </c>
      <c r="J1277" t="b">
        <v>0</v>
      </c>
      <c r="K1277" t="s">
        <v>116</v>
      </c>
      <c r="L1277" t="s">
        <v>142</v>
      </c>
      <c r="M1277" s="3">
        <v>52000</v>
      </c>
      <c r="O1277" t="s">
        <v>3227</v>
      </c>
      <c r="P1277" t="s">
        <v>3228</v>
      </c>
    </row>
    <row r="1278" spans="1:16" x14ac:dyDescent="0.3">
      <c r="A1278" t="s">
        <v>6</v>
      </c>
      <c r="B1278" t="s">
        <v>3229</v>
      </c>
      <c r="C1278" t="s">
        <v>369</v>
      </c>
      <c r="D1278" t="s">
        <v>919</v>
      </c>
      <c r="E1278" t="s">
        <v>141</v>
      </c>
      <c r="F1278" t="b">
        <v>0</v>
      </c>
      <c r="G1278" t="s">
        <v>153</v>
      </c>
      <c r="H1278" s="1">
        <v>45157.293425925927</v>
      </c>
      <c r="I1278" t="b">
        <v>0</v>
      </c>
      <c r="J1278" t="b">
        <v>1</v>
      </c>
      <c r="K1278" t="s">
        <v>116</v>
      </c>
      <c r="L1278" t="s">
        <v>142</v>
      </c>
      <c r="M1278" s="3">
        <v>204000</v>
      </c>
      <c r="O1278" t="s">
        <v>3230</v>
      </c>
    </row>
    <row r="1279" spans="1:16" x14ac:dyDescent="0.3">
      <c r="A1279" t="s">
        <v>0</v>
      </c>
      <c r="B1279" t="s">
        <v>3231</v>
      </c>
      <c r="C1279" t="s">
        <v>3232</v>
      </c>
      <c r="D1279" t="s">
        <v>214</v>
      </c>
      <c r="E1279" t="s">
        <v>141</v>
      </c>
      <c r="F1279" t="b">
        <v>0</v>
      </c>
      <c r="G1279" t="s">
        <v>181</v>
      </c>
      <c r="H1279" s="1">
        <v>44967.500659722216</v>
      </c>
      <c r="I1279" t="b">
        <v>0</v>
      </c>
      <c r="J1279" t="b">
        <v>0</v>
      </c>
      <c r="K1279" t="s">
        <v>116</v>
      </c>
      <c r="L1279" t="s">
        <v>142</v>
      </c>
      <c r="M1279" s="3">
        <v>115000</v>
      </c>
      <c r="O1279" t="s">
        <v>2117</v>
      </c>
      <c r="P1279" t="s">
        <v>3233</v>
      </c>
    </row>
    <row r="1280" spans="1:16" x14ac:dyDescent="0.3">
      <c r="A1280" t="s">
        <v>0</v>
      </c>
      <c r="B1280" t="s">
        <v>3234</v>
      </c>
      <c r="C1280" t="s">
        <v>43</v>
      </c>
      <c r="D1280" t="s">
        <v>157</v>
      </c>
      <c r="E1280" t="s">
        <v>141</v>
      </c>
      <c r="F1280" t="b">
        <v>0</v>
      </c>
      <c r="G1280" t="s">
        <v>43</v>
      </c>
      <c r="H1280" s="1">
        <v>44945.306388888886</v>
      </c>
      <c r="I1280" t="b">
        <v>0</v>
      </c>
      <c r="J1280" t="b">
        <v>0</v>
      </c>
      <c r="K1280" t="s">
        <v>43</v>
      </c>
      <c r="L1280" t="s">
        <v>142</v>
      </c>
      <c r="M1280" s="3">
        <v>51014</v>
      </c>
      <c r="O1280" t="s">
        <v>159</v>
      </c>
      <c r="P1280" t="s">
        <v>3235</v>
      </c>
    </row>
    <row r="1281" spans="1:16" x14ac:dyDescent="0.3">
      <c r="A1281" t="s">
        <v>1</v>
      </c>
      <c r="B1281" t="s">
        <v>3236</v>
      </c>
      <c r="C1281" t="s">
        <v>1574</v>
      </c>
      <c r="D1281" t="s">
        <v>186</v>
      </c>
      <c r="E1281" t="s">
        <v>141</v>
      </c>
      <c r="F1281" t="b">
        <v>0</v>
      </c>
      <c r="G1281" t="s">
        <v>158</v>
      </c>
      <c r="H1281" s="1">
        <v>45154.559965277767</v>
      </c>
      <c r="I1281" t="b">
        <v>1</v>
      </c>
      <c r="J1281" t="b">
        <v>0</v>
      </c>
      <c r="K1281" t="s">
        <v>116</v>
      </c>
      <c r="L1281" t="s">
        <v>142</v>
      </c>
      <c r="M1281" s="3">
        <v>97500</v>
      </c>
      <c r="O1281" t="s">
        <v>3237</v>
      </c>
      <c r="P1281" t="s">
        <v>202</v>
      </c>
    </row>
    <row r="1282" spans="1:16" x14ac:dyDescent="0.3">
      <c r="A1282" t="s">
        <v>5</v>
      </c>
      <c r="B1282" t="s">
        <v>5</v>
      </c>
      <c r="C1282" t="s">
        <v>243</v>
      </c>
      <c r="D1282" t="s">
        <v>223</v>
      </c>
      <c r="E1282" t="s">
        <v>141</v>
      </c>
      <c r="F1282" t="b">
        <v>0</v>
      </c>
      <c r="G1282" t="s">
        <v>165</v>
      </c>
      <c r="H1282" s="1">
        <v>45241.379895833343</v>
      </c>
      <c r="I1282" t="b">
        <v>0</v>
      </c>
      <c r="J1282" t="b">
        <v>1</v>
      </c>
      <c r="K1282" t="s">
        <v>116</v>
      </c>
      <c r="L1282" t="s">
        <v>142</v>
      </c>
      <c r="M1282" s="3">
        <v>150762</v>
      </c>
      <c r="O1282" t="s">
        <v>3238</v>
      </c>
      <c r="P1282" t="s">
        <v>3239</v>
      </c>
    </row>
    <row r="1283" spans="1:16" x14ac:dyDescent="0.3">
      <c r="A1283" t="s">
        <v>5</v>
      </c>
      <c r="B1283" t="s">
        <v>5</v>
      </c>
      <c r="C1283" t="s">
        <v>270</v>
      </c>
      <c r="D1283" t="s">
        <v>186</v>
      </c>
      <c r="E1283" t="s">
        <v>141</v>
      </c>
      <c r="F1283" t="b">
        <v>0</v>
      </c>
      <c r="G1283" t="s">
        <v>181</v>
      </c>
      <c r="H1283" s="1">
        <v>44960.631921296299</v>
      </c>
      <c r="I1283" t="b">
        <v>0</v>
      </c>
      <c r="J1283" t="b">
        <v>0</v>
      </c>
      <c r="K1283" t="s">
        <v>116</v>
      </c>
      <c r="L1283" t="s">
        <v>142</v>
      </c>
      <c r="M1283" s="3">
        <v>132500</v>
      </c>
      <c r="O1283" t="s">
        <v>1848</v>
      </c>
      <c r="P1283" t="s">
        <v>3240</v>
      </c>
    </row>
    <row r="1284" spans="1:16" x14ac:dyDescent="0.3">
      <c r="A1284" t="s">
        <v>1</v>
      </c>
      <c r="B1284" t="s">
        <v>3241</v>
      </c>
      <c r="C1284" t="s">
        <v>3242</v>
      </c>
      <c r="D1284" t="s">
        <v>163</v>
      </c>
      <c r="E1284" t="s">
        <v>164</v>
      </c>
      <c r="F1284" t="b">
        <v>0</v>
      </c>
      <c r="G1284" t="s">
        <v>158</v>
      </c>
      <c r="H1284" s="1">
        <v>45180.130949074082</v>
      </c>
      <c r="I1284" t="b">
        <v>0</v>
      </c>
      <c r="J1284" t="b">
        <v>1</v>
      </c>
      <c r="K1284" t="s">
        <v>116</v>
      </c>
      <c r="L1284" t="s">
        <v>166</v>
      </c>
      <c r="N1284" s="2">
        <v>54.31500244140625</v>
      </c>
      <c r="O1284" t="s">
        <v>3086</v>
      </c>
      <c r="P1284" t="s">
        <v>3243</v>
      </c>
    </row>
    <row r="1285" spans="1:16" x14ac:dyDescent="0.3">
      <c r="A1285" t="s">
        <v>0</v>
      </c>
      <c r="B1285" t="s">
        <v>745</v>
      </c>
      <c r="C1285" t="s">
        <v>1097</v>
      </c>
      <c r="D1285" t="s">
        <v>186</v>
      </c>
      <c r="E1285" t="s">
        <v>206</v>
      </c>
      <c r="F1285" t="b">
        <v>0</v>
      </c>
      <c r="G1285" t="s">
        <v>153</v>
      </c>
      <c r="H1285" s="1">
        <v>45261.666678240741</v>
      </c>
      <c r="I1285" t="b">
        <v>0</v>
      </c>
      <c r="J1285" t="b">
        <v>1</v>
      </c>
      <c r="K1285" t="s">
        <v>116</v>
      </c>
      <c r="L1285" t="s">
        <v>166</v>
      </c>
      <c r="N1285" s="2">
        <v>67.5</v>
      </c>
      <c r="O1285" t="s">
        <v>431</v>
      </c>
      <c r="P1285" t="s">
        <v>3244</v>
      </c>
    </row>
    <row r="1286" spans="1:16" x14ac:dyDescent="0.3">
      <c r="A1286" t="s">
        <v>0</v>
      </c>
      <c r="B1286" t="s">
        <v>3245</v>
      </c>
      <c r="C1286" t="s">
        <v>3246</v>
      </c>
      <c r="D1286" t="s">
        <v>3247</v>
      </c>
      <c r="E1286" t="s">
        <v>141</v>
      </c>
      <c r="F1286" t="b">
        <v>0</v>
      </c>
      <c r="G1286" t="s">
        <v>153</v>
      </c>
      <c r="H1286" s="1">
        <v>44935.125057870369</v>
      </c>
      <c r="I1286" t="b">
        <v>0</v>
      </c>
      <c r="J1286" t="b">
        <v>0</v>
      </c>
      <c r="K1286" t="s">
        <v>116</v>
      </c>
      <c r="L1286" t="s">
        <v>166</v>
      </c>
      <c r="N1286" s="2">
        <v>18.5</v>
      </c>
      <c r="O1286" t="s">
        <v>3248</v>
      </c>
      <c r="P1286" t="s">
        <v>816</v>
      </c>
    </row>
    <row r="1287" spans="1:16" x14ac:dyDescent="0.3">
      <c r="A1287" t="s">
        <v>1</v>
      </c>
      <c r="B1287" t="s">
        <v>1057</v>
      </c>
      <c r="C1287" t="s">
        <v>3249</v>
      </c>
      <c r="D1287" t="s">
        <v>157</v>
      </c>
      <c r="E1287" t="s">
        <v>141</v>
      </c>
      <c r="F1287" t="b">
        <v>0</v>
      </c>
      <c r="G1287" t="s">
        <v>110</v>
      </c>
      <c r="H1287" s="1">
        <v>44974.863009259258</v>
      </c>
      <c r="I1287" t="b">
        <v>0</v>
      </c>
      <c r="J1287" t="b">
        <v>0</v>
      </c>
      <c r="K1287" t="s">
        <v>110</v>
      </c>
      <c r="L1287" t="s">
        <v>142</v>
      </c>
      <c r="M1287" s="3">
        <v>98283</v>
      </c>
      <c r="O1287" t="s">
        <v>3250</v>
      </c>
      <c r="P1287" t="s">
        <v>3251</v>
      </c>
    </row>
    <row r="1288" spans="1:16" x14ac:dyDescent="0.3">
      <c r="A1288" t="s">
        <v>6</v>
      </c>
      <c r="B1288" t="s">
        <v>6</v>
      </c>
      <c r="C1288" t="s">
        <v>3252</v>
      </c>
      <c r="D1288" t="s">
        <v>163</v>
      </c>
      <c r="E1288" t="s">
        <v>164</v>
      </c>
      <c r="F1288" t="b">
        <v>0</v>
      </c>
      <c r="G1288" t="s">
        <v>148</v>
      </c>
      <c r="H1288" s="1">
        <v>45271.590868055559</v>
      </c>
      <c r="I1288" t="b">
        <v>0</v>
      </c>
      <c r="J1288" t="b">
        <v>0</v>
      </c>
      <c r="K1288" t="s">
        <v>116</v>
      </c>
      <c r="L1288" t="s">
        <v>166</v>
      </c>
      <c r="N1288" s="2">
        <v>41.884998321533203</v>
      </c>
      <c r="O1288" t="s">
        <v>1116</v>
      </c>
      <c r="P1288" t="s">
        <v>3253</v>
      </c>
    </row>
    <row r="1289" spans="1:16" x14ac:dyDescent="0.3">
      <c r="A1289" t="s">
        <v>1</v>
      </c>
      <c r="B1289" t="s">
        <v>1149</v>
      </c>
      <c r="C1289" t="s">
        <v>3254</v>
      </c>
      <c r="D1289" t="s">
        <v>140</v>
      </c>
      <c r="E1289" t="s">
        <v>141</v>
      </c>
      <c r="F1289" t="b">
        <v>0</v>
      </c>
      <c r="G1289" t="s">
        <v>104</v>
      </c>
      <c r="H1289" s="1">
        <v>45024.698958333327</v>
      </c>
      <c r="I1289" t="b">
        <v>1</v>
      </c>
      <c r="J1289" t="b">
        <v>0</v>
      </c>
      <c r="K1289" t="s">
        <v>104</v>
      </c>
      <c r="L1289" t="s">
        <v>142</v>
      </c>
      <c r="M1289" s="3">
        <v>135000</v>
      </c>
      <c r="O1289" t="s">
        <v>391</v>
      </c>
      <c r="P1289" t="s">
        <v>3255</v>
      </c>
    </row>
    <row r="1290" spans="1:16" x14ac:dyDescent="0.3">
      <c r="A1290" t="s">
        <v>1</v>
      </c>
      <c r="B1290" t="s">
        <v>1</v>
      </c>
      <c r="C1290" t="s">
        <v>173</v>
      </c>
      <c r="D1290" t="s">
        <v>186</v>
      </c>
      <c r="E1290" t="s">
        <v>141</v>
      </c>
      <c r="F1290" t="b">
        <v>1</v>
      </c>
      <c r="G1290" t="s">
        <v>104</v>
      </c>
      <c r="H1290" s="1">
        <v>45154.633946759262</v>
      </c>
      <c r="I1290" t="b">
        <v>0</v>
      </c>
      <c r="J1290" t="b">
        <v>1</v>
      </c>
      <c r="K1290" t="s">
        <v>104</v>
      </c>
      <c r="L1290" t="s">
        <v>142</v>
      </c>
      <c r="M1290" s="3">
        <v>120000</v>
      </c>
      <c r="O1290" t="s">
        <v>3256</v>
      </c>
      <c r="P1290" t="s">
        <v>3257</v>
      </c>
    </row>
    <row r="1291" spans="1:16" x14ac:dyDescent="0.3">
      <c r="A1291" t="s">
        <v>0</v>
      </c>
      <c r="B1291" t="s">
        <v>3258</v>
      </c>
      <c r="C1291" t="s">
        <v>3259</v>
      </c>
      <c r="D1291" t="s">
        <v>1861</v>
      </c>
      <c r="E1291" t="s">
        <v>141</v>
      </c>
      <c r="F1291" t="b">
        <v>0</v>
      </c>
      <c r="G1291" t="s">
        <v>207</v>
      </c>
      <c r="H1291" s="1">
        <v>44972.960879629631</v>
      </c>
      <c r="I1291" t="b">
        <v>0</v>
      </c>
      <c r="J1291" t="b">
        <v>0</v>
      </c>
      <c r="K1291" t="s">
        <v>116</v>
      </c>
      <c r="L1291" t="s">
        <v>142</v>
      </c>
      <c r="M1291" s="3">
        <v>125540</v>
      </c>
      <c r="O1291" t="s">
        <v>1179</v>
      </c>
      <c r="P1291" t="s">
        <v>3260</v>
      </c>
    </row>
    <row r="1292" spans="1:16" x14ac:dyDescent="0.3">
      <c r="A1292" t="s">
        <v>1</v>
      </c>
      <c r="B1292" t="s">
        <v>3261</v>
      </c>
      <c r="C1292" t="s">
        <v>3262</v>
      </c>
      <c r="D1292" t="s">
        <v>282</v>
      </c>
      <c r="E1292" t="s">
        <v>206</v>
      </c>
      <c r="F1292" t="b">
        <v>0</v>
      </c>
      <c r="G1292" t="s">
        <v>158</v>
      </c>
      <c r="H1292" s="1">
        <v>45188.58829861111</v>
      </c>
      <c r="I1292" t="b">
        <v>0</v>
      </c>
      <c r="J1292" t="b">
        <v>0</v>
      </c>
      <c r="K1292" t="s">
        <v>116</v>
      </c>
      <c r="L1292" t="s">
        <v>166</v>
      </c>
      <c r="N1292" s="2">
        <v>60</v>
      </c>
      <c r="O1292" t="s">
        <v>3263</v>
      </c>
      <c r="P1292" t="s">
        <v>3264</v>
      </c>
    </row>
    <row r="1293" spans="1:16" x14ac:dyDescent="0.3">
      <c r="A1293" t="s">
        <v>6</v>
      </c>
      <c r="B1293" t="s">
        <v>3265</v>
      </c>
      <c r="C1293" t="s">
        <v>173</v>
      </c>
      <c r="D1293" t="s">
        <v>186</v>
      </c>
      <c r="E1293" t="s">
        <v>141</v>
      </c>
      <c r="F1293" t="b">
        <v>1</v>
      </c>
      <c r="G1293" t="s">
        <v>165</v>
      </c>
      <c r="H1293" s="1">
        <v>44944.837997685187</v>
      </c>
      <c r="I1293" t="b">
        <v>0</v>
      </c>
      <c r="J1293" t="b">
        <v>0</v>
      </c>
      <c r="K1293" t="s">
        <v>116</v>
      </c>
      <c r="L1293" t="s">
        <v>142</v>
      </c>
      <c r="M1293" s="3">
        <v>160000</v>
      </c>
      <c r="O1293" t="s">
        <v>3266</v>
      </c>
      <c r="P1293" t="s">
        <v>3267</v>
      </c>
    </row>
    <row r="1294" spans="1:16" x14ac:dyDescent="0.3">
      <c r="A1294" t="s">
        <v>1</v>
      </c>
      <c r="B1294" t="s">
        <v>3268</v>
      </c>
      <c r="C1294" t="s">
        <v>507</v>
      </c>
      <c r="D1294" t="s">
        <v>163</v>
      </c>
      <c r="E1294" t="s">
        <v>164</v>
      </c>
      <c r="F1294" t="b">
        <v>0</v>
      </c>
      <c r="G1294" t="s">
        <v>158</v>
      </c>
      <c r="H1294" s="1">
        <v>45242.296018518522</v>
      </c>
      <c r="I1294" t="b">
        <v>0</v>
      </c>
      <c r="J1294" t="b">
        <v>1</v>
      </c>
      <c r="K1294" t="s">
        <v>116</v>
      </c>
      <c r="L1294" t="s">
        <v>166</v>
      </c>
      <c r="N1294" s="2">
        <v>61.159996032714837</v>
      </c>
      <c r="O1294" t="s">
        <v>508</v>
      </c>
      <c r="P1294" t="s">
        <v>3269</v>
      </c>
    </row>
    <row r="1295" spans="1:16" x14ac:dyDescent="0.3">
      <c r="A1295" t="s">
        <v>1</v>
      </c>
      <c r="B1295" t="s">
        <v>3270</v>
      </c>
      <c r="C1295" t="s">
        <v>173</v>
      </c>
      <c r="D1295" t="s">
        <v>349</v>
      </c>
      <c r="E1295" t="s">
        <v>206</v>
      </c>
      <c r="F1295" t="b">
        <v>1</v>
      </c>
      <c r="G1295" t="s">
        <v>104</v>
      </c>
      <c r="H1295" s="1">
        <v>45099.749780092592</v>
      </c>
      <c r="I1295" t="b">
        <v>1</v>
      </c>
      <c r="J1295" t="b">
        <v>0</v>
      </c>
      <c r="K1295" t="s">
        <v>104</v>
      </c>
      <c r="L1295" t="s">
        <v>166</v>
      </c>
      <c r="N1295" s="2">
        <v>11</v>
      </c>
      <c r="O1295" t="s">
        <v>351</v>
      </c>
      <c r="P1295" t="s">
        <v>3271</v>
      </c>
    </row>
    <row r="1296" spans="1:16" x14ac:dyDescent="0.3">
      <c r="A1296" t="s">
        <v>2</v>
      </c>
      <c r="B1296" t="s">
        <v>3272</v>
      </c>
      <c r="C1296" t="s">
        <v>937</v>
      </c>
      <c r="D1296" t="s">
        <v>163</v>
      </c>
      <c r="E1296" t="s">
        <v>141</v>
      </c>
      <c r="F1296" t="b">
        <v>0</v>
      </c>
      <c r="G1296" t="s">
        <v>181</v>
      </c>
      <c r="H1296" s="1">
        <v>45152.252789351849</v>
      </c>
      <c r="I1296" t="b">
        <v>0</v>
      </c>
      <c r="J1296" t="b">
        <v>1</v>
      </c>
      <c r="K1296" t="s">
        <v>116</v>
      </c>
      <c r="L1296" t="s">
        <v>166</v>
      </c>
      <c r="N1296" s="2">
        <v>78.544998168945313</v>
      </c>
      <c r="O1296" t="s">
        <v>2529</v>
      </c>
      <c r="P1296" t="s">
        <v>3273</v>
      </c>
    </row>
    <row r="1297" spans="1:16" x14ac:dyDescent="0.3">
      <c r="A1297" t="s">
        <v>0</v>
      </c>
      <c r="B1297" t="s">
        <v>3274</v>
      </c>
      <c r="C1297" t="s">
        <v>3275</v>
      </c>
      <c r="D1297" t="s">
        <v>163</v>
      </c>
      <c r="E1297" t="s">
        <v>141</v>
      </c>
      <c r="F1297" t="b">
        <v>0</v>
      </c>
      <c r="G1297" t="s">
        <v>158</v>
      </c>
      <c r="H1297" s="1">
        <v>45148.251319444447</v>
      </c>
      <c r="I1297" t="b">
        <v>1</v>
      </c>
      <c r="J1297" t="b">
        <v>1</v>
      </c>
      <c r="K1297" t="s">
        <v>116</v>
      </c>
      <c r="L1297" t="s">
        <v>166</v>
      </c>
      <c r="N1297" s="2">
        <v>23.264999389648441</v>
      </c>
      <c r="O1297" t="s">
        <v>3276</v>
      </c>
      <c r="P1297" t="s">
        <v>1185</v>
      </c>
    </row>
    <row r="1298" spans="1:16" x14ac:dyDescent="0.3">
      <c r="A1298" t="s">
        <v>2</v>
      </c>
      <c r="B1298" t="s">
        <v>3277</v>
      </c>
      <c r="C1298" t="s">
        <v>546</v>
      </c>
      <c r="D1298" t="s">
        <v>2311</v>
      </c>
      <c r="E1298" t="s">
        <v>141</v>
      </c>
      <c r="F1298" t="b">
        <v>0</v>
      </c>
      <c r="G1298" t="s">
        <v>148</v>
      </c>
      <c r="H1298" s="1">
        <v>45019.498912037037</v>
      </c>
      <c r="I1298" t="b">
        <v>0</v>
      </c>
      <c r="J1298" t="b">
        <v>0</v>
      </c>
      <c r="K1298" t="s">
        <v>116</v>
      </c>
      <c r="L1298" t="s">
        <v>142</v>
      </c>
      <c r="M1298" s="3">
        <v>115000</v>
      </c>
      <c r="O1298" t="s">
        <v>3278</v>
      </c>
      <c r="P1298" t="s">
        <v>3279</v>
      </c>
    </row>
    <row r="1299" spans="1:16" x14ac:dyDescent="0.3">
      <c r="A1299" t="s">
        <v>1</v>
      </c>
      <c r="B1299" t="s">
        <v>3280</v>
      </c>
      <c r="C1299" t="s">
        <v>372</v>
      </c>
      <c r="D1299" t="s">
        <v>214</v>
      </c>
      <c r="E1299" t="s">
        <v>141</v>
      </c>
      <c r="F1299" t="b">
        <v>0</v>
      </c>
      <c r="G1299" t="s">
        <v>181</v>
      </c>
      <c r="H1299" s="1">
        <v>44945.268379629633</v>
      </c>
      <c r="I1299" t="b">
        <v>0</v>
      </c>
      <c r="J1299" t="b">
        <v>0</v>
      </c>
      <c r="K1299" t="s">
        <v>116</v>
      </c>
      <c r="L1299" t="s">
        <v>142</v>
      </c>
      <c r="M1299" s="3">
        <v>175000</v>
      </c>
      <c r="O1299" t="s">
        <v>3281</v>
      </c>
      <c r="P1299" t="s">
        <v>3282</v>
      </c>
    </row>
    <row r="1300" spans="1:16" x14ac:dyDescent="0.3">
      <c r="A1300" t="s">
        <v>1</v>
      </c>
      <c r="B1300" t="s">
        <v>3283</v>
      </c>
      <c r="C1300" t="s">
        <v>173</v>
      </c>
      <c r="D1300" t="s">
        <v>349</v>
      </c>
      <c r="E1300" t="s">
        <v>206</v>
      </c>
      <c r="F1300" t="b">
        <v>1</v>
      </c>
      <c r="G1300" t="s">
        <v>181</v>
      </c>
      <c r="H1300" s="1">
        <v>44965.671064814807</v>
      </c>
      <c r="I1300" t="b">
        <v>1</v>
      </c>
      <c r="J1300" t="b">
        <v>0</v>
      </c>
      <c r="K1300" t="s">
        <v>116</v>
      </c>
      <c r="L1300" t="s">
        <v>166</v>
      </c>
      <c r="N1300" s="2">
        <v>72.5</v>
      </c>
      <c r="O1300" t="s">
        <v>351</v>
      </c>
    </row>
    <row r="1301" spans="1:16" x14ac:dyDescent="0.3">
      <c r="A1301" t="s">
        <v>1</v>
      </c>
      <c r="B1301" t="s">
        <v>1</v>
      </c>
      <c r="C1301" t="s">
        <v>1748</v>
      </c>
      <c r="D1301" t="s">
        <v>157</v>
      </c>
      <c r="E1301" t="s">
        <v>141</v>
      </c>
      <c r="F1301" t="b">
        <v>0</v>
      </c>
      <c r="G1301" t="s">
        <v>60</v>
      </c>
      <c r="H1301" s="1">
        <v>45139.307233796288</v>
      </c>
      <c r="I1301" t="b">
        <v>0</v>
      </c>
      <c r="J1301" t="b">
        <v>0</v>
      </c>
      <c r="K1301" t="s">
        <v>60</v>
      </c>
      <c r="L1301" t="s">
        <v>142</v>
      </c>
      <c r="M1301" s="3">
        <v>147500</v>
      </c>
      <c r="O1301" t="s">
        <v>1749</v>
      </c>
      <c r="P1301" t="s">
        <v>3284</v>
      </c>
    </row>
    <row r="1302" spans="1:16" x14ac:dyDescent="0.3">
      <c r="A1302" t="s">
        <v>0</v>
      </c>
      <c r="B1302" t="s">
        <v>3285</v>
      </c>
      <c r="C1302" t="s">
        <v>270</v>
      </c>
      <c r="D1302" t="s">
        <v>163</v>
      </c>
      <c r="E1302" t="s">
        <v>164</v>
      </c>
      <c r="F1302" t="b">
        <v>0</v>
      </c>
      <c r="G1302" t="s">
        <v>153</v>
      </c>
      <c r="H1302" s="1">
        <v>45229.250092592592</v>
      </c>
      <c r="I1302" t="b">
        <v>0</v>
      </c>
      <c r="J1302" t="b">
        <v>0</v>
      </c>
      <c r="K1302" t="s">
        <v>116</v>
      </c>
      <c r="L1302" t="s">
        <v>166</v>
      </c>
      <c r="N1302" s="2">
        <v>27.979999542236332</v>
      </c>
      <c r="O1302" t="s">
        <v>3286</v>
      </c>
      <c r="P1302" t="s">
        <v>3287</v>
      </c>
    </row>
    <row r="1303" spans="1:16" x14ac:dyDescent="0.3">
      <c r="A1303" t="s">
        <v>1</v>
      </c>
      <c r="B1303" t="s">
        <v>3288</v>
      </c>
      <c r="C1303" t="s">
        <v>116</v>
      </c>
      <c r="D1303" t="s">
        <v>186</v>
      </c>
      <c r="E1303" t="s">
        <v>141</v>
      </c>
      <c r="F1303" t="b">
        <v>0</v>
      </c>
      <c r="G1303" t="s">
        <v>181</v>
      </c>
      <c r="H1303" s="1">
        <v>45220.504432870373</v>
      </c>
      <c r="I1303" t="b">
        <v>0</v>
      </c>
      <c r="J1303" t="b">
        <v>1</v>
      </c>
      <c r="K1303" t="s">
        <v>116</v>
      </c>
      <c r="L1303" t="s">
        <v>166</v>
      </c>
      <c r="N1303" s="2">
        <v>60.5</v>
      </c>
      <c r="O1303" t="s">
        <v>3289</v>
      </c>
      <c r="P1303" t="s">
        <v>3290</v>
      </c>
    </row>
    <row r="1304" spans="1:16" x14ac:dyDescent="0.3">
      <c r="A1304" t="s">
        <v>5</v>
      </c>
      <c r="B1304" t="s">
        <v>3291</v>
      </c>
      <c r="C1304" t="s">
        <v>507</v>
      </c>
      <c r="D1304" t="s">
        <v>214</v>
      </c>
      <c r="E1304" t="s">
        <v>141</v>
      </c>
      <c r="F1304" t="b">
        <v>0</v>
      </c>
      <c r="G1304" t="s">
        <v>158</v>
      </c>
      <c r="H1304" s="1">
        <v>45091.340138888889</v>
      </c>
      <c r="I1304" t="b">
        <v>1</v>
      </c>
      <c r="J1304" t="b">
        <v>0</v>
      </c>
      <c r="K1304" t="s">
        <v>116</v>
      </c>
      <c r="L1304" t="s">
        <v>142</v>
      </c>
      <c r="M1304" s="3">
        <v>90000</v>
      </c>
      <c r="O1304" t="s">
        <v>852</v>
      </c>
      <c r="P1304" t="s">
        <v>3292</v>
      </c>
    </row>
    <row r="1305" spans="1:16" x14ac:dyDescent="0.3">
      <c r="A1305" t="s">
        <v>1</v>
      </c>
      <c r="B1305" t="s">
        <v>3293</v>
      </c>
      <c r="C1305" t="s">
        <v>972</v>
      </c>
      <c r="D1305" t="s">
        <v>362</v>
      </c>
      <c r="E1305" t="s">
        <v>141</v>
      </c>
      <c r="F1305" t="b">
        <v>0</v>
      </c>
      <c r="G1305" t="s">
        <v>153</v>
      </c>
      <c r="H1305" s="1">
        <v>45160.46366898148</v>
      </c>
      <c r="I1305" t="b">
        <v>0</v>
      </c>
      <c r="J1305" t="b">
        <v>1</v>
      </c>
      <c r="K1305" t="s">
        <v>116</v>
      </c>
      <c r="L1305" t="s">
        <v>142</v>
      </c>
      <c r="M1305" s="3">
        <v>150000</v>
      </c>
      <c r="O1305" t="s">
        <v>376</v>
      </c>
      <c r="P1305" t="s">
        <v>3294</v>
      </c>
    </row>
    <row r="1306" spans="1:16" x14ac:dyDescent="0.3">
      <c r="A1306" t="s">
        <v>6</v>
      </c>
      <c r="B1306" t="s">
        <v>6</v>
      </c>
      <c r="C1306" t="s">
        <v>3295</v>
      </c>
      <c r="D1306" t="s">
        <v>157</v>
      </c>
      <c r="E1306" t="s">
        <v>141</v>
      </c>
      <c r="F1306" t="b">
        <v>0</v>
      </c>
      <c r="G1306" t="s">
        <v>47</v>
      </c>
      <c r="H1306" s="1">
        <v>44939.261481481481</v>
      </c>
      <c r="I1306" t="b">
        <v>0</v>
      </c>
      <c r="J1306" t="b">
        <v>0</v>
      </c>
      <c r="K1306" t="s">
        <v>47</v>
      </c>
      <c r="L1306" t="s">
        <v>142</v>
      </c>
      <c r="M1306" s="3">
        <v>157500</v>
      </c>
      <c r="O1306" t="s">
        <v>3296</v>
      </c>
      <c r="P1306" t="s">
        <v>3297</v>
      </c>
    </row>
    <row r="1307" spans="1:16" x14ac:dyDescent="0.3">
      <c r="A1307" t="s">
        <v>1</v>
      </c>
      <c r="B1307" t="s">
        <v>1</v>
      </c>
      <c r="C1307" t="s">
        <v>173</v>
      </c>
      <c r="D1307" t="s">
        <v>186</v>
      </c>
      <c r="E1307" t="s">
        <v>141</v>
      </c>
      <c r="F1307" t="b">
        <v>1</v>
      </c>
      <c r="G1307" t="s">
        <v>104</v>
      </c>
      <c r="H1307" s="1">
        <v>45013.89466435185</v>
      </c>
      <c r="I1307" t="b">
        <v>0</v>
      </c>
      <c r="J1307" t="b">
        <v>0</v>
      </c>
      <c r="K1307" t="s">
        <v>104</v>
      </c>
      <c r="L1307" t="s">
        <v>142</v>
      </c>
      <c r="M1307" s="3">
        <v>130000</v>
      </c>
      <c r="O1307" t="s">
        <v>3298</v>
      </c>
      <c r="P1307" t="s">
        <v>3299</v>
      </c>
    </row>
    <row r="1308" spans="1:16" x14ac:dyDescent="0.3">
      <c r="A1308" t="s">
        <v>6</v>
      </c>
      <c r="B1308" t="s">
        <v>3300</v>
      </c>
      <c r="C1308" t="s">
        <v>173</v>
      </c>
      <c r="D1308" t="s">
        <v>186</v>
      </c>
      <c r="E1308" t="s">
        <v>141</v>
      </c>
      <c r="F1308" t="b">
        <v>1</v>
      </c>
      <c r="G1308" t="s">
        <v>104</v>
      </c>
      <c r="H1308" s="1">
        <v>45071.869814814818</v>
      </c>
      <c r="I1308" t="b">
        <v>0</v>
      </c>
      <c r="J1308" t="b">
        <v>0</v>
      </c>
      <c r="K1308" t="s">
        <v>104</v>
      </c>
      <c r="L1308" t="s">
        <v>142</v>
      </c>
      <c r="M1308" s="3">
        <v>220000</v>
      </c>
      <c r="O1308" t="s">
        <v>3301</v>
      </c>
      <c r="P1308" t="s">
        <v>450</v>
      </c>
    </row>
    <row r="1309" spans="1:16" x14ac:dyDescent="0.3">
      <c r="A1309" t="s">
        <v>2</v>
      </c>
      <c r="B1309" t="s">
        <v>562</v>
      </c>
      <c r="C1309" t="s">
        <v>2157</v>
      </c>
      <c r="D1309" t="s">
        <v>157</v>
      </c>
      <c r="E1309" t="s">
        <v>141</v>
      </c>
      <c r="F1309" t="b">
        <v>0</v>
      </c>
      <c r="G1309" t="s">
        <v>56</v>
      </c>
      <c r="H1309" s="1">
        <v>44933.6330787037</v>
      </c>
      <c r="I1309" t="b">
        <v>0</v>
      </c>
      <c r="J1309" t="b">
        <v>0</v>
      </c>
      <c r="K1309" t="s">
        <v>56</v>
      </c>
      <c r="L1309" t="s">
        <v>142</v>
      </c>
      <c r="M1309" s="3">
        <v>105300</v>
      </c>
      <c r="O1309" t="s">
        <v>3302</v>
      </c>
      <c r="P1309" t="s">
        <v>583</v>
      </c>
    </row>
    <row r="1310" spans="1:16" x14ac:dyDescent="0.3">
      <c r="A1310" t="s">
        <v>5</v>
      </c>
      <c r="B1310" t="s">
        <v>5</v>
      </c>
      <c r="C1310" t="s">
        <v>38</v>
      </c>
      <c r="D1310" t="s">
        <v>157</v>
      </c>
      <c r="E1310" t="s">
        <v>141</v>
      </c>
      <c r="F1310" t="b">
        <v>0</v>
      </c>
      <c r="G1310" t="s">
        <v>38</v>
      </c>
      <c r="H1310" s="1">
        <v>45259.856215277781</v>
      </c>
      <c r="I1310" t="b">
        <v>0</v>
      </c>
      <c r="J1310" t="b">
        <v>0</v>
      </c>
      <c r="K1310" t="s">
        <v>38</v>
      </c>
      <c r="L1310" t="s">
        <v>142</v>
      </c>
      <c r="M1310" s="3">
        <v>155500</v>
      </c>
      <c r="O1310" t="s">
        <v>3303</v>
      </c>
      <c r="P1310" t="s">
        <v>3304</v>
      </c>
    </row>
    <row r="1311" spans="1:16" x14ac:dyDescent="0.3">
      <c r="A1311" t="s">
        <v>1</v>
      </c>
      <c r="B1311" t="s">
        <v>3305</v>
      </c>
      <c r="C1311" t="s">
        <v>2253</v>
      </c>
      <c r="D1311" t="s">
        <v>163</v>
      </c>
      <c r="E1311" t="s">
        <v>164</v>
      </c>
      <c r="F1311" t="b">
        <v>0</v>
      </c>
      <c r="G1311" t="s">
        <v>153</v>
      </c>
      <c r="H1311" s="1">
        <v>45225.837395833332</v>
      </c>
      <c r="I1311" t="b">
        <v>1</v>
      </c>
      <c r="J1311" t="b">
        <v>0</v>
      </c>
      <c r="K1311" t="s">
        <v>116</v>
      </c>
      <c r="L1311" t="s">
        <v>166</v>
      </c>
      <c r="N1311" s="2">
        <v>45.634998321533203</v>
      </c>
      <c r="O1311" t="s">
        <v>3306</v>
      </c>
      <c r="P1311" t="s">
        <v>3307</v>
      </c>
    </row>
    <row r="1312" spans="1:16" x14ac:dyDescent="0.3">
      <c r="A1312" t="s">
        <v>1</v>
      </c>
      <c r="B1312" t="s">
        <v>3308</v>
      </c>
      <c r="C1312" t="s">
        <v>528</v>
      </c>
      <c r="D1312" t="s">
        <v>186</v>
      </c>
      <c r="E1312" t="s">
        <v>141</v>
      </c>
      <c r="F1312" t="b">
        <v>0</v>
      </c>
      <c r="G1312" t="s">
        <v>104</v>
      </c>
      <c r="H1312" s="1">
        <v>45175.868020833332</v>
      </c>
      <c r="I1312" t="b">
        <v>0</v>
      </c>
      <c r="J1312" t="b">
        <v>0</v>
      </c>
      <c r="K1312" t="s">
        <v>104</v>
      </c>
      <c r="L1312" t="s">
        <v>142</v>
      </c>
      <c r="M1312" s="3">
        <v>125000</v>
      </c>
      <c r="O1312" t="s">
        <v>3309</v>
      </c>
      <c r="P1312" t="s">
        <v>3310</v>
      </c>
    </row>
    <row r="1313" spans="1:16" x14ac:dyDescent="0.3">
      <c r="A1313" t="s">
        <v>8</v>
      </c>
      <c r="B1313" t="s">
        <v>8</v>
      </c>
      <c r="C1313" t="s">
        <v>448</v>
      </c>
      <c r="D1313" t="s">
        <v>157</v>
      </c>
      <c r="E1313" t="s">
        <v>141</v>
      </c>
      <c r="F1313" t="b">
        <v>0</v>
      </c>
      <c r="G1313" t="s">
        <v>102</v>
      </c>
      <c r="H1313" s="1">
        <v>44944.683935185189</v>
      </c>
      <c r="I1313" t="b">
        <v>0</v>
      </c>
      <c r="J1313" t="b">
        <v>0</v>
      </c>
      <c r="K1313" t="s">
        <v>102</v>
      </c>
      <c r="L1313" t="s">
        <v>142</v>
      </c>
      <c r="M1313" s="3">
        <v>104668</v>
      </c>
      <c r="O1313" t="s">
        <v>3311</v>
      </c>
      <c r="P1313" t="s">
        <v>3312</v>
      </c>
    </row>
    <row r="1314" spans="1:16" x14ac:dyDescent="0.3">
      <c r="A1314" t="s">
        <v>1</v>
      </c>
      <c r="B1314" t="s">
        <v>3313</v>
      </c>
      <c r="C1314" t="s">
        <v>63</v>
      </c>
      <c r="D1314" t="s">
        <v>157</v>
      </c>
      <c r="E1314" t="s">
        <v>141</v>
      </c>
      <c r="F1314" t="b">
        <v>0</v>
      </c>
      <c r="G1314" t="s">
        <v>63</v>
      </c>
      <c r="H1314" s="1">
        <v>44970.881886574083</v>
      </c>
      <c r="I1314" t="b">
        <v>0</v>
      </c>
      <c r="J1314" t="b">
        <v>0</v>
      </c>
      <c r="K1314" t="s">
        <v>63</v>
      </c>
      <c r="L1314" t="s">
        <v>142</v>
      </c>
      <c r="M1314" s="3">
        <v>147500</v>
      </c>
      <c r="O1314" t="s">
        <v>3314</v>
      </c>
      <c r="P1314" t="s">
        <v>3315</v>
      </c>
    </row>
    <row r="1315" spans="1:16" x14ac:dyDescent="0.3">
      <c r="A1315" t="s">
        <v>5</v>
      </c>
      <c r="B1315" t="s">
        <v>3316</v>
      </c>
      <c r="C1315" t="s">
        <v>357</v>
      </c>
      <c r="D1315" t="s">
        <v>302</v>
      </c>
      <c r="E1315" t="s">
        <v>141</v>
      </c>
      <c r="F1315" t="b">
        <v>0</v>
      </c>
      <c r="G1315" t="s">
        <v>148</v>
      </c>
      <c r="H1315" s="1">
        <v>45098.537361111114</v>
      </c>
      <c r="I1315" t="b">
        <v>0</v>
      </c>
      <c r="J1315" t="b">
        <v>1</v>
      </c>
      <c r="K1315" t="s">
        <v>116</v>
      </c>
      <c r="L1315" t="s">
        <v>142</v>
      </c>
      <c r="M1315" s="3">
        <v>173500</v>
      </c>
      <c r="O1315" t="s">
        <v>224</v>
      </c>
      <c r="P1315" t="s">
        <v>405</v>
      </c>
    </row>
    <row r="1316" spans="1:16" x14ac:dyDescent="0.3">
      <c r="A1316" t="s">
        <v>5</v>
      </c>
      <c r="B1316" t="s">
        <v>3317</v>
      </c>
      <c r="C1316" t="s">
        <v>173</v>
      </c>
      <c r="D1316" t="s">
        <v>186</v>
      </c>
      <c r="E1316" t="s">
        <v>141</v>
      </c>
      <c r="F1316" t="b">
        <v>1</v>
      </c>
      <c r="G1316" t="s">
        <v>104</v>
      </c>
      <c r="H1316" s="1">
        <v>45002.46601851852</v>
      </c>
      <c r="I1316" t="b">
        <v>0</v>
      </c>
      <c r="J1316" t="b">
        <v>1</v>
      </c>
      <c r="K1316" t="s">
        <v>104</v>
      </c>
      <c r="L1316" t="s">
        <v>142</v>
      </c>
      <c r="M1316" s="3">
        <v>140000</v>
      </c>
      <c r="O1316" t="s">
        <v>578</v>
      </c>
      <c r="P1316" t="s">
        <v>3318</v>
      </c>
    </row>
    <row r="1317" spans="1:16" x14ac:dyDescent="0.3">
      <c r="A1317" t="s">
        <v>1</v>
      </c>
      <c r="B1317" t="s">
        <v>3319</v>
      </c>
      <c r="C1317" t="s">
        <v>243</v>
      </c>
      <c r="D1317" t="s">
        <v>186</v>
      </c>
      <c r="E1317" t="s">
        <v>141</v>
      </c>
      <c r="F1317" t="b">
        <v>0</v>
      </c>
      <c r="G1317" t="s">
        <v>153</v>
      </c>
      <c r="H1317" s="1">
        <v>45095.586643518523</v>
      </c>
      <c r="I1317" t="b">
        <v>0</v>
      </c>
      <c r="J1317" t="b">
        <v>1</v>
      </c>
      <c r="K1317" t="s">
        <v>116</v>
      </c>
      <c r="L1317" t="s">
        <v>142</v>
      </c>
      <c r="M1317" s="3">
        <v>223774.5</v>
      </c>
      <c r="O1317" t="s">
        <v>187</v>
      </c>
      <c r="P1317" t="s">
        <v>2562</v>
      </c>
    </row>
    <row r="1318" spans="1:16" x14ac:dyDescent="0.3">
      <c r="A1318" t="s">
        <v>1</v>
      </c>
      <c r="B1318" t="s">
        <v>1</v>
      </c>
      <c r="C1318" t="s">
        <v>270</v>
      </c>
      <c r="D1318" t="s">
        <v>282</v>
      </c>
      <c r="E1318" t="s">
        <v>141</v>
      </c>
      <c r="F1318" t="b">
        <v>0</v>
      </c>
      <c r="G1318" t="s">
        <v>181</v>
      </c>
      <c r="H1318" s="1">
        <v>44929.733865740738</v>
      </c>
      <c r="I1318" t="b">
        <v>1</v>
      </c>
      <c r="J1318" t="b">
        <v>0</v>
      </c>
      <c r="K1318" t="s">
        <v>116</v>
      </c>
      <c r="L1318" t="s">
        <v>142</v>
      </c>
      <c r="M1318" s="3">
        <v>160000</v>
      </c>
      <c r="O1318" t="s">
        <v>3320</v>
      </c>
      <c r="P1318" t="s">
        <v>3321</v>
      </c>
    </row>
    <row r="1319" spans="1:16" x14ac:dyDescent="0.3">
      <c r="A1319" t="s">
        <v>1</v>
      </c>
      <c r="B1319" t="s">
        <v>1</v>
      </c>
      <c r="C1319" t="s">
        <v>243</v>
      </c>
      <c r="D1319" t="s">
        <v>214</v>
      </c>
      <c r="E1319" t="s">
        <v>141</v>
      </c>
      <c r="F1319" t="b">
        <v>0</v>
      </c>
      <c r="G1319" t="s">
        <v>153</v>
      </c>
      <c r="H1319" s="1">
        <v>45044.421203703707</v>
      </c>
      <c r="I1319" t="b">
        <v>0</v>
      </c>
      <c r="J1319" t="b">
        <v>1</v>
      </c>
      <c r="K1319" t="s">
        <v>116</v>
      </c>
      <c r="L1319" t="s">
        <v>142</v>
      </c>
      <c r="M1319" s="3">
        <v>150000</v>
      </c>
      <c r="O1319" t="s">
        <v>3322</v>
      </c>
      <c r="P1319" t="s">
        <v>3323</v>
      </c>
    </row>
    <row r="1320" spans="1:16" x14ac:dyDescent="0.3">
      <c r="A1320" t="s">
        <v>1</v>
      </c>
      <c r="B1320" t="s">
        <v>3324</v>
      </c>
      <c r="C1320" t="s">
        <v>655</v>
      </c>
      <c r="D1320" t="s">
        <v>186</v>
      </c>
      <c r="E1320" t="s">
        <v>141</v>
      </c>
      <c r="F1320" t="b">
        <v>0</v>
      </c>
      <c r="G1320" t="s">
        <v>153</v>
      </c>
      <c r="H1320" s="1">
        <v>45042.840185185189</v>
      </c>
      <c r="I1320" t="b">
        <v>0</v>
      </c>
      <c r="J1320" t="b">
        <v>0</v>
      </c>
      <c r="K1320" t="s">
        <v>116</v>
      </c>
      <c r="L1320" t="s">
        <v>142</v>
      </c>
      <c r="M1320" s="3">
        <v>140000</v>
      </c>
      <c r="O1320" t="s">
        <v>237</v>
      </c>
      <c r="P1320" t="s">
        <v>3325</v>
      </c>
    </row>
    <row r="1321" spans="1:16" x14ac:dyDescent="0.3">
      <c r="A1321" t="s">
        <v>5</v>
      </c>
      <c r="B1321" t="s">
        <v>5</v>
      </c>
      <c r="C1321" t="s">
        <v>2927</v>
      </c>
      <c r="D1321" t="s">
        <v>214</v>
      </c>
      <c r="E1321" t="s">
        <v>141</v>
      </c>
      <c r="F1321" t="b">
        <v>0</v>
      </c>
      <c r="G1321" t="s">
        <v>104</v>
      </c>
      <c r="H1321" s="1">
        <v>45155.443877314807</v>
      </c>
      <c r="I1321" t="b">
        <v>0</v>
      </c>
      <c r="J1321" t="b">
        <v>1</v>
      </c>
      <c r="K1321" t="s">
        <v>104</v>
      </c>
      <c r="L1321" t="s">
        <v>142</v>
      </c>
      <c r="M1321" s="3">
        <v>115000</v>
      </c>
      <c r="O1321" t="s">
        <v>3326</v>
      </c>
      <c r="P1321" t="s">
        <v>530</v>
      </c>
    </row>
    <row r="1322" spans="1:16" x14ac:dyDescent="0.3">
      <c r="A1322" t="s">
        <v>5</v>
      </c>
      <c r="B1322" t="s">
        <v>3327</v>
      </c>
      <c r="C1322" t="s">
        <v>190</v>
      </c>
      <c r="D1322" t="s">
        <v>163</v>
      </c>
      <c r="E1322" t="s">
        <v>164</v>
      </c>
      <c r="F1322" t="b">
        <v>0</v>
      </c>
      <c r="G1322" t="s">
        <v>153</v>
      </c>
      <c r="H1322" s="1">
        <v>45262.805347222216</v>
      </c>
      <c r="I1322" t="b">
        <v>0</v>
      </c>
      <c r="J1322" t="b">
        <v>1</v>
      </c>
      <c r="K1322" t="s">
        <v>116</v>
      </c>
      <c r="L1322" t="s">
        <v>166</v>
      </c>
      <c r="N1322" s="2">
        <v>62.560001373291023</v>
      </c>
      <c r="O1322" t="s">
        <v>1426</v>
      </c>
      <c r="P1322" t="s">
        <v>1427</v>
      </c>
    </row>
    <row r="1323" spans="1:16" x14ac:dyDescent="0.3">
      <c r="A1323" t="s">
        <v>5</v>
      </c>
      <c r="B1323" t="s">
        <v>5</v>
      </c>
      <c r="C1323" t="s">
        <v>204</v>
      </c>
      <c r="D1323" t="s">
        <v>140</v>
      </c>
      <c r="E1323" t="s">
        <v>206</v>
      </c>
      <c r="F1323" t="b">
        <v>0</v>
      </c>
      <c r="G1323" t="s">
        <v>104</v>
      </c>
      <c r="H1323" s="1">
        <v>45099.666863425933</v>
      </c>
      <c r="I1323" t="b">
        <v>0</v>
      </c>
      <c r="J1323" t="b">
        <v>1</v>
      </c>
      <c r="K1323" t="s">
        <v>104</v>
      </c>
      <c r="L1323" t="s">
        <v>166</v>
      </c>
      <c r="N1323" s="2">
        <v>68.5</v>
      </c>
      <c r="O1323" t="s">
        <v>1907</v>
      </c>
      <c r="P1323" t="s">
        <v>3328</v>
      </c>
    </row>
    <row r="1324" spans="1:16" x14ac:dyDescent="0.3">
      <c r="A1324" t="s">
        <v>0</v>
      </c>
      <c r="B1324" t="s">
        <v>0</v>
      </c>
      <c r="C1324" t="s">
        <v>3329</v>
      </c>
      <c r="D1324" t="s">
        <v>227</v>
      </c>
      <c r="E1324" t="s">
        <v>164</v>
      </c>
      <c r="F1324" t="b">
        <v>0</v>
      </c>
      <c r="G1324" t="s">
        <v>158</v>
      </c>
      <c r="H1324" s="1">
        <v>45245.501643518517</v>
      </c>
      <c r="I1324" t="b">
        <v>0</v>
      </c>
      <c r="J1324" t="b">
        <v>0</v>
      </c>
      <c r="K1324" t="s">
        <v>116</v>
      </c>
      <c r="L1324" t="s">
        <v>166</v>
      </c>
      <c r="N1324" s="2">
        <v>15</v>
      </c>
      <c r="O1324" t="s">
        <v>228</v>
      </c>
      <c r="P1324" t="s">
        <v>229</v>
      </c>
    </row>
    <row r="1325" spans="1:16" x14ac:dyDescent="0.3">
      <c r="A1325" t="s">
        <v>8</v>
      </c>
      <c r="B1325" t="s">
        <v>3330</v>
      </c>
      <c r="C1325" t="s">
        <v>1631</v>
      </c>
      <c r="D1325" t="s">
        <v>157</v>
      </c>
      <c r="E1325" t="s">
        <v>141</v>
      </c>
      <c r="F1325" t="b">
        <v>0</v>
      </c>
      <c r="G1325" t="s">
        <v>115</v>
      </c>
      <c r="H1325" s="1">
        <v>44958.620729166672</v>
      </c>
      <c r="I1325" t="b">
        <v>0</v>
      </c>
      <c r="J1325" t="b">
        <v>0</v>
      </c>
      <c r="K1325" t="s">
        <v>115</v>
      </c>
      <c r="L1325" t="s">
        <v>142</v>
      </c>
      <c r="M1325" s="3">
        <v>89100</v>
      </c>
      <c r="O1325" t="s">
        <v>3331</v>
      </c>
      <c r="P1325" t="s">
        <v>3332</v>
      </c>
    </row>
    <row r="1326" spans="1:16" x14ac:dyDescent="0.3">
      <c r="A1326" t="s">
        <v>1</v>
      </c>
      <c r="B1326" t="s">
        <v>3333</v>
      </c>
      <c r="C1326" t="s">
        <v>3334</v>
      </c>
      <c r="D1326" t="s">
        <v>157</v>
      </c>
      <c r="E1326" t="s">
        <v>141</v>
      </c>
      <c r="F1326" t="b">
        <v>0</v>
      </c>
      <c r="G1326" t="s">
        <v>102</v>
      </c>
      <c r="H1326" s="1">
        <v>44947.299097222232</v>
      </c>
      <c r="I1326" t="b">
        <v>0</v>
      </c>
      <c r="J1326" t="b">
        <v>0</v>
      </c>
      <c r="K1326" t="s">
        <v>102</v>
      </c>
      <c r="L1326" t="s">
        <v>142</v>
      </c>
      <c r="M1326" s="3">
        <v>165000</v>
      </c>
      <c r="O1326" t="s">
        <v>3335</v>
      </c>
      <c r="P1326" t="s">
        <v>1402</v>
      </c>
    </row>
    <row r="1327" spans="1:16" x14ac:dyDescent="0.3">
      <c r="A1327" t="s">
        <v>1</v>
      </c>
      <c r="B1327" t="s">
        <v>1</v>
      </c>
      <c r="C1327" t="s">
        <v>851</v>
      </c>
      <c r="D1327" t="s">
        <v>186</v>
      </c>
      <c r="E1327" t="s">
        <v>141</v>
      </c>
      <c r="F1327" t="b">
        <v>0</v>
      </c>
      <c r="G1327" t="s">
        <v>165</v>
      </c>
      <c r="H1327" s="1">
        <v>45194.839270833327</v>
      </c>
      <c r="I1327" t="b">
        <v>0</v>
      </c>
      <c r="J1327" t="b">
        <v>1</v>
      </c>
      <c r="K1327" t="s">
        <v>116</v>
      </c>
      <c r="L1327" t="s">
        <v>142</v>
      </c>
      <c r="M1327" s="3">
        <v>90000</v>
      </c>
      <c r="O1327" t="s">
        <v>187</v>
      </c>
      <c r="P1327" t="s">
        <v>3336</v>
      </c>
    </row>
    <row r="1328" spans="1:16" x14ac:dyDescent="0.3">
      <c r="A1328" t="s">
        <v>1</v>
      </c>
      <c r="B1328" t="s">
        <v>3337</v>
      </c>
      <c r="C1328" t="s">
        <v>270</v>
      </c>
      <c r="D1328" t="s">
        <v>214</v>
      </c>
      <c r="E1328" t="s">
        <v>141</v>
      </c>
      <c r="F1328" t="b">
        <v>0</v>
      </c>
      <c r="G1328" t="s">
        <v>158</v>
      </c>
      <c r="H1328" s="1">
        <v>45003.256238425929</v>
      </c>
      <c r="I1328" t="b">
        <v>0</v>
      </c>
      <c r="J1328" t="b">
        <v>0</v>
      </c>
      <c r="K1328" t="s">
        <v>116</v>
      </c>
      <c r="L1328" t="s">
        <v>142</v>
      </c>
      <c r="M1328" s="3">
        <v>90000</v>
      </c>
      <c r="O1328" t="s">
        <v>3338</v>
      </c>
      <c r="P1328" t="s">
        <v>3339</v>
      </c>
    </row>
    <row r="1329" spans="1:16" x14ac:dyDescent="0.3">
      <c r="A1329" t="s">
        <v>1</v>
      </c>
      <c r="B1329" t="s">
        <v>3340</v>
      </c>
      <c r="C1329" t="s">
        <v>420</v>
      </c>
      <c r="D1329" t="s">
        <v>163</v>
      </c>
      <c r="E1329" t="s">
        <v>164</v>
      </c>
      <c r="F1329" t="b">
        <v>0</v>
      </c>
      <c r="G1329" t="s">
        <v>153</v>
      </c>
      <c r="H1329" s="1">
        <v>45196.753854166673</v>
      </c>
      <c r="I1329" t="b">
        <v>0</v>
      </c>
      <c r="J1329" t="b">
        <v>0</v>
      </c>
      <c r="K1329" t="s">
        <v>116</v>
      </c>
      <c r="L1329" t="s">
        <v>166</v>
      </c>
      <c r="N1329" s="2">
        <v>67.379997253417969</v>
      </c>
      <c r="O1329" t="s">
        <v>729</v>
      </c>
      <c r="P1329" t="s">
        <v>1305</v>
      </c>
    </row>
    <row r="1330" spans="1:16" x14ac:dyDescent="0.3">
      <c r="A1330" t="s">
        <v>1</v>
      </c>
      <c r="B1330" t="s">
        <v>3341</v>
      </c>
      <c r="C1330" t="s">
        <v>494</v>
      </c>
      <c r="D1330" t="s">
        <v>2311</v>
      </c>
      <c r="E1330" t="s">
        <v>141</v>
      </c>
      <c r="F1330" t="b">
        <v>0</v>
      </c>
      <c r="G1330" t="s">
        <v>158</v>
      </c>
      <c r="H1330" s="1">
        <v>44937.840810185182</v>
      </c>
      <c r="I1330" t="b">
        <v>1</v>
      </c>
      <c r="J1330" t="b">
        <v>1</v>
      </c>
      <c r="K1330" t="s">
        <v>116</v>
      </c>
      <c r="L1330" t="s">
        <v>142</v>
      </c>
      <c r="M1330" s="3">
        <v>127500</v>
      </c>
      <c r="O1330" t="s">
        <v>3342</v>
      </c>
      <c r="P1330" t="s">
        <v>3343</v>
      </c>
    </row>
    <row r="1331" spans="1:16" x14ac:dyDescent="0.3">
      <c r="A1331" t="s">
        <v>0</v>
      </c>
      <c r="B1331" t="s">
        <v>3344</v>
      </c>
      <c r="C1331" t="s">
        <v>2111</v>
      </c>
      <c r="D1331" t="s">
        <v>1839</v>
      </c>
      <c r="E1331" t="s">
        <v>141</v>
      </c>
      <c r="F1331" t="b">
        <v>0</v>
      </c>
      <c r="G1331" t="s">
        <v>153</v>
      </c>
      <c r="H1331" s="1">
        <v>45092.29178240741</v>
      </c>
      <c r="I1331" t="b">
        <v>0</v>
      </c>
      <c r="J1331" t="b">
        <v>0</v>
      </c>
      <c r="K1331" t="s">
        <v>116</v>
      </c>
      <c r="L1331" t="s">
        <v>142</v>
      </c>
      <c r="M1331" s="3">
        <v>115000</v>
      </c>
      <c r="O1331" t="s">
        <v>568</v>
      </c>
      <c r="P1331" t="s">
        <v>3345</v>
      </c>
    </row>
    <row r="1332" spans="1:16" x14ac:dyDescent="0.3">
      <c r="A1332" t="s">
        <v>2</v>
      </c>
      <c r="B1332" t="s">
        <v>704</v>
      </c>
      <c r="C1332" t="s">
        <v>507</v>
      </c>
      <c r="D1332" t="s">
        <v>705</v>
      </c>
      <c r="E1332" t="s">
        <v>206</v>
      </c>
      <c r="F1332" t="b">
        <v>0</v>
      </c>
      <c r="G1332" t="s">
        <v>153</v>
      </c>
      <c r="H1332" s="1">
        <v>45084.668217592603</v>
      </c>
      <c r="I1332" t="b">
        <v>0</v>
      </c>
      <c r="J1332" t="b">
        <v>0</v>
      </c>
      <c r="K1332" t="s">
        <v>116</v>
      </c>
      <c r="L1332" t="s">
        <v>142</v>
      </c>
      <c r="M1332" s="3">
        <v>137500</v>
      </c>
      <c r="O1332" t="s">
        <v>1236</v>
      </c>
      <c r="P1332" t="s">
        <v>3346</v>
      </c>
    </row>
    <row r="1333" spans="1:16" x14ac:dyDescent="0.3">
      <c r="A1333" t="s">
        <v>1</v>
      </c>
      <c r="B1333" t="s">
        <v>3347</v>
      </c>
      <c r="C1333" t="s">
        <v>991</v>
      </c>
      <c r="D1333" t="s">
        <v>163</v>
      </c>
      <c r="E1333" t="s">
        <v>164</v>
      </c>
      <c r="F1333" t="b">
        <v>0</v>
      </c>
      <c r="G1333" t="s">
        <v>181</v>
      </c>
      <c r="H1333" s="1">
        <v>45231.25341435185</v>
      </c>
      <c r="I1333" t="b">
        <v>0</v>
      </c>
      <c r="J1333" t="b">
        <v>1</v>
      </c>
      <c r="K1333" t="s">
        <v>116</v>
      </c>
      <c r="L1333" t="s">
        <v>166</v>
      </c>
      <c r="N1333" s="2">
        <v>62.560001373291023</v>
      </c>
      <c r="O1333" t="s">
        <v>3348</v>
      </c>
      <c r="P1333" t="s">
        <v>3349</v>
      </c>
    </row>
    <row r="1334" spans="1:16" x14ac:dyDescent="0.3">
      <c r="A1334" t="s">
        <v>1</v>
      </c>
      <c r="B1334" t="s">
        <v>555</v>
      </c>
      <c r="C1334" t="s">
        <v>173</v>
      </c>
      <c r="D1334" t="s">
        <v>186</v>
      </c>
      <c r="E1334" t="s">
        <v>141</v>
      </c>
      <c r="F1334" t="b">
        <v>1</v>
      </c>
      <c r="G1334" t="s">
        <v>104</v>
      </c>
      <c r="H1334" s="1">
        <v>45085.458275462966</v>
      </c>
      <c r="I1334" t="b">
        <v>0</v>
      </c>
      <c r="J1334" t="b">
        <v>1</v>
      </c>
      <c r="K1334" t="s">
        <v>104</v>
      </c>
      <c r="L1334" t="s">
        <v>142</v>
      </c>
      <c r="M1334" s="3">
        <v>150000</v>
      </c>
      <c r="O1334" t="s">
        <v>578</v>
      </c>
      <c r="P1334" t="s">
        <v>3350</v>
      </c>
    </row>
    <row r="1335" spans="1:16" x14ac:dyDescent="0.3">
      <c r="A1335" t="s">
        <v>2</v>
      </c>
      <c r="B1335" t="s">
        <v>3351</v>
      </c>
      <c r="C1335" t="s">
        <v>3352</v>
      </c>
      <c r="D1335" t="s">
        <v>186</v>
      </c>
      <c r="E1335" t="s">
        <v>141</v>
      </c>
      <c r="F1335" t="b">
        <v>0</v>
      </c>
      <c r="G1335" t="s">
        <v>181</v>
      </c>
      <c r="H1335" s="1">
        <v>45184.709143518521</v>
      </c>
      <c r="I1335" t="b">
        <v>0</v>
      </c>
      <c r="J1335" t="b">
        <v>1</v>
      </c>
      <c r="K1335" t="s">
        <v>116</v>
      </c>
      <c r="L1335" t="s">
        <v>142</v>
      </c>
      <c r="M1335" s="3">
        <v>170000</v>
      </c>
      <c r="O1335" t="s">
        <v>3353</v>
      </c>
      <c r="P1335" t="s">
        <v>450</v>
      </c>
    </row>
    <row r="1336" spans="1:16" x14ac:dyDescent="0.3">
      <c r="A1336" t="s">
        <v>2</v>
      </c>
      <c r="B1336" t="s">
        <v>3354</v>
      </c>
      <c r="C1336" t="s">
        <v>494</v>
      </c>
      <c r="D1336" t="s">
        <v>147</v>
      </c>
      <c r="E1336" t="s">
        <v>141</v>
      </c>
      <c r="F1336" t="b">
        <v>0</v>
      </c>
      <c r="G1336" t="s">
        <v>104</v>
      </c>
      <c r="H1336" s="1">
        <v>45152.824178240742</v>
      </c>
      <c r="I1336" t="b">
        <v>0</v>
      </c>
      <c r="J1336" t="b">
        <v>1</v>
      </c>
      <c r="K1336" t="s">
        <v>104</v>
      </c>
      <c r="L1336" t="s">
        <v>142</v>
      </c>
      <c r="M1336" s="3">
        <v>83000</v>
      </c>
      <c r="O1336" t="s">
        <v>3355</v>
      </c>
      <c r="P1336" t="s">
        <v>3356</v>
      </c>
    </row>
    <row r="1337" spans="1:16" x14ac:dyDescent="0.3">
      <c r="A1337" t="s">
        <v>3</v>
      </c>
      <c r="B1337" t="s">
        <v>3357</v>
      </c>
      <c r="C1337" t="s">
        <v>455</v>
      </c>
      <c r="D1337" t="s">
        <v>214</v>
      </c>
      <c r="E1337" t="s">
        <v>141</v>
      </c>
      <c r="F1337" t="b">
        <v>0</v>
      </c>
      <c r="G1337" t="s">
        <v>158</v>
      </c>
      <c r="H1337" s="1">
        <v>44965.293055555558</v>
      </c>
      <c r="I1337" t="b">
        <v>1</v>
      </c>
      <c r="J1337" t="b">
        <v>0</v>
      </c>
      <c r="K1337" t="s">
        <v>116</v>
      </c>
      <c r="L1337" t="s">
        <v>142</v>
      </c>
      <c r="M1337" s="3">
        <v>90000</v>
      </c>
      <c r="O1337" t="s">
        <v>3358</v>
      </c>
      <c r="P1337" t="s">
        <v>3359</v>
      </c>
    </row>
    <row r="1338" spans="1:16" x14ac:dyDescent="0.3">
      <c r="A1338" t="s">
        <v>2</v>
      </c>
      <c r="B1338" t="s">
        <v>3360</v>
      </c>
      <c r="C1338" t="s">
        <v>173</v>
      </c>
      <c r="D1338" t="s">
        <v>147</v>
      </c>
      <c r="E1338" t="s">
        <v>141</v>
      </c>
      <c r="F1338" t="b">
        <v>1</v>
      </c>
      <c r="G1338" t="s">
        <v>181</v>
      </c>
      <c r="H1338" s="1">
        <v>45121.002233796287</v>
      </c>
      <c r="I1338" t="b">
        <v>0</v>
      </c>
      <c r="J1338" t="b">
        <v>1</v>
      </c>
      <c r="K1338" t="s">
        <v>116</v>
      </c>
      <c r="L1338" t="s">
        <v>142</v>
      </c>
      <c r="M1338" s="3">
        <v>157500</v>
      </c>
      <c r="O1338" t="s">
        <v>3361</v>
      </c>
      <c r="P1338" t="s">
        <v>3362</v>
      </c>
    </row>
    <row r="1339" spans="1:16" x14ac:dyDescent="0.3">
      <c r="A1339" t="s">
        <v>2</v>
      </c>
      <c r="B1339" t="s">
        <v>2661</v>
      </c>
      <c r="C1339" t="s">
        <v>148</v>
      </c>
      <c r="D1339" t="s">
        <v>186</v>
      </c>
      <c r="E1339" t="s">
        <v>141</v>
      </c>
      <c r="F1339" t="b">
        <v>0</v>
      </c>
      <c r="G1339" t="s">
        <v>158</v>
      </c>
      <c r="H1339" s="1">
        <v>44938.671875</v>
      </c>
      <c r="I1339" t="b">
        <v>0</v>
      </c>
      <c r="J1339" t="b">
        <v>0</v>
      </c>
      <c r="K1339" t="s">
        <v>116</v>
      </c>
      <c r="L1339" t="s">
        <v>142</v>
      </c>
      <c r="M1339" s="3">
        <v>107500</v>
      </c>
      <c r="O1339" t="s">
        <v>3363</v>
      </c>
      <c r="P1339" t="s">
        <v>3364</v>
      </c>
    </row>
    <row r="1340" spans="1:16" x14ac:dyDescent="0.3">
      <c r="A1340" t="s">
        <v>1</v>
      </c>
      <c r="B1340" t="s">
        <v>3365</v>
      </c>
      <c r="C1340" t="s">
        <v>1889</v>
      </c>
      <c r="D1340" t="s">
        <v>214</v>
      </c>
      <c r="E1340" t="s">
        <v>141</v>
      </c>
      <c r="F1340" t="b">
        <v>0</v>
      </c>
      <c r="G1340" t="s">
        <v>181</v>
      </c>
      <c r="H1340" s="1">
        <v>45093.321655092594</v>
      </c>
      <c r="I1340" t="b">
        <v>0</v>
      </c>
      <c r="J1340" t="b">
        <v>1</v>
      </c>
      <c r="K1340" t="s">
        <v>116</v>
      </c>
      <c r="L1340" t="s">
        <v>142</v>
      </c>
      <c r="M1340" s="3">
        <v>115000</v>
      </c>
      <c r="O1340" t="s">
        <v>3366</v>
      </c>
      <c r="P1340" t="s">
        <v>3367</v>
      </c>
    </row>
    <row r="1341" spans="1:16" x14ac:dyDescent="0.3">
      <c r="A1341" t="s">
        <v>1</v>
      </c>
      <c r="B1341" t="s">
        <v>3368</v>
      </c>
      <c r="C1341" t="s">
        <v>1574</v>
      </c>
      <c r="D1341" t="s">
        <v>140</v>
      </c>
      <c r="E1341" t="s">
        <v>350</v>
      </c>
      <c r="F1341" t="b">
        <v>0</v>
      </c>
      <c r="G1341" t="s">
        <v>153</v>
      </c>
      <c r="H1341" s="1">
        <v>45281.795451388891</v>
      </c>
      <c r="I1341" t="b">
        <v>0</v>
      </c>
      <c r="J1341" t="b">
        <v>0</v>
      </c>
      <c r="K1341" t="s">
        <v>116</v>
      </c>
      <c r="L1341" t="s">
        <v>166</v>
      </c>
      <c r="N1341" s="2">
        <v>59.5</v>
      </c>
      <c r="O1341" t="s">
        <v>3369</v>
      </c>
      <c r="P1341" t="s">
        <v>3370</v>
      </c>
    </row>
    <row r="1342" spans="1:16" x14ac:dyDescent="0.3">
      <c r="A1342" t="s">
        <v>1</v>
      </c>
      <c r="B1342" t="s">
        <v>1</v>
      </c>
      <c r="C1342" t="s">
        <v>270</v>
      </c>
      <c r="D1342" t="s">
        <v>919</v>
      </c>
      <c r="E1342" t="s">
        <v>141</v>
      </c>
      <c r="F1342" t="b">
        <v>0</v>
      </c>
      <c r="G1342" t="s">
        <v>181</v>
      </c>
      <c r="H1342" s="1">
        <v>45122.295219907413</v>
      </c>
      <c r="I1342" t="b">
        <v>1</v>
      </c>
      <c r="J1342" t="b">
        <v>1</v>
      </c>
      <c r="K1342" t="s">
        <v>116</v>
      </c>
      <c r="L1342" t="s">
        <v>142</v>
      </c>
      <c r="M1342" s="3">
        <v>140000</v>
      </c>
      <c r="O1342" t="s">
        <v>3371</v>
      </c>
      <c r="P1342" t="s">
        <v>550</v>
      </c>
    </row>
    <row r="1343" spans="1:16" x14ac:dyDescent="0.3">
      <c r="A1343" t="s">
        <v>2</v>
      </c>
      <c r="B1343" t="s">
        <v>3372</v>
      </c>
      <c r="C1343" t="s">
        <v>804</v>
      </c>
      <c r="D1343" t="s">
        <v>214</v>
      </c>
      <c r="E1343" t="s">
        <v>141</v>
      </c>
      <c r="F1343" t="b">
        <v>0</v>
      </c>
      <c r="G1343" t="s">
        <v>104</v>
      </c>
      <c r="H1343" s="1">
        <v>45124.321481481478</v>
      </c>
      <c r="I1343" t="b">
        <v>0</v>
      </c>
      <c r="J1343" t="b">
        <v>1</v>
      </c>
      <c r="K1343" t="s">
        <v>104</v>
      </c>
      <c r="L1343" t="s">
        <v>142</v>
      </c>
      <c r="M1343" s="3">
        <v>75000</v>
      </c>
      <c r="O1343" t="s">
        <v>806</v>
      </c>
      <c r="P1343" t="s">
        <v>3373</v>
      </c>
    </row>
    <row r="1344" spans="1:16" x14ac:dyDescent="0.3">
      <c r="A1344" t="s">
        <v>0</v>
      </c>
      <c r="B1344" t="s">
        <v>3374</v>
      </c>
      <c r="C1344" t="s">
        <v>1869</v>
      </c>
      <c r="D1344" t="s">
        <v>1263</v>
      </c>
      <c r="E1344" t="s">
        <v>141</v>
      </c>
      <c r="F1344" t="b">
        <v>0</v>
      </c>
      <c r="G1344" t="s">
        <v>207</v>
      </c>
      <c r="H1344" s="1">
        <v>45145.388321759259</v>
      </c>
      <c r="I1344" t="b">
        <v>0</v>
      </c>
      <c r="J1344" t="b">
        <v>0</v>
      </c>
      <c r="K1344" t="s">
        <v>116</v>
      </c>
      <c r="L1344" t="s">
        <v>142</v>
      </c>
      <c r="M1344" s="3">
        <v>95640</v>
      </c>
      <c r="O1344" t="s">
        <v>1179</v>
      </c>
    </row>
    <row r="1345" spans="1:16" x14ac:dyDescent="0.3">
      <c r="A1345" t="s">
        <v>1</v>
      </c>
      <c r="B1345" t="s">
        <v>3375</v>
      </c>
      <c r="C1345" t="s">
        <v>963</v>
      </c>
      <c r="D1345" t="s">
        <v>147</v>
      </c>
      <c r="E1345" t="s">
        <v>141</v>
      </c>
      <c r="F1345" t="b">
        <v>0</v>
      </c>
      <c r="G1345" t="s">
        <v>153</v>
      </c>
      <c r="H1345" s="1">
        <v>44929.900034722217</v>
      </c>
      <c r="I1345" t="b">
        <v>1</v>
      </c>
      <c r="J1345" t="b">
        <v>1</v>
      </c>
      <c r="K1345" t="s">
        <v>116</v>
      </c>
      <c r="L1345" t="s">
        <v>142</v>
      </c>
      <c r="M1345" s="3">
        <v>160000</v>
      </c>
      <c r="O1345" t="s">
        <v>3376</v>
      </c>
      <c r="P1345" t="s">
        <v>3377</v>
      </c>
    </row>
    <row r="1346" spans="1:16" x14ac:dyDescent="0.3">
      <c r="A1346" t="s">
        <v>2</v>
      </c>
      <c r="B1346" t="s">
        <v>3378</v>
      </c>
      <c r="C1346" t="s">
        <v>1540</v>
      </c>
      <c r="D1346" t="s">
        <v>163</v>
      </c>
      <c r="E1346" t="s">
        <v>164</v>
      </c>
      <c r="F1346" t="b">
        <v>0</v>
      </c>
      <c r="G1346" t="s">
        <v>207</v>
      </c>
      <c r="H1346" s="1">
        <v>45242.293622685182</v>
      </c>
      <c r="I1346" t="b">
        <v>0</v>
      </c>
      <c r="J1346" t="b">
        <v>1</v>
      </c>
      <c r="K1346" t="s">
        <v>116</v>
      </c>
      <c r="L1346" t="s">
        <v>166</v>
      </c>
      <c r="N1346" s="2">
        <v>41.174999237060547</v>
      </c>
      <c r="O1346" t="s">
        <v>508</v>
      </c>
      <c r="P1346" t="s">
        <v>1528</v>
      </c>
    </row>
    <row r="1347" spans="1:16" x14ac:dyDescent="0.3">
      <c r="A1347" t="s">
        <v>1</v>
      </c>
      <c r="B1347" t="s">
        <v>3379</v>
      </c>
      <c r="C1347" t="s">
        <v>494</v>
      </c>
      <c r="D1347" t="s">
        <v>157</v>
      </c>
      <c r="E1347" t="s">
        <v>141</v>
      </c>
      <c r="F1347" t="b">
        <v>0</v>
      </c>
      <c r="G1347" t="s">
        <v>165</v>
      </c>
      <c r="H1347" s="1">
        <v>45015.126793981479</v>
      </c>
      <c r="I1347" t="b">
        <v>1</v>
      </c>
      <c r="J1347" t="b">
        <v>0</v>
      </c>
      <c r="K1347" t="s">
        <v>116</v>
      </c>
      <c r="L1347" t="s">
        <v>142</v>
      </c>
      <c r="M1347" s="3">
        <v>96773</v>
      </c>
      <c r="O1347" t="s">
        <v>3380</v>
      </c>
      <c r="P1347" t="s">
        <v>3381</v>
      </c>
    </row>
    <row r="1348" spans="1:16" x14ac:dyDescent="0.3">
      <c r="A1348" t="s">
        <v>7</v>
      </c>
      <c r="B1348" t="s">
        <v>7</v>
      </c>
      <c r="C1348" t="s">
        <v>581</v>
      </c>
      <c r="D1348" t="s">
        <v>282</v>
      </c>
      <c r="E1348" t="s">
        <v>206</v>
      </c>
      <c r="F1348" t="b">
        <v>0</v>
      </c>
      <c r="G1348" t="s">
        <v>148</v>
      </c>
      <c r="H1348" s="1">
        <v>45000.813900462963</v>
      </c>
      <c r="I1348" t="b">
        <v>0</v>
      </c>
      <c r="J1348" t="b">
        <v>0</v>
      </c>
      <c r="K1348" t="s">
        <v>116</v>
      </c>
      <c r="L1348" t="s">
        <v>166</v>
      </c>
      <c r="N1348" s="2">
        <v>67.5</v>
      </c>
      <c r="O1348" t="s">
        <v>3382</v>
      </c>
      <c r="P1348" t="s">
        <v>3383</v>
      </c>
    </row>
    <row r="1349" spans="1:16" x14ac:dyDescent="0.3">
      <c r="A1349" t="s">
        <v>5</v>
      </c>
      <c r="B1349" t="s">
        <v>2601</v>
      </c>
      <c r="C1349" t="s">
        <v>3384</v>
      </c>
      <c r="D1349" t="s">
        <v>163</v>
      </c>
      <c r="E1349" t="s">
        <v>141</v>
      </c>
      <c r="F1349" t="b">
        <v>0</v>
      </c>
      <c r="G1349" t="s">
        <v>207</v>
      </c>
      <c r="H1349" s="1">
        <v>45146.257430555554</v>
      </c>
      <c r="I1349" t="b">
        <v>0</v>
      </c>
      <c r="J1349" t="b">
        <v>1</v>
      </c>
      <c r="K1349" t="s">
        <v>116</v>
      </c>
      <c r="L1349" t="s">
        <v>166</v>
      </c>
      <c r="N1349" s="2">
        <v>52.779998779296882</v>
      </c>
      <c r="O1349" t="s">
        <v>2350</v>
      </c>
      <c r="P1349" t="s">
        <v>2602</v>
      </c>
    </row>
    <row r="1350" spans="1:16" x14ac:dyDescent="0.3">
      <c r="A1350" t="s">
        <v>1</v>
      </c>
      <c r="B1350" t="s">
        <v>1</v>
      </c>
      <c r="C1350" t="s">
        <v>190</v>
      </c>
      <c r="D1350" t="s">
        <v>186</v>
      </c>
      <c r="E1350" t="s">
        <v>141</v>
      </c>
      <c r="F1350" t="b">
        <v>0</v>
      </c>
      <c r="G1350" t="s">
        <v>158</v>
      </c>
      <c r="H1350" s="1">
        <v>45259.714675925927</v>
      </c>
      <c r="I1350" t="b">
        <v>0</v>
      </c>
      <c r="J1350" t="b">
        <v>0</v>
      </c>
      <c r="K1350" t="s">
        <v>116</v>
      </c>
      <c r="L1350" t="s">
        <v>142</v>
      </c>
      <c r="M1350" s="3">
        <v>120000</v>
      </c>
      <c r="O1350" t="s">
        <v>3385</v>
      </c>
      <c r="P1350" t="s">
        <v>3386</v>
      </c>
    </row>
    <row r="1351" spans="1:16" x14ac:dyDescent="0.3">
      <c r="A1351" t="s">
        <v>5</v>
      </c>
      <c r="B1351" t="s">
        <v>5</v>
      </c>
      <c r="C1351" t="s">
        <v>270</v>
      </c>
      <c r="D1351" t="s">
        <v>186</v>
      </c>
      <c r="E1351" t="s">
        <v>141</v>
      </c>
      <c r="F1351" t="b">
        <v>0</v>
      </c>
      <c r="G1351" t="s">
        <v>104</v>
      </c>
      <c r="H1351" s="1">
        <v>45188.387187499997</v>
      </c>
      <c r="I1351" t="b">
        <v>0</v>
      </c>
      <c r="J1351" t="b">
        <v>0</v>
      </c>
      <c r="K1351" t="s">
        <v>104</v>
      </c>
      <c r="L1351" t="s">
        <v>142</v>
      </c>
      <c r="M1351" s="3">
        <v>165000</v>
      </c>
      <c r="O1351" t="s">
        <v>3387</v>
      </c>
      <c r="P1351" t="s">
        <v>3388</v>
      </c>
    </row>
    <row r="1352" spans="1:16" x14ac:dyDescent="0.3">
      <c r="A1352" t="s">
        <v>8</v>
      </c>
      <c r="B1352" t="s">
        <v>3389</v>
      </c>
      <c r="C1352" t="s">
        <v>484</v>
      </c>
      <c r="D1352" t="s">
        <v>157</v>
      </c>
      <c r="E1352" t="s">
        <v>141</v>
      </c>
      <c r="F1352" t="b">
        <v>0</v>
      </c>
      <c r="G1352" t="s">
        <v>57</v>
      </c>
      <c r="H1352" s="1">
        <v>45061.41034722222</v>
      </c>
      <c r="I1352" t="b">
        <v>0</v>
      </c>
      <c r="J1352" t="b">
        <v>0</v>
      </c>
      <c r="K1352" t="s">
        <v>57</v>
      </c>
      <c r="L1352" t="s">
        <v>142</v>
      </c>
      <c r="M1352" s="3">
        <v>166000</v>
      </c>
      <c r="O1352" t="s">
        <v>3390</v>
      </c>
      <c r="P1352" t="s">
        <v>3391</v>
      </c>
    </row>
    <row r="1353" spans="1:16" x14ac:dyDescent="0.3">
      <c r="A1353" t="s">
        <v>2</v>
      </c>
      <c r="B1353" t="s">
        <v>3392</v>
      </c>
      <c r="C1353" t="s">
        <v>173</v>
      </c>
      <c r="D1353" t="s">
        <v>349</v>
      </c>
      <c r="E1353" t="s">
        <v>350</v>
      </c>
      <c r="F1353" t="b">
        <v>1</v>
      </c>
      <c r="G1353" t="s">
        <v>158</v>
      </c>
      <c r="H1353" s="1">
        <v>45285.876018518517</v>
      </c>
      <c r="I1353" t="b">
        <v>1</v>
      </c>
      <c r="J1353" t="b">
        <v>0</v>
      </c>
      <c r="K1353" t="s">
        <v>116</v>
      </c>
      <c r="L1353" t="s">
        <v>166</v>
      </c>
      <c r="N1353" s="2">
        <v>51</v>
      </c>
      <c r="O1353" t="s">
        <v>351</v>
      </c>
    </row>
    <row r="1354" spans="1:16" x14ac:dyDescent="0.3">
      <c r="A1354" t="s">
        <v>0</v>
      </c>
      <c r="B1354" t="s">
        <v>3393</v>
      </c>
      <c r="C1354" t="s">
        <v>3394</v>
      </c>
      <c r="D1354" t="s">
        <v>147</v>
      </c>
      <c r="E1354" t="s">
        <v>141</v>
      </c>
      <c r="F1354" t="b">
        <v>0</v>
      </c>
      <c r="G1354" t="s">
        <v>181</v>
      </c>
      <c r="H1354" s="1">
        <v>45187.750578703701</v>
      </c>
      <c r="I1354" t="b">
        <v>0</v>
      </c>
      <c r="J1354" t="b">
        <v>1</v>
      </c>
      <c r="K1354" t="s">
        <v>116</v>
      </c>
      <c r="L1354" t="s">
        <v>142</v>
      </c>
      <c r="M1354" s="3">
        <v>65000</v>
      </c>
      <c r="O1354" t="s">
        <v>3395</v>
      </c>
      <c r="P1354" t="s">
        <v>583</v>
      </c>
    </row>
    <row r="1355" spans="1:16" x14ac:dyDescent="0.3">
      <c r="A1355" t="s">
        <v>1</v>
      </c>
      <c r="B1355" t="s">
        <v>1071</v>
      </c>
      <c r="C1355" t="s">
        <v>1537</v>
      </c>
      <c r="D1355" t="s">
        <v>186</v>
      </c>
      <c r="E1355" t="s">
        <v>141</v>
      </c>
      <c r="F1355" t="b">
        <v>0</v>
      </c>
      <c r="G1355" t="s">
        <v>165</v>
      </c>
      <c r="H1355" s="1">
        <v>44984.588090277779</v>
      </c>
      <c r="I1355" t="b">
        <v>0</v>
      </c>
      <c r="J1355" t="b">
        <v>0</v>
      </c>
      <c r="K1355" t="s">
        <v>116</v>
      </c>
      <c r="L1355" t="s">
        <v>142</v>
      </c>
      <c r="M1355" s="3">
        <v>142500</v>
      </c>
      <c r="O1355" t="s">
        <v>1073</v>
      </c>
      <c r="P1355" t="s">
        <v>1074</v>
      </c>
    </row>
    <row r="1356" spans="1:16" x14ac:dyDescent="0.3">
      <c r="A1356" t="s">
        <v>1</v>
      </c>
      <c r="B1356" t="s">
        <v>511</v>
      </c>
      <c r="C1356" t="s">
        <v>3396</v>
      </c>
      <c r="D1356" t="s">
        <v>163</v>
      </c>
      <c r="E1356" t="s">
        <v>141</v>
      </c>
      <c r="F1356" t="b">
        <v>0</v>
      </c>
      <c r="G1356" t="s">
        <v>153</v>
      </c>
      <c r="H1356" s="1">
        <v>45186.753680555557</v>
      </c>
      <c r="I1356" t="b">
        <v>0</v>
      </c>
      <c r="J1356" t="b">
        <v>1</v>
      </c>
      <c r="K1356" t="s">
        <v>116</v>
      </c>
      <c r="L1356" t="s">
        <v>166</v>
      </c>
      <c r="N1356" s="2">
        <v>50.965000152587891</v>
      </c>
      <c r="O1356" t="s">
        <v>513</v>
      </c>
      <c r="P1356" t="s">
        <v>514</v>
      </c>
    </row>
    <row r="1357" spans="1:16" x14ac:dyDescent="0.3">
      <c r="A1357" t="s">
        <v>0</v>
      </c>
      <c r="B1357" t="s">
        <v>0</v>
      </c>
      <c r="C1357" t="s">
        <v>1998</v>
      </c>
      <c r="D1357" t="s">
        <v>147</v>
      </c>
      <c r="E1357" t="s">
        <v>3397</v>
      </c>
      <c r="F1357" t="b">
        <v>0</v>
      </c>
      <c r="G1357" t="s">
        <v>153</v>
      </c>
      <c r="H1357" s="1">
        <v>45181.833356481482</v>
      </c>
      <c r="I1357" t="b">
        <v>0</v>
      </c>
      <c r="J1357" t="b">
        <v>1</v>
      </c>
      <c r="K1357" t="s">
        <v>116</v>
      </c>
      <c r="L1357" t="s">
        <v>142</v>
      </c>
      <c r="M1357" s="3">
        <v>86521</v>
      </c>
      <c r="O1357" t="s">
        <v>3398</v>
      </c>
      <c r="P1357" t="s">
        <v>3399</v>
      </c>
    </row>
    <row r="1358" spans="1:16" x14ac:dyDescent="0.3">
      <c r="A1358" t="s">
        <v>1</v>
      </c>
      <c r="B1358" t="s">
        <v>3400</v>
      </c>
      <c r="C1358" t="s">
        <v>1817</v>
      </c>
      <c r="D1358" t="s">
        <v>163</v>
      </c>
      <c r="E1358" t="s">
        <v>164</v>
      </c>
      <c r="F1358" t="b">
        <v>0</v>
      </c>
      <c r="G1358" t="s">
        <v>153</v>
      </c>
      <c r="H1358" s="1">
        <v>45248.377337962957</v>
      </c>
      <c r="I1358" t="b">
        <v>1</v>
      </c>
      <c r="J1358" t="b">
        <v>0</v>
      </c>
      <c r="K1358" t="s">
        <v>116</v>
      </c>
      <c r="L1358" t="s">
        <v>166</v>
      </c>
      <c r="N1358" s="2">
        <v>85</v>
      </c>
      <c r="O1358" t="s">
        <v>3401</v>
      </c>
      <c r="P1358" t="s">
        <v>3402</v>
      </c>
    </row>
    <row r="1359" spans="1:16" x14ac:dyDescent="0.3">
      <c r="A1359" t="s">
        <v>1</v>
      </c>
      <c r="B1359" t="s">
        <v>1</v>
      </c>
      <c r="C1359" t="s">
        <v>169</v>
      </c>
      <c r="D1359" t="s">
        <v>163</v>
      </c>
      <c r="E1359" t="s">
        <v>164</v>
      </c>
      <c r="F1359" t="b">
        <v>0</v>
      </c>
      <c r="G1359" t="s">
        <v>165</v>
      </c>
      <c r="H1359" s="1">
        <v>45249.295405092591</v>
      </c>
      <c r="I1359" t="b">
        <v>0</v>
      </c>
      <c r="J1359" t="b">
        <v>0</v>
      </c>
      <c r="K1359" t="s">
        <v>116</v>
      </c>
      <c r="L1359" t="s">
        <v>166</v>
      </c>
      <c r="N1359" s="2">
        <v>61.159996032714837</v>
      </c>
      <c r="O1359" t="s">
        <v>170</v>
      </c>
      <c r="P1359" t="s">
        <v>171</v>
      </c>
    </row>
    <row r="1360" spans="1:16" x14ac:dyDescent="0.3">
      <c r="A1360" t="s">
        <v>1</v>
      </c>
      <c r="B1360" t="s">
        <v>2007</v>
      </c>
      <c r="C1360" t="s">
        <v>173</v>
      </c>
      <c r="D1360" t="s">
        <v>282</v>
      </c>
      <c r="E1360" t="s">
        <v>206</v>
      </c>
      <c r="F1360" t="b">
        <v>1</v>
      </c>
      <c r="G1360" t="s">
        <v>148</v>
      </c>
      <c r="H1360" s="1">
        <v>44935.737673611111</v>
      </c>
      <c r="I1360" t="b">
        <v>0</v>
      </c>
      <c r="J1360" t="b">
        <v>0</v>
      </c>
      <c r="K1360" t="s">
        <v>116</v>
      </c>
      <c r="L1360" t="s">
        <v>166</v>
      </c>
      <c r="N1360" s="2">
        <v>64</v>
      </c>
      <c r="O1360" t="s">
        <v>2781</v>
      </c>
      <c r="P1360" t="s">
        <v>3403</v>
      </c>
    </row>
    <row r="1361" spans="1:16" x14ac:dyDescent="0.3">
      <c r="A1361" t="s">
        <v>1</v>
      </c>
      <c r="B1361" t="s">
        <v>3404</v>
      </c>
      <c r="C1361" t="s">
        <v>255</v>
      </c>
      <c r="D1361" t="s">
        <v>163</v>
      </c>
      <c r="E1361" t="s">
        <v>164</v>
      </c>
      <c r="F1361" t="b">
        <v>0</v>
      </c>
      <c r="G1361" t="s">
        <v>181</v>
      </c>
      <c r="H1361" s="1">
        <v>45207.25377314815</v>
      </c>
      <c r="I1361" t="b">
        <v>0</v>
      </c>
      <c r="J1361" t="b">
        <v>1</v>
      </c>
      <c r="K1361" t="s">
        <v>116</v>
      </c>
      <c r="L1361" t="s">
        <v>166</v>
      </c>
      <c r="N1361" s="2">
        <v>30.104999542236332</v>
      </c>
      <c r="O1361" t="s">
        <v>244</v>
      </c>
      <c r="P1361" t="s">
        <v>245</v>
      </c>
    </row>
    <row r="1362" spans="1:16" x14ac:dyDescent="0.3">
      <c r="A1362" t="s">
        <v>2</v>
      </c>
      <c r="B1362" t="s">
        <v>2</v>
      </c>
      <c r="C1362" t="s">
        <v>3405</v>
      </c>
      <c r="D1362" t="s">
        <v>140</v>
      </c>
      <c r="E1362" t="s">
        <v>330</v>
      </c>
      <c r="F1362" t="b">
        <v>0</v>
      </c>
      <c r="G1362" t="s">
        <v>148</v>
      </c>
      <c r="H1362" s="1">
        <v>45078.683831018519</v>
      </c>
      <c r="I1362" t="b">
        <v>0</v>
      </c>
      <c r="J1362" t="b">
        <v>0</v>
      </c>
      <c r="K1362" t="s">
        <v>116</v>
      </c>
      <c r="L1362" t="s">
        <v>166</v>
      </c>
      <c r="N1362" s="2">
        <v>55</v>
      </c>
      <c r="O1362" t="s">
        <v>3406</v>
      </c>
      <c r="P1362" t="s">
        <v>638</v>
      </c>
    </row>
    <row r="1363" spans="1:16" x14ac:dyDescent="0.3">
      <c r="A1363" t="s">
        <v>2</v>
      </c>
      <c r="B1363" t="s">
        <v>399</v>
      </c>
      <c r="C1363" t="s">
        <v>1100</v>
      </c>
      <c r="D1363" t="s">
        <v>157</v>
      </c>
      <c r="E1363" t="s">
        <v>141</v>
      </c>
      <c r="F1363" t="b">
        <v>0</v>
      </c>
      <c r="G1363" t="s">
        <v>51</v>
      </c>
      <c r="H1363" s="1">
        <v>44967.04105324074</v>
      </c>
      <c r="I1363" t="b">
        <v>0</v>
      </c>
      <c r="J1363" t="b">
        <v>0</v>
      </c>
      <c r="K1363" t="s">
        <v>51</v>
      </c>
      <c r="L1363" t="s">
        <v>142</v>
      </c>
      <c r="M1363" s="3">
        <v>51068</v>
      </c>
      <c r="O1363" t="s">
        <v>3407</v>
      </c>
      <c r="P1363" t="s">
        <v>3408</v>
      </c>
    </row>
    <row r="1364" spans="1:16" x14ac:dyDescent="0.3">
      <c r="A1364" t="s">
        <v>2</v>
      </c>
      <c r="B1364" t="s">
        <v>3409</v>
      </c>
      <c r="C1364" t="s">
        <v>357</v>
      </c>
      <c r="D1364" t="s">
        <v>163</v>
      </c>
      <c r="E1364" t="s">
        <v>164</v>
      </c>
      <c r="F1364" t="b">
        <v>0</v>
      </c>
      <c r="G1364" t="s">
        <v>153</v>
      </c>
      <c r="H1364" s="1">
        <v>45191.252824074072</v>
      </c>
      <c r="I1364" t="b">
        <v>0</v>
      </c>
      <c r="J1364" t="b">
        <v>0</v>
      </c>
      <c r="K1364" t="s">
        <v>116</v>
      </c>
      <c r="L1364" t="s">
        <v>166</v>
      </c>
      <c r="N1364" s="2">
        <v>47.620002746582031</v>
      </c>
      <c r="O1364" t="s">
        <v>3410</v>
      </c>
      <c r="P1364" t="s">
        <v>3411</v>
      </c>
    </row>
    <row r="1365" spans="1:16" x14ac:dyDescent="0.3">
      <c r="A1365" t="s">
        <v>2</v>
      </c>
      <c r="B1365" t="s">
        <v>3412</v>
      </c>
      <c r="C1365" t="s">
        <v>3413</v>
      </c>
      <c r="D1365" t="s">
        <v>157</v>
      </c>
      <c r="E1365" t="s">
        <v>141</v>
      </c>
      <c r="F1365" t="b">
        <v>0</v>
      </c>
      <c r="G1365" t="s">
        <v>91</v>
      </c>
      <c r="H1365" s="1">
        <v>45169.493831018517</v>
      </c>
      <c r="I1365" t="b">
        <v>0</v>
      </c>
      <c r="J1365" t="b">
        <v>0</v>
      </c>
      <c r="K1365" t="s">
        <v>91</v>
      </c>
      <c r="L1365" t="s">
        <v>142</v>
      </c>
      <c r="M1365" s="3">
        <v>157500</v>
      </c>
      <c r="O1365" t="s">
        <v>3414</v>
      </c>
    </row>
    <row r="1366" spans="1:16" x14ac:dyDescent="0.3">
      <c r="A1366" t="s">
        <v>7</v>
      </c>
      <c r="B1366" t="s">
        <v>3415</v>
      </c>
      <c r="C1366" t="s">
        <v>173</v>
      </c>
      <c r="D1366" t="s">
        <v>1733</v>
      </c>
      <c r="E1366" t="s">
        <v>141</v>
      </c>
      <c r="F1366" t="b">
        <v>1</v>
      </c>
      <c r="G1366" t="s">
        <v>153</v>
      </c>
      <c r="H1366" s="1">
        <v>45168.000023148154</v>
      </c>
      <c r="I1366" t="b">
        <v>1</v>
      </c>
      <c r="J1366" t="b">
        <v>1</v>
      </c>
      <c r="K1366" t="s">
        <v>116</v>
      </c>
      <c r="L1366" t="s">
        <v>142</v>
      </c>
      <c r="M1366" s="3">
        <v>160000</v>
      </c>
      <c r="O1366" t="s">
        <v>3416</v>
      </c>
      <c r="P1366" t="s">
        <v>3417</v>
      </c>
    </row>
    <row r="1367" spans="1:16" x14ac:dyDescent="0.3">
      <c r="A1367" t="s">
        <v>1</v>
      </c>
      <c r="B1367" t="s">
        <v>3418</v>
      </c>
      <c r="C1367" t="s">
        <v>3419</v>
      </c>
      <c r="D1367" t="s">
        <v>157</v>
      </c>
      <c r="E1367" t="s">
        <v>141</v>
      </c>
      <c r="F1367" t="b">
        <v>0</v>
      </c>
      <c r="G1367" t="s">
        <v>59</v>
      </c>
      <c r="H1367" s="1">
        <v>44986.544340277767</v>
      </c>
      <c r="I1367" t="b">
        <v>1</v>
      </c>
      <c r="J1367" t="b">
        <v>0</v>
      </c>
      <c r="K1367" t="s">
        <v>59</v>
      </c>
      <c r="L1367" t="s">
        <v>142</v>
      </c>
      <c r="M1367" s="3">
        <v>89100</v>
      </c>
      <c r="O1367" t="s">
        <v>2245</v>
      </c>
      <c r="P1367" t="s">
        <v>3420</v>
      </c>
    </row>
    <row r="1368" spans="1:16" x14ac:dyDescent="0.3">
      <c r="A1368" t="s">
        <v>8</v>
      </c>
      <c r="B1368" t="s">
        <v>3421</v>
      </c>
      <c r="C1368" t="s">
        <v>173</v>
      </c>
      <c r="D1368" t="s">
        <v>186</v>
      </c>
      <c r="E1368" t="s">
        <v>141</v>
      </c>
      <c r="F1368" t="b">
        <v>1</v>
      </c>
      <c r="G1368" t="s">
        <v>207</v>
      </c>
      <c r="H1368" s="1">
        <v>45266.963356481479</v>
      </c>
      <c r="I1368" t="b">
        <v>0</v>
      </c>
      <c r="J1368" t="b">
        <v>0</v>
      </c>
      <c r="K1368" t="s">
        <v>116</v>
      </c>
      <c r="L1368" t="s">
        <v>142</v>
      </c>
      <c r="M1368" s="3">
        <v>112500</v>
      </c>
      <c r="O1368" t="s">
        <v>376</v>
      </c>
      <c r="P1368" t="s">
        <v>3422</v>
      </c>
    </row>
    <row r="1369" spans="1:16" x14ac:dyDescent="0.3">
      <c r="A1369" t="s">
        <v>5</v>
      </c>
      <c r="B1369" t="s">
        <v>3423</v>
      </c>
      <c r="C1369" t="s">
        <v>494</v>
      </c>
      <c r="D1369" t="s">
        <v>3424</v>
      </c>
      <c r="E1369" t="s">
        <v>141</v>
      </c>
      <c r="F1369" t="b">
        <v>0</v>
      </c>
      <c r="G1369" t="s">
        <v>181</v>
      </c>
      <c r="H1369" s="1">
        <v>45202.587546296287</v>
      </c>
      <c r="I1369" t="b">
        <v>0</v>
      </c>
      <c r="J1369" t="b">
        <v>0</v>
      </c>
      <c r="K1369" t="s">
        <v>116</v>
      </c>
      <c r="L1369" t="s">
        <v>142</v>
      </c>
      <c r="M1369" s="3">
        <v>99000</v>
      </c>
      <c r="O1369" t="s">
        <v>3425</v>
      </c>
      <c r="P1369" t="s">
        <v>3426</v>
      </c>
    </row>
    <row r="1370" spans="1:16" x14ac:dyDescent="0.3">
      <c r="A1370" t="s">
        <v>0</v>
      </c>
      <c r="B1370" t="s">
        <v>765</v>
      </c>
      <c r="C1370" t="s">
        <v>3427</v>
      </c>
      <c r="D1370" t="s">
        <v>163</v>
      </c>
      <c r="E1370" t="s">
        <v>141</v>
      </c>
      <c r="F1370" t="b">
        <v>0</v>
      </c>
      <c r="G1370" t="s">
        <v>153</v>
      </c>
      <c r="H1370" s="1">
        <v>45143.500081018523</v>
      </c>
      <c r="I1370" t="b">
        <v>0</v>
      </c>
      <c r="J1370" t="b">
        <v>1</v>
      </c>
      <c r="K1370" t="s">
        <v>116</v>
      </c>
      <c r="L1370" t="s">
        <v>166</v>
      </c>
      <c r="N1370" s="2">
        <v>43</v>
      </c>
      <c r="O1370" t="s">
        <v>2749</v>
      </c>
      <c r="P1370" t="s">
        <v>3428</v>
      </c>
    </row>
    <row r="1371" spans="1:16" x14ac:dyDescent="0.3">
      <c r="A1371" t="s">
        <v>1</v>
      </c>
      <c r="B1371" t="s">
        <v>1</v>
      </c>
      <c r="C1371" t="s">
        <v>173</v>
      </c>
      <c r="D1371" t="s">
        <v>2829</v>
      </c>
      <c r="E1371" t="s">
        <v>141</v>
      </c>
      <c r="F1371" t="b">
        <v>1</v>
      </c>
      <c r="G1371" t="s">
        <v>45</v>
      </c>
      <c r="H1371" s="1">
        <v>44972.797048611108</v>
      </c>
      <c r="I1371" t="b">
        <v>1</v>
      </c>
      <c r="J1371" t="b">
        <v>0</v>
      </c>
      <c r="K1371" t="s">
        <v>45</v>
      </c>
      <c r="L1371" t="s">
        <v>142</v>
      </c>
      <c r="M1371" s="3">
        <v>110000</v>
      </c>
      <c r="O1371" t="s">
        <v>3429</v>
      </c>
      <c r="P1371" t="s">
        <v>3430</v>
      </c>
    </row>
    <row r="1372" spans="1:16" x14ac:dyDescent="0.3">
      <c r="A1372" t="s">
        <v>2</v>
      </c>
      <c r="B1372" t="s">
        <v>2</v>
      </c>
      <c r="C1372" t="s">
        <v>357</v>
      </c>
      <c r="D1372" t="s">
        <v>140</v>
      </c>
      <c r="E1372" t="s">
        <v>141</v>
      </c>
      <c r="F1372" t="b">
        <v>0</v>
      </c>
      <c r="G1372" t="s">
        <v>148</v>
      </c>
      <c r="H1372" s="1">
        <v>45082.28466435185</v>
      </c>
      <c r="I1372" t="b">
        <v>0</v>
      </c>
      <c r="J1372" t="b">
        <v>0</v>
      </c>
      <c r="K1372" t="s">
        <v>116</v>
      </c>
      <c r="L1372" t="s">
        <v>142</v>
      </c>
      <c r="M1372" s="3">
        <v>82830</v>
      </c>
      <c r="O1372" t="s">
        <v>3431</v>
      </c>
      <c r="P1372" t="s">
        <v>3432</v>
      </c>
    </row>
    <row r="1373" spans="1:16" x14ac:dyDescent="0.3">
      <c r="A1373" t="s">
        <v>6</v>
      </c>
      <c r="B1373" t="s">
        <v>3433</v>
      </c>
      <c r="C1373" t="s">
        <v>1745</v>
      </c>
      <c r="D1373" t="s">
        <v>147</v>
      </c>
      <c r="E1373" t="s">
        <v>141</v>
      </c>
      <c r="F1373" t="b">
        <v>0</v>
      </c>
      <c r="G1373" t="s">
        <v>153</v>
      </c>
      <c r="H1373" s="1">
        <v>45239.502175925933</v>
      </c>
      <c r="I1373" t="b">
        <v>0</v>
      </c>
      <c r="J1373" t="b">
        <v>1</v>
      </c>
      <c r="K1373" t="s">
        <v>116</v>
      </c>
      <c r="L1373" t="s">
        <v>142</v>
      </c>
      <c r="M1373" s="3">
        <v>128050</v>
      </c>
      <c r="O1373" t="s">
        <v>143</v>
      </c>
      <c r="P1373" t="s">
        <v>3434</v>
      </c>
    </row>
    <row r="1374" spans="1:16" x14ac:dyDescent="0.3">
      <c r="A1374" t="s">
        <v>2</v>
      </c>
      <c r="B1374" t="s">
        <v>2</v>
      </c>
      <c r="C1374" t="s">
        <v>1745</v>
      </c>
      <c r="D1374" t="s">
        <v>214</v>
      </c>
      <c r="E1374" t="s">
        <v>141</v>
      </c>
      <c r="F1374" t="b">
        <v>0</v>
      </c>
      <c r="G1374" t="s">
        <v>153</v>
      </c>
      <c r="H1374" s="1">
        <v>45175.334305555552</v>
      </c>
      <c r="I1374" t="b">
        <v>0</v>
      </c>
      <c r="J1374" t="b">
        <v>1</v>
      </c>
      <c r="K1374" t="s">
        <v>116</v>
      </c>
      <c r="L1374" t="s">
        <v>142</v>
      </c>
      <c r="M1374" s="3">
        <v>115000</v>
      </c>
      <c r="O1374" t="s">
        <v>615</v>
      </c>
      <c r="P1374" t="s">
        <v>3435</v>
      </c>
    </row>
    <row r="1375" spans="1:16" x14ac:dyDescent="0.3">
      <c r="A1375" t="s">
        <v>1</v>
      </c>
      <c r="B1375" t="s">
        <v>1</v>
      </c>
      <c r="C1375" t="s">
        <v>173</v>
      </c>
      <c r="D1375" t="s">
        <v>3436</v>
      </c>
      <c r="E1375" t="s">
        <v>141</v>
      </c>
      <c r="F1375" t="b">
        <v>1</v>
      </c>
      <c r="G1375" t="s">
        <v>61</v>
      </c>
      <c r="H1375" s="1">
        <v>44959.701122685183</v>
      </c>
      <c r="I1375" t="b">
        <v>1</v>
      </c>
      <c r="J1375" t="b">
        <v>0</v>
      </c>
      <c r="K1375" t="s">
        <v>61</v>
      </c>
      <c r="L1375" t="s">
        <v>142</v>
      </c>
      <c r="M1375" s="3">
        <v>95000</v>
      </c>
      <c r="O1375" t="s">
        <v>3437</v>
      </c>
    </row>
    <row r="1376" spans="1:16" x14ac:dyDescent="0.3">
      <c r="A1376" t="s">
        <v>2</v>
      </c>
      <c r="B1376" t="s">
        <v>3438</v>
      </c>
      <c r="C1376" t="s">
        <v>1702</v>
      </c>
      <c r="D1376" t="s">
        <v>140</v>
      </c>
      <c r="E1376" t="s">
        <v>141</v>
      </c>
      <c r="F1376" t="b">
        <v>0</v>
      </c>
      <c r="G1376" t="s">
        <v>104</v>
      </c>
      <c r="H1376" s="1">
        <v>45044.289004629631</v>
      </c>
      <c r="I1376" t="b">
        <v>0</v>
      </c>
      <c r="J1376" t="b">
        <v>0</v>
      </c>
      <c r="K1376" t="s">
        <v>104</v>
      </c>
      <c r="L1376" t="s">
        <v>142</v>
      </c>
      <c r="M1376" s="3">
        <v>116393</v>
      </c>
      <c r="O1376" t="s">
        <v>3439</v>
      </c>
      <c r="P1376" t="s">
        <v>744</v>
      </c>
    </row>
    <row r="1377" spans="1:16" x14ac:dyDescent="0.3">
      <c r="A1377" t="s">
        <v>2</v>
      </c>
      <c r="B1377" t="s">
        <v>3440</v>
      </c>
      <c r="C1377" t="s">
        <v>1333</v>
      </c>
      <c r="D1377" t="s">
        <v>163</v>
      </c>
      <c r="E1377" t="s">
        <v>262</v>
      </c>
      <c r="F1377" t="b">
        <v>0</v>
      </c>
      <c r="G1377" t="s">
        <v>158</v>
      </c>
      <c r="H1377" s="1">
        <v>45182.252418981479</v>
      </c>
      <c r="I1377" t="b">
        <v>0</v>
      </c>
      <c r="J1377" t="b">
        <v>0</v>
      </c>
      <c r="K1377" t="s">
        <v>116</v>
      </c>
      <c r="L1377" t="s">
        <v>166</v>
      </c>
      <c r="N1377" s="2">
        <v>49.974998474121087</v>
      </c>
      <c r="O1377" t="s">
        <v>1334</v>
      </c>
      <c r="P1377" t="s">
        <v>3441</v>
      </c>
    </row>
    <row r="1378" spans="1:16" x14ac:dyDescent="0.3">
      <c r="A1378" t="s">
        <v>7</v>
      </c>
      <c r="B1378" t="s">
        <v>3442</v>
      </c>
      <c r="C1378" t="s">
        <v>116</v>
      </c>
      <c r="D1378" t="s">
        <v>157</v>
      </c>
      <c r="E1378" t="s">
        <v>141</v>
      </c>
      <c r="F1378" t="b">
        <v>0</v>
      </c>
      <c r="G1378" t="s">
        <v>104</v>
      </c>
      <c r="H1378" s="1">
        <v>45276.271782407413</v>
      </c>
      <c r="I1378" t="b">
        <v>0</v>
      </c>
      <c r="J1378" t="b">
        <v>0</v>
      </c>
      <c r="K1378" t="s">
        <v>104</v>
      </c>
      <c r="L1378" t="s">
        <v>142</v>
      </c>
      <c r="M1378" s="3">
        <v>118640</v>
      </c>
      <c r="O1378" t="s">
        <v>3443</v>
      </c>
      <c r="P1378" t="s">
        <v>3444</v>
      </c>
    </row>
    <row r="1379" spans="1:16" x14ac:dyDescent="0.3">
      <c r="A1379" t="s">
        <v>2</v>
      </c>
      <c r="B1379" t="s">
        <v>3445</v>
      </c>
      <c r="C1379" t="s">
        <v>3446</v>
      </c>
      <c r="D1379" t="s">
        <v>919</v>
      </c>
      <c r="E1379" t="s">
        <v>141</v>
      </c>
      <c r="F1379" t="b">
        <v>0</v>
      </c>
      <c r="G1379" t="s">
        <v>158</v>
      </c>
      <c r="H1379" s="1">
        <v>45057.29650462963</v>
      </c>
      <c r="I1379" t="b">
        <v>0</v>
      </c>
      <c r="J1379" t="b">
        <v>1</v>
      </c>
      <c r="K1379" t="s">
        <v>116</v>
      </c>
      <c r="L1379" t="s">
        <v>142</v>
      </c>
      <c r="M1379" s="3">
        <v>126000</v>
      </c>
      <c r="O1379" t="s">
        <v>257</v>
      </c>
      <c r="P1379" t="s">
        <v>3447</v>
      </c>
    </row>
    <row r="1380" spans="1:16" x14ac:dyDescent="0.3">
      <c r="A1380" t="s">
        <v>2</v>
      </c>
      <c r="B1380" t="s">
        <v>2</v>
      </c>
      <c r="C1380" t="s">
        <v>173</v>
      </c>
      <c r="D1380" t="s">
        <v>140</v>
      </c>
      <c r="E1380" t="s">
        <v>141</v>
      </c>
      <c r="F1380" t="b">
        <v>1</v>
      </c>
      <c r="G1380" t="s">
        <v>153</v>
      </c>
      <c r="H1380" s="1">
        <v>45000.710428240738</v>
      </c>
      <c r="I1380" t="b">
        <v>0</v>
      </c>
      <c r="J1380" t="b">
        <v>0</v>
      </c>
      <c r="K1380" t="s">
        <v>116</v>
      </c>
      <c r="L1380" t="s">
        <v>166</v>
      </c>
      <c r="N1380" s="2">
        <v>32.5</v>
      </c>
      <c r="O1380" t="s">
        <v>3448</v>
      </c>
    </row>
    <row r="1381" spans="1:16" x14ac:dyDescent="0.3">
      <c r="A1381" t="s">
        <v>2</v>
      </c>
      <c r="B1381" t="s">
        <v>3449</v>
      </c>
      <c r="C1381" t="s">
        <v>115</v>
      </c>
      <c r="D1381" t="s">
        <v>157</v>
      </c>
      <c r="E1381" t="s">
        <v>141</v>
      </c>
      <c r="F1381" t="b">
        <v>0</v>
      </c>
      <c r="G1381" t="s">
        <v>115</v>
      </c>
      <c r="H1381" s="1">
        <v>45009.51525462963</v>
      </c>
      <c r="I1381" t="b">
        <v>0</v>
      </c>
      <c r="J1381" t="b">
        <v>0</v>
      </c>
      <c r="K1381" t="s">
        <v>115</v>
      </c>
      <c r="L1381" t="s">
        <v>142</v>
      </c>
      <c r="M1381" s="3">
        <v>109500</v>
      </c>
      <c r="O1381" t="s">
        <v>3450</v>
      </c>
    </row>
    <row r="1382" spans="1:16" x14ac:dyDescent="0.3">
      <c r="A1382" t="s">
        <v>0</v>
      </c>
      <c r="B1382" t="s">
        <v>745</v>
      </c>
      <c r="C1382" t="s">
        <v>357</v>
      </c>
      <c r="D1382" t="s">
        <v>163</v>
      </c>
      <c r="E1382" t="s">
        <v>164</v>
      </c>
      <c r="F1382" t="b">
        <v>0</v>
      </c>
      <c r="G1382" t="s">
        <v>153</v>
      </c>
      <c r="H1382" s="1">
        <v>45211.750405092593</v>
      </c>
      <c r="I1382" t="b">
        <v>0</v>
      </c>
      <c r="J1382" t="b">
        <v>0</v>
      </c>
      <c r="K1382" t="s">
        <v>116</v>
      </c>
      <c r="L1382" t="s">
        <v>166</v>
      </c>
      <c r="N1382" s="2">
        <v>26.389999389648441</v>
      </c>
      <c r="O1382" t="s">
        <v>3451</v>
      </c>
      <c r="P1382" t="s">
        <v>3452</v>
      </c>
    </row>
    <row r="1383" spans="1:16" x14ac:dyDescent="0.3">
      <c r="A1383" t="s">
        <v>0</v>
      </c>
      <c r="B1383" t="s">
        <v>3453</v>
      </c>
      <c r="C1383" t="s">
        <v>3454</v>
      </c>
      <c r="D1383" t="s">
        <v>140</v>
      </c>
      <c r="E1383" t="s">
        <v>141</v>
      </c>
      <c r="F1383" t="b">
        <v>0</v>
      </c>
      <c r="G1383" t="s">
        <v>148</v>
      </c>
      <c r="H1383" s="1">
        <v>45193.559652777767</v>
      </c>
      <c r="I1383" t="b">
        <v>0</v>
      </c>
      <c r="J1383" t="b">
        <v>1</v>
      </c>
      <c r="K1383" t="s">
        <v>116</v>
      </c>
      <c r="L1383" t="s">
        <v>142</v>
      </c>
      <c r="M1383" s="3">
        <v>92500</v>
      </c>
      <c r="O1383" t="s">
        <v>3455</v>
      </c>
      <c r="P1383" t="s">
        <v>3456</v>
      </c>
    </row>
    <row r="1384" spans="1:16" x14ac:dyDescent="0.3">
      <c r="A1384" t="s">
        <v>2</v>
      </c>
      <c r="B1384" t="s">
        <v>3457</v>
      </c>
      <c r="C1384" t="s">
        <v>851</v>
      </c>
      <c r="D1384" t="s">
        <v>163</v>
      </c>
      <c r="E1384" t="s">
        <v>262</v>
      </c>
      <c r="F1384" t="b">
        <v>0</v>
      </c>
      <c r="G1384" t="s">
        <v>181</v>
      </c>
      <c r="H1384" s="1">
        <v>45234.751747685194</v>
      </c>
      <c r="I1384" t="b">
        <v>0</v>
      </c>
      <c r="J1384" t="b">
        <v>0</v>
      </c>
      <c r="K1384" t="s">
        <v>116</v>
      </c>
      <c r="L1384" t="s">
        <v>166</v>
      </c>
      <c r="N1384" s="2">
        <v>78.544998168945313</v>
      </c>
      <c r="O1384" t="s">
        <v>1092</v>
      </c>
      <c r="P1384" t="s">
        <v>3458</v>
      </c>
    </row>
    <row r="1385" spans="1:16" x14ac:dyDescent="0.3">
      <c r="A1385" t="s">
        <v>0</v>
      </c>
      <c r="B1385" t="s">
        <v>3459</v>
      </c>
      <c r="C1385" t="s">
        <v>494</v>
      </c>
      <c r="D1385" t="s">
        <v>3460</v>
      </c>
      <c r="E1385" t="s">
        <v>141</v>
      </c>
      <c r="F1385" t="b">
        <v>0</v>
      </c>
      <c r="G1385" t="s">
        <v>165</v>
      </c>
      <c r="H1385" s="1">
        <v>44953.002256944441</v>
      </c>
      <c r="I1385" t="b">
        <v>0</v>
      </c>
      <c r="J1385" t="b">
        <v>0</v>
      </c>
      <c r="K1385" t="s">
        <v>116</v>
      </c>
      <c r="L1385" t="s">
        <v>166</v>
      </c>
      <c r="N1385" s="2">
        <v>24</v>
      </c>
      <c r="O1385" t="s">
        <v>3461</v>
      </c>
      <c r="P1385" t="s">
        <v>3462</v>
      </c>
    </row>
    <row r="1386" spans="1:16" x14ac:dyDescent="0.3">
      <c r="A1386" t="s">
        <v>1</v>
      </c>
      <c r="B1386" t="s">
        <v>3463</v>
      </c>
      <c r="C1386" t="s">
        <v>3464</v>
      </c>
      <c r="D1386" t="s">
        <v>163</v>
      </c>
      <c r="E1386" t="s">
        <v>164</v>
      </c>
      <c r="F1386" t="b">
        <v>0</v>
      </c>
      <c r="G1386" t="s">
        <v>165</v>
      </c>
      <c r="H1386" s="1">
        <v>45194.380810185183</v>
      </c>
      <c r="I1386" t="b">
        <v>1</v>
      </c>
      <c r="J1386" t="b">
        <v>0</v>
      </c>
      <c r="K1386" t="s">
        <v>116</v>
      </c>
      <c r="L1386" t="s">
        <v>166</v>
      </c>
      <c r="N1386" s="2">
        <v>46.550003051757813</v>
      </c>
      <c r="O1386" t="s">
        <v>3465</v>
      </c>
      <c r="P1386" t="s">
        <v>3466</v>
      </c>
    </row>
    <row r="1387" spans="1:16" x14ac:dyDescent="0.3">
      <c r="A1387" t="s">
        <v>1</v>
      </c>
      <c r="B1387" t="s">
        <v>3467</v>
      </c>
      <c r="C1387" t="s">
        <v>2428</v>
      </c>
      <c r="D1387" t="s">
        <v>302</v>
      </c>
      <c r="E1387" t="s">
        <v>141</v>
      </c>
      <c r="F1387" t="b">
        <v>0</v>
      </c>
      <c r="G1387" t="s">
        <v>181</v>
      </c>
      <c r="H1387" s="1">
        <v>45146.463645833333</v>
      </c>
      <c r="I1387" t="b">
        <v>0</v>
      </c>
      <c r="J1387" t="b">
        <v>0</v>
      </c>
      <c r="K1387" t="s">
        <v>116</v>
      </c>
      <c r="L1387" t="s">
        <v>142</v>
      </c>
      <c r="M1387" s="3">
        <v>92300</v>
      </c>
      <c r="O1387" t="s">
        <v>1108</v>
      </c>
      <c r="P1387" t="s">
        <v>3468</v>
      </c>
    </row>
    <row r="1388" spans="1:16" x14ac:dyDescent="0.3">
      <c r="A1388" t="s">
        <v>3</v>
      </c>
      <c r="B1388" t="s">
        <v>3469</v>
      </c>
      <c r="C1388" t="s">
        <v>3470</v>
      </c>
      <c r="D1388" t="s">
        <v>3471</v>
      </c>
      <c r="E1388" t="s">
        <v>141</v>
      </c>
      <c r="F1388" t="b">
        <v>0</v>
      </c>
      <c r="G1388" t="s">
        <v>66</v>
      </c>
      <c r="H1388" s="1">
        <v>45161.355034722219</v>
      </c>
      <c r="I1388" t="b">
        <v>0</v>
      </c>
      <c r="J1388" t="b">
        <v>0</v>
      </c>
      <c r="K1388" t="s">
        <v>66</v>
      </c>
      <c r="L1388" t="s">
        <v>142</v>
      </c>
      <c r="M1388" s="3">
        <v>36000</v>
      </c>
      <c r="O1388" t="s">
        <v>3472</v>
      </c>
      <c r="P1388" t="s">
        <v>3473</v>
      </c>
    </row>
    <row r="1389" spans="1:16" x14ac:dyDescent="0.3">
      <c r="A1389" t="s">
        <v>1</v>
      </c>
      <c r="B1389" t="s">
        <v>533</v>
      </c>
      <c r="C1389" t="s">
        <v>369</v>
      </c>
      <c r="D1389" t="s">
        <v>163</v>
      </c>
      <c r="E1389" t="s">
        <v>164</v>
      </c>
      <c r="F1389" t="b">
        <v>0</v>
      </c>
      <c r="G1389" t="s">
        <v>207</v>
      </c>
      <c r="H1389" s="1">
        <v>45201.131458333337</v>
      </c>
      <c r="I1389" t="b">
        <v>0</v>
      </c>
      <c r="J1389" t="b">
        <v>1</v>
      </c>
      <c r="K1389" t="s">
        <v>116</v>
      </c>
      <c r="L1389" t="s">
        <v>166</v>
      </c>
      <c r="N1389" s="2">
        <v>48.400001525878913</v>
      </c>
      <c r="O1389" t="s">
        <v>224</v>
      </c>
      <c r="P1389" t="s">
        <v>984</v>
      </c>
    </row>
    <row r="1390" spans="1:16" x14ac:dyDescent="0.3">
      <c r="A1390" t="s">
        <v>0</v>
      </c>
      <c r="B1390" t="s">
        <v>3474</v>
      </c>
      <c r="C1390" t="s">
        <v>3475</v>
      </c>
      <c r="D1390" t="s">
        <v>147</v>
      </c>
      <c r="E1390" t="s">
        <v>141</v>
      </c>
      <c r="F1390" t="b">
        <v>0</v>
      </c>
      <c r="G1390" t="s">
        <v>158</v>
      </c>
      <c r="H1390" s="1">
        <v>45234.834606481483</v>
      </c>
      <c r="I1390" t="b">
        <v>1</v>
      </c>
      <c r="J1390" t="b">
        <v>1</v>
      </c>
      <c r="K1390" t="s">
        <v>116</v>
      </c>
      <c r="L1390" t="s">
        <v>142</v>
      </c>
      <c r="M1390" s="3">
        <v>67000</v>
      </c>
      <c r="O1390" t="s">
        <v>1967</v>
      </c>
      <c r="P1390" t="s">
        <v>3476</v>
      </c>
    </row>
    <row r="1391" spans="1:16" x14ac:dyDescent="0.3">
      <c r="A1391" t="s">
        <v>5</v>
      </c>
      <c r="B1391" t="s">
        <v>5</v>
      </c>
      <c r="C1391" t="s">
        <v>1287</v>
      </c>
      <c r="D1391" t="s">
        <v>163</v>
      </c>
      <c r="E1391" t="s">
        <v>141</v>
      </c>
      <c r="F1391" t="b">
        <v>0</v>
      </c>
      <c r="G1391" t="s">
        <v>104</v>
      </c>
      <c r="H1391" s="1">
        <v>45166.106886574067</v>
      </c>
      <c r="I1391" t="b">
        <v>0</v>
      </c>
      <c r="J1391" t="b">
        <v>1</v>
      </c>
      <c r="K1391" t="s">
        <v>104</v>
      </c>
      <c r="L1391" t="s">
        <v>166</v>
      </c>
      <c r="N1391" s="2">
        <v>61.159996032714837</v>
      </c>
      <c r="O1391" t="s">
        <v>224</v>
      </c>
      <c r="P1391" t="s">
        <v>3477</v>
      </c>
    </row>
    <row r="1392" spans="1:16" x14ac:dyDescent="0.3">
      <c r="A1392" t="s">
        <v>1</v>
      </c>
      <c r="B1392" t="s">
        <v>3478</v>
      </c>
      <c r="C1392" t="s">
        <v>3479</v>
      </c>
      <c r="D1392" t="s">
        <v>214</v>
      </c>
      <c r="E1392" t="s">
        <v>141</v>
      </c>
      <c r="F1392" t="b">
        <v>0</v>
      </c>
      <c r="G1392" t="s">
        <v>207</v>
      </c>
      <c r="H1392" s="1">
        <v>44982.298645833333</v>
      </c>
      <c r="I1392" t="b">
        <v>0</v>
      </c>
      <c r="J1392" t="b">
        <v>1</v>
      </c>
      <c r="K1392" t="s">
        <v>116</v>
      </c>
      <c r="L1392" t="s">
        <v>142</v>
      </c>
      <c r="M1392" s="3">
        <v>115000</v>
      </c>
      <c r="O1392" t="s">
        <v>3480</v>
      </c>
      <c r="P1392" t="s">
        <v>3481</v>
      </c>
    </row>
    <row r="1393" spans="1:16" x14ac:dyDescent="0.3">
      <c r="A1393" t="s">
        <v>3</v>
      </c>
      <c r="B1393" t="s">
        <v>3482</v>
      </c>
      <c r="C1393" t="s">
        <v>3483</v>
      </c>
      <c r="D1393" t="s">
        <v>147</v>
      </c>
      <c r="E1393" t="s">
        <v>141</v>
      </c>
      <c r="F1393" t="b">
        <v>0</v>
      </c>
      <c r="G1393" t="s">
        <v>153</v>
      </c>
      <c r="H1393" s="1">
        <v>45185.79178240741</v>
      </c>
      <c r="I1393" t="b">
        <v>1</v>
      </c>
      <c r="J1393" t="b">
        <v>1</v>
      </c>
      <c r="K1393" t="s">
        <v>116</v>
      </c>
      <c r="L1393" t="s">
        <v>142</v>
      </c>
      <c r="M1393" s="3">
        <v>67500</v>
      </c>
      <c r="O1393" t="s">
        <v>3484</v>
      </c>
    </row>
    <row r="1394" spans="1:16" x14ac:dyDescent="0.3">
      <c r="A1394" t="s">
        <v>2</v>
      </c>
      <c r="B1394" t="s">
        <v>3485</v>
      </c>
      <c r="C1394" t="s">
        <v>162</v>
      </c>
      <c r="D1394" t="s">
        <v>214</v>
      </c>
      <c r="E1394" t="s">
        <v>141</v>
      </c>
      <c r="F1394" t="b">
        <v>0</v>
      </c>
      <c r="G1394" t="s">
        <v>165</v>
      </c>
      <c r="H1394" s="1">
        <v>44988.461273148147</v>
      </c>
      <c r="I1394" t="b">
        <v>0</v>
      </c>
      <c r="J1394" t="b">
        <v>0</v>
      </c>
      <c r="K1394" t="s">
        <v>116</v>
      </c>
      <c r="L1394" t="s">
        <v>142</v>
      </c>
      <c r="M1394" s="3">
        <v>90000</v>
      </c>
      <c r="O1394" t="s">
        <v>3486</v>
      </c>
      <c r="P1394" t="s">
        <v>3487</v>
      </c>
    </row>
    <row r="1395" spans="1:16" x14ac:dyDescent="0.3">
      <c r="A1395" t="s">
        <v>1</v>
      </c>
      <c r="B1395" t="s">
        <v>3488</v>
      </c>
      <c r="C1395" t="s">
        <v>507</v>
      </c>
      <c r="D1395" t="s">
        <v>3489</v>
      </c>
      <c r="E1395" t="s">
        <v>141</v>
      </c>
      <c r="F1395" t="b">
        <v>0</v>
      </c>
      <c r="G1395" t="s">
        <v>165</v>
      </c>
      <c r="H1395" s="1">
        <v>45010.591527777768</v>
      </c>
      <c r="I1395" t="b">
        <v>0</v>
      </c>
      <c r="J1395" t="b">
        <v>1</v>
      </c>
      <c r="K1395" t="s">
        <v>116</v>
      </c>
      <c r="L1395" t="s">
        <v>142</v>
      </c>
      <c r="M1395" s="3">
        <v>95700</v>
      </c>
      <c r="O1395" t="s">
        <v>508</v>
      </c>
      <c r="P1395" t="s">
        <v>3490</v>
      </c>
    </row>
    <row r="1396" spans="1:16" x14ac:dyDescent="0.3">
      <c r="A1396" t="s">
        <v>6</v>
      </c>
      <c r="B1396" t="s">
        <v>3491</v>
      </c>
      <c r="C1396" t="s">
        <v>173</v>
      </c>
      <c r="D1396" t="s">
        <v>140</v>
      </c>
      <c r="E1396" t="s">
        <v>206</v>
      </c>
      <c r="F1396" t="b">
        <v>1</v>
      </c>
      <c r="G1396" t="s">
        <v>181</v>
      </c>
      <c r="H1396" s="1">
        <v>44933.418576388889</v>
      </c>
      <c r="I1396" t="b">
        <v>0</v>
      </c>
      <c r="J1396" t="b">
        <v>0</v>
      </c>
      <c r="K1396" t="s">
        <v>116</v>
      </c>
      <c r="L1396" t="s">
        <v>166</v>
      </c>
      <c r="N1396" s="2">
        <v>90</v>
      </c>
      <c r="O1396" t="s">
        <v>240</v>
      </c>
      <c r="P1396" t="s">
        <v>3492</v>
      </c>
    </row>
    <row r="1397" spans="1:16" x14ac:dyDescent="0.3">
      <c r="A1397" t="s">
        <v>1</v>
      </c>
      <c r="B1397" t="s">
        <v>1</v>
      </c>
      <c r="C1397" t="s">
        <v>173</v>
      </c>
      <c r="D1397" t="s">
        <v>186</v>
      </c>
      <c r="E1397" t="s">
        <v>3493</v>
      </c>
      <c r="F1397" t="b">
        <v>1</v>
      </c>
      <c r="G1397" t="s">
        <v>104</v>
      </c>
      <c r="H1397" s="1">
        <v>45198.679467592592</v>
      </c>
      <c r="I1397" t="b">
        <v>0</v>
      </c>
      <c r="J1397" t="b">
        <v>0</v>
      </c>
      <c r="K1397" t="s">
        <v>104</v>
      </c>
      <c r="L1397" t="s">
        <v>166</v>
      </c>
      <c r="N1397" s="2">
        <v>70</v>
      </c>
      <c r="O1397" t="s">
        <v>2773</v>
      </c>
      <c r="P1397" t="s">
        <v>3494</v>
      </c>
    </row>
    <row r="1398" spans="1:16" x14ac:dyDescent="0.3">
      <c r="A1398" t="s">
        <v>1</v>
      </c>
      <c r="B1398" t="s">
        <v>197</v>
      </c>
      <c r="C1398" t="s">
        <v>190</v>
      </c>
      <c r="D1398" t="s">
        <v>163</v>
      </c>
      <c r="E1398" t="s">
        <v>164</v>
      </c>
      <c r="F1398" t="b">
        <v>0</v>
      </c>
      <c r="G1398" t="s">
        <v>158</v>
      </c>
      <c r="H1398" s="1">
        <v>45175.253993055558</v>
      </c>
      <c r="I1398" t="b">
        <v>0</v>
      </c>
      <c r="J1398" t="b">
        <v>1</v>
      </c>
      <c r="K1398" t="s">
        <v>116</v>
      </c>
      <c r="L1398" t="s">
        <v>166</v>
      </c>
      <c r="N1398" s="2">
        <v>62.560001373291023</v>
      </c>
      <c r="O1398" t="s">
        <v>3495</v>
      </c>
      <c r="P1398" t="s">
        <v>3496</v>
      </c>
    </row>
    <row r="1399" spans="1:16" x14ac:dyDescent="0.3">
      <c r="A1399" t="s">
        <v>2</v>
      </c>
      <c r="B1399" t="s">
        <v>3497</v>
      </c>
      <c r="C1399" t="s">
        <v>851</v>
      </c>
      <c r="D1399" t="s">
        <v>163</v>
      </c>
      <c r="E1399" t="s">
        <v>164</v>
      </c>
      <c r="F1399" t="b">
        <v>0</v>
      </c>
      <c r="G1399" t="s">
        <v>181</v>
      </c>
      <c r="H1399" s="1">
        <v>45239.294212962966</v>
      </c>
      <c r="I1399" t="b">
        <v>0</v>
      </c>
      <c r="J1399" t="b">
        <v>0</v>
      </c>
      <c r="K1399" t="s">
        <v>116</v>
      </c>
      <c r="L1399" t="s">
        <v>166</v>
      </c>
      <c r="N1399" s="2">
        <v>78.544998168945313</v>
      </c>
      <c r="O1399" t="s">
        <v>1092</v>
      </c>
      <c r="P1399" t="s">
        <v>3498</v>
      </c>
    </row>
    <row r="1400" spans="1:16" x14ac:dyDescent="0.3">
      <c r="A1400" t="s">
        <v>1</v>
      </c>
      <c r="B1400" t="s">
        <v>2828</v>
      </c>
      <c r="C1400" t="s">
        <v>723</v>
      </c>
      <c r="D1400" t="s">
        <v>282</v>
      </c>
      <c r="E1400" t="s">
        <v>141</v>
      </c>
      <c r="F1400" t="b">
        <v>0</v>
      </c>
      <c r="G1400" t="s">
        <v>181</v>
      </c>
      <c r="H1400" s="1">
        <v>45100.642199074071</v>
      </c>
      <c r="I1400" t="b">
        <v>1</v>
      </c>
      <c r="J1400" t="b">
        <v>0</v>
      </c>
      <c r="K1400" t="s">
        <v>116</v>
      </c>
      <c r="L1400" t="s">
        <v>166</v>
      </c>
      <c r="N1400" s="2">
        <v>70</v>
      </c>
      <c r="O1400" t="s">
        <v>3499</v>
      </c>
      <c r="P1400" t="s">
        <v>3500</v>
      </c>
    </row>
    <row r="1401" spans="1:16" x14ac:dyDescent="0.3">
      <c r="A1401" t="s">
        <v>1</v>
      </c>
      <c r="B1401" t="s">
        <v>393</v>
      </c>
      <c r="C1401" t="s">
        <v>173</v>
      </c>
      <c r="D1401" t="s">
        <v>349</v>
      </c>
      <c r="E1401" t="s">
        <v>206</v>
      </c>
      <c r="F1401" t="b">
        <v>1</v>
      </c>
      <c r="G1401" t="s">
        <v>148</v>
      </c>
      <c r="H1401" s="1">
        <v>45080.681759259263</v>
      </c>
      <c r="I1401" t="b">
        <v>1</v>
      </c>
      <c r="J1401" t="b">
        <v>0</v>
      </c>
      <c r="K1401" t="s">
        <v>116</v>
      </c>
      <c r="L1401" t="s">
        <v>166</v>
      </c>
      <c r="N1401" s="2">
        <v>27.5</v>
      </c>
      <c r="O1401" t="s">
        <v>351</v>
      </c>
      <c r="P1401" t="s">
        <v>3501</v>
      </c>
    </row>
    <row r="1402" spans="1:16" x14ac:dyDescent="0.3">
      <c r="A1402" t="s">
        <v>4</v>
      </c>
      <c r="B1402" t="s">
        <v>3502</v>
      </c>
      <c r="C1402" t="s">
        <v>420</v>
      </c>
      <c r="D1402" t="s">
        <v>282</v>
      </c>
      <c r="E1402" t="s">
        <v>206</v>
      </c>
      <c r="F1402" t="b">
        <v>0</v>
      </c>
      <c r="G1402" t="s">
        <v>104</v>
      </c>
      <c r="H1402" s="1">
        <v>45182.67701388889</v>
      </c>
      <c r="I1402" t="b">
        <v>0</v>
      </c>
      <c r="J1402" t="b">
        <v>0</v>
      </c>
      <c r="K1402" t="s">
        <v>104</v>
      </c>
      <c r="L1402" t="s">
        <v>166</v>
      </c>
      <c r="N1402" s="2">
        <v>102.5</v>
      </c>
      <c r="O1402" t="s">
        <v>3503</v>
      </c>
      <c r="P1402" t="s">
        <v>3504</v>
      </c>
    </row>
    <row r="1403" spans="1:16" x14ac:dyDescent="0.3">
      <c r="A1403" t="s">
        <v>2</v>
      </c>
      <c r="B1403" t="s">
        <v>3505</v>
      </c>
      <c r="C1403" t="s">
        <v>3506</v>
      </c>
      <c r="D1403" t="s">
        <v>186</v>
      </c>
      <c r="E1403" t="s">
        <v>141</v>
      </c>
      <c r="F1403" t="b">
        <v>0</v>
      </c>
      <c r="G1403" t="s">
        <v>104</v>
      </c>
      <c r="H1403" s="1">
        <v>45244.88853009259</v>
      </c>
      <c r="I1403" t="b">
        <v>0</v>
      </c>
      <c r="J1403" t="b">
        <v>1</v>
      </c>
      <c r="K1403" t="s">
        <v>104</v>
      </c>
      <c r="L1403" t="s">
        <v>142</v>
      </c>
      <c r="M1403" s="3">
        <v>77500</v>
      </c>
      <c r="O1403" t="s">
        <v>578</v>
      </c>
      <c r="P1403" t="s">
        <v>3507</v>
      </c>
    </row>
    <row r="1404" spans="1:16" x14ac:dyDescent="0.3">
      <c r="A1404" t="s">
        <v>1</v>
      </c>
      <c r="B1404" t="s">
        <v>3508</v>
      </c>
      <c r="C1404" t="s">
        <v>491</v>
      </c>
      <c r="D1404" t="s">
        <v>186</v>
      </c>
      <c r="E1404" t="s">
        <v>141</v>
      </c>
      <c r="F1404" t="b">
        <v>0</v>
      </c>
      <c r="G1404" t="s">
        <v>158</v>
      </c>
      <c r="H1404" s="1">
        <v>45107.675208333327</v>
      </c>
      <c r="I1404" t="b">
        <v>0</v>
      </c>
      <c r="J1404" t="b">
        <v>0</v>
      </c>
      <c r="K1404" t="s">
        <v>116</v>
      </c>
      <c r="L1404" t="s">
        <v>142</v>
      </c>
      <c r="M1404" s="3">
        <v>120000</v>
      </c>
      <c r="O1404" t="s">
        <v>3509</v>
      </c>
      <c r="P1404" t="s">
        <v>3510</v>
      </c>
    </row>
    <row r="1405" spans="1:16" x14ac:dyDescent="0.3">
      <c r="A1405" t="s">
        <v>0</v>
      </c>
      <c r="B1405" t="s">
        <v>3511</v>
      </c>
      <c r="C1405" t="s">
        <v>3512</v>
      </c>
      <c r="D1405" t="s">
        <v>147</v>
      </c>
      <c r="E1405" t="s">
        <v>141</v>
      </c>
      <c r="F1405" t="b">
        <v>0</v>
      </c>
      <c r="G1405" t="s">
        <v>153</v>
      </c>
      <c r="H1405" s="1">
        <v>45084.750231481477</v>
      </c>
      <c r="I1405" t="b">
        <v>0</v>
      </c>
      <c r="J1405" t="b">
        <v>1</v>
      </c>
      <c r="K1405" t="s">
        <v>116</v>
      </c>
      <c r="L1405" t="s">
        <v>142</v>
      </c>
      <c r="M1405" s="3">
        <v>61750</v>
      </c>
      <c r="O1405" t="s">
        <v>391</v>
      </c>
      <c r="P1405" t="s">
        <v>3513</v>
      </c>
    </row>
    <row r="1406" spans="1:16" x14ac:dyDescent="0.3">
      <c r="A1406" t="s">
        <v>0</v>
      </c>
      <c r="B1406" t="s">
        <v>0</v>
      </c>
      <c r="C1406" t="s">
        <v>213</v>
      </c>
      <c r="D1406" t="s">
        <v>163</v>
      </c>
      <c r="E1406" t="s">
        <v>141</v>
      </c>
      <c r="F1406" t="b">
        <v>0</v>
      </c>
      <c r="G1406" t="s">
        <v>181</v>
      </c>
      <c r="H1406" s="1">
        <v>45172.250358796293</v>
      </c>
      <c r="I1406" t="b">
        <v>0</v>
      </c>
      <c r="J1406" t="b">
        <v>1</v>
      </c>
      <c r="K1406" t="s">
        <v>116</v>
      </c>
      <c r="L1406" t="s">
        <v>166</v>
      </c>
      <c r="N1406" s="2">
        <v>24.969999313354489</v>
      </c>
      <c r="O1406" t="s">
        <v>1192</v>
      </c>
      <c r="P1406" t="s">
        <v>3514</v>
      </c>
    </row>
    <row r="1407" spans="1:16" x14ac:dyDescent="0.3">
      <c r="A1407" t="s">
        <v>1</v>
      </c>
      <c r="B1407" t="s">
        <v>3515</v>
      </c>
      <c r="C1407" t="s">
        <v>3516</v>
      </c>
      <c r="D1407" t="s">
        <v>157</v>
      </c>
      <c r="E1407" t="s">
        <v>206</v>
      </c>
      <c r="F1407" t="b">
        <v>0</v>
      </c>
      <c r="G1407" t="s">
        <v>57</v>
      </c>
      <c r="H1407" s="1">
        <v>44956.674490740741</v>
      </c>
      <c r="I1407" t="b">
        <v>0</v>
      </c>
      <c r="J1407" t="b">
        <v>0</v>
      </c>
      <c r="K1407" t="s">
        <v>57</v>
      </c>
      <c r="L1407" t="s">
        <v>142</v>
      </c>
      <c r="M1407" s="3">
        <v>147500</v>
      </c>
      <c r="O1407" t="s">
        <v>1822</v>
      </c>
      <c r="P1407" t="s">
        <v>3517</v>
      </c>
    </row>
    <row r="1408" spans="1:16" x14ac:dyDescent="0.3">
      <c r="A1408" t="s">
        <v>2</v>
      </c>
      <c r="B1408" t="s">
        <v>3518</v>
      </c>
      <c r="C1408" t="s">
        <v>3519</v>
      </c>
      <c r="D1408" t="s">
        <v>521</v>
      </c>
      <c r="E1408" t="s">
        <v>330</v>
      </c>
      <c r="F1408" t="b">
        <v>0</v>
      </c>
      <c r="G1408" t="s">
        <v>181</v>
      </c>
      <c r="H1408" s="1">
        <v>44970.544999999998</v>
      </c>
      <c r="I1408" t="b">
        <v>0</v>
      </c>
      <c r="J1408" t="b">
        <v>0</v>
      </c>
      <c r="K1408" t="s">
        <v>116</v>
      </c>
      <c r="L1408" t="s">
        <v>142</v>
      </c>
      <c r="M1408" s="3">
        <v>173500</v>
      </c>
      <c r="O1408" t="s">
        <v>806</v>
      </c>
      <c r="P1408" t="s">
        <v>3520</v>
      </c>
    </row>
    <row r="1409" spans="1:16" x14ac:dyDescent="0.3">
      <c r="A1409" t="s">
        <v>6</v>
      </c>
      <c r="B1409" t="s">
        <v>6</v>
      </c>
      <c r="C1409" t="s">
        <v>462</v>
      </c>
      <c r="D1409" t="s">
        <v>140</v>
      </c>
      <c r="E1409" t="s">
        <v>206</v>
      </c>
      <c r="F1409" t="b">
        <v>0</v>
      </c>
      <c r="G1409" t="s">
        <v>148</v>
      </c>
      <c r="H1409" s="1">
        <v>45126.648182870369</v>
      </c>
      <c r="I1409" t="b">
        <v>0</v>
      </c>
      <c r="J1409" t="b">
        <v>0</v>
      </c>
      <c r="K1409" t="s">
        <v>116</v>
      </c>
      <c r="L1409" t="s">
        <v>166</v>
      </c>
      <c r="N1409" s="2">
        <v>32.5</v>
      </c>
      <c r="O1409" t="s">
        <v>3521</v>
      </c>
      <c r="P1409" t="s">
        <v>3522</v>
      </c>
    </row>
    <row r="1410" spans="1:16" x14ac:dyDescent="0.3">
      <c r="A1410" t="s">
        <v>5</v>
      </c>
      <c r="B1410" t="s">
        <v>3523</v>
      </c>
      <c r="C1410" t="s">
        <v>173</v>
      </c>
      <c r="D1410" t="s">
        <v>186</v>
      </c>
      <c r="E1410" t="s">
        <v>141</v>
      </c>
      <c r="F1410" t="b">
        <v>1</v>
      </c>
      <c r="G1410" t="s">
        <v>207</v>
      </c>
      <c r="H1410" s="1">
        <v>44998.761030092603</v>
      </c>
      <c r="I1410" t="b">
        <v>0</v>
      </c>
      <c r="J1410" t="b">
        <v>1</v>
      </c>
      <c r="K1410" t="s">
        <v>116</v>
      </c>
      <c r="L1410" t="s">
        <v>142</v>
      </c>
      <c r="M1410" s="3">
        <v>147500</v>
      </c>
      <c r="O1410" t="s">
        <v>3524</v>
      </c>
      <c r="P1410" t="s">
        <v>3525</v>
      </c>
    </row>
    <row r="1411" spans="1:16" x14ac:dyDescent="0.3">
      <c r="A1411" t="s">
        <v>0</v>
      </c>
      <c r="B1411" t="s">
        <v>0</v>
      </c>
      <c r="C1411" t="s">
        <v>234</v>
      </c>
      <c r="D1411" t="s">
        <v>163</v>
      </c>
      <c r="E1411" t="s">
        <v>141</v>
      </c>
      <c r="F1411" t="b">
        <v>0</v>
      </c>
      <c r="G1411" t="s">
        <v>207</v>
      </c>
      <c r="H1411" s="1">
        <v>45056.460231481477</v>
      </c>
      <c r="I1411" t="b">
        <v>1</v>
      </c>
      <c r="J1411" t="b">
        <v>1</v>
      </c>
      <c r="K1411" t="s">
        <v>116</v>
      </c>
      <c r="L1411" t="s">
        <v>166</v>
      </c>
      <c r="N1411" s="2">
        <v>37.5</v>
      </c>
      <c r="O1411" t="s">
        <v>3526</v>
      </c>
      <c r="P1411" t="s">
        <v>229</v>
      </c>
    </row>
    <row r="1412" spans="1:16" x14ac:dyDescent="0.3">
      <c r="A1412" t="s">
        <v>0</v>
      </c>
      <c r="B1412" t="s">
        <v>2556</v>
      </c>
      <c r="C1412" t="s">
        <v>169</v>
      </c>
      <c r="D1412" t="s">
        <v>163</v>
      </c>
      <c r="E1412" t="s">
        <v>141</v>
      </c>
      <c r="F1412" t="b">
        <v>0</v>
      </c>
      <c r="G1412" t="s">
        <v>153</v>
      </c>
      <c r="H1412" s="1">
        <v>45140.750532407408</v>
      </c>
      <c r="I1412" t="b">
        <v>1</v>
      </c>
      <c r="J1412" t="b">
        <v>1</v>
      </c>
      <c r="K1412" t="s">
        <v>116</v>
      </c>
      <c r="L1412" t="s">
        <v>166</v>
      </c>
      <c r="N1412" s="2">
        <v>26.389999389648441</v>
      </c>
      <c r="O1412" t="s">
        <v>170</v>
      </c>
      <c r="P1412" t="s">
        <v>3527</v>
      </c>
    </row>
    <row r="1413" spans="1:16" x14ac:dyDescent="0.3">
      <c r="A1413" t="s">
        <v>1</v>
      </c>
      <c r="B1413" t="s">
        <v>3528</v>
      </c>
      <c r="C1413" t="s">
        <v>474</v>
      </c>
      <c r="D1413" t="s">
        <v>163</v>
      </c>
      <c r="E1413" t="s">
        <v>164</v>
      </c>
      <c r="F1413" t="b">
        <v>0</v>
      </c>
      <c r="G1413" t="s">
        <v>104</v>
      </c>
      <c r="H1413" s="1">
        <v>45209.263773148137</v>
      </c>
      <c r="I1413" t="b">
        <v>0</v>
      </c>
      <c r="J1413" t="b">
        <v>1</v>
      </c>
      <c r="K1413" t="s">
        <v>104</v>
      </c>
      <c r="L1413" t="s">
        <v>166</v>
      </c>
      <c r="N1413" s="2">
        <v>51</v>
      </c>
      <c r="O1413" t="s">
        <v>3529</v>
      </c>
      <c r="P1413" t="s">
        <v>3530</v>
      </c>
    </row>
    <row r="1414" spans="1:16" x14ac:dyDescent="0.3">
      <c r="A1414" t="s">
        <v>1</v>
      </c>
      <c r="B1414" t="s">
        <v>3531</v>
      </c>
      <c r="C1414" t="s">
        <v>173</v>
      </c>
      <c r="D1414" t="s">
        <v>186</v>
      </c>
      <c r="E1414" t="s">
        <v>206</v>
      </c>
      <c r="F1414" t="b">
        <v>1</v>
      </c>
      <c r="G1414" t="s">
        <v>158</v>
      </c>
      <c r="H1414" s="1">
        <v>45140.50677083333</v>
      </c>
      <c r="I1414" t="b">
        <v>0</v>
      </c>
      <c r="J1414" t="b">
        <v>0</v>
      </c>
      <c r="K1414" t="s">
        <v>116</v>
      </c>
      <c r="L1414" t="s">
        <v>166</v>
      </c>
      <c r="N1414" s="2">
        <v>72.5</v>
      </c>
      <c r="O1414" t="s">
        <v>1291</v>
      </c>
      <c r="P1414" t="s">
        <v>3532</v>
      </c>
    </row>
    <row r="1415" spans="1:16" x14ac:dyDescent="0.3">
      <c r="A1415" t="s">
        <v>6</v>
      </c>
      <c r="B1415" t="s">
        <v>3533</v>
      </c>
      <c r="C1415" t="s">
        <v>301</v>
      </c>
      <c r="D1415" t="s">
        <v>214</v>
      </c>
      <c r="E1415" t="s">
        <v>141</v>
      </c>
      <c r="F1415" t="b">
        <v>0</v>
      </c>
      <c r="G1415" t="s">
        <v>158</v>
      </c>
      <c r="H1415" s="1">
        <v>45026.293807870366</v>
      </c>
      <c r="I1415" t="b">
        <v>0</v>
      </c>
      <c r="J1415" t="b">
        <v>0</v>
      </c>
      <c r="K1415" t="s">
        <v>116</v>
      </c>
      <c r="L1415" t="s">
        <v>142</v>
      </c>
      <c r="M1415" s="3">
        <v>90000</v>
      </c>
      <c r="O1415" t="s">
        <v>3534</v>
      </c>
      <c r="P1415" t="s">
        <v>3535</v>
      </c>
    </row>
    <row r="1416" spans="1:16" x14ac:dyDescent="0.3">
      <c r="A1416" t="s">
        <v>1</v>
      </c>
      <c r="B1416" t="s">
        <v>3536</v>
      </c>
      <c r="C1416" t="s">
        <v>173</v>
      </c>
      <c r="D1416" t="s">
        <v>186</v>
      </c>
      <c r="E1416" t="s">
        <v>206</v>
      </c>
      <c r="F1416" t="b">
        <v>1</v>
      </c>
      <c r="G1416" t="s">
        <v>153</v>
      </c>
      <c r="H1416" s="1">
        <v>45050.63076388889</v>
      </c>
      <c r="I1416" t="b">
        <v>0</v>
      </c>
      <c r="J1416" t="b">
        <v>0</v>
      </c>
      <c r="K1416" t="s">
        <v>116</v>
      </c>
      <c r="L1416" t="s">
        <v>166</v>
      </c>
      <c r="N1416" s="2">
        <v>61</v>
      </c>
      <c r="O1416" t="s">
        <v>3537</v>
      </c>
      <c r="P1416" t="s">
        <v>3538</v>
      </c>
    </row>
    <row r="1417" spans="1:16" x14ac:dyDescent="0.3">
      <c r="A1417" t="s">
        <v>1</v>
      </c>
      <c r="B1417" t="s">
        <v>3539</v>
      </c>
      <c r="C1417" t="s">
        <v>494</v>
      </c>
      <c r="D1417" t="s">
        <v>147</v>
      </c>
      <c r="E1417" t="s">
        <v>141</v>
      </c>
      <c r="F1417" t="b">
        <v>0</v>
      </c>
      <c r="G1417" t="s">
        <v>104</v>
      </c>
      <c r="H1417" s="1">
        <v>45188.751469907409</v>
      </c>
      <c r="I1417" t="b">
        <v>0</v>
      </c>
      <c r="J1417" t="b">
        <v>1</v>
      </c>
      <c r="K1417" t="s">
        <v>104</v>
      </c>
      <c r="L1417" t="s">
        <v>142</v>
      </c>
      <c r="M1417" s="3">
        <v>98500</v>
      </c>
      <c r="O1417" t="s">
        <v>3540</v>
      </c>
      <c r="P1417" t="s">
        <v>3541</v>
      </c>
    </row>
    <row r="1418" spans="1:16" x14ac:dyDescent="0.3">
      <c r="A1418" t="s">
        <v>2</v>
      </c>
      <c r="B1418" t="s">
        <v>3542</v>
      </c>
      <c r="C1418" t="s">
        <v>491</v>
      </c>
      <c r="D1418" t="s">
        <v>163</v>
      </c>
      <c r="E1418" t="s">
        <v>164</v>
      </c>
      <c r="F1418" t="b">
        <v>0</v>
      </c>
      <c r="G1418" t="s">
        <v>153</v>
      </c>
      <c r="H1418" s="1">
        <v>45216.751851851863</v>
      </c>
      <c r="I1418" t="b">
        <v>0</v>
      </c>
      <c r="J1418" t="b">
        <v>0</v>
      </c>
      <c r="K1418" t="s">
        <v>116</v>
      </c>
      <c r="L1418" t="s">
        <v>166</v>
      </c>
      <c r="N1418" s="2">
        <v>43.709999084472663</v>
      </c>
      <c r="O1418" t="s">
        <v>1092</v>
      </c>
      <c r="P1418" t="s">
        <v>3498</v>
      </c>
    </row>
    <row r="1419" spans="1:16" x14ac:dyDescent="0.3">
      <c r="A1419" t="s">
        <v>1</v>
      </c>
      <c r="B1419" t="s">
        <v>3543</v>
      </c>
      <c r="C1419" t="s">
        <v>420</v>
      </c>
      <c r="D1419" t="s">
        <v>140</v>
      </c>
      <c r="E1419" t="s">
        <v>141</v>
      </c>
      <c r="F1419" t="b">
        <v>0</v>
      </c>
      <c r="G1419" t="s">
        <v>165</v>
      </c>
      <c r="H1419" s="1">
        <v>45050.882071759261</v>
      </c>
      <c r="I1419" t="b">
        <v>0</v>
      </c>
      <c r="J1419" t="b">
        <v>1</v>
      </c>
      <c r="K1419" t="s">
        <v>116</v>
      </c>
      <c r="L1419" t="s">
        <v>166</v>
      </c>
      <c r="N1419" s="2">
        <v>80</v>
      </c>
      <c r="O1419" t="s">
        <v>313</v>
      </c>
      <c r="P1419" t="s">
        <v>2309</v>
      </c>
    </row>
    <row r="1420" spans="1:16" x14ac:dyDescent="0.3">
      <c r="A1420" t="s">
        <v>3</v>
      </c>
      <c r="B1420" t="s">
        <v>3544</v>
      </c>
      <c r="C1420" t="s">
        <v>581</v>
      </c>
      <c r="D1420" t="s">
        <v>362</v>
      </c>
      <c r="E1420" t="s">
        <v>206</v>
      </c>
      <c r="F1420" t="b">
        <v>0</v>
      </c>
      <c r="G1420" t="s">
        <v>148</v>
      </c>
      <c r="H1420" s="1">
        <v>45162.753587962958</v>
      </c>
      <c r="I1420" t="b">
        <v>0</v>
      </c>
      <c r="J1420" t="b">
        <v>0</v>
      </c>
      <c r="K1420" t="s">
        <v>116</v>
      </c>
      <c r="L1420" t="s">
        <v>166</v>
      </c>
      <c r="N1420" s="2">
        <v>52.5</v>
      </c>
      <c r="O1420" t="s">
        <v>675</v>
      </c>
      <c r="P1420" t="s">
        <v>2100</v>
      </c>
    </row>
    <row r="1421" spans="1:16" x14ac:dyDescent="0.3">
      <c r="A1421" t="s">
        <v>2</v>
      </c>
      <c r="B1421" t="s">
        <v>2</v>
      </c>
      <c r="C1421" t="s">
        <v>116</v>
      </c>
      <c r="D1421" t="s">
        <v>147</v>
      </c>
      <c r="E1421" t="s">
        <v>141</v>
      </c>
      <c r="F1421" t="b">
        <v>0</v>
      </c>
      <c r="G1421" t="s">
        <v>104</v>
      </c>
      <c r="H1421" s="1">
        <v>44960.837893518517</v>
      </c>
      <c r="I1421" t="b">
        <v>0</v>
      </c>
      <c r="J1421" t="b">
        <v>0</v>
      </c>
      <c r="K1421" t="s">
        <v>104</v>
      </c>
      <c r="L1421" t="s">
        <v>142</v>
      </c>
      <c r="M1421" s="3">
        <v>100000</v>
      </c>
      <c r="O1421" t="s">
        <v>3545</v>
      </c>
      <c r="P1421" t="s">
        <v>3546</v>
      </c>
    </row>
    <row r="1422" spans="1:16" x14ac:dyDescent="0.3">
      <c r="A1422" t="s">
        <v>5</v>
      </c>
      <c r="B1422" t="s">
        <v>3547</v>
      </c>
      <c r="C1422" t="s">
        <v>3548</v>
      </c>
      <c r="D1422" t="s">
        <v>214</v>
      </c>
      <c r="E1422" t="s">
        <v>141</v>
      </c>
      <c r="F1422" t="b">
        <v>0</v>
      </c>
      <c r="G1422" t="s">
        <v>207</v>
      </c>
      <c r="H1422" s="1">
        <v>45118.172812500001</v>
      </c>
      <c r="I1422" t="b">
        <v>0</v>
      </c>
      <c r="J1422" t="b">
        <v>0</v>
      </c>
      <c r="K1422" t="s">
        <v>116</v>
      </c>
      <c r="L1422" t="s">
        <v>142</v>
      </c>
      <c r="M1422" s="3">
        <v>125000</v>
      </c>
      <c r="O1422" t="s">
        <v>3549</v>
      </c>
      <c r="P1422" t="s">
        <v>3550</v>
      </c>
    </row>
    <row r="1423" spans="1:16" x14ac:dyDescent="0.3">
      <c r="A1423" t="s">
        <v>7</v>
      </c>
      <c r="B1423" t="s">
        <v>7</v>
      </c>
      <c r="C1423" t="s">
        <v>426</v>
      </c>
      <c r="D1423" t="s">
        <v>147</v>
      </c>
      <c r="E1423" t="s">
        <v>141</v>
      </c>
      <c r="F1423" t="b">
        <v>0</v>
      </c>
      <c r="G1423" t="s">
        <v>153</v>
      </c>
      <c r="H1423" s="1">
        <v>45126.667025462957</v>
      </c>
      <c r="I1423" t="b">
        <v>0</v>
      </c>
      <c r="J1423" t="b">
        <v>1</v>
      </c>
      <c r="K1423" t="s">
        <v>116</v>
      </c>
      <c r="L1423" t="s">
        <v>142</v>
      </c>
      <c r="M1423" s="3">
        <v>112100</v>
      </c>
      <c r="O1423" t="s">
        <v>3551</v>
      </c>
      <c r="P1423" t="s">
        <v>3552</v>
      </c>
    </row>
    <row r="1424" spans="1:16" x14ac:dyDescent="0.3">
      <c r="A1424" t="s">
        <v>4</v>
      </c>
      <c r="B1424" t="s">
        <v>3553</v>
      </c>
      <c r="C1424" t="s">
        <v>173</v>
      </c>
      <c r="D1424" t="s">
        <v>2829</v>
      </c>
      <c r="E1424" t="s">
        <v>206</v>
      </c>
      <c r="F1424" t="b">
        <v>1</v>
      </c>
      <c r="G1424" t="s">
        <v>47</v>
      </c>
      <c r="H1424" s="1">
        <v>44967.705127314817</v>
      </c>
      <c r="I1424" t="b">
        <v>1</v>
      </c>
      <c r="J1424" t="b">
        <v>0</v>
      </c>
      <c r="K1424" t="s">
        <v>47</v>
      </c>
      <c r="L1424" t="s">
        <v>142</v>
      </c>
      <c r="M1424" s="3">
        <v>75000</v>
      </c>
      <c r="O1424" t="s">
        <v>3554</v>
      </c>
      <c r="P1424" t="s">
        <v>3555</v>
      </c>
    </row>
    <row r="1425" spans="1:16" x14ac:dyDescent="0.3">
      <c r="A1425" t="s">
        <v>2</v>
      </c>
      <c r="B1425" t="s">
        <v>3556</v>
      </c>
      <c r="C1425" t="s">
        <v>173</v>
      </c>
      <c r="D1425" t="s">
        <v>349</v>
      </c>
      <c r="E1425" t="s">
        <v>206</v>
      </c>
      <c r="F1425" t="b">
        <v>1</v>
      </c>
      <c r="G1425" t="s">
        <v>165</v>
      </c>
      <c r="H1425" s="1">
        <v>44943.670254629629</v>
      </c>
      <c r="I1425" t="b">
        <v>0</v>
      </c>
      <c r="J1425" t="b">
        <v>0</v>
      </c>
      <c r="K1425" t="s">
        <v>116</v>
      </c>
      <c r="L1425" t="s">
        <v>166</v>
      </c>
      <c r="N1425" s="2">
        <v>52.5</v>
      </c>
      <c r="O1425" t="s">
        <v>351</v>
      </c>
      <c r="P1425" t="s">
        <v>573</v>
      </c>
    </row>
    <row r="1426" spans="1:16" x14ac:dyDescent="0.3">
      <c r="A1426" t="s">
        <v>6</v>
      </c>
      <c r="B1426" t="s">
        <v>3557</v>
      </c>
      <c r="C1426" t="s">
        <v>3558</v>
      </c>
      <c r="D1426" t="s">
        <v>157</v>
      </c>
      <c r="E1426" t="s">
        <v>141</v>
      </c>
      <c r="F1426" t="b">
        <v>0</v>
      </c>
      <c r="G1426" t="s">
        <v>49</v>
      </c>
      <c r="H1426" s="1">
        <v>44964.680497685193</v>
      </c>
      <c r="I1426" t="b">
        <v>0</v>
      </c>
      <c r="J1426" t="b">
        <v>0</v>
      </c>
      <c r="K1426" t="s">
        <v>49</v>
      </c>
      <c r="L1426" t="s">
        <v>142</v>
      </c>
      <c r="M1426" s="3">
        <v>157500</v>
      </c>
      <c r="O1426" t="s">
        <v>1388</v>
      </c>
      <c r="P1426" t="s">
        <v>450</v>
      </c>
    </row>
    <row r="1427" spans="1:16" x14ac:dyDescent="0.3">
      <c r="A1427" t="s">
        <v>1</v>
      </c>
      <c r="B1427" t="s">
        <v>3559</v>
      </c>
      <c r="C1427" t="s">
        <v>173</v>
      </c>
      <c r="D1427" t="s">
        <v>186</v>
      </c>
      <c r="E1427" t="s">
        <v>636</v>
      </c>
      <c r="F1427" t="b">
        <v>1</v>
      </c>
      <c r="G1427" t="s">
        <v>104</v>
      </c>
      <c r="H1427" s="1">
        <v>45209.889039351852</v>
      </c>
      <c r="I1427" t="b">
        <v>1</v>
      </c>
      <c r="J1427" t="b">
        <v>0</v>
      </c>
      <c r="K1427" t="s">
        <v>104</v>
      </c>
      <c r="L1427" t="s">
        <v>166</v>
      </c>
      <c r="N1427" s="2">
        <v>72.5</v>
      </c>
      <c r="O1427" t="s">
        <v>240</v>
      </c>
      <c r="P1427" t="s">
        <v>3560</v>
      </c>
    </row>
    <row r="1428" spans="1:16" x14ac:dyDescent="0.3">
      <c r="A1428" t="s">
        <v>1</v>
      </c>
      <c r="B1428" t="s">
        <v>1</v>
      </c>
      <c r="C1428" t="s">
        <v>116</v>
      </c>
      <c r="D1428" t="s">
        <v>2311</v>
      </c>
      <c r="E1428" t="s">
        <v>141</v>
      </c>
      <c r="F1428" t="b">
        <v>0</v>
      </c>
      <c r="G1428" t="s">
        <v>181</v>
      </c>
      <c r="H1428" s="1">
        <v>44955.588831018518</v>
      </c>
      <c r="I1428" t="b">
        <v>1</v>
      </c>
      <c r="J1428" t="b">
        <v>1</v>
      </c>
      <c r="K1428" t="s">
        <v>116</v>
      </c>
      <c r="L1428" t="s">
        <v>142</v>
      </c>
      <c r="M1428" s="3">
        <v>125000</v>
      </c>
      <c r="O1428" t="s">
        <v>3561</v>
      </c>
      <c r="P1428" t="s">
        <v>3562</v>
      </c>
    </row>
    <row r="1429" spans="1:16" x14ac:dyDescent="0.3">
      <c r="A1429" t="s">
        <v>5</v>
      </c>
      <c r="B1429" t="s">
        <v>3563</v>
      </c>
      <c r="C1429" t="s">
        <v>1222</v>
      </c>
      <c r="D1429" t="s">
        <v>157</v>
      </c>
      <c r="E1429" t="s">
        <v>141</v>
      </c>
      <c r="F1429" t="b">
        <v>0</v>
      </c>
      <c r="G1429" t="s">
        <v>115</v>
      </c>
      <c r="H1429" s="1">
        <v>45148.565891203703</v>
      </c>
      <c r="I1429" t="b">
        <v>0</v>
      </c>
      <c r="J1429" t="b">
        <v>0</v>
      </c>
      <c r="K1429" t="s">
        <v>115</v>
      </c>
      <c r="L1429" t="s">
        <v>142</v>
      </c>
      <c r="M1429" s="3">
        <v>147500</v>
      </c>
      <c r="O1429" t="s">
        <v>3564</v>
      </c>
      <c r="P1429" t="s">
        <v>3565</v>
      </c>
    </row>
    <row r="1430" spans="1:16" x14ac:dyDescent="0.3">
      <c r="A1430" t="s">
        <v>1</v>
      </c>
      <c r="B1430" t="s">
        <v>3566</v>
      </c>
      <c r="C1430" t="s">
        <v>173</v>
      </c>
      <c r="D1430" t="s">
        <v>1733</v>
      </c>
      <c r="E1430" t="s">
        <v>141</v>
      </c>
      <c r="F1430" t="b">
        <v>1</v>
      </c>
      <c r="G1430" t="s">
        <v>181</v>
      </c>
      <c r="H1430" s="1">
        <v>45001.129374999997</v>
      </c>
      <c r="I1430" t="b">
        <v>0</v>
      </c>
      <c r="J1430" t="b">
        <v>1</v>
      </c>
      <c r="K1430" t="s">
        <v>116</v>
      </c>
      <c r="L1430" t="s">
        <v>142</v>
      </c>
      <c r="M1430" s="3">
        <v>130000</v>
      </c>
      <c r="O1430" t="s">
        <v>1274</v>
      </c>
      <c r="P1430" t="s">
        <v>1275</v>
      </c>
    </row>
    <row r="1431" spans="1:16" x14ac:dyDescent="0.3">
      <c r="A1431" t="s">
        <v>2</v>
      </c>
      <c r="B1431" t="s">
        <v>2</v>
      </c>
      <c r="C1431" t="s">
        <v>3567</v>
      </c>
      <c r="D1431" t="s">
        <v>619</v>
      </c>
      <c r="E1431" t="s">
        <v>141</v>
      </c>
      <c r="F1431" t="b">
        <v>0</v>
      </c>
      <c r="G1431" t="s">
        <v>181</v>
      </c>
      <c r="H1431" s="1">
        <v>45112.502962962957</v>
      </c>
      <c r="I1431" t="b">
        <v>0</v>
      </c>
      <c r="J1431" t="b">
        <v>1</v>
      </c>
      <c r="K1431" t="s">
        <v>116</v>
      </c>
      <c r="L1431" t="s">
        <v>142</v>
      </c>
      <c r="M1431" s="3">
        <v>100900</v>
      </c>
      <c r="O1431" t="s">
        <v>288</v>
      </c>
      <c r="P1431" t="s">
        <v>2110</v>
      </c>
    </row>
    <row r="1432" spans="1:16" x14ac:dyDescent="0.3">
      <c r="A1432" t="s">
        <v>0</v>
      </c>
      <c r="B1432" t="s">
        <v>0</v>
      </c>
      <c r="C1432" t="s">
        <v>546</v>
      </c>
      <c r="D1432" t="s">
        <v>186</v>
      </c>
      <c r="E1432" t="s">
        <v>141</v>
      </c>
      <c r="F1432" t="b">
        <v>0</v>
      </c>
      <c r="G1432" t="s">
        <v>148</v>
      </c>
      <c r="H1432" s="1">
        <v>45027.577997685177</v>
      </c>
      <c r="I1432" t="b">
        <v>0</v>
      </c>
      <c r="J1432" t="b">
        <v>0</v>
      </c>
      <c r="K1432" t="s">
        <v>116</v>
      </c>
      <c r="L1432" t="s">
        <v>166</v>
      </c>
      <c r="N1432" s="2">
        <v>30</v>
      </c>
      <c r="O1432" t="s">
        <v>269</v>
      </c>
      <c r="P1432" t="s">
        <v>3568</v>
      </c>
    </row>
    <row r="1433" spans="1:16" x14ac:dyDescent="0.3">
      <c r="A1433" t="s">
        <v>2</v>
      </c>
      <c r="B1433" t="s">
        <v>3569</v>
      </c>
      <c r="C1433" t="s">
        <v>372</v>
      </c>
      <c r="D1433" t="s">
        <v>547</v>
      </c>
      <c r="E1433" t="s">
        <v>141</v>
      </c>
      <c r="F1433" t="b">
        <v>0</v>
      </c>
      <c r="G1433" t="s">
        <v>165</v>
      </c>
      <c r="H1433" s="1">
        <v>45168.004756944443</v>
      </c>
      <c r="I1433" t="b">
        <v>0</v>
      </c>
      <c r="J1433" t="b">
        <v>0</v>
      </c>
      <c r="K1433" t="s">
        <v>116</v>
      </c>
      <c r="L1433" t="s">
        <v>142</v>
      </c>
      <c r="M1433" s="3">
        <v>81500</v>
      </c>
      <c r="O1433" t="s">
        <v>3570</v>
      </c>
      <c r="P1433" t="s">
        <v>3571</v>
      </c>
    </row>
    <row r="1434" spans="1:16" x14ac:dyDescent="0.3">
      <c r="A1434" t="s">
        <v>0</v>
      </c>
      <c r="B1434" t="s">
        <v>3572</v>
      </c>
      <c r="C1434" t="s">
        <v>2922</v>
      </c>
      <c r="D1434" t="s">
        <v>1598</v>
      </c>
      <c r="E1434" t="s">
        <v>141</v>
      </c>
      <c r="F1434" t="b">
        <v>0</v>
      </c>
      <c r="G1434" t="s">
        <v>181</v>
      </c>
      <c r="H1434" s="1">
        <v>44955.625659722216</v>
      </c>
      <c r="I1434" t="b">
        <v>1</v>
      </c>
      <c r="J1434" t="b">
        <v>0</v>
      </c>
      <c r="K1434" t="s">
        <v>116</v>
      </c>
      <c r="L1434" t="s">
        <v>166</v>
      </c>
      <c r="N1434" s="2">
        <v>37.5</v>
      </c>
      <c r="O1434" t="s">
        <v>568</v>
      </c>
      <c r="P1434" t="s">
        <v>3573</v>
      </c>
    </row>
    <row r="1435" spans="1:16" x14ac:dyDescent="0.3">
      <c r="A1435" t="s">
        <v>6</v>
      </c>
      <c r="B1435" t="s">
        <v>6</v>
      </c>
      <c r="C1435" t="s">
        <v>173</v>
      </c>
      <c r="D1435" t="s">
        <v>186</v>
      </c>
      <c r="E1435" t="s">
        <v>141</v>
      </c>
      <c r="F1435" t="b">
        <v>1</v>
      </c>
      <c r="G1435" t="s">
        <v>158</v>
      </c>
      <c r="H1435" s="1">
        <v>45278.62740740741</v>
      </c>
      <c r="I1435" t="b">
        <v>0</v>
      </c>
      <c r="J1435" t="b">
        <v>0</v>
      </c>
      <c r="K1435" t="s">
        <v>116</v>
      </c>
      <c r="L1435" t="s">
        <v>142</v>
      </c>
      <c r="M1435" s="3">
        <v>128000</v>
      </c>
      <c r="O1435" t="s">
        <v>945</v>
      </c>
      <c r="P1435" t="s">
        <v>1345</v>
      </c>
    </row>
    <row r="1436" spans="1:16" x14ac:dyDescent="0.3">
      <c r="A1436" t="s">
        <v>6</v>
      </c>
      <c r="B1436" t="s">
        <v>6</v>
      </c>
      <c r="C1436" t="s">
        <v>190</v>
      </c>
      <c r="D1436" t="s">
        <v>987</v>
      </c>
      <c r="E1436" t="s">
        <v>141</v>
      </c>
      <c r="F1436" t="b">
        <v>0</v>
      </c>
      <c r="G1436" t="s">
        <v>181</v>
      </c>
      <c r="H1436" s="1">
        <v>44929.168680555558</v>
      </c>
      <c r="I1436" t="b">
        <v>0</v>
      </c>
      <c r="J1436" t="b">
        <v>1</v>
      </c>
      <c r="K1436" t="s">
        <v>116</v>
      </c>
      <c r="L1436" t="s">
        <v>142</v>
      </c>
      <c r="M1436" s="3">
        <v>145000</v>
      </c>
      <c r="O1436" t="s">
        <v>578</v>
      </c>
      <c r="P1436" t="s">
        <v>3574</v>
      </c>
    </row>
    <row r="1437" spans="1:16" x14ac:dyDescent="0.3">
      <c r="A1437" t="s">
        <v>2</v>
      </c>
      <c r="B1437" t="s">
        <v>3575</v>
      </c>
      <c r="C1437" t="s">
        <v>310</v>
      </c>
      <c r="D1437" t="s">
        <v>214</v>
      </c>
      <c r="E1437" t="s">
        <v>141</v>
      </c>
      <c r="F1437" t="b">
        <v>0</v>
      </c>
      <c r="G1437" t="s">
        <v>148</v>
      </c>
      <c r="H1437" s="1">
        <v>45022.290092592593</v>
      </c>
      <c r="I1437" t="b">
        <v>0</v>
      </c>
      <c r="J1437" t="b">
        <v>1</v>
      </c>
      <c r="K1437" t="s">
        <v>116</v>
      </c>
      <c r="L1437" t="s">
        <v>142</v>
      </c>
      <c r="M1437" s="3">
        <v>90000</v>
      </c>
      <c r="O1437" t="s">
        <v>1987</v>
      </c>
      <c r="P1437" t="s">
        <v>3576</v>
      </c>
    </row>
    <row r="1438" spans="1:16" x14ac:dyDescent="0.3">
      <c r="A1438" t="s">
        <v>2</v>
      </c>
      <c r="B1438" t="s">
        <v>2</v>
      </c>
      <c r="C1438" t="s">
        <v>3577</v>
      </c>
      <c r="D1438" t="s">
        <v>282</v>
      </c>
      <c r="E1438" t="s">
        <v>141</v>
      </c>
      <c r="F1438" t="b">
        <v>0</v>
      </c>
      <c r="G1438" t="s">
        <v>181</v>
      </c>
      <c r="H1438" s="1">
        <v>45034.836076388892</v>
      </c>
      <c r="I1438" t="b">
        <v>0</v>
      </c>
      <c r="J1438" t="b">
        <v>0</v>
      </c>
      <c r="K1438" t="s">
        <v>116</v>
      </c>
      <c r="L1438" t="s">
        <v>142</v>
      </c>
      <c r="M1438" s="3">
        <v>80000</v>
      </c>
      <c r="O1438" t="s">
        <v>311</v>
      </c>
    </row>
    <row r="1439" spans="1:16" x14ac:dyDescent="0.3">
      <c r="A1439" t="s">
        <v>1</v>
      </c>
      <c r="B1439" t="s">
        <v>3578</v>
      </c>
      <c r="C1439" t="s">
        <v>190</v>
      </c>
      <c r="D1439" t="s">
        <v>214</v>
      </c>
      <c r="E1439" t="s">
        <v>141</v>
      </c>
      <c r="F1439" t="b">
        <v>0</v>
      </c>
      <c r="G1439" t="s">
        <v>148</v>
      </c>
      <c r="H1439" s="1">
        <v>45183.439513888887</v>
      </c>
      <c r="I1439" t="b">
        <v>0</v>
      </c>
      <c r="J1439" t="b">
        <v>0</v>
      </c>
      <c r="K1439" t="s">
        <v>116</v>
      </c>
      <c r="L1439" t="s">
        <v>142</v>
      </c>
      <c r="M1439" s="3">
        <v>150000</v>
      </c>
      <c r="O1439" t="s">
        <v>1554</v>
      </c>
      <c r="P1439" t="s">
        <v>3579</v>
      </c>
    </row>
    <row r="1440" spans="1:16" x14ac:dyDescent="0.3">
      <c r="A1440" t="s">
        <v>2</v>
      </c>
      <c r="B1440" t="s">
        <v>776</v>
      </c>
      <c r="C1440" t="s">
        <v>777</v>
      </c>
      <c r="D1440" t="s">
        <v>163</v>
      </c>
      <c r="E1440" t="s">
        <v>164</v>
      </c>
      <c r="F1440" t="b">
        <v>0</v>
      </c>
      <c r="G1440" t="s">
        <v>104</v>
      </c>
      <c r="H1440" s="1">
        <v>45200.26053240741</v>
      </c>
      <c r="I1440" t="b">
        <v>0</v>
      </c>
      <c r="J1440" t="b">
        <v>0</v>
      </c>
      <c r="K1440" t="s">
        <v>104</v>
      </c>
      <c r="L1440" t="s">
        <v>166</v>
      </c>
      <c r="N1440" s="2">
        <v>43.069999694824219</v>
      </c>
      <c r="O1440" t="s">
        <v>778</v>
      </c>
    </row>
    <row r="1441" spans="1:16" x14ac:dyDescent="0.3">
      <c r="A1441" t="s">
        <v>5</v>
      </c>
      <c r="B1441" t="s">
        <v>1709</v>
      </c>
      <c r="C1441" t="s">
        <v>420</v>
      </c>
      <c r="D1441" t="s">
        <v>163</v>
      </c>
      <c r="E1441" t="s">
        <v>141</v>
      </c>
      <c r="F1441" t="b">
        <v>0</v>
      </c>
      <c r="G1441" t="s">
        <v>207</v>
      </c>
      <c r="H1441" s="1">
        <v>45150.756423611107</v>
      </c>
      <c r="I1441" t="b">
        <v>0</v>
      </c>
      <c r="J1441" t="b">
        <v>1</v>
      </c>
      <c r="K1441" t="s">
        <v>116</v>
      </c>
      <c r="L1441" t="s">
        <v>166</v>
      </c>
      <c r="N1441" s="2">
        <v>67.379997253417969</v>
      </c>
      <c r="O1441" t="s">
        <v>715</v>
      </c>
      <c r="P1441" t="s">
        <v>3580</v>
      </c>
    </row>
    <row r="1442" spans="1:16" x14ac:dyDescent="0.3">
      <c r="A1442" t="s">
        <v>2</v>
      </c>
      <c r="B1442" t="s">
        <v>3581</v>
      </c>
      <c r="C1442" t="s">
        <v>357</v>
      </c>
      <c r="D1442" t="s">
        <v>163</v>
      </c>
      <c r="E1442" t="s">
        <v>164</v>
      </c>
      <c r="F1442" t="b">
        <v>0</v>
      </c>
      <c r="G1442" t="s">
        <v>148</v>
      </c>
      <c r="H1442" s="1">
        <v>45201.752800925933</v>
      </c>
      <c r="I1442" t="b">
        <v>0</v>
      </c>
      <c r="J1442" t="b">
        <v>0</v>
      </c>
      <c r="K1442" t="s">
        <v>116</v>
      </c>
      <c r="L1442" t="s">
        <v>166</v>
      </c>
      <c r="N1442" s="2">
        <v>47.620002746582031</v>
      </c>
      <c r="O1442" t="s">
        <v>3410</v>
      </c>
      <c r="P1442" t="s">
        <v>3582</v>
      </c>
    </row>
    <row r="1443" spans="1:16" x14ac:dyDescent="0.3">
      <c r="A1443" t="s">
        <v>0</v>
      </c>
      <c r="B1443" t="s">
        <v>745</v>
      </c>
      <c r="C1443" t="s">
        <v>234</v>
      </c>
      <c r="D1443" t="s">
        <v>186</v>
      </c>
      <c r="E1443" t="s">
        <v>141</v>
      </c>
      <c r="F1443" t="b">
        <v>0</v>
      </c>
      <c r="G1443" t="s">
        <v>148</v>
      </c>
      <c r="H1443" s="1">
        <v>45159.904976851853</v>
      </c>
      <c r="I1443" t="b">
        <v>0</v>
      </c>
      <c r="J1443" t="b">
        <v>0</v>
      </c>
      <c r="K1443" t="s">
        <v>116</v>
      </c>
      <c r="L1443" t="s">
        <v>142</v>
      </c>
      <c r="M1443" s="3">
        <v>120000</v>
      </c>
      <c r="O1443" t="s">
        <v>3583</v>
      </c>
      <c r="P1443" t="s">
        <v>3584</v>
      </c>
    </row>
    <row r="1444" spans="1:16" x14ac:dyDescent="0.3">
      <c r="A1444" t="s">
        <v>5</v>
      </c>
      <c r="B1444" t="s">
        <v>3316</v>
      </c>
      <c r="C1444" t="s">
        <v>3585</v>
      </c>
      <c r="D1444" t="s">
        <v>3247</v>
      </c>
      <c r="E1444" t="s">
        <v>141</v>
      </c>
      <c r="F1444" t="b">
        <v>0</v>
      </c>
      <c r="G1444" t="s">
        <v>153</v>
      </c>
      <c r="H1444" s="1">
        <v>44939.797500000001</v>
      </c>
      <c r="I1444" t="b">
        <v>0</v>
      </c>
      <c r="J1444" t="b">
        <v>0</v>
      </c>
      <c r="K1444" t="s">
        <v>116</v>
      </c>
      <c r="L1444" t="s">
        <v>142</v>
      </c>
      <c r="M1444" s="3">
        <v>156596</v>
      </c>
      <c r="O1444" t="s">
        <v>224</v>
      </c>
      <c r="P1444" t="s">
        <v>405</v>
      </c>
    </row>
    <row r="1445" spans="1:16" x14ac:dyDescent="0.3">
      <c r="A1445" t="s">
        <v>5</v>
      </c>
      <c r="B1445" t="s">
        <v>3586</v>
      </c>
      <c r="C1445" t="s">
        <v>3587</v>
      </c>
      <c r="D1445" t="s">
        <v>163</v>
      </c>
      <c r="E1445" t="s">
        <v>164</v>
      </c>
      <c r="F1445" t="b">
        <v>0</v>
      </c>
      <c r="G1445" t="s">
        <v>104</v>
      </c>
      <c r="H1445" s="1">
        <v>45236.052997685183</v>
      </c>
      <c r="I1445" t="b">
        <v>0</v>
      </c>
      <c r="J1445" t="b">
        <v>1</v>
      </c>
      <c r="K1445" t="s">
        <v>104</v>
      </c>
      <c r="L1445" t="s">
        <v>166</v>
      </c>
      <c r="N1445" s="2">
        <v>54.420001983642578</v>
      </c>
      <c r="O1445" t="s">
        <v>224</v>
      </c>
      <c r="P1445" t="s">
        <v>225</v>
      </c>
    </row>
    <row r="1446" spans="1:16" x14ac:dyDescent="0.3">
      <c r="A1446" t="s">
        <v>5</v>
      </c>
      <c r="B1446" t="s">
        <v>5</v>
      </c>
      <c r="C1446" t="s">
        <v>173</v>
      </c>
      <c r="D1446" t="s">
        <v>186</v>
      </c>
      <c r="E1446" t="s">
        <v>141</v>
      </c>
      <c r="F1446" t="b">
        <v>1</v>
      </c>
      <c r="G1446" t="s">
        <v>158</v>
      </c>
      <c r="H1446" s="1">
        <v>45000.714479166672</v>
      </c>
      <c r="I1446" t="b">
        <v>0</v>
      </c>
      <c r="J1446" t="b">
        <v>1</v>
      </c>
      <c r="K1446" t="s">
        <v>116</v>
      </c>
      <c r="L1446" t="s">
        <v>142</v>
      </c>
      <c r="M1446" s="3">
        <v>155000</v>
      </c>
      <c r="O1446" t="s">
        <v>3588</v>
      </c>
      <c r="P1446" t="s">
        <v>3589</v>
      </c>
    </row>
    <row r="1447" spans="1:16" x14ac:dyDescent="0.3">
      <c r="A1447" t="s">
        <v>6</v>
      </c>
      <c r="B1447" t="s">
        <v>3590</v>
      </c>
      <c r="C1447" t="s">
        <v>937</v>
      </c>
      <c r="D1447" t="s">
        <v>163</v>
      </c>
      <c r="E1447" t="s">
        <v>164</v>
      </c>
      <c r="F1447" t="b">
        <v>0</v>
      </c>
      <c r="G1447" t="s">
        <v>181</v>
      </c>
      <c r="H1447" s="1">
        <v>45189.751921296287</v>
      </c>
      <c r="I1447" t="b">
        <v>0</v>
      </c>
      <c r="J1447" t="b">
        <v>1</v>
      </c>
      <c r="K1447" t="s">
        <v>116</v>
      </c>
      <c r="L1447" t="s">
        <v>166</v>
      </c>
      <c r="N1447" s="2">
        <v>78.544998168945313</v>
      </c>
      <c r="O1447" t="s">
        <v>2529</v>
      </c>
      <c r="P1447" t="s">
        <v>3591</v>
      </c>
    </row>
    <row r="1448" spans="1:16" x14ac:dyDescent="0.3">
      <c r="A1448" t="s">
        <v>6</v>
      </c>
      <c r="B1448" t="s">
        <v>3592</v>
      </c>
      <c r="C1448" t="s">
        <v>173</v>
      </c>
      <c r="D1448" t="s">
        <v>186</v>
      </c>
      <c r="E1448" t="s">
        <v>141</v>
      </c>
      <c r="F1448" t="b">
        <v>1</v>
      </c>
      <c r="G1448" t="s">
        <v>158</v>
      </c>
      <c r="H1448" s="1">
        <v>44952.421400462961</v>
      </c>
      <c r="I1448" t="b">
        <v>0</v>
      </c>
      <c r="J1448" t="b">
        <v>0</v>
      </c>
      <c r="K1448" t="s">
        <v>116</v>
      </c>
      <c r="L1448" t="s">
        <v>142</v>
      </c>
      <c r="M1448" s="3">
        <v>225000</v>
      </c>
      <c r="O1448" t="s">
        <v>3593</v>
      </c>
      <c r="P1448" t="s">
        <v>3594</v>
      </c>
    </row>
    <row r="1449" spans="1:16" x14ac:dyDescent="0.3">
      <c r="A1449" t="s">
        <v>5</v>
      </c>
      <c r="B1449" t="s">
        <v>5</v>
      </c>
      <c r="C1449" t="s">
        <v>213</v>
      </c>
      <c r="D1449" t="s">
        <v>186</v>
      </c>
      <c r="E1449" t="s">
        <v>141</v>
      </c>
      <c r="F1449" t="b">
        <v>0</v>
      </c>
      <c r="G1449" t="s">
        <v>181</v>
      </c>
      <c r="H1449" s="1">
        <v>45175.627696759257</v>
      </c>
      <c r="I1449" t="b">
        <v>1</v>
      </c>
      <c r="J1449" t="b">
        <v>0</v>
      </c>
      <c r="K1449" t="s">
        <v>116</v>
      </c>
      <c r="L1449" t="s">
        <v>142</v>
      </c>
      <c r="M1449" s="3">
        <v>170000</v>
      </c>
      <c r="O1449" t="s">
        <v>445</v>
      </c>
      <c r="P1449" t="s">
        <v>446</v>
      </c>
    </row>
    <row r="1450" spans="1:16" x14ac:dyDescent="0.3">
      <c r="A1450" t="s">
        <v>6</v>
      </c>
      <c r="B1450" t="s">
        <v>6</v>
      </c>
      <c r="C1450" t="s">
        <v>173</v>
      </c>
      <c r="D1450" t="s">
        <v>147</v>
      </c>
      <c r="E1450" t="s">
        <v>141</v>
      </c>
      <c r="F1450" t="b">
        <v>1</v>
      </c>
      <c r="G1450" t="s">
        <v>153</v>
      </c>
      <c r="H1450" s="1">
        <v>45012.628877314812</v>
      </c>
      <c r="I1450" t="b">
        <v>0</v>
      </c>
      <c r="J1450" t="b">
        <v>1</v>
      </c>
      <c r="K1450" t="s">
        <v>116</v>
      </c>
      <c r="L1450" t="s">
        <v>142</v>
      </c>
      <c r="M1450" s="3">
        <v>137500</v>
      </c>
      <c r="O1450" t="s">
        <v>3595</v>
      </c>
      <c r="P1450" t="s">
        <v>3596</v>
      </c>
    </row>
    <row r="1451" spans="1:16" x14ac:dyDescent="0.3">
      <c r="A1451" t="s">
        <v>2</v>
      </c>
      <c r="B1451" t="s">
        <v>2314</v>
      </c>
      <c r="C1451" t="s">
        <v>156</v>
      </c>
      <c r="D1451" t="s">
        <v>163</v>
      </c>
      <c r="E1451" t="s">
        <v>164</v>
      </c>
      <c r="F1451" t="b">
        <v>0</v>
      </c>
      <c r="G1451" t="s">
        <v>158</v>
      </c>
      <c r="H1451" s="1">
        <v>45241.294479166667</v>
      </c>
      <c r="I1451" t="b">
        <v>0</v>
      </c>
      <c r="J1451" t="b">
        <v>1</v>
      </c>
      <c r="K1451" t="s">
        <v>116</v>
      </c>
      <c r="L1451" t="s">
        <v>166</v>
      </c>
      <c r="N1451" s="2">
        <v>32.364997863769531</v>
      </c>
      <c r="O1451" t="s">
        <v>2315</v>
      </c>
      <c r="P1451" t="s">
        <v>3597</v>
      </c>
    </row>
    <row r="1452" spans="1:16" x14ac:dyDescent="0.3">
      <c r="A1452" t="s">
        <v>6</v>
      </c>
      <c r="B1452" t="s">
        <v>3598</v>
      </c>
      <c r="C1452" t="s">
        <v>3599</v>
      </c>
      <c r="D1452" t="s">
        <v>3600</v>
      </c>
      <c r="E1452" t="s">
        <v>141</v>
      </c>
      <c r="F1452" t="b">
        <v>0</v>
      </c>
      <c r="G1452" t="s">
        <v>104</v>
      </c>
      <c r="H1452" s="1">
        <v>45270.538935185177</v>
      </c>
      <c r="I1452" t="b">
        <v>0</v>
      </c>
      <c r="J1452" t="b">
        <v>1</v>
      </c>
      <c r="K1452" t="s">
        <v>104</v>
      </c>
      <c r="L1452" t="s">
        <v>142</v>
      </c>
      <c r="M1452" s="3">
        <v>122500</v>
      </c>
      <c r="O1452" t="s">
        <v>3601</v>
      </c>
      <c r="P1452" t="s">
        <v>3602</v>
      </c>
    </row>
    <row r="1453" spans="1:16" x14ac:dyDescent="0.3">
      <c r="A1453" t="s">
        <v>2</v>
      </c>
      <c r="B1453" t="s">
        <v>3603</v>
      </c>
      <c r="C1453" t="s">
        <v>3604</v>
      </c>
      <c r="D1453" t="s">
        <v>163</v>
      </c>
      <c r="E1453" t="s">
        <v>262</v>
      </c>
      <c r="F1453" t="b">
        <v>0</v>
      </c>
      <c r="G1453" t="s">
        <v>153</v>
      </c>
      <c r="H1453" s="1">
        <v>45187.585185185177</v>
      </c>
      <c r="I1453" t="b">
        <v>0</v>
      </c>
      <c r="J1453" t="b">
        <v>0</v>
      </c>
      <c r="K1453" t="s">
        <v>116</v>
      </c>
      <c r="L1453" t="s">
        <v>166</v>
      </c>
      <c r="N1453" s="2">
        <v>30.45999908447266</v>
      </c>
      <c r="O1453" t="s">
        <v>1601</v>
      </c>
      <c r="P1453" t="s">
        <v>1602</v>
      </c>
    </row>
    <row r="1454" spans="1:16" x14ac:dyDescent="0.3">
      <c r="A1454" t="s">
        <v>0</v>
      </c>
      <c r="B1454" t="s">
        <v>1765</v>
      </c>
      <c r="C1454" t="s">
        <v>56</v>
      </c>
      <c r="D1454" t="s">
        <v>157</v>
      </c>
      <c r="E1454" t="s">
        <v>141</v>
      </c>
      <c r="F1454" t="b">
        <v>0</v>
      </c>
      <c r="G1454" t="s">
        <v>56</v>
      </c>
      <c r="H1454" s="1">
        <v>45269.595648148148</v>
      </c>
      <c r="I1454" t="b">
        <v>1</v>
      </c>
      <c r="J1454" t="b">
        <v>0</v>
      </c>
      <c r="K1454" t="s">
        <v>56</v>
      </c>
      <c r="L1454" t="s">
        <v>142</v>
      </c>
      <c r="M1454" s="3">
        <v>155000</v>
      </c>
      <c r="O1454" t="s">
        <v>3605</v>
      </c>
      <c r="P1454" t="s">
        <v>3606</v>
      </c>
    </row>
    <row r="1455" spans="1:16" x14ac:dyDescent="0.3">
      <c r="A1455" t="s">
        <v>7</v>
      </c>
      <c r="B1455" t="s">
        <v>3607</v>
      </c>
      <c r="C1455" t="s">
        <v>97</v>
      </c>
      <c r="D1455" t="s">
        <v>157</v>
      </c>
      <c r="E1455" t="s">
        <v>141</v>
      </c>
      <c r="F1455" t="b">
        <v>0</v>
      </c>
      <c r="G1455" t="s">
        <v>97</v>
      </c>
      <c r="H1455" s="1">
        <v>45156.816550925927</v>
      </c>
      <c r="I1455" t="b">
        <v>0</v>
      </c>
      <c r="J1455" t="b">
        <v>0</v>
      </c>
      <c r="K1455" t="s">
        <v>97</v>
      </c>
      <c r="L1455" t="s">
        <v>142</v>
      </c>
      <c r="M1455" s="3">
        <v>79200</v>
      </c>
      <c r="O1455" t="s">
        <v>3608</v>
      </c>
      <c r="P1455" t="s">
        <v>2434</v>
      </c>
    </row>
    <row r="1456" spans="1:16" x14ac:dyDescent="0.3">
      <c r="A1456" t="s">
        <v>9</v>
      </c>
      <c r="B1456" t="s">
        <v>3609</v>
      </c>
      <c r="C1456" t="s">
        <v>3610</v>
      </c>
      <c r="D1456" t="s">
        <v>140</v>
      </c>
      <c r="E1456" t="s">
        <v>330</v>
      </c>
      <c r="F1456" t="b">
        <v>0</v>
      </c>
      <c r="G1456" t="s">
        <v>153</v>
      </c>
      <c r="H1456" s="1">
        <v>45275.291747685187</v>
      </c>
      <c r="I1456" t="b">
        <v>1</v>
      </c>
      <c r="J1456" t="b">
        <v>0</v>
      </c>
      <c r="K1456" t="s">
        <v>116</v>
      </c>
      <c r="L1456" t="s">
        <v>166</v>
      </c>
      <c r="N1456" s="2">
        <v>29</v>
      </c>
      <c r="O1456" t="s">
        <v>3611</v>
      </c>
    </row>
    <row r="1457" spans="1:16" x14ac:dyDescent="0.3">
      <c r="A1457" t="s">
        <v>1</v>
      </c>
      <c r="B1457" t="s">
        <v>3612</v>
      </c>
      <c r="C1457" t="s">
        <v>3613</v>
      </c>
      <c r="D1457" t="s">
        <v>157</v>
      </c>
      <c r="E1457" t="s">
        <v>141</v>
      </c>
      <c r="F1457" t="b">
        <v>0</v>
      </c>
      <c r="G1457" t="s">
        <v>57</v>
      </c>
      <c r="H1457" s="1">
        <v>45118.80364583333</v>
      </c>
      <c r="I1457" t="b">
        <v>1</v>
      </c>
      <c r="J1457" t="b">
        <v>0</v>
      </c>
      <c r="K1457" t="s">
        <v>57</v>
      </c>
      <c r="L1457" t="s">
        <v>142</v>
      </c>
      <c r="M1457" s="3">
        <v>165000</v>
      </c>
      <c r="O1457" t="s">
        <v>3614</v>
      </c>
    </row>
    <row r="1458" spans="1:16" x14ac:dyDescent="0.3">
      <c r="A1458" t="s">
        <v>1</v>
      </c>
      <c r="B1458" t="s">
        <v>1</v>
      </c>
      <c r="C1458" t="s">
        <v>173</v>
      </c>
      <c r="D1458" t="s">
        <v>186</v>
      </c>
      <c r="E1458" t="s">
        <v>141</v>
      </c>
      <c r="F1458" t="b">
        <v>1</v>
      </c>
      <c r="G1458" t="s">
        <v>158</v>
      </c>
      <c r="H1458" s="1">
        <v>45027.825960648152</v>
      </c>
      <c r="I1458" t="b">
        <v>0</v>
      </c>
      <c r="J1458" t="b">
        <v>0</v>
      </c>
      <c r="K1458" t="s">
        <v>116</v>
      </c>
      <c r="L1458" t="s">
        <v>142</v>
      </c>
      <c r="M1458" s="3">
        <v>115000</v>
      </c>
      <c r="O1458" t="s">
        <v>3615</v>
      </c>
      <c r="P1458" t="s">
        <v>3616</v>
      </c>
    </row>
    <row r="1459" spans="1:16" x14ac:dyDescent="0.3">
      <c r="A1459" t="s">
        <v>1</v>
      </c>
      <c r="B1459" t="s">
        <v>1</v>
      </c>
      <c r="C1459" t="s">
        <v>2084</v>
      </c>
      <c r="D1459" t="s">
        <v>186</v>
      </c>
      <c r="E1459" t="s">
        <v>206</v>
      </c>
      <c r="F1459" t="b">
        <v>0</v>
      </c>
      <c r="G1459" t="s">
        <v>181</v>
      </c>
      <c r="H1459" s="1">
        <v>44980.600648148153</v>
      </c>
      <c r="I1459" t="b">
        <v>0</v>
      </c>
      <c r="J1459" t="b">
        <v>0</v>
      </c>
      <c r="K1459" t="s">
        <v>116</v>
      </c>
      <c r="L1459" t="s">
        <v>166</v>
      </c>
      <c r="N1459" s="2">
        <v>57.5</v>
      </c>
      <c r="O1459" t="s">
        <v>249</v>
      </c>
      <c r="P1459" t="s">
        <v>450</v>
      </c>
    </row>
    <row r="1460" spans="1:16" x14ac:dyDescent="0.3">
      <c r="A1460" t="s">
        <v>5</v>
      </c>
      <c r="B1460" t="s">
        <v>5</v>
      </c>
      <c r="C1460" t="s">
        <v>1118</v>
      </c>
      <c r="D1460" t="s">
        <v>214</v>
      </c>
      <c r="E1460" t="s">
        <v>141</v>
      </c>
      <c r="F1460" t="b">
        <v>0</v>
      </c>
      <c r="G1460" t="s">
        <v>153</v>
      </c>
      <c r="H1460" s="1">
        <v>45147.545046296298</v>
      </c>
      <c r="I1460" t="b">
        <v>0</v>
      </c>
      <c r="J1460" t="b">
        <v>1</v>
      </c>
      <c r="K1460" t="s">
        <v>116</v>
      </c>
      <c r="L1460" t="s">
        <v>142</v>
      </c>
      <c r="M1460" s="3">
        <v>90000</v>
      </c>
      <c r="O1460" t="s">
        <v>3617</v>
      </c>
      <c r="P1460" t="s">
        <v>3618</v>
      </c>
    </row>
    <row r="1461" spans="1:16" x14ac:dyDescent="0.3">
      <c r="A1461" t="s">
        <v>2</v>
      </c>
      <c r="B1461" t="s">
        <v>3619</v>
      </c>
      <c r="C1461" t="s">
        <v>952</v>
      </c>
      <c r="D1461" t="s">
        <v>987</v>
      </c>
      <c r="E1461" t="s">
        <v>141</v>
      </c>
      <c r="F1461" t="b">
        <v>0</v>
      </c>
      <c r="G1461" t="s">
        <v>165</v>
      </c>
      <c r="H1461" s="1">
        <v>45146.461655092593</v>
      </c>
      <c r="I1461" t="b">
        <v>0</v>
      </c>
      <c r="J1461" t="b">
        <v>1</v>
      </c>
      <c r="K1461" t="s">
        <v>116</v>
      </c>
      <c r="L1461" t="s">
        <v>142</v>
      </c>
      <c r="M1461" s="3">
        <v>105550</v>
      </c>
      <c r="O1461" t="s">
        <v>3620</v>
      </c>
      <c r="P1461" t="s">
        <v>3621</v>
      </c>
    </row>
    <row r="1462" spans="1:16" x14ac:dyDescent="0.3">
      <c r="A1462" t="s">
        <v>1</v>
      </c>
      <c r="B1462" t="s">
        <v>3622</v>
      </c>
      <c r="C1462" t="s">
        <v>1301</v>
      </c>
      <c r="D1462" t="s">
        <v>282</v>
      </c>
      <c r="E1462" t="s">
        <v>141</v>
      </c>
      <c r="F1462" t="b">
        <v>0</v>
      </c>
      <c r="G1462" t="s">
        <v>207</v>
      </c>
      <c r="H1462" s="1">
        <v>45071.005972222221</v>
      </c>
      <c r="I1462" t="b">
        <v>1</v>
      </c>
      <c r="J1462" t="b">
        <v>1</v>
      </c>
      <c r="K1462" t="s">
        <v>116</v>
      </c>
      <c r="L1462" t="s">
        <v>142</v>
      </c>
      <c r="M1462" s="3">
        <v>100000</v>
      </c>
      <c r="O1462" t="s">
        <v>391</v>
      </c>
      <c r="P1462" t="s">
        <v>3623</v>
      </c>
    </row>
    <row r="1463" spans="1:16" x14ac:dyDescent="0.3">
      <c r="A1463" t="s">
        <v>5</v>
      </c>
      <c r="B1463" t="s">
        <v>5</v>
      </c>
      <c r="C1463" t="s">
        <v>2219</v>
      </c>
      <c r="D1463" t="s">
        <v>223</v>
      </c>
      <c r="E1463" t="s">
        <v>164</v>
      </c>
      <c r="F1463" t="b">
        <v>0</v>
      </c>
      <c r="G1463" t="s">
        <v>158</v>
      </c>
      <c r="H1463" s="1">
        <v>45271.477175925917</v>
      </c>
      <c r="I1463" t="b">
        <v>0</v>
      </c>
      <c r="J1463" t="b">
        <v>1</v>
      </c>
      <c r="K1463" t="s">
        <v>116</v>
      </c>
      <c r="L1463" t="s">
        <v>142</v>
      </c>
      <c r="M1463" s="3">
        <v>173500</v>
      </c>
      <c r="O1463" t="s">
        <v>224</v>
      </c>
      <c r="P1463" t="s">
        <v>405</v>
      </c>
    </row>
    <row r="1464" spans="1:16" x14ac:dyDescent="0.3">
      <c r="A1464" t="s">
        <v>2</v>
      </c>
      <c r="B1464" t="s">
        <v>854</v>
      </c>
      <c r="C1464" t="s">
        <v>357</v>
      </c>
      <c r="D1464" t="s">
        <v>163</v>
      </c>
      <c r="E1464" t="s">
        <v>164</v>
      </c>
      <c r="F1464" t="b">
        <v>0</v>
      </c>
      <c r="G1464" t="s">
        <v>153</v>
      </c>
      <c r="H1464" s="1">
        <v>45186.251759259263</v>
      </c>
      <c r="I1464" t="b">
        <v>0</v>
      </c>
      <c r="J1464" t="b">
        <v>0</v>
      </c>
      <c r="K1464" t="s">
        <v>116</v>
      </c>
      <c r="L1464" t="s">
        <v>166</v>
      </c>
      <c r="N1464" s="2">
        <v>47.620002746582031</v>
      </c>
      <c r="O1464" t="s">
        <v>3410</v>
      </c>
      <c r="P1464" t="s">
        <v>3582</v>
      </c>
    </row>
    <row r="1465" spans="1:16" x14ac:dyDescent="0.3">
      <c r="A1465" t="s">
        <v>2</v>
      </c>
      <c r="B1465" t="s">
        <v>3624</v>
      </c>
      <c r="C1465" t="s">
        <v>372</v>
      </c>
      <c r="D1465" t="s">
        <v>521</v>
      </c>
      <c r="E1465" t="s">
        <v>141</v>
      </c>
      <c r="F1465" t="b">
        <v>0</v>
      </c>
      <c r="G1465" t="s">
        <v>165</v>
      </c>
      <c r="H1465" s="1">
        <v>45113.544444444437</v>
      </c>
      <c r="I1465" t="b">
        <v>0</v>
      </c>
      <c r="J1465" t="b">
        <v>1</v>
      </c>
      <c r="K1465" t="s">
        <v>116</v>
      </c>
      <c r="L1465" t="s">
        <v>142</v>
      </c>
      <c r="M1465" s="3">
        <v>65000</v>
      </c>
      <c r="O1465" t="s">
        <v>2882</v>
      </c>
      <c r="P1465" t="s">
        <v>2883</v>
      </c>
    </row>
    <row r="1466" spans="1:16" x14ac:dyDescent="0.3">
      <c r="A1466" t="s">
        <v>1</v>
      </c>
      <c r="B1466" t="s">
        <v>1</v>
      </c>
      <c r="C1466" t="s">
        <v>173</v>
      </c>
      <c r="D1466" t="s">
        <v>186</v>
      </c>
      <c r="E1466" t="s">
        <v>141</v>
      </c>
      <c r="F1466" t="b">
        <v>1</v>
      </c>
      <c r="G1466" t="s">
        <v>153</v>
      </c>
      <c r="H1466" s="1">
        <v>45028.599421296298</v>
      </c>
      <c r="I1466" t="b">
        <v>0</v>
      </c>
      <c r="J1466" t="b">
        <v>0</v>
      </c>
      <c r="K1466" t="s">
        <v>116</v>
      </c>
      <c r="L1466" t="s">
        <v>142</v>
      </c>
      <c r="M1466" s="3">
        <v>140000</v>
      </c>
      <c r="O1466" t="s">
        <v>3625</v>
      </c>
      <c r="P1466" t="s">
        <v>3626</v>
      </c>
    </row>
    <row r="1467" spans="1:16" x14ac:dyDescent="0.3">
      <c r="A1467" t="s">
        <v>1</v>
      </c>
      <c r="B1467" t="s">
        <v>1</v>
      </c>
      <c r="C1467" t="s">
        <v>3627</v>
      </c>
      <c r="D1467" t="s">
        <v>157</v>
      </c>
      <c r="E1467" t="s">
        <v>141</v>
      </c>
      <c r="F1467" t="b">
        <v>0</v>
      </c>
      <c r="G1467" t="s">
        <v>108</v>
      </c>
      <c r="H1467" s="1">
        <v>44929.019826388889</v>
      </c>
      <c r="I1467" t="b">
        <v>0</v>
      </c>
      <c r="J1467" t="b">
        <v>0</v>
      </c>
      <c r="K1467" t="s">
        <v>108</v>
      </c>
      <c r="L1467" t="s">
        <v>142</v>
      </c>
      <c r="M1467" s="3">
        <v>98301.5</v>
      </c>
      <c r="O1467" t="s">
        <v>3628</v>
      </c>
      <c r="P1467" t="s">
        <v>3629</v>
      </c>
    </row>
    <row r="1468" spans="1:16" x14ac:dyDescent="0.3">
      <c r="A1468" t="s">
        <v>0</v>
      </c>
      <c r="B1468" t="s">
        <v>0</v>
      </c>
      <c r="C1468" t="s">
        <v>173</v>
      </c>
      <c r="D1468" t="s">
        <v>329</v>
      </c>
      <c r="E1468" t="s">
        <v>141</v>
      </c>
      <c r="F1468" t="b">
        <v>1</v>
      </c>
      <c r="G1468" t="s">
        <v>207</v>
      </c>
      <c r="H1468" s="1">
        <v>45141.543530092589</v>
      </c>
      <c r="I1468" t="b">
        <v>0</v>
      </c>
      <c r="J1468" t="b">
        <v>1</v>
      </c>
      <c r="K1468" t="s">
        <v>116</v>
      </c>
      <c r="L1468" t="s">
        <v>142</v>
      </c>
      <c r="M1468" s="3">
        <v>76007</v>
      </c>
      <c r="O1468" t="s">
        <v>3630</v>
      </c>
      <c r="P1468" t="s">
        <v>3631</v>
      </c>
    </row>
    <row r="1469" spans="1:16" x14ac:dyDescent="0.3">
      <c r="A1469" t="s">
        <v>0</v>
      </c>
      <c r="B1469" t="s">
        <v>0</v>
      </c>
      <c r="C1469" t="s">
        <v>2534</v>
      </c>
      <c r="D1469" t="s">
        <v>1356</v>
      </c>
      <c r="E1469" t="s">
        <v>206</v>
      </c>
      <c r="F1469" t="b">
        <v>0</v>
      </c>
      <c r="G1469" t="s">
        <v>148</v>
      </c>
      <c r="H1469" s="1">
        <v>44991.903333333343</v>
      </c>
      <c r="I1469" t="b">
        <v>0</v>
      </c>
      <c r="J1469" t="b">
        <v>0</v>
      </c>
      <c r="K1469" t="s">
        <v>116</v>
      </c>
      <c r="L1469" t="s">
        <v>166</v>
      </c>
      <c r="N1469" s="2">
        <v>17.939998626708981</v>
      </c>
      <c r="O1469" t="s">
        <v>391</v>
      </c>
      <c r="P1469" t="s">
        <v>3632</v>
      </c>
    </row>
    <row r="1470" spans="1:16" x14ac:dyDescent="0.3">
      <c r="A1470" t="s">
        <v>0</v>
      </c>
      <c r="B1470" t="s">
        <v>3633</v>
      </c>
      <c r="C1470" t="s">
        <v>173</v>
      </c>
      <c r="D1470" t="s">
        <v>140</v>
      </c>
      <c r="E1470" t="s">
        <v>141</v>
      </c>
      <c r="F1470" t="b">
        <v>1</v>
      </c>
      <c r="G1470" t="s">
        <v>153</v>
      </c>
      <c r="H1470" s="1">
        <v>44937.750057870369</v>
      </c>
      <c r="I1470" t="b">
        <v>1</v>
      </c>
      <c r="J1470" t="b">
        <v>0</v>
      </c>
      <c r="K1470" t="s">
        <v>116</v>
      </c>
      <c r="L1470" t="s">
        <v>166</v>
      </c>
      <c r="N1470" s="2">
        <v>31.5</v>
      </c>
      <c r="O1470" t="s">
        <v>3634</v>
      </c>
      <c r="P1470" t="s">
        <v>3635</v>
      </c>
    </row>
    <row r="1471" spans="1:16" x14ac:dyDescent="0.3">
      <c r="A1471" t="s">
        <v>1</v>
      </c>
      <c r="B1471" t="s">
        <v>1</v>
      </c>
      <c r="C1471" t="s">
        <v>173</v>
      </c>
      <c r="D1471" t="s">
        <v>147</v>
      </c>
      <c r="E1471" t="s">
        <v>206</v>
      </c>
      <c r="F1471" t="b">
        <v>1</v>
      </c>
      <c r="G1471" t="s">
        <v>104</v>
      </c>
      <c r="H1471" s="1">
        <v>45231.079618055563</v>
      </c>
      <c r="I1471" t="b">
        <v>0</v>
      </c>
      <c r="J1471" t="b">
        <v>0</v>
      </c>
      <c r="K1471" t="s">
        <v>104</v>
      </c>
      <c r="L1471" t="s">
        <v>166</v>
      </c>
      <c r="N1471" s="2">
        <v>55</v>
      </c>
      <c r="O1471" t="s">
        <v>3636</v>
      </c>
      <c r="P1471" t="s">
        <v>3637</v>
      </c>
    </row>
    <row r="1472" spans="1:16" x14ac:dyDescent="0.3">
      <c r="A1472" t="s">
        <v>2</v>
      </c>
      <c r="B1472" t="s">
        <v>2</v>
      </c>
      <c r="C1472" t="s">
        <v>173</v>
      </c>
      <c r="D1472" t="s">
        <v>329</v>
      </c>
      <c r="E1472" t="s">
        <v>141</v>
      </c>
      <c r="F1472" t="b">
        <v>1</v>
      </c>
      <c r="G1472" t="s">
        <v>181</v>
      </c>
      <c r="H1472" s="1">
        <v>45143.346944444442</v>
      </c>
      <c r="I1472" t="b">
        <v>0</v>
      </c>
      <c r="J1472" t="b">
        <v>1</v>
      </c>
      <c r="K1472" t="s">
        <v>116</v>
      </c>
      <c r="L1472" t="s">
        <v>142</v>
      </c>
      <c r="M1472" s="3">
        <v>110500</v>
      </c>
      <c r="O1472" t="s">
        <v>1350</v>
      </c>
      <c r="P1472" t="s">
        <v>236</v>
      </c>
    </row>
    <row r="1473" spans="1:16" x14ac:dyDescent="0.3">
      <c r="A1473" t="s">
        <v>5</v>
      </c>
      <c r="B1473" t="s">
        <v>5</v>
      </c>
      <c r="C1473" t="s">
        <v>3638</v>
      </c>
      <c r="D1473" t="s">
        <v>619</v>
      </c>
      <c r="E1473" t="s">
        <v>141</v>
      </c>
      <c r="F1473" t="b">
        <v>0</v>
      </c>
      <c r="G1473" t="s">
        <v>207</v>
      </c>
      <c r="H1473" s="1">
        <v>45125.437615740739</v>
      </c>
      <c r="I1473" t="b">
        <v>0</v>
      </c>
      <c r="J1473" t="b">
        <v>1</v>
      </c>
      <c r="K1473" t="s">
        <v>116</v>
      </c>
      <c r="L1473" t="s">
        <v>142</v>
      </c>
      <c r="M1473" s="3">
        <v>173500</v>
      </c>
      <c r="O1473" t="s">
        <v>224</v>
      </c>
      <c r="P1473" t="s">
        <v>2519</v>
      </c>
    </row>
    <row r="1474" spans="1:16" x14ac:dyDescent="0.3">
      <c r="A1474" t="s">
        <v>2</v>
      </c>
      <c r="B1474" t="s">
        <v>3639</v>
      </c>
      <c r="C1474" t="s">
        <v>173</v>
      </c>
      <c r="D1474" t="s">
        <v>163</v>
      </c>
      <c r="E1474" t="s">
        <v>262</v>
      </c>
      <c r="F1474" t="b">
        <v>1</v>
      </c>
      <c r="G1474" t="s">
        <v>104</v>
      </c>
      <c r="H1474" s="1">
        <v>45214.128298611111</v>
      </c>
      <c r="I1474" t="b">
        <v>0</v>
      </c>
      <c r="J1474" t="b">
        <v>1</v>
      </c>
      <c r="K1474" t="s">
        <v>104</v>
      </c>
      <c r="L1474" t="s">
        <v>166</v>
      </c>
      <c r="N1474" s="2">
        <v>37.854999542236328</v>
      </c>
      <c r="O1474" t="s">
        <v>652</v>
      </c>
      <c r="P1474" t="s">
        <v>653</v>
      </c>
    </row>
    <row r="1475" spans="1:16" x14ac:dyDescent="0.3">
      <c r="A1475" t="s">
        <v>1</v>
      </c>
      <c r="B1475" t="s">
        <v>1</v>
      </c>
      <c r="C1475" t="s">
        <v>494</v>
      </c>
      <c r="D1475" t="s">
        <v>362</v>
      </c>
      <c r="E1475" t="s">
        <v>206</v>
      </c>
      <c r="F1475" t="b">
        <v>0</v>
      </c>
      <c r="G1475" t="s">
        <v>165</v>
      </c>
      <c r="H1475" s="1">
        <v>45231.961863425917</v>
      </c>
      <c r="I1475" t="b">
        <v>1</v>
      </c>
      <c r="J1475" t="b">
        <v>0</v>
      </c>
      <c r="K1475" t="s">
        <v>116</v>
      </c>
      <c r="L1475" t="s">
        <v>166</v>
      </c>
      <c r="N1475" s="2">
        <v>62.5</v>
      </c>
      <c r="O1475" t="s">
        <v>3640</v>
      </c>
      <c r="P1475" t="s">
        <v>3501</v>
      </c>
    </row>
    <row r="1476" spans="1:16" x14ac:dyDescent="0.3">
      <c r="A1476" t="s">
        <v>1</v>
      </c>
      <c r="B1476" t="s">
        <v>1</v>
      </c>
      <c r="C1476" t="s">
        <v>173</v>
      </c>
      <c r="D1476" t="s">
        <v>186</v>
      </c>
      <c r="E1476" t="s">
        <v>350</v>
      </c>
      <c r="F1476" t="b">
        <v>1</v>
      </c>
      <c r="G1476" t="s">
        <v>181</v>
      </c>
      <c r="H1476" s="1">
        <v>45188.711851851847</v>
      </c>
      <c r="I1476" t="b">
        <v>1</v>
      </c>
      <c r="J1476" t="b">
        <v>0</v>
      </c>
      <c r="K1476" t="s">
        <v>116</v>
      </c>
      <c r="L1476" t="s">
        <v>166</v>
      </c>
      <c r="N1476" s="2">
        <v>82.5</v>
      </c>
      <c r="O1476" t="s">
        <v>1160</v>
      </c>
      <c r="P1476" t="s">
        <v>3641</v>
      </c>
    </row>
    <row r="1477" spans="1:16" x14ac:dyDescent="0.3">
      <c r="A1477" t="s">
        <v>1</v>
      </c>
      <c r="B1477" t="s">
        <v>1</v>
      </c>
      <c r="C1477" t="s">
        <v>173</v>
      </c>
      <c r="D1477" t="s">
        <v>186</v>
      </c>
      <c r="E1477" t="s">
        <v>141</v>
      </c>
      <c r="F1477" t="b">
        <v>1</v>
      </c>
      <c r="G1477" t="s">
        <v>153</v>
      </c>
      <c r="H1477" s="1">
        <v>45210.670416666668</v>
      </c>
      <c r="I1477" t="b">
        <v>1</v>
      </c>
      <c r="J1477" t="b">
        <v>1</v>
      </c>
      <c r="K1477" t="s">
        <v>116</v>
      </c>
      <c r="L1477" t="s">
        <v>142</v>
      </c>
      <c r="M1477" s="3">
        <v>140000</v>
      </c>
      <c r="O1477" t="s">
        <v>3642</v>
      </c>
      <c r="P1477" t="s">
        <v>3643</v>
      </c>
    </row>
    <row r="1478" spans="1:16" x14ac:dyDescent="0.3">
      <c r="A1478" t="s">
        <v>1</v>
      </c>
      <c r="B1478" t="s">
        <v>3644</v>
      </c>
      <c r="C1478" t="s">
        <v>116</v>
      </c>
      <c r="D1478" t="s">
        <v>186</v>
      </c>
      <c r="E1478" t="s">
        <v>636</v>
      </c>
      <c r="F1478" t="b">
        <v>0</v>
      </c>
      <c r="G1478" t="s">
        <v>181</v>
      </c>
      <c r="H1478" s="1">
        <v>45210.546111111107</v>
      </c>
      <c r="I1478" t="b">
        <v>1</v>
      </c>
      <c r="J1478" t="b">
        <v>0</v>
      </c>
      <c r="K1478" t="s">
        <v>116</v>
      </c>
      <c r="L1478" t="s">
        <v>142</v>
      </c>
      <c r="M1478" s="3">
        <v>100000</v>
      </c>
      <c r="O1478" t="s">
        <v>3645</v>
      </c>
      <c r="P1478" t="s">
        <v>3646</v>
      </c>
    </row>
    <row r="1479" spans="1:16" x14ac:dyDescent="0.3">
      <c r="A1479" t="s">
        <v>2</v>
      </c>
      <c r="B1479" t="s">
        <v>3647</v>
      </c>
      <c r="C1479" t="s">
        <v>1574</v>
      </c>
      <c r="D1479" t="s">
        <v>163</v>
      </c>
      <c r="E1479" t="s">
        <v>141</v>
      </c>
      <c r="F1479" t="b">
        <v>0</v>
      </c>
      <c r="G1479" t="s">
        <v>207</v>
      </c>
      <c r="H1479" s="1">
        <v>45164.254201388889</v>
      </c>
      <c r="I1479" t="b">
        <v>0</v>
      </c>
      <c r="J1479" t="b">
        <v>0</v>
      </c>
      <c r="K1479" t="s">
        <v>116</v>
      </c>
      <c r="L1479" t="s">
        <v>166</v>
      </c>
      <c r="N1479" s="2">
        <v>43.520000457763672</v>
      </c>
      <c r="O1479" t="s">
        <v>1575</v>
      </c>
      <c r="P1479" t="s">
        <v>3648</v>
      </c>
    </row>
    <row r="1480" spans="1:16" x14ac:dyDescent="0.3">
      <c r="A1480" t="s">
        <v>2</v>
      </c>
      <c r="B1480" t="s">
        <v>3649</v>
      </c>
      <c r="C1480" t="s">
        <v>116</v>
      </c>
      <c r="D1480" t="s">
        <v>157</v>
      </c>
      <c r="E1480" t="s">
        <v>141</v>
      </c>
      <c r="F1480" t="b">
        <v>0</v>
      </c>
      <c r="G1480" t="s">
        <v>158</v>
      </c>
      <c r="H1480" s="1">
        <v>45155.920578703714</v>
      </c>
      <c r="I1480" t="b">
        <v>0</v>
      </c>
      <c r="J1480" t="b">
        <v>0</v>
      </c>
      <c r="K1480" t="s">
        <v>116</v>
      </c>
      <c r="L1480" t="s">
        <v>142</v>
      </c>
      <c r="M1480" s="3">
        <v>90670</v>
      </c>
      <c r="O1480" t="s">
        <v>3650</v>
      </c>
      <c r="P1480" t="s">
        <v>3651</v>
      </c>
    </row>
    <row r="1481" spans="1:16" x14ac:dyDescent="0.3">
      <c r="A1481" t="s">
        <v>2</v>
      </c>
      <c r="B1481" t="s">
        <v>2</v>
      </c>
      <c r="C1481" t="s">
        <v>3652</v>
      </c>
      <c r="D1481" t="s">
        <v>147</v>
      </c>
      <c r="E1481" t="s">
        <v>141</v>
      </c>
      <c r="F1481" t="b">
        <v>0</v>
      </c>
      <c r="G1481" t="s">
        <v>153</v>
      </c>
      <c r="H1481" s="1">
        <v>44930.335775462961</v>
      </c>
      <c r="I1481" t="b">
        <v>0</v>
      </c>
      <c r="J1481" t="b">
        <v>0</v>
      </c>
      <c r="K1481" t="s">
        <v>116</v>
      </c>
      <c r="L1481" t="s">
        <v>142</v>
      </c>
      <c r="M1481" s="3">
        <v>120000.5</v>
      </c>
      <c r="O1481" t="s">
        <v>3653</v>
      </c>
      <c r="P1481" t="s">
        <v>3239</v>
      </c>
    </row>
    <row r="1482" spans="1:16" x14ac:dyDescent="0.3">
      <c r="A1482" t="s">
        <v>8</v>
      </c>
      <c r="B1482" t="s">
        <v>3654</v>
      </c>
      <c r="C1482" t="s">
        <v>116</v>
      </c>
      <c r="D1482" t="s">
        <v>157</v>
      </c>
      <c r="E1482" t="s">
        <v>141</v>
      </c>
      <c r="F1482" t="b">
        <v>0</v>
      </c>
      <c r="G1482" t="s">
        <v>104</v>
      </c>
      <c r="H1482" s="1">
        <v>44932.378981481481</v>
      </c>
      <c r="I1482" t="b">
        <v>0</v>
      </c>
      <c r="J1482" t="b">
        <v>1</v>
      </c>
      <c r="K1482" t="s">
        <v>104</v>
      </c>
      <c r="L1482" t="s">
        <v>142</v>
      </c>
      <c r="M1482" s="3">
        <v>166000</v>
      </c>
      <c r="O1482" t="s">
        <v>1734</v>
      </c>
      <c r="P1482" t="s">
        <v>3655</v>
      </c>
    </row>
    <row r="1483" spans="1:16" x14ac:dyDescent="0.3">
      <c r="A1483" t="s">
        <v>1</v>
      </c>
      <c r="B1483" t="s">
        <v>3656</v>
      </c>
      <c r="C1483" t="s">
        <v>3657</v>
      </c>
      <c r="D1483" t="s">
        <v>147</v>
      </c>
      <c r="E1483" t="s">
        <v>141</v>
      </c>
      <c r="F1483" t="b">
        <v>0</v>
      </c>
      <c r="G1483" t="s">
        <v>148</v>
      </c>
      <c r="H1483" s="1">
        <v>45113.857048611113</v>
      </c>
      <c r="I1483" t="b">
        <v>0</v>
      </c>
      <c r="J1483" t="b">
        <v>0</v>
      </c>
      <c r="K1483" t="s">
        <v>116</v>
      </c>
      <c r="L1483" t="s">
        <v>142</v>
      </c>
      <c r="M1483" s="3">
        <v>132000</v>
      </c>
      <c r="O1483" t="s">
        <v>3658</v>
      </c>
      <c r="P1483" t="s">
        <v>3659</v>
      </c>
    </row>
    <row r="1484" spans="1:16" x14ac:dyDescent="0.3">
      <c r="A1484" t="s">
        <v>1</v>
      </c>
      <c r="B1484" t="s">
        <v>3660</v>
      </c>
      <c r="C1484" t="s">
        <v>162</v>
      </c>
      <c r="D1484" t="s">
        <v>282</v>
      </c>
      <c r="E1484" t="s">
        <v>141</v>
      </c>
      <c r="F1484" t="b">
        <v>0</v>
      </c>
      <c r="G1484" t="s">
        <v>158</v>
      </c>
      <c r="H1484" s="1">
        <v>44953.716400462959</v>
      </c>
      <c r="I1484" t="b">
        <v>1</v>
      </c>
      <c r="J1484" t="b">
        <v>0</v>
      </c>
      <c r="K1484" t="s">
        <v>116</v>
      </c>
      <c r="L1484" t="s">
        <v>142</v>
      </c>
      <c r="M1484" s="3">
        <v>90000</v>
      </c>
      <c r="O1484" t="s">
        <v>3661</v>
      </c>
      <c r="P1484" t="s">
        <v>3662</v>
      </c>
    </row>
    <row r="1485" spans="1:16" x14ac:dyDescent="0.3">
      <c r="A1485" t="s">
        <v>1</v>
      </c>
      <c r="B1485" t="s">
        <v>1</v>
      </c>
      <c r="C1485" t="s">
        <v>173</v>
      </c>
      <c r="D1485" t="s">
        <v>147</v>
      </c>
      <c r="E1485" t="s">
        <v>141</v>
      </c>
      <c r="F1485" t="b">
        <v>1</v>
      </c>
      <c r="G1485" t="s">
        <v>153</v>
      </c>
      <c r="H1485" s="1">
        <v>45097.670034722221</v>
      </c>
      <c r="I1485" t="b">
        <v>0</v>
      </c>
      <c r="J1485" t="b">
        <v>0</v>
      </c>
      <c r="K1485" t="s">
        <v>116</v>
      </c>
      <c r="L1485" t="s">
        <v>142</v>
      </c>
      <c r="M1485" s="3">
        <v>102500</v>
      </c>
      <c r="O1485" t="s">
        <v>3663</v>
      </c>
      <c r="P1485" t="s">
        <v>550</v>
      </c>
    </row>
    <row r="1486" spans="1:16" x14ac:dyDescent="0.3">
      <c r="A1486" t="s">
        <v>5</v>
      </c>
      <c r="B1486" t="s">
        <v>5</v>
      </c>
      <c r="C1486" t="s">
        <v>494</v>
      </c>
      <c r="D1486" t="s">
        <v>362</v>
      </c>
      <c r="E1486" t="s">
        <v>206</v>
      </c>
      <c r="F1486" t="b">
        <v>0</v>
      </c>
      <c r="G1486" t="s">
        <v>153</v>
      </c>
      <c r="H1486" s="1">
        <v>45210.628750000003</v>
      </c>
      <c r="I1486" t="b">
        <v>1</v>
      </c>
      <c r="J1486" t="b">
        <v>0</v>
      </c>
      <c r="K1486" t="s">
        <v>116</v>
      </c>
      <c r="L1486" t="s">
        <v>166</v>
      </c>
      <c r="N1486" s="2">
        <v>57.5</v>
      </c>
      <c r="O1486" t="s">
        <v>3664</v>
      </c>
      <c r="P1486" t="s">
        <v>3665</v>
      </c>
    </row>
    <row r="1487" spans="1:16" x14ac:dyDescent="0.3">
      <c r="A1487" t="s">
        <v>1</v>
      </c>
      <c r="B1487" t="s">
        <v>887</v>
      </c>
      <c r="C1487" t="s">
        <v>1249</v>
      </c>
      <c r="D1487" t="s">
        <v>214</v>
      </c>
      <c r="E1487" t="s">
        <v>141</v>
      </c>
      <c r="F1487" t="b">
        <v>0</v>
      </c>
      <c r="G1487" t="s">
        <v>181</v>
      </c>
      <c r="H1487" s="1">
        <v>45019.381840277783</v>
      </c>
      <c r="I1487" t="b">
        <v>0</v>
      </c>
      <c r="J1487" t="b">
        <v>0</v>
      </c>
      <c r="K1487" t="s">
        <v>116</v>
      </c>
      <c r="L1487" t="s">
        <v>142</v>
      </c>
      <c r="M1487" s="3">
        <v>175000</v>
      </c>
      <c r="O1487" t="s">
        <v>852</v>
      </c>
      <c r="P1487" t="s">
        <v>3666</v>
      </c>
    </row>
    <row r="1488" spans="1:16" x14ac:dyDescent="0.3">
      <c r="A1488" t="s">
        <v>4</v>
      </c>
      <c r="B1488" t="s">
        <v>3667</v>
      </c>
      <c r="C1488" t="s">
        <v>3668</v>
      </c>
      <c r="D1488" t="s">
        <v>214</v>
      </c>
      <c r="E1488" t="s">
        <v>141</v>
      </c>
      <c r="F1488" t="b">
        <v>0</v>
      </c>
      <c r="G1488" t="s">
        <v>30</v>
      </c>
      <c r="H1488" s="1">
        <v>45034.343726851846</v>
      </c>
      <c r="I1488" t="b">
        <v>0</v>
      </c>
      <c r="J1488" t="b">
        <v>0</v>
      </c>
      <c r="K1488" t="s">
        <v>30</v>
      </c>
      <c r="L1488" t="s">
        <v>142</v>
      </c>
      <c r="M1488" s="3">
        <v>200000</v>
      </c>
      <c r="O1488" t="s">
        <v>774</v>
      </c>
      <c r="P1488" t="s">
        <v>3669</v>
      </c>
    </row>
    <row r="1489" spans="1:16" x14ac:dyDescent="0.3">
      <c r="A1489" t="s">
        <v>6</v>
      </c>
      <c r="B1489" t="s">
        <v>6</v>
      </c>
      <c r="C1489" t="s">
        <v>455</v>
      </c>
      <c r="D1489" t="s">
        <v>214</v>
      </c>
      <c r="E1489" t="s">
        <v>141</v>
      </c>
      <c r="F1489" t="b">
        <v>0</v>
      </c>
      <c r="G1489" t="s">
        <v>158</v>
      </c>
      <c r="H1489" s="1">
        <v>45001.295914351853</v>
      </c>
      <c r="I1489" t="b">
        <v>0</v>
      </c>
      <c r="J1489" t="b">
        <v>1</v>
      </c>
      <c r="K1489" t="s">
        <v>116</v>
      </c>
      <c r="L1489" t="s">
        <v>142</v>
      </c>
      <c r="M1489" s="3">
        <v>115000</v>
      </c>
      <c r="O1489" t="s">
        <v>753</v>
      </c>
      <c r="P1489" t="s">
        <v>450</v>
      </c>
    </row>
    <row r="1490" spans="1:16" x14ac:dyDescent="0.3">
      <c r="A1490" t="s">
        <v>1</v>
      </c>
      <c r="B1490" t="s">
        <v>1</v>
      </c>
      <c r="C1490" t="s">
        <v>190</v>
      </c>
      <c r="D1490" t="s">
        <v>186</v>
      </c>
      <c r="E1490" t="s">
        <v>141</v>
      </c>
      <c r="F1490" t="b">
        <v>0</v>
      </c>
      <c r="G1490" t="s">
        <v>181</v>
      </c>
      <c r="H1490" s="1">
        <v>45229.126828703702</v>
      </c>
      <c r="I1490" t="b">
        <v>0</v>
      </c>
      <c r="J1490" t="b">
        <v>0</v>
      </c>
      <c r="K1490" t="s">
        <v>116</v>
      </c>
      <c r="L1490" t="s">
        <v>142</v>
      </c>
      <c r="M1490" s="3">
        <v>162500</v>
      </c>
      <c r="O1490" t="s">
        <v>3670</v>
      </c>
      <c r="P1490" t="s">
        <v>3671</v>
      </c>
    </row>
    <row r="1491" spans="1:16" x14ac:dyDescent="0.3">
      <c r="A1491" t="s">
        <v>1</v>
      </c>
      <c r="B1491" t="s">
        <v>1</v>
      </c>
      <c r="C1491" t="s">
        <v>3672</v>
      </c>
      <c r="D1491" t="s">
        <v>147</v>
      </c>
      <c r="E1491" t="s">
        <v>141</v>
      </c>
      <c r="F1491" t="b">
        <v>0</v>
      </c>
      <c r="G1491" t="s">
        <v>158</v>
      </c>
      <c r="H1491" s="1">
        <v>45133.340081018519</v>
      </c>
      <c r="I1491" t="b">
        <v>1</v>
      </c>
      <c r="J1491" t="b">
        <v>1</v>
      </c>
      <c r="K1491" t="s">
        <v>116</v>
      </c>
      <c r="L1491" t="s">
        <v>142</v>
      </c>
      <c r="M1491" s="3">
        <v>127004</v>
      </c>
      <c r="O1491" t="s">
        <v>3673</v>
      </c>
      <c r="P1491" t="s">
        <v>3674</v>
      </c>
    </row>
    <row r="1492" spans="1:16" x14ac:dyDescent="0.3">
      <c r="A1492" t="s">
        <v>1</v>
      </c>
      <c r="B1492" t="s">
        <v>555</v>
      </c>
      <c r="C1492" t="s">
        <v>3638</v>
      </c>
      <c r="D1492" t="s">
        <v>147</v>
      </c>
      <c r="E1492" t="s">
        <v>141</v>
      </c>
      <c r="F1492" t="b">
        <v>0</v>
      </c>
      <c r="G1492" t="s">
        <v>165</v>
      </c>
      <c r="H1492" s="1">
        <v>45161.838784722233</v>
      </c>
      <c r="I1492" t="b">
        <v>0</v>
      </c>
      <c r="J1492" t="b">
        <v>1</v>
      </c>
      <c r="K1492" t="s">
        <v>116</v>
      </c>
      <c r="L1492" t="s">
        <v>142</v>
      </c>
      <c r="M1492" s="3">
        <v>129588.53125</v>
      </c>
      <c r="O1492" t="s">
        <v>3675</v>
      </c>
      <c r="P1492" t="s">
        <v>3676</v>
      </c>
    </row>
    <row r="1493" spans="1:16" x14ac:dyDescent="0.3">
      <c r="A1493" t="s">
        <v>2</v>
      </c>
      <c r="B1493" t="s">
        <v>2</v>
      </c>
      <c r="C1493" t="s">
        <v>1049</v>
      </c>
      <c r="D1493" t="s">
        <v>140</v>
      </c>
      <c r="E1493" t="s">
        <v>206</v>
      </c>
      <c r="F1493" t="b">
        <v>0</v>
      </c>
      <c r="G1493" t="s">
        <v>153</v>
      </c>
      <c r="H1493" s="1">
        <v>45015.91878472222</v>
      </c>
      <c r="I1493" t="b">
        <v>0</v>
      </c>
      <c r="J1493" t="b">
        <v>0</v>
      </c>
      <c r="K1493" t="s">
        <v>116</v>
      </c>
      <c r="L1493" t="s">
        <v>142</v>
      </c>
      <c r="M1493" s="3">
        <v>75000</v>
      </c>
      <c r="O1493" t="s">
        <v>3677</v>
      </c>
      <c r="P1493" t="s">
        <v>3678</v>
      </c>
    </row>
    <row r="1494" spans="1:16" x14ac:dyDescent="0.3">
      <c r="A1494" t="s">
        <v>2</v>
      </c>
      <c r="B1494" t="s">
        <v>2211</v>
      </c>
      <c r="C1494" t="s">
        <v>3679</v>
      </c>
      <c r="D1494" t="s">
        <v>163</v>
      </c>
      <c r="E1494" t="s">
        <v>141</v>
      </c>
      <c r="F1494" t="b">
        <v>0</v>
      </c>
      <c r="G1494" t="s">
        <v>153</v>
      </c>
      <c r="H1494" s="1">
        <v>45165.252141203702</v>
      </c>
      <c r="I1494" t="b">
        <v>0</v>
      </c>
      <c r="J1494" t="b">
        <v>0</v>
      </c>
      <c r="K1494" t="s">
        <v>116</v>
      </c>
      <c r="L1494" t="s">
        <v>166</v>
      </c>
      <c r="N1494" s="2">
        <v>33.849998474121087</v>
      </c>
      <c r="O1494" t="s">
        <v>3680</v>
      </c>
      <c r="P1494" t="s">
        <v>3681</v>
      </c>
    </row>
    <row r="1495" spans="1:16" x14ac:dyDescent="0.3">
      <c r="A1495" t="s">
        <v>6</v>
      </c>
      <c r="B1495" t="s">
        <v>3682</v>
      </c>
      <c r="C1495" t="s">
        <v>3683</v>
      </c>
      <c r="D1495" t="s">
        <v>475</v>
      </c>
      <c r="E1495" t="s">
        <v>141</v>
      </c>
      <c r="F1495" t="b">
        <v>0</v>
      </c>
      <c r="G1495" t="s">
        <v>153</v>
      </c>
      <c r="H1495" s="1">
        <v>45273.460555555554</v>
      </c>
      <c r="I1495" t="b">
        <v>0</v>
      </c>
      <c r="J1495" t="b">
        <v>1</v>
      </c>
      <c r="K1495" t="s">
        <v>116</v>
      </c>
      <c r="L1495" t="s">
        <v>142</v>
      </c>
      <c r="M1495" s="3">
        <v>135000</v>
      </c>
      <c r="O1495" t="s">
        <v>1313</v>
      </c>
      <c r="P1495" t="s">
        <v>3684</v>
      </c>
    </row>
    <row r="1496" spans="1:16" x14ac:dyDescent="0.3">
      <c r="A1496" t="s">
        <v>1</v>
      </c>
      <c r="B1496" t="s">
        <v>1</v>
      </c>
      <c r="C1496" t="s">
        <v>116</v>
      </c>
      <c r="D1496" t="s">
        <v>186</v>
      </c>
      <c r="E1496" t="s">
        <v>141</v>
      </c>
      <c r="F1496" t="b">
        <v>0</v>
      </c>
      <c r="G1496" t="s">
        <v>165</v>
      </c>
      <c r="H1496" s="1">
        <v>44932.838831018518</v>
      </c>
      <c r="I1496" t="b">
        <v>0</v>
      </c>
      <c r="J1496" t="b">
        <v>1</v>
      </c>
      <c r="K1496" t="s">
        <v>116</v>
      </c>
      <c r="L1496" t="s">
        <v>142</v>
      </c>
      <c r="M1496" s="3">
        <v>102500</v>
      </c>
      <c r="O1496" t="s">
        <v>391</v>
      </c>
      <c r="P1496" t="s">
        <v>3685</v>
      </c>
    </row>
    <row r="1497" spans="1:16" x14ac:dyDescent="0.3">
      <c r="A1497" t="s">
        <v>6</v>
      </c>
      <c r="B1497" t="s">
        <v>3686</v>
      </c>
      <c r="C1497" t="s">
        <v>851</v>
      </c>
      <c r="D1497" t="s">
        <v>214</v>
      </c>
      <c r="E1497" t="s">
        <v>141</v>
      </c>
      <c r="F1497" t="b">
        <v>0</v>
      </c>
      <c r="G1497" t="s">
        <v>181</v>
      </c>
      <c r="H1497" s="1">
        <v>44980.348043981481</v>
      </c>
      <c r="I1497" t="b">
        <v>0</v>
      </c>
      <c r="J1497" t="b">
        <v>1</v>
      </c>
      <c r="K1497" t="s">
        <v>116</v>
      </c>
      <c r="L1497" t="s">
        <v>142</v>
      </c>
      <c r="M1497" s="3">
        <v>150000</v>
      </c>
      <c r="O1497" t="s">
        <v>2229</v>
      </c>
      <c r="P1497" t="s">
        <v>1532</v>
      </c>
    </row>
    <row r="1498" spans="1:16" x14ac:dyDescent="0.3">
      <c r="A1498" t="s">
        <v>1</v>
      </c>
      <c r="B1498" t="s">
        <v>3687</v>
      </c>
      <c r="C1498" t="s">
        <v>2677</v>
      </c>
      <c r="D1498" t="s">
        <v>157</v>
      </c>
      <c r="E1498" t="s">
        <v>141</v>
      </c>
      <c r="F1498" t="b">
        <v>0</v>
      </c>
      <c r="G1498" t="s">
        <v>33</v>
      </c>
      <c r="H1498" s="1">
        <v>45100.344224537039</v>
      </c>
      <c r="I1498" t="b">
        <v>1</v>
      </c>
      <c r="J1498" t="b">
        <v>0</v>
      </c>
      <c r="K1498" t="s">
        <v>33</v>
      </c>
      <c r="L1498" t="s">
        <v>142</v>
      </c>
      <c r="M1498" s="3">
        <v>96773</v>
      </c>
      <c r="O1498" t="s">
        <v>485</v>
      </c>
      <c r="P1498" t="s">
        <v>3688</v>
      </c>
    </row>
    <row r="1499" spans="1:16" x14ac:dyDescent="0.3">
      <c r="A1499" t="s">
        <v>5</v>
      </c>
      <c r="B1499" t="s">
        <v>3689</v>
      </c>
      <c r="C1499" t="s">
        <v>173</v>
      </c>
      <c r="D1499" t="s">
        <v>147</v>
      </c>
      <c r="E1499" t="s">
        <v>141</v>
      </c>
      <c r="F1499" t="b">
        <v>1</v>
      </c>
      <c r="G1499" t="s">
        <v>153</v>
      </c>
      <c r="H1499" s="1">
        <v>45149.128680555557</v>
      </c>
      <c r="I1499" t="b">
        <v>0</v>
      </c>
      <c r="J1499" t="b">
        <v>1</v>
      </c>
      <c r="K1499" t="s">
        <v>116</v>
      </c>
      <c r="L1499" t="s">
        <v>142</v>
      </c>
      <c r="M1499" s="3">
        <v>137500</v>
      </c>
      <c r="O1499" t="s">
        <v>3690</v>
      </c>
      <c r="P1499" t="s">
        <v>3691</v>
      </c>
    </row>
    <row r="1500" spans="1:16" x14ac:dyDescent="0.3">
      <c r="A1500" t="s">
        <v>5</v>
      </c>
      <c r="B1500" t="s">
        <v>5</v>
      </c>
      <c r="C1500" t="s">
        <v>420</v>
      </c>
      <c r="D1500" t="s">
        <v>2537</v>
      </c>
      <c r="E1500" t="s">
        <v>141</v>
      </c>
      <c r="F1500" t="b">
        <v>0</v>
      </c>
      <c r="G1500" t="s">
        <v>158</v>
      </c>
      <c r="H1500" s="1">
        <v>45090.019317129627</v>
      </c>
      <c r="I1500" t="b">
        <v>0</v>
      </c>
      <c r="J1500" t="b">
        <v>1</v>
      </c>
      <c r="K1500" t="s">
        <v>116</v>
      </c>
      <c r="L1500" t="s">
        <v>142</v>
      </c>
      <c r="M1500" s="3">
        <v>178500</v>
      </c>
      <c r="O1500" t="s">
        <v>376</v>
      </c>
      <c r="P1500" t="s">
        <v>3692</v>
      </c>
    </row>
    <row r="1501" spans="1:16" x14ac:dyDescent="0.3">
      <c r="A1501" t="s">
        <v>0</v>
      </c>
      <c r="B1501" t="s">
        <v>1008</v>
      </c>
      <c r="C1501" t="s">
        <v>426</v>
      </c>
      <c r="D1501" t="s">
        <v>147</v>
      </c>
      <c r="E1501" t="s">
        <v>141</v>
      </c>
      <c r="F1501" t="b">
        <v>0</v>
      </c>
      <c r="G1501" t="s">
        <v>153</v>
      </c>
      <c r="H1501" s="1">
        <v>45095.708472222221</v>
      </c>
      <c r="I1501" t="b">
        <v>0</v>
      </c>
      <c r="J1501" t="b">
        <v>0</v>
      </c>
      <c r="K1501" t="s">
        <v>116</v>
      </c>
      <c r="L1501" t="s">
        <v>142</v>
      </c>
      <c r="M1501" s="3">
        <v>101462</v>
      </c>
      <c r="O1501" t="s">
        <v>2429</v>
      </c>
      <c r="P1501" t="s">
        <v>3693</v>
      </c>
    </row>
    <row r="1502" spans="1:16" x14ac:dyDescent="0.3">
      <c r="A1502" t="s">
        <v>1</v>
      </c>
      <c r="B1502" t="s">
        <v>3694</v>
      </c>
      <c r="C1502" t="s">
        <v>906</v>
      </c>
      <c r="D1502" t="s">
        <v>157</v>
      </c>
      <c r="E1502" t="s">
        <v>141</v>
      </c>
      <c r="F1502" t="b">
        <v>0</v>
      </c>
      <c r="G1502" t="s">
        <v>91</v>
      </c>
      <c r="H1502" s="1">
        <v>44958.416979166657</v>
      </c>
      <c r="I1502" t="b">
        <v>0</v>
      </c>
      <c r="J1502" t="b">
        <v>0</v>
      </c>
      <c r="K1502" t="s">
        <v>91</v>
      </c>
      <c r="L1502" t="s">
        <v>142</v>
      </c>
      <c r="M1502" s="3">
        <v>80850</v>
      </c>
      <c r="O1502" t="s">
        <v>3695</v>
      </c>
      <c r="P1502" t="s">
        <v>3696</v>
      </c>
    </row>
    <row r="1503" spans="1:16" x14ac:dyDescent="0.3">
      <c r="A1503" t="s">
        <v>1</v>
      </c>
      <c r="B1503" t="s">
        <v>3697</v>
      </c>
      <c r="C1503" t="s">
        <v>1547</v>
      </c>
      <c r="D1503" t="s">
        <v>214</v>
      </c>
      <c r="E1503" t="s">
        <v>141</v>
      </c>
      <c r="F1503" t="b">
        <v>0</v>
      </c>
      <c r="G1503" t="s">
        <v>30</v>
      </c>
      <c r="H1503" s="1">
        <v>45093.450983796298</v>
      </c>
      <c r="I1503" t="b">
        <v>1</v>
      </c>
      <c r="J1503" t="b">
        <v>0</v>
      </c>
      <c r="K1503" t="s">
        <v>30</v>
      </c>
      <c r="L1503" t="s">
        <v>142</v>
      </c>
      <c r="M1503" s="3">
        <v>90000</v>
      </c>
      <c r="O1503" t="s">
        <v>3698</v>
      </c>
      <c r="P1503" t="s">
        <v>3699</v>
      </c>
    </row>
    <row r="1504" spans="1:16" x14ac:dyDescent="0.3">
      <c r="A1504" t="s">
        <v>1</v>
      </c>
      <c r="B1504" t="s">
        <v>2303</v>
      </c>
      <c r="C1504" t="s">
        <v>2304</v>
      </c>
      <c r="D1504" t="s">
        <v>186</v>
      </c>
      <c r="E1504" t="s">
        <v>141</v>
      </c>
      <c r="F1504" t="b">
        <v>0</v>
      </c>
      <c r="G1504" t="s">
        <v>148</v>
      </c>
      <c r="H1504" s="1">
        <v>45083.89508101852</v>
      </c>
      <c r="I1504" t="b">
        <v>0</v>
      </c>
      <c r="J1504" t="b">
        <v>0</v>
      </c>
      <c r="K1504" t="s">
        <v>116</v>
      </c>
      <c r="L1504" t="s">
        <v>142</v>
      </c>
      <c r="M1504" s="3">
        <v>85000</v>
      </c>
      <c r="O1504" t="s">
        <v>478</v>
      </c>
      <c r="P1504" t="s">
        <v>2305</v>
      </c>
    </row>
    <row r="1505" spans="1:16" x14ac:dyDescent="0.3">
      <c r="A1505" t="s">
        <v>1</v>
      </c>
      <c r="B1505" t="s">
        <v>3700</v>
      </c>
      <c r="C1505" t="s">
        <v>882</v>
      </c>
      <c r="D1505" t="s">
        <v>186</v>
      </c>
      <c r="E1505" t="s">
        <v>141</v>
      </c>
      <c r="F1505" t="b">
        <v>0</v>
      </c>
      <c r="G1505" t="s">
        <v>207</v>
      </c>
      <c r="H1505" s="1">
        <v>44930.652777777781</v>
      </c>
      <c r="I1505" t="b">
        <v>0</v>
      </c>
      <c r="J1505" t="b">
        <v>1</v>
      </c>
      <c r="K1505" t="s">
        <v>116</v>
      </c>
      <c r="L1505" t="s">
        <v>142</v>
      </c>
      <c r="M1505" s="3">
        <v>120000</v>
      </c>
      <c r="O1505" t="s">
        <v>3701</v>
      </c>
      <c r="P1505" t="s">
        <v>3702</v>
      </c>
    </row>
    <row r="1506" spans="1:16" x14ac:dyDescent="0.3">
      <c r="A1506" t="s">
        <v>0</v>
      </c>
      <c r="B1506" t="s">
        <v>0</v>
      </c>
      <c r="C1506" t="s">
        <v>173</v>
      </c>
      <c r="D1506" t="s">
        <v>163</v>
      </c>
      <c r="E1506" t="s">
        <v>164</v>
      </c>
      <c r="F1506" t="b">
        <v>1</v>
      </c>
      <c r="G1506" t="s">
        <v>181</v>
      </c>
      <c r="H1506" s="1">
        <v>45211.750752314823</v>
      </c>
      <c r="I1506" t="b">
        <v>0</v>
      </c>
      <c r="J1506" t="b">
        <v>1</v>
      </c>
      <c r="K1506" t="s">
        <v>116</v>
      </c>
      <c r="L1506" t="s">
        <v>166</v>
      </c>
      <c r="N1506" s="2">
        <v>24.969999313354489</v>
      </c>
      <c r="O1506" t="s">
        <v>3703</v>
      </c>
      <c r="P1506" t="s">
        <v>3704</v>
      </c>
    </row>
    <row r="1507" spans="1:16" x14ac:dyDescent="0.3">
      <c r="A1507" t="s">
        <v>5</v>
      </c>
      <c r="B1507" t="s">
        <v>5</v>
      </c>
      <c r="C1507" t="s">
        <v>2025</v>
      </c>
      <c r="D1507" t="s">
        <v>1356</v>
      </c>
      <c r="E1507" t="s">
        <v>206</v>
      </c>
      <c r="F1507" t="b">
        <v>0</v>
      </c>
      <c r="G1507" t="s">
        <v>148</v>
      </c>
      <c r="H1507" s="1">
        <v>44942.349699074082</v>
      </c>
      <c r="I1507" t="b">
        <v>1</v>
      </c>
      <c r="J1507" t="b">
        <v>0</v>
      </c>
      <c r="K1507" t="s">
        <v>116</v>
      </c>
      <c r="L1507" t="s">
        <v>166</v>
      </c>
      <c r="N1507" s="2">
        <v>73</v>
      </c>
      <c r="O1507" t="s">
        <v>391</v>
      </c>
      <c r="P1507" t="s">
        <v>3705</v>
      </c>
    </row>
    <row r="1508" spans="1:16" x14ac:dyDescent="0.3">
      <c r="A1508" t="s">
        <v>1</v>
      </c>
      <c r="B1508" t="s">
        <v>1</v>
      </c>
      <c r="C1508" t="s">
        <v>173</v>
      </c>
      <c r="D1508" t="s">
        <v>186</v>
      </c>
      <c r="E1508" t="s">
        <v>141</v>
      </c>
      <c r="F1508" t="b">
        <v>1</v>
      </c>
      <c r="G1508" t="s">
        <v>158</v>
      </c>
      <c r="H1508" s="1">
        <v>45208.562789351847</v>
      </c>
      <c r="I1508" t="b">
        <v>0</v>
      </c>
      <c r="J1508" t="b">
        <v>1</v>
      </c>
      <c r="K1508" t="s">
        <v>116</v>
      </c>
      <c r="L1508" t="s">
        <v>142</v>
      </c>
      <c r="M1508" s="3">
        <v>190000</v>
      </c>
      <c r="O1508" t="s">
        <v>3706</v>
      </c>
      <c r="P1508" t="s">
        <v>3707</v>
      </c>
    </row>
    <row r="1509" spans="1:16" x14ac:dyDescent="0.3">
      <c r="A1509" t="s">
        <v>1</v>
      </c>
      <c r="B1509" t="s">
        <v>3708</v>
      </c>
      <c r="C1509" t="s">
        <v>116</v>
      </c>
      <c r="D1509" t="s">
        <v>186</v>
      </c>
      <c r="E1509" t="s">
        <v>141</v>
      </c>
      <c r="F1509" t="b">
        <v>0</v>
      </c>
      <c r="G1509" t="s">
        <v>207</v>
      </c>
      <c r="H1509" s="1">
        <v>45041.548564814817</v>
      </c>
      <c r="I1509" t="b">
        <v>0</v>
      </c>
      <c r="J1509" t="b">
        <v>0</v>
      </c>
      <c r="K1509" t="s">
        <v>116</v>
      </c>
      <c r="L1509" t="s">
        <v>166</v>
      </c>
      <c r="N1509" s="2">
        <v>78.5</v>
      </c>
      <c r="O1509" t="s">
        <v>3213</v>
      </c>
      <c r="P1509" t="s">
        <v>3709</v>
      </c>
    </row>
    <row r="1510" spans="1:16" x14ac:dyDescent="0.3">
      <c r="A1510" t="s">
        <v>1</v>
      </c>
      <c r="B1510" t="s">
        <v>1</v>
      </c>
      <c r="C1510" t="s">
        <v>234</v>
      </c>
      <c r="D1510" t="s">
        <v>619</v>
      </c>
      <c r="E1510" t="s">
        <v>141</v>
      </c>
      <c r="F1510" t="b">
        <v>0</v>
      </c>
      <c r="G1510" t="s">
        <v>148</v>
      </c>
      <c r="H1510" s="1">
        <v>45031.907962962963</v>
      </c>
      <c r="I1510" t="b">
        <v>1</v>
      </c>
      <c r="J1510" t="b">
        <v>1</v>
      </c>
      <c r="K1510" t="s">
        <v>116</v>
      </c>
      <c r="L1510" t="s">
        <v>142</v>
      </c>
      <c r="M1510" s="3">
        <v>185000</v>
      </c>
      <c r="O1510" t="s">
        <v>376</v>
      </c>
      <c r="P1510" t="s">
        <v>2914</v>
      </c>
    </row>
    <row r="1511" spans="1:16" x14ac:dyDescent="0.3">
      <c r="A1511" t="s">
        <v>2</v>
      </c>
      <c r="B1511" t="s">
        <v>3710</v>
      </c>
      <c r="C1511" t="s">
        <v>618</v>
      </c>
      <c r="D1511" t="s">
        <v>163</v>
      </c>
      <c r="E1511" t="s">
        <v>141</v>
      </c>
      <c r="F1511" t="b">
        <v>0</v>
      </c>
      <c r="G1511" t="s">
        <v>181</v>
      </c>
      <c r="H1511" s="1">
        <v>45150.75203703704</v>
      </c>
      <c r="I1511" t="b">
        <v>0</v>
      </c>
      <c r="J1511" t="b">
        <v>1</v>
      </c>
      <c r="K1511" t="s">
        <v>116</v>
      </c>
      <c r="L1511" t="s">
        <v>166</v>
      </c>
      <c r="N1511" s="2">
        <v>46.659999847412109</v>
      </c>
      <c r="O1511" t="s">
        <v>3711</v>
      </c>
      <c r="P1511" t="s">
        <v>3712</v>
      </c>
    </row>
    <row r="1512" spans="1:16" x14ac:dyDescent="0.3">
      <c r="A1512" t="s">
        <v>2</v>
      </c>
      <c r="B1512" t="s">
        <v>781</v>
      </c>
      <c r="C1512" t="s">
        <v>173</v>
      </c>
      <c r="D1512" t="s">
        <v>186</v>
      </c>
      <c r="E1512" t="s">
        <v>141</v>
      </c>
      <c r="F1512" t="b">
        <v>1</v>
      </c>
      <c r="G1512" t="s">
        <v>165</v>
      </c>
      <c r="H1512" s="1">
        <v>45120.794328703712</v>
      </c>
      <c r="I1512" t="b">
        <v>0</v>
      </c>
      <c r="J1512" t="b">
        <v>0</v>
      </c>
      <c r="K1512" t="s">
        <v>116</v>
      </c>
      <c r="L1512" t="s">
        <v>142</v>
      </c>
      <c r="M1512" s="3">
        <v>160000</v>
      </c>
      <c r="O1512" t="s">
        <v>3713</v>
      </c>
      <c r="P1512" t="s">
        <v>3714</v>
      </c>
    </row>
    <row r="1513" spans="1:16" x14ac:dyDescent="0.3">
      <c r="A1513" t="s">
        <v>1</v>
      </c>
      <c r="B1513" t="s">
        <v>949</v>
      </c>
      <c r="C1513" t="s">
        <v>173</v>
      </c>
      <c r="D1513" t="s">
        <v>3715</v>
      </c>
      <c r="E1513" t="s">
        <v>141</v>
      </c>
      <c r="F1513" t="b">
        <v>1</v>
      </c>
      <c r="G1513" t="s">
        <v>70</v>
      </c>
      <c r="H1513" s="1">
        <v>45167.332569444443</v>
      </c>
      <c r="I1513" t="b">
        <v>0</v>
      </c>
      <c r="J1513" t="b">
        <v>0</v>
      </c>
      <c r="K1513" t="s">
        <v>70</v>
      </c>
      <c r="L1513" t="s">
        <v>142</v>
      </c>
      <c r="M1513" s="3">
        <v>69000</v>
      </c>
      <c r="O1513" t="s">
        <v>950</v>
      </c>
      <c r="P1513" t="s">
        <v>951</v>
      </c>
    </row>
    <row r="1514" spans="1:16" x14ac:dyDescent="0.3">
      <c r="A1514" t="s">
        <v>1</v>
      </c>
      <c r="B1514" t="s">
        <v>378</v>
      </c>
      <c r="C1514" t="s">
        <v>357</v>
      </c>
      <c r="D1514" t="s">
        <v>163</v>
      </c>
      <c r="E1514" t="s">
        <v>164</v>
      </c>
      <c r="F1514" t="b">
        <v>0</v>
      </c>
      <c r="G1514" t="s">
        <v>104</v>
      </c>
      <c r="H1514" s="1">
        <v>45187.135335648149</v>
      </c>
      <c r="I1514" t="b">
        <v>0</v>
      </c>
      <c r="J1514" t="b">
        <v>1</v>
      </c>
      <c r="K1514" t="s">
        <v>104</v>
      </c>
      <c r="L1514" t="s">
        <v>166</v>
      </c>
      <c r="N1514" s="2">
        <v>61.159996032714837</v>
      </c>
      <c r="O1514" t="s">
        <v>224</v>
      </c>
      <c r="P1514" t="s">
        <v>380</v>
      </c>
    </row>
    <row r="1515" spans="1:16" x14ac:dyDescent="0.3">
      <c r="A1515" t="s">
        <v>1</v>
      </c>
      <c r="B1515" t="s">
        <v>3716</v>
      </c>
      <c r="C1515" t="s">
        <v>494</v>
      </c>
      <c r="D1515" t="s">
        <v>282</v>
      </c>
      <c r="E1515" t="s">
        <v>141</v>
      </c>
      <c r="F1515" t="b">
        <v>0</v>
      </c>
      <c r="G1515" t="s">
        <v>158</v>
      </c>
      <c r="H1515" s="1">
        <v>45036.504062499997</v>
      </c>
      <c r="I1515" t="b">
        <v>1</v>
      </c>
      <c r="J1515" t="b">
        <v>1</v>
      </c>
      <c r="K1515" t="s">
        <v>116</v>
      </c>
      <c r="L1515" t="s">
        <v>142</v>
      </c>
      <c r="M1515" s="3">
        <v>140000</v>
      </c>
      <c r="O1515" t="s">
        <v>376</v>
      </c>
      <c r="P1515" t="s">
        <v>3717</v>
      </c>
    </row>
    <row r="1516" spans="1:16" x14ac:dyDescent="0.3">
      <c r="A1516" t="s">
        <v>2</v>
      </c>
      <c r="B1516" t="s">
        <v>3718</v>
      </c>
      <c r="C1516" t="s">
        <v>462</v>
      </c>
      <c r="D1516" t="s">
        <v>214</v>
      </c>
      <c r="E1516" t="s">
        <v>141</v>
      </c>
      <c r="F1516" t="b">
        <v>0</v>
      </c>
      <c r="G1516" t="s">
        <v>153</v>
      </c>
      <c r="H1516" s="1">
        <v>45087.334918981483</v>
      </c>
      <c r="I1516" t="b">
        <v>0</v>
      </c>
      <c r="J1516" t="b">
        <v>1</v>
      </c>
      <c r="K1516" t="s">
        <v>116</v>
      </c>
      <c r="L1516" t="s">
        <v>142</v>
      </c>
      <c r="M1516" s="3">
        <v>90000</v>
      </c>
      <c r="O1516" t="s">
        <v>3719</v>
      </c>
    </row>
    <row r="1517" spans="1:16" x14ac:dyDescent="0.3">
      <c r="A1517" t="s">
        <v>1</v>
      </c>
      <c r="B1517" t="s">
        <v>3720</v>
      </c>
      <c r="C1517" t="s">
        <v>695</v>
      </c>
      <c r="D1517" t="s">
        <v>186</v>
      </c>
      <c r="E1517" t="s">
        <v>141</v>
      </c>
      <c r="F1517" t="b">
        <v>0</v>
      </c>
      <c r="G1517" t="s">
        <v>158</v>
      </c>
      <c r="H1517" s="1">
        <v>45250.588958333326</v>
      </c>
      <c r="I1517" t="b">
        <v>0</v>
      </c>
      <c r="J1517" t="b">
        <v>1</v>
      </c>
      <c r="K1517" t="s">
        <v>116</v>
      </c>
      <c r="L1517" t="s">
        <v>142</v>
      </c>
      <c r="M1517" s="3">
        <v>150000</v>
      </c>
      <c r="O1517" t="s">
        <v>1463</v>
      </c>
      <c r="P1517" t="s">
        <v>625</v>
      </c>
    </row>
    <row r="1518" spans="1:16" x14ac:dyDescent="0.3">
      <c r="A1518" t="s">
        <v>1</v>
      </c>
      <c r="B1518" t="s">
        <v>3721</v>
      </c>
      <c r="C1518" t="s">
        <v>1365</v>
      </c>
      <c r="D1518" t="s">
        <v>186</v>
      </c>
      <c r="E1518" t="s">
        <v>141</v>
      </c>
      <c r="F1518" t="b">
        <v>0</v>
      </c>
      <c r="G1518" t="s">
        <v>181</v>
      </c>
      <c r="H1518" s="1">
        <v>45229.544930555552</v>
      </c>
      <c r="I1518" t="b">
        <v>0</v>
      </c>
      <c r="J1518" t="b">
        <v>1</v>
      </c>
      <c r="K1518" t="s">
        <v>116</v>
      </c>
      <c r="L1518" t="s">
        <v>142</v>
      </c>
      <c r="M1518" s="3">
        <v>170000</v>
      </c>
      <c r="O1518" t="s">
        <v>3722</v>
      </c>
      <c r="P1518" t="s">
        <v>2694</v>
      </c>
    </row>
    <row r="1519" spans="1:16" x14ac:dyDescent="0.3">
      <c r="A1519" t="s">
        <v>5</v>
      </c>
      <c r="B1519" t="s">
        <v>5</v>
      </c>
      <c r="C1519" t="s">
        <v>1049</v>
      </c>
      <c r="D1519" t="s">
        <v>214</v>
      </c>
      <c r="E1519" t="s">
        <v>141</v>
      </c>
      <c r="F1519" t="b">
        <v>0</v>
      </c>
      <c r="G1519" t="s">
        <v>153</v>
      </c>
      <c r="H1519" s="1">
        <v>45135.545370370368</v>
      </c>
      <c r="I1519" t="b">
        <v>0</v>
      </c>
      <c r="J1519" t="b">
        <v>1</v>
      </c>
      <c r="K1519" t="s">
        <v>116</v>
      </c>
      <c r="L1519" t="s">
        <v>142</v>
      </c>
      <c r="M1519" s="3">
        <v>125000</v>
      </c>
      <c r="O1519" t="s">
        <v>3723</v>
      </c>
      <c r="P1519" t="s">
        <v>405</v>
      </c>
    </row>
    <row r="1520" spans="1:16" x14ac:dyDescent="0.3">
      <c r="A1520" t="s">
        <v>0</v>
      </c>
      <c r="B1520" t="s">
        <v>3724</v>
      </c>
      <c r="C1520" t="s">
        <v>3725</v>
      </c>
      <c r="D1520" t="s">
        <v>953</v>
      </c>
      <c r="E1520" t="s">
        <v>141</v>
      </c>
      <c r="F1520" t="b">
        <v>0</v>
      </c>
      <c r="G1520" t="s">
        <v>148</v>
      </c>
      <c r="H1520" s="1">
        <v>44936.582662037043</v>
      </c>
      <c r="I1520" t="b">
        <v>0</v>
      </c>
      <c r="J1520" t="b">
        <v>0</v>
      </c>
      <c r="K1520" t="s">
        <v>116</v>
      </c>
      <c r="L1520" t="s">
        <v>142</v>
      </c>
      <c r="M1520" s="3">
        <v>133285</v>
      </c>
      <c r="O1520" t="s">
        <v>1179</v>
      </c>
      <c r="P1520" t="s">
        <v>3726</v>
      </c>
    </row>
    <row r="1521" spans="1:16" x14ac:dyDescent="0.3">
      <c r="A1521" t="s">
        <v>3</v>
      </c>
      <c r="B1521" t="s">
        <v>3727</v>
      </c>
      <c r="C1521" t="s">
        <v>173</v>
      </c>
      <c r="D1521" t="s">
        <v>329</v>
      </c>
      <c r="E1521" t="s">
        <v>141</v>
      </c>
      <c r="F1521" t="b">
        <v>1</v>
      </c>
      <c r="G1521" t="s">
        <v>148</v>
      </c>
      <c r="H1521" s="1">
        <v>45222.788506944453</v>
      </c>
      <c r="I1521" t="b">
        <v>0</v>
      </c>
      <c r="J1521" t="b">
        <v>1</v>
      </c>
      <c r="K1521" t="s">
        <v>116</v>
      </c>
      <c r="L1521" t="s">
        <v>142</v>
      </c>
      <c r="M1521" s="3">
        <v>90000</v>
      </c>
      <c r="O1521" t="s">
        <v>3728</v>
      </c>
      <c r="P1521" t="s">
        <v>3729</v>
      </c>
    </row>
    <row r="1522" spans="1:16" x14ac:dyDescent="0.3">
      <c r="A1522" t="s">
        <v>0</v>
      </c>
      <c r="B1522" t="s">
        <v>621</v>
      </c>
      <c r="C1522" t="s">
        <v>204</v>
      </c>
      <c r="D1522" t="s">
        <v>140</v>
      </c>
      <c r="E1522" t="s">
        <v>206</v>
      </c>
      <c r="F1522" t="b">
        <v>0</v>
      </c>
      <c r="G1522" t="s">
        <v>181</v>
      </c>
      <c r="H1522" s="1">
        <v>44937.75172453704</v>
      </c>
      <c r="I1522" t="b">
        <v>1</v>
      </c>
      <c r="J1522" t="b">
        <v>0</v>
      </c>
      <c r="K1522" t="s">
        <v>116</v>
      </c>
      <c r="L1522" t="s">
        <v>166</v>
      </c>
      <c r="N1522" s="2">
        <v>55</v>
      </c>
      <c r="O1522" t="s">
        <v>844</v>
      </c>
      <c r="P1522" t="s">
        <v>3730</v>
      </c>
    </row>
    <row r="1523" spans="1:16" x14ac:dyDescent="0.3">
      <c r="A1523" t="s">
        <v>2</v>
      </c>
      <c r="B1523" t="s">
        <v>3731</v>
      </c>
      <c r="C1523" t="s">
        <v>777</v>
      </c>
      <c r="D1523" t="s">
        <v>214</v>
      </c>
      <c r="E1523" t="s">
        <v>141</v>
      </c>
      <c r="F1523" t="b">
        <v>0</v>
      </c>
      <c r="G1523" t="s">
        <v>165</v>
      </c>
      <c r="H1523" s="1">
        <v>45012.380127314813</v>
      </c>
      <c r="I1523" t="b">
        <v>0</v>
      </c>
      <c r="J1523" t="b">
        <v>0</v>
      </c>
      <c r="K1523" t="s">
        <v>116</v>
      </c>
      <c r="L1523" t="s">
        <v>142</v>
      </c>
      <c r="M1523" s="3">
        <v>125000</v>
      </c>
      <c r="O1523" t="s">
        <v>3732</v>
      </c>
      <c r="P1523" t="s">
        <v>3733</v>
      </c>
    </row>
    <row r="1524" spans="1:16" x14ac:dyDescent="0.3">
      <c r="A1524" t="s">
        <v>1</v>
      </c>
      <c r="B1524" t="s">
        <v>2121</v>
      </c>
      <c r="C1524" t="s">
        <v>173</v>
      </c>
      <c r="D1524" t="s">
        <v>186</v>
      </c>
      <c r="E1524" t="s">
        <v>141</v>
      </c>
      <c r="F1524" t="b">
        <v>1</v>
      </c>
      <c r="G1524" t="s">
        <v>148</v>
      </c>
      <c r="H1524" s="1">
        <v>44935.695787037039</v>
      </c>
      <c r="I1524" t="b">
        <v>0</v>
      </c>
      <c r="J1524" t="b">
        <v>1</v>
      </c>
      <c r="K1524" t="s">
        <v>116</v>
      </c>
      <c r="L1524" t="s">
        <v>142</v>
      </c>
      <c r="M1524" s="3">
        <v>120000</v>
      </c>
      <c r="O1524" t="s">
        <v>3734</v>
      </c>
      <c r="P1524" t="s">
        <v>3735</v>
      </c>
    </row>
    <row r="1525" spans="1:16" x14ac:dyDescent="0.3">
      <c r="A1525" t="s">
        <v>5</v>
      </c>
      <c r="B1525" t="s">
        <v>5</v>
      </c>
      <c r="C1525" t="s">
        <v>204</v>
      </c>
      <c r="D1525" t="s">
        <v>186</v>
      </c>
      <c r="E1525" t="s">
        <v>141</v>
      </c>
      <c r="F1525" t="b">
        <v>0</v>
      </c>
      <c r="G1525" t="s">
        <v>148</v>
      </c>
      <c r="H1525" s="1">
        <v>45254.431516203702</v>
      </c>
      <c r="I1525" t="b">
        <v>0</v>
      </c>
      <c r="J1525" t="b">
        <v>0</v>
      </c>
      <c r="K1525" t="s">
        <v>116</v>
      </c>
      <c r="L1525" t="s">
        <v>142</v>
      </c>
      <c r="M1525" s="3">
        <v>195000</v>
      </c>
      <c r="O1525" t="s">
        <v>376</v>
      </c>
      <c r="P1525" t="s">
        <v>3736</v>
      </c>
    </row>
    <row r="1526" spans="1:16" x14ac:dyDescent="0.3">
      <c r="A1526" t="s">
        <v>8</v>
      </c>
      <c r="B1526" t="s">
        <v>3737</v>
      </c>
      <c r="C1526" t="s">
        <v>98</v>
      </c>
      <c r="D1526" t="s">
        <v>157</v>
      </c>
      <c r="E1526" t="s">
        <v>141</v>
      </c>
      <c r="F1526" t="b">
        <v>0</v>
      </c>
      <c r="G1526" t="s">
        <v>98</v>
      </c>
      <c r="H1526" s="1">
        <v>45166.88385416667</v>
      </c>
      <c r="I1526" t="b">
        <v>0</v>
      </c>
      <c r="J1526" t="b">
        <v>0</v>
      </c>
      <c r="K1526" t="s">
        <v>98</v>
      </c>
      <c r="L1526" t="s">
        <v>142</v>
      </c>
      <c r="M1526" s="3">
        <v>89100</v>
      </c>
      <c r="O1526" t="s">
        <v>3738</v>
      </c>
      <c r="P1526" t="s">
        <v>3739</v>
      </c>
    </row>
    <row r="1527" spans="1:16" x14ac:dyDescent="0.3">
      <c r="A1527" t="s">
        <v>2</v>
      </c>
      <c r="B1527" t="s">
        <v>3740</v>
      </c>
      <c r="C1527" t="s">
        <v>773</v>
      </c>
      <c r="D1527" t="s">
        <v>302</v>
      </c>
      <c r="E1527" t="s">
        <v>141</v>
      </c>
      <c r="F1527" t="b">
        <v>0</v>
      </c>
      <c r="G1527" t="s">
        <v>181</v>
      </c>
      <c r="H1527" s="1">
        <v>45170.681134259263</v>
      </c>
      <c r="I1527" t="b">
        <v>0</v>
      </c>
      <c r="J1527" t="b">
        <v>1</v>
      </c>
      <c r="K1527" t="s">
        <v>116</v>
      </c>
      <c r="L1527" t="s">
        <v>142</v>
      </c>
      <c r="M1527" s="3">
        <v>156000</v>
      </c>
      <c r="O1527" t="s">
        <v>3741</v>
      </c>
      <c r="P1527" t="s">
        <v>3742</v>
      </c>
    </row>
    <row r="1528" spans="1:16" x14ac:dyDescent="0.3">
      <c r="A1528" t="s">
        <v>5</v>
      </c>
      <c r="B1528" t="s">
        <v>5</v>
      </c>
      <c r="C1528" t="s">
        <v>204</v>
      </c>
      <c r="D1528" t="s">
        <v>362</v>
      </c>
      <c r="E1528" t="s">
        <v>141</v>
      </c>
      <c r="F1528" t="b">
        <v>0</v>
      </c>
      <c r="G1528" t="s">
        <v>148</v>
      </c>
      <c r="H1528" s="1">
        <v>45121.496458333328</v>
      </c>
      <c r="I1528" t="b">
        <v>0</v>
      </c>
      <c r="J1528" t="b">
        <v>1</v>
      </c>
      <c r="K1528" t="s">
        <v>116</v>
      </c>
      <c r="L1528" t="s">
        <v>142</v>
      </c>
      <c r="M1528" s="3">
        <v>172500</v>
      </c>
      <c r="O1528" t="s">
        <v>376</v>
      </c>
      <c r="P1528" t="s">
        <v>3743</v>
      </c>
    </row>
    <row r="1529" spans="1:16" x14ac:dyDescent="0.3">
      <c r="A1529" t="s">
        <v>2</v>
      </c>
      <c r="B1529" t="s">
        <v>2</v>
      </c>
      <c r="C1529" t="s">
        <v>438</v>
      </c>
      <c r="D1529" t="s">
        <v>214</v>
      </c>
      <c r="E1529" t="s">
        <v>141</v>
      </c>
      <c r="F1529" t="b">
        <v>0</v>
      </c>
      <c r="G1529" t="s">
        <v>153</v>
      </c>
      <c r="H1529" s="1">
        <v>45012.378807870373</v>
      </c>
      <c r="I1529" t="b">
        <v>0</v>
      </c>
      <c r="J1529" t="b">
        <v>0</v>
      </c>
      <c r="K1529" t="s">
        <v>116</v>
      </c>
      <c r="L1529" t="s">
        <v>142</v>
      </c>
      <c r="M1529" s="3">
        <v>125000</v>
      </c>
      <c r="O1529" t="s">
        <v>3744</v>
      </c>
      <c r="P1529" t="s">
        <v>3745</v>
      </c>
    </row>
    <row r="1530" spans="1:16" x14ac:dyDescent="0.3">
      <c r="A1530" t="s">
        <v>0</v>
      </c>
      <c r="B1530" t="s">
        <v>0</v>
      </c>
      <c r="C1530" t="s">
        <v>581</v>
      </c>
      <c r="D1530" t="s">
        <v>186</v>
      </c>
      <c r="E1530" t="s">
        <v>206</v>
      </c>
      <c r="F1530" t="b">
        <v>0</v>
      </c>
      <c r="G1530" t="s">
        <v>148</v>
      </c>
      <c r="H1530" s="1">
        <v>45044.791863425933</v>
      </c>
      <c r="I1530" t="b">
        <v>0</v>
      </c>
      <c r="J1530" t="b">
        <v>0</v>
      </c>
      <c r="K1530" t="s">
        <v>116</v>
      </c>
      <c r="L1530" t="s">
        <v>142</v>
      </c>
      <c r="M1530" s="3">
        <v>95000</v>
      </c>
      <c r="O1530" t="s">
        <v>249</v>
      </c>
      <c r="P1530" t="s">
        <v>3746</v>
      </c>
    </row>
    <row r="1531" spans="1:16" x14ac:dyDescent="0.3">
      <c r="A1531" t="s">
        <v>1</v>
      </c>
      <c r="B1531" t="s">
        <v>3747</v>
      </c>
      <c r="C1531" t="s">
        <v>455</v>
      </c>
      <c r="D1531" t="s">
        <v>186</v>
      </c>
      <c r="E1531" t="s">
        <v>206</v>
      </c>
      <c r="F1531" t="b">
        <v>0</v>
      </c>
      <c r="G1531" t="s">
        <v>207</v>
      </c>
      <c r="H1531" s="1">
        <v>45225.840555555558</v>
      </c>
      <c r="I1531" t="b">
        <v>0</v>
      </c>
      <c r="J1531" t="b">
        <v>0</v>
      </c>
      <c r="K1531" t="s">
        <v>116</v>
      </c>
      <c r="L1531" t="s">
        <v>166</v>
      </c>
      <c r="N1531" s="2">
        <v>65</v>
      </c>
      <c r="O1531" t="s">
        <v>3748</v>
      </c>
      <c r="P1531" t="s">
        <v>3749</v>
      </c>
    </row>
    <row r="1532" spans="1:16" x14ac:dyDescent="0.3">
      <c r="A1532" t="s">
        <v>7</v>
      </c>
      <c r="B1532" t="s">
        <v>3750</v>
      </c>
      <c r="C1532" t="s">
        <v>248</v>
      </c>
      <c r="D1532" t="s">
        <v>987</v>
      </c>
      <c r="E1532" t="s">
        <v>141</v>
      </c>
      <c r="F1532" t="b">
        <v>0</v>
      </c>
      <c r="G1532" t="s">
        <v>148</v>
      </c>
      <c r="H1532" s="1">
        <v>45041.69427083333</v>
      </c>
      <c r="I1532" t="b">
        <v>0</v>
      </c>
      <c r="J1532" t="b">
        <v>1</v>
      </c>
      <c r="K1532" t="s">
        <v>116</v>
      </c>
      <c r="L1532" t="s">
        <v>142</v>
      </c>
      <c r="M1532" s="3">
        <v>91100</v>
      </c>
      <c r="O1532" t="s">
        <v>3751</v>
      </c>
      <c r="P1532" t="s">
        <v>3752</v>
      </c>
    </row>
    <row r="1533" spans="1:16" x14ac:dyDescent="0.3">
      <c r="A1533" t="s">
        <v>0</v>
      </c>
      <c r="B1533" t="s">
        <v>3753</v>
      </c>
      <c r="C1533" t="s">
        <v>3754</v>
      </c>
      <c r="D1533" t="s">
        <v>214</v>
      </c>
      <c r="E1533" t="s">
        <v>141</v>
      </c>
      <c r="F1533" t="b">
        <v>0</v>
      </c>
      <c r="G1533" t="s">
        <v>158</v>
      </c>
      <c r="H1533" s="1">
        <v>45121.459699074083</v>
      </c>
      <c r="I1533" t="b">
        <v>0</v>
      </c>
      <c r="J1533" t="b">
        <v>1</v>
      </c>
      <c r="K1533" t="s">
        <v>116</v>
      </c>
      <c r="L1533" t="s">
        <v>142</v>
      </c>
      <c r="M1533" s="3">
        <v>90000</v>
      </c>
      <c r="O1533" t="s">
        <v>3755</v>
      </c>
      <c r="P1533" t="s">
        <v>3756</v>
      </c>
    </row>
    <row r="1534" spans="1:16" x14ac:dyDescent="0.3">
      <c r="A1534" t="s">
        <v>1</v>
      </c>
      <c r="B1534" t="s">
        <v>555</v>
      </c>
      <c r="C1534" t="s">
        <v>3757</v>
      </c>
      <c r="D1534" t="s">
        <v>147</v>
      </c>
      <c r="E1534" t="s">
        <v>141</v>
      </c>
      <c r="F1534" t="b">
        <v>0</v>
      </c>
      <c r="G1534" t="s">
        <v>181</v>
      </c>
      <c r="H1534" s="1">
        <v>44946.978530092587</v>
      </c>
      <c r="I1534" t="b">
        <v>0</v>
      </c>
      <c r="J1534" t="b">
        <v>0</v>
      </c>
      <c r="K1534" t="s">
        <v>116</v>
      </c>
      <c r="L1534" t="s">
        <v>142</v>
      </c>
      <c r="M1534" s="3">
        <v>160060.234375</v>
      </c>
      <c r="O1534" t="s">
        <v>3758</v>
      </c>
      <c r="P1534" t="s">
        <v>3759</v>
      </c>
    </row>
    <row r="1535" spans="1:16" x14ac:dyDescent="0.3">
      <c r="A1535" t="s">
        <v>7</v>
      </c>
      <c r="B1535" t="s">
        <v>7</v>
      </c>
      <c r="C1535" t="s">
        <v>270</v>
      </c>
      <c r="D1535" t="s">
        <v>214</v>
      </c>
      <c r="E1535" t="s">
        <v>141</v>
      </c>
      <c r="F1535" t="b">
        <v>0</v>
      </c>
      <c r="G1535" t="s">
        <v>153</v>
      </c>
      <c r="H1535" s="1">
        <v>44967.416643518518</v>
      </c>
      <c r="I1535" t="b">
        <v>0</v>
      </c>
      <c r="J1535" t="b">
        <v>1</v>
      </c>
      <c r="K1535" t="s">
        <v>116</v>
      </c>
      <c r="L1535" t="s">
        <v>142</v>
      </c>
      <c r="M1535" s="3">
        <v>175000</v>
      </c>
      <c r="O1535" t="s">
        <v>343</v>
      </c>
      <c r="P1535" t="s">
        <v>3760</v>
      </c>
    </row>
    <row r="1536" spans="1:16" x14ac:dyDescent="0.3">
      <c r="A1536" t="s">
        <v>2</v>
      </c>
      <c r="B1536" t="s">
        <v>3761</v>
      </c>
      <c r="C1536" t="s">
        <v>1258</v>
      </c>
      <c r="D1536" t="s">
        <v>214</v>
      </c>
      <c r="E1536" t="s">
        <v>141</v>
      </c>
      <c r="F1536" t="b">
        <v>0</v>
      </c>
      <c r="G1536" t="s">
        <v>181</v>
      </c>
      <c r="H1536" s="1">
        <v>44951.377766203703</v>
      </c>
      <c r="I1536" t="b">
        <v>0</v>
      </c>
      <c r="J1536" t="b">
        <v>1</v>
      </c>
      <c r="K1536" t="s">
        <v>116</v>
      </c>
      <c r="L1536" t="s">
        <v>142</v>
      </c>
      <c r="M1536" s="3">
        <v>115000</v>
      </c>
      <c r="O1536" t="s">
        <v>2669</v>
      </c>
      <c r="P1536" t="s">
        <v>3762</v>
      </c>
    </row>
    <row r="1537" spans="1:16" x14ac:dyDescent="0.3">
      <c r="A1537" t="s">
        <v>0</v>
      </c>
      <c r="B1537" t="s">
        <v>3763</v>
      </c>
      <c r="C1537" t="s">
        <v>3764</v>
      </c>
      <c r="D1537" t="s">
        <v>521</v>
      </c>
      <c r="E1537" t="s">
        <v>141</v>
      </c>
      <c r="F1537" t="b">
        <v>0</v>
      </c>
      <c r="G1537" t="s">
        <v>104</v>
      </c>
      <c r="H1537" s="1">
        <v>45123.443043981482</v>
      </c>
      <c r="I1537" t="b">
        <v>0</v>
      </c>
      <c r="J1537" t="b">
        <v>0</v>
      </c>
      <c r="K1537" t="s">
        <v>104</v>
      </c>
      <c r="L1537" t="s">
        <v>142</v>
      </c>
      <c r="M1537" s="3">
        <v>62500</v>
      </c>
      <c r="O1537" t="s">
        <v>3765</v>
      </c>
      <c r="P1537" t="s">
        <v>3766</v>
      </c>
    </row>
    <row r="1538" spans="1:16" x14ac:dyDescent="0.3">
      <c r="A1538" t="s">
        <v>6</v>
      </c>
      <c r="B1538" t="s">
        <v>6</v>
      </c>
      <c r="C1538" t="s">
        <v>173</v>
      </c>
      <c r="D1538" t="s">
        <v>186</v>
      </c>
      <c r="E1538" t="s">
        <v>141</v>
      </c>
      <c r="F1538" t="b">
        <v>1</v>
      </c>
      <c r="G1538" t="s">
        <v>104</v>
      </c>
      <c r="H1538" s="1">
        <v>45250.403715277767</v>
      </c>
      <c r="I1538" t="b">
        <v>0</v>
      </c>
      <c r="J1538" t="b">
        <v>0</v>
      </c>
      <c r="K1538" t="s">
        <v>104</v>
      </c>
      <c r="L1538" t="s">
        <v>142</v>
      </c>
      <c r="M1538" s="3">
        <v>154500</v>
      </c>
      <c r="O1538" t="s">
        <v>3670</v>
      </c>
      <c r="P1538" t="s">
        <v>3767</v>
      </c>
    </row>
    <row r="1539" spans="1:16" x14ac:dyDescent="0.3">
      <c r="A1539" t="s">
        <v>1</v>
      </c>
      <c r="B1539" t="s">
        <v>3768</v>
      </c>
      <c r="C1539" t="s">
        <v>1631</v>
      </c>
      <c r="D1539" t="s">
        <v>157</v>
      </c>
      <c r="E1539" t="s">
        <v>141</v>
      </c>
      <c r="F1539" t="b">
        <v>0</v>
      </c>
      <c r="G1539" t="s">
        <v>115</v>
      </c>
      <c r="H1539" s="1">
        <v>45006.608229166668</v>
      </c>
      <c r="I1539" t="b">
        <v>1</v>
      </c>
      <c r="J1539" t="b">
        <v>0</v>
      </c>
      <c r="K1539" t="s">
        <v>115</v>
      </c>
      <c r="L1539" t="s">
        <v>142</v>
      </c>
      <c r="M1539" s="3">
        <v>96773</v>
      </c>
      <c r="O1539" t="s">
        <v>3769</v>
      </c>
      <c r="P1539" t="s">
        <v>3770</v>
      </c>
    </row>
    <row r="1540" spans="1:16" x14ac:dyDescent="0.3">
      <c r="A1540" t="s">
        <v>1</v>
      </c>
      <c r="B1540" t="s">
        <v>2087</v>
      </c>
      <c r="C1540" t="s">
        <v>30</v>
      </c>
      <c r="D1540" t="s">
        <v>157</v>
      </c>
      <c r="E1540" t="s">
        <v>141</v>
      </c>
      <c r="F1540" t="b">
        <v>0</v>
      </c>
      <c r="G1540" t="s">
        <v>30</v>
      </c>
      <c r="H1540" s="1">
        <v>45114.675104166658</v>
      </c>
      <c r="I1540" t="b">
        <v>0</v>
      </c>
      <c r="J1540" t="b">
        <v>0</v>
      </c>
      <c r="K1540" t="s">
        <v>30</v>
      </c>
      <c r="L1540" t="s">
        <v>142</v>
      </c>
      <c r="M1540" s="3">
        <v>188000</v>
      </c>
      <c r="O1540" t="s">
        <v>3771</v>
      </c>
      <c r="P1540" t="s">
        <v>3772</v>
      </c>
    </row>
    <row r="1541" spans="1:16" x14ac:dyDescent="0.3">
      <c r="A1541" t="s">
        <v>2</v>
      </c>
      <c r="B1541" t="s">
        <v>3773</v>
      </c>
      <c r="C1541" t="s">
        <v>173</v>
      </c>
      <c r="D1541" t="s">
        <v>163</v>
      </c>
      <c r="E1541" t="s">
        <v>141</v>
      </c>
      <c r="F1541" t="b">
        <v>1</v>
      </c>
      <c r="G1541" t="s">
        <v>181</v>
      </c>
      <c r="H1541" s="1">
        <v>45160.753078703703</v>
      </c>
      <c r="I1541" t="b">
        <v>0</v>
      </c>
      <c r="J1541" t="b">
        <v>1</v>
      </c>
      <c r="K1541" t="s">
        <v>116</v>
      </c>
      <c r="L1541" t="s">
        <v>166</v>
      </c>
      <c r="N1541" s="2">
        <v>53.385002136230469</v>
      </c>
      <c r="O1541" t="s">
        <v>2589</v>
      </c>
      <c r="P1541" t="s">
        <v>2590</v>
      </c>
    </row>
    <row r="1542" spans="1:16" x14ac:dyDescent="0.3">
      <c r="A1542" t="s">
        <v>1</v>
      </c>
      <c r="B1542" t="s">
        <v>3774</v>
      </c>
      <c r="C1542" t="s">
        <v>1097</v>
      </c>
      <c r="D1542" t="s">
        <v>282</v>
      </c>
      <c r="E1542" t="s">
        <v>141</v>
      </c>
      <c r="F1542" t="b">
        <v>0</v>
      </c>
      <c r="G1542" t="s">
        <v>158</v>
      </c>
      <c r="H1542" s="1">
        <v>45149.84134259259</v>
      </c>
      <c r="I1542" t="b">
        <v>1</v>
      </c>
      <c r="J1542" t="b">
        <v>0</v>
      </c>
      <c r="K1542" t="s">
        <v>116</v>
      </c>
      <c r="L1542" t="s">
        <v>142</v>
      </c>
      <c r="M1542" s="3">
        <v>70000</v>
      </c>
      <c r="O1542" t="s">
        <v>1015</v>
      </c>
      <c r="P1542" t="s">
        <v>3775</v>
      </c>
    </row>
    <row r="1543" spans="1:16" x14ac:dyDescent="0.3">
      <c r="A1543" t="s">
        <v>1</v>
      </c>
      <c r="B1543" t="s">
        <v>2828</v>
      </c>
      <c r="C1543" t="s">
        <v>173</v>
      </c>
      <c r="D1543" t="s">
        <v>349</v>
      </c>
      <c r="E1543" t="s">
        <v>206</v>
      </c>
      <c r="F1543" t="b">
        <v>1</v>
      </c>
      <c r="G1543" t="s">
        <v>207</v>
      </c>
      <c r="H1543" s="1">
        <v>45013.803437499999</v>
      </c>
      <c r="I1543" t="b">
        <v>1</v>
      </c>
      <c r="J1543" t="b">
        <v>0</v>
      </c>
      <c r="K1543" t="s">
        <v>116</v>
      </c>
      <c r="L1543" t="s">
        <v>166</v>
      </c>
      <c r="N1543" s="2">
        <v>30</v>
      </c>
      <c r="O1543" t="s">
        <v>351</v>
      </c>
      <c r="P1543" t="s">
        <v>3776</v>
      </c>
    </row>
    <row r="1544" spans="1:16" x14ac:dyDescent="0.3">
      <c r="A1544" t="s">
        <v>1</v>
      </c>
      <c r="B1544" t="s">
        <v>3777</v>
      </c>
      <c r="C1544" t="s">
        <v>3778</v>
      </c>
      <c r="D1544" t="s">
        <v>163</v>
      </c>
      <c r="E1544" t="s">
        <v>141</v>
      </c>
      <c r="F1544" t="b">
        <v>0</v>
      </c>
      <c r="G1544" t="s">
        <v>165</v>
      </c>
      <c r="H1544" s="1">
        <v>45142.75513888889</v>
      </c>
      <c r="I1544" t="b">
        <v>0</v>
      </c>
      <c r="J1544" t="b">
        <v>0</v>
      </c>
      <c r="K1544" t="s">
        <v>116</v>
      </c>
      <c r="L1544" t="s">
        <v>166</v>
      </c>
      <c r="N1544" s="2">
        <v>36.235000610351563</v>
      </c>
      <c r="O1544" t="s">
        <v>1316</v>
      </c>
      <c r="P1544" t="s">
        <v>1317</v>
      </c>
    </row>
    <row r="1545" spans="1:16" x14ac:dyDescent="0.3">
      <c r="A1545" t="s">
        <v>1</v>
      </c>
      <c r="B1545" t="s">
        <v>1</v>
      </c>
      <c r="C1545" t="s">
        <v>3779</v>
      </c>
      <c r="D1545" t="s">
        <v>157</v>
      </c>
      <c r="E1545" t="s">
        <v>141</v>
      </c>
      <c r="F1545" t="b">
        <v>0</v>
      </c>
      <c r="G1545" t="s">
        <v>158</v>
      </c>
      <c r="H1545" s="1">
        <v>44970.798229166663</v>
      </c>
      <c r="I1545" t="b">
        <v>1</v>
      </c>
      <c r="J1545" t="b">
        <v>0</v>
      </c>
      <c r="K1545" t="s">
        <v>116</v>
      </c>
      <c r="L1545" t="s">
        <v>142</v>
      </c>
      <c r="M1545" s="3">
        <v>147500</v>
      </c>
      <c r="O1545" t="s">
        <v>3780</v>
      </c>
      <c r="P1545" t="s">
        <v>3781</v>
      </c>
    </row>
    <row r="1546" spans="1:16" x14ac:dyDescent="0.3">
      <c r="A1546" t="s">
        <v>2</v>
      </c>
      <c r="B1546" t="s">
        <v>2</v>
      </c>
      <c r="C1546" t="s">
        <v>851</v>
      </c>
      <c r="D1546" t="s">
        <v>147</v>
      </c>
      <c r="E1546" t="s">
        <v>164</v>
      </c>
      <c r="F1546" t="b">
        <v>0</v>
      </c>
      <c r="G1546" t="s">
        <v>181</v>
      </c>
      <c r="H1546" s="1">
        <v>45232.085034722222</v>
      </c>
      <c r="I1546" t="b">
        <v>0</v>
      </c>
      <c r="J1546" t="b">
        <v>1</v>
      </c>
      <c r="K1546" t="s">
        <v>116</v>
      </c>
      <c r="L1546" t="s">
        <v>142</v>
      </c>
      <c r="M1546" s="3">
        <v>213500</v>
      </c>
      <c r="O1546" t="s">
        <v>1637</v>
      </c>
      <c r="P1546" t="s">
        <v>3782</v>
      </c>
    </row>
    <row r="1547" spans="1:16" x14ac:dyDescent="0.3">
      <c r="A1547" t="s">
        <v>1</v>
      </c>
      <c r="B1547" t="s">
        <v>3783</v>
      </c>
      <c r="C1547" t="s">
        <v>3784</v>
      </c>
      <c r="D1547" t="s">
        <v>214</v>
      </c>
      <c r="E1547" t="s">
        <v>636</v>
      </c>
      <c r="F1547" t="b">
        <v>0</v>
      </c>
      <c r="G1547" t="s">
        <v>153</v>
      </c>
      <c r="H1547" s="1">
        <v>45188.368263888893</v>
      </c>
      <c r="I1547" t="b">
        <v>0</v>
      </c>
      <c r="J1547" t="b">
        <v>1</v>
      </c>
      <c r="K1547" t="s">
        <v>116</v>
      </c>
      <c r="L1547" t="s">
        <v>142</v>
      </c>
      <c r="M1547" s="3">
        <v>113836.5</v>
      </c>
      <c r="O1547" t="s">
        <v>249</v>
      </c>
      <c r="P1547" t="s">
        <v>3785</v>
      </c>
    </row>
    <row r="1548" spans="1:16" x14ac:dyDescent="0.3">
      <c r="A1548" t="s">
        <v>5</v>
      </c>
      <c r="B1548" t="s">
        <v>3786</v>
      </c>
      <c r="C1548" t="s">
        <v>1745</v>
      </c>
      <c r="D1548" t="s">
        <v>163</v>
      </c>
      <c r="E1548" t="s">
        <v>141</v>
      </c>
      <c r="F1548" t="b">
        <v>0</v>
      </c>
      <c r="G1548" t="s">
        <v>165</v>
      </c>
      <c r="H1548" s="1">
        <v>45160.756712962961</v>
      </c>
      <c r="I1548" t="b">
        <v>0</v>
      </c>
      <c r="J1548" t="b">
        <v>1</v>
      </c>
      <c r="K1548" t="s">
        <v>116</v>
      </c>
      <c r="L1548" t="s">
        <v>166</v>
      </c>
      <c r="N1548" s="2">
        <v>61.159996032714837</v>
      </c>
      <c r="O1548" t="s">
        <v>1746</v>
      </c>
      <c r="P1548" t="s">
        <v>3787</v>
      </c>
    </row>
    <row r="1549" spans="1:16" x14ac:dyDescent="0.3">
      <c r="A1549" t="s">
        <v>2</v>
      </c>
      <c r="B1549" t="s">
        <v>2</v>
      </c>
      <c r="C1549" t="s">
        <v>458</v>
      </c>
      <c r="D1549" t="s">
        <v>214</v>
      </c>
      <c r="E1549" t="s">
        <v>141</v>
      </c>
      <c r="F1549" t="b">
        <v>0</v>
      </c>
      <c r="G1549" t="s">
        <v>148</v>
      </c>
      <c r="H1549" s="1">
        <v>44934.326909722222</v>
      </c>
      <c r="I1549" t="b">
        <v>0</v>
      </c>
      <c r="J1549" t="b">
        <v>1</v>
      </c>
      <c r="K1549" t="s">
        <v>116</v>
      </c>
      <c r="L1549" t="s">
        <v>142</v>
      </c>
      <c r="M1549" s="3">
        <v>115000</v>
      </c>
      <c r="O1549" t="s">
        <v>1688</v>
      </c>
      <c r="P1549" t="s">
        <v>550</v>
      </c>
    </row>
    <row r="1550" spans="1:16" x14ac:dyDescent="0.3">
      <c r="A1550" t="s">
        <v>1</v>
      </c>
      <c r="B1550" t="s">
        <v>1314</v>
      </c>
      <c r="C1550" t="s">
        <v>173</v>
      </c>
      <c r="D1550" t="s">
        <v>186</v>
      </c>
      <c r="E1550" t="s">
        <v>141</v>
      </c>
      <c r="F1550" t="b">
        <v>1</v>
      </c>
      <c r="G1550" t="s">
        <v>207</v>
      </c>
      <c r="H1550" s="1">
        <v>45020.728460648148</v>
      </c>
      <c r="I1550" t="b">
        <v>0</v>
      </c>
      <c r="J1550" t="b">
        <v>1</v>
      </c>
      <c r="K1550" t="s">
        <v>116</v>
      </c>
      <c r="L1550" t="s">
        <v>142</v>
      </c>
      <c r="M1550" s="3">
        <v>210000</v>
      </c>
      <c r="O1550" t="s">
        <v>240</v>
      </c>
      <c r="P1550" t="s">
        <v>3788</v>
      </c>
    </row>
    <row r="1551" spans="1:16" x14ac:dyDescent="0.3">
      <c r="A1551" t="s">
        <v>2</v>
      </c>
      <c r="B1551" t="s">
        <v>3789</v>
      </c>
      <c r="C1551" t="s">
        <v>455</v>
      </c>
      <c r="D1551" t="s">
        <v>2984</v>
      </c>
      <c r="E1551" t="s">
        <v>141</v>
      </c>
      <c r="F1551" t="b">
        <v>0</v>
      </c>
      <c r="G1551" t="s">
        <v>158</v>
      </c>
      <c r="H1551" s="1">
        <v>45238.558749999997</v>
      </c>
      <c r="I1551" t="b">
        <v>0</v>
      </c>
      <c r="J1551" t="b">
        <v>0</v>
      </c>
      <c r="K1551" t="s">
        <v>116</v>
      </c>
      <c r="L1551" t="s">
        <v>142</v>
      </c>
      <c r="M1551" s="3">
        <v>140998</v>
      </c>
      <c r="O1551" t="s">
        <v>3790</v>
      </c>
      <c r="P1551" t="s">
        <v>3791</v>
      </c>
    </row>
    <row r="1552" spans="1:16" x14ac:dyDescent="0.3">
      <c r="A1552" t="s">
        <v>2</v>
      </c>
      <c r="B1552" t="s">
        <v>3792</v>
      </c>
      <c r="C1552" t="s">
        <v>173</v>
      </c>
      <c r="D1552" t="s">
        <v>349</v>
      </c>
      <c r="E1552" t="s">
        <v>206</v>
      </c>
      <c r="F1552" t="b">
        <v>1</v>
      </c>
      <c r="G1552" t="s">
        <v>165</v>
      </c>
      <c r="H1552" s="1">
        <v>45011.878379629627</v>
      </c>
      <c r="I1552" t="b">
        <v>0</v>
      </c>
      <c r="J1552" t="b">
        <v>0</v>
      </c>
      <c r="K1552" t="s">
        <v>116</v>
      </c>
      <c r="L1552" t="s">
        <v>166</v>
      </c>
      <c r="N1552" s="2">
        <v>20</v>
      </c>
      <c r="O1552" t="s">
        <v>351</v>
      </c>
    </row>
    <row r="1553" spans="1:16" x14ac:dyDescent="0.3">
      <c r="A1553" t="s">
        <v>1</v>
      </c>
      <c r="B1553" t="s">
        <v>3793</v>
      </c>
      <c r="C1553" t="s">
        <v>156</v>
      </c>
      <c r="D1553" t="s">
        <v>214</v>
      </c>
      <c r="E1553" t="s">
        <v>141</v>
      </c>
      <c r="F1553" t="b">
        <v>0</v>
      </c>
      <c r="G1553" t="s">
        <v>153</v>
      </c>
      <c r="H1553" s="1">
        <v>44943.546793981477</v>
      </c>
      <c r="I1553" t="b">
        <v>0</v>
      </c>
      <c r="J1553" t="b">
        <v>0</v>
      </c>
      <c r="K1553" t="s">
        <v>116</v>
      </c>
      <c r="L1553" t="s">
        <v>142</v>
      </c>
      <c r="M1553" s="3">
        <v>90000</v>
      </c>
      <c r="O1553" t="s">
        <v>294</v>
      </c>
      <c r="P1553" t="s">
        <v>3794</v>
      </c>
    </row>
    <row r="1554" spans="1:16" x14ac:dyDescent="0.3">
      <c r="A1554" t="s">
        <v>0</v>
      </c>
      <c r="B1554" t="s">
        <v>3795</v>
      </c>
      <c r="C1554" t="s">
        <v>3796</v>
      </c>
      <c r="D1554" t="s">
        <v>147</v>
      </c>
      <c r="E1554" t="s">
        <v>206</v>
      </c>
      <c r="F1554" t="b">
        <v>0</v>
      </c>
      <c r="G1554" t="s">
        <v>181</v>
      </c>
      <c r="H1554" s="1">
        <v>45054.751250000001</v>
      </c>
      <c r="I1554" t="b">
        <v>0</v>
      </c>
      <c r="J1554" t="b">
        <v>1</v>
      </c>
      <c r="K1554" t="s">
        <v>116</v>
      </c>
      <c r="L1554" t="s">
        <v>166</v>
      </c>
      <c r="N1554" s="2">
        <v>40</v>
      </c>
      <c r="O1554" t="s">
        <v>391</v>
      </c>
      <c r="P1554" t="s">
        <v>3797</v>
      </c>
    </row>
    <row r="1555" spans="1:16" x14ac:dyDescent="0.3">
      <c r="A1555" t="s">
        <v>1</v>
      </c>
      <c r="B1555" t="s">
        <v>3798</v>
      </c>
      <c r="C1555" t="s">
        <v>474</v>
      </c>
      <c r="D1555" t="s">
        <v>186</v>
      </c>
      <c r="E1555" t="s">
        <v>141</v>
      </c>
      <c r="F1555" t="b">
        <v>0</v>
      </c>
      <c r="G1555" t="s">
        <v>148</v>
      </c>
      <c r="H1555" s="1">
        <v>45028.626782407409</v>
      </c>
      <c r="I1555" t="b">
        <v>0</v>
      </c>
      <c r="J1555" t="b">
        <v>1</v>
      </c>
      <c r="K1555" t="s">
        <v>116</v>
      </c>
      <c r="L1555" t="s">
        <v>166</v>
      </c>
      <c r="N1555" s="2">
        <v>80</v>
      </c>
      <c r="O1555" t="s">
        <v>1660</v>
      </c>
      <c r="P1555" t="s">
        <v>3799</v>
      </c>
    </row>
    <row r="1556" spans="1:16" x14ac:dyDescent="0.3">
      <c r="A1556" t="s">
        <v>0</v>
      </c>
      <c r="B1556" t="s">
        <v>3800</v>
      </c>
      <c r="C1556" t="s">
        <v>190</v>
      </c>
      <c r="D1556" t="s">
        <v>147</v>
      </c>
      <c r="E1556" t="s">
        <v>141</v>
      </c>
      <c r="F1556" t="b">
        <v>0</v>
      </c>
      <c r="G1556" t="s">
        <v>181</v>
      </c>
      <c r="H1556" s="1">
        <v>45056.750740740739</v>
      </c>
      <c r="I1556" t="b">
        <v>0</v>
      </c>
      <c r="J1556" t="b">
        <v>0</v>
      </c>
      <c r="K1556" t="s">
        <v>116</v>
      </c>
      <c r="L1556" t="s">
        <v>142</v>
      </c>
      <c r="M1556" s="3">
        <v>90612.6015625</v>
      </c>
      <c r="O1556" t="s">
        <v>3801</v>
      </c>
      <c r="P1556" t="s">
        <v>2110</v>
      </c>
    </row>
    <row r="1557" spans="1:16" x14ac:dyDescent="0.3">
      <c r="A1557" t="s">
        <v>0</v>
      </c>
      <c r="B1557" t="s">
        <v>3802</v>
      </c>
      <c r="C1557" t="s">
        <v>3803</v>
      </c>
      <c r="D1557" t="s">
        <v>147</v>
      </c>
      <c r="E1557" t="s">
        <v>141</v>
      </c>
      <c r="F1557" t="b">
        <v>0</v>
      </c>
      <c r="G1557" t="s">
        <v>181</v>
      </c>
      <c r="H1557" s="1">
        <v>45132.750856481478</v>
      </c>
      <c r="I1557" t="b">
        <v>0</v>
      </c>
      <c r="J1557" t="b">
        <v>0</v>
      </c>
      <c r="K1557" t="s">
        <v>116</v>
      </c>
      <c r="L1557" t="s">
        <v>166</v>
      </c>
      <c r="N1557" s="2">
        <v>39.560001373291023</v>
      </c>
      <c r="O1557" t="s">
        <v>3804</v>
      </c>
    </row>
    <row r="1558" spans="1:16" x14ac:dyDescent="0.3">
      <c r="A1558" t="s">
        <v>2</v>
      </c>
      <c r="B1558" t="s">
        <v>3189</v>
      </c>
      <c r="C1558" t="s">
        <v>458</v>
      </c>
      <c r="D1558" t="s">
        <v>163</v>
      </c>
      <c r="E1558" t="s">
        <v>164</v>
      </c>
      <c r="F1558" t="b">
        <v>0</v>
      </c>
      <c r="G1558" t="s">
        <v>153</v>
      </c>
      <c r="H1558" s="1">
        <v>45287.293379629627</v>
      </c>
      <c r="I1558" t="b">
        <v>0</v>
      </c>
      <c r="J1558" t="b">
        <v>0</v>
      </c>
      <c r="K1558" t="s">
        <v>116</v>
      </c>
      <c r="L1558" t="s">
        <v>166</v>
      </c>
      <c r="N1558" s="2">
        <v>44.735000610351563</v>
      </c>
      <c r="O1558" t="s">
        <v>459</v>
      </c>
    </row>
    <row r="1559" spans="1:16" x14ac:dyDescent="0.3">
      <c r="A1559" t="s">
        <v>0</v>
      </c>
      <c r="B1559" t="s">
        <v>0</v>
      </c>
      <c r="C1559" t="s">
        <v>1371</v>
      </c>
      <c r="D1559" t="s">
        <v>147</v>
      </c>
      <c r="E1559" t="s">
        <v>141</v>
      </c>
      <c r="F1559" t="b">
        <v>0</v>
      </c>
      <c r="G1559" t="s">
        <v>153</v>
      </c>
      <c r="H1559" s="1">
        <v>45042.833553240736</v>
      </c>
      <c r="I1559" t="b">
        <v>1</v>
      </c>
      <c r="J1559" t="b">
        <v>1</v>
      </c>
      <c r="K1559" t="s">
        <v>116</v>
      </c>
      <c r="L1559" t="s">
        <v>142</v>
      </c>
      <c r="M1559" s="3">
        <v>71500</v>
      </c>
      <c r="O1559" t="s">
        <v>830</v>
      </c>
      <c r="P1559" t="s">
        <v>3805</v>
      </c>
    </row>
    <row r="1560" spans="1:16" x14ac:dyDescent="0.3">
      <c r="A1560" t="s">
        <v>1</v>
      </c>
      <c r="B1560" t="s">
        <v>3806</v>
      </c>
      <c r="C1560" t="s">
        <v>173</v>
      </c>
      <c r="D1560" t="s">
        <v>349</v>
      </c>
      <c r="E1560" t="s">
        <v>350</v>
      </c>
      <c r="F1560" t="b">
        <v>1</v>
      </c>
      <c r="G1560" t="s">
        <v>207</v>
      </c>
      <c r="H1560" s="1">
        <v>45186.964259259257</v>
      </c>
      <c r="I1560" t="b">
        <v>1</v>
      </c>
      <c r="J1560" t="b">
        <v>0</v>
      </c>
      <c r="K1560" t="s">
        <v>116</v>
      </c>
      <c r="L1560" t="s">
        <v>166</v>
      </c>
      <c r="N1560" s="2">
        <v>52.5</v>
      </c>
      <c r="O1560" t="s">
        <v>351</v>
      </c>
      <c r="P1560" t="s">
        <v>3807</v>
      </c>
    </row>
    <row r="1561" spans="1:16" x14ac:dyDescent="0.3">
      <c r="A1561" t="s">
        <v>7</v>
      </c>
      <c r="B1561" t="s">
        <v>3808</v>
      </c>
      <c r="C1561" t="s">
        <v>3809</v>
      </c>
      <c r="D1561" t="s">
        <v>163</v>
      </c>
      <c r="E1561" t="s">
        <v>141</v>
      </c>
      <c r="F1561" t="b">
        <v>0</v>
      </c>
      <c r="G1561" t="s">
        <v>104</v>
      </c>
      <c r="H1561" s="1">
        <v>45147.802951388891</v>
      </c>
      <c r="I1561" t="b">
        <v>0</v>
      </c>
      <c r="J1561" t="b">
        <v>1</v>
      </c>
      <c r="K1561" t="s">
        <v>104</v>
      </c>
      <c r="L1561" t="s">
        <v>166</v>
      </c>
      <c r="N1561" s="2">
        <v>49.169998168945313</v>
      </c>
      <c r="O1561" t="s">
        <v>513</v>
      </c>
      <c r="P1561" t="s">
        <v>3810</v>
      </c>
    </row>
    <row r="1562" spans="1:16" x14ac:dyDescent="0.3">
      <c r="A1562" t="s">
        <v>6</v>
      </c>
      <c r="B1562" t="s">
        <v>3811</v>
      </c>
      <c r="C1562" t="s">
        <v>173</v>
      </c>
      <c r="D1562" t="s">
        <v>2787</v>
      </c>
      <c r="E1562" t="s">
        <v>141</v>
      </c>
      <c r="F1562" t="b">
        <v>1</v>
      </c>
      <c r="G1562" t="s">
        <v>104</v>
      </c>
      <c r="H1562" s="1">
        <v>45210.179745370369</v>
      </c>
      <c r="I1562" t="b">
        <v>0</v>
      </c>
      <c r="J1562" t="b">
        <v>1</v>
      </c>
      <c r="K1562" t="s">
        <v>104</v>
      </c>
      <c r="L1562" t="s">
        <v>142</v>
      </c>
      <c r="M1562" s="3">
        <v>198000</v>
      </c>
      <c r="O1562" t="s">
        <v>3812</v>
      </c>
      <c r="P1562" t="s">
        <v>3813</v>
      </c>
    </row>
    <row r="1563" spans="1:16" x14ac:dyDescent="0.3">
      <c r="A1563" t="s">
        <v>2</v>
      </c>
      <c r="B1563" t="s">
        <v>2</v>
      </c>
      <c r="C1563" t="s">
        <v>204</v>
      </c>
      <c r="D1563" t="s">
        <v>987</v>
      </c>
      <c r="E1563" t="s">
        <v>141</v>
      </c>
      <c r="F1563" t="b">
        <v>0</v>
      </c>
      <c r="G1563" t="s">
        <v>181</v>
      </c>
      <c r="H1563" s="1">
        <v>44948.544560185182</v>
      </c>
      <c r="I1563" t="b">
        <v>0</v>
      </c>
      <c r="J1563" t="b">
        <v>0</v>
      </c>
      <c r="K1563" t="s">
        <v>116</v>
      </c>
      <c r="L1563" t="s">
        <v>142</v>
      </c>
      <c r="M1563" s="3">
        <v>250000</v>
      </c>
      <c r="O1563" t="s">
        <v>3814</v>
      </c>
      <c r="P1563" t="s">
        <v>3815</v>
      </c>
    </row>
    <row r="1564" spans="1:16" x14ac:dyDescent="0.3">
      <c r="A1564" t="s">
        <v>6</v>
      </c>
      <c r="B1564" t="s">
        <v>3816</v>
      </c>
      <c r="C1564" t="s">
        <v>914</v>
      </c>
      <c r="D1564" t="s">
        <v>889</v>
      </c>
      <c r="E1564" t="s">
        <v>141</v>
      </c>
      <c r="F1564" t="b">
        <v>0</v>
      </c>
      <c r="G1564" t="s">
        <v>153</v>
      </c>
      <c r="H1564" s="1">
        <v>44928.50167824074</v>
      </c>
      <c r="I1564" t="b">
        <v>0</v>
      </c>
      <c r="J1564" t="b">
        <v>0</v>
      </c>
      <c r="K1564" t="s">
        <v>116</v>
      </c>
      <c r="L1564" t="s">
        <v>142</v>
      </c>
      <c r="M1564" s="3">
        <v>222589</v>
      </c>
      <c r="O1564" t="s">
        <v>224</v>
      </c>
      <c r="P1564" t="s">
        <v>3817</v>
      </c>
    </row>
    <row r="1565" spans="1:16" x14ac:dyDescent="0.3">
      <c r="A1565" t="s">
        <v>2</v>
      </c>
      <c r="B1565" t="s">
        <v>2</v>
      </c>
      <c r="C1565" t="s">
        <v>173</v>
      </c>
      <c r="D1565" t="s">
        <v>186</v>
      </c>
      <c r="E1565" t="s">
        <v>206</v>
      </c>
      <c r="F1565" t="b">
        <v>1</v>
      </c>
      <c r="G1565" t="s">
        <v>104</v>
      </c>
      <c r="H1565" s="1">
        <v>44952.74417824074</v>
      </c>
      <c r="I1565" t="b">
        <v>0</v>
      </c>
      <c r="J1565" t="b">
        <v>0</v>
      </c>
      <c r="K1565" t="s">
        <v>104</v>
      </c>
      <c r="L1565" t="s">
        <v>166</v>
      </c>
      <c r="N1565" s="2">
        <v>64</v>
      </c>
      <c r="O1565" t="s">
        <v>1194</v>
      </c>
      <c r="P1565" t="s">
        <v>550</v>
      </c>
    </row>
    <row r="1566" spans="1:16" x14ac:dyDescent="0.3">
      <c r="A1566" t="s">
        <v>1</v>
      </c>
      <c r="B1566" t="s">
        <v>3818</v>
      </c>
      <c r="C1566" t="s">
        <v>173</v>
      </c>
      <c r="D1566" t="s">
        <v>186</v>
      </c>
      <c r="E1566" t="s">
        <v>206</v>
      </c>
      <c r="F1566" t="b">
        <v>1</v>
      </c>
      <c r="G1566" t="s">
        <v>153</v>
      </c>
      <c r="H1566" s="1">
        <v>45083.878981481481</v>
      </c>
      <c r="I1566" t="b">
        <v>0</v>
      </c>
      <c r="J1566" t="b">
        <v>0</v>
      </c>
      <c r="K1566" t="s">
        <v>116</v>
      </c>
      <c r="L1566" t="s">
        <v>166</v>
      </c>
      <c r="N1566" s="2">
        <v>67.5</v>
      </c>
      <c r="O1566" t="s">
        <v>3819</v>
      </c>
      <c r="P1566" t="s">
        <v>3820</v>
      </c>
    </row>
    <row r="1567" spans="1:16" x14ac:dyDescent="0.3">
      <c r="A1567" t="s">
        <v>2</v>
      </c>
      <c r="B1567" t="s">
        <v>2</v>
      </c>
      <c r="C1567" t="s">
        <v>375</v>
      </c>
      <c r="D1567" t="s">
        <v>147</v>
      </c>
      <c r="E1567" t="s">
        <v>141</v>
      </c>
      <c r="F1567" t="b">
        <v>0</v>
      </c>
      <c r="G1567" t="s">
        <v>148</v>
      </c>
      <c r="H1567" s="1">
        <v>45118.709780092591</v>
      </c>
      <c r="I1567" t="b">
        <v>0</v>
      </c>
      <c r="J1567" t="b">
        <v>0</v>
      </c>
      <c r="K1567" t="s">
        <v>116</v>
      </c>
      <c r="L1567" t="s">
        <v>142</v>
      </c>
      <c r="M1567" s="3">
        <v>115000</v>
      </c>
      <c r="O1567" t="s">
        <v>3821</v>
      </c>
      <c r="P1567" t="s">
        <v>3822</v>
      </c>
    </row>
    <row r="1568" spans="1:16" x14ac:dyDescent="0.3">
      <c r="A1568" t="s">
        <v>2</v>
      </c>
      <c r="B1568" t="s">
        <v>2</v>
      </c>
      <c r="C1568" t="s">
        <v>116</v>
      </c>
      <c r="D1568" t="s">
        <v>147</v>
      </c>
      <c r="E1568" t="s">
        <v>206</v>
      </c>
      <c r="F1568" t="b">
        <v>0</v>
      </c>
      <c r="G1568" t="s">
        <v>158</v>
      </c>
      <c r="H1568" s="1">
        <v>45191.670416666668</v>
      </c>
      <c r="I1568" t="b">
        <v>0</v>
      </c>
      <c r="J1568" t="b">
        <v>0</v>
      </c>
      <c r="K1568" t="s">
        <v>116</v>
      </c>
      <c r="L1568" t="s">
        <v>166</v>
      </c>
      <c r="N1568" s="2">
        <v>60</v>
      </c>
      <c r="O1568" t="s">
        <v>3823</v>
      </c>
      <c r="P1568" t="s">
        <v>1393</v>
      </c>
    </row>
    <row r="1569" spans="1:16" x14ac:dyDescent="0.3">
      <c r="A1569" t="s">
        <v>1</v>
      </c>
      <c r="B1569" t="s">
        <v>3824</v>
      </c>
      <c r="C1569" t="s">
        <v>217</v>
      </c>
      <c r="D1569" t="s">
        <v>163</v>
      </c>
      <c r="E1569" t="s">
        <v>141</v>
      </c>
      <c r="F1569" t="b">
        <v>0</v>
      </c>
      <c r="G1569" t="s">
        <v>104</v>
      </c>
      <c r="H1569" s="1">
        <v>45159.120810185188</v>
      </c>
      <c r="I1569" t="b">
        <v>0</v>
      </c>
      <c r="J1569" t="b">
        <v>1</v>
      </c>
      <c r="K1569" t="s">
        <v>104</v>
      </c>
      <c r="L1569" t="s">
        <v>166</v>
      </c>
      <c r="N1569" s="2">
        <v>45.930000305175781</v>
      </c>
      <c r="O1569" t="s">
        <v>3825</v>
      </c>
      <c r="P1569" t="s">
        <v>3826</v>
      </c>
    </row>
    <row r="1570" spans="1:16" x14ac:dyDescent="0.3">
      <c r="A1570" t="s">
        <v>1</v>
      </c>
      <c r="B1570" t="s">
        <v>3827</v>
      </c>
      <c r="C1570" t="s">
        <v>3828</v>
      </c>
      <c r="D1570" t="s">
        <v>157</v>
      </c>
      <c r="E1570" t="s">
        <v>141</v>
      </c>
      <c r="F1570" t="b">
        <v>0</v>
      </c>
      <c r="G1570" t="s">
        <v>72</v>
      </c>
      <c r="H1570" s="1">
        <v>44936.401666666658</v>
      </c>
      <c r="I1570" t="b">
        <v>0</v>
      </c>
      <c r="J1570" t="b">
        <v>0</v>
      </c>
      <c r="K1570" t="s">
        <v>72</v>
      </c>
      <c r="L1570" t="s">
        <v>142</v>
      </c>
      <c r="M1570" s="3">
        <v>147500</v>
      </c>
      <c r="O1570" t="s">
        <v>2960</v>
      </c>
      <c r="P1570" t="s">
        <v>3829</v>
      </c>
    </row>
    <row r="1571" spans="1:16" x14ac:dyDescent="0.3">
      <c r="A1571" t="s">
        <v>5</v>
      </c>
      <c r="B1571" t="s">
        <v>3830</v>
      </c>
      <c r="C1571" t="s">
        <v>2253</v>
      </c>
      <c r="D1571" t="s">
        <v>214</v>
      </c>
      <c r="E1571" t="s">
        <v>141</v>
      </c>
      <c r="F1571" t="b">
        <v>0</v>
      </c>
      <c r="G1571" t="s">
        <v>181</v>
      </c>
      <c r="H1571" s="1">
        <v>44985.464282407411</v>
      </c>
      <c r="I1571" t="b">
        <v>0</v>
      </c>
      <c r="J1571" t="b">
        <v>0</v>
      </c>
      <c r="K1571" t="s">
        <v>116</v>
      </c>
      <c r="L1571" t="s">
        <v>142</v>
      </c>
      <c r="M1571" s="3">
        <v>90000</v>
      </c>
      <c r="O1571" t="s">
        <v>3831</v>
      </c>
      <c r="P1571" t="s">
        <v>3832</v>
      </c>
    </row>
    <row r="1572" spans="1:16" x14ac:dyDescent="0.3">
      <c r="A1572" t="s">
        <v>1</v>
      </c>
      <c r="B1572" t="s">
        <v>197</v>
      </c>
      <c r="C1572" t="s">
        <v>1374</v>
      </c>
      <c r="D1572" t="s">
        <v>163</v>
      </c>
      <c r="E1572" t="s">
        <v>141</v>
      </c>
      <c r="F1572" t="b">
        <v>0</v>
      </c>
      <c r="G1572" t="s">
        <v>165</v>
      </c>
      <c r="H1572" s="1">
        <v>45080.186747685177</v>
      </c>
      <c r="I1572" t="b">
        <v>1</v>
      </c>
      <c r="J1572" t="b">
        <v>1</v>
      </c>
      <c r="K1572" t="s">
        <v>116</v>
      </c>
      <c r="L1572" t="s">
        <v>166</v>
      </c>
      <c r="N1572" s="2">
        <v>29</v>
      </c>
      <c r="O1572" t="s">
        <v>922</v>
      </c>
    </row>
    <row r="1573" spans="1:16" x14ac:dyDescent="0.3">
      <c r="A1573" t="s">
        <v>1</v>
      </c>
      <c r="B1573" t="s">
        <v>3833</v>
      </c>
      <c r="C1573" t="s">
        <v>3834</v>
      </c>
      <c r="D1573" t="s">
        <v>214</v>
      </c>
      <c r="E1573" t="s">
        <v>141</v>
      </c>
      <c r="F1573" t="b">
        <v>0</v>
      </c>
      <c r="G1573" t="s">
        <v>181</v>
      </c>
      <c r="H1573" s="1">
        <v>45188.326851851853</v>
      </c>
      <c r="I1573" t="b">
        <v>0</v>
      </c>
      <c r="J1573" t="b">
        <v>0</v>
      </c>
      <c r="K1573" t="s">
        <v>116</v>
      </c>
      <c r="L1573" t="s">
        <v>142</v>
      </c>
      <c r="M1573" s="3">
        <v>65049</v>
      </c>
      <c r="O1573" t="s">
        <v>3835</v>
      </c>
      <c r="P1573" t="s">
        <v>3836</v>
      </c>
    </row>
    <row r="1574" spans="1:16" x14ac:dyDescent="0.3">
      <c r="A1574" t="s">
        <v>0</v>
      </c>
      <c r="B1574" t="s">
        <v>842</v>
      </c>
      <c r="C1574" t="s">
        <v>1869</v>
      </c>
      <c r="D1574" t="s">
        <v>163</v>
      </c>
      <c r="E1574" t="s">
        <v>164</v>
      </c>
      <c r="F1574" t="b">
        <v>0</v>
      </c>
      <c r="G1574" t="s">
        <v>207</v>
      </c>
      <c r="H1574" s="1">
        <v>45243.293252314812</v>
      </c>
      <c r="I1574" t="b">
        <v>0</v>
      </c>
      <c r="J1574" t="b">
        <v>1</v>
      </c>
      <c r="K1574" t="s">
        <v>116</v>
      </c>
      <c r="L1574" t="s">
        <v>166</v>
      </c>
      <c r="N1574" s="2">
        <v>19.579999923706051</v>
      </c>
      <c r="O1574" t="s">
        <v>3837</v>
      </c>
      <c r="P1574" t="s">
        <v>3838</v>
      </c>
    </row>
    <row r="1575" spans="1:16" x14ac:dyDescent="0.3">
      <c r="A1575" t="s">
        <v>2</v>
      </c>
      <c r="B1575" t="s">
        <v>3839</v>
      </c>
      <c r="C1575" t="s">
        <v>3840</v>
      </c>
      <c r="D1575" t="s">
        <v>214</v>
      </c>
      <c r="E1575" t="s">
        <v>141</v>
      </c>
      <c r="F1575" t="b">
        <v>0</v>
      </c>
      <c r="G1575" t="s">
        <v>153</v>
      </c>
      <c r="H1575" s="1">
        <v>45161.085717592592</v>
      </c>
      <c r="I1575" t="b">
        <v>0</v>
      </c>
      <c r="J1575" t="b">
        <v>0</v>
      </c>
      <c r="K1575" t="s">
        <v>116</v>
      </c>
      <c r="L1575" t="s">
        <v>142</v>
      </c>
      <c r="M1575" s="3">
        <v>158500</v>
      </c>
      <c r="O1575" t="s">
        <v>3841</v>
      </c>
      <c r="P1575" t="s">
        <v>3842</v>
      </c>
    </row>
    <row r="1576" spans="1:16" x14ac:dyDescent="0.3">
      <c r="A1576" t="s">
        <v>6</v>
      </c>
      <c r="B1576" t="s">
        <v>6</v>
      </c>
      <c r="C1576" t="s">
        <v>173</v>
      </c>
      <c r="D1576" t="s">
        <v>186</v>
      </c>
      <c r="E1576" t="s">
        <v>141</v>
      </c>
      <c r="F1576" t="b">
        <v>1</v>
      </c>
      <c r="G1576" t="s">
        <v>104</v>
      </c>
      <c r="H1576" s="1">
        <v>44939.599131944437</v>
      </c>
      <c r="I1576" t="b">
        <v>0</v>
      </c>
      <c r="J1576" t="b">
        <v>1</v>
      </c>
      <c r="K1576" t="s">
        <v>104</v>
      </c>
      <c r="L1576" t="s">
        <v>142</v>
      </c>
      <c r="M1576" s="3">
        <v>200000</v>
      </c>
      <c r="O1576" t="s">
        <v>801</v>
      </c>
    </row>
    <row r="1577" spans="1:16" x14ac:dyDescent="0.3">
      <c r="A1577" t="s">
        <v>1</v>
      </c>
      <c r="B1577" t="s">
        <v>887</v>
      </c>
      <c r="C1577" t="s">
        <v>520</v>
      </c>
      <c r="D1577" t="s">
        <v>163</v>
      </c>
      <c r="E1577" t="s">
        <v>164</v>
      </c>
      <c r="F1577" t="b">
        <v>0</v>
      </c>
      <c r="G1577" t="s">
        <v>158</v>
      </c>
      <c r="H1577" s="1">
        <v>45187.130381944437</v>
      </c>
      <c r="I1577" t="b">
        <v>0</v>
      </c>
      <c r="J1577" t="b">
        <v>1</v>
      </c>
      <c r="K1577" t="s">
        <v>116</v>
      </c>
      <c r="L1577" t="s">
        <v>166</v>
      </c>
      <c r="N1577" s="2">
        <v>56.740001678466797</v>
      </c>
      <c r="O1577" t="s">
        <v>224</v>
      </c>
      <c r="P1577" t="s">
        <v>405</v>
      </c>
    </row>
    <row r="1578" spans="1:16" x14ac:dyDescent="0.3">
      <c r="A1578" t="s">
        <v>2</v>
      </c>
      <c r="B1578" t="s">
        <v>309</v>
      </c>
      <c r="C1578" t="s">
        <v>3843</v>
      </c>
      <c r="D1578" t="s">
        <v>282</v>
      </c>
      <c r="E1578" t="s">
        <v>141</v>
      </c>
      <c r="F1578" t="b">
        <v>0</v>
      </c>
      <c r="G1578" t="s">
        <v>165</v>
      </c>
      <c r="H1578" s="1">
        <v>44979.835358796299</v>
      </c>
      <c r="I1578" t="b">
        <v>0</v>
      </c>
      <c r="J1578" t="b">
        <v>0</v>
      </c>
      <c r="K1578" t="s">
        <v>116</v>
      </c>
      <c r="L1578" t="s">
        <v>142</v>
      </c>
      <c r="M1578" s="3">
        <v>70000</v>
      </c>
      <c r="O1578" t="s">
        <v>311</v>
      </c>
    </row>
    <row r="1579" spans="1:16" x14ac:dyDescent="0.3">
      <c r="A1579" t="s">
        <v>1</v>
      </c>
      <c r="B1579" t="s">
        <v>3844</v>
      </c>
      <c r="C1579" t="s">
        <v>546</v>
      </c>
      <c r="D1579" t="s">
        <v>214</v>
      </c>
      <c r="E1579" t="s">
        <v>141</v>
      </c>
      <c r="F1579" t="b">
        <v>0</v>
      </c>
      <c r="G1579" t="s">
        <v>207</v>
      </c>
      <c r="H1579" s="1">
        <v>45090.505243055559</v>
      </c>
      <c r="I1579" t="b">
        <v>0</v>
      </c>
      <c r="J1579" t="b">
        <v>0</v>
      </c>
      <c r="K1579" t="s">
        <v>116</v>
      </c>
      <c r="L1579" t="s">
        <v>142</v>
      </c>
      <c r="M1579" s="3">
        <v>115000</v>
      </c>
      <c r="O1579" t="s">
        <v>3845</v>
      </c>
      <c r="P1579" t="s">
        <v>371</v>
      </c>
    </row>
    <row r="1580" spans="1:16" x14ac:dyDescent="0.3">
      <c r="A1580" t="s">
        <v>2</v>
      </c>
      <c r="B1580" t="s">
        <v>3846</v>
      </c>
      <c r="C1580" t="s">
        <v>491</v>
      </c>
      <c r="D1580" t="s">
        <v>282</v>
      </c>
      <c r="E1580" t="s">
        <v>206</v>
      </c>
      <c r="F1580" t="b">
        <v>0</v>
      </c>
      <c r="G1580" t="s">
        <v>148</v>
      </c>
      <c r="H1580" s="1">
        <v>45114.822060185194</v>
      </c>
      <c r="I1580" t="b">
        <v>0</v>
      </c>
      <c r="J1580" t="b">
        <v>0</v>
      </c>
      <c r="K1580" t="s">
        <v>116</v>
      </c>
      <c r="L1580" t="s">
        <v>166</v>
      </c>
      <c r="N1580" s="2">
        <v>36</v>
      </c>
      <c r="O1580" t="s">
        <v>2248</v>
      </c>
      <c r="P1580" t="s">
        <v>3847</v>
      </c>
    </row>
    <row r="1581" spans="1:16" x14ac:dyDescent="0.3">
      <c r="A1581" t="s">
        <v>0</v>
      </c>
      <c r="B1581" t="s">
        <v>3848</v>
      </c>
      <c r="C1581" t="s">
        <v>234</v>
      </c>
      <c r="D1581" t="s">
        <v>140</v>
      </c>
      <c r="E1581" t="s">
        <v>206</v>
      </c>
      <c r="F1581" t="b">
        <v>0</v>
      </c>
      <c r="G1581" t="s">
        <v>207</v>
      </c>
      <c r="H1581" s="1">
        <v>45105.877060185187</v>
      </c>
      <c r="I1581" t="b">
        <v>1</v>
      </c>
      <c r="J1581" t="b">
        <v>0</v>
      </c>
      <c r="K1581" t="s">
        <v>116</v>
      </c>
      <c r="L1581" t="s">
        <v>166</v>
      </c>
      <c r="N1581" s="2">
        <v>57</v>
      </c>
      <c r="O1581" t="s">
        <v>3849</v>
      </c>
      <c r="P1581" t="s">
        <v>3850</v>
      </c>
    </row>
    <row r="1582" spans="1:16" x14ac:dyDescent="0.3">
      <c r="A1582" t="s">
        <v>0</v>
      </c>
      <c r="B1582" t="s">
        <v>3851</v>
      </c>
      <c r="C1582" t="s">
        <v>3852</v>
      </c>
      <c r="D1582" t="s">
        <v>3853</v>
      </c>
      <c r="E1582" t="s">
        <v>141</v>
      </c>
      <c r="F1582" t="b">
        <v>0</v>
      </c>
      <c r="G1582" t="s">
        <v>153</v>
      </c>
      <c r="H1582" s="1">
        <v>45247.166851851849</v>
      </c>
      <c r="I1582" t="b">
        <v>0</v>
      </c>
      <c r="J1582" t="b">
        <v>0</v>
      </c>
      <c r="K1582" t="s">
        <v>116</v>
      </c>
      <c r="L1582" t="s">
        <v>142</v>
      </c>
      <c r="M1582" s="3">
        <v>92500</v>
      </c>
      <c r="O1582" t="s">
        <v>3854</v>
      </c>
      <c r="P1582" t="s">
        <v>3855</v>
      </c>
    </row>
    <row r="1583" spans="1:16" x14ac:dyDescent="0.3">
      <c r="A1583" t="s">
        <v>1</v>
      </c>
      <c r="B1583" t="s">
        <v>365</v>
      </c>
      <c r="C1583" t="s">
        <v>270</v>
      </c>
      <c r="D1583" t="s">
        <v>163</v>
      </c>
      <c r="E1583" t="s">
        <v>141</v>
      </c>
      <c r="F1583" t="b">
        <v>0</v>
      </c>
      <c r="G1583" t="s">
        <v>158</v>
      </c>
      <c r="H1583" s="1">
        <v>45154.809965277767</v>
      </c>
      <c r="I1583" t="b">
        <v>0</v>
      </c>
      <c r="J1583" t="b">
        <v>1</v>
      </c>
      <c r="K1583" t="s">
        <v>116</v>
      </c>
      <c r="L1583" t="s">
        <v>166</v>
      </c>
      <c r="N1583" s="2">
        <v>54.420001983642578</v>
      </c>
      <c r="O1583" t="s">
        <v>3856</v>
      </c>
      <c r="P1583" t="s">
        <v>3857</v>
      </c>
    </row>
    <row r="1584" spans="1:16" x14ac:dyDescent="0.3">
      <c r="A1584" t="s">
        <v>5</v>
      </c>
      <c r="B1584" t="s">
        <v>3183</v>
      </c>
      <c r="C1584" t="s">
        <v>3858</v>
      </c>
      <c r="D1584" t="s">
        <v>186</v>
      </c>
      <c r="E1584" t="s">
        <v>548</v>
      </c>
      <c r="F1584" t="b">
        <v>0</v>
      </c>
      <c r="G1584" t="s">
        <v>207</v>
      </c>
      <c r="H1584" s="1">
        <v>45261.174120370371</v>
      </c>
      <c r="I1584" t="b">
        <v>1</v>
      </c>
      <c r="J1584" t="b">
        <v>1</v>
      </c>
      <c r="K1584" t="s">
        <v>116</v>
      </c>
      <c r="L1584" t="s">
        <v>142</v>
      </c>
      <c r="M1584" s="3">
        <v>181500</v>
      </c>
      <c r="O1584" t="s">
        <v>763</v>
      </c>
      <c r="P1584" t="s">
        <v>3859</v>
      </c>
    </row>
    <row r="1585" spans="1:16" x14ac:dyDescent="0.3">
      <c r="A1585" t="s">
        <v>1</v>
      </c>
      <c r="B1585" t="s">
        <v>393</v>
      </c>
      <c r="C1585" t="s">
        <v>243</v>
      </c>
      <c r="D1585" t="s">
        <v>147</v>
      </c>
      <c r="E1585" t="s">
        <v>141</v>
      </c>
      <c r="F1585" t="b">
        <v>0</v>
      </c>
      <c r="G1585" t="s">
        <v>148</v>
      </c>
      <c r="H1585" s="1">
        <v>45140.875439814823</v>
      </c>
      <c r="I1585" t="b">
        <v>0</v>
      </c>
      <c r="J1585" t="b">
        <v>0</v>
      </c>
      <c r="K1585" t="s">
        <v>116</v>
      </c>
      <c r="L1585" t="s">
        <v>142</v>
      </c>
      <c r="M1585" s="3">
        <v>164091</v>
      </c>
      <c r="O1585" t="s">
        <v>3860</v>
      </c>
      <c r="P1585" t="s">
        <v>3861</v>
      </c>
    </row>
    <row r="1586" spans="1:16" x14ac:dyDescent="0.3">
      <c r="A1586" t="s">
        <v>0</v>
      </c>
      <c r="B1586" t="s">
        <v>0</v>
      </c>
      <c r="C1586" t="s">
        <v>204</v>
      </c>
      <c r="D1586" t="s">
        <v>147</v>
      </c>
      <c r="E1586" t="s">
        <v>141</v>
      </c>
      <c r="F1586" t="b">
        <v>0</v>
      </c>
      <c r="G1586" t="s">
        <v>181</v>
      </c>
      <c r="H1586" s="1">
        <v>45223.625810185193</v>
      </c>
      <c r="I1586" t="b">
        <v>0</v>
      </c>
      <c r="J1586" t="b">
        <v>0</v>
      </c>
      <c r="K1586" t="s">
        <v>116</v>
      </c>
      <c r="L1586" t="s">
        <v>142</v>
      </c>
      <c r="M1586" s="3">
        <v>70000</v>
      </c>
      <c r="O1586" t="s">
        <v>3862</v>
      </c>
      <c r="P1586" t="s">
        <v>3863</v>
      </c>
    </row>
    <row r="1587" spans="1:16" x14ac:dyDescent="0.3">
      <c r="A1587" t="s">
        <v>1</v>
      </c>
      <c r="B1587" t="s">
        <v>3864</v>
      </c>
      <c r="C1587" t="s">
        <v>1574</v>
      </c>
      <c r="D1587" t="s">
        <v>186</v>
      </c>
      <c r="E1587" t="s">
        <v>206</v>
      </c>
      <c r="F1587" t="b">
        <v>0</v>
      </c>
      <c r="G1587" t="s">
        <v>153</v>
      </c>
      <c r="H1587" s="1">
        <v>45229.919270833343</v>
      </c>
      <c r="I1587" t="b">
        <v>0</v>
      </c>
      <c r="J1587" t="b">
        <v>1</v>
      </c>
      <c r="K1587" t="s">
        <v>116</v>
      </c>
      <c r="L1587" t="s">
        <v>166</v>
      </c>
      <c r="N1587" s="2">
        <v>57.5</v>
      </c>
      <c r="O1587" t="s">
        <v>265</v>
      </c>
      <c r="P1587" t="s">
        <v>3776</v>
      </c>
    </row>
    <row r="1588" spans="1:16" x14ac:dyDescent="0.3">
      <c r="A1588" t="s">
        <v>5</v>
      </c>
      <c r="B1588" t="s">
        <v>3865</v>
      </c>
      <c r="C1588" t="s">
        <v>173</v>
      </c>
      <c r="D1588" t="s">
        <v>186</v>
      </c>
      <c r="E1588" t="s">
        <v>141</v>
      </c>
      <c r="F1588" t="b">
        <v>1</v>
      </c>
      <c r="G1588" t="s">
        <v>158</v>
      </c>
      <c r="H1588" s="1">
        <v>45196.71466435185</v>
      </c>
      <c r="I1588" t="b">
        <v>1</v>
      </c>
      <c r="J1588" t="b">
        <v>1</v>
      </c>
      <c r="K1588" t="s">
        <v>116</v>
      </c>
      <c r="L1588" t="s">
        <v>142</v>
      </c>
      <c r="M1588" s="3">
        <v>150000</v>
      </c>
      <c r="O1588" t="s">
        <v>1080</v>
      </c>
      <c r="P1588" t="s">
        <v>3866</v>
      </c>
    </row>
    <row r="1589" spans="1:16" x14ac:dyDescent="0.3">
      <c r="A1589" t="s">
        <v>2</v>
      </c>
      <c r="B1589" t="s">
        <v>2</v>
      </c>
      <c r="C1589" t="s">
        <v>173</v>
      </c>
      <c r="D1589" t="s">
        <v>186</v>
      </c>
      <c r="E1589" t="s">
        <v>206</v>
      </c>
      <c r="F1589" t="b">
        <v>1</v>
      </c>
      <c r="G1589" t="s">
        <v>148</v>
      </c>
      <c r="H1589" s="1">
        <v>45189.578136574077</v>
      </c>
      <c r="I1589" t="b">
        <v>0</v>
      </c>
      <c r="J1589" t="b">
        <v>0</v>
      </c>
      <c r="K1589" t="s">
        <v>116</v>
      </c>
      <c r="L1589" t="s">
        <v>166</v>
      </c>
      <c r="N1589" s="2">
        <v>60</v>
      </c>
      <c r="O1589" t="s">
        <v>864</v>
      </c>
      <c r="P1589" t="s">
        <v>3867</v>
      </c>
    </row>
    <row r="1590" spans="1:16" x14ac:dyDescent="0.3">
      <c r="A1590" t="s">
        <v>2</v>
      </c>
      <c r="B1590" t="s">
        <v>735</v>
      </c>
      <c r="C1590" t="s">
        <v>357</v>
      </c>
      <c r="D1590" t="s">
        <v>163</v>
      </c>
      <c r="E1590" t="s">
        <v>164</v>
      </c>
      <c r="F1590" t="b">
        <v>0</v>
      </c>
      <c r="G1590" t="s">
        <v>153</v>
      </c>
      <c r="H1590" s="1">
        <v>45175.251030092593</v>
      </c>
      <c r="I1590" t="b">
        <v>0</v>
      </c>
      <c r="J1590" t="b">
        <v>1</v>
      </c>
      <c r="K1590" t="s">
        <v>116</v>
      </c>
      <c r="L1590" t="s">
        <v>166</v>
      </c>
      <c r="N1590" s="2">
        <v>47.620002746582031</v>
      </c>
      <c r="O1590" t="s">
        <v>715</v>
      </c>
      <c r="P1590" t="s">
        <v>2443</v>
      </c>
    </row>
    <row r="1591" spans="1:16" x14ac:dyDescent="0.3">
      <c r="A1591" t="s">
        <v>2</v>
      </c>
      <c r="B1591" t="s">
        <v>2</v>
      </c>
      <c r="C1591" t="s">
        <v>1365</v>
      </c>
      <c r="D1591" t="s">
        <v>163</v>
      </c>
      <c r="E1591" t="s">
        <v>141</v>
      </c>
      <c r="F1591" t="b">
        <v>0</v>
      </c>
      <c r="G1591" t="s">
        <v>153</v>
      </c>
      <c r="H1591" s="1">
        <v>45173.751909722218</v>
      </c>
      <c r="I1591" t="b">
        <v>0</v>
      </c>
      <c r="J1591" t="b">
        <v>0</v>
      </c>
      <c r="K1591" t="s">
        <v>116</v>
      </c>
      <c r="L1591" t="s">
        <v>166</v>
      </c>
      <c r="N1591" s="2">
        <v>51.239997863769531</v>
      </c>
      <c r="O1591" t="s">
        <v>3868</v>
      </c>
      <c r="P1591" t="s">
        <v>3869</v>
      </c>
    </row>
    <row r="1592" spans="1:16" x14ac:dyDescent="0.3">
      <c r="A1592" t="s">
        <v>0</v>
      </c>
      <c r="B1592" t="s">
        <v>3870</v>
      </c>
      <c r="C1592" t="s">
        <v>3871</v>
      </c>
      <c r="D1592" t="s">
        <v>157</v>
      </c>
      <c r="E1592" t="s">
        <v>141</v>
      </c>
      <c r="F1592" t="b">
        <v>0</v>
      </c>
      <c r="G1592" t="s">
        <v>72</v>
      </c>
      <c r="H1592" s="1">
        <v>45008.481388888889</v>
      </c>
      <c r="I1592" t="b">
        <v>0</v>
      </c>
      <c r="J1592" t="b">
        <v>0</v>
      </c>
      <c r="K1592" t="s">
        <v>72</v>
      </c>
      <c r="L1592" t="s">
        <v>142</v>
      </c>
      <c r="M1592" s="3">
        <v>111175</v>
      </c>
      <c r="O1592" t="s">
        <v>159</v>
      </c>
      <c r="P1592" t="s">
        <v>3872</v>
      </c>
    </row>
    <row r="1593" spans="1:16" x14ac:dyDescent="0.3">
      <c r="A1593" t="s">
        <v>5</v>
      </c>
      <c r="B1593" t="s">
        <v>2976</v>
      </c>
      <c r="C1593" t="s">
        <v>2428</v>
      </c>
      <c r="D1593" t="s">
        <v>163</v>
      </c>
      <c r="E1593" t="s">
        <v>141</v>
      </c>
      <c r="F1593" t="b">
        <v>0</v>
      </c>
      <c r="G1593" t="s">
        <v>148</v>
      </c>
      <c r="H1593" s="1">
        <v>45166.121122685188</v>
      </c>
      <c r="I1593" t="b">
        <v>0</v>
      </c>
      <c r="J1593" t="b">
        <v>0</v>
      </c>
      <c r="K1593" t="s">
        <v>116</v>
      </c>
      <c r="L1593" t="s">
        <v>166</v>
      </c>
      <c r="N1593" s="2">
        <v>47.010002136230469</v>
      </c>
      <c r="O1593" t="s">
        <v>2978</v>
      </c>
      <c r="P1593" t="s">
        <v>2979</v>
      </c>
    </row>
    <row r="1594" spans="1:16" x14ac:dyDescent="0.3">
      <c r="A1594" t="s">
        <v>2</v>
      </c>
      <c r="B1594" t="s">
        <v>3873</v>
      </c>
      <c r="C1594" t="s">
        <v>3874</v>
      </c>
      <c r="D1594" t="s">
        <v>3107</v>
      </c>
      <c r="E1594" t="s">
        <v>141</v>
      </c>
      <c r="F1594" t="b">
        <v>0</v>
      </c>
      <c r="G1594" t="s">
        <v>153</v>
      </c>
      <c r="H1594" s="1">
        <v>45131.419050925928</v>
      </c>
      <c r="I1594" t="b">
        <v>0</v>
      </c>
      <c r="J1594" t="b">
        <v>1</v>
      </c>
      <c r="K1594" t="s">
        <v>116</v>
      </c>
      <c r="L1594" t="s">
        <v>142</v>
      </c>
      <c r="M1594" s="3">
        <v>116250</v>
      </c>
      <c r="O1594" t="s">
        <v>3825</v>
      </c>
      <c r="P1594" t="s">
        <v>3875</v>
      </c>
    </row>
    <row r="1595" spans="1:16" x14ac:dyDescent="0.3">
      <c r="A1595" t="s">
        <v>1</v>
      </c>
      <c r="B1595" t="s">
        <v>783</v>
      </c>
      <c r="C1595" t="s">
        <v>455</v>
      </c>
      <c r="D1595" t="s">
        <v>186</v>
      </c>
      <c r="E1595" t="s">
        <v>141</v>
      </c>
      <c r="F1595" t="b">
        <v>0</v>
      </c>
      <c r="G1595" t="s">
        <v>158</v>
      </c>
      <c r="H1595" s="1">
        <v>45113.797222222223</v>
      </c>
      <c r="I1595" t="b">
        <v>0</v>
      </c>
      <c r="J1595" t="b">
        <v>0</v>
      </c>
      <c r="K1595" t="s">
        <v>116</v>
      </c>
      <c r="L1595" t="s">
        <v>142</v>
      </c>
      <c r="M1595" s="3">
        <v>171000</v>
      </c>
      <c r="O1595" t="s">
        <v>3876</v>
      </c>
      <c r="P1595" t="s">
        <v>3877</v>
      </c>
    </row>
    <row r="1596" spans="1:16" x14ac:dyDescent="0.3">
      <c r="A1596" t="s">
        <v>5</v>
      </c>
      <c r="B1596" t="s">
        <v>3878</v>
      </c>
      <c r="C1596" t="s">
        <v>173</v>
      </c>
      <c r="D1596" t="s">
        <v>186</v>
      </c>
      <c r="E1596" t="s">
        <v>141</v>
      </c>
      <c r="F1596" t="b">
        <v>1</v>
      </c>
      <c r="G1596" t="s">
        <v>158</v>
      </c>
      <c r="H1596" s="1">
        <v>44945.826203703713</v>
      </c>
      <c r="I1596" t="b">
        <v>0</v>
      </c>
      <c r="J1596" t="b">
        <v>0</v>
      </c>
      <c r="K1596" t="s">
        <v>116</v>
      </c>
      <c r="L1596" t="s">
        <v>142</v>
      </c>
      <c r="M1596" s="3">
        <v>95000</v>
      </c>
      <c r="O1596" t="s">
        <v>3879</v>
      </c>
      <c r="P1596" t="s">
        <v>3880</v>
      </c>
    </row>
    <row r="1597" spans="1:16" x14ac:dyDescent="0.3">
      <c r="A1597" t="s">
        <v>0</v>
      </c>
      <c r="B1597" t="s">
        <v>3881</v>
      </c>
      <c r="C1597" t="s">
        <v>3419</v>
      </c>
      <c r="D1597" t="s">
        <v>157</v>
      </c>
      <c r="E1597" t="s">
        <v>141</v>
      </c>
      <c r="F1597" t="b">
        <v>0</v>
      </c>
      <c r="G1597" t="s">
        <v>59</v>
      </c>
      <c r="H1597" s="1">
        <v>45117.494328703702</v>
      </c>
      <c r="I1597" t="b">
        <v>0</v>
      </c>
      <c r="J1597" t="b">
        <v>0</v>
      </c>
      <c r="K1597" t="s">
        <v>59</v>
      </c>
      <c r="L1597" t="s">
        <v>142</v>
      </c>
      <c r="M1597" s="3">
        <v>100500</v>
      </c>
      <c r="O1597" t="s">
        <v>3882</v>
      </c>
      <c r="P1597" t="s">
        <v>3883</v>
      </c>
    </row>
    <row r="1598" spans="1:16" x14ac:dyDescent="0.3">
      <c r="A1598" t="s">
        <v>0</v>
      </c>
      <c r="B1598" t="s">
        <v>0</v>
      </c>
      <c r="C1598" t="s">
        <v>991</v>
      </c>
      <c r="D1598" t="s">
        <v>3884</v>
      </c>
      <c r="E1598" t="s">
        <v>141</v>
      </c>
      <c r="F1598" t="b">
        <v>0</v>
      </c>
      <c r="G1598" t="s">
        <v>181</v>
      </c>
      <c r="H1598" s="1">
        <v>45273.83630787037</v>
      </c>
      <c r="I1598" t="b">
        <v>0</v>
      </c>
      <c r="J1598" t="b">
        <v>0</v>
      </c>
      <c r="K1598" t="s">
        <v>116</v>
      </c>
      <c r="L1598" t="s">
        <v>142</v>
      </c>
      <c r="M1598" s="3">
        <v>67818</v>
      </c>
      <c r="O1598" t="s">
        <v>2117</v>
      </c>
      <c r="P1598" t="s">
        <v>3885</v>
      </c>
    </row>
    <row r="1599" spans="1:16" x14ac:dyDescent="0.3">
      <c r="A1599" t="s">
        <v>5</v>
      </c>
      <c r="B1599" t="s">
        <v>5</v>
      </c>
      <c r="C1599" t="s">
        <v>270</v>
      </c>
      <c r="D1599" t="s">
        <v>186</v>
      </c>
      <c r="E1599" t="s">
        <v>141</v>
      </c>
      <c r="F1599" t="b">
        <v>0</v>
      </c>
      <c r="G1599" t="s">
        <v>207</v>
      </c>
      <c r="H1599" s="1">
        <v>45247.507372685177</v>
      </c>
      <c r="I1599" t="b">
        <v>1</v>
      </c>
      <c r="J1599" t="b">
        <v>0</v>
      </c>
      <c r="K1599" t="s">
        <v>116</v>
      </c>
      <c r="L1599" t="s">
        <v>142</v>
      </c>
      <c r="M1599" s="3">
        <v>140000</v>
      </c>
      <c r="O1599" t="s">
        <v>240</v>
      </c>
      <c r="P1599" t="s">
        <v>3886</v>
      </c>
    </row>
    <row r="1600" spans="1:16" x14ac:dyDescent="0.3">
      <c r="A1600" t="s">
        <v>1</v>
      </c>
      <c r="B1600" t="s">
        <v>1</v>
      </c>
      <c r="C1600" t="s">
        <v>3887</v>
      </c>
      <c r="D1600" t="s">
        <v>186</v>
      </c>
      <c r="E1600" t="s">
        <v>206</v>
      </c>
      <c r="F1600" t="b">
        <v>0</v>
      </c>
      <c r="G1600" t="s">
        <v>207</v>
      </c>
      <c r="H1600" s="1">
        <v>45021.882476851853</v>
      </c>
      <c r="I1600" t="b">
        <v>0</v>
      </c>
      <c r="J1600" t="b">
        <v>0</v>
      </c>
      <c r="K1600" t="s">
        <v>116</v>
      </c>
      <c r="L1600" t="s">
        <v>166</v>
      </c>
      <c r="N1600" s="2">
        <v>60</v>
      </c>
      <c r="O1600" t="s">
        <v>325</v>
      </c>
      <c r="P1600" t="s">
        <v>3888</v>
      </c>
    </row>
    <row r="1601" spans="1:16" x14ac:dyDescent="0.3">
      <c r="A1601" t="s">
        <v>1</v>
      </c>
      <c r="B1601" t="s">
        <v>1</v>
      </c>
      <c r="C1601" t="s">
        <v>173</v>
      </c>
      <c r="D1601" t="s">
        <v>186</v>
      </c>
      <c r="E1601" t="s">
        <v>206</v>
      </c>
      <c r="F1601" t="b">
        <v>1</v>
      </c>
      <c r="G1601" t="s">
        <v>158</v>
      </c>
      <c r="H1601" s="1">
        <v>45125.812002314808</v>
      </c>
      <c r="I1601" t="b">
        <v>0</v>
      </c>
      <c r="J1601" t="b">
        <v>0</v>
      </c>
      <c r="K1601" t="s">
        <v>116</v>
      </c>
      <c r="L1601" t="s">
        <v>166</v>
      </c>
      <c r="N1601" s="2">
        <v>60</v>
      </c>
      <c r="O1601" t="s">
        <v>237</v>
      </c>
      <c r="P1601" t="s">
        <v>3889</v>
      </c>
    </row>
    <row r="1602" spans="1:16" x14ac:dyDescent="0.3">
      <c r="A1602" t="s">
        <v>0</v>
      </c>
      <c r="B1602" t="s">
        <v>0</v>
      </c>
      <c r="D1602" t="s">
        <v>186</v>
      </c>
      <c r="E1602" t="s">
        <v>206</v>
      </c>
      <c r="F1602" t="b">
        <v>0</v>
      </c>
      <c r="G1602" t="s">
        <v>148</v>
      </c>
      <c r="H1602" s="1">
        <v>45163.86582175926</v>
      </c>
      <c r="I1602" t="b">
        <v>0</v>
      </c>
      <c r="J1602" t="b">
        <v>0</v>
      </c>
      <c r="K1602" t="s">
        <v>116</v>
      </c>
      <c r="L1602" t="s">
        <v>166</v>
      </c>
      <c r="N1602" s="2">
        <v>52.5</v>
      </c>
      <c r="O1602" t="s">
        <v>249</v>
      </c>
      <c r="P1602" t="s">
        <v>3890</v>
      </c>
    </row>
    <row r="1603" spans="1:16" x14ac:dyDescent="0.3">
      <c r="A1603" t="s">
        <v>5</v>
      </c>
      <c r="B1603" t="s">
        <v>3891</v>
      </c>
      <c r="C1603" t="s">
        <v>3892</v>
      </c>
      <c r="D1603" t="s">
        <v>214</v>
      </c>
      <c r="E1603" t="s">
        <v>141</v>
      </c>
      <c r="F1603" t="b">
        <v>0</v>
      </c>
      <c r="G1603" t="s">
        <v>181</v>
      </c>
      <c r="H1603" s="1">
        <v>45165.420960648153</v>
      </c>
      <c r="I1603" t="b">
        <v>0</v>
      </c>
      <c r="J1603" t="b">
        <v>1</v>
      </c>
      <c r="K1603" t="s">
        <v>116</v>
      </c>
      <c r="L1603" t="s">
        <v>142</v>
      </c>
      <c r="M1603" s="3">
        <v>164715</v>
      </c>
      <c r="O1603" t="s">
        <v>3893</v>
      </c>
      <c r="P1603" t="s">
        <v>3894</v>
      </c>
    </row>
    <row r="1604" spans="1:16" x14ac:dyDescent="0.3">
      <c r="A1604" t="s">
        <v>1</v>
      </c>
      <c r="B1604" t="s">
        <v>1</v>
      </c>
      <c r="C1604" t="s">
        <v>116</v>
      </c>
      <c r="D1604" t="s">
        <v>186</v>
      </c>
      <c r="E1604" t="s">
        <v>141</v>
      </c>
      <c r="F1604" t="b">
        <v>0</v>
      </c>
      <c r="G1604" t="s">
        <v>148</v>
      </c>
      <c r="H1604" s="1">
        <v>44935.320625</v>
      </c>
      <c r="I1604" t="b">
        <v>0</v>
      </c>
      <c r="J1604" t="b">
        <v>0</v>
      </c>
      <c r="K1604" t="s">
        <v>116</v>
      </c>
      <c r="L1604" t="s">
        <v>142</v>
      </c>
      <c r="M1604" s="3">
        <v>127500</v>
      </c>
      <c r="O1604" t="s">
        <v>3895</v>
      </c>
      <c r="P1604" t="s">
        <v>3896</v>
      </c>
    </row>
    <row r="1605" spans="1:16" x14ac:dyDescent="0.3">
      <c r="A1605" t="s">
        <v>1</v>
      </c>
      <c r="B1605" t="s">
        <v>3897</v>
      </c>
      <c r="C1605" t="s">
        <v>2713</v>
      </c>
      <c r="D1605" t="s">
        <v>186</v>
      </c>
      <c r="E1605" t="s">
        <v>141</v>
      </c>
      <c r="F1605" t="b">
        <v>0</v>
      </c>
      <c r="G1605" t="s">
        <v>148</v>
      </c>
      <c r="H1605" s="1">
        <v>45063.4141087963</v>
      </c>
      <c r="I1605" t="b">
        <v>0</v>
      </c>
      <c r="J1605" t="b">
        <v>1</v>
      </c>
      <c r="K1605" t="s">
        <v>116</v>
      </c>
      <c r="L1605" t="s">
        <v>142</v>
      </c>
      <c r="M1605" s="3">
        <v>140000</v>
      </c>
      <c r="O1605" t="s">
        <v>578</v>
      </c>
      <c r="P1605" t="s">
        <v>3898</v>
      </c>
    </row>
    <row r="1606" spans="1:16" x14ac:dyDescent="0.3">
      <c r="A1606" t="s">
        <v>1</v>
      </c>
      <c r="B1606" t="s">
        <v>3899</v>
      </c>
      <c r="C1606" t="s">
        <v>173</v>
      </c>
      <c r="D1606" t="s">
        <v>362</v>
      </c>
      <c r="E1606" t="s">
        <v>206</v>
      </c>
      <c r="F1606" t="b">
        <v>1</v>
      </c>
      <c r="G1606" t="s">
        <v>158</v>
      </c>
      <c r="H1606" s="1">
        <v>45224.673842592587</v>
      </c>
      <c r="I1606" t="b">
        <v>1</v>
      </c>
      <c r="J1606" t="b">
        <v>1</v>
      </c>
      <c r="K1606" t="s">
        <v>116</v>
      </c>
      <c r="L1606" t="s">
        <v>166</v>
      </c>
      <c r="N1606" s="2">
        <v>77</v>
      </c>
      <c r="O1606" t="s">
        <v>2781</v>
      </c>
      <c r="P1606" t="s">
        <v>371</v>
      </c>
    </row>
    <row r="1607" spans="1:16" x14ac:dyDescent="0.3">
      <c r="A1607" t="s">
        <v>8</v>
      </c>
      <c r="B1607" t="s">
        <v>3900</v>
      </c>
      <c r="C1607" t="s">
        <v>2959</v>
      </c>
      <c r="D1607" t="s">
        <v>157</v>
      </c>
      <c r="E1607" t="s">
        <v>141</v>
      </c>
      <c r="F1607" t="b">
        <v>0</v>
      </c>
      <c r="G1607" t="s">
        <v>106</v>
      </c>
      <c r="H1607" s="1">
        <v>45021.476284722223</v>
      </c>
      <c r="I1607" t="b">
        <v>0</v>
      </c>
      <c r="J1607" t="b">
        <v>0</v>
      </c>
      <c r="K1607" t="s">
        <v>106</v>
      </c>
      <c r="L1607" t="s">
        <v>142</v>
      </c>
      <c r="M1607" s="3">
        <v>89100</v>
      </c>
      <c r="O1607" t="s">
        <v>3901</v>
      </c>
      <c r="P1607" t="s">
        <v>3902</v>
      </c>
    </row>
    <row r="1608" spans="1:16" x14ac:dyDescent="0.3">
      <c r="A1608" t="s">
        <v>2</v>
      </c>
      <c r="B1608" t="s">
        <v>3903</v>
      </c>
      <c r="C1608" t="s">
        <v>190</v>
      </c>
      <c r="D1608" t="s">
        <v>521</v>
      </c>
      <c r="E1608" t="s">
        <v>141</v>
      </c>
      <c r="F1608" t="b">
        <v>0</v>
      </c>
      <c r="G1608" t="s">
        <v>181</v>
      </c>
      <c r="H1608" s="1">
        <v>45118.546238425923</v>
      </c>
      <c r="I1608" t="b">
        <v>0</v>
      </c>
      <c r="J1608" t="b">
        <v>1</v>
      </c>
      <c r="K1608" t="s">
        <v>116</v>
      </c>
      <c r="L1608" t="s">
        <v>142</v>
      </c>
      <c r="M1608" s="3">
        <v>75000</v>
      </c>
      <c r="O1608" t="s">
        <v>2882</v>
      </c>
      <c r="P1608" t="s">
        <v>3904</v>
      </c>
    </row>
    <row r="1609" spans="1:16" x14ac:dyDescent="0.3">
      <c r="A1609" t="s">
        <v>7</v>
      </c>
      <c r="B1609" t="s">
        <v>3905</v>
      </c>
      <c r="C1609" t="s">
        <v>3906</v>
      </c>
      <c r="D1609" t="s">
        <v>547</v>
      </c>
      <c r="E1609" t="s">
        <v>141</v>
      </c>
      <c r="F1609" t="b">
        <v>0</v>
      </c>
      <c r="G1609" t="s">
        <v>181</v>
      </c>
      <c r="H1609" s="1">
        <v>45185.000775462962</v>
      </c>
      <c r="I1609" t="b">
        <v>0</v>
      </c>
      <c r="J1609" t="b">
        <v>1</v>
      </c>
      <c r="K1609" t="s">
        <v>116</v>
      </c>
      <c r="L1609" t="s">
        <v>142</v>
      </c>
      <c r="M1609" s="3">
        <v>150000</v>
      </c>
      <c r="O1609" t="s">
        <v>1527</v>
      </c>
    </row>
    <row r="1610" spans="1:16" x14ac:dyDescent="0.3">
      <c r="A1610" t="s">
        <v>1</v>
      </c>
      <c r="B1610" t="s">
        <v>887</v>
      </c>
      <c r="C1610" t="s">
        <v>3907</v>
      </c>
      <c r="D1610" t="s">
        <v>302</v>
      </c>
      <c r="E1610" t="s">
        <v>141</v>
      </c>
      <c r="F1610" t="b">
        <v>0</v>
      </c>
      <c r="G1610" t="s">
        <v>165</v>
      </c>
      <c r="H1610" s="1">
        <v>45083.796863425923</v>
      </c>
      <c r="I1610" t="b">
        <v>0</v>
      </c>
      <c r="J1610" t="b">
        <v>1</v>
      </c>
      <c r="K1610" t="s">
        <v>116</v>
      </c>
      <c r="L1610" t="s">
        <v>142</v>
      </c>
      <c r="M1610" s="3">
        <v>211000</v>
      </c>
      <c r="O1610" t="s">
        <v>224</v>
      </c>
      <c r="P1610" t="s">
        <v>3908</v>
      </c>
    </row>
    <row r="1611" spans="1:16" x14ac:dyDescent="0.3">
      <c r="A1611" t="s">
        <v>8</v>
      </c>
      <c r="B1611" t="s">
        <v>3909</v>
      </c>
      <c r="C1611" t="s">
        <v>1787</v>
      </c>
      <c r="D1611" t="s">
        <v>157</v>
      </c>
      <c r="E1611" t="s">
        <v>141</v>
      </c>
      <c r="F1611" t="b">
        <v>0</v>
      </c>
      <c r="G1611" t="s">
        <v>30</v>
      </c>
      <c r="H1611" s="1">
        <v>45057.389699074083</v>
      </c>
      <c r="I1611" t="b">
        <v>0</v>
      </c>
      <c r="J1611" t="b">
        <v>0</v>
      </c>
      <c r="K1611" t="s">
        <v>30</v>
      </c>
      <c r="L1611" t="s">
        <v>142</v>
      </c>
      <c r="M1611" s="3">
        <v>99150</v>
      </c>
      <c r="O1611" t="s">
        <v>3910</v>
      </c>
      <c r="P1611" t="s">
        <v>3911</v>
      </c>
    </row>
    <row r="1612" spans="1:16" x14ac:dyDescent="0.3">
      <c r="A1612" t="s">
        <v>5</v>
      </c>
      <c r="B1612" t="s">
        <v>5</v>
      </c>
      <c r="C1612" t="s">
        <v>190</v>
      </c>
      <c r="D1612" t="s">
        <v>186</v>
      </c>
      <c r="E1612" t="s">
        <v>141</v>
      </c>
      <c r="F1612" t="b">
        <v>0</v>
      </c>
      <c r="G1612" t="s">
        <v>165</v>
      </c>
      <c r="H1612" s="1">
        <v>45268.463055555563</v>
      </c>
      <c r="I1612" t="b">
        <v>1</v>
      </c>
      <c r="J1612" t="b">
        <v>1</v>
      </c>
      <c r="K1612" t="s">
        <v>116</v>
      </c>
      <c r="L1612" t="s">
        <v>142</v>
      </c>
      <c r="M1612" s="3">
        <v>225000</v>
      </c>
      <c r="O1612" t="s">
        <v>376</v>
      </c>
      <c r="P1612" t="s">
        <v>3912</v>
      </c>
    </row>
    <row r="1613" spans="1:16" x14ac:dyDescent="0.3">
      <c r="A1613" t="s">
        <v>1</v>
      </c>
      <c r="B1613" t="s">
        <v>1</v>
      </c>
      <c r="C1613" t="s">
        <v>173</v>
      </c>
      <c r="D1613" t="s">
        <v>186</v>
      </c>
      <c r="E1613" t="s">
        <v>141</v>
      </c>
      <c r="F1613" t="b">
        <v>1</v>
      </c>
      <c r="G1613" t="s">
        <v>165</v>
      </c>
      <c r="H1613" s="1">
        <v>45229.584907407407</v>
      </c>
      <c r="I1613" t="b">
        <v>0</v>
      </c>
      <c r="J1613" t="b">
        <v>1</v>
      </c>
      <c r="K1613" t="s">
        <v>116</v>
      </c>
      <c r="L1613" t="s">
        <v>142</v>
      </c>
      <c r="M1613" s="3">
        <v>67500</v>
      </c>
      <c r="O1613" t="s">
        <v>3913</v>
      </c>
      <c r="P1613" t="s">
        <v>3914</v>
      </c>
    </row>
    <row r="1614" spans="1:16" x14ac:dyDescent="0.3">
      <c r="A1614" t="s">
        <v>1</v>
      </c>
      <c r="B1614" t="s">
        <v>3915</v>
      </c>
      <c r="C1614" t="s">
        <v>507</v>
      </c>
      <c r="D1614" t="s">
        <v>268</v>
      </c>
      <c r="E1614" t="s">
        <v>141</v>
      </c>
      <c r="F1614" t="b">
        <v>0</v>
      </c>
      <c r="G1614" t="s">
        <v>158</v>
      </c>
      <c r="H1614" s="1">
        <v>45099.297743055547</v>
      </c>
      <c r="I1614" t="b">
        <v>0</v>
      </c>
      <c r="J1614" t="b">
        <v>0</v>
      </c>
      <c r="K1614" t="s">
        <v>116</v>
      </c>
      <c r="L1614" t="s">
        <v>142</v>
      </c>
      <c r="M1614" s="3">
        <v>165000</v>
      </c>
      <c r="O1614" t="s">
        <v>269</v>
      </c>
      <c r="P1614" t="s">
        <v>3916</v>
      </c>
    </row>
    <row r="1615" spans="1:16" x14ac:dyDescent="0.3">
      <c r="A1615" t="s">
        <v>2</v>
      </c>
      <c r="B1615" t="s">
        <v>3917</v>
      </c>
      <c r="C1615" t="s">
        <v>655</v>
      </c>
      <c r="D1615" t="s">
        <v>163</v>
      </c>
      <c r="E1615" t="s">
        <v>141</v>
      </c>
      <c r="F1615" t="b">
        <v>0</v>
      </c>
      <c r="G1615" t="s">
        <v>148</v>
      </c>
      <c r="H1615" s="1">
        <v>45173.190185185187</v>
      </c>
      <c r="I1615" t="b">
        <v>0</v>
      </c>
      <c r="J1615" t="b">
        <v>0</v>
      </c>
      <c r="K1615" t="s">
        <v>116</v>
      </c>
      <c r="L1615" t="s">
        <v>166</v>
      </c>
      <c r="N1615" s="2">
        <v>40.099998474121087</v>
      </c>
      <c r="O1615" t="s">
        <v>3918</v>
      </c>
      <c r="P1615" t="s">
        <v>3919</v>
      </c>
    </row>
    <row r="1616" spans="1:16" x14ac:dyDescent="0.3">
      <c r="A1616" t="s">
        <v>1</v>
      </c>
      <c r="B1616" t="s">
        <v>3920</v>
      </c>
      <c r="C1616" t="s">
        <v>455</v>
      </c>
      <c r="D1616" t="s">
        <v>147</v>
      </c>
      <c r="E1616" t="s">
        <v>141</v>
      </c>
      <c r="F1616" t="b">
        <v>0</v>
      </c>
      <c r="G1616" t="s">
        <v>207</v>
      </c>
      <c r="H1616" s="1">
        <v>45103.715150462973</v>
      </c>
      <c r="I1616" t="b">
        <v>0</v>
      </c>
      <c r="J1616" t="b">
        <v>1</v>
      </c>
      <c r="K1616" t="s">
        <v>116</v>
      </c>
      <c r="L1616" t="s">
        <v>166</v>
      </c>
      <c r="N1616" s="2">
        <v>22</v>
      </c>
      <c r="O1616" t="s">
        <v>224</v>
      </c>
      <c r="P1616" t="s">
        <v>2519</v>
      </c>
    </row>
    <row r="1617" spans="1:16" x14ac:dyDescent="0.3">
      <c r="A1617" t="s">
        <v>5</v>
      </c>
      <c r="B1617" t="s">
        <v>5</v>
      </c>
      <c r="C1617" t="s">
        <v>3921</v>
      </c>
      <c r="D1617" t="s">
        <v>186</v>
      </c>
      <c r="E1617" t="s">
        <v>141</v>
      </c>
      <c r="F1617" t="b">
        <v>0</v>
      </c>
      <c r="G1617" t="s">
        <v>207</v>
      </c>
      <c r="H1617" s="1">
        <v>45237.83965277778</v>
      </c>
      <c r="I1617" t="b">
        <v>0</v>
      </c>
      <c r="J1617" t="b">
        <v>0</v>
      </c>
      <c r="K1617" t="s">
        <v>116</v>
      </c>
      <c r="L1617" t="s">
        <v>142</v>
      </c>
      <c r="M1617" s="3">
        <v>165000</v>
      </c>
      <c r="O1617" t="s">
        <v>2909</v>
      </c>
      <c r="P1617" t="s">
        <v>3922</v>
      </c>
    </row>
    <row r="1618" spans="1:16" x14ac:dyDescent="0.3">
      <c r="A1618" t="s">
        <v>2</v>
      </c>
      <c r="B1618" t="s">
        <v>3923</v>
      </c>
      <c r="C1618" t="s">
        <v>190</v>
      </c>
      <c r="D1618" t="s">
        <v>157</v>
      </c>
      <c r="E1618" t="s">
        <v>141</v>
      </c>
      <c r="F1618" t="b">
        <v>0</v>
      </c>
      <c r="G1618" t="s">
        <v>181</v>
      </c>
      <c r="H1618" s="1">
        <v>45012.337546296287</v>
      </c>
      <c r="I1618" t="b">
        <v>0</v>
      </c>
      <c r="J1618" t="b">
        <v>1</v>
      </c>
      <c r="K1618" t="s">
        <v>116</v>
      </c>
      <c r="L1618" t="s">
        <v>142</v>
      </c>
      <c r="M1618" s="3">
        <v>212500</v>
      </c>
      <c r="O1618" t="s">
        <v>2824</v>
      </c>
      <c r="P1618" t="s">
        <v>3924</v>
      </c>
    </row>
    <row r="1619" spans="1:16" x14ac:dyDescent="0.3">
      <c r="A1619" t="s">
        <v>7</v>
      </c>
      <c r="B1619" t="s">
        <v>7</v>
      </c>
      <c r="C1619" t="s">
        <v>804</v>
      </c>
      <c r="D1619" t="s">
        <v>163</v>
      </c>
      <c r="E1619" t="s">
        <v>141</v>
      </c>
      <c r="F1619" t="b">
        <v>0</v>
      </c>
      <c r="G1619" t="s">
        <v>104</v>
      </c>
      <c r="H1619" s="1">
        <v>45146.269907407397</v>
      </c>
      <c r="I1619" t="b">
        <v>0</v>
      </c>
      <c r="J1619" t="b">
        <v>1</v>
      </c>
      <c r="K1619" t="s">
        <v>104</v>
      </c>
      <c r="L1619" t="s">
        <v>166</v>
      </c>
      <c r="N1619" s="2">
        <v>22.694999694824219</v>
      </c>
      <c r="O1619" t="s">
        <v>2491</v>
      </c>
      <c r="P1619" t="s">
        <v>3925</v>
      </c>
    </row>
    <row r="1620" spans="1:16" x14ac:dyDescent="0.3">
      <c r="A1620" t="s">
        <v>1</v>
      </c>
      <c r="B1620" t="s">
        <v>2178</v>
      </c>
      <c r="C1620" t="s">
        <v>173</v>
      </c>
      <c r="D1620" t="s">
        <v>712</v>
      </c>
      <c r="E1620" t="s">
        <v>141</v>
      </c>
      <c r="F1620" t="b">
        <v>1</v>
      </c>
      <c r="G1620" t="s">
        <v>165</v>
      </c>
      <c r="H1620" s="1">
        <v>45248.005590277768</v>
      </c>
      <c r="I1620" t="b">
        <v>0</v>
      </c>
      <c r="J1620" t="b">
        <v>1</v>
      </c>
      <c r="K1620" t="s">
        <v>116</v>
      </c>
      <c r="L1620" t="s">
        <v>142</v>
      </c>
      <c r="M1620" s="3">
        <v>130000</v>
      </c>
      <c r="O1620" t="s">
        <v>3926</v>
      </c>
      <c r="P1620" t="s">
        <v>3927</v>
      </c>
    </row>
    <row r="1621" spans="1:16" x14ac:dyDescent="0.3">
      <c r="A1621" t="s">
        <v>2</v>
      </c>
      <c r="B1621" t="s">
        <v>399</v>
      </c>
      <c r="C1621" t="s">
        <v>173</v>
      </c>
      <c r="D1621" t="s">
        <v>329</v>
      </c>
      <c r="E1621" t="s">
        <v>141</v>
      </c>
      <c r="F1621" t="b">
        <v>1</v>
      </c>
      <c r="G1621" t="s">
        <v>148</v>
      </c>
      <c r="H1621" s="1">
        <v>45290.344664351847</v>
      </c>
      <c r="I1621" t="b">
        <v>0</v>
      </c>
      <c r="J1621" t="b">
        <v>1</v>
      </c>
      <c r="K1621" t="s">
        <v>116</v>
      </c>
      <c r="L1621" t="s">
        <v>142</v>
      </c>
      <c r="M1621" s="3">
        <v>157500</v>
      </c>
      <c r="O1621" t="s">
        <v>1350</v>
      </c>
      <c r="P1621" t="s">
        <v>1993</v>
      </c>
    </row>
    <row r="1622" spans="1:16" x14ac:dyDescent="0.3">
      <c r="A1622" t="s">
        <v>1</v>
      </c>
      <c r="B1622" t="s">
        <v>1</v>
      </c>
      <c r="C1622" t="s">
        <v>173</v>
      </c>
      <c r="D1622" t="s">
        <v>186</v>
      </c>
      <c r="E1622" t="s">
        <v>141</v>
      </c>
      <c r="F1622" t="b">
        <v>1</v>
      </c>
      <c r="G1622" t="s">
        <v>153</v>
      </c>
      <c r="H1622" s="1">
        <v>45223.629016203697</v>
      </c>
      <c r="I1622" t="b">
        <v>1</v>
      </c>
      <c r="J1622" t="b">
        <v>0</v>
      </c>
      <c r="K1622" t="s">
        <v>116</v>
      </c>
      <c r="L1622" t="s">
        <v>142</v>
      </c>
      <c r="M1622" s="3">
        <v>107500</v>
      </c>
      <c r="O1622" t="s">
        <v>3706</v>
      </c>
      <c r="P1622" t="s">
        <v>3928</v>
      </c>
    </row>
    <row r="1623" spans="1:16" x14ac:dyDescent="0.3">
      <c r="A1623" t="s">
        <v>2</v>
      </c>
      <c r="B1623" t="s">
        <v>3929</v>
      </c>
      <c r="C1623" t="s">
        <v>173</v>
      </c>
      <c r="D1623" t="s">
        <v>147</v>
      </c>
      <c r="E1623" t="s">
        <v>141</v>
      </c>
      <c r="F1623" t="b">
        <v>1</v>
      </c>
      <c r="G1623" t="s">
        <v>148</v>
      </c>
      <c r="H1623" s="1">
        <v>45189.994687500002</v>
      </c>
      <c r="I1623" t="b">
        <v>0</v>
      </c>
      <c r="J1623" t="b">
        <v>1</v>
      </c>
      <c r="K1623" t="s">
        <v>116</v>
      </c>
      <c r="L1623" t="s">
        <v>142</v>
      </c>
      <c r="M1623" s="3">
        <v>155000</v>
      </c>
      <c r="O1623" t="s">
        <v>1348</v>
      </c>
    </row>
    <row r="1624" spans="1:16" x14ac:dyDescent="0.3">
      <c r="A1624" t="s">
        <v>0</v>
      </c>
      <c r="B1624" t="s">
        <v>3930</v>
      </c>
      <c r="C1624" t="s">
        <v>310</v>
      </c>
      <c r="D1624" t="s">
        <v>163</v>
      </c>
      <c r="E1624" t="s">
        <v>164</v>
      </c>
      <c r="F1624" t="b">
        <v>0</v>
      </c>
      <c r="G1624" t="s">
        <v>158</v>
      </c>
      <c r="H1624" s="1">
        <v>45193.250763888893</v>
      </c>
      <c r="I1624" t="b">
        <v>1</v>
      </c>
      <c r="J1624" t="b">
        <v>1</v>
      </c>
      <c r="K1624" t="s">
        <v>116</v>
      </c>
      <c r="L1624" t="s">
        <v>166</v>
      </c>
      <c r="N1624" s="2">
        <v>17.95999908447266</v>
      </c>
      <c r="O1624" t="s">
        <v>3931</v>
      </c>
      <c r="P1624" t="s">
        <v>3932</v>
      </c>
    </row>
    <row r="1625" spans="1:16" x14ac:dyDescent="0.3">
      <c r="A1625" t="s">
        <v>0</v>
      </c>
      <c r="B1625" t="s">
        <v>3933</v>
      </c>
      <c r="C1625" t="s">
        <v>35</v>
      </c>
      <c r="D1625" t="s">
        <v>157</v>
      </c>
      <c r="E1625" t="s">
        <v>141</v>
      </c>
      <c r="F1625" t="b">
        <v>0</v>
      </c>
      <c r="G1625" t="s">
        <v>35</v>
      </c>
      <c r="H1625" s="1">
        <v>45084.41847222222</v>
      </c>
      <c r="I1625" t="b">
        <v>1</v>
      </c>
      <c r="J1625" t="b">
        <v>0</v>
      </c>
      <c r="K1625" t="s">
        <v>35</v>
      </c>
      <c r="L1625" t="s">
        <v>142</v>
      </c>
      <c r="M1625" s="3">
        <v>99150</v>
      </c>
      <c r="O1625" t="s">
        <v>3934</v>
      </c>
      <c r="P1625" t="s">
        <v>3935</v>
      </c>
    </row>
    <row r="1626" spans="1:16" x14ac:dyDescent="0.3">
      <c r="A1626" t="s">
        <v>2</v>
      </c>
      <c r="B1626" t="s">
        <v>2</v>
      </c>
      <c r="C1626" t="s">
        <v>581</v>
      </c>
      <c r="D1626" t="s">
        <v>186</v>
      </c>
      <c r="E1626" t="s">
        <v>141</v>
      </c>
      <c r="F1626" t="b">
        <v>0</v>
      </c>
      <c r="G1626" t="s">
        <v>148</v>
      </c>
      <c r="H1626" s="1">
        <v>44978.689756944441</v>
      </c>
      <c r="I1626" t="b">
        <v>0</v>
      </c>
      <c r="J1626" t="b">
        <v>0</v>
      </c>
      <c r="K1626" t="s">
        <v>116</v>
      </c>
      <c r="L1626" t="s">
        <v>142</v>
      </c>
      <c r="M1626" s="3">
        <v>100000</v>
      </c>
      <c r="O1626" t="s">
        <v>3936</v>
      </c>
      <c r="P1626" t="s">
        <v>3937</v>
      </c>
    </row>
    <row r="1627" spans="1:16" x14ac:dyDescent="0.3">
      <c r="A1627" t="s">
        <v>1</v>
      </c>
      <c r="B1627" t="s">
        <v>3777</v>
      </c>
      <c r="C1627" t="s">
        <v>430</v>
      </c>
      <c r="D1627" t="s">
        <v>163</v>
      </c>
      <c r="E1627" t="s">
        <v>164</v>
      </c>
      <c r="F1627" t="b">
        <v>0</v>
      </c>
      <c r="G1627" t="s">
        <v>158</v>
      </c>
      <c r="H1627" s="1">
        <v>45284.296458333331</v>
      </c>
      <c r="I1627" t="b">
        <v>0</v>
      </c>
      <c r="J1627" t="b">
        <v>0</v>
      </c>
      <c r="K1627" t="s">
        <v>116</v>
      </c>
      <c r="L1627" t="s">
        <v>166</v>
      </c>
      <c r="N1627" s="2">
        <v>57.060001373291023</v>
      </c>
      <c r="O1627" t="s">
        <v>3938</v>
      </c>
      <c r="P1627" t="s">
        <v>3939</v>
      </c>
    </row>
    <row r="1628" spans="1:16" x14ac:dyDescent="0.3">
      <c r="A1628" t="s">
        <v>7</v>
      </c>
      <c r="B1628" t="s">
        <v>3940</v>
      </c>
      <c r="C1628" t="s">
        <v>1206</v>
      </c>
      <c r="D1628" t="s">
        <v>163</v>
      </c>
      <c r="E1628" t="s">
        <v>164</v>
      </c>
      <c r="F1628" t="b">
        <v>0</v>
      </c>
      <c r="G1628" t="s">
        <v>153</v>
      </c>
      <c r="H1628" s="1">
        <v>45187.083472222221</v>
      </c>
      <c r="I1628" t="b">
        <v>1</v>
      </c>
      <c r="J1628" t="b">
        <v>0</v>
      </c>
      <c r="K1628" t="s">
        <v>116</v>
      </c>
      <c r="L1628" t="s">
        <v>166</v>
      </c>
      <c r="N1628" s="2">
        <v>27.979999542236332</v>
      </c>
      <c r="O1628" t="s">
        <v>926</v>
      </c>
      <c r="P1628" t="s">
        <v>3941</v>
      </c>
    </row>
    <row r="1629" spans="1:16" x14ac:dyDescent="0.3">
      <c r="A1629" t="s">
        <v>1</v>
      </c>
      <c r="B1629" t="s">
        <v>3942</v>
      </c>
      <c r="C1629" t="s">
        <v>169</v>
      </c>
      <c r="D1629" t="s">
        <v>163</v>
      </c>
      <c r="E1629" t="s">
        <v>164</v>
      </c>
      <c r="F1629" t="b">
        <v>0</v>
      </c>
      <c r="G1629" t="s">
        <v>104</v>
      </c>
      <c r="H1629" s="1">
        <v>45262.282986111109</v>
      </c>
      <c r="I1629" t="b">
        <v>0</v>
      </c>
      <c r="J1629" t="b">
        <v>0</v>
      </c>
      <c r="K1629" t="s">
        <v>104</v>
      </c>
      <c r="L1629" t="s">
        <v>166</v>
      </c>
      <c r="N1629" s="2">
        <v>61.159996032714837</v>
      </c>
      <c r="O1629" t="s">
        <v>170</v>
      </c>
    </row>
    <row r="1630" spans="1:16" x14ac:dyDescent="0.3">
      <c r="A1630" t="s">
        <v>1</v>
      </c>
      <c r="B1630" t="s">
        <v>3943</v>
      </c>
      <c r="C1630" t="s">
        <v>420</v>
      </c>
      <c r="D1630" t="s">
        <v>214</v>
      </c>
      <c r="E1630" t="s">
        <v>141</v>
      </c>
      <c r="F1630" t="b">
        <v>0</v>
      </c>
      <c r="G1630" t="s">
        <v>148</v>
      </c>
      <c r="H1630" s="1">
        <v>45097.439074074071</v>
      </c>
      <c r="I1630" t="b">
        <v>0</v>
      </c>
      <c r="J1630" t="b">
        <v>1</v>
      </c>
      <c r="K1630" t="s">
        <v>116</v>
      </c>
      <c r="L1630" t="s">
        <v>142</v>
      </c>
      <c r="M1630" s="3">
        <v>175000</v>
      </c>
      <c r="O1630" t="s">
        <v>3944</v>
      </c>
      <c r="P1630" t="s">
        <v>3945</v>
      </c>
    </row>
    <row r="1631" spans="1:16" x14ac:dyDescent="0.3">
      <c r="A1631" t="s">
        <v>1</v>
      </c>
      <c r="B1631" t="s">
        <v>949</v>
      </c>
      <c r="C1631" t="s">
        <v>972</v>
      </c>
      <c r="D1631" t="s">
        <v>147</v>
      </c>
      <c r="E1631" t="s">
        <v>141</v>
      </c>
      <c r="F1631" t="b">
        <v>0</v>
      </c>
      <c r="G1631" t="s">
        <v>181</v>
      </c>
      <c r="H1631" s="1">
        <v>45044.796793981477</v>
      </c>
      <c r="I1631" t="b">
        <v>0</v>
      </c>
      <c r="J1631" t="b">
        <v>0</v>
      </c>
      <c r="K1631" t="s">
        <v>116</v>
      </c>
      <c r="L1631" t="s">
        <v>142</v>
      </c>
      <c r="M1631" s="3">
        <v>137500</v>
      </c>
      <c r="O1631" t="s">
        <v>3946</v>
      </c>
      <c r="P1631" t="s">
        <v>3947</v>
      </c>
    </row>
    <row r="1632" spans="1:16" x14ac:dyDescent="0.3">
      <c r="A1632" t="s">
        <v>1</v>
      </c>
      <c r="B1632" t="s">
        <v>197</v>
      </c>
      <c r="C1632" t="s">
        <v>426</v>
      </c>
      <c r="D1632" t="s">
        <v>163</v>
      </c>
      <c r="E1632" t="s">
        <v>164</v>
      </c>
      <c r="F1632" t="b">
        <v>0</v>
      </c>
      <c r="G1632" t="s">
        <v>207</v>
      </c>
      <c r="H1632" s="1">
        <v>45209.257037037038</v>
      </c>
      <c r="I1632" t="b">
        <v>0</v>
      </c>
      <c r="J1632" t="b">
        <v>0</v>
      </c>
      <c r="K1632" t="s">
        <v>116</v>
      </c>
      <c r="L1632" t="s">
        <v>166</v>
      </c>
      <c r="N1632" s="2">
        <v>61.159996032714837</v>
      </c>
      <c r="O1632" t="s">
        <v>2412</v>
      </c>
      <c r="P1632" t="s">
        <v>3948</v>
      </c>
    </row>
    <row r="1633" spans="1:16" x14ac:dyDescent="0.3">
      <c r="A1633" t="s">
        <v>4</v>
      </c>
      <c r="B1633" t="s">
        <v>3949</v>
      </c>
      <c r="C1633" t="s">
        <v>3516</v>
      </c>
      <c r="D1633" t="s">
        <v>157</v>
      </c>
      <c r="E1633" t="s">
        <v>141</v>
      </c>
      <c r="F1633" t="b">
        <v>0</v>
      </c>
      <c r="G1633" t="s">
        <v>57</v>
      </c>
      <c r="H1633" s="1">
        <v>45037.005844907413</v>
      </c>
      <c r="I1633" t="b">
        <v>0</v>
      </c>
      <c r="J1633" t="b">
        <v>0</v>
      </c>
      <c r="K1633" t="s">
        <v>57</v>
      </c>
      <c r="L1633" t="s">
        <v>142</v>
      </c>
      <c r="M1633" s="3">
        <v>79200</v>
      </c>
      <c r="O1633" t="s">
        <v>3950</v>
      </c>
      <c r="P1633" t="s">
        <v>3951</v>
      </c>
    </row>
    <row r="1634" spans="1:16" x14ac:dyDescent="0.3">
      <c r="A1634" t="s">
        <v>0</v>
      </c>
      <c r="B1634" t="s">
        <v>3952</v>
      </c>
      <c r="C1634" t="s">
        <v>3953</v>
      </c>
      <c r="D1634" t="s">
        <v>157</v>
      </c>
      <c r="E1634" t="s">
        <v>141</v>
      </c>
      <c r="F1634" t="b">
        <v>0</v>
      </c>
      <c r="G1634" t="s">
        <v>83</v>
      </c>
      <c r="H1634" s="1">
        <v>45171.030173611107</v>
      </c>
      <c r="I1634" t="b">
        <v>0</v>
      </c>
      <c r="J1634" t="b">
        <v>0</v>
      </c>
      <c r="K1634" t="s">
        <v>83</v>
      </c>
      <c r="L1634" t="s">
        <v>142</v>
      </c>
      <c r="M1634" s="3">
        <v>100500</v>
      </c>
      <c r="O1634" t="s">
        <v>3954</v>
      </c>
      <c r="P1634" t="s">
        <v>229</v>
      </c>
    </row>
    <row r="1635" spans="1:16" x14ac:dyDescent="0.3">
      <c r="A1635" t="s">
        <v>1</v>
      </c>
      <c r="B1635" t="s">
        <v>3955</v>
      </c>
      <c r="C1635" t="s">
        <v>97</v>
      </c>
      <c r="D1635" t="s">
        <v>157</v>
      </c>
      <c r="E1635" t="s">
        <v>141</v>
      </c>
      <c r="F1635" t="b">
        <v>0</v>
      </c>
      <c r="G1635" t="s">
        <v>97</v>
      </c>
      <c r="H1635" s="1">
        <v>45049.904386574082</v>
      </c>
      <c r="I1635" t="b">
        <v>0</v>
      </c>
      <c r="J1635" t="b">
        <v>0</v>
      </c>
      <c r="K1635" t="s">
        <v>97</v>
      </c>
      <c r="L1635" t="s">
        <v>142</v>
      </c>
      <c r="M1635" s="3">
        <v>64800</v>
      </c>
      <c r="O1635" t="s">
        <v>3956</v>
      </c>
      <c r="P1635" t="s">
        <v>573</v>
      </c>
    </row>
    <row r="1636" spans="1:16" x14ac:dyDescent="0.3">
      <c r="A1636" t="s">
        <v>2</v>
      </c>
      <c r="B1636" t="s">
        <v>3957</v>
      </c>
      <c r="C1636" t="s">
        <v>546</v>
      </c>
      <c r="D1636" t="s">
        <v>953</v>
      </c>
      <c r="E1636" t="s">
        <v>141</v>
      </c>
      <c r="F1636" t="b">
        <v>0</v>
      </c>
      <c r="G1636" t="s">
        <v>158</v>
      </c>
      <c r="H1636" s="1">
        <v>44961.628888888888</v>
      </c>
      <c r="I1636" t="b">
        <v>0</v>
      </c>
      <c r="J1636" t="b">
        <v>0</v>
      </c>
      <c r="K1636" t="s">
        <v>116</v>
      </c>
      <c r="L1636" t="s">
        <v>142</v>
      </c>
      <c r="M1636" s="3">
        <v>240000</v>
      </c>
      <c r="O1636" t="s">
        <v>3958</v>
      </c>
      <c r="P1636" t="s">
        <v>3959</v>
      </c>
    </row>
    <row r="1637" spans="1:16" x14ac:dyDescent="0.3">
      <c r="A1637" t="s">
        <v>6</v>
      </c>
      <c r="B1637" t="s">
        <v>6</v>
      </c>
      <c r="C1637" t="s">
        <v>173</v>
      </c>
      <c r="D1637" t="s">
        <v>147</v>
      </c>
      <c r="E1637" t="s">
        <v>141</v>
      </c>
      <c r="F1637" t="b">
        <v>1</v>
      </c>
      <c r="G1637" t="s">
        <v>181</v>
      </c>
      <c r="H1637" s="1">
        <v>45103.7108912037</v>
      </c>
      <c r="I1637" t="b">
        <v>0</v>
      </c>
      <c r="J1637" t="b">
        <v>0</v>
      </c>
      <c r="K1637" t="s">
        <v>116</v>
      </c>
      <c r="L1637" t="s">
        <v>166</v>
      </c>
      <c r="N1637" s="2">
        <v>95</v>
      </c>
      <c r="O1637" t="s">
        <v>3960</v>
      </c>
      <c r="P1637" t="s">
        <v>1393</v>
      </c>
    </row>
    <row r="1638" spans="1:16" x14ac:dyDescent="0.3">
      <c r="A1638" t="s">
        <v>2</v>
      </c>
      <c r="B1638" t="s">
        <v>562</v>
      </c>
      <c r="C1638" t="s">
        <v>173</v>
      </c>
      <c r="D1638" t="s">
        <v>186</v>
      </c>
      <c r="E1638" t="s">
        <v>141</v>
      </c>
      <c r="F1638" t="b">
        <v>1</v>
      </c>
      <c r="G1638" t="s">
        <v>104</v>
      </c>
      <c r="H1638" s="1">
        <v>45086.652604166673</v>
      </c>
      <c r="I1638" t="b">
        <v>0</v>
      </c>
      <c r="J1638" t="b">
        <v>1</v>
      </c>
      <c r="K1638" t="s">
        <v>104</v>
      </c>
      <c r="L1638" t="s">
        <v>142</v>
      </c>
      <c r="M1638" s="3">
        <v>180000</v>
      </c>
      <c r="O1638" t="s">
        <v>240</v>
      </c>
      <c r="P1638" t="s">
        <v>782</v>
      </c>
    </row>
    <row r="1639" spans="1:16" x14ac:dyDescent="0.3">
      <c r="A1639" t="s">
        <v>5</v>
      </c>
      <c r="B1639" t="s">
        <v>5</v>
      </c>
      <c r="D1639" t="s">
        <v>186</v>
      </c>
      <c r="E1639" t="s">
        <v>141</v>
      </c>
      <c r="F1639" t="b">
        <v>0</v>
      </c>
      <c r="G1639" t="s">
        <v>165</v>
      </c>
      <c r="H1639" s="1">
        <v>45041.796979166669</v>
      </c>
      <c r="I1639" t="b">
        <v>1</v>
      </c>
      <c r="J1639" t="b">
        <v>0</v>
      </c>
      <c r="K1639" t="s">
        <v>116</v>
      </c>
      <c r="L1639" t="s">
        <v>142</v>
      </c>
      <c r="M1639" s="3">
        <v>170000</v>
      </c>
      <c r="O1639" t="s">
        <v>3961</v>
      </c>
      <c r="P1639" t="s">
        <v>3962</v>
      </c>
    </row>
    <row r="1640" spans="1:16" x14ac:dyDescent="0.3">
      <c r="A1640" t="s">
        <v>7</v>
      </c>
      <c r="B1640" t="s">
        <v>3963</v>
      </c>
      <c r="C1640" t="s">
        <v>3964</v>
      </c>
      <c r="D1640" t="s">
        <v>163</v>
      </c>
      <c r="E1640" t="s">
        <v>141</v>
      </c>
      <c r="F1640" t="b">
        <v>0</v>
      </c>
      <c r="G1640" t="s">
        <v>153</v>
      </c>
      <c r="H1640" s="1">
        <v>45170.416956018518</v>
      </c>
      <c r="I1640" t="b">
        <v>0</v>
      </c>
      <c r="J1640" t="b">
        <v>1</v>
      </c>
      <c r="K1640" t="s">
        <v>116</v>
      </c>
      <c r="L1640" t="s">
        <v>166</v>
      </c>
      <c r="N1640" s="2">
        <v>27.29000091552734</v>
      </c>
      <c r="O1640" t="s">
        <v>747</v>
      </c>
      <c r="P1640" t="s">
        <v>3965</v>
      </c>
    </row>
    <row r="1641" spans="1:16" x14ac:dyDescent="0.3">
      <c r="A1641" t="s">
        <v>2</v>
      </c>
      <c r="B1641" t="s">
        <v>3966</v>
      </c>
      <c r="C1641" t="s">
        <v>3967</v>
      </c>
      <c r="D1641" t="s">
        <v>157</v>
      </c>
      <c r="E1641" t="s">
        <v>141</v>
      </c>
      <c r="F1641" t="b">
        <v>0</v>
      </c>
      <c r="G1641" t="s">
        <v>61</v>
      </c>
      <c r="H1641" s="1">
        <v>44999.852002314823</v>
      </c>
      <c r="I1641" t="b">
        <v>0</v>
      </c>
      <c r="J1641" t="b">
        <v>0</v>
      </c>
      <c r="K1641" t="s">
        <v>61</v>
      </c>
      <c r="L1641" t="s">
        <v>142</v>
      </c>
      <c r="M1641" s="3">
        <v>56700</v>
      </c>
      <c r="O1641" t="s">
        <v>3968</v>
      </c>
    </row>
    <row r="1642" spans="1:16" x14ac:dyDescent="0.3">
      <c r="A1642" t="s">
        <v>2</v>
      </c>
      <c r="B1642" t="s">
        <v>3969</v>
      </c>
      <c r="C1642" t="s">
        <v>494</v>
      </c>
      <c r="D1642" t="s">
        <v>302</v>
      </c>
      <c r="E1642" t="s">
        <v>141</v>
      </c>
      <c r="F1642" t="b">
        <v>0</v>
      </c>
      <c r="G1642" t="s">
        <v>104</v>
      </c>
      <c r="H1642" s="1">
        <v>45132.697789351849</v>
      </c>
      <c r="I1642" t="b">
        <v>0</v>
      </c>
      <c r="J1642" t="b">
        <v>0</v>
      </c>
      <c r="K1642" t="s">
        <v>104</v>
      </c>
      <c r="L1642" t="s">
        <v>142</v>
      </c>
      <c r="M1642" s="3">
        <v>281450.5</v>
      </c>
      <c r="O1642" t="s">
        <v>1197</v>
      </c>
      <c r="P1642" t="s">
        <v>2016</v>
      </c>
    </row>
    <row r="1643" spans="1:16" x14ac:dyDescent="0.3">
      <c r="A1643" t="s">
        <v>1</v>
      </c>
      <c r="B1643" t="s">
        <v>197</v>
      </c>
      <c r="C1643" t="s">
        <v>3970</v>
      </c>
      <c r="D1643" t="s">
        <v>163</v>
      </c>
      <c r="E1643" t="s">
        <v>141</v>
      </c>
      <c r="F1643" t="b">
        <v>0</v>
      </c>
      <c r="G1643" t="s">
        <v>104</v>
      </c>
      <c r="H1643" s="1">
        <v>45090.191261574073</v>
      </c>
      <c r="I1643" t="b">
        <v>1</v>
      </c>
      <c r="J1643" t="b">
        <v>1</v>
      </c>
      <c r="K1643" t="s">
        <v>104</v>
      </c>
      <c r="L1643" t="s">
        <v>166</v>
      </c>
      <c r="N1643" s="2">
        <v>28.5</v>
      </c>
      <c r="O1643" t="s">
        <v>922</v>
      </c>
    </row>
    <row r="1644" spans="1:16" x14ac:dyDescent="0.3">
      <c r="A1644" t="s">
        <v>1</v>
      </c>
      <c r="B1644" t="s">
        <v>887</v>
      </c>
      <c r="C1644" t="s">
        <v>173</v>
      </c>
      <c r="D1644" t="s">
        <v>186</v>
      </c>
      <c r="E1644" t="s">
        <v>206</v>
      </c>
      <c r="F1644" t="b">
        <v>1</v>
      </c>
      <c r="G1644" t="s">
        <v>181</v>
      </c>
      <c r="H1644" s="1">
        <v>45167.726747685178</v>
      </c>
      <c r="I1644" t="b">
        <v>0</v>
      </c>
      <c r="J1644" t="b">
        <v>1</v>
      </c>
      <c r="K1644" t="s">
        <v>116</v>
      </c>
      <c r="L1644" t="s">
        <v>166</v>
      </c>
      <c r="N1644" s="2">
        <v>75</v>
      </c>
      <c r="O1644" t="s">
        <v>3971</v>
      </c>
      <c r="P1644" t="s">
        <v>2425</v>
      </c>
    </row>
    <row r="1645" spans="1:16" x14ac:dyDescent="0.3">
      <c r="A1645" t="s">
        <v>2</v>
      </c>
      <c r="B1645" t="s">
        <v>3972</v>
      </c>
      <c r="C1645" t="s">
        <v>1537</v>
      </c>
      <c r="D1645" t="s">
        <v>186</v>
      </c>
      <c r="E1645" t="s">
        <v>206</v>
      </c>
      <c r="F1645" t="b">
        <v>0</v>
      </c>
      <c r="G1645" t="s">
        <v>181</v>
      </c>
      <c r="H1645" s="1">
        <v>45272.846701388888</v>
      </c>
      <c r="I1645" t="b">
        <v>0</v>
      </c>
      <c r="J1645" t="b">
        <v>0</v>
      </c>
      <c r="K1645" t="s">
        <v>116</v>
      </c>
      <c r="L1645" t="s">
        <v>166</v>
      </c>
      <c r="N1645" s="2">
        <v>56.5</v>
      </c>
      <c r="O1645" t="s">
        <v>3973</v>
      </c>
      <c r="P1645" t="s">
        <v>3974</v>
      </c>
    </row>
    <row r="1646" spans="1:16" x14ac:dyDescent="0.3">
      <c r="A1646" t="s">
        <v>2</v>
      </c>
      <c r="B1646" t="s">
        <v>1202</v>
      </c>
      <c r="C1646" t="s">
        <v>156</v>
      </c>
      <c r="D1646" t="s">
        <v>140</v>
      </c>
      <c r="E1646" t="s">
        <v>141</v>
      </c>
      <c r="F1646" t="b">
        <v>0</v>
      </c>
      <c r="G1646" t="s">
        <v>148</v>
      </c>
      <c r="H1646" s="1">
        <v>45205.276250000003</v>
      </c>
      <c r="I1646" t="b">
        <v>0</v>
      </c>
      <c r="J1646" t="b">
        <v>0</v>
      </c>
      <c r="K1646" t="s">
        <v>116</v>
      </c>
      <c r="L1646" t="s">
        <v>142</v>
      </c>
      <c r="M1646" s="3">
        <v>71402</v>
      </c>
      <c r="O1646" t="s">
        <v>3975</v>
      </c>
      <c r="P1646" t="s">
        <v>3976</v>
      </c>
    </row>
    <row r="1647" spans="1:16" x14ac:dyDescent="0.3">
      <c r="A1647" t="s">
        <v>2</v>
      </c>
      <c r="B1647" t="s">
        <v>3977</v>
      </c>
      <c r="C1647" t="s">
        <v>1869</v>
      </c>
      <c r="D1647" t="s">
        <v>3978</v>
      </c>
      <c r="E1647" t="s">
        <v>141</v>
      </c>
      <c r="F1647" t="b">
        <v>0</v>
      </c>
      <c r="G1647" t="s">
        <v>148</v>
      </c>
      <c r="H1647" s="1">
        <v>45251.98678240741</v>
      </c>
      <c r="I1647" t="b">
        <v>0</v>
      </c>
      <c r="J1647" t="b">
        <v>0</v>
      </c>
      <c r="K1647" t="s">
        <v>116</v>
      </c>
      <c r="L1647" t="s">
        <v>166</v>
      </c>
      <c r="N1647" s="2">
        <v>24</v>
      </c>
      <c r="O1647" t="s">
        <v>3979</v>
      </c>
      <c r="P1647" t="s">
        <v>3980</v>
      </c>
    </row>
    <row r="1648" spans="1:16" x14ac:dyDescent="0.3">
      <c r="A1648" t="s">
        <v>1</v>
      </c>
      <c r="B1648" t="s">
        <v>1</v>
      </c>
      <c r="C1648" t="s">
        <v>173</v>
      </c>
      <c r="D1648" t="s">
        <v>186</v>
      </c>
      <c r="E1648" t="s">
        <v>206</v>
      </c>
      <c r="F1648" t="b">
        <v>1</v>
      </c>
      <c r="G1648" t="s">
        <v>181</v>
      </c>
      <c r="H1648" s="1">
        <v>44966.005254629628</v>
      </c>
      <c r="I1648" t="b">
        <v>1</v>
      </c>
      <c r="J1648" t="b">
        <v>0</v>
      </c>
      <c r="K1648" t="s">
        <v>116</v>
      </c>
      <c r="L1648" t="s">
        <v>166</v>
      </c>
      <c r="N1648" s="2">
        <v>76</v>
      </c>
      <c r="O1648" t="s">
        <v>2617</v>
      </c>
      <c r="P1648" t="s">
        <v>3981</v>
      </c>
    </row>
    <row r="1649" spans="1:16" x14ac:dyDescent="0.3">
      <c r="A1649" t="s">
        <v>0</v>
      </c>
      <c r="B1649" t="s">
        <v>3982</v>
      </c>
      <c r="C1649" t="s">
        <v>851</v>
      </c>
      <c r="D1649" t="s">
        <v>214</v>
      </c>
      <c r="E1649" t="s">
        <v>141</v>
      </c>
      <c r="F1649" t="b">
        <v>0</v>
      </c>
      <c r="G1649" t="s">
        <v>181</v>
      </c>
      <c r="H1649" s="1">
        <v>45126.334166666667</v>
      </c>
      <c r="I1649" t="b">
        <v>1</v>
      </c>
      <c r="J1649" t="b">
        <v>1</v>
      </c>
      <c r="K1649" t="s">
        <v>116</v>
      </c>
      <c r="L1649" t="s">
        <v>142</v>
      </c>
      <c r="M1649" s="3">
        <v>135000</v>
      </c>
      <c r="O1649" t="s">
        <v>3983</v>
      </c>
    </row>
    <row r="1650" spans="1:16" x14ac:dyDescent="0.3">
      <c r="A1650" t="s">
        <v>1</v>
      </c>
      <c r="B1650" t="s">
        <v>3984</v>
      </c>
      <c r="C1650" t="s">
        <v>491</v>
      </c>
      <c r="D1650" t="s">
        <v>186</v>
      </c>
      <c r="E1650" t="s">
        <v>141</v>
      </c>
      <c r="F1650" t="b">
        <v>0</v>
      </c>
      <c r="G1650" t="s">
        <v>181</v>
      </c>
      <c r="H1650" s="1">
        <v>45250.712638888886</v>
      </c>
      <c r="I1650" t="b">
        <v>0</v>
      </c>
      <c r="J1650" t="b">
        <v>0</v>
      </c>
      <c r="K1650" t="s">
        <v>116</v>
      </c>
      <c r="L1650" t="s">
        <v>142</v>
      </c>
      <c r="M1650" s="3">
        <v>141500</v>
      </c>
      <c r="O1650" t="s">
        <v>299</v>
      </c>
      <c r="P1650" t="s">
        <v>3985</v>
      </c>
    </row>
    <row r="1651" spans="1:16" x14ac:dyDescent="0.3">
      <c r="A1651" t="s">
        <v>1</v>
      </c>
      <c r="B1651" t="s">
        <v>3986</v>
      </c>
      <c r="C1651" t="s">
        <v>1580</v>
      </c>
      <c r="D1651" t="s">
        <v>186</v>
      </c>
      <c r="E1651" t="s">
        <v>141</v>
      </c>
      <c r="F1651" t="b">
        <v>0</v>
      </c>
      <c r="G1651" t="s">
        <v>104</v>
      </c>
      <c r="H1651" s="1">
        <v>45086.736388888887</v>
      </c>
      <c r="I1651" t="b">
        <v>1</v>
      </c>
      <c r="J1651" t="b">
        <v>0</v>
      </c>
      <c r="K1651" t="s">
        <v>104</v>
      </c>
      <c r="L1651" t="s">
        <v>142</v>
      </c>
      <c r="M1651" s="3">
        <v>130000</v>
      </c>
      <c r="O1651" t="s">
        <v>799</v>
      </c>
      <c r="P1651" t="s">
        <v>3987</v>
      </c>
    </row>
    <row r="1652" spans="1:16" x14ac:dyDescent="0.3">
      <c r="A1652" t="s">
        <v>7</v>
      </c>
      <c r="B1652" t="s">
        <v>3988</v>
      </c>
      <c r="C1652" t="s">
        <v>3989</v>
      </c>
      <c r="D1652" t="s">
        <v>805</v>
      </c>
      <c r="E1652" t="s">
        <v>141</v>
      </c>
      <c r="F1652" t="b">
        <v>0</v>
      </c>
      <c r="G1652" t="s">
        <v>207</v>
      </c>
      <c r="H1652" s="1">
        <v>44942.763252314813</v>
      </c>
      <c r="I1652" t="b">
        <v>0</v>
      </c>
      <c r="J1652" t="b">
        <v>0</v>
      </c>
      <c r="K1652" t="s">
        <v>116</v>
      </c>
      <c r="L1652" t="s">
        <v>142</v>
      </c>
      <c r="M1652" s="3">
        <v>146500</v>
      </c>
      <c r="O1652" t="s">
        <v>1179</v>
      </c>
      <c r="P1652" t="s">
        <v>3990</v>
      </c>
    </row>
    <row r="1653" spans="1:16" x14ac:dyDescent="0.3">
      <c r="A1653" t="s">
        <v>1</v>
      </c>
      <c r="B1653" t="s">
        <v>3375</v>
      </c>
      <c r="C1653" t="s">
        <v>1817</v>
      </c>
      <c r="D1653" t="s">
        <v>805</v>
      </c>
      <c r="E1653" t="s">
        <v>141</v>
      </c>
      <c r="F1653" t="b">
        <v>0</v>
      </c>
      <c r="G1653" t="s">
        <v>181</v>
      </c>
      <c r="H1653" s="1">
        <v>44997.423275462963</v>
      </c>
      <c r="I1653" t="b">
        <v>0</v>
      </c>
      <c r="J1653" t="b">
        <v>1</v>
      </c>
      <c r="K1653" t="s">
        <v>116</v>
      </c>
      <c r="L1653" t="s">
        <v>142</v>
      </c>
      <c r="M1653" s="3">
        <v>98000</v>
      </c>
      <c r="O1653" t="s">
        <v>3991</v>
      </c>
      <c r="P1653" t="s">
        <v>3992</v>
      </c>
    </row>
    <row r="1654" spans="1:16" x14ac:dyDescent="0.3">
      <c r="A1654" t="s">
        <v>1</v>
      </c>
      <c r="B1654" t="s">
        <v>1</v>
      </c>
      <c r="D1654" t="s">
        <v>186</v>
      </c>
      <c r="E1654" t="s">
        <v>141</v>
      </c>
      <c r="F1654" t="b">
        <v>0</v>
      </c>
      <c r="G1654" t="s">
        <v>148</v>
      </c>
      <c r="H1654" s="1">
        <v>45167.839224537027</v>
      </c>
      <c r="I1654" t="b">
        <v>0</v>
      </c>
      <c r="J1654" t="b">
        <v>1</v>
      </c>
      <c r="K1654" t="s">
        <v>116</v>
      </c>
      <c r="L1654" t="s">
        <v>142</v>
      </c>
      <c r="M1654" s="3">
        <v>110000</v>
      </c>
      <c r="O1654" t="s">
        <v>3993</v>
      </c>
      <c r="P1654" t="s">
        <v>202</v>
      </c>
    </row>
    <row r="1655" spans="1:16" x14ac:dyDescent="0.3">
      <c r="A1655" t="s">
        <v>1</v>
      </c>
      <c r="B1655" t="s">
        <v>292</v>
      </c>
      <c r="C1655" t="s">
        <v>1817</v>
      </c>
      <c r="D1655" t="s">
        <v>163</v>
      </c>
      <c r="E1655" t="s">
        <v>141</v>
      </c>
      <c r="F1655" t="b">
        <v>0</v>
      </c>
      <c r="G1655" t="s">
        <v>181</v>
      </c>
      <c r="H1655" s="1">
        <v>45171.26730324074</v>
      </c>
      <c r="I1655" t="b">
        <v>0</v>
      </c>
      <c r="J1655" t="b">
        <v>1</v>
      </c>
      <c r="K1655" t="s">
        <v>116</v>
      </c>
      <c r="L1655" t="s">
        <v>166</v>
      </c>
      <c r="N1655" s="2">
        <v>40.659999847412109</v>
      </c>
      <c r="O1655" t="s">
        <v>294</v>
      </c>
      <c r="P1655" t="s">
        <v>295</v>
      </c>
    </row>
    <row r="1656" spans="1:16" x14ac:dyDescent="0.3">
      <c r="A1656" t="s">
        <v>5</v>
      </c>
      <c r="B1656" t="s">
        <v>5</v>
      </c>
      <c r="C1656" t="s">
        <v>3994</v>
      </c>
      <c r="D1656" t="s">
        <v>214</v>
      </c>
      <c r="E1656" t="s">
        <v>141</v>
      </c>
      <c r="F1656" t="b">
        <v>0</v>
      </c>
      <c r="G1656" t="s">
        <v>158</v>
      </c>
      <c r="H1656" s="1">
        <v>45062.507997685178</v>
      </c>
      <c r="I1656" t="b">
        <v>1</v>
      </c>
      <c r="J1656" t="b">
        <v>1</v>
      </c>
      <c r="K1656" t="s">
        <v>116</v>
      </c>
      <c r="L1656" t="s">
        <v>142</v>
      </c>
      <c r="M1656" s="3">
        <v>150000</v>
      </c>
      <c r="O1656" t="s">
        <v>3995</v>
      </c>
      <c r="P1656" t="s">
        <v>3996</v>
      </c>
    </row>
    <row r="1657" spans="1:16" x14ac:dyDescent="0.3">
      <c r="A1657" t="s">
        <v>1</v>
      </c>
      <c r="B1657" t="s">
        <v>1</v>
      </c>
      <c r="C1657" t="s">
        <v>173</v>
      </c>
      <c r="D1657" t="s">
        <v>186</v>
      </c>
      <c r="E1657" t="s">
        <v>141</v>
      </c>
      <c r="F1657" t="b">
        <v>1</v>
      </c>
      <c r="G1657" t="s">
        <v>148</v>
      </c>
      <c r="H1657" s="1">
        <v>45153.590787037043</v>
      </c>
      <c r="I1657" t="b">
        <v>0</v>
      </c>
      <c r="J1657" t="b">
        <v>1</v>
      </c>
      <c r="K1657" t="s">
        <v>116</v>
      </c>
      <c r="L1657" t="s">
        <v>142</v>
      </c>
      <c r="M1657" s="3">
        <v>140000</v>
      </c>
      <c r="O1657" t="s">
        <v>3997</v>
      </c>
      <c r="P1657" t="s">
        <v>1393</v>
      </c>
    </row>
    <row r="1658" spans="1:16" x14ac:dyDescent="0.3">
      <c r="A1658" t="s">
        <v>6</v>
      </c>
      <c r="B1658" t="s">
        <v>3022</v>
      </c>
      <c r="C1658" t="s">
        <v>169</v>
      </c>
      <c r="D1658" t="s">
        <v>163</v>
      </c>
      <c r="E1658" t="s">
        <v>141</v>
      </c>
      <c r="F1658" t="b">
        <v>0</v>
      </c>
      <c r="G1658" t="s">
        <v>153</v>
      </c>
      <c r="H1658" s="1">
        <v>45166.252372685187</v>
      </c>
      <c r="I1658" t="b">
        <v>0</v>
      </c>
      <c r="J1658" t="b">
        <v>0</v>
      </c>
      <c r="K1658" t="s">
        <v>116</v>
      </c>
      <c r="L1658" t="s">
        <v>166</v>
      </c>
      <c r="N1658" s="2">
        <v>47.620002746582031</v>
      </c>
      <c r="O1658" t="s">
        <v>170</v>
      </c>
      <c r="P1658" t="s">
        <v>3998</v>
      </c>
    </row>
    <row r="1659" spans="1:16" x14ac:dyDescent="0.3">
      <c r="A1659" t="s">
        <v>1</v>
      </c>
      <c r="B1659" t="s">
        <v>1</v>
      </c>
      <c r="C1659" t="s">
        <v>310</v>
      </c>
      <c r="D1659" t="s">
        <v>214</v>
      </c>
      <c r="E1659" t="s">
        <v>141</v>
      </c>
      <c r="F1659" t="b">
        <v>0</v>
      </c>
      <c r="G1659" t="s">
        <v>181</v>
      </c>
      <c r="H1659" s="1">
        <v>45117.420706018522</v>
      </c>
      <c r="I1659" t="b">
        <v>0</v>
      </c>
      <c r="J1659" t="b">
        <v>0</v>
      </c>
      <c r="K1659" t="s">
        <v>116</v>
      </c>
      <c r="L1659" t="s">
        <v>142</v>
      </c>
      <c r="M1659" s="3">
        <v>100000</v>
      </c>
      <c r="O1659" t="s">
        <v>3999</v>
      </c>
      <c r="P1659" t="s">
        <v>4000</v>
      </c>
    </row>
    <row r="1660" spans="1:16" x14ac:dyDescent="0.3">
      <c r="A1660" t="s">
        <v>6</v>
      </c>
      <c r="B1660" t="s">
        <v>1698</v>
      </c>
      <c r="C1660" t="s">
        <v>420</v>
      </c>
      <c r="D1660" t="s">
        <v>475</v>
      </c>
      <c r="E1660" t="s">
        <v>141</v>
      </c>
      <c r="F1660" t="b">
        <v>0</v>
      </c>
      <c r="G1660" t="s">
        <v>165</v>
      </c>
      <c r="H1660" s="1">
        <v>45269.335127314807</v>
      </c>
      <c r="I1660" t="b">
        <v>0</v>
      </c>
      <c r="J1660" t="b">
        <v>0</v>
      </c>
      <c r="K1660" t="s">
        <v>116</v>
      </c>
      <c r="L1660" t="s">
        <v>142</v>
      </c>
      <c r="M1660" s="3">
        <v>135000</v>
      </c>
      <c r="O1660" t="s">
        <v>4001</v>
      </c>
      <c r="P1660" t="s">
        <v>450</v>
      </c>
    </row>
    <row r="1661" spans="1:16" x14ac:dyDescent="0.3">
      <c r="A1661" t="s">
        <v>1</v>
      </c>
      <c r="B1661" t="s">
        <v>887</v>
      </c>
      <c r="C1661" t="s">
        <v>190</v>
      </c>
      <c r="D1661" t="s">
        <v>619</v>
      </c>
      <c r="E1661" t="s">
        <v>141</v>
      </c>
      <c r="F1661" t="b">
        <v>0</v>
      </c>
      <c r="G1661" t="s">
        <v>104</v>
      </c>
      <c r="H1661" s="1">
        <v>45138.430405092593</v>
      </c>
      <c r="I1661" t="b">
        <v>0</v>
      </c>
      <c r="J1661" t="b">
        <v>1</v>
      </c>
      <c r="K1661" t="s">
        <v>104</v>
      </c>
      <c r="L1661" t="s">
        <v>142</v>
      </c>
      <c r="M1661" s="3">
        <v>174720</v>
      </c>
      <c r="O1661" t="s">
        <v>1153</v>
      </c>
      <c r="P1661" t="s">
        <v>2500</v>
      </c>
    </row>
    <row r="1662" spans="1:16" x14ac:dyDescent="0.3">
      <c r="A1662" t="s">
        <v>1</v>
      </c>
      <c r="B1662" t="s">
        <v>4002</v>
      </c>
      <c r="C1662" t="s">
        <v>455</v>
      </c>
      <c r="D1662" t="s">
        <v>214</v>
      </c>
      <c r="E1662" t="s">
        <v>141</v>
      </c>
      <c r="F1662" t="b">
        <v>0</v>
      </c>
      <c r="G1662" t="s">
        <v>158</v>
      </c>
      <c r="H1662" s="1">
        <v>44950.299131944441</v>
      </c>
      <c r="I1662" t="b">
        <v>0</v>
      </c>
      <c r="J1662" t="b">
        <v>1</v>
      </c>
      <c r="K1662" t="s">
        <v>116</v>
      </c>
      <c r="L1662" t="s">
        <v>142</v>
      </c>
      <c r="M1662" s="3">
        <v>90000</v>
      </c>
      <c r="O1662" t="s">
        <v>4003</v>
      </c>
      <c r="P1662" t="s">
        <v>4004</v>
      </c>
    </row>
    <row r="1663" spans="1:16" x14ac:dyDescent="0.3">
      <c r="A1663" t="s">
        <v>2</v>
      </c>
      <c r="B1663" t="s">
        <v>3639</v>
      </c>
      <c r="C1663" t="s">
        <v>173</v>
      </c>
      <c r="D1663" t="s">
        <v>163</v>
      </c>
      <c r="E1663" t="s">
        <v>262</v>
      </c>
      <c r="F1663" t="b">
        <v>1</v>
      </c>
      <c r="G1663" t="s">
        <v>153</v>
      </c>
      <c r="H1663" s="1">
        <v>45212.127708333333</v>
      </c>
      <c r="I1663" t="b">
        <v>0</v>
      </c>
      <c r="J1663" t="b">
        <v>1</v>
      </c>
      <c r="K1663" t="s">
        <v>116</v>
      </c>
      <c r="L1663" t="s">
        <v>166</v>
      </c>
      <c r="N1663" s="2">
        <v>54.775001525878913</v>
      </c>
      <c r="O1663" t="s">
        <v>652</v>
      </c>
      <c r="P1663" t="s">
        <v>2764</v>
      </c>
    </row>
    <row r="1664" spans="1:16" x14ac:dyDescent="0.3">
      <c r="A1664" t="s">
        <v>0</v>
      </c>
      <c r="B1664" t="s">
        <v>4005</v>
      </c>
      <c r="C1664" t="s">
        <v>173</v>
      </c>
      <c r="D1664" t="s">
        <v>147</v>
      </c>
      <c r="E1664" t="s">
        <v>141</v>
      </c>
      <c r="F1664" t="b">
        <v>1</v>
      </c>
      <c r="G1664" t="s">
        <v>158</v>
      </c>
      <c r="H1664" s="1">
        <v>45054.835613425923</v>
      </c>
      <c r="I1664" t="b">
        <v>0</v>
      </c>
      <c r="J1664" t="b">
        <v>1</v>
      </c>
      <c r="K1664" t="s">
        <v>116</v>
      </c>
      <c r="L1664" t="s">
        <v>142</v>
      </c>
      <c r="M1664" s="3">
        <v>115000</v>
      </c>
      <c r="O1664" t="s">
        <v>1967</v>
      </c>
    </row>
    <row r="1665" spans="1:16" x14ac:dyDescent="0.3">
      <c r="A1665" t="s">
        <v>1</v>
      </c>
      <c r="B1665" t="s">
        <v>4006</v>
      </c>
      <c r="C1665" t="s">
        <v>4007</v>
      </c>
      <c r="D1665" t="s">
        <v>186</v>
      </c>
      <c r="E1665" t="s">
        <v>141</v>
      </c>
      <c r="F1665" t="b">
        <v>0</v>
      </c>
      <c r="G1665" t="s">
        <v>181</v>
      </c>
      <c r="H1665" s="1">
        <v>44985.964513888888</v>
      </c>
      <c r="I1665" t="b">
        <v>0</v>
      </c>
      <c r="J1665" t="b">
        <v>0</v>
      </c>
      <c r="K1665" t="s">
        <v>116</v>
      </c>
      <c r="L1665" t="s">
        <v>142</v>
      </c>
      <c r="M1665" s="3">
        <v>127500</v>
      </c>
      <c r="O1665" t="s">
        <v>4008</v>
      </c>
      <c r="P1665" t="s">
        <v>4009</v>
      </c>
    </row>
    <row r="1666" spans="1:16" x14ac:dyDescent="0.3">
      <c r="A1666" t="s">
        <v>5</v>
      </c>
      <c r="B1666" t="s">
        <v>5</v>
      </c>
      <c r="C1666" t="s">
        <v>3352</v>
      </c>
      <c r="D1666" t="s">
        <v>186</v>
      </c>
      <c r="E1666" t="s">
        <v>141</v>
      </c>
      <c r="F1666" t="b">
        <v>0</v>
      </c>
      <c r="G1666" t="s">
        <v>158</v>
      </c>
      <c r="H1666" s="1">
        <v>45113.589363425926</v>
      </c>
      <c r="I1666" t="b">
        <v>0</v>
      </c>
      <c r="J1666" t="b">
        <v>0</v>
      </c>
      <c r="K1666" t="s">
        <v>116</v>
      </c>
      <c r="L1666" t="s">
        <v>142</v>
      </c>
      <c r="M1666" s="3">
        <v>160000</v>
      </c>
      <c r="O1666" t="s">
        <v>2916</v>
      </c>
      <c r="P1666" t="s">
        <v>4010</v>
      </c>
    </row>
    <row r="1667" spans="1:16" x14ac:dyDescent="0.3">
      <c r="A1667" t="s">
        <v>3</v>
      </c>
      <c r="B1667" t="s">
        <v>4011</v>
      </c>
      <c r="C1667" t="s">
        <v>4012</v>
      </c>
      <c r="D1667" t="s">
        <v>163</v>
      </c>
      <c r="E1667" t="s">
        <v>164</v>
      </c>
      <c r="F1667" t="b">
        <v>0</v>
      </c>
      <c r="G1667" t="s">
        <v>104</v>
      </c>
      <c r="H1667" s="1">
        <v>45188.876192129632</v>
      </c>
      <c r="I1667" t="b">
        <v>0</v>
      </c>
      <c r="J1667" t="b">
        <v>0</v>
      </c>
      <c r="K1667" t="s">
        <v>104</v>
      </c>
      <c r="L1667" t="s">
        <v>166</v>
      </c>
      <c r="N1667" s="2">
        <v>15.21999931335449</v>
      </c>
      <c r="O1667" t="s">
        <v>4013</v>
      </c>
    </row>
    <row r="1668" spans="1:16" x14ac:dyDescent="0.3">
      <c r="A1668" t="s">
        <v>2</v>
      </c>
      <c r="B1668" t="s">
        <v>2763</v>
      </c>
      <c r="C1668" t="s">
        <v>357</v>
      </c>
      <c r="D1668" t="s">
        <v>140</v>
      </c>
      <c r="E1668" t="s">
        <v>4014</v>
      </c>
      <c r="F1668" t="b">
        <v>0</v>
      </c>
      <c r="G1668" t="s">
        <v>148</v>
      </c>
      <c r="H1668" s="1">
        <v>45286.394282407397</v>
      </c>
      <c r="I1668" t="b">
        <v>0</v>
      </c>
      <c r="J1668" t="b">
        <v>0</v>
      </c>
      <c r="K1668" t="s">
        <v>116</v>
      </c>
      <c r="L1668" t="s">
        <v>166</v>
      </c>
      <c r="N1668" s="2">
        <v>20</v>
      </c>
      <c r="O1668" t="s">
        <v>4015</v>
      </c>
    </row>
    <row r="1669" spans="1:16" x14ac:dyDescent="0.3">
      <c r="A1669" t="s">
        <v>2</v>
      </c>
      <c r="B1669" t="s">
        <v>399</v>
      </c>
      <c r="C1669" t="s">
        <v>655</v>
      </c>
      <c r="D1669" t="s">
        <v>214</v>
      </c>
      <c r="E1669" t="s">
        <v>141</v>
      </c>
      <c r="F1669" t="b">
        <v>0</v>
      </c>
      <c r="G1669" t="s">
        <v>207</v>
      </c>
      <c r="H1669" s="1">
        <v>44944.380335648151</v>
      </c>
      <c r="I1669" t="b">
        <v>0</v>
      </c>
      <c r="J1669" t="b">
        <v>1</v>
      </c>
      <c r="K1669" t="s">
        <v>116</v>
      </c>
      <c r="L1669" t="s">
        <v>142</v>
      </c>
      <c r="M1669" s="3">
        <v>175000</v>
      </c>
      <c r="O1669" t="s">
        <v>4016</v>
      </c>
      <c r="P1669" t="s">
        <v>3896</v>
      </c>
    </row>
    <row r="1670" spans="1:16" x14ac:dyDescent="0.3">
      <c r="A1670" t="s">
        <v>1</v>
      </c>
      <c r="B1670" t="s">
        <v>1</v>
      </c>
      <c r="C1670" t="s">
        <v>204</v>
      </c>
      <c r="D1670" t="s">
        <v>163</v>
      </c>
      <c r="E1670" t="s">
        <v>164</v>
      </c>
      <c r="F1670" t="b">
        <v>0</v>
      </c>
      <c r="G1670" t="s">
        <v>165</v>
      </c>
      <c r="H1670" s="1">
        <v>45197.296782407408</v>
      </c>
      <c r="I1670" t="b">
        <v>0</v>
      </c>
      <c r="J1670" t="b">
        <v>0</v>
      </c>
      <c r="K1670" t="s">
        <v>116</v>
      </c>
      <c r="L1670" t="s">
        <v>166</v>
      </c>
      <c r="N1670" s="2">
        <v>52.779998779296882</v>
      </c>
      <c r="O1670" t="s">
        <v>4017</v>
      </c>
      <c r="P1670" t="s">
        <v>4018</v>
      </c>
    </row>
    <row r="1671" spans="1:16" x14ac:dyDescent="0.3">
      <c r="A1671" t="s">
        <v>1</v>
      </c>
      <c r="B1671" t="s">
        <v>1</v>
      </c>
      <c r="C1671" t="s">
        <v>1210</v>
      </c>
      <c r="D1671" t="s">
        <v>214</v>
      </c>
      <c r="E1671" t="s">
        <v>141</v>
      </c>
      <c r="F1671" t="b">
        <v>0</v>
      </c>
      <c r="G1671" t="s">
        <v>207</v>
      </c>
      <c r="H1671" s="1">
        <v>45109.271111111113</v>
      </c>
      <c r="I1671" t="b">
        <v>0</v>
      </c>
      <c r="J1671" t="b">
        <v>1</v>
      </c>
      <c r="K1671" t="s">
        <v>116</v>
      </c>
      <c r="L1671" t="s">
        <v>142</v>
      </c>
      <c r="M1671" s="3">
        <v>115000</v>
      </c>
      <c r="O1671" t="s">
        <v>508</v>
      </c>
      <c r="P1671" t="s">
        <v>4019</v>
      </c>
    </row>
    <row r="1672" spans="1:16" x14ac:dyDescent="0.3">
      <c r="A1672" t="s">
        <v>0</v>
      </c>
      <c r="B1672" t="s">
        <v>2048</v>
      </c>
      <c r="C1672" t="s">
        <v>361</v>
      </c>
      <c r="D1672" t="s">
        <v>147</v>
      </c>
      <c r="E1672" t="s">
        <v>141</v>
      </c>
      <c r="F1672" t="b">
        <v>0</v>
      </c>
      <c r="G1672" t="s">
        <v>148</v>
      </c>
      <c r="H1672" s="1">
        <v>45057.610347222217</v>
      </c>
      <c r="I1672" t="b">
        <v>0</v>
      </c>
      <c r="J1672" t="b">
        <v>1</v>
      </c>
      <c r="K1672" t="s">
        <v>116</v>
      </c>
      <c r="L1672" t="s">
        <v>142</v>
      </c>
      <c r="M1672" s="3">
        <v>47515</v>
      </c>
      <c r="O1672" t="s">
        <v>4020</v>
      </c>
      <c r="P1672" t="s">
        <v>4021</v>
      </c>
    </row>
    <row r="1673" spans="1:16" x14ac:dyDescent="0.3">
      <c r="A1673" t="s">
        <v>1</v>
      </c>
      <c r="B1673" t="s">
        <v>4022</v>
      </c>
      <c r="C1673" t="s">
        <v>173</v>
      </c>
      <c r="D1673" t="s">
        <v>1356</v>
      </c>
      <c r="E1673" t="s">
        <v>141</v>
      </c>
      <c r="F1673" t="b">
        <v>1</v>
      </c>
      <c r="G1673" t="s">
        <v>165</v>
      </c>
      <c r="H1673" s="1">
        <v>45033.463703703703</v>
      </c>
      <c r="I1673" t="b">
        <v>1</v>
      </c>
      <c r="J1673" t="b">
        <v>0</v>
      </c>
      <c r="K1673" t="s">
        <v>116</v>
      </c>
      <c r="L1673" t="s">
        <v>142</v>
      </c>
      <c r="M1673" s="3">
        <v>112500</v>
      </c>
      <c r="O1673" t="s">
        <v>391</v>
      </c>
      <c r="P1673" t="s">
        <v>4023</v>
      </c>
    </row>
    <row r="1674" spans="1:16" x14ac:dyDescent="0.3">
      <c r="A1674" t="s">
        <v>1</v>
      </c>
      <c r="B1674" t="s">
        <v>1248</v>
      </c>
      <c r="C1674" t="s">
        <v>173</v>
      </c>
      <c r="D1674" t="s">
        <v>186</v>
      </c>
      <c r="E1674" t="s">
        <v>141</v>
      </c>
      <c r="F1674" t="b">
        <v>1</v>
      </c>
      <c r="G1674" t="s">
        <v>148</v>
      </c>
      <c r="H1674" s="1">
        <v>45055.570787037039</v>
      </c>
      <c r="I1674" t="b">
        <v>0</v>
      </c>
      <c r="J1674" t="b">
        <v>0</v>
      </c>
      <c r="K1674" t="s">
        <v>116</v>
      </c>
      <c r="L1674" t="s">
        <v>142</v>
      </c>
      <c r="M1674" s="3">
        <v>94000</v>
      </c>
      <c r="O1674" t="s">
        <v>4024</v>
      </c>
      <c r="P1674" t="s">
        <v>4025</v>
      </c>
    </row>
    <row r="1675" spans="1:16" x14ac:dyDescent="0.3">
      <c r="A1675" t="s">
        <v>2</v>
      </c>
      <c r="B1675" t="s">
        <v>2</v>
      </c>
      <c r="C1675" t="s">
        <v>301</v>
      </c>
      <c r="D1675" t="s">
        <v>186</v>
      </c>
      <c r="E1675" t="s">
        <v>141</v>
      </c>
      <c r="F1675" t="b">
        <v>0</v>
      </c>
      <c r="G1675" t="s">
        <v>158</v>
      </c>
      <c r="H1675" s="1">
        <v>45216.669398148151</v>
      </c>
      <c r="I1675" t="b">
        <v>0</v>
      </c>
      <c r="J1675" t="b">
        <v>1</v>
      </c>
      <c r="K1675" t="s">
        <v>116</v>
      </c>
      <c r="L1675" t="s">
        <v>142</v>
      </c>
      <c r="M1675" s="3">
        <v>100774.5</v>
      </c>
      <c r="O1675" t="s">
        <v>2167</v>
      </c>
      <c r="P1675" t="s">
        <v>4026</v>
      </c>
    </row>
    <row r="1676" spans="1:16" x14ac:dyDescent="0.3">
      <c r="A1676" t="s">
        <v>2</v>
      </c>
      <c r="B1676" t="s">
        <v>4027</v>
      </c>
      <c r="C1676" t="s">
        <v>375</v>
      </c>
      <c r="D1676" t="s">
        <v>619</v>
      </c>
      <c r="E1676" t="s">
        <v>141</v>
      </c>
      <c r="F1676" t="b">
        <v>0</v>
      </c>
      <c r="G1676" t="s">
        <v>148</v>
      </c>
      <c r="H1676" s="1">
        <v>45066.422569444447</v>
      </c>
      <c r="I1676" t="b">
        <v>0</v>
      </c>
      <c r="J1676" t="b">
        <v>1</v>
      </c>
      <c r="K1676" t="s">
        <v>116</v>
      </c>
      <c r="L1676" t="s">
        <v>142</v>
      </c>
      <c r="M1676" s="3">
        <v>87500</v>
      </c>
      <c r="O1676" t="s">
        <v>376</v>
      </c>
    </row>
    <row r="1677" spans="1:16" x14ac:dyDescent="0.3">
      <c r="A1677" t="s">
        <v>0</v>
      </c>
      <c r="B1677" t="s">
        <v>0</v>
      </c>
      <c r="C1677" t="s">
        <v>173</v>
      </c>
      <c r="D1677" t="s">
        <v>329</v>
      </c>
      <c r="E1677" t="s">
        <v>141</v>
      </c>
      <c r="F1677" t="b">
        <v>1</v>
      </c>
      <c r="G1677" t="s">
        <v>181</v>
      </c>
      <c r="H1677" s="1">
        <v>45209.83384259259</v>
      </c>
      <c r="I1677" t="b">
        <v>0</v>
      </c>
      <c r="J1677" t="b">
        <v>1</v>
      </c>
      <c r="K1677" t="s">
        <v>116</v>
      </c>
      <c r="L1677" t="s">
        <v>142</v>
      </c>
      <c r="M1677" s="3">
        <v>95000</v>
      </c>
      <c r="O1677" t="s">
        <v>3728</v>
      </c>
      <c r="P1677" t="s">
        <v>4028</v>
      </c>
    </row>
    <row r="1678" spans="1:16" x14ac:dyDescent="0.3">
      <c r="A1678" t="s">
        <v>7</v>
      </c>
      <c r="B1678" t="s">
        <v>7</v>
      </c>
      <c r="C1678" t="s">
        <v>4029</v>
      </c>
      <c r="D1678" t="s">
        <v>214</v>
      </c>
      <c r="E1678" t="s">
        <v>141</v>
      </c>
      <c r="F1678" t="b">
        <v>0</v>
      </c>
      <c r="G1678" t="s">
        <v>153</v>
      </c>
      <c r="H1678" s="1">
        <v>45249.416678240741</v>
      </c>
      <c r="I1678" t="b">
        <v>0</v>
      </c>
      <c r="J1678" t="b">
        <v>1</v>
      </c>
      <c r="K1678" t="s">
        <v>116</v>
      </c>
      <c r="L1678" t="s">
        <v>142</v>
      </c>
      <c r="M1678" s="3">
        <v>135000</v>
      </c>
      <c r="O1678" t="s">
        <v>4030</v>
      </c>
    </row>
    <row r="1679" spans="1:16" x14ac:dyDescent="0.3">
      <c r="A1679" t="s">
        <v>1</v>
      </c>
      <c r="B1679" t="s">
        <v>1140</v>
      </c>
      <c r="C1679" t="s">
        <v>1869</v>
      </c>
      <c r="D1679" t="s">
        <v>282</v>
      </c>
      <c r="E1679" t="s">
        <v>206</v>
      </c>
      <c r="F1679" t="b">
        <v>0</v>
      </c>
      <c r="G1679" t="s">
        <v>181</v>
      </c>
      <c r="H1679" s="1">
        <v>44990.504432870373</v>
      </c>
      <c r="I1679" t="b">
        <v>0</v>
      </c>
      <c r="J1679" t="b">
        <v>0</v>
      </c>
      <c r="K1679" t="s">
        <v>116</v>
      </c>
      <c r="L1679" t="s">
        <v>166</v>
      </c>
      <c r="N1679" s="2">
        <v>52.5</v>
      </c>
      <c r="O1679" t="s">
        <v>4031</v>
      </c>
      <c r="P1679" t="s">
        <v>4032</v>
      </c>
    </row>
    <row r="1680" spans="1:16" x14ac:dyDescent="0.3">
      <c r="A1680" t="s">
        <v>2</v>
      </c>
      <c r="B1680" t="s">
        <v>4033</v>
      </c>
      <c r="C1680" t="s">
        <v>173</v>
      </c>
      <c r="D1680" t="s">
        <v>140</v>
      </c>
      <c r="E1680" t="s">
        <v>141</v>
      </c>
      <c r="F1680" t="b">
        <v>1</v>
      </c>
      <c r="G1680" t="s">
        <v>153</v>
      </c>
      <c r="H1680" s="1">
        <v>45126.543680555558</v>
      </c>
      <c r="I1680" t="b">
        <v>0</v>
      </c>
      <c r="J1680" t="b">
        <v>1</v>
      </c>
      <c r="K1680" t="s">
        <v>116</v>
      </c>
      <c r="L1680" t="s">
        <v>142</v>
      </c>
      <c r="M1680" s="3">
        <v>229000</v>
      </c>
      <c r="O1680" t="s">
        <v>1644</v>
      </c>
    </row>
    <row r="1681" spans="1:16" x14ac:dyDescent="0.3">
      <c r="A1681" t="s">
        <v>2</v>
      </c>
      <c r="B1681" t="s">
        <v>4034</v>
      </c>
      <c r="C1681" t="s">
        <v>952</v>
      </c>
      <c r="D1681" t="s">
        <v>547</v>
      </c>
      <c r="E1681" t="s">
        <v>141</v>
      </c>
      <c r="F1681" t="b">
        <v>0</v>
      </c>
      <c r="G1681" t="s">
        <v>104</v>
      </c>
      <c r="H1681" s="1">
        <v>45149.00644675926</v>
      </c>
      <c r="I1681" t="b">
        <v>0</v>
      </c>
      <c r="J1681" t="b">
        <v>1</v>
      </c>
      <c r="K1681" t="s">
        <v>104</v>
      </c>
      <c r="L1681" t="s">
        <v>142</v>
      </c>
      <c r="M1681" s="3">
        <v>71000</v>
      </c>
      <c r="O1681" t="s">
        <v>4035</v>
      </c>
    </row>
    <row r="1682" spans="1:16" x14ac:dyDescent="0.3">
      <c r="A1682" t="s">
        <v>2</v>
      </c>
      <c r="B1682" t="s">
        <v>4036</v>
      </c>
      <c r="C1682" t="s">
        <v>156</v>
      </c>
      <c r="D1682" t="s">
        <v>186</v>
      </c>
      <c r="E1682" t="s">
        <v>141</v>
      </c>
      <c r="F1682" t="b">
        <v>0</v>
      </c>
      <c r="G1682" t="s">
        <v>148</v>
      </c>
      <c r="H1682" s="1">
        <v>44949.434386574067</v>
      </c>
      <c r="I1682" t="b">
        <v>0</v>
      </c>
      <c r="J1682" t="b">
        <v>0</v>
      </c>
      <c r="K1682" t="s">
        <v>116</v>
      </c>
      <c r="L1682" t="s">
        <v>142</v>
      </c>
      <c r="M1682" s="3">
        <v>130000</v>
      </c>
      <c r="O1682" t="s">
        <v>578</v>
      </c>
      <c r="P1682" t="s">
        <v>4037</v>
      </c>
    </row>
    <row r="1683" spans="1:16" x14ac:dyDescent="0.3">
      <c r="A1683" t="s">
        <v>0</v>
      </c>
      <c r="B1683" t="s">
        <v>1771</v>
      </c>
      <c r="C1683" t="s">
        <v>4038</v>
      </c>
      <c r="D1683" t="s">
        <v>140</v>
      </c>
      <c r="E1683" t="s">
        <v>206</v>
      </c>
      <c r="F1683" t="b">
        <v>0</v>
      </c>
      <c r="G1683" t="s">
        <v>165</v>
      </c>
      <c r="H1683" s="1">
        <v>45226.792141203703</v>
      </c>
      <c r="I1683" t="b">
        <v>1</v>
      </c>
      <c r="J1683" t="b">
        <v>0</v>
      </c>
      <c r="K1683" t="s">
        <v>116</v>
      </c>
      <c r="L1683" t="s">
        <v>166</v>
      </c>
      <c r="N1683" s="2">
        <v>70</v>
      </c>
      <c r="O1683" t="s">
        <v>3369</v>
      </c>
      <c r="P1683" t="s">
        <v>2330</v>
      </c>
    </row>
    <row r="1684" spans="1:16" x14ac:dyDescent="0.3">
      <c r="A1684" t="s">
        <v>0</v>
      </c>
      <c r="B1684" t="s">
        <v>4039</v>
      </c>
      <c r="C1684" t="s">
        <v>173</v>
      </c>
      <c r="D1684" t="s">
        <v>163</v>
      </c>
      <c r="E1684" t="s">
        <v>262</v>
      </c>
      <c r="F1684" t="b">
        <v>1</v>
      </c>
      <c r="G1684" t="s">
        <v>181</v>
      </c>
      <c r="H1684" s="1">
        <v>45223.876006944447</v>
      </c>
      <c r="I1684" t="b">
        <v>0</v>
      </c>
      <c r="J1684" t="b">
        <v>1</v>
      </c>
      <c r="K1684" t="s">
        <v>116</v>
      </c>
      <c r="L1684" t="s">
        <v>166</v>
      </c>
      <c r="N1684" s="2">
        <v>25</v>
      </c>
      <c r="O1684" t="s">
        <v>263</v>
      </c>
      <c r="P1684" t="s">
        <v>4040</v>
      </c>
    </row>
    <row r="1685" spans="1:16" x14ac:dyDescent="0.3">
      <c r="A1685" t="s">
        <v>2</v>
      </c>
      <c r="B1685" t="s">
        <v>4041</v>
      </c>
      <c r="C1685" t="s">
        <v>484</v>
      </c>
      <c r="D1685" t="s">
        <v>157</v>
      </c>
      <c r="E1685" t="s">
        <v>141</v>
      </c>
      <c r="F1685" t="b">
        <v>0</v>
      </c>
      <c r="G1685" t="s">
        <v>57</v>
      </c>
      <c r="H1685" s="1">
        <v>44966.216782407413</v>
      </c>
      <c r="I1685" t="b">
        <v>0</v>
      </c>
      <c r="J1685" t="b">
        <v>0</v>
      </c>
      <c r="K1685" t="s">
        <v>57</v>
      </c>
      <c r="L1685" t="s">
        <v>142</v>
      </c>
      <c r="M1685" s="3">
        <v>45000</v>
      </c>
      <c r="O1685" t="s">
        <v>159</v>
      </c>
      <c r="P1685" t="s">
        <v>4042</v>
      </c>
    </row>
    <row r="1686" spans="1:16" x14ac:dyDescent="0.3">
      <c r="A1686" t="s">
        <v>2</v>
      </c>
      <c r="B1686" t="s">
        <v>4043</v>
      </c>
      <c r="C1686" t="s">
        <v>1627</v>
      </c>
      <c r="D1686" t="s">
        <v>214</v>
      </c>
      <c r="E1686" t="s">
        <v>141</v>
      </c>
      <c r="F1686" t="b">
        <v>0</v>
      </c>
      <c r="G1686" t="s">
        <v>104</v>
      </c>
      <c r="H1686" s="1">
        <v>45090.359560185178</v>
      </c>
      <c r="I1686" t="b">
        <v>0</v>
      </c>
      <c r="J1686" t="b">
        <v>1</v>
      </c>
      <c r="K1686" t="s">
        <v>104</v>
      </c>
      <c r="L1686" t="s">
        <v>142</v>
      </c>
      <c r="M1686" s="3">
        <v>150000</v>
      </c>
      <c r="O1686" t="s">
        <v>1619</v>
      </c>
      <c r="P1686" t="s">
        <v>1620</v>
      </c>
    </row>
    <row r="1687" spans="1:16" x14ac:dyDescent="0.3">
      <c r="A1687" t="s">
        <v>1</v>
      </c>
      <c r="B1687" t="s">
        <v>1</v>
      </c>
      <c r="C1687" t="s">
        <v>4044</v>
      </c>
      <c r="D1687" t="s">
        <v>186</v>
      </c>
      <c r="E1687" t="s">
        <v>141</v>
      </c>
      <c r="F1687" t="b">
        <v>0</v>
      </c>
      <c r="G1687" t="s">
        <v>165</v>
      </c>
      <c r="H1687" s="1">
        <v>45243.853379629632</v>
      </c>
      <c r="I1687" t="b">
        <v>0</v>
      </c>
      <c r="J1687" t="b">
        <v>1</v>
      </c>
      <c r="K1687" t="s">
        <v>116</v>
      </c>
      <c r="L1687" t="s">
        <v>142</v>
      </c>
      <c r="M1687" s="3">
        <v>115000</v>
      </c>
      <c r="O1687" t="s">
        <v>391</v>
      </c>
      <c r="P1687" t="s">
        <v>4045</v>
      </c>
    </row>
    <row r="1688" spans="1:16" x14ac:dyDescent="0.3">
      <c r="A1688" t="s">
        <v>1</v>
      </c>
      <c r="B1688" t="s">
        <v>1</v>
      </c>
      <c r="C1688" t="s">
        <v>2081</v>
      </c>
      <c r="D1688" t="s">
        <v>140</v>
      </c>
      <c r="E1688" t="s">
        <v>141</v>
      </c>
      <c r="F1688" t="b">
        <v>0</v>
      </c>
      <c r="G1688" t="s">
        <v>153</v>
      </c>
      <c r="H1688" s="1">
        <v>44946.47729166667</v>
      </c>
      <c r="I1688" t="b">
        <v>1</v>
      </c>
      <c r="J1688" t="b">
        <v>0</v>
      </c>
      <c r="K1688" t="s">
        <v>116</v>
      </c>
      <c r="L1688" t="s">
        <v>142</v>
      </c>
      <c r="M1688" s="3">
        <v>96500</v>
      </c>
      <c r="O1688" t="s">
        <v>2082</v>
      </c>
      <c r="P1688" t="s">
        <v>454</v>
      </c>
    </row>
    <row r="1689" spans="1:16" x14ac:dyDescent="0.3">
      <c r="A1689" t="s">
        <v>1</v>
      </c>
      <c r="B1689" t="s">
        <v>1</v>
      </c>
      <c r="C1689" t="s">
        <v>546</v>
      </c>
      <c r="D1689" t="s">
        <v>214</v>
      </c>
      <c r="E1689" t="s">
        <v>141</v>
      </c>
      <c r="F1689" t="b">
        <v>0</v>
      </c>
      <c r="G1689" t="s">
        <v>104</v>
      </c>
      <c r="H1689" s="1">
        <v>44997.354930555557</v>
      </c>
      <c r="I1689" t="b">
        <v>0</v>
      </c>
      <c r="J1689" t="b">
        <v>1</v>
      </c>
      <c r="K1689" t="s">
        <v>104</v>
      </c>
      <c r="L1689" t="s">
        <v>142</v>
      </c>
      <c r="M1689" s="3">
        <v>90000</v>
      </c>
      <c r="O1689" t="s">
        <v>713</v>
      </c>
      <c r="P1689" t="s">
        <v>4046</v>
      </c>
    </row>
    <row r="1690" spans="1:16" x14ac:dyDescent="0.3">
      <c r="A1690" t="s">
        <v>1</v>
      </c>
      <c r="B1690" t="s">
        <v>4047</v>
      </c>
      <c r="C1690" t="s">
        <v>374</v>
      </c>
      <c r="D1690" t="s">
        <v>223</v>
      </c>
      <c r="E1690" t="s">
        <v>164</v>
      </c>
      <c r="F1690" t="b">
        <v>0</v>
      </c>
      <c r="G1690" t="s">
        <v>148</v>
      </c>
      <c r="H1690" s="1">
        <v>45180.449016203696</v>
      </c>
      <c r="I1690" t="b">
        <v>0</v>
      </c>
      <c r="J1690" t="b">
        <v>1</v>
      </c>
      <c r="K1690" t="s">
        <v>116</v>
      </c>
      <c r="L1690" t="s">
        <v>142</v>
      </c>
      <c r="M1690" s="3">
        <v>211000</v>
      </c>
      <c r="O1690" t="s">
        <v>224</v>
      </c>
      <c r="P1690" t="s">
        <v>4048</v>
      </c>
    </row>
    <row r="1691" spans="1:16" x14ac:dyDescent="0.3">
      <c r="A1691" t="s">
        <v>2</v>
      </c>
      <c r="B1691" t="s">
        <v>2</v>
      </c>
      <c r="C1691" t="s">
        <v>4049</v>
      </c>
      <c r="D1691" t="s">
        <v>157</v>
      </c>
      <c r="E1691" t="s">
        <v>141</v>
      </c>
      <c r="F1691" t="b">
        <v>0</v>
      </c>
      <c r="G1691" t="s">
        <v>75</v>
      </c>
      <c r="H1691" s="1">
        <v>45165.475717592592</v>
      </c>
      <c r="I1691" t="b">
        <v>0</v>
      </c>
      <c r="J1691" t="b">
        <v>0</v>
      </c>
      <c r="K1691" t="s">
        <v>75</v>
      </c>
      <c r="L1691" t="s">
        <v>142</v>
      </c>
      <c r="M1691" s="3">
        <v>157500</v>
      </c>
      <c r="O1691" t="s">
        <v>159</v>
      </c>
      <c r="P1691" t="s">
        <v>4050</v>
      </c>
    </row>
    <row r="1692" spans="1:16" x14ac:dyDescent="0.3">
      <c r="A1692" t="s">
        <v>6</v>
      </c>
      <c r="B1692" t="s">
        <v>4051</v>
      </c>
      <c r="C1692" t="s">
        <v>173</v>
      </c>
      <c r="D1692" t="s">
        <v>163</v>
      </c>
      <c r="E1692" t="s">
        <v>141</v>
      </c>
      <c r="F1692" t="b">
        <v>1</v>
      </c>
      <c r="G1692" t="s">
        <v>153</v>
      </c>
      <c r="H1692" s="1">
        <v>45095.085219907407</v>
      </c>
      <c r="I1692" t="b">
        <v>0</v>
      </c>
      <c r="J1692" t="b">
        <v>0</v>
      </c>
      <c r="K1692" t="s">
        <v>116</v>
      </c>
      <c r="L1692" t="s">
        <v>166</v>
      </c>
      <c r="N1692" s="2">
        <v>85</v>
      </c>
      <c r="O1692" t="s">
        <v>4052</v>
      </c>
      <c r="P1692" t="s">
        <v>4053</v>
      </c>
    </row>
    <row r="1693" spans="1:16" x14ac:dyDescent="0.3">
      <c r="A1693" t="s">
        <v>5</v>
      </c>
      <c r="B1693" t="s">
        <v>527</v>
      </c>
      <c r="C1693" t="s">
        <v>2814</v>
      </c>
      <c r="D1693" t="s">
        <v>163</v>
      </c>
      <c r="E1693" t="s">
        <v>141</v>
      </c>
      <c r="F1693" t="b">
        <v>0</v>
      </c>
      <c r="G1693" t="s">
        <v>165</v>
      </c>
      <c r="H1693" s="1">
        <v>45165.255497685182</v>
      </c>
      <c r="I1693" t="b">
        <v>0</v>
      </c>
      <c r="J1693" t="b">
        <v>0</v>
      </c>
      <c r="K1693" t="s">
        <v>116</v>
      </c>
      <c r="L1693" t="s">
        <v>166</v>
      </c>
      <c r="N1693" s="2">
        <v>55.590000152587891</v>
      </c>
      <c r="O1693" t="s">
        <v>1738</v>
      </c>
      <c r="P1693" t="s">
        <v>544</v>
      </c>
    </row>
    <row r="1694" spans="1:16" x14ac:dyDescent="0.3">
      <c r="A1694" t="s">
        <v>0</v>
      </c>
      <c r="B1694" t="s">
        <v>4054</v>
      </c>
      <c r="C1694" t="s">
        <v>4055</v>
      </c>
      <c r="D1694" t="s">
        <v>163</v>
      </c>
      <c r="E1694" t="s">
        <v>164</v>
      </c>
      <c r="F1694" t="b">
        <v>0</v>
      </c>
      <c r="G1694" t="s">
        <v>158</v>
      </c>
      <c r="H1694" s="1">
        <v>45187.584444444437</v>
      </c>
      <c r="I1694" t="b">
        <v>1</v>
      </c>
      <c r="J1694" t="b">
        <v>0</v>
      </c>
      <c r="K1694" t="s">
        <v>116</v>
      </c>
      <c r="L1694" t="s">
        <v>166</v>
      </c>
      <c r="N1694" s="2">
        <v>23.760000228881839</v>
      </c>
      <c r="O1694" t="s">
        <v>1090</v>
      </c>
    </row>
    <row r="1695" spans="1:16" x14ac:dyDescent="0.3">
      <c r="A1695" t="s">
        <v>8</v>
      </c>
      <c r="B1695" t="s">
        <v>3654</v>
      </c>
      <c r="C1695" t="s">
        <v>1441</v>
      </c>
      <c r="D1695" t="s">
        <v>157</v>
      </c>
      <c r="E1695" t="s">
        <v>141</v>
      </c>
      <c r="F1695" t="b">
        <v>0</v>
      </c>
      <c r="G1695" t="s">
        <v>60</v>
      </c>
      <c r="H1695" s="1">
        <v>45055.45071759259</v>
      </c>
      <c r="I1695" t="b">
        <v>0</v>
      </c>
      <c r="J1695" t="b">
        <v>0</v>
      </c>
      <c r="K1695" t="s">
        <v>60</v>
      </c>
      <c r="L1695" t="s">
        <v>142</v>
      </c>
      <c r="M1695" s="3">
        <v>166000</v>
      </c>
      <c r="O1695" t="s">
        <v>4056</v>
      </c>
      <c r="P1695" t="s">
        <v>4057</v>
      </c>
    </row>
    <row r="1696" spans="1:16" x14ac:dyDescent="0.3">
      <c r="A1696" t="s">
        <v>2</v>
      </c>
      <c r="B1696" t="s">
        <v>399</v>
      </c>
      <c r="C1696" t="s">
        <v>2568</v>
      </c>
      <c r="D1696" t="s">
        <v>147</v>
      </c>
      <c r="E1696" t="s">
        <v>141</v>
      </c>
      <c r="F1696" t="b">
        <v>0</v>
      </c>
      <c r="G1696" t="s">
        <v>158</v>
      </c>
      <c r="H1696" s="1">
        <v>45117.544560185182</v>
      </c>
      <c r="I1696" t="b">
        <v>0</v>
      </c>
      <c r="J1696" t="b">
        <v>1</v>
      </c>
      <c r="K1696" t="s">
        <v>116</v>
      </c>
      <c r="L1696" t="s">
        <v>142</v>
      </c>
      <c r="M1696" s="3">
        <v>142500</v>
      </c>
      <c r="O1696" t="s">
        <v>4058</v>
      </c>
      <c r="P1696" t="s">
        <v>4059</v>
      </c>
    </row>
    <row r="1697" spans="1:16" x14ac:dyDescent="0.3">
      <c r="A1697" t="s">
        <v>0</v>
      </c>
      <c r="B1697" t="s">
        <v>4060</v>
      </c>
      <c r="C1697" t="s">
        <v>4061</v>
      </c>
      <c r="D1697" t="s">
        <v>186</v>
      </c>
      <c r="E1697" t="s">
        <v>141</v>
      </c>
      <c r="F1697" t="b">
        <v>0</v>
      </c>
      <c r="G1697" t="s">
        <v>148</v>
      </c>
      <c r="H1697" s="1">
        <v>45266.151932870373</v>
      </c>
      <c r="I1697" t="b">
        <v>1</v>
      </c>
      <c r="J1697" t="b">
        <v>1</v>
      </c>
      <c r="K1697" t="s">
        <v>116</v>
      </c>
      <c r="L1697" t="s">
        <v>142</v>
      </c>
      <c r="M1697" s="3">
        <v>72500</v>
      </c>
      <c r="O1697" t="s">
        <v>578</v>
      </c>
      <c r="P1697" t="s">
        <v>4062</v>
      </c>
    </row>
    <row r="1698" spans="1:16" x14ac:dyDescent="0.3">
      <c r="A1698" t="s">
        <v>2</v>
      </c>
      <c r="B1698" t="s">
        <v>2</v>
      </c>
      <c r="C1698" t="s">
        <v>655</v>
      </c>
      <c r="D1698" t="s">
        <v>147</v>
      </c>
      <c r="E1698" t="s">
        <v>206</v>
      </c>
      <c r="F1698" t="b">
        <v>0</v>
      </c>
      <c r="G1698" t="s">
        <v>207</v>
      </c>
      <c r="H1698" s="1">
        <v>45078.810601851852</v>
      </c>
      <c r="I1698" t="b">
        <v>0</v>
      </c>
      <c r="J1698" t="b">
        <v>1</v>
      </c>
      <c r="K1698" t="s">
        <v>116</v>
      </c>
      <c r="L1698" t="s">
        <v>166</v>
      </c>
      <c r="N1698" s="2">
        <v>73</v>
      </c>
      <c r="O1698" t="s">
        <v>1527</v>
      </c>
      <c r="P1698" t="s">
        <v>4063</v>
      </c>
    </row>
    <row r="1699" spans="1:16" x14ac:dyDescent="0.3">
      <c r="A1699" t="s">
        <v>2</v>
      </c>
      <c r="B1699" t="s">
        <v>261</v>
      </c>
      <c r="C1699" t="s">
        <v>4064</v>
      </c>
      <c r="D1699" t="s">
        <v>163</v>
      </c>
      <c r="E1699" t="s">
        <v>262</v>
      </c>
      <c r="F1699" t="b">
        <v>0</v>
      </c>
      <c r="G1699" t="s">
        <v>153</v>
      </c>
      <c r="H1699" s="1">
        <v>45202.627106481479</v>
      </c>
      <c r="I1699" t="b">
        <v>0</v>
      </c>
      <c r="J1699" t="b">
        <v>1</v>
      </c>
      <c r="K1699" t="s">
        <v>116</v>
      </c>
      <c r="L1699" t="s">
        <v>166</v>
      </c>
      <c r="N1699" s="2">
        <v>25</v>
      </c>
      <c r="O1699" t="s">
        <v>263</v>
      </c>
      <c r="P1699" t="s">
        <v>4065</v>
      </c>
    </row>
    <row r="1700" spans="1:16" x14ac:dyDescent="0.3">
      <c r="A1700" t="s">
        <v>2</v>
      </c>
      <c r="B1700" t="s">
        <v>1416</v>
      </c>
      <c r="C1700" t="s">
        <v>581</v>
      </c>
      <c r="D1700" t="s">
        <v>282</v>
      </c>
      <c r="E1700" t="s">
        <v>141</v>
      </c>
      <c r="F1700" t="b">
        <v>0</v>
      </c>
      <c r="G1700" t="s">
        <v>207</v>
      </c>
      <c r="H1700" s="1">
        <v>44946.851666666669</v>
      </c>
      <c r="I1700" t="b">
        <v>0</v>
      </c>
      <c r="J1700" t="b">
        <v>0</v>
      </c>
      <c r="K1700" t="s">
        <v>116</v>
      </c>
      <c r="L1700" t="s">
        <v>166</v>
      </c>
      <c r="N1700" s="2">
        <v>65</v>
      </c>
      <c r="O1700" t="s">
        <v>4066</v>
      </c>
      <c r="P1700" t="s">
        <v>4067</v>
      </c>
    </row>
    <row r="1701" spans="1:16" x14ac:dyDescent="0.3">
      <c r="A1701" t="s">
        <v>4</v>
      </c>
      <c r="B1701" t="s">
        <v>4068</v>
      </c>
      <c r="C1701" t="s">
        <v>4069</v>
      </c>
      <c r="D1701" t="s">
        <v>1982</v>
      </c>
      <c r="E1701" t="s">
        <v>141</v>
      </c>
      <c r="F1701" t="b">
        <v>0</v>
      </c>
      <c r="G1701" t="s">
        <v>57</v>
      </c>
      <c r="H1701" s="1">
        <v>45179.50854166667</v>
      </c>
      <c r="I1701" t="b">
        <v>1</v>
      </c>
      <c r="J1701" t="b">
        <v>0</v>
      </c>
      <c r="K1701" t="s">
        <v>57</v>
      </c>
      <c r="L1701" t="s">
        <v>142</v>
      </c>
      <c r="M1701" s="3">
        <v>140000</v>
      </c>
      <c r="O1701" t="s">
        <v>4070</v>
      </c>
      <c r="P1701" t="s">
        <v>4071</v>
      </c>
    </row>
    <row r="1702" spans="1:16" x14ac:dyDescent="0.3">
      <c r="A1702" t="s">
        <v>2</v>
      </c>
      <c r="B1702" t="s">
        <v>4072</v>
      </c>
      <c r="C1702" t="s">
        <v>494</v>
      </c>
      <c r="D1702" t="s">
        <v>987</v>
      </c>
      <c r="E1702" t="s">
        <v>141</v>
      </c>
      <c r="F1702" t="b">
        <v>0</v>
      </c>
      <c r="G1702" t="s">
        <v>165</v>
      </c>
      <c r="H1702" s="1">
        <v>45038.627013888887</v>
      </c>
      <c r="I1702" t="b">
        <v>0</v>
      </c>
      <c r="J1702" t="b">
        <v>1</v>
      </c>
      <c r="K1702" t="s">
        <v>116</v>
      </c>
      <c r="L1702" t="s">
        <v>142</v>
      </c>
      <c r="M1702" s="3">
        <v>132500</v>
      </c>
      <c r="O1702" t="s">
        <v>4073</v>
      </c>
      <c r="P1702" t="s">
        <v>4074</v>
      </c>
    </row>
    <row r="1703" spans="1:16" x14ac:dyDescent="0.3">
      <c r="A1703" t="s">
        <v>5</v>
      </c>
      <c r="B1703" t="s">
        <v>4075</v>
      </c>
      <c r="C1703" t="s">
        <v>494</v>
      </c>
      <c r="D1703" t="s">
        <v>214</v>
      </c>
      <c r="E1703" t="s">
        <v>141</v>
      </c>
      <c r="F1703" t="b">
        <v>0</v>
      </c>
      <c r="G1703" t="s">
        <v>165</v>
      </c>
      <c r="H1703" s="1">
        <v>44992.48027777778</v>
      </c>
      <c r="I1703" t="b">
        <v>0</v>
      </c>
      <c r="J1703" t="b">
        <v>1</v>
      </c>
      <c r="K1703" t="s">
        <v>116</v>
      </c>
      <c r="L1703" t="s">
        <v>142</v>
      </c>
      <c r="M1703" s="3">
        <v>150000</v>
      </c>
      <c r="O1703" t="s">
        <v>4076</v>
      </c>
      <c r="P1703" t="s">
        <v>4077</v>
      </c>
    </row>
    <row r="1704" spans="1:16" x14ac:dyDescent="0.3">
      <c r="A1704" t="s">
        <v>2</v>
      </c>
      <c r="B1704" t="s">
        <v>4078</v>
      </c>
      <c r="C1704" t="s">
        <v>173</v>
      </c>
      <c r="D1704" t="s">
        <v>349</v>
      </c>
      <c r="E1704" t="s">
        <v>350</v>
      </c>
      <c r="F1704" t="b">
        <v>1</v>
      </c>
      <c r="G1704" t="s">
        <v>158</v>
      </c>
      <c r="H1704" s="1">
        <v>45288.475127314807</v>
      </c>
      <c r="I1704" t="b">
        <v>0</v>
      </c>
      <c r="J1704" t="b">
        <v>0</v>
      </c>
      <c r="K1704" t="s">
        <v>116</v>
      </c>
      <c r="L1704" t="s">
        <v>166</v>
      </c>
      <c r="N1704" s="2">
        <v>22.5</v>
      </c>
      <c r="O1704" t="s">
        <v>351</v>
      </c>
      <c r="P1704" t="s">
        <v>550</v>
      </c>
    </row>
    <row r="1705" spans="1:16" x14ac:dyDescent="0.3">
      <c r="A1705" t="s">
        <v>2</v>
      </c>
      <c r="B1705" t="s">
        <v>4079</v>
      </c>
      <c r="C1705" t="s">
        <v>386</v>
      </c>
      <c r="D1705" t="s">
        <v>157</v>
      </c>
      <c r="E1705" t="s">
        <v>141</v>
      </c>
      <c r="F1705" t="b">
        <v>0</v>
      </c>
      <c r="G1705" t="s">
        <v>49</v>
      </c>
      <c r="H1705" s="1">
        <v>45037.732303240737</v>
      </c>
      <c r="I1705" t="b">
        <v>0</v>
      </c>
      <c r="J1705" t="b">
        <v>0</v>
      </c>
      <c r="K1705" t="s">
        <v>49</v>
      </c>
      <c r="L1705" t="s">
        <v>142</v>
      </c>
      <c r="M1705" s="3">
        <v>131560</v>
      </c>
      <c r="O1705" t="s">
        <v>387</v>
      </c>
      <c r="P1705" t="s">
        <v>3323</v>
      </c>
    </row>
    <row r="1706" spans="1:16" x14ac:dyDescent="0.3">
      <c r="A1706" t="s">
        <v>2</v>
      </c>
      <c r="B1706" t="s">
        <v>4080</v>
      </c>
      <c r="C1706" t="s">
        <v>173</v>
      </c>
      <c r="D1706" t="s">
        <v>349</v>
      </c>
      <c r="E1706" t="s">
        <v>350</v>
      </c>
      <c r="F1706" t="b">
        <v>1</v>
      </c>
      <c r="G1706" t="s">
        <v>104</v>
      </c>
      <c r="H1706" s="1">
        <v>45180.637025462973</v>
      </c>
      <c r="I1706" t="b">
        <v>0</v>
      </c>
      <c r="J1706" t="b">
        <v>0</v>
      </c>
      <c r="K1706" t="s">
        <v>104</v>
      </c>
      <c r="L1706" t="s">
        <v>166</v>
      </c>
      <c r="N1706" s="2">
        <v>33.5</v>
      </c>
      <c r="O1706" t="s">
        <v>351</v>
      </c>
      <c r="P1706" t="s">
        <v>4081</v>
      </c>
    </row>
    <row r="1707" spans="1:16" x14ac:dyDescent="0.3">
      <c r="A1707" t="s">
        <v>1</v>
      </c>
      <c r="B1707" t="s">
        <v>2178</v>
      </c>
      <c r="C1707" t="s">
        <v>173</v>
      </c>
      <c r="D1707" t="s">
        <v>140</v>
      </c>
      <c r="E1707" t="s">
        <v>141</v>
      </c>
      <c r="F1707" t="b">
        <v>1</v>
      </c>
      <c r="G1707" t="s">
        <v>104</v>
      </c>
      <c r="H1707" s="1">
        <v>44957.13</v>
      </c>
      <c r="I1707" t="b">
        <v>0</v>
      </c>
      <c r="J1707" t="b">
        <v>1</v>
      </c>
      <c r="K1707" t="s">
        <v>104</v>
      </c>
      <c r="L1707" t="s">
        <v>142</v>
      </c>
      <c r="M1707" s="3">
        <v>112500</v>
      </c>
      <c r="O1707" t="s">
        <v>4082</v>
      </c>
      <c r="P1707" t="s">
        <v>4083</v>
      </c>
    </row>
    <row r="1708" spans="1:16" x14ac:dyDescent="0.3">
      <c r="A1708" t="s">
        <v>1</v>
      </c>
      <c r="B1708" t="s">
        <v>1</v>
      </c>
      <c r="C1708" t="s">
        <v>644</v>
      </c>
      <c r="D1708" t="s">
        <v>147</v>
      </c>
      <c r="E1708" t="s">
        <v>141</v>
      </c>
      <c r="F1708" t="b">
        <v>0</v>
      </c>
      <c r="G1708" t="s">
        <v>158</v>
      </c>
      <c r="H1708" s="1">
        <v>45086.755393518521</v>
      </c>
      <c r="I1708" t="b">
        <v>0</v>
      </c>
      <c r="J1708" t="b">
        <v>0</v>
      </c>
      <c r="K1708" t="s">
        <v>116</v>
      </c>
      <c r="L1708" t="s">
        <v>166</v>
      </c>
      <c r="N1708" s="2">
        <v>45</v>
      </c>
      <c r="O1708" t="s">
        <v>4084</v>
      </c>
      <c r="P1708" t="s">
        <v>4085</v>
      </c>
    </row>
    <row r="1709" spans="1:16" x14ac:dyDescent="0.3">
      <c r="A1709" t="s">
        <v>1</v>
      </c>
      <c r="B1709" t="s">
        <v>4086</v>
      </c>
      <c r="C1709" t="s">
        <v>695</v>
      </c>
      <c r="D1709" t="s">
        <v>163</v>
      </c>
      <c r="E1709" t="s">
        <v>164</v>
      </c>
      <c r="F1709" t="b">
        <v>0</v>
      </c>
      <c r="G1709" t="s">
        <v>207</v>
      </c>
      <c r="H1709" s="1">
        <v>45212.770983796298</v>
      </c>
      <c r="I1709" t="b">
        <v>0</v>
      </c>
      <c r="J1709" t="b">
        <v>0</v>
      </c>
      <c r="K1709" t="s">
        <v>116</v>
      </c>
      <c r="L1709" t="s">
        <v>166</v>
      </c>
      <c r="N1709" s="2">
        <v>56.475002288818359</v>
      </c>
      <c r="O1709" t="s">
        <v>1414</v>
      </c>
      <c r="P1709" t="s">
        <v>1415</v>
      </c>
    </row>
    <row r="1710" spans="1:16" x14ac:dyDescent="0.3">
      <c r="A1710" t="s">
        <v>1</v>
      </c>
      <c r="B1710" t="s">
        <v>1</v>
      </c>
      <c r="C1710" t="s">
        <v>4087</v>
      </c>
      <c r="D1710" t="s">
        <v>157</v>
      </c>
      <c r="E1710" t="s">
        <v>141</v>
      </c>
      <c r="F1710" t="b">
        <v>0</v>
      </c>
      <c r="G1710" t="s">
        <v>21</v>
      </c>
      <c r="H1710" s="1">
        <v>44933.262465277781</v>
      </c>
      <c r="I1710" t="b">
        <v>0</v>
      </c>
      <c r="J1710" t="b">
        <v>0</v>
      </c>
      <c r="K1710" t="s">
        <v>21</v>
      </c>
      <c r="L1710" t="s">
        <v>142</v>
      </c>
      <c r="M1710" s="3">
        <v>98301.5</v>
      </c>
      <c r="O1710" t="s">
        <v>1243</v>
      </c>
      <c r="P1710" t="s">
        <v>4088</v>
      </c>
    </row>
    <row r="1711" spans="1:16" x14ac:dyDescent="0.3">
      <c r="A1711" t="s">
        <v>5</v>
      </c>
      <c r="B1711" t="s">
        <v>5</v>
      </c>
      <c r="C1711" t="s">
        <v>2219</v>
      </c>
      <c r="D1711" t="s">
        <v>163</v>
      </c>
      <c r="E1711" t="s">
        <v>141</v>
      </c>
      <c r="F1711" t="b">
        <v>0</v>
      </c>
      <c r="G1711" t="s">
        <v>148</v>
      </c>
      <c r="H1711" s="1">
        <v>45159.123310185183</v>
      </c>
      <c r="I1711" t="b">
        <v>0</v>
      </c>
      <c r="J1711" t="b">
        <v>1</v>
      </c>
      <c r="K1711" t="s">
        <v>116</v>
      </c>
      <c r="L1711" t="s">
        <v>166</v>
      </c>
      <c r="N1711" s="2">
        <v>33.099998474121087</v>
      </c>
      <c r="O1711" t="s">
        <v>224</v>
      </c>
      <c r="P1711" t="s">
        <v>984</v>
      </c>
    </row>
    <row r="1712" spans="1:16" x14ac:dyDescent="0.3">
      <c r="A1712" t="s">
        <v>2</v>
      </c>
      <c r="B1712" t="s">
        <v>4089</v>
      </c>
      <c r="C1712" t="s">
        <v>1058</v>
      </c>
      <c r="D1712" t="s">
        <v>157</v>
      </c>
      <c r="E1712" t="s">
        <v>141</v>
      </c>
      <c r="F1712" t="b">
        <v>0</v>
      </c>
      <c r="G1712" t="s">
        <v>15</v>
      </c>
      <c r="H1712" s="1">
        <v>45242.479884259257</v>
      </c>
      <c r="I1712" t="b">
        <v>0</v>
      </c>
      <c r="J1712" t="b">
        <v>0</v>
      </c>
      <c r="K1712" t="s">
        <v>15</v>
      </c>
      <c r="L1712" t="s">
        <v>142</v>
      </c>
      <c r="M1712" s="3">
        <v>170575</v>
      </c>
      <c r="O1712" t="s">
        <v>4090</v>
      </c>
      <c r="P1712" t="s">
        <v>4091</v>
      </c>
    </row>
    <row r="1713" spans="1:16" x14ac:dyDescent="0.3">
      <c r="A1713" t="s">
        <v>1</v>
      </c>
      <c r="B1713" t="s">
        <v>4092</v>
      </c>
      <c r="C1713" t="s">
        <v>494</v>
      </c>
      <c r="D1713" t="s">
        <v>362</v>
      </c>
      <c r="E1713" t="s">
        <v>330</v>
      </c>
      <c r="F1713" t="b">
        <v>0</v>
      </c>
      <c r="G1713" t="s">
        <v>158</v>
      </c>
      <c r="H1713" s="1">
        <v>45196.631006944437</v>
      </c>
      <c r="I1713" t="b">
        <v>1</v>
      </c>
      <c r="J1713" t="b">
        <v>0</v>
      </c>
      <c r="K1713" t="s">
        <v>116</v>
      </c>
      <c r="L1713" t="s">
        <v>166</v>
      </c>
      <c r="N1713" s="2">
        <v>60</v>
      </c>
      <c r="O1713" t="s">
        <v>4093</v>
      </c>
      <c r="P1713" t="s">
        <v>4094</v>
      </c>
    </row>
    <row r="1714" spans="1:16" x14ac:dyDescent="0.3">
      <c r="A1714" t="s">
        <v>2</v>
      </c>
      <c r="B1714" t="s">
        <v>979</v>
      </c>
      <c r="C1714" t="s">
        <v>173</v>
      </c>
      <c r="D1714" t="s">
        <v>163</v>
      </c>
      <c r="E1714" t="s">
        <v>262</v>
      </c>
      <c r="F1714" t="b">
        <v>1</v>
      </c>
      <c r="G1714" t="s">
        <v>181</v>
      </c>
      <c r="H1714" s="1">
        <v>45211.878240740742</v>
      </c>
      <c r="I1714" t="b">
        <v>0</v>
      </c>
      <c r="J1714" t="b">
        <v>1</v>
      </c>
      <c r="K1714" t="s">
        <v>116</v>
      </c>
      <c r="L1714" t="s">
        <v>166</v>
      </c>
      <c r="N1714" s="2">
        <v>25</v>
      </c>
      <c r="O1714" t="s">
        <v>263</v>
      </c>
      <c r="P1714" t="s">
        <v>4065</v>
      </c>
    </row>
    <row r="1715" spans="1:16" x14ac:dyDescent="0.3">
      <c r="A1715" t="s">
        <v>1</v>
      </c>
      <c r="B1715" t="s">
        <v>1</v>
      </c>
      <c r="C1715" t="s">
        <v>162</v>
      </c>
      <c r="D1715" t="s">
        <v>282</v>
      </c>
      <c r="E1715" t="s">
        <v>206</v>
      </c>
      <c r="F1715" t="b">
        <v>0</v>
      </c>
      <c r="G1715" t="s">
        <v>148</v>
      </c>
      <c r="H1715" s="1">
        <v>45180.61509259259</v>
      </c>
      <c r="I1715" t="b">
        <v>0</v>
      </c>
      <c r="J1715" t="b">
        <v>0</v>
      </c>
      <c r="K1715" t="s">
        <v>116</v>
      </c>
      <c r="L1715" t="s">
        <v>166</v>
      </c>
      <c r="N1715" s="2">
        <v>45</v>
      </c>
      <c r="O1715" t="s">
        <v>4095</v>
      </c>
      <c r="P1715" t="s">
        <v>4096</v>
      </c>
    </row>
    <row r="1716" spans="1:16" x14ac:dyDescent="0.3">
      <c r="A1716" t="s">
        <v>0</v>
      </c>
      <c r="B1716" t="s">
        <v>4097</v>
      </c>
      <c r="C1716" t="s">
        <v>4098</v>
      </c>
      <c r="D1716" t="s">
        <v>163</v>
      </c>
      <c r="E1716" t="s">
        <v>164</v>
      </c>
      <c r="F1716" t="b">
        <v>0</v>
      </c>
      <c r="G1716" t="s">
        <v>158</v>
      </c>
      <c r="H1716" s="1">
        <v>45215.085625</v>
      </c>
      <c r="I1716" t="b">
        <v>0</v>
      </c>
      <c r="J1716" t="b">
        <v>0</v>
      </c>
      <c r="K1716" t="s">
        <v>116</v>
      </c>
      <c r="L1716" t="s">
        <v>166</v>
      </c>
      <c r="N1716" s="2">
        <v>40.075000762939453</v>
      </c>
      <c r="O1716" t="s">
        <v>1104</v>
      </c>
      <c r="P1716" t="s">
        <v>1816</v>
      </c>
    </row>
    <row r="1717" spans="1:16" x14ac:dyDescent="0.3">
      <c r="A1717" t="s">
        <v>1</v>
      </c>
      <c r="B1717" t="s">
        <v>887</v>
      </c>
      <c r="D1717" t="s">
        <v>186</v>
      </c>
      <c r="E1717" t="s">
        <v>548</v>
      </c>
      <c r="F1717" t="b">
        <v>0</v>
      </c>
      <c r="G1717" t="s">
        <v>181</v>
      </c>
      <c r="H1717" s="1">
        <v>45262.889374999999</v>
      </c>
      <c r="I1717" t="b">
        <v>0</v>
      </c>
      <c r="J1717" t="b">
        <v>1</v>
      </c>
      <c r="K1717" t="s">
        <v>116</v>
      </c>
      <c r="L1717" t="s">
        <v>142</v>
      </c>
      <c r="M1717" s="3">
        <v>100000.5</v>
      </c>
      <c r="O1717" t="s">
        <v>763</v>
      </c>
      <c r="P1717" t="s">
        <v>4099</v>
      </c>
    </row>
    <row r="1718" spans="1:16" x14ac:dyDescent="0.3">
      <c r="A1718" t="s">
        <v>0</v>
      </c>
      <c r="B1718" t="s">
        <v>4100</v>
      </c>
      <c r="C1718" t="s">
        <v>4101</v>
      </c>
      <c r="D1718" t="s">
        <v>157</v>
      </c>
      <c r="E1718" t="s">
        <v>141</v>
      </c>
      <c r="F1718" t="b">
        <v>0</v>
      </c>
      <c r="G1718" t="s">
        <v>58</v>
      </c>
      <c r="H1718" s="1">
        <v>45141.429571759261</v>
      </c>
      <c r="I1718" t="b">
        <v>0</v>
      </c>
      <c r="J1718" t="b">
        <v>0</v>
      </c>
      <c r="K1718" t="s">
        <v>58</v>
      </c>
      <c r="L1718" t="s">
        <v>142</v>
      </c>
      <c r="M1718" s="3">
        <v>132500</v>
      </c>
      <c r="O1718" t="s">
        <v>2494</v>
      </c>
      <c r="P1718" t="s">
        <v>4102</v>
      </c>
    </row>
    <row r="1719" spans="1:16" x14ac:dyDescent="0.3">
      <c r="A1719" t="s">
        <v>4</v>
      </c>
      <c r="B1719" t="s">
        <v>4103</v>
      </c>
      <c r="C1719" t="s">
        <v>2965</v>
      </c>
      <c r="D1719" t="s">
        <v>157</v>
      </c>
      <c r="E1719" t="s">
        <v>141</v>
      </c>
      <c r="F1719" t="b">
        <v>0</v>
      </c>
      <c r="G1719" t="s">
        <v>35</v>
      </c>
      <c r="H1719" s="1">
        <v>44988.277581018519</v>
      </c>
      <c r="I1719" t="b">
        <v>0</v>
      </c>
      <c r="J1719" t="b">
        <v>0</v>
      </c>
      <c r="K1719" t="s">
        <v>35</v>
      </c>
      <c r="L1719" t="s">
        <v>142</v>
      </c>
      <c r="M1719" s="3">
        <v>99150</v>
      </c>
      <c r="O1719" t="s">
        <v>4104</v>
      </c>
      <c r="P1719" t="s">
        <v>4105</v>
      </c>
    </row>
    <row r="1720" spans="1:16" x14ac:dyDescent="0.3">
      <c r="A1720" t="s">
        <v>5</v>
      </c>
      <c r="B1720" t="s">
        <v>527</v>
      </c>
      <c r="C1720" t="s">
        <v>2111</v>
      </c>
      <c r="D1720" t="s">
        <v>163</v>
      </c>
      <c r="E1720" t="s">
        <v>164</v>
      </c>
      <c r="F1720" t="b">
        <v>0</v>
      </c>
      <c r="G1720" t="s">
        <v>104</v>
      </c>
      <c r="H1720" s="1">
        <v>45180.094988425917</v>
      </c>
      <c r="I1720" t="b">
        <v>0</v>
      </c>
      <c r="J1720" t="b">
        <v>1</v>
      </c>
      <c r="K1720" t="s">
        <v>104</v>
      </c>
      <c r="L1720" t="s">
        <v>166</v>
      </c>
      <c r="N1720" s="2">
        <v>47.770000457763672</v>
      </c>
      <c r="O1720" t="s">
        <v>224</v>
      </c>
      <c r="P1720" t="s">
        <v>3028</v>
      </c>
    </row>
    <row r="1721" spans="1:16" x14ac:dyDescent="0.3">
      <c r="A1721" t="s">
        <v>1</v>
      </c>
      <c r="B1721" t="s">
        <v>1</v>
      </c>
      <c r="C1721" t="s">
        <v>581</v>
      </c>
      <c r="D1721" t="s">
        <v>214</v>
      </c>
      <c r="E1721" t="s">
        <v>141</v>
      </c>
      <c r="F1721" t="b">
        <v>0</v>
      </c>
      <c r="G1721" t="s">
        <v>207</v>
      </c>
      <c r="H1721" s="1">
        <v>45043.507615740738</v>
      </c>
      <c r="I1721" t="b">
        <v>0</v>
      </c>
      <c r="J1721" t="b">
        <v>0</v>
      </c>
      <c r="K1721" t="s">
        <v>116</v>
      </c>
      <c r="L1721" t="s">
        <v>142</v>
      </c>
      <c r="M1721" s="3">
        <v>125000</v>
      </c>
      <c r="O1721" t="s">
        <v>4106</v>
      </c>
      <c r="P1721" t="s">
        <v>4107</v>
      </c>
    </row>
    <row r="1722" spans="1:16" x14ac:dyDescent="0.3">
      <c r="A1722" t="s">
        <v>2</v>
      </c>
      <c r="B1722" t="s">
        <v>2</v>
      </c>
      <c r="C1722" t="s">
        <v>173</v>
      </c>
      <c r="D1722" t="s">
        <v>147</v>
      </c>
      <c r="E1722" t="s">
        <v>141</v>
      </c>
      <c r="F1722" t="b">
        <v>1</v>
      </c>
      <c r="G1722" t="s">
        <v>181</v>
      </c>
      <c r="H1722" s="1">
        <v>44953.96199074074</v>
      </c>
      <c r="I1722" t="b">
        <v>0</v>
      </c>
      <c r="J1722" t="b">
        <v>1</v>
      </c>
      <c r="K1722" t="s">
        <v>116</v>
      </c>
      <c r="L1722" t="s">
        <v>166</v>
      </c>
      <c r="N1722" s="2">
        <v>67.605003356933594</v>
      </c>
      <c r="O1722" t="s">
        <v>4108</v>
      </c>
      <c r="P1722" t="s">
        <v>4109</v>
      </c>
    </row>
    <row r="1723" spans="1:16" x14ac:dyDescent="0.3">
      <c r="A1723" t="s">
        <v>2</v>
      </c>
      <c r="B1723" t="s">
        <v>4110</v>
      </c>
      <c r="C1723" t="s">
        <v>173</v>
      </c>
      <c r="D1723" t="s">
        <v>349</v>
      </c>
      <c r="E1723" t="s">
        <v>206</v>
      </c>
      <c r="F1723" t="b">
        <v>1</v>
      </c>
      <c r="G1723" t="s">
        <v>158</v>
      </c>
      <c r="H1723" s="1">
        <v>44957.128645833327</v>
      </c>
      <c r="I1723" t="b">
        <v>0</v>
      </c>
      <c r="J1723" t="b">
        <v>0</v>
      </c>
      <c r="K1723" t="s">
        <v>116</v>
      </c>
      <c r="L1723" t="s">
        <v>166</v>
      </c>
      <c r="N1723" s="2">
        <v>100</v>
      </c>
      <c r="O1723" t="s">
        <v>351</v>
      </c>
      <c r="P1723" t="s">
        <v>4111</v>
      </c>
    </row>
    <row r="1724" spans="1:16" x14ac:dyDescent="0.3">
      <c r="A1724" t="s">
        <v>8</v>
      </c>
      <c r="B1724" t="s">
        <v>4112</v>
      </c>
      <c r="C1724" t="s">
        <v>420</v>
      </c>
      <c r="D1724" t="s">
        <v>163</v>
      </c>
      <c r="E1724" t="s">
        <v>164</v>
      </c>
      <c r="F1724" t="b">
        <v>0</v>
      </c>
      <c r="G1724" t="s">
        <v>165</v>
      </c>
      <c r="H1724" s="1">
        <v>45209.252696759257</v>
      </c>
      <c r="I1724" t="b">
        <v>0</v>
      </c>
      <c r="J1724" t="b">
        <v>0</v>
      </c>
      <c r="K1724" t="s">
        <v>116</v>
      </c>
      <c r="L1724" t="s">
        <v>166</v>
      </c>
      <c r="N1724" s="2">
        <v>40.779998779296882</v>
      </c>
      <c r="O1724" t="s">
        <v>1192</v>
      </c>
      <c r="P1724" t="s">
        <v>4113</v>
      </c>
    </row>
    <row r="1725" spans="1:16" x14ac:dyDescent="0.3">
      <c r="A1725" t="s">
        <v>1</v>
      </c>
      <c r="B1725" t="s">
        <v>2300</v>
      </c>
      <c r="C1725" t="s">
        <v>1947</v>
      </c>
      <c r="D1725" t="s">
        <v>163</v>
      </c>
      <c r="E1725" t="s">
        <v>141</v>
      </c>
      <c r="F1725" t="b">
        <v>0</v>
      </c>
      <c r="G1725" t="s">
        <v>104</v>
      </c>
      <c r="H1725" s="1">
        <v>45152.105243055557</v>
      </c>
      <c r="I1725" t="b">
        <v>0</v>
      </c>
      <c r="J1725" t="b">
        <v>1</v>
      </c>
      <c r="K1725" t="s">
        <v>104</v>
      </c>
      <c r="L1725" t="s">
        <v>166</v>
      </c>
      <c r="N1725" s="2">
        <v>56</v>
      </c>
      <c r="O1725" t="s">
        <v>4114</v>
      </c>
      <c r="P1725" t="s">
        <v>2302</v>
      </c>
    </row>
    <row r="1726" spans="1:16" x14ac:dyDescent="0.3">
      <c r="A1726" t="s">
        <v>1</v>
      </c>
      <c r="B1726" t="s">
        <v>1</v>
      </c>
      <c r="C1726" t="s">
        <v>2241</v>
      </c>
      <c r="D1726" t="s">
        <v>147</v>
      </c>
      <c r="E1726" t="s">
        <v>141</v>
      </c>
      <c r="F1726" t="b">
        <v>0</v>
      </c>
      <c r="G1726" t="s">
        <v>207</v>
      </c>
      <c r="H1726" s="1">
        <v>44979.104791666658</v>
      </c>
      <c r="I1726" t="b">
        <v>0</v>
      </c>
      <c r="J1726" t="b">
        <v>0</v>
      </c>
      <c r="K1726" t="s">
        <v>116</v>
      </c>
      <c r="L1726" t="s">
        <v>142</v>
      </c>
      <c r="M1726" s="3">
        <v>125000</v>
      </c>
      <c r="O1726" t="s">
        <v>4115</v>
      </c>
      <c r="P1726" t="s">
        <v>4116</v>
      </c>
    </row>
    <row r="1727" spans="1:16" x14ac:dyDescent="0.3">
      <c r="A1727" t="s">
        <v>0</v>
      </c>
      <c r="B1727" t="s">
        <v>4117</v>
      </c>
      <c r="C1727" t="s">
        <v>4118</v>
      </c>
      <c r="D1727" t="s">
        <v>157</v>
      </c>
      <c r="E1727" t="s">
        <v>141</v>
      </c>
      <c r="F1727" t="b">
        <v>0</v>
      </c>
      <c r="G1727" t="s">
        <v>30</v>
      </c>
      <c r="H1727" s="1">
        <v>45087.175682870373</v>
      </c>
      <c r="I1727" t="b">
        <v>0</v>
      </c>
      <c r="J1727" t="b">
        <v>0</v>
      </c>
      <c r="K1727" t="s">
        <v>30</v>
      </c>
      <c r="L1727" t="s">
        <v>142</v>
      </c>
      <c r="M1727" s="3">
        <v>63000</v>
      </c>
      <c r="O1727" t="s">
        <v>4119</v>
      </c>
      <c r="P1727" t="s">
        <v>4120</v>
      </c>
    </row>
    <row r="1728" spans="1:16" x14ac:dyDescent="0.3">
      <c r="A1728" t="s">
        <v>1</v>
      </c>
      <c r="B1728" t="s">
        <v>1</v>
      </c>
      <c r="C1728" t="s">
        <v>204</v>
      </c>
      <c r="D1728" t="s">
        <v>186</v>
      </c>
      <c r="E1728" t="s">
        <v>206</v>
      </c>
      <c r="F1728" t="b">
        <v>0</v>
      </c>
      <c r="G1728" t="s">
        <v>158</v>
      </c>
      <c r="H1728" s="1">
        <v>45022.797974537039</v>
      </c>
      <c r="I1728" t="b">
        <v>0</v>
      </c>
      <c r="J1728" t="b">
        <v>0</v>
      </c>
      <c r="K1728" t="s">
        <v>116</v>
      </c>
      <c r="L1728" t="s">
        <v>166</v>
      </c>
      <c r="N1728" s="2">
        <v>42</v>
      </c>
      <c r="O1728" t="s">
        <v>391</v>
      </c>
      <c r="P1728" t="s">
        <v>4121</v>
      </c>
    </row>
    <row r="1729" spans="1:16" x14ac:dyDescent="0.3">
      <c r="A1729" t="s">
        <v>1</v>
      </c>
      <c r="B1729" t="s">
        <v>4122</v>
      </c>
      <c r="C1729" t="s">
        <v>173</v>
      </c>
      <c r="D1729" t="s">
        <v>186</v>
      </c>
      <c r="E1729" t="s">
        <v>141</v>
      </c>
      <c r="F1729" t="b">
        <v>1</v>
      </c>
      <c r="G1729" t="s">
        <v>158</v>
      </c>
      <c r="H1729" s="1">
        <v>45059.765949074077</v>
      </c>
      <c r="I1729" t="b">
        <v>0</v>
      </c>
      <c r="J1729" t="b">
        <v>0</v>
      </c>
      <c r="K1729" t="s">
        <v>116</v>
      </c>
      <c r="L1729" t="s">
        <v>166</v>
      </c>
      <c r="N1729" s="2">
        <v>65</v>
      </c>
      <c r="O1729" t="s">
        <v>4123</v>
      </c>
      <c r="P1729" t="s">
        <v>4124</v>
      </c>
    </row>
    <row r="1730" spans="1:16" x14ac:dyDescent="0.3">
      <c r="A1730" t="s">
        <v>0</v>
      </c>
      <c r="B1730" t="s">
        <v>2688</v>
      </c>
      <c r="C1730" t="s">
        <v>851</v>
      </c>
      <c r="D1730" t="s">
        <v>3884</v>
      </c>
      <c r="E1730" t="s">
        <v>141</v>
      </c>
      <c r="F1730" t="b">
        <v>0</v>
      </c>
      <c r="G1730" t="s">
        <v>181</v>
      </c>
      <c r="H1730" s="1">
        <v>45273.876203703701</v>
      </c>
      <c r="I1730" t="b">
        <v>0</v>
      </c>
      <c r="J1730" t="b">
        <v>0</v>
      </c>
      <c r="K1730" t="s">
        <v>116</v>
      </c>
      <c r="L1730" t="s">
        <v>142</v>
      </c>
      <c r="M1730" s="3">
        <v>67818</v>
      </c>
      <c r="O1730" t="s">
        <v>2117</v>
      </c>
      <c r="P1730" t="s">
        <v>4125</v>
      </c>
    </row>
    <row r="1731" spans="1:16" x14ac:dyDescent="0.3">
      <c r="A1731" t="s">
        <v>1</v>
      </c>
      <c r="B1731" t="s">
        <v>4126</v>
      </c>
      <c r="C1731" t="s">
        <v>173</v>
      </c>
      <c r="D1731" t="s">
        <v>186</v>
      </c>
      <c r="E1731" t="s">
        <v>141</v>
      </c>
      <c r="F1731" t="b">
        <v>1</v>
      </c>
      <c r="G1731" t="s">
        <v>148</v>
      </c>
      <c r="H1731" s="1">
        <v>45035.481041666673</v>
      </c>
      <c r="I1731" t="b">
        <v>0</v>
      </c>
      <c r="J1731" t="b">
        <v>0</v>
      </c>
      <c r="K1731" t="s">
        <v>116</v>
      </c>
      <c r="L1731" t="s">
        <v>142</v>
      </c>
      <c r="M1731" s="3">
        <v>145000</v>
      </c>
      <c r="O1731" t="s">
        <v>578</v>
      </c>
      <c r="P1731" t="s">
        <v>4127</v>
      </c>
    </row>
    <row r="1732" spans="1:16" x14ac:dyDescent="0.3">
      <c r="A1732" t="s">
        <v>1</v>
      </c>
      <c r="B1732" t="s">
        <v>1</v>
      </c>
      <c r="C1732" t="s">
        <v>173</v>
      </c>
      <c r="D1732" t="s">
        <v>186</v>
      </c>
      <c r="E1732" t="s">
        <v>141</v>
      </c>
      <c r="F1732" t="b">
        <v>1</v>
      </c>
      <c r="G1732" t="s">
        <v>104</v>
      </c>
      <c r="H1732" s="1">
        <v>44999.413194444453</v>
      </c>
      <c r="I1732" t="b">
        <v>1</v>
      </c>
      <c r="J1732" t="b">
        <v>0</v>
      </c>
      <c r="K1732" t="s">
        <v>104</v>
      </c>
      <c r="L1732" t="s">
        <v>142</v>
      </c>
      <c r="M1732" s="3">
        <v>92500</v>
      </c>
      <c r="O1732" t="s">
        <v>578</v>
      </c>
      <c r="P1732" t="s">
        <v>4128</v>
      </c>
    </row>
    <row r="1733" spans="1:16" x14ac:dyDescent="0.3">
      <c r="A1733" t="s">
        <v>1</v>
      </c>
      <c r="B1733" t="s">
        <v>1</v>
      </c>
      <c r="C1733" t="s">
        <v>438</v>
      </c>
      <c r="D1733" t="s">
        <v>214</v>
      </c>
      <c r="E1733" t="s">
        <v>141</v>
      </c>
      <c r="F1733" t="b">
        <v>0</v>
      </c>
      <c r="G1733" t="s">
        <v>104</v>
      </c>
      <c r="H1733" s="1">
        <v>45103.474050925928</v>
      </c>
      <c r="I1733" t="b">
        <v>0</v>
      </c>
      <c r="J1733" t="b">
        <v>0</v>
      </c>
      <c r="K1733" t="s">
        <v>104</v>
      </c>
      <c r="L1733" t="s">
        <v>142</v>
      </c>
      <c r="M1733" s="3">
        <v>125000</v>
      </c>
      <c r="O1733" t="s">
        <v>4129</v>
      </c>
      <c r="P1733" t="s">
        <v>4130</v>
      </c>
    </row>
    <row r="1734" spans="1:16" x14ac:dyDescent="0.3">
      <c r="A1734" t="s">
        <v>1</v>
      </c>
      <c r="B1734" t="s">
        <v>4131</v>
      </c>
      <c r="C1734" t="s">
        <v>116</v>
      </c>
      <c r="D1734" t="s">
        <v>157</v>
      </c>
      <c r="E1734" t="s">
        <v>141</v>
      </c>
      <c r="F1734" t="b">
        <v>0</v>
      </c>
      <c r="G1734" t="s">
        <v>153</v>
      </c>
      <c r="H1734" s="1">
        <v>45258.670486111107</v>
      </c>
      <c r="I1734" t="b">
        <v>0</v>
      </c>
      <c r="J1734" t="b">
        <v>0</v>
      </c>
      <c r="K1734" t="s">
        <v>116</v>
      </c>
      <c r="L1734" t="s">
        <v>142</v>
      </c>
      <c r="M1734" s="3">
        <v>155500</v>
      </c>
      <c r="O1734" t="s">
        <v>4132</v>
      </c>
      <c r="P1734" t="s">
        <v>4133</v>
      </c>
    </row>
    <row r="1735" spans="1:16" x14ac:dyDescent="0.3">
      <c r="A1735" t="s">
        <v>1</v>
      </c>
      <c r="B1735" t="s">
        <v>1</v>
      </c>
      <c r="C1735" t="s">
        <v>695</v>
      </c>
      <c r="D1735" t="s">
        <v>282</v>
      </c>
      <c r="E1735" t="s">
        <v>206</v>
      </c>
      <c r="F1735" t="b">
        <v>0</v>
      </c>
      <c r="G1735" t="s">
        <v>158</v>
      </c>
      <c r="H1735" s="1">
        <v>45036.670902777783</v>
      </c>
      <c r="I1735" t="b">
        <v>1</v>
      </c>
      <c r="J1735" t="b">
        <v>1</v>
      </c>
      <c r="K1735" t="s">
        <v>116</v>
      </c>
      <c r="L1735" t="s">
        <v>166</v>
      </c>
      <c r="N1735" s="2">
        <v>63.5</v>
      </c>
      <c r="O1735" t="s">
        <v>2781</v>
      </c>
      <c r="P1735" t="s">
        <v>4134</v>
      </c>
    </row>
    <row r="1736" spans="1:16" x14ac:dyDescent="0.3">
      <c r="A1736" t="s">
        <v>2</v>
      </c>
      <c r="B1736" t="s">
        <v>4135</v>
      </c>
      <c r="C1736" t="s">
        <v>190</v>
      </c>
      <c r="D1736" t="s">
        <v>186</v>
      </c>
      <c r="E1736" t="s">
        <v>3036</v>
      </c>
      <c r="F1736" t="b">
        <v>0</v>
      </c>
      <c r="G1736" t="s">
        <v>181</v>
      </c>
      <c r="H1736" s="1">
        <v>45217.960486111107</v>
      </c>
      <c r="I1736" t="b">
        <v>0</v>
      </c>
      <c r="J1736" t="b">
        <v>0</v>
      </c>
      <c r="K1736" t="s">
        <v>116</v>
      </c>
      <c r="L1736" t="s">
        <v>142</v>
      </c>
      <c r="M1736" s="3">
        <v>87000</v>
      </c>
      <c r="O1736" t="s">
        <v>299</v>
      </c>
      <c r="P1736" t="s">
        <v>3458</v>
      </c>
    </row>
    <row r="1737" spans="1:16" x14ac:dyDescent="0.3">
      <c r="A1737" t="s">
        <v>1</v>
      </c>
      <c r="B1737" t="s">
        <v>783</v>
      </c>
      <c r="C1737" t="s">
        <v>455</v>
      </c>
      <c r="D1737" t="s">
        <v>214</v>
      </c>
      <c r="E1737" t="s">
        <v>141</v>
      </c>
      <c r="F1737" t="b">
        <v>0</v>
      </c>
      <c r="G1737" t="s">
        <v>153</v>
      </c>
      <c r="H1737" s="1">
        <v>45197.295208333337</v>
      </c>
      <c r="I1737" t="b">
        <v>0</v>
      </c>
      <c r="J1737" t="b">
        <v>1</v>
      </c>
      <c r="K1737" t="s">
        <v>116</v>
      </c>
      <c r="L1737" t="s">
        <v>142</v>
      </c>
      <c r="M1737" s="3">
        <v>125000</v>
      </c>
      <c r="O1737" t="s">
        <v>4136</v>
      </c>
      <c r="P1737" t="s">
        <v>4137</v>
      </c>
    </row>
    <row r="1738" spans="1:16" x14ac:dyDescent="0.3">
      <c r="A1738" t="s">
        <v>7</v>
      </c>
      <c r="B1738" t="s">
        <v>7</v>
      </c>
      <c r="C1738" t="s">
        <v>1627</v>
      </c>
      <c r="D1738" t="s">
        <v>214</v>
      </c>
      <c r="E1738" t="s">
        <v>141</v>
      </c>
      <c r="F1738" t="b">
        <v>0</v>
      </c>
      <c r="G1738" t="s">
        <v>165</v>
      </c>
      <c r="H1738" s="1">
        <v>45118.505173611113</v>
      </c>
      <c r="I1738" t="b">
        <v>0</v>
      </c>
      <c r="J1738" t="b">
        <v>1</v>
      </c>
      <c r="K1738" t="s">
        <v>116</v>
      </c>
      <c r="L1738" t="s">
        <v>142</v>
      </c>
      <c r="M1738" s="3">
        <v>125000</v>
      </c>
      <c r="O1738" t="s">
        <v>4138</v>
      </c>
      <c r="P1738" t="s">
        <v>908</v>
      </c>
    </row>
    <row r="1739" spans="1:16" x14ac:dyDescent="0.3">
      <c r="A1739" t="s">
        <v>1</v>
      </c>
      <c r="B1739" t="s">
        <v>1</v>
      </c>
      <c r="C1739" t="s">
        <v>57</v>
      </c>
      <c r="D1739" t="s">
        <v>157</v>
      </c>
      <c r="E1739" t="s">
        <v>141</v>
      </c>
      <c r="F1739" t="b">
        <v>0</v>
      </c>
      <c r="G1739" t="s">
        <v>57</v>
      </c>
      <c r="H1739" s="1">
        <v>45232.384479166663</v>
      </c>
      <c r="I1739" t="b">
        <v>0</v>
      </c>
      <c r="J1739" t="b">
        <v>0</v>
      </c>
      <c r="K1739" t="s">
        <v>57</v>
      </c>
      <c r="L1739" t="s">
        <v>142</v>
      </c>
      <c r="M1739" s="3">
        <v>120000</v>
      </c>
      <c r="O1739" t="s">
        <v>4139</v>
      </c>
      <c r="P1739" t="s">
        <v>4140</v>
      </c>
    </row>
    <row r="1740" spans="1:16" x14ac:dyDescent="0.3">
      <c r="A1740" t="s">
        <v>2</v>
      </c>
      <c r="B1740" t="s">
        <v>4141</v>
      </c>
      <c r="C1740" t="s">
        <v>4142</v>
      </c>
      <c r="D1740" t="s">
        <v>214</v>
      </c>
      <c r="E1740" t="s">
        <v>141</v>
      </c>
      <c r="F1740" t="b">
        <v>0</v>
      </c>
      <c r="G1740" t="s">
        <v>207</v>
      </c>
      <c r="H1740" s="1">
        <v>44942.32167824074</v>
      </c>
      <c r="I1740" t="b">
        <v>0</v>
      </c>
      <c r="J1740" t="b">
        <v>1</v>
      </c>
      <c r="K1740" t="s">
        <v>116</v>
      </c>
      <c r="L1740" t="s">
        <v>142</v>
      </c>
      <c r="M1740" s="3">
        <v>150000</v>
      </c>
      <c r="O1740" t="s">
        <v>4143</v>
      </c>
      <c r="P1740" t="s">
        <v>4144</v>
      </c>
    </row>
    <row r="1741" spans="1:16" x14ac:dyDescent="0.3">
      <c r="A1741" t="s">
        <v>2</v>
      </c>
      <c r="B1741" t="s">
        <v>4145</v>
      </c>
      <c r="C1741" t="s">
        <v>173</v>
      </c>
      <c r="D1741" t="s">
        <v>329</v>
      </c>
      <c r="E1741" t="s">
        <v>141</v>
      </c>
      <c r="F1741" t="b">
        <v>1</v>
      </c>
      <c r="G1741" t="s">
        <v>181</v>
      </c>
      <c r="H1741" s="1">
        <v>45119.335902777777</v>
      </c>
      <c r="I1741" t="b">
        <v>0</v>
      </c>
      <c r="J1741" t="b">
        <v>1</v>
      </c>
      <c r="K1741" t="s">
        <v>116</v>
      </c>
      <c r="L1741" t="s">
        <v>142</v>
      </c>
      <c r="M1741" s="3">
        <v>149292</v>
      </c>
      <c r="O1741" t="s">
        <v>3630</v>
      </c>
      <c r="P1741" t="s">
        <v>436</v>
      </c>
    </row>
    <row r="1742" spans="1:16" x14ac:dyDescent="0.3">
      <c r="A1742" t="s">
        <v>2</v>
      </c>
      <c r="B1742" t="s">
        <v>4146</v>
      </c>
      <c r="C1742" t="s">
        <v>1365</v>
      </c>
      <c r="D1742" t="s">
        <v>163</v>
      </c>
      <c r="E1742" t="s">
        <v>141</v>
      </c>
      <c r="F1742" t="b">
        <v>0</v>
      </c>
      <c r="G1742" t="s">
        <v>153</v>
      </c>
      <c r="H1742" s="1">
        <v>45147.418310185189</v>
      </c>
      <c r="I1742" t="b">
        <v>0</v>
      </c>
      <c r="J1742" t="b">
        <v>1</v>
      </c>
      <c r="K1742" t="s">
        <v>116</v>
      </c>
      <c r="L1742" t="s">
        <v>166</v>
      </c>
      <c r="N1742" s="2">
        <v>51.239997863769531</v>
      </c>
      <c r="O1742" t="s">
        <v>4147</v>
      </c>
      <c r="P1742" t="s">
        <v>4148</v>
      </c>
    </row>
    <row r="1743" spans="1:16" x14ac:dyDescent="0.3">
      <c r="A1743" t="s">
        <v>6</v>
      </c>
      <c r="B1743" t="s">
        <v>1428</v>
      </c>
      <c r="C1743" t="s">
        <v>173</v>
      </c>
      <c r="D1743" t="s">
        <v>163</v>
      </c>
      <c r="E1743" t="s">
        <v>164</v>
      </c>
      <c r="F1743" t="b">
        <v>1</v>
      </c>
      <c r="G1743" t="s">
        <v>153</v>
      </c>
      <c r="H1743" s="1">
        <v>45186.251608796287</v>
      </c>
      <c r="I1743" t="b">
        <v>0</v>
      </c>
      <c r="J1743" t="b">
        <v>1</v>
      </c>
      <c r="K1743" t="s">
        <v>116</v>
      </c>
      <c r="L1743" t="s">
        <v>166</v>
      </c>
      <c r="N1743" s="2">
        <v>49.895000457763672</v>
      </c>
      <c r="O1743" t="s">
        <v>1136</v>
      </c>
      <c r="P1743" t="s">
        <v>1429</v>
      </c>
    </row>
    <row r="1744" spans="1:16" x14ac:dyDescent="0.3">
      <c r="A1744" t="s">
        <v>2</v>
      </c>
      <c r="B1744" t="s">
        <v>4149</v>
      </c>
      <c r="C1744" t="s">
        <v>47</v>
      </c>
      <c r="D1744" t="s">
        <v>157</v>
      </c>
      <c r="E1744" t="s">
        <v>141</v>
      </c>
      <c r="F1744" t="b">
        <v>0</v>
      </c>
      <c r="G1744" t="s">
        <v>47</v>
      </c>
      <c r="H1744" s="1">
        <v>45132.396423611113</v>
      </c>
      <c r="I1744" t="b">
        <v>1</v>
      </c>
      <c r="J1744" t="b">
        <v>0</v>
      </c>
      <c r="K1744" t="s">
        <v>47</v>
      </c>
      <c r="L1744" t="s">
        <v>142</v>
      </c>
      <c r="M1744" s="3">
        <v>56700</v>
      </c>
      <c r="O1744" t="s">
        <v>4150</v>
      </c>
      <c r="P1744" t="s">
        <v>4151</v>
      </c>
    </row>
    <row r="1745" spans="1:16" x14ac:dyDescent="0.3">
      <c r="A1745" t="s">
        <v>3</v>
      </c>
      <c r="B1745" t="s">
        <v>4152</v>
      </c>
      <c r="C1745" t="s">
        <v>173</v>
      </c>
      <c r="D1745" t="s">
        <v>919</v>
      </c>
      <c r="E1745" t="s">
        <v>141</v>
      </c>
      <c r="F1745" t="b">
        <v>1</v>
      </c>
      <c r="G1745" t="s">
        <v>165</v>
      </c>
      <c r="H1745" s="1">
        <v>45043.292488425926</v>
      </c>
      <c r="I1745" t="b">
        <v>0</v>
      </c>
      <c r="J1745" t="b">
        <v>1</v>
      </c>
      <c r="K1745" t="s">
        <v>116</v>
      </c>
      <c r="L1745" t="s">
        <v>142</v>
      </c>
      <c r="M1745" s="3">
        <v>114500</v>
      </c>
      <c r="O1745" t="s">
        <v>4153</v>
      </c>
      <c r="P1745" t="s">
        <v>4154</v>
      </c>
    </row>
    <row r="1746" spans="1:16" x14ac:dyDescent="0.3">
      <c r="A1746" t="s">
        <v>5</v>
      </c>
      <c r="B1746" t="s">
        <v>5</v>
      </c>
      <c r="C1746" t="s">
        <v>162</v>
      </c>
      <c r="D1746" t="s">
        <v>186</v>
      </c>
      <c r="E1746" t="s">
        <v>141</v>
      </c>
      <c r="F1746" t="b">
        <v>0</v>
      </c>
      <c r="G1746" t="s">
        <v>181</v>
      </c>
      <c r="H1746" s="1">
        <v>45107.67355324074</v>
      </c>
      <c r="I1746" t="b">
        <v>0</v>
      </c>
      <c r="J1746" t="b">
        <v>1</v>
      </c>
      <c r="K1746" t="s">
        <v>116</v>
      </c>
      <c r="L1746" t="s">
        <v>142</v>
      </c>
      <c r="M1746" s="3">
        <v>135000</v>
      </c>
      <c r="O1746" t="s">
        <v>753</v>
      </c>
      <c r="P1746" t="s">
        <v>4155</v>
      </c>
    </row>
    <row r="1747" spans="1:16" x14ac:dyDescent="0.3">
      <c r="A1747" t="s">
        <v>1</v>
      </c>
      <c r="B1747" t="s">
        <v>4156</v>
      </c>
      <c r="C1747" t="s">
        <v>173</v>
      </c>
      <c r="D1747" t="s">
        <v>186</v>
      </c>
      <c r="E1747" t="s">
        <v>141</v>
      </c>
      <c r="F1747" t="b">
        <v>1</v>
      </c>
      <c r="G1747" t="s">
        <v>104</v>
      </c>
      <c r="H1747" s="1">
        <v>45169.351041666669</v>
      </c>
      <c r="I1747" t="b">
        <v>0</v>
      </c>
      <c r="J1747" t="b">
        <v>0</v>
      </c>
      <c r="K1747" t="s">
        <v>104</v>
      </c>
      <c r="L1747" t="s">
        <v>142</v>
      </c>
      <c r="M1747" s="3">
        <v>115000</v>
      </c>
      <c r="O1747" t="s">
        <v>4157</v>
      </c>
      <c r="P1747" t="s">
        <v>4158</v>
      </c>
    </row>
    <row r="1748" spans="1:16" x14ac:dyDescent="0.3">
      <c r="A1748" t="s">
        <v>9</v>
      </c>
      <c r="B1748" t="s">
        <v>4159</v>
      </c>
      <c r="C1748" t="s">
        <v>546</v>
      </c>
      <c r="D1748" t="s">
        <v>186</v>
      </c>
      <c r="E1748" t="s">
        <v>350</v>
      </c>
      <c r="F1748" t="b">
        <v>0</v>
      </c>
      <c r="G1748" t="s">
        <v>148</v>
      </c>
      <c r="H1748" s="1">
        <v>45229.787986111107</v>
      </c>
      <c r="I1748" t="b">
        <v>1</v>
      </c>
      <c r="J1748" t="b">
        <v>0</v>
      </c>
      <c r="K1748" t="s">
        <v>116</v>
      </c>
      <c r="L1748" t="s">
        <v>166</v>
      </c>
      <c r="N1748" s="2">
        <v>40</v>
      </c>
      <c r="O1748" t="s">
        <v>4160</v>
      </c>
    </row>
    <row r="1749" spans="1:16" x14ac:dyDescent="0.3">
      <c r="A1749" t="s">
        <v>1</v>
      </c>
      <c r="B1749" t="s">
        <v>1248</v>
      </c>
      <c r="C1749" t="s">
        <v>173</v>
      </c>
      <c r="D1749" t="s">
        <v>186</v>
      </c>
      <c r="E1749" t="s">
        <v>141</v>
      </c>
      <c r="F1749" t="b">
        <v>1</v>
      </c>
      <c r="G1749" t="s">
        <v>104</v>
      </c>
      <c r="H1749" s="1">
        <v>45210.097071759257</v>
      </c>
      <c r="I1749" t="b">
        <v>0</v>
      </c>
      <c r="J1749" t="b">
        <v>1</v>
      </c>
      <c r="K1749" t="s">
        <v>104</v>
      </c>
      <c r="L1749" t="s">
        <v>142</v>
      </c>
      <c r="M1749" s="3">
        <v>100000</v>
      </c>
      <c r="O1749" t="s">
        <v>1418</v>
      </c>
      <c r="P1749" t="s">
        <v>4161</v>
      </c>
    </row>
    <row r="1750" spans="1:16" x14ac:dyDescent="0.3">
      <c r="A1750" t="s">
        <v>0</v>
      </c>
      <c r="B1750" t="s">
        <v>4162</v>
      </c>
      <c r="C1750" t="s">
        <v>2677</v>
      </c>
      <c r="D1750" t="s">
        <v>157</v>
      </c>
      <c r="E1750" t="s">
        <v>2108</v>
      </c>
      <c r="F1750" t="b">
        <v>0</v>
      </c>
      <c r="G1750" t="s">
        <v>33</v>
      </c>
      <c r="H1750" s="1">
        <v>45049.748472222222</v>
      </c>
      <c r="I1750" t="b">
        <v>0</v>
      </c>
      <c r="J1750" t="b">
        <v>0</v>
      </c>
      <c r="K1750" t="s">
        <v>33</v>
      </c>
      <c r="L1750" t="s">
        <v>142</v>
      </c>
      <c r="M1750" s="3">
        <v>50400</v>
      </c>
      <c r="O1750" t="s">
        <v>485</v>
      </c>
      <c r="P1750" t="s">
        <v>454</v>
      </c>
    </row>
    <row r="1751" spans="1:16" x14ac:dyDescent="0.3">
      <c r="A1751" t="s">
        <v>1</v>
      </c>
      <c r="B1751" t="s">
        <v>3078</v>
      </c>
      <c r="C1751" t="s">
        <v>190</v>
      </c>
      <c r="D1751" t="s">
        <v>147</v>
      </c>
      <c r="E1751" t="s">
        <v>141</v>
      </c>
      <c r="F1751" t="b">
        <v>0</v>
      </c>
      <c r="G1751" t="s">
        <v>165</v>
      </c>
      <c r="H1751" s="1">
        <v>45225.672280092593</v>
      </c>
      <c r="I1751" t="b">
        <v>1</v>
      </c>
      <c r="J1751" t="b">
        <v>1</v>
      </c>
      <c r="K1751" t="s">
        <v>116</v>
      </c>
      <c r="L1751" t="s">
        <v>142</v>
      </c>
      <c r="M1751" s="3">
        <v>174000</v>
      </c>
      <c r="O1751" t="s">
        <v>3079</v>
      </c>
      <c r="P1751" t="s">
        <v>3080</v>
      </c>
    </row>
    <row r="1752" spans="1:16" x14ac:dyDescent="0.3">
      <c r="A1752" t="s">
        <v>6</v>
      </c>
      <c r="B1752" t="s">
        <v>4163</v>
      </c>
      <c r="C1752" t="s">
        <v>4164</v>
      </c>
      <c r="D1752" t="s">
        <v>147</v>
      </c>
      <c r="F1752" t="b">
        <v>0</v>
      </c>
      <c r="G1752" t="s">
        <v>165</v>
      </c>
      <c r="H1752" s="1">
        <v>45085.87572916667</v>
      </c>
      <c r="I1752" t="b">
        <v>0</v>
      </c>
      <c r="J1752" t="b">
        <v>0</v>
      </c>
      <c r="K1752" t="s">
        <v>116</v>
      </c>
      <c r="L1752" t="s">
        <v>166</v>
      </c>
      <c r="N1752" s="2">
        <v>45.5</v>
      </c>
      <c r="O1752" t="s">
        <v>4165</v>
      </c>
      <c r="P1752" t="s">
        <v>4166</v>
      </c>
    </row>
    <row r="1753" spans="1:16" x14ac:dyDescent="0.3">
      <c r="A1753" t="s">
        <v>5</v>
      </c>
      <c r="B1753" t="s">
        <v>4167</v>
      </c>
      <c r="C1753" t="s">
        <v>4168</v>
      </c>
      <c r="D1753" t="s">
        <v>186</v>
      </c>
      <c r="E1753" t="s">
        <v>141</v>
      </c>
      <c r="F1753" t="b">
        <v>0</v>
      </c>
      <c r="G1753" t="s">
        <v>104</v>
      </c>
      <c r="H1753" s="1">
        <v>45218.760358796288</v>
      </c>
      <c r="I1753" t="b">
        <v>0</v>
      </c>
      <c r="J1753" t="b">
        <v>0</v>
      </c>
      <c r="K1753" t="s">
        <v>104</v>
      </c>
      <c r="L1753" t="s">
        <v>142</v>
      </c>
      <c r="M1753" s="3">
        <v>135000</v>
      </c>
      <c r="O1753" t="s">
        <v>4169</v>
      </c>
      <c r="P1753" t="s">
        <v>4170</v>
      </c>
    </row>
    <row r="1754" spans="1:16" x14ac:dyDescent="0.3">
      <c r="A1754" t="s">
        <v>1</v>
      </c>
      <c r="B1754" t="s">
        <v>1</v>
      </c>
      <c r="C1754" t="s">
        <v>4171</v>
      </c>
      <c r="D1754" t="s">
        <v>282</v>
      </c>
      <c r="E1754" t="s">
        <v>206</v>
      </c>
      <c r="F1754" t="b">
        <v>0</v>
      </c>
      <c r="G1754" t="s">
        <v>104</v>
      </c>
      <c r="H1754" s="1">
        <v>44966.897777777784</v>
      </c>
      <c r="I1754" t="b">
        <v>0</v>
      </c>
      <c r="J1754" t="b">
        <v>1</v>
      </c>
      <c r="K1754" t="s">
        <v>104</v>
      </c>
      <c r="L1754" t="s">
        <v>166</v>
      </c>
      <c r="N1754" s="2">
        <v>60</v>
      </c>
      <c r="O1754" t="s">
        <v>4172</v>
      </c>
      <c r="P1754" t="s">
        <v>4173</v>
      </c>
    </row>
    <row r="1755" spans="1:16" x14ac:dyDescent="0.3">
      <c r="A1755" t="s">
        <v>2</v>
      </c>
      <c r="B1755" t="s">
        <v>4174</v>
      </c>
      <c r="C1755" t="s">
        <v>173</v>
      </c>
      <c r="D1755" t="s">
        <v>349</v>
      </c>
      <c r="E1755" t="s">
        <v>350</v>
      </c>
      <c r="F1755" t="b">
        <v>1</v>
      </c>
      <c r="G1755" t="s">
        <v>104</v>
      </c>
      <c r="H1755" s="1">
        <v>45258.780370370368</v>
      </c>
      <c r="I1755" t="b">
        <v>0</v>
      </c>
      <c r="J1755" t="b">
        <v>0</v>
      </c>
      <c r="K1755" t="s">
        <v>104</v>
      </c>
      <c r="L1755" t="s">
        <v>166</v>
      </c>
      <c r="N1755" s="2">
        <v>102</v>
      </c>
      <c r="O1755" t="s">
        <v>351</v>
      </c>
    </row>
    <row r="1756" spans="1:16" x14ac:dyDescent="0.3">
      <c r="A1756" t="s">
        <v>0</v>
      </c>
      <c r="B1756" t="s">
        <v>4175</v>
      </c>
      <c r="C1756" t="s">
        <v>173</v>
      </c>
      <c r="D1756" t="s">
        <v>4176</v>
      </c>
      <c r="E1756" t="s">
        <v>141</v>
      </c>
      <c r="F1756" t="b">
        <v>1</v>
      </c>
      <c r="G1756" t="s">
        <v>148</v>
      </c>
      <c r="H1756" s="1">
        <v>45169.854166666657</v>
      </c>
      <c r="I1756" t="b">
        <v>0</v>
      </c>
      <c r="J1756" t="b">
        <v>0</v>
      </c>
      <c r="K1756" t="s">
        <v>116</v>
      </c>
      <c r="L1756" t="s">
        <v>142</v>
      </c>
      <c r="M1756" s="3">
        <v>122769</v>
      </c>
      <c r="O1756" t="s">
        <v>2429</v>
      </c>
      <c r="P1756" t="s">
        <v>845</v>
      </c>
    </row>
    <row r="1757" spans="1:16" x14ac:dyDescent="0.3">
      <c r="A1757" t="s">
        <v>0</v>
      </c>
      <c r="B1757" t="s">
        <v>4177</v>
      </c>
      <c r="C1757" t="s">
        <v>777</v>
      </c>
      <c r="D1757" t="s">
        <v>163</v>
      </c>
      <c r="E1757" t="s">
        <v>141</v>
      </c>
      <c r="F1757" t="b">
        <v>0</v>
      </c>
      <c r="G1757" t="s">
        <v>104</v>
      </c>
      <c r="H1757" s="1">
        <v>45063.715717592589</v>
      </c>
      <c r="I1757" t="b">
        <v>1</v>
      </c>
      <c r="J1757" t="b">
        <v>0</v>
      </c>
      <c r="K1757" t="s">
        <v>104</v>
      </c>
      <c r="L1757" t="s">
        <v>166</v>
      </c>
      <c r="N1757" s="2">
        <v>40</v>
      </c>
      <c r="O1757" t="s">
        <v>4178</v>
      </c>
    </row>
    <row r="1758" spans="1:16" x14ac:dyDescent="0.3">
      <c r="A1758" t="s">
        <v>2</v>
      </c>
      <c r="B1758" t="s">
        <v>4179</v>
      </c>
      <c r="C1758" t="s">
        <v>1084</v>
      </c>
      <c r="D1758" t="s">
        <v>163</v>
      </c>
      <c r="E1758" t="s">
        <v>141</v>
      </c>
      <c r="F1758" t="b">
        <v>0</v>
      </c>
      <c r="G1758" t="s">
        <v>153</v>
      </c>
      <c r="H1758" s="1">
        <v>45146.250567129631</v>
      </c>
      <c r="I1758" t="b">
        <v>0</v>
      </c>
      <c r="J1758" t="b">
        <v>1</v>
      </c>
      <c r="K1758" t="s">
        <v>116</v>
      </c>
      <c r="L1758" t="s">
        <v>166</v>
      </c>
      <c r="N1758" s="2">
        <v>44.735000610351563</v>
      </c>
      <c r="O1758" t="s">
        <v>1085</v>
      </c>
      <c r="P1758" t="s">
        <v>4180</v>
      </c>
    </row>
    <row r="1759" spans="1:16" x14ac:dyDescent="0.3">
      <c r="A1759" t="s">
        <v>6</v>
      </c>
      <c r="B1759" t="s">
        <v>4181</v>
      </c>
      <c r="C1759" t="s">
        <v>546</v>
      </c>
      <c r="D1759" t="s">
        <v>157</v>
      </c>
      <c r="E1759" t="s">
        <v>141</v>
      </c>
      <c r="F1759" t="b">
        <v>0</v>
      </c>
      <c r="G1759" t="s">
        <v>158</v>
      </c>
      <c r="H1759" s="1">
        <v>45111.920138888891</v>
      </c>
      <c r="I1759" t="b">
        <v>0</v>
      </c>
      <c r="J1759" t="b">
        <v>1</v>
      </c>
      <c r="K1759" t="s">
        <v>116</v>
      </c>
      <c r="L1759" t="s">
        <v>142</v>
      </c>
      <c r="M1759" s="3">
        <v>99150</v>
      </c>
      <c r="O1759" t="s">
        <v>715</v>
      </c>
      <c r="P1759" t="s">
        <v>2872</v>
      </c>
    </row>
    <row r="1760" spans="1:16" x14ac:dyDescent="0.3">
      <c r="A1760" t="s">
        <v>2</v>
      </c>
      <c r="B1760" t="s">
        <v>2</v>
      </c>
      <c r="C1760" t="s">
        <v>372</v>
      </c>
      <c r="D1760" t="s">
        <v>186</v>
      </c>
      <c r="E1760" t="s">
        <v>141</v>
      </c>
      <c r="F1760" t="b">
        <v>0</v>
      </c>
      <c r="G1760" t="s">
        <v>104</v>
      </c>
      <c r="H1760" s="1">
        <v>45238.460856481477</v>
      </c>
      <c r="I1760" t="b">
        <v>0</v>
      </c>
      <c r="J1760" t="b">
        <v>0</v>
      </c>
      <c r="K1760" t="s">
        <v>104</v>
      </c>
      <c r="L1760" t="s">
        <v>142</v>
      </c>
      <c r="M1760" s="3">
        <v>175000</v>
      </c>
      <c r="O1760" t="s">
        <v>4182</v>
      </c>
      <c r="P1760" t="s">
        <v>4183</v>
      </c>
    </row>
    <row r="1761" spans="1:16" x14ac:dyDescent="0.3">
      <c r="A1761" t="s">
        <v>0</v>
      </c>
      <c r="B1761" t="s">
        <v>0</v>
      </c>
      <c r="C1761" t="s">
        <v>952</v>
      </c>
      <c r="D1761" t="s">
        <v>186</v>
      </c>
      <c r="E1761" t="s">
        <v>206</v>
      </c>
      <c r="F1761" t="b">
        <v>0</v>
      </c>
      <c r="G1761" t="s">
        <v>104</v>
      </c>
      <c r="H1761" s="1">
        <v>44983.888368055559</v>
      </c>
      <c r="I1761" t="b">
        <v>1</v>
      </c>
      <c r="J1761" t="b">
        <v>0</v>
      </c>
      <c r="K1761" t="s">
        <v>104</v>
      </c>
      <c r="L1761" t="s">
        <v>166</v>
      </c>
      <c r="N1761" s="2">
        <v>40</v>
      </c>
      <c r="O1761" t="s">
        <v>4184</v>
      </c>
    </row>
    <row r="1762" spans="1:16" x14ac:dyDescent="0.3">
      <c r="A1762" t="s">
        <v>0</v>
      </c>
      <c r="B1762" t="s">
        <v>4185</v>
      </c>
      <c r="C1762" t="s">
        <v>173</v>
      </c>
      <c r="D1762" t="s">
        <v>186</v>
      </c>
      <c r="E1762" t="s">
        <v>141</v>
      </c>
      <c r="F1762" t="b">
        <v>1</v>
      </c>
      <c r="G1762" t="s">
        <v>153</v>
      </c>
      <c r="H1762" s="1">
        <v>45189.916863425933</v>
      </c>
      <c r="I1762" t="b">
        <v>0</v>
      </c>
      <c r="J1762" t="b">
        <v>1</v>
      </c>
      <c r="K1762" t="s">
        <v>116</v>
      </c>
      <c r="L1762" t="s">
        <v>142</v>
      </c>
      <c r="M1762" s="3">
        <v>70000</v>
      </c>
      <c r="O1762" t="s">
        <v>4186</v>
      </c>
      <c r="P1762" t="s">
        <v>4187</v>
      </c>
    </row>
    <row r="1763" spans="1:16" x14ac:dyDescent="0.3">
      <c r="A1763" t="s">
        <v>5</v>
      </c>
      <c r="B1763" t="s">
        <v>4188</v>
      </c>
      <c r="C1763" t="s">
        <v>173</v>
      </c>
      <c r="D1763" t="s">
        <v>349</v>
      </c>
      <c r="E1763" t="s">
        <v>350</v>
      </c>
      <c r="F1763" t="b">
        <v>1</v>
      </c>
      <c r="G1763" t="s">
        <v>104</v>
      </c>
      <c r="H1763" s="1">
        <v>45196.304444444453</v>
      </c>
      <c r="I1763" t="b">
        <v>1</v>
      </c>
      <c r="J1763" t="b">
        <v>0</v>
      </c>
      <c r="K1763" t="s">
        <v>104</v>
      </c>
      <c r="L1763" t="s">
        <v>166</v>
      </c>
      <c r="N1763" s="2">
        <v>50</v>
      </c>
      <c r="O1763" t="s">
        <v>351</v>
      </c>
      <c r="P1763" t="s">
        <v>4189</v>
      </c>
    </row>
    <row r="1764" spans="1:16" x14ac:dyDescent="0.3">
      <c r="A1764" t="s">
        <v>2</v>
      </c>
      <c r="B1764" t="s">
        <v>4190</v>
      </c>
      <c r="C1764" t="s">
        <v>173</v>
      </c>
      <c r="D1764" t="s">
        <v>147</v>
      </c>
      <c r="E1764" t="s">
        <v>141</v>
      </c>
      <c r="F1764" t="b">
        <v>1</v>
      </c>
      <c r="G1764" t="s">
        <v>148</v>
      </c>
      <c r="H1764" s="1">
        <v>45058.068773148138</v>
      </c>
      <c r="I1764" t="b">
        <v>0</v>
      </c>
      <c r="J1764" t="b">
        <v>1</v>
      </c>
      <c r="K1764" t="s">
        <v>116</v>
      </c>
      <c r="L1764" t="s">
        <v>142</v>
      </c>
      <c r="M1764" s="3">
        <v>180000</v>
      </c>
      <c r="O1764" t="s">
        <v>1967</v>
      </c>
      <c r="P1764" t="s">
        <v>4191</v>
      </c>
    </row>
    <row r="1765" spans="1:16" x14ac:dyDescent="0.3">
      <c r="A1765" t="s">
        <v>6</v>
      </c>
      <c r="B1765" t="s">
        <v>4192</v>
      </c>
      <c r="C1765" t="s">
        <v>2149</v>
      </c>
      <c r="D1765" t="s">
        <v>4193</v>
      </c>
      <c r="E1765" t="s">
        <v>141</v>
      </c>
      <c r="F1765" t="b">
        <v>0</v>
      </c>
      <c r="G1765" t="s">
        <v>181</v>
      </c>
      <c r="H1765" s="1">
        <v>45004.085763888892</v>
      </c>
      <c r="I1765" t="b">
        <v>0</v>
      </c>
      <c r="J1765" t="b">
        <v>1</v>
      </c>
      <c r="K1765" t="s">
        <v>116</v>
      </c>
      <c r="L1765" t="s">
        <v>142</v>
      </c>
      <c r="M1765" s="3">
        <v>202943</v>
      </c>
      <c r="O1765" t="s">
        <v>4194</v>
      </c>
      <c r="P1765" t="s">
        <v>4195</v>
      </c>
    </row>
    <row r="1766" spans="1:16" x14ac:dyDescent="0.3">
      <c r="A1766" t="s">
        <v>1</v>
      </c>
      <c r="B1766" t="s">
        <v>1</v>
      </c>
      <c r="C1766" t="s">
        <v>4196</v>
      </c>
      <c r="D1766" t="s">
        <v>282</v>
      </c>
      <c r="E1766" t="s">
        <v>141</v>
      </c>
      <c r="F1766" t="b">
        <v>0</v>
      </c>
      <c r="G1766" t="s">
        <v>158</v>
      </c>
      <c r="H1766" s="1">
        <v>44988.757152777784</v>
      </c>
      <c r="I1766" t="b">
        <v>1</v>
      </c>
      <c r="J1766" t="b">
        <v>0</v>
      </c>
      <c r="K1766" t="s">
        <v>116</v>
      </c>
      <c r="L1766" t="s">
        <v>166</v>
      </c>
      <c r="N1766" s="2">
        <v>55</v>
      </c>
      <c r="O1766" t="s">
        <v>4197</v>
      </c>
      <c r="P1766" t="s">
        <v>4198</v>
      </c>
    </row>
    <row r="1767" spans="1:16" x14ac:dyDescent="0.3">
      <c r="A1767" t="s">
        <v>1</v>
      </c>
      <c r="B1767" t="s">
        <v>4199</v>
      </c>
      <c r="C1767" t="s">
        <v>618</v>
      </c>
      <c r="D1767" t="s">
        <v>186</v>
      </c>
      <c r="E1767" t="s">
        <v>141</v>
      </c>
      <c r="F1767" t="b">
        <v>0</v>
      </c>
      <c r="G1767" t="s">
        <v>165</v>
      </c>
      <c r="H1767" s="1">
        <v>45134.506435185183</v>
      </c>
      <c r="I1767" t="b">
        <v>0</v>
      </c>
      <c r="J1767" t="b">
        <v>0</v>
      </c>
      <c r="K1767" t="s">
        <v>116</v>
      </c>
      <c r="L1767" t="s">
        <v>142</v>
      </c>
      <c r="M1767" s="3">
        <v>245000</v>
      </c>
      <c r="O1767" t="s">
        <v>376</v>
      </c>
    </row>
    <row r="1768" spans="1:16" x14ac:dyDescent="0.3">
      <c r="A1768" t="s">
        <v>0</v>
      </c>
      <c r="B1768" t="s">
        <v>327</v>
      </c>
      <c r="C1768" t="s">
        <v>162</v>
      </c>
      <c r="D1768" t="s">
        <v>147</v>
      </c>
      <c r="E1768" t="s">
        <v>141</v>
      </c>
      <c r="F1768" t="b">
        <v>0</v>
      </c>
      <c r="G1768" t="s">
        <v>165</v>
      </c>
      <c r="H1768" s="1">
        <v>45030.792766203696</v>
      </c>
      <c r="I1768" t="b">
        <v>1</v>
      </c>
      <c r="J1768" t="b">
        <v>0</v>
      </c>
      <c r="K1768" t="s">
        <v>116</v>
      </c>
      <c r="L1768" t="s">
        <v>142</v>
      </c>
      <c r="M1768" s="3">
        <v>51862.75</v>
      </c>
      <c r="O1768" t="s">
        <v>4200</v>
      </c>
      <c r="P1768" t="s">
        <v>202</v>
      </c>
    </row>
    <row r="1769" spans="1:16" x14ac:dyDescent="0.3">
      <c r="A1769" t="s">
        <v>0</v>
      </c>
      <c r="B1769" t="s">
        <v>4201</v>
      </c>
      <c r="C1769" t="s">
        <v>851</v>
      </c>
      <c r="D1769" t="s">
        <v>186</v>
      </c>
      <c r="E1769" t="s">
        <v>141</v>
      </c>
      <c r="F1769" t="b">
        <v>0</v>
      </c>
      <c r="G1769" t="s">
        <v>181</v>
      </c>
      <c r="H1769" s="1">
        <v>45073.583773148152</v>
      </c>
      <c r="I1769" t="b">
        <v>0</v>
      </c>
      <c r="J1769" t="b">
        <v>1</v>
      </c>
      <c r="K1769" t="s">
        <v>116</v>
      </c>
      <c r="L1769" t="s">
        <v>142</v>
      </c>
      <c r="M1769" s="3">
        <v>129480</v>
      </c>
      <c r="O1769" t="s">
        <v>187</v>
      </c>
      <c r="P1769" t="s">
        <v>4202</v>
      </c>
    </row>
    <row r="1770" spans="1:16" x14ac:dyDescent="0.3">
      <c r="A1770" t="s">
        <v>7</v>
      </c>
      <c r="B1770" t="s">
        <v>4203</v>
      </c>
      <c r="C1770" t="s">
        <v>4204</v>
      </c>
      <c r="D1770" t="s">
        <v>4205</v>
      </c>
      <c r="E1770" t="s">
        <v>141</v>
      </c>
      <c r="F1770" t="b">
        <v>0</v>
      </c>
      <c r="G1770" t="s">
        <v>153</v>
      </c>
      <c r="H1770" s="1">
        <v>45064.291620370372</v>
      </c>
      <c r="I1770" t="b">
        <v>0</v>
      </c>
      <c r="J1770" t="b">
        <v>1</v>
      </c>
      <c r="K1770" t="s">
        <v>116</v>
      </c>
      <c r="L1770" t="s">
        <v>142</v>
      </c>
      <c r="M1770" s="3">
        <v>105500</v>
      </c>
      <c r="O1770" t="s">
        <v>4206</v>
      </c>
    </row>
    <row r="1771" spans="1:16" x14ac:dyDescent="0.3">
      <c r="A1771" t="s">
        <v>6</v>
      </c>
      <c r="B1771" t="s">
        <v>4207</v>
      </c>
      <c r="C1771" t="s">
        <v>173</v>
      </c>
      <c r="D1771" t="s">
        <v>147</v>
      </c>
      <c r="E1771" t="s">
        <v>141</v>
      </c>
      <c r="F1771" t="b">
        <v>1</v>
      </c>
      <c r="G1771" t="s">
        <v>104</v>
      </c>
      <c r="H1771" s="1">
        <v>45168.657789351862</v>
      </c>
      <c r="I1771" t="b">
        <v>0</v>
      </c>
      <c r="J1771" t="b">
        <v>1</v>
      </c>
      <c r="K1771" t="s">
        <v>104</v>
      </c>
      <c r="L1771" t="s">
        <v>142</v>
      </c>
      <c r="M1771" s="3">
        <v>129000</v>
      </c>
      <c r="O1771" t="s">
        <v>4208</v>
      </c>
      <c r="P1771" t="s">
        <v>4209</v>
      </c>
    </row>
    <row r="1772" spans="1:16" x14ac:dyDescent="0.3">
      <c r="A1772" t="s">
        <v>1</v>
      </c>
      <c r="B1772" t="s">
        <v>4210</v>
      </c>
      <c r="C1772" t="s">
        <v>695</v>
      </c>
      <c r="D1772" t="s">
        <v>163</v>
      </c>
      <c r="E1772" t="s">
        <v>141</v>
      </c>
      <c r="F1772" t="b">
        <v>0</v>
      </c>
      <c r="G1772" t="s">
        <v>153</v>
      </c>
      <c r="H1772" s="1">
        <v>45174.753738425927</v>
      </c>
      <c r="I1772" t="b">
        <v>0</v>
      </c>
      <c r="J1772" t="b">
        <v>1</v>
      </c>
      <c r="K1772" t="s">
        <v>116</v>
      </c>
      <c r="L1772" t="s">
        <v>166</v>
      </c>
      <c r="N1772" s="2">
        <v>56.475002288818359</v>
      </c>
      <c r="O1772" t="s">
        <v>4211</v>
      </c>
      <c r="P1772" t="s">
        <v>4212</v>
      </c>
    </row>
    <row r="1773" spans="1:16" x14ac:dyDescent="0.3">
      <c r="A1773" t="s">
        <v>0</v>
      </c>
      <c r="B1773" t="s">
        <v>0</v>
      </c>
      <c r="C1773" t="s">
        <v>173</v>
      </c>
      <c r="D1773" t="s">
        <v>4213</v>
      </c>
      <c r="E1773" t="s">
        <v>141</v>
      </c>
      <c r="F1773" t="b">
        <v>1</v>
      </c>
      <c r="G1773" t="s">
        <v>153</v>
      </c>
      <c r="H1773" s="1">
        <v>45275.250081018523</v>
      </c>
      <c r="I1773" t="b">
        <v>0</v>
      </c>
      <c r="J1773" t="b">
        <v>1</v>
      </c>
      <c r="K1773" t="s">
        <v>116</v>
      </c>
      <c r="L1773" t="s">
        <v>142</v>
      </c>
      <c r="M1773" s="3">
        <v>77500</v>
      </c>
      <c r="O1773" t="s">
        <v>4214</v>
      </c>
      <c r="P1773" t="s">
        <v>583</v>
      </c>
    </row>
    <row r="1774" spans="1:16" x14ac:dyDescent="0.3">
      <c r="A1774" t="s">
        <v>1</v>
      </c>
      <c r="B1774" t="s">
        <v>1</v>
      </c>
      <c r="C1774" t="s">
        <v>270</v>
      </c>
      <c r="D1774" t="s">
        <v>186</v>
      </c>
      <c r="E1774" t="s">
        <v>141</v>
      </c>
      <c r="F1774" t="b">
        <v>0</v>
      </c>
      <c r="G1774" t="s">
        <v>104</v>
      </c>
      <c r="H1774" s="1">
        <v>45188.928715277783</v>
      </c>
      <c r="I1774" t="b">
        <v>0</v>
      </c>
      <c r="J1774" t="b">
        <v>0</v>
      </c>
      <c r="K1774" t="s">
        <v>104</v>
      </c>
      <c r="L1774" t="s">
        <v>142</v>
      </c>
      <c r="M1774" s="3">
        <v>135000</v>
      </c>
      <c r="O1774" t="s">
        <v>1848</v>
      </c>
    </row>
    <row r="1775" spans="1:16" x14ac:dyDescent="0.3">
      <c r="A1775" t="s">
        <v>1</v>
      </c>
      <c r="B1775" t="s">
        <v>4215</v>
      </c>
      <c r="C1775" t="s">
        <v>1097</v>
      </c>
      <c r="D1775" t="s">
        <v>186</v>
      </c>
      <c r="E1775" t="s">
        <v>206</v>
      </c>
      <c r="F1775" t="b">
        <v>0</v>
      </c>
      <c r="G1775" t="s">
        <v>153</v>
      </c>
      <c r="H1775" s="1">
        <v>45190.624930555547</v>
      </c>
      <c r="I1775" t="b">
        <v>0</v>
      </c>
      <c r="J1775" t="b">
        <v>0</v>
      </c>
      <c r="K1775" t="s">
        <v>116</v>
      </c>
      <c r="L1775" t="s">
        <v>166</v>
      </c>
      <c r="N1775" s="2">
        <v>57.5</v>
      </c>
      <c r="O1775" t="s">
        <v>265</v>
      </c>
      <c r="P1775" t="s">
        <v>4216</v>
      </c>
    </row>
    <row r="1776" spans="1:16" x14ac:dyDescent="0.3">
      <c r="A1776" t="s">
        <v>2</v>
      </c>
      <c r="B1776" t="s">
        <v>4217</v>
      </c>
      <c r="C1776" t="s">
        <v>494</v>
      </c>
      <c r="D1776" t="s">
        <v>214</v>
      </c>
      <c r="E1776" t="s">
        <v>141</v>
      </c>
      <c r="F1776" t="b">
        <v>0</v>
      </c>
      <c r="G1776" t="s">
        <v>165</v>
      </c>
      <c r="H1776" s="1">
        <v>45174.502245370371</v>
      </c>
      <c r="I1776" t="b">
        <v>1</v>
      </c>
      <c r="J1776" t="b">
        <v>1</v>
      </c>
      <c r="K1776" t="s">
        <v>116</v>
      </c>
      <c r="L1776" t="s">
        <v>142</v>
      </c>
      <c r="M1776" s="3">
        <v>150000</v>
      </c>
      <c r="O1776" t="s">
        <v>4218</v>
      </c>
      <c r="P1776" t="s">
        <v>4219</v>
      </c>
    </row>
    <row r="1777" spans="1:16" x14ac:dyDescent="0.3">
      <c r="A1777" t="s">
        <v>0</v>
      </c>
      <c r="B1777" t="s">
        <v>4220</v>
      </c>
      <c r="C1777" t="s">
        <v>581</v>
      </c>
      <c r="D1777" t="s">
        <v>4221</v>
      </c>
      <c r="E1777" t="s">
        <v>141</v>
      </c>
      <c r="F1777" t="b">
        <v>0</v>
      </c>
      <c r="G1777" t="s">
        <v>148</v>
      </c>
      <c r="H1777" s="1">
        <v>45015.012361111112</v>
      </c>
      <c r="I1777" t="b">
        <v>1</v>
      </c>
      <c r="J1777" t="b">
        <v>0</v>
      </c>
      <c r="K1777" t="s">
        <v>116</v>
      </c>
      <c r="L1777" t="s">
        <v>166</v>
      </c>
      <c r="N1777" s="2">
        <v>24</v>
      </c>
      <c r="O1777" t="s">
        <v>4222</v>
      </c>
    </row>
    <row r="1778" spans="1:16" x14ac:dyDescent="0.3">
      <c r="A1778" t="s">
        <v>1</v>
      </c>
      <c r="B1778" t="s">
        <v>4223</v>
      </c>
      <c r="C1778" t="s">
        <v>3548</v>
      </c>
      <c r="D1778" t="s">
        <v>214</v>
      </c>
      <c r="E1778" t="s">
        <v>141</v>
      </c>
      <c r="F1778" t="b">
        <v>0</v>
      </c>
      <c r="G1778" t="s">
        <v>153</v>
      </c>
      <c r="H1778" s="1">
        <v>44928.462187500001</v>
      </c>
      <c r="I1778" t="b">
        <v>0</v>
      </c>
      <c r="J1778" t="b">
        <v>0</v>
      </c>
      <c r="K1778" t="s">
        <v>116</v>
      </c>
      <c r="L1778" t="s">
        <v>142</v>
      </c>
      <c r="M1778" s="3">
        <v>150000</v>
      </c>
      <c r="O1778" t="s">
        <v>3549</v>
      </c>
      <c r="P1778" t="s">
        <v>4224</v>
      </c>
    </row>
    <row r="1779" spans="1:16" x14ac:dyDescent="0.3">
      <c r="A1779" t="s">
        <v>1</v>
      </c>
      <c r="B1779" t="s">
        <v>887</v>
      </c>
      <c r="C1779" t="s">
        <v>4225</v>
      </c>
      <c r="D1779" t="s">
        <v>186</v>
      </c>
      <c r="E1779" t="s">
        <v>141</v>
      </c>
      <c r="F1779" t="b">
        <v>0</v>
      </c>
      <c r="G1779" t="s">
        <v>104</v>
      </c>
      <c r="H1779" s="1">
        <v>44951.540763888886</v>
      </c>
      <c r="I1779" t="b">
        <v>0</v>
      </c>
      <c r="J1779" t="b">
        <v>0</v>
      </c>
      <c r="K1779" t="s">
        <v>104</v>
      </c>
      <c r="L1779" t="s">
        <v>142</v>
      </c>
      <c r="M1779" s="3">
        <v>125000</v>
      </c>
      <c r="O1779" t="s">
        <v>4226</v>
      </c>
    </row>
    <row r="1780" spans="1:16" x14ac:dyDescent="0.3">
      <c r="A1780" t="s">
        <v>1</v>
      </c>
      <c r="B1780" t="s">
        <v>4227</v>
      </c>
      <c r="C1780" t="s">
        <v>1445</v>
      </c>
      <c r="D1780" t="s">
        <v>147</v>
      </c>
      <c r="E1780" t="s">
        <v>141</v>
      </c>
      <c r="F1780" t="b">
        <v>0</v>
      </c>
      <c r="G1780" t="s">
        <v>153</v>
      </c>
      <c r="H1780" s="1">
        <v>45087.544722222221</v>
      </c>
      <c r="I1780" t="b">
        <v>0</v>
      </c>
      <c r="J1780" t="b">
        <v>0</v>
      </c>
      <c r="K1780" t="s">
        <v>116</v>
      </c>
      <c r="L1780" t="s">
        <v>142</v>
      </c>
      <c r="M1780" s="3">
        <v>143000</v>
      </c>
      <c r="O1780" t="s">
        <v>1334</v>
      </c>
      <c r="P1780" t="s">
        <v>4228</v>
      </c>
    </row>
    <row r="1781" spans="1:16" x14ac:dyDescent="0.3">
      <c r="A1781" t="s">
        <v>5</v>
      </c>
      <c r="B1781" t="s">
        <v>4229</v>
      </c>
      <c r="C1781" t="s">
        <v>455</v>
      </c>
      <c r="D1781" t="s">
        <v>163</v>
      </c>
      <c r="E1781" t="s">
        <v>141</v>
      </c>
      <c r="F1781" t="b">
        <v>0</v>
      </c>
      <c r="G1781" t="s">
        <v>148</v>
      </c>
      <c r="H1781" s="1">
        <v>45140.750868055547</v>
      </c>
      <c r="I1781" t="b">
        <v>1</v>
      </c>
      <c r="J1781" t="b">
        <v>1</v>
      </c>
      <c r="K1781" t="s">
        <v>116</v>
      </c>
      <c r="L1781" t="s">
        <v>166</v>
      </c>
      <c r="N1781" s="2">
        <v>48.050003051757813</v>
      </c>
      <c r="O1781" t="s">
        <v>4230</v>
      </c>
      <c r="P1781" t="s">
        <v>4231</v>
      </c>
    </row>
    <row r="1782" spans="1:16" x14ac:dyDescent="0.3">
      <c r="A1782" t="s">
        <v>6</v>
      </c>
      <c r="B1782" t="s">
        <v>6</v>
      </c>
      <c r="C1782" t="s">
        <v>426</v>
      </c>
      <c r="D1782" t="s">
        <v>214</v>
      </c>
      <c r="E1782" t="s">
        <v>141</v>
      </c>
      <c r="F1782" t="b">
        <v>0</v>
      </c>
      <c r="G1782" t="s">
        <v>148</v>
      </c>
      <c r="H1782" s="1">
        <v>44938.514120370368</v>
      </c>
      <c r="I1782" t="b">
        <v>0</v>
      </c>
      <c r="J1782" t="b">
        <v>1</v>
      </c>
      <c r="K1782" t="s">
        <v>116</v>
      </c>
      <c r="L1782" t="s">
        <v>142</v>
      </c>
      <c r="M1782" s="3">
        <v>375000</v>
      </c>
      <c r="O1782" t="s">
        <v>439</v>
      </c>
      <c r="P1782" t="s">
        <v>4232</v>
      </c>
    </row>
    <row r="1783" spans="1:16" x14ac:dyDescent="0.3">
      <c r="A1783" t="s">
        <v>2</v>
      </c>
      <c r="B1783" t="s">
        <v>4233</v>
      </c>
      <c r="C1783" t="s">
        <v>173</v>
      </c>
      <c r="D1783" t="s">
        <v>349</v>
      </c>
      <c r="E1783" t="s">
        <v>350</v>
      </c>
      <c r="F1783" t="b">
        <v>1</v>
      </c>
      <c r="G1783" t="s">
        <v>158</v>
      </c>
      <c r="H1783" s="1">
        <v>45180.752974537027</v>
      </c>
      <c r="I1783" t="b">
        <v>0</v>
      </c>
      <c r="J1783" t="b">
        <v>0</v>
      </c>
      <c r="K1783" t="s">
        <v>116</v>
      </c>
      <c r="L1783" t="s">
        <v>166</v>
      </c>
      <c r="N1783" s="2">
        <v>52.5</v>
      </c>
      <c r="O1783" t="s">
        <v>351</v>
      </c>
      <c r="P1783" t="s">
        <v>4234</v>
      </c>
    </row>
    <row r="1784" spans="1:16" x14ac:dyDescent="0.3">
      <c r="A1784" t="s">
        <v>1</v>
      </c>
      <c r="B1784" t="s">
        <v>1</v>
      </c>
      <c r="C1784" t="s">
        <v>1258</v>
      </c>
      <c r="D1784" t="s">
        <v>214</v>
      </c>
      <c r="E1784" t="s">
        <v>141</v>
      </c>
      <c r="F1784" t="b">
        <v>0</v>
      </c>
      <c r="G1784" t="s">
        <v>148</v>
      </c>
      <c r="H1784" s="1">
        <v>44928.304479166669</v>
      </c>
      <c r="I1784" t="b">
        <v>0</v>
      </c>
      <c r="J1784" t="b">
        <v>1</v>
      </c>
      <c r="K1784" t="s">
        <v>116</v>
      </c>
      <c r="L1784" t="s">
        <v>142</v>
      </c>
      <c r="M1784" s="3">
        <v>125000</v>
      </c>
      <c r="O1784" t="s">
        <v>4235</v>
      </c>
      <c r="P1784" t="s">
        <v>4236</v>
      </c>
    </row>
    <row r="1785" spans="1:16" x14ac:dyDescent="0.3">
      <c r="A1785" t="s">
        <v>2</v>
      </c>
      <c r="B1785" t="s">
        <v>4237</v>
      </c>
      <c r="C1785" t="s">
        <v>217</v>
      </c>
      <c r="D1785" t="s">
        <v>214</v>
      </c>
      <c r="E1785" t="s">
        <v>141</v>
      </c>
      <c r="F1785" t="b">
        <v>0</v>
      </c>
      <c r="G1785" t="s">
        <v>207</v>
      </c>
      <c r="H1785" s="1">
        <v>45043.545671296299</v>
      </c>
      <c r="I1785" t="b">
        <v>0</v>
      </c>
      <c r="J1785" t="b">
        <v>0</v>
      </c>
      <c r="K1785" t="s">
        <v>116</v>
      </c>
      <c r="L1785" t="s">
        <v>142</v>
      </c>
      <c r="M1785" s="3">
        <v>175000</v>
      </c>
      <c r="O1785" t="s">
        <v>4238</v>
      </c>
      <c r="P1785" t="s">
        <v>4239</v>
      </c>
    </row>
    <row r="1786" spans="1:16" x14ac:dyDescent="0.3">
      <c r="A1786" t="s">
        <v>1</v>
      </c>
      <c r="B1786" t="s">
        <v>1</v>
      </c>
      <c r="C1786" t="s">
        <v>4240</v>
      </c>
      <c r="D1786" t="s">
        <v>147</v>
      </c>
      <c r="E1786" t="s">
        <v>141</v>
      </c>
      <c r="F1786" t="b">
        <v>0</v>
      </c>
      <c r="G1786" t="s">
        <v>207</v>
      </c>
      <c r="H1786" s="1">
        <v>45085.52008101852</v>
      </c>
      <c r="I1786" t="b">
        <v>1</v>
      </c>
      <c r="J1786" t="b">
        <v>1</v>
      </c>
      <c r="K1786" t="s">
        <v>116</v>
      </c>
      <c r="L1786" t="s">
        <v>142</v>
      </c>
      <c r="M1786" s="3">
        <v>100000</v>
      </c>
      <c r="O1786" t="s">
        <v>4241</v>
      </c>
      <c r="P1786" t="s">
        <v>4242</v>
      </c>
    </row>
    <row r="1787" spans="1:16" x14ac:dyDescent="0.3">
      <c r="A1787" t="s">
        <v>5</v>
      </c>
      <c r="B1787" t="s">
        <v>4243</v>
      </c>
      <c r="C1787" t="s">
        <v>4244</v>
      </c>
      <c r="D1787" t="s">
        <v>214</v>
      </c>
      <c r="E1787" t="s">
        <v>141</v>
      </c>
      <c r="F1787" t="b">
        <v>0</v>
      </c>
      <c r="G1787" t="s">
        <v>158</v>
      </c>
      <c r="H1787" s="1">
        <v>45064.293067129627</v>
      </c>
      <c r="I1787" t="b">
        <v>1</v>
      </c>
      <c r="J1787" t="b">
        <v>1</v>
      </c>
      <c r="K1787" t="s">
        <v>116</v>
      </c>
      <c r="L1787" t="s">
        <v>142</v>
      </c>
      <c r="M1787" s="3">
        <v>350000</v>
      </c>
      <c r="O1787" t="s">
        <v>2126</v>
      </c>
    </row>
    <row r="1788" spans="1:16" x14ac:dyDescent="0.3">
      <c r="A1788" t="s">
        <v>1</v>
      </c>
      <c r="B1788" t="s">
        <v>4245</v>
      </c>
      <c r="C1788" t="s">
        <v>581</v>
      </c>
      <c r="D1788" t="s">
        <v>186</v>
      </c>
      <c r="E1788" t="s">
        <v>141</v>
      </c>
      <c r="F1788" t="b">
        <v>0</v>
      </c>
      <c r="G1788" t="s">
        <v>104</v>
      </c>
      <c r="H1788" s="1">
        <v>45286.650300925918</v>
      </c>
      <c r="I1788" t="b">
        <v>1</v>
      </c>
      <c r="J1788" t="b">
        <v>0</v>
      </c>
      <c r="K1788" t="s">
        <v>104</v>
      </c>
      <c r="L1788" t="s">
        <v>142</v>
      </c>
      <c r="M1788" s="3">
        <v>125000</v>
      </c>
      <c r="O1788" t="s">
        <v>3038</v>
      </c>
      <c r="P1788" t="s">
        <v>4246</v>
      </c>
    </row>
    <row r="1789" spans="1:16" x14ac:dyDescent="0.3">
      <c r="A1789" t="s">
        <v>5</v>
      </c>
      <c r="B1789" t="s">
        <v>4247</v>
      </c>
      <c r="C1789" t="s">
        <v>937</v>
      </c>
      <c r="D1789" t="s">
        <v>282</v>
      </c>
      <c r="E1789" t="s">
        <v>206</v>
      </c>
      <c r="F1789" t="b">
        <v>0</v>
      </c>
      <c r="G1789" t="s">
        <v>158</v>
      </c>
      <c r="H1789" s="1">
        <v>45134.673530092587</v>
      </c>
      <c r="I1789" t="b">
        <v>0</v>
      </c>
      <c r="J1789" t="b">
        <v>0</v>
      </c>
      <c r="K1789" t="s">
        <v>116</v>
      </c>
      <c r="L1789" t="s">
        <v>166</v>
      </c>
      <c r="N1789" s="2">
        <v>57.5</v>
      </c>
      <c r="O1789" t="s">
        <v>4248</v>
      </c>
      <c r="P1789" t="s">
        <v>4249</v>
      </c>
    </row>
    <row r="1790" spans="1:16" x14ac:dyDescent="0.3">
      <c r="A1790" t="s">
        <v>2</v>
      </c>
      <c r="B1790" t="s">
        <v>4250</v>
      </c>
      <c r="C1790" t="s">
        <v>173</v>
      </c>
      <c r="D1790" t="s">
        <v>349</v>
      </c>
      <c r="E1790" t="s">
        <v>350</v>
      </c>
      <c r="F1790" t="b">
        <v>1</v>
      </c>
      <c r="G1790" t="s">
        <v>165</v>
      </c>
      <c r="H1790" s="1">
        <v>45271.460277777784</v>
      </c>
      <c r="I1790" t="b">
        <v>0</v>
      </c>
      <c r="J1790" t="b">
        <v>0</v>
      </c>
      <c r="K1790" t="s">
        <v>116</v>
      </c>
      <c r="L1790" t="s">
        <v>166</v>
      </c>
      <c r="N1790" s="2">
        <v>28.5</v>
      </c>
      <c r="O1790" t="s">
        <v>351</v>
      </c>
      <c r="P1790" t="s">
        <v>4251</v>
      </c>
    </row>
    <row r="1791" spans="1:16" x14ac:dyDescent="0.3">
      <c r="A1791" t="s">
        <v>2</v>
      </c>
      <c r="B1791" t="s">
        <v>497</v>
      </c>
      <c r="C1791" t="s">
        <v>173</v>
      </c>
      <c r="D1791" t="s">
        <v>186</v>
      </c>
      <c r="E1791" t="s">
        <v>141</v>
      </c>
      <c r="F1791" t="b">
        <v>1</v>
      </c>
      <c r="G1791" t="s">
        <v>153</v>
      </c>
      <c r="H1791" s="1">
        <v>45086.668298611112</v>
      </c>
      <c r="I1791" t="b">
        <v>0</v>
      </c>
      <c r="J1791" t="b">
        <v>1</v>
      </c>
      <c r="K1791" t="s">
        <v>116</v>
      </c>
      <c r="L1791" t="s">
        <v>142</v>
      </c>
      <c r="M1791" s="3">
        <v>210000</v>
      </c>
      <c r="O1791" t="s">
        <v>240</v>
      </c>
      <c r="P1791" t="s">
        <v>4252</v>
      </c>
    </row>
    <row r="1792" spans="1:16" x14ac:dyDescent="0.3">
      <c r="A1792" t="s">
        <v>0</v>
      </c>
      <c r="B1792" t="s">
        <v>2310</v>
      </c>
      <c r="C1792" t="s">
        <v>914</v>
      </c>
      <c r="D1792" t="s">
        <v>214</v>
      </c>
      <c r="E1792" t="s">
        <v>141</v>
      </c>
      <c r="F1792" t="b">
        <v>0</v>
      </c>
      <c r="G1792" t="s">
        <v>153</v>
      </c>
      <c r="H1792" s="1">
        <v>45034.458425925928</v>
      </c>
      <c r="I1792" t="b">
        <v>0</v>
      </c>
      <c r="J1792" t="b">
        <v>1</v>
      </c>
      <c r="K1792" t="s">
        <v>116</v>
      </c>
      <c r="L1792" t="s">
        <v>142</v>
      </c>
      <c r="M1792" s="3">
        <v>125000</v>
      </c>
      <c r="O1792" t="s">
        <v>830</v>
      </c>
      <c r="P1792" t="s">
        <v>544</v>
      </c>
    </row>
    <row r="1793" spans="1:16" x14ac:dyDescent="0.3">
      <c r="A1793" t="s">
        <v>1</v>
      </c>
      <c r="B1793" t="s">
        <v>4253</v>
      </c>
      <c r="C1793" t="s">
        <v>477</v>
      </c>
      <c r="D1793" t="s">
        <v>147</v>
      </c>
      <c r="E1793" t="s">
        <v>141</v>
      </c>
      <c r="F1793" t="b">
        <v>0</v>
      </c>
      <c r="G1793" t="s">
        <v>158</v>
      </c>
      <c r="H1793" s="1">
        <v>45083.672430555547</v>
      </c>
      <c r="I1793" t="b">
        <v>0</v>
      </c>
      <c r="J1793" t="b">
        <v>1</v>
      </c>
      <c r="K1793" t="s">
        <v>116</v>
      </c>
      <c r="L1793" t="s">
        <v>142</v>
      </c>
      <c r="M1793" s="3">
        <v>85000</v>
      </c>
      <c r="O1793" t="s">
        <v>478</v>
      </c>
      <c r="P1793" t="s">
        <v>550</v>
      </c>
    </row>
    <row r="1794" spans="1:16" x14ac:dyDescent="0.3">
      <c r="A1794" t="s">
        <v>1</v>
      </c>
      <c r="B1794" t="s">
        <v>4254</v>
      </c>
      <c r="C1794" t="s">
        <v>173</v>
      </c>
      <c r="D1794" t="s">
        <v>186</v>
      </c>
      <c r="E1794" t="s">
        <v>206</v>
      </c>
      <c r="F1794" t="b">
        <v>1</v>
      </c>
      <c r="G1794" t="s">
        <v>158</v>
      </c>
      <c r="H1794" s="1">
        <v>45124.886562500003</v>
      </c>
      <c r="I1794" t="b">
        <v>1</v>
      </c>
      <c r="J1794" t="b">
        <v>0</v>
      </c>
      <c r="K1794" t="s">
        <v>116</v>
      </c>
      <c r="L1794" t="s">
        <v>166</v>
      </c>
      <c r="N1794" s="2">
        <v>57.5</v>
      </c>
      <c r="O1794" t="s">
        <v>2801</v>
      </c>
      <c r="P1794" t="s">
        <v>676</v>
      </c>
    </row>
    <row r="1795" spans="1:16" x14ac:dyDescent="0.3">
      <c r="A1795" t="s">
        <v>2</v>
      </c>
      <c r="B1795" t="s">
        <v>4255</v>
      </c>
      <c r="C1795" t="s">
        <v>173</v>
      </c>
      <c r="D1795" t="s">
        <v>349</v>
      </c>
      <c r="E1795" t="s">
        <v>206</v>
      </c>
      <c r="F1795" t="b">
        <v>1</v>
      </c>
      <c r="G1795" t="s">
        <v>165</v>
      </c>
      <c r="H1795" s="1">
        <v>45070.669178240743</v>
      </c>
      <c r="I1795" t="b">
        <v>0</v>
      </c>
      <c r="J1795" t="b">
        <v>0</v>
      </c>
      <c r="K1795" t="s">
        <v>116</v>
      </c>
      <c r="L1795" t="s">
        <v>166</v>
      </c>
      <c r="N1795" s="2">
        <v>20</v>
      </c>
      <c r="O1795" t="s">
        <v>351</v>
      </c>
      <c r="P1795" t="s">
        <v>4256</v>
      </c>
    </row>
    <row r="1796" spans="1:16" x14ac:dyDescent="0.3">
      <c r="A1796" t="s">
        <v>2</v>
      </c>
      <c r="B1796" t="s">
        <v>2</v>
      </c>
      <c r="C1796" t="s">
        <v>116</v>
      </c>
      <c r="D1796" t="s">
        <v>521</v>
      </c>
      <c r="E1796" t="s">
        <v>141</v>
      </c>
      <c r="F1796" t="b">
        <v>0</v>
      </c>
      <c r="G1796" t="s">
        <v>104</v>
      </c>
      <c r="H1796" s="1">
        <v>45071.328055555547</v>
      </c>
      <c r="I1796" t="b">
        <v>0</v>
      </c>
      <c r="J1796" t="b">
        <v>0</v>
      </c>
      <c r="K1796" t="s">
        <v>104</v>
      </c>
      <c r="L1796" t="s">
        <v>166</v>
      </c>
      <c r="N1796" s="2">
        <v>77</v>
      </c>
      <c r="O1796" t="s">
        <v>4257</v>
      </c>
      <c r="P1796" t="s">
        <v>2680</v>
      </c>
    </row>
    <row r="1797" spans="1:16" x14ac:dyDescent="0.3">
      <c r="A1797" t="s">
        <v>7</v>
      </c>
      <c r="B1797" t="s">
        <v>4258</v>
      </c>
      <c r="C1797" t="s">
        <v>4259</v>
      </c>
      <c r="D1797" t="s">
        <v>163</v>
      </c>
      <c r="E1797" t="s">
        <v>164</v>
      </c>
      <c r="F1797" t="b">
        <v>0</v>
      </c>
      <c r="G1797" t="s">
        <v>153</v>
      </c>
      <c r="H1797" s="1">
        <v>45248.375115740739</v>
      </c>
      <c r="I1797" t="b">
        <v>0</v>
      </c>
      <c r="J1797" t="b">
        <v>0</v>
      </c>
      <c r="K1797" t="s">
        <v>116</v>
      </c>
      <c r="L1797" t="s">
        <v>166</v>
      </c>
      <c r="N1797" s="2">
        <v>27.979999542236332</v>
      </c>
      <c r="O1797" t="s">
        <v>4260</v>
      </c>
      <c r="P1797" t="s">
        <v>4261</v>
      </c>
    </row>
    <row r="1798" spans="1:16" x14ac:dyDescent="0.3">
      <c r="A1798" t="s">
        <v>2</v>
      </c>
      <c r="B1798" t="s">
        <v>4262</v>
      </c>
      <c r="C1798" t="s">
        <v>173</v>
      </c>
      <c r="D1798" t="s">
        <v>349</v>
      </c>
      <c r="E1798" t="s">
        <v>350</v>
      </c>
      <c r="F1798" t="b">
        <v>1</v>
      </c>
      <c r="G1798" t="s">
        <v>104</v>
      </c>
      <c r="H1798" s="1">
        <v>45214.086446759262</v>
      </c>
      <c r="I1798" t="b">
        <v>0</v>
      </c>
      <c r="J1798" t="b">
        <v>0</v>
      </c>
      <c r="K1798" t="s">
        <v>104</v>
      </c>
      <c r="L1798" t="s">
        <v>166</v>
      </c>
      <c r="N1798" s="2">
        <v>9</v>
      </c>
      <c r="O1798" t="s">
        <v>351</v>
      </c>
      <c r="P1798" t="s">
        <v>4263</v>
      </c>
    </row>
    <row r="1799" spans="1:16" x14ac:dyDescent="0.3">
      <c r="A1799" t="s">
        <v>1</v>
      </c>
      <c r="B1799" t="s">
        <v>1149</v>
      </c>
      <c r="C1799" t="s">
        <v>484</v>
      </c>
      <c r="D1799" t="s">
        <v>157</v>
      </c>
      <c r="E1799" t="s">
        <v>141</v>
      </c>
      <c r="F1799" t="b">
        <v>0</v>
      </c>
      <c r="G1799" t="s">
        <v>57</v>
      </c>
      <c r="H1799" s="1">
        <v>45222.714571759258</v>
      </c>
      <c r="I1799" t="b">
        <v>0</v>
      </c>
      <c r="J1799" t="b">
        <v>0</v>
      </c>
      <c r="K1799" t="s">
        <v>57</v>
      </c>
      <c r="L1799" t="s">
        <v>142</v>
      </c>
      <c r="M1799" s="3">
        <v>156000</v>
      </c>
      <c r="O1799" t="s">
        <v>715</v>
      </c>
      <c r="P1799" t="s">
        <v>4264</v>
      </c>
    </row>
    <row r="1800" spans="1:16" x14ac:dyDescent="0.3">
      <c r="A1800" t="s">
        <v>1</v>
      </c>
      <c r="B1800" t="s">
        <v>4265</v>
      </c>
      <c r="C1800" t="s">
        <v>1689</v>
      </c>
      <c r="D1800" t="s">
        <v>163</v>
      </c>
      <c r="E1800" t="s">
        <v>141</v>
      </c>
      <c r="F1800" t="b">
        <v>0</v>
      </c>
      <c r="G1800" t="s">
        <v>207</v>
      </c>
      <c r="H1800" s="1">
        <v>45162.77003472222</v>
      </c>
      <c r="I1800" t="b">
        <v>0</v>
      </c>
      <c r="J1800" t="b">
        <v>1</v>
      </c>
      <c r="K1800" t="s">
        <v>116</v>
      </c>
      <c r="L1800" t="s">
        <v>166</v>
      </c>
      <c r="N1800" s="2">
        <v>52.904998779296882</v>
      </c>
      <c r="O1800" t="s">
        <v>4266</v>
      </c>
      <c r="P1800" t="s">
        <v>1201</v>
      </c>
    </row>
    <row r="1801" spans="1:16" x14ac:dyDescent="0.3">
      <c r="A1801" t="s">
        <v>1</v>
      </c>
      <c r="B1801" t="s">
        <v>4267</v>
      </c>
      <c r="C1801" t="s">
        <v>173</v>
      </c>
      <c r="D1801" t="s">
        <v>140</v>
      </c>
      <c r="E1801" t="s">
        <v>141</v>
      </c>
      <c r="F1801" t="b">
        <v>1</v>
      </c>
      <c r="G1801" t="s">
        <v>181</v>
      </c>
      <c r="H1801" s="1">
        <v>45160.297546296293</v>
      </c>
      <c r="I1801" t="b">
        <v>0</v>
      </c>
      <c r="J1801" t="b">
        <v>1</v>
      </c>
      <c r="K1801" t="s">
        <v>116</v>
      </c>
      <c r="L1801" t="s">
        <v>142</v>
      </c>
      <c r="M1801" s="3">
        <v>65000</v>
      </c>
      <c r="O1801" t="s">
        <v>2882</v>
      </c>
      <c r="P1801" t="s">
        <v>4268</v>
      </c>
    </row>
    <row r="1802" spans="1:16" x14ac:dyDescent="0.3">
      <c r="A1802" t="s">
        <v>1</v>
      </c>
      <c r="B1802" t="s">
        <v>3054</v>
      </c>
      <c r="C1802" t="s">
        <v>357</v>
      </c>
      <c r="D1802" t="s">
        <v>163</v>
      </c>
      <c r="E1802" t="s">
        <v>164</v>
      </c>
      <c r="F1802" t="b">
        <v>0</v>
      </c>
      <c r="G1802" t="s">
        <v>153</v>
      </c>
      <c r="H1802" s="1">
        <v>45219.756620370368</v>
      </c>
      <c r="I1802" t="b">
        <v>0</v>
      </c>
      <c r="J1802" t="b">
        <v>0</v>
      </c>
      <c r="K1802" t="s">
        <v>116</v>
      </c>
      <c r="L1802" t="s">
        <v>166</v>
      </c>
      <c r="N1802" s="2">
        <v>61.159996032714837</v>
      </c>
      <c r="O1802" t="s">
        <v>3055</v>
      </c>
      <c r="P1802" t="s">
        <v>4269</v>
      </c>
    </row>
    <row r="1803" spans="1:16" x14ac:dyDescent="0.3">
      <c r="A1803" t="s">
        <v>1</v>
      </c>
      <c r="B1803" t="s">
        <v>4270</v>
      </c>
      <c r="C1803" t="s">
        <v>4271</v>
      </c>
      <c r="D1803" t="s">
        <v>214</v>
      </c>
      <c r="E1803" t="s">
        <v>141</v>
      </c>
      <c r="F1803" t="b">
        <v>0</v>
      </c>
      <c r="G1803" t="s">
        <v>181</v>
      </c>
      <c r="H1803" s="1">
        <v>44954.50540509259</v>
      </c>
      <c r="I1803" t="b">
        <v>0</v>
      </c>
      <c r="J1803" t="b">
        <v>0</v>
      </c>
      <c r="K1803" t="s">
        <v>116</v>
      </c>
      <c r="L1803" t="s">
        <v>142</v>
      </c>
      <c r="M1803" s="3">
        <v>90000</v>
      </c>
      <c r="O1803" t="s">
        <v>4272</v>
      </c>
      <c r="P1803" t="s">
        <v>4273</v>
      </c>
    </row>
    <row r="1804" spans="1:16" x14ac:dyDescent="0.3">
      <c r="A1804" t="s">
        <v>0</v>
      </c>
      <c r="B1804" t="s">
        <v>0</v>
      </c>
      <c r="C1804" t="s">
        <v>2581</v>
      </c>
      <c r="D1804" t="s">
        <v>147</v>
      </c>
      <c r="E1804" t="s">
        <v>141</v>
      </c>
      <c r="F1804" t="b">
        <v>0</v>
      </c>
      <c r="G1804" t="s">
        <v>181</v>
      </c>
      <c r="H1804" s="1">
        <v>45087.375231481477</v>
      </c>
      <c r="I1804" t="b">
        <v>0</v>
      </c>
      <c r="J1804" t="b">
        <v>1</v>
      </c>
      <c r="K1804" t="s">
        <v>116</v>
      </c>
      <c r="L1804" t="s">
        <v>142</v>
      </c>
      <c r="M1804" s="3">
        <v>93950</v>
      </c>
      <c r="O1804" t="s">
        <v>354</v>
      </c>
      <c r="P1804" t="s">
        <v>4274</v>
      </c>
    </row>
    <row r="1805" spans="1:16" x14ac:dyDescent="0.3">
      <c r="A1805" t="s">
        <v>1</v>
      </c>
      <c r="B1805" t="s">
        <v>1790</v>
      </c>
      <c r="C1805" t="s">
        <v>1041</v>
      </c>
      <c r="D1805" t="s">
        <v>186</v>
      </c>
      <c r="E1805" t="s">
        <v>141</v>
      </c>
      <c r="F1805" t="b">
        <v>0</v>
      </c>
      <c r="G1805" t="s">
        <v>181</v>
      </c>
      <c r="H1805" s="1">
        <v>45164.419386574067</v>
      </c>
      <c r="I1805" t="b">
        <v>0</v>
      </c>
      <c r="J1805" t="b">
        <v>0</v>
      </c>
      <c r="K1805" t="s">
        <v>116</v>
      </c>
      <c r="L1805" t="s">
        <v>142</v>
      </c>
      <c r="M1805" s="3">
        <v>137500</v>
      </c>
      <c r="O1805" t="s">
        <v>1006</v>
      </c>
      <c r="P1805" t="s">
        <v>1852</v>
      </c>
    </row>
    <row r="1806" spans="1:16" x14ac:dyDescent="0.3">
      <c r="A1806" t="s">
        <v>1</v>
      </c>
      <c r="B1806" t="s">
        <v>4275</v>
      </c>
      <c r="C1806" t="s">
        <v>581</v>
      </c>
      <c r="D1806" t="s">
        <v>362</v>
      </c>
      <c r="E1806" t="s">
        <v>206</v>
      </c>
      <c r="F1806" t="b">
        <v>0</v>
      </c>
      <c r="G1806" t="s">
        <v>104</v>
      </c>
      <c r="H1806" s="1">
        <v>45132.62976851852</v>
      </c>
      <c r="I1806" t="b">
        <v>0</v>
      </c>
      <c r="J1806" t="b">
        <v>0</v>
      </c>
      <c r="K1806" t="s">
        <v>104</v>
      </c>
      <c r="L1806" t="s">
        <v>166</v>
      </c>
      <c r="N1806" s="2">
        <v>65</v>
      </c>
      <c r="O1806" t="s">
        <v>4276</v>
      </c>
      <c r="P1806" t="s">
        <v>4277</v>
      </c>
    </row>
    <row r="1807" spans="1:16" x14ac:dyDescent="0.3">
      <c r="A1807" t="s">
        <v>0</v>
      </c>
      <c r="B1807" t="s">
        <v>0</v>
      </c>
      <c r="C1807" t="s">
        <v>152</v>
      </c>
      <c r="D1807" t="s">
        <v>147</v>
      </c>
      <c r="E1807" t="s">
        <v>141</v>
      </c>
      <c r="F1807" t="b">
        <v>0</v>
      </c>
      <c r="G1807" t="s">
        <v>153</v>
      </c>
      <c r="H1807" s="1">
        <v>45186.875173611108</v>
      </c>
      <c r="I1807" t="b">
        <v>0</v>
      </c>
      <c r="J1807" t="b">
        <v>1</v>
      </c>
      <c r="K1807" t="s">
        <v>116</v>
      </c>
      <c r="L1807" t="s">
        <v>142</v>
      </c>
      <c r="M1807" s="3">
        <v>85395.875</v>
      </c>
      <c r="O1807" t="s">
        <v>4278</v>
      </c>
      <c r="P1807" t="s">
        <v>4279</v>
      </c>
    </row>
    <row r="1808" spans="1:16" x14ac:dyDescent="0.3">
      <c r="A1808" t="s">
        <v>1</v>
      </c>
      <c r="B1808" t="s">
        <v>1762</v>
      </c>
      <c r="C1808" t="s">
        <v>369</v>
      </c>
      <c r="D1808" t="s">
        <v>362</v>
      </c>
      <c r="E1808" t="s">
        <v>141</v>
      </c>
      <c r="F1808" t="b">
        <v>0</v>
      </c>
      <c r="G1808" t="s">
        <v>104</v>
      </c>
      <c r="H1808" s="1">
        <v>45148.59</v>
      </c>
      <c r="I1808" t="b">
        <v>1</v>
      </c>
      <c r="J1808" t="b">
        <v>0</v>
      </c>
      <c r="K1808" t="s">
        <v>104</v>
      </c>
      <c r="L1808" t="s">
        <v>142</v>
      </c>
      <c r="M1808" s="3">
        <v>110000</v>
      </c>
      <c r="O1808" t="s">
        <v>1624</v>
      </c>
      <c r="P1808" t="s">
        <v>4280</v>
      </c>
    </row>
    <row r="1809" spans="1:16" x14ac:dyDescent="0.3">
      <c r="A1809" t="s">
        <v>1</v>
      </c>
      <c r="B1809" t="s">
        <v>4281</v>
      </c>
      <c r="C1809" t="s">
        <v>695</v>
      </c>
      <c r="D1809" t="s">
        <v>268</v>
      </c>
      <c r="E1809" t="s">
        <v>141</v>
      </c>
      <c r="F1809" t="b">
        <v>0</v>
      </c>
      <c r="G1809" t="s">
        <v>153</v>
      </c>
      <c r="H1809" s="1">
        <v>45246.336574074077</v>
      </c>
      <c r="I1809" t="b">
        <v>0</v>
      </c>
      <c r="J1809" t="b">
        <v>1</v>
      </c>
      <c r="K1809" t="s">
        <v>116</v>
      </c>
      <c r="L1809" t="s">
        <v>142</v>
      </c>
      <c r="M1809" s="3">
        <v>177500</v>
      </c>
      <c r="O1809" t="s">
        <v>269</v>
      </c>
      <c r="P1809" t="s">
        <v>4282</v>
      </c>
    </row>
    <row r="1810" spans="1:16" x14ac:dyDescent="0.3">
      <c r="A1810" t="s">
        <v>3</v>
      </c>
      <c r="B1810" t="s">
        <v>813</v>
      </c>
      <c r="C1810" t="s">
        <v>4283</v>
      </c>
      <c r="D1810" t="s">
        <v>282</v>
      </c>
      <c r="E1810" t="s">
        <v>141</v>
      </c>
      <c r="F1810" t="b">
        <v>0</v>
      </c>
      <c r="G1810" t="s">
        <v>181</v>
      </c>
      <c r="H1810" s="1">
        <v>44971.83388888889</v>
      </c>
      <c r="I1810" t="b">
        <v>0</v>
      </c>
      <c r="J1810" t="b">
        <v>0</v>
      </c>
      <c r="K1810" t="s">
        <v>116</v>
      </c>
      <c r="L1810" t="s">
        <v>142</v>
      </c>
      <c r="M1810" s="3">
        <v>90000</v>
      </c>
      <c r="O1810" t="s">
        <v>4284</v>
      </c>
      <c r="P1810" t="s">
        <v>4285</v>
      </c>
    </row>
    <row r="1811" spans="1:16" x14ac:dyDescent="0.3">
      <c r="A1811" t="s">
        <v>2</v>
      </c>
      <c r="B1811" t="s">
        <v>2</v>
      </c>
      <c r="C1811" t="s">
        <v>287</v>
      </c>
      <c r="D1811" t="s">
        <v>186</v>
      </c>
      <c r="E1811" t="s">
        <v>141</v>
      </c>
      <c r="F1811" t="b">
        <v>0</v>
      </c>
      <c r="G1811" t="s">
        <v>153</v>
      </c>
      <c r="H1811" s="1">
        <v>45219.711122685178</v>
      </c>
      <c r="I1811" t="b">
        <v>0</v>
      </c>
      <c r="J1811" t="b">
        <v>0</v>
      </c>
      <c r="K1811" t="s">
        <v>116</v>
      </c>
      <c r="L1811" t="s">
        <v>142</v>
      </c>
      <c r="M1811" s="3">
        <v>118000</v>
      </c>
      <c r="O1811" t="s">
        <v>4286</v>
      </c>
      <c r="P1811" t="s">
        <v>4287</v>
      </c>
    </row>
    <row r="1812" spans="1:16" x14ac:dyDescent="0.3">
      <c r="A1812" t="s">
        <v>0</v>
      </c>
      <c r="B1812" t="s">
        <v>4288</v>
      </c>
      <c r="C1812" t="s">
        <v>213</v>
      </c>
      <c r="D1812" t="s">
        <v>186</v>
      </c>
      <c r="E1812" t="s">
        <v>206</v>
      </c>
      <c r="F1812" t="b">
        <v>0</v>
      </c>
      <c r="G1812" t="s">
        <v>181</v>
      </c>
      <c r="H1812" s="1">
        <v>45043.750555555547</v>
      </c>
      <c r="I1812" t="b">
        <v>0</v>
      </c>
      <c r="J1812" t="b">
        <v>0</v>
      </c>
      <c r="K1812" t="s">
        <v>116</v>
      </c>
      <c r="L1812" t="s">
        <v>166</v>
      </c>
      <c r="N1812" s="2">
        <v>66.5</v>
      </c>
      <c r="O1812" t="s">
        <v>1187</v>
      </c>
      <c r="P1812" t="s">
        <v>4289</v>
      </c>
    </row>
    <row r="1813" spans="1:16" x14ac:dyDescent="0.3">
      <c r="A1813" t="s">
        <v>2</v>
      </c>
      <c r="B1813" t="s">
        <v>2</v>
      </c>
      <c r="C1813" t="s">
        <v>4290</v>
      </c>
      <c r="D1813" t="s">
        <v>157</v>
      </c>
      <c r="E1813" t="s">
        <v>141</v>
      </c>
      <c r="F1813" t="b">
        <v>0</v>
      </c>
      <c r="G1813" t="s">
        <v>90</v>
      </c>
      <c r="H1813" s="1">
        <v>45283.298761574071</v>
      </c>
      <c r="I1813" t="b">
        <v>0</v>
      </c>
      <c r="J1813" t="b">
        <v>0</v>
      </c>
      <c r="K1813" t="s">
        <v>90</v>
      </c>
      <c r="L1813" t="s">
        <v>142</v>
      </c>
      <c r="M1813" s="3">
        <v>162500</v>
      </c>
      <c r="O1813" t="s">
        <v>3564</v>
      </c>
      <c r="P1813" t="s">
        <v>4291</v>
      </c>
    </row>
    <row r="1814" spans="1:16" x14ac:dyDescent="0.3">
      <c r="A1814" t="s">
        <v>6</v>
      </c>
      <c r="B1814" t="s">
        <v>4292</v>
      </c>
      <c r="C1814" t="s">
        <v>173</v>
      </c>
      <c r="D1814" t="s">
        <v>186</v>
      </c>
      <c r="E1814" t="s">
        <v>141</v>
      </c>
      <c r="F1814" t="b">
        <v>1</v>
      </c>
      <c r="G1814" t="s">
        <v>158</v>
      </c>
      <c r="H1814" s="1">
        <v>44952.754849537043</v>
      </c>
      <c r="I1814" t="b">
        <v>0</v>
      </c>
      <c r="J1814" t="b">
        <v>0</v>
      </c>
      <c r="K1814" t="s">
        <v>116</v>
      </c>
      <c r="L1814" t="s">
        <v>142</v>
      </c>
      <c r="M1814" s="3">
        <v>315000</v>
      </c>
      <c r="O1814" t="s">
        <v>4293</v>
      </c>
    </row>
    <row r="1815" spans="1:16" x14ac:dyDescent="0.3">
      <c r="A1815" t="s">
        <v>2</v>
      </c>
      <c r="B1815" t="s">
        <v>4294</v>
      </c>
      <c r="C1815" t="s">
        <v>270</v>
      </c>
      <c r="D1815" t="s">
        <v>214</v>
      </c>
      <c r="E1815" t="s">
        <v>141</v>
      </c>
      <c r="F1815" t="b">
        <v>0</v>
      </c>
      <c r="G1815" t="s">
        <v>153</v>
      </c>
      <c r="H1815" s="1">
        <v>45008.336354166669</v>
      </c>
      <c r="I1815" t="b">
        <v>0</v>
      </c>
      <c r="J1815" t="b">
        <v>1</v>
      </c>
      <c r="K1815" t="s">
        <v>116</v>
      </c>
      <c r="L1815" t="s">
        <v>142</v>
      </c>
      <c r="M1815" s="3">
        <v>125000</v>
      </c>
      <c r="O1815" t="s">
        <v>4295</v>
      </c>
      <c r="P1815" t="s">
        <v>1978</v>
      </c>
    </row>
    <row r="1816" spans="1:16" x14ac:dyDescent="0.3">
      <c r="A1816" t="s">
        <v>2</v>
      </c>
      <c r="B1816" t="s">
        <v>4296</v>
      </c>
      <c r="C1816" t="s">
        <v>4297</v>
      </c>
      <c r="D1816" t="s">
        <v>140</v>
      </c>
      <c r="E1816" t="s">
        <v>2108</v>
      </c>
      <c r="F1816" t="b">
        <v>0</v>
      </c>
      <c r="G1816" t="s">
        <v>153</v>
      </c>
      <c r="H1816" s="1">
        <v>44973.420069444437</v>
      </c>
      <c r="I1816" t="b">
        <v>0</v>
      </c>
      <c r="J1816" t="b">
        <v>0</v>
      </c>
      <c r="K1816" t="s">
        <v>116</v>
      </c>
      <c r="L1816" t="s">
        <v>166</v>
      </c>
      <c r="N1816" s="2">
        <v>46</v>
      </c>
      <c r="O1816" t="s">
        <v>4298</v>
      </c>
      <c r="P1816" t="s">
        <v>2016</v>
      </c>
    </row>
    <row r="1817" spans="1:16" x14ac:dyDescent="0.3">
      <c r="A1817" t="s">
        <v>1</v>
      </c>
      <c r="B1817" t="s">
        <v>1140</v>
      </c>
      <c r="C1817" t="s">
        <v>173</v>
      </c>
      <c r="D1817" t="s">
        <v>186</v>
      </c>
      <c r="E1817" t="s">
        <v>206</v>
      </c>
      <c r="F1817" t="b">
        <v>1</v>
      </c>
      <c r="G1817" t="s">
        <v>165</v>
      </c>
      <c r="H1817" s="1">
        <v>45174.546979166669</v>
      </c>
      <c r="I1817" t="b">
        <v>1</v>
      </c>
      <c r="J1817" t="b">
        <v>0</v>
      </c>
      <c r="K1817" t="s">
        <v>116</v>
      </c>
      <c r="L1817" t="s">
        <v>166</v>
      </c>
      <c r="N1817" s="2">
        <v>64</v>
      </c>
      <c r="O1817" t="s">
        <v>788</v>
      </c>
      <c r="P1817" t="s">
        <v>4299</v>
      </c>
    </row>
    <row r="1818" spans="1:16" x14ac:dyDescent="0.3">
      <c r="A1818" t="s">
        <v>1</v>
      </c>
      <c r="B1818" t="s">
        <v>4300</v>
      </c>
      <c r="C1818" t="s">
        <v>581</v>
      </c>
      <c r="D1818" t="s">
        <v>214</v>
      </c>
      <c r="E1818" t="s">
        <v>141</v>
      </c>
      <c r="F1818" t="b">
        <v>0</v>
      </c>
      <c r="G1818" t="s">
        <v>148</v>
      </c>
      <c r="H1818" s="1">
        <v>45016.104120370372</v>
      </c>
      <c r="I1818" t="b">
        <v>0</v>
      </c>
      <c r="J1818" t="b">
        <v>1</v>
      </c>
      <c r="K1818" t="s">
        <v>116</v>
      </c>
      <c r="L1818" t="s">
        <v>142</v>
      </c>
      <c r="M1818" s="3">
        <v>125000</v>
      </c>
      <c r="O1818" t="s">
        <v>1348</v>
      </c>
      <c r="P1818" t="s">
        <v>4301</v>
      </c>
    </row>
    <row r="1819" spans="1:16" x14ac:dyDescent="0.3">
      <c r="A1819" t="s">
        <v>8</v>
      </c>
      <c r="B1819" t="s">
        <v>4302</v>
      </c>
      <c r="C1819" t="s">
        <v>668</v>
      </c>
      <c r="D1819" t="s">
        <v>157</v>
      </c>
      <c r="E1819" t="s">
        <v>141</v>
      </c>
      <c r="F1819" t="b">
        <v>0</v>
      </c>
      <c r="G1819" t="s">
        <v>49</v>
      </c>
      <c r="H1819" s="1">
        <v>45034.719664351847</v>
      </c>
      <c r="I1819" t="b">
        <v>0</v>
      </c>
      <c r="J1819" t="b">
        <v>0</v>
      </c>
      <c r="K1819" t="s">
        <v>49</v>
      </c>
      <c r="L1819" t="s">
        <v>142</v>
      </c>
      <c r="M1819" s="3">
        <v>166000</v>
      </c>
      <c r="O1819" t="s">
        <v>669</v>
      </c>
      <c r="P1819" t="s">
        <v>4303</v>
      </c>
    </row>
    <row r="1820" spans="1:16" x14ac:dyDescent="0.3">
      <c r="A1820" t="s">
        <v>5</v>
      </c>
      <c r="B1820" t="s">
        <v>527</v>
      </c>
      <c r="C1820" t="s">
        <v>1689</v>
      </c>
      <c r="D1820" t="s">
        <v>163</v>
      </c>
      <c r="E1820" t="s">
        <v>141</v>
      </c>
      <c r="F1820" t="b">
        <v>0</v>
      </c>
      <c r="G1820" t="s">
        <v>148</v>
      </c>
      <c r="H1820" s="1">
        <v>45160.754953703698</v>
      </c>
      <c r="I1820" t="b">
        <v>0</v>
      </c>
      <c r="J1820" t="b">
        <v>1</v>
      </c>
      <c r="K1820" t="s">
        <v>116</v>
      </c>
      <c r="L1820" t="s">
        <v>166</v>
      </c>
      <c r="N1820" s="2">
        <v>53.284999847412109</v>
      </c>
      <c r="O1820" t="s">
        <v>4266</v>
      </c>
      <c r="P1820" t="s">
        <v>4304</v>
      </c>
    </row>
    <row r="1821" spans="1:16" x14ac:dyDescent="0.3">
      <c r="A1821" t="s">
        <v>0</v>
      </c>
      <c r="B1821" t="s">
        <v>0</v>
      </c>
      <c r="C1821" t="s">
        <v>4305</v>
      </c>
      <c r="D1821" t="s">
        <v>4306</v>
      </c>
      <c r="E1821" t="s">
        <v>141</v>
      </c>
      <c r="F1821" t="b">
        <v>0</v>
      </c>
      <c r="G1821" t="s">
        <v>153</v>
      </c>
      <c r="H1821" s="1">
        <v>45275.333680555559</v>
      </c>
      <c r="I1821" t="b">
        <v>0</v>
      </c>
      <c r="J1821" t="b">
        <v>0</v>
      </c>
      <c r="K1821" t="s">
        <v>116</v>
      </c>
      <c r="L1821" t="s">
        <v>142</v>
      </c>
      <c r="M1821" s="3">
        <v>96725</v>
      </c>
      <c r="O1821" t="s">
        <v>1688</v>
      </c>
      <c r="P1821" t="s">
        <v>4307</v>
      </c>
    </row>
    <row r="1822" spans="1:16" x14ac:dyDescent="0.3">
      <c r="A1822" t="s">
        <v>3</v>
      </c>
      <c r="B1822" t="s">
        <v>4308</v>
      </c>
      <c r="C1822" t="s">
        <v>148</v>
      </c>
      <c r="D1822" t="s">
        <v>186</v>
      </c>
      <c r="E1822" t="s">
        <v>141</v>
      </c>
      <c r="F1822" t="b">
        <v>0</v>
      </c>
      <c r="G1822" t="s">
        <v>148</v>
      </c>
      <c r="H1822" s="1">
        <v>45057.526944444442</v>
      </c>
      <c r="I1822" t="b">
        <v>0</v>
      </c>
      <c r="J1822" t="b">
        <v>0</v>
      </c>
      <c r="K1822" t="s">
        <v>116</v>
      </c>
      <c r="L1822" t="s">
        <v>142</v>
      </c>
      <c r="M1822" s="3">
        <v>80000</v>
      </c>
      <c r="O1822" t="s">
        <v>4309</v>
      </c>
      <c r="P1822" t="s">
        <v>4310</v>
      </c>
    </row>
    <row r="1823" spans="1:16" x14ac:dyDescent="0.3">
      <c r="A1823" t="s">
        <v>1</v>
      </c>
      <c r="B1823" t="s">
        <v>4311</v>
      </c>
      <c r="C1823" t="s">
        <v>1049</v>
      </c>
      <c r="D1823" t="s">
        <v>186</v>
      </c>
      <c r="E1823" t="s">
        <v>141</v>
      </c>
      <c r="F1823" t="b">
        <v>0</v>
      </c>
      <c r="G1823" t="s">
        <v>207</v>
      </c>
      <c r="H1823" s="1">
        <v>45153.715162037042</v>
      </c>
      <c r="I1823" t="b">
        <v>0</v>
      </c>
      <c r="J1823" t="b">
        <v>1</v>
      </c>
      <c r="K1823" t="s">
        <v>116</v>
      </c>
      <c r="L1823" t="s">
        <v>166</v>
      </c>
      <c r="N1823" s="2">
        <v>61</v>
      </c>
      <c r="O1823" t="s">
        <v>1660</v>
      </c>
      <c r="P1823" t="s">
        <v>4312</v>
      </c>
    </row>
    <row r="1824" spans="1:16" x14ac:dyDescent="0.3">
      <c r="A1824" t="s">
        <v>1</v>
      </c>
      <c r="B1824" t="s">
        <v>1</v>
      </c>
      <c r="C1824" t="s">
        <v>173</v>
      </c>
      <c r="D1824" t="s">
        <v>186</v>
      </c>
      <c r="E1824" t="s">
        <v>141</v>
      </c>
      <c r="F1824" t="b">
        <v>1</v>
      </c>
      <c r="G1824" t="s">
        <v>104</v>
      </c>
      <c r="H1824" s="1">
        <v>44965.837326388893</v>
      </c>
      <c r="I1824" t="b">
        <v>0</v>
      </c>
      <c r="J1824" t="b">
        <v>0</v>
      </c>
      <c r="K1824" t="s">
        <v>104</v>
      </c>
      <c r="L1824" t="s">
        <v>142</v>
      </c>
      <c r="M1824" s="3">
        <v>145000</v>
      </c>
      <c r="O1824" t="s">
        <v>4313</v>
      </c>
      <c r="P1824" t="s">
        <v>4314</v>
      </c>
    </row>
    <row r="1825" spans="1:16" x14ac:dyDescent="0.3">
      <c r="A1825" t="s">
        <v>0</v>
      </c>
      <c r="B1825" t="s">
        <v>4315</v>
      </c>
      <c r="C1825" t="s">
        <v>4316</v>
      </c>
      <c r="D1825" t="s">
        <v>282</v>
      </c>
      <c r="E1825" t="s">
        <v>206</v>
      </c>
      <c r="F1825" t="b">
        <v>0</v>
      </c>
      <c r="G1825" t="s">
        <v>207</v>
      </c>
      <c r="H1825" s="1">
        <v>45154.710115740738</v>
      </c>
      <c r="I1825" t="b">
        <v>0</v>
      </c>
      <c r="J1825" t="b">
        <v>1</v>
      </c>
      <c r="K1825" t="s">
        <v>116</v>
      </c>
      <c r="L1825" t="s">
        <v>166</v>
      </c>
      <c r="N1825" s="2">
        <v>62.5</v>
      </c>
      <c r="O1825" t="s">
        <v>2781</v>
      </c>
      <c r="P1825" t="s">
        <v>4317</v>
      </c>
    </row>
    <row r="1826" spans="1:16" x14ac:dyDescent="0.3">
      <c r="A1826" t="s">
        <v>2</v>
      </c>
      <c r="B1826" t="s">
        <v>3839</v>
      </c>
      <c r="C1826" t="s">
        <v>484</v>
      </c>
      <c r="D1826" t="s">
        <v>157</v>
      </c>
      <c r="E1826" t="s">
        <v>141</v>
      </c>
      <c r="F1826" t="b">
        <v>0</v>
      </c>
      <c r="G1826" t="s">
        <v>57</v>
      </c>
      <c r="H1826" s="1">
        <v>44964.634097222217</v>
      </c>
      <c r="I1826" t="b">
        <v>0</v>
      </c>
      <c r="J1826" t="b">
        <v>0</v>
      </c>
      <c r="K1826" t="s">
        <v>57</v>
      </c>
      <c r="L1826" t="s">
        <v>142</v>
      </c>
      <c r="M1826" s="3">
        <v>157500</v>
      </c>
      <c r="O1826" t="s">
        <v>715</v>
      </c>
      <c r="P1826" t="s">
        <v>550</v>
      </c>
    </row>
    <row r="1827" spans="1:16" x14ac:dyDescent="0.3">
      <c r="A1827" t="s">
        <v>1</v>
      </c>
      <c r="B1827" t="s">
        <v>4318</v>
      </c>
      <c r="C1827" t="s">
        <v>4196</v>
      </c>
      <c r="D1827" t="s">
        <v>163</v>
      </c>
      <c r="E1827" t="s">
        <v>141</v>
      </c>
      <c r="F1827" t="b">
        <v>0</v>
      </c>
      <c r="G1827" t="s">
        <v>153</v>
      </c>
      <c r="H1827" s="1">
        <v>45165.587175925917</v>
      </c>
      <c r="I1827" t="b">
        <v>0</v>
      </c>
      <c r="J1827" t="b">
        <v>1</v>
      </c>
      <c r="K1827" t="s">
        <v>116</v>
      </c>
      <c r="L1827" t="s">
        <v>166</v>
      </c>
      <c r="N1827" s="2">
        <v>51.544998168945313</v>
      </c>
      <c r="O1827" t="s">
        <v>4319</v>
      </c>
      <c r="P1827" t="s">
        <v>4320</v>
      </c>
    </row>
    <row r="1828" spans="1:16" x14ac:dyDescent="0.3">
      <c r="A1828" t="s">
        <v>2</v>
      </c>
      <c r="B1828" t="s">
        <v>4321</v>
      </c>
      <c r="C1828" t="s">
        <v>777</v>
      </c>
      <c r="D1828" t="s">
        <v>163</v>
      </c>
      <c r="E1828" t="s">
        <v>164</v>
      </c>
      <c r="F1828" t="b">
        <v>0</v>
      </c>
      <c r="G1828" t="s">
        <v>104</v>
      </c>
      <c r="H1828" s="1">
        <v>45246.819664351853</v>
      </c>
      <c r="I1828" t="b">
        <v>0</v>
      </c>
      <c r="J1828" t="b">
        <v>0</v>
      </c>
      <c r="K1828" t="s">
        <v>104</v>
      </c>
      <c r="L1828" t="s">
        <v>166</v>
      </c>
      <c r="N1828" s="2">
        <v>43.069999694824219</v>
      </c>
      <c r="O1828" t="s">
        <v>778</v>
      </c>
    </row>
    <row r="1829" spans="1:16" x14ac:dyDescent="0.3">
      <c r="A1829" t="s">
        <v>1</v>
      </c>
      <c r="B1829" t="s">
        <v>1</v>
      </c>
      <c r="C1829" t="s">
        <v>3921</v>
      </c>
      <c r="D1829" t="s">
        <v>186</v>
      </c>
      <c r="E1829" t="s">
        <v>206</v>
      </c>
      <c r="F1829" t="b">
        <v>0</v>
      </c>
      <c r="G1829" t="s">
        <v>181</v>
      </c>
      <c r="H1829" s="1">
        <v>45155.672673611109</v>
      </c>
      <c r="I1829" t="b">
        <v>0</v>
      </c>
      <c r="J1829" t="b">
        <v>1</v>
      </c>
      <c r="K1829" t="s">
        <v>116</v>
      </c>
      <c r="L1829" t="s">
        <v>166</v>
      </c>
      <c r="N1829" s="2">
        <v>52.5</v>
      </c>
      <c r="O1829" t="s">
        <v>391</v>
      </c>
      <c r="P1829" t="s">
        <v>4322</v>
      </c>
    </row>
    <row r="1830" spans="1:16" x14ac:dyDescent="0.3">
      <c r="A1830" t="s">
        <v>1</v>
      </c>
      <c r="B1830" t="s">
        <v>4323</v>
      </c>
      <c r="C1830" t="s">
        <v>173</v>
      </c>
      <c r="D1830" t="s">
        <v>186</v>
      </c>
      <c r="E1830" t="s">
        <v>206</v>
      </c>
      <c r="F1830" t="b">
        <v>1</v>
      </c>
      <c r="G1830" t="s">
        <v>181</v>
      </c>
      <c r="H1830" s="1">
        <v>44998.883136574077</v>
      </c>
      <c r="I1830" t="b">
        <v>1</v>
      </c>
      <c r="J1830" t="b">
        <v>0</v>
      </c>
      <c r="K1830" t="s">
        <v>116</v>
      </c>
      <c r="L1830" t="s">
        <v>166</v>
      </c>
      <c r="N1830" s="2">
        <v>59</v>
      </c>
      <c r="O1830" t="s">
        <v>4324</v>
      </c>
      <c r="P1830" t="s">
        <v>4325</v>
      </c>
    </row>
    <row r="1831" spans="1:16" x14ac:dyDescent="0.3">
      <c r="A1831" t="s">
        <v>1</v>
      </c>
      <c r="B1831" t="s">
        <v>2718</v>
      </c>
      <c r="C1831" t="s">
        <v>3352</v>
      </c>
      <c r="D1831" t="s">
        <v>889</v>
      </c>
      <c r="E1831" t="s">
        <v>141</v>
      </c>
      <c r="F1831" t="b">
        <v>0</v>
      </c>
      <c r="G1831" t="s">
        <v>148</v>
      </c>
      <c r="H1831" s="1">
        <v>45168.412766203714</v>
      </c>
      <c r="I1831" t="b">
        <v>0</v>
      </c>
      <c r="J1831" t="b">
        <v>0</v>
      </c>
      <c r="K1831" t="s">
        <v>116</v>
      </c>
      <c r="L1831" t="s">
        <v>142</v>
      </c>
      <c r="M1831" s="3">
        <v>148500</v>
      </c>
      <c r="O1831" t="s">
        <v>2184</v>
      </c>
      <c r="P1831" t="s">
        <v>1398</v>
      </c>
    </row>
    <row r="1832" spans="1:16" x14ac:dyDescent="0.3">
      <c r="A1832" t="s">
        <v>1</v>
      </c>
      <c r="B1832" t="s">
        <v>1057</v>
      </c>
      <c r="C1832" t="s">
        <v>173</v>
      </c>
      <c r="D1832" t="s">
        <v>140</v>
      </c>
      <c r="E1832" t="s">
        <v>141</v>
      </c>
      <c r="F1832" t="b">
        <v>1</v>
      </c>
      <c r="G1832" t="s">
        <v>207</v>
      </c>
      <c r="H1832" s="1">
        <v>45160.299224537041</v>
      </c>
      <c r="I1832" t="b">
        <v>1</v>
      </c>
      <c r="J1832" t="b">
        <v>1</v>
      </c>
      <c r="K1832" t="s">
        <v>116</v>
      </c>
      <c r="L1832" t="s">
        <v>142</v>
      </c>
      <c r="M1832" s="3">
        <v>75000</v>
      </c>
      <c r="O1832" t="s">
        <v>2882</v>
      </c>
      <c r="P1832" t="s">
        <v>371</v>
      </c>
    </row>
    <row r="1833" spans="1:16" x14ac:dyDescent="0.3">
      <c r="A1833" t="s">
        <v>1</v>
      </c>
      <c r="B1833" t="s">
        <v>4002</v>
      </c>
      <c r="C1833" t="s">
        <v>357</v>
      </c>
      <c r="D1833" t="s">
        <v>3853</v>
      </c>
      <c r="E1833" t="s">
        <v>141</v>
      </c>
      <c r="F1833" t="b">
        <v>0</v>
      </c>
      <c r="G1833" t="s">
        <v>181</v>
      </c>
      <c r="H1833" s="1">
        <v>45258.837777777779</v>
      </c>
      <c r="I1833" t="b">
        <v>1</v>
      </c>
      <c r="J1833" t="b">
        <v>0</v>
      </c>
      <c r="K1833" t="s">
        <v>116</v>
      </c>
      <c r="L1833" t="s">
        <v>142</v>
      </c>
      <c r="M1833" s="3">
        <v>145000</v>
      </c>
      <c r="O1833" t="s">
        <v>4326</v>
      </c>
    </row>
    <row r="1834" spans="1:16" x14ac:dyDescent="0.3">
      <c r="A1834" t="s">
        <v>1</v>
      </c>
      <c r="B1834" t="s">
        <v>4327</v>
      </c>
      <c r="C1834" t="s">
        <v>4328</v>
      </c>
      <c r="D1834" t="s">
        <v>163</v>
      </c>
      <c r="E1834" t="s">
        <v>164</v>
      </c>
      <c r="F1834" t="b">
        <v>0</v>
      </c>
      <c r="G1834" t="s">
        <v>158</v>
      </c>
      <c r="H1834" s="1">
        <v>45278.172002314823</v>
      </c>
      <c r="I1834" t="b">
        <v>0</v>
      </c>
      <c r="J1834" t="b">
        <v>0</v>
      </c>
      <c r="K1834" t="s">
        <v>116</v>
      </c>
      <c r="L1834" t="s">
        <v>166</v>
      </c>
      <c r="N1834" s="2">
        <v>46.715000152587891</v>
      </c>
      <c r="O1834" t="s">
        <v>1294</v>
      </c>
      <c r="P1834" t="s">
        <v>1295</v>
      </c>
    </row>
    <row r="1835" spans="1:16" x14ac:dyDescent="0.3">
      <c r="A1835" t="s">
        <v>1</v>
      </c>
      <c r="B1835" t="s">
        <v>4329</v>
      </c>
      <c r="C1835" t="s">
        <v>4330</v>
      </c>
      <c r="D1835" t="s">
        <v>214</v>
      </c>
      <c r="E1835" t="s">
        <v>141</v>
      </c>
      <c r="F1835" t="b">
        <v>0</v>
      </c>
      <c r="G1835" t="s">
        <v>165</v>
      </c>
      <c r="H1835" s="1">
        <v>44937.267187500001</v>
      </c>
      <c r="I1835" t="b">
        <v>0</v>
      </c>
      <c r="J1835" t="b">
        <v>0</v>
      </c>
      <c r="K1835" t="s">
        <v>116</v>
      </c>
      <c r="L1835" t="s">
        <v>142</v>
      </c>
      <c r="M1835" s="3">
        <v>125000</v>
      </c>
      <c r="O1835" t="s">
        <v>4331</v>
      </c>
      <c r="P1835" t="s">
        <v>4332</v>
      </c>
    </row>
    <row r="1836" spans="1:16" x14ac:dyDescent="0.3">
      <c r="A1836" t="s">
        <v>1</v>
      </c>
      <c r="B1836" t="s">
        <v>1</v>
      </c>
      <c r="C1836" t="s">
        <v>4333</v>
      </c>
      <c r="D1836" t="s">
        <v>147</v>
      </c>
      <c r="E1836" t="s">
        <v>141</v>
      </c>
      <c r="F1836" t="b">
        <v>0</v>
      </c>
      <c r="G1836" t="s">
        <v>153</v>
      </c>
      <c r="H1836" s="1">
        <v>45009.506550925929</v>
      </c>
      <c r="I1836" t="b">
        <v>0</v>
      </c>
      <c r="J1836" t="b">
        <v>1</v>
      </c>
      <c r="K1836" t="s">
        <v>116</v>
      </c>
      <c r="L1836" t="s">
        <v>142</v>
      </c>
      <c r="M1836" s="3">
        <v>80000</v>
      </c>
      <c r="O1836" t="s">
        <v>4334</v>
      </c>
      <c r="P1836" t="s">
        <v>4335</v>
      </c>
    </row>
    <row r="1837" spans="1:16" x14ac:dyDescent="0.3">
      <c r="A1837" t="s">
        <v>1</v>
      </c>
      <c r="B1837" t="s">
        <v>4336</v>
      </c>
      <c r="C1837" t="s">
        <v>4337</v>
      </c>
      <c r="D1837" t="s">
        <v>163</v>
      </c>
      <c r="E1837" t="s">
        <v>164</v>
      </c>
      <c r="F1837" t="b">
        <v>0</v>
      </c>
      <c r="G1837" t="s">
        <v>158</v>
      </c>
      <c r="H1837" s="1">
        <v>45178.629502314812</v>
      </c>
      <c r="I1837" t="b">
        <v>0</v>
      </c>
      <c r="J1837" t="b">
        <v>0</v>
      </c>
      <c r="K1837" t="s">
        <v>116</v>
      </c>
      <c r="L1837" t="s">
        <v>166</v>
      </c>
      <c r="N1837" s="2">
        <v>21.704999923706051</v>
      </c>
      <c r="O1837" t="s">
        <v>4338</v>
      </c>
      <c r="P1837" t="s">
        <v>4339</v>
      </c>
    </row>
    <row r="1838" spans="1:16" x14ac:dyDescent="0.3">
      <c r="A1838" t="s">
        <v>4</v>
      </c>
      <c r="B1838" t="s">
        <v>4340</v>
      </c>
      <c r="C1838" t="s">
        <v>1094</v>
      </c>
      <c r="D1838" t="s">
        <v>163</v>
      </c>
      <c r="E1838" t="s">
        <v>164</v>
      </c>
      <c r="F1838" t="b">
        <v>0</v>
      </c>
      <c r="G1838" t="s">
        <v>153</v>
      </c>
      <c r="H1838" s="1">
        <v>45186.295324074083</v>
      </c>
      <c r="I1838" t="b">
        <v>0</v>
      </c>
      <c r="J1838" t="b">
        <v>1</v>
      </c>
      <c r="K1838" t="s">
        <v>116</v>
      </c>
      <c r="L1838" t="s">
        <v>166</v>
      </c>
      <c r="N1838" s="2">
        <v>52.990001678466797</v>
      </c>
      <c r="O1838" t="s">
        <v>3825</v>
      </c>
      <c r="P1838" t="s">
        <v>4341</v>
      </c>
    </row>
    <row r="1839" spans="1:16" x14ac:dyDescent="0.3">
      <c r="A1839" t="s">
        <v>0</v>
      </c>
      <c r="B1839" t="s">
        <v>4342</v>
      </c>
      <c r="C1839" t="s">
        <v>546</v>
      </c>
      <c r="D1839" t="s">
        <v>4343</v>
      </c>
      <c r="E1839" t="s">
        <v>141</v>
      </c>
      <c r="F1839" t="b">
        <v>0</v>
      </c>
      <c r="G1839" t="s">
        <v>148</v>
      </c>
      <c r="H1839" s="1">
        <v>44941.998622685183</v>
      </c>
      <c r="I1839" t="b">
        <v>0</v>
      </c>
      <c r="J1839" t="b">
        <v>0</v>
      </c>
      <c r="K1839" t="s">
        <v>116</v>
      </c>
      <c r="L1839" t="s">
        <v>166</v>
      </c>
      <c r="N1839" s="2">
        <v>24</v>
      </c>
      <c r="O1839" t="s">
        <v>4344</v>
      </c>
      <c r="P1839" t="s">
        <v>4345</v>
      </c>
    </row>
    <row r="1840" spans="1:16" x14ac:dyDescent="0.3">
      <c r="A1840" t="s">
        <v>1</v>
      </c>
      <c r="B1840" t="s">
        <v>4346</v>
      </c>
      <c r="C1840" t="s">
        <v>1963</v>
      </c>
      <c r="D1840" t="s">
        <v>186</v>
      </c>
      <c r="E1840" t="s">
        <v>206</v>
      </c>
      <c r="F1840" t="b">
        <v>0</v>
      </c>
      <c r="G1840" t="s">
        <v>165</v>
      </c>
      <c r="H1840" s="1">
        <v>45097.588240740741</v>
      </c>
      <c r="I1840" t="b">
        <v>0</v>
      </c>
      <c r="J1840" t="b">
        <v>0</v>
      </c>
      <c r="K1840" t="s">
        <v>116</v>
      </c>
      <c r="L1840" t="s">
        <v>166</v>
      </c>
      <c r="N1840" s="2">
        <v>53.5</v>
      </c>
      <c r="O1840" t="s">
        <v>4347</v>
      </c>
      <c r="P1840" t="s">
        <v>4348</v>
      </c>
    </row>
    <row r="1841" spans="1:16" x14ac:dyDescent="0.3">
      <c r="A1841" t="s">
        <v>1</v>
      </c>
      <c r="B1841" t="s">
        <v>533</v>
      </c>
      <c r="C1841" t="s">
        <v>430</v>
      </c>
      <c r="D1841" t="s">
        <v>163</v>
      </c>
      <c r="E1841" t="s">
        <v>164</v>
      </c>
      <c r="F1841" t="b">
        <v>0</v>
      </c>
      <c r="G1841" t="s">
        <v>153</v>
      </c>
      <c r="H1841" s="1">
        <v>45201.769317129627</v>
      </c>
      <c r="I1841" t="b">
        <v>1</v>
      </c>
      <c r="J1841" t="b">
        <v>1</v>
      </c>
      <c r="K1841" t="s">
        <v>116</v>
      </c>
      <c r="L1841" t="s">
        <v>166</v>
      </c>
      <c r="N1841" s="2">
        <v>57.060001373291023</v>
      </c>
      <c r="O1841" t="s">
        <v>535</v>
      </c>
      <c r="P1841" t="s">
        <v>1331</v>
      </c>
    </row>
    <row r="1842" spans="1:16" x14ac:dyDescent="0.3">
      <c r="A1842" t="s">
        <v>6</v>
      </c>
      <c r="B1842" t="s">
        <v>4349</v>
      </c>
      <c r="C1842" t="s">
        <v>173</v>
      </c>
      <c r="D1842" t="s">
        <v>163</v>
      </c>
      <c r="E1842" t="s">
        <v>164</v>
      </c>
      <c r="F1842" t="b">
        <v>1</v>
      </c>
      <c r="G1842" t="s">
        <v>153</v>
      </c>
      <c r="H1842" s="1">
        <v>45243.293854166674</v>
      </c>
      <c r="I1842" t="b">
        <v>0</v>
      </c>
      <c r="J1842" t="b">
        <v>1</v>
      </c>
      <c r="K1842" t="s">
        <v>116</v>
      </c>
      <c r="L1842" t="s">
        <v>166</v>
      </c>
      <c r="N1842" s="2">
        <v>41.505001068115227</v>
      </c>
      <c r="O1842" t="s">
        <v>1136</v>
      </c>
      <c r="P1842" t="s">
        <v>4350</v>
      </c>
    </row>
    <row r="1843" spans="1:16" x14ac:dyDescent="0.3">
      <c r="A1843" t="s">
        <v>2</v>
      </c>
      <c r="B1843" t="s">
        <v>2211</v>
      </c>
      <c r="C1843" t="s">
        <v>4351</v>
      </c>
      <c r="D1843" t="s">
        <v>214</v>
      </c>
      <c r="E1843" t="s">
        <v>141</v>
      </c>
      <c r="F1843" t="b">
        <v>0</v>
      </c>
      <c r="G1843" t="s">
        <v>148</v>
      </c>
      <c r="H1843" s="1">
        <v>45075.475393518522</v>
      </c>
      <c r="I1843" t="b">
        <v>0</v>
      </c>
      <c r="J1843" t="b">
        <v>0</v>
      </c>
      <c r="K1843" t="s">
        <v>116</v>
      </c>
      <c r="L1843" t="s">
        <v>142</v>
      </c>
      <c r="M1843" s="3">
        <v>90000</v>
      </c>
      <c r="O1843" t="s">
        <v>4352</v>
      </c>
      <c r="P1843" t="s">
        <v>4353</v>
      </c>
    </row>
    <row r="1844" spans="1:16" x14ac:dyDescent="0.3">
      <c r="A1844" t="s">
        <v>3</v>
      </c>
      <c r="B1844" t="s">
        <v>3</v>
      </c>
      <c r="C1844" t="s">
        <v>173</v>
      </c>
      <c r="D1844" t="s">
        <v>147</v>
      </c>
      <c r="E1844" t="s">
        <v>141</v>
      </c>
      <c r="F1844" t="b">
        <v>1</v>
      </c>
      <c r="G1844" t="s">
        <v>148</v>
      </c>
      <c r="H1844" s="1">
        <v>45135.692835648151</v>
      </c>
      <c r="I1844" t="b">
        <v>0</v>
      </c>
      <c r="J1844" t="b">
        <v>0</v>
      </c>
      <c r="K1844" t="s">
        <v>116</v>
      </c>
      <c r="L1844" t="s">
        <v>166</v>
      </c>
      <c r="N1844" s="2">
        <v>57.5</v>
      </c>
      <c r="O1844" t="s">
        <v>4354</v>
      </c>
    </row>
    <row r="1845" spans="1:16" x14ac:dyDescent="0.3">
      <c r="A1845" t="s">
        <v>0</v>
      </c>
      <c r="B1845" t="s">
        <v>0</v>
      </c>
      <c r="C1845" t="s">
        <v>251</v>
      </c>
      <c r="D1845" t="s">
        <v>953</v>
      </c>
      <c r="E1845" t="s">
        <v>141</v>
      </c>
      <c r="F1845" t="b">
        <v>0</v>
      </c>
      <c r="G1845" t="s">
        <v>158</v>
      </c>
      <c r="H1845" s="1">
        <v>44996.335717592592</v>
      </c>
      <c r="I1845" t="b">
        <v>0</v>
      </c>
      <c r="J1845" t="b">
        <v>1</v>
      </c>
      <c r="K1845" t="s">
        <v>116</v>
      </c>
      <c r="L1845" t="s">
        <v>142</v>
      </c>
      <c r="M1845" s="3">
        <v>105000</v>
      </c>
      <c r="O1845" t="s">
        <v>4355</v>
      </c>
    </row>
    <row r="1846" spans="1:16" x14ac:dyDescent="0.3">
      <c r="A1846" t="s">
        <v>8</v>
      </c>
      <c r="B1846" t="s">
        <v>4356</v>
      </c>
      <c r="C1846" t="s">
        <v>116</v>
      </c>
      <c r="D1846" t="s">
        <v>157</v>
      </c>
      <c r="E1846" t="s">
        <v>141</v>
      </c>
      <c r="F1846" t="b">
        <v>0</v>
      </c>
      <c r="G1846" t="s">
        <v>104</v>
      </c>
      <c r="H1846" s="1">
        <v>45037.620706018519</v>
      </c>
      <c r="I1846" t="b">
        <v>0</v>
      </c>
      <c r="J1846" t="b">
        <v>0</v>
      </c>
      <c r="K1846" t="s">
        <v>104</v>
      </c>
      <c r="L1846" t="s">
        <v>142</v>
      </c>
      <c r="M1846" s="3">
        <v>172500</v>
      </c>
      <c r="O1846" t="s">
        <v>4295</v>
      </c>
      <c r="P1846" t="s">
        <v>4357</v>
      </c>
    </row>
    <row r="1847" spans="1:16" x14ac:dyDescent="0.3">
      <c r="A1847" t="s">
        <v>3</v>
      </c>
      <c r="B1847" t="s">
        <v>4358</v>
      </c>
      <c r="C1847" t="s">
        <v>4359</v>
      </c>
      <c r="D1847" t="s">
        <v>1562</v>
      </c>
      <c r="E1847" t="s">
        <v>141</v>
      </c>
      <c r="F1847" t="b">
        <v>0</v>
      </c>
      <c r="G1847" t="s">
        <v>30</v>
      </c>
      <c r="H1847" s="1">
        <v>44983.67428240741</v>
      </c>
      <c r="I1847" t="b">
        <v>0</v>
      </c>
      <c r="J1847" t="b">
        <v>0</v>
      </c>
      <c r="K1847" t="s">
        <v>30</v>
      </c>
      <c r="L1847" t="s">
        <v>166</v>
      </c>
      <c r="N1847" s="2">
        <v>42</v>
      </c>
      <c r="O1847" t="s">
        <v>4360</v>
      </c>
      <c r="P1847" t="s">
        <v>4361</v>
      </c>
    </row>
    <row r="1848" spans="1:16" x14ac:dyDescent="0.3">
      <c r="A1848" t="s">
        <v>1</v>
      </c>
      <c r="B1848" t="s">
        <v>4362</v>
      </c>
      <c r="C1848" t="s">
        <v>102</v>
      </c>
      <c r="D1848" t="s">
        <v>157</v>
      </c>
      <c r="E1848" t="s">
        <v>141</v>
      </c>
      <c r="F1848" t="b">
        <v>0</v>
      </c>
      <c r="G1848" t="s">
        <v>102</v>
      </c>
      <c r="H1848" s="1">
        <v>45028.689849537041</v>
      </c>
      <c r="I1848" t="b">
        <v>1</v>
      </c>
      <c r="J1848" t="b">
        <v>0</v>
      </c>
      <c r="K1848" t="s">
        <v>102</v>
      </c>
      <c r="L1848" t="s">
        <v>142</v>
      </c>
      <c r="M1848" s="3">
        <v>89100</v>
      </c>
      <c r="O1848" t="s">
        <v>498</v>
      </c>
      <c r="P1848" t="s">
        <v>4363</v>
      </c>
    </row>
    <row r="1849" spans="1:16" x14ac:dyDescent="0.3">
      <c r="A1849" t="s">
        <v>2</v>
      </c>
      <c r="B1849" t="s">
        <v>4364</v>
      </c>
      <c r="C1849" t="s">
        <v>821</v>
      </c>
      <c r="D1849" t="s">
        <v>302</v>
      </c>
      <c r="E1849" t="s">
        <v>141</v>
      </c>
      <c r="F1849" t="b">
        <v>0</v>
      </c>
      <c r="G1849" t="s">
        <v>181</v>
      </c>
      <c r="H1849" s="1">
        <v>45132.502743055556</v>
      </c>
      <c r="I1849" t="b">
        <v>0</v>
      </c>
      <c r="J1849" t="b">
        <v>0</v>
      </c>
      <c r="K1849" t="s">
        <v>116</v>
      </c>
      <c r="L1849" t="s">
        <v>142</v>
      </c>
      <c r="M1849" s="3">
        <v>140000</v>
      </c>
      <c r="O1849" t="s">
        <v>4365</v>
      </c>
      <c r="P1849" t="s">
        <v>4366</v>
      </c>
    </row>
    <row r="1850" spans="1:16" x14ac:dyDescent="0.3">
      <c r="A1850" t="s">
        <v>5</v>
      </c>
      <c r="B1850" t="s">
        <v>4367</v>
      </c>
      <c r="C1850" t="s">
        <v>455</v>
      </c>
      <c r="D1850" t="s">
        <v>1307</v>
      </c>
      <c r="E1850" t="s">
        <v>141</v>
      </c>
      <c r="F1850" t="b">
        <v>0</v>
      </c>
      <c r="G1850" t="s">
        <v>207</v>
      </c>
      <c r="H1850" s="1">
        <v>45041.339988425927</v>
      </c>
      <c r="I1850" t="b">
        <v>0</v>
      </c>
      <c r="J1850" t="b">
        <v>1</v>
      </c>
      <c r="K1850" t="s">
        <v>116</v>
      </c>
      <c r="L1850" t="s">
        <v>142</v>
      </c>
      <c r="M1850" s="3">
        <v>120000</v>
      </c>
      <c r="O1850" t="s">
        <v>4368</v>
      </c>
      <c r="P1850" t="s">
        <v>4369</v>
      </c>
    </row>
    <row r="1851" spans="1:16" x14ac:dyDescent="0.3">
      <c r="A1851" t="s">
        <v>1</v>
      </c>
      <c r="B1851" t="s">
        <v>4370</v>
      </c>
      <c r="C1851" t="s">
        <v>4371</v>
      </c>
      <c r="D1851" t="s">
        <v>186</v>
      </c>
      <c r="E1851" t="s">
        <v>141</v>
      </c>
      <c r="F1851" t="b">
        <v>0</v>
      </c>
      <c r="G1851" t="s">
        <v>158</v>
      </c>
      <c r="H1851" s="1">
        <v>45090.421516203707</v>
      </c>
      <c r="I1851" t="b">
        <v>0</v>
      </c>
      <c r="J1851" t="b">
        <v>1</v>
      </c>
      <c r="K1851" t="s">
        <v>116</v>
      </c>
      <c r="L1851" t="s">
        <v>142</v>
      </c>
      <c r="M1851" s="3">
        <v>140000</v>
      </c>
      <c r="O1851" t="s">
        <v>578</v>
      </c>
      <c r="P1851" t="s">
        <v>4372</v>
      </c>
    </row>
    <row r="1852" spans="1:16" x14ac:dyDescent="0.3">
      <c r="A1852" t="s">
        <v>2</v>
      </c>
      <c r="B1852" t="s">
        <v>2956</v>
      </c>
      <c r="C1852" t="s">
        <v>173</v>
      </c>
      <c r="D1852" t="s">
        <v>163</v>
      </c>
      <c r="E1852" t="s">
        <v>262</v>
      </c>
      <c r="F1852" t="b">
        <v>1</v>
      </c>
      <c r="G1852" t="s">
        <v>153</v>
      </c>
      <c r="H1852" s="1">
        <v>45209.100358796299</v>
      </c>
      <c r="I1852" t="b">
        <v>0</v>
      </c>
      <c r="J1852" t="b">
        <v>1</v>
      </c>
      <c r="K1852" t="s">
        <v>116</v>
      </c>
      <c r="L1852" t="s">
        <v>166</v>
      </c>
      <c r="N1852" s="2">
        <v>46.845001220703118</v>
      </c>
      <c r="O1852" t="s">
        <v>652</v>
      </c>
      <c r="P1852" t="s">
        <v>2958</v>
      </c>
    </row>
    <row r="1853" spans="1:16" x14ac:dyDescent="0.3">
      <c r="A1853" t="s">
        <v>1</v>
      </c>
      <c r="B1853" t="s">
        <v>1790</v>
      </c>
      <c r="C1853" t="s">
        <v>173</v>
      </c>
      <c r="D1853" t="s">
        <v>186</v>
      </c>
      <c r="E1853" t="s">
        <v>141</v>
      </c>
      <c r="F1853" t="b">
        <v>1</v>
      </c>
      <c r="G1853" t="s">
        <v>165</v>
      </c>
      <c r="H1853" s="1">
        <v>45157.38009259259</v>
      </c>
      <c r="I1853" t="b">
        <v>0</v>
      </c>
      <c r="J1853" t="b">
        <v>0</v>
      </c>
      <c r="K1853" t="s">
        <v>116</v>
      </c>
      <c r="L1853" t="s">
        <v>142</v>
      </c>
      <c r="M1853" s="3">
        <v>198500</v>
      </c>
      <c r="O1853" t="s">
        <v>1006</v>
      </c>
      <c r="P1853" t="s">
        <v>371</v>
      </c>
    </row>
    <row r="1854" spans="1:16" x14ac:dyDescent="0.3">
      <c r="A1854" t="s">
        <v>5</v>
      </c>
      <c r="B1854" t="s">
        <v>5</v>
      </c>
      <c r="C1854" t="s">
        <v>190</v>
      </c>
      <c r="D1854" t="s">
        <v>186</v>
      </c>
      <c r="E1854" t="s">
        <v>141</v>
      </c>
      <c r="F1854" t="b">
        <v>0</v>
      </c>
      <c r="G1854" t="s">
        <v>153</v>
      </c>
      <c r="H1854" s="1">
        <v>45086.462187500001</v>
      </c>
      <c r="I1854" t="b">
        <v>0</v>
      </c>
      <c r="J1854" t="b">
        <v>0</v>
      </c>
      <c r="K1854" t="s">
        <v>116</v>
      </c>
      <c r="L1854" t="s">
        <v>142</v>
      </c>
      <c r="M1854" s="3">
        <v>165000</v>
      </c>
      <c r="O1854" t="s">
        <v>1032</v>
      </c>
      <c r="P1854" t="s">
        <v>2680</v>
      </c>
    </row>
    <row r="1855" spans="1:16" x14ac:dyDescent="0.3">
      <c r="A1855" t="s">
        <v>1</v>
      </c>
      <c r="B1855" t="s">
        <v>887</v>
      </c>
      <c r="C1855" t="s">
        <v>379</v>
      </c>
      <c r="D1855" t="s">
        <v>4373</v>
      </c>
      <c r="E1855" t="s">
        <v>141</v>
      </c>
      <c r="F1855" t="b">
        <v>0</v>
      </c>
      <c r="G1855" t="s">
        <v>181</v>
      </c>
      <c r="H1855" s="1">
        <v>45159.714733796303</v>
      </c>
      <c r="I1855" t="b">
        <v>0</v>
      </c>
      <c r="J1855" t="b">
        <v>1</v>
      </c>
      <c r="K1855" t="s">
        <v>116</v>
      </c>
      <c r="L1855" t="s">
        <v>142</v>
      </c>
      <c r="M1855" s="3">
        <v>211000</v>
      </c>
      <c r="O1855" t="s">
        <v>224</v>
      </c>
      <c r="P1855" t="s">
        <v>380</v>
      </c>
    </row>
    <row r="1856" spans="1:16" x14ac:dyDescent="0.3">
      <c r="A1856" t="s">
        <v>1</v>
      </c>
      <c r="B1856" t="s">
        <v>1</v>
      </c>
      <c r="C1856" t="s">
        <v>2977</v>
      </c>
      <c r="D1856" t="s">
        <v>157</v>
      </c>
      <c r="E1856" t="s">
        <v>141</v>
      </c>
      <c r="F1856" t="b">
        <v>0</v>
      </c>
      <c r="G1856" t="s">
        <v>165</v>
      </c>
      <c r="H1856" s="1">
        <v>45042.384872685187</v>
      </c>
      <c r="I1856" t="b">
        <v>0</v>
      </c>
      <c r="J1856" t="b">
        <v>1</v>
      </c>
      <c r="K1856" t="s">
        <v>116</v>
      </c>
      <c r="L1856" t="s">
        <v>142</v>
      </c>
      <c r="M1856" s="3">
        <v>120000</v>
      </c>
      <c r="O1856" t="s">
        <v>4374</v>
      </c>
      <c r="P1856" t="s">
        <v>4375</v>
      </c>
    </row>
    <row r="1857" spans="1:16" x14ac:dyDescent="0.3">
      <c r="A1857" t="s">
        <v>2</v>
      </c>
      <c r="B1857" t="s">
        <v>4376</v>
      </c>
      <c r="C1857" t="s">
        <v>357</v>
      </c>
      <c r="D1857" t="s">
        <v>163</v>
      </c>
      <c r="E1857" t="s">
        <v>141</v>
      </c>
      <c r="F1857" t="b">
        <v>0</v>
      </c>
      <c r="G1857" t="s">
        <v>148</v>
      </c>
      <c r="H1857" s="1">
        <v>45149.778136574067</v>
      </c>
      <c r="I1857" t="b">
        <v>0</v>
      </c>
      <c r="J1857" t="b">
        <v>0</v>
      </c>
      <c r="K1857" t="s">
        <v>116</v>
      </c>
      <c r="L1857" t="s">
        <v>166</v>
      </c>
      <c r="N1857" s="2">
        <v>47.620002746582031</v>
      </c>
      <c r="O1857" t="s">
        <v>170</v>
      </c>
      <c r="P1857" t="s">
        <v>4377</v>
      </c>
    </row>
    <row r="1858" spans="1:16" x14ac:dyDescent="0.3">
      <c r="A1858" t="s">
        <v>0</v>
      </c>
      <c r="B1858" t="s">
        <v>0</v>
      </c>
      <c r="C1858" t="s">
        <v>173</v>
      </c>
      <c r="D1858" t="s">
        <v>163</v>
      </c>
      <c r="E1858" t="s">
        <v>141</v>
      </c>
      <c r="F1858" t="b">
        <v>1</v>
      </c>
      <c r="G1858" t="s">
        <v>158</v>
      </c>
      <c r="H1858" s="1">
        <v>45147.751087962963</v>
      </c>
      <c r="I1858" t="b">
        <v>0</v>
      </c>
      <c r="J1858" t="b">
        <v>0</v>
      </c>
      <c r="K1858" t="s">
        <v>116</v>
      </c>
      <c r="L1858" t="s">
        <v>166</v>
      </c>
      <c r="N1858" s="2">
        <v>33</v>
      </c>
      <c r="O1858" t="s">
        <v>4378</v>
      </c>
      <c r="P1858" t="s">
        <v>4379</v>
      </c>
    </row>
    <row r="1859" spans="1:16" x14ac:dyDescent="0.3">
      <c r="A1859" t="s">
        <v>0</v>
      </c>
      <c r="B1859" t="s">
        <v>4380</v>
      </c>
      <c r="C1859" t="s">
        <v>937</v>
      </c>
      <c r="D1859" t="s">
        <v>163</v>
      </c>
      <c r="E1859" t="s">
        <v>141</v>
      </c>
      <c r="F1859" t="b">
        <v>0</v>
      </c>
      <c r="G1859" t="s">
        <v>181</v>
      </c>
      <c r="H1859" s="1">
        <v>45145.334432870368</v>
      </c>
      <c r="I1859" t="b">
        <v>1</v>
      </c>
      <c r="J1859" t="b">
        <v>1</v>
      </c>
      <c r="K1859" t="s">
        <v>116</v>
      </c>
      <c r="L1859" t="s">
        <v>166</v>
      </c>
      <c r="N1859" s="2">
        <v>24.969999313354489</v>
      </c>
      <c r="O1859" t="s">
        <v>1313</v>
      </c>
    </row>
    <row r="1860" spans="1:16" x14ac:dyDescent="0.3">
      <c r="A1860" t="s">
        <v>1</v>
      </c>
      <c r="B1860" t="s">
        <v>1242</v>
      </c>
      <c r="C1860" t="s">
        <v>4381</v>
      </c>
      <c r="D1860" t="s">
        <v>157</v>
      </c>
      <c r="E1860" t="s">
        <v>141</v>
      </c>
      <c r="F1860" t="b">
        <v>0</v>
      </c>
      <c r="G1860" t="s">
        <v>181</v>
      </c>
      <c r="H1860" s="1">
        <v>44933.503587962958</v>
      </c>
      <c r="I1860" t="b">
        <v>0</v>
      </c>
      <c r="J1860" t="b">
        <v>1</v>
      </c>
      <c r="K1860" t="s">
        <v>116</v>
      </c>
      <c r="L1860" t="s">
        <v>142</v>
      </c>
      <c r="M1860" s="3">
        <v>98301.5</v>
      </c>
      <c r="O1860" t="s">
        <v>4382</v>
      </c>
      <c r="P1860" t="s">
        <v>4383</v>
      </c>
    </row>
    <row r="1861" spans="1:16" x14ac:dyDescent="0.3">
      <c r="A1861" t="s">
        <v>1</v>
      </c>
      <c r="B1861" t="s">
        <v>4384</v>
      </c>
      <c r="C1861" t="s">
        <v>116</v>
      </c>
      <c r="D1861" t="s">
        <v>186</v>
      </c>
      <c r="E1861" t="s">
        <v>141</v>
      </c>
      <c r="F1861" t="b">
        <v>0</v>
      </c>
      <c r="G1861" t="s">
        <v>165</v>
      </c>
      <c r="H1861" s="1">
        <v>45132.006018518521</v>
      </c>
      <c r="I1861" t="b">
        <v>0</v>
      </c>
      <c r="J1861" t="b">
        <v>0</v>
      </c>
      <c r="K1861" t="s">
        <v>116</v>
      </c>
      <c r="L1861" t="s">
        <v>142</v>
      </c>
      <c r="M1861" s="3">
        <v>195000</v>
      </c>
      <c r="O1861" t="s">
        <v>4385</v>
      </c>
    </row>
    <row r="1862" spans="1:16" x14ac:dyDescent="0.3">
      <c r="A1862" t="s">
        <v>0</v>
      </c>
      <c r="B1862" t="s">
        <v>0</v>
      </c>
      <c r="C1862" t="s">
        <v>173</v>
      </c>
      <c r="D1862" t="s">
        <v>329</v>
      </c>
      <c r="E1862" t="s">
        <v>636</v>
      </c>
      <c r="F1862" t="b">
        <v>1</v>
      </c>
      <c r="G1862" t="s">
        <v>181</v>
      </c>
      <c r="H1862" s="1">
        <v>45235.293067129627</v>
      </c>
      <c r="I1862" t="b">
        <v>0</v>
      </c>
      <c r="J1862" t="b">
        <v>1</v>
      </c>
      <c r="K1862" t="s">
        <v>116</v>
      </c>
      <c r="L1862" t="s">
        <v>166</v>
      </c>
      <c r="N1862" s="2">
        <v>66</v>
      </c>
      <c r="O1862" t="s">
        <v>1350</v>
      </c>
      <c r="P1862" t="s">
        <v>4386</v>
      </c>
    </row>
    <row r="1863" spans="1:16" x14ac:dyDescent="0.3">
      <c r="A1863" t="s">
        <v>2</v>
      </c>
      <c r="B1863" t="s">
        <v>4387</v>
      </c>
      <c r="C1863" t="s">
        <v>173</v>
      </c>
      <c r="D1863" t="s">
        <v>349</v>
      </c>
      <c r="E1863" t="s">
        <v>350</v>
      </c>
      <c r="F1863" t="b">
        <v>1</v>
      </c>
      <c r="G1863" t="s">
        <v>158</v>
      </c>
      <c r="H1863" s="1">
        <v>45258.336539351847</v>
      </c>
      <c r="I1863" t="b">
        <v>0</v>
      </c>
      <c r="J1863" t="b">
        <v>0</v>
      </c>
      <c r="K1863" t="s">
        <v>116</v>
      </c>
      <c r="L1863" t="s">
        <v>166</v>
      </c>
      <c r="N1863" s="2">
        <v>29.5</v>
      </c>
      <c r="O1863" t="s">
        <v>351</v>
      </c>
      <c r="P1863" t="s">
        <v>4388</v>
      </c>
    </row>
    <row r="1864" spans="1:16" x14ac:dyDescent="0.3">
      <c r="A1864" t="s">
        <v>7</v>
      </c>
      <c r="B1864" t="s">
        <v>4389</v>
      </c>
      <c r="C1864" t="s">
        <v>357</v>
      </c>
      <c r="D1864" t="s">
        <v>163</v>
      </c>
      <c r="E1864" t="s">
        <v>164</v>
      </c>
      <c r="F1864" t="b">
        <v>0</v>
      </c>
      <c r="G1864" t="s">
        <v>153</v>
      </c>
      <c r="H1864" s="1">
        <v>45197.250196759262</v>
      </c>
      <c r="I1864" t="b">
        <v>0</v>
      </c>
      <c r="J1864" t="b">
        <v>1</v>
      </c>
      <c r="K1864" t="s">
        <v>116</v>
      </c>
      <c r="L1864" t="s">
        <v>166</v>
      </c>
      <c r="N1864" s="2">
        <v>26.389999389648441</v>
      </c>
      <c r="O1864" t="s">
        <v>3495</v>
      </c>
      <c r="P1864" t="s">
        <v>4390</v>
      </c>
    </row>
    <row r="1865" spans="1:16" x14ac:dyDescent="0.3">
      <c r="A1865" t="s">
        <v>0</v>
      </c>
      <c r="B1865" t="s">
        <v>0</v>
      </c>
      <c r="C1865" t="s">
        <v>3262</v>
      </c>
      <c r="D1865" t="s">
        <v>147</v>
      </c>
      <c r="E1865" t="s">
        <v>141</v>
      </c>
      <c r="F1865" t="b">
        <v>0</v>
      </c>
      <c r="G1865" t="s">
        <v>153</v>
      </c>
      <c r="H1865" s="1">
        <v>45127.750115740739</v>
      </c>
      <c r="I1865" t="b">
        <v>1</v>
      </c>
      <c r="J1865" t="b">
        <v>1</v>
      </c>
      <c r="K1865" t="s">
        <v>116</v>
      </c>
      <c r="L1865" t="s">
        <v>166</v>
      </c>
      <c r="N1865" s="2">
        <v>55</v>
      </c>
      <c r="O1865" t="s">
        <v>4391</v>
      </c>
      <c r="P1865" t="s">
        <v>4392</v>
      </c>
    </row>
    <row r="1866" spans="1:16" x14ac:dyDescent="0.3">
      <c r="A1866" t="s">
        <v>1</v>
      </c>
      <c r="B1866" t="s">
        <v>4393</v>
      </c>
      <c r="C1866" t="s">
        <v>531</v>
      </c>
      <c r="D1866" t="s">
        <v>163</v>
      </c>
      <c r="E1866" t="s">
        <v>164</v>
      </c>
      <c r="F1866" t="b">
        <v>0</v>
      </c>
      <c r="G1866" t="s">
        <v>153</v>
      </c>
      <c r="H1866" s="1">
        <v>45183.254340277781</v>
      </c>
      <c r="I1866" t="b">
        <v>0</v>
      </c>
      <c r="J1866" t="b">
        <v>0</v>
      </c>
      <c r="K1866" t="s">
        <v>116</v>
      </c>
      <c r="L1866" t="s">
        <v>166</v>
      </c>
      <c r="N1866" s="2">
        <v>45.889999389648438</v>
      </c>
      <c r="O1866" t="s">
        <v>2838</v>
      </c>
      <c r="P1866" t="s">
        <v>4394</v>
      </c>
    </row>
    <row r="1867" spans="1:16" x14ac:dyDescent="0.3">
      <c r="A1867" t="s">
        <v>4</v>
      </c>
      <c r="B1867" t="s">
        <v>4395</v>
      </c>
      <c r="C1867" t="s">
        <v>185</v>
      </c>
      <c r="D1867" t="s">
        <v>186</v>
      </c>
      <c r="E1867" t="s">
        <v>141</v>
      </c>
      <c r="F1867" t="b">
        <v>0</v>
      </c>
      <c r="G1867" t="s">
        <v>104</v>
      </c>
      <c r="H1867" s="1">
        <v>45116.533993055556</v>
      </c>
      <c r="I1867" t="b">
        <v>0</v>
      </c>
      <c r="J1867" t="b">
        <v>1</v>
      </c>
      <c r="K1867" t="s">
        <v>104</v>
      </c>
      <c r="L1867" t="s">
        <v>142</v>
      </c>
      <c r="M1867" s="3">
        <v>233500</v>
      </c>
      <c r="O1867" t="s">
        <v>187</v>
      </c>
      <c r="P1867" t="s">
        <v>4396</v>
      </c>
    </row>
    <row r="1868" spans="1:16" x14ac:dyDescent="0.3">
      <c r="A1868" t="s">
        <v>1</v>
      </c>
      <c r="B1868" t="s">
        <v>1</v>
      </c>
      <c r="C1868" t="s">
        <v>455</v>
      </c>
      <c r="D1868" t="s">
        <v>282</v>
      </c>
      <c r="E1868" t="s">
        <v>350</v>
      </c>
      <c r="F1868" t="b">
        <v>0</v>
      </c>
      <c r="G1868" t="s">
        <v>158</v>
      </c>
      <c r="H1868" s="1">
        <v>45219.633368055547</v>
      </c>
      <c r="I1868" t="b">
        <v>1</v>
      </c>
      <c r="J1868" t="b">
        <v>1</v>
      </c>
      <c r="K1868" t="s">
        <v>116</v>
      </c>
      <c r="L1868" t="s">
        <v>166</v>
      </c>
      <c r="N1868" s="2">
        <v>65</v>
      </c>
      <c r="O1868" t="s">
        <v>313</v>
      </c>
      <c r="P1868" t="s">
        <v>4397</v>
      </c>
    </row>
    <row r="1869" spans="1:16" x14ac:dyDescent="0.3">
      <c r="A1869" t="s">
        <v>1</v>
      </c>
      <c r="B1869" t="s">
        <v>4398</v>
      </c>
      <c r="C1869" t="s">
        <v>906</v>
      </c>
      <c r="D1869" t="s">
        <v>157</v>
      </c>
      <c r="E1869" t="s">
        <v>141</v>
      </c>
      <c r="F1869" t="b">
        <v>0</v>
      </c>
      <c r="G1869" t="s">
        <v>91</v>
      </c>
      <c r="H1869" s="1">
        <v>45097.872743055559</v>
      </c>
      <c r="I1869" t="b">
        <v>0</v>
      </c>
      <c r="J1869" t="b">
        <v>0</v>
      </c>
      <c r="K1869" t="s">
        <v>91</v>
      </c>
      <c r="L1869" t="s">
        <v>142</v>
      </c>
      <c r="M1869" s="3">
        <v>147500</v>
      </c>
      <c r="O1869" t="s">
        <v>630</v>
      </c>
      <c r="P1869" t="s">
        <v>4399</v>
      </c>
    </row>
    <row r="1870" spans="1:16" x14ac:dyDescent="0.3">
      <c r="A1870" t="s">
        <v>6</v>
      </c>
      <c r="B1870" t="s">
        <v>4400</v>
      </c>
      <c r="C1870" t="s">
        <v>3567</v>
      </c>
      <c r="D1870" t="s">
        <v>1263</v>
      </c>
      <c r="E1870" t="s">
        <v>141</v>
      </c>
      <c r="F1870" t="b">
        <v>0</v>
      </c>
      <c r="G1870" t="s">
        <v>181</v>
      </c>
      <c r="H1870" s="1">
        <v>45088.627071759263</v>
      </c>
      <c r="I1870" t="b">
        <v>0</v>
      </c>
      <c r="J1870" t="b">
        <v>1</v>
      </c>
      <c r="K1870" t="s">
        <v>116</v>
      </c>
      <c r="L1870" t="s">
        <v>142</v>
      </c>
      <c r="M1870" s="3">
        <v>154000</v>
      </c>
      <c r="O1870" t="s">
        <v>288</v>
      </c>
      <c r="P1870" t="s">
        <v>2110</v>
      </c>
    </row>
    <row r="1871" spans="1:16" x14ac:dyDescent="0.3">
      <c r="A1871" t="s">
        <v>1</v>
      </c>
      <c r="B1871" t="s">
        <v>4401</v>
      </c>
      <c r="C1871" t="s">
        <v>173</v>
      </c>
      <c r="D1871" t="s">
        <v>186</v>
      </c>
      <c r="E1871" t="s">
        <v>141</v>
      </c>
      <c r="F1871" t="b">
        <v>1</v>
      </c>
      <c r="G1871" t="s">
        <v>158</v>
      </c>
      <c r="H1871" s="1">
        <v>45128.673101851848</v>
      </c>
      <c r="I1871" t="b">
        <v>0</v>
      </c>
      <c r="J1871" t="b">
        <v>0</v>
      </c>
      <c r="K1871" t="s">
        <v>116</v>
      </c>
      <c r="L1871" t="s">
        <v>142</v>
      </c>
      <c r="M1871" s="3">
        <v>82500</v>
      </c>
      <c r="O1871" t="s">
        <v>4402</v>
      </c>
      <c r="P1871" t="s">
        <v>4403</v>
      </c>
    </row>
    <row r="1872" spans="1:16" x14ac:dyDescent="0.3">
      <c r="A1872" t="s">
        <v>7</v>
      </c>
      <c r="B1872" t="s">
        <v>4404</v>
      </c>
      <c r="C1872" t="s">
        <v>204</v>
      </c>
      <c r="D1872" t="s">
        <v>163</v>
      </c>
      <c r="E1872" t="s">
        <v>141</v>
      </c>
      <c r="F1872" t="b">
        <v>0</v>
      </c>
      <c r="G1872" t="s">
        <v>181</v>
      </c>
      <c r="H1872" s="1">
        <v>45170.891076388893</v>
      </c>
      <c r="I1872" t="b">
        <v>1</v>
      </c>
      <c r="J1872" t="b">
        <v>0</v>
      </c>
      <c r="K1872" t="s">
        <v>116</v>
      </c>
      <c r="L1872" t="s">
        <v>166</v>
      </c>
      <c r="N1872" s="2">
        <v>43.979999542236328</v>
      </c>
      <c r="O1872" t="s">
        <v>4405</v>
      </c>
    </row>
    <row r="1873" spans="1:16" x14ac:dyDescent="0.3">
      <c r="A1873" t="s">
        <v>0</v>
      </c>
      <c r="B1873" t="s">
        <v>4406</v>
      </c>
      <c r="C1873" t="s">
        <v>4407</v>
      </c>
      <c r="D1873" t="s">
        <v>157</v>
      </c>
      <c r="E1873" t="s">
        <v>141</v>
      </c>
      <c r="F1873" t="b">
        <v>0</v>
      </c>
      <c r="G1873" t="s">
        <v>16</v>
      </c>
      <c r="H1873" s="1">
        <v>45043.808842592603</v>
      </c>
      <c r="I1873" t="b">
        <v>0</v>
      </c>
      <c r="J1873" t="b">
        <v>0</v>
      </c>
      <c r="K1873" t="s">
        <v>16</v>
      </c>
      <c r="L1873" t="s">
        <v>142</v>
      </c>
      <c r="M1873" s="3">
        <v>53014</v>
      </c>
      <c r="O1873" t="s">
        <v>4408</v>
      </c>
      <c r="P1873" t="s">
        <v>1908</v>
      </c>
    </row>
    <row r="1874" spans="1:16" x14ac:dyDescent="0.3">
      <c r="A1874" t="s">
        <v>2</v>
      </c>
      <c r="B1874" t="s">
        <v>4409</v>
      </c>
      <c r="C1874" t="s">
        <v>546</v>
      </c>
      <c r="D1874" t="s">
        <v>1342</v>
      </c>
      <c r="E1874" t="s">
        <v>141</v>
      </c>
      <c r="F1874" t="b">
        <v>0</v>
      </c>
      <c r="G1874" t="s">
        <v>207</v>
      </c>
      <c r="H1874" s="1">
        <v>44985.546631944453</v>
      </c>
      <c r="I1874" t="b">
        <v>0</v>
      </c>
      <c r="J1874" t="b">
        <v>0</v>
      </c>
      <c r="K1874" t="s">
        <v>116</v>
      </c>
      <c r="L1874" t="s">
        <v>142</v>
      </c>
      <c r="M1874" s="3">
        <v>115000</v>
      </c>
      <c r="O1874" t="s">
        <v>3958</v>
      </c>
      <c r="P1874" t="s">
        <v>3279</v>
      </c>
    </row>
    <row r="1875" spans="1:16" x14ac:dyDescent="0.3">
      <c r="A1875" t="s">
        <v>0</v>
      </c>
      <c r="B1875" t="s">
        <v>4410</v>
      </c>
      <c r="C1875" t="s">
        <v>1076</v>
      </c>
      <c r="D1875" t="s">
        <v>1861</v>
      </c>
      <c r="E1875" t="s">
        <v>206</v>
      </c>
      <c r="F1875" t="b">
        <v>0</v>
      </c>
      <c r="G1875" t="s">
        <v>153</v>
      </c>
      <c r="H1875" s="1">
        <v>45103.958599537043</v>
      </c>
      <c r="I1875" t="b">
        <v>1</v>
      </c>
      <c r="J1875" t="b">
        <v>0</v>
      </c>
      <c r="K1875" t="s">
        <v>116</v>
      </c>
      <c r="L1875" t="s">
        <v>166</v>
      </c>
      <c r="N1875" s="2">
        <v>31.5</v>
      </c>
      <c r="O1875" t="s">
        <v>4411</v>
      </c>
      <c r="P1875" t="s">
        <v>4412</v>
      </c>
    </row>
    <row r="1876" spans="1:16" x14ac:dyDescent="0.3">
      <c r="A1876" t="s">
        <v>5</v>
      </c>
      <c r="B1876" t="s">
        <v>5</v>
      </c>
      <c r="C1876" t="s">
        <v>4413</v>
      </c>
      <c r="D1876" t="s">
        <v>157</v>
      </c>
      <c r="E1876" t="s">
        <v>141</v>
      </c>
      <c r="F1876" t="b">
        <v>0</v>
      </c>
      <c r="G1876" t="s">
        <v>181</v>
      </c>
      <c r="H1876" s="1">
        <v>45092.005115740743</v>
      </c>
      <c r="I1876" t="b">
        <v>0</v>
      </c>
      <c r="J1876" t="b">
        <v>0</v>
      </c>
      <c r="K1876" t="s">
        <v>116</v>
      </c>
      <c r="L1876" t="s">
        <v>142</v>
      </c>
      <c r="M1876" s="3">
        <v>147500</v>
      </c>
      <c r="O1876" t="s">
        <v>4414</v>
      </c>
      <c r="P1876" t="s">
        <v>4415</v>
      </c>
    </row>
    <row r="1877" spans="1:16" x14ac:dyDescent="0.3">
      <c r="A1877" t="s">
        <v>1</v>
      </c>
      <c r="B1877" t="s">
        <v>4416</v>
      </c>
      <c r="C1877" t="s">
        <v>173</v>
      </c>
      <c r="D1877" t="s">
        <v>902</v>
      </c>
      <c r="E1877" t="s">
        <v>141</v>
      </c>
      <c r="F1877" t="b">
        <v>1</v>
      </c>
      <c r="G1877" t="s">
        <v>25</v>
      </c>
      <c r="H1877" s="1">
        <v>45266.132222222222</v>
      </c>
      <c r="I1877" t="b">
        <v>1</v>
      </c>
      <c r="J1877" t="b">
        <v>1</v>
      </c>
      <c r="K1877" t="s">
        <v>25</v>
      </c>
      <c r="L1877" t="s">
        <v>142</v>
      </c>
      <c r="M1877" s="3">
        <v>171875</v>
      </c>
      <c r="O1877" t="s">
        <v>2088</v>
      </c>
      <c r="P1877" t="s">
        <v>4417</v>
      </c>
    </row>
    <row r="1878" spans="1:16" x14ac:dyDescent="0.3">
      <c r="A1878" t="s">
        <v>1</v>
      </c>
      <c r="B1878" t="s">
        <v>1</v>
      </c>
      <c r="C1878" t="s">
        <v>426</v>
      </c>
      <c r="D1878" t="s">
        <v>163</v>
      </c>
      <c r="E1878" t="s">
        <v>141</v>
      </c>
      <c r="F1878" t="b">
        <v>0</v>
      </c>
      <c r="G1878" t="s">
        <v>148</v>
      </c>
      <c r="H1878" s="1">
        <v>45157.747384259259</v>
      </c>
      <c r="I1878" t="b">
        <v>0</v>
      </c>
      <c r="J1878" t="b">
        <v>0</v>
      </c>
      <c r="K1878" t="s">
        <v>116</v>
      </c>
      <c r="L1878" t="s">
        <v>166</v>
      </c>
      <c r="N1878" s="2">
        <v>61.159996032714837</v>
      </c>
      <c r="O1878" t="s">
        <v>2412</v>
      </c>
      <c r="P1878" t="s">
        <v>4418</v>
      </c>
    </row>
    <row r="1879" spans="1:16" x14ac:dyDescent="0.3">
      <c r="A1879" t="s">
        <v>0</v>
      </c>
      <c r="B1879" t="s">
        <v>4419</v>
      </c>
      <c r="C1879" t="s">
        <v>581</v>
      </c>
      <c r="D1879" t="s">
        <v>4221</v>
      </c>
      <c r="E1879" t="s">
        <v>548</v>
      </c>
      <c r="F1879" t="b">
        <v>0</v>
      </c>
      <c r="G1879" t="s">
        <v>148</v>
      </c>
      <c r="H1879" s="1">
        <v>45187.986898148149</v>
      </c>
      <c r="I1879" t="b">
        <v>0</v>
      </c>
      <c r="J1879" t="b">
        <v>0</v>
      </c>
      <c r="K1879" t="s">
        <v>116</v>
      </c>
      <c r="L1879" t="s">
        <v>166</v>
      </c>
      <c r="N1879" s="2">
        <v>24</v>
      </c>
      <c r="O1879" t="s">
        <v>4420</v>
      </c>
      <c r="P1879" t="s">
        <v>371</v>
      </c>
    </row>
    <row r="1880" spans="1:16" x14ac:dyDescent="0.3">
      <c r="A1880" t="s">
        <v>1</v>
      </c>
      <c r="B1880" t="s">
        <v>1591</v>
      </c>
      <c r="C1880" t="s">
        <v>4421</v>
      </c>
      <c r="D1880" t="s">
        <v>163</v>
      </c>
      <c r="E1880" t="s">
        <v>141</v>
      </c>
      <c r="F1880" t="b">
        <v>0</v>
      </c>
      <c r="G1880" t="s">
        <v>165</v>
      </c>
      <c r="H1880" s="1">
        <v>45162.768703703703</v>
      </c>
      <c r="I1880" t="b">
        <v>0</v>
      </c>
      <c r="J1880" t="b">
        <v>1</v>
      </c>
      <c r="K1880" t="s">
        <v>116</v>
      </c>
      <c r="L1880" t="s">
        <v>166</v>
      </c>
      <c r="N1880" s="2">
        <v>54.31500244140625</v>
      </c>
      <c r="O1880" t="s">
        <v>3086</v>
      </c>
      <c r="P1880" t="s">
        <v>3243</v>
      </c>
    </row>
    <row r="1881" spans="1:16" x14ac:dyDescent="0.3">
      <c r="A1881" t="s">
        <v>1</v>
      </c>
      <c r="B1881" t="s">
        <v>4422</v>
      </c>
      <c r="C1881" t="s">
        <v>1266</v>
      </c>
      <c r="D1881" t="s">
        <v>214</v>
      </c>
      <c r="E1881" t="s">
        <v>141</v>
      </c>
      <c r="F1881" t="b">
        <v>0</v>
      </c>
      <c r="G1881" t="s">
        <v>158</v>
      </c>
      <c r="H1881" s="1">
        <v>45164.33971064815</v>
      </c>
      <c r="I1881" t="b">
        <v>0</v>
      </c>
      <c r="J1881" t="b">
        <v>1</v>
      </c>
      <c r="K1881" t="s">
        <v>116</v>
      </c>
      <c r="L1881" t="s">
        <v>142</v>
      </c>
      <c r="M1881" s="3">
        <v>105000</v>
      </c>
      <c r="O1881" t="s">
        <v>1267</v>
      </c>
      <c r="P1881" t="s">
        <v>4423</v>
      </c>
    </row>
    <row r="1882" spans="1:16" x14ac:dyDescent="0.3">
      <c r="A1882" t="s">
        <v>2</v>
      </c>
      <c r="B1882" t="s">
        <v>4424</v>
      </c>
      <c r="C1882" t="s">
        <v>1333</v>
      </c>
      <c r="D1882" t="s">
        <v>147</v>
      </c>
      <c r="E1882" t="s">
        <v>141</v>
      </c>
      <c r="F1882" t="b">
        <v>0</v>
      </c>
      <c r="G1882" t="s">
        <v>158</v>
      </c>
      <c r="H1882" s="1">
        <v>45045.670289351852</v>
      </c>
      <c r="I1882" t="b">
        <v>0</v>
      </c>
      <c r="J1882" t="b">
        <v>0</v>
      </c>
      <c r="K1882" t="s">
        <v>116</v>
      </c>
      <c r="L1882" t="s">
        <v>142</v>
      </c>
      <c r="M1882" s="3">
        <v>136400</v>
      </c>
      <c r="O1882" t="s">
        <v>1334</v>
      </c>
      <c r="P1882" t="s">
        <v>4425</v>
      </c>
    </row>
    <row r="1883" spans="1:16" x14ac:dyDescent="0.3">
      <c r="A1883" t="s">
        <v>1</v>
      </c>
      <c r="B1883" t="s">
        <v>1</v>
      </c>
      <c r="C1883" t="s">
        <v>156</v>
      </c>
      <c r="D1883" t="s">
        <v>4426</v>
      </c>
      <c r="E1883" t="s">
        <v>141</v>
      </c>
      <c r="F1883" t="b">
        <v>0</v>
      </c>
      <c r="G1883" t="s">
        <v>207</v>
      </c>
      <c r="H1883" s="1">
        <v>45225.798518518517</v>
      </c>
      <c r="I1883" t="b">
        <v>0</v>
      </c>
      <c r="J1883" t="b">
        <v>1</v>
      </c>
      <c r="K1883" t="s">
        <v>116</v>
      </c>
      <c r="L1883" t="s">
        <v>142</v>
      </c>
      <c r="M1883" s="3">
        <v>110000</v>
      </c>
      <c r="O1883" t="s">
        <v>4427</v>
      </c>
      <c r="P1883" t="s">
        <v>4428</v>
      </c>
    </row>
    <row r="1884" spans="1:16" x14ac:dyDescent="0.3">
      <c r="A1884" t="s">
        <v>2</v>
      </c>
      <c r="B1884" t="s">
        <v>2</v>
      </c>
      <c r="C1884" t="s">
        <v>507</v>
      </c>
      <c r="D1884" t="s">
        <v>163</v>
      </c>
      <c r="E1884" t="s">
        <v>164</v>
      </c>
      <c r="F1884" t="b">
        <v>0</v>
      </c>
      <c r="G1884" t="s">
        <v>153</v>
      </c>
      <c r="H1884" s="1">
        <v>45246.293333333328</v>
      </c>
      <c r="I1884" t="b">
        <v>0</v>
      </c>
      <c r="J1884" t="b">
        <v>0</v>
      </c>
      <c r="K1884" t="s">
        <v>116</v>
      </c>
      <c r="L1884" t="s">
        <v>166</v>
      </c>
      <c r="N1884" s="2">
        <v>47.620002746582031</v>
      </c>
      <c r="O1884" t="s">
        <v>4429</v>
      </c>
    </row>
    <row r="1885" spans="1:16" x14ac:dyDescent="0.3">
      <c r="A1885" t="s">
        <v>2</v>
      </c>
      <c r="B1885" t="s">
        <v>1416</v>
      </c>
      <c r="C1885" t="s">
        <v>4430</v>
      </c>
      <c r="D1885" t="s">
        <v>214</v>
      </c>
      <c r="E1885" t="s">
        <v>141</v>
      </c>
      <c r="F1885" t="b">
        <v>0</v>
      </c>
      <c r="G1885" t="s">
        <v>181</v>
      </c>
      <c r="H1885" s="1">
        <v>45029.378020833326</v>
      </c>
      <c r="I1885" t="b">
        <v>0</v>
      </c>
      <c r="J1885" t="b">
        <v>0</v>
      </c>
      <c r="K1885" t="s">
        <v>116</v>
      </c>
      <c r="L1885" t="s">
        <v>142</v>
      </c>
      <c r="M1885" s="3">
        <v>150000</v>
      </c>
      <c r="O1885" t="s">
        <v>4431</v>
      </c>
      <c r="P1885" t="s">
        <v>4432</v>
      </c>
    </row>
    <row r="1886" spans="1:16" x14ac:dyDescent="0.3">
      <c r="A1886" t="s">
        <v>2</v>
      </c>
      <c r="B1886" t="s">
        <v>781</v>
      </c>
      <c r="C1886" t="s">
        <v>173</v>
      </c>
      <c r="D1886" t="s">
        <v>186</v>
      </c>
      <c r="E1886" t="s">
        <v>141</v>
      </c>
      <c r="F1886" t="b">
        <v>1</v>
      </c>
      <c r="G1886" t="s">
        <v>165</v>
      </c>
      <c r="H1886" s="1">
        <v>45120.335856481477</v>
      </c>
      <c r="I1886" t="b">
        <v>0</v>
      </c>
      <c r="J1886" t="b">
        <v>0</v>
      </c>
      <c r="K1886" t="s">
        <v>116</v>
      </c>
      <c r="L1886" t="s">
        <v>142</v>
      </c>
      <c r="M1886" s="3">
        <v>215000</v>
      </c>
      <c r="O1886" t="s">
        <v>4433</v>
      </c>
      <c r="P1886" t="s">
        <v>4434</v>
      </c>
    </row>
    <row r="1887" spans="1:16" x14ac:dyDescent="0.3">
      <c r="A1887" t="s">
        <v>1</v>
      </c>
      <c r="B1887" t="s">
        <v>4435</v>
      </c>
      <c r="C1887" t="s">
        <v>711</v>
      </c>
      <c r="D1887" t="s">
        <v>805</v>
      </c>
      <c r="E1887" t="s">
        <v>141</v>
      </c>
      <c r="F1887" t="b">
        <v>0</v>
      </c>
      <c r="G1887" t="s">
        <v>165</v>
      </c>
      <c r="H1887" s="1">
        <v>44976.798136574071</v>
      </c>
      <c r="I1887" t="b">
        <v>0</v>
      </c>
      <c r="J1887" t="b">
        <v>1</v>
      </c>
      <c r="K1887" t="s">
        <v>116</v>
      </c>
      <c r="L1887" t="s">
        <v>142</v>
      </c>
      <c r="M1887" s="3">
        <v>107850</v>
      </c>
      <c r="O1887" t="s">
        <v>713</v>
      </c>
      <c r="P1887" t="s">
        <v>714</v>
      </c>
    </row>
    <row r="1888" spans="1:16" x14ac:dyDescent="0.3">
      <c r="A1888" t="s">
        <v>6</v>
      </c>
      <c r="B1888" t="s">
        <v>6</v>
      </c>
      <c r="C1888" t="s">
        <v>372</v>
      </c>
      <c r="D1888" t="s">
        <v>214</v>
      </c>
      <c r="E1888" t="s">
        <v>141</v>
      </c>
      <c r="F1888" t="b">
        <v>0</v>
      </c>
      <c r="G1888" t="s">
        <v>165</v>
      </c>
      <c r="H1888" s="1">
        <v>45106.378020833326</v>
      </c>
      <c r="I1888" t="b">
        <v>0</v>
      </c>
      <c r="J1888" t="b">
        <v>0</v>
      </c>
      <c r="K1888" t="s">
        <v>116</v>
      </c>
      <c r="L1888" t="s">
        <v>142</v>
      </c>
      <c r="M1888" s="3">
        <v>90000</v>
      </c>
      <c r="O1888" t="s">
        <v>4436</v>
      </c>
      <c r="P1888" t="s">
        <v>4437</v>
      </c>
    </row>
    <row r="1889" spans="1:16" x14ac:dyDescent="0.3">
      <c r="A1889" t="s">
        <v>0</v>
      </c>
      <c r="B1889" t="s">
        <v>0</v>
      </c>
      <c r="C1889" t="s">
        <v>162</v>
      </c>
      <c r="D1889" t="s">
        <v>140</v>
      </c>
      <c r="E1889" t="s">
        <v>4438</v>
      </c>
      <c r="F1889" t="b">
        <v>0</v>
      </c>
      <c r="G1889" t="s">
        <v>165</v>
      </c>
      <c r="H1889" s="1">
        <v>45268.625775462962</v>
      </c>
      <c r="I1889" t="b">
        <v>0</v>
      </c>
      <c r="J1889" t="b">
        <v>0</v>
      </c>
      <c r="K1889" t="s">
        <v>116</v>
      </c>
      <c r="L1889" t="s">
        <v>166</v>
      </c>
      <c r="N1889" s="2">
        <v>22.54999923706055</v>
      </c>
      <c r="O1889" t="s">
        <v>391</v>
      </c>
      <c r="P1889" t="s">
        <v>3632</v>
      </c>
    </row>
    <row r="1890" spans="1:16" x14ac:dyDescent="0.3">
      <c r="A1890" t="s">
        <v>0</v>
      </c>
      <c r="B1890" t="s">
        <v>765</v>
      </c>
      <c r="C1890" t="s">
        <v>4439</v>
      </c>
      <c r="D1890" t="s">
        <v>140</v>
      </c>
      <c r="F1890" t="b">
        <v>0</v>
      </c>
      <c r="G1890" t="s">
        <v>153</v>
      </c>
      <c r="H1890" s="1">
        <v>44968.708402777767</v>
      </c>
      <c r="I1890" t="b">
        <v>1</v>
      </c>
      <c r="J1890" t="b">
        <v>0</v>
      </c>
      <c r="K1890" t="s">
        <v>116</v>
      </c>
      <c r="L1890" t="s">
        <v>166</v>
      </c>
      <c r="N1890" s="2">
        <v>37.5</v>
      </c>
      <c r="O1890" t="s">
        <v>391</v>
      </c>
      <c r="P1890" t="s">
        <v>4440</v>
      </c>
    </row>
    <row r="1891" spans="1:16" x14ac:dyDescent="0.3">
      <c r="A1891" t="s">
        <v>1</v>
      </c>
      <c r="B1891" t="s">
        <v>1</v>
      </c>
      <c r="C1891" t="s">
        <v>173</v>
      </c>
      <c r="D1891" t="s">
        <v>186</v>
      </c>
      <c r="E1891" t="s">
        <v>141</v>
      </c>
      <c r="F1891" t="b">
        <v>1</v>
      </c>
      <c r="G1891" t="s">
        <v>153</v>
      </c>
      <c r="H1891" s="1">
        <v>45016.713680555556</v>
      </c>
      <c r="I1891" t="b">
        <v>0</v>
      </c>
      <c r="J1891" t="b">
        <v>0</v>
      </c>
      <c r="K1891" t="s">
        <v>116</v>
      </c>
      <c r="L1891" t="s">
        <v>142</v>
      </c>
      <c r="M1891" s="3">
        <v>147500</v>
      </c>
      <c r="O1891" t="s">
        <v>249</v>
      </c>
      <c r="P1891" t="s">
        <v>4441</v>
      </c>
    </row>
    <row r="1892" spans="1:16" x14ac:dyDescent="0.3">
      <c r="A1892" t="s">
        <v>2</v>
      </c>
      <c r="B1892" t="s">
        <v>735</v>
      </c>
      <c r="C1892" t="s">
        <v>507</v>
      </c>
      <c r="D1892" t="s">
        <v>163</v>
      </c>
      <c r="E1892" t="s">
        <v>164</v>
      </c>
      <c r="F1892" t="b">
        <v>0</v>
      </c>
      <c r="G1892" t="s">
        <v>153</v>
      </c>
      <c r="H1892" s="1">
        <v>45234.918263888889</v>
      </c>
      <c r="I1892" t="b">
        <v>0</v>
      </c>
      <c r="J1892" t="b">
        <v>1</v>
      </c>
      <c r="K1892" t="s">
        <v>116</v>
      </c>
      <c r="L1892" t="s">
        <v>166</v>
      </c>
      <c r="N1892" s="2">
        <v>47.620002746582031</v>
      </c>
      <c r="O1892" t="s">
        <v>1967</v>
      </c>
      <c r="P1892" t="s">
        <v>4442</v>
      </c>
    </row>
    <row r="1893" spans="1:16" x14ac:dyDescent="0.3">
      <c r="A1893" t="s">
        <v>1</v>
      </c>
      <c r="B1893" t="s">
        <v>4443</v>
      </c>
      <c r="C1893" t="s">
        <v>494</v>
      </c>
      <c r="D1893" t="s">
        <v>282</v>
      </c>
      <c r="E1893" t="s">
        <v>206</v>
      </c>
      <c r="F1893" t="b">
        <v>0</v>
      </c>
      <c r="G1893" t="s">
        <v>207</v>
      </c>
      <c r="H1893" s="1">
        <v>45237.589363425926</v>
      </c>
      <c r="I1893" t="b">
        <v>1</v>
      </c>
      <c r="J1893" t="b">
        <v>0</v>
      </c>
      <c r="K1893" t="s">
        <v>116</v>
      </c>
      <c r="L1893" t="s">
        <v>166</v>
      </c>
      <c r="N1893" s="2">
        <v>45</v>
      </c>
      <c r="O1893" t="s">
        <v>4444</v>
      </c>
      <c r="P1893" t="s">
        <v>4445</v>
      </c>
    </row>
    <row r="1894" spans="1:16" x14ac:dyDescent="0.3">
      <c r="A1894" t="s">
        <v>2</v>
      </c>
      <c r="B1894" t="s">
        <v>4446</v>
      </c>
      <c r="C1894" t="s">
        <v>190</v>
      </c>
      <c r="D1894" t="s">
        <v>214</v>
      </c>
      <c r="E1894" t="s">
        <v>141</v>
      </c>
      <c r="F1894" t="b">
        <v>0</v>
      </c>
      <c r="G1894" t="s">
        <v>181</v>
      </c>
      <c r="H1894" s="1">
        <v>45058.294791666667</v>
      </c>
      <c r="I1894" t="b">
        <v>0</v>
      </c>
      <c r="J1894" t="b">
        <v>1</v>
      </c>
      <c r="K1894" t="s">
        <v>116</v>
      </c>
      <c r="L1894" t="s">
        <v>142</v>
      </c>
      <c r="M1894" s="3">
        <v>125000</v>
      </c>
      <c r="O1894" t="s">
        <v>343</v>
      </c>
      <c r="P1894" t="s">
        <v>450</v>
      </c>
    </row>
    <row r="1895" spans="1:16" x14ac:dyDescent="0.3">
      <c r="A1895" t="s">
        <v>6</v>
      </c>
      <c r="B1895" t="s">
        <v>1698</v>
      </c>
      <c r="C1895" t="s">
        <v>173</v>
      </c>
      <c r="D1895" t="s">
        <v>186</v>
      </c>
      <c r="E1895" t="s">
        <v>141</v>
      </c>
      <c r="F1895" t="b">
        <v>1</v>
      </c>
      <c r="G1895" t="s">
        <v>165</v>
      </c>
      <c r="H1895" s="1">
        <v>45007.716678240737</v>
      </c>
      <c r="I1895" t="b">
        <v>0</v>
      </c>
      <c r="J1895" t="b">
        <v>1</v>
      </c>
      <c r="K1895" t="s">
        <v>116</v>
      </c>
      <c r="L1895" t="s">
        <v>142</v>
      </c>
      <c r="M1895" s="3">
        <v>187500</v>
      </c>
      <c r="O1895" t="s">
        <v>4447</v>
      </c>
      <c r="P1895" t="s">
        <v>1684</v>
      </c>
    </row>
    <row r="1896" spans="1:16" x14ac:dyDescent="0.3">
      <c r="A1896" t="s">
        <v>2</v>
      </c>
      <c r="B1896" t="s">
        <v>2</v>
      </c>
      <c r="C1896" t="s">
        <v>217</v>
      </c>
      <c r="D1896" t="s">
        <v>147</v>
      </c>
      <c r="E1896" t="s">
        <v>141</v>
      </c>
      <c r="F1896" t="b">
        <v>0</v>
      </c>
      <c r="G1896" t="s">
        <v>158</v>
      </c>
      <c r="H1896" s="1">
        <v>44930.58734953704</v>
      </c>
      <c r="I1896" t="b">
        <v>0</v>
      </c>
      <c r="J1896" t="b">
        <v>0</v>
      </c>
      <c r="K1896" t="s">
        <v>116</v>
      </c>
      <c r="L1896" t="s">
        <v>142</v>
      </c>
      <c r="M1896" s="3">
        <v>120000.5</v>
      </c>
      <c r="O1896" t="s">
        <v>3653</v>
      </c>
      <c r="P1896" t="s">
        <v>3239</v>
      </c>
    </row>
    <row r="1897" spans="1:16" x14ac:dyDescent="0.3">
      <c r="A1897" t="s">
        <v>7</v>
      </c>
      <c r="B1897" t="s">
        <v>4448</v>
      </c>
      <c r="C1897" t="s">
        <v>1107</v>
      </c>
      <c r="D1897" t="s">
        <v>214</v>
      </c>
      <c r="E1897" t="s">
        <v>141</v>
      </c>
      <c r="F1897" t="b">
        <v>0</v>
      </c>
      <c r="G1897" t="s">
        <v>148</v>
      </c>
      <c r="H1897" s="1">
        <v>45042.444178240738</v>
      </c>
      <c r="I1897" t="b">
        <v>0</v>
      </c>
      <c r="J1897" t="b">
        <v>1</v>
      </c>
      <c r="K1897" t="s">
        <v>116</v>
      </c>
      <c r="L1897" t="s">
        <v>142</v>
      </c>
      <c r="M1897" s="3">
        <v>125000</v>
      </c>
      <c r="O1897" t="s">
        <v>3755</v>
      </c>
      <c r="P1897" t="s">
        <v>4449</v>
      </c>
    </row>
    <row r="1898" spans="1:16" x14ac:dyDescent="0.3">
      <c r="A1898" t="s">
        <v>1</v>
      </c>
      <c r="B1898" t="s">
        <v>4450</v>
      </c>
      <c r="C1898" t="s">
        <v>2081</v>
      </c>
      <c r="D1898" t="s">
        <v>186</v>
      </c>
      <c r="E1898" t="s">
        <v>206</v>
      </c>
      <c r="F1898" t="b">
        <v>0</v>
      </c>
      <c r="G1898" t="s">
        <v>153</v>
      </c>
      <c r="H1898" s="1">
        <v>45085.643113425933</v>
      </c>
      <c r="I1898" t="b">
        <v>0</v>
      </c>
      <c r="J1898" t="b">
        <v>1</v>
      </c>
      <c r="K1898" t="s">
        <v>116</v>
      </c>
      <c r="L1898" t="s">
        <v>166</v>
      </c>
      <c r="N1898" s="2">
        <v>65</v>
      </c>
      <c r="O1898" t="s">
        <v>4451</v>
      </c>
      <c r="P1898" t="s">
        <v>4452</v>
      </c>
    </row>
    <row r="1899" spans="1:16" x14ac:dyDescent="0.3">
      <c r="A1899" t="s">
        <v>2</v>
      </c>
      <c r="B1899" t="s">
        <v>2</v>
      </c>
      <c r="C1899" t="s">
        <v>70</v>
      </c>
      <c r="D1899" t="s">
        <v>157</v>
      </c>
      <c r="E1899" t="s">
        <v>141</v>
      </c>
      <c r="F1899" t="b">
        <v>0</v>
      </c>
      <c r="G1899" t="s">
        <v>70</v>
      </c>
      <c r="H1899" s="1">
        <v>45044.663634259261</v>
      </c>
      <c r="I1899" t="b">
        <v>0</v>
      </c>
      <c r="J1899" t="b">
        <v>0</v>
      </c>
      <c r="K1899" t="s">
        <v>70</v>
      </c>
      <c r="L1899" t="s">
        <v>142</v>
      </c>
      <c r="M1899" s="3">
        <v>157500</v>
      </c>
      <c r="O1899" t="s">
        <v>4453</v>
      </c>
      <c r="P1899" t="s">
        <v>4454</v>
      </c>
    </row>
    <row r="1900" spans="1:16" x14ac:dyDescent="0.3">
      <c r="A1900" t="s">
        <v>1</v>
      </c>
      <c r="B1900" t="s">
        <v>4455</v>
      </c>
      <c r="C1900" t="s">
        <v>4456</v>
      </c>
      <c r="D1900" t="s">
        <v>157</v>
      </c>
      <c r="E1900" t="s">
        <v>141</v>
      </c>
      <c r="F1900" t="b">
        <v>0</v>
      </c>
      <c r="G1900" t="s">
        <v>19</v>
      </c>
      <c r="H1900" s="1">
        <v>45075.891469907408</v>
      </c>
      <c r="I1900" t="b">
        <v>0</v>
      </c>
      <c r="J1900" t="b">
        <v>0</v>
      </c>
      <c r="K1900" t="s">
        <v>19</v>
      </c>
      <c r="L1900" t="s">
        <v>142</v>
      </c>
      <c r="M1900" s="3">
        <v>97444</v>
      </c>
      <c r="O1900" t="s">
        <v>4457</v>
      </c>
      <c r="P1900" t="s">
        <v>450</v>
      </c>
    </row>
    <row r="1901" spans="1:16" x14ac:dyDescent="0.3">
      <c r="A1901" t="s">
        <v>0</v>
      </c>
      <c r="B1901" t="s">
        <v>4458</v>
      </c>
      <c r="C1901" t="s">
        <v>4459</v>
      </c>
      <c r="D1901" t="s">
        <v>1562</v>
      </c>
      <c r="E1901" t="s">
        <v>141</v>
      </c>
      <c r="F1901" t="b">
        <v>0</v>
      </c>
      <c r="G1901" t="s">
        <v>181</v>
      </c>
      <c r="H1901" s="1">
        <v>44990.459201388891</v>
      </c>
      <c r="I1901" t="b">
        <v>0</v>
      </c>
      <c r="J1901" t="b">
        <v>1</v>
      </c>
      <c r="K1901" t="s">
        <v>116</v>
      </c>
      <c r="L1901" t="s">
        <v>166</v>
      </c>
      <c r="N1901" s="2">
        <v>44.050003051757813</v>
      </c>
      <c r="O1901" t="s">
        <v>4460</v>
      </c>
      <c r="P1901" t="s">
        <v>996</v>
      </c>
    </row>
    <row r="1902" spans="1:16" x14ac:dyDescent="0.3">
      <c r="A1902" t="s">
        <v>1</v>
      </c>
      <c r="B1902" t="s">
        <v>1</v>
      </c>
      <c r="C1902" t="s">
        <v>173</v>
      </c>
      <c r="D1902" t="s">
        <v>186</v>
      </c>
      <c r="E1902" t="s">
        <v>206</v>
      </c>
      <c r="F1902" t="b">
        <v>1</v>
      </c>
      <c r="G1902" t="s">
        <v>158</v>
      </c>
      <c r="H1902" s="1">
        <v>45265.963842592602</v>
      </c>
      <c r="I1902" t="b">
        <v>1</v>
      </c>
      <c r="J1902" t="b">
        <v>0</v>
      </c>
      <c r="K1902" t="s">
        <v>116</v>
      </c>
      <c r="L1902" t="s">
        <v>166</v>
      </c>
      <c r="N1902" s="2">
        <v>60</v>
      </c>
      <c r="O1902" t="s">
        <v>4461</v>
      </c>
      <c r="P1902" t="s">
        <v>4462</v>
      </c>
    </row>
    <row r="1903" spans="1:16" x14ac:dyDescent="0.3">
      <c r="A1903" t="s">
        <v>2</v>
      </c>
      <c r="B1903" t="s">
        <v>4463</v>
      </c>
      <c r="C1903" t="s">
        <v>173</v>
      </c>
      <c r="D1903" t="s">
        <v>147</v>
      </c>
      <c r="E1903" t="s">
        <v>141</v>
      </c>
      <c r="F1903" t="b">
        <v>1</v>
      </c>
      <c r="G1903" t="s">
        <v>165</v>
      </c>
      <c r="H1903" s="1">
        <v>44935.961562500001</v>
      </c>
      <c r="I1903" t="b">
        <v>0</v>
      </c>
      <c r="J1903" t="b">
        <v>0</v>
      </c>
      <c r="K1903" t="s">
        <v>116</v>
      </c>
      <c r="L1903" t="s">
        <v>142</v>
      </c>
      <c r="M1903" s="3">
        <v>105000</v>
      </c>
      <c r="O1903" t="s">
        <v>4464</v>
      </c>
      <c r="P1903" t="s">
        <v>1719</v>
      </c>
    </row>
    <row r="1904" spans="1:16" x14ac:dyDescent="0.3">
      <c r="A1904" t="s">
        <v>2</v>
      </c>
      <c r="B1904" t="s">
        <v>2</v>
      </c>
      <c r="C1904" t="s">
        <v>455</v>
      </c>
      <c r="D1904" t="s">
        <v>140</v>
      </c>
      <c r="E1904" t="s">
        <v>164</v>
      </c>
      <c r="F1904" t="b">
        <v>0</v>
      </c>
      <c r="G1904" t="s">
        <v>158</v>
      </c>
      <c r="H1904" s="1">
        <v>45209.294768518521</v>
      </c>
      <c r="I1904" t="b">
        <v>0</v>
      </c>
      <c r="J1904" t="b">
        <v>0</v>
      </c>
      <c r="K1904" t="s">
        <v>116</v>
      </c>
      <c r="L1904" t="s">
        <v>142</v>
      </c>
      <c r="M1904" s="3">
        <v>98496</v>
      </c>
      <c r="O1904" t="s">
        <v>286</v>
      </c>
    </row>
    <row r="1905" spans="1:16" x14ac:dyDescent="0.3">
      <c r="A1905" t="s">
        <v>0</v>
      </c>
      <c r="B1905" t="s">
        <v>2972</v>
      </c>
      <c r="C1905" t="s">
        <v>1924</v>
      </c>
      <c r="D1905" t="s">
        <v>140</v>
      </c>
      <c r="E1905" t="s">
        <v>141</v>
      </c>
      <c r="F1905" t="b">
        <v>0</v>
      </c>
      <c r="G1905" t="s">
        <v>181</v>
      </c>
      <c r="H1905" s="1">
        <v>45262.33388888889</v>
      </c>
      <c r="I1905" t="b">
        <v>1</v>
      </c>
      <c r="J1905" t="b">
        <v>0</v>
      </c>
      <c r="K1905" t="s">
        <v>116</v>
      </c>
      <c r="L1905" t="s">
        <v>166</v>
      </c>
      <c r="N1905" s="2">
        <v>23.154998779296879</v>
      </c>
      <c r="O1905" t="s">
        <v>2973</v>
      </c>
    </row>
    <row r="1906" spans="1:16" x14ac:dyDescent="0.3">
      <c r="A1906" t="s">
        <v>1</v>
      </c>
      <c r="B1906" t="s">
        <v>4465</v>
      </c>
      <c r="C1906" t="s">
        <v>4466</v>
      </c>
      <c r="D1906" t="s">
        <v>186</v>
      </c>
      <c r="E1906" t="s">
        <v>141</v>
      </c>
      <c r="F1906" t="b">
        <v>0</v>
      </c>
      <c r="G1906" t="s">
        <v>104</v>
      </c>
      <c r="H1906" s="1">
        <v>45127.417337962957</v>
      </c>
      <c r="I1906" t="b">
        <v>0</v>
      </c>
      <c r="J1906" t="b">
        <v>1</v>
      </c>
      <c r="K1906" t="s">
        <v>104</v>
      </c>
      <c r="L1906" t="s">
        <v>142</v>
      </c>
      <c r="M1906" s="3">
        <v>140000</v>
      </c>
      <c r="O1906" t="s">
        <v>578</v>
      </c>
      <c r="P1906" t="s">
        <v>4467</v>
      </c>
    </row>
    <row r="1907" spans="1:16" x14ac:dyDescent="0.3">
      <c r="A1907" t="s">
        <v>6</v>
      </c>
      <c r="B1907" t="s">
        <v>1698</v>
      </c>
      <c r="C1907" t="s">
        <v>3207</v>
      </c>
      <c r="D1907" t="s">
        <v>157</v>
      </c>
      <c r="E1907" t="s">
        <v>141</v>
      </c>
      <c r="F1907" t="b">
        <v>0</v>
      </c>
      <c r="G1907" t="s">
        <v>72</v>
      </c>
      <c r="H1907" s="1">
        <v>44940.05777777778</v>
      </c>
      <c r="I1907" t="b">
        <v>0</v>
      </c>
      <c r="J1907" t="b">
        <v>0</v>
      </c>
      <c r="K1907" t="s">
        <v>72</v>
      </c>
      <c r="L1907" t="s">
        <v>142</v>
      </c>
      <c r="M1907" s="3">
        <v>79200</v>
      </c>
      <c r="O1907" t="s">
        <v>4468</v>
      </c>
      <c r="P1907" t="s">
        <v>4469</v>
      </c>
    </row>
    <row r="1908" spans="1:16" x14ac:dyDescent="0.3">
      <c r="A1908" t="s">
        <v>2</v>
      </c>
      <c r="B1908" t="s">
        <v>4470</v>
      </c>
      <c r="C1908" t="s">
        <v>173</v>
      </c>
      <c r="D1908" t="s">
        <v>349</v>
      </c>
      <c r="E1908" t="s">
        <v>206</v>
      </c>
      <c r="F1908" t="b">
        <v>1</v>
      </c>
      <c r="G1908" t="s">
        <v>165</v>
      </c>
      <c r="H1908" s="1">
        <v>45070.502604166657</v>
      </c>
      <c r="I1908" t="b">
        <v>0</v>
      </c>
      <c r="J1908" t="b">
        <v>0</v>
      </c>
      <c r="K1908" t="s">
        <v>116</v>
      </c>
      <c r="L1908" t="s">
        <v>166</v>
      </c>
      <c r="N1908" s="2">
        <v>55</v>
      </c>
      <c r="O1908" t="s">
        <v>351</v>
      </c>
    </row>
    <row r="1909" spans="1:16" x14ac:dyDescent="0.3">
      <c r="A1909" t="s">
        <v>1</v>
      </c>
      <c r="B1909" t="s">
        <v>4471</v>
      </c>
      <c r="C1909" t="s">
        <v>430</v>
      </c>
      <c r="D1909" t="s">
        <v>214</v>
      </c>
      <c r="E1909" t="s">
        <v>141</v>
      </c>
      <c r="F1909" t="b">
        <v>0</v>
      </c>
      <c r="G1909" t="s">
        <v>148</v>
      </c>
      <c r="H1909" s="1">
        <v>44959.4604629